
<file path=[Content_Types].xml><?xml version="1.0" encoding="utf-8"?>
<Types xmlns="http://schemas.openxmlformats.org/package/2006/content-types"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tables/table1.xml" ContentType="application/vnd.openxmlformats-officedocument.spreadsheetml.table+xml"/>
  <Override PartName="/xl/drawings/drawing1.xml" ContentType="application/vnd.openxmlformats-officedocument.drawing+xml"/>
  <Override PartName="/xl/ink/ink1.xml" ContentType="application/inkml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Ex1.xml" ContentType="application/vnd.ms-office.chartex+xml"/>
  <Override PartName="/xl/charts/style3.xml" ContentType="application/vnd.ms-office.chartstyle+xml"/>
  <Override PartName="/xl/charts/colors3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11026"/>
  <workbookPr codeName="ThisWorkbook" defaultThemeVersion="202300"/>
  <mc:AlternateContent xmlns:mc="http://schemas.openxmlformats.org/markup-compatibility/2006">
    <mc:Choice Requires="x15">
      <x15ac:absPath xmlns:x15ac="http://schemas.microsoft.com/office/spreadsheetml/2010/11/ac" url="/Users/thatsroma/Desktop/Data Analyst/Excel_Data_Analytics_Course-main/Project_1-Dashboard/"/>
    </mc:Choice>
  </mc:AlternateContent>
  <xr:revisionPtr revIDLastSave="0" documentId="13_ncr:1_{E7EAA60F-61F5-894D-9E67-F88C04B37A23}" xr6:coauthVersionLast="47" xr6:coauthVersionMax="47" xr10:uidLastSave="{00000000-0000-0000-0000-000000000000}"/>
  <bookViews>
    <workbookView xWindow="0" yWindow="660" windowWidth="30240" windowHeight="18980" activeTab="1" xr2:uid="{83AB562C-E0AF-4F9E-9DA3-FD809091E6F5}"/>
  </bookViews>
  <sheets>
    <sheet name="Data" sheetId="8" state="hidden" r:id="rId1"/>
    <sheet name="Salary_Dashboard" sheetId="22" r:id="rId2"/>
    <sheet name="Data Validation" sheetId="23" state="hidden" r:id="rId3"/>
    <sheet name="Jobs" sheetId="26" state="hidden" r:id="rId4"/>
    <sheet name="Country" sheetId="28" state="hidden" r:id="rId5"/>
    <sheet name="Type" sheetId="27" state="hidden" r:id="rId6"/>
    <sheet name="Platform" sheetId="31" state="hidden" r:id="rId7"/>
  </sheets>
  <definedNames>
    <definedName name="_xlchart.v5.0" hidden="1">Country!$D$1</definedName>
    <definedName name="_xlchart.v5.1" hidden="1">Country!$D$2:$D$112</definedName>
    <definedName name="_xlchart.v5.2" hidden="1">Country!$E$1</definedName>
    <definedName name="_xlchart.v5.3" hidden="1">Country!$E$2:$E$112</definedName>
    <definedName name="count">'Data Validation'!$M$2</definedName>
    <definedName name="country">Salary_Dashboard!$G$4</definedName>
    <definedName name="median_salary">Jobs!$I$2</definedName>
    <definedName name="platform">Platform!$G$2</definedName>
    <definedName name="solver_eng" localSheetId="1" hidden="1">1</definedName>
    <definedName name="solver_neg" localSheetId="1" hidden="1">1</definedName>
    <definedName name="solver_num" localSheetId="1" hidden="1">0</definedName>
    <definedName name="solver_opt" localSheetId="1" hidden="1">Salary_Dashboard!$C$4</definedName>
    <definedName name="solver_typ" localSheetId="1" hidden="1">1</definedName>
    <definedName name="solver_val" localSheetId="1" hidden="1">0</definedName>
    <definedName name="solver_ver" localSheetId="1" hidden="1">3</definedName>
    <definedName name="title">Salary_Dashboard!$C$4</definedName>
    <definedName name="type">Salary_Dashboard!$K$4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B3" i="23" l="1" a="1"/>
  <c r="B3" i="23" s="1"/>
  <c r="B4" i="23" a="1"/>
  <c r="B4" i="23" s="1"/>
  <c r="B5" i="23" a="1"/>
  <c r="B5" i="23" s="1"/>
  <c r="B6" i="23" a="1"/>
  <c r="B6" i="23" s="1"/>
  <c r="B7" i="23" a="1"/>
  <c r="B7" i="23" s="1"/>
  <c r="B8" i="23" a="1"/>
  <c r="B8" i="23" s="1"/>
  <c r="B9" i="23" a="1"/>
  <c r="B9" i="23" s="1"/>
  <c r="B10" i="23" a="1"/>
  <c r="B10" i="23" s="1"/>
  <c r="B11" i="23" a="1"/>
  <c r="B11" i="23" s="1"/>
  <c r="B2" i="23" a="1"/>
  <c r="B2" i="23" s="1"/>
  <c r="B3" i="31"/>
  <c r="B4" i="31"/>
  <c r="B5" i="31"/>
  <c r="B6" i="31"/>
  <c r="B7" i="31"/>
  <c r="B8" i="31"/>
  <c r="B9" i="31"/>
  <c r="B10" i="31"/>
  <c r="B11" i="31"/>
  <c r="B12" i="31"/>
  <c r="B13" i="31"/>
  <c r="B14" i="31"/>
  <c r="B15" i="31"/>
  <c r="B16" i="31"/>
  <c r="B17" i="31"/>
  <c r="B18" i="31"/>
  <c r="B19" i="31"/>
  <c r="B20" i="31"/>
  <c r="B21" i="31"/>
  <c r="B22" i="31"/>
  <c r="B23" i="31"/>
  <c r="B24" i="31"/>
  <c r="B25" i="31"/>
  <c r="B26" i="31"/>
  <c r="B27" i="31"/>
  <c r="B28" i="31"/>
  <c r="B29" i="31"/>
  <c r="B30" i="31"/>
  <c r="B31" i="31"/>
  <c r="B32" i="31"/>
  <c r="B33" i="31"/>
  <c r="B34" i="31"/>
  <c r="B35" i="31"/>
  <c r="B36" i="31"/>
  <c r="B37" i="31"/>
  <c r="B38" i="31"/>
  <c r="B39" i="31"/>
  <c r="B40" i="31"/>
  <c r="B41" i="31"/>
  <c r="B42" i="31"/>
  <c r="B43" i="31"/>
  <c r="B44" i="31"/>
  <c r="B45" i="31"/>
  <c r="B46" i="31"/>
  <c r="B47" i="31"/>
  <c r="B48" i="31"/>
  <c r="B49" i="31"/>
  <c r="B50" i="31"/>
  <c r="B51" i="31"/>
  <c r="B52" i="31"/>
  <c r="B53" i="31"/>
  <c r="B54" i="31"/>
  <c r="B55" i="31"/>
  <c r="B56" i="31"/>
  <c r="B57" i="31"/>
  <c r="B58" i="31"/>
  <c r="B59" i="31"/>
  <c r="B60" i="31"/>
  <c r="B61" i="31"/>
  <c r="B62" i="31"/>
  <c r="B63" i="31"/>
  <c r="B64" i="31"/>
  <c r="B65" i="31"/>
  <c r="B66" i="31"/>
  <c r="B67" i="31"/>
  <c r="B68" i="31"/>
  <c r="B69" i="31"/>
  <c r="B70" i="31"/>
  <c r="B71" i="31"/>
  <c r="B72" i="31"/>
  <c r="B73" i="31"/>
  <c r="B74" i="31"/>
  <c r="B75" i="31"/>
  <c r="B76" i="31"/>
  <c r="B77" i="31"/>
  <c r="B78" i="31"/>
  <c r="B79" i="31"/>
  <c r="B80" i="31"/>
  <c r="B81" i="31"/>
  <c r="B82" i="31"/>
  <c r="B83" i="31"/>
  <c r="B84" i="31"/>
  <c r="B85" i="31"/>
  <c r="B86" i="31"/>
  <c r="B87" i="31"/>
  <c r="B88" i="31"/>
  <c r="B89" i="31"/>
  <c r="B90" i="31"/>
  <c r="B91" i="31"/>
  <c r="B92" i="31"/>
  <c r="B93" i="31"/>
  <c r="B94" i="31"/>
  <c r="B95" i="31"/>
  <c r="B96" i="31"/>
  <c r="B97" i="31"/>
  <c r="B98" i="31"/>
  <c r="B99" i="31"/>
  <c r="B100" i="31"/>
  <c r="B101" i="31"/>
  <c r="B102" i="31"/>
  <c r="B103" i="31"/>
  <c r="B104" i="31"/>
  <c r="B105" i="31"/>
  <c r="B106" i="31"/>
  <c r="B107" i="31"/>
  <c r="B108" i="31"/>
  <c r="B109" i="31"/>
  <c r="B110" i="31"/>
  <c r="B111" i="31"/>
  <c r="B112" i="31"/>
  <c r="B113" i="31"/>
  <c r="B114" i="31"/>
  <c r="B115" i="31"/>
  <c r="B116" i="31"/>
  <c r="B117" i="31"/>
  <c r="B118" i="31"/>
  <c r="B119" i="31"/>
  <c r="B120" i="31"/>
  <c r="B121" i="31"/>
  <c r="B122" i="31"/>
  <c r="B123" i="31"/>
  <c r="B124" i="31"/>
  <c r="B125" i="31"/>
  <c r="B126" i="31"/>
  <c r="B127" i="31"/>
  <c r="B128" i="31"/>
  <c r="B129" i="31"/>
  <c r="B130" i="31"/>
  <c r="B131" i="31"/>
  <c r="B132" i="31"/>
  <c r="B133" i="31"/>
  <c r="B134" i="31"/>
  <c r="B135" i="31"/>
  <c r="B136" i="31"/>
  <c r="B137" i="31"/>
  <c r="B138" i="31"/>
  <c r="B139" i="31"/>
  <c r="B140" i="31"/>
  <c r="B141" i="31"/>
  <c r="B142" i="31"/>
  <c r="B143" i="31"/>
  <c r="B144" i="31"/>
  <c r="B145" i="31"/>
  <c r="B146" i="31"/>
  <c r="B147" i="31"/>
  <c r="B148" i="31"/>
  <c r="B149" i="31"/>
  <c r="B150" i="31"/>
  <c r="B151" i="31"/>
  <c r="B152" i="31"/>
  <c r="B153" i="31"/>
  <c r="B154" i="31"/>
  <c r="B155" i="31"/>
  <c r="B156" i="31"/>
  <c r="B157" i="31"/>
  <c r="B158" i="31"/>
  <c r="B159" i="31"/>
  <c r="B160" i="31"/>
  <c r="B161" i="31"/>
  <c r="B162" i="31"/>
  <c r="B163" i="31"/>
  <c r="B164" i="31"/>
  <c r="B165" i="31"/>
  <c r="B166" i="31"/>
  <c r="B167" i="31"/>
  <c r="B168" i="31"/>
  <c r="B169" i="31"/>
  <c r="B170" i="31"/>
  <c r="B171" i="31"/>
  <c r="B172" i="31"/>
  <c r="B173" i="31"/>
  <c r="B174" i="31"/>
  <c r="B175" i="31"/>
  <c r="B176" i="31"/>
  <c r="B177" i="31"/>
  <c r="B178" i="31"/>
  <c r="B179" i="31"/>
  <c r="B180" i="31"/>
  <c r="B181" i="31"/>
  <c r="B182" i="31"/>
  <c r="B183" i="31"/>
  <c r="B184" i="31"/>
  <c r="B185" i="31"/>
  <c r="B186" i="31"/>
  <c r="B187" i="31"/>
  <c r="B188" i="31"/>
  <c r="B189" i="31"/>
  <c r="B190" i="31"/>
  <c r="B191" i="31"/>
  <c r="B192" i="31"/>
  <c r="B193" i="31"/>
  <c r="B194" i="31"/>
  <c r="B195" i="31"/>
  <c r="B196" i="31"/>
  <c r="B197" i="31"/>
  <c r="B198" i="31"/>
  <c r="B199" i="31"/>
  <c r="B200" i="31"/>
  <c r="B201" i="31"/>
  <c r="B202" i="31"/>
  <c r="B203" i="31"/>
  <c r="B204" i="31"/>
  <c r="B205" i="31"/>
  <c r="B206" i="31"/>
  <c r="B207" i="31"/>
  <c r="B208" i="31"/>
  <c r="B209" i="31"/>
  <c r="B210" i="31"/>
  <c r="B211" i="31"/>
  <c r="B212" i="31"/>
  <c r="B213" i="31"/>
  <c r="B214" i="31"/>
  <c r="B215" i="31"/>
  <c r="B216" i="31"/>
  <c r="B217" i="31"/>
  <c r="B218" i="31"/>
  <c r="B219" i="31"/>
  <c r="B220" i="31"/>
  <c r="B221" i="31"/>
  <c r="B222" i="31"/>
  <c r="B223" i="31"/>
  <c r="B224" i="31"/>
  <c r="B225" i="31"/>
  <c r="B226" i="31"/>
  <c r="B227" i="31"/>
  <c r="B228" i="31"/>
  <c r="B229" i="31"/>
  <c r="B230" i="31"/>
  <c r="B231" i="31"/>
  <c r="B232" i="31"/>
  <c r="B233" i="31"/>
  <c r="B234" i="31"/>
  <c r="B235" i="31"/>
  <c r="B236" i="31"/>
  <c r="B237" i="31"/>
  <c r="B238" i="31"/>
  <c r="B239" i="31"/>
  <c r="B240" i="31"/>
  <c r="B241" i="31"/>
  <c r="B242" i="31"/>
  <c r="B243" i="31"/>
  <c r="B244" i="31"/>
  <c r="B245" i="31"/>
  <c r="B246" i="31"/>
  <c r="B247" i="31"/>
  <c r="B248" i="31"/>
  <c r="B249" i="31"/>
  <c r="B250" i="31"/>
  <c r="B251" i="31"/>
  <c r="B252" i="31"/>
  <c r="B253" i="31"/>
  <c r="B254" i="31"/>
  <c r="B255" i="31"/>
  <c r="B256" i="31"/>
  <c r="B257" i="31"/>
  <c r="B258" i="31"/>
  <c r="B259" i="31"/>
  <c r="B260" i="31"/>
  <c r="B261" i="31"/>
  <c r="B262" i="31"/>
  <c r="B263" i="31"/>
  <c r="B264" i="31"/>
  <c r="B265" i="31"/>
  <c r="B266" i="31"/>
  <c r="B267" i="31"/>
  <c r="B268" i="31"/>
  <c r="B269" i="31"/>
  <c r="B270" i="31"/>
  <c r="B271" i="31"/>
  <c r="B272" i="31"/>
  <c r="B273" i="31"/>
  <c r="B274" i="31"/>
  <c r="B275" i="31"/>
  <c r="B276" i="31"/>
  <c r="B277" i="31"/>
  <c r="B278" i="31"/>
  <c r="B279" i="31"/>
  <c r="B280" i="31"/>
  <c r="B281" i="31"/>
  <c r="B282" i="31"/>
  <c r="B283" i="31"/>
  <c r="B284" i="31"/>
  <c r="B285" i="31"/>
  <c r="B286" i="31"/>
  <c r="B287" i="31"/>
  <c r="B288" i="31"/>
  <c r="B289" i="31"/>
  <c r="B290" i="31"/>
  <c r="B291" i="31"/>
  <c r="B292" i="31"/>
  <c r="B293" i="31"/>
  <c r="B294" i="31"/>
  <c r="B295" i="31"/>
  <c r="B296" i="31"/>
  <c r="B297" i="31"/>
  <c r="B298" i="31"/>
  <c r="B299" i="31"/>
  <c r="B300" i="31"/>
  <c r="B301" i="31"/>
  <c r="B302" i="31"/>
  <c r="B303" i="31"/>
  <c r="B304" i="31"/>
  <c r="B305" i="31"/>
  <c r="B306" i="31"/>
  <c r="B307" i="31"/>
  <c r="B308" i="31"/>
  <c r="B309" i="31"/>
  <c r="B310" i="31"/>
  <c r="B311" i="31"/>
  <c r="B312" i="31"/>
  <c r="B313" i="31"/>
  <c r="B314" i="31"/>
  <c r="B315" i="31"/>
  <c r="B316" i="31"/>
  <c r="B317" i="31"/>
  <c r="B318" i="31"/>
  <c r="B319" i="31"/>
  <c r="B320" i="31"/>
  <c r="B321" i="31"/>
  <c r="B322" i="31"/>
  <c r="B323" i="31"/>
  <c r="B324" i="31"/>
  <c r="B325" i="31"/>
  <c r="B326" i="31"/>
  <c r="B327" i="31"/>
  <c r="B328" i="31"/>
  <c r="B329" i="31"/>
  <c r="B330" i="31"/>
  <c r="B331" i="31"/>
  <c r="B332" i="31"/>
  <c r="B333" i="31"/>
  <c r="B334" i="31"/>
  <c r="B335" i="31"/>
  <c r="B336" i="31"/>
  <c r="B337" i="31"/>
  <c r="B338" i="31"/>
  <c r="B339" i="31"/>
  <c r="B340" i="31"/>
  <c r="B341" i="31"/>
  <c r="B342" i="31"/>
  <c r="B343" i="31"/>
  <c r="B344" i="31"/>
  <c r="B345" i="31"/>
  <c r="B346" i="31"/>
  <c r="B347" i="31"/>
  <c r="B348" i="31"/>
  <c r="B349" i="31"/>
  <c r="B350" i="31"/>
  <c r="B351" i="31"/>
  <c r="B352" i="31"/>
  <c r="B353" i="31"/>
  <c r="B354" i="31"/>
  <c r="B355" i="31"/>
  <c r="B356" i="31"/>
  <c r="B357" i="31"/>
  <c r="B358" i="31"/>
  <c r="B359" i="31"/>
  <c r="B360" i="31"/>
  <c r="B361" i="31"/>
  <c r="B362" i="31"/>
  <c r="B363" i="31"/>
  <c r="B364" i="31"/>
  <c r="B365" i="31"/>
  <c r="B366" i="31"/>
  <c r="B367" i="31"/>
  <c r="B368" i="31"/>
  <c r="B369" i="31"/>
  <c r="B370" i="31"/>
  <c r="B371" i="31"/>
  <c r="B372" i="31"/>
  <c r="B373" i="31"/>
  <c r="B374" i="31"/>
  <c r="B375" i="31"/>
  <c r="B376" i="31"/>
  <c r="B377" i="31"/>
  <c r="B378" i="31"/>
  <c r="B379" i="31"/>
  <c r="B380" i="31"/>
  <c r="B381" i="31"/>
  <c r="B382" i="31"/>
  <c r="B383" i="31"/>
  <c r="B384" i="31"/>
  <c r="B385" i="31"/>
  <c r="B386" i="31"/>
  <c r="B387" i="31"/>
  <c r="B388" i="31"/>
  <c r="B389" i="31"/>
  <c r="B390" i="31"/>
  <c r="B391" i="31"/>
  <c r="B392" i="31"/>
  <c r="B393" i="31"/>
  <c r="B394" i="31"/>
  <c r="B395" i="31"/>
  <c r="B396" i="31"/>
  <c r="B397" i="31"/>
  <c r="B398" i="31"/>
  <c r="B399" i="31"/>
  <c r="B400" i="31"/>
  <c r="B401" i="31"/>
  <c r="B402" i="31"/>
  <c r="B403" i="31"/>
  <c r="B404" i="31"/>
  <c r="B405" i="31"/>
  <c r="B406" i="31"/>
  <c r="B407" i="31"/>
  <c r="B408" i="31"/>
  <c r="B409" i="31"/>
  <c r="B410" i="31"/>
  <c r="B411" i="31"/>
  <c r="B412" i="31"/>
  <c r="B413" i="31"/>
  <c r="B414" i="31"/>
  <c r="B415" i="31"/>
  <c r="B416" i="31"/>
  <c r="B417" i="31"/>
  <c r="B418" i="31"/>
  <c r="B419" i="31"/>
  <c r="B420" i="31"/>
  <c r="B421" i="31"/>
  <c r="B422" i="31"/>
  <c r="B423" i="31"/>
  <c r="B424" i="31"/>
  <c r="B425" i="31"/>
  <c r="B426" i="31"/>
  <c r="B427" i="31"/>
  <c r="B428" i="31"/>
  <c r="B429" i="31"/>
  <c r="B430" i="31"/>
  <c r="B431" i="31"/>
  <c r="B432" i="31"/>
  <c r="B433" i="31"/>
  <c r="B434" i="31"/>
  <c r="B435" i="31"/>
  <c r="B436" i="31"/>
  <c r="B437" i="31"/>
  <c r="B438" i="31"/>
  <c r="B439" i="31"/>
  <c r="B440" i="31"/>
  <c r="B441" i="31"/>
  <c r="B442" i="31"/>
  <c r="B443" i="31"/>
  <c r="B444" i="31"/>
  <c r="B445" i="31"/>
  <c r="B446" i="31"/>
  <c r="B447" i="31"/>
  <c r="B448" i="31"/>
  <c r="B449" i="31"/>
  <c r="B450" i="31"/>
  <c r="B451" i="31"/>
  <c r="B452" i="31"/>
  <c r="B453" i="31"/>
  <c r="B454" i="31"/>
  <c r="B455" i="31"/>
  <c r="B456" i="31"/>
  <c r="B457" i="31"/>
  <c r="B458" i="31"/>
  <c r="B459" i="31"/>
  <c r="B460" i="31"/>
  <c r="B461" i="31"/>
  <c r="B462" i="31"/>
  <c r="B463" i="31"/>
  <c r="B464" i="31"/>
  <c r="B465" i="31"/>
  <c r="B466" i="31"/>
  <c r="B467" i="31"/>
  <c r="B468" i="31"/>
  <c r="B469" i="31"/>
  <c r="B470" i="31"/>
  <c r="B471" i="31"/>
  <c r="B472" i="31"/>
  <c r="B473" i="31"/>
  <c r="B474" i="31"/>
  <c r="B475" i="31"/>
  <c r="B476" i="31"/>
  <c r="B477" i="31"/>
  <c r="B478" i="31"/>
  <c r="B479" i="31"/>
  <c r="B480" i="31"/>
  <c r="B481" i="31"/>
  <c r="B482" i="31"/>
  <c r="B483" i="31"/>
  <c r="B484" i="31"/>
  <c r="B485" i="31"/>
  <c r="B486" i="31"/>
  <c r="B487" i="31"/>
  <c r="B488" i="31"/>
  <c r="B489" i="31"/>
  <c r="B490" i="31"/>
  <c r="B491" i="31"/>
  <c r="B492" i="31"/>
  <c r="B493" i="31"/>
  <c r="B494" i="31"/>
  <c r="B495" i="31"/>
  <c r="B496" i="31"/>
  <c r="B497" i="31"/>
  <c r="B498" i="31"/>
  <c r="B499" i="31"/>
  <c r="B500" i="31"/>
  <c r="B501" i="31"/>
  <c r="B502" i="31"/>
  <c r="B503" i="31"/>
  <c r="B504" i="31"/>
  <c r="B505" i="31"/>
  <c r="B506" i="31"/>
  <c r="B507" i="31"/>
  <c r="B508" i="31"/>
  <c r="B509" i="31"/>
  <c r="B510" i="31"/>
  <c r="B511" i="31"/>
  <c r="B512" i="31"/>
  <c r="B513" i="31"/>
  <c r="B514" i="31"/>
  <c r="B515" i="31"/>
  <c r="B516" i="31"/>
  <c r="B517" i="31"/>
  <c r="B518" i="31"/>
  <c r="B519" i="31"/>
  <c r="B520" i="31"/>
  <c r="B521" i="31"/>
  <c r="B522" i="31"/>
  <c r="B523" i="31"/>
  <c r="B524" i="31"/>
  <c r="B525" i="31"/>
  <c r="B526" i="31"/>
  <c r="B527" i="31"/>
  <c r="B528" i="31"/>
  <c r="B529" i="31"/>
  <c r="B530" i="31"/>
  <c r="B531" i="31"/>
  <c r="B532" i="31"/>
  <c r="B533" i="31"/>
  <c r="B534" i="31"/>
  <c r="B535" i="31"/>
  <c r="B536" i="31"/>
  <c r="B537" i="31"/>
  <c r="B538" i="31"/>
  <c r="B539" i="31"/>
  <c r="B540" i="31"/>
  <c r="B541" i="31"/>
  <c r="B542" i="31"/>
  <c r="B543" i="31"/>
  <c r="B544" i="31"/>
  <c r="B545" i="31"/>
  <c r="B546" i="31"/>
  <c r="B547" i="31"/>
  <c r="B548" i="31"/>
  <c r="B549" i="31"/>
  <c r="B550" i="31"/>
  <c r="B551" i="31"/>
  <c r="B552" i="31"/>
  <c r="B553" i="31"/>
  <c r="B554" i="31"/>
  <c r="B555" i="31"/>
  <c r="B556" i="31"/>
  <c r="B557" i="31"/>
  <c r="B558" i="31"/>
  <c r="B559" i="31"/>
  <c r="B560" i="31"/>
  <c r="B561" i="31"/>
  <c r="B562" i="31"/>
  <c r="B563" i="31"/>
  <c r="B564" i="31"/>
  <c r="B565" i="31"/>
  <c r="B566" i="31"/>
  <c r="B567" i="31"/>
  <c r="B568" i="31"/>
  <c r="B569" i="31"/>
  <c r="B570" i="31"/>
  <c r="B571" i="31"/>
  <c r="B572" i="31"/>
  <c r="B573" i="31"/>
  <c r="B574" i="31"/>
  <c r="B575" i="31"/>
  <c r="B576" i="31"/>
  <c r="B577" i="31"/>
  <c r="B578" i="31"/>
  <c r="B579" i="31"/>
  <c r="B580" i="31"/>
  <c r="B581" i="31"/>
  <c r="B582" i="31"/>
  <c r="B583" i="31"/>
  <c r="B584" i="31"/>
  <c r="B585" i="31"/>
  <c r="B586" i="31"/>
  <c r="B587" i="31"/>
  <c r="B588" i="31"/>
  <c r="B589" i="31"/>
  <c r="B590" i="31"/>
  <c r="B591" i="31"/>
  <c r="B592" i="31"/>
  <c r="B593" i="31"/>
  <c r="B594" i="31"/>
  <c r="B2" i="31"/>
  <c r="A2" i="31" a="1"/>
  <c r="A2" i="31" s="1"/>
  <c r="D2" i="31" l="1" a="1"/>
  <c r="D2" i="31" s="1"/>
  <c r="G2" i="31" s="1"/>
  <c r="J2" i="23" l="1" a="1"/>
  <c r="J2" i="23" s="1"/>
  <c r="K2" i="23" s="1" a="1"/>
  <c r="K2" i="23" s="1"/>
  <c r="A2" i="27" s="1" a="1"/>
  <c r="F2" i="23" a="1"/>
  <c r="F2" i="23" s="1"/>
  <c r="G2" i="23" s="1" a="1"/>
  <c r="G2" i="23" s="1"/>
  <c r="A2" i="28" s="1" a="1"/>
  <c r="A2" i="23" a="1"/>
  <c r="A2" i="23" s="1"/>
  <c r="A2" i="28" l="1"/>
  <c r="B2" i="28" s="1" a="1"/>
  <c r="B2" i="28" s="1"/>
  <c r="B12" i="28" a="1"/>
  <c r="B12" i="28" s="1"/>
  <c r="B35" i="28" a="1"/>
  <c r="B35" i="28" s="1"/>
  <c r="B58" i="28" a="1"/>
  <c r="B58" i="28" s="1"/>
  <c r="B76" i="28" a="1"/>
  <c r="B76" i="28" s="1"/>
  <c r="B92" i="28" a="1"/>
  <c r="B92" i="28" s="1"/>
  <c r="B108" i="28" a="1"/>
  <c r="B108" i="28" s="1"/>
  <c r="B13" i="28" a="1"/>
  <c r="B13" i="28" s="1"/>
  <c r="B41" i="28" a="1"/>
  <c r="B41" i="28" s="1"/>
  <c r="B59" i="28" a="1"/>
  <c r="B59" i="28" s="1"/>
  <c r="B81" i="28" a="1"/>
  <c r="B81" i="28" s="1"/>
  <c r="B97" i="28" a="1"/>
  <c r="B97" i="28" s="1"/>
  <c r="B110" i="28" a="1"/>
  <c r="B110" i="28" s="1"/>
  <c r="B43" i="28" a="1"/>
  <c r="B43" i="28" s="1"/>
  <c r="B66" i="28" a="1"/>
  <c r="B66" i="28" s="1"/>
  <c r="B99" i="28" a="1"/>
  <c r="B99" i="28" s="1"/>
  <c r="B49" i="28" a="1"/>
  <c r="B49" i="28" s="1"/>
  <c r="B67" i="28" a="1"/>
  <c r="B67" i="28" s="1"/>
  <c r="B100" i="28" a="1"/>
  <c r="B100" i="28" s="1"/>
  <c r="B27" i="28" a="1"/>
  <c r="B27" i="28" s="1"/>
  <c r="B89" i="28" a="1"/>
  <c r="B89" i="28" s="1"/>
  <c r="B33" i="28" a="1"/>
  <c r="B33" i="28" s="1"/>
  <c r="B90" i="28" a="1"/>
  <c r="B90" i="28" s="1"/>
  <c r="B75" i="28" a="1"/>
  <c r="B75" i="28" s="1"/>
  <c r="B18" i="28" a="1"/>
  <c r="B18" i="28" s="1"/>
  <c r="B42" i="28" a="1"/>
  <c r="B42" i="28" s="1"/>
  <c r="B65" i="28" a="1"/>
  <c r="B65" i="28" s="1"/>
  <c r="B82" i="28" a="1"/>
  <c r="B82" i="28" s="1"/>
  <c r="B98" i="28" a="1"/>
  <c r="B98" i="28" s="1"/>
  <c r="B3" i="28" a="1"/>
  <c r="B3" i="28" s="1"/>
  <c r="B19" i="28" a="1"/>
  <c r="B19" i="28" s="1"/>
  <c r="B83" i="28" a="1"/>
  <c r="B83" i="28" s="1"/>
  <c r="B4" i="28" a="1"/>
  <c r="B4" i="28" s="1"/>
  <c r="B84" i="28" a="1"/>
  <c r="B84" i="28" s="1"/>
  <c r="B50" i="28" a="1"/>
  <c r="B50" i="28" s="1"/>
  <c r="B105" i="28" a="1"/>
  <c r="B105" i="28" s="1"/>
  <c r="B51" i="28" a="1"/>
  <c r="B51" i="28" s="1"/>
  <c r="B106" i="28" a="1"/>
  <c r="B106" i="28" s="1"/>
  <c r="B57" i="28" a="1"/>
  <c r="B57" i="28" s="1"/>
  <c r="B91" i="28" a="1"/>
  <c r="B91" i="28" s="1"/>
  <c r="B26" i="28" a="1"/>
  <c r="B26" i="28" s="1"/>
  <c r="B5" i="28" a="1"/>
  <c r="B5" i="28" s="1"/>
  <c r="B73" i="28" a="1"/>
  <c r="B73" i="28" s="1"/>
  <c r="B6" i="28" a="1"/>
  <c r="B6" i="28" s="1"/>
  <c r="B74" i="28" a="1"/>
  <c r="B74" i="28" s="1"/>
  <c r="B34" i="28" a="1"/>
  <c r="B34" i="28" s="1"/>
  <c r="B107" i="28" a="1"/>
  <c r="B107" i="28" s="1"/>
  <c r="B64" i="28" a="1"/>
  <c r="B64" i="28" s="1"/>
  <c r="B25" i="28" a="1"/>
  <c r="B25" i="28" s="1"/>
  <c r="B63" i="28" a="1"/>
  <c r="B63" i="28" s="1"/>
  <c r="B94" i="28" a="1"/>
  <c r="B94" i="28" s="1"/>
  <c r="B30" i="28" a="1"/>
  <c r="B30" i="28" s="1"/>
  <c r="B77" i="28" a="1"/>
  <c r="B77" i="28" s="1"/>
  <c r="B14" i="28" a="1"/>
  <c r="B14" i="28" s="1"/>
  <c r="B20" i="28" a="1"/>
  <c r="B20" i="28" s="1"/>
  <c r="B21" i="28" a="1"/>
  <c r="B21" i="28" s="1"/>
  <c r="B56" i="28" a="1"/>
  <c r="B56" i="28" s="1"/>
  <c r="B112" i="28" a="1"/>
  <c r="B112" i="28" s="1"/>
  <c r="B55" i="28" a="1"/>
  <c r="B55" i="28" s="1"/>
  <c r="B86" i="28" a="1"/>
  <c r="B86" i="28" s="1"/>
  <c r="B22" i="28" a="1"/>
  <c r="B22" i="28" s="1"/>
  <c r="B69" i="28" a="1"/>
  <c r="B69" i="28" s="1"/>
  <c r="B8" i="28" a="1"/>
  <c r="B8" i="28" s="1"/>
  <c r="B7" i="28" a="1"/>
  <c r="B7" i="28" s="1"/>
  <c r="B37" i="28" a="1"/>
  <c r="B37" i="28" s="1"/>
  <c r="B85" i="28" a="1"/>
  <c r="B85" i="28" s="1"/>
  <c r="B11" i="28" a="1"/>
  <c r="B11" i="28" s="1"/>
  <c r="B48" i="28" a="1"/>
  <c r="B48" i="28" s="1"/>
  <c r="B111" i="28" a="1"/>
  <c r="B111" i="28" s="1"/>
  <c r="B47" i="28" a="1"/>
  <c r="B47" i="28" s="1"/>
  <c r="B78" i="28" a="1"/>
  <c r="B78" i="28" s="1"/>
  <c r="B15" i="28" a="1"/>
  <c r="B15" i="28" s="1"/>
  <c r="B61" i="28" a="1"/>
  <c r="B61" i="28" s="1"/>
  <c r="B68" i="28" a="1"/>
  <c r="B68" i="28" s="1"/>
  <c r="B24" i="28" a="1"/>
  <c r="B24" i="28" s="1"/>
  <c r="B101" i="28" a="1"/>
  <c r="B101" i="28" s="1"/>
  <c r="B36" i="28" a="1"/>
  <c r="B36" i="28" s="1"/>
  <c r="B102" i="28" a="1"/>
  <c r="B102" i="28" s="1"/>
  <c r="B104" i="28" a="1"/>
  <c r="B104" i="28" s="1"/>
  <c r="B40" i="28" a="1"/>
  <c r="B40" i="28" s="1"/>
  <c r="B103" i="28" a="1"/>
  <c r="B103" i="28" s="1"/>
  <c r="B39" i="28" a="1"/>
  <c r="B39" i="28" s="1"/>
  <c r="B70" i="28" a="1"/>
  <c r="B70" i="28" s="1"/>
  <c r="B9" i="28" a="1"/>
  <c r="B9" i="28" s="1"/>
  <c r="B53" i="28" a="1"/>
  <c r="B53" i="28" s="1"/>
  <c r="B60" i="28" a="1"/>
  <c r="B60" i="28" s="1"/>
  <c r="B87" i="28" a="1"/>
  <c r="B87" i="28" s="1"/>
  <c r="B54" i="28" a="1"/>
  <c r="B54" i="28" s="1"/>
  <c r="B72" i="28" a="1"/>
  <c r="B72" i="28" s="1"/>
  <c r="B10" i="28" a="1"/>
  <c r="B10" i="28" s="1"/>
  <c r="B96" i="28" a="1"/>
  <c r="B96" i="28" s="1"/>
  <c r="B32" i="28" a="1"/>
  <c r="B32" i="28" s="1"/>
  <c r="B95" i="28" a="1"/>
  <c r="B95" i="28" s="1"/>
  <c r="B31" i="28" a="1"/>
  <c r="B31" i="28" s="1"/>
  <c r="B62" i="28" a="1"/>
  <c r="B62" i="28" s="1"/>
  <c r="B109" i="28" a="1"/>
  <c r="B109" i="28" s="1"/>
  <c r="B45" i="28" a="1"/>
  <c r="B45" i="28" s="1"/>
  <c r="B52" i="28" a="1"/>
  <c r="B52" i="28" s="1"/>
  <c r="B88" i="28" a="1"/>
  <c r="B88" i="28" s="1"/>
  <c r="B23" i="28" a="1"/>
  <c r="B23" i="28" s="1"/>
  <c r="B44" i="28" a="1"/>
  <c r="B44" i="28" s="1"/>
  <c r="B71" i="28" a="1"/>
  <c r="B71" i="28" s="1"/>
  <c r="B80" i="28" a="1"/>
  <c r="B80" i="28" s="1"/>
  <c r="B17" i="28" a="1"/>
  <c r="B17" i="28" s="1"/>
  <c r="B79" i="28" a="1"/>
  <c r="B79" i="28" s="1"/>
  <c r="B16" i="28" a="1"/>
  <c r="B16" i="28" s="1"/>
  <c r="B46" i="28" a="1"/>
  <c r="B46" i="28" s="1"/>
  <c r="B93" i="28" a="1"/>
  <c r="B93" i="28" s="1"/>
  <c r="B29" i="28" a="1"/>
  <c r="B29" i="28" s="1"/>
  <c r="B38" i="28" a="1"/>
  <c r="B38" i="28" s="1"/>
  <c r="B28" i="28" a="1"/>
  <c r="B28" i="28" s="1"/>
  <c r="A2" i="27"/>
  <c r="B4" i="27" a="1"/>
  <c r="B4" i="27" s="1"/>
  <c r="B5" i="27" a="1"/>
  <c r="B5" i="27" s="1"/>
  <c r="B3" i="27" a="1"/>
  <c r="B3" i="27" s="1"/>
  <c r="B6" i="27" a="1"/>
  <c r="B6" i="27" s="1"/>
  <c r="B2" i="27" l="1" a="1"/>
  <c r="B2" i="27" s="1"/>
  <c r="D2" i="27" s="1" a="1"/>
  <c r="D2" i="28" a="1"/>
  <c r="C2" i="23" a="1"/>
  <c r="C2" i="23" s="1"/>
  <c r="A2" i="26" l="1" a="1"/>
  <c r="A2" i="26" s="1"/>
  <c r="M2" i="23"/>
  <c r="D2" i="28"/>
  <c r="D2" i="27"/>
  <c r="G6" i="27"/>
  <c r="F6" i="27"/>
  <c r="G5" i="27"/>
  <c r="F4" i="27"/>
  <c r="G4" i="27"/>
  <c r="F3" i="27"/>
  <c r="G3" i="27"/>
  <c r="F5" i="27"/>
  <c r="B5" i="26" a="1"/>
  <c r="B5" i="26" s="1"/>
  <c r="B4" i="26" a="1"/>
  <c r="B4" i="26" s="1"/>
  <c r="B6" i="26" a="1"/>
  <c r="B6" i="26" s="1"/>
  <c r="B8" i="26" a="1"/>
  <c r="B8" i="26" s="1"/>
  <c r="B11" i="26" a="1"/>
  <c r="B11" i="26" s="1"/>
  <c r="B7" i="26" a="1"/>
  <c r="B7" i="26" s="1"/>
  <c r="B9" i="26" a="1"/>
  <c r="B9" i="26" s="1"/>
  <c r="B10" i="26" a="1"/>
  <c r="B10" i="26" s="1"/>
  <c r="B3" i="26" a="1"/>
  <c r="B3" i="26" s="1"/>
  <c r="B2" i="26" l="1" a="1"/>
  <c r="B2" i="26" s="1"/>
  <c r="D2" i="26" s="1" a="1"/>
  <c r="F2" i="27"/>
  <c r="G2" i="27"/>
  <c r="D2" i="26" l="1"/>
  <c r="I2" i="26" s="1"/>
  <c r="F8" i="26"/>
  <c r="G7" i="26"/>
  <c r="F5" i="26"/>
  <c r="F4" i="26"/>
  <c r="F6" i="26"/>
  <c r="F10" i="26"/>
  <c r="F11" i="26"/>
  <c r="G10" i="26"/>
  <c r="G4" i="26"/>
  <c r="F9" i="26"/>
  <c r="G3" i="26"/>
  <c r="F7" i="26"/>
  <c r="G11" i="26"/>
  <c r="G9" i="26"/>
  <c r="G6" i="26"/>
  <c r="G5" i="26"/>
  <c r="G8" i="26"/>
  <c r="F3" i="26"/>
  <c r="F2" i="26" l="1"/>
  <c r="G2" i="26"/>
</calcChain>
</file>

<file path=xl/metadata.xml><?xml version="1.0" encoding="utf-8"?>
<metadata xmlns="http://schemas.openxmlformats.org/spreadsheetml/2006/main" xmlns:xlrd="http://schemas.microsoft.com/office/spreadsheetml/2017/richdata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323063" uniqueCount="44131">
  <si>
    <t>Data Analyst</t>
  </si>
  <si>
    <t>Data Engineer</t>
  </si>
  <si>
    <t>Data Scientist</t>
  </si>
  <si>
    <t>Business Analyst</t>
  </si>
  <si>
    <t>Software Engineer</t>
  </si>
  <si>
    <t>Senior Data Engineer</t>
  </si>
  <si>
    <t>Senior Data Scientist</t>
  </si>
  <si>
    <t>Senior Data Analyst</t>
  </si>
  <si>
    <t>Machine Learning Engineer</t>
  </si>
  <si>
    <t>Cloud Engineer</t>
  </si>
  <si>
    <t>January</t>
  </si>
  <si>
    <t>Albania</t>
  </si>
  <si>
    <t>Algeria</t>
  </si>
  <si>
    <t>Argentina</t>
  </si>
  <si>
    <t>Armenia</t>
  </si>
  <si>
    <t>Australia</t>
  </si>
  <si>
    <t>Austria</t>
  </si>
  <si>
    <t>Azerbaijan</t>
  </si>
  <si>
    <t>Bahamas</t>
  </si>
  <si>
    <t>Bangladesh</t>
  </si>
  <si>
    <t>Belarus</t>
  </si>
  <si>
    <t>Belgium</t>
  </si>
  <si>
    <t>Benin</t>
  </si>
  <si>
    <t>Bolivia</t>
  </si>
  <si>
    <t>Bosnia and Herzegovina</t>
  </si>
  <si>
    <t>Brazil</t>
  </si>
  <si>
    <t>Brunei</t>
  </si>
  <si>
    <t>Bulgaria</t>
  </si>
  <si>
    <t>Cambodia</t>
  </si>
  <si>
    <t>Cameroon</t>
  </si>
  <si>
    <t>Canada</t>
  </si>
  <si>
    <t>Chile</t>
  </si>
  <si>
    <t>China</t>
  </si>
  <si>
    <t>Colombia</t>
  </si>
  <si>
    <t>Congo, Democratic Republic of the</t>
  </si>
  <si>
    <t>Costa Rica</t>
  </si>
  <si>
    <t>Côte d'Ivoire</t>
  </si>
  <si>
    <t>Croatia</t>
  </si>
  <si>
    <t>Cyprus</t>
  </si>
  <si>
    <t>Czechia</t>
  </si>
  <si>
    <t>Denmark</t>
  </si>
  <si>
    <t>Dominican Republic</t>
  </si>
  <si>
    <t>Ecuador</t>
  </si>
  <si>
    <t>Egypt</t>
  </si>
  <si>
    <t>El Salvador</t>
  </si>
  <si>
    <t>Estonia</t>
  </si>
  <si>
    <t>Finland</t>
  </si>
  <si>
    <t>France</t>
  </si>
  <si>
    <t>Gambia</t>
  </si>
  <si>
    <t>Germany</t>
  </si>
  <si>
    <t>Ghana</t>
  </si>
  <si>
    <t>Greece</t>
  </si>
  <si>
    <t>Guam</t>
  </si>
  <si>
    <t>Guatemala</t>
  </si>
  <si>
    <t>Honduras</t>
  </si>
  <si>
    <t>Hong Kong</t>
  </si>
  <si>
    <t>Hungary</t>
  </si>
  <si>
    <t>India</t>
  </si>
  <si>
    <t>Indonesia</t>
  </si>
  <si>
    <t>Ireland</t>
  </si>
  <si>
    <t>Israel</t>
  </si>
  <si>
    <t>Italy</t>
  </si>
  <si>
    <t>Jamaica</t>
  </si>
  <si>
    <t>Japan</t>
  </si>
  <si>
    <t>Jordan</t>
  </si>
  <si>
    <t>Kazakhstan</t>
  </si>
  <si>
    <t>Kenya</t>
  </si>
  <si>
    <t>Latvia</t>
  </si>
  <si>
    <t>Lebanon</t>
  </si>
  <si>
    <t>Lithuania</t>
  </si>
  <si>
    <t>Luxembourg</t>
  </si>
  <si>
    <t>Macedonia (FYROM)</t>
  </si>
  <si>
    <t>Malaysia</t>
  </si>
  <si>
    <t>Malta</t>
  </si>
  <si>
    <t>Mauritius</t>
  </si>
  <si>
    <t>Mexico</t>
  </si>
  <si>
    <t>Montenegro</t>
  </si>
  <si>
    <t>Morocco</t>
  </si>
  <si>
    <t>Namibia</t>
  </si>
  <si>
    <t>Nepal</t>
  </si>
  <si>
    <t>Netherlands</t>
  </si>
  <si>
    <t>New Zealand</t>
  </si>
  <si>
    <t>Nicaragua</t>
  </si>
  <si>
    <t>Nigeria</t>
  </si>
  <si>
    <t>Norway</t>
  </si>
  <si>
    <t>Pakistan</t>
  </si>
  <si>
    <t>Panama</t>
  </si>
  <si>
    <t>Paraguay</t>
  </si>
  <si>
    <t>Peru</t>
  </si>
  <si>
    <t>Philippines</t>
  </si>
  <si>
    <t>Poland</t>
  </si>
  <si>
    <t>Portugal</t>
  </si>
  <si>
    <t>Puerto Rico</t>
  </si>
  <si>
    <t>Romania</t>
  </si>
  <si>
    <t>Russia</t>
  </si>
  <si>
    <t>Senegal</t>
  </si>
  <si>
    <t>Serbia</t>
  </si>
  <si>
    <t>Singapore</t>
  </si>
  <si>
    <t>Slovakia</t>
  </si>
  <si>
    <t>Slovenia</t>
  </si>
  <si>
    <t>South Africa</t>
  </si>
  <si>
    <t>South Korea</t>
  </si>
  <si>
    <t>Spain</t>
  </si>
  <si>
    <t>Sri Lanka</t>
  </si>
  <si>
    <t>Sudan</t>
  </si>
  <si>
    <t>Sweden</t>
  </si>
  <si>
    <t>Switzerland</t>
  </si>
  <si>
    <t>Taiwan</t>
  </si>
  <si>
    <t>Thailand</t>
  </si>
  <si>
    <t>Tunisia</t>
  </si>
  <si>
    <t>Turkey</t>
  </si>
  <si>
    <t>U.S. Virgin Islands</t>
  </si>
  <si>
    <t>Uganda</t>
  </si>
  <si>
    <t>Ukraine</t>
  </si>
  <si>
    <t>United Arab Emirates</t>
  </si>
  <si>
    <t>United Kingdom</t>
  </si>
  <si>
    <t>United States</t>
  </si>
  <si>
    <t>Uruguay</t>
  </si>
  <si>
    <t>Venezuela</t>
  </si>
  <si>
    <t>Vietnam</t>
  </si>
  <si>
    <t>Zambia</t>
  </si>
  <si>
    <t>Zimbabwe</t>
  </si>
  <si>
    <t>job_title_short</t>
  </si>
  <si>
    <t>job_title</t>
  </si>
  <si>
    <t>job_location</t>
  </si>
  <si>
    <t>job_via</t>
  </si>
  <si>
    <t>job_schedule_type</t>
  </si>
  <si>
    <t>job_work_from_home</t>
  </si>
  <si>
    <t>search_location</t>
  </si>
  <si>
    <t>job_posted_date</t>
  </si>
  <si>
    <t>job_no_degree_mention</t>
  </si>
  <si>
    <t>job_health_insurance</t>
  </si>
  <si>
    <t>job_country</t>
  </si>
  <si>
    <t>salary_rate</t>
  </si>
  <si>
    <t>salary_year_avg</t>
  </si>
  <si>
    <t>salary_hour_avg</t>
  </si>
  <si>
    <t>company_name</t>
  </si>
  <si>
    <t>job_skills</t>
  </si>
  <si>
    <t>Senior Data Scientist Data and Analytics Performance Operations</t>
  </si>
  <si>
    <t>Bennington, NE</t>
  </si>
  <si>
    <t>via ZipRecruiter</t>
  </si>
  <si>
    <t>Full-time</t>
  </si>
  <si>
    <t>year</t>
  </si>
  <si>
    <t>Cox Communications</t>
  </si>
  <si>
    <t>['sql', 'python', 'aws', 'pyspark', 'tableau', 'power bi', 'git']</t>
  </si>
  <si>
    <t>Data Engineer - MA</t>
  </si>
  <si>
    <t>Mesa, AZ</t>
  </si>
  <si>
    <t>via Indeed</t>
  </si>
  <si>
    <t>Georgia</t>
  </si>
  <si>
    <t>Worldgate LLC</t>
  </si>
  <si>
    <t>['sql', 'nosql', 'java', 'python', 'kafka', 'spark', 'hadoop']</t>
  </si>
  <si>
    <t>Supervisory Information Technology Specialist (Associate Director...</t>
  </si>
  <si>
    <t>Alexandria, VA</t>
  </si>
  <si>
    <t>New York, United States</t>
  </si>
  <si>
    <t>National Technical Information Service</t>
  </si>
  <si>
    <t>Machine Learning Research Scientist</t>
  </si>
  <si>
    <t>Pittsburgh, PA</t>
  </si>
  <si>
    <t>via Ai-Jobs.net</t>
  </si>
  <si>
    <t>Illinois, United States</t>
  </si>
  <si>
    <t>Bosch Group</t>
  </si>
  <si>
    <t>['pytorch', 'tensorflow']</t>
  </si>
  <si>
    <t>Data Scientist, AWS</t>
  </si>
  <si>
    <t>Irving, TX</t>
  </si>
  <si>
    <t>via Snagajob</t>
  </si>
  <si>
    <t>Full-time and Part-time</t>
  </si>
  <si>
    <t>Texas, United States</t>
  </si>
  <si>
    <t>hour</t>
  </si>
  <si>
    <t>Presidio, Inc.</t>
  </si>
  <si>
    <t>['python', 'r', 'sql', 'c', 'aws', 'gcp', 'bigquery', 'hadoop', 'scikit-learn', 'tensorflow', 'keras', 'pytorch', 'mxnet', 'matplotlib', 'seaborn', 'ggplot2', 'spark', 'tableau', 'git']</t>
  </si>
  <si>
    <t>Tysons, VA</t>
  </si>
  <si>
    <t>LMI Consulting, LLC</t>
  </si>
  <si>
    <t>['python', 'java', 'sql', 'snowflake', 'pyspark', 'scikit-learn']</t>
  </si>
  <si>
    <t>Sr. Data Engineer (remote)</t>
  </si>
  <si>
    <t>Anywhere</t>
  </si>
  <si>
    <t>MultiPlan Inc.</t>
  </si>
  <si>
    <t>['python', 'java', 'sql', 'nosql', 'mongodb', 'mongodb', 'azure', 'snowflake', 'kafka', 'spark', 'hadoop', 'docker', 'kubernetes']</t>
  </si>
  <si>
    <t>Senior Data Engineer - Cloud Infrastructure and Video</t>
  </si>
  <si>
    <t>Coplay, PA</t>
  </si>
  <si>
    <t>Sports Info Solutions</t>
  </si>
  <si>
    <t>['python', 'rust', 'c++', 'java', 'aws', 'gcp', 'azure']</t>
  </si>
  <si>
    <t>Senior Data Analyst Remote</t>
  </si>
  <si>
    <t>California, United States</t>
  </si>
  <si>
    <t>Arsenault</t>
  </si>
  <si>
    <t>['sql', 'nosql', 'python', 'tableau']</t>
  </si>
  <si>
    <t>Data Scientist - TikTok Ads</t>
  </si>
  <si>
    <t>Mountain View, CA</t>
  </si>
  <si>
    <t>via LinkedIn</t>
  </si>
  <si>
    <t>TikTok</t>
  </si>
  <si>
    <t>['r', 'python', 'matlab', 'sql']</t>
  </si>
  <si>
    <t>University Grad Data Science (PhD Only) - Now Hiring</t>
  </si>
  <si>
    <t>San Francisco, CA</t>
  </si>
  <si>
    <t>Pinterest</t>
  </si>
  <si>
    <t>Staff Data Scientist - Riot Data, Emerging Games</t>
  </si>
  <si>
    <t>Los Angeles, CA (+1 other)</t>
  </si>
  <si>
    <t>via Hitmarker</t>
  </si>
  <si>
    <t>Riot Games</t>
  </si>
  <si>
    <t>['python', 'sql', 'scikit-learn', 'spark', 'airflow']</t>
  </si>
  <si>
    <t>Data Engineer - Now Hiring</t>
  </si>
  <si>
    <t>Bellevue, WA</t>
  </si>
  <si>
    <t>Northwest Software, Inc</t>
  </si>
  <si>
    <t>['sql', 'nosql', 'python', 'go', 'c++', 'postgresql', 'aws', 'azure', 'airflow', 'spark', 'pytorch', 'tensorflow', 'kafka', 'kubernetes']</t>
  </si>
  <si>
    <t>Data Scientist - Technical Platform</t>
  </si>
  <si>
    <t>['sql', 'python']</t>
  </si>
  <si>
    <t>Sr/Lead Data Analyst LIVE - USDS</t>
  </si>
  <si>
    <t>Los Angeles, CA</t>
  </si>
  <si>
    <t>['sql', 'python', 'express']</t>
  </si>
  <si>
    <t>Contractor</t>
  </si>
  <si>
    <t>Florida, United States</t>
  </si>
  <si>
    <t>Forsyth Barnes</t>
  </si>
  <si>
    <t>Mid to Senior Level Data Engineer--Consulting Services--Mainly...</t>
  </si>
  <si>
    <t>Colorado</t>
  </si>
  <si>
    <t>EMW Staffing Solutions LLC</t>
  </si>
  <si>
    <t>['nosql', 'sql', 'sql server', 'mysql', 'oracle', 'redshift', 'snowflake', 'azure', 'bigquery', 'aws', 'excel', 'power bi', 'tableau']</t>
  </si>
  <si>
    <t>Cupertino, CA</t>
  </si>
  <si>
    <t>via Ladders</t>
  </si>
  <si>
    <t>Volt Technical Resources</t>
  </si>
  <si>
    <t>['python', 'sql', 'aws']</t>
  </si>
  <si>
    <t>Huntsville, AL</t>
  </si>
  <si>
    <t>via Federal Government Jobs</t>
  </si>
  <si>
    <t>U.S. Army Corps of Engineers</t>
  </si>
  <si>
    <t>['python', 'sql', 'sas', 'sas', 'oracle', 'tableau']</t>
  </si>
  <si>
    <t>Senior Data Engineer (Hybrid)</t>
  </si>
  <si>
    <t>Annapolis, MD</t>
  </si>
  <si>
    <t>via SaluteMyJob</t>
  </si>
  <si>
    <t>Capital One</t>
  </si>
  <si>
    <t>['scala', 'nosql', 'python', 'sql', 'java', 'mongo', 'shell', 'mysql', 'cassandra', 'aws', 'azure', 'redshift', 'snowflake', 'hadoop', 'spark', 'kafka', 'angular']</t>
  </si>
  <si>
    <t>York, PA</t>
  </si>
  <si>
    <t>via JobAffairs4u.com</t>
  </si>
  <si>
    <t>Jobs Near Me</t>
  </si>
  <si>
    <t>['sql', 'javascript', 'sas', 'sas', 'excel', 'spss']</t>
  </si>
  <si>
    <t>Data Scientist - Computer Vision</t>
  </si>
  <si>
    <t>Paris, France</t>
  </si>
  <si>
    <t>digiRocks</t>
  </si>
  <si>
    <t>['python', 'c++', 'pytorch', 'tensorflow', 'keras']</t>
  </si>
  <si>
    <t>Jacksonville, FL</t>
  </si>
  <si>
    <t>SoFi</t>
  </si>
  <si>
    <t>['sql', 'python', 'excel', 'tableau']</t>
  </si>
  <si>
    <t>Gravity IT Resources</t>
  </si>
  <si>
    <t>['sql', 'sql server']</t>
  </si>
  <si>
    <t>Marketing Data Scientist</t>
  </si>
  <si>
    <t>Harnham</t>
  </si>
  <si>
    <t>['sql', 'r', 'python']</t>
  </si>
  <si>
    <t>Data Engineer III (Hybrid/Remote)</t>
  </si>
  <si>
    <t>Seattle, WA</t>
  </si>
  <si>
    <t>American Family Mutual Insurance Company</t>
  </si>
  <si>
    <t>['python', 'sql', 'nosql', 'aws', 'gcp', 'azure', 'spark', 'hadoop', 'docker', 'terraform', 'jenkins', 'git']</t>
  </si>
  <si>
    <t>Senior Data Engineer, TikTok Multimedia</t>
  </si>
  <si>
    <t>['sql', 'python', 'go', 'c++', 'hadoop', 'spark']</t>
  </si>
  <si>
    <t>Alpharetta, GA</t>
  </si>
  <si>
    <t>Insight Global</t>
  </si>
  <si>
    <t>['sql', 'python', 'java', 'azure', 'databricks', 'aws', 'redshift', 'hadoop', 'spark', 'pyspark']</t>
  </si>
  <si>
    <t>Antioch, IL</t>
  </si>
  <si>
    <t>AbbVie</t>
  </si>
  <si>
    <t>['sql', 'python', 'sas', 'sas', 'r', 'oracle', 'aws', 'spark', 'airflow']</t>
  </si>
  <si>
    <t>Senior Actuarial Consultant and Data Scientist - Remote</t>
  </si>
  <si>
    <t>Las Vegas, NV</t>
  </si>
  <si>
    <t>via Las Vegas, NV - Geebo</t>
  </si>
  <si>
    <t>UnitedHealth Group</t>
  </si>
  <si>
    <t>['r', 'python', 'vba', 'sas', 'sas', 'sql', 'databricks', 'excel']</t>
  </si>
  <si>
    <t>HR Data Risk &amp; Control Analyst (Hybrid)</t>
  </si>
  <si>
    <t>Citigroup, Inc</t>
  </si>
  <si>
    <t>Intern - Data Scientist - Summer 2024 - Now Hiring</t>
  </si>
  <si>
    <t>Full-time, Part-time, and Internship</t>
  </si>
  <si>
    <t>Lumen</t>
  </si>
  <si>
    <t>['sql', 'python', 'c', 'azure', 'kafka', 'jupyter']</t>
  </si>
  <si>
    <t>Eliassen Group</t>
  </si>
  <si>
    <t>['python', 'r', 'sas', 'sas', 'sql', 'postgresql', 'redshift', 'aws', 'hadoop', 'spark', 'unix', 'linux', 'terraform', 'ansible']</t>
  </si>
  <si>
    <t>Senior Data Engineer (Remote, Publishing)</t>
  </si>
  <si>
    <t>via Motion Recruitment</t>
  </si>
  <si>
    <t>Motion Recruitment</t>
  </si>
  <si>
    <t>New York, NY</t>
  </si>
  <si>
    <t>New York University</t>
  </si>
  <si>
    <t>['r', 'tableau', 'spss', 'sheets', 'excel']</t>
  </si>
  <si>
    <t>Data Engineer - Clearance Required - Now Hiring</t>
  </si>
  <si>
    <t>['python', 'redis', 'cassandra', 'aws', 'kafka', 'hadoop', 'spark', 'kubernetes']</t>
  </si>
  <si>
    <t>Data Scientist Digital Effectiveness Operations &amp; Technology Analytics</t>
  </si>
  <si>
    <t>Sun City, AZ</t>
  </si>
  <si>
    <t>['sql', 'python', 'aws', 'pandas', 'numpy', 'scikit-learn', 'pyspark', 'tableau']</t>
  </si>
  <si>
    <t>Malvern, PA</t>
  </si>
  <si>
    <t>['go', 'python', 'sql', 'aws', 'pyspark']</t>
  </si>
  <si>
    <t>Azure Solution Architect/Sr Data Engineer</t>
  </si>
  <si>
    <t>Allendale, NJ</t>
  </si>
  <si>
    <t>via Dice</t>
  </si>
  <si>
    <t>IDC Technologies</t>
  </si>
  <si>
    <t>['sql', 'azure', 'oracle', 'excel']</t>
  </si>
  <si>
    <t>Santa Ana, CA</t>
  </si>
  <si>
    <t>Office of General Counsel</t>
  </si>
  <si>
    <t>Falls Church, VA</t>
  </si>
  <si>
    <t>Northrop Grumman</t>
  </si>
  <si>
    <t>['sql', 'python', 'r', 'java', 'sql server', 'azure', 'aws', 'alteryx', 'ssis', 'tableau']</t>
  </si>
  <si>
    <t>Data Engineer, Data &amp; Insights - USDS</t>
  </si>
  <si>
    <t>['swift', 'java', 'sql', 'nosql', 'cassandra', 'kafka', 'gdpr', 'express', 'flow']</t>
  </si>
  <si>
    <t>Associate, Data Engineer</t>
  </si>
  <si>
    <t>Grand Rapids, MI</t>
  </si>
  <si>
    <t>KPMG</t>
  </si>
  <si>
    <t>['python', 'sql', 'go', 'jira']</t>
  </si>
  <si>
    <t>M Science</t>
  </si>
  <si>
    <t>['databricks', 'snowflake', 'aws', 'airflow', 'tableau', 'git']</t>
  </si>
  <si>
    <t>Software Engineer - Data Engineering/Enterprise App Platforms</t>
  </si>
  <si>
    <t>Cisco</t>
  </si>
  <si>
    <t>['python', 'golang', 'shell', 'java', 'javascript', 'html', 'css', 'sql', 'mongo', 'elasticsearch', 'sql server', 'neo4j', 'snowflake', 'oracle', 'aws', 'gcp', 'azure', 'kafka', 'angular', 'jquery', 'linux', 'github', 'jenkins', 'ansible']</t>
  </si>
  <si>
    <t>St. Louis, MO</t>
  </si>
  <si>
    <t>via JobServe</t>
  </si>
  <si>
    <t>Federal Reserve System</t>
  </si>
  <si>
    <t>['python', 'sql', 'postgresql', 'aws', 'pandas', 'flow', 'docker', 'git', 'terraform']</t>
  </si>
  <si>
    <t>Associate, Data Engineer - Now Hiring</t>
  </si>
  <si>
    <t>Data Scientist - Marketing Analytics</t>
  </si>
  <si>
    <t>Cottonwood Financial</t>
  </si>
  <si>
    <t>['sql', 'sas', 'sas', 'python', 'r']</t>
  </si>
  <si>
    <t>Junior Data Scientist</t>
  </si>
  <si>
    <t>Indianapolis, IN</t>
  </si>
  <si>
    <t>Acadia Technologies, Inc.</t>
  </si>
  <si>
    <t>Mossville, IL</t>
  </si>
  <si>
    <t>Aditi Consulting</t>
  </si>
  <si>
    <t>['sql', 'visual basic', 'python', 'aurora', 'snowflake', 'power bi']</t>
  </si>
  <si>
    <t>Senior Data Analyst Business Optimization Intelligence</t>
  </si>
  <si>
    <t>Bailey's Crossroads, VA</t>
  </si>
  <si>
    <t>['sql', 'snowflake', 'aws', 'microstrategy', 'tableau', 'excel']</t>
  </si>
  <si>
    <t>Desk Aligned Data Engineer - Macro Trading - $400k</t>
  </si>
  <si>
    <t>Paragon Alpha - Hedge Fund Talent Business</t>
  </si>
  <si>
    <t>['python', 'sql', 'airflow']</t>
  </si>
  <si>
    <t>Sr. Data Analyst (Healthcare Reporting/Data Analytics)- REMOTE</t>
  </si>
  <si>
    <t>SGA Inc.</t>
  </si>
  <si>
    <t>['sql', 'power bi', 'excel']</t>
  </si>
  <si>
    <t>Associate Data Scientist</t>
  </si>
  <si>
    <t>Brooksource</t>
  </si>
  <si>
    <t>['sql', 'python', 'r', 'azure', 'git']</t>
  </si>
  <si>
    <t>Junior Data Analyst</t>
  </si>
  <si>
    <t>Edmonton, AB, Canada</t>
  </si>
  <si>
    <t>via Get.It</t>
  </si>
  <si>
    <t>Part-time</t>
  </si>
  <si>
    <t>Trans-Tach</t>
  </si>
  <si>
    <t>['sql', 'python', 'excel']</t>
  </si>
  <si>
    <t>Senior Data Scientist - Clearance Required - Now Hiring</t>
  </si>
  <si>
    <t>['python', 'java', 'r', 'matlab', 'sql', 'databricks', 'spark', 'pyspark', 'scikit-learn', 'qlik']</t>
  </si>
  <si>
    <t>Lead Data Engineer - CLOUD</t>
  </si>
  <si>
    <t>Melville, NY</t>
  </si>
  <si>
    <t>Northwell Health</t>
  </si>
  <si>
    <t>['nosql', 'sql', 'javascript', 'python', 'bigquery', 'gcp', 'hadoop', 'spark']</t>
  </si>
  <si>
    <t>['sql', 'python', 'scala', 'java', 'nosql', 'aws', 'pyspark', 'kafka', 'airflow']</t>
  </si>
  <si>
    <t>Interactive Resources - iR</t>
  </si>
  <si>
    <t>['sql', 'linux']</t>
  </si>
  <si>
    <t>Data Scientist II, Tech</t>
  </si>
  <si>
    <t>Uber</t>
  </si>
  <si>
    <t>Founding Data Engineer</t>
  </si>
  <si>
    <t>via Y Combinator</t>
  </si>
  <si>
    <t>Confido</t>
  </si>
  <si>
    <t>['go', 'python', 'aws', 'node.js', 'flow']</t>
  </si>
  <si>
    <t>Data scientist to polish projects and build portfolio. - Contract...</t>
  </si>
  <si>
    <t>via Upwork</t>
  </si>
  <si>
    <t>Contractor and Temp work</t>
  </si>
  <si>
    <t>Upwork</t>
  </si>
  <si>
    <t>Senior Data Scientist, Wireless Product</t>
  </si>
  <si>
    <t>Nederland, CO</t>
  </si>
  <si>
    <t>DISH</t>
  </si>
  <si>
    <t>['python', 'r', 'sql', 'aws', 'snowflake']</t>
  </si>
  <si>
    <t>Software/Data Engineer - Python/AWS</t>
  </si>
  <si>
    <t>Washington, DC</t>
  </si>
  <si>
    <t>Flex Employee Services</t>
  </si>
  <si>
    <t>['python', 'sql', 'java', 'sas', 'sas', 'postgresql', 'aws', 'oracle', 'aurora', 'redshift', 'pyspark', 'spring', 'angular', 'jenkins', 'bitbucket']</t>
  </si>
  <si>
    <t>Sr.Azure Data Engineer</t>
  </si>
  <si>
    <t>Charleston, SC</t>
  </si>
  <si>
    <t>via Dice.com</t>
  </si>
  <si>
    <t>JConnect Inc</t>
  </si>
  <si>
    <t>['sql', 'sql server', 'azure', 'databricks', 'pyspark', 'ssis']</t>
  </si>
  <si>
    <t>Data Engineering Manager</t>
  </si>
  <si>
    <t>Rijeka, Croatia</t>
  </si>
  <si>
    <t>iOLAP</t>
  </si>
  <si>
    <t>Data Engineer Analytics - W2</t>
  </si>
  <si>
    <t>Hartford, CT</t>
  </si>
  <si>
    <t>Sunrise Systems Inc</t>
  </si>
  <si>
    <t>['sql']</t>
  </si>
  <si>
    <t>Houston, TX</t>
  </si>
  <si>
    <t>Connvertex Technologies Inc.</t>
  </si>
  <si>
    <t>Harrisonburg, VA</t>
  </si>
  <si>
    <t>Tampa, FL</t>
  </si>
  <si>
    <t>Jobot</t>
  </si>
  <si>
    <t>['sql', 'azure', 'tableau']</t>
  </si>
  <si>
    <t>Lead Data Engineer - Full-time / Part-time</t>
  </si>
  <si>
    <t>Rockford, IL</t>
  </si>
  <si>
    <t>['python', 'scala', 'sql', 'java', 'nosql', 'mongo', 'shell', 'mysql', 'cassandra', 'aws', 'azure', 'redshift', 'snowflake', 'spark', 'hadoop', 'kafka']</t>
  </si>
  <si>
    <t>Escrow Data Analyst</t>
  </si>
  <si>
    <t>Ocala, FL</t>
  </si>
  <si>
    <t>Essex Mortgage</t>
  </si>
  <si>
    <t>['word', 'excel', 'powerpoint']</t>
  </si>
  <si>
    <t>IT &amp; Strategy Talent Programme - AI/ML and Data Engineer</t>
  </si>
  <si>
    <t>Hamburg, Germany</t>
  </si>
  <si>
    <t>Vattenfall</t>
  </si>
  <si>
    <t>['azure']</t>
  </si>
  <si>
    <t>Big Data Engineer</t>
  </si>
  <si>
    <t>Jessup, MD</t>
  </si>
  <si>
    <t>Robert Half</t>
  </si>
  <si>
    <t>['db2', 'power bi']</t>
  </si>
  <si>
    <t>Azure Data Engineer</t>
  </si>
  <si>
    <t>Vertisystem</t>
  </si>
  <si>
    <t>['python', 'sql', 'powershell', 'bash', 'azure', 'databricks', 'pandas', 'github']</t>
  </si>
  <si>
    <t>Fremont, CA</t>
  </si>
  <si>
    <t>SoundThinking</t>
  </si>
  <si>
    <t>['python', 'r', 'sql', 'aws', 'pandas', 'numpy', 'tidyverse', 'matplotlib', 'ggplot2']</t>
  </si>
  <si>
    <t>Lead Data Scientist</t>
  </si>
  <si>
    <t>Homestead, PA</t>
  </si>
  <si>
    <t>Highmark</t>
  </si>
  <si>
    <t>['python', 'sql', 'r', 'bigquery', 'flow']</t>
  </si>
  <si>
    <t>Senior Data Engineer - Principal Associate - Full-time / Part-time</t>
  </si>
  <si>
    <t>Paris, TX</t>
  </si>
  <si>
    <t>['java', 'scala', 'python', 'nosql', 'sql', 'mongo', 'shell', 'mysql', 'cassandra', 'redshift', 'snowflake', 'aws', 'azure', 'hadoop', 'kafka', 'spark']</t>
  </si>
  <si>
    <t>El Mirage, AZ</t>
  </si>
  <si>
    <t>['sql', 'r', 'python', 'scala', 'java', 'c++', 'sas', 'sas', 'aws', 'spark', 'ggplot2', 'pandas', 'numpy', 'scikit-learn', 'tableau']</t>
  </si>
  <si>
    <t>Leadstack Inc</t>
  </si>
  <si>
    <t>['python', 'sql', 'azure', 'databricks', 'spark', 'power bi']</t>
  </si>
  <si>
    <t>(Senior) Analytics Engineer / Data Engineer (all genders)</t>
  </si>
  <si>
    <t>Göppingen, Germany</t>
  </si>
  <si>
    <t>TeamViewer</t>
  </si>
  <si>
    <t>['sql', 'go', 'git']</t>
  </si>
  <si>
    <t>Newnan, GA</t>
  </si>
  <si>
    <t>JB HARRIS TRANSPORT</t>
  </si>
  <si>
    <t>['sql', 'power bi', 'dax']</t>
  </si>
  <si>
    <t>9992</t>
  </si>
  <si>
    <t>['sql', 'sas', 'sas', 'sql server', 'word', 'excel', 'webex']</t>
  </si>
  <si>
    <t>Data Scientist (Manufacturing)</t>
  </si>
  <si>
    <t>Austin, TX</t>
  </si>
  <si>
    <t>Sustainment</t>
  </si>
  <si>
    <t>HR Reporting Data Analyst</t>
  </si>
  <si>
    <t>Exton, PA</t>
  </si>
  <si>
    <t>['sql', 'oracle', 'excel', 'tableau']</t>
  </si>
  <si>
    <t>Data Scientist Technical Specialist - Full-time / Part-time</t>
  </si>
  <si>
    <t>Reston, VA</t>
  </si>
  <si>
    <t>CoSolutions, Inc.</t>
  </si>
  <si>
    <t>['c#', 'c++', 'python', 'hadoop', 'pandas', 'jupyter', 'windows', 'tableau', 'excel']</t>
  </si>
  <si>
    <t>Data Analyst/ Data Engineer</t>
  </si>
  <si>
    <t>Plano, TX</t>
  </si>
  <si>
    <t>Pyramid Consulting, Inc</t>
  </si>
  <si>
    <t>['python', 'sql', 'aws', 'databricks', 'tableau']</t>
  </si>
  <si>
    <t>Senior Data Scientist - Language Modeling and AI</t>
  </si>
  <si>
    <t>Belle, MO</t>
  </si>
  <si>
    <t>EDWARD JONES</t>
  </si>
  <si>
    <t>['python', 'r', 'scala', 'tensorflow', 'pytorch']</t>
  </si>
  <si>
    <t>Cleared Data Engineer (All Levels)</t>
  </si>
  <si>
    <t>Chantilly, VA</t>
  </si>
  <si>
    <t>Noblis</t>
  </si>
  <si>
    <t>['python', 'sql', 'java', 'mongodb', 'mongodb', 'javascript', 'postgresql', 'mysql', 'oracle', 'hadoop', 'spark', 'docker', 'kubernetes', 'git']</t>
  </si>
  <si>
    <t>Data Scientist 4</t>
  </si>
  <si>
    <t>via Genesis10 - Talentify</t>
  </si>
  <si>
    <t>Genesis10</t>
  </si>
  <si>
    <t>['python', 'r', 'java', 'nosql', 'mongo', 'neo4j', 'cassandra', 'databricks', 'azure', 'aws', 'hadoop', 'pyspark', 'spark', 'kafka', 'airflow', 'tableau', 'yarn', 'git', 'bitbucket', 'jenkins']</t>
  </si>
  <si>
    <t>TheoremOne</t>
  </si>
  <si>
    <t>['sql', 'java', 'scala', 'python', 'aws', 'spark', 'hadoop', 'kafka', 'airflow']</t>
  </si>
  <si>
    <t>Senior Data Scientist (f/m/d) Spain</t>
  </si>
  <si>
    <t>Barcelona, Spain</t>
  </si>
  <si>
    <t>SIGNA Sports United</t>
  </si>
  <si>
    <t>['python', 'sql']</t>
  </si>
  <si>
    <t>Data Scientist Needed to build a reccomendation system</t>
  </si>
  <si>
    <t>['python', 'r', 'scala', 'tensorflow', 'pytorch', 'scikit-learn', 'pandas', 'numpy']</t>
  </si>
  <si>
    <t>Hanker Solutions Pvt.Ltd</t>
  </si>
  <si>
    <t>['oracle']</t>
  </si>
  <si>
    <t>Chicago, IL</t>
  </si>
  <si>
    <t>Alliant Credit Union</t>
  </si>
  <si>
    <t>Data Scientist 3</t>
  </si>
  <si>
    <t>Annapolis Junction, MD</t>
  </si>
  <si>
    <t>iNovex Information Systems</t>
  </si>
  <si>
    <t>Senior Data Scientist - Clearance Required - Full-time / Part-time</t>
  </si>
  <si>
    <t>Data Engineer (Cloud) (W2 Only)</t>
  </si>
  <si>
    <t>Columbus, OH</t>
  </si>
  <si>
    <t>BayOne Solutions</t>
  </si>
  <si>
    <t>['sql', 'sql server', 'aws']</t>
  </si>
  <si>
    <t>Graduate Power BI Developer</t>
  </si>
  <si>
    <t>Mumbai, Maharashtra, India</t>
  </si>
  <si>
    <t>YouGov</t>
  </si>
  <si>
    <t>Cloud Data Engineer II - Full-time / Part-time</t>
  </si>
  <si>
    <t>Dubuque, IA</t>
  </si>
  <si>
    <t>Heartland Financial USA Inc</t>
  </si>
  <si>
    <t>['sql', 'java', 'sql server', 'snowflake', 'git']</t>
  </si>
  <si>
    <t>Rhythmos</t>
  </si>
  <si>
    <t>['python', 'java', 'sql', 'no-sql', 'scala', 'nosql', 'aws', 'gcp', 'kafka', 'spark', 'docker', 'kubernetes', 'confluence']</t>
  </si>
  <si>
    <t>Orlando, FL</t>
  </si>
  <si>
    <t>via BeBee</t>
  </si>
  <si>
    <t>Siemens Energy</t>
  </si>
  <si>
    <t>Willow Grove, PA</t>
  </si>
  <si>
    <t>Kane Partners LLC</t>
  </si>
  <si>
    <t>['python', 'sql', 'azure']</t>
  </si>
  <si>
    <t>TechOps Data Scientist (Wilsonville, OR or Huntsville, AL)</t>
  </si>
  <si>
    <t>Siemens</t>
  </si>
  <si>
    <t>['sas', 'sas', 'java', 'scala', 'c++', 'matlab', 'mongodb', 'mongodb', 'cassandra', 'excel', 'tableau', 'qlik']</t>
  </si>
  <si>
    <t>Data Engineer 2</t>
  </si>
  <si>
    <t>Bengaluru, Karnataka, India</t>
  </si>
  <si>
    <t>Publicis Groupe</t>
  </si>
  <si>
    <t>['sql', 'shell', 'python', 'nosql', 'aws', 'redshift', 'hadoop', 'spark', 'pyspark', 'airflow', 'docker']</t>
  </si>
  <si>
    <t>Director, Data and Analytics</t>
  </si>
  <si>
    <t>Elmhurst, IL</t>
  </si>
  <si>
    <t>Kellogg Company</t>
  </si>
  <si>
    <t>['r', 'aws', 'redshift']</t>
  </si>
  <si>
    <t>Raleigh, NC</t>
  </si>
  <si>
    <t>['nosql', 'sql', 'python', 'c', 'aws', 'azure', 'gcp', 'spark', 'airflow', 'tableau', 'git', 'terraform', 'docker', 'kubernetes']</t>
  </si>
  <si>
    <t>Student Worker/Intern - Data Analysis</t>
  </si>
  <si>
    <t>Dallas, TX</t>
  </si>
  <si>
    <t>UNT System</t>
  </si>
  <si>
    <t>['sas', 'sas', 'python', 'word', 'spreadsheet', 'tableau', 'excel']</t>
  </si>
  <si>
    <t>Staff Data Scientist</t>
  </si>
  <si>
    <t>Databricks</t>
  </si>
  <si>
    <t>['scala', 'python', 'sql', 'databricks', 'spark', 'excel', 'unify']</t>
  </si>
  <si>
    <t>Data Engineer - Full-time</t>
  </si>
  <si>
    <t>Dublin, OH</t>
  </si>
  <si>
    <t>['sql', 'gcp', 'airflow']</t>
  </si>
  <si>
    <t>Data Scientist &amp; Python Developer (remote opportunity)</t>
  </si>
  <si>
    <t>Tivity Health Services, LLC</t>
  </si>
  <si>
    <t>['python', 'sql', 'aws', 'pandas', 'numpy', 'matplotlib', 'seaborn', 'plotly', 'nltk', 'pytorch', 'django', 'flask']</t>
  </si>
  <si>
    <t>Data Engineer, Lead - Now Hiring</t>
  </si>
  <si>
    <t>Arlington, VA</t>
  </si>
  <si>
    <t>Booz Allen Hamilton</t>
  </si>
  <si>
    <t>['python', 'sql', 'scala', 'java', 'nosql', 'mongodb', 'mongodb', 'shell', 'cassandra', 'mysql', 'aws', 'azure', 'databricks', 'redshift', 'snowflake', 'spark', 'airflow', 'hadoop', 'kafka', 'unix', 'linux']</t>
  </si>
  <si>
    <t>['sql', 'looker']</t>
  </si>
  <si>
    <t>Data Engineering Consultant (Hybrid) - Now Hiring</t>
  </si>
  <si>
    <t>Burnsville, MN</t>
  </si>
  <si>
    <t>Securian Financial Group</t>
  </si>
  <si>
    <t>['sql', 'aws', 'flow']</t>
  </si>
  <si>
    <t>Greenwood Village, CO</t>
  </si>
  <si>
    <t>Ascendion</t>
  </si>
  <si>
    <t>Product Management Data Analyst - Now Hiring</t>
  </si>
  <si>
    <t>LPL Financial</t>
  </si>
  <si>
    <t>['erlang', 'sql', 'r', 'python', 'tableau', 'alteryx']</t>
  </si>
  <si>
    <t>Baltimore, MD</t>
  </si>
  <si>
    <t>via Adzuna</t>
  </si>
  <si>
    <t>['scala', 'nosql', 'python', 'java', 'elasticsearch', 'cassandra', 'aws', 'azure', 'redshift', 'snowflake', 'hadoop', 'spark', 'airflow', 'kafka', 'angular']</t>
  </si>
  <si>
    <t>Sr Data Engineer - (in-person in Aliso Viejo)</t>
  </si>
  <si>
    <t>Irvine, CA</t>
  </si>
  <si>
    <t>Adroit Worldwide Media, Inc. (AWM Smart Shelf)</t>
  </si>
  <si>
    <t>['sql', 'python', 'gcp', 'power bi', 'tableau']</t>
  </si>
  <si>
    <t>Senior Data Engineer - Full-time / Part-time</t>
  </si>
  <si>
    <t>Orange, CA</t>
  </si>
  <si>
    <t>ENGIE North America Inc.</t>
  </si>
  <si>
    <t>['sql', 'swift']</t>
  </si>
  <si>
    <t>Dayton, OH</t>
  </si>
  <si>
    <t>['python', 'r', 'azure', 'aws', 'gcp', 'tensorflow', 'hadoop']</t>
  </si>
  <si>
    <t>Lead Data Engineer - Now Hiring</t>
  </si>
  <si>
    <t>Morristown, NJ</t>
  </si>
  <si>
    <t>Zelis Healthcare, LLC</t>
  </si>
  <si>
    <t>['python', 'sql', 't-sql', 'sql server', 'snowflake', 'azure', 'git', 'jira', 'confluence']</t>
  </si>
  <si>
    <t>Sr. Data Engineer - (Hybrid)</t>
  </si>
  <si>
    <t>Oak Brook, IL</t>
  </si>
  <si>
    <t>The Chamberlain Group</t>
  </si>
  <si>
    <t>['nosql', 'databricks', 'azure', 'spark', 'kafka', 'qlik', 'power bi']</t>
  </si>
  <si>
    <t>Portland, OR</t>
  </si>
  <si>
    <t>Yorkshire Global Solutions Inc.</t>
  </si>
  <si>
    <t>['python', 'sql', 'nosql', 'java', 'scala', 'shell', 'aws', 'pyspark', 'hadoop', 'spark', 'kafka', 'spring']</t>
  </si>
  <si>
    <t>['sql', 'r', 'python', 'tableau']</t>
  </si>
  <si>
    <t>Network engineer</t>
  </si>
  <si>
    <t>Atlanta, GA</t>
  </si>
  <si>
    <t>via Talent.com</t>
  </si>
  <si>
    <t>Full-time and Temp work</t>
  </si>
  <si>
    <t>titandata.com</t>
  </si>
  <si>
    <t>['python']</t>
  </si>
  <si>
    <t>Data Analyst - Operations - Onboarding and Subscription Management</t>
  </si>
  <si>
    <t>Chennai, Tamil Nadu, India</t>
  </si>
  <si>
    <t>Arcadia</t>
  </si>
  <si>
    <t>['sql', 'electron', 'excel', 'powerpoint', 'word']</t>
  </si>
  <si>
    <t>Sr. Data Engineer</t>
  </si>
  <si>
    <t>Resonate</t>
  </si>
  <si>
    <t>['scala', 'java', 'sql', 'aws', 'kafka', 'splunk']</t>
  </si>
  <si>
    <t>Gaithersburg, MD</t>
  </si>
  <si>
    <t>Tri-Force Consulting Services Inc</t>
  </si>
  <si>
    <t>South Bend, IN</t>
  </si>
  <si>
    <t>['java', 'scala', 'python', 'nosql', 'mongo', 'shell', 'cassandra', 'redshift', 'snowflake', 'aws', 'azure', 'spark', 'hadoop', 'kafka']</t>
  </si>
  <si>
    <t>Head of Data Science</t>
  </si>
  <si>
    <t>Demandbase</t>
  </si>
  <si>
    <t>['sql', 'go', 'sql server', 'oracle', 'snowflake', 'azure', 'tableau', 'power bi']</t>
  </si>
  <si>
    <t>Data Engineer (JO-01)</t>
  </si>
  <si>
    <t>St Paul, MN</t>
  </si>
  <si>
    <t>via WDHN Jobs</t>
  </si>
  <si>
    <t>Ledgent Technology</t>
  </si>
  <si>
    <t>['sql', 'mongodb', 'mongodb', 'azure']</t>
  </si>
  <si>
    <t>(CA Only Remote) Data Scientist-E-Commerce</t>
  </si>
  <si>
    <t>['sql', 'python', 'bigquery', 'excel']</t>
  </si>
  <si>
    <t>Earth Observation Data Scientist - Contract to Hire</t>
  </si>
  <si>
    <t>['aws']</t>
  </si>
  <si>
    <t>Data Scientist in Programmatic Advertising - Contract to Hire</t>
  </si>
  <si>
    <t>['python', 'java', 'scala', 'aws', 'azure', 'gcp', 'spark', 'hadoop']</t>
  </si>
  <si>
    <t>Sr.Data Analyst</t>
  </si>
  <si>
    <t>Vanguard Group</t>
  </si>
  <si>
    <t>CyberCoders</t>
  </si>
  <si>
    <t>['python', 'azure', 'pytorch', 'tensorflow', 'opencv', 'datarobot']</t>
  </si>
  <si>
    <t>Senior Director, Data Engineer - Remote - Now Hiring</t>
  </si>
  <si>
    <t>Charlotte, NC</t>
  </si>
  <si>
    <t>GXO Logistics</t>
  </si>
  <si>
    <t>['excel']</t>
  </si>
  <si>
    <t>Maven Wave Partners</t>
  </si>
  <si>
    <t>['python', 'java', 'sql', 'aws', 'azure', 'gcp', 'bigquery', 'redshift', 'snowflake', 'spark', 'hadoop']</t>
  </si>
  <si>
    <t>The Hartford Financial Services Group, Inc</t>
  </si>
  <si>
    <t>['sql', 'r', 'oracle', 'snowflake', 'aws']</t>
  </si>
  <si>
    <t>Healthcare Data Analyst I</t>
  </si>
  <si>
    <t>Navient - Xtend Healthcare</t>
  </si>
  <si>
    <t>['c', 'sql', 'excel']</t>
  </si>
  <si>
    <t>Beam</t>
  </si>
  <si>
    <t>['sql', 'python', 'r', 'aws', 'gcp', 'pytorch', 'tensorflow', 'scikit-learn']</t>
  </si>
  <si>
    <t>People Source Consulting</t>
  </si>
  <si>
    <t>['python', 'scala', 'java', 'sql', 'nosql', 'hadoop', 'spark']</t>
  </si>
  <si>
    <t>Tallinn, Estonia</t>
  </si>
  <si>
    <t>Jobbatical</t>
  </si>
  <si>
    <t>['sql', 'python', 'node', 'looker', 'github']</t>
  </si>
  <si>
    <t>Data Scientist (Healthcare)</t>
  </si>
  <si>
    <t>Nea Smyrni, Greece</t>
  </si>
  <si>
    <t>WINGS-ICT-SOLUTIONS</t>
  </si>
  <si>
    <t>['python', 'pytorch', 'tensorflow']</t>
  </si>
  <si>
    <t>Want to be Data Scientist</t>
  </si>
  <si>
    <t>Tech Consulting</t>
  </si>
  <si>
    <t>['python', 'java', 'r', 'sql', 'pandas', 'numpy', 'matplotlib', 'seaborn', 'tableau', 'power bi']</t>
  </si>
  <si>
    <t>Senior Data Engineer (AWS, python, Devops, Snowflake)</t>
  </si>
  <si>
    <t>['python', 'java', 'scala', 'nosql', 'sql', 'mongo', 'shell', 'mysql', 'cassandra', 'aws', 'snowflake', 'redshift', 'azure', 'hadoop', 'kafka', 'spark']</t>
  </si>
  <si>
    <t>McKinney, TX</t>
  </si>
  <si>
    <t>['nosql', 'databricks', 'spark']</t>
  </si>
  <si>
    <t>Linux/Data Engineer</t>
  </si>
  <si>
    <t>Fort Meade, MD</t>
  </si>
  <si>
    <t>VSolvit</t>
  </si>
  <si>
    <t>['java', 'linux', 'flow', 'docker', 'kubernetes']</t>
  </si>
  <si>
    <t>Sr-level Data Analyst/Engineer</t>
  </si>
  <si>
    <t>Augusta, GA</t>
  </si>
  <si>
    <t>Peraton</t>
  </si>
  <si>
    <t>['assembly', 'python', 'aws', 'azure', 'pandas', 'matplotlib', 'jupyter']</t>
  </si>
  <si>
    <t>Principal Data Engineer (San Diego)</t>
  </si>
  <si>
    <t>San Diego, CA</t>
  </si>
  <si>
    <t>via WJHL Jobs</t>
  </si>
  <si>
    <t>['r', 'sql', 'python', 'c++', 'javascript', 'sql server', 'aws', 'pandas', 'tensorflow', 'pytorch', 'matplotlib', 'seaborn', 'django', 'flask', 'linux', 'tableau', 'docker']</t>
  </si>
  <si>
    <t>Marketing Data Analyst</t>
  </si>
  <si>
    <t>Bank of America Corporation</t>
  </si>
  <si>
    <t>['sas', 'sas', 'python', 'spark', 'microstrategy', 'excel', 'tableau']</t>
  </si>
  <si>
    <t>ML Pipeline Data Engineer for Weather Data</t>
  </si>
  <si>
    <t>['aws', 'kubernetes']</t>
  </si>
  <si>
    <t>Senior IT Analyst (Data Scientist)</t>
  </si>
  <si>
    <t>Caterpillar, Inc</t>
  </si>
  <si>
    <t>['python', 'snowflake']</t>
  </si>
  <si>
    <t>[Job-10949] Senior Data Architect, Brasil</t>
  </si>
  <si>
    <t>CI&amp;T</t>
  </si>
  <si>
    <t>['sql', 'no-sql', 'mongodb', 'mongodb', 'mysql', 'neo4j', 'cassandra', 'snowflake', 'redshift', 'bigquery', 'databricks', 'aws', 'spark']</t>
  </si>
  <si>
    <t>Data Scientist active TS/SCI - Full-time / Part-time</t>
  </si>
  <si>
    <t>['scala', 'python', 'java']</t>
  </si>
  <si>
    <t>Entry Level Data Analyst</t>
  </si>
  <si>
    <t>Tableau Data Engineer (Healthcare) - Remote (12-month contract)</t>
  </si>
  <si>
    <t>Full-time and Contractor</t>
  </si>
  <si>
    <t>Amazee Global Ventures Inc,</t>
  </si>
  <si>
    <t>['sql', 'tableau']</t>
  </si>
  <si>
    <t>IT Junior Analyst - REMOTE</t>
  </si>
  <si>
    <t>Agility 360</t>
  </si>
  <si>
    <t>Ipswich, MA</t>
  </si>
  <si>
    <t>New England Biolabs</t>
  </si>
  <si>
    <t>['sql', 'java', 'c#', 'python', 'sql server', 'databricks', 'azure', 'aws', 'sap']</t>
  </si>
  <si>
    <t>Mooresville, NC</t>
  </si>
  <si>
    <t>Lowe’s</t>
  </si>
  <si>
    <t>['python', 'java', 'scala', 'rust', 'sql', 'hadoop', 'spark']</t>
  </si>
  <si>
    <t>Data Analyst II (Healthcare Analytics)</t>
  </si>
  <si>
    <t>Lake View Terrace, CA</t>
  </si>
  <si>
    <t>Health Net</t>
  </si>
  <si>
    <t>['sql', 'python', 'r', 'excel']</t>
  </si>
  <si>
    <t>Data Science Intern - Now Hiring</t>
  </si>
  <si>
    <t>Experian</t>
  </si>
  <si>
    <t>['python', 'r', 'java', 'c++', 'c']</t>
  </si>
  <si>
    <t>Senior Data Scientist, Customer Modeling - Now Hiring</t>
  </si>
  <si>
    <t>Miami, FL</t>
  </si>
  <si>
    <t>Lennar Corporation</t>
  </si>
  <si>
    <t>Data Science Lead</t>
  </si>
  <si>
    <t>Palta</t>
  </si>
  <si>
    <t>Data Engineer (Hybrid location)</t>
  </si>
  <si>
    <t>Columbia Sportswear</t>
  </si>
  <si>
    <t>['sql', 'azure', 'databricks', 'pyspark']</t>
  </si>
  <si>
    <t>Sr Business Data Analyst - Now Hiring</t>
  </si>
  <si>
    <t>Westwood, MA</t>
  </si>
  <si>
    <t>Citizens</t>
  </si>
  <si>
    <t>['sas', 'sas', 'sql', 'oracle', 'redshift', 'windows', 'tableau']</t>
  </si>
  <si>
    <t>['go', 'flow']</t>
  </si>
  <si>
    <t>(Senior) Machine Learning Inference Engineer</t>
  </si>
  <si>
    <t>Munich, Germany</t>
  </si>
  <si>
    <t>Brainlab</t>
  </si>
  <si>
    <t>AstraZeneca</t>
  </si>
  <si>
    <t>['swift', 'python', 'sql', 'redshift', 'oracle', 'aws', 'databricks', 'pandas', 'numpy', 'kubernetes', 'bitbucket', 'git']</t>
  </si>
  <si>
    <t>Senior Data Engineer (Python / AWS) - Now Hiring</t>
  </si>
  <si>
    <t>Matthews, NC</t>
  </si>
  <si>
    <t>['python', 'aws', 'aurora']</t>
  </si>
  <si>
    <t>CA-One Tech Cloud Inc.</t>
  </si>
  <si>
    <t>['python', 'sql', 'azure', 'databricks']</t>
  </si>
  <si>
    <t>Data Engineer (TS/SCI)</t>
  </si>
  <si>
    <t>Spring Lake, NC</t>
  </si>
  <si>
    <t>via Spring Lake NC Geebo.com Free Classifieds Ads - Geebo</t>
  </si>
  <si>
    <t>Gables Search Group</t>
  </si>
  <si>
    <t>['java', 'python', 'pandas', 'pyspark', 'hadoop', 'github']</t>
  </si>
  <si>
    <t>Seville, Spain</t>
  </si>
  <si>
    <t>AxesinMotion</t>
  </si>
  <si>
    <t>Research Analyst (Data Scientist II) - Now Hiring</t>
  </si>
  <si>
    <t>CNA Corporation</t>
  </si>
  <si>
    <t>Business System Analyst</t>
  </si>
  <si>
    <t>Arthur Grand Technologies Inc</t>
  </si>
  <si>
    <t>DBI - Sr. Data Science Analyst (Non-Civil Service)</t>
  </si>
  <si>
    <t>City of Dallas, TX</t>
  </si>
  <si>
    <t>['matlab', 'keras', 'tensorflow', 'pytorch', 'tableau', 'spss']</t>
  </si>
  <si>
    <t>Senior Data Scientist Digital Effectiveness Operations ...</t>
  </si>
  <si>
    <t>Derby, KS</t>
  </si>
  <si>
    <t>['sql', 'python', 'aws', 'pandas', 'numpy', 'scikit-learn', 'pyspark', 'tableau', 'git']</t>
  </si>
  <si>
    <t>Systems &amp; Data Engineer</t>
  </si>
  <si>
    <t>Boston, MA</t>
  </si>
  <si>
    <t>New England Board of Higher Education</t>
  </si>
  <si>
    <t>['sql', 'python', 'r', 'java', 'scala', 'aws', 'azure', 'tableau']</t>
  </si>
  <si>
    <t>2024 University Graduate - Data Science Engineer - Now Hiring</t>
  </si>
  <si>
    <t>Adobe</t>
  </si>
  <si>
    <t>['sql', 'mongo', 'python', 'r', 'aws', 'azure', 'openstack', 'hadoop']</t>
  </si>
  <si>
    <t>Sr. Data Engineer (On-site NYC)</t>
  </si>
  <si>
    <t>Oakridge Staffing</t>
  </si>
  <si>
    <t>['python', 'sql', 'postgresql', 'aws', 'redshift', 'bigquery', 'spark', 'airflow', 'looker', 'docker']</t>
  </si>
  <si>
    <t>Data Scientist Jobs</t>
  </si>
  <si>
    <t>via Clearance Jobs</t>
  </si>
  <si>
    <t>STEMboard</t>
  </si>
  <si>
    <t>['r', 'python', 'databricks', 'ibm cloud', 'snowflake', 'numpy', 'pandas', 'tableau', 'power bi']</t>
  </si>
  <si>
    <t>Senior Data Engineer (Python, AWS, Airflow, Snowflake)</t>
  </si>
  <si>
    <t>['python', 'java', 'scala', 'nosql', 'sql', 'mongo', 'shell', 'mysql', 'cassandra', 'aws', 'snowflake', 'redshift', 'azure', 'airflow', 'hadoop', 'kafka', 'spark']</t>
  </si>
  <si>
    <t>Lead Data Engineer, Remote (Buffalo, NY)</t>
  </si>
  <si>
    <t>Buffalo, NY</t>
  </si>
  <si>
    <t>via Built In</t>
  </si>
  <si>
    <t>Delaware North</t>
  </si>
  <si>
    <t>['python', 'mongodb', 'mongodb', 'javascript', 'nosql', 'postgresql', 'mysql', 'redshift', 'airflow', 'django']</t>
  </si>
  <si>
    <t>Visa</t>
  </si>
  <si>
    <t>['python', 'sql', 'aws', 'gcp', 'azure', 'hadoop', 'spark', 'pandas', 'numpy', 'ssis', 'tableau', 'power bi']</t>
  </si>
  <si>
    <t>HirePlace</t>
  </si>
  <si>
    <t>['no-sql', 'sql', 'python', 'scala', 'java', 'bash', 'powershell', 'azure', 'databricks', 'spark']</t>
  </si>
  <si>
    <t>Cedar Rapids, IA</t>
  </si>
  <si>
    <t>['sql', 'go', 'sql server', 'azure', 'databricks', 'spark', 'kafka', 'ssis']</t>
  </si>
  <si>
    <t>Data Visualization Engineer</t>
  </si>
  <si>
    <t>iShare Inc.</t>
  </si>
  <si>
    <t>Texas</t>
  </si>
  <si>
    <t>InterEx Group</t>
  </si>
  <si>
    <t>['python', 'sql', 'postgresql', 'mysql', 'aws', 'redshift', 'snowflake', 'spark', 'docker', 'kubernetes']</t>
  </si>
  <si>
    <t>W2 Data Scientist</t>
  </si>
  <si>
    <t>['python', 'r', 'databricks', 'azure', 'alteryx']</t>
  </si>
  <si>
    <t>SAS Programming Data Analyst - Now Hiring</t>
  </si>
  <si>
    <t>University of Texas at Austin</t>
  </si>
  <si>
    <t>['sas', 'sas', 'c', 'excel']</t>
  </si>
  <si>
    <t>['sql', 'snowflake', 'jira']</t>
  </si>
  <si>
    <t>Waco, TX</t>
  </si>
  <si>
    <t>Glazer's Beer and Beverage of TX, LLC</t>
  </si>
  <si>
    <t>['c', 'word', 'excel', 'outlook']</t>
  </si>
  <si>
    <t>Data Scientist - Now Hiring</t>
  </si>
  <si>
    <t>Annandale, VA</t>
  </si>
  <si>
    <t>ECS Federal, LLC</t>
  </si>
  <si>
    <t>['sql', 'python', 'java', 'spark']</t>
  </si>
  <si>
    <t>Norfolk, VA</t>
  </si>
  <si>
    <t>PRA Group</t>
  </si>
  <si>
    <t>['t-sql', 'sql', 'sql server', 'azure', 'ssis']</t>
  </si>
  <si>
    <t>Data Scientist - Payments</t>
  </si>
  <si>
    <t>Rippling</t>
  </si>
  <si>
    <t>['c']</t>
  </si>
  <si>
    <t>Business Data Analyst</t>
  </si>
  <si>
    <t>Lincoln, RI</t>
  </si>
  <si>
    <t>Point32Health</t>
  </si>
  <si>
    <t>['sql', 'sas', 'sas']</t>
  </si>
  <si>
    <t>Wilmington, MA</t>
  </si>
  <si>
    <t>Unique System Skills LLC</t>
  </si>
  <si>
    <t>['c#', 'sql', 'linux', 'docker', 'kubernetes']</t>
  </si>
  <si>
    <t>Lead Data Scientist-Epidemiologist</t>
  </si>
  <si>
    <t>CVS Health</t>
  </si>
  <si>
    <t>['sas', 'sas', 'excel', 'powerpoint', 'tableau']</t>
  </si>
  <si>
    <t>Data Scientist (Lending)</t>
  </si>
  <si>
    <t>South Jakarta, South Jakarta City, Jakarta, Indonesia</t>
  </si>
  <si>
    <t>Moladin</t>
  </si>
  <si>
    <t>2024 University Graduate - Data Science Engineer</t>
  </si>
  <si>
    <t>El Paso, TX</t>
  </si>
  <si>
    <t>Data Engineer, Cat Digital</t>
  </si>
  <si>
    <t>['python', 'java', 'javascript', 'c++', 'scala', 'sql', 'nosql', 'dynamodb', 'cassandra', 'aws', 'snowflake', 'azure', 'jenkins']</t>
  </si>
  <si>
    <t>via JobScore</t>
  </si>
  <si>
    <t>Braintrust</t>
  </si>
  <si>
    <t>['python', 'sql', 'java', 'c#', 'sql server', 'db2', 'oracle', 'snowflake', 'spark', 'airflow', 'unix']</t>
  </si>
  <si>
    <t>Financial Data Analyst</t>
  </si>
  <si>
    <t>Lake Geneva, WI</t>
  </si>
  <si>
    <t>['crystal']</t>
  </si>
  <si>
    <t>Data Analyst - Employee Listening (I/O psychology) - Full-time</t>
  </si>
  <si>
    <t>Hagerstown, MD</t>
  </si>
  <si>
    <t>Maximus</t>
  </si>
  <si>
    <t>Data Engineer REMOTE WORK 45680</t>
  </si>
  <si>
    <t>PRIMUS Global Services Inc.,</t>
  </si>
  <si>
    <t>Pleasanton, CA</t>
  </si>
  <si>
    <t>Workday</t>
  </si>
  <si>
    <t>['sql', 'sheets', 'excel']</t>
  </si>
  <si>
    <t>Data Scientist -  Entry to Expert Level (Maryland, Hawaii ...</t>
  </si>
  <si>
    <t>Aurora, CO</t>
  </si>
  <si>
    <t>National Security Agency</t>
  </si>
  <si>
    <t>Analytics Engineer</t>
  </si>
  <si>
    <t>Sr. Software Engineer /Data Engineer</t>
  </si>
  <si>
    <t>Principal Data Scientist</t>
  </si>
  <si>
    <t>['go', 'sql', 'python', 'r']</t>
  </si>
  <si>
    <t>Principal Data Engineer</t>
  </si>
  <si>
    <t>Plantation, FL</t>
  </si>
  <si>
    <t>Oncology Analytics</t>
  </si>
  <si>
    <t>['sql', 'nosql', 'python', 'databricks', 'azure', 'spark']</t>
  </si>
  <si>
    <t>VP, Lead BI/ Data Engineer</t>
  </si>
  <si>
    <t>Aegistech</t>
  </si>
  <si>
    <t>['java', 'oracle', 'tableau', 'flow']</t>
  </si>
  <si>
    <t>Data Engineer Manager</t>
  </si>
  <si>
    <t>Agility Partners</t>
  </si>
  <si>
    <t>['python', 'sql', 'snowflake', 'aws']</t>
  </si>
  <si>
    <t>Seneca Resources</t>
  </si>
  <si>
    <t>['azure', 'databricks', 'ssis', 'flow']</t>
  </si>
  <si>
    <t>CDP Data Engineer</t>
  </si>
  <si>
    <t>Digital Republic Talent</t>
  </si>
  <si>
    <t>['sql', 'aws', 'azure', 'redshift', 'bigquery', 'snowflake']</t>
  </si>
  <si>
    <t>Data Engineer with Strong Databricks &amp; Spark Experience</t>
  </si>
  <si>
    <t>Anblicks</t>
  </si>
  <si>
    <t>['sql', 'python', 'databricks', 'azure', 'spark', 'pandas', 'django', 'flask', 'unity', 'git']</t>
  </si>
  <si>
    <t>Storm3</t>
  </si>
  <si>
    <t>['go']</t>
  </si>
  <si>
    <t>Data Analyst (Experienced)</t>
  </si>
  <si>
    <t>Albuquerque, NM</t>
  </si>
  <si>
    <t>via My ArkLaMiss Jobs</t>
  </si>
  <si>
    <t>Sandia National Laboratories</t>
  </si>
  <si>
    <t>['r', 'matlab', 'oracle', 'pyspark', 'hadoop', 'tableau']</t>
  </si>
  <si>
    <t>Five Iron Golf</t>
  </si>
  <si>
    <t>['sql', 'python', 'php', 'javascript', 'ruby', 'ruby', 'r', 'postgresql', 'aws', 'redshift', 'excel', 'sheets', 'tableau', 'looker']</t>
  </si>
  <si>
    <t>Detroit, MI</t>
  </si>
  <si>
    <t>The Talent Advantage Group</t>
  </si>
  <si>
    <t>['r', 'sas', 'sas', 'matlab', 'sql', 'vba', 'java', 'python', 'php', 'sql server', 'oracle', 'aws', 'azure', 'hadoop', 'spss', 'sap', 'excel', 'alteryx']</t>
  </si>
  <si>
    <t>Business Intelligence Analyst</t>
  </si>
  <si>
    <t>Birmingham, AL</t>
  </si>
  <si>
    <t>PANGEATWO</t>
  </si>
  <si>
    <t>['sql', 'excel']</t>
  </si>
  <si>
    <t>Data Management Analyst</t>
  </si>
  <si>
    <t>The Hague, Netherlands</t>
  </si>
  <si>
    <t>['sql', 'python', 'r', 'gdpr']</t>
  </si>
  <si>
    <t>System and Data Analyst</t>
  </si>
  <si>
    <t>Santa Clara, CA</t>
  </si>
  <si>
    <t>Santa Clara University</t>
  </si>
  <si>
    <t>['c', 'go', 'windows', 'excel', 'word', 'terminal']</t>
  </si>
  <si>
    <t>Frankfurt, Germany</t>
  </si>
  <si>
    <t>Wunderman Thompson Commerce</t>
  </si>
  <si>
    <t>['sql', 'c#', 'java', 'python', 'sql server', 'azure', 'ssis']</t>
  </si>
  <si>
    <t>Wichita, KS</t>
  </si>
  <si>
    <t>US Department of Transportation</t>
  </si>
  <si>
    <t>Vice President of Data Science</t>
  </si>
  <si>
    <t>Piper Companies</t>
  </si>
  <si>
    <t>Power BI Developer</t>
  </si>
  <si>
    <t>['snowflake', 'power bi']</t>
  </si>
  <si>
    <t>Data Scientist Data Modeling</t>
  </si>
  <si>
    <t>Blue Water Thinking</t>
  </si>
  <si>
    <t>['r', 'sas', 'sas', 'sql', 'python', 'power bi', 'splunk', 'word']</t>
  </si>
  <si>
    <t>Jacksonville Beach, FL</t>
  </si>
  <si>
    <t>Ascendo Resources</t>
  </si>
  <si>
    <t>['python', 'sql', 'azure', 'databricks', 'snowflake', 'pandas', 'pyspark']</t>
  </si>
  <si>
    <t>Senior Data Engineer, IT Enterprise Data Solutions - Now Hiring</t>
  </si>
  <si>
    <t>Bill and Melinda Gates Foundation</t>
  </si>
  <si>
    <t>['python', 'sql', 'nosql', 'snowflake', 'azure', 'excel', 'power bi', 'flow', 'jira']</t>
  </si>
  <si>
    <t>Data Analyst II</t>
  </si>
  <si>
    <t>via TEKsystems Careers</t>
  </si>
  <si>
    <t>TEKsystems</t>
  </si>
  <si>
    <t>['python', 'sql', 'tableau', 'power bi']</t>
  </si>
  <si>
    <t>Jr. Data Engineer</t>
  </si>
  <si>
    <t>Madison, WI</t>
  </si>
  <si>
    <t>Baker Tilly</t>
  </si>
  <si>
    <t>['sql', 'python', 'r', 'sql server', 'azure', 'databricks']</t>
  </si>
  <si>
    <t>Data Science Manager, Specialist Master - SFL Scientific</t>
  </si>
  <si>
    <t>San Jose, CA</t>
  </si>
  <si>
    <t>Deloitte</t>
  </si>
  <si>
    <t>['python', 'aws', 'azure', 'gcp', 'keras', 'tensorflow', 'pytorch', 'pandas', 'scikit-learn', 'jupyter']</t>
  </si>
  <si>
    <t>Data Scientist I</t>
  </si>
  <si>
    <t>Tresume and Asta CRS</t>
  </si>
  <si>
    <t>['r', 'sql', 'python', 'scala', 'java', 'c++']</t>
  </si>
  <si>
    <t>Financial Market Data Analyst</t>
  </si>
  <si>
    <t>Qontigo</t>
  </si>
  <si>
    <t>['sql', 'python', 'vba']</t>
  </si>
  <si>
    <t>Data Scientist- Sales Optimization</t>
  </si>
  <si>
    <t>Burtch Works</t>
  </si>
  <si>
    <t>Data Engineer Data Bricks Python RESTful</t>
  </si>
  <si>
    <t>Holmdel, NJ</t>
  </si>
  <si>
    <t>PRI Technology</t>
  </si>
  <si>
    <t>['python', 'java', 'sql', 'bash', 'aws', 'redshift', 'databricks', 'pyspark', 'spring', 'zoom']</t>
  </si>
  <si>
    <t>StreetID</t>
  </si>
  <si>
    <t>['sql', 'python', 'java', 'gcp', 'azure', 'snowflake', 'bigquery', 'databricks', 'kafka', 'phoenix', 'flow', 'github']</t>
  </si>
  <si>
    <t>Senior Data Science Manager, Product and Pricing</t>
  </si>
  <si>
    <t>Ironclad, Inc.</t>
  </si>
  <si>
    <t>['sql', 'python', 'r']</t>
  </si>
  <si>
    <t>Data Engineer I - People Analytics</t>
  </si>
  <si>
    <t>Appleton, WI</t>
  </si>
  <si>
    <t>U.S. Venture</t>
  </si>
  <si>
    <t>['python', 'sql', 'sql server', 'azure', 'databricks', 'aws', 'ssis', 'power bi', 'tableau', 'microstrategy', 'dax']</t>
  </si>
  <si>
    <t>Duke Energy -Jr. Data  Scientist-$120k/YR</t>
  </si>
  <si>
    <t>Lorien</t>
  </si>
  <si>
    <t>['sas', 'sas', 'sql', 'python', 'aws', 'power bi', 'jira']</t>
  </si>
  <si>
    <t>Greenwich, CT</t>
  </si>
  <si>
    <t>Signify Technology</t>
  </si>
  <si>
    <t>['mongodb', 'mongodb', 'nosql', 'python', 'scala', 'java', 'kotlin', 'postgresql', 'redshift', 'snowflake', 'aws', 'terraform']</t>
  </si>
  <si>
    <t>Senior Lead Data Engineer</t>
  </si>
  <si>
    <t>Philadelphia, PA</t>
  </si>
  <si>
    <t>via My Stateline Jobs</t>
  </si>
  <si>
    <t>['go', 'nosql', 'sql', 'snowflake', 'databricks', 'aws', 'spark']</t>
  </si>
  <si>
    <t>Macmillan Learning</t>
  </si>
  <si>
    <t>['sql', 'nosql', 'python', 'snowflake', 'aws', 'airflow', 'gdpr', 'linux', 'git']</t>
  </si>
  <si>
    <t>Lead Data Engineer</t>
  </si>
  <si>
    <t>Bowie, MD</t>
  </si>
  <si>
    <t>via KHON2 Jobs</t>
  </si>
  <si>
    <t>Supernal</t>
  </si>
  <si>
    <t>['python', 'java', 'scala', 'sql', 'spark', 'pyspark', 'airflow', 'git', 'docker', 'kubernetes', 'jenkins', 'atlassian', 'jira']</t>
  </si>
  <si>
    <t>Data Analyst / Statistician</t>
  </si>
  <si>
    <t>Palladium</t>
  </si>
  <si>
    <t>Data Engineer, Big Data Privacy and Security</t>
  </si>
  <si>
    <t>['spark', 'kafka']</t>
  </si>
  <si>
    <t>Senior Data engineer  - Contract to Hire</t>
  </si>
  <si>
    <t>Full-time, Contractor, and Temp work</t>
  </si>
  <si>
    <t>['azure', 'git', 'flow']</t>
  </si>
  <si>
    <t>Lead-Data Analyst</t>
  </si>
  <si>
    <t>St James, MO</t>
  </si>
  <si>
    <t>Senior Software Engineer (Confirmations - System)</t>
  </si>
  <si>
    <t>via Levels.fyi</t>
  </si>
  <si>
    <t>ConsenSys</t>
  </si>
  <si>
    <t>['javascript', 'typescript', 'react']</t>
  </si>
  <si>
    <t>(Senior) Data Scientist (m/f/d)</t>
  </si>
  <si>
    <t>Lisbon, Portugal</t>
  </si>
  <si>
    <t>SIXT</t>
  </si>
  <si>
    <t>['python', 'r', 'sql', 'flow']</t>
  </si>
  <si>
    <t>Planet Technology</t>
  </si>
  <si>
    <t>['python', 'scala', 'java', 'gcp', 'azure', 'spark', 'kafka', 'airflow', 'git', 'gitlab']</t>
  </si>
  <si>
    <t>Golspie, UK</t>
  </si>
  <si>
    <t>World-hire</t>
  </si>
  <si>
    <t>['sql', 'nosql', 'aws', 'snowflake', 'oracle', 'tableau', 'jira', 'confluence']</t>
  </si>
  <si>
    <t>McLean, VA</t>
  </si>
  <si>
    <t>San Antonio, TX</t>
  </si>
  <si>
    <t>Tri-Starr Talent</t>
  </si>
  <si>
    <t>['sql', 'javascript', 'tableau']</t>
  </si>
  <si>
    <t>Sr. Data Engineer (REMOTE)</t>
  </si>
  <si>
    <t>via ProActuary</t>
  </si>
  <si>
    <t>The Hartford Financial Services Group, Inc.</t>
  </si>
  <si>
    <t>['sql', 'r', 'python', 'aws', 'airflow', 'unix', 'github', 'git', 'docker', 'kubernetes']</t>
  </si>
  <si>
    <t>Uline</t>
  </si>
  <si>
    <t>Data Engineer w/ ETL - Now Hiring</t>
  </si>
  <si>
    <t>Hermitage, TN</t>
  </si>
  <si>
    <t>Full-time, Part-time, and Temp work</t>
  </si>
  <si>
    <t>Strategic Staffing Solutions</t>
  </si>
  <si>
    <t>Washington, PA</t>
  </si>
  <si>
    <t>Brothers Consulting</t>
  </si>
  <si>
    <t>['sql', 'sql server', 'aws', 'redshift', 'snowflake', 'ssis', 'power bi', 'tableau', 'looker']</t>
  </si>
  <si>
    <t>['excel', 'power bi']</t>
  </si>
  <si>
    <t>Data Science Instructor</t>
  </si>
  <si>
    <t>Codeup</t>
  </si>
  <si>
    <t>['python', 'sql', 'matplotlib', 'seaborn', 'spark', 'hadoop', 'jupyter', 'tableau']</t>
  </si>
  <si>
    <t>Limassol, Cyprus</t>
  </si>
  <si>
    <t>MUFG Investor Services</t>
  </si>
  <si>
    <t>['sql', 'python', 'flow']</t>
  </si>
  <si>
    <t>Sunnyvale, CA</t>
  </si>
  <si>
    <t>Walmart Global Tech</t>
  </si>
  <si>
    <t>['c', 'r', 'python', 'sql', 'tableau', 'power bi', 'looker']</t>
  </si>
  <si>
    <t>Senior Data Integration Engineer - Data Engineering</t>
  </si>
  <si>
    <t>Bloomington, MN</t>
  </si>
  <si>
    <t>Donaldson Company</t>
  </si>
  <si>
    <t>['sql', 'no-sql', 'snowflake', 'oracle', 'azure', 'unix']</t>
  </si>
  <si>
    <t>Syracuse, NY</t>
  </si>
  <si>
    <t>hackajob</t>
  </si>
  <si>
    <t>['r', 'python', 'sql', 'excel']</t>
  </si>
  <si>
    <t>Data Analyst - Employee Listening (I/O psychology) - Now Hiring</t>
  </si>
  <si>
    <t>Commerce, TX</t>
  </si>
  <si>
    <t>Snr Data Engineer</t>
  </si>
  <si>
    <t>BillEase</t>
  </si>
  <si>
    <t>['nosql', 'aws', 'hadoop', 'spark', 'tableau', 'yarn']</t>
  </si>
  <si>
    <t>Denver, CO</t>
  </si>
  <si>
    <t>via ComputerJobs.com</t>
  </si>
  <si>
    <t>Denver Health</t>
  </si>
  <si>
    <t>['sql', 'sas', 'sas', 'sql server', 'spss', 'ssrs', 'excel']</t>
  </si>
  <si>
    <t>Data Analyst/insurance claim related information</t>
  </si>
  <si>
    <t>BCF</t>
  </si>
  <si>
    <t>['vba', 'excel']</t>
  </si>
  <si>
    <t>Lead Data Scientist - Cox Business Planning Strategy &amp; Analytics</t>
  </si>
  <si>
    <t>Del City, OK</t>
  </si>
  <si>
    <t>['sql', 'r', 'python', 'scala', 'java', 'c++', 'spark', 'ggplot2', 'pandas', 'numpy', 'scikit-learn', 'tensorflow', 'keras', 'mxnet', 'pyspark', 'hadoop', 'tableau']</t>
  </si>
  <si>
    <t>Health Data Engineer</t>
  </si>
  <si>
    <t>Bethesda, MD</t>
  </si>
  <si>
    <t>['c++', 'java', 'python', 'sql', 'scala', 'shell', 'mysql', 'aws', 'azure', 'databricks', 'redshift', 'snowflake', 'spark', 'hadoop', 'kafka', 'unix', 'linux']</t>
  </si>
  <si>
    <t>Parker B Associates</t>
  </si>
  <si>
    <t>['python', 'sql', 'azure', 'spark']</t>
  </si>
  <si>
    <t>Senior Data Engineer, Data Protection &amp; Privacy</t>
  </si>
  <si>
    <t>Santa Monica, CA</t>
  </si>
  <si>
    <t>Activision</t>
  </si>
  <si>
    <t>['sql', 'html', 'javascript', 'python', 'c#', 'shell', 'powershell', 'r', 'scala', 'mysql', 'couchbase', 'bigquery', 'oracle', 'gcp', 'databricks', 'kafka', 'hadoop', 'looker', 'power bi', 'tableau', 'qlik', 'github']</t>
  </si>
  <si>
    <t>Data Integrations Sr. Lead Analyst</t>
  </si>
  <si>
    <t>Boulder, CO</t>
  </si>
  <si>
    <t>Senior Data Engineer, Advanced Analytics &amp; Optimization</t>
  </si>
  <si>
    <t>Cox Business Services, LLC</t>
  </si>
  <si>
    <t>['sql', 'python', 'r', 'scala', 'java', 'spark', 'tensorflow', 'keras', 'tableau', 'docker']</t>
  </si>
  <si>
    <t>Senior Data Engineer / Software Engineer</t>
  </si>
  <si>
    <t>Columbia, MD</t>
  </si>
  <si>
    <t>['python', 'java', 'sql', 'nosql', 'atlassian', 'jira', 'confluence']</t>
  </si>
  <si>
    <t>Intern - Data Scientist - Summer 2024</t>
  </si>
  <si>
    <t>Indiana, PA</t>
  </si>
  <si>
    <t>Data analyst</t>
  </si>
  <si>
    <t>New York</t>
  </si>
  <si>
    <t>Montefiore Medical Center</t>
  </si>
  <si>
    <t>['java', 'scala', 'python', 'nosql', 'sql', 'mongo', 'shell', 'dynamodb', 'mysql', 'cassandra', 'redshift', 'snowflake', 'aws', 'azure', 'databricks', 'hadoop', 'kafka', 'spark']</t>
  </si>
  <si>
    <t>Data Analyst- General Office</t>
  </si>
  <si>
    <t>Aurora, IL</t>
  </si>
  <si>
    <t>via IT JobServe</t>
  </si>
  <si>
    <t>Signature Retail Services</t>
  </si>
  <si>
    <t>['aurora', 'excel', 'outlook']</t>
  </si>
  <si>
    <t>Senior Software Engineer (AdEngine Data Analytics)</t>
  </si>
  <si>
    <t>Redwood City, CA</t>
  </si>
  <si>
    <t>PubMatic</t>
  </si>
  <si>
    <t>['java', 'hadoop', 'kafka', 'spring', 'spark', 'jenkins', 'github', 'confluence']</t>
  </si>
  <si>
    <t>Data Senior Analyst</t>
  </si>
  <si>
    <t>City National Bank (CNB)</t>
  </si>
  <si>
    <t>['flow']</t>
  </si>
  <si>
    <t>Stealth Startup</t>
  </si>
  <si>
    <t>['python', 'redshift', 'airflow', 'spark']</t>
  </si>
  <si>
    <t>BI and Data Engineer</t>
  </si>
  <si>
    <t>Innova Solutions, Inc</t>
  </si>
  <si>
    <t>['sql', 'python', 'aws', 'airflow', 'tableau', 'qlik', 'looker']</t>
  </si>
  <si>
    <t>Data Engineer - Mulesoft - Now Hiring</t>
  </si>
  <si>
    <t>American National Bank of Texas</t>
  </si>
  <si>
    <t>['sql', 'snowflake', 'tableau', 'qlik', 'excel', 'word']</t>
  </si>
  <si>
    <t>Data Engineering Manager, Analytics</t>
  </si>
  <si>
    <t>Meta</t>
  </si>
  <si>
    <t>['sql', 'python', 'java', 'hadoop']</t>
  </si>
  <si>
    <t>Data Quality Analyst</t>
  </si>
  <si>
    <t>Infipact</t>
  </si>
  <si>
    <t>['tableau', 'outlook', 'word', 'powerpoint', 'excel']</t>
  </si>
  <si>
    <t>Harahan, LA</t>
  </si>
  <si>
    <t>Intralox</t>
  </si>
  <si>
    <t>['sql', 'nosql', 'python', 'java', 'c++', 'scala', 'azure', 'oracle', 'hadoop', 'spark', 'kafka', 'power bi']</t>
  </si>
  <si>
    <t>Data Engineer (Onsite), W2 Only</t>
  </si>
  <si>
    <t>Cloud Resources LLC</t>
  </si>
  <si>
    <t>['shell', 'perl', 'java', 'python', 'scala', 'sql', 'hadoop', 'spark']</t>
  </si>
  <si>
    <t>MARKETING DATA ANALYST CONSULTANT</t>
  </si>
  <si>
    <t>West Des Moines, IA</t>
  </si>
  <si>
    <t>Cella</t>
  </si>
  <si>
    <t>['sql', 'excel', 'word', 'powerpoint']</t>
  </si>
  <si>
    <t>Senior Master Data Analyst</t>
  </si>
  <si>
    <t>Cruise Automation</t>
  </si>
  <si>
    <t>['oracle', 'excel', 'sap', 'flow']</t>
  </si>
  <si>
    <t>East Pittsburgh, PA</t>
  </si>
  <si>
    <t>1 Point system</t>
  </si>
  <si>
    <t>['sql', 'java', 'python', 'bash', 'oracle', 'git', 'jenkins']</t>
  </si>
  <si>
    <t>Data Engineer with healthcare experience - Contract to Hire</t>
  </si>
  <si>
    <t>['sql', 'python', 'javascript', 'aws', 'aurora', 'linux']</t>
  </si>
  <si>
    <t>AUX Partners</t>
  </si>
  <si>
    <t>['sql', 'java', 'python', 'mysql', 'gitlab']</t>
  </si>
  <si>
    <t>Principal Machine Learning Engineer</t>
  </si>
  <si>
    <t>Storm5</t>
  </si>
  <si>
    <t>['python', 'java', 'sql', 'aws', 'gcp', 'airflow', 'spark', 'docker', 'kubernetes']</t>
  </si>
  <si>
    <t>Senior Data Engineer, Enabling Functions Data Product Enablement</t>
  </si>
  <si>
    <t>Bristol Myers Squibb</t>
  </si>
  <si>
    <t>Data Engineer I - Now Hiring</t>
  </si>
  <si>
    <t>Innova Solutions</t>
  </si>
  <si>
    <t>['sql', 'r', 'python', 'aws', 'spark', 'hadoop', 'flow']</t>
  </si>
  <si>
    <t>['sql', 'tableau', 'excel']</t>
  </si>
  <si>
    <t>Data Science Manager, Crypto</t>
  </si>
  <si>
    <t>Menlo Park, CA</t>
  </si>
  <si>
    <t>Robinhood</t>
  </si>
  <si>
    <t>['python', 'kafka']</t>
  </si>
  <si>
    <t>Data Science Internship - Boston, MA - Now Hiring</t>
  </si>
  <si>
    <t>Vectra</t>
  </si>
  <si>
    <t>Salesforce Data Engineer</t>
  </si>
  <si>
    <t>Sedona Staffing Services</t>
  </si>
  <si>
    <t>['go', 'sql']</t>
  </si>
  <si>
    <t>Richmond, VA</t>
  </si>
  <si>
    <t>['python', 'java', 'scala', 'nosql', 'sql', 'mongo', 'shell', 'mysql', 'cassandra', 'aws', 'snowflake', 'redshift', 'pyspark', 'hadoop', 'kafka', 'spark', 'jenkins', 'git']</t>
  </si>
  <si>
    <t>Senior Data Scientist - Team Lead</t>
  </si>
  <si>
    <t>Thessaloniki, Greece</t>
  </si>
  <si>
    <t>Kaizen Gaming</t>
  </si>
  <si>
    <t>['python', 'azure', 'databricks', 'spark', 'pyspark']</t>
  </si>
  <si>
    <t>Data Engineer, Senior - Now Hiring</t>
  </si>
  <si>
    <t>['python', 'sql', 'scala', 'java', 'shell', 'nosql', 'mongodb', 'mongodb', 'cassandra', 'mysql', 'aws', 'azure', 'databricks', 'redshift', 'snowflake', 'spark', 'hadoop', 'kafka', 'unix', 'linux']</t>
  </si>
  <si>
    <t>Junior Data Engineer</t>
  </si>
  <si>
    <t>Sydney NSW, Australia</t>
  </si>
  <si>
    <t>via The Big Bend Holiday Hotel</t>
  </si>
  <si>
    <t>AMP Limited</t>
  </si>
  <si>
    <t>['scala', 'python']</t>
  </si>
  <si>
    <t>Senior Health Care Data Analyst</t>
  </si>
  <si>
    <t>Quincy, MA</t>
  </si>
  <si>
    <t>Commonwealth of Massachusetts: Executive Office of Health and Human Services</t>
  </si>
  <si>
    <t>['sql', 'sas', 'sas', 'python', 'r', 'excel', 'cognos', 'tableau']</t>
  </si>
  <si>
    <t>['sql', 'python', 'scala', 'azure', 'databricks', 'pyspark', 'github']</t>
  </si>
  <si>
    <t>['python', 'sql', 'aws', 'pyspark']</t>
  </si>
  <si>
    <t>Data Engineer - SQL Server</t>
  </si>
  <si>
    <t>Santa Fe, NM</t>
  </si>
  <si>
    <t>Software Technology, Inc.</t>
  </si>
  <si>
    <t>AWS Data Engineer - Hybrid - Salary $115k-$170k</t>
  </si>
  <si>
    <t>Simi Valley, CA</t>
  </si>
  <si>
    <t>LHH</t>
  </si>
  <si>
    <t>['cassandra', 'aws', 'redshift', 'snowflake', 'spark', 'kafka', 'tableau']</t>
  </si>
  <si>
    <t>Model Monitoring and Analytics Data Scientist (SAS, R, Python) ...</t>
  </si>
  <si>
    <t>Wilmington, DE</t>
  </si>
  <si>
    <t>Citigroup Inc</t>
  </si>
  <si>
    <t>['sas', 'sas', 'r', 'python', 'matlab', 'c', 'unix', 'tableau']</t>
  </si>
  <si>
    <t>Contract Data Engineer - Looker</t>
  </si>
  <si>
    <t>Simplex.</t>
  </si>
  <si>
    <t>['t-sql', 'python', 'aws', 'gcp', 'azure', 'looker', 'tableau']</t>
  </si>
  <si>
    <t>['python', 'sql', 'go', 'aws', 'databricks', 'spark', 'pyspark', 'airflow', 'alteryx', 'tableau']</t>
  </si>
  <si>
    <t>Data Scientist / Applied Mathematician</t>
  </si>
  <si>
    <t>Laurel, MD</t>
  </si>
  <si>
    <t>The Johns Hopkins University Applied Physics Laboratory</t>
  </si>
  <si>
    <t>['apl', 'python', 'r', 'matlab', 'java', 'kotlin', 'go', 'numpy', 'pandas', 'matplotlib']</t>
  </si>
  <si>
    <t>Zachary Piper Solutions, LLC</t>
  </si>
  <si>
    <t>['python', 'golang', 'javascript', 'pytorch', 'kubernetes']</t>
  </si>
  <si>
    <t>Remote Data Analyst - Now Hiring</t>
  </si>
  <si>
    <t>FlexJobs</t>
  </si>
  <si>
    <t>Data Engineer (Intern) United States</t>
  </si>
  <si>
    <t>Cisco Systems, Inc.</t>
  </si>
  <si>
    <t>Data Scientist, Mid</t>
  </si>
  <si>
    <t>Springfield, VA</t>
  </si>
  <si>
    <t>['python', 'r', 'c++', 'mysql', 'hadoop', 'kafka', 'spark', 'plotly', 'seaborn', 'ggplot2']</t>
  </si>
  <si>
    <t>Senior Data Engineer - Principal Associate</t>
  </si>
  <si>
    <t>Jersey City, NJ</t>
  </si>
  <si>
    <t>['java', 'scala', 'python', 'nosql', 'sql', 'shell', 'dynamodb', 'mysql', 'redis', 'snowflake', 'aws', 'azure', 'redshift', 'hadoop', 'kafka', 'spark']</t>
  </si>
  <si>
    <t>Data Engineer (DE 0223)</t>
  </si>
  <si>
    <t>Athens, Greece</t>
  </si>
  <si>
    <t>Skroutz S.A</t>
  </si>
  <si>
    <t>['ruby', 'ruby', 'sql', 'mongodb', 'mongodb', 'python', 'shell', 'mysql', 'postgresql', 'redshift', 'aws', 'kafka', 'spark', 'gdpr', 'linux', 'tableau']</t>
  </si>
  <si>
    <t>Entry level  Java Programmer /data analyst /Data scientist/  remote</t>
  </si>
  <si>
    <t>SynergisticIT</t>
  </si>
  <si>
    <t>['java', 'javascript', 'c++', 'sas', 'sas', 'python', 'oracle', 'spring', 'tableau', 'docker', 'jenkins']</t>
  </si>
  <si>
    <t>Data Analyst, Senior</t>
  </si>
  <si>
    <t>Tallahassee, FL</t>
  </si>
  <si>
    <t>Highmark Health</t>
  </si>
  <si>
    <t>['cognos']</t>
  </si>
  <si>
    <t>West Palm Beach, FL</t>
  </si>
  <si>
    <t>['sql', 'python', 'aws', 'airflow', 'ssrs', 'word']</t>
  </si>
  <si>
    <t>AI Engineer / Data Scientist - Entry to Expert Level (Maryland...</t>
  </si>
  <si>
    <t>Troy, MI</t>
  </si>
  <si>
    <t>['r', 'python', 'sql', 'mysql', 'aws', 'azure', 'databricks', 'redshift', 'snowflake', 'spark', 'hadoop', 'kafka', 'github']</t>
  </si>
  <si>
    <t>Charlottesville, VA</t>
  </si>
  <si>
    <t>Verizon</t>
  </si>
  <si>
    <t>['sql', 'nosql', 'python', 'java', 'spark', 'hadoop', 'flow', 'jira']</t>
  </si>
  <si>
    <t>Southfield, MI</t>
  </si>
  <si>
    <t>Plante Moran</t>
  </si>
  <si>
    <t>['sql', 't-sql', 'azure', 'power bi', 'ssis', 'github']</t>
  </si>
  <si>
    <t>Python Data Engineer</t>
  </si>
  <si>
    <t>Kaizer Software Solutions</t>
  </si>
  <si>
    <t>['python', 'sql', 'aws', 'spark', 'airflow']</t>
  </si>
  <si>
    <t>Hybrid - Data Engineer - Up to $600k</t>
  </si>
  <si>
    <t>Durlston Partners</t>
  </si>
  <si>
    <t>['python', 'c++']</t>
  </si>
  <si>
    <t>junior software programmer/Data Analyst/Data Scientists--Remote</t>
  </si>
  <si>
    <t>California</t>
  </si>
  <si>
    <t>['nosql', 'scala', 'python', 'sql', 'aws', 'redshift', 'spark', 'airflow', 'linux']</t>
  </si>
  <si>
    <t>Senior Data Engineer, AdSmart (Scala)</t>
  </si>
  <si>
    <t>NBCUniversal</t>
  </si>
  <si>
    <t>['scala', 'java', 'sql', 'nosql', 'aws', 'spark', 'kafka', 'kubernetes']</t>
  </si>
  <si>
    <t>['sql', 'nosql', 'python', 'shell', 'aws', 'azure', 'spark', 'airflow', 'kafka', 'docker', 'kubernetes', 'jenkins']</t>
  </si>
  <si>
    <t>Senior Software Engineer, Data Platform (Contract)</t>
  </si>
  <si>
    <t>Full-time, Part-time, and Contractor</t>
  </si>
  <si>
    <t>Social Finance (SoFi)</t>
  </si>
  <si>
    <t>['python', 'snowflake', 'aws', 'airflow', 'kafka', 'spark', 'tableau']</t>
  </si>
  <si>
    <t>Brivo Systems, LLC</t>
  </si>
  <si>
    <t>['sql', 'python', 'javascript', 'java', 'c++', 'scala', 'snowflake', 'spark', 'kafka', 'tensorflow', 'pytorch', 'theano', 'opencv', 'node.js', 'jenkins']</t>
  </si>
  <si>
    <t>Cloud Data Engineer</t>
  </si>
  <si>
    <t>JP Morgan Chase &amp; Co.</t>
  </si>
  <si>
    <t>Senior Data Scientist, Pricing and Product Strategy</t>
  </si>
  <si>
    <t>Dealer Tire</t>
  </si>
  <si>
    <t>['sql', 'python', 'go', 'r', 'vba', 't-sql', 'postgresql', 'aws', 'excel', 'word', 'alteryx', 'git', 'codecommit']</t>
  </si>
  <si>
    <t>TS/SCI Data Scientist</t>
  </si>
  <si>
    <t>Pennsylvania</t>
  </si>
  <si>
    <t>Position Management and Organisation Data Quality Specialist</t>
  </si>
  <si>
    <t>Rolls-Royce</t>
  </si>
  <si>
    <t>Sr Data Engineer</t>
  </si>
  <si>
    <t>Greer, SC</t>
  </si>
  <si>
    <t>Regional Management Corp</t>
  </si>
  <si>
    <t>['redshift', 'azure', 'aws', 'ssis']</t>
  </si>
  <si>
    <t>Disney Media &amp; Entertainment Distribution</t>
  </si>
  <si>
    <t>['python', 'sql', 'databricks', 'snowflake', 'spark', 'pyspark', 'scikit-learn', 'jupyter', 'airflow', 'tableau', 'looker', 'github']</t>
  </si>
  <si>
    <t>Senior Analyst, Data Science and Analytics</t>
  </si>
  <si>
    <t>['sql', 'excel', 'tableau']</t>
  </si>
  <si>
    <t>Junior data scientist</t>
  </si>
  <si>
    <t>['java', 'python']</t>
  </si>
  <si>
    <t>Coppell, TX</t>
  </si>
  <si>
    <t>eTeam</t>
  </si>
  <si>
    <t>['sql', 'sql server', 'oracle', 'snowflake', 'linux', 'windows']</t>
  </si>
  <si>
    <t>DATA ANALYST</t>
  </si>
  <si>
    <t>The State of Florida</t>
  </si>
  <si>
    <t>['go', 'power bi', 'excel']</t>
  </si>
  <si>
    <t>Kalamazoo, MI</t>
  </si>
  <si>
    <t>Alamedatech Solutions</t>
  </si>
  <si>
    <t>['python', 'mongodb', 'mongodb', 'neo4j', 'tensorflow', 'scikit-learn', 'spark', 'kafka', 'tableau', 'word']</t>
  </si>
  <si>
    <t>Lead Data Engineer (Snowflake) - Now Hiring</t>
  </si>
  <si>
    <t>Milwaukee, WI</t>
  </si>
  <si>
    <t>Northwestern Mutual</t>
  </si>
  <si>
    <t>['python', 'sql', 'aws', 'snowflake', 'kafka', 'airflow']</t>
  </si>
  <si>
    <t>Data Engineer(Scala)</t>
  </si>
  <si>
    <t>VeeAR Projects Inc.</t>
  </si>
  <si>
    <t>['scala', 'python', 'sql', 'aws', 'spark', 'react', 'airflow', 'git']</t>
  </si>
  <si>
    <t>Data Engineer/AI Expert For Marketing Agency - Contract to Hire</t>
  </si>
  <si>
    <t>Institutional Credit Management - Lending Data Analyst - Vice...</t>
  </si>
  <si>
    <t>Pinellas Park, FL</t>
  </si>
  <si>
    <t>via ComputerWork</t>
  </si>
  <si>
    <t>Citi</t>
  </si>
  <si>
    <t>['cognos', 'tableau']</t>
  </si>
  <si>
    <t>Senior Data Engineer - Data Extraction and Warehousing</t>
  </si>
  <si>
    <t>Cornerstone Information Systems, Inc.</t>
  </si>
  <si>
    <t>['sql', 'python', 'snowflake', 'databricks', 'azure', 'aws', 'flow']</t>
  </si>
  <si>
    <t>Data Analyst/Data Engineer</t>
  </si>
  <si>
    <t>['powershell', 'sql', 'sql server', 'azure']</t>
  </si>
  <si>
    <t>Data Engineer (Only W2)</t>
  </si>
  <si>
    <t>AllSTEM Connections</t>
  </si>
  <si>
    <t>['sql', 'snowflake', 'aws', 'gcp', 'azure', 'redshift', 'databricks', 'excel', 'outlook', 'word', 'powerpoint', 'git']</t>
  </si>
  <si>
    <t>Plaistow, NH</t>
  </si>
  <si>
    <t>AI/ML - Senior Data Science Manager, AI/ML Data</t>
  </si>
  <si>
    <t>via My Champlain Valley Jobs</t>
  </si>
  <si>
    <t>Apple</t>
  </si>
  <si>
    <t>Medicaid Data Analyst</t>
  </si>
  <si>
    <t>Apex Systems</t>
  </si>
  <si>
    <t>Tarvos Talent</t>
  </si>
  <si>
    <t>Data Software Engineer, Finance Engineering</t>
  </si>
  <si>
    <t>Stripe</t>
  </si>
  <si>
    <t>['scala', 'java', 'javascript', 'ruby', 'ruby', 'spark', 'kafka']</t>
  </si>
  <si>
    <t>Data scientist to help interpret data files</t>
  </si>
  <si>
    <t>Infosys</t>
  </si>
  <si>
    <t>['sql', 'azure']</t>
  </si>
  <si>
    <t>DATA SCIENTIST</t>
  </si>
  <si>
    <t>Securities and Exchange Commission</t>
  </si>
  <si>
    <t>['python', 'power bi', 'sharepoint']</t>
  </si>
  <si>
    <t>Senior Manager - Data Engineer</t>
  </si>
  <si>
    <t>Maspeth, NY</t>
  </si>
  <si>
    <t>via WJTV Jobs</t>
  </si>
  <si>
    <t>['sql', 't-sql', 'sql server', 'azure', 'snowflake', 'git', 'jira', 'confluence']</t>
  </si>
  <si>
    <t>Databricks Big Data Engineer - Now Hiring</t>
  </si>
  <si>
    <t>Suffolk, VA</t>
  </si>
  <si>
    <t>['python', 'r', 'sql', 'scala', 'java', 'databricks', 'aws', 'azure', 'spark', 'qlik']</t>
  </si>
  <si>
    <t>Data Analyst -Healthcare Insurance</t>
  </si>
  <si>
    <t>Chesterfield, MO</t>
  </si>
  <si>
    <t>Randstad</t>
  </si>
  <si>
    <t>['sharepoint', 'tableau', 'excel', 'powerpoint', 'sap']</t>
  </si>
  <si>
    <t>Data Engineer/Scientist - Clearance Desired - Now Hiring</t>
  </si>
  <si>
    <t>REQUIREMENT || Palantir Data Engineer ||Auburn Hills, MI (Onsite...</t>
  </si>
  <si>
    <t>Emonics LLC</t>
  </si>
  <si>
    <t>['python', 'sql', 'cassandra', 'aws', 'pyspark', 'spark']</t>
  </si>
  <si>
    <t>Parsons</t>
  </si>
  <si>
    <t>Graduate Data Scientist/Analyst/BI Consultant</t>
  </si>
  <si>
    <t>Edinburgh, UK</t>
  </si>
  <si>
    <t>Blend360</t>
  </si>
  <si>
    <t>['python', 'r', 'sql', 'azure', 'aws']</t>
  </si>
  <si>
    <t>Cloud Data Engineer - Now Hiring</t>
  </si>
  <si>
    <t>OneMagnify</t>
  </si>
  <si>
    <t>['scala', 'python', 'sql', 'azure', 'aws', 'gcp', 'hadoop', 'spark', 'kafka', 'flow', 'terraform', 'github']</t>
  </si>
  <si>
    <t>Digital Analytics Specialist</t>
  </si>
  <si>
    <t>Get It Recruit - Marketing</t>
  </si>
  <si>
    <t>['html', 'css', 'javascript', 'sql', 'looker', 'tableau', 'excel']</t>
  </si>
  <si>
    <t>Marketing CRM Data Specialist</t>
  </si>
  <si>
    <t>Taguig, Metro Manila, Philippines</t>
  </si>
  <si>
    <t>AECOM</t>
  </si>
  <si>
    <t>['excel', 'sharepoint']</t>
  </si>
  <si>
    <t>Experian Data Analyst Remote / Telecommute Jobs</t>
  </si>
  <si>
    <t>Seneca Resources, LLC</t>
  </si>
  <si>
    <t>['aws', 'linux']</t>
  </si>
  <si>
    <t>Senior Enrollment Data Analyst - Now Hiring</t>
  </si>
  <si>
    <t>Milton, MA</t>
  </si>
  <si>
    <t>Curry College</t>
  </si>
  <si>
    <t>['sas', 'sas', 'sql', 'excel', 'cognos', 'tableau', 'power bi']</t>
  </si>
  <si>
    <t>IT Data Engineer</t>
  </si>
  <si>
    <t>Talan</t>
  </si>
  <si>
    <t>['sql', 't-sql', 'c#', 'sql server', 'oracle', 'ssis']</t>
  </si>
  <si>
    <t>Energy Data Analyst</t>
  </si>
  <si>
    <t>Booz Allen Hamilton, Inc.</t>
  </si>
  <si>
    <t>['python', 'r', 'java', 'perl', 'sas', 'sas', 'c++', 'c#', 'tableau', 'qlik', 'spss']</t>
  </si>
  <si>
    <t>Associate Data Engineer</t>
  </si>
  <si>
    <t>Rockville, MD</t>
  </si>
  <si>
    <t>Protek Consulting</t>
  </si>
  <si>
    <t>['python', 'sql', 'numpy', 'pandas', 'alteryx', 'git']</t>
  </si>
  <si>
    <t>DATA ANALYST - 55014864</t>
  </si>
  <si>
    <t>State of Florida</t>
  </si>
  <si>
    <t>['power bi', 'excel']</t>
  </si>
  <si>
    <t>GCP Data Engineer - 100% Remote/W2</t>
  </si>
  <si>
    <t>['java', 'python', 'sql', 'gcp', 'bigquery', 'airflow', 'git']</t>
  </si>
  <si>
    <t>Market Analytics and Performance (MAP) Data Engineer</t>
  </si>
  <si>
    <t>Phoenix, AZ</t>
  </si>
  <si>
    <t>Salt River Project</t>
  </si>
  <si>
    <t>['sql', 'python', 'sql server', 'snowflake', 'phoenix']</t>
  </si>
  <si>
    <t>Lead Platform Data Engineer</t>
  </si>
  <si>
    <t>Brandywine, MD</t>
  </si>
  <si>
    <t>via Central Illinois Proud Jobs</t>
  </si>
  <si>
    <t>['sql', 'python', 'java', 'scala', 'snowflake', 'databricks', 'azure', 'docker']</t>
  </si>
  <si>
    <t>(USA) Senior Director II, Data Science</t>
  </si>
  <si>
    <t>Bentonville, AR</t>
  </si>
  <si>
    <t>Walmart</t>
  </si>
  <si>
    <t>['sql', 'java', 'c++', 'python', 'nosql', 'r', 'scala', 'matplotlib', 'spark', 'tensorflow', 'excel', 'tableau']</t>
  </si>
  <si>
    <t>Electronics Data Scientist Intern</t>
  </si>
  <si>
    <t>MilliporeSigma</t>
  </si>
  <si>
    <t>['excel', 'outlook']</t>
  </si>
  <si>
    <t>Senior Data Engineer Manager - Now Hiring</t>
  </si>
  <si>
    <t>Brooklyn, NY</t>
  </si>
  <si>
    <t>Amplify</t>
  </si>
  <si>
    <t>['sql', 'python', 'dynamodb', 'snowflake', 'aws', 'airflow', 'looker', 'terraform']</t>
  </si>
  <si>
    <t>Data SRE, Ads Data - USDS</t>
  </si>
  <si>
    <t>['java', 'go', 'python', 'redis', 'elasticsearch', 'kafka', 'hadoop', 'express']</t>
  </si>
  <si>
    <t>Sephora</t>
  </si>
  <si>
    <t>['sql', 'sql server', 'azure', 'databricks', 'kafka', 'cognos', 'tableau']</t>
  </si>
  <si>
    <t>Staff Data Scientist, Devoted Medical</t>
  </si>
  <si>
    <t>Devoted Health</t>
  </si>
  <si>
    <t>['sql', 'python', 'r', 'looker']</t>
  </si>
  <si>
    <t>Healthcare Data Analyst</t>
  </si>
  <si>
    <t>Queen Consulting Group</t>
  </si>
  <si>
    <t>['sql', 'crystal', 'word', 'excel', 'powerpoint']</t>
  </si>
  <si>
    <t>Sr. Lead Data Engineer - Now Hiring</t>
  </si>
  <si>
    <t>Fredericksburg, VA</t>
  </si>
  <si>
    <t>Senior Data Engineer (Live Streaming)</t>
  </si>
  <si>
    <t>Engtal</t>
  </si>
  <si>
    <t>Data Scientist (Genomics/Genetics, Python, AWS) - no c2c</t>
  </si>
  <si>
    <t>neteffects</t>
  </si>
  <si>
    <t>['python', 'r', 'sql', 'java', 'aws', 'gcp', 'airflow', 'docker', 'git', 'kubernetes']</t>
  </si>
  <si>
    <t>DHTS IT ANALYST - Deidentification Data Engineer</t>
  </si>
  <si>
    <t>Duke Health</t>
  </si>
  <si>
    <t>['sql', 'nosql', 'python', 'shell', 'sql server', 'azure', 'linux', 'flow']</t>
  </si>
  <si>
    <t>Data Engineer (Only EU)</t>
  </si>
  <si>
    <t>['sql', 'c#', 'python', 'typescript', 'elasticsearch', 'jupyter', 'docker']</t>
  </si>
  <si>
    <t>Remote Azure Data Engineer</t>
  </si>
  <si>
    <t>['sql', 'python', 'java', 'postgresql', 'mysql', 'sql server', 'oracle', 'azure']</t>
  </si>
  <si>
    <t>Local - Jr Data Analyst (SAS)</t>
  </si>
  <si>
    <t>Des Moines, IA</t>
  </si>
  <si>
    <t>Prodware Solutions</t>
  </si>
  <si>
    <t>['sas', 'sas', 'sql', 'vba', 'excel']</t>
  </si>
  <si>
    <t>Principal Data Engineer, AWS Cloud - Now Hiring</t>
  </si>
  <si>
    <t>['sql', 'c', 'aws', 'oracle']</t>
  </si>
  <si>
    <t>Data Engineer (Customer Success) (Chicago, IL)</t>
  </si>
  <si>
    <t>via Built In Chicago</t>
  </si>
  <si>
    <t>Teragonia</t>
  </si>
  <si>
    <t>['bash', 'powershell', 'sql', 'sql server', 'postgresql', 'mysql', 'oracle', 'pyspark', 'flow']</t>
  </si>
  <si>
    <t>Top Secret Data Engineer/Analyst Mid to Senior</t>
  </si>
  <si>
    <t>Colorado Springs, CO</t>
  </si>
  <si>
    <t>['python', 'jupyter']</t>
  </si>
  <si>
    <t>Wal-Mart</t>
  </si>
  <si>
    <t>Staff Data Engineer</t>
  </si>
  <si>
    <t>Cambridge, MA</t>
  </si>
  <si>
    <t>Inari</t>
  </si>
  <si>
    <t>['mongodb', 'mongodb', 'sql', 'python', 'scala', 'go', 'databricks', 'aws', 'airflow', 'spark', 'kafka', 'tableau', 'docker', 'kubernetes', 'terraform']</t>
  </si>
  <si>
    <t>['python', 'sql', 'gcp', 'aws', 'azure', 'spark', 'pandas', 'git', 'docker']</t>
  </si>
  <si>
    <t>Cypress HCM</t>
  </si>
  <si>
    <t>['sql', 'hadoop', 'tableau', 'excel']</t>
  </si>
  <si>
    <t>East Windsor, NJ</t>
  </si>
  <si>
    <t>Atyeti</t>
  </si>
  <si>
    <t>['sql', 'java', 'azure', 'spark']</t>
  </si>
  <si>
    <t>Principal Data Engineer (REMOTE) - Full-time / Part-time</t>
  </si>
  <si>
    <t>Chevy Chase, MD</t>
  </si>
  <si>
    <t>GEICO</t>
  </si>
  <si>
    <t>['python', 'sql', 'nosql', 'powershell', 'scala', 'java', 'azure', 'databricks', 'snowflake', 'spark', 'kafka', 'hadoop', 'spring', 'splunk', 'docker', 'kubernetes']</t>
  </si>
  <si>
    <t>Information Technology Specialist (Data Scientist)</t>
  </si>
  <si>
    <t>National Gallery of Art</t>
  </si>
  <si>
    <t>['python', 'sql', 'go', 'git']</t>
  </si>
  <si>
    <t>['sql', 'python', 't-sql', 'sql server', 'snowflake', 'azure', 'git', 'jira', 'confluence']</t>
  </si>
  <si>
    <t>Summer Associate Internship (Data Scientist) - Now Hiring</t>
  </si>
  <si>
    <t>Winchester, VA</t>
  </si>
  <si>
    <t>Navy Federal Credit Union</t>
  </si>
  <si>
    <t>['python', 'r', 'sql', 'azure', 'pyspark', 'nltk', 'keras', 'pytorch', 'tensorflow', 'power bi', 'word', 'spreadsheet']</t>
  </si>
  <si>
    <t>Sr. Data Solution Analyst, Uber Advertising</t>
  </si>
  <si>
    <t>['python', 'sql', 'hadoop', 'spark', 'looker', 'tableau']</t>
  </si>
  <si>
    <t>Data Analyst for Security Analytics &amp; Innovation Team</t>
  </si>
  <si>
    <t>SpecialCase</t>
  </si>
  <si>
    <t>['python', 'r', 'sql']</t>
  </si>
  <si>
    <t>Azure Data Engineer. Job in Dallas My Valley Jobs Today</t>
  </si>
  <si>
    <t>via My Valley Jobs Today</t>
  </si>
  <si>
    <t>['sql', 'python', 'scala', 'azure']</t>
  </si>
  <si>
    <t>Corteva Agriscience</t>
  </si>
  <si>
    <t>['r', 'python']</t>
  </si>
  <si>
    <t>GCP Data Engineer (remote)</t>
  </si>
  <si>
    <t>Dearborn, MI</t>
  </si>
  <si>
    <t>Cognizant Technology Solutions</t>
  </si>
  <si>
    <t>['sql', 'python', 'java', 'gcp', 'bigquery', 'terraform']</t>
  </si>
  <si>
    <t>Get It Recruit - Information Technology</t>
  </si>
  <si>
    <t>['sql', 'java', 'r', 'python', 'azure', 'aws', 'oracle', 'tableau']</t>
  </si>
  <si>
    <t>Senior Data Scientist, Genomics</t>
  </si>
  <si>
    <t>RBW Consulting</t>
  </si>
  <si>
    <t>ALTA IT Services</t>
  </si>
  <si>
    <t>['sql', 'azure', 'databricks', 'git']</t>
  </si>
  <si>
    <t>via Robert Half</t>
  </si>
  <si>
    <t>['sql', 'nosql', 'mongodb', 'mongodb', 'cassandra', 'dynamodb', 'snowflake']</t>
  </si>
  <si>
    <t>University Grad Data Science (PhD Only) - Full-time / Part-time</t>
  </si>
  <si>
    <t>Associate Data Engineer (Full Time Starting Summer 2024)</t>
  </si>
  <si>
    <t>EAB</t>
  </si>
  <si>
    <t>['sql', 'python', 'postgresql', 'mysql', 'sql server', 'db2', 'oracle', 'aws', 'aurora', 'snowflake', 'tableau', 'flow', 'git']</t>
  </si>
  <si>
    <t>Travelers Insurance</t>
  </si>
  <si>
    <t>Associate Director, DS and AI Solutions</t>
  </si>
  <si>
    <t>Lead Software Engineer, Data Engineering</t>
  </si>
  <si>
    <t>Princeton, NJ</t>
  </si>
  <si>
    <t>S&amp;P Global, Inc</t>
  </si>
  <si>
    <t>['sql', 'python', 'ruby', 'ruby', 'javascript', 'scala', 'c++', 'java', 'go', 'postgresql', 'aws']</t>
  </si>
  <si>
    <t>Data Engineer, Operations Analysis and Performance</t>
  </si>
  <si>
    <t>Delta Air Lines</t>
  </si>
  <si>
    <t>['sql', 'python', 'sas', 'sas', 'azure', 'aws']</t>
  </si>
  <si>
    <t>Cockeysville, MD</t>
  </si>
  <si>
    <t>Sinclair Broadcast Group</t>
  </si>
  <si>
    <t>['sql', 'python', 'java', 'scala', 'aws', 'azure', 'redshift', 'snowflake', 'ssis', 'cognos', 'ssrs', 'qlik', 'power bi', 'tableau', 'flow']</t>
  </si>
  <si>
    <t>Pleasant Prairie, WI</t>
  </si>
  <si>
    <t>Turing IT Labs</t>
  </si>
  <si>
    <t>Principal Data Engineer, AdSmart</t>
  </si>
  <si>
    <t>Englewood Cliffs, NJ</t>
  </si>
  <si>
    <t>['scala', 'java', 'sql', 'nosql', 'spark', 'kafka', 'kubernetes']</t>
  </si>
  <si>
    <t>Woburn, MA</t>
  </si>
  <si>
    <t>Lead Advancement Data Analyst</t>
  </si>
  <si>
    <t>Chapman University</t>
  </si>
  <si>
    <t>['crystal', 'python', 'r', 'sql', 'power bi', 'tableau', 'alteryx']</t>
  </si>
  <si>
    <t>Net2Source Inc.</t>
  </si>
  <si>
    <t>Ontario, CA</t>
  </si>
  <si>
    <t>Prime Healthcare Management Inc</t>
  </si>
  <si>
    <t>Data Science - Machine Learning Engineer</t>
  </si>
  <si>
    <t>Helsinki, Finland</t>
  </si>
  <si>
    <t>Wolt</t>
  </si>
  <si>
    <t>['python', 'docker', 'kubernetes']</t>
  </si>
  <si>
    <t>Sr Data Scientist - Now Hiring</t>
  </si>
  <si>
    <t>Franklin Township, NJ</t>
  </si>
  <si>
    <t>Syneos Health/ inVentiv Health Commercial LLC</t>
  </si>
  <si>
    <t>['python', 'azure']</t>
  </si>
  <si>
    <t>Data Scientist - Commerce Search&amp;Recommendation</t>
  </si>
  <si>
    <t>Data Engineer, Consultant</t>
  </si>
  <si>
    <t>El Dorado Hills, CA</t>
  </si>
  <si>
    <t>Blue Shield Of California</t>
  </si>
  <si>
    <t>['sql', 'python', 'r', 'sql server', 'snowflake', 'oracle', 'azure', 'tableau', 'qlik', 'alteryx', 'git', 'bitbucket', 'github', 'jenkins']</t>
  </si>
  <si>
    <t>Senior Data Analyst/Modeler (Hybrid)</t>
  </si>
  <si>
    <t>via Birmingham, AL - Geebo</t>
  </si>
  <si>
    <t>Northern Tool + Equipment</t>
  </si>
  <si>
    <t>['sql', 'azure', 'power bi']</t>
  </si>
  <si>
    <t>Data Engineer (JO-99)</t>
  </si>
  <si>
    <t>New Ulm, MN</t>
  </si>
  <si>
    <t>via KTAL News Jobs</t>
  </si>
  <si>
    <t>['sql', 'python', 'power bi']</t>
  </si>
  <si>
    <t>Governance analyst</t>
  </si>
  <si>
    <t>El Segundo, CA</t>
  </si>
  <si>
    <t>Beyond Meat</t>
  </si>
  <si>
    <t>ProFocus Technology</t>
  </si>
  <si>
    <t>['sql', 'python', 'tableau', 'power bi']</t>
  </si>
  <si>
    <t>Glendora, CA</t>
  </si>
  <si>
    <t>Data Engineering Lead - Now Hiring</t>
  </si>
  <si>
    <t>Allspring Global Investments</t>
  </si>
  <si>
    <t>['shell', 'c', 'snowflake', 'aws', 'linux', 'tableau']</t>
  </si>
  <si>
    <t>Sr Data Scientist</t>
  </si>
  <si>
    <t>Fairfax, VA</t>
  </si>
  <si>
    <t>Creative Financial Staffing (CFS)</t>
  </si>
  <si>
    <t>['matlab', 'python', 'r', 'tensorflow', 'pytorch']</t>
  </si>
  <si>
    <t>Trepp, Inc.</t>
  </si>
  <si>
    <t>['sql', 'python', 'java', 'scala', 'aws', 'spark', 'git']</t>
  </si>
  <si>
    <t>Big Data Engineer (Python, Unix, API)</t>
  </si>
  <si>
    <t>American Express</t>
  </si>
  <si>
    <t>['r', 'python', 'scala', 'perl', 'shell', 'java', 'spark', 'hadoop', 'express', 'unix']</t>
  </si>
  <si>
    <t>Senior Data Engineer, Product Data</t>
  </si>
  <si>
    <t>Sonos Inc</t>
  </si>
  <si>
    <t>['python', 'java', 'scala', 'elasticsearch', 'aws', 'snowflake', 'airflow', 'kafka', 'docker', 'kubernetes']</t>
  </si>
  <si>
    <t>Senior Data Scientist, Pricing</t>
  </si>
  <si>
    <t>['python', 'r', 'sql', 'nosql', 'tableau']</t>
  </si>
  <si>
    <t>Digitive LLC</t>
  </si>
  <si>
    <t>['nltk']</t>
  </si>
  <si>
    <t>Data Engineer, Data Platform - US Tech Services Team</t>
  </si>
  <si>
    <t>['hadoop', 'spark', 'kafka', 'express']</t>
  </si>
  <si>
    <t>GCP Data Engineer</t>
  </si>
  <si>
    <t>High5</t>
  </si>
  <si>
    <t>['python', 'sql', 'gcp', 'pyspark', 'airflow', 'flow']</t>
  </si>
  <si>
    <t>Machine Learning Ops Engineer</t>
  </si>
  <si>
    <t>Utrecht, Netherlands</t>
  </si>
  <si>
    <t>Magno IT Recruitment</t>
  </si>
  <si>
    <t>['python', 'bash', 'azure', 'databricks', 'airflow', 'spark', 'flow']</t>
  </si>
  <si>
    <t>Tel Aviv-Yafo, Israel</t>
  </si>
  <si>
    <t>HoneyBook</t>
  </si>
  <si>
    <t>['python', 'c', 'flow']</t>
  </si>
  <si>
    <t>Senior Azure Data Engineer</t>
  </si>
  <si>
    <t>Vienna, VA</t>
  </si>
  <si>
    <t>['python', 'sql', 'azure', 'databricks', 'spark', 'pyspark', 'word']</t>
  </si>
  <si>
    <t>Quant/Data Engineer - Macro Trading Pod - Hedge Fund - $350k</t>
  </si>
  <si>
    <t>Paragon Executive Intelligence</t>
  </si>
  <si>
    <t>Data Engineer - Quality</t>
  </si>
  <si>
    <t>Veeva Systems Inc.</t>
  </si>
  <si>
    <t>['sql', 'python', 'aws', 'spark', 'airflow']</t>
  </si>
  <si>
    <t>ARHS</t>
  </si>
  <si>
    <t>['sql', 'azure', 'ssis', 'ssrs']</t>
  </si>
  <si>
    <t>Daikin Comfort</t>
  </si>
  <si>
    <t>['sql', 'python', 'r', 'sql server', 'snowflake', 'oracle', 'excel', 'powerpoint', 'tableau', 'qlik', 'power bi', 'alteryx']</t>
  </si>
  <si>
    <t>Armonk, NY</t>
  </si>
  <si>
    <t>IBM Careers</t>
  </si>
  <si>
    <t>['sql', 'nosql', 'java', 'python', 'go', 'spark']</t>
  </si>
  <si>
    <t>Data Engineering Expert</t>
  </si>
  <si>
    <t>['sql', 'python', 'shell', 'aws', 'phoenix']</t>
  </si>
  <si>
    <t>Senior Data Engineer (Python / AWS)</t>
  </si>
  <si>
    <t>Senior Ruby Engineer - Analytics Platform - $190-210k+</t>
  </si>
  <si>
    <t>Orbis</t>
  </si>
  <si>
    <t>['ruby', 'ruby', 'typescript']</t>
  </si>
  <si>
    <t>DATA ENGINEER (AWS) (Full-time, W2)</t>
  </si>
  <si>
    <t>ACL Digital</t>
  </si>
  <si>
    <t>Database Analyst/Programmer 3</t>
  </si>
  <si>
    <t>Robot Insight Technologies</t>
  </si>
  <si>
    <t>['sql', 'python', 'java', 'mysql', 'sql server', 'oracle', 'windows', 'linux', 'unix', 'tableau', 'power bi']</t>
  </si>
  <si>
    <t>Data Analyst (Remote)</t>
  </si>
  <si>
    <t>Acosta, Inc.</t>
  </si>
  <si>
    <t>['windows', 'excel', 'word', 'powerpoint', 'power bi']</t>
  </si>
  <si>
    <t>Data Engineer (Mid Level/Journeyman)</t>
  </si>
  <si>
    <t>Ashburn, VA</t>
  </si>
  <si>
    <t>Unissant</t>
  </si>
  <si>
    <t>['java', 'scala', 'sql', 'shell', 'go', 'cassandra', 'dynamodb', 'elasticsearch', 'aws', 'spark', 'kafka', 'excel', 'git', 'jenkins', 'docker', 'kubernetes']</t>
  </si>
  <si>
    <t>Azure Data Engineer - Now Hiring</t>
  </si>
  <si>
    <t>Parsippany-Troy Hills, NJ</t>
  </si>
  <si>
    <t>Tata Consultancy Services</t>
  </si>
  <si>
    <t>['c', 'sql', 'azure', 'databricks', 'angular']</t>
  </si>
  <si>
    <t>Willow Springs, IL</t>
  </si>
  <si>
    <t>Atlas Search</t>
  </si>
  <si>
    <t>['java', 'python', 'scala', 'sql', 'sql server', 'ssis', 'ssrs']</t>
  </si>
  <si>
    <t>Azure Data Engineer - ETL Developer</t>
  </si>
  <si>
    <t>Akkodis</t>
  </si>
  <si>
    <t>['sql', 'python', 'scala', 'r', 'go', 'sql server', 'mysql', 'azure', 'oracle', 'windows', 'ssis', 'dax']</t>
  </si>
  <si>
    <t>National University</t>
  </si>
  <si>
    <t>['sql', 'java', 'c++', 'python', 'aws', 'tensorflow', 'keras', 'excel']</t>
  </si>
  <si>
    <t>Data Scientist (R-14914)</t>
  </si>
  <si>
    <t>Florham Park, NJ</t>
  </si>
  <si>
    <t>Dun &amp; Bradstreet</t>
  </si>
  <si>
    <t>Midland, TX</t>
  </si>
  <si>
    <t>['dynamodb', 'aws', 'watson', 'redshift']</t>
  </si>
  <si>
    <t>Data Engineer - Capital Markets</t>
  </si>
  <si>
    <t>Sumitomo Mitsui Banking Corporation (SMBC)</t>
  </si>
  <si>
    <t>['sql', 'python', 'java', 'sql server', 'aws', 'azure', 'git', 'jenkins']</t>
  </si>
  <si>
    <t>Senior Data Analyst - Healthcare Data Transformation!</t>
  </si>
  <si>
    <t>Schenectady, NY</t>
  </si>
  <si>
    <t>Alliance for Better Health, LLC</t>
  </si>
  <si>
    <t>['sql', 'sas', 'sas', 'python', 'javascript', 'ruby', 'ruby', 'r', 'azure', 'power bi', 'tableau', 'excel']</t>
  </si>
  <si>
    <t>Charles Schwab</t>
  </si>
  <si>
    <t>['sql', 'python', 'java', 'gcp', 'bigquery', 'aws', 'vmware', 'pandas', 'spark', 'airflow', 'kafka', 'splunk', 'tableau', 'jira', 'confluence']</t>
  </si>
  <si>
    <t>Sr Data Engineer (Remote Eligible)</t>
  </si>
  <si>
    <t>['java', 'scala', 'python', 'nosql', 'sql', 'mongo', 'shell', 'mysql', 'cassandra', 'redshift', 'snowflake', 'aws', 'azure', 'kafka', 'hadoop', 'spark', 'tableau']</t>
  </si>
  <si>
    <t>Thrive Global</t>
  </si>
  <si>
    <t>['go', 'sql', 'azure', 'gcp', 'gdpr', 'looker', 'terraform']</t>
  </si>
  <si>
    <t>Acceler8 Talent</t>
  </si>
  <si>
    <t>['python', 'sql', 'nosql', 'django', 'flask', 'git']</t>
  </si>
  <si>
    <t>Sr Financial Risk - IT Data Engineer (SQL/PYTHON)</t>
  </si>
  <si>
    <t>Career Developers</t>
  </si>
  <si>
    <t>['python', 'sql', 'qlik', 'excel']</t>
  </si>
  <si>
    <t>Mulligan Funding, LLC</t>
  </si>
  <si>
    <t>Data Engineer (Python) - Full-time / Part-time</t>
  </si>
  <si>
    <t>Terakeet</t>
  </si>
  <si>
    <t>['python', 'sql', 'mysql', 'pandas', 'airflow', 'hadoop', 'tableau', 'looker', 'git', 'unify']</t>
  </si>
  <si>
    <t>Application Software Integrator (Data Engineer) w/TS SCI</t>
  </si>
  <si>
    <t>Hyattsville, MD</t>
  </si>
  <si>
    <t>via MyArklaMiss Jobs</t>
  </si>
  <si>
    <t>LEIDOS</t>
  </si>
  <si>
    <t>['python', 'sql', 'c#', 'postgresql', 'sql server', 'graphql', 'gitlab']</t>
  </si>
  <si>
    <t>Principal Software Engineer, Data Engineering (Peninsula, CA)</t>
  </si>
  <si>
    <t>San Mateo, CA</t>
  </si>
  <si>
    <t>via Built In San Francisco</t>
  </si>
  <si>
    <t>Roblox</t>
  </si>
  <si>
    <t>['go', 'aws', 'azure', 'gcp', 'airflow', 'hadoop']</t>
  </si>
  <si>
    <t>Marlborough, MA</t>
  </si>
  <si>
    <t>Kforce</t>
  </si>
  <si>
    <t>['python', 'sql', 'nosql']</t>
  </si>
  <si>
    <t>Analyst/Scheduler</t>
  </si>
  <si>
    <t>Brockton, MA</t>
  </si>
  <si>
    <t>Masis Professional Group</t>
  </si>
  <si>
    <t>['planner']</t>
  </si>
  <si>
    <t>['scala', 'nosql', 'mongodb', 'mongodb', 'mongo', 'java', 'python', 'perl', 'javascript', 'shell', 'sql', 'cassandra', 'hadoop', 'spark', 'angular']</t>
  </si>
  <si>
    <t>Scientific Data Engineer (Remote Friendly)</t>
  </si>
  <si>
    <t>Berkeley Lab</t>
  </si>
  <si>
    <t>['python', 'java', 'javascript', 'bash', 'nosql', 'mysql', 'oracle', 'aws', 'linux']</t>
  </si>
  <si>
    <t>Thousand Oaks, CA</t>
  </si>
  <si>
    <t>['shell', 'aws', 'gcp', 'azure', 'redshift', 'snowflake', 'databricks', 'spark', 'kafka']</t>
  </si>
  <si>
    <t>Power BI Data Visualization Specialist</t>
  </si>
  <si>
    <t>Melbourne, FL</t>
  </si>
  <si>
    <t>['sql', 'azure', 'databricks', 'oracle', 'power bi', 'dax', 'jira', 'confluence']</t>
  </si>
  <si>
    <t>['databricks', 'aws']</t>
  </si>
  <si>
    <t>Master Data Senior Analyst</t>
  </si>
  <si>
    <t>City of San Antonio</t>
  </si>
  <si>
    <t>['sap', 'excel']</t>
  </si>
  <si>
    <t>Software Engineer II - Enterprise</t>
  </si>
  <si>
    <t>Toronto, ON, Canada</t>
  </si>
  <si>
    <t>Fivetran</t>
  </si>
  <si>
    <t>['java', 'aws', 'gcp', 'kubernetes', 'docker']</t>
  </si>
  <si>
    <t>Lead Data Analyst &amp; Visualization Developer (Hybrid)</t>
  </si>
  <si>
    <t>['sql', 'python', 'r', 'spark', 'power bi', 'qlik']</t>
  </si>
  <si>
    <t>Operations Data Analyst, Senior</t>
  </si>
  <si>
    <t>Dublin, CA</t>
  </si>
  <si>
    <t>PG&amp;E Corporation</t>
  </si>
  <si>
    <t>['vba', 'sql', 'shell', 'visual basic', 'perl', 'c', 'oracle', 'unix']</t>
  </si>
  <si>
    <t>Data Engineer (PL/SQL) Hybrid - Boulder, CO / Chicago, IL ...</t>
  </si>
  <si>
    <t>Dedham, MA</t>
  </si>
  <si>
    <t>via Built In Boston</t>
  </si>
  <si>
    <t>Yes Energy</t>
  </si>
  <si>
    <t>['sql', 'html', 'python', 'bash', 'oracle']</t>
  </si>
  <si>
    <t>Lead Business Data Analyst - Global Delivery Services</t>
  </si>
  <si>
    <t>via DirectlyApply</t>
  </si>
  <si>
    <t>UKG (Ultimate Kronos Group)</t>
  </si>
  <si>
    <t>['power bi', 'excel', 'tableau']</t>
  </si>
  <si>
    <t>['sql', 'sas', 'sas', 'r', 'python', 'excel', 'outlook']</t>
  </si>
  <si>
    <t>Data (Power BI) Engineer</t>
  </si>
  <si>
    <t>Carmichael, CA</t>
  </si>
  <si>
    <t>E2 Consulting Engineers, Inc</t>
  </si>
  <si>
    <t>['sql', 'snowflake', 'power bi', 'dax', 'sharepoint']</t>
  </si>
  <si>
    <t>Senior Data Analyst - Cox Communities</t>
  </si>
  <si>
    <t>Oakton, VA</t>
  </si>
  <si>
    <t>['sql', 'alteryx', 'tableau']</t>
  </si>
  <si>
    <t>Physicochemical Data Scientist - Now Hiring</t>
  </si>
  <si>
    <t>Durham, NC</t>
  </si>
  <si>
    <t>Oak Ridge Associated Universities</t>
  </si>
  <si>
    <t>['css', 'sql', 'java', 'r', 'python', 'mysql']</t>
  </si>
  <si>
    <t>Maassluis, Netherlands</t>
  </si>
  <si>
    <t>Lely</t>
  </si>
  <si>
    <t>['sql', 'python', 'c#', 'azure', 'databricks', 'pyspark', 'kubernetes', 'gitlab']</t>
  </si>
  <si>
    <t>Addison, TX</t>
  </si>
  <si>
    <t>Intern - Data Scientist - Summer 2024 - Full-time / Part-time</t>
  </si>
  <si>
    <t>Data Analytics Manager | Industry Leading Shipping &amp; Packaging...</t>
  </si>
  <si>
    <t>Glocomms</t>
  </si>
  <si>
    <t>['sql', 'python', 'powershell']</t>
  </si>
  <si>
    <t>Data Analyst - Analyst1231</t>
  </si>
  <si>
    <t>Worcester, MA</t>
  </si>
  <si>
    <t>['shell', 'sql', 'linux']</t>
  </si>
  <si>
    <t>Senior Data Scientist , Health Equity – Chicago, Boston, OR Remote</t>
  </si>
  <si>
    <t>['python', 'sql', 'gcp', 'azure', 'aws', 'hadoop']</t>
  </si>
  <si>
    <t>['sql', 't-sql', 'nosql', 'python', 'azure', 'databricks']</t>
  </si>
  <si>
    <t>Data Engineer III</t>
  </si>
  <si>
    <t>Orem, UT</t>
  </si>
  <si>
    <t>Relx Group</t>
  </si>
  <si>
    <t>['powershell', 'java', 'sql', 'python', 'javascript', 'html', 'azure', 'react', 'windows', 'unix']</t>
  </si>
  <si>
    <t>Data Analyst (ID#10752)</t>
  </si>
  <si>
    <t>['sql', 'python', 'c#', 'powershell', 'sql server', 'word', 'excel', 'outlook']</t>
  </si>
  <si>
    <t>Walnut Creek, CA</t>
  </si>
  <si>
    <t>via WOWKtv Jobs</t>
  </si>
  <si>
    <t>(Intern) Enterprise Analytics Office Data Science Internship</t>
  </si>
  <si>
    <t>Huntington, WV</t>
  </si>
  <si>
    <t>Nationwide Insurance and Financial Services</t>
  </si>
  <si>
    <t>['r', 'python', 'tableau']</t>
  </si>
  <si>
    <t>Senior Data Scientist / Computer Vision Scientist</t>
  </si>
  <si>
    <t>Fort Worth, TX</t>
  </si>
  <si>
    <t>Alcon</t>
  </si>
  <si>
    <t>['go', 'aws']</t>
  </si>
  <si>
    <t>Sofia, Bulgaria</t>
  </si>
  <si>
    <t>Wallex</t>
  </si>
  <si>
    <t>['python', 'r', 'hadoop', 'spark', 'tableau']</t>
  </si>
  <si>
    <t>Data Engineer with Java Background</t>
  </si>
  <si>
    <t>Newark, OH</t>
  </si>
  <si>
    <t>NTT DATA  Services</t>
  </si>
  <si>
    <t>['java', 'sql', 'postgresql', 'mysql', 'aws', 'snowflake', 'azure', 'spark', 'airflow', 'spring', 'unix', 'alteryx', 'git']</t>
  </si>
  <si>
    <t>Data Engineer, Performance Management</t>
  </si>
  <si>
    <t>Chicago Transit Authority</t>
  </si>
  <si>
    <t>['python', 'sql', 'javascript', 'php', 'mongodb', 'mongodb', 'cassandra', 'sql server', 'mysql', 'db2', 'aws', 'azure', 'oracle', 'hadoop', 'spark', 'vue.js', 'git']</t>
  </si>
  <si>
    <t>Principal Data Scientist I, Spectrum Enterprise (Greater Denver...</t>
  </si>
  <si>
    <t>via Built In Colorado</t>
  </si>
  <si>
    <t>Spectrum</t>
  </si>
  <si>
    <t>['sql', 'r', 'sas', 'sas', 'python', 'nosql', 'snowflake', 'hadoop', 'spark', 'unix', 'centos', 'windows', 'linux', 'spss', 'alteryx']</t>
  </si>
  <si>
    <t>Sr. Data Scientist - 2198850</t>
  </si>
  <si>
    <t>Optum</t>
  </si>
  <si>
    <t>['go', 'tensorflow', 'pytorch']</t>
  </si>
  <si>
    <t>ApTask</t>
  </si>
  <si>
    <t>['scala', 'azure', 'databricks', 'snowflake', 'pyspark']</t>
  </si>
  <si>
    <t>Manufacturing Data Scientist</t>
  </si>
  <si>
    <t>Englewood, CO</t>
  </si>
  <si>
    <t>Scytec Consulting Inc.</t>
  </si>
  <si>
    <t>['sql', 'nosql', 'mongodb', 'mongodb', 'c#', 'sql server', 'azure', 'aws', 'git']</t>
  </si>
  <si>
    <t>Data Scientist, Customer AI Engineering</t>
  </si>
  <si>
    <t>London, UK</t>
  </si>
  <si>
    <t>Tractable</t>
  </si>
  <si>
    <t>['python', 'numpy', 'pandas', 'scikit-learn']</t>
  </si>
  <si>
    <t>United Service Organizations, Inc</t>
  </si>
  <si>
    <t>['python', 'r', 'sql', 'nosql', 'azure', 'databricks', 'pandas', 'pyspark', 'hadoop', 'spark', 'word', 'power bi', 'unity', 'kubernetes', 'git']</t>
  </si>
  <si>
    <t>Data Management Celonis Data Engineer</t>
  </si>
  <si>
    <t>IBM</t>
  </si>
  <si>
    <t>['java', 'sql', 'c', 'crystal', 'sas', 'sas', 'oracle', 'ibm cloud', 'sap', 'cognos']</t>
  </si>
  <si>
    <t>Apollo GraphQL Server Data Engineer</t>
  </si>
  <si>
    <t>['mongodb', 'mongodb', 'graphql']</t>
  </si>
  <si>
    <t>Staff Data Scientist, Machine Learning - Now Hiring</t>
  </si>
  <si>
    <t>['python', 'go', 'scala', 'sql', 'javascript', 'typescript', 'databricks', 'snowflake', 'aws', 'azure', 'gcp', 'airflow', 'kafka', 'spark', 'graphql', 'react', 'pandas', 'docker', 'kubernetes', 'terraform']</t>
  </si>
  <si>
    <t>Associate Director Data Science and AI</t>
  </si>
  <si>
    <t>Cnam - Auditeurs - Accueil</t>
  </si>
  <si>
    <t>['python', 'sql', 'gcp', 'azure', 'pyspark', 'jenkins', 'git']</t>
  </si>
  <si>
    <t>Sr. Data Scientist - Now Hiring</t>
  </si>
  <si>
    <t>Torrance, CA</t>
  </si>
  <si>
    <t>Honda North America</t>
  </si>
  <si>
    <t>['python', 'r', 'redshift', 'spark', 'hadoop']</t>
  </si>
  <si>
    <t>Senior Data Engineer (AWS &amp; Architecture Experience Pref.) ...</t>
  </si>
  <si>
    <t>['swift', 'python', 'scala', 'sql', 'nosql', 'aws', 'hadoop', 'spark', 'flow']</t>
  </si>
  <si>
    <t>Sud Recruiting</t>
  </si>
  <si>
    <t>['sql', 'python', 'azure', 'aws', 'spark']</t>
  </si>
  <si>
    <t>Institutional Research Data Analyst</t>
  </si>
  <si>
    <t>Hillsboro, MO</t>
  </si>
  <si>
    <t>Jefferson College</t>
  </si>
  <si>
    <t>['sas', 'sas', 'python', 'spreadsheet', 'excel', 'tableau']</t>
  </si>
  <si>
    <t>Revel IT</t>
  </si>
  <si>
    <t>['sql', 'nosql', 'python', 'ruby', 'ruby', 'mysql', 'redshift', 'aws', 'tableau']</t>
  </si>
  <si>
    <t>Hays</t>
  </si>
  <si>
    <t>['python', 'sql', 'azure', 'snowflake', 'aws', 'gcp', 'databricks', 'pyspark', 'numpy', 'pandas', 'scikit-learn', 'tensorflow', 'airflow']</t>
  </si>
  <si>
    <t>Principal  Data Scientist, Applied Clinical Biomarker Analytics(omics)</t>
  </si>
  <si>
    <t>Novartis Group Companies</t>
  </si>
  <si>
    <t>['r', 'python', 'perl', 'flow', 'git', 'bitbucket']</t>
  </si>
  <si>
    <t>['sql', 'sql server', 'snowflake', 'azure']</t>
  </si>
  <si>
    <t>Behavioral Science Research Institute</t>
  </si>
  <si>
    <t>['sql', 'spss', 'excel', 'power bi', 'tableau']</t>
  </si>
  <si>
    <t>['python', 'sql', 'r', 'javascript', 'pyspark', 'pandas']</t>
  </si>
  <si>
    <t>Suncaptech</t>
  </si>
  <si>
    <t>['sql', 'python', 'r', 'scala', 'azure', 'spss', 'excel', 'tableau', 'power bi']</t>
  </si>
  <si>
    <t>Sentinel (GBSD) Associate Data Scientist - 9633</t>
  </si>
  <si>
    <t>Roy, UT</t>
  </si>
  <si>
    <t>via FOX4KC Jobs</t>
  </si>
  <si>
    <t>['r', 'sql', 'sql server', 'postgresql', 'oracle', 'hadoop', 'tableau', 'power bi', 'ssis', 'alteryx']</t>
  </si>
  <si>
    <t>['sql', 'mysql', 'excel', 'flow']</t>
  </si>
  <si>
    <t>en-US</t>
  </si>
  <si>
    <t>HireTalent - Diversity Staffing &amp; Recruiting Firm</t>
  </si>
  <si>
    <t>['sql', 'sas', 'sas', 'r', 'python']</t>
  </si>
  <si>
    <t>Sr AWS Redshift Data Engineer</t>
  </si>
  <si>
    <t>Snappyhires</t>
  </si>
  <si>
    <t>['sql', 'python', 'aws', 'redshift', 'oracle', 'airflow', 'git']</t>
  </si>
  <si>
    <t>Data Engineer, Specialist</t>
  </si>
  <si>
    <t>['python', 'dynamodb', 'aws', 'pyspark', 'spark', 'bitbucket']</t>
  </si>
  <si>
    <t>['python', 'sql', 'tableau']</t>
  </si>
  <si>
    <t>Data Engineer, Tampa, FL</t>
  </si>
  <si>
    <t>The ACI Group, Inc.</t>
  </si>
  <si>
    <t>['nosql', 'sql', 'mongodb', 'mongodb', 'no-sql', 'cassandra', 'neo4j', 'azure', 'aws', 'spark', 'hadoop', 'kafka', 'git']</t>
  </si>
  <si>
    <t>Leidos</t>
  </si>
  <si>
    <t>Rancho Cordova, CA</t>
  </si>
  <si>
    <t>Pacific Coast Companies Inc</t>
  </si>
  <si>
    <t>['python', 'sql', 'sap', 'power bi', 'tableau']</t>
  </si>
  <si>
    <t>Senior- Big Data Software Engineer</t>
  </si>
  <si>
    <t>AT&amp;T</t>
  </si>
  <si>
    <t>['java', 'scala', 'python', 'r', 'sql', 'azure', 'spark', 'power bi']</t>
  </si>
  <si>
    <t>Distinguished Data Engineer, Enterprise Data Platforms - Data...</t>
  </si>
  <si>
    <t>['python', 'java', 'scala', 'aws', 'node']</t>
  </si>
  <si>
    <t>['python', 'sql', 'r', 'mysql', 'sql server', 'pandas', 'numpy', 'tensorflow', 'keras', 'scikit-learn', 'tableau']</t>
  </si>
  <si>
    <t>Senior Manager, Data Science</t>
  </si>
  <si>
    <t>6sense</t>
  </si>
  <si>
    <t>Staff Data Engineer, Data Products (Contract)</t>
  </si>
  <si>
    <t>['python', 'sql', 'postgresql', 'snowflake', 'aws', 'redshift', 'gcp', 'gitlab']</t>
  </si>
  <si>
    <t>Kansas City, MO</t>
  </si>
  <si>
    <t>WiredHive</t>
  </si>
  <si>
    <t>['sql', 'nosql', 'python', 'scala', 'c#', 'aws', 'azure', 'redshift', 'databricks', 'spark', 'kafka', 'power bi', 'tableau', 'git']</t>
  </si>
  <si>
    <t>Marietta, GA</t>
  </si>
  <si>
    <t>['python', 'sql', 'nosql', 'go', 'postgresql', 'databricks', 'snowflake', 'redshift', 'spark', 'airflow', 'tableau', 'looker']</t>
  </si>
  <si>
    <t>Selby Jennings</t>
  </si>
  <si>
    <t>['python', 'java', 'c#', 'aws']</t>
  </si>
  <si>
    <t>Senior Data Engineer - Now Hiring</t>
  </si>
  <si>
    <t>La Vergne, TN</t>
  </si>
  <si>
    <t>Ingram Content Group</t>
  </si>
  <si>
    <t>['sql', 'python', 'perl', 'shell', 'mysql', 'sql server', 'oracle', 'linux', 'jira', 'confluence']</t>
  </si>
  <si>
    <t>Latham, NY</t>
  </si>
  <si>
    <t>Augusta, ME</t>
  </si>
  <si>
    <t>Pluralsight, LLC</t>
  </si>
  <si>
    <t>['sql', 'python', 'bash', 'scala', 'snowflake', 'databricks', 'kafka', 'gitlab', 'github', 'unify']</t>
  </si>
  <si>
    <t>GIS Data Engineer</t>
  </si>
  <si>
    <t>Nityo Infotech Corporation</t>
  </si>
  <si>
    <t>['spark']</t>
  </si>
  <si>
    <t>Senior Data Engineer (remote) - BMR</t>
  </si>
  <si>
    <t>Can-Am Consultants</t>
  </si>
  <si>
    <t>['sql', 'python', 'snowflake', 'airflow', 'flow', 'git']</t>
  </si>
  <si>
    <t>Junior Data &amp; Research Analyst, International Development</t>
  </si>
  <si>
    <t>Landover, MD</t>
  </si>
  <si>
    <t>The Cloudburst Group</t>
  </si>
  <si>
    <t>['r', 'python', 'excel']</t>
  </si>
  <si>
    <t>['python', 'scala', 'shell', 'aws', 'azure', 'redshift', 'snowflake', 'spark', 'hadoop']</t>
  </si>
  <si>
    <t>Data Engineer - Enterprise Risk Platform</t>
  </si>
  <si>
    <t>Leeds, AL</t>
  </si>
  <si>
    <t>Lloyds Banking Group</t>
  </si>
  <si>
    <t>['sas', 'sas', 'python', 'sql', 'gcp']</t>
  </si>
  <si>
    <t>Senior Data Engineer (Greater NYC Area, NY)</t>
  </si>
  <si>
    <t>via Built In NYC</t>
  </si>
  <si>
    <t>Rockstar Games</t>
  </si>
  <si>
    <t>['sql', 't-sql', 'python', 'scala', 'java', 'shell', 'cassandra', 'snowflake', 'azure', 'databricks', 'kafka', 'spark', 'hadoop', 'airflow', 'scikit-learn', 'jupyter', 'linux']</t>
  </si>
  <si>
    <t>Medical Data Scientist - Full-time / Part-time</t>
  </si>
  <si>
    <t>University of Pittsburgh</t>
  </si>
  <si>
    <t>UMass President's Office</t>
  </si>
  <si>
    <t>['python', 'matlab', 'sql', 'aws']</t>
  </si>
  <si>
    <t>Data Engineer Only On w2 Contract (Durham NC or Boston MA or...</t>
  </si>
  <si>
    <t>Southlake, TX</t>
  </si>
  <si>
    <t>Compunnel Inc.</t>
  </si>
  <si>
    <t>['sql', 'python', 'shell', 'snowflake', 'aws', 'oracle', 'airflow', 'hadoop', 'spark', 'kafka', 'jenkins']</t>
  </si>
  <si>
    <t>Senior Data Engineer - QMIR - R2303307</t>
  </si>
  <si>
    <t>Herndon, VA</t>
  </si>
  <si>
    <t>SemanticBits</t>
  </si>
  <si>
    <t>['python', 'sql', 'aws', 'redshift', 'spark', 'airflow', 'pyspark', 'jenkins', 'git', 'github', 'confluence']</t>
  </si>
  <si>
    <t>Yakum, Israel</t>
  </si>
  <si>
    <t>Bright Machines</t>
  </si>
  <si>
    <t>['nosql', 'sql', 'elasticsearch', 'mysql', 'sql server', 'aws', 'oracle']</t>
  </si>
  <si>
    <t>Grayslake, IL</t>
  </si>
  <si>
    <t>Data Scientist - Junior to Mid</t>
  </si>
  <si>
    <t>Mt Vernon, VA</t>
  </si>
  <si>
    <t>via CareerBoard</t>
  </si>
  <si>
    <t>['python', 'aws', 'hadoop', 'spark', 'git']</t>
  </si>
  <si>
    <t>['shell', 'sql', 'python', 'redshift', 'snowflake', 'aws', 'jupyter']</t>
  </si>
  <si>
    <t>Data Engineer, Advisor - Project Regular [REMOTE]</t>
  </si>
  <si>
    <t>Rosemead, CA</t>
  </si>
  <si>
    <t>Edison International</t>
  </si>
  <si>
    <t>['python', 'sql', 'snowflake', 'pyspark', 'spark', 'hadoop']</t>
  </si>
  <si>
    <t>Staff Data Scientist, Machine Learning</t>
  </si>
  <si>
    <t>AWS Data Engineer</t>
  </si>
  <si>
    <t>The LaSalle Network</t>
  </si>
  <si>
    <t>['python', 'java', 'scala', 'sql', 'nosql', 'aws', 'redshift', 'kafka']</t>
  </si>
  <si>
    <t>Data Architect</t>
  </si>
  <si>
    <t>Machelen, Belgium</t>
  </si>
  <si>
    <t>Devoteam</t>
  </si>
  <si>
    <t>['aws', 'azure', 'gcp', 'databricks', 'snowflake', 'spark']</t>
  </si>
  <si>
    <t>Morgan Hunter</t>
  </si>
  <si>
    <t>['sas', 'sas', 'r', 'python', 'sql', 'spss', 'tableau', 'excel']</t>
  </si>
  <si>
    <t>Sr Data Analyst</t>
  </si>
  <si>
    <t>['python', 'sql', 'r', 'aws', 'alteryx', 'tableau']</t>
  </si>
  <si>
    <t>The Travelers Companies, Inc.</t>
  </si>
  <si>
    <t>['python', 'sql', 'git']</t>
  </si>
  <si>
    <t>Entry Level - Associate Data Scientist - Commercial</t>
  </si>
  <si>
    <t>['r', 'python', 'java', 'scala', 'sas', 'sas', 'matlab', 'aws', 'azure', 'spss']</t>
  </si>
  <si>
    <t>Mathematics Statistician or Statistician (Data Scientist) 12 Month...</t>
  </si>
  <si>
    <t>via Buffalo, NY - Geebo</t>
  </si>
  <si>
    <t>Internal Revenue Service</t>
  </si>
  <si>
    <t>['c', 'r', 'python', 'sql', 'java', 'oracle']</t>
  </si>
  <si>
    <t>AI Data Scientist</t>
  </si>
  <si>
    <t>['r', 'python', 'sql', 'go']</t>
  </si>
  <si>
    <t>Data Software Engineer</t>
  </si>
  <si>
    <t>Foursquare</t>
  </si>
  <si>
    <t>['ruby', 'ruby', 'java', 'python', 'aws', 'spark', 'airflow', 'hadoop', 'docker', 'kubernetes', 'jenkins']</t>
  </si>
  <si>
    <t>Senior Software Engineer -  Machine Learning</t>
  </si>
  <si>
    <t>Montreal, QC, Canada</t>
  </si>
  <si>
    <t>GeoComply</t>
  </si>
  <si>
    <t>['python', 'sql', 'databricks', 'spark', 'mxnet']</t>
  </si>
  <si>
    <t>Data Engineer, Product Analytics</t>
  </si>
  <si>
    <t>Senior Specialist - Cloud Data Engineering</t>
  </si>
  <si>
    <t>LTIMindtree</t>
  </si>
  <si>
    <t>['sql', 'sas', 'sas', 'python', 'unix', 'linux']</t>
  </si>
  <si>
    <t>['sql', 't-sql', 'sql server', 'azure', 'ssrs', 'ssis']</t>
  </si>
  <si>
    <t>Data Engineer – Cloud Data Lake Integration</t>
  </si>
  <si>
    <t>North Chicago, IL</t>
  </si>
  <si>
    <t>Nava</t>
  </si>
  <si>
    <t>['azure', 'sap', 'tableau', 'power bi']</t>
  </si>
  <si>
    <t>Data Analyst III - Full-time / Part-time</t>
  </si>
  <si>
    <t>Faxon, OK</t>
  </si>
  <si>
    <t>Oklahoma Complete Health</t>
  </si>
  <si>
    <t>Data Engineer II - Contract to Hire</t>
  </si>
  <si>
    <t>['sql', 'python', 'nosql', 'databricks', 'airflow', 'spark', 'pyspark', 'kubernetes', 'docker']</t>
  </si>
  <si>
    <t>Data Engineer - TS/SCI Required - Now Hiring</t>
  </si>
  <si>
    <t>['sql', 'python', 'rshiny', 'plotly', 'tableau', 'qlik', 'power bi', 'git']</t>
  </si>
  <si>
    <t>Intelletec</t>
  </si>
  <si>
    <t>['python', 'java', 'scala', 'nosql', 'aws', 'gcp', 'azure', 'spark', 'hadoop']</t>
  </si>
  <si>
    <t>Data Defense Developer - USDS</t>
  </si>
  <si>
    <t>['go', 'python', 'java', 'mongo', 'redis', 'aws', 'pandas', 'numpy', 'kafka', 'express', 'github', 'bitbucket']</t>
  </si>
  <si>
    <t>['python', 'java', 'aws', 'azure', 'airflow', 'kubernetes']</t>
  </si>
  <si>
    <t>via PHL17 Jobs</t>
  </si>
  <si>
    <t>['python', 'sql', 'neo4j', 'mysql', 'aws', 'spark', 'express', 'splunk', 'git', 'jira', 'confluence']</t>
  </si>
  <si>
    <t>Johns Hopkins University &amp; Medicine - Development and Alumni Relations</t>
  </si>
  <si>
    <t>['tableau', 'excel']</t>
  </si>
  <si>
    <t>Remote Jr Java programmer/Data Analyst/Data Scientists/ML</t>
  </si>
  <si>
    <t>['java', 'javascript', 'c++', 'sas', 'sas', 'python', 'oracle', 'spring', 'tensorflow', 'tableau', 'docker', 'jenkins']</t>
  </si>
  <si>
    <t>Albany, NY</t>
  </si>
  <si>
    <t>['python', 'sql', 'jira']</t>
  </si>
  <si>
    <t>NoSQL Data Engineer to support mobile app startup (NoSQL required)</t>
  </si>
  <si>
    <t>['firebase', 'firebase', 'firestore', 'flutter']</t>
  </si>
  <si>
    <t>Data Engineer - A4370</t>
  </si>
  <si>
    <t>Nisum</t>
  </si>
  <si>
    <t>['sql', 'spark']</t>
  </si>
  <si>
    <t>Data Scientist I or II - Card Fraud Analytics</t>
  </si>
  <si>
    <t>Truist Financial</t>
  </si>
  <si>
    <t>['python', 'sas', 'sas', 'r', 'sql', 'nosql', 'hadoop', 'spark', 'jquery']</t>
  </si>
  <si>
    <t>Daash Intelligence</t>
  </si>
  <si>
    <t>['python', 'aws', 'pandas', 'numpy', 'scikit-learn', 'pyspark', 'github']</t>
  </si>
  <si>
    <t>Woonsocket, RI</t>
  </si>
  <si>
    <t>['sql', 'python', 'bash', 'oracle', 'snowflake', 'azure', 'gcp', 'hadoop']</t>
  </si>
  <si>
    <t>Mastermind.com</t>
  </si>
  <si>
    <t>['python', 'sql', 'mysql', 'bigquery', 'phoenix', 'spreadsheet']</t>
  </si>
  <si>
    <t>Request Technology</t>
  </si>
  <si>
    <t>['python', 'sql', 'aws', 'pandas', 'numpy']</t>
  </si>
  <si>
    <t>Clarkston Consulting</t>
  </si>
  <si>
    <t>Cloud Data Engineer II - Enterprise Analytics Data Products ...</t>
  </si>
  <si>
    <t>['python', 'javascript', 'sql', 'dynamodb', 'elasticsearch', 'aws', 'databricks', 'snowflake', 'kafka', 'airflow', 'terraform', 'jenkins', 'github']</t>
  </si>
  <si>
    <t>Senior Data Engineer- Remote</t>
  </si>
  <si>
    <t>via KLFY Jobs</t>
  </si>
  <si>
    <t>The Hartford</t>
  </si>
  <si>
    <t>['sql', 'r', 'python', 'oracle', 'aws', 'snowflake', 'github']</t>
  </si>
  <si>
    <t>['scala', 'python', 'r', 'spark']</t>
  </si>
  <si>
    <t>Data Scientist, Risk Data Mining - USDS</t>
  </si>
  <si>
    <t>['sql', 'r', 'python', 'express']</t>
  </si>
  <si>
    <t>Data Product Manager/Analyst</t>
  </si>
  <si>
    <t>Russell, Tobin &amp; Associates</t>
  </si>
  <si>
    <t>['go', 'sql', 't-sql', 'sql server', 'tableau', 'power bi', 'alteryx', 'excel', 'powerpoint', 'jira']</t>
  </si>
  <si>
    <t>Lawrence Harvey</t>
  </si>
  <si>
    <t>['sql', 'python', 'r', 'matlab']</t>
  </si>
  <si>
    <t>Product Data Analyst</t>
  </si>
  <si>
    <t>['excel', 'spreadsheet', 'sap', 'outlook']</t>
  </si>
  <si>
    <t>['sql', 'python', 'c++', 'c#', 'scala']</t>
  </si>
  <si>
    <t>Sr Data EngineerRemote</t>
  </si>
  <si>
    <t>Nike</t>
  </si>
  <si>
    <t>['sql', 'shell', 'python', 'github']</t>
  </si>
  <si>
    <t>Senior Data Analyst, Business Optimization</t>
  </si>
  <si>
    <t>Smyrna, GA</t>
  </si>
  <si>
    <t>['swift', 'sql', 'excel', 'powerpoint', 'microstrategy', 'tableau']</t>
  </si>
  <si>
    <t>Business Analytics Analyst</t>
  </si>
  <si>
    <t>Land O' Lakes, FL</t>
  </si>
  <si>
    <t>via KSNT Jobs</t>
  </si>
  <si>
    <t>HIM Data Analyst</t>
  </si>
  <si>
    <t>Providence, RI</t>
  </si>
  <si>
    <t>Accuity</t>
  </si>
  <si>
    <t>['windows', 'sheets', 'excel', 'word', 'powerpoint', 'outlook']</t>
  </si>
  <si>
    <t>Staff Software Engineer - Data Visualization - Full Stack</t>
  </si>
  <si>
    <t>ServiceNow</t>
  </si>
  <si>
    <t>['javascript', 'java', 'sql', 'hadoop']</t>
  </si>
  <si>
    <t>Fort Lauderdale, FL</t>
  </si>
  <si>
    <t>WSP</t>
  </si>
  <si>
    <t>['sql', 'sharepoint', 'power bi', 'excel']</t>
  </si>
  <si>
    <t>['python', 'mysql', 'aws', 'azure', 'tensorflow', 'keras', 'pytorch', 'hadoop', 'spark']</t>
  </si>
  <si>
    <t>Staff Product Data Scientist</t>
  </si>
  <si>
    <t>Bill.com</t>
  </si>
  <si>
    <t>['sql', 'python', 'go', 'power bi']</t>
  </si>
  <si>
    <t>Data Engineer (Remote) - 27996</t>
  </si>
  <si>
    <t>['sql', 'visual basic', 'oracle', 'flow']</t>
  </si>
  <si>
    <t>Silver Lake, WI</t>
  </si>
  <si>
    <t>Fenton, MO</t>
  </si>
  <si>
    <t>Maritz</t>
  </si>
  <si>
    <t>['sql', 'python', 'r', 'sql server', 'bigquery']</t>
  </si>
  <si>
    <t>Professional, Data Analyst - Now Hiring</t>
  </si>
  <si>
    <t>MVP Health Care</t>
  </si>
  <si>
    <t>['sql', 'python', 'excel', 'word', 'power bi']</t>
  </si>
  <si>
    <t>Senior Data Engineer - AWS - AWS, Airflow, Snowflake</t>
  </si>
  <si>
    <t>['python', 'sql', 'aws', 'snowflake', 'airflow', 'word']</t>
  </si>
  <si>
    <t>['pyspark']</t>
  </si>
  <si>
    <t>Senior Data Quality Analyst</t>
  </si>
  <si>
    <t>Westminster, CO</t>
  </si>
  <si>
    <t>['sql', 'hadoop', 'excel', 'jira']</t>
  </si>
  <si>
    <t>LaSalle Network</t>
  </si>
  <si>
    <t>CoventBridge Group</t>
  </si>
  <si>
    <t>['sql', 'sas', 'sas', 'word', 'excel']</t>
  </si>
  <si>
    <t>Senior Data Scientist - ProServe</t>
  </si>
  <si>
    <t>Lakeland, FL</t>
  </si>
  <si>
    <t>via Lakeland, FL - Geebo</t>
  </si>
  <si>
    <t>Amazon Web Services, Inc.</t>
  </si>
  <si>
    <t>['aws', 'mxnet', 'tensorflow', 'pytorch', 'scikit-learn']</t>
  </si>
  <si>
    <t>['sql', 'python', 'shell', 'sql server', 'oracle', 'snowflake', 'azure', 'airflow']</t>
  </si>
  <si>
    <t>['sql', 'python', 'r', 'tensorflow', 'spark', 'pytorch', 'scikit-learn', 'keras', 'jupyter', 'gitlab', 'github']</t>
  </si>
  <si>
    <t>Palos Verdes Estates, CA</t>
  </si>
  <si>
    <t>Globex IT Solutions INC</t>
  </si>
  <si>
    <t>['java', 'python', 'scala', 'azure', 'aws', 'kafka', 'git']</t>
  </si>
  <si>
    <t>Data Engineer (FT)</t>
  </si>
  <si>
    <t>BDR Solutions</t>
  </si>
  <si>
    <t>['sql', 'nosql', 'python', 'perl', 'shell', 'scala', 'c']</t>
  </si>
  <si>
    <t>Kforce Inc.</t>
  </si>
  <si>
    <t>['sql', 'python', 'aws']</t>
  </si>
  <si>
    <t>['python', 'sql', 'rshiny', 'plotly', 'tableau', 'qlik', 'power bi']</t>
  </si>
  <si>
    <t>['sql', 'java', 'python', 'scala', 'go', 'postgresql', 'elasticsearch', 'oracle', 'aws', 'databricks', 'spark', 'gitlab']</t>
  </si>
  <si>
    <t>East Moline, IL</t>
  </si>
  <si>
    <t>Simplelogix</t>
  </si>
  <si>
    <t>['python', 'java', 'aws', 'databricks', 'spark']</t>
  </si>
  <si>
    <t>Motivate LLC</t>
  </si>
  <si>
    <t>['sql', 'python', 'pandas', 'numpy', 'tableau', 'github']</t>
  </si>
  <si>
    <t>Manager, Data Engineering</t>
  </si>
  <si>
    <t>Vibrant Emotional Health</t>
  </si>
  <si>
    <t>['sql', 'python', 'r', 'snowflake', 'aws']</t>
  </si>
  <si>
    <t>Data Engineer: Azure Data Factory</t>
  </si>
  <si>
    <t>NextPhase</t>
  </si>
  <si>
    <t>['python', 'sql', 'sql server', 'azure', 'power bi']</t>
  </si>
  <si>
    <t>['sql', 'golang', 'snowflake', 'redshift', 'bigquery', 'aws', 'spark', 'hadoop', 'airflow', 'kafka']</t>
  </si>
  <si>
    <t>Specialist Data</t>
  </si>
  <si>
    <t>Fresno, CA</t>
  </si>
  <si>
    <t>Data Scientist - Python, Data Modeling, PhD / Master's</t>
  </si>
  <si>
    <t>['python', 'sql', 'aws', 'hadoop', 'spark', 'tableau']</t>
  </si>
  <si>
    <t>Data Scientist Job at Belgium</t>
  </si>
  <si>
    <t>via Elite Job</t>
  </si>
  <si>
    <t>The Elite Job</t>
  </si>
  <si>
    <t>['python', 'r', 'aws', 'azure', 'gcp', 'pandas', 'numpy', 'scikit-learn', 'tensorflow', 'matplotlib', 'hadoop', 'spark', 'tableau']</t>
  </si>
  <si>
    <t>['python', 'sql', 'aws', 'pyspark', 'flow', 'github', 'terraform']</t>
  </si>
  <si>
    <t>LTI - Larsen &amp; Toubro Infotech</t>
  </si>
  <si>
    <t>['python', 'aws', 'snowflake', 'redshift', 'spark', 'airflow', 'kafka']</t>
  </si>
  <si>
    <t>Senior Data Engineer, Product Data - Full-time / Part-time</t>
  </si>
  <si>
    <t>Mebane, NC</t>
  </si>
  <si>
    <t>['sql', 'python', 'r', 'tableau', 'power bi', 'looker']</t>
  </si>
  <si>
    <t>Senior Machine Learning Engineer / Python Developer</t>
  </si>
  <si>
    <t>Lviv, Lviv Oblast, Ukraine</t>
  </si>
  <si>
    <t>LoopMe</t>
  </si>
  <si>
    <t>['python', 'r', 'elasticsearch', 'airflow', 'spark', 'kafka']</t>
  </si>
  <si>
    <t>Data Engineer - New York, NYC(Hybrid Weekly 2Days To office ...</t>
  </si>
  <si>
    <t>Khayainfotech</t>
  </si>
  <si>
    <t>['python', 'sql', 'spark', 'pyspark']</t>
  </si>
  <si>
    <t>Principal, Data Scientist (work from home)</t>
  </si>
  <si>
    <t>via Raleigh, NC - Geebo</t>
  </si>
  <si>
    <t>American Red Cross</t>
  </si>
  <si>
    <t>Broomfield, CO</t>
  </si>
  <si>
    <t>Noodles &amp; Company</t>
  </si>
  <si>
    <t>['python', 'sql', 'bigquery', 'gcp', 'power bi', 'git']</t>
  </si>
  <si>
    <t>Data Engineer, Power BI</t>
  </si>
  <si>
    <t>Leading Edge</t>
  </si>
  <si>
    <t>['sql', 'sql server', 'azure', 'power bi', 'word', 'excel', 'outlook', 'powerpoint']</t>
  </si>
  <si>
    <t>Data Scientist - Agronomie (H/F) - CDI</t>
  </si>
  <si>
    <t>Saint-Sauveur, France</t>
  </si>
  <si>
    <t>Syngenta Group</t>
  </si>
  <si>
    <t>['python', 'r', 'sql', 'java', 'c++', 'matplotlib', 'tableau']</t>
  </si>
  <si>
    <t>Senior Data Engineer- Virtual Dining Concepts- Idaho - Full-time ...</t>
  </si>
  <si>
    <t>Earl Enterprises</t>
  </si>
  <si>
    <t>Data Engineer Spark/Scala - H/F</t>
  </si>
  <si>
    <t>Rennes, France</t>
  </si>
  <si>
    <t>['java', 'scala', 'python', 'sql', 'nosql', 'mongodb', 'mongodb', 'cassandra', 'aws', 'azure', 'gcp', 'spark', 'hadoop', 'ansible', 'git', 'jenkins']</t>
  </si>
  <si>
    <t>Full-Stack Developer and Data Engineer, Senior</t>
  </si>
  <si>
    <t>Lexington, MA</t>
  </si>
  <si>
    <t>['sql', 'java', 'javascript', 'mysql', 'postgresql', 'neo4j', 'aws', 'spring', 'react', 'kubernetes']</t>
  </si>
  <si>
    <t>Remote Data Scientist/Analyst (Entry/Junior Level)</t>
  </si>
  <si>
    <t>['python', 'scala', 'django']</t>
  </si>
  <si>
    <t>General Dynamics Information Technology</t>
  </si>
  <si>
    <t>['c', 'c++', 'python', 'julia', 'r', 'aws', 'gcp', 'tensorflow', 'pytorch', 'linux', 'tableau']</t>
  </si>
  <si>
    <t>Data Analyst (SQL, Power BI, and Blueshift) for Temporary Position...</t>
  </si>
  <si>
    <t>['sql', 'r', 'python', 'postgresql', 'excel', 'power bi']</t>
  </si>
  <si>
    <t>['python', 'snowflake', 'aws', 'airflow']</t>
  </si>
  <si>
    <t>ASAALT - STRI Business Analyst (Orlando, FL)</t>
  </si>
  <si>
    <t>Integrated Data Services Inc.</t>
  </si>
  <si>
    <t>Engineering Data Scientist, Ad Ranking</t>
  </si>
  <si>
    <t>Snap Inc</t>
  </si>
  <si>
    <t>['sql', 'python', 'r', 'express']</t>
  </si>
  <si>
    <t>Lead Data Scientist - Retail Strategic Health Analytics</t>
  </si>
  <si>
    <t>['r', 'python', 'sql']</t>
  </si>
  <si>
    <t>[Entry level Remote jobs] Walgreens Data Entry Jobs</t>
  </si>
  <si>
    <t>via The Elite Job</t>
  </si>
  <si>
    <t>['python', 'sql', 'snowflake', 'pyspark', 'matplotlib', 'tensorflow', 'pytorch', 'github']</t>
  </si>
  <si>
    <t>via Wellfound</t>
  </si>
  <si>
    <t>Grow Therapy</t>
  </si>
  <si>
    <t>['sql', 'python', 'looker']</t>
  </si>
  <si>
    <t>Data Warehouse Analyst</t>
  </si>
  <si>
    <t>Grand Prairie, TX</t>
  </si>
  <si>
    <t>Elevance Health</t>
  </si>
  <si>
    <t>Data Engineer, Senior</t>
  </si>
  <si>
    <t>Linthicum Heights, MD</t>
  </si>
  <si>
    <t>['python', 'java', 'nosql', 'mongodb', 'mongodb', 'dynamodb', 'kafka', 'spark', 'flow', 'jenkins', 'docker', 'kubernetes']</t>
  </si>
  <si>
    <t>Senior Data Scientists</t>
  </si>
  <si>
    <t>Atlassian</t>
  </si>
  <si>
    <t>['sql', 'python', 'tableau']</t>
  </si>
  <si>
    <t>Senior AI Research Scientist</t>
  </si>
  <si>
    <t>Unbabel</t>
  </si>
  <si>
    <t>['python', 'c++', 'pytorch', 'tensorflow']</t>
  </si>
  <si>
    <t>Junior software programmer/Data Analyst/Data Scientists/ML--Remote...</t>
  </si>
  <si>
    <t>Newark, NJ</t>
  </si>
  <si>
    <t>Data Engineer Jobs</t>
  </si>
  <si>
    <t>Fort Belvoir, VA</t>
  </si>
  <si>
    <t>SourceFly</t>
  </si>
  <si>
    <t>['sql', 'mongo', 'python', 'sap']</t>
  </si>
  <si>
    <t>Data Engineer V - Full-time / Part-time</t>
  </si>
  <si>
    <t>Cystic Fibrosis Foundation</t>
  </si>
  <si>
    <t>['sql', 'python', 'java', 'nosql', 'sql server', 'aws', 'azure']</t>
  </si>
  <si>
    <t>Camp Lejeune, NC</t>
  </si>
  <si>
    <t>Data Engineer I</t>
  </si>
  <si>
    <t>LexisNexis Group</t>
  </si>
  <si>
    <t>Ubisoft</t>
  </si>
  <si>
    <t>['sql', 'hadoop', 'express']</t>
  </si>
  <si>
    <t>R&amp;D Data Engineer, Supira Medical</t>
  </si>
  <si>
    <t>Campbell, CA</t>
  </si>
  <si>
    <t>Supira Medical</t>
  </si>
  <si>
    <t>['python', 'sql', 'pandas', 'numpy', 'scikit-learn', 'matplotlib', 'seaborn', 'flow']</t>
  </si>
  <si>
    <t>Senior Data Scientist (hybrid on-site)</t>
  </si>
  <si>
    <t>['python', 'sql', 'spark']</t>
  </si>
  <si>
    <t>Dover, DE</t>
  </si>
  <si>
    <t>Experienced Data Engineer(Small, fun, collaborative team)🤓...</t>
  </si>
  <si>
    <t>Validate Health</t>
  </si>
  <si>
    <t>['sql', 'python', 'r', 'sas', 'sas', 'shell', 'go', 'postgresql', 'databricks', 'aws', 'redshift', 'spark', 'airflow', 'linux', 'ssis', 'git', 'github', 'docker']</t>
  </si>
  <si>
    <t>Analytics Engineer - Data Engineer</t>
  </si>
  <si>
    <t>Deliveroo</t>
  </si>
  <si>
    <t>['sql', 'python', 'snowflake', 'bigquery', 'redshift', 'looker']</t>
  </si>
  <si>
    <t>Transportation Data Analyst</t>
  </si>
  <si>
    <t>Long Beach, CA</t>
  </si>
  <si>
    <t>Alameda Corridor Transportation Authority</t>
  </si>
  <si>
    <t>['c', 'sql', 'python', 'r', 'spreadsheet', 'excel', 'word']</t>
  </si>
  <si>
    <t>Lead Business Intelligence / Data Engineer:</t>
  </si>
  <si>
    <t>Brentwood, TN</t>
  </si>
  <si>
    <t>['python', 'r', 't-sql', 'sql', 'go', 'oracle', 'jupyter', 'jquery', 'sharepoint', 'jenkins', 'docker', 'confluence']</t>
  </si>
  <si>
    <t>Principal Clinical Data Scientist Lead</t>
  </si>
  <si>
    <t>Mt Pleasant Township, PA</t>
  </si>
  <si>
    <t>ICON plc</t>
  </si>
  <si>
    <t>['python', 'r', 'azure', 'tableau', 'power bi']</t>
  </si>
  <si>
    <t>Unison Consulting Pte Ltd</t>
  </si>
  <si>
    <t>['python', 'sql', 'nosql', 'aws', 'azure', 'spark', 'hadoop', 'flow']</t>
  </si>
  <si>
    <t>Algo Capital Group</t>
  </si>
  <si>
    <t>['python', 'sql', 'mongodb', 'mongodb', 'kafka', 'linux', 'docker', 'kubernetes']</t>
  </si>
  <si>
    <t>Data Engineering Manager, Data as a Service Center of Excellence...</t>
  </si>
  <si>
    <t>Andover, MN</t>
  </si>
  <si>
    <t>Data Scientist- AI &amp; Machine Learning</t>
  </si>
  <si>
    <t>Cleveland, OH</t>
  </si>
  <si>
    <t>CGI Inc.</t>
  </si>
  <si>
    <t>['sql', 'nosql', 'java', 'python', 'c', 'kubernetes']</t>
  </si>
  <si>
    <t>Data Analyst 2 - Nordstrom Media Network</t>
  </si>
  <si>
    <t>Nordstrom Inc</t>
  </si>
  <si>
    <t>WellsFargo.com</t>
  </si>
  <si>
    <t>Data and Reporting Analyst</t>
  </si>
  <si>
    <t>Coalition for Responsible Community Development</t>
  </si>
  <si>
    <t>['excel', 'tableau', 'word', 'powerpoint', 'outlook', 'sharepoint']</t>
  </si>
  <si>
    <t>Senior Threat Intelligence &amp; Data analyst</t>
  </si>
  <si>
    <t>Armis Security</t>
  </si>
  <si>
    <t>Employee Listening Data Analyst and Program Manager, Vice President</t>
  </si>
  <si>
    <t>Production Support Data Analyst(R1282)</t>
  </si>
  <si>
    <t>Conshohocken, PA</t>
  </si>
  <si>
    <t>Sompo International</t>
  </si>
  <si>
    <t>['sql', 'sql server', 'db2', 'sap']</t>
  </si>
  <si>
    <t>Data Entry Operator | Data Quality Specialist</t>
  </si>
  <si>
    <t>Data Engineer Senior</t>
  </si>
  <si>
    <t>Conyers, GA</t>
  </si>
  <si>
    <t>Acuity Brands, Inc</t>
  </si>
  <si>
    <t>['sql', 't-sql', 'c#', 'python', 'scala', 'db2', 'azure', 'oracle', 'power bi', 'tableau', 'qlik', 'sap', 'cognos', 'ssis', 'git']</t>
  </si>
  <si>
    <t>['python', 'java', 'scala', 'sql', 'aws', 'hadoop', 'spark', 'kafka', 'word']</t>
  </si>
  <si>
    <t>Riverview, FL</t>
  </si>
  <si>
    <t>TALENT Software Services</t>
  </si>
  <si>
    <t>['sql', 'java', 'shell', 'oracle', 'unix', 'excel', 'git', 'github', 'jira']</t>
  </si>
  <si>
    <t>Data Analyst (Dallas, TX)</t>
  </si>
  <si>
    <t>Richardson, TX</t>
  </si>
  <si>
    <t>Dynatron Software</t>
  </si>
  <si>
    <t>Data Engineer (GCP)</t>
  </si>
  <si>
    <t>Stefanini North America and APAC</t>
  </si>
  <si>
    <t>['sql', 'python', 'shell', 'gcp', 'bigquery', 'airflow', 'terraform']</t>
  </si>
  <si>
    <t>Balbix</t>
  </si>
  <si>
    <t>['python', 'java', 'scala', 'sql', 'nosql', 'mongodb', 'mongodb', 'cassandra', 'redis', 'elasticsearch']</t>
  </si>
  <si>
    <t>Senior Manager of Data Engineering</t>
  </si>
  <si>
    <t>['sql', 'python', 'aws', 'redshift', 'snowflake', 'airflow', 'github', 'jira', 'confluence']</t>
  </si>
  <si>
    <t>Senior SAP Data Engineer</t>
  </si>
  <si>
    <t>The Friedkin Group</t>
  </si>
  <si>
    <t>['sql', 'aws', 'databricks', 'sap', 'tableau', 'jira']</t>
  </si>
  <si>
    <t>Quality Engineering Manager (Data)</t>
  </si>
  <si>
    <t>Waltham, MA</t>
  </si>
  <si>
    <t>National Grid (UK)</t>
  </si>
  <si>
    <t>['sql', 'snowflake', 'power bi', 'ssrs']</t>
  </si>
  <si>
    <t>Frisco, TX</t>
  </si>
  <si>
    <t>['python', 'aws', 'hadoop', 'spark']</t>
  </si>
  <si>
    <t>Aurora Technical Systems, LLC</t>
  </si>
  <si>
    <t>Data Engineer, Data Platform</t>
  </si>
  <si>
    <t>Near</t>
  </si>
  <si>
    <t>['python', 'javascript', 'sql', 'rust', 'bigquery', 'databricks', 'gcp', 'aws', 'express', 'zoom']</t>
  </si>
  <si>
    <t>Enterprise Infrastructure Software Data Engineer III - Multiple...</t>
  </si>
  <si>
    <t>Legion Consulting Solutions</t>
  </si>
  <si>
    <t>Thomas-Matthew Associates</t>
  </si>
  <si>
    <t>['sql', 'nosql', 'azure', 'gcp', 'spark']</t>
  </si>
  <si>
    <t>Senior Research Data Analyst (Data for Equity)</t>
  </si>
  <si>
    <t>Utica, NY</t>
  </si>
  <si>
    <t>Boston Medical Center</t>
  </si>
  <si>
    <t>['sql', 'r', 'tableau']</t>
  </si>
  <si>
    <t>['r', 'python', 'sql', 'sql server', 'postgresql', 'azure']</t>
  </si>
  <si>
    <t>Sr Data Analyst (SQL &amp; Tableau)</t>
  </si>
  <si>
    <t>['sql', 'power bi', 'tableau']</t>
  </si>
  <si>
    <t>WorldLink US</t>
  </si>
  <si>
    <t>['python', 'sql', 'aws', 'hadoop', 'spark', 'tensorflow', 'keras', 'tableau', 'docker', 'kubernetes', 'git', 'terminal']</t>
  </si>
  <si>
    <t>Data Engineer / Data Analytics - 10+ Years candidates only</t>
  </si>
  <si>
    <t>Edison, NJ</t>
  </si>
  <si>
    <t>Cinergy Technology Inc</t>
  </si>
  <si>
    <t>Data Science Internship</t>
  </si>
  <si>
    <t>Omaha, NE</t>
  </si>
  <si>
    <t>Internship</t>
  </si>
  <si>
    <t>CATCH Intelligence</t>
  </si>
  <si>
    <t>['r']</t>
  </si>
  <si>
    <t>New Haven, CT</t>
  </si>
  <si>
    <t>Senior Business Data Analyst (hybrid) - (VP) - Tampa</t>
  </si>
  <si>
    <t>['sql', 'jira', 'confluence']</t>
  </si>
  <si>
    <t>CGI Group, Inc.</t>
  </si>
  <si>
    <t>['sql', 'python', 'r', 'c', 'tableau', 'power bi']</t>
  </si>
  <si>
    <t>Data Scientist and Data Manager</t>
  </si>
  <si>
    <t>Stanford University</t>
  </si>
  <si>
    <t>['python', 'r', 'linux', 'git']</t>
  </si>
  <si>
    <t>Google Cloud Data Engineer</t>
  </si>
  <si>
    <t>['bigquery', 'gcp', 'looker', 'terraform']</t>
  </si>
  <si>
    <t>Data Engineer II</t>
  </si>
  <si>
    <t>Dunwoody, GA</t>
  </si>
  <si>
    <t>Meridian Cooperative</t>
  </si>
  <si>
    <t>['sql', 'c#', 'java', 'oracle', 'alteryx', 'git']</t>
  </si>
  <si>
    <t>Data Engineer (Generative AI, Cloud, AWS, Python, Snowflake)</t>
  </si>
  <si>
    <t>The Travelers Companies, Inc</t>
  </si>
  <si>
    <t>['python', 'pytorch', 'tensorflow', 'keras']</t>
  </si>
  <si>
    <t>Hiring Trucking Data Analyst $19.50/hr</t>
  </si>
  <si>
    <t>via Texas Jobs - Tarta.ai</t>
  </si>
  <si>
    <t>Spec</t>
  </si>
  <si>
    <t>Machine Learning Engineer II</t>
  </si>
  <si>
    <t>BigCommerce</t>
  </si>
  <si>
    <t>['sql', 'python', 'r', 'azure']</t>
  </si>
  <si>
    <t>Data Scientist- (Media)(Streaming Service)</t>
  </si>
  <si>
    <t>Harnahm</t>
  </si>
  <si>
    <t>['r', 'python', 'sql', 'aws', 'gcp', 'databricks', 'snowflake', 'tensorflow', 'keras', 'spark', 'airflow', 'jenkins', 'github']</t>
  </si>
  <si>
    <t>Data Engineer - Python</t>
  </si>
  <si>
    <t>['sql', 'aws', 'azure', 'kafka', 'spark', 'word', 'flow']</t>
  </si>
  <si>
    <t>Data Engineer - GCP, snowflakes, ETL</t>
  </si>
  <si>
    <t>NECSWS</t>
  </si>
  <si>
    <t>['sql', 'python', 'java', 'sql server', 'gcp']</t>
  </si>
  <si>
    <t>Data Engineer - Clearance Required</t>
  </si>
  <si>
    <t>['sql', 'nosql', 'python', 'mongodb', 'mongodb', 'aws', 'azure', 'hadoop', 'spark', 'kafka', 'rshiny', 'yarn', 'kubernetes']</t>
  </si>
  <si>
    <t>Senior Data Engineer, Operations - Remote</t>
  </si>
  <si>
    <t>Spokeo</t>
  </si>
  <si>
    <t>['python', 'scala', 'shell', 'nosql', 'dynamodb', 'cassandra', 'elasticsearch', 'aws', 'azure', 'spark', 'airflow']</t>
  </si>
  <si>
    <t>['sql', 'go', 'snowflake', 'ssis']</t>
  </si>
  <si>
    <t>AI/ML Data Engineer</t>
  </si>
  <si>
    <t>South San Francisco, CA</t>
  </si>
  <si>
    <t>Visions in View Inc</t>
  </si>
  <si>
    <t>['python', 'aws', 'snowflake']</t>
  </si>
  <si>
    <t>(Senior/Lead) Data Engineer (m/f/d)</t>
  </si>
  <si>
    <t>['sql', 'aws', 'gcp', 'spark', 'sap']</t>
  </si>
  <si>
    <t>Melio</t>
  </si>
  <si>
    <t>['sql', 'python', 'aws', 'snowflake', 'airflow']</t>
  </si>
  <si>
    <t>Senior Product Manager - Servicing Data Platform &amp; Machine Learning</t>
  </si>
  <si>
    <t>Budapest, Hungary</t>
  </si>
  <si>
    <t>Wise</t>
  </si>
  <si>
    <t>['go', 'kafka', 'spark', 'airflow']</t>
  </si>
  <si>
    <t>Senior Data Engineer- Uhaul Data ( Remote Eligible)</t>
  </si>
  <si>
    <t>FM Data Analyst</t>
  </si>
  <si>
    <t>Balcatta WA, Australia</t>
  </si>
  <si>
    <t>Sodexo</t>
  </si>
  <si>
    <t>['sql', 'c', 'excel']</t>
  </si>
  <si>
    <t>Villa Rica, GA</t>
  </si>
  <si>
    <t>Intex DIY Inc.</t>
  </si>
  <si>
    <t>National Geospatial-Intelligence Agency</t>
  </si>
  <si>
    <t>['go', 'python', 'r', 'java', 'c', 'nosql', 'mongodb', 'mongodb', 'elasticsearch', 'mysql', 'postgresql', 'neo4j', 'oracle', 'aws', 'sap', 'terraform', 'ansible']</t>
  </si>
  <si>
    <t>Senior Data Engineer ETL/Oracle</t>
  </si>
  <si>
    <t>TIAA</t>
  </si>
  <si>
    <t>['shell', 'java', 'oracle', 'snowflake', 'unix', 'splunk', 'flow', 'git']</t>
  </si>
  <si>
    <t>VP, Data Science</t>
  </si>
  <si>
    <t>MediaMath</t>
  </si>
  <si>
    <t>['python', 'scala', 'spark']</t>
  </si>
  <si>
    <t>Technical Data Engineer</t>
  </si>
  <si>
    <t>Textron</t>
  </si>
  <si>
    <t>['word', 'excel', 'powerpoint', 'flow']</t>
  </si>
  <si>
    <t>Data Engineer (Remote)</t>
  </si>
  <si>
    <t>Kalderos</t>
  </si>
  <si>
    <t>['go', 'snowflake', 'kafka', 'slack']</t>
  </si>
  <si>
    <t>Medical Informatics Analyst, Senior</t>
  </si>
  <si>
    <t>Placerville, CA</t>
  </si>
  <si>
    <t>via Top Nurse Jobs</t>
  </si>
  <si>
    <t>Blue Shield of California</t>
  </si>
  <si>
    <t>['vba', 'sql', 'python', 'sas', 'sas', 'excel', 'powerpoint', 'tableau']</t>
  </si>
  <si>
    <t>['go', 'python', 'aws', 'scikit-learn', 'tensorflow', 'pytorch']</t>
  </si>
  <si>
    <t>Inventory Data Analyst</t>
  </si>
  <si>
    <t>Lansdale, PA</t>
  </si>
  <si>
    <t>BlueSky Resource Solutions</t>
  </si>
  <si>
    <t>Data Engineer/BI Developer</t>
  </si>
  <si>
    <t>Minneapolis, MN</t>
  </si>
  <si>
    <t>On-Demand Group</t>
  </si>
  <si>
    <t>Marketing or Sales Data Analyst (Aventura, FL) (JO-74)</t>
  </si>
  <si>
    <t>['sql', 'bigquery', 'excel', 'sheets', 'tableau']</t>
  </si>
  <si>
    <t>Whittier, CA</t>
  </si>
  <si>
    <t>H MART</t>
  </si>
  <si>
    <t>Staff / Principal Data Engineer</t>
  </si>
  <si>
    <t>Prestige Staffing</t>
  </si>
  <si>
    <t>['sql', 'azure', 'puppet', 'terraform', 'jenkins']</t>
  </si>
  <si>
    <t>Arlington Heights, IL</t>
  </si>
  <si>
    <t>['scala', 'java', 'python', 'cassandra', 'databricks', 'azure', 'aws', 'spark', 'kafka', 'kubernetes', 'docker']</t>
  </si>
  <si>
    <t>Associate Director, Data Science (Remote)</t>
  </si>
  <si>
    <t>Merck &amp; Co, Inc</t>
  </si>
  <si>
    <t>['r', 'python', 'sas', 'sas', 'sql', 'aws', 'redshift', 'excel', 'powerpoint', 'word', 'tableau', 'qlik']</t>
  </si>
  <si>
    <t>Data Driven Developer</t>
  </si>
  <si>
    <t>Rogers, AR</t>
  </si>
  <si>
    <t>Arkansas Center for Data Sciences</t>
  </si>
  <si>
    <t>['c#', 'javascript', 'html', 'css', 'sql', 'jquery', 'git', 'zoom']</t>
  </si>
  <si>
    <t>Network Data Engineer</t>
  </si>
  <si>
    <t>K-Tek Resourcing LLC</t>
  </si>
  <si>
    <t>Data Scientist II</t>
  </si>
  <si>
    <t>via Farmers District Office - Talentify</t>
  </si>
  <si>
    <t>Farmers Insurance</t>
  </si>
  <si>
    <t>['sql', 'python', 'c++', 'ssis', 'tableau']</t>
  </si>
  <si>
    <t>ETL Data Engineer (Python/SQL) (W2 only)</t>
  </si>
  <si>
    <t>Data Science Team Lead</t>
  </si>
  <si>
    <t>QuickMD</t>
  </si>
  <si>
    <t>['python', 'azure', 'excel', 'power bi']</t>
  </si>
  <si>
    <t>Scranton, PA</t>
  </si>
  <si>
    <t>Data Scientist/Sentiment Analysis</t>
  </si>
  <si>
    <t>['python', 'r', 'c', 'aws', 'azure', 'matplotlib', 'tableau']</t>
  </si>
  <si>
    <t>Data Engineer (GCP) - Google Cloud - On Going Projects</t>
  </si>
  <si>
    <t>['sql', 'python', 'java', 'scala', 'gcp', 'bigquery']</t>
  </si>
  <si>
    <t>Staff Machine Learning Scientist</t>
  </si>
  <si>
    <t>Rad AI</t>
  </si>
  <si>
    <t>['python', 'pytorch']</t>
  </si>
  <si>
    <t>Data Scientist 1</t>
  </si>
  <si>
    <t>via PayPal - Talentify</t>
  </si>
  <si>
    <t>PayPal</t>
  </si>
  <si>
    <t>Sunstate Equipment</t>
  </si>
  <si>
    <t>['snowflake']</t>
  </si>
  <si>
    <t>Walnut Shade, MO</t>
  </si>
  <si>
    <t>Data Engineer - Part-time</t>
  </si>
  <si>
    <t>['python', 'sql', 'azure', 'spring']</t>
  </si>
  <si>
    <t>Operations Specialist for Azure Cloud Big Data Platform</t>
  </si>
  <si>
    <t>Warsaw, Poland</t>
  </si>
  <si>
    <t>['bash', 'azure', 'spark', 'git', 'bitbucket']</t>
  </si>
  <si>
    <t>Senior Data Scientist - (Leading Streaming Client)</t>
  </si>
  <si>
    <t>['r', 'python', 'sql', 'aws', 'gcp', 'databricks', 'snowflake', 'spark', 'airflow', 'looker', 'tableau', 'jenkins', 'github']</t>
  </si>
  <si>
    <t>Mid-Level Data Engineer</t>
  </si>
  <si>
    <t>Newton, MA</t>
  </si>
  <si>
    <t>Prosum</t>
  </si>
  <si>
    <t>['sql', 'nosql', 'python', 'snowflake', 'aws']</t>
  </si>
  <si>
    <t>Belfast, UK</t>
  </si>
  <si>
    <t>Version 1</t>
  </si>
  <si>
    <t>['sql', 'nosql', 'python', 'java', 'oracle', 'aws', 'redshift', 'power bi']</t>
  </si>
  <si>
    <t>Market Analytics and Insights Analyst</t>
  </si>
  <si>
    <t>Sunrise Systems, Inc.</t>
  </si>
  <si>
    <t>['sql', 'python', 'r', 'power bi', 'tableau', 'excel', 'powerpoint']</t>
  </si>
  <si>
    <t>AWS Senior Cloud Data Engineer</t>
  </si>
  <si>
    <t>['aws', 'redshift', 'git']</t>
  </si>
  <si>
    <t>Data Analyst | Data Scientist - Contract to Hire</t>
  </si>
  <si>
    <t>Cincinnati, OH</t>
  </si>
  <si>
    <t>['go', 'sql', 'java', 'snowflake']</t>
  </si>
  <si>
    <t>Remote - Data Lake Engineer - Full time Contract</t>
  </si>
  <si>
    <t>['sql', 'python', 'scala', 'sql server', 'snowflake', 'azure']</t>
  </si>
  <si>
    <t>Data Capabilities Analyst</t>
  </si>
  <si>
    <t>['excel', 'powerpoint']</t>
  </si>
  <si>
    <t>Data Scientist, Growth</t>
  </si>
  <si>
    <t>Toronto, OH</t>
  </si>
  <si>
    <t>['python', 'sql', 'spark', 'hadoop']</t>
  </si>
  <si>
    <t>Senior Data Engineer II</t>
  </si>
  <si>
    <t>McKinsey &amp; Company</t>
  </si>
  <si>
    <t>['python', 'sql', 'databricks', 'snowflake', 'aws', 'gcp', 'azure', 'pyspark', 'airflow', 'kafka', 'docker', 'kubernetes']</t>
  </si>
  <si>
    <t>['sql', 'python', 'sql server', 'azure']</t>
  </si>
  <si>
    <t>Veteran Staffing Network</t>
  </si>
  <si>
    <t>['sql', 'sas', 'sas', 'python', 'r', 'tableau', 'microstrategy']</t>
  </si>
  <si>
    <t>via Boston, MA - Geebo</t>
  </si>
  <si>
    <t>GSN</t>
  </si>
  <si>
    <t>['python', 'sql', 'r', 'spark', 'scikit-learn', 'tableau']</t>
  </si>
  <si>
    <t>Business Analyst 360 Intern</t>
  </si>
  <si>
    <t>Hanover Park, IL</t>
  </si>
  <si>
    <t>Insight Enterprises</t>
  </si>
  <si>
    <t>['sql', 'python', 'sql server', 'azure', 'zoom']</t>
  </si>
  <si>
    <t>Springfield, MA</t>
  </si>
  <si>
    <t>Data Analyst/Tableau Developer</t>
  </si>
  <si>
    <t>Rang Technologies Inc.</t>
  </si>
  <si>
    <t>Data Science Expert Needed for Analyzing and Extracting Insights...</t>
  </si>
  <si>
    <t>['python', 'r', 'sql', 'aws', 'azure', 'gcp', 'matplotlib', 'seaborn', 'plotly', 'hadoop', 'spark']</t>
  </si>
  <si>
    <t>Data Operations Analyst - Full-time / Part-time</t>
  </si>
  <si>
    <t>HashiCorp</t>
  </si>
  <si>
    <t>['sql', 'python', 'snowflake', 'tableau']</t>
  </si>
  <si>
    <t>['python', 'dynamodb', 'aws', 'aurora']</t>
  </si>
  <si>
    <t>Senior Data Engineer (Raleigh, NC)</t>
  </si>
  <si>
    <t>Burnsville, NC</t>
  </si>
  <si>
    <t>Danaher Corporation</t>
  </si>
  <si>
    <t>['sql', 'sql server', 'azure', 'gdpr', 'ssis', 'power bi', 'dax', 'git']</t>
  </si>
  <si>
    <t>Senior Game Data Analyst - Tarboosh Studio</t>
  </si>
  <si>
    <t>Voodoo</t>
  </si>
  <si>
    <t>US National Geospatial-Intelligence Agency</t>
  </si>
  <si>
    <t>['python', 'r', 'c', 'sap', 'tableau']</t>
  </si>
  <si>
    <t>California City, CA</t>
  </si>
  <si>
    <t>Bitflow Innovative Group Inc</t>
  </si>
  <si>
    <t>['sql', 'python', 'spark', 'airflow', 'jenkins']</t>
  </si>
  <si>
    <t>Founding fullstack engineer</t>
  </si>
  <si>
    <t>Livedocs</t>
  </si>
  <si>
    <t>['typescript', 'sql', 'gcp', 'node']</t>
  </si>
  <si>
    <t>Jr. Data Analyst / Business Analyst</t>
  </si>
  <si>
    <t>Ellianse LLC</t>
  </si>
  <si>
    <t>Data Engineer - Full-time / Part-time</t>
  </si>
  <si>
    <t>Zoll Medical Corporation</t>
  </si>
  <si>
    <t>['sql', 'python', 'aws', 'kafka', 'airflow', 'gdpr', 'terraform']</t>
  </si>
  <si>
    <t>Data Engineer - Machine Learning</t>
  </si>
  <si>
    <t>Warrington, PA</t>
  </si>
  <si>
    <t>['python', 'sql', 'azure', 'aws', 'gcp']</t>
  </si>
  <si>
    <t>DeSoto, TX</t>
  </si>
  <si>
    <t>['sql', 'nosql', 'python', 'ruby', 'ruby', 'java']</t>
  </si>
  <si>
    <t>Orion Groups</t>
  </si>
  <si>
    <t>['sharepoint']</t>
  </si>
  <si>
    <t>Credit Risk Data Analyst</t>
  </si>
  <si>
    <t>via WREG Jobs</t>
  </si>
  <si>
    <t>Staffmax Staffing and Recruiting</t>
  </si>
  <si>
    <t>['go', 'sas', 'sas', 'sql', 'excel', 'power bi']</t>
  </si>
  <si>
    <t>National Security Data Scientist/Statistical Research Programmer</t>
  </si>
  <si>
    <t>RAND Corporation</t>
  </si>
  <si>
    <t>['r', 'python', 'sas', 'sas', 'rshiny', 'tableau']</t>
  </si>
  <si>
    <t>ETL Developer / Data Engineer</t>
  </si>
  <si>
    <t>Metropolitan Transportation Authority</t>
  </si>
  <si>
    <t>firstPRO, Inc</t>
  </si>
  <si>
    <t>['sql', 't-sql', 'sql server', 'azure', 'gcp', 'aws', 'power bi', 'ssis', 'ssrs']</t>
  </si>
  <si>
    <t>Expert Applications Development (Sr. Data Engineer-Azure)</t>
  </si>
  <si>
    <t>Nestlé</t>
  </si>
  <si>
    <t>['python', 'scala', 'sql', 'azure', 'spark']</t>
  </si>
  <si>
    <t>Sr. Data Engineer - Now Hiring</t>
  </si>
  <si>
    <t>Symetra</t>
  </si>
  <si>
    <t>['sql', 'powershell', 'sql server', 'aws', 'windows']</t>
  </si>
  <si>
    <t>ERP Data Engineer</t>
  </si>
  <si>
    <t>Lansing, MI</t>
  </si>
  <si>
    <t>Venteon</t>
  </si>
  <si>
    <t>['sql', 'sap']</t>
  </si>
  <si>
    <t>['python', 'sql', 'scala', 'java', 'shell', 'aws', 'azure', 'redshift', 'snowflake', 'hadoop', 'kafka', 'spark']</t>
  </si>
  <si>
    <t>Data Analyst Intern - Now Hiring</t>
  </si>
  <si>
    <t>Milpitas, CA</t>
  </si>
  <si>
    <t>KLA</t>
  </si>
  <si>
    <t>['python', 'r', 'sql', 'snowflake']</t>
  </si>
  <si>
    <t>Ecommerce Data Scientist MMM</t>
  </si>
  <si>
    <t>Signature Consultants</t>
  </si>
  <si>
    <t>['sql', 'sql server', 'ssrs']</t>
  </si>
  <si>
    <t>Senior Data Engineer- Visa Research - Full-time / Part-time</t>
  </si>
  <si>
    <t>['java', 'python', 'scala', 'go', 'no-sql', 'html', 'css', 'javascript', 'sql', 'nosql', 'hadoop', 'spark', 'tensorflow']</t>
  </si>
  <si>
    <t>Data Analytics Engineer</t>
  </si>
  <si>
    <t>['sql', 'nosql', 'python', 'aws', 'redshift']</t>
  </si>
  <si>
    <t>HID Global Corporation</t>
  </si>
  <si>
    <t>['python', 'matlab', 'go', 'aws', 'gcp', 'azure', 'tensorflow', 'pytorch']</t>
  </si>
  <si>
    <t>Cortez, CO</t>
  </si>
  <si>
    <t>Potash Corporation of Saskatchewan Inc</t>
  </si>
  <si>
    <t>['python', 'sql', 'aws', 'redshift', 'spark', 'airflow', 'kafka', 'github']</t>
  </si>
  <si>
    <t>Senior Data Engineer (Starlink)</t>
  </si>
  <si>
    <t>Redmond, WA</t>
  </si>
  <si>
    <t>SpaceX</t>
  </si>
  <si>
    <t>['c#', 'java', 'python', 'snowflake', 'spark', 'kubernetes']</t>
  </si>
  <si>
    <t>Senior Software Engineer - Streaming / Real time, Ads Data</t>
  </si>
  <si>
    <t>Senior Manager, Data Science (Greater Denver Area, CO)</t>
  </si>
  <si>
    <t>Centennial, CO</t>
  </si>
  <si>
    <t>RingCentral</t>
  </si>
  <si>
    <t>['ringcentral']</t>
  </si>
  <si>
    <t>Data Engineer - 100% remote</t>
  </si>
  <si>
    <t>['python', 'sql', 'nosql', 'sql server', 'snowflake', 'aws', 'azure', 'redshift', 'kafka', 'github', 'gitlab', 'jira']</t>
  </si>
  <si>
    <t>Senior Data Engineer | Freelance| Remote |</t>
  </si>
  <si>
    <t>Staffbee Solutions INC</t>
  </si>
  <si>
    <t>['sql', 'gcp', 'azure', 'aws', 'hadoop']</t>
  </si>
  <si>
    <t>Senior Consultant, Analytic Consulting and Data Science</t>
  </si>
  <si>
    <t>Blue Health Intelligence(BHI)</t>
  </si>
  <si>
    <t>['sql', 'python', 'tableau', 'flow']</t>
  </si>
  <si>
    <t>Sr Data Analyst | $90k | Lake Forest, IL</t>
  </si>
  <si>
    <t>Lake Forest, IL</t>
  </si>
  <si>
    <t>via Recruit.net</t>
  </si>
  <si>
    <t>Trinity Intl.</t>
  </si>
  <si>
    <t>Data Engineer I (Ab Initio)</t>
  </si>
  <si>
    <t>['snowflake', 'aws', 'qlik', 'microstrategy']</t>
  </si>
  <si>
    <t>Data Scientist Specialist - 5021981</t>
  </si>
  <si>
    <t>Accenture</t>
  </si>
  <si>
    <t>['python', 'sql', 'c', 'numpy', 'pandas']</t>
  </si>
  <si>
    <t>Data Scientist and Applied Mathematician</t>
  </si>
  <si>
    <t>['python', 'r', 'sql', 'nosql', 'mysql', 'tensorflow', 'pytorch', 'scikit-learn', 'hadoop', 'kafka', 'spark', 'plotly', 'seaborn', 'ggplot2']</t>
  </si>
  <si>
    <t>Littleton, MA</t>
  </si>
  <si>
    <t>['go', 'sql', 't-sql', 'java', 'c#', 'javascript', 'python', 'oracle', 'snowflake', 'redshift', 'bigquery', 'tableau', 'qlik', 'microstrategy', 'excel']</t>
  </si>
  <si>
    <t>LatentView Analytics</t>
  </si>
  <si>
    <t>['python', 'sql', 'aws', 'snowflake', 'airflow', 'tableau', 'flow', 'github', 'gitlab']</t>
  </si>
  <si>
    <t>SQL Developer/Data Analyst</t>
  </si>
  <si>
    <t>Infosight Consulting Inc</t>
  </si>
  <si>
    <t>['sql', 'python', 'sql server', 'oracle']</t>
  </si>
  <si>
    <t>Data Analyst / Data Scientist</t>
  </si>
  <si>
    <t>Y Combinator</t>
  </si>
  <si>
    <t>Data Scientist (Remote) at The Elite Job, WFH Data Science Jobs in...</t>
  </si>
  <si>
    <t>['python', 'r']</t>
  </si>
  <si>
    <t>Backend Data Engineer</t>
  </si>
  <si>
    <t>['go', 'python', 'golang']</t>
  </si>
  <si>
    <t>Python engineer with timeseries data experience  - Contract to Hire</t>
  </si>
  <si>
    <t>['python', 'bigquery', 'pandas', 'numpy', 'fastapi', 'flask', 'django', 'terraform']</t>
  </si>
  <si>
    <t>Remote SAP Data Engineer</t>
  </si>
  <si>
    <t>['sap', 'flow']</t>
  </si>
  <si>
    <t>Senior Data Scientist, Marketing Analytics</t>
  </si>
  <si>
    <t>Staff Data Scientist - Buying / Markets</t>
  </si>
  <si>
    <t>The Trade Desk</t>
  </si>
  <si>
    <t>['sql', 'r', 'python', 'java', 'scala', 'aws', 'spark']</t>
  </si>
  <si>
    <t>Data Analyst II - Firm Analytics - Now Hiring</t>
  </si>
  <si>
    <t>DeKalb, IL</t>
  </si>
  <si>
    <t>['sql', 'r', 'sas', 'sas', 'python', 'oracle', 'snowflake', 'tableau', 'spss']</t>
  </si>
  <si>
    <t>Azure Data Engineer - Full-time / Part-time</t>
  </si>
  <si>
    <t>Scientist III (Remote)</t>
  </si>
  <si>
    <t>Maxis Clinical Sciences</t>
  </si>
  <si>
    <t>['python', 'r', 'java', 'matlab', 'linux', 'zoom']</t>
  </si>
  <si>
    <t>Data Analyst Student Intern (9020)</t>
  </si>
  <si>
    <t>Brooksville, FL</t>
  </si>
  <si>
    <t>Southwest Florida, Inc.</t>
  </si>
  <si>
    <t>['excel', 'flow']</t>
  </si>
  <si>
    <t>['sql', 'go', 't-sql', 'sql server', 'aws', 'ssis', 'ssrs', 'tableau']</t>
  </si>
  <si>
    <t>Senior Data Engineers - Now Hiring</t>
  </si>
  <si>
    <t>System One</t>
  </si>
  <si>
    <t>['sql', 'python', 't-sql', 'azure', 'aws', 'snowflake', 'databricks', 'pyspark']</t>
  </si>
  <si>
    <t>Octo Consulting Group</t>
  </si>
  <si>
    <t>['hadoop']</t>
  </si>
  <si>
    <t>['python', 'r', 'hadoop', 'tableau']</t>
  </si>
  <si>
    <t>Future Vision 360</t>
  </si>
  <si>
    <t>['java', 'scala', 'python', 'aws', 'hadoop', 'spark', 'kafka', 'unix']</t>
  </si>
  <si>
    <t>AU Core Assessment Analyst</t>
  </si>
  <si>
    <t>via Arlington Job Board</t>
  </si>
  <si>
    <t>American University</t>
  </si>
  <si>
    <t>Victoria, BC, Canada</t>
  </si>
  <si>
    <t>['tableau', 'power bi']</t>
  </si>
  <si>
    <t>Data Analyst with FinTech-</t>
  </si>
  <si>
    <t>via Austin, TX - Geebo</t>
  </si>
  <si>
    <t>EXPERIS</t>
  </si>
  <si>
    <t>['sql', 'snowflake']</t>
  </si>
  <si>
    <t>Boston, GA</t>
  </si>
  <si>
    <t>knightsbridgesolutions</t>
  </si>
  <si>
    <t>Columbia, SC</t>
  </si>
  <si>
    <t>ICF</t>
  </si>
  <si>
    <t>['sql', 'r', 'python', 'sas', 'sas', 'power bi', 'tableau', 'spss', 'excel']</t>
  </si>
  <si>
    <t>Dechen Consulting Group</t>
  </si>
  <si>
    <t>['git', 'jenkins', 'terraform']</t>
  </si>
  <si>
    <t>Data Scientist - Tiktok e-commerce</t>
  </si>
  <si>
    <t>['sql', 'python', 'r', 'tableau']</t>
  </si>
  <si>
    <t>['sql', 'powershell', 'python', 'java', 'c++']</t>
  </si>
  <si>
    <t>['python', 'r', 'nosql', 'go', 'mysql', 'tableau', 'power bi']</t>
  </si>
  <si>
    <t>EcoCart</t>
  </si>
  <si>
    <t>['sql', 'python', 'aws', 'redshift', 'tableau', 'power bi', 'clickup']</t>
  </si>
  <si>
    <t>Primis</t>
  </si>
  <si>
    <t>Sr. Data Analyst (Remote Possible)</t>
  </si>
  <si>
    <t>Equitable</t>
  </si>
  <si>
    <t>['sql', 'python', 'vba', 'hadoop', 'excel', 'powerpoint']</t>
  </si>
  <si>
    <t>['sql', 'python', 'sas', 'sas', 'r', 'excel', 'powerpoint', 'tableau']</t>
  </si>
  <si>
    <t>Oslo, Norway</t>
  </si>
  <si>
    <t>Klaveness Digital</t>
  </si>
  <si>
    <t>['sql', 'power bi', 'flow', 'gitlab', 'kubernetes']</t>
  </si>
  <si>
    <t>Talent Navigation Experts</t>
  </si>
  <si>
    <t>['sql', 'snowflake', 'oracle', 'sap']</t>
  </si>
  <si>
    <t>IDR, Inc.</t>
  </si>
  <si>
    <t>Data Analyst - Machine Learning</t>
  </si>
  <si>
    <t>American Bureau of Shipping</t>
  </si>
  <si>
    <t>['sql', 'python', 'r', 'vba', 'power bi', 'tableau', 'excel', 'word', 'powerpoint']</t>
  </si>
  <si>
    <t>Pivotal Solutions, Inc.</t>
  </si>
  <si>
    <t>['sql', 'python', 'r', 'sql server', 'azure', 'bigquery', 'redshift', 'snowflake', 'spark', 'power bi']</t>
  </si>
  <si>
    <t>Senior Cloud Data Engineer, Fullstack - Full-time / Part-time</t>
  </si>
  <si>
    <t>['sql', 'c', 'aws', 'redshift', 'azure', 'gcp', 'kafka', 'spark', 'tableau', 'qlik', 'flow']</t>
  </si>
  <si>
    <t>InterWell Health</t>
  </si>
  <si>
    <t>['sql', 'c#', 'azure', 'github']</t>
  </si>
  <si>
    <t>Senior Data Analyst, Business Intelligence</t>
  </si>
  <si>
    <t>Riverdale, GA</t>
  </si>
  <si>
    <t>['sql', 'snowflake', 'aws', 'oracle', 'hadoop', 'microstrategy', 'excel']</t>
  </si>
  <si>
    <t>Senior Principal Analyst - Data Management Technology - Remote NA...</t>
  </si>
  <si>
    <t>Gartner</t>
  </si>
  <si>
    <t>Experienced Data Engineer(Small, fun, collaborative team)🤓</t>
  </si>
  <si>
    <t>Data Engineer (Systematic Data Platform) (Greater NYC Area, NY)</t>
  </si>
  <si>
    <t>Schonfeld</t>
  </si>
  <si>
    <t>['python', 'java', 'sql', 'aws', 'linux', 'unix']</t>
  </si>
  <si>
    <t>Fig - Food Is Good</t>
  </si>
  <si>
    <t>['sql', 'python', 'aws', 'gcp', 'azure']</t>
  </si>
  <si>
    <t>PeopleConnect</t>
  </si>
  <si>
    <t>['sql', 'python', 'snowflake', 'tableau', 'excel', 'looker']</t>
  </si>
  <si>
    <t>Data Scientist II - Language Modeling and AI</t>
  </si>
  <si>
    <t>Lone Jack, MO</t>
  </si>
  <si>
    <t>CASINO Database Marketing Analyst</t>
  </si>
  <si>
    <t>Española, NM</t>
  </si>
  <si>
    <t>['sql', 'snowflake', 'databricks']</t>
  </si>
  <si>
    <t>Senior Director of Data Engineering</t>
  </si>
  <si>
    <t>['python', 'scala', 'azure', 'aws', 'snowflake', 'spark', 'arch']</t>
  </si>
  <si>
    <t>Senior IT Data Engineer</t>
  </si>
  <si>
    <t>['python', 'java', 'kafka', 'linux', 'ansible', 'flow']</t>
  </si>
  <si>
    <t>LN Concerts, Senior Data Engineer</t>
  </si>
  <si>
    <t>Live Nation Entertainment</t>
  </si>
  <si>
    <t>['python', 'sql', 'go', 'databricks', 'aws', 'snowflake', 'oracle', 'pyspark', 'spark', 'kafka', 'tableau', 'cognos', 'power bi']</t>
  </si>
  <si>
    <t>Data &amp; Analytics - Pricing Data Analyst</t>
  </si>
  <si>
    <t>Axis Capital</t>
  </si>
  <si>
    <t>['sql', 'vba', 'sql server', 'sharepoint']</t>
  </si>
  <si>
    <t>['python', 'sql', 'snowflake', 'tableau', 'gitlab']</t>
  </si>
  <si>
    <t>Starschema</t>
  </si>
  <si>
    <t>['sql', 'python', 'aws', 'airflow', 'kafka', 'spark']</t>
  </si>
  <si>
    <t>Data Science and Artificial Intelligence Department Director ...</t>
  </si>
  <si>
    <t>The Aerospace Corporation</t>
  </si>
  <si>
    <t>['java', 'python', 'aws', 'azure', 'matplotlib', 'seaborn', 'react', 'tableau', 'github']</t>
  </si>
  <si>
    <t>Data Scientist - GoTo Logistic</t>
  </si>
  <si>
    <t>GoTo Group</t>
  </si>
  <si>
    <t>Lehi, UT</t>
  </si>
  <si>
    <t>['typescript', 'sql', 'postgresql', 'aws', 'aurora', 'react', 'graphql', 'node.js']</t>
  </si>
  <si>
    <t>AppleOne Technical Staffing</t>
  </si>
  <si>
    <t>['sql', 'power bi']</t>
  </si>
  <si>
    <t>via Jobserve</t>
  </si>
  <si>
    <t>['python', 'scala', 'sql', 'aws', 'snowflake', 'redshift', 'hadoop', 'spark', 'airflow', 'pyspark']</t>
  </si>
  <si>
    <t>Torch Technologies, Inc.</t>
  </si>
  <si>
    <t>['sql', 'python', 'gdpr']</t>
  </si>
  <si>
    <t>Jacksonville, NC</t>
  </si>
  <si>
    <t>Unity Technologies Corporation</t>
  </si>
  <si>
    <t>['vba', 'javascript', 'r', 'python', 'sql', 'c#', 'html', 'css', 'word', 'excel', 'powerpoint', 'sharepoint']</t>
  </si>
  <si>
    <t>['sql', 'python', 'r', 'sas', 'sas', 'shell', 'postgresql', 'databricks', 'aws', 'redshift', 'spark', 'airflow', 'linux', 'ssis', 'git', 'github', 'docker']</t>
  </si>
  <si>
    <t>REMOTE Data Svc Engineer - Ruby and REST API</t>
  </si>
  <si>
    <t>['ruby', 'ruby', 'java', 'javascript', 'html', 'css', 'mysql', 'aws', 'react', 'ruby on rails', 'node', 'jquery', 'github', 'jira']</t>
  </si>
  <si>
    <t>Data Engineer (Python, SQL, Slurm, Kubernetes) - Onsite in Houston, TX</t>
  </si>
  <si>
    <t>IntagHire</t>
  </si>
  <si>
    <t>['python', 'sql', 'java', 'nosql', 'kafka', 'node.js', 'linux', 'kubernetes']</t>
  </si>
  <si>
    <t>National Security Data Scientist/Statistical Research Programmer ...</t>
  </si>
  <si>
    <t>Junior Data Engineer (m/f/d)</t>
  </si>
  <si>
    <t>Zagreb, Croatia</t>
  </si>
  <si>
    <t>Nets</t>
  </si>
  <si>
    <t>Data Scientist (Artificial Intelligence / Machine Learning) - Now...</t>
  </si>
  <si>
    <t>['sql', 'python', 'r', 'vba', 'power bi', 'tableau', 'excel']</t>
  </si>
  <si>
    <t>Valparaiso, IN</t>
  </si>
  <si>
    <t>['python', 'java', 'scala', 'nosql', 'sql', 'mongo', 'shell', 'cassandra', 'aws', 'redshift', 'snowflake', 'pyspark', 'jenkins', 'git']</t>
  </si>
  <si>
    <t>Darrow</t>
  </si>
  <si>
    <t>['sql', 'nosql', 'python', 'java', 'aws', 'spark', 'docker']</t>
  </si>
  <si>
    <t>Harvey Nash</t>
  </si>
  <si>
    <t>['sql', 'react', 'tableau']</t>
  </si>
  <si>
    <t>['python', 'sql', 'nosql', 'azure', 'oracle', 'databricks', 'phoenix']</t>
  </si>
  <si>
    <t>Lead Data Engineer - Hybrid</t>
  </si>
  <si>
    <t>Merican Inc</t>
  </si>
  <si>
    <t>['python', 'sql', 'aws', 'snowflake', 'spark', 'kafka']</t>
  </si>
  <si>
    <t>Sr Data Scientist, Product Analytics and Experimentation - Now Hiring</t>
  </si>
  <si>
    <t>Yahoo!</t>
  </si>
  <si>
    <t>['python', 'sql', 'bigquery', 'aws', 'hadoop', 'spark', 'looker', 'tableau', 'atlassian', 'jira', 'confluence']</t>
  </si>
  <si>
    <t>Kings Park West, VA</t>
  </si>
  <si>
    <t>2023 Data Scientist - Pathways Program - Remote - Now Hiring</t>
  </si>
  <si>
    <t>Data Analyst - Now Hiring</t>
  </si>
  <si>
    <t>Lawrenceville, GA</t>
  </si>
  <si>
    <t>Junior Java Programmer /data analyst /Data scientist/ Machine...</t>
  </si>
  <si>
    <t>Berkeley, CA</t>
  </si>
  <si>
    <t>via Monster</t>
  </si>
  <si>
    <t>['python', 'sql', 't-sql', 'sql server', 'aws', 'kafka', 'ssis', 'ssrs']</t>
  </si>
  <si>
    <t>Hott Source</t>
  </si>
  <si>
    <t>Manager - Data Engineering</t>
  </si>
  <si>
    <t>Philips</t>
  </si>
  <si>
    <t>['python', 'sql', 'azure', 'databricks', 'pandas', 'numpy', 'power bi', 'qlik', 'sap']</t>
  </si>
  <si>
    <t>Azure Senior Data Engineer - Contract to Hire</t>
  </si>
  <si>
    <t>['sql', 'python', 'azure', 'databricks', 'spark', 'airflow', 'kafka', 'pyspark']</t>
  </si>
  <si>
    <t>Hadoop Data Engineer</t>
  </si>
  <si>
    <t>ConfigUSA</t>
  </si>
  <si>
    <t>TRACS Data Analyst</t>
  </si>
  <si>
    <t>Housing Authority of The City of Austin</t>
  </si>
  <si>
    <t>['powershell', 'python', 'sql', 'nosql', 'java', 'mongodb', 'mongodb', 'db2', 'sql server', 'databricks', 'azure', 'spark', 'hadoop']</t>
  </si>
  <si>
    <t>Danta Technologies</t>
  </si>
  <si>
    <t>['vmware']</t>
  </si>
  <si>
    <t>Stellar Consulting Solutions, LLC</t>
  </si>
  <si>
    <t>['scala', 'python', 'sql', 'azure', 'databricks', 'spark', 'kafka', 'qlik', 'ssis', 'git']</t>
  </si>
  <si>
    <t>Principal Data Engineer - Healthcare, ETL, AWS, Spark</t>
  </si>
  <si>
    <t>['sql', 'python', 'aws', 'snowflake', 'spark', 'hadoop', 'tableau', 'microstrategy', 'word']</t>
  </si>
  <si>
    <t>Health Data Analyst</t>
  </si>
  <si>
    <t>People's Community Clinic</t>
  </si>
  <si>
    <t>['assembly', 'flow']</t>
  </si>
  <si>
    <t>['python', 'java', 'sql', 'shell', 'c', 'sql server', 'snowflake', 'aws', 'linux', 'tableau']</t>
  </si>
  <si>
    <t>['python', 'sql', 'java', 't-sql', 'oracle', 'spark', 'pyspark', 'kafka', 'airflow', 'linux', 'sap', 'github']</t>
  </si>
  <si>
    <t>Data Engineer - Data Platform</t>
  </si>
  <si>
    <t>['sql', 'spark', 'kafka']</t>
  </si>
  <si>
    <t>Data Engineer with Azure</t>
  </si>
  <si>
    <t>['sql', 'sql server', 'azure', 'bigquery', 'redshift', 'snowflake']</t>
  </si>
  <si>
    <t>Epic Reporting – Decision Scientist</t>
  </si>
  <si>
    <t>['sql', 'tableau', 'ssrs', 'flow']</t>
  </si>
  <si>
    <t>Data Engineer, Data Operations - Remote</t>
  </si>
  <si>
    <t>Green Bay, WI</t>
  </si>
  <si>
    <t>Associated Bank</t>
  </si>
  <si>
    <t>['python', 'powershell', 'sql', 'r', 'shell', 'ruby', 'ruby', 'sql server', 'oracle', 'aws', 'ssis', 'ssrs', 'flow']</t>
  </si>
  <si>
    <t>Enterprise Account Executive</t>
  </si>
  <si>
    <t>Alteryx, Inc.</t>
  </si>
  <si>
    <t>['c', 'alteryx']</t>
  </si>
  <si>
    <t>Strategy analyst</t>
  </si>
  <si>
    <t>['word', 'powerpoint', 'excel', 'outlook', 'sharepoint']</t>
  </si>
  <si>
    <t>Junior software programmer/Data Analyst/Data Scientists/ML--Remote</t>
  </si>
  <si>
    <t>Data Scientist - Commercial Operations (Remote)</t>
  </si>
  <si>
    <t>Stryker Corporation</t>
  </si>
  <si>
    <t>['sql', 'python', 'r', 'scala', 'sql server', 'azure', 'databricks', 'spark', 'power bi', 'git']</t>
  </si>
  <si>
    <t>['scala', 'python', 'databricks', 'spark']</t>
  </si>
  <si>
    <t>Foster City, CA</t>
  </si>
  <si>
    <t>['python', 'r', 'sql', 'spark', 'jupyter', 'word', 'excel', 'powerpoint']</t>
  </si>
  <si>
    <t>['sql', 'java', 'python', 'gcp', 'sap']</t>
  </si>
  <si>
    <t>DBSI Services</t>
  </si>
  <si>
    <t>['sql', 'visual basic', 'oracle']</t>
  </si>
  <si>
    <t>Heredia Province, Heredia, Costa Rica</t>
  </si>
  <si>
    <t>['sql', 'python', 'r', 'databricks', 'excel', 'sheets', 'tableau', 'git', 'unify']</t>
  </si>
  <si>
    <t>Research Software Engineer\Data Scientist (6104U) - Now Hiring</t>
  </si>
  <si>
    <t>University of California-Berkeley</t>
  </si>
  <si>
    <t>['python', 'r', 'javascript']</t>
  </si>
  <si>
    <t>['java', 'python', 'sql', 'azure', 'databricks', 'snowflake', 'spark', 'power bi', 'jira', 'confluence']</t>
  </si>
  <si>
    <t>Mindlance</t>
  </si>
  <si>
    <t>['python', 'sql', 'postgresql', 'aws', 'tableau']</t>
  </si>
  <si>
    <t>Data Engineer / Scientist - for New University Grads (Small, Fun...</t>
  </si>
  <si>
    <t>['python', 'sql', 'sas', 'sas', 'shell', 'go', 'postgresql', 'aws', 'redshift', 'databricks', 'pandas', 'pyspark', 'airflow', 'spark', 'linux', 'ssis', 'git', 'github', 'docker']</t>
  </si>
  <si>
    <t>Stockport, UK</t>
  </si>
  <si>
    <t>NielsenIQ</t>
  </si>
  <si>
    <t>Data Science Internship - Boston, MA - Full-time / Part-time</t>
  </si>
  <si>
    <t>Southwire Company</t>
  </si>
  <si>
    <t>['python', 'sql', 'oracle', 'hadoop', 'power bi', 'wire']</t>
  </si>
  <si>
    <t>Sr. Data Engineer (Starlink)</t>
  </si>
  <si>
    <t>['c#', 'java', 'python', 'c++', 'snowflake', 'spark', 'kubernetes']</t>
  </si>
  <si>
    <t>GRIN</t>
  </si>
  <si>
    <t>['python', 'sql', 'no-sql', 'bigquery', 'snowflake', 'airflow', 'kafka', 'spark']</t>
  </si>
  <si>
    <t>Backend/ Data Engineer</t>
  </si>
  <si>
    <t>['python', 'fastapi', 'flask', 'django', 'word']</t>
  </si>
  <si>
    <t>Senior IT Analyst - Data Engineering</t>
  </si>
  <si>
    <t>Data Scientist Analyst</t>
  </si>
  <si>
    <t>US Office of the Director of National Intelligence</t>
  </si>
  <si>
    <t>['c', 'word']</t>
  </si>
  <si>
    <t>Cost Accounting Data Analyst</t>
  </si>
  <si>
    <t>['assembly', 'python', 'snowflake']</t>
  </si>
  <si>
    <t>Rise Technical</t>
  </si>
  <si>
    <t>['python', 'javascript']</t>
  </si>
  <si>
    <t>VanderHouwen</t>
  </si>
  <si>
    <t>['python', 'postgresql', 'aws', 'hadoop', 'linux', 'terraform']</t>
  </si>
  <si>
    <t>Compri Consulting</t>
  </si>
  <si>
    <t>['python', 'sql', 'postgresql', 'mysql', 'redshift', 'aws', 'snowflake', 'airflow', 'spark', 'kubernetes', 'docker']</t>
  </si>
  <si>
    <t>Pune, Maharashtra, India</t>
  </si>
  <si>
    <t>Snowflake Inc.</t>
  </si>
  <si>
    <t>['python', 'sql', 'snowflake', 'scikit-learn', 'pandas', 'airflow', 'excel']</t>
  </si>
  <si>
    <t>Actuarial Data Scientist</t>
  </si>
  <si>
    <t>Akur8</t>
  </si>
  <si>
    <t>Director, Data Engineering - Card Data &amp; Analytics</t>
  </si>
  <si>
    <t>Peoria, IL</t>
  </si>
  <si>
    <t>Data Analyst - Clearance: Top Secret/SCI</t>
  </si>
  <si>
    <t>['python', 'java', 'javascript', 'c++', 'r', 'qlik', 'tableau', 'power bi', 'word']</t>
  </si>
  <si>
    <t>Mathematical Statistician (Data Scientist) or Statistician (Data...</t>
  </si>
  <si>
    <t>via DiversityJobs</t>
  </si>
  <si>
    <t>Cloud Data Engineer (ISD Engineer - IV - Cloud Engineering)</t>
  </si>
  <si>
    <t>Merrifield, VA</t>
  </si>
  <si>
    <t>['powershell', 'sql', 'cassandra', 'azure', 'databricks', 'power bi']</t>
  </si>
  <si>
    <t>Senior Data Engineer (Portland, OR)</t>
  </si>
  <si>
    <t>Senior Data Engineer (Onsite Interview)</t>
  </si>
  <si>
    <t>Arlington, TX</t>
  </si>
  <si>
    <t>['python', 'sql', 'azure', 'databricks', 'pyspark']</t>
  </si>
  <si>
    <t>['sql', 'databricks', 'tableau']</t>
  </si>
  <si>
    <t>['python', 'java', 'sql', 'spark']</t>
  </si>
  <si>
    <t>Crowe, LLP</t>
  </si>
  <si>
    <t>Yardi Specialist/Data Analyst</t>
  </si>
  <si>
    <t>TBG | The Bachrach Group</t>
  </si>
  <si>
    <t>['excel', 'tableau', 'power bi']</t>
  </si>
  <si>
    <t>Staff Data Scientist, CashApp Compliance Engineering &amp; Technology</t>
  </si>
  <si>
    <t>Block</t>
  </si>
  <si>
    <t>['sql', 'python', 'c', 'go', 'numpy', 'pandas', 'matplotlib', 'tableau', 'looker']</t>
  </si>
  <si>
    <t>Senior Generative AI Data Scientist</t>
  </si>
  <si>
    <t>Virginia Beach, VA</t>
  </si>
  <si>
    <t>['go', 'python', 'nltk', 'numpy', 'scikit-learn', 'tensorflow', 'pytorch', 'keras']</t>
  </si>
  <si>
    <t>Machine Learning Engineer/Data Scientist  - Contract to Hire</t>
  </si>
  <si>
    <t>['mongodb', 'mongodb']</t>
  </si>
  <si>
    <t>Data Engineer (JO-21)</t>
  </si>
  <si>
    <t>['sql', 'nosql', 'mongodb', 'mongodb', 'python', 'golang', 'java', 'c++', 'scala', 'databricks', 'aws', 'redshift', 'snowflake', 'spark', 'airflow', 'kafka', 'flow']</t>
  </si>
  <si>
    <t>['nosql', 'python', 'java', 'sql', 'spark', 'git']</t>
  </si>
  <si>
    <t>Data Engineer Intern II (Data Science Infrastructure) - Fall 2023...</t>
  </si>
  <si>
    <t>Remote, OR</t>
  </si>
  <si>
    <t>['sql', 'python', 'java', 'mysql', 'snowflake', 'aws', 'microstrategy', 'tableau']</t>
  </si>
  <si>
    <t>Springfield, VA  (+1 other)</t>
  </si>
  <si>
    <t>Senior Application and Data Engineer</t>
  </si>
  <si>
    <t>AMD</t>
  </si>
  <si>
    <t>['java', 'html', 'css', 'python', 'go', 'groovy', 'shell', 'mongodb', 'mongodb', 'git', 'jira']</t>
  </si>
  <si>
    <t>Jr. Data Scientist</t>
  </si>
  <si>
    <t>Take2 Consulting, LLC</t>
  </si>
  <si>
    <t>['python', 'r', 'aws', 'gcp', 'tableau', 'git', 'github', 'jenkins', 'jira']</t>
  </si>
  <si>
    <t>Austin, TX  (+1 other)</t>
  </si>
  <si>
    <t>via EchoJobs</t>
  </si>
  <si>
    <t>Hinge Health</t>
  </si>
  <si>
    <t>['nosql', 'python', 'sql', 'mongodb', 'mongodb', 'postgresql', 'mysql', 'redis', 'databricks', 'aws', 'snowflake', 'redshift', 'airflow', 'spark', 'kafka', 'gdpr', 'docker', 'terraform']</t>
  </si>
  <si>
    <t>Data Engineer - Intermediate Level</t>
  </si>
  <si>
    <t>USAA</t>
  </si>
  <si>
    <t>['sql', 'python', 'snowflake', 'linux']</t>
  </si>
  <si>
    <t>Online Data Analyst for Digital Maps (English &amp; Chinese Traditional)</t>
  </si>
  <si>
    <t>Telus International AI</t>
  </si>
  <si>
    <t>Attentive</t>
  </si>
  <si>
    <t>['sql', 'python', 'r', 'java', 'snowflake', 'aws', 'spark', 'airflow', 'looker']</t>
  </si>
  <si>
    <t>Data Scientist 3 - Full-time / Part-time</t>
  </si>
  <si>
    <t>['c', 'shell', 'bash', 'python', 'perl']</t>
  </si>
  <si>
    <t>Bogotá, Bogota, Colombia</t>
  </si>
  <si>
    <t>['python', 'nosql', 'sql', 'dynamodb', 'sql server', 'redshift', 'oracle', 'azure', 'databricks', 'spark']</t>
  </si>
  <si>
    <t>Alldus</t>
  </si>
  <si>
    <t>['python', 'aws']</t>
  </si>
  <si>
    <t>Senior Data Engineer - Enterprise Data Management</t>
  </si>
  <si>
    <t>Portland, ME</t>
  </si>
  <si>
    <t>MaineHealth</t>
  </si>
  <si>
    <t>['sql', 'python', 'java', 'c++', 'scala', 'ssis']</t>
  </si>
  <si>
    <t>Data engineer  (Only citizens)</t>
  </si>
  <si>
    <t>HS Solutions Inc</t>
  </si>
  <si>
    <t>['scala', 'cassandra', 'spark', 'kafka']</t>
  </si>
  <si>
    <t>Research Data Analyst</t>
  </si>
  <si>
    <t>Weill Cornell Medicine</t>
  </si>
  <si>
    <t>['sas', 'sas', 'r']</t>
  </si>
  <si>
    <t>Data Analyst - Employee Listening (I/O psychology)</t>
  </si>
  <si>
    <t>Manchester, NH</t>
  </si>
  <si>
    <t>Director, Data Science</t>
  </si>
  <si>
    <t>['python', 'tensorflow', 'pytorch']</t>
  </si>
  <si>
    <t>Dassault Systemes</t>
  </si>
  <si>
    <t>['python', 'azure', 'snowflake', 'redshift', 'pytorch', 'tensorflow', 'jira', 'confluence']</t>
  </si>
  <si>
    <t>Data Analytics Specialist</t>
  </si>
  <si>
    <t>Welocalize</t>
  </si>
  <si>
    <t>['swift']</t>
  </si>
  <si>
    <t>Data Scientist, Senior - Now Hiring</t>
  </si>
  <si>
    <t>Pacific Gas and Electric Company</t>
  </si>
  <si>
    <t>['cordova']</t>
  </si>
  <si>
    <t>Data Engineer, Chief Technology Information Office</t>
  </si>
  <si>
    <t>United States Space Force</t>
  </si>
  <si>
    <t>['sql', 'nosql', 'python', 'scala', 'r', 'java', 'c', 'aws', 'azure', 'hadoop', 'spark', 'kafka', 'excel']</t>
  </si>
  <si>
    <t>BAE Systems</t>
  </si>
  <si>
    <t>via FactoryFix</t>
  </si>
  <si>
    <t>United Launch Alliance</t>
  </si>
  <si>
    <t>['python', 'r', 'matlab', 'aws', 'azure', 'unity']</t>
  </si>
  <si>
    <t>['python', 'html', 'javascript', 'kafka', 'centos']</t>
  </si>
  <si>
    <t>['sql', 'python', 'hadoop', 'spark', 'kafka']</t>
  </si>
  <si>
    <t>Sr Data Engineer (JO-07)</t>
  </si>
  <si>
    <t>Costa Mesa, CA</t>
  </si>
  <si>
    <t>['python', 'bigquery', 'oracle', 'redshift', 'gcp', 'aws', 'airflow', 'linux', 'looker', 'docker', 'kubernetes']</t>
  </si>
  <si>
    <t>['powershell', 'python', 'sql', 'databricks']</t>
  </si>
  <si>
    <t>Quility Insurance</t>
  </si>
  <si>
    <t>['sql', 'mongodb', 'mongodb', 'nosql', 'mysql', 'mariadb', 'azure', 'databricks', 'snowflake', 'kafka', 'power bi', 'ssis', 'bitbucket']</t>
  </si>
  <si>
    <t>Data Engineer Consultant</t>
  </si>
  <si>
    <t>EXL Data Management</t>
  </si>
  <si>
    <t>['python', 'sql', 'aws', 'snowflake', 'databricks', 'azure', 'pyspark']</t>
  </si>
  <si>
    <t>Data Analyst (BN)</t>
  </si>
  <si>
    <t>Alter Solutions</t>
  </si>
  <si>
    <t>['sas', 'sas', 'sql', 'gdpr', 'jira']</t>
  </si>
  <si>
    <t>Senior Data Engineer (Charlotte, NC)</t>
  </si>
  <si>
    <t>Inc.</t>
  </si>
  <si>
    <t>['sql', 'sql server', 'oracle', 'aws', 'snowflake', 'hadoop']</t>
  </si>
  <si>
    <t>GSA Data EngineerRemote</t>
  </si>
  <si>
    <t>['python', 'sql', 'aws', 'spark', 'fastapi', 'git', 'terraform']</t>
  </si>
  <si>
    <t>Data Scientist, GBG</t>
  </si>
  <si>
    <t>cyberThink, Inc.</t>
  </si>
  <si>
    <t>['python', 'oracle', 'bigquery', 'airflow', 'hadoop', 'spark']</t>
  </si>
  <si>
    <t>Lead Data Engineer (Remote-Eligible)</t>
  </si>
  <si>
    <t>['scala', 'python', 'java', 'nosql', 'sql', 'mongo', 'shell', 'mysql', 'cassandra', 'snowflake', 'aws', 'azure', 'redshift', 'spark', 'hadoop', 'kafka']</t>
  </si>
  <si>
    <t>['python', 'sql', 'sql server', 'databricks', 'azure', 'hadoop', 'tableau', 'power bi', 'ansible']</t>
  </si>
  <si>
    <t>Bergen, Norway</t>
  </si>
  <si>
    <t>Tryg</t>
  </si>
  <si>
    <t>['python', 'kafka', 'graphql', 'kubernetes']</t>
  </si>
  <si>
    <t>United States Army Futures Command</t>
  </si>
  <si>
    <t>Data scientist security</t>
  </si>
  <si>
    <t>Noblis, INC</t>
  </si>
  <si>
    <t>['python', 'r', 'sql', 'postgresql', 'spark', 'hadoop', 'git']</t>
  </si>
  <si>
    <t>via Jobs</t>
  </si>
  <si>
    <t>['sql', 'python', 'redshift', 'snowflake', 'aws', 'jupyter']</t>
  </si>
  <si>
    <t>Sr Snowflake Data Engineer</t>
  </si>
  <si>
    <t>['sql', 'python', 'snowflake', 'unix']</t>
  </si>
  <si>
    <t>Illumination Works</t>
  </si>
  <si>
    <t>['python', 'mongodb', 'mongodb', 'neo4j', 'databricks', 'snowflake', 'azure', 'aws', 'pandas', 'numpy', 'scikit-learn', 'pytorch', 'tensorflow', 'keras', 'pyspark', 'hadoop', 'git']</t>
  </si>
  <si>
    <t>Data Analytics - Farmers Insurance Contract - Full-time</t>
  </si>
  <si>
    <t>Kelly Services</t>
  </si>
  <si>
    <t>['vba', 'phoenix', 'excel']</t>
  </si>
  <si>
    <t>Data Engineer - Up to $350,000 Base + Huge Bonus + Package - Elite...</t>
  </si>
  <si>
    <t>Hunter Bond</t>
  </si>
  <si>
    <t>Lead Data Engineer - L5</t>
  </si>
  <si>
    <t>E-Solutions</t>
  </si>
  <si>
    <t>['python', 'sql', 'databricks', 'azure', 'spark', 'pyspark']</t>
  </si>
  <si>
    <t>Data Analyst / Scientist</t>
  </si>
  <si>
    <t>Scientific Research Corporation</t>
  </si>
  <si>
    <t>Azure Data Engineer / Datawarehouse Consultant</t>
  </si>
  <si>
    <t>Medix Technology</t>
  </si>
  <si>
    <t>['sql', 'azure', 'oracle', 'databricks', 'ssis']</t>
  </si>
  <si>
    <t>Data Scientist (AI &amp; ML)</t>
  </si>
  <si>
    <t>['python', 'r', 'java', 'tensorflow', 'pytorch', 'scikit-learn', 'excel']</t>
  </si>
  <si>
    <t>Data Science Intern</t>
  </si>
  <si>
    <t>['python', 'scala', 'aws', 'spark']</t>
  </si>
  <si>
    <t>Concord, NH</t>
  </si>
  <si>
    <t>Snr. Machine Learning Engineer (Position located in Bengaluru, India)</t>
  </si>
  <si>
    <t>KnowBe4, Inc.</t>
  </si>
  <si>
    <t>['python', 'java', 'nosql', 'aws', 'scikit-learn', 'tensorflow', 'pytorch', 'keras', 'pandas', 'numpy', 'spark']</t>
  </si>
  <si>
    <t>AIML - Sr Data Engineer, AIML Data</t>
  </si>
  <si>
    <t>['java', 'scala', 'python', 'sql', 'spark', 'kafka', 'hadoop']</t>
  </si>
  <si>
    <t>Manager, Data Engineer - Remote</t>
  </si>
  <si>
    <t>via WANE Jobs</t>
  </si>
  <si>
    <t>Evolution Recruitment Solutions, USA</t>
  </si>
  <si>
    <t>['sql', 'db2', 'sql server', 'mysql', 'oracle', 'hadoop', 'sap']</t>
  </si>
  <si>
    <t>Data Science</t>
  </si>
  <si>
    <t>Triangle, VA</t>
  </si>
  <si>
    <t>Pueo Business Solutions</t>
  </si>
  <si>
    <t>['r', 'python', 'sql', 'power bi', 'tableau']</t>
  </si>
  <si>
    <t>Plymouth, MA</t>
  </si>
  <si>
    <t>['python', 'qlik']</t>
  </si>
  <si>
    <t>Kforce Technology Staffing</t>
  </si>
  <si>
    <t>['python', 'oracle', 'snowflake', 'sap', 'flow']</t>
  </si>
  <si>
    <t>Senior Business Data Engineer</t>
  </si>
  <si>
    <t>Luxoft</t>
  </si>
  <si>
    <t>['java', 'python', 'sql', 'javascript', 'azure', 'snowflake', 'graphql', 'spring', 'spark', 'kafka', 'hadoop', 'node', 'tableau', 'alteryx', 'jira']</t>
  </si>
  <si>
    <t>Data Scientist, CX Strategy and Enablement (Austin, TX)</t>
  </si>
  <si>
    <t>via Built In Austin</t>
  </si>
  <si>
    <t>LogicMonitor</t>
  </si>
  <si>
    <t>['python', 'r', 'scala', 'looker', 'excel']</t>
  </si>
  <si>
    <t>Shelby, NC</t>
  </si>
  <si>
    <t>via Shelby, NC - Geebo</t>
  </si>
  <si>
    <t>Cleveland Community College</t>
  </si>
  <si>
    <t>Remote Data Analyst</t>
  </si>
  <si>
    <t>Milledgeville, GA</t>
  </si>
  <si>
    <t>['sql', 'snowflake', 'azure']</t>
  </si>
  <si>
    <t>Sr. Data Operations Analyst</t>
  </si>
  <si>
    <t>DocuSign</t>
  </si>
  <si>
    <t>Goleta, CA</t>
  </si>
  <si>
    <t>2024 Business Data Analyst Intern - Illinois - Now Hiring</t>
  </si>
  <si>
    <t>Rochester, NH</t>
  </si>
  <si>
    <t>IT Motives</t>
  </si>
  <si>
    <t>['go', 'sql', 'scala', 'python', 'mysql', 'oracle', 'redshift', 'react', 'kafka', 'spark', 'sharepoint', 'github', 'kubernetes']</t>
  </si>
  <si>
    <t>Senior Data Scientist (San Francisco, CA or Remote)</t>
  </si>
  <si>
    <t>['sql', 'vba', 'excel', 'flow']</t>
  </si>
  <si>
    <t>Cloud Data Pipeline Engineer</t>
  </si>
  <si>
    <t>['java', 'aws', 'hadoop', 'airflow', 'kafka', 'splunk', 'yarn', 'kubernetes', 'docker', 'git']</t>
  </si>
  <si>
    <t>Crafting Innovative Solutions: Data Scientist/Financial Analyst...</t>
  </si>
  <si>
    <t>Northbound Executive Search</t>
  </si>
  <si>
    <t>['python', 'java', 'sql', 'azure', 'snowflake', 'databricks']</t>
  </si>
  <si>
    <t>['python', 'java', 'r', 'c++', 'sql', 'nosql', 'redis', 'aws', 'spark', 'hadoop', 'docker', 'kubernetes']</t>
  </si>
  <si>
    <t>Data Scientist/Senior Data Scientist</t>
  </si>
  <si>
    <t>Entry/Junior Level Data Scientist/Python Programmer (Remote) - Now...</t>
  </si>
  <si>
    <t>Palm Bay, FL</t>
  </si>
  <si>
    <t>Shrewsbury, MA</t>
  </si>
  <si>
    <t>Data Analyst/System Analyst @Chicago, IL/ Initial remote</t>
  </si>
  <si>
    <t>Sidmans</t>
  </si>
  <si>
    <t>['python', 'sql', 'redshift', 'aws']</t>
  </si>
  <si>
    <t>Datalogz</t>
  </si>
  <si>
    <t>['python', 'sql', 'power bi', 'tableau', 'qlik', 'looker']</t>
  </si>
  <si>
    <t>Sr. Enterprise Data Analyst</t>
  </si>
  <si>
    <t>ACA Group</t>
  </si>
  <si>
    <t>['sql', 'azure', 'power bi', 'excel', 'flow']</t>
  </si>
  <si>
    <t>Senior Data Scientist, Causal Inference - Marketing Technology (6...</t>
  </si>
  <si>
    <t>Airbnb</t>
  </si>
  <si>
    <t>Newark, CA</t>
  </si>
  <si>
    <t>Lucid Motors</t>
  </si>
  <si>
    <t>['python', 'scala', 'java', 'tensorflow', 'keras', 'pytorch', 'mxnet', 'spark', 'airflow', 'tableau', 'kubernetes']</t>
  </si>
  <si>
    <t>Data engineer</t>
  </si>
  <si>
    <t>via AngelList</t>
  </si>
  <si>
    <t>Fund That Flip</t>
  </si>
  <si>
    <t>['python', 'sql', 'heroku', 'aws', 'gcp']</t>
  </si>
  <si>
    <t>Data Engineer - Capital Markets - Now Hiring</t>
  </si>
  <si>
    <t>Sr. Data Scientist (TS/SCI)</t>
  </si>
  <si>
    <t>Ridgeback Business Solutions</t>
  </si>
  <si>
    <t>['python', 'sql', 'r', 'sas', 'sas', 'javascript']</t>
  </si>
  <si>
    <t>University of Alabama at Birmingham</t>
  </si>
  <si>
    <t>Intersystems Healthshare Data Engineer III - Now Hiring</t>
  </si>
  <si>
    <t>CareSource</t>
  </si>
  <si>
    <t>['java', 'sql', 'kafka']</t>
  </si>
  <si>
    <t>Director , Data Science</t>
  </si>
  <si>
    <t>Data Engineer - Mid Level</t>
  </si>
  <si>
    <t>Weston, TX</t>
  </si>
  <si>
    <t>['sql', 'python', 'snowflake', 'phoenix']</t>
  </si>
  <si>
    <t>Rearc</t>
  </si>
  <si>
    <t>['python', 'sql', 'nosql', 'aws', 'gcp', 'azure', 'spark', 'airflow', 'numpy', 'pandas', 'terraform']</t>
  </si>
  <si>
    <t>Senior Growth Data Analyst APAC</t>
  </si>
  <si>
    <t>Back Market</t>
  </si>
  <si>
    <t>Senior Business Analyst – Master Data Management</t>
  </si>
  <si>
    <t>Solna, Sweden</t>
  </si>
  <si>
    <t>['sql', 'nosql', 'gdpr']</t>
  </si>
  <si>
    <t>Financial Analyst - Now Hiring</t>
  </si>
  <si>
    <t>Gregory &amp; Appel Insurance</t>
  </si>
  <si>
    <t>Online Data Analyst (Part-time WFH)</t>
  </si>
  <si>
    <t>DataOps Engineer</t>
  </si>
  <si>
    <t>Veeva Systems</t>
  </si>
  <si>
    <t>['assembly', 'python', 'scala', 'kotlin', 'aws', 'databricks', 'airflow', 'spark']</t>
  </si>
  <si>
    <t>SDE-III, Data Engineering</t>
  </si>
  <si>
    <t>InMobi</t>
  </si>
  <si>
    <t>['sql', 'nosql', 'python', 'java', 'scala', 'aws', 'gcp', 'azure', 'hadoop', 'spark', 'kafka']</t>
  </si>
  <si>
    <t>Senior Azure Data Engineer (Remote W2) - RPO Will</t>
  </si>
  <si>
    <t>['python', 'sql', 'sql server', 'azure', 'kafka', 'spark']</t>
  </si>
  <si>
    <t>['sql', 'sql server', 'azure', 'ssis', 'flow']</t>
  </si>
  <si>
    <t>GIS Data Scientist (Active Intelligence)</t>
  </si>
  <si>
    <t>BT Group</t>
  </si>
  <si>
    <t>['sql', 'python', 'bigquery', 'gcp']</t>
  </si>
  <si>
    <t>Data Engineer Cloud Technologies Data &amp; Analytics HYBRID 1412219</t>
  </si>
  <si>
    <t>['sql', 'python', 'bigquery', 'gcp', 'sap', 'looker', 'git']</t>
  </si>
  <si>
    <t>Lake Forest, CA</t>
  </si>
  <si>
    <t>['sql', 'snowflake', 'bigquery', 'aws', 'redshift', 'azure', 'spark', 'pyspark', 'kafka', 'git']</t>
  </si>
  <si>
    <t>Staff Data Scientist, Advanced Analytics (Remote)</t>
  </si>
  <si>
    <t>Drata</t>
  </si>
  <si>
    <t>['sql', 'tableau', 'power bi']</t>
  </si>
  <si>
    <t>Data Analyst (SCALA&amp; PENTAHO)</t>
  </si>
  <si>
    <t>R4 IT Solutions Inc</t>
  </si>
  <si>
    <t>['sql', 'python', 'scala', 'aws', 'databricks', 'spark', 'tensorflow']</t>
  </si>
  <si>
    <t>Senior Data Engineer- Digital Factory - Now Hiring</t>
  </si>
  <si>
    <t>DTE Energy</t>
  </si>
  <si>
    <t>['sql', 'java', 'python', 'sql server', 'power bi']</t>
  </si>
  <si>
    <t>Mitchell Martin</t>
  </si>
  <si>
    <t>['python', 'sql', 'jupyter', 'qlik', 'excel', 'flow']</t>
  </si>
  <si>
    <t>Junior Data Scientist Engineer</t>
  </si>
  <si>
    <t>Patterned Learning AI</t>
  </si>
  <si>
    <t>['r', 'python', 'sas', 'sas', 'matlab', 'vba', 'sql', 'javascript', 'html', 'oracle']</t>
  </si>
  <si>
    <t>Working Student in Data Science for (e-)Mobility Cloud Solutions...</t>
  </si>
  <si>
    <t>Cluj-Napoca, Romania</t>
  </si>
  <si>
    <t>['python', 'mongo', 'sql', 'azure', 'spark', 'hadoop', 'pandas', 'numpy', 'seaborn', 'docker', 'git']</t>
  </si>
  <si>
    <t>Molina Healthcare</t>
  </si>
  <si>
    <t>Senior Ruby Developer</t>
  </si>
  <si>
    <t>KITRUM</t>
  </si>
  <si>
    <t>['ruby', 'ruby', 'sql', 'aws', 'aurora', 'kafka', 'graphql', 'ruby on rails']</t>
  </si>
  <si>
    <t>Senior Data Engineer (Remote Eligible) (Python and Spark developer)</t>
  </si>
  <si>
    <t>['python', 'java', 'scala', 'nosql', 'sql', 'mongo', 'shell', 'mysql', 'cassandra', 'redshift', 'snowflake', 'aws', 'azure', 'spark', 'pyspark', 'airflow', 'hadoop', 'kafka']</t>
  </si>
  <si>
    <t>Senior-Data Scientist</t>
  </si>
  <si>
    <t>via Job Listings | Barklis</t>
  </si>
  <si>
    <t>['databricks', 'pandas', 'jupyter', 'excel', 'powerpoint']</t>
  </si>
  <si>
    <t>Scottsdale, AZ</t>
  </si>
  <si>
    <t>General Dynamics</t>
  </si>
  <si>
    <t>Senior Data Engineer (AWS)</t>
  </si>
  <si>
    <t>['python', 'aws', 'databricks', 'pyspark']</t>
  </si>
  <si>
    <t>Data Integrity Engineer</t>
  </si>
  <si>
    <t>TalentBridge</t>
  </si>
  <si>
    <t>['sql', 'python', 'aws', 'snowflake', 'spark']</t>
  </si>
  <si>
    <t>Data Strategist, Energy Aggregation System</t>
  </si>
  <si>
    <t>Woven by Toyota</t>
  </si>
  <si>
    <t>Silver Spring, MD</t>
  </si>
  <si>
    <t>National Oceanic and Atmospheric Administration</t>
  </si>
  <si>
    <t>['r', 'python', 'spring']</t>
  </si>
  <si>
    <t>Technical Data Analyst II</t>
  </si>
  <si>
    <t>Russell Tobin</t>
  </si>
  <si>
    <t>['sql', 'nosql', 'python', 'r', 'aws', 'redshift']</t>
  </si>
  <si>
    <t>Staff Data Analyst (Rocket Growth - Product Analytics)</t>
  </si>
  <si>
    <t>Coupang</t>
  </si>
  <si>
    <t>['python', 'r', 'spark', 'airflow', 'github']</t>
  </si>
  <si>
    <t>['sql', 'python', 'c#', 'jenkins', 'git', 'jira']</t>
  </si>
  <si>
    <t>Associate Director Data Scientist</t>
  </si>
  <si>
    <t>X4 Life Sciences</t>
  </si>
  <si>
    <t>Data Engineer - Senior Software Engineer</t>
  </si>
  <si>
    <t>Paytm</t>
  </si>
  <si>
    <t>['python', 'bash', 'nosql', 'sql', 'redis', 'aws', 'hadoop', 'spark', 'pyspark']</t>
  </si>
  <si>
    <t>via CW39 Jobs</t>
  </si>
  <si>
    <t>Staff Data Scientist, Ads Measurement - Full-time / Part-time</t>
  </si>
  <si>
    <t>Palo Alto, CA</t>
  </si>
  <si>
    <t>['scala', 'sql', 'aws', 'azure', 'bigquery', 'spark', 'kafka', 'kubernetes', 'terraform', 'git', 'jenkins', 'gitlab']</t>
  </si>
  <si>
    <t>Airtable</t>
  </si>
  <si>
    <t>['sql', 'r', 'python', 'airtable']</t>
  </si>
  <si>
    <t>Junior Data Engineer - Now Hiring</t>
  </si>
  <si>
    <t>Riverside, CA</t>
  </si>
  <si>
    <t>Regents of the University of California</t>
  </si>
  <si>
    <t>Data Engineering Specialist (entry-level)</t>
  </si>
  <si>
    <t>Portsmouth, NH</t>
  </si>
  <si>
    <t>Prime Buchholz</t>
  </si>
  <si>
    <t>VP, Data Engineer Epoch</t>
  </si>
  <si>
    <t>TD Bank</t>
  </si>
  <si>
    <t>['sql', 'python', 'nosql', 'azure', 'databricks', 'pyspark', 'spark', 'kafka', 'flow', 'git']</t>
  </si>
  <si>
    <t>Data Engineer - AI Start-Up</t>
  </si>
  <si>
    <t>CodiFi</t>
  </si>
  <si>
    <t>['typescript', 'python', 'dynamodb', 'postgresql', 'aws', 'snowflake', 'node.js']</t>
  </si>
  <si>
    <t>Gojek</t>
  </si>
  <si>
    <t>['go', 'pytorch']</t>
  </si>
  <si>
    <t>Data Analytics Consultant - Clearance Required</t>
  </si>
  <si>
    <t>['python', 'java', 'r', 'matlab', 'sql', 'scikit-learn']</t>
  </si>
  <si>
    <t>['python', 'r', 'scala', 'sql', 'azure', 'databricks', 'aws', 'spark', 'matplotlib', 'ggplot2', 'hadoop', 'word', 'power bi', 'tableau', 'spreadsheet', 'excel', 'powerpoint']</t>
  </si>
  <si>
    <t>Data Science Executive</t>
  </si>
  <si>
    <t>['python', 'tableau', 'word', 'outlook', 'powerpoint', 'excel', 'power bi', 'atlassian', 'git', 'bitbucket', 'confluence']</t>
  </si>
  <si>
    <t>Senior GCP Data Engineer</t>
  </si>
  <si>
    <t>Westlake, OH</t>
  </si>
  <si>
    <t>IVIDTEK INC</t>
  </si>
  <si>
    <t>['python', 'sql', 'gcp', 'spark', 'hadoop', 'kubernetes', 'docker', 'jenkins']</t>
  </si>
  <si>
    <t>Senior Data Visualization Specialist</t>
  </si>
  <si>
    <t>['sql', 'python', 'aws', 'tableau', 'looker', 'github']</t>
  </si>
  <si>
    <t>Sr Analyst, Consumer &amp; Digital Analytics</t>
  </si>
  <si>
    <t>Mt Prospect, IL</t>
  </si>
  <si>
    <t>Horizon Therapeutics</t>
  </si>
  <si>
    <t>['sql', 'python', 'sas', 'sas', 'r', 'sql server', 'bigquery', 'powerpoint', 'excel']</t>
  </si>
  <si>
    <t>['python', 'sql', 'airflow', 'spark']</t>
  </si>
  <si>
    <t>Data Scientist Intern - Now Hiring</t>
  </si>
  <si>
    <t>Rock Hill, SC</t>
  </si>
  <si>
    <t>['python', 'sql', 'sas', 'sas']</t>
  </si>
  <si>
    <t>Zürich, Switzerland</t>
  </si>
  <si>
    <t>Capco</t>
  </si>
  <si>
    <t>['python', 'shell', 'aws', 'kafka', 'pyspark', 'hadoop', 'spark', 'django', 'tableau', 'jenkins', 'ansible', 'chef', 'kubernetes', 'docker']</t>
  </si>
  <si>
    <t>INFICON, Inc.</t>
  </si>
  <si>
    <t>['python', 'c++', 'c', 'pytorch', 'tensorflow', 'linux']</t>
  </si>
  <si>
    <t>Senior Data Engineer (software development focus) – Full-Time ...</t>
  </si>
  <si>
    <t>San José Province, San José, Costa Rica</t>
  </si>
  <si>
    <t>['sql', 'aws', 'airflow', 'docker', 'kubernetes']</t>
  </si>
  <si>
    <t>['sql', 'python', 'scala', 'java', 'snowflake', 'aws', 'azure', 'spark', 'kubernetes']</t>
  </si>
  <si>
    <t>Senior Data Scientist - 4956077</t>
  </si>
  <si>
    <t>['python', 'sql', 'c', 'numpy', 'pandas', 'scikit-learn']</t>
  </si>
  <si>
    <t>Data science lead</t>
  </si>
  <si>
    <t>['python', 'databricks', 'pytorch', 'mxnet', 'tensorflow', 'keras', 'pyspark']</t>
  </si>
  <si>
    <t>Field Data Collector</t>
  </si>
  <si>
    <t>NORC at the University of Chicago</t>
  </si>
  <si>
    <t>Alethia Software</t>
  </si>
  <si>
    <t>['python', 'sql', 'shell', 'vba', 'excel']</t>
  </si>
  <si>
    <t>Senior Data Engineer, Federal Marketing</t>
  </si>
  <si>
    <t>Norristown, PA</t>
  </si>
  <si>
    <t>Dell</t>
  </si>
  <si>
    <t>['python', 'sql', 'spark', 'hadoop', 'docker']</t>
  </si>
  <si>
    <t>Remote Data Scientist/Analyst (Entry/Junior Level) - Full-time ...</t>
  </si>
  <si>
    <t>Chula Vista, CA</t>
  </si>
  <si>
    <t>Senior Data Scientist PD23R103 - Bureau of Health Workforce</t>
  </si>
  <si>
    <t>Springfield, MO</t>
  </si>
  <si>
    <t>via Professional Diversity Network</t>
  </si>
  <si>
    <t>HHS Careers</t>
  </si>
  <si>
    <t>['sas', 'sas', 'r', 'tableau', 'spss']</t>
  </si>
  <si>
    <t>Chesapeake, VA</t>
  </si>
  <si>
    <t>Dollar Tree</t>
  </si>
  <si>
    <t>['python', 'r', 'sql', 'word', 'excel', 'powerpoint']</t>
  </si>
  <si>
    <t>Machine Learning Data Engineer</t>
  </si>
  <si>
    <t>Dev Technology Group, Inc.</t>
  </si>
  <si>
    <t>['python', 'jupyter', 'kubernetes']</t>
  </si>
  <si>
    <t>80405862 - Data Engineer</t>
  </si>
  <si>
    <t>Johannesburg, South Africa</t>
  </si>
  <si>
    <t>Standard Bank Group</t>
  </si>
  <si>
    <t>['sql', 'oracle', 'azure', 'hadoop']</t>
  </si>
  <si>
    <t>Data Scientist (SME) - TS/SCI with Polygraph Required - Now Hiring</t>
  </si>
  <si>
    <t>['python', 'sql', 'nosql', 'bash', 'postgresql', 'mysql', 'neo4j', 'jupyter', 'linux', 'git', 'confluence', 'jira']</t>
  </si>
  <si>
    <t>Data Lead, Studio Data Management (Deal)</t>
  </si>
  <si>
    <t>Netflix</t>
  </si>
  <si>
    <t>['excel', 'airtable']</t>
  </si>
  <si>
    <t>Woodland Hills, CA</t>
  </si>
  <si>
    <t>Amwell</t>
  </si>
  <si>
    <t>['python', 'bigquery', 'gcp', 'kafka', 'airflow', 'flow']</t>
  </si>
  <si>
    <t>Customer Data Operations Analyst</t>
  </si>
  <si>
    <t>Biogen</t>
  </si>
  <si>
    <t>Research Foundation for Mental Hygiene, Inc.</t>
  </si>
  <si>
    <t>Big Data Engineer - PySpark</t>
  </si>
  <si>
    <t>Logic20/20 Inc.</t>
  </si>
  <si>
    <t>['go', 'python', 'mongodb', 'mongodb', 'pyspark', 'hadoop', 'spark', 'airflow']</t>
  </si>
  <si>
    <t>Government Intelligence Data Scientist / Analyst - TS/SCI Security...</t>
  </si>
  <si>
    <t>Specialized Recruiting Group - Charlotte, NC</t>
  </si>
  <si>
    <t>Deerfield, IL</t>
  </si>
  <si>
    <t>Walgreens</t>
  </si>
  <si>
    <t>['sql', 'nosql', 'python', 'java', 'scala', 'azure', 'hadoop', 'spark', 'kafka']</t>
  </si>
  <si>
    <t>Senior Data Engineer - W2</t>
  </si>
  <si>
    <t>['scala', 'java', 'html', 'css', 'aws', 'snowflake', 'spark', 'kafka', 'react.js', 'vue.js', 'angular', 'terraform']</t>
  </si>
  <si>
    <t>Data Engineer Journeyman - Now Hiring</t>
  </si>
  <si>
    <t>Niceville, FL</t>
  </si>
  <si>
    <t>HX5, LLC</t>
  </si>
  <si>
    <t>['sql', 'python', 'java', 'matlab', 'mysql', 'hadoop', 'spark', 'excel', 'tableau', 'power bi']</t>
  </si>
  <si>
    <t>Senior Data Scientist - Clearance Required</t>
  </si>
  <si>
    <t>['python', 'databricks', 'spark', 'pyspark', 'qlik']</t>
  </si>
  <si>
    <t>Lead Data Engineer - Crypto</t>
  </si>
  <si>
    <t>['python', 'aws', 'spark', 'kafka']</t>
  </si>
  <si>
    <t>Bodega Bay, CA</t>
  </si>
  <si>
    <t>EA-Energy Analysis Env Impacts</t>
  </si>
  <si>
    <t>['python', 'sql', 'nosql', 'shell', 'elasticsearch', 'snowflake', 'aws', 'azure', 'airflow', 'spark', 'docker']</t>
  </si>
  <si>
    <t>Director of Data Science (Fintech Startup)</t>
  </si>
  <si>
    <t>Averity</t>
  </si>
  <si>
    <t>Senior AI -Data Scientist</t>
  </si>
  <si>
    <t>Data Scientist or Sr. Data Scientist</t>
  </si>
  <si>
    <t>Xcel Energy</t>
  </si>
  <si>
    <t>Intern - Data Science - Summer 2024 - Full-time / Part-time</t>
  </si>
  <si>
    <t>['go', 'python', 'r', 'power bi', 'powerpoint', 'excel']</t>
  </si>
  <si>
    <t>Full-time and Internship</t>
  </si>
  <si>
    <t>Trenton, NJ</t>
  </si>
  <si>
    <t>Incedo Inc.</t>
  </si>
  <si>
    <t>['sql', 'r', 'python', 'github', 'zoom']</t>
  </si>
  <si>
    <t>Snowflake, Python and Talend Data Engineer (Senior Level) ...</t>
  </si>
  <si>
    <t>Triade</t>
  </si>
  <si>
    <t>['python', 'sql', 'bash', 'snowflake', 'tableau', 'power bi']</t>
  </si>
  <si>
    <t>Data Engineer - Mulesoft - Full-time / Part-time</t>
  </si>
  <si>
    <t>New Jersey, NB, Canada</t>
  </si>
  <si>
    <t>Covetrus, Inc.</t>
  </si>
  <si>
    <t>['sql', 'sql server', 'snowflake', 'tableau', 'power bi']</t>
  </si>
  <si>
    <t>Data Engineer - Data and Model Infrastructure - up to $300,000...</t>
  </si>
  <si>
    <t>Saragossa</t>
  </si>
  <si>
    <t>Fieldale, VA</t>
  </si>
  <si>
    <t>Cognosante</t>
  </si>
  <si>
    <t>['oracle', 'aws', 'azure', 'tableau']</t>
  </si>
  <si>
    <t>via FOX 5 San Diego Jobs</t>
  </si>
  <si>
    <t>['sql', 'python', 'r', 'sas', 'sas', 'scala', 'java', 'julia', 'azure', 'aws', 'tableau', 'qlik', 'power bi']</t>
  </si>
  <si>
    <t>Sr. Data Engineer - Full-time / Part-time</t>
  </si>
  <si>
    <t>Pyramid Systems</t>
  </si>
  <si>
    <t>['python', 'sql', 'redis', 'postgresql', 'sql server', 'oracle', 'spark', 'airflow', 'kafka']</t>
  </si>
  <si>
    <t>Data Science &amp; Technology Integration - Engineer</t>
  </si>
  <si>
    <t>Allstate Insurance Company</t>
  </si>
  <si>
    <t>['r', 'python', 'sql', 'bash', 'spark', 'linux', 'excel', 'docker']</t>
  </si>
  <si>
    <t>['python', 'r', 'jupyter']</t>
  </si>
  <si>
    <t>Senior Data Scientist, Web Analytics</t>
  </si>
  <si>
    <t>Roku</t>
  </si>
  <si>
    <t>['sql', 'looker', 'tableau']</t>
  </si>
  <si>
    <t>Xator Corp</t>
  </si>
  <si>
    <t>['sql', 'r', 'python', 'excel', 'tableau', 'ms access']</t>
  </si>
  <si>
    <t>San Pedro Garza García, Nuevo Leon, Mexico</t>
  </si>
  <si>
    <t>DigitalOnUs</t>
  </si>
  <si>
    <t>Commercial &amp; Data Analyst</t>
  </si>
  <si>
    <t>Genfar</t>
  </si>
  <si>
    <t>['python', 'power bi']</t>
  </si>
  <si>
    <t>Data Scientist - Full-time / Part-time</t>
  </si>
  <si>
    <t>College Park, GA</t>
  </si>
  <si>
    <t>['java', 'sql', 'shell', 'python', 'scala', 'hadoop', 'spark', 'kafka']</t>
  </si>
  <si>
    <t>Data Science Manager - Full-time / Part-time</t>
  </si>
  <si>
    <t>['python', 'r', 'java']</t>
  </si>
  <si>
    <t>REMOTE Data Engineer - INTL LATAM</t>
  </si>
  <si>
    <t>['sql', 'python', 'databricks', 'spark', 'pyspark', 'flow']</t>
  </si>
  <si>
    <t>Data Engineer, Corporate Data</t>
  </si>
  <si>
    <t>DoorDash</t>
  </si>
  <si>
    <t>['sql', 'go', 'databricks', 'aws', 'airflow', 'excel']</t>
  </si>
  <si>
    <t>SAS Data Scientist</t>
  </si>
  <si>
    <t>Tista Science and Technology Corporation</t>
  </si>
  <si>
    <t>['vba', 'sas', 'sas', 'r', 'sql', 'db2', 'sql server', 'windows', 'unix']</t>
  </si>
  <si>
    <t>Data Scientist Statistics</t>
  </si>
  <si>
    <t>Johnston, RI</t>
  </si>
  <si>
    <t>FM Global</t>
  </si>
  <si>
    <t>['r', 'python', 'excel', 'word', 'powerpoint']</t>
  </si>
  <si>
    <t>Lead Data Scientist, Gas Load Forecasting, Load Forecasting ...</t>
  </si>
  <si>
    <t>Hicksville, NY</t>
  </si>
  <si>
    <t>NATIONAL GRID CO USA (NE POWER)</t>
  </si>
  <si>
    <t>Translational Data Scientist and Computational Biologist (multiple...</t>
  </si>
  <si>
    <t>Zentalis Pharmaceuticals</t>
  </si>
  <si>
    <t>['r', 'python', 'bash', 'express', 'unix']</t>
  </si>
  <si>
    <t>Data Scientist - Hybrid Remote</t>
  </si>
  <si>
    <t>UMB Bank</t>
  </si>
  <si>
    <t>['r', 'python', 'sql', 'sql server', 'snowflake', 'tableau', 'power bi']</t>
  </si>
  <si>
    <t>Goldschmitt and Associates</t>
  </si>
  <si>
    <t>['sql', 'sql server', 'oracle', 'microstrategy']</t>
  </si>
  <si>
    <t>Data Scientist, Analytics - Trust &amp; Safety</t>
  </si>
  <si>
    <t>Sr. Data Scientist, ML/ AI</t>
  </si>
  <si>
    <t>Champaign, IL</t>
  </si>
  <si>
    <t>['python', 'aws', 'azure', 'numpy', 'scikit-learn', 'pandas']</t>
  </si>
  <si>
    <t>Desarrollador Big Data</t>
  </si>
  <si>
    <t>Málaga, Spain</t>
  </si>
  <si>
    <t>['python', 'java', 'sql', 'azure', 'spark', 'hadoop', 'linux', 'tableau']</t>
  </si>
  <si>
    <t>Healthcare Analytics Manager - Remote</t>
  </si>
  <si>
    <t>via WAVY Jobs</t>
  </si>
  <si>
    <t>Clarify Health Solutions</t>
  </si>
  <si>
    <t>Senior Manager, Data Strategy &amp; Governance</t>
  </si>
  <si>
    <t>FWD Insuranc</t>
  </si>
  <si>
    <t>['sql', 'nosql', 'python', 'r', 'aws', 'azure']</t>
  </si>
  <si>
    <t>Data Management Governance Analyst</t>
  </si>
  <si>
    <t>Hawaiian Gardens, CA</t>
  </si>
  <si>
    <t>['sql', 'r', 'python', 'oracle', 'tableau', 'power bi', 'alteryx', 'flow']</t>
  </si>
  <si>
    <t>['nosql', 'java', 'scala', 'python', 'aws', 'redshift', 'hadoop', 'spark', 'linux']</t>
  </si>
  <si>
    <t>Data Science Program Lead II</t>
  </si>
  <si>
    <t>Waukegan, IL</t>
  </si>
  <si>
    <t>Configuration/Data Analyst / Principal Configuration/Data Analyst</t>
  </si>
  <si>
    <t>Rolling Meadows, IL</t>
  </si>
  <si>
    <t>['r', 'excel', 'sap']</t>
  </si>
  <si>
    <t>Northfield, IL</t>
  </si>
  <si>
    <t>Medline</t>
  </si>
  <si>
    <t>['sql', 'python', 'r', 'snowflake', 'azure', 'databricks', 'airflow', 'ssis', 'power bi', 'tableau', 'alteryx']</t>
  </si>
  <si>
    <t>Data Scientist, Product Analytics</t>
  </si>
  <si>
    <t>Connecticut</t>
  </si>
  <si>
    <t>The Intersect Group</t>
  </si>
  <si>
    <t>['python', 'sql', 'gcp', 'pyspark', 'jenkins', 'git']</t>
  </si>
  <si>
    <t>Remote - Data Engineer - $150k</t>
  </si>
  <si>
    <t>Jefferson Frank</t>
  </si>
  <si>
    <t>['typescript', 'python', 'aws', 'databricks', 'pyspark', 'jupyter', 'hadoop']</t>
  </si>
  <si>
    <t>Apolis</t>
  </si>
  <si>
    <t>['python', 'scala', 'sql', 'bash', 'aws', 'snowflake', 'redshift', 'hadoop', 'spark', 'airflow', 'pyspark']</t>
  </si>
  <si>
    <t>Wizard</t>
  </si>
  <si>
    <t>['python', 'java', 'nosql', 'mongodb', 'mongodb', 'cassandra', 'dynamodb', 'redis', 'elasticsearch', 'databricks', 'aws', 'gcp', 'azure', 'spark', 'hadoop', 'kafka', 'spring', 'flow', 'git', 'github', 'bitbucket']</t>
  </si>
  <si>
    <t>Smartiplace</t>
  </si>
  <si>
    <t>['python', 'scala', 'sql', 'aws', 'databricks', 'redshift', 'bigquery', 'spark', 'kafka', 'tableau', 'git', 'terraform']</t>
  </si>
  <si>
    <t>['python', 'r', 'c', 'tableau']</t>
  </si>
  <si>
    <t>Clearwater, FL</t>
  </si>
  <si>
    <t>['crystal', 'sql', 'tableau', 'power bi']</t>
  </si>
  <si>
    <t>W2 - Data Warehouse Analyst III (SQL, Data Modelling, Business...</t>
  </si>
  <si>
    <t>Tanson Corp</t>
  </si>
  <si>
    <t>Machine Learning Scientist</t>
  </si>
  <si>
    <t>Chiasso, Switzerland</t>
  </si>
  <si>
    <t>lastminute.com</t>
  </si>
  <si>
    <t>['python', 'scikit-learn', 'pandas', 'matplotlib', 'numpy', 'keras', 'tensorflow', 'spark', 'git', 'github']</t>
  </si>
  <si>
    <t>['python', 'aws', 'spark', 'kafka', 'airflow', 'kubernetes']</t>
  </si>
  <si>
    <t>Sr Technical Manager-ML/AI/Data Science - Now Hiring</t>
  </si>
  <si>
    <t>SRI International</t>
  </si>
  <si>
    <t>['go', 'excel']</t>
  </si>
  <si>
    <t>UNM Medical Group, Inc.</t>
  </si>
  <si>
    <t>Data scientist - Contract to Hire</t>
  </si>
  <si>
    <t>['r', 'python', 'scala', 'java', 'c++', 'hadoop', 'tableau']</t>
  </si>
  <si>
    <t>Maryland</t>
  </si>
  <si>
    <t>via IHispano</t>
  </si>
  <si>
    <t>National Institutes of Health</t>
  </si>
  <si>
    <t>['r', 'python', 'sql', 'java', 'julia', 'scala', 'matlab', 'tableau', 'excel']</t>
  </si>
  <si>
    <t>Data Scientist, Data Platform Sciences</t>
  </si>
  <si>
    <t>['airflow', 'git']</t>
  </si>
  <si>
    <t>['python', 'sql', 'aws', 'redshift', 'azure', 'pandas', 'numpy', 'tableau', 'github']</t>
  </si>
  <si>
    <t>Data Analytics - Ex Libris - Operational Excellence Analyst - Now...</t>
  </si>
  <si>
    <t>Clarivate Analytics US LLC</t>
  </si>
  <si>
    <t>Data Science Manager</t>
  </si>
  <si>
    <t>Forter</t>
  </si>
  <si>
    <t>['python', 'sql', 'nosql', 'spark', 'sap', 'flow']</t>
  </si>
  <si>
    <t>TEK Staffing Solutions Inc.</t>
  </si>
  <si>
    <t>['sql', 'c#', 'python', 'java', 'nosql', 'dynamodb', 'redis', 'elasticsearch', 'redshift', 'snowflake', 'aws']</t>
  </si>
  <si>
    <t>Sentinel(GBSD) Principal Data Engineer - 9207</t>
  </si>
  <si>
    <t>Wyoming</t>
  </si>
  <si>
    <t>['r', 'python', 'c#', 'powershell', 'hadoop', 'spark']</t>
  </si>
  <si>
    <t>Data Science Software Engineer</t>
  </si>
  <si>
    <t>Aurora Innovation</t>
  </si>
  <si>
    <t>['go', 'python', 'aurora']</t>
  </si>
  <si>
    <t>Data Scientist (Integrated Prevention) (Prevention Workforce)</t>
  </si>
  <si>
    <t>US Department of Defense</t>
  </si>
  <si>
    <t>DATA SCIENTIST (DATA ENGINEER/CYBER)</t>
  </si>
  <si>
    <t>US Defense Technical Information Center</t>
  </si>
  <si>
    <t>['nosql', 'sql', 'mysql', 'azure', 'flow']</t>
  </si>
  <si>
    <t>Senior Data Analyst (TS/SCI required)</t>
  </si>
  <si>
    <t>IT Concepts Inc.</t>
  </si>
  <si>
    <t>Lead Data Scientist - Mobile</t>
  </si>
  <si>
    <t>Electronic Arts Inc</t>
  </si>
  <si>
    <t>['python', 'ruby', 'ruby', 'aws', 'gcp', 'kafka', 'kubernetes']</t>
  </si>
  <si>
    <t>Senior Data Engineer (Remote)</t>
  </si>
  <si>
    <t>via Built In LA</t>
  </si>
  <si>
    <t>Grindr</t>
  </si>
  <si>
    <t>['python', 'sql', 'snowflake', 'kafka', 'spark', 'airflow', 'pyspark', 'kubernetes', 'docker']</t>
  </si>
  <si>
    <t>Data Engineer - Information Security</t>
  </si>
  <si>
    <t>['java', 'python', 'r', 'sql', 'go', 'scikit-learn', 'tensorflow', 'hadoop']</t>
  </si>
  <si>
    <t>Data Scientist 2 - Now Hiring</t>
  </si>
  <si>
    <t>Senior, Data Analyst (Channel Analytics)</t>
  </si>
  <si>
    <t>Seoul, South Korea</t>
  </si>
  <si>
    <t>['r', 'python', 'airflow', 'tableau', 'github', 'jira', 'confluence']</t>
  </si>
  <si>
    <t>HireGenics</t>
  </si>
  <si>
    <t>['nosql']</t>
  </si>
  <si>
    <t>MDM Data Engineer</t>
  </si>
  <si>
    <t>MassMutual</t>
  </si>
  <si>
    <t>['python', 'java', 'scala', 'sql', 'shell', 'oracle', 'aws', 'redshift', 'kafka', 'unix']</t>
  </si>
  <si>
    <t>Spatial Data Scientist, Mid - Now Hiring</t>
  </si>
  <si>
    <t>['python', 'sql', 'r', 'c++', 'java', 'aws', 'azure', 'spark', 'git', 'jenkins', 'docker', 'kubernetes']</t>
  </si>
  <si>
    <t>Newtown Square, PA</t>
  </si>
  <si>
    <t>Intern, Data Science</t>
  </si>
  <si>
    <t>Part-time and Internship</t>
  </si>
  <si>
    <t>American Heart Association</t>
  </si>
  <si>
    <t>Software Engineer/Data Engineer</t>
  </si>
  <si>
    <t>['python', 'java', 'javascript', 'typescript', 'react', 'git', 'kubernetes', 'docker']</t>
  </si>
  <si>
    <t>Enterprise Master Data Management Operations Specialist</t>
  </si>
  <si>
    <t>Petaling Jaya, Selangor, Malaysia</t>
  </si>
  <si>
    <t>Roche</t>
  </si>
  <si>
    <t>['sap']</t>
  </si>
  <si>
    <t>Manager, Data Engineer</t>
  </si>
  <si>
    <t>Floral Park, NY</t>
  </si>
  <si>
    <t>Cloud Data Engineer (692928) // US or GC // Hybrid Trenton, NJ ...</t>
  </si>
  <si>
    <t>Dantech Corporation Inc.</t>
  </si>
  <si>
    <t>['python', 'sql', 'nosql', 'java', 'aws', 'azure', 'redshift', 'pyspark', 'pandas', 'numpy', 'spark', 'kafka', 'airflow']</t>
  </si>
  <si>
    <t>Oklahoma City, OK</t>
  </si>
  <si>
    <t>Senior Data Scientist - TS CLEARANCE</t>
  </si>
  <si>
    <t>Remote AWS Data Engineer</t>
  </si>
  <si>
    <t>['python', 'scala', 'aws', 'redshift', 'oracle', 'flow']</t>
  </si>
  <si>
    <t>['sql', 'python', 'sql server', 'aws', 'azure', 'terraform', 'kubernetes']</t>
  </si>
  <si>
    <t>Data Scientist (Insurance)</t>
  </si>
  <si>
    <t>Dahl Consulting</t>
  </si>
  <si>
    <t>['sas', 'sas', 'r', 'python', 'excel', 'word', 'powerpoint']</t>
  </si>
  <si>
    <t>['java', 'scala', 'python', 'spark']</t>
  </si>
  <si>
    <t>dsvas</t>
  </si>
  <si>
    <t>['sql', 'powershell', 'azure', 'databricks', 'kafka', 'dax']</t>
  </si>
  <si>
    <t>Data Analyst - Safety Services</t>
  </si>
  <si>
    <t>Landstar</t>
  </si>
  <si>
    <t>['sql', 'word', 'powerpoint', 'excel', 'cognos']</t>
  </si>
  <si>
    <t>Sr Dir &amp; Data Scientist - AI &amp; Underwriting Automation</t>
  </si>
  <si>
    <t>The Travelers Indemnity Company</t>
  </si>
  <si>
    <t>Bioinformatician/Research Data Analyst</t>
  </si>
  <si>
    <t>Stanford, CA</t>
  </si>
  <si>
    <t>['perl', 'python', 'java', 'r', 'c', 'matlab', 'mysql']</t>
  </si>
  <si>
    <t>Market Data Analyst f/m</t>
  </si>
  <si>
    <t>['r', 'sql', 'python', 'spark', 'tableau', 'excel']</t>
  </si>
  <si>
    <t>Snaplogic Data Engineer</t>
  </si>
  <si>
    <t>KTek Resourcing</t>
  </si>
  <si>
    <t>seattle children’s hospital</t>
  </si>
  <si>
    <t>['sql', 'oracle']</t>
  </si>
  <si>
    <t>['aws', 'azure', 'gcp']</t>
  </si>
  <si>
    <t>Data Engineer III - Full-time / Part-time</t>
  </si>
  <si>
    <t>Warwick, RI</t>
  </si>
  <si>
    <t>['sql', 'c#', 'sql server', 'azure', 'ssis', 'power bi', 'dax', 'flow']</t>
  </si>
  <si>
    <t>['python', 'mongodb', 'mongodb', 'neo4j', 'spark', 'kafka', 'tableau']</t>
  </si>
  <si>
    <t>Data Analyst Intern</t>
  </si>
  <si>
    <t>Cheshire, CT</t>
  </si>
  <si>
    <t>via Big Country Jobs</t>
  </si>
  <si>
    <t>Bozzuto's, Inc.</t>
  </si>
  <si>
    <t>İstanbul, Türkiye</t>
  </si>
  <si>
    <t>Wingie Enuygun Group</t>
  </si>
  <si>
    <t>['sql', 'java', 'python']</t>
  </si>
  <si>
    <t>Milton, GA</t>
  </si>
  <si>
    <t>['sql', 'python', 'keras', 'pytorch']</t>
  </si>
  <si>
    <t>Aventura, FL</t>
  </si>
  <si>
    <t>['sql', 'javascript', 'bigquery', 'jquery', 'flow']</t>
  </si>
  <si>
    <t>Q-Centrix</t>
  </si>
  <si>
    <t>['postgresql', 'redshift', 'aws', 'airflow', 'tableau']</t>
  </si>
  <si>
    <t>Finance Reporting Lead Data Analyst</t>
  </si>
  <si>
    <t>Florida City, FL</t>
  </si>
  <si>
    <t>['css', 'r', 'python', 'sql', 'excel', 'tableau', 'power bi']</t>
  </si>
  <si>
    <t>Big Data Engineer || Onsite - NJ, Berkeley Heights || 10+ Years...</t>
  </si>
  <si>
    <t>Berkeley Heights, NJ</t>
  </si>
  <si>
    <t>Nestortechnologies Inc</t>
  </si>
  <si>
    <t>['sql', 'nosql', 'cassandra', 'dynamodb', 'azure', 'aws', 'kafka', 'spark']</t>
  </si>
  <si>
    <t>Senior Full Stack Data Scientist</t>
  </si>
  <si>
    <t>Bayesian Health</t>
  </si>
  <si>
    <t>['go', 'python', 'sql', 'aws']</t>
  </si>
  <si>
    <t>Data Engineer, Mid</t>
  </si>
  <si>
    <t>['python', 'sql', 'aws', 'redshift', 'azure', 'databricks', 'graphql', 'spark', 'linux', 'windows', 'git', 'atlassian', 'terraform']</t>
  </si>
  <si>
    <t>Data Engineer - Contract to Hire</t>
  </si>
  <si>
    <t>['sql', 'python', 'shell', 'java', 'redshift', 'aws', 'spark', 'git']</t>
  </si>
  <si>
    <t>Data Scientist, Product Analytics and Experimentation - Now Hiring</t>
  </si>
  <si>
    <t>['go', 'python', 'r', 'hadoop', 'spark']</t>
  </si>
  <si>
    <t>Data Analyst #000066A - Now Hiring</t>
  </si>
  <si>
    <t>Jefferson City, MO</t>
  </si>
  <si>
    <t>Saint Louis County Clerks Office</t>
  </si>
  <si>
    <t>Associate Data Scientist - Online Business Analytics (Remote)</t>
  </si>
  <si>
    <t>Home Depot</t>
  </si>
  <si>
    <t>['python', 'bigquery', 'excel', 'tableau']</t>
  </si>
  <si>
    <t>Data Engineer/ETL/SQL Developer</t>
  </si>
  <si>
    <t>Intelliswift Software Inc</t>
  </si>
  <si>
    <t>['sql', 'python', 'spark']</t>
  </si>
  <si>
    <t>Data Engineer (Remote-Preferred local DC, Maryland, Virginia) ...</t>
  </si>
  <si>
    <t>['sql', 'mysql', 'sql server', 'oracle']</t>
  </si>
  <si>
    <t>ESG Reference Data Analyst - Full-time / Part-time</t>
  </si>
  <si>
    <t>Intercontinental Exchange</t>
  </si>
  <si>
    <t>['excel', 'word']</t>
  </si>
  <si>
    <t>Data Visualization Engineer II</t>
  </si>
  <si>
    <t>Mercury Insurance</t>
  </si>
  <si>
    <t>['python', 'sql', 'r', 'aws', 'power bi', 'tableau', 'excel', 'github', 'gitlab']</t>
  </si>
  <si>
    <t>Sr. Cross - Functional Data Engineer &amp; Developer - SQL | ETL | PL...</t>
  </si>
  <si>
    <t>['sql', 'postgresql', 'oracle']</t>
  </si>
  <si>
    <t>Embedded Data Engineer</t>
  </si>
  <si>
    <t>['c++', 'sqlite', 'linux']</t>
  </si>
  <si>
    <t>Montpellier, France</t>
  </si>
  <si>
    <t>Teads</t>
  </si>
  <si>
    <t>['scala', 'aws', 'spark', 'kafka', 'jupyter']</t>
  </si>
  <si>
    <t>Respondology</t>
  </si>
  <si>
    <t>['sql', 'python', 'java', 'scala', 'postgresql', 'aws', 'spark', 'pyspark']</t>
  </si>
  <si>
    <t>Senior Data Scientist, Finance Ecosystem</t>
  </si>
  <si>
    <t>Mysten Labs</t>
  </si>
  <si>
    <t>Docler Holding</t>
  </si>
  <si>
    <t>Oxygen</t>
  </si>
  <si>
    <t>['sql', 'aws', 'redshift', 'airflow', 'kafka', 'spark', 'git']</t>
  </si>
  <si>
    <t>Data Engineer II - Now Hiring</t>
  </si>
  <si>
    <t>Fifth Third</t>
  </si>
  <si>
    <t>['sql', 'python', 'java', 'powershell', 'sql server', 'db2', 'snowflake', 'oracle', 'tableau', 'git']</t>
  </si>
  <si>
    <t>Principal/ Lead Data Engineer</t>
  </si>
  <si>
    <t>Americor</t>
  </si>
  <si>
    <t>['sql', 'python', 'django', 'tableau']</t>
  </si>
  <si>
    <t>M47 Labs</t>
  </si>
  <si>
    <t>['python', 'aws', 'azure', 'tensorflow', 'docker', 'kubernetes']</t>
  </si>
  <si>
    <t>Software Engineer, Data Engineering</t>
  </si>
  <si>
    <t>Appier</t>
  </si>
  <si>
    <t>['python', 'sql', 'java', 'cassandra', 'aws', 'azure', 'gcp', 'airflow', 'spark', 'hadoop', 'github']</t>
  </si>
  <si>
    <t>Senior Data Engineer (Remote Eligible)</t>
  </si>
  <si>
    <t>Senior Data Engineer - AWS</t>
  </si>
  <si>
    <t>['python', 'sql', 'aws', 'azure', 'word', 'flow']</t>
  </si>
  <si>
    <t>Data Engineer, E-Commerce</t>
  </si>
  <si>
    <t>Wissen Infotech</t>
  </si>
  <si>
    <t>['sql', 'python', 'java', 'sql server', 'azure', 'aws', 'pyspark']</t>
  </si>
  <si>
    <t>Wheels Up</t>
  </si>
  <si>
    <t>['sql', 'python', 'azure']</t>
  </si>
  <si>
    <t>Full Stack Data Engineer</t>
  </si>
  <si>
    <t>['sql', 'nosql', 'snowflake', 'azure', 'flow', 'git']</t>
  </si>
  <si>
    <t>Engie</t>
  </si>
  <si>
    <t>Senior Data Engineer, Product Data - Now Hiring</t>
  </si>
  <si>
    <t>['sql', 'sql server', 'azure', 'flow']</t>
  </si>
  <si>
    <t>Mt Pleasant, WI</t>
  </si>
  <si>
    <t>Platform Engineer, ML platform</t>
  </si>
  <si>
    <t>Wayve</t>
  </si>
  <si>
    <t>['python', 'golang', 'rust', 'chef']</t>
  </si>
  <si>
    <t>Azure Data Architect</t>
  </si>
  <si>
    <t>Madrid, Spain</t>
  </si>
  <si>
    <t>SGS</t>
  </si>
  <si>
    <t>['python', 'go', 'c++']</t>
  </si>
  <si>
    <t>PwC Labs- Data Engineer</t>
  </si>
  <si>
    <t>PWC</t>
  </si>
  <si>
    <t>['java', 'python', 'sql', 'nosql', 'mongodb', 'mongodb', 'r', 'scala', 'shell', 'cassandra', 'postgresql', 'mysql', 'neo4j', 'oracle', 'aws', 'gcp', 'azure', 'spark', 'hadoop', 'kafka', 'airflow', 'linux', 'visio', 'tableau', 'docker', 'kubernetes']</t>
  </si>
  <si>
    <t>Principal Data Engineer, AWS Cloud - Full-time / Part-time</t>
  </si>
  <si>
    <t>Data Engineer - Fully Remote - Tech Platform</t>
  </si>
  <si>
    <t>Michael Page International Inc</t>
  </si>
  <si>
    <t>['sql', 'mysql', 'snowflake', 'looker', 'tableau']</t>
  </si>
  <si>
    <t>Data Analyst (JO-04)</t>
  </si>
  <si>
    <t>['snowflake', 'alteryx', 'tableau', 'power bi']</t>
  </si>
  <si>
    <t>['python', 'aws', 'azure', 'spark', 'pyspark']</t>
  </si>
  <si>
    <t>Principal Data Engineer - Now Hiring</t>
  </si>
  <si>
    <t>Informatica LLC</t>
  </si>
  <si>
    <t>['java', 'python', 'scala', 'mysql', 'spark', 'tensorflow', 'keras', 'npm', 'kubernetes', 'docker', 'chef']</t>
  </si>
  <si>
    <t>['sql', 'python', 'aws', 'airflow', 'linux', 'word', 'git', 'terraform']</t>
  </si>
  <si>
    <t>Data Scientist / Engineer</t>
  </si>
  <si>
    <t>Oakland, CA</t>
  </si>
  <si>
    <t>Motimatic</t>
  </si>
  <si>
    <t>Career Consulting Data Scientist - National - College Program 2024</t>
  </si>
  <si>
    <t>Mercer</t>
  </si>
  <si>
    <t>['sql', 'r', 'spring']</t>
  </si>
  <si>
    <t>Reporting Analyst Lead</t>
  </si>
  <si>
    <t>Denodo Technologies</t>
  </si>
  <si>
    <t>['power bi', 'excel', 'powerpoint', 'flow']</t>
  </si>
  <si>
    <t>Data Scientist, Senior (Customer/Client)</t>
  </si>
  <si>
    <t>Veho</t>
  </si>
  <si>
    <t>['sql', 'python', 'redshift', 'bigquery', 'snowflake', 'numpy', 'spark']</t>
  </si>
  <si>
    <t>Petram Search Group</t>
  </si>
  <si>
    <t>['sql', 'python', 'vba', 'r', 'sas', 'sas', 'hadoop', 'spark', 'unix', 'tableau', 'excel', 'powerpoint']</t>
  </si>
  <si>
    <t>SAP Data Engineer</t>
  </si>
  <si>
    <t>Maxar Technologies</t>
  </si>
  <si>
    <t>['java', 'scala', 'sql', 'python', 'aws', 'spark', 'airflow', 'pyspark', 'linux', 'sap', 'tableau', 'docker', 'kubernetes', 'ansible', 'terraform']</t>
  </si>
  <si>
    <t>Data Engineer (AWS Oracle Python)</t>
  </si>
  <si>
    <t>Yoh, A Day &amp; Zimmermann Company</t>
  </si>
  <si>
    <t>['python', 'nosql', 'java', 'aws', 'oracle', 'snowflake']</t>
  </si>
  <si>
    <t>Kasheesh</t>
  </si>
  <si>
    <t>Complex Systems Data Scientist</t>
  </si>
  <si>
    <t>['java', 'c++', 'python']</t>
  </si>
  <si>
    <t>AVP KYC Data Analytics &amp; Productivity Analyst - Hybrid</t>
  </si>
  <si>
    <t>ETL Data Engineer</t>
  </si>
  <si>
    <t>Infinity Consulting Solutions, Inc.</t>
  </si>
  <si>
    <t>['java', 'aws', 'flow']</t>
  </si>
  <si>
    <t>Data Scientist, Lead - Now Hiring</t>
  </si>
  <si>
    <t>Data Engineer - Snowflake</t>
  </si>
  <si>
    <t>Tiger Analytics</t>
  </si>
  <si>
    <t>['python', 'sql', 'mongodb', 'mongodb', 'snowflake', 'aws', 'redshift']</t>
  </si>
  <si>
    <t>Bitech Inc</t>
  </si>
  <si>
    <t>['python', 'sql', 'snowflake', 'aws', 'tensorflow', 'tableau']</t>
  </si>
  <si>
    <t>Hawthorne, CA</t>
  </si>
  <si>
    <t>Omneky</t>
  </si>
  <si>
    <t>['sql', 'nosql', 'python', 'mongodb', 'mongodb', 'cassandra', 'aws', 'redshift', 'hadoop', 'spark', 'kafka']</t>
  </si>
  <si>
    <t>Morpheus Talent Solutions</t>
  </si>
  <si>
    <t>['sql', 'python', 'databricks', 'azure', 'aws', 'docker', 'kubernetes']</t>
  </si>
  <si>
    <t>Machine Learning Engineer - Data Pre-processing, Pipeline, Streaming</t>
  </si>
  <si>
    <t>Zscaler</t>
  </si>
  <si>
    <t>['python', 'sql', 'go', 'c++', 'javascript', 'mongodb', 'mongodb', 'redis', 'bigquery', 'spark', 'kafka', 'airflow', 'excel', 'docker', 'kubernetes']</t>
  </si>
  <si>
    <t>Data Scientist &amp; Data Engineer – Sales &amp; Marketing Technology ...</t>
  </si>
  <si>
    <t>Data Analyst and Reporting Staff Accountant</t>
  </si>
  <si>
    <t>Cypress, CA</t>
  </si>
  <si>
    <t>Dentium USA</t>
  </si>
  <si>
    <t>Prior Lake, MN</t>
  </si>
  <si>
    <t>Full-time and Per diem</t>
  </si>
  <si>
    <t>Rutgers University</t>
  </si>
  <si>
    <t>['sas', 'sas', 'r', 'go', 'word', 'excel', 'powerpoint', 'spss']</t>
  </si>
  <si>
    <t>Data Engineer/Architect - Now Hiring</t>
  </si>
  <si>
    <t>Gilder Search Group</t>
  </si>
  <si>
    <t>['sql', 'python', 'r', 'scala', 'java', 'tableau', 'power bi', 'flow']</t>
  </si>
  <si>
    <t>['sql', 'snowflake', 'ssis']</t>
  </si>
  <si>
    <t>Data Engineer I (Hybrid/Remote) - Now Hiring</t>
  </si>
  <si>
    <t>Lexington Park, MD</t>
  </si>
  <si>
    <t>Forge Forward, Inc.</t>
  </si>
  <si>
    <t>iTechScope</t>
  </si>
  <si>
    <t>['python', 'spark', 'kafka', 'kubernetes', 'docker']</t>
  </si>
  <si>
    <t>Data Scientist II (FA1) - Now Hiring</t>
  </si>
  <si>
    <t>Olgoonik</t>
  </si>
  <si>
    <t>['python', 'r', 'sql', 'word', 'excel', 'powerpoint', 'outlook']</t>
  </si>
  <si>
    <t>Senior Research Data Scientist | Health | Biophysics | Deep Tech...</t>
  </si>
  <si>
    <t>Porto, Portugal</t>
  </si>
  <si>
    <t>iLoF - Intelligent Lab on Fiber</t>
  </si>
  <si>
    <t>Senior Data Analyst (Greater NYC Area, NY or Remote)</t>
  </si>
  <si>
    <t>Maven Clinic</t>
  </si>
  <si>
    <t>['sql', 'python', 'r', 'html', 'bigquery', 'looker']</t>
  </si>
  <si>
    <t>Data Analytics Solution Architect</t>
  </si>
  <si>
    <t>Dublin, Ireland</t>
  </si>
  <si>
    <t>['sql', 'sql server', 'oracle', 'aws', 'azure']</t>
  </si>
  <si>
    <t>Data Engineer (Machine Learning)</t>
  </si>
  <si>
    <t>['python', 'sql', 'postgresql', 'tensorflow', 'pytorch']</t>
  </si>
  <si>
    <t>Senior Cloud Data Engineer, Enterprise Applications</t>
  </si>
  <si>
    <t>via EDUCAUSE Career Center</t>
  </si>
  <si>
    <t>Dallas College</t>
  </si>
  <si>
    <t>['sql', 'python', 'redshift']</t>
  </si>
  <si>
    <t>Mahwah, NJ</t>
  </si>
  <si>
    <t>['sql', 'go', 'excel', 'powerpoint']</t>
  </si>
  <si>
    <t>Workato</t>
  </si>
  <si>
    <t>['sql', 'python', 'java', 'postgresql', 'snowflake', 'aws', 'redshift', 'bigquery', 'kafka', 'airflow', 'pandas', 'gdpr', 'git', 'terraform']</t>
  </si>
  <si>
    <t>Customs and Border Protection</t>
  </si>
  <si>
    <t>['r', 'python', 'c', 'excel', 'power bi']</t>
  </si>
  <si>
    <t>Senior Data Scientist-Marketing Analytics</t>
  </si>
  <si>
    <t>['sql', 'aws', 'snowflake']</t>
  </si>
  <si>
    <t>['python', 'r', 'sql', 'sharepoint', 'tableau', 'power bi']</t>
  </si>
  <si>
    <t>via Remote OK</t>
  </si>
  <si>
    <t>Scalapay</t>
  </si>
  <si>
    <t>Statistician (Data Scientist)</t>
  </si>
  <si>
    <t>Criminal Investigation &amp; Law Enforcement | IRS Careers</t>
  </si>
  <si>
    <t>Summer Associate Internship (Data Scientist - Compliance Public...</t>
  </si>
  <si>
    <t>['python', 'sql', 'azure', 'databricks', 'spark', 'word']</t>
  </si>
  <si>
    <t>Sr Data Analyst (Houston, TX)</t>
  </si>
  <si>
    <t>Love's Travel Stops</t>
  </si>
  <si>
    <t>['python', 'r', 'sql', 'azure', 'tableau', 'ssrs', 'jira']</t>
  </si>
  <si>
    <t>Actuarial Data Scientist - Remote</t>
  </si>
  <si>
    <t>Minnesota</t>
  </si>
  <si>
    <t>['python', 'scala', 'sql', 'snowflake', 'azure', 'tensorflow', 'keras', 'scikit-learn', 'spark', 'pyspark', 'unix', 'tableau', 'power bi', 'github']</t>
  </si>
  <si>
    <t>Tri-Mar Consulting Inc</t>
  </si>
  <si>
    <t>Reference Data Specialist</t>
  </si>
  <si>
    <t>Nielsen</t>
  </si>
  <si>
    <t>FHI 360</t>
  </si>
  <si>
    <t>['r', 'python', 'excel', 'sharepoint']</t>
  </si>
  <si>
    <t>Biomechanics &amp; Injury Research Analyst (Relocation Assistance)</t>
  </si>
  <si>
    <t>Fort Novosel, AL</t>
  </si>
  <si>
    <t>Katmai Health Services</t>
  </si>
  <si>
    <t>['matlab', 'sas', 'sas', 'spss']</t>
  </si>
  <si>
    <t>Data Scientist Intern (Master's) - Summer 2024 Internship (Meraki...</t>
  </si>
  <si>
    <t>['python', 'r', 'sql', 'aws']</t>
  </si>
  <si>
    <t>ILS Data Analyst</t>
  </si>
  <si>
    <t>via Dallas, TX - Geebo</t>
  </si>
  <si>
    <t>Health &amp; Human Services Comm - 3.3</t>
  </si>
  <si>
    <t>['sas', 'sas', 'sql', 'tableau', 'spss']</t>
  </si>
  <si>
    <t>Google Cloud Platform Data Engineer</t>
  </si>
  <si>
    <t>Bridgeport, IL</t>
  </si>
  <si>
    <t>Publicis Sapient</t>
  </si>
  <si>
    <t>['sql', 'javascript', 'python', 'gcp', 'bigquery', 'spark']</t>
  </si>
  <si>
    <t>Lead Big Data Engineer - Medicaid Segment</t>
  </si>
  <si>
    <t>['nosql', 'python', 'sas', 'sas', 'sql', 'databricks', 'azure', 'oracle', 'gcp', 'aws', 'hadoop', 'spark', 'flow']</t>
  </si>
  <si>
    <t>Vehicle Systems Engineer</t>
  </si>
  <si>
    <t>Machakos, Kenya</t>
  </si>
  <si>
    <t>via JOIN</t>
  </si>
  <si>
    <t>Recruitment Room</t>
  </si>
  <si>
    <t>['python', 'sql', 'javascript', 'excel']</t>
  </si>
  <si>
    <t>Data Analyst Systems Engineer Associate</t>
  </si>
  <si>
    <t>Indiana</t>
  </si>
  <si>
    <t>['word', 'powerpoint', 'excel']</t>
  </si>
  <si>
    <t>['java', 'scala', 'python', 'nosql', 'mongo', 'shell', 'mysql', 'cassandra', 'redshift', 'snowflake', 'aws', 'azure', 'hadoop', 'kafka', 'spark', 'flow']</t>
  </si>
  <si>
    <t>Specialist, Data Engineer</t>
  </si>
  <si>
    <t>Ohio City, OH</t>
  </si>
  <si>
    <t>Nationwide Insurance</t>
  </si>
  <si>
    <t>['sql', 'python', 'r', 'shell', 'perl', 'ruby', 'ruby', 'aws', 'spark', 'linux', 'unix', 'docker', 'kubernetes', 'jenkins', 'unity', 'git', 'jira', 'confluence']</t>
  </si>
  <si>
    <t>Financial Business Analyst</t>
  </si>
  <si>
    <t>Farmingdale, NY</t>
  </si>
  <si>
    <t>Sage Solutions</t>
  </si>
  <si>
    <t>Data Scientist – Computer Vision</t>
  </si>
  <si>
    <t>Caris Life Sciences</t>
  </si>
  <si>
    <t>['python', 'java', 'sql', 'nosql', 'pytorch', 'tensorflow', 'keras', 'opencv', 'linux', 'word', 'excel', 'outlook', 'git']</t>
  </si>
  <si>
    <t>Big Data Engineer, Mid</t>
  </si>
  <si>
    <t>via UPMatters Jobs</t>
  </si>
  <si>
    <t>['python', 'r', 'aws', 'azure', 'gcp', 'databricks', 'watson', 'hadoop', 'spark', 'airflow', 'jupyter', 'tableau', 'splunk', 'docker']</t>
  </si>
  <si>
    <t>Senior Marketing Data Scientist (Survey Data) - Contract</t>
  </si>
  <si>
    <t>['sql', 'python', 'r', 'snowflake', 'tableau', 'excel']</t>
  </si>
  <si>
    <t>Part-time and Contractor</t>
  </si>
  <si>
    <t>['python', 'sql', 'jupyter', 'airflow']</t>
  </si>
  <si>
    <t>Ipsos-Insight, LLC</t>
  </si>
  <si>
    <t>['sql', 'python', 'aws', 'linux', 'atlassian', 'git']</t>
  </si>
  <si>
    <t>Data Scientist - Service Logistics - Now Hiring</t>
  </si>
  <si>
    <t>['snowflake', 'oracle', 'pandas', 'scikit-learn', 'matplotlib', 'jupyter', 'tableau']</t>
  </si>
  <si>
    <t>Thoughtwave Software and Solutions</t>
  </si>
  <si>
    <t>['python', 'sql', 'aws', 'snowflake', 'spark', 'pyspark']</t>
  </si>
  <si>
    <t>['sql', 'python', 'azure', 'databricks', 'pyspark']</t>
  </si>
  <si>
    <t>Program Manager (NLP/ML) - Austin, TX / Denver, CO (Hybrid)</t>
  </si>
  <si>
    <t>R Systems, Inc.</t>
  </si>
  <si>
    <t>['docker', 'kubernetes']</t>
  </si>
  <si>
    <t>Data Scientist - Western Houston TX</t>
  </si>
  <si>
    <t>Katy, TX</t>
  </si>
  <si>
    <t>['gcp', 'word']</t>
  </si>
  <si>
    <t>Investment Portfolio Data Migration Engineer</t>
  </si>
  <si>
    <t>Fufill Team Inc.</t>
  </si>
  <si>
    <t>['sql', 'mongo']</t>
  </si>
  <si>
    <t>Advancement Data Analyst</t>
  </si>
  <si>
    <t>Westborough, MA</t>
  </si>
  <si>
    <t>['go', 'excel', 'sheets', 'word', 'spreadsheet']</t>
  </si>
  <si>
    <t>['macos', 'tableau']</t>
  </si>
  <si>
    <t>Data Engineer - G4405</t>
  </si>
  <si>
    <t>Hyderabad, Telangana, India</t>
  </si>
  <si>
    <t>['sql', 'sql server', 'azure', 'ssis', 'excel']</t>
  </si>
  <si>
    <t>Data Scientist -Applied Math, Computer Science, Information...</t>
  </si>
  <si>
    <t>Livermore, CA</t>
  </si>
  <si>
    <t>['c++', 'c', 'matlab', 'r', 'python', 'julia']</t>
  </si>
  <si>
    <t>Cynet Systems</t>
  </si>
  <si>
    <t>['c++', 'c#', 'java']</t>
  </si>
  <si>
    <t>Senior Data Engineer - Python, AWS, Snowflake Required</t>
  </si>
  <si>
    <t>KP Recruiting Group</t>
  </si>
  <si>
    <t>['python', 'css', 'aws', 'snowflake', 'redshift', 'kafka', 'qlik']</t>
  </si>
  <si>
    <t>Wrestling Price Guide</t>
  </si>
  <si>
    <t>['sas', 'sas', 'sql', 'python', 'r', 'excel']</t>
  </si>
  <si>
    <t>IT Data Engineer, Senior - Now Hiring</t>
  </si>
  <si>
    <t>Rotech Healthcare Inc.</t>
  </si>
  <si>
    <t>['sql', 'snowflake', 'aws', 'azure', 'outlook', 'word', 'excel', 'git', 'jenkins']</t>
  </si>
  <si>
    <t>AWS Cloud Data Engineer</t>
  </si>
  <si>
    <t>['python', 'sql', 'aws', 'azure', 'spark', 'tableau']</t>
  </si>
  <si>
    <t>Senior Data Scientist, AIOps - Evernorth Health Services - Hybrid</t>
  </si>
  <si>
    <t>Cigna</t>
  </si>
  <si>
    <t>['python', 'sql', 'r', 'java', 'graphql']</t>
  </si>
  <si>
    <t>Clinical Data Engineer</t>
  </si>
  <si>
    <t>ManpowerGroup</t>
  </si>
  <si>
    <t>['sas', 'sas', 'sql']</t>
  </si>
  <si>
    <t>Data Engineer II, CODE</t>
  </si>
  <si>
    <t>Ryan, LLC</t>
  </si>
  <si>
    <t>['sql', 'java', 'python', 'nosql', 'ssis']</t>
  </si>
  <si>
    <t>Data Scientist - Service Logistics</t>
  </si>
  <si>
    <t>Data Analytics &amp; Engineering - Data Engineer</t>
  </si>
  <si>
    <t>Business Intelligence (BI) developer/Analyst</t>
  </si>
  <si>
    <t>NYC Careers</t>
  </si>
  <si>
    <t>['python', 'r', 'sql', 'go', 'tableau', 'git']</t>
  </si>
  <si>
    <t>Senior Data Engineer APLA</t>
  </si>
  <si>
    <t>Beaverton, OR</t>
  </si>
  <si>
    <t>NIKE, Inc</t>
  </si>
  <si>
    <t>['python', 'sql', 'sql server', 'aws', 'snowflake', 'spark', 'airflow', 'jenkins', 'git', 'jira']</t>
  </si>
  <si>
    <t>The American College of Radiology</t>
  </si>
  <si>
    <t>['sql', 'sql server', 'aws', 'redshift', 'spring']</t>
  </si>
  <si>
    <t>Senior Backend Engineer</t>
  </si>
  <si>
    <t>Waitroom</t>
  </si>
  <si>
    <t>['typescript', 'javascript', 'golang', 'postgresql', 'redis', 'elasticsearch', 'redshift', 'aws', 'kafka', 'spark', 'node.js', 'docker', 'kubernetes']</t>
  </si>
  <si>
    <t>Data Scientist / Data Engineer needed to assist with senior level...</t>
  </si>
  <si>
    <t>Senior Data Scientist, Operations Research</t>
  </si>
  <si>
    <t>Berlin, Germany</t>
  </si>
  <si>
    <t>Sr. Data Engineer (Contract)</t>
  </si>
  <si>
    <t>['python', 'java', 'sql', 'gcp', 'aws', 'azure', 'hadoop', 'spark', 'github']</t>
  </si>
  <si>
    <t>TriSearch</t>
  </si>
  <si>
    <t>['scala', 'aws', 'spark', 'slack']</t>
  </si>
  <si>
    <t>Senior Satellite Analytics Data Engineer</t>
  </si>
  <si>
    <t>Verisk</t>
  </si>
  <si>
    <t>['python', 'sql', 'nosql', 'mongodb', 'mongodb', 'elasticsearch', 'neo4j', 'aws', 'opencv', 'numpy', 'pandas', 'fastapi']</t>
  </si>
  <si>
    <t>Data Engineer (Greater NYC Area, NY or Remote)</t>
  </si>
  <si>
    <t>Clearfield, UT</t>
  </si>
  <si>
    <t>['sql', 'sql server', 'oracle', 'tableau', 'looker']</t>
  </si>
  <si>
    <t>Scientist molecular</t>
  </si>
  <si>
    <t>MD Anderson Cancer Center</t>
  </si>
  <si>
    <t>['r', 'python', 'c++']</t>
  </si>
  <si>
    <t>Data Analyst (JO-20)</t>
  </si>
  <si>
    <t>['excel', 'spreadsheet', 'powerpoint']</t>
  </si>
  <si>
    <t>['python', 'aws', 'azure', 'pytorch', 'tensorflow', 'opencv', 'datarobot']</t>
  </si>
  <si>
    <t>Lead Marketing Data Scientist, GBD</t>
  </si>
  <si>
    <t>['sql', 'sas', 'sas', 'r', 'spss']</t>
  </si>
  <si>
    <t>Modesto, CA</t>
  </si>
  <si>
    <t>Expert Data Engineer</t>
  </si>
  <si>
    <t>['python', 'sql', 'typescript', 'javascript', 'pyspark', 'tableau', 'power bi', 'sap', 'git']</t>
  </si>
  <si>
    <t>['sql', 'hadoop', 'spark', 'pandas', 'tableau', 'power bi', 'git']</t>
  </si>
  <si>
    <t>Data Scientist I (FA2)</t>
  </si>
  <si>
    <t>['word', 'excel', 'powerpoint', 'outlook']</t>
  </si>
  <si>
    <t>Mission Staffing</t>
  </si>
  <si>
    <t>['sql', 't-sql', 'javascript', 'css', 'sql server', 'jquery', 'power bi', 'excel', 'spreadsheet', 'tableau']</t>
  </si>
  <si>
    <t>Bristow, VA</t>
  </si>
  <si>
    <t>Sr. Data Engineer (Hybrid)</t>
  </si>
  <si>
    <t>Ronkonkoma, NY</t>
  </si>
  <si>
    <t>Transcarent</t>
  </si>
  <si>
    <t>['c', 'sql', 'python', 'nosql', 'golang', 'java', 'c++', 'scala', 'snowflake', 'aws', 'redshift', 'spark', 'kafka', 'airflow']</t>
  </si>
  <si>
    <t>Sr. Data Scientist, Product Analytics and Experimentation (Yahoo...</t>
  </si>
  <si>
    <t>['go', 'python', 'sql', 'hadoop', 'spark']</t>
  </si>
  <si>
    <t>Venture backed Tech Start Up - Senior Data Scientist (Recommender...</t>
  </si>
  <si>
    <t>Hudson Modeling</t>
  </si>
  <si>
    <t>['python', 'tensorflow', 'keras', 'pandas', 'numpy', 'plotly', 'seaborn', 'matplotlib']</t>
  </si>
  <si>
    <t>RVO Health</t>
  </si>
  <si>
    <t>['r', 'python', 'scala', 'tensorflow', 'keras', 'pytorch']</t>
  </si>
  <si>
    <t>['r', 'python', 'sas', 'sas', 'rshiny', 'outlook', 'tableau']</t>
  </si>
  <si>
    <t>Sr. Data Scientist, CRM &amp; Loyalty</t>
  </si>
  <si>
    <t>Murphy, TX</t>
  </si>
  <si>
    <t>via LifeworQ</t>
  </si>
  <si>
    <t>Yum</t>
  </si>
  <si>
    <t>['sql', 'python', 'scala', 'r', 'snowflake', 'tableau', 'power bi', 'atlassian', 'jira', 'twilio']</t>
  </si>
  <si>
    <t>(Intern) Enterprise Analytics Office Data Science Internship - Now...</t>
  </si>
  <si>
    <t>Flint, MI</t>
  </si>
  <si>
    <t>OTP Bank</t>
  </si>
  <si>
    <t>['azure', 'gcp', 'aws', 'snowflake', 'databricks']</t>
  </si>
  <si>
    <t>Senior Data Analysis Manager</t>
  </si>
  <si>
    <t>OKX</t>
  </si>
  <si>
    <t>Part-Time Data Center Technician</t>
  </si>
  <si>
    <t>Clifton, NJ</t>
  </si>
  <si>
    <t>Emerge</t>
  </si>
  <si>
    <t>#10294#1-Data Architect ( ETL , DevOps, data migration)</t>
  </si>
  <si>
    <t>Noida, Uttar Pradesh, India</t>
  </si>
  <si>
    <t>Qualitest</t>
  </si>
  <si>
    <t>Advantage Tech</t>
  </si>
  <si>
    <t>['sql', 'python', 'c#', 'postgresql', 'azure', 'databricks']</t>
  </si>
  <si>
    <t>Sun Communities</t>
  </si>
  <si>
    <t>['sql', 'python', 'c#', 'java', 'javascript', 'azure', 'databricks']</t>
  </si>
  <si>
    <t>Data Scientist (up to 25% profit sharing benefit)</t>
  </si>
  <si>
    <t>CACI International</t>
  </si>
  <si>
    <t>['python', 'keras', 'tensorflow', 'pytorch']</t>
  </si>
  <si>
    <t>Data Engineer ETL lnformatica APi Engineer</t>
  </si>
  <si>
    <t>['sql', 'python', 'java', 'go', 'azure', 'aws', 'snowflake']</t>
  </si>
  <si>
    <t>Entry-Level Data Scientist Engineer - US/Canada</t>
  </si>
  <si>
    <t>Quest Groups LLC</t>
  </si>
  <si>
    <t>['nosql', 'python', 'sql', 'azure', 'spark', 'jupyter']</t>
  </si>
  <si>
    <t>Bangkok, Thailand</t>
  </si>
  <si>
    <t>Sertis</t>
  </si>
  <si>
    <t>['sql', 'python', 'aws', 'azure', 'hadoop', 'spark']</t>
  </si>
  <si>
    <t>Get It Recruit - Healthcare</t>
  </si>
  <si>
    <t>['sql', 'python', 'r', 'sas', 'sas', 'matplotlib', 'tableau', 'power bi']</t>
  </si>
  <si>
    <t>['spreadsheet']</t>
  </si>
  <si>
    <t>Market Research Data Analyst</t>
  </si>
  <si>
    <t>Zing Professional Recruiting a Peoplelink Group Company</t>
  </si>
  <si>
    <t>['excel', 'word', 'powerpoint']</t>
  </si>
  <si>
    <t>Kaizen Analytix</t>
  </si>
  <si>
    <t>['sql', 'nosql', 'python', 'pandas', 'pyspark']</t>
  </si>
  <si>
    <t>Naperville, IL</t>
  </si>
  <si>
    <t>Data Science Intern - Full-time / Part-time</t>
  </si>
  <si>
    <t>Brains Technology Solution</t>
  </si>
  <si>
    <t>['python', 'sql', 'snowflake', 'airflow']</t>
  </si>
  <si>
    <t>AE Business Solutions</t>
  </si>
  <si>
    <t>['python', 'aws', 'snowflake', 'pyspark']</t>
  </si>
  <si>
    <t>Data Engineer, Azure</t>
  </si>
  <si>
    <t>Technical Source</t>
  </si>
  <si>
    <t>['sql', 'python', 'azure', 'databricks']</t>
  </si>
  <si>
    <t>Atmospheric Data Scientist - Full-time / Part-time</t>
  </si>
  <si>
    <t>['r', 'python', 'fortran', 'shell', 'html', 'linux', 'github', 'git']</t>
  </si>
  <si>
    <t>Data Scientist (Deep Learning)</t>
  </si>
  <si>
    <t>Flawless AI</t>
  </si>
  <si>
    <t>['go', 'python', 'pytorch', 'tensorflow', 'keras', 'github']</t>
  </si>
  <si>
    <t>Fort Washington, MD</t>
  </si>
  <si>
    <t>SAIC</t>
  </si>
  <si>
    <t>Senior Machine Learning Engineer</t>
  </si>
  <si>
    <t>['python', 'java', 'c#', 'cassandra', 'spark', 'pytorch', 'hadoop', 'kafka', 'git']</t>
  </si>
  <si>
    <t>Data Engineer III (Hybrid, Lake Forest, IL)</t>
  </si>
  <si>
    <t>Illinois</t>
  </si>
  <si>
    <t>Grainger</t>
  </si>
  <si>
    <t>['sql', 'python', 'aws', 'snowflake', 'airflow', 'tableau', 'git']</t>
  </si>
  <si>
    <t>Big Data Engineer Tech Lead</t>
  </si>
  <si>
    <t>Purple Drive Technologies LLC</t>
  </si>
  <si>
    <t>['scala', 'python', 'hadoop', 'spark', 'kafka']</t>
  </si>
  <si>
    <t>konnectingtree.Inc</t>
  </si>
  <si>
    <t>DCM Infotech Limited</t>
  </si>
  <si>
    <t>['sql', 'python', 'snowflake']</t>
  </si>
  <si>
    <t>['java', 'postgresql', 'oracle', 'databricks', 'aws', 'kafka', 'spring']</t>
  </si>
  <si>
    <t>Senior or Principal Software Development Engineer, Machine Learning</t>
  </si>
  <si>
    <t>Vancouver, BC, Canada</t>
  </si>
  <si>
    <t>['python', 'java', 'scala', 'aws', 'gcp', 'azure', 'databricks', 'kafka', 'spark']</t>
  </si>
  <si>
    <t>Underdog.io</t>
  </si>
  <si>
    <t>['javascript', 'python', 'golang', 'scala', 'ruby', 'ruby', 'sql', 'aws', 'ruby on rails', 'kubernetes', 'docker']</t>
  </si>
  <si>
    <t>Bloomington, IL</t>
  </si>
  <si>
    <t>State Farm</t>
  </si>
  <si>
    <t>['python', 'scala', 'aws', 'spark', 'terraform', 'gitlab']</t>
  </si>
  <si>
    <t>Egen Solutions Inc</t>
  </si>
  <si>
    <t>['go', 'python', 'sql', 'nosql', 'elasticsearch', 'gcp', 'aws', 'azure', 'spark', 'kafka', 'pyspark', 'docker']</t>
  </si>
  <si>
    <t>MKS2</t>
  </si>
  <si>
    <t>['sql', 'shell', 'azure', 'gcp', 'snowflake', 'kafka', 'spark', 'power bi']</t>
  </si>
  <si>
    <t>Rochester, NY</t>
  </si>
  <si>
    <t>Paychex</t>
  </si>
  <si>
    <t>['sql', 'vba', 'sas', 'sas', 'r']</t>
  </si>
  <si>
    <t>Senior Data Scientist, Innovation</t>
  </si>
  <si>
    <t>Hoboken, NJ</t>
  </si>
  <si>
    <t>['python', 'scala', 'r', 'spark', 'tensorflow']</t>
  </si>
  <si>
    <t>['sql', 'python', 'r', 'sql server', 'postgresql', 'mysql', 'dynamodb', 'aws', 'aurora', 'azure', 'redshift', 'jupyter', 'ssis', 'tableau']</t>
  </si>
  <si>
    <t>Sr.Dir, Marketing Data Science/Analytics</t>
  </si>
  <si>
    <t>Senior Associate Data Engineering</t>
  </si>
  <si>
    <t>['scala', 'nosql', 'sql', 'dynamodb', 'sql server', 'azure', 'databricks', 'redshift', 'oracle', 'aws', 'spark', 'kafka']</t>
  </si>
  <si>
    <t>Senior Data Engineer (US Remote)</t>
  </si>
  <si>
    <t>Swyfft</t>
  </si>
  <si>
    <t>['sql', 'r', 'python', 'sql server', 'postgresql', 'tableau', 'excel', 'slack']</t>
  </si>
  <si>
    <t>['java', 'scala', 'sql', 'aws', 'spark', 'kafka', 'splunk']</t>
  </si>
  <si>
    <t>['sas', 'sas', 'r', 'tableau', 'excel', 'spss']</t>
  </si>
  <si>
    <t>Data Engineering</t>
  </si>
  <si>
    <t>Indie Campers</t>
  </si>
  <si>
    <t>['sql', 'redshift', 'phoenix', 'excel', 'tableau', 'power bi']</t>
  </si>
  <si>
    <t>Invoice Simple - Data Engineer (Remote)</t>
  </si>
  <si>
    <t>EverCommerce</t>
  </si>
  <si>
    <t>['sql', 'nosql', 'typescript', 'mongodb', 'mongodb', 'postgresql', 'bigquery', 'aws', 'kafka', 'github', 'docker', 'kubernetes']</t>
  </si>
  <si>
    <t>Data Engineer (SQL Developer)</t>
  </si>
  <si>
    <t>Realtime Recruitment</t>
  </si>
  <si>
    <t>['sql', 'sql server', 'azure']</t>
  </si>
  <si>
    <t>Foothill De Anza</t>
  </si>
  <si>
    <t>['sql', 'java', 'perl', 'php', 'css', 'sql server', 'mysql', 'oracle', 'unix', 'windows', 'tableau', 'flow']</t>
  </si>
  <si>
    <t>['python', 'sql', 'sql server', 'azure']</t>
  </si>
  <si>
    <t>FirstParty</t>
  </si>
  <si>
    <t>['sql', 'python', 'r', 'aws', 'airflow', 'matplotlib', 'plotly', 'ggplot2', 'linux', 'tableau', 'looker']</t>
  </si>
  <si>
    <t>Cloud Data Engineer (708389) // US or GC // Hybrid Trenton, NJ ...</t>
  </si>
  <si>
    <t>['python', 'sql', 'nosql', 'aws', 'redshift', 'pyspark', 'spark', 'kafka', 'airflow', 'pandas', 'numpy']</t>
  </si>
  <si>
    <t>Data Scientist, Spatial Biology * PC 1228</t>
  </si>
  <si>
    <t>Miltenyi Biotec Inc</t>
  </si>
  <si>
    <t>['python', 'julia', 'r', 'git', 'svn']</t>
  </si>
  <si>
    <t>Health Advocate</t>
  </si>
  <si>
    <t>['python', 'r', 'scala']</t>
  </si>
  <si>
    <t>via LinkedIn Luxembourg</t>
  </si>
  <si>
    <t>Data Engineer/Architect (HL7)</t>
  </si>
  <si>
    <t>['sql', 't-sql', 'ssis', 'ssrs', 'power bi', 'flow']</t>
  </si>
  <si>
    <t>Data Scientist – Bioeconomy</t>
  </si>
  <si>
    <t>Battelle</t>
  </si>
  <si>
    <t>Cloud Data Engineer - Autonomous Vehicles - $150k+</t>
  </si>
  <si>
    <t>Data Engineer (Signal Processing)</t>
  </si>
  <si>
    <t>Idelsoft</t>
  </si>
  <si>
    <t>Capital One Financial Corporation</t>
  </si>
  <si>
    <t>IT Business Lead Data Analyst - VP - Hybrid</t>
  </si>
  <si>
    <t>Atlantic Beach, FL</t>
  </si>
  <si>
    <t>['sql', 'word', 'excel', 'visio', 'powerpoint', 'sharepoint']</t>
  </si>
  <si>
    <t>Staff Business Analyst - Finance</t>
  </si>
  <si>
    <t>Get It Recruit - Finance</t>
  </si>
  <si>
    <t>['sql', 'python', 'r', 'windows', 'tableau']</t>
  </si>
  <si>
    <t>['oracle', 'excel', 'tableau', 'power bi', 'powerpoint', 'unity']</t>
  </si>
  <si>
    <t>Geospatial Data Scientist/Principal Software Developer</t>
  </si>
  <si>
    <t>ECS</t>
  </si>
  <si>
    <t>['python', 'sql', 'postgresql', 'aurora', 'aws']</t>
  </si>
  <si>
    <t>Medical Solutions</t>
  </si>
  <si>
    <t>['sql', 'python', 'c', 'azure', 'ssis', 'excel', 'git', 'svn', 'jira']</t>
  </si>
  <si>
    <t>['sql', 'python', 'aws', 'redshift', 'airflow', 'pyspark']</t>
  </si>
  <si>
    <t>Senior MLOps Engineer - Static AI Detection team</t>
  </si>
  <si>
    <t>SentinelOne</t>
  </si>
  <si>
    <t>['python', 'aws', 'windows', 'docker', 'kubernetes', 'terraform']</t>
  </si>
  <si>
    <t>Principal Clinical Data Scientist</t>
  </si>
  <si>
    <t>Abbott Laboratories</t>
  </si>
  <si>
    <t>['r', 'sas', 'sas', 'matlab', 'spss']</t>
  </si>
  <si>
    <t>['python', 'sql', 'aws', 'redshift', 'spark', 'pyspark']</t>
  </si>
  <si>
    <t>BigBear.ai, Inc.</t>
  </si>
  <si>
    <t>['python', 'r', 'sql', 'redis', 'aws', 'power bi', 'tableau']</t>
  </si>
  <si>
    <t>['sql', 'power bi', 'dax', 'excel']</t>
  </si>
  <si>
    <t>76675 - Data Engineer III</t>
  </si>
  <si>
    <t>Swoon</t>
  </si>
  <si>
    <t>['sql', 'python', 'r', 'sql server', 'aws', 'databricks']</t>
  </si>
  <si>
    <t>Senior Data Analyst, Research and Development</t>
  </si>
  <si>
    <t>Kemper Corp.</t>
  </si>
  <si>
    <t>['sas', 'sas', 'sql', 'sql server', 'excel', 'tableau']</t>
  </si>
  <si>
    <t>Data Analyst - Remote</t>
  </si>
  <si>
    <t>Springfield, IL</t>
  </si>
  <si>
    <t>Ryder System, Inc</t>
  </si>
  <si>
    <t>['sql', 'azure', 'express', 'power bi', 'tableau', 'alteryx']</t>
  </si>
  <si>
    <t>West Chester, PA</t>
  </si>
  <si>
    <t>Comcast</t>
  </si>
  <si>
    <t>['sql', 'shell', 'python', 'perl', 'sql server', 'oracle', 'aws', 'databricks', 'spark', 'pyspark', 'hadoop', 'linux', 'unix', 'kubernetes', 'github', 'jenkins']</t>
  </si>
  <si>
    <t>['sql', 'python', 'pandas', 'hadoop', 'spark', 'tableau', 'jira']</t>
  </si>
  <si>
    <t>Data Scientist- Mid Level</t>
  </si>
  <si>
    <t>['python', 'sql', 'java', 'snowflake', 'spark', 'phoenix']</t>
  </si>
  <si>
    <t>Network Data Communications Analyst</t>
  </si>
  <si>
    <t>Alamogordo, NM</t>
  </si>
  <si>
    <t>Professional Career Match Solutions</t>
  </si>
  <si>
    <t>['windows', 'terminal']</t>
  </si>
  <si>
    <t>['python', 'r', 'sql', 'tensorflow', 'spark', 'tableau']</t>
  </si>
  <si>
    <t>Principal Data Engineer (UK Wide)</t>
  </si>
  <si>
    <t>Intuita Consulting Ltd</t>
  </si>
  <si>
    <t>['sql', 'shell', 'python', 'perl', 'snowflake', 'aws', 'slack']</t>
  </si>
  <si>
    <t>Grammarly</t>
  </si>
  <si>
    <t>['python', 'scala', 'java', 'aws', 'azure']</t>
  </si>
  <si>
    <t>Research Software Engineer\Data Scientist (6104U) - Full-time ...</t>
  </si>
  <si>
    <t>Entry Level Python /Data Engineer</t>
  </si>
  <si>
    <t>['python', 'sql', 'java', 'oracle', 'aws']</t>
  </si>
  <si>
    <t>['python', 'oracle']</t>
  </si>
  <si>
    <t>Staff Data Engineer - Now Hiring</t>
  </si>
  <si>
    <t>West Lafayette, IN</t>
  </si>
  <si>
    <t>Chapel Hill, NC</t>
  </si>
  <si>
    <t>Quinsite</t>
  </si>
  <si>
    <t>['sql', 'nosql', 'aws', 'azure', 'ssis']</t>
  </si>
  <si>
    <t>['c++', 'java', 'python', 'c', 'watson', 'ibm cloud', 'linux', 'docker', 'kubernetes', 'github']</t>
  </si>
  <si>
    <t>REMOTE - Data Engineer</t>
  </si>
  <si>
    <t>Carlsbad, CA</t>
  </si>
  <si>
    <t>['sql', 'python', 'postgresql', 'aws', 'redshift']</t>
  </si>
  <si>
    <t>Senior Data Engineer - QMIR - Scala - R2303148</t>
  </si>
  <si>
    <t>['scala', 'python', 'aws', 'redshift', 'spark', 'hadoop', 'airflow', 'jenkins', 'git', 'github', 'confluence']</t>
  </si>
  <si>
    <t>['python', 'sql', 'snowflake', 'kafka', 'kubernetes']</t>
  </si>
  <si>
    <t>Data Scientist Direct Hire (12 Month Register)</t>
  </si>
  <si>
    <t>U.S. Department of the Treasury</t>
  </si>
  <si>
    <t>['go', 'r', 'python', 'sql', 'matlab', 'tableau']</t>
  </si>
  <si>
    <t>Become a data scientist in the real state market</t>
  </si>
  <si>
    <t>Senior Associate, Azure Data Engineer</t>
  </si>
  <si>
    <t>['sql', 'go', 'sql server', 'azure', 'databricks', 'pyspark', 'flow', 'github']</t>
  </si>
  <si>
    <t>Business Process Data Analyst</t>
  </si>
  <si>
    <t>Alameda, CA</t>
  </si>
  <si>
    <t>['sql', 'go', 'word', 'excel', 'powerpoint', 'visio', 'flow', 'jira']</t>
  </si>
  <si>
    <t>Web/Data Engineer</t>
  </si>
  <si>
    <t>['html', 'php', 'python', 'javascript', 'mongodb', 'mongodb', 'unix', 'windows', 'tableau']</t>
  </si>
  <si>
    <t>Staff Research Associate IV Supervisor (Data Analyst)</t>
  </si>
  <si>
    <t>NCIRE</t>
  </si>
  <si>
    <t>FINANCIAL ANL 2 (Financial/Data Analyst)</t>
  </si>
  <si>
    <t>Davis, CA</t>
  </si>
  <si>
    <t>University of California, Davis</t>
  </si>
  <si>
    <t>['sql', 'sql server', 'ssis', 'ssrs', 'power bi', 'tableau', 'git']</t>
  </si>
  <si>
    <t>Data Engineer - Azure Synapse, Data Lake, D365</t>
  </si>
  <si>
    <t>['go', 'azure']</t>
  </si>
  <si>
    <t>Data Engineering Sr Analyst (Hybrid) - Full-time</t>
  </si>
  <si>
    <t>Rochester, MN</t>
  </si>
  <si>
    <t>['sql', 'aws', 'tableau', 'flow']</t>
  </si>
  <si>
    <t>Senior Data Scientist - Experimentation and Pricing (Remote)</t>
  </si>
  <si>
    <t>Gopuff</t>
  </si>
  <si>
    <t>['snowflake', 'databricks', 'azure', 'docker']</t>
  </si>
  <si>
    <t>INgroovesMusicGroup</t>
  </si>
  <si>
    <t>['python', 'r', 'julia', 'sql', 'aws', 'redshift', 'scikit-learn', 'pandas', 'pytorch', 'tensorflow']</t>
  </si>
  <si>
    <t>Senior Manager, Data Science - Corporate Audit and Security Services</t>
  </si>
  <si>
    <t>['python', 'r', 'scala', 'aws', 'spark', 'flask']</t>
  </si>
  <si>
    <t>Data Engineer- W2 only</t>
  </si>
  <si>
    <t>Marvel Technologies Inc</t>
  </si>
  <si>
    <t>['nosql', 'java', 'sql', 'python', 'db2', 'snowflake']</t>
  </si>
  <si>
    <t>Plaxonic Technologies</t>
  </si>
  <si>
    <t>['java', 'aws']</t>
  </si>
  <si>
    <t>Hunter International, Inc</t>
  </si>
  <si>
    <t>Data Engineer - Senior Consultant - Full-time / Part-time</t>
  </si>
  <si>
    <t>Guidehouse</t>
  </si>
  <si>
    <t>['r', 'python', 'nosql', 'scala', 'sql', 'databricks', 'aws', 'azure', 'gcp', 'pandas', 'pyspark', 'spark', 'jira']</t>
  </si>
  <si>
    <t>Senior Consultant - Data Engineer</t>
  </si>
  <si>
    <t>Kuala Lumpur, Federal Territory of Kuala Lumpur, Malaysia</t>
  </si>
  <si>
    <t>['sql', 'azure', 'databricks', 'power bi', 'tableau']</t>
  </si>
  <si>
    <t>Senior Data Engineer - DES Engineering Dataviz</t>
  </si>
  <si>
    <t>General Electric Company</t>
  </si>
  <si>
    <t>['python', 'java', 'scala', 'sql', 'nosql', 'mysql', 'postgresql', 'cassandra', 'aws', 'redshift', 'oracle', 'hadoop', 'spark']</t>
  </si>
  <si>
    <t>Prin Cloud Data Engineer</t>
  </si>
  <si>
    <t>Northridge, CA</t>
  </si>
  <si>
    <t>Medtronic</t>
  </si>
  <si>
    <t>['dynamodb', 'elasticsearch', 'aws', 'kafka', 'spark']</t>
  </si>
  <si>
    <t>AmerisourceBergen Corporation</t>
  </si>
  <si>
    <t>['python', 'sql', 'r', 'sas', 'sas', 'azure', 'databricks', 'power bi']</t>
  </si>
  <si>
    <t>Sr. Data Scientist</t>
  </si>
  <si>
    <t>Sterling, VA</t>
  </si>
  <si>
    <t>ManTech International</t>
  </si>
  <si>
    <t>['r', 'python', 'scala', 'java', 'sql', 'sas', 'sas', 'hadoop', 'spark', 'kafka', 'spss', 'tableau', 'flow']</t>
  </si>
  <si>
    <t>Texas City, TX</t>
  </si>
  <si>
    <t>Experienced Data Engineer</t>
  </si>
  <si>
    <t>Principal Financial Group Inc</t>
  </si>
  <si>
    <t>Data Scientist (Hybrid)</t>
  </si>
  <si>
    <t>['python', 'r', 'word']</t>
  </si>
  <si>
    <t>Data Reporting Analyst with Strong SSIS experience</t>
  </si>
  <si>
    <t>Verdant Infotech Solutions</t>
  </si>
  <si>
    <t>['sql', 'ssis', 'tableau']</t>
  </si>
  <si>
    <t>Public Health Data Analyst</t>
  </si>
  <si>
    <t>Thetford, VT</t>
  </si>
  <si>
    <t>via Paylocity</t>
  </si>
  <si>
    <t>Lantana Consulting Group, Inc.</t>
  </si>
  <si>
    <t>['sas', 'sas']</t>
  </si>
  <si>
    <t>HelloFresh</t>
  </si>
  <si>
    <t>['python', 'sql', 'databricks', 'snowflake', 'aws', 'pyspark', 'airflow']</t>
  </si>
  <si>
    <t>Washington</t>
  </si>
  <si>
    <t>['python', 'scala', 'javascript', 'sql', 'aws', 'gcp', 'bigquery', 'looker', 'unify']</t>
  </si>
  <si>
    <t>Avanade</t>
  </si>
  <si>
    <t>['python', 'sql', 'c#', 'sql server', 'azure', 'databricks', 'spark']</t>
  </si>
  <si>
    <t>The Los Angeles Film School</t>
  </si>
  <si>
    <t>['sql', 'express', 'windows', 'macos', 'linux', 'outlook', 'zoom']</t>
  </si>
  <si>
    <t>Data Engineer (OBIEE, PL/SQL, Python)</t>
  </si>
  <si>
    <t>Senior Customer Data Engineer</t>
  </si>
  <si>
    <t>['sql', 'unix', 'linux']</t>
  </si>
  <si>
    <t>['sql', 'tableau', 'power bi', 'zoom']</t>
  </si>
  <si>
    <t>Certara USA, Inc.</t>
  </si>
  <si>
    <t>['python', 'git']</t>
  </si>
  <si>
    <t>Senior / Executive Business Analyst (Data Analyst)</t>
  </si>
  <si>
    <t>Bayan Lepas, Penang, Malaysia</t>
  </si>
  <si>
    <t>['spark', 'excel']</t>
  </si>
  <si>
    <t>Cleared Data Scientist</t>
  </si>
  <si>
    <t>Ashton-Sandy Spring, MD</t>
  </si>
  <si>
    <t>['python', 'r', 'tableau', 'excel']</t>
  </si>
  <si>
    <t>TAG - The Aspen Group</t>
  </si>
  <si>
    <t>['java', 'python', 'gcp', 'pandas', 'numpy', 'pytorch', 'tensorflow', 'spark', 'scikit-learn', 'kafka', 'kubernetes']</t>
  </si>
  <si>
    <t>Senior Data Engineer &amp; Innovation - FULL-TIME role - Need US...</t>
  </si>
  <si>
    <t>SREYO</t>
  </si>
  <si>
    <t>['sql', 'python', 'snowflake', 'redshift', 'aws', 'hadoop', 'numpy', 'pandas', 'pyspark']</t>
  </si>
  <si>
    <t>Commercial Data Analyst</t>
  </si>
  <si>
    <t>Ryanair</t>
  </si>
  <si>
    <t>['sas', 'sas', 'sql', 'aws', 'azure', 'gcp', 'tableau', 'dax']</t>
  </si>
  <si>
    <t>via RN Jobz</t>
  </si>
  <si>
    <t>['sql', 'python', 'r', 'sas', 'sas']</t>
  </si>
  <si>
    <t>['python', 'sql', 'typescript', 'aws', 'airflow', 'docker']</t>
  </si>
  <si>
    <t>New Jersey</t>
  </si>
  <si>
    <t>['sql', 'aws', 'azure', 'qlik', 'tableau']</t>
  </si>
  <si>
    <t>['sql', 'python', 'azure', 'aws', 'snowflake', 'spark']</t>
  </si>
  <si>
    <t>['dart', 'visual basic', 'excel', 'tableau', 'ms access', 'powerpoint', 'sharepoint', 'microstrategy']</t>
  </si>
  <si>
    <t>Sr Data Engineer - Data Products &amp; Platforms</t>
  </si>
  <si>
    <t>Glendale, CA</t>
  </si>
  <si>
    <t>The Walt Disney Company</t>
  </si>
  <si>
    <t>['python', 'java', 'sql', 'nosql', 'mongodb', 'mongodb', 'dynamodb', 'redis', 'cassandra', 'snowflake', 'aws', 'gcp', 'kafka', 'spark', 'docker', 'terraform', 'wire']</t>
  </si>
  <si>
    <t>JBAndrews</t>
  </si>
  <si>
    <t>['python', 'sql', 'aws', 'redshift']</t>
  </si>
  <si>
    <t>Sr. Data Engineer - Microelectronics</t>
  </si>
  <si>
    <t>['assembly', 'python', 'java', 'c#', 'c++', 'nosql', 'html', 'css', 'sql', 'mongodb', 'mongodb', 'bash', 'powershell', 'sql server', 'postgresql', 'dynamodb', 'aws', 'azure', 'keras', 'tensorflow', 'linux', 'tableau', 'ssis', 'word', 'git']</t>
  </si>
  <si>
    <t>Advanced Data Engineer Level 2</t>
  </si>
  <si>
    <t>Senior, Computer Vision Researcher/Engineer, SLAM/VIO</t>
  </si>
  <si>
    <t>Magic Leap</t>
  </si>
  <si>
    <t>['c++', 'c', 'python']</t>
  </si>
  <si>
    <t>Junior Data Scientist - US/Canada</t>
  </si>
  <si>
    <t>['python', 'databricks', 'pandas', 'numpy', 'matplotlib', 'pyspark']</t>
  </si>
  <si>
    <t>Senior data analyst</t>
  </si>
  <si>
    <t>Westlake Village, CA</t>
  </si>
  <si>
    <t>Poughkeepsie, NY</t>
  </si>
  <si>
    <t>['java', 'scala', 'python', 'nosql', 'sql', 'mongo', 'shell', 'mysql', 'cassandra', 'aws', 'redshift', 'snowflake', 'azure', 'hadoop', 'kafka', 'spark']</t>
  </si>
  <si>
    <t>Machine Learning Operations Engineer</t>
  </si>
  <si>
    <t>Sharethrough</t>
  </si>
  <si>
    <t>['snowflake', 'aws', 'airflow']</t>
  </si>
  <si>
    <t>['airflow', 'pyspark', 'pandas', 'looker', 'git']</t>
  </si>
  <si>
    <t>Coders Data</t>
  </si>
  <si>
    <t>['python', 'spark', 'sap']</t>
  </si>
  <si>
    <t>Full-Scope Poly Data Engineer (130k-180k, Fort Meade MD, Hybrid)</t>
  </si>
  <si>
    <t>['python', 'sql', 'nosql', 'aws', 'azure', 'gcp']</t>
  </si>
  <si>
    <t>Sr. Data Scientist- Consumer Deposits &amp; Small Business - Full-time...</t>
  </si>
  <si>
    <t>Santander Holdings USA Inc</t>
  </si>
  <si>
    <t>['sas', 'sas', 'sql', 'python', 'r', 'aws', 'snowflake']</t>
  </si>
  <si>
    <t>Senior, Data Engineer</t>
  </si>
  <si>
    <t>Cary, NC</t>
  </si>
  <si>
    <t>['scala', 'sql', 'spark', 'hadoop', 'airflow', 'unix', 'kubernetes']</t>
  </si>
  <si>
    <t>Staff Data Scientist, Inference - Marketplace Intelligence and...</t>
  </si>
  <si>
    <t>['python', 'r', 'sql', 'airflow']</t>
  </si>
  <si>
    <t>['crystal', 'python', 'java']</t>
  </si>
  <si>
    <t>Ibotta</t>
  </si>
  <si>
    <t>['scala', 'python', 'java', 'sql', 'aws', 'databricks', 'spark', 'kafka', 'airflow', 'terraform']</t>
  </si>
  <si>
    <t>['python', 'sql', 'aws', 'redshift', 'airflow']</t>
  </si>
  <si>
    <t>Data Scientist (Remote)</t>
  </si>
  <si>
    <t>Master Data Analyst</t>
  </si>
  <si>
    <t>Vertellus</t>
  </si>
  <si>
    <t>['sap', 'excel', 'word', 'power bi']</t>
  </si>
  <si>
    <t>Business Intelligence Engineer, Analytics</t>
  </si>
  <si>
    <t>ActiveCampaign</t>
  </si>
  <si>
    <t>['typescript', 'javascript', 'java', 'sql', 'mysql', 'snowflake', 'aws', 'react', 'spring', 'kafka', 'spark', 'airflow', 'hadoop', 'looker', 'tableau', 'qlik', 'docker', 'yarn']</t>
  </si>
  <si>
    <t>Global Data Network</t>
  </si>
  <si>
    <t>['r', 'sql', 'excel']</t>
  </si>
  <si>
    <t>FinThrive</t>
  </si>
  <si>
    <t>['sql', 'java', 'sql server', 'azure', 'databricks', 'excel', 'ssis', 'ssrs', 'power bi', 'tableau', 'microstrategy']</t>
  </si>
  <si>
    <t>Senior Lead Business Data Analyst</t>
  </si>
  <si>
    <t>['phoenix']</t>
  </si>
  <si>
    <t>Data Engineer/Scientist - Clearance Required - Now Hiring</t>
  </si>
  <si>
    <t>Sr. Data Engineer (Python) - Ops Efficiency</t>
  </si>
  <si>
    <t>Craft</t>
  </si>
  <si>
    <t>['python', 'sql', 'dynamodb', 'aws', 'redshift', 'aurora', 'kafka', 'pandas', 'airflow', 'terraform']</t>
  </si>
  <si>
    <t>Darwin Recruitment</t>
  </si>
  <si>
    <t>['python', 'sql', 'aws', 'redshift', 'snowflake']</t>
  </si>
  <si>
    <t>['sql', 'python', 'mongodb', 'mongodb', 'db2', 'sql server', 'azure', 'databricks', 'spark', 'hadoop']</t>
  </si>
  <si>
    <t>IT Developer (ETL)</t>
  </si>
  <si>
    <t>Yext</t>
  </si>
  <si>
    <t>['sql', 'go']</t>
  </si>
  <si>
    <t>Human Resources Data Analyst, Dangote Cement Transport</t>
  </si>
  <si>
    <t>Obajana, Nigeria</t>
  </si>
  <si>
    <t>Dangote Group</t>
  </si>
  <si>
    <t>Data Center Engineering Operation Engineer, Data Center...</t>
  </si>
  <si>
    <t>Amazon.com</t>
  </si>
  <si>
    <t>Lead Data Scientist, Marketing &amp; Online (Remote)</t>
  </si>
  <si>
    <t>The Home Depot</t>
  </si>
  <si>
    <t>['python', 'sql', 'bigquery', 'tableau']</t>
  </si>
  <si>
    <t>Eclipse Network Services (ENS)</t>
  </si>
  <si>
    <t>SThree</t>
  </si>
  <si>
    <t>['python', 'sql', 'aws', 'spark', 'hadoop', 'airflow']</t>
  </si>
  <si>
    <t>Senior Business Data Analyst (R7047, R7048) - Full-time / Part-time</t>
  </si>
  <si>
    <t>Freetown, MA</t>
  </si>
  <si>
    <t>['oracle', 'microstrategy']</t>
  </si>
  <si>
    <t>Stage Data Science</t>
  </si>
  <si>
    <t>San Donato Milanese, Metropolitan City of Milan, Italy</t>
  </si>
  <si>
    <t>METRO/MAKRO</t>
  </si>
  <si>
    <t>Data Science Manager, Risk Interventions - Remote</t>
  </si>
  <si>
    <t>Fort Sheridan, IL</t>
  </si>
  <si>
    <t>Zeektek</t>
  </si>
  <si>
    <t>Modeling and Simulation Data Scientist (Engineering Degree Required)</t>
  </si>
  <si>
    <t>SSi People</t>
  </si>
  <si>
    <t>['python', 'matlab', 'gitlab']</t>
  </si>
  <si>
    <t>U.S. Army Cyber Command</t>
  </si>
  <si>
    <t>['r', 'python', 'scala', 'java', 'julia', 'c++', 'aws', 'azure', 'hadoop']</t>
  </si>
  <si>
    <t>Data Scientist, DHL Consulting Americas</t>
  </si>
  <si>
    <t>via Geebo</t>
  </si>
  <si>
    <t>DHL Express</t>
  </si>
  <si>
    <t>['python', 'pandas', 'numpy', 'tableau']</t>
  </si>
  <si>
    <t>['python', 'sql', 'aws', 'spark', 'pyspark', 'git']</t>
  </si>
  <si>
    <t>Data Analyst, AML Team</t>
  </si>
  <si>
    <t>eBay</t>
  </si>
  <si>
    <t>Data Engineer - Data &amp; Analytics 1412302</t>
  </si>
  <si>
    <t>['sql', 'python', 'bigquery', 'gcp', 'looker', 'sap']</t>
  </si>
  <si>
    <t>Snowflake Data Engineer with DBT experience</t>
  </si>
  <si>
    <t>['sql', 'snowflake', 'aws', 'azure', 'spark']</t>
  </si>
  <si>
    <t>ICM CCR Senior Data Analyst, AVP</t>
  </si>
  <si>
    <t>Bay Harbor Islands, FL</t>
  </si>
  <si>
    <t>['python', 'r', 'sql', 'vba', 'tableau', 'power bi', 'excel']</t>
  </si>
  <si>
    <t>CAPITAL DISTRICT PHYSICIANS HEALTH PLAN INC</t>
  </si>
  <si>
    <t>['sql', 'powershell', 'shell', 'go', 'sql server', 'oracle', 'aws', 'linux']</t>
  </si>
  <si>
    <t>Rebyc Recruiting</t>
  </si>
  <si>
    <t>Renton, WA</t>
  </si>
  <si>
    <t>WizardsoftheCoast</t>
  </si>
  <si>
    <t>['python', 'sql', 'redshift', 'snowflake', 'aws', 'airflow', 'kafka', 'kubernetes']</t>
  </si>
  <si>
    <t>Sierra ITS</t>
  </si>
  <si>
    <t>['python', 'sql', 'r', 'tableau', 'power bi']</t>
  </si>
  <si>
    <t>hc1</t>
  </si>
  <si>
    <t>['python', 'javascript', 'mysql', 'postgresql', 'aws', 'snowflake', 'redshift', 'aurora', 'linux']</t>
  </si>
  <si>
    <t>CarMax</t>
  </si>
  <si>
    <t>Data Engineer 1</t>
  </si>
  <si>
    <t>Jones Lang LaSalle Incorporated</t>
  </si>
  <si>
    <t>['python', 'scala', 'java', 'sql', 'databricks', 'spark', 'flow']</t>
  </si>
  <si>
    <t>Data Analyst- REMOTE</t>
  </si>
  <si>
    <t>BI Data Engineer-Analyst</t>
  </si>
  <si>
    <t>Kent, WA</t>
  </si>
  <si>
    <t>Lakefield Veterinary Group</t>
  </si>
  <si>
    <t>['sql', 'python', 'c#', 'sql server', 'azure', 'power bi', 'dax']</t>
  </si>
  <si>
    <t>['python', 'sql', 'postgresql', 'sql server', 'aws', 'snowflake']</t>
  </si>
  <si>
    <t>WEB ANALYST II</t>
  </si>
  <si>
    <t>Kewa Pueblo, NM</t>
  </si>
  <si>
    <t>University of New Mexico - Hospitals</t>
  </si>
  <si>
    <t>Temp work and Internship</t>
  </si>
  <si>
    <t>MSRB</t>
  </si>
  <si>
    <t>Chief</t>
  </si>
  <si>
    <t>The Walt Disney Company (Corporate)</t>
  </si>
  <si>
    <t>['python', 'sql', 'postgresql', 'snowflake', 'databricks', 'aws', 'airflow', 'docker', 'gitlab', 'kubernetes']</t>
  </si>
  <si>
    <t>['python', 'r', 'mysql', 'databricks', 'aws', 'azure', 'qlik']</t>
  </si>
  <si>
    <t>College of Charleston</t>
  </si>
  <si>
    <t>['sql', 'sas', 'sas', 'cognos', 'tableau', 'word', 'excel', 'powerpoint']</t>
  </si>
  <si>
    <t>Data Engineer ETL lnformatica APi Engineer (PERM)</t>
  </si>
  <si>
    <t>['sql', 'python', 'java', 'azure', 'aws', 'snowflake']</t>
  </si>
  <si>
    <t>Acara Solutions</t>
  </si>
  <si>
    <t>['sql', 'nosql', 'python', 'azure', 'aws', 'snowflake', 'tableau', 'looker']</t>
  </si>
  <si>
    <t>['python', 'r', 'c', 'aws', 'azure', 'matplotlib', 'tableau', 'flow']</t>
  </si>
  <si>
    <t>Imaging Data Scientist</t>
  </si>
  <si>
    <t>['sql', 'oracle', 'tableau', 'power bi']</t>
  </si>
  <si>
    <t>Whitehouse Station, NJ</t>
  </si>
  <si>
    <t>Chubb</t>
  </si>
  <si>
    <t>Precision Resource Group Limited</t>
  </si>
  <si>
    <t>['sql', 'nosql', 'mongodb', 'mongodb', 'postgresql', 'cassandra', 'aws', 'azure', 'pyspark', 'pandas']</t>
  </si>
  <si>
    <t>Director Data Science and AI</t>
  </si>
  <si>
    <t>Data science</t>
  </si>
  <si>
    <t>Regis University</t>
  </si>
  <si>
    <t>Data Scientist - Biotech</t>
  </si>
  <si>
    <t>['python', 'r', 'aws', 'pytorch', 'tensorflow', 'keras', 'word', 'git']</t>
  </si>
  <si>
    <t>Roanoke, TX</t>
  </si>
  <si>
    <t>Intern - Digital Analyst - Summer 2024 - Full-time / Part-time</t>
  </si>
  <si>
    <t>['sql', 'tableau', 'splunk']</t>
  </si>
  <si>
    <t>Azure Big Data Engineer</t>
  </si>
  <si>
    <t>['sql', 'sql server', 'azure', 'ssis', 'ssrs', 'power bi']</t>
  </si>
  <si>
    <t>Principal Data Scientist I, Spectrum Enterprise</t>
  </si>
  <si>
    <t>Brentwood, CA</t>
  </si>
  <si>
    <t>['sql', 'java', 'python', 'go', 'aws', 'spark']</t>
  </si>
  <si>
    <t>['python', 'mongodb', 'mongodb', 'sql', 'nosql', 'postgresql', 'redshift', 'aws', 'airflow', 'django']</t>
  </si>
  <si>
    <t>Manager, Data Engineering (Python, AWS, Airflow, Snowflake) (Hybrid)</t>
  </si>
  <si>
    <t>['python', 'scala', 'nosql', 'sql', 'java', 'mongo', 'shell', 'mysql', 'cassandra', 'aws', 'snowflake', 'azure', 'redshift', 'airflow', 'hadoop', 'spark', 'kafka', 'angular']</t>
  </si>
  <si>
    <t>Toluca, State of Mexico, Mexico</t>
  </si>
  <si>
    <t>['python', 'sql', 'mysql', 'sql server', 'azure', 'sap']</t>
  </si>
  <si>
    <t>Senior Data Scientist-1462300 - Full-time / Part-time</t>
  </si>
  <si>
    <t>AMS Staffing, Inc.</t>
  </si>
  <si>
    <t>['sql', 'python', 'r', 'java', 'sas', 'sas', 'aws', 'azure', 'databricks', 'word', 'dax', 'power bi']</t>
  </si>
  <si>
    <t>Work from Home Data Analyst</t>
  </si>
  <si>
    <t>Pekin, IL</t>
  </si>
  <si>
    <t>Taboola</t>
  </si>
  <si>
    <t>['python', 'java', 'scala', 'c++', 'sql', 'cassandra', 'elasticsearch', 'bigquery', 'tensorflow', 'spark', 'kafka', 'airflow', 'kubernetes', 'docker']</t>
  </si>
  <si>
    <t>Aptude, Inc</t>
  </si>
  <si>
    <t>['r', 'python', 'matlab', 'sas', 'sas', 'sql', 'nosql', 'mongodb', 'mongodb', 'cassandra', 'aws', 'azure', 'pandas', 'dplyr', 'spss']</t>
  </si>
  <si>
    <t>Human Resources Data Analyst &amp; HR</t>
  </si>
  <si>
    <t>Duluth, GA</t>
  </si>
  <si>
    <t>['excel', 'powerpoint', 'power bi', 'word']</t>
  </si>
  <si>
    <t>['r', 'python', 'java', 'c++', 'c#', 'scala', 'sas', 'sas', 'matlab', 'sql']</t>
  </si>
  <si>
    <t>Seaford, DE</t>
  </si>
  <si>
    <t>['python', 'azure', 'aws', 'scikit-learn', 'tensorflow', 'jupyter', 'outlook']</t>
  </si>
  <si>
    <t>Teksoft Systems Inc</t>
  </si>
  <si>
    <t>['go', 'python', 'r', 'aws', 'sharepoint', 'word']</t>
  </si>
  <si>
    <t>Software Engineer (Backend)</t>
  </si>
  <si>
    <t>Bhopal, Madhya Pradesh, India</t>
  </si>
  <si>
    <t>Metabase</t>
  </si>
  <si>
    <t>['clojure', 'javascript', 'typescript', 'java']</t>
  </si>
  <si>
    <t>Data Scientist- 100% REMOTE</t>
  </si>
  <si>
    <t>Camden Kelly Corporation</t>
  </si>
  <si>
    <t>['sql', 'python', 'r', 'aws', 'git']</t>
  </si>
  <si>
    <t>Sr Data Engineer (CDP), Platform Engineering (REMOTE)</t>
  </si>
  <si>
    <t>Splunk</t>
  </si>
  <si>
    <t>['java', 'python', 'sql', 'aws', 'gcp', 'azure', 'splunk']</t>
  </si>
  <si>
    <t>xpert Developer/Data Scientist for Machine Translation Projects</t>
  </si>
  <si>
    <t>Data Scientist (Python Developer)</t>
  </si>
  <si>
    <t>Data Scientist needed to build machine learning algorithm to...</t>
  </si>
  <si>
    <t>['python', 'go', 'jupyter', 'scikit-learn', 'tensorflow', 'pytorch']</t>
  </si>
  <si>
    <t>Seerist, Inc</t>
  </si>
  <si>
    <t>['python', 'javascript', 'elasticsearch', 'aws', 'node.js']</t>
  </si>
  <si>
    <t>arche group</t>
  </si>
  <si>
    <t>['python', 'sql', 'redshift', 'gdpr', 'tableau']</t>
  </si>
  <si>
    <t>Data Engineering Lead - Full-time / Part-time</t>
  </si>
  <si>
    <t>Brussels, Belgium</t>
  </si>
  <si>
    <t>['sql', 'python', 'snowflake', 'redshift']</t>
  </si>
  <si>
    <t>Lead Data Scientist, Product Platform</t>
  </si>
  <si>
    <t>Canva</t>
  </si>
  <si>
    <t>['sql', 'python', 'snowflake', 'redshift', 'bigquery']</t>
  </si>
  <si>
    <t>Data engineer with GraphQL</t>
  </si>
  <si>
    <t>Amazech Solutions</t>
  </si>
  <si>
    <t>['graphql']</t>
  </si>
  <si>
    <t>IT Trailblazers, LLC</t>
  </si>
  <si>
    <t>['sql', 'python', 'java', 'scala', 'azure', 'snowflake', 'databricks', 'aws', 'redshift', 'bigquery', 'airflow']</t>
  </si>
  <si>
    <t>jr Java software programmer/Data Analyst/Data Scientist- remote</t>
  </si>
  <si>
    <t>Ann Arbor, MI</t>
  </si>
  <si>
    <t>['cassandra', 'hadoop', 'spark']</t>
  </si>
  <si>
    <t>Marketing Data Analytics Manager</t>
  </si>
  <si>
    <t>Jakarta, Indonesia</t>
  </si>
  <si>
    <t>['sql', 'python', 'javascript', 'excel', 'tableau', 'power bi']</t>
  </si>
  <si>
    <t>Senior Power BI Developer</t>
  </si>
  <si>
    <t>Hitachi Solutions</t>
  </si>
  <si>
    <t>['sql', 'r', 'nosql', 'sql server', 'db2', 'azure', 'aws', 'oracle', 'power bi', 'ssrs', 'excel', 'dax', 'tableau', 'unify']</t>
  </si>
  <si>
    <t>Imagine Software</t>
  </si>
  <si>
    <t>['sql', 'python', 'nosql', 'mysql', 'neo4j', 'aws', 'azure', 'hadoop', 'kafka', 'flask']</t>
  </si>
  <si>
    <t>Intermountain Healthcare</t>
  </si>
  <si>
    <t>['python', 'r', 'sql', 'scala', 'nosql', 'gcp', 'azure', 'spark', 'hadoop']</t>
  </si>
  <si>
    <t>Python Data Scientist for API</t>
  </si>
  <si>
    <t>['python', 'flask', 'fastapi']</t>
  </si>
  <si>
    <t>AI Data Scientist/Machine Learning Engineer, WW CSO</t>
  </si>
  <si>
    <t>['sql', 'python', 'scala', 'java', 'hadoop', 'spark']</t>
  </si>
  <si>
    <t>ZOLL Medical Corporation</t>
  </si>
  <si>
    <t>Bright Horizons Family Solutions</t>
  </si>
  <si>
    <t>['sql', 'sql server', 'azure', 'snowflake', 'react', 'ssis', 'qlik', 'flow']</t>
  </si>
  <si>
    <t>Instructor- Data Analytics</t>
  </si>
  <si>
    <t>Calgary, AB, Canada</t>
  </si>
  <si>
    <t>SAIT</t>
  </si>
  <si>
    <t>['c', 'python']</t>
  </si>
  <si>
    <t>['python', 'sql', 'go', 'aws']</t>
  </si>
  <si>
    <t>Enterprise Data Engineer, Advisory</t>
  </si>
  <si>
    <t>Mindseeker</t>
  </si>
  <si>
    <t>['sql', 'mongodb', 'mongodb', 'python', 'c#', 'sql server', 'postgresql', 'bigquery', 'azure', 'kafka', 'terraform', 'ansible']</t>
  </si>
  <si>
    <t>['r', 'sas', 'sas']</t>
  </si>
  <si>
    <t>Remote Data Engineer in Texas</t>
  </si>
  <si>
    <t>['python', 'go', 'aws', 'word']</t>
  </si>
  <si>
    <t>['python', 'neo4j', 'word', 'airtable']</t>
  </si>
  <si>
    <t>World Wide Technology</t>
  </si>
  <si>
    <t>['python', 'julia', 'r', 'java', 'sql', 'no-sql', 'kafka', 'spark', 'linux', 'excel', 'tableau']</t>
  </si>
  <si>
    <t>Software Engineer - Data Engineer, Senior</t>
  </si>
  <si>
    <t>KBR, Inc.</t>
  </si>
  <si>
    <t>['sas', 'sas', 'spss', 'excel', 'tableau', 'power bi']</t>
  </si>
  <si>
    <t>['python', 'sql', 'aws', 'snowflake', 'oracle']</t>
  </si>
  <si>
    <t>Data Scientist Intern (Master’s) - Summer 2024 Internship (Meraki)</t>
  </si>
  <si>
    <t>CH Robinson</t>
  </si>
  <si>
    <t>['sql', 'python', 'nosql', 'mongodb', 'mongodb', 'elasticsearch', 'aws', 'azure', 'snowflake', 'redshift', 'bigquery', 'spark', 'hadoop', 'kafka', 'tableau', 'alteryx', 'docker', 'kubernetes']</t>
  </si>
  <si>
    <t>Gevo</t>
  </si>
  <si>
    <t>FactSet</t>
  </si>
  <si>
    <t>['sql', 'databricks', 'aws', 'redshift', 'snowflake', 'azure', 'spark']</t>
  </si>
  <si>
    <t>Data Scientist-Utility Analytics (Remote)</t>
  </si>
  <si>
    <t>Wilmington, NC</t>
  </si>
  <si>
    <t>Koch Industries</t>
  </si>
  <si>
    <t>['r', 'python', 'matlab', 'sql', 'numpy', 'scikit-learn', 'matplotlib', 'github']</t>
  </si>
  <si>
    <t>Clinical Trials Data Scientist</t>
  </si>
  <si>
    <t>Associate Data Scientist (Remote) - Now Hiring</t>
  </si>
  <si>
    <t>WIRB - Copernicus Group</t>
  </si>
  <si>
    <t>['python', 'r', 'sql', 'power bi']</t>
  </si>
  <si>
    <t>Insight Analyst (Bilingual French &amp; English)</t>
  </si>
  <si>
    <t>Sysco</t>
  </si>
  <si>
    <t>['sql', 'python', 'alteryx', 'tableau', 'excel', 'power bi', 'powerpoint']</t>
  </si>
  <si>
    <t>Business Intelligence Analyst-Mid-Level (Hybrid)</t>
  </si>
  <si>
    <t>United Services Automobile Association</t>
  </si>
  <si>
    <t>['nosql', 'sql', 'python', 'java', 'db2', 'snowflake', 'oracle', 'hadoop', 'tableau']</t>
  </si>
  <si>
    <t>['sql', 'python', 'nosql', 'bash', 'shell', 'snowflake', 'databricks', 'azure', 'aws', 'spark', 'airflow', 'kafka', 'unix', 'git', 'kubernetes', 'jenkins']</t>
  </si>
  <si>
    <t>SAS Viya Data Engineer</t>
  </si>
  <si>
    <t>Alphident Technologies Inc</t>
  </si>
  <si>
    <t>['sas', 'sas', 'c', 'sql', 'sql server', 'oracle', 'snowflake', 'excel', 'terminal']</t>
  </si>
  <si>
    <t>Web Performance Analyst - Google Analytics 4</t>
  </si>
  <si>
    <t>Synergy Interactive</t>
  </si>
  <si>
    <t>['sql', 'sql server', 'azure', 'ssis']</t>
  </si>
  <si>
    <t>Practicante Data Reporting</t>
  </si>
  <si>
    <t>Sr. Data Scientist: 23-01580</t>
  </si>
  <si>
    <t>Lewisville, TX</t>
  </si>
  <si>
    <t>Akraya Inc.</t>
  </si>
  <si>
    <t>['python', 'r', 'sas', 'sas', 'matlab']</t>
  </si>
  <si>
    <t>Senior Data Engineer (Hybrid- WI)</t>
  </si>
  <si>
    <t>Rome, WI</t>
  </si>
  <si>
    <t>West Bend Mutual Insurance</t>
  </si>
  <si>
    <t>['sql', 'python', 'sql server', 'azure', 'snowflake', 'databricks', 'excel']</t>
  </si>
  <si>
    <t>Westlake, TX</t>
  </si>
  <si>
    <t>SPECTRAFORCE TECHNOLOGIES Inc.</t>
  </si>
  <si>
    <t>['python', 'scala', 'nosql', 'java', 'dynamodb', 'aws', 'oracle', 'snowflake']</t>
  </si>
  <si>
    <t>Data Analyst / data Scientist - Contract to Hire</t>
  </si>
  <si>
    <t>Lead Analyst - Data Analytics - Remote</t>
  </si>
  <si>
    <t>via Jobgether</t>
  </si>
  <si>
    <t>Analytical Scientist - Full-time</t>
  </si>
  <si>
    <t>Actalent</t>
  </si>
  <si>
    <t>Affordability Analyst/Data Scientist</t>
  </si>
  <si>
    <t>['apl', 'r', 'sas', 'sas', 'python', 'matlab', 'go', 'javascript', 'css', 'visual basic', 'excel', 'tableau']</t>
  </si>
  <si>
    <t>Sr. Data Visualizer</t>
  </si>
  <si>
    <t>Cititec Talent</t>
  </si>
  <si>
    <t>['python', 'sql', 'aws', 'azure']</t>
  </si>
  <si>
    <t>𝐎𝐩𝐞𝐧𝐬𝐭𝐚𝐟𝐟</t>
  </si>
  <si>
    <t>Fraud Data Analyst</t>
  </si>
  <si>
    <t>Pentasia</t>
  </si>
  <si>
    <t>['sql', 'r', 'python', 'excel']</t>
  </si>
  <si>
    <t>Senior Data Engineer - Build Robust Data Pipeline with Airflow...</t>
  </si>
  <si>
    <t>['mysql', 'airflow', 'spark', 'kafka']</t>
  </si>
  <si>
    <t>Data Scientist- Remote</t>
  </si>
  <si>
    <t>['databricks', 'cognos', 'qlik', 'excel']</t>
  </si>
  <si>
    <t>Senior/Principal Data Scientist - Finance</t>
  </si>
  <si>
    <t>via WLNS Jobs</t>
  </si>
  <si>
    <t>Genentech</t>
  </si>
  <si>
    <t>['python', 'r', 'aws', 'pandas', 'jupyter', 'tableau']</t>
  </si>
  <si>
    <t>Johnston, IA</t>
  </si>
  <si>
    <t>American Technology Consulting LLC</t>
  </si>
  <si>
    <t>['python', 'java', 'sql', 'aws', 'databricks', 'spark', 'pandas']</t>
  </si>
  <si>
    <t>Senior Staff / Principal Data Engineer</t>
  </si>
  <si>
    <t>Upen Group Inc</t>
  </si>
  <si>
    <t>Data Loss Prevention Activity Monitoring Analyst</t>
  </si>
  <si>
    <t>['python', 'go', 'javascript', 'gdpr']</t>
  </si>
  <si>
    <t>Senior IT Analyst-CMDB Administrator</t>
  </si>
  <si>
    <t>Raritan, NJ</t>
  </si>
  <si>
    <t>via WTRF Jobs</t>
  </si>
  <si>
    <t>QuidelOrtho</t>
  </si>
  <si>
    <t>Senior Manager Data Science</t>
  </si>
  <si>
    <t>Progressive</t>
  </si>
  <si>
    <t>['r', 'python', 'sql', 'aws', 'hadoop', 'github']</t>
  </si>
  <si>
    <t>BI Data Engineer II - Now Hiring</t>
  </si>
  <si>
    <t>Boston Beer Corporation</t>
  </si>
  <si>
    <t>['sql', 'python', 'powershell', 'sql server', 'azure', 'databricks', 'aws', 'spark', 'power bi', 'sap', 'ssis']</t>
  </si>
  <si>
    <t>via JDC - Talentify</t>
  </si>
  <si>
    <t>JDC</t>
  </si>
  <si>
    <t>Database Administrator</t>
  </si>
  <si>
    <t>['sql', 'mongo', 'neo4j', 'oracle', 'splunk']</t>
  </si>
  <si>
    <t>Program Manager  Data Science</t>
  </si>
  <si>
    <t>Apixio</t>
  </si>
  <si>
    <t>['python', 'rust', 'sql', 'aws', 'github', 'jira']</t>
  </si>
  <si>
    <t>Data Analyst Associate</t>
  </si>
  <si>
    <t>via Charlotte, NC - Geebo</t>
  </si>
  <si>
    <t>Cass Information Systems</t>
  </si>
  <si>
    <t>Lead Data Engineer (Remote)</t>
  </si>
  <si>
    <t>['nosql', 'sql', 'python', 'scala', 'java', 'aws', 'hadoop', 'spark', 'kafka', 'github', 'confluence']</t>
  </si>
  <si>
    <t>Tennessee</t>
  </si>
  <si>
    <t>MFM Search LLC</t>
  </si>
  <si>
    <t>ISD Engineer IV-Data Engineering (AI/ML/NLP)</t>
  </si>
  <si>
    <t>['python', 'c#', 'nosql', 'mongodb', 'mongodb', 'azure', 'databricks', 'spark', 'word']</t>
  </si>
  <si>
    <t>Senior Software Engineer (Senior Azure Data Engineer) - Now Hiring</t>
  </si>
  <si>
    <t>Vizient, Inc.</t>
  </si>
  <si>
    <t>['sql', 't-sql', 'python', 'azure', 'databricks', 'spark']</t>
  </si>
  <si>
    <t>['python', 'scala', 'r', 'java', 'neo4j', 'aws', 'hadoop', 'spark', 'splunk']</t>
  </si>
  <si>
    <t>Data science &amp; AI coach to help train and mentor participants</t>
  </si>
  <si>
    <t>['python', 'r', 'tensorflow', 'pytorch']</t>
  </si>
  <si>
    <t>Deckers Brands</t>
  </si>
  <si>
    <t>['python', 'sql', 'aws', 'spark', 'linux', 'git', 'github', 'docker']</t>
  </si>
  <si>
    <t>Data Scientist / Developer (Jr. / Mid - level)</t>
  </si>
  <si>
    <t>PeopleTec</t>
  </si>
  <si>
    <t>['sql', 'javascript', 'sas', 'sas', 'sql server', 'excel', 'spss']</t>
  </si>
  <si>
    <t>Novi, MI</t>
  </si>
  <si>
    <t>Internal Data Resources</t>
  </si>
  <si>
    <t>['python', 'hadoop']</t>
  </si>
  <si>
    <t>VP, Data Engineering &amp; Platforms</t>
  </si>
  <si>
    <t>Rockland, MA</t>
  </si>
  <si>
    <t>QE DATA ENGINEER</t>
  </si>
  <si>
    <t>['python', 'sql', 'aws', 'snowflake', 'selenium', 'pyspark', 'jira']</t>
  </si>
  <si>
    <t>Senior Data Engineer - W2 Only - No C2C or 3rd Party Candidate</t>
  </si>
  <si>
    <t>Veritis Group, Inc.</t>
  </si>
  <si>
    <t>['sql', 'python', 'shell', 'azure', 'databricks', 'pyspark', 'docker']</t>
  </si>
  <si>
    <t>NFT Data Scientist</t>
  </si>
  <si>
    <t>['python', 'r', 'matlab', 'spark', 'hadoop']</t>
  </si>
  <si>
    <t>['python', 'java', 'r']</t>
  </si>
  <si>
    <t>Data Engineer - Process Industries</t>
  </si>
  <si>
    <t>QA Data Engineer</t>
  </si>
  <si>
    <t>Need a Data Scientist with Python and Machine Learning Skills</t>
  </si>
  <si>
    <t>['python', 'scikit-learn', 'pytorch', 'matplotlib', 'numpy']</t>
  </si>
  <si>
    <t>Spear Staffing</t>
  </si>
  <si>
    <t>Senior Data Analyst : Global Markets - Now Hiring</t>
  </si>
  <si>
    <t>Wappingers Falls, NY</t>
  </si>
  <si>
    <t>1001 Absa Bank</t>
  </si>
  <si>
    <t>['python', 'sql', 'aws', 'tableau']</t>
  </si>
  <si>
    <t>Data Analyst/Data Scientist  (Trainer cum Developer) needed</t>
  </si>
  <si>
    <t>['r', 'python', 'sql', 'azure', 'databricks', 'power bi']</t>
  </si>
  <si>
    <t>['go', 'mongodb', 'mongodb', 'nosql', 'perl', 'python', 'java', 'scala', 'mysql', 'hadoop', 'spark', 'tableau', 'jenkins', 'git']</t>
  </si>
  <si>
    <t>Staff Software Engineer - Data Engineer (Azure Data Factory)</t>
  </si>
  <si>
    <t>VSP Vision</t>
  </si>
  <si>
    <t>Data Engineer (Entry Level)</t>
  </si>
  <si>
    <t>['sql', 'python', 'r', 'scala', 'postgresql', 'mysql', 'aws', 'azure', 'gcp', 'redshift', 'bigquery', 'spark', 'kafka', 'hadoop', 'tableau', 'power bi']</t>
  </si>
  <si>
    <t>['python', 'spark', 'kafka']</t>
  </si>
  <si>
    <t>Data Engineer, Smart Factory Solutions</t>
  </si>
  <si>
    <t>Troy, AL</t>
  </si>
  <si>
    <t>Magna</t>
  </si>
  <si>
    <t>['sql', 'nosql', 'sql server', 'mysql', 'oracle', 'gdpr', 'excel', 'word', 'powerpoint', 'unity']</t>
  </si>
  <si>
    <t>['sql', 'python', 'r', 'jupyter', 'tableau', 'excel']</t>
  </si>
  <si>
    <t>Lead Google Cloud Platform Data Engineer</t>
  </si>
  <si>
    <t>New York Technology Partners</t>
  </si>
  <si>
    <t>['sql', 'python', 'bigquery', 'jupyter']</t>
  </si>
  <si>
    <t>Kaptivate LLC</t>
  </si>
  <si>
    <t>['sql', 'python', 'r', 'aws', 'azure', 'tableau', 'power bi']</t>
  </si>
  <si>
    <t>['python', 'sql', 'aws', 'databricks', 'snowflake', 'spark', 'pyspark']</t>
  </si>
  <si>
    <t>Principal Data Engineer Snowflake AWS</t>
  </si>
  <si>
    <t>['sql', 'snowflake', 'aws']</t>
  </si>
  <si>
    <t>Petaluma, CA</t>
  </si>
  <si>
    <t>Fishpond Recruiting</t>
  </si>
  <si>
    <t>['sql', 'power bi', 'word', 'excel']</t>
  </si>
  <si>
    <t>hatch I.T.</t>
  </si>
  <si>
    <t>['python', 'java', 'c++', 'sql', 'r', 'sas', 'sas', 'visual basic', 'excel']</t>
  </si>
  <si>
    <t>Data Analyst  (only on W2)</t>
  </si>
  <si>
    <t>['sql', 'r', 'python', 'webex']</t>
  </si>
  <si>
    <t>Kraków, Poland</t>
  </si>
  <si>
    <t>['python', 'sql', 'tensorflow', 'pytorch']</t>
  </si>
  <si>
    <t>Senior Director Data Science &amp; ML</t>
  </si>
  <si>
    <t>Life Science People</t>
  </si>
  <si>
    <t>Data Scientist, RWDA</t>
  </si>
  <si>
    <t>Tempus</t>
  </si>
  <si>
    <t>Intern: Data Scientist (Summer 2023)</t>
  </si>
  <si>
    <t>Greensboro, NC</t>
  </si>
  <si>
    <t>Volvo Group</t>
  </si>
  <si>
    <t>['shell', 'sql', 'python', 'nosql', 'aws', 'redshift', 'snowflake', 'databricks', 'azure', 'spark', 'pyspark', 'jupyter', 'unix', 'flow']</t>
  </si>
  <si>
    <t>AWS Data Engineer (Onsite)</t>
  </si>
  <si>
    <t>['python', 'ruby', 'ruby', 'aws', 'redshift', 'spark', 'node.js', 'windows', 'linux', 'terraform', 'kubernetes', 'docker']</t>
  </si>
  <si>
    <t>(Senior) Machine Learning Engineer</t>
  </si>
  <si>
    <t>['python', 'c++', 'aws', 'linux', 'windows']</t>
  </si>
  <si>
    <t>['sql', 'oracle', 'aws', 'snowflake', 'redshift', 'kafka', 'ssis']</t>
  </si>
  <si>
    <t>Riverdale Park, MD</t>
  </si>
  <si>
    <t>via Maryland Jobs - JobServe</t>
  </si>
  <si>
    <t>['sharepoint', 'power bi', 'tableau']</t>
  </si>
  <si>
    <t>Hybrid BI Analyst</t>
  </si>
  <si>
    <t>Bull City Talent Group</t>
  </si>
  <si>
    <t>['snowflake', 'tableau', 'jira']</t>
  </si>
  <si>
    <t>Data Engineer w/ Python/ETL</t>
  </si>
  <si>
    <t>['python', 'tableau']</t>
  </si>
  <si>
    <t>Lexicon Solutions</t>
  </si>
  <si>
    <t>['sql', 'python', 'ruby', 'ruby', 'javascript', 'java', 'snowflake', 'redshift', 'aws', 'azure', 'databricks', 'gcp', 'tableau', 'ssis']</t>
  </si>
  <si>
    <t>Data Programmer Analyst II</t>
  </si>
  <si>
    <t>Davie, FL</t>
  </si>
  <si>
    <t>['t-sql', 'ssis', 'ssrs', 'tableau', 'microstrategy', 'power bi']</t>
  </si>
  <si>
    <t>Data Engineer-Seed Production Research and Characterization ...</t>
  </si>
  <si>
    <t>Corteva</t>
  </si>
  <si>
    <t>['python', 'java', 'scala', 'sql', 'nosql', 'aws', 'azure', 'snowflake', 'redshift', 'hadoop', 'spark', 'kafka', 'docker', 'kubernetes']</t>
  </si>
  <si>
    <t>AI Human Factors Specialist / Data Scientist - Entry to Expert...</t>
  </si>
  <si>
    <t>['sql', 'python', 'r', 'go', 'db2', 'snowflake', 'aws']</t>
  </si>
  <si>
    <t>No C2C - Remote CELONIS Data Engineer needed for contract role.</t>
  </si>
  <si>
    <t>SMCI</t>
  </si>
  <si>
    <t>['sql', 'python', 'r', 'nosql', 'c++', 'matlab', 'sap', 'tableau', 'excel']</t>
  </si>
  <si>
    <t>Disruptive Solutions</t>
  </si>
  <si>
    <t>DHTS IT ANALYST - Deidentification Data Engineer - Now Hiring</t>
  </si>
  <si>
    <t>Carrboro, NC</t>
  </si>
  <si>
    <t>Mid-level /Senior / Lead Data Engineer</t>
  </si>
  <si>
    <t>Cherry Hill, NJ</t>
  </si>
  <si>
    <t>Lorven technologies</t>
  </si>
  <si>
    <t>['python', 'shell', 'oracle', 'azure', 'aws', 'unix']</t>
  </si>
  <si>
    <t>Roanoke, VA</t>
  </si>
  <si>
    <t>Titan America</t>
  </si>
  <si>
    <t>['python', 'javascript', 'r', 'snowflake', 'aws', 'azure']</t>
  </si>
  <si>
    <t>PRINCIPAL DATA ENGINEER - Now Hiring</t>
  </si>
  <si>
    <t>Burbank, CA</t>
  </si>
  <si>
    <t>City of Burbank</t>
  </si>
  <si>
    <t>['python', 'r', 'sql', 'java', 'c', 'c#']</t>
  </si>
  <si>
    <t>Senior Data/Software Engineer Consultant - Now Hiring</t>
  </si>
  <si>
    <t>['python', 'javascript', 'java', 'html', 'sql', 'aws', 'word', 'excel', 'powerpoint', 'gitlab', 'jira']</t>
  </si>
  <si>
    <t>Public Health Data Analyst - REMOTE</t>
  </si>
  <si>
    <t>via Atlanta, GA - Geebo</t>
  </si>
  <si>
    <t>Sekon - 4.2</t>
  </si>
  <si>
    <t>['sas', 'sas', 'html', 'powerpoint', 'word', 'excel']</t>
  </si>
  <si>
    <t>People Analytics Data Engineer(no C2C - 5 days onsite per month)</t>
  </si>
  <si>
    <t>SPECTRAFORCE</t>
  </si>
  <si>
    <t>['sql', 'python', 'databricks', 'aws', 'pyspark', 'alteryx', 'tableau']</t>
  </si>
  <si>
    <t>Senior Manager, Marketing Data Science</t>
  </si>
  <si>
    <t>['python', 'r', 'sql', 'nosql']</t>
  </si>
  <si>
    <t>Louisville, KY</t>
  </si>
  <si>
    <t>Humana Inc</t>
  </si>
  <si>
    <t>['python', 'sas', 'sas', 'r', 'gcp', 'aws', 'azure', 'databricks', 'pyspark']</t>
  </si>
  <si>
    <t>PeopleCaddie</t>
  </si>
  <si>
    <t>ULINE</t>
  </si>
  <si>
    <t>Machine Learning Scientist, Radiology</t>
  </si>
  <si>
    <t>['pytorch', 'tensorflow', 'keras', 'git', 'docker']</t>
  </si>
  <si>
    <t>BI Engineer</t>
  </si>
  <si>
    <t>British Columbia, Canada</t>
  </si>
  <si>
    <t>Aquent Talent</t>
  </si>
  <si>
    <t>['go', 'sql', 'sql server', 'oracle', 'azure', 'power bi', 'word', 'excel', 'powerpoint']</t>
  </si>
  <si>
    <t>Big Data Solutions Architect</t>
  </si>
  <si>
    <t>['python', 'databricks', 'aws', 'azure', 'gcp', 'spark', 'excel', 'unify']</t>
  </si>
  <si>
    <t>Principal Data Scientist (AI Research)</t>
  </si>
  <si>
    <t>Palo Alto Networks</t>
  </si>
  <si>
    <t>['aws', 'docker']</t>
  </si>
  <si>
    <t>Senior Data Engineer - Data Analytics (Remote eligible) (Chicago, IL)</t>
  </si>
  <si>
    <t>Mathematica</t>
  </si>
  <si>
    <t>['python', 'r', 'sql', 'html', 'css', 'javascript', 'go', 'postgresql', 'dynamodb', 'aws', 'redshift', 'tableau', 'git', 'docker', 'jira']</t>
  </si>
  <si>
    <t>Lead Data Engineer (Remote-Azure)</t>
  </si>
  <si>
    <t>Salt Lake City, UT</t>
  </si>
  <si>
    <t>['sql', 'python', 'scala', 'databricks', 'azure', 'snowflake', 'airflow', 'word']</t>
  </si>
  <si>
    <t>via ComputerJobs</t>
  </si>
  <si>
    <t>dentsu international</t>
  </si>
  <si>
    <t>['python', 'sql', 'snowflake', 'aws', 'airflow', 'jira']</t>
  </si>
  <si>
    <t>Data Science Consultant - Clearance Desired - Now Hiring</t>
  </si>
  <si>
    <t>['python', 'sql', 'nosql', 'r', 'aws', 'azure']</t>
  </si>
  <si>
    <t>Aston Carter</t>
  </si>
  <si>
    <t>['assembly', 'python', 'sql', 'shell', 'postgresql', 'aws', 'azure', 'oracle', 'linux', 'github']</t>
  </si>
  <si>
    <t>Data Analytics</t>
  </si>
  <si>
    <t>Carol Stream, IL</t>
  </si>
  <si>
    <t>ITW</t>
  </si>
  <si>
    <t>['java', 'sql']</t>
  </si>
  <si>
    <t>Global Market Leading Energy Firm - Staff Data Engineer</t>
  </si>
  <si>
    <t>Xcede</t>
  </si>
  <si>
    <t>['sql', 'python', 'scala', 'hadoop', 'spark', 'tableau']</t>
  </si>
  <si>
    <t>Cryptocurrency Data Scientist</t>
  </si>
  <si>
    <t>['python', 'java', 'c++', 'solidity', 'javascript', 'r', 'spss', 'tableau']</t>
  </si>
  <si>
    <t>Senior Data Analyst - Military Health Services MDR</t>
  </si>
  <si>
    <t>['sas', 'sas', 'python', 'r', 'sql', 'spss']</t>
  </si>
  <si>
    <t>highbrow-tech LLC</t>
  </si>
  <si>
    <t>['sql', 'sql server', 'excel']</t>
  </si>
  <si>
    <t>Data Engineer III - Databricks - Now Hiring</t>
  </si>
  <si>
    <t>['databricks', 'azure']</t>
  </si>
  <si>
    <t>Senior Software Engineer - Live Streaming Infrastructure - Data...</t>
  </si>
  <si>
    <t>['c', 'c++', 'java', 'python', 'go', 'hadoop', 'spark', 'kafka']</t>
  </si>
  <si>
    <t>['sql', 'python', 'html', 'sql server', 'snowflake', 'oracle', 'tableau', 'power bi', 'alteryx']</t>
  </si>
  <si>
    <t>[Job-10730] SR Data Engineer, Portugal</t>
  </si>
  <si>
    <t>['python', 'sql', 'aws', 'redshift', 'gdpr']</t>
  </si>
  <si>
    <t>Sr Principal Data Scientist</t>
  </si>
  <si>
    <t>Jr Data Engineer</t>
  </si>
  <si>
    <t>AG Foundry</t>
  </si>
  <si>
    <t>['python', 'shell', 'java', 'sql', 'oracle', 'hadoop', 'spark', 'unix']</t>
  </si>
  <si>
    <t>Senior Data Analyst/Data Scientist</t>
  </si>
  <si>
    <t>National Multiple Sclerosis Society</t>
  </si>
  <si>
    <t>Data Analyst (m/f/d)</t>
  </si>
  <si>
    <t>Vienna, Austria</t>
  </si>
  <si>
    <t>Sportradar</t>
  </si>
  <si>
    <t>Associate Data Scientist - Online Business Analytics (Remote). Job...</t>
  </si>
  <si>
    <t>Payroll data Analyst</t>
  </si>
  <si>
    <t>Pinnacle Staffing</t>
  </si>
  <si>
    <t>['powerpoint']</t>
  </si>
  <si>
    <t>Dulles, VA</t>
  </si>
  <si>
    <t>ATPCO</t>
  </si>
  <si>
    <t>['python', 'java', 'scala', 'sql', 'aws', 'redshift', 'kafka']</t>
  </si>
  <si>
    <t>Senior Search Engineer, Data Platform</t>
  </si>
  <si>
    <t>['sql', 'typescript', 'rust', 'python', 'elasticsearch', 'express', 'zoom']</t>
  </si>
  <si>
    <t>['sql', 'python', 'nosql', 'java', 'mongodb', 'mongodb', 'powershell', 'db2', 'sql server', 'azure', 'databricks', 'spark', 'hadoop']</t>
  </si>
  <si>
    <t>Data Analyst-San francisco ,Charlotte-NC-W2</t>
  </si>
  <si>
    <t>InfowareTech Inc.</t>
  </si>
  <si>
    <t>Glocester, RI</t>
  </si>
  <si>
    <t>(USA) Data Engineer III</t>
  </si>
  <si>
    <t>['sql', 'nosql', 'python', 'scala', 'crystal', 'cassandra', 'gcp', 'hadoop', 'spark', 'kafka', 'airflow', 'flow']</t>
  </si>
  <si>
    <t>Data Scientist I/II (Insights)</t>
  </si>
  <si>
    <t>['python', 'r', 'scala', 'sql', 'azure', 'databricks', 'aws', 'spark', 'matplotlib', 'ggplot2', 'hadoop', 'word', 'power bi', 'tableau']</t>
  </si>
  <si>
    <t>via Jobs At HireMilitary | HireMilitary Careers - Pinpoint</t>
  </si>
  <si>
    <t>HireMilitary</t>
  </si>
  <si>
    <t>['python', 'java', 'scala', 'sql', 'nosql', 'aws', 'azure', 'gcp', 'hadoop', 'spark', 'kafka']</t>
  </si>
  <si>
    <t>AES Corporation</t>
  </si>
  <si>
    <t>Culver City, CA</t>
  </si>
  <si>
    <t>Warner Media Group</t>
  </si>
  <si>
    <t>['sql', 'r', 'bigquery', 'rshiny', 'react', 'excel', 'spreadsheet']</t>
  </si>
  <si>
    <t>Mavent Analytics</t>
  </si>
  <si>
    <t>['python', 'aws', 'docker']</t>
  </si>
  <si>
    <t>Lead Data Engineer - Remote</t>
  </si>
  <si>
    <t>PattersonUti Energy</t>
  </si>
  <si>
    <t>['python', 'sql', 'jupyter', 'pandas', 'numpy', 'matplotlib', 'tensorflow', 'pytorch', 'hadoop', 'spark', 'git']</t>
  </si>
  <si>
    <t>Temp work</t>
  </si>
  <si>
    <t>Uniondale, NY</t>
  </si>
  <si>
    <t>['oracle', 'excel', 'sap']</t>
  </si>
  <si>
    <t>['sql', 'gcp', 'bigquery', 'sap']</t>
  </si>
  <si>
    <t>['sql', 'python', 'r', 'sas', 'sas', 'java', 'aws', 'azure', 'databricks', 'dax', 'power bi']</t>
  </si>
  <si>
    <t>Data Engineer SQL/ Python/ Cloud_Hybrid in Multiple Locations_ONLY...</t>
  </si>
  <si>
    <t>Chelsoft Solutions Co.</t>
  </si>
  <si>
    <t>['python', 'java', 'azure', 'aws', 'hadoop', 'spark']</t>
  </si>
  <si>
    <t>Data Scientist, Automation</t>
  </si>
  <si>
    <t>Flock Safety</t>
  </si>
  <si>
    <t>Sr. Data Analyst - Supply Chain (Remote)</t>
  </si>
  <si>
    <t>['sql', 'vba', 'alteryx']</t>
  </si>
  <si>
    <t>Data Engineer III on w2</t>
  </si>
  <si>
    <t>Entegee</t>
  </si>
  <si>
    <t>['oracle', 'snowflake']</t>
  </si>
  <si>
    <t>Netcompany-Intrasoft</t>
  </si>
  <si>
    <t>['perl']</t>
  </si>
  <si>
    <t>Data Engineer, Analytics &amp; Insights</t>
  </si>
  <si>
    <t>Dhaka, Bangladesh</t>
  </si>
  <si>
    <t>Augmedix</t>
  </si>
  <si>
    <t>Business Data Analyst - Claims Compliance</t>
  </si>
  <si>
    <t>Anaheim, CA</t>
  </si>
  <si>
    <t>Providence Service</t>
  </si>
  <si>
    <t>Resource Logistics Inc.</t>
  </si>
  <si>
    <t>['mongodb', 'mongodb', 'shell', 'python', 'go', 'perl', 'redis', 'cassandra', 'mysql', 'gcp', 'aws', 'hadoop', 'kafka']</t>
  </si>
  <si>
    <t>Data Scientist | For Educational Kids Science Company</t>
  </si>
  <si>
    <t>Generation Genius, Inc.</t>
  </si>
  <si>
    <t>Data Engineer - Bioinformatics, Python, AWS</t>
  </si>
  <si>
    <t>Spring, TX</t>
  </si>
  <si>
    <t>['python', 'java', 'bash', 'aws', 'word']</t>
  </si>
  <si>
    <t>Western Digital</t>
  </si>
  <si>
    <t>['r', 'python', 'spark', 'hadoop']</t>
  </si>
  <si>
    <t>Data Scientist for building retail sector solution using AI</t>
  </si>
  <si>
    <t>AWS Data Engineer Tech Lead</t>
  </si>
  <si>
    <t>Capgemini</t>
  </si>
  <si>
    <t>['aws', 'redshift', 'pyspark', 'bitbucket']</t>
  </si>
  <si>
    <t>Panalgo</t>
  </si>
  <si>
    <t>['ruby', 'ruby', 'java', 'nosql', 'aws', 'spark']</t>
  </si>
  <si>
    <t>Menomonee Falls, WI</t>
  </si>
  <si>
    <t>Data Engineer Job - Now Hiring</t>
  </si>
  <si>
    <t>Denton, TX</t>
  </si>
  <si>
    <t>PACCAR</t>
  </si>
  <si>
    <t>['sql', 'nosql', 'mongodb', 'mongodb', 'python', 'java', 'c#', 'scala', 'shell', 'sql server', 'postgresql', 'neo4j', 'dynamodb', 'aws', 'snowflake', 'redshift', 'spark', 'flask', 'tableau', 'ssis', 'outlook', 'jenkins', 'terraform', 'docker', 'kubernetes']</t>
  </si>
  <si>
    <t>Senior Data Scientist - Full-time / Part-time</t>
  </si>
  <si>
    <t>New York City Department of Transportation</t>
  </si>
  <si>
    <t>['sql', 'python', 'javascript', 'pandas', 'pyspark']</t>
  </si>
  <si>
    <t>SAP Data Analyst</t>
  </si>
  <si>
    <t>Feasterville-Trevose, PA</t>
  </si>
  <si>
    <t>Rocket Lab</t>
  </si>
  <si>
    <t>Specialist, Customer Data Analytics</t>
  </si>
  <si>
    <t>Guitar Center Holdings</t>
  </si>
  <si>
    <t>['sql', 'python', 'tableau', 'excel', 'microstrategy']</t>
  </si>
  <si>
    <t>Data Engineer - PEM Quality</t>
  </si>
  <si>
    <t>Ford Motor Company</t>
  </si>
  <si>
    <t>['nosql', 'sql', 'mongo', 'python', 'gcp', 'oracle', 'hadoop', 'airflow', 'kafka', 'alteryx', 'tableau', 'terraform']</t>
  </si>
  <si>
    <t>Data Engineer- Clearance Required - Now Hiring</t>
  </si>
  <si>
    <t>Advantex Consulting</t>
  </si>
  <si>
    <t>['java', 'scala', 'python', 'aws', 'tensorflow', 'pytorch', 'kubernetes', 'docker']</t>
  </si>
  <si>
    <t>Techwaukee</t>
  </si>
  <si>
    <t>Business Data Analyst Consultant</t>
  </si>
  <si>
    <t>['power bi', 'sap']</t>
  </si>
  <si>
    <t>via SonicJobs</t>
  </si>
  <si>
    <t>['python', 'sql', 'scala', 'aws', 'azure', 'hadoop', 'spark', 'pyspark', 'docker', 'kubernetes']</t>
  </si>
  <si>
    <t>Senior Business Intelligence Engineer</t>
  </si>
  <si>
    <t>Lagos, Nigeria</t>
  </si>
  <si>
    <t>Lemonade Finance</t>
  </si>
  <si>
    <t>['sql', 'bigquery', 'redshift', 'tableau']</t>
  </si>
  <si>
    <t>Senior Analyst Analytics</t>
  </si>
  <si>
    <t>Canvas Worldwide</t>
  </si>
  <si>
    <t>HEINEKEN</t>
  </si>
  <si>
    <t>['sql', 'azure', 'excel', 'tableau']</t>
  </si>
  <si>
    <t>['sql', 'powershell', 'python', 'r', 'sql server', 'azure', 'databricks', 'pyspark', 'spark', 'windows', 'word', 'ssis', 'power bi']</t>
  </si>
  <si>
    <t>Cross - Functional Data Engineer &amp; Developer - SQL | ETL | PL ...</t>
  </si>
  <si>
    <t>Data Analyst &amp; Program Evaluator</t>
  </si>
  <si>
    <t>Upper Marlboro, MD</t>
  </si>
  <si>
    <t>COMMUNITY ADVOCATES FOR FAMILY &amp; YOUTH (CAFY)</t>
  </si>
  <si>
    <t>['sheets']</t>
  </si>
  <si>
    <t>Senior Data Analyst, Credit Policy</t>
  </si>
  <si>
    <t>Square</t>
  </si>
  <si>
    <t>['sql', 'python', 'c', 'go', 'snowflake', 'databricks', 'flow']</t>
  </si>
  <si>
    <t>Greensburg, IN</t>
  </si>
  <si>
    <t>['visual basic', 'sharepoint']</t>
  </si>
  <si>
    <t>Pasadena, CA</t>
  </si>
  <si>
    <t>APR Consulting Inc</t>
  </si>
  <si>
    <t>['sql', 'sas', 'sas', 'cobol', 'db2', 'excel']</t>
  </si>
  <si>
    <t>Big Data Engineer, Enterprise Systems - Now Hiring</t>
  </si>
  <si>
    <t>['java', 'scala', 'python', 'sql', 'spark', 'docker', 'kubernetes']</t>
  </si>
  <si>
    <t>Senior Data Scientist- Risk Modeler- AVP - Hybrid</t>
  </si>
  <si>
    <t>Elk Grove Village, IL</t>
  </si>
  <si>
    <t>['sas', 'sas', 'r', 'python']</t>
  </si>
  <si>
    <t>Technical Assistant II (LMT Data Analyst)</t>
  </si>
  <si>
    <t>Amherst, MA</t>
  </si>
  <si>
    <t>UMass Amherst</t>
  </si>
  <si>
    <t>['python', 'c++', 'linux']</t>
  </si>
  <si>
    <t>Winston-Salem, NC</t>
  </si>
  <si>
    <t>['sql', 'databricks', 'aws', 'snowflake', 'redshift', 'pyspark', 'airflow']</t>
  </si>
  <si>
    <t>via LinkedIn Vietnam</t>
  </si>
  <si>
    <t>['nosql', 'hadoop', 'spark', 'tableau', 'yarn']</t>
  </si>
  <si>
    <t>Clairvoyant Inc.</t>
  </si>
  <si>
    <t>['python', 'sql', 'bigquery', 'gcp', 'hadoop', 'spark', 'pyspark', 'airflow', 'kubernetes', 'docker']</t>
  </si>
  <si>
    <t>Senior Data Engineer | Hybrid | Med Device |Boston MA</t>
  </si>
  <si>
    <t>['python', 'sql', 'aws', 'snowflake', 'flow']</t>
  </si>
  <si>
    <t>Data Engineer Python</t>
  </si>
  <si>
    <t>worldgate llc</t>
  </si>
  <si>
    <t>Ponte Vedra Beach, FL</t>
  </si>
  <si>
    <t>['go', 'r', 'python', 'sql', 'numpy', 'pandas', 'jupyter', 'power bi', 'tableau', 'qlik']</t>
  </si>
  <si>
    <t>Data Engineer - Senior Consultant - Now Hiring</t>
  </si>
  <si>
    <t>Junior Java programmer/Data Analyst/Data Scientists/ML--Remote ...</t>
  </si>
  <si>
    <t>Gurugram, Haryana, India</t>
  </si>
  <si>
    <t>AiDash</t>
  </si>
  <si>
    <t>['shell', 'sql', 'python', 'java', 'aws', 'docker']</t>
  </si>
  <si>
    <t>Data Engineer I (Hybrid/Remote)</t>
  </si>
  <si>
    <t>West Warwick, RI</t>
  </si>
  <si>
    <t>Chelsea, MA</t>
  </si>
  <si>
    <t>Cloudspire Inc</t>
  </si>
  <si>
    <t>['python', 'scala']</t>
  </si>
  <si>
    <t>Epicor</t>
  </si>
  <si>
    <t>['sql', 't-sql', 'python', 'go', 'azure', 'databricks', 'spark', 'tableau', 'flow']</t>
  </si>
  <si>
    <t>Principal Data Scientist – ML and NLP – up to $175,000 Salary ...</t>
  </si>
  <si>
    <t>Forest Service</t>
  </si>
  <si>
    <t>ETL Python Automation Tester</t>
  </si>
  <si>
    <t>1st-Recruit LLC</t>
  </si>
  <si>
    <t>Data Scientist Senior Technical Specialist (6109)</t>
  </si>
  <si>
    <t>Boeing Intelligence &amp; Analytics</t>
  </si>
  <si>
    <t>['python', 'hadoop', 'pandas', 'jupyter', 'excel']</t>
  </si>
  <si>
    <t>Databricks Engineer - Now Hiring</t>
  </si>
  <si>
    <t>Data Scientist, 1+ Years of Experience (Greater LA Area, CA)</t>
  </si>
  <si>
    <t>Snap Inc.</t>
  </si>
  <si>
    <t>['sql', 'python', 'r', 'c', 'express']</t>
  </si>
  <si>
    <t>Marketing Data Scientist - Part-time</t>
  </si>
  <si>
    <t>Carrollton, TX</t>
  </si>
  <si>
    <t>TMX Finance</t>
  </si>
  <si>
    <t>['sql', 'r', 'python', 'spark']</t>
  </si>
  <si>
    <t>Data Analyst/Custom Insights</t>
  </si>
  <si>
    <t>Barbaricum</t>
  </si>
  <si>
    <t>['python', 'r', 'sql', 'nosql', 'javascript', 'golang', 'databricks', 'aws', 'react', 'spark', 'flask', 'qlik', 'gitlab', 'jira']</t>
  </si>
  <si>
    <t>Fairview Heights, IL</t>
  </si>
  <si>
    <t>Prime Team Partners</t>
  </si>
  <si>
    <t>['python', 'postgresql', 'excel']</t>
  </si>
  <si>
    <t>Junior Data Engineer (Hong Kong)</t>
  </si>
  <si>
    <t>Lynx Analytics</t>
  </si>
  <si>
    <t>['sql', 'python', 'databricks', 'spark', 'airflow', 'yarn']</t>
  </si>
  <si>
    <t>['python', 'sql', 'aws', 'numpy', 'matplotlib', 'plotly', 'scikit-learn', 'opencv', 'keras', 'pytorch', 'tensorflow', 'nltk', 'jira', 'confluence']</t>
  </si>
  <si>
    <t>System Soft Technologies</t>
  </si>
  <si>
    <t>['excel', 'visio', 'powerpoint']</t>
  </si>
  <si>
    <t>Niskayuna, NY</t>
  </si>
  <si>
    <t>Naval Nuclear Laboratory</t>
  </si>
  <si>
    <t>['python', 'r', 'tableau']</t>
  </si>
  <si>
    <t>Looking for Freelance Data Scientist (f/m/d)</t>
  </si>
  <si>
    <t>['python', 'sql', 'pandas', 'numpy', 'scikit-learn']</t>
  </si>
  <si>
    <t>Brno, Czechia</t>
  </si>
  <si>
    <t>['python', 'java', 'scala', 'aws', 'azure', 'spark', 'hadoop', 'windows', 'tableau', 'zoom']</t>
  </si>
  <si>
    <t>Senior Computer Vision Engineer</t>
  </si>
  <si>
    <t>Rapsodo</t>
  </si>
  <si>
    <t>['python', 'opencv']</t>
  </si>
  <si>
    <t>Apolis Consulting Pvt Ltd</t>
  </si>
  <si>
    <t>['python', 'pyspark']</t>
  </si>
  <si>
    <t>Principal Technical Data Scientist (Remote)</t>
  </si>
  <si>
    <t>['sql', 'python', 'c', 'aws', 'tableau', 'microstrategy', 'atlassian', 'jira']</t>
  </si>
  <si>
    <t>Director of Data Science Hybrid</t>
  </si>
  <si>
    <t>Stamford, CT</t>
  </si>
  <si>
    <t>['python', 'r', 'sql', 'pandas', 'numpy', 'scikit-learn', 'tensorflow', 'excel', 'tableau', 'word']</t>
  </si>
  <si>
    <t>(Intern) Enterprise Analytics Office Data Science Internship ...</t>
  </si>
  <si>
    <t>Norman, OK</t>
  </si>
  <si>
    <t>Senior Software Engineer, Data Platform</t>
  </si>
  <si>
    <t>Nuro, Inc.</t>
  </si>
  <si>
    <t>Atmospheric Data Scientist - Now Hiring</t>
  </si>
  <si>
    <t>Lead Data Analyst</t>
  </si>
  <si>
    <t>Encore Technologies</t>
  </si>
  <si>
    <t>['sql', 'r', 'python', 'sas', 'sas', 'nosql', 'scala', 'javascript', 'cassandra', 'redshift', 'snowflake', 'aws', 'spark', 'microstrategy', 'excel', 'spss']</t>
  </si>
  <si>
    <t>['nosql', 'java', 'scala', 'spring', 'hadoop', 'spark', 'kafka', 'selenium', 'jenkins', 'git', 'chef']</t>
  </si>
  <si>
    <t>Senior Data Engineer - Berlin</t>
  </si>
  <si>
    <t>Typeform</t>
  </si>
  <si>
    <t>['scala', 'python', 'sql', 'aws', 'redshift', 'gcp', 'bigquery', 'azure', 'snowflake', 'kafka', 'spark', 'airflow']</t>
  </si>
  <si>
    <t>REMOTE Sr. Data Engineer</t>
  </si>
  <si>
    <t>['python', 'sql', 'bigquery', 'airflow']</t>
  </si>
  <si>
    <t>Lead Data Scientist, Machine Learning, Healthcare</t>
  </si>
  <si>
    <t>['python', 'r', 'sql', 'azure']</t>
  </si>
  <si>
    <t>Quality-Data analyst</t>
  </si>
  <si>
    <t>Summit, NJ</t>
  </si>
  <si>
    <t>The Crox Group</t>
  </si>
  <si>
    <t>Inventory Analyst</t>
  </si>
  <si>
    <t>Brea, CA</t>
  </si>
  <si>
    <t>AnDek Staffing Services</t>
  </si>
  <si>
    <t>Data Analyst - Tiktok Ads and Monetization Products</t>
  </si>
  <si>
    <t>ByteDance</t>
  </si>
  <si>
    <t>['sql', 'php', 'python', 'perl', 'tableau']</t>
  </si>
  <si>
    <t>Juno Beach, FL</t>
  </si>
  <si>
    <t>Sr. Lead - Data Engineer</t>
  </si>
  <si>
    <t>Longview, TX</t>
  </si>
  <si>
    <t>via FOX44 News Jobs</t>
  </si>
  <si>
    <t>Data Scientist, Lead</t>
  </si>
  <si>
    <t>['databricks', 'azure', 'aws']</t>
  </si>
  <si>
    <t>['sql', 'python', 'go', 'snowflake', 'aws', 'airflow']</t>
  </si>
  <si>
    <t>Alma, MO</t>
  </si>
  <si>
    <t>Data Specialist</t>
  </si>
  <si>
    <t>East St Louis, IL</t>
  </si>
  <si>
    <t>Resource Data, Inc.</t>
  </si>
  <si>
    <t>['sql', 'python', 'r', 'java', 'c#', 'azure', 'aws', 'snowflake', 'redshift', 'hadoop', 'kafka', 'spark']</t>
  </si>
  <si>
    <t>Data Engineer (Bengaluru)</t>
  </si>
  <si>
    <t>Prophecy</t>
  </si>
  <si>
    <t>['python', 'scala', 'spark', 'excel', 'github']</t>
  </si>
  <si>
    <t>American Institutes For Research</t>
  </si>
  <si>
    <t>Data Engineer - AVP  - Hybrid (HM)</t>
  </si>
  <si>
    <t>Rutherford, NJ</t>
  </si>
  <si>
    <t>['sql', 'nosql', 'java', 'python', 'scala', 'cassandra', 'aws', 'hadoop', 'kafka']</t>
  </si>
  <si>
    <t>L.E.K. Consulting</t>
  </si>
  <si>
    <t>['go', 'sql', 'python', 'scala', 'sql server', 'aws', 'azure', 'gcp', 'snowflake', 'redshift', 'bigquery', 'spark', 'hadoop', 'alteryx', 'tableau', 'docker', 'kubernetes', 'git']</t>
  </si>
  <si>
    <t>Hadley, MA</t>
  </si>
  <si>
    <t>VentureWell</t>
  </si>
  <si>
    <t>['r', 'python', 'sql', 'css', 'html', 'javascript', 'excel']</t>
  </si>
  <si>
    <t>['sql', 'python', 'oracle', 'snowflake', 'gcp', 'aws', 'azure', 'spark', 'alteryx', 'tableau']</t>
  </si>
  <si>
    <t>Frame AI</t>
  </si>
  <si>
    <t>['sql', 'python', 'aws', 'redshift', 'react', 'spark', 'airflow', 'numpy', 'terminal']</t>
  </si>
  <si>
    <t>University of California - Riverside</t>
  </si>
  <si>
    <t>['python', 'sql', 'bigquery', 'gcp', 'excel', 'gitlab', 'flow']</t>
  </si>
  <si>
    <t>Bolingbrook, IL</t>
  </si>
  <si>
    <t>2024 Supply Chain Data Analyst Intern - Illinois - Now Hiring</t>
  </si>
  <si>
    <t>Bakersfield, CA</t>
  </si>
  <si>
    <t>['sql', 'word', 'excel', 'powerpoint', 'qlik', 'sap']</t>
  </si>
  <si>
    <t>Data Engineer 2  Request-ID: 97-1</t>
  </si>
  <si>
    <t>ISG</t>
  </si>
  <si>
    <t>['sql', 'visual basic', 'python', 'oracle', 'alteryx', 'tableau', 'power bi', 'excel']</t>
  </si>
  <si>
    <t>LanceSoft Inc.</t>
  </si>
  <si>
    <t>Senior/Staff Data Scientist</t>
  </si>
  <si>
    <t>['python', 'sql', 'scala', 'spark']</t>
  </si>
  <si>
    <t>Data Analyst/ $100M Valuation/ Benefits Fully Covered</t>
  </si>
  <si>
    <t>Storm2</t>
  </si>
  <si>
    <t>['sql', 'mongodb', 'mongodb', 'nosql']</t>
  </si>
  <si>
    <t>Junior Data Science Engineer</t>
  </si>
  <si>
    <t>['r', 'java', 'python', 'scala', 'sas', 'sas', 'elasticsearch', 'neo4j', 'aws', 'jupyter', 'kafka', 'spark', 'tensorflow', 'keras', 'spss', 'splunk']</t>
  </si>
  <si>
    <t>['python', 'sql', 'nosql', 'databricks', 'aws', 'snowflake', 'azure', 'pyspark', 'airflow', 'spark', 'gdpr', 'kubernetes']</t>
  </si>
  <si>
    <t>Lead - Data Engineer</t>
  </si>
  <si>
    <t>['nosql', 'python', 'java', 'c++', 'scala', 'sql', 'postgresql', 'mysql', 'cassandra', 'gcp', 'spark', 'hadoop', 'kafka', 'airflow', 'unix']</t>
  </si>
  <si>
    <t>GroTech Search</t>
  </si>
  <si>
    <t>Zodiac Solutions</t>
  </si>
  <si>
    <t>['python', 'sql', 'dynamodb', 'aws', 'redshift']</t>
  </si>
  <si>
    <t>via Dublin, CA - Geebo</t>
  </si>
  <si>
    <t>GoDaddy</t>
  </si>
  <si>
    <t>Research Engineer* / Research Scientist* for Development of Radar...</t>
  </si>
  <si>
    <t>Fraunhofer-Gesellschaft</t>
  </si>
  <si>
    <t>Principal Data Engineer - Design and Architecture</t>
  </si>
  <si>
    <t>['python', 'java', 'bash', 'shell', 'nosql', 'cassandra', 'mysql', 'hadoop', 'unix']</t>
  </si>
  <si>
    <t>Data Engineer (4) Onsite - Schenectedy NY or Pittsburgh PA - Top...</t>
  </si>
  <si>
    <t>Vector Resources</t>
  </si>
  <si>
    <t>['nosql', 'sql', 'snowflake', 'flow']</t>
  </si>
  <si>
    <t>ETL/Data Science Specialist</t>
  </si>
  <si>
    <t>['sql', 'python', 'postgresql', 'airflow', 'kubernetes', 'docker']</t>
  </si>
  <si>
    <t>BlueLabs</t>
  </si>
  <si>
    <t>['python', 'r', 'java', 'sas', 'sas', 'sql', 'react']</t>
  </si>
  <si>
    <t>['nosql', 'go']</t>
  </si>
  <si>
    <t>['sql', 'snowflake', 'aws', 'tableau']</t>
  </si>
  <si>
    <t>Lead SQL Data Analyst</t>
  </si>
  <si>
    <t>['sql', 'python', 'r', 'azure', 'power bi', 'word']</t>
  </si>
  <si>
    <t>Data Scientist I/II</t>
  </si>
  <si>
    <t>via Navy Federal Credit Union - Talentify</t>
  </si>
  <si>
    <t>Cleared Data Scientist - Full-time / Part-time</t>
  </si>
  <si>
    <t>['python', 'sql', 'azure', 'aws', 'power bi', 'tableau', 'qlik', 'docker', 'kubernetes']</t>
  </si>
  <si>
    <t>Data Scientist - Entity Resolution (50% REMOTE) Jobs</t>
  </si>
  <si>
    <t>['java', 'scala', 'python', 'aws', 'spark']</t>
  </si>
  <si>
    <t>Sr Data Engineer (REMOTE)</t>
  </si>
  <si>
    <t>['sql', 'python', 'oracle', 'aws', 'snowflake', 'linux', 'github']</t>
  </si>
  <si>
    <t>Sussex, WI</t>
  </si>
  <si>
    <t>Sussex Tool &amp; Supply</t>
  </si>
  <si>
    <t>Machine Learning Engineer, R&amp;D</t>
  </si>
  <si>
    <t>CLO Virtual Fashion</t>
  </si>
  <si>
    <t>['c', 'c++', 'docker']</t>
  </si>
  <si>
    <t>['r', 'python', 'sql', 'datarobot']</t>
  </si>
  <si>
    <t>The Computer Merchant, LTD.</t>
  </si>
  <si>
    <t>['scala', 'java', 'aws', 'pyspark', 'microstrategy']</t>
  </si>
  <si>
    <t>Brookfield, WI</t>
  </si>
  <si>
    <t>Nesco Resource</t>
  </si>
  <si>
    <t>['cobol', 'db2', 'unix']</t>
  </si>
  <si>
    <t>Middleton, WI</t>
  </si>
  <si>
    <t>['sql', 'snowflake', 'power bi', 'flow']</t>
  </si>
  <si>
    <t>Riskified</t>
  </si>
  <si>
    <t>['python', 'sql', 'mongo', 'java', 'scala', 'dynamodb', 'aws', 'redshift', 'aurora', 'spark', 'pyspark', 'pandas', 'airflow', 'kafka', 'hadoop', 'node', 'bitbucket', 'kubernetes']</t>
  </si>
  <si>
    <t>Data Analyst II, Business Intelligence</t>
  </si>
  <si>
    <t>['sql', 'snowflake', 'aws', 'hadoop', 'microstrategy', 'excel']</t>
  </si>
  <si>
    <t>Systems and Data Analyst, Systems and Strategy Management  Office...</t>
  </si>
  <si>
    <t>Georgetown University</t>
  </si>
  <si>
    <t>['sql', 'cognos']</t>
  </si>
  <si>
    <t>Senior Marketing Data Analyst - Now Hiring</t>
  </si>
  <si>
    <t>Academic Partnerships</t>
  </si>
  <si>
    <t>Experienced Azure Data Engineer Needed for Consulting</t>
  </si>
  <si>
    <t>['python', 'azure', 'power bi']</t>
  </si>
  <si>
    <t>AWS Data Engineer - Hybrid - Salary $115k-$160k</t>
  </si>
  <si>
    <t>NLP Data Scientist</t>
  </si>
  <si>
    <t>AWS - Cloud data Engineer</t>
  </si>
  <si>
    <t>Center Hill, FL</t>
  </si>
  <si>
    <t>['java', 'python', 'scala', 'go', 'sql', 'mongodb', 'mongodb', 'aws', 'snowflake', 'databricks', 'kafka', 'spark', 'hadoop']</t>
  </si>
  <si>
    <t>Exec Office of Technology Services and Security</t>
  </si>
  <si>
    <t>['python', 'r', 'sql', 'vba', 'aws', 'gcp']</t>
  </si>
  <si>
    <t>2024 PhD Graduate - Data Science - System Performance Evaluation</t>
  </si>
  <si>
    <t>['python', 'r', 'go', 'sql', 'apl', 'scikit-learn', 'numpy', 'matplotlib', 'tensorflow', 'pytorch']</t>
  </si>
  <si>
    <t>Data Scientist (only w2)</t>
  </si>
  <si>
    <t>['sql', 'hadoop', 'spark']</t>
  </si>
  <si>
    <t>via ShowbizJobs</t>
  </si>
  <si>
    <t>['python', 'sql', 'excel', 'tableau']</t>
  </si>
  <si>
    <t>Senior Data Engineer, New Initiatives - Remote</t>
  </si>
  <si>
    <t>Dropbox</t>
  </si>
  <si>
    <t>['python', 'java', 'c++', 'sql', 'no-sql', 'spark']</t>
  </si>
  <si>
    <t>Healthcare Data Scientist</t>
  </si>
  <si>
    <t>CareCentrix</t>
  </si>
  <si>
    <t>Taurean Consulting</t>
  </si>
  <si>
    <t>['sql', 'excel', 'ssis', 'ssrs']</t>
  </si>
  <si>
    <t>Data Engineer Specialist</t>
  </si>
  <si>
    <t>['javascript', 'sql', 'nosql', 'postgresql', 'spark', 'hadoop', 'power bi']</t>
  </si>
  <si>
    <t>Fort Mill, SC</t>
  </si>
  <si>
    <t>['sql', 'nosql', 'sql server', 'aws', 'oracle', 'gitlab', 'terraform', 'ansible', 'puppet', 'jenkins', 'jira']</t>
  </si>
  <si>
    <t>['sql', 'nosql', 'mongodb', 'mongodb', 'db2', 'mysql', 'dynamodb', 'cassandra', 'oracle', 'aws', 'spark', 'kafka']</t>
  </si>
  <si>
    <t>Data Analyst, Execution, CTR</t>
  </si>
  <si>
    <t>Data Analyst for a forthcoming opportunity in DRC</t>
  </si>
  <si>
    <t>Kinshasa, Democratic Republic of the Congo</t>
  </si>
  <si>
    <t>Montrose Management Group</t>
  </si>
  <si>
    <t>Data-Scientist with Python skills and experience handling Clinical...</t>
  </si>
  <si>
    <t>Elementus</t>
  </si>
  <si>
    <t>['java', 'c++', 'python', 'javascript', 'neo4j', 'aws', 'graphql', 'flow']</t>
  </si>
  <si>
    <t>Looking for Data Scientists in the US - Contract to Hire</t>
  </si>
  <si>
    <t>Data Engineer (Raleigh, NC)</t>
  </si>
  <si>
    <t>IQVIA</t>
  </si>
  <si>
    <t>['sql', 'python', 'postgresql']</t>
  </si>
  <si>
    <t>['python', 'snowflake', 'aws']</t>
  </si>
  <si>
    <t>Data Scientist I/II (Savings and Membership)</t>
  </si>
  <si>
    <t>Cloud Engineer (675456) // US or GC // 2 days On-site Trenton, NJ...</t>
  </si>
  <si>
    <t>via Dantech Corporation</t>
  </si>
  <si>
    <t>Dantech Corporation Inc</t>
  </si>
  <si>
    <t>['python', 'sql', 'nosql', 'java', 'aws', 'redshift', 'jupyter', 'pyspark', 'spark', 'kafka', 'airflow']</t>
  </si>
  <si>
    <t>EdgeLink</t>
  </si>
  <si>
    <t>['sql', 'python', 'sql server', 'databricks', 'snowflake', 'oracle', 'power bi']</t>
  </si>
  <si>
    <t>People Analyst</t>
  </si>
  <si>
    <t>['sql', 'python', 'looker', 'tableau']</t>
  </si>
  <si>
    <t>Data Engineer with Security Clearance</t>
  </si>
  <si>
    <t>Open Systems Technologies Corporation</t>
  </si>
  <si>
    <t>['sql', 'python', 'java', 'aws']</t>
  </si>
  <si>
    <t>Lead/Principal Data Scientist</t>
  </si>
  <si>
    <t>['sql', 'python', 'sas', 'sas', 'excel']</t>
  </si>
  <si>
    <t>Senior Data Analyst - Full-time / Part-time</t>
  </si>
  <si>
    <t>['sql', 'python', 'r', 'nosql', 'snowflake', 'azure', 'aws', 'tableau', 'looker', 'git']</t>
  </si>
  <si>
    <t>['sql', 'python', 'snowflake', 'aws']</t>
  </si>
  <si>
    <t>['sql', 'python', 'shell', 'sql server', 'ssis', 'flow']</t>
  </si>
  <si>
    <t>Data Developer, Scotiabank</t>
  </si>
  <si>
    <t>Scotiabank</t>
  </si>
  <si>
    <t>['sql', 't-sql', 'crystal', 'c#', 'python', 'sql server', 'mysql', 'azure', 'oracle', 'hadoop', 'asp.net', 'ssis', 'power bi', 'ssrs', 'tableau', 'sharepoint', 'excel', 'git', 'bitbucket']</t>
  </si>
  <si>
    <t>Scott’s Cheap Flights</t>
  </si>
  <si>
    <t>['python', 'sql', 'go', 'snowflake', 'airflow', 'flow', 'github', 'notion', 'slack']</t>
  </si>
  <si>
    <t>Medical Staff Data Analyst, Full Time, Days</t>
  </si>
  <si>
    <t>PIH HEALTH</t>
  </si>
  <si>
    <t>['watson', 'word', 'excel']</t>
  </si>
  <si>
    <t>Workstation Support Analyst</t>
  </si>
  <si>
    <t>Direct Source</t>
  </si>
  <si>
    <t>Sr Data Engineer - Now Hiring</t>
  </si>
  <si>
    <t>Draper, UT</t>
  </si>
  <si>
    <t>['sql', 'python', 'bash', 'dynamodb', 'snowflake', 'databricks', 'aws', 'spark', 'kafka', 'airflow', 'gitlab', 'github', 'unify']</t>
  </si>
  <si>
    <t>DIVERSANT, LLC</t>
  </si>
  <si>
    <t>['python', 'sql', 'postgresql', 'azure', 'spark', 'pytorch', 'tensorflow']</t>
  </si>
  <si>
    <t>Principal Software/Data Engineer (Remote)</t>
  </si>
  <si>
    <t>Liberty Mutual Insurance</t>
  </si>
  <si>
    <t>['java', 'python', 'sql', 'dynamodb', 'aws', 'aurora']</t>
  </si>
  <si>
    <t>Data Scientist - Data Modeler (San Bruno, CA)</t>
  </si>
  <si>
    <t>San Bruno, CA</t>
  </si>
  <si>
    <t>Walmart Connect</t>
  </si>
  <si>
    <t>['sql', 'python', 'mongodb', 'mongodb', 'spark']</t>
  </si>
  <si>
    <t>Financial data analyst (Turkey)</t>
  </si>
  <si>
    <t>Astana, Kazakhstan</t>
  </si>
  <si>
    <t>Xometry</t>
  </si>
  <si>
    <t>['postgresql', 'snowflake', 'airflow', 'looker', 'excel']</t>
  </si>
  <si>
    <t>Junior Business / Data Analyst</t>
  </si>
  <si>
    <t>Cabin John, MD</t>
  </si>
  <si>
    <t>['sql', 'oracle', 'power bi']</t>
  </si>
  <si>
    <t>Avetta</t>
  </si>
  <si>
    <t>['sql', 'sql server', 'snowflake', 'redshift', 'aws', 'git', 'jira']</t>
  </si>
  <si>
    <t>Senior Bioinformatics Research Scientist- Data Scientist</t>
  </si>
  <si>
    <t>Oakland, TN</t>
  </si>
  <si>
    <t>via Nurse Jobs</t>
  </si>
  <si>
    <t>St. Jude Children's Research Hospital</t>
  </si>
  <si>
    <t>['r', 'electron']</t>
  </si>
  <si>
    <t>Hurlburt Field, FL</t>
  </si>
  <si>
    <t>STEMBoard</t>
  </si>
  <si>
    <t>['sql', 'python', 'r', 'java', 'c++', 'databricks', 'ibm cloud', 'snowflake', 'spark', 'hadoop', 'numpy', 'pandas', 'tableau', 'power bi', 'git']</t>
  </si>
  <si>
    <t>Cloud Data Engineer at Federal Reserve Bank of Cleveland in Remote</t>
  </si>
  <si>
    <t>via Chicago, IL - Geebo</t>
  </si>
  <si>
    <t>Federal Reserve Bank of Cleveland</t>
  </si>
  <si>
    <t>['java', 'javascript', 'python', 'dynamodb', 'aws', 'aurora', 'airflow', 'spark', 'pyspark', 'docker']</t>
  </si>
  <si>
    <t>Jr/Mid-level Data Analyst (GxP) - No C2C</t>
  </si>
  <si>
    <t>['sql', 'python', 'java', 'r', 'shell', 'oracle', 'unix', 'excel', 'jira']</t>
  </si>
  <si>
    <t>IT Junior Analyst - Washington, D.C.</t>
  </si>
  <si>
    <t>VP, Data Remediation (Intake) - ICG Chief Data Office</t>
  </si>
  <si>
    <t>Business/Data Analyst Manager- AVP -C12-Hybrid</t>
  </si>
  <si>
    <t>Data Scientist, Space Optimization</t>
  </si>
  <si>
    <t>Home Depot / THD</t>
  </si>
  <si>
    <t>['python', 'sql', 'bigquery', 'excel', 'tableau']</t>
  </si>
  <si>
    <t>TikTok Live Ecosystem Data Analyst / Sr Data Analyst, LIVE - USDS</t>
  </si>
  <si>
    <t>['sql', 'express']</t>
  </si>
  <si>
    <t>Nextracker Inc.</t>
  </si>
  <si>
    <t>['word']</t>
  </si>
  <si>
    <t>['confluence', 'jira']</t>
  </si>
  <si>
    <t>Data Analyst - Structured Finance</t>
  </si>
  <si>
    <t>['python', 'sql', 'vba', 'excel']</t>
  </si>
  <si>
    <t>Data Engineer/Scientist - Clearance Required - Full-time / Part-time</t>
  </si>
  <si>
    <t>Data Analyst (Apex Legends)</t>
  </si>
  <si>
    <t>Respawn Entertainment</t>
  </si>
  <si>
    <t>Predictive Analytics expert to sense check project idea</t>
  </si>
  <si>
    <t>Management &amp; Program Analyst (Data Analyst)</t>
  </si>
  <si>
    <t>Office of the Secretary of Defense</t>
  </si>
  <si>
    <t>['c', 'terminal']</t>
  </si>
  <si>
    <t>Assistant Program Director - Data Science</t>
  </si>
  <si>
    <t>The University Of Denver</t>
  </si>
  <si>
    <t>Functional/Data Analyst - Now Hiring</t>
  </si>
  <si>
    <t>Mt Laurel Township, NJ</t>
  </si>
  <si>
    <t>Experis</t>
  </si>
  <si>
    <t>Cloud ETL Data Engineer</t>
  </si>
  <si>
    <t>US Tech Solutions</t>
  </si>
  <si>
    <t>['sql', 'aws']</t>
  </si>
  <si>
    <t>Data Analyst, Asset Management</t>
  </si>
  <si>
    <t>Royal Caribbean Group</t>
  </si>
  <si>
    <t>['python', 'go', 'oracle', 'azure', 'tableau', 'excel', 'visio', 'word', 'power bi', 'sharepoint']</t>
  </si>
  <si>
    <t>Data Analyst II - Now Hiring</t>
  </si>
  <si>
    <t>Chesterbrook, PA</t>
  </si>
  <si>
    <t>Sr Staff Data Engineer-Software Engineering</t>
  </si>
  <si>
    <t>Bayer</t>
  </si>
  <si>
    <t>['go', 'sql', 'python', 'r', 'nosql', 'neo4j', 'cassandra', 'aws', 'react', 'kafka', 'sharepoint', 'github']</t>
  </si>
  <si>
    <t>['python', 'sql', 'mysql', 'aws', 'airflow']</t>
  </si>
  <si>
    <t>Remote Data Engineer</t>
  </si>
  <si>
    <t>['java', 'python', 'sql', 'gcp']</t>
  </si>
  <si>
    <t>Honolulu, HI</t>
  </si>
  <si>
    <t>Kamehameha Schools</t>
  </si>
  <si>
    <t>['sql', 'python', 'r', 'go', 'java', 'snowflake', 'databricks', 'azure', 'tableau', 'power bi', 'flow']</t>
  </si>
  <si>
    <t>Customer - Master Data Analyst</t>
  </si>
  <si>
    <t>Volt</t>
  </si>
  <si>
    <t>Data Science Tutor/Teacher</t>
  </si>
  <si>
    <t>Wyzant</t>
  </si>
  <si>
    <t>['go', 'sql', 'sql server']</t>
  </si>
  <si>
    <t>Data Engineer/Sr. Data Engineer</t>
  </si>
  <si>
    <t>Milford, CT</t>
  </si>
  <si>
    <t>DNV</t>
  </si>
  <si>
    <t>['sql', 'python', 'azure', 'pyspark', 'spark', 'git']</t>
  </si>
  <si>
    <t>BI Data Engineer II - Full-time / Part-time</t>
  </si>
  <si>
    <t>Data Scientist in Manufacturing Digitalization and IT</t>
  </si>
  <si>
    <t>['python', 'sql', 'r', 'spark', 'hadoop', 'spss', 'tableau', 'power bi']</t>
  </si>
  <si>
    <t>['sql', 'python', 'aws', 'word']</t>
  </si>
  <si>
    <t>Snowflake Data Engineer</t>
  </si>
  <si>
    <t>VP; Capital Planning Data Transformation – Data &amp; Analysis Lead...</t>
  </si>
  <si>
    <t>['excel', 'visio', 'word']</t>
  </si>
  <si>
    <t>['java', 'scala', 'nosql', 'cassandra', 'elasticsearch', 'spark', 'kafka', 'express', 'docker', 'kubernetes']</t>
  </si>
  <si>
    <t>['golang', 'sql', 'postgresql', 'aws', 'power bi', 'kubernetes', 'git', 'github', 'gitlab']</t>
  </si>
  <si>
    <t>Data Scientist (Financial Operations)</t>
  </si>
  <si>
    <t>Redstone Arsenal, AL</t>
  </si>
  <si>
    <t>United States Army</t>
  </si>
  <si>
    <t>Engineer (Data Engineer)</t>
  </si>
  <si>
    <t>['python', 'r', 'mongo', 'sql', 'azure', 'databricks', 'snowflake', 'kafka', 'spark', 'airflow', 'docker', 'kubernetes']</t>
  </si>
  <si>
    <t>Wells Fargo</t>
  </si>
  <si>
    <t>['sql', 'bash', 'powershell', 'python', 'shell', 'javascript']</t>
  </si>
  <si>
    <t>Data Pipeline Developer (Genomics)</t>
  </si>
  <si>
    <t>Colaberry</t>
  </si>
  <si>
    <t>Big Data Engineer (Java)</t>
  </si>
  <si>
    <t>Metasys Technologies</t>
  </si>
  <si>
    <t>['java', 'nosql', 'spark', 'kafka', 'kubernetes']</t>
  </si>
  <si>
    <t>Data Developer II</t>
  </si>
  <si>
    <t>Prodigy Education</t>
  </si>
  <si>
    <t>['python', 'snowflake', 'databricks', 'aws', 'spark', 'airflow', 'pyspark', 'kubernetes', 'terraform', 'flow']</t>
  </si>
  <si>
    <t>Staff Data Engineer - Visa Research</t>
  </si>
  <si>
    <t>['java', 'python', 'scala', 'go', 'no-sql', 'html', 'css', 'javascript', 'nosql', 'hadoop', 'spark', 'tensorflow']</t>
  </si>
  <si>
    <t>Data Scientist III (FA1) - Full-time / Part-time</t>
  </si>
  <si>
    <t>['sql', 'python', 'r', 'word', 'excel', 'powerpoint', 'outlook']</t>
  </si>
  <si>
    <t>Senior Data Engineer 🏆</t>
  </si>
  <si>
    <t>via DevITjobs</t>
  </si>
  <si>
    <t>['mongodb', 'mongodb', 'python', 'cassandra', 'aws', 'azure', 'gcp', 'hadoop', 'kafka', 'spark', 'kubernetes', 'terraform']</t>
  </si>
  <si>
    <t>Data Engineer - Quant Hedge Fund</t>
  </si>
  <si>
    <t>Capital Markets Recruitment</t>
  </si>
  <si>
    <t>['python', 'sql', 'nosql', 'aws']</t>
  </si>
  <si>
    <t>Data Analyst (SQL, Tableau)</t>
  </si>
  <si>
    <t>Fervorly</t>
  </si>
  <si>
    <t>Master Data Management Junior Administrator with German</t>
  </si>
  <si>
    <t>KION Group</t>
  </si>
  <si>
    <t>['python', 'tensorflow']</t>
  </si>
  <si>
    <t>Senior Data Science Engineer</t>
  </si>
  <si>
    <t>['python', 'gcp']</t>
  </si>
  <si>
    <t>['scala', 'python', 'cassandra', 'elasticsearch', 'neo4j', 'gcp', 'aws', 'azure', 'spark', 'airflow', 'git', 'docker', 'kubernetes']</t>
  </si>
  <si>
    <t>Sr BI and Support Analyst - Originations</t>
  </si>
  <si>
    <t>GM Financial</t>
  </si>
  <si>
    <t>['python', 'sql', 'sas', 'sas', 'r', 'power bi', 'tableau']</t>
  </si>
  <si>
    <t>Memphis, TN</t>
  </si>
  <si>
    <t>['sql', 'azure', 'jira']</t>
  </si>
  <si>
    <t>['sql', 'python', 'r', 'aws']</t>
  </si>
  <si>
    <t>['sql', 'python', 't-sql', 'flow']</t>
  </si>
  <si>
    <t>Data Scientist Lead/R&amp;D Manager - Remote</t>
  </si>
  <si>
    <t>['excel', 'ms access']</t>
  </si>
  <si>
    <t>Data Scientist - Part-time</t>
  </si>
  <si>
    <t>Dynamis</t>
  </si>
  <si>
    <t>['crystal', 'python', 'c', 'java', 'sql', 'cassandra', 'spark', 'hadoop', 'tableau', 'word', 'excel', 'powerpoint', 'outlook']</t>
  </si>
  <si>
    <t>['python', 'sql', 'java', 'sql server', 'oracle', 'aws', 'pyspark', 'kafka', 'angular']</t>
  </si>
  <si>
    <t>['java', 'python', 'github', 'terraform']</t>
  </si>
  <si>
    <t>Data scientist python</t>
  </si>
  <si>
    <t>Nottingham, UK</t>
  </si>
  <si>
    <t>['sql', 'sas', 'sas', 'python', 'scala']</t>
  </si>
  <si>
    <t>Kefar Sava, Israel</t>
  </si>
  <si>
    <t>Next Insurance</t>
  </si>
  <si>
    <t>['go', 'sql', 'python', 'java', 'c#', 'neo4j', 'mysql', 'sql server', 'postgresql', 'aws', 'redshift', 'bigquery', 'snowflake', 'oracle', 'spark', 'airflow', 'hadoop', 'tableau', 'jenkins']</t>
  </si>
  <si>
    <t>Jackson, MS</t>
  </si>
  <si>
    <t>National General Insurance</t>
  </si>
  <si>
    <t>['sas', 'sas', 'sql', 'r', 'python']</t>
  </si>
  <si>
    <t>Data Scientist, GSO Business Intelligence</t>
  </si>
  <si>
    <t>Goodyear, AZ</t>
  </si>
  <si>
    <t>via Goodyear, AZ - Geebo</t>
  </si>
  <si>
    <t>Amazon.com Services LLC</t>
  </si>
  <si>
    <t>Healthcare Data Analyst (SAS or R)</t>
  </si>
  <si>
    <t>Harrisburg, PA</t>
  </si>
  <si>
    <t>A-Line Staffing Solutions</t>
  </si>
  <si>
    <t>Databricks Data Engineer</t>
  </si>
  <si>
    <t>['sql', 'python', 'neo4j', 'databricks', 'aws', 'ibm cloud', 'tableau', 'qlik']</t>
  </si>
  <si>
    <t>Analyst , Data</t>
  </si>
  <si>
    <t>REGAL MEDICAL GROUP, INC</t>
  </si>
  <si>
    <t>['sql', 'spss', 'tableau', 'word', 'excel', 'outlook', 'visio']</t>
  </si>
  <si>
    <t>Arkestro</t>
  </si>
  <si>
    <t>Data Scientist - TS/SCI with Polygraph Required</t>
  </si>
  <si>
    <t>['r', 'sas', 'sas', 'python', 'java', 'scala', 'sql', 'tableau']</t>
  </si>
  <si>
    <t>Senior IT Data Analyst</t>
  </si>
  <si>
    <t>Pella, IA</t>
  </si>
  <si>
    <t>Vermeer</t>
  </si>
  <si>
    <t>['sql', 'python', 'pyspark']</t>
  </si>
  <si>
    <t>NBA</t>
  </si>
  <si>
    <t>Flexton Inc</t>
  </si>
  <si>
    <t>Distinguished Data Engineer, Enterprise Data Platforms - Data Creation</t>
  </si>
  <si>
    <t>Lead Software Engineer (Data Engineering)</t>
  </si>
  <si>
    <t>U.S. Bank</t>
  </si>
  <si>
    <t>['sql', 'java', 'azure', 'spark', 'airflow', 'excel', 'ssis']</t>
  </si>
  <si>
    <t>Vice President, Data Engineer, Senior Engineer I</t>
  </si>
  <si>
    <t>BlackRock, Inc</t>
  </si>
  <si>
    <t>['python', 'sas', 'sas', 'sql', 'aws', 'pyspark', 'hadoop', 'spark']</t>
  </si>
  <si>
    <t>Program Management Data Scientist - Lead</t>
  </si>
  <si>
    <t>Redondo Beach, CA</t>
  </si>
  <si>
    <t>Mission Viejo, CA</t>
  </si>
  <si>
    <t>['sql', 'python', 'sql server', 'snowflake', 'ssis']</t>
  </si>
  <si>
    <t>Aerial Data Analyst</t>
  </si>
  <si>
    <t>American Psychiatric Association</t>
  </si>
  <si>
    <t>['r', 'sql', 'sas', 'sas', 'python', 'tableau', 'terminal']</t>
  </si>
  <si>
    <t>Data Engineer - Remote</t>
  </si>
  <si>
    <t>Vestis</t>
  </si>
  <si>
    <t>['sql', 'python', 'java', 'c', 'azure', 'word', 'powerpoint', 'excel', 'sharepoint']</t>
  </si>
  <si>
    <t>Cloud Data Analyst/Data Engineer - Azure &amp; GCP.</t>
  </si>
  <si>
    <t>['databricks', 'aws', 'azure', 'gcp', 'excel']</t>
  </si>
  <si>
    <t>Applicantz</t>
  </si>
  <si>
    <t>['python', 'aws', 'airflow', 'spark']</t>
  </si>
  <si>
    <t>Staff Data Engineer (Hadoop, J2EE, Spark) (Hybrid)</t>
  </si>
  <si>
    <t>['nosql', 'python', 'cassandra', 'mysql', 'db2', 'oracle', 'hadoop', 'spark', 'kafka', 'unix', 'linux']</t>
  </si>
  <si>
    <t>Research Data Science Lead</t>
  </si>
  <si>
    <t>Senior Machine Learning Engineer - Economy</t>
  </si>
  <si>
    <t>Principal Data Scientist (Model Risk Management) - Now Hiring</t>
  </si>
  <si>
    <t>['sql', 'r', 'python', 'sas', 'sas', 'scala', 'azure', 'hadoop', 'spark', 'spss', 'word']</t>
  </si>
  <si>
    <t>Data Analyst - Spanish Bilingual</t>
  </si>
  <si>
    <t>Pompano Beach, FL</t>
  </si>
  <si>
    <t>via Pompano Beach, FL - Geebo</t>
  </si>
  <si>
    <t>Dart Container</t>
  </si>
  <si>
    <t>['dart', 'sql', 'excel', 'powerpoint', 'word', 'power bi', 'tableau', 'sap']</t>
  </si>
  <si>
    <t>Decatur, GA</t>
  </si>
  <si>
    <t>STAND 8</t>
  </si>
  <si>
    <t>['sql', 'nosql', 'aws']</t>
  </si>
  <si>
    <t>Data Engineer, NASC Engineering</t>
  </si>
  <si>
    <t>Amazon</t>
  </si>
  <si>
    <t>['python', 'sql', 'java', 'scala', 'hadoop', 'spark']</t>
  </si>
  <si>
    <t>['sql', 'shell', 'python', 'bigquery', 'unix']</t>
  </si>
  <si>
    <t>MATRIX Resources</t>
  </si>
  <si>
    <t>Remote Long Term JOB REQUIREMENT ON, Data Analyst/Report Writer...</t>
  </si>
  <si>
    <t>Nukasani Group</t>
  </si>
  <si>
    <t>['sql', 'sql server', 'azure', 'word', 'ssrs', 'tableau', 'git', 'bitbucket', 'jira']</t>
  </si>
  <si>
    <t>Principal Data Engineering Architect</t>
  </si>
  <si>
    <t>Rocket Lawyer</t>
  </si>
  <si>
    <t>['python', 'aws', 'snowflake', 'bigquery', 'redshift', 'kafka']</t>
  </si>
  <si>
    <t>Junior Data Scientist (Remote)</t>
  </si>
  <si>
    <t>via WI Proud Jobs</t>
  </si>
  <si>
    <t>Aptonet Inc.</t>
  </si>
  <si>
    <t>['sql', 'python', 'sas', 'sas', 'r', 'snowflake']</t>
  </si>
  <si>
    <t>Aspen Dental</t>
  </si>
  <si>
    <t>Data Analyst - Full-time / Part-time</t>
  </si>
  <si>
    <t>Strativia</t>
  </si>
  <si>
    <t>Senior Software Engineer, Data Engineering</t>
  </si>
  <si>
    <t>Disney Direct to Consumer</t>
  </si>
  <si>
    <t>['scala', 'postgresql', 'aws', 'aurora', 'spark', 'kubernetes']</t>
  </si>
  <si>
    <t>Senior Software Engineer II, Machine Learning-Ads</t>
  </si>
  <si>
    <t>Mexico City, CDMX, Mexico</t>
  </si>
  <si>
    <t>Etsy</t>
  </si>
  <si>
    <t>TekWissen ®</t>
  </si>
  <si>
    <t>['sql', 'azure', 'databricks', 'hadoop', 'kafka']</t>
  </si>
  <si>
    <t>Tech Excellence Data Scientist, Junior</t>
  </si>
  <si>
    <t>['python', 'r', 'sql', 'aws', 'azure', 'scikit-learn', 'keras', 'tensorflow', 'pytorch', 'tableau', 'qlik', 'power bi', 'github']</t>
  </si>
  <si>
    <t>Manager (DB/ETL)</t>
  </si>
  <si>
    <t>Thane, Maharashtra, India</t>
  </si>
  <si>
    <t>['sql', 'shell', 'python', 'sql server', 'oracle', 'redshift', 'aws', 'azure', 'unix']</t>
  </si>
  <si>
    <t>Falls Creek, PA</t>
  </si>
  <si>
    <t>['java', 'scala', 'python', 'nosql', 'sql', 'shell', 'postgresql', 'dynamodb', 'redshift', 'snowflake', 'aws', 'aurora', 'kafka', 'spark']</t>
  </si>
  <si>
    <t>Need a Data Engineer.</t>
  </si>
  <si>
    <t>Data Analytics Consultant</t>
  </si>
  <si>
    <t>['sql', 'mariadb', 'mysql', 'postgresql', 'hadoop', 'tableau', 'alteryx', 'flow']</t>
  </si>
  <si>
    <t>Solugenix</t>
  </si>
  <si>
    <t>['sql', 'word', 'powerpoint', 'excel', 'visio', 'flow']</t>
  </si>
  <si>
    <t>via Jobs Market</t>
  </si>
  <si>
    <t>['python', 'tensorflow', 'pytorch', 'pandas', 'scikit-learn']</t>
  </si>
  <si>
    <t>Fort Meade, FL</t>
  </si>
  <si>
    <t>My IT LLC</t>
  </si>
  <si>
    <t>['python', 'sql', 'java', 'mysql', 'aws']</t>
  </si>
  <si>
    <t>Data Analyst - SQL (Electric Utility Scada)</t>
  </si>
  <si>
    <t>matchpoint solutions</t>
  </si>
  <si>
    <t>Sohum</t>
  </si>
  <si>
    <t>['python', 'sql', 'aws', 'pandas', 'airflow']</t>
  </si>
  <si>
    <t>Mid Level Data Scientist</t>
  </si>
  <si>
    <t>Virginia</t>
  </si>
  <si>
    <t>InfiCare Health</t>
  </si>
  <si>
    <t>['sql', 'python', 'r', 'sas', 'sas', 'java', 'aws', 'azure', 'databricks']</t>
  </si>
  <si>
    <t>Zoom</t>
  </si>
  <si>
    <t>['java', 'python', 'scala', 'sql', 'airflow', 'zoom']</t>
  </si>
  <si>
    <t>Director of Data Science</t>
  </si>
  <si>
    <t>['python', 'aws', 'unix', 'kubernetes']</t>
  </si>
  <si>
    <t>Sr. Business Data Analyst (SQL/Python)</t>
  </si>
  <si>
    <t>Principal Associate, Data Engineer</t>
  </si>
  <si>
    <t>LegalZoom</t>
  </si>
  <si>
    <t>['sql', 'python', 'scala', 'java', 'c#', 'tableau', 'looker']</t>
  </si>
  <si>
    <t>Overland Park, KS</t>
  </si>
  <si>
    <t>Capitol Federal</t>
  </si>
  <si>
    <t>['crystal', 'sql', 'azure', 'snowflake', 'ssis', 'power bi', 'ssrs']</t>
  </si>
  <si>
    <t>['python', 'aws', 'tensorflow', 'pytorch']</t>
  </si>
  <si>
    <t>Senior Product Data Scientist at Carta in San Francisco, CA</t>
  </si>
  <si>
    <t>via San Francisco - Geebo</t>
  </si>
  <si>
    <t>Carta</t>
  </si>
  <si>
    <t>['sql', 'python', 'redshift', 'aws', 'airflow', 'looker']</t>
  </si>
  <si>
    <t>['sas', 'sas', 'sql', 'spss', 'power bi']</t>
  </si>
  <si>
    <t>['python', 'sql', 'r', 'sql server', 'mysql', 'azure', 'aws', 'gcp', 'pyspark', 'hadoop', 'git', 'svn']</t>
  </si>
  <si>
    <t>JCW</t>
  </si>
  <si>
    <t>['elasticsearch']</t>
  </si>
  <si>
    <t>CORPORATE SYSTEMS RESOURCES, INC.(CSRI)</t>
  </si>
  <si>
    <t>['sas', 'sas', 'tableau']</t>
  </si>
  <si>
    <t>Sr Data Scientist (Must - clearance - TS - SCI W - Poly Ci)</t>
  </si>
  <si>
    <t>IntellectFaces Technology Solutions Pvt Ltd</t>
  </si>
  <si>
    <t>Cost Analyst Jobs</t>
  </si>
  <si>
    <t>Take2 Consulting</t>
  </si>
  <si>
    <t>['scala', 'spark']</t>
  </si>
  <si>
    <t>['scala', 'python', 'java', 'sql', 'snowflake', 'aws', 'redshift', 'spark', 'kafka', 'hadoop', 'unix', 'linux']</t>
  </si>
  <si>
    <t>Success Academy Charter Schools</t>
  </si>
  <si>
    <t>['python', 'r', 'sql', 'go', 'tableau', 'looker']</t>
  </si>
  <si>
    <t>['sql', 'python', 'azure', 'spark', 'git']</t>
  </si>
  <si>
    <t>Senior Data scientist - W2 only - hybrid</t>
  </si>
  <si>
    <t>['python', 'sql', 'aws', 'azure', 'gcp', 'pytorch', 'tensorflow', 'hugging face']</t>
  </si>
  <si>
    <t>Summer 2024 Intern Program: IT &amp; Data Analytics Roles (Syracuse, NY)</t>
  </si>
  <si>
    <t>National Grid</t>
  </si>
  <si>
    <t>['sql', 'powerpoint', 'power bi', 'sap']</t>
  </si>
  <si>
    <t>['java', 'python', 'scala', 'sql', 'aws', 'spark', 'kafka', 'spring', 'kubernetes']</t>
  </si>
  <si>
    <t>Full Cycle Recruiter</t>
  </si>
  <si>
    <t>Momentum Resource Solutions</t>
  </si>
  <si>
    <t>ConnectiveRx</t>
  </si>
  <si>
    <t>['sql', 'python', 'sas', 'sas', 'aws', 'azure', 'looker', 'power bi', 'tableau']</t>
  </si>
  <si>
    <t>Data Engineer- Neuroimaging</t>
  </si>
  <si>
    <t>Cohen Veterans Bioscience</t>
  </si>
  <si>
    <t>['matlab', 'shell', 'sql', 'nosql', 'aws', 'unix', 'gitlab']</t>
  </si>
  <si>
    <t>InVitro Cell Research, LLC</t>
  </si>
  <si>
    <t>Assistant Director, Data Management / Senior Data Scientist</t>
  </si>
  <si>
    <t>['sql', 'r', 'sas', 'sas', 'python', 'sql server', 'oracle']</t>
  </si>
  <si>
    <t>Senior Data Engineer (1640428)</t>
  </si>
  <si>
    <t>Tier4 Group</t>
  </si>
  <si>
    <t>['python', 'scala', 'sql', 'snowflake', 'gcp', 'spark']</t>
  </si>
  <si>
    <t>Data Engineer - Compliance - Now Hiring</t>
  </si>
  <si>
    <t>Shrewsbury, NJ</t>
  </si>
  <si>
    <t>['sql', 'powershell', 'python', 'azure', 'gcp', 'excel', 'power bi', 'zoom']</t>
  </si>
  <si>
    <t>['python', 'sql', 'r', 'javascript', 'aws', 'gcp', 'numpy', 'pandas', 'matplotlib', 'plotly', 'spark', 'hadoop', 'tableau']</t>
  </si>
  <si>
    <t>Data Scientist-Machine Learning</t>
  </si>
  <si>
    <t>['go', 'java', 'python', 'ibm cloud', 'express']</t>
  </si>
  <si>
    <t>Work From Home | Analyst, freshers can apply</t>
  </si>
  <si>
    <t>Sears Home Services</t>
  </si>
  <si>
    <t>['sql', 'python', 'scala', 'snowflake', 'databricks', 'aws', 'azure', 'gcp', 'hadoop', 'spark']</t>
  </si>
  <si>
    <t>Data Scientist, Senior</t>
  </si>
  <si>
    <t>['python', 'sql', 'vba', 'numpy', 'pandas', 'scikit-learn', 'matplotlib', 'tableau', 'power bi', 'excel']</t>
  </si>
  <si>
    <t>Data Scientist - NLP and AI specialist</t>
  </si>
  <si>
    <t>Offutt AFB, NE</t>
  </si>
  <si>
    <t>['c#', 'c++', 'python', 'r', 'hadoop', 'windows']</t>
  </si>
  <si>
    <t>Investment Data Analyst</t>
  </si>
  <si>
    <t>Dimension Data</t>
  </si>
  <si>
    <t>['oracle', 'power bi', 'word', 'excel', 'powerpoint', 'sap', 'flow', 'terminal']</t>
  </si>
  <si>
    <t>Data Engineer, AppleCare Business Insights</t>
  </si>
  <si>
    <t>['sql', 'nosql', 'r', 'python', 'snowflake', 'hadoop', 'tableau']</t>
  </si>
  <si>
    <t>New Providence, NJ</t>
  </si>
  <si>
    <t>['sap', 'powerpoint', 'visio', 'webex']</t>
  </si>
  <si>
    <t>['r', 'matlab', 'sql', 'nosql', 'mongodb', 'mongodb', 'go', 'cassandra', 'numpy']</t>
  </si>
  <si>
    <t>Data scientist needed to give insights on raw data</t>
  </si>
  <si>
    <t>PI Data Analyst Position at $56.40/Hr. + Benefits in San...</t>
  </si>
  <si>
    <t>MBC Staffing</t>
  </si>
  <si>
    <t>['sql', 'sql server', 'oracle', 'windows']</t>
  </si>
  <si>
    <t>Senior Data Science Consultant</t>
  </si>
  <si>
    <t>Wolters Kluwer</t>
  </si>
  <si>
    <t>['python', 'java', 'c++', 'bash', 'mysql', 'postgresql', 'dynamodb', 'elasticsearch', 'redis', 'redshift', 'snowflake', 'aws', 'azure', 'hadoop', 'spark', 'kafka', 'docker', 'kubernetes', 'terraform', 'jenkins', 'ansible']</t>
  </si>
  <si>
    <t>Data Scientist, F&amp;S</t>
  </si>
  <si>
    <t>['sql', 'c', 'go']</t>
  </si>
  <si>
    <t>['aws', 'spark', 'hadoop', 'docker', 'jira', 'confluence']</t>
  </si>
  <si>
    <t>Modis</t>
  </si>
  <si>
    <t>['sql', 'python', 'scala', 'r', 'go', 'azure', 'ssis', 'dax']</t>
  </si>
  <si>
    <t>Clairvoyant, LLC</t>
  </si>
  <si>
    <t>['go', 'python', 'dynamodb', 'aws', 'redshift', 'snowflake', 'spark', 'word']</t>
  </si>
  <si>
    <t>Entry Level Business/Data Analyst</t>
  </si>
  <si>
    <t>Asta CRS Inc.</t>
  </si>
  <si>
    <t>Data Engineer - Operations Specialist - Contract to Hire</t>
  </si>
  <si>
    <t>Data scientist</t>
  </si>
  <si>
    <t>['python', 'nosql']</t>
  </si>
  <si>
    <t>Emids</t>
  </si>
  <si>
    <t>['sql', 'gcp', 'aws', 'azure', 'bigquery', 'redshift', 'snowflake', 'hadoop', 'airflow', 'ssis']</t>
  </si>
  <si>
    <t>['sql', 'python', 'vba', 'r', 'sas', 'sas', 'aws', 'hadoop', 'spark', 'unix', 'tableau', 'excel', 'powerpoint']</t>
  </si>
  <si>
    <t>['sql', 'vba', 'aws', 'excel', 'tableau']</t>
  </si>
  <si>
    <t>Creighton University</t>
  </si>
  <si>
    <t>['sql', 'python', 'r', 'mysql', 'sql server', 'oracle']</t>
  </si>
  <si>
    <t>2024 Summer Internship: Data Engineer Job - Now Hiring</t>
  </si>
  <si>
    <t>['sql', 'python', 'sql server', 'db2', 'mysql', 'aws', 'oracle', 'airflow', 'qlik', 'sap', 'tableau']</t>
  </si>
  <si>
    <t>['python', 'java', 'r', 'matlab', 'scikit-learn']</t>
  </si>
  <si>
    <t>Senior Software Engineer - Data Integrations &amp; BI Cube Builds</t>
  </si>
  <si>
    <t>Christchurch, New Zealand</t>
  </si>
  <si>
    <t>Phocas Software</t>
  </si>
  <si>
    <t>['c#', 'sql', 'aws', 'excel']</t>
  </si>
  <si>
    <t>Director of Machine Learning Science - AI Automation &amp; Optimization</t>
  </si>
  <si>
    <t>System1</t>
  </si>
  <si>
    <t>['python', 'r', 'julia', 'rust', 'scala', 'java', 'haskell']</t>
  </si>
  <si>
    <t>Paradigm Nat'l</t>
  </si>
  <si>
    <t>['sql', 'nosql', 'mongodb', 'mongodb', 'python', 'scala', 'postgresql', 'redshift', 'aws', 'databricks', 'snowflake', 'aurora', 'airflow', 'kafka', 'linux', 'flow', 'docker']</t>
  </si>
  <si>
    <t>Senior - Software Engineer - Data Science</t>
  </si>
  <si>
    <t>['python', 'sql', 'power bi']</t>
  </si>
  <si>
    <t>Senior Data Analyst (Remote) - Full-time / Part-time</t>
  </si>
  <si>
    <t>Grameen America</t>
  </si>
  <si>
    <t>SQL Developer/Data Engineer</t>
  </si>
  <si>
    <t>Cook Systems</t>
  </si>
  <si>
    <t>['sql', 't-sql', 'sql server', 'elasticsearch', 'mysql', 'postgresql', 'oracle', 'kafka', 'gitlab']</t>
  </si>
  <si>
    <t>Sr Data Scientist, Product Analytics and Experimentation ...</t>
  </si>
  <si>
    <t>Data Scientist for Reliability Engineering (M/F/D)</t>
  </si>
  <si>
    <t>Aveiro, Portugal</t>
  </si>
  <si>
    <t>['python', 'sql', 'azure', 'spark', 'numpy', 'pandas', 'scikit-learn', 'docker', 'kubernetes', 'jenkins']</t>
  </si>
  <si>
    <t>Growth Data Scientist (Statistical modelling)</t>
  </si>
  <si>
    <t>Crypto.com</t>
  </si>
  <si>
    <t>Asst Research Professional - Data Scientist III - 520480</t>
  </si>
  <si>
    <t>Tuscaloosa, AL</t>
  </si>
  <si>
    <t>University of Alabama</t>
  </si>
  <si>
    <t>['sql', 'c#', 'sql server', 'asp.net']</t>
  </si>
  <si>
    <t>Business Intelligence and Data Analyst or Sr.</t>
  </si>
  <si>
    <t>Teacher Retirement System of Texas</t>
  </si>
  <si>
    <t>['sql', 'sql server', 'windows', 'power bi', 'visio', 'word', 'spreadsheet', 'flow', 'jira']</t>
  </si>
  <si>
    <t>Tillamook, OR</t>
  </si>
  <si>
    <t>Lead Data Engineer - Redshift</t>
  </si>
  <si>
    <t>['r', 'python', 'hadoop', 'spark', 'pyspark']</t>
  </si>
  <si>
    <t>Data Analyst, Merchant Health</t>
  </si>
  <si>
    <t>['r', 'sql', 'python']</t>
  </si>
  <si>
    <t>Annville, PA</t>
  </si>
  <si>
    <t>JFC Global</t>
  </si>
  <si>
    <t>['sql', 'power bi', 'tableau', 'dax']</t>
  </si>
  <si>
    <t>Data Scientist/ML</t>
  </si>
  <si>
    <t>Universal Business Solutions</t>
  </si>
  <si>
    <t>['python', 'r', 'scala', 'spark', 'pyspark', 'jupyter', 'tensorflow', 'keras', 'pytorch', 'mxnet', 'opencv']</t>
  </si>
  <si>
    <t>Systems and Data Analyst</t>
  </si>
  <si>
    <t>Atlas Air</t>
  </si>
  <si>
    <t>['sql', 'excel', 'tableau', 'word', 'powerpoint']</t>
  </si>
  <si>
    <t>Data Engineer, Warehousing Data Domain with Azure</t>
  </si>
  <si>
    <t>LeadStack Inc.</t>
  </si>
  <si>
    <t>['sql', 'azure', 'databricks', 'spark']</t>
  </si>
  <si>
    <t>Senior Data Engineer (Salt Lake City, UT)</t>
  </si>
  <si>
    <t>['sql', 'python', 'azure', 'aws', 'snowflake', 'hadoop', 'spark', 'airflow', 'kafka', 'git', 'kubernetes', 'jenkins', 'docker']</t>
  </si>
  <si>
    <t>Java/Software Programmer (for the first job description)Data...</t>
  </si>
  <si>
    <t>['java', 'javascript', 'c++', 'sas', 'sas', 'python', 'spring', 'tableau', 'power bi', 'docker', 'jenkins']</t>
  </si>
  <si>
    <t>Jr. Data &amp; Reporting Analyst</t>
  </si>
  <si>
    <t>Chemical Data Science Specialist</t>
  </si>
  <si>
    <t>['css', 'r', 'python', 'shell', 'mongodb', 'mongodb', 'javascript', 'mysql', 'jupyter', 'linux', 'git']</t>
  </si>
  <si>
    <t>State College, PA</t>
  </si>
  <si>
    <t>via APTA Career Center</t>
  </si>
  <si>
    <t>Centre Area Transportation Authority</t>
  </si>
  <si>
    <t>['sql', 'excel', 'planner']</t>
  </si>
  <si>
    <t>['scala', 'python', 'nosql', 'shell', 'cassandra', 'aws', 'gcp', 'databricks', 'snowflake', 'kafka', 'spark']</t>
  </si>
  <si>
    <t>Stride inc</t>
  </si>
  <si>
    <t>['vba', 'sql', 'c', 'excel', 'word', 'powerpoint', 'sharepoint']</t>
  </si>
  <si>
    <t>Medasource</t>
  </si>
  <si>
    <t>(Senior) Digital Analytics Engineer</t>
  </si>
  <si>
    <t>Bucharest, Romania</t>
  </si>
  <si>
    <t>Netcentric</t>
  </si>
  <si>
    <t>['javascript', 'html', 'css', 'jquery']</t>
  </si>
  <si>
    <t>Data Scientist 3 - Now Hiring</t>
  </si>
  <si>
    <t>['python', 'sql', 'azure', 'oracle', 'ibm cloud', 'jupyter', 'tableau', 'confluence']</t>
  </si>
  <si>
    <t>Hello Heart</t>
  </si>
  <si>
    <t>['python', 'r', 'aws', 'azure', 'gcp', 'tensorflow', 'pytorch', 'scikit-learn']</t>
  </si>
  <si>
    <t>Data Science Practitioner</t>
  </si>
  <si>
    <t>Novetta</t>
  </si>
  <si>
    <t>['python', 'sql', 'shell', 'c', 'databricks', 'aws', 'pandas', 'spark', 'linux']</t>
  </si>
  <si>
    <t>Data Engineer II, Global Employee Relations</t>
  </si>
  <si>
    <t>['sql', 'python', 'java', 'scala', 'aws', 'redshift']</t>
  </si>
  <si>
    <t>Senior Cloud Data Engineer</t>
  </si>
  <si>
    <t>['shell', 'python', 'sql', 'cassandra', 'aws', 'redshift', 'hadoop', 'spark', 'flow']</t>
  </si>
  <si>
    <t>Senior Data Engineer, Investments Technology (Snowflake)</t>
  </si>
  <si>
    <t>['python', 'sql', 'aws', 'snowflake', 'tableau', 'github', 'docker', 'jira']</t>
  </si>
  <si>
    <t>Staff Data Scientist - Machine Learning</t>
  </si>
  <si>
    <t>Cottonwood Heights, UT</t>
  </si>
  <si>
    <t>Test Data Engineer</t>
  </si>
  <si>
    <t>['python', 'powershell', 'azure']</t>
  </si>
  <si>
    <t>['excel', 'word', 'smartsheet']</t>
  </si>
  <si>
    <t>A.I data scientist</t>
  </si>
  <si>
    <t>Georgetown, TX</t>
  </si>
  <si>
    <t>SiteOps Data Center Capacity Engineer</t>
  </si>
  <si>
    <t>['linux']</t>
  </si>
  <si>
    <t>via Star Job Search</t>
  </si>
  <si>
    <t>ETeam Inc</t>
  </si>
  <si>
    <t>['r', 'python', 'bash', 'shell', 'unix']</t>
  </si>
  <si>
    <t>['python', 'r', 'scala', 'java', 'sql', 'mysql', 'aws', 'spark']</t>
  </si>
  <si>
    <t>Milwaukee Electric Tool</t>
  </si>
  <si>
    <t>['sql', 'sql server', 'db2', 'ssis']</t>
  </si>
  <si>
    <t>Focus GTS</t>
  </si>
  <si>
    <t>['sql', 'python', 'sas', 'sas', 'databricks', 'snowflake', 'power bi', 'excel', 'ssis']</t>
  </si>
  <si>
    <t>Talent Data Analyst</t>
  </si>
  <si>
    <t>Populus Financial Group</t>
  </si>
  <si>
    <t>['sql', 'excel', 'powerpoint', 'cognos']</t>
  </si>
  <si>
    <t>['java', 'python', 'sql', 'snowflake', 'aws']</t>
  </si>
  <si>
    <t>['r', 'python', 'sql', 'nosql', 'mysql', 'tensorflow', 'pytorch', 'scikit-learn', 'hadoop', 'kafka', 'spark', 'plotly', 'seaborn', 'ggplot2']</t>
  </si>
  <si>
    <t>Look for a career support coach for data scientist job</t>
  </si>
  <si>
    <t>['zoom']</t>
  </si>
  <si>
    <t>Data Scientist Intern</t>
  </si>
  <si>
    <t>Senior Data Scientist (Data Analytics)</t>
  </si>
  <si>
    <t>West McLean, VA</t>
  </si>
  <si>
    <t>Steampunk</t>
  </si>
  <si>
    <t>['scala', 'python', 'r', 'aws', 'azure', 'power bi', 'tableau', 'qlik']</t>
  </si>
  <si>
    <t>Freelance Project-based Analytics &amp; Data Engineer</t>
  </si>
  <si>
    <t>['sql', 'snowflake', 'bigquery', 'redshift', 'tableau', 'looker']</t>
  </si>
  <si>
    <t>Developer - Data Engineering (Bangalore) - Full-time / Part-time</t>
  </si>
  <si>
    <t>3M Group</t>
  </si>
  <si>
    <t>['sql', 'python', 'snowflake', 'aws', 'azure', 'sap']</t>
  </si>
  <si>
    <t>Data Scientist (Classical Machine Learning)</t>
  </si>
  <si>
    <t>OANDA</t>
  </si>
  <si>
    <t>['python', 'sql', 'docker', 'kubernetes']</t>
  </si>
  <si>
    <t>Data Engineer/ Analyst</t>
  </si>
  <si>
    <t>Manager, Data Engineering (Python, AWS, Airflow, Snowflake...</t>
  </si>
  <si>
    <t>Data Engineer  46289</t>
  </si>
  <si>
    <t>['sql', 'python', 'spark', 'hadoop', 'git']</t>
  </si>
  <si>
    <t>Data Engineer - Sr. Consultant level - Now Hiring</t>
  </si>
  <si>
    <t>['java', 'python', 'scala', 'go', 'no-sql', 'nosql', 'hadoop', 'spark', 'tensorflow']</t>
  </si>
  <si>
    <t>AppleOne</t>
  </si>
  <si>
    <t>"Data Engineer"</t>
  </si>
  <si>
    <t>Pro Integrate</t>
  </si>
  <si>
    <t>['python', 'sql', 'snowflake', 'oracle']</t>
  </si>
  <si>
    <t>Rosemont, IL</t>
  </si>
  <si>
    <t>Reyes Beer Division</t>
  </si>
  <si>
    <t>Research Analyst - Part-Time (Online Survey Jobs)</t>
  </si>
  <si>
    <t>Data Analyst / Data Scientist, Wholesale</t>
  </si>
  <si>
    <t>Frontier Communications</t>
  </si>
  <si>
    <t>['python', 'pandas', 'excel', 'alteryx']</t>
  </si>
  <si>
    <t>Data Engineer Co-Op</t>
  </si>
  <si>
    <t>Torc Robotics</t>
  </si>
  <si>
    <t>['python', 'javascript', 'aws', 'gcp', 'azure', 'linux', 'terraform', 'zoom', 'slack']</t>
  </si>
  <si>
    <t>Predictive Science</t>
  </si>
  <si>
    <t>JPMorgan Chase Bank, N.A.</t>
  </si>
  <si>
    <t>['java', 'python', 'aws', 'azure', 'tensorflow', 'keras', 'pytorch', 'spark', 'git']</t>
  </si>
  <si>
    <t>Anchorage, AK</t>
  </si>
  <si>
    <t>Global Credit Union</t>
  </si>
  <si>
    <t>['sql', 'snowflake', 'tableau', 'ssrs']</t>
  </si>
  <si>
    <t>['python', 'spark', 'airflow', 'kubernetes']</t>
  </si>
  <si>
    <t>Data Engineer (Dallas, TX)</t>
  </si>
  <si>
    <t>Invitation Homes</t>
  </si>
  <si>
    <t>['python', 'sql', 'aws', 'pyspark', 'ssis', 'github', 'jira']</t>
  </si>
  <si>
    <t>Data Analyst III</t>
  </si>
  <si>
    <t>SGS Consulting</t>
  </si>
  <si>
    <t>['sql', 'python', 'javascript']</t>
  </si>
  <si>
    <t>Oakmont Consulting</t>
  </si>
  <si>
    <t>['sql', 'mongodb', 'mongodb', 'spark', 'airflow', 'jupyter', 'pandas', 'graphql']</t>
  </si>
  <si>
    <t>Senior Data Engineer / FinTech / Hybrid</t>
  </si>
  <si>
    <t>['python', 'sql', 'aws', 'spark']</t>
  </si>
  <si>
    <t>Cygnus Professionals Inc.</t>
  </si>
  <si>
    <t>['python', 'r', 'sql', 'watson', 'hadoop', 'pyspark', 'numpy', 'pandas', 'scikit-learn', 'nltk', 'keras', 'plotly', 'matplotlib', 'flask', 'datarobot']</t>
  </si>
  <si>
    <t>Top Secret Data Engineer</t>
  </si>
  <si>
    <t>Remote Data Scientist</t>
  </si>
  <si>
    <t>['python', 'sql', 'sql server', 'databricks', 'azure', 'git']</t>
  </si>
  <si>
    <t>Senior Principal Engineer (Data Visualization)</t>
  </si>
  <si>
    <t>['swift', 'python']</t>
  </si>
  <si>
    <t>['sql', 'gcp', 'tensorflow', 'keras', 'pytorch', 'scikit-learn', 'spark']</t>
  </si>
  <si>
    <t>Data Engineer (Azure Data Factory)</t>
  </si>
  <si>
    <t>CRG</t>
  </si>
  <si>
    <t>['sql', 'sql server', 'azure', 'github']</t>
  </si>
  <si>
    <t>['sql', 'python', 'nosql', 'docker', 'kubernetes']</t>
  </si>
  <si>
    <t>Ipsos</t>
  </si>
  <si>
    <t>Data Science - Analytics &amp; Generative AI Intern</t>
  </si>
  <si>
    <t>['sql', 'python', 'pyspark', 'pytorch', 'tensorflow', 'tableau']</t>
  </si>
  <si>
    <t>Data Science Technician (Intern)</t>
  </si>
  <si>
    <t>Shepherdstown, WV</t>
  </si>
  <si>
    <t>Freshwater Institute</t>
  </si>
  <si>
    <t>['python', 'excel']</t>
  </si>
  <si>
    <t>Senior Data Engineer - 462</t>
  </si>
  <si>
    <t>['scala', 'python', 'bigquery', 'spark', 'airflow', 'pyspark']</t>
  </si>
  <si>
    <t>REMOTE Network Data Analyst</t>
  </si>
  <si>
    <t>Database Analyst</t>
  </si>
  <si>
    <t>St. Petersburg, FL</t>
  </si>
  <si>
    <t>['crystal', 'sql', 'sql server', 'tableau', 'excel']</t>
  </si>
  <si>
    <t>CEI</t>
  </si>
  <si>
    <t>['python', 'nosql', 'mongo', 'java', 'cassandra', 'aws', 'azure', 'hadoop', 'airflow', 'pyspark', 'spark', 'kafka', 'yarn', 'git', 'bitbucket', 'jenkins']</t>
  </si>
  <si>
    <t>['sql', 'python', 'r', 'db2', 'azure', 'aws', 'excel', 'word']</t>
  </si>
  <si>
    <t>['python', 'sql', 'databricks', 'pyspark', 'spark', 'tableau', 'spss', 'sap']</t>
  </si>
  <si>
    <t>Meta Inc</t>
  </si>
  <si>
    <t>Senior Staff Data Engineer (Remote)</t>
  </si>
  <si>
    <t>DAT Freight &amp; Analytics</t>
  </si>
  <si>
    <t>['c', 'mysql', 'aws', 'oracle', 'snowflake', 'kafka', 'airflow', 'tableau', 'docker', 'kubernetes', 'terraform']</t>
  </si>
  <si>
    <t>['python', 'java', 'r', 'matlab', 'sql', 'scikit-learn', 'rshiny', 'plotly', 'tableau', 'qlik', 'power bi']</t>
  </si>
  <si>
    <t>Energy Data Scientist</t>
  </si>
  <si>
    <t>EnergyHub</t>
  </si>
  <si>
    <t>['python', 'databricks', 'aws', 'gcp', 'azure', 'pandas', 'numpy', 'tensorflow']</t>
  </si>
  <si>
    <t>Associate Director, Data Science</t>
  </si>
  <si>
    <t>GroupM</t>
  </si>
  <si>
    <t>['python', 'r', 'sql', 'gcp', 'aws', 'azure', 'pandas', 'scikit-learn', 'tableau', 'smartsheet', 'trello', 'jira']</t>
  </si>
  <si>
    <t>Senior Data Scientist (Greater NYC Area, NY)</t>
  </si>
  <si>
    <t>Grubhub</t>
  </si>
  <si>
    <t>['python', 'tensorflow', 'pyspark', 'slack']</t>
  </si>
  <si>
    <t>via Jobs.educause.edu</t>
  </si>
  <si>
    <t>Data Engineer / Data Scientist - Entry to Expert Level (Maryland...</t>
  </si>
  <si>
    <t>Kunia Camp, HI</t>
  </si>
  <si>
    <t>['sql', 'nosql']</t>
  </si>
  <si>
    <t>Senior Software Engineer - Data Infrastructure,Live Streaming...</t>
  </si>
  <si>
    <t>Zaddy Solutions</t>
  </si>
  <si>
    <t>['python', 'r', 'julia', 'sql', 'numpy', 'pandas', 'tensorflow', 'pytorch']</t>
  </si>
  <si>
    <t>Baton Rouge, LA</t>
  </si>
  <si>
    <t>Data Engineering Lead</t>
  </si>
  <si>
    <t>Senior Business Intelligence Analyst</t>
  </si>
  <si>
    <t>Brightspeed</t>
  </si>
  <si>
    <t>['sql', 'azure', 'power bi', 'ssrs', 'tableau', 'looker']</t>
  </si>
  <si>
    <t>Senior Cloud Data Engineer (Public Sector)</t>
  </si>
  <si>
    <t>via Publicis Groupe - Talentify</t>
  </si>
  <si>
    <t>['scala', 'python', 'aws', 'oracle', 'databricks', 'spark', 'airflow', 'kubernetes']</t>
  </si>
  <si>
    <t>Lead Data Analyst With (E*TRADE/Middle office platform&amp;T...</t>
  </si>
  <si>
    <t>Pridevel Consulting, Inc</t>
  </si>
  <si>
    <t>Data Scientist (Active Public Trust Clearance Required) ...</t>
  </si>
  <si>
    <t>Seneca Holdings</t>
  </si>
  <si>
    <t>['vba', 'sql', 'python', 'r', 'c++', 'java', 'javascript', 'azure', 'aws', 'excel', 'power bi', 'tableau', 'git']</t>
  </si>
  <si>
    <t>High Point, NC</t>
  </si>
  <si>
    <t>['sql', 'sql server', 'ssrs', 'tableau', 'power bi', 'flow', 'gitlab']</t>
  </si>
  <si>
    <t>Option 1 Staffing Services, Inc.</t>
  </si>
  <si>
    <t>Data Engineer w/ SnapLogic</t>
  </si>
  <si>
    <t>['python', 'nosql', 'java', 'dynamodb', 'aws', 'snowflake', 'oracle']</t>
  </si>
  <si>
    <t>Oak Park, IL</t>
  </si>
  <si>
    <t>2023 Graduate - AI/ML Data Scientist/Engineer - Analytic Capabilities</t>
  </si>
  <si>
    <t>['apl']</t>
  </si>
  <si>
    <t>CSAA Insurance Group</t>
  </si>
  <si>
    <t>['sql', 'java', 'python', 'aws', 'snowflake', 'oracle', 'unix']</t>
  </si>
  <si>
    <t>The Projex Group</t>
  </si>
  <si>
    <t>['sql', 'sas', 'sas', 'excel', 'spss']</t>
  </si>
  <si>
    <t>Network/Data Engineer</t>
  </si>
  <si>
    <t>Data Scientist - Entry to Expert Level (Maryland, Hawaii ...</t>
  </si>
  <si>
    <t>Systems Engineer IV - Data Engineer (Hybrid) (Greater Denver Area, CO)</t>
  </si>
  <si>
    <t>['python', 'sql', 'hadoop', 'spark', 'pyspark']</t>
  </si>
  <si>
    <t>Professional Project Partners, Inc. (P3)</t>
  </si>
  <si>
    <t>['sql', 'sql server', 'kafka']</t>
  </si>
  <si>
    <t>Data Scientist - Product/Supply Chain</t>
  </si>
  <si>
    <t>via California Jobs - Tarta.ai🌴</t>
  </si>
  <si>
    <t>Ursus Inc</t>
  </si>
  <si>
    <t>['sql', 'r', 'matlab', 'sas', 'sas', 'mysql', 'oracle', 'spss']</t>
  </si>
  <si>
    <t>Application System Analyst - IBM Master Data Management</t>
  </si>
  <si>
    <t>via Albuquerque NM Geebo.com Free Classifieds Ads - Geebo</t>
  </si>
  <si>
    <t>Presbyterian Health Services Corp</t>
  </si>
  <si>
    <t>Senior Business Data Analyst (VP) - Tampa</t>
  </si>
  <si>
    <t>Senior Data Scientist (Medical Claims)</t>
  </si>
  <si>
    <t>Senior Technical Data Analyst</t>
  </si>
  <si>
    <t>TalentFish LLC</t>
  </si>
  <si>
    <t>['sql', 'sharepoint']</t>
  </si>
  <si>
    <t>['sql', 'sql server', 'azure', 'oracle']</t>
  </si>
  <si>
    <t>TalentLinc</t>
  </si>
  <si>
    <t>['snowflake', 'datarobot']</t>
  </si>
  <si>
    <t>Associates Systems LLC</t>
  </si>
  <si>
    <t>['python', 'sql', 'go', 'c++']</t>
  </si>
  <si>
    <t>Data Engineer - Mid Level (San Antonio, TX)</t>
  </si>
  <si>
    <t>['sql', 'python', 'aws', 'docker', 'git']</t>
  </si>
  <si>
    <t>Sr. Analyst, Payment Risk &amp; Fraud</t>
  </si>
  <si>
    <t>Student Opportunities - Data Science Intern - Summer 2024 (Hybrid)</t>
  </si>
  <si>
    <t>Fairfield, OH</t>
  </si>
  <si>
    <t>Cincinnati Financial Corporation</t>
  </si>
  <si>
    <t>['sas', 'sas', 'sql', 'excel', 'powerpoint', 'sharepoint', 'jira']</t>
  </si>
  <si>
    <t>['python', 'java', 'scala', 'nosql', 'sql', 'mongo', 'shell', 'mysql', 'cassandra', 'redshift', 'snowflake', 'aws', 'azure', 'hadoop', 'kafka', 'spark']</t>
  </si>
  <si>
    <t>Teamware Solutions (quantum leap consulting).</t>
  </si>
  <si>
    <t>['python', 'scala', 'java', 'snowflake', 'aws', 'azure', 'spark', 'kubernetes']</t>
  </si>
  <si>
    <t>Teladoc Health</t>
  </si>
  <si>
    <t>['go', 'r', 'python', 'sql', 'tableau', 'looker']</t>
  </si>
  <si>
    <t>Only Ohio Consultants :: Data Engineer (15+ years) :: Cincinnati...</t>
  </si>
  <si>
    <t>Valiantica, Inc</t>
  </si>
  <si>
    <t>Data Analyst Intermediate</t>
  </si>
  <si>
    <t>Newark, DE</t>
  </si>
  <si>
    <t>Flexton Inc.</t>
  </si>
  <si>
    <t>['sql', 'sql server', 'db2', 'oracle']</t>
  </si>
  <si>
    <t>Lead Generation and Data Operations Executive</t>
  </si>
  <si>
    <t>Manila, Metro Manila, Philippines</t>
  </si>
  <si>
    <t>Financial Times</t>
  </si>
  <si>
    <t>['go', 'gdpr', 'excel', 'sheets']</t>
  </si>
  <si>
    <t>Analyste en intelligence d'affaires (hybride)/ Business...</t>
  </si>
  <si>
    <t>Humanity</t>
  </si>
  <si>
    <t>Data Strategist</t>
  </si>
  <si>
    <t>Mutt Data</t>
  </si>
  <si>
    <t>['nosql', 'python', 'postgresql', 'databricks', 'aws', 'bigquery', 'redshift', 'snowflake', 'gcp', 'spark', 'airflow', 'kafka', 'hadoop', 'numpy', 'pandas', 'jupyter', 'matplotlib', 'scikit-learn', 'kubernetes']</t>
  </si>
  <si>
    <t>Data Scientist (Entry Level)</t>
  </si>
  <si>
    <t>San Leandro, CA</t>
  </si>
  <si>
    <t>['python', 'sql', 'azure', 'aws', 'databricks', 'pyspark']</t>
  </si>
  <si>
    <t>Senior Data Scientist – Supply Chain - Now Hiring</t>
  </si>
  <si>
    <t>American Eagle Outfitters, Inc.</t>
  </si>
  <si>
    <t>['python', 'java', 'r', 'shell', 'aws', 'pytorch', 'tensorflow', 'mxnet', 'unix', 'excel', 'git', 'jira']</t>
  </si>
  <si>
    <t>['sql', 'nosql', 'golang', 'python', 'java', 'c++', 'scala', 'snowflake', 'spark', 'kafka', 'airflow']</t>
  </si>
  <si>
    <t>Gothenburg, Sweden</t>
  </si>
  <si>
    <t>AFRY</t>
  </si>
  <si>
    <t>['python', 'scala', 'java', 'c#', 'sql', 'azure', 'aws', 'snowflake', 'databricks', 'spark', 'hadoop']</t>
  </si>
  <si>
    <t>OTG Management</t>
  </si>
  <si>
    <t>['python', 'sql', 'postgresql', 'aws', 'redshift', 'spark', 'airflow', 'looker', 'docker']</t>
  </si>
  <si>
    <t>Lead Data Scientist 1122</t>
  </si>
  <si>
    <t>Atlanta, KS</t>
  </si>
  <si>
    <t>nexus IT group</t>
  </si>
  <si>
    <t>DATA SCIENTIST/DS Job01</t>
  </si>
  <si>
    <t>Bright Apps LLC</t>
  </si>
  <si>
    <t>['python', 'matlab', 'c', 'sql', 'r', 'javascript', 'html', 'css', 'scikit-learn', 'numpy', 'pandas', 'tensorflow', 'pytorch', 'keras']</t>
  </si>
  <si>
    <t>['sql', 'aws', 'azure', 'ssis']</t>
  </si>
  <si>
    <t>['sql', 'go', 'flow']</t>
  </si>
  <si>
    <t>['sql', 'redshift', 'oracle', 'tableau']</t>
  </si>
  <si>
    <t>Senior Analyst (Data Scientist)</t>
  </si>
  <si>
    <t>Innovative Technology Partnerships LLC</t>
  </si>
  <si>
    <t>['tableau', 'power bi', 'excel']</t>
  </si>
  <si>
    <t>Data Science Program</t>
  </si>
  <si>
    <t>via Karkidi</t>
  </si>
  <si>
    <t>Clinical Data Analyst</t>
  </si>
  <si>
    <t>Carta Healthcare</t>
  </si>
  <si>
    <t>Senior Data Engineer, Federal Marketing - Full-time / Part-time</t>
  </si>
  <si>
    <t>Sr. Data Scientist - Full-time / Part-time</t>
  </si>
  <si>
    <t>['python', 'r', 'sql', 'spreadsheet', 'git', 'github', 'bitbucket']</t>
  </si>
  <si>
    <t>['c', 'python', 'aws']</t>
  </si>
  <si>
    <t>X4 Technology</t>
  </si>
  <si>
    <t>Senior Engineering Manager - Data - Remote</t>
  </si>
  <si>
    <t>Correlation One</t>
  </si>
  <si>
    <t>['gcp', 'outlook']</t>
  </si>
  <si>
    <t>Associate Data Analyst</t>
  </si>
  <si>
    <t>PECK SLIP, NY</t>
  </si>
  <si>
    <t>['sas', 'sas', 'python', 'r', 'excel', 'spss', 'tableau', 'cognos']</t>
  </si>
  <si>
    <t>Principle Data Engineer - Now Hiring</t>
  </si>
  <si>
    <t>Link Logistics Real Estate</t>
  </si>
  <si>
    <t>['c#', 'javascript', 'sql', 'azure', 'jenkins']</t>
  </si>
  <si>
    <t>Edward Jones</t>
  </si>
  <si>
    <t>['sql', 'mongodb', 'mongodb', 'python', 'java', 'sql server', 'postgresql', 'db2', 'snowflake', 'oracle', 'linux', 'qlik']</t>
  </si>
  <si>
    <t>Senior Data Science Engineer (SEO/Marketing)</t>
  </si>
  <si>
    <t>Benjamin Douglas</t>
  </si>
  <si>
    <t>['python', 'sql', 'r', 'spark', 'hadoop']</t>
  </si>
  <si>
    <t>['sql', 'java', 'python', 'tableau', 'github']</t>
  </si>
  <si>
    <t>Data Engineer for building resilient data piplines</t>
  </si>
  <si>
    <t>Senior Data Scientist, Analytics</t>
  </si>
  <si>
    <t>Discord</t>
  </si>
  <si>
    <t>['sql', 'bigquery', 'tableau', 'looker']</t>
  </si>
  <si>
    <t>Sr. Data Analyst</t>
  </si>
  <si>
    <t>['aws', 'gcp', 'azure', 'kafka', 'docker']</t>
  </si>
  <si>
    <t>Senior Engineer (Spark, Big Data, Linux, Java)</t>
  </si>
  <si>
    <t>['java', 'scala', 'go', 'nosql', 'couchbase', 'cassandra', 'redis', 'spark', 'kafka', 'express', 'node.js', 'linux', 'kubernetes']</t>
  </si>
  <si>
    <t>Turnberry Solutions, Inc</t>
  </si>
  <si>
    <t>['sql', 'azure', 'snowflake', 'power bi', 'git']</t>
  </si>
  <si>
    <t>Business Data Engineer</t>
  </si>
  <si>
    <t>Amsterdam, Netherlands</t>
  </si>
  <si>
    <t>['azure', 'databricks']</t>
  </si>
  <si>
    <t>SAP Master Data Business Analyst</t>
  </si>
  <si>
    <t>Intelliswift Software</t>
  </si>
  <si>
    <t>['java', 'javascript', 'python', 'cobol', 'c#']</t>
  </si>
  <si>
    <t>IT Data Analyst (Tampa Bay, FL)</t>
  </si>
  <si>
    <t>Chadwell Supply</t>
  </si>
  <si>
    <t>['sql', 't-sql', 'crystal', 'sql server', 'ssrs', 'excel', 'power bi']</t>
  </si>
  <si>
    <t>Progress, PA</t>
  </si>
  <si>
    <t>Centennial College</t>
  </si>
  <si>
    <t>['javascript', 'sql', 'shell', 'html', 'java', 'groovy', 'python', 'oracle', 'aws', 'azure', 'hadoop', 'spark', 'windows', 'cognos', 'visio', 'sharepoint', 'flow']</t>
  </si>
  <si>
    <t>Sr Manager, Data Science</t>
  </si>
  <si>
    <t>UScellular Business</t>
  </si>
  <si>
    <t>['sas', 'sas', 'python', 'r']</t>
  </si>
  <si>
    <t>Sr Data Analyst - Now Hiring</t>
  </si>
  <si>
    <t>Americold</t>
  </si>
  <si>
    <t>['sql', 'sql server', 'oracle', 'redshift', 'excel', 'power bi']</t>
  </si>
  <si>
    <t>Data Analyst Jobs</t>
  </si>
  <si>
    <t>FSA</t>
  </si>
  <si>
    <t>NYC Health + Hospitals</t>
  </si>
  <si>
    <t>['r', 'python', 'java', 'c++', 'scala', 'sql', 'mongodb', 'mongodb', 'c', 'cassandra', 'snowflake', 'qlik']</t>
  </si>
  <si>
    <t>Oak Grove, VA</t>
  </si>
  <si>
    <t>Co-Op - Autonomous Systems Software Engineer</t>
  </si>
  <si>
    <t>Open Ocean Robotics</t>
  </si>
  <si>
    <t>['c++', 'rust', 'c', 'no-sql', 'python', 'redis', 'aws', 'node.js', 'linux', 'docker']</t>
  </si>
  <si>
    <t>Levi Strauss</t>
  </si>
  <si>
    <t>['sql', 'python', 'java', 'scala', 'nosql', 'aws', 'gcp', 'azure', 'oracle', 'spark', 'pyspark', 'kafka', 'airflow', 'sap', 'kubernetes', 'git']</t>
  </si>
  <si>
    <t>Data Science Opportunities - Now Hiring</t>
  </si>
  <si>
    <t>Lead Data Science Consultant - Supply Chain</t>
  </si>
  <si>
    <t>84.51</t>
  </si>
  <si>
    <t>['python', 'r', 'sql', 'excel']</t>
  </si>
  <si>
    <t>Addison, IL</t>
  </si>
  <si>
    <t>MMD Services</t>
  </si>
  <si>
    <t>['sql', 'python', 'c#', 'nosql', 'mongodb', 'mongodb', 'sql server', 'dynamodb', 'aws', 'redshift', 'airflow', 'spark', 'ssis', 'ssrs', 'terraform', 'kubernetes', 'gitlab', 'bitbucket']</t>
  </si>
  <si>
    <t>Last Mile Operations- Data Analyst</t>
  </si>
  <si>
    <t>Doral, FL</t>
  </si>
  <si>
    <t>Speed Express</t>
  </si>
  <si>
    <t>Techvantage Analytics</t>
  </si>
  <si>
    <t>['java', 'python', 'aws', 'hadoop', 'spark', 'kafka', 'unix', 'kubernetes']</t>
  </si>
  <si>
    <t>Port Washington, NY</t>
  </si>
  <si>
    <t>Kiss Products, Inc.</t>
  </si>
  <si>
    <t>['python', 'sql', 'java', 'scala', 'sql server', 'aws', 'hadoop', 'spark', 'sap']</t>
  </si>
  <si>
    <t>Kyiv, Ukraine</t>
  </si>
  <si>
    <t>Lyft</t>
  </si>
  <si>
    <t>['golang', 'java', 'python', 'hadoop', 'spark']</t>
  </si>
  <si>
    <t>NYC EMPLOYEES RETIREMENT SYS</t>
  </si>
  <si>
    <t>['r', 'python', 'power bi', 'tableau', 'spss']</t>
  </si>
  <si>
    <t>Averna</t>
  </si>
  <si>
    <t>['python', 'r', 'sql', 'bigquery']</t>
  </si>
  <si>
    <t>NLP Engineer</t>
  </si>
  <si>
    <t>Karachi, Pakistan</t>
  </si>
  <si>
    <t>['python', 'keras', 'pytorch', 'tensorflow']</t>
  </si>
  <si>
    <t>Business Intelligence Data Analyst</t>
  </si>
  <si>
    <t>['sql', 'tableau', 'power bi', 'sap']</t>
  </si>
  <si>
    <t>8362 Data Engineer (PowerBI/Tableau)</t>
  </si>
  <si>
    <t>['sql', 'python', 'azure', 'databricks', 'pyspark', 'tableau']</t>
  </si>
  <si>
    <t>GDIA Data Engineer</t>
  </si>
  <si>
    <t>Senior Data Analyst for the Division of Housing Operations ...</t>
  </si>
  <si>
    <t>NYC Department of Housing Preservation &amp; Development</t>
  </si>
  <si>
    <t>['excel', 'sharepoint', 'ms access']</t>
  </si>
  <si>
    <t>Kpler</t>
  </si>
  <si>
    <t>['python', 'scala', 'postgresql', 'aws', 'spark', 'graphql', 'windows', 'excel']</t>
  </si>
  <si>
    <t>Senior AWS Cloud Data Engineer</t>
  </si>
  <si>
    <t>via LHH</t>
  </si>
  <si>
    <t>['java', 'python', 'redshift', 'snowflake', 'aws', 'oracle', 'spark', 'kafka', 'airflow', 'pyspark', 'sap', 'kubernetes', 'jenkins']</t>
  </si>
  <si>
    <t>Lead Data Engineer - Nashville, TN - Fulltime</t>
  </si>
  <si>
    <t>Nashville, TN</t>
  </si>
  <si>
    <t>Trigent Software, Inc.</t>
  </si>
  <si>
    <t>['sql', 'python', 'aws', 'redshift', 'aurora', 'pyspark']</t>
  </si>
  <si>
    <t>Guadalajara, Jalisco, Mexico</t>
  </si>
  <si>
    <t>Arrive Logistics</t>
  </si>
  <si>
    <t>['python', 'azure', 'aws']</t>
  </si>
  <si>
    <t>Diversity and Inclusion Workforce Data Scientist with Security...</t>
  </si>
  <si>
    <t>CIDIS LLC</t>
  </si>
  <si>
    <t>['python', 'r', 'sql', 'cognos', 'alteryx', 'tableau', 'spss']</t>
  </si>
  <si>
    <t>Senior Analytics Engineer</t>
  </si>
  <si>
    <t>Linktree</t>
  </si>
  <si>
    <t>Strategic Systems Inc</t>
  </si>
  <si>
    <t>['sql', 'nosql', 'javascript', 'css', 'mysql', 'dynamodb', 'redis', 'aws', 'snowflake', 'oracle', 'jquery', 'flow', 'svn', 'git']</t>
  </si>
  <si>
    <t>Data Scientist/ Masters or PhD required</t>
  </si>
  <si>
    <t>['sas', 'sas', 'python', 'r', 'sql', 'aws', 'gcp', 'azure', 'excel']</t>
  </si>
  <si>
    <t>Sr Business Intelligence Analyst - Service</t>
  </si>
  <si>
    <t>['sql', 'vba', 'alteryx', 'ssis']</t>
  </si>
  <si>
    <t>['python', 'sql', 'azure', 'gcp', 'snowflake', 'airflow', 'kafka', 'ssis', 'jenkins']</t>
  </si>
  <si>
    <t>Citizens Bank</t>
  </si>
  <si>
    <t>['sql', 'javascript', 'c#', 'python', 'db2', 'sql server', 'oracle', 'node', 'ssis', 'power bi', 'bitbucket', 'github', 'jira']</t>
  </si>
  <si>
    <t>Fidelity Investments</t>
  </si>
  <si>
    <t>['sql', 'shell', 'go', 'sql server', 'oracle', 'snowflake', 'aws', 'jenkins']</t>
  </si>
  <si>
    <t>Senior Big Data Engineer</t>
  </si>
  <si>
    <t>Tech3pillars Technologies</t>
  </si>
  <si>
    <t>['sql', 'javascript', 'python', 'aws', 'spark', 'pyspark', 'linux']</t>
  </si>
  <si>
    <t>Big Data Engineer - Now Hiring</t>
  </si>
  <si>
    <t>Urbandale, IA</t>
  </si>
  <si>
    <t>['shell', 'bash', 'db2', 'oracle', 'unix']</t>
  </si>
  <si>
    <t>2023 Data Scientist - Pathways Program - Remote</t>
  </si>
  <si>
    <t>['python', 'scikit-learn', 'tensorflow', 'pytorch', 'nltk', 'word']</t>
  </si>
  <si>
    <t>Data Analyst, Commerce Analytics</t>
  </si>
  <si>
    <t>['tableau', 'word', 'excel']</t>
  </si>
  <si>
    <t>Azure Data Engineer/Support Analyst</t>
  </si>
  <si>
    <t>Tek Pyramids</t>
  </si>
  <si>
    <t>['sql', 'sql server', 'azure', 'databricks', 'snowflake', 'spark']</t>
  </si>
  <si>
    <t>Oakbrook Terrace, IL</t>
  </si>
  <si>
    <t>['sql', 'spark', 'excel']</t>
  </si>
  <si>
    <t>Lead AI/ML Engineer</t>
  </si>
  <si>
    <t>Islamabad, Pakistan</t>
  </si>
  <si>
    <t>NorthBay Solutions</t>
  </si>
  <si>
    <t>['python', 'aws', 'jupyter', 'numpy', 'pandas', 'pyspark', 'tensorflow']</t>
  </si>
  <si>
    <t>Cloud Data Engineer (Azure)</t>
  </si>
  <si>
    <t>['sql', 't-sql', 'azure', 'databricks']</t>
  </si>
  <si>
    <t>Albertsons Companies, Inc.</t>
  </si>
  <si>
    <t>['sql', 'python', 'snowflake', 'azure', 'databricks', 'spark', 'hadoop', 'phoenix']</t>
  </si>
  <si>
    <t>San Mateo, CA   (+2 others)</t>
  </si>
  <si>
    <t>PlayStation</t>
  </si>
  <si>
    <t>['sql', 'mysql', 'snowflake', 'hadoop']</t>
  </si>
  <si>
    <t>['sql', 'python', 'databricks', 'airflow', 'pandas', 'numpy', 'pyspark']</t>
  </si>
  <si>
    <t>['r', 'python', 'sql', 'sql server', 'mysql', 'azure', 'aws', 'pyspark', 'hadoop', 'git', 'svn']</t>
  </si>
  <si>
    <t>['sql', 'snowflake', 'word']</t>
  </si>
  <si>
    <t>GCP Data Engineer - Contract to Hire</t>
  </si>
  <si>
    <t>['python', 'sql', 'gcp', 'bigquery', 'airflow']</t>
  </si>
  <si>
    <t>Account Executive - Google Cloud Consulting (Data Science, ML, and...</t>
  </si>
  <si>
    <t>['gcp']</t>
  </si>
  <si>
    <t>Full-time Data Entry Analyst – Entry level (Remote)</t>
  </si>
  <si>
    <t>HR Admin</t>
  </si>
  <si>
    <t>Senior Analyst – Collection Omni Channel Analytics &amp; Strategy</t>
  </si>
  <si>
    <t>['sas', 'sas', 'sql', 'powerpoint']</t>
  </si>
  <si>
    <t>(Seoul) Data Scientist · Lunit INSIGHT - 전문연 가능</t>
  </si>
  <si>
    <t>Lunit</t>
  </si>
  <si>
    <t>['python', 'gcp', 'aws', 'azure', 'pytorch', 'git', 'docker', 'confluence', 'jira']</t>
  </si>
  <si>
    <t>Equiliem</t>
  </si>
  <si>
    <t>['sql', 'nosql', 'python', 'java', 'c++', 'scala', 'r', 'sas', 'sas', 'sql server', 'tableau', 'power bi', 'spss', 'flow']</t>
  </si>
  <si>
    <t>Data Engineer (Azure)</t>
  </si>
  <si>
    <t>SyrenCloud</t>
  </si>
  <si>
    <t>['python', 'sql', 'dynamodb', 'redshift', 'snowflake', 'aws', 'pyspark', 'hadoop', 'spark', 'kafka', 'airflow', 'flow', 'github', 'bitbucket', 'jenkins']</t>
  </si>
  <si>
    <t>Shaw AFB, SC</t>
  </si>
  <si>
    <t>['python', 'sql', 'scala', 'java', 'shell', 'nosql', 'mongodb', 'mongodb', 'cassandra', 'mysql', 'aws', 'azure', 'databricks', 'redshift', 'snowflake', 'spark', 'hadoop', 'kafka', 'unix', 'linux', 'tableau']</t>
  </si>
  <si>
    <t>Senior Expert Data Engineer - Montreal</t>
  </si>
  <si>
    <t>Numberly</t>
  </si>
  <si>
    <t>['sql', 'mongodb', 'mongodb', 'python', 'sql server', 'mysql', 'hadoop', 'gdpr', 'airflow', 'spark', 'kafka', 'linux', 'git', 'docker', 'kubernetes']</t>
  </si>
  <si>
    <t>Tegria</t>
  </si>
  <si>
    <t>['r', 'python', 'sql', 'scala', 'databricks', 'spark', 'jupyter']</t>
  </si>
  <si>
    <t>Engineer, Data Engineer</t>
  </si>
  <si>
    <t>['sql', 'python', 'databricks', 'aws', 'redshift', 'pyspark', 'tableau', 'kubernetes']</t>
  </si>
  <si>
    <t>Pomeroy Technologies, LLC.</t>
  </si>
  <si>
    <t>Data Engineer (Hybrid)</t>
  </si>
  <si>
    <t>Galax-Esystems Corp</t>
  </si>
  <si>
    <t>Data Science Engineer</t>
  </si>
  <si>
    <t>Information Technology Department</t>
  </si>
  <si>
    <t>Everett, WA</t>
  </si>
  <si>
    <t>Moss Adams LLP</t>
  </si>
  <si>
    <t>['sql', 'python', 't-sql', 'sql server', 'snowflake', 'azure', 'phoenix', 'ssis', 'power bi', 'dax']</t>
  </si>
  <si>
    <t>Director - Business Data Science</t>
  </si>
  <si>
    <t>Figma</t>
  </si>
  <si>
    <t>Cognizant</t>
  </si>
  <si>
    <t>['python', 'sql', 'aws', 'databricks', 'snowflake', 'airflow', 'pyspark']</t>
  </si>
  <si>
    <t>['sql', 'snowflake', 'aws', 'airflow']</t>
  </si>
  <si>
    <t>['python', 'sql', 'aws', 'jira']</t>
  </si>
  <si>
    <t>Staff Data Analyst</t>
  </si>
  <si>
    <t>Senior Data Science Manager</t>
  </si>
  <si>
    <t>Source Technology</t>
  </si>
  <si>
    <t>['r', 'python', 'matlab', 'sql', 'spark']</t>
  </si>
  <si>
    <t>IT Specialist (Datamgt) Data Engineer</t>
  </si>
  <si>
    <t>San Juan, Puerto Rico</t>
  </si>
  <si>
    <t>via Black Career Network</t>
  </si>
  <si>
    <t>['python', 'sql', 'nosql', 'go', 'julia', 'java', 'r', 'c++', 'oracle', 'aws', 'azure', 'gcp', 'spark', 'flask', 'django', 'windows']</t>
  </si>
  <si>
    <t>Senior Business Data Analyst - Now Hiring</t>
  </si>
  <si>
    <t>Camden, NJ</t>
  </si>
  <si>
    <t>Cooper University Health Care</t>
  </si>
  <si>
    <t>Data Science Director, Instagram - Product Foundation</t>
  </si>
  <si>
    <t>Instagram</t>
  </si>
  <si>
    <t>2024 Graduate - AI/ML Data Scientist/Engineer - Analytic...</t>
  </si>
  <si>
    <t>['apl', 'python', 'java', 'javascript']</t>
  </si>
  <si>
    <t>Aspen Dental Management Inc</t>
  </si>
  <si>
    <t>Spanish Fork, UT</t>
  </si>
  <si>
    <t>['sql', 'mysql', 'aws', 'azure', 'hadoop', 'spark', 'ssis']</t>
  </si>
  <si>
    <t>Senior Data Scientist (Quant)</t>
  </si>
  <si>
    <t>Data Scientist II (Hybrid/Remote)</t>
  </si>
  <si>
    <t>Homesite Insurance Company</t>
  </si>
  <si>
    <t>['python', 'r', 'sql', 'nosql', 'mongodb', 'mongodb', 'go', 'java', 'scala', 'shell', 'elasticsearch', 'aws', 'gcp', 'git', 'docker']</t>
  </si>
  <si>
    <t>Data Engineer, Business Intelligence</t>
  </si>
  <si>
    <t>['sql', 'python', 'c', 'go', 'snowflake', 'redshift', 'azure', 'airflow', 'looker', 'tableau', 'flow', 'git']</t>
  </si>
  <si>
    <t>Data Engineer/ Scientist- (Data Governance)</t>
  </si>
  <si>
    <t>Financial Data Scientist (Operations Research Analyst)</t>
  </si>
  <si>
    <t>['qlik']</t>
  </si>
  <si>
    <t>gWorks</t>
  </si>
  <si>
    <t>['sql', 't-sql', 'postgresql', 'sql server', 'aws', 'aurora', 'azure']</t>
  </si>
  <si>
    <t>Mid Data Engineer</t>
  </si>
  <si>
    <t>['python', 'sql', 'nosql', 'snowflake', 'aws', 'spark', 'ssis']</t>
  </si>
  <si>
    <t>['go', 'golang', 'java', 'spark']</t>
  </si>
  <si>
    <t>Halvik Corp</t>
  </si>
  <si>
    <t>St Thomas, ON, Canada</t>
  </si>
  <si>
    <t>['sql', 'excel', 'power bi']</t>
  </si>
  <si>
    <t>HCLTech</t>
  </si>
  <si>
    <t>['nosql', 'oracle', 'hadoop', 'kafka']</t>
  </si>
  <si>
    <t>US National Credit Union Administration</t>
  </si>
  <si>
    <t>['python', 'r', 'c', 'terminal']</t>
  </si>
  <si>
    <t>Data Scientist for Time-Series Forecast</t>
  </si>
  <si>
    <t>Data Scientist............Only USC, GC, GC-EAD</t>
  </si>
  <si>
    <t>Vizva Technologies</t>
  </si>
  <si>
    <t>['python', 'r', 'scala', 'sql', 'azure', 'databricks', 'aws', 'spark', 'matplotlib', 'ggplot2', 'hadoop', 'power bi', 'tableau']</t>
  </si>
  <si>
    <t>Senior Software (Data) Engineer - Advanced Robotic Factory Machine...</t>
  </si>
  <si>
    <t>TEEMA</t>
  </si>
  <si>
    <t>['python', 'kafka', 'django']</t>
  </si>
  <si>
    <t>Data Engineer- Data Scientist</t>
  </si>
  <si>
    <t>['sql', 'python', 'scala', 'aws', 'redshift', 'snowflake', 'kafka', 'spark', 'airflow']</t>
  </si>
  <si>
    <t>Kinaxis</t>
  </si>
  <si>
    <t>['snowflake', 'azure', 'power bi', 'tableau']</t>
  </si>
  <si>
    <t>HEALTHCARE DATA ANALYST - PATIENT ACCOUNTS</t>
  </si>
  <si>
    <t>MU Health Care</t>
  </si>
  <si>
    <t>Sr. Lead Data Engineer - Full-time / Part-time</t>
  </si>
  <si>
    <t>COMPUTER SCIENTIST (DATA SCIENTIST/DATA ANALYST)</t>
  </si>
  <si>
    <t>Outreach Events</t>
  </si>
  <si>
    <t>['python', 'sas', 'sas', 'spss']</t>
  </si>
  <si>
    <t>Senior Methane Emissions Specialist / Data Scientist</t>
  </si>
  <si>
    <t>ERM</t>
  </si>
  <si>
    <t>['sql', 'python', 'r', 'scala', 'javascript', 'c++', 'tableau']</t>
  </si>
  <si>
    <t>['sql', 'python', 'azure', 'databricks', 'ssis']</t>
  </si>
  <si>
    <t>Alltech International</t>
  </si>
  <si>
    <t>['elasticsearch', 'aws', 'kafka', 'flow']</t>
  </si>
  <si>
    <t>Sales Data Analyst</t>
  </si>
  <si>
    <t>EPITEC</t>
  </si>
  <si>
    <t>['excel', 'ms access', 'sap']</t>
  </si>
  <si>
    <t>Flight Operations Training Data Analyst Temp - Full-time / Part-time</t>
  </si>
  <si>
    <t>Fully Remote Data Scientist Contractor - 6-12 Months - Possible...</t>
  </si>
  <si>
    <t>['r', 'python', 'julia', 'java', 'scala', 'sql']</t>
  </si>
  <si>
    <t>Test Automation Developer (Python) - Machine Learning</t>
  </si>
  <si>
    <t>['sql', 'python', 'java', 'sas', 'sas', 'aws', 'ssis', 'ssrs']</t>
  </si>
  <si>
    <t>AI Data Engineer</t>
  </si>
  <si>
    <t>European Space Agency - ESA</t>
  </si>
  <si>
    <t>['sql', 'python', 'r', 'tableau', 'power bi']</t>
  </si>
  <si>
    <t>['python', 'sql', 'snowflake', 'aws', 'terraform', 'ansible']</t>
  </si>
  <si>
    <t>Software Development Engineer III - Data Engineering (Forecasting)</t>
  </si>
  <si>
    <t>Tesco Technology</t>
  </si>
  <si>
    <t>['sql', 'nosql', 'react', 'hadoop', 'spark', 'phoenix', 'splunk']</t>
  </si>
  <si>
    <t>['power bi', 'dax']</t>
  </si>
  <si>
    <t>New York Psychotherapy and Counseling Center</t>
  </si>
  <si>
    <t>['sql', 'r', 'python', 'sharepoint', 'outlook', 'word', 'excel']</t>
  </si>
  <si>
    <t>Prin Data Scientist</t>
  </si>
  <si>
    <t>Exelon Corporation</t>
  </si>
  <si>
    <t>['python', 'r', 'scala', 'azure', 'hadoop', 'unix']</t>
  </si>
  <si>
    <t>Data Engineer 4 (US)</t>
  </si>
  <si>
    <t>Asurion Corporation</t>
  </si>
  <si>
    <t>['java', 'python', 'scala', 'shell', 'nosql', 'sql', 'sql server', 'mysql', 'databricks', 'oracle', 'redshift', 'aws', 'aurora', 'spark', 'airflow', 'github']</t>
  </si>
  <si>
    <t>Adyen</t>
  </si>
  <si>
    <t>['python', 'sql', 'tensorflow', 'kafka', 'airflow', 'fastapi', 'kubernetes']</t>
  </si>
  <si>
    <t>['python', 'java', 'scala', 'sql', 'postgresql', 'mysql', 'aws', 'hadoop', 'spark']</t>
  </si>
  <si>
    <t>Data Engineer (Python)</t>
  </si>
  <si>
    <t>Mphasis</t>
  </si>
  <si>
    <t>['sql', 'python', 'aws', 'databricks', 'spark']</t>
  </si>
  <si>
    <t>Data Science Manager, Online Customer Experience Intelligence (Remote)</t>
  </si>
  <si>
    <t>['sql', 'bigquery', 'tableau']</t>
  </si>
  <si>
    <t>['python', 'sql', 'snowflake', 'pyspark', 'airflow']</t>
  </si>
  <si>
    <t>Analytics Data science and IOT Lead</t>
  </si>
  <si>
    <t>Hexaware Technologies</t>
  </si>
  <si>
    <t>['sql', 'r', 'python', 'sas', 'sas', 'azure', 'aws', 'gcp', 'spss']</t>
  </si>
  <si>
    <t>Accountant/Auditor/Analyst</t>
  </si>
  <si>
    <t>Falmouth, MA</t>
  </si>
  <si>
    <t>Complete Staffing Solutions, Inc.</t>
  </si>
  <si>
    <t>Work from Home Data Analyst - Now Hiring</t>
  </si>
  <si>
    <t>Big Data Engineer (Remote)</t>
  </si>
  <si>
    <t>Basis Technologies</t>
  </si>
  <si>
    <t>['sql', 'python', 'scala', 'mysql', 'snowflake', 'oracle', 'aws', 'hadoop', 'spark', 'kafka', 'airflow', 'power bi', 'looker', 'kubernetes', 'docker', 'jenkins', 'github']</t>
  </si>
  <si>
    <t>Srinav Inc.</t>
  </si>
  <si>
    <t>Brown-Forman</t>
  </si>
  <si>
    <t>['r', 'sql', 'python', 'tableau']</t>
  </si>
  <si>
    <t>Business Intelligence Data Engineer</t>
  </si>
  <si>
    <t>ROCKSourceIT Solutions</t>
  </si>
  <si>
    <t>['python', 'sql', 'nosql', 'azure', 'databricks', 'pyspark']</t>
  </si>
  <si>
    <t>STONE Resource Group</t>
  </si>
  <si>
    <t>['sql', 'python', 'aws', 'snowflake', 'pandas']</t>
  </si>
  <si>
    <t>SR Data Engineer (DBT, Data Modeling, ETL) - Now Hiring</t>
  </si>
  <si>
    <t>['sql', 'no-sql', 'mysql', 'sql server', 'oracle', 'hadoop', 'spark', 'kafka', 'microstrategy']</t>
  </si>
  <si>
    <t>LEAD DATA SCIENTIST</t>
  </si>
  <si>
    <t>['r', 'python', 'lisp', 'clojure', 'scala', 'java', 'perl', 'c++', 'trello', 'jira']</t>
  </si>
  <si>
    <t>['sql', 'python', 'r', 'pytorch', 'tensorflow', 'keras']</t>
  </si>
  <si>
    <t>Machine Learning Operations Engineer / Data Scientist - Entry to...</t>
  </si>
  <si>
    <t>['aws', 'azure', 'gcp', 'ibm cloud']</t>
  </si>
  <si>
    <t>Elsdon Consulting ltd</t>
  </si>
  <si>
    <t>['sql', 'python', 'r', 'snowflake']</t>
  </si>
  <si>
    <t>['sql', 'python', 'azure', 'databricks', 'snowflake', 'spark', 'kafka', 'tableau', 'power bi', 'cognos', 'git', 'github']</t>
  </si>
  <si>
    <t>Information Management - Data Engineer 🏆</t>
  </si>
  <si>
    <t>Tradeweb Markets LLC</t>
  </si>
  <si>
    <t>['perl', 'python', 'sql', 'aws', 'gcp', 'linux', 'tableau', 'excel', 'kubernetes']</t>
  </si>
  <si>
    <t>['vba', 'sql', 'python', 'excel', 'sharepoint']</t>
  </si>
  <si>
    <t>['sql', 'python', 'nosql', 'shell', 'go', 'redshift', 'snowflake', 'aws', 'spark', 'pyspark', 'unix']</t>
  </si>
  <si>
    <t>Data Scientist – CRO Analytics &amp; Transformation 80-100% (f/m/d)</t>
  </si>
  <si>
    <t>Julius Baer</t>
  </si>
  <si>
    <t>['r', 'python', 'java']</t>
  </si>
  <si>
    <t>Manager - Data Science - Data &amp; Analytics</t>
  </si>
  <si>
    <t>Costco Wholesale</t>
  </si>
  <si>
    <t>['sql', 'python', 'databricks', 'pyspark']</t>
  </si>
  <si>
    <t>Financial Data Analyst II</t>
  </si>
  <si>
    <t>Fidelis Care</t>
  </si>
  <si>
    <t>['sql', 'sas', 'sas', 'excel']</t>
  </si>
  <si>
    <t>['sql', 'python', 'nosql', 'cassandra', 'hadoop', 'spark', 'windows', 'tableau']</t>
  </si>
  <si>
    <t>Contract Deliverables Data Analyst</t>
  </si>
  <si>
    <t>['r', 'sharepoint']</t>
  </si>
  <si>
    <t>Colombo, Sri Lanka</t>
  </si>
  <si>
    <t>HolonIQ</t>
  </si>
  <si>
    <t>Sr. Data Analyst/Data Quality Analyst - Now Hiring</t>
  </si>
  <si>
    <t>['r', 'python', 'sql', 'azure', 'databricks']</t>
  </si>
  <si>
    <t>Vice President, Data Engineer | Senior Engineer I</t>
  </si>
  <si>
    <t>BlackRock Financial Management, Inc</t>
  </si>
  <si>
    <t>['sql', 'sql server', 'ssis', 'power bi', 'tableau']</t>
  </si>
  <si>
    <t>Dexian - Signature Consultants</t>
  </si>
  <si>
    <t>Adaptive Solutions Group</t>
  </si>
  <si>
    <t>['python', 'sql', 'postgresql', 'aws', 'oracle', 'snowflake', 'tableau', 'terraform', 'docker']</t>
  </si>
  <si>
    <t>Data Analytics Associate - Employee Benefits</t>
  </si>
  <si>
    <t>Alliant Insurance Services</t>
  </si>
  <si>
    <t>['tableau']</t>
  </si>
  <si>
    <t>Lead Data Analyst (10173.865)</t>
  </si>
  <si>
    <t>Needham, MA</t>
  </si>
  <si>
    <t>TripAdvisor</t>
  </si>
  <si>
    <t>['sql', 'python', 'snowflake', 'tableau', 'looker']</t>
  </si>
  <si>
    <t>Sr. Business Data Analyst</t>
  </si>
  <si>
    <t>Tustin, CA</t>
  </si>
  <si>
    <t>New American Funding</t>
  </si>
  <si>
    <t>['go', 'sql', 'snowflake', 'power bi', 'dax']</t>
  </si>
  <si>
    <t>['sql', 'python', 'r', 'gcp', 'aws', 'azure', 'bigquery', 'redshift', 'snowflake', 'matplotlib', 'looker', 'tableau', 'excel']</t>
  </si>
  <si>
    <t>Waukesha, WI</t>
  </si>
  <si>
    <t>Element6Talent</t>
  </si>
  <si>
    <t>['c#', 'python', 'java', 'javascript', 'azure', 'flow', 'git']</t>
  </si>
  <si>
    <t>Endeavor Operating Company, LLC</t>
  </si>
  <si>
    <t>['sql', 'r', 'python', 'scala', 'gcp', 'aws', 'azure', 'snowflake', 'plotly', 'tableau', 'looker', 'power bi']</t>
  </si>
  <si>
    <t>EHR Evolution</t>
  </si>
  <si>
    <t>['sql', 'r', 'sas', 'sas', 'matlab', 'python', 'excel', 'spss']</t>
  </si>
  <si>
    <t>Senior Analyst, Data &amp; Analytics</t>
  </si>
  <si>
    <t>IHG</t>
  </si>
  <si>
    <t>['sql', 'gcp', 'tableau']</t>
  </si>
  <si>
    <t>Daly City, CA</t>
  </si>
  <si>
    <t>via Relocation Jobs</t>
  </si>
  <si>
    <t>TPM Data Engineering</t>
  </si>
  <si>
    <t>Beverly Hills, CA</t>
  </si>
  <si>
    <t>GSPANN Technologies</t>
  </si>
  <si>
    <t>['redshift', 'aws']</t>
  </si>
  <si>
    <t>Senior Data Scientist, Product Innovations</t>
  </si>
  <si>
    <t>['python', 'sql', 'powerpoint', 'outlook', 'excel', 'git']</t>
  </si>
  <si>
    <t>Data Engineer (Data Lakes/Data Bricks)</t>
  </si>
  <si>
    <t>Primary Services</t>
  </si>
  <si>
    <t>['sql', 'kafka', 'spark', 'hadoop']</t>
  </si>
  <si>
    <t>Data Engineer (People Analytics team)</t>
  </si>
  <si>
    <t>Wix</t>
  </si>
  <si>
    <t>Ameren Services Company</t>
  </si>
  <si>
    <t>['sql', 'r', 'python', 'vba', 'sas', 'sas', 'excel']</t>
  </si>
  <si>
    <t>Data Engineer-Tech</t>
  </si>
  <si>
    <t>['nosql', 'sql', 'no-sql', 'git']</t>
  </si>
  <si>
    <t>['sql', 'excel', 'power bi', 'tableau']</t>
  </si>
  <si>
    <t>Applied AI &amp; Data Science Lead (San Francisco, CA or Remote)</t>
  </si>
  <si>
    <t>Cash App</t>
  </si>
  <si>
    <t>['python', 'c', 'go', 'aws', 'gcp', 'databricks', 'numpy', 'pandas', 'tensorflow', 'pytorch', 'scikit-learn', 'git']</t>
  </si>
  <si>
    <t>['sql', 'sql server', 'oracle', 'excel', 'cognos', 'tableau']</t>
  </si>
  <si>
    <t>['java', 'javascript', 'sql', 'c#', 'mysql', 'oracle', 'aws', 'graphql', 'kafka', 'react.js', 'node.js', 'jenkins', 'docker', 'git']</t>
  </si>
  <si>
    <t>Agoura Hills, CA</t>
  </si>
  <si>
    <t>Cydcor</t>
  </si>
  <si>
    <t>['python', 'r', 'sql', 'tableau', 'power bi']</t>
  </si>
  <si>
    <t>jr Java software programmer/Data Analyst/Data Scientists/Machine...</t>
  </si>
  <si>
    <t>Systems Analyst-OAM</t>
  </si>
  <si>
    <t>San Jose Water</t>
  </si>
  <si>
    <t>['sql', 'node', 'tableau']</t>
  </si>
  <si>
    <t>Revolution Technologies</t>
  </si>
  <si>
    <t>['python', 'sql', 'pyspark']</t>
  </si>
  <si>
    <t>Senior Product Manager, Data Operations - Search &amp; Discovery</t>
  </si>
  <si>
    <t>via Your Basin Jobs</t>
  </si>
  <si>
    <t>['python', 'javascript', 'java', 'postgresql', 'mysql', 'snowflake', 'redshift', 'aws', 'aurora', 'spark', 'kafka', 'airflow', 'jenkins']</t>
  </si>
  <si>
    <t>Senior Data Analyst/Data Scientist - Full-time / Part-time</t>
  </si>
  <si>
    <t>Data Scientist, Risk Data Mining</t>
  </si>
  <si>
    <t>['python', 'java', 'c++']</t>
  </si>
  <si>
    <t>Senior IT FTP Data Engineer</t>
  </si>
  <si>
    <t>WestRock</t>
  </si>
  <si>
    <t>['sql', 'java', 'python', 'r', 'alteryx', 'power bi', 'qlik', 'tableau']</t>
  </si>
  <si>
    <t>Sr. Network Data Engineer</t>
  </si>
  <si>
    <t>Newport Beach, CA</t>
  </si>
  <si>
    <t>via JobzMall</t>
  </si>
  <si>
    <t>Data Engineer (Job Ref: 1769)</t>
  </si>
  <si>
    <t>New Cairo City, Egypt</t>
  </si>
  <si>
    <t>Mondia Group</t>
  </si>
  <si>
    <t>['python', 'scala', 'java', 'sql', 'aws', 'gcp', 'bigquery', 'redshift', 'snowflake', 'airflow', 'unreal']</t>
  </si>
  <si>
    <t>Lumicity</t>
  </si>
  <si>
    <t>['python', 'sql', 'aws', 'azure', 'ansible']</t>
  </si>
  <si>
    <t>Big data Engineer :: Seattle, WA &amp; Austin, TX</t>
  </si>
  <si>
    <t>['go', 'java', 'bash', 'python', 'nosql', 'c++', 'aws', 'spring', 'airflow', 'kafka', 'hadoop', 'linux', 'github', 'ansible', 'chef', 'puppet', 'terraform', 'jenkins', 'git', 'jira']</t>
  </si>
  <si>
    <t>['python', 'sql', 'c++', 'java', 'aws', 'gcp']</t>
  </si>
  <si>
    <t>['python', 'aws', 'redshift', 'linux']</t>
  </si>
  <si>
    <t>Engineer III, Data Engineering</t>
  </si>
  <si>
    <t>Samsung</t>
  </si>
  <si>
    <t>['sql', 'snowflake', 'aws', 'spark', 'pyspark', 'airflow']</t>
  </si>
  <si>
    <t>Data Scientist Digital Search Ads Marketer experienced working...</t>
  </si>
  <si>
    <t>Food Research Data Scientist</t>
  </si>
  <si>
    <t>Burlington, VT</t>
  </si>
  <si>
    <t>University of Vermont</t>
  </si>
  <si>
    <t>['python', 'r', 'go', 'mysql']</t>
  </si>
  <si>
    <t>Azure data engineer - Contract to Hire</t>
  </si>
  <si>
    <t>['python', 'azure', 'spark', 'pyspark', 'git']</t>
  </si>
  <si>
    <t>Data Scientist with Deep Learning Expertise"</t>
  </si>
  <si>
    <t>['python', 'tensorflow', 'keras']</t>
  </si>
  <si>
    <t>Sr Data Engineer- Talend and Datastage</t>
  </si>
  <si>
    <t>['shell', 'python', 'sql', 'sql server', 'db2', 'aws', 'redshift', 'oracle', 'windows']</t>
  </si>
  <si>
    <t>Data Science Analyst</t>
  </si>
  <si>
    <t>Pharmacy Data Analyst</t>
  </si>
  <si>
    <t>Crescent Community Health Center</t>
  </si>
  <si>
    <t>Entry Level Data Scientist (Remote) - Full-time / Part-time</t>
  </si>
  <si>
    <t>via Work At A Startup</t>
  </si>
  <si>
    <t>ShipBob</t>
  </si>
  <si>
    <t>['sql', 'powershell', 'mongo', 'azure', 'spark', 'power bi', 'git']</t>
  </si>
  <si>
    <t>Data Engineer to help ETL pf Sage API to Azure Data Lake / Data...</t>
  </si>
  <si>
    <t>['azure', 'power bi']</t>
  </si>
  <si>
    <t>Lead Machine Learning Engineer</t>
  </si>
  <si>
    <t>starryai</t>
  </si>
  <si>
    <t>['html', 'css']</t>
  </si>
  <si>
    <t>On-Board Companies</t>
  </si>
  <si>
    <t>Business Data Analyst (Junior)</t>
  </si>
  <si>
    <t>['sql', 'excel', 'tableau', 'power bi']</t>
  </si>
  <si>
    <t>Data Scientist - Pricing &amp; Optimization</t>
  </si>
  <si>
    <t>Huntington National Bank</t>
  </si>
  <si>
    <t>['python', 'r', 'java', 'c++', 'sql', 'sas', 'sas', 'db2', 'sql server', 'oracle', 'hadoop', 'spss']</t>
  </si>
  <si>
    <t>Analytics Data Engineer - Remote</t>
  </si>
  <si>
    <t>Medisolv, Inc.</t>
  </si>
  <si>
    <t>['sql', 'python', 'javascript', 'css', 'c#', 'c', 'sql server', 'azure', 'databricks', 'aws', 'git']</t>
  </si>
  <si>
    <t>Shelton, CT</t>
  </si>
  <si>
    <t>Excelligence Learning Corporation</t>
  </si>
  <si>
    <t>Azure Cloud Data Engineer</t>
  </si>
  <si>
    <t>['python', 'sql', 'azure', 'databricks', 'hadoop', 'tableau', 'power bi', 'looker']</t>
  </si>
  <si>
    <t>NationsBenefits, LLC</t>
  </si>
  <si>
    <t>['python', 'sql', 'azure', 'aws', 'gcp', 'pyspark']</t>
  </si>
  <si>
    <t>SDI Presence</t>
  </si>
  <si>
    <t>['c#', 'sql', 'crystal', 'sql server', 'oracle', 'windows', 'sap']</t>
  </si>
  <si>
    <t>Senior Data Engineer (P3957).</t>
  </si>
  <si>
    <t>84.51°</t>
  </si>
  <si>
    <t>['python', 'sql', 'java', 'scala', 'nosql', 'mongo', 'sql server', 'cassandra', 'oracle', 'azure', 'databricks', 'hadoop', 'pyspark', 'tableau', 'power bi', 'cognos', 'git', 'svn']</t>
  </si>
  <si>
    <t>Remote Data Analyst Manager</t>
  </si>
  <si>
    <t>via Aston Carter</t>
  </si>
  <si>
    <t>Hybrid Sr. Data Engineer</t>
  </si>
  <si>
    <t>Willingboro, NJ</t>
  </si>
  <si>
    <t>firstPRO Inc.</t>
  </si>
  <si>
    <t>Data Engineer, Analytics (Generalist)</t>
  </si>
  <si>
    <t>Data Engineer (Python, Hadoop)</t>
  </si>
  <si>
    <t>['python', 'scala', 'sql', 'gcp', 'bigquery', 'spark', 'hadoop']</t>
  </si>
  <si>
    <t>Cairo, GA</t>
  </si>
  <si>
    <t>DIRECTOR, ENVIRONMENTAL MONITORING &amp; DATA SCIENCE - Now Hiring</t>
  </si>
  <si>
    <t>University of California Office of the President</t>
  </si>
  <si>
    <t>Hybrid-Data Analyst</t>
  </si>
  <si>
    <t>Dahlgren, VA</t>
  </si>
  <si>
    <t>Management Science and Solutions</t>
  </si>
  <si>
    <t>['sql', 'cognos', 'word', 'excel', 'outlook', 'powerpoint']</t>
  </si>
  <si>
    <t>Architect : Big Data / ML</t>
  </si>
  <si>
    <t>['cassandra', 'databricks', 'aws', 'azure', 'gcp', 'spark', 'hadoop', 'excel', 'unify']</t>
  </si>
  <si>
    <t>Senior Data Scientist (f/m/x), Albania</t>
  </si>
  <si>
    <t>Kukës, Albania</t>
  </si>
  <si>
    <t>AUTO1 Group</t>
  </si>
  <si>
    <t>['go', 'sql', 'python']</t>
  </si>
  <si>
    <t>Assistant Director, Data Science</t>
  </si>
  <si>
    <t>Liberty Mutual</t>
  </si>
  <si>
    <t>Part time web &amp; data scraping engineer</t>
  </si>
  <si>
    <t>Apollo League</t>
  </si>
  <si>
    <t>['python', 'java', 'aws', 'tableau', 'power bi']</t>
  </si>
  <si>
    <t>Data Scientist - Tokyo</t>
  </si>
  <si>
    <t>Shift Technology</t>
  </si>
  <si>
    <t>['c#', 'sql', 'python', 'git']</t>
  </si>
  <si>
    <t>NextDeavor Services</t>
  </si>
  <si>
    <t>['python', 'sql', 'databricks', 'pyspark', 'spark']</t>
  </si>
  <si>
    <t>Manhattan Associates, Inc</t>
  </si>
  <si>
    <t>Research Data Analyst I - 124652</t>
  </si>
  <si>
    <t>UC San Diego</t>
  </si>
  <si>
    <t>Lead Data Engineer, Scaled Infrastructure</t>
  </si>
  <si>
    <t>Director-Data Engineer, Retail Media+</t>
  </si>
  <si>
    <t>Seeking Mentor to Build Intermediate Data Engineer Projects</t>
  </si>
  <si>
    <t>['python', 'sql', 'aws', 'gcp', 'azure', 'airflow', 'kafka', 'github', 'jenkins', 'docker']</t>
  </si>
  <si>
    <t>Data Scientist in Mobility</t>
  </si>
  <si>
    <t>Valerann</t>
  </si>
  <si>
    <t>['python', 'sql', 'bash', 'aws', 'azure', 'kafka', 'docker', 'github']</t>
  </si>
  <si>
    <t>Oak Ridge, TN</t>
  </si>
  <si>
    <t>Oak Ridge National Laboratory</t>
  </si>
  <si>
    <t>['sql', 'python', 'nosql', 'html', 'sql server', 'pandas', 'spark', 'linux', 'word']</t>
  </si>
  <si>
    <t>Folsom, CA</t>
  </si>
  <si>
    <t>INTEL</t>
  </si>
  <si>
    <t>['sql', 'python', 'oracle', 'pandas', 'excel', 'sap']</t>
  </si>
  <si>
    <t>['excel', 'word', 'powerpoint', 'tableau', 'power bi']</t>
  </si>
  <si>
    <t>['r', 'sql', 'sas', 'sas', 'python', 'vba', 'sql server', 'oracle', 'sap', 'excel', 'tableau', 'spss']</t>
  </si>
  <si>
    <t>Sr Manager Data Science - Work From Home, PA</t>
  </si>
  <si>
    <t>['sql', 'r', 'python', 'javascript', 'oracle']</t>
  </si>
  <si>
    <t>Senior Business Analyst/Data Analytics</t>
  </si>
  <si>
    <t>Queen Consulting Group, Inc</t>
  </si>
  <si>
    <t>['azure', 'sharepoint', 'visio', 'microsoft teams', 'zoom']</t>
  </si>
  <si>
    <t>Sandy Springs, GA</t>
  </si>
  <si>
    <t>['sas', 'sas', 'sql', 'python', 'r', 'excel', 'tableau']</t>
  </si>
  <si>
    <t>Senior Lead Fraud Data Scientist Jobs in San Francisco</t>
  </si>
  <si>
    <t>via Usjobscircle.online</t>
  </si>
  <si>
    <t>['python', 'r', 'sql', 'gcp', 'spark', 'pandas', 'tensorflow', 'docker', 'kubernetes']</t>
  </si>
  <si>
    <t>Entry level Data Analysts, Manpower Data Analytics Academy, July 2023</t>
  </si>
  <si>
    <t>ManpowerGroup Greece</t>
  </si>
  <si>
    <t>['python', 'sql', 'tableau', 'git']</t>
  </si>
  <si>
    <t>Miramar, FL</t>
  </si>
  <si>
    <t>Data Analyst (Healthcare)</t>
  </si>
  <si>
    <t>['r', 'python', 'sas', 'sas', 'sql', 'tableau', 'qlik', 'power bi', 'looker']</t>
  </si>
  <si>
    <t>Lead software engineer</t>
  </si>
  <si>
    <t>Buffalo Grove, IL</t>
  </si>
  <si>
    <t>['java', 'python', 'shell', 'sql', 'gcp', 'unix', 'jenkins', 'git']</t>
  </si>
  <si>
    <t>Data Analyst - (Transportation)</t>
  </si>
  <si>
    <t>Baltimore City Public Schools</t>
  </si>
  <si>
    <t>['sas', 'sas', 'visual basic', 'spss', 'excel']</t>
  </si>
  <si>
    <t>['sql', 'python', 'html', 'javascript', 'gcp', 'excel']</t>
  </si>
  <si>
    <t>Rocklin, CA</t>
  </si>
  <si>
    <t>via AgWest Farm Credit - Talentify</t>
  </si>
  <si>
    <t>AgWest Farm Credit</t>
  </si>
  <si>
    <t>['sql', 'python', 'c#', 'r', 'java', 'crystal', 'azure', 'databricks', 'jupyter', 'ssis', 'power bi', 'sap', 'microstrategy', 'cognos', 'git', 'docker', 'kubernetes']</t>
  </si>
  <si>
    <t>Cybernetic Search</t>
  </si>
  <si>
    <t>['python', 'aws', 'azure']</t>
  </si>
  <si>
    <t>['go', 'sql', 'python', 'sql server', 'azure', 'ssrs', 'ssis']</t>
  </si>
  <si>
    <t>Booz Allen</t>
  </si>
  <si>
    <t>['c++', 'java', 'python', 'sql', 'scala', 'nosql', 'mongodb', 'mongodb', 'shell', 'cassandra', 'mysql', 'aws', 'azure', 'databricks', 'redshift', 'snowflake', 'spark', 'hadoop', 'kafka', 'unix', 'linux']</t>
  </si>
  <si>
    <t>Infusive Solutions Inc</t>
  </si>
  <si>
    <t>['python', 'snowflake', 'airflow']</t>
  </si>
  <si>
    <t>['matlab', 'r', 'python', 'sql', 'nosql']</t>
  </si>
  <si>
    <t>Senior Data Scientist Engineer - Full-time / Part-time</t>
  </si>
  <si>
    <t>RGA Reinsurance Company</t>
  </si>
  <si>
    <t>['r', 'python', 'sas', 'sas', 'matlab', 'vba', 'sql', 'javascript', 'html', 'oracle', 'excel']</t>
  </si>
  <si>
    <t>Novato, CA</t>
  </si>
  <si>
    <t>2K</t>
  </si>
  <si>
    <t>['python', 'r', 'sql', 'nosql', 'spark', 'tableau']</t>
  </si>
  <si>
    <t>Professional, Data Analyst</t>
  </si>
  <si>
    <t>Tarrytown, NY</t>
  </si>
  <si>
    <t>Manager, Data Scientist CTR</t>
  </si>
  <si>
    <t>['sql', 'python', 'c#', 'java', 'c++', 'sas', 'sas', 'r', 'tableau', 'spss', 'power bi']</t>
  </si>
  <si>
    <t>Columbia University</t>
  </si>
  <si>
    <t>SAS/ Data Engineer</t>
  </si>
  <si>
    <t>Auburn Hills, MI</t>
  </si>
  <si>
    <t>Skill Quotient</t>
  </si>
  <si>
    <t>['sas', 'sas', 'go']</t>
  </si>
  <si>
    <t>Big Data Engineer - Java / Python - Cornerstone Data Capabilities</t>
  </si>
  <si>
    <t>['java', 'shell', 'python', 'r', 'mysql', 'spring', 'hadoop', 'spark', 'kafka', 'express', 'unix', 'jenkins']</t>
  </si>
  <si>
    <t>Associate Data Engineer (Hartford, CT)</t>
  </si>
  <si>
    <t>['sql', 'python', 'javascript', 'aws', 'snowflake', 'oracle', 'tableau', 'jira']</t>
  </si>
  <si>
    <t>Data Scientist / Analyst</t>
  </si>
  <si>
    <t>['r', 'sas', 'sas', 'vba', 'javascript', 'css', 'python', 'tableau']</t>
  </si>
  <si>
    <t>Spotnana</t>
  </si>
  <si>
    <t>['sql', 'python', 'snowflake', 'bigquery', 'aws', 'hadoop']</t>
  </si>
  <si>
    <t>Data Engineer - Master Data Management Specialist</t>
  </si>
  <si>
    <t>['sql', 'python', 'azure', 'jira', 'confluence']</t>
  </si>
  <si>
    <t>Pricing and Data Analyst</t>
  </si>
  <si>
    <t>Hainesport, NJ</t>
  </si>
  <si>
    <t>Neta Scientific, Inc.</t>
  </si>
  <si>
    <t>['html', 'sql', 'excel']</t>
  </si>
  <si>
    <t>Data Engineer/Scientist - Clearance Desired - Full-time / Part-time</t>
  </si>
  <si>
    <t>Data Scientist in Pilsen</t>
  </si>
  <si>
    <t>Pilsen, Czechia</t>
  </si>
  <si>
    <t>Unacast</t>
  </si>
  <si>
    <t>['go', 'python', 'sql', 'gcp', 'git']</t>
  </si>
  <si>
    <t>Lead Data Analyst / SQL Developer</t>
  </si>
  <si>
    <t>['sql', 'c', 'python', 'go', 'sql server']</t>
  </si>
  <si>
    <t>['python', 'sql', 'azure', 'databricks', 'express', 'unity', 'git', 'jenkins', 'jira', 'confluence']</t>
  </si>
  <si>
    <t>Database Administrator/Data Engineer</t>
  </si>
  <si>
    <t>['sql', 'nosql', 't-sql', 'python', 'c#', 'java', 'shell', 'no-sql', 'sql server', 'postgresql', 'mysql', 'aws', 'azure', 'databricks', 'hadoop', 'spark', 'windows', 'linux', 'tableau', 'power bi']</t>
  </si>
  <si>
    <t>Hayward, CA</t>
  </si>
  <si>
    <t>Mice Groups</t>
  </si>
  <si>
    <t>['python', 'pandas', 'matplotlib']</t>
  </si>
  <si>
    <t>Junio data scientist/Fullstack developer/Java Microservices...</t>
  </si>
  <si>
    <t>College Station, TX</t>
  </si>
  <si>
    <t>High Country Search Group</t>
  </si>
  <si>
    <t>via KFOR Jobs</t>
  </si>
  <si>
    <t>Surescripts, LLC</t>
  </si>
  <si>
    <t>['python', 'java', 'sql', 'go', 'bigquery', 'hadoop']</t>
  </si>
  <si>
    <t>['python', 'bash', 'elasticsearch']</t>
  </si>
  <si>
    <t>Data Engineer - Security Content</t>
  </si>
  <si>
    <t>via Infosec-Jobs.com</t>
  </si>
  <si>
    <t>Sumo Logic</t>
  </si>
  <si>
    <t>['sql', 'nosql', 'python', 'ruby', 'ruby', 'aws', 'azure', 'gcp', 'hadoop', 'unix', 'terraform', 'docker', 'git', 'jenkins']</t>
  </si>
  <si>
    <t>Data Scientist (Artificial Intelligence / Machine Learning) ...</t>
  </si>
  <si>
    <t>AI/ML Data Scientist</t>
  </si>
  <si>
    <t>Carnegie, PA</t>
  </si>
  <si>
    <t>VISIMO</t>
  </si>
  <si>
    <t>['python', 'numpy', 'pandas', 'scikit-learn', 'nltk', 'matplotlib', 'seaborn']</t>
  </si>
  <si>
    <t>MasterCard</t>
  </si>
  <si>
    <t>['scala', 'java', 'python', 'spark', 'hadoop', 'kafka']</t>
  </si>
  <si>
    <t>CAPE Analytics</t>
  </si>
  <si>
    <t>['c', 'python', 'sql', 'nosql', 'aws', 'gcp', 'pytorch', 'tensorflow', 'spark', 'numpy', 'pandas', 'matplotlib', 'jupyter', 'flow', 'docker', 'git']</t>
  </si>
  <si>
    <t>Data Analyst - Harrisburg</t>
  </si>
  <si>
    <t>Pavone Marketing Group, Inc.</t>
  </si>
  <si>
    <t>['r', 'python', 'tableau', 'terminal']</t>
  </si>
  <si>
    <t>Lead Data Scientist - Now Hiring</t>
  </si>
  <si>
    <t>Hazelwood, MO</t>
  </si>
  <si>
    <t>bioMerieux Inc.</t>
  </si>
  <si>
    <t>['sas', 'sas', 'python', 'java', 'sql', 'r', 'matlab', 'pandas']</t>
  </si>
  <si>
    <t>Sr. Platform Data Engineer</t>
  </si>
  <si>
    <t>Half Moon Bay, CA</t>
  </si>
  <si>
    <t>['sql', 'java', 'python', 'perl', 'shell', 'db2', 'sql server', 'oracle', 'aws', 'azure', 'spark', 'kafka', 'docker', 'kubernetes']</t>
  </si>
  <si>
    <t>Data Engineer (Information Technology Subject Matter Expert-Hybrid)</t>
  </si>
  <si>
    <t>State of Connecticut - Paid Family and Medical Leave Insurance Authority</t>
  </si>
  <si>
    <t>['sql', 'python', 'java', 'excel', 'tableau']</t>
  </si>
  <si>
    <t>Energy Storage Senior Data Engineer (REMOTE)</t>
  </si>
  <si>
    <t>['python', 'aws', 'redshift', 'flow', 'terraform', 'ansible', 'puppet']</t>
  </si>
  <si>
    <t>Data Analyst II - Full-time / Part-time</t>
  </si>
  <si>
    <t>Ames, IA</t>
  </si>
  <si>
    <t>['windows', 'unix']</t>
  </si>
  <si>
    <t>Principal Associate Data Scientist -  Community Impact &amp; Investment</t>
  </si>
  <si>
    <t>['python', 'scala', 'r', 'sql', 'aws']</t>
  </si>
  <si>
    <t>Data Scientist to Retail Space Planning &amp; Analytics, CX&amp;S</t>
  </si>
  <si>
    <t>Stockholm, Sweden</t>
  </si>
  <si>
    <t>H&amp;M Group</t>
  </si>
  <si>
    <t>['r', 'python', 'sql', 'gdpr']</t>
  </si>
  <si>
    <t>9 Com Technologies, inc</t>
  </si>
  <si>
    <t>['sql', 'sql server', 'azure', 'snowflake', 'databricks', 'oracle', 'sap']</t>
  </si>
  <si>
    <t>['sql', 'python', 'powershell', 'c#', 'java', 'r', 'azure', 'aws']</t>
  </si>
  <si>
    <t>['tableau', 'splunk', 'docker']</t>
  </si>
  <si>
    <t>Senior Staff Data Scientist (Remote)</t>
  </si>
  <si>
    <t>Vericast</t>
  </si>
  <si>
    <t>['python', 'spark']</t>
  </si>
  <si>
    <t>zettalogix.Inc</t>
  </si>
  <si>
    <t>['python', 'databricks', 'azure', 'spark', 'power bi']</t>
  </si>
  <si>
    <t>Senior Data Engineer - REMOTE</t>
  </si>
  <si>
    <t>Pensacola, FL</t>
  </si>
  <si>
    <t>Huron Consulting Group</t>
  </si>
  <si>
    <t>['sql', 'python', 'postgresql', 'aws', 'azure', 'gcp', 'redshift', 'unix', 'linux', 'ubuntu', 'flow', 'git']</t>
  </si>
  <si>
    <t>Sr Industrial Data Analyst</t>
  </si>
  <si>
    <t>Morristown, IN</t>
  </si>
  <si>
    <t>Bunge</t>
  </si>
  <si>
    <t>['sql', 'bigquery', 'gcp', 'jupyter', 'excel', 'looker']</t>
  </si>
  <si>
    <t>.NET Data Engineer</t>
  </si>
  <si>
    <t>Norcross, GA</t>
  </si>
  <si>
    <t>['sql', 'c#', 'javascript', 'postgresql']</t>
  </si>
  <si>
    <t>Ardagh Group</t>
  </si>
  <si>
    <t>['sql', 'sql server', 'oracle', 'power bi', 'ssrs', 'excel', 'sharepoint']</t>
  </si>
  <si>
    <t>Senior Data Engineer - Capital One Software (Washington DC or Remote)</t>
  </si>
  <si>
    <t>['go', 'java', 'scala', 'python', 'nosql', 'sql', 'mongo', 'shell', 'mysql', 'cassandra', 'redshift', 'snowflake', 'aws', 'azure', 'kafka', 'hadoop', 'spark']</t>
  </si>
  <si>
    <t>Data Engineer (W2)</t>
  </si>
  <si>
    <t>Synergy technologies</t>
  </si>
  <si>
    <t>US Department of the Air Force - Agency Wide</t>
  </si>
  <si>
    <t>['c', 'sap']</t>
  </si>
  <si>
    <t>Data Analyst 3 - 85018</t>
  </si>
  <si>
    <t>New York State Department of Health</t>
  </si>
  <si>
    <t>Senior Artificial Intelligence and Data Engineer</t>
  </si>
  <si>
    <t>Prescryptive Health, Inc.</t>
  </si>
  <si>
    <t>['python', 'nosql', 'azure', 'spark', 'kafka', 'tensorflow', 'pytorch', 'scikit-learn', 'mxnet', 'jupyter', 'excel', 'splunk', 'kubernetes', 'docker']</t>
  </si>
  <si>
    <t>Team Leader - Data&amp;AI</t>
  </si>
  <si>
    <t>Allegro</t>
  </si>
  <si>
    <t>['scala', 'python', 'spark', 'angular', 'windows', 'github']</t>
  </si>
  <si>
    <t>TEKletics</t>
  </si>
  <si>
    <t>Dev Ops/Data Engineer Opening #440696</t>
  </si>
  <si>
    <t>Peachtree Corners, GA</t>
  </si>
  <si>
    <t>Rose International</t>
  </si>
  <si>
    <t>['go', 'python', 'assembly', 'sql', 'flask', 'linux', 'docker']</t>
  </si>
  <si>
    <t>WilioT Ltd</t>
  </si>
  <si>
    <t>['python', 'java', 'scala', 'sql', 'nosql', 'databricks', 'aws', 'gcp', 'azure', 'kafka', 'spark']</t>
  </si>
  <si>
    <t>Work from Home Data Analyst - Full-time / Part-time</t>
  </si>
  <si>
    <t>Crystal Lake, IL</t>
  </si>
  <si>
    <t>Flexjobs</t>
  </si>
  <si>
    <t>Senior Big Data Engineer / Architect</t>
  </si>
  <si>
    <t>['python', 'scala', 'sql', 'nosql', 'shell', 'cassandra', 'databricks', 'aws', 'azure', 'kafka', 'spark', 'unity']</t>
  </si>
  <si>
    <t>Sr Principal Data Scientist-9399</t>
  </si>
  <si>
    <t>['r', 'sql', 'sql server', 'postgresql', 'oracle', 'hadoop', 'ssis', 'alteryx', 'tableau']</t>
  </si>
  <si>
    <t>Data Scientist: Zebra - Contract to Hire</t>
  </si>
  <si>
    <t>Data Engineer (f/m/x)</t>
  </si>
  <si>
    <t>['sql', 'python', 'postgresql', 'aws', 'redshift', 'pyspark', 'airflow', 'git', 'jenkins']</t>
  </si>
  <si>
    <t>Data Analyst (Finance) 3,</t>
  </si>
  <si>
    <t>Junior Data Analyst (f|m|d) (100%) - Zurich - Hybrid Work</t>
  </si>
  <si>
    <t>SMG Swiss Marketplace Group</t>
  </si>
  <si>
    <t>['r', 'windows', 'linux', 'looker']</t>
  </si>
  <si>
    <t>Senior Machine Learning Engineer / Senior Python Developer</t>
  </si>
  <si>
    <t>['python', 'r', 'elasticsearch', 'kafka', 'spark', 'airflow', 'docker']</t>
  </si>
  <si>
    <t>Sacramento, CA</t>
  </si>
  <si>
    <t>BM Associates, Inc.</t>
  </si>
  <si>
    <t>Data Engineer II ETL</t>
  </si>
  <si>
    <t>['aws', 'excel']</t>
  </si>
  <si>
    <t>['python', 'scala', 'databricks', 'aws', 'spark', 'tableau', 'splunk', 'git', 'gitlab', 'atlassian', 'docker']</t>
  </si>
  <si>
    <t>Work from home Data Analyst</t>
  </si>
  <si>
    <t>Workoo Technologies</t>
  </si>
  <si>
    <t>Job Openings! Sr.Data Engineer - W2 Position - Location: NY, Lake...</t>
  </si>
  <si>
    <t>KSP United Corporation</t>
  </si>
  <si>
    <t>Manor Hill Advisors</t>
  </si>
  <si>
    <t>via 1840 &amp; Company</t>
  </si>
  <si>
    <t>1840 &amp; Company</t>
  </si>
  <si>
    <t>['python', 'sql', 'aws', 'redshift', 'git', 'github']</t>
  </si>
  <si>
    <t>Vista Global Solutions, LLC</t>
  </si>
  <si>
    <t>['sql', 'python', 'r', 'aws', 'redshift', 'tableau', 'qlik', 'excel']</t>
  </si>
  <si>
    <t>AIML - Sr Data Engineer, Siri Search - Data and ML Innovation</t>
  </si>
  <si>
    <t>['java', 'scala', 'python', 'go', 'sql', 'hadoop', 'spark', 'kafka']</t>
  </si>
  <si>
    <t>SmartLight Analytics, LLC</t>
  </si>
  <si>
    <t>['sql', 'sql server', 'azure', 'databricks', 'git']</t>
  </si>
  <si>
    <t>Quantitative Analyst / Data Scientist</t>
  </si>
  <si>
    <t>['python', 'r', 'shell', 'vba', 'sas', 'sas', 'oracle', 'numpy', 'pandas', 'scikit-learn', 'jupyter', 'unix']</t>
  </si>
  <si>
    <t>['python', 'scala', 'java', 'azure', 'gcp', 'spark', 'ssis', 'github']</t>
  </si>
  <si>
    <t>Mint Hill, NC</t>
  </si>
  <si>
    <t>['sql', 'r', 'python', 'snowflake', 'looker', 'git']</t>
  </si>
  <si>
    <t>Perficient</t>
  </si>
  <si>
    <t>['java', 'python', 'snowflake']</t>
  </si>
  <si>
    <t>Energy Solutions</t>
  </si>
  <si>
    <t>['python', 'sql', 'aws', 'redshift', 'tableau', 'looker']</t>
  </si>
  <si>
    <t>Microsoft</t>
  </si>
  <si>
    <t>Corporate Audit, AVP – Full Stack Data Scientist</t>
  </si>
  <si>
    <t>State Street</t>
  </si>
  <si>
    <t>['sql', 'aws', 'databricks', 'azure', 'snowflake', 'tableau']</t>
  </si>
  <si>
    <t>['python', 'sql', 'nosql', 'go', 'postgresql', 'databricks', 'snowflake', 'redshift', 'spark', 'airflow', 'tableau', 'looker', 'word']</t>
  </si>
  <si>
    <t>Millcreek, UT</t>
  </si>
  <si>
    <t>Western Governors University</t>
  </si>
  <si>
    <t>['nosql', 'sql', 'python', 'java', 'scala', 'hadoop', 'spark', 'kafka', 'cognos', 'tableau', 'word', 'github', 'jira', 'confluence']</t>
  </si>
  <si>
    <t>['python', 'r', 'sql', 'pandas', 'numpy', 'scikit-learn', 'jupyter']</t>
  </si>
  <si>
    <t>The Doyle Group</t>
  </si>
  <si>
    <t>['sql', 'python', 'nosql', 'sql server', 'mysql', 'azure', 'oracle', 'ssis']</t>
  </si>
  <si>
    <t>Allentown, PA</t>
  </si>
  <si>
    <t>Stockell Consulting</t>
  </si>
  <si>
    <t>['sql', 'python', 'nosql', 'scala', 'sas', 'sas', 'mysql', 'postgresql', 'redis', 'dynamodb', 'sql server', 'databricks', 'oracle', 'aws', 'redshift', 'spark', 'pyspark', 'tableau', 'git', 'gitlab', 'terraform', 'jira']</t>
  </si>
  <si>
    <t>Data Scientist – Business Intelligence Specialist</t>
  </si>
  <si>
    <t>['sql', 'python', 'r', 'tableau', 'qlik', 'dax']</t>
  </si>
  <si>
    <t>RightPro Staffing</t>
  </si>
  <si>
    <t>['sql', 'python', 'aws', 'redshift']</t>
  </si>
  <si>
    <t>Data (ETL) Engineer</t>
  </si>
  <si>
    <t>Chillicothe, OH</t>
  </si>
  <si>
    <t>['sql', 'c#', 'python', 'sql server', 'azure', 'ssis', 'power bi', 'tableau']</t>
  </si>
  <si>
    <t>Incubation Systems Private Limited</t>
  </si>
  <si>
    <t>Manager, Data Science</t>
  </si>
  <si>
    <t>Data Engineer - Active Secret Clearance - HYBRID</t>
  </si>
  <si>
    <t>HTC Global Services</t>
  </si>
  <si>
    <t>['python', 'shell', 'sql', 'gcp', 'flow', 'terraform', 'github']</t>
  </si>
  <si>
    <t>Canberra ACT, Australia</t>
  </si>
  <si>
    <t>Canberra Consulting</t>
  </si>
  <si>
    <t>['sql', 'azure', 'databricks', 'pyspark', 'git']</t>
  </si>
  <si>
    <t>Current Interns Only- Sr. Data Scientist-Summer 2023 Intern Posting</t>
  </si>
  <si>
    <t>Target</t>
  </si>
  <si>
    <t>['java', 'scala', 'python', 'r', 'sql', 'spark']</t>
  </si>
  <si>
    <t>Acquire Me</t>
  </si>
  <si>
    <t>Juriquilla, Qro., Mexico</t>
  </si>
  <si>
    <t>Charger Logistics Inc</t>
  </si>
  <si>
    <t>Lead Data Engineer (1 of 4)</t>
  </si>
  <si>
    <t>J&amp;J Family of Companies</t>
  </si>
  <si>
    <t>['python', 'scala', 'sql', 'c#', 'java', 'go', 'azure', 'aws', 'gcp', 'databricks', 'pyspark', 'spark', 'looker', 'tableau', 'qlik', 'power bi']</t>
  </si>
  <si>
    <t>Data Analysis and Visualisation Consultant</t>
  </si>
  <si>
    <t>Harare, Zimbabwe</t>
  </si>
  <si>
    <t>SNV</t>
  </si>
  <si>
    <t>Data Science Program Director - Hybrid/Remote</t>
  </si>
  <si>
    <t>UC San Diego Health</t>
  </si>
  <si>
    <t>Data Scientist - All Levels - Now Hiring</t>
  </si>
  <si>
    <t>['python', 'c', 'shell', 'bash', 'perl']</t>
  </si>
  <si>
    <t>Junior Analyst</t>
  </si>
  <si>
    <t>MMC Group LP</t>
  </si>
  <si>
    <t>['oracle', 'sap', 'excel']</t>
  </si>
  <si>
    <t>Senior Data Scientist (Remote)</t>
  </si>
  <si>
    <t>605</t>
  </si>
  <si>
    <t>['r', 'python', 'spark']</t>
  </si>
  <si>
    <t>U.S. Army Intelligence and Security Command</t>
  </si>
  <si>
    <t>Management Analyst -FHWA ADL</t>
  </si>
  <si>
    <t>Careers | Federal Highway Administration</t>
  </si>
  <si>
    <t>['delphi', 'excel']</t>
  </si>
  <si>
    <t>Dynamics 365 Business Analyst</t>
  </si>
  <si>
    <t>BigLynx Computer Software</t>
  </si>
  <si>
    <t>TECHNOLOGIST/DATA SCIENTIST</t>
  </si>
  <si>
    <t>Office of the Attorney General</t>
  </si>
  <si>
    <t>['sql', 't-sql', 'java', 'c#', 'sas', 'sas', 'sql server', 'hadoop', 'asp.net', 'ssis', 'ssrs', 'sharepoint', 'tableau', 'cognos']</t>
  </si>
  <si>
    <t>Morse.</t>
  </si>
  <si>
    <t>['dynamodb', 'mysql', 'postgresql', 'aws', 'redshift', 'bigquery', 'snowflake', 'hadoop', 'spark']</t>
  </si>
  <si>
    <t>Data Engineer with Experienced in Bigdata &amp; spark</t>
  </si>
  <si>
    <t>Info Way Solutions</t>
  </si>
  <si>
    <t>via Forbes - Talentify</t>
  </si>
  <si>
    <t>Forbes</t>
  </si>
  <si>
    <t>['python', 'sql', 'bigquery', 'pandas', 'numpy', 'plotly']</t>
  </si>
  <si>
    <t>Principal/Associate Director Data Science</t>
  </si>
  <si>
    <t>['python', 'r', 'java', 'sql']</t>
  </si>
  <si>
    <t>Sr Data Engineer - $120k-$300k (Python, ML Pipelines)</t>
  </si>
  <si>
    <t>['python', 'tensorflow', 'mxnet', 'keras', 'pytorch', 'airflow']</t>
  </si>
  <si>
    <t>Sr/Princ Data Engineer - Data Experience, Strategy &amp; Planning (Remote)</t>
  </si>
  <si>
    <t>via Built In Seattle</t>
  </si>
  <si>
    <t>['python', 'java', 'typescript', 'sql', 'aws', 'azure', 'snowflake']</t>
  </si>
  <si>
    <t>Health Technology Data Analytics and Visualization</t>
  </si>
  <si>
    <t>['r', 'python', 'aws', 'azure', 'cognos', 'tableau', 'power bi', 'visio', 'powerpoint']</t>
  </si>
  <si>
    <t>Infologitech</t>
  </si>
  <si>
    <t>Data Analyst (PGD-9992)</t>
  </si>
  <si>
    <t>['alteryx', 'excel']</t>
  </si>
  <si>
    <t>Technical Data Analyst 2</t>
  </si>
  <si>
    <t>Vandenberg Space Force Base, CA</t>
  </si>
  <si>
    <t>ARES Corporation</t>
  </si>
  <si>
    <t>['word', 'excel']</t>
  </si>
  <si>
    <t>Senior Data Analyst/BI Developer - Full-time / Part-time</t>
  </si>
  <si>
    <t>Martin Brower</t>
  </si>
  <si>
    <t>2024 Analytics &amp; Data Science Intern</t>
  </si>
  <si>
    <t>Cherryville, NC</t>
  </si>
  <si>
    <t>Thermo King Chesapeake</t>
  </si>
  <si>
    <t>['go', 'python', 'r', 'sql', 'alteryx', 'tableau']</t>
  </si>
  <si>
    <t>['sql', 'python', 'sql server', 'azure', 'aws', 'spark']</t>
  </si>
  <si>
    <t>Data Engineer, Prime Video, Product Analytics</t>
  </si>
  <si>
    <t>['sql', 'aws', 'redshift']</t>
  </si>
  <si>
    <t>Data Analyst (Vacancy#: VAR002586) - Now Hiring</t>
  </si>
  <si>
    <t>Library of Congress</t>
  </si>
  <si>
    <t>Business Data Analyst - Now Hiring</t>
  </si>
  <si>
    <t>['sql', 'c', 'azure', 'jira']</t>
  </si>
  <si>
    <t>Strategic Resolution Experts, Inc.</t>
  </si>
  <si>
    <t>Possip</t>
  </si>
  <si>
    <t>['ruby', 'ruby', 'sql', 'python', 'heroku', 'aws', 'gcp', 'keras', 'pytorch', 'tensorflow', 'scikit-learn', 'matplotlib', 'ruby on rails', 'twilio']</t>
  </si>
  <si>
    <t>['go', 'sql', 'python', 'java', 'c++', 'mysql', 'sql server', 'aws', 'snowflake', 'redshift', 'airflow', 'excel', 'git', 'docker', 'jenkins']</t>
  </si>
  <si>
    <t>Senior Engineer, Data Management Engineering (Hardware Integration)</t>
  </si>
  <si>
    <t>['python', 'c#', 'sql', 'assembly']</t>
  </si>
  <si>
    <t>Clemmons, NC</t>
  </si>
  <si>
    <t>Data Scientist (Artificial Intelligence / Machine Learning)</t>
  </si>
  <si>
    <t>['sql', 'python', 'r', 'vba', 'matlab', 'nosql', 'hadoop', 'power bi', 'tableau', 'excel']</t>
  </si>
  <si>
    <t>CRM Data Operations Lead PGD-11369</t>
  </si>
  <si>
    <t>['sql', 'snowflake', 'bigquery', 'aws', 'redshift', 'spark', 'airflow', 'kafka']</t>
  </si>
  <si>
    <t>Process Data Engineer</t>
  </si>
  <si>
    <t>Sr. Lead Data Engineer</t>
  </si>
  <si>
    <t>['sql', 't-sql', 'nosql', 'python', 'scala', 'java', 'azure', 'aws', 'gcp', 'snowflake', 'databricks', 'oracle', 'hadoop']</t>
  </si>
  <si>
    <t>['assembly', 'python', 'java', 'c#', 'c++', 'nosql', 'html', 'css', 'sql', 'mongodb', 'mongodb', 'bash', 'powershell', 'sql server', 'postgresql', 'dynamodb', 'aws', 'azure', 'keras', 'tensorflow', 'linux', 'tableau', 'ssis', 'git']</t>
  </si>
  <si>
    <t>Data Engineering-RC</t>
  </si>
  <si>
    <t>Henderson, NV</t>
  </si>
  <si>
    <t>Data Engineer GCP</t>
  </si>
  <si>
    <t>['python', 'bash', 'sql', 'scala', 'gcp', 'aws', 'azure', 'airflow', 'express', 'sap', 'chef', 'docker', 'git']</t>
  </si>
  <si>
    <t>Senior Data Scientist $150K-170K</t>
  </si>
  <si>
    <t>['sql', 'matlab', 'python', 'r', 'scala', 'spark', 'git']</t>
  </si>
  <si>
    <t>Masco Corporation</t>
  </si>
  <si>
    <t>['t-sql', 'python', 'powershell', 'c#', 'azure', 'databricks', 'ssis', 'excel', 'tableau', 'ssrs', 'qlik', 'dax', 'word', 'powerpoint', 'outlook']</t>
  </si>
  <si>
    <t>Data Engineer to work with our data scientist</t>
  </si>
  <si>
    <t>['sql', 'python', 'pandas', 'numpy', 'flow']</t>
  </si>
  <si>
    <t>Engineering Specialist - Overhead Persistent Infrared Data Analyst</t>
  </si>
  <si>
    <t>['python', 'matlab']</t>
  </si>
  <si>
    <t>Waterloo, IA</t>
  </si>
  <si>
    <t>KYYBA</t>
  </si>
  <si>
    <t>['sas', 'sas', 'databricks', 'tableau', 'excel']</t>
  </si>
  <si>
    <t>HRTS Sr Analyst</t>
  </si>
  <si>
    <t>Lithia Springs, GA</t>
  </si>
  <si>
    <t>['sharepoint', 'powerpoint']</t>
  </si>
  <si>
    <t>Senior Risk and Governance Data Analyst</t>
  </si>
  <si>
    <t>['sql', 'c', 'go', 'tableau', 'looker']</t>
  </si>
  <si>
    <t>['sql', 'java', 'python', 'sas', 'sas', 'sql server', 'aws', 'spark', 'kafka', 'tableau', 'flow']</t>
  </si>
  <si>
    <t>['sql', 'python', 'java', 'scala', 'sql server', 'aws', 'oracle', 'spark', 'terraform', 'github', 'git']</t>
  </si>
  <si>
    <t>via Big Bend Holiday Hotel</t>
  </si>
  <si>
    <t>Australian Bureau of Meteorology</t>
  </si>
  <si>
    <t>['python', 'shell', 'airflow', 'linux', 'word', 'git']</t>
  </si>
  <si>
    <t>Omnidian</t>
  </si>
  <si>
    <t>Entry Level Business Analyst/Data Analyst</t>
  </si>
  <si>
    <t>TRESUME</t>
  </si>
  <si>
    <t>['sql', 'python', 'aws', 'excel', 'tableau', 'flow']</t>
  </si>
  <si>
    <t>Senior Data Engineer (Big Data) (REF501E)</t>
  </si>
  <si>
    <t>Deutsche Telekom IT Solutions Slovakia</t>
  </si>
  <si>
    <t>['java', 'sql', 'perl', 'scala', 'python', 'db2', 'aws', 'snowflake', 'kafka', 'spark', 'unix', 'git']</t>
  </si>
  <si>
    <t>Cybersecurity and Infrastructure Security Agency</t>
  </si>
  <si>
    <t>['go', 'c']</t>
  </si>
  <si>
    <t>['sql', 'snowflake', 'azure', 'ssis', 'ssrs']</t>
  </si>
  <si>
    <t>via CareerBuilder</t>
  </si>
  <si>
    <t>APN Software Services Inc</t>
  </si>
  <si>
    <t>Data Engineer - Computer Vision</t>
  </si>
  <si>
    <t>DeepRec.ai</t>
  </si>
  <si>
    <t>['python', 'aws', 'gcp', 'azure', 'opencv', 'pandas', 'numpy', 'tensorflow', 'pytorch', 'spark', 'hadoop']</t>
  </si>
  <si>
    <t>['sql', 'cobol', 'db2', 'word', 'excel', 'outlook', 'powerpoint', 'visio']</t>
  </si>
  <si>
    <t>STEM IT</t>
  </si>
  <si>
    <t>['python', 'r', 'sql', 'javascript', 'tableau', 'qlik', 'spss', 'sap', 'power bi']</t>
  </si>
  <si>
    <t>Data Scientist /Python for Tennis - Contract to Hire</t>
  </si>
  <si>
    <t>Lead Data Science Engineer</t>
  </si>
  <si>
    <t>Dollar General</t>
  </si>
  <si>
    <t>['node']</t>
  </si>
  <si>
    <t>['r', 'sas', 'sas', 'vba', 'python', 'sql', 'excel', 'powerpoint', 'tableau', 'power bi']</t>
  </si>
  <si>
    <t>Insight Analyst</t>
  </si>
  <si>
    <t>AkzoNobel</t>
  </si>
  <si>
    <t>Senior Data Engineer - Remote Within USA</t>
  </si>
  <si>
    <t>Boise, ID</t>
  </si>
  <si>
    <t>Hewlett Packard Enterprise Company</t>
  </si>
  <si>
    <t>['python', 'scala', 'java', 'golang', 'perl', 'mysql', 'aws', 'spark', 'kafka']</t>
  </si>
  <si>
    <t>Data Scientist- TikTok Ads, Ads Targeting, Auction and Delivery</t>
  </si>
  <si>
    <t>['python', 'sql', 'scala']</t>
  </si>
  <si>
    <t>Data Analyst - Investor Relations</t>
  </si>
  <si>
    <t>WhiteCap Search</t>
  </si>
  <si>
    <t>['sql', 'vba', 'excel', 'powerpoint', 'tableau']</t>
  </si>
  <si>
    <t>['sql', 'go', 'azure', 'databricks']</t>
  </si>
  <si>
    <t>['python', 'aws', 'pyspark']</t>
  </si>
  <si>
    <t>Sustainability Oversight Data Lead Analyst - Remote</t>
  </si>
  <si>
    <t>The Cigna Group</t>
  </si>
  <si>
    <t>['tableau', 'flow']</t>
  </si>
  <si>
    <t>Workplace and Operations Manager  - Data Specialist</t>
  </si>
  <si>
    <t>['sql', 'word', 'powerpoint', 'excel', 'tableau']</t>
  </si>
  <si>
    <t>Senior Data Scientist, Commerce Platform - Inventory (Hartford, CT...</t>
  </si>
  <si>
    <t>['sql', 'python', 'c', 'go', 'looker', 'terminal']</t>
  </si>
  <si>
    <t>['shell', 'databricks', 'aws', 'azure', 'spark', 'pyspark', 'jupyter']</t>
  </si>
  <si>
    <t>DATA SCIENTIST / DATABASE PROGRAMMER</t>
  </si>
  <si>
    <t>LRE Water</t>
  </si>
  <si>
    <t>['sql', 'html', 'javascript', 'bash', 'r', 'python', 'php', 'postgresql', 'react', 'linux', 'ubuntu', 'github']</t>
  </si>
  <si>
    <t>['java', 'scala', 'python', 'nosql', 'sql', 'mongo', 'shell', 'mysql', 'redshift', 'snowflake', 'aws', 'azure', 'hadoop', 'kafka', 'spark', 'airflow']</t>
  </si>
  <si>
    <t>Dubai - United Arab Emirates</t>
  </si>
  <si>
    <t>Bayut | dubizzle</t>
  </si>
  <si>
    <t>['sql', 'python', 'redshift', 'aws', 'bigquery', 'snowflake', 'linux', 'terminal']</t>
  </si>
  <si>
    <t>['sql', 'python', 'r', 'postgresql', 'tableau']</t>
  </si>
  <si>
    <t>Data Quality Senior Lead Analyst</t>
  </si>
  <si>
    <t>Pie Insurance</t>
  </si>
  <si>
    <t>['python', 'sql', 'mysql', 'sql server', 'snowflake', 'redshift', 'oracle', 'pytorch', 'matplotlib', 'tableau', 'power bi']</t>
  </si>
  <si>
    <t>Storm4</t>
  </si>
  <si>
    <t>['python', 'java', 'sql', 'mongodb', 'mongodb', 'postgresql', 'cassandra', 'aws', 'azure', 'redshift', 'bigquery', 'hadoop', 'spark', 'kafka', 'airflow', 'tableau', 'power bi', 'flow', 'docker', 'kubernetes', 'git']</t>
  </si>
  <si>
    <t>Data Scientist – US Remote</t>
  </si>
  <si>
    <t>Goldstone Partners, Inc.</t>
  </si>
  <si>
    <t>DHTS IT ANALYST - Deidentification Data Engineer - Full-time ...</t>
  </si>
  <si>
    <t>Senior Python Data Engineer</t>
  </si>
  <si>
    <t>Open Systems Technologies</t>
  </si>
  <si>
    <t>['python', 'nosql', 'java', 'aws', 'redshift', 'pyspark', 'flask']</t>
  </si>
  <si>
    <t>Bentonville, VA</t>
  </si>
  <si>
    <t>Wiliot</t>
  </si>
  <si>
    <t>['sql', 'python', 'scala', 'pyspark', 'tensorflow', 'keras', 'pytorch', 'mxnet', 'spark', 'scikit-learn', 'pandas']</t>
  </si>
  <si>
    <t>IT &amp; Strategy Talent Programme - Junior Data Engineer</t>
  </si>
  <si>
    <t>['sql', 'python', 'scala', 'nosql', 'mongodb', 'mongodb', 'cassandra', 'sql server', 'mysql', 'azure', 'aws', 'databricks', 'oracle', 'spark', 'hadoop', 'angular']</t>
  </si>
  <si>
    <t>Data Engineer III (Hybrid/Remote) - Full-time / Part-time</t>
  </si>
  <si>
    <t>['sql', 'python', 'aws', 'redshift', 'pyspark']</t>
  </si>
  <si>
    <t>Senior Business Data Analyst - Remote</t>
  </si>
  <si>
    <t>Calabasas, CA</t>
  </si>
  <si>
    <t>Harbor Freight Tools USA, Inc.</t>
  </si>
  <si>
    <t>['sql', 'sql server', 'oracle', 'excel', 'cognos', 'microstrategy', 'ssrs']</t>
  </si>
  <si>
    <t>Principal Data Analyst (Remote)</t>
  </si>
  <si>
    <t>SmartAsset</t>
  </si>
  <si>
    <t>['go', 'python', 'sql', 'snowflake', 'pandas', 'numpy', 'excel', 'tableau', 'gitlab']</t>
  </si>
  <si>
    <t>Google BigQuery Data Engineer</t>
  </si>
  <si>
    <t>['sql', 'bigquery']</t>
  </si>
  <si>
    <t>['python', 'java', 'scala', 'rust', 'sql']</t>
  </si>
  <si>
    <t>['r', 'python', 'matlab', 'azure', 'power bi']</t>
  </si>
  <si>
    <t>ZoomInfo</t>
  </si>
  <si>
    <t>['python', 'snowflake', 'aws', 'gcp', 'airflow']</t>
  </si>
  <si>
    <t>Data Analyst II(Tableau, Power BI) - Contract</t>
  </si>
  <si>
    <t>TalentBurst, Inc.</t>
  </si>
  <si>
    <t>['tableau', 'power bi', 'sharepoint', 'excel']</t>
  </si>
  <si>
    <t>Senior Data Scientist - ML/NLP (Hybrid) - Now Hiring</t>
  </si>
  <si>
    <t>['python', 'nltk', 'tensorflow', 'pytorch', 'word']</t>
  </si>
  <si>
    <t>Staff Data Scientist, Credit Card - Now Hiring</t>
  </si>
  <si>
    <t>['sql', 'python', 'neo4j', 'aws', 'databricks', 'snowflake', 'ibm cloud', 'tableau', 'qlik']</t>
  </si>
  <si>
    <t>Data Scientist-- LLM/ NLP</t>
  </si>
  <si>
    <t>['sql', 'python', 'selenium', 'tableau', 'powerpoint', 'excel', 'word']</t>
  </si>
  <si>
    <t>['python', 'java', 'aws', 'excel']</t>
  </si>
  <si>
    <t>Nutrisense</t>
  </si>
  <si>
    <t>['sql', 'go', 'python', 'javascript', 'c++', 'gcp']</t>
  </si>
  <si>
    <t>Data Analyst (Hybrid Role)</t>
  </si>
  <si>
    <t>['excel', 'tableau', 'sap']</t>
  </si>
  <si>
    <t>Bridgewater, NJ</t>
  </si>
  <si>
    <t>Sr. Data Analyst, Technology &amp; Digital, FT,8:30A-5P</t>
  </si>
  <si>
    <t>Florida</t>
  </si>
  <si>
    <t>Baptist Health South Florida</t>
  </si>
  <si>
    <t>Data Engineer (Full Scope Poly)</t>
  </si>
  <si>
    <t>Seamless Migration LLC</t>
  </si>
  <si>
    <t>['java', 'sql', 'aws', 'azure', 'hadoop', 'spark', 'power bi', 'flow']</t>
  </si>
  <si>
    <t>Senior Data Engineer, Looker</t>
  </si>
  <si>
    <t>New Relic</t>
  </si>
  <si>
    <t>['sql', 'html', 'bigquery', 'databricks', 'snowflake', 'redshift', 'looker']</t>
  </si>
  <si>
    <t>Data Engineer  REMOTE WORK 43558</t>
  </si>
  <si>
    <t>Aberdeen Proving Ground, MD</t>
  </si>
  <si>
    <t>['python', 'java', 'c++', 'word']</t>
  </si>
  <si>
    <t>['python', 'sql', 'gcp']</t>
  </si>
  <si>
    <t>Azure Data Engineer | No C2C | Fully Remote</t>
  </si>
  <si>
    <t>['sql', 'python', 'sql server', 'mysql', 'azure', 'databricks', 'oracle', 'git']</t>
  </si>
  <si>
    <t>Sr Data Engineer (Charlotte, NC)</t>
  </si>
  <si>
    <t>Lowe's Companies</t>
  </si>
  <si>
    <t>Ciro</t>
  </si>
  <si>
    <t>['python', 'sql', 'postgresql', 'elasticsearch', 'bigquery', 'docker']</t>
  </si>
  <si>
    <t>['python', 'sql', 'aws', 'azure', 'gcp', 'snowflake', 'power bi']</t>
  </si>
  <si>
    <t>['sql', 'python', 'java', 'mysql', 'postgresql', 'aws', 'gcp', 'airflow']</t>
  </si>
  <si>
    <t>Data Science Manager, Ads Infrastructure</t>
  </si>
  <si>
    <t>Head of Data Science and Analytics</t>
  </si>
  <si>
    <t>Nextdoor</t>
  </si>
  <si>
    <t>['python', 'r', 'sql', 'hadoop', 'spark']</t>
  </si>
  <si>
    <t>Production Support Data Analyst-Alpharetta, GA; Conshohocken, PA...</t>
  </si>
  <si>
    <t>SightSpectrum LLC</t>
  </si>
  <si>
    <t>['sql', 'sql server', 'db2']</t>
  </si>
  <si>
    <t>Sentinel(GBSD) Sr Principal Data Scientist - 9205</t>
  </si>
  <si>
    <t>via KTSM Jobs</t>
  </si>
  <si>
    <t>Data Analyst - Health, Senior</t>
  </si>
  <si>
    <t>['excel', 'word', 'visio', 'powerpoint']</t>
  </si>
  <si>
    <t>American Century Investments</t>
  </si>
  <si>
    <t>['python', 'java', 'r', 'sas', 'sas', 'mysql', 'aws', 'kafka', 'ssis', 'tableau', 'git']</t>
  </si>
  <si>
    <t>Data Engineer - Energy Decarbonization</t>
  </si>
  <si>
    <t>WattCarbon</t>
  </si>
  <si>
    <t>Innova Solutions, Inc.</t>
  </si>
  <si>
    <t>['java', 'python', 'scala', 'sql', 'react', 'airflow', 'git']</t>
  </si>
  <si>
    <t>['swift', 'power bi', 'tableau', 'looker']</t>
  </si>
  <si>
    <t>Financial Reports Data Engineer</t>
  </si>
  <si>
    <t>['python', 'sql', 'java', 'mongodb', 'mongodb']</t>
  </si>
  <si>
    <t>Data Scientist with AI and ML experience</t>
  </si>
  <si>
    <t>innoVet Health, LLC</t>
  </si>
  <si>
    <t>['sql', 'python', 'r', 'scala', 'ssrs', 'ssis']</t>
  </si>
  <si>
    <t>Senior Data Engineer - Azure, ADF</t>
  </si>
  <si>
    <t>['scala', 'sql', 'python', 'java', 'databricks', 'azure', 'spark', 'pyspark', 'graphql', 'react']</t>
  </si>
  <si>
    <t>Senior Azure Data Engineer / Data Modeler</t>
  </si>
  <si>
    <t>Applaudo Studios</t>
  </si>
  <si>
    <t>['r', 'sql', 'aws', 'gcp', 'pandas', 'plotly', 'seaborn', 'airflow', 'tableau']</t>
  </si>
  <si>
    <t>Data Scientist Jobs in Atlanta</t>
  </si>
  <si>
    <t>FanDuel</t>
  </si>
  <si>
    <t>['python', 'r', 'sql', 'github']</t>
  </si>
  <si>
    <t>['sql', 'shell', 'oracle', 'unix', 'excel', 'tableau']</t>
  </si>
  <si>
    <t>Data Engineer (Starlink) - Now Hiring</t>
  </si>
  <si>
    <t>['c', 'c++', 'python', 'snowflake', 'spark', 'kubernetes']</t>
  </si>
  <si>
    <t>Intern - Data Science - Summer 2024 - Now Hiring</t>
  </si>
  <si>
    <t>Sr. Data Scientist-Remote</t>
  </si>
  <si>
    <t>Source Select Group</t>
  </si>
  <si>
    <t>['python', 'r', 'nosql', 'sql', 'azure', 'keras', 'tensorflow', 'express', 'git']</t>
  </si>
  <si>
    <t>PayFit</t>
  </si>
  <si>
    <t>Needs data Engineer/ML Engineer - Contract to Hire</t>
  </si>
  <si>
    <t>E-Solutions IT Service PVT LTD</t>
  </si>
  <si>
    <t>['python', 'sql', 'nosql', 'mongodb', 'mongodb', 'databricks', 'aws', 'redshift', 'snowflake', 'spark', 'airflow', 'kafka', 'unix', 'splunk']</t>
  </si>
  <si>
    <t>Data Analyst - Upstream</t>
  </si>
  <si>
    <t>Kolkata, West Bengal, India</t>
  </si>
  <si>
    <t>Energy Aspects Ltd</t>
  </si>
  <si>
    <t>Precision Staffing</t>
  </si>
  <si>
    <t>['python', 'tableau', 'jira']</t>
  </si>
  <si>
    <t>Suitland-Silver Hill, MD</t>
  </si>
  <si>
    <t>Smart Source Technologies</t>
  </si>
  <si>
    <t>['scala', 'java', 'shell', 'perl', 'python', 'c++', 'spark', 'hadoop']</t>
  </si>
  <si>
    <t>Senior Data Analyst (Greater NYC Area, NY)</t>
  </si>
  <si>
    <t>Veeva</t>
  </si>
  <si>
    <t>['sql', 'python', 'r', 'excel', 'tableau', 'jira', 'confluence']</t>
  </si>
  <si>
    <t>Senior Data Scientist - Now Hiring</t>
  </si>
  <si>
    <t>Waymo</t>
  </si>
  <si>
    <t>FPC of Savannah</t>
  </si>
  <si>
    <t>['sql', 'nosql', 'java', 'c++', 'python', 'r', 'cassandra', 'aws', 'snowflake', 'keras', 'scikit-learn']</t>
  </si>
  <si>
    <t>HQ USAF and Support Elements</t>
  </si>
  <si>
    <t>Data Engineer: Big Data - Now Hiring</t>
  </si>
  <si>
    <t>['python', 'sql', 'snowflake', 'pandas', 'numpy', 'hadoop', 'git', 'docker']</t>
  </si>
  <si>
    <t>Department of the Air Force - Agency Wide</t>
  </si>
  <si>
    <t>Lead, Data Engineer</t>
  </si>
  <si>
    <t>DHS, VA</t>
  </si>
  <si>
    <t>Data Scientist - Tiktok Ads, Growth Marketing</t>
  </si>
  <si>
    <t>['power bi', 'tableau', 'excel', 'sharepoint']</t>
  </si>
  <si>
    <t>Mirai Talent</t>
  </si>
  <si>
    <t>['c#', 'python', 'azure', 'aws', 'gcp']</t>
  </si>
  <si>
    <t>['python', 'sql', 'r']</t>
  </si>
  <si>
    <t>Senior Staff Data Scientist</t>
  </si>
  <si>
    <t>Freshworks</t>
  </si>
  <si>
    <t>['r', 'python', 'perl', 'ruby', 'ruby', 'scala', 'sas', 'sas', 'sql', 'nosql', 'hadoop', 'spark', 'tensorflow', 'keras']</t>
  </si>
  <si>
    <t>Data Engineer, 2</t>
  </si>
  <si>
    <t>Meredith Corporation</t>
  </si>
  <si>
    <t>['python', 'sql', 'gcp', 'aws', 'looker']</t>
  </si>
  <si>
    <t>Collinsville, IL</t>
  </si>
  <si>
    <t>['python', 'javascript', 'sql', 'elasticsearch', 'postgresql', 'tableau', 'power bi']</t>
  </si>
  <si>
    <t>ITTrail Blazers</t>
  </si>
  <si>
    <t>Curated</t>
  </si>
  <si>
    <t>['sql', 'bigquery', 'looker']</t>
  </si>
  <si>
    <t>John C. Stennis Space Center, MS</t>
  </si>
  <si>
    <t>Data Scientist Technical Specialist</t>
  </si>
  <si>
    <t>Data Scientist (DATA ARCHITECT)</t>
  </si>
  <si>
    <t>HQDA Field Operating Agencies and Staff Support Agencies</t>
  </si>
  <si>
    <t>HR Web Content Senior Analyst</t>
  </si>
  <si>
    <t>Data Scientist to build PaLM API custom LLM pipeline using Google...</t>
  </si>
  <si>
    <t>Atlantic City, NJ</t>
  </si>
  <si>
    <t>Product Data Scientist</t>
  </si>
  <si>
    <t>Lille, France</t>
  </si>
  <si>
    <t>Exotec</t>
  </si>
  <si>
    <t>['python', 'mongodb', 'mongodb', 'sql']</t>
  </si>
  <si>
    <t>Confidential</t>
  </si>
  <si>
    <t>['tableau', 'alteryx', 'outlook']</t>
  </si>
  <si>
    <t>['python', 'sql', 'r', 'power bi', 'excel', 'tableau', 'flow']</t>
  </si>
  <si>
    <t>Data Scientist Manager</t>
  </si>
  <si>
    <t>Milan, Metropolitan City of Milan, Italy</t>
  </si>
  <si>
    <t>Sia Partners</t>
  </si>
  <si>
    <t>['scala', 'python', 'power bi', 'tableau']</t>
  </si>
  <si>
    <t>['python', 'r', 'looker', 'tableau']</t>
  </si>
  <si>
    <t>Paid Bootcamp- STEM Entry Level Data Analyst and Visualization</t>
  </si>
  <si>
    <t>PCS globaltech</t>
  </si>
  <si>
    <t>['sql', 'sql server', 'ssis', 'ssrs', 'power bi', 'tableau']</t>
  </si>
  <si>
    <t>Salisbury, MD</t>
  </si>
  <si>
    <t>Top Artificial Intelligence Company</t>
  </si>
  <si>
    <t>Global Sales Analytics, Business Analyst</t>
  </si>
  <si>
    <t>Facebook App</t>
  </si>
  <si>
    <t>['sql', 'python', 'r', 'matlab', 'sas', 'sas', 'matplotlib', 'seaborn', 'scikit-learn', 'tensorflow', 'pytorch', 'tableau', 'spss']</t>
  </si>
  <si>
    <t>Staff Data Scientist, Ads Measurement - Now Hiring</t>
  </si>
  <si>
    <t>Senior Data Scientist - Discovery Experiences</t>
  </si>
  <si>
    <t>['python', 'r', 'sql', 'go', 'spark', 'hadoop', 'airflow']</t>
  </si>
  <si>
    <t>['power bi', 'tableau', 'qlik']</t>
  </si>
  <si>
    <t>Health Data Scientist</t>
  </si>
  <si>
    <t>['keras', 'pandas', 'tensorflow', 'numpy', 'react', 'node', 'docker', 'kubernetes', 'jenkins', 'gitlab']</t>
  </si>
  <si>
    <t>['c', 'oracle', 'excel']</t>
  </si>
  <si>
    <t>['python', 'sql', 'scala', 'java', 'mysql', 'aws', 'azure', 'redshift', 'kafka']</t>
  </si>
  <si>
    <t>MV Transportation</t>
  </si>
  <si>
    <t>Piscataway, NJ</t>
  </si>
  <si>
    <t>Colgate-Palmolive</t>
  </si>
  <si>
    <t>['sql', 'python', 'airflow', 'spring', 'tableau', 'sap']</t>
  </si>
  <si>
    <t>['go', 'python', 'azure', 'pyspark', 'hadoop', 'spark', 'git']</t>
  </si>
  <si>
    <t>Data Scientist Specialist</t>
  </si>
  <si>
    <t>BNY Mellon</t>
  </si>
  <si>
    <t>['python', 'nosql', 'mongodb', 'mongodb', 'oracle', 'pandas', 'numpy']</t>
  </si>
  <si>
    <t>Denver, CO (+3 others)</t>
  </si>
  <si>
    <t>Datadog</t>
  </si>
  <si>
    <t>['scala', 'python', 'spark']</t>
  </si>
  <si>
    <t>['sql', 'python', 'bash', 'aws', 'pandas', 'spark', 'linux', 'tableau', 'cognos', 'ssrs', 'git']</t>
  </si>
  <si>
    <t>MS Dynamics Data Engineer</t>
  </si>
  <si>
    <t>Newport News, VA</t>
  </si>
  <si>
    <t>Hr data analyst</t>
  </si>
  <si>
    <t>Broadridge</t>
  </si>
  <si>
    <t>Buzzer</t>
  </si>
  <si>
    <t>['scala', 'python', 'sql', 'nosql', 'dynamodb', 'aws', 'snowflake', 'redshift', 'hadoop', 'spark', 'tensorflow', 'keras', 'flow', 'docker']</t>
  </si>
  <si>
    <t>['sql', 'python', 'azure', 'tableau', 'jira']</t>
  </si>
  <si>
    <t>Data Scientist with Security Clearance</t>
  </si>
  <si>
    <t>Advantech GS Enterprises, Inc.</t>
  </si>
  <si>
    <t>['python', 'r', 'sql', 'nosql', 'jupyter', 'pandas', 'numpy', 'hadoop']</t>
  </si>
  <si>
    <t>steampunk</t>
  </si>
  <si>
    <t>['python', 'sql', 'nosql', 'java', 'c++', 'scala', 'aws', 'azure', 'databricks', 'oracle', 'kafka', 'spark', 'airflow']</t>
  </si>
  <si>
    <t>In Technology Group Inc (US)</t>
  </si>
  <si>
    <t>['python', 'sql', 'aws', 'azure', 'gcp', 'docker']</t>
  </si>
  <si>
    <t>Data Scientist - Live Shop Ventures</t>
  </si>
  <si>
    <t>Qurate Retail Group</t>
  </si>
  <si>
    <t>['sql', 'sql server', 'azure', 'databricks', 'pyspark', 'git']</t>
  </si>
  <si>
    <t>Rightway</t>
  </si>
  <si>
    <t>['python', 'sql', 'postgresql', 'aws', 'airflow', 'terraform']</t>
  </si>
  <si>
    <t>['python', 'sql', 'mysql', 'postgresql', 'django', 'tableau', 'word']</t>
  </si>
  <si>
    <t>Computer Enterprises, Inc.</t>
  </si>
  <si>
    <t>['nosql', 'python', 'java', 'mongo', 'cassandra', 'azure', 'aws', 'databricks', 'pyspark', 'hadoop', 'spark', 'airflow', 'kafka', 'git', 'bitbucket', 'jenkins', 'yarn']</t>
  </si>
  <si>
    <t>Business Analyst with data modeling</t>
  </si>
  <si>
    <t>Dutech Systems Inc</t>
  </si>
  <si>
    <t>['sql', 'cobol', 'java', 'sql server', 'oracle', 'snowflake', 'azure', 'ssis', 'visio', 'flow']</t>
  </si>
  <si>
    <t>BOM &amp; Data Analyst (Torrance, CA)</t>
  </si>
  <si>
    <t>Singer Vehicle Design (SVD)</t>
  </si>
  <si>
    <t>['assembly', 'express', 'excel']</t>
  </si>
  <si>
    <t>St Thomas, USVI</t>
  </si>
  <si>
    <t>REMOTE Lead Data Engineer - Now Hiring</t>
  </si>
  <si>
    <t>Sunrise, FL</t>
  </si>
  <si>
    <t>EMFOI</t>
  </si>
  <si>
    <t>['shell', 'nosql', 'mongodb', 'mongodb', 'couchbase', 'gcp', 'bigquery', 'airflow', 'hadoop', 'spark', 'unix', 'docker', 'kubernetes']</t>
  </si>
  <si>
    <t>VP, Analytics - Data Science</t>
  </si>
  <si>
    <t>Synchrony</t>
  </si>
  <si>
    <t>['python', 'r', 'sas', 'sas', 'sql', 'go', 'spark', 'excel', 'word', 'powerpoint']</t>
  </si>
  <si>
    <t>['python', 'scala', 'sql', 'databricks', 'hadoop', 'spark', 'kafka', 'tableau', 'looker']</t>
  </si>
  <si>
    <t>['sql', 'python', 'r', 'pandas', 'scikit-learn', 'tidyverse', 'dplyr', 'ggplot2']</t>
  </si>
  <si>
    <t>Lead Data Engineer - REMOTE - Now Hiring</t>
  </si>
  <si>
    <t>['java', 'python', 'javascript', 'sql', 'mongodb', 'mongodb', 'dynamodb', 'db2', 'aws', 'redshift', 'oracle', 'spark', 'react', 'angular', 'jquery', 'terraform', 'github', 'gitlab', 'jenkins', 'docker']</t>
  </si>
  <si>
    <t>Lone Tree, CO</t>
  </si>
  <si>
    <t>KellyMitchell Group</t>
  </si>
  <si>
    <t>Skillz</t>
  </si>
  <si>
    <t>['python', 'r', 'aws', 'github']</t>
  </si>
  <si>
    <t>Kaizen Approach, Inc</t>
  </si>
  <si>
    <t>Wylie, TX</t>
  </si>
  <si>
    <t>Dataline Communications, LLC</t>
  </si>
  <si>
    <t>['c', 'c++', 'sql', 'python', 'r', 'matlab', 'spss']</t>
  </si>
  <si>
    <t>Epidemiologist (Data Scientist)</t>
  </si>
  <si>
    <t>Centers for Disease Control and Prevention</t>
  </si>
  <si>
    <t>['crystal', 'aurora', 'spring', 'cordova', 'phoenix']</t>
  </si>
  <si>
    <t>RBC</t>
  </si>
  <si>
    <t>['python', 'sql', 'sql server', 'elasticsearch', 'azure', 'airflow', 'kafka', 'selenium', 'node.js', 'angular', 'docker', 'jenkins', 'git']</t>
  </si>
  <si>
    <t>Remote Data Entry Analyst</t>
  </si>
  <si>
    <t>via Www.joblatter.net</t>
  </si>
  <si>
    <t>Remote</t>
  </si>
  <si>
    <t>Data Engineer Python Databricks - Now Hiring</t>
  </si>
  <si>
    <t>Brains Workgroup, Inc.</t>
  </si>
  <si>
    <t>['python', 'java', 'sql', 'databricks', 'snowflake', 'bigquery', 'azure', 'aws', 'spark', 'spring', 'flask', 'ssis']</t>
  </si>
  <si>
    <t>Senior Scientist, Data Science</t>
  </si>
  <si>
    <t>Flagship Pioneering</t>
  </si>
  <si>
    <t>['ruby', 'ruby', 'python', 'bash', 'databricks', 'alteryx', 'git']</t>
  </si>
  <si>
    <t>Power BI Data Analyst - R&amp;D Labs</t>
  </si>
  <si>
    <t>IFS</t>
  </si>
  <si>
    <t>Entry Level Versatile Scientist Needed For Data Science Team ...</t>
  </si>
  <si>
    <t>Texas Workforce Commission</t>
  </si>
  <si>
    <t>['sql', 'python', 'r', 'sas', 'sas', 'go', 'spss', 'tableau', 'power bi', 'microsoft teams']</t>
  </si>
  <si>
    <t>Senior Data Engineer (Minneapolis, MN)</t>
  </si>
  <si>
    <t>General Mills</t>
  </si>
  <si>
    <t>['sql', 'bigquery', 'hadoop', 'spark', 'yarn', 'git']</t>
  </si>
  <si>
    <t>['sql', 'python', 'aws', 'redshift', 'airflow', 'linux', 'git', 'terraform']</t>
  </si>
  <si>
    <t>Data Engineer - Ads Data</t>
  </si>
  <si>
    <t>['sql', 'python', 'java']</t>
  </si>
  <si>
    <t>['nosql', 'firebase', 'firebase', 'azure', 'gcp', 'aws', 'looker', 'ssis', 'flow']</t>
  </si>
  <si>
    <t>PROJECT MANAGER (Data Scientist)</t>
  </si>
  <si>
    <t>Transportation, District Dept</t>
  </si>
  <si>
    <t>['python', 'sql', 'spark', 'tableau']</t>
  </si>
  <si>
    <t>['python', 'aws', 'snowflake', 'airflow']</t>
  </si>
  <si>
    <t>['sql', 'c#', 'python', 'scala', 'sql server', 'azure', 'databricks', 'power bi']</t>
  </si>
  <si>
    <t>Tech Data Engineer</t>
  </si>
  <si>
    <t>London, OH</t>
  </si>
  <si>
    <t>UBS</t>
  </si>
  <si>
    <t>['python', 'scala', 'java', 'sql', 'nosql', 'mongodb', 'mongodb', 'sql server', 'cassandra', 'neo4j', 'azure', 'aws', 'databricks', 'oracle', 'spark', 'github']</t>
  </si>
  <si>
    <t>Data Scientist III, Marketplace and Partner Product Economics</t>
  </si>
  <si>
    <t>Expedia Group, Inc.</t>
  </si>
  <si>
    <t>Information Technology Specialist (Data Mgmt/Data Scientist...</t>
  </si>
  <si>
    <t>U.S. Coast Guard</t>
  </si>
  <si>
    <t>Data Engineer - Local to MA</t>
  </si>
  <si>
    <t>['python', 'sql', 'go', 'databricks', 'azure', 'pyspark', 'kafka']</t>
  </si>
  <si>
    <t>['python', 'scala', 'aws', 'gcp', 'spark', 'word']</t>
  </si>
  <si>
    <t>Manager, Engineering, Core Data</t>
  </si>
  <si>
    <t>['nosql', 'scala', 'java', 'python', 'r', 'azure', 'databricks', 'hadoop', 'spark']</t>
  </si>
  <si>
    <t>Research Data Scientist - Tatonetti Lab</t>
  </si>
  <si>
    <t>West Hollywood, CA</t>
  </si>
  <si>
    <t>CEDARS-SINAI</t>
  </si>
  <si>
    <t>['r', 'python', 'sql', 'github']</t>
  </si>
  <si>
    <t>['go', 'sql', 'jira']</t>
  </si>
  <si>
    <t>Highspot</t>
  </si>
  <si>
    <t>['sql', 'python', 'spark', 'tableau', 'looker', 'git']</t>
  </si>
  <si>
    <t>Senior Data Engineer / ETL - TS / SCI Required</t>
  </si>
  <si>
    <t>Confidential Jobs</t>
  </si>
  <si>
    <t>['sql', 'python', 'elasticsearch', 'airflow', 'kafka', 'spark', 'power bi', 'tableau']</t>
  </si>
  <si>
    <t>Sleepy Eye, MN</t>
  </si>
  <si>
    <t>Paragon IT Professionals</t>
  </si>
  <si>
    <t>['go', 'sql', 'oracle']</t>
  </si>
  <si>
    <t>Boca Raton, FL</t>
  </si>
  <si>
    <t>['go', 'python']</t>
  </si>
  <si>
    <t>Data Scientist Architect</t>
  </si>
  <si>
    <t>Ztek Consulting</t>
  </si>
  <si>
    <t>Kansas</t>
  </si>
  <si>
    <t>ASGN Incorporated</t>
  </si>
  <si>
    <t>['python', 'r', 'linux', 'flow', 'jira', 'confluence']</t>
  </si>
  <si>
    <t>Angi</t>
  </si>
  <si>
    <t>Redko</t>
  </si>
  <si>
    <t>['python', 'r', 'pandas', 'numpy']</t>
  </si>
  <si>
    <t>Business Data Analyst at Keeper Security in Sacramento, CA</t>
  </si>
  <si>
    <t>via Sacramento, CA - Geebo</t>
  </si>
  <si>
    <t>Keeper Security</t>
  </si>
  <si>
    <t>HP</t>
  </si>
  <si>
    <t>['sql', 'python', 'aws', 'redshift', 'azure', 'pyspark', 'pytorch', 'spark', 'scikit-learn', 'airflow', 'docker', 'notion']</t>
  </si>
  <si>
    <t>Director of Technology - Data Engineering SME</t>
  </si>
  <si>
    <t>['python', 'nosql', 'aws', 'azure', 'gcp', 'snowflake', 'bigquery', 'redshift', 'hadoop', 'spark', 'kafka', 'terraform', 'kubernetes']</t>
  </si>
  <si>
    <t>Brighton, CO</t>
  </si>
  <si>
    <t>Outrider</t>
  </si>
  <si>
    <t>['python', 'scala', 'c++', 'aws', 'docker']</t>
  </si>
  <si>
    <t>Data Scientist – P3 – (JR2311559) – Amman, Jordan – UNHCR</t>
  </si>
  <si>
    <t>Amman, Jordan</t>
  </si>
  <si>
    <t>via Jobs In ICT</t>
  </si>
  <si>
    <t>United Nations High Commissioner for Refugees (UNHCR)</t>
  </si>
  <si>
    <t>['python', 'sas', 'sas', 'r', 'matlab', 'sql', 'spss', 'power bi', 'tableau']</t>
  </si>
  <si>
    <t>DSM Infocom</t>
  </si>
  <si>
    <t>['python', 'sql', 'aurora']</t>
  </si>
  <si>
    <t>Advisor (Aviation Data Analyst Lead) - Full-time / Part-time</t>
  </si>
  <si>
    <t>['sql', 'r', 'python', 'sql server', 'oracle', 'windows', 'tableau']</t>
  </si>
  <si>
    <t>Senior Data Analyst/Engineer(SQL &amp; Snowflake)</t>
  </si>
  <si>
    <t>New Directions Staffing</t>
  </si>
  <si>
    <t>['sql', 'nosql', 'aws', 'redshift', 'snowflake', 'hadoop', 'tableau']</t>
  </si>
  <si>
    <t>['sql', 'python', 'databricks', 'pyspark', 'pandas', 'tableau', 'excel']</t>
  </si>
  <si>
    <t>Technical Lead- Data Scientist AI/ML</t>
  </si>
  <si>
    <t>Rays Technologies</t>
  </si>
  <si>
    <t>['sql', 'nosql', 'python', 'r', 'vba', 'aws', 'pyspark', 'hadoop', 'spark', 'excel', 'word', 'tableau', 'docker', 'jenkins', 'terraform']</t>
  </si>
  <si>
    <t>Data Engineer  REMOTE WORK 46021</t>
  </si>
  <si>
    <t>['python', 'aws', 'airflow', 'pyspark', 'flask', 'django']</t>
  </si>
  <si>
    <t>Angle Health</t>
  </si>
  <si>
    <t>['python', 'sql', 'java']</t>
  </si>
  <si>
    <t>Cloud Software Group, Inc.</t>
  </si>
  <si>
    <t>Franksville, WI</t>
  </si>
  <si>
    <t>Snowflake Data Engineer — Sr</t>
  </si>
  <si>
    <t>Intellibus</t>
  </si>
  <si>
    <t>['go', 'sql', 'java', 'python', 'snowflake', 'aws', 'kafka', 'unix']</t>
  </si>
  <si>
    <t>Planet Pharma</t>
  </si>
  <si>
    <t>SHEIN Technology LLC</t>
  </si>
  <si>
    <t>['sql', 'python', 'java', 'scala', 'nosql', 'aws', 'azure', 'gcp', 'hadoop', 'express', 'jira']</t>
  </si>
  <si>
    <t>Belleair, FL</t>
  </si>
  <si>
    <t>['sql', 'php', 'html', 'visual basic', 'nosql', 'python', 'java', 'c++', 'sql server', 'mysql', 'oracle', 'azure', 'tableau', 'power bi', 'word', 'excel', 'outlook', 'flow']</t>
  </si>
  <si>
    <t>Senior ML / Data Engineer</t>
  </si>
  <si>
    <t>['azure', 'pytorch', 'tensorflow', 'spark', 'gitlab', 'github', 'docker']</t>
  </si>
  <si>
    <t>Fiveor</t>
  </si>
  <si>
    <t>['python', 'sql', 'java', 'scala', 'hadoop', 'spark', 'tableau']</t>
  </si>
  <si>
    <t>Data Scientist Sr - Level 3</t>
  </si>
  <si>
    <t>Sikorsky Aircraft Corporation</t>
  </si>
  <si>
    <t>Data Engineer at Ceros in Remote</t>
  </si>
  <si>
    <t>via Santa Clara, CA - Geebo</t>
  </si>
  <si>
    <t>ceros</t>
  </si>
  <si>
    <t>['sql', 'nosql', 'javascript', 'python', 'elasticsearch', 'aws', 'redshift', 'aurora', 'express', 'looker', 'tableau']</t>
  </si>
  <si>
    <t>Data Scientist with Cyber Security experience</t>
  </si>
  <si>
    <t>['python', 'databricks', 'aws', 'azure', 'keras', 'pandas', 'tensorflow', 'pytorch', 'spark', 'git', 'jenkins', 'bitbucket', 'jira', 'confluence']</t>
  </si>
  <si>
    <t>junior Java Developer/ software programmer/Data Analyst/Data...</t>
  </si>
  <si>
    <t>BI/Data Analyst</t>
  </si>
  <si>
    <t>Sarasota, FL</t>
  </si>
  <si>
    <t>['sql', 'javascript', 'sql server', 'windows', 'ssis', 'power bi']</t>
  </si>
  <si>
    <t>Urgently required AWS and Fivetran experienced Data Engineer ...</t>
  </si>
  <si>
    <t>['aws', 'redshift']</t>
  </si>
  <si>
    <t>Torch Dental</t>
  </si>
  <si>
    <t>['python', 'redshift', 'looker', 'tableau', 'power bi']</t>
  </si>
  <si>
    <t>West Logan, WV</t>
  </si>
  <si>
    <t>['python', 'sql', 'postgresql', 'oracle', 'tableau', 'excel', 'github', 'jira']</t>
  </si>
  <si>
    <t>Senior Staff AI Data Engineer - Now Hiring</t>
  </si>
  <si>
    <t>Recruiting From Scratch</t>
  </si>
  <si>
    <t>['r', 'python', 'java', 'bash', 'sql', 'nosql', 'dynamodb', 'snowflake', 'aws', 'gcp', 'azure', 'pandas', 'airflow', 'spark', 'pyspark', 'kafka', 'git', 'kubernetes', 'docker']</t>
  </si>
  <si>
    <t>Data Analyst I</t>
  </si>
  <si>
    <t>PDS Tech Commercial, Inc.</t>
  </si>
  <si>
    <t>['vba', 'sql', 'r', 'python', 'excel', 'sap', 'tableau']</t>
  </si>
  <si>
    <t>['aws', 'redshift', 'snowflake']</t>
  </si>
  <si>
    <t>['python', 'java', 'go', 'aws', 'azure', 'airflow', 'kubernetes']</t>
  </si>
  <si>
    <t>Senior Business Data Analyst</t>
  </si>
  <si>
    <t>Data Science, Python, Data Visualization, ETL expert</t>
  </si>
  <si>
    <t>['python', 'pandas', 'matplotlib', 'seaborn']</t>
  </si>
  <si>
    <t>Senior Data Analyst -  Marketing Analytics</t>
  </si>
  <si>
    <t>['sql', 'python', 'snowflake', 'oracle', 'power bi', 'tableau', 'sap']</t>
  </si>
  <si>
    <t>New Sensors Deep Learning Researcher</t>
  </si>
  <si>
    <t>Haifa, Israel</t>
  </si>
  <si>
    <t>Big Data Engineer (Spark/ Hadoop/ Scala)</t>
  </si>
  <si>
    <t>Ho Chi Minh City, Vietnam</t>
  </si>
  <si>
    <t>Trusting Social</t>
  </si>
  <si>
    <t>['scala', 'python', 'nosql', 'aws', 'gcp', 'hadoop', 'spark', 'kafka', 'airflow', 'yarn']</t>
  </si>
  <si>
    <t>Senior System &amp; Data Engineer - Full-time / Part-time</t>
  </si>
  <si>
    <t>['perl', 'bash', 'python', 'html', 'aws', 'gcp', 'azure', 'vmware', 'linux', 'unix']</t>
  </si>
  <si>
    <t>eCommerce Data Analyst</t>
  </si>
  <si>
    <t>Data Scientist (Model Risk Management)</t>
  </si>
  <si>
    <t>['python', 'r', 'sas', 'sas', 'sql', 'word']</t>
  </si>
  <si>
    <t>Senior Data Operations Analyst</t>
  </si>
  <si>
    <t>Prague, Czechia</t>
  </si>
  <si>
    <t>Expedia Group</t>
  </si>
  <si>
    <t>['sql', 'tableau', 'excel', 'power bi']</t>
  </si>
  <si>
    <t>Summer Associate Internship (Contact Center Business Intelligence...</t>
  </si>
  <si>
    <t>['sql', 'sql server', 'pyspark', 'word']</t>
  </si>
  <si>
    <t>Data Engineer - Officer - Tampa - Hybrid (HM)</t>
  </si>
  <si>
    <t>['java', 'python', 'scala', 'nosql', 'cassandra', 'aws', 'kafka', 'hadoop', 'spark', 'flow']</t>
  </si>
  <si>
    <t>Customer Remediation Lead Analyst - VP - Hybrid</t>
  </si>
  <si>
    <t>Warner Bros. Discovery</t>
  </si>
  <si>
    <t>['python', 'sql', 'nosql', 'mongodb', 'mongodb', 'spark', 'excel']</t>
  </si>
  <si>
    <t>['python', 'r', 'java', 'sql', 'azure', 'aws', 'snowflake', 'hadoop', 'kafka', 'spark']</t>
  </si>
  <si>
    <t>Help with Data scientist</t>
  </si>
  <si>
    <t>Dumpa Consulting</t>
  </si>
  <si>
    <t>['python', 'aws', 'numpy', 'pandas', 'flask']</t>
  </si>
  <si>
    <t>Maple Grove, MN</t>
  </si>
  <si>
    <t>['sql', 'python', 'postgresql', 'snowflake', 'aws', 'databricks', 'airflow', 'looker', 'tableau', 'docker', 'gitlab']</t>
  </si>
  <si>
    <t>Brisbane, CA</t>
  </si>
  <si>
    <t>BristolMyers Squibb</t>
  </si>
  <si>
    <t>['python', 'r', 'nosql', 'sql', 'elasticsearch', 'redshift', 'aurora', 'airflow', 'docker']</t>
  </si>
  <si>
    <t>Senior Data Scientist (REMOTE)</t>
  </si>
  <si>
    <t>Geico</t>
  </si>
  <si>
    <t>['python', 'r', 'shell', 'snowflake', 'aws', 'azure', 'gcp', 'spark', 'tensorflow', 'pytorch']</t>
  </si>
  <si>
    <t>Associate Director - Advanced Analytics</t>
  </si>
  <si>
    <t>['sql', 'python', 'sas', 'sas', 'r', 'mysql', 'couchbase', 'aws', 'snowflake', 'redshift', 'oracle', 'numpy', 'pandas', 'matplotlib', 'plotly', 'hadoop', 'spss', 'tableau', 'microstrategy']</t>
  </si>
  <si>
    <t>Career Movement</t>
  </si>
  <si>
    <t>['sql', 'sql server', 'visio']</t>
  </si>
  <si>
    <t>Staff Data Engineer- Visa AI as a Service</t>
  </si>
  <si>
    <t>['go', 'golang', 'java']</t>
  </si>
  <si>
    <t>Trusted Tech Team</t>
  </si>
  <si>
    <t>['java', 'python', 'r', 'mysql', 'azure', 'hadoop', 'spark', 'power bi']</t>
  </si>
  <si>
    <t>Data Engineer - Sr. Consultant level - Full-time / Part-time</t>
  </si>
  <si>
    <t>Pacific Biosciences</t>
  </si>
  <si>
    <t>['python', 'java', 'sql', 'no-sql', 'mongodb', 'mongodb', 'elasticsearch', 'redis', 'snowflake', 'aws', 'redshift', 'azure', 'kafka', 'airflow', 'git', 'jira']</t>
  </si>
  <si>
    <t>Data Analyst with JLPT N3 Passer (Japanese)</t>
  </si>
  <si>
    <t>Muntinlupa, Metro Manila, Philippines</t>
  </si>
  <si>
    <t>Epik Solutions</t>
  </si>
  <si>
    <t>['sql', 'python', 'azure', 'aws', 'gcp', 'numpy', 'pandas', 'pyspark']</t>
  </si>
  <si>
    <t>Senior Big Data Developer (Cortex XDR)</t>
  </si>
  <si>
    <t>['cassandra', 'redis', 'gcp', 'spark', 'kubernetes']</t>
  </si>
  <si>
    <t>PamTen Inc</t>
  </si>
  <si>
    <t>['sql', 'python', 'snowflake', 'aws', 'oracle']</t>
  </si>
  <si>
    <t>US-E-Consulting-Data Engineer- S&amp;A-AI &amp; Data Engineering-TPP</t>
  </si>
  <si>
    <t>['java', 'scala', 'shell', 'hadoop', 'airflow']</t>
  </si>
  <si>
    <t>Senior Data Analyst (Healthcare)</t>
  </si>
  <si>
    <t>Temporary Lecturer - Data Science Program (HDSI)</t>
  </si>
  <si>
    <t>La Jolla, CA</t>
  </si>
  <si>
    <t>Salesforce</t>
  </si>
  <si>
    <t>['python', 'postgresql', 'redshift', 'snowflake', 'aws', 'gcp', 'airflow', 'pandas', 'jupyter', 'kafka', 'linux', 'flow', 'kubernetes', 'github', 'bitbucket']</t>
  </si>
  <si>
    <t>Cognizant  Hiring TRAINEE - JUNIOR DATA ANALYST</t>
  </si>
  <si>
    <t>Definitive Logic</t>
  </si>
  <si>
    <t>Entry level Business /Data Analyst</t>
  </si>
  <si>
    <t>['sql', 'r', 'python', 'power bi', 'tableau']</t>
  </si>
  <si>
    <t>Data Center Controls Engineer</t>
  </si>
  <si>
    <t>['python', 'sql', 'azure', 'databricks', 'spark']</t>
  </si>
  <si>
    <t>People Tech Group</t>
  </si>
  <si>
    <t>['sql', 'python', 'powershell', 'azure', 'databricks']</t>
  </si>
  <si>
    <t>Data Engineer/ Python Developer</t>
  </si>
  <si>
    <t>NLB Services</t>
  </si>
  <si>
    <t>['python', 'sql', 'mongodb', 'mongodb', 'shell', 'snowflake', 'pandas', 'tableau', 'docker', 'kubernetes', 'git']</t>
  </si>
  <si>
    <t>['python', 'sql', 'nosql', 'aws', 'kafka', 'django', 'flask', 'kubernetes']</t>
  </si>
  <si>
    <t>Hilton</t>
  </si>
  <si>
    <t>['scala', 'nosql', 'java', 'sql', 'no-sql', 'go', 'sql server', 'postgresql', 'aws', 'redshift', 'oracle', 'spark', 'kafka', 'hadoop', 'ssis', 'yarn']</t>
  </si>
  <si>
    <t>['python', 'aws', 'databricks']</t>
  </si>
  <si>
    <t>Btechnical Group</t>
  </si>
  <si>
    <t>['sql', 'python', 'ssrs', 'ssis']</t>
  </si>
  <si>
    <t>Data Science Analyst - Now Hiring</t>
  </si>
  <si>
    <t>['r', 'excel', 'powerpoint']</t>
  </si>
  <si>
    <t>REMOTE: Senior Data Scientist</t>
  </si>
  <si>
    <t>['sql', 'python', 'tableau', 'github']</t>
  </si>
  <si>
    <t>Data Engineer Associate</t>
  </si>
  <si>
    <t>Nomura</t>
  </si>
  <si>
    <t>['java', 'sql', 'javascript', 'spring', 'kafka', 'spark', 'hadoop', 'react', 'unix']</t>
  </si>
  <si>
    <t>['python', 'sql', 'aws', 'spark', 'pyspark']</t>
  </si>
  <si>
    <t>Senior Manager: Data Engineering</t>
  </si>
  <si>
    <t>Alternant(e) Research Scientist IAOps H/F</t>
  </si>
  <si>
    <t>Montrouge, France</t>
  </si>
  <si>
    <t>Datavalue Consulting</t>
  </si>
  <si>
    <t>['shell', 'python', 'java', 'pytorch', 'node.js', 'linux', 'git', 'kubernetes', 'docker']</t>
  </si>
  <si>
    <t>Senior ML Engineer</t>
  </si>
  <si>
    <t>PackageX</t>
  </si>
  <si>
    <t>['python', 'javascript', 'sql', 'aws', 'gcp', 'nltk', 'tensorflow', 'keras']</t>
  </si>
  <si>
    <t>Social Media Data Analyst</t>
  </si>
  <si>
    <t>Dhar Mann Studios</t>
  </si>
  <si>
    <t>['sas', 'sas', 'phoenix', 'spreadsheet', 'word', 'tableau']</t>
  </si>
  <si>
    <t>Data Warehouse Engineer</t>
  </si>
  <si>
    <t>Searchability</t>
  </si>
  <si>
    <t>REMOTE Senior Data Engineer</t>
  </si>
  <si>
    <t>['sql', 'aws', 'word']</t>
  </si>
  <si>
    <t>Market Research &amp; Data Analyst</t>
  </si>
  <si>
    <t>Canon U.S.A., Inc.</t>
  </si>
  <si>
    <t>['sql', 'python', 'excel', 'tableau', 'looker']</t>
  </si>
  <si>
    <t>Director of Data Science (Generative AI)</t>
  </si>
  <si>
    <t>Codex Recruitment</t>
  </si>
  <si>
    <t>['r', 'python', 'sql', 'spark']</t>
  </si>
  <si>
    <t>Hobbs, NM</t>
  </si>
  <si>
    <t>Ellucian</t>
  </si>
  <si>
    <t>['sql', 'shell', 'python']</t>
  </si>
  <si>
    <t>Clinical Data Scientist</t>
  </si>
  <si>
    <t>Danaher</t>
  </si>
  <si>
    <t>Versapay</t>
  </si>
  <si>
    <t>['sql', 'python', 'java', 'snowflake', 'aws', 'flow']</t>
  </si>
  <si>
    <t>Data Engineer - Vice President</t>
  </si>
  <si>
    <t>['python', 'sql', 'java', 'databricks', 'aws', 'unix', 'jenkins', 'git']</t>
  </si>
  <si>
    <t>Senior Data Engineer- Enterprise Data Engineering</t>
  </si>
  <si>
    <t>Sun City West, AZ</t>
  </si>
  <si>
    <t>['java', 'scala', 'python', 'sql', 'aws', 'spark', 'kafka']</t>
  </si>
  <si>
    <t>Actuarial Data Scientist (Spanish speaking)</t>
  </si>
  <si>
    <t>['sql', 'azure', 'ssis']</t>
  </si>
  <si>
    <t>Master Data Analyst II (SAP Supply Chain Systems)</t>
  </si>
  <si>
    <t>['sap', 'excel', 'word', 'powerpoint']</t>
  </si>
  <si>
    <t>Reveille Technologies</t>
  </si>
  <si>
    <t>['python', 'perl', 'javascript', 'shell', 'gcp', 'ansible', 'terraform']</t>
  </si>
  <si>
    <t>RevolutionParts</t>
  </si>
  <si>
    <t>['javascript', 'golang', 'php', 'sql', 'nosql', 'python', 'mysql', 'postgresql', 'aws', 'kubernetes']</t>
  </si>
  <si>
    <t>SaltClick</t>
  </si>
  <si>
    <t>['excel', 'flow', 'slack']</t>
  </si>
  <si>
    <t>Data Engineer II (Remote)</t>
  </si>
  <si>
    <t>['python', 'java', 'scala', 'sql', 'r', 'aws', 'snowflake', 'redshift', 'github']</t>
  </si>
  <si>
    <t>PNC Financial Services Group</t>
  </si>
  <si>
    <t>['sql', 'python', 'hadoop']</t>
  </si>
  <si>
    <t>Fort Wayne, IN</t>
  </si>
  <si>
    <t>DeKalb Health</t>
  </si>
  <si>
    <t>['java', 'dart', 'typescript', 'javascript', 'python', 'php', 'perl', 'sql', 'matlab', 'sql server', 'electron', 'flutter', 'windows']</t>
  </si>
  <si>
    <t>Garden Grove, CA</t>
  </si>
  <si>
    <t>Mental Health Association of Orange County</t>
  </si>
  <si>
    <t>['c', 'excel', 'spreadsheet']</t>
  </si>
  <si>
    <t>['sql', 'python', 'php']</t>
  </si>
  <si>
    <t>Data &amp; Reporting Analyst</t>
  </si>
  <si>
    <t>Onward Search</t>
  </si>
  <si>
    <t>['sql', 'airflow', 'qlik', 'tableau', 'looker', 'github']</t>
  </si>
  <si>
    <t>Senior Data Science Manager – Visa Consulting &amp; Analytics (m/f/div.)</t>
  </si>
  <si>
    <t>['sql', 'python', 'hadoop', 'spark']</t>
  </si>
  <si>
    <t>Wichita Falls, TX</t>
  </si>
  <si>
    <t>Senior Data Scientist, Membership Growth</t>
  </si>
  <si>
    <t>Patreon</t>
  </si>
  <si>
    <t>Advisor (Aviation Data Analyst Lead) - Now Hiring</t>
  </si>
  <si>
    <t>Global Navigation Satellite System (GNSS) Data Analyst</t>
  </si>
  <si>
    <t>Ocean Associates, Inc.</t>
  </si>
  <si>
    <t>['python', 'r', 'spring']</t>
  </si>
  <si>
    <t>['python', 'azure', 'git']</t>
  </si>
  <si>
    <t>XPEL</t>
  </si>
  <si>
    <t>['sql', 'python', 'r', 'power bi', 'excel']</t>
  </si>
  <si>
    <t>Stage - Consumer Insight Data Specialist</t>
  </si>
  <si>
    <t>Firmenich</t>
  </si>
  <si>
    <t>Sr. Azure Data Engineer</t>
  </si>
  <si>
    <t>TechnoSmarts</t>
  </si>
  <si>
    <t>['python', 'sql', 'powershell', 'azure', 'databricks', 'jupyter', 'windows', 'power bi', 'dax']</t>
  </si>
  <si>
    <t>Business Data Analyst w/P&amp;C Reinsurance | 23-08569</t>
  </si>
  <si>
    <t>Warren, NJ</t>
  </si>
  <si>
    <t>['sql', 'python', 'jira']</t>
  </si>
  <si>
    <t>Big Data Engineer / Senior Architect</t>
  </si>
  <si>
    <t>Staffing Technologies</t>
  </si>
  <si>
    <t>['java', 'nosql', 'typescript', 'css', 'html', 'cassandra', 'snowflake', 'kafka', 'hadoop', 'unix', 'kubernetes']</t>
  </si>
  <si>
    <t>Buenos Aires, Argentina</t>
  </si>
  <si>
    <t>The Judge Group</t>
  </si>
  <si>
    <t>['sap', 'excel', 'spreadsheet']</t>
  </si>
  <si>
    <t>Linquest Corporation</t>
  </si>
  <si>
    <t>BitGo</t>
  </si>
  <si>
    <t>['sql', 'java', 'c++', 'javascript', 'python', 'elasticsearch', 'snowflake', 'kafka', 'spark']</t>
  </si>
  <si>
    <t>Voice and Data Specialist</t>
  </si>
  <si>
    <t>Auckland, New Zealand</t>
  </si>
  <si>
    <t>Lightspeed Commerce</t>
  </si>
  <si>
    <t>['gdpr']</t>
  </si>
  <si>
    <t>Senior Clinical Data Management</t>
  </si>
  <si>
    <t>Edwards Lifesciences</t>
  </si>
  <si>
    <t>Bottomline Technologies</t>
  </si>
  <si>
    <t>Rio de Janeiro, State of Rio de Janeiro, Brazil</t>
  </si>
  <si>
    <t>Shape</t>
  </si>
  <si>
    <t>['python', 'sql', 'azure', 'aws', 'scikit-learn', 'tensorflow', 'keras', 'pytorch']</t>
  </si>
  <si>
    <t>Data Scientist - AVP - Hybrid - Full-time / Part-time</t>
  </si>
  <si>
    <t>Data Scientist (NLP)</t>
  </si>
  <si>
    <t>AQUA Information Systems, Inc.</t>
  </si>
  <si>
    <t>Phoenix Staff, Inc.</t>
  </si>
  <si>
    <t>['sql', 'mongodb', 'mongodb', 'python', 'c#', 'html', 'javascript', 'sql server', 'excel', 'git', 'jira']</t>
  </si>
  <si>
    <t>Lead Data Engineer , Enterprise Data Platform - Hybrid</t>
  </si>
  <si>
    <t>['bash', 'python', 'sql', 'shell', 'nosql', 'mongodb', 'mongodb', 'mariadb', 'gcp', 'oracle', 'kafka', 'hadoop', 'pyspark', 'spark', 'airflow', 'angular', 'jenkins', 'git']</t>
  </si>
  <si>
    <t>Data base administrator</t>
  </si>
  <si>
    <t>via GeekLink</t>
  </si>
  <si>
    <t>ЛАНИТ</t>
  </si>
  <si>
    <t>['oracle', 'kafka', 'linux', 'git', 'svn']</t>
  </si>
  <si>
    <t>Systems Engineer III - Data Engineer (Hybrid)</t>
  </si>
  <si>
    <t>Littleton, CO</t>
  </si>
  <si>
    <t>['sql', 'flow']</t>
  </si>
  <si>
    <t>Geospatial Data Engineer - Active TS/SCI Cleared</t>
  </si>
  <si>
    <t>Data Engineer - Enterprise Data Governance</t>
  </si>
  <si>
    <t>['express']</t>
  </si>
  <si>
    <t>['sql', 'snowflake', 'azure', 'aws']</t>
  </si>
  <si>
    <t>['python', 'databricks', 'azure', 'kafka']</t>
  </si>
  <si>
    <t>SendBird</t>
  </si>
  <si>
    <t>['python', 'java', 'scala', 'sql', 'nosql', 'go', 'aws', 'aurora', 'gcp', 'bigquery', 'airflow', 'spark', 'hadoop']</t>
  </si>
  <si>
    <t>Technical Lead, Data Engineering</t>
  </si>
  <si>
    <t>Landis+Gyr AG</t>
  </si>
  <si>
    <t>['bigquery', 'looker']</t>
  </si>
  <si>
    <t>Data Engineer, AWS, Snowflake, Data Vault 2.0, Healthcare, SQL</t>
  </si>
  <si>
    <t>US Radiology Specialists</t>
  </si>
  <si>
    <t>['sql', 'java', 'python', 'scala', 'go', 'snowflake', 'aws', 'azure', 'gcp', 'bigquery', 'redshift', 'spark', 'hadoop']</t>
  </si>
  <si>
    <t>Mandaluyong, Metro Manila, Philippines</t>
  </si>
  <si>
    <t>ConnectOS</t>
  </si>
  <si>
    <t>['sql', 'python', 'scala', 'java', 'mysql', 'postgresql', 'redshift', 'bigquery', 'snowflake']</t>
  </si>
  <si>
    <t>Staff Software Engineer, Data Platform (Contract)</t>
  </si>
  <si>
    <t>['python', 'sql', 'snowflake', 'aws', 'databricks', 'airflow', 'kafka', 'spark', 'tableau', 'terraform']</t>
  </si>
  <si>
    <t>Proxima</t>
  </si>
  <si>
    <t>['python', 'scala', 'nosql', 'sql', 'aws', 'redshift', 'terraform', 'ansible', 'jenkins']</t>
  </si>
  <si>
    <t>Senior Data Scientist Jobs</t>
  </si>
  <si>
    <t>['r', 'python', 'databricks', 'ibm cloud', 'snowflake', 'spark', 'hadoop', 'numpy', 'pandas', 'tableau', 'power bi', 'git']</t>
  </si>
  <si>
    <t>Arizona</t>
  </si>
  <si>
    <t>['python', 'mysql', 'bigquery']</t>
  </si>
  <si>
    <t>Sr Staff Data Engineer</t>
  </si>
  <si>
    <t>Cuberg</t>
  </si>
  <si>
    <t>['sql', 'aws', 'gcp', 'spark', 'kafka', 'terraform', 'kubernetes', 'docker']</t>
  </si>
  <si>
    <t>Data Quality / Data Management Analyst</t>
  </si>
  <si>
    <t>Qualified Recruiter Pvt Ltd</t>
  </si>
  <si>
    <t>Throop, PA</t>
  </si>
  <si>
    <t>Rio Grande City, TX</t>
  </si>
  <si>
    <t>Frost Bank</t>
  </si>
  <si>
    <t>['python', 'java', 'sql', 'nosql', 'spark', 'hadoop']</t>
  </si>
  <si>
    <t>Altice USA</t>
  </si>
  <si>
    <t>['sql', 'python', 'airflow']</t>
  </si>
  <si>
    <t>['sql', 'java', 'scala', 'nosql', 'mongodb', 'mongodb', 'cassandra', 'aws', 'azure', 'gcp', 'redshift', 'bigquery', 'spark', 'hadoop', 'kafka']</t>
  </si>
  <si>
    <t>['sql', 'scala', 'python', 'java', 'c++', 'databricks', 'snowflake', 'azure', 'aws', 'spark', 'airflow', 'kafka']</t>
  </si>
  <si>
    <t>['sql', 'python', 'mongodb', 'mongodb', 'snowflake', 'bigquery', 'aws', 'redshift']</t>
  </si>
  <si>
    <t>Ohio Shared Information Services Inc</t>
  </si>
  <si>
    <t>['crystal', 'sql', 't-sql', 'sql server', 'azure', 'power bi', 'flow', 'git']</t>
  </si>
  <si>
    <t>Hybrid Data Engineer</t>
  </si>
  <si>
    <t>['sql', 'python', 'alteryx']</t>
  </si>
  <si>
    <t>['java', 'scala', 'python', 'sql', 'nosql', 'c', 'redis', 'redshift', 'aws', 'spark', 'kafka', 'hadoop', 'airflow']</t>
  </si>
  <si>
    <t>WEX</t>
  </si>
  <si>
    <t>['go', 'python', 'pyspark', 'spark']</t>
  </si>
  <si>
    <t>['r', 'tableau']</t>
  </si>
  <si>
    <t>Asbury Park, NJ</t>
  </si>
  <si>
    <t>Solar Landscape</t>
  </si>
  <si>
    <t>['python', 'javascript', 'aws', 'azure']</t>
  </si>
  <si>
    <t>Senior Data Engineer | Series D Video Analytics Start-Up (200-250 TC)</t>
  </si>
  <si>
    <t>Coda Search│Staffing</t>
  </si>
  <si>
    <t>['python', 'scala', 'sql', 'aws', 'redshift', 'spark', 'pandas']</t>
  </si>
  <si>
    <t>Senior Engineer (Data Engineer)</t>
  </si>
  <si>
    <t>['python', 'sql', 'azure', 'jupyter', 'spark', 'docker', 'kubernetes', 'jenkins']</t>
  </si>
  <si>
    <t>Sr. Customer Success Engineer ( Big Data, Spark, Cloud, Data...</t>
  </si>
  <si>
    <t>['sql', 'databricks', 'spark', 'hadoop', 'kafka', 'pandas', 'scikit-learn', 'excel', 'unity', 'unify']</t>
  </si>
  <si>
    <t>['python', 'sql', 'oracle', 'tableau', 'jira', 'confluence']</t>
  </si>
  <si>
    <t>['python', 'sql', 'word', 'excel', 'outlook', 'powerpoint', 'sharepoint']</t>
  </si>
  <si>
    <t>Pearson</t>
  </si>
  <si>
    <t>['python', 'sql', 'aws', 'snowflake', 'oracle', 'tableau', 'excel', 'powerpoint', 'power bi']</t>
  </si>
  <si>
    <t>Senior Data Scientist (Environmental Science)</t>
  </si>
  <si>
    <t>Senior Data Engineer (Java, Python, Spark, REST API)</t>
  </si>
  <si>
    <t>Razzino Associates</t>
  </si>
  <si>
    <t>['java', 'python', 'sql', 'databricks', 'snowflake', 'bigquery', 'spark', 'spring', 'flask']</t>
  </si>
  <si>
    <t>['sql', 'nosql', 'python', 'azure', 'databricks', 'snowflake', 'redshift', 'ssis', 'git', 'jira']</t>
  </si>
  <si>
    <t>Engineer, Data</t>
  </si>
  <si>
    <t>['sql', 'sql server', 'spark', 'ssrs', 'ssis', 'power bi', 'dax']</t>
  </si>
  <si>
    <t>Institutional Credit Management - Data Analyst</t>
  </si>
  <si>
    <t>Joliet, IL</t>
  </si>
  <si>
    <t>Stelvio Group</t>
  </si>
  <si>
    <t>['sql', 'aws', 'redshift', 'spark', 'linux']</t>
  </si>
  <si>
    <t>Scaleneworks</t>
  </si>
  <si>
    <t>['java', 'python', 'scala', 'sql']</t>
  </si>
  <si>
    <t>AtomicJar, Inc.</t>
  </si>
  <si>
    <t>['sql', 'postgresql', 'redhat', 'excel', 'flow']</t>
  </si>
  <si>
    <t>['sql', 'python', 'snowflake', 'azure', 'aws', 'kafka', 'flow']</t>
  </si>
  <si>
    <t>Lead Data Developer</t>
  </si>
  <si>
    <t>MaintainX</t>
  </si>
  <si>
    <t>['python', 'sql', 'typescript', 'aws', 'snowflake', 'airflow', 'spark', 'react', 'fastapi', 'node.js', 'terraform', 'kubernetes']</t>
  </si>
  <si>
    <t>['python', 'sql', 'c++', 'databricks', 'qlik']</t>
  </si>
  <si>
    <t>Data support analyst</t>
  </si>
  <si>
    <t>Florence, SC</t>
  </si>
  <si>
    <t>University of Exeter</t>
  </si>
  <si>
    <t>GCP Cloud Data Engineer</t>
  </si>
  <si>
    <t>['sql', 'python', 'sql server', 'gcp', 'bigquery', 'aws', 'hadoop', 'airflow', 'kafka', 'alteryx']</t>
  </si>
  <si>
    <t>['python', 'aws', 'pytorch']</t>
  </si>
  <si>
    <t>Everstream Analytics</t>
  </si>
  <si>
    <t>Data Analytics Analyst - (Auditing Experience Required)</t>
  </si>
  <si>
    <t>['sql', 'vba', 'r', 'python', 'alteryx', 'power bi', 'cognos', 'excel']</t>
  </si>
  <si>
    <t>Data scientist ML expert sought for early stage Healthcare startup...</t>
  </si>
  <si>
    <t>['r', 'python', 'matlab', 'sql', 'nosql', 'mongodb', 'mongodb', 'cassandra', 'power bi', 'tableau']</t>
  </si>
  <si>
    <t>Azure Data Engineer | No C2C | Core Hours In AK Time</t>
  </si>
  <si>
    <t>Spokane, WA</t>
  </si>
  <si>
    <t>Skanska</t>
  </si>
  <si>
    <t>['sql', 'python', 'r', 'azure', 'power bi']</t>
  </si>
  <si>
    <t>Jr Data Engineer, Technical Services</t>
  </si>
  <si>
    <t>Adswerve, Inc</t>
  </si>
  <si>
    <t>['html', 'javascript', 'python', 'sql', 'gcp', 'bigquery', 'aws', 'azure', 'snowflake']</t>
  </si>
  <si>
    <t>Imports &amp; Support Services Data Analyst</t>
  </si>
  <si>
    <t>Continental Flowers</t>
  </si>
  <si>
    <t>Kenosha, WI</t>
  </si>
  <si>
    <t>Data scientist / Machine Learning</t>
  </si>
  <si>
    <t>ASCII Group LLC</t>
  </si>
  <si>
    <t>['go', 'python', 'r', 'matlab', 'sql']</t>
  </si>
  <si>
    <t>Data Analyst Trainee</t>
  </si>
  <si>
    <t>Data Engineer (Machine Learning / Python)</t>
  </si>
  <si>
    <t>New Millennium Consulting</t>
  </si>
  <si>
    <t>['python', 'matlab', 'javascript', 'sql', 'r', 'aws', 'jupyter', 'excel', 'powerpoint', 'tableau', 'smartsheet']</t>
  </si>
  <si>
    <t>Intellisoft Technologies</t>
  </si>
  <si>
    <t>['azure', 'github']</t>
  </si>
  <si>
    <t>Sr Data Engineer - Development</t>
  </si>
  <si>
    <t>Rosario, Santa Fe Province, Argentina</t>
  </si>
  <si>
    <t>OZ</t>
  </si>
  <si>
    <t>['sql', 't-sql', 'sql server', 'db2', 'azure', 'aws', 'ssis']</t>
  </si>
  <si>
    <t>['visual basic', 'r', 'python', 'sql', 'nosql', 'sas', 'sas', 'matlab', 'oracle', 'spss', 'tableau']</t>
  </si>
  <si>
    <t>['sql', 'word', 'excel', 'visio', 'powerpoint']</t>
  </si>
  <si>
    <t>Senior Data Engineer - SQL, Snowflake</t>
  </si>
  <si>
    <t>Richmond, CA</t>
  </si>
  <si>
    <t>['sql', 'python', 'snowflake', 'aws', 'redshift', 'pyspark', 'pandas']</t>
  </si>
  <si>
    <t>['sql', 'python', 'r', 'sql server', 'mysql', 'oracle', 'tableau', 'power bi', 'spss']</t>
  </si>
  <si>
    <t>['python', 'sql', 'no-sql', 'snowflake', 'aws', 'gcp', 'airflow', 'terraform']</t>
  </si>
  <si>
    <t>['python', 'sql', 'aws', 'tableau', 'power bi']</t>
  </si>
  <si>
    <t>Principal, Data Engineer</t>
  </si>
  <si>
    <t>Southern Pines, NC</t>
  </si>
  <si>
    <t>MEDEANALYTICS</t>
  </si>
  <si>
    <t>['sql', 'python', 'scala', 'aws', 'snowflake', 'oracle', 'redshift', 'databricks', 'pyspark', 'kubernetes', 'github']</t>
  </si>
  <si>
    <t>Round Rock, TX</t>
  </si>
  <si>
    <t>Data Analyst &amp; Dashboard Developer</t>
  </si>
  <si>
    <t>Impact Genome</t>
  </si>
  <si>
    <t>['tableau', 'terminal']</t>
  </si>
  <si>
    <t>TSS Data Engineer Senior</t>
  </si>
  <si>
    <t>['python', 'sql', 'dynamodb', 'sql server', 'mysql', 'postgresql', 'aws', 'azure', 'redshift', 'aurora', 'tableau', 'power bi', 'flow']</t>
  </si>
  <si>
    <t>Mindcracker</t>
  </si>
  <si>
    <t>['sql', 'python', 'nosql', 'shell', 'aws', 'redshift', 'azure', 'snowflake', 'unix']</t>
  </si>
  <si>
    <t>Hopkinton, MA</t>
  </si>
  <si>
    <t>PrismHR</t>
  </si>
  <si>
    <t>['scala', 'golang', 'c#', 'ruby', 'ruby', 'spark', 'kafka', 'looker']</t>
  </si>
  <si>
    <t>Lead Data Scientist: Game Analytics</t>
  </si>
  <si>
    <t>['python', 'r', 'hadoop']</t>
  </si>
  <si>
    <t>['python', 'aws', 'azure', 'gcp', 'docker', 'kubernetes']</t>
  </si>
  <si>
    <t>NEW JOB OPENING DATA SCIENTIST IN Irving, TX, USA!</t>
  </si>
  <si>
    <t>Data Scientist - Life/Health (REMOTE) - Full-time / Part-time</t>
  </si>
  <si>
    <t>['sas', 'sas', 'r', 'python', 'gitlab']</t>
  </si>
  <si>
    <t>['python', 'java', 'sql', 'shell', 'oracle', 'hadoop', 'unix']</t>
  </si>
  <si>
    <t>Data Analyst - Top Secret Clearance Required - Now Hiring</t>
  </si>
  <si>
    <t>['python', 'javascript', 'r', 'sql', 'go', 'java', 'react', 'rshiny', 'plotly', 'flask', 'tableau', 'qlik', 'power bi']</t>
  </si>
  <si>
    <t>Manager Data Analysis Business Optimization</t>
  </si>
  <si>
    <t>North Las Vegas, NV</t>
  </si>
  <si>
    <t>['swift', 'sql', 'r', 'snowflake', 'aws', 'microstrategy', 'tableau']</t>
  </si>
  <si>
    <t>C2C Big Data Engineer</t>
  </si>
  <si>
    <t>Tech One IT</t>
  </si>
  <si>
    <t>['java', 'scala', 'spark']</t>
  </si>
  <si>
    <t>Data Analyst with PowerBI expertise</t>
  </si>
  <si>
    <t>['python', 'sql', 'excel']</t>
  </si>
  <si>
    <t>Senior Data Engineer - (Christchurch)</t>
  </si>
  <si>
    <t>Simple Machines</t>
  </si>
  <si>
    <t>['python', 'java', 'scala', 'golang', 'rust', 'aws', 'gcp', 'azure', 'bigquery', 'snowflake', 'databricks', 'spark', 'kafka', 'terraform', 'pulumi', 'docker', 'kubernetes', 'github']</t>
  </si>
  <si>
    <t>['crystal', 'sql', 'nosql', 'python', 'java', 'c++', 'azure', 'power bi']</t>
  </si>
  <si>
    <t>Data Scientist (Full Stack)</t>
  </si>
  <si>
    <t>Keeling Labs</t>
  </si>
  <si>
    <t>['go', 'python', 'aws', 'spark', 'pyspark', 'linux', 'kubernetes', 'git', 'docker', 'terraform']</t>
  </si>
  <si>
    <t>Senior Reporting Analyst</t>
  </si>
  <si>
    <t>Gaston, SC</t>
  </si>
  <si>
    <t>['sql', 't-sql', 'sql server', 'ssrs', 'tableau']</t>
  </si>
  <si>
    <t>Istonish</t>
  </si>
  <si>
    <t>['sql', 't-sql', 'sql server', 'azure', 'aws', 'databricks', 'power bi']</t>
  </si>
  <si>
    <t>['nosql', 'mongodb', 'mongodb', 'sql', 'python', 'azure', 'snowflake', 'hadoop', 'spark', 'tableau', 'docker', 'kubernetes']</t>
  </si>
  <si>
    <t>['python', 'sql', 'snowflake', 'aws', 'tableau']</t>
  </si>
  <si>
    <t>Principle Data Engineer - Full-time / Part-time</t>
  </si>
  <si>
    <t>Netskope</t>
  </si>
  <si>
    <t>['sql', 'looker', 'tableau', 'power bi']</t>
  </si>
  <si>
    <t>Informatics Analyst (Data Scientist)</t>
  </si>
  <si>
    <t>['python', 'sql', 'shell', 'pytorch', 'linux']</t>
  </si>
  <si>
    <t>['sql', 'python', 'java', 'no-sql', 'c', 'aws', 'snowflake', 'spark', 'hadoop']</t>
  </si>
  <si>
    <t>Claritas Rx</t>
  </si>
  <si>
    <t>['python', 'r', 'sql', 'snowflake', 'tableau']</t>
  </si>
  <si>
    <t>8534 - Head of Data Science</t>
  </si>
  <si>
    <t>['python', 'r', 'redshift', 'spark']</t>
  </si>
  <si>
    <t>Data Governance Analyst</t>
  </si>
  <si>
    <t>['python', 'scala', 'java', 'aws', 'airflow']</t>
  </si>
  <si>
    <t>Data Scientist (L5) - Promotional Media - EMEA</t>
  </si>
  <si>
    <t>Data Engineer - Full Time/Perm Position - Rapidly Growing Publicly...</t>
  </si>
  <si>
    <t>Integris Group</t>
  </si>
  <si>
    <t>['sql', 't-sql', 'aws', 'snowflake', 'qlik']</t>
  </si>
  <si>
    <t>NFI Industries</t>
  </si>
  <si>
    <t>['sql', 'python', 'r', 'c', 'azure', 'power bi', 'tableau']</t>
  </si>
  <si>
    <t>North Carolina State University</t>
  </si>
  <si>
    <t>Senior Associate Data Engineering L2 DE-Big Data GCP</t>
  </si>
  <si>
    <t>['java', 'scala', 'python', 'nosql', 'mongodb', 'mongodb', 'sql', 'cassandra', 'mysql', 'sql server', 'aws', 'gcp', 'azure', 'redshift', 'bigquery', 'oracle', 'hadoop', 'kafka', 'spark', 'airflow']</t>
  </si>
  <si>
    <t>Asana</t>
  </si>
  <si>
    <t>['sql', 'redshift', 'spark', 'airflow', 'asana']</t>
  </si>
  <si>
    <t>Premier Group Recruitment</t>
  </si>
  <si>
    <t>['java', 'python', 'elasticsearch', 'aws', 'redshift', 'spark', 'airflow', 'linux', 'docker']</t>
  </si>
  <si>
    <t>Senior Data Analyst (Hybrid)</t>
  </si>
  <si>
    <t>['sql', 'go', 'power bi', 'ssrs']</t>
  </si>
  <si>
    <t>Healthcare Data Scientist - Now Hiring</t>
  </si>
  <si>
    <t>Inovalon, Inc.</t>
  </si>
  <si>
    <t>Tempe, AZ</t>
  </si>
  <si>
    <t>['python', 'scala', 'sql', 'aws', 'spark', 'terraform', 'gitlab']</t>
  </si>
  <si>
    <t>Data Scientist, Principal</t>
  </si>
  <si>
    <t>Blackbaud, Inc.</t>
  </si>
  <si>
    <t>['python', 'r', 'databricks', 'azure']</t>
  </si>
  <si>
    <t>[EA]-Big data engineer</t>
  </si>
  <si>
    <t>['java', 'hadoop', 'spark', 'unix', 'sap', 'yarn']</t>
  </si>
  <si>
    <t>['python', 'bash', 'redshift', 'aws', 'pyspark', 'git', 'github', 'docker', 'jenkins']</t>
  </si>
  <si>
    <t>Data Scientist - Survey Science</t>
  </si>
  <si>
    <t>Global Channel Management, Inc.</t>
  </si>
  <si>
    <t>['python', 'snowflake', 'datarobot']</t>
  </si>
  <si>
    <t>Data scientist wanted to analyze SPSS data and write a paper ...</t>
  </si>
  <si>
    <t>Drexel Hill, PA</t>
  </si>
  <si>
    <t>['sql', 'alteryx']</t>
  </si>
  <si>
    <t>Vibrant Planet</t>
  </si>
  <si>
    <t>['python', 'airflow', 'hadoop', 'spark', 'pandas', 'jupyter']</t>
  </si>
  <si>
    <t>Data Engineer-Marketing Platforms</t>
  </si>
  <si>
    <t>['python', 'scala', 'sql', 'spark', 'pyspark']</t>
  </si>
  <si>
    <t>Enertek Group</t>
  </si>
  <si>
    <t>['sql', 'powershell', 'python', 'azure', 'databricks', 'ssis']</t>
  </si>
  <si>
    <t>National Funding</t>
  </si>
  <si>
    <t>Intern - Data Scientist - Summer 2024 - Remote - Now Hiring</t>
  </si>
  <si>
    <t>IT Business Analyst - REMOTE</t>
  </si>
  <si>
    <t>South Portland, ME</t>
  </si>
  <si>
    <t>['sql', 'python', 'shell', 'go', 'sql server', 'ssis', 'flow']</t>
  </si>
  <si>
    <t>Senior Data Scientist, Cyber Threat Intelligence (SKY0084)</t>
  </si>
  <si>
    <t>Mastercard</t>
  </si>
  <si>
    <t>['sql', 'python', 'sql server', 'pandas', 'hadoop', 'excel', 'powerpoint', 'looker']</t>
  </si>
  <si>
    <t>Alimos, Greece</t>
  </si>
  <si>
    <t>Hack The Box</t>
  </si>
  <si>
    <t>['python', 'sql', 'snowflake', 'docker', 'kubernetes']</t>
  </si>
  <si>
    <t>Data Analyst II Jobs</t>
  </si>
  <si>
    <t>Intecon</t>
  </si>
  <si>
    <t>['python', 'r', 'powerpoint', 'tableau']</t>
  </si>
  <si>
    <t>Healthcare Data Engineer</t>
  </si>
  <si>
    <t>['sql', 'tableau', 'ssis']</t>
  </si>
  <si>
    <t>['python', 'sql', 'r', 'hadoop', 'tableau']</t>
  </si>
  <si>
    <t>Marketing Data Scientist (consumer insights contractor)</t>
  </si>
  <si>
    <t>['r', 'aurora', 'aws', 'tidyverse', 'matplotlib', 'tableau', 'word', 'excel', 'powerpoint', 'git']</t>
  </si>
  <si>
    <t>Staff Analytics Engineer</t>
  </si>
  <si>
    <t>MongoDB</t>
  </si>
  <si>
    <t>['mongodb', 'mongodb', 'sql', 'python', 'r', 'scala', 'tableau', 'looker']</t>
  </si>
  <si>
    <t>Head of Data</t>
  </si>
  <si>
    <t>Ripple</t>
  </si>
  <si>
    <t>['sql', 'python', 'java', 'go', 'gcp', 'aws', 'bigquery', 'hadoop', 'spark', 'kafka', 'node.js', 'kubernetes', 'flow']</t>
  </si>
  <si>
    <t>DaBella</t>
  </si>
  <si>
    <t>['r', 'python', 'sql', 'power bi', 'excel', 'tableau', 'looker']</t>
  </si>
  <si>
    <t>Data Engineer Project Manager</t>
  </si>
  <si>
    <t>Alaska</t>
  </si>
  <si>
    <t>INNOVIT USA INC</t>
  </si>
  <si>
    <t>['python', 'sql', 'snowflake', 'azure', 'ssis']</t>
  </si>
  <si>
    <t>Staffing Matches</t>
  </si>
  <si>
    <t>['sql', 'outlook', 'sap', 'excel']</t>
  </si>
  <si>
    <t>via Four States Jobs</t>
  </si>
  <si>
    <t>Senior Navy Logistics Data Analyst</t>
  </si>
  <si>
    <t>Tecolote Research, Inc.</t>
  </si>
  <si>
    <t>via WJBF Jobs</t>
  </si>
  <si>
    <t>['java', 'scala', 'python', 'nosql', 'sql', 'shell', 'mysql', 'dynamodb', 'redshift', 'snowflake', 'aws', 'azure', 'hadoop', 'kafka', 'spark']</t>
  </si>
  <si>
    <t>['sql', 'python', 't-sql']</t>
  </si>
  <si>
    <t>Data Analyst #000066A - Full-time / Part-time</t>
  </si>
  <si>
    <t>Clinical Data Manager</t>
  </si>
  <si>
    <t>PSI CRO</t>
  </si>
  <si>
    <t>Analyst Data Scientist III - (Remote)</t>
  </si>
  <si>
    <t>Everi Holdings Inc</t>
  </si>
  <si>
    <t>['python', 'sql', 'go', 'databricks', 'azure', 'aws']</t>
  </si>
  <si>
    <t>Associate Data Analyst - Hybrid (C)</t>
  </si>
  <si>
    <t>PSI Proteam Solutions Inc,</t>
  </si>
  <si>
    <t>['oracle', 'hadoop', 'cognos', 'alteryx', 'power bi', 'excel', 'sharepoint', 'visio', 'smartsheet']</t>
  </si>
  <si>
    <t>Senior Data Scientist, Customer Modeling - Full-time / Part-time</t>
  </si>
  <si>
    <t>Consultant(e) Data Engineer</t>
  </si>
  <si>
    <t>['python', 'sql', 'nosql', 'postgresql', 'gcp', 'aws', 'azure', 'kubernetes', 'docker']</t>
  </si>
  <si>
    <t>Data Engineer- 5050302</t>
  </si>
  <si>
    <t>['sql', 'python', 'c']</t>
  </si>
  <si>
    <t>Marketing Data Scientist, Reality Labs</t>
  </si>
  <si>
    <t>['sql', 'python', 'r', 'go', 'c++']</t>
  </si>
  <si>
    <t>Senior Data Engineer/ Analyst</t>
  </si>
  <si>
    <t>Oscar Technology</t>
  </si>
  <si>
    <t>['t-sql', 'python', 'sql', 'power bi']</t>
  </si>
  <si>
    <t>Data Analyst - Allegro Pay</t>
  </si>
  <si>
    <t>['sql', 'python', 'snowflake', 'airflow', 'windows', 'tableau', 'git']</t>
  </si>
  <si>
    <t>SIL International</t>
  </si>
  <si>
    <t>Senior Director - Data Engineering - Now Hiring</t>
  </si>
  <si>
    <t>['scala', 'java', 'javascript', 'hadoop', 'spark', 'spring']</t>
  </si>
  <si>
    <t>AEP Data Analyst- 76468</t>
  </si>
  <si>
    <t>WPM Senior Data Analyst</t>
  </si>
  <si>
    <t>Owings Mills, MD</t>
  </si>
  <si>
    <t>T. Rowe Price</t>
  </si>
  <si>
    <t>Senior Software Engineer, Data</t>
  </si>
  <si>
    <t>['python', 'sql', 'redshift', 'aws', 'airflow', 'looker']</t>
  </si>
  <si>
    <t>Gainesville, FL</t>
  </si>
  <si>
    <t>COX Enterprises</t>
  </si>
  <si>
    <t>['sql', 't-sql', 'python', 'azure', 'ssis', 'power bi']</t>
  </si>
  <si>
    <t>['python', 'scala', 'ruby', 'ruby', 'nosql', 'mongodb', 'mongodb', 'dynamodb', 'couchdb', 'aws', 'redshift', 'kafka', 'spark']</t>
  </si>
  <si>
    <t>Data Analyst - Health, Principal</t>
  </si>
  <si>
    <t>Production Data Analyst</t>
  </si>
  <si>
    <t>St Peters, MO</t>
  </si>
  <si>
    <t>via Saint Peters, MO - Geebo</t>
  </si>
  <si>
    <t>Executive Personal Computers, Inc. - 3.1</t>
  </si>
  <si>
    <t>Reliance Standard Life Insurance Company</t>
  </si>
  <si>
    <t>['scala', 'sql', 'python', 'shell', 'sql server', 'oracle', 'spark', 'kafka', 'linux', 'flow']</t>
  </si>
  <si>
    <t>['go', 'java', 'sql', 'nosql', 'python', 'scala', 'cassandra', 'databricks', 'spring', 'hadoop', 'spark', 'kafka']</t>
  </si>
  <si>
    <t>via Arlington, TX - Geebo</t>
  </si>
  <si>
    <t>Signify Health</t>
  </si>
  <si>
    <t>['sql', 'go', 'python', 'aws', 'flow']</t>
  </si>
  <si>
    <t>Staff, Data Analyst(eCommerce Product Analytics)</t>
  </si>
  <si>
    <t>['python', 'hadoop', 'spark', 'power bi', 'tableau']</t>
  </si>
  <si>
    <t>Calculated Hire</t>
  </si>
  <si>
    <t>['vba', 'r', 'python', 'excel']</t>
  </si>
  <si>
    <t>['r', 'python', 'power bi']</t>
  </si>
  <si>
    <t>United Energy Solar</t>
  </si>
  <si>
    <t>['sheets', 'excel']</t>
  </si>
  <si>
    <t>['python', 'sql', 'aws', 'azure', 'tensorflow', 'pytorch']</t>
  </si>
  <si>
    <t>The Columbia University Data Science Institute Data and Cancer...</t>
  </si>
  <si>
    <t>AWS Data Engineer II</t>
  </si>
  <si>
    <t>Sofvio</t>
  </si>
  <si>
    <t>['sql', 'postgresql', 'aws', 'redshift', 'pyspark']</t>
  </si>
  <si>
    <t>Consumer Insights Analyst (Potential Remote in Select SC Counties)</t>
  </si>
  <si>
    <t>BlueCross BlueShield of South Carolina</t>
  </si>
  <si>
    <t>Sr. Data Scientist (Recommendations)</t>
  </si>
  <si>
    <t>Tinder</t>
  </si>
  <si>
    <t>REMOTE Senior Data Engineer - SPARK, Python, AWS, Databricks</t>
  </si>
  <si>
    <t>['python', 'c#', 'java', 'go', 'sql', 'golang', 'aws', 'databricks', 'spark', 'kafka', 'tableau', 'word']</t>
  </si>
  <si>
    <t>['aws', 'snowflake']</t>
  </si>
  <si>
    <t>Data Scientist ( Python , Healthcare ) – NY, Chicago, Boston OR Re</t>
  </si>
  <si>
    <t>['python', 'gcp', 'hadoop']</t>
  </si>
  <si>
    <t>Data Analyst IV</t>
  </si>
  <si>
    <t>['sql', 'python', 'aws', 'azure', 'databricks', 'spark', 'powerpoint']</t>
  </si>
  <si>
    <t>Event Data Management Associate – Sport and Music</t>
  </si>
  <si>
    <t>StubHub</t>
  </si>
  <si>
    <t>Product Data Specialist (HW)</t>
  </si>
  <si>
    <t>Oulu, Finland</t>
  </si>
  <si>
    <t>Oura Health Ltd</t>
  </si>
  <si>
    <t>Benchmarking Data Engineer</t>
  </si>
  <si>
    <t>Walkwater Technologies</t>
  </si>
  <si>
    <t>Senior Data Analyst - Cox Business Planning Strategy &amp; Analytics</t>
  </si>
  <si>
    <t>Morrow, GA</t>
  </si>
  <si>
    <t>['sql', 'python', 'r', 'pyspark', 'ggplot2', 'pandas', 'numpy', 'scikit-learn', 'hadoop', 'tableau', 'powerpoint', 'alteryx', 'flow']</t>
  </si>
  <si>
    <t>['python', 'scala', 'aws', 'redshift', 'git']</t>
  </si>
  <si>
    <t>Data Engineer- (Conversion)</t>
  </si>
  <si>
    <t>Sunnyvale, TX</t>
  </si>
  <si>
    <t>['java', 'scala', 'sql', 'nosql', 'aws', 'gcp', 'azure', 'spark', 'kafka', 'bitbucket', 'git', 'jira']</t>
  </si>
  <si>
    <t>NEWCOMB HALL, VA</t>
  </si>
  <si>
    <t>['sql', 'python', 'r', 'javascript', 'tableau', 'qlik', 'github']</t>
  </si>
  <si>
    <t>The Phoenix Group</t>
  </si>
  <si>
    <t>['sql', 'python', 'sas', 'sas', 'azure']</t>
  </si>
  <si>
    <t>BI Developer</t>
  </si>
  <si>
    <t>Ocorian</t>
  </si>
  <si>
    <t>['sql', 'sql server', 'ssis', 'ssrs', 'power bi']</t>
  </si>
  <si>
    <t>PhD Data Scientist</t>
  </si>
  <si>
    <t>['sql', 'python', 'r', 'aws', 'snowflake']</t>
  </si>
  <si>
    <t>Iowa</t>
  </si>
  <si>
    <t>TeamSoft</t>
  </si>
  <si>
    <t>['python', 'pytorch', 'jupyter', 'spark', 'docker', 'kubernetes']</t>
  </si>
  <si>
    <t>Senior Data Engineer - 76909</t>
  </si>
  <si>
    <t>Data Scientist II, Product Analytics</t>
  </si>
  <si>
    <t>BOLD</t>
  </si>
  <si>
    <t>['sql', 'tableau', 'looker']</t>
  </si>
  <si>
    <t>Senior Lead Analyst - Customer Analytics</t>
  </si>
  <si>
    <t>['sas', 'sas', 'sql', 'python', 'r']</t>
  </si>
  <si>
    <t>['sql', 't-sql', 'azure', 'oracle', 'ssis', 'power bi', 'dax', 'ssrs']</t>
  </si>
  <si>
    <t>Thales</t>
  </si>
  <si>
    <t>['sql', 'sql server', 'power bi', 'cognos', 'ssrs']</t>
  </si>
  <si>
    <t>['c#']</t>
  </si>
  <si>
    <t>Senior Data Analyst, Credit Policy (San Francisco, CA or Remote)</t>
  </si>
  <si>
    <t>Sterling Engineering</t>
  </si>
  <si>
    <t>['sql', 'aws', 'oracle', 'word', 'excel', 'powerpoint']</t>
  </si>
  <si>
    <t>Data Engineer in NYC</t>
  </si>
  <si>
    <t>via Welcome To The Jungle</t>
  </si>
  <si>
    <t>Capital Fund Management</t>
  </si>
  <si>
    <t>['python', 'c++', 'bash', 'sql', 'linux']</t>
  </si>
  <si>
    <t>Data Analyst (m/f/d) - Construction Projects</t>
  </si>
  <si>
    <t>Turner &amp; Townsend</t>
  </si>
  <si>
    <t>Hiring Data Engineer</t>
  </si>
  <si>
    <t>Infinite Computer Solutions (ICS)</t>
  </si>
  <si>
    <t>['sql', 'c']</t>
  </si>
  <si>
    <t>Kraft Heinz Company</t>
  </si>
  <si>
    <t>Senior AI Engineer</t>
  </si>
  <si>
    <t>Rapid7</t>
  </si>
  <si>
    <t>['go', 'python', 'jupyter']</t>
  </si>
  <si>
    <t>Senior Data Scientist, AI</t>
  </si>
  <si>
    <t>Oscar Health</t>
  </si>
  <si>
    <t>Medicaid Data Scientist</t>
  </si>
  <si>
    <t>ProSearch</t>
  </si>
  <si>
    <t>['sql', 'sql server', 'azure', 'tableau', 'ssis']</t>
  </si>
  <si>
    <t>via Miami, FL - Geebo</t>
  </si>
  <si>
    <t>BankUnited</t>
  </si>
  <si>
    <t>['r', 'python', 'sql', 'no-sql', 'aws', 'scikit-learn', 'spark', 'datarobot', 'tableau', 'qlik']</t>
  </si>
  <si>
    <t>['python', 'java', 'mongodb', 'mongodb', 'mysql', 'neo4j', 'aws', 'azure', 'airflow', 'spark', 'docker']</t>
  </si>
  <si>
    <t>Fetch Rewards</t>
  </si>
  <si>
    <t>['python', 'sql', 'shell', 'nosql', 'mongodb', 'mongodb', 'redis', 'dynamodb', 'snowflake', 'aws', 'kafka', 'spark', 'hadoop', 'unix', 'tableau', 'git', 'docker']</t>
  </si>
  <si>
    <t>Equal Employment Specialist (EEO DATA ANALYST)</t>
  </si>
  <si>
    <t>College Park, MD</t>
  </si>
  <si>
    <t>National Archives and Records Administration</t>
  </si>
  <si>
    <t>Principal Data Engineer II</t>
  </si>
  <si>
    <t>['sql', 'python', 'perl', 'shell', 'nosql', 'javascript', 'mysql', 'postgresql', 'db2', 'sql server', 'snowflake', 'aws', 'oracle', 'hadoop', 'windows', 'linux', 'macos', 'alteryx', 'tableau', 'microstrategy', 'power bi', 'puppet', 'chef']</t>
  </si>
  <si>
    <t>Staff Data Engineer (Chicago, IL)</t>
  </si>
  <si>
    <t>Integral Ad Science</t>
  </si>
  <si>
    <t>['java', 'scala', 'python', 'assembly', 'sql', 'aws', 'redshift', 'snowflake', 'azure', 'gcp', 'hadoop', 'kafka', 'spark', 'airflow']</t>
  </si>
  <si>
    <t>Software Data Engineer, CCS</t>
  </si>
  <si>
    <t>CCS, LLC</t>
  </si>
  <si>
    <t>['sql', 'python', 'aws', 'azure', 'word', 'excel', 'outlook']</t>
  </si>
  <si>
    <t>['java', 'python', 'nosql', 'sql', 'scala', 'shell', 'databricks', 'snowflake', 'aws', 'azure', 'redshift', 'spark', 'angular']</t>
  </si>
  <si>
    <t>Data Analyst 3 - 51517</t>
  </si>
  <si>
    <t>['r', 'excel']</t>
  </si>
  <si>
    <t>SunPower, Inc</t>
  </si>
  <si>
    <t>['sql', 'python', 'scala', 'aws', 'azure', 'gcp', 'pandas', 'pyspark']</t>
  </si>
  <si>
    <t>Hilliard, OH</t>
  </si>
  <si>
    <t>Mill Run</t>
  </si>
  <si>
    <t>['python', 'java', 'sql', 'aws', 'azure', 'hadoop', 'spark', 'flow']</t>
  </si>
  <si>
    <t>Data Visualization Specialist - Data Scientist or Associate Data...</t>
  </si>
  <si>
    <t>Metropolitan Council</t>
  </si>
  <si>
    <t>['r', 'python', 'sql', 'tableau', 'excel', 'github', 'zoom']</t>
  </si>
  <si>
    <t>Senior Data Analyst - Remote Eligible</t>
  </si>
  <si>
    <t>via WGN-TV Jobs</t>
  </si>
  <si>
    <t>Presbyterian Healthcare Services</t>
  </si>
  <si>
    <t>['sql', 'sas', 'sas', 'tableau', 'flow']</t>
  </si>
  <si>
    <t>['sql', 'nosql', 'aws', 'flow']</t>
  </si>
  <si>
    <t>Data Engineer - Security</t>
  </si>
  <si>
    <t>Verizon Communications</t>
  </si>
  <si>
    <t>['splunk']</t>
  </si>
  <si>
    <t>['python', 'sql', 'vba', 'java', 'sql server', 'gcp', 'excel', 'sharepoint', 'github', 'terraform']</t>
  </si>
  <si>
    <t>CNA Insurance</t>
  </si>
  <si>
    <t>['go', 'python', 'sql', 'java', 'bigquery', 'aws', 'redshift', 'gcp', 'spark']</t>
  </si>
  <si>
    <t>2024 Supply Chain Data Analyst Intern - Illinois</t>
  </si>
  <si>
    <t>Senior Data Scientist/Data Modeler</t>
  </si>
  <si>
    <t>['python', 'java', 'r', 'matlab', 'sql', 'sas', 'sas', 'scikit-learn', 'rshiny', 'plotly', 'tableau', 'qlik', 'power bi']</t>
  </si>
  <si>
    <t>Senior Staff Data Engineer</t>
  </si>
  <si>
    <t>['sql', 'sql server', 'postgresql', 'dynamodb', 'aws', 'azure', 'redshift']</t>
  </si>
  <si>
    <t>['sql', 'python', 'go', 'sql server', 'snowflake', 'ssis']</t>
  </si>
  <si>
    <t>['python', 'r', 'spark', 'hadoop', 'git']</t>
  </si>
  <si>
    <t>Associate Data Engineer (R-14337)</t>
  </si>
  <si>
    <t>['python', 'sql', 'gcp', 'aws', 'redshift', 'hadoop']</t>
  </si>
  <si>
    <t>['sql', 'word']</t>
  </si>
  <si>
    <t>Data scientist to finetune GPT2 model</t>
  </si>
  <si>
    <t>Senior Software Engineer - Data Systems - Remote</t>
  </si>
  <si>
    <t>Voltus</t>
  </si>
  <si>
    <t>['python', 'go', 'ruby', 'ruby', 'rust', 'sql', 'kafka']</t>
  </si>
  <si>
    <t>PK data scientist-Senior Manager</t>
  </si>
  <si>
    <t>REVOLUTION Medicines</t>
  </si>
  <si>
    <t>Wellesley, MA</t>
  </si>
  <si>
    <t>Principal Data Scientist. Job in Atlanta My Valley Jobs Today</t>
  </si>
  <si>
    <t>T-Mobile</t>
  </si>
  <si>
    <t>['python', 'sql', 'r', 'azure', 'aws', 'pyspark', 'pandas', 'numpy', 'scikit-learn', 'hadoop', 'spark', 'kafka']</t>
  </si>
  <si>
    <t>Computational Scientist - Machine Learning and Computer Vision</t>
  </si>
  <si>
    <t>Altos Labs</t>
  </si>
  <si>
    <t>OPS Data Analyst</t>
  </si>
  <si>
    <t>University of Florida</t>
  </si>
  <si>
    <t>['sas', 'sas', 'r', 'python', 'visual basic', 'matlab', 'sql']</t>
  </si>
  <si>
    <t>Research Data Analyst 2 - SOM: MED: Radiology - Sacramento Campus</t>
  </si>
  <si>
    <t>University of California - Davis</t>
  </si>
  <si>
    <t>Data Engineer Lead</t>
  </si>
  <si>
    <t>['sql', 'sas', 'sas', 'snowflake', 'azure', 'hadoop', 'spark', 'phoenix', 'sap']</t>
  </si>
  <si>
    <t>Remote Data Scientist III (Genomics)</t>
  </si>
  <si>
    <t>The Fountain Group</t>
  </si>
  <si>
    <t>['python', 'sql', 'scala', 'redshift', 'aws', 'spark', 'git']</t>
  </si>
  <si>
    <t>Alybyte Inc.</t>
  </si>
  <si>
    <t>['python', 'kubernetes', 'docker']</t>
  </si>
  <si>
    <t>Soliel, LLC</t>
  </si>
  <si>
    <t>['sql', 'java', 'scala', 'python', 'r', 'sql server', 'mysql', 'oracle', 'aws', 'azure', 'spark', 'hadoop', 'kafka', 'power bi', 'docker', 'kubernetes']</t>
  </si>
  <si>
    <t>Pico Rivera, CA</t>
  </si>
  <si>
    <t>['sql', 'python', 'r', 'tableau', 'power bi', 'word']</t>
  </si>
  <si>
    <t>Architect / Data Engineering Lead - Contract to Hire</t>
  </si>
  <si>
    <t>['sql', 'azure', 'aws', 'bigquery']</t>
  </si>
  <si>
    <t>Data Engineer - LLM Model and ETL Pipeline</t>
  </si>
  <si>
    <t>Staff Software Engineer (Miro AI)</t>
  </si>
  <si>
    <t>Miro</t>
  </si>
  <si>
    <t>['javascript', 'java', 'azure', 'node.js', 'jira', 'asana', 'zoom', 'slack']</t>
  </si>
  <si>
    <t>Senior Software Engineer - Data Infrastructure</t>
  </si>
  <si>
    <t>['aws', 'azure', 'gcp', 'spark', 'kubernetes']</t>
  </si>
  <si>
    <t>['java', 'snowflake', 'kafka']</t>
  </si>
  <si>
    <t>Mid-Level Data Scientist (6 months contract)</t>
  </si>
  <si>
    <t>OpTech</t>
  </si>
  <si>
    <t>Pragmatics</t>
  </si>
  <si>
    <t>['c#', 'c++', 'python', 'r', 'java', 'hadoop', 'pandas', 'scikit-learn', 'pytorch', 'matplotlib', 'plotly', 'spark', 'keras', 'tensorflow', 'theano', 'windows']</t>
  </si>
  <si>
    <t>Senior Marketing Data Analyst - Full-time / Part-time</t>
  </si>
  <si>
    <t>Senior Analytics Engineer (Remote)</t>
  </si>
  <si>
    <t>['sql', 'python', 'c', 'databricks', 'tableau', 'atlassian']</t>
  </si>
  <si>
    <t>['sql', 'java', 'aws', 'databricks', 'hadoop']</t>
  </si>
  <si>
    <t>Sr Commissions Analyst</t>
  </si>
  <si>
    <t>Qualys</t>
  </si>
  <si>
    <t>['shell', 'aws', 'phoenix', 'splunk', 'kubernetes', 'ansible']</t>
  </si>
  <si>
    <t>Remote Imaging Data Scientist</t>
  </si>
  <si>
    <t>['python', 'tensorflow', 'pyspark', 'pytorch', 'docker', 'kubernetes']</t>
  </si>
  <si>
    <t>HD Supply Holdings</t>
  </si>
  <si>
    <t>Data Engineer, Specialist - Full-time / Part-time</t>
  </si>
  <si>
    <t>THE VANGUARD GROUP / MALVERN, PA</t>
  </si>
  <si>
    <t>['python', 'shell', 'aws', 'redshift', 'hadoop', 'spark', 'pyspark', 'numpy']</t>
  </si>
  <si>
    <t>Senior Platform Data Engineer</t>
  </si>
  <si>
    <t>Emeryville, CA</t>
  </si>
  <si>
    <t>Skill Demand</t>
  </si>
  <si>
    <t>Senior Engineer - Big Data</t>
  </si>
  <si>
    <t>['python', 'sql', 'shell', 'java', 'nosql', 'mongodb', 'mongodb', 'couchbase', 'spark', 'pyspark', 'hadoop', 'kafka', 'express', 'unix']</t>
  </si>
  <si>
    <t>The Brixton Group, Inc.</t>
  </si>
  <si>
    <t>['sql', 'c', 'c++', 'python', 'mongo', 'aws', 'azure', 'oracle', 'pandas', 'numpy']</t>
  </si>
  <si>
    <t>Vialto Partners</t>
  </si>
  <si>
    <t>['python', 'azure', 'tensorflow', 'keras']</t>
  </si>
  <si>
    <t>Geneva, Switzerland</t>
  </si>
  <si>
    <t>['sql', 't-sql', 'azure', 'power bi']</t>
  </si>
  <si>
    <t>Data Scientist, Mid - Now Hiring</t>
  </si>
  <si>
    <t>['r', 'python', 'sql', 'nosql', 'databricks']</t>
  </si>
  <si>
    <t>Data Scientist/Machine Learning Engineer</t>
  </si>
  <si>
    <t>Appen</t>
  </si>
  <si>
    <t>['python', 'sql', 'aws', 'azure', 'pandas', 'numpy', 'scikit-learn', 'tensorflow', 'pytorch']</t>
  </si>
  <si>
    <t>Staff Data Scientist, Membership Growth</t>
  </si>
  <si>
    <t>HealthCare Analyst / Job Req 604256861</t>
  </si>
  <si>
    <t>Alameda Alliance</t>
  </si>
  <si>
    <t>Data Sourcing Specialist</t>
  </si>
  <si>
    <t>Avetta (formerly PICS)</t>
  </si>
  <si>
    <t>['sql', 'go', 'sql server', 'snowflake', 'redshift', 'excel', 'git', 'jira']</t>
  </si>
  <si>
    <t>Data Science Engineer (Entry Level)</t>
  </si>
  <si>
    <t>Core Soft Tech</t>
  </si>
  <si>
    <t>OCR/Computer Vision Engineer</t>
  </si>
  <si>
    <t>['java', 'python', 'sql', 'opencv', 'tensorflow', 'pytorch', 'numpy', 'pandas', 'keras']</t>
  </si>
  <si>
    <t>Senior Financial Data Analyst</t>
  </si>
  <si>
    <t>Scratchpay Financial</t>
  </si>
  <si>
    <t>Data Analyst - Smart Glasses</t>
  </si>
  <si>
    <t>West Menlo Park, CA</t>
  </si>
  <si>
    <t>Senior Data Engineer Consultant</t>
  </si>
  <si>
    <t>Simatree</t>
  </si>
  <si>
    <t>['sql', 'python', 'azure', 'pandas', 'pyspark', 'hadoop', 'spark', 'sharepoint', 'power bi']</t>
  </si>
  <si>
    <t>Senior Database Designer / Data Modeler</t>
  </si>
  <si>
    <t>['sql', 'oracle', 'azure']</t>
  </si>
  <si>
    <t>Kommforcesolutions</t>
  </si>
  <si>
    <t>['sql', 'python', 'aws', 'databricks', 'pyspark']</t>
  </si>
  <si>
    <t>Data Scientist, Liquidity Management</t>
  </si>
  <si>
    <t>['sql', 'r', 'python', 'matlab', 'c++', 'spark']</t>
  </si>
  <si>
    <t>Brooklyn Park, MN</t>
  </si>
  <si>
    <t>['sql', 'r', 'python', 'c', 'javascript', 'scala', 'html', 'matlab', 'java', 'shell', 'sas', 'sas', 'spark', 'hadoop']</t>
  </si>
  <si>
    <t>Medicaid Data Analytics Consulting Lead/Associate Director</t>
  </si>
  <si>
    <t>['sql', 'python', 'r', 'aws', 'databricks', 'redshift', 'pyspark', 'spark', 'atlassian']</t>
  </si>
  <si>
    <t>Senior Data Scientist (Must Speak Mandarin)</t>
  </si>
  <si>
    <t>SAS Data Analyst</t>
  </si>
  <si>
    <t>Spero LLC</t>
  </si>
  <si>
    <t>['sas', 'sas', 'db2']</t>
  </si>
  <si>
    <t>Qual IT Resources</t>
  </si>
  <si>
    <t>['sql', 'python', 't-sql', 'snowflake', 'databricks', 'azure', 'aws', 'pyspark', 'tableau', 'power bi']</t>
  </si>
  <si>
    <t>Computer Vision Data Scientist - Full-time / Part-time</t>
  </si>
  <si>
    <t>Blue Bell, PA</t>
  </si>
  <si>
    <t>['python', 'java', 'nosql', 'bash', 'shell', 'cassandra', 'mysql', 'hadoop', 'unix']</t>
  </si>
  <si>
    <t>vidIQ</t>
  </si>
  <si>
    <t>['go', 'python', 'dynamodb', 'aws', 'numpy', 'pandas', 'spark', 'airflow', 'hugging face']</t>
  </si>
  <si>
    <t>['sql', 'nosql', 'python', 'java', 'c++', 'scala', 'ibm cloud', 'watson', 'airflow', 'redhat', 'flow', 'kubernetes']</t>
  </si>
  <si>
    <t>Product Management and Consulting with  Data Scientist</t>
  </si>
  <si>
    <t>Factory Mutual Insurance Company</t>
  </si>
  <si>
    <t>['sql', 'python', 'java', 'sql server', 'azure', 'ssis', 'flow']</t>
  </si>
  <si>
    <t>Talint</t>
  </si>
  <si>
    <t>['python', 'r', 'sql', 'mongodb', 'mongodb', 'mysql', 'mariadb', 'oracle', 'spark', 'tableau', 'kubernetes']</t>
  </si>
  <si>
    <t>Farfetch</t>
  </si>
  <si>
    <t>Data data</t>
  </si>
  <si>
    <t>Lorven Technologies</t>
  </si>
  <si>
    <t>['sql', 'python', 'spreadsheet', 'excel', 'sheets', 'git', 'bitbucket']</t>
  </si>
  <si>
    <t>Manager Data Analytics (all genders)</t>
  </si>
  <si>
    <t>['java', 'python', 'sql', 'gcp', 'airflow', 'spring', 'spark', 'jenkins', 'git']</t>
  </si>
  <si>
    <t>['sql', 'azure', 'databricks', 'snowflake', 'redshift', 'aws', 'ssis']</t>
  </si>
  <si>
    <t>Data Analytics Visualization Lead (PowerBI, inhouse)</t>
  </si>
  <si>
    <t>['python', 'sql', 'sql server', 'azure', 'power bi', 'qlik', 'alteryx', 'ssrs']</t>
  </si>
  <si>
    <t>Data Engineer - Alternative Investments Data</t>
  </si>
  <si>
    <t>Bloomberg</t>
  </si>
  <si>
    <t>['python', 'sql', 'nosql', 'tableau']</t>
  </si>
  <si>
    <t>Data Analyst - International Trade</t>
  </si>
  <si>
    <t>['go', 'sql', 'sql server', 'azure', 'databricks', 'snowflake', 'express', 'sap']</t>
  </si>
  <si>
    <t>Staff Data Engineer - Marketing Analytics - 100% Remote</t>
  </si>
  <si>
    <t>Carmel, IN</t>
  </si>
  <si>
    <t>Data Scientist with expertise in deep learning algorithms for...</t>
  </si>
  <si>
    <t>Digital Marketing Data Analyst</t>
  </si>
  <si>
    <t>['sql', 'tableau', 'power bi', 'looker', 'excel', 'word']</t>
  </si>
  <si>
    <t>Data Analyst/Data Scientist</t>
  </si>
  <si>
    <t>Numero Data</t>
  </si>
  <si>
    <t>['python', 'sql', 'r', 'aws']</t>
  </si>
  <si>
    <t>['sql', 't-sql', 'sql server', 'azure', 'databricks', 'ssis', 'ssrs']</t>
  </si>
  <si>
    <t>SVP, NAM Data Strategy Lead (Data Analytics Senior Lead Analyst...</t>
  </si>
  <si>
    <t>via PIX11 Jobs</t>
  </si>
  <si>
    <t>Alteryx Data Engineer</t>
  </si>
  <si>
    <t>Moodys Corporation</t>
  </si>
  <si>
    <t>Hopewell, FL</t>
  </si>
  <si>
    <t>['sql', 'python', 'java', 'go', 'snowflake', 'github', 'gitlab', 'confluence']</t>
  </si>
  <si>
    <t>via Modis</t>
  </si>
  <si>
    <t>Associate BI Analyst</t>
  </si>
  <si>
    <t>via Rebound</t>
  </si>
  <si>
    <t>Los Angeles Kings</t>
  </si>
  <si>
    <t>['r', 'python', 'sql', 'azure']</t>
  </si>
  <si>
    <t>Minnetonka, MN</t>
  </si>
  <si>
    <t>['sql', 'python', 'snowflake', 'spark', 'excel', 'flow']</t>
  </si>
  <si>
    <t>['go', 'sql', 'visual basic', 'sas', 'sas', 'db2', 'excel']</t>
  </si>
  <si>
    <t>Data Scientist (Senior Data Officer for Artificial Intelligence...</t>
  </si>
  <si>
    <t>['python', 'sql', 'r', 'c', 'flow']</t>
  </si>
  <si>
    <t>Customer Master Data Analyst</t>
  </si>
  <si>
    <t>Timișoara, Romania</t>
  </si>
  <si>
    <t>['spark', 'sap']</t>
  </si>
  <si>
    <t>Data Scientist  Python  REMOTE WORK 44255</t>
  </si>
  <si>
    <t>['go', 'python', 'r', 'hadoop', 'excel']</t>
  </si>
  <si>
    <t>Data Management Assistant</t>
  </si>
  <si>
    <t>Mechelen, Belgium</t>
  </si>
  <si>
    <t>DATA BASE ANALYST</t>
  </si>
  <si>
    <t>City of Chicago</t>
  </si>
  <si>
    <t>Data Engineer -GCP - Solution Architect- Big Query</t>
  </si>
  <si>
    <t>Capgemini Engineering</t>
  </si>
  <si>
    <t>['sql', 'python', 'gcp']</t>
  </si>
  <si>
    <t>Senior Data Engineer with strong Snowflake experience</t>
  </si>
  <si>
    <t>PROFESSIONAL STAFFING SERVICES GROUP INC</t>
  </si>
  <si>
    <t>['python', 'sql', 'r', 'snowflake', 'tableau', 'git']</t>
  </si>
  <si>
    <t>Senior Data Scientist - Python (Remote)</t>
  </si>
  <si>
    <t>['python', 'r', 'sql', 'snowflake', 'numpy', 'pandas', 'matplotlib', 'scikit-learn', 'looker']</t>
  </si>
  <si>
    <t>TRM Labs</t>
  </si>
  <si>
    <t>['python', 'sql', 'elasticsearch', 'redis', 'neo4j', 'airflow', 'spark', 'kafka', 'docker', 'terraform', 'kubernetes']</t>
  </si>
  <si>
    <t>Chandler, AZ</t>
  </si>
  <si>
    <t>['python', 'gcp', 'azure', 'hadoop', 'spark', 'word', 'excel', 'outlook', 'powerpoint']</t>
  </si>
  <si>
    <t>Hectadata LLC</t>
  </si>
  <si>
    <t>['aws', 'terraform']</t>
  </si>
  <si>
    <t>Google Cloud Platform Data Engineer - Now Hiring</t>
  </si>
  <si>
    <t>Lawndale, IL</t>
  </si>
  <si>
    <t>Tradeweb</t>
  </si>
  <si>
    <t>['python', 'c++', 'java', 'sql', 'mysql', 'postgresql', 'sql server', 'aws', 'gcp', 'bigquery', 'snowflake', 'azure', 'kafka', 'spark', 'airflow', 'pandas', 'scikit-learn', 'linux', 'windows']</t>
  </si>
  <si>
    <t>Senior Strategic Data Analyst</t>
  </si>
  <si>
    <t>['python', 'sql', 'snowflake', 'aws', 'azure', 'gcp', 'airflow', 'gdpr', 'tableau', 'power bi', 'flow']</t>
  </si>
  <si>
    <t>Data Scientist - Feed (Senior)</t>
  </si>
  <si>
    <t>['python', 'sql', 'numpy', 'pandas', 'scikit-learn']</t>
  </si>
  <si>
    <t>Suvida Healthcare</t>
  </si>
  <si>
    <t>['python', 'java', 'scala', 'sql', 'azure', 'redshift', 'snowflake', 'oracle', 'hadoop', 'spark']</t>
  </si>
  <si>
    <t>Tandym Group</t>
  </si>
  <si>
    <t>Data Engineer Remote / Telecommute Jobs</t>
  </si>
  <si>
    <t>Amplify Federal</t>
  </si>
  <si>
    <t>['sql', 'python', 'java', 'spark', 'kafka', 'airflow']</t>
  </si>
  <si>
    <t>['python', 'sql', 'r', 'aws', 'spark', 'airflow', 'kubernetes']</t>
  </si>
  <si>
    <t>Data Engineer ETL lnformatica API SQL Engineer (DIRECT HIRE)</t>
  </si>
  <si>
    <t>['sql', 'java', 'python', 'azure', 'aws', 'snowflake']</t>
  </si>
  <si>
    <t>Research Data Analyst (Remote) - Now Hiring</t>
  </si>
  <si>
    <t>University of California - Merced</t>
  </si>
  <si>
    <t>['shell', 'github']</t>
  </si>
  <si>
    <t>Swing Education</t>
  </si>
  <si>
    <t>['sql', 'python', 'java', 'javascript', 'clojure', 'aws', 'gcp', 'looker']</t>
  </si>
  <si>
    <t>Sr Data Scientist, Visa Consulting &amp; Analytics, Vietnam - 8 month...</t>
  </si>
  <si>
    <t>['hadoop', 'excel', 'powerpoint']</t>
  </si>
  <si>
    <t>Data Scientist - Systematic Data Platform (Greater NYC Area, NY)</t>
  </si>
  <si>
    <t>['python', 'sql', 'redis', 'aws', 'spark', 'kafka', 'airflow', 'docker']</t>
  </si>
  <si>
    <t>SAGE Publishing</t>
  </si>
  <si>
    <t>['sql', 'c#', 'sql server', 'ssis']</t>
  </si>
  <si>
    <t>['shell', 'python', 'sql', 'gcp', 'bigquery', 'pyspark', 'unix']</t>
  </si>
  <si>
    <t>International Game Technology</t>
  </si>
  <si>
    <t>['sql', 'python', 'r', 'shell', 'unix', 'excel', 'powerpoint', 'tableau', 'alteryx', 'sharepoint']</t>
  </si>
  <si>
    <t>['python', 'java', 'scala', 'nosql', 'dynamodb', 'aws', 'oracle', 'redshift', 'terraform']</t>
  </si>
  <si>
    <t>Senior Analytics Engineer - Data Engineer</t>
  </si>
  <si>
    <t>Billtrust</t>
  </si>
  <si>
    <t>['sql', 'python', 'jupyter', 'pytorch', 'tensorflow', 'linux', 'git', 'jenkins']</t>
  </si>
  <si>
    <t>Director, Data Science &amp; AI - Actuary</t>
  </si>
  <si>
    <t>Employers</t>
  </si>
  <si>
    <t>['r', 'python', 'matlab', 'sas', 'sas', 'snowflake', 'databricks', 'aws', 'pytorch', 'tensorflow', 'spark']</t>
  </si>
  <si>
    <t>Data Engineer, Legal - Now Hiring</t>
  </si>
  <si>
    <t>['sql', 'python', 'c++', 'c#', 'scala', 'php', 'tableau']</t>
  </si>
  <si>
    <t>Systems Analyst</t>
  </si>
  <si>
    <t>Quibdó, Choco, Colombia</t>
  </si>
  <si>
    <t>Principal Data Analyst</t>
  </si>
  <si>
    <t>['sql', 'python', 'flow', 'jira', 'confluence']</t>
  </si>
  <si>
    <t>Data Scientist (Aim)</t>
  </si>
  <si>
    <t>PointClickCare</t>
  </si>
  <si>
    <t>['python', 'sql', 'tableau', 'word', 'excel', 'powerpoint']</t>
  </si>
  <si>
    <t>Big Data ETL Data Engineer</t>
  </si>
  <si>
    <t>Numeric Technologies</t>
  </si>
  <si>
    <t>['sql', 'golang', 'java', 'scala', 'python', 'aws', 'spark', 'hadoop', 'kafka', 'airflow']</t>
  </si>
  <si>
    <t>Lumosdata</t>
  </si>
  <si>
    <t>['python', 'sql', 'go', 'aws', 'snowflake', 'redshift', 'jupyter', 'airflow', 'tableau']</t>
  </si>
  <si>
    <t>Remote Reporting Analyst</t>
  </si>
  <si>
    <t>['vba', 'sql', 'python', 'excel', 'tableau', 'sharepoint']</t>
  </si>
  <si>
    <t>['sql', 'mysql', 'aws', 'kafka', 'graphql', 'docker', 'kubernetes', 'jenkins', 'git']</t>
  </si>
  <si>
    <t>OpenGov Inc</t>
  </si>
  <si>
    <t>['python', 'java', 'scala', 'nosql', 'aws', 'azure', 'hadoop', 'spark']</t>
  </si>
  <si>
    <t>Remote Search Analyst Spain</t>
  </si>
  <si>
    <t>Scalesforth</t>
  </si>
  <si>
    <t>Senior data engineer</t>
  </si>
  <si>
    <t>Procore Technologies</t>
  </si>
  <si>
    <t>['sql', 'java', 'python', 'databricks', 'snowflake', 'aws', 'spark', 'tableau']</t>
  </si>
  <si>
    <t>['python', 'r', 'matlab', 'sql', 'mysql', 'snowflake', 'tableau', 'spss']</t>
  </si>
  <si>
    <t>Sr. Manager - Data Engineer</t>
  </si>
  <si>
    <t>US it Compnay</t>
  </si>
  <si>
    <t>['python', 'tensorflow', 'keras', 'pytorch']</t>
  </si>
  <si>
    <t>Research Data Scientist</t>
  </si>
  <si>
    <t>['python', 'r', 'tableau', 'splunk', 'docker']</t>
  </si>
  <si>
    <t>Data Scientist (TS/SCI)</t>
  </si>
  <si>
    <t>['python', 'sql', 'aws', 'docker', 'kubernetes']</t>
  </si>
  <si>
    <t>Data Engineer - AWS</t>
  </si>
  <si>
    <t>Simplex</t>
  </si>
  <si>
    <t>['t-sql', 'python', 'aws', 'gcp', 'azure', 'tableau']</t>
  </si>
  <si>
    <t>Senior Data Scientist - TikTok Global Search</t>
  </si>
  <si>
    <t>Westerville, OH</t>
  </si>
  <si>
    <t>Vertiv Holdings Co.</t>
  </si>
  <si>
    <t>['sql', 'python', 'c#', 'javascript', 'sql server', 'oracle', 'sharepoint']</t>
  </si>
  <si>
    <t>Altamonte Springs, FL</t>
  </si>
  <si>
    <t>['scala', 'python', 'sql', 'go', 'aws', 'spark', 'kafka', 'hadoop', 'tableau']</t>
  </si>
  <si>
    <t>Verisk Analytics</t>
  </si>
  <si>
    <t>['sql', 'python', 'tableau', 'power bi', 'excel', 'word', 'powerpoint']</t>
  </si>
  <si>
    <t>['matlab', 'python', 'sas', 'sas', 'r', 'vba', 'sql', 'sql server', 'oracle', 'aws', 'power bi', 'excel']</t>
  </si>
  <si>
    <t>Senior Digital Analytics Analyst</t>
  </si>
  <si>
    <t>Pampered Chef</t>
  </si>
  <si>
    <t>['sql', 'python', 'r', 'aws', 'looker', 'tableau', 'microstrategy', 'chef']</t>
  </si>
  <si>
    <t>Burlingame, CA</t>
  </si>
  <si>
    <t>Zwolle, Netherlands</t>
  </si>
  <si>
    <t>wehkamp</t>
  </si>
  <si>
    <t>['python', 'sql', 'nosql', 'redis', 'elasticsearch', 'databricks', 'aws', 'bigquery', 'kafka', 'spark', 'pyspark', 'express', 'flow', 'terraform', 'git', 'jira']</t>
  </si>
  <si>
    <t>BI Analyst</t>
  </si>
  <si>
    <t>Nedbank</t>
  </si>
  <si>
    <t>Wish</t>
  </si>
  <si>
    <t>['mongodb', 'mongodb', 'sql', 'python', 'php', 'airflow', 'tableau']</t>
  </si>
  <si>
    <t>Tableau Developer/Data Analyst</t>
  </si>
  <si>
    <t>Capgemini Government Solutions</t>
  </si>
  <si>
    <t>['python', 'r', 'sql', 'tableau', 'word', 'excel', 'power bi']</t>
  </si>
  <si>
    <t>AWS Data Engineer Jobs</t>
  </si>
  <si>
    <t>['python', 'scala', 'aws', 'redshift', 'oracle', 'power bi', 'tableau', 'flow']</t>
  </si>
  <si>
    <t>Endeavor Streaming</t>
  </si>
  <si>
    <t>['sql', 'redshift', 'aws']</t>
  </si>
  <si>
    <t>Pre-Sales Data Scientist, Financial Services</t>
  </si>
  <si>
    <t>Teradata</t>
  </si>
  <si>
    <t>['sql', 'r', 'python', 'matlab', 'sas', 'sas', 'nosql', 'aws', 'azure', 'oracle', 'redshift', 'databricks', 'snowflake', 'spark', 'qlik', 'tableau']</t>
  </si>
  <si>
    <t>Data Scientist Lead - Vice President</t>
  </si>
  <si>
    <t>['python', 'sql', 'r', 'aws', 'hadoop', 'spark']</t>
  </si>
  <si>
    <t>Sales Data Enablement Analyst - Now Hiring</t>
  </si>
  <si>
    <t>['c', 'excel', 'powerpoint', 'flow']</t>
  </si>
  <si>
    <t>Data loss prevention engineer</t>
  </si>
  <si>
    <t>['powershell', 'python', 'windows', 'sharepoint', 'cognos']</t>
  </si>
  <si>
    <t>Data Scientist Machine Learning</t>
  </si>
  <si>
    <t>Sap Global Inc</t>
  </si>
  <si>
    <t>['python', 'aws', 'azure', 'gcp', 'tensorflow', 'pytorch', 'git']</t>
  </si>
  <si>
    <t>Business Analyst SAP Master Data Management</t>
  </si>
  <si>
    <t>Ovar, Portugal</t>
  </si>
  <si>
    <t>Sr. Data Scientist- Consumer Deposits &amp; Small Business</t>
  </si>
  <si>
    <t>ClassLink</t>
  </si>
  <si>
    <t>['html', 'css', 'javascript', 'sql', 'nosql', 'python', 'java', 'scala', 'r', 'mysql', 'aws', 'azure', 'express', 'angular', 'node.js']</t>
  </si>
  <si>
    <t>Senior Business Development Manager (Data&amp;AI Solutions)</t>
  </si>
  <si>
    <t>['word', 'spreadsheet']</t>
  </si>
  <si>
    <t>Girl Scouts of Gateway Council</t>
  </si>
  <si>
    <t>Senior Data Analyst - Now Hiring</t>
  </si>
  <si>
    <t>S&amp;C Electric Company</t>
  </si>
  <si>
    <t>['r', 'python', 'oracle', 'excel', 'power bi']</t>
  </si>
  <si>
    <t>Healthcare Data Analyst - Now Hiring</t>
  </si>
  <si>
    <t>Bedminster, NJ</t>
  </si>
  <si>
    <t>['sql', 'nosql', 'git', 'confluence', 'jira']</t>
  </si>
  <si>
    <t>Supply Chain Analyst (Data Analytics)</t>
  </si>
  <si>
    <t>Fluence</t>
  </si>
  <si>
    <t>['sql', 'dax']</t>
  </si>
  <si>
    <t>Medical Informatics Analyst, Consultant</t>
  </si>
  <si>
    <t>Lodi, CA</t>
  </si>
  <si>
    <t>via Work RN</t>
  </si>
  <si>
    <t>['sql', 'python', 'sas', 'sas', 'vba', 'excel', 'tableau']</t>
  </si>
  <si>
    <t>Technical Lead; Data Engineer</t>
  </si>
  <si>
    <t>['python', 'java', 'sql', 'perl', 'javascript', 'shell', 'aurora', 'gcp', 'ansible', 'terraform']</t>
  </si>
  <si>
    <t>Senior Data Analyst Lead</t>
  </si>
  <si>
    <t>['oracle', 'excel']</t>
  </si>
  <si>
    <t>Sr. AWS Data Engineer ( W2 )</t>
  </si>
  <si>
    <t>St. Louis, MI</t>
  </si>
  <si>
    <t>ProIT Inc.</t>
  </si>
  <si>
    <t>['nosql', 'sql', 'python', 'java', 'aws', 'kafka', 'node.js']</t>
  </si>
  <si>
    <t>MX Senior Data Engineer</t>
  </si>
  <si>
    <t>['python', 'sql', 'aws', 'azure', 'terraform']</t>
  </si>
  <si>
    <t>['snowflake', 'airflow', 'spark', 'sap']</t>
  </si>
  <si>
    <t>Sustainability Data Analyst</t>
  </si>
  <si>
    <t>Belgrade, Serbia</t>
  </si>
  <si>
    <t>['go', 'sql', 'power bi', 'excel']</t>
  </si>
  <si>
    <t>Cyber Data Engineer</t>
  </si>
  <si>
    <t>['python', 'shell', 'powershell', 'java', 'c++', 'go', 'bash', 'windows', 'unix', 'splunk']</t>
  </si>
  <si>
    <t>Senior Data Engineering Manager</t>
  </si>
  <si>
    <t>Cubic Telecom</t>
  </si>
  <si>
    <t>['nosql', 'sql', 'azure', 'snowflake', 'unify']</t>
  </si>
  <si>
    <t>Genpact</t>
  </si>
  <si>
    <t>['go', 'python', 'sql', 'gcp', 'pyspark', 'airflow', 'flow']</t>
  </si>
  <si>
    <t>Data Engineer - BI and Analytics Ecom</t>
  </si>
  <si>
    <t>['sql', 'nosql', 'azure', 'databricks', 'oracle', 'spark', 'kafka', 'power bi', 'git']</t>
  </si>
  <si>
    <t>Senior Principal Data Scientist</t>
  </si>
  <si>
    <t>Senior Data Scientist - Language Modeling and AI - Now Hiring</t>
  </si>
  <si>
    <t>Jamestown, MO</t>
  </si>
  <si>
    <t>Data Analytics Consultant (SA-WF-5016)</t>
  </si>
  <si>
    <t>SourceAbled</t>
  </si>
  <si>
    <t>['sql', 'excel', 'tableau', 'alteryx']</t>
  </si>
  <si>
    <t>Zayo</t>
  </si>
  <si>
    <t>['sql', 'python', 'azure', 'snowflake', 'hadoop', 'spark', 'git']</t>
  </si>
  <si>
    <t>Senior/Principal Data Scientist</t>
  </si>
  <si>
    <t>ViralGains</t>
  </si>
  <si>
    <t>['python', 'r', 'java', 'go']</t>
  </si>
  <si>
    <t>Richland, SC</t>
  </si>
  <si>
    <t>University of South Carolina</t>
  </si>
  <si>
    <t>['sas', 'sas', 'r', 'sql', 'python', 'spss', 'tableau', 'power bi']</t>
  </si>
  <si>
    <t>['java', 'python', 'sql', 'go', 'scala', 'c#', 'c++', 'nosql', 'golang', 'aws', 'azure', 'gcp', 'databricks', 'snowflake', 'redshift', 'hadoop', 'spark', 'airflow', 'kafka', 'pandas', 'pyspark', 'tensorflow', 'keras']</t>
  </si>
  <si>
    <t>Data Scientist - Nationwide Opportunities</t>
  </si>
  <si>
    <t>Schertz, TX</t>
  </si>
  <si>
    <t>via Schertz, TX - Geebo</t>
  </si>
  <si>
    <t>['aws', 'mxnet', 'tensorflow', 'theano', 'keras']</t>
  </si>
  <si>
    <t>Actuarial Lead and Data Scientist - Remote</t>
  </si>
  <si>
    <t>via Phoenix, AZ - Geebo</t>
  </si>
  <si>
    <t>['r', 'python', 'sas', 'sas', 'sql']</t>
  </si>
  <si>
    <t>Belmar, NJ</t>
  </si>
  <si>
    <t>Trinity Solar Careers</t>
  </si>
  <si>
    <t>Lead Statistical Data Scientist</t>
  </si>
  <si>
    <t>['sas', 'sas', 'r', 't-sql', 'python', 'sql', 'spss']</t>
  </si>
  <si>
    <t>CAMPUS: Data Engineer (2024)</t>
  </si>
  <si>
    <t>Capital Group Companies</t>
  </si>
  <si>
    <t>['sql', 'python', 'aws', 'azure', 'databricks', 'spark', 'spring', 'express', 'alteryx', 'tableau']</t>
  </si>
  <si>
    <t>Senior Data Scientist to Financial Crime Investigation...</t>
  </si>
  <si>
    <t>Nordea</t>
  </si>
  <si>
    <t>Eden Prairie, MN</t>
  </si>
  <si>
    <t>['sql', 'go', 'sql server', 'azure', 'databricks', 'snowflake', 'ssis', 'power bi', 'tableau', 'looker']</t>
  </si>
  <si>
    <t>Data Analyst, Clinical Informatics</t>
  </si>
  <si>
    <t>['sql', 'r', 'python', 'excel', 'sheets', 'spreadsheet']</t>
  </si>
  <si>
    <t>['python', 'java', 'sql', 'bash', 'aws', 'hadoop', 'kafka', 'spark', 'unix', 'docker', 'kubernetes', 'jira']</t>
  </si>
  <si>
    <t>Senior Manager, Data Science (Dallas, TX)</t>
  </si>
  <si>
    <t>['python', 'sql', 'scala', 'java', 'nosql', 'dynamodb', 'aws', 'snowflake', 'spark', 'hadoop', 'airflow', 'kafka', 'flow', 'terraform', 'jenkins']</t>
  </si>
  <si>
    <t>GWI</t>
  </si>
  <si>
    <t>['python', 'sql', 'gcp', 'express', 'linux', 'terminal', 'jira']</t>
  </si>
  <si>
    <t>REMOTE Data Engineer</t>
  </si>
  <si>
    <t>['scala', 'kafka', 'spark', 'word']</t>
  </si>
  <si>
    <t>Data Engineer, Data Platform - USDS</t>
  </si>
  <si>
    <t>Java software Programmer /data analyst /Data scientist/ Machine...</t>
  </si>
  <si>
    <t>['python', 'aws', 'oracle', 'pyspark', 'pandas']</t>
  </si>
  <si>
    <t>Data Scientist / Statistician</t>
  </si>
  <si>
    <t>BeVera Solutions LLC</t>
  </si>
  <si>
    <t>['r', 'sas', 'sas', 'python']</t>
  </si>
  <si>
    <t>ETL Developer (DataStage - AutoSys)</t>
  </si>
  <si>
    <t>ACL Technology</t>
  </si>
  <si>
    <t>Federal Aviation Administration</t>
  </si>
  <si>
    <t>AI/ML Data Engineer - Canada</t>
  </si>
  <si>
    <t>Inworld AI</t>
  </si>
  <si>
    <t>['python', 'java', 'sql', 'nosql', 'gcp', 'azure', 'aws', 'spark']</t>
  </si>
  <si>
    <t>Software Engineer II</t>
  </si>
  <si>
    <t>Türkiye   (+16 others)</t>
  </si>
  <si>
    <t>['java', 'sql', 'aws', 'gcp', 'kubernetes', 'docker']</t>
  </si>
  <si>
    <t>Warrensburg, MO</t>
  </si>
  <si>
    <t>via IT Jobs For Stevenage Fans</t>
  </si>
  <si>
    <t>Data Science- Leadership - Now Hiring</t>
  </si>
  <si>
    <t>DHS Headquarters</t>
  </si>
  <si>
    <t>['r', 'sas', 'sas', 'aws', 'splunk', 'tableau', 'spss', 'flow']</t>
  </si>
  <si>
    <t>Research Manager-Data Science - Now Hiring</t>
  </si>
  <si>
    <t>Oswego, NY</t>
  </si>
  <si>
    <t>Data Engineer - Oracle</t>
  </si>
  <si>
    <t>Infinity Consulting Solutions</t>
  </si>
  <si>
    <t>['sql', 'python', 'no-sql', 'mongodb', 'mongodb', 'db2', 'elasticsearch', 'oracle', 'airflow', 'git', 'docker', 'kubernetes', 'notion']</t>
  </si>
  <si>
    <t>South Jordan, UT</t>
  </si>
  <si>
    <t>Cricut</t>
  </si>
  <si>
    <t>['no-sql', 'snowflake', 'redshift', 'spark', 'kafka']</t>
  </si>
  <si>
    <t>Senior Scientist</t>
  </si>
  <si>
    <t>Theery</t>
  </si>
  <si>
    <t>Principal Data Scientist, Decision Technologies</t>
  </si>
  <si>
    <t>Chattanooga, TN</t>
  </si>
  <si>
    <t>Unum Group</t>
  </si>
  <si>
    <t>['sql', 'db2', 'sql server']</t>
  </si>
  <si>
    <t>Moody's</t>
  </si>
  <si>
    <t>Defined.ai</t>
  </si>
  <si>
    <t>['python', 'sql', 'nosql', 'azure', 'pyspark', 'airflow', 'hadoop', 'git', 'kubernetes', 'docker']</t>
  </si>
  <si>
    <t>Senior Data Analyst - Westfield Center, OH</t>
  </si>
  <si>
    <t>Ohio, IL</t>
  </si>
  <si>
    <t>Steneral Consulting</t>
  </si>
  <si>
    <t>['sql', 'excel', 'sheets']</t>
  </si>
  <si>
    <t>Staff Data Scientist (Remote)</t>
  </si>
  <si>
    <t>Achieve</t>
  </si>
  <si>
    <t>['shell', 'sas', 'sas', 'tableau']</t>
  </si>
  <si>
    <t>Analytic Recruiting Inc.</t>
  </si>
  <si>
    <t>['sas', 'sas', 'python', 'sql']</t>
  </si>
  <si>
    <t>Senior Data Engineer, KMS Solutions</t>
  </si>
  <si>
    <t>KMS Technology</t>
  </si>
  <si>
    <t>['python', 'sql', 'mongodb', 'mongodb', 'sql server', 'mysql', 'postgresql', 'azure', 'fastapi']</t>
  </si>
  <si>
    <t>['mongodb', 'mongodb', 'python', 'r', 'sql', 'mysql', 'mariadb', 'oracle', 'spark', 'tableau', 'kubernetes']</t>
  </si>
  <si>
    <t>REMOTE Data Engineer - API and Ruby</t>
  </si>
  <si>
    <t>HNI Corp</t>
  </si>
  <si>
    <t>['sql', 'python', 'java', 'scala', 'aws', 'azure', 'gcp', 'bigquery', 'spark']</t>
  </si>
  <si>
    <t>via Learn4Good</t>
  </si>
  <si>
    <t>['java', 'scala', 'python', 'sql', 'shell', 'mysql', 'redis', 'snowflake', 'aws', 'azure', 'redshift', 'hadoop', 'kafka', 'spark']</t>
  </si>
  <si>
    <t>Data Scientist / Risk Analyst</t>
  </si>
  <si>
    <t>FPFX Tech</t>
  </si>
  <si>
    <t>Cepheid</t>
  </si>
  <si>
    <t>['matlab', 'python']</t>
  </si>
  <si>
    <t>Sr Data Analyst - Full-time / Part-time</t>
  </si>
  <si>
    <t>Genuine Parts Company</t>
  </si>
  <si>
    <t>['java', 'sql', 'no-sql', 'python', 'gcp', 'bigquery', 'kubernetes']</t>
  </si>
  <si>
    <t>The E Group</t>
  </si>
  <si>
    <t>['sql', 'python', 'r', 'sql server', 'mysql', 'tableau', 'power bi', 'spss']</t>
  </si>
  <si>
    <t>Data Analyst - Top Secret Clearance Required - Full-time / Part-time</t>
  </si>
  <si>
    <t>['sql', 'python', 'azure', 'ssis', 'word', 'flow']</t>
  </si>
  <si>
    <t>Principal Data Scientist - Fintech Lending/Capital (Remote)</t>
  </si>
  <si>
    <t>Toast</t>
  </si>
  <si>
    <t>['python', 'sql', 'scala', 'go', 'aws', 'spark', 'scikit-learn', 'tensorflow', 'pytorch', 'airflow', 'git']</t>
  </si>
  <si>
    <t>US Centers for Medicare &amp; Medicaid Services</t>
  </si>
  <si>
    <t>['r', 'python', 'tableau', 'excel']</t>
  </si>
  <si>
    <t>['python', 'sql', 'sqlite', 'snowflake', 'azure']</t>
  </si>
  <si>
    <t>Data Scientist Intern - Full-time / Part-time</t>
  </si>
  <si>
    <t>D-ID</t>
  </si>
  <si>
    <t>['sql', 'elasticsearch']</t>
  </si>
  <si>
    <t>Associate Director of Data Science and Engineering</t>
  </si>
  <si>
    <t>Recursion Pharmaceuticals</t>
  </si>
  <si>
    <t>['python', 'bigquery', 'react', 'pytorch', 'kubernetes']</t>
  </si>
  <si>
    <t>Lead Analyst, Business Data Governance (Hybrid)</t>
  </si>
  <si>
    <t>['go', 'excel', 'powerpoint', 'sap']</t>
  </si>
  <si>
    <t>Business Data Analyst with SQL (Strong)</t>
  </si>
  <si>
    <t>['sql', 'aws', 'jira', 'confluence']</t>
  </si>
  <si>
    <t>Data Engineer - USDS</t>
  </si>
  <si>
    <t>['java', 'sql', 'nosql', 'cassandra', 'kafka', 'gdpr', 'express', 'tableau', 'power bi', 'flow']</t>
  </si>
  <si>
    <t>['sql', 'python', 'sql server', 'mysql', 'oracle', 'ssis', 'power bi']</t>
  </si>
  <si>
    <t>CardWorks Servicing</t>
  </si>
  <si>
    <t>['sql', 'python', 'java', 'spark', 'hadoop']</t>
  </si>
  <si>
    <t>Data Analyst - Manager Research</t>
  </si>
  <si>
    <t>Redington</t>
  </si>
  <si>
    <t>Senior Data Engineer - Quant Hedge Fund</t>
  </si>
  <si>
    <t>Decca Consulting</t>
  </si>
  <si>
    <t>- Data Engineer, Senior Data Engineer and Assistant Director...</t>
  </si>
  <si>
    <t>Docklands VIC, Australia</t>
  </si>
  <si>
    <t>Australian Bureau of Statistics</t>
  </si>
  <si>
    <t>['assembly', 'python', 'r', 'sas', 'sas', 'sql', 'azure', 'word', 'jira']</t>
  </si>
  <si>
    <t>Data Scientist (Washington DC)</t>
  </si>
  <si>
    <t>['python', 'pytorch', 'scikit-learn', 'tensorflow']</t>
  </si>
  <si>
    <t>RADcube</t>
  </si>
  <si>
    <t>Senior Data Scientist. Job in Covina My Valley Jobs Today</t>
  </si>
  <si>
    <t>Covina, CA</t>
  </si>
  <si>
    <t>Public Storage</t>
  </si>
  <si>
    <t>['sql', 'python', 'github', 'confluence']</t>
  </si>
  <si>
    <t>Data Analytics:  Analytics Senior Manager:  Actuarial &amp;Analytical...</t>
  </si>
  <si>
    <t>Midrand, South Africa</t>
  </si>
  <si>
    <t>['go', 'sql', 'word', 'excel']</t>
  </si>
  <si>
    <t>aquesst</t>
  </si>
  <si>
    <t>['python', 'sql', 'aws', 'databricks', 'azure', 'gcp', 'airflow', 'kafka', 'power bi', 'tableau']</t>
  </si>
  <si>
    <t>Gentis Solutions</t>
  </si>
  <si>
    <t>['python', 'sql', 'nosql', 'azure', 'databricks', 'spark', 'kafka', 'power bi', 'dax']</t>
  </si>
  <si>
    <t>Senior Data Analyst – Advanced Analytics and Data Science</t>
  </si>
  <si>
    <t>Idaho Falls, ID</t>
  </si>
  <si>
    <t>Idaho National Laboratory</t>
  </si>
  <si>
    <t>['python', 'r', 'sql', 'sas', 'sas', 'azure', 'spark', 'jupyter', 'excel', 'tableau']</t>
  </si>
  <si>
    <t>Data Engineer II - Virtual</t>
  </si>
  <si>
    <t>New Journey AI</t>
  </si>
  <si>
    <t>['sql', 'python', 'oracle']</t>
  </si>
  <si>
    <t>Labviva</t>
  </si>
  <si>
    <t>['sql', 'nosql', 'mongodb', 'mongodb', 'python', 'java', 'postgresql', 'mysql', 'sql server', 'aws', 'kafka', 'spark', 'hadoop']</t>
  </si>
  <si>
    <t>Des Plaines, IL</t>
  </si>
  <si>
    <t>Goodwill TalentBridge</t>
  </si>
  <si>
    <t>['sql', 'crystal', 'html', 'sql server', 'sap', 'excel', 'power bi']</t>
  </si>
  <si>
    <t>['sql', 'scala', 'python', 'aws', 'spark', 'hadoop', 'tableau', 'cognos', 'microstrategy', 'ssrs']</t>
  </si>
  <si>
    <t>HII Mission Technologies</t>
  </si>
  <si>
    <t>['sql', 'databricks', 'excel']</t>
  </si>
  <si>
    <t>Senior System &amp; Data Engineer - Now Hiring</t>
  </si>
  <si>
    <t>Data Scientist. Job in Kansas LilyLifestyle Jobs</t>
  </si>
  <si>
    <t>via LilyLifestyle Jobs</t>
  </si>
  <si>
    <t>Data Engineer (Snowflake/Celonis) | Telecom Sector</t>
  </si>
  <si>
    <t>['sql', 'snowflake', 'git']</t>
  </si>
  <si>
    <t>Senior Manager, Data Science (Credit Card Marketing)</t>
  </si>
  <si>
    <t>['python', 'sql', 'nosql', 'mongodb', 'mongodb', 'cassandra', 'redis', 'databricks', 'oracle', 'azure', 'aws', 'gcp', 'hadoop', 'spark', 'kafka', 'gdpr', 'terraform', 'kubernetes', 'git']</t>
  </si>
  <si>
    <t>BigPay</t>
  </si>
  <si>
    <t>['python', 'sql', 'shell', 'postgresql', 'bigquery', 'airflow', 'pandas', 'linux', 'git', 'docker']</t>
  </si>
  <si>
    <t>Product Lifecycle Data Analyst ( Experienced, Senior)</t>
  </si>
  <si>
    <t>Seal Beach, CA</t>
  </si>
  <si>
    <t>Boeing</t>
  </si>
  <si>
    <t>Data Engineer Senior Consultant (Clearance Required)</t>
  </si>
  <si>
    <t>['sql', 'snowflake', 'databricks', 'gcp', 'aws', 'azure']</t>
  </si>
  <si>
    <t>['python', 'sql', 'azure', 'spark', 'pyspark']</t>
  </si>
  <si>
    <t>Data Engineer - MarTech</t>
  </si>
  <si>
    <t>Brisbane QLD, Australia</t>
  </si>
  <si>
    <t>Entain</t>
  </si>
  <si>
    <t>['sql', 'sql server', 'bigquery', 'snowflake', 'azure', 'express', 'power bi']</t>
  </si>
  <si>
    <t>['python', 'sql', 'pytorch', 'tensorflow', 'spark']</t>
  </si>
  <si>
    <t>['python', 'java', 'go', 'aurora', 'bigquery', 'airflow', 'terraform']</t>
  </si>
  <si>
    <t>Senior Director, Head of Business Intelligence</t>
  </si>
  <si>
    <t>Business Intelligence Expert</t>
  </si>
  <si>
    <t>EUROPEAN DYNAMICS</t>
  </si>
  <si>
    <t>['sql', 'sql server', 'oracle', 'qlik', 'sap', 'atlassian', 'jira']</t>
  </si>
  <si>
    <t>Data Analyst (Compensation/Benefits) - (NO C2C/W2 ONLY)</t>
  </si>
  <si>
    <t>Infosoft</t>
  </si>
  <si>
    <t>Senior SQL Data Analyst (Data Warehousing and Snowflake)</t>
  </si>
  <si>
    <t>Texas Capital Bank</t>
  </si>
  <si>
    <t>['sql', 'sas', 'sas', 'sql server', 'azure', 'snowflake', 'aws', 'excel', 'spss', 'powerpoint', 'sharepoint', 'visio', 'confluence']</t>
  </si>
  <si>
    <t>['sql', 'nosql', 'python', 'java', 'aws', 'oracle', 'kafka', 'linux']</t>
  </si>
  <si>
    <t>DAZN</t>
  </si>
  <si>
    <t>['aws', 'kafka', 'terraform']</t>
  </si>
  <si>
    <t>Game Data Analyst</t>
  </si>
  <si>
    <t>People Can Fly</t>
  </si>
  <si>
    <t>['sql', 'tableau', 'unreal']</t>
  </si>
  <si>
    <t>Data Scientist | W2 Only |Remote then CLT/ ATL</t>
  </si>
  <si>
    <t>North Carolina</t>
  </si>
  <si>
    <t>Matlen Silver</t>
  </si>
  <si>
    <t>['python', 'oracle', 'pandas', 'numpy', 'tensorflow', 'hadoop', 'angular', 'word', 'tableau']</t>
  </si>
  <si>
    <t>Data Engineer, Customer Success</t>
  </si>
  <si>
    <t>['sql', 'python', 'c', 'go', 'snowflake', 'redshift', 'looker', 'tableau', 'flow', 'git']</t>
  </si>
  <si>
    <t>Technical Lead Data Engineer ( Tableau + Power BI )</t>
  </si>
  <si>
    <t>Srijan Technologies</t>
  </si>
  <si>
    <t>['sql', 'nosql', 'mongodb', 'mongodb', 'mysql', 'couchbase', 'oracle', 'drupal', 'tableau', 'power bi', 'looker']</t>
  </si>
  <si>
    <t>AMN HEALTHCARE</t>
  </si>
  <si>
    <t>['sql', 'python', 'r', 'mysql', 'oracle', 'redshift', 'looker', 'tableau', 'microstrategy', 'power bi', 'word', 'excel', 'powerpoint', 'sharepoint']</t>
  </si>
  <si>
    <t>Data Engineer (Python/Snowflake/AWS)</t>
  </si>
  <si>
    <t>Smithfield, RI</t>
  </si>
  <si>
    <t>['python', 'shell', 'snowflake', 'aws', 'jenkins', 'ansible', 'docker']</t>
  </si>
  <si>
    <t>Sr. Data Engineer/Data Architect</t>
  </si>
  <si>
    <t>['python', 'java', 'mongodb', 'mongodb', 'mysql', 'aws', 'azure', 'airflow', 'spark', 'docker']</t>
  </si>
  <si>
    <t>San Diego Association of Governments</t>
  </si>
  <si>
    <t>['sql', 'r', 'python', 'java', 'word', 'excel', 'powerpoint']</t>
  </si>
  <si>
    <t>Data Engineer/Data Engineer</t>
  </si>
  <si>
    <t>['scala', 'java', 'python', 'nosql', 'mysql', 'cassandra', 'oracle', 'aws', 'redshift', 'snowflake', 'hadoop', 'spark', 'kafka', 'pyspark', 'jenkins', 'git', 'jira']</t>
  </si>
  <si>
    <t>['sql', 'power bi', 'sharepoint', 'excel', 'word']</t>
  </si>
  <si>
    <t>Namely</t>
  </si>
  <si>
    <t>['scala', 'python', 'java', 'go', 'aws', 'spark', 'kafka', 'looker', 'outlook']</t>
  </si>
  <si>
    <t>Geospatial data engineer needed</t>
  </si>
  <si>
    <t>['python', 'docker', 'github']</t>
  </si>
  <si>
    <t>Senior Data Analyst - Business Intelligence</t>
  </si>
  <si>
    <t>GCP Data Engineer - Remote / Telecommute</t>
  </si>
  <si>
    <t>['python', 'gcp', 'pyspark']</t>
  </si>
  <si>
    <t>Gratiture Solutions</t>
  </si>
  <si>
    <t>['python', 'sql', 'sas', 'sas', 'r', 'java', 'neo4j', 'sql server', 'oracle', 'aws', 'numpy', 'pandas', 'windows']</t>
  </si>
  <si>
    <t>['python', 'sql', 'gcp', 'airflow']</t>
  </si>
  <si>
    <t>Data Engineer - Data &amp; Analytics Onsite 1410448</t>
  </si>
  <si>
    <t>['gcp', 'aws']</t>
  </si>
  <si>
    <t>Dialpad</t>
  </si>
  <si>
    <t>DSMH LLC</t>
  </si>
  <si>
    <t>['python', 'sql', 'nltk', 'numpy', 'pandas', 'scikit-learn', 'matplotlib', 'plotly']</t>
  </si>
  <si>
    <t>Associate Cyber Data Engineer</t>
  </si>
  <si>
    <t>Data Engineer - Cloud Specialist</t>
  </si>
  <si>
    <t>['python', 'sql', 'oracle', 'aws', 'databricks']</t>
  </si>
  <si>
    <t>['sql', 'tableau', 'excel', 'atlassian', 'jira', 'confluence']</t>
  </si>
  <si>
    <t>Geospatial Data Engineer - TS/SCI (Direct Hire; Onsite)</t>
  </si>
  <si>
    <t>User Insights Data Analyst - R&amp;D User Experience Team</t>
  </si>
  <si>
    <t>['r', 'sql', 'python', 'azure', 'hadoop', 'tableau']</t>
  </si>
  <si>
    <t>Machine Learning Engineer - Data Cycling Center</t>
  </si>
  <si>
    <t>['scikit-learn', 'tensorflow', 'pytorch', 'linux', 'git']</t>
  </si>
  <si>
    <t>Data Engineer, Global Payments - USDS</t>
  </si>
  <si>
    <t>['sql', 'scala', 'java', 'python', 'express']</t>
  </si>
  <si>
    <t>IBM Streams Data Engineer #23-00073</t>
  </si>
  <si>
    <t>Abode Techzone LLC</t>
  </si>
  <si>
    <t>['python', 'sql', 'bigquery', 'gcp', 'airflow', 'pyspark', 'spark', 'kafka', 'linux', 'gitlab', 'flow', 'jenkins']</t>
  </si>
  <si>
    <t>['sql', 'hadoop', 'spark', 'kafka', 'flow']</t>
  </si>
  <si>
    <t>Data Science Developer</t>
  </si>
  <si>
    <t>Cmptl &amp; Data Science Rsch Spec 5</t>
  </si>
  <si>
    <t>['c++', 'python', 'r', 'html', 'linux', 'windows']</t>
  </si>
  <si>
    <t>Senior Developer (Analytics Engineer)</t>
  </si>
  <si>
    <t>['python', 'r', 'javascript', 'go', 'sql', 'power bi', 'tableau', 'excel']</t>
  </si>
  <si>
    <t>['go', 'python', 'sql', 'azure', 'databricks', 'pyspark', 'spark', 'flow', 'git']</t>
  </si>
  <si>
    <t>DealNews</t>
  </si>
  <si>
    <t>['sql', 'tableau', 'alteryx']</t>
  </si>
  <si>
    <t>Data Engineer IV : 23-03165</t>
  </si>
  <si>
    <t>Akraya, Inc.</t>
  </si>
  <si>
    <t>Data Talent Advisors</t>
  </si>
  <si>
    <t>['python', 'java', 'sql', 'cassandra', 'hadoop', 'spark', 'tableau']</t>
  </si>
  <si>
    <t>Intel AI and Machine Learning Data Scientist - Python</t>
  </si>
  <si>
    <t>['python', 'java', 'scala', 'r', 'sql', 'hadoop', 'spark', 'windows', 'flow', 'jira', 'confluence']</t>
  </si>
  <si>
    <t>EOG</t>
  </si>
  <si>
    <t>['python', 'sql', 'nosql', 'azure', 'gcp', 'github', 'jenkins', 'docker', 'kubernetes']</t>
  </si>
  <si>
    <t>Data Scientist, Afterpay Product</t>
  </si>
  <si>
    <t>['c', 'go', 'flow']</t>
  </si>
  <si>
    <t>Distinguished Data Engineer (Remote- Eligible)</t>
  </si>
  <si>
    <t>['java', 'scala', 'python', 'snowflake', 'aws', 'spark', 'kafka', 'jenkins']</t>
  </si>
  <si>
    <t>['keras', 'pandas', 'tensorflow', 'numpy', 'gitlab']</t>
  </si>
  <si>
    <t>Topeka, KS</t>
  </si>
  <si>
    <t>Abbott-Unlimited</t>
  </si>
  <si>
    <t>['r', 'python', 'sql', 'matplotlib', 'pandas', 'numpy', 'cognos', 'power bi', 'excel', 'github']</t>
  </si>
  <si>
    <t>['sql', 'python', 'postgresql', 'databricks', 'aws', 'gcp', 'tableau']</t>
  </si>
  <si>
    <t>Direct Hire - Banking Data Analyst</t>
  </si>
  <si>
    <t>Dothan, AL</t>
  </si>
  <si>
    <t>Personnel Resources</t>
  </si>
  <si>
    <t>['sql', 'python', 'excel', 'tableau', 'power bi']</t>
  </si>
  <si>
    <t>Data Science Opportunities - Full-time / Part-time</t>
  </si>
  <si>
    <t>['sql', 'python', 'r', 'power bi', 'tableau']</t>
  </si>
  <si>
    <t>Senior Product Data Scientist</t>
  </si>
  <si>
    <t>Leeds Professional Resources</t>
  </si>
  <si>
    <t>Senior Machine Learning Data Scientist/Architect - GenAI</t>
  </si>
  <si>
    <t>Senior Big Data Engineer - Now Hiring</t>
  </si>
  <si>
    <t>['sql', 'spark', 'kafka', 'splunk', 'kubernetes', 'jenkins']</t>
  </si>
  <si>
    <t>Data Analyst (Advertising)</t>
  </si>
  <si>
    <t>['sql', 'looker', 'excel', 'jira']</t>
  </si>
  <si>
    <t>Delivery Hero</t>
  </si>
  <si>
    <t>['go', 'bigquery', 'redshift', 'tableau']</t>
  </si>
  <si>
    <t>['r', 'sql', 'python', 'azure', 'git']</t>
  </si>
  <si>
    <t>South Riding, VA</t>
  </si>
  <si>
    <t>MailOnline</t>
  </si>
  <si>
    <t>['sql', 'python', 'scala', 'java', 'snowflake', 'aws', 'redshift', 'airflow', 'spark', 'excel', 'tableau', 'kubernetes']</t>
  </si>
  <si>
    <t>via Digital Media Solutions - Talentify</t>
  </si>
  <si>
    <t>Digital Media Solutions</t>
  </si>
  <si>
    <t>['python', 'sql', 'nosql', 'mysql', 'dynamodb', 'redshift', 'aws', 'looker', 'kubernetes', 'docker', 'terraform']</t>
  </si>
  <si>
    <t>['sql', 'excel', 'flow']</t>
  </si>
  <si>
    <t>Data Analyst, B2C Marketing Analytics &amp; Insights (Experienced...</t>
  </si>
  <si>
    <t>Greenville, SC</t>
  </si>
  <si>
    <t>Michelin</t>
  </si>
  <si>
    <t>['sql', 'azure', 'power bi', 'microstrategy']</t>
  </si>
  <si>
    <t>Data Engineer III (Hybrid/Remote) - Now Hiring</t>
  </si>
  <si>
    <t>Lead Data Scientist, LLMs</t>
  </si>
  <si>
    <t>Lead Data Scientist needed for Marketing Agency - Contract to Hire</t>
  </si>
  <si>
    <t>['python', 'gcp', 'airflow', 'tableau']</t>
  </si>
  <si>
    <t>Sr Azure Data Engineer, DataBricks/Synapse/Data Factory 100% Remote</t>
  </si>
  <si>
    <t>['sql', 'python', 'sql server', 'gcp', 'bigquery', 'airflow', 'sap']</t>
  </si>
  <si>
    <t>Dayton, AL</t>
  </si>
  <si>
    <t>Emergent Software</t>
  </si>
  <si>
    <t>['sql', 'aws', 'jupyter', 'pyspark', 'pandas', 'spark']</t>
  </si>
  <si>
    <t>Data analyst-pharmaceutical</t>
  </si>
  <si>
    <t>['python', 'r', 'c']</t>
  </si>
  <si>
    <t>['sql', 'python', 'java', 'aws', 'spark']</t>
  </si>
  <si>
    <t>AWS Cloud Data Engineer, Snowflake - Now Hiring</t>
  </si>
  <si>
    <t>['sql', 'c', 'aws', 'redshift', 'azure', 'gcp', 'snowflake', 'kafka', 'spark', 'tableau', 'qlik']</t>
  </si>
  <si>
    <t>Data Analyst (18088)</t>
  </si>
  <si>
    <t>White Plains, NY</t>
  </si>
  <si>
    <t>RightClick</t>
  </si>
  <si>
    <t>Business Data Analyst (ETL/Alteryx)</t>
  </si>
  <si>
    <t>Cybertec, Inc.</t>
  </si>
  <si>
    <t>['alteryx']</t>
  </si>
  <si>
    <t>Junior Level Modeling and Simulation Engineer/ Data Analyst</t>
  </si>
  <si>
    <t>['sql', 'r', 'python', 'spark', 'flow']</t>
  </si>
  <si>
    <t>Quick project for Heap.io Engagement Analytics (Project)</t>
  </si>
  <si>
    <t>YesChef</t>
  </si>
  <si>
    <t>AI Engineer / Data Scientist with NLP Expertise - Contract to Hire</t>
  </si>
  <si>
    <t>Senior Data Science &amp; Analytics Manager</t>
  </si>
  <si>
    <t>['python', 'sql', 'r', 'pandas', 'git']</t>
  </si>
  <si>
    <t>Junior Data Scientist - Now Hiring</t>
  </si>
  <si>
    <t>['python', 'databricks', 'spark', 'rshiny', 'plotly', 'pyspark', 'tableau', 'qlik', 'power bi']</t>
  </si>
  <si>
    <t>Data Specialist Serbia</t>
  </si>
  <si>
    <t>PCS Globaltech</t>
  </si>
  <si>
    <t>Senior Data Engineer - Azure Databricks</t>
  </si>
  <si>
    <t>Trilogy International</t>
  </si>
  <si>
    <t>['python', 'java', 'c#', 'scala', 'sql', 'azure', 'databricks', 'git']</t>
  </si>
  <si>
    <t>Data Systems Analyst 2 (DATABASE ADM 2)</t>
  </si>
  <si>
    <t>Head of Data Excellence</t>
  </si>
  <si>
    <t>Basel, Switzerland</t>
  </si>
  <si>
    <t>Data Engineer Cloud H/F</t>
  </si>
  <si>
    <t>Business &amp; Decision</t>
  </si>
  <si>
    <t>['scala', 'java', 'nosql', 'sql', 'python', 'aws', 'azure', 'gcp', 'snowflake', 'spark', 'hadoop', 'kafka', 'qlik', 'git', 'jenkins', 'ansible', 'docker', 'terraform']</t>
  </si>
  <si>
    <t>['sql', 'scala', 'python', 'java', 'aws', 'databricks', 'spark', 'pyspark']</t>
  </si>
  <si>
    <t>Staff data analyst (Fresh SCM Autonomation)</t>
  </si>
  <si>
    <t>['python', 'r', 'sql', 'tableau', 'power bi', 'excel']</t>
  </si>
  <si>
    <t>Data Scientist I, Risk Analytics</t>
  </si>
  <si>
    <t>Senior Data Scientist II</t>
  </si>
  <si>
    <t>GoodRx</t>
  </si>
  <si>
    <t>['python', 'aws', 'pandas', 'numpy', 'spark', 'excel']</t>
  </si>
  <si>
    <t>Director, Data Science - Full-time / Part-time</t>
  </si>
  <si>
    <t>DAT</t>
  </si>
  <si>
    <t>['python', 'c', 'aws', 'terraform']</t>
  </si>
  <si>
    <t>Specialist, Gift &amp; Data Analyst - Full-time / Part-time</t>
  </si>
  <si>
    <t>United Service Organizations (USO)</t>
  </si>
  <si>
    <t>['word', 'sheets', 'flow', 'wire']</t>
  </si>
  <si>
    <t>Senior Staff Software Engineer - Data Lake</t>
  </si>
  <si>
    <t>Singapore   (+16 others)</t>
  </si>
  <si>
    <t>['java', 'aws', 'gcp', 'azure', 'kubernetes']</t>
  </si>
  <si>
    <t>Program Manager, Operations Finance Business Intelligence, Japan...</t>
  </si>
  <si>
    <t>Osaka, Japan</t>
  </si>
  <si>
    <t>ML/Data Engineer</t>
  </si>
  <si>
    <t>['python', 'java', 'sql', 'no-sql', 'azure', 'spark', 'flask', 'django', 'kubernetes', 'gitlab', 'jenkins', 'docker', 'terraform']</t>
  </si>
  <si>
    <t>Lead Machine Learning Scientist</t>
  </si>
  <si>
    <t>ASOS</t>
  </si>
  <si>
    <t>Senior Data Scientist  (E-Commerce Product Development Methodologist)</t>
  </si>
  <si>
    <t>['sql', 'python', 'sql server', 'azure', 'ssis']</t>
  </si>
  <si>
    <t>Quincy, CA</t>
  </si>
  <si>
    <t>AOI Today</t>
  </si>
  <si>
    <t>['python', 'aws', 'spark', 'pandas', 'pyspark', 'sap', 'tableau']</t>
  </si>
  <si>
    <t>['python', 'sql', 'java', 'scala', 'c#', 'c', 'azure', 'databricks', 'aws', 'snowflake', 'redshift', 'spark', 'airflow', 'kafka', 'flow', 'kubernetes', 'docker']</t>
  </si>
  <si>
    <t>Associate or Senior Editor (Machine Learning and Data Science...</t>
  </si>
  <si>
    <t>Springer Nature</t>
  </si>
  <si>
    <t>Nextogen Inc.</t>
  </si>
  <si>
    <t>['dynamodb', 'aws', 'redshift', 'node.js']</t>
  </si>
  <si>
    <t>Data Infra Engineer</t>
  </si>
  <si>
    <t>['python', 'aws', 'spark', 'airflow', 'kubernetes']</t>
  </si>
  <si>
    <t>['sql', 'python', 'snowflake', 'databricks', 'azure', 'aws', 'gcp', 'spark', 'pyspark']</t>
  </si>
  <si>
    <t>MARKETING DATA SCIENCE MANAGER</t>
  </si>
  <si>
    <t>Alert Innovation</t>
  </si>
  <si>
    <t>['sql', 'nosql', 'cassandra', 'redshift', 'aws', 'azure', 'hadoop', 'spark']</t>
  </si>
  <si>
    <t>PCS Global Tech</t>
  </si>
  <si>
    <t>['python', 'scala', 'java', 'sql', 'nosql', 'go', 'aws', 'redshift', 'airflow']</t>
  </si>
  <si>
    <t>Healthcare Data Analyst - Remote in RI</t>
  </si>
  <si>
    <t>Complete HR Solutions</t>
  </si>
  <si>
    <t>Data Analyst &amp; Tableau Developer</t>
  </si>
  <si>
    <t>['sql', 'neo4j', 'oracle', 'tableau']</t>
  </si>
  <si>
    <t>HackerPulse</t>
  </si>
  <si>
    <t>['github']</t>
  </si>
  <si>
    <t>Data Scientist I/II, Workforce Intelligence</t>
  </si>
  <si>
    <t>['python', 'r', 'scala', 'sql', 'spark', 'matplotlib', 'ggplot2', 'word', 'power bi', 'tableau', 'spreadsheet', 'excel', 'powerpoint']</t>
  </si>
  <si>
    <t>Adevinta</t>
  </si>
  <si>
    <t>['java', 'hadoop', 'spark', 'docker']</t>
  </si>
  <si>
    <t>Showwcase Elite - Data Engineer</t>
  </si>
  <si>
    <t>Showwcase</t>
  </si>
  <si>
    <t>['go', 'sql', 'python', 'react', 'flutter', 'airflow', 'github']</t>
  </si>
  <si>
    <t>Research Data Analyst 2</t>
  </si>
  <si>
    <t>UCLA</t>
  </si>
  <si>
    <t>['r', 'alteryx', 'tableau', 'spss', 'asana']</t>
  </si>
  <si>
    <t>Senior Data Engineer - ETL</t>
  </si>
  <si>
    <t>['sql', 'python', 'aws', 'databricks', 'snowflake', 'azure', 'gcp', 'kafka', 'spark', 'airflow', 'gdpr', 'flask']</t>
  </si>
  <si>
    <t>Cushman &amp; Wakefield</t>
  </si>
  <si>
    <t>['power bi', 'excel', 'cognos', 'tableau']</t>
  </si>
  <si>
    <t>Analytics Engineer / Data Engineer</t>
  </si>
  <si>
    <t>Education Analytics</t>
  </si>
  <si>
    <t>['sql', 'python', 'snowflake', 'aws', 'redshift', 'bigquery', 'airflow', 'linux', 'git']</t>
  </si>
  <si>
    <t>Data Engineer, Backend</t>
  </si>
  <si>
    <t>['sql', 'aws', 'spark', 'pandas', 'hadoop', 'github', 'gitlab']</t>
  </si>
  <si>
    <t>Lead BI Analyst</t>
  </si>
  <si>
    <t>KORE1</t>
  </si>
  <si>
    <t>Imagine Staffing Technology</t>
  </si>
  <si>
    <t>Data Analyst- Power BI (Remote)</t>
  </si>
  <si>
    <t>HighGround</t>
  </si>
  <si>
    <t>['sql', 'azure', 'spreadsheet', 'excel']</t>
  </si>
  <si>
    <t>Vonage</t>
  </si>
  <si>
    <t>['c++', 'elasticsearch', 'aws', 'scikit-learn', 'keras', 'pytorch', 'tensorflow', 'nltk', 'pandas', 'numpy', 'jupyter', 'seaborn', 'kafka', 'spark', 'kubernetes']</t>
  </si>
  <si>
    <t>['sql', 'react', 'node.js', 'angular', 'qlik', 'looker', 'npm']</t>
  </si>
  <si>
    <t>Reference Data Analyst</t>
  </si>
  <si>
    <t>Allianz</t>
  </si>
  <si>
    <t>ES- Data Engineer</t>
  </si>
  <si>
    <t>['sql', 'aws', 'airflow']</t>
  </si>
  <si>
    <t>Mathematics Statistician or Statistician (Data Scientist) Direct Hire</t>
  </si>
  <si>
    <t>via LatPro</t>
  </si>
  <si>
    <t>Staff Data Scientist - Full-time / Part-time</t>
  </si>
  <si>
    <t>Spring Health</t>
  </si>
  <si>
    <t>['python', 'spring', 'looker', 'flow']</t>
  </si>
  <si>
    <t>Elite Insurance Partners</t>
  </si>
  <si>
    <t>['sql', 'python', 'go', 'c++', 'aws']</t>
  </si>
  <si>
    <t>Data Reporting Analyst</t>
  </si>
  <si>
    <t>Daytona Beach, FL</t>
  </si>
  <si>
    <t>Data Engineer - DBT Technology</t>
  </si>
  <si>
    <t>Hertz</t>
  </si>
  <si>
    <t>['python', 'r', 'scala', 'sql', 'databricks', 'kafka']</t>
  </si>
  <si>
    <t>FocusKPI Inc.</t>
  </si>
  <si>
    <t>['sql', 'python', 'r', 'databricks', 'tableau', 'power bi']</t>
  </si>
  <si>
    <t>Senior Data Engineer (Python, AWS, Airflow, Snowflake) (Hybrid)</t>
  </si>
  <si>
    <t>Anti-Fraud Data Analyst Lead - USDS</t>
  </si>
  <si>
    <t>Principle Data Scientist</t>
  </si>
  <si>
    <t>['r', 'python', 'spark', 'keras', 'mxnet', 'theano']</t>
  </si>
  <si>
    <t>Cloud Data Engineer Developer</t>
  </si>
  <si>
    <t>Harvey Nash USA</t>
  </si>
  <si>
    <t>['python', 'sql', 'aws', 'redshift', 'snowflake', 'spark', 'hadoop', 'docker', 'jira', 'confluence']</t>
  </si>
  <si>
    <t>Data Scientist (NLP/ BERT) / Researcher - Contract to Hire</t>
  </si>
  <si>
    <t>Senior Data Engineer (Boston)</t>
  </si>
  <si>
    <t>['python', 'java', 'scala', 'sql', 'nosql', 'aws', 'azure', 'gcp', 'redshift', 'bigquery', 'kafka', 'hadoop', 'spark', 'tensorflow', 'pytorch', 'git', 'docker', 'kubernetes']</t>
  </si>
  <si>
    <t>Marketing Analyst</t>
  </si>
  <si>
    <t>['snowflake', 'tableau']</t>
  </si>
  <si>
    <t>Barangaroo NSW, Australia</t>
  </si>
  <si>
    <t>Nearmap</t>
  </si>
  <si>
    <t>['c', 'python', 'aws', 'kafka', 'linux', 'kubernetes', 'docker', 'git']</t>
  </si>
  <si>
    <t>Maryland Heights, MO</t>
  </si>
  <si>
    <t>Infoyogi</t>
  </si>
  <si>
    <t>['python', 'r', 'sql', 'pandas', 'numpy', 'matplotlib', 'seaborn', 'hadoop', 'spark', 'kafka', 'pyspark', 'docker', 'kubernetes', 'git']</t>
  </si>
  <si>
    <t>['sql', 'python', 'java', 'aws', 'flow', 'git']</t>
  </si>
  <si>
    <t>NLP PEOPLE</t>
  </si>
  <si>
    <t>Dunn Loring, VA</t>
  </si>
  <si>
    <t>Software Guidance &amp; Assistance</t>
  </si>
  <si>
    <t>['java', 'python', 'sql', 'elasticsearch', 'postgresql', 'dynamodb', 'aws', 'redshift', 'spark', 'seaborn', 'nltk', 'matplotlib', 'pandas', 'angular', 'kubernetes', 'docker', 'jenkins', 'git', 'confluence']</t>
  </si>
  <si>
    <t>Data Scientist, Product Analytics - USDS</t>
  </si>
  <si>
    <t>Data Quality Operations Analyst</t>
  </si>
  <si>
    <t>Shippeo</t>
  </si>
  <si>
    <t>['sql', 'python', 'pandas']</t>
  </si>
  <si>
    <t>Data Engineer II (Greater Denver Area, CO)</t>
  </si>
  <si>
    <t>['python', 'sql', 'mysql', 'oracle', 'airflow', 'kafka', 'spark', 'gitlab']</t>
  </si>
  <si>
    <t>Field Operating Offices of the Office of the Secretary of the Army</t>
  </si>
  <si>
    <t>Checkout.com</t>
  </si>
  <si>
    <t>['databricks', 'spark', 'kafka']</t>
  </si>
  <si>
    <t>PreMaster Programm - Data Science / Data Analyst</t>
  </si>
  <si>
    <t>Stuttgart, Germany</t>
  </si>
  <si>
    <t>SAP BI Analyst</t>
  </si>
  <si>
    <t>Makati, Metro Manila, Philippines</t>
  </si>
  <si>
    <t>Avaloq</t>
  </si>
  <si>
    <t>['go', 'sap', 'tableau', 'flow']</t>
  </si>
  <si>
    <t>Tickets.com</t>
  </si>
  <si>
    <t>['python', 'sql', 'bigquery', 'oracle', 'redshift', 'gcp', 'aws', 'snowflake', 'spark', 'airflow', 'linux', 'tableau', 'github', 'docker', 'kubernetes']</t>
  </si>
  <si>
    <t>IT Data Engineer, Senior - Full-time / Part-time</t>
  </si>
  <si>
    <t>['sql', 'nosql', 'tableau', 'excel']</t>
  </si>
  <si>
    <t>Senior-Data Analysis</t>
  </si>
  <si>
    <t>['sql', 'tableau', 'power bi', 'flow']</t>
  </si>
  <si>
    <t>Sr Data Engineer (Seattle, WA)</t>
  </si>
  <si>
    <t>Twitch</t>
  </si>
  <si>
    <t>['sql', 'redshift']</t>
  </si>
  <si>
    <t>Principal Data Analyst - Remote / Telecommute</t>
  </si>
  <si>
    <t>['sas', 'sas', 'python', 'sql', 'go', 'snowflake', 'azure', 'databricks', 'tableau']</t>
  </si>
  <si>
    <t>Data Visualization Analyst</t>
  </si>
  <si>
    <t>TECHEAD</t>
  </si>
  <si>
    <t>Clearlake, CA</t>
  </si>
  <si>
    <t>Remote Data Analyst / Scientist in Germany</t>
  </si>
  <si>
    <t>['python', 'r', 'sql', 'excel', 'tableau', 'power bi']</t>
  </si>
  <si>
    <t>Data Scientist/ Sr. Data Scientist</t>
  </si>
  <si>
    <t>Hill's Pet Nutrition</t>
  </si>
  <si>
    <t>['python', 'javascript', 'github']</t>
  </si>
  <si>
    <t>Data Insights Analyst</t>
  </si>
  <si>
    <t>Countdown NZ</t>
  </si>
  <si>
    <t>['sql', 'flow', 'jira', 'confluence']</t>
  </si>
  <si>
    <t>Manager, Software Engineering (Machine Learning Team)</t>
  </si>
  <si>
    <t>ShopBack</t>
  </si>
  <si>
    <t>['python', 'hadoop', 'spark', 'pytorch']</t>
  </si>
  <si>
    <t>Senior Associate, Data Engineering</t>
  </si>
  <si>
    <t>['nosql', 'sql', 'python', 'java', 'javascript', 'dynamodb', 'sql server', 'azure', 'oracle', 'spark', 'pyspark', 'terraform']</t>
  </si>
  <si>
    <t>Senior Data Science and Management Analyst</t>
  </si>
  <si>
    <t>Sky Solutions LLC</t>
  </si>
  <si>
    <t>NCUA</t>
  </si>
  <si>
    <t>BHJOB15656_20058 - Data Engineer</t>
  </si>
  <si>
    <t>via WSPA Jobs</t>
  </si>
  <si>
    <t>Myticas Consulting</t>
  </si>
  <si>
    <t>['sql', 'aws', 'phoenix', 'excel', 'tableau', 'ssrs']</t>
  </si>
  <si>
    <t>Data Engineer- Clearance Required</t>
  </si>
  <si>
    <t>I Site Technologies</t>
  </si>
  <si>
    <t>['sql', 'python', 'snowflake', 'alteryx', 'power bi', 'tableau', 'svn', 'bitbucket', 'jenkins', 'atlassian', 'jira']</t>
  </si>
  <si>
    <t>S&amp;P Global</t>
  </si>
  <si>
    <t>['python', 'r', 'java', 'sql', 'nosql', 'hadoop', 'spark', 'tableau', 'git', 'docker', 'kubernetes']</t>
  </si>
  <si>
    <t>Long Island City, NY</t>
  </si>
  <si>
    <t>['sql', 'python', 'r', 'bigquery', 'plotly', 'matplotlib', 'seaborn', 'tableau', 'excel']</t>
  </si>
  <si>
    <t>['sql', 'java', 'python', 'azure', 'power bi', 'tableau']</t>
  </si>
  <si>
    <t>Mercury</t>
  </si>
  <si>
    <t>['snowflake', 'react']</t>
  </si>
  <si>
    <t>['python', 'sql', 'hadoop', 'spark']</t>
  </si>
  <si>
    <t>['sql', 'python', 'aws', 'redshift', 'ssis']</t>
  </si>
  <si>
    <t>CQI Data Analyst</t>
  </si>
  <si>
    <t>One Hope United</t>
  </si>
  <si>
    <t>Fred Hutchinson Cancer Center (Fred Hutch)</t>
  </si>
  <si>
    <t>['python', 'r', 'sql', 'bash', 'aws', 'gcp', 'azure', 'redshift', 'github', 'gitlab', 'terraform', 'ansible', 'slack']</t>
  </si>
  <si>
    <t>Summer Associate Internship (Environments &amp; Release...</t>
  </si>
  <si>
    <t>['c', 'c++', 'java', 'c#', 'python', 'sql', 'word']</t>
  </si>
  <si>
    <t>['sql', 'r', 'python', 'sql server', 'azure', 'flow']</t>
  </si>
  <si>
    <t>Data Quality &amp; Cataloguing Analyst-Houston, TX</t>
  </si>
  <si>
    <t>['sql', 'nosql', 'mongodb', 'mongodb', 'go', 'databricks', 'redshift', 'snowflake', 'spark', 'power bi', 'tableau', 'word', 'outlook', 'excel']</t>
  </si>
  <si>
    <t>Data Engineer - SD, ND, MN, IA, NE</t>
  </si>
  <si>
    <t>Fargo, ND</t>
  </si>
  <si>
    <t>Sanford Health</t>
  </si>
  <si>
    <t>['python', 'scala', 'sql', 'redshift', 'snowflake']</t>
  </si>
  <si>
    <t>Lead Data Engineer (Remote Eligible)</t>
  </si>
  <si>
    <t>Illinois City, IL</t>
  </si>
  <si>
    <t>['python', 'scala', 'java', 'javascript', 'postgresql', 'cassandra', 'aws', 'azure', 'react', 'kafka', 'node']</t>
  </si>
  <si>
    <t>Staff Data Engineer - #16933 - Remote</t>
  </si>
  <si>
    <t>Fanatics, Inc.</t>
  </si>
  <si>
    <t>['sql', 't-sql', 'shell', 'sql server', 'oracle', 'snowflake']</t>
  </si>
  <si>
    <t>Data Analyst Internship</t>
  </si>
  <si>
    <t>['redshift', 'excel', 'tableau', 'looker']</t>
  </si>
  <si>
    <t>Operation Data Analyst - Genshin Impact</t>
  </si>
  <si>
    <t>HoYoverse</t>
  </si>
  <si>
    <t>['sql', 'python', 'sas', 'sas', 'excel', 'spss']</t>
  </si>
  <si>
    <t>['python', 't-sql', 'azure', 'databricks', 'pyspark', 'spark']</t>
  </si>
  <si>
    <t>VBA and Python Data Engineer</t>
  </si>
  <si>
    <t>['vba', 'sql', 'excel']</t>
  </si>
  <si>
    <t>['python', 'oracle', 'excel']</t>
  </si>
  <si>
    <t>Project Manager - Data Science</t>
  </si>
  <si>
    <t>NLB Technology Services</t>
  </si>
  <si>
    <t>Auburn, NY</t>
  </si>
  <si>
    <t>East Hartford, CT</t>
  </si>
  <si>
    <t>['python', 'aws', 'azure', 'pytorch', 'tensorflow']</t>
  </si>
  <si>
    <t>Data Scientist (A.I. Integration)</t>
  </si>
  <si>
    <t>Top Hat</t>
  </si>
  <si>
    <t>['python', 'java', 'tensorflow', 'pytorch']</t>
  </si>
  <si>
    <t>Junior Business/Data Analyst</t>
  </si>
  <si>
    <t>packetlabs</t>
  </si>
  <si>
    <t>['scala', 'java', 'python', 'nosql', 'sql', 'cassandra', 'aws', 'spark', 'kafka', 'hadoop', 'airflow', 'docker']</t>
  </si>
  <si>
    <t>Senior Data Engineer (Business Intelligence)</t>
  </si>
  <si>
    <t>Valdera</t>
  </si>
  <si>
    <t>['go', 'python', 'r', 'sql']</t>
  </si>
  <si>
    <t>Kafka Data Engineer - Now Hiring</t>
  </si>
  <si>
    <t>['python', 'sql', 'scala', 'java', 'cassandra', 'aws', 'kafka', 'hadoop', 'spark', 'kubernetes', 'terraform', 'ansible']</t>
  </si>
  <si>
    <t>['java', 'python', 'nosql', 'sql', 'mysql', 'cassandra', 'gcp', 'spark', 'hadoop', 'kafka']</t>
  </si>
  <si>
    <t>Data Engineer, Senior Associate (Finance Tech) - Now Hiring</t>
  </si>
  <si>
    <t>['python', 'sql', 'scala', 'nosql', 'mongo', 'shell', 'mysql', 'cassandra', 'aws', 'azure', 'redshift', 'snowflake', 'spark', 'hadoop', 'kafka', 'jenkins']</t>
  </si>
  <si>
    <t>['java', 'scala', 'python', 'nosql', 'sql', 'mongo', 'shell', 'mysql', 'cassandra', 'redshift', 'snowflake', 'aws', 'azure', 'hadoop', 'kafka', 'spark', 'airflow']</t>
  </si>
  <si>
    <t>Senior Data Analyst with Security Clearance</t>
  </si>
  <si>
    <t>['python', 'flow']</t>
  </si>
  <si>
    <t>Principal data scientist</t>
  </si>
  <si>
    <t>['sql', 'python', 'redshift', 'aws']</t>
  </si>
  <si>
    <t>Staffmark</t>
  </si>
  <si>
    <t>['react', 'excel', 'powerpoint']</t>
  </si>
  <si>
    <t>['python', 'sql', 'mongodb', 'mongodb', 'spark', 'airflow', 'pandas', 'jupyter', 'graphql']</t>
  </si>
  <si>
    <t>INSPYR Solutions</t>
  </si>
  <si>
    <t>['sql', 'nosql', 'python', 'java', 'c++', 'sql server', 'azure', 'tableau', 'power bi', 'excel', 'flow']</t>
  </si>
  <si>
    <t>Data Scientist Machine Learning Modeling Experience</t>
  </si>
  <si>
    <t>['python', 'c++', 'java', 'azure', 'watson', 'snowflake', 'redshift', 'databricks', 'jupyter', 'pyspark', 'pytorch', 'tensorflow', 'spark', 'zoom']</t>
  </si>
  <si>
    <t>Data Analyst - 71286</t>
  </si>
  <si>
    <t>VBA Analyst</t>
  </si>
  <si>
    <t>['vba', 'go', 'excel', 'word']</t>
  </si>
  <si>
    <t>KNOREX</t>
  </si>
  <si>
    <t>['python', 'scala', 'mongodb', 'mongodb', 'spark']</t>
  </si>
  <si>
    <t>Data Analyst #2129</t>
  </si>
  <si>
    <t>Aeyon</t>
  </si>
  <si>
    <t>Senior Analyst, Government Reporting</t>
  </si>
  <si>
    <t>Sr. Data Analyst - Now Hiring</t>
  </si>
  <si>
    <t>Dierbergs Markets</t>
  </si>
  <si>
    <t>Data Strategy Lead</t>
  </si>
  <si>
    <t>Principal Data Scientist - Riot Data Products, Technology Research</t>
  </si>
  <si>
    <t>['c', 'c++', 'python', 'tensorflow', 'pytorch']</t>
  </si>
  <si>
    <t>Senior Data Engineer / Airflow / Python / Spark</t>
  </si>
  <si>
    <t>['python', 'sql', 'dynamodb', 'aws', 'redshift', 'airflow', 'pyspark', 'spark']</t>
  </si>
  <si>
    <t>Staff Data Scientist, Player Experience, Core Games</t>
  </si>
  <si>
    <t>National Storage Affiliates</t>
  </si>
  <si>
    <t>['sql', 'python', 'databricks', 'pandas', 'numpy', 'scikit-learn', 'matplotlib', 'seaborn', 'tableau', 'git']</t>
  </si>
  <si>
    <t>NIMIR CORPORATION</t>
  </si>
  <si>
    <t>['python', 'sql', 'neo4j', 'aws', 'azure', 'gcp', 'pyspark', 'scikit-learn', 'tensorflow', 'pytorch', 'hadoop', 'spark']</t>
  </si>
  <si>
    <t>Research, Evaluation, and Data Analyst</t>
  </si>
  <si>
    <t>['python', 'r', 'sas', 'sas', 'spss', 'excel']</t>
  </si>
  <si>
    <t>PRIMUS GLOBAL SERVICES</t>
  </si>
  <si>
    <t>Data Engineering Consultant</t>
  </si>
  <si>
    <t>CGI</t>
  </si>
  <si>
    <t>['sql', 'python', 'c', 'sql server', 'mysql', 'postgresql', 'oracle', 'redshift', 'snowflake', 'bigquery', 'azure', 'aws', 'databricks', 'kafka', 'tableau', 'power bi', 'looker', 'jenkins']</t>
  </si>
  <si>
    <t>100% Remote Data Engineer w/ DevOps at Healthcare Fortune 10</t>
  </si>
  <si>
    <t>['sql', 'java', 'javascript', 'python', 'postgresql', 'aws', 'looker', 'power bi', 'github', 'jenkins', 'jira']</t>
  </si>
  <si>
    <t>HR Data Analyst - Now Hiring</t>
  </si>
  <si>
    <t>University of California - Los Angeles (UCLA)</t>
  </si>
  <si>
    <t>Remote Epic Bridges Analyst with Data Conversion Expertise</t>
  </si>
  <si>
    <t>Wall Township, NJ</t>
  </si>
  <si>
    <t>Recruiting from Scratch</t>
  </si>
  <si>
    <t>['sql', 'python', 'dynamodb', 'snowflake', 'aws', 'gcp', 'azure', 'looker', 'terraform']</t>
  </si>
  <si>
    <t>['python', 'sql', 'scala', 'aws', 'azure', 'gcp', 'hadoop', 'spark', 'flow']</t>
  </si>
  <si>
    <t>Senior Manager, HR Data Analytics (SSC)</t>
  </si>
  <si>
    <t>['python', 'r', 'matlab', 'excel']</t>
  </si>
  <si>
    <t>Data Scientist, Terminal</t>
  </si>
  <si>
    <t>AVP - News &amp; Media Analytics</t>
  </si>
  <si>
    <t>Acunor</t>
  </si>
  <si>
    <t>['sql', 'python', 'bigquery', 'redshift', 'snowflake', 'tableau', 'looker']</t>
  </si>
  <si>
    <t>['java', 'scala', 'python', 'nosql', 'shell', 'mongo', 'cassandra', 'redshift', 'snowflake', 'aws', 'azure', 'databricks', 'hadoop', 'kafka', 'spark']</t>
  </si>
  <si>
    <t>ERM Data Analyst</t>
  </si>
  <si>
    <t>Data Engineer - Officer - NY/NJ - Hybrid (HM)</t>
  </si>
  <si>
    <t>['c#', 'c++', 'python', 'hadoop', 'pandas', 'jupyter', 'windows', 'excel']</t>
  </si>
  <si>
    <t>Data Engineer (Python) - Now Hiring</t>
  </si>
  <si>
    <t>Data Science Leadership Development Program (DSLDP) Sr. Associate...</t>
  </si>
  <si>
    <t>Travelers</t>
  </si>
  <si>
    <t>Data Analyst - 1st Shift</t>
  </si>
  <si>
    <t>via Fort Worth - Geebo</t>
  </si>
  <si>
    <t>GXO</t>
  </si>
  <si>
    <t>['sql', 'vba', 'oracle', 'excel']</t>
  </si>
  <si>
    <t>Lead Data Analyst/Senior Data Analyst, Tiktok Ads - USDS</t>
  </si>
  <si>
    <t>['sql', 'php', 'python', 'perl', 'express', 'tableau']</t>
  </si>
  <si>
    <t>Data Engineer (Peoria, IL)</t>
  </si>
  <si>
    <t>Urbana, IL</t>
  </si>
  <si>
    <t>OSF HealthCare</t>
  </si>
  <si>
    <t>CS Data/WFM Data Specialist</t>
  </si>
  <si>
    <t>Binance</t>
  </si>
  <si>
    <t>['sql', 'python', 'r', 'tableau', 'qlik', 'power bi']</t>
  </si>
  <si>
    <t>(Senior) AI/ML Data Engineer</t>
  </si>
  <si>
    <t>['python', 'aws', 'airflow', 'spark', 'pytorch', 'scikit-learn', 'docker']</t>
  </si>
  <si>
    <t>['python', 'r', 'snowflake', 'kubernetes', 'git', 'terraform']</t>
  </si>
  <si>
    <t>Delaware Nation Industries</t>
  </si>
  <si>
    <t>['windows', 'excel', 'powerpoint', 'word', 'sharepoint']</t>
  </si>
  <si>
    <t>Senior Financial Analyst</t>
  </si>
  <si>
    <t>Gap Inc.</t>
  </si>
  <si>
    <t>['vba', 'sql', 'oracle', 'excel', 'sap']</t>
  </si>
  <si>
    <t>['sql', 'nosql', 'python', 'azure', 'databricks', 'spark', 'kafka', 'power bi', 'dax']</t>
  </si>
  <si>
    <t>DT Professional Services</t>
  </si>
  <si>
    <t>['excel', 'sheets', 'tableau']</t>
  </si>
  <si>
    <t>Ascension</t>
  </si>
  <si>
    <t>Adventist Health System Sunbelt, Inc</t>
  </si>
  <si>
    <t>['python', 'r', 'julia', 'scala', 'sql', 'mongodb', 'mongodb', 'java', 'azure', 'snowflake', 'hadoop', 'spark', 'pandas', 'tableau']</t>
  </si>
  <si>
    <t>['python', 'sql', 'r', 'spring', 'flow']</t>
  </si>
  <si>
    <t>['sql', 'python', 'sql server', 'kubernetes', 'jenkins']</t>
  </si>
  <si>
    <t>Python Data Engineer - Contract to Hire</t>
  </si>
  <si>
    <t>['python', 'sql', 'mongodb', 'mongodb', 'nosql', 'aws', 'gcp', 'spark', 'pyspark', 'docker']</t>
  </si>
  <si>
    <t>Ankara, Türkiye</t>
  </si>
  <si>
    <t>PaneraTech, Inc.</t>
  </si>
  <si>
    <t>AVP Senior Data Analyst</t>
  </si>
  <si>
    <t>Euless, TX</t>
  </si>
  <si>
    <t>['sql', 'python', 'r', 'excel', 'cognos', 'tableau', 'power bi', 'jira']</t>
  </si>
  <si>
    <t>Lead Data Analyst, Data Solutions</t>
  </si>
  <si>
    <t>IPG Mediabrands</t>
  </si>
  <si>
    <t>['sql', 'python', 'r', 'aws', 'snowflake', 'tableau']</t>
  </si>
  <si>
    <t>Data Engineer - SAP HANA</t>
  </si>
  <si>
    <t>OSO Ventures Inc.</t>
  </si>
  <si>
    <t>['sql', 'sql server', 'databricks', 'spark', 'sap']</t>
  </si>
  <si>
    <t>Lexical Intelligence, LLC</t>
  </si>
  <si>
    <t>['sql', 'python', 'github']</t>
  </si>
  <si>
    <t>Sr. Data Engineer II - Now Hiring</t>
  </si>
  <si>
    <t>NEXTGEN Healthcare</t>
  </si>
  <si>
    <t>['sql', 'mysql', 'sql server', 'oracle', 'azure']</t>
  </si>
  <si>
    <t>Vendor Data Analyst</t>
  </si>
  <si>
    <t>The University of Texas at Dallas</t>
  </si>
  <si>
    <t>Lead Data Science Analyst</t>
  </si>
  <si>
    <t>Discover Financial Services</t>
  </si>
  <si>
    <t>['sas', 'sas', 'r', 'python', 'oracle', 'snowflake', 'phoenix']</t>
  </si>
  <si>
    <t>Senior Data Engineer (Computer Vision/ML Tech)</t>
  </si>
  <si>
    <t>Focus Capital Markets</t>
  </si>
  <si>
    <t>['python', 'sql', 'azure', 'databricks', 'spark', 'pyspark']</t>
  </si>
  <si>
    <t>WW Grainger</t>
  </si>
  <si>
    <t>Lead Data Analyst, Digital Experience Analytics</t>
  </si>
  <si>
    <t>Mondo</t>
  </si>
  <si>
    <t>['python', 'snowflake', 'aws', 'gcp']</t>
  </si>
  <si>
    <t>['sql', 'sql server', 'azure', 'aws', 'tableau']</t>
  </si>
  <si>
    <t>Data Engineer (CIS) - Remote</t>
  </si>
  <si>
    <t>Amica Mutual Insurance</t>
  </si>
  <si>
    <t>['sql', 'mongodb', 'mongodb', 'python', 'powershell', 'java', 'c++', 'sql server', 'dynamodb', 'aws', 'oracle', 'redshift', 'snowflake', 'linux', 'ssis']</t>
  </si>
  <si>
    <t>Red Gate Group</t>
  </si>
  <si>
    <t>['python', 'java', 'r', 'spark', 'docker', 'kubernetes']</t>
  </si>
  <si>
    <t>Aberdeen, MD</t>
  </si>
  <si>
    <t>Data Systems Analysts</t>
  </si>
  <si>
    <t>Data Scientist for Retail Industry</t>
  </si>
  <si>
    <t>['python', 'r', 'aws', 'azure', 'tensorflow', 'pytorch', 'keras', 'scikit-learn']</t>
  </si>
  <si>
    <t>Power BI Data Analyst</t>
  </si>
  <si>
    <t>St Charles, MO</t>
  </si>
  <si>
    <t>Propper International Sales</t>
  </si>
  <si>
    <t>['sql', 'python', 'power bi', 'ssrs', 'ssis', 'dax']</t>
  </si>
  <si>
    <t>Lead Software Engineer</t>
  </si>
  <si>
    <t>Peshawar, Pakistan</t>
  </si>
  <si>
    <t>via Crossover</t>
  </si>
  <si>
    <t>Crossover</t>
  </si>
  <si>
    <t>['aws', 'angular']</t>
  </si>
  <si>
    <t>Advisor (Data Engineer)</t>
  </si>
  <si>
    <t>Center for Naval Analyses</t>
  </si>
  <si>
    <t>Data Analyst, Office of Budget and Grants Management</t>
  </si>
  <si>
    <t>Chicago Public Schools</t>
  </si>
  <si>
    <t>['sas', 'sas', 'sql', 'r', 'oracle', 'sheets', 'excel', 'powerpoint', 'spss']</t>
  </si>
  <si>
    <t>['java', 'spark']</t>
  </si>
  <si>
    <t>Inver Grove Heights, MN</t>
  </si>
  <si>
    <t>Data engineer - snowflake, python, aws- hybrid- w2 only</t>
  </si>
  <si>
    <t>['python', 'sql', 'postgresql', 'oracle', 'aws', 'snowflake', 'hadoop', 'unix']</t>
  </si>
  <si>
    <t>BI Developer and Data Engineer</t>
  </si>
  <si>
    <t>Comcentia</t>
  </si>
  <si>
    <t>['sql', 'python', 'sql server', 'azure', 'power bi']</t>
  </si>
  <si>
    <t>Informatica Data Engineer</t>
  </si>
  <si>
    <t>Lead Python Engineer Data Engineer Python Developer</t>
  </si>
  <si>
    <t>['python', 'sql', 'go', 'aws', 'snowflake', 'aurora', 'kubernetes', 'docker']</t>
  </si>
  <si>
    <t>Borrow Business Intelligence</t>
  </si>
  <si>
    <t>['sql', 'snowflake', 'aws', 'azure', 'tableau']</t>
  </si>
  <si>
    <t>['python', 'databricks', 'snowflake', 'gcp', 'aws', 'azure', 'pyspark']</t>
  </si>
  <si>
    <t>Bronx, NY</t>
  </si>
  <si>
    <t>Albert Einstein College of Medicine</t>
  </si>
  <si>
    <t>CBOE V, LLC</t>
  </si>
  <si>
    <t>['sql', 'python', 'snowflake', 'redshift', 'tableau']</t>
  </si>
  <si>
    <t>Data Analyst - School Support - Full-time / Part-time</t>
  </si>
  <si>
    <t>['excel', 'tableau', 'word', 'powerpoint']</t>
  </si>
  <si>
    <t>Data Analyst BigID</t>
  </si>
  <si>
    <t>Ora Apps</t>
  </si>
  <si>
    <t>['sql', 'mongodb', 'mongodb', 'azure', 'github', 'jenkins']</t>
  </si>
  <si>
    <t>Software &amp; Data Engineer - Integration &amp; Maintenance</t>
  </si>
  <si>
    <t>Gillette, WY</t>
  </si>
  <si>
    <t>RedBalloon</t>
  </si>
  <si>
    <t>['java', 'python', 'php', 'typescript', 'sql', 'perl', 'c++', 'aws', 'azure', 'flow']</t>
  </si>
  <si>
    <t>Talent By Blind</t>
  </si>
  <si>
    <t>['python', 'sql', 'bigquery', 'snowflake', 'pytorch', 'hugging face', 'pandas', 'numpy', 'jupyter', 'spark']</t>
  </si>
  <si>
    <t>Data Conversion Analyst</t>
  </si>
  <si>
    <t>['power bi']</t>
  </si>
  <si>
    <t>Data Scientist / Senior Data Scientist, Analytics</t>
  </si>
  <si>
    <t>['sql', 'r', 'python', 'matlab', 'sas', 'sas', 'go', 'looker', 'tableau', 'excel']</t>
  </si>
  <si>
    <t>['sql', 'python', 'scala', 'c++', 'azure', 'databricks', 'spark', 'tableau', 'git']</t>
  </si>
  <si>
    <t>['python', 'r', 'scikit-learn', 'pytorch', 'tensorflow']</t>
  </si>
  <si>
    <t>InfoSec Analyst - Data Loss Protection</t>
  </si>
  <si>
    <t>Lead Data Engineer- Full/Time</t>
  </si>
  <si>
    <t>Data Engineering Consultant (Hybrid)</t>
  </si>
  <si>
    <t>Bay City, WI</t>
  </si>
  <si>
    <t>['apl', 'power bi']</t>
  </si>
  <si>
    <t>Mid-Level Data Analyst</t>
  </si>
  <si>
    <t>['sql', 'tableau', 'excel', 'sheets']</t>
  </si>
  <si>
    <t>Data Engineer-Global High Growth Firm!</t>
  </si>
  <si>
    <t>Recruiting Resources, Inc.</t>
  </si>
  <si>
    <t>['sql', 'python', 'java', 'c#', 'vba', 'sql server', 'azure', 'databricks', 'snowflake', 'ssis', 'ssrs']</t>
  </si>
  <si>
    <t>['sql', 'python', 'java', 'scala', 'aws', 'snowflake', 'spark', 'airflow', 'looker', 'tableau']</t>
  </si>
  <si>
    <t>['python', 'sas', 'sas', 'sql', 'r']</t>
  </si>
  <si>
    <t>Solution Design Group Inc</t>
  </si>
  <si>
    <t>Senior Applied Data Scientist</t>
  </si>
  <si>
    <t>Civis Analytics</t>
  </si>
  <si>
    <t>Sr. Human Resources Specialist (Data Analytics)</t>
  </si>
  <si>
    <t>['sap', 'power bi']</t>
  </si>
  <si>
    <t>TELUS</t>
  </si>
  <si>
    <t>['sql', 'python', 'r', 'java', 'sas', 'sas', 'mysql', 'gcp', 'oracle', 'hadoop', 'spark', 'node.js', 'vue', 'tableau']</t>
  </si>
  <si>
    <t>Canopus IT Solutions LLC</t>
  </si>
  <si>
    <t>['python', 'sql', 'pandas', 'excel']</t>
  </si>
  <si>
    <t>['python', 'javascript', 'aws', 'spark', 'pyspark', 'flask', 'react.js']</t>
  </si>
  <si>
    <t>BI Data Engineer</t>
  </si>
  <si>
    <t>Temple, TX</t>
  </si>
  <si>
    <t>McLane Company</t>
  </si>
  <si>
    <t>['python', 'shell', 'sql', 'redshift', 'snowflake', 'azure', 'airflow', 'spark', 'linux', 'alteryx', 'tableau', 'power bi', 'looker', 'git', 'jira']</t>
  </si>
  <si>
    <t>Data Scientist 3 - 16314</t>
  </si>
  <si>
    <t>HII</t>
  </si>
  <si>
    <t>['python', 'r', 'java', 'azure', 'aws', 'snowflake', 'hadoop', 'kafka', 'spark']</t>
  </si>
  <si>
    <t>MetroPlus Health Plan</t>
  </si>
  <si>
    <t>['sql', 'excel', 'word']</t>
  </si>
  <si>
    <t>['sql', 'bigquery', 'gdpr', 'hadoop']</t>
  </si>
  <si>
    <t>[쿠팡-광고&amp;마케팅] Senior, Data Analyst (Channel Analytics)</t>
  </si>
  <si>
    <t>Sr. Data Engineer, Supply Chain</t>
  </si>
  <si>
    <t>SunPower Corporation</t>
  </si>
  <si>
    <t>['sql', 'python', 'r', 'oracle', 'qlik', 'excel', 'tableau', 'power bi']</t>
  </si>
  <si>
    <t>Computer Vision - Deep Learning Engineer</t>
  </si>
  <si>
    <t>['python', 'c++', 'pytorch', 'tensorflow', 'opencv']</t>
  </si>
  <si>
    <t>Senior Financial Analyst - Pricing Analyst - Now Hiring</t>
  </si>
  <si>
    <t>Yulee, FL</t>
  </si>
  <si>
    <t>First Citizens Bank</t>
  </si>
  <si>
    <t>['sql', 'vba', 'excel', 'powerpoint']</t>
  </si>
  <si>
    <t>['javascript', 'python', 'pyspark', 'excel', 'powerpoint', 'power bi']</t>
  </si>
  <si>
    <t>Associate Application Analyst - Data Analytics</t>
  </si>
  <si>
    <t>King of Prussia, PA</t>
  </si>
  <si>
    <t>Universal Health Services, Inc.</t>
  </si>
  <si>
    <t>['sql', 'crystal']</t>
  </si>
  <si>
    <t>2024 University Graduate - Data Science Engineer - Full-time</t>
  </si>
  <si>
    <t>Data Engineer, Mid - Now Hiring</t>
  </si>
  <si>
    <t>Systems Analyst (Data Analytics)</t>
  </si>
  <si>
    <t>CGS Federal (Contact Government Services)</t>
  </si>
  <si>
    <t>['oracle', 'unix']</t>
  </si>
  <si>
    <t>Substance Addiction Data Analyst</t>
  </si>
  <si>
    <t>['sas', 'sas', 'sql', 'c']</t>
  </si>
  <si>
    <t>Data Scientist/Alteryx Ace</t>
  </si>
  <si>
    <t>USEReady</t>
  </si>
  <si>
    <t>['sql', 'python', 'snowflake', 'tableau', 'alteryx', 'power bi', 'sharepoint', 'dax', 'atlassian', 'jira', 'confluence']</t>
  </si>
  <si>
    <t>['python', 'elasticsearch']</t>
  </si>
  <si>
    <t>Mid-Level Data Scientist</t>
  </si>
  <si>
    <t>Get It Recruit - Transportation</t>
  </si>
  <si>
    <t>['python', 'pytorch', 'tensorflow', 'keras', 'numpy', 'pandas']</t>
  </si>
  <si>
    <t>Data Science Consultant</t>
  </si>
  <si>
    <t>Parallel Consulting</t>
  </si>
  <si>
    <t>['python', 'r', 'azure', 'aws']</t>
  </si>
  <si>
    <t>Data Capital inc</t>
  </si>
  <si>
    <t>['python', 'sql', 'go', 'gcp', 'databricks', 'pyspark', 'github']</t>
  </si>
  <si>
    <t>Senior Data Engineer - (Pharmaceuticals)</t>
  </si>
  <si>
    <t>['cassandra', 'gcp', 'spark', 'hadoop', 'tableau', 'looker']</t>
  </si>
  <si>
    <t>QSource</t>
  </si>
  <si>
    <t>['sas', 'sas', 'sql', 'oracle', 'tableau']</t>
  </si>
  <si>
    <t>Marketing Data Engineer</t>
  </si>
  <si>
    <t>IT Business Data Analyst - Hybrid</t>
  </si>
  <si>
    <t>['word', 'excel', 'visio', 'powerpoint']</t>
  </si>
  <si>
    <t>Data Engineer Lead/Data Architect, KMS Healthcare</t>
  </si>
  <si>
    <t>Da Nang, Hải Châu District, Da Nang, Vietnam</t>
  </si>
  <si>
    <t>Data Engineer 100% Remote Direct Hire Fortune 60 Co Salary up to...</t>
  </si>
  <si>
    <t>['python', 'sql', 't-sql', 'sql server', 'azure', 'pandas', 'numpy', 'power bi', 'dax', 'ssis']</t>
  </si>
  <si>
    <t>Data Scientist (Biopharma/Biotech)</t>
  </si>
  <si>
    <t>Elite ProTek</t>
  </si>
  <si>
    <t>['python', 'r', 'bash', 'linux']</t>
  </si>
  <si>
    <t>Enterprise Data Engineer</t>
  </si>
  <si>
    <t>Insperity</t>
  </si>
  <si>
    <t>['sql', 'snowflake', 'redshift', 'databricks', 'hadoop', 'express', 'tableau', 'power bi']</t>
  </si>
  <si>
    <t>Tech Lead, Cloud Data Engine</t>
  </si>
  <si>
    <t>['sql', 'c++', 'rust', 'spark']</t>
  </si>
  <si>
    <t>Senior Staff Data Scientist, Loss Forecasting</t>
  </si>
  <si>
    <t>Sumner &amp; Scott</t>
  </si>
  <si>
    <t>['python', 'r', 'sql', 'nosql', 'pandas', 'numpy', 'matplotlib', 'scikit-learn', 'hadoop', 'spark']</t>
  </si>
  <si>
    <t>Senior Member of the Technical Staff - Overhead Persistent...</t>
  </si>
  <si>
    <t>['sql', 'azure', 'snowflake', 'kafka', 'qlik', 'kubernetes']</t>
  </si>
  <si>
    <t>Data Warehouse Production Support Analyst (R1282)</t>
  </si>
  <si>
    <t>Senior Data Engineer (German Speaker)</t>
  </si>
  <si>
    <t>['python', 'sql', 'sql server', 'postgresql', 'azure', 'databricks', 'airflow', 'spark']</t>
  </si>
  <si>
    <t>Data Management Analyst/Principal Data Management Analyst</t>
  </si>
  <si>
    <t>['excel', 'sap']</t>
  </si>
  <si>
    <t>Data Engineer - Apache Spark Tech Lead | Full Time</t>
  </si>
  <si>
    <t>['scala', 'sql', 'python', 'shell', 'azure', 'spark', 'hadoop', 'unix', 'github']</t>
  </si>
  <si>
    <t>Data Engineer /Python</t>
  </si>
  <si>
    <t>MphasiS Corporation USA</t>
  </si>
  <si>
    <t>Data Science Analyst 2</t>
  </si>
  <si>
    <t>['python', 'r', 'sql', 'html', 'css', 'tableau']</t>
  </si>
  <si>
    <t>Senior Data Engineer (w/m/div.)</t>
  </si>
  <si>
    <t>['java', 'python', 'cassandra', 'azure', 'aws']</t>
  </si>
  <si>
    <t>Sport data operator</t>
  </si>
  <si>
    <t>['r', 'python', 'shell', 'sas', 'sas', 'sql', 'postgresql', 'oracle', 'unix']</t>
  </si>
  <si>
    <t>Data Science Engineer (Mumbai-based)</t>
  </si>
  <si>
    <t>Marigold Health</t>
  </si>
  <si>
    <t>['python', 'javascript', 'typescript', 'sql', 'r', 'tensorflow', 'pytorch', 'scikit-learn', 'hadoop', 'spark', 'docker']</t>
  </si>
  <si>
    <t>Microsoft 365 Data and Analytics Engineer</t>
  </si>
  <si>
    <t>['sql', 'powershell', 'python']</t>
  </si>
  <si>
    <t>['sql', 'python', 'java', 'c', 'mysql', 'sql server', 'db2', 'bigquery', 'oracle', 'hadoop', 'spark', 'linux', 'jira']</t>
  </si>
  <si>
    <t>ML/NLP Data Engineer [72798]</t>
  </si>
  <si>
    <t>['python', 'java', 'scala', 'nosql', 'mongodb', 'mongodb', 'elasticsearch', 'databricks', 'hugging face', 'tensorflow', 'keras', 'pytorch', 'spark']</t>
  </si>
  <si>
    <t>Data Engineer - Data Transfer Project</t>
  </si>
  <si>
    <t>Sophia Genetics</t>
  </si>
  <si>
    <t>SVS TECHNOLOGIES</t>
  </si>
  <si>
    <t>['sql', 'python', 'aws', 'spark', 'cognos']</t>
  </si>
  <si>
    <t>Lead Data Engineer (Hybrid)</t>
  </si>
  <si>
    <t>['python', 'sql', 'databricks', 'azure', 'spark', 'kafka', 'power bi']</t>
  </si>
  <si>
    <t>Infinity Energy Inc</t>
  </si>
  <si>
    <t>TechStyle Fashion Group</t>
  </si>
  <si>
    <t>['sql', 'snowflake', 'tableau', 'looker', 'excel']</t>
  </si>
  <si>
    <t>Data Engineer (Peninsula, CA)</t>
  </si>
  <si>
    <t>Aptos</t>
  </si>
  <si>
    <t>['sql', 'python', 'bigquery', 'airflow', 'tableau', 'looker', 'flow']</t>
  </si>
  <si>
    <t>Built for Zero Community Data Manager</t>
  </si>
  <si>
    <t>New Mexico Coalition to End Homelessness</t>
  </si>
  <si>
    <t>['outlook']</t>
  </si>
  <si>
    <t>via HireMe.ai</t>
  </si>
  <si>
    <t>WS ALAMO</t>
  </si>
  <si>
    <t>['sas', 'sas', 'r', 'python', 'spss', 'tableau', 'word', 'powerpoint', 'excel']</t>
  </si>
  <si>
    <t>Research Analyst</t>
  </si>
  <si>
    <t>Data scientist with interest ChatGPT - Contract to Hire</t>
  </si>
  <si>
    <t>Senior Data Scientist, Models and Algorithms</t>
  </si>
  <si>
    <t>Gusto</t>
  </si>
  <si>
    <t>['java', 'javascript', 'python', 'tensorflow', 'pytorch']</t>
  </si>
  <si>
    <t>74932- Data Analyst</t>
  </si>
  <si>
    <t>Data Analyst (Mid)--BAY1JP00016570 (W2 ONLY-C2C/C2H NOT...</t>
  </si>
  <si>
    <t>['python', 'java', 'r', 'shell', 'unix', 'excel', 'jira']</t>
  </si>
  <si>
    <t>Risk Data Scientist</t>
  </si>
  <si>
    <t>Lake Mary, FL</t>
  </si>
  <si>
    <t>ROMA (Real-time On Metric Analytic) Operation and Analytic</t>
  </si>
  <si>
    <t>RIT Solutions, Inc.</t>
  </si>
  <si>
    <t>['kafka', 'spark', 'ansible']</t>
  </si>
  <si>
    <t>Genomics Data Scientist (Crop Science - Vegetable R&amp;D)</t>
  </si>
  <si>
    <t>['assembly', 'r', 'python']</t>
  </si>
  <si>
    <t>V15P1TALONNN</t>
  </si>
  <si>
    <t>Looking for Senior Azure Data Engineer - long term</t>
  </si>
  <si>
    <t>['sql', 'scala', 'azure', 'databricks', 'spark', 'word']</t>
  </si>
  <si>
    <t>Alera Group</t>
  </si>
  <si>
    <t>['sql', 'nosql', 'python', 'java', 'c++', 'scala', 'cassandra', 'azure', 'databricks', 'flow']</t>
  </si>
  <si>
    <t>Mutual of Omaha</t>
  </si>
  <si>
    <t>HP ALM Business Analyst</t>
  </si>
  <si>
    <t>PMCS Services, Inc</t>
  </si>
  <si>
    <t>Senior Data Analyst, BI &amp; Reporting</t>
  </si>
  <si>
    <t>['mongodb', 'mongodb', 'sql', 'python', 'r', 'tableau']</t>
  </si>
  <si>
    <t>Online Data Analyst</t>
  </si>
  <si>
    <t>Missouri</t>
  </si>
  <si>
    <t>via Jobg8</t>
  </si>
  <si>
    <t>TELUS International AI Inc</t>
  </si>
  <si>
    <t>Senior BI Analyst</t>
  </si>
  <si>
    <t>Covetrus</t>
  </si>
  <si>
    <t>['sql', 'snowflake', 'spreadsheet', 'excel', 'tableau']</t>
  </si>
  <si>
    <t>CEDENT</t>
  </si>
  <si>
    <t>['sas', 'sas', 'r', 'python', 'sql', 'javascript', 'aws', 'spark', 'hadoop', 'spss', 'tableau']</t>
  </si>
  <si>
    <t>['python', 'bash', 'scikit-learn', 'tensorflow', 'keras', 'linux']</t>
  </si>
  <si>
    <t>Data Engineer 🏆</t>
  </si>
  <si>
    <t>['java', 'python', 'aws', 'redshift', 'linux']</t>
  </si>
  <si>
    <t>Department Of The Army</t>
  </si>
  <si>
    <t>QA Data Analyst</t>
  </si>
  <si>
    <t>['alteryx', 'excel', 'tableau', 'dax']</t>
  </si>
  <si>
    <t>IT Data Analyst</t>
  </si>
  <si>
    <t>Amarillo, TX</t>
  </si>
  <si>
    <t>Disney Entertainment &amp; ESPN Technology</t>
  </si>
  <si>
    <t>['scala', 'postgresql', 'aws', 'aurora', 'spark', 'flow', 'kubernetes']</t>
  </si>
  <si>
    <t>Data Integrity Project Analyst</t>
  </si>
  <si>
    <t>MetroPlusHealth</t>
  </si>
  <si>
    <t>Software Engineer / Data Scientist, Planner Evaluation Driving Sets</t>
  </si>
  <si>
    <t>['c++', 'python', 'tensorflow']</t>
  </si>
  <si>
    <t>Data Engineer  V - 23-02482</t>
  </si>
  <si>
    <t>Ancora Education</t>
  </si>
  <si>
    <t>['sql', 'nosql', 'python', 'r', 'javascript', 'databricks', 'azure', 'scikit-learn', 'tensorflow', 'pytorch', 'hadoop', 'spark', 'kafka', 'splunk', 'docker', 'kubernetes']</t>
  </si>
  <si>
    <t>Crest Software Services Inc</t>
  </si>
  <si>
    <t>['azure', 'databricks', 'sap']</t>
  </si>
  <si>
    <t>Fuse3 Solutions</t>
  </si>
  <si>
    <t>['sql', 'sql server', 'snowflake', 'azure', 'sap', 'tableau', 'git']</t>
  </si>
  <si>
    <t>Data Quality Engineer</t>
  </si>
  <si>
    <t>Klivvr</t>
  </si>
  <si>
    <t>['sql', 'python', 'java', 'nosql', 'aws', 'gcp', 'azure', 'spark', 'unix', 'tableau', 'jenkins', 'github']</t>
  </si>
  <si>
    <t>Data Engineer-4173</t>
  </si>
  <si>
    <t>['sql', 'python', 'nosql', 'mysql', 'cassandra', 'hadoop', 'spark', 'windows', 'tableau']</t>
  </si>
  <si>
    <t>['python', 'java', 'scala', 'gcp', 'aws', 'azure', 'bigquery', 'databricks', 'redshift', 'gdpr', 'spark']</t>
  </si>
  <si>
    <t>Commercial Real Estate Data Analyst</t>
  </si>
  <si>
    <t>EmployNV Youth Hub</t>
  </si>
  <si>
    <t>['excel', 'spreadsheet']</t>
  </si>
  <si>
    <t>Alphanumeric Systems</t>
  </si>
  <si>
    <t>['go', 'sql', 'sas', 'sas', 'snowflake', 'redshift', 'tableau']</t>
  </si>
  <si>
    <t>['java', 'scala', 'sql', 'spark']</t>
  </si>
  <si>
    <t>['python', 'java', 'sql', 'no-sql', 'sap']</t>
  </si>
  <si>
    <t>Data Analytics Engineer - DBT / DW Modeling</t>
  </si>
  <si>
    <t>Cover Genius</t>
  </si>
  <si>
    <t>['sql', 'bash', 'bigquery', 'looker', 'git']</t>
  </si>
  <si>
    <t>Data Scientist 2 - Full-time / Part-time</t>
  </si>
  <si>
    <t>Lead Data Scientist Engineer (Model Development)</t>
  </si>
  <si>
    <t>['sql', 'python', 'databricks', 'snowflake', 'pyspark', 'pandas', 'numpy', 'matplotlib', 'hadoop', 'node', 'github']</t>
  </si>
  <si>
    <t>Data Analyst - Remote - Now Hiring</t>
  </si>
  <si>
    <t>['sql', 'c', 'oracle', 'visio', 'flow', 'jira']</t>
  </si>
  <si>
    <t>Senior Data Engineer Technical Team Lead - Atlanta</t>
  </si>
  <si>
    <t>Brookhaven, GA</t>
  </si>
  <si>
    <t>['java', 'sql', 'scala', 'python', 'cassandra', 'aws', 'ibm cloud', 'spark', 'hadoop', 'terraform']</t>
  </si>
  <si>
    <t>1904labs</t>
  </si>
  <si>
    <t>['python', 'sql', 'jupyter', 'spark', 'pandas', 'scikit-learn', 'tensorflow', 'keras']</t>
  </si>
  <si>
    <t>SR. Data Scientist - Now Hiring</t>
  </si>
  <si>
    <t>Howmet</t>
  </si>
  <si>
    <t>Data Engineer (OBIEE, Python, PL/SQL)</t>
  </si>
  <si>
    <t>['python', 'oracle', 'snowflake']</t>
  </si>
  <si>
    <t>Data Engineer Manager  REMOTE WORK 47271</t>
  </si>
  <si>
    <t>PRIMUS Global Services Inc.</t>
  </si>
  <si>
    <t>['python', 'sql', 'sql server', 'azure', 'snowflake', 'databricks', 'ssis']</t>
  </si>
  <si>
    <t>Jr. Data Analyst / Forecasting Analyst</t>
  </si>
  <si>
    <t>Fountain Valley, CA</t>
  </si>
  <si>
    <t>['sql', 'go', 'alteryx']</t>
  </si>
  <si>
    <t>Vuori, Inc</t>
  </si>
  <si>
    <t>['r', 'python', 'mysql', 'azure']</t>
  </si>
  <si>
    <t>Reperio Human Capital Inc.</t>
  </si>
  <si>
    <t>['python', 'sql', 'aws', 'redshift', 'snowflake', 'hadoop', 'spark', 'airflow']</t>
  </si>
  <si>
    <t>Mathematics &amp; Statistics Student Trainee (Data Scientist)</t>
  </si>
  <si>
    <t>Hull, UK</t>
  </si>
  <si>
    <t>Research Data Analyst 2 - Now Hiring</t>
  </si>
  <si>
    <t>Weston, FL</t>
  </si>
  <si>
    <t>['python', 'java', 'scala', 'postgresql', 'mysql', 'snowflake', 'redshift', 'aws', 'spark', 'kafka', 'airflow', 'node.js', 'kubernetes']</t>
  </si>
  <si>
    <t>TIFIN</t>
  </si>
  <si>
    <t>['sql', 'python', 'mongodb', 'mongodb', 'aws', 'redshift', 'pyspark', 'airflow']</t>
  </si>
  <si>
    <t>Remote - Azure Data Engineer - Full time Contract</t>
  </si>
  <si>
    <t>Verikai Inc</t>
  </si>
  <si>
    <t>['r', 'python', 'pyspark', 'excel']</t>
  </si>
  <si>
    <t>Security Engineer - Trust &amp; Safety</t>
  </si>
  <si>
    <t>Madrid, Spain   (+2 others)</t>
  </si>
  <si>
    <t>['python', 'go', 'javascript']</t>
  </si>
  <si>
    <t>['sql', 'python', 'gcp', 'hadoop', 'spark', 'pyspark', 'scikit-learn', 'excel', 'flow']</t>
  </si>
  <si>
    <t>Senior Bioinformatics Data Analyst</t>
  </si>
  <si>
    <t>American Society of Clinical Oncology</t>
  </si>
  <si>
    <t>['python', 'sql', 'r', 'sql server', 'pyspark', 'spark', 'tableau', 'looker']</t>
  </si>
  <si>
    <t>OpenX</t>
  </si>
  <si>
    <t>['python', 'sql', 'java', 'tensorflow']</t>
  </si>
  <si>
    <t>Salem, OR</t>
  </si>
  <si>
    <t>Buzzclan</t>
  </si>
  <si>
    <t>['crystal', 'sql', 't-sql', 'sql server', 'oracle', 'sap', 'power bi']</t>
  </si>
  <si>
    <t>['sql', 'aws', 'kubernetes', 'atlassian']</t>
  </si>
  <si>
    <t>['python', 'scala', 'sql', 'redshift', 'aws', 'spark', 'pandas']</t>
  </si>
  <si>
    <t>Financial Systems Analyst</t>
  </si>
  <si>
    <t>BrickRed Systems</t>
  </si>
  <si>
    <t>['visual basic', 'vba', 'oracle', 'excel', 'power bi', 'dax', 'sap', 'tableau']</t>
  </si>
  <si>
    <t>Data Engineer ITDI - Now Hiring</t>
  </si>
  <si>
    <t>Lubbock, TX</t>
  </si>
  <si>
    <t>Texas Tech University Health Sciences Center</t>
  </si>
  <si>
    <t>['sql', 'azure', 'aws']</t>
  </si>
  <si>
    <t>Stefanini</t>
  </si>
  <si>
    <t>['sql', 'python', 'nosql', 'shell', 'aws', 'databricks', 'hadoop', 'spark', 'kafka']</t>
  </si>
  <si>
    <t>Captivation Software</t>
  </si>
  <si>
    <t>['python', 'java', 'elasticsearch', 'aws', 'kafka', 'excel', 'flow']</t>
  </si>
  <si>
    <t>Rappi</t>
  </si>
  <si>
    <t>['python', 'sql', 'golang', 'tensorflow', 'pytorch', 'airflow', 'fastapi', 'kubernetes', 'docker']</t>
  </si>
  <si>
    <t>Staff Data Engineer [Coupang Play][L6-1]</t>
  </si>
  <si>
    <t>['java', 'scala', 'python', 'redis', 'aws', 'spark', 'kafka', 'hadoop', 'flow']</t>
  </si>
  <si>
    <t>Data Analyst, Institutional Reporting</t>
  </si>
  <si>
    <t>Harrisburg Area Community College</t>
  </si>
  <si>
    <t>['sql', 'sas', 'sas', 'tableau', 'alteryx', 'excel', 'spreadsheet', 'word', 'powerpoint', 'sharepoint']</t>
  </si>
  <si>
    <t>Lafayette, CA</t>
  </si>
  <si>
    <t>Senior Data Engineer - SQL / Python / BigQuery</t>
  </si>
  <si>
    <t>FILD Search, LLC</t>
  </si>
  <si>
    <t>['sql', 'python', 'bigquery', 'gcp', 'aws', 'airflow', 'docker', 'kubernetes', 'jenkins', 'ansible', 'terraform']</t>
  </si>
  <si>
    <t>['r', 'sas', 'sas', 'python', 'sql']</t>
  </si>
  <si>
    <t>Machine Learning Engineer (Office based or Hybrid)</t>
  </si>
  <si>
    <t>Creative Fabrica</t>
  </si>
  <si>
    <t>Sr. Data Engineer (Containers)</t>
  </si>
  <si>
    <t>Advantage Technical</t>
  </si>
  <si>
    <t>['bash', 'python', 'java', 'scala', 'hadoop', 'spark', 'kafka', 'linux', 'kubernetes', 'ansible', 'puppet', 'chef']</t>
  </si>
  <si>
    <t>GOBankingRates</t>
  </si>
  <si>
    <t>['sql', 'python', 'java', 'scala', 'aws', 'redshift', 'airflow', 'jira', 'trello', 'airtable', 'slack', 'zoom']</t>
  </si>
  <si>
    <t>Deep Learning / Computer Vision Data Scientist</t>
  </si>
  <si>
    <t>Synergis</t>
  </si>
  <si>
    <t>['python', 'r', 'scala', 'tensorflow', 'keras', 'pytorch', 'opencv', 'spark', 'pyspark', 'jupyter', 'mxnet']</t>
  </si>
  <si>
    <t>Data Engineer (Charlotte)</t>
  </si>
  <si>
    <t>['sql', 'java', 'sql server', 'oracle', 'hadoop', 'windows', 'linux', 'microstrategy', 'tableau']</t>
  </si>
  <si>
    <t>Financial Data Analyst - Liquidity/Treasury</t>
  </si>
  <si>
    <t>['excel', 'tableau']</t>
  </si>
  <si>
    <t>Data Engineer (Java/Oracle/SQL) - Remote</t>
  </si>
  <si>
    <t>['sql', 'bash', 'python', 'java', 'javascript', 'oracle', 'aws', 'spring', 'linux']</t>
  </si>
  <si>
    <t>DataOS Data Engineer</t>
  </si>
  <si>
    <t>['python', 'java', 'scala', 'sql', 'aws', 'gcp', 'spark', 'airflow', 'jupyter', 'flow']</t>
  </si>
  <si>
    <t>Senior Clinical Data Scientist, Epidemiology</t>
  </si>
  <si>
    <t>['r', 'python', 'sql', 'julia', 'tidyverse', 'docker', 'git']</t>
  </si>
  <si>
    <t>US Nuclear Regulatory Commission</t>
  </si>
  <si>
    <t>['sql', 'python', 'r', 'javascript', 'java', 'numpy', 'pandas', 'scikit-learn', 'matplotlib', 'tableau', 'sharepoint']</t>
  </si>
  <si>
    <t>2023 PhD Graduate - Information Extraction Data Scientist - QAI</t>
  </si>
  <si>
    <t>['apl', 'python', 'go', 'java', 'pytorch', 'tensorflow']</t>
  </si>
  <si>
    <t>Usk, WA</t>
  </si>
  <si>
    <t>CHARLES RIVER LABORATORIES INTERNATIONAL, INC</t>
  </si>
  <si>
    <t>['sql', 't-sql', 'nosql', 'python', 'scala', 'java', 'azure', 'databricks', 'hadoop', 'kafka', 'spark', 'pyspark', 'spring']</t>
  </si>
  <si>
    <t>['t-sql', 'sql', 'git', 'svn']</t>
  </si>
  <si>
    <t>Sr PIM Data Analyst</t>
  </si>
  <si>
    <t>Honeywell</t>
  </si>
  <si>
    <t>['oracle', 'sap']</t>
  </si>
  <si>
    <t>IntraFi Network</t>
  </si>
  <si>
    <t>['python', 'aws', 'airflow', 'ssis']</t>
  </si>
  <si>
    <t>IVID TEK INC</t>
  </si>
  <si>
    <t>['python', 'scala', 'r', 'sql', 'matlab', 'bash', 'spark', 'tensorflow', 'pytorch', 'keras', 'linux', 'git']</t>
  </si>
  <si>
    <t>Business Data Analyst - Full-time / Part-time</t>
  </si>
  <si>
    <t>Burlington, MA</t>
  </si>
  <si>
    <t>Data Scientist/Computational Biologist - Massey Cancer Center</t>
  </si>
  <si>
    <t>Virginia Commonwealth University</t>
  </si>
  <si>
    <t>['r', 'python', 'go', 'linux']</t>
  </si>
  <si>
    <t>Sr. Data Engineer(W2 only Remote)</t>
  </si>
  <si>
    <t>EPMintegrators Inc.</t>
  </si>
  <si>
    <t>Trean Corporation</t>
  </si>
  <si>
    <t>['sql', 'sql server', 'azure', 'ssis', 'git']</t>
  </si>
  <si>
    <t>Staff Software Engineer, Data Governance</t>
  </si>
  <si>
    <t>Data Engineer / Spark, Hadoop</t>
  </si>
  <si>
    <t>['python', 'sql', 'gcp', 'spark', 'hadoop']</t>
  </si>
  <si>
    <t>['sql', 'sql server', 'azure', 'databricks', 'spark', 'kafka', 'ssis']</t>
  </si>
  <si>
    <t>['sql', 'postgresql', 'oracle', 'snowflake']</t>
  </si>
  <si>
    <t>Data Analyst Specialist</t>
  </si>
  <si>
    <t>Pyramid Consulting Inc</t>
  </si>
  <si>
    <t>['sas', 'sas', 'sql', 'excel', 'word']</t>
  </si>
  <si>
    <t>Crownsville, MD</t>
  </si>
  <si>
    <t>Senior Data Engineer-Automation</t>
  </si>
  <si>
    <t>via American Express - Talentify</t>
  </si>
  <si>
    <t>['nosql', 'mongodb', 'mongodb', 'sql', 'perl', 'python', 'ruby', 'ruby', 'couchbase', 'cassandra', 'db2', 'sql server', 'oracle', 'express']</t>
  </si>
  <si>
    <t>Powersoft Solutions</t>
  </si>
  <si>
    <t>['sql', 'r', 'python', 'sas', 'sas', 't-sql', 'sql server', 'azure', 'databricks', 'tableau', 'power bi', 'ssis', 'ssrs']</t>
  </si>
  <si>
    <t>Feit Electric</t>
  </si>
  <si>
    <t>['python', 'sql', 'sql server', 'bigquery']</t>
  </si>
  <si>
    <t>Staff Data Engineer (San Francisco, CA)</t>
  </si>
  <si>
    <t>Match Group</t>
  </si>
  <si>
    <t>['scala', 'java', 'python', 'nosql', 'dynamodb', 'aws', 'redshift', 'snowflake', 'gcp', 'azure', 'spark', 'kafka', 'hadoop', 'airflow', 'gdpr', 'kubernetes', 'docker']</t>
  </si>
  <si>
    <t>Senior Data Engineer Lead</t>
  </si>
  <si>
    <t>CirrusDBA</t>
  </si>
  <si>
    <t>['python', 'scala', 'java', 'sql', 'aws', 'azure']</t>
  </si>
  <si>
    <t>Senior Health Data Analyst - Now Hiring</t>
  </si>
  <si>
    <t>Data Scientist/Data Analyst</t>
  </si>
  <si>
    <t>['python', 'r', 'sql', 'pandas', 'numpy', 'matplotlib', 'seaborn', 'tableau']</t>
  </si>
  <si>
    <t>Copenhagen, Denmark</t>
  </si>
  <si>
    <t>Too Good To Go</t>
  </si>
  <si>
    <t>['go', 'python', 'sql', 'aws', 'redshift', 'airflow', 'excel', 'terraform', 'docker', 'kubernetes']</t>
  </si>
  <si>
    <t>Manhattan Beach, CA</t>
  </si>
  <si>
    <t>NAX Group</t>
  </si>
  <si>
    <t>['python', 'c++', 'scala', 'sql', 'javascript', 'typescript', 'aws', 'azure', 'spark', 'hadoop', 'graphql', 'react', 'pandas', 'docker', 'kubernetes', 'terraform']</t>
  </si>
  <si>
    <t>Junior Calculations Analyst</t>
  </si>
  <si>
    <t>Omega Accounting Solutions</t>
  </si>
  <si>
    <t>Senior Inventory Data Analyst</t>
  </si>
  <si>
    <t>Park Ridge, NJ</t>
  </si>
  <si>
    <t>Company</t>
  </si>
  <si>
    <t>['python', 'excel', 'tableau']</t>
  </si>
  <si>
    <t>Principal Data Engineer (Remote)</t>
  </si>
  <si>
    <t>Movable Ink</t>
  </si>
  <si>
    <t>['nosql', 'aws', 'gcp']</t>
  </si>
  <si>
    <t>Sr Data Engineer (Python or SQL) (JO-36)</t>
  </si>
  <si>
    <t>['python', 'sql', 'bigquery', 'oracle', 'redshift', 'gcp', 'aws', 'linux']</t>
  </si>
  <si>
    <t>Elmira, NY</t>
  </si>
  <si>
    <t>CASA-Trinity</t>
  </si>
  <si>
    <t>['sql', 'python', 'go', 'excel', 'dax', 'power bi']</t>
  </si>
  <si>
    <t>Foureyes</t>
  </si>
  <si>
    <t>['sql', 'nosql', 'python', 'java', 'scala', 'aws', 'azure', 'snowflake', 'flow']</t>
  </si>
  <si>
    <t>Consultant* – Data Engineering und Data Architecture</t>
  </si>
  <si>
    <t>CCL Data Engineer (Cerner)</t>
  </si>
  <si>
    <t>Moline, IL</t>
  </si>
  <si>
    <t>['sql', 'java', 'python', 'javascript', 'sas', 'sas', 'sql server', 'db2']</t>
  </si>
  <si>
    <t>Nationwide IT Services, Inc</t>
  </si>
  <si>
    <t>Datasite</t>
  </si>
  <si>
    <t>['python', 'java', 'azure', 'fastapi']</t>
  </si>
  <si>
    <t>Senior Data Analytics Engineer (C++, SQL, PL/SQL, Python)</t>
  </si>
  <si>
    <t>GQR Global Markets</t>
  </si>
  <si>
    <t>['c++', 'sql', 'python', 'shell', 'aws', 'linux', 'git']</t>
  </si>
  <si>
    <t>ML Scientist</t>
  </si>
  <si>
    <t>Nvidia</t>
  </si>
  <si>
    <t>['python', 'c++', 'pytorch']</t>
  </si>
  <si>
    <t>Senior Data Engineer (Python, Spark AWS, Scala)</t>
  </si>
  <si>
    <t>['python', 'scala', 'java', 'nosql', 'sql', 'mongo', 'shell', 'mysql', 'cassandra', 'aws', 'redshift', 'snowflake', 'azure', 'spark', 'hadoop', 'kafka']</t>
  </si>
  <si>
    <t>Senior Data Engineer (H/F)</t>
  </si>
  <si>
    <t>['r', 'python', 'java', 'gcp', 'azure', 'jupyter', 'spark', 'kafka']</t>
  </si>
  <si>
    <t>Synchrony Systems</t>
  </si>
  <si>
    <t>['sql', 'python', 'nosql', 'aws', 'spark', 'git']</t>
  </si>
  <si>
    <t>US Department of Veterans Affairs</t>
  </si>
  <si>
    <t>Data Engineer I (Ab Initio) - Full-time / Part-time</t>
  </si>
  <si>
    <t>Datasource Consulting, an EXL company</t>
  </si>
  <si>
    <t>Data Analyst, Risk</t>
  </si>
  <si>
    <t>Current</t>
  </si>
  <si>
    <t>Business Intelligence Analyst (Tableau/Salesforce)</t>
  </si>
  <si>
    <t>Jr. Data Analyst in NYC</t>
  </si>
  <si>
    <t>Merit Personnel &amp; Consulting</t>
  </si>
  <si>
    <t>['oracle', 'colocation']</t>
  </si>
  <si>
    <t>Data Scientist (Intern) United States - Now Hiring</t>
  </si>
  <si>
    <t>['sql', 'r', 'python', 'javascript', 'sas', 'sas', 'oracle', 'hadoop', 'excel', 'spss']</t>
  </si>
  <si>
    <t>junior Java software programmer/Data Analyst/Data Scientists</t>
  </si>
  <si>
    <t>Odessa, TX</t>
  </si>
  <si>
    <t>Hourly Data Analyst 2</t>
  </si>
  <si>
    <t>Georgia Department of Public Health</t>
  </si>
  <si>
    <t>Senior Data Engineer - ADAP</t>
  </si>
  <si>
    <t>Data Analyst - Entry Level!</t>
  </si>
  <si>
    <t>['sap', 'tableau', 'power bi', 'alteryx', 'excel']</t>
  </si>
  <si>
    <t>['python', 'sql', 'azure', 'aws', 'keras', 'tensorflow', 'pytorch', 'git']</t>
  </si>
  <si>
    <t>['nosql', 'powershell', 'windows']</t>
  </si>
  <si>
    <t>Senior Big Data Engineer (REMOTE OPPORTUNITY)</t>
  </si>
  <si>
    <t>REGIONS BANK</t>
  </si>
  <si>
    <t>['sql', 'python', 'c#', 'java', 'sql server', 'pyspark', 'hadoop', 'flask', 'ssis', 'ssrs', 'splunk', 'power bi', 'github', 'docker', 'kubernetes']</t>
  </si>
  <si>
    <t>['sql', 'python', 'snowflake', 'bigquery', 'airflow', 'spark']</t>
  </si>
  <si>
    <t>Staff Machine Learning Scientist (NLP)</t>
  </si>
  <si>
    <t>Zendesk</t>
  </si>
  <si>
    <t>['tensorflow', 'keras', 'pytorch', 'slack']</t>
  </si>
  <si>
    <t>Data Engineer Graduate (Real Time Communication) - 2024 Start (BS/ MS)</t>
  </si>
  <si>
    <t>['golang', 'scala', 'python', 'java', 'hadoop', 'spark']</t>
  </si>
  <si>
    <t>Test Data Engineer in Hybrid in Richardson, TX or Chicago, IL</t>
  </si>
  <si>
    <t>['shell', 'perl']</t>
  </si>
  <si>
    <t>Data Operations Analyst</t>
  </si>
  <si>
    <t>Handshake</t>
  </si>
  <si>
    <t>CW-Sr Data Scientist</t>
  </si>
  <si>
    <t>['sql', 'python', 'sql server', 'oracle', 'aws', 'splunk', 'tableau']</t>
  </si>
  <si>
    <t>Machine Learning Researcher</t>
  </si>
  <si>
    <t>Data Scientist (M/F/D) - Istanbul, Turkey</t>
  </si>
  <si>
    <t>['python', 'sql', 'aws', 'matplotlib', 'tableau']</t>
  </si>
  <si>
    <t>BI Data Analyst</t>
  </si>
  <si>
    <t>Aviva</t>
  </si>
  <si>
    <t>['sql', 'python', 'go']</t>
  </si>
  <si>
    <t>The Hershey Company</t>
  </si>
  <si>
    <t>['sql', 'aws', 'azure', 'snowflake', 'databricks', 'hadoop', 'scikit-learn', 'pytorch', 'tensorflow', 'keras']</t>
  </si>
  <si>
    <t>Gedeon Richter Pharma GmbH</t>
  </si>
  <si>
    <t>Senior Product Data Scientist (Remote)</t>
  </si>
  <si>
    <t>['sql', 'python', 'r', 'c', 'go', 'mysql', 'snowflake', 'bigquery', 'pandas', 'numpy', 'airflow', 'tableau', 'looker']</t>
  </si>
  <si>
    <t>FAIR Data Lead</t>
  </si>
  <si>
    <t>['sql', 'qlik']</t>
  </si>
  <si>
    <t>['sql', 'javascript', 'python', 'r', 'sas', 'sas', 'tableau', 'looker', 'excel', 'spss']</t>
  </si>
  <si>
    <t>V R Della It Services Private Limited</t>
  </si>
  <si>
    <t>['sas', 'sas', 'sql', 'r', 'python', 'tableau']</t>
  </si>
  <si>
    <t>US Department of State - Agency Wide</t>
  </si>
  <si>
    <t>['r', 'python', 'sql', 'sas', 'sas', 'go']</t>
  </si>
  <si>
    <t>['c', 'java', 'python', 'nosql', 'mongodb', 'mongodb', 'shell', 'sql', 'scala', 'cassandra', 'mysql', 'aws', 'azure', 'databricks', 'redshift', 'snowflake', 'spark', 'hadoop', 'kafka']</t>
  </si>
  <si>
    <t>Gijón, Spain</t>
  </si>
  <si>
    <t>Data Analyst at Emory University in Atlanta, GA</t>
  </si>
  <si>
    <t>Emory University</t>
  </si>
  <si>
    <t>['sql', 'sql server', 'tableau', 'power bi']</t>
  </si>
  <si>
    <t>['python', 'java', 'nosql', 'aws', 'azure', 'hadoop', 'spark']</t>
  </si>
  <si>
    <t>Staff Data Scientist, CashApp Compliance Engineering &amp; Technology...</t>
  </si>
  <si>
    <t>['python', 'aws', 'databricks', 'airflow', 'spark', 'terraform']</t>
  </si>
  <si>
    <t>Data Analytics Supervisor</t>
  </si>
  <si>
    <t>Tax Administration</t>
  </si>
  <si>
    <t>['python', 'sql', 'visual basic', 'vba', 'sql server', 'aws', 'redshift', 'oracle', 'tableau', 'excel']</t>
  </si>
  <si>
    <t>ETL Developer/Data Engineer (BEL)</t>
  </si>
  <si>
    <t>['nosql', 'scala', 'sql', 'spark', 'hadoop', 'kafka', 'unix']</t>
  </si>
  <si>
    <t>Data Scientists</t>
  </si>
  <si>
    <t>The Josef Group Inc.</t>
  </si>
  <si>
    <t>['python', 'elasticsearch', 'neo4j', 'mariadb', 'pandas', 'numpy', 'scikit-learn', 'spark', 'pyspark', 'hadoop', 'kafka', 'fastapi', 'linux', 'docker', 'puppet']</t>
  </si>
  <si>
    <t>Data Scientist - Innovation Ochsner</t>
  </si>
  <si>
    <t>Ochsner Clinic Foundation</t>
  </si>
  <si>
    <t>['sql', 'sas', 'sas', 'sap']</t>
  </si>
  <si>
    <t>BurnsSearch</t>
  </si>
  <si>
    <t>Lead Data Scientist - Online Platforms Reinforcement Learning (Remote)</t>
  </si>
  <si>
    <t>Data Analyst, Real-Time Supply Management (Hybrid)</t>
  </si>
  <si>
    <t>Blackspoke LLC</t>
  </si>
  <si>
    <t>['python', 'c++', 'julia', 'go', 'r', 'aws', 'gcp', 'tensorflow', 'airflow', 'spark', 'kafka', 'linux']</t>
  </si>
  <si>
    <t>Sentry (sentry.io)</t>
  </si>
  <si>
    <t>SIU Data Analyst (Hybrid Work Options)</t>
  </si>
  <si>
    <t>Columbia, MO</t>
  </si>
  <si>
    <t>Shelter Insurance</t>
  </si>
  <si>
    <t>['sas', 'sas', 'sql', 'excel', 'ms access']</t>
  </si>
  <si>
    <t>Network Data Analyst</t>
  </si>
  <si>
    <t>Engineering/Simulations Data Analyst</t>
  </si>
  <si>
    <t>Chaska, MN</t>
  </si>
  <si>
    <t>Stefanini, Inc</t>
  </si>
  <si>
    <t>['sql', 'python', 'gcp', 'bigquery', 'spring', 'kafka', 'airflow', 'flow', 'jenkins', 'git', 'terraform']</t>
  </si>
  <si>
    <t>via Huntsville, AL - Geebo</t>
  </si>
  <si>
    <t>Booz Allen Hamilton Inc.</t>
  </si>
  <si>
    <t>['java', 'c++', 'c#', 'python']</t>
  </si>
  <si>
    <t>Vertex Solutions Inc</t>
  </si>
  <si>
    <t>['sql', 'excel', 'ms access']</t>
  </si>
  <si>
    <t>BI Developer  (m/f/x)</t>
  </si>
  <si>
    <t>St Julian's, Malta</t>
  </si>
  <si>
    <t>Tipico</t>
  </si>
  <si>
    <t>['python', 'sql', 'mysql', 'sql server', 'redshift', 'tableau']</t>
  </si>
  <si>
    <t>Data Science Tutoring/Teaching</t>
  </si>
  <si>
    <t>['sql', 'python', 'php', 'html', 'visual basic', 'sql server', 'mysql', 'azure', 'oracle', 'tableau', 'power bi']</t>
  </si>
  <si>
    <t>Senior Data Analyst - APCD Data Intake</t>
  </si>
  <si>
    <t>State of Indiana</t>
  </si>
  <si>
    <t>Director &amp; Data Scientist</t>
  </si>
  <si>
    <t>Travelers Group</t>
  </si>
  <si>
    <t>Software Data Engineer, Java</t>
  </si>
  <si>
    <t>['python', 'java', 'sql', 'aws', 'redshift', 'snowflake', 'spark', 'kafka']</t>
  </si>
  <si>
    <t>Data Scientist (Cleared) - Hybrid</t>
  </si>
  <si>
    <t>['python', 'javascript', 'r', 'sql']</t>
  </si>
  <si>
    <t>Temecula, CA</t>
  </si>
  <si>
    <t>Business Analyst (Entry Level)</t>
  </si>
  <si>
    <t>Magnus Technology Solutions</t>
  </si>
  <si>
    <t>Data Engineer - Python ($180k)</t>
  </si>
  <si>
    <t>['python', 'sql', 'nosql', 'mongodb', 'mongodb', 'java', 'scala', 'aws', 'redshift', 'snowflake']</t>
  </si>
  <si>
    <t>Google Cloud Platform Senior Data Engineer</t>
  </si>
  <si>
    <t>MRoads</t>
  </si>
  <si>
    <t>['python', 'shell', 'postgresql', 'spark', 'hadoop']</t>
  </si>
  <si>
    <t>['python', 'c++', 'java', 'sql', 'cassandra', 'hadoop', 'spark', 'tableau']</t>
  </si>
  <si>
    <t>ML Engineer/Data Scientist 3+ years of experience - Contract to Hire</t>
  </si>
  <si>
    <t>eNGINE</t>
  </si>
  <si>
    <t>['python', 'java', 'aws']</t>
  </si>
  <si>
    <t>Data Engineer - 2402</t>
  </si>
  <si>
    <t>Reinventing Geospatial (RGi)</t>
  </si>
  <si>
    <t>['python', 'c#', 'html', 'javascript', 'kafka', 'centos']</t>
  </si>
  <si>
    <t>Data Scientist, Artificial Intelligence (AI)</t>
  </si>
  <si>
    <t>Saratoga Springs, NY</t>
  </si>
  <si>
    <t>['python', 'r', 'java', 'sql', 'aws', 'azure', 'gcp', 'tensorflow', 'pytorch', 'scikit-learn', 'hadoop', 'spark']</t>
  </si>
  <si>
    <t>Snapchat</t>
  </si>
  <si>
    <t>['sql', 'python', 'java', 'scala', 'c', 'bigquery', 'airflow', 'express', 'git']</t>
  </si>
  <si>
    <t>['sql', 'sas', 'sas', 'db2', 'sql server', 'oracle', 'hadoop', 'tableau']</t>
  </si>
  <si>
    <t>US Customs and Border Protection</t>
  </si>
  <si>
    <t>['c', 'go', 'word']</t>
  </si>
  <si>
    <t>Market Data Manager, APAC</t>
  </si>
  <si>
    <t>John Wiley &amp; Sons Inc.</t>
  </si>
  <si>
    <t>['sql', 'snowflake', 'power bi']</t>
  </si>
  <si>
    <t>Facility Operations Operational Analyst</t>
  </si>
  <si>
    <t>['oracle', 'excel', 'tableau']</t>
  </si>
  <si>
    <t>Data Analyst - SQL &amp; Python - TS/SCI security clearance must...</t>
  </si>
  <si>
    <t>NLP Scientist - Data Science</t>
  </si>
  <si>
    <t>['sql', 'tensorflow', 'spark', 'theano', 'pytorch', 'scikit-learn', 'keras', 'jupyter', 'gitlab', 'github']</t>
  </si>
  <si>
    <t>SQL Data Engineer (Mid and Senior Level Openings)</t>
  </si>
  <si>
    <t>['sql', 'python', 'azure', 'pyspark']</t>
  </si>
  <si>
    <t>Global Alliant Inc</t>
  </si>
  <si>
    <t>Senior AI &amp; Data Engineer (Python &amp; PowerBI)</t>
  </si>
  <si>
    <t>Bertelsmann</t>
  </si>
  <si>
    <t>['python', 'sql', 'azure', 'gcp', 'aws', 'databricks', 'airflow', 'dax', 'github']</t>
  </si>
  <si>
    <t>Data Engineer - Kolkata</t>
  </si>
  <si>
    <t>['python', 'sql', 'nosql', 'javascript', 'postgresql', 'gcp', 'aws', 'pandas', 'airflow', 'plotly', 'flask', 'docker']</t>
  </si>
  <si>
    <t>Research Scientist</t>
  </si>
  <si>
    <t>Lazarus</t>
  </si>
  <si>
    <t>['python', 'c++', 'hugging face', 'pytorch', 'tensorflow', 'pandas', 'numpy']</t>
  </si>
  <si>
    <t>Compass Technology Group</t>
  </si>
  <si>
    <t>['sql', 'aws', 'azure', 'redshift', 'snowflake', 'alteryx']</t>
  </si>
  <si>
    <t>GHJ Search and Staffing</t>
  </si>
  <si>
    <t>['excel', 'powerpoint', 'power bi']</t>
  </si>
  <si>
    <t>['python', 'scala', 'aws', 'phoenix', 'tableau', 'codecommit', 'terraform']</t>
  </si>
  <si>
    <t>Data Scientist – Finance</t>
  </si>
  <si>
    <t>Enkhuizen, Netherlands</t>
  </si>
  <si>
    <t>['python', 'sql', 'aws', 'numpy', 'pandas', 'scikit-learn', 'matplotlib', 'seaborn', 'plotly', 'power bi', 'tableau', 'docker']</t>
  </si>
  <si>
    <t>Data Scientist, New Content Formats - Remote</t>
  </si>
  <si>
    <t>Spotify</t>
  </si>
  <si>
    <t>Data Scientist Pricing &amp; Forecasting</t>
  </si>
  <si>
    <t>['pandas', 'spark']</t>
  </si>
  <si>
    <t>Sanametrix</t>
  </si>
  <si>
    <t>['sql', 'python', 'shell', 'java', 'nosql', 'sql server', 'aws', 'redshift', 'spark', 'airflow', 'linux', 'git', 'jira']</t>
  </si>
  <si>
    <t>Staff Business Intelligence Analyst</t>
  </si>
  <si>
    <t>Bloom Energy</t>
  </si>
  <si>
    <t>['python', 'nosql', 'mongodb', 'mongodb', 'hadoop', 'tableau']</t>
  </si>
  <si>
    <t>Sr. Data Engineer​/Hybrid</t>
  </si>
  <si>
    <t>['scala', 'sql', 'python', 'java', 'mongo', 'shell', 'mysql', 'cassandra', 'aws', 'azure', 'redshift', 'snowflake', 'hadoop', 'spark', 'kafka', 'angular']</t>
  </si>
  <si>
    <t>Data Engineer (Part-time) - Remote</t>
  </si>
  <si>
    <t>['python', 'java', 'scala', 'sql', 'aws', 'hadoop', 'spark', 'kafka']</t>
  </si>
  <si>
    <t>Staff Data Scientist, Ads Market Design - Full-time / Part-time</t>
  </si>
  <si>
    <t>Intellectt Inc</t>
  </si>
  <si>
    <t>Endeavor Consulting Group</t>
  </si>
  <si>
    <t>Jr Data Analyst / Business Analyst</t>
  </si>
  <si>
    <t>Data Scientist/Analyst</t>
  </si>
  <si>
    <t>MCKESSON</t>
  </si>
  <si>
    <t>['sql', 'sas', 'sas', 'r', 'c#', 'java', 'c++', 'sql server', 'snowflake', 'oracle', 'azure', 'aws', 'databricks', 'rshiny', 'tableau', 'sap']</t>
  </si>
  <si>
    <t>AWS Data Engineer - Now Hiring</t>
  </si>
  <si>
    <t>['sql', 'java', 'python', 'mysql', 'redshift', 'aws', 'aurora', 'spark', 'hadoop', 'linux', 'bitbucket', 'git', 'jenkins']</t>
  </si>
  <si>
    <t>Senior Product Data Analyst</t>
  </si>
  <si>
    <t>['sql', 'python', 'go', 'tableau']</t>
  </si>
  <si>
    <t>Data Scientist, Senior - Full-time / Part-time</t>
  </si>
  <si>
    <t>Mascot NSW, Australia</t>
  </si>
  <si>
    <t>BlueScope</t>
  </si>
  <si>
    <t>['python', 'sql', 'go', 'azure', 'power bi']</t>
  </si>
  <si>
    <t>Data Engineer, Machine Learning</t>
  </si>
  <si>
    <t>Guardian Life</t>
  </si>
  <si>
    <t>['go', 'python', 'sql', 'bash', 'redshift', 'snowflake', 'databricks', 'pyspark', 'spark', 'keras', 'pytorch', 'scikit-learn', 'airflow', 'spring', 'word', 'docker', 'kubernetes', 'jenkins', 'github', 'bitbucket']</t>
  </si>
  <si>
    <t>Senior Data Scientist I</t>
  </si>
  <si>
    <t>LexisNexis Risk Solutions Inc</t>
  </si>
  <si>
    <t>Material Master Data Specialist 80-100% (f/m/d)</t>
  </si>
  <si>
    <t>Frauenfeld, Switzerland</t>
  </si>
  <si>
    <t>Senior Data Scientist-Credit Risk Modeling and Validation (Hybrid)</t>
  </si>
  <si>
    <t>Machine Learning Data Analyst</t>
  </si>
  <si>
    <t>['r', 'python', 'pandas', 'numpy']</t>
  </si>
  <si>
    <t>Data Engineer (ETL)</t>
  </si>
  <si>
    <t>['python', 'sql', 'java', 'go', 'aws', 'snowflake', 'hadoop', 'spark', 'kafka']</t>
  </si>
  <si>
    <t>Atlantic Partners Corporation</t>
  </si>
  <si>
    <t>['python', 'java', 'sql', 'tableau']</t>
  </si>
  <si>
    <t>['python', 'sql', 'javascript', 'redshift', 'snowflake', 'azure', 'databricks']</t>
  </si>
  <si>
    <t>Associate Data Scientist - Dr. Sachet Shukla's Laboratory</t>
  </si>
  <si>
    <t>['assembly']</t>
  </si>
  <si>
    <t>Senior Manager, Engineering - Machine Learning/Computer Vision</t>
  </si>
  <si>
    <t>Aurora Solar</t>
  </si>
  <si>
    <t>['aurora']</t>
  </si>
  <si>
    <t>Looking for stellar R Data Scientist / Data Engineer - Contract to...</t>
  </si>
  <si>
    <t>Part-time, Contractor, and Temp work</t>
  </si>
  <si>
    <t>['r', 'python', 'snowflake', 'aws', 'tidyverse', 'docker', 'git']</t>
  </si>
  <si>
    <t>['sql', 'elasticsearch', 'aws', 'azure']</t>
  </si>
  <si>
    <t>Genius Sports</t>
  </si>
  <si>
    <t>['java', 'scala', 'kotlin', 'sql', 'mysql', 'sql server', 'oracle', 'redshift', 'snowflake', 'aws', 'spring', 'spark', 'hadoop', 'kubernetes', 'docker']</t>
  </si>
  <si>
    <t>Senior Product Manager (Machine Learning)</t>
  </si>
  <si>
    <t>['windows']</t>
  </si>
  <si>
    <t>['sql', 'r', 'python', 'sas', 'sas', 'postgresql', 'azure', 'databricks', 'pyspark', 'django', 'tableau']</t>
  </si>
  <si>
    <t>AI Engineer</t>
  </si>
  <si>
    <t>['java', 'scala', 'python', 'mongodb', 'mongodb', 'aws', 'spark', 'hadoop', 'tensorflow', 'pytorch', 'kubernetes', 'docker']</t>
  </si>
  <si>
    <t>Data Analyst Apprenticeship</t>
  </si>
  <si>
    <t>OpenClassrooms</t>
  </si>
  <si>
    <t>['html', 'sql', 'python', 'excel']</t>
  </si>
  <si>
    <t>Product Manager-Data, TikTok E-commerce</t>
  </si>
  <si>
    <t>Data Scientist with CPG/retail Domain Exp | Roswell, GA</t>
  </si>
  <si>
    <t>Roswell, GA</t>
  </si>
  <si>
    <t>['sql', 't-sql', 'python']</t>
  </si>
  <si>
    <t>Associate Data Engineer - HYBRID schedule</t>
  </si>
  <si>
    <t>2023 IT Summer Internship - Big Data Services</t>
  </si>
  <si>
    <t>US Cellular</t>
  </si>
  <si>
    <t>['mongodb', 'mongodb', 'postgresql', 'aws', 'kafka', 'excel', 'word', 'powerpoint', 'terraform', 'jira']</t>
  </si>
  <si>
    <t>Data Engineer (Colorado Springs, CO)</t>
  </si>
  <si>
    <t>Torch Technologies</t>
  </si>
  <si>
    <t>Sr. Data Engineer (1 Day onsite in Atlanta)</t>
  </si>
  <si>
    <t>['sql', 'snowflake', 'databricks', 'tableau']</t>
  </si>
  <si>
    <t>menMD</t>
  </si>
  <si>
    <t>['golang', 'python', 'aws', 'airflow']</t>
  </si>
  <si>
    <t>Tesla, Inc</t>
  </si>
  <si>
    <t>['sql', 'python', 'bash', 'tensorflow', 'keras', 'git', 'docker', 'jenkins', 'kubernetes']</t>
  </si>
  <si>
    <t>Bethlehem, PA</t>
  </si>
  <si>
    <t>Guardian Life Insurance</t>
  </si>
  <si>
    <t>['java', 'python', 'sql', 'bash', 'nosql', 'r', 'aws', 'redshift', 'databricks', 'pyspark', 'spring', 'hadoop', 'scikit-learn', 'pandas', 'numpy', 'tensorflow', 'keras']</t>
  </si>
  <si>
    <t>Boston Mutual Life Insurance Company</t>
  </si>
  <si>
    <t>['sql', 'python', 'powershell', 'sql server', 'databricks', 'azure', 'spark', 'tableau', 'power bi', 'qlik', 'git']</t>
  </si>
  <si>
    <t>Junior Business Analyst</t>
  </si>
  <si>
    <t>Manager of Data Science</t>
  </si>
  <si>
    <t>Sojern</t>
  </si>
  <si>
    <t>['sql', 'python', 'pandas', 'jupyter', 'spring']</t>
  </si>
  <si>
    <t>Data Scientist , AWS Talent Acquisition Data Analytics</t>
  </si>
  <si>
    <t>Frostproof, FL</t>
  </si>
  <si>
    <t>via Frostproof, FL - Geebo</t>
  </si>
  <si>
    <t>Data Science, Director - Messenger Product Foundation</t>
  </si>
  <si>
    <t>['sql', 'azure', 'databricks']</t>
  </si>
  <si>
    <t>Data Architect (Bangkok based, relocation provided)</t>
  </si>
  <si>
    <t>Agoda</t>
  </si>
  <si>
    <t>['sql', 'python', 'scala', 'golang', 'gcp', 'redshift', 'snowflake', 'spark', 'kafka', 'hadoop', 'tableau', 'power bi', 'git']</t>
  </si>
  <si>
    <t>Data Scientist Lead, Square F&amp;S (Remote)</t>
  </si>
  <si>
    <t>['sql', 'python', 'c', 'go', 'looker', 'flow']</t>
  </si>
  <si>
    <t>PhD Motion Prediction and Planning for Autonomous Systems</t>
  </si>
  <si>
    <t>Renningen, Germany</t>
  </si>
  <si>
    <t>via Idealist</t>
  </si>
  <si>
    <t>MissionWired</t>
  </si>
  <si>
    <t>['go', 'python', 'aws', 'pandas', 'pyspark']</t>
  </si>
  <si>
    <t>Senior Data Scientist, Lending - Now Hiring</t>
  </si>
  <si>
    <t>['python', 'sql', 'r', 'bash', 'snowflake', 'redshift', 'bigquery', 'aws', 'gcp', 'airflow', 'terraform']</t>
  </si>
  <si>
    <t>Lead Data Engineer (Big Data)</t>
  </si>
  <si>
    <t>['sql', 'python', 'bash', 'powershell', 'shell', 'mongodb', 'mongodb', 'sql server', 'oracle', 'gcp', 'azure', 'spark', 'kafka', 'hadoop', 'ssis']</t>
  </si>
  <si>
    <t>Information Technology - Data Engineer</t>
  </si>
  <si>
    <t>East Peoria, IL</t>
  </si>
  <si>
    <t>Richmond, IN</t>
  </si>
  <si>
    <t>Rapid Technologies</t>
  </si>
  <si>
    <t>['sql', 't-sql', 'sql server', 'ssis', 'tableau']</t>
  </si>
  <si>
    <t>RiCOMA International Corporation</t>
  </si>
  <si>
    <t>Senior Data Engineer (Remote-Eligible)</t>
  </si>
  <si>
    <t>['java', 'scala', 'python', 'nosql', 'sql', 'shell', 'mysql', 'snowflake', 'redshift', 'aws', 'azure', 'hadoop', 'kafka', 'spark', 'splunk', 'jenkins', 'docker']</t>
  </si>
  <si>
    <t>WWC Global</t>
  </si>
  <si>
    <t>['sql', 'python', 'r', 'java', 'c++', 'databricks', 'ibm cloud', 'snowflake', 'spark', 'hadoop', 'numpy', 'pandas', 'tableau', 'power bi', 'terminal', 'git']</t>
  </si>
  <si>
    <t>Data Management Analyst II</t>
  </si>
  <si>
    <t>['sql', 'python', 'power bi', 'sap', 'word', 'spreadsheet', 'git']</t>
  </si>
  <si>
    <t>Phaidon International</t>
  </si>
  <si>
    <t>['python', 'sql', 'r', 'databricks', 'tableau']</t>
  </si>
  <si>
    <t>Security Engineer, Data Security</t>
  </si>
  <si>
    <t>['shell']</t>
  </si>
  <si>
    <t>CX LEAD SOFTWARE ENGINEER - ACTUARIAL - LEAD DATA ENGINEER  ...</t>
  </si>
  <si>
    <t>greenville triumph</t>
  </si>
  <si>
    <t>['sql', 'aws', 'redshift', 'databricks', 'spark', 'kafka', 'airflow', 'github']</t>
  </si>
  <si>
    <t>DATA SCIENTIST - MHO - Now Hiring</t>
  </si>
  <si>
    <t>['sql', 'sas', 'sas', 'r', 'python', 'spss', 'flow']</t>
  </si>
  <si>
    <t>Senior Data Engineer, Data &amp; Insights - USDS</t>
  </si>
  <si>
    <t>Hanalytica</t>
  </si>
  <si>
    <t>['sql', 'python', 'r', 'sql server', 'aws', 'azure', 'tensorflow', 'pytorch', 'scikit-learn']</t>
  </si>
  <si>
    <t>"_Ops Risk Data Analyst - Hybrid (Max $28/hr W2)_"</t>
  </si>
  <si>
    <t>Kellton</t>
  </si>
  <si>
    <t>Director, Data Science - Commercial Insights &amp; Loyalty</t>
  </si>
  <si>
    <t>['python', 'azure', 'snowflake', 'spark']</t>
  </si>
  <si>
    <t>Ab Initio Data Engineer</t>
  </si>
  <si>
    <t>['sql', 'python', 'neo4j', 'databricks', 'aws', 'tableau', 'qlik']</t>
  </si>
  <si>
    <t>['python', 'sql', 'r', 'redshift', 'bigquery', 'plotly', 'hadoop']</t>
  </si>
  <si>
    <t>Staff Data Engineer (Remote)</t>
  </si>
  <si>
    <t>['python', 'r', 'sql', 'julia', 'scala', 'aws', 'snowflake', 'redshift', 'bigquery', 'spark', 'kafka', 'pandas']</t>
  </si>
  <si>
    <t>['python', 'sql', 'javascript', 'snowflake', 'aws', 'unix', 'git', 'github']</t>
  </si>
  <si>
    <t>Benefits Data Analyst - Now Hiring</t>
  </si>
  <si>
    <t>['sql', 'visio', 'confluence']</t>
  </si>
  <si>
    <t>Software Engineer, Growth Data Engineering</t>
  </si>
  <si>
    <t>['scala', 'python', 'sql', 'java', 'go', 'aws', 'spark', 'airflow', 'react', 'hadoop']</t>
  </si>
  <si>
    <t>['sql', 'bash', 'aws', 'azure', 'tableau', 'git', 'gitlab']</t>
  </si>
  <si>
    <t>Data Scientist III, User Safety</t>
  </si>
  <si>
    <t>Hinge</t>
  </si>
  <si>
    <t>Data Analyst (Tableau or PowerBI)</t>
  </si>
  <si>
    <t>Palmdale, CA</t>
  </si>
  <si>
    <t>Talent Solutions Group Inc</t>
  </si>
  <si>
    <t>Staff Data Scientist - Slack</t>
  </si>
  <si>
    <t>['python', 'r', 'spark', 'hadoop', 'slack']</t>
  </si>
  <si>
    <t>OneSparQ</t>
  </si>
  <si>
    <t>['sql', 'c#', 'java', 'python', 'powershell', 'sql server', 'azure', 'aws', 'ssis', 'qlik', 'tableau', 'power bi']</t>
  </si>
  <si>
    <t>Disney Parks, Experiences and Products</t>
  </si>
  <si>
    <t>['sql', 'python', 'aws', 'azure', 'snowflake', 'tableau', 'sap', 'microstrategy']</t>
  </si>
  <si>
    <t>Senior Business Intelligence Developer</t>
  </si>
  <si>
    <t>VavaCars</t>
  </si>
  <si>
    <t>['sql', 'sql server', 'azure', 'bigquery', 'ssis', 'power bi']</t>
  </si>
  <si>
    <t>Research Math Statistician - Center for Health Data Science ...</t>
  </si>
  <si>
    <t>Houston Methodist</t>
  </si>
  <si>
    <t>Lead Software/Data Engineer</t>
  </si>
  <si>
    <t>['sql', 'python', 'aws', 'gcp', 'azure', 'airflow', 'kafka', 'spark', 'pyspark', 'pandas', 'terraform', 'flow']</t>
  </si>
  <si>
    <t>Business Intelligence &amp; Data Visualization Developer</t>
  </si>
  <si>
    <t>['nosql', 'qlik', 'tableau']</t>
  </si>
  <si>
    <t>['python', 'java', 'scala', 'mongodb', 'mongodb', 'elasticsearch', 'spark', 'airflow']</t>
  </si>
  <si>
    <t>['sql', 'python', 'gcp', 'looker', 'terraform']</t>
  </si>
  <si>
    <t>Pre-Sales Data Scientist, Multi Industry</t>
  </si>
  <si>
    <t>['sql', 'r', 'python', 'matlab', 'sas', 'sas', 'nosql', 'aws', 'azure', 'oracle', 'redshift', 'spark', 'qlik', 'tableau']</t>
  </si>
  <si>
    <t>Data Science Workflows Architect</t>
  </si>
  <si>
    <t>NE-NERSC</t>
  </si>
  <si>
    <t>['c', 'c++', 'python', 'shell']</t>
  </si>
  <si>
    <t>Sr. Software Developer and Data Engineer - Hybrid Schedule...</t>
  </si>
  <si>
    <t>via Boston Public Health Commission - Talentify</t>
  </si>
  <si>
    <t>Boston Public Health Commission</t>
  </si>
  <si>
    <t>['sql', 't-sql', 'python', 'c#', 'css', 'javascript', 'asp.net', 'jquery', 'power bi']</t>
  </si>
  <si>
    <t>Entry/Junior Level Data Scientist - Now Hiring</t>
  </si>
  <si>
    <t>['go', 'java', 'javascript', 'c++', 'sas', 'sas', 'python', 'spring', 'tableau', 'docker', 'jenkins']</t>
  </si>
  <si>
    <t>Sr Analyst, Data Analytics</t>
  </si>
  <si>
    <t>['sql', 'sas', 'sas', 'sql server', 'db2', 'oracle', 'azure', 'databricks', 'unix', 'power bi']</t>
  </si>
  <si>
    <t>['t-sql', 'sql', 'ssis']</t>
  </si>
  <si>
    <t>['sql', 'python', 'javascript', 'nosql', 'sas', 'sas', 'r', 'java', 'sql server', 'db2', 'dynamodb', 'oracle', 'aurora', 'aws', 'snowflake', 'kafka', 'spark', 'angular', 'node.js', 'qlik', 'tableau']</t>
  </si>
  <si>
    <t>Analytical Engineer (Data Engineer &amp; BI) | Onsite Work | W2 Acceptable</t>
  </si>
  <si>
    <t>TalentBurst, an Inc 5000 company</t>
  </si>
  <si>
    <t>['sql', 'python', 'r', 'power bi', 'github']</t>
  </si>
  <si>
    <t>Senior Data Engineer (Columbus, OH)</t>
  </si>
  <si>
    <t>McKesson</t>
  </si>
  <si>
    <t>['sql', 'snowflake', 'databricks', 'flow']</t>
  </si>
  <si>
    <t>Intel</t>
  </si>
  <si>
    <t>['python', 'sql', 'phoenix', 'excel', 'github']</t>
  </si>
  <si>
    <t>Logistics Data Analyst (Remote Friendly)</t>
  </si>
  <si>
    <t>Webstaurant Store</t>
  </si>
  <si>
    <t>Data Operations Analyst (Contract)</t>
  </si>
  <si>
    <t>Guideline</t>
  </si>
  <si>
    <t>['excel', 'tableau', 'looker', 'qlik', 'microstrategy']</t>
  </si>
  <si>
    <t>['c', 'sql', 'python', 'r', 'tableau']</t>
  </si>
  <si>
    <t>Dovenmuehle Mortgage | Data Engineer - Direct Hire (Remote)</t>
  </si>
  <si>
    <t>['python', 'sql', 'hadoop', 'linux']</t>
  </si>
  <si>
    <t>Data Scientist- TikTok Ads, Brand Innovation</t>
  </si>
  <si>
    <t>['sql', 'python', 'r', 'spark']</t>
  </si>
  <si>
    <t>['python', 'r', 'sql', 'looker', 'power bi', 'qlik', 'tableau']</t>
  </si>
  <si>
    <t>WALGREENS</t>
  </si>
  <si>
    <t>['sql', 'python', 'scala', 'azure', 'databricks']</t>
  </si>
  <si>
    <t>Remote Entry Level AI/Data Engineer - Now Hiring</t>
  </si>
  <si>
    <t>SkillStorm</t>
  </si>
  <si>
    <t>['java', 'javascript', 'scala', 'ruby', 'ruby', 'c#', 'c++', 'python', 'sql', 'nosql', 'azure', 'aws', 'gcp', 'databricks', 'pandas', 'matplotlib', 'numpy', 'scikit-learn', 'jupyter', 'github']</t>
  </si>
  <si>
    <t>Data Engineer f|m|d (Zurich - hybrid work model 80-100%)</t>
  </si>
  <si>
    <t>['python', 'sql', 'airflow', 'windows', 'linux']</t>
  </si>
  <si>
    <t>['go', 'python', 'snowflake', 'redshift', 'aws']</t>
  </si>
  <si>
    <t>Data Engineering Tech Lead</t>
  </si>
  <si>
    <t>Vaco Technology</t>
  </si>
  <si>
    <t>['sql', 'power bi', 'flow']</t>
  </si>
  <si>
    <t>Infinity Consulting Group</t>
  </si>
  <si>
    <t>['python', 'sql', 'azure', 'snowflake', 'spark', 'notion']</t>
  </si>
  <si>
    <t>Adidev Technologies</t>
  </si>
  <si>
    <t>['python', 'sql', 'mongodb', 'mongodb', 'postgresql', 'aws', 'numpy', 'pandas', 'scikit-learn', 'tensorflow', 'flask', 'kubernetes']</t>
  </si>
  <si>
    <t>Senior Financial Systems Data Analyst</t>
  </si>
  <si>
    <t>['sql', 'vba', 'ssis', 'excel', 'power bi']</t>
  </si>
  <si>
    <t>Sr. Data Engineer (Remote)</t>
  </si>
  <si>
    <t>Warren, IN</t>
  </si>
  <si>
    <t>PeopleCert</t>
  </si>
  <si>
    <t>['t-sql', 'python', 'azure', 'databricks', 'spark', 'power bi']</t>
  </si>
  <si>
    <t>Sr Solutions Architect - Big Data</t>
  </si>
  <si>
    <t>Amica Mutual Insurance Company</t>
  </si>
  <si>
    <t>['sql', 'mongodb', 'mongodb', 'python', 'r', 'sql server', 'dynamodb', 'oracle', 'redshift', 'snowflake', 'aws', 'spark', 'hadoop', 'excel']</t>
  </si>
  <si>
    <t>Data Engineer (AWS) - On Going Projects</t>
  </si>
  <si>
    <t>['sql', 'python', 'dynamodb', 'aws', 'redshift', 'airflow', 'spark']</t>
  </si>
  <si>
    <t>Allegis Global Solutions</t>
  </si>
  <si>
    <t>['sql', 'ssis', 'power bi']</t>
  </si>
  <si>
    <t>Data Scientist III</t>
  </si>
  <si>
    <t>adMarketplace</t>
  </si>
  <si>
    <t>['python', 'scala', 'sql', 'nosql', 'shell', 'azure', 'kafka', 'spark', 'airflow', 'spring', 'linux', 'kubernetes', 'docker', 'jira']</t>
  </si>
  <si>
    <t>Data and Analytics Analyst</t>
  </si>
  <si>
    <t>Fulltime: Business Data Analyst in Las Vegas, NV (Day 1 onsite)</t>
  </si>
  <si>
    <t>ZeroFox</t>
  </si>
  <si>
    <t>['sql', 'nosql', 'elasticsearch', 'bigquery', 'snowflake', 'databricks', 'spark', 'airflow']</t>
  </si>
  <si>
    <t>AML Data analyst</t>
  </si>
  <si>
    <t>Merritt Island, FL</t>
  </si>
  <si>
    <t>EVONA</t>
  </si>
  <si>
    <t>['power bi', 'jira']</t>
  </si>
  <si>
    <t>Data Scientist I - Now Hiring</t>
  </si>
  <si>
    <t>PMI (Project Management Institute)</t>
  </si>
  <si>
    <t>Data Engineer II - Full-time / Part-time</t>
  </si>
  <si>
    <t>College Graduate - Data Science (BS/MS)</t>
  </si>
  <si>
    <t>Intel Corporation</t>
  </si>
  <si>
    <t>Data Engineer | Director (Data Warehouse &amp; Analytics)</t>
  </si>
  <si>
    <t>via Wall Street Careers</t>
  </si>
  <si>
    <t>Wall Street Careers</t>
  </si>
  <si>
    <t>['snowflake', 'tableau', 'excel']</t>
  </si>
  <si>
    <t>Millennium</t>
  </si>
  <si>
    <t>Pierre, SD</t>
  </si>
  <si>
    <t>Oracle</t>
  </si>
  <si>
    <t>['c', 'c++', 'python', 'go', 'oracle', 'pytorch', 'tensorflow']</t>
  </si>
  <si>
    <t>Solutions Engineer III (Data Engineer)- Java and Python...</t>
  </si>
  <si>
    <t>The Capital Group Companies, Inc</t>
  </si>
  <si>
    <t>Senior Developer - Data Engineer</t>
  </si>
  <si>
    <t>Golden, CO</t>
  </si>
  <si>
    <t>Jeffco Public Schools - Colorado</t>
  </si>
  <si>
    <t>['sql', 'python', 'aws', 'azure', 'snowflake', 'airflow', 'github']</t>
  </si>
  <si>
    <t>Momentive.ai</t>
  </si>
  <si>
    <t>['python', 'sql', 'java', 'scala', 'snowflake', 'redshift', 'aws', 'airflow', 'spark', 'excel', 'git', 'github', 'terraform']</t>
  </si>
  <si>
    <t>Data Scientist, Lead  (NLP)</t>
  </si>
  <si>
    <t>['python', 'r', 'aws', 'azure', 'nltk', 'tableau']</t>
  </si>
  <si>
    <t>['sql', 'python', 'sql server', 'databricks', 'azure', 'aws', 'gcp', 'spark', 'github']</t>
  </si>
  <si>
    <t>Data Scientist/Machine Learning Expert with AI Expertise for SEC...</t>
  </si>
  <si>
    <t>Builder.ai</t>
  </si>
  <si>
    <t>['assembly', 'python', 'c', 'git', 'notion']</t>
  </si>
  <si>
    <t>Senior iOS Engineer (Data science team)</t>
  </si>
  <si>
    <t>Flo Health</t>
  </si>
  <si>
    <t>['swift', 'c', 'github']</t>
  </si>
  <si>
    <t>Data Scientist, Data Governance Foundation (Remote)</t>
  </si>
  <si>
    <t>['python', 'c', 'go']</t>
  </si>
  <si>
    <t>New York City Office of Technology &amp; Innovation</t>
  </si>
  <si>
    <t>['sql', 'python', 'java', 'scala', 'go', 'azure', 'aws', 'gcp', 'oracle', 'airflow', 'power bi', 'looker', 'git']</t>
  </si>
  <si>
    <t>W2 Sr. Data Analyst</t>
  </si>
  <si>
    <t>IT Applications/Report Developer (Data Engineer)</t>
  </si>
  <si>
    <t>Trillium Health Resources</t>
  </si>
  <si>
    <t>['sql', 'python', 'go', 'nosql', 'c#', 'sql server', 'mysql', 'azure', 'oracle', 'aws', 'power bi', 'ssrs', 'ssis']</t>
  </si>
  <si>
    <t>['sharepoint', 'tableau']</t>
  </si>
  <si>
    <t>Clinical Research Data Scientist &amp; Curator</t>
  </si>
  <si>
    <t>['r', 'sas', 'sas', 'python', 'jupyter', 'excel', 'github']</t>
  </si>
  <si>
    <t>Databricks Internship Program for Fresh Graduates 2023</t>
  </si>
  <si>
    <t>San Jose, CA   (+7 others)</t>
  </si>
  <si>
    <t>via YourInternship.online</t>
  </si>
  <si>
    <t>['python', 'java', 'scala', 'databricks', 'spark']</t>
  </si>
  <si>
    <t>Data Engineer, Analytics</t>
  </si>
  <si>
    <t>Senior Data Engineer, IT Enterprise Data Solutions - Full-time ...</t>
  </si>
  <si>
    <t>Highlands Ranch, CO</t>
  </si>
  <si>
    <t>Bristol, UK</t>
  </si>
  <si>
    <t>PA Consulting</t>
  </si>
  <si>
    <t>['python', 'bash', 'powershell', 'azure', 'aws', 'power bi', 'tableau', 'qlik', 'excel']</t>
  </si>
  <si>
    <t>['sql', 'python', 'aws', 'spark', 'kafka', 'airflow', 'microstrategy', 'tableau', 'looker']</t>
  </si>
  <si>
    <t>ML Support/ML Ops Team Lead (Belgrade)</t>
  </si>
  <si>
    <t>Incode</t>
  </si>
  <si>
    <t>Sr Clinical Data Scientist</t>
  </si>
  <si>
    <t>['python', 'r', 'sas', 'sas', 'windows', 'word', 'excel', 'powerpoint', 'flow']</t>
  </si>
  <si>
    <t>['java', 'javascript', 'azure', 'spring']</t>
  </si>
  <si>
    <t>Staff Engineer, Data Engineering- Rouse</t>
  </si>
  <si>
    <t>Ritchie Bros.</t>
  </si>
  <si>
    <t>['python', 'sql', 'airflow', 'unity']</t>
  </si>
  <si>
    <t>['sql', 'python', 'snowflake', 'oracle', 'aws']</t>
  </si>
  <si>
    <t>['scala', 'python', 'java', 'aws', 'spark', 'hadoop', 'kafka', 'spring', 'airflow']</t>
  </si>
  <si>
    <t>Summer Associate Internship (Baseline Analytics Data Engineer) ...</t>
  </si>
  <si>
    <t>['sql', 'python', 'databricks', 'azure', 'redshift', 'snowflake', 'spark', 'tableau', 'word']</t>
  </si>
  <si>
    <t>['sql', 'nosql', 'elasticsearch', 'aws']</t>
  </si>
  <si>
    <t>Altruistic Informatics Consulting</t>
  </si>
  <si>
    <t>HStechnologies LLC</t>
  </si>
  <si>
    <t>['sql', 'dynamodb', 'elasticsearch', 'oracle', 'aws', 'spark', 'cognos', 'jenkins']</t>
  </si>
  <si>
    <t>Clermont, FL</t>
  </si>
  <si>
    <t>Senior Digital Data Analyst</t>
  </si>
  <si>
    <t>MRM McCann</t>
  </si>
  <si>
    <t>['sql', 'r', 'python', 'gcp', 'bigquery', 'hadoop', 'alteryx', 'qlik', 'sap', 'flow']</t>
  </si>
  <si>
    <t>Director of Data Engineering</t>
  </si>
  <si>
    <t>HealthComp</t>
  </si>
  <si>
    <t>Scientist 1, Data Science</t>
  </si>
  <si>
    <t>['python', 'c#', 'vb.net', 'typescript', 'html', 'css', 'javascript', 'sas', 'sas', 'r', 'sql', 'azure', 'redshift', 'spark', 'pyspark', 'kafka', 'hadoop', 'angular', 'jquery', 'tableau', 'ssis', 'docker', 'kubernetes']</t>
  </si>
  <si>
    <t>Data Engineer (AWS/SQL)</t>
  </si>
  <si>
    <t>['sql', 'python', 'r', 'java', 'scala', 'mysql', 'aws', 'redshift', 'oracle', 'airflow', 'hadoop', 'spark', 'kafka', 'tensorflow', 'pytorch', 'tableau', 'power bi']</t>
  </si>
  <si>
    <t>['sql', 'python', 'r', 'aws', 'redshift', 'snowflake', 'databricks', 'tableau']</t>
  </si>
  <si>
    <t>GSSR</t>
  </si>
  <si>
    <t>['python', 'numpy', 'pandas', 'pyspark']</t>
  </si>
  <si>
    <t>Analytics Engineer II</t>
  </si>
  <si>
    <t>['sql', 'snowflake', 'redshift', 'azure', 'looker', 'git']</t>
  </si>
  <si>
    <t>Aristocrat Leisure Limited</t>
  </si>
  <si>
    <t>['php', 'python', 'java', 'sql', 'nosql', 'aws', 'azure', 'gcp', 'hadoop']</t>
  </si>
  <si>
    <t>Dexian</t>
  </si>
  <si>
    <t>['sql', 'sas', 'sas', 'r', 'python', 'azure', 'databricks', 'tableau', 'power bi']</t>
  </si>
  <si>
    <t>CFS - Technology</t>
  </si>
  <si>
    <t>N9 IT SOLUTIONS</t>
  </si>
  <si>
    <t>['python', 'java', 'sql', 'aws', 'redshift', 'hadoop', 'spark', 'kafka', 'pyspark']</t>
  </si>
  <si>
    <t>['java', 'python', 'sql', 'nosql', 'spring']</t>
  </si>
  <si>
    <t>['sql', 'sql server', 'oracle', 'power bi', 'ssrs', 'excel', 'sharepoint', 'word']</t>
  </si>
  <si>
    <t>2023 Fall Internship – Banking OU Data Science</t>
  </si>
  <si>
    <t>Lebanon, KS</t>
  </si>
  <si>
    <t>['aws', 'azure', 'tensorflow', 'pytorch', 'jenkins', 'github']</t>
  </si>
  <si>
    <t>Peritus Inc.</t>
  </si>
  <si>
    <t>['html', 'python', 'tensorflow', 'pytorch']</t>
  </si>
  <si>
    <t>Data Scientist - Cloud</t>
  </si>
  <si>
    <t>['r', 'python', 'aws', 'spark']</t>
  </si>
  <si>
    <t>Real Estate Data Analyst 1LOD</t>
  </si>
  <si>
    <t>Director of Customer Analytics-Hybrid in Office</t>
  </si>
  <si>
    <t>Data Engineer, Data Operations - Remote Within Footprint</t>
  </si>
  <si>
    <t>Senior Software Engineer - ML Ops</t>
  </si>
  <si>
    <t>Deezer</t>
  </si>
  <si>
    <t>['scala', 'python', 'flow', 'docker', 'kubernetes']</t>
  </si>
  <si>
    <t>Senior/Business Data Specialist to Credit Risk Model Data Flow</t>
  </si>
  <si>
    <t>['go', 'sas', 'sas', 'python', 'sql', 'flow']</t>
  </si>
  <si>
    <t>ViacomCBS</t>
  </si>
  <si>
    <t>['python', 'snowflake', 'redshift', 'bigquery', 'linux']</t>
  </si>
  <si>
    <t>Data Scientist (R-15559)</t>
  </si>
  <si>
    <t>IT Data Engineer - Private Banking</t>
  </si>
  <si>
    <t>Synechron</t>
  </si>
  <si>
    <t>['sql', 't-sql', 'azure']</t>
  </si>
  <si>
    <t>Golang Software Data Engineer</t>
  </si>
  <si>
    <t>['golang', 'go', 'nosql', 'aws', 'azure', 'kafka', 'docker', 'kubernetes']</t>
  </si>
  <si>
    <t>['java', 'python', 'sql', 'databricks', 'snowflake', 'bigquery', 'azure', 'spark', 'spring', 'flask']</t>
  </si>
  <si>
    <t>Business Analyst/Program Manager Intern</t>
  </si>
  <si>
    <t>Senior Data Scientist, Australia</t>
  </si>
  <si>
    <t>via Remote Impact Jobs</t>
  </si>
  <si>
    <t>Kobold Metals</t>
  </si>
  <si>
    <t>Principal IT Data Analyst II</t>
  </si>
  <si>
    <t>['sql', 'python', 'azure', 'unix', 'symphony']</t>
  </si>
  <si>
    <t>Test data engineer</t>
  </si>
  <si>
    <t>Turners, MO</t>
  </si>
  <si>
    <t>['sql', 'javascript', 'powershell', 'python', 'sql server', 'db2', 'oracle']</t>
  </si>
  <si>
    <t>Senior Data Scientist - Remote/Flex</t>
  </si>
  <si>
    <t>Clinician Nexus</t>
  </si>
  <si>
    <t>['python', 'r', 'sql', 'aws', 'azure', 'databricks', 'pandas', 'numpy', 'matplotlib', 'pytorch', 'tensorflow', 'scikit-learn', 'power bi', 'tableau']</t>
  </si>
  <si>
    <t>Mindvalley</t>
  </si>
  <si>
    <t>['sql', 'nosql', 'python', 'gcp', 'bigquery', 'airflow', 'pandas', 'tensorflow', 'docker', 'kubernetes']</t>
  </si>
  <si>
    <t>AlGooru</t>
  </si>
  <si>
    <t>['sas', 'sas', 'excel', 'spss']</t>
  </si>
  <si>
    <t>['python', 'r', 'aws', 'gcp', 'tableau', 'looker']</t>
  </si>
  <si>
    <t>Python/Azure/SSIS Data Engineer</t>
  </si>
  <si>
    <t>['python', 'sql', 'azure', 'databricks', 'snowflake', 'django', 'flask', 'ssis']</t>
  </si>
  <si>
    <t>['postgresql', 'aws', 'airflow']</t>
  </si>
  <si>
    <t>Data scientist  - Contract to Hire</t>
  </si>
  <si>
    <t>Senior Manager, Data Engineering</t>
  </si>
  <si>
    <t>Gemini</t>
  </si>
  <si>
    <t>['python', 'sql', 'databricks', 'redshift', 'bigquery', 'snowflake', 'spark', 'hadoop', 'kafka', 'airflow']</t>
  </si>
  <si>
    <t>Machine Learning Data Scientist - Python / R |</t>
  </si>
  <si>
    <t>['python', 'java', 'r', 'sql', 'nosql', 'hadoop', 'spark', 'tableau', 'qlik']</t>
  </si>
  <si>
    <t>Datacom</t>
  </si>
  <si>
    <t>['python', 'kafka', 'jupyter', 'spark', 'terraform', 'ansible', 'kubernetes', 'docker', 'git']</t>
  </si>
  <si>
    <t>['python', 'tensorflow', 'pytorch', 'scikit-learn', 'tableau', 'power bi']</t>
  </si>
  <si>
    <t>Chime</t>
  </si>
  <si>
    <t>['python', 'aws', 'snowflake', 'redshift', 'bigquery', 'spark', 'airflow', 'terraform']</t>
  </si>
  <si>
    <t>Staff Software Engineer</t>
  </si>
  <si>
    <t>Altimate AI</t>
  </si>
  <si>
    <t>['sql', 'python', 'go', 'mongodb', 'mongodb', 'mysql', 'postgresql', 'aws', 'gcp', 'azure']</t>
  </si>
  <si>
    <t>Senior Data Analyst, Data Solutions</t>
  </si>
  <si>
    <t>Orion Worldwide</t>
  </si>
  <si>
    <t>['sql', 'python', 'r', 'snowflake', 'aws', 'power bi', 'tableau']</t>
  </si>
  <si>
    <t>Senior Data Engineer, Marketing Data</t>
  </si>
  <si>
    <t>['sql', 'spark', 'airflow', 'flow']</t>
  </si>
  <si>
    <t>Project Manager - Data Analyst</t>
  </si>
  <si>
    <t>Balch Springs, TX</t>
  </si>
  <si>
    <t>['excel', 'powerpoint', 'confluence', 'jira']</t>
  </si>
  <si>
    <t>['python', 'r', 'aws', 'kubernetes', 'gitlab']</t>
  </si>
  <si>
    <t>Senior Data Analyst, ITS Sales (Remote)</t>
  </si>
  <si>
    <t>Cubic Corporation</t>
  </si>
  <si>
    <t>Data Analyst II (Power BI) - Now Hiring</t>
  </si>
  <si>
    <t>Dresher, PA</t>
  </si>
  <si>
    <t>Ascensus</t>
  </si>
  <si>
    <t>Senior Data Engineer - Contract to Hire</t>
  </si>
  <si>
    <t>Azure Data Engineer/SQL Developer</t>
  </si>
  <si>
    <t>All IT Solutions</t>
  </si>
  <si>
    <t>['sql', 't-sql', 'python', 'sql server', 'azure', 'databricks', 'ssis', 'ssrs', 'power bi']</t>
  </si>
  <si>
    <t>['sql', 'python', 'scala', 'azure', 'databricks', 'pyspark', 'spark', 'sap']</t>
  </si>
  <si>
    <t>San Vendemiano, Province of Treviso, Italy</t>
  </si>
  <si>
    <t>Méthode Srl</t>
  </si>
  <si>
    <t>['r', 'sql', 'python', 'dplyr', 'excel', 'sap']</t>
  </si>
  <si>
    <t>['sql', 'python', 'r', 'db2', 'snowflake', 'aws']</t>
  </si>
  <si>
    <t>Director, Data Science &amp; Advanced Analytics</t>
  </si>
  <si>
    <t>YETI Coolers</t>
  </si>
  <si>
    <t>['python', 'r', 'aws', 'hadoop', 'pyspark', 'tableau']</t>
  </si>
  <si>
    <t>['outlook', 'word', 'excel']</t>
  </si>
  <si>
    <t>Callao, Peru</t>
  </si>
  <si>
    <t>Itoc</t>
  </si>
  <si>
    <t>['python', 'sql', 'aws', 'databricks', 'aurora', 'redshift', 'kafka', 'git']</t>
  </si>
  <si>
    <t>Senior Azure Data Engineer (Contract W2)</t>
  </si>
  <si>
    <t>Carman Solutions Group</t>
  </si>
  <si>
    <t>['java', 'python', 'sql', 'azure', 'databricks', 'hadoop', 'spark', 'kafka']</t>
  </si>
  <si>
    <t>Data Scientist Remote / Telecommute Jobs</t>
  </si>
  <si>
    <t>Acclaim Technical Services</t>
  </si>
  <si>
    <t>['python', 'r', 'sql', 'pytorch', 'tensorflow', 'hadoop', 'spark', 'jira', 'confluence']</t>
  </si>
  <si>
    <t>['r', 'python', 'sql', 'nosql', 'mysql', 'hadoop', 'kafka', 'spark', 'plotly', 'seaborn', 'ggplot2']</t>
  </si>
  <si>
    <t>ICF Next</t>
  </si>
  <si>
    <t>['r', 'python', 'sas', 'sas', 'sql', 'power bi', 'sharepoint', 'spss', 'excel', 'tableau', 'microstrategy', 'confluence', 'jira']</t>
  </si>
  <si>
    <t>Sr. Data Scientist I</t>
  </si>
  <si>
    <t>['python', 'r', 'scala', 'sql', 'sql server', 'pandas', 'scikit-learn', 'numpy', 'pytorch', 'pyspark']</t>
  </si>
  <si>
    <t>Software Engineer, Machine Learning Platform</t>
  </si>
  <si>
    <t>['go', 'python', 'javascript', 'c++', 'mongodb', 'mongodb', 'redis', 'bigquery', 'aws', 'azure', 'spark', 'kafka', 'pandas', 'numpy', 'scikit-learn', 'tensorflow', 'pytorch', 'excel', 'docker', 'kubernetes']</t>
  </si>
  <si>
    <t>The Venetian Resort Las Vegas</t>
  </si>
  <si>
    <t>['sql', 'python', 'r', 'vba', 'snowflake', 'azure', 'hadoop', 'power bi', 'ssrs', 'excel', 'cognos', 'ssis', 'tableau', 'microstrategy']</t>
  </si>
  <si>
    <t>Data Engineer (100% Remote)</t>
  </si>
  <si>
    <t>['go', 'sql', 'python', 'azure', 'databricks', 'pandas', 'pyspark']</t>
  </si>
  <si>
    <t>Principal Data Engineer (Chicago, IL)</t>
  </si>
  <si>
    <t>Riverwoods, IL</t>
  </si>
  <si>
    <t>Discover</t>
  </si>
  <si>
    <t>New York Blood Center Inc</t>
  </si>
  <si>
    <t>['sql', 'python', 'powershell', 'c#', 'java', 'r', 'sql server', 'azure', 'aws', 'oracle']</t>
  </si>
  <si>
    <t>['sql', 'scala', 'databricks', 'aws', 'redshift', 'snowflake', 'spark']</t>
  </si>
  <si>
    <t>Sr. Manager, Data Science (Hybrid)</t>
  </si>
  <si>
    <t>Globe Life Inc.</t>
  </si>
  <si>
    <t>['sql', 'python', 'r', 'sas', 'sas', 'sql server', 'oracle', 'aurora', 'tableau', 'power bi', 'datarobot']</t>
  </si>
  <si>
    <t>Anduril Industries</t>
  </si>
  <si>
    <t>['python', 'sql', 'redshift', 'aws', 'azure', 'gcp', 'spark', 'pyspark', 'tableau']</t>
  </si>
  <si>
    <t>Senior Data Scientist / Python / SQL / Hybrid</t>
  </si>
  <si>
    <t>New Castle, PA</t>
  </si>
  <si>
    <t>Principal Data Scientist - Measurement</t>
  </si>
  <si>
    <t>['r', 'python', 'aws', 'gcp', 'tensorflow', 'keras', 'pytorch', 'hadoop', 'spark', 'tableau', 'qlik']</t>
  </si>
  <si>
    <t>Data Engineer - Cloud &amp; Data Services</t>
  </si>
  <si>
    <t>['nosql', 'java', 'python', 'mongodb', 'mongodb', 'postgresql', 'couchbase', 'oracle', 'express']</t>
  </si>
  <si>
    <t>Ghritachi Inc</t>
  </si>
  <si>
    <t>['sql', 'python', 'c#', 'javascript']</t>
  </si>
  <si>
    <t>Data Scientist- TikTok Ads, Ads Interfaces</t>
  </si>
  <si>
    <t>Warehouse Data Analyst</t>
  </si>
  <si>
    <t>Data Scientist (12 Month Register)(Direct Hire)</t>
  </si>
  <si>
    <t>['r', 'python', 'sql', 'matlab', 'tableau']</t>
  </si>
  <si>
    <t>Senior Research Scientist | AI | Biosignal &amp; Analytics</t>
  </si>
  <si>
    <t>['go', 'python', 'matlab', 'julia']</t>
  </si>
  <si>
    <t>Staff Data Scientist - Now Hiring</t>
  </si>
  <si>
    <t>['sql', 'python', 'no-sql', 'scikit-learn']</t>
  </si>
  <si>
    <t>Data Engineer (Informatica/Hadoop/Ab Initio)</t>
  </si>
  <si>
    <t>['python', 'bash', 'shell', 'gcp', 'pyspark', 'hadoop', 'airflow', 'unix']</t>
  </si>
  <si>
    <t>Sr Data and Engineering Manager</t>
  </si>
  <si>
    <t>['r', 'python', 'sql', 'c', 'snowflake', 'redshift', 'bigquery', 'azure', 'databricks', 'matplotlib', 'tableau']</t>
  </si>
  <si>
    <t>Lead Software Engineer (Blockchain)</t>
  </si>
  <si>
    <t>via LinkedIn Côte D'Ivoire</t>
  </si>
  <si>
    <t>Cere Network</t>
  </si>
  <si>
    <t>Data Analyst - Strategy &amp; Operations</t>
  </si>
  <si>
    <t>Foxintelligence</t>
  </si>
  <si>
    <t>['r', 'python', 'sql', 'bigquery', 'airflow', 'tableau', 'github']</t>
  </si>
  <si>
    <t>Data Engineer, Mid - Full-time / Part-time</t>
  </si>
  <si>
    <t>Data Scientist for Innovative Start-Up - Contract to Hire</t>
  </si>
  <si>
    <t>['python', 'sql', 'nosql', 'sql server', 'postgresql', 'mysql', 'git']</t>
  </si>
  <si>
    <t>Data Engineer / Data Analyst - Entry Level</t>
  </si>
  <si>
    <t>Burke, VA</t>
  </si>
  <si>
    <t>EVERGREEN Data Engineer</t>
  </si>
  <si>
    <t>Pure Storage</t>
  </si>
  <si>
    <t>['go', 'typescript', 'java', 'kotlin', 'python', 'javascript', 'sql', 'aws', 'angular']</t>
  </si>
  <si>
    <t>TheResumeReview.com</t>
  </si>
  <si>
    <t>['python', 'aws', 'redshift', 'snowflake', 'kafka', 'qlik']</t>
  </si>
  <si>
    <t>Sr. Lead - Data Engineer (Dallas, TX)</t>
  </si>
  <si>
    <t>Lead Data Model Scientist</t>
  </si>
  <si>
    <t>Postdoctoral Fellow (m/f/d) Cheminformatics Data Scientist</t>
  </si>
  <si>
    <t>Stein, Switzerland</t>
  </si>
  <si>
    <t>['no-sql', 'mongodb', 'mongodb', 'neo4j', 'airflow', 'linux']</t>
  </si>
  <si>
    <t>['python', 'sql', 'postgresql', 'mysql']</t>
  </si>
  <si>
    <t>Kani Solutions</t>
  </si>
  <si>
    <t>Remote Data Analyst - Full-time / Part-time</t>
  </si>
  <si>
    <t>Rokt</t>
  </si>
  <si>
    <t>['sql', 'aws', 'spark']</t>
  </si>
  <si>
    <t>Nimble</t>
  </si>
  <si>
    <t>Head of Data Operations &amp; Science</t>
  </si>
  <si>
    <t>Vendelux</t>
  </si>
  <si>
    <t>Cottage Grove, MN</t>
  </si>
  <si>
    <t>['scala', 'python', 'java', 'nosql', 'sql', 'mongo', 'shell', 'mysql', 'cassandra', 'redshift', 'snowflake', 'aws', 'azure', 'hadoop', 'kafka', 'spark']</t>
  </si>
  <si>
    <t>Data/ETL Engineer</t>
  </si>
  <si>
    <t>Acquco</t>
  </si>
  <si>
    <t>['python', 'nosql', 'airflow', 'kafka', 'selenium', 'spark', 'hadoop', 'docker', 'github', 'jira', 'confluence']</t>
  </si>
  <si>
    <t>['sql', 'python', 'r', 'tableau', 'powerpoint']</t>
  </si>
  <si>
    <t>AI and Data Scientist</t>
  </si>
  <si>
    <t>Marani Health Inc</t>
  </si>
  <si>
    <t>['python', 'javascript', 'aws', 'docker', 'github']</t>
  </si>
  <si>
    <t>Data Engineer Senior/Lead</t>
  </si>
  <si>
    <t>Protective Insurance</t>
  </si>
  <si>
    <t>['sas', 'sas', 'python', 'sql', 'aws', 'snowflake', 'tableau']</t>
  </si>
  <si>
    <t>Data Governance</t>
  </si>
  <si>
    <t>REQ SOLUTIONS</t>
  </si>
  <si>
    <t>['sql', 't-sql', 'crystal', 'sql server', 'postgresql', 'oracle', 'gdpr', 'visio', 'powerpoint', 'excel', 'qlik', 'tableau', 'sap', 'flow']</t>
  </si>
  <si>
    <t>Data Scientist III - Full-time / Part-time</t>
  </si>
  <si>
    <t>Medford, MA</t>
  </si>
  <si>
    <t>Tufts University</t>
  </si>
  <si>
    <t>Senior Data Analyst - Marketing</t>
  </si>
  <si>
    <t>Fora Financial LLC</t>
  </si>
  <si>
    <t>['sql', 'vba', 'snowflake', 'tableau', 'excel', 'flow']</t>
  </si>
  <si>
    <t>Buckhead, GA</t>
  </si>
  <si>
    <t>Sr. Data Engineer - IICS/CDC</t>
  </si>
  <si>
    <t>Keyrus</t>
  </si>
  <si>
    <t>['python', 'java', 'sql', 'postgresql', 'snowflake', 'aws', 'azure', 'redshift', 'gcp', 'hadoop', 'spark']</t>
  </si>
  <si>
    <t>Senior Data Engineer - Big Data / Spark</t>
  </si>
  <si>
    <t>['nosql', 'java', 'scala', 'python', 'aws', 'redshift', 'spark', 'hadoop', 'linux']</t>
  </si>
  <si>
    <t>West Allis, WI</t>
  </si>
  <si>
    <t>Defense Counterintelligence and Security Agency (DCSA)</t>
  </si>
  <si>
    <t>Business Intelligence Engineer</t>
  </si>
  <si>
    <t>['sql', 'python', 'javascript', 'shell', 'azure', 'databricks', 'excel', 'tableau', 'power bi', 'ssis', 'ssrs']</t>
  </si>
  <si>
    <t>Data Engineer - Location Flexible</t>
  </si>
  <si>
    <t>['python', 'spark', 'sap', 'flow']</t>
  </si>
  <si>
    <t>Data Engineer, AVP</t>
  </si>
  <si>
    <t>Apple Bank for Savings</t>
  </si>
  <si>
    <t>['sql', 'c#', 'sql server', 'ssis', 'ssrs', 'tableau', 'power bi']</t>
  </si>
  <si>
    <t>Business &amp; Data Analytics, Sr. Analyst - Now Hiring</t>
  </si>
  <si>
    <t>W. R. Grace &amp; Co</t>
  </si>
  <si>
    <t>['excel', 'powerpoint', 'sap', 'flow']</t>
  </si>
  <si>
    <t>Data Scientist - CIA Job Opportunities</t>
  </si>
  <si>
    <t>via 247 Careers For Freshers</t>
  </si>
  <si>
    <t>Central Intelligence Agency</t>
  </si>
  <si>
    <t>BSA Data Analyst - Full-time / Part-time</t>
  </si>
  <si>
    <t>Madison, MS</t>
  </si>
  <si>
    <t>Renasant Bank</t>
  </si>
  <si>
    <t>['python', 'r', 'scala', 'sql', 'tensorflow', 'pytorch', 'scikit-learn', 'spark']</t>
  </si>
  <si>
    <t>['sql', 'python', 'r', 'sas', 'sas', 'looker', 'power bi', 'tableau']</t>
  </si>
  <si>
    <t>DoubleVerify</t>
  </si>
  <si>
    <t>['python', 'scala', 'sql', 'java', 'gcp', 'databricks', 'bigquery', 'spark', 'kafka', 'docker', 'kubernetes', 'gitlab']</t>
  </si>
  <si>
    <t>Harvard Business School</t>
  </si>
  <si>
    <t>['python', 'r', 'java', 'c++', 'sql', 'aws', 'gcp', 'tensorflow', 'spark', 'looker', 'zoom', 'unify']</t>
  </si>
  <si>
    <t>Lending Science DM</t>
  </si>
  <si>
    <t>Ruggable</t>
  </si>
  <si>
    <t>['python', 'bash', 'sql', 'redshift', 'aws', 'airflow', 'kafka', 'spark', 'tableau', 'looker', 'git', 'terraform', 'jenkins']</t>
  </si>
  <si>
    <t>Sr. Data Engineer, Predictive Metrics</t>
  </si>
  <si>
    <t>via Cambridge, MA - Geebo</t>
  </si>
  <si>
    <t>['nosql', 'aws']</t>
  </si>
  <si>
    <t>Hercules, CA</t>
  </si>
  <si>
    <t>Bio-Rad Laboratories</t>
  </si>
  <si>
    <t>Data Scientist for Fresher</t>
  </si>
  <si>
    <t>via RectDuty</t>
  </si>
  <si>
    <t>Global Tiket Network</t>
  </si>
  <si>
    <t>Hornet Staffing</t>
  </si>
  <si>
    <t>['sql', 'visual basic', 'sas', 'sas', 'db2']</t>
  </si>
  <si>
    <t>Consultant Sénior Data Science (H/F)</t>
  </si>
  <si>
    <t>['python', 'r', 'sas', 'sas', 'gcp', 'pyspark']</t>
  </si>
  <si>
    <t>Data Engineer Level 3</t>
  </si>
  <si>
    <t>via Cincinnati, OH - Geebo</t>
  </si>
  <si>
    <t>Kforce Technology</t>
  </si>
  <si>
    <t>Beacon Hill Technologies</t>
  </si>
  <si>
    <t>['python', 'sql', 'nosql', 'mysql', 'snowflake', 'aws', 'airflow', 'jenkins']</t>
  </si>
  <si>
    <t>Rijswijk, Netherlands</t>
  </si>
  <si>
    <t>Helin</t>
  </si>
  <si>
    <t>['python', 'sql', 'nosql', 'postgresql', 'spark', 'kafka', 'linux', 'excel', 'docker', 'kubernetes']</t>
  </si>
  <si>
    <t>Sustainable Engineering Services, P.C.</t>
  </si>
  <si>
    <t>['sql', 'python', 'r', 'power bi', 'excel', 'sharepoint']</t>
  </si>
  <si>
    <t>Columbus, GA</t>
  </si>
  <si>
    <t>AIC</t>
  </si>
  <si>
    <t>['python', 'aws', 'excel']</t>
  </si>
  <si>
    <t>['python', 'java', 'scala', 'nosql', 'sql', 'mongo', 'shell', 'mysql', 'cassandra', 'snowflake', 'aws', 'azure', 'redshift', 'hadoop', 'kafka', 'spark']</t>
  </si>
  <si>
    <t>Data Platform Engineer (10-month Contract)</t>
  </si>
  <si>
    <t>['python', 'typescript', 'aws', 'airflow']</t>
  </si>
  <si>
    <t>AzureDataEngineer</t>
  </si>
  <si>
    <t>['sql', 'python', 'azure', 'databricks', 'flow']</t>
  </si>
  <si>
    <t>HYBRID Data Analyst</t>
  </si>
  <si>
    <t>Donatech Corporation</t>
  </si>
  <si>
    <t>Coatesville, PA</t>
  </si>
  <si>
    <t>Adaptive Technology Insights</t>
  </si>
  <si>
    <t>['sql', 'python', 'snowflake', 'aws', 'kafka', 'git', 'docker']</t>
  </si>
  <si>
    <t>Medical Data Scientist - Now Hiring</t>
  </si>
  <si>
    <t>Hired by Matrix, Inc.</t>
  </si>
  <si>
    <t>['go', 'aws', 'spark', 'hadoop', 'excel', 'docker', 'jira', 'confluence']</t>
  </si>
  <si>
    <t>Head of Battery Data Science</t>
  </si>
  <si>
    <t>['python', 'aws', 'gcp']</t>
  </si>
  <si>
    <t>Taco Bell</t>
  </si>
  <si>
    <t>['sql', 'aws', 'redshift', 'airflow']</t>
  </si>
  <si>
    <t>Data Scientist - Remote - Full-time / Part-time</t>
  </si>
  <si>
    <t>Partners In Action, Inc.</t>
  </si>
  <si>
    <t>['sql', 'sas', 'sas', 'r', 'python', 'sql server', 'oracle', 'aws', 'azure', 'spark', 'hadoop', 'tableau', 'power bi', 'ssis', 'ssrs', 'spss', 'excel', 'flow']</t>
  </si>
  <si>
    <t>Data Quality Analyst Opening #443418</t>
  </si>
  <si>
    <t>['sql', 'python', 'mysql', 'sql server', 'postgresql', 'excel', 'power bi']</t>
  </si>
  <si>
    <t>Germantown, TN</t>
  </si>
  <si>
    <t>PT Data Analyst</t>
  </si>
  <si>
    <t>San Rafael, CA</t>
  </si>
  <si>
    <t>Nelson</t>
  </si>
  <si>
    <t>Senior / Staff, Data Engineer</t>
  </si>
  <si>
    <t>Shiftsmart</t>
  </si>
  <si>
    <t>['python', 'sql', 'nosql', 'mongodb', 'mongodb', 'kafka', 'airflow', 'spark']</t>
  </si>
  <si>
    <t>TS/SCI Cleared Senior Data Scientist</t>
  </si>
  <si>
    <t>Devens, MA</t>
  </si>
  <si>
    <t>Pyramid Consulting, Inc.</t>
  </si>
  <si>
    <t>['python', 'r', 'sql', 'java', 'scala', 'hadoop', 'spark', 'tableau']</t>
  </si>
  <si>
    <t>['python', 'aws', 'docker', 'kubernetes']</t>
  </si>
  <si>
    <t>['sql', 'sql server', 'windows', 'ssrs', 'power bi']</t>
  </si>
  <si>
    <t>Data Scientist - DS 3</t>
  </si>
  <si>
    <t>AppZen, Inc.</t>
  </si>
  <si>
    <t>May Mobility</t>
  </si>
  <si>
    <t>['go', 'c++', 'python', 'java', 'cassandra', 'kafka', 'spark', 'jenkins', 'gitlab', 'docker', 'kubernetes', 'terraform']</t>
  </si>
  <si>
    <t>['sql', 'python', 'databricks', 'pyspark', 'spark', 'kubernetes', 'docker', 'jenkins', 'terraform']</t>
  </si>
  <si>
    <t>Data Operations Analyst - Now Hiring</t>
  </si>
  <si>
    <t>Senior Data Analyst, Policy Development and Special Initiatives</t>
  </si>
  <si>
    <t>Silent Eight</t>
  </si>
  <si>
    <t>['python', 'sql', 'bash', 'postgresql', 'pandas', 'pyspark', 'nltk', 'jupyter', 'flask', 'linux', 'docker', 'jenkins', 'gitlab', 'jira', 'confluence']</t>
  </si>
  <si>
    <t>['shell', 'python', 'oracle', 'flow']</t>
  </si>
  <si>
    <t>Data Scientist, Search</t>
  </si>
  <si>
    <t>Material Bank</t>
  </si>
  <si>
    <t>['sql', 'python', 'r', 'sas', 'sas', 'matlab']</t>
  </si>
  <si>
    <t>Senior Data Analyst (Business Intelligence), Support (San...</t>
  </si>
  <si>
    <t>Cisco Meraki</t>
  </si>
  <si>
    <t>['sql', 'r', 'python', 'snowflake', 'react', 'tableau', 'microstrategy']</t>
  </si>
  <si>
    <t>Ashland, KY</t>
  </si>
  <si>
    <t>Sr Data Scientist (12 years and local to Dallas, TX)</t>
  </si>
  <si>
    <t>KommForce Solutions</t>
  </si>
  <si>
    <t>HireTalent, LLC</t>
  </si>
  <si>
    <t>['python', 'sql', 'bash', 'databricks', 'redshift', 'snowflake', 'aws', 'pyspark', 'airflow', 'splunk', 'jenkins', 'terraform']</t>
  </si>
  <si>
    <t>Data Scientist II (FA1) - Full-time / Part-time</t>
  </si>
  <si>
    <t>Ecommerce Analyst</t>
  </si>
  <si>
    <t>ML OUTSOURCING SERVICES PRIVATE LIMITED</t>
  </si>
  <si>
    <t>['c', 'mysql', 'aws', 'snowflake', 'oracle', 'airflow', 'kafka', 'tableau', 'terraform', 'docker', 'kubernetes']</t>
  </si>
  <si>
    <t>Moncrief Endowed Faculty in Data Science and Computational Science...</t>
  </si>
  <si>
    <t>Senior Credit Strategy Analyst/ Senior Data Scientist, Personal Loans</t>
  </si>
  <si>
    <t>Ad Hoc Labs (Burner)</t>
  </si>
  <si>
    <t>['r', 'python', 'sql', 'tableau', 'looker']</t>
  </si>
  <si>
    <t>['sql', 'sql server', 'windows', 'ssrs']</t>
  </si>
  <si>
    <t>['sql', 'oracle', 'excel', 'tableau', 'jira']</t>
  </si>
  <si>
    <t>['sql', 'html', 'sql server', 'spring', 'ssis', 'sharepoint', 'dax']</t>
  </si>
  <si>
    <t>Salesforce CRM Administrator and Data Analyst</t>
  </si>
  <si>
    <t>The Partner Companies</t>
  </si>
  <si>
    <t>Shift</t>
  </si>
  <si>
    <t>['sql', 'python', 'r', 'go', 'aws', 'redshift', 'spark', 'looker', 'tableau']</t>
  </si>
  <si>
    <t>Lake Spring, MO</t>
  </si>
  <si>
    <t>Data Scientist - Tiktok Ads, Ads Measurement</t>
  </si>
  <si>
    <t>Datawiz Corporation</t>
  </si>
  <si>
    <t>['r', 'python', 'julia', 'pytorch', 'keras', 'tensorflow', 'pandas', 'numpy']</t>
  </si>
  <si>
    <t>The DarkStar Group</t>
  </si>
  <si>
    <t>Data Engineer - SQL</t>
  </si>
  <si>
    <t>Monterrey, Nuevo Leon, Mexico</t>
  </si>
  <si>
    <t>['sql', 'azure', 'oracle', 'excel', 'ssis', 'git']</t>
  </si>
  <si>
    <t>AML Data Scientist</t>
  </si>
  <si>
    <t>['sql', 'python', 'spark', 'linux', 'excel']</t>
  </si>
  <si>
    <t>Associate research scientist</t>
  </si>
  <si>
    <t>['python', 'azure', 'aws', 'gcp', 'tensorflow', 'pytorch', 'scikit-learn']</t>
  </si>
  <si>
    <t>BCForward</t>
  </si>
  <si>
    <t>['java', 'sql', 'mongodb', 'mongodb', 'mysql', 'dynamodb', 'cassandra', 'aws', 'spark', 'kafka']</t>
  </si>
  <si>
    <t>Data Scientist. Job in Chantilly NBC4i Jobs</t>
  </si>
  <si>
    <t>via NBC4i Jobs</t>
  </si>
  <si>
    <t>['r', 'python', 'java', 'sql', 'vba', 'tableau', 'excel']</t>
  </si>
  <si>
    <t>['sql', 'python', 'r', 'sql server', 'databricks', 'azure', 'tableau']</t>
  </si>
  <si>
    <t>Remote Entry Level AI/Data Engineer</t>
  </si>
  <si>
    <t>Data Science- Technical</t>
  </si>
  <si>
    <t>['r', 'sas', 'sas', 'c', 'aws', 'splunk', 'tableau', 'spss', 'flow']</t>
  </si>
  <si>
    <t>STL Digital</t>
  </si>
  <si>
    <t>NTT DATA</t>
  </si>
  <si>
    <t>Commerce, CA</t>
  </si>
  <si>
    <t>El Super</t>
  </si>
  <si>
    <t>['dax', 'outlook', 'excel', 'word', 'powerpoint']</t>
  </si>
  <si>
    <t>Gannett</t>
  </si>
  <si>
    <t>['sql', 'bigquery', 'tableau', 'looker', 'datarobot']</t>
  </si>
  <si>
    <t>Data Engineer/Atlanta/$120k</t>
  </si>
  <si>
    <t>['sql', 'snowflake', 'azure', 'aws', 'power bi']</t>
  </si>
  <si>
    <t>Carolina, WV</t>
  </si>
  <si>
    <t>Market Tree Research</t>
  </si>
  <si>
    <t>Senior / Staff Software Engineer - Data Engineering</t>
  </si>
  <si>
    <t>['sql', 'scala', 'c#', 'java', 'spark']</t>
  </si>
  <si>
    <t>Data Scientist, Product Analytics - Monetization</t>
  </si>
  <si>
    <t>Mississippi</t>
  </si>
  <si>
    <t>Data Science - Senior Associate</t>
  </si>
  <si>
    <t>['sql', 'python', 'r', 'sas', 'sas', 'mongodb', 'mongodb', 'scala', 'neo4j', 'pyspark', 'power bi', 'tableau', 'qlik']</t>
  </si>
  <si>
    <t>Data Analytics Intern - Full-time / Part-time</t>
  </si>
  <si>
    <t>Data Science Intern (Digital Foundry)</t>
  </si>
  <si>
    <t>Palm Beach Gardens, FL</t>
  </si>
  <si>
    <t>Carrier</t>
  </si>
  <si>
    <t>Sr. Data Scientist (Machine Learning Engineering)</t>
  </si>
  <si>
    <t>Petco</t>
  </si>
  <si>
    <t>['c', 'r', 'python', 'sql', 'nosql', 'dynamodb', 'aws', 'gcp', 'hadoop', 'spark', 'airflow', 'tensorflow', 'pytorch', 'flask', 'docker', 'kubernetes', 'git', 'gitlab']</t>
  </si>
  <si>
    <t>Phenom Labs</t>
  </si>
  <si>
    <t>Data Scientist (Entry Level )</t>
  </si>
  <si>
    <t>['python', 'sql', 'sql server', 'hadoop', 'spark', 'kafka', 'powerpoint', 'excel', 'tableau', 'microstrategy', 'git', 'bitbucket']</t>
  </si>
  <si>
    <t>Data Scientist to help build dynamic pricing regression/ML...</t>
  </si>
  <si>
    <t>Data Engineer (m/f/d)</t>
  </si>
  <si>
    <t>Omio</t>
  </si>
  <si>
    <t>['sql', 'python', 'spark', 'airflow', 'flow']</t>
  </si>
  <si>
    <t>['sql', 'nosql', 'c#', 'python', 'java', 'sql server', 'azure', 'databricks', 'snowflake', 'ssis']</t>
  </si>
  <si>
    <t>Kennesaw, GA</t>
  </si>
  <si>
    <t>Auto Plus Auto Parts</t>
  </si>
  <si>
    <t>['sql', 'sql server', 'aws', 'snowflake', 'oracle', 'redshift', 'sap', 'power bi']</t>
  </si>
  <si>
    <t>['sql', 'oracle', 'azure', 'databricks', 'aws', 'power bi', 'ssis']</t>
  </si>
  <si>
    <t>Pagaya</t>
  </si>
  <si>
    <t>['python', 'go', 'aws', 'pandas']</t>
  </si>
  <si>
    <t>Senior Technical Support Engineer, DataSet</t>
  </si>
  <si>
    <t>['aws', 'docker', 'kubernetes']</t>
  </si>
  <si>
    <t>Data Scientist- TikTok Ads, Ad Inventory &amp; User Experience</t>
  </si>
  <si>
    <t>Data Analyst (BI), Consultancy- Assembly Taipei</t>
  </si>
  <si>
    <t>Assembly</t>
  </si>
  <si>
    <t>['assembly', 'sql', 'sheets', 'tableau']</t>
  </si>
  <si>
    <t>Lead Data Science Analyst - IHM</t>
  </si>
  <si>
    <t>Senior NLP Data Scientist</t>
  </si>
  <si>
    <t>['python', 'scala', 'pyspark', 'linux']</t>
  </si>
  <si>
    <t>['sql', 't-sql', 'python', 'snowflake', 'databricks', 'azure', 'aws', 'pyspark', 'tableau', 'power bi']</t>
  </si>
  <si>
    <t>Data Scientist, Edge Capacity Planning (Seattle)</t>
  </si>
  <si>
    <t>['python', 'sql', 'oracle', 'spark', 'kafka']</t>
  </si>
  <si>
    <t>Statistical and Research Data Analyst - 124818 - Full-time / Part-time</t>
  </si>
  <si>
    <t>['r', 'python', 'unix']</t>
  </si>
  <si>
    <t>['python', 'word']</t>
  </si>
  <si>
    <t>Data Analyst, Data Services</t>
  </si>
  <si>
    <t>New Port Richey, FL</t>
  </si>
  <si>
    <t>Health Scientist (Data Scientist)</t>
  </si>
  <si>
    <t>['c', 'crystal', 'aurora', 'spring', 'cordova', 'phoenix']</t>
  </si>
  <si>
    <t>Centific</t>
  </si>
  <si>
    <t>['c#', 'python', 'sql', 'jupyter']</t>
  </si>
  <si>
    <t>Sr Principal Data Engineer</t>
  </si>
  <si>
    <t>OneTrust</t>
  </si>
  <si>
    <t>['sql', 'python', 'snowflake', 'aws', 'redshift']</t>
  </si>
  <si>
    <t>Java UI / Data Engineer</t>
  </si>
  <si>
    <t>The Dignify Solutions, LLC</t>
  </si>
  <si>
    <t>['java', 'sql', 'oracle']</t>
  </si>
  <si>
    <t>Sap Hana Data Engineer</t>
  </si>
  <si>
    <t>Vastika Inc.</t>
  </si>
  <si>
    <t>['shell', 'azure']</t>
  </si>
  <si>
    <t>['r', 'jupyter']</t>
  </si>
  <si>
    <t>U.S. Army Training and Doctrine Command</t>
  </si>
  <si>
    <t>Senior ETL Engineer II</t>
  </si>
  <si>
    <t>Cape Town, South Africa</t>
  </si>
  <si>
    <t>Impact</t>
  </si>
  <si>
    <t>['sql', 'python', 'bigquery', 'databricks', 'spark', 'pyspark', 'airflow', 'flow']</t>
  </si>
  <si>
    <t>Zeta</t>
  </si>
  <si>
    <t>['python', 'sql', 'nosql', 'pandas', 'numpy', 'hadoop', 'spark']</t>
  </si>
  <si>
    <t>CD PROJEKT RED</t>
  </si>
  <si>
    <t>['go', 'bigquery', 'snowflake', 'looker']</t>
  </si>
  <si>
    <t>The Plus Group</t>
  </si>
  <si>
    <t>['power bi', 'excel', 'word', 'powerpoint']</t>
  </si>
  <si>
    <t>Supply Chain Data Analyst</t>
  </si>
  <si>
    <t>Data scientist for extraction and analytics</t>
  </si>
  <si>
    <t>['python', 'r', 'excel', 'sheets']</t>
  </si>
  <si>
    <t>Business Analyst/Data Analyst (Required Local and Public...</t>
  </si>
  <si>
    <t>Texcelvision</t>
  </si>
  <si>
    <t>Software Architect, Data Science</t>
  </si>
  <si>
    <t>Agilent Technologies</t>
  </si>
  <si>
    <t>['c++', 'c#', 'java', 'sql', 'nosql', 'gdpr', 'windows', 'linux', 'kubernetes', 'docker', 'terraform']</t>
  </si>
  <si>
    <t>Big Data Engineer (GCP) - Now Hiring</t>
  </si>
  <si>
    <t>['sql', 'java', 'python', 'mongodb', 'mongodb', 'sql server', 'mysql', 'postgresql', 'cassandra', 'redis', 'gcp', 'bigquery', 'oracle', 'airflow', 'spring', 'hadoop', 'spark', 'tableau', 'qlik']</t>
  </si>
  <si>
    <t>Data Analyst - Level 2</t>
  </si>
  <si>
    <t>ManTech International Corporation</t>
  </si>
  <si>
    <t>['visio']</t>
  </si>
  <si>
    <t>Quant Researcher (AI Asset Mgmt Team)</t>
  </si>
  <si>
    <t>['python', 'go', 'git', 'flow']</t>
  </si>
  <si>
    <t>Data Scientist - Only W2</t>
  </si>
  <si>
    <t>StratG Inc</t>
  </si>
  <si>
    <t>['r', 'sql', 'python', 'scala', 'java', 'c++', 'hadoop', 'tableau']</t>
  </si>
  <si>
    <t>['sql', 'python', 'snowflake', 'redshift', 'aws', 'azure']</t>
  </si>
  <si>
    <t>U.S. Department of State</t>
  </si>
  <si>
    <t>Technology Ventures</t>
  </si>
  <si>
    <t>Data &amp; Analytics Engineer, Business Intelligence</t>
  </si>
  <si>
    <t>BYLT Basics</t>
  </si>
  <si>
    <t>['sql', 'snowflake', 'docker', 'terraform']</t>
  </si>
  <si>
    <t>CliftonLarsonAllen</t>
  </si>
  <si>
    <t>Cleerly</t>
  </si>
  <si>
    <t>Institutional Data Analyst</t>
  </si>
  <si>
    <t>['python', 'sql', 'pandas', 'excel', 'powerpoint', 'tableau']</t>
  </si>
  <si>
    <t>['scala', 'nosql', 'mongodb', 'mongodb', 'shell', 'mysql', 'dynamodb', 'aws', 'spark', 'kafka', 'hadoop', 'linux', 'gitlab', 'bitbucket', 'docker', 'terraform']</t>
  </si>
  <si>
    <t>Senior Data Engineer - Premier Sports &amp; Entertainment Enterprise</t>
  </si>
  <si>
    <t>['python', 'sql', 'bigquery', 'aws', 'gcp', 'docker', 'kubernetes', 'jenkins', 'ansible', 'terraform']</t>
  </si>
  <si>
    <t>Marketing Data Analytics Specialist</t>
  </si>
  <si>
    <t>['sql', 'python', 'r', 'sas', 'sas', 'matplotlib', 'seaborn', 'hadoop', 'spark', 'gdpr', 'tableau', 'power bi']</t>
  </si>
  <si>
    <t>Senior Scientist: Data Analytics and Pharmacometric Modeling</t>
  </si>
  <si>
    <t>Amgen</t>
  </si>
  <si>
    <t>['python', 'matlab', 'r', 'sas', 'sas']</t>
  </si>
  <si>
    <t>['python', 'r', 'pytorch', 'tensorflow', 'keras']</t>
  </si>
  <si>
    <t>Clinical Data Scientist III, Value Based Care Analytics - Now Hiring</t>
  </si>
  <si>
    <t>Harrison, NY</t>
  </si>
  <si>
    <t>Luno</t>
  </si>
  <si>
    <t>['databricks', 'aws', 'spark']</t>
  </si>
  <si>
    <t>Data Engineer - University Advancement</t>
  </si>
  <si>
    <t>University of Southern California</t>
  </si>
  <si>
    <t>['sql', 'powershell', 'c#', 'cassandra', 'mysql', 'postgresql', 'dynamodb', 'aws', 'azure', 'snowflake', 'redshift', 'kafka', 'spark', 'ssis', 'unify']</t>
  </si>
  <si>
    <t>Associate Director, Data Science and Advanced Analytics</t>
  </si>
  <si>
    <t>Kite Pharma</t>
  </si>
  <si>
    <t>Business Data Analyst - TikTok Monetization Product</t>
  </si>
  <si>
    <t>Artificial Intelligence Engineer</t>
  </si>
  <si>
    <t>Pattern</t>
  </si>
  <si>
    <t>Expert Statistician and Data Scientist for Predictive Modeling Project</t>
  </si>
  <si>
    <t>Fractal</t>
  </si>
  <si>
    <t>Sr. Data Engineer - Remote - Now Hiring</t>
  </si>
  <si>
    <t>Senior Data Engineer - Kolkata - Now Hiring</t>
  </si>
  <si>
    <t>Catonsville, MD</t>
  </si>
  <si>
    <t>SUMMIT PARTNERS</t>
  </si>
  <si>
    <t>FoundIT</t>
  </si>
  <si>
    <t>['python', 'nosql', 'sql', 'mysql', 'oracle', 'hadoop', 'spark', 'kafka']</t>
  </si>
  <si>
    <t>Socium - Teams Done Differently</t>
  </si>
  <si>
    <t>['python', 'sql', 'databricks', 'azure', 'pyspark']</t>
  </si>
  <si>
    <t>Data Scientist - REMOTE</t>
  </si>
  <si>
    <t>via Houston, TX - Geebo</t>
  </si>
  <si>
    <t>City Of Hope</t>
  </si>
  <si>
    <t>['go', 'sql', 'python', 'r', 'java', 'pandas', 'scikit-learn', 'seaborn', 'tensorflow', 'dplyr', 'ggplot2']</t>
  </si>
  <si>
    <t>Statistician (Data Scientist) - Direct Hire</t>
  </si>
  <si>
    <t>Office of Inspector General</t>
  </si>
  <si>
    <t>['c', 'r', 'python', 'sql', 'power bi', 'tableau']</t>
  </si>
  <si>
    <t>DATA ENGINEER I, Training and Certification Data Engineering Team</t>
  </si>
  <si>
    <t>via Seattle, WA - Geebo</t>
  </si>
  <si>
    <t>['python', 'javascript', 'c#', 'azure', 'databricks', 'aws', 'react', 'node.js', 'vue.js', 'terraform', 'github', 'docker', 'kubernetes']</t>
  </si>
  <si>
    <t>Ebusiness Technologies Corp.</t>
  </si>
  <si>
    <t>['sql', 'python', 'azure', 'databricks', 'power bi', 'git']</t>
  </si>
  <si>
    <t>Senior Data Scientist - 6+ Month Contract (W2)</t>
  </si>
  <si>
    <t>['sql', 'sas', 'sas', 'oracle', 'databricks', 'azure', 'aws', 'snowflake', 'microstrategy', 'tableau', 'word', 'excel', 'powerpoint']</t>
  </si>
  <si>
    <t>DataOps Engineer, Streaming</t>
  </si>
  <si>
    <t>['python', 'cassandra', 'kafka', 'spark', 'linux', 'git']</t>
  </si>
  <si>
    <t>Data Engineer w Celonis</t>
  </si>
  <si>
    <t>['sql', 'python', 'r', 'nosql', 'sap']</t>
  </si>
  <si>
    <t>(Senior) Data Analyst / Data Engineer (all genders)</t>
  </si>
  <si>
    <t>Karlsruhe, Germany</t>
  </si>
  <si>
    <t>HR Data Governance Analyst</t>
  </si>
  <si>
    <t>Staff Engineer (Backend) - Remote</t>
  </si>
  <si>
    <t>['python', 'java', 'gcp', 'react', 'django', 'flask', 'excel', 'outlook', 'kubernetes']</t>
  </si>
  <si>
    <t>Meo Staffing</t>
  </si>
  <si>
    <t>['python', 'java', 'nosql', 'elasticsearch', 'aws', 'kafka', 'flow']</t>
  </si>
  <si>
    <t>Astreya</t>
  </si>
  <si>
    <t>['python', 'r', 'nosql', 'scala', 'c++', 'java', 'sql', 'azure', 'databricks', 'numpy', 'pytorch', 'matplotlib', 'pandas', 'keras', 'hadoop', 'spark', 'kafka', 'tableau', 'power bi', 'qlik']</t>
  </si>
  <si>
    <t>DevOps/Data Engineer Intern</t>
  </si>
  <si>
    <t>Munich Re America</t>
  </si>
  <si>
    <t>['powershell', 'python', 'azure', 'git', 'github']</t>
  </si>
  <si>
    <t>Provider Data Management Analyst</t>
  </si>
  <si>
    <t>['sql', 'excel', 'word', 'outlook']</t>
  </si>
  <si>
    <t>Amex</t>
  </si>
  <si>
    <t>10+ Years Sr Data Engineer (Apache Flink/AWS/Big Data)-Jersey...</t>
  </si>
  <si>
    <t>Union, NJ</t>
  </si>
  <si>
    <t>Lethya Group Inc</t>
  </si>
  <si>
    <t>Wyetech</t>
  </si>
  <si>
    <t>['python', 'c']</t>
  </si>
  <si>
    <t>Urgent Hiring: Data Engineer - 100% Remote</t>
  </si>
  <si>
    <t>['sql', 'nosql', 'mongodb', 'mongodb', 'java', 'mysql', 'azure', 'databricks', 'hadoop', 'power bi']</t>
  </si>
  <si>
    <t>Data Scientist / Hybrid in Dallas</t>
  </si>
  <si>
    <t>['python', 'r', 'aws', 'snowflake', 'redshift']</t>
  </si>
  <si>
    <t>Software Developer &amp; Data Engineer II</t>
  </si>
  <si>
    <t>Data Analyst - REMOTE</t>
  </si>
  <si>
    <t>UMass Med School</t>
  </si>
  <si>
    <t>['sql', 'azure', 'alteryx', 'tableau']</t>
  </si>
  <si>
    <t>['python', 'r', 'mysql', 'sqlite', 'oracle']</t>
  </si>
  <si>
    <t>Principal Data Scientist. Job in Clearfield LilyLifestyle Jobs</t>
  </si>
  <si>
    <t>Senior Data Integrations Engineer</t>
  </si>
  <si>
    <t>Lima, Peru</t>
  </si>
  <si>
    <t>GenSpark</t>
  </si>
  <si>
    <t>['python', 'java', 'scala', 'sql', 'elasticsearch', 'scikit-learn', 'pandas', 'numpy', 'tensorflow', 'keras', 'mxnet', 'spark']</t>
  </si>
  <si>
    <t>Data Scientist needed to develop text summarization tool using GPT-3</t>
  </si>
  <si>
    <t>Data Engineer/Senior Data Engineer, IT Analytics</t>
  </si>
  <si>
    <t>American Airlines</t>
  </si>
  <si>
    <t>['sql', 'python', 'mongodb', 'mongodb', 'cassandra', 'sql server', 'azure', 'databricks', 'oracle', 'snowflake', 'spark', 'unix', 'power bi', 'cognos', 'tableau', 'alteryx', 'github', 'jenkins', 'terraform']</t>
  </si>
  <si>
    <t>Principal Engineer, Data Management Engineering</t>
  </si>
  <si>
    <t>Halifax, NS, Canada</t>
  </si>
  <si>
    <t>Milk Moovement</t>
  </si>
  <si>
    <t>['sql', 'python', 'aws', 'snowflake', 'kafka', 'tableau', 'terraform', 'docker', 'kubernetes', 'zoom', 'slack']</t>
  </si>
  <si>
    <t>Distinguished Engineer - Data Architecture</t>
  </si>
  <si>
    <t>['python', 'c', 'jupyter']</t>
  </si>
  <si>
    <t>Tekcogno</t>
  </si>
  <si>
    <t>EXL</t>
  </si>
  <si>
    <t>['sql', 'java', 'c#', 'python', 'r', 'sql server', 'azure', 'databricks', 'spark', 'power bi', 'tableau', 'terraform']</t>
  </si>
  <si>
    <t>Scientist/Sr. Scientist, Health Data Science</t>
  </si>
  <si>
    <t>Flagship Pioneering, Inc.</t>
  </si>
  <si>
    <t>['ruby', 'ruby', 'python', 'r', 'sql', 'aws', 'gcp', 'scikit-learn', 'tensorflow', 'pytorch']</t>
  </si>
  <si>
    <t>['html', 'javascript', 'sql', 'python', 'excel', 'word']</t>
  </si>
  <si>
    <t>Senior Data Engineer, Modeler (Remote)</t>
  </si>
  <si>
    <t>Thrive Market</t>
  </si>
  <si>
    <t>['sql', 'python', 'aws', 'redshift', 'airflow', 'tableau', 'microstrategy', 'looker']</t>
  </si>
  <si>
    <t>Data Engineer - Bangalore</t>
  </si>
  <si>
    <t>C3.ai</t>
  </si>
  <si>
    <t>['javascript', 'git']</t>
  </si>
  <si>
    <t>['python', 'gcp', 'aws', 'azure', 'redshift']</t>
  </si>
  <si>
    <t>Landover Hills, MD</t>
  </si>
  <si>
    <t>Sr. Database and Reporting Analyst-Billing</t>
  </si>
  <si>
    <t>Milestone Technologies, Inc.</t>
  </si>
  <si>
    <t>['sql', 'oracle', 'windows', 'sap', 'jira', 'confluence']</t>
  </si>
  <si>
    <t>KeHE Distributors, LLC</t>
  </si>
  <si>
    <t>Lead Quality Engineer, Technology &amp; Operations, Data Engineering</t>
  </si>
  <si>
    <t>Canada Pension Plan Investment Board</t>
  </si>
  <si>
    <t>['python', 'azure', 'selenium', 'kubernetes', 'jenkins', 'jira', 'confluence']</t>
  </si>
  <si>
    <t>ETL Engineer</t>
  </si>
  <si>
    <t>AnaVation</t>
  </si>
  <si>
    <t>['java', 'scala', 'python', 'sql', 'aws', 'oracle', 'databricks', 'spark', 'linux', 'windows']</t>
  </si>
  <si>
    <t>['r', 'python', 'sql', 'nosql', 'sas', 'sas', 'excel', 'github']</t>
  </si>
  <si>
    <t>JExNET-Data Scientist</t>
  </si>
  <si>
    <t>['crystal', 'sql', 'spark']</t>
  </si>
  <si>
    <t>Senior Manager II, Data Science</t>
  </si>
  <si>
    <t>['go', 'sql', 'python', 'r', 'crystal', 'excel']</t>
  </si>
  <si>
    <t>Federal - Data Scientist Level I</t>
  </si>
  <si>
    <t>Sr Data Engineer - Territory Innovation</t>
  </si>
  <si>
    <t>['python', 'sql', 'postgresql', 'aws', 'pyspark', 'pandas', 'numpy']</t>
  </si>
  <si>
    <t>['sql', 'go', 'power bi']</t>
  </si>
  <si>
    <t>['azure', 'ssis']</t>
  </si>
  <si>
    <t>JBA</t>
  </si>
  <si>
    <t>['sql', 'python', 'java', 'snowflake', 'bigquery', 'kafka']</t>
  </si>
  <si>
    <t>Data Engineer- Data Modular/ ERWIN</t>
  </si>
  <si>
    <t>['sql', 'sql server', 'snowflake']</t>
  </si>
  <si>
    <t>e-business International Inc</t>
  </si>
  <si>
    <t>['powershell', 'python', 'bash', 'ruby', 'ruby', 'perl', 'sql', 'aws', 'redshift', 'terraform']</t>
  </si>
  <si>
    <t>Staff Data Analytics | Global Analytics</t>
  </si>
  <si>
    <t>Gympass</t>
  </si>
  <si>
    <t>['python', 'r', 'java', 'tableau', 'power bi']</t>
  </si>
  <si>
    <t>Bayforce</t>
  </si>
  <si>
    <t>['sql', 'nosql', 'sql server', 'mysql', 'oracle', 'excel', 'word', 'powerpoint']</t>
  </si>
  <si>
    <t>The Kraft Heinz Company</t>
  </si>
  <si>
    <t>['python', 'r', 'sql', 'nosql', 'snowflake', 'azure', 'aws', 'spark', 'react', 'hadoop', 'linux', 'tableau', 'alteryx', 'power bi', 'looker', 'github']</t>
  </si>
  <si>
    <t>Immokalee, FL</t>
  </si>
  <si>
    <t>Azure FinOps Data Analyst</t>
  </si>
  <si>
    <t>['azure', 'aws', 'react']</t>
  </si>
  <si>
    <t>Data Engineer - MN 🏆</t>
  </si>
  <si>
    <t>['mongodb', 'mongodb', 'sql', 'azure']</t>
  </si>
  <si>
    <t>Clairvoyant</t>
  </si>
  <si>
    <t>['sql', 'python', 'aws', 'snowflake', 'azure', 'kafka', 'terraform', 'flow']</t>
  </si>
  <si>
    <t>Enertiv</t>
  </si>
  <si>
    <t>['python', 'sql', 'pandas', 'numpy', 'tensorflow', 'jira']</t>
  </si>
  <si>
    <t>Sr. Data Analyst (Hybrid)</t>
  </si>
  <si>
    <t>Data Engineer- Mid Level</t>
  </si>
  <si>
    <t>RAZOR</t>
  </si>
  <si>
    <t>['aws', 'databricks', 'redshift', 'tableau']</t>
  </si>
  <si>
    <t>The Computer Merchant, Ltd</t>
  </si>
  <si>
    <t>['sql', 'python', 'r', 'sas', 'sas', 'c++', 'c#', 'azure', 'jupyter', 'tableau', 'github', 'gitlab']</t>
  </si>
  <si>
    <t>Payment Reconciliation Data Analyst, DentaQuest</t>
  </si>
  <si>
    <t>Sun Life</t>
  </si>
  <si>
    <t>['python', 'java', 'sql', 'gcp', 'azure', 'databricks', 'aws', 'snowflake']</t>
  </si>
  <si>
    <t>['sql', 'python', 'bigquery', 'tableau', 'looker']</t>
  </si>
  <si>
    <t>People Reporting &amp; Sr Data Analyst, Data Services</t>
  </si>
  <si>
    <t>São Paulo, State of São Paulo, Brazil</t>
  </si>
  <si>
    <t>['sql', 'r', 'alteryx', 'tableau', 'power bi']</t>
  </si>
  <si>
    <t>DATA ANALYST (POPULATION HEALTH)</t>
  </si>
  <si>
    <t>COMMUNITY HEALTH OF SOUTH DADE, INC</t>
  </si>
  <si>
    <t>['sharepoint', 'zoom']</t>
  </si>
  <si>
    <t>Deerfield Beach, FL</t>
  </si>
  <si>
    <t>['sql', 'nosql', 'azure']</t>
  </si>
  <si>
    <t>Data Scientist, Junior</t>
  </si>
  <si>
    <t>Director of Data Science (Hybrid)</t>
  </si>
  <si>
    <t>Dodgeville, WI</t>
  </si>
  <si>
    <t>Lands End</t>
  </si>
  <si>
    <t>['python', 'c', 'aws', 'pyspark', 'unity']</t>
  </si>
  <si>
    <t>AWS Data Engineer - Watsonville, CA (Local preferred)</t>
  </si>
  <si>
    <t>Watsonville, CA</t>
  </si>
  <si>
    <t>iPeople Infosystems LLC</t>
  </si>
  <si>
    <t>['python', 'sql', 'dynamodb', 'aws', 'redshift', 'databricks', 'hadoop', 'spark']</t>
  </si>
  <si>
    <t>['python', 'r', 'matplotlib', 'tableau']</t>
  </si>
  <si>
    <t>Nivid InfoTech Inc.</t>
  </si>
  <si>
    <t>['aws', 'pyspark', 'hadoop']</t>
  </si>
  <si>
    <t>Junior Scientific Programmer/Data Scientist</t>
  </si>
  <si>
    <t>via ASHG Careers</t>
  </si>
  <si>
    <t>University of Minnesota Twin Cities</t>
  </si>
  <si>
    <t>['matlab', 'python', 'r', 'sql', 'github']</t>
  </si>
  <si>
    <t>Senior Data Engineer (P996)</t>
  </si>
  <si>
    <t>['sql', 'python', 'mongodb', 'mongodb', 'snowflake', 'azure', 'oracle', 'power bi']</t>
  </si>
  <si>
    <t>Data Analyst (PDF)</t>
  </si>
  <si>
    <t>Town of Lexington</t>
  </si>
  <si>
    <t>Data Scientist Bioinformatics &amp; Computational Biology</t>
  </si>
  <si>
    <t>['r', 'perl', 'python', 'java']</t>
  </si>
  <si>
    <t>DNSFilter</t>
  </si>
  <si>
    <t>Sr. Data Engineer DBA (ETL, DWH,  RDBMS, Any OOP)</t>
  </si>
  <si>
    <t>['sql', 't-sql', 'python', 'java', 'matlab', 'powershell', 'vmware', 'databricks', 'snowflake', 'tableau']</t>
  </si>
  <si>
    <t>Data scientist - Porto</t>
  </si>
  <si>
    <t>['python', 'postgresql']</t>
  </si>
  <si>
    <t>Data Engineer, Experimentation &amp; Evaluation-TikTok Data Platform</t>
  </si>
  <si>
    <t>CNIC Careers</t>
  </si>
  <si>
    <t>['r', 'python', 'julia', 'sas', 'sas', 'tableau', 'excel']</t>
  </si>
  <si>
    <t>Burlington, NC</t>
  </si>
  <si>
    <t>LabCorp</t>
  </si>
  <si>
    <t>['python', 'r', 'java', 'perl', 'sql', 'aws', 'pytorch', 'tensorflow', 'scikit-learn', 'spark', 'pyspark', 'pandas', 'numpy', 'matplotlib', 'seaborn', 'theano', 'keras', 'nltk', 'opencv', 'plotly', 'hadoop', 'splunk', 'jenkins', 'kubernetes', 'docker', 'git', 'jira']</t>
  </si>
  <si>
    <t>Accenture Federal Services</t>
  </si>
  <si>
    <t>Senior Research Engineer  I ( Hydrology / Hydraulics)</t>
  </si>
  <si>
    <t>Lead Data Engineer (AWS, Azure, GCP)</t>
  </si>
  <si>
    <t>CapTech Consulting</t>
  </si>
  <si>
    <t>['sql', 'nosql', 'python', 'java', 'r', 'c', 'c#', 'c++', 'shell', 'postgresql', 'mysql', 'sql server', 'aws', 'azure', 'gcp', 'snowflake', 'redshift', 'databricks', 'oracle', 'aurora', 'bigquery', 'ssis', 'alteryx', 'git', 'jenkins', 'jira']</t>
  </si>
  <si>
    <t>Nanoverse Technologies, Ltd.</t>
  </si>
  <si>
    <t>['c#', 'sql', 'azure']</t>
  </si>
  <si>
    <t>Deming, NM</t>
  </si>
  <si>
    <t>Senior Software Engineer - Data Engineering</t>
  </si>
  <si>
    <t>['sql', 'python', 'aws', 'react', 'terminal']</t>
  </si>
  <si>
    <t>Data Science / Engineering using Pandas and Word Embedding</t>
  </si>
  <si>
    <t>['pandas', 'word']</t>
  </si>
  <si>
    <t>Data Science and Machine Learning Intern</t>
  </si>
  <si>
    <t>HITACHI AMERICA, LTD.</t>
  </si>
  <si>
    <t>['python', 'r', 'sql', 'spark', 'hadoop']</t>
  </si>
  <si>
    <t>Williams Scotsman, Inc.</t>
  </si>
  <si>
    <t>['snowflake', 'phoenix', 'sap']</t>
  </si>
  <si>
    <t>Bloomfield, CT</t>
  </si>
  <si>
    <t>VLink Inc</t>
  </si>
  <si>
    <t>['sql', 'python', 'aws', 'databricks', 'spark', 'pyspark']</t>
  </si>
  <si>
    <t>Deep Learning Engineer (f/m/d)</t>
  </si>
  <si>
    <t>Jina AI</t>
  </si>
  <si>
    <t>['python', 'pytorch', 'zoom']</t>
  </si>
  <si>
    <t>Chief Data Scientist</t>
  </si>
  <si>
    <t>U.S. Commodity Futures Trading Commission</t>
  </si>
  <si>
    <t>Senior Data Engineer, Remote United States</t>
  </si>
  <si>
    <t>['python', 'java', 'r', 'sql', 'shell', 'oracle', 'azure', 'aws', 'kafka', 'spark', 'hadoop', 'spring', 'airflow']</t>
  </si>
  <si>
    <t>Blyncsy</t>
  </si>
  <si>
    <t>['python', 'matlab', 'cassandra', 'spark']</t>
  </si>
  <si>
    <t>Data Analyst - DHS Clearance Required Remote / Telecommute Jobs</t>
  </si>
  <si>
    <t>Redwood Strategy Group</t>
  </si>
  <si>
    <t>['r', 'python', 'sql', 'tableau', 'word', 'excel', 'powerpoint', 'outlook', 'visio']</t>
  </si>
  <si>
    <t>Data Engineer (Spark)</t>
  </si>
  <si>
    <t>['sql', 'python', 'azure', 'spark', 'power bi']</t>
  </si>
  <si>
    <t>Data Engineer( Cloud)</t>
  </si>
  <si>
    <t>Egen</t>
  </si>
  <si>
    <t>['python', 'sql', 'bash', 'aws', 'gcp', 'azure', 'snowflake', 'redshift', 'kafka', 'linux', 'flow']</t>
  </si>
  <si>
    <t>['python', 'r', 'scala', 'sql', 'spark', 'hadoop', 'pyspark', 'unix']</t>
  </si>
  <si>
    <t>Senior BI Analyst (HYBRID)</t>
  </si>
  <si>
    <t>ORFIUM</t>
  </si>
  <si>
    <t>['sql', 'python', 'r', 'snowflake', 'airflow', 'tableau']</t>
  </si>
  <si>
    <t>W2 Job Opening for Data Engineer</t>
  </si>
  <si>
    <t>Senior Data Scientist - Cost and Ops Analytics</t>
  </si>
  <si>
    <t>['r', 'python', 'sql', 'pyspark']</t>
  </si>
  <si>
    <t>Soni</t>
  </si>
  <si>
    <t>['python', 'gcp', 'bigquery', 'oracle', 'airflow']</t>
  </si>
  <si>
    <t>['r', 'python', 'mysql', 'hadoop', 'kafka', 'spark', 'plotly', 'seaborn', 'ggplot2']</t>
  </si>
  <si>
    <t>Sr Data Science Engineer</t>
  </si>
  <si>
    <t>['python', 'scala', 'sql', 'aws']</t>
  </si>
  <si>
    <t>Graduate Data Engineer</t>
  </si>
  <si>
    <t>Data Scientist - Engineering at Air Products and Chemicals in...</t>
  </si>
  <si>
    <t>via Allentown, PA - Geebo</t>
  </si>
  <si>
    <t>Air Products and Chemicals</t>
  </si>
  <si>
    <t>['sql', 'nosql', 'python', 'r', 'aws']</t>
  </si>
  <si>
    <t>Digital Business Analyst (Financial Services)</t>
  </si>
  <si>
    <t>Reputable Staffing, Inc.</t>
  </si>
  <si>
    <t>['sql', 'jira']</t>
  </si>
  <si>
    <t>Amplified Sourcing</t>
  </si>
  <si>
    <t>['sql', 'r', 'sas', 'sas', 'python']</t>
  </si>
  <si>
    <t>Data Scientist needed for a Data Application</t>
  </si>
  <si>
    <t>Senior Data Scientist Managing Consultant - Now Hiring</t>
  </si>
  <si>
    <t>['python', 'sql', 'r', 'tableau']</t>
  </si>
  <si>
    <t>['sql', 'powershell', 'sql server', 'azure']</t>
  </si>
  <si>
    <t>Staff Software Engineer- Data Production</t>
  </si>
  <si>
    <t>Supernova Technology</t>
  </si>
  <si>
    <t>['python', 'java', 'mysql', 'aws', 'aurora', 'azure', 'gcp', 'pandas', 'git', 'docker', 'kubernetes']</t>
  </si>
  <si>
    <t>['python', 'sql', 'go', 'pandas', 'numpy', 'git']</t>
  </si>
  <si>
    <t>Data Scientist, Manager</t>
  </si>
  <si>
    <t>['sql', 'r', 'python', 'scala', 'aws', 'azure', 'spark', 'jupyter', 'pyspark']</t>
  </si>
  <si>
    <t>Lead Data Engineer (Remote Option*) (Portland, OR)</t>
  </si>
  <si>
    <t>['nosql', 'sql', 'python', 'scala', 'java', 'databricks', 'aws', 'hadoop', 'spark', 'kafka', 'github', 'confluence']</t>
  </si>
  <si>
    <t>Rockstar Games New York &amp; New England</t>
  </si>
  <si>
    <t>Data Scientist III (Games AI) - Riot Data, Technology Research</t>
  </si>
  <si>
    <t>San Francisco, CA (+1 other)</t>
  </si>
  <si>
    <t>['python', 'gcp', 'aws', 'pytorch', 'tensorflow', 'unreal']</t>
  </si>
  <si>
    <t>['sas', 'sas', 'sql', 'phoenix', 'flow']</t>
  </si>
  <si>
    <t>Senior Scientist, Computational Biology</t>
  </si>
  <si>
    <t>['python', 'go', 'jupyter', 'git', 'unify']</t>
  </si>
  <si>
    <t>Operations Reporting Analyst</t>
  </si>
  <si>
    <t>Assurant</t>
  </si>
  <si>
    <t>['sql', 'python', 'nosql', 'dynamodb', 'sql server', 'mysql', 'azure', 'redshift', 'oracle', 'spark']</t>
  </si>
  <si>
    <t>Stretto, Inc.</t>
  </si>
  <si>
    <t>Data Scientist Research Programmer</t>
  </si>
  <si>
    <t>['python', 'r', 'azure', 'spark', 'hadoop']</t>
  </si>
  <si>
    <t>Hireblazer</t>
  </si>
  <si>
    <t>['sql', 't-sql', 'sql server', 'ssis']</t>
  </si>
  <si>
    <t>TSR Consulting Services, Inc.</t>
  </si>
  <si>
    <t>Quantexa</t>
  </si>
  <si>
    <t>['scala', 'bash', 'java', 'python', 'elasticsearch', 'azure', 'spark', 'hadoop', 'git', 'jenkins', 'ansible', 'chef', 'puppet', 'docker']</t>
  </si>
  <si>
    <t>Business Analyst (Remote Work Available)</t>
  </si>
  <si>
    <t>Taylor Corporation</t>
  </si>
  <si>
    <t>['sql', 'python', 'scala', 'windows', 'tableau', 'looker']</t>
  </si>
  <si>
    <t>The Bank of New York Mellon Corporation</t>
  </si>
  <si>
    <t>['elasticsearch', 'aws']</t>
  </si>
  <si>
    <t>Big-Data Engineer With (Azure OR Google Cloud Platform) ...</t>
  </si>
  <si>
    <t>Klaxontech</t>
  </si>
  <si>
    <t>['python', 'azure', 'hadoop', 'spark']</t>
  </si>
  <si>
    <t>Senior or Principal Data Scientist - Now Hiring</t>
  </si>
  <si>
    <t>['r', 'sql', 'python', 'sas', 'sas', 'javascript', 'ggplot2', 'tableau']</t>
  </si>
  <si>
    <t>['sql', 'tableau', 'excel', 'alteryx']</t>
  </si>
  <si>
    <t>Alation, Inc.</t>
  </si>
  <si>
    <t>['sql', 'sql server', 'phoenix', 'atlassian', 'jira', 'confluence']</t>
  </si>
  <si>
    <t>Senior Data Engineer (Rust)</t>
  </si>
  <si>
    <t>Understanding Recruitment</t>
  </si>
  <si>
    <t>['rust', 'mongodb', 'mongodb', 'sql', 'excel']</t>
  </si>
  <si>
    <t>Sentinel (GBSD) Data Scientist - 9631</t>
  </si>
  <si>
    <t>['r', 'sql', 'postgresql', 'tableau', 'cognos', 'power bi']</t>
  </si>
  <si>
    <t>CareFirst BlueCross BlueShield</t>
  </si>
  <si>
    <t>['mongo', 'sql', 'nosql', 'python', 'mysql', 'postgresql', 'db2', 'aws', 'hadoop', 'unix', 'microstrategy', 'ansible', 'terraform']</t>
  </si>
  <si>
    <t>['sql', 'python', 'azure', 'kafka']</t>
  </si>
  <si>
    <t>CACI International Inc</t>
  </si>
  <si>
    <t>Data Engineer Python Senior</t>
  </si>
  <si>
    <t>Levallois-Perret, France</t>
  </si>
  <si>
    <t>VISIAN</t>
  </si>
  <si>
    <t>['python', 'java', 'sql', 'aws', 'azure']</t>
  </si>
  <si>
    <t>Director of Engineering, ML Platform</t>
  </si>
  <si>
    <t>['mongodb', 'mongodb', 'python']</t>
  </si>
  <si>
    <t>Data QC Specialist</t>
  </si>
  <si>
    <t>Instructor - Data Analytics Program</t>
  </si>
  <si>
    <t>Sr Data Engineer (Greater Denver Area, CO)</t>
  </si>
  <si>
    <t>Sierra Space</t>
  </si>
  <si>
    <t>['sql', 'python', 'aws', 'azure', 'redshift', 'pyspark', 'terraform']</t>
  </si>
  <si>
    <t>Data Analytics Associate Director</t>
  </si>
  <si>
    <t>['sql', 'r', 'python', 'bigquery', 'snowflake', 'jupyter', 'excel', 'power bi', 'tableau', 'powerpoint', 'jira', 'confluence']</t>
  </si>
  <si>
    <t>Marathon TS Inc</t>
  </si>
  <si>
    <t>['html', 'css', 'php', 'asp.net']</t>
  </si>
  <si>
    <t>Data Management Lead - Barcelona</t>
  </si>
  <si>
    <t>Locaria</t>
  </si>
  <si>
    <t>Data Engineer - W2 Position</t>
  </si>
  <si>
    <t>Newt Global</t>
  </si>
  <si>
    <t>['python', 'aws', 'azure', 'pyspark', 'numpy', 'pandas', 'hadoop', 'spark', 'kafka', 'django']</t>
  </si>
  <si>
    <t>['python', 'mysql', 'mariadb', 'databricks', 'aws', 'spark', 'airflow', 'graphql', 'git', 'github', 'docker', 'kubernetes']</t>
  </si>
  <si>
    <t>Impellam Group</t>
  </si>
  <si>
    <t>['java', 'nosql', 'python', 'scala', 'aws', 'gcp', 'bigquery', 'hadoop', 'spark', 'airflow', 'yarn']</t>
  </si>
  <si>
    <t>Strive Health</t>
  </si>
  <si>
    <t>['r', 'python', 'sql', 'aws', 'excel', 'powerpoint']</t>
  </si>
  <si>
    <t>Data Analyst 2: 23-00592</t>
  </si>
  <si>
    <t>['sql', 'hadoop', 'power bi', 'tableau', 'excel']</t>
  </si>
  <si>
    <t>Everlaw</t>
  </si>
  <si>
    <t>['python', 'r', 'julia', 'sql', 'airflow', 'spark', 'git']</t>
  </si>
  <si>
    <t>Senior Data Scientist, Pricing - Full-time / Part-time</t>
  </si>
  <si>
    <t>Technical Lead - Data Analysis</t>
  </si>
  <si>
    <t>['sql', 'python', 'oracle', 'unix', 'windows']</t>
  </si>
  <si>
    <t>['sql', 'sap', 'flow']</t>
  </si>
  <si>
    <t>['sql', 'python', 'r', 'sas', 'sas', 'snowflake', 'oracle', 'aws', 'spss', 'powerpoint']</t>
  </si>
  <si>
    <t>['python', 'sql', 'snowflake', 'airflow', 'looker', 'tableau', 'power bi']</t>
  </si>
  <si>
    <t>Data Scientist III, Operations Engineering (Greater Denver Area, CO)</t>
  </si>
  <si>
    <t>Invenergy</t>
  </si>
  <si>
    <t>['python', 'sql', 'azure', 'databricks', 'power bi']</t>
  </si>
  <si>
    <t>Hexagon/Infor Data Analyst</t>
  </si>
  <si>
    <t>Career Mentors, LLC</t>
  </si>
  <si>
    <t>Data Engineer (Local to Houston, TX) Hybrid</t>
  </si>
  <si>
    <t>TekWay, Inc.</t>
  </si>
  <si>
    <t>['sql', 'nosql', 'scala', 'python', 'aws', 'azure']</t>
  </si>
  <si>
    <t>Sr. Data Scientist (Remote) - Blacklocus</t>
  </si>
  <si>
    <t>Senior Engineer, Data Analytics (Fresh grad/Experienced)</t>
  </si>
  <si>
    <t>Technical Data Analyst - Now Hiring</t>
  </si>
  <si>
    <t>['perl', 'java', 'javascript', 'sql', 'python', 'c', 'db2', 'sql server', 'gcp', 'oracle', 'linux']</t>
  </si>
  <si>
    <t>['sql', 'python', 'powerpoint', 'excel']</t>
  </si>
  <si>
    <t>Sr SQL Database Engineer with Data Warehouse / Data Modeling</t>
  </si>
  <si>
    <t>Phaxis</t>
  </si>
  <si>
    <t>Data Engineer at Pitchbook in Seattle, WA</t>
  </si>
  <si>
    <t>PitchBook</t>
  </si>
  <si>
    <t>['sql', 'r', 'python', 'azure', 'snowflake', 'airflow', 'tableau', 'power bi', 'excel', 'git']</t>
  </si>
  <si>
    <t>Business Analyst - 19514</t>
  </si>
  <si>
    <t>Reliant NationWide Staffing</t>
  </si>
  <si>
    <t>Clayton, GA</t>
  </si>
  <si>
    <t>TRC Talent Solutions</t>
  </si>
  <si>
    <t>['python', 'sql', 'word', 'excel', 'tableau']</t>
  </si>
  <si>
    <t>REMOTE Lead Data Engineer - Full-time / Part-time</t>
  </si>
  <si>
    <t>RFA Engineering</t>
  </si>
  <si>
    <t>['sql', 'snowflake', 'databricks', 'aws', 'azure', 'spark']</t>
  </si>
  <si>
    <t>Senior Azure Data Engineer(Synapse/T-SQL/Azure/ETL)</t>
  </si>
  <si>
    <t>Middle Python Engineer with data processing experience - Contract...</t>
  </si>
  <si>
    <t>['python', 'aws', 'airflow']</t>
  </si>
  <si>
    <t>Senior Data Engineer, Investments Technology</t>
  </si>
  <si>
    <t>['python', 'sql', 'aws', 'snowflake', 'azure', 'power bi', 'tableau', 'github', 'docker', 'kubernetes']</t>
  </si>
  <si>
    <t>['c#', 'sql', 'ssis', 'power bi', 'dax']</t>
  </si>
  <si>
    <t>['python', 'sql', 'aws', 'snowflake']</t>
  </si>
  <si>
    <t>Fayetteville, NC</t>
  </si>
  <si>
    <t>Top Stack</t>
  </si>
  <si>
    <t>['java', 'c++', 'python', 'r', 'databricks', 'ibm cloud', 'snowflake', 'spark', 'hadoop', 'numpy', 'pandas', 'tableau', 'power bi', 'git']</t>
  </si>
  <si>
    <t>Statistical Consultant / Statistician (R...</t>
  </si>
  <si>
    <t>New Brunswick, NJ</t>
  </si>
  <si>
    <t>Rangam</t>
  </si>
  <si>
    <t>['r', 'sas', 'sas', 'python', 'sql', 'tableau']</t>
  </si>
  <si>
    <t>Senior Data Engineer (Seattle, WA)</t>
  </si>
  <si>
    <t>['python', 'sql', 'nosql', 'mongodb', 'mongodb', 'elasticsearch', 'spark', 'excel']</t>
  </si>
  <si>
    <t>Data Analyst/Power BI, Google Analytics - Financial Services...</t>
  </si>
  <si>
    <t>Montvale, NJ</t>
  </si>
  <si>
    <t>Madison Trust Company</t>
  </si>
  <si>
    <t>['sql', 'aws', 'redshift', 'power bi', 'tableau']</t>
  </si>
  <si>
    <t>Data Scientist, Clinical Analytics - Now Hiring</t>
  </si>
  <si>
    <t>['python', 'sql', 'redshift', 'snowflake', 'spring', 'looker', 'flow']</t>
  </si>
  <si>
    <t>Financial Data Scientist</t>
  </si>
  <si>
    <t>['python', 'databricks', 'pyspark']</t>
  </si>
  <si>
    <t>Pregis Corporation</t>
  </si>
  <si>
    <t>['sql', 'python', 'r', 'tableau', 'outlook', 'excel', 'powerpoint', 'word']</t>
  </si>
  <si>
    <t>Financial Controls Data Analyst - Now Hiring</t>
  </si>
  <si>
    <t>Metropolitan Jewish Health System</t>
  </si>
  <si>
    <t>Mgr, Data Engineering</t>
  </si>
  <si>
    <t>['sql', 'python', 'sql server', 'azure', 'databricks', 'aws', 'redshift', 'snowflake']</t>
  </si>
  <si>
    <t>['scala', 'python', 'sql', 'go', 'gcp', 'hadoop', 'spark']</t>
  </si>
  <si>
    <t>ITASE Data Scientist</t>
  </si>
  <si>
    <t>['c#', 'c++', 'r', 'python', 'sql', 'hadoop', 'windows', 'power bi', 'tableau']</t>
  </si>
  <si>
    <t>Crowdstaffing powered by Prosperix</t>
  </si>
  <si>
    <t>['python', 'scala', 'sql', 'redshift', 'spark', 'pandas']</t>
  </si>
  <si>
    <t>Data Engineer (Remote, United States)</t>
  </si>
  <si>
    <t>Dynatrace</t>
  </si>
  <si>
    <t>['python', 'sql', 'snowflake', 'heroku', 'aws', 'kafka', 'sap', 'jira']</t>
  </si>
  <si>
    <t>Data Scientist (100% Remote) at Frontdoor, Inc. in Denver, CO</t>
  </si>
  <si>
    <t>via Denver, CO - Geebo</t>
  </si>
  <si>
    <t>frontdoor, inc.</t>
  </si>
  <si>
    <t>Risk Data Analyst</t>
  </si>
  <si>
    <t>Insights Analyst</t>
  </si>
  <si>
    <t>WAVSYS</t>
  </si>
  <si>
    <t>['sas', 'sas', 'sql', 'python', 'azure', 'databricks']</t>
  </si>
  <si>
    <t>SAS Programmer &amp; Energy Analyst IMG Inc</t>
  </si>
  <si>
    <t>IMG Crown Energy Services Joint Venture, LLC</t>
  </si>
  <si>
    <t>['sas', 'sas', 'sql', 'oracle', 'visio', 'excel', 'ms access']</t>
  </si>
  <si>
    <t>Data Quality Scientist (DQRS)</t>
  </si>
  <si>
    <t>Natixis in Portugal</t>
  </si>
  <si>
    <t>['python', 'sql', 'hadoop', 'alteryx', 'excel']</t>
  </si>
  <si>
    <t>The Search Experience</t>
  </si>
  <si>
    <t>Data Engineers</t>
  </si>
  <si>
    <t>['python', 'java', 'scala', 'sql', 'nosql', 'dynamodb', 'aws', 'spark', 'airflow', 'tableau', 'atlassian']</t>
  </si>
  <si>
    <t>Data Scientist [NLP]</t>
  </si>
  <si>
    <t>Ahrefs</t>
  </si>
  <si>
    <t>['python', 'sql', 'tensorflow', 'pytorch', 'theano', 'git']</t>
  </si>
  <si>
    <t>['go', 'bigquery', 'spark', 'airflow']</t>
  </si>
  <si>
    <t>Sr. Data Analyst (JO-08)</t>
  </si>
  <si>
    <t>['sql', 'python', 'c#', 'r', 'java', 'power bi', 'ssrs']</t>
  </si>
  <si>
    <t>['sql', 'snowflake', 'excel']</t>
  </si>
  <si>
    <t>Staff Data Engineer (m/f/d)</t>
  </si>
  <si>
    <t>['sql', 'python', 'java', 'redshift', 'databricks', 'aws', 'kafka']</t>
  </si>
  <si>
    <t>Data Science Systems Engineering Manager</t>
  </si>
  <si>
    <t>['r', 'python', 'sql', 'sas', 'sas', 'matlab', 'pandas', 'numpy', 'matplotlib', 'tableau']</t>
  </si>
  <si>
    <t>Senior Data Scientist - Ads Modeling</t>
  </si>
  <si>
    <t>Faire</t>
  </si>
  <si>
    <t>['sql', 'python', 'java', 'r', 'c#', 'c++', 'c', 'sql server', 'postgresql', 'aws', 'azure', 'gcp', 'snowflake', 'redshift', 'aurora', 'bigquery', 'oracle', 'databricks', 'spark', 'kafka', 'hadoop', 'git', 'docker', 'kubernetes', 'jenkins']</t>
  </si>
  <si>
    <t>Senior Data Scientist, Poland</t>
  </si>
  <si>
    <t>Surprise.com</t>
  </si>
  <si>
    <t>['python', 'sql', 'snowflake', 'redshift', 'spark', 'ggplot2', 'plotly', 'matplotlib', 'tableau', 'docker']</t>
  </si>
  <si>
    <t>Santiago de Querétaro, Qro., Mexico</t>
  </si>
  <si>
    <t>['python', 'sql', 'javascript', 'nosql', 'java', 'scala', 'sql server', 'redshift', 'snowflake', 'pandas', 'kafka', 'airflow', 'django', 'flask', 'ssis']</t>
  </si>
  <si>
    <t>Data Science Director, Reality Labs - Sales Analytics</t>
  </si>
  <si>
    <t>BIG DATA ENGINEER</t>
  </si>
  <si>
    <t>Softcom, Inc.</t>
  </si>
  <si>
    <t>['java', 'python', 'scala', 'spark', 'pyspark', 'phoenix']</t>
  </si>
  <si>
    <t>Synergent Tech Solutions</t>
  </si>
  <si>
    <t>Data Labeling Analyst II</t>
  </si>
  <si>
    <t>Facebook</t>
  </si>
  <si>
    <t>University-Data Engineer, Mid - Now Hiring</t>
  </si>
  <si>
    <t>['python', 'r', 'sql', 'java', 'mysql', 'databricks', 'aws', 'azure', 'tableau']</t>
  </si>
  <si>
    <t>['sql', 'python', 'r', 'azure', 'databricks', 'snowflake', 'ssis', 'power bi', 'jenkins', 'github']</t>
  </si>
  <si>
    <t>['sql', 'ibm cloud', 'power bi']</t>
  </si>
  <si>
    <t>['sql', 'python', 'azure', 'unix']</t>
  </si>
  <si>
    <t>REMOTE Healthcare Business Analyst</t>
  </si>
  <si>
    <t>['sql', 'excel', 'visio', 'jira']</t>
  </si>
  <si>
    <t>['power bi', 'tableau']</t>
  </si>
  <si>
    <t>Senior Big Data Engineer (US - Contract)</t>
  </si>
  <si>
    <t>['java', 'nosql', 'python', 'c++', 'bash', 'aws', 'spring', 'hadoop', 'airflow', 'kafka', 'linux', 'git', 'jenkins', 'terraform', 'github', 'ansible', 'chef', 'puppet', 'jira']</t>
  </si>
  <si>
    <t>Manager, Data Science - Card Fraud Detection</t>
  </si>
  <si>
    <t>eSmartloan</t>
  </si>
  <si>
    <t>['python', 'scala', 'r', 'sql', 'aws', 'spark', 'pyspark']</t>
  </si>
  <si>
    <t>Senior- Data Scientist</t>
  </si>
  <si>
    <t>['python', 'r', 'databricks', 'hadoop', 'spark', 'tableau']</t>
  </si>
  <si>
    <t>Docplanner</t>
  </si>
  <si>
    <t>['excel', 'sheets', 'power bi', 'tableau']</t>
  </si>
  <si>
    <t>Advanced Data Analyst</t>
  </si>
  <si>
    <t>ANSER</t>
  </si>
  <si>
    <t>Ace Games</t>
  </si>
  <si>
    <t>['sql', 'bigquery', 'looker', 'tableau', 'qlik']</t>
  </si>
  <si>
    <t>Calhoun International</t>
  </si>
  <si>
    <t>Sales Business Intelligence Analyst</t>
  </si>
  <si>
    <t>['crystal', 'sharepoint', 'excel', 'ms access']</t>
  </si>
  <si>
    <t>Data Analyst for MDM</t>
  </si>
  <si>
    <t>Łódź, Poland</t>
  </si>
  <si>
    <t>['sql', 'vba', 'spark', 'sap', 'flow']</t>
  </si>
  <si>
    <t>['sql', 'python', 'mysql', 'bigquery', 'snowflake', 'tableau', 'git', 'github']</t>
  </si>
  <si>
    <t>Data Scientist (DATA ENGINEER)</t>
  </si>
  <si>
    <t>['python', 'sql', 'sas', 'sas', 'oracle']</t>
  </si>
  <si>
    <t>TruBlu HR Solutions</t>
  </si>
  <si>
    <t>SAP Master Data Analyst III</t>
  </si>
  <si>
    <t>Refresco North America</t>
  </si>
  <si>
    <t>['sql', 'python', 'go', 'aws', 'pandas', 'jupyter', 'tableau', 'excel']</t>
  </si>
  <si>
    <t>Canonsburg, PA</t>
  </si>
  <si>
    <t>Oxford Solutions</t>
  </si>
  <si>
    <t>['python', 'r', 'hadoop', 'spark', 'kafka', 'yarn']</t>
  </si>
  <si>
    <t>['python', 'sql', 'nosql', 'hadoop', 'spark', 'kafka']</t>
  </si>
  <si>
    <t>Senior Data Engineer (F/M/X)</t>
  </si>
  <si>
    <t>Nantes, France</t>
  </si>
  <si>
    <t>iAdvize</t>
  </si>
  <si>
    <t>['python', 'aws', 'gcp', 'azure', 'airflow', 'kafka', 'docker']</t>
  </si>
  <si>
    <t>ConsultNet</t>
  </si>
  <si>
    <t>Data Engineer Associate (Remote)</t>
  </si>
  <si>
    <t>Carrot Fertility</t>
  </si>
  <si>
    <t>['sql', 'python', 'snowflake', 'aws', 'excel', 'git']</t>
  </si>
  <si>
    <t>Data Engineer - Analyst - Now Hiring</t>
  </si>
  <si>
    <t>['python', 'java', 'aws', 'azure']</t>
  </si>
  <si>
    <t>Moodys Northwest consulting</t>
  </si>
  <si>
    <t>['scala', 'sql', 'go', 'airflow', 'outlook']</t>
  </si>
  <si>
    <t>Data Engineer (Kusto SQL)</t>
  </si>
  <si>
    <t>Senior Data Scientist, Marketing &amp; Online (Remote)</t>
  </si>
  <si>
    <t>SGF Global</t>
  </si>
  <si>
    <t>['sas', 'sas', 'spss']</t>
  </si>
  <si>
    <t>Data Engineer I - Finance and Operations Analytics (Hartford, CT)</t>
  </si>
  <si>
    <t>['python', 'sql', 'aws', 'snowflake', 'qlik', 'ssis', 'microstrategy', 'git', 'jenkins']</t>
  </si>
  <si>
    <t>Product Manager, Data Science &amp; AI Strategy</t>
  </si>
  <si>
    <t>Data Scientist 2 - Marketing &amp; Analytics</t>
  </si>
  <si>
    <t>via Jobgusto.com</t>
  </si>
  <si>
    <t>HireTalent</t>
  </si>
  <si>
    <t>Security Public Storage</t>
  </si>
  <si>
    <t>['sql', 'python', 'sql server', 'excel', 'tableau']</t>
  </si>
  <si>
    <t>Data Engineer (BigQuery)  $100,000 - $150,000 + 401k + Medical ...</t>
  </si>
  <si>
    <t>['bigquery', 'flow']</t>
  </si>
  <si>
    <t>Principal Data Scientist, Supply Chain (Greater NYC Area, NY or...</t>
  </si>
  <si>
    <t>Senior BI Developer - FPS Data Team</t>
  </si>
  <si>
    <t>Data Science Intern - Summer 2024 (HBCU Students) - Now Hiring</t>
  </si>
  <si>
    <t>['visual basic', 'java', 'excel']</t>
  </si>
  <si>
    <t>Cloud App Data Scientist + PySpark/GraphQL + Visualization ...</t>
  </si>
  <si>
    <t>['python', 'pyspark', 'graphql']</t>
  </si>
  <si>
    <t>General Maintenance Engineer</t>
  </si>
  <si>
    <t>Big Sur, CA</t>
  </si>
  <si>
    <t>Hyatt</t>
  </si>
  <si>
    <t>['java', 'sql', 'nosql', 'mongodb', 'mongodb', 'mysql', 'spring', 'unix', 'linux', 'docker', 'kubernetes']</t>
  </si>
  <si>
    <t>['c++', 'c#', 'java', 'python', 'r', 'sql', 'matlab']</t>
  </si>
  <si>
    <t>Assistant Manager - MIS / Data Analysis</t>
  </si>
  <si>
    <t>WNS Global Services</t>
  </si>
  <si>
    <t>Senior Marketing Operations Analyst</t>
  </si>
  <si>
    <t>Sr. Data Engineer- (remote)</t>
  </si>
  <si>
    <t>['sql', 'scala', 'java', 'python', 'aws', 'spark']</t>
  </si>
  <si>
    <t>Senior Data DevOps</t>
  </si>
  <si>
    <t>Rabat, Morocco</t>
  </si>
  <si>
    <t>['sql', 'powershell', 'sql server', 'aws', 'vmware', 'azure']</t>
  </si>
  <si>
    <t>Sr. Data Scientist-Risk Credit Modeling (Hybrid)</t>
  </si>
  <si>
    <t>Launch Consulting Group</t>
  </si>
  <si>
    <t>['python', 'r', 'c++', 'sql']</t>
  </si>
  <si>
    <t>Platform Science</t>
  </si>
  <si>
    <t>['python', 'r', 'sql', 'snowflake', 'scikit-learn', 'tensorflow', 'numpy', 'pandas', 'looker', 'tableau']</t>
  </si>
  <si>
    <t>Morton, IL</t>
  </si>
  <si>
    <t>eTeam Inc</t>
  </si>
  <si>
    <t>['sql', 'python', 'db2', 'sql server', 'snowflake', 'oracle', 'aws', 'power bi']</t>
  </si>
  <si>
    <t>Momentum (BuildMomentum.io)</t>
  </si>
  <si>
    <t>['spreadsheet', 'excel', 'sheets', 'tableau', 'power bi']</t>
  </si>
  <si>
    <t>Technical Business Data Analyst - Now Hiring</t>
  </si>
  <si>
    <t>Azure -SQL Developer/Data Engineer-with healthcare</t>
  </si>
  <si>
    <t>['sql', 't-sql', 'go', 'sql server', 'azure', 'databricks', 'ssis', 'ssrs']</t>
  </si>
  <si>
    <t>2024 Spring - Business Intelligence Analyst</t>
  </si>
  <si>
    <t>Workiva, Inc.</t>
  </si>
  <si>
    <t>['sql', 'r', 'python', 'aws', 'gcp', 'spring']</t>
  </si>
  <si>
    <t>Junior Data Scientist Engineer - US/Canada</t>
  </si>
  <si>
    <t>Senior Machine Learning/ AI Engineer (f/m/d) Stuttgart</t>
  </si>
  <si>
    <t>Warehouse Data Analyst Intern - $21 starting - New Grads Welcome!</t>
  </si>
  <si>
    <t>San Marcos, TX</t>
  </si>
  <si>
    <t>SPEC</t>
  </si>
  <si>
    <t>['python', 'java', 'sql', 'bigquery', 'snowflake', 'spark']</t>
  </si>
  <si>
    <t>Data Engineer IV - Spectrum Reach (Greater Denver Area, CO)</t>
  </si>
  <si>
    <t>['sql', 'python', 'r', 'shell', 'nosql', 'javascript', 'snowflake', 'spark', 'airflow', 'windows', 'tableau', 'looker', 'alteryx']</t>
  </si>
  <si>
    <t>['sql', 'python', 'sql server', 'azure', 'databricks', 'snowflake', 'ssis', 'power bi']</t>
  </si>
  <si>
    <t>The Placement Gurus</t>
  </si>
  <si>
    <t>['python', 'sql', 'azure', 'power bi']</t>
  </si>
  <si>
    <t>['python', 'pandas', 'numpy', 'spark']</t>
  </si>
  <si>
    <t>Data Scientist - IBM Client Engineering - Midwest &amp; TX at IBM in...</t>
  </si>
  <si>
    <t>['python', 'r', 'scala', 'java', 'aws', 'gcp', 'azure', 'spark', 'tensorflow', 'jupyter', 'mxnet', 'pytorch', 'scikit-learn']</t>
  </si>
  <si>
    <t>BOEING</t>
  </si>
  <si>
    <t>Data Scientist - Machine Learning Operations</t>
  </si>
  <si>
    <t>Lowe's</t>
  </si>
  <si>
    <t>['python', 'java', 'scala', 'rust', 'sql', 'airflow', 'hadoop', 'spark']</t>
  </si>
  <si>
    <t>Data Modeling Engineer</t>
  </si>
  <si>
    <t>['python', 'java', 'sql', 'no-sql', 'spark']</t>
  </si>
  <si>
    <t>Director, Data Science (Engagement)</t>
  </si>
  <si>
    <t>EVYD Technology</t>
  </si>
  <si>
    <t>['python', 'jupyter', 'pandas', 'scikit-learn', 'tensorflow', 'pytorch', 'powerpoint']</t>
  </si>
  <si>
    <t>Senior Data Engineer - ETL and Data Warehousing - Now Hiring</t>
  </si>
  <si>
    <t>Manager Data Science &amp; Analytics</t>
  </si>
  <si>
    <t>Staff Data Scientist - Applied Research</t>
  </si>
  <si>
    <t>Chegg</t>
  </si>
  <si>
    <t>Node.Digital</t>
  </si>
  <si>
    <t>['python', 'java', 'scala', 'sql', 'postgresql', 'sql server', 'mysql', 'aws', 'redshift', 'oracle', 'hadoop', 'spark']</t>
  </si>
  <si>
    <t>Lead Data Scientists - Now Hiring</t>
  </si>
  <si>
    <t>Effingham, IL</t>
  </si>
  <si>
    <t>CCC Intelligent Solutions, Inc.</t>
  </si>
  <si>
    <t>['python', 'keras', 'tensorflow', 'pytorch', 'pandas', 'numpy', 'scikit-learn', 'matplotlib', 'linux', 'git']</t>
  </si>
  <si>
    <t>['sql', 'r', 'python', 'java', 'scala', 'sql server', 'snowflake', 'redshift', 'aws', 'azure', 'databricks', 'tableau', 'power bi', 'docker', 'kubernetes']</t>
  </si>
  <si>
    <t>AltaSource Group</t>
  </si>
  <si>
    <t>['sql', 'sql server', 'sap']</t>
  </si>
  <si>
    <t>Purdue University</t>
  </si>
  <si>
    <t>['python', 'r', 'unix']</t>
  </si>
  <si>
    <t>['python', 'sql', 'aws', 'redshift', 'terraform']</t>
  </si>
  <si>
    <t>Senior Data Scientist (Austin, TX)</t>
  </si>
  <si>
    <t>Google</t>
  </si>
  <si>
    <t>['python', 'r', 'sql', 'express']</t>
  </si>
  <si>
    <t>['sql', 'nosql', 'mongodb', 'mongodb', 'python', 'java', 'postgresql', 'mysql', 'cassandra', 'aws', 'redshift', 'hadoop', 'spark', 'kafka', 'airflow', 'tableau', 'docker', 'kubernetes']</t>
  </si>
  <si>
    <t>Senior Healthcare Data Analyst</t>
  </si>
  <si>
    <t>Middletown, RI</t>
  </si>
  <si>
    <t>newport county community health</t>
  </si>
  <si>
    <t>['sql', 'power bi', 'planner']</t>
  </si>
  <si>
    <t>Kelly</t>
  </si>
  <si>
    <t>['go', 'azure', 'word']</t>
  </si>
  <si>
    <t>['sql', 'nosql', 'python', 'java', 'c++', 'sql server', 'azure', 'tableau', 'power bi']</t>
  </si>
  <si>
    <t>Remote Sr. SQL Data Engineer (US Citizens or Green Card Holders...</t>
  </si>
  <si>
    <t>Samsung Electronics America</t>
  </si>
  <si>
    <t>['sql', 'shell', 'perl', 'python', 'groovy', 'aws', 'hadoop', 'linux', 'tableau', 'yarn', 'terraform', 'ansible']</t>
  </si>
  <si>
    <t>['python', 'sql', 'mongodb', 'mongodb', 'aws', 'snowflake', 'redshift', 'bigquery']</t>
  </si>
  <si>
    <t>Data Scientist - Principal</t>
  </si>
  <si>
    <t>Senior Software Engineer</t>
  </si>
  <si>
    <t>Autodesk, Inc</t>
  </si>
  <si>
    <t>['aws', 'node.js']</t>
  </si>
  <si>
    <t>Sr Big Data Engineer</t>
  </si>
  <si>
    <t>['python', 'snowflake', 'spark', 'hadoop']</t>
  </si>
  <si>
    <t>Hardware Data Scientist</t>
  </si>
  <si>
    <t>CorTech LLC</t>
  </si>
  <si>
    <t>['sql', 'python', 'snowflake', 'pandas', 'scikit-learn', 'looker', 'git']</t>
  </si>
  <si>
    <t>Data Scientist (L5) - Member Product</t>
  </si>
  <si>
    <t>North Druid Hills, GA</t>
  </si>
  <si>
    <t>['looker']</t>
  </si>
  <si>
    <t>Multi Media</t>
  </si>
  <si>
    <t>['python', 'sql', 'snowflake', 'bigquery', 'redshift']</t>
  </si>
  <si>
    <t>Data Engineer - Scala + Spark</t>
  </si>
  <si>
    <t>['scala', 'mongodb', 'mongodb', 'nosql', 'java', 'python', 'sql', 'cassandra', 'mysql', 'redshift', 'aws', 'azure', 'spark', 'hadoop', 'kafka', 'yarn']</t>
  </si>
  <si>
    <t>JOBJACK</t>
  </si>
  <si>
    <t>['typescript', 'mongodb', 'mongodb', 'postgresql', 'firestore']</t>
  </si>
  <si>
    <t>Data Scientist or Senior Data Scientist</t>
  </si>
  <si>
    <t>['r', 'python', 'excel', 'git', 'github']</t>
  </si>
  <si>
    <t>Advantis Global</t>
  </si>
  <si>
    <t>FTS, Inc.</t>
  </si>
  <si>
    <t>['sql', 'r', 'python', 'tableau', 'alteryx']</t>
  </si>
  <si>
    <t>Clinical Quality Data Analyst</t>
  </si>
  <si>
    <t>Coastal Medical</t>
  </si>
  <si>
    <t>Product Data Lead</t>
  </si>
  <si>
    <t>SiteOne Landscape Supply</t>
  </si>
  <si>
    <t>['excel', 'powerpoint', 'word', 'power bi']</t>
  </si>
  <si>
    <t>Sr. Data Engineer, Amazon Publisher Monetization, Analytics</t>
  </si>
  <si>
    <t>['sql', 'python', 'java', 'scala', 'aws', 'redshift', 'hadoop', 'spark', 'flow']</t>
  </si>
  <si>
    <t>JetBridge</t>
  </si>
  <si>
    <t>['python', 'nosql', 'sas', 'sas', 'elasticsearch', 'aws', 'redshift', 'spark', 'scikit-learn', 'keras', 'tensorflow', 'pytorch', 'airflow', 'tableau', 'power bi', 'git']</t>
  </si>
  <si>
    <t>Data Center Facilities Engineer</t>
  </si>
  <si>
    <t>Salute Mission Inc.</t>
  </si>
  <si>
    <t>['windows', 'flow']</t>
  </si>
  <si>
    <t>EOG Resources</t>
  </si>
  <si>
    <t>['c#', 'python', 'oracle']</t>
  </si>
  <si>
    <t>New York Power Authority</t>
  </si>
  <si>
    <t>['sql', 'javascript', 'python', 't-sql', 'aws', 'spark', 'kafka', 'hadoop', 'pyspark']</t>
  </si>
  <si>
    <t>Data Engineer (#23-04732)</t>
  </si>
  <si>
    <t>ICON Consultants, LP</t>
  </si>
  <si>
    <t>['azure', 'sharepoint', 'power bi', 'sap']</t>
  </si>
  <si>
    <t>Portage, MI</t>
  </si>
  <si>
    <t>['go', 'sap']</t>
  </si>
  <si>
    <t>Sr Data Infrastructure Engineer</t>
  </si>
  <si>
    <t>['python', 'go', 'java', 'snowflake', 'aws', 'airflow', 'kafka', 'spark', 'gdpr', 'kubernetes', 'terraform', 'slack']</t>
  </si>
  <si>
    <t>Data Engineer. Job in Riverwoods WDTN Jobs</t>
  </si>
  <si>
    <t>via WDTN Jobs</t>
  </si>
  <si>
    <t>['sql', 'python', 'nosql', 'aws', 'snowflake', 'gcp', 'azure', 'unix']</t>
  </si>
  <si>
    <t>Doximity</t>
  </si>
  <si>
    <t>['sql', 'python', 'pandas', 'numpy', 'spark', 'unix', 'git', 'github']</t>
  </si>
  <si>
    <t>Geospatial Data Engineer</t>
  </si>
  <si>
    <t>['c', 'go', 'mysql', 'snowflake', 'bigquery', 'looker']</t>
  </si>
  <si>
    <t>Data Engineer - Mastery</t>
  </si>
  <si>
    <t>Rancho Mirage, CA</t>
  </si>
  <si>
    <t>Eisenhower Medical Center</t>
  </si>
  <si>
    <t>NuWest Group</t>
  </si>
  <si>
    <t>['sql', 'c#', 'go', 'azure', 'github']</t>
  </si>
  <si>
    <t>Hialeah, FL</t>
  </si>
  <si>
    <t>Iwebgrocer</t>
  </si>
  <si>
    <t>['sql', 'windows', 'excel', 'trello']</t>
  </si>
  <si>
    <t>Principal IT Data Analyst</t>
  </si>
  <si>
    <t>['sql', 'python', 'go', 'snowflake', 'jira']</t>
  </si>
  <si>
    <t>Data Analyst Intern (Master's) - Summer 2024 Internship (Meraki) ...</t>
  </si>
  <si>
    <t>['sql', 'python', 'aws', 'tableau', 'excel', 'power bi']</t>
  </si>
  <si>
    <t>COOP - Data Analyst</t>
  </si>
  <si>
    <t>Ryder System</t>
  </si>
  <si>
    <t>['sql', 'python', 'r', 'bigquery', 'gcp', 'tableau']</t>
  </si>
  <si>
    <t>['sql', 'r', 'word', 'powerpoint']</t>
  </si>
  <si>
    <t>Data Engineer (Databricks/Snowflake/ETL)</t>
  </si>
  <si>
    <t>['python', 'scala', 'sql', 'databricks', 'snowflake', 'aws', 'azure', 'gcp', 'spark', 'airflow', 'flow']</t>
  </si>
  <si>
    <t>Business Data Analyst - Tampa (Hybrid)</t>
  </si>
  <si>
    <t>MassGenics</t>
  </si>
  <si>
    <t>['aws', 'power bi', 'flow']</t>
  </si>
  <si>
    <t>Data Engineer/ML</t>
  </si>
  <si>
    <t>Tookitaki</t>
  </si>
  <si>
    <t>Software Dev Engineer III - Data Engineering</t>
  </si>
  <si>
    <t>Tesco Bengaluru</t>
  </si>
  <si>
    <t>['no-sql', 'shell', 'sql', 'oracle', 'hadoop', 'spark', 'kafka', 'splunk', 'jenkins', 'git']</t>
  </si>
  <si>
    <t>Blockchain Product Manager (Data analyst)</t>
  </si>
  <si>
    <t>Batesville, IN</t>
  </si>
  <si>
    <t>Hillenbrand</t>
  </si>
  <si>
    <t>['python', 'java', 'sas', 'sas', 'r', 'sql', 'excel', 'powerpoint', 'power bi', 'tableau']</t>
  </si>
  <si>
    <t>VP Data Science</t>
  </si>
  <si>
    <t>['python', 'r', 'sas', 'sas']</t>
  </si>
  <si>
    <t>Mission Loans LLC</t>
  </si>
  <si>
    <t>['python', 'sql', 'azure', 'snowflake', 'flow']</t>
  </si>
  <si>
    <t>['go', 'databricks', 'snowflake', 'power bi']</t>
  </si>
  <si>
    <t>Data Engineer, AET Central Services Technology - Data</t>
  </si>
  <si>
    <t>['sql', 'python', 'java', 'scala', 'aws', 'redshift', 'spark', 'hadoop']</t>
  </si>
  <si>
    <t>(Global) Research Engineer· Lunit INSIGHT</t>
  </si>
  <si>
    <t>['python', 'gcp', 'aws', 'azure', 'pytorch', 'tensorflow', 'git', 'docker', 'confluence', 'jira']</t>
  </si>
  <si>
    <t>Compensation Data Analyst - Now Hiring</t>
  </si>
  <si>
    <t>['apl', 'go', 'excel']</t>
  </si>
  <si>
    <t>San Ramon, CA</t>
  </si>
  <si>
    <t>The Surplus Line Association of California</t>
  </si>
  <si>
    <t>Data Scientist - Engineering and Data Platforms (Remote)</t>
  </si>
  <si>
    <t>MGM Resorts International</t>
  </si>
  <si>
    <t>Lead Engineer - Principal Engineer - Systems Engineer - Data...</t>
  </si>
  <si>
    <t>Southwest Research Institute (SwRI)</t>
  </si>
  <si>
    <t>['python', 'java', 'sql', 'postgresql', 'aws', 'redshift', 'aurora', 'pyspark', 'excel', 'jenkins', 'jira']</t>
  </si>
  <si>
    <t>AppsIntegration, Inc.</t>
  </si>
  <si>
    <t>['sql', 'azure', 'power bi', 'tableau']</t>
  </si>
  <si>
    <t>NAMI Chicago</t>
  </si>
  <si>
    <t>['windows', 'tableau']</t>
  </si>
  <si>
    <t>Senior Data Engineer, Multi-Modal Data Integration (San Diego, CA)</t>
  </si>
  <si>
    <t>Founding Data Scientist</t>
  </si>
  <si>
    <t>['python', 'aws', 'flow']</t>
  </si>
  <si>
    <t>Centauri</t>
  </si>
  <si>
    <t>['go', 'oracle', 'spreadsheet']</t>
  </si>
  <si>
    <t>$180k/YR - Data Engineer 100%Remote</t>
  </si>
  <si>
    <t>['python', 'sql', 'aws', 'redshift', 'gcp', 'bigquery', 'kafka', 'airflow', 'looker', 'kubernetes', 'docker', 'terraform']</t>
  </si>
  <si>
    <t>Salesforce Administrator/Data Specialist</t>
  </si>
  <si>
    <t>Big Cloud</t>
  </si>
  <si>
    <t>['python', 'azure', 'databricks', 'pyspark']</t>
  </si>
  <si>
    <t>Perris, CA</t>
  </si>
  <si>
    <t>Albert R Renteria Cooperation</t>
  </si>
  <si>
    <t>Assistant Research Associate (Data Analyst)</t>
  </si>
  <si>
    <t>Kathmandu, Nepal</t>
  </si>
  <si>
    <t>CIMMYT</t>
  </si>
  <si>
    <t>['r', 'go']</t>
  </si>
  <si>
    <t>Deep Genomics Inc.</t>
  </si>
  <si>
    <t>['python', 'r', 'c++', 'java', 'html', 'sql', 'shell', 'pandas', 'numpy', 'matplotlib', 'ggplot2', 'tensorflow', 'pytorch', 'keras', 'linux']</t>
  </si>
  <si>
    <t>Senior QA Engineer (AI Asset Mgmt Team)</t>
  </si>
  <si>
    <t>['python', 'go', 'aws', 'azure']</t>
  </si>
  <si>
    <t>['java', 'javascript', 'ruby', 'ruby', 'golang', 'c', 'bash', 'c++', 'aws', 'linux', 'jenkins']</t>
  </si>
  <si>
    <t>GIS Data Analyst</t>
  </si>
  <si>
    <t>City of Lubbock, TX</t>
  </si>
  <si>
    <t>['python', 'r', 'aws', 'gcp', 'azure', 'snowflake', 'redshift']</t>
  </si>
  <si>
    <t>Data Scientist TS/SCI</t>
  </si>
  <si>
    <t>KBR</t>
  </si>
  <si>
    <t>['sql', 'nosql', 'oracle', 'azure', 'aws', 'hadoop']</t>
  </si>
  <si>
    <t>HXGN EAM DATA ANALYST - Business Process Analyst</t>
  </si>
  <si>
    <t>Center for Sustainable Energy (CSE)</t>
  </si>
  <si>
    <t>['python', 'r', 'javascript', 'aws', 'plotly', 'gdpr', 'excel', 'word', 'powerpoint', 'tableau']</t>
  </si>
  <si>
    <t>Lead Data Modeler/Developer for Business Analytics application</t>
  </si>
  <si>
    <t>AirDNA</t>
  </si>
  <si>
    <t>['python', 'sql', 'snowflake', 'pandas', 'scikit-learn', 'pytorch', 'tensorflow', 'pyspark']</t>
  </si>
  <si>
    <t>Data Analyst with WSO/ACBS</t>
  </si>
  <si>
    <t>['sql', 'sas', 'sas', 'r', 'python', 'tableau', 'alteryx', 'spss']</t>
  </si>
  <si>
    <t>['sql', 'excel', 'npm']</t>
  </si>
  <si>
    <t>Cargill</t>
  </si>
  <si>
    <t>['java', 'python', 'golang', 'sql', 'nosql', 'shell', 'snowflake', 'databricks', 'hadoop', 'kafka', 'spark', 'unix', 'sap']</t>
  </si>
  <si>
    <t>['sas', 'sas', 'shell']</t>
  </si>
  <si>
    <t>['sql', 'aws', 'redshift', 'spark', 'airflow', 'pyspark', 'jenkins', 'git', 'github', 'confluence']</t>
  </si>
  <si>
    <t>['sql', 'python', 'perl', 'java']</t>
  </si>
  <si>
    <t>Research Associate I</t>
  </si>
  <si>
    <t>Tucson, AZ</t>
  </si>
  <si>
    <t>Magnit Global</t>
  </si>
  <si>
    <t>Human Resources Data Analyst</t>
  </si>
  <si>
    <t>The HR SOURCE</t>
  </si>
  <si>
    <t>['sql', 'sql server', 'snowflake', 'oracle', 'tableau']</t>
  </si>
  <si>
    <t>Savills North America</t>
  </si>
  <si>
    <t>['sql', 't-sql', 'azure', 'hadoop', 'spark', 'alteryx']</t>
  </si>
  <si>
    <t>Data Engineer (ADF, Databricks, Snowflake)</t>
  </si>
  <si>
    <t>['sql', 'python', 'go', 'databricks', 'snowflake', 'power bi', 'tableau']</t>
  </si>
  <si>
    <t>Data Scientist/Cloud Software Engineer (CSWE) - Clearance Required</t>
  </si>
  <si>
    <t>Elkridge, MD</t>
  </si>
  <si>
    <t>Cymertek</t>
  </si>
  <si>
    <t>['python', 'scala', 'spark', 'hadoop']</t>
  </si>
  <si>
    <t>Senior Legal Billing Data Analyst (3E Elite)</t>
  </si>
  <si>
    <t>The Goodkind Group, LLC</t>
  </si>
  <si>
    <t>REMOTE: Data Scientist</t>
  </si>
  <si>
    <t>['sql', 'python', 'aws', 'gcp', 'tableau', 'github']</t>
  </si>
  <si>
    <t>West Asset Management</t>
  </si>
  <si>
    <t>['python', 'snowflake', 'oracle', 'aws', 'databricks', 'kafka', 'spark', 'flow']</t>
  </si>
  <si>
    <t>Data Scientist to recognize patterns in large search dataset ...</t>
  </si>
  <si>
    <t>['python', 'sql', 'elasticsearch', 'aws', 'hadoop', 'spark', 'kafka', 'linux', 'docker']</t>
  </si>
  <si>
    <t>SSI People</t>
  </si>
  <si>
    <t>['python', 'java', 'scala', 'sql', 'nosql', 'mongodb', 'mongodb', 'c++', 'cassandra', 'redshift', 'spark', 'kafka', 'airflow']</t>
  </si>
  <si>
    <t>Data Engineer with Azure SQL and Google Bigquery stack - Contract...</t>
  </si>
  <si>
    <t>Principal Data Engineer (REMOTE)</t>
  </si>
  <si>
    <t>Stryker</t>
  </si>
  <si>
    <t>['go', 'nosql', 'sql', 'mongodb', 'mongodb', 'postgresql', 'mysql', 'azure', 'hadoop', 'spark', 'kafka', 'airflow', 'flow', 'jira']</t>
  </si>
  <si>
    <t>Cloud FinOps Cost Optimization Lead – Data Analysis Manager</t>
  </si>
  <si>
    <t>['python', 'sql', 'aws', 'gcp', 'azure', 'tableau']</t>
  </si>
  <si>
    <t>Analytics Developer III - Now Hiring</t>
  </si>
  <si>
    <t>Baylor Scott &amp; White Health</t>
  </si>
  <si>
    <t>['sas', 'sas', 'sql', 'r', 'cognos', 'tableau', 'excel', 'ssrs']</t>
  </si>
  <si>
    <t>Data Engineer - Data Science Hub</t>
  </si>
  <si>
    <t>['sql', 'python', 'mysql', 'postgresql', 'bigquery', 'snowflake', 'aws', 'gcp', 'spark', 'airflow', 'pyspark', 'github']</t>
  </si>
  <si>
    <t>Cairo, Egypt</t>
  </si>
  <si>
    <t>Money Fellows</t>
  </si>
  <si>
    <t>California (+2 others)</t>
  </si>
  <si>
    <t>Reebelo</t>
  </si>
  <si>
    <t>['python', 'aws', 'redshift', 'databricks', 'spark', 'github']</t>
  </si>
  <si>
    <t>['python', 'sql', 'nosql', 'azure', 'oracle', 'databricks']</t>
  </si>
  <si>
    <t>Data Engineer - 75411</t>
  </si>
  <si>
    <t>['sql', 'python', 'r', 'azure', 'databricks', 'spark']</t>
  </si>
  <si>
    <t>Fannie Mae</t>
  </si>
  <si>
    <t>['python', 'java', 'sql', 'shell', 'aws', 'redshift', 'spring', 'angular', 'unix', 'docker', 'jenkins', 'git']</t>
  </si>
  <si>
    <t>Forward Air</t>
  </si>
  <si>
    <t>['vba', 'excel', 'tableau']</t>
  </si>
  <si>
    <t>MATRIX Resources, Inc.</t>
  </si>
  <si>
    <t>['python', 'sql', 'nosql', 'mysql', 'databricks', 'hadoop', 'spark', 'airflow', 'kafka']</t>
  </si>
  <si>
    <t>Sr Principal Contract Deliverables Data Analyst</t>
  </si>
  <si>
    <t>['sql', 'r', 'python', 'tableau', 'power bi']</t>
  </si>
  <si>
    <t>GradBay</t>
  </si>
  <si>
    <t>Audit Data Analytics &amp; System Development</t>
  </si>
  <si>
    <t>Amartha</t>
  </si>
  <si>
    <t>['sql', 'sql server', 'excel', 'word', 'powerpoint']</t>
  </si>
  <si>
    <t>Cloud Data Engineer: DBA (Remote)</t>
  </si>
  <si>
    <t>WorkCog</t>
  </si>
  <si>
    <t>['sql', 'shell', 'python', 'java', 'dynamodb', 'mysql', 'oracle', 'aws']</t>
  </si>
  <si>
    <t>Data Engineer, IT Applications Engineering</t>
  </si>
  <si>
    <t>['sql', 'nosql', 'python', 'r', 'sql server', 'mysql', 'airflow', 'pandas', 'numpy', 'tensorflow', 'keras', 'spark', 'kafka', 'hadoop', 'ssis', 'tableau']</t>
  </si>
  <si>
    <t>Working Student, Geospatial Data Engineer</t>
  </si>
  <si>
    <t>Planet Labs Inc.</t>
  </si>
  <si>
    <t>['python', 'sql', 'react', 'gdpr', 'git']</t>
  </si>
  <si>
    <t>['sql', 'python', 'c#', 'vb.net', 'sql server', 'snowflake', 'aws', 'windows', 'ssis']</t>
  </si>
  <si>
    <t>Data Analyst W2</t>
  </si>
  <si>
    <t>Lenmar Consulting Inc</t>
  </si>
  <si>
    <t>Lead Software Engineer, Data</t>
  </si>
  <si>
    <t>['java', 'sql', 'nosql', 'aws', 'kafka']</t>
  </si>
  <si>
    <t>['matlab', 'sas', 'sas', 'python', 'javascript', 'r', 'c++', 'sql', 'spss', 'ms access', 'excel']</t>
  </si>
  <si>
    <t>[Job- 10566] Senior Data Visualization Analyst, Brazil</t>
  </si>
  <si>
    <t>['sql', 'python', 'azure', 'flow']</t>
  </si>
  <si>
    <t>Manulife and John Hancock</t>
  </si>
  <si>
    <t>['sql', 'java', 'r', 'sas', 'sas', 'matlab', 'python', 'julia', 'mysql', 'oracle', 'azure']</t>
  </si>
  <si>
    <t>Data Analyst Lv1, 1st/2nd Shift - 2362</t>
  </si>
  <si>
    <t>Bird Staffing</t>
  </si>
  <si>
    <t>TSS Data Analyst Senior</t>
  </si>
  <si>
    <t>Python Data Analyst - Contractor</t>
  </si>
  <si>
    <t>EY</t>
  </si>
  <si>
    <t>['python', 'mysql', 'redis', 'linux']</t>
  </si>
  <si>
    <t>AIML - Data Engineer Architect, Data &amp; ML Innovation</t>
  </si>
  <si>
    <t>['python', 'java', 'c++', 'spark', 'kafka']</t>
  </si>
  <si>
    <t>Data Analyst (TS/SCI clearance)</t>
  </si>
  <si>
    <t>Patterson, CA</t>
  </si>
  <si>
    <t>Riverside Research</t>
  </si>
  <si>
    <t>Cloud Data Engineer - Healthcare</t>
  </si>
  <si>
    <t>['python', 'sql', 'redshift', 'aws', 'hadoop', 'pyspark', 'jenkins', 'git', 'terraform']</t>
  </si>
  <si>
    <t>Sr. Data Engineer - Python</t>
  </si>
  <si>
    <t>Elite Hedge Fund</t>
  </si>
  <si>
    <t>['python', 'sql', 'aws', 'azure', 'spark', 'flow']</t>
  </si>
  <si>
    <t>Sr Data Analyst - Bank</t>
  </si>
  <si>
    <t>['sql', 'ssrs', 'power bi', 'tableau', 'ssis', 'excel', 'powerpoint', 'sharepoint']</t>
  </si>
  <si>
    <t>['python', 'java', 'shell', 'sql', 'sql server', 'mysql', 'db2', 'oracle', 'hadoop']</t>
  </si>
  <si>
    <t>Ecommerce Data Analyst</t>
  </si>
  <si>
    <t>Woodcliff Lake, NJ</t>
  </si>
  <si>
    <t>Avinya Infotech</t>
  </si>
  <si>
    <t>Principal Data Architect</t>
  </si>
  <si>
    <t>capital.com</t>
  </si>
  <si>
    <t>['sql', 'aws', 'gcp', 'azure', 'databricks', 'snowflake', 'tableau', 'power bi']</t>
  </si>
  <si>
    <t>['java', 'python', 'cassandra', 'scikit-learn', 'pytorch', 'spark', 'hadoop']</t>
  </si>
  <si>
    <t>Evaluation &amp; Data Scientist</t>
  </si>
  <si>
    <t>University of Oklahoma</t>
  </si>
  <si>
    <t>['python', 'javascript', 'sql', 'postgresql', 'aws', 'redshift', 'spark', 'kafka', 'django']</t>
  </si>
  <si>
    <t>Senior Data Engineering Specialist</t>
  </si>
  <si>
    <t>['sql', 'nosql', 'mongodb', 'mongodb', 'powershell', 'c#', 'python', 'sql server', 'db2', 'azure', 'aws', 'gcp', 'snowflake', 'databricks', 'oracle', 'ibm cloud', 'hadoop', 'spark', 'kafka', 'ssis', 'github', 'bitbucket']</t>
  </si>
  <si>
    <t>Principal Engineer – Artificial Intelligence / Machine Learning</t>
  </si>
  <si>
    <t>ION Group</t>
  </si>
  <si>
    <t>['python', 'aws', 'azure', 'spark', 'scikit-learn', 'tensorflow', 'pytorch', 'keras', 'numpy', 'pandas']</t>
  </si>
  <si>
    <t>Sr Data Engineer - Full-time / Part-time</t>
  </si>
  <si>
    <t>['go', 'python', 'nosql', 'sql', 'aws', 'databricks']</t>
  </si>
  <si>
    <t>Cleared Data Scientist - Senior Consultant</t>
  </si>
  <si>
    <t>['python', 'sql', 'azure', 'aws', 'power bi', 'tableau', 'qlik']</t>
  </si>
  <si>
    <t>DLA Piper</t>
  </si>
  <si>
    <t>['c', 'r', 'python', 'sql', 'azure', 'aws', 'tableau']</t>
  </si>
  <si>
    <t>Quantitative Data Analyst</t>
  </si>
  <si>
    <t>Procom</t>
  </si>
  <si>
    <t>DISH Network</t>
  </si>
  <si>
    <t>['python', 'java', 'c#', 'sql', 'nosql', 'aws', 'azure', 'gcp']</t>
  </si>
  <si>
    <t>Utah</t>
  </si>
  <si>
    <t>R1 RCM, Inc.</t>
  </si>
  <si>
    <t>['scala', 'python', 'java', 'sql', 'nosql', 'mongodb', 'mongodb', 'elasticsearch', 'databricks', 'aws', 'azure', 'spark', 'kafka']</t>
  </si>
  <si>
    <t>Principal Software / Data Engineer</t>
  </si>
  <si>
    <t>['aws', 'spark']</t>
  </si>
  <si>
    <t>Data Scientist Lead-Enterprise Market Risk (Remote)</t>
  </si>
  <si>
    <t>['python', 'sql', 'nosql', 'numpy', 'pandas', 'scikit-learn', 'phoenix', 'excel']</t>
  </si>
  <si>
    <t>Senior Business Data Analyst (Institutional Research)</t>
  </si>
  <si>
    <t>Reno, NV</t>
  </si>
  <si>
    <t>Truckee Meadows Community College</t>
  </si>
  <si>
    <t>['sql', 'sas', 'sas', 'r', 'python', 'tableau', 'power bi', 'spss', 'excel', 'powerpoint', 'word']</t>
  </si>
  <si>
    <t>Sr Azure Data Engineer - Contract to Hire</t>
  </si>
  <si>
    <t>Lead Data Scientist - GSC</t>
  </si>
  <si>
    <t>Towson, MD</t>
  </si>
  <si>
    <t>Stanley Black &amp; Decker</t>
  </si>
  <si>
    <t>['r', 'python', 'sql', 'javascript', 'shell', 'aws', 'azure', 'hadoop', 'spark', 'sap']</t>
  </si>
  <si>
    <t>GIS Data Scientist I</t>
  </si>
  <si>
    <t>['go', 'sql', 'alteryx']</t>
  </si>
  <si>
    <t>Senior Data Analyst | Product Analytics</t>
  </si>
  <si>
    <t>['aws', 'pandas', 'spark', 'node']</t>
  </si>
  <si>
    <t>Rancho Cucamonga, CA</t>
  </si>
  <si>
    <t>['sql', 't-sql', 'snowflake', 'aws', 'tableau', 'power bi']</t>
  </si>
  <si>
    <t>Data Scientist and Statistician, Senior</t>
  </si>
  <si>
    <t>['r', 'python', 'matlab', 'tableau', 'splunk', 'docker']</t>
  </si>
  <si>
    <t>Manager Analytics Business Intelligence</t>
  </si>
  <si>
    <t>Providence</t>
  </si>
  <si>
    <t>Pocket Network</t>
  </si>
  <si>
    <t>['sql', 'golang', 'typescript', 'python', 'gcp', 'react', 'airflow']</t>
  </si>
  <si>
    <t>via Www.aptrack.co</t>
  </si>
  <si>
    <t>['r', 'python', 'databricks', 'aws', 'azure', 'gcp']</t>
  </si>
  <si>
    <t>Data Engineer 2 Request-ID: 2829-1</t>
  </si>
  <si>
    <t>['sql', 'visual basic', 'sass', 'sas', 'sas', 'oracle', 'snowflake', 'airflow']</t>
  </si>
  <si>
    <t>['sql', 'r', 'python', 'snowflake', 'spark', 'tableau', 'datarobot']</t>
  </si>
  <si>
    <t>Senior Data Scientist - Home</t>
  </si>
  <si>
    <t>Lonely Planet</t>
  </si>
  <si>
    <t>JUMO</t>
  </si>
  <si>
    <t>['python', 'sql', 'mongodb', 'mongodb', 'scala', 'java', 'cassandra', 'dynamodb', 'mysql', 'postgresql', 'sql server', 'aws', 'redshift', 'spark', 'kafka', 'airflow', 'hadoop', 'linux', 'tableau', 'looker', 'docker', 'kubernetes']</t>
  </si>
  <si>
    <t>Athletic Greens</t>
  </si>
  <si>
    <t>['sql', 'nosql', 'python', 'snowflake', 'bigquery', 'pandas', 'numpy', 'airflow', 'flask']</t>
  </si>
  <si>
    <t>Motus Recruiting and Staffing, Inc.</t>
  </si>
  <si>
    <t>['crystal', 'sql', 'c#', 'sql server', 'ssrs', 'ssis']</t>
  </si>
  <si>
    <t>['nosql', 'java', 'python', 'mysql', 'hadoop', 'spark', 'kafka', 'splunk', 'github']</t>
  </si>
  <si>
    <t>['kotlin', 'java', 'sql', 'nosql', 'azure', 'splunk', 'kubernetes', 'terraform', 'gitlab']</t>
  </si>
  <si>
    <t>Denken Solutions</t>
  </si>
  <si>
    <t>['aws', 'databricks', 'looker']</t>
  </si>
  <si>
    <t>['sql', 'sql server', 'oracle', 'aws', 'redshift', 'hadoop', 'spark', 'kafka']</t>
  </si>
  <si>
    <t>Senior Software Engineer Opportunities at Helium Health</t>
  </si>
  <si>
    <t>Helium Health</t>
  </si>
  <si>
    <t>['elixir', 'python']</t>
  </si>
  <si>
    <t>Data Quality Sr. Lead Analyst</t>
  </si>
  <si>
    <t>['python', 'java', 'databricks', 'aws', 'spark']</t>
  </si>
  <si>
    <t>AppFolio</t>
  </si>
  <si>
    <t>['python', 'ruby', 'ruby', 'sql', 'snowflake', 'kafka', 'tableau', 'docker', 'kubernetes']</t>
  </si>
  <si>
    <t>London Approach</t>
  </si>
  <si>
    <t>['python', 'azure', 'databricks', 'sharepoint', 'outlook']</t>
  </si>
  <si>
    <t>Racine, WI</t>
  </si>
  <si>
    <t>Logispin</t>
  </si>
  <si>
    <t>['nosql', 'azure', 'looker']</t>
  </si>
  <si>
    <t>['sql', 'python', 'perl', 'shell', 'mysql', 'sql server', 'oracle', 'kafka', 'linux', 'flow', 'jira']</t>
  </si>
  <si>
    <t>Burr Ridge, IL</t>
  </si>
  <si>
    <t>['sql', 'sql server', 'power bi', 'dax', 'ssrs']</t>
  </si>
  <si>
    <t>Data Analyst Coder</t>
  </si>
  <si>
    <t>Blue Siren Inc</t>
  </si>
  <si>
    <t>['html', 'css', 'javascript']</t>
  </si>
  <si>
    <t>Data Scientist for Salesforce Pipeline Visualization</t>
  </si>
  <si>
    <t>Data Architect (Azure)</t>
  </si>
  <si>
    <t>Valletta, Malta</t>
  </si>
  <si>
    <t>['sql', 'python', 'sql server', 'azure', 'databricks', 'spark', 'pandas', 'power bi', 'dax']</t>
  </si>
  <si>
    <t>Data Systems Analyst</t>
  </si>
  <si>
    <t>Summer 2024 Data Science Intern - Remote</t>
  </si>
  <si>
    <t>Nebraska</t>
  </si>
  <si>
    <t>['sql', 'nosql', 'r', 'python', 'hadoop']</t>
  </si>
  <si>
    <t>data analyst</t>
  </si>
  <si>
    <t>['sql', 'python', 'databricks', 'aws']</t>
  </si>
  <si>
    <t>Ferrovialcompany</t>
  </si>
  <si>
    <t>Data Science Lead - Now Hiring</t>
  </si>
  <si>
    <t>US E - Consulting - Cloud Data Engineer - Mgr.II- S&amp;A - AI&amp;DE - PDM</t>
  </si>
  <si>
    <t>Data Analyst, Pharmacy Administration</t>
  </si>
  <si>
    <t>UF Health Shands Hospital</t>
  </si>
  <si>
    <t>Sales Data Analyst (CPG) - Miami, FL</t>
  </si>
  <si>
    <t>['windows', 'excel', 'powerpoint', 'power bi']</t>
  </si>
  <si>
    <t>OReilly Automotive Inc</t>
  </si>
  <si>
    <t>['python', 'sql', 'pandas', 'numpy', 'scikit-learn', 'jupyter']</t>
  </si>
  <si>
    <t>Ecolab</t>
  </si>
  <si>
    <t>['sql', 'vba', 'azure']</t>
  </si>
  <si>
    <t>MSR Cosmos</t>
  </si>
  <si>
    <t>SWORD Health</t>
  </si>
  <si>
    <t>['mongo', 'sql', 'nosql', 'mongodb', 'mongodb', 'java', 'scala', 'python', 'shell', 'mysql', 'postgresql', 'bigquery', 'gcp', 'aws', 'kafka', 'looker', 'tableau']</t>
  </si>
  <si>
    <t>Data scientist required whou could create optimal working shifts...</t>
  </si>
  <si>
    <t>Coforge</t>
  </si>
  <si>
    <t>['python', 'pandas', 'jupyter', 'spark', 'tensorflow', 'keras']</t>
  </si>
  <si>
    <t>['sql', 'python', 'nosql', 'spark', 'kafka', 'airflow']</t>
  </si>
  <si>
    <t>DMATS JR. Network Data Engineer - 16622 - Now Hiring</t>
  </si>
  <si>
    <t>Huntington Ingalls Industries</t>
  </si>
  <si>
    <t>['sas', 'sas', 'tensorflow']</t>
  </si>
  <si>
    <t>NLP Data Scientist for Generative AI chatbot project</t>
  </si>
  <si>
    <t>(USA) Senior Data Scientist - Omnichannel Supply Chain Strategy</t>
  </si>
  <si>
    <t>['r', 'python', 'scala', 'spark', 'tensorflow', 'excel']</t>
  </si>
  <si>
    <t>['java', 'python', 'sql', 'no-sql', 'mongodb', 'mongodb', 'elasticsearch', 'aws', 'gcp', 'azure', 'node.js', 'ssis', 'ssrs', 'tableau', 'docker']</t>
  </si>
  <si>
    <t>['python', 'sql', 'azure', 'oracle', 'git']</t>
  </si>
  <si>
    <t>Data Engineer (All Levels)</t>
  </si>
  <si>
    <t>['python', 'sql', 'java', 'mongodb', 'mongodb', 'javascript', 'postgresql', 'mysql', 'oracle', 'aws', 'gcp', 'azure', 'hadoop', 'spark', 'docker', 'kubernetes', 'git']</t>
  </si>
  <si>
    <t>Market Data Analyst</t>
  </si>
  <si>
    <t>['python', 'sql', 'scala', 'java', 'shell', 'mysql', 'aws', 'azure', 'redshift', 'snowflake', 'unix', 'linux']</t>
  </si>
  <si>
    <t>QA ML Engineer</t>
  </si>
  <si>
    <t>Yerevan, Armenia</t>
  </si>
  <si>
    <t>SuperAnnotate</t>
  </si>
  <si>
    <t>['python', 'aws', 'gcp', 'azure', 'flask', 'django', 'excel', 'docker', 'kubernetes', 'jenkins']</t>
  </si>
  <si>
    <t>['sql', 'go', 'oracle', 'tableau', 'alteryx']</t>
  </si>
  <si>
    <t>IT Data Analyst (701687) // US or GC // Hybrid Trenton, NJ // 1099, W2</t>
  </si>
  <si>
    <t>['visual basic', 'sql', 'excel', 'ms access']</t>
  </si>
  <si>
    <t>['python', 'sql', 'c', 'aws', 'pandas', 'spark']</t>
  </si>
  <si>
    <t>New Resources Consulting, LLC</t>
  </si>
  <si>
    <t>Lead Systems Engineer / Senior Data Scientist</t>
  </si>
  <si>
    <t>['sql', 'r', 'python', 'databricks', 'snowflake', 'pyspark', 'jupyter', 'jira', 'confluence']</t>
  </si>
  <si>
    <t>Octopus Energy</t>
  </si>
  <si>
    <t>Senior Data Engineer (Snowflake)</t>
  </si>
  <si>
    <t>Care.com</t>
  </si>
  <si>
    <t>['sql', 'python', 'mysql', 'snowflake']</t>
  </si>
  <si>
    <t>Data Scientist II – Identity Protection</t>
  </si>
  <si>
    <t>['sas', 'sas', 'python', 'sql', 'nosql', 'hadoop', 'spark', 'jquery', 'tableau']</t>
  </si>
  <si>
    <t>Geospatial Data Scientist</t>
  </si>
  <si>
    <t>EpochGeo</t>
  </si>
  <si>
    <t>Balsam Brands</t>
  </si>
  <si>
    <t>['azure', 'aws']</t>
  </si>
  <si>
    <t>Krila Consultancy &amp; Recruitment</t>
  </si>
  <si>
    <t>['sql', 'nosql', 'python', 'java', 'scala', 'aws', 'kafka', 'spark', 'airflow', 'hadoop', 'flow']</t>
  </si>
  <si>
    <t>C2S Technologies Inc</t>
  </si>
  <si>
    <t>['sql', 'java', 'c++', 'python', 'go', 'javascript', 'sql server']</t>
  </si>
  <si>
    <t>Scale AI</t>
  </si>
  <si>
    <t>Big data engineer</t>
  </si>
  <si>
    <t>['sql', 'sql server', 'oracle', 'hadoop', 'spark', 'kafka']</t>
  </si>
  <si>
    <t>Senior Lead Data Engineer (Remote Eligible)</t>
  </si>
  <si>
    <t>['python', 'javascript', 'java', 'nosql', 'shell', 'cassandra', 'aws', 'azure', 'kafka', 'spark']</t>
  </si>
  <si>
    <t>['python', 'spark', 'kubernetes', 'docker', 'jenkins', 'terraform']</t>
  </si>
  <si>
    <t>EMPLOYERS</t>
  </si>
  <si>
    <t>Center Valley, PA</t>
  </si>
  <si>
    <t>Sentinel (GBSD) Senior Staff Data Engineer</t>
  </si>
  <si>
    <t>Decision &amp; Data Analyst-UAE</t>
  </si>
  <si>
    <t>Foodics</t>
  </si>
  <si>
    <t>['sql', 'r', 'python', 'tableau', 'looker', 'power bi']</t>
  </si>
  <si>
    <t>Data Engineer / Data Governance</t>
  </si>
  <si>
    <t>Purple Drive Technologies</t>
  </si>
  <si>
    <t>['mysql', 'neo4j', 'snowflake']</t>
  </si>
  <si>
    <t>['aws', 'snowflake', 'databricks', 'redshift', 'spark', 'pyspark', 'hadoop', 'kafka', 'express']</t>
  </si>
  <si>
    <t>Sr Clinical Data Scientist - Now Hiring</t>
  </si>
  <si>
    <t>Data Operations Specialist H/F</t>
  </si>
  <si>
    <t>Planning Team Member (Data Analyst)</t>
  </si>
  <si>
    <t>Kia Central &amp; South America Corp.</t>
  </si>
  <si>
    <t>Jr. Data Analyst</t>
  </si>
  <si>
    <t>Michigan Commercial Insurance Mutual</t>
  </si>
  <si>
    <t>['sql', 'express', 'tableau']</t>
  </si>
  <si>
    <t>Data Engineer-Intern (SD)</t>
  </si>
  <si>
    <t>Rolla, MO</t>
  </si>
  <si>
    <t>['c++', 'html', 'azure', 'tableau', 'sharepoint']</t>
  </si>
  <si>
    <t>Principal Data Scientist - Predictive Modeling</t>
  </si>
  <si>
    <t>Citizens Financial Group, Inc</t>
  </si>
  <si>
    <t>['sql', 'python', 'c#', 'azure', 'hadoop', 'cognos', 'power bi', 'tableau']</t>
  </si>
  <si>
    <t>HealthVerity</t>
  </si>
  <si>
    <t>['sql', 'python', 'scala', 'shell', 'aws', 'databricks', 'spark', 'hadoop', 'airflow', 'pyspark', 'docker']</t>
  </si>
  <si>
    <t>Senior Associate Data Engineering - Now Hiring</t>
  </si>
  <si>
    <t>['nosql', 'sql', 'dynamodb', 'sql server', 'mysql', 'azure', 'redshift', 'oracle', 'aws', 'spark']</t>
  </si>
  <si>
    <t>Data Engineer  SQL, Data modeling  Sunnyvale, CA44694</t>
  </si>
  <si>
    <t>Computer Staff</t>
  </si>
  <si>
    <t>['python', 'sql', 'sql server', 'oracle', 'pandas', 'numpy', 'scikit-learn', 'tensorflow', 'keras', 'matplotlib', 'nltk', 'theano', 'pytorch', 'airflow', 'pyspark', 'spark', 'power bi', 'kubernetes', 'microsoft teams']</t>
  </si>
  <si>
    <t>Collaborative, LLC</t>
  </si>
  <si>
    <t>['r', 'sql', 'power bi']</t>
  </si>
  <si>
    <t>['python', 'sql', 'nosql', 'java', 'c++', 'scala', 'cassandra', 'elasticsearch', 'sql server', 'aws', 'azure', 'gcp', 'redshift', 'hadoop', 'spark', 'kafka', 'airflow']</t>
  </si>
  <si>
    <t>Risk Data Analyst, TikTok-US-Data Security</t>
  </si>
  <si>
    <t>['c', 'python', 'java', 'sql', 'aws', 'gcp']</t>
  </si>
  <si>
    <t>Staff Scientist - Biological Data Science</t>
  </si>
  <si>
    <t>Lawrence Livermore National Laboratory</t>
  </si>
  <si>
    <t>['python', 'numpy', 'pandas', 'scikit-learn', 'pytorch', 'tensorflow']</t>
  </si>
  <si>
    <t>Tactacam LLC</t>
  </si>
  <si>
    <t>['javascript', 'sql', 'redshift', 'kafka', 'flow']</t>
  </si>
  <si>
    <t>IT Data Lead Analyst - Hybrid</t>
  </si>
  <si>
    <t>O'Fallon, MO</t>
  </si>
  <si>
    <t>['sql', 'sas', 'sas', 'word', 'excel', 'visio', 'powerpoint', 'flow', 'jira']</t>
  </si>
  <si>
    <t>Senior Analyst - Data Reports &amp; Quality</t>
  </si>
  <si>
    <t>Data Engineer Lead or Consultant</t>
  </si>
  <si>
    <t>['python', 'sql', 'aws', 'snowflake', 'unix', 'terraform', 'ansible', 'git']</t>
  </si>
  <si>
    <t>['bash', 'python', 'java', 'sql', 'nosql', 'c++', 'c', 'kafka', 'spark', 'linux', 'kubernetes', 'docker']</t>
  </si>
  <si>
    <t>Engineering Square</t>
  </si>
  <si>
    <t>['python', 'sql', 'r', 'java', 'scala', 'hadoop', 'spark', 'tableau']</t>
  </si>
  <si>
    <t>Data Engineer (India)</t>
  </si>
  <si>
    <t>['sql', 'python', 'scala', 'azure', 'redshift', 'snowflake', 'databricks', 'pyspark', 'kubernetes', 'github']</t>
  </si>
  <si>
    <t>HumanEdge</t>
  </si>
  <si>
    <t>['sql', 'python', 'azure', 'databricks', 'snowflake', 'spark', 'pyspark', 'jenkins', 'git', 'ansible', 'terraform']</t>
  </si>
  <si>
    <t>Saddle Brook, NJ</t>
  </si>
  <si>
    <t>Progressive Hydraulics Inc.</t>
  </si>
  <si>
    <t>['sql', 'go', 'excel', 'flow']</t>
  </si>
  <si>
    <t>Data Science/Machine Learning Engineer</t>
  </si>
  <si>
    <t>Principal Data Scientist-Manufacturing</t>
  </si>
  <si>
    <t>['sql', 'r', 'python', 'java', 'c', 'c++', 'tableau']</t>
  </si>
  <si>
    <t>['sql', 'sql server', 'oracle', 'snowflake', 'aws', 'hadoop', 'power bi', 'sap', 'flow']</t>
  </si>
  <si>
    <t>AWS Data Architect</t>
  </si>
  <si>
    <t>['python', 'java', 'sql', 'mongo', 'scala', 'dynamodb', 'aws', 'redshift', 'hadoop', 'spark', 'node', 'terraform', 'bitbucket']</t>
  </si>
  <si>
    <t>Be Strong International</t>
  </si>
  <si>
    <t>['sql', 'go', 'excel', 'tableau', 'power bi', 'spss']</t>
  </si>
  <si>
    <t>Helena, MT</t>
  </si>
  <si>
    <t>State of Montana</t>
  </si>
  <si>
    <t>['sql', 'python', 'powershell', 'sql server', 'oracle', 'snowflake']</t>
  </si>
  <si>
    <t>Techtronic Industries (TTI)</t>
  </si>
  <si>
    <t>['sql', 'snowflake', 'aws', 'azure', 'sap']</t>
  </si>
  <si>
    <t>Operational and Clinical Data Analyst and Liaison</t>
  </si>
  <si>
    <t>Greater Baltimore Medical Center (GBMC)</t>
  </si>
  <si>
    <t>['sql', 'excel', 'sap', 'spreadsheet']</t>
  </si>
  <si>
    <t>['java', 'scala', 'python', 'nosql', 'sql', 'mongo', 'shell', 'mysql', 'cassandra', 'redshift', 'snowflake', 'aws', 'azure', 'hadoop', 'kafka', 'spark', 'unix', 'linux']</t>
  </si>
  <si>
    <t>Hill Search</t>
  </si>
  <si>
    <t>['python', 'sql', 'databricks', 'azure', 'docker', 'terraform']</t>
  </si>
  <si>
    <t>CYBER SECURITY DATA SCIENTIST WITH SIEM</t>
  </si>
  <si>
    <t>DRP Solutions</t>
  </si>
  <si>
    <t>['python', 'r', 'sql', 'snowflake', 'spark', 'tensorflow', 'tableau', 'power bi']</t>
  </si>
  <si>
    <t>Data Engineer # 22-09946</t>
  </si>
  <si>
    <t>['python', 'databricks', 'snowflake', 'spark', 'pyspark', 'hadoop', 'kafka', 'alteryx']</t>
  </si>
  <si>
    <t>Lead Engineer</t>
  </si>
  <si>
    <t>Collins Aerospace</t>
  </si>
  <si>
    <t>Sunset Hills, MO</t>
  </si>
  <si>
    <t>Clarity Technology Partners</t>
  </si>
  <si>
    <t>['sql', 'c#', 'sql server']</t>
  </si>
  <si>
    <t>Azure Data Engineer/Architect</t>
  </si>
  <si>
    <t>['sql', 'python', 'java', 'scala', 'azure', 'databricks', 'snowflake', 'sap']</t>
  </si>
  <si>
    <t>O'GARA Beverly Hills</t>
  </si>
  <si>
    <t>['sql', 'python', 'r', 'excel', 'tableau', 'power bi']</t>
  </si>
  <si>
    <t>Data Engineer II (Cloud, Python, Snowflake)</t>
  </si>
  <si>
    <t>['databricks', 'snowflake']</t>
  </si>
  <si>
    <t>Takoma Park, MD</t>
  </si>
  <si>
    <t>via Tarta.ai</t>
  </si>
  <si>
    <t>BLEND360</t>
  </si>
  <si>
    <t>['r', 'python', 'matlab', 'perl', 'java', 'sql', 'nosql', 'mysql', 'mariadb', 'aws', 'azure', 'hadoop', 'spark']</t>
  </si>
  <si>
    <t>Software engineer</t>
  </si>
  <si>
    <t>Staff Data Scientist, New Initiatives - Remote</t>
  </si>
  <si>
    <t>DropBox</t>
  </si>
  <si>
    <t>AI / ML Data Science Delivery &amp; Solutions Lead</t>
  </si>
  <si>
    <t>Accolite Digital</t>
  </si>
  <si>
    <t>Data Engineer with Logistics experience and very GOOD SAP  ...</t>
  </si>
  <si>
    <t>SAP Consultant - Product Data Management</t>
  </si>
  <si>
    <t>Braga, Portugal</t>
  </si>
  <si>
    <t>Fountain House</t>
  </si>
  <si>
    <t>['sql', 'python', 'tableau', 'excel', 'power bi', 'sharepoint', 'outlook']</t>
  </si>
  <si>
    <t>Kaygen, Inc.</t>
  </si>
  <si>
    <t>['mongodb', 'mongodb', 'python', 'perl', 'sql', 'dynamodb', 'sql server', 'postgresql', 'mysql', 'aws', 'redshift', 'databricks', 'oracle', 'spark', 'kafka', 'pyspark', 'airflow', 'unix', 'git', 'bitbucket', 'jenkins']</t>
  </si>
  <si>
    <t>Procure to Pay Business and Data Analyst - Performance...</t>
  </si>
  <si>
    <t>['go', 'excel', 'powerpoint', 'word', 'sap', 'visio']</t>
  </si>
  <si>
    <t>Mid-level Claims Data Analyst</t>
  </si>
  <si>
    <t>CIBA Insurance Services</t>
  </si>
  <si>
    <t>['sql', 'ssrs', 'excel']</t>
  </si>
  <si>
    <t>Data Quality Manager (Tampere, Finland)</t>
  </si>
  <si>
    <t>Tampere, Finland</t>
  </si>
  <si>
    <t>TransPerfect</t>
  </si>
  <si>
    <t>['excel', 'powerpoint', 'visio', 'word', 'flow']</t>
  </si>
  <si>
    <t>Unifonic</t>
  </si>
  <si>
    <t>['python', 'sql', 'numpy', 'pandas', 'pyspark', 'scikit-learn', 'tensorflow', 'pytorch', 'keras', 'linux', 'git', 'jira']</t>
  </si>
  <si>
    <t>Salt</t>
  </si>
  <si>
    <t>Data Engineer(AWS, Cloud, Python, Snowflake)</t>
  </si>
  <si>
    <t>SO Data Analyst</t>
  </si>
  <si>
    <t>['java', 'sql', 'python', 'sql server', 'oracle', 'sap']</t>
  </si>
  <si>
    <t>Finance Data Analyst</t>
  </si>
  <si>
    <t>Regina, SK, Canada</t>
  </si>
  <si>
    <t>Fresha</t>
  </si>
  <si>
    <t>Fort Stewart, GA</t>
  </si>
  <si>
    <t>['r', 'python', 'sql', 'java', 'c++', 'linux']</t>
  </si>
  <si>
    <t>['sql', 'python', 'snowflake', 'redshift', 'azure', 'aws', 'oracle', 'looker', 'power bi', 'tableau', 'microstrategy']</t>
  </si>
  <si>
    <t>Business Analyst (Multiple Location)</t>
  </si>
  <si>
    <t>Bell Canada</t>
  </si>
  <si>
    <t>Evolve Group</t>
  </si>
  <si>
    <t>['python', 'sql', 'aws', 'azure', 'databricks', 'snowflake', 'spark', 'airflow']</t>
  </si>
  <si>
    <t>Data Engineer at Stripe in Seattle, WA</t>
  </si>
  <si>
    <t>['r', 'python', 'sql', 'scala', 'javascript', 'react']</t>
  </si>
  <si>
    <t>Data Engineering Manager (Sports Data Platform) - Now Hiring</t>
  </si>
  <si>
    <t>Braintree, MA</t>
  </si>
  <si>
    <t>DraftKings</t>
  </si>
  <si>
    <t>['aws', 'snowflake', 'tableau']</t>
  </si>
  <si>
    <t>MedeAnalytics</t>
  </si>
  <si>
    <t>['python', 'mongodb', 'mongodb', 'oracle', 'jupyter', 'pandas', 'numpy', 'scikit-learn', 'flask', 'git', 'docker']</t>
  </si>
  <si>
    <t>Trail Blazer</t>
  </si>
  <si>
    <t>['sql', 'postgresql', 'power bi', 'webex']</t>
  </si>
  <si>
    <t>Test and Data Engineering Co-Op</t>
  </si>
  <si>
    <t>Ottawa, ON, Canada</t>
  </si>
  <si>
    <t>Skyworks Solutions</t>
  </si>
  <si>
    <t>['mysql', 'excel', 'power bi']</t>
  </si>
  <si>
    <t>Yardley, PA</t>
  </si>
  <si>
    <t>CleanDNS</t>
  </si>
  <si>
    <t>['sql', 'nosql', 'python', 'jupyter', 'gitlab', 'github', 'jira']</t>
  </si>
  <si>
    <t>Entry Level Programmer/Data Scientist/Analyst/Engineer</t>
  </si>
  <si>
    <t>Lynnwood, WA</t>
  </si>
  <si>
    <t>Crane Co</t>
  </si>
  <si>
    <t>['sql', 'powershell', 'azure', 'power bi', 'qlik']</t>
  </si>
  <si>
    <t>Senior Computer Vision Data Scientist</t>
  </si>
  <si>
    <t>Data Analyst for Betterware US</t>
  </si>
  <si>
    <t>Pop-Up Talent</t>
  </si>
  <si>
    <t>['sql', 'tableau', 'power bi', 'excel']</t>
  </si>
  <si>
    <t>Sr Data Scientist - Marketing Science</t>
  </si>
  <si>
    <t>Data Scientist - Pricing</t>
  </si>
  <si>
    <t>The Hertz Corporation</t>
  </si>
  <si>
    <t>Data Engineer - Spark, Scala, Kafka, Flink</t>
  </si>
  <si>
    <t>['scala', 'java', 'aws', 'spark', 'kafka', 'hadoop']</t>
  </si>
  <si>
    <t>Agile Resources, Inc.</t>
  </si>
  <si>
    <t>['python', 'aws', 'databricks', 'gcp', 'azure', 'spark']</t>
  </si>
  <si>
    <t>Senior Data Engineer (Atlanta, GA)</t>
  </si>
  <si>
    <t>CaptivateIQ</t>
  </si>
  <si>
    <t>['sql', 'python', 'r', 'datarobot', 'tableau', 'looker']</t>
  </si>
  <si>
    <t>['python', 'r', 'aws', 'azure', 'gcp', 'tensorflow', 'pytorch']</t>
  </si>
  <si>
    <t>Principal Research Data Scientist</t>
  </si>
  <si>
    <t>Junior Data Scientist (Contingent)</t>
  </si>
  <si>
    <t>RTI International</t>
  </si>
  <si>
    <t>['python', 'r', 'sql', 'mysql', 'postgresql', 'sqlite', 'unix', 'docker', 'git']</t>
  </si>
  <si>
    <t>Senior Data Engineer / Developer</t>
  </si>
  <si>
    <t>['python', 'java', 'perl', 'azure', 'kafka', 'kubernetes']</t>
  </si>
  <si>
    <t>Data Engineer Location: Plano TX - Texas Rate: 53</t>
  </si>
  <si>
    <t>Sierra Business Solution LLC</t>
  </si>
  <si>
    <t>['java', 'python', 'sql', 'sql server', 'db2', 'snowflake', 'oracle', 'kafka', 'hadoop', 'linux', 'unix', 'windows', 'ms access', 'flow']</t>
  </si>
  <si>
    <t>Data Scientist - Machine Learning</t>
  </si>
  <si>
    <t>['sql', 'java', 'cassandra', 'spring']</t>
  </si>
  <si>
    <t>Sr Manager Machine Learning (AIOps)</t>
  </si>
  <si>
    <t>['java', 'go', 'pytorch', 'tensorflow']</t>
  </si>
  <si>
    <t>Academic Data Analyst</t>
  </si>
  <si>
    <t>Uplift Education</t>
  </si>
  <si>
    <t>['sql', 'python', 'sql server', 'tableau', 'microstrategy']</t>
  </si>
  <si>
    <t>Business Data Analyst / Account Executive (II)</t>
  </si>
  <si>
    <t>Pioneer Industries, Inc</t>
  </si>
  <si>
    <t>Queens, NY</t>
  </si>
  <si>
    <t>Inclusively</t>
  </si>
  <si>
    <t>['sql', 'vba', 'r', 'python', 'excel', 'tableau']</t>
  </si>
  <si>
    <t>BlastPoint</t>
  </si>
  <si>
    <t>['python', 'sql', 'pandas', 'scikit-learn']</t>
  </si>
  <si>
    <t>Ultimate Software</t>
  </si>
  <si>
    <t>['sql', 'python', 'gcp', 'bigquery', 'airflow', 'pyspark', 'jupyter', 'excel', 'docker']</t>
  </si>
  <si>
    <t>PLSQL Developer - Data Engineer</t>
  </si>
  <si>
    <t>Global Supply Chain Data Scientist</t>
  </si>
  <si>
    <t>Batavia, OH</t>
  </si>
  <si>
    <t>Jackson, NJ</t>
  </si>
  <si>
    <t>['sql', 'java', 'python', 'snowflake', 'azure', 'aws', 'ibm cloud', 'express', 'tableau', 'flow']</t>
  </si>
  <si>
    <t>['python', 'sql', 'sql server', 'aws']</t>
  </si>
  <si>
    <t>Data Engineer / Python / Fully Remote</t>
  </si>
  <si>
    <t>['python', 'sql', 'javascript', 'aws']</t>
  </si>
  <si>
    <t>Clinical Studies Data Scientist - Medical Affairs (Remote)</t>
  </si>
  <si>
    <t>Invitae</t>
  </si>
  <si>
    <t>['sql', 'azure', 'flow']</t>
  </si>
  <si>
    <t>HomeAware</t>
  </si>
  <si>
    <t>['python', 'sql', 'aws', 'snowflake', 'pandas', 'numpy', 'plotly', 'git']</t>
  </si>
  <si>
    <t>Staff (Lead) Product Data Scientist (Multiple Roles)</t>
  </si>
  <si>
    <t>Shopify</t>
  </si>
  <si>
    <t>HR Data Analyst</t>
  </si>
  <si>
    <t>Westinghouse Electric Company</t>
  </si>
  <si>
    <t>['gdpr', 'sap', 'powerpoint', 'excel']</t>
  </si>
  <si>
    <t>['python', 'sql', 'aws', 'databricks', 'pyspark']</t>
  </si>
  <si>
    <t>Workforce Optimizer Pte Ltd</t>
  </si>
  <si>
    <t>['r', 'python', 'sql', 'java']</t>
  </si>
  <si>
    <t>LHH Recruitment Solutions</t>
  </si>
  <si>
    <t>['python', 'sql', 'snowflake']</t>
  </si>
  <si>
    <t>['python', 'java', 'scala', 'sql', 'mysql', 'postgresql', 'oracle', 'aws', 'azure', 'spark']</t>
  </si>
  <si>
    <t>Chewy</t>
  </si>
  <si>
    <t>['sql', 'python', 'java', 'scala', 'sql server', 'dynamodb', 'snowflake', 'aws', 'redshift', 'ssis', 'tableau', 'terraform']</t>
  </si>
  <si>
    <t>['python', 'java', 'scala', 'rust', 'sql', 'pandas', 'numpy', 'scikit-learn']</t>
  </si>
  <si>
    <t>Devcare Solutions</t>
  </si>
  <si>
    <t>['sas', 'sas', 'sql', 'r', 'python', 'java', 'c++', 'html', 'css', 'perl', 'javascript', 'db2', 'sql server', 'oracle', 'hadoop', 'microstrategy', 'tableau', 'alteryx', 'spss']</t>
  </si>
  <si>
    <t>Data Analyst (Chicago, IL)</t>
  </si>
  <si>
    <t>Wilmette, IL</t>
  </si>
  <si>
    <t>Precise Solutions</t>
  </si>
  <si>
    <t>Electro-Optic Data Scientist / System Engineer - Full-time / Part-time</t>
  </si>
  <si>
    <t>Pharmacy Analytics Data Analyst - Remote</t>
  </si>
  <si>
    <t>CareerBuilder-US</t>
  </si>
  <si>
    <t>['sql', 'word', 'excel', 'powerpoint', 'ms access']</t>
  </si>
  <si>
    <t>ADL Accountants</t>
  </si>
  <si>
    <t>Data Scientist - Deep ML</t>
  </si>
  <si>
    <t>['python', 'java', 'matlab']</t>
  </si>
  <si>
    <t>Senior Data Analyst, Management Data Analysis</t>
  </si>
  <si>
    <t>['sql', 'sql server', 'snowflake', 'power bi', 'ssis', 'excel', 'word', 'powerpoint', 'visio']</t>
  </si>
  <si>
    <t>US Department of the Treasury</t>
  </si>
  <si>
    <t>['r', 'python', 'sql', 'matlab', 'power bi', 'tableau']</t>
  </si>
  <si>
    <t>Lead BI &amp; Data Science</t>
  </si>
  <si>
    <t>MANGOPAY</t>
  </si>
  <si>
    <t>['sql', 'snowflake', 'databricks', 'looker']</t>
  </si>
  <si>
    <t>Senior Data Engineer/ Python Developer</t>
  </si>
  <si>
    <t>ICONMA</t>
  </si>
  <si>
    <t>['python', 'java', 'hadoop', 'spark', 'kafka', 'jira']</t>
  </si>
  <si>
    <t>Data Analyst 45-08-8010</t>
  </si>
  <si>
    <t>RB Consulting Inc.</t>
  </si>
  <si>
    <t>Bio Data Scientist</t>
  </si>
  <si>
    <t>Forensic Data Analyst</t>
  </si>
  <si>
    <t>['c', 'python', 'sql', 'tableau', 'spss', 'excel']</t>
  </si>
  <si>
    <t>HxGN EAM Data Analyst</t>
  </si>
  <si>
    <t>Lead MLOps Engineer (m/f/x) - Kaleido AI</t>
  </si>
  <si>
    <t>['python', 'aws', 'pytorch', 'docker', 'kubernetes']</t>
  </si>
  <si>
    <t>Presales Solutions Consultant (Data&amp;AI)</t>
  </si>
  <si>
    <t>Data Scientist (all genders)</t>
  </si>
  <si>
    <t>HRS</t>
  </si>
  <si>
    <t>['python', 'r', 'aws', 'gcp', 'azure', 'docker']</t>
  </si>
  <si>
    <t>Data Analytics Professional</t>
  </si>
  <si>
    <t>Cogent Infotech.</t>
  </si>
  <si>
    <t>['sql', 'python', 'numpy', 'pandas', 'seaborn', 'matplotlib', 'excel', 'alteryx', 'tableau']</t>
  </si>
  <si>
    <t>Data Scientist 3 (Remote)</t>
  </si>
  <si>
    <t>Comcast Advertising</t>
  </si>
  <si>
    <t>Marina Del Rey, CA</t>
  </si>
  <si>
    <t>The Bouqs Company</t>
  </si>
  <si>
    <t>['sql', 'snowflake', 'tableau', 'github']</t>
  </si>
  <si>
    <t>['python', 'sql', 'pandas', 'scikit-learn', 'excel']</t>
  </si>
  <si>
    <t>Event Dynamic</t>
  </si>
  <si>
    <t>['python', 'sql', 'pandas']</t>
  </si>
  <si>
    <t>AIML - Data Scientist -Operations Research and Machine Learning</t>
  </si>
  <si>
    <t>['sql', 'r', 'python', 'hadoop', 'flow']</t>
  </si>
  <si>
    <t>['scala', 'java', 'python', 'elasticsearch', 'spark', 'hadoop']</t>
  </si>
  <si>
    <t>['aws', 'vmware', 'gcp', 'terraform', 'ansible', 'puppet', 'chef', 'gitlab', 'docker', 'kubernetes']</t>
  </si>
  <si>
    <t>Collabera</t>
  </si>
  <si>
    <t>Current Interns Only- Sr. Data Scientist-Summer 2023 Intern...</t>
  </si>
  <si>
    <t>JustAnswer LLC</t>
  </si>
  <si>
    <t>Stanley David and Associates</t>
  </si>
  <si>
    <t>['sql', 'azure', 'git']</t>
  </si>
  <si>
    <t>junior software programmer/Data Analyst/Data Scientists--Remote ...</t>
  </si>
  <si>
    <t>Flagstaff, AZ</t>
  </si>
  <si>
    <t>Violations Data Analyst</t>
  </si>
  <si>
    <t>A+ Consulting</t>
  </si>
  <si>
    <t>['sql', 'vba', 'ms access', 'excel']</t>
  </si>
  <si>
    <t>Data Analyst - Healthcare</t>
  </si>
  <si>
    <t>['sql', 'python', 'sas', 'sas', 'tableau', 'power bi', 'word']</t>
  </si>
  <si>
    <t>['sas', 'sas', 'windows', 'sheets', 'word']</t>
  </si>
  <si>
    <t>['python', 'javascript', 'r', 'sql', 'go', 'react', 'flask']</t>
  </si>
  <si>
    <t>Disys India Private Limited</t>
  </si>
  <si>
    <t>['r', 'python', 'tensorflow', 'keras', 'pytorch']</t>
  </si>
  <si>
    <t>AI/ML/Vision Engineer</t>
  </si>
  <si>
    <t>Manna</t>
  </si>
  <si>
    <t>Senior Data Scientist at Paceline in Austin, TX</t>
  </si>
  <si>
    <t>Paceline</t>
  </si>
  <si>
    <t>['sql', 'python', 'powershell', 'sql server', 'mysql', 'databricks', 'azure', 'snowflake', 'oracle', 'hadoop', 'spark', 'tableau', 'gitlab', 'terraform', 'flow']</t>
  </si>
  <si>
    <t>Analyst Invoice Processing (Data Operations)</t>
  </si>
  <si>
    <t>BlackRock</t>
  </si>
  <si>
    <t>['excel', 'terminal']</t>
  </si>
  <si>
    <t>['python', 't-sql', 'sql', 'powershell', 'sql server', 'aws', 'airflow', 'ssis', 'ssrs']</t>
  </si>
  <si>
    <t>Mid-level Flight Technical Data Engineer</t>
  </si>
  <si>
    <t>Compton, CA</t>
  </si>
  <si>
    <t>Transfix.io</t>
  </si>
  <si>
    <t>['python', 'sql', 'aws', 'airflow', 'tableau', 'looker']</t>
  </si>
  <si>
    <t>Credible</t>
  </si>
  <si>
    <t>['python', 'r', 'sql', 'redshift', 'snowflake', 'github']</t>
  </si>
  <si>
    <t>['shell', 'r', 'python', 'java', 'aws', 'oracle', 'spark', 'pyspark']</t>
  </si>
  <si>
    <t>Data Analytics &amp; Insights Analyst Intern - Now Hiring</t>
  </si>
  <si>
    <t>['sql', 'aws', 'tableau']</t>
  </si>
  <si>
    <t>Hamlyn Williams</t>
  </si>
  <si>
    <t>Wave Talent</t>
  </si>
  <si>
    <t>Customer Data Specialist</t>
  </si>
  <si>
    <t>IXL Learning</t>
  </si>
  <si>
    <t>['r', 'python', 'excel', 'sheets']</t>
  </si>
  <si>
    <t>Springdale, AR</t>
  </si>
  <si>
    <t>Research Analyst I - Defence Data Development</t>
  </si>
  <si>
    <t>Janes</t>
  </si>
  <si>
    <t>['sql', 'bigquery', 'excel']</t>
  </si>
  <si>
    <t>Data manager</t>
  </si>
  <si>
    <t>Data Engineer 2 (Hybrid)</t>
  </si>
  <si>
    <t>Choice Hotels International Inc</t>
  </si>
  <si>
    <t>['sql', 'python', 'scala', 'java', 'redshift', 'spark', 'airflow', 'jenkins']</t>
  </si>
  <si>
    <t>Data Analyst Graduate Programme</t>
  </si>
  <si>
    <t>Marina, CA</t>
  </si>
  <si>
    <t>FDM SINGAPORE CONSULTING PTE. LTD.</t>
  </si>
  <si>
    <t>['java', 'excel']</t>
  </si>
  <si>
    <t>Senior Machine Learning Scientist</t>
  </si>
  <si>
    <t>Amira Learning</t>
  </si>
  <si>
    <t>['python', 'sql', 'aws', 'slack', 'zoom']</t>
  </si>
  <si>
    <t>Manager of Statistical Programming</t>
  </si>
  <si>
    <t>Proclinical Staffing</t>
  </si>
  <si>
    <t>Federal - Data Scientist</t>
  </si>
  <si>
    <t>['python', 'r', 'sql', 'c']</t>
  </si>
  <si>
    <t>San Bernardino, CA</t>
  </si>
  <si>
    <t>DIGITAL MARKETING DATA ANALYST - REMOTE</t>
  </si>
  <si>
    <t>RJM Technologies, Inc.</t>
  </si>
  <si>
    <t>Senior Data Scientist - Language Modeling and AI - Full-time ...</t>
  </si>
  <si>
    <t>Senior Data Engineer - Fulltime</t>
  </si>
  <si>
    <t>merican Inc</t>
  </si>
  <si>
    <t>StaffSource</t>
  </si>
  <si>
    <t>['sql', 'mysql', 'snowflake', 'aws', 'ssis', 'ssrs']</t>
  </si>
  <si>
    <t>Collabera LLC</t>
  </si>
  <si>
    <t>Data Strategy Product Manager</t>
  </si>
  <si>
    <t>Infosys Technologies Ltd</t>
  </si>
  <si>
    <t>['scala', 'python', 'sql', 'aws', 'hadoop', 'spark']</t>
  </si>
  <si>
    <t>Loop</t>
  </si>
  <si>
    <t>['sql', 'snowflake', 'looker', 'git']</t>
  </si>
  <si>
    <t>Analytics Engineer - 00046049 - Lauren Kraus</t>
  </si>
  <si>
    <t>Senior Data Scientist (Hybrid)</t>
  </si>
  <si>
    <t>Senior Data Engineer-Hybrid-Matawan, NJ</t>
  </si>
  <si>
    <t>Matawan, NJ</t>
  </si>
  <si>
    <t>Irvine Technology Corporation</t>
  </si>
  <si>
    <t>['python', 'sql', 'nosql', 'aws', 'snowflake', 'redshift', 'alteryx', 'kubernetes']</t>
  </si>
  <si>
    <t>Machine Learning Engineer (Electricity Trading Domain)</t>
  </si>
  <si>
    <t>Hershey, PA</t>
  </si>
  <si>
    <t>['sql', 'azure', 'snowflake', 'sap']</t>
  </si>
  <si>
    <t>TOP SECRET Sr. Data Analyst</t>
  </si>
  <si>
    <t>Lead Cloud Data Engineer(Azure)</t>
  </si>
  <si>
    <t>Dimensional Thinking</t>
  </si>
  <si>
    <t>HireGenics/Innova Solutions</t>
  </si>
  <si>
    <t>Data Engineer (Mexico)</t>
  </si>
  <si>
    <t>Business Analyst/Data Analyst</t>
  </si>
  <si>
    <t>East Rutherford, NJ</t>
  </si>
  <si>
    <t>Eclaro</t>
  </si>
  <si>
    <t>['react']</t>
  </si>
  <si>
    <t>Associate Research/Data Analyst-CES - Full-time / Part-time</t>
  </si>
  <si>
    <t>Bradenton, FL</t>
  </si>
  <si>
    <t>Human Resources</t>
  </si>
  <si>
    <t>Data Engineer, Core Data - Remote within Footprint - Now Hiring</t>
  </si>
  <si>
    <t>Ashland, WI</t>
  </si>
  <si>
    <t>Associated Bank - Corp</t>
  </si>
  <si>
    <t>['python', 'powershell', 'sql', 'r', 'shell', 'ruby', 'ruby', 'sql server', 'aws', 'oracle', 'ssis', 'ssrs', 'flow']</t>
  </si>
  <si>
    <t>Stytch</t>
  </si>
  <si>
    <t>['go', 'elasticsearch', 'mysql', 'snowflake', 'redshift', 'aws', 'node', 'kubernetes']</t>
  </si>
  <si>
    <t>PayJoy</t>
  </si>
  <si>
    <t>['sql', 'python', 'c#', 'sql server', 'snowflake', 'aws', 'azure', 'oracle', 'jupyter', 'tableau', 'github']</t>
  </si>
  <si>
    <t>Editech Staffing</t>
  </si>
  <si>
    <t>['python', 'sql', 'shell', 'java', 'firestore', 'gcp', 'aws', 'bigquery', 'airflow', 'spark', 'kafka', 'docker', 'terraform']</t>
  </si>
  <si>
    <t>['sql', 'python', 'postgresql', 'oracle', 'excel']</t>
  </si>
  <si>
    <t>Developer Compliance Analyst</t>
  </si>
  <si>
    <t>['sql', 'javascript', 'python', 'excel']</t>
  </si>
  <si>
    <t>PapeDawson Engineers Inc</t>
  </si>
  <si>
    <t>['python', 'sql', 'sharepoint', 'power bi', 'tableau', 'dax', 'ssrs', 'ssis']</t>
  </si>
  <si>
    <t>Principal Data Scientist – Telecommute</t>
  </si>
  <si>
    <t>FOCUSKPI INC</t>
  </si>
  <si>
    <t>['sql', 'python', 'spark', 'tableau']</t>
  </si>
  <si>
    <t>University of Wisconsin - Milwaukee</t>
  </si>
  <si>
    <t>['crystal', 'power bi', 'tableau', 'alteryx', 'spreadsheet']</t>
  </si>
  <si>
    <t>Sr. Manager, Machine Learning Engineering (Coupang Play)</t>
  </si>
  <si>
    <t>Data Scientist-Mid (FT)</t>
  </si>
  <si>
    <t>['sql', 'bigquery', 'spark', 'tableau']</t>
  </si>
  <si>
    <t>Toxicity Data Scientist at EPA</t>
  </si>
  <si>
    <t>ORAU</t>
  </si>
  <si>
    <t>['css', 'r', 'mysql']</t>
  </si>
  <si>
    <t>Senior Data Analyst/BI Developer - Now Hiring</t>
  </si>
  <si>
    <t>['r', 'sql', 'python', 'java', 'sql server', 'azure', 'aws', 'alteryx', 'ssis', 'tableau']</t>
  </si>
  <si>
    <t>Actuarial Data Scientist II - Personal Auto (Hybrid)</t>
  </si>
  <si>
    <t>American Family Insurance</t>
  </si>
  <si>
    <t>Data Engineer II (Competitive Benchmarking Data Engineer)</t>
  </si>
  <si>
    <t>MindSource</t>
  </si>
  <si>
    <t>Fraud Research Analyst</t>
  </si>
  <si>
    <t>['c', 'excel', 'sharepoint', 'ms access', 'outlook']</t>
  </si>
  <si>
    <t>['sas', 'sas', 'python', 'sql', 'gcp', 'hadoop']</t>
  </si>
  <si>
    <t>greenpath, inc.</t>
  </si>
  <si>
    <t>['sql', 't-sql', 'sql server', 'azure', 'power bi', 'ssis', 'excel', 'flow']</t>
  </si>
  <si>
    <t>DM Celonis Data Engineer -- (Remote)</t>
  </si>
  <si>
    <t>SDV INTERNATIONAL</t>
  </si>
  <si>
    <t>['java', 'sql', 'c', 'crystal', 'sas', 'sas', 'oracle', 'sap', 'cognos']</t>
  </si>
  <si>
    <t>Data Engineer (Full time or C2H)</t>
  </si>
  <si>
    <t>Neotech solutions</t>
  </si>
  <si>
    <t>['java', 'scala', 'python', 'sql', 'nosql', 'redshift', 'spark']</t>
  </si>
  <si>
    <t>Ardent Health Services</t>
  </si>
  <si>
    <t>['r', 'python', 'sql', 'sql server', 'azure']</t>
  </si>
  <si>
    <t>Variant Perception</t>
  </si>
  <si>
    <t>['sql', 'gcp', 'aws', 'azure', 'snowflake', 'bigquery', 'airflow', 'kubernetes']</t>
  </si>
  <si>
    <t>Sr. Data / Software Engineer - Now Hiring</t>
  </si>
  <si>
    <t>['java', 'python', 'c', 'go', 'neo4j', 'vmware', 'azure', 'aws', 'airflow', 'spark']</t>
  </si>
  <si>
    <t>Senior Product Data Scientist, Bitcoin Wallet</t>
  </si>
  <si>
    <t>['python', 'r', 'sql', 'c', 'go', 'looker', 'tableau']</t>
  </si>
  <si>
    <t>Voice/Data Engineer (675647)  // US or GC // 100% On-site Trenton...</t>
  </si>
  <si>
    <t>Growth Data Scientist - Contract to Hire</t>
  </si>
  <si>
    <t>JetBridge Software Inc.</t>
  </si>
  <si>
    <t>UBRJP00024064 - United States-Data Analyst II</t>
  </si>
  <si>
    <t>['python', 'sql', 'go']</t>
  </si>
  <si>
    <t>Data Analyst (mid level)</t>
  </si>
  <si>
    <t>['sql', 'python', 'tableau', 'power bi', 'ssrs']</t>
  </si>
  <si>
    <t>Azure Data Engineer - All Levels (REMOTE)</t>
  </si>
  <si>
    <t>['scala', 'java', 'c#', 'python', 'shell', 'azure', 'aws', 'databricks', 'spark', 'git']</t>
  </si>
  <si>
    <t>['sql', 'sql server', 'tableau', 'alteryx', 'flow']</t>
  </si>
  <si>
    <t>Data Scientist (REF1838S)</t>
  </si>
  <si>
    <t>Deutsche Telekom IT Solutions</t>
  </si>
  <si>
    <t>['python', 'aws', 'tensorflow', 'pytorch', 'git', 'jira', 'confluence']</t>
  </si>
  <si>
    <t>Lead Data Scientist, Statistical Programming</t>
  </si>
  <si>
    <t>Merck</t>
  </si>
  <si>
    <t>['sas', 'sas', 'sql', 'hadoop', 'pyspark', 'tableau']</t>
  </si>
  <si>
    <t>['aws', 'jira']</t>
  </si>
  <si>
    <t>Senior/Lead Machine Learning Data Engineer – Computer Vision</t>
  </si>
  <si>
    <t>['aws', 'gcp', 'azure', 'opencv', 'pandas', 'numpy', 'tensorflow', 'pytorch', 'spark', 'hadoop']</t>
  </si>
  <si>
    <t>Principal Machine Learning Engineer (AIOps)</t>
  </si>
  <si>
    <t>Senior Data Engineers (Client Facing)</t>
  </si>
  <si>
    <t>ON Data Staffing</t>
  </si>
  <si>
    <t>FLEX College Prep</t>
  </si>
  <si>
    <t>['sql', 'python', 'r', 'aws', 'databricks', 'redshift', 'spark', 'pyspark', 'flow']</t>
  </si>
  <si>
    <t>Sr. Data Scientist- Consumer Deposits &amp; Small Business - Now Hiring</t>
  </si>
  <si>
    <t>Pembroke, MA</t>
  </si>
  <si>
    <t>Data Scientist, Senior Consultant</t>
  </si>
  <si>
    <t>['sql', 'azure', 'aws', 'power bi', 'tableau', 'qlik', 'docker', 'kubernetes']</t>
  </si>
  <si>
    <t>Hanker Systems Inc</t>
  </si>
  <si>
    <t>Data Engineer- Druid</t>
  </si>
  <si>
    <t>XFORIA Inc</t>
  </si>
  <si>
    <t>['sql', 'python', 'shell', 'bigquery', 'airflow', 'pyspark', 'spark', 'linux', 'gitlab']</t>
  </si>
  <si>
    <t>Guitar Center</t>
  </si>
  <si>
    <t>['sql', 'r', 'redshift', 'oracle', 'aws', 'airflow', 'tableau', 'power bi', 'kubernetes']</t>
  </si>
  <si>
    <t>Highland Park, IL</t>
  </si>
  <si>
    <t>['sql', 'sql server', 'ssis', 'tableau', 'power bi']</t>
  </si>
  <si>
    <t>Data Engineer II- Tech Lead</t>
  </si>
  <si>
    <t>['python', 'aws', 'databricks', 'snowflake', 'spark']</t>
  </si>
  <si>
    <t>Risk &amp; Compliance Data Science Leader</t>
  </si>
  <si>
    <t>Western Union</t>
  </si>
  <si>
    <t>Data Engineer Data &amp; Analytics 1412382</t>
  </si>
  <si>
    <t>['sql', 'python', 'bigquery', 'gcp', 'looker', 'sap', 'git']</t>
  </si>
  <si>
    <t>Associate Research/Data Analyst-CES - Now Hiring</t>
  </si>
  <si>
    <t>Sr. Data Engineer-Data Catalog (Expert Applications Development)</t>
  </si>
  <si>
    <t>Peloton</t>
  </si>
  <si>
    <t>Director, Data Engineering - Card Data &amp; Analytics - Now Hiring</t>
  </si>
  <si>
    <t>Data Visualization  Manager</t>
  </si>
  <si>
    <t>Metyis</t>
  </si>
  <si>
    <t>Data Scientist - Model Validator (REMOTE)</t>
  </si>
  <si>
    <t>via State Farm - Talentify</t>
  </si>
  <si>
    <t>['python', 'r', 'sas', 'sas', 'linux']</t>
  </si>
  <si>
    <t>Senior Data Azure Engineer_CTH_only on W2</t>
  </si>
  <si>
    <t>['sql', 'python', 'shell', 'azure', 'hadoop', 'spark', 'tableau']</t>
  </si>
  <si>
    <t>Data Engineer, EHS&amp;S Systems &amp; Tools</t>
  </si>
  <si>
    <t>['python', 'c#', 'shell', 'sql', 'tableau', 'power bi', 'excel', 'visio']</t>
  </si>
  <si>
    <t>['r', 'python', 'sql', 'bigquery', 'excel']</t>
  </si>
  <si>
    <t>Human Interest</t>
  </si>
  <si>
    <t>Senior Data Engineer - Azure</t>
  </si>
  <si>
    <t>['sql', 'go', 'azure', 'snowflake']</t>
  </si>
  <si>
    <t>SENIOR DATA SCIENTIST</t>
  </si>
  <si>
    <t>Los Angeles County Department of Human Resources</t>
  </si>
  <si>
    <t>['c', 'sql', 'r', 'python', 'express', 'tableau', 'power bi']</t>
  </si>
  <si>
    <t>Accounts Receivable Data Analyst</t>
  </si>
  <si>
    <t>Independent Suppliers Group, Inc.</t>
  </si>
  <si>
    <t>Cloud Senior Data Analyst Engineer</t>
  </si>
  <si>
    <t>Unit4</t>
  </si>
  <si>
    <t>Senior Staff Software Engineer, Data Platform</t>
  </si>
  <si>
    <t>Outreach.io</t>
  </si>
  <si>
    <t>['python', 'ruby', 'ruby', 'aws', 'spark', 'kubernetes']</t>
  </si>
  <si>
    <t>Senior Programmer Analyst</t>
  </si>
  <si>
    <t>['sas', 'sas', 'r', 'excel', 'word', 'tableau', 'power bi']</t>
  </si>
  <si>
    <t>2024 Summer Intern, Data Science (Remote, Masters)</t>
  </si>
  <si>
    <t>['python', 'sql', 'azure', 'databricks', 'numpy', 'pandas', 'spark', 'docker']</t>
  </si>
  <si>
    <t>Data Engineer, AWS</t>
  </si>
  <si>
    <t>['python', 'sql', 'aws', 'redshift', 'aurora', 'pyspark']</t>
  </si>
  <si>
    <t>Sterlite Technologies Limited</t>
  </si>
  <si>
    <t>Hadoop System Analyst</t>
  </si>
  <si>
    <t>['sql', 'java', 'db2', 'oracle', 'hadoop', 'spark', 'linux', 'yarn']</t>
  </si>
  <si>
    <t>Advanced Research Data Scientist, Senior - Full-time / Part-time</t>
  </si>
  <si>
    <t>Reading, PA</t>
  </si>
  <si>
    <t>Lead Data Scientist -Credit Risk Modeler (Hybrid)</t>
  </si>
  <si>
    <t>['python', 'r', 'java', 'sas', 'sas', 'sql', 'oracle']</t>
  </si>
  <si>
    <t>AWS Data Engineer, Mid</t>
  </si>
  <si>
    <t>['python', 'aws', 'azure', 'tableau', 'splunk', 'docker', 'kubernetes', 'ansible', 'github']</t>
  </si>
  <si>
    <t>['python', 'scala', 'ruby', 'ruby', 'databricks', 'azure', 'spark', 'kafka']</t>
  </si>
  <si>
    <t>Junior Tableau Developer</t>
  </si>
  <si>
    <t>South Carolina</t>
  </si>
  <si>
    <t>['aws', 'tableau']</t>
  </si>
  <si>
    <t>Director Data Engineering / Data Product Development</t>
  </si>
  <si>
    <t>via Omaha, NE - Geebo</t>
  </si>
  <si>
    <t>First National Bank</t>
  </si>
  <si>
    <t>Citizen.com</t>
  </si>
  <si>
    <t>['sql', 'python', 'r', 'bigquery', 'tableau', 'sheets']</t>
  </si>
  <si>
    <t>SMB Solution Engineer</t>
  </si>
  <si>
    <t>Salesforce, Inc.</t>
  </si>
  <si>
    <t>Kentwood, LA</t>
  </si>
  <si>
    <t>Appsintegration INC</t>
  </si>
  <si>
    <t>['sql', 'java', 'shell', 'oracle', 'azure', 'aws', 'spark', 'hadoop', 'spring', 'airflow']</t>
  </si>
  <si>
    <t>Data Engineer (CloverDX)</t>
  </si>
  <si>
    <t>Benefitfocus</t>
  </si>
  <si>
    <t>['perl', 'python', 'bash', 'linux']</t>
  </si>
  <si>
    <t>['sql', 'sheets']</t>
  </si>
  <si>
    <t>via Remotely</t>
  </si>
  <si>
    <t>Master Data Analyst - Now Hiring</t>
  </si>
  <si>
    <t>Vericor Power Systems LLC</t>
  </si>
  <si>
    <t>['python', 'r', 'sql', 'tableau']</t>
  </si>
  <si>
    <t>Sr. Sports Data Scientist</t>
  </si>
  <si>
    <t>Swish Analytics</t>
  </si>
  <si>
    <t>['sql', 'python', 'aws', 'github']</t>
  </si>
  <si>
    <t>Data Test Engineer- Databricks</t>
  </si>
  <si>
    <t>['typescript', 'powershell', 'sql', 'c#', 'javascript', 'python', 'azure', 'databricks', 'spark', 'selenium', 'react', 'asp.net', 'power bi']</t>
  </si>
  <si>
    <t>Online Data Analyst (Freelance Work from Home) - The Elite Job...</t>
  </si>
  <si>
    <t>Data Engineer (JO-32)</t>
  </si>
  <si>
    <t>['python', 'databricks', 'azure', 'pyspark', 'scikit-learn', 'pytorch', 'tensorflow', 'keras']</t>
  </si>
  <si>
    <t>Romeoville, IL</t>
  </si>
  <si>
    <t>['java', 'python', 'sas', 'sas', 'r', 'sql', 'go', 'hadoop', 'spark', 'flow']</t>
  </si>
  <si>
    <t>Data Scientist - Fuel Cell Testing (f/m/d)</t>
  </si>
  <si>
    <t>Freudenberg Group</t>
  </si>
  <si>
    <t>NextGen Global Resources</t>
  </si>
  <si>
    <t>['tableau', 'confluence']</t>
  </si>
  <si>
    <t>Senior Data Engineer - PYTHON</t>
  </si>
  <si>
    <t>Sun Pharmatrix</t>
  </si>
  <si>
    <t>['python', 'sql', 'snowflake', 'pyspark', 'hadoop']</t>
  </si>
  <si>
    <t>Data Engineer - Ops Support</t>
  </si>
  <si>
    <t>['sql', 'sql server', 'db2', 'aws', 'azure', 'oracle', 'kafka', 'ssis']</t>
  </si>
  <si>
    <t>Government Tactical Solutions</t>
  </si>
  <si>
    <t>Senior Clinical Data Engineer</t>
  </si>
  <si>
    <t>Gardena, CA</t>
  </si>
  <si>
    <t>['sql', 'r', 'sas', 'sas', 'python', 'tableau']</t>
  </si>
  <si>
    <t>Data Scientist / Data Science Engineer - Contract to Hire</t>
  </si>
  <si>
    <t>Junior Web Analyst</t>
  </si>
  <si>
    <t>Dania Beach, FL</t>
  </si>
  <si>
    <t>['javascript', 'html', 'sql', 'java', 'python', 'go', 'azure', 'looker', 'tableau']</t>
  </si>
  <si>
    <t>DART</t>
  </si>
  <si>
    <t>['dart', 'spring', 'power bi', 'excel', 'spreadsheet', 'word']</t>
  </si>
  <si>
    <t>Director, Data Science - Now Hiring</t>
  </si>
  <si>
    <t>['sql', 'r', 'sas', 'sas', 'python', 'excel', 'tableau', 'power bi']</t>
  </si>
  <si>
    <t>SilverSearch, Inc.</t>
  </si>
  <si>
    <t>['python', 'sql', 'oracle', 'aws', 'databricks', 'pyspark']</t>
  </si>
  <si>
    <t>Cleared Data Analyst</t>
  </si>
  <si>
    <t>Eglin AFB, FL</t>
  </si>
  <si>
    <t>['python', 'sql', 'airflow', 'tableau']</t>
  </si>
  <si>
    <t>Data Science - Analytics &amp; Generative AI Intern - Now Hiring</t>
  </si>
  <si>
    <t>GoCardless</t>
  </si>
  <si>
    <t>['python', 'sql', 'r', 'go', 'bigquery']</t>
  </si>
  <si>
    <t>Director, Data Science - Experience Research</t>
  </si>
  <si>
    <t>NYSTEC</t>
  </si>
  <si>
    <t>['excel', 'sheets', 'flow']</t>
  </si>
  <si>
    <t>['go', 'planner']</t>
  </si>
  <si>
    <t>Sutoer Solutions</t>
  </si>
  <si>
    <t>['sql', 'r', 'python', 'numpy', 'pandas', 'scikit-learn', 'tensorflow']</t>
  </si>
  <si>
    <t>ADP</t>
  </si>
  <si>
    <t>['go', 'python', 'java', 'tensorflow', 'pytorch', 'mxnet', 'chainer', 'theano', 'pandas', 'numpy', 'scikit-learn', 'excel']</t>
  </si>
  <si>
    <t>Sr Data Visualization Analyst</t>
  </si>
  <si>
    <t>Next Ventures</t>
  </si>
  <si>
    <t>['python', 'sql', 'databricks']</t>
  </si>
  <si>
    <t>Staff Data Engineer - Full-time / Part-time</t>
  </si>
  <si>
    <t>['scala', 'mongodb', 'mongodb', 'nosql', 'java', 'javascript', 'mysql', 'hadoop', 'spark', 'selenium', 'spring', 'angular', 'github', 'jenkins', 'chef']</t>
  </si>
  <si>
    <t>['sql', 'python', 'vba', 'aws', 'snowflake', 'ssis', 'microstrategy', 'ms access', 'jenkins', 'git']</t>
  </si>
  <si>
    <t>Actuarial Data Scientist II - Personal Auto (Remote or Hybrid)</t>
  </si>
  <si>
    <t>American Family Mutual Insurance</t>
  </si>
  <si>
    <t>Data Engineer with Mulesoft</t>
  </si>
  <si>
    <t>['python', 'sql', 'java', 'scala', 'nosql', 'aws', 'azure', 'redshift', 'bigquery', 'spark', 'hadoop', 'airflow']</t>
  </si>
  <si>
    <t>['sql', 'looker', 'tableau', 'qlik']</t>
  </si>
  <si>
    <t>Senior Decision Scientist, Medicare Analytics</t>
  </si>
  <si>
    <t>['sql', 'python', 'gcp', 'aws', 'tableau', 'powerpoint']</t>
  </si>
  <si>
    <t>Data Scientist IV</t>
  </si>
  <si>
    <t>['python', 'r', 'sas', 'sas', 'sql', 'pandas', 'numpy', 'pytorch', 'sap', 'git']</t>
  </si>
  <si>
    <t>Senior Data Engineer (Platform) at DraftKings in Remote</t>
  </si>
  <si>
    <t>['python', 'bash', 'aws', 'redshift', 'snowflake', 'azure', 'terraform']</t>
  </si>
  <si>
    <t>Cloud Data Engineer III</t>
  </si>
  <si>
    <t>Duquesne Light Company</t>
  </si>
  <si>
    <t>['java', 'azure', 'aws', 'oracle', 'power bi']</t>
  </si>
  <si>
    <t>Rover.com</t>
  </si>
  <si>
    <t>['python', 'sql', 'redshift', 'spark', 'docker', 'kubernetes', 'terraform']</t>
  </si>
  <si>
    <t>Data Scientist II - Contract W2 only</t>
  </si>
  <si>
    <t>['python', 'r', 'sql', 'go', 'power bi', 'dax', 'excel', 'powerpoint']</t>
  </si>
  <si>
    <t>SQL Data Analyst (Finance)</t>
  </si>
  <si>
    <t>CFO's Domain</t>
  </si>
  <si>
    <t>Data Engineer-Entry Level</t>
  </si>
  <si>
    <t>['sql', 'python', 'shell', 'bash', 'snowflake', 'redshift', 'kafka', 'hadoop', 'unix']</t>
  </si>
  <si>
    <t>Data Management Specialist Expert</t>
  </si>
  <si>
    <t>['python', 'c#', 'java', 'sql', 'db2', 'mysql', 'aws', 'tableau', 'alteryx', 'word', 'excel']</t>
  </si>
  <si>
    <t>Expel</t>
  </si>
  <si>
    <t>['python', 'sql', 'jupyter', 'scikit-learn', 'plotly', 'pandas', 'numpy']</t>
  </si>
  <si>
    <t>BlueCloud</t>
  </si>
  <si>
    <t>['python', 'sql', 'sql server', 'azure', 'spark', 'pyspark', 'excel']</t>
  </si>
  <si>
    <t>Data Analyst I- 23-02809</t>
  </si>
  <si>
    <t>Della Infotech Inc.</t>
  </si>
  <si>
    <t>['sql', 'python', 'tableau', 'power bi', 'sap']</t>
  </si>
  <si>
    <t>Sr. Data Scientist- Risk Modeler, AVP - Hybrid - Full-time</t>
  </si>
  <si>
    <t>Data Scientist or Data Engineer to Help Build Data Dashboards</t>
  </si>
  <si>
    <t>['sql', 'r']</t>
  </si>
  <si>
    <t>Data Scientist I - Full-time / Part-time</t>
  </si>
  <si>
    <t>['sql', 'vba', 'python', 'sas', 'sas', 'r', 'sql server']</t>
  </si>
  <si>
    <t>Program Data Analyst</t>
  </si>
  <si>
    <t>['go', 'tableau', 'excel', 'powerpoint']</t>
  </si>
  <si>
    <t>Corte Madera, CA</t>
  </si>
  <si>
    <t>RIIM</t>
  </si>
  <si>
    <t>['sql', 'nosql', 'mongo', 'python', 'java', 'scala', 'oracle', 'hadoop', 'spark', 'kafka', 'airflow']</t>
  </si>
  <si>
    <t>Staff Data Scientist, Analytics</t>
  </si>
  <si>
    <t>Airwallex</t>
  </si>
  <si>
    <t>['sql', 'python', 'snowflake', 'airflow', 'tableau']</t>
  </si>
  <si>
    <t>Cambium Learning Group</t>
  </si>
  <si>
    <t>['sql', 'python', 'bash', 'snowflake', 'airflow', 'tableau', 'looker', 'git', 'github']</t>
  </si>
  <si>
    <t>Data Analyst - Full-time</t>
  </si>
  <si>
    <t>Fort Myers, FL</t>
  </si>
  <si>
    <t>['sql', 'sas', 'sas', 'go', 'aws', 'excel', 'spss', 'tableau', 'qlik']</t>
  </si>
  <si>
    <t>Data Scientist - Data Scoring, &amp; Classification Methodologies</t>
  </si>
  <si>
    <t>Data Analyst Indianapolis, Indiana</t>
  </si>
  <si>
    <t>R. T. Moore Co., Inc.</t>
  </si>
  <si>
    <t>['windows', 'power bi']</t>
  </si>
  <si>
    <t>Agama Solutions</t>
  </si>
  <si>
    <t>['sql', 't-sql', 'python', 'c', 'sql server', 'azure', 'github']</t>
  </si>
  <si>
    <t>Big Data Engineer, Senior</t>
  </si>
  <si>
    <t>['scala', 'databricks', 'spark', 'tableau', 'splunk', 'docker']</t>
  </si>
  <si>
    <t>Program Management Data Analyst</t>
  </si>
  <si>
    <t>['sas', 'sas', 'sharepoint', 'excel']</t>
  </si>
  <si>
    <t>['sql', 'python', 'r', 'aws', 'azure', 'snowflake', 'airflow', 'tableau', 'flow']</t>
  </si>
  <si>
    <t>via DevITjobs.us</t>
  </si>
  <si>
    <t>Data Engineer on W2</t>
  </si>
  <si>
    <t>Candid8</t>
  </si>
  <si>
    <t>['python', 'azure', 'databricks']</t>
  </si>
  <si>
    <t>Data Scientist II (FA3)</t>
  </si>
  <si>
    <t>Compliance Data Analyst</t>
  </si>
  <si>
    <t>Backd Business Funding</t>
  </si>
  <si>
    <t>Data Engineer (Java/Oracle/SQL)</t>
  </si>
  <si>
    <t>Senior Data Engineering/Developer</t>
  </si>
  <si>
    <t>['python', 'sql', 'java', 'scala', 'aws', 'azure', 'spark', 'kafka']</t>
  </si>
  <si>
    <t>DigiTech Resourcing</t>
  </si>
  <si>
    <t>['javascript', 'typescript', 'sql', 'snowflake']</t>
  </si>
  <si>
    <t>100% REMOTE Senior Data Scientist - AI/ML</t>
  </si>
  <si>
    <t>['python', 'azure', 'pytorch', 'tensorflow', 'opencv', 'datarobot', 'word']</t>
  </si>
  <si>
    <t>Financial Analyst</t>
  </si>
  <si>
    <t>Creve Coeur, MO</t>
  </si>
  <si>
    <t>ENVISN INCORPORATED</t>
  </si>
  <si>
    <t>['sql', 'python', 'java', 'scala', 'shell', 'sql server', 'aws', 'bigquery', 'airflow', 'unix', 'sap', 'tableau', 'jenkins']</t>
  </si>
  <si>
    <t>['python', 'sql', 'azure', 'oracle', 'jupyter', 'tableau', 'confluence']</t>
  </si>
  <si>
    <t>Eurofins</t>
  </si>
  <si>
    <t>['powershell']</t>
  </si>
  <si>
    <t>Data Scientist, Reality Labs Sales Analytics</t>
  </si>
  <si>
    <t>['sql', 't-sql', 'python', 'azure', 'databricks', 'snowflake', 'spark', 'pyspark', 'sap', 'ssrs']</t>
  </si>
  <si>
    <t>['python', 'sql', 'gcp', 'airflow', 'kafka']</t>
  </si>
  <si>
    <t>Long Lake, NY</t>
  </si>
  <si>
    <t>DevOps Engineer (Machine Learning Team)</t>
  </si>
  <si>
    <t>['python', 'aws', 'tensorflow', 'pytorch', 'docker', 'jenkins', 'gitlab']</t>
  </si>
  <si>
    <t>['nosql', 'typescript', 'python', 'dynamodb', 'postgresql', 'aws', 'snowflake', 'node.js']</t>
  </si>
  <si>
    <t>Data Engineer - CCMD - DOD Secret</t>
  </si>
  <si>
    <t>Florahome, FL</t>
  </si>
  <si>
    <t>['python', 'sql', 'java', 'r', 'aws', 'azure', 'express', 'linux', 'ubuntu', 'centos', 'windows', 'excel', 'git']</t>
  </si>
  <si>
    <t>Infojini Inc</t>
  </si>
  <si>
    <t>['sql', 'sql server', 'snowflake', 'jira']</t>
  </si>
  <si>
    <t>Intuitive Surgical</t>
  </si>
  <si>
    <t>['python', 'aws', 'snowflake', 'airflow', 'git']</t>
  </si>
  <si>
    <t>U.S. Secret Service</t>
  </si>
  <si>
    <t>['c', 'sharepoint']</t>
  </si>
  <si>
    <t>Braze</t>
  </si>
  <si>
    <t>['python', 'mongodb', 'mongodb', 'javascript', 'nosql', 'postgresql', 'mysql', 'redshift', 'databricks', 'airflow', 'django']</t>
  </si>
  <si>
    <t>['python', 'sql', 'aws', 'tensorflow', 'spark', 'airflow', 'docker']</t>
  </si>
  <si>
    <t>SmartIMS Inc.</t>
  </si>
  <si>
    <t>['r', 'tableau', 'power bi']</t>
  </si>
  <si>
    <t>Data Management Lead Analyst (Hybrid)</t>
  </si>
  <si>
    <t>Data Engineer (SIS)</t>
  </si>
  <si>
    <t>['python', 'sql', 'go', 'aws', 'snowflake', 'power bi', 'tableau', 'looker']</t>
  </si>
  <si>
    <t>Senior Data Scientist, Babylist Shop</t>
  </si>
  <si>
    <t>Babylist</t>
  </si>
  <si>
    <t>Spatial Data Engineer</t>
  </si>
  <si>
    <t>['sql', 'python', 'java', 'javascript', 'c++', 'c#', 'c', 'go', 'azure', 'aws', 'airflow', 'ssis']</t>
  </si>
  <si>
    <t>Junior Data Analyst - Remote (Work from Home)</t>
  </si>
  <si>
    <t>Remote Business Data Analyst - Business Intelligence (BI)</t>
  </si>
  <si>
    <t>Data Product Manager</t>
  </si>
  <si>
    <t>Data Engineer/Big Data Developer</t>
  </si>
  <si>
    <t>Codeforce 360</t>
  </si>
  <si>
    <t>['scala', 'azure', 'databricks', 'hadoop', 'spark', 'phoenix']</t>
  </si>
  <si>
    <t>via Diversity Jobs</t>
  </si>
  <si>
    <t>TraceGains</t>
  </si>
  <si>
    <t>['sql', 'sql server', 'power bi', 'excel', 'visio', 'word', 'outlook']</t>
  </si>
  <si>
    <t>Data Analyst - Strategy, Transformation &amp; Capabilities</t>
  </si>
  <si>
    <t>['sql', 'r', 'python', 'hadoop', 'express']</t>
  </si>
  <si>
    <t>Data Engineer (W2 &amp; Onsite)</t>
  </si>
  <si>
    <t>['sql', 'python', 'oracle', 'pyspark', 'hadoop']</t>
  </si>
  <si>
    <t>Empassion</t>
  </si>
  <si>
    <t>['sql', 'r', 'looker', 'tableau', 'zoom']</t>
  </si>
  <si>
    <t>Senior / Staff Data Analyst (Rocket Growth - Data Analytics)</t>
  </si>
  <si>
    <t>['python', 'r', 'spark', 'airflow', 'tableau', 'power bi', 'github']</t>
  </si>
  <si>
    <t>ProCleared LLC</t>
  </si>
  <si>
    <t>['r', 'python', 'sas', 'sas', 'matlab', 'visual basic', 'elasticsearch', 'mysql', 'spark', 'spss', 'tableau']</t>
  </si>
  <si>
    <t>Sr. Principal Cloud Network Data Scientist</t>
  </si>
  <si>
    <t>Charleston, WV</t>
  </si>
  <si>
    <t>['python', 'go', 'mysql', 'oracle']</t>
  </si>
  <si>
    <t>['python', 'sql', 'sql server', 'azure', 'databricks', 'pyspark', 'hadoop', 'ssis']</t>
  </si>
  <si>
    <t>Marketing Coordinator/Data Analyst (FT)</t>
  </si>
  <si>
    <t>Semper Home Loans</t>
  </si>
  <si>
    <t>Data Scientist Wanted to Build Trend Characteristics Model</t>
  </si>
  <si>
    <t>via Create An Account - Upwork</t>
  </si>
  <si>
    <t>Data Engineer (ETL) (TS/SCI + Poly)</t>
  </si>
  <si>
    <t>the darkstar group llc</t>
  </si>
  <si>
    <t>['java', 'flow']</t>
  </si>
  <si>
    <t>Data Management Analyst- Remote</t>
  </si>
  <si>
    <t>Stafford Consulting Company, Inc.</t>
  </si>
  <si>
    <t>['powerpoint', 'microsoft teams']</t>
  </si>
  <si>
    <t>Industrial Data Flow Engineer</t>
  </si>
  <si>
    <t>Envision</t>
  </si>
  <si>
    <t>Real Staffing</t>
  </si>
  <si>
    <t>['python', 'r', 'java', 'scala', 'c++', 'cassandra', 'hadoop', 'spark', 'tableau']</t>
  </si>
  <si>
    <t>Hillsboro, OR</t>
  </si>
  <si>
    <t>Data Scientist to match semantically similar keywords from our...</t>
  </si>
  <si>
    <t>Senior Data Scientist Engineer - Now Hiring</t>
  </si>
  <si>
    <t>['python', 'sql', 'databricks', 'azure', 'pyspark', 'spark', 'ssis', 'flow']</t>
  </si>
  <si>
    <t>The Bahamas</t>
  </si>
  <si>
    <t>Technical Lead Data Engineer - Power BI, Tableau</t>
  </si>
  <si>
    <t>['sql', 'nosql', 'mongodb', 'mongodb', 'mysql', 'couchbase', 'oracle', 'tableau', 'power bi', 'looker', 'alteryx']</t>
  </si>
  <si>
    <t>Cloud Data Engineer (Azure) - Now Hiring</t>
  </si>
  <si>
    <t>['python', 'r', 'sas', 'sas', 'sql', 'snowflake', 'jupyter', 'tableau', 'power bi', 'excel']</t>
  </si>
  <si>
    <t>Data &amp; Insight Analyst</t>
  </si>
  <si>
    <t>Mention Me</t>
  </si>
  <si>
    <t>['go', 'bigquery', 'looker']</t>
  </si>
  <si>
    <t>['sql', 'spring', 'tableau']</t>
  </si>
  <si>
    <t>Data Scientist for Oil &amp; Gas Project</t>
  </si>
  <si>
    <t>Vilnius, Vilnius City Municipality, Lithuania</t>
  </si>
  <si>
    <t>Devbridge</t>
  </si>
  <si>
    <t>['python', 'sql', 'redis', 'snowflake', 'aws', 'azure', 'redshift', 'airflow', 'kafka', 'spark']</t>
  </si>
  <si>
    <t>Remote Senior Data Analyst</t>
  </si>
  <si>
    <t>['sql', 'sas', 'sas', 'aws', 'redshift', 'azure', 'gcp']</t>
  </si>
  <si>
    <t>Data Engineer (Generative AI, ML/AI) AK</t>
  </si>
  <si>
    <t>Cube Hub Inc.</t>
  </si>
  <si>
    <t>['python', 'databricks', 'aws', 'jupyter', 'react']</t>
  </si>
  <si>
    <t>['python', 'power bi', 'tableau', 'sap']</t>
  </si>
  <si>
    <t>Research Stat Analyst,Sr</t>
  </si>
  <si>
    <t>Valencia College</t>
  </si>
  <si>
    <t>['spring']</t>
  </si>
  <si>
    <t>Big Data Engineer - PySpark (Remote)</t>
  </si>
  <si>
    <t>Logic20/20</t>
  </si>
  <si>
    <t>['sql', 'oracle', 'hadoop', 'tableau', 'power bi']</t>
  </si>
  <si>
    <t>W2 Candidate Only - Data Engineer</t>
  </si>
  <si>
    <t>Ridgefield Park, NJ</t>
  </si>
  <si>
    <t>New Millenium Consulting</t>
  </si>
  <si>
    <t>['python', 'shell', 'hadoop', 'spark']</t>
  </si>
  <si>
    <t>Data Scientist II, Decision Technologies</t>
  </si>
  <si>
    <t>Aquent</t>
  </si>
  <si>
    <t>['ms access', 'excel']</t>
  </si>
  <si>
    <t>['python', 'sql', 'go', 'bigquery', 'gcp', 'matplotlib', 'git']</t>
  </si>
  <si>
    <t>Data Scientist – Entry Level 2024</t>
  </si>
  <si>
    <t>['python', 'r', 'sql', 'ibm cloud', 'jupyter', 'scikit-learn', 'pandas', 'spark']</t>
  </si>
  <si>
    <t>Data Analyst / Technical Business Analyst</t>
  </si>
  <si>
    <t>['python', 'spark', 'excel']</t>
  </si>
  <si>
    <t>TalentBurst, Inc</t>
  </si>
  <si>
    <t>['sql', 'macos', 'excel', 'tableau']</t>
  </si>
  <si>
    <t>['python', 'sql', 'mysql', 'postgresql', 'sql server', 'redshift', 'snowflake', 'aws', 'azure', 'numpy', 'pandas', 'scikit-learn', 'airflow', 'spark', 'git']</t>
  </si>
  <si>
    <t>UMA, Geotechnical Construction, Inc.</t>
  </si>
  <si>
    <t>Consultant SME (Principal Data Scientist-Data Bricks)</t>
  </si>
  <si>
    <t>['python', 'perl', 'ruby', 'ruby', 'shell', 'powershell', 'sas', 'sas', 'c++', 'sql', 'azure', 'databricks', 'hadoop', 'spark', 'tableau', 'git']</t>
  </si>
  <si>
    <t>Remote junior Java Developer/ software programmer/Data...</t>
  </si>
  <si>
    <t>Idea Recruitment</t>
  </si>
  <si>
    <t>EPAM Systems</t>
  </si>
  <si>
    <t>Senior Manager of Data Science</t>
  </si>
  <si>
    <t>Software Data Engineer - Now Hiring</t>
  </si>
  <si>
    <t>['python', 'scala', 'pyspark', 'spark', 'git']</t>
  </si>
  <si>
    <t>Marriott</t>
  </si>
  <si>
    <t>['python', 'r', 'sql', 'aws', 'azure', 'gcp', 'spark', 'git']</t>
  </si>
  <si>
    <t>Data Model Manager</t>
  </si>
  <si>
    <t>AVIV Group</t>
  </si>
  <si>
    <t>Senior Data Engineer-Finance Tech (Python, AWS) (Remote Eligible)</t>
  </si>
  <si>
    <t>['python', 'java', 'scala', 'nosql', 'sql', 'mongo', 'shell', 'mysql', 'cassandra', 'aws', 'redshift', 'snowflake', 'azure', 'hadoop', 'kafka', 'spark']</t>
  </si>
  <si>
    <t>Research Data Analyst - Now Hiring</t>
  </si>
  <si>
    <t>Virginia Tech</t>
  </si>
  <si>
    <t>['python', 'java', 'matlab', 'linux', 'git']</t>
  </si>
  <si>
    <t>Lead Data Engineer (FinOps)</t>
  </si>
  <si>
    <t>RxSense</t>
  </si>
  <si>
    <t>['java', 'python', 'julia', 'ruby', 'ruby', 'go', 'redis', 'snowflake', 'bigquery', 'aws', 'airflow', 'git', 'jira']</t>
  </si>
  <si>
    <t>Vontier</t>
  </si>
  <si>
    <t>['sql', 'python', 'java', 'aws', 'azure', 'tableau']</t>
  </si>
  <si>
    <t>['sql', 'python', 'azure', 'ibm cloud', 'tableau', 'jira']</t>
  </si>
  <si>
    <t>Liberty Personnel Services</t>
  </si>
  <si>
    <t>['sql', 'ssis', 'tableau', 'power bi']</t>
  </si>
  <si>
    <t>Sr Professional- Talent Acquisition- Data Science &amp; AI Recruiter</t>
  </si>
  <si>
    <t>CoreLogic</t>
  </si>
  <si>
    <t>Data Scientist - Gen AI</t>
  </si>
  <si>
    <t>['python', 'java', 'sql']</t>
  </si>
  <si>
    <t>Senior Data Scientist (Search)</t>
  </si>
  <si>
    <t>['python', 'bigquery', 'gcp', 'pyspark', 'tableau']</t>
  </si>
  <si>
    <t>Gameloft</t>
  </si>
  <si>
    <t>['sql', 'python', 'aws', 'pandas', 'numpy', 'git', 'jira']</t>
  </si>
  <si>
    <t>Data Analysis Specialist</t>
  </si>
  <si>
    <t>Lancaster, CA</t>
  </si>
  <si>
    <t>['sas', 'sas', 'go', 'excel', 'powerpoint', 'visio', 'power bi', 'tableau', 'sap']</t>
  </si>
  <si>
    <t>['sql', 'java', 'python', 'scala', 'sql server', 'snowflake', 'oracle', 'aws', 'kafka', 'hadoop', 'tableau']</t>
  </si>
  <si>
    <t>MANAGEMENT ANALYST</t>
  </si>
  <si>
    <t>Air Force Personnel Center</t>
  </si>
  <si>
    <t>['shell', 'aws', 'azure', 'redshift', 'snowflake', 'databricks', 'spark', 'kafka']</t>
  </si>
  <si>
    <t>['r', 'python', 'sas', 'sas', 'sql', 'nosql', 'aws', 'tensorflow', 'scikit-learn']</t>
  </si>
  <si>
    <t>Principal Software Engineer - Java / MapReduce / Data Science / ML...</t>
  </si>
  <si>
    <t>['python', 'aws', 'hadoop', 'gitlab', 'git', 'confluence', 'jira']</t>
  </si>
  <si>
    <t>Expert Data Engineer - Full time - Contract to Hire</t>
  </si>
  <si>
    <t>['java', 'oracle', 'express']</t>
  </si>
  <si>
    <t>['sql', 'python', 'scala', 'java', 'go', 'redshift', 'gcp', 'bigquery', 'hadoop', 'spark', 'airflow', 'unix', 'linux', 'flow', 'jenkins', 'gitlab', 'git']</t>
  </si>
  <si>
    <t>Program Management Lead Analyst - Data Analyst - Hybrid</t>
  </si>
  <si>
    <t>['sas', 'sas', 'sql', 'sql server', 'excel']</t>
  </si>
  <si>
    <t>DATA SCIENCE/DATA ENGINEER</t>
  </si>
  <si>
    <t>Analysis Studio</t>
  </si>
  <si>
    <t>Quantico, VA</t>
  </si>
  <si>
    <t>['sql', 't-sql', 'c#']</t>
  </si>
  <si>
    <t>Senior Analyst - Adobe Analytics Implementation</t>
  </si>
  <si>
    <t>['javascript', 'html', 'css', 'python', 'jquery', 'node.js', 'tableau', 'looker', 'power bi', 'flow']</t>
  </si>
  <si>
    <t>Campus Graduate - 2024 Finance Data Science Summer Internship</t>
  </si>
  <si>
    <t>['sql', 'python', 'sas', 'sas', 'r', 'express', 'tableau']</t>
  </si>
  <si>
    <t>Tegus</t>
  </si>
  <si>
    <t>XceedSearch</t>
  </si>
  <si>
    <t>TechHuman</t>
  </si>
  <si>
    <t>['sql', 'aws', 'redshift', 'spark', 'pyspark']</t>
  </si>
  <si>
    <t>Senior Azure Data Engineer(Synapse/T-SQL/ADF/ADLS)</t>
  </si>
  <si>
    <t>Founding Software Engineer</t>
  </si>
  <si>
    <t>Scratch Data</t>
  </si>
  <si>
    <t>['go', 'javascript', 'github']</t>
  </si>
  <si>
    <t>App Data Engineer</t>
  </si>
  <si>
    <t>['python', 'r', 'sql', 'java', 'mysql', 'azure', 'databricks', 'oracle', 'pyspark', 'spark', 'linux', 'unify']</t>
  </si>
  <si>
    <t>Sr. Financial Modeling and Data Analyst</t>
  </si>
  <si>
    <t>Strategic Innovation Group, LLC</t>
  </si>
  <si>
    <t>['tableau', 'power bi', 'flow']</t>
  </si>
  <si>
    <t>Convergenz</t>
  </si>
  <si>
    <t>['sql', 'sas', 'sas', 'r', 'tableau', 'power bi']</t>
  </si>
  <si>
    <t>['sql', 'python', 'c#', 'azure', 'github', 'jira']</t>
  </si>
  <si>
    <t>Business Data Analyst with Advance SQL Skills.</t>
  </si>
  <si>
    <t>Flight Test Data Analyst</t>
  </si>
  <si>
    <t>Axient</t>
  </si>
  <si>
    <t>Sr Data Engineer (Level 6), Sr Data Engineer, Amazon Business...</t>
  </si>
  <si>
    <t>['go', 'c', 'sql', 'python', 'java', 'scala', 'hadoop', 'spark']</t>
  </si>
  <si>
    <t>Computer Vision Engineer</t>
  </si>
  <si>
    <t>Leuven, Belgium</t>
  </si>
  <si>
    <t>APIXA</t>
  </si>
  <si>
    <t>['c++', 'matlab', 'python']</t>
  </si>
  <si>
    <t>GoodUnited</t>
  </si>
  <si>
    <t>['python', 'sql', 'snowflake', 'tableau']</t>
  </si>
  <si>
    <t>['sql', 'python', 'spark', 'tensorflow', 'pytorch', 'git']</t>
  </si>
  <si>
    <t>Research Data Analyst II</t>
  </si>
  <si>
    <t>AdventHealth Orlando</t>
  </si>
  <si>
    <t>U.S. Environmental Protection Agency (EPA)</t>
  </si>
  <si>
    <t>Senior System/Data Analyst</t>
  </si>
  <si>
    <t>['sql', 'python', 'redshift', 'aws', 'oracle', 'tableau']</t>
  </si>
  <si>
    <t>InvestM Technology LLC</t>
  </si>
  <si>
    <t>['sql', 'python', 'ruby', 'ruby', 'java', 'scala', 'power bi', 'tableau', 'cognos']</t>
  </si>
  <si>
    <t>Data Engineer JR</t>
  </si>
  <si>
    <t>['azure', 'databricks', 'oracle', 'jira', 'confluence']</t>
  </si>
  <si>
    <t>Verdant Robotics</t>
  </si>
  <si>
    <t>['bash', 'git', 'jenkins', 'docker', 'jira']</t>
  </si>
  <si>
    <t>Data Engineer, parser</t>
  </si>
  <si>
    <t>['python', 'pandas', 'numpy', 'excel', 'microsoft teams']</t>
  </si>
  <si>
    <t>['sql', 'nosql', 'azure', 'databricks', 'snowflake', 'redshift', 'ssis']</t>
  </si>
  <si>
    <t>['r', 'python', 'sql', 'tableau', 'looker', 'git']</t>
  </si>
  <si>
    <t>AbsoluteCare</t>
  </si>
  <si>
    <t>['sql', 'c#', 'python', 'sql server', 'ssis', 'excel']</t>
  </si>
  <si>
    <t>Sr. Business Analyst - Business Data Governance</t>
  </si>
  <si>
    <t>Mühlhausen, Germany</t>
  </si>
  <si>
    <t>['confluence', 'slack']</t>
  </si>
  <si>
    <t>Rome, GA</t>
  </si>
  <si>
    <t>OTR Wheel Engineering, Inc.</t>
  </si>
  <si>
    <t>['crystal', 'sql', 'c#', 'power bi', 'excel', 'dax', 'flow']</t>
  </si>
  <si>
    <t>Junior Data Scientist H/F - Data Products (6 months)</t>
  </si>
  <si>
    <t>Kayrros</t>
  </si>
  <si>
    <t>['python', 'r', 'github']</t>
  </si>
  <si>
    <t>Data Engineer (Java/Scala)</t>
  </si>
  <si>
    <t>Maris Consulting Group℠</t>
  </si>
  <si>
    <t>['java', 'scala', 'sql', 'mysql', 'aws', 'aurora', 'kafka', 'spark', 'spring', 'hadoop', 'excel', 'git', 'jenkins']</t>
  </si>
  <si>
    <t>DATA ENGINEER I</t>
  </si>
  <si>
    <t>Leesburg, VA</t>
  </si>
  <si>
    <t>Loudoun County Government</t>
  </si>
  <si>
    <t>['sql', 'python', 'sql server', 'oracle', 'visio']</t>
  </si>
  <si>
    <t>2024 Business Data Analyst Intern - Illinois</t>
  </si>
  <si>
    <t>Entry Level Data Scientist/Analyst</t>
  </si>
  <si>
    <t>Senior Data Science Engineer - Contract to Hire</t>
  </si>
  <si>
    <t>Senior Associate Data Engineer - Level 1</t>
  </si>
  <si>
    <t>Market Street Talent, Inc.</t>
  </si>
  <si>
    <t>['nosql', 'sql', 'sql server', 'mysql', 'azure', 'databricks', 'snowflake', 'redshift', 'oracle', 'spark']</t>
  </si>
  <si>
    <t>Sr Data Analyst (SQL/PowerBI)</t>
  </si>
  <si>
    <t>['sql', 'sas', 'sas', 'power bi']</t>
  </si>
  <si>
    <t>['go', 'python', 'mongodb', 'mongodb', 'aws', 'pyspark', 'hadoop', 'spark', 'airflow', 'outlook']</t>
  </si>
  <si>
    <t>High Bridge Consulting LLC</t>
  </si>
  <si>
    <t>['python', 'sql', 'bash', 'nosql', 'mongodb', 'mongodb', 'firestore', 'bigquery', 'gcp', 'fastapi', 'flask', 'git', 'gitlab', 'docker']</t>
  </si>
  <si>
    <t>CW-Sr Data Scientist - Now Hiring</t>
  </si>
  <si>
    <t>Zadar, Croatia</t>
  </si>
  <si>
    <t>Cognism</t>
  </si>
  <si>
    <t>['c', 'sql', 'git']</t>
  </si>
  <si>
    <t>Data Engineer with experience Harmonizing multiple EHR data...</t>
  </si>
  <si>
    <t>McNeil &amp; Co.</t>
  </si>
  <si>
    <t>['python', 'snowflake', 'azure', 'databricks', 'arch']</t>
  </si>
  <si>
    <t>Data Management Specialist - Remote</t>
  </si>
  <si>
    <t>UNFI</t>
  </si>
  <si>
    <t>['terminal']</t>
  </si>
  <si>
    <t>Data Engineer, Product - USDS</t>
  </si>
  <si>
    <t>['sql', 'hadoop', 'spark', 'kafka', 'express']</t>
  </si>
  <si>
    <t>Archon Resources</t>
  </si>
  <si>
    <t>Lead Engineer - Principal Analyst - Principal Engineer - Data Engineer</t>
  </si>
  <si>
    <t>['python', 'c++', 'java', 'matlab', 'aws', 'tensorflow', 'keras', 'pytorch']</t>
  </si>
  <si>
    <t>Neara</t>
  </si>
  <si>
    <t>['python', 'c++', 'java']</t>
  </si>
  <si>
    <t>Data Engineer. Global Macro strategy Hedge Fund - High Impact...</t>
  </si>
  <si>
    <t>Mondrian Alpha</t>
  </si>
  <si>
    <t>TS/SCI Data Analyst - ETL, SQL, Python, Tableau, Data Analysis Exp...</t>
  </si>
  <si>
    <t>Specialized Recruiting Group</t>
  </si>
  <si>
    <t>['sql', 'python', 'tableau', 'alteryx']</t>
  </si>
  <si>
    <t>Human Resources Analyst</t>
  </si>
  <si>
    <t>Los Alamos, NM</t>
  </si>
  <si>
    <t>Los Alamos County</t>
  </si>
  <si>
    <t>Ingénieur Industriel Data Analyst H/F</t>
  </si>
  <si>
    <t>ALTEN</t>
  </si>
  <si>
    <t>Trigger IT LLC</t>
  </si>
  <si>
    <t>['python', 'sql', 'shell', 'mysql', 'aws', 'aurora', 'oracle', 'snowflake', 'tableau', 'power bi']</t>
  </si>
  <si>
    <t>ATR International</t>
  </si>
  <si>
    <t>['sql', 'c', 'snowflake', 'power bi', 'excel']</t>
  </si>
  <si>
    <t>Lebanon, NJ</t>
  </si>
  <si>
    <t>US-E-GPS-CON-SPS-EW-Bioinformatics Data Scientist-SA</t>
  </si>
  <si>
    <t>['r', 'python', 'sql', 'sas', 'sas', 'spss']</t>
  </si>
  <si>
    <t>Data Engineer, considering multiple levels</t>
  </si>
  <si>
    <t>Principal Financial Group</t>
  </si>
  <si>
    <t>['sql', 'python', 'db2', 'aws', 'snowflake']</t>
  </si>
  <si>
    <t>HR Data Analyst - Full-time / Part-time</t>
  </si>
  <si>
    <t>Data Engineer - Big Data/ Python/ Pyspark</t>
  </si>
  <si>
    <t>InstantServe LLC</t>
  </si>
  <si>
    <t>['c', 'python', 'java', 'pyspark']</t>
  </si>
  <si>
    <t>AWS Data Engineer - 12+ years</t>
  </si>
  <si>
    <t>['python', 'aws', 'pyspark', 'word']</t>
  </si>
  <si>
    <t>Data Steward</t>
  </si>
  <si>
    <t>Data Scientist (SQL/SAS/R/Python/Tableau)</t>
  </si>
  <si>
    <t>Ohio</t>
  </si>
  <si>
    <t>Central Point Partners</t>
  </si>
  <si>
    <t>['sql', 'r', 'python', 'sas', 'sas', 'hadoop', 'power bi', 'excel', 'tableau', 'spss', 'cognos']</t>
  </si>
  <si>
    <t>['python', 'r', 'aws', 'azure', 'gcp', 'databricks', 'watson', 'hadoop', 'spark', 'jupyter', 'airflow', 'tableau', 'splunk', 'docker']</t>
  </si>
  <si>
    <t>['sql', 'python', 'dynamodb', 'aws', 'redshift', 'pyspark', 'tableau', 'github', 'git', 'terraform', 'docker', 'jira']</t>
  </si>
  <si>
    <t>Staff Software Engineer - Full Stack - Big Data</t>
  </si>
  <si>
    <t>['python', 'scala', 'aws', 'azure', 'spark', 'tensorflow', 'pytorch', 'scikit-learn', 'hadoop', 'kafka', 'docker']</t>
  </si>
  <si>
    <t>Summer Internship (Data Science and Biostatistics Undergrads or Grads)</t>
  </si>
  <si>
    <t>Kelly Science, Engineering, Technology &amp; Telecom</t>
  </si>
  <si>
    <t>Sconcept</t>
  </si>
  <si>
    <t>['sql', 'sql server', 'azure', 'aws', 'databricks', 'oracle', 'spark']</t>
  </si>
  <si>
    <t>Data Engineer (Job Ref: 1875)</t>
  </si>
  <si>
    <t>Data Engineer with GCP</t>
  </si>
  <si>
    <t>Sharpedge Solutions Inc</t>
  </si>
  <si>
    <t>['c', 'python', 'gcp', 'snowflake', 'kafka', 'flow']</t>
  </si>
  <si>
    <t>['python', 'sql', 'postgresql', 'aws', 'snowflake', 'tableau']</t>
  </si>
  <si>
    <t>The Climate Corporation</t>
  </si>
  <si>
    <t>['sql', 'no-sql', 'mysql', 'neo4j', 'cassandra', 'aws', 'azure', 'spark', 'airflow', 'gdpr', 'jupyter', 'microstrategy', 'looker', 'tableau', 'gitlab', 'terraform', 'docker', 'jira']</t>
  </si>
  <si>
    <t>Comtech LLC</t>
  </si>
  <si>
    <t>['powershell', 'bash', 'snowflake', 'azure', 'terraform']</t>
  </si>
  <si>
    <t>Statistics &amp; Data Corporation (SDC)</t>
  </si>
  <si>
    <t>['sql', 'python', 'git']</t>
  </si>
  <si>
    <t>Python Data Scientist Lecturer/Trainer - Contract to Hire</t>
  </si>
  <si>
    <t>['python', 'scikit-learn', 'keras']</t>
  </si>
  <si>
    <t>Dovenmuehle Mortgage | Chief Data Scientist (Remote)</t>
  </si>
  <si>
    <t>['python', 'scala', 'sql', 'aws', 'azure', 'gcp', 'pandas', 'numpy', 'scikit-learn', 'matplotlib', 'hadoop', 'spark', 'tableau']</t>
  </si>
  <si>
    <t>['typescript', 'ruby', 'ruby', 'redis', 'kubernetes']</t>
  </si>
  <si>
    <t>['go', 'python', 'oracle', 'snowflake']</t>
  </si>
  <si>
    <t>Staff Business Data Analyst</t>
  </si>
  <si>
    <t>Intuit Inc</t>
  </si>
  <si>
    <t>Lead, Data Science - Full-time / Part-time</t>
  </si>
  <si>
    <t>['python', 'sas', 'sas', 'matlab', 'r', 'mongodb', 'mongodb', 'cassandra', 'azure', 'gcp', 'aws', 'numpy']</t>
  </si>
  <si>
    <t>Workforce Opportunity Services</t>
  </si>
  <si>
    <t>['r', 'python', 'sql', 'sas', 'sas', 'mysql', 'postgresql', 'azure', 'redshift', 'oracle', 'spark', 'hadoop', 'excel']</t>
  </si>
  <si>
    <t>Data Scientist (Mid/Senior)</t>
  </si>
  <si>
    <t>Logistics Management Institute</t>
  </si>
  <si>
    <t>Mastech Digital</t>
  </si>
  <si>
    <t>['sql', 'zoom']</t>
  </si>
  <si>
    <t>ExpressVPN</t>
  </si>
  <si>
    <t>['python', 'sql', 'sql server', 'aws', 'snowflake', 'unix', 'kubernetes', 'docker']</t>
  </si>
  <si>
    <t>Data Analyst III - Transportation Planning and Programming ...</t>
  </si>
  <si>
    <t>Texas Department of Transportation</t>
  </si>
  <si>
    <t>['sql', 'sql server', 'oracle', 'ms access', 'excel', 'power bi', 'tableau', 'qlik']</t>
  </si>
  <si>
    <t>BlueConduit</t>
  </si>
  <si>
    <t>['python', 'pandas', 'scikit-learn', 'numpy', 'git']</t>
  </si>
  <si>
    <t>Data Analyst Senior (Python Scripting)</t>
  </si>
  <si>
    <t>['python', 'sql', 'sas', 'sas', 'r', 'pandas', 'pyspark', 'spreadsheet']</t>
  </si>
  <si>
    <t>Senior Staff Data Scientist, Translational Data Science, Epidemiology</t>
  </si>
  <si>
    <t>Valo Health</t>
  </si>
  <si>
    <t>Senior Data Scientist -  MLOps</t>
  </si>
  <si>
    <t>Home, PA</t>
  </si>
  <si>
    <t>['python', 'shell', 'sql', 'r', 'azure', 'gcp', 'aws', 'bigquery', 'airflow', 'terraform', 'docker', 'kubernetes', 'git']</t>
  </si>
  <si>
    <t>Sr. Data Analyst, CRM Lead</t>
  </si>
  <si>
    <t>Foot Locker</t>
  </si>
  <si>
    <t>['sql', 'python', 'scala', 'r', 'excel']</t>
  </si>
  <si>
    <t>Comerica Bank</t>
  </si>
  <si>
    <t>ERP CRM Data Analyst Remote Work Ref 0251E</t>
  </si>
  <si>
    <t>via Gisajob</t>
  </si>
  <si>
    <t>Gisajob</t>
  </si>
  <si>
    <t>['sql', 'crystal', 'sql server']</t>
  </si>
  <si>
    <t>Associate Director, Product Analytics and Data Science</t>
  </si>
  <si>
    <t>['sql', 'python', 'r', 'spring', 'looker']</t>
  </si>
  <si>
    <t>Data Engineer (OBIEE/PLSQL)</t>
  </si>
  <si>
    <t>['python', 'sql', 'oracle', 'aws', 'snowflake']</t>
  </si>
  <si>
    <t>['sql', 'python', 'java', 'cassandra', 'aws', 'airflow', 'hadoop', 'spark', 'tableau']</t>
  </si>
  <si>
    <t>Data Insight Analyst</t>
  </si>
  <si>
    <t>Industry Senior Principal Sales Engineer, Data Science</t>
  </si>
  <si>
    <t>Snowflake</t>
  </si>
  <si>
    <t>Test Data Lead (Test Engineering)</t>
  </si>
  <si>
    <t>Security Bank</t>
  </si>
  <si>
    <t>['sql', 'db2', 'oracle']</t>
  </si>
  <si>
    <t>Hedge Fund</t>
  </si>
  <si>
    <t>Senior Web Engineer - Data Technologies Engineering 🏆</t>
  </si>
  <si>
    <t>['javascript', 'python', 'typescript', 'aws', 'react', 'angular', 'vue', 'docker', 'kubernetes', 'terminal']</t>
  </si>
  <si>
    <t>Data Analyst (Splunk)</t>
  </si>
  <si>
    <t>['sql', 'aws', 'redshift', 'splunk', 'qlik', 'power bi', 'flow']</t>
  </si>
  <si>
    <t>Data Engineer Data &amp; Analytics 1413144</t>
  </si>
  <si>
    <t>['python', 'perl', 'java', 'sql', 'gcp', 'snowflake', 'tableau', 'looker', 'bitbucket', 'jenkins', 'git', 'jira', 'confluence']</t>
  </si>
  <si>
    <t>Data Engineer W/ Data modeling</t>
  </si>
  <si>
    <t>Noise Consulting Group</t>
  </si>
  <si>
    <t>['sql', 'aws', 'databricks', 'excel', 'sharepoint', 'jira', 'confluence']</t>
  </si>
  <si>
    <t>['sql', 'phoenix', 'dax']</t>
  </si>
  <si>
    <t>Data Engineer – Intermediate Software Engineer</t>
  </si>
  <si>
    <t>Publix Super Markets</t>
  </si>
  <si>
    <t>['sql', 'python', 'java', 'scala', 'powershell', 'javascript', 'sql server', 'db2', 'oracle', 'databricks', 'azure', 'spark', 'asp.net', 'windows']</t>
  </si>
  <si>
    <t>Analyst/Senior Analyst - Data Governance and Management</t>
  </si>
  <si>
    <t>Match.com</t>
  </si>
  <si>
    <t>['sql', 'python', 'sql server', 'aws', 'redshift', 'spark', 'airflow', 'ssis']</t>
  </si>
  <si>
    <t>Data Analyst – Excel Operator</t>
  </si>
  <si>
    <t>Data Scientist (Intern) United States</t>
  </si>
  <si>
    <t>['sql', 'c#', 'python', 'powershell', 'go', 'power bi', 'tableau']</t>
  </si>
  <si>
    <t>Cirrus Group Consulting, Inc.</t>
  </si>
  <si>
    <t>['sql', 'powershell', 'python', 'bash', 'ruby', 'ruby', 'perl', 'sas', 'sas', 'aws', 'redshift', 'alteryx', 'terraform']</t>
  </si>
  <si>
    <t>Quality Management Specialist, IQI, Data Analyst</t>
  </si>
  <si>
    <t>Skokie, IL</t>
  </si>
  <si>
    <t>Accreditation Association for Ambulatory Health Care (AAAHC)</t>
  </si>
  <si>
    <t>['sas', 'sas', 'r', 'python', 'word', 'excel', 'powerpoint', 'tableau', 'spss']</t>
  </si>
  <si>
    <t>Data Analyst 1 - Technology and Innovation</t>
  </si>
  <si>
    <t>Labor, Department of</t>
  </si>
  <si>
    <t>Nahant Town Hall</t>
  </si>
  <si>
    <t>Director Data Science</t>
  </si>
  <si>
    <t>['python', 'azure', 'databricks', 'flow']</t>
  </si>
  <si>
    <t>['sql', 'python', 'c', 'sql server', 'gcp', 'aws', 'azure', 'oracle', 'linux', 'microstrategy', 'terraform']</t>
  </si>
  <si>
    <t>Data Scientist, Underwriting</t>
  </si>
  <si>
    <t>FloatMe Corp.</t>
  </si>
  <si>
    <t>Lead Data Scientist, AI Acceleration</t>
  </si>
  <si>
    <t>Arizona State University</t>
  </si>
  <si>
    <t>['python', 'r', 'sql', 'aws', 'azure', 'gcp', 'jupyter', 'tensorflow', 'pytorch', 'scikit-learn', 'hadoop', 'spark', 'phoenix', 'excel', 'tableau', 'alteryx']</t>
  </si>
  <si>
    <t>Data Analyst (Salesforce &amp; SQL)</t>
  </si>
  <si>
    <t>['sql', 'excel', 'jira']</t>
  </si>
  <si>
    <t>Open Road Media</t>
  </si>
  <si>
    <t>['python', 'sql', 'mysql', 'redshift', 'airflow', 'spark', 'django', 'tableau', 'git', 'docker']</t>
  </si>
  <si>
    <t>PLM Data Analyst</t>
  </si>
  <si>
    <t>Professional Data Analyst</t>
  </si>
  <si>
    <t>Fortuna BMC</t>
  </si>
  <si>
    <t>Bioinformatics Data Engineer</t>
  </si>
  <si>
    <t>['python', 'r', 'matlab']</t>
  </si>
  <si>
    <t>Associate Director- Data Insights</t>
  </si>
  <si>
    <t>['sql', 'python', 'r', 'azure', 'aws', 'databricks', 'pyspark', 'pandas', 'jupyter', 'tableau', 'power bi', 'excel', 'powerpoint']</t>
  </si>
  <si>
    <t>Data Scientist - Contract to Hire</t>
  </si>
  <si>
    <t>Stem IT</t>
  </si>
  <si>
    <t>['python', 'sql', 'nosql', 'snowflake', 'aws', 'redshift', 'kafka', 'spark', 'docker', 'kubernetes']</t>
  </si>
  <si>
    <t>Director Data Scientist - Commercial Platforms (P2474).</t>
  </si>
  <si>
    <t>Data Engineer (Cloud) - Offshore</t>
  </si>
  <si>
    <t>['python', 'sql', 'nosql', 'kafka', 'airflow', 'docker']</t>
  </si>
  <si>
    <t>Data Engineer(Snowflake + Python) -Auston, TX (Onsite)</t>
  </si>
  <si>
    <t>Data Engineer - Up to $750,000 Comp - Elite Fintech Firm</t>
  </si>
  <si>
    <t>elegantekllc.com</t>
  </si>
  <si>
    <t>Associate Team Lead - Data Operations - Link Key People</t>
  </si>
  <si>
    <t>['excel', 'sheets']</t>
  </si>
  <si>
    <t>['sql', 'python', 'aws', 'snowflake']</t>
  </si>
  <si>
    <t>Manufacturing 4.0 Director of Data Science</t>
  </si>
  <si>
    <t>Little Rock, AR</t>
  </si>
  <si>
    <t>Chemours</t>
  </si>
  <si>
    <t>['azure', 'word']</t>
  </si>
  <si>
    <t>['sql', 'python', 'nosql', 'aws', 'redshift', 'spark', 'kafka']</t>
  </si>
  <si>
    <t>via Oak Ridge TN Geebo.com Free Classifieds Ads - Geebo</t>
  </si>
  <si>
    <t>['matlab', 'sql', 'python', 'fortran', 'c', 'html', 'word']</t>
  </si>
  <si>
    <t>ETL Data Engineer (Mansfield OH, Greenville WI or Lombard IL)</t>
  </si>
  <si>
    <t>Lombard, IL</t>
  </si>
  <si>
    <t>School Specialty, LLC</t>
  </si>
  <si>
    <t>['sql', 'nosql', 'oracle', 'redshift', 'snowflake', 'bigquery', 'hadoop', 'spark', 'kafka', 'tableau', 'power bi']</t>
  </si>
  <si>
    <t>Data Scientist / Engineer - Now Hiring</t>
  </si>
  <si>
    <t>Data Analytics &amp; Engineering - Data Engineer IV  Data Engineer IV</t>
  </si>
  <si>
    <t>via Mindlance - Talentify</t>
  </si>
  <si>
    <t>['sql', 'python', 'sharepoint']</t>
  </si>
  <si>
    <t>perm. junior data scientist w/ mmm</t>
  </si>
  <si>
    <t>['python', 'aws', 'git']</t>
  </si>
  <si>
    <t>Ultimate Medical Academy</t>
  </si>
  <si>
    <t>['sql', 'python', 'scala', 'azure', 'databricks', 'snowflake', 'excel', 'flow']</t>
  </si>
  <si>
    <t>Data Scientist/UDL SETA</t>
  </si>
  <si>
    <t>Strategic Analysis, Inc</t>
  </si>
  <si>
    <t>['kafka']</t>
  </si>
  <si>
    <t>Head of Data Governance and Data Management</t>
  </si>
  <si>
    <t>Davy</t>
  </si>
  <si>
    <t>Paterson, NJ</t>
  </si>
  <si>
    <t>St. Joseph's Health</t>
  </si>
  <si>
    <t>Government and Public Sector - Data Engineer - Senior Consultant ...</t>
  </si>
  <si>
    <t>['python', 'java', 'aws', 'databricks', 'hadoop', 'spark', 'unify']</t>
  </si>
  <si>
    <t>Analyst/Associate, Data Engineering- Gen AI, Portfolio Management...</t>
  </si>
  <si>
    <t>Redvest App</t>
  </si>
  <si>
    <t>['python', 'r', 'sql', 'react', 'flutter', 'tableau']</t>
  </si>
  <si>
    <t>Lead Data Engineer (W2 only)</t>
  </si>
  <si>
    <t>Principal Data Science Analyst - Remote</t>
  </si>
  <si>
    <t>Rochester, MI</t>
  </si>
  <si>
    <t>Mayo Clinic</t>
  </si>
  <si>
    <t>Alabama</t>
  </si>
  <si>
    <t>Pilot Company</t>
  </si>
  <si>
    <t>Data Scientist (Python/ML)</t>
  </si>
  <si>
    <t>Data Scientist/Analyst (Java)</t>
  </si>
  <si>
    <t>['java', 'go', 'kafka', 'spark', 'ansible', 'webex']</t>
  </si>
  <si>
    <t>QED National</t>
  </si>
  <si>
    <t>Bellwether Staffing Solutions</t>
  </si>
  <si>
    <t>['sql', 'python', 'sql server', 'oracle', 'snowflake', 'azure', 'ssis', 'tableau', 'excel', 'terraform', 'docker']</t>
  </si>
  <si>
    <t>Data Engineer (W2/Benefits Provided) - 8870</t>
  </si>
  <si>
    <t>Cloud Data Engineer I - Enterprise Analytics Data Products ...</t>
  </si>
  <si>
    <t>['python', 'javascript', 'sql', 'mongodb', 'mongodb', 'dynamodb', 'elasticsearch', 'neo4j', 'aws', 'databricks', 'snowflake', 'kafka', 'airflow', 'terraform', 'jenkins', 'github', 'docker']</t>
  </si>
  <si>
    <t>BLACKCLOAK</t>
  </si>
  <si>
    <t>['go', 'nosql', 'sql', 'firebase', 'firebase', 'redis', 'bigquery', 'snowflake', 'kafka', 'spark', 'pandas', 'excel', 'jira']</t>
  </si>
  <si>
    <t>HCM Data Analyst</t>
  </si>
  <si>
    <t>Waller, TX</t>
  </si>
  <si>
    <t>['sql', 'python', 'r', 'sql server', 'snowflake', 'oracle', 'aws', 'excel', 'powerpoint', 'tableau', 'qlik', 'power bi', 'alteryx']</t>
  </si>
  <si>
    <t>Professional Services Data Engineer - Contract to Hire</t>
  </si>
  <si>
    <t>['javascript', 'graphql', 'spreadsheet']</t>
  </si>
  <si>
    <t>Data Scientist, AppleCare Business Insights</t>
  </si>
  <si>
    <t>Metasys Technologies, Inc.</t>
  </si>
  <si>
    <t>Senior Data Scientist - Remote</t>
  </si>
  <si>
    <t>Liftoff Mobile</t>
  </si>
  <si>
    <t>ata Analyst</t>
  </si>
  <si>
    <t>MRT Data Analyst</t>
  </si>
  <si>
    <t>Ceres, CA</t>
  </si>
  <si>
    <t>Telecare Corporation</t>
  </si>
  <si>
    <t>['assembly', 'c']</t>
  </si>
  <si>
    <t>['sql', 'java', 'c#', 'python', 'sql server', 'aws', 'excel', 'word', 'tableau', 'jira']</t>
  </si>
  <si>
    <t>['scala', 'java', 'python', 'nosql', 'sql', 'cassandra', 'aws', 'kafka', 'spark', 'hadoop', 'airflow', 'docker']</t>
  </si>
  <si>
    <t>Data Engineer and AI Specialist</t>
  </si>
  <si>
    <t>Idea Entity</t>
  </si>
  <si>
    <t>['python', 'kubernetes']</t>
  </si>
  <si>
    <t>Sr Modeler, Data Science</t>
  </si>
  <si>
    <t>['sql', 'sas', 'sas', 'python', 'r', 'flow']</t>
  </si>
  <si>
    <t>Senior Data Engineer - Data Integration and Management</t>
  </si>
  <si>
    <t>Data Engineer  - Contract to Hire</t>
  </si>
  <si>
    <t>Chattanooga, OK</t>
  </si>
  <si>
    <t>Sentinel Principal Data Scientist/Sr Principal Data Scientist</t>
  </si>
  <si>
    <t>['r', 'sql', 'tensorflow', 'pytorch', 'kafka', 'sap', 'docker', 'kubernetes', 'git']</t>
  </si>
  <si>
    <t>HYBRID -DATA ENGINEER- (AWS) Certified Data Analytics</t>
  </si>
  <si>
    <t>4-Serv Solutions Inc.</t>
  </si>
  <si>
    <t>['python', 'sql', 'nosql', 'aws', 'flow']</t>
  </si>
  <si>
    <t>Data Scientist (B2B/Enterprise)</t>
  </si>
  <si>
    <t>Talkspace</t>
  </si>
  <si>
    <t>['sql', 'html', 'css', 'aws', 'airflow', 'pandas', 'tableau', 'git']</t>
  </si>
  <si>
    <t>['python', 'r', 'azure', 'snowflake', 'spark']</t>
  </si>
  <si>
    <t>Accounting / Data Analyst</t>
  </si>
  <si>
    <t>['python', 'java', 'sql', 'dynamodb', 'aws', 'aurora', 'kafka']</t>
  </si>
  <si>
    <t>Fidelity Management &amp; Research Company</t>
  </si>
  <si>
    <t>['sql', 'python', 'java', 'shell', 'oracle', 'snowflake', 'aws']</t>
  </si>
  <si>
    <t>Sr/Lead Data Scientist - Marketplace</t>
  </si>
  <si>
    <t>SeatGeek</t>
  </si>
  <si>
    <t>['python', 'r', 'sql', 'mysql', 'elasticsearch', 'redis', 'redshift', 'looker', 'git']</t>
  </si>
  <si>
    <t>Senior Mobile Engineer</t>
  </si>
  <si>
    <t>Rune Labs</t>
  </si>
  <si>
    <t>Data Scientist- Tiktok Ads, Search Ads</t>
  </si>
  <si>
    <t>['python', 'c++', 'html', 'pytorch', 'tensorflow', 'word']</t>
  </si>
  <si>
    <t>New Bedford, MA</t>
  </si>
  <si>
    <t>['python', 'matlab', 'fortran']</t>
  </si>
  <si>
    <t>Project Management Institute</t>
  </si>
  <si>
    <t>['python', 'sql', 'scala', 'nosql', 'mongo', 'shell', 'cassandra', 'aws', 'azure', 'redshift', 'snowflake', 'spark', 'kafka']</t>
  </si>
  <si>
    <t>['sql', 'python', 'r', 'shell', 'nosql', 'javascript', 'spark', 'hadoop', 'linux', 'unix', 'centos', 'excel', 'tableau']</t>
  </si>
  <si>
    <t>Public Consulting Group</t>
  </si>
  <si>
    <t>['python', 'sql', 'aws', 'pyspark', 'jira']</t>
  </si>
  <si>
    <t>TalentHut</t>
  </si>
  <si>
    <t>['python', 'qlik', 'tableau', 'jira', 'confluence', 'trello']</t>
  </si>
  <si>
    <t>['python', 'sql', 'matlab', 'aws', 'spark', 'tensorflow', 'pytorch', 'scikit-learn', 'numpy', 'pandas', 'kafka', 'spring']</t>
  </si>
  <si>
    <t>['sql', 'python', 'powershell', 'perl', 'bash', 'no-sql', 'mongodb', 'mongodb', 'php', 'mysql', 'couchdb', 'cassandra', 'neo4j', 'aws', 'azure', 'redshift', 'oracle', 'spark', 'react', 'vue', 'angular', 'windows', 'linux']</t>
  </si>
  <si>
    <t>['sql', 'java', 'python', 'snowflake', 'aws']</t>
  </si>
  <si>
    <t>Sr Software Engineer-Bigdata</t>
  </si>
  <si>
    <t>['java', 'shell', 'sql', 'hadoop', 'spark', 'yarn']</t>
  </si>
  <si>
    <t>Staff Data Scientist, Growth - Now Hiring</t>
  </si>
  <si>
    <t>Senior Data Analyst (Data Modeler)</t>
  </si>
  <si>
    <t>['shell', 'sql', 'aws', 'snowflake', 'redshift', 'bigquery', 'tableau', 'power bi']</t>
  </si>
  <si>
    <t>New Albany, OH</t>
  </si>
  <si>
    <t>Data science Mentorship to jumpstart your career</t>
  </si>
  <si>
    <t>Creel Court Reporting, Inc.</t>
  </si>
  <si>
    <t>Remote - Data Engineer - Permanent - W2</t>
  </si>
  <si>
    <t>Rocket</t>
  </si>
  <si>
    <t>['sql', 'excel', 'sharepoint']</t>
  </si>
  <si>
    <t>['sql', 'python', 'mysql', 'sql server', 'postgresql', 'bigquery', 'looker', 'tableau', 'excel']</t>
  </si>
  <si>
    <t>Hybrid - Data Engineer - Up to $500k</t>
  </si>
  <si>
    <t>['sql', 'nosql', 'python', 'snowflake', 'aws', 'airflow', 'pandas', 'numpy', 'flask']</t>
  </si>
  <si>
    <t>Data Scientist Needed</t>
  </si>
  <si>
    <t>['sql', 'hadoop', 'spark', 'kafka', 'tableau', 'looker']</t>
  </si>
  <si>
    <t>['python', 'aws', 'azure', 'hadoop']</t>
  </si>
  <si>
    <t>Senior Data Platform Engineer</t>
  </si>
  <si>
    <t>Data scientist with experience using generative models like gpt-3...</t>
  </si>
  <si>
    <t>Adecco</t>
  </si>
  <si>
    <t>['python', 'r', 'databricks', 'kafka', 'spark', 'airflow', 'docker', 'kubernetes']</t>
  </si>
  <si>
    <t>Data Scientist (with Product Owner experience) - Contract-Hire</t>
  </si>
  <si>
    <t>Senior Data Scientist, Support (Natural Language Processing and...</t>
  </si>
  <si>
    <t>['python', 'go', 'spark', 'excel']</t>
  </si>
  <si>
    <t>Junior Data Management Consultant</t>
  </si>
  <si>
    <t>SAP</t>
  </si>
  <si>
    <t>['sql', 'python', 'sap']</t>
  </si>
  <si>
    <t>Data Science Technical Writer</t>
  </si>
  <si>
    <t>['github', 'atlassian', 'confluence', 'jira']</t>
  </si>
  <si>
    <t>Data Analyst II - Palo Alto, CA</t>
  </si>
  <si>
    <t>['sql', 'python', 'r', 'sas', 'sas', 'matlab', 'perl']</t>
  </si>
  <si>
    <t>Pipeline Geospatial Data Scientist</t>
  </si>
  <si>
    <t>1 Point System</t>
  </si>
  <si>
    <t>['python', 'scala', 'java', 'sql', 'aws', 'airflow', 'ssis', 'gitlab', 'terraform']</t>
  </si>
  <si>
    <t>['sql', 'python', 'r', 'scala', 'sas', 'sas', 'azure']</t>
  </si>
  <si>
    <t>Hostinger</t>
  </si>
  <si>
    <t>Data Scientist, Cash App Compliance</t>
  </si>
  <si>
    <t>['sql', 'python', 'r', 'c', 'go', 'tableau']</t>
  </si>
  <si>
    <t>Data Analyst with Snowflake experience</t>
  </si>
  <si>
    <t>['sql', 'python', 'go', 'db2', 'sql server', 'snowflake', 'aws', 'azure', 'databricks', 'oracle', 'airflow']</t>
  </si>
  <si>
    <t>Professional, Data Scientist</t>
  </si>
  <si>
    <t>['sql', 'sas', 'sas', 'r', 'python', 'excel', 'word', 'powerpoint', 'power bi']</t>
  </si>
  <si>
    <t>Legal Data Analyst</t>
  </si>
  <si>
    <t>Get It Recruit - Administrative</t>
  </si>
  <si>
    <t>['python', 'aws', 'kafka', 'airflow', 'hadoop', 'spark', 'power bi']</t>
  </si>
  <si>
    <t>Data Engineer - AWS, PostgreSQL</t>
  </si>
  <si>
    <t>['nosql', 'postgresql', 'graphql', 'airflow', 'pyspark', 'pandas', 'looker', 'git']</t>
  </si>
  <si>
    <t>['python', 'java', 'scala', 'sql', 'aws', 'azure', 'redshift', 'bigquery', 'hadoop', 'spark', 'kafka']</t>
  </si>
  <si>
    <t>Sr. Data Scientist (hybrid)</t>
  </si>
  <si>
    <t>Vruksham Talent Group</t>
  </si>
  <si>
    <t>['python', 'sas', 'sas', 'r', 'sql', 'databricks', 'azure', 'pyspark', 'numpy', 'pandas', 'tensorflow', 'pytorch', 'nltk', 'github']</t>
  </si>
  <si>
    <t>Lead Data Engineer with Azure</t>
  </si>
  <si>
    <t>Newtown, PA</t>
  </si>
  <si>
    <t>['python', 'scala', 'sql', 'java', 'azure', 'databricks']</t>
  </si>
  <si>
    <t>HR Analyst (Contract)</t>
  </si>
  <si>
    <t>['oracle', 'excel', 'power bi']</t>
  </si>
  <si>
    <t>Need a Python expert for Data Analytics</t>
  </si>
  <si>
    <t>['sql', 'sas', 'sas', 'sql server', 'ssis', 'ssrs']</t>
  </si>
  <si>
    <t>Sr Data Movement Engineer-Talend</t>
  </si>
  <si>
    <t>['sql', 'sql server', 'azure', 'snowflake', 'oracle', 'power bi', 'tableau', 'git']</t>
  </si>
  <si>
    <t>Lumin Digital</t>
  </si>
  <si>
    <t>['java', 'python', 'sql', 'mysql', 'postgresql', 'redis', 'dynamodb', 'aurora', 'redshift', 'aws', 'azure', 'kafka', 'pandas', 'pyspark', 'spark', 'hadoop', 'linux', 'terraform', 'git', 'docker', 'kubernetes']</t>
  </si>
  <si>
    <t>Data Analyst (Oracle/Unix/SQL/Python)</t>
  </si>
  <si>
    <t>Top Prospect Group</t>
  </si>
  <si>
    <t>['sql', 'sql server', 'oracle', 'unix']</t>
  </si>
  <si>
    <t>Lead Data engineer with Azure data factory/pyspark-- EST/CST--remote</t>
  </si>
  <si>
    <t>['nosql', 'sql', 'dynamodb', 'sql server', 'mysql', 'azure', 'databricks', 'redshift', 'oracle', 'pyspark', 'spark']</t>
  </si>
  <si>
    <t>Signal Processing Data Scientist</t>
  </si>
  <si>
    <t>ARTIDIS</t>
  </si>
  <si>
    <t>['go', 'linux']</t>
  </si>
  <si>
    <t>Exadel</t>
  </si>
  <si>
    <t>['python', 'r', 'aws', 'jupyter', 'hugging face', 'docker']</t>
  </si>
  <si>
    <t>Chelmsford, MA</t>
  </si>
  <si>
    <t>Barracuda Networks</t>
  </si>
  <si>
    <t>['javascript', 'java', 'python', 'elasticsearch', 'aws', 'gcp', 'azure', 'linux', 'windows', 'kubernetes']</t>
  </si>
  <si>
    <t>Manager, Data Science and Advanced Analytics</t>
  </si>
  <si>
    <t>Colonial Pipeline</t>
  </si>
  <si>
    <t>Data Engineer (Secret clearance) (Hybrid)</t>
  </si>
  <si>
    <t>Data Engineer Python Databricks - Full-time / Part-time</t>
  </si>
  <si>
    <t>['java', 'scala', 'python', 'sql', 'mongo', 'shell', 'mysql', 'cassandra', 'redshift', 'snowflake', 'aws', 'azure', 'hadoop', 'kafka', 'spark']</t>
  </si>
  <si>
    <t>Upland, CA</t>
  </si>
  <si>
    <t>San Antonio Regional Hospital</t>
  </si>
  <si>
    <t>Cloud Data Engineer - Flink/Python/PySpark</t>
  </si>
  <si>
    <t>Infobahn Solutions Inc.</t>
  </si>
  <si>
    <t>['mongodb', 'mongodb', 'sql', 'python', 'dynamodb', 'aws', 'databricks', 'kafka', 'pyspark', 'spark', 'kubernetes', 'git']</t>
  </si>
  <si>
    <t>Director, Data Engineering (Remote)</t>
  </si>
  <si>
    <t>Brightcove</t>
  </si>
  <si>
    <t>['python', 'java', 'scala', 'nosql', 'snowflake', 'spark', 'kafka', 'kubernetes']</t>
  </si>
  <si>
    <t>Murmuration</t>
  </si>
  <si>
    <t>['sql', 'python', 'scala', 'nosql', 'mongodb', 'mongodb', 'mysql', 'neo4j', 'elasticsearch', 'aws', 'redshift', 'kafka', 'spark', 'graphql']</t>
  </si>
  <si>
    <t>['scala', 'sql', 'databricks', 'snowflake', 'redshift', 'aws', 'oracle', 'airflow', 'spark', 'jenkins', 'github']</t>
  </si>
  <si>
    <t>Looking for a rockstar data scientist to join our data team.  ...</t>
  </si>
  <si>
    <t>NT Concepts</t>
  </si>
  <si>
    <t>['python', 'java', 'sql', 'r', 'go', 'julia', 'git']</t>
  </si>
  <si>
    <t>Gaines, MI</t>
  </si>
  <si>
    <t>Data Analyst - Administrative Assistant - US Marshals Service</t>
  </si>
  <si>
    <t>Tuba Group, Inc.</t>
  </si>
  <si>
    <t>Morrison Foerster</t>
  </si>
  <si>
    <t>['python', 'r', 't-sql', 'azure', 'aws', 'tableau', 'power bi']</t>
  </si>
  <si>
    <t>VP; Capital Planning Data Analyst-Basel, RWA, CCAR</t>
  </si>
  <si>
    <t>Centene Corp</t>
  </si>
  <si>
    <t>['sas', 'sas', 'r', 'sql', 'db2', 'sql server', 'mysql', 'oracle', 'hadoop', 'sap']</t>
  </si>
  <si>
    <t>US National Oceanic and Atmospheric Administration</t>
  </si>
  <si>
    <t>UK - Data Scientist (REMOTE)</t>
  </si>
  <si>
    <t>['python', 'tensorflow', 'pytorch', 'kubernetes', 'docker']</t>
  </si>
  <si>
    <t>Premier, Inc</t>
  </si>
  <si>
    <t>['sql', 'python', 'javascript', 'go', 'pandas', 'pyspark', 'power bi']</t>
  </si>
  <si>
    <t>['sql', 'sql server', 'ssrs', 'ssis']</t>
  </si>
  <si>
    <t>Poway, CA</t>
  </si>
  <si>
    <t>General Atomics and Affiliated Companies</t>
  </si>
  <si>
    <t>Syrup Tech</t>
  </si>
  <si>
    <t>['python', 'postgresql', 'vmware', 'snowflake', 'redshift', 'databricks', 'aws', 'spark', 'airflow', 'pandas', 'tableau', 'looker']</t>
  </si>
  <si>
    <t>Technical Data Analyst</t>
  </si>
  <si>
    <t>SupportNinja</t>
  </si>
  <si>
    <t>['windows', 'excel', 'jira']</t>
  </si>
  <si>
    <t>Principal Data Science</t>
  </si>
  <si>
    <t>Intelligence Data Science &amp; Analytics SME</t>
  </si>
  <si>
    <t>['python', 'r', 'php', 'sql', 'nosql', 'pandas', 'numpy', 'github', 'git']</t>
  </si>
  <si>
    <t>Data Scientist (Junior)</t>
  </si>
  <si>
    <t>via Tampa, FL - Geebo</t>
  </si>
  <si>
    <t>['python', 'ruby', 'ruby', 'r', 'java', 'scala', 'rust', 'mysql', 'oracle', 'power bi', 'tableau']</t>
  </si>
  <si>
    <t>Rust Data Engineer</t>
  </si>
  <si>
    <t>['rust']</t>
  </si>
  <si>
    <t>Informa Group Plc.</t>
  </si>
  <si>
    <t>['python', 'r', 'vba', 'vb.net', 'c#', 'aws', 'spark', 'airflow', 'power bi', 'alteryx', 'jira', 'smartsheet']</t>
  </si>
  <si>
    <t>Senior Principal Data Scientist - Remote</t>
  </si>
  <si>
    <t>Medical Data Scientist</t>
  </si>
  <si>
    <t>['sql', 'python', 'azure', 'databricks', 'git']</t>
  </si>
  <si>
    <t>GCP Druid Data Engineer</t>
  </si>
  <si>
    <t>Prodapt</t>
  </si>
  <si>
    <t>['go', 'sql', 'gcp', 'bigquery', 'kafka', 'spark']</t>
  </si>
  <si>
    <t>Principal Data Engineer, AdSmart (Remote)</t>
  </si>
  <si>
    <t>['scala', 'java', 'sql', 'nosql', 'spark', 'kafka', 'docker', 'kubernetes']</t>
  </si>
  <si>
    <t>Sr Principal Data Scientist-9399. Job in Roy LilyLifestyle Jobs</t>
  </si>
  <si>
    <t>REI Systems</t>
  </si>
  <si>
    <t>['python', 'r', 'sql', 'aws', 'azure', 'tensorflow', 'keras', 'pytorch', 'hadoop']</t>
  </si>
  <si>
    <t>Data Scientist with experience in FMCG Industry</t>
  </si>
  <si>
    <t>Senior AI Data Engineer</t>
  </si>
  <si>
    <t>Tensure Consulting</t>
  </si>
  <si>
    <t>['python', 'sql', 'nosql', 'pyspark']</t>
  </si>
  <si>
    <t>Cox Enterprises</t>
  </si>
  <si>
    <t>['sql', 'sql server', 'snowflake', 'aws', 'azure', 'airflow']</t>
  </si>
  <si>
    <t>['python', 'sql', 'snowflake', 'aws', 'pyspark', 'airflow', 'flow']</t>
  </si>
  <si>
    <t>Sr. Specialist, Data Science</t>
  </si>
  <si>
    <t>Kenilworth, NJ</t>
  </si>
  <si>
    <t>Merck &amp; Co., Inc.</t>
  </si>
  <si>
    <t>Data Engineer :: Cedar Rapids, IA</t>
  </si>
  <si>
    <t>PinnacleTek</t>
  </si>
  <si>
    <t>['sql', 'c#', 'python', 'java', 'snowflake', 'azure']</t>
  </si>
  <si>
    <t>['sql', 'python', 'sql server', 'postgresql', 'aws', 'gcp', 'bigquery', 'looker']</t>
  </si>
  <si>
    <t>['python', 'sql', 'go', 'sql server']</t>
  </si>
  <si>
    <t>Data Engineer - Entry Level</t>
  </si>
  <si>
    <t>via San Antonio, TX - Geebo</t>
  </si>
  <si>
    <t>['sql', 'python', 'shell', 'bash', 'snowflake', 'redshift', 'hadoop', 'unix', 'tableau']</t>
  </si>
  <si>
    <t>Ahmedabad, Gujarat, India</t>
  </si>
  <si>
    <t>Fynd</t>
  </si>
  <si>
    <t>['python', 'pandas', 'tensorflow', 'pytorch', 'kubernetes']</t>
  </si>
  <si>
    <t>Sr. Data Engineer (Cloud) - Full-time / Part-time</t>
  </si>
  <si>
    <t>AAPRO Consulting</t>
  </si>
  <si>
    <t>['sql', 'nosql', 'cassandra', 'dynamodb', 'aws', 'azure', 'gcp', 'snowflake', 'databricks', 'spark', 'hadoop', 'kafka', 'spring', 'tableau', 'power bi']</t>
  </si>
  <si>
    <t>['java', 'python', 'no-sql', 'mongo', 'snowflake', 'azure']</t>
  </si>
  <si>
    <t>Data scientist needed to create recommendation engine</t>
  </si>
  <si>
    <t>['python', 'sql', 'oracle', 'word', 'github']</t>
  </si>
  <si>
    <t>['python', 'r', 'sas', 'sas', 'sql']</t>
  </si>
  <si>
    <t>Data Engineer (Cleveland)</t>
  </si>
  <si>
    <t>Arity-Data Scientist- Remote</t>
  </si>
  <si>
    <t>Senior Data Engineer / ML Engineer</t>
  </si>
  <si>
    <t>['python', 'css', 'aws', 'redshift', 'snowflake']</t>
  </si>
  <si>
    <t>Data scientist needed to link databases</t>
  </si>
  <si>
    <t>Jr. Business Analyst</t>
  </si>
  <si>
    <t>['azure', 'flow', 'jira']</t>
  </si>
  <si>
    <t>CloudPro Partners</t>
  </si>
  <si>
    <t>['python', 'sql', 'nosql', 'java', 'aws', 'azure', 'redshift', 'pandas', 'numpy', 'pyspark', 'spark']</t>
  </si>
  <si>
    <t>Data Analyst Sr I - Full-time / Part-time</t>
  </si>
  <si>
    <t>Synopsys</t>
  </si>
  <si>
    <t>['excel', 'sap', 'tableau', 'power bi']</t>
  </si>
  <si>
    <t>Data Scientist II, Fraud, Waste &amp; Abuse</t>
  </si>
  <si>
    <t>Bouldering Project</t>
  </si>
  <si>
    <t>Associate Client Manager, Customer Success &amp; Insights – Must have...</t>
  </si>
  <si>
    <t>Data Engineer (H/F)</t>
  </si>
  <si>
    <t>Toulouse, France</t>
  </si>
  <si>
    <t>Meritis</t>
  </si>
  <si>
    <t>Senior Data Engineer Manager - Full-time / Part-time</t>
  </si>
  <si>
    <t>Chanel</t>
  </si>
  <si>
    <t>['sql', 'python', 'sql server', 'firebase', 'firebase', 'gcp', 'bigquery', 'ssis']</t>
  </si>
  <si>
    <t>Block Chain Developer - Data Scientist - Contract to Hire</t>
  </si>
  <si>
    <t>Jumpvine</t>
  </si>
  <si>
    <t>Talent 360 Solutions</t>
  </si>
  <si>
    <t>['python', 'r', 'sql', 'java']</t>
  </si>
  <si>
    <t>['t-sql', 'c#', 'sql', 'sql server', 'ssis', 'excel']</t>
  </si>
  <si>
    <t>Senior Database Analyst</t>
  </si>
  <si>
    <t>['shell', 'sql', 'java', 'php', 'db2', 'oracle']</t>
  </si>
  <si>
    <t>Senior Bioinformatics Data Engineer</t>
  </si>
  <si>
    <t>Grail</t>
  </si>
  <si>
    <t>['r', 'python', 'go', 'java', 'c++', 'sql', 'aws', 'airflow']</t>
  </si>
  <si>
    <t>['r', 'sas', 'sas', 'excel', 'smartsheet']</t>
  </si>
  <si>
    <t>Staff Data Engineer, Data Products (Contract) - Now Hiring</t>
  </si>
  <si>
    <t>Business Analyst-Data &amp; Analytics</t>
  </si>
  <si>
    <t>Ridgefield, CT</t>
  </si>
  <si>
    <t>['sql', 'azure', 'power bi', 'tableau', 'flow']</t>
  </si>
  <si>
    <t>Analyst Jobs</t>
  </si>
  <si>
    <t>Patuxent River, MD</t>
  </si>
  <si>
    <t>DEL REY Systems &amp; Technology, Inc.</t>
  </si>
  <si>
    <t>['python', 'r', 'sql', 'tableau', 'power bi', 'qlik']</t>
  </si>
  <si>
    <t>Data Scientist (Job Ref:1823)</t>
  </si>
  <si>
    <t>['python', 'sql', 'nosql', 'mongodb', 'mongodb', 'cassandra', 'unreal']</t>
  </si>
  <si>
    <t>Mastercard, Inc.</t>
  </si>
  <si>
    <t>['python', 'sql', 'spark', 'hadoop', 'airflow']</t>
  </si>
  <si>
    <t>Abbott</t>
  </si>
  <si>
    <t>['matlab', 'python', 'r', 'azure', 'databricks', 'spark']</t>
  </si>
  <si>
    <t>Senior Snowflake Data Engineer</t>
  </si>
  <si>
    <t>Createch - Creative + Tech Staffing</t>
  </si>
  <si>
    <t>['sql', 'python', 'dynamodb', 'snowflake', 'aws']</t>
  </si>
  <si>
    <t>Health Scientist Administrator -FAIR Data Science</t>
  </si>
  <si>
    <t>['sql', 'oracle', 'windows', 'unix', 'flow']</t>
  </si>
  <si>
    <t>Kantox</t>
  </si>
  <si>
    <t>['python', 'nosql', 'r', 'sql', 'aws', 'redshift', 'pyspark', 'spark', 'jira', 'confluence']</t>
  </si>
  <si>
    <t>Senior AWS Data Engineer - Financial Services Domain Exp</t>
  </si>
  <si>
    <t>Comrise</t>
  </si>
  <si>
    <t>['nosql', 'sql', 'aws']</t>
  </si>
  <si>
    <t>Dataworks</t>
  </si>
  <si>
    <t>['python', 'sql', 'aws', 'gcp', 'tableau']</t>
  </si>
  <si>
    <t>Junior Data Analyst - Class of 2023 (all genders)</t>
  </si>
  <si>
    <t>Cologne, Germany</t>
  </si>
  <si>
    <t>['go', 'sql', 'python', 'r', 'gcp', 'azure', 'aws', 'tableau']</t>
  </si>
  <si>
    <t>SVP, Senior Data Analyst &amp; Program Manager - Citi Global Wealth</t>
  </si>
  <si>
    <t>['sql', 'python', 'r', 'sas', 'sas', 'tableau']</t>
  </si>
  <si>
    <t>Senior eDiscovery Analyst (Litigation)</t>
  </si>
  <si>
    <t>GreenPoint Global</t>
  </si>
  <si>
    <t>Engineering Manager 1 - Data Science Platform</t>
  </si>
  <si>
    <t>['python', 'go', 'java']</t>
  </si>
  <si>
    <t>Data Analyst (Accepting W2 candidates only)</t>
  </si>
  <si>
    <t>['sql', 'python', 'postgresql', 'aws', 'redshift', 'snowflake', 'github', 'jira', 'confluence']</t>
  </si>
  <si>
    <t>Data Scientist - Communcation Platform</t>
  </si>
  <si>
    <t>['python', 'sql', 'bigquery', 'gcp', 'pytorch', 'tensorflow', 'tableau', 'docker', 'kubernetes']</t>
  </si>
  <si>
    <t>Senior Data Scientist, Online Search</t>
  </si>
  <si>
    <t>Master Data Management - Associate</t>
  </si>
  <si>
    <t>iCapital</t>
  </si>
  <si>
    <t>2024 PhD Intern, Data Science, Simulation</t>
  </si>
  <si>
    <t>['python', 'r', 'sql', 'c', 'word']</t>
  </si>
  <si>
    <t>['sql', 'python', 'azure', 'github']</t>
  </si>
  <si>
    <t>Lightspeed L.A.</t>
  </si>
  <si>
    <t>['hadoop', 'spark']</t>
  </si>
  <si>
    <t>Data Analyst, Healthcare Services</t>
  </si>
  <si>
    <t>Remote Revenue Cycle Data Analyst</t>
  </si>
  <si>
    <t>['sql', 'sql server', 'excel', 'alteryx', 'tableau']</t>
  </si>
  <si>
    <t>['java', 'python', 'aws', 'hadoop', 'kafka', 'spark']</t>
  </si>
  <si>
    <t>['python', 'airflow', 'terraform', 'ansible', 'bitbucket', 'jenkins']</t>
  </si>
  <si>
    <t>['aws', 'snowflake', 'aurora']</t>
  </si>
  <si>
    <t>Data Science Manager - ML Engineering</t>
  </si>
  <si>
    <t>Harwood Heights, IL</t>
  </si>
  <si>
    <t>DIRECTV</t>
  </si>
  <si>
    <t>['sql', 'windows', 'excel']</t>
  </si>
  <si>
    <t>Knoxville, TN</t>
  </si>
  <si>
    <t>['sql', 'gcp']</t>
  </si>
  <si>
    <t>Associate Engineering Data Scientist</t>
  </si>
  <si>
    <t>['sql', 'sql server', 'postgresql', 'oracle']</t>
  </si>
  <si>
    <t>ANSER Corporation</t>
  </si>
  <si>
    <t>['r', 'python', 'sql', 'tableau']</t>
  </si>
  <si>
    <t>Clutch Talent</t>
  </si>
  <si>
    <t>['python', 'ruby', 'ruby', 'sql', 'golang', 'react', 'node']</t>
  </si>
  <si>
    <t>AFELM US Space Command</t>
  </si>
  <si>
    <t>Daimler Truck North America</t>
  </si>
  <si>
    <t>['python', 'r', 'sas', 'sas', 'sql', 'azure', 'databricks', 'hadoop', 'tableau', 'flow']</t>
  </si>
  <si>
    <t>Process &amp; Analytics Engineer</t>
  </si>
  <si>
    <t>Körber</t>
  </si>
  <si>
    <t>['go', 'sql', 'sql server', 'azure', 'ssis']</t>
  </si>
  <si>
    <t>Business Intelligence Analyst/Senior Business Intelligence Analyst</t>
  </si>
  <si>
    <t>Northbrook, IL</t>
  </si>
  <si>
    <t>['python', 'sql', 'r', 'azure', 'gcp', 'aws', 'snowflake', 'tableau', 'power bi']</t>
  </si>
  <si>
    <t>Monetization, Data Analyst</t>
  </si>
  <si>
    <t>['sql', 'python', 'r', 'jira']</t>
  </si>
  <si>
    <t>['sql', 'python', 'tableau', 'alteryx', 'excel']</t>
  </si>
  <si>
    <t>Garrett Internship - P/T Business Information Analyst Intern</t>
  </si>
  <si>
    <t>Garrett Advancing Motion</t>
  </si>
  <si>
    <t>['excel', 'word', 'powerpoint', 'outlook']</t>
  </si>
  <si>
    <t>Medix™</t>
  </si>
  <si>
    <t>['sql', 'python', 'sql server', 'snowflake', 'airflow', 'tableau', 'github']</t>
  </si>
  <si>
    <t>Senior Staff/ Staff Engineer(Python | Spark | Delta Lake | GraphDB...</t>
  </si>
  <si>
    <t>['python', 'java', 'aws', 'gcp', 'spark', 'tensorflow', 'pytorch', 'airflow', 'excel', 'flow']</t>
  </si>
  <si>
    <t>Data Scientist (Data Architect)</t>
  </si>
  <si>
    <t>SAP Consultant (m/f/d) (MDG) Data Management</t>
  </si>
  <si>
    <t>Infosys Consulting - Europe</t>
  </si>
  <si>
    <t>['python', 'r', 'java', 'azure', 'keras', 'mxnet', 'pytorch', 'tensorflow', 'tableau', 'splunk', 'docker']</t>
  </si>
  <si>
    <t>Senior Full Stack Engineer - Java, React/Node.js.,PostgreSQL ...</t>
  </si>
  <si>
    <t>['java', 'postgresql', 'oracle', 'react', 'spring', 'express', 'node.js', 'docker', 'git', 'jenkins']</t>
  </si>
  <si>
    <t>Data Engineer III (Washington DC)</t>
  </si>
  <si>
    <t>['sql', 'python', 'aws', 'redshift', 'oracle', 'azure', 'snowflake', 'hadoop', 'spark']</t>
  </si>
  <si>
    <t>['sql', 'python', 'r', 'sas', 'sas', 'jupyter', 'qlik', 'tableau']</t>
  </si>
  <si>
    <t>Kratos Defense and Security Solutions</t>
  </si>
  <si>
    <t>Manager, Business Analytics</t>
  </si>
  <si>
    <t>['sql', 'r', 'sas', 'sas', 'c', 'sql server', 'excel', 'sap', 'flow']</t>
  </si>
  <si>
    <t>Data Scientist / Senior Data Analyst - onsite 1x per week!</t>
  </si>
  <si>
    <t>['sql', 'python', 'alteryx', 'tableau', 'looker']</t>
  </si>
  <si>
    <t>Session Lead (External Contractor) - Data Analyst Nanodegree...</t>
  </si>
  <si>
    <t>Udacity, Inc.</t>
  </si>
  <si>
    <t>['python', 'sql', 'numpy', 'pandas', 'zoom', 'slack']</t>
  </si>
  <si>
    <t>KLM Careers</t>
  </si>
  <si>
    <t>Software Engineer, Data Infrastructure</t>
  </si>
  <si>
    <t>['nosql', 'go', 'mysql', 'aurora', 'aws', 'gcp', 'bigquery', 'terraform']</t>
  </si>
  <si>
    <t>AMERICARE, INC</t>
  </si>
  <si>
    <t>['word', 'excel', 'powerpoint', 'tableau']</t>
  </si>
  <si>
    <t>Software Engineer - Geospatial Data Engineering</t>
  </si>
  <si>
    <t>Muon Space Inc</t>
  </si>
  <si>
    <t>['python', 'fortran', 'r', 'julia', 'go', 'aws', 'gcp', 'azure', 'jupyter', 'tensorflow', 'pytorch', 'scikit-learn', 'linux', 'kubernetes']</t>
  </si>
  <si>
    <t>Data Analyst/Scientist for Fantasy League Scoring Framework...</t>
  </si>
  <si>
    <t>Azure data engineer</t>
  </si>
  <si>
    <t>DataAffect</t>
  </si>
  <si>
    <t>Jamaica, NY</t>
  </si>
  <si>
    <t>M&amp;D CAPITAL PREMIER BILLING</t>
  </si>
  <si>
    <t>['sql', 'mongodb', 'mongodb', 'power bi', 'tableau']</t>
  </si>
  <si>
    <t>['python', 'r', 'sql', 'c', 'tableau', 'sap', 'flow']</t>
  </si>
  <si>
    <t>Lead Data Engineer (Greater Boston Area, MA)</t>
  </si>
  <si>
    <t>Data Engineer Project Manager - Full-time / Part-time</t>
  </si>
  <si>
    <t>Enrollment Data Analyst III</t>
  </si>
  <si>
    <t>Data Scientist (ONLY W2 /NO C2C)</t>
  </si>
  <si>
    <t>Amerit Consulting</t>
  </si>
  <si>
    <t>Manager Engineering-Data</t>
  </si>
  <si>
    <t>['python', 'scala', 'redshift', 'azure', 'aws', 'spark', 'kafka', 'ssis', 'yarn', 'kubernetes']</t>
  </si>
  <si>
    <t>Business Analyst / Data Analyst</t>
  </si>
  <si>
    <t>Axelon Services Corporation</t>
  </si>
  <si>
    <t>['python', 'vba', 'sql', 'excel']</t>
  </si>
  <si>
    <t>Senior Data Scientist - Geospatial</t>
  </si>
  <si>
    <t>['python', 'r', 'c++', 'pyspark', 'jupyter', 'pytorch', 'tensorflow', 'keras']</t>
  </si>
  <si>
    <t>Data Science Manager, Infra Strategy</t>
  </si>
  <si>
    <t>Airtable Data Engineer</t>
  </si>
  <si>
    <t>['airtable', 'slack']</t>
  </si>
  <si>
    <t>Staff Data Engineer, Enterprise Insights - Slack</t>
  </si>
  <si>
    <t>['sql', 'python', 'scala', 'nosql', 'snowflake', 'aws', 'gcp', 'azure', 'airflow', 'spark', 'hadoop', 'slack']</t>
  </si>
  <si>
    <t>Trauma Data Analyst</t>
  </si>
  <si>
    <t>HCA Florida Kendall Hospital</t>
  </si>
  <si>
    <t>['css']</t>
  </si>
  <si>
    <t>Junior Data Engineer / SQL Entwickler m/w/d</t>
  </si>
  <si>
    <t>Energie Steiermark</t>
  </si>
  <si>
    <t>Artemis Analyst &amp; Data Science Engineer</t>
  </si>
  <si>
    <t>['tableau', 'power bi', 'word', 'excel', 'powerpoint', 'outlook']</t>
  </si>
  <si>
    <t>Senior Data Science Analyst - Now Hiring</t>
  </si>
  <si>
    <t>OpsVeda, Inc.</t>
  </si>
  <si>
    <t>['r', 'python', 'scala', 'java']</t>
  </si>
  <si>
    <t>ALMPG Staffing &amp; Technologies</t>
  </si>
  <si>
    <t>['python', 'databricks']</t>
  </si>
  <si>
    <t>Data Discovery Analyst</t>
  </si>
  <si>
    <t>['python', 'sql', 'sql server', 'elasticsearch', 'azure', 'pyspark', 'kafka', 'selenium', 'docker', 'jenkins']</t>
  </si>
  <si>
    <t>Fathom Management LLC</t>
  </si>
  <si>
    <t>['sas', 'sas', 'sql', 'r', 'excel', 'powerpoint']</t>
  </si>
  <si>
    <t>zenapse</t>
  </si>
  <si>
    <t>['neo4j', 'kafka']</t>
  </si>
  <si>
    <t>Program Analyst (Data Analyst)</t>
  </si>
  <si>
    <t>Fire &amp; Emergency Medical Svs</t>
  </si>
  <si>
    <t>['sas', 'sas', 'r', 'python', 'sql']</t>
  </si>
  <si>
    <t>Data Engineer (Miami, FL)</t>
  </si>
  <si>
    <t>Paramount</t>
  </si>
  <si>
    <t>['sql', 'nosql', 'mongodb', 'mongodb', 'python', 'r', 'cassandra', 'mysql', 'bigquery', 'jupyter', 'pandas', 'matplotlib', 'airflow', 'git']</t>
  </si>
  <si>
    <t>Senior Data Engineer (FT)</t>
  </si>
  <si>
    <t>H. Lee Moffitt Cancer Center</t>
  </si>
  <si>
    <t>['go', 'sql', 'nosql', 't-sql', 'python', 'sql server', 'aws', 'oracle', 'snowflake', 'spark', 'kafka', 'airflow', 'unix', 'ssis', 'flow', 'git', 'jenkins', 'github']</t>
  </si>
  <si>
    <t>AVCO CONSULTING</t>
  </si>
  <si>
    <t>Senior Data Scientist - Defense &amp; Aerospace</t>
  </si>
  <si>
    <t>CAREERXCHANGE, INC.</t>
  </si>
  <si>
    <t>Clayco Inc</t>
  </si>
  <si>
    <t>['sql', 'python', 'scala', 'r', 'snowflake', 'spark', 'tableau']</t>
  </si>
  <si>
    <t>Senior Business Systems Analyst</t>
  </si>
  <si>
    <t>Universal Music Group</t>
  </si>
  <si>
    <t>['sql', 'aws', 'redshift', 'sharepoint', 'excel', 'jira', 'confluence']</t>
  </si>
  <si>
    <t>PTS Advance</t>
  </si>
  <si>
    <t>Data Scientist-Machine Learning (TS/SCI + Full Scope Poly)</t>
  </si>
  <si>
    <t>['java', 'python', 'ibm cloud']</t>
  </si>
  <si>
    <t>NineDot Energy</t>
  </si>
  <si>
    <t>['python', 'sql', 'java', 'ruby', 'ruby', 'javascript', 'postgresql', 'aws', 'azure', 'gcp', 'redshift', 'tableau', 'power bi', 'looker', 'asana']</t>
  </si>
  <si>
    <t>Senior Data Scientist, Federal  Marketing</t>
  </si>
  <si>
    <t>Simpsonville, SC</t>
  </si>
  <si>
    <t>['python', 'pandas', 'scikit-learn', 'tensorflow', 'pytorch', 'jupyter']</t>
  </si>
  <si>
    <t>Data Engineer - Remote (Req. #544)</t>
  </si>
  <si>
    <t>Mindex</t>
  </si>
  <si>
    <t>['r', 'python', 'sql', 'no-sql', 'aws', 'azure', 'redshift', 'aurora', 'spark', 'hadoop', 'pyspark', 'tableau', 'power bi', 'gitlab']</t>
  </si>
  <si>
    <t>BI &amp; Data Engineer (Senior, Energy Sector)</t>
  </si>
  <si>
    <t>['sql', 'nosql', 'python', 'mysql', 'ssis', 'ssrs', 'power bi', 'flow']</t>
  </si>
  <si>
    <t>Lead Data Scientist  (m/f/div.)</t>
  </si>
  <si>
    <t>['python', 'javascript', 'ruby', 'ruby', 'databricks', 'aws', 'spark', 'node.js']</t>
  </si>
  <si>
    <t>Sr. Data Engineer - Remote - Full-time / Part-time</t>
  </si>
  <si>
    <t>Data Engineer Python Databricks</t>
  </si>
  <si>
    <t>['typescript', 'python', 'sql', 'azure', 'angular', 'linux']</t>
  </si>
  <si>
    <t>Technical Lead (Data Engineering)</t>
  </si>
  <si>
    <t>['sql', 'python', 'airflow', 'spark', 'kafka']</t>
  </si>
  <si>
    <t>Roseville, CA</t>
  </si>
  <si>
    <t>The Computer Merchant, Ltd.</t>
  </si>
  <si>
    <t>Data Engineer - Security Clearance Required</t>
  </si>
  <si>
    <t>['python', 'nosql', 'postgresql', 'aws', 'oracle', 'azure', 'linux', 'flow', 'docker', 'kubernetes']</t>
  </si>
  <si>
    <t>Staff Data Analyst - Content Analysis [Coupang Play] [L6-1]</t>
  </si>
  <si>
    <t>['sql', 'python', 'r', 'sas', 'sas', 'matlab', 'airflow', 'tableau', 'cognos']</t>
  </si>
  <si>
    <t>Erlanger, KY</t>
  </si>
  <si>
    <t>['nosql', 't-sql', 'sql', 'python', 'scala', 'powershell', 'sql server', 'azure', 'databricks', 'pyspark', 'sap']</t>
  </si>
  <si>
    <t>Senior Data Engineer (Architect)</t>
  </si>
  <si>
    <t>['nosql', 'dynamodb', 'aws', 'redshift', 'spark', 'hadoop', 'kafka']</t>
  </si>
  <si>
    <t>Data Engineering Consultant (Hybrid) - Full-time / Part-time</t>
  </si>
  <si>
    <t>Data Engineer - SnowFlake, Azure Data, Terraform</t>
  </si>
  <si>
    <t>['sql', 'snowflake', 'azure', 'terraform']</t>
  </si>
  <si>
    <t>['python', 'sql', 'shell', 'nosql', 'azure', 'jupyter', 'spark', 'pandas', 'unix', 'docker', 'kubernetes', 'jenkins', 'bitbucket', 'git']</t>
  </si>
  <si>
    <t>Storm6</t>
  </si>
  <si>
    <t>['tensorflow', 'pytorch', 'keras']</t>
  </si>
  <si>
    <t>Data Scientist Senior Technical Specialist</t>
  </si>
  <si>
    <t>Rosslyn, VA</t>
  </si>
  <si>
    <t>['sql', 'python', 'r', 'java', 'sas', 'sas', 'aws', 'azure', 'databricks', 'dax', 'power bi']</t>
  </si>
  <si>
    <t>['sql', 't-sql', 'mysql', 'sql server', 'ssis', 'ssrs']</t>
  </si>
  <si>
    <t>MedZed, LLC</t>
  </si>
  <si>
    <t>['python', 'perl', 'sql', 'excel', 'power bi']</t>
  </si>
  <si>
    <t>['sql', 'c#', 'sql server', 'azure', 'flow']</t>
  </si>
  <si>
    <t>GIS Analyst</t>
  </si>
  <si>
    <t>['python', 'word', 'excel']</t>
  </si>
  <si>
    <t>Middle/Senior MLOps Engineer</t>
  </si>
  <si>
    <t>['python', 'powershell', 'sql', 'azure', 'databricks', 'pandas', 'tensorflow', 'pytorch', 'airflow', 'terraform']</t>
  </si>
  <si>
    <t>Data Governance Analyst (no C2C) Miami or St. Petersburg Florida ONLY</t>
  </si>
  <si>
    <t>e.biT Consulting</t>
  </si>
  <si>
    <t>['sql', 'azure', 'power bi', 'excel']</t>
  </si>
  <si>
    <t>Senior AI Engineer/Data Scientist</t>
  </si>
  <si>
    <t>['python', 'databricks', 'snowflake']</t>
  </si>
  <si>
    <t>['python', 'sql', 'aws', 'azure', 'airflow', 'pandas', 'spark', 'docker']</t>
  </si>
  <si>
    <t>Senior AWS Data Engineer-6+ Months Contract-Remote opportunity.</t>
  </si>
  <si>
    <t>Accion Labs</t>
  </si>
  <si>
    <t>['sql', 'sql server', 'aws', 'airflow']</t>
  </si>
  <si>
    <t>Sr. Applied Scientist, Japan Consumer Innovation Data Science</t>
  </si>
  <si>
    <t>['go', 'python', 'c++', 'aws']</t>
  </si>
  <si>
    <t>Associate Data Scientist - Now Hiring</t>
  </si>
  <si>
    <t>['python', 'sql', 'nosql', 'azure', 'oracle', 'spark', 'kafka', 'power bi', 'dax']</t>
  </si>
  <si>
    <t>Principal Data Scientist, Enterprise Data and Machine Learning</t>
  </si>
  <si>
    <t>['python', 'scala', 'r', 'sql', 'aws', 'spark', 'kubernetes']</t>
  </si>
  <si>
    <t>Senior Data Scientist / Computational Biology</t>
  </si>
  <si>
    <t>Principal / Sr. Principal Data Scientist</t>
  </si>
  <si>
    <t>Info Origin Inc</t>
  </si>
  <si>
    <t>['sql', 'python', 'snowflake', 'aws', 'looker', 'git']</t>
  </si>
  <si>
    <t>Senior, Data Engineer - Conversational Commerce</t>
  </si>
  <si>
    <t>['sql', 'python', 'gcp', 'bigquery', 'azure', 'aws', 'airflow']</t>
  </si>
  <si>
    <t>PrognomiQ Inc</t>
  </si>
  <si>
    <t>['sql', 'python', 'r', 'dynamodb', 'snowflake', 'redshift', 'aws', 'spark', 'pandas', 'numpy', 'scikit-learn', 'tensorflow', 'pytorch', 'terraform', 'docker']</t>
  </si>
  <si>
    <t>Senior Data Engineering Developer</t>
  </si>
  <si>
    <t>['sql', 'gcp', 'aws', 'bigquery']</t>
  </si>
  <si>
    <t>Analytics Engineer, Player Sciences &amp; Strategy</t>
  </si>
  <si>
    <t>['sql', 'r', 'python', 'databricks', 'snowflake', 'airflow', 'tableau', 'asana', 'confluence', 'jira', 'slack']</t>
  </si>
  <si>
    <t>Senior Data Engineer, Oracle</t>
  </si>
  <si>
    <t>['python', 'shell', 'sql', 'nosql', 'postgresql', 'oracle', 'aws', 'azure', 'linux', 'unix', 'github']</t>
  </si>
  <si>
    <t>Data Analyst - Part-Time</t>
  </si>
  <si>
    <t>Santa Barbara, CA</t>
  </si>
  <si>
    <t>['nosql', 'shell', 'sql', 'scala', 'java', 'python', 'go', 'aws', 'gcp', 'azure', 'hadoop', 'kafka', 'spark', 'git']</t>
  </si>
  <si>
    <t>Data Scientist (Experimentation)</t>
  </si>
  <si>
    <t>via FocusKPI Inc.</t>
  </si>
  <si>
    <t>['sql', 'r', 'python', 'databricks', 'tableau']</t>
  </si>
  <si>
    <t>Heirloom</t>
  </si>
  <si>
    <t>['mongodb', 'mongodb', 'python', 'java', 'golang', 'mysql', 'postgresql', 'couchbase', 'azure']</t>
  </si>
  <si>
    <t>Alberta, Canada</t>
  </si>
  <si>
    <t>Bank of Montreal</t>
  </si>
  <si>
    <t>['python', 'sql', 'shell', 'aws', 'pyspark', 'airflow', 'docker', 'kubernetes', 'github']</t>
  </si>
  <si>
    <t>Data Engineering-FT</t>
  </si>
  <si>
    <t>Lexington, KY</t>
  </si>
  <si>
    <t>['sql', 'python', 'java', 'nosql', 'hadoop', 'tableau', 'power bi']</t>
  </si>
  <si>
    <t>Data Analyst / Software Engineer</t>
  </si>
  <si>
    <t>American Medical Association</t>
  </si>
  <si>
    <t>Senior Reliability Data Scientist / Software Engineer</t>
  </si>
  <si>
    <t>['python', 'sql', 'spark', 'airflow', 'matplotlib', 'flask', 'tableau', 'docker']</t>
  </si>
  <si>
    <t>Data Analyst/Senior Data Analyst</t>
  </si>
  <si>
    <t>Senior Engineering Manager, Data</t>
  </si>
  <si>
    <t>Graph Data Engineer</t>
  </si>
  <si>
    <t>Laiba Technologies</t>
  </si>
  <si>
    <t>['python', 'sql', 'snowflake', 'scikit-learn', 'pandas', 'airflow']</t>
  </si>
  <si>
    <t>Capstone IT</t>
  </si>
  <si>
    <t>['sql', 'unix', 'docker']</t>
  </si>
  <si>
    <t>['python', 'java', 'scala', 'nosql', 'sql', 'mongo', 'shell', 'mysql', 'dynamodb', 'redshift', 'snowflake', 'aws', 'azure', 'pyspark', 'airflow', 'hadoop', 'kafka', 'spark']</t>
  </si>
  <si>
    <t>Head of Data Analytics</t>
  </si>
  <si>
    <t>Volt.io</t>
  </si>
  <si>
    <t>['go', 'sql', 'python', 'java', 'databricks', 'spark']</t>
  </si>
  <si>
    <t>['go', 'sql', 'python', 'bigquery', 'airflow', 'looker', 'tableau', 'power bi', 'git', 'confluence']</t>
  </si>
  <si>
    <t>New Orleans, LA</t>
  </si>
  <si>
    <t>ETalentNetwork</t>
  </si>
  <si>
    <t>['sql', 'python', 'c#', 'java', 'azure', 'databricks', 'power bi', 'jenkins']</t>
  </si>
  <si>
    <t>US Federal Energy Regulatory Commission</t>
  </si>
  <si>
    <t>['go', 'c', 'power bi']</t>
  </si>
  <si>
    <t>Staffingine LLC</t>
  </si>
  <si>
    <t>Visionaire Partners</t>
  </si>
  <si>
    <t>['sql', 'nosql', 'cassandra', 'redshift', 'snowflake', 'aws', 'airflow', 'kafka']</t>
  </si>
  <si>
    <t>Vezita Tech Inc.</t>
  </si>
  <si>
    <t>1st shift Clerk-Data Analyst</t>
  </si>
  <si>
    <t>Taylor Farms</t>
  </si>
  <si>
    <t>JK.com</t>
  </si>
  <si>
    <t>Venturi</t>
  </si>
  <si>
    <t>['python', 'sql', 'aws', 'gcp', 'github']</t>
  </si>
  <si>
    <t>Data Scientist - Analog and Mixed Signal IPs and Systems</t>
  </si>
  <si>
    <t>Data Scientist (Cryptography Focus) - Contract to Hire</t>
  </si>
  <si>
    <t>['python', 'r', 'java', 'c++', 'tensorflow', 'pytorch']</t>
  </si>
  <si>
    <t>Senior Data Engineer - (Viator)</t>
  </si>
  <si>
    <t>['java', 'sql', 'aws', 'airflow', 'looker', 'tableau']</t>
  </si>
  <si>
    <t>Data Engineer, Smartwool and Altra</t>
  </si>
  <si>
    <t>VF Corporation</t>
  </si>
  <si>
    <t>['python', 'sql', 'nosql', 'mysql', 'db2', 'dynamodb', 'aws', 'redshift', 'bigquery', 'oracle', 'kafka', 'spark', 'pyspark', 'node', 'tableau', 'docker', 'terraform', 'jira', 'confluence']</t>
  </si>
  <si>
    <t>Thomson Reuters</t>
  </si>
  <si>
    <t>Data Research and Analysis Specialist (Work from Home) at Amazon</t>
  </si>
  <si>
    <t>['python', 'r', 'excel']</t>
  </si>
  <si>
    <t>Ginkgo Bioworks</t>
  </si>
  <si>
    <t>['sql', 'python', 'r', 'postgresql', 'aws', 'flask', 'ssis', 'docker', 'kubernetes']</t>
  </si>
  <si>
    <t>Good Steward Consulting, LLC</t>
  </si>
  <si>
    <t>['outlook', 'excel', 'zoom']</t>
  </si>
  <si>
    <t>via Jacksonville, FL - Geebo</t>
  </si>
  <si>
    <t>['java', 'c++', 'python', 'r']</t>
  </si>
  <si>
    <t>Umniah</t>
  </si>
  <si>
    <t>['python', 'sql', 'r', 'scikit-learn', 'tensorflow', 'pytorch', 'matplotlib', 'tableau', 'power bi']</t>
  </si>
  <si>
    <t>REMOTE Lead Data Scientist</t>
  </si>
  <si>
    <t>['r', 'python', 'java', 'scala', 'sql', 'mongodb', 'mongodb', 'cassandra', 'hadoop', 'tableau', 'flow']</t>
  </si>
  <si>
    <t>RPS 205</t>
  </si>
  <si>
    <t>['sql', 'python', 'java', 'scala', 'aws', 'azure', 'gcp', 'cognos']</t>
  </si>
  <si>
    <t>Principal Data Scientist/AI Researcher</t>
  </si>
  <si>
    <t>Principal AI/ML Data Scientist</t>
  </si>
  <si>
    <t>['aws', 'pytorch', 'hugging face', 'spark', 'keras', 'tensorflow']</t>
  </si>
  <si>
    <t>Stone Alliance Group</t>
  </si>
  <si>
    <t>['python', 'bash', 'r', 'matlab', 'sql', 'nosql', 'php', 'html', 'aws', 'azure', 'gdpr', 'linux', 'unify']</t>
  </si>
  <si>
    <t>Ingress IT Solutions</t>
  </si>
  <si>
    <t>['sql', 'ssrs']</t>
  </si>
  <si>
    <t>Big Data Solutions Data Science</t>
  </si>
  <si>
    <t>['python', 'r', 'sql', 'nosql', 'hadoop', 'spark']</t>
  </si>
  <si>
    <t>Data Engineer  REMOTE WORK 45778</t>
  </si>
  <si>
    <t>via Fredericksburg, VA - Geebo</t>
  </si>
  <si>
    <t>Capital one</t>
  </si>
  <si>
    <t>Data Scientist for Audio-Focused Data Collection Company ...</t>
  </si>
  <si>
    <t>Director/TL, Data Science - Biopharma</t>
  </si>
  <si>
    <t>Pfizer</t>
  </si>
  <si>
    <t>['sql', 'python', 'scala', 'java', 'r', 'hadoop', 'spark']</t>
  </si>
  <si>
    <t>['outlook', 'spreadsheet', 'jenkins']</t>
  </si>
  <si>
    <t>Research Scientist in Biosignal &amp; Analytics</t>
  </si>
  <si>
    <t>Data Engineer Architect</t>
  </si>
  <si>
    <t>ConsultStaff</t>
  </si>
  <si>
    <t>['sql', 'python', 'sql server', 'snowflake', 'oracle', 'cognos', 'ssrs']</t>
  </si>
  <si>
    <t>Senior Data Analyst, Interactive Services</t>
  </si>
  <si>
    <t>Applied Machine Learning Engineer</t>
  </si>
  <si>
    <t>Resemble AI</t>
  </si>
  <si>
    <t>Senior Data Analyst, Bot Management and Anti-Fraud</t>
  </si>
  <si>
    <t>Fastly</t>
  </si>
  <si>
    <t>['sql', 'scala', 'python', 'golang', 'javascript', 'rust', 'bigquery', 'spark', 'jupyter', 'github']</t>
  </si>
  <si>
    <t>Data Labeling Analsyt IV</t>
  </si>
  <si>
    <t>Sr. Data Scientist (Columbus, OH)</t>
  </si>
  <si>
    <t>Cardinal Health</t>
  </si>
  <si>
    <t>['python', 'spark', 'tensorflow']</t>
  </si>
  <si>
    <t>ITASE Data Engineer</t>
  </si>
  <si>
    <t>Centillion Infotech</t>
  </si>
  <si>
    <t>['java', 'python', 'sql', 'no-sql', 'mongodb', 'mongodb', 'cassandra', 'azure', 'splunk', 'kubernetes']</t>
  </si>
  <si>
    <t>Senior Data Engineer (P3956)</t>
  </si>
  <si>
    <t>['sql', 'python', 'java', 'scala', 'databricks', 'azure', 'snowflake', 'hadoop', 'spark', 'kafka', 'tableau', 'power bi', 'cognos', 'github']</t>
  </si>
  <si>
    <t>Primary Talent Partners</t>
  </si>
  <si>
    <t>['java', 'scala', 'nosql', 'shell', 'mysql', 'spark', 'airflow', 'kafka']</t>
  </si>
  <si>
    <t>Data engineer- SQL. SSIS and stored procedures must on resume-EST</t>
  </si>
  <si>
    <t>['sql', 't-sql', 'sql server', 'azure', 'snowflake', 'ssis', 'word', 'excel', 'outlook']</t>
  </si>
  <si>
    <t>['python', 'sql', 'scala', 'kotlin', 'aws', 'pyspark', 'spark', 'airflow']</t>
  </si>
  <si>
    <t>MultiLingual Solutions Inc.</t>
  </si>
  <si>
    <t>Data Analyst/Developer - 1397</t>
  </si>
  <si>
    <t>KeyLogic Systems</t>
  </si>
  <si>
    <t>['mongodb', 'mongodb', 'sql', 'oracle', 'windows', 'linux', 'tableau']</t>
  </si>
  <si>
    <t>data engineer</t>
  </si>
  <si>
    <t>Lotus USA Inc</t>
  </si>
  <si>
    <t>['sql', 'db2', 'sql server', 'snowflake', 'oracle', 'aws']</t>
  </si>
  <si>
    <t>['python', 'sql', 'nosql', 'azure', 'databricks', 'oracle', 'spark', 'kafka', 'power bi', 'dax']</t>
  </si>
  <si>
    <t>['python', 'bash', 'powershell', 'aws', 'azure', 'git', 'github', 'bitbucket', 'terraform', 'docker', 'confluence']</t>
  </si>
  <si>
    <t>100% REMOTE Principal / Sr. Java Stack Data Engineer (Spring Boot...</t>
  </si>
  <si>
    <t>['java', 'sql', 'javascript', 'postgresql', 'sql server', 'mysql', 'spring', 'git', 'svn', 'bitbucket', 'jenkins', 'gitlab', 'ansible', 'jira', 'confluence']</t>
  </si>
  <si>
    <t>East Syracuse, NY</t>
  </si>
  <si>
    <t>Upgrade</t>
  </si>
  <si>
    <t>['sql', 'python', 'phoenix', 'tableau', 'qlik', 'excel', 'powerpoint', 'sheets']</t>
  </si>
  <si>
    <t>San Angelo, TX</t>
  </si>
  <si>
    <t>via Spherion</t>
  </si>
  <si>
    <t>Spherion</t>
  </si>
  <si>
    <t>['python', 'aws', 'pyspark', 'hadoop']</t>
  </si>
  <si>
    <t>Data Scientist, Power BI</t>
  </si>
  <si>
    <t>Data Analyst - Client Compensation</t>
  </si>
  <si>
    <t>['sql', 'python', 'alteryx', 'tableau', 'word', 'outlook', 'visio', 'powerpoint', 'excel']</t>
  </si>
  <si>
    <t>Midlevel Software Data Engineer</t>
  </si>
  <si>
    <t>Integrity Consulting, NC</t>
  </si>
  <si>
    <t>Canada, KY</t>
  </si>
  <si>
    <t>Overbond</t>
  </si>
  <si>
    <t>['sql', 'python', 'r', 'dynamodb', 'aws', 'redshift', 'airflow']</t>
  </si>
  <si>
    <t>Data Engineer (Fulltime &amp; Long term)</t>
  </si>
  <si>
    <t>East Hazel Crest, IL</t>
  </si>
  <si>
    <t>['crystal', 'excel', 'spreadsheet']</t>
  </si>
  <si>
    <t>['python', 'sql', 'java', 'aws', 'snowflake', 'hadoop', 'spark', 'kafka']</t>
  </si>
  <si>
    <t>Data Platform Engineer</t>
  </si>
  <si>
    <t>Sanofi</t>
  </si>
  <si>
    <t>['sql', 'python', 'shell', 'aws', 'snowflake', 'spark', 'hadoop', 'kafka']</t>
  </si>
  <si>
    <t>NextAfter</t>
  </si>
  <si>
    <t>Jade Global</t>
  </si>
  <si>
    <t>['sql', 'redshift', 'snowflake', 'excel', 'tableau', 'looker']</t>
  </si>
  <si>
    <t>Mintel</t>
  </si>
  <si>
    <t>Zolon Tech</t>
  </si>
  <si>
    <t>NextEra Energy</t>
  </si>
  <si>
    <t>['r', 'python', 'c']</t>
  </si>
  <si>
    <t>GAVINHEATH</t>
  </si>
  <si>
    <t>['sql', 'python', 'aws', 'redshift', 'snowflake', 'bigquery', 'hadoop', 'spark', 'kafka', 'tableau', 'power bi', 'git']</t>
  </si>
  <si>
    <t>Data Engineer Leader</t>
  </si>
  <si>
    <t>['sql', 'python', 'java', 'mongodb', 'mongodb', 'sql server', 'mysql', 'cassandra', 'snowflake', 'oracle', 'power bi', 'tableau']</t>
  </si>
  <si>
    <t>Gridiron IT</t>
  </si>
  <si>
    <t>['sql', 'mongodb', 'mongodb', 'mysql', 'linux', 'qlik', 'jenkins', 'atlassian', 'bitbucket', 'git', 'jira', 'confluence', 'slack', 'microsoft teams']</t>
  </si>
  <si>
    <t>Accokeek, MD</t>
  </si>
  <si>
    <t>['c#', 'c++', 'python', 'r', 'sql', 'bash', 'scala', 'java', 'elasticsearch', 'azure', 'hadoop', 'spark', 'kafka', 'windows']</t>
  </si>
  <si>
    <t>['sql', 'sas', 'sas', 'r', 'db2', 'sql server', 'mysql', 'oracle', 'sap']</t>
  </si>
  <si>
    <t>Senior Data Governance Analyst (FT)</t>
  </si>
  <si>
    <t>REQUESTTECHNOLOGY.COM</t>
  </si>
  <si>
    <t>['sql', 'java', 'sql server', 'db2', 'oracle', 'word', 'excel']</t>
  </si>
  <si>
    <t>Data Engineer ETL lnformatica API SQL Engineer</t>
  </si>
  <si>
    <t>['sql', 'python', 'azure', 'aws']</t>
  </si>
  <si>
    <t>['c', 'python', 'sql', 'java', 'c++', 'linux', 'spreadsheet', 'git']</t>
  </si>
  <si>
    <t>Arccos Golf</t>
  </si>
  <si>
    <t>['python', 'sql', 'snowflake', 'tensorflow', 'pytorch']</t>
  </si>
  <si>
    <t>PrimaSoft Inc</t>
  </si>
  <si>
    <t>['databricks', 'pyspark']</t>
  </si>
  <si>
    <t>['python', 'shell', 'sql', 'vmware', 'linux', 'splunk', 'git', 'jenkins', 'ansible', 'docker']</t>
  </si>
  <si>
    <t>Herzliya, Israel</t>
  </si>
  <si>
    <t>AppsFlyer</t>
  </si>
  <si>
    <t>['scala', 'python', 'go', 'sql', 'nosql', 'java', 'kotlin', 'aws', 'spark', 'hadoop', 'airflow']</t>
  </si>
  <si>
    <t>Associate Ecommerce Data Analyst</t>
  </si>
  <si>
    <t>Walmart work from home</t>
  </si>
  <si>
    <t>via Remote Jobs</t>
  </si>
  <si>
    <t>Mission Data Scientist</t>
  </si>
  <si>
    <t>['python', 'sql', 'r', 'tableau', 'splunk']</t>
  </si>
  <si>
    <t>Data Engineer I - (R-13551)</t>
  </si>
  <si>
    <t>['javascript', 'php', 'python', 'hadoop', 'windows']</t>
  </si>
  <si>
    <t>Big Data Analyst (Onsite: Houston, TX)On-Site</t>
  </si>
  <si>
    <t>Halliburton Contingent Workforce Network</t>
  </si>
  <si>
    <t>['sql', 'python', 'databricks', 'snowflake', 'azure', 'aws', 'spark', 'plotly', 'tableau']</t>
  </si>
  <si>
    <t>Senior DataOps Engineer (f/m/d) Spain</t>
  </si>
  <si>
    <t>['go', 'sql', 'aws']</t>
  </si>
  <si>
    <t>Denim Health</t>
  </si>
  <si>
    <t>Data Analyst, Advanced Analytics</t>
  </si>
  <si>
    <t>via Fort Mill SC Geebo.com Free Classifieds Ads - Geebo</t>
  </si>
  <si>
    <t>Sunbelt Rentals, Inc.</t>
  </si>
  <si>
    <t>['sql', 'r', 'python', 'power bi']</t>
  </si>
  <si>
    <t>MASS MUTUAL FINANCIAL GROUP</t>
  </si>
  <si>
    <t>Customer - Master Data Analyst - Now Hiring</t>
  </si>
  <si>
    <t>Audit Data Analyst</t>
  </si>
  <si>
    <t>UNITED COMMUNITY BANK</t>
  </si>
  <si>
    <t>['sql', 'tableau', 'cognos']</t>
  </si>
  <si>
    <t>Junior data scientist/Fullstack developer/Java Microservices...</t>
  </si>
  <si>
    <t>Intern - Data Science - Summer 2024</t>
  </si>
  <si>
    <t>Grand Island, NE</t>
  </si>
  <si>
    <t>['python', 'r', 'sql', 'tableau', 'excel']</t>
  </si>
  <si>
    <t>Healthcare Data Analyst - Highland Park, IL</t>
  </si>
  <si>
    <t>Alteas Health</t>
  </si>
  <si>
    <t>['snowflake', 'smartsheet']</t>
  </si>
  <si>
    <t>Data Engineer (L4) - Games</t>
  </si>
  <si>
    <t>['java', 'python', 'scala', 'sql', 'aws', 'spark', 'excel']</t>
  </si>
  <si>
    <t>Staff Data Scientist, Growth - Full-time / Part-time</t>
  </si>
  <si>
    <t>NLP engineer/ Data scientist (5 yrs of NLP is a must)</t>
  </si>
  <si>
    <t>Lorton, VA</t>
  </si>
  <si>
    <t>['aws', 'git']</t>
  </si>
  <si>
    <t>Prosperix</t>
  </si>
  <si>
    <t>['go', 'sql', 'sheets']</t>
  </si>
  <si>
    <t>Data Scientist Spectrum Enterprise</t>
  </si>
  <si>
    <t>['python', 'r', 'sql', 'spark']</t>
  </si>
  <si>
    <t>Lead Data Engineer (P3958)</t>
  </si>
  <si>
    <t>['python', 'java', 'nosql', 'mongo', 'cassandra', 'hadoop', 'pyspark', 'airflow', 'tableau', 'cognos', 'git', 'svn']</t>
  </si>
  <si>
    <t>Senior Vision Engineer</t>
  </si>
  <si>
    <t>Wrocław, Poland</t>
  </si>
  <si>
    <t>['assembly', 'python', 'opencv']</t>
  </si>
  <si>
    <t>KONE</t>
  </si>
  <si>
    <t>['python', 'sql', 'aws', 'databricks', 'jira', 'confluence']</t>
  </si>
  <si>
    <t>Data Engineer (GIS experience required, W2 only)</t>
  </si>
  <si>
    <t>['go', 'python', 'aws']</t>
  </si>
  <si>
    <t>Senior Data Engineer (Fintech)</t>
  </si>
  <si>
    <t>Signify Technology Group Inc</t>
  </si>
  <si>
    <t>['scala', 'python', 'elasticsearch', 'spark', 'hadoop']</t>
  </si>
  <si>
    <t>Analyst</t>
  </si>
  <si>
    <t>Eastdil Secured</t>
  </si>
  <si>
    <t>['spring', 'excel']</t>
  </si>
  <si>
    <t>Nutrien</t>
  </si>
  <si>
    <t>['python', 'java', 'scala', 'sql', 'docker', 'kubernetes', 'puppet', 'chef', 'jenkins', 'github', 'terraform', 'jira']</t>
  </si>
  <si>
    <t>Xometry Inc.</t>
  </si>
  <si>
    <t>['r', 'linux', 'git', 'svn']</t>
  </si>
  <si>
    <t>Senior Data Engineer - Part-time</t>
  </si>
  <si>
    <t>Business Analyst III</t>
  </si>
  <si>
    <t>Pathways Consulting</t>
  </si>
  <si>
    <t>BIGO</t>
  </si>
  <si>
    <t>['sql', 'python', 'r', 'javascript', 'excel']</t>
  </si>
  <si>
    <t>Vice President, Senior Data Analyst - Now Hiring</t>
  </si>
  <si>
    <t>BlackRock Corporation US, Inc.</t>
  </si>
  <si>
    <t>Big Data Engineer (Talend)</t>
  </si>
  <si>
    <t>Okaya Inc</t>
  </si>
  <si>
    <t>['sql', 'shell', 'oracle']</t>
  </si>
  <si>
    <t>['sql', 'azure', 'databricks', 'git', 'github']</t>
  </si>
  <si>
    <t>['sql', 'sql server', 'oracle']</t>
  </si>
  <si>
    <t>Data Analyst I - Full-time</t>
  </si>
  <si>
    <t>['python', 'aws', 'gcp', 'azure', 'oracle', 'spark', 'react', 'hadoop', 'kafka', 'numpy', 'pandas', 'pyspark', 'keras', 'tensorflow', 'django', 'linux', 'tableau', 'kubernetes']</t>
  </si>
  <si>
    <t>Wayne, PA</t>
  </si>
  <si>
    <t>['python', 'sql', 'powershell', 'c#', 'snowflake', 'linux']</t>
  </si>
  <si>
    <t>Data Scientist  - Contract to Hire</t>
  </si>
  <si>
    <t>Data Engineer - Onsite - ETL /SSAS</t>
  </si>
  <si>
    <t>KE Staffing</t>
  </si>
  <si>
    <t>['sql', 'sql server', 'ssis']</t>
  </si>
  <si>
    <t>Research Data Analyst 1 - 116409</t>
  </si>
  <si>
    <t>['matlab']</t>
  </si>
  <si>
    <t>CCB Data and Analytics - VP - Data Scientist Lead</t>
  </si>
  <si>
    <t>['python', 'sql', 'aws', 'alteryx', 'tableau']</t>
  </si>
  <si>
    <t>Experfy Inc</t>
  </si>
  <si>
    <t>['sql', 'python', 'visio', 'sharepoint', 'excel', 'power bi', 'tableau', 'jira']</t>
  </si>
  <si>
    <t>Data Science Manager (Chicago, IL)</t>
  </si>
  <si>
    <t>['python', 'sql', 'r', 'aws', 'azure', 'gcp', 'tensorflow', 'pandas', 'numpy', 'scikit-learn', 'git']</t>
  </si>
  <si>
    <t>Tableau Developer</t>
  </si>
  <si>
    <t>Smart Apartment Data</t>
  </si>
  <si>
    <t>['sql', 'sql server', 'tableau']</t>
  </si>
  <si>
    <t>Subscriptions &amp; Commerce Data Scientist</t>
  </si>
  <si>
    <t>Senior Data Analyst, Product Analytics - Remote | WFH</t>
  </si>
  <si>
    <t>['sql', 'python', 'r', 'redis', 'snowflake', 'gcp', 'flask', 'vue.js', 'looker', 'tableau', 'docker', 'kubernetes', 'terraform', 'ansible', 'slack']</t>
  </si>
  <si>
    <t>Benefits Data Analyst Consultant</t>
  </si>
  <si>
    <t>['excel', 'powerpoint', 'tableau']</t>
  </si>
  <si>
    <t>['sql', 'snowflake', 'aws', 'git']</t>
  </si>
  <si>
    <t>Farm Credit Council</t>
  </si>
  <si>
    <t>['sql', 't-sql', 'python', 'sql server', 'azure', 'ssrs']</t>
  </si>
  <si>
    <t>Digital Data Specialist</t>
  </si>
  <si>
    <t>['firebase', 'firebase', 'spark', 'excel', 'power bi', 'tableau']</t>
  </si>
  <si>
    <t>Senior Data Engineer (R-13771)</t>
  </si>
  <si>
    <t>['sql', 'python', 'shell', 'snowflake', 'gcp', 'aws', 'azure', 'spark', 'pyspark']</t>
  </si>
  <si>
    <t>Data Analyst, Partner Operations (Ecosystem Partnerships)</t>
  </si>
  <si>
    <t>Data Science &amp; Engineering Manager - Auction/Yield, Ad Platforms ...</t>
  </si>
  <si>
    <t>['java', 'python', 'spark', 'hadoop']</t>
  </si>
  <si>
    <t>Business / Data Analyst</t>
  </si>
  <si>
    <t>Lead Data Engineer (remote</t>
  </si>
  <si>
    <t>Data Scientist confirmé/sénior - H/F</t>
  </si>
  <si>
    <t>['python', 'r', 'aws', 'azure', 'rshiny', 'pyspark', 'spark', 'git', 'docker']</t>
  </si>
  <si>
    <t>['java', 'sql', 'python', 'mysql', 'selenium', 'kafka', 'linux', 'jenkins', 'docker', 'kubernetes', 'git']</t>
  </si>
  <si>
    <t>Part-Time Data Scientist</t>
  </si>
  <si>
    <t>['r', 'python', 'bitbucket', 'github']</t>
  </si>
  <si>
    <t>Artech LLC</t>
  </si>
  <si>
    <t>['r', 'python', 'sql', 'c', 'c++', 'java', 'javascript', 'mysql', 'redshift', 'digitalocean', 'spark', 'hadoop']</t>
  </si>
  <si>
    <t>Data Analyst/ Entry level Data Analyst</t>
  </si>
  <si>
    <t>Open Systems, Inc.</t>
  </si>
  <si>
    <t>Research Data Analyst 2 - Full-time / Part-time</t>
  </si>
  <si>
    <t>Secret Senior Financial Data Analyst</t>
  </si>
  <si>
    <t>Belcamp, MD</t>
  </si>
  <si>
    <t>Techie</t>
  </si>
  <si>
    <t>Senior Data Scientist - Machine Learning</t>
  </si>
  <si>
    <t>Guardian Life Insurance Company</t>
  </si>
  <si>
    <t>['sas', 'sas', 'sql', 'r', 'python', 'nosql', 'hadoop', 'scikit-learn', 'pandas', 'numpy', 'tensorflow', 'keras', 'spring', 'tableau', 'spss']</t>
  </si>
  <si>
    <t>Addison Group</t>
  </si>
  <si>
    <t>['python', 'r', 'sql', 'nosql', 'azure', 'databricks', 'pandas', 'pyspark', 'hadoop', 'spark', 'power bi', 'unity', 'kubernetes', 'git']</t>
  </si>
  <si>
    <t>['python', 'azure', 'spark']</t>
  </si>
  <si>
    <t>Consultant senior Data Management et Architecture (F/H)</t>
  </si>
  <si>
    <t>Lancy, Switzerland</t>
  </si>
  <si>
    <t>Wavestone</t>
  </si>
  <si>
    <t>Senior Data Engineer- Telecommute Opportunity (Greater NYC Area, NY)</t>
  </si>
  <si>
    <t>Dataminr</t>
  </si>
  <si>
    <t>['sql', 'java', 'python', 'postgresql', 'mysql', 'snowflake', 'aws', 'redshift', 'kafka', 'airflow', 'spark', 'linux', 'tableau', 'looker', 'gitlab', 'docker', 'github']</t>
  </si>
  <si>
    <t>Chico, CA</t>
  </si>
  <si>
    <t>BSA Data Analyst</t>
  </si>
  <si>
    <t>Jasper, GA</t>
  </si>
  <si>
    <t>Human Capital Data Analyst, Mid</t>
  </si>
  <si>
    <t>['r', 'python', 'sql', 't-sql', 'vba', 'power bi', 'ssrs', 'excel', 'sharepoint', 'tableau']</t>
  </si>
  <si>
    <t>Savage X Fenty</t>
  </si>
  <si>
    <t>['sql', 'snowflake', 'tableau', 'excel']</t>
  </si>
  <si>
    <t>Brightseed</t>
  </si>
  <si>
    <t>['sql', 'python', 'aws', 'docker']</t>
  </si>
  <si>
    <t>Executive, Customer Success (Client Service &amp; Data Management)</t>
  </si>
  <si>
    <t>Senior Data Analyst (Customer Experience) - Remote</t>
  </si>
  <si>
    <t>['sql', 'python', 'vba', 'r', 'sas', 'sas', 'c++', 'java', 'sql server', 'oracle', 'tableau', 'excel', 'ms access', 'spss']</t>
  </si>
  <si>
    <t>Data Analytics &amp; Engineering - Data Scientist III  Data Scientist III</t>
  </si>
  <si>
    <t>['sql', 'r', 'python', 'hadoop']</t>
  </si>
  <si>
    <t>Medical Solutions, LLC</t>
  </si>
  <si>
    <t>['sql', 'python', 'r', 'scala', 'c', 'sql server', 'azure', 'databricks', 'spark', 'jupyter', 'jira']</t>
  </si>
  <si>
    <t>AIML - Data Analyst Systems Evaluation Engineering</t>
  </si>
  <si>
    <t>Montgomery, TX</t>
  </si>
  <si>
    <t>['python', 'go', 'spark', 'pyspark']</t>
  </si>
  <si>
    <t>Clinical Data Analyst - Now Hiring</t>
  </si>
  <si>
    <t>Rush University Medical Center</t>
  </si>
  <si>
    <t>['sas', 'sas', 'r', 'sql', 'tableau', 'ssis', 'ssrs']</t>
  </si>
  <si>
    <t>Operations Optimization Specialist - Data Analyst</t>
  </si>
  <si>
    <t>['go', 'sql', 'excel']</t>
  </si>
  <si>
    <t>Senior Data Scientist - ML/NLP (Hybrid) - Full-time / Part-time</t>
  </si>
  <si>
    <t>Data Scientist Mid-Level (Charlotte, NC)</t>
  </si>
  <si>
    <t>['python', 'r', 'sql', 'nosql', 'gitlab']</t>
  </si>
  <si>
    <t>People Analytics Data Scientist</t>
  </si>
  <si>
    <t>Data Engineering Manager (Sports Data Platform)</t>
  </si>
  <si>
    <t>Haverhill, MA</t>
  </si>
  <si>
    <t>Progressive Insurance</t>
  </si>
  <si>
    <t>['sas', 'sas', 'sql', 'excel', 'tableau']</t>
  </si>
  <si>
    <t>SECRET Data Analyst</t>
  </si>
  <si>
    <t>Innovatus Technology Consulting -</t>
  </si>
  <si>
    <t>['excel', 'power bi', 'tableau']</t>
  </si>
  <si>
    <t>['sql', 'c#', 'python', 'scala', 'sql server', 'azure', 'databricks', 'spark', 'power bi']</t>
  </si>
  <si>
    <t>Senior Data Scientist | Sunnyvale | Fraud Detection</t>
  </si>
  <si>
    <t>Bresatech</t>
  </si>
  <si>
    <t>['sql', 'vba', 'power bi', 'ssrs', 'excel']</t>
  </si>
  <si>
    <t>Lead Research Data Analyst</t>
  </si>
  <si>
    <t>['python', 'sql', 'r', 'spark']</t>
  </si>
  <si>
    <t>Southern California University</t>
  </si>
  <si>
    <t>['r', 'sas', 'sas', 'word', 'excel', 'powerpoint', 'spss', 'tableau']</t>
  </si>
  <si>
    <t>Lyon, France</t>
  </si>
  <si>
    <t>ARCHIMED</t>
  </si>
  <si>
    <t>['sql', 'python', 'aws', 'azure', 'spark', 'airflow', 'kafka', 'terraform', 'docker', 'github', 'jenkins', 'gitlab']</t>
  </si>
  <si>
    <t>['go', 'sql', 'excel', 'powerpoint', 'tableau']</t>
  </si>
  <si>
    <t>['sql', 'mongodb', 'mongodb', 'java', 'scala', 'sql server', 'mysql', 'elasticsearch', 'aws', 'gcp', 'hadoop', 'airflow', 'git']</t>
  </si>
  <si>
    <t>Data Analyst And Tableau Developer- Indianapolis, IN(hybrid)- ONLY...</t>
  </si>
  <si>
    <t>Vector Consulting, Inc</t>
  </si>
  <si>
    <t>Mindsource Inc</t>
  </si>
  <si>
    <t>['python', 'scala', 'sql', 'aws', 'hadoop', 'spark', 'airflow', 'kafka']</t>
  </si>
  <si>
    <t>Office of the Chief of Staff of the Army</t>
  </si>
  <si>
    <t>Ascendion Inc.</t>
  </si>
  <si>
    <t>['python', 'sql', 'gcp', 'bigquery', 'hadoop']</t>
  </si>
  <si>
    <t>Repository  Administration and Data Quality (DQRS)</t>
  </si>
  <si>
    <t>Decision Science Analyst</t>
  </si>
  <si>
    <t>['sql', 'sas', 'sas', 'phoenix']</t>
  </si>
  <si>
    <t>ML / AI Engineer</t>
  </si>
  <si>
    <t>Datacy</t>
  </si>
  <si>
    <t>['python', 'gcp', 'aws', 'pytorch', 'terraform', 'kubernetes']</t>
  </si>
  <si>
    <t>['python', 'java']</t>
  </si>
  <si>
    <t>Data Engineer ( Only on W2 )</t>
  </si>
  <si>
    <t>Aalpha Tech Global</t>
  </si>
  <si>
    <t>Data Scientist - TS</t>
  </si>
  <si>
    <t>Xcelerate Solutions</t>
  </si>
  <si>
    <t>['r', 'python', 'neo4j', 'hadoop', 'git', 'svn', 'jira']</t>
  </si>
  <si>
    <t>['sql', 'c', 'go', 'snowflake', 'redshift', 'azure', 'looker', 'tableau', 'flow']</t>
  </si>
  <si>
    <t>Director of Analytics</t>
  </si>
  <si>
    <t>Duke Energy Corporation</t>
  </si>
  <si>
    <t>['python', 'sql', 'mongo', 'dynamodb', 'aws', 'redshift', 'aurora', 'hadoop', 'pyspark', 'spark', 'pandas', 'kafka', 'terraform', 'bitbucket']</t>
  </si>
  <si>
    <t>Sr Cloud Data Engineer (Remote/Work from Home)</t>
  </si>
  <si>
    <t>FNBO - First National Bank of Omaha</t>
  </si>
  <si>
    <t>['typescript', 'java', 'python', 'r', 'sql', 'nosql', 'mongodb', 'mongodb', 'postgresql', 'dynamodb', 'snowflake', 'aws', 'aurora', 'gitlab']</t>
  </si>
  <si>
    <t>Sr Data Engineer - $200-$300k (Deep Learning, Neural Networks)</t>
  </si>
  <si>
    <t>['python', 'pytorch', 'tensorflow', 'keras', 'mxnet', 'airflow', 'word']</t>
  </si>
  <si>
    <t>Research Data Analyst - Full-time / Part-time</t>
  </si>
  <si>
    <t>Membership Data Analyst</t>
  </si>
  <si>
    <t>Missouri State Teachers Association</t>
  </si>
  <si>
    <t>['excel', 'word', 'outlook']</t>
  </si>
  <si>
    <t>['sql', 'python', 'bigquery']</t>
  </si>
  <si>
    <t>Sr. SnowFlake Engineer</t>
  </si>
  <si>
    <t>ExceleraIT</t>
  </si>
  <si>
    <t>['sql', 'python', 'snowflake', 'azure']</t>
  </si>
  <si>
    <t>Miami Lakes, FL</t>
  </si>
  <si>
    <t>Subsurface Data Management Developer</t>
  </si>
  <si>
    <t>Sword</t>
  </si>
  <si>
    <t>['sql', 'python', 'java', 'javascript', 'vb.net', 'sql server', 'oracle', 'power bi', 'alteryx', 'ms access']</t>
  </si>
  <si>
    <t>Data Engineer SR (Data Governance)</t>
  </si>
  <si>
    <t>EBANX</t>
  </si>
  <si>
    <t>['python', 'scala', 'sql', 'aws', 'airflow', 'tableau']</t>
  </si>
  <si>
    <t>Senior Data Engineer Consultant - Now Hiring</t>
  </si>
  <si>
    <t>['python', 'javascript', 'c#', 'azure', 'databricks', 'aws', 'react', 'node.js', 'vue.js', 'docker', 'kubernetes', 'terraform', 'github']</t>
  </si>
  <si>
    <t>Remote Data Engineer (W2 only)</t>
  </si>
  <si>
    <t>['sql', 'python', 'azure', 'oracle', 'power bi', 'github', 'flow']</t>
  </si>
  <si>
    <t>ALINED Consulting Group, LLC</t>
  </si>
  <si>
    <t>['nosql', 'tableau']</t>
  </si>
  <si>
    <t>['sql', 'python', 't-sql', 'powershell', 'sql server', 'aws', 'airflow', 'ssis', 'ssrs', 'tableau', 'power bi', 'git', 'atlassian', 'jira', 'confluence']</t>
  </si>
  <si>
    <t>Data206</t>
  </si>
  <si>
    <t>['r', 'python', 'sql', 'java', 'scala', 'bigquery', 'snowflake', 'databricks', 'redshift', 'azure']</t>
  </si>
  <si>
    <t>Senior Data Analyst - Call Center</t>
  </si>
  <si>
    <t>Automobile Club of Southern California</t>
  </si>
  <si>
    <t>['sql', 'vba', 'tableau', 'excel']</t>
  </si>
  <si>
    <t>['azure', 'databricks', 'pyspark']</t>
  </si>
  <si>
    <t>['sql', 'python', 'dynamodb', 'snowflake', 'redshift', 'databricks', 'spark', 'airflow', 'pyspark']</t>
  </si>
  <si>
    <t>Business/Data Analyst</t>
  </si>
  <si>
    <t>['sql', 'sql server', 'oracle', 'powerpoint', 'word', 'excel', 'ms access', 'tableau', 'power bi']</t>
  </si>
  <si>
    <t>Unity</t>
  </si>
  <si>
    <t>['redshift', 'bigquery', 'looker', 'tableau', 'unity']</t>
  </si>
  <si>
    <t>via TalentBurst - Talentify</t>
  </si>
  <si>
    <t>TalentBurst</t>
  </si>
  <si>
    <t>junior Data Engineer</t>
  </si>
  <si>
    <t>Bernards, NJ</t>
  </si>
  <si>
    <t>['python', 'java', 'sql', 'nosql', 'aws', 'redshift', 'github']</t>
  </si>
  <si>
    <t>Senior Data Scientist - Inference, Payments (6 Month Contract)</t>
  </si>
  <si>
    <t>['sql', 'scala', 'java', 'python', 'snowflake', 'spark']</t>
  </si>
  <si>
    <t>Engineer (Python Developer- Machine Learning)</t>
  </si>
  <si>
    <t>['c++', 'c#', 'azure', 'gcp', 'aws', 'github', 'atlassian', 'gitlab']</t>
  </si>
  <si>
    <t>Senior Data Scientist - Sales and Analytics Tools (San Bruno)</t>
  </si>
  <si>
    <t>['r', 'sas', 'sas', 'sql', 'python', 'pytorch', 'tensorflow', 'spreadsheet', 'spss']</t>
  </si>
  <si>
    <t>PowerBI Data Analyst - W2 ONLY</t>
  </si>
  <si>
    <t>Senior Quality Data Analyst</t>
  </si>
  <si>
    <t>VNS Health</t>
  </si>
  <si>
    <t>Data Scientist - Direct Hire Authority</t>
  </si>
  <si>
    <t>['sql', 't-sql', 'azure', 'ssis']</t>
  </si>
  <si>
    <t>Data Science Technical</t>
  </si>
  <si>
    <t>DHS Cybersecurity Service</t>
  </si>
  <si>
    <t>ECCO Select</t>
  </si>
  <si>
    <t>['sql', 'python', 'java', 'scala', 'c#', 'c', 'azure', 'databricks', 'aws', 'snowflake', 'redshift', 'airflow', 'kafka', 'spark']</t>
  </si>
  <si>
    <t>ttg Talent Solutions, Inc.</t>
  </si>
  <si>
    <t>['aws', 'redshift', 'power bi']</t>
  </si>
  <si>
    <t>Jobility Talent Solutions (formerly Samiti Technology)</t>
  </si>
  <si>
    <t>['sql', 'nosql', 'mongodb', 'mongodb', 'python', 'sql server', 'aws', 'azure', 'databricks', 'snowflake', 'power bi']</t>
  </si>
  <si>
    <t>Lead Data Scientist, Technology &amp; Digital</t>
  </si>
  <si>
    <t>['sql', 'python', 'r', 'perl', 'dynamodb', 'aws', 'tensorflow', 'pytorch', 'scikit-learn', 'spark', 'keras']</t>
  </si>
  <si>
    <t>Data Scientist-Statistics</t>
  </si>
  <si>
    <t>Millis, MA</t>
  </si>
  <si>
    <t>C.H. Robinson</t>
  </si>
  <si>
    <t>['python', 'sql', 'azure', 'snowflake', 'airflow', 'django', 'fastapi', 'docker', 'kubernetes']</t>
  </si>
  <si>
    <t>['python', 'java', 'shell', 'gcp', 'hadoop', 'spark', 'airflow', 'docker', 'kubernetes']</t>
  </si>
  <si>
    <t>Data Scientist (DC based)</t>
  </si>
  <si>
    <t>National Insurance Crime Bureau</t>
  </si>
  <si>
    <t>['nosql', 'sql', 'python', 'aws', 'scikit-learn', 'pytorch', 'numpy', 'pandas', 'git', 'docker', 'jenkins', 'kubernetes']</t>
  </si>
  <si>
    <t>Data Science Solution Architect</t>
  </si>
  <si>
    <t>DATA Engineer</t>
  </si>
  <si>
    <t>['mysql', 'postgresql', 'aws', 'hadoop', 'microstrategy', 'ansible', 'terraform']</t>
  </si>
  <si>
    <t>Senior Data Scientist [Germany only] - Contract to Hire</t>
  </si>
  <si>
    <t>['oracle', 'tableau', 'power bi', 'flow']</t>
  </si>
  <si>
    <t>Data Engineer Azure</t>
  </si>
  <si>
    <t>['t-sql', 'sql', 'sql server', 'azure', 'ssis', 'ssrs']</t>
  </si>
  <si>
    <t>Enterprise Holdings</t>
  </si>
  <si>
    <t>Principal Business Data Analyst</t>
  </si>
  <si>
    <t>Agile Premier</t>
  </si>
  <si>
    <t>['java', 'scala', 'sql', 'shell', 'python', 'r', 'c#', 'php', 'nosql', 'databricks', 'vmware', 'kafka', 'spark', 'airflow', 'unix', 'linux', 'windows', 'sharepoint', 'kubernetes', 'docker']</t>
  </si>
  <si>
    <t>Data Engineer (Airflow) - Contract to Hire</t>
  </si>
  <si>
    <t>['python', 'bash', 'aws', 'redshift', 'airflow', 'terraform']</t>
  </si>
  <si>
    <t>Machine Learning Engineer (Risk)</t>
  </si>
  <si>
    <t>Shield</t>
  </si>
  <si>
    <t>['nosql', 'c++', 'c', 'python', 'mysql']</t>
  </si>
  <si>
    <t>NR Consulting LLC</t>
  </si>
  <si>
    <t>['python', 'sql', 'scala', 'snowflake', 'aws', 'airflow', 'kafka']</t>
  </si>
  <si>
    <t>Trustmark</t>
  </si>
  <si>
    <t>Data Analyste (H/F)</t>
  </si>
  <si>
    <t>Bois-Colombes, France</t>
  </si>
  <si>
    <t>UFF</t>
  </si>
  <si>
    <t>Issy-les-Moulineaux, France</t>
  </si>
  <si>
    <t>AccorCorpo</t>
  </si>
  <si>
    <t>Principal Cloud Data Engineer</t>
  </si>
  <si>
    <t>Merrimack, NH</t>
  </si>
  <si>
    <t>['go', 'aws', 'azure']</t>
  </si>
  <si>
    <t>['go', 'python', 'aws', 'redshift', 'pandas', 'pyspark', 'word', 'github', 'gitlab']</t>
  </si>
  <si>
    <t>CCL Data Engineer</t>
  </si>
  <si>
    <t>via WGNO Jobs</t>
  </si>
  <si>
    <t>['crystal', 'sql', 'excel', 'tableau']</t>
  </si>
  <si>
    <t>Principal, Computer Vision Engineer, Online Calibration</t>
  </si>
  <si>
    <t>['git']</t>
  </si>
  <si>
    <t>Citizen</t>
  </si>
  <si>
    <t>['sql', 'dynamodb', 'aws', 'redshift', 'excel', 'tableau', 'flow']</t>
  </si>
  <si>
    <t>Physicochemical Data Scientist - Full-time / Part-time</t>
  </si>
  <si>
    <t>via EXL - Talentify</t>
  </si>
  <si>
    <t>ExlService</t>
  </si>
  <si>
    <t>['sql', 'python', 'java', 'mysql', 'sql server', 'aws', 'redshift', 'snowflake', 'oracle', 'spark', 'kafka', 'airflow', 'tableau', 'microstrategy', 'docker', 'kubernetes']</t>
  </si>
  <si>
    <t>Sr Data Engineer - Hybrid</t>
  </si>
  <si>
    <t>['sql', 'nosql', 'java', 'aws', 'redshift', 'kafka']</t>
  </si>
  <si>
    <t>Senior Director Data Engineer</t>
  </si>
  <si>
    <t>['sas', 'sas', 'spark', 'excel', 'spss']</t>
  </si>
  <si>
    <t>Senior Data Engineer - Remote</t>
  </si>
  <si>
    <t>['sql', 'python', 'nosql', 'sql server', 'azure', 'aws', 'databricks', 'snowflake', 'redshift', 'spark', 'kafka', 'tableau', 'ssrs', 'github', 'gitlab', 'jira']</t>
  </si>
  <si>
    <t>PAGE Data Analyst</t>
  </si>
  <si>
    <t>Boston Government Services Llc</t>
  </si>
  <si>
    <t>['sas', 'sas', 'matlab', 'r', 'python', 'vba', 'excel', 'spss', 'word', 'powerpoint']</t>
  </si>
  <si>
    <t>Cloud Data Engineer, Junior</t>
  </si>
  <si>
    <t>['python', 'sql', 'scala', 'java', 'postgresql', 'aws', 'aurora', 'kafka', 'terraform', 'ansible']</t>
  </si>
  <si>
    <t>SQL Data Engineer</t>
  </si>
  <si>
    <t>['t-sql', 'sql', 'postgresql', 'ssis']</t>
  </si>
  <si>
    <t>Data Scientists AI, Advanced Analytics &amp; Data</t>
  </si>
  <si>
    <t>['gcp', 'gdpr']</t>
  </si>
  <si>
    <t>Data Engineer (GCP, BigQuery, Informatica)</t>
  </si>
  <si>
    <t>['sql', 'java', 'python', 'db2', 'bigquery', 'qlik', 'tableau', 'power bi']</t>
  </si>
  <si>
    <t>Lead Data Analyst - Risk, Compliance &amp; Internal Audit</t>
  </si>
  <si>
    <t>['python', 'sql', 'tableau', 'excel']</t>
  </si>
  <si>
    <t>Senior Data Scientist (Machine Learning) (Remote)</t>
  </si>
  <si>
    <t>['python', 'java', 'scala', 'elasticsearch', 'tensorflow', 'keras', 'mxnet', 'scikit-learn', 'pandas', 'numpy']</t>
  </si>
  <si>
    <t>Data Scientist (Computer Vision)</t>
  </si>
  <si>
    <t>['python', 'pytorch', 'opencv', 'tensorflow']</t>
  </si>
  <si>
    <t>['java', 'aws', 'redshift', 'spark', 'kafka', 'airflow', 'tableau', 'kubernetes']</t>
  </si>
  <si>
    <t>['python', 'r', 'sas', 'sas', 'sql', 'keras', 'tensorflow', 'pytorch']</t>
  </si>
  <si>
    <t>Mammoth Growth</t>
  </si>
  <si>
    <t>['sql', 'snowflake', 'bigquery', 'redshift', 'looker', 'tableau', 'github']</t>
  </si>
  <si>
    <t>Turingminds.ai</t>
  </si>
  <si>
    <t>['r', 'python', 'c', 'c++', 'java', 'cassandra', 'hadoop', 'spark', 'tableau']</t>
  </si>
  <si>
    <t>Tech Mahindra</t>
  </si>
  <si>
    <t>['snowflake', 'aws']</t>
  </si>
  <si>
    <t>Lead Data Engineer (m/f/d)</t>
  </si>
  <si>
    <t>['sql', 'python', 'aws', 'airflow', 'spark', 'microstrategy']</t>
  </si>
  <si>
    <t>Data Analytics &amp; Systems Manager</t>
  </si>
  <si>
    <t>MGO</t>
  </si>
  <si>
    <t>['sql', 'nosql', 'python', 'java', 'scala', 'aws', 'gcp', 'azure', 'hadoop', 'spark']</t>
  </si>
  <si>
    <t>['python', 'r', 'sql', 'aws', 'tableau', 'power bi', 'flow']</t>
  </si>
  <si>
    <t>['sas', 'sas', 'aurora', 'symphony']</t>
  </si>
  <si>
    <t>Data Scientist - Time-Series Forecasting and Modeling with...</t>
  </si>
  <si>
    <t>Schaumburg, IL</t>
  </si>
  <si>
    <t>Fingercheck</t>
  </si>
  <si>
    <t>['python', 'sql', 'r', 'go', 'oracle', 'tableau']</t>
  </si>
  <si>
    <t>Tekinsta-inc</t>
  </si>
  <si>
    <t>['go', 'gcp']</t>
  </si>
  <si>
    <t>Data Analyst - Power BI - 14815</t>
  </si>
  <si>
    <t>SYSTEMTEC</t>
  </si>
  <si>
    <t>['python', 'javascript', 'sql', 'shell', 'azure', 'databricks', 'ssis', 'ssrs', 'tableau', 'power bi']</t>
  </si>
  <si>
    <t>Actuarial BI &amp; Data Engineer</t>
  </si>
  <si>
    <t>Corebridge Financial</t>
  </si>
  <si>
    <t>['sql', 'python', 'aws', 'snowflake', 'tableau', 'power bi', 'microstrategy', 'git', 'github']</t>
  </si>
  <si>
    <t>['sas', 'sas', 'r', 'sql', 'oracle', 'aws', 'express', 'power bi', 'word', 'excel', 'powerpoint', 'sharepoint', 'outlook']</t>
  </si>
  <si>
    <t>Emerald Resource Group</t>
  </si>
  <si>
    <t>['no-sql', 'nosql', 'mongodb', 'mongodb', 'azure', 'power bi']</t>
  </si>
  <si>
    <t>['r', 'sql', 'python', 'java', 'matlab', 'mysql', 'hadoop', 'spark', 'excel', 'tableau', 'power bi']</t>
  </si>
  <si>
    <t>Health Information Data Engineer</t>
  </si>
  <si>
    <t>MyHealth Access Network</t>
  </si>
  <si>
    <t>['sql', 'java', 'python', 't-sql', 'sql server', 'postgresql', 'redshift', 'aws', 'tableau']</t>
  </si>
  <si>
    <t>['java', 'sql', 'sql server', 'mysql', 'postgresql', 'redis', 'bigquery', 'oracle', 'airflow']</t>
  </si>
  <si>
    <t>Senior Fraud Data Analyst (708295) // US or GC // 100% On-Site DC...</t>
  </si>
  <si>
    <t>['sql', 'sas', 'sas', 'snowflake', 'tableau', 'ssrs', 'looker', 'excel', 'ssis']</t>
  </si>
  <si>
    <t>Backend Data Engineer FT</t>
  </si>
  <si>
    <t>['no-sql', 'mongodb', 'mongodb', 'python', 'java', 'aws', 'snowflake', 'airflow', 'kafka', 'flow', 'github', 'jenkins']</t>
  </si>
  <si>
    <t>Data Analyst/Engineer</t>
  </si>
  <si>
    <t>The Brite Group</t>
  </si>
  <si>
    <t>['python', 'r', 'sas', 'sas', 'aws', 'tableau']</t>
  </si>
  <si>
    <t>Data Analyst (Entry Level) - US/Canada</t>
  </si>
  <si>
    <t>Senior Data Engineer (Peninsula, CA)</t>
  </si>
  <si>
    <t>['c', 'python', 'java', 'sql', 'aws', 'redshift', 'spark', 'airflow', 'kafka', 'atlassian']</t>
  </si>
  <si>
    <t>['mongodb', 'mongodb', 'python', 'aws', 'azure']</t>
  </si>
  <si>
    <t>BI/Data Engineer</t>
  </si>
  <si>
    <t>['sql', 'sql server', 'sharepoint', 'ssis']</t>
  </si>
  <si>
    <t>['ms access', 'outlook', 'word', 'excel', 'powerpoint']</t>
  </si>
  <si>
    <t>Harvard Partners, LLP</t>
  </si>
  <si>
    <t>['python', 'sql', 'sql server', 'azure', 'aws', 'databricks', 'excel']</t>
  </si>
  <si>
    <t>Atlanta BI Analyst</t>
  </si>
  <si>
    <t>['sql', 'tableau', 'power bi', 'looker']</t>
  </si>
  <si>
    <t>CAMPUS: Data Engineer I</t>
  </si>
  <si>
    <t>Capital Group | American Funds</t>
  </si>
  <si>
    <t>['sql', 'python', 'aws', 'azure', 'databricks', 'spark', 'express', 'alteryx', 'tableau']</t>
  </si>
  <si>
    <t>Sr Business Data Analyst - Full-time / Part-time</t>
  </si>
  <si>
    <t>New Castle, DE</t>
  </si>
  <si>
    <t>Acro Service Corp</t>
  </si>
  <si>
    <t>Bioinformatics Engineer/AWS Data/ data scientist</t>
  </si>
  <si>
    <t>TellusSolutions</t>
  </si>
  <si>
    <t>['sql', 'python', 'java', 'r', 'sas', 'sas', 'aws', 'node.js', 'angular', 'linux']</t>
  </si>
  <si>
    <t>Data Scientist, Sales Analytics (Machine Learning)</t>
  </si>
  <si>
    <t>Data Analyst  Google Cloud Platform,SQL scriptingAustin, TX 42870</t>
  </si>
  <si>
    <t>['scala', 'python', 'java', 'hadoop', 'spark', 'airflow']</t>
  </si>
  <si>
    <t>onsite Data engineer</t>
  </si>
  <si>
    <t>TekValue IT Solutions</t>
  </si>
  <si>
    <t>['sql', 'python', 'spark', 'hadoop', 'pyspark', 'kubernetes', 'docker']</t>
  </si>
  <si>
    <t>Core Digital Media</t>
  </si>
  <si>
    <t>['python', 'sql', 'r', 'sas', 'sas', 'scikit-learn', 'pytorch', 'tensorflow', 'power bi']</t>
  </si>
  <si>
    <t>Mid-level Data Engineer</t>
  </si>
  <si>
    <t>['python', 'sql', 'bash', 'powershell', 'aws']</t>
  </si>
  <si>
    <t>ICG Data Quality Controls and Monitoring Senior Analyst - AVP</t>
  </si>
  <si>
    <t>Edge Services</t>
  </si>
  <si>
    <t>['python', 'azure', 'aws', 'ansible', 'terraform']</t>
  </si>
  <si>
    <t>Blue Horizon Tek</t>
  </si>
  <si>
    <t>Grid Dynamics Holdings, Inc</t>
  </si>
  <si>
    <t>['python', 'sql', 'databricks', 'snowflake', 'azure', 'spark', 'pyspark']</t>
  </si>
  <si>
    <t>Business Analyst, TAI</t>
  </si>
  <si>
    <t>['sql', 'excel', 'word', 'powerpoint', 'visio', 'flow']</t>
  </si>
  <si>
    <t>Sr. Data Engineer - Remote</t>
  </si>
  <si>
    <t>Take-Two Interactive Software</t>
  </si>
  <si>
    <t>['python', 'sql', 'aws', 'spark', 'jenkins', 'docker', 'git']</t>
  </si>
  <si>
    <t>Data Engineer (SQL Server)</t>
  </si>
  <si>
    <t>['sql', 't-sql', 'sql server', 'power bi', 'word']</t>
  </si>
  <si>
    <t>['python', 'r', 'scala', 'sql', 'aws', 'gcp', 'azure', 'spark']</t>
  </si>
  <si>
    <t>Challenger Interactive Inc</t>
  </si>
  <si>
    <t>['python', 'gcp', 'tensorflow', 'keras', 'windows']</t>
  </si>
  <si>
    <t>Data Engineer, Public Trust security clearance &amp; ability to be...</t>
  </si>
  <si>
    <t>FWDthink LLC</t>
  </si>
  <si>
    <t>['sql', 'python', 'java', 'scala', 'aws', 'redshift', 'bigquery']</t>
  </si>
  <si>
    <t>AWS Certified Data Engineers - Contract to Hire</t>
  </si>
  <si>
    <t>['python', 'aws', 'redshift', 'aurora']</t>
  </si>
  <si>
    <t>Sales Data Enablement Analyst - Full-time / Part-time</t>
  </si>
  <si>
    <t>Norwegian Cruise Line Holdings Ltd.</t>
  </si>
  <si>
    <t>['jira']</t>
  </si>
  <si>
    <t>Brookfield, CT</t>
  </si>
  <si>
    <t>Principal Data Science Analyst- Remote</t>
  </si>
  <si>
    <t>Senior Data Engineer, Data Orchestration</t>
  </si>
  <si>
    <t>['python', 'aws', 'airflow', 'spark', 'kafka', 'hadoop', 'docker', 'kubernetes', 'chef', 'terraform', 'slack']</t>
  </si>
  <si>
    <t>TSS Data Scientist</t>
  </si>
  <si>
    <t>Bossier City, LA</t>
  </si>
  <si>
    <t>['python', 'r', 'sql', 'aws', 'azure', 'keras', 'pytorch', 'scikit-learn', 'jupyter', 'tableau', 'power bi']</t>
  </si>
  <si>
    <t>Data Engineer/Analyst</t>
  </si>
  <si>
    <t>['sql', 'python', 'r', 'aws', 'tableau', 'terminal']</t>
  </si>
  <si>
    <t>Potomac, MD</t>
  </si>
  <si>
    <t>Data Scientist, Growth &amp; MX</t>
  </si>
  <si>
    <t>Facet Wealth</t>
  </si>
  <si>
    <t>['python', 'sql', 'tableau', 'power bi', 'looker']</t>
  </si>
  <si>
    <t>['sql', 'python', 'azure', 'power bi', 'sap']</t>
  </si>
  <si>
    <t>Information Management Analyst I (Mid-level)</t>
  </si>
  <si>
    <t>['sql', 'python', 'tableau', 'jira']</t>
  </si>
  <si>
    <t>Nigel Frank International</t>
  </si>
  <si>
    <t>Data scientist wanted to analyze data and write a report</t>
  </si>
  <si>
    <t>['spss']</t>
  </si>
  <si>
    <t>Outcoder iO</t>
  </si>
  <si>
    <t>['python', 'java', 'sql', 'databricks', 'azure', 'kafka', 'pyspark']</t>
  </si>
  <si>
    <t>Middle/Senior Big Data Engineer - Full time - Contract to hire</t>
  </si>
  <si>
    <t>['scala', 'mongodb', 'mongodb', 'bash', 'dynamodb', 'aws', 'openstack', 'hadoop', 'spark', 'spring', 'kafka', 'angular', 'linux', 'docker', 'kubernetes', 'github']</t>
  </si>
  <si>
    <t>Prohires</t>
  </si>
  <si>
    <t>['python', 'java', 'r', 'sas', 'sas', 'sql', 'sql server', 'db2', 'oracle']</t>
  </si>
  <si>
    <t>"Snowflake Data Engineer with Telecom Domain Experience in Dallas, TX"</t>
  </si>
  <si>
    <t>American Vassal Inc</t>
  </si>
  <si>
    <t>['sql', 'python', 'snowflake', 'aws', 'redshift', 'kafka']</t>
  </si>
  <si>
    <t>['sql', 'vba', 'excel']</t>
  </si>
  <si>
    <t>via Your Big Sky Jobs</t>
  </si>
  <si>
    <t>['sql', 'python', 'bigquery', 'aws', 'gcp', 'airflow', 'spark', 'looker']</t>
  </si>
  <si>
    <t>['bigquery', 'gcp', 'flow']</t>
  </si>
  <si>
    <t>Keene, NH</t>
  </si>
  <si>
    <t>Vuori</t>
  </si>
  <si>
    <t>['sql', 'r', 'python', 'mysql', 'azure', 'snowflake']</t>
  </si>
  <si>
    <t>Staff Software Development Engineer in Test, Data</t>
  </si>
  <si>
    <t>Xinyi District, Taipei City, Taiwan</t>
  </si>
  <si>
    <t>['python', 'go', 'java', 'sql', 'no-sql', 'elasticsearch', 'docker', 'kubernetes']</t>
  </si>
  <si>
    <t>Tilden Capital, LLC</t>
  </si>
  <si>
    <t>['spreadsheet', 'excel']</t>
  </si>
  <si>
    <t>['python', 'scala', 'azure', 'databricks', 'pyspark', 'spark', 'hadoop']</t>
  </si>
  <si>
    <t>via Higher Education Recruitment Consortium (HERC), HERC Jobs</t>
  </si>
  <si>
    <t>AI / ML Data Scientist</t>
  </si>
  <si>
    <t>['python', 'linux', 'github']</t>
  </si>
  <si>
    <t>Data Analyst (Meraki) Bay Area, Chicago, Austin or RTP Local Required</t>
  </si>
  <si>
    <t>['sql', 'oracle', 'looker', 'tableau', 'sap']</t>
  </si>
  <si>
    <t>Director, Data Science &amp; AI</t>
  </si>
  <si>
    <t>Data Scientist, Customer Analytics</t>
  </si>
  <si>
    <t>['sql', 'python', 'aws', 'excel', 'github']</t>
  </si>
  <si>
    <t>['python', 'r', 'aws', 'azure', 'snowflake', 'redshift']</t>
  </si>
  <si>
    <t>['java', 'sql', 'nosql', 'sql server', 'snowflake', 'aws', 'spring', 'kafka', 'flow', 'jenkins', 'github']</t>
  </si>
  <si>
    <t>Data Scientist, SMB Data and Analytics</t>
  </si>
  <si>
    <t>Viking Global Investors</t>
  </si>
  <si>
    <t>['python', 'sql', 'snowflake', 'bigquery', 'databricks', 'aws', 'azure', 'gcp', 'airflow', 'pandas', 'numpy', 'scikit-learn', 'spark', 'pyspark', 'linux', 'tableau', 'gitlab', 'docker']</t>
  </si>
  <si>
    <t>Research Data Scientist &amp; Administrator III - Hybrid</t>
  </si>
  <si>
    <t>UTHealth Houston</t>
  </si>
  <si>
    <t>['r', 'sas', 'sas', 'matlab', 'sql', 'python', 'java', 'hadoop', 'spss', 'tableau', 'excel']</t>
  </si>
  <si>
    <t>Vice President of Design and Data Science</t>
  </si>
  <si>
    <t>ACT</t>
  </si>
  <si>
    <t>Sunrise Systems, Inc</t>
  </si>
  <si>
    <t>Advanced Analyst- Data Science</t>
  </si>
  <si>
    <t>['sql', 'python', 'databricks']</t>
  </si>
  <si>
    <t>Data Analyst - Secret clearance - Point Mugu, California</t>
  </si>
  <si>
    <t>Data Scientist: Fetch information from various and make value out...</t>
  </si>
  <si>
    <t>['sql', 'snowflake', 'sap']</t>
  </si>
  <si>
    <t>SAP Data Reporting Analyst - Location: Locals to Dunwoody, GA - Hybrid</t>
  </si>
  <si>
    <t>['sql', 'python', 'scala', 'databricks', 'azure', 'sap', 'power bi']</t>
  </si>
  <si>
    <t>Sutherland</t>
  </si>
  <si>
    <t>['sql', 'python', 'aws', 'pandas', 'numpy', 'power bi', 'excel']</t>
  </si>
  <si>
    <t>Senior Data Engineer - Netherlands</t>
  </si>
  <si>
    <t>Portflio Analyst Crdt III (Greater LA Area, CA)</t>
  </si>
  <si>
    <t>City National Bank</t>
  </si>
  <si>
    <t>['sas', 'sas', 'sql', 'crystal', 'python', 'sharepoint', 'sap', 'tableau', 'excel']</t>
  </si>
  <si>
    <t>Proekspert</t>
  </si>
  <si>
    <t>['python', 'java', 'scala', 'sql', 'nosql', 'mongodb', 'mongodb', 'dynamodb', 'aws', 'redshift', 'azure', 'snowflake', 'kafka', 'express', 'linux', 'docker', 'terraform', 'ansible']</t>
  </si>
  <si>
    <t>Takeda Pharmaceutical</t>
  </si>
  <si>
    <t>['python', 'r', 'scala', 'sql']</t>
  </si>
  <si>
    <t>via Amplitude - Talentify</t>
  </si>
  <si>
    <t>Amplitude</t>
  </si>
  <si>
    <t>['sql', 'python', 'snowflake', 'redshift', 'bigquery', 'aws', 'azure', 'gcp', 'airflow', 'atlassian', 'git', 'jira', 'confluence']</t>
  </si>
  <si>
    <t>iSolvers Inc</t>
  </si>
  <si>
    <t>Trademark Recruiting/Consulting</t>
  </si>
  <si>
    <t>['assembly', 'sql', 't-sql', 'sql server', 'ssis', 'power bi']</t>
  </si>
  <si>
    <t>AI Solution Architect (Pre-sales)</t>
  </si>
  <si>
    <t>['javascript', 'python', 'aws', 'azure', 'databricks', 'hadoop', 'datarobot', 'kubernetes']</t>
  </si>
  <si>
    <t>['sql', 'sql server', 'azure', 'power bi', 'git']</t>
  </si>
  <si>
    <t>Data Analyst - Clearance Required - Now Hiring</t>
  </si>
  <si>
    <t>Transportation Program Specialist / Transportation Data Analyst ...</t>
  </si>
  <si>
    <t>Federal Transit Administration</t>
  </si>
  <si>
    <t>['python', 'sql', 'go', 'matplotlib', 'seaborn', 'scikit-learn', 'excel', 'docker', 'kubernetes', 'git']</t>
  </si>
  <si>
    <t>Principal Associate - Data Science - Connected Business Data...</t>
  </si>
  <si>
    <t>['python', 'scala', 'r', 'sql', 'aws', 'spark']</t>
  </si>
  <si>
    <t>Data Analyst – Human Resources</t>
  </si>
  <si>
    <t>Collegedale, TN</t>
  </si>
  <si>
    <t>McKee Foods Corporation</t>
  </si>
  <si>
    <t>['r', 'sas', 'sas', 'python', 'sql', 'sql server', 'oracle', 'tableau', 'alteryx']</t>
  </si>
  <si>
    <t>Cloud SysSecOps Engineer</t>
  </si>
  <si>
    <t>A Coruña, Spain</t>
  </si>
  <si>
    <t>['aws', 'azure', 'windows']</t>
  </si>
  <si>
    <t>['sql', 'kafka', 'spark', 'airflow']</t>
  </si>
  <si>
    <t>At-Bay</t>
  </si>
  <si>
    <t>['sql', 'python', 'r', 'snowflake', 'tableau', 'flow']</t>
  </si>
  <si>
    <t>['python', 'r', 'sql', 'nosql', 'snowflake', 'azure', 'bigquery', 'spark', 'react', 'hadoop', 'kafka', 'linux', 'tableau', 'alteryx', 'power bi', 'looker']</t>
  </si>
  <si>
    <t>Data Scientist / Yii2 Programmer - Marketplace Ranking System ...</t>
  </si>
  <si>
    <t>['mysql']</t>
  </si>
  <si>
    <t>via Betterteam</t>
  </si>
  <si>
    <t>['python', 'r', 'bigquery', 'tensorflow', 'pytorch', 'scikit-learn', 'tableau', 'looker']</t>
  </si>
  <si>
    <t>['python', 'sql', 'nosql', 'scala', 'spark', 'airflow']</t>
  </si>
  <si>
    <t>Senior/Principal Data Engineer</t>
  </si>
  <si>
    <t>Prism</t>
  </si>
  <si>
    <t>['python', 'mysql', 'elasticsearch', 'oracle', 'aws', 'redshift', 'airflow', 'pandas']</t>
  </si>
  <si>
    <t>La Palma, CA</t>
  </si>
  <si>
    <t>Centene Pharmacy Services</t>
  </si>
  <si>
    <t>Environmental Noise Data Analyst - Now Hiring</t>
  </si>
  <si>
    <t>['python', 'powerpoint', 'excel']</t>
  </si>
  <si>
    <t>['python', 'gcp', 'nltk', 'tensorflow', 'pytorch']</t>
  </si>
  <si>
    <t>Client Data Management Officer (f/m/d)</t>
  </si>
  <si>
    <t>Deutsche Börse</t>
  </si>
  <si>
    <t>['sql', 'python', 'aws', 'redshift', 'word']</t>
  </si>
  <si>
    <t>['python', 'sql', 'assembly', 'pandas', 'numpy', 'scikit-learn', 'spark', 'excel', 'powerpoint', 'sharepoint']</t>
  </si>
  <si>
    <t>FMS Rotational Data Analyst</t>
  </si>
  <si>
    <t>Portola Valley, CA</t>
  </si>
  <si>
    <t>via Care Med Jobs</t>
  </si>
  <si>
    <t>Senior/Lead Data Scientist</t>
  </si>
  <si>
    <t>['python', 'r', 'sas', 'sas', 'sql', 'go', 'tableau', 'power bi']</t>
  </si>
  <si>
    <t>Hunter International Recruiting</t>
  </si>
  <si>
    <t>['sql', 'alteryx', 'sharepoint', 'tableau']</t>
  </si>
  <si>
    <t>['python', 'r', 'matplotlib', 'seaborn', 'tableau', 'flow']</t>
  </si>
  <si>
    <t>['sql', 'excel', 'sheets', 'tableau']</t>
  </si>
  <si>
    <t>Golang Developer/Data Engineer</t>
  </si>
  <si>
    <t>['golang', 'nosql', 'gcp', 'aws', 'azure', 'kafka', 'docker', 'kubernetes']</t>
  </si>
  <si>
    <t>Lead Data Science Consultant (P1983)</t>
  </si>
  <si>
    <t>['python', 'r', 'sql', 'databricks', 'spark', 'pyspark', 'datarobot', 'excel']</t>
  </si>
  <si>
    <t>Charleroi, Belgium</t>
  </si>
  <si>
    <t>['t-sql', 'sql', 'sql server', 'azure', 'aws', 'gcp', 'git']</t>
  </si>
  <si>
    <t>Veear</t>
  </si>
  <si>
    <t>['python', 'scala', 'sql', 'aws', 'spark', 'react', 'airflow', 'git']</t>
  </si>
  <si>
    <t>C002927 Data Analyst (NS) - MON 17 Jul</t>
  </si>
  <si>
    <t>Braine-l'Alleud, Belgium</t>
  </si>
  <si>
    <t>EMW, Inc.</t>
  </si>
  <si>
    <t>['sql', 'c#', 'python', 'r', 'sql server', 'ssrs', 'power bi', 'excel', 'ssis', 'sharepoint', 'flow']</t>
  </si>
  <si>
    <t>Lead Data Scientist - multiple domains</t>
  </si>
  <si>
    <t>Power BI / Data Scientist II</t>
  </si>
  <si>
    <t>['sql', 'java', 'python', 'db2', 'aws', 'azure', 'snowflake', 'power bi', 'tableau']</t>
  </si>
  <si>
    <t>Data Engineer/Big Data Engineer - Full-time / Part-time</t>
  </si>
  <si>
    <t>Aditi Consulting Private Limited</t>
  </si>
  <si>
    <t>['sql', 'python', 'shell', 'aws', 'hadoop', 'kafka', 'spark']</t>
  </si>
  <si>
    <t>Hampton North</t>
  </si>
  <si>
    <t>['python', 'redis', 'kafka', 'django', 'linux']</t>
  </si>
  <si>
    <t>People Analytics Data Engineer &amp; Enablement</t>
  </si>
  <si>
    <t>['sql', 'mongodb', 'mongodb', 'python', 'java', 'c++', 'scala', 'sql server', 'hadoop', 'spark', 'kafka', 'airflow', 'flask', 'django', 'docker']</t>
  </si>
  <si>
    <t>Lead Data Analyst, Growth (Remote)</t>
  </si>
  <si>
    <t>Rocket Money</t>
  </si>
  <si>
    <t>Iselin, NJ</t>
  </si>
  <si>
    <t>Medidata Solutions</t>
  </si>
  <si>
    <t>Survey Data Analyst</t>
  </si>
  <si>
    <t>Athens, GA</t>
  </si>
  <si>
    <t>Retail Data</t>
  </si>
  <si>
    <t>Data Analyst II - Herbert Wertheim College of Medicine</t>
  </si>
  <si>
    <t>Florida International University</t>
  </si>
  <si>
    <t>['r', 'sas', 'sas', 'sql', 'excel', 'spss']</t>
  </si>
  <si>
    <t>Senior Data Scientist at Dell in Austin, TX</t>
  </si>
  <si>
    <t>['sql', 'python', 'r', 'sas', 'sas', 'scala', 'spss', 'tableau', 'power bi']</t>
  </si>
  <si>
    <t>Alium</t>
  </si>
  <si>
    <t>['sql', 'python', 'scala', 'r', 'nosql', 'mongodb', 'mongodb', 'sql server', 'snowflake', 'aws', 'azure', 'spark', 'airflow']</t>
  </si>
  <si>
    <t>HR Data Analyst (Mid-Career)</t>
  </si>
  <si>
    <t>['sql', 'r', 'python', 'excel', 'power bi']</t>
  </si>
  <si>
    <t>Senior Data Scientist – Wastewater Target Analytics</t>
  </si>
  <si>
    <t>Biobot</t>
  </si>
  <si>
    <t>Hanover, MD</t>
  </si>
  <si>
    <t>['sql', 'go', 'oracle']</t>
  </si>
  <si>
    <t>['python', 'sql', 'elasticsearch', 'pandas', 'pyspark']</t>
  </si>
  <si>
    <t>US Internal Revenue Service</t>
  </si>
  <si>
    <t>['go', 'c', 'r', 'python', 'sql', 'java', 'oracle']</t>
  </si>
  <si>
    <t>Clinical Data Scientist - NO C2C</t>
  </si>
  <si>
    <t>Data Engineer (Spark) | Video Analytics | Series D | $200-300k TC</t>
  </si>
  <si>
    <t>['python', 'scala', 'sql', 'redshift', 'aws', 'spark']</t>
  </si>
  <si>
    <t>Sun Prairie, WI</t>
  </si>
  <si>
    <t>['sql', 'python', 'aws', 'snowflake', 'redshift', 'databricks']</t>
  </si>
  <si>
    <t>Data Scientist (Data Driven MKT) Career</t>
  </si>
  <si>
    <t>Equifax</t>
  </si>
  <si>
    <t>['python', 'sql', 'r', 'aws', 'gcp', 'scikit-learn', 'tensorflow', 'pytorch']</t>
  </si>
  <si>
    <t>Clayton, IN</t>
  </si>
  <si>
    <t>['r', 'python', 'oracle', 'excel', 'tableau', 'power bi']</t>
  </si>
  <si>
    <t>TheIncLab</t>
  </si>
  <si>
    <t>['python', 'javascript', 'r', 'scala', 'c++', 'c#', 'java', 'aws', 'azure', 'git', 'jenkins', 'docker']</t>
  </si>
  <si>
    <t>['sql', 'python', 'sas', 'sas', 'r', 'vba', 'sql server', 'azure', 'databricks', 'snowflake', 'oracle', 'pyspark', 'pandas', 'power bi', 'qlik', 'tableau', 'looker', 'excel', 'git', 'github']</t>
  </si>
  <si>
    <t>Technical/ Data Analyst</t>
  </si>
  <si>
    <t>['vba', 'c#', 'python', 'sql', 'excel']</t>
  </si>
  <si>
    <t>Client Support Engineer (Data Engineer)</t>
  </si>
  <si>
    <t>Cardlytics</t>
  </si>
  <si>
    <t>['sql', 'python', 'go', 'aws', 'snowflake', 'redshift', 'bigquery', 'pandas', 'pyspark']</t>
  </si>
  <si>
    <t>Database Administrator/ Data analyst</t>
  </si>
  <si>
    <t>BOWLING GREEN, NY</t>
  </si>
  <si>
    <t>Unique Computer Inc</t>
  </si>
  <si>
    <t>USDA Animal and Plant Health Inspection Service (APHIS)</t>
  </si>
  <si>
    <t>AI Generated Content (AIGC) Rewriter - Vietnamese (Vietnam)</t>
  </si>
  <si>
    <t>['sql', 'python', 'snowflake', 'redshift', 'airflow', 'pyspark']</t>
  </si>
  <si>
    <t>['python', 'sql', 'databricks', 'azure']</t>
  </si>
  <si>
    <t>Mitchell Martin Inc.</t>
  </si>
  <si>
    <t>['c#', 'mongo', 'python', 'gcp', 'azure', 'kafka']</t>
  </si>
  <si>
    <t>Auriga Polymers Inc.</t>
  </si>
  <si>
    <t>Demand Data Analyst- supply change-Hybrid</t>
  </si>
  <si>
    <t>Aequor Technologies</t>
  </si>
  <si>
    <t>Data Engineer (REMOTE)</t>
  </si>
  <si>
    <t>Armavel, LLC</t>
  </si>
  <si>
    <t>['python', 'java', 'scala', 'sql', 'nosql', 'postgresql', 'mysql', 'aws', 'redshift', 'airflow']</t>
  </si>
  <si>
    <t>Business Intelligence Specialist</t>
  </si>
  <si>
    <t>Fitch Group Inc P</t>
  </si>
  <si>
    <t>['sql', 'qlik', 'alteryx', 'power bi', 'tableau']</t>
  </si>
  <si>
    <t>Python Machine Learning Engineer or Data Scientist to complete...</t>
  </si>
  <si>
    <t>TS Cleared Data Scientist</t>
  </si>
  <si>
    <t>Riverside Staffing, LLC</t>
  </si>
  <si>
    <t>['python', 'numpy', 'pandas', 'scikit-learn', 'pyspark', 'matplotlib', 'seaborn']</t>
  </si>
  <si>
    <t>Murfreesboro, TN</t>
  </si>
  <si>
    <t>via Cooperative Career Center</t>
  </si>
  <si>
    <t>Middle Tennessee EMC</t>
  </si>
  <si>
    <t>Data Scientist/Software Engineer, Reliability Engineering</t>
  </si>
  <si>
    <t>['python', 'c', 'c++', 'rust', 'spark', 'ansible', 'docker', 'kubernetes']</t>
  </si>
  <si>
    <t>Principal Data Engineer at Thoughtworks in Remote</t>
  </si>
  <si>
    <t>via Orlando, FL - Geebo</t>
  </si>
  <si>
    <t>Thoughtworks</t>
  </si>
  <si>
    <t>['sql', 'azure', 'databricks', 'kafka', 'spark', 'hadoop', 'airflow']</t>
  </si>
  <si>
    <t>Deep Learning- Sr. Data Engineer - (Santa Monica $200K-$300K)</t>
  </si>
  <si>
    <t>['python', 'pytorch', 'tensorflow', 'keras', 'mxnet', 'word']</t>
  </si>
  <si>
    <t>Junior Data scientist</t>
  </si>
  <si>
    <t>['python', 'sql', 'elasticsearch', 'spark']</t>
  </si>
  <si>
    <t>Associate Python Data Engineer</t>
  </si>
  <si>
    <t>SciTec</t>
  </si>
  <si>
    <t>['python', 'mongodb', 'mongodb', 'nosql', 'c++', 'shell', 'linux']</t>
  </si>
  <si>
    <t>Intern, Data Science &amp; Analytics</t>
  </si>
  <si>
    <t>Healthcare Data and Visualization Analyst</t>
  </si>
  <si>
    <t>Enola, PA</t>
  </si>
  <si>
    <t>Global Data Consultants</t>
  </si>
  <si>
    <t>['sql', 'bigquery', 'looker', 'sheets']</t>
  </si>
  <si>
    <t>Govini</t>
  </si>
  <si>
    <t>Nairobi, Kenya</t>
  </si>
  <si>
    <t>KOKO Networks</t>
  </si>
  <si>
    <t>['sql', 'r', 'python', 'tableau', 'looker', 'excel']</t>
  </si>
  <si>
    <t>Data Scientist To Build SQL For User Path Analysis</t>
  </si>
  <si>
    <t>Chief Data Officer</t>
  </si>
  <si>
    <t>ZealoTech People</t>
  </si>
  <si>
    <t>['python', 'r', 'sql', 'gdpr', 'scikit-learn', 'numpy', 'tensorflow', 'pytorch', 'hadoop', 'spark', 'tableau', 'qlik', 'power bi', 'docker', 'kubernetes']</t>
  </si>
  <si>
    <t>Data Analyst- Early Career Quality Engineer</t>
  </si>
  <si>
    <t>['python', 'sql', 'html', 'java', 'c#', 'javascript', 'tableau']</t>
  </si>
  <si>
    <t>['python', 'sql', 'nosql', 'go', 'numpy', 'pandas', 'scikit-learn', 'tableau']</t>
  </si>
  <si>
    <t>Abington, PA</t>
  </si>
  <si>
    <t>[10837] Data Scientist Mid Level</t>
  </si>
  <si>
    <t>Data Engineer-AWS Pipeline Developer (Python)</t>
  </si>
  <si>
    <t>CBTS</t>
  </si>
  <si>
    <t>['python', 'sql', 'nosql', 'aws', 'redshift', 'flow']</t>
  </si>
  <si>
    <t>Data Engineer Azure Sr</t>
  </si>
  <si>
    <t>Ketos Delphin S.A</t>
  </si>
  <si>
    <t>['sql', 'nosql', 'azure', 'databricks', 'spark', 'terraform']</t>
  </si>
  <si>
    <t>Flushing, NY</t>
  </si>
  <si>
    <t>['python', 'sql', 'r', 'azure', 'excel', 'power bi']</t>
  </si>
  <si>
    <t>SADA</t>
  </si>
  <si>
    <t>['nosql', 'sql', 'python', 'javascript', 'java', 'r', 'go', 'cassandra', 'gcp', 'bigquery', 'hadoop', 'spark', 'kafka', 'react', 'looker', 'tableau', 'terraform']</t>
  </si>
  <si>
    <t>Avispa Technology</t>
  </si>
  <si>
    <t>['sql', 'python', 'r', 'postgresql', 'oracle', 'tableau']</t>
  </si>
  <si>
    <t>insightsoftware</t>
  </si>
  <si>
    <t>['sql', 'sql server', 'azure', 'databricks', 'spark', 'ssis']</t>
  </si>
  <si>
    <t>Data Analyst Team Leader</t>
  </si>
  <si>
    <t>Hanoi, Hoàn Kiếm, Hanoi, Vietnam</t>
  </si>
  <si>
    <t>Ninja Van</t>
  </si>
  <si>
    <t>Senior ETL Data Engineer</t>
  </si>
  <si>
    <t>StoneLaurel Consulting</t>
  </si>
  <si>
    <t>['python', 'sql', 'r', 'db2', 'snowflake', 'aws']</t>
  </si>
  <si>
    <t>['python', 'snowflake', 'selenium', 'bitbucket', 'jenkins', 'git', 'jira', 'confluence']</t>
  </si>
  <si>
    <t>Wagmo</t>
  </si>
  <si>
    <t>['python', 'go', 'golang', 'javascript', 'sql', 'react', 'flutter', 'airflow', 'next.js', 'kubernetes']</t>
  </si>
  <si>
    <t>Cleared Data Engineer (TS/SCI)</t>
  </si>
  <si>
    <t>['python', 'javascript', 'java', 'matlab', 'sql', 'bash', 'shell', 'html', 'oracle', 'spark', 'selenium', 'angular', 'docker', 'kubernetes']</t>
  </si>
  <si>
    <t>Water Data Scientist</t>
  </si>
  <si>
    <t>Data Governance Analyst- USDS</t>
  </si>
  <si>
    <t>['go', 'gdpr', 'express', 'flow']</t>
  </si>
  <si>
    <t>Data Integration Specialist</t>
  </si>
  <si>
    <t>Sweep</t>
  </si>
  <si>
    <t>['r', 'python', 'sql', 'excel', 'flow']</t>
  </si>
  <si>
    <t>Data Reporting Analyst / Data Developer (Remote) - Now Hiring</t>
  </si>
  <si>
    <t>Crum and Forster</t>
  </si>
  <si>
    <t>['sql', 'python', 'r', 'go', 'sql server', 'postgresql', 'db2', 'snowflake', 'aws', 'tableau', 'ssrs', 'git', 'bitbucket', 'confluence', 'jira']</t>
  </si>
  <si>
    <t>Data Engineer - Cloud and Data Services</t>
  </si>
  <si>
    <t>['kotlin', 'nosql', 'java', 'python', 'mongodb', 'mongodb', 'postgresql', 'couchbase', 'oracle', 'express']</t>
  </si>
  <si>
    <t>Data  Analyst/Data Scientist Remote / Telecommute Jobs</t>
  </si>
  <si>
    <t>Integrity Consulting Engineering &amp; Security Solutions LLC</t>
  </si>
  <si>
    <t>['sql', 'python', 'azure', 'tableau', 'power bi', 'excel', 'flow']</t>
  </si>
  <si>
    <t>TekJobs</t>
  </si>
  <si>
    <t>La Mirada, CA</t>
  </si>
  <si>
    <t>['python', 'java', 'scala', 'sql', 'azure', 'spark', 'git', 'docker']</t>
  </si>
  <si>
    <t>Global Data Strategy Leader</t>
  </si>
  <si>
    <t>via UW Credit Union - Talentify</t>
  </si>
  <si>
    <t>UW Credit Union</t>
  </si>
  <si>
    <t>Data Engineer (On-Site) - Now Hiring</t>
  </si>
  <si>
    <t>Data Scientist (Data Analytics) at ECS in Washington, DC</t>
  </si>
  <si>
    <t>via Washington, DC - Geebo</t>
  </si>
  <si>
    <t>['r', 'python', 'sas', 'sas', 'sql', 'vba', 'pandas', 'numpy', 'excel']</t>
  </si>
  <si>
    <t>Data Scientist at HP in Spring, TX</t>
  </si>
  <si>
    <t>via Spring, TX - Geebo</t>
  </si>
  <si>
    <t>['sql', 'python', 'aws', 'pyspark', 'pytorch']</t>
  </si>
  <si>
    <t>Data Reporting Analyst III</t>
  </si>
  <si>
    <t>Kaiser Permanente</t>
  </si>
  <si>
    <t>Data Scientist for Electrical Drives</t>
  </si>
  <si>
    <t>['python', 'aws', 'scikit-learn']</t>
  </si>
  <si>
    <t>Knightsbridge Solutions</t>
  </si>
  <si>
    <t>Korn Ferry</t>
  </si>
  <si>
    <t>['sql', 'nosql', 'mongodb', 'mongodb', 'python', 'java', 'c++', 'scala', 'sql server', 'mysql', 'aws', 'oracle', 'snowflake', 'redshift', 'airflow', 'pyspark']</t>
  </si>
  <si>
    <t>['sql', 't-sql', 'azure', 'ssis', 'ssrs', 'power bi', 'tableau', 'flow']</t>
  </si>
  <si>
    <t>Senior Data Analyst (Onsite)</t>
  </si>
  <si>
    <t>Wilshire Law Firm</t>
  </si>
  <si>
    <t>['sql', 'excel', 'tableau', 'unity']</t>
  </si>
  <si>
    <t>CornerStone Staffing</t>
  </si>
  <si>
    <t>Dfuse Technologies, Inc.</t>
  </si>
  <si>
    <t>['python', 'java', 'scala', 'sql', 'aws']</t>
  </si>
  <si>
    <t>['hadoop', 'excel']</t>
  </si>
  <si>
    <t>Python (Data Engineer)</t>
  </si>
  <si>
    <t>['python', 'sql', 'aws', 'databricks', 'spark']</t>
  </si>
  <si>
    <t>Senior Data Analyst / Data Scientist</t>
  </si>
  <si>
    <t>['sql', 'r', 'python', 'power bi', 'word', 'spreadsheet', 'excel', 'powerpoint']</t>
  </si>
  <si>
    <t>UNIVERSAL Technologies</t>
  </si>
  <si>
    <t>Chenega Corporation</t>
  </si>
  <si>
    <t>Data Science / Analytics - Contract to Hire</t>
  </si>
  <si>
    <t>Data Engineer (Wroclaw, Poland)</t>
  </si>
  <si>
    <t>Unit8 SA</t>
  </si>
  <si>
    <t>['python', 'java', 'c#', 'c++', 'aws', 'azure', 'databricks', 'pyspark', 'spark', 'word', 'docker']</t>
  </si>
  <si>
    <t>['sql', 'vba', 'html', 'python', 'sql server', 'postgresql', 'oracle', 'hadoop', 'spark', 'alteryx', 'ssis', 'sap', 'flow', 'jira']</t>
  </si>
  <si>
    <t>Lead Machine Learning Data Scientist</t>
  </si>
  <si>
    <t>CACI International Inc.</t>
  </si>
  <si>
    <t>['sql', 'java', 'python', 'azure']</t>
  </si>
  <si>
    <t>Data Science Intern (Summer 2023)</t>
  </si>
  <si>
    <t>['sql', 'go', 'spark', 'airflow']</t>
  </si>
  <si>
    <t>Data Engineer (Hybrid - Franklin, TN)</t>
  </si>
  <si>
    <t>Franklin, TN</t>
  </si>
  <si>
    <t>Vaco</t>
  </si>
  <si>
    <t>['python', 'sql', 'sql server', 'azure', 'oracle', 'ssis', 'ssrs', 'power bi']</t>
  </si>
  <si>
    <t>Data Scientist (Active TS/SCI w/Poly)</t>
  </si>
  <si>
    <t>['nosql', 'sql', 'mysql', 'dynamodb', 'elasticsearch', 'aws']</t>
  </si>
  <si>
    <t>SmartDev</t>
  </si>
  <si>
    <t>Souderton, PA</t>
  </si>
  <si>
    <t>Univest Financial Corporation</t>
  </si>
  <si>
    <t>['python', 'scala', 'azure', 'hadoop', 'spark', 'kafka']</t>
  </si>
  <si>
    <t>Yamaha Corporation of America</t>
  </si>
  <si>
    <t>['sql', 'r', 'sas', 'sas', 'python', 'spss', 'tableau']</t>
  </si>
  <si>
    <t>Data &amp; Reporting Analyst - Partially Remote</t>
  </si>
  <si>
    <t>Didi Hirsch Mental Health Services</t>
  </si>
  <si>
    <t>['sql', 'c', 'sql server', 'ssrs']</t>
  </si>
  <si>
    <t>['sql', 'sheets', 'tableau']</t>
  </si>
  <si>
    <t>['sql', 'python', 'aws', 'pyspark', 'tableau', 'power bi', 'qlik', 'gitlab']</t>
  </si>
  <si>
    <t>Data Modeling/Data Analytics Consultant</t>
  </si>
  <si>
    <t>['sql', 'python', 'sql server', 'snowflake', 'ssis', 'power bi', 'dax', 'flow']</t>
  </si>
  <si>
    <t>Oyster Bay, NY</t>
  </si>
  <si>
    <t>Travelsavers</t>
  </si>
  <si>
    <t>['sql', 'go', 'sheets', 'tableau']</t>
  </si>
  <si>
    <t>Estero, FL</t>
  </si>
  <si>
    <t>['sql', 'r', 'python', 'ruby', 'ruby', 'php', 'javascript', 'sql server', 'oracle', 'tableau']</t>
  </si>
  <si>
    <t>AI Scientist</t>
  </si>
  <si>
    <t>Uniphore</t>
  </si>
  <si>
    <t>['python', 'aws', 'hugging face', 'pytorch', 'docker', 'terraform']</t>
  </si>
  <si>
    <t>Fōcus - an Ōnin Group company</t>
  </si>
  <si>
    <t>['azure', 'power bi', 'tableau']</t>
  </si>
  <si>
    <t>Data Analyst III (Internal Audit) - Full-time / Part-time</t>
  </si>
  <si>
    <t>['python', 'r', 'sas', 'sas', 'sql', 'azure', 'tableau', 'cognos', 'excel', 'ssis', 'ssrs', 'word']</t>
  </si>
  <si>
    <t>TMX Finance Family of Companies</t>
  </si>
  <si>
    <t>['sas', 'sas', 'r', 'sql']</t>
  </si>
  <si>
    <t>via UnitedHealth Group - Talentify</t>
  </si>
  <si>
    <t>Data Engineer, local to San Francisco , CA.</t>
  </si>
  <si>
    <t>ITgen systems</t>
  </si>
  <si>
    <t>['shell', 'sql', 'unix', 'excel']</t>
  </si>
  <si>
    <t>['sql', 'mongo', 'neo4j', 'oracle']</t>
  </si>
  <si>
    <t>Staff Credit Strategy Analyst, Data Scientist</t>
  </si>
  <si>
    <t>Data Engineer/Architect</t>
  </si>
  <si>
    <t>['sql', 'python', 'shell', 'azure', 'aws', 'spark', 'tableau', 'terraform']</t>
  </si>
  <si>
    <t>Project Analyst</t>
  </si>
  <si>
    <t>['go', 'sheets', 'outlook']</t>
  </si>
  <si>
    <t>['sas', 'sas', 'sql', 'python', 'r', 'hadoop']</t>
  </si>
  <si>
    <t>via Conversica - Talentify</t>
  </si>
  <si>
    <t>Conversica</t>
  </si>
  <si>
    <t>['python', 'sql', 'aws', 'pytorch', 'tensorflow', 'gdpr']</t>
  </si>
  <si>
    <t>['python', 'javascript', 'typescript', 'sql', 'aws']</t>
  </si>
  <si>
    <t>Lucas Group</t>
  </si>
  <si>
    <t>AI Software Architect (f/m/div.)</t>
  </si>
  <si>
    <t>Lead Data Scientist - Healthcare Management</t>
  </si>
  <si>
    <t>['r', 'python', 'sql', 'gcp']</t>
  </si>
  <si>
    <t>Ionidea</t>
  </si>
  <si>
    <t>Clinical Quality Analytics, Consultant</t>
  </si>
  <si>
    <t>Buena Park, CA</t>
  </si>
  <si>
    <t>['db2', 'azure', 'aws', 'snowflake', 'oracle', 'word', 'excel', 'powerpoint', 'power bi', 'sharepoint', 'jira']</t>
  </si>
  <si>
    <t>['python', 'java', 'scala', 'sql', 'aws', 'hadoop', 'kafka']</t>
  </si>
  <si>
    <t>via Talentify</t>
  </si>
  <si>
    <t>Gloo</t>
  </si>
  <si>
    <t>Data Scientist I_II (Credit Risk)</t>
  </si>
  <si>
    <t>['python', 'r', 'sql', 'sas', 'sas', 'databricks', 'spark', 'hadoop']</t>
  </si>
  <si>
    <t>Sr. Data Scientist - CloudTune</t>
  </si>
  <si>
    <t>Data Scientist 100% Remote</t>
  </si>
  <si>
    <t>AGEATIA TECHNOLOGY CONSULTANCY SERVICES INC.</t>
  </si>
  <si>
    <t>['sql', 'python', 'r', 'aws', 'powerpoint', 'excel', 'github']</t>
  </si>
  <si>
    <t>['r', 'python', 'go', 'aws', 'spark']</t>
  </si>
  <si>
    <t>Mattress Firm</t>
  </si>
  <si>
    <t>['r', 'python', 'express']</t>
  </si>
  <si>
    <t>['python', 'nosql', 'sql', 'scala', 'java', 'shell', 'mysql', 'redshift', 'snowflake', 'databricks', 'aws', 'azure', 'pyspark', 'airflow', 'hadoop', 'kafka', 'spark', 'splunk', 'jenkins', 'docker']</t>
  </si>
  <si>
    <t>Komodo Health</t>
  </si>
  <si>
    <t>['python', 'sql', 'snowflake', 'spark']</t>
  </si>
  <si>
    <t>Data Science Expert - AI Model Training</t>
  </si>
  <si>
    <t>Senior Data Engineer - Hybrid / Culver City / YouTube APIs</t>
  </si>
  <si>
    <t>['python', 'aws', 'spark', 'pandas', 'flow']</t>
  </si>
  <si>
    <t>Data Architect/Data ModelerRemote</t>
  </si>
  <si>
    <t>['sql', 'databricks', 'snowflake']</t>
  </si>
  <si>
    <t>Data Scientist AI Developer</t>
  </si>
  <si>
    <t>University of Michigan</t>
  </si>
  <si>
    <t>['python', 'r', 'java', 'aws', 'gcp', 'azure']</t>
  </si>
  <si>
    <t>NextPhase.ai</t>
  </si>
  <si>
    <t>Director, Sr. Lead Data Analyst</t>
  </si>
  <si>
    <t>['sql', 'sas', 'sas', 'python', 'r', 'spss']</t>
  </si>
  <si>
    <t>Senior Healthcare Data Analyst - Now Hiring</t>
  </si>
  <si>
    <t>['power bi', 'word', 'spreadsheet']</t>
  </si>
  <si>
    <t>Orion Talent</t>
  </si>
  <si>
    <t>Senior Data Engineer Investments</t>
  </si>
  <si>
    <t>['sql', 'python', 'java', 'c++', 'nosql', 'snowflake', 'spark', 'kafka', 'hadoop', 'airflow', 'jupyter', 'docker', 'kubernetes']</t>
  </si>
  <si>
    <t>Principal Software Engineer - Analytics Engineering</t>
  </si>
  <si>
    <t>Zynga</t>
  </si>
  <si>
    <t>['c#', 'java', 'golang', 'python', 'sql', 'nosql', 'aws', 'redshift', 'kafka', 'kubernetes']</t>
  </si>
  <si>
    <t>Manager of Market &amp; Data Analytics Senior</t>
  </si>
  <si>
    <t>Ent Credit Union</t>
  </si>
  <si>
    <t>Data Scientist - TikTok Ads (Business Integrity)</t>
  </si>
  <si>
    <t>University of Toronto</t>
  </si>
  <si>
    <t>['python', 'sql', 'r', 'azure', 'power bi', 'tableau', 'excel']</t>
  </si>
  <si>
    <t>Bespot</t>
  </si>
  <si>
    <t>['python', 'aws', 'spark', 'pandas', 'jupyter', 'docker', 'jira', 'confluence', 'slack']</t>
  </si>
  <si>
    <t>Sr. BI/Data Scientist</t>
  </si>
  <si>
    <t>Mid to Senior Data Engineer / spark / pyspark / aws</t>
  </si>
  <si>
    <t>['databricks', 'aws', 'spark', 'pyspark']</t>
  </si>
  <si>
    <t>Pharmacy Data Analyst - Now Hiring</t>
  </si>
  <si>
    <t>['windows', 'excel', 'word', 'visio', 'powerpoint']</t>
  </si>
  <si>
    <t>Data Analyst – Life Insurance</t>
  </si>
  <si>
    <t>Centurion, South Africa</t>
  </si>
  <si>
    <t>OUTsurance</t>
  </si>
  <si>
    <t>ZipRecruiter</t>
  </si>
  <si>
    <t>['java', 'python', 'scala', 'sql', 'dynamodb', 'mysql', 'redshift', 'aws', 'azure', 'spark', 'airflow', 'kafka']</t>
  </si>
  <si>
    <t>Lead Master Data Analyst (Remote or Onsite)</t>
  </si>
  <si>
    <t>Driscoll's</t>
  </si>
  <si>
    <t>Data Engineer- Need Near by VA</t>
  </si>
  <si>
    <t>['python', 'aws', 'jenkins', 'docker']</t>
  </si>
  <si>
    <t>['r', 'python', 'sheets', 'bitbucket', 'github']</t>
  </si>
  <si>
    <t>Data Scientist Graduate Intern To Develop ML Pipeline</t>
  </si>
  <si>
    <t>East Lansing</t>
  </si>
  <si>
    <t>Senior Fraud Data Analyst (713410) // US or GC // Hybrid DC Metro...</t>
  </si>
  <si>
    <t>['sql', 'sas', 'sas', 'snowflake', 'excel', 'tableau', 'ssrs', 'looker']</t>
  </si>
  <si>
    <t>AML Data Analyst</t>
  </si>
  <si>
    <t>['sql', 'python', 'excel', 'power bi']</t>
  </si>
  <si>
    <t>Sr. Data Scientist, Search - Now Hiring</t>
  </si>
  <si>
    <t>['sql', 'python', 'r', 'pytorch', 'tensorflow', 'scikit-learn']</t>
  </si>
  <si>
    <t>Data Scientist (FAA)</t>
  </si>
  <si>
    <t>['sql', 'db2', 'aws', 'aurora', 'excel', 'tableau']</t>
  </si>
  <si>
    <t>Data Scientist-Fleet Group</t>
  </si>
  <si>
    <t>JupiterOne</t>
  </si>
  <si>
    <t>['sql', 'python', 'java', 'scala', 'typescript', 'css', 'html', 'javascript', 'dynamodb', 'redis', 'elasticsearch', 'databricks', 'aws', 'snowflake', 'spark', 'kafka', 'airflow', 'react', 'graphql', 'node.js', 'vue', 'angular', 'next.js', 'gatsby', 'splunk', 'terraform', 'docker']</t>
  </si>
  <si>
    <t>HRIS Workday Project Data Analyst</t>
  </si>
  <si>
    <t>STAND 8 Technology Services</t>
  </si>
  <si>
    <t>Tria Federal</t>
  </si>
  <si>
    <t>['r', 'python', 'javascript', 'sql', 'sas', 'sas', 'sqlite', 'excel', 'spss', 'tableau']</t>
  </si>
  <si>
    <t>Clinical Data Analyst (FT)</t>
  </si>
  <si>
    <t>Elmsford, NY</t>
  </si>
  <si>
    <t>Planned Parenthood of Hudson Peconic</t>
  </si>
  <si>
    <t>['excel', 'cognos']</t>
  </si>
  <si>
    <t>Solution Engineer/ Data Scientist</t>
  </si>
  <si>
    <t>Prominent Edge</t>
  </si>
  <si>
    <t>['python', 'r', 'java', 'spark', 'hadoop']</t>
  </si>
  <si>
    <t>['python', 'sql', 'aws', 'snowflake', 'bigquery', 'pandas', 'numpy', 'matplotlib', 'seaborn', 'hadoop', 'spark', 'jupyter', 'tableau', 'looker', 'power bi']</t>
  </si>
  <si>
    <t>Junior data analyst /Data scientist/Jr Java Developer-Remote</t>
  </si>
  <si>
    <t>Data Analyst (Dublin or Paris)</t>
  </si>
  <si>
    <t>PartnerRe</t>
  </si>
  <si>
    <t>Lead Digital Campaign Analyst (Remote)</t>
  </si>
  <si>
    <t>['python', 'sql', 'sas', 'sas', 'phoenix']</t>
  </si>
  <si>
    <t>['python', 'sql', 'aws', 'pandas', 'excel']</t>
  </si>
  <si>
    <t>['sql', 'oracle', 'excel']</t>
  </si>
  <si>
    <t>Data Operation Analyst</t>
  </si>
  <si>
    <t>['azure', 'kafka', 'kubernetes']</t>
  </si>
  <si>
    <t>Hitch</t>
  </si>
  <si>
    <t>Technical Lead Generative AI (Data Science, Sol. Arch)</t>
  </si>
  <si>
    <t>Virtualan Software LLC</t>
  </si>
  <si>
    <t>Senior Risk and Governance Data Analyst (Atlanta, GA or Remote)</t>
  </si>
  <si>
    <t>['sql', 'python', 'c', 'go', 'tableau', 'looker']</t>
  </si>
  <si>
    <t>Junior Data Scientist- US/Canada</t>
  </si>
  <si>
    <t>['nosql', 'python', 'sql', 'bigquery', 'pyspark', 'airflow']</t>
  </si>
  <si>
    <t>Bruin</t>
  </si>
  <si>
    <t>['c++', 'python', 'sql', 'pandas']</t>
  </si>
  <si>
    <t>['python', 'r', 'sql', 'c', 'atlassian', 'git']</t>
  </si>
  <si>
    <t>['python', 'go', 'java', 'snowflake', 'aws', 'airflow', 'kafka', 'spark', 'gdpr', 'kubernetes', 'terraform']</t>
  </si>
  <si>
    <t>Senior Data Engineer (294)</t>
  </si>
  <si>
    <t>['sql', 'sql server', 'snowflake', 'azure', 'alteryx', 'power bi', 'tableau', 'looker']</t>
  </si>
  <si>
    <t>['sas', 'sas', 'matlab', 'windows', 'sharepoint', 'spss']</t>
  </si>
  <si>
    <t>Data Engineer Big Data</t>
  </si>
  <si>
    <t>Incedo Inc</t>
  </si>
  <si>
    <t>['sql', 'scala', 'python', 'nosql', 'shell', 'databricks', 'spark', 'pyspark', 'unix', 'git']</t>
  </si>
  <si>
    <t>['sas', 'sas', 'postgresql']</t>
  </si>
  <si>
    <t>Pricing Analyst</t>
  </si>
  <si>
    <t>byte®</t>
  </si>
  <si>
    <t>['sql', 'python', 'snowflake', 'azure', 'tableau']</t>
  </si>
  <si>
    <t>Data Governance Engineer</t>
  </si>
  <si>
    <t>InfoMagnus</t>
  </si>
  <si>
    <t>via INSPYR Solutions - Talentify</t>
  </si>
  <si>
    <t>Genuent</t>
  </si>
  <si>
    <t>['sql', 'crystal', 'sql server', 'oracle', 'snowflake', 'gdpr', 'qlik', 'cognos', 'tableau', 'excel', 'powerpoint', 'word', 'outlook', 'ms access', 'flow']</t>
  </si>
  <si>
    <t>Lead Data Analyst with Strong SAP HANA</t>
  </si>
  <si>
    <t>Sydata Consulting India Pvt</t>
  </si>
  <si>
    <t>['sql', 'sap', 'webex']</t>
  </si>
  <si>
    <t>['python', 'sql', 'scala', 'java', 'shell', 'nosql', 'mongodb', 'mongodb', 'cassandra', 'mysql', 'aws', 'azure', 'databricks', 'redshift', 'snowflake', 'spark', 'hadoop', 'kafka']</t>
  </si>
  <si>
    <t>Lead Health Data Analyst</t>
  </si>
  <si>
    <t>Blue Cross &amp; Blue Shield of Rhode Island</t>
  </si>
  <si>
    <t>['sas', 'sas', 'windows', 'spreadsheet', 'terminal']</t>
  </si>
  <si>
    <t>Business Intelligence Analyst (W2 only)</t>
  </si>
  <si>
    <t>Data Integration and Business Intelligence Analyst</t>
  </si>
  <si>
    <t>Miratech</t>
  </si>
  <si>
    <t>['sql', 'unix', 'windows', 'tableau']</t>
  </si>
  <si>
    <t>Research Scientist - AI Ethics &amp; Responsible AI Leader</t>
  </si>
  <si>
    <t>Quantiphi</t>
  </si>
  <si>
    <t>Saab Inc.</t>
  </si>
  <si>
    <t>['python', 'tensorflow', 'pytorch', 'ubuntu']</t>
  </si>
  <si>
    <t>100% REMOTE - LONG CONTRACT - Cloud Migration/Data Engineer</t>
  </si>
  <si>
    <t>Senior/Staff Data Scientist, Classifier Design</t>
  </si>
  <si>
    <t>Delfi Diagnostics</t>
  </si>
  <si>
    <t>['r', 'python', 'pytorch']</t>
  </si>
  <si>
    <t>Anti-Abuse Analyst</t>
  </si>
  <si>
    <t>['sql', 'python', 'databricks', 'spark', 'tableau']</t>
  </si>
  <si>
    <t>Data Analyst Jr (Bilingual)</t>
  </si>
  <si>
    <t>Media.Monks</t>
  </si>
  <si>
    <t>['express', 'tableau', 'spreadsheet', 'sheets']</t>
  </si>
  <si>
    <t>['sql', 'python', 'html', 'databricks', 'bigquery', 'express', 'tableau', 'looker']</t>
  </si>
  <si>
    <t>Snowflake Data Engineer (spanish-english) LATAM only</t>
  </si>
  <si>
    <t>['python', 'r', 'tensorflow', 'pytorch', 'flow']</t>
  </si>
  <si>
    <t>Data Engineer – Business Intelligence</t>
  </si>
  <si>
    <t>Atlas Real Estate</t>
  </si>
  <si>
    <t>['sql', 'python', 'azure', 'snowflake', 'graphql']</t>
  </si>
  <si>
    <t>['python', 'sql', 'databricks', 'azure', 'spark', 'pyspark', 'pandas', 'numpy', 'terraform', 'git', 'unity', 'jira']</t>
  </si>
  <si>
    <t>Big Data Analyst II</t>
  </si>
  <si>
    <t>via Greer, SC - Geebo</t>
  </si>
  <si>
    <t>V-Soft Consulting Group, Inc</t>
  </si>
  <si>
    <t>['python', 'oracle', 'hadoop']</t>
  </si>
  <si>
    <t>Bayside Solutions</t>
  </si>
  <si>
    <t>['sql', 'mysql', 'oracle']</t>
  </si>
  <si>
    <t>CAP Data Analyst</t>
  </si>
  <si>
    <t>Tekwissenllc</t>
  </si>
  <si>
    <t>['sql', 'power bi', 'tableau', 'excel', 'sap', 'word', 'powerpoint']</t>
  </si>
  <si>
    <t>System Data Analyst ( Hospital Or Healthcare experience Required)</t>
  </si>
  <si>
    <t>Samiti Technology, Inc.</t>
  </si>
  <si>
    <t>['assembly', 'tableau']</t>
  </si>
  <si>
    <t>Data Analyst (JO-2305-204806)</t>
  </si>
  <si>
    <t>Telecom Data Scientist</t>
  </si>
  <si>
    <t>['sql', 'python', 'redshift', 'tableau']</t>
  </si>
  <si>
    <t>Senior Data Scientist, Pricing Models</t>
  </si>
  <si>
    <t>Chartboost</t>
  </si>
  <si>
    <t>BetterHelp</t>
  </si>
  <si>
    <t>['go', 'r', 'python', 'sql']</t>
  </si>
  <si>
    <t>Data Center Analyst</t>
  </si>
  <si>
    <t>Recruitment Data Analyst</t>
  </si>
  <si>
    <t>Framestore</t>
  </si>
  <si>
    <t>['go', 'sas', 'sas', 'sql', 'excel', 'powerpoint', 'sharepoint', 'flow', 'jira']</t>
  </si>
  <si>
    <t>Senior Analyst - People/Workforce Analytics</t>
  </si>
  <si>
    <t>['sql', 'r', 'python', 'oracle', 'tableau', 'power bi', 'alteryx']</t>
  </si>
  <si>
    <t>Quality Assurance Data Analyst</t>
  </si>
  <si>
    <t>Epiq Systems, Inc.</t>
  </si>
  <si>
    <t>['sql', 't-sql', 'sql server', 'excel']</t>
  </si>
  <si>
    <t>['python', 'sql', 'aws', 'azure', 'snowflake']</t>
  </si>
  <si>
    <t>Data Scientist Intern - Advanced Analytics</t>
  </si>
  <si>
    <t>['python', 'r', 'java', 'sas', 'sas', 'scala', 'matlab', 'aws', 'azure', 'ibm cloud', 'tensorflow', 'spss']</t>
  </si>
  <si>
    <t>The Trade Desk Inc.</t>
  </si>
  <si>
    <t>Virtusa</t>
  </si>
  <si>
    <t>['java', 'python', 'sql', 'aws']</t>
  </si>
  <si>
    <t>Data Analyst /Product Analyst</t>
  </si>
  <si>
    <t>BD/XAB Data Architect</t>
  </si>
  <si>
    <t>['java', 'hadoop', 'sap', 'flow']</t>
  </si>
  <si>
    <t>Lead Data Engineer - Life - Full-time / Part-time</t>
  </si>
  <si>
    <t>['python', 'sas', 'sas', 'postgresql', 'mysql', 'aws', 'pyspark', 'github', 'gitlab', 'terraform']</t>
  </si>
  <si>
    <t>['scala', 'python', 'java', 'perl', 'shell', 'airflow', 'spark', 'kafka', 'hadoop', 'jira']</t>
  </si>
  <si>
    <t>Data Scientist - Security Clearance</t>
  </si>
  <si>
    <t>La Plata, MD</t>
  </si>
  <si>
    <t>Hireteq Solutions Inc.</t>
  </si>
  <si>
    <t>['python', 'java', 'mysql']</t>
  </si>
  <si>
    <t>['swift', 'sql']</t>
  </si>
  <si>
    <t>['sql', 'sas', 'sas', 'tableau']</t>
  </si>
  <si>
    <t>['sql', 'python', 'scala', 'java', 'nosql', 'cassandra', 'aws', 'kafka', 'spark', 'hadoop', 'airflow', 'docker', 'kubernetes']</t>
  </si>
  <si>
    <t>Senior Data Analytics</t>
  </si>
  <si>
    <t>Indotronix International Corporation</t>
  </si>
  <si>
    <t>['oracle', 'aws', 'snowflake', 'aurora', 'databricks']</t>
  </si>
  <si>
    <t>Transportation Data Analyst (Tableau)</t>
  </si>
  <si>
    <t>Nou Systems Inc</t>
  </si>
  <si>
    <t>['python', 'matlab', 'c++', 'c#', 'powerpoint']</t>
  </si>
  <si>
    <t>Senior Data Scientist, Trust &amp; Safety - Child Safety</t>
  </si>
  <si>
    <t>['sql', 'python', 'r', 'go', 'spark']</t>
  </si>
  <si>
    <t>Braintree Technology Solutions</t>
  </si>
  <si>
    <t>['sql', 'python', 'nosql', 'sql server', 'mysql', 'aws', 'snowflake']</t>
  </si>
  <si>
    <t>Air Force Elements, U.S. Strategic Command</t>
  </si>
  <si>
    <t>Chubb INA Holdings Inc.</t>
  </si>
  <si>
    <t>['python', 'r', 'sql', 'databricks', 'github']</t>
  </si>
  <si>
    <t>Select Source International</t>
  </si>
  <si>
    <t>['sql', 'excel', 'visio']</t>
  </si>
  <si>
    <t>Data Science Intern (Spring 2024)</t>
  </si>
  <si>
    <t>Perrysburg, OH</t>
  </si>
  <si>
    <t>First Solar</t>
  </si>
  <si>
    <t>['python', 'sql', 'spring', 'windows', 'excel']</t>
  </si>
  <si>
    <t>Operations Data Analyst</t>
  </si>
  <si>
    <t>['assembly', 'sql', 'python', 'gdpr', 'power bi', 'unity']</t>
  </si>
  <si>
    <t>Senior Data Scientist/Senior Machine Learning Engineer (Bangkok...</t>
  </si>
  <si>
    <t>['sql', 'python', 'scala', 'pyspark']</t>
  </si>
  <si>
    <t>Sr HR Data Analyst (HRIS)</t>
  </si>
  <si>
    <t>ABS Kids</t>
  </si>
  <si>
    <t>['python', 'r', 'sql', 'power bi', 'dax', 'tableau']</t>
  </si>
  <si>
    <t>Data Scientist - Analytics</t>
  </si>
  <si>
    <t>Garner Health</t>
  </si>
  <si>
    <t>['sql', 'python', 'r', 'aws', 'tableau', 'looker']</t>
  </si>
  <si>
    <t>Dos Palos, CA</t>
  </si>
  <si>
    <t>Corporate</t>
  </si>
  <si>
    <t>International Data Corporation</t>
  </si>
  <si>
    <t>['python', 'sql', 'java', 'postgresql', 'snowflake', 'airflow', 'flow']</t>
  </si>
  <si>
    <t>Oracle Cloud Fusion ERP Data Cleansing Analyst / ERP Data Analyst</t>
  </si>
  <si>
    <t>Apptrics LLC</t>
  </si>
  <si>
    <t>['oracle', 'excel', 'powerpoint', 'word', 'flow']</t>
  </si>
  <si>
    <t>Data Engineer remote</t>
  </si>
  <si>
    <t>via TASC Outsourcing</t>
  </si>
  <si>
    <t>TASC Outsourcing</t>
  </si>
  <si>
    <t>['python', 'postgresql', 'aws', 'aurora', 'spark', 'hadoop', 'kafka', 'pyspark']</t>
  </si>
  <si>
    <t>Senior Data Engineer - Power BI</t>
  </si>
  <si>
    <t>['sql', 'sql server', 'power bi', 'tableau']</t>
  </si>
  <si>
    <t>Data Engineer (Hybrid: Santa Clara, CA) W2 Only</t>
  </si>
  <si>
    <t>Intuitive</t>
  </si>
  <si>
    <t>['sql', 'mongo', 'nosql', 'python', 'c#', 'mysql', 'sql server', 'snowflake', 'aws', 'kubernetes', 'jenkins', 'gitlab']</t>
  </si>
  <si>
    <t>Data Engineer - Time Series</t>
  </si>
  <si>
    <t>Data Engineer – Oracle</t>
  </si>
  <si>
    <t>Jucu, Romania</t>
  </si>
  <si>
    <t>['sql', 'oracle', 'azure', 'hadoop', 'spark', 'airflow', 'gdpr', 'tableau', 'power bi', 'ssis', 'jira']</t>
  </si>
  <si>
    <t>Billing and Data Analyst</t>
  </si>
  <si>
    <t>Lauderhill, FL</t>
  </si>
  <si>
    <t>City of Lauderhill</t>
  </si>
  <si>
    <t>Synkriom</t>
  </si>
  <si>
    <t>['snowflake', 'databricks', 'aws', 'kubernetes']</t>
  </si>
  <si>
    <t>Sr. Software Engineer, Full Stack</t>
  </si>
  <si>
    <t>Rivian</t>
  </si>
  <si>
    <t>['javascript', 'aws', 'react', 'graphql']</t>
  </si>
  <si>
    <t>Lansdowne, PA</t>
  </si>
  <si>
    <t>Java/Big Data Engineer</t>
  </si>
  <si>
    <t>['java', 'oracle', 'gcp', 'phoenix']</t>
  </si>
  <si>
    <t>Altum Solutions</t>
  </si>
  <si>
    <t>['sql', 'visual basic', 'sas', 'sas', 'db2', 'ms access', 'power bi', 'tableau', 'excel']</t>
  </si>
  <si>
    <t>(Agile1) Data Scientist</t>
  </si>
  <si>
    <t>['oracle', 'ssrs', 'power bi', 'word', 'excel', 'powerpoint', 'ssis']</t>
  </si>
  <si>
    <t>Data Scientist - Service Logistics - Full-time / Part-time</t>
  </si>
  <si>
    <t>People Tech Group Inc</t>
  </si>
  <si>
    <t>Gapstars</t>
  </si>
  <si>
    <t>['php', 'cassandra']</t>
  </si>
  <si>
    <t>Financial Management Services Data and Reporting Analyst</t>
  </si>
  <si>
    <t>['sql', 'r', 'python', 'oracle', 'tableau']</t>
  </si>
  <si>
    <t>['python', 'sql', 'java', 'scala', 'shell', 'aws', 'snowflake', 'oracle', 'spark', 'pyspark', 'hadoop']</t>
  </si>
  <si>
    <t>Staff Engineer, Data Platform</t>
  </si>
  <si>
    <t>['mongo', 'python', 'java', 'golang', 'cassandra', 'bigquery', 'kafka', 'spark']</t>
  </si>
  <si>
    <t>['sql', 'oracle', 'spark', 'excel', 'ms access']</t>
  </si>
  <si>
    <t>Lead Data Engineer (On-site NYC)</t>
  </si>
  <si>
    <t>Director II, Responsible AI &amp; Data Science Fundamentals</t>
  </si>
  <si>
    <t>Somerville, MA</t>
  </si>
  <si>
    <t>Senior Data Analyst (New York City)</t>
  </si>
  <si>
    <t>['sql', 'python', 'oracle', 'outlook']</t>
  </si>
  <si>
    <t>Department of Transportation</t>
  </si>
  <si>
    <t>Senior Data Science Executive</t>
  </si>
  <si>
    <t>['sql', 'sas', 'sas', 'excel', 'powerpoint']</t>
  </si>
  <si>
    <t>Data Scientist (Secret Clearance Required)</t>
  </si>
  <si>
    <t>Junior Data Scientist, Penn Development Research Initiative (PDRI)</t>
  </si>
  <si>
    <t>University of Pennsylvania</t>
  </si>
  <si>
    <t>['c', 'r', 'python']</t>
  </si>
  <si>
    <t>['nosql', 'sql']</t>
  </si>
  <si>
    <t>Verkada Inc.</t>
  </si>
  <si>
    <t>['sql', 'python', 'snowflake', 'redshift', 'bigquery', 'phoenix', 'looker', 'tableau']</t>
  </si>
  <si>
    <t>Data Management Specialist Purchasing</t>
  </si>
  <si>
    <t>Intelligence analyst</t>
  </si>
  <si>
    <t>Data Engineer - Strategy (REMOTE)</t>
  </si>
  <si>
    <t>DICK'S Sporting Goods</t>
  </si>
  <si>
    <t>['python', 'sql', 'javascript', 'swift', 'kotlin', 'bigquery', 'azure', 'snowflake', 'databricks', 'github']</t>
  </si>
  <si>
    <t>Marketing Data Analyst (Marketing Specialist)</t>
  </si>
  <si>
    <t>Orange County Transportation Authority</t>
  </si>
  <si>
    <t>Lumen Technologies</t>
  </si>
  <si>
    <t>['r', 'python', 'lisp', 'clojure', 'scala', 'java', 'perl', 'c++', 'c', 'git', 'trello', 'jira']</t>
  </si>
  <si>
    <t>['sql', 'python', 'aws', 'snowflake', 'scikit-learn', 'notion']</t>
  </si>
  <si>
    <t>['python', 'r', 'sql', 'sql server', 'tableau']</t>
  </si>
  <si>
    <t>['sql', 'python', 'r', 'shell', 'nosql', 'cassandra', 'dynamodb', 'azure', 'aws', 'aurora', 'redshift', 'hadoop', 'spark', 'kafka', 'jira']</t>
  </si>
  <si>
    <t>['python', 'sql', 'aws', 'scikit-learn', 'pytorch', 'tensorflow', 'keras', 'jenkins', 'terraform', 'github', 'planner']</t>
  </si>
  <si>
    <t>Junior Data Engineer / Reporting Specialist</t>
  </si>
  <si>
    <t>Viva Wallet</t>
  </si>
  <si>
    <t>['sql', 'nosql', 'azure', 'aws', 'git']</t>
  </si>
  <si>
    <t>Red Wing, MN</t>
  </si>
  <si>
    <t>['sql', 'python', 't-sql', 'azure', 'databricks', 'snowflake', 'ssis']</t>
  </si>
  <si>
    <t>Data Scientist - Fraud Risk</t>
  </si>
  <si>
    <t>['sql', 'python', 'go', 'flow']</t>
  </si>
  <si>
    <t>Cognowiz solutions LLC</t>
  </si>
  <si>
    <t>['sql', 'oracle', 'aws', 'tableau']</t>
  </si>
  <si>
    <t>Data Scientist, Sales &amp; Success</t>
  </si>
  <si>
    <t>Notion</t>
  </si>
  <si>
    <t>['sql', 'python', 'r', 'notion']</t>
  </si>
  <si>
    <t>Staff Machine Learning Engineer</t>
  </si>
  <si>
    <t>Affinity</t>
  </si>
  <si>
    <t>Data Engineer (TS/FSP)</t>
  </si>
  <si>
    <t>['python', 'r', 'sql', 'spark', 'kubernetes']</t>
  </si>
  <si>
    <t>Lanham, MD</t>
  </si>
  <si>
    <t>['r', 'matlab', 'sql', 'nosql', 'mongodb', 'mongodb', 'cassandra', 'numpy']</t>
  </si>
  <si>
    <t>Senior Data Engineer - Clearance Required - Now Hiring</t>
  </si>
  <si>
    <t>['sql', 'pyspark', 'spark']</t>
  </si>
  <si>
    <t>Sr. Data Scientist (Remote)</t>
  </si>
  <si>
    <t>via Boise, ID - Geebo</t>
  </si>
  <si>
    <t>Vacasa</t>
  </si>
  <si>
    <t>['sql', 'python', 'aws', 'pandas', 'numpy', 'keras', 'pytorch', 'scikit-learn', 'plotly', 'spark', 'docker']</t>
  </si>
  <si>
    <t>Data Support Analyst</t>
  </si>
  <si>
    <t>Staff Data Scientist - Experimentation Platform</t>
  </si>
  <si>
    <t>Master Data Analyst (SAP) / Financial Master Data Analyst</t>
  </si>
  <si>
    <t>West Branch, IA</t>
  </si>
  <si>
    <t>Rangam Infotech Pvt Ltd</t>
  </si>
  <si>
    <t>['sap', 'word']</t>
  </si>
  <si>
    <t>['sql', 'python', 'sql server', 'azure', 'hadoop', 'jenkins']</t>
  </si>
  <si>
    <t>Entry Level Programmer/Coder/Developer/Data...</t>
  </si>
  <si>
    <t>Expert Data Engineer - Contract to Hire</t>
  </si>
  <si>
    <t>['oracle', 'express']</t>
  </si>
  <si>
    <t>Data Scientist (Secret Cleared), Fort Liberty, NC</t>
  </si>
  <si>
    <t>['r', 'python', 'java', 'c++', 'databricks', 'ibm cloud', 'snowflake', 'spark', 'hadoop', 'numpy', 'pandas', 'tableau', 'power bi', 'git']</t>
  </si>
  <si>
    <t>Warner Music Group</t>
  </si>
  <si>
    <t>['sql', 'python', 'r', 'tableau', 'looker']</t>
  </si>
  <si>
    <t>Director, Data Analytics &amp; Insights</t>
  </si>
  <si>
    <t>Believe</t>
  </si>
  <si>
    <t>['python', 'tableau', 'power bi', 'atlassian', 'jira']</t>
  </si>
  <si>
    <t>Emporia, VA</t>
  </si>
  <si>
    <t>Bon Secours Health System</t>
  </si>
  <si>
    <t>Database Architect or Data Scientist to Design SQL RDMS to Master...</t>
  </si>
  <si>
    <t>['postgresql', 'power bi']</t>
  </si>
  <si>
    <t>['sql', 'python', 'pandas', 'jupyter']</t>
  </si>
  <si>
    <t>Wentzville, MO</t>
  </si>
  <si>
    <t>Midtown Home Improvements</t>
  </si>
  <si>
    <t>['python', 'r', 'sql', 'aws', 'tensorflow', 'keras', 'pytorch']</t>
  </si>
  <si>
    <t>Data Scientist, FinOps - Apptio</t>
  </si>
  <si>
    <t>['python', 'aws', 'gcp', 'azure', 'bigquery', 'redshift', 'ibm cloud', 'tensorflow', 'pytorch', 'scikit-learn', 'nltk']</t>
  </si>
  <si>
    <t>Data Scientist - Contractor</t>
  </si>
  <si>
    <t>['python', 'sql', 'bash', 'numpy']</t>
  </si>
  <si>
    <t>Data Scientist Senior</t>
  </si>
  <si>
    <t>Akamai Technologies</t>
  </si>
  <si>
    <t>['sql', 'scala', 'python', 'r', 'vba', 'sas', 'sas', 'c', 'aws', 'spark', 'excel', 'spss']</t>
  </si>
  <si>
    <t>Manager Data Engineer</t>
  </si>
  <si>
    <t>Compass Digital</t>
  </si>
  <si>
    <t>Data Science Engineer ( Entry Level )</t>
  </si>
  <si>
    <t>Director of Business Intelligence</t>
  </si>
  <si>
    <t>FareHarbor</t>
  </si>
  <si>
    <t>['sql', 'python', 'express', 'tableau', 'power bi']</t>
  </si>
  <si>
    <t>['sql', 'sql server', 'oracle', 'snowflake', 'aws', 'hadoop', 'power bi', 'sap']</t>
  </si>
  <si>
    <t>Daman</t>
  </si>
  <si>
    <t>['sql', 'java', 'python', 'scala', 'azure', 'databricks', 'hadoop', 'spark', 'kafka']</t>
  </si>
  <si>
    <t>Data Science Product Adoption Sr. Consultant</t>
  </si>
  <si>
    <t>['python', 'snowflake', 'tableau', 'gitlab']</t>
  </si>
  <si>
    <t>EES | Data Engineer - US Remote</t>
  </si>
  <si>
    <t>(Senior) Data Analyst - Pricing</t>
  </si>
  <si>
    <t>['sql', 'bigquery', 'windows', 'excel', 'sheets', 'looker', 'tableau']</t>
  </si>
  <si>
    <t>E2E Product Manager / Data Science</t>
  </si>
  <si>
    <t>['python', 'scala', 'r', 'crystal', 'spark', 'tensorflow']</t>
  </si>
  <si>
    <t>Sr. Cloud Data Engineer</t>
  </si>
  <si>
    <t>MaryRuth's</t>
  </si>
  <si>
    <t>['python', 'sql', 'r', 'bash', 'java', 'aws', 'azure', 'gcp', 'spark', 'graphql', 'flow']</t>
  </si>
  <si>
    <t>Wright-Patterson AFB, OH</t>
  </si>
  <si>
    <t>['python', 'r', 'sql', 'c', 'tableau']</t>
  </si>
  <si>
    <t>Fruition IT</t>
  </si>
  <si>
    <t>Data Analyst – W2 Local</t>
  </si>
  <si>
    <t>Aalpha Prime Tech Global</t>
  </si>
  <si>
    <t>UP TOP</t>
  </si>
  <si>
    <t>['python', 'sql', 'bigquery', 'graphql', 'pandas', 'numpy']</t>
  </si>
  <si>
    <t>Data Analyst, School Police</t>
  </si>
  <si>
    <t>Los Angeles Unified School District</t>
  </si>
  <si>
    <t>PTW Energy Services</t>
  </si>
  <si>
    <t>Yonkers, NY</t>
  </si>
  <si>
    <t>Senior Data Analyst / Full-time (Remote)</t>
  </si>
  <si>
    <t>Job Links</t>
  </si>
  <si>
    <t>['sql', 'python', 'power bi', 'tableau', 'alteryx', 'flow']</t>
  </si>
  <si>
    <t>['python', 'databricks', 'aws', 'spark', 'airflow', 'tensorflow', 'kubernetes']</t>
  </si>
  <si>
    <t>Norwalk, CT</t>
  </si>
  <si>
    <t>Harvard Strategic Data Project</t>
  </si>
  <si>
    <t>['word', 'slack']</t>
  </si>
  <si>
    <t>Data Scientist (Mid-Level) - P&amp;C Insurance</t>
  </si>
  <si>
    <t>['python', 'r', 'sql', 'nosql', 'phoenix']</t>
  </si>
  <si>
    <t>Sutter Creek, CA</t>
  </si>
  <si>
    <t>Data engineer- Oracle pl/sql AWS and Nosql- - hybrid</t>
  </si>
  <si>
    <t>['nosql', 'java', 'dynamodb', 'oracle', 'aws', 'snowflake']</t>
  </si>
  <si>
    <t>Director &amp; Data Scientist (REMOTE)</t>
  </si>
  <si>
    <t>Lead Data Scienitst OR Senior Data Scientist</t>
  </si>
  <si>
    <t>Woodland Hills, NC</t>
  </si>
  <si>
    <t>Chabez Tech LLC</t>
  </si>
  <si>
    <t>['python', 'sql', 'databricks', 'linux']</t>
  </si>
  <si>
    <t>['sql', 't-sql', 'power bi']</t>
  </si>
  <si>
    <t>OBMedia</t>
  </si>
  <si>
    <t>BI / Business Analyst</t>
  </si>
  <si>
    <t>['power bi', 'tableau', 'sap']</t>
  </si>
  <si>
    <t>['sql', 'scala', 'nosql', 'python', 'hadoop', 'spark', 'kafka']</t>
  </si>
  <si>
    <t>Data Engineer (Required W2 Candidates Only)</t>
  </si>
  <si>
    <t>['scala', 'javascript', 'go', 'aws', 'hadoop', 'spark', 'docker', 'kubernetes', 'jenkins']</t>
  </si>
  <si>
    <t>Data Analyst, Leveraged Loans</t>
  </si>
  <si>
    <t>Pitchbook</t>
  </si>
  <si>
    <t>Data Scientist - Remote Contract</t>
  </si>
  <si>
    <t>PSI (Proteam Solutions)</t>
  </si>
  <si>
    <t>['r', 'python', 'sas', 'sas', 'matlab', 'sql', 'java', 'c++', 'sql server', 'oracle', 'hadoop', 'spss']</t>
  </si>
  <si>
    <t>Data Scientist, CG-1560-13/14</t>
  </si>
  <si>
    <t>Federal Deposit Insurance Corporation</t>
  </si>
  <si>
    <t>['r', 'python', 'sas', 'sas']</t>
  </si>
  <si>
    <t>Cyber Security Assurance (CSA) Remediation Analytics Data Analyst</t>
  </si>
  <si>
    <t>Bank of America</t>
  </si>
  <si>
    <t>['sql', 'hadoop', 'spark', 'kafka', 'excel', 'word', 'powerpoint', 'visio']</t>
  </si>
  <si>
    <t>['sql', 'python', 'r', 'mongodb', 'mongodb', 'sql server', 'azure', 'snowflake', 'databricks', 'aws', 'hadoop', 'spark', 'ssis', 'power bi', 'flow', 'git']</t>
  </si>
  <si>
    <t>Statistician</t>
  </si>
  <si>
    <t>Bureau of Fiscal Services</t>
  </si>
  <si>
    <t>['sql', 'r', 'python', 'go']</t>
  </si>
  <si>
    <t>ECOM</t>
  </si>
  <si>
    <t>Entry Level Python Programmer/Data scientist/Analyst - Full-time ...</t>
  </si>
  <si>
    <t>['dynamodb', 'bigquery', 'aurora']</t>
  </si>
  <si>
    <t>University of Kentucky</t>
  </si>
  <si>
    <t>Healthcare Data SAS Analyst I</t>
  </si>
  <si>
    <t>['sas', 'sas', 'word', 'excel']</t>
  </si>
  <si>
    <t>Senior Manager, Marketing Data Science - Now Hiring</t>
  </si>
  <si>
    <t>Data Analyst || NYC ONSITE || Contract Role</t>
  </si>
  <si>
    <t>Valsatech Corp</t>
  </si>
  <si>
    <t>['r', 'python', 'sql', 'azure', 'tableau', 'flow']</t>
  </si>
  <si>
    <t>Data Engineer for Transforming and Organizing BigQuery Data</t>
  </si>
  <si>
    <t>['bigquery']</t>
  </si>
  <si>
    <t>Melbourne VIC, Australia</t>
  </si>
  <si>
    <t>via Edtech.com</t>
  </si>
  <si>
    <t>['sql', 'python', 'r', 'scala']</t>
  </si>
  <si>
    <t>Solü Technology Partners</t>
  </si>
  <si>
    <t>['sql', 'python', 'snowflake', 'azure', 'power bi', 'sap', 'git']</t>
  </si>
  <si>
    <t>['r', 'sas', 'sas', 'sql', 'python', 'java', 'perl', 'hadoop', 'tableau', 'power bi']</t>
  </si>
  <si>
    <t>Sr. Data Engineer ( 12+ Years is a must)</t>
  </si>
  <si>
    <t>['scala', 'python', 'r', 'sql', 'java', 'azure', 'databricks', 'aws', 'spark', 'spring', 'hadoop', 'kafka']</t>
  </si>
  <si>
    <t>Helm360</t>
  </si>
  <si>
    <t>Senior Data Engineer (PL/SQL, Python, AWS)</t>
  </si>
  <si>
    <t>['python', 'sql', 'oracle', 'aws', 'azure']</t>
  </si>
  <si>
    <t>Bright House Financial, LLC</t>
  </si>
  <si>
    <t>['sql', 'mongodb', 'mongodb', 'r', 'python', 'dynamodb', 'sql server', 'oracle', 'sap', 'power bi', 'microstrategy', 'flow', 'jira']</t>
  </si>
  <si>
    <t>['python', 'r', 'sas', 'sas', 'matlab', 'bigquery', 'aws', 'hadoop', 'spark', 'looker', 'tableau', 'atlassian', 'jira', 'confluence']</t>
  </si>
  <si>
    <t>OpenGov</t>
  </si>
  <si>
    <t>['sql', 'go', 'python', 'looker', 'tableau']</t>
  </si>
  <si>
    <t>Voice/Data Engineer</t>
  </si>
  <si>
    <t>['powershell', 'windows', 'linux']</t>
  </si>
  <si>
    <t>['visio', 'flow']</t>
  </si>
  <si>
    <t>['sql', 'python', 'hadoop', 'spark', 'tableau']</t>
  </si>
  <si>
    <t>University System of New Hampshire</t>
  </si>
  <si>
    <t>Data Scientist for behavioral project needed</t>
  </si>
  <si>
    <t>['go', 'python', 'nosql', 'postgresql', 'dynamodb', 'pytorch', 'spark', 'kafka', 'airflow', 'kubernetes', 'docker']</t>
  </si>
  <si>
    <t>Ada Meher</t>
  </si>
  <si>
    <t>['python', 'r', 'sql', 'aws', 'hadoop', 'spark', 'tableau', 'power bi']</t>
  </si>
  <si>
    <t>Quantitative Data Engineer</t>
  </si>
  <si>
    <t>['python', 'sql', 'nosql', 'mongo', 'aws', 'tableau', 'looker', 'git']</t>
  </si>
  <si>
    <t>['sql', 'sas', 'sas', 'python', 'hadoop', 'spark', 'tableau', 'qlik', 'looker', 'cognos', 'spss']</t>
  </si>
  <si>
    <t>['sql', 'python', 'java', 'bigquery', 'gcp', 'spark', 'airflow', 'looker', 'terraform', 'kubernetes']</t>
  </si>
  <si>
    <t>Director of Data Science, New Initiatives - Remote</t>
  </si>
  <si>
    <t>Sr, Data Engineer/ Architect</t>
  </si>
  <si>
    <t>spruceinfotech</t>
  </si>
  <si>
    <t>['mongodb', 'mongodb', 'nosql', 'mongo', 'sql', 'sql server', 'db2', 'postgresql', 'aws', 'azure', 'oracle', 'redshift', 'kafka']</t>
  </si>
  <si>
    <t>PI Data Analyst</t>
  </si>
  <si>
    <t>W2T.io</t>
  </si>
  <si>
    <t>Advanced Data Scientist</t>
  </si>
  <si>
    <t>Data Analyst- EDI Experience</t>
  </si>
  <si>
    <t>Sr. Data Engineer - Snowflake/ Pl/SQL/ Python/ AWS</t>
  </si>
  <si>
    <t>['python', 'sql', 'go', 'mongodb', 'mongodb', 'snowflake', 'aws', 'kafka', 'kubernetes', 'gitlab', 'jenkins']</t>
  </si>
  <si>
    <t>Louisiana, MO</t>
  </si>
  <si>
    <t>['python', 'r', 'golang', 'c++', 'javascript', 'ibm cloud', 'keras', 'tensorflow', 'nltk', 'express', 'terraform']</t>
  </si>
  <si>
    <t>Carson, CA</t>
  </si>
  <si>
    <t>EmployBridge</t>
  </si>
  <si>
    <t>['sql', 'power bi', 'tableau', 'flow']</t>
  </si>
  <si>
    <t>Lymba Corporation</t>
  </si>
  <si>
    <t>['python', 'databricks', 'pyspark', 'numpy']</t>
  </si>
  <si>
    <t>GeneDx</t>
  </si>
  <si>
    <t>['python', 'scala', 'sql', 'java', 'mongodb', 'mongodb', 'postgresql', 'mysql', 'cassandra', 'aws', 'gcp', 'azure', 'hadoop', 'spark', 'kafka', 'airflow']</t>
  </si>
  <si>
    <t>Strategic Workforce Planning Data Scientist</t>
  </si>
  <si>
    <t>Plexus Resource Solutions</t>
  </si>
  <si>
    <t>Talent Hackers</t>
  </si>
  <si>
    <t>['sql', 'sas', 'sas', 'tableau', 'looker', 'excel', 'spss']</t>
  </si>
  <si>
    <t>['sql', 'python', 'snowflake', 'oracle', 'aws', 'pandas']</t>
  </si>
  <si>
    <t>junior Java Developer/ python/Data Analyst/Data Scientists --remote</t>
  </si>
  <si>
    <t>Senior Developer, Data Engineering</t>
  </si>
  <si>
    <t>Mississauga, ON, Canada</t>
  </si>
  <si>
    <t>['sql', 'sas', 'sas', 'python', 'sql server', 'mysql', 'gcp', 'oracle', 'aws', 'hadoop', 'matplotlib', 'seaborn', 'pandas', 'numpy', 'scikit-learn', 'pyspark', 'tensorflow', 'keras', 'excel', 'alteryx', 'tableau', 'docker', 'jira']</t>
  </si>
  <si>
    <t>['shell', 'sql', 'python', 'tableau']</t>
  </si>
  <si>
    <t>Data Analyst |Business Analyst</t>
  </si>
  <si>
    <t>DISYS</t>
  </si>
  <si>
    <t>['sql', 'python', 'mysql', 'aws', 'windows']</t>
  </si>
  <si>
    <t>[Job-9791] Mid-Level Data/ETL Engineer, Colombia</t>
  </si>
  <si>
    <t>Michigan</t>
  </si>
  <si>
    <t>mCubed Staffing</t>
  </si>
  <si>
    <t>['sql', 'sql server', 'aws', 'ssis']</t>
  </si>
  <si>
    <t>Senior Operations Data Analyst- Services at The Home Depot in...</t>
  </si>
  <si>
    <t>['sql', 'vba', 'python', 'r', 'sas', 'sas', 'sql server', 'tableau']</t>
  </si>
  <si>
    <t>LPL Financial Holdings, Inc.</t>
  </si>
  <si>
    <t>Senior Data Scientist- Credit Risk Modeler (Hybrid)</t>
  </si>
  <si>
    <t>Mesquite, TX</t>
  </si>
  <si>
    <t>Horsham, PA</t>
  </si>
  <si>
    <t>Suprha Svc LLC</t>
  </si>
  <si>
    <t>['python', 'sql', 'java', 'scala', 'assembly', 'azure', 'databricks', 'snowflake', 'spark', 'pyspark', 'kafka', 'hadoop']</t>
  </si>
  <si>
    <t>Staff Data Engineer - Full Time USC/GC</t>
  </si>
  <si>
    <t>Applied Resource Group</t>
  </si>
  <si>
    <t>['sql', 'bash', 'shell', 'databricks', 'azure', 'hadoop', 'spark', 'linux', 'git']</t>
  </si>
  <si>
    <t>['python', 'aws', 'pandas', 'numpy', 'scikit-learn', 'airflow']</t>
  </si>
  <si>
    <t>Data Analyst 2 - 6431</t>
  </si>
  <si>
    <t>['sas', 'sas', 'python', 'r', 'sql', 'tableau']</t>
  </si>
  <si>
    <t>Data Scientist Graduate (Privacy and Data Protection Office) ...</t>
  </si>
  <si>
    <t>['sql', 'python', 'gdpr', 'linux', 'tableau', 'git']</t>
  </si>
  <si>
    <t>['sql', 'tableau', 'power bi', 'looker', 'outlook', 'visio', 'excel', 'powerpoint', 'word', 'ssrs', 'ssis']</t>
  </si>
  <si>
    <t>Senior Data Engineer (On-Site) - Now Hiring</t>
  </si>
  <si>
    <t>['python', 'scala', 'java', 'sql', 'snowflake', 'redshift', 'hadoop', 'tableau', 'jenkins', 'git']</t>
  </si>
  <si>
    <t>Sintesys</t>
  </si>
  <si>
    <t>['sql', 'gcp', 'aws', 'azure', 'hadoop']</t>
  </si>
  <si>
    <t>['python', 'neo4j', 'linux']</t>
  </si>
  <si>
    <t>Principal Technical Data Scientist (Peninsula, CA or Remote)</t>
  </si>
  <si>
    <t>Zenotis Technologies INC</t>
  </si>
  <si>
    <t>['python', 'mongodb', 'mongodb', 'neo4j', 'tensorflow', 'scikit-learn', 'pandas', 'spark', 'kafka', 'tableau', 'word']</t>
  </si>
  <si>
    <t>(USA) Senior Manager I, Data Science</t>
  </si>
  <si>
    <t>['sql', 'nosql', 'java', 'c++', 'python', 'r', 'scala', 'crystal', 'matplotlib', 'spark', 'tensorflow', 'excel', 'tableau']</t>
  </si>
  <si>
    <t>Texas Tech University</t>
  </si>
  <si>
    <t>Stealth</t>
  </si>
  <si>
    <t>via WRBL Jobs</t>
  </si>
  <si>
    <t>Epsilon</t>
  </si>
  <si>
    <t>Data Entry and Analyst (Part-Time, Remote)</t>
  </si>
  <si>
    <t>['scala', 'java', 'python', 'nosql', 'mysql', 'cassandra', 'oracle', 'spark', 'hadoop', 'kafka', 'jenkins', 'git', 'jira']</t>
  </si>
  <si>
    <t>Cyber Data Scientist</t>
  </si>
  <si>
    <t>Data Science Analyst - SS</t>
  </si>
  <si>
    <t>Northrop Grumman Corp.</t>
  </si>
  <si>
    <t>Espoo, Finland</t>
  </si>
  <si>
    <t>ICEYE</t>
  </si>
  <si>
    <t>['python', 'sql', 'aws', 'airflow', 'excel', 'docker', 'kubernetes', 'terraform']</t>
  </si>
  <si>
    <t>Insomniac Design</t>
  </si>
  <si>
    <t>['sql', 'mysql', 'postgresql', 'oracle', 'aws', 'azure', 'gcp', 'redshift', 'bigquery', 'spark', 'kafka', 'tableau', 'power bi', 'looker']</t>
  </si>
  <si>
    <t>['python', 'scala', 'aws', 'gcp', 'snowflake', 'bigquery', 'spark', 'terraform']</t>
  </si>
  <si>
    <t>Alteryx Data Engineer - Onsite</t>
  </si>
  <si>
    <t>Prospance Inc.</t>
  </si>
  <si>
    <t>Data Scientist - TikTok E-commerce Governance</t>
  </si>
  <si>
    <t>['python', 'r', 'node']</t>
  </si>
  <si>
    <t>Senior / Staff Data Analyst (Customer Experience Product Analytics)</t>
  </si>
  <si>
    <t>['sql', 'jupyter', 'spark']</t>
  </si>
  <si>
    <t>ATB Financial</t>
  </si>
  <si>
    <t>['sas', 'sas', 'python', 'postgresql', 'mysql', 'gitlab']</t>
  </si>
  <si>
    <t>Alumni Ventures Group</t>
  </si>
  <si>
    <t>['python', 'sql', 'tensorflow', 'pytorch', 'keras', 'github', 'bitbucket', 'git']</t>
  </si>
  <si>
    <t>Alignment Healthcare</t>
  </si>
  <si>
    <t>Data Scientist - Analyst - Contract to Hire</t>
  </si>
  <si>
    <t>Sr. Backend Engineer, Analytics</t>
  </si>
  <si>
    <t>['ruby', 'ruby', 'clojure', 'mongodb', 'mongodb', 'aws', 'spark', 'chef']</t>
  </si>
  <si>
    <t>['python', 'r', 'sql', 'elasticsearch', 'spark', 'powerpoint', 'tableau']</t>
  </si>
  <si>
    <t>GTN Technical Staffing and Consulting</t>
  </si>
  <si>
    <t>['python', 'java', 'scala', 'nosql', 'dynamodb', 'aws', 'oracle', 'redshift', 'excel', 'word', 'terraform', 'confluence', 'jira']</t>
  </si>
  <si>
    <t>Data Analyst - Hybrid</t>
  </si>
  <si>
    <t>Binghamton, NY</t>
  </si>
  <si>
    <t>via Binghamton, NY - Geebo</t>
  </si>
  <si>
    <t>Applus RTD - 3.8</t>
  </si>
  <si>
    <t>Cloud Financial Data Analyst, Director - Financial Operations (FinOps)</t>
  </si>
  <si>
    <t>Smarsh</t>
  </si>
  <si>
    <t>['aws', 'gcp', 'excel']</t>
  </si>
  <si>
    <t>Visalia, CA</t>
  </si>
  <si>
    <t>Data Scientist, GBG Data Science</t>
  </si>
  <si>
    <t>['python', 'r', 'matlab', 'sas', 'sas', 'sql', 'scikit-learn', 'tensorflow', 'pytorch', 'matplotlib', 'seaborn', 'spss', 'tableau']</t>
  </si>
  <si>
    <t>Data Engineer -Python -ETL-AWS-Lambda, EMR, Glue, S3</t>
  </si>
  <si>
    <t>['python', 'sql', 'aws', 'snowflake', 'airflow', 'github']</t>
  </si>
  <si>
    <t>Data Scientist (Entry Level)-US/Canada</t>
  </si>
  <si>
    <t>Data Engineer, Homefront Heroes Hiring (HHH) Program</t>
  </si>
  <si>
    <t>['sql', 'sql server', 'jira']</t>
  </si>
  <si>
    <t>Data Sourcing/Storage Analyst</t>
  </si>
  <si>
    <t>Karius</t>
  </si>
  <si>
    <t>['nosql', 'python', 'mysql', 'postgresql', 'neo4j', 'aws', 'redshift', 'databricks', 'spark', 'kafka', 'pyspark', 'linux', 'unix', 'tableau', 'looker']</t>
  </si>
  <si>
    <t>['java', 'python', 'scala', 'sql', 'aws', 'react', 'airflow', 'git']</t>
  </si>
  <si>
    <t>NYU Langone</t>
  </si>
  <si>
    <t>['go', 'r', 'sql']</t>
  </si>
  <si>
    <t>Data Engineer General</t>
  </si>
  <si>
    <t>['gcp', 'git', 'jenkins', 'terraform']</t>
  </si>
  <si>
    <t>['sql', 'sql server', 'flow']</t>
  </si>
  <si>
    <t>Junior Data and Insight Analyst</t>
  </si>
  <si>
    <t>Wellington, New Zealand</t>
  </si>
  <si>
    <t>Contact Energy</t>
  </si>
  <si>
    <t>['r', 'python', 'sql', 'jupyter', 'dplyr', 'power bi']</t>
  </si>
  <si>
    <t>CTG - Computer Task Group</t>
  </si>
  <si>
    <t>['sql', 'nosql', 'aws', 'redshift', 'git']</t>
  </si>
  <si>
    <t>Business Process Data Analyst - Now Hiring</t>
  </si>
  <si>
    <t>['sql', 'excel', 'cognos']</t>
  </si>
  <si>
    <t>['python', 'sql', 'snowflake', 'azure', 'databricks', 'spark', 'kafka', 'hadoop', 'tableau', 'alteryx']</t>
  </si>
  <si>
    <t>Advisory Data Analyst</t>
  </si>
  <si>
    <t>Church Mutual Insurance Company, S.I.</t>
  </si>
  <si>
    <t>Principal Metadata Analyst</t>
  </si>
  <si>
    <t>ETL Entwickler (m/w/d) - Datastage</t>
  </si>
  <si>
    <t>Data Science Manager, Analytics (Monetization)</t>
  </si>
  <si>
    <t>Petah Tikva, Israel</t>
  </si>
  <si>
    <t>Digital Turbine</t>
  </si>
  <si>
    <t>['python', 'sql', 'databricks', 'pytorch', 'spark']</t>
  </si>
  <si>
    <t>['sql', 'python', 'r', 'tableau', 'power bi', 'qlik']</t>
  </si>
  <si>
    <t>Data engineer with Python, SQL - Contract to Hire</t>
  </si>
  <si>
    <t>Jack Henry and Associates, Inc.</t>
  </si>
  <si>
    <t>['python', 'r', 'javascript', 'aws', 'scikit-learn', 'pandas', 'matplotlib']</t>
  </si>
  <si>
    <t>Radley James</t>
  </si>
  <si>
    <t>['python', 'sql', 'pandas', 'numpy', 'linux']</t>
  </si>
  <si>
    <t>Sr. SQL/SSIS/AZURE/Data Engineer</t>
  </si>
  <si>
    <t>Pronix Inc</t>
  </si>
  <si>
    <t>['sql', 't-sql', 'azure', 'ssis', 'ms access']</t>
  </si>
  <si>
    <t>['sql', 'azure', 'databricks', 'power bi', 'sap']</t>
  </si>
  <si>
    <t>Financial Controls Data Analyst</t>
  </si>
  <si>
    <t>MJHS</t>
  </si>
  <si>
    <t>Data Engineer Data Quality</t>
  </si>
  <si>
    <t>['python', 'sql', 'bash', 'databricks', 'redshift', 'snowflake', 'aws', 'pyspark', 'airflow', 'splunk', 'jenkins', 'terraform', 'zoom']</t>
  </si>
  <si>
    <t>Senior HR Data Analyst</t>
  </si>
  <si>
    <t>['sql', 'python', 'visual basic', 'azure', 'power bi', 'alteryx', 'excel', 'powerpoint', 'sharepoint']</t>
  </si>
  <si>
    <t>Data Scientist / ML-инженер</t>
  </si>
  <si>
    <t>via GeekLink.io</t>
  </si>
  <si>
    <t>DevHunt</t>
  </si>
  <si>
    <t>['python', 'sql', 'postgresql', 'oracle', 'pandas', 'numpy', 'scikit-learn', 'git']</t>
  </si>
  <si>
    <t>Snowflake + DBT – Data Engineer</t>
  </si>
  <si>
    <t>Programmer Analyst, Data Analytics - Now Hiring</t>
  </si>
  <si>
    <t>['python', 'java', 'php', 'html', 'javascript', 'css', 'r', 'ruby', 'ruby', 'c#', 'c++', 'sql', 'postgresql', 'sql server', 'oracle']</t>
  </si>
  <si>
    <t>North Sydney NSW, Australia</t>
  </si>
  <si>
    <t>NTT DATA Business Solutions</t>
  </si>
  <si>
    <t>['go', 'sql', 'c#', 'powershell', 'python', 'azure', 'snowflake', 'aws', 'databricks', 'spark', 'sap', 'tableau', 'power bi', 'dax', 'ssis']</t>
  </si>
  <si>
    <t>['go', 'excel', 'word', 'powerpoint']</t>
  </si>
  <si>
    <t>Cowbell</t>
  </si>
  <si>
    <t>['java', 'python', 'scala', 'sql', 'snowflake', 'redshift', 'kafka', 'spark']</t>
  </si>
  <si>
    <t>Environmental Sustainability Data Analyst- REMOTE</t>
  </si>
  <si>
    <t>PerkinElmer, Inc.</t>
  </si>
  <si>
    <t>['excel', 'tableau', 'sharepoint', 'powerpoint']</t>
  </si>
  <si>
    <t>['python', 'azure', 'keras', 'spark']</t>
  </si>
  <si>
    <t>Anti-Financial Crime Systems Data Analyst</t>
  </si>
  <si>
    <t>Principal Applied/Data Scientist</t>
  </si>
  <si>
    <t>Microsoft Corporation</t>
  </si>
  <si>
    <t>['java', 'ruby', 'ruby', 'python', 'azure', 'ruby on rails', 'linux', 'outlook', 'docker']</t>
  </si>
  <si>
    <t>Senior Data Scientist / Machine Learning Engineer (TS/SCI)</t>
  </si>
  <si>
    <t>Pricing Data Analyst</t>
  </si>
  <si>
    <t>via Randstad USA</t>
  </si>
  <si>
    <t>Randstad USA</t>
  </si>
  <si>
    <t>Bioinformatics NGS Data Analyst</t>
  </si>
  <si>
    <t>Groton, CT</t>
  </si>
  <si>
    <t>['python', 'sql', 'aws', 'oracle', 'git']</t>
  </si>
  <si>
    <t>Data Scientist Supervisor</t>
  </si>
  <si>
    <t>Golden Technology</t>
  </si>
  <si>
    <t>['r', 'python', 'sql', 'hadoop']</t>
  </si>
  <si>
    <t>Client Data Analyst (CDM&amp;PR)</t>
  </si>
  <si>
    <t>Mehra Wealth Management - CIBC Private Wealth</t>
  </si>
  <si>
    <t>['go', 'express']</t>
  </si>
  <si>
    <t>Marketing Data Science Intern</t>
  </si>
  <si>
    <t>Data Science Professional (Need local candidates)</t>
  </si>
  <si>
    <t>['r', 'python', 'matlab', 'sas', 'sas', 'spss']</t>
  </si>
  <si>
    <t>Staff Data Scientist, Credit Card</t>
  </si>
  <si>
    <t>['python', 'sql', 'db2', 'sql server', 'oracle', 'power bi', 'tableau']</t>
  </si>
  <si>
    <t>Company Confidential</t>
  </si>
  <si>
    <t>Nonnocere</t>
  </si>
  <si>
    <t>['python', 'java', 'aws', 'azure', 'graphql', 'docker', 'kubernetes']</t>
  </si>
  <si>
    <t>Junior Business Analyst (hybrid) - Delray Beach $75K</t>
  </si>
  <si>
    <t>Delray Beach, FL</t>
  </si>
  <si>
    <t>['spring', 'express', 'excel']</t>
  </si>
  <si>
    <t>['sql', 'python', 'aws', 'redshift', 'airflow', 'linux', 'word', 'git', 'terraform']</t>
  </si>
  <si>
    <t>['sql', 'java', 'python', 'scala', 'mysql', 'oracle', 'aws', 'redshift', 'airflow', 'spark', 'hadoop', 'kafka', 'pytorch', 'tensorflow', 'power bi']</t>
  </si>
  <si>
    <t>Data Governance Project Data Analyst</t>
  </si>
  <si>
    <t>Lightcast.io</t>
  </si>
  <si>
    <t>['python', 'c', 'c++']</t>
  </si>
  <si>
    <t>Workforce Analyst, Mission Control Analytics</t>
  </si>
  <si>
    <t>['sql', 'python', 'r', 'vba', 'tableau']</t>
  </si>
  <si>
    <t>EarnestResearch</t>
  </si>
  <si>
    <t>['scala', 'python', 'sql', 'bigquery', 'gcp', 'aws', 'snowflake', 'airflow', 'hadoop', 'docker', 'kubernetes', 'git', 'terraform']</t>
  </si>
  <si>
    <t>Mgr., Data &amp; Analytics at Orlando Utilities Commission in Orlando, FL</t>
  </si>
  <si>
    <t>Orlando Utilities Commission</t>
  </si>
  <si>
    <t>['python', 'sas', 'sas', 'r', 'aws', 'snowflake', 'spss', 'tableau', 'qlik', 'cognos', 'outlook', 'word', 'excel']</t>
  </si>
  <si>
    <t>Marriott International, Inc.</t>
  </si>
  <si>
    <t>Quality Assurance Engineer, Data Center Engineering</t>
  </si>
  <si>
    <t>General Court of the Commonwealth of Massachusetts</t>
  </si>
  <si>
    <t>['t-sql', 'r', 'python', 'qlik', 'cognos', 'tableau', 'excel']</t>
  </si>
  <si>
    <t>Educator, Data Scientist</t>
  </si>
  <si>
    <t>BrainStation</t>
  </si>
  <si>
    <t>['sql', 'r', 'python', 'aws', 'gcp', 'numpy', 'pandas', 'tensorflow', 'keras', 'hadoop', 'spark', 'excel', 'tableau', 'git']</t>
  </si>
  <si>
    <t>minka_</t>
  </si>
  <si>
    <t>Staff / Senior Data Analyst</t>
  </si>
  <si>
    <t>['python', 'r', 'airflow', 'tableau', 'qlik', 'looker', 'power bi']</t>
  </si>
  <si>
    <t>[EMC] AI Engineer</t>
  </si>
  <si>
    <t>['java', 'linux', 'sap']</t>
  </si>
  <si>
    <t>Glendale, AZ</t>
  </si>
  <si>
    <t>Talent Software Services, Inc.</t>
  </si>
  <si>
    <t>['sql', 'nosql', 'snowflake', 'jira']</t>
  </si>
  <si>
    <t>Associate Data Engineer | Velotio Technologies</t>
  </si>
  <si>
    <t>Velotio</t>
  </si>
  <si>
    <t>['golang', 'elixir', 'python', 'sql', 'react', 'flutter', 'spark', 'phoenix', 'kubernetes']</t>
  </si>
  <si>
    <t>Latitude, Inc.</t>
  </si>
  <si>
    <t>Corona, CA</t>
  </si>
  <si>
    <t>['sql', 'nosql', 't-sql', 'python', 'sql server', 'azure', 'databricks', 'power bi', 'ssis', 'ssrs']</t>
  </si>
  <si>
    <t>Commercial Data Scientist</t>
  </si>
  <si>
    <t>['r', 'python', 'sql', 'gcp', 'aws']</t>
  </si>
  <si>
    <t>BAM Data Engineer SEG</t>
  </si>
  <si>
    <t>['scala', 'nosql', 'sql', 'python', 'java', 'aws', 'azure', 'gcp', 'spark', 'hadoop', 'kafka', 'git', 'jenkins', 'ansible', 'docker', 'terraform']</t>
  </si>
  <si>
    <t>Senior Data Engineer - (Streaming)(Contract)</t>
  </si>
  <si>
    <t>['sql', 'python', 'mongodb', 'mongodb', 'snowflake', 'bigquery', 'aws', 'redshift', 'airflow']</t>
  </si>
  <si>
    <t>Tableau Data Analyst [72567]</t>
  </si>
  <si>
    <t>Data Scientist, Product Analytics - Reality Labs</t>
  </si>
  <si>
    <t>Data Management &amp; Data Analytics Specialist (m/w/d)</t>
  </si>
  <si>
    <t>['python', 'r', 'sql', 'oracle', 'power bi']</t>
  </si>
  <si>
    <t>Pedagog</t>
  </si>
  <si>
    <t>['go', 'python', 'sql', 'bigquery', 'hadoop', 'spark', 'pyspark', 'airflow', 'word', 'kubernetes', 'docker']</t>
  </si>
  <si>
    <t>Data Science Manager II - Membership</t>
  </si>
  <si>
    <t>['sql', 'python', 'tableau', 'looker']</t>
  </si>
  <si>
    <t>Data Engineering Manager - Customer squad</t>
  </si>
  <si>
    <t>['python', 'dynamodb', 'aws', 'gcp', 'spark', 'terraform']</t>
  </si>
  <si>
    <t>['sql', 'python', 'word', 'excel']</t>
  </si>
  <si>
    <t>Florida, MA</t>
  </si>
  <si>
    <t>Helix Tech IT solution</t>
  </si>
  <si>
    <t>['sql', 'python', 'crystal', 'javascript', 'vb.net', 'pandas', 'flask', 'tableau', 'ssrs', 'excel']</t>
  </si>
  <si>
    <t>Data Scientist. Job in Offutt A F B My Valley Jobs Today</t>
  </si>
  <si>
    <t>['python', 'r', 'sql', 'sas', 'sas', 'spark', 'jupyter', 'tableau', 'word', 'excel', 'powerpoint']</t>
  </si>
  <si>
    <t>Formac Inc</t>
  </si>
  <si>
    <t>['sql', 'python', 'bash', 'pandas', 'macos', 'excel', 'slack']</t>
  </si>
  <si>
    <t>Simplyfy Solutions Inc</t>
  </si>
  <si>
    <t>['sql', 'java', 'scala', 'python', 'spark', 'hadoop', 'kafka']</t>
  </si>
  <si>
    <t>Data Engineer – W2 Role</t>
  </si>
  <si>
    <t>['postgresql', 'azure', 'jupyter', 'spark', 'pytorch', 'tensorflow', 'kafka', 'airflow', 'node.js', 'kubernetes', 'jenkins', 'docker', 'gitlab']</t>
  </si>
  <si>
    <t>Port Hueneme, CA</t>
  </si>
  <si>
    <t>via AITechTrend</t>
  </si>
  <si>
    <t>aiTechTrend</t>
  </si>
  <si>
    <t>Help Desk (Data Analyst)</t>
  </si>
  <si>
    <t>JRH Recruiting and Consulting</t>
  </si>
  <si>
    <t>['word', 'powerpoint', 'excel', 'tableau']</t>
  </si>
  <si>
    <t>Restaurant Data Analyst</t>
  </si>
  <si>
    <t>Self Opportunity, Inc.</t>
  </si>
  <si>
    <t>['sql', 'bigquery', 'looker', 'power bi', 'dax', 'word', 'powerpoint', 'excel']</t>
  </si>
  <si>
    <t>RPC Company</t>
  </si>
  <si>
    <t>Researcher- Computer Vision</t>
  </si>
  <si>
    <t>Data Scientist/Analyst to help build a reporting tool for developers</t>
  </si>
  <si>
    <t>AML Operations Specialist</t>
  </si>
  <si>
    <t>Bitpanda</t>
  </si>
  <si>
    <t>Data Scientist, Tempus AI Advisors Program</t>
  </si>
  <si>
    <t>['sql', 'r', 'aws', 'bigquery', 'gcp', 'linux', 'docker', 'git', 'github']</t>
  </si>
  <si>
    <t>Data Engineer/ ETL Informatica</t>
  </si>
  <si>
    <t>Stamford Technology Solutions LLC, DBA Infinity</t>
  </si>
  <si>
    <t>Lead Data Engineer – (Multiple positions available)</t>
  </si>
  <si>
    <t>['scala', 'sql', 'java', 'python', 'hadoop', 'spark', 'pyspark', 'github']</t>
  </si>
  <si>
    <t>Data Scientist, Monetization</t>
  </si>
  <si>
    <t>Lead Physical Scientist (Data Scientist)</t>
  </si>
  <si>
    <t>Data Scientist (NLP and Graph Theory Specialist) - Contract to Hire</t>
  </si>
  <si>
    <t>['python', 'nltk', 'hugging face']</t>
  </si>
  <si>
    <t>['sql', 'azure', 'hadoop']</t>
  </si>
  <si>
    <t>Data Science Intern - Remote</t>
  </si>
  <si>
    <t>['t-sql', 'python', 'sql', 'sql server', 'azure', 'databricks', 'aws']</t>
  </si>
  <si>
    <t>Data Engineer / Informatica Engineer</t>
  </si>
  <si>
    <t>Comtec</t>
  </si>
  <si>
    <t>['sql', 'python', 'r', 'aws', 'redshift', 'spark', 'kafka', 'hadoop']</t>
  </si>
  <si>
    <t>['python', 'sql', 'snowflake', 'azure', 'docker', 'terraform']</t>
  </si>
  <si>
    <t>Frank Recruitment Group</t>
  </si>
  <si>
    <t>['python', 'aws', 'pyspark', 'spark', 'kafka', 'airflow', 'kubernetes']</t>
  </si>
  <si>
    <t>4 Corner Resources</t>
  </si>
  <si>
    <t>['sql', 'javascript', 'excel']</t>
  </si>
  <si>
    <t>Data Scientist (Statistical Analyst)</t>
  </si>
  <si>
    <t>US SBA</t>
  </si>
  <si>
    <t>Western Global Airlines LLC</t>
  </si>
  <si>
    <t>Kytzo</t>
  </si>
  <si>
    <t>Intern - Data Scientist - Summer 2024 - Remote - Full-time / Part-time</t>
  </si>
  <si>
    <t>Mobile, AL</t>
  </si>
  <si>
    <t>['sql', 'python', 'r', 'sas', 'sas', 'snowflake', 'tableau']</t>
  </si>
  <si>
    <t>A data scientist to evaluate right AI/ML models</t>
  </si>
  <si>
    <t>Credit Risk Data Scientist, Fintech</t>
  </si>
  <si>
    <t>Optasia</t>
  </si>
  <si>
    <t>Special Assistant (Chief Data Analyst)</t>
  </si>
  <si>
    <t>NYS Office of General Services</t>
  </si>
  <si>
    <t>Associate Business Analyst</t>
  </si>
  <si>
    <t>Light &amp; Wonder</t>
  </si>
  <si>
    <t>Veritas Partners</t>
  </si>
  <si>
    <t>Data Engineer/Lead Data Engineer</t>
  </si>
  <si>
    <t>Epsilon Solutions LTD.</t>
  </si>
  <si>
    <t>['python', 'scala', 'java', 'dynamodb', 'databricks', 'aws', 'spark', 'hadoop', 'airflow', 'git', 'jenkins']</t>
  </si>
  <si>
    <t>Centreville, VA</t>
  </si>
  <si>
    <t>Parsons Corporation</t>
  </si>
  <si>
    <t>Customer Data Analyst 1 - Pricing - Now Hiring</t>
  </si>
  <si>
    <t>R&amp;D Software/Data Engineering Scientist</t>
  </si>
  <si>
    <t>['python', 'java', 'c++', 'html', 'css', 'javascript', 'c', 'aws', 'azure', 'unity', 'unreal']</t>
  </si>
  <si>
    <t>Lead Data Engineer / Architect</t>
  </si>
  <si>
    <t>Austin Werner</t>
  </si>
  <si>
    <t>['python', 'mongodb', 'mongodb', 'redis', 'snowflake', 'aws', 'pyspark']</t>
  </si>
  <si>
    <t>Software QA Engineer - Machine Learning QE</t>
  </si>
  <si>
    <t>['java', 'selenium']</t>
  </si>
  <si>
    <t>Crackajack Solutions</t>
  </si>
  <si>
    <t>['python', 'sql', 'java', 'aws', 'databricks', 'redshift', 'spark', 'pyspark', 'hadoop']</t>
  </si>
  <si>
    <t>['r', 'python', 'tableau', 'sharepoint']</t>
  </si>
  <si>
    <t>Manufacturing Operations Data Analyst</t>
  </si>
  <si>
    <t>['sql', 'planner']</t>
  </si>
  <si>
    <t>Market Data Management/Administration</t>
  </si>
  <si>
    <t>Principal Associate, Data Analyst Risk Associate: ExceptionsOne Team</t>
  </si>
  <si>
    <t>['angular', 'jira', 'confluence']</t>
  </si>
  <si>
    <t>Principal Data Engineer - Remote</t>
  </si>
  <si>
    <t>Compliance Reporting/Data visualization designer</t>
  </si>
  <si>
    <t>['sql', 'java', 'power bi', 'tableau', 'cognos', 'sap', 'excel']</t>
  </si>
  <si>
    <t>Data Scientist, Amazon Fashion</t>
  </si>
  <si>
    <t>via Sunnyvale, CA - Geebo</t>
  </si>
  <si>
    <t>['sql', 'python', 'r', 't-sql', 'excel', 'power bi', 'ssrs', 'dax', 'ssis', 'notion']</t>
  </si>
  <si>
    <t>Allen Integrated Solutions</t>
  </si>
  <si>
    <t>['python', 'sql', 'nosql', 'javascript', 'r', 'matlab', 'mongodb', 'mongodb', 'neo4j', 'spark', 'hadoop', 'kafka', 'flask']</t>
  </si>
  <si>
    <t>BSV3-EA  AI Engineer (Artificial Intelligence)</t>
  </si>
  <si>
    <t>['java', 'python', 'r', 'matlab', 'c++', 'tensorflow', 'theano', 'sap']</t>
  </si>
  <si>
    <t>Global Atlantic Financial Group Opportunities</t>
  </si>
  <si>
    <t>['sql', 'azure', 'gitlab']</t>
  </si>
  <si>
    <t>Data Engineer | PAID BOOTCAMP</t>
  </si>
  <si>
    <t>['java', 'python', 'sql']</t>
  </si>
  <si>
    <t>Hexaware Technologies, Inc</t>
  </si>
  <si>
    <t>['sql', 'snowflake', 'aws', 'pyspark']</t>
  </si>
  <si>
    <t>Senior Data Engineer (AWS, Python, Pyspark)</t>
  </si>
  <si>
    <t>['python', 'sql', 'aws', 'databricks', 'pyspark', 'spark']</t>
  </si>
  <si>
    <t>BIGDATA ENGINEER PRINCIPAL</t>
  </si>
  <si>
    <t>IT America</t>
  </si>
  <si>
    <t>['java', 'scala', 'python', 'go', 'aws', 'azure', 'hadoop', 'spark', 'kubernetes', 'docker', 'jenkins']</t>
  </si>
  <si>
    <t>AI Research Assistant</t>
  </si>
  <si>
    <t>Modern Intelligence</t>
  </si>
  <si>
    <t>['python', 'r', 'pandas', 'scikit-learn', 'matplotlib', 'seaborn', 'plotly', 'jupyter', 'tensorflow', 'hugging face']</t>
  </si>
  <si>
    <t>Epidemiology/Data Analyst II (Hybrid Schedule)</t>
  </si>
  <si>
    <t>IEHP</t>
  </si>
  <si>
    <t>['sas', 'sas', 'crystal', 'ms access', 'spss', 'ssrs', 'excel', 'word']</t>
  </si>
  <si>
    <t>Data Engineer - API Integration &amp; Data Normalization Specialist ...</t>
  </si>
  <si>
    <t>['python', 'java', 'sql', 'nosql']</t>
  </si>
  <si>
    <t>Jackson, MI</t>
  </si>
  <si>
    <t>Consumers Energy</t>
  </si>
  <si>
    <t>['r', 'python', 'sql', 'perl', 'java', 'azure', 'tensorflow', 'hadoop', 'spark', 'power bi']</t>
  </si>
  <si>
    <t>Hubs</t>
  </si>
  <si>
    <t>['python', 'sql', 'postgresql', 'aws', 'redshift', 'docker', 'kubernetes', 'chef']</t>
  </si>
  <si>
    <t>jr Fullstack Java Developer/ python/Data Analyst/Data...</t>
  </si>
  <si>
    <t>South Cleveland, TN</t>
  </si>
  <si>
    <t>Lead Data Engineer (On-site)</t>
  </si>
  <si>
    <t>['python', 'sql', 'aws', 'redshift', 'spark', 'airflow', 'docker']</t>
  </si>
  <si>
    <t>['sql', 'bash', 'mysql', 'linux', 'unix', 'excel']</t>
  </si>
  <si>
    <t>BigData Engineer</t>
  </si>
  <si>
    <t>Yggdrasil</t>
  </si>
  <si>
    <t>['scala', 'java', 'sql', 'gcp', 'bigquery']</t>
  </si>
  <si>
    <t>['sql', 'sas', 'sas', 'power bi', 'word', 'spreadsheet']</t>
  </si>
  <si>
    <t>['sql', 'python', 'scala', 'databricks', 'azure', 'snowflake', 'airflow']</t>
  </si>
  <si>
    <t>Senior Data Engineer (Greater NYC Area, NY or Remote)</t>
  </si>
  <si>
    <t>['sql', 'python', 'dynamodb', 'snowflake', 'aws', 'gcp', 'azure', 'airflow', 'looker', 'terraform']</t>
  </si>
  <si>
    <t>['python', 'shell', 'r', 'sql', 'sas', 'sas', 'sql server', 'aws', 'redshift', 'unix', 'linux', 'tableau']</t>
  </si>
  <si>
    <t>Data Driven | Data Engineer</t>
  </si>
  <si>
    <t>[VSN] Mid Level Data Engineer</t>
  </si>
  <si>
    <t>Software Mind</t>
  </si>
  <si>
    <t>['python', 'c#', 'nosql', 'mongodb', 'mongodb', 'cassandra', 'snowflake', 'redshift', 'kafka']</t>
  </si>
  <si>
    <t>Team Lead Data Science</t>
  </si>
  <si>
    <t>['sql', 'tableau', 'power bi', 'excel', 'word']</t>
  </si>
  <si>
    <t>Keller, TX</t>
  </si>
  <si>
    <t>Corning Incorporated</t>
  </si>
  <si>
    <t>['sql', 'python', 'scala', 'nosql', 'sas', 'sas', 'mysql', 'postgresql', 'redis', 'dynamodb', 'sql server', 'databricks', 'aws', 'redshift', 'oracle', 'spark', 'airflow', 'pyspark', 'tableau', 'git', 'gitlab', 'terraform', 'jira']</t>
  </si>
  <si>
    <t>Search 5.0</t>
  </si>
  <si>
    <t>['python', 'sql', 'aws', 'spark', 'airflow', 'tableau']</t>
  </si>
  <si>
    <t>['sql', 'python', 'snowflake', 'tableau', 'power bi', 'excel']</t>
  </si>
  <si>
    <t>PlayStation Global</t>
  </si>
  <si>
    <t>['python', 'go', 'aws', 'gcp', 'azure', 'spark']</t>
  </si>
  <si>
    <t>['python', 'shell', 'azure', 'snowflake', 'github']</t>
  </si>
  <si>
    <t>Keylent Inc</t>
  </si>
  <si>
    <t>['vba', 'excel', 'powerpoint', 'tableau']</t>
  </si>
  <si>
    <t>Data Engineer - No C2C</t>
  </si>
  <si>
    <t>Python and SQL Data Engineer - Now Hiring</t>
  </si>
  <si>
    <t>['python', 'sql', 'unix', 'linux']</t>
  </si>
  <si>
    <t>['sql', 'power bi', 'dax', 'ssrs', 'ssis']</t>
  </si>
  <si>
    <t>Data Analyst (JO-06)</t>
  </si>
  <si>
    <t>['aws', 'jupyter', 'github']</t>
  </si>
  <si>
    <t>Data Scientist 2 Jobs</t>
  </si>
  <si>
    <t>Computing and Security Associates</t>
  </si>
  <si>
    <t>Sr. Power BI Developer</t>
  </si>
  <si>
    <t>Marlabs</t>
  </si>
  <si>
    <t>['sql', 'python', 'java', 'snowflake', 'bigquery', 'redshift', 'databricks', 'aws', 'gcp', 'airflow']</t>
  </si>
  <si>
    <t>Macon, GA</t>
  </si>
  <si>
    <t>Blue Bird Corporation</t>
  </si>
  <si>
    <t>['power bi', 'tableau', 'qlik', 'word', 'excel', 'powerpoint', 'outlook']</t>
  </si>
  <si>
    <t>Financial Data Engineer</t>
  </si>
  <si>
    <t>WWA Consulting</t>
  </si>
  <si>
    <t>['sql', 'snowflake', 'spark', 'kafka', 'excel', 'docker', 'kubernetes']</t>
  </si>
  <si>
    <t>(Senior) Web Analytics Engineer (m/f/d)</t>
  </si>
  <si>
    <t>BAUHAUS</t>
  </si>
  <si>
    <t>['sql', 'javascript', 'firebase', 'firebase']</t>
  </si>
  <si>
    <t>88-50100571 Data Scientist</t>
  </si>
  <si>
    <t>F. Hoffmann-La Roche AG</t>
  </si>
  <si>
    <t>Senior Analyst Marketing Analytics</t>
  </si>
  <si>
    <t>Avondale Estates, GA</t>
  </si>
  <si>
    <t>['sql', 'microstrategy', 'cognos', 'tableau']</t>
  </si>
  <si>
    <t>Manhattan, KS</t>
  </si>
  <si>
    <t>['sql', 'r', 'sas', 'sas', 'oracle', 'power bi', 'spss', 'visio', 'excel', 'outlook', 'powerpoint', 'word', 'smartsheet']</t>
  </si>
  <si>
    <t>Data Engineer III - Network</t>
  </si>
  <si>
    <t>Crown Castle International Corp</t>
  </si>
  <si>
    <t>['sql', 'python', 'ruby', 'ruby', 'go', 'c', 'sql server', 'mysql', 'oracle', 'power bi', 'github']</t>
  </si>
  <si>
    <t>INTELETECH GLOBAL INC</t>
  </si>
  <si>
    <t>['sql', 'mongodb', 'mongodb', 'mysql', 'dynamodb', 'cassandra', 'aws', 'spark', 'kafka']</t>
  </si>
  <si>
    <t>Big Data Engineer/Analyst</t>
  </si>
  <si>
    <t>['python', 'sql', 'snowflake', 'flow']</t>
  </si>
  <si>
    <t>['sql', 'python', 'sql server', 'azure', 'excel', 'ssis', 'ssrs']</t>
  </si>
  <si>
    <t>CACI</t>
  </si>
  <si>
    <t>Loan Data Analyst</t>
  </si>
  <si>
    <t>AdelFi</t>
  </si>
  <si>
    <t>80412439 - Engineer, Data</t>
  </si>
  <si>
    <t>['sql', 'azure', 'aws', 'linux', 'windows', 'qlik']</t>
  </si>
  <si>
    <t>['python', 'shell', 'sql', 'mysql', 'aws', 'oracle', 'hadoop', 'airflow', 'spark']</t>
  </si>
  <si>
    <t>['sql', 'python', 'postgresql', 'redshift', 'snowflake', 'tableau']</t>
  </si>
  <si>
    <t>Data Engineer, Intern</t>
  </si>
  <si>
    <t>TIAA Bank</t>
  </si>
  <si>
    <t>['python', 'sql', 'r', 'scala', 'java', 'azure', 'tensorflow', 'keras', 'pytorch', 'spark', 'express']</t>
  </si>
  <si>
    <t>Power Center Data Engineer- W2 Contract</t>
  </si>
  <si>
    <t>Enhance IT</t>
  </si>
  <si>
    <t>['sql', 'nosql', 'python', 'scala']</t>
  </si>
  <si>
    <t>Azure Senior Data Engineer</t>
  </si>
  <si>
    <t>Globant</t>
  </si>
  <si>
    <t>['sql', 'python', 'scala', 'java', 'azure', 'databricks', 'spark', 'hadoop', 'kafka', 'tensorflow', 'power bi', 'tableau']</t>
  </si>
  <si>
    <t>Data Scientist II - Data Analytics Model Developer</t>
  </si>
  <si>
    <t>['c#', 'c++', 'python', 'matlab', 'hadoop', 'windows', 'linux', 'atlassian', 'jira']</t>
  </si>
  <si>
    <t>659-Data Science Research Technician/Intern</t>
  </si>
  <si>
    <t>Lynntech, Inc.</t>
  </si>
  <si>
    <t>['python', 'matlab', 'c', 'c++', 'windows', 'linux', 'macos', 'word', 'spreadsheet']</t>
  </si>
  <si>
    <t>proit-inc</t>
  </si>
  <si>
    <t>['python', 'sql', 'azure', 'snowflake', 'databricks', 'airflow']</t>
  </si>
  <si>
    <t>Data Engineer - PA</t>
  </si>
  <si>
    <t>['python', 'sql', 'scikit-learn', 'tensorflow', 'pytorch', 'pandas']</t>
  </si>
  <si>
    <t>Deep Learning Data Scientist</t>
  </si>
  <si>
    <t>Fair Edge</t>
  </si>
  <si>
    <t>['snowflake', 'databricks', 'gcp', 'aws', 'azure']</t>
  </si>
  <si>
    <t>Sr. Data Analyst - Supply Chain</t>
  </si>
  <si>
    <t>New Bath Today</t>
  </si>
  <si>
    <t>['python', 'sql', 'vba', 'r', 'sas', 'sas', 'excel', 'power bi', 'tableau', 'powerpoint']</t>
  </si>
  <si>
    <t>GEOINT Data Scientist</t>
  </si>
  <si>
    <t>ManTech</t>
  </si>
  <si>
    <t>['visual basic', 'python']</t>
  </si>
  <si>
    <t>Junior Big Data Engineer</t>
  </si>
  <si>
    <t>['java', 'shell', 'scala', 'mariadb', 'mysql', 'hadoop', 'spark', 'yarn']</t>
  </si>
  <si>
    <t>Data Analytics Lead</t>
  </si>
  <si>
    <t>Blue Diamond, NV</t>
  </si>
  <si>
    <t>['sql', 'python', 'r', 'ggplot2', 'pandas', 'numpy', 'scikit-learn', 'alteryx', 'tableau']</t>
  </si>
  <si>
    <t>Healthcare Quality Data Analyst</t>
  </si>
  <si>
    <t>Dexur</t>
  </si>
  <si>
    <t>['sql', 'powerpoint', 'confluence']</t>
  </si>
  <si>
    <t>North Dakota State Government</t>
  </si>
  <si>
    <t>Data Model Specialist (REMOTE) - Full-time / Part-time</t>
  </si>
  <si>
    <t>IT People Corporation LLC</t>
  </si>
  <si>
    <t>['sql', 'sql server', 'db2', 'azure', 'oracle', 'ssis', 'ms access']</t>
  </si>
  <si>
    <t>Data analyst with WSO/ACBS</t>
  </si>
  <si>
    <t>Cockrell Hill, TX</t>
  </si>
  <si>
    <t>['sql', 'ssis']</t>
  </si>
  <si>
    <t>Systems and Data Engineer</t>
  </si>
  <si>
    <t>Edgenuity</t>
  </si>
  <si>
    <t>['python', 'sql', 'c#', 'vb.net', 'sql server', 'snowflake', 'redshift', 'aws', 'azure', 'ssis', 'power bi', 'git']</t>
  </si>
  <si>
    <t>(Hybrid) Health Data Analyst - Health Affairs Institute</t>
  </si>
  <si>
    <t>Morgantown, WV</t>
  </si>
  <si>
    <t>West Virginia University</t>
  </si>
  <si>
    <t>['sas', 'sas', 'python', 'sql', 'r', 'sql server', 'tableau']</t>
  </si>
  <si>
    <t>['sql', 'azure', 'ssis', 'flow']</t>
  </si>
  <si>
    <t>Senior Data Engineer (Java)</t>
  </si>
  <si>
    <t>Energize Group</t>
  </si>
  <si>
    <t>['java', 'sql', 'scala', 'mysql', 'postgresql', 'aws', 'spark', 'excel']</t>
  </si>
  <si>
    <t>Senior Data Engineer - Analytics and Data Solutions</t>
  </si>
  <si>
    <t>IT Solutions INC</t>
  </si>
  <si>
    <t>['sql', 'python', 'vba', 'aws', 'snowflake', 'microstrategy', 'ssis', 'ms access']</t>
  </si>
  <si>
    <t>Principal, ML Ops and Data Science (work from home)</t>
  </si>
  <si>
    <t>Parabolic Career</t>
  </si>
  <si>
    <t>['sql', 'ssis', 'microstrategy']</t>
  </si>
  <si>
    <t>['sql', 'python', 'r', 'snowflake', 'tableau']</t>
  </si>
  <si>
    <t>Fraud Data Analyst, Fraud Platform Integrity</t>
  </si>
  <si>
    <t>Data Engineer (Hybrid) - Full-time / Part-time</t>
  </si>
  <si>
    <t>Compeer Financial</t>
  </si>
  <si>
    <t>ACADEMIC DATA ANALYST</t>
  </si>
  <si>
    <t>University of Wisconsin–Madison</t>
  </si>
  <si>
    <t>['sql', 'sas', 'sas', 'r', 'python', 'spss']</t>
  </si>
  <si>
    <t>Data Engineer (HYBRID)</t>
  </si>
  <si>
    <t>The Associated Press</t>
  </si>
  <si>
    <t>['scala', 'sql', 'java', 'python', 'aws', 'pyspark', 'spark']</t>
  </si>
  <si>
    <t>Pri Global Inc</t>
  </si>
  <si>
    <t>Systems Specialist II (Data Engineer)</t>
  </si>
  <si>
    <t>['sql', 'python', 'r', 'java', 'c++', 'oracle', 'redshift', 'aws', 'tableau']</t>
  </si>
  <si>
    <t>Research/Data Analyst-P20W - Now Hiring</t>
  </si>
  <si>
    <t>['sas', 'sas', 'r', 'sql', 'tableau']</t>
  </si>
  <si>
    <t>realtor.com</t>
  </si>
  <si>
    <t>Senior Marketing Data Analyst - Paris</t>
  </si>
  <si>
    <t>Spendesk</t>
  </si>
  <si>
    <t>['snowflake', 'excel']</t>
  </si>
  <si>
    <t>Syosset, NY</t>
  </si>
  <si>
    <t>Carvant Financial LLC</t>
  </si>
  <si>
    <t>['python', 'spark', 'airflow']</t>
  </si>
  <si>
    <t>['python', 'r', 'java', 'aws']</t>
  </si>
  <si>
    <t>Data Scientist (Marketing Mix Modeling)</t>
  </si>
  <si>
    <t>['sql', 'python', 'sas', 'sas', 'tableau', 'excel']</t>
  </si>
  <si>
    <t>Senior Developer - Data Engineer (AWS/Node/Typescript)</t>
  </si>
  <si>
    <t>Intevity</t>
  </si>
  <si>
    <t>['typescript', 'python', 'sql', 'aws', 'redshift', 'node', 'node.js']</t>
  </si>
  <si>
    <t>['sql', 'nosql', 'mongodb', 'mongodb', 'python', 'java', 'c++', 'scala', 'elasticsearch', 'hadoop', 'spark', 'kafka']</t>
  </si>
  <si>
    <t>Mid Data Scientist (f/m/x), Albania</t>
  </si>
  <si>
    <t>Olympia, WA</t>
  </si>
  <si>
    <t>Data Integration Engineer</t>
  </si>
  <si>
    <t>['python', 'sql', 'sql server', 'azure', 'power bi', 'qlik', 'tableau', 'sap', 'ssis']</t>
  </si>
  <si>
    <t>['sql', 'python', 'r', 'looker', 'airtable']</t>
  </si>
  <si>
    <t>LearnUpon</t>
  </si>
  <si>
    <t>['go', 'sql', 'r', 'python', 'mysql', 'snowflake', 'oracle', 'tableau', 'power bi']</t>
  </si>
  <si>
    <t>['java', 'python', 'scala', 'sql', 'shell', 'aws', 'spark', 'hadoop', 'airflow', 'linux', 'splunk', 'github', 'docker', 'kubernetes']</t>
  </si>
  <si>
    <t>Smith Hanley Associates</t>
  </si>
  <si>
    <t>['python', 'sql', 'azure', 'scikit-learn', 'pyspark']</t>
  </si>
  <si>
    <t>GCI Communication Corp.</t>
  </si>
  <si>
    <t>AEC Data Scientist</t>
  </si>
  <si>
    <t>['c#', 'c++', 'java', 'python', 'unity']</t>
  </si>
  <si>
    <t>['sql', 'word', 'excel', 'outlook', 'power bi', 'jira', 'confluence']</t>
  </si>
  <si>
    <t>Entry-Level Data Analyst</t>
  </si>
  <si>
    <t>Elkton, MD</t>
  </si>
  <si>
    <t>Voices of Hope, Inc.</t>
  </si>
  <si>
    <t>Cloud Data Engineer, Hybrid Porto</t>
  </si>
  <si>
    <t>Data Analyst || W2 and locals only can apply</t>
  </si>
  <si>
    <t>LMS &amp; Data Analyst</t>
  </si>
  <si>
    <t>Paylocity</t>
  </si>
  <si>
    <t>['python', 'aws', 'azure', 'databricks', 'spark']</t>
  </si>
  <si>
    <t>Rocky Hill, CT</t>
  </si>
  <si>
    <t>['python', 'sql', 'mysql', 'bigquery', 'hadoop', 'spark']</t>
  </si>
  <si>
    <t>Project Canary</t>
  </si>
  <si>
    <t>['python', 'c#', 'java']</t>
  </si>
  <si>
    <t>Data Engineer - Fully remote &amp; Permanent</t>
  </si>
  <si>
    <t>['sql', 'azure', 'snowflake', 'pyspark']</t>
  </si>
  <si>
    <t>Vanguard</t>
  </si>
  <si>
    <t>CELESTAR</t>
  </si>
  <si>
    <t>['r', 'python', 'sql', 'power bi', 'tableau', 'excel', 'word', 'powerpoint']</t>
  </si>
  <si>
    <t>Medix</t>
  </si>
  <si>
    <t>['sql', 'sql server', 'db2', 'azure', 'tableau', 'power bi', 'ssis', 'ssrs']</t>
  </si>
  <si>
    <t>Techila Solutions Pvt. Ltd</t>
  </si>
  <si>
    <t>['sql', 'python', 'mongodb', 'mongodb', 'mysql', 'postgresql', 'aws', 'redshift', 'airflow', 'terraform', 'docker', 'kubernetes']</t>
  </si>
  <si>
    <t>Data Analyst - Banking/Finance Industry -</t>
  </si>
  <si>
    <t>Associate Data Scientist REMOTE</t>
  </si>
  <si>
    <t>AI Architect/Data Scientist</t>
  </si>
  <si>
    <t>Cook County Treasurers Office</t>
  </si>
  <si>
    <t>['python', 'r', 'c#', 'java', 'azure']</t>
  </si>
  <si>
    <t>Data Engineer at Penn Foster Career School in Norcross, GA</t>
  </si>
  <si>
    <t>via Norcross, GA - Geebo</t>
  </si>
  <si>
    <t>Penn Foster Career School</t>
  </si>
  <si>
    <t>['sql', 'python', 'azure', 'databricks', 'pyspark', 'spark', 'tableau', 'jira']</t>
  </si>
  <si>
    <t>['sas', 'sas', 'r', 'tableau']</t>
  </si>
  <si>
    <t>Hybrid - Data Engineer</t>
  </si>
  <si>
    <t>Secret/Top Secret Cleared Senior Data Scientist</t>
  </si>
  <si>
    <t>Sr. Consultant - Azure Data Engineer</t>
  </si>
  <si>
    <t>['sql', 'python', 'powershell', 'azure', 'databricks', 'spark', 'hadoop']</t>
  </si>
  <si>
    <t>['sql', 'mongodb', 'mongodb', 'c#', 'html', 'javascript', 'python', 'sql server', 'jira']</t>
  </si>
  <si>
    <t>['python', 'sql', 'aws', 'spark', 'hadoop']</t>
  </si>
  <si>
    <t>Senior Data Engineer, Oracle - Full-time / Part-time</t>
  </si>
  <si>
    <t>Jr Data Scientist/ Java Developer-Remote</t>
  </si>
  <si>
    <t>Buckeye, AZ</t>
  </si>
  <si>
    <t>AaraTechnologies Inc</t>
  </si>
  <si>
    <t>['sql', 'r', 'python', 'excel', 'tableau', 'power bi']</t>
  </si>
  <si>
    <t>Johnson Controls, Inc.</t>
  </si>
  <si>
    <t>['oracle', 'outlook', 'word', 'excel', 'powerpoint']</t>
  </si>
  <si>
    <t>['python', 'matlab', 'opencv', 'flow']</t>
  </si>
  <si>
    <t>Senior Frontend Engineer - Data Pipeline</t>
  </si>
  <si>
    <t>Celonis</t>
  </si>
  <si>
    <t>['typescript', 'angular', 'flow', 'git']</t>
  </si>
  <si>
    <t>Customer Data Analyst 1 - Pricing - Full-time / Part-time</t>
  </si>
  <si>
    <t>Data Analytics Engineer (Transportation, Logistics and Fulfillment)</t>
  </si>
  <si>
    <t>['sql', 'python', 'c++', 'c#', 'scala', 'r', 'tableau']</t>
  </si>
  <si>
    <t>StaffChase</t>
  </si>
  <si>
    <t>['splunk', 'tableau', 'sharepoint', 'outlook', 'jira']</t>
  </si>
  <si>
    <t>Data Engineer, Hardware Reliability (Starlink Product)</t>
  </si>
  <si>
    <t>Data Science - Databricks</t>
  </si>
  <si>
    <t>['python', 'sql', 'r', 'pandas', 'scikit-learn', 'linux', 'excel', 'git']</t>
  </si>
  <si>
    <t>U.S. Army Medical Command</t>
  </si>
  <si>
    <t>Senior Data Analyst- Metal &amp; Mining</t>
  </si>
  <si>
    <t>New Delhi, Delhi, India</t>
  </si>
  <si>
    <t>['sql', 'python', 'excel', 'word', 'powerpoint', 'flow', 'jira', 'confluence']</t>
  </si>
  <si>
    <t>['sql', 'python', 'snowflake', 'aws', 'pandas', 'tableau']</t>
  </si>
  <si>
    <t>Paragon Systems, Inc</t>
  </si>
  <si>
    <t>['sql', 'c', 'aws']</t>
  </si>
  <si>
    <t>Data Engineer/Senior Engineer</t>
  </si>
  <si>
    <t>Toyota</t>
  </si>
  <si>
    <t>Rahway, NJ</t>
  </si>
  <si>
    <t>Spectraforce Technologies Inc</t>
  </si>
  <si>
    <t>['r', 'python', 'sql', 'neo4j', 'aws', 'redshift', 'databricks', 'tableau', 'git', 'github']</t>
  </si>
  <si>
    <t>AEG Worldwide</t>
  </si>
  <si>
    <t>['ruby', 'ruby', 'html', 'javascript', 'sql', 'nosql', 'python', 'r', 'matlab', 'azure', 'gcp', 'tensorflow', 'pytorch', 'keras', 'git', 'bitbucket', 'github']</t>
  </si>
  <si>
    <t>Novelis Corporate HQ</t>
  </si>
  <si>
    <t>['python', 'scikit-learn', 'flask', 'git']</t>
  </si>
  <si>
    <t>Scala Data Engineer in Austin TX or Remote this is a contract position</t>
  </si>
  <si>
    <t>RHP Soft Inc.</t>
  </si>
  <si>
    <t>['scala', 'java', 'sql', 'hadoop', 'spark', 'word']</t>
  </si>
  <si>
    <t>SDNA Global</t>
  </si>
  <si>
    <t>['shell', 'sql', 'mysql', 'sql server', 'oracle', 'aws', 'phoenix', 'unix']</t>
  </si>
  <si>
    <t>['python', 'jupyter', 'numpy', 'pandas', 'docker', 'git']</t>
  </si>
  <si>
    <t>Data Scientist - Risk Platform</t>
  </si>
  <si>
    <t>Cermati.com</t>
  </si>
  <si>
    <t>['r', 'python', 'sas', 'sas', 'sql', 'excel']</t>
  </si>
  <si>
    <t>Machine Learning Engineer(전문연구요원) - Korea</t>
  </si>
  <si>
    <t>Moloco</t>
  </si>
  <si>
    <t>['python', 'java', 'golang', 'bigquery', 'tensorflow']</t>
  </si>
  <si>
    <t>Data Engineer (Charlotte, NC)</t>
  </si>
  <si>
    <t>['sql', 'nosql', 'python', 'aws', 'azure', 'snowflake', 'redshift', 'bigquery', 'airflow', 'flow']</t>
  </si>
  <si>
    <t>Revenue Cycle Data Analyst</t>
  </si>
  <si>
    <t>Bridgewater Township, NJ</t>
  </si>
  <si>
    <t>Performance Rehabilitation &amp; Regenerative Medicine</t>
  </si>
  <si>
    <t>['excel', 'powerpoint', 'word']</t>
  </si>
  <si>
    <t>Data Engineer IV</t>
  </si>
  <si>
    <t>Pinnacle Group</t>
  </si>
  <si>
    <t>Data Analyst II - Firm Analytics</t>
  </si>
  <si>
    <t>NATL STOCK YD, IL</t>
  </si>
  <si>
    <t>Green Key Resources</t>
  </si>
  <si>
    <t>['crystal', 'tableau']</t>
  </si>
  <si>
    <t>Sr. Data Scientist (Remote) (Dallas, TX)</t>
  </si>
  <si>
    <t>['sql', 'python', 'bigquery', 'aws', 'airflow', 'sheets', 'tableau', 'looker', 'github', 'unity']</t>
  </si>
  <si>
    <t>Senior Product Manager - Metrics (Chennai)</t>
  </si>
  <si>
    <t>Appian</t>
  </si>
  <si>
    <t>['excel', 'kubernetes']</t>
  </si>
  <si>
    <t>Senior Lead Data Engineer (Remote-Eligible)</t>
  </si>
  <si>
    <t>(Junior) Data Scientist</t>
  </si>
  <si>
    <t>['python', 'r', 'snowflake', 'pyspark', 'power bi', 'git']</t>
  </si>
  <si>
    <t>GNRSystems</t>
  </si>
  <si>
    <t>['scala', 'sql', 'aws', 'azure', 'tableau', 'jenkins']</t>
  </si>
  <si>
    <t>Senior Data Scientist, Europe Visa Functions and Products</t>
  </si>
  <si>
    <t>['spark', 'tableau']</t>
  </si>
  <si>
    <t>['javascript', 'html', 'css', 'php', 'python', 'node.js', 'git', 'github']</t>
  </si>
  <si>
    <t>Stealth Mode AI Startup</t>
  </si>
  <si>
    <t>['python', 'java', 'scala', 'aws', 'azure']</t>
  </si>
  <si>
    <t>Chino, CA</t>
  </si>
  <si>
    <t>Senior Data Engineer for a Financial Domain Company</t>
  </si>
  <si>
    <t>Amtex System Inc.</t>
  </si>
  <si>
    <t>['sql', 'java', 'oracle', 'aws', 'jira']</t>
  </si>
  <si>
    <t>Apprenti(e) Data Science F/H/D</t>
  </si>
  <si>
    <t>Drancy, France</t>
  </si>
  <si>
    <t>Intone Networks</t>
  </si>
  <si>
    <t>['python', 'java', 'scala', 'bash', 'sql', 'aws', 'spark', 'pyspark', 'linux', 'tableau']</t>
  </si>
  <si>
    <t>100% REMOTE - DATA ENGINEER With PYTHON - 10+ Yrs - Only W2 (NO C2C)</t>
  </si>
  <si>
    <t>Vincloud Inc</t>
  </si>
  <si>
    <t>['python', 'gcp', 'spark']</t>
  </si>
  <si>
    <t>Remote Data Entry Analyst (English Language) - Germany</t>
  </si>
  <si>
    <t>Lead data engineer</t>
  </si>
  <si>
    <t>1 Point system LLC</t>
  </si>
  <si>
    <t>Sweetwater, TX</t>
  </si>
  <si>
    <t>Ludlum Measurement Inc</t>
  </si>
  <si>
    <t>City of Industry, CA</t>
  </si>
  <si>
    <t>MDJC Inc.</t>
  </si>
  <si>
    <t>Data Reporting Analyst / Data Developer (Remote)</t>
  </si>
  <si>
    <t>Link LLC</t>
  </si>
  <si>
    <t>['python', 'javascript', 'docker']</t>
  </si>
  <si>
    <t>Data Transmissions Engineer</t>
  </si>
  <si>
    <t>InvestCloud, Inc.</t>
  </si>
  <si>
    <t>['shell', 'linux', 'windows']</t>
  </si>
  <si>
    <t>SoTx Facility Services</t>
  </si>
  <si>
    <t>Sr. Data Engineer (913)</t>
  </si>
  <si>
    <t>Yum! Brands</t>
  </si>
  <si>
    <t>['sql', 'dynamodb', 'aws', 'redshift', 'airflow', 'kafka']</t>
  </si>
  <si>
    <t>Data Engineer, Lead</t>
  </si>
  <si>
    <t>['python', 'sql', 'databricks', 'aws', 'spark']</t>
  </si>
  <si>
    <t>['python', 'r', 'sql', 'aws', 'gcp', 'pandas', 'numpy', 'scikit-learn', 'spark', 'hadoop', 'tableau', 'power bi']</t>
  </si>
  <si>
    <t>Data Analyst  / Well known Media company</t>
  </si>
  <si>
    <t>Senior BI Data Engineer</t>
  </si>
  <si>
    <t>['python', 'scala', 'c', 'go', 'mysql', 'snowflake', 'bigquery']</t>
  </si>
  <si>
    <t>['python', 'sql', 'aws', 'azure', 'tensorflow', 'pytorch', 'tableau']</t>
  </si>
  <si>
    <t>MSI International</t>
  </si>
  <si>
    <t>['scala', 'python', 'mongo', 'sql', 'java', 'shell', 'postgresql', 'db2', 'sql server', 'hadoop', 'spark', 'react', 'node', 'visio', 'yarn']</t>
  </si>
  <si>
    <t>The Intelligence &amp; Security Academy</t>
  </si>
  <si>
    <t>Auropro Systems Inc.</t>
  </si>
  <si>
    <t>['sql', 'nosql', 'sql server', 'redis', 'azure', 'oracle', 'ssis', 'ssrs']</t>
  </si>
  <si>
    <t>Data Engineer III - Now Hiring</t>
  </si>
  <si>
    <t>Farm Credit Financial Partners</t>
  </si>
  <si>
    <t>['sql', 'python', 'r', 'azure', 'databricks', 'power bi']</t>
  </si>
  <si>
    <t>Edge Data Center Engineer - Edge Ops</t>
  </si>
  <si>
    <t>['go', 'linux', 'ubuntu']</t>
  </si>
  <si>
    <t>Sr Data Engineer- Remote</t>
  </si>
  <si>
    <t>Computer vision Engineer (BE-CEM-MRO-2023-57-GRAP)</t>
  </si>
  <si>
    <t>CERN</t>
  </si>
  <si>
    <t>['c++', 'tensorflow']</t>
  </si>
  <si>
    <t>Kinertia</t>
  </si>
  <si>
    <t>['sql', 'python', 'java', 'scala', 'hadoop', 'spark']</t>
  </si>
  <si>
    <t>Senior Big Data Engineer - Data &amp; AI</t>
  </si>
  <si>
    <t>['scala', 'python', 'bigquery', 'gcp', 'spark', 'airflow', 'hadoop', 'kafka', 'unix', 'linux', 'windows', 'terraform']</t>
  </si>
  <si>
    <t>Plaxonic</t>
  </si>
  <si>
    <t>['python', 'java', 'aws', 'gcp', 'spark', 'kafka']</t>
  </si>
  <si>
    <t>DATA SCIENTIST, MACHINE LEARNING</t>
  </si>
  <si>
    <t>['sql', 'python', 'r', 'spark', 'hadoop']</t>
  </si>
  <si>
    <t>Advanced Research Data Scientist, Senior - Now Hiring</t>
  </si>
  <si>
    <t>Cybersecurity Analyst - Data Protection - HYBRID ONSITE</t>
  </si>
  <si>
    <t>Proactive MD</t>
  </si>
  <si>
    <t>['t-sql', 'azure', 'tableau', 'excel', 'power bi']</t>
  </si>
  <si>
    <t>Data Analyst, Sales</t>
  </si>
  <si>
    <t>['sql', 'python', 'azure', 'snowflake', 'jira', 'confluence']</t>
  </si>
  <si>
    <t>Supervisory Data Scientist</t>
  </si>
  <si>
    <t>Bridgeport, CT</t>
  </si>
  <si>
    <t>Data Engineering Manager - Now Hiring</t>
  </si>
  <si>
    <t>['sql', 'nosql', 'python', 'aws', 'gcp', 'azure', 'hadoop', 'spark', 'docker', 'terraform', 'jenkins', 'git']</t>
  </si>
  <si>
    <t>['python', 'java', 'databricks', 'azure', 'aws', 'pyspark', 'hadoop', 'spark', 'kafka', 'yarn', 'git', 'bitbucket', 'jenkins']</t>
  </si>
  <si>
    <t>KBX</t>
  </si>
  <si>
    <t>['python', 'sql', 'aws', 'snowflake', 'azure', 'spark', 'kafka', 'tableau', 'power bi', 'gitlab', 'github', 'kubernetes', 'jira']</t>
  </si>
  <si>
    <t>Senior Data Engineer - QMIR - Scala</t>
  </si>
  <si>
    <t>['python', 'java', 'r', 'sas', 'sas', 'sql', 'scala', 'azure', 'gcp', 'aws', 'hadoop', 'spark', 'pyspark', 'tableau']</t>
  </si>
  <si>
    <t>Madison Square Garden Network</t>
  </si>
  <si>
    <t>Intern, Data Science - Advanced Analytics (Summer 2024)</t>
  </si>
  <si>
    <t>New York Life Insurance Co</t>
  </si>
  <si>
    <t>['sql', 'python', 'aws', 'oracle', 'hadoop', 'tableau']</t>
  </si>
  <si>
    <t>Data Scientist, Customer Identity &amp; Access Management (Remote)</t>
  </si>
  <si>
    <t>['sql', 'python', 'c', 'go', 'bigquery', 'databricks', 'numpy', 'pandas', 'airflow', 'looker', 'flow']</t>
  </si>
  <si>
    <t>NextGen | GTA: A Kelly Telecom Company</t>
  </si>
  <si>
    <t>['python', 'r', 'aws']</t>
  </si>
  <si>
    <t>JustinBradley</t>
  </si>
  <si>
    <t>['excel', 'powerpoint', 'sharepoint', 'alteryx']</t>
  </si>
  <si>
    <t>Data Engineer- Dublin (Hybrid)</t>
  </si>
  <si>
    <t>Las Vegas</t>
  </si>
  <si>
    <t>via Actalent Careers</t>
  </si>
  <si>
    <t>['python', 'aws', 'azure', 'ansible', 'terraform']</t>
  </si>
  <si>
    <t>Senior Data Engineer (Milwaukee, WI)</t>
  </si>
  <si>
    <t>['python', 'sql', 'databricks', 'spark']</t>
  </si>
  <si>
    <t>Data Engineer, Sr</t>
  </si>
  <si>
    <t>Robert Bosch</t>
  </si>
  <si>
    <t>['python', 'java', 'scala', 'azure', 'aws', 'snowflake', 'hadoop', 'spark', 'ansible', 'puppet', 'terraform']</t>
  </si>
  <si>
    <t>New Wave Staffing</t>
  </si>
  <si>
    <t>['python', 'r', 'sql', 'aws', 'numpy', 'pandas', 'scikit-learn', 'tensorflow', 'pytorch', 'hadoop', 'spark', 'linux']</t>
  </si>
  <si>
    <t>Senior Software Engineer, Data Mining - Continuous Learning</t>
  </si>
  <si>
    <t>Motional</t>
  </si>
  <si>
    <t>['sql', 'mongodb', 'mongodb', 'python', 'postgresql', 'mysql', 'aws', 'redshift', 'bigquery', 'spark', 'kafka', 'hadoop', 'pytorch', 'looker', 'tableau']</t>
  </si>
  <si>
    <t>Senior Data Analyst II</t>
  </si>
  <si>
    <t>BlueLabs Analytics, Inc.</t>
  </si>
  <si>
    <t>Regions Financial Corporation</t>
  </si>
  <si>
    <t>['python', 'golang', 'java', 'javascript', 'rust', 'scala', 'aws', 'gcp', 'azure', 'snowflake', 'spark', 'airflow', 'terraform']</t>
  </si>
  <si>
    <t>Remote Full-Time Lead Data Scientist (AI) - Contract to Hire</t>
  </si>
  <si>
    <t>Senior AML/CFT &amp; Data Analyst</t>
  </si>
  <si>
    <t>Senior Staff Data Engineer (Tech Lead)</t>
  </si>
  <si>
    <t>Data Scientist MID</t>
  </si>
  <si>
    <t>via Baltimore, MD - Geebo</t>
  </si>
  <si>
    <t>['sas', 'sas', 'sql', 'python', 'r', 'snowflake', 'databricks', 'hadoop', 'spark', 'linux', 'word', 'excel', 'powerpoint', 'tableau']</t>
  </si>
  <si>
    <t>Power Platform Data Analyst</t>
  </si>
  <si>
    <t>['typescript', 'python', 'javascript', 'java', 'aws', 'snowflake', 'redshift', 'graphql', 'jenkins']</t>
  </si>
  <si>
    <t>Data/BI Analyst - Now Hiring</t>
  </si>
  <si>
    <t>Senior Data Visualization Engineer</t>
  </si>
  <si>
    <t>Zillow</t>
  </si>
  <si>
    <t>['sql', 'python', 'sql server', 'word', 'tableau']</t>
  </si>
  <si>
    <t>['python', 'sql', 'r', 'flow']</t>
  </si>
  <si>
    <t>Homewood, IL</t>
  </si>
  <si>
    <t>['sql', 'python', 'r', 'sas', 'sas', 'plotly', 'seaborn', 'matplotlib', 'spss']</t>
  </si>
  <si>
    <t>Software Data Engineer - All levels FULL SCOPE POLYGRAPH ONLY</t>
  </si>
  <si>
    <t>Bow Wave LLC</t>
  </si>
  <si>
    <t>['java', 'aws', 'react']</t>
  </si>
  <si>
    <t>Centre for Strategic Infocomm Technologies</t>
  </si>
  <si>
    <t>['python', 'scikit-learn', 'hadoop', 'spark', 'linux', 'docker', 'kubernetes']</t>
  </si>
  <si>
    <t>Data BI Analyst (Entry Level) - US/Canada</t>
  </si>
  <si>
    <t>['nosql', 'sql', 'vba', 'oracle', 'hadoop', 'excel', 'tableau']</t>
  </si>
  <si>
    <t>MLOps Data Engineer</t>
  </si>
  <si>
    <t>Watertown, NY</t>
  </si>
  <si>
    <t>Credo Community Center for Treatment of Addictions</t>
  </si>
  <si>
    <t>['sql', 'sql server', 'power bi', 'ssrs']</t>
  </si>
  <si>
    <t>Descartes Labs</t>
  </si>
  <si>
    <t>['python', 'sql', 'nosql', 'aws', 'pytorch', 'numpy', 'pandas', 'tensorflow', 'linux', 'git', 'docker', 'kubernetes']</t>
  </si>
  <si>
    <t>Data Engineer V - Now Hiring</t>
  </si>
  <si>
    <t>Senior Data Analyst - Product</t>
  </si>
  <si>
    <t>Zoom Video Communications, Inc.</t>
  </si>
  <si>
    <t>['sql', 'python', 'scikit-learn', 'pandas', 'zoom']</t>
  </si>
  <si>
    <t>['python', 'java', 'c', 'pyspark', 'spark', 'git', 'github', 'gitlab']</t>
  </si>
  <si>
    <t>Associate Director - Registrar Operations &amp; Data Management</t>
  </si>
  <si>
    <t>Northeastern University</t>
  </si>
  <si>
    <t>Cowbell Cyber</t>
  </si>
  <si>
    <t>['python', 'sql', 'aws', 'airflow', 'spark']</t>
  </si>
  <si>
    <t>['sql', 'python', 'aws', 'redshift', 'snowflake', 'airflow', 'tableau']</t>
  </si>
  <si>
    <t>Data Analyst (ID#10848)</t>
  </si>
  <si>
    <t>Warminster, PA</t>
  </si>
  <si>
    <t>Business Data Analyst III- Data Management and Analytics</t>
  </si>
  <si>
    <t>Wheeler Staffing Partners</t>
  </si>
  <si>
    <t>['sql', 'r', 'python', 'vba', 'excel']</t>
  </si>
  <si>
    <t>Sr. Data Engineer - Kansas City area</t>
  </si>
  <si>
    <t>['mongo', 'sql', 'python', 'postgresql', 'tableau']</t>
  </si>
  <si>
    <t>['sql', 't-sql', 'python', 'r', 'javascript', 'tableau', 'excel']</t>
  </si>
  <si>
    <t>Head of Product Data Science</t>
  </si>
  <si>
    <t>DataBricks</t>
  </si>
  <si>
    <t>['databricks']</t>
  </si>
  <si>
    <t>We are looking for Azure Data Engineer for a Remote</t>
  </si>
  <si>
    <t>Data Engineer, python</t>
  </si>
  <si>
    <t>['python', 'sql', 'sql server', 'oracle', 'pandas', 'numpy', 'scikit-learn', 'tensorflow', 'keras', 'matplotlib', 'nltk', 'theano', 'pytorch', 'airflow', 'pyspark', 'spark', 'power bi', 'tableau', 'kubernetes']</t>
  </si>
  <si>
    <t>Data Scientist III, SPH-Data Sciences in Precision</t>
  </si>
  <si>
    <t>Grand Prairie</t>
  </si>
  <si>
    <t>['azure', 'dax']</t>
  </si>
  <si>
    <t>['python', 'sql', 'pytorch', 'spark']</t>
  </si>
  <si>
    <t>Lead Data Analyst, Customer Analytics (Remote)</t>
  </si>
  <si>
    <t>['go', 'sql', 'python', 'r', 'power bi', 'excel']</t>
  </si>
  <si>
    <t>Data Engineer II - Sports Next</t>
  </si>
  <si>
    <t>NBCUniversal Media, LLC</t>
  </si>
  <si>
    <t>['sql', 'powershell', 'python', 't-sql', 'sql server', 'aws', 'azure', 'airflow', 'ssis', 'ssrs', 'tableau', 'power bi', 'git', 'atlassian', 'jira', 'confluence']</t>
  </si>
  <si>
    <t>Data Scientist - Lead (Research Technician III)</t>
  </si>
  <si>
    <t>California State University</t>
  </si>
  <si>
    <t>['r', 'power bi', 'tableau', 'cognos', 'spss']</t>
  </si>
  <si>
    <t>Business Support Analyst (C)</t>
  </si>
  <si>
    <t>ECI - Sacramento</t>
  </si>
  <si>
    <t>Custom Staffing</t>
  </si>
  <si>
    <t>['sql', 'assembly', 'tableau']</t>
  </si>
  <si>
    <t>Hook</t>
  </si>
  <si>
    <t>['sql', 'python', 'aws', 'pandas', 'numpy', 'matplotlib']</t>
  </si>
  <si>
    <t>Data Scientist - Knowledge Management</t>
  </si>
  <si>
    <t>['python', 'sql', 'nosql', 'mongodb', 'mongodb', 'neo4j', 'mysql', 'cassandra']</t>
  </si>
  <si>
    <t>Senior Economy Designer</t>
  </si>
  <si>
    <t>NYC ADMIN TRIALS AND HEARINGS</t>
  </si>
  <si>
    <t>['sql', 'r', 'go', 'tableau']</t>
  </si>
  <si>
    <t>['sql', 't-sql', 'azure', 'databricks', 'spark']</t>
  </si>
  <si>
    <t>Lead Data Scientist - AI &amp; Underwriting (UW) Automation</t>
  </si>
  <si>
    <t>Data Engineer - Managed service</t>
  </si>
  <si>
    <t>['sql', 'sql server', 'oracle', 'aws', 'azure', 'databricks', 'ssis', 'ssrs', 'power bi', 'dax', 'qlik', 'tableau', 'git']</t>
  </si>
  <si>
    <t>Lead Data Quality and Governance Analyst - Fraud</t>
  </si>
  <si>
    <t>['sql', 'python', 'oracle', 'splunk', 'tableau', 'visio']</t>
  </si>
  <si>
    <t>Data Engineer - ETL Developer</t>
  </si>
  <si>
    <t>['java', 'python', 'shell', 'sql', 'aws']</t>
  </si>
  <si>
    <t>Data Analyst &amp; Reporting Team Lead</t>
  </si>
  <si>
    <t>Tala</t>
  </si>
  <si>
    <t>['looker', 'tableau', 'github']</t>
  </si>
  <si>
    <t>Health New England</t>
  </si>
  <si>
    <t>['sql', 'python', 'sql server', 'mysql', 'azure', 'databricks', 'aws', 'spark', 'ssis']</t>
  </si>
  <si>
    <t>['sql', 'nosql', 'python', 'java', 'c++', 'go', 'sql server', 'azure', 'power bi', 'tableau']</t>
  </si>
  <si>
    <t>Surveying And Mapping (SAM)</t>
  </si>
  <si>
    <t>['python', 'nosql', 'databricks', 'azure', 'tensorflow', 'pytorch', 'keras', 'spark', 'opencv']</t>
  </si>
  <si>
    <t>['python', 'sql', 'bigquery', 'redshift', 'gcp', 'tableau', 'unity', 'docker']</t>
  </si>
  <si>
    <t>Looking for Expert data scientists who can develop daily trading...</t>
  </si>
  <si>
    <t>Data Analyst 1 - 51524</t>
  </si>
  <si>
    <t>Gerber Life Insurance Company</t>
  </si>
  <si>
    <t>['sql', 'python', 'r', 'sql server', 'bigquery', 'tableau', 'power bi']</t>
  </si>
  <si>
    <t>AML Data Engineer</t>
  </si>
  <si>
    <t>['sql', 'sql server', 'db2', 'excel', 'alteryx', 'tableau']</t>
  </si>
  <si>
    <t>Data Engineer: Big Data-AWS</t>
  </si>
  <si>
    <t>['python', 'aws', 'terraform']</t>
  </si>
  <si>
    <t>Intern - Data Scientist</t>
  </si>
  <si>
    <t>['assembly', 'word']</t>
  </si>
  <si>
    <t>Data Analyst/Junior ETL Developer</t>
  </si>
  <si>
    <t>Kemper Corporation</t>
  </si>
  <si>
    <t>['sql', 'kafka', 'spark', 'hadoop', 'power bi']</t>
  </si>
  <si>
    <t>Deep Learning Research Engineer</t>
  </si>
  <si>
    <t>Plumerai</t>
  </si>
  <si>
    <t>Data Quality Senior Analyst (Hybrid)</t>
  </si>
  <si>
    <t>ECS Federal</t>
  </si>
  <si>
    <t>['python', 'sql', 'r', 'scala', 'sas', 'sas', 'databricks', 'azure', 'bigquery', 'tensorflow', 'hugging face', 'pyspark', 'tableau']</t>
  </si>
  <si>
    <t>CGI Technologies and Solutions, Inc.</t>
  </si>
  <si>
    <t>['python', 'r', 'java', 'sql', 'nosql', 'c', 'azure', 'scikit-learn', 'spark', 'keras', 'pytorch', 'phoenix']</t>
  </si>
  <si>
    <t>Senior Data Scientist, Trust &amp; Safety - Account Integrity</t>
  </si>
  <si>
    <t>['sql', 'python', 'r', 'go', 'spark', 'hadoop']</t>
  </si>
  <si>
    <t>Senior AWS Data Engineer (662335-02) // US or GC // Hybrid...</t>
  </si>
  <si>
    <t>['sql', 'nosql', 'mysql', 'aws', 'redshift', 'ssis', 'cognos', 'tableau']</t>
  </si>
  <si>
    <t>North Charleston, SC</t>
  </si>
  <si>
    <t>Phenix City, AL</t>
  </si>
  <si>
    <t>INFRASTRUCTURE DATA ENGINEER (AWS) (Fulltime, W2 &amp; Onsite)</t>
  </si>
  <si>
    <t>Senior Data Engineer on W2</t>
  </si>
  <si>
    <t>Incorporan Inc</t>
  </si>
  <si>
    <t>via Jobs - JazzHR</t>
  </si>
  <si>
    <t>Hi-Line</t>
  </si>
  <si>
    <t>Senior Machine Learning (Data...</t>
  </si>
  <si>
    <t>['python', 'c++', 'java', 'pytorch', 'pandas', 'matplotlib', 'opencv']</t>
  </si>
  <si>
    <t>['python', 'sql', 'postgresql', 'databricks', 'aws', 'spark']</t>
  </si>
  <si>
    <t>Junior data engineer with US Citizenship and Secret Clearance</t>
  </si>
  <si>
    <t>SecurePro-Inc</t>
  </si>
  <si>
    <t>BrightHire Search Partners Inc.</t>
  </si>
  <si>
    <t>['sql', 'java', 'python', 'scala', 'aws', 'kafka', 'spark', 'airflow', 'kubernetes']</t>
  </si>
  <si>
    <t>Senior Data Scientist - Child Safety</t>
  </si>
  <si>
    <t>ROBLOX Corporation</t>
  </si>
  <si>
    <t>BibleProject</t>
  </si>
  <si>
    <t>['sql', 'nosql', 'python', 'cassandra', 'bigquery', 'hadoop', 'spark', 'kafka', 'looker', 'tableau']</t>
  </si>
  <si>
    <t>Bannockburn, IL</t>
  </si>
  <si>
    <t>TekStem Group</t>
  </si>
  <si>
    <t>['sql', 'sap', 'cognos', 'alteryx', 'ssis', 'excel']</t>
  </si>
  <si>
    <t>Software Data Engineer (Hybrid, Direct-Hire)</t>
  </si>
  <si>
    <t>BlackTree Technical Group, Inc.</t>
  </si>
  <si>
    <t>['python', 'sql', 'php', 'javascript', 'tableau']</t>
  </si>
  <si>
    <t>['python', 'sql', 'go', 'airflow', 'git', 'github']</t>
  </si>
  <si>
    <t>Staff Data Analyst, Credit Analytics</t>
  </si>
  <si>
    <t>Upstart</t>
  </si>
  <si>
    <t>['python', 'r', 'vba', 'sas', 'sas', 'databricks', 'snowflake', 'redshift', 'excel', 'looker', 'tableau']</t>
  </si>
  <si>
    <t>Senior Data Scientist, Bioinformatics</t>
  </si>
  <si>
    <t>['python', 'r', 'shell', 'linux']</t>
  </si>
  <si>
    <t>ZENOTIS TECHNOLOGY PVT LTD</t>
  </si>
  <si>
    <t>['python', 'sql', 'oracle', 'pandas', 'numpy', 'airflow', 'jupyter']</t>
  </si>
  <si>
    <t>Tentek, Inc.</t>
  </si>
  <si>
    <t>['sql', 'python', 'postgresql', 'snowflake', 'aws', 'databricks', 'airflow', 'docker', 'gitlab', 'kubernetes']</t>
  </si>
  <si>
    <t>['python', 'azure', 'ibm cloud', 'jira']</t>
  </si>
  <si>
    <t>['mongodb', 'mongodb', 'nosql', 'scala', 'java', 'kotlin', 'python', 'postgresql', 'redshift', 'snowflake', 'aws', 'terraform']</t>
  </si>
  <si>
    <t>Required Data Engineer, Data Modeller, and Data Lead - Contract to...</t>
  </si>
  <si>
    <t>Principal Data Engineer, Tech Lead</t>
  </si>
  <si>
    <t>['python', 'sql', 'bash', 'shell', 'spark']</t>
  </si>
  <si>
    <t>Summer Associate Internships (Data Scientist - Digital Payments) ...</t>
  </si>
  <si>
    <t>['power bi', 'tableau', 'word']</t>
  </si>
  <si>
    <t>PMO - Data Reporting</t>
  </si>
  <si>
    <t>Need Life and Annuities Business Analyst || Onsite / Dallas TX ...</t>
  </si>
  <si>
    <t>['nosql', 'sql', 'python', 'scala', 'c#', 'sql server', 'azure', 'snowflake', 'databricks', 'spark', 'kafka']</t>
  </si>
  <si>
    <t>Data Scientist - AVP - Hybrid - Full-time</t>
  </si>
  <si>
    <t>Senior Cloud Data Engineer, Fullstack</t>
  </si>
  <si>
    <t>Presidio</t>
  </si>
  <si>
    <t>['sql', 'aws', 'redshift', 'azure', 'gcp', 'kafka', 'spark', 'tableau', 'qlik', 'flow']</t>
  </si>
  <si>
    <t>Power BI Specialist (Specific contract duration)</t>
  </si>
  <si>
    <t>Sr Data Analyst (TS/SCI or higher)</t>
  </si>
  <si>
    <t>['sas', 'sas', 'python', 'aws', 'azure', 'spring', 'hadoop', 'pandas', 'jupyter', 'excel', 'flow']</t>
  </si>
  <si>
    <t>['sql', 'python', 'r', 'snowflake', 'aws', 'airflow', 'tableau', 'looker']</t>
  </si>
  <si>
    <t>Sr. Product Marketing Manager, Data Science &amp; Developer Tools</t>
  </si>
  <si>
    <t>['databricks', 'excel', 'unify']</t>
  </si>
  <si>
    <t>Senior Data Analyst | Highly Acquisitive Co | Hybrid</t>
  </si>
  <si>
    <t>['sql', 'python', 'c', 'jupyter', 'excel', 'looker']</t>
  </si>
  <si>
    <t>['dynamodb', 'redshift', 'aws', 'airflow']</t>
  </si>
  <si>
    <t>Graduate Consultant - Data Science</t>
  </si>
  <si>
    <t>['azure', 'pyspark']</t>
  </si>
  <si>
    <t>Arkatiss LLP</t>
  </si>
  <si>
    <t>['python', 'r', 'hadoop', 'spark', 'pandas', 'numpy']</t>
  </si>
  <si>
    <t>['sql', 'ssrs', 'flow']</t>
  </si>
  <si>
    <t>IntePros</t>
  </si>
  <si>
    <t>['sql', 'nosql', 'snowflake', 'flow', 'git']</t>
  </si>
  <si>
    <t>Nawy Real Estate</t>
  </si>
  <si>
    <t>['python', 'r', 'sql', 'tensorflow', 'scikit-learn', 'tableau', 'power bi']</t>
  </si>
  <si>
    <t>Florida Virtual School</t>
  </si>
  <si>
    <t>['r', 'sas', 'sas', 'sql', 'spss', 'power bi']</t>
  </si>
  <si>
    <t>TopView Sightseeing</t>
  </si>
  <si>
    <t>Systems Data Analyst</t>
  </si>
  <si>
    <t>Kingston, ON, Canada</t>
  </si>
  <si>
    <t>Data/Sys Lead Business Analyst - Healthcare</t>
  </si>
  <si>
    <t>PTS Consulting Services LLC</t>
  </si>
  <si>
    <t>['sql', 'word', 'excel', 'powerpoint', 'visio', 'tableau']</t>
  </si>
  <si>
    <t>Indegene</t>
  </si>
  <si>
    <t>['sql', 'nosql', 'mysql', 'elasticsearch', 'aws', 'azure', 'databricks', 'redshift', 'snowflake', 'spark', 'kafka']</t>
  </si>
  <si>
    <t>Data Analyst Manager</t>
  </si>
  <si>
    <t>['r', 'sas', 'sas', 'sql', 'nosql', 'vba', 'c++', 'java', 'neo4j', 'tableau']</t>
  </si>
  <si>
    <t>Senior/Staff Data Engineer</t>
  </si>
  <si>
    <t>['python', 'java', 'scala', 'sql', 'nosql', 'postgresql', 'elasticsearch', 'snowflake', 'aws', 'gcp', 'kafka', 'spark', 'windows', 'terraform', 'ansible']</t>
  </si>
  <si>
    <t>['python', 'redshift', 'airflow', 'spring']</t>
  </si>
  <si>
    <t>Data Analyst, Mid (Washington DC)</t>
  </si>
  <si>
    <t>['sas', 'sas', 'sql', 'python', 'r', 'powerpoint', 'excel']</t>
  </si>
  <si>
    <t>Blue Cross and Blue Shield of Kansas City</t>
  </si>
  <si>
    <t>['sql', 'nosql', 'python', 'java', 'scala', 'clojure', 'kotlin', 'azure', 'aws', 'snowflake', 'gcp', 'airflow', 'kafka', 'spark', 'react', 'docker', 'kubernetes', 'terraform']</t>
  </si>
  <si>
    <t>Health Services Analyst II (Database Query)</t>
  </si>
  <si>
    <t>['sql', 'spreadsheet']</t>
  </si>
  <si>
    <t>Data Analyst / Processor</t>
  </si>
  <si>
    <t>Palm Harbor, FL</t>
  </si>
  <si>
    <t>Star Media Enterprises, Inc</t>
  </si>
  <si>
    <t>['sql', 'sql server', 'excel', 'spreadsheet']</t>
  </si>
  <si>
    <t>['python', 'scala', 'c#', 'sql', 'shell', 'sql server', 'azure', 'aws', 'spark', 'phoenix', 'ssis', 'power bi', 'dax', 'excel', 'word', 'github', 'jenkins']</t>
  </si>
  <si>
    <t>NiFi Dataflow Developer / Data Engineer</t>
  </si>
  <si>
    <t>STEPS</t>
  </si>
  <si>
    <t>Worth Search</t>
  </si>
  <si>
    <t>['postgresql', 'aws', 'gcp', 'react', 'kafka', 'spark', 'tensorflow', 'airflow', 'kubernetes', 'jenkins', 'terraform']</t>
  </si>
  <si>
    <t>Senior Cloud Data Engineer Change Data Capture</t>
  </si>
  <si>
    <t>['aws', 'azure']</t>
  </si>
  <si>
    <t>Weymouth, MA</t>
  </si>
  <si>
    <t>Boston Hire</t>
  </si>
  <si>
    <t>Darbytek</t>
  </si>
  <si>
    <t>['sql', 'sql server', 'mysql', 'oracle', 'excel', 'word', 'sharepoint', 'jira', 'confluence']</t>
  </si>
  <si>
    <t>murmuration</t>
  </si>
  <si>
    <t>Head of Data Engineering</t>
  </si>
  <si>
    <t>['sql', 'python', 'javascript', 'c#', 'r', 'sas', 'sas', 'snowflake', 'bigquery', 'redshift', 'aws', 'azure', 'airflow', 'qlik', 'ssis', 'tableau']</t>
  </si>
  <si>
    <t>Analyst, Business Intelligence - Now Hiring</t>
  </si>
  <si>
    <t>Virtuoso, Ltd.</t>
  </si>
  <si>
    <t>['sql', 'sql server', 'snowflake', 'tableau', 'excel']</t>
  </si>
  <si>
    <t>Data Engineer - Hybrid</t>
  </si>
  <si>
    <t>Liberty Personnel Services, Inc</t>
  </si>
  <si>
    <t>['sql', 'powershell']</t>
  </si>
  <si>
    <t>Remote Senior Network Data Engineer</t>
  </si>
  <si>
    <t>['sql', 'javascript', 'python', 'r', 'sql server', 'snowflake', 'excel', 'ssis', 'alteryx']</t>
  </si>
  <si>
    <t>['python', 'java', 'scala', 'sql', 'azure', 'hadoop', 'spark', 'kafka', 'tableau', 'power bi']</t>
  </si>
  <si>
    <t>Data Engineer / ETL Developer - Contract to Hire</t>
  </si>
  <si>
    <t>['python', 'java', 'scala', 'tableau', 'power bi']</t>
  </si>
  <si>
    <t>Data Scientist - Remote</t>
  </si>
  <si>
    <t>['sql', 'sas', 'sas', 'r', 'python', 'databricks', 'snowflake', 'spark', 'hadoop', 'tableau', 'power bi']</t>
  </si>
  <si>
    <t>['sap', 'spreadsheet', 'word', 'excel', 'outlook']</t>
  </si>
  <si>
    <t>Federal Reserve Bank of Richmond</t>
  </si>
  <si>
    <t>['java', 'javascript', 'python', 'dynamodb', 'aws', 'redshift', 'aurora', 'terraform', 'docker']</t>
  </si>
  <si>
    <t>Data Engineer, Data Automation, WP, PHP - Contract to Hire</t>
  </si>
  <si>
    <t>['php', 'mysql']</t>
  </si>
  <si>
    <t>Vancouver, WA</t>
  </si>
  <si>
    <t>Banfield Pet Hospital</t>
  </si>
  <si>
    <t>['sql', 'python', 'sql server', 'azure', 'databricks', 'oracle', 'power bi', 'sap', 'ssis']</t>
  </si>
  <si>
    <t>P&amp;C Insurance Data Analyst</t>
  </si>
  <si>
    <t>via Santa Clara CA Geebo.com Free Classifieds Ads - Geebo</t>
  </si>
  <si>
    <t>Aara Technologies, Inc</t>
  </si>
  <si>
    <t>Mitchellville, MD</t>
  </si>
  <si>
    <t>['sql', 'shell']</t>
  </si>
  <si>
    <t>Senior Staff Software Engineer, Data</t>
  </si>
  <si>
    <t>['python', 'java', 'scala', 'sql', 'nosql', 'mongodb', 'mongodb', 'mysql', 'aws', 'gcp', 'bigquery', 'azure', 'hadoop', 'kafka', 'spark', 'docker', 'kubernetes', 'flow']</t>
  </si>
  <si>
    <t>Cloud Data Engineer: DBA</t>
  </si>
  <si>
    <t>Locate Software Inc</t>
  </si>
  <si>
    <t>['sql', 'shell', 'python', 'java', 'dynamodb', 'aws', 'oracle']</t>
  </si>
  <si>
    <t>AWS Data Engineer - Only W2</t>
  </si>
  <si>
    <t>Mavensoft Technologies, LLC</t>
  </si>
  <si>
    <t>['sql', 'nosql', 'mongodb', 'mongodb', 'python', 'java', 'scala', 'elasticsearch', 'aws', 'redshift', 'hadoop', 'spark', 'kafka']</t>
  </si>
  <si>
    <t>Senior Director Data Science</t>
  </si>
  <si>
    <t>['sql', 'python', 'scala', 'kotlin', 'nosql', 'aws', 'gcp', 'azure', 'bigquery', 'snowflake', 'redshift', 'airflow', 'kafka', 'flow', 'kubernetes', 'docker']</t>
  </si>
  <si>
    <t>['python', 'mysql', 'aws', 'spark', 'jupyter']</t>
  </si>
  <si>
    <t>Senior Software Engineer (Data Visualisation)</t>
  </si>
  <si>
    <t>['html', 'css', 'sass', 'swift', 'react', 'angular', 'vue']</t>
  </si>
  <si>
    <t>AiFi</t>
  </si>
  <si>
    <t>['python', 'scala', 'java', 'sql', 'go', 'kafka', 'spark', 'linux', 'flow']</t>
  </si>
  <si>
    <t>Lead Finance Data Analyst</t>
  </si>
  <si>
    <t>Johnson &amp; Johnson</t>
  </si>
  <si>
    <t>['sql', 'alteryx', 'sap']</t>
  </si>
  <si>
    <t>GEI Consultants Inc</t>
  </si>
  <si>
    <t>['sql', 'vb.net', 'python', 'javascript', 'r', 'sql server', 'azure', 'tableau', 'power bi', 'ssis', 'ssrs', 'flow']</t>
  </si>
  <si>
    <t>['sql', 'python', 'java', 'aws', 'gcp', 'azure', 'redshift', 'airflow', 'kafka', 'spark', 'terraform']</t>
  </si>
  <si>
    <t>Data Scientist to build Google Sheets macros, VBA, and similar...</t>
  </si>
  <si>
    <t>['vba', 'sheets']</t>
  </si>
  <si>
    <t>Azure Data Engineer- Asset Management firm 200k</t>
  </si>
  <si>
    <t>['sql', 'c#', 'python', 'powershell', 'sql server', 'azure']</t>
  </si>
  <si>
    <t>Veriff</t>
  </si>
  <si>
    <t>['sql', 'python', 'r', 'go', 'redshift', 'airflow']</t>
  </si>
  <si>
    <t>Data Analyst (Data Analyst 3)- 16605</t>
  </si>
  <si>
    <t>Data Analyst (Geospatial) - Drones Entry Level</t>
  </si>
  <si>
    <t>MassAutonomy</t>
  </si>
  <si>
    <t>Associate Research/Data Analyst (Forms Coordinator) Central Office</t>
  </si>
  <si>
    <t>Missouri State Department of Corrections</t>
  </si>
  <si>
    <t>AML Analyst</t>
  </si>
  <si>
    <t>Košice, Slovakia</t>
  </si>
  <si>
    <t>['python', 'r', 'java', 'javascript', 'pandas', 'microstrategy']</t>
  </si>
  <si>
    <t>Senior Director, Data Science, Applied Research (Greater NYC Area, NY)</t>
  </si>
  <si>
    <t>['python', 'c#', 'aws', 'pytorch']</t>
  </si>
  <si>
    <t>['sql', 'tableau', 'power bi', 'looker', 'excel']</t>
  </si>
  <si>
    <t>Data Scientist Deep Learning Loop Tooling Solutions ADAS/AD (f/m/d)</t>
  </si>
  <si>
    <t>MediaAlpha</t>
  </si>
  <si>
    <t>['sql', 'python', 'r', 'go', 'airflow', 'excel']</t>
  </si>
  <si>
    <t>Principal Software Engineer</t>
  </si>
  <si>
    <t>['nosql', 'sql', 'java', 'spring']</t>
  </si>
  <si>
    <t>178: Data Engineer</t>
  </si>
  <si>
    <t>Dataspace Inc.</t>
  </si>
  <si>
    <t>Data Analytics Manager</t>
  </si>
  <si>
    <t>Business Data Analyst, Sr Consultant - Remote</t>
  </si>
  <si>
    <t>via San Francisco, CA - Geebo</t>
  </si>
  <si>
    <t>Mindera</t>
  </si>
  <si>
    <t>['sql', 'go', 'github']</t>
  </si>
  <si>
    <t>TRILLIUM HEALTH RESOURCES</t>
  </si>
  <si>
    <t>['sql', 'python', 'go', 'nosql', 'c#', 'r', 'sql server', 'mysql', 'azure', 'oracle', 'aws', 'power bi', 'ssrs', 'ssis']</t>
  </si>
  <si>
    <t>Data Management Analyst - W2</t>
  </si>
  <si>
    <t>Sr. Data Engineer (Azure) (Hybrid)</t>
  </si>
  <si>
    <t>via TM Floyd &amp; Company - Talentify</t>
  </si>
  <si>
    <t>TM Floyd &amp; Company</t>
  </si>
  <si>
    <t>['go', 'sql', 'python', 'bigquery', 'git', 'confluence']</t>
  </si>
  <si>
    <t>Senior Human Resources Data Analyst</t>
  </si>
  <si>
    <t>['sql', 'r', 'python', 'excel', 'alteryx', 'powerpoint', 'spreadsheet']</t>
  </si>
  <si>
    <t>Staff Strategic Data Scientist (Peninsula, CA)</t>
  </si>
  <si>
    <t>Course Hero</t>
  </si>
  <si>
    <t>['python', 'r', 'sql', 'aws', 'bigquery', 'airflow', 'spark', 'tableau']</t>
  </si>
  <si>
    <t>Data Engineer/Machine Learner</t>
  </si>
  <si>
    <t>['python', 'sql', 'aws', 'pytorch', 'tensorflow']</t>
  </si>
  <si>
    <t>Health Data Analyst / SAS</t>
  </si>
  <si>
    <t>Hamilton, NJ</t>
  </si>
  <si>
    <t>FOURANS LLC</t>
  </si>
  <si>
    <t>['sql', 'sas', 'sas', 'r', 'spss', 'excel', 'powerpoint']</t>
  </si>
  <si>
    <t>['sql', 'python', 'shell', 'mysql', 'sql server', 'db2', 'bigquery', 'gcp', 'aws', 'oracle', 'hadoop', 'spark', 'linux', 'jira']</t>
  </si>
  <si>
    <t>Data Analyst Core Engine and Lifecycle Tribe</t>
  </si>
  <si>
    <t>Inbank</t>
  </si>
  <si>
    <t>Planning/Merchandising Analyst - Excel/Analytics [72729]</t>
  </si>
  <si>
    <t>['oracle', 'tableau', 'excel', 'planner']</t>
  </si>
  <si>
    <t>['go', 'sql', 'python', 'snowflake', 'aws', 'aurora', 'redshift', 'spark', 'airflow', 'kafka']</t>
  </si>
  <si>
    <t>Applied Scientist - Maps</t>
  </si>
  <si>
    <t>['sql', 'sql server', 'mysql', 'oracle', 'tableau']</t>
  </si>
  <si>
    <t>Data Insights Analyst III (Hybrid- Shelton, CT)</t>
  </si>
  <si>
    <t>Child Care Provider</t>
  </si>
  <si>
    <t>['sql', 'r', 'python', 'snowflake', 'hadoop', 'tableau']</t>
  </si>
  <si>
    <t>Data Scientist to design and develop NN models for data analysis...</t>
  </si>
  <si>
    <t>Data Scientist Senior or Lead</t>
  </si>
  <si>
    <t>['r', 'python', 'sql', 'hadoop', 'linux', 'github']</t>
  </si>
  <si>
    <t>['sql', 'python', 'sql server', 'snowflake', 'aws', 'ssis']</t>
  </si>
  <si>
    <t>The Rector &amp; Visitors of the University of Virginia</t>
  </si>
  <si>
    <t>Hornblower Inc</t>
  </si>
  <si>
    <t>Senior Data Engineer (Dallas, TX)</t>
  </si>
  <si>
    <t>['sql', 'python', 'nosql', 'snowflake', 'bigquery', 'azure', 'gcp', 'spark']</t>
  </si>
  <si>
    <t>Cebu City, Cebu, Philippines</t>
  </si>
  <si>
    <t>Data Engineer II (JF)</t>
  </si>
  <si>
    <t>California Health &amp; Wellness</t>
  </si>
  <si>
    <t>['python', 'sql', 'r', 'neo4j', 'pandas', 'spark', 'tensorflow', 'pytorch', 'tableau']</t>
  </si>
  <si>
    <t>Geographer Data Scientist</t>
  </si>
  <si>
    <t>Albany, OR</t>
  </si>
  <si>
    <t>Data Engineer - Data Scientist - Data Science Analyst</t>
  </si>
  <si>
    <t>Head of Infrastructure Management &amp; Data Analytics - Financial...</t>
  </si>
  <si>
    <t>Zaventem, Belgium</t>
  </si>
  <si>
    <t>['python', 'aws', 'pandas', 'numpy', 'pytorch', 'keras', 'spark', 'hadoop']</t>
  </si>
  <si>
    <t>['python', 'mysql', 'postgresql', 'dynamodb', 'snowflake', 'redshift', 'kafka']</t>
  </si>
  <si>
    <t>Data Analyst IV - Public Transportation Division</t>
  </si>
  <si>
    <t>Appic Solutions</t>
  </si>
  <si>
    <t>['python', 'r', 'scala', 'go', 'java', 'golang', 'aws', 'pytorch', 'spark', 'tensorflow', 'flow', 'git', 'kubernetes', 'jenkins', 'gitlab']</t>
  </si>
  <si>
    <t>['python', 'databricks', 'spark', 'pytorch', 'numpy', 'pandas', 'tensorflow', 'kubernetes']</t>
  </si>
  <si>
    <t>SQL Developer / Data Engineer (W2)</t>
  </si>
  <si>
    <t>Chicken of the Sea</t>
  </si>
  <si>
    <t>['spark', 'excel', 'powerpoint']</t>
  </si>
  <si>
    <t>Digital Data Science &amp; Analytics Manager</t>
  </si>
  <si>
    <t>Master Data Specialist for Material &amp; Product (M/F)</t>
  </si>
  <si>
    <t>Data Scientist at Piper Companies in Durham, NC</t>
  </si>
  <si>
    <t>via Durham, NC - Geebo</t>
  </si>
  <si>
    <t>Itasca, IL</t>
  </si>
  <si>
    <t>KEYENCE CORPORATION</t>
  </si>
  <si>
    <t>['sql', 't-sql', 'css', 'c#', 'python', 'excel', 'tableau', 'power bi', 'ssrs', 'ssis']</t>
  </si>
  <si>
    <t>Zoox.com</t>
  </si>
  <si>
    <t>['sql', 'python', 'r', 'scala', 'c++', 'spark']</t>
  </si>
  <si>
    <t>Data Engineer - JC</t>
  </si>
  <si>
    <t>Retail Process Data &amp; Training Analyst</t>
  </si>
  <si>
    <t>VOLT WORKFORCE SOLUTIONS</t>
  </si>
  <si>
    <t>ETL Analyst</t>
  </si>
  <si>
    <t>Data Affect</t>
  </si>
  <si>
    <t>Senior Data Scientist - Product Analytics</t>
  </si>
  <si>
    <t>via Aurora, CO - Geebo</t>
  </si>
  <si>
    <t>Data Analyst I-Div Gen Int Medicine MSH</t>
  </si>
  <si>
    <t>Mount Sinai</t>
  </si>
  <si>
    <t>Business Intelligence Associate</t>
  </si>
  <si>
    <t>EDP</t>
  </si>
  <si>
    <t>['sql', 'r', 'c', 'sas', 'sas', 'excel', 'word', 'powerpoint', 'power bi']</t>
  </si>
  <si>
    <t>Strategic Sourcing Data Analyst</t>
  </si>
  <si>
    <t>['sql', 'r', 'tableau', 'alteryx']</t>
  </si>
  <si>
    <t>Senior Statistical Modeler (Data Scientist)</t>
  </si>
  <si>
    <t>Engineer, Applied Data Science Program</t>
  </si>
  <si>
    <t>Data Scientist &amp; Data Analyst</t>
  </si>
  <si>
    <t>Elk Grove, CA</t>
  </si>
  <si>
    <t>Amiga Informatics Pvt. Ltd</t>
  </si>
  <si>
    <t>Pinnacle Group, Inc.</t>
  </si>
  <si>
    <t>['sql', 'aws', 'word', 'flow']</t>
  </si>
  <si>
    <t>Senior AI Engineer (NLP)</t>
  </si>
  <si>
    <t>Lausanne, Switzerland</t>
  </si>
  <si>
    <t>Nexthink</t>
  </si>
  <si>
    <t>['python', 'java', 'aws', 'pytorch', 'tensorflow', 'docker', 'kubernetes']</t>
  </si>
  <si>
    <t>Research assistant in data collection GIS education</t>
  </si>
  <si>
    <t>Lead Data Engineer/Sr Data Engineer #w2 Only</t>
  </si>
  <si>
    <t>['sql', 'python', 'perl', 'sql server', 'postgresql', 'mysql', 'aws', 'redshift', 'databricks', 'oracle', 'pyspark', 'spark', 'kafka', 'airflow', 'unix', 'jenkins', 'git', 'bitbucket']</t>
  </si>
  <si>
    <t>Field Data Analyst</t>
  </si>
  <si>
    <t>Cyient</t>
  </si>
  <si>
    <t>Big data Engineer</t>
  </si>
  <si>
    <t>['sql', 'python', 'redis', 'hadoop', 'spark', 'airflow', 'kafka', 'kubernetes', 'docker', 'gitlab']</t>
  </si>
  <si>
    <t>IN - DCS Data Analyst</t>
  </si>
  <si>
    <t>Abacus Service Corporation</t>
  </si>
  <si>
    <t>['sql', 'python', 'r', 'db2', 'aws', 'aurora', 'excel', 'tableau']</t>
  </si>
  <si>
    <t>Data Engineer / Data Analyst - Full-time</t>
  </si>
  <si>
    <t>['go', 'azure', 'power bi', 'word']</t>
  </si>
  <si>
    <t>Porsche</t>
  </si>
  <si>
    <t>['sql', 'r', 'python', 'sql server', 'microstrategy', 'excel', 'powerpoint']</t>
  </si>
  <si>
    <t>Meet</t>
  </si>
  <si>
    <t>Sr. Data Engineer/Architect</t>
  </si>
  <si>
    <t>Data Analyst - Call Center</t>
  </si>
  <si>
    <t>['sql', 'excel', 'sharepoint', 'powerpoint', 'word']</t>
  </si>
  <si>
    <t>Data Science Tech Lead</t>
  </si>
  <si>
    <t>Senior Manager, Data Science CXI (Remote)</t>
  </si>
  <si>
    <t>Data Engineer - Intermediate</t>
  </si>
  <si>
    <t>GoHealth</t>
  </si>
  <si>
    <t>['python', 'java', 'go', 'c#', 'ruby', 'ruby', 'c', 'c++', 'sql', 'sql server', 'azure', 'aws', 'redshift', 'databricks', 'ssis', 'ssrs', 'power bi', 'git', 'bitbucket', 'svn']</t>
  </si>
  <si>
    <t>Dallas, NC</t>
  </si>
  <si>
    <t>Infocodec Solutions</t>
  </si>
  <si>
    <t>Bargersville, IN</t>
  </si>
  <si>
    <t>MYR Group</t>
  </si>
  <si>
    <t>Paw Paw, MI</t>
  </si>
  <si>
    <t>Wine Chips</t>
  </si>
  <si>
    <t>['sql', 'c', 'visual basic', 'perl', 'hadoop', 'unix', 'tableau']</t>
  </si>
  <si>
    <t>Data Integrity Analyst</t>
  </si>
  <si>
    <t>Tailored Management</t>
  </si>
  <si>
    <t>Data Engineer - Segmentation</t>
  </si>
  <si>
    <t>['python', 'scala', 'java', 'go', 'sql', 'redshift', 'gcp', 'bigquery', 'spark', 'airflow', 'hadoop', 'unix', 'linux', 'flow', 'jenkins', 'gitlab', 'git']</t>
  </si>
  <si>
    <t>VIZIO, Inc</t>
  </si>
  <si>
    <t>MLOps (MachineLearning Operations) Engineer</t>
  </si>
  <si>
    <t>['python', 'java', 'azure', 'aws', 'spark', 'linux', 'docker', 'kubernetes']</t>
  </si>
  <si>
    <t>['python', 'r', 'scala', 'sql', 'go', 'pandas', 'pytorch', 'tidyverse', 'tensorflow', 'keras']</t>
  </si>
  <si>
    <t>Data Engineer - 12594</t>
  </si>
  <si>
    <t>['python', 'nosql', 'aws', 'kafka', 'excel', 'flow']</t>
  </si>
  <si>
    <t>Sr. Data Analyst (JO-20)</t>
  </si>
  <si>
    <t>['sas', 'sas', 'sql', 'alteryx', 'ssrs']</t>
  </si>
  <si>
    <t>Senior Business Analyst</t>
  </si>
  <si>
    <t>['sql', 'sas', 'sas', 'r', 'excel']</t>
  </si>
  <si>
    <t>Staff Data Engineer (Greater NYC Area, NY or Remote)</t>
  </si>
  <si>
    <t>Data Analyst. Job in Tampa LilyLifestyle Jobs</t>
  </si>
  <si>
    <t>['sql', 'macos', 'windows', 'power bi', 'tableau']</t>
  </si>
  <si>
    <t>['python', 'r', 'pytorch', 'tensorflow', 'scikit-learn']</t>
  </si>
  <si>
    <t>Makana Technologies</t>
  </si>
  <si>
    <t>Mid-Level Data Scientist (6 months contract) - (NO C2C)</t>
  </si>
  <si>
    <t>Databricks Big Data Engineer</t>
  </si>
  <si>
    <t>(Senior) Engineer, Data Development</t>
  </si>
  <si>
    <t>['sql', 'python', 'java', 'elasticsearch']</t>
  </si>
  <si>
    <t>P3 Health Partners Inc.</t>
  </si>
  <si>
    <t>['sql', 't-sql', 'c', 'sql server', 'azure', 'excel', 'dax', 'power bi']</t>
  </si>
  <si>
    <t>Staff Data Scientist - Pricing Experimentation</t>
  </si>
  <si>
    <t>Coinbase</t>
  </si>
  <si>
    <t>Proforma</t>
  </si>
  <si>
    <t>Senior Data Analyst, Client Analytics</t>
  </si>
  <si>
    <t>via Omada Health - Talentify</t>
  </si>
  <si>
    <t>Omada Health</t>
  </si>
  <si>
    <t>Network Operations Analyst, Data Communications</t>
  </si>
  <si>
    <t>Sr. SQL/Azure Data Engineer--REMOTE!</t>
  </si>
  <si>
    <t>['c#', 'sql', 'python', 'nosql', 'sql server', 'azure', 'snowflake', 'flow', 'docker', 'kubernetes']</t>
  </si>
  <si>
    <t>Data Analyst/ Operations Research Systems Analyst</t>
  </si>
  <si>
    <t>Operational Surveyors</t>
  </si>
  <si>
    <t>Data engineer sr- Operations</t>
  </si>
  <si>
    <t>Starbucks Corporation</t>
  </si>
  <si>
    <t>['sql', 'nosql', 'python', 'scala', 'azure', 'spark']</t>
  </si>
  <si>
    <t>ttg Talent Solutions</t>
  </si>
  <si>
    <t>['python', 'javascript', 'sql', 'bigquery', 'jquery', 'flow']</t>
  </si>
  <si>
    <t>Marathon TS</t>
  </si>
  <si>
    <t>Data Scientist - Bioinformatics</t>
  </si>
  <si>
    <t>Md Anderson Cancer Center</t>
  </si>
  <si>
    <t>Portfolio Data Analyst</t>
  </si>
  <si>
    <t>Franklin Credit Management Corporation</t>
  </si>
  <si>
    <t>Gridiron IT Solutions</t>
  </si>
  <si>
    <t>Head of Data - Digital &amp; Cloud</t>
  </si>
  <si>
    <t>Snowflake Data Engineer/Developer</t>
  </si>
  <si>
    <t>Elite IT Recruitment LTD</t>
  </si>
  <si>
    <t>['sql', 'python', 'java', 'sql server', 'postgresql', 'mysql', 'snowflake', 'aws', 'azure', 'oracle', 'ssis', 'sharepoint', 'sap']</t>
  </si>
  <si>
    <t>Data Scientist - Remote / Telecommute</t>
  </si>
  <si>
    <t>via Cynet Systems - Talentify</t>
  </si>
  <si>
    <t>Cynet Systems Inc</t>
  </si>
  <si>
    <t>['r', 'python', 'sql', 'aws', 'azure', 'gcp', 'github']</t>
  </si>
  <si>
    <t>['sql', 'python', 'excel', 'tableau', 'powerpoint', 'power bi', 'microstrategy']</t>
  </si>
  <si>
    <t>Full Stack Data Scientist</t>
  </si>
  <si>
    <t>['python', 'r', 'c++', 'spark']</t>
  </si>
  <si>
    <t>Data Scientist with Clustering Expertise Needed for NBA Player...</t>
  </si>
  <si>
    <t>Hands-On Head of Data Engineering (Energy)</t>
  </si>
  <si>
    <t>['python', 'scala', 'aws', 'azure', 'airflow']</t>
  </si>
  <si>
    <t>Data Engineer - Azure, SQL, Python (Onsite DTLA)</t>
  </si>
  <si>
    <t>['sql', 'python', 'sql server', 'databricks', 'azure', 'hadoop', 'spark', 'pyspark']</t>
  </si>
  <si>
    <t>Data Scientist / AI Developer for Podcast Data Project</t>
  </si>
  <si>
    <t>Senior Data Scientist - Digital Bidding (Remote)</t>
  </si>
  <si>
    <t>Parade.ai</t>
  </si>
  <si>
    <t>['sql', 'python', 'r', 'aws', 'azure', 'gcp', 'airflow', 'terminal']</t>
  </si>
  <si>
    <t>['sql', 'python', 'crystal', 'sql server', 'power bi', 'tableau', 'alteryx']</t>
  </si>
  <si>
    <t>AML Operations Analyst</t>
  </si>
  <si>
    <t>Riga, Latvia</t>
  </si>
  <si>
    <t>Sugar Loaf Township, IL</t>
  </si>
  <si>
    <t>Data Scientist, Credit Risk</t>
  </si>
  <si>
    <t>Data Management Analyst - Now Hiring</t>
  </si>
  <si>
    <t>Fors Marsh Group</t>
  </si>
  <si>
    <t>['sas', 'sas', 'r', 'sql', 'spss']</t>
  </si>
  <si>
    <t>Relig Staffing Inc</t>
  </si>
  <si>
    <t>['go', 'vba', 'excel', 'power bi']</t>
  </si>
  <si>
    <t>Data Engineer (AWS Databricks-PySpark)</t>
  </si>
  <si>
    <t>['python', 'scala', 'sql', 'aws', 'databricks', 'spark', 'pyspark']</t>
  </si>
  <si>
    <t>['bash', 'python', 'java', 'sql', 'nosql', 'azure', 'kafka', 'spark', 'linux']</t>
  </si>
  <si>
    <t>Senior Data Analyst (Product)</t>
  </si>
  <si>
    <t>['sql', 'python', 'r', 'looker', 'tableau', 'qlik', 'unity']</t>
  </si>
  <si>
    <t>Master Data Engineer/Data Architect</t>
  </si>
  <si>
    <t>['sql', 'python', 'redshift', 'snowflake', 'pyspark']</t>
  </si>
  <si>
    <t>Momento USA LLC</t>
  </si>
  <si>
    <t>['sql', 'sql server', 'microstrategy']</t>
  </si>
  <si>
    <t>Wilsonville, OR</t>
  </si>
  <si>
    <t>ESS</t>
  </si>
  <si>
    <t>['python', 'r', 'sql', 'c#', 'nosql', 'ssis']</t>
  </si>
  <si>
    <t>Director, Data Engineering - Card Data &amp; Analytics (San Francisco, CA)</t>
  </si>
  <si>
    <t>Financial and Data Analyst</t>
  </si>
  <si>
    <t>['c', 'cognos', 'flow']</t>
  </si>
  <si>
    <t>Data Scientist, Digital Marketing</t>
  </si>
  <si>
    <t>['sql', 'python', 'r', 'javascript', 'keras']</t>
  </si>
  <si>
    <t>Systemart, LLC</t>
  </si>
  <si>
    <t>['python', 'sql', 'bash', 'nosql', 'mongodb', 'mongodb', 'firestore', 'bigquery', 'snowflake', 'airflow', 'fastapi', 'flask', 'git', 'gitlab', 'docker']</t>
  </si>
  <si>
    <t>Senior Data Scientist - Risk Modeler (Hybrid)</t>
  </si>
  <si>
    <t>['python', 'sas', 'sas', 'sql', 'pyspark', 'pandas', 'numpy', 'hadoop', 'unix']</t>
  </si>
  <si>
    <t>['sql', 'python', 'snowflake', 'tableau', 'excel', 'git']</t>
  </si>
  <si>
    <t>['java', 'sql', 'python', 't-sql', 'sql server', 'azure', 'ssis', 'ssrs']</t>
  </si>
  <si>
    <t>RANE (Risk Assistance Network + Exchange)</t>
  </si>
  <si>
    <t>['shell', 'sql', 'elasticsearch', 'mysql', 'aws', 'tableau', 'excel']</t>
  </si>
  <si>
    <t>['r', 'python', 'sas', 'sas', 'spring', 'tableau']</t>
  </si>
  <si>
    <t>['python', 'java', 'r', 'c++', 'scala', 'gcp', 'spark', 'hadoop']</t>
  </si>
  <si>
    <t>['sql', 'python', 'scala', 'java', 'nosql', 'dynamodb', 'aws', 'redshift', 'snowflake', 'hadoop', 'spark', 'kafka', 'airflow', 'excel', 'github']</t>
  </si>
  <si>
    <t>theSkimm</t>
  </si>
  <si>
    <t>['aws', 'redshift', 'spark', 'airflow', 'looker', 'docker']</t>
  </si>
  <si>
    <t>Senior/Staff Data Scientist - Collision Avoidance System Foster...</t>
  </si>
  <si>
    <t>Zoox</t>
  </si>
  <si>
    <t>['c++', 'scala', 'r', 'sql', 'git']</t>
  </si>
  <si>
    <t>Data Scientist - Senior Manager</t>
  </si>
  <si>
    <t>Teva Pharmaceuticals</t>
  </si>
  <si>
    <t>['python', 'sql', 'aws', 'azure', 'oracle', 'numpy', 'pandas', 'scikit-learn', 'tensorflow', 'sap']</t>
  </si>
  <si>
    <t>Biloxi, MS</t>
  </si>
  <si>
    <t>Lead Data Engineer/Architect</t>
  </si>
  <si>
    <t>Synopsys Inc</t>
  </si>
  <si>
    <t>['sql', 'python', 'mysql', 'snowflake', 'azure', 'aws', 'airflow', 'sap']</t>
  </si>
  <si>
    <t>Prophecy Consulting</t>
  </si>
  <si>
    <t>['python', 'sql', 'aws', 'pyspark', 'airflow', 'github', 'git', 'jira']</t>
  </si>
  <si>
    <t>Statistical Analyst</t>
  </si>
  <si>
    <t>United Actuarial Services, Inc.</t>
  </si>
  <si>
    <t>Lead Data Science Software Developer (TxBSPI)</t>
  </si>
  <si>
    <t>The University of Texas at Austin</t>
  </si>
  <si>
    <t>['c++', 'r', 'python', 'c', 'git']</t>
  </si>
  <si>
    <t>Sr. Data Engineer - Local to TX Only</t>
  </si>
  <si>
    <t>2024 Graduate - SW Engineer/Data Scientist/Ontologist - Threat...</t>
  </si>
  <si>
    <t>['apl', 'java', 'python', 'javascript', 'go', 'kotlin', 'pytorch', 'tensorflow', 'scikit-learn', 'pandas', 'numpy']</t>
  </si>
  <si>
    <t>Computer Engineer/System Developer (Performance)</t>
  </si>
  <si>
    <t>via WhiteCrow.co</t>
  </si>
  <si>
    <t>WhiteCrow</t>
  </si>
  <si>
    <t>['python', 'sql', 'elasticsearch', 'aws', 'snowflake', 'redshift', 'graphql', 'airflow', 'splunk', 'tableau', 'jenkins', 'gitlab', 'jira']</t>
  </si>
  <si>
    <t>['python', 'cassandra', 'pandas', 'numpy', 'nltk', 'pytorch', 'hadoop', 'spark', 'power bi', 'tableau']</t>
  </si>
  <si>
    <t>['sql', 'python', 'html', 'pandas', 'spark', 'pytorch', 'tensorflow', 'linux', 'word', 'git']</t>
  </si>
  <si>
    <t>RWA.xyz</t>
  </si>
  <si>
    <t>['nosql', 'sql', 'hadoop']</t>
  </si>
  <si>
    <t>Trainline</t>
  </si>
  <si>
    <t>['go', 'sql', 'python', 'r', 'aws', 'powerpoint', 'tableau', 'power bi']</t>
  </si>
  <si>
    <t>Data Analyst Business Analyst</t>
  </si>
  <si>
    <t>Pridestaff</t>
  </si>
  <si>
    <t>Vice President Data Science, Real World Data Lead</t>
  </si>
  <si>
    <t>Publicis Collective</t>
  </si>
  <si>
    <t>Transportation Data Scientist</t>
  </si>
  <si>
    <t>University of Maryland</t>
  </si>
  <si>
    <t>Reedsville, PA</t>
  </si>
  <si>
    <t>['python', 'java', 't-sql', 'sql', 'sap', 'power bi', 'tableau']</t>
  </si>
  <si>
    <t>Mission Data Analyst - Now Hiring</t>
  </si>
  <si>
    <t>['r', 'sql', 'python', 'java', 'matlab', 'excel']</t>
  </si>
  <si>
    <t>Data management Consultant / Power BI</t>
  </si>
  <si>
    <t>Clinical Data Scientist- Associate Director</t>
  </si>
  <si>
    <t>Connexion Systems and Engineering, Inc.</t>
  </si>
  <si>
    <t>['sas', 'sas', 'r', 'python', 'c++', 'java', 'azure', 'aws', 'tableau', 'excel']</t>
  </si>
  <si>
    <t>SEO Data Analyst (f/m/x)</t>
  </si>
  <si>
    <t>['sql', 'python', 'sheets']</t>
  </si>
  <si>
    <t>Lead Insight Analyst - 12 month FTC</t>
  </si>
  <si>
    <t>Senior Data Analyst (m/w/d)</t>
  </si>
  <si>
    <t>['html', 'css', 'javascript', 'tableau', 'power bi', 'qlik']</t>
  </si>
  <si>
    <t>Lam Research</t>
  </si>
  <si>
    <t>Application Developer &amp; Data Analyst</t>
  </si>
  <si>
    <t>Nonantola, Province of Modena, Italy</t>
  </si>
  <si>
    <t>['c#', 'java', 'sql', 'oracle']</t>
  </si>
  <si>
    <t>Research Analyst, ICQA</t>
  </si>
  <si>
    <t>Lucknow, Uttar Pradesh, India</t>
  </si>
  <si>
    <t>SQL Data Engineer / DBA</t>
  </si>
  <si>
    <t>['sql', 'powershell', 'azure', 'ssrs', 'git']</t>
  </si>
  <si>
    <t>['python', 'java', 'r', 'jupyter']</t>
  </si>
  <si>
    <t>Data management og -governance konsulenter</t>
  </si>
  <si>
    <t>Vkantech solutions</t>
  </si>
  <si>
    <t>['python', 'azure', 'pyspark']</t>
  </si>
  <si>
    <t>['r', 'python', 'java', 'aws']</t>
  </si>
  <si>
    <t>Tekaccel, Inc</t>
  </si>
  <si>
    <t>Hyfe</t>
  </si>
  <si>
    <t>['javascript', 'python', 'r', 'c++', 'aws', 'react', 'tensorflow', 'pytorch', 'flask', 'django']</t>
  </si>
  <si>
    <t>Loop Health</t>
  </si>
  <si>
    <t>['r', 'sql', 'python', 'sheets']</t>
  </si>
  <si>
    <t>Data Scientist || Onsite - Englewood, CO || 10+ Years Experience...</t>
  </si>
  <si>
    <t>['python', 'aws', 'azure', 'tensorflow', 'pytorch', 'hadoop', 'spark', 'plotly', 'matplotlib', 'git']</t>
  </si>
  <si>
    <t>Data Science Manager, Analytics</t>
  </si>
  <si>
    <t>Lisle, IL</t>
  </si>
  <si>
    <t>['sql', 'sql server', 'db2', 'oracle', 'hadoop', 'word', 'visio', 'excel', 'powerpoint']</t>
  </si>
  <si>
    <t>(USA) Director, Data Science</t>
  </si>
  <si>
    <t>['sql', 'java', 'c++', 'python', 'nosql', 'r', 'go', 'scala', 'matplotlib', 'spark', 'tensorflow', 'tableau', 'excel']</t>
  </si>
  <si>
    <t>PENNYMAC</t>
  </si>
  <si>
    <t>['python', 'sql', 'mysql', 'postgresql', 'sql server', 'dynamodb', 'aws', 'snowflake', 'tableau']</t>
  </si>
  <si>
    <t>Engineering Manager II- Data Science</t>
  </si>
  <si>
    <t>N9 it solutions</t>
  </si>
  <si>
    <t>['python', 'sql', 'nosql', 'aws', 'kafka']</t>
  </si>
  <si>
    <t>Data Scientist Consultant - Now Hiring</t>
  </si>
  <si>
    <t>Director of Software Engineer</t>
  </si>
  <si>
    <t>['c#', 'python', 'javascript', 'html', 'css', 'mongodb', 'mongodb', 'dynamodb', 'mysql', 'couchbase', 'redis', 'elasticsearch', 'aws', 'azure', 'asp.net']</t>
  </si>
  <si>
    <t>Data Analyst - Hybrid (0842)</t>
  </si>
  <si>
    <t>BT Consulting, LLC</t>
  </si>
  <si>
    <t>['sql', 'python', 'scikit-learn', 'tensorflow', 'pytorch', 'spark']</t>
  </si>
  <si>
    <t>Magnit</t>
  </si>
  <si>
    <t>['sql', 'python', 'r', 'scala', 'spark', 'power bi', 'tableau']</t>
  </si>
  <si>
    <t>['sas', 'sas', 'python', 'r', 'sql', 'spss', 'tableau', 'power bi']</t>
  </si>
  <si>
    <t>Senior Business Data Analyst (R7047, R7048)</t>
  </si>
  <si>
    <t>Middleborough, MA</t>
  </si>
  <si>
    <t>Lee's Summit, MO</t>
  </si>
  <si>
    <t>Government Employees Health Association, Inc. - GEHA</t>
  </si>
  <si>
    <t>Big Data Engineer(GCP)</t>
  </si>
  <si>
    <t>['shell', 'python', 'elasticsearch', 'redis', 'mysql', 'postgresql', 'gcp', 'aws', 'azure', 'kafka', 'linux', 'splunk', 'terraform', 'docker', 'kubernetes', 'jenkins', 'git', 'bitbucket', 'github']</t>
  </si>
  <si>
    <t>Jr Data Scientist</t>
  </si>
  <si>
    <t>Farmington Hills, MI</t>
  </si>
  <si>
    <t>['r', 'python', 'db2', 'azure', 'oracle', 'excel', 'tableau']</t>
  </si>
  <si>
    <t>SUPERVISORY MANAGEMENT ANALYST (DATA SCIENTIST)</t>
  </si>
  <si>
    <t>Naval Air Systems Command</t>
  </si>
  <si>
    <t>Data Analyst - US Telecommute</t>
  </si>
  <si>
    <t>via Indianapolis IN Geebo.com Free Classifieds Ads - Geebo</t>
  </si>
  <si>
    <t>Senior Data Scientist (Credit Risk)</t>
  </si>
  <si>
    <t>['python', 'sas', 'sas', 'matlab', 'r', 'sql', 'spark', 'tableau']</t>
  </si>
  <si>
    <t>['python', 'scala', 'sql', 'azure', 'databricks', 'spark', 'pyspark']</t>
  </si>
  <si>
    <t>Echo Global Logistics</t>
  </si>
  <si>
    <t>['sql', 't-sql', 'nosql', 'sql server', 'dynamodb', 'aws', 'aurora', 'redshift', 'kafka', 'ssis', 'ssrs', 'looker']</t>
  </si>
  <si>
    <t>['sas', 'sas', 'sql', 'python', 'r', 'hadoop', 'tableau', 'looker']</t>
  </si>
  <si>
    <t>['sql', 'dynamodb', 'aws', 'redshift', 'snowflake']</t>
  </si>
  <si>
    <t>VBridge Global</t>
  </si>
  <si>
    <t>['sql', 'r', 'python', 'scala', 'mysql', 'mariadb', 'pandas', 'spark', 'tableau', 'excel', 'power bi']</t>
  </si>
  <si>
    <t>Cloudflare</t>
  </si>
  <si>
    <t>['python', 'r', 'scala', 'sql', 'bigquery', 'spark', 'tableau']</t>
  </si>
  <si>
    <t>ETL Developer</t>
  </si>
  <si>
    <t>['python', 'aws', 'ssis']</t>
  </si>
  <si>
    <t>Data Scientist (only who can work on W2)</t>
  </si>
  <si>
    <t>Sumeru Solutions</t>
  </si>
  <si>
    <t>['r', 'python', 'power bi', 'dax']</t>
  </si>
  <si>
    <t>Data Engineer - HSS Orthopedic Data Innovation Lab</t>
  </si>
  <si>
    <t>Hospital for Special Surgery</t>
  </si>
  <si>
    <t>['python', 'sql', 'aws', 'redshift', 'snowflake', 'spark']</t>
  </si>
  <si>
    <t>Opus ING</t>
  </si>
  <si>
    <t>GSK</t>
  </si>
  <si>
    <t>['scala', 'sql', 'gcp', 'aws', 'azure', 'bigquery', 'spark', 'kafka', 'kubernetes', 'terraform', 'git', 'jenkins', 'gitlab']</t>
  </si>
  <si>
    <t>Director, Data Engineering</t>
  </si>
  <si>
    <t>['java', 'python', 'nosql', 'mongo', 'cassandra', 'redshift', 'snowflake', 'aws', 'azure', 'airflow']</t>
  </si>
  <si>
    <t>Azure Data Engineer-powerBI - Contract to Hire</t>
  </si>
  <si>
    <t>Maven Workforce</t>
  </si>
  <si>
    <t>BlueHalo</t>
  </si>
  <si>
    <t>['python', 'sql', 'r', 'java', 'c++', 'hadoop', 'unix', 'excel', 'spss', 'atlassian']</t>
  </si>
  <si>
    <t>Music Generalist / Music Data Analyst / Music Research Analyst</t>
  </si>
  <si>
    <t>Engineering Manager - PySpark</t>
  </si>
  <si>
    <t>['python', 'databricks', 'pyspark', 'spark', 'hadoop', 'excel', 'unify']</t>
  </si>
  <si>
    <t>Comcentia, LLC</t>
  </si>
  <si>
    <t>Realty ONE Group</t>
  </si>
  <si>
    <t>['python', 'aws', 'power bi', 'excel', 'spss']</t>
  </si>
  <si>
    <t>Research Analyst (Data Scientist II) - Full-time / Part-time</t>
  </si>
  <si>
    <t>DVG Tech Solutions LLC</t>
  </si>
  <si>
    <t>['python', 'scala', 'java', 'sql', 'aws', 'aurora', 'snowflake', 'terraform', 'git', 'jenkins']</t>
  </si>
  <si>
    <t>['sql', 'python', 'java', 'snowflake', 'databricks', 'aws', 'redshift', 'kafka', 'airflow']</t>
  </si>
  <si>
    <t>Data Scientist, Product Analytics (Multiple Openings) - Trust &amp; Safety</t>
  </si>
  <si>
    <t>['sql', 'python', 'java', 'aws', 'kafka', 'pyspark', 'tableau']</t>
  </si>
  <si>
    <t>Charlton Morris</t>
  </si>
  <si>
    <t>['kotlin', 'java', 'sql', 'nosql', 'azure', 'splunk', 'atlassian', 'kubernetes', 'terraform', 'gitlab']</t>
  </si>
  <si>
    <t>Senior IT Analyst Data Scientist</t>
  </si>
  <si>
    <t>['c++', 'python', 'snowflake', 'sap']</t>
  </si>
  <si>
    <t>['aws', 'sap', 'excel']</t>
  </si>
  <si>
    <t>['sql', 'snowflake', 'azure', 'databricks', 'oracle']</t>
  </si>
  <si>
    <t>['sas', 'sas', 'excel']</t>
  </si>
  <si>
    <t>Senior Integrations Data Engineer</t>
  </si>
  <si>
    <t>['sql', 'groovy', 'javascript', 'azure', 'jenkins', 'git']</t>
  </si>
  <si>
    <t>Scott AFB, IL</t>
  </si>
  <si>
    <t>['python', 'powershell', 'bash', 'powerpoint', 'splunk']</t>
  </si>
  <si>
    <t>Senior Business Analytics Consultant - Remote Eligible</t>
  </si>
  <si>
    <t>DataOps Analyst</t>
  </si>
  <si>
    <t>['sql', 'powerpoint', 'excel', 'word']</t>
  </si>
  <si>
    <t>Sage Intacct</t>
  </si>
  <si>
    <t>Azure Data engineer</t>
  </si>
  <si>
    <t>['sql', 'azure', 'databricks', 'power bi', 'dax']</t>
  </si>
  <si>
    <t>Data Scientist (HR)</t>
  </si>
  <si>
    <t>Data Engineer / San Francisco</t>
  </si>
  <si>
    <t>['python', 'sql', 'mongodb', 'mongodb', 'aws', 'gcp', 'spark', 'airflow', 'graphql', 'jupyter', 'pandas']</t>
  </si>
  <si>
    <t>['excel', 'power bi', 'tableau', 'sharepoint']</t>
  </si>
  <si>
    <t>Senior Staff Software Engineer - Connectors</t>
  </si>
  <si>
    <t>Indonesia   (+16 others)</t>
  </si>
  <si>
    <t>['java', 'sql', 'nosql', 'sql server', 'mysql', 'oracle', 'aws', 'gcp', 'kubernetes', 'docker']</t>
  </si>
  <si>
    <t>Kani Solutions Inc.</t>
  </si>
  <si>
    <t>['t-sql', 'sql', 'spreadsheet', 'excel', 'sheets', 'power bi', 'tableau']</t>
  </si>
  <si>
    <t>Senior Data Engineer - Principal Associate (Remote Eligible)</t>
  </si>
  <si>
    <t>AARA TECHNOLOGIES INC.</t>
  </si>
  <si>
    <t>Machine Learning Engineer/Data Scientist for Price Optimization</t>
  </si>
  <si>
    <t>['scala', 'dynamodb', 'aws', 'spark', 'kafka']</t>
  </si>
  <si>
    <t>Sr. Data Engineer ( 12+ Years is a must) - Hybrid - Saint Louis,Mo</t>
  </si>
  <si>
    <t>Englewood, FL</t>
  </si>
  <si>
    <t>['java', 'golang', 'python', 'scala', 'sql', 'nosql', 'cassandra', 'aws', 'hadoop', 'spark', 'kafka', 'linux']</t>
  </si>
  <si>
    <t>iCapital Network</t>
  </si>
  <si>
    <t>Sr. Data Analyst - Full-time</t>
  </si>
  <si>
    <t>Sylmar, CA</t>
  </si>
  <si>
    <t>['sap', 'power bi', 'flow']</t>
  </si>
  <si>
    <t>Data Engineer (only)</t>
  </si>
  <si>
    <t>Connexions Data Inc</t>
  </si>
  <si>
    <t>US E - Consulting - Data Engineer -Solution Specialist  - S&amp;A...</t>
  </si>
  <si>
    <t>Gilbert, AZ</t>
  </si>
  <si>
    <t>['python', 'r', 'sql', 'rshiny', 'excel', 'tableau']</t>
  </si>
  <si>
    <t>Data Engineer- Data Ops - Now Hiring</t>
  </si>
  <si>
    <t>['powershell', 'bash', 'python', 'sql', 'snowflake', 'spark', 'terraform', 'github']</t>
  </si>
  <si>
    <t>People Data Engineer - Now Hiring</t>
  </si>
  <si>
    <t>EquipmentShare</t>
  </si>
  <si>
    <t>['aws', 'snowflake', 'chef']</t>
  </si>
  <si>
    <t>Data Engineer - Senior Consultant</t>
  </si>
  <si>
    <t>Data Engineer – Top Secret Security Clearance</t>
  </si>
  <si>
    <t>Sr. Data Scientist- Risk Modeler, AVP - Hybrid</t>
  </si>
  <si>
    <t>Petroleum Engineer and Data Scientist</t>
  </si>
  <si>
    <t>['python', 'r', 'matlab', 'c']</t>
  </si>
  <si>
    <t>Associate Data Engineer FT</t>
  </si>
  <si>
    <t>Teya</t>
  </si>
  <si>
    <t>['go', 'sql', 'nosql', 'mysql', 'aws', 'azure', 'gcp', 'snowflake', 'hadoop', 'spark', 'kafka', 'airflow']</t>
  </si>
  <si>
    <t>Quartet LLC</t>
  </si>
  <si>
    <t>Fullstack Data Engineer Data from Different APIs and Consolidate...</t>
  </si>
  <si>
    <t>['sql', 'sas', 'sas', 'power bi', 'spss']</t>
  </si>
  <si>
    <t>Business Analyst -Data Analysis</t>
  </si>
  <si>
    <t>Petco Animal Supplies</t>
  </si>
  <si>
    <t>['c', 'express']</t>
  </si>
  <si>
    <t>['c#', 'python', 'sql', 'sql server', 'tensorflow', 'pytorch', 'nltk']</t>
  </si>
  <si>
    <t>['sql', 'sql server', 'phoenix', 'power bi', 'tableau', 'ssrs', 'ssis']</t>
  </si>
  <si>
    <t>Popular, Inc</t>
  </si>
  <si>
    <t>['sql', 'python', 'r', 'sas', 'sas', 'sql server', 'oracle', 'azure', 'power bi', 'excel', 'word']</t>
  </si>
  <si>
    <t>TDA</t>
  </si>
  <si>
    <t>Data Engineer (SQL, Python, Pyspark, S3, Glue)</t>
  </si>
  <si>
    <t>['sql', 'python', 'nosql', 'mongodb', 'mongodb', 'cassandra', 'aws', 'databricks', 'pyspark', 'spark', 'kafka', 'git', 'terraform', 'kubernetes', 'docker']</t>
  </si>
  <si>
    <t>Senior Data Scientist - Pricing - Full-time / Part-time</t>
  </si>
  <si>
    <t>['python', 'sql', 'aws', 'tableau', 'docker', 'jenkins']</t>
  </si>
  <si>
    <t>$140K/YR - Data Engineer( Python/Kafka / AWS LAMBDA)- 100% Remote</t>
  </si>
  <si>
    <t>Senior Data EngineerRemote</t>
  </si>
  <si>
    <t>['python', 'sql', 'aws', 'snowflake', 'spark', 'hadoop', 'airflow', 'github']</t>
  </si>
  <si>
    <t>AI Programmer</t>
  </si>
  <si>
    <t>['c++', 'unreal']</t>
  </si>
  <si>
    <t>Look for Data Science Career Coach</t>
  </si>
  <si>
    <t>Clinical Data Associate</t>
  </si>
  <si>
    <t>['sql', 'tableau', 'qlik', 'microstrategy', 'excel']</t>
  </si>
  <si>
    <t>Lead Data Engineer - FDR Data - Now Hiring</t>
  </si>
  <si>
    <t>Fifth Third Bank</t>
  </si>
  <si>
    <t>['git', 'github']</t>
  </si>
  <si>
    <t>['java', 'python', 'sql', 'bash', 'aws', 'redshift', 'databricks', 'pyspark', 'spring', 'zoom']</t>
  </si>
  <si>
    <t>Data Engineer (Hybrid 5 days onsite a month)</t>
  </si>
  <si>
    <t>['python', 'sql', 'shell', 'postgresql', 'sql server', 'oracle', 'aws', 'snowflake', 'unix', 'jenkins']</t>
  </si>
  <si>
    <t>Principal Data Scientist - Pharma / Biotech or Life Sciences...</t>
  </si>
  <si>
    <t>Data Revolution</t>
  </si>
  <si>
    <t>Data Scientist (remote)</t>
  </si>
  <si>
    <t>['plotly']</t>
  </si>
  <si>
    <t>Salesforce &amp; Odoo CRM Developer/Data Engineer: Python  - Contract...</t>
  </si>
  <si>
    <t>Askria</t>
  </si>
  <si>
    <t>['sql', 'mongodb', 'mongodb', 'shell', 'python', 'sql server', 'oracle', 'linux', 'windows', 'gitlab', 'jenkins', 'ansible']</t>
  </si>
  <si>
    <t>I-TEK Solutions</t>
  </si>
  <si>
    <t>['sql', 'python', 'shell', 'r', 'tableau', 'jira']</t>
  </si>
  <si>
    <t>Data Science Graduate Programme</t>
  </si>
  <si>
    <t>Sr. Big Data Engineer</t>
  </si>
  <si>
    <t>['sql', 'scala', 'python', 'aws', 'databricks', 'kafka', 'spark', 'excel', 'docker', 'kubernetes', 'jira']</t>
  </si>
  <si>
    <t>Prezi</t>
  </si>
  <si>
    <t>Journeyman GIS Data Analyst</t>
  </si>
  <si>
    <t>Wood River, IL</t>
  </si>
  <si>
    <t>Midvale, UT</t>
  </si>
  <si>
    <t>ZAGG, Inc</t>
  </si>
  <si>
    <t>['python', 'powershell', 'sql', 'azure', 'aws', 'redshift', 'snowflake', 'ssis', 'tableau', 'ssrs']</t>
  </si>
  <si>
    <t>Atlas Energy Solutions</t>
  </si>
  <si>
    <t>['sql', 'python', 'oracle', 'pandas', 'spark']</t>
  </si>
  <si>
    <t>['python', 'java', 'bash', 'shell', 'nosql', 'cassandra', 'mysql', 'gcp', 'azure', 'snowflake', 'hadoop', 'unix']</t>
  </si>
  <si>
    <t>['sql', 'azure', 'databricks', 'ssis']</t>
  </si>
  <si>
    <t>Data Scientist Sr</t>
  </si>
  <si>
    <t>Insight Enterprises, Inc.</t>
  </si>
  <si>
    <t>['python', 'scala', 'r', 'sql', 'java', 'sas', 'sas', 'matlab', 'azure', 'gcp', 'aws', 'databricks', 'hadoop', 'spark', 'phoenix', 'ssrs']</t>
  </si>
  <si>
    <t>Cenergy International</t>
  </si>
  <si>
    <t>Data Management Analyst III</t>
  </si>
  <si>
    <t>['sql', 'sas', 'sas', 'r']</t>
  </si>
  <si>
    <t>ML Ops and Data Engineer</t>
  </si>
  <si>
    <t>Machina Labs</t>
  </si>
  <si>
    <t>['python', 'scala', 'sql', 'aws', 'gcp', 'azure', 'docker', 'kubernetes']</t>
  </si>
  <si>
    <t>2023 PhD Graduate - Data Scientist/Engineer - Decision Systems - QAX</t>
  </si>
  <si>
    <t>['python', 'java', 'r', 'c', 'c++', 'javascript', 'go', 'apl', 'terminal']</t>
  </si>
  <si>
    <t>Assessment Program Sr. Data Analyst</t>
  </si>
  <si>
    <t>['sas', 'sas', 'r', 'spss', 'tableau', 'excel']</t>
  </si>
  <si>
    <t>['sql', 'shell', 'oracle', 'unix', 'excel']</t>
  </si>
  <si>
    <t>['scala', 'sql', 'python', 'java', 'go', 'spark', 'airflow', 'kafka', 'excel']</t>
  </si>
  <si>
    <t>['sql', 'python', 'r', 'azure', 'databricks', 'cognos', 'power bi', 'tableau', 'excel', 'powerpoint']</t>
  </si>
  <si>
    <t>Colorado City, TX</t>
  </si>
  <si>
    <t>CAMP SMITH, HI</t>
  </si>
  <si>
    <t>['sql', 'python', 'java', 'databricks', 'snowflake', 'power bi', 'qlik']</t>
  </si>
  <si>
    <t>Milliman</t>
  </si>
  <si>
    <t>['sql', 'sas', 'sas', 'c', 'excel']</t>
  </si>
  <si>
    <t>['sql', 'python', 'javascript', 'java', 'power bi', 'tableau']</t>
  </si>
  <si>
    <t>Senior Data Engineer - Data lakehouse</t>
  </si>
  <si>
    <t>Xendit</t>
  </si>
  <si>
    <t>['python', 'go', 'sql', 'mongodb', 'mongodb', 'databricks', 'aws', 'spark', 'airflow', 'kafka', 'flask', 'looker']</t>
  </si>
  <si>
    <t>Granite City, IL</t>
  </si>
  <si>
    <t>Sr Data Analyst: 100% remote team, FinTech, big data software ...</t>
  </si>
  <si>
    <t>Relentless Talent</t>
  </si>
  <si>
    <t>Tutor for Data Science &amp; Data Analytics Programs - Contract to Hire</t>
  </si>
  <si>
    <t>Data Scientist, Analytics</t>
  </si>
  <si>
    <t>['sql', 'python', 'aws', 'azure', 'snowflake', 'airflow', 'unix', 'docker', 'github']</t>
  </si>
  <si>
    <t>Data Engineer / Data Scientist for AI-Driven Inventory System ...</t>
  </si>
  <si>
    <t>['r', 'sql', 'dynamodb', 'aws']</t>
  </si>
  <si>
    <t>['looker', 'tableau']</t>
  </si>
  <si>
    <t>Scala/Spark or Java/Spark Data Engineer (10+ yrs)</t>
  </si>
  <si>
    <t>['scala', 'java', 'spring', 'spark', 'hadoop', 'git']</t>
  </si>
  <si>
    <t>Data Analyst - Intern</t>
  </si>
  <si>
    <t>Dematic</t>
  </si>
  <si>
    <t>['power bi', 'excel', 'flow']</t>
  </si>
  <si>
    <t>Manager Data Scientists</t>
  </si>
  <si>
    <t>['go', 'python', 'pytorch', 'excel']</t>
  </si>
  <si>
    <t>Senior Data Engineer - AWS, Snowflake, Kafka, Spark (Hybrid); VP</t>
  </si>
  <si>
    <t>['java', 'scala', 'python', 'go', 'mongodb', 'mongodb', 'aws', 'snowflake', 'oracle', 'databricks', 'hadoop', 'kafka', 'spark', 'airflow', 'tableau']</t>
  </si>
  <si>
    <t>MacMillan Publishers</t>
  </si>
  <si>
    <t>['python', 'sql', 'javascript', 'aws', 'redshift', 'hadoop', 'spark', 'airflow', 'git', 'kubernetes', 'jira', 'asana', 'slack']</t>
  </si>
  <si>
    <t>['python', 'java', 'shell', 'sql', 'aws', 'tensorflow', 'pytorch', 'jupyter', 'kafka', 'splunk']</t>
  </si>
  <si>
    <t>Data Scientist ( MUST be local Dallas / Richardson area)</t>
  </si>
  <si>
    <t>Prudent Technologies and Consulting</t>
  </si>
  <si>
    <t>Senior Data Engineer (Oracle, PL/SQL, AWS)</t>
  </si>
  <si>
    <t>Distinguished Engineer, Card Core Data Architecture - Now Hiring</t>
  </si>
  <si>
    <t>['mongodb', 'mongodb', 'nosql', 'mongo', 'python', 'perl', 'javascript', 'shell', 'cassandra', 'spark', 'hadoop']</t>
  </si>
  <si>
    <t>Data Governance Intern</t>
  </si>
  <si>
    <t>Kyndryl Careers</t>
  </si>
  <si>
    <t>Adroit Group</t>
  </si>
  <si>
    <t>['sas', 'sas', 'sql', 'unix', 'powerpoint']</t>
  </si>
  <si>
    <t>Data Analyst/Developer</t>
  </si>
  <si>
    <t>Infinite Computing Systems</t>
  </si>
  <si>
    <t>['excel', 'powerpoint', 'visio', 'word', 'sharepoint']</t>
  </si>
  <si>
    <t>BUSINESS SOLUTIONS ANALYST - EHS</t>
  </si>
  <si>
    <t>University, FL</t>
  </si>
  <si>
    <t>The University of Alabama at Birmingham</t>
  </si>
  <si>
    <t>100% Remote SQL Data Engineer with Healthcare Fortune 10</t>
  </si>
  <si>
    <t>SENIOR DATA BASE ANALYST - 71002310</t>
  </si>
  <si>
    <t>['sql', 'shell', 'sql server', 'mysql', 'oracle', 'linux', 'windows']</t>
  </si>
  <si>
    <t>FASTENER DISTRIBUTION HOLDINGS LLC</t>
  </si>
  <si>
    <t>['sql', 'r', 'python', 'sas', 'sas', 'power bi']</t>
  </si>
  <si>
    <t>Sr Analyst, Consumer &amp; Digital Analytics - Now Hiring</t>
  </si>
  <si>
    <t>Round Lake Beach, IL</t>
  </si>
  <si>
    <t>Senior Data Scientist | Hedge Fund | $200-300k</t>
  </si>
  <si>
    <t>['python', 'sql', 'c++', 'java', 'c#', 'perl']</t>
  </si>
  <si>
    <t>Data Analyst - Institutional Research - Full-time / Part-time</t>
  </si>
  <si>
    <t>Bucks County Community College</t>
  </si>
  <si>
    <t>ALM</t>
  </si>
  <si>
    <t>['sql', 'python', 'aws', 'snowflake', 'alteryx', 'tableau', 'flow']</t>
  </si>
  <si>
    <t>WorkStride</t>
  </si>
  <si>
    <t>['python', 'java', 'sql', 'aws', 'spark']</t>
  </si>
  <si>
    <t>['go', 'python', 'matlab', 'r', 'sql', 'looker', 'tableau']</t>
  </si>
  <si>
    <t>GlobalLogic, Inc.</t>
  </si>
  <si>
    <t>['snowflake', 'aws', 'airflow', 'qlik', 'docker']</t>
  </si>
  <si>
    <t>Earnest</t>
  </si>
  <si>
    <t>['scala', 'python', 'postgresql', 'snowflake', 'aws', 'airflow', 'flow', 'docker', 'kubernetes', 'terraform']</t>
  </si>
  <si>
    <t>['python', 'scala', 'sql']</t>
  </si>
  <si>
    <t>Data Science Analyst | It | Sb Finance (Makati)</t>
  </si>
  <si>
    <t>['sql', 'java', 'oracle', 'excel', 'word', 'ms access', 'powerpoint']</t>
  </si>
  <si>
    <t>NWorld</t>
  </si>
  <si>
    <t>['python', 'sql', 't-sql', 'java', 'javascript', 'r', 'scala', 'mongodb', 'mongodb', 'postgresql', 'aws', 'gcp', 'azure', 'snowflake', 'redshift', 'bigquery', 'databricks', 'oracle', 'spark', 'kafka', 'tableau', 'qlik', 'ssis', 'kubernetes']</t>
  </si>
  <si>
    <t>['sql', 'python', 'tableau', 'power bi', 'microstrategy', 'excel', 'powerpoint', 'sharepoint', 'git', 'github', 'jira']</t>
  </si>
  <si>
    <t>Part Time Data Engineer Wanted</t>
  </si>
  <si>
    <t>['sql', 'aws', 'snowflake', 'terraform']</t>
  </si>
  <si>
    <t>Senior Analyst, Data Matching and Integrity</t>
  </si>
  <si>
    <t>CHEP</t>
  </si>
  <si>
    <t>Senior Bioinformatics Data Scientist</t>
  </si>
  <si>
    <t>Kerry Search Partners</t>
  </si>
  <si>
    <t>['python', 'pandas', 'numpy']</t>
  </si>
  <si>
    <t>Aviation Data Analyst 1</t>
  </si>
  <si>
    <t>Optimized Technical Solutions</t>
  </si>
  <si>
    <t>['sharepoint', 'terminal']</t>
  </si>
  <si>
    <t>['python', 'r', 'nosql', 'hadoop']</t>
  </si>
  <si>
    <t>Sr Data Engineer - NASC Analytics</t>
  </si>
  <si>
    <t>via Amazon - Talentify</t>
  </si>
  <si>
    <t>['sql', 'python', 'java', 'scala', 'redshift', 'hadoop', 'spark', 'flow']</t>
  </si>
  <si>
    <t>Sarum, LLC</t>
  </si>
  <si>
    <t>['sql', 'snowflake', 'redshift']</t>
  </si>
  <si>
    <t>Computational Chemistry Research Scientist</t>
  </si>
  <si>
    <t>IS Data Engineer</t>
  </si>
  <si>
    <t>['sql', 'sql server', 'snowflake', 'azure', 'databricks']</t>
  </si>
  <si>
    <t>Risk BI Analyst - no C2C</t>
  </si>
  <si>
    <t>['python', 'r', 'excel', 'powerpoint', 'word', 'tableau']</t>
  </si>
  <si>
    <t>ROCS Grad Staffing</t>
  </si>
  <si>
    <t>['outlook', 'excel']</t>
  </si>
  <si>
    <t>['sql', 'python', 'snowflake', 'redshift', 'bigquery', 'scikit-learn', 'numpy', 'pandas']</t>
  </si>
  <si>
    <t>Japanese / English Bilingual Data Analyst (33155)</t>
  </si>
  <si>
    <t>Wood Dale, IL</t>
  </si>
  <si>
    <t>Activ8 Recruitment &amp; Solutions</t>
  </si>
  <si>
    <t>Data Analyst/Report Writer</t>
  </si>
  <si>
    <t>Y&amp;L Consulting</t>
  </si>
  <si>
    <t>['sas', 'sas', 'word', 'excel', 'sharepoint', 'power bi']</t>
  </si>
  <si>
    <t>Authority Partners</t>
  </si>
  <si>
    <t>['sql', 'python', 'sql server', 'azure', 'snowflake', 'gcp', 'aws', 'airflow', 'power bi', 'flow', 'git']</t>
  </si>
  <si>
    <t>Spanx</t>
  </si>
  <si>
    <t>['sql', 'python', 'tableau', 'excel']</t>
  </si>
  <si>
    <t>KellyMitchell Group, Inc</t>
  </si>
  <si>
    <t>['sql', 'nosql', 'scala', 'python', 'sql server', 'snowflake', 'databricks', 'azure', 'spark', 'hadoop', 'power bi', 'dax']</t>
  </si>
  <si>
    <t>Software Engineer (Scala) - Data&amp;AI</t>
  </si>
  <si>
    <t>['scala', 'gcp', 'bigquery', 'hadoop', 'spark', 'windows']</t>
  </si>
  <si>
    <t>Dataiku</t>
  </si>
  <si>
    <t>['python', 'r', 'sql', 'javascript', 'pyspark', 'hadoop', 'rshiny']</t>
  </si>
  <si>
    <t>American Family Insurance Group</t>
  </si>
  <si>
    <t>['python', 'hadoop', 'power bi']</t>
  </si>
  <si>
    <t>Lead Data Analyst, Data Management &amp; Analytics - Load Forecasting</t>
  </si>
  <si>
    <t>['sql', 'r', 'python', 'powershell', 'bash', 'sql server', 'postgresql', 'azure', 'oracle', 'windows', 'linux', 'sharepoint']</t>
  </si>
  <si>
    <t>Director, Data Science &amp; Engineering</t>
  </si>
  <si>
    <t>['sql', 'sql server', 'azure', 'snowflake', 'aws', 'gcp', 'jira']</t>
  </si>
  <si>
    <t>['bash', 'python', 'nosql', 'java', 'kafka']</t>
  </si>
  <si>
    <t>Senior Data Engineer (Azure)</t>
  </si>
  <si>
    <t>FLEXTON BUSINESS SOLUTIONS PRIVATE LIMITED</t>
  </si>
  <si>
    <t>['python', 'sql', 'azure', 'databricks', 'spark', 'gdpr', 'tensorflow', 'pytorch']</t>
  </si>
  <si>
    <t>Data Engineer (First Hire)</t>
  </si>
  <si>
    <t>Leverage</t>
  </si>
  <si>
    <t>['sql', 'python', 'java', 'postgresql', 'aws', 'gcp', 'azure', 'tableau', 'looker', 'power bi']</t>
  </si>
  <si>
    <t>Data Engineer, Creative Media Operations</t>
  </si>
  <si>
    <t>['javascript']</t>
  </si>
  <si>
    <t>North Haven, CT</t>
  </si>
  <si>
    <t>Senior Data Engineer - Only W2</t>
  </si>
  <si>
    <t>VARITE INC</t>
  </si>
  <si>
    <t>['sql', 'python', 'r', 'databricks', 'azure', 'aws', 'spark', 'airflow', 'jupyter', 'power bi', 'tableau', 'git']</t>
  </si>
  <si>
    <t>['sql', 'nosql', 'mongo', 'python', 'java', 'scala', 'aws', 'oracle', 'hadoop', 'spark', 'kafka', 'airflow']</t>
  </si>
  <si>
    <t>(Junior) Data Manager (m/w/d) - R-14175</t>
  </si>
  <si>
    <t>Darmstadt, Germany</t>
  </si>
  <si>
    <t>Machine Learning Data Scientist</t>
  </si>
  <si>
    <t>Oura</t>
  </si>
  <si>
    <t>['c++', 'python', 'sql', 'aws']</t>
  </si>
  <si>
    <t>['azure', 'aws', 'gcp']</t>
  </si>
  <si>
    <t>Data Analyst &amp; Evaluation Director (Nonprofit)</t>
  </si>
  <si>
    <t>Progression Partners</t>
  </si>
  <si>
    <t>Director, Revenue Data Science, Remote - Now Hiring</t>
  </si>
  <si>
    <t>['go', 'r', 'python', 'sql', 'excel', 'tableau']</t>
  </si>
  <si>
    <t>Entry Level Analyst</t>
  </si>
  <si>
    <t>Phyton Talent Advisors</t>
  </si>
  <si>
    <t>Data Scientist  - Up to $150,000 + Bonus + Package</t>
  </si>
  <si>
    <t>Power Bi Developer Data Analyst</t>
  </si>
  <si>
    <t>['sql', 'snowflake', 'azure', 'bigquery', 'oracle', 'phoenix', 'excel', 'power bi']</t>
  </si>
  <si>
    <t>via Addison, TX - Geebo</t>
  </si>
  <si>
    <t>['cobol', 'sql', 'db2', 'unix', 'powerpoint', 'excel']</t>
  </si>
  <si>
    <t>['python', 'sql', 'cassandra', 'hadoop', 'spark', 'tableau']</t>
  </si>
  <si>
    <t>Michael Page</t>
  </si>
  <si>
    <t>['python', 'sql', 'pandas', 'numpy', 'scikit-learn', 'tableau', 'power bi']</t>
  </si>
  <si>
    <t>Cloud Data Engineer - Hybrid</t>
  </si>
  <si>
    <t>Hickory Creek, TX</t>
  </si>
  <si>
    <t>['sql', 'python', 'golang', 'java', 'php', 'kafka', 'splunk', 'tableau', 'kubernetes', 'ansible', 'chef', 'flow', 'terraform']</t>
  </si>
  <si>
    <t>Analyst - Full-time</t>
  </si>
  <si>
    <t>['nosql', 'python', 'sql', 'snowflake', 'spark']</t>
  </si>
  <si>
    <t>Sr. Data Engineer - (Snowflake and SAP)</t>
  </si>
  <si>
    <t>['sql', 'sql server', 'snowflake', 'oracle', 'sap']</t>
  </si>
  <si>
    <t>Healthcare Data Engineer for Databricks</t>
  </si>
  <si>
    <t>Percept Health</t>
  </si>
  <si>
    <t>['sql', 'python', 'scala', 'aws', 'azure', 'databricks', 'spark', 'ssis', 'terraform']</t>
  </si>
  <si>
    <t>Every Body Texas</t>
  </si>
  <si>
    <t>['r', 'sql', 'azure', 'spss', 'power bi']</t>
  </si>
  <si>
    <t>State of New Mexico</t>
  </si>
  <si>
    <t>['sql', 'powershell', 'azure']</t>
  </si>
  <si>
    <t>['r', 'python', 'sas', 'sas', 'matlab', 'sql', 'java', 'c++', 'go', 'sql server', 'oracle', 'hadoop', 'spss']</t>
  </si>
  <si>
    <t>BioImage Data Analyst</t>
  </si>
  <si>
    <t>Howard Hughes Medical Institute</t>
  </si>
  <si>
    <t>['python', 'matlab', 'word']</t>
  </si>
  <si>
    <t>Thunes</t>
  </si>
  <si>
    <t>['sql', 'python', 'r', 'tableau', 'power bi', 'excel', 'word', 'powerpoint']</t>
  </si>
  <si>
    <t>Department of State - Agency Wide</t>
  </si>
  <si>
    <t>['r', 'python', 'sql', 'sas', 'sas']</t>
  </si>
  <si>
    <t>Sr. BI Analyst</t>
  </si>
  <si>
    <t>['sql', 'spreadsheet', 'excel']</t>
  </si>
  <si>
    <t>Sr. Data Engineer - Hybrid 2 days a week to office</t>
  </si>
  <si>
    <t>['python', 'r', 'sql', 'java', 'scala', 'azure', 'databricks', 'aws', 'spark', 'spring', 'hadoop', 'kafka']</t>
  </si>
  <si>
    <t>Google Cloud Platform Data Engineer / Architect / Lead (or EAD)</t>
  </si>
  <si>
    <t>SKTeknologies INC.</t>
  </si>
  <si>
    <t>['python', 'sql', 'go', 'snowflake', 'aws', 'airflow', 'unix']</t>
  </si>
  <si>
    <t>Data Engineer - (DE)</t>
  </si>
  <si>
    <t>RYTE Corporation</t>
  </si>
  <si>
    <t>['nosql', 'mongodb', 'mongodb', 'python', 'sql', 'cassandra', 'elasticsearch', 'azure', 'gdpr', 'spark', 'pandas', 'kafka', 'graphql', 'flow']</t>
  </si>
  <si>
    <t>Long Term JOB REQUIREMENT ON, Monitoring and Analytics Data...</t>
  </si>
  <si>
    <t>['sql', 'python', 'vba', 'word', 'alteryx', 'excel', 'sharepoint', 'tableau']</t>
  </si>
  <si>
    <t>['python', 'aws', 'pytorch', 'tensorflow', 'numpy', 'pandas', 'github']</t>
  </si>
  <si>
    <t>US National Air and Space Intelligence Center</t>
  </si>
  <si>
    <t>Lead Administrative Analyst TS/SCI (24 months) (Remote)</t>
  </si>
  <si>
    <t>Science Systems &amp; Applications</t>
  </si>
  <si>
    <t>['outlook', 'sharepoint', 'slack']</t>
  </si>
  <si>
    <t>Weekend Work From Home Jobs, Tesla Job ( Sr. Data Analyst )</t>
  </si>
  <si>
    <t>via Writingjobincome.com</t>
  </si>
  <si>
    <t>Tesla</t>
  </si>
  <si>
    <t>GTECH LLC</t>
  </si>
  <si>
    <t>['python', 'sql', 'databricks', 'snowflake', 'azure', 'tensorflow', 'pytorch', 'keras', 'nltk', 'spark', 'hadoop']</t>
  </si>
  <si>
    <t>Data Engineer - Google Cloud Platform</t>
  </si>
  <si>
    <t>emids</t>
  </si>
  <si>
    <t>['sql', 'python', 'bigquery', 'pyspark', 'airflow', 'git', 'jenkins']</t>
  </si>
  <si>
    <t>['java', 'shell', 'perl', 'python', 'selenium', 'excel']</t>
  </si>
  <si>
    <t>Data Analytics &amp; Business Intelligence Lead</t>
  </si>
  <si>
    <t>['sql', 'sas', 'sas', 'r', 'python', 'sql server', 'azure', 'snowflake', 'power bi', 'tableau', 'qlik']</t>
  </si>
  <si>
    <t>['sql', 'oracle', 'snowflake']</t>
  </si>
  <si>
    <t>['sql', 'databricks', 'power bi']</t>
  </si>
  <si>
    <t>['sql', 'python', 'sas', 'sas', 'tableau']</t>
  </si>
  <si>
    <t>Atomic VC</t>
  </si>
  <si>
    <t>['python', 'sql', 'scala', 'nosql', 'postgresql', 'redshift', 'aws', 'azure', 'spark', 'hadoop', 'airflow']</t>
  </si>
  <si>
    <t>Clinical Data Manager II</t>
  </si>
  <si>
    <t>Allucent</t>
  </si>
  <si>
    <t>Lockheed Martin</t>
  </si>
  <si>
    <t>['python', 'azure', 'aws', 'spark']</t>
  </si>
  <si>
    <t>Field Sample Specialist (Air Samples) - Eurofins Environment...</t>
  </si>
  <si>
    <t>Pueblo, CO</t>
  </si>
  <si>
    <t>['word', 'excel', 'flow']</t>
  </si>
  <si>
    <t>Senior Data Software Engineer</t>
  </si>
  <si>
    <t>Via</t>
  </si>
  <si>
    <t>['python', 'sql', 'go', 'snowflake', 'databricks', 'redshift', 'bigquery', 'kafka', 'airflow']</t>
  </si>
  <si>
    <t>AI/Machine Learning Specialist - AWS</t>
  </si>
  <si>
    <t>Uni Systems</t>
  </si>
  <si>
    <t>['python', 'java', 'r', 'shell', 'aws', 'keras', 'pytorch', 'spark', 'express', 'linux', 'kubernetes', 'terraform']</t>
  </si>
  <si>
    <t>Data Analyst IT (Central Valley California only)</t>
  </si>
  <si>
    <t>Moonlight Companies</t>
  </si>
  <si>
    <t>Grand Junction, CO</t>
  </si>
  <si>
    <t>via Careers.destinationsinternational.org</t>
  </si>
  <si>
    <t>Visit Grand Junction</t>
  </si>
  <si>
    <t>Big Data Engineer with Google Cloud Platform ( Need Local...</t>
  </si>
  <si>
    <t>['sql', 'shell', 'nosql', 'mongodb', 'mongodb', 'couchbase', 'bigquery', 'spark', 'pyspark', 'hadoop', 'kafka', 'phoenix', 'unix', 'github']</t>
  </si>
  <si>
    <t>Senior Software Engineer, Query</t>
  </si>
  <si>
    <t>['mongodb', 'mongodb', 'c++', 'c', 'rust']</t>
  </si>
  <si>
    <t>Cleared Data Scientist - Data Mining/CX/Customer Analytics</t>
  </si>
  <si>
    <t>Newington, VA</t>
  </si>
  <si>
    <t>['python', 'r', 'sql', 'databricks', 'azure', 'tableau', 'excel']</t>
  </si>
  <si>
    <t>Carousell Group</t>
  </si>
  <si>
    <t>['python', 'sql', 'elasticsearch', 'keras', 'tensorflow', 'pytorch', 'plotly', 'nltk']</t>
  </si>
  <si>
    <t>Data Analyst -Procure-to-Pay Experience - Hybrid at New York, NY</t>
  </si>
  <si>
    <t>InfoObjects Inc</t>
  </si>
  <si>
    <t>['excel', 'sap', 'powerpoint', 'word', 'visio']</t>
  </si>
  <si>
    <t>Recommendation system - Data Scientist Expert - Contract to Hire</t>
  </si>
  <si>
    <t>Data Analyst - Automotive</t>
  </si>
  <si>
    <t>Brunswick, GA</t>
  </si>
  <si>
    <t>ThreePDS Inc.</t>
  </si>
  <si>
    <t>Jr. Data Analyst - Full-time / Part-time</t>
  </si>
  <si>
    <t>Plainsboro Township, NJ</t>
  </si>
  <si>
    <t>['sql', 'python', 'redshift', 'snowflake', 'tableau']</t>
  </si>
  <si>
    <t>Principal Data Intelligence Analyst - Cardiac - Remote</t>
  </si>
  <si>
    <t>['crystal', 'sas', 'sas', 'go', 'tableau']</t>
  </si>
  <si>
    <t>Lead Data Scientist - Operation</t>
  </si>
  <si>
    <t>ModusLights Technologies</t>
  </si>
  <si>
    <t>Digital and Data Science Head</t>
  </si>
  <si>
    <t>Power BI Analyst</t>
  </si>
  <si>
    <t>['sql', 'sql server', 'db2', 'oracle', 'azure', 'power bi', 'word', 'excel', 'powerpoint', 'visio', 'ssis', 'ssrs']</t>
  </si>
  <si>
    <t>Senior Operations Data Analyst</t>
  </si>
  <si>
    <t>Nuveen</t>
  </si>
  <si>
    <t>Senior Data Management Analyst</t>
  </si>
  <si>
    <t>['sql', 'python', 'azure', 'databricks', 'snowflake', 'kafka', 'airflow', 'unix', 'linux', 'flow']</t>
  </si>
  <si>
    <t>['go', 'python', 'r', 'sql', 'spark', 'alteryx', 'tableau', 'excel', 'powerpoint']</t>
  </si>
  <si>
    <t>Data Administrator/ Data Analyst</t>
  </si>
  <si>
    <t>Senior Data Engineer PySpark &amp; Databricks</t>
  </si>
  <si>
    <t>Data Steward, Data Management</t>
  </si>
  <si>
    <t>Apex</t>
  </si>
  <si>
    <t>['sql', 'python', 'pandas', 'numpy', 'looker', 'tableau']</t>
  </si>
  <si>
    <t>Sr. Python/AWS Data Engineer</t>
  </si>
  <si>
    <t>Belton, TX</t>
  </si>
  <si>
    <t>['python', 'sql', 'sas', 'sas', 'c', 'postgresql', 'aws', 'oracle', 'aurora', 'redshift', 'pyspark', 'jenkins', 'bitbucket', 'terraform']</t>
  </si>
  <si>
    <t>Data Management Programmer/Analyst</t>
  </si>
  <si>
    <t>UCLA Health</t>
  </si>
  <si>
    <t>['python', 'matlab', 'github']</t>
  </si>
  <si>
    <t>UST</t>
  </si>
  <si>
    <t>['python', 'databricks', 'pyspark', 'spreadsheet', 'powerpoint']</t>
  </si>
  <si>
    <t>Data Warehouse Analyst - Informatica and Snowflake</t>
  </si>
  <si>
    <t>TECKpert</t>
  </si>
  <si>
    <t>['sql', 'db2', 'sql server', 'snowflake', 'oracle', 'power bi', 'tableau']</t>
  </si>
  <si>
    <t>South Data Analyst</t>
  </si>
  <si>
    <t>Crowley, TX</t>
  </si>
  <si>
    <t>DS Bus South LLC</t>
  </si>
  <si>
    <t>Sr. Data Engineer Developer - SQL | PL/SQL | Warehousing | ETL ...</t>
  </si>
  <si>
    <t>Data Engineer (Multiple Levels)</t>
  </si>
  <si>
    <t>['python', 'sql', 'mongodb', 'mongodb', 'java', 'javascript', 'postgresql', 'mysql', 'oracle', 'hadoop', 'spark', 'docker', 'kubernetes', 'git']</t>
  </si>
  <si>
    <t>Chapter Area Lead in Data Chapter Domain, Data Engineering ...</t>
  </si>
  <si>
    <t>['sql', 'azure', 'spark', 'sap', 'flow']</t>
  </si>
  <si>
    <t>Data science manager needed - Contract to Hire</t>
  </si>
  <si>
    <t>['python', 'sql', 'pyspark', 'airflow', 'tableau']</t>
  </si>
  <si>
    <t>['python', 'neo4j', 'aws', 'databricks', 'spark']</t>
  </si>
  <si>
    <t>Core &amp; Main</t>
  </si>
  <si>
    <t>['sql', 'sql server', 'db2', 'alteryx', 'power bi', 'excel', 'tableau', 'sap']</t>
  </si>
  <si>
    <t>Rackspace</t>
  </si>
  <si>
    <t>['sql', 'mongodb', 'mongodb', 'python', 'scala', 'r', 'sql server', 'mariadb', 'oracle', 'spark', 'hadoop', 'kafka', 'notion']</t>
  </si>
  <si>
    <t>Data Scientist, Data Strategy and Analytics</t>
  </si>
  <si>
    <t>['r', 'python', 'sql', 'aws', 'sap']</t>
  </si>
  <si>
    <t>Research Data Scientist II, Health Economics &amp; Outcomes Research...</t>
  </si>
  <si>
    <t>['r', 'sql', 'snowflake']</t>
  </si>
  <si>
    <t>['sql', 'sql server', 'azure', 'power bi', 'dax', 'flow']</t>
  </si>
  <si>
    <t>Azure Data Engineer With DataBricks</t>
  </si>
  <si>
    <t>3B Staffing LLC</t>
  </si>
  <si>
    <t>['sql', 'python', 'scala', 'azure', 'databricks', 'ssis']</t>
  </si>
  <si>
    <t>Sr. Business Analyst</t>
  </si>
  <si>
    <t>DHL eCommerce</t>
  </si>
  <si>
    <t>['sql', 'python', 'r', 'excel', 'ms access', 'tableau', 'ssrs', 'ssis', 'sap']</t>
  </si>
  <si>
    <t>Data Analytics and AI Engineering platform Lead</t>
  </si>
  <si>
    <t>['sql', 'python', 'sql server', 'aws', 'oracle', 'redshift', 'pyspark', 'terraform']</t>
  </si>
  <si>
    <t>['python', 'scala', 'go', 'java', 'javascript', 'r', 'sql', 'bash', 'aws', 'graphql', 'kafka', 'spark', 'github', 'docker', 'kubernetes']</t>
  </si>
  <si>
    <t>Associate Data Science Analyst - CV Data Science</t>
  </si>
  <si>
    <t>Pecos, TX</t>
  </si>
  <si>
    <t>Endeavors</t>
  </si>
  <si>
    <t>['sql', 'python', 'r', 'tableau', 'power bi', 'unify']</t>
  </si>
  <si>
    <t>PwC Greece</t>
  </si>
  <si>
    <t>['sql', 'java', 'python', 'tableau', 'power bi', 'dax', 'flow']</t>
  </si>
  <si>
    <t>Systems Analyst - Senior(Data Engineering)</t>
  </si>
  <si>
    <t>via UPMC - Careers</t>
  </si>
  <si>
    <t>UPMC</t>
  </si>
  <si>
    <t>Data Architect - CA 🏆</t>
  </si>
  <si>
    <t>['sql', 'java', 'python', 'r']</t>
  </si>
  <si>
    <t>['java', 'c++', 'sas', 'sas', 'python', 'oracle', 'spring', 'tableau', 'power bi', 'docker', 'jenkins']</t>
  </si>
  <si>
    <t>Maintec Technologies Inc</t>
  </si>
  <si>
    <t>['nosql', 'python', 'shell', 'postgresql', 'redshift', 'snowflake', 'aws', 'pandas', 'numpy']</t>
  </si>
  <si>
    <t>Data Scientist and Technology Delivery manager - SVP  Tampa FL hybrid</t>
  </si>
  <si>
    <t>via GatheringOurVoice.org</t>
  </si>
  <si>
    <t>['r', 'python', 'sql', 'scala', 'java', 'c', 'matplotlib', 'tableau']</t>
  </si>
  <si>
    <t>Winter Haven, FL</t>
  </si>
  <si>
    <t>City of Winter Haven</t>
  </si>
  <si>
    <t>['oracle', 'excel', 'word', 'powerpoint', 'outlook']</t>
  </si>
  <si>
    <t>Data Architect/Solution Lead</t>
  </si>
  <si>
    <t>['sql', 'sql server', 'oracle', 'outlook']</t>
  </si>
  <si>
    <t>Data Entry - Advance Excel/Vlookup/pivot table</t>
  </si>
  <si>
    <t>['python', 'sql', 'scala', 'snowflake', 'oracle', 'aws', 'linux']</t>
  </si>
  <si>
    <t>Data Engineer (Data Science Hub)</t>
  </si>
  <si>
    <t>['sql', 'excel', 'spreadsheet']</t>
  </si>
  <si>
    <t>Air Force Elements NORAD</t>
  </si>
  <si>
    <t>Core Java Developer, Data Analytics Technology - Now Hiring</t>
  </si>
  <si>
    <t>Data Consultant/Scientist</t>
  </si>
  <si>
    <t>Fort Moore, GA</t>
  </si>
  <si>
    <t>FUJIFILM Holdings America Corporation</t>
  </si>
  <si>
    <t>['python', 'sas', 'sas', 'sql', 'mysql', 'postgresql', 'alteryx', 'tableau', 'power bi', 'smartsheet']</t>
  </si>
  <si>
    <t>Data Scientist Lead - Fraud Detection</t>
  </si>
  <si>
    <t>['sas', 'sas', 'r', 'python', 'aws']</t>
  </si>
  <si>
    <t>Darlinghurst NSW, Australia</t>
  </si>
  <si>
    <t>WooliesX</t>
  </si>
  <si>
    <t>['c#', 'graphql']</t>
  </si>
  <si>
    <t>Director, Data Engineering and Operations</t>
  </si>
  <si>
    <t>Data Engineer (C#, Python, Elastic)</t>
  </si>
  <si>
    <t>['python', 'c#', 'sql', 'nosql', 'keras', 'linux', 'docker']</t>
  </si>
  <si>
    <t>Part-Time Educational Data Analyst and Staff Training Coordinator</t>
  </si>
  <si>
    <t>Get It Recruit - Educational Services</t>
  </si>
  <si>
    <t>Senior Quantitative Analyst, Data Science</t>
  </si>
  <si>
    <t>['sql', 'python', 'postgresql', 'oracle', 'tableau']</t>
  </si>
  <si>
    <t>['python', 'r', 'databricks', 'excel', 'power bi']</t>
  </si>
  <si>
    <t>Unlearn.AI</t>
  </si>
  <si>
    <t>['python', 'numpy', 'pandas']</t>
  </si>
  <si>
    <t>['sql', 'r', 'python', 'mysql', 'hadoop', 'kafka', 'spark', 'plotly', 'seaborn', 'ggplot2']</t>
  </si>
  <si>
    <t>Director, Data Science - New Initiatives</t>
  </si>
  <si>
    <t>Clinical Data Manager/Analyst</t>
  </si>
  <si>
    <t>Verily</t>
  </si>
  <si>
    <t>['sql', 'r', 'python', 'sas', 'sas', 'gcp']</t>
  </si>
  <si>
    <t>Data Scientist | Bees Data</t>
  </si>
  <si>
    <t>BEES</t>
  </si>
  <si>
    <t>['python', 'sql', 'databricks', 'tensorflow', 'pytorch', 'pyspark', 'numpy', 'pandas']</t>
  </si>
  <si>
    <t>Professional, Data Engineering</t>
  </si>
  <si>
    <t>JLL</t>
  </si>
  <si>
    <t>['sql', 'python', 'aws', 'azure', 'redshift', 'bigquery', 'snowflake', 'pyspark', 'spark', 'tableau', 'power bi', 'flow']</t>
  </si>
  <si>
    <t>Data Engineer (Azure ML/AI)</t>
  </si>
  <si>
    <t>Amperity</t>
  </si>
  <si>
    <t>['go', 'python', 'scala', 'java', 'sql', 'scikit-learn', 'spark']</t>
  </si>
  <si>
    <t>Ontada</t>
  </si>
  <si>
    <t>['sas', 'sas', 'sql', 'python', 'excel', 'word', 'powerpoint']</t>
  </si>
  <si>
    <t>Senior Principal Data Scientist ( Marketing)</t>
  </si>
  <si>
    <t>tiket.com</t>
  </si>
  <si>
    <t>Data Scientist - Division Data Officer</t>
  </si>
  <si>
    <t>Contact Center Data Analyst</t>
  </si>
  <si>
    <t>via CharterUP - JazzHR</t>
  </si>
  <si>
    <t>CharterUP</t>
  </si>
  <si>
    <t>['erlang', 'express', 'tableau', 'power bi', 'excel', 'sheets']</t>
  </si>
  <si>
    <t>Publicis Media - BI Analyst (m/w/d)</t>
  </si>
  <si>
    <t>Düsseldorf, Germany</t>
  </si>
  <si>
    <t>['sql', 'spark', 'excel', 'cognos']</t>
  </si>
  <si>
    <t>Lead Data Scientist Marketing</t>
  </si>
  <si>
    <t>Remote Data Analyst Job at Online Retailer - Apply Now!</t>
  </si>
  <si>
    <t>via Work Wise Careers</t>
  </si>
  <si>
    <t>Work Wise Careers/</t>
  </si>
  <si>
    <t>Data Scientist II, Amazon Fashion</t>
  </si>
  <si>
    <t>via San Diego, CA - Geebo</t>
  </si>
  <si>
    <t>Senior Data Scientist, Marketing</t>
  </si>
  <si>
    <t>Gametime</t>
  </si>
  <si>
    <t>Senior Specialist Data Management</t>
  </si>
  <si>
    <t>Brahma Consulting Group</t>
  </si>
  <si>
    <t>['python', 'r', 'aws', 'azure', 'gcp', 'tensorflow', 'pytorch', 'pandas', 'numpy', 'hadoop', 'spark', 'git']</t>
  </si>
  <si>
    <t>Data Scientist - Spectrum Reach</t>
  </si>
  <si>
    <t>Spectrum - 3.3</t>
  </si>
  <si>
    <t>['sql', 'r', 'sas', 'sas', 'python', 'aws', 'excel']</t>
  </si>
  <si>
    <t>Mid - Level Data Scientist - Payments, Fraud, AML</t>
  </si>
  <si>
    <t>EPMintegrators</t>
  </si>
  <si>
    <t>['python', 'java', 'sas', 'sas', 'postgresql', 'aws', 'oracle', 'aurora', 'redshift', 'pyspark', 'spring', 'angular', 'bitbucket']</t>
  </si>
  <si>
    <t>Business Strategy Analyst Senior – Advanced Analytics and Data...</t>
  </si>
  <si>
    <t>['r', 'python', 'phoenix', 'excel', 'tableau']</t>
  </si>
  <si>
    <t>['java', 'c#', 'python', 'nosql', 'sql', 'aws', 'jenkins', 'terraform', 'ansible']</t>
  </si>
  <si>
    <t>Principal Data Engineer / Gaming Space / Onsite in El Segundo</t>
  </si>
  <si>
    <t>['python', 'r', 'sql', 'aws', 'tableau']</t>
  </si>
  <si>
    <t>Sr. Machine Learning Engineer</t>
  </si>
  <si>
    <t>['sql', 'azure', 'power bi', 'dax']</t>
  </si>
  <si>
    <t>McRae-Helena, GA</t>
  </si>
  <si>
    <t>['python', 'keras', 'tensorflow']</t>
  </si>
  <si>
    <t>['python', 'sql', 'gcp', 'snowflake', 'databricks', 'spark', 'power bi', 'flow']</t>
  </si>
  <si>
    <t>['python', 'java', 'nosql', 'aws', 'hadoop']</t>
  </si>
  <si>
    <t>Data Scientist/ Business Intelligence Consultant (m/f/div)</t>
  </si>
  <si>
    <t>Leinfelden-Echterdingen, Germany</t>
  </si>
  <si>
    <t>['julia', 'spark']</t>
  </si>
  <si>
    <t>['sql', 'mysql', 'tableau', 'excel', 'power bi', 'powerpoint', 'flow']</t>
  </si>
  <si>
    <t>SQL Data Analyst/Specialist - Healthcare</t>
  </si>
  <si>
    <t>['sql', 'hadoop']</t>
  </si>
  <si>
    <t>TransUnion</t>
  </si>
  <si>
    <t>['sql', 'shell', 'aws', 'spark', 'linux']</t>
  </si>
  <si>
    <t>Sr Data Scientist- Media Analytics &amp; Insights - Now Hiring</t>
  </si>
  <si>
    <t>['python', 'typescript', 'javascript', 'r', 'html', 'css', 'pyspark', 'git']</t>
  </si>
  <si>
    <t>Software Engineer, Data Platform, Access &amp; Attribution</t>
  </si>
  <si>
    <t>['shell', 'ruby', 'ruby', 'java', 'go', 'unix']</t>
  </si>
  <si>
    <t>Tulane University</t>
  </si>
  <si>
    <t>['sas', 'sas', 'r', 'sql', 'sql server', 'oracle', 'spss']</t>
  </si>
  <si>
    <t>InformationTechnology - Database Analyst 3</t>
  </si>
  <si>
    <t>via HireTalent - Talentify</t>
  </si>
  <si>
    <t>['sql', 'excel', 'sap']</t>
  </si>
  <si>
    <t>Customer Experience Senior Data Analyst</t>
  </si>
  <si>
    <t>Peachtree City, GA</t>
  </si>
  <si>
    <t>Eaton</t>
  </si>
  <si>
    <t>['sap', 'power bi', 'word', 'excel', 'powerpoint', 'sharepoint']</t>
  </si>
  <si>
    <t>Java Data Engineer</t>
  </si>
  <si>
    <t>Ursus, Inc.</t>
  </si>
  <si>
    <t>['java', 'nosql', 'kafka']</t>
  </si>
  <si>
    <t>['sql', 'snowflake', 'aws', 'azure', 'gcp', 'tableau', 'power bi']</t>
  </si>
  <si>
    <t>Framingham, MA</t>
  </si>
  <si>
    <t>Data Scientist [TMC-011-006]</t>
  </si>
  <si>
    <t>TMCI</t>
  </si>
  <si>
    <t>['python', 'r', 'tensorflow', 'pytorch', 'tableau', 'power bi']</t>
  </si>
  <si>
    <t>Enterprise Data Integration Developer - Data Engineer - Now Hiring</t>
  </si>
  <si>
    <t>California, MO</t>
  </si>
  <si>
    <t>Empire Life</t>
  </si>
  <si>
    <t>['sql', 'sas', 'sas', 'r', 'python', 'java', 'db2', 'sql server', 'snowflake', 'power bi', 'tableau', 'github', 'confluence', 'jira']</t>
  </si>
  <si>
    <t>Product Data Engineer</t>
  </si>
  <si>
    <t>Blaj, Romania</t>
  </si>
  <si>
    <t>['spark', 'spring', 'sap']</t>
  </si>
  <si>
    <t>Senior Expert Data Analytics (f/m/div.)</t>
  </si>
  <si>
    <t>Senior Data Engineer | Central BI &amp; Analytics</t>
  </si>
  <si>
    <t>Lyst</t>
  </si>
  <si>
    <t>['c', 'python', 'sql', 'go', 'aws', 'snowflake', 'looker', 'docker', 'terraform', 'github', 'git']</t>
  </si>
  <si>
    <t>Front End Engineer, Data Platform</t>
  </si>
  <si>
    <t>['typescript', 'rust', 'sql', 'python', 'gcp', 'aws', 'react', 'graphql', 'express', 'zoom']</t>
  </si>
  <si>
    <t>Jr Data Analytics Engineer</t>
  </si>
  <si>
    <t>Echelon Services, LLC</t>
  </si>
  <si>
    <t>['sql', 'python', 'sql server', 'snowflake']</t>
  </si>
  <si>
    <t>Epitec</t>
  </si>
  <si>
    <t>['python', 'java', 'dynamodb', 'aws']</t>
  </si>
  <si>
    <t>Baanyan Software Services, Inc.</t>
  </si>
  <si>
    <t>DEPT®</t>
  </si>
  <si>
    <t>['python', 'sql', 'redis', 'gcp', 'bigquery', 'redshift', 'snowflake', 'databricks', 'aws', 'azure', 'airflow', 'kafka', 'looker', 'tableau']</t>
  </si>
  <si>
    <t>Kelberman Center</t>
  </si>
  <si>
    <t>Data Scientist/ Java Developer(REMOTE)</t>
  </si>
  <si>
    <t>Itemize Corp.</t>
  </si>
  <si>
    <t>['python', 'pytorch', 'nltk', 'scikit-learn', 'numpy', 'opencv']</t>
  </si>
  <si>
    <t>Senior Python Developer for Data Engineering</t>
  </si>
  <si>
    <t>Sales Comp Data Analyst (Remote, U.S.)</t>
  </si>
  <si>
    <t>Pitney Bowes</t>
  </si>
  <si>
    <t>['go', 'excel', 'power bi', 'tableau']</t>
  </si>
  <si>
    <t>AI Data Engineer job description</t>
  </si>
  <si>
    <t>['python', 'html', 'css', 'javascript', 'aws', 'gcp', 'azure', 'pandas', 'scikit-learn']</t>
  </si>
  <si>
    <t>['sql', 'db2', 'sql server', 'azure', 'windows', 'ssis']</t>
  </si>
  <si>
    <t>['sql', 'python', 'r', 'power bi']</t>
  </si>
  <si>
    <t>['sql', 'python', 'powershell', 'sql server', 'phoenix', 'spreadsheet', 'word']</t>
  </si>
  <si>
    <t>[Job-9791] Mid-Level Data/ETL Engineer, Brazil</t>
  </si>
  <si>
    <t>Director of Data Science &amp; AI</t>
  </si>
  <si>
    <t>M Corp</t>
  </si>
  <si>
    <t>['java', 'python', 'scala', 'r', 'sql', 'aws', 'azure', 'databricks', 'mxnet', 'pytorch', 'spark', 'tableau', 'flow']</t>
  </si>
  <si>
    <t>A great organization!</t>
  </si>
  <si>
    <t>['sql', 'r', 'excel', 'power bi']</t>
  </si>
  <si>
    <t>Climate/Insurtech Startup Seeks Developers, GIS Experts, and Data...</t>
  </si>
  <si>
    <t>Insight</t>
  </si>
  <si>
    <t>['sql', 'mongodb', 'mongodb', 'java', 'elasticsearch', 'spark', 'airflow']</t>
  </si>
  <si>
    <t>PGIM Private Capital - Data Analyst - Business Intelligence (Hybrid)</t>
  </si>
  <si>
    <t>via Prudential Financial - Talentify</t>
  </si>
  <si>
    <t>Prudential Financial</t>
  </si>
  <si>
    <t>['nosql', 'cognos', 'tableau', 'power bi', 'flow']</t>
  </si>
  <si>
    <t>Altak Group</t>
  </si>
  <si>
    <t>Scientific Data Analyst/ Application Specialist</t>
  </si>
  <si>
    <t>Alpha Consulting</t>
  </si>
  <si>
    <t>['excel', 'word', 'powerpoint', 'outlook', 'sharepoint']</t>
  </si>
  <si>
    <t>Data Analyst/Administrative Assistant</t>
  </si>
  <si>
    <t>Tuba Group</t>
  </si>
  <si>
    <t>['word', 'spreadsheet', 'excel']</t>
  </si>
  <si>
    <t>Prudent Technologies and Consulting, Inc.</t>
  </si>
  <si>
    <t>['python', 'c#', 'java', 'sql', 'no-sql', 'azure', 'databricks', 'aws']</t>
  </si>
  <si>
    <t>Senior Data Analyst (Clinical)</t>
  </si>
  <si>
    <t>Cityblock Health</t>
  </si>
  <si>
    <t>['sql', 'bigquery', 'looker', 'tableau']</t>
  </si>
  <si>
    <t>Senior or Principal Data Scientist - Full-time / Part-time</t>
  </si>
  <si>
    <t>Data Engineer - Enterprise Loss Reserving</t>
  </si>
  <si>
    <t>['sql', 'python', 'java', 'aws', 'gcp', 'azure', 'hadoop', 'spark', 'phoenix', 'docker', 'terraform', 'jenkins', 'git']</t>
  </si>
  <si>
    <t>iLocatum</t>
  </si>
  <si>
    <t>['nosql', 'sql', 'cassandra', 'azure', 'aws', 'gcp', 'kafka', 'spark', 'hadoop', 'airflow']</t>
  </si>
  <si>
    <t>Government Contract Sr. Data Engineer</t>
  </si>
  <si>
    <t>Sedona Technologies Government Services</t>
  </si>
  <si>
    <t>['python', 'java', 'scala', 'sql', 'postgresql', 'mysql']</t>
  </si>
  <si>
    <t>La Grange, IL</t>
  </si>
  <si>
    <t>V5Group</t>
  </si>
  <si>
    <t>Data Analyst  - Now Hiring</t>
  </si>
  <si>
    <t>WorkCare Inc.</t>
  </si>
  <si>
    <t>['python', 'javascript', 'shell', 'sql', 'mysql', 'sql server', 'aws', 'snowflake', 'redshift', 'power bi', 'tableau']</t>
  </si>
  <si>
    <t>Data Analyst, Innovations and Insights Strategy</t>
  </si>
  <si>
    <t>['sql', 'python', 'pandas', 'numpy', 'matplotlib', 'jupyter', 'plotly', 'sheets', 'tableau']</t>
  </si>
  <si>
    <t>Principal Data Engineer with Apache Flink</t>
  </si>
  <si>
    <t>Codebase Inc</t>
  </si>
  <si>
    <t>['java', 'nosql', 'mongodb', 'mongodb', 'sql', 'dynamodb', 'postgresql', 'aws', 'spark']</t>
  </si>
  <si>
    <t>['sas', 'sas', 'sql', 'python', 'aws']</t>
  </si>
  <si>
    <t>Cyber Defense Data Engineer</t>
  </si>
  <si>
    <t>['sql', 'python', 'r', 'java', 'javascript', 'aws', 'hadoop', 'tableau', 'power bi']</t>
  </si>
  <si>
    <t>Data Analyst/Data Scientist F/H</t>
  </si>
  <si>
    <t>EPSA</t>
  </si>
  <si>
    <t>Staff Data Engineer (Kafka)</t>
  </si>
  <si>
    <t>Snyk</t>
  </si>
  <si>
    <t>['go', 'typescript', 'python', 'snowflake', 'azure', 'kafka', 'terraform', 'kubernetes']</t>
  </si>
  <si>
    <t>Data Scientist, Marketing Analytics</t>
  </si>
  <si>
    <t>Östersund, Sweden</t>
  </si>
  <si>
    <t>['r', 'python', 'julia', 'redshift', 'databricks', 'tableau', 'power bi']</t>
  </si>
  <si>
    <t>['go', 'excel', 'power bi']</t>
  </si>
  <si>
    <t>Data Scientist I - Only W2</t>
  </si>
  <si>
    <t>Computech Corporation</t>
  </si>
  <si>
    <t>['python', 'pandas']</t>
  </si>
  <si>
    <t>Data Engineering Development Lead (f/m/div.)</t>
  </si>
  <si>
    <t>['sql', 'azure', 'spark']</t>
  </si>
  <si>
    <t>Crox Consulting</t>
  </si>
  <si>
    <t>['python', 'sql', 'excel', 'ssrs']</t>
  </si>
  <si>
    <t>TalentRupt Inc.</t>
  </si>
  <si>
    <t>['java', 'c#', 'python', 'aws', 'spark', 'terraform']</t>
  </si>
  <si>
    <t>Ramboll</t>
  </si>
  <si>
    <t>['sql', 'sql server', 'power bi']</t>
  </si>
  <si>
    <t>Data Engineer  REMOTE WORK 45605</t>
  </si>
  <si>
    <t>['sql', 'python', 'ruby', 'ruby', 'bash', 'mysql', 'postgresql', 'oracle', 'spark', 'hadoop', 'airflow', 'flow', 'yarn']</t>
  </si>
  <si>
    <t>Senior Associate Data Analytics</t>
  </si>
  <si>
    <t>DCI Solutions</t>
  </si>
  <si>
    <t>['python', 'sql', 'r', 'spark', 'pyspark', 'pandas']</t>
  </si>
  <si>
    <t>Trademark Recruiting</t>
  </si>
  <si>
    <t>Analista de Datos - CDMX, México</t>
  </si>
  <si>
    <t>Mexico, IN</t>
  </si>
  <si>
    <t>Senior Data Engineer Jobs</t>
  </si>
  <si>
    <t>Sedona</t>
  </si>
  <si>
    <t>['python', 'sql', 'scala', 'java', 'r', 'matlab', 'sas', 'sas', 'mongodb', 'mongodb', 'oracle', 'azure', 'tableau']</t>
  </si>
  <si>
    <t>Store Experience Product Launch Global Data Analyst</t>
  </si>
  <si>
    <t>['macos', 'excel']</t>
  </si>
  <si>
    <t>Data Analyst 1 (or Trainee 1) - 51524</t>
  </si>
  <si>
    <t>Health, Department of</t>
  </si>
  <si>
    <t>BioIntelliSense</t>
  </si>
  <si>
    <t>['sql', 'python', 'databricks', 'spark', 'airflow']</t>
  </si>
  <si>
    <t>['python', 'r', 'hadoop', 'tableau', 'qlik', 'power bi']</t>
  </si>
  <si>
    <t>['java', 'python', 'sql', 'nosql', 'mongodb', 'mongodb', 'shell', 'cassandra', 'mysql', 'aws', 'azure', 'databricks', 'redshift', 'snowflake', 'spark', 'pyspark', 'hadoop', 'kafka']</t>
  </si>
  <si>
    <t>Zopa</t>
  </si>
  <si>
    <t>The Select Group</t>
  </si>
  <si>
    <t>Atlas</t>
  </si>
  <si>
    <t>Technical Data Reviewer</t>
  </si>
  <si>
    <t>Rocky Mount, NC</t>
  </si>
  <si>
    <t>Aequor Healthcare</t>
  </si>
  <si>
    <t>Data Engineer (Melbourne &amp; Sydney)</t>
  </si>
  <si>
    <t>Malvern East VIC, Australia</t>
  </si>
  <si>
    <t>The Data Foundry</t>
  </si>
  <si>
    <t>['go', 'python', 'java', 'aws', 'node.js', 'bitbucket', 'jenkins', 'docker']</t>
  </si>
  <si>
    <t>2024 Intern - Data Analyst - Now Hiring</t>
  </si>
  <si>
    <t>via Razzino Associates</t>
  </si>
  <si>
    <t>Principal/Lead/Senior/Mid Level, Data Engineering (Chicago, IL)</t>
  </si>
  <si>
    <t>Oak Street Health</t>
  </si>
  <si>
    <t>['java', 'python', 'sql', 'azure']</t>
  </si>
  <si>
    <t>Data Analytics Developer/Power BI Developer</t>
  </si>
  <si>
    <t>['sql', 'sql server', 'power bi', 'dax', 'ssis', 'ssrs']</t>
  </si>
  <si>
    <t>Sr. Data Engineer, Automation and Analytics</t>
  </si>
  <si>
    <t>['sql', 'r', 'python', 'airflow', 'tableau']</t>
  </si>
  <si>
    <t>Data Analyst - SQL / Python OR SAS</t>
  </si>
  <si>
    <t>Talentstorm Recruiting</t>
  </si>
  <si>
    <t>['python', 'sas', 'sas', 'sql', 'excel']</t>
  </si>
  <si>
    <t>Power BI Data Engineer (Hybrid - Boca Raton or Tampa, FL)</t>
  </si>
  <si>
    <t>['sql', 'sql server', 'postgresql', 'azure', 'power bi']</t>
  </si>
  <si>
    <t>Thies, Senegal</t>
  </si>
  <si>
    <t>myAgro</t>
  </si>
  <si>
    <t>Product Owner - Computer Vision(m/f/d)</t>
  </si>
  <si>
    <t>E3 Federal Solutions</t>
  </si>
  <si>
    <t>['python', 'aws', 'oracle', 'pyspark', 'tableau']</t>
  </si>
  <si>
    <t>['sql', 'python', 'go', 'sql server', 'gcp', 'airflow', 'sap']</t>
  </si>
  <si>
    <t>['sql', 'power bi', 'tableau', 'excel']</t>
  </si>
  <si>
    <t>SearchTribes</t>
  </si>
  <si>
    <t>['c', 'python', 'scala', 'aws', 'spark', 'kubernetes']</t>
  </si>
  <si>
    <t>Principal AI Data Engineer (Remote)</t>
  </si>
  <si>
    <t>['r', 'python', 'java', 'bash', 'sql', 'nosql', 'dynamodb', 'snowflake', 'aws', 'gcp', 'azure', 'pandas', 'airflow', 'spark', 'pyspark', 'kafka', 'express', 'git', 'kubernetes', 'docker']</t>
  </si>
  <si>
    <t>Data Scientist Specialist - Remote</t>
  </si>
  <si>
    <t>Data Engineer - Fresh Grad</t>
  </si>
  <si>
    <t>['shell', 'python', 'sql']</t>
  </si>
  <si>
    <t>Data Analyst / biostatistics, Intern</t>
  </si>
  <si>
    <t>Axbio, Inc.</t>
  </si>
  <si>
    <t>['python', 'windows']</t>
  </si>
  <si>
    <t>Wildcat</t>
  </si>
  <si>
    <t>['oracle', 'excel', 'word', 'visio']</t>
  </si>
  <si>
    <t>iSpace, Inc.</t>
  </si>
  <si>
    <t>['python', 'sql', 'dynamodb', 'aws', 'redshift', 'pyspark', 'hadoop', 'spark', 'kafka', 'airflow', 'flow', 'github', 'bitbucket', 'jenkins']</t>
  </si>
  <si>
    <t>Wasoko</t>
  </si>
  <si>
    <t>['gcp', 'bigquery', 'redshift', 'kafka', 'airflow', 'looker', 'tableau', 'power bi', 'docker', 'kubernetes']</t>
  </si>
  <si>
    <t>W2 Data Engineer Remote</t>
  </si>
  <si>
    <t>['python', 'typescript', 'java', 'shell', 'sql', 'aws', 'pyspark', 'spark', 'sap']</t>
  </si>
  <si>
    <t>Catapult Solutions Group</t>
  </si>
  <si>
    <t>['python', 'sql', 'sql server', 'oracle', 'tableau', 'excel']</t>
  </si>
  <si>
    <t>Intern - TITANS Math and Data Analytics (MARTIANS) - R&amp;D...</t>
  </si>
  <si>
    <t>Lead Big Data Engineer</t>
  </si>
  <si>
    <t>['mongodb', 'mongodb', 'scala', 'java', 'python', 'hadoop', 'spark', 'kubernetes', 'docker']</t>
  </si>
  <si>
    <t>Data Engineer (Snowflake)</t>
  </si>
  <si>
    <t>['python', 'snowflake', 'oracle', 'aws', 'airflow']</t>
  </si>
  <si>
    <t>Data Science (Direct Hire) on w2</t>
  </si>
  <si>
    <t>BRIH IT C/O COMPU VISION CONSULTING</t>
  </si>
  <si>
    <t>['python', 'sql', 'power bi', 'tableau']</t>
  </si>
  <si>
    <t>Engineer, Machine Learning</t>
  </si>
  <si>
    <t>Kinetic Technology</t>
  </si>
  <si>
    <t>['python', 'sql', 'postgresql', 'mysql', 'aws', 'azure', 'gcp', 'databricks', 'spark', 'git']</t>
  </si>
  <si>
    <t>Data Engineer with Software Background</t>
  </si>
  <si>
    <t>SecOps Engineer</t>
  </si>
  <si>
    <t>['powershell', 'python', 'c#', 'azure', 'aws', 'gcp', 'gdpr', 'terraform', 'jenkins', 'gitlab']</t>
  </si>
  <si>
    <t>Principal Associate Data Scientist - Community Impact &amp; Investment</t>
  </si>
  <si>
    <t>INADEV</t>
  </si>
  <si>
    <t>['python', 'r', 'sql', 'sas', 'sas', 'shell', 'nosql', 'postgresql', 'hadoop', 'airflow', 'kafka', 'spark', 'linux', 'tableau', 'qlik', 'splunk', 'git']</t>
  </si>
  <si>
    <t>Falconwood, Incorporated</t>
  </si>
  <si>
    <t>['python', 'r', 'sql', 'postgresql', 'db2', 'oracle', 'redshift', 'aws', 'snowflake', 'hadoop', 'power bi', 'outlook', 'excel', 'word', 'powerpoint']</t>
  </si>
  <si>
    <t>Senior AWS Data Engineer - Now Hiring</t>
  </si>
  <si>
    <t>['python', 'java', 'scala', 'sql', 'shell', 'databricks', 'aws', 'snowflake', 'spark', 'windows', 'linux', 'unix', 'excel', 'word', 'visio', 'powerpoint']</t>
  </si>
  <si>
    <t>DBI Staffing</t>
  </si>
  <si>
    <t>['nosql', 'python', 'java', 'sql', 't-sql', 'sql server', 'azure', 'databricks', 'ssis', 'ssrs', 'power bi']</t>
  </si>
  <si>
    <t>['go', 'sql', 'python', 'r', 'azure']</t>
  </si>
  <si>
    <t>Data Analyst, People Analytics</t>
  </si>
  <si>
    <t>Enterprise Data Scientist</t>
  </si>
  <si>
    <t>['shell', 'sql']</t>
  </si>
  <si>
    <t>Data Engineer for Data Pipeline Development in automotive standards</t>
  </si>
  <si>
    <t>['mongodb', 'mongodb', 'c++', 'azure', 'aws', 'jupyter', 'fastapi', 'power bi', 'docker', 'kubernetes', 'jenkins']</t>
  </si>
  <si>
    <t>Performance Management and Data Analyst</t>
  </si>
  <si>
    <t>Montgomery County, MD</t>
  </si>
  <si>
    <t>Vouch Insurance</t>
  </si>
  <si>
    <t>['r', 'perl', 'python', 'sas', 'sas', 'java', 'c++', 'c#', 'spss']</t>
  </si>
  <si>
    <t>DCCC</t>
  </si>
  <si>
    <t>['sql', 'python', 'bigquery', 'phoenix', 'tableau', 'git', 'kubernetes']</t>
  </si>
  <si>
    <t>SPECTRUM</t>
  </si>
  <si>
    <t>['python', 'r', 'sql', 'spark', 'excel']</t>
  </si>
  <si>
    <t>Data Scientist Team Lead (Remote)</t>
  </si>
  <si>
    <t>via College Park, MD - Geebo</t>
  </si>
  <si>
    <t>Commerce Bank</t>
  </si>
  <si>
    <t>['sas', 'sas', 'r', 'python', 'aws', 'azure', 'hadoop', 'outlook', 'word', 'excel']</t>
  </si>
  <si>
    <t>SAP America</t>
  </si>
  <si>
    <t>['numpy', 'pandas', 'keras', 'tensorflow', 'sap']</t>
  </si>
  <si>
    <t>Early Warning Services</t>
  </si>
  <si>
    <t>['python', 'r', 'sql', 'java', 'hadoop', 'spark', 'scikit-learn', 'pandas']</t>
  </si>
  <si>
    <t>['python', 'sql', 'databricks', 'aws', 'spark', 'pyspark', 'linux']</t>
  </si>
  <si>
    <t>Commercial Data Analyst, Industrial Platform BU</t>
  </si>
  <si>
    <t>Aveva</t>
  </si>
  <si>
    <t>eBusiness Data Analyst</t>
  </si>
  <si>
    <t>Harris Teeter</t>
  </si>
  <si>
    <t>Andover, MA</t>
  </si>
  <si>
    <t>Moore Staffing Services</t>
  </si>
  <si>
    <t>TRINITY HEALTHCARE RESOURCES, LLC</t>
  </si>
  <si>
    <t>['sql', 'r', 'python', 'shell', 'postgresql', 'git']</t>
  </si>
  <si>
    <t>Junior Data Analytics Engineer</t>
  </si>
  <si>
    <t>Abu Dhabi - United Arab Emirates</t>
  </si>
  <si>
    <t>Boskalis</t>
  </si>
  <si>
    <t>['python', 'azure', 'databricks', 'pyspark', 'docker', 'kubernetes', 'microsoft teams']</t>
  </si>
  <si>
    <t>['java', 'scala', 'aws', 'gcp', 'gdpr']</t>
  </si>
  <si>
    <t>Co-op, Data Science</t>
  </si>
  <si>
    <t>Internship and Full-time</t>
  </si>
  <si>
    <t>Ethos</t>
  </si>
  <si>
    <t>['go', 'sql', 'scala', 'nosql', 'java', 'neo4j', 'cassandra', 'mysql', 'redshift', 'oracle', 'react', 'kafka', 'sharepoint', 'github']</t>
  </si>
  <si>
    <t>Decision Scientist</t>
  </si>
  <si>
    <t>['python', 'r', 'sql', 'excel', 'tableau']</t>
  </si>
  <si>
    <t>Data Science Instructor - Contract to Hire</t>
  </si>
  <si>
    <t>C4ADS</t>
  </si>
  <si>
    <t>['python', 'r', 'sql', 'nosql', 'aws', 'pandas', 'numpy', 'tidyverse', 'spark', 'hadoop', 'git', 'docker', 'kubernetes']</t>
  </si>
  <si>
    <t>Senior Data Scientist - Creator Success</t>
  </si>
  <si>
    <t>['python', 'r', 'sql', 'go', 'spark', 'airflow', 'hadoop']</t>
  </si>
  <si>
    <t>Project Manager, Genetics, Next Generation Sequencing / Data Science</t>
  </si>
  <si>
    <t>Alpha Consulting Corp.</t>
  </si>
  <si>
    <t>Data Scientist for Recommendation System - Contract to Hire</t>
  </si>
  <si>
    <t>Balance Staffing - Sacramento</t>
  </si>
  <si>
    <t>synchrony systems</t>
  </si>
  <si>
    <t>['java', 'sql', 'shell', 'db2', 'oracle', 'spark', 'unix', 'jenkins', 'bitbucket']</t>
  </si>
  <si>
    <t>Data Analyst - Hybrid - Entry Level</t>
  </si>
  <si>
    <t>Rocktop Technologies</t>
  </si>
  <si>
    <t>['sql', 'python', 'vba', 'r', 'julia', 'excel', 'power bi']</t>
  </si>
  <si>
    <t>Data Analysis Manager</t>
  </si>
  <si>
    <t>['sas', 'sas', 'db2', 'tableau']</t>
  </si>
  <si>
    <t>['ibm cloud', 'cognos', 'tableau']</t>
  </si>
  <si>
    <t>Consultant - Database Developer/Data Analyst - Full-time / Part-time</t>
  </si>
  <si>
    <t>['visual basic', 'vba', 'sql', 'python', 'excel', 'power bi', 'tableau']</t>
  </si>
  <si>
    <t>Senior Ai Research Engineer</t>
  </si>
  <si>
    <t>Erlangen, Germany</t>
  </si>
  <si>
    <t>Worldcoin</t>
  </si>
  <si>
    <t>['python', 'aws', 'gcp', 'azure', 'tensorflow', 'pytorch', 'keras', 'opencv']</t>
  </si>
  <si>
    <t>Principal-Data Analysis</t>
  </si>
  <si>
    <t>['sql', 'python', 'r', 'sas', 'sas', 'go', 'tableau']</t>
  </si>
  <si>
    <t>24 Seven Talent</t>
  </si>
  <si>
    <t>['sql', 'r', 'python', 'bigquery', 'airflow', 'excel', 'git']</t>
  </si>
  <si>
    <t>2023 Intern Conversion: 2024 FT Senior Data Scientist</t>
  </si>
  <si>
    <t>['sql', 'nosql', 'java', 'c++', 'python', 'r', 'scala', 'matplotlib', 'spark', 'tensorflow', 'tableau', 'excel']</t>
  </si>
  <si>
    <t>Data Engineer [Experience with Martech] - Contract to Hire</t>
  </si>
  <si>
    <t>['python', 'sql', 'aws', 'flow']</t>
  </si>
  <si>
    <t>Data Analyst (Pricing)</t>
  </si>
  <si>
    <t>Softcrylic</t>
  </si>
  <si>
    <t>['sql', 'python', 'gcp', 'bigquery', 'spark', 'kafka']</t>
  </si>
  <si>
    <t>Statistical Data Analyst</t>
  </si>
  <si>
    <t>['sas', 'sas', 'excel', 'word']</t>
  </si>
  <si>
    <t>RigelSky</t>
  </si>
  <si>
    <t>['sql', 'snowflake', 'linux']</t>
  </si>
  <si>
    <t>Lead Research &amp; Data Analyst - Full-time / Part-time</t>
  </si>
  <si>
    <t>['sql', 'powerpoint']</t>
  </si>
  <si>
    <t>Data Engineer with GCP and PL SQL experience</t>
  </si>
  <si>
    <t>['sql', 'gcp', 'pyspark', 'unix']</t>
  </si>
  <si>
    <t>['python', 'sql', 'postgresql', 'snowflake', 'aws', 'databricks', 'airflow', 'docker', 'gitlab', 'kubernetes']</t>
  </si>
  <si>
    <t>Michael Page International</t>
  </si>
  <si>
    <t>Sr Data Engineer - PySpark</t>
  </si>
  <si>
    <t>['python', 'c#', 'sql', 't-sql', 'sql server', 'azure', 'spark']</t>
  </si>
  <si>
    <t>['python', 'java', 'julia', 'spark']</t>
  </si>
  <si>
    <t>['python', 'aws', 'gcp', 'azure', 'power bi', 'tableau']</t>
  </si>
  <si>
    <t>Senior Data Engineer Nerd (Small, fun team. No red tape) 🤓</t>
  </si>
  <si>
    <t>Data Scientist I/II (Savings Products)</t>
  </si>
  <si>
    <t>Data Scientist (Python)</t>
  </si>
  <si>
    <t>Visionary Technology Consultants</t>
  </si>
  <si>
    <t>['python', 'splunk']</t>
  </si>
  <si>
    <t>['python', 'sql', 'azure', 'databricks', 'gcp', 'pyspark']</t>
  </si>
  <si>
    <t>['sql', 'go', 'azure', 'ssis', 'ssrs']</t>
  </si>
  <si>
    <t>HR Data Risk &amp; Control Analyst</t>
  </si>
  <si>
    <t>Advanced Stimulation Technologies, Inc</t>
  </si>
  <si>
    <t>['c', 'outlook', 'word', 'excel', 'powerpoint']</t>
  </si>
  <si>
    <t>Edgetensor Technologies</t>
  </si>
  <si>
    <t>['python', 'c', 'aws', 'tensorflow', 'pytorch', 'mxnet', 'numpy']</t>
  </si>
  <si>
    <t>University, Data Scientist Intern - Now Hiring</t>
  </si>
  <si>
    <t>['c++', 'javascript', 'java', 'python', 'spring']</t>
  </si>
  <si>
    <t>via LinkedIn Azerbaijan</t>
  </si>
  <si>
    <t>Snaphyre</t>
  </si>
  <si>
    <t>Senior Cloud Data Engineer-SA</t>
  </si>
  <si>
    <t>['snowflake', 'gcp', 'aws', 'azure', 'databricks', 'power bi', 'tableau']</t>
  </si>
  <si>
    <t>Eastridge</t>
  </si>
  <si>
    <t>SiteMinder</t>
  </si>
  <si>
    <t>['python', 'sql', 'aws', 'redshift', 'aurora', 'gcp', 'azure', 'airflow', 'spark', 'kafka', 'tableau']</t>
  </si>
  <si>
    <t>Google Cloud Platform Data Engineer-NY</t>
  </si>
  <si>
    <t>Gemraj Technologies Ltd.</t>
  </si>
  <si>
    <t>Data Scientist (Schriever SFB, Colorado Springs, CO)</t>
  </si>
  <si>
    <t>['python', 'r', 'sql', 'c', 'tableau', 'flow']</t>
  </si>
  <si>
    <t>Research Engineer/ Data Scientist/ Biostatistician - Massive Data...</t>
  </si>
  <si>
    <t>['python', 'java', 'r', 'excel', 'tableau']</t>
  </si>
  <si>
    <t>Senior Data Engineer - Infrastructure Engineering</t>
  </si>
  <si>
    <t>['spark', 'kafka', 'kubernetes']</t>
  </si>
  <si>
    <t>Experienced data scientist to tutor and guide students through...</t>
  </si>
  <si>
    <t>['python', 'go', 'flow']</t>
  </si>
  <si>
    <t>Data and Communication Analyst</t>
  </si>
  <si>
    <t>Martinez, CA</t>
  </si>
  <si>
    <t>California Department of Public Health (CDPH)</t>
  </si>
  <si>
    <t>Data Analytics - Ex Libris - Operational Excellence Analyst ...</t>
  </si>
  <si>
    <t>Data Scientist / Predictive Modeler (212176)</t>
  </si>
  <si>
    <t>Principal Data Scientist (Pricing / Revenue Optimization)</t>
  </si>
  <si>
    <t>Hotel Engine</t>
  </si>
  <si>
    <t>['python', 'nosql', 'aws', 'gcp', 'azure', 'hadoop', 'spark']</t>
  </si>
  <si>
    <t>Maywood, IL</t>
  </si>
  <si>
    <t>Loyola University Chicago</t>
  </si>
  <si>
    <t>['python', 'sql', 'snowflake', 'aws', 'azure', 'power bi', 'jira', 'confluence']</t>
  </si>
  <si>
    <t>['scala', 'gcp', 'azure', 'spark', 'kafka', 'hadoop', 'terraform', 'git', 'jenkins', 'gitlab']</t>
  </si>
  <si>
    <t>Sr. Data / Software Engineer - Full-time / Part-time</t>
  </si>
  <si>
    <t>US Office of the Chief of Staff of the Army</t>
  </si>
  <si>
    <t>Bethpage, NY</t>
  </si>
  <si>
    <t>Bethpage Federal Credit Union</t>
  </si>
  <si>
    <t>Data Engineer for Streaming and Batch Processing Projects</t>
  </si>
  <si>
    <t>['python', 'scala', 'java', 'spark']</t>
  </si>
  <si>
    <t>Hirewell</t>
  </si>
  <si>
    <t>['sql', 'no-sql', 'sql server', 'azure', 'airflow', 'spark', 'power bi']</t>
  </si>
  <si>
    <t>Pacific Life</t>
  </si>
  <si>
    <t>['sql', 'python', 'aws', 'snowflake', 'azure', 'git']</t>
  </si>
  <si>
    <t>Distributor Chargeback Data Analyst</t>
  </si>
  <si>
    <t>Vernon Hills, IL</t>
  </si>
  <si>
    <t>['sap', 'ms access', 'excel']</t>
  </si>
  <si>
    <t>Contract W2-Data Engineer With Java</t>
  </si>
  <si>
    <t>MSRcosmos LLC</t>
  </si>
  <si>
    <t>['java', 'sql', 'snowflake', 'hadoop', 'spark', 'tableau', 'git']</t>
  </si>
  <si>
    <t>['python', 'java', 'javascript', 'c++', 'r', 'qlik', 'tableau', 'power bi']</t>
  </si>
  <si>
    <t>Statistics Data Scientist/Senior Data Analyst - Statistics</t>
  </si>
  <si>
    <t>['python', 'r', 'databricks', 'snowflake', 'azure']</t>
  </si>
  <si>
    <t>Austell, GA</t>
  </si>
  <si>
    <t>['powerpoint', 'excel']</t>
  </si>
  <si>
    <t>Cloud Data Engineer- Remote</t>
  </si>
  <si>
    <t>via Norfolk, VA - Geebo</t>
  </si>
  <si>
    <t>Louisiana Pacific</t>
  </si>
  <si>
    <t>['sql', 'python', 'azure', 'snowflake', 'tableau', 'flow']</t>
  </si>
  <si>
    <t>Senior Data Scientist - eCommerce Growth &amp; Innovation Team</t>
  </si>
  <si>
    <t>['python', 'scala', 'r', 'spark', 'tensorflow', 'outlook']</t>
  </si>
  <si>
    <t>Senior Staff, Data Engineer</t>
  </si>
  <si>
    <t>['sql', 'nosql', 'java', 'scala', 'python', 'redis', 'redshift', 'aws', 'spark', 'pyspark', 'kafka', 'hadoop', 'airflow', 'kubernetes']</t>
  </si>
  <si>
    <t>Data Scientist - Model Validation</t>
  </si>
  <si>
    <t>['sql', 'databricks', 'aws', 'redshift']</t>
  </si>
  <si>
    <t>['python', 'sql', 'aws', 'azure', 'gcp', 'hadoop', 'spark', 'airflow']</t>
  </si>
  <si>
    <t>Senior Software Engineer, Cluster Scalability</t>
  </si>
  <si>
    <t>heycar</t>
  </si>
  <si>
    <t>['sql', 'mongo', 'sql server', 'azure', 'hadoop', 'spark', 'unix', 'power bi', 'jira']</t>
  </si>
  <si>
    <t>Aws data engineer</t>
  </si>
  <si>
    <t>Easton, PA</t>
  </si>
  <si>
    <t>Data Analyst - Business Intelligence</t>
  </si>
  <si>
    <t>['sql', 'tableau', 'qlik']</t>
  </si>
  <si>
    <t>Plymouth, MI</t>
  </si>
  <si>
    <t>NuTechs LLC</t>
  </si>
  <si>
    <t>['sql', 'nosql', 'oracle', 'aws']</t>
  </si>
  <si>
    <t>Lead Fraud Data Analyst</t>
  </si>
  <si>
    <t>['sas', 'sas', 'r', 'sql', 'oracle', 'hadoop', 'alteryx', 'tableau', 'splunk']</t>
  </si>
  <si>
    <t>Contentsquare</t>
  </si>
  <si>
    <t>IT Data BSA</t>
  </si>
  <si>
    <t>['tableau', 'cognos']</t>
  </si>
  <si>
    <t>Big Data Infrastructure Engineer</t>
  </si>
  <si>
    <t>['java', 'sql', 'bash', 'python', 'ruby', 'ruby', 'gcp', 'kafka', 'hadoop', 'linux', 'puppet', 'terraform', 'ansible']</t>
  </si>
  <si>
    <t>Machine Learning Specialist</t>
  </si>
  <si>
    <t>Applied Physics</t>
  </si>
  <si>
    <t>['python', 'java', 'scala', 'pytorch', 'tensorflow', 'keras']</t>
  </si>
  <si>
    <t>Director of Data Analytics</t>
  </si>
  <si>
    <t>Factored</t>
  </si>
  <si>
    <t>EDZ Systems</t>
  </si>
  <si>
    <t>Genomics Data Scientist</t>
  </si>
  <si>
    <t>Ancestry</t>
  </si>
  <si>
    <t>Surry, NH</t>
  </si>
  <si>
    <t>Administrative Data Analyst</t>
  </si>
  <si>
    <t>West Sacramento, CA</t>
  </si>
  <si>
    <t>Yolo County Children's Alliance</t>
  </si>
  <si>
    <t>['word', 'excel', 'outlook', 'powerpoint']</t>
  </si>
  <si>
    <t>Sr. Data Engineer - On-site</t>
  </si>
  <si>
    <t>['nosql', 'databricks', 'spark', 'word']</t>
  </si>
  <si>
    <t>['python', 'r', 'perl', 'c++', 'sql', 'sas', 'sas', 'hadoop', 'tableau']</t>
  </si>
  <si>
    <t>['sql', 'python', 'sql server', 'oracle', 'aws', 'powerpoint', 'power bi', 'excel', 'planner', 'microsoft teams']</t>
  </si>
  <si>
    <t>Entry/Junior Level Data Scientist/Python Programmer - Now Hiring</t>
  </si>
  <si>
    <t>Data Analyst (Contract)</t>
  </si>
  <si>
    <t>Novavax, Inc.</t>
  </si>
  <si>
    <t>['c', 'power bi', 'tableau']</t>
  </si>
  <si>
    <t>Data Operations Analyst (Edinburgh)</t>
  </si>
  <si>
    <t>Addepar</t>
  </si>
  <si>
    <t>['vba', 'sql', 'python', 'excel', 'jira']</t>
  </si>
  <si>
    <t>Data Analyst / Data Scientist - TS/SCI - Intel Customer - Mission...</t>
  </si>
  <si>
    <t>Express Employment Professionals</t>
  </si>
  <si>
    <t>['python', 'sql', 'excel', 'powerpoint', 'tableau', 'alteryx']</t>
  </si>
  <si>
    <t>['python', 'r', 'tableau', 'git']</t>
  </si>
  <si>
    <t>Assistant Data Analyst/Planner (F/H) - Alternance</t>
  </si>
  <si>
    <t>Senior Director, Data Engineering - Remote - Now Hiring</t>
  </si>
  <si>
    <t>Data Engineer (Hadoop)</t>
  </si>
  <si>
    <t>['nosql', 'java', 'bash', 'python', 'mongodb', 'mongodb', 'dynamodb', 'postgresql', 'cassandra', 'mysql', 'aws', 'snowflake', 'aurora', 'hadoop', 'kafka', 'linux', 'centos', 'suse', 'yarn', 'ansible', 'gitlab']</t>
  </si>
  <si>
    <t>Data Scientist / Machine Learning Expert for TikTok Data Cleaning...</t>
  </si>
  <si>
    <t>Saratoga, CA</t>
  </si>
  <si>
    <t>Junior Data Scientist (NLP &amp; ML)</t>
  </si>
  <si>
    <t>['python', 'r', 'sql', 'azure', 'tensorflow', 'keras', 'pytorch', 'docker', 'git']</t>
  </si>
  <si>
    <t>Machine Learning Developer</t>
  </si>
  <si>
    <t>Scopic</t>
  </si>
  <si>
    <t>['python', 'r', 'tensorflow', 'flow', 'wire']</t>
  </si>
  <si>
    <t>['sql', 'java', 'python', 'scala', 'postgresql', 'elasticsearch', 'oracle', 'aws', 'databricks', 'spark', 'gitlab']</t>
  </si>
  <si>
    <t>Data Analyst Marketing - H/F</t>
  </si>
  <si>
    <t>Saint-Denis, France</t>
  </si>
  <si>
    <t>Showroomprive.com</t>
  </si>
  <si>
    <t>Information Security Data Analyst III  (remote)</t>
  </si>
  <si>
    <t>Data Scientist, ML Evaluation and Autonomy</t>
  </si>
  <si>
    <t>Shield Al</t>
  </si>
  <si>
    <t>Senior Data Engineer - RISK TECHNOLOGY</t>
  </si>
  <si>
    <t>Robotics Engineer</t>
  </si>
  <si>
    <t>Gravis Robotics</t>
  </si>
  <si>
    <t>['c++', 'python', 'linux', 'docker']</t>
  </si>
  <si>
    <t>['shell', 'sql', 'python', 'scala', 'db2', 'postgresql', 'mysql', 'oracle', 'azure', 'hadoop', 'spark', 'airflow', 'unix', 'tableau']</t>
  </si>
  <si>
    <t>Realtor</t>
  </si>
  <si>
    <t>['sql', 'python', 'r', 'tableau', 'looker', 'power bi']</t>
  </si>
  <si>
    <t>['python', 'sql', 'aws', 'snowflake', 'spark', 'scikit-learn', 'docker', 'kubernetes']</t>
  </si>
  <si>
    <t>Data Analyst(Remote)</t>
  </si>
  <si>
    <t>Data Engineer || Sunnyvale, CA (or) San Bruno, CA (Weekly 2 days...</t>
  </si>
  <si>
    <t>HCL Global Systems</t>
  </si>
  <si>
    <t>['python', 'bash', 'shell', 'sql', 'databricks', 'azure', 'pyspark', 'tableau', 'flow', 'docker']</t>
  </si>
  <si>
    <t>Financial Analyst, Consultant - Data Analytics</t>
  </si>
  <si>
    <t>['sas', 'sas', 'excel', 'powerpoint']</t>
  </si>
  <si>
    <t>Data Analyst @Chicago or Richardson (hybrid).</t>
  </si>
  <si>
    <t>Senior Software Engineer (Data Analytics / Big Data Engineer )</t>
  </si>
  <si>
    <t>['java', 'spark', 'hadoop', 'kafka', 'spring', 'jenkins', 'github', 'confluence', 'jira']</t>
  </si>
  <si>
    <t>Data Science Advisor</t>
  </si>
  <si>
    <t>Bratislava, Slovakia</t>
  </si>
  <si>
    <t>Dell Technologies</t>
  </si>
  <si>
    <t>['python', 'julia', 'r', 'sql', 'scikit-learn', 'pandas', 'numpy', 'plotly']</t>
  </si>
  <si>
    <t>Data Engineer II (Data Analytics Specialist)</t>
  </si>
  <si>
    <t>Match Inc</t>
  </si>
  <si>
    <t>['sql', 'javascript', 'python', 'scala', 'typescript', 'postgresql', 'oracle', 'aws', 'hadoop', 'pyspark', 'spark', 'graphql', 'airflow', 'react', 'scikit-learn', 'tableau', 'splunk', 'kubernetes', 'jenkins', 'flow']</t>
  </si>
  <si>
    <t>Lead Data Scientist, Risk Analytics</t>
  </si>
  <si>
    <t>Extend</t>
  </si>
  <si>
    <t>['sql', 'python', 'r', 'snowflake', 'github', 'jira']</t>
  </si>
  <si>
    <t>Data Engineer, Service</t>
  </si>
  <si>
    <t>['sql', 'python', 'nosql', 'sql server', 'mysql', 'airflow', 'kafka', 'spark', 'tableau', 'jira']</t>
  </si>
  <si>
    <t>['sql', 'python', 'aws', 'snowflake', 'tableau']</t>
  </si>
  <si>
    <t>['shell', 'visual basic', 'nosql', 'mongodb', 'mongodb', 'cassandra', 'mysql', 'aws', 'azure', 'databricks', 'redshift', 'snowflake', 'spark', 'hadoop', 'kafka', 'excel', 'tableau', 'power bi', 'github']</t>
  </si>
  <si>
    <t>Oklahoma</t>
  </si>
  <si>
    <t>Titan Professional Resources</t>
  </si>
  <si>
    <t>['sql', 'sql server', 'snowflake', 'azure', 'kafka', 'sap', 'tableau', 'power bi', 'git']</t>
  </si>
  <si>
    <t>Senior Tableau Data Engineer</t>
  </si>
  <si>
    <t>['sql', 'python', 'mysql', 'tableau']</t>
  </si>
  <si>
    <t>['r', 'python', 'sas', 'sas', 'sql', 'db2', 'oracle', 'hadoop', 'tableau']</t>
  </si>
  <si>
    <t>Data Operations Engineer</t>
  </si>
  <si>
    <t>['go', 'python', 'javascript']</t>
  </si>
  <si>
    <t>data scientist</t>
  </si>
  <si>
    <t>['r', 'python', 'sql', 'sas', 'sas', 'c', 'c++', 'java', 'javascript', 'mysql', 'redshift', 'digitalocean', 'spark', 'hadoop']</t>
  </si>
  <si>
    <t>Elevate Digital</t>
  </si>
  <si>
    <t>Credit Strategy Manager (Data Scientist), Student Loans - Now Hiring</t>
  </si>
  <si>
    <t>['go', 'sql', 'python', 'shell', 'postgresql', 'db2', 'aws', 'redshift', 'spark', 'hadoop', 'pyspark', 'linux', 'unix', 'excel', 'splunk', 'power bi', 'jenkins', 'bitbucket']</t>
  </si>
  <si>
    <t>Digital Data Engineer</t>
  </si>
  <si>
    <t>['sql', 'python', 'r', 'shell', 'java', 'azure', 'spark', 'unix', 'excel', 'word', 'powerpoint']</t>
  </si>
  <si>
    <t>Senior Data Scientist - (Remote)</t>
  </si>
  <si>
    <t>['python', 'r', 'sql', 'looker', 'tableau']</t>
  </si>
  <si>
    <t>Mid-Atlantic Permanente Medical Group</t>
  </si>
  <si>
    <t>['sql', 'go', 'sas', 'sas', 'python', 'express', 'excel', 'ms access', 'spreadsheet', 'tableau']</t>
  </si>
  <si>
    <t>8399 Data Analyst</t>
  </si>
  <si>
    <t>via Web3 Jobs</t>
  </si>
  <si>
    <t>Overmind</t>
  </si>
  <si>
    <t>Data Science Director</t>
  </si>
  <si>
    <t>FIS</t>
  </si>
  <si>
    <t>Advisor Data Analyst</t>
  </si>
  <si>
    <t>US United States Army Medical Logistics Command</t>
  </si>
  <si>
    <t>['sas', 'sas', 'vba', 'python', 'sql', 'r', 'tableau', 'terminal']</t>
  </si>
  <si>
    <t>Mid-Level Data Scientist- 1462381</t>
  </si>
  <si>
    <t>AMS Staffing Inc.</t>
  </si>
  <si>
    <t>VP, Finances Data Analyst Lead (Consent Order Testing) –C13 -Hybrid</t>
  </si>
  <si>
    <t>Lancaster, TX</t>
  </si>
  <si>
    <t>['sql', 'shell', 'oracle', 'unix', 'jira']</t>
  </si>
  <si>
    <t>['sql', 'python', 'bash', 'r', 'snowflake', 'hadoop', 'spark', 'airflow', 'linux', 'tableau', 'looker', 'unify']</t>
  </si>
  <si>
    <t>MARKET DATA ANALYST - ATL (REMOTE)</t>
  </si>
  <si>
    <t>Compass Group</t>
  </si>
  <si>
    <t>3Red Partners</t>
  </si>
  <si>
    <t>DevOps Data Engineer</t>
  </si>
  <si>
    <t>['python', 'sql', 'bash', 'aws', 'jupyter', 'linux', 'jenkins', 'bitbucket', 'terraform', 'docker']</t>
  </si>
  <si>
    <t>Data Scientist, Product Analytics (Greater NYC Area, NY)</t>
  </si>
  <si>
    <t>['sql', 'python', 'pandas', 'numpy']</t>
  </si>
  <si>
    <t>IT Data Analyst, Senior</t>
  </si>
  <si>
    <t>['sql', 'db2', 'sql server', 'snowflake', 'oracle', 'redshift', 'azure', 'flow']</t>
  </si>
  <si>
    <t>['python', 'java', 'sql', 'bash', 'shell', 'nosql', 'cassandra', 'mysql', 'hadoop', 'fastapi', 'linux', 'unix']</t>
  </si>
  <si>
    <t>['python', 'azure', 'hadoop', 'spark', 'django', 'power bi', 'tableau']</t>
  </si>
  <si>
    <t>Principal Java Developer Equities Data Analytics</t>
  </si>
  <si>
    <t>Archer IT</t>
  </si>
  <si>
    <t>['java', 'c++', 'mongodb', 'mongodb', 'nosql', 'kafka', 'hadoop']</t>
  </si>
  <si>
    <t>Senior Data Scientist (Philadelphia, PA)</t>
  </si>
  <si>
    <t>Macquarie Group</t>
  </si>
  <si>
    <t>Data Analyst - Work From Home Remotely in New York.</t>
  </si>
  <si>
    <t>Corona, NY</t>
  </si>
  <si>
    <t>Barrington Advisory Group, LLC</t>
  </si>
  <si>
    <t>Principle Data Engineer / Architect</t>
  </si>
  <si>
    <t>['sql', 'nosql', 'python', 'aws', 'gcp', 'azure', 'ssis', 'ssrs']</t>
  </si>
  <si>
    <t>Sr Analyst, Data Analytics &amp; Business Intelligence- Xumo</t>
  </si>
  <si>
    <t>['sql', 'sql server', 'aws', 'hadoop']</t>
  </si>
  <si>
    <t>Vanna Health</t>
  </si>
  <si>
    <t>['python', 'sql', 'mysql', 'snowflake', 'redshift', 'bigquery', 'aws', 'azure', 'heroku', 'pandas', 'spark', 'airflow', 'kafka', 'jupyter', 'fastapi', 'flask']</t>
  </si>
  <si>
    <t>Sr ETL Data Engineer</t>
  </si>
  <si>
    <t>Blue Cross Blue Shield of North Carolina</t>
  </si>
  <si>
    <t>['sql', 'python', 'r', 'oracle', 'snowflake']</t>
  </si>
  <si>
    <t>Tableau Data Analyst</t>
  </si>
  <si>
    <t>['sql', 'java', 'c', 'c++', 'c#', 'sql server', 'oracle', 'tableau', 'excel', 'visio', 'qlik']</t>
  </si>
  <si>
    <t>Data Analyst 3, Box P12-2431/04334</t>
  </si>
  <si>
    <t>StateJobsNY</t>
  </si>
  <si>
    <t>Lead Data Scientist - Onsite Role</t>
  </si>
  <si>
    <t>['sql', 'matlab', 'python', 'r', 'scala', 'spark', 'word', 'git']</t>
  </si>
  <si>
    <t>['python', 'oracle', 'aws', 'azure']</t>
  </si>
  <si>
    <t>Data Insight Analytic Analyst</t>
  </si>
  <si>
    <t>Telstra</t>
  </si>
  <si>
    <t>['sql', 'go', 'snowflake', 'tableau', 'power bi']</t>
  </si>
  <si>
    <t>Hockessin, DE</t>
  </si>
  <si>
    <t>['scala', 'python', 'nosql', 'mongo', 'shell', 'mysql', 'cassandra', 'redshift', 'snowflake', 'aws', 'azure', 'hadoop', 'kafka', 'spark']</t>
  </si>
  <si>
    <t>Data scientist wanted for an image matching algorithm</t>
  </si>
  <si>
    <t>Data Quality Management Specialist</t>
  </si>
  <si>
    <t>Node.js Data Engineer</t>
  </si>
  <si>
    <t>['sql', 'nosql', 'aws', 'gcp', 'hadoop', 'spark', 'kafka', 'node.js']</t>
  </si>
  <si>
    <t>Data DevOps Engineer (m/f/x)</t>
  </si>
  <si>
    <t>['python', 'shell', 'groovy', 'aws', 'linux', 'docker', 'terraform', 'git']</t>
  </si>
  <si>
    <t>['sql', 'python', 'sql server', 'db2', 'redshift', 'oracle', 'aws', 'alteryx', 'tableau', 'power bi', 'sharepoint']</t>
  </si>
  <si>
    <t>Senior Azure Data Engineer / Data Modeler - 100% Remote</t>
  </si>
  <si>
    <t>['r', 'python', 'matlab']</t>
  </si>
  <si>
    <t>Amgen Inc</t>
  </si>
  <si>
    <t>['java', 'python', 'sql', 'html', 'css', 'postgresql', 'dynamodb', 'aws', 'databricks', 'oracle', 'airflow', 'spark', 'tableau', 'flow', 'git', 'jenkins', 'docker', 'kubernetes']</t>
  </si>
  <si>
    <t>Data Engineer - Dallas, TX - Only Locals</t>
  </si>
  <si>
    <t>Modern Agile Technologies, LLC</t>
  </si>
  <si>
    <t>['java', 'c++', 'python', 'r', 'sql', 'no-sql', 'git']</t>
  </si>
  <si>
    <t>Data Scientist for AI Companion</t>
  </si>
  <si>
    <t>Data Analyst, Healogics At Home &amp; iSupply</t>
  </si>
  <si>
    <t>Healogics, Inc</t>
  </si>
  <si>
    <t>Data Engineer (on-site) (Dallas, TX)</t>
  </si>
  <si>
    <t>['sql', 'scala', 'java', 'python', 'redshift', 'databricks', 'aws', 'spark']</t>
  </si>
  <si>
    <t>['python', 'sql', 'scala', 'aws', 'pyspark']</t>
  </si>
  <si>
    <t>Senior Data Engineer - Full-time</t>
  </si>
  <si>
    <t>['sql', 't-sql', 'powershell', 'sql server', 'windows']</t>
  </si>
  <si>
    <t>Data Science Vice President</t>
  </si>
  <si>
    <t>Data Scientist (w2)</t>
  </si>
  <si>
    <t>Phasorsoft LLC</t>
  </si>
  <si>
    <t>HR Data Analyst- REMOTE</t>
  </si>
  <si>
    <t>['excel', 'word', 'tableau', 'sharepoint']</t>
  </si>
  <si>
    <t>['sql', 'python', 'azure', 'tableau']</t>
  </si>
  <si>
    <t>['sql', 'python', 'r', 'oracle', 'alteryx']</t>
  </si>
  <si>
    <t>['sql', 'python', 'snowflake', 'redshift', 'bigquery', 'aws', 'airflow', 'linux', 'git']</t>
  </si>
  <si>
    <t>Mumba Technologies, Inc.</t>
  </si>
  <si>
    <t>['sql', 'snowflake', 'tableau', 'zoom']</t>
  </si>
  <si>
    <t>Texas, GA</t>
  </si>
  <si>
    <t>['python', 'aws', 'spark']</t>
  </si>
  <si>
    <t>Sr. Data Engineer/Azure</t>
  </si>
  <si>
    <t>['azure', 'databricks', 'spark', 'hadoop']</t>
  </si>
  <si>
    <t>Data Scientist - Davis Center</t>
  </si>
  <si>
    <t>Minneapolis Public Schools</t>
  </si>
  <si>
    <t>['sql', 'r', 'sas', 'sas', 'spss', 'tableau']</t>
  </si>
  <si>
    <t>Data Scientist - R, Python</t>
  </si>
  <si>
    <t>ArnAmy, Inc.</t>
  </si>
  <si>
    <t>['python', 'r', 'sql', 'azure', 'pandas', 'hadoop', 'spark']</t>
  </si>
  <si>
    <t>Lead Data Engineer (Only Locals)</t>
  </si>
  <si>
    <t>Logicminds</t>
  </si>
  <si>
    <t>['go', 't-sql', 'azure', 'snowflake', 'power bi']</t>
  </si>
  <si>
    <t>Manager, Data Science, Battery &amp; Energy Intelligence</t>
  </si>
  <si>
    <t>['python', 'scala', 'java', 'spark', 'airflow', 'kubernetes']</t>
  </si>
  <si>
    <t>Data Analyst MOC</t>
  </si>
  <si>
    <t>JetBlue Airways Corporation</t>
  </si>
  <si>
    <t>['excel', 'word', 'powerpoint', 'outlook', 'tableau']</t>
  </si>
  <si>
    <t>Data Analytics and ML Developer</t>
  </si>
  <si>
    <t>P2265 - Senior Clinical Data Manager</t>
  </si>
  <si>
    <t>Debiopharm</t>
  </si>
  <si>
    <t>Data Mapping Analyst</t>
  </si>
  <si>
    <t>Restaurant Brands International Inc.</t>
  </si>
  <si>
    <t>['python', 'aws', 'snowflake', 'redshift', 'airflow', 'terraform']</t>
  </si>
  <si>
    <t>Curriculum Development - Data Science Experience Accelerator - CEPS</t>
  </si>
  <si>
    <t>['word', 'outlook']</t>
  </si>
  <si>
    <t>Internal Audit Data Analyst</t>
  </si>
  <si>
    <t>TransAmerica</t>
  </si>
  <si>
    <t>['python', 'sql', 'go', 'tableau', 'power bi', 'excel']</t>
  </si>
  <si>
    <t>EG America LLC</t>
  </si>
  <si>
    <t>['sql', 'python', 'nosql', 'sql server', 'power bi', 'dax', 'ssrs']</t>
  </si>
  <si>
    <t>Work From Home - Online Data Analyst</t>
  </si>
  <si>
    <t>Data Engineer (multiple openings) - IHM</t>
  </si>
  <si>
    <t>Battle Creek, MI</t>
  </si>
  <si>
    <t>['python', 'sql', 'gcp', 'hadoop', 'spark']</t>
  </si>
  <si>
    <t>Senior Research Scientist - Genomics</t>
  </si>
  <si>
    <t>Freenome</t>
  </si>
  <si>
    <t>['go', 'python', 'r']</t>
  </si>
  <si>
    <t>[Job- 11490] Mid Level Data Visualization Analyst, Brazil</t>
  </si>
  <si>
    <t>['sql', 'python', 'azure', 'tableau', 'flow']</t>
  </si>
  <si>
    <t>Data Scientist - Retention</t>
  </si>
  <si>
    <t>Gametime United, Inc.</t>
  </si>
  <si>
    <t>Operations Research Analyst/Data Scientist (Mid to Senior Level)</t>
  </si>
  <si>
    <t>Group W</t>
  </si>
  <si>
    <t>Lead Data Scientist - Full-time / Part-time</t>
  </si>
  <si>
    <t>Sr Data Engineer - Contract to Hire</t>
  </si>
  <si>
    <t>['databricks', 'snowflake', 'aws', 'pyspark', 'kafka']</t>
  </si>
  <si>
    <t>['r', 'python', 'sql', 'matplotlib', 'power bi', 'flow']</t>
  </si>
  <si>
    <t>['sql', 'python', 'go', 'mysql', 'sql server', 'postgresql', 'excel', 'power bi']</t>
  </si>
  <si>
    <t>Data Analytics &amp; Insights Officer</t>
  </si>
  <si>
    <t>['sql', 'sql server', 'oracle', 'power bi', 'sap', 'flow']</t>
  </si>
  <si>
    <t>Carmel Valley, CA</t>
  </si>
  <si>
    <t>via Carmel Valley CA Geebo.com Free Classifieds Ads - Geebo</t>
  </si>
  <si>
    <t>TRUECar</t>
  </si>
  <si>
    <t>['java', 'sql', 'aws', 'hadoop', 'spark', 'express']</t>
  </si>
  <si>
    <t>Data Scientist (m/f/d)</t>
  </si>
  <si>
    <t>Jochen Schweizer mydays Group</t>
  </si>
  <si>
    <t>['python', 'sql', 'kafka']</t>
  </si>
  <si>
    <t>['sql', 'python', 'html', 'css']</t>
  </si>
  <si>
    <t>Data scientist needed to help automate financial processing. ...</t>
  </si>
  <si>
    <t>Business Intelligence Data Analyst. Job in Orlando NBC4i Jobs</t>
  </si>
  <si>
    <t>Data Analyst (ID#10840)</t>
  </si>
  <si>
    <t>Mastech Digital, Inc.</t>
  </si>
  <si>
    <t>['sql', 'python', 'oracle', 'bigquery', 'tableau']</t>
  </si>
  <si>
    <t>Data Engineer St. Louis, MO</t>
  </si>
  <si>
    <t>Ameren</t>
  </si>
  <si>
    <t>['sql', 'aws', 'databricks', 'linux', 'jenkins', 'github', 'jira']</t>
  </si>
  <si>
    <t>(Jr/Sr) Data Scientist</t>
  </si>
  <si>
    <t>Agriaku</t>
  </si>
  <si>
    <t>Data Analytics &amp; BI Sales &amp; Marketing Consultant</t>
  </si>
  <si>
    <t>Schwarz Gruppe</t>
  </si>
  <si>
    <t>e-Business International Inc</t>
  </si>
  <si>
    <t>Trading &amp; Data Analyst</t>
  </si>
  <si>
    <t>['go', 'sql', 'python', 'excel']</t>
  </si>
  <si>
    <t>Data Engineer ll (Latin America - Remote Role)</t>
  </si>
  <si>
    <t>Qventus, Inc</t>
  </si>
  <si>
    <t>['java', 'python', 'flow']</t>
  </si>
  <si>
    <t>Commerce City, CO</t>
  </si>
  <si>
    <t>['sql', 'sql server', 'mysql']</t>
  </si>
  <si>
    <t>Sr. Data Scientist (Locals only)</t>
  </si>
  <si>
    <t>Trident Consulting Inc.</t>
  </si>
  <si>
    <t>Prizeout</t>
  </si>
  <si>
    <t>['python', 'sql', 'node.js']</t>
  </si>
  <si>
    <t>Diligent Corporation</t>
  </si>
  <si>
    <t>['python', 'sql', 'postgresql', 'aws', 'tensorflow', 'keras', 'pytorch', 'django']</t>
  </si>
  <si>
    <t>via PostJobFree</t>
  </si>
  <si>
    <t>Global Channel Management, Inc</t>
  </si>
  <si>
    <t>ML/DL/AI Expert Data Scientist (Fraud Detection/Outlier Detection...</t>
  </si>
  <si>
    <t>Data Scientist - National Defense/Python/SQL/AWS/MLOps/Clearances</t>
  </si>
  <si>
    <t>Randolph AFB, TX</t>
  </si>
  <si>
    <t>['python', 'sql', 'mysql', 'aws', 'pandas', 'numpy']</t>
  </si>
  <si>
    <t>Data Scientist III (50% REMOTE) Jobs</t>
  </si>
  <si>
    <t>['javascript', 'r', 'shell', 'sql', 'aws', 'azure', 'react', 'plotly', 'vue', 'svelte', 'tableau', 'qlik', 'power bi']</t>
  </si>
  <si>
    <t>Senior Cloud Data Engineer (REMOTE)</t>
  </si>
  <si>
    <t>['sql', 'r', 'python', 'java', 'powershell', 'html', 'css', 'javascript', 'azure', 'databricks', 'spark', 'node.js', 'power bi', 'dax', 'terraform', 'notion']</t>
  </si>
  <si>
    <t>['r', 'python', 'sql', 'spss']</t>
  </si>
  <si>
    <t>**APAC Global Expansion Engineer, Data Center Design Engineering</t>
  </si>
  <si>
    <t>['aws', 'colocation']</t>
  </si>
  <si>
    <t>Analytics Manager</t>
  </si>
  <si>
    <t>Ustech Solutions</t>
  </si>
  <si>
    <t>['sql', 'r', 'python', 'tableau', 'excel', 'powerpoint']</t>
  </si>
  <si>
    <t>Cerritos, CA</t>
  </si>
  <si>
    <t>Data Quality engineer</t>
  </si>
  <si>
    <t>Kanda Software</t>
  </si>
  <si>
    <t>['python', 'scala', 'dynamodb', 'databricks', 'aws', 'snowflake', 'airflow']</t>
  </si>
  <si>
    <t>CitySwifter</t>
  </si>
  <si>
    <t>['python', 'pandas', 'numpy', 'scikit-learn', 'tensorflow', 'jupyter', 'tableau', 'word']</t>
  </si>
  <si>
    <t>Analytics - Analyst</t>
  </si>
  <si>
    <t>Dentsu</t>
  </si>
  <si>
    <t>Lead, Data Engineer (REMOTE) - Now Hiring</t>
  </si>
  <si>
    <t>['java', 'nosql', 'mongodb', 'mongodb', 'powershell', 'postgresql', 'ibm cloud', 'azure', 'aws', 'oracle', 'hadoop', 'spark']</t>
  </si>
  <si>
    <t>Data Scientist for JUYA's Content Strategy Initiative</t>
  </si>
  <si>
    <t>Deep Learning Data Scientist Intern</t>
  </si>
  <si>
    <t>['python', 'pytorch', 'graphql', 'github', 'gitlab', 'bitbucket', 'zoom', 'slack']</t>
  </si>
  <si>
    <t>Senior Machine Learning Engineer (MLops)</t>
  </si>
  <si>
    <t>['python', 'java', 'scala', 'snowflake', 'bigquery', 'airflow']</t>
  </si>
  <si>
    <t>['python', 'r', 'sas', 'sas', 'spark', 'tableau']</t>
  </si>
  <si>
    <t>Criteo</t>
  </si>
  <si>
    <t>['go', 'sql', 'python', 'tableau']</t>
  </si>
  <si>
    <t>Data Analyst (Contractor) - Now Hiring</t>
  </si>
  <si>
    <t>Cincinnati Children's Hospital</t>
  </si>
  <si>
    <t>PEIMS Data Analyst (Richland Collegiate High School) - Now Hiring</t>
  </si>
  <si>
    <t>Senior Data Analyst, Cash App Compliance</t>
  </si>
  <si>
    <t>['sql', 'python', 'r', 'c', 'go', 'airflow', 'tableau', 'looker']</t>
  </si>
  <si>
    <t>Senior Analyst, Data Governance and Standardization (Senior...</t>
  </si>
  <si>
    <t>['python', 'sql', 'jupyter', 'github']</t>
  </si>
  <si>
    <t>Senior Data Engineer/Senior Data Analyst/Data Steward</t>
  </si>
  <si>
    <t>Data Science Instructor - Full-time / Part-time</t>
  </si>
  <si>
    <t>U.S. Department of Labor</t>
  </si>
  <si>
    <t>Senior Data Engineer (Python)</t>
  </si>
  <si>
    <t>Jr. Product Data Analyst</t>
  </si>
  <si>
    <t>Garfield, NJ</t>
  </si>
  <si>
    <t>Brimar Industries</t>
  </si>
  <si>
    <t>Sr. Manager, Data Engineering &amp; Analytics</t>
  </si>
  <si>
    <t>['sql', 'python', 'scala', 'databricks', 'azure', 'aws', 'gcp', 'spark', 'excel', 'unify']</t>
  </si>
  <si>
    <t>Lead Data Analyst - Finance Operations</t>
  </si>
  <si>
    <t>['sql', 'python', 'snowflake', 'hadoop', 'spark', 'airflow', 'pandas', 'numpy', 'matplotlib', 'tableau']</t>
  </si>
  <si>
    <t>Gainor Staffing</t>
  </si>
  <si>
    <t>Data Engineer - AVP - Tampa - Hybrid (HM)</t>
  </si>
  <si>
    <t>via Queen City News Jobs</t>
  </si>
  <si>
    <t>['python', 'java', 'scala', 'sql', 'aws', 'snowflake', 'databricks', 'spark', 'kafka', 'airflow', 'hadoop']</t>
  </si>
  <si>
    <t>Biological Scientist I</t>
  </si>
  <si>
    <t>Polk, PA</t>
  </si>
  <si>
    <t>Connect Search, LLC</t>
  </si>
  <si>
    <t>['python', 'mongodb', 'mongodb', 'cassandra', 'redis', 'elasticsearch', 'mysql', 'oracle']</t>
  </si>
  <si>
    <t>3+ YOE Data Analyst - eCommerce - SQL and Tableau,</t>
  </si>
  <si>
    <t>(Canada) Sr. Data Governance Analyst</t>
  </si>
  <si>
    <t>['sql', 'c#', 'javascript', 'python', 'azure', 'power bi', 'microstrategy', 'tableau', 'ssrs', 'dax']</t>
  </si>
  <si>
    <t>['python', 'java', 'scala', 'sql', 'aws', 'azure', 'gcp', 'hadoop', 'kafka', 'spark']</t>
  </si>
  <si>
    <t>['sql', 'python', 'r', 'nosql', 'azure', 'aws']</t>
  </si>
  <si>
    <t>DATA Engineering Manager</t>
  </si>
  <si>
    <t>Cloudious LLC</t>
  </si>
  <si>
    <t>['python', 'scala', 'cassandra', 'azure', 'databricks', 'hadoop']</t>
  </si>
  <si>
    <t>Data Engineer S4289</t>
  </si>
  <si>
    <t>Lahore, Pakistan</t>
  </si>
  <si>
    <t>['java', 'sql', 'go', 'redshift']</t>
  </si>
  <si>
    <t>Senior data scientist for Deep learning transformers project ...</t>
  </si>
  <si>
    <t>Servicing Analyst</t>
  </si>
  <si>
    <t>Data Engineer (Seattle, WA)</t>
  </si>
  <si>
    <t>Assurance IQ</t>
  </si>
  <si>
    <t>Data Science in Product Design Engineering</t>
  </si>
  <si>
    <t>['sql', 'javascript', 'sql server']</t>
  </si>
  <si>
    <t>Subscriptions &amp; Commerce Data Scientist - Full-time / Part-time</t>
  </si>
  <si>
    <t>Commonwealth Bank</t>
  </si>
  <si>
    <t>['python', 'r', 'sql', 'sas', 'sas', 'jupyter', 'alteryx', 'tableau']</t>
  </si>
  <si>
    <t>Outcomes &amp; Compliance Data Analyst OCPRA</t>
  </si>
  <si>
    <t>Mental Health Systems, Inc.</t>
  </si>
  <si>
    <t>['tableau', 'word', 'excel', 'powerpoint', 'sharepoint']</t>
  </si>
  <si>
    <t>Healthcare Data Analyst II (Hybrid - Boston)</t>
  </si>
  <si>
    <t>['sas', 'sas', 'sql', 'excel', 'cognos']</t>
  </si>
  <si>
    <t>East Hanover, NJ</t>
  </si>
  <si>
    <t>['python', 'scala', 'sql', 'databricks', 'spark', 'pyspark', 'hadoop', 'tensorflow', 'pytorch', 'keras', 'numpy', 'pandas', 'linux', 'github', 'gitlab', 'bitbucket']</t>
  </si>
  <si>
    <t>Data Scientist II - Image Analysis</t>
  </si>
  <si>
    <t>Lexington, SC</t>
  </si>
  <si>
    <t>Novo Nordisk US</t>
  </si>
  <si>
    <t>['python', 'nosql', 'aws', 'tensorflow', 'pytorch', 'git', 'jira']</t>
  </si>
  <si>
    <t>['sql', 'python', 'snowflake', 'redshift', 'aws', 'pandas']</t>
  </si>
  <si>
    <t>Aspen Insurance Group</t>
  </si>
  <si>
    <t>['python', 'sql', 'go', 'azure']</t>
  </si>
  <si>
    <t>Poatek</t>
  </si>
  <si>
    <t>['sql', 'python', 'scala', 'nosql', 'aws', 'azure', 'spark', 'hadoop', 'kafka', 'flow']</t>
  </si>
  <si>
    <t>Technical Project Manager (Data Engineering) - Onsite required, No C2C</t>
  </si>
  <si>
    <t>['python', 'sharepoint']</t>
  </si>
  <si>
    <t>Data Engineer - Principal - Secret Clearance!</t>
  </si>
  <si>
    <t>Sierra Vista, AZ</t>
  </si>
  <si>
    <t>AMERICAN SYSTEMS</t>
  </si>
  <si>
    <t>['sql', 'nosql', 'mongo', 'c', 'c++', 'ruby', 'ruby', 'css', 'scala', 'python', 'shell', 'php', 't-sql', 'sql server', 'mysql', 'cassandra', 'oracle', 'redshift', 'aws', 'hadoop', 'spark', 'kafka', 'airflow', 'ruby on rails', 'tableau']</t>
  </si>
  <si>
    <t>Senior Data Analyst - Healthcare</t>
  </si>
  <si>
    <t>PAID Data Scientist Intern</t>
  </si>
  <si>
    <t>['python', 'r', 'sql', 'tensorflow', 'scikit-learn']</t>
  </si>
  <si>
    <t>Experienced Data Engineers Needed with strong knowledge of...</t>
  </si>
  <si>
    <t>['aws', 'kubernetes', 'docker']</t>
  </si>
  <si>
    <t>Project Analyst Senior</t>
  </si>
  <si>
    <t>via Careerboard - IT Jobs</t>
  </si>
  <si>
    <t>QTC Management, Inc.</t>
  </si>
  <si>
    <t>['c', 'tableau', 'visio', 'asana', 'monday.com']</t>
  </si>
  <si>
    <t>['sql', 'python', 'java', 'aws', 'hadoop', 'spark', 'linux', 'kubernetes', 'docker']</t>
  </si>
  <si>
    <t>Temporary Clinical Genomic Data Analyst</t>
  </si>
  <si>
    <t>['python', 'r', 'perl']</t>
  </si>
  <si>
    <t>Sales Operations Senior Data Analyst</t>
  </si>
  <si>
    <t>SAI Systems Intl., Inc.</t>
  </si>
  <si>
    <t>Senior Data Scientist Data Science Strategy (1 of 3)</t>
  </si>
  <si>
    <t>Danvers, MA</t>
  </si>
  <si>
    <t>['r', 'python', 'sql', 'alteryx', 'tableau']</t>
  </si>
  <si>
    <t>Pinnacle Technical Resources</t>
  </si>
  <si>
    <t>['express', 'excel', 'word', 'powerpoint', 'sharepoint']</t>
  </si>
  <si>
    <t>['python', 'sql', 'snowflake', 'airflow', 'sap']</t>
  </si>
  <si>
    <t>BI Data Analyst III</t>
  </si>
  <si>
    <t>Kern Health Systems</t>
  </si>
  <si>
    <t>Alvarado, TX</t>
  </si>
  <si>
    <t>thompsonpipegroup</t>
  </si>
  <si>
    <t>['vba', 'python', 'excel', 'tableau']</t>
  </si>
  <si>
    <t>['t-sql', 'azure', 'power bi', 'flow']</t>
  </si>
  <si>
    <t>['sql', 'powershell', 'sql server', 'aws', 'windows', 'github']</t>
  </si>
  <si>
    <t>Business Data Scientist</t>
  </si>
  <si>
    <t>['sql', 'python', 'redshift', 'spark', 'excel', 'sheets', 'splunk', 'tableau', 'qlik']</t>
  </si>
  <si>
    <t>['java', 'scala', 'sql', 'spark', 'hadoop', 'unix']</t>
  </si>
  <si>
    <t>Data Scientist - Tiktok Ads/TCM Growth</t>
  </si>
  <si>
    <t>['c', 'tableau', 'excel']</t>
  </si>
  <si>
    <t>Principal Data Scientist - GTM Strategic Programs (Denver)</t>
  </si>
  <si>
    <t>Denver, NC</t>
  </si>
  <si>
    <t>Klaviyo</t>
  </si>
  <si>
    <t>Belcan</t>
  </si>
  <si>
    <t>['r', 'python', 'c', 'sql', 'go', 'databricks', 'redshift', 'bigquery', 'tensorflow', 'kafka', 'spark', 'hadoop', 'kubernetes']</t>
  </si>
  <si>
    <t>Entry Level Python Programmer/Data scientist/Analyst</t>
  </si>
  <si>
    <t>Data engineer (python+pyspark+sql) - Contract to Hire</t>
  </si>
  <si>
    <t>Associate Data Scientist, Marketing &amp; Online - Remote | WFH</t>
  </si>
  <si>
    <t>Web Data Analyst - Now Hiring</t>
  </si>
  <si>
    <t>Altium</t>
  </si>
  <si>
    <t>['sql', 'python', 'r', 'snowflake', 'looker', 'tableau', 'git']</t>
  </si>
  <si>
    <t>Senior Software Engineer- MLOps Platform DevOps Lead</t>
  </si>
  <si>
    <t>['sql', 'shell', 'python', 'aws', 'spark', 'angular', 'unix', 'excel', 'kubernetes']</t>
  </si>
  <si>
    <t>Business Analyst/ Data Analyst - REMOTE</t>
  </si>
  <si>
    <t>G Associates LLC</t>
  </si>
  <si>
    <t>['sql', 't-sql', 'python', 'snowflake', 'databricks', 'azure', 'aws', 'pandas', 'tableau', 'power bi']</t>
  </si>
  <si>
    <t>['python', 'sql', 'c++', 'java', 'r', 'aws', 'pyspark', 'unify']</t>
  </si>
  <si>
    <t>Director, Data Science - Applied AI</t>
  </si>
  <si>
    <t>['python', 'sql', 'scala', 'r', 'tensorflow', 'pytorch', 'keras', 'spark', 'flow']</t>
  </si>
  <si>
    <t>['python', 'sql', 'bigquery', 'aws', 'azure', 'snowflake', 'redshift']</t>
  </si>
  <si>
    <t>Cintas</t>
  </si>
  <si>
    <t>Analytics Engineering Manager</t>
  </si>
  <si>
    <t>['sql', 'snowflake', 'aws', 'looker']</t>
  </si>
  <si>
    <t>Back-end Developer - Computer Vision</t>
  </si>
  <si>
    <t>Ljubljana, Slovenia</t>
  </si>
  <si>
    <t>['python', 'golang', 'keras', 'pytorch', 'tensorflow', 'docker', 'git']</t>
  </si>
  <si>
    <t>Aqemia</t>
  </si>
  <si>
    <t>Senior Data Scientist (TS/SCI clearance)</t>
  </si>
  <si>
    <t>Data Scientist to Predict Response Rate on Direct Mail Campaign...</t>
  </si>
  <si>
    <t>['python', 'mysql', 'scikit-learn', 'pandas', 'pytorch', 'github']</t>
  </si>
  <si>
    <t>Elkhart, IN</t>
  </si>
  <si>
    <t>Career Transitions, LLC</t>
  </si>
  <si>
    <t>['sql', 'outlook', 'word', 'excel']</t>
  </si>
  <si>
    <t>Marketing Data Information Management Analyst Senior - Paid Media...</t>
  </si>
  <si>
    <t>['sql', 'snowflake', 'flow']</t>
  </si>
  <si>
    <t>Weehawken, NJ</t>
  </si>
  <si>
    <t>['azure', 'selenium', 'git', 'jenkins', 'terraform']</t>
  </si>
  <si>
    <t>Data Scientist IA/ML trading bot= - Contract to Hire</t>
  </si>
  <si>
    <t>Client Data Analyst - Now Hiring</t>
  </si>
  <si>
    <t>Firstsource</t>
  </si>
  <si>
    <t>['outlook', 'excel', 'word']</t>
  </si>
  <si>
    <t>Griffin, GA</t>
  </si>
  <si>
    <t>University of Georgia</t>
  </si>
  <si>
    <t>['python', 'r', 'sql', 'tableau', 'qlik', 'power bi']</t>
  </si>
  <si>
    <t>Python Developer (REST API, AI Platform)</t>
  </si>
  <si>
    <t>Veeam</t>
  </si>
  <si>
    <t>['sql', 'python', 'javascript', 'c#', 'postgresql', 'azure', 'oracle', 'vmware', 'aws', 'hugging face', 'flask', 'windows', 'linux', 'sharepoint', 'git']</t>
  </si>
  <si>
    <t>Data Visualization Designer/Engineer (REMOTE OPPORTUNITY)</t>
  </si>
  <si>
    <t>Regions Bank</t>
  </si>
  <si>
    <t>['tableau', 'looker', 'power bi']</t>
  </si>
  <si>
    <t>Director, Data Science &amp; Customer Analytics</t>
  </si>
  <si>
    <t>Big Lots</t>
  </si>
  <si>
    <t>Data Engineer - Security Clearance</t>
  </si>
  <si>
    <t>Senior Software Engineer, Server Security</t>
  </si>
  <si>
    <t>Data Analyst (Aberdeen-based)</t>
  </si>
  <si>
    <t>Aberdeen, UK</t>
  </si>
  <si>
    <t>Aize AS</t>
  </si>
  <si>
    <t>['python', 'c#', 'java', 'typescript', 'sql', 'mysql', 'oracle', 'azure', 'databricks', 'pyspark', 'excel']</t>
  </si>
  <si>
    <t>Engineering Data Scientist (Mid-Level or Experienced) (Greater LA...</t>
  </si>
  <si>
    <t>['sql', 'python', 'azure', 'gcp']</t>
  </si>
  <si>
    <t>Software Development Engineer (Machine Learning)</t>
  </si>
  <si>
    <t>['python', 'sql', 'nosql', 'go', 'jupyter', 'numpy', 'pandas', 'docker']</t>
  </si>
  <si>
    <t>W2 - Data Engineer - Dallas, TX Hybrid onsite 2 days per week</t>
  </si>
  <si>
    <t>Confiance Tech Solutions</t>
  </si>
  <si>
    <t>Data Scientist with Energy Experience</t>
  </si>
  <si>
    <t>['python', 'gcp', 'azure', 'aws', 'pyspark']</t>
  </si>
  <si>
    <t>Data Engineer - Tech Lead (Snowflake)</t>
  </si>
  <si>
    <t>['python', 'r', 'java', 'c', 'nosql', 'mongodb', 'mongodb', 'bash', 'powershell', 'elasticsearch', 'mysql', 'postgresql', 'neo4j', 'oracle', 'aws']</t>
  </si>
  <si>
    <t>Full-time / Financial Data Analyst (Remote)</t>
  </si>
  <si>
    <t>eStaffing Inc.</t>
  </si>
  <si>
    <t>Qlik Sense Data Analyst</t>
  </si>
  <si>
    <t>Downers Grove, IL</t>
  </si>
  <si>
    <t>['sql', 'qlik', 'tableau', 'power bi']</t>
  </si>
  <si>
    <t>['python', 'sql', 'aws', 'pandas', 'numpy', 'pyspark', 'hadoop']</t>
  </si>
  <si>
    <t>Computer Vision Engineer (Object Detection &amp; 3D Pose Estimation)</t>
  </si>
  <si>
    <t>Mujin Inc</t>
  </si>
  <si>
    <t>AI Generated Content (AIGC) Rewriter - Arabic (Egypt)</t>
  </si>
  <si>
    <t>Ideal Business Advisors</t>
  </si>
  <si>
    <t>['nosql', 'sql', 'python', 'azure', 'gcp', 'snowflake', 'hadoop', 'spark', 'kafka', 'splunk', 'kubernetes']</t>
  </si>
  <si>
    <t>OpenText</t>
  </si>
  <si>
    <t>['java', 'scala', 'python', 'sql', 'go', 'spark', 'airflow', 'kubernetes', 'docker']</t>
  </si>
  <si>
    <t>Boulogne-Billancourt, France</t>
  </si>
  <si>
    <t>Sidetrade</t>
  </si>
  <si>
    <t>['sql', 'python', 'nosql', 'kafka', 'tableau', 'flow']</t>
  </si>
  <si>
    <t>Sr Data Analyst, Consultant - Remote</t>
  </si>
  <si>
    <t>['python', 'sql', 'r', 'sas', 'sas', 'go', 'aws']</t>
  </si>
  <si>
    <t>Visa Inc</t>
  </si>
  <si>
    <t>['perl', 'python', 'java', 'scala', 'sas', 'sas', 'r', 'matlab', 'sql', 'sql server', 'spark', 'hadoop', 'tensorflow', 'tableau', 'power bi', 'excel', 'powerpoint', 'jira']</t>
  </si>
  <si>
    <t>Data Scientist - Full-time</t>
  </si>
  <si>
    <t>['sql', 'go', 'power bi', 'word']</t>
  </si>
  <si>
    <t>IQ-EQ</t>
  </si>
  <si>
    <t>['sql', 'bash', 'python', 'go', 'scala', 'c++', 'kotlin', 'javascript', 'sql server', 'aws', 'azure', 'gcp', 'snowflake', 'databricks', 'redshift', 'pandas', 'numpy', 'pyspark', 'kafka', 'node.js', 'linux']</t>
  </si>
  <si>
    <t>Principal, Data Engineering</t>
  </si>
  <si>
    <t>['aurora', 'redshift', 'aws']</t>
  </si>
  <si>
    <t>Fred Hutchinson Cancer Research Center</t>
  </si>
  <si>
    <t>['sql', 'powershell', 'python', 'sql server', 'azure', 'aws']</t>
  </si>
  <si>
    <t>Smith Arnold Partners</t>
  </si>
  <si>
    <t>['sql', 'ssis', 'ssrs', 'excel', 'tableau']</t>
  </si>
  <si>
    <t>Sr. Software Engineer - Data - Full-time / Part-time</t>
  </si>
  <si>
    <t>Firstmilevc</t>
  </si>
  <si>
    <t>['python', 'sql', 'redshift', 'kafka', 'spark', 'terraform', 'docker', 'kubernetes']</t>
  </si>
  <si>
    <t>Senior Data Engineer (remote)</t>
  </si>
  <si>
    <t>Catharpin, VA</t>
  </si>
  <si>
    <t>EmpiRx Health</t>
  </si>
  <si>
    <t>['sql', 'python', 'c#', 'powershell', 'sql server', 'azure', 'databricks', 'excel', 'power bi', 'ssrs', 'unity', 'git']</t>
  </si>
  <si>
    <t>Tutor or Teacher - Data Science</t>
  </si>
  <si>
    <t>Castle Rock, CO</t>
  </si>
  <si>
    <t>data scientist for our Campaigns</t>
  </si>
  <si>
    <t>AWS Data Engineer (Senior) - Contract to Hire</t>
  </si>
  <si>
    <t>['sql', 'aws', 'redshift', 'snowflake', 'pyspark', 'airflow']</t>
  </si>
  <si>
    <t>Operational Risk and Control Data Analyst (Hybrid)</t>
  </si>
  <si>
    <t>UpRecruit</t>
  </si>
  <si>
    <t>University of California, Riverside</t>
  </si>
  <si>
    <t>['python', 'sql', 'aws', 'azure', 'hadoop', 'spark', 'excel']</t>
  </si>
  <si>
    <t>Senior Data Analyst - Remote</t>
  </si>
  <si>
    <t>['sas', 'sas', 'r', 'matlab', 'sql', 'spss', 'word', 'excel', 'powerpoint']</t>
  </si>
  <si>
    <t>HRIS Support Analyst</t>
  </si>
  <si>
    <t>Kendall, FL</t>
  </si>
  <si>
    <t>Infinia Search Inc</t>
  </si>
  <si>
    <t>['vba', 'sql', 'python', 'excel', 'word']</t>
  </si>
  <si>
    <t>['python', 'sql', 'nosql', 'postgresql', 'sql server', 'aws', 'snowflake', 'databricks', 'hadoop', 'airflow', 'kafka', 'terraform', 'git']</t>
  </si>
  <si>
    <t>Data Architecture Lead</t>
  </si>
  <si>
    <t>['sql', 'sql server', 'db2', 'sap', 'flow']</t>
  </si>
  <si>
    <t>['python', 'bash', 'perl', 'java', 'postgresql', 'mysql', 'oracle', 'aws', 'hadoop', 'kafka', 'linux', 'flow', 'git', 'docker', 'kubernetes', 'gitlab']</t>
  </si>
  <si>
    <t>Fletcher, NC</t>
  </si>
  <si>
    <t>Archer Group</t>
  </si>
  <si>
    <t>Foothill Ranch, CA</t>
  </si>
  <si>
    <t>['java', 'python', 'sql', 'nosql', 'spark', 'graphql', 'tensorflow', 'linux', 'kubernetes', 'docker']</t>
  </si>
  <si>
    <t>SQL Developer Data Engineer for Financial Services Firm</t>
  </si>
  <si>
    <t>['sql', 'snowflake', 'azure', 'aws', 'redshift']</t>
  </si>
  <si>
    <t>['python', 'sql', 'gcp', 'bigquery', 'aws', 'azure', 'snowflake', 'redshift']</t>
  </si>
  <si>
    <t>Sierramgt</t>
  </si>
  <si>
    <t>['tableau', 'qlik']</t>
  </si>
  <si>
    <t>Sr Data Analyst - Finance (Remote)</t>
  </si>
  <si>
    <t>Sonepar USA</t>
  </si>
  <si>
    <t>['sql', 'snowflake', 'word', 'excel', 'powerpoint', 'visio', 'power bi', 'tableau', 'qlik']</t>
  </si>
  <si>
    <t>Senior Data Scientist I - Advanced Analytics, AI &amp; RWD</t>
  </si>
  <si>
    <t>Blockchain Data Engineer</t>
  </si>
  <si>
    <t>NUMEUS</t>
  </si>
  <si>
    <t>['python', 'c++', 'sql']</t>
  </si>
  <si>
    <t>Senior Data Engineer - VP</t>
  </si>
  <si>
    <t>Data Analyst Product - MP</t>
  </si>
  <si>
    <t>['sas', 'sas', 'python', 'excel', 'powerpoint', 'spss', 'power bi', 'ms access']</t>
  </si>
  <si>
    <t>Willowbrook, IL</t>
  </si>
  <si>
    <t>Randstad Engineering</t>
  </si>
  <si>
    <t>['sap', 'excel', 'tableau']</t>
  </si>
  <si>
    <t>Luminar Technologies</t>
  </si>
  <si>
    <t>['nosql', 'python', 'mongodb', 'mongodb', 'aws', 'gcp', 'azure', 'redshift', 'bigquery', 'snowflake', 'airflow', 'react', 'spark', 'hadoop', 'kafka', 'linux', 'docker', 'kubernetes', 'terraform']</t>
  </si>
  <si>
    <t>Data Scientist - Customer Obsession</t>
  </si>
  <si>
    <t>['go', 'excel', 'jira']</t>
  </si>
  <si>
    <t>['sql', 'vba', 'powershell', 'bash', 'power bi', 'flow']</t>
  </si>
  <si>
    <t>Data Engineer Academy</t>
  </si>
  <si>
    <t>Marketing Data Analyst - Now Hiring</t>
  </si>
  <si>
    <t>D&amp;H Distributing Co.</t>
  </si>
  <si>
    <t>['vba', 'excel', 'word', 'powerpoint']</t>
  </si>
  <si>
    <t>Data Scientist-Customer Marketing and Personalization</t>
  </si>
  <si>
    <t>YUPRO Placement</t>
  </si>
  <si>
    <t>product data analyst</t>
  </si>
  <si>
    <t>No C2C - PhD required! - Data Scientist (Python, ML, AWS) - no c2c</t>
  </si>
  <si>
    <t>['python', 'sql', 'r', 'gcp', 'aws', 'flask', 'fastapi', 'docker', 'git']</t>
  </si>
  <si>
    <t>['java', 'sql', 'html', 'databricks', 'azure', 'aws', 'gcp', 'spark', 'spring']</t>
  </si>
  <si>
    <t>Nortal</t>
  </si>
  <si>
    <t>['sql', 'go', 'azure', 'databricks', 'power bi', 'terraform']</t>
  </si>
  <si>
    <t>via ICONMA - Talentify</t>
  </si>
  <si>
    <t>['python', 'aws', 'numpy', 'pandas', 'tensorflow', 'pytorch', 'github']</t>
  </si>
  <si>
    <t>Azure Data Engineer - Contract to Hire</t>
  </si>
  <si>
    <t>Henderson Scott</t>
  </si>
  <si>
    <t>Data Engineer (12 years)</t>
  </si>
  <si>
    <t>Highland Beach, MD</t>
  </si>
  <si>
    <t>['java', 'scala', 'python', 'nosql', 'mongo', 'shell', 'mysql', 'cassandra', 'redshift', 'snowflake', 'aws', 'azure', 'hadoop', 'kafka', 'spark']</t>
  </si>
  <si>
    <t>Lead Data Engineer - NFT Marketplace</t>
  </si>
  <si>
    <t>['sql', 'sap', 'excel', 'flow']</t>
  </si>
  <si>
    <t>Sr. Data Scientist, Fraud Risk</t>
  </si>
  <si>
    <t>Okcoin</t>
  </si>
  <si>
    <t>Data Engineer / Onsite Florham Park NJ/ Contract to Hire</t>
  </si>
  <si>
    <t>iShare Inc</t>
  </si>
  <si>
    <t>['sql', 'python', 'java', 'scala', 'mysql', 'postgresql', 'azure', 'databricks', 'kafka', 'tensorflow', 'hadoop', 'spark', 'power bi', 'git']</t>
  </si>
  <si>
    <t>['r', 'python', 'sql', 'aws', 'spark']</t>
  </si>
  <si>
    <t>Clinical NLP Data Scientist</t>
  </si>
  <si>
    <t>OTS Solutions, Inc.</t>
  </si>
  <si>
    <t>['python', 'java', 'nosql', 'excel']</t>
  </si>
  <si>
    <t>SnapLogic Data Engineer</t>
  </si>
  <si>
    <t>Ally Technology Solutions LLC</t>
  </si>
  <si>
    <t>Sift Healthcare</t>
  </si>
  <si>
    <t>['python', 'sql', 'r', 'java', 'aws', 'snowflake', 'git', 'docker']</t>
  </si>
  <si>
    <t>Senior Principal Data Engineer</t>
  </si>
  <si>
    <t>Merck Group</t>
  </si>
  <si>
    <t>['r', 'python', 'sql', 'shell', 'aws', 'rshiny', 'linux']</t>
  </si>
  <si>
    <t>['python', 'sql', 'scala', 'java', 'shell', 'nosql', 'mongodb', 'mongodb', 'cassandra', 'mysql', 'aws', 'azure', 'databricks', 'redshift', 'spark', 'hadoop', 'kafka', 'unix', 'linux']</t>
  </si>
  <si>
    <t>Business Intelligence (BI) Developer/Analyst</t>
  </si>
  <si>
    <t>Principal Engineer Data Engineering</t>
  </si>
  <si>
    <t>['shell', 'nosql', 'cassandra', 'couchbase', 'mysql', 'gcp', 'oracle', 'hadoop', 'spark']</t>
  </si>
  <si>
    <t>Data Engineer Assistant Director</t>
  </si>
  <si>
    <t>Salt Lake Community College</t>
  </si>
  <si>
    <t>Tip Top Recruiting LLC</t>
  </si>
  <si>
    <t>['python', 'crystal', 'aws', 'spark']</t>
  </si>
  <si>
    <t>Marketing Data Scientist, Buyers Experience (San Francisco, CA)</t>
  </si>
  <si>
    <t>['sql', 'python', 'r', 'plotly', 'tableau', 'looker', 'power bi', 'atlassian']</t>
  </si>
  <si>
    <t>Urgent Opening :: Jr. Data Engineer :: Atlanta, GA (Onsite)</t>
  </si>
  <si>
    <t>['perl', 'sql', 'shell', 'aws', 'snowflake', 'unix', 'linux']</t>
  </si>
  <si>
    <t>Machine Learning Engineer (Operations)</t>
  </si>
  <si>
    <t>PicCollage</t>
  </si>
  <si>
    <t>['gcp', 'aws', 'airflow', 'pytorch', 'docker']</t>
  </si>
  <si>
    <t>Junior IT Analyst</t>
  </si>
  <si>
    <t>Year Up</t>
  </si>
  <si>
    <t>Lead Data Engineer-Delivery</t>
  </si>
  <si>
    <t>San José Province, Escazu, Costa Rica</t>
  </si>
  <si>
    <t>['sql', 'nosql', 'python', 'bash', 'javascript', 'aws', 'snowflake', 'azure', 'airflow', 'spark', 'pandas', 'linux', 'docker', 'kubernetes', 'jenkins', 'gitlab', 'terraform']</t>
  </si>
  <si>
    <t>Data Engineer for a data analysis platform startup - Contract to Hire</t>
  </si>
  <si>
    <t>Senior Data Scientist- Clinical Research &amp; Commercial Pharma Analytics</t>
  </si>
  <si>
    <t>['sas', 'sas', 'python', 'hadoop', 'tableau']</t>
  </si>
  <si>
    <t>Senior Data Architect</t>
  </si>
  <si>
    <t>Maersk</t>
  </si>
  <si>
    <t>['sas', 'sas', 'nosql', 'sql', 'python', 'mysql', 'sql server', 'azure', 'ssis']</t>
  </si>
  <si>
    <t>Stafford, VA</t>
  </si>
  <si>
    <t>['r', 'python', 'sql', 'nosql', 'mysql', 'hadoop', 'kafka', 'spark', 'plotly', 'seaborn', 'ggplot2', 'sharepoint']</t>
  </si>
  <si>
    <t>Data Scientist Sr Analyst Jobs in Alpharetta</t>
  </si>
  <si>
    <t>UPS</t>
  </si>
  <si>
    <t>['sql', 'python', 'r', 'databricks', 'power bi']</t>
  </si>
  <si>
    <t>Data Scientist (Local to Ohio)</t>
  </si>
  <si>
    <t>DevCare Solutions</t>
  </si>
  <si>
    <t>['go', 'python', 'sql', 'pyspark', 'tableau']</t>
  </si>
  <si>
    <t>Principal Software Engineer - Big Data</t>
  </si>
  <si>
    <t>['python', 'java', 'scala', 'aws', 'redshift', 'databricks', 'snowflake', 'hadoop', 'spark', 'pyspark', 'jira']</t>
  </si>
  <si>
    <t>Gaming Innovation Group</t>
  </si>
  <si>
    <t>Data/Information Architect</t>
  </si>
  <si>
    <t>['sql', 'python', 'postgresql', 'snowflake', 'tableau']</t>
  </si>
  <si>
    <t>['sql', 'powershell', 'azure', 'snowflake', 'spark', 'git']</t>
  </si>
  <si>
    <t>DRW</t>
  </si>
  <si>
    <t>['python', 'go', 'gcp', 'aws', 'tensorflow', 'pytorch', 'kubernetes', 'docker']</t>
  </si>
  <si>
    <t>Data Scientist II REMOTE</t>
  </si>
  <si>
    <t>Paladin Consulting, Inc.</t>
  </si>
  <si>
    <t>Data Scientist (Epidemiology and Information Management Sciences)</t>
  </si>
  <si>
    <t>['sas', 'sas', 'r', 'spss']</t>
  </si>
  <si>
    <t>Manager, Data Analysis</t>
  </si>
  <si>
    <t>['sql', 'go', 'hadoop', 'alteryx']</t>
  </si>
  <si>
    <t>Data Modeler, Consultant</t>
  </si>
  <si>
    <t>New Grad Data Science - Spring 2023 Graduation Date (Baltimore, MD)</t>
  </si>
  <si>
    <t>['python', 'r', 'sql', 'spring', 'excel']</t>
  </si>
  <si>
    <t>Director, Data Science - Full-time</t>
  </si>
  <si>
    <t>Globe Life</t>
  </si>
  <si>
    <t>['bash', 'python', 'r', 'sql', 'julia', 'postgresql', 'oracle', 'excel', 'qlik', 'power bi', 'tableau']</t>
  </si>
  <si>
    <t>['java', 'spark', 'hadoop', 'unix']</t>
  </si>
  <si>
    <t>Constellation Technologies Inc</t>
  </si>
  <si>
    <t>['sql', 'oracle', 'aws', 'linux']</t>
  </si>
  <si>
    <t>Senior Business / Data Analyst</t>
  </si>
  <si>
    <t>['sql', 'mongo', 'hadoop']</t>
  </si>
  <si>
    <t>Derwood, MD</t>
  </si>
  <si>
    <t>['sql', 'vba', 'python', 'tableau', 'power bi', 'qlik', 'excel', 'powerpoint', 'sharepoint']</t>
  </si>
  <si>
    <t>Compensation Analyst</t>
  </si>
  <si>
    <t>Franklin Templeton</t>
  </si>
  <si>
    <t>['sql', 'tableau', 'power bi', 'excel', 'alteryx', 'powerpoint']</t>
  </si>
  <si>
    <t>Team Lead/Data Engineer (Secret Clearance)</t>
  </si>
  <si>
    <t>Aiea, HI</t>
  </si>
  <si>
    <t>VMD Corp</t>
  </si>
  <si>
    <t>['sql', 'mysql', 'db2', 'databricks', 'oracle', 'qlik', 'tableau', 'excel']</t>
  </si>
  <si>
    <t>['power bi', 'tableau', 'flow']</t>
  </si>
  <si>
    <t>['snowflake', 'aws', 'spark']</t>
  </si>
  <si>
    <t>Computer Vision (Clinical) – Data Scientist / Machine Learning...</t>
  </si>
  <si>
    <t>Sr. Data Scientist - Marketing</t>
  </si>
  <si>
    <t>['python', 'r', 'sql', 'spark', 'excel', 'word', 'powerpoint']</t>
  </si>
  <si>
    <t>Coopersburg, PA</t>
  </si>
  <si>
    <t>Lutron Electronics Company</t>
  </si>
  <si>
    <t>['sql', 'nosql', 'python', 'aws', 'redshift', 'azure', 'pandas', 'numpy', 'pyspark', 'power bi', 'tableau']</t>
  </si>
  <si>
    <t>Data Analyst II/III (Lending Analytics &amp; Credit Risk)</t>
  </si>
  <si>
    <t>['sql', 'pyspark', 'word', 'excel']</t>
  </si>
  <si>
    <t>Strategic Innovations Data Analyst - Remote</t>
  </si>
  <si>
    <t>BH Management Services, Inc.</t>
  </si>
  <si>
    <t>['sharepoint', 'word', 'powerpoint', 'outlook', 'excel', 'terminal']</t>
  </si>
  <si>
    <t>ERP Data Analyst</t>
  </si>
  <si>
    <t>['sql', 'sql server', 'oracle', 'sap', 'excel', 'sharepoint']</t>
  </si>
  <si>
    <t>Data Engineer/ PLSQL Developer</t>
  </si>
  <si>
    <t>Harrison National Employment</t>
  </si>
  <si>
    <t>['sql', 'snowflake', 'oracle', 'looker', 'git']</t>
  </si>
  <si>
    <t>['python', 'sql', 'aws', 'tableau', 'excel']</t>
  </si>
  <si>
    <t>Machine Learning Engineer - MLOps</t>
  </si>
  <si>
    <t>Net2Source</t>
  </si>
  <si>
    <t>['sql', 'javascript', 'python', 'r', 'oracle', 'qlik']</t>
  </si>
  <si>
    <t>Infotek Consulting Inc.</t>
  </si>
  <si>
    <t>['sql', 'databricks', 'azure', 'tableau']</t>
  </si>
  <si>
    <t>Senior Data Scientist Engineer</t>
  </si>
  <si>
    <t>['python', 'aws', 'azure', 'jupyter', 'numpy', 'pandas', 'keras', 'scikit-learn', 'tensorflow', 'pytorch', 'flask', 'django', 'fastapi', 'sap', 'docker', 'kubernetes', 'github']</t>
  </si>
  <si>
    <t>Federal Reserve Bank of St. Louis</t>
  </si>
  <si>
    <t>['r', 'python', 'sql', 'rshiny']</t>
  </si>
  <si>
    <t>Data Analyst 1</t>
  </si>
  <si>
    <t>Cortech</t>
  </si>
  <si>
    <t>['r', 'sql', 'javascript', 'shell', 'python', 'nosql', 'dynamodb', 'azure', 'oracle', 'aws', 'tableau', 'power bi', 'flow']</t>
  </si>
  <si>
    <t>Looking for an Azure Data Engineer</t>
  </si>
  <si>
    <t>['sql', 'python', 'scala', 'sql server', 'azure', 'databricks', 'dax', 'power bi', 'flow']</t>
  </si>
  <si>
    <t>Smksoft</t>
  </si>
  <si>
    <t>Business Data Analyst-Urgent Hiring</t>
  </si>
  <si>
    <t>Lincoln, NE</t>
  </si>
  <si>
    <t>['go', 'python', 'sql', 'snowflake', 'aws', 'pyspark', 'scikit-learn', 'flow', 'git']</t>
  </si>
  <si>
    <t>Headquarters, AMC</t>
  </si>
  <si>
    <t>Seeking consultation with an experienced Data Scientist with AI/ML...</t>
  </si>
  <si>
    <t>['sql', 'redshift', 'aws', 'alteryx', 'tableau', 'power bi']</t>
  </si>
  <si>
    <t>Coral Gables, FL</t>
  </si>
  <si>
    <t>ASK Consulting</t>
  </si>
  <si>
    <t>['excel', 'tableau', 'powerpoint']</t>
  </si>
  <si>
    <t>Zyreoneconsulting LLC</t>
  </si>
  <si>
    <t>Senior, Data Analyst</t>
  </si>
  <si>
    <t>Behavior Data Analyst - Marcus Autism Center - Behavioral Analysis...</t>
  </si>
  <si>
    <t>Children's Healthcare of Atlanta</t>
  </si>
  <si>
    <t>['sql', 'go', 'azure', 'jira']</t>
  </si>
  <si>
    <t>Crypto Data Engineer</t>
  </si>
  <si>
    <t>['mongodb', 'mongodb', 'solidity', 'gcp', 'bigquery', 'pyspark', 'fastapi']</t>
  </si>
  <si>
    <t>Talentify</t>
  </si>
  <si>
    <t>Market Risk Reporting Lead Analyst</t>
  </si>
  <si>
    <t>via WhiteCrow</t>
  </si>
  <si>
    <t>['python', 'r', 'sas', 'sas', 'excel', 'powerpoint', 'tableau']</t>
  </si>
  <si>
    <t>Junior Data Quality Specialist with financial background</t>
  </si>
  <si>
    <t>Tirana, Albania</t>
  </si>
  <si>
    <t>Big Data Graduate Programme 2023</t>
  </si>
  <si>
    <t>['scala', 'python', 'java', 'r', 'elasticsearch', 'gcp', 'spark', 'hadoop']</t>
  </si>
  <si>
    <t>Looking for a data scientist to join our project - Contract to Hire</t>
  </si>
  <si>
    <t>Auxiliary Services Corporation</t>
  </si>
  <si>
    <t>['sql', 'python', 'r', 'sas', 'sas', 'sharepoint', 'tableau']</t>
  </si>
  <si>
    <t>-BIG-DATA-ENGINEER (Lead Data Engineer) -Hybrid</t>
  </si>
  <si>
    <t>Nagarro Inc</t>
  </si>
  <si>
    <t>['python', 'sql', 'snowflake', 'aws', 'redshift', 'aurora', 'spark', 'pyspark', 'airflow', 'jenkins']</t>
  </si>
  <si>
    <t>Guidewire Data Analyst</t>
  </si>
  <si>
    <t>Tekskills Inc.</t>
  </si>
  <si>
    <t>Data Analyst Youth Mental Health</t>
  </si>
  <si>
    <t>Machine Learning Data Scientist, Mid</t>
  </si>
  <si>
    <t>['python', 'r', 'matlab', 'java', 'aws', 'azure']</t>
  </si>
  <si>
    <t>Business Data Analyst- financial services must -audit and...</t>
  </si>
  <si>
    <t>Staff Data Engineer, Data Architecture</t>
  </si>
  <si>
    <t>ezCater</t>
  </si>
  <si>
    <t>['python', 'sql', 'snowflake', 'redshift', 'bigquery', 'aws', 'gcp', 'azure', 'airflow', 'terraform', 'github', 'jenkins', 'kubernetes', 'docker']</t>
  </si>
  <si>
    <t>['mongodb', 'mongodb', 'react']</t>
  </si>
  <si>
    <t>The Panther Group Inc.</t>
  </si>
  <si>
    <t>['python', 'sql', 'databricks', 'aws', 'azure', 'spark', 'pyspark', 'docker', 'kubernetes']</t>
  </si>
  <si>
    <t>Source Infotech</t>
  </si>
  <si>
    <t>George Town, Penang, Malaysia</t>
  </si>
  <si>
    <t>['python', 'power bi', 'jenkins']</t>
  </si>
  <si>
    <t>Security Vuln Metrics &amp; Data Analyst</t>
  </si>
  <si>
    <t>['sql', 'aws', 'azure', 'gcp', 'tableau', 'excel', 'jira', 'confluence']</t>
  </si>
  <si>
    <t>IntelliBridge</t>
  </si>
  <si>
    <t>['java', 'c++', 'python', 'r', 'git']</t>
  </si>
  <si>
    <t>Primrose School Franchising Company - 3.1</t>
  </si>
  <si>
    <t>Data Engineer - Kotlin</t>
  </si>
  <si>
    <t>ComplyAdvantage</t>
  </si>
  <si>
    <t>['kotlin', 'python']</t>
  </si>
  <si>
    <t>Azure Open AI Engineer</t>
  </si>
  <si>
    <t>['python', 'aws', 'oracle', 'snowflake', 'azure']</t>
  </si>
  <si>
    <t>['sas', 'sas', 'python', 'r', 'sql', 'phoenix', 'word', 'excel', 'powerpoint', 'outlook']</t>
  </si>
  <si>
    <t>Konnecting Tree Inc</t>
  </si>
  <si>
    <t>Security Specialist for Azure Cloud Big Data Platform</t>
  </si>
  <si>
    <t>['azure', 'spark']</t>
  </si>
  <si>
    <t>['r', 'perl', 'python', 'linux']</t>
  </si>
  <si>
    <t>Geotechnical / Geological Engineering Data Scientist</t>
  </si>
  <si>
    <t>Emprise Concepts</t>
  </si>
  <si>
    <t>Senior Data Scientist / Artificial Intelligence / Machine Learning...</t>
  </si>
  <si>
    <t>['sql', 'nosql', 'mongodb', 'mongodb', 'scala', 'java', 'sas', 'sas', 'cassandra', 'tensorflow', 'mxnet', 'theano', 'keras', 'scikit-learn', 'spark', 'excel']</t>
  </si>
  <si>
    <t>['python', 'sql', 'scala', 'azure', 'databricks', 'pyspark']</t>
  </si>
  <si>
    <t>['r', 'python', 'sql', 'scala', 'java', 'db2', 'oracle', 'hadoop', 'pyspark', 'power bi', 'tableau', 'jenkins', 'git']</t>
  </si>
  <si>
    <t>Research Analyst - Oil Markets</t>
  </si>
  <si>
    <t>Senior Data Engineer - Scala Engineer 🏆</t>
  </si>
  <si>
    <t>['scala', 'python', 'aws', 'redshift', 'airflow', 'hadoop', 'spark', 'git', 'github', 'jenkins', 'confluence']</t>
  </si>
  <si>
    <t>Policy and Data Analyst - Now Hiring</t>
  </si>
  <si>
    <t>City of Takoma Park</t>
  </si>
  <si>
    <t>Adelphi, MD</t>
  </si>
  <si>
    <t>['r', 'matlab', 'nosql', 'mongodb', 'mongodb', 'python', 'sql', 'cassandra', 'mysql', 'numpy', 'hadoop', 'kafka', 'spark', 'plotly', 'seaborn', 'ggplot2']</t>
  </si>
  <si>
    <t>Staff Data Scientist, Post-Market Biostatistics-Remote</t>
  </si>
  <si>
    <t>Siemens Healthineers</t>
  </si>
  <si>
    <t>['go', 'sas', 'sas', 'r', 'sql', 'python', 'snowflake', 'azure', 'spark', 'qlik']</t>
  </si>
  <si>
    <t>Evaluation &amp; Data Analyst</t>
  </si>
  <si>
    <t>The Priority Center</t>
  </si>
  <si>
    <t>['sql', 'python', 'sql server', 'azure', 'databricks', 'ssis', 'power bi']</t>
  </si>
  <si>
    <t>['sql', 'scala', 'python', 'snowflake', 'aws', 'kafka']</t>
  </si>
  <si>
    <t>8362 - Data Engineer</t>
  </si>
  <si>
    <t>['sql', 'python', 'java', 'snowflake', 'aws', 'azure']</t>
  </si>
  <si>
    <t>Data Analyst (SQL)</t>
  </si>
  <si>
    <t>['sql', 'python', 'r', 'sql server']</t>
  </si>
  <si>
    <t>Senior Tolls Business / Data Analyst</t>
  </si>
  <si>
    <t>Ocoee, FL</t>
  </si>
  <si>
    <t>SNC-Lavalin</t>
  </si>
  <si>
    <t>['sql', 'python', 'word', 'powerpoint', 'excel', 'outlook', 'visio', 'sharepoint']</t>
  </si>
  <si>
    <t>Senior Data Analyst Cox Business Territory Management</t>
  </si>
  <si>
    <t>Senior Data Manager</t>
  </si>
  <si>
    <t>Access Data Consulting Corp</t>
  </si>
  <si>
    <t>['python', 'java', 'scala', 'sql', 'nosql', 'mongodb', 'mongodb', 'c++', 'cassandra', 'redshift', 'databricks', 'spark', 'kafka', 'airflow']</t>
  </si>
  <si>
    <t>Senior Program Manager Data Scientist</t>
  </si>
  <si>
    <t>['python', 'sql', 'r', 'databricks', 'scikit-learn', 'tensorflow', 'pytorch', 'qlik']</t>
  </si>
  <si>
    <t>Business Unit Data Analyst Lead</t>
  </si>
  <si>
    <t>Skywalk Global</t>
  </si>
  <si>
    <t>['python', 'scala', 'java', 'c#', 'azure']</t>
  </si>
  <si>
    <t>['gcp', 'bigquery', 'hadoop', 'pyspark']</t>
  </si>
  <si>
    <t>Data Engineer  45712</t>
  </si>
  <si>
    <t>['sql', 'python', 'azure', 'databricks', 'snowflake']</t>
  </si>
  <si>
    <t>['python', 'r', 'perl', 'sas', 'sas', 'c++', 'c#', 'tableau', 'qlik', 'spss']</t>
  </si>
  <si>
    <t>Distinguished Data Engineer - Now Hiring</t>
  </si>
  <si>
    <t>Thonotosassa, FL</t>
  </si>
  <si>
    <t>['bigquery', 'snowflake', 'azure', 'databricks', 'gcp', 'aws', 'spark', 'kafka', 'hadoop', 'airflow', 'kubernetes', 'jenkins']</t>
  </si>
  <si>
    <t>Emerson United Inc</t>
  </si>
  <si>
    <t>Analytic Solutions Group</t>
  </si>
  <si>
    <t>['excel', 'spss']</t>
  </si>
  <si>
    <t>World Vision</t>
  </si>
  <si>
    <t>['python', 'r', 'sql', 'matlab', 'aws', 'azure', 'tableau', 'power bi', 'spss']</t>
  </si>
  <si>
    <t>Marketing Analyst – Marketing Data Analyst Jobs</t>
  </si>
  <si>
    <t>via Job Snag</t>
  </si>
  <si>
    <t>Time4Learning</t>
  </si>
  <si>
    <t>['sql', 'sql server', 'tableau', 'excel']</t>
  </si>
  <si>
    <t>Senior Health Data Analyst I</t>
  </si>
  <si>
    <t>Fairfield, CA</t>
  </si>
  <si>
    <t>Partnership HealthPlan of California</t>
  </si>
  <si>
    <t>['sas', 'sas', 'sql', 'tableau', 'excel', 'terminal']</t>
  </si>
  <si>
    <t>['sql', 'python', 'r', 'ruby', 'ruby', 'php', 'javascript', 'sql server', 'oracle', 'tableau']</t>
  </si>
  <si>
    <t>['sql', 'java', 'python', 'aws', 'azure', 'gcp', 'hadoop', 'spark', 'kafka', 'tensorflow', 'pytorch', 'scikit-learn', 'tableau', 'docker', 'flow']</t>
  </si>
  <si>
    <t>Distinguished Data Engineer at Medtronic in Saint Paul, MN</t>
  </si>
  <si>
    <t>via Saint Paul MN Geebo.com Free Classifieds Ads - Geebo</t>
  </si>
  <si>
    <t>['aws', 'gdpr']</t>
  </si>
  <si>
    <t>['python', 'sql', 'postgresql', 'aws', 'redshift', 'flask', 'django', 'tableau']</t>
  </si>
  <si>
    <t>Big Data Engineer - PySpark (Seattle, WA or Remote)</t>
  </si>
  <si>
    <t>Data Scientist, Diseases of Aging and Regenerative Medicine</t>
  </si>
  <si>
    <t>Fresno First Bank</t>
  </si>
  <si>
    <t>['sas', 'sas', 'sql', 'python', 'r', 'matlab', 'tableau']</t>
  </si>
  <si>
    <t>Data Scientist &amp; ML for Sports App</t>
  </si>
  <si>
    <t>Net-Zero Data Analyst</t>
  </si>
  <si>
    <t>['excel', 'wire']</t>
  </si>
  <si>
    <t>Digital Process Engineer (Data Engineer)</t>
  </si>
  <si>
    <t>Evonik Degussa Corporation</t>
  </si>
  <si>
    <t>Reporting Data Scientist III</t>
  </si>
  <si>
    <t>Greensboro, GA</t>
  </si>
  <si>
    <t>['python', 'r', 'sas', 'sas', 'nosql', 'sql', 'java', 'hadoop', 'spark', 'tableau']</t>
  </si>
  <si>
    <t>['python', 'r', 'sql', 'nosql', 'spark', 'flask']</t>
  </si>
  <si>
    <t>['sql', 'visual basic', 'db2', 'sql server', 'snowflake', 'oracle', 'aws']</t>
  </si>
  <si>
    <t>['sql', 'aws', 'gcp', 'pyspark']</t>
  </si>
  <si>
    <t>['python', 'sql', 'snowflake', 'bigquery', 'kafka', 'spark', 'airflow']</t>
  </si>
  <si>
    <t>['r', 'scala', 'go', 'groovy', 'sql', 'nosql', 'aws', 'kafka', 'spark', 'hadoop', 'docker', 'kubernetes']</t>
  </si>
  <si>
    <t>data analyst W2</t>
  </si>
  <si>
    <t>Tech Providers Inc.</t>
  </si>
  <si>
    <t>['sql', 'nosql', 'db2', 'sql server', 'postgresql', 'oracle', 'express']</t>
  </si>
  <si>
    <t>Data Analyst (Education / LMS Background Preferred)</t>
  </si>
  <si>
    <t>['sql', 'html', 'go', 'oracle', 'spreadsheet']</t>
  </si>
  <si>
    <t>Senior Integration Engineer - Python - SSIS - Data Bricks (NYC)</t>
  </si>
  <si>
    <t>NSD International, Inc.</t>
  </si>
  <si>
    <t>['java', 'python', 'databricks', 'spark']</t>
  </si>
  <si>
    <t>Senior Data Scientist (Chicago, IL)</t>
  </si>
  <si>
    <t>['sql', 'python', 'r', 'mongodb', 'mongodb', 'tableau']</t>
  </si>
  <si>
    <t>Senior Data Engineer (REMOTE)</t>
  </si>
  <si>
    <t>['sql', 'r', 'python', 'aws', 'airflow', 'github', 'git', 'docker', 'kubernetes']</t>
  </si>
  <si>
    <t>Senior Data Scientist I (Remote)</t>
  </si>
  <si>
    <t>['python', 'r', 'sql', 'scala', 'pandas', 'scikit-learn', 'numpy', 'pytorch', 'pyspark']</t>
  </si>
  <si>
    <t>All In Solutions</t>
  </si>
  <si>
    <t>Data Scientist - AVP - Hybrid</t>
  </si>
  <si>
    <t>Citigroup Inc.</t>
  </si>
  <si>
    <t>Statistical Data Analyst - Now Hiring</t>
  </si>
  <si>
    <t>Sr. Hydrologist/Data Scientist</t>
  </si>
  <si>
    <t>Business Analyst (Remote)</t>
  </si>
  <si>
    <t>DS Smith</t>
  </si>
  <si>
    <t>NeuralSpace</t>
  </si>
  <si>
    <t>['python', 'java', 'r', 'keras', 'pytorch', 'scikit-learn']</t>
  </si>
  <si>
    <t>['r', 'sql', 'scala', 'databricks', 'ggplot2', 'matplotlib', 'spark']</t>
  </si>
  <si>
    <t>['jupyter']</t>
  </si>
  <si>
    <t>Data Engineering Intern, Data Science and Engineering</t>
  </si>
  <si>
    <t>Los Gatos, CA</t>
  </si>
  <si>
    <t>Netflix, Inc.</t>
  </si>
  <si>
    <t>['python', 'scala', 'java', 'sql', 'snowflake', 'redshift', 'bigquery', 'spark']</t>
  </si>
  <si>
    <t>Sr. Data Warehouse Engineer</t>
  </si>
  <si>
    <t>Global Tech Staffing</t>
  </si>
  <si>
    <t>['azure', 'aws', 'redshift']</t>
  </si>
  <si>
    <t>['java', 'nosql', 'azure', 'spark', 'kafka', 'hadoop', 'kubernetes', 'docker']</t>
  </si>
  <si>
    <t>Leaf Trade</t>
  </si>
  <si>
    <t>['sql', 'python', 'airflow', 'tableau']</t>
  </si>
  <si>
    <t>avansait</t>
  </si>
  <si>
    <t>['scala', 'python', 'sql', 'hadoop', 'spark']</t>
  </si>
  <si>
    <t>Beyond Finance</t>
  </si>
  <si>
    <t>['sql', 'python', 'java', 'shell', 'mysql', 'aws', 'redshift', 'snowflake', 'heroku', 'airflow', 'kafka', 'spark', 'unix', 'ansible', 'terraform', 'chef', 'git', 'jenkins']</t>
  </si>
  <si>
    <t>Sandy, UT</t>
  </si>
  <si>
    <t>People, Data &amp; Solutions</t>
  </si>
  <si>
    <t>['sql', 'python', 'sql server', 'db2', 'oracle', 'kafka', 'git']</t>
  </si>
  <si>
    <t>Sourcemantra Inc</t>
  </si>
  <si>
    <t>Sr. Data Engineer- Hybrid</t>
  </si>
  <si>
    <t>Kroger</t>
  </si>
  <si>
    <t>['java', 'javascript', 'sql', 'nosql', 'azure', 'kafka', 'windows']</t>
  </si>
  <si>
    <t>Data Scientist/ Python/ SQL/ Machine Learning</t>
  </si>
  <si>
    <t>['python', 'sql', 'databricks', 'aws', 'azure', 'spark', 'airflow']</t>
  </si>
  <si>
    <t>['python', 'sql', 'nosql', 'aws', 'scikit-learn', 'keras', 'pytorch', 'nltk']</t>
  </si>
  <si>
    <t>['redshift', 'snowflake']</t>
  </si>
  <si>
    <t>Senior Data Scientist / Analyst</t>
  </si>
  <si>
    <t>['sql', 'python', 'r', 'databricks', 'tableau', 'power bi', 'qlik']</t>
  </si>
  <si>
    <t>Papendrecht, Netherlands</t>
  </si>
  <si>
    <t>['python', 'azure', 'databricks', 'pyspark', 'docker', 'kubernetes']</t>
  </si>
  <si>
    <t>Singulier</t>
  </si>
  <si>
    <t>['python', 'sql', 'c#', 'go', 'flow']</t>
  </si>
  <si>
    <t>astral technologies</t>
  </si>
  <si>
    <t>['vba', 'python', 'r', 'sql', 'hadoop', 'spark']</t>
  </si>
  <si>
    <t>Davidsonville, MD</t>
  </si>
  <si>
    <t>Data Engineer-W2only</t>
  </si>
  <si>
    <t>['azure', 'databricks', 'power bi', 'flow']</t>
  </si>
  <si>
    <t>Data Scientist Mid-Level</t>
  </si>
  <si>
    <t>Data Analyst (Business Intelligence), Support (Chicago, IL)</t>
  </si>
  <si>
    <t>Infomatics</t>
  </si>
  <si>
    <t>['python', 'sql', 'shell', 'c', 'azure', 'aws', 'redshift', 'airflow', 'spark', 'power bi', 'tableau', 'terraform', 'puppet', 'chef', 'docker', 'jenkins']</t>
  </si>
  <si>
    <t>PNC</t>
  </si>
  <si>
    <t>['python', 'sql', 'shell']</t>
  </si>
  <si>
    <t>Endeavor</t>
  </si>
  <si>
    <t>['sql', 'r', 'python', 'matlab', 'scala', 'gcp', 'aws', 'azure', 'snowflake', 'plotly', 'tableau', 'looker', 'power bi']</t>
  </si>
  <si>
    <t>['redshift']</t>
  </si>
  <si>
    <t>Senior Data Engineer, AWS</t>
  </si>
  <si>
    <t>EXL Service</t>
  </si>
  <si>
    <t>['nosql', 'sql', 'python', 'scala', 'mongo', 'r', 'java', 'sql server', 'cassandra', 'aws', 'redshift', 'snowflake', 'oracle', 'spark', 'pyspark', 'hadoop', 'kafka']</t>
  </si>
  <si>
    <t>Advanced Research Data Scientist, Senior</t>
  </si>
  <si>
    <t>['r', 'python', 'java', 'javascript', 'c++', 'linux', 'windows', 'docker', 'kubernetes', 'git']</t>
  </si>
  <si>
    <t>['go', 'python', 'r', 'matlab', 'sas', 'sas']</t>
  </si>
  <si>
    <t>Entry-Level Data Scientist Engineer</t>
  </si>
  <si>
    <t>Big Data Engineer - Analytics</t>
  </si>
  <si>
    <t>['sql', 'javascript', 'kafka', 'tableau', 'qlik']</t>
  </si>
  <si>
    <t>['python', 'sql', 'sql server', 'postgresql', 'azure']</t>
  </si>
  <si>
    <t>Senior Analytics Engineer I (Pro-active Pipeline)</t>
  </si>
  <si>
    <t>PMCL-JAZZ</t>
  </si>
  <si>
    <t>Data Scientist for Automated Shopify Reporting</t>
  </si>
  <si>
    <t>['sql', 'python', 'azure', 'databricks', 'power bi', 'tableau']</t>
  </si>
  <si>
    <t>Data engineer - Azure</t>
  </si>
  <si>
    <t>['sql', 'python', 'aws', 'azure', 'notion']</t>
  </si>
  <si>
    <t>Snr. Data Analyst (Remote - US Only)</t>
  </si>
  <si>
    <t>KnowBe4</t>
  </si>
  <si>
    <t>['sql', 'python', 'r', 'sas', 'sas', 'looker', 'tableau', 'qlik', 'jira']</t>
  </si>
  <si>
    <t>['sql', 'python', 'scala', 'aws', 'tableau', 'terraform']</t>
  </si>
  <si>
    <t>['python', 'sql', 'nosql', 'selenium', 'gitlab']</t>
  </si>
  <si>
    <t>Society of Exploration Geophysicists</t>
  </si>
  <si>
    <t>['python', 'aws', 'azure', 'gcp', 'keras', 'tensorflow', 'pytorch', 'pandas', 'scikit-learn', 'jupyter', 'docker']</t>
  </si>
  <si>
    <t>Software/Data Engineer</t>
  </si>
  <si>
    <t>Syniverse Technologies</t>
  </si>
  <si>
    <t>['go', 'scala', 'c++', 'python', 'java', 'postgresql', 'oracle', 'react', 'unix', 'flow', 'ansible', 'git']</t>
  </si>
  <si>
    <t>Sr. Data Engineer - Azure &amp; SaaS</t>
  </si>
  <si>
    <t>['kotlin', 'java', 'sql', 'nosql', 'azure', 'splunk', 'word', 'kubernetes', 'terraform', 'gitlab']</t>
  </si>
  <si>
    <t>Principal / Associate Director, Data Engineer</t>
  </si>
  <si>
    <t>['python', 'java', 'aws', 'pyspark', 'spark', 'airflow', 'jenkins']</t>
  </si>
  <si>
    <t>Data Solutions Analyst</t>
  </si>
  <si>
    <t>['sql', 'sas', 'sas', 'ssis']</t>
  </si>
  <si>
    <t>['sql', 'python', 'r', 'azure', 'power bi', 'ssrs']</t>
  </si>
  <si>
    <t>Distinguished Engineer, Card Core Data Architecture - Full-time ...</t>
  </si>
  <si>
    <t>Catalist</t>
  </si>
  <si>
    <t>['sql', 'python', 'r', 'bigquery', 'airflow', 'git']</t>
  </si>
  <si>
    <t>via MWIDM - Talentify</t>
  </si>
  <si>
    <t>MWIDM</t>
  </si>
  <si>
    <t>['r', 'tableau', 'qlik']</t>
  </si>
  <si>
    <t>GlobalLogic</t>
  </si>
  <si>
    <t>['scala', 'sql', 'python', 'databricks', 'spark', 'kafka']</t>
  </si>
  <si>
    <t>DATA SCIENCE SPECIALIST</t>
  </si>
  <si>
    <t>['sas', 'sas', 'sql', 'r', 'python', 'phoenix', 'tableau']</t>
  </si>
  <si>
    <t>Remote/Hybrid_Big Data Engineer (With Core Java ,Python ,AWS)</t>
  </si>
  <si>
    <t>Quantum World Technologies Inc.</t>
  </si>
  <si>
    <t>['java', 'python', 'sas', 'sas', 'sql', 'postgresql', 'aws', 'oracle', 'aurora', 'redshift', 'spring', 'pyspark', 'spark', 'hadoop', 'angular', 'bitbucket']</t>
  </si>
  <si>
    <t>['azure', 'power bi', 'dax']</t>
  </si>
  <si>
    <t>Data Engineer, Digital Experience Platform</t>
  </si>
  <si>
    <t>['sql', 'python', 'mysql', 'snowflake', 'bigquery', 'oracle', 'pandas', 'airflow', 'hadoop']</t>
  </si>
  <si>
    <t>Lead Data Scientist – Clinical Trial Delivery Analytics</t>
  </si>
  <si>
    <t>['go', 'sql', 'python', 'snowflake']</t>
  </si>
  <si>
    <t>Mid-Level Data Analyst - Full-time / Part-time</t>
  </si>
  <si>
    <t>Staff Data Scientist - Go to Market (GTM)</t>
  </si>
  <si>
    <t>['sql', 'r', 'tableau', 'slack', 'zoom']</t>
  </si>
  <si>
    <t>UAE National - Graduate Data Engineer</t>
  </si>
  <si>
    <t>['sql', 'python', 'redshift', 'bigquery', 'snowflake', 'linux', 'terminal']</t>
  </si>
  <si>
    <t>Data Analyst - Risk</t>
  </si>
  <si>
    <t>SumUp</t>
  </si>
  <si>
    <t>['python', 'sql', 'aws', 'azure', 'redshift', 'snowflake', 'spark', 'airflow']</t>
  </si>
  <si>
    <t>KARL STORZ Endoscopy - America</t>
  </si>
  <si>
    <t>Data Analytics - Lead Analyst (Hybrid)</t>
  </si>
  <si>
    <t>['sas', 'sas', 'sql', 'sql server', 'oracle', 'sharepoint']</t>
  </si>
  <si>
    <t>Research Data Analyst 2 [RSCH DATA ANL 2]</t>
  </si>
  <si>
    <t>['r', 'sql', 'python', 'sharepoint', 'power bi', 'tableau', 'zoom', 'webex']</t>
  </si>
  <si>
    <t>Senior Data Engineer - Risk &amp; Compliance</t>
  </si>
  <si>
    <t>['python', 'aws', 'kafka', 'kubernetes', 'terraform']</t>
  </si>
  <si>
    <t>['sql', 'python', 'scala', 'azure', 'databricks', 'spark']</t>
  </si>
  <si>
    <t>['python', 'r', 'sql', 'azure', 'pyspark', 'excel']</t>
  </si>
  <si>
    <t>Data Engineer Intern</t>
  </si>
  <si>
    <t>['sql', 'python', 'java', 'scala', 'unity']</t>
  </si>
  <si>
    <t>Director of Data Science &amp; AI Research</t>
  </si>
  <si>
    <t>Professional Search Group (PSG)</t>
  </si>
  <si>
    <t>['sql', 'python', 'golang', 'sql server', 'power bi', 'dax']</t>
  </si>
  <si>
    <t>Forest Park, IL</t>
  </si>
  <si>
    <t>Proviso Township High Schools District 209</t>
  </si>
  <si>
    <t>['sql', 'sql server', 'azure', 'snowflake', 'kafka']</t>
  </si>
  <si>
    <t>['python', 'aws', 'kafka']</t>
  </si>
  <si>
    <t>Senior Data Scientist, Product Analytics</t>
  </si>
  <si>
    <t>['c', 'r', 'python', 'sas', 'sas', 'matlab', 'sql', 'bigquery', 'looker']</t>
  </si>
  <si>
    <t>via KARL STORZ - Talentify</t>
  </si>
  <si>
    <t>KARL STORZ</t>
  </si>
  <si>
    <t>['sap', 'tableau', 'looker']</t>
  </si>
  <si>
    <t>Axiom</t>
  </si>
  <si>
    <t>['sql', 'r', 'python', 'aws', 'redshift', 'spark', 'gitlab', 'jira', 'confluence']</t>
  </si>
  <si>
    <t>Brady Corporation</t>
  </si>
  <si>
    <t>['sql', 'python', 'sql server', 'azure', 'gcp', 'flow', 'jira']</t>
  </si>
  <si>
    <t>Data Analyst (f/m/d) Stuttgart</t>
  </si>
  <si>
    <t>Business Systems Analyst</t>
  </si>
  <si>
    <t>['sql', 'sql server', 'snowflake', 'power bi', 'sharepoint', 'tableau', 'dax', 'powerpoint', 'microsoft teams']</t>
  </si>
  <si>
    <t>['sql', 'sas', 'sas', 'r', 'python', 'matlab', 'vba', 'tableau', 'spss', 'excel']</t>
  </si>
  <si>
    <t>Staff Data Scientist/Quant Researcher</t>
  </si>
  <si>
    <t>?Data Scientist at TaskUs in San Antonio, TX</t>
  </si>
  <si>
    <t>TaskUs</t>
  </si>
  <si>
    <t>['sql', 'power bi', 'ssis', 'tableau']</t>
  </si>
  <si>
    <t>['python', 'r', 'sql', 'pandas', 'opencv', 'linux', 'sap']</t>
  </si>
  <si>
    <t>Staff Data Scientist - Sponsored Ads</t>
  </si>
  <si>
    <t>['python', 'r', 'sql', 'pandas', 'dplyr']</t>
  </si>
  <si>
    <t>['python', 'aws', 'git', 'bitbucket']</t>
  </si>
  <si>
    <t>AIML - Senior Data Scientist - Siri and Information Intelligence</t>
  </si>
  <si>
    <t>['python', 'hadoop', 'spark']</t>
  </si>
  <si>
    <t>WISSEN TECHNOLOGY PRIVATE LIMITED</t>
  </si>
  <si>
    <t>['gcp', 'bigquery', 'hadoop', 'spark']</t>
  </si>
  <si>
    <t>Master Data Management Plants (f/m/div.)</t>
  </si>
  <si>
    <t>Verikai</t>
  </si>
  <si>
    <t>Enterprise Data Integration Developer - Data Engineer - Full-time...</t>
  </si>
  <si>
    <t>Lead engineers with SDET and ETL experience - Canada Remote</t>
  </si>
  <si>
    <t>['java', 'sql', 'aws', 'selenium']</t>
  </si>
  <si>
    <t>['python', 'bigquery', 'oracle', 'redshift', 'aws', 'airflow', 'linux', 'looker', 'docker', 'kubernetes']</t>
  </si>
  <si>
    <t>Gro Intelligence</t>
  </si>
  <si>
    <t>['python', 'c', 'c++', 'rust', 'sqlite', 'aws', 'azure', 'kafka', 'express']</t>
  </si>
  <si>
    <t>Data Analytics &amp; Engineering - Data Analyst III</t>
  </si>
  <si>
    <t>US Tech Solutions, Inc.</t>
  </si>
  <si>
    <t>Credit Score Model Data Analyst (remote)</t>
  </si>
  <si>
    <t>Synovus Financial</t>
  </si>
  <si>
    <t>['sql', 'excel', 'power bi', 'flow']</t>
  </si>
  <si>
    <t>Blue Ash, OH</t>
  </si>
  <si>
    <t>Data Analyst (FT)</t>
  </si>
  <si>
    <t>Hollywood, FL</t>
  </si>
  <si>
    <t>Southern Glazer's Wine and Spirits</t>
  </si>
  <si>
    <t>['sql', 'excel', 'tableau', 'sap']</t>
  </si>
  <si>
    <t>Sr. Data Engineer (STRICTLY OUR W2!!! No exceptions.)</t>
  </si>
  <si>
    <t>Infoweb Systems, Inc.</t>
  </si>
  <si>
    <t>['python', 'java', 'aws', 'databricks', 'spark', 'word']</t>
  </si>
  <si>
    <t>KAPS Solutions</t>
  </si>
  <si>
    <t>['python', 'r', 'sas', 'sas', 'matlab', 'windows', 'sharepoint', 'tableau', 'spss']</t>
  </si>
  <si>
    <t>Data Engineer (Allegro Pay)</t>
  </si>
  <si>
    <t>['sql', 'python', 'java', 'azure', 'bigquery', 'spark']</t>
  </si>
  <si>
    <t>Infosys LTD</t>
  </si>
  <si>
    <t>['python', 'sql', 'shell', 'unix']</t>
  </si>
  <si>
    <t>NBA Media Ventures, LLC.</t>
  </si>
  <si>
    <t>['python', 'r', 'azure', 'databricks', 'snowflake']</t>
  </si>
  <si>
    <t>Senior Azure Data Engineer (100% remote)</t>
  </si>
  <si>
    <t>Ogden, UT</t>
  </si>
  <si>
    <t>['sql', 'azure', 'snowflake']</t>
  </si>
  <si>
    <t>WeightWatchers</t>
  </si>
  <si>
    <t>['python', 'sql', 'snowflake', 'kafka', 'looker']</t>
  </si>
  <si>
    <t>['sql', 'sql server', 'postgresql', 'aws', 'oracle', 'excel']</t>
  </si>
  <si>
    <t>Data Security Analyst</t>
  </si>
  <si>
    <t>Muscatine, IA</t>
  </si>
  <si>
    <t>Data Analyst 2 - 00285, 00289</t>
  </si>
  <si>
    <t>['sql', 'python', 'aws', 'snowflake', 'spark', 'hadoop', 'tableau', 'microstrategy']</t>
  </si>
  <si>
    <t>['sql', 'python', 'sas', 'sas', 'snowflake', 'alteryx', 'tableau']</t>
  </si>
  <si>
    <t>Research Data Analyst CO - Now Hiring</t>
  </si>
  <si>
    <t>['sql', 'windows', 'outlook', 'excel']</t>
  </si>
  <si>
    <t>Data Scientist / Senior Data Scientist</t>
  </si>
  <si>
    <t>['sql', 'python', 'java', 'hadoop', 'kafka', 'excel']</t>
  </si>
  <si>
    <t>Data Engineer (AWS)</t>
  </si>
  <si>
    <t>['python', 'sql', 'go', 'sql server', 'aws', 'oracle', 'pyspark', 'kafka', 'bitbucket', 'github', 'jenkins']</t>
  </si>
  <si>
    <t>Pembroke Pines, FL</t>
  </si>
  <si>
    <t>['sql', 'python', 'spark', 'tableau', 'excel']</t>
  </si>
  <si>
    <t>Spijkenisse, Netherlands</t>
  </si>
  <si>
    <t>['go', 'python', 'r', 'excel']</t>
  </si>
  <si>
    <t>Senior Data Scientist - Time Series &amp; Predictive Maintenance</t>
  </si>
  <si>
    <t>BI Analyst, Marketing</t>
  </si>
  <si>
    <t>Birdeye</t>
  </si>
  <si>
    <t>['c', 'python', 'sql', 'word', 'tableau', 'power bi']</t>
  </si>
  <si>
    <t>Hausch &amp; Company</t>
  </si>
  <si>
    <t>['sql', 'dax', 'power bi', 'flow']</t>
  </si>
  <si>
    <t>Business Process Analyst</t>
  </si>
  <si>
    <t>smartdept. inc.</t>
  </si>
  <si>
    <t>Delivery Manager (Data&amp;AI Solutions)</t>
  </si>
  <si>
    <t>Data Engineering Analyst (R-13585)</t>
  </si>
  <si>
    <t>Healthcare Industry - Data Engineer</t>
  </si>
  <si>
    <t>Evolution</t>
  </si>
  <si>
    <t>['python', 'sql', 'sql server', 'hadoop']</t>
  </si>
  <si>
    <t>Data Scientist (Mid/Sr)</t>
  </si>
  <si>
    <t>Growth Data Science</t>
  </si>
  <si>
    <t>Python Yard</t>
  </si>
  <si>
    <t>['python', 'sql', 'typescript', 'snowflake', 'gcp', 'react', 'django', 'terraform']</t>
  </si>
  <si>
    <t>Engineer - Mid ( Python ,Big Data)</t>
  </si>
  <si>
    <t>Extract Data From Screenplays To Build Training Set - Contract to Hire</t>
  </si>
  <si>
    <t>Big Data Senior Engineer</t>
  </si>
  <si>
    <t>Skan</t>
  </si>
  <si>
    <t>['scala', 'azure', 'spark', 'pyspark', 'kafka', 'git']</t>
  </si>
  <si>
    <t>Data Analyst - Price hub</t>
  </si>
  <si>
    <t>['sql', 'oracle', 'outlook', 'excel', 'word', 'flow']</t>
  </si>
  <si>
    <t>['sql', 'shell', 'sas', 'sas', 'python', 'r', 'scala', 'java', 'matlab', 'c++', 'elasticsearch', 'hadoop', 'spark', 'jupyter', 'linux']</t>
  </si>
  <si>
    <t>Data Infrastructure Engineer</t>
  </si>
  <si>
    <t>Harrison Clarke</t>
  </si>
  <si>
    <t>['python', 'golang', 'gcp', 'aws', 'azure', 'snowflake', 'bigquery', 'airflow', 'jupyter', 'kafka', 'terraform', 'kubernetes', 'docker', 'ansible']</t>
  </si>
  <si>
    <t>Metagenome Data Scientist</t>
  </si>
  <si>
    <t>['python', 'perl', 'java', 'assembly', 'shell', 'unix']</t>
  </si>
  <si>
    <t>Senior Data Engineer - HealthTech with strong mission - Boston</t>
  </si>
  <si>
    <t>['snowflake', 'flow']</t>
  </si>
  <si>
    <t>Eursdale Companies, LLC</t>
  </si>
  <si>
    <t>['sql', 'dax', 'ssrs', 'ssis']</t>
  </si>
  <si>
    <t>Senior Labor Market Data Analyst</t>
  </si>
  <si>
    <t>Calbright College</t>
  </si>
  <si>
    <t>['go', 'sas', 'sas', 'r', 'windows', 'sheets', 'word', 'excel', 'spreadsheet', 'spss']</t>
  </si>
  <si>
    <t>Group Lead within Advanced Autonomous Systems - Prediction and...</t>
  </si>
  <si>
    <t>['spark', 'github']</t>
  </si>
  <si>
    <t>Zillion Technologies, Inc.</t>
  </si>
  <si>
    <t>['shell', 'sql', 'snowflake', 'aws', 'hadoop', 'unix', 'linux', 'git', 'bitbucket']</t>
  </si>
  <si>
    <t>Information Assurance (IA) Analyst</t>
  </si>
  <si>
    <t>AITC (Advanced IT Concepts)</t>
  </si>
  <si>
    <t>Sr. Data Analyst Jobs</t>
  </si>
  <si>
    <t>OST, Inc.</t>
  </si>
  <si>
    <t>['tableau', 'qlik', 'flow']</t>
  </si>
  <si>
    <t>Mitchell Martin, Inc</t>
  </si>
  <si>
    <t>['sql', 'r', 'python', 'excel', 'alteryx', 'power bi']</t>
  </si>
  <si>
    <t>Financial Reporting Data Analyst- Onsite</t>
  </si>
  <si>
    <t>Intern - Internet Data Analyst - Summer 2024 - Full-time / Part-time</t>
  </si>
  <si>
    <t>RAPPI</t>
  </si>
  <si>
    <t>eSolutionsFirst, LLC</t>
  </si>
  <si>
    <t>['sql', 'sas', 'sas', 'tableau', 'excel']</t>
  </si>
  <si>
    <t>Director, Data Science - Omnichannel Supply Chain Strategy</t>
  </si>
  <si>
    <t>WAL-MART</t>
  </si>
  <si>
    <t>AIVantage INC</t>
  </si>
  <si>
    <t>['scala', 'python', 'r', 'power bi', 'tableau', 'qlik']</t>
  </si>
  <si>
    <t>PetSmart</t>
  </si>
  <si>
    <t>['python', 'r', 'sql', 'databricks', 'spark', 'hadoop', 'pandas', 'scikit-learn', 'tidyverse', 'keras', 'tensorflow', 'ggplot2', 'seaborn', 'phoenix', 'git', 'github', 'jenkins']</t>
  </si>
  <si>
    <t>['python', 'java', 'oracle', 'bigquery', 'gcp', 'azure', 'aws', 'kafka']</t>
  </si>
  <si>
    <t>Lead Azure Data Engineer</t>
  </si>
  <si>
    <t>['python', 'sql', 'azure', 'oracle']</t>
  </si>
  <si>
    <t>Graduate Data Scientist - 2023 Programme</t>
  </si>
  <si>
    <t>CGG</t>
  </si>
  <si>
    <t>['python', 'sql', 'spring']</t>
  </si>
  <si>
    <t>Net Zero Data Specialist</t>
  </si>
  <si>
    <t>['python', 'javascript', 'sql', 'tableau', 'excel']</t>
  </si>
  <si>
    <t>['excel', 'word', 'powerpoint', 'sap', 'tableau']</t>
  </si>
  <si>
    <t>['python', 'r', 'snowflake', 'azure', 'aws', 'spark']</t>
  </si>
  <si>
    <t>Arity - Data Scientist - Expert ML Researcher</t>
  </si>
  <si>
    <t>Allstate</t>
  </si>
  <si>
    <t>['python', 'r', 'c', 'spark']</t>
  </si>
  <si>
    <t>['go', 'db2', 'power bi']</t>
  </si>
  <si>
    <t>Chief Data Scientist - Adtech</t>
  </si>
  <si>
    <t>expand group</t>
  </si>
  <si>
    <t>Python Engineer / Data Modeling</t>
  </si>
  <si>
    <t>['python', 'c#', 'aws', 'azure', 'django', 'jenkins']</t>
  </si>
  <si>
    <t>Data Science / Data eng / Machine Learning / Pyspark - Contract to...</t>
  </si>
  <si>
    <t>['pyspark', 'hadoop', 'spark', 'kafka']</t>
  </si>
  <si>
    <t>CNO Qualifications Data Analyst - Now Hiring</t>
  </si>
  <si>
    <t>Senior Data Scientist with Security Clearance</t>
  </si>
  <si>
    <t>Xcellent Technology Solutions</t>
  </si>
  <si>
    <t>['sql', 'visual basic', 'r', 'python', 'sas', 'sas', 'matlab', 'postgresql', 'oracle', 'spss', 'tableau']</t>
  </si>
  <si>
    <t>Sr. DATA ENGINEER/ W2 ONLY</t>
  </si>
  <si>
    <t>['sql', 'sql server', 'oracle', 'sap', 'ssis']</t>
  </si>
  <si>
    <t>Virtual Employee Services (I)</t>
  </si>
  <si>
    <t>['sql', 'c#', 'javascript', 'php', 'python', 'r', 'shell', 'oracle', 'azure', 'databricks', 'aws', 'unix', 'power bi', 'ssis']</t>
  </si>
  <si>
    <t>The Cheesecake Factory</t>
  </si>
  <si>
    <t>Senior-Big Data Engineer - (Job Number: 2311510)</t>
  </si>
  <si>
    <t>via AT&amp;T - Talentify</t>
  </si>
  <si>
    <t>['java', 'c++', 'kotlin', 'git', 'gitlab']</t>
  </si>
  <si>
    <t>['python', 'sql', 'azure', 'aws', 'gcp', 'spark', 'linux', 'tableau', 'microstrategy', 'github', 'jenkins', 'docker', 'kubernetes', 'terminal', 'git']</t>
  </si>
  <si>
    <t>Data Engineer (Austin, TX or Remote)</t>
  </si>
  <si>
    <t>Data Scientist - BCG X</t>
  </si>
  <si>
    <t>Boston Consulting Group</t>
  </si>
  <si>
    <t>Data Analyst (Onsite)</t>
  </si>
  <si>
    <t>['sql', 'power bi', 'unity']</t>
  </si>
  <si>
    <t>The Oncology Institute, Inc.</t>
  </si>
  <si>
    <t>['sql', 'python', 'r', 'java', 'c#', 'nosql', 'mongodb', 'mongodb', 'cassandra', 'neo4j', 'snowflake', 'azure', 'aws', 'databricks', 'jupyter', 'excel']</t>
  </si>
  <si>
    <t>Manager - Data Analyst</t>
  </si>
  <si>
    <t>['sql', 'sas', 'sas', 'python', 't-sql', 'snowflake', 'hadoop', 'ssis', 'excel']</t>
  </si>
  <si>
    <t>Data Analyst, Growth</t>
  </si>
  <si>
    <t>Jobs for Humanity</t>
  </si>
  <si>
    <t>['java', 'scala', 'python', 'nosql', 'aws', 'azure', 'unix', 'linux']</t>
  </si>
  <si>
    <t>['python', 'r', 'sas', 'sas', 'sql', 'spss', 'tableau', 'cognos']</t>
  </si>
  <si>
    <t>Ignite Digital Services</t>
  </si>
  <si>
    <t>['python', 'c++', 'java', 'r', 'elasticsearch', 'databricks', 'aws', 'azure', 'power bi', 'qlik', 'tableau', 'git', 'jenkins', 'docker']</t>
  </si>
  <si>
    <t>['r', 'python', 'perl', 'excel', 'tableau', 'word', 'outlook', 'powerpoint', 'qlik']</t>
  </si>
  <si>
    <t>Quess Corp Limited</t>
  </si>
  <si>
    <t>['scala', 'sql', 'aws', 'spark']</t>
  </si>
  <si>
    <t>Part-time Data Engineering Mentor</t>
  </si>
  <si>
    <t>Interview Kickstart</t>
  </si>
  <si>
    <t>['sql', 'pyspark', 'kafka', 'airflow', 'flow']</t>
  </si>
  <si>
    <t>Senior Data Engineer (IIS - DataStage)</t>
  </si>
  <si>
    <t>Lead Data Scientist, Credit</t>
  </si>
  <si>
    <t>Dave Inc.</t>
  </si>
  <si>
    <t>['sql', 'python', 'gcp', 'tensorflow', 'pytorch', 'spark', 'flow']</t>
  </si>
  <si>
    <t>Data Engineer Analyst</t>
  </si>
  <si>
    <t>Newport, NC</t>
  </si>
  <si>
    <t>Air Liquide</t>
  </si>
  <si>
    <t>['python', 'javascript', 'aws', 'gcp', 'azure', 'tensorflow', 'pytorch', 'scikit-learn', 'matplotlib', 'seaborn', 'plotly', 'express']</t>
  </si>
  <si>
    <t>Data Analyst I - Now Hiring</t>
  </si>
  <si>
    <t>Oregon, IL</t>
  </si>
  <si>
    <t>['python', 'sql', 'go', 'azure', 'word', 'excel', 'outlook']</t>
  </si>
  <si>
    <t>Forecasting Analyst</t>
  </si>
  <si>
    <t>['excel', 'word', 'outlook', 'powerpoint']</t>
  </si>
  <si>
    <t>Manulife</t>
  </si>
  <si>
    <t>Senior HR Data Measurement Analyst</t>
  </si>
  <si>
    <t>['r', 'python', 'sql', 'azure', 'databricks', 'phoenix']</t>
  </si>
  <si>
    <t>Data Scientist/ETL Developer</t>
  </si>
  <si>
    <t>Cynosure Technologies LLC</t>
  </si>
  <si>
    <t>Lead Data Analyst LIVE - USDS</t>
  </si>
  <si>
    <t>AWS Data Engineer III</t>
  </si>
  <si>
    <t>Shift4 Payments</t>
  </si>
  <si>
    <t>['sql', 'python', 'postgresql', 'sql server', 'aws', 'redshift', 'pyspark', 'excel', 'jira', 'confluence']</t>
  </si>
  <si>
    <t>Data Analyst/ Architect</t>
  </si>
  <si>
    <t>Director of Data Science, Remote (Medical Staffing)</t>
  </si>
  <si>
    <t>Data Scientist - ESG</t>
  </si>
  <si>
    <t>Lusaka, Zambia</t>
  </si>
  <si>
    <t>KoBold Metals</t>
  </si>
  <si>
    <t>['python', 'r', 'matlab', 'sql', 'git', 'github']</t>
  </si>
  <si>
    <t>Moraga, CA</t>
  </si>
  <si>
    <t>['sql', 'python', 'c#', 'java', 'aws', 'tableau']</t>
  </si>
  <si>
    <t>Union</t>
  </si>
  <si>
    <t>['firebase', 'firebase', 'tableau']</t>
  </si>
  <si>
    <t>Senior Data Scientist (Experienced Level Professional)</t>
  </si>
  <si>
    <t>Michelin North America</t>
  </si>
  <si>
    <t>Data Scientist, Associate</t>
  </si>
  <si>
    <t>Orland Park, IL</t>
  </si>
  <si>
    <t>['go', 'excel', 'sap']</t>
  </si>
  <si>
    <t>Data Admin/Data Engineer</t>
  </si>
  <si>
    <t>['sql', 'python', 'java', 'airflow', 'spark', 'kafka', 'docker']</t>
  </si>
  <si>
    <t>['sql', 'snowflake', 'azure', 'terraform', 'git']</t>
  </si>
  <si>
    <t>Associate Partner of Data Science</t>
  </si>
  <si>
    <t>Social Model Recovery Systems</t>
  </si>
  <si>
    <t>['sql', 'c#', 'sas', 'sas', 'sql server', 'db2', 'gcp', 'azure', 'hadoop', 'ssis']</t>
  </si>
  <si>
    <t>Data Scientist - AVP - Hybrid. Job in Irving My Valley Jobs Today</t>
  </si>
  <si>
    <t>['python', 'r', 'sql', 'spark', 'jupyter', 'pytorch', 'tensorflow', 'tableau', 'word', 'excel', 'powerpoint']</t>
  </si>
  <si>
    <t>Technical Analyst 4-Support Exadata</t>
  </si>
  <si>
    <t>['c', 'go', 'oracle', 'unix', 'linux', 'windows']</t>
  </si>
  <si>
    <t>Real Time Resolutions Inc</t>
  </si>
  <si>
    <t>['r', 'python', 'sql', 'visio', 'outlook', 'excel', 'word', 'powerpoint', 'power bi', 'jira', 'confluence', 'trello']</t>
  </si>
  <si>
    <t>['sql', 'r', 'python', 'sas', 'sas', 'azure', 'databricks', 'spark', 'hadoop', 'github', 'ansible']</t>
  </si>
  <si>
    <t>Attack Surface Data Analyst (Xpanse)</t>
  </si>
  <si>
    <t>Data Analyst - Analyst10280</t>
  </si>
  <si>
    <t>IT Business Analyst - Data Modeling</t>
  </si>
  <si>
    <t>Auburn, AL</t>
  </si>
  <si>
    <t>Auburn</t>
  </si>
  <si>
    <t>['sql', 'oracle', 'snowflake', 'azure', 'qlik', 'github']</t>
  </si>
  <si>
    <t>Senior Data Scientist - REMOTE</t>
  </si>
  <si>
    <t>UL Solutions</t>
  </si>
  <si>
    <t>1 Point System LLC.</t>
  </si>
  <si>
    <t>['python', 'sql', 'postgresql', 'kafka', 'pytorch', 'tensorflow', 'windows', 'linux', 'docker', 'kubernetes']</t>
  </si>
  <si>
    <t>Data Scientist III, Analytics (Washington DC)</t>
  </si>
  <si>
    <t>['sql', 'r', 'python', 'pyspark']</t>
  </si>
  <si>
    <t>Data Science Lead - Product Analytics</t>
  </si>
  <si>
    <t>Senior Open-Source Data Scientist Consultant</t>
  </si>
  <si>
    <t>Data Analyst, Category Management &amp; Demand Planning</t>
  </si>
  <si>
    <t>['excel', 'sap', 'flow']</t>
  </si>
  <si>
    <t>['sql', 'word', 'excel', 'powerpoint']</t>
  </si>
  <si>
    <t>US Animal and Plant Health Inspection Service</t>
  </si>
  <si>
    <t>['sql', 'power bi', 'tableau', 'word']</t>
  </si>
  <si>
    <t>Poshmark</t>
  </si>
  <si>
    <t>['sql', 'nosql', 'aws', 'redshift', 'bigquery', 'snowflake', 'kafka', 'spark', 'hadoop', 'sheets', 'looker', 'jenkins', 'github']</t>
  </si>
  <si>
    <t>Senior Data Engineer with Orchestration Tools</t>
  </si>
  <si>
    <t>BayOne</t>
  </si>
  <si>
    <t>East Brunswick, NJ</t>
  </si>
  <si>
    <t>['python', 'mongodb', 'mongodb', 'aws', 'spark']</t>
  </si>
  <si>
    <t>Server Engineer - Big Data Serving Group</t>
  </si>
  <si>
    <t>['java', 'scala', 'no-sql', 'kubernetes']</t>
  </si>
  <si>
    <t>Data Scientist, SMB Data &amp; Analytics</t>
  </si>
  <si>
    <t>Développeur Big Data (H/F)</t>
  </si>
  <si>
    <t>Distinguished Data Engineer (Remote Eligible)</t>
  </si>
  <si>
    <t>BI Quantitative Analyst / Data Scientist</t>
  </si>
  <si>
    <t>Sr Data Analyst/Data Mapper</t>
  </si>
  <si>
    <t>via Relocatejobs.org</t>
  </si>
  <si>
    <t>Sr. Data Scientist, SMB Data and Analytics (Greater LA Area, CA)</t>
  </si>
  <si>
    <t>['sql', 'python', 'r', 'sas', 'sas', 'gcp', 'aws', 'airflow', 'express', 'looker', 'tableau', 'qlik', 'sheets']</t>
  </si>
  <si>
    <t>Senior Business Data Analyst - Marketing Sciences</t>
  </si>
  <si>
    <t>MailChimp</t>
  </si>
  <si>
    <t>Bioggio, Switzerland</t>
  </si>
  <si>
    <t>['python', 'r', 'sql', 'java', 'mysql', 'sql server', 'redshift', 'tableau', 'power bi', 'kubernetes', 'jenkins']</t>
  </si>
  <si>
    <t>Enterprise Analytic</t>
  </si>
  <si>
    <t>['scala', 'java', 'python', 'nosql', 'sql', 'cassandra', 'azure', 'kafka', 'spark', 'spring', 'hadoop', 'git', 'docker', 'github', 'jira']</t>
  </si>
  <si>
    <t>['r', 'sql', 'python', 'java', 'azure', 'oracle', 'tensorflow', 'keras', 'sharepoint', 'sap']</t>
  </si>
  <si>
    <t>Sr Informatica Data Engineer – Remote</t>
  </si>
  <si>
    <t>Alton, IL</t>
  </si>
  <si>
    <t>['sql', 'sas', 'sas', 'python', 'r', 't-sql', 'snowflake', 'excel', 'word', 'powerpoint', 'tableau']</t>
  </si>
  <si>
    <t>Airswift North America</t>
  </si>
  <si>
    <t>['sql', 'r', 'java', 'scala', 'python', 'nosql', 'azure', 'aws', 'databricks']</t>
  </si>
  <si>
    <t>['python', 'sas', 'sas', 'r', 'postgresql', 'mysql', 'aws', 'phoenix', 'gitlab', 'jenkins', 'terraform']</t>
  </si>
  <si>
    <t>Data Scientist with Google Cloud Platform</t>
  </si>
  <si>
    <t>Amazee Global Ventures Inc</t>
  </si>
  <si>
    <t>['python', 'sql', 'pyspark', 'hadoop', 'spark']</t>
  </si>
  <si>
    <t>Data Engineer (Intern) United States - Now Hiring</t>
  </si>
  <si>
    <t>ATech Placement</t>
  </si>
  <si>
    <t>['python', 'databricks', 'aws', 'redshift', 'airflow', 'kafka', 'spark', 'power bi', 'tableau']</t>
  </si>
  <si>
    <t>Wise Technical Ltd</t>
  </si>
  <si>
    <t>['sql', 'r', 'python', 'matlab']</t>
  </si>
  <si>
    <t>['sql', 'python', 'go', 'snowflake', 'aws', 'spark', 'airflow']</t>
  </si>
  <si>
    <t>Data Engineer - Houston based</t>
  </si>
  <si>
    <t>TriSMART Solar LLC</t>
  </si>
  <si>
    <t>['python', 'java', 'scala', 'sql', 'nosql', 'aws', 'azure', 'spark', 'hadoop']</t>
  </si>
  <si>
    <t>Senior Data Analytics Specialist</t>
  </si>
  <si>
    <t>Data Scientist (Direct Hire)</t>
  </si>
  <si>
    <t>US Federal Aviation Administration</t>
  </si>
  <si>
    <t>['go', 'tensorflow', 'pytorch', 'scikit-learn']</t>
  </si>
  <si>
    <t>Junior Data Scientist - Full-time / Part-time</t>
  </si>
  <si>
    <t>Ample Insight Inc.</t>
  </si>
  <si>
    <t>['sql', 'python', 'gcp', 'terraform']</t>
  </si>
  <si>
    <t>Data Scientist, Poland</t>
  </si>
  <si>
    <t>North Olmsted, OH</t>
  </si>
  <si>
    <t>Moen</t>
  </si>
  <si>
    <t>['python', 'sas', 'sas', 'tableau']</t>
  </si>
  <si>
    <t>Senior Data Engineer, Health Analytics - Cambridge/Hybrid</t>
  </si>
  <si>
    <t>['python', 'sql', 'aws', 'airflow', 'docker', 'kubernetes']</t>
  </si>
  <si>
    <t>Data Product Leader, TikTok E-Commerce</t>
  </si>
  <si>
    <t>Data Science Manager, Online Content (Remote)</t>
  </si>
  <si>
    <t>Azure DevOps/Data Engineer/ Atlanta</t>
  </si>
  <si>
    <t>['sql', 'powershell', 'python', 'azure']</t>
  </si>
  <si>
    <t>"Experienced Data Scientist Wanted for High-Impact Role at Growing...</t>
  </si>
  <si>
    <t>Principal Data Engineer - NY</t>
  </si>
  <si>
    <t>['python', 'sql', 'bigquery', 'oracle', 'redshift', 'gcp', 'aws', 'airflow', 'linux', 'looker', 'docker', 'kubernetes']</t>
  </si>
  <si>
    <t>Expedent</t>
  </si>
  <si>
    <t>Power Supply and Markets Data Analyst                         ...</t>
  </si>
  <si>
    <t>GDS Associates Inc</t>
  </si>
  <si>
    <t>['sql', 'python', 'vba', 'word', 'excel', 'powerpoint']</t>
  </si>
  <si>
    <t>Data Analyst - Digital Ad's</t>
  </si>
  <si>
    <t>['excel', 'tableau', 'looker']</t>
  </si>
  <si>
    <t>Soil Data Scientist</t>
  </si>
  <si>
    <t>SR2 | Socially Responsible Recruitment | Certified B Corporation™</t>
  </si>
  <si>
    <t>Senior Engineer, Data Pipeline</t>
  </si>
  <si>
    <t>['python', 'sql', 'aws', 'docker', 'kubernetes', 'ansible', 'terraform']</t>
  </si>
  <si>
    <t>Senior IT Data Analyst (679472) // US or GC // 100% On-site...</t>
  </si>
  <si>
    <t>['sas', 'sas', 'power bi', 'tableau', 'excel', 'powerpoint', 'word', 'flow']</t>
  </si>
  <si>
    <t>['sql', 'python', 'shell', 'vba', 'aws', 'hadoop', 'github']</t>
  </si>
  <si>
    <t>CK Group</t>
  </si>
  <si>
    <t>Power Systems Data Analyst</t>
  </si>
  <si>
    <t>Infravision</t>
  </si>
  <si>
    <t>['python', 'r', 'sql', 'javascript', 'mysql', 'postgresql', 'sqlite', 'unix', 'tableau', 'docker', 'git']</t>
  </si>
  <si>
    <t>Curology - 3.1</t>
  </si>
  <si>
    <t>['sql', 'r', 'python', 'tableau', 'excel']</t>
  </si>
  <si>
    <t>Databricks Data Engineer (mostly remote)</t>
  </si>
  <si>
    <t>['sql', 'databricks', 'azure', 'power bi']</t>
  </si>
  <si>
    <t>Cox Automotive</t>
  </si>
  <si>
    <t>['sql', 'python', 'azure', 'snowflake', 'aws', 'tableau']</t>
  </si>
  <si>
    <t>Umanist Staffing LLC</t>
  </si>
  <si>
    <t>['java', 'aws', 'spark', 'kubernetes']</t>
  </si>
  <si>
    <t>Mid AWS Data Engineer</t>
  </si>
  <si>
    <t>['c', 'python', 'aws', 'azure', 'tableau', 'docker', 'kubernetes', 'ansible', 'github']</t>
  </si>
  <si>
    <t>Junior data analyst /Data scientist/ python programmer remote ...</t>
  </si>
  <si>
    <t>Senior IT Business Analyst/Project Manager (Data Migration...</t>
  </si>
  <si>
    <t>['sql', 'azure', 'windows', 'visio']</t>
  </si>
  <si>
    <t>Procurement Data Analyst</t>
  </si>
  <si>
    <t>Arconic</t>
  </si>
  <si>
    <t>['sql', 'oracle', 'power bi', 'sharepoint', 'excel']</t>
  </si>
  <si>
    <t>Institutional Data/Reporting Analyst</t>
  </si>
  <si>
    <t>['python', 'c#', 'keras', 'tensorflow', 'pytorch']</t>
  </si>
  <si>
    <t>Data Scientist - Clinical Trial Services</t>
  </si>
  <si>
    <t>VanOnGo</t>
  </si>
  <si>
    <t>['sql', 'python', 'power bi', 'git']</t>
  </si>
  <si>
    <t>['sql', 'python', 'snowflake', 'flow']</t>
  </si>
  <si>
    <t>Arnold, MO</t>
  </si>
  <si>
    <t>['python', 'r', 'java', 'c', 'bash', 'powershell', 'nosql', 'mongodb', 'mongodb', 'elasticsearch', 'mysql', 'postgresql', 'aws', 'oracle', 'kubernetes', 'terraform', 'ansible']</t>
  </si>
  <si>
    <t>Principal Data Engineer (Remote U.S. OK)</t>
  </si>
  <si>
    <t>['sql', 'python', 'snowflake', 'airflow', 'tableau', 'power bi', 'excel']</t>
  </si>
  <si>
    <t>['sql', 'redshift', 'tableau', 'qlik', 'excel', 'word', 'visio', 'jira', 'confluence']</t>
  </si>
  <si>
    <t>['r', 'python', 'java', 'javascript', 'aws']</t>
  </si>
  <si>
    <t>Data Scientist - Systematic Data Platform</t>
  </si>
  <si>
    <t>Data Engineering Consultant (Hybrid) - Full-time</t>
  </si>
  <si>
    <t>Lake City, MN</t>
  </si>
  <si>
    <t>Hanover, NJ</t>
  </si>
  <si>
    <t>Ampcus Inc</t>
  </si>
  <si>
    <t>['dynamodb', 'aws', 'redshift']</t>
  </si>
  <si>
    <t>Data Management Analyst - Full-time / Part-time</t>
  </si>
  <si>
    <t>dv01</t>
  </si>
  <si>
    <t>['scala', 'java', 'r', 'python', 'sql', 'spark', 'airflow']</t>
  </si>
  <si>
    <t>NLP Data Scientist TS/SCI with Poly $100K- $190k + 15% 401k</t>
  </si>
  <si>
    <t>Millennial Software</t>
  </si>
  <si>
    <t>['r', 'sql', 'python', 'linux', 'tableau']</t>
  </si>
  <si>
    <t>Kainos Innovative Solutions Inc</t>
  </si>
  <si>
    <t>['scala', 'python', 'java', 'sql', 'snowflake', 'aws', 'spark', 'kafka', 'terraform']</t>
  </si>
  <si>
    <t>Data Scientist I. Job in Vienna My Valley Jobs Today</t>
  </si>
  <si>
    <t>via Abc27 Jobs</t>
  </si>
  <si>
    <t>Cleared Data Scientist - Data Mining/Analytics/Data Visualization</t>
  </si>
  <si>
    <t>Dayton, MD</t>
  </si>
  <si>
    <t>Homestead, FL</t>
  </si>
  <si>
    <t>US Department of the Interior</t>
  </si>
  <si>
    <t>Lulus Fashion Lounge Llc</t>
  </si>
  <si>
    <t>Data Analyst Junior with Banking experience</t>
  </si>
  <si>
    <t>ACS</t>
  </si>
  <si>
    <t>['python', 'sql', 'oracle', 'aws', 'pyspark']</t>
  </si>
  <si>
    <t>Data Modeling Specialist at EPA</t>
  </si>
  <si>
    <t>HRIS Analyst - Now Hiring</t>
  </si>
  <si>
    <t>Versiti, Inc.</t>
  </si>
  <si>
    <t>['word', 'excel', 'outlook', 'powerpoint', 'sharepoint']</t>
  </si>
  <si>
    <t>Blacklick, OH</t>
  </si>
  <si>
    <t>HireKeyz Inc</t>
  </si>
  <si>
    <t>['python', 'java', 'bash', 'groovy', 'aws', 'redshift', 'keras', 'pytorch', 'scikit-learn', 'hadoop', 'splunk', 'jenkins', 'bitbucket', 'terraform', 'kubernetes']</t>
  </si>
  <si>
    <t>Senior Data Scientist, Decision Engine</t>
  </si>
  <si>
    <t>Perch</t>
  </si>
  <si>
    <t>Online Data Analyst (Remote)</t>
  </si>
  <si>
    <t>['snowflake', 'redshift', 'aws', 'sap']</t>
  </si>
  <si>
    <t>['python', 'sql', 'snowflake', 'spark', 'pyspark', 'airflow']</t>
  </si>
  <si>
    <t>['c++', 'python']</t>
  </si>
  <si>
    <t>Research Software Engineer, Data Science</t>
  </si>
  <si>
    <t>Dana-Farber Cancer Institute</t>
  </si>
  <si>
    <t>['r', 'sas', 'sas', 'c++', 'python', 'dplyr', 'unix', 'git']</t>
  </si>
  <si>
    <t>Expert Risk Adjustment Data Analyst - REMOTE</t>
  </si>
  <si>
    <t>Allscripts</t>
  </si>
  <si>
    <t>['sas', 'sas', 'sql', 'snowflake']</t>
  </si>
  <si>
    <t>Geospatial Data Scientist (mid level)</t>
  </si>
  <si>
    <t>['sql', 'aws', 'oracle']</t>
  </si>
  <si>
    <t>Data Analyst and Facilitator</t>
  </si>
  <si>
    <t>J. Paul Getty Trust</t>
  </si>
  <si>
    <t>['python', 'r', 'go']</t>
  </si>
  <si>
    <t>Pinnacle Partners, Inc</t>
  </si>
  <si>
    <t>Data Scientist (Statistical and Data Specialist II)</t>
  </si>
  <si>
    <t>Fairfax County Government</t>
  </si>
  <si>
    <t>['sql', 'sas', 'sas', 'spss']</t>
  </si>
  <si>
    <t>['python', 'sql', 'aws', 'spark', 'linux', 'git', 'github']</t>
  </si>
  <si>
    <t>['powerpoint', 'excel', 'sharepoint']</t>
  </si>
  <si>
    <t>Lead Engineer, Test Infrastructure</t>
  </si>
  <si>
    <t>['mongodb', 'mongodb', 'python', 'c++', 'java', 'go']</t>
  </si>
  <si>
    <t>Business Intelligence Analyst - Fulltime</t>
  </si>
  <si>
    <t>Godsownalbum</t>
  </si>
  <si>
    <t>['sql', 'power bi', 'excel', 'word']</t>
  </si>
  <si>
    <t>Temporary Lecturer - Data Science Program (HDSI) - Now Hiring</t>
  </si>
  <si>
    <t>['python', 'sql', 'postgresql', 'node']</t>
  </si>
  <si>
    <t>Business Analyst - Enterprise Analytics</t>
  </si>
  <si>
    <t>Asheville, NC</t>
  </si>
  <si>
    <t>Vaya Health</t>
  </si>
  <si>
    <t>Macrosoft</t>
  </si>
  <si>
    <t>Senior Data Scientist - Marketing and User Growth</t>
  </si>
  <si>
    <t>['snowflake', 'databricks', 'azure']</t>
  </si>
  <si>
    <t>(Senior) Consultant* - Data Management</t>
  </si>
  <si>
    <t>Data Engineer - Hybrid (Austin, TX)</t>
  </si>
  <si>
    <t>Omniware LLC</t>
  </si>
  <si>
    <t>['python', 'sql', 'java', 'databricks', 'aws', 'azure', 'gcp', 'spark', 'airflow', 'splunk', 'power bi', 'terraform', 'kubernetes', 'git']</t>
  </si>
  <si>
    <t>DataOps Engineer, Observability Platforms</t>
  </si>
  <si>
    <t>['bash', 'python', 'linux', 'git']</t>
  </si>
  <si>
    <t>['c', 'java', 'python', 'sql', 'scala', 'nosql', 'mongodb', 'mongodb', 'shell', 'cassandra', 'mysql', 'aws', 'azure', 'databricks', 'redshift', 'snowflake', 'spark', 'hadoop', 'kafka', 'unix', 'linux']</t>
  </si>
  <si>
    <t>Sr Director, Marketing Data Science (Charlotte, NC)</t>
  </si>
  <si>
    <t>['azure', 'snowflake', 'tableau']</t>
  </si>
  <si>
    <t>['react', 'power bi', 'homebrew']</t>
  </si>
  <si>
    <t>Mays Landing, NJ</t>
  </si>
  <si>
    <t>['crystal', 'visual basic', 'sql', 'vba', 'sql server', 'ssrs', 'power bi', 'excel', 'ssis', 'outlook', 'sharepoint', 'jira']</t>
  </si>
  <si>
    <t>Staff Applied Research Engineer</t>
  </si>
  <si>
    <t>Senior Data Scientist - Statistics</t>
  </si>
  <si>
    <t>United Air Lines, Inc</t>
  </si>
  <si>
    <t>['go', 'python', 'sas', 'sas', 'r', 'express', 'excel', 'powerpoint', 'tableau', 'power bi']</t>
  </si>
  <si>
    <t>Data/ BA Analyst</t>
  </si>
  <si>
    <t>['sql', 'javascript', 'sas', 'sas', 'azure', 'excel', 'sap', 'spss']</t>
  </si>
  <si>
    <t>Business Analyst Data Mapping and Business Process Mapping</t>
  </si>
  <si>
    <t>['visio', 'zoom']</t>
  </si>
  <si>
    <t>RPL International</t>
  </si>
  <si>
    <t>Quiet Professionals LLC</t>
  </si>
  <si>
    <t>['sas', 'sas', 'python', 'r', 'sql', 'nosql', 'java', 'c++', 'sql server', 'opencv', 'hadoop', 'spss', 'word', 'excel', 'powerpoint', 'outlook', 'tableau']</t>
  </si>
  <si>
    <t>Group Manager - Data Science</t>
  </si>
  <si>
    <t>Data Scientist 2</t>
  </si>
  <si>
    <t>Dexcom</t>
  </si>
  <si>
    <t>['sql', 'python', 'r', 'bigquery', 'tableau']</t>
  </si>
  <si>
    <t>CTW</t>
  </si>
  <si>
    <t>['python', 'go']</t>
  </si>
  <si>
    <t>Healthcare Data Analyst, DentaQuest</t>
  </si>
  <si>
    <t>['sas', 'sas', 'python', 'r', 'tableau', 'cognos', 'excel']</t>
  </si>
  <si>
    <t>['sql', 'python', 'bigquery', 'airflow', 'looker']</t>
  </si>
  <si>
    <t>Digital Marketing Data Analyst - Hybrid</t>
  </si>
  <si>
    <t>Kion Group AG</t>
  </si>
  <si>
    <t>['sql', 'snowflake', 'looker']</t>
  </si>
  <si>
    <t>Research Data Analyst 2 - 125130</t>
  </si>
  <si>
    <t>['r', 'python', 'ggplot2']</t>
  </si>
  <si>
    <t>['sql', 'python', 'azure', 'pyspark', 'ssis']</t>
  </si>
  <si>
    <t>Neuly</t>
  </si>
  <si>
    <t>['python', 'sql', 'nosql', 'dynamodb', 'redshift', 'aws', 'airflow', 'pandas', 'gdpr', 'docker']</t>
  </si>
  <si>
    <t>BI Data Analyst IV</t>
  </si>
  <si>
    <t>Prove</t>
  </si>
  <si>
    <t>['sql', 'java', 'go', 'python', 'aws', 'azure']</t>
  </si>
  <si>
    <t>Sales Insight and Data Manager</t>
  </si>
  <si>
    <t>PreMaster Program - Data Science / Big Data</t>
  </si>
  <si>
    <t>Kusterdingen, Germany</t>
  </si>
  <si>
    <t>['python', 'tableau', 'power bi']</t>
  </si>
  <si>
    <t>IT Pros</t>
  </si>
  <si>
    <t>Data Engineer  SQL, ETL  REMOTE WORK 43556</t>
  </si>
  <si>
    <t>Working student for Data Science Approaches in MEMS Development...</t>
  </si>
  <si>
    <t>Reutlingen, Germany</t>
  </si>
  <si>
    <t>Mid-level Azure Data Engineer</t>
  </si>
  <si>
    <t>['t-sql', 'sql', 'python', 'azure', 'databricks', 'pyspark']</t>
  </si>
  <si>
    <t>Data Science Analyst I</t>
  </si>
  <si>
    <t>Aflac, Incorporated</t>
  </si>
  <si>
    <t>['sql', 'python', 'r', 'excel', 'powerpoint', 'word']</t>
  </si>
  <si>
    <t>['sql', 'sql server', 'azure', 'aws', 'redshift', 'power bi', 'tableau', 'ssis', 'excel']</t>
  </si>
  <si>
    <t>BI Analyst- SQL &amp; Tableau required (W2 only)</t>
  </si>
  <si>
    <t>['go', 'sql', 'tableau']</t>
  </si>
  <si>
    <t>Research Engineer Power Electronics (f/m/div.)</t>
  </si>
  <si>
    <t>['matlab', 'spark', 'github']</t>
  </si>
  <si>
    <t>['python', 'r', 'sql', 'aws', 'pandas', 'scikit-learn', 'tensorflow', 'keras', 'tableau', 'git']</t>
  </si>
  <si>
    <t>Data Analyst with Actimize Development experience</t>
  </si>
  <si>
    <t>['shell', 'sql', 'oracle', 'unix']</t>
  </si>
  <si>
    <t>['python', 'sql', 'azure', 'databricks', 'spark', 'docker']</t>
  </si>
  <si>
    <t>Senior Research/Data Analyst</t>
  </si>
  <si>
    <t>via NARUC Career Center</t>
  </si>
  <si>
    <t>Missouri Public Service Commission</t>
  </si>
  <si>
    <t>Sr. Director of Data Science</t>
  </si>
  <si>
    <t>['python', 'sql', 'unix']</t>
  </si>
  <si>
    <t>['sql', 'python', 'scala', 'java', 'aws', 'spark']</t>
  </si>
  <si>
    <t>Sr Data Engineer - Remote</t>
  </si>
  <si>
    <t>Senior Data Scientist - Product Optimization</t>
  </si>
  <si>
    <t>['python', 'sql', 'airflow', 'tableau', 'flow']</t>
  </si>
  <si>
    <t>Practicante Data Analyst</t>
  </si>
  <si>
    <t>Data Call Analyst</t>
  </si>
  <si>
    <t>['excel', 'powerpoint', 'word', 'outlook']</t>
  </si>
  <si>
    <t>Data analyst, and reporting consultant</t>
  </si>
  <si>
    <t>Open IT Labs LLC</t>
  </si>
  <si>
    <t>Senior Business Intelligence Analyst/Developer</t>
  </si>
  <si>
    <t>Acronis</t>
  </si>
  <si>
    <t>['sql', 't-sql', 'python', 'ssis', 'ssrs', 'qlik', 'git']</t>
  </si>
  <si>
    <t>['sql', 'mysql', 'sql server', 'db2', 'oracle', 'tableau', 'alteryx', 'ms access']</t>
  </si>
  <si>
    <t>Sr. Data Scientist II (Commercial Insurance)</t>
  </si>
  <si>
    <t>CTI Consulting</t>
  </si>
  <si>
    <t>Tibco data engineer</t>
  </si>
  <si>
    <t>['sql', 'mongodb', 'mongodb', 'go', 'oracle', 'unix', 'excel']</t>
  </si>
  <si>
    <t>Senior Data Science Analyst- Model Validation</t>
  </si>
  <si>
    <t>['python', 'matlab', 'sas', 'sas', 'r']</t>
  </si>
  <si>
    <t>Client Experience Data Analyst</t>
  </si>
  <si>
    <t>Consultant, Data Science</t>
  </si>
  <si>
    <t>AACSB International</t>
  </si>
  <si>
    <t>['jira', 'asana']</t>
  </si>
  <si>
    <t>Data Scientist w/ Top Secret</t>
  </si>
  <si>
    <t>['r', 'python', 'sql', 'nosql', 'neo4j', 'elasticsearch', 'keras', 'tensorflow', 'pytorch', 'plotly', 'fastapi', 'flask', 'docker', 'kubernetes', 'git']</t>
  </si>
  <si>
    <t>Data Science Intern - Summer 2023</t>
  </si>
  <si>
    <t>['go', 'python', 'r', 'aws', 'azure', 'databricks', 'spark', 'spring']</t>
  </si>
  <si>
    <t>Santa Clarita, CA</t>
  </si>
  <si>
    <t>Child &amp; Family Center</t>
  </si>
  <si>
    <t>['sql', 'excel', 'sharepoint', 'unity']</t>
  </si>
  <si>
    <t>Sancaktepe/İstanbul, Türkiye</t>
  </si>
  <si>
    <t>['python', 'sql', 'dynamodb', 'gcp', 'aws', 'azure', 'redshift', 'github', 'terraform']</t>
  </si>
  <si>
    <t>Infor Syteline data engineer to help aid in new product...</t>
  </si>
  <si>
    <t>Data Engineer - Pyspark</t>
  </si>
  <si>
    <t>['sql', 'python', 'shell', 'gcp', 'pyspark', 'hadoop', 'unix', 'github']</t>
  </si>
  <si>
    <t>['sql', 'python', 'powershell', 'go', 'sql server', 'azure', 'databricks', 'spark', 'tableau', 'ssis', 'power bi', 'flow', 'smartsheet']</t>
  </si>
  <si>
    <t>Techsara solutions</t>
  </si>
  <si>
    <t>['python', 'r', 'sql', 'azure', 'databricks', 'aws', 'matplotlib', 'ggplot2', 'spark', 'hadoop', 'power bi', 'tableau']</t>
  </si>
  <si>
    <t>Engineering Data Analyst</t>
  </si>
  <si>
    <t>Meridian Energy</t>
  </si>
  <si>
    <t>['r', 'python', 'sql', 'matlab', 'jupyter', 'spark', 'power bi']</t>
  </si>
  <si>
    <t>Business/Data Analyst - Hybrid</t>
  </si>
  <si>
    <t>Data Analyst Data Scientist</t>
  </si>
  <si>
    <t>Hitachi</t>
  </si>
  <si>
    <t>['java', 'sql', 'linux', 'git', 'jira']</t>
  </si>
  <si>
    <t>Senior Data Analyst (Remote)</t>
  </si>
  <si>
    <t>Fishers, IN</t>
  </si>
  <si>
    <t>['sql', 'python', 'jupyter', 'tableau', 'qlik', 'looker']</t>
  </si>
  <si>
    <t>['assembly', 'c#', 'java', 'objective-c', 'c++', 'html', 'javascript', 'sql', 'go', 'oracle']</t>
  </si>
  <si>
    <t>AI Research Engineer, Skill Learning</t>
  </si>
  <si>
    <t>Neo Cybernetica</t>
  </si>
  <si>
    <t>['python', 'scikit-learn', 'pytorch', 'keras', 'datarobot']</t>
  </si>
  <si>
    <t>Senior Data Engineer (Cyber Defence System)</t>
  </si>
  <si>
    <t>['sql', 'nosql', 'python', 'java', 'scala', 'hadoop', 'spark', 'kafka', 'airflow']</t>
  </si>
  <si>
    <t>CINCINNATI CHILDREN'S HOSPITAL MEDICAL CENTER</t>
  </si>
  <si>
    <t>['sql', 't-sql', 'python', 'c#', 'sql server', 'oracle', 'ssis', 'ssrs', 'power bi']</t>
  </si>
  <si>
    <t>CyberCube</t>
  </si>
  <si>
    <t>['python', 'pandas', 'scikit-learn']</t>
  </si>
  <si>
    <t>Data Engineer - Bulgaria</t>
  </si>
  <si>
    <t>bunq</t>
  </si>
  <si>
    <t>Data Governance Analyst II - Frameworks, Standards, &amp; Policies</t>
  </si>
  <si>
    <t>Quantitative Research Analyst (m/f/x)</t>
  </si>
  <si>
    <t>['r', 'python', 'sql', 'redshift']</t>
  </si>
  <si>
    <t>['sql', 'python', 'aws', 'hadoop', 'spark']</t>
  </si>
  <si>
    <t>Data Analyst POEI - Ecole de la Data &amp; de l'IA - Promotion 202307</t>
  </si>
  <si>
    <t>Office of the Secretary of the Army</t>
  </si>
  <si>
    <t>Decision Science Analyst - Mid Level</t>
  </si>
  <si>
    <t>['sql', 'sas', 'sas', 'python', 'r', 'snowflake', 'phoenix', 'tableau', 'excel']</t>
  </si>
  <si>
    <t>['aws', 'kafka']</t>
  </si>
  <si>
    <t>Senior AI Data Scientist</t>
  </si>
  <si>
    <t>['sql', 'azure', 'aws', 'gcp', 'jupyter', 'spark', 'tensorflow', 'keras', 'scikit-learn', 'pytorch']</t>
  </si>
  <si>
    <t>Data Scientist - NO C2C - Full-time / Part-time</t>
  </si>
  <si>
    <t>['python', 'r', 'sql', 'neo4j', 'aws', 'redshift', 'azure', 'tableau', 'jira']</t>
  </si>
  <si>
    <t>Hallandale Beach, FL</t>
  </si>
  <si>
    <t>via WFXRtv Jobs</t>
  </si>
  <si>
    <t>MLOps Engineer</t>
  </si>
  <si>
    <t>['python', 'aws', 'gcp', 'terraform', 'docker']</t>
  </si>
  <si>
    <t>Data Scientist - Game Advertising Innovation, Game Growth</t>
  </si>
  <si>
    <t>['python', 'sql', 'sql server', 'databricks', 'aws', 'oracle', 'spark']</t>
  </si>
  <si>
    <t>Looking for an Computer Vision enginner/AI engineer/Data scientist.</t>
  </si>
  <si>
    <t>Lead Director, Data Science - Analytics Strategy and Operations</t>
  </si>
  <si>
    <t>Senior DataOps Engineer (f/m/d) Stuttgart</t>
  </si>
  <si>
    <t>Data Engineer - MacDill AFB- Tampa FL</t>
  </si>
  <si>
    <t>['r', 'python', 'scala', 'sql', 'nosql', 'azure', 'excel']</t>
  </si>
  <si>
    <t>Global Medical Response</t>
  </si>
  <si>
    <t>Data Scientist– Data Platform Insights</t>
  </si>
  <si>
    <t>['python', 'r', 'sql', 'jupyter', 'tableau', 'looker']</t>
  </si>
  <si>
    <t>['sql', 'python', 'powershell', 'nosql', 'java', 'mongodb', 'mongodb', 'db2', 'sql server', 'databricks', 'azure', 'ibm cloud', 'spark', 'hadoop']</t>
  </si>
  <si>
    <t>Senior Data Analyst / Associate Data Manager, Strategic...</t>
  </si>
  <si>
    <t>['sql', 'python', 'hadoop', 'spark', 'kafka', 'tableau', 'gitlab']</t>
  </si>
  <si>
    <t>Wayzata, MN</t>
  </si>
  <si>
    <t>Trean Insurance Group, Inc.</t>
  </si>
  <si>
    <t>Senior Data Scientist. Job in United States WDTN Jobs</t>
  </si>
  <si>
    <t>Technical Data Analyst Manager</t>
  </si>
  <si>
    <t>['python', 'sql', 'aws', 'pandas', 'numpy', 'pytorch', 'scikit-learn', 'spark', 'docker']</t>
  </si>
  <si>
    <t>['sql', 'java', 'azure', 'databricks', 'power bi', 'flow']</t>
  </si>
  <si>
    <t>Director, Data Science - Healthcare Analytics Solutions</t>
  </si>
  <si>
    <t>Quest Diagnostics</t>
  </si>
  <si>
    <t>['sas', 'sas', 'sql', 'python', 'aws', 'databricks', 'azure', 'gcp', 'snowflake', 'tableau']</t>
  </si>
  <si>
    <t>['scala', 'python', 'databricks', 'aws', 'gcp', 'snowflake', 'redshift', 'spark', 'kafka', 'kubernetes']</t>
  </si>
  <si>
    <t>Data Analyst, Principal</t>
  </si>
  <si>
    <t>Atlanta Regional Commission</t>
  </si>
  <si>
    <t>['r', 'java', 'python', 'jupyter', 'github']</t>
  </si>
  <si>
    <t>Senior Data Scientist, Growth Analytics</t>
  </si>
  <si>
    <t>Realtor.com</t>
  </si>
  <si>
    <t>Data Scientist - Growth</t>
  </si>
  <si>
    <t>['python', 'r', 'sql', 'nosql', 'mongodb', 'mongodb', 'c', 'mysql', 'aws', 'hadoop', 'spark', 'scikit-learn', 'pandas', 'plotly', 'opencv', 'linux', 'tableau']</t>
  </si>
  <si>
    <t>['bash', 'python', 'fortran', 'linux']</t>
  </si>
  <si>
    <t>Data Engineer Level With ETL</t>
  </si>
  <si>
    <t>['shell', 'sql', 'selenium', 'unix', 'ansible', 'jenkins', 'puppet']</t>
  </si>
  <si>
    <t>Data Scientist (U.S. Customs and Border Protection)</t>
  </si>
  <si>
    <t>['python', 'sql', 'sql server', 'azure', 'power bi', 'sharepoint', 'word', 'excel', 'outlook', 'powerpoint']</t>
  </si>
  <si>
    <t>Cl4401 Data Architect</t>
  </si>
  <si>
    <t>['sql', 'mongodb', 'mongodb', 'nosql', 'mysql', 'postgresql', 'sql server', 'aws', 'redshift', 'kafka', 'hadoop', 'spark', 'linux', 'power bi']</t>
  </si>
  <si>
    <t>Kavaliro</t>
  </si>
  <si>
    <t>['sql', 'python', 'javascript', 'scala', 'aws', 'snowflake', 'oracle']</t>
  </si>
  <si>
    <t>Capio Group</t>
  </si>
  <si>
    <t>['sql', 'sas', 'sas', 'sql server', 'db2', 'oracle', 'snowflake', 'tableau']</t>
  </si>
  <si>
    <t>Lead Data Scientist at Spectrum in Englewood, CO</t>
  </si>
  <si>
    <t>via Englewood, CO - Geebo</t>
  </si>
  <si>
    <t>['r', 'python', 'sql', 'sas', 'sas', 'hadoop', 'spark', 'linux', 'spss', 'alteryx']</t>
  </si>
  <si>
    <t>['html', 'css', 'javascript', 'python', 'r', 'sql', 'azure', 'snowflake', 'hadoop', 'power bi']</t>
  </si>
  <si>
    <t>Business Analyst II - Reporting and Analytics</t>
  </si>
  <si>
    <t>['sql', 'snowflake', 'excel', 'powerpoint']</t>
  </si>
  <si>
    <t>Healthcare Data Analyst (contract)</t>
  </si>
  <si>
    <t>Senior Data Analyst/Data Scientist - Now Hiring</t>
  </si>
  <si>
    <t>Data Scientist / Principal Data Scientist</t>
  </si>
  <si>
    <t>['sql', 'python', 'javascript', 'c#', 'sql server', 'flask', 'sap', 'ssis', 'git', 'atlassian', 'bitbucket', 'jira', 'confluence']</t>
  </si>
  <si>
    <t>Bedford, MA</t>
  </si>
  <si>
    <t>Dodge Construction Network</t>
  </si>
  <si>
    <t>['sql', 'oracle', 'ms access', 'excel', 'spreadsheet', 'tableau', 'power bi']</t>
  </si>
  <si>
    <t>['python', 'java', 'sql', 'snowflake', 'sap', 'tableau']</t>
  </si>
  <si>
    <t>['sql', 'python', 'azure', 'power bi', 'tableau']</t>
  </si>
  <si>
    <t>Remote Senior Data Engineer</t>
  </si>
  <si>
    <t>['python', 'sql', 'snowflake', 'azure', 'aws', 'tableau']</t>
  </si>
  <si>
    <t>BI  Data analyst</t>
  </si>
  <si>
    <t>Vedan Technologies</t>
  </si>
  <si>
    <t>['sql', 'redshift', 'oracle', 'aws', 'spark', 'kafka', 'airflow', 'tableau', 'kubernetes']</t>
  </si>
  <si>
    <t>Computer Vision/ML Lead</t>
  </si>
  <si>
    <t>Entrupy</t>
  </si>
  <si>
    <t>['python', 'opencv', 'tensorflow', 'keras']</t>
  </si>
  <si>
    <t>Data Scientist Lead</t>
  </si>
  <si>
    <t>['sql', 'r', 'python', 'hadoop', 'tableau']</t>
  </si>
  <si>
    <t>Mexico, MO</t>
  </si>
  <si>
    <t>['gcp', 'snowflake', 'redshift', 'tableau']</t>
  </si>
  <si>
    <t>Pharmacovigilance Data Analyst</t>
  </si>
  <si>
    <t>Kyowa Kirin</t>
  </si>
  <si>
    <t>['r', 'gcp', 'gdpr', 'word', 'excel', 'powerpoint']</t>
  </si>
  <si>
    <t>Data Services Lead Analyst</t>
  </si>
  <si>
    <t>Safety Harbor, FL</t>
  </si>
  <si>
    <t>Senior Reporting Data Analyst</t>
  </si>
  <si>
    <t>Focuskpi Inc</t>
  </si>
  <si>
    <t>Unite Us</t>
  </si>
  <si>
    <t>['nosql', 'python', 'sql', 'airflow', 'docker', 'kubernetes']</t>
  </si>
  <si>
    <t>Data Analyst Coches.net</t>
  </si>
  <si>
    <t>['sql', 'python', 'r', 'databricks', 'pandas', 'numpy', 'matplotlib', 'scikit-learn', 'airflow', 'word', 'tableau']</t>
  </si>
  <si>
    <t>Data Analyst with French&amp;English - F&amp;A</t>
  </si>
  <si>
    <t>Sr. Data Engineer - Remote (3-6 Month Contract) - NO C2C</t>
  </si>
  <si>
    <t>InnoCom, Inc.</t>
  </si>
  <si>
    <t>(HR) Operations Analyst - FULLY REMOTE</t>
  </si>
  <si>
    <t>['sql', 'sql server', 'azure', 'aws', 'databricks', 'snowflake', 'airflow', 'ssis', 'tableau', 'power bi']</t>
  </si>
  <si>
    <t>Novocure Inc</t>
  </si>
  <si>
    <t>['r', 'python', 'gdpr']</t>
  </si>
  <si>
    <t>['aws', 'azure', 'react', 'angular', 'tableau', 'excel']</t>
  </si>
  <si>
    <t>Data Scientist / Data Engineer confirmé - F/H</t>
  </si>
  <si>
    <t>Le Plessis-Robinson, France</t>
  </si>
  <si>
    <t>CS GROUP</t>
  </si>
  <si>
    <t>['python', 'numpy', 'scikit-learn', 'kafka', 'git']</t>
  </si>
  <si>
    <t>Cybersecurity Data Scientist - Remote</t>
  </si>
  <si>
    <t>MindPoint Group</t>
  </si>
  <si>
    <t>['python', 'spark', 'hadoop', 'linux', 'tableau', 'word', 'excel', 'powerpoint', 'visio', 'splunk']</t>
  </si>
  <si>
    <t>TDI Technologies, Inc.</t>
  </si>
  <si>
    <t>Lockport, IL</t>
  </si>
  <si>
    <t>Wallops Island, VA</t>
  </si>
  <si>
    <t>US National Institutes of Health</t>
  </si>
  <si>
    <t>Data Engineer EAC2 2023</t>
  </si>
  <si>
    <t>Coimbatore, Tamil Nadu, India</t>
  </si>
  <si>
    <t>['python', 'sql', 'azure', 'databricks', 'airflow', 'spark', 'hadoop', 'tableau', 'docker', 'kubernetes', 'bitbucket', 'git']</t>
  </si>
  <si>
    <t>Data Analyst - TS/SCI Clearance</t>
  </si>
  <si>
    <t>Kiewit Corporation</t>
  </si>
  <si>
    <t>['python', 'sql', 'azure', 'pytorch', 'plotly', 'seaborn']</t>
  </si>
  <si>
    <t>['python', 'r', 'matlab', 'sas', 'sas', 'windows', 'linux']</t>
  </si>
  <si>
    <t>ConsultNet, LLC</t>
  </si>
  <si>
    <t>['python', 'matlab', 'aws']</t>
  </si>
  <si>
    <t>Data Center Engineer</t>
  </si>
  <si>
    <t>Technical Global Solutions</t>
  </si>
  <si>
    <t>Quality Data Analyst - Ortho/Neuro Svc Line - SGH | Per Diem</t>
  </si>
  <si>
    <t>Full-time, Part-time, and Per diem</t>
  </si>
  <si>
    <t>Sharp</t>
  </si>
  <si>
    <t>['assembly', 'word', 'excel', 'powerpoint', 'outlook']</t>
  </si>
  <si>
    <t>NLS-72 Field Data Collector</t>
  </si>
  <si>
    <t>Data engineer remote</t>
  </si>
  <si>
    <t>Navient</t>
  </si>
  <si>
    <t>['python', 'sql', 'aws', 'snowflake', 'airflow', 'ansible', 'terraform', 'jenkins']</t>
  </si>
  <si>
    <t>['shell', 'python', 'aws', 'oracle', 'snowflake', 'spark', 'pyspark', 'unix', 'linux']</t>
  </si>
  <si>
    <t>Data Analytics Program Dir</t>
  </si>
  <si>
    <t>Hughesville, MD</t>
  </si>
  <si>
    <t>Southern Maryland Electric Cooperative</t>
  </si>
  <si>
    <t>['oracle', 'power bi']</t>
  </si>
  <si>
    <t>Manufacturing Systems Data Scientist Sr</t>
  </si>
  <si>
    <t>Oldsmar, FL</t>
  </si>
  <si>
    <t>['python', 'sql', 'alteryx', 'tableau', 'git']</t>
  </si>
  <si>
    <t>Data Analyst (North Monterey County)</t>
  </si>
  <si>
    <t>Gonzales, CA</t>
  </si>
  <si>
    <t>Community Action Partnership of San Luis Obispo</t>
  </si>
  <si>
    <t>Data Engineer II (Greater NYC Area, NY)</t>
  </si>
  <si>
    <t>['sql', 'python', 'snowflake', 'redshift', 'airflow', 'pyspark', 'looker', 'tableau']</t>
  </si>
  <si>
    <t>Principal Data Engineer (remote)</t>
  </si>
  <si>
    <t>['sql', 'azure', 'databricks', 'kafka', 'spark', 'hadoop', 'airflow', 'power bi']</t>
  </si>
  <si>
    <t>['aws', 'databricks', 'azure', 'spark']</t>
  </si>
  <si>
    <t>via The IEEE Computer Society</t>
  </si>
  <si>
    <t>Dropbox Inc.</t>
  </si>
  <si>
    <t>Cité Mahrajène, Tunisia</t>
  </si>
  <si>
    <t>['python', 'scala', 'r', 'aws', 'azure', 'tensorflow', 'pytorch', 'hadoop', 'spark', 'docker', 'kubernetes', 'jenkins']</t>
  </si>
  <si>
    <t>Geographic Information Systems Analyst</t>
  </si>
  <si>
    <t>['python', 'sql', 'javascript', 'shell', 'typescript', 'oracle', 'react', 'jquery', 'github', 'jira']</t>
  </si>
  <si>
    <t>Saint-Louis de Kent, NB, Canada</t>
  </si>
  <si>
    <t>['python', 'sql', 'gcp', 'bigquery', 'airflow', 'jenkins', 'github', 'terraform']</t>
  </si>
  <si>
    <t>Adex Corporation</t>
  </si>
  <si>
    <t>Product Engineer I - Matching/ Data Analyst</t>
  </si>
  <si>
    <t>['java', 'sql', 'r', 'mongo', 'db2', 'cassandra', 'aws', 'oracle', 'excel', 'bitbucket', 'git']</t>
  </si>
  <si>
    <t>All Chicago Making Homelessness History</t>
  </si>
  <si>
    <t>['sql', 'python', 'vba', 'excel', 'word', 'powerpoint', 'outlook']</t>
  </si>
  <si>
    <t>Manager - Data Science</t>
  </si>
  <si>
    <t>['python', 'r', 'sql', 'pandas', 'numpy', 'tensorflow', 'scikit-learn', 'express', 'tableau', 'power bi']</t>
  </si>
  <si>
    <t>Supplier Diversity Business Analyst/Data Analyst - Now Hiring</t>
  </si>
  <si>
    <t>['sheets', 'tableau', 'power bi']</t>
  </si>
  <si>
    <t>Investigations and Insights Lead Data Analyst - USDS</t>
  </si>
  <si>
    <t>['python', 'r', 'sql', 'sas', 'sas', 'databricks', 'spark', 'hadoop', 'word']</t>
  </si>
  <si>
    <t>Lead Data Analyst/Data Architect</t>
  </si>
  <si>
    <t>Jr.Data Analyst - Local to Wisconsin</t>
  </si>
  <si>
    <t>DHANU GLOBAL ENTERPRISES, INC.</t>
  </si>
  <si>
    <t>['sql', 'sql server', 'oracle', 'linux']</t>
  </si>
  <si>
    <t>Data Scientist Intern - Economics (Summer 2023)</t>
  </si>
  <si>
    <t>['python', 'r', 'sql', 'go', 'spark', 'airflow']</t>
  </si>
  <si>
    <t>Manager, Marketing Analytics &amp; Data Science</t>
  </si>
  <si>
    <t>['sql', 'python', 'snowflake', 'aws', 'gcp', 'looker', 'powerpoint']</t>
  </si>
  <si>
    <t>['tableau', 'looker']</t>
  </si>
  <si>
    <t>Synectics Inc.</t>
  </si>
  <si>
    <t>Data Scientist Developer</t>
  </si>
  <si>
    <t>Senior Data Scientist - ONSITE</t>
  </si>
  <si>
    <t>Motionworks International</t>
  </si>
  <si>
    <t>['python', 'sql', 'postgresql', 'bigquery', 'snowflake', 'airflow', 'hadoop', 'spark', 'matplotlib', 'ggplot2', 'tableau']</t>
  </si>
  <si>
    <t>Group Data Engineer</t>
  </si>
  <si>
    <t>Bookipi</t>
  </si>
  <si>
    <t>['sql', 'r', 'python', 'nosql', 'mongodb', 'mongodb', 'tableau', 'excel', 'sheets']</t>
  </si>
  <si>
    <t>['python', 'r', 'sql', 'aws', 'tableau', 'power bi', 'git']</t>
  </si>
  <si>
    <t>Refactor Talent</t>
  </si>
  <si>
    <t>Sup/Mgr/Sr. Mgr, Analytics &amp; Data Science</t>
  </si>
  <si>
    <t>ABCS Inc</t>
  </si>
  <si>
    <t>Data Scientist (Hybrid / Remote)</t>
  </si>
  <si>
    <t>Geographer Data Scientist. Job in Albany My Valley Jobs Today</t>
  </si>
  <si>
    <t>Compensation Data Analyst - Full-time / Part-time</t>
  </si>
  <si>
    <t>['python', 'azure', 'spark', 'power bi']</t>
  </si>
  <si>
    <t>Data Engineer with Computer Vision Knowledge</t>
  </si>
  <si>
    <t>Phantom AI</t>
  </si>
  <si>
    <t>Video Content Data Scientist</t>
  </si>
  <si>
    <t>via Piscataway, NJ - Geebo</t>
  </si>
  <si>
    <t>Colgate-Palmolive Company</t>
  </si>
  <si>
    <t>['sql', 'nosql', 'mongodb', 'mongodb', 'python', 'java', 'neo4j', 'gcp', 'aws', 'hadoop', 'spark', 'kafka', 'airflow', 'spring', 'flow']</t>
  </si>
  <si>
    <t>Sr Data Scientist - CX</t>
  </si>
  <si>
    <t>Southwest Airlines</t>
  </si>
  <si>
    <t>Starship Technologies</t>
  </si>
  <si>
    <t>['sql', 'databricks', 'aws']</t>
  </si>
  <si>
    <t>Experienced Data Scientist</t>
  </si>
  <si>
    <t>Data Engineer- REMOTE (W2 &amp; Benefits provided) - 4239</t>
  </si>
  <si>
    <t>DoD SkillBridge Fellowship Associate - Data Scientist/Analyst...</t>
  </si>
  <si>
    <t>['python', 'r', 'scala', 'spark', 'matplotlib', 'ggplot2', 'word', 'power bi', 'tableau']</t>
  </si>
  <si>
    <t>Data Analyst / Dashboard Developer (GCP Data Studio &amp; Looker)</t>
  </si>
  <si>
    <t>['sql', 'gcp', 'snowflake', 'looker']</t>
  </si>
  <si>
    <t>Binance Accelerator Programme - Data Science (Sanctions, AB&amp;C)</t>
  </si>
  <si>
    <t>Tremco Incorporated</t>
  </si>
  <si>
    <t>['sql', 'python', 'r', 'databricks', 'azure', 'tableau', 'power bi', 'flow']</t>
  </si>
  <si>
    <t>HR Data Analyst / BI Developer</t>
  </si>
  <si>
    <t>DBA/Data Engineer</t>
  </si>
  <si>
    <t>['sql', 'python', 'sql server', 'dynamodb', 'neo4j', 'aws', 'aurora', 'redshift', 'azure', 'jira']</t>
  </si>
  <si>
    <t>['go', 'java', 'scala', 'clojure', 'cassandra', 'aws', 'spark', 'hadoop', 'git', 'jira']</t>
  </si>
  <si>
    <t>['python', 'vba', 'sql', 'r', 'sas', 'sas', 'aws']</t>
  </si>
  <si>
    <t>DeepIntent</t>
  </si>
  <si>
    <t>['sql', 'r', 'excel', 'powerpoint']</t>
  </si>
  <si>
    <t>Metrc, LLC</t>
  </si>
  <si>
    <t>['sql', 'nosql', 'mongo', 'sql server', 'azure', 'snowflake', 'tableau', 'power bi', 'looker', 'excel']</t>
  </si>
  <si>
    <t>Senior Clinical Data Manager I</t>
  </si>
  <si>
    <t>Sr. Analyst, Business Analytics</t>
  </si>
  <si>
    <t>Happier Living</t>
  </si>
  <si>
    <t>['t-sql', 'c#', 'python', 'sql', 'azure', 'github']</t>
  </si>
  <si>
    <t>Data Engineer, Marketing Technology</t>
  </si>
  <si>
    <t>Wayfair Inc.</t>
  </si>
  <si>
    <t>['python', 'java', 'mongodb', 'mongodb', 'cassandra', 'aws', 'azure', 'snowflake', 'kafka', 'hadoop', 'spark', 'looker', 'tableau']</t>
  </si>
  <si>
    <t>Global Enterprise Services, LLC</t>
  </si>
  <si>
    <t>['python', 'r', 'sql', 'nltk', 'tableau', 'power bi']</t>
  </si>
  <si>
    <t>Data Analyst with Pharma exp</t>
  </si>
  <si>
    <t>Saxon AI</t>
  </si>
  <si>
    <t>['sql', 'mysql']</t>
  </si>
  <si>
    <t>Data Engineer with Migrating</t>
  </si>
  <si>
    <t>['nosql', 'mongodb', 'mongodb', 'mongo', 'python', 'oracle']</t>
  </si>
  <si>
    <t>Data Engineer Trainee</t>
  </si>
  <si>
    <t>Vedbæk, Denmark</t>
  </si>
  <si>
    <t>TrackMan</t>
  </si>
  <si>
    <t>['python', 'sql', 'nosql', 'aws', 'redshift', 'phoenix', 'linux']</t>
  </si>
  <si>
    <t>['python', 'sql', 'aws', 'spark', 'airflow', 'tableau', 'microstrategy', 'git']</t>
  </si>
  <si>
    <t>['mysql', 'aws', 'redshift']</t>
  </si>
  <si>
    <t>American AgCredit</t>
  </si>
  <si>
    <t>['word', 'excel', 'outlook']</t>
  </si>
  <si>
    <t>Los Angeles- Data Analyst</t>
  </si>
  <si>
    <t>LAZ Parking California, LLC</t>
  </si>
  <si>
    <t>Senior Cloud Data Engineer - Enterprise Analytics Data Products 🏆</t>
  </si>
  <si>
    <t>['javascript', 'python', 'sql', 'elasticsearch', 'dynamodb', 'aws', 'snowflake', 'databricks', 'airflow', 'kafka', 'github', 'jenkins', 'terraform']</t>
  </si>
  <si>
    <t>Analog Devices</t>
  </si>
  <si>
    <t>['python', 'sql', 'go', 'kafka', 'airflow', 'kubernetes']</t>
  </si>
  <si>
    <t>Data Scientist (Greater NYC Area, NY)</t>
  </si>
  <si>
    <t>The Daily Beast</t>
  </si>
  <si>
    <t>Koch Minerals &amp; Trading</t>
  </si>
  <si>
    <t>['python', 'sql', 'aws', 'azure', 'plotly', 'numpy', 'pandas', 'matplotlib', 'seaborn', 'scikit-learn', 'tableau', 'power bi']</t>
  </si>
  <si>
    <t>Personal Assistant to the CIO (AI Asset Mgmt Team)</t>
  </si>
  <si>
    <t>Senior Quality &amp; Data Engineer</t>
  </si>
  <si>
    <t>Paramount Technology Partners</t>
  </si>
  <si>
    <t>['javascript', 'python', 'java', 'snowflake', 'aws', 'selenium', 'github', 'jira']</t>
  </si>
  <si>
    <t>via MarkJames Search</t>
  </si>
  <si>
    <t>Mark James</t>
  </si>
  <si>
    <t>['sql', 'shell', 'python', 'scala', 'nosql', 'mongodb', 'mongodb', 'couchbase', 'spark', 'pyspark', 'hadoop', 'kafka', 'phoenix', 'unix', 'tableau', 'looker', 'github']</t>
  </si>
  <si>
    <t>['python', 'bigquery', 'airflow']</t>
  </si>
  <si>
    <t>['sql', 'mysql', 'aws']</t>
  </si>
  <si>
    <t>Senior Engineer, Machine Learning Research (402010)</t>
  </si>
  <si>
    <t>Samsung Research America</t>
  </si>
  <si>
    <t>['python', 'javascript', 'aws', 'pytorch', 'flow', 'kubernetes', 'docker']</t>
  </si>
  <si>
    <t>Student Assistant for Data Management (m/f/d)</t>
  </si>
  <si>
    <t>Senior Data Scientist, Quant Modeling</t>
  </si>
  <si>
    <t>Lineate</t>
  </si>
  <si>
    <t>['python', 'java', 'sql', 'spark', 'hadoop', 'tensorflow', 'pytorch', 'scikit-learn', 'sap']</t>
  </si>
  <si>
    <t>Intapp, Inc.</t>
  </si>
  <si>
    <t>['sql', 'python', 'nosql', 'r', 'aws', 'kafka', 'spark', 'pyspark', 'hadoop', 'linux', 'tableau', 'power bi']</t>
  </si>
  <si>
    <t>Advanced Data Scientist and Researcher, Mid</t>
  </si>
  <si>
    <t>['python', 'java', 'r', 'c++', 'docker', 'kubernetes']</t>
  </si>
  <si>
    <t>Open Systems Technologies, Inc.</t>
  </si>
  <si>
    <t>['java', 'python', 'c++', 'tensorflow', 'pytorch']</t>
  </si>
  <si>
    <t>Distinguished Data Scientist - Full-time / Part-time</t>
  </si>
  <si>
    <t>Data Engineer, DataOps (Remote)</t>
  </si>
  <si>
    <t>['python', 'sql', 'bash', 'aws', 'snowflake', 'airflow', 'docker', 'github']</t>
  </si>
  <si>
    <t>['java', 'python', 'hadoop', 'spark', 'spring', 'angular']</t>
  </si>
  <si>
    <t>Senior Data Scientist - ML</t>
  </si>
  <si>
    <t>Jackson, TN</t>
  </si>
  <si>
    <t>['python', 'r', 'bigquery']</t>
  </si>
  <si>
    <t>Data Engineer - Competitive Benchmarking</t>
  </si>
  <si>
    <t>['java', 'elasticsearch', 'kafka']</t>
  </si>
  <si>
    <t>Innovation Driven Data Scientist for Large Telecommunications Company</t>
  </si>
  <si>
    <t>Team Epiphany</t>
  </si>
  <si>
    <t>['sql', 'tableau', 'sheets', 'spreadsheet']</t>
  </si>
  <si>
    <t>Data scientist, with strong understanding on GPT3 and ChatGPT</t>
  </si>
  <si>
    <t>Sr. Manager, Data Science</t>
  </si>
  <si>
    <t>Campaign.AI</t>
  </si>
  <si>
    <t>Senior Director of Data Science - Now Hiring</t>
  </si>
  <si>
    <t>['python', 'sql', 'aws', 'databricks', 'jira']</t>
  </si>
  <si>
    <t>Data Analyst (SQL/AWS)</t>
  </si>
  <si>
    <t>['excel', 'sap', 'power bi', 'powerpoint']</t>
  </si>
  <si>
    <t>Business Intelligence Data Analyst. Job in Orlando LilyLifestyle Jobs</t>
  </si>
  <si>
    <t>Data Engineer (Solutions Architect)</t>
  </si>
  <si>
    <t>['sql', 'java', 'snowflake', 'angular', 'power bi', 'dax', 'jira']</t>
  </si>
  <si>
    <t>Vested</t>
  </si>
  <si>
    <t>['python', 'sql', 'aws', 'snowflake', 'airflow', 'git']</t>
  </si>
  <si>
    <t>['java', 'python', 'bash', 'kafka', 'hadoop', 'kubernetes', 'docker']</t>
  </si>
  <si>
    <t>Sr Real Estate Data Analyst - Full-time / Part-time</t>
  </si>
  <si>
    <t>['sql', 'python', 'excel', 'ms access', 'powerpoint', 'alteryx', 'tableau']</t>
  </si>
  <si>
    <t>Software Engineer Lead - Data Scientist</t>
  </si>
  <si>
    <t>['sql', 'r', 'python', 'redshift', 'snowflake', 'hadoop', 'spark', 'seaborn', 'ggplot2']</t>
  </si>
  <si>
    <t>Data Analyst II (Power BI) - Full-time / Part-time</t>
  </si>
  <si>
    <t>Manager, Data Science - Streamlit</t>
  </si>
  <si>
    <t>['python', 'sql', 'snowflake', 'excel']</t>
  </si>
  <si>
    <t>Cloud Support Engineer, Big Data</t>
  </si>
  <si>
    <t>['java', 'python', 'nosql', 'mongodb', 'mongodb', 'dynamodb', 'aws', 'hadoop', 'spark', 'flow']</t>
  </si>
  <si>
    <t>Data Engineer/Python developer</t>
  </si>
  <si>
    <t>['python', 'sql', 'gcp', 'bigquery']</t>
  </si>
  <si>
    <t>Práctica Profesional Data Analyst &amp; Documentation</t>
  </si>
  <si>
    <t>SimpliRoute</t>
  </si>
  <si>
    <t>['sql', 'excel', 'notion']</t>
  </si>
  <si>
    <t>Data Scientist, Data Analyst</t>
  </si>
  <si>
    <t>Western Welding Academy</t>
  </si>
  <si>
    <t>PySpark AWS Data engineer (remote) (Columbus, OH)</t>
  </si>
  <si>
    <t>['python', 'aws', 'oracle', 'snowflake', 'redshift', 'pyspark', 'git']</t>
  </si>
  <si>
    <t>Senior Data Scientist, Growth</t>
  </si>
  <si>
    <t>Justworks, Inc.</t>
  </si>
  <si>
    <t>(Junior) Data Analyst (f/m/x)</t>
  </si>
  <si>
    <t>['go', 'sql', 'looker', 'tableau', 'github']</t>
  </si>
  <si>
    <t>['sql', 'java', 'oracle', 'hadoop']</t>
  </si>
  <si>
    <t>AI/ML Health Data Scientist - Senior Consultant</t>
  </si>
  <si>
    <t>['r', 'python', 'sas', 'sas', 'tableau', 'power bi']</t>
  </si>
  <si>
    <t>Data Engineer II - Python</t>
  </si>
  <si>
    <t>['python', 'sql', 'azure', 'pyspark', 'pandas']</t>
  </si>
  <si>
    <t>Data Scientist - GPT-3 Integration - Contract to Hire</t>
  </si>
  <si>
    <t>Data Engineer (Analytics)</t>
  </si>
  <si>
    <t>['sql', 'javascript']</t>
  </si>
  <si>
    <t>Senior Integration Architect</t>
  </si>
  <si>
    <t>Data Science Talent</t>
  </si>
  <si>
    <t>Senior Data Engineer, KMS Healthcare</t>
  </si>
  <si>
    <t>Roodepoort, South Africa</t>
  </si>
  <si>
    <t>['sql', 'nosql', 'python', 'java', 'c++', 'scala', 'cassandra', 'aws', 'redshift', 'hadoop', 'spark', 'kafka', 'airflow', 'flow']</t>
  </si>
  <si>
    <t>Staff Data Scientist - Data, Emerging Games</t>
  </si>
  <si>
    <t>Research Engineer - Laser Material Processing (f/m/div.)</t>
  </si>
  <si>
    <t>['python', 'spark', 'github']</t>
  </si>
  <si>
    <t>Lead Data Scientist - 1st Shift</t>
  </si>
  <si>
    <t>GXO Logistics, Inc.</t>
  </si>
  <si>
    <t>['python', 'r', 'sql', 'vba', 'oracle', 'airflow', 'excel', 'power bi', 'tableau']</t>
  </si>
  <si>
    <t>Data Scientist – Generative AI - Now Hiring</t>
  </si>
  <si>
    <t>Asurion</t>
  </si>
  <si>
    <t>['t-sql', 'snowflake', 'aws', 'ssis', 'alteryx']</t>
  </si>
  <si>
    <t>SnapDragon Associates, LLC</t>
  </si>
  <si>
    <t>Junior Data Analyst (Only Puerto Rico residents)</t>
  </si>
  <si>
    <t>New Mexico</t>
  </si>
  <si>
    <t>Global Allsights</t>
  </si>
  <si>
    <t>['excel', 'sheets', 'zoom']</t>
  </si>
  <si>
    <t>Senior Credit Strategy Analyst, Data Scientist - Student Loan...</t>
  </si>
  <si>
    <t>Sr. Lead, Machine Learning &amp; Data Science, Peacock Video Streaming</t>
  </si>
  <si>
    <t>Brentford, UK</t>
  </si>
  <si>
    <t>['python', 'java', 'scala', 'sql']</t>
  </si>
  <si>
    <t>Information Resources, Inc</t>
  </si>
  <si>
    <t>['r', 'sql', 'python', 'shell', 'c', 'unix', 'git']</t>
  </si>
  <si>
    <t>Junior Reports and Database Analyst</t>
  </si>
  <si>
    <t>Senior Lead Data Management Analyst</t>
  </si>
  <si>
    <t>['sql', 'python', 'java', 'aws', 'azure', 'power bi', 'jenkins', 'terraform', 'puppet', 'chef', 'ansible', 'git']</t>
  </si>
  <si>
    <t>Senior Medical Data Scientist</t>
  </si>
  <si>
    <t>['python', 'sql', 'alteryx', 'terminal']</t>
  </si>
  <si>
    <t>['sql', 'python', 'sql server', 'mysql', 'aurora', 'spark', 'express', 'alteryx', 'excel']</t>
  </si>
  <si>
    <t>Tapcheck</t>
  </si>
  <si>
    <t>['sql', 'azure', 'looker']</t>
  </si>
  <si>
    <t>Healthcare Analyst - ASAP!</t>
  </si>
  <si>
    <t>Fontana, CA</t>
  </si>
  <si>
    <t>RemX The Workforce Experts</t>
  </si>
  <si>
    <t>Interdisciplinary Data Scientist</t>
  </si>
  <si>
    <t>via Ability Careers</t>
  </si>
  <si>
    <t>['r', 'sql', 'scala', 'java', 'julia', 'python', 'matlab', 'tableau', 'excel']</t>
  </si>
  <si>
    <t>Principal Quantitative Analyst, Data Science</t>
  </si>
  <si>
    <t>Junior Data Analyst (SQL, Looker) - No C2C</t>
  </si>
  <si>
    <t>['sql', 'python', 'numpy', 'pandas', 'looker']</t>
  </si>
  <si>
    <t>via Knoxville, TN - Geebo</t>
  </si>
  <si>
    <t>['sql', 'python', 'nosql', 'aws', 'azure']</t>
  </si>
  <si>
    <t>['java', 'scala', 'python', 'no-sql', 'mysql', 'aws', 'hadoop', 'spark', 'pyspark', 'kafka']</t>
  </si>
  <si>
    <t>Metabyte</t>
  </si>
  <si>
    <t>Nubank</t>
  </si>
  <si>
    <t>['sql', 'python', 'r', 'go', 'looker']</t>
  </si>
  <si>
    <t>Senior People Data Analyst</t>
  </si>
  <si>
    <t>Campus Undergraduate - 2024 Internal Audit Group Data Analytics...</t>
  </si>
  <si>
    <t>['express', 'power bi', 'tableau']</t>
  </si>
  <si>
    <t>Entry level Data Analyst (Remote)</t>
  </si>
  <si>
    <t>Data Scientist, Mid (Washington DC)</t>
  </si>
  <si>
    <t>['python', 'r', 'java', 'sql', 'javascript', 'tensorflow', 'pytorch', 'keras', 'spark', 'flask', 'tableau', 'splunk', 'docker']</t>
  </si>
  <si>
    <t>Data Engineer, Analytics &amp; Insights (Remote)</t>
  </si>
  <si>
    <t>Odesus</t>
  </si>
  <si>
    <t>['sql', 'python', 'r', 'azure', 'snowflake', 'databricks', 'tableau', 'splunk']</t>
  </si>
  <si>
    <t>infinite Computing solutions</t>
  </si>
  <si>
    <t>['scala', 'mongodb', 'mongodb', 'shell', 'sql', 'sas', 'sas', 'ibm cloud', 'snowflake', 'oracle', 'spark', 'kafka', 'airflow', 'tableau']</t>
  </si>
  <si>
    <t>Data Scientist (L5) - Messaging</t>
  </si>
  <si>
    <t>Jr Data Scientist - Predictive Modeling</t>
  </si>
  <si>
    <t>Reputable Recruiting</t>
  </si>
  <si>
    <t>['python', 'sql', 'aws', 'azure', 'tensorflow', 'spark', 'git', 'jira']</t>
  </si>
  <si>
    <t>Yuma, AZ</t>
  </si>
  <si>
    <t>['sql', 'python', 'mysql', 'sql server', 'snowflake', 'aws', 'tableau', 'git', 'jira']</t>
  </si>
  <si>
    <t>Data Scientist, Decisions - Rider</t>
  </si>
  <si>
    <t>['sql', 'aurora']</t>
  </si>
  <si>
    <t>Sr Research Scientist- Privacy</t>
  </si>
  <si>
    <t>['sql', 'scikit-learn', 'spark']</t>
  </si>
  <si>
    <t>Software/Data Engineer (Python/C#)</t>
  </si>
  <si>
    <t>['c#', 'python', 'sql', 'azure', 'snowflake', 'redshift', 'ssis']</t>
  </si>
  <si>
    <t>Market Data Lead Analyst</t>
  </si>
  <si>
    <t>Deutsche Bank</t>
  </si>
  <si>
    <t>Data Production Analyst (Consumer Panel Services GfK)</t>
  </si>
  <si>
    <t>GfK</t>
  </si>
  <si>
    <t>['python', 'sql', 'spss', 'excel', 'power bi']</t>
  </si>
  <si>
    <t>Business Analyst - Specialized Ops</t>
  </si>
  <si>
    <t>['tableau', 'excel', 'powerpoint', 'sheets']</t>
  </si>
  <si>
    <t>Staff Software Engineer - Big Data</t>
  </si>
  <si>
    <t>Director of Data Science (El Segundo, California)</t>
  </si>
  <si>
    <t>Infineon Technologies</t>
  </si>
  <si>
    <t>['sql', 'python', 'r', 'sas', 'sas', 'spark', 'hadoop', 'pyspark', 'spss']</t>
  </si>
  <si>
    <t>['go', 'sql', 'postgresql']</t>
  </si>
  <si>
    <t>DIRECTOR OF DATA SCIENCE 160,000 - 170,000</t>
  </si>
  <si>
    <t>['python', 'sql', 'aws', 'spark', 'hadoop', 'power bi', 'tableau', 'terraform']</t>
  </si>
  <si>
    <t>Anchor Point Technology Resources</t>
  </si>
  <si>
    <t>Data Integration Expert SME</t>
  </si>
  <si>
    <t>['linux', 'flow', 'docker']</t>
  </si>
  <si>
    <t>Jnr Data Scientist for exciting projects with Global Clients ...</t>
  </si>
  <si>
    <t>['r', 'python', 'aws', 'azure', 'tidyverse', 'excel', 'powerpoint']</t>
  </si>
  <si>
    <t>Polygence</t>
  </si>
  <si>
    <t>['sql', 'python', 'r', 'excel', 'sheets', 'tableau', 'looker']</t>
  </si>
  <si>
    <t>Data Scientist &amp; Modeling Engineer – Battery Technology</t>
  </si>
  <si>
    <t>Albemarle</t>
  </si>
  <si>
    <t>['python', 'databricks', 'azure', 'plotly', 'spark', 'github']</t>
  </si>
  <si>
    <t>['python', 'java', 'gcp', 'spark']</t>
  </si>
  <si>
    <t>['python', 'sql', 'nosql', 'spark', 'flow']</t>
  </si>
  <si>
    <t>Staff Data Engineer (Spark and Flink) W2 only</t>
  </si>
  <si>
    <t>['scala', 'java', 'python', 'aws', 'spark', 'kubernetes']</t>
  </si>
  <si>
    <t>Manager, Data Science - NLP (Washington DC)</t>
  </si>
  <si>
    <t>['python', 'scala', 'r', 'sql', 'aws', 'pytorch', 'hugging face']</t>
  </si>
  <si>
    <t>['sql', 'python', 'sql server', 'azure', 'aws', 'oracle', 'pandas', 'scikit-learn', 'tensorflow', 'pytorch', 'theano', 'tableau', 'power bi', 'ssis', 'cognos']</t>
  </si>
  <si>
    <t>Junior Big Data Developer</t>
  </si>
  <si>
    <t>['python', 'postgresql', 'mysql', 'spark', 'kafka', 'docker', 'jenkins', 'jira', 'confluence']</t>
  </si>
  <si>
    <t>Hire IT People Inc</t>
  </si>
  <si>
    <t>['sql', 'python', 'tableau', 'alteryx', 'power bi']</t>
  </si>
  <si>
    <t>Data Scientist II - AI/ML</t>
  </si>
  <si>
    <t>via Cotiviti US &amp; Canada Page - Talentify</t>
  </si>
  <si>
    <t>Cotiviti - US</t>
  </si>
  <si>
    <t>['python', 'scala', 'tensorflow', 'keras', 'pandas', 'scikit-learn', 'spark', 'jenkins', 'jira']</t>
  </si>
  <si>
    <t>Cyber Security Data Engineer (Data Scientist)</t>
  </si>
  <si>
    <t>['sql', 'spark', 'pyspark']</t>
  </si>
  <si>
    <t>Data Scientist Engineer</t>
  </si>
  <si>
    <t>ztp</t>
  </si>
  <si>
    <t>['python', 'aws', 'numpy', 'pandas', 'matplotlib', 'jupyter', 'spark']</t>
  </si>
  <si>
    <t>SAS Data Analyst - 23-01926</t>
  </si>
  <si>
    <t>Azusa, CA</t>
  </si>
  <si>
    <t>Master Data Specialist</t>
  </si>
  <si>
    <t>Micron Technology</t>
  </si>
  <si>
    <t>['sql', 'python', 'sql server', 'snowflake', 'sap', 'power bi', 'tableau']</t>
  </si>
  <si>
    <t>INNIO Group</t>
  </si>
  <si>
    <t>['python', 'java', 'javascript', 'pytorch', 'tensorflow', 'graphql', 'kubernetes', 'docker']</t>
  </si>
  <si>
    <t>['scala', 'python', 'go', 'spark', 'hadoop', 'airflow', 'tensorflow', 'keras', 'pandas']</t>
  </si>
  <si>
    <t>Analytics and R&amp;D Actuary</t>
  </si>
  <si>
    <t>Brown &amp; Brown, Inc.</t>
  </si>
  <si>
    <t>Local Consultant Only! Data Scientist</t>
  </si>
  <si>
    <t>Trail Blazer Consulting LLC</t>
  </si>
  <si>
    <t>['vba', 'flow']</t>
  </si>
  <si>
    <t>Data Scientist / Modeler III</t>
  </si>
  <si>
    <t>Upstox</t>
  </si>
  <si>
    <t>senior analyst - data management .</t>
  </si>
  <si>
    <t>Ally Financial</t>
  </si>
  <si>
    <t>['sql', 'python', 'sas', 'sas', 'sql server', 'snowflake', 'aws', 'oracle', 'hadoop', 'tableau']</t>
  </si>
  <si>
    <t>AWS Data Engineer / MLOps Engineer</t>
  </si>
  <si>
    <t>['sql', 'python', 'aws', 'oracle', 'redshift', 'pyspark', 'sap']</t>
  </si>
  <si>
    <t>Data Scientist (CDO)- 2023 Intern Conversion</t>
  </si>
  <si>
    <t>['ibm cloud']</t>
  </si>
  <si>
    <t>Senior NDPP Data Scientist</t>
  </si>
  <si>
    <t>NV Energy</t>
  </si>
  <si>
    <t>['python', 'sql', 'word', 'spreadsheet']</t>
  </si>
  <si>
    <t>Data Protection Business Analyst</t>
  </si>
  <si>
    <t>Database Engineer</t>
  </si>
  <si>
    <t>Alcor</t>
  </si>
  <si>
    <t>['nosql', 'cassandra', 'couchbase', 'elasticsearch', 'aws', 'kafka']</t>
  </si>
  <si>
    <t>Data Engineer (Informatica/PLSQL/Python)</t>
  </si>
  <si>
    <t>['python', 'sql', 'shell', 'postgresql', 'snowflake', 'oracle', 'spark', 'unix']</t>
  </si>
  <si>
    <t>Palm River-Clair Mel, FL</t>
  </si>
  <si>
    <t>['java', 'scala', 'python', 'nosql', 'sql', 'mongo', 'shell', 'cassandra', 'redshift', 'snowflake', 'aws', 'azure', 'hadoop', 'kafka', 'spark']</t>
  </si>
  <si>
    <t>VSCO®</t>
  </si>
  <si>
    <t>['sql', 'airflow', 'spark']</t>
  </si>
  <si>
    <t>Data Analyst - Nephrology - Full-time / Part-time</t>
  </si>
  <si>
    <t>Managing Consultant - Consumer and Manufacturing - Data Science</t>
  </si>
  <si>
    <t>Data Engineer, Cell Quality Engineering</t>
  </si>
  <si>
    <t>['sql', 'python', 'seaborn', 'matplotlib', 'hadoop', 'spark', 'powerpoint']</t>
  </si>
  <si>
    <t>Data Engineer/Scientist</t>
  </si>
  <si>
    <t>SMG Data Science Graduate Intern</t>
  </si>
  <si>
    <t>['python', 'perl', 'r', 'azure', 'hadoop', 'pytorch', 'mxnet', 'phoenix', 'flow']</t>
  </si>
  <si>
    <t>Senior Finance and Data Analyst</t>
  </si>
  <si>
    <t>Deep Learning Scientist</t>
  </si>
  <si>
    <t>Malta, IL</t>
  </si>
  <si>
    <t>['python', 'r', 'sql', 'databricks', 'azure', 'aws', 'opencv', 'tensorflow', 'keras', 'mxnet', 'pytorch', 'git']</t>
  </si>
  <si>
    <t>Metropolis Technologies</t>
  </si>
  <si>
    <t>['python', 'scala', 'sql', 'java', 'snowflake', 'aws', 'redshift', 'databricks', 'azure', 'bigquery', 'airflow', 'tableau']</t>
  </si>
  <si>
    <t>Principal Big Data Engineer</t>
  </si>
  <si>
    <t>['python', 'oracle', 'spark', 'hadoop', 'kafka', 'airflow']</t>
  </si>
  <si>
    <t>Senior Bioinformatics Scientist</t>
  </si>
  <si>
    <t>Data Engineer (Analytics Administrator)</t>
  </si>
  <si>
    <t>Standards IT</t>
  </si>
  <si>
    <t>['sql', 't-sql', 'ssrs', 'ssis', 'sharepoint', 'excel']</t>
  </si>
  <si>
    <t>Senior Platform Data Engineer, People Analytics</t>
  </si>
  <si>
    <t>['python', 'go', 'aws', 'gcp', 'snowflake', 'redshift', 'looker']</t>
  </si>
  <si>
    <t>(Senior) ML Platform / DevOps Engineer</t>
  </si>
  <si>
    <t>['python', 'c++', 'linux', 'windows', 'kubernetes']</t>
  </si>
  <si>
    <t>['sql', 'python', 'aws', 'redshift', 'azure', 'matplotlib', 'plotly', 'kafka', 'numpy', 'scikit-learn', 'tableau', 'docker']</t>
  </si>
  <si>
    <t>Junior Data Manager</t>
  </si>
  <si>
    <t>Finxact - Data Analytics Manager</t>
  </si>
  <si>
    <t>Fiserv</t>
  </si>
  <si>
    <t>['sql', 'aws', 'azure', 'gcp', 'snowflake', 'git', 'kubernetes', 'jira', 'confluence']</t>
  </si>
  <si>
    <t>Senior Manager I, Data Science - E2E</t>
  </si>
  <si>
    <t>['python', 'r', 'scala', 'sql', 'azure', 'tensorflow', 'pytorch', 'mxnet', 'pyspark', 'spark', 'git']</t>
  </si>
  <si>
    <t>Zenex Partners</t>
  </si>
  <si>
    <t>Data Engagement Manager</t>
  </si>
  <si>
    <t>Data Scientist Intern (Bachelors)</t>
  </si>
  <si>
    <t>Electronic Arts</t>
  </si>
  <si>
    <t>['python', 'aws', 'azure', 'git', 'github']</t>
  </si>
  <si>
    <t>['sql', 'python', 'javascript', 'java', 'scala', 'dynamodb', 'aws', 'redshift', 'databricks', 'aurora', 'airflow', 'hadoop', 'git', 'github', 'jenkins']</t>
  </si>
  <si>
    <t>Florida, NY</t>
  </si>
  <si>
    <t>Senior Data Scientist (TS/SCI Required)</t>
  </si>
  <si>
    <t>Founding Data Analyst</t>
  </si>
  <si>
    <t>Relay Technologies</t>
  </si>
  <si>
    <t>Senior Research Data Scientist, Health Economics and Outcomes Research</t>
  </si>
  <si>
    <t>CoreTechs</t>
  </si>
  <si>
    <t>['go', 'spreadsheet']</t>
  </si>
  <si>
    <t>Senior Data Scientist - TS Clearance Required</t>
  </si>
  <si>
    <t>Data Scientist, Credit Risk (Remote)</t>
  </si>
  <si>
    <t>['sql', 'python', 'c', 'go', 'snowflake', 'databricks']</t>
  </si>
  <si>
    <t>['sql', 'python', 'go', 'sql server', 'azure', 'ssis']</t>
  </si>
  <si>
    <t>['sql', 'python', 'nosql', 'mongodb', 'mongodb', 'azure', 'snowflake', 'spark', 'hadoop', 'docker', 'kubernetes']</t>
  </si>
  <si>
    <t>Data engineers needed for ongoing Python work</t>
  </si>
  <si>
    <t>['python', 'nosql', 'sql', 'aws', 'kafka', 'jenkins', 'terraform']</t>
  </si>
  <si>
    <t>Data Engineer (Pharmaceutical Experience) – W2 Only - Local Only...</t>
  </si>
  <si>
    <t>TechData Service Company, LLC</t>
  </si>
  <si>
    <t>IND (New) Data Scientist, Data Management</t>
  </si>
  <si>
    <t>Quantium</t>
  </si>
  <si>
    <t>['r', 'python', 'sql', 'scala', 'haskell', 'sas', 'sas', 'matlab', 'perl']</t>
  </si>
  <si>
    <t>Regional Business Data Analyst</t>
  </si>
  <si>
    <t>Criminology Data Analyst (Electronic Monitoring) - Hybrid/In...</t>
  </si>
  <si>
    <t>Track Group, Inc</t>
  </si>
  <si>
    <t>Lead Data Science Software Developer (TxBSPI) - Full-time / Part-time</t>
  </si>
  <si>
    <t>Associate Director of Data Science</t>
  </si>
  <si>
    <t>['python', 'r', 'sas', 'sas', 'sql', 'aws', 'azure', 'jupyter']</t>
  </si>
  <si>
    <t>['sql', 'r', 'python', 'looker', 'tableau']</t>
  </si>
  <si>
    <t>Engineer, Data Analytics</t>
  </si>
  <si>
    <t>['sql', 'javascript', 'python', 'r', 'java', 'matlab', 'aws', 'hadoop', 'jquery', 'angular', 'github']</t>
  </si>
  <si>
    <t>Sales Analyst-Southern, CA</t>
  </si>
  <si>
    <t>AVP &amp; Data Scientist (DS Leadership)</t>
  </si>
  <si>
    <t>Travelers Insurance Group Holdings</t>
  </si>
  <si>
    <t>Concero</t>
  </si>
  <si>
    <t>['sql', 'c#', 'python', 'sql server', 'postgresql', 'mysql', 'azure', 'aws', 'kafka', 'spark', 'ssis', 'power bi', 'tableau', 'dax', 'ssrs']</t>
  </si>
  <si>
    <t>['python', 'nosql', 'sql', 'c#', 'azure', 'hadoop', 'spark']</t>
  </si>
  <si>
    <t>DOES: Data Scientist (LMI)</t>
  </si>
  <si>
    <t>Dept of Employment Services</t>
  </si>
  <si>
    <t>['r', 'python', 'sql', 'nosql', 'javascript', 'css', 'oracle', 'plotly', 'matplotlib', 'tableau', 'microstrategy', 'word']</t>
  </si>
  <si>
    <t>SAP Master Data Analyst</t>
  </si>
  <si>
    <t>TechnoSmarts, Inc.</t>
  </si>
  <si>
    <t>['sap', 'excel', 'flow']</t>
  </si>
  <si>
    <t>Junior Data Analyst - e-Xperience 2023</t>
  </si>
  <si>
    <t>['sql', 'python', 'gcp', 'pyspark']</t>
  </si>
  <si>
    <t>['r', 'python', 'perl', 'sas', 'sas', 'sql', 'nosql', 'mongodb', 'mongodb', 'hadoop', 'tableau', 'sap']</t>
  </si>
  <si>
    <t>Data Analyst, Operations Engineering</t>
  </si>
  <si>
    <t>Motion Recruitment Partners LLC</t>
  </si>
  <si>
    <t>['r', 'matlab', 'snowflake']</t>
  </si>
  <si>
    <t>hatch IT</t>
  </si>
  <si>
    <t>Marketing Insights Data Analyst</t>
  </si>
  <si>
    <t>['sql', 'r', 'python', 'excel', 'tableau']</t>
  </si>
  <si>
    <t>['python', 'sql', 'aws', 'oracle']</t>
  </si>
  <si>
    <t>eCentral Stores Inc, and Awning Works Inc.</t>
  </si>
  <si>
    <t>['python', 'sql', 'html', 'css', 'excel', 'git']</t>
  </si>
  <si>
    <t>['sql', 'python', 'ssrs', 'power bi', 'tableau', 'excel']</t>
  </si>
  <si>
    <t>['sql', 'r', 'python', 'c']</t>
  </si>
  <si>
    <t>Sales Data Analyst (CPG) - Miami, FL (JO-25)</t>
  </si>
  <si>
    <t>Data engineer/architect with AWS</t>
  </si>
  <si>
    <t>via LinkedIn Hungary</t>
  </si>
  <si>
    <t>Morgan Stanley</t>
  </si>
  <si>
    <t>['sql', 'sql server', 'aws', 'oracle', 'hadoop', 'flow']</t>
  </si>
  <si>
    <t>Middle Data Analyst</t>
  </si>
  <si>
    <t>['sql', 'python', 'r', 'pandas', 'numpy', 'matplotlib', 'seaborn', 'tableau']</t>
  </si>
  <si>
    <t>Valencia, Spain</t>
  </si>
  <si>
    <t>West Point, PA</t>
  </si>
  <si>
    <t>NFT Token Data Scientist</t>
  </si>
  <si>
    <t>['sql', 'c#', 'python']</t>
  </si>
  <si>
    <t>KCH Transportation</t>
  </si>
  <si>
    <t>['python', 'java', 'scala', 'r', 'sql', 'nosql', 'aws', 'snowflake', 'azure', 'pandas', 'numpy', 'tensorflow', 'pytorch', 'scikit-learn']</t>
  </si>
  <si>
    <t>Big Data Engineer (5+ years - AWS &amp; GCP) - No C2C</t>
  </si>
  <si>
    <t>['java', 'sql', 'python', 'scala', 'nosql', 'aws', 'gcp', 'bigquery', 'spark', 'kafka', 'airflow', 'hadoop', 'yarn']</t>
  </si>
  <si>
    <t>['sql', 'python', 'snowflake', 'airflow', 'hadoop', 'spark', 'pandas', 'numpy', 'matplotlib']</t>
  </si>
  <si>
    <t>Technology Innovation &amp; Analytics Data Analyst</t>
  </si>
  <si>
    <t>Aon</t>
  </si>
  <si>
    <t>['python', 'vba', 'power bi', 'tableau', 'excel', 'outlook', 'word', 'sharepoint', 'flow']</t>
  </si>
  <si>
    <t>Moss</t>
  </si>
  <si>
    <t>Strategi Consulting</t>
  </si>
  <si>
    <t>['python', 'r', 'sql', 'databricks', 'snowflake', 'spark', 'kubernetes', 'docker']</t>
  </si>
  <si>
    <t>Test my Python data science tool</t>
  </si>
  <si>
    <t>['python', 'go', 'excel', 'spreadsheet', 'zoom']</t>
  </si>
  <si>
    <t>Expatiate Communications</t>
  </si>
  <si>
    <t>Telecom Data Analyst</t>
  </si>
  <si>
    <t>Axelerate</t>
  </si>
  <si>
    <t>['sql', 'mongodb', 'mongodb', 'shell', 'bash', 'mysql', 'azure', 'snowflake', 'spark', 'flow', 'jira']</t>
  </si>
  <si>
    <t>DrivenIQ</t>
  </si>
  <si>
    <t>['python', 'sql', 'nosql', 'aws', 'hadoop', 'spark', 'excel']</t>
  </si>
  <si>
    <t>Devex</t>
  </si>
  <si>
    <t>VistaJet</t>
  </si>
  <si>
    <t>['python', 'mongodb', 'mongodb', 'postgresql', 'oracle', 'aws', 'snowflake', 'databricks', 'redshift', 'airflow', 'spark', 'kafka', 'docker', 'kubernetes', 'gitlab', 'jira', 'confluence', 'zoom']</t>
  </si>
  <si>
    <t>Data Scientist II - (Hybrid)</t>
  </si>
  <si>
    <t>Wescom Central Credit Union</t>
  </si>
  <si>
    <t>['sas', 'sas', 'sql', 'python', 'r', 'snowflake', 'aws', 'excel', 'datarobot', 'alteryx', 'word', 'powerpoint', 'outlook']</t>
  </si>
  <si>
    <t>['sql', 'python', 'bigquery', 'gcp', 'airflow', 'spark', 'looker', 'kubernetes']</t>
  </si>
  <si>
    <t>['python', 'html', 'pytorch', 'tensorflow', 'word']</t>
  </si>
  <si>
    <t>Behavioral Health Data Analyst</t>
  </si>
  <si>
    <t>Central Florida Behavioral Health</t>
  </si>
  <si>
    <t>Pinnacle Fertility, Inc.</t>
  </si>
  <si>
    <t>['python', 'sql', 'nosql', 'aws', 'azure', 'airflow', 'hadoop', 'spark']</t>
  </si>
  <si>
    <t>Data Engineer (Apache Kafka &amp; Flink)</t>
  </si>
  <si>
    <t>IMPACT Technology Recruiting</t>
  </si>
  <si>
    <t>['sql', 'aws', 'kafka']</t>
  </si>
  <si>
    <t>Credit Data Scientist (Mid-level)</t>
  </si>
  <si>
    <t>Credora</t>
  </si>
  <si>
    <t>['python', 'sql', 'flow', 'jira']</t>
  </si>
  <si>
    <t>['sql', 'python', 'databricks', 'spark', 'looker', 'tableau', 'github', 'unify']</t>
  </si>
  <si>
    <t>The Woodlands, TX</t>
  </si>
  <si>
    <t>Huntsman</t>
  </si>
  <si>
    <t>['python', 'r', 'azure', 'ibm cloud', 'jupyter', 'sap', 'sharepoint', 'power bi']</t>
  </si>
  <si>
    <t>Entry Level data Analyst</t>
  </si>
  <si>
    <t>Data Scientist Consultant</t>
  </si>
  <si>
    <t>Summit Consulting</t>
  </si>
  <si>
    <t>['python', 'r', 'sql', 'aws', 'azure', 'django', 'unix', 'linux', 'git']</t>
  </si>
  <si>
    <t>Javen Technologies, Inc</t>
  </si>
  <si>
    <t>Excel Financial Model - Data Scientist  - Contract to Hire</t>
  </si>
  <si>
    <t>Data Engineer and Architect</t>
  </si>
  <si>
    <t>NOVUS Professional Services Inc.</t>
  </si>
  <si>
    <t>['java', 'javascript', 'css', 'python', 'sql', 'aws', 'azure', 'oracle', 'spring', 'react', 'graphql', 'angular']</t>
  </si>
  <si>
    <t>Principal Data Scientist, Star Ratings Analytics - Remote</t>
  </si>
  <si>
    <t>UnitedHealthcare</t>
  </si>
  <si>
    <t>['sql', 'sas', 'sas', 'python', 'r', 'vba', 'oracle', 'hadoop', 'spark', 'word', 'excel', 'outlook', 'powerpoint']</t>
  </si>
  <si>
    <t>Junior Data Engineer in FinTech</t>
  </si>
  <si>
    <t>['sql', 'python', 'javascript', 'c#', 'snowflake', 'bigquery', 'redshift', 'ssis', 'looker', 'tableau']</t>
  </si>
  <si>
    <t>Sr. Staff, Data Analyst (CX Product Data Analytics &amp; Decision Science)</t>
  </si>
  <si>
    <t>Staff Engineer, Data Analytics Engineering</t>
  </si>
  <si>
    <t>OVERWATCH</t>
  </si>
  <si>
    <t>['sql', 'python', 'javascript', 'sas', 'sas', 'tableau', 'excel', 'spss']</t>
  </si>
  <si>
    <t>Remote Data Analyst (Entry-Level) for Japan Market.</t>
  </si>
  <si>
    <t>Kobe, Hyogo, Japan</t>
  </si>
  <si>
    <t>['visual basic', 'r', 'python', 'sql', 'nosql', 'sas', 'sas', 'matlab', 'postgresql', 'oracle', 'spss', 'tableau']</t>
  </si>
  <si>
    <t>Lead Data Scientist - TS/SCI</t>
  </si>
  <si>
    <t>['sas', 'sas', 'r', 'python', 'sql', 'spss', 'tableau']</t>
  </si>
  <si>
    <t>Data Engineer, BPE</t>
  </si>
  <si>
    <t>IT Business Analyst</t>
  </si>
  <si>
    <t>['sql', 'power bi', 'visio']</t>
  </si>
  <si>
    <t>['go', 'python', 'sql']</t>
  </si>
  <si>
    <t>Python Developer/Data Scientist</t>
  </si>
  <si>
    <t>['python', 'sas', 'sas', 'sql', 'azure', 'excel', 'git']</t>
  </si>
  <si>
    <t>Mid Data Analyst with Security Clearance</t>
  </si>
  <si>
    <t>All Native Group</t>
  </si>
  <si>
    <t>['r', 'matlab', 'excel', 'sharepoint', 'word', 'powerpoint', 'spss', 'visio']</t>
  </si>
  <si>
    <t>['sql', 'r', 'python', 'java', 'tensorflow', 'keras']</t>
  </si>
  <si>
    <t>Axiado</t>
  </si>
  <si>
    <t>['go', 'c', 'c++', 'python', 'r', 'node']</t>
  </si>
  <si>
    <t>['sql', 'sql server', 'aws', 'snowflake', 'redshift', 'flow']</t>
  </si>
  <si>
    <t>Adtech Data Scientist - 100% Remote in US</t>
  </si>
  <si>
    <t>Mcafee</t>
  </si>
  <si>
    <t>['python', 'r', 'sql', 'aws', 'gcp', 'databricks', 'pyspark']</t>
  </si>
  <si>
    <t>Mitsubishi HC Capital America Inc</t>
  </si>
  <si>
    <t>['sql', 'sql server', 'azure', 'aws', 'jenkins']</t>
  </si>
  <si>
    <t>Junior Data Engineer, Visily (contract)</t>
  </si>
  <si>
    <t>['sql', 'python', 'r', 'aws', 'azure', 'excel']</t>
  </si>
  <si>
    <t>Senior Software Engineer - Big Data</t>
  </si>
  <si>
    <t>['scala', 'sql', 'aws', 'pyspark', 'kafka', 'spark']</t>
  </si>
  <si>
    <t>Elgin, IL</t>
  </si>
  <si>
    <t>ADG Tech Consulting, LLC.</t>
  </si>
  <si>
    <t>['powershell', 'python', 'sql', 'sql server', 'azure', 'aws', 'databricks', 'redshift', 'spark', 'airflow', 'kafka']</t>
  </si>
  <si>
    <t>Principal Data Scientist - Fintech Lending/Capital</t>
  </si>
  <si>
    <t>Toast Inc.</t>
  </si>
  <si>
    <t>Hagåtña, Guam</t>
  </si>
  <si>
    <t>['python', 'sql', 'aws', 'snowflake', 'databricks', 'pyspark', 'spark', 'hadoop']</t>
  </si>
  <si>
    <t>['sql', 'python', 'java', 'gcp', 'pyspark', 'hadoop', 'spark', 'sharepoint']</t>
  </si>
  <si>
    <t>Staff Data Engineer (Spark, Python, Hadoop)</t>
  </si>
  <si>
    <t>['java', 'nosql', 'sas', 'sas', 'db2', 'mysql', 'hadoop', 'spark', 'selenium', 'jenkins', 'git', 'chef']</t>
  </si>
  <si>
    <t>FullScope Staffing</t>
  </si>
  <si>
    <t>Tekfocus Minds Pvt Ltd</t>
  </si>
  <si>
    <t>['scala', 'couchdb', 'hadoop']</t>
  </si>
  <si>
    <t>Influential Commerce</t>
  </si>
  <si>
    <t>['sql', 'python', 'vba', 'tableau', 'power bi']</t>
  </si>
  <si>
    <t>Cleared Data Analyst (ACTIVE TOP SECRET WITH SCI SECURITY...</t>
  </si>
  <si>
    <t>['oracle', 'azure']</t>
  </si>
  <si>
    <t>Remote Analytics Senior Data Scientist</t>
  </si>
  <si>
    <t>Lake Charles</t>
  </si>
  <si>
    <t>Data Science Internship (Partial Remote)</t>
  </si>
  <si>
    <t>['python', 'r', 'java', 'aws', 'tensorflow', 'linux']</t>
  </si>
  <si>
    <t>Customer Data Analyst. Job in Fountain Valley LilyLifestyle Jobs</t>
  </si>
  <si>
    <t>['go', 'sql', 'alteryx', 'tableau', 'excel']</t>
  </si>
  <si>
    <t>Beautyhaul</t>
  </si>
  <si>
    <t>['sql', 'python', 'java', 'c++', 'scala', 'aws', 'redshift']</t>
  </si>
  <si>
    <t>['nosql', 'redshift', 'bigquery', 'snowflake', 'hadoop', 'spark']</t>
  </si>
  <si>
    <t>Senior Cloud Data Engineer, Fullstack - Now Hiring</t>
  </si>
  <si>
    <t>City of Des Moines</t>
  </si>
  <si>
    <t>JFrog</t>
  </si>
  <si>
    <t>['python', 'sql', 'pandas', 'scikit-learn', 'pytorch']</t>
  </si>
  <si>
    <t>Data Engineer - DBT (Data Build Tool)</t>
  </si>
  <si>
    <t>['snowflake', 'redshift']</t>
  </si>
  <si>
    <t>Data Scientist (MMM)</t>
  </si>
  <si>
    <t>['python', 'r', 'sql', 'aws', 'hadoop', 'spark', 'linux']</t>
  </si>
  <si>
    <t>Senior Data Analyst with Expertise in Data Governance</t>
  </si>
  <si>
    <t>['tableau', 'power bi', 'jira']</t>
  </si>
  <si>
    <t>Catalog Data Analyst</t>
  </si>
  <si>
    <t>Peterson Technology Partners</t>
  </si>
  <si>
    <t>['sql', 'snowflake', 'excel', 'word']</t>
  </si>
  <si>
    <t>Fulfillment Senior Data Analyst</t>
  </si>
  <si>
    <t>['sql', 'excel', 'tableau', 'looker']</t>
  </si>
  <si>
    <t>UGN, Inc.</t>
  </si>
  <si>
    <t>['c', 'oracle']</t>
  </si>
  <si>
    <t>Abilene, TX</t>
  </si>
  <si>
    <t>['mongo', 'powershell', 'javascript', 'html', 'python', 'aws', 'azure', 'linux', 'kubernetes']</t>
  </si>
  <si>
    <t>Data Scientist II at Music and Arts in Newhall, CA</t>
  </si>
  <si>
    <t>via Newhall, CA - Geebo</t>
  </si>
  <si>
    <t>Music and Arts</t>
  </si>
  <si>
    <t>Sr. Data Scientist, Growth</t>
  </si>
  <si>
    <t>Blackstone Talent Group</t>
  </si>
  <si>
    <t>['sql', 'python', 'c', 'power bi', 'tableau', 'alteryx']</t>
  </si>
  <si>
    <t>['sql', 'python', 'r', 'github']</t>
  </si>
  <si>
    <t>Staff Data Engineer, Reliability Engineering</t>
  </si>
  <si>
    <t>['python', 'java', 'scala', 'nosql', 'aws', 'redshift', 'bigquery', 'hadoop', 'spark', 'kafka', 'airflow', 'tableau', 'git']</t>
  </si>
  <si>
    <t>Data Engineer (W2 Only)</t>
  </si>
  <si>
    <t>Info Origin</t>
  </si>
  <si>
    <t>Climate Data Analyst</t>
  </si>
  <si>
    <t>Data Scientist / Senior Data Engineer</t>
  </si>
  <si>
    <t>Siliconstar Tech</t>
  </si>
  <si>
    <t>['python', 'nosql', 'mongo', 'neo4j', 'cassandra', 'databricks', 'azure', 'aws', 'hadoop', 'airflow']</t>
  </si>
  <si>
    <t>Ericsson</t>
  </si>
  <si>
    <t>['python', 'sql', 'go', 'tensorflow', 'pytorch']</t>
  </si>
  <si>
    <t>['sql', 'python', 'cassandra', 'snowflake', 'databricks', 'azure', 'pyspark', 'spark', 'kafka', 'tableau']</t>
  </si>
  <si>
    <t>Cloud FinOps Data Analyst</t>
  </si>
  <si>
    <t>Chemical Data Analyst</t>
  </si>
  <si>
    <t>Director, Data Science &amp; AI - Actuary - Now Hiring</t>
  </si>
  <si>
    <t>System Monitoring Data Analyst</t>
  </si>
  <si>
    <t>Milwaukee Metropolitan Sewerage District</t>
  </si>
  <si>
    <t>['sql', 'word', 'excel']</t>
  </si>
  <si>
    <t>QA Specialist/Data Analyst</t>
  </si>
  <si>
    <t>Catholic Guardian Services</t>
  </si>
  <si>
    <t>['python', 'sql', 'go', 'azure', 'oracle', 'git']</t>
  </si>
  <si>
    <t>SAS Programmer (Medical, Clinical Science and Data Management)</t>
  </si>
  <si>
    <t>Precision for Medicine</t>
  </si>
  <si>
    <t>Data Analyst, Epidemiology</t>
  </si>
  <si>
    <t>Regional Transportation Commission of Southern Nevada</t>
  </si>
  <si>
    <t>['c', 't-sql', 'crystal', 'tableau', 'power bi']</t>
  </si>
  <si>
    <t>Energy Analyst</t>
  </si>
  <si>
    <t>Priority Power Management</t>
  </si>
  <si>
    <t>Business Analyst - Website Migration</t>
  </si>
  <si>
    <t>Data Developer / Data Engineer @ Denver, CO (ONLY LOCAL CANDIDATES)</t>
  </si>
  <si>
    <t>AgileEngine</t>
  </si>
  <si>
    <t>['sql', 'bash', 'shell', 'python', 'aws', 'tableau', 'git', 'gitlab']</t>
  </si>
  <si>
    <t>North Augusta, SC</t>
  </si>
  <si>
    <t>The Boeing Company</t>
  </si>
  <si>
    <t>Frontier</t>
  </si>
  <si>
    <t>['python', 'sas', 'sas', 'r', 'sql', 'power bi']</t>
  </si>
  <si>
    <t>Lead Data Scientist - Remote</t>
  </si>
  <si>
    <t>SQL Data Analyst - Healthcare</t>
  </si>
  <si>
    <t>Village Care</t>
  </si>
  <si>
    <t>['sql', 'python', 'r', 'excel', 'tableau']</t>
  </si>
  <si>
    <t>Senior Data Engineer - Health Plan Financial Reporting - 100% Remote</t>
  </si>
  <si>
    <t>BlueSky Technology Solutions</t>
  </si>
  <si>
    <t>['sas', 'sas', 'sql', 'tableau']</t>
  </si>
  <si>
    <t>['sql', 'python', 'r', 'aws', 'azure', 'looker']</t>
  </si>
  <si>
    <t>Data Scientist / Engineer - Full-time / Part-time</t>
  </si>
  <si>
    <t>Senior Data Engineer (Unannounced Project)</t>
  </si>
  <si>
    <t>ArenaNet</t>
  </si>
  <si>
    <t>['python', 'scala', 'databricks', 'redshift', 'snowflake', 'spark', 'airflow', 'kafka', 'jenkins']</t>
  </si>
  <si>
    <t>Claims Data Analyst - Now Hiring</t>
  </si>
  <si>
    <t>Staff Product Analytics Engineer</t>
  </si>
  <si>
    <t>['gcp', 'aws', 'azure', 'flow', 'jira']</t>
  </si>
  <si>
    <t>Brightwing</t>
  </si>
  <si>
    <t>['sql', 'python', 'numpy', 'pandas', 'scikit-learn', 'tensorflow']</t>
  </si>
  <si>
    <t>Intern - Data Scientist - Research Center</t>
  </si>
  <si>
    <t>PowerBI Data Analyst</t>
  </si>
  <si>
    <t>Valrico, FL</t>
  </si>
  <si>
    <t>Get It Recruit - Professional Services</t>
  </si>
  <si>
    <t>['python', 'java', 'aws', 'databricks', 'hadoop', 'spark']</t>
  </si>
  <si>
    <t>['python', 'sas', 'sas', 'shell', 'snowflake', 'aws', 'jenkins', 'ansible', 'docker']</t>
  </si>
  <si>
    <t>Senior Data Scientist, TikTok Experience</t>
  </si>
  <si>
    <t>Data Pipeline Engineer</t>
  </si>
  <si>
    <t>['sql', 'bigquery', 'aws', 'kafka']</t>
  </si>
  <si>
    <t>['sql', 't-sql', 'python', 'javascript', 'mongodb', 'mongodb', 'scala', 'sql server', 'dynamodb', 'aws', 'snowflake', 'airflow', 'ssis', 'jira', 'confluence']</t>
  </si>
  <si>
    <t>Senior Data Engineer Technical Team Lead</t>
  </si>
  <si>
    <t>['java', 'sql', 'scala', 'python', 'cassandra', 'aws', 'spark', 'hadoop', 'terraform']</t>
  </si>
  <si>
    <t>Altais</t>
  </si>
  <si>
    <t>['sql', 't-sql', 'python', 'java', 'nosql', 'sql server', 'excel', 'ms access', 'ssis', 'power bi']</t>
  </si>
  <si>
    <t>ElevaIT Solutions</t>
  </si>
  <si>
    <t>['sql', 'scala', 'python', 'azure', 'databricks', 'flow']</t>
  </si>
  <si>
    <t>['python', 'sql', 'nosql', 'assembly', 'postgresql', 'mysql', 'pandas', 'numpy', 'phoenix']</t>
  </si>
  <si>
    <t>Data and Systems Analyst - Full-time / Part-time</t>
  </si>
  <si>
    <t>['python', 'r', 'excel', 'looker', 'spss']</t>
  </si>
  <si>
    <t>['vba', 'sql', 'python', 'excel', 'sharepoint', 'tableau', 'alteryx']</t>
  </si>
  <si>
    <t>Cloud Analytics Engineer V</t>
  </si>
  <si>
    <t>['python', 'aws', 'power bi']</t>
  </si>
  <si>
    <t>Business System Analyst/Data Engineer</t>
  </si>
  <si>
    <t>TrueSkilla</t>
  </si>
  <si>
    <t>Mapleton, IL</t>
  </si>
  <si>
    <t>['power bi', 'sharepoint']</t>
  </si>
  <si>
    <t>DATA ANALYST - HYBRID - WORKDAY</t>
  </si>
  <si>
    <t>OPTION 1 STAFFING SERVICES, INC. AN AWARD WINNING AGENCY</t>
  </si>
  <si>
    <t>data scientist to help me develop 1-year learning plan for...</t>
  </si>
  <si>
    <t>Data Analyst - Remarketing (Hybrid)</t>
  </si>
  <si>
    <t>Hoffman Estates, IL</t>
  </si>
  <si>
    <t>Element Fleet Corporation</t>
  </si>
  <si>
    <t>['python', 'snowflake', 'azure', 'databricks', 'unix']</t>
  </si>
  <si>
    <t>Medical Data Analyst (Medical Coder)</t>
  </si>
  <si>
    <t>NewYork-Presbyterian</t>
  </si>
  <si>
    <t>Senior Director of Product Data Science and Analytics</t>
  </si>
  <si>
    <t>Bill.Com</t>
  </si>
  <si>
    <t>Amadeus</t>
  </si>
  <si>
    <t>['scala', 'sql', 'azure', 'databricks', 'snowflake', 'bigquery', 'spark', 'qlik', 'bitbucket', 'github', 'jira']</t>
  </si>
  <si>
    <t>#569 Data Engineer Jr.</t>
  </si>
  <si>
    <t>The Bridge Social</t>
  </si>
  <si>
    <t>['sql', 'java', 'python', 'scala', 'spark', 'github', 'git']</t>
  </si>
  <si>
    <t>Computer Enterprises, Inc. (CEI)</t>
  </si>
  <si>
    <t>Sr. HRIS/Data Analyst</t>
  </si>
  <si>
    <t>Oxford Global Resources</t>
  </si>
  <si>
    <t>['oracle', 'power bi', 'tableau', 'flow']</t>
  </si>
  <si>
    <t>Freelance Data Engineer - Contract to Hire</t>
  </si>
  <si>
    <t>['python', 'sql', 'java', 'c#', 'elasticsearch', 'databricks', 'gcp', 'aws', 'azure', 'pyspark', 'tensorflow', 'docker']</t>
  </si>
  <si>
    <t>Morrisville, NC</t>
  </si>
  <si>
    <t>TekWissen Group</t>
  </si>
  <si>
    <t>Lead Analytic Consultant</t>
  </si>
  <si>
    <t>['sql', 'azure', 'snowflake', 'microstrategy', 'tableau']</t>
  </si>
  <si>
    <t>Reporting and Data Analyst (Python, SQL)</t>
  </si>
  <si>
    <t>BOSS AI</t>
  </si>
  <si>
    <t>['nosql', 'python', 'r', 'sql', 'bigquery', 'aws', 'spark', 'tableau', 'docker', 'kubernetes', 'git']</t>
  </si>
  <si>
    <t>Data Analyst (Senior IT Professional)</t>
  </si>
  <si>
    <t>via Wisconsin Jobs - Tarta.ai</t>
  </si>
  <si>
    <t>Waukesha County</t>
  </si>
  <si>
    <t>['sas', 'sas', 'r', 'python', 'sql', 'express', 'tableau', 'spss']</t>
  </si>
  <si>
    <t>Danville, CA</t>
  </si>
  <si>
    <t>Analyst 4_Non-Cleared</t>
  </si>
  <si>
    <t>Naval Aviation Data Engineer</t>
  </si>
  <si>
    <t>Coronado, CA</t>
  </si>
  <si>
    <t>['python', 'sql', 'scala', 'java', 'nosql', 'mongodb', 'mongodb', 'cassandra', 'mysql', 'aws', 'azure', 'databricks', 'redshift', 'snowflake', 'spark', 'hadoop', 'kafka']</t>
  </si>
  <si>
    <t>GreenChoice</t>
  </si>
  <si>
    <t>['python', 'sql', 'mysql']</t>
  </si>
  <si>
    <t>['python', 'bash', 'scala', 'javascript', 'go', 'elasticsearch', 'dynamodb', 'aws', 'redshift', 'spark', 'kafka', 'airflow', 'unix', 'linux', 'flow', 'yarn', 'docker']</t>
  </si>
  <si>
    <t>Data Analyst- PL/SQL</t>
  </si>
  <si>
    <t>['go', 'sql', 'gdpr', 'express', 'flow']</t>
  </si>
  <si>
    <t>Jr Data Analyst</t>
  </si>
  <si>
    <t>Sr. Data Engineer on W2</t>
  </si>
  <si>
    <t>Effectv</t>
  </si>
  <si>
    <t>['qlik', 'power bi']</t>
  </si>
  <si>
    <t>['r', 'python', 'sas', 'sas', 'c', 'go', 'tableau', 'spss', 'sharepoint']</t>
  </si>
  <si>
    <t>['sql', 'postgresql', 'tableau', 'excel', 'qlik', 'power bi']</t>
  </si>
  <si>
    <t>Reporting &amp; Data Quality Team Leader</t>
  </si>
  <si>
    <t>['sql', 'r', 'sas', 'sas', 'python', 'java', 'scala', 'aws', 'tableau']</t>
  </si>
  <si>
    <t>['python', 'r', 'sql', 'scala', 'azure', 'databricks', 'spark']</t>
  </si>
  <si>
    <t>Senior Manager of Data Intelligence</t>
  </si>
  <si>
    <t>Channahon, IL</t>
  </si>
  <si>
    <t>JobGiraffe</t>
  </si>
  <si>
    <t>['go', 'sql', 'excel', 'tableau', 'sharepoint', 'jira', 'confluence', 'airtable']</t>
  </si>
  <si>
    <t>Senior Marketing Data Analyst</t>
  </si>
  <si>
    <t>(CA Remote) Data Scientist-E-Commerce</t>
  </si>
  <si>
    <t>Blockscope - Backend Engineer</t>
  </si>
  <si>
    <t>Blockscope</t>
  </si>
  <si>
    <t>['python', 'javascript', 'mongodb', 'mongodb', 'cassandra', 'bigquery', 'react.js', 'word']</t>
  </si>
  <si>
    <t>Data quality analyst</t>
  </si>
  <si>
    <t>Tech Lead Software Engineer, TikTok Data Access</t>
  </si>
  <si>
    <t>['java', 'go', 'c++', 'python', 'mongodb', 'mongodb', 'mysql', 'redis']</t>
  </si>
  <si>
    <t>Data Engineer - Specialized in Data Quality Validation</t>
  </si>
  <si>
    <t>Kitchener, ON, Canada</t>
  </si>
  <si>
    <t>['sql', 'python', 'nosql', 'r', 'tableau', 'power bi', 'gitlab', 'jira', 'confluence']</t>
  </si>
  <si>
    <t>['sql', 'sas', 'sas', 'sql server', 'azure', 'tableau', 'ssis', 'ssrs', 'word', 'excel', 'outlook', 'powerpoint']</t>
  </si>
  <si>
    <t>['sql', 'python', 'javascript', 'c#', 'snowflake', 'bigquery', 'redshift', 'ssis', 'looker', 'tableau', 'word']</t>
  </si>
  <si>
    <t>System Align Data Integrity Analyst - Ambulatory Operations</t>
  </si>
  <si>
    <t>Warrenville, IL</t>
  </si>
  <si>
    <t>Northwestern Memorial Healthcare</t>
  </si>
  <si>
    <t>['crystal', 'excel', 'flow']</t>
  </si>
  <si>
    <t>['scala', 'java', 'aws', 'spark']</t>
  </si>
  <si>
    <t>Lead Data Scientist, Underwriting</t>
  </si>
  <si>
    <t>['python', 'r', 'sql', 'oracle', 'spark', 'hadoop', 'tableau', 'github']</t>
  </si>
  <si>
    <t>Blockchain engineer</t>
  </si>
  <si>
    <t>mign</t>
  </si>
  <si>
    <t>['python', 'c', 'c++', 'java', 'javascript']</t>
  </si>
  <si>
    <t>['sql', 'python', 'java', 'c++', 'mongodb', 'mongodb', 'sql server', 'azure', 'aws', 'spark', 'ssis', 'ssrs']</t>
  </si>
  <si>
    <t>Polling Data Scientist</t>
  </si>
  <si>
    <t>['python', 'sql', 'excel', 'flow']</t>
  </si>
  <si>
    <t>['python', 'sql', 'azure', 'snowflake', 'spark', 'airflow', 'phoenix', 'jenkins', 'docker']</t>
  </si>
  <si>
    <t>['python', 'java', 'aws', 'spark', 'kafka']</t>
  </si>
  <si>
    <t>Sr Actuarial Data Analyst</t>
  </si>
  <si>
    <t>['go', 'sql', 'python', 'swift', 'excel']</t>
  </si>
  <si>
    <t>Data Engineer ETL lnformatica API SQL Engineer (PERM Direct)</t>
  </si>
  <si>
    <t>Data Analyst (remote)</t>
  </si>
  <si>
    <t>['sql', 'nosql', 'python', 'watson']</t>
  </si>
  <si>
    <t>Crush &amp; Lovely</t>
  </si>
  <si>
    <t>['python', 'nosql', 'sql', 'aws', 'azure', 'gcp', 'redshift', 'bigquery', 'snowflake', 'pandas', 'numpy', 'airflow', 'hadoop', 'spark', 'git']</t>
  </si>
  <si>
    <t>Data Scientist with TS/SCI</t>
  </si>
  <si>
    <t>OneGlobe</t>
  </si>
  <si>
    <t>Senior Machine Learning Engineer | Data Science | NLP Modeling</t>
  </si>
  <si>
    <t>['python', 'sql', 'word', 'kubernetes']</t>
  </si>
  <si>
    <t>Benton Harbor, MI</t>
  </si>
  <si>
    <t>['python', 'r', 'aws', 'redshift']</t>
  </si>
  <si>
    <t>['python', 'sql', 'pyspark', 'airflow']</t>
  </si>
  <si>
    <t>Marketing Financial Data Analyst / Administrator</t>
  </si>
  <si>
    <t>['go', 'sap', 'excel']</t>
  </si>
  <si>
    <t>['python', 'java', 'elasticsearch', 'tableau', 'qlik']</t>
  </si>
  <si>
    <t>URSI Technologies Inc.</t>
  </si>
  <si>
    <t>['python', 'sql', 'databricks', 'azure', 'spark']</t>
  </si>
  <si>
    <t>Data Scientist, Data Analysis (Multiple Positions)</t>
  </si>
  <si>
    <t>['r', 'scala', 'sql', 'python', 'hadoop']</t>
  </si>
  <si>
    <t>Program Manager Data Analytics</t>
  </si>
  <si>
    <t>['excel', 'powerpoint', 'jira', 'microsoft teams']</t>
  </si>
  <si>
    <t>Data Engineer (Mulesoft) - Full-time / Part-time</t>
  </si>
  <si>
    <t>Quantitative Analyst/Data Scientist</t>
  </si>
  <si>
    <t>Data Analyst [CPG/Consumer/Food Industry]</t>
  </si>
  <si>
    <t>Glenview, IL</t>
  </si>
  <si>
    <t>Radiant company</t>
  </si>
  <si>
    <t>['r', 'excel', 'word', 'sharepoint']</t>
  </si>
  <si>
    <t>Senior Data Engineer Cyber Defense Operations Center</t>
  </si>
  <si>
    <t>['sql', 'nosql', 'kafka']</t>
  </si>
  <si>
    <t>Data Engineer ITDI - Full-time / Part-time</t>
  </si>
  <si>
    <t>Contract Data Scientist</t>
  </si>
  <si>
    <t>['sql', 'python', 'databricks', 'power bi', 'tableau']</t>
  </si>
  <si>
    <t>Data Engineer (Knowledge Graph)</t>
  </si>
  <si>
    <t>['swift', 'python', 'java', 'neo4j', 'aws', 'azure']</t>
  </si>
  <si>
    <t>Boxiecat</t>
  </si>
  <si>
    <t>Senior Data Scientist (Manager) For Interviewing Help</t>
  </si>
  <si>
    <t>['sql', 'python', 'r', 'tableau', 'sheets', 'excel']</t>
  </si>
  <si>
    <t>Data Analyst, Financial Services</t>
  </si>
  <si>
    <t>The Horizon Group</t>
  </si>
  <si>
    <t>['python', 'sql', 'vba', 'snowflake', 'aws', 'tableau', 'excel']</t>
  </si>
  <si>
    <t>Forge Group, LLC</t>
  </si>
  <si>
    <t>['python', 'power bi', 'cognos', 'tableau', 'jira']</t>
  </si>
  <si>
    <t>Systems Engineer IV - Data Engineer ( Hybrid</t>
  </si>
  <si>
    <t>Lead Data Engineer, (Python, Java or Scala)</t>
  </si>
  <si>
    <t>['python', 'java', 'scala', 'nosql', 'sql', 'mongo', 'shell', 'mysql', 'cassandra', 'aws', 'azure', 'redshift', 'snowflake', 'hadoop', 'kafka', 'spark']</t>
  </si>
  <si>
    <t>['sql', 'r', 'python', 'tableau', 'sharepoint', 'excel', 'jira', 'confluence']</t>
  </si>
  <si>
    <t>['sql', 'snowflake', 'oracle', 'flow']</t>
  </si>
  <si>
    <t>Gulfport, MS</t>
  </si>
  <si>
    <t>NASA Enterprise Data Scientist</t>
  </si>
  <si>
    <t>['sql', 'windows', 'alteryx', 'tableau', 'power bi']</t>
  </si>
  <si>
    <t>PointsBet</t>
  </si>
  <si>
    <t>['sql', 'sql server', 'azure', 'databricks', 'spark', 'power bi', 'tableau', 'git']</t>
  </si>
  <si>
    <t>['sql', 'bigquery', 'excel', 'qlik', 'tableau', 'power bi']</t>
  </si>
  <si>
    <t>['sql', 'azure', 'aws', 'ibm cloud', 'databricks', 'spark', 'docker', 'kubernetes']</t>
  </si>
  <si>
    <t>Lead Software Data Engineer</t>
  </si>
  <si>
    <t>Space Executive</t>
  </si>
  <si>
    <t>['python', 'sql', 'azure', 'aws', 'gcp', 'spark', 'django', 'fastapi', 'kubernetes']</t>
  </si>
  <si>
    <t>['python', 'r', 'scala', 'sql', 'airflow', 'tensorflow', 'pytorch', 'scikit-learn', 'pandas', 'numpy', 'keras', 'mxnet']</t>
  </si>
  <si>
    <t>Greenville, WI</t>
  </si>
  <si>
    <t>School Specialty</t>
  </si>
  <si>
    <t>Austin, TX   (+2 others)</t>
  </si>
  <si>
    <t>Bethesda</t>
  </si>
  <si>
    <t>Senior Applied Scientist, ML</t>
  </si>
  <si>
    <t>['python', 'java', 'scala']</t>
  </si>
  <si>
    <t>Data Scientist, Tiktok Ads-Vertical Solutions</t>
  </si>
  <si>
    <t>Position: Senior-Lead Data Engineer</t>
  </si>
  <si>
    <t>Tourism Industry</t>
  </si>
  <si>
    <t>['sql', 'python', 'aws', 'snowflake', 'pyspark', 'flow']</t>
  </si>
  <si>
    <t>Office/Administration - Data Analyst Lv1 In Person Position</t>
  </si>
  <si>
    <t>Liberty Staffing USA</t>
  </si>
  <si>
    <t>Cboe Global Markets</t>
  </si>
  <si>
    <t>['go', 'sql', 'python', 'snowflake', 'redshift', 'tableau']</t>
  </si>
  <si>
    <t>Lead Data engineer with Azure data factory/pyspark...</t>
  </si>
  <si>
    <t>Cedar Park, TX</t>
  </si>
  <si>
    <t>Program Financial Analyst - Now Hiring</t>
  </si>
  <si>
    <t>Need Azure Python data engineer for Job support</t>
  </si>
  <si>
    <t>['python', 'airflow']</t>
  </si>
  <si>
    <t>Principal Data Engineer- OCI</t>
  </si>
  <si>
    <t>Oracle Corporation</t>
  </si>
  <si>
    <t>['java', 'sql', 'go', 'oracle', 'aws', 'azure', 'gcp']</t>
  </si>
  <si>
    <t>data science and AI</t>
  </si>
  <si>
    <t>Material Master Data Analyst</t>
  </si>
  <si>
    <t>South Plainfield, NJ</t>
  </si>
  <si>
    <t>Nuvance Health</t>
  </si>
  <si>
    <t>Sunnova Energy International</t>
  </si>
  <si>
    <t>['python', 'aws', 'numpy', 'scikit-learn', 'kubernetes', 'docker']</t>
  </si>
  <si>
    <t>Snowflake, Python and Talend Data Engineer (Senior Level) - Now Hiring</t>
  </si>
  <si>
    <t>Data Analyst - Consumer Lending</t>
  </si>
  <si>
    <t>Jr. Data Analyst - Pleasant Prairie, WI (Hybrid)</t>
  </si>
  <si>
    <t>Info Services LLC</t>
  </si>
  <si>
    <t>['sql', 'go', 'tableau', 'power bi']</t>
  </si>
  <si>
    <t>Technical Lead - Generative AI (Data Science, Solutions...</t>
  </si>
  <si>
    <t>['sql', 'c', 'sql server', 'azure', 'databricks', 'oracle', 'ssis', 'git']</t>
  </si>
  <si>
    <t>['python', 'sql', 'aws', 'spark', 'gitlab']</t>
  </si>
  <si>
    <t>Sendbird</t>
  </si>
  <si>
    <t>['go', 'sql', 'python', 'r', 'looker', 'excel', 'sheets']</t>
  </si>
  <si>
    <t>Staffing</t>
  </si>
  <si>
    <t>['python', 'shell', 'sql', 'gcp', 'pyspark', 'airflow', 'flow', 'terraform', 'github']</t>
  </si>
  <si>
    <t>Director, Product Management - Data Science</t>
  </si>
  <si>
    <t>['snowflake', 'aws', 'azure', 'tensorflow', 'keras', 'pytorch', 'scikit-learn', 'datarobot']</t>
  </si>
  <si>
    <t>['python', 'r', 'java', 'c++', 'aws', 'azure', 'gcp', 'hadoop', 'spark']</t>
  </si>
  <si>
    <t>Data Engineer (Amazon Web Services)</t>
  </si>
  <si>
    <t>Brasília - Brasilia, Federal District, Brazil</t>
  </si>
  <si>
    <t>['python', 'sql', 'scala', 'sql server', 'databricks', 'snowflake', 'aws', 'aurora', 'airflow']</t>
  </si>
  <si>
    <t>Assistant Vice President, Data Scientist</t>
  </si>
  <si>
    <t>Barclays</t>
  </si>
  <si>
    <t>['python', 'spark', 'pandas', 'tensorflow', 'keras', 'pytorch', 'git', 'bitbucket']</t>
  </si>
  <si>
    <t>Ardent MC</t>
  </si>
  <si>
    <t>['python', 'sas', 'sas', 'r', 'power bi', 'tableau', 'git']</t>
  </si>
  <si>
    <t>Business Intelligence Engineer (OTR &amp; Geospatial), Last Mile...</t>
  </si>
  <si>
    <t>['sql', 'mysql', 'tableau']</t>
  </si>
  <si>
    <t>Ettain Group</t>
  </si>
  <si>
    <t>['sql', 'python', 'sql server', 'oracle', 'aws', 'powerpoint', 'outlook', 'power bi', 'excel', 'planner', 'microsoft teams']</t>
  </si>
  <si>
    <t>Alteryx, Inc</t>
  </si>
  <si>
    <t>['python', 'r', 'alteryx', 'tableau', 'qlik']</t>
  </si>
  <si>
    <t>Global Accounting Network</t>
  </si>
  <si>
    <t>['oracle', 'sheets', 'excel', 'powerpoint']</t>
  </si>
  <si>
    <t>Chillicothe, IL</t>
  </si>
  <si>
    <t>['sql', 'power bi', 'excel', 'microsoft teams']</t>
  </si>
  <si>
    <t>Senior Data Scientist (Healthcare &amp; Biotech)</t>
  </si>
  <si>
    <t>['python', 'scala', 'databricks', 'spark']</t>
  </si>
  <si>
    <t>Sr. Data Engineer (Greater NYC Area, NY)</t>
  </si>
  <si>
    <t>The Farmer's Dog</t>
  </si>
  <si>
    <t>['python', 'sql', 'no-sql', 'gcp', 'aws', 'airflow']</t>
  </si>
  <si>
    <t>['python', 'r', 'sql', 'databricks', 'kafka', 'spark', 'airflow', 'pandas', 'numpy', 'matplotlib', 'seaborn', 'pyspark', 'docker', 'kubernetes']</t>
  </si>
  <si>
    <t>Crane, IN</t>
  </si>
  <si>
    <t>JRC Integrated Systems, Inc.</t>
  </si>
  <si>
    <t>Big Data Analyst</t>
  </si>
  <si>
    <t>['sql', 'python', 'r', 'aws', 'tableau', 'sheets', 'excel', 'github']</t>
  </si>
  <si>
    <t>Data Scientist with LinkedIn Scraping Experience</t>
  </si>
  <si>
    <t>Data Engineer with Migration &amp; Cloud|| $70/hr on C2C</t>
  </si>
  <si>
    <t>Data Engineer - Jersey City, NJ</t>
  </si>
  <si>
    <t>Stevens Capital Management LP</t>
  </si>
  <si>
    <t>['python', 'c++', 'pandas']</t>
  </si>
  <si>
    <t>Qubika</t>
  </si>
  <si>
    <t>Senior Data Engineer // Remote</t>
  </si>
  <si>
    <t>['sql', 'r', 'python', 'mysql', 'oracle', 'excel', 'power bi', 'spss']</t>
  </si>
  <si>
    <t>['python', 'java', 'neo4j', 'databricks', 'azure', 'aws', 'pyspark', 'hadoop', 'spark', 'kafka', 'yarn', 'git', 'bitbucket', 'jenkins']</t>
  </si>
  <si>
    <t>InDebted</t>
  </si>
  <si>
    <t>['python', 'sql', 'aws', 'git']</t>
  </si>
  <si>
    <t>AspiringIT</t>
  </si>
  <si>
    <t>Data Engineer Developer</t>
  </si>
  <si>
    <t>Sureminds Solutions</t>
  </si>
  <si>
    <t>IMCS Group Inc</t>
  </si>
  <si>
    <t>100% Remote-ServiceNow Data Scientist/Dashboard Specialist</t>
  </si>
  <si>
    <t>Beacon Hill Staffing</t>
  </si>
  <si>
    <t>['javascript', 'jquery']</t>
  </si>
  <si>
    <t>Lead Data EngineerRemote</t>
  </si>
  <si>
    <t>['sql', 'python', 'aws', 'snowflake', 'spark', 'airflow', 'flow']</t>
  </si>
  <si>
    <t>['sql', 'sas', 'sas', 'python', 'r', 'c++', 'excel', 'alteryx']</t>
  </si>
  <si>
    <t>['scala', 'java', 'aws', 'spring']</t>
  </si>
  <si>
    <t>['python', 'sql', 'r', 'scala', 'azure', 'spark']</t>
  </si>
  <si>
    <t>['python', 'r', 'pyspark']</t>
  </si>
  <si>
    <t>Ritchie Bros Auctioneers</t>
  </si>
  <si>
    <t>['sql', 'python', 'oracle', 'tableau']</t>
  </si>
  <si>
    <t>['python', 'scala', 'sql', 'mysql', 'oracle', 'snowflake', 'spark', 'pandas']</t>
  </si>
  <si>
    <t>Senior Master Data Engineer</t>
  </si>
  <si>
    <t>Discovery Parks</t>
  </si>
  <si>
    <t>Looking for Data Engineer ONSITE at OHIO</t>
  </si>
  <si>
    <t>['sql', 'nosql', 'java', 'python', 'javascript', 'sql server', 'snowflake', 'aws', 'kafka', 'flow']</t>
  </si>
  <si>
    <t>Product Support Engineer - Data Security</t>
  </si>
  <si>
    <t>Imperva.com</t>
  </si>
  <si>
    <t>['perl', 'python', 'shell', 'sql', 'mysql', 'db2', 'azure', 'aws', 'oracle', 'linux', 'unix']</t>
  </si>
  <si>
    <t>['python', 'azure', 'tensorflow', 'pytorch', 'keras']</t>
  </si>
  <si>
    <t>Clinical Data Analyst / Clinical Information Analyst...</t>
  </si>
  <si>
    <t>['sql', 'sql server', 'elasticsearch', 'neo4j', 'aws', 'oracle', 'spark', 'kafka']</t>
  </si>
  <si>
    <t>Data Analyst, Merchant Cards &amp; Payments</t>
  </si>
  <si>
    <t>Pasay, Metro Manila, Philippines</t>
  </si>
  <si>
    <t>['java', 'windows']</t>
  </si>
  <si>
    <t>Data Management Specialist [Rainbow Six Siege] (f/m/d)</t>
  </si>
  <si>
    <t>Mainz, Germany</t>
  </si>
  <si>
    <t>Data Scientist - Remote - Now Hiring</t>
  </si>
  <si>
    <t>GCP Data Engineer (FTE Only)</t>
  </si>
  <si>
    <t>Tekshapers Inc</t>
  </si>
  <si>
    <t>['sql', 'java', 'gcp', 'bigquery', 'kafka']</t>
  </si>
  <si>
    <t>Data Analyst Developer - OBHS (Central Office) - Decatur GA (COM)</t>
  </si>
  <si>
    <t>State of Georgia</t>
  </si>
  <si>
    <t>['sql', 'sas', 'sas', 'javascript', 'power bi', 'excel', 'spss', 'ssis', 'ssrs', 'powerpoint']</t>
  </si>
  <si>
    <t>Director of Engineering - Data Platform</t>
  </si>
  <si>
    <t>['spark', 'hadoop', 'kafka', 'tensorflow', 'pytorch', 'keras']</t>
  </si>
  <si>
    <t>['python', 'aws', 'redshift']</t>
  </si>
  <si>
    <t>FDA</t>
  </si>
  <si>
    <t>['sql', 'sas', 'sas', 'power bi', 'tableau', 'excel', 'alteryx']</t>
  </si>
  <si>
    <t>['sql', 'python', 'pandas', 'power bi', 'tableau']</t>
  </si>
  <si>
    <t>Deep Learning Engineer</t>
  </si>
  <si>
    <t>Norbert Health</t>
  </si>
  <si>
    <t>['python', 'scala', 'css', 'html', 'databricks', 'aws', 'redshift', 'spark', 'pyspark', 'hadoop', 'git', 'gitlab']</t>
  </si>
  <si>
    <t>BarryWehmiller Group</t>
  </si>
  <si>
    <t>['sql', 'python', 'azure', 'databricks', 'spark', 'pandas', 'power bi']</t>
  </si>
  <si>
    <t>IT Senior Analyst - REMOTE</t>
  </si>
  <si>
    <t>SAP iXP Intern - Business Intelligence - Data Analyst</t>
  </si>
  <si>
    <t>['css', 'vba', 'python', 'sql', 'snowflake', 'databricks', 'redshift', 'excel', 'power bi', 'sap', 'tableau', 'looker', 'qlik', 'spreadsheet']</t>
  </si>
  <si>
    <t>Quiet Professionals, LLC</t>
  </si>
  <si>
    <t>['python', 'nosql', 'mongodb', 'mongodb', 'r', 'java', 'scala', 'html', 'matlab', 'sql', 'javascript', 'c++', 'elasticsearch', 'mysql', 'redis', 'azure', 'aws', 'openstack', 'vmware', 'tensorflow', 'pytorch', 'keras', 'scikit-learn', 'pandas', 'matplotlib', 'spark', 'kafka', 'hadoop', 'theano', 'pyspark', 'opencv', 'jquery', 'node.js', 'word', 'powerpoint', 'excel', 'yarn', 'docker', 'kubernetes', 'git']</t>
  </si>
  <si>
    <t>Architect Data Engineer</t>
  </si>
  <si>
    <t>Credera</t>
  </si>
  <si>
    <t>['sql', 'nosql', 'mongodb', 'mongodb', 'python', 'java', 'c++', 'scala', 'mysql', 'sql server', 'cassandra', 'aws', 'azure', 'hadoop', 'spark', 'kafka', 'airflow', 'react', 'spring', 'kubernetes', 'docker']</t>
  </si>
  <si>
    <t>Department Of The Treasury</t>
  </si>
  <si>
    <t>['sql', 'python', 'scala', 'bigquery', 'gcp', 'kafka', 'word', 'docker', 'terraform', 'kubernetes']</t>
  </si>
  <si>
    <t>Looking for Data Engineer with experience in Azure, FHIR</t>
  </si>
  <si>
    <t>Mid Level Data Scientist 6110</t>
  </si>
  <si>
    <t>TCI Technology Consulting Inc</t>
  </si>
  <si>
    <t>Digital Marketing Specialist (NLPL)</t>
  </si>
  <si>
    <t>Outstaff Your Team</t>
  </si>
  <si>
    <t>['html', 'excel']</t>
  </si>
  <si>
    <t>['python', 'scala', 'sql', 'java', 'aws', 'snowflake', 'redshift', 'hadoop', 'spark', 'airflow', 'pyspark']</t>
  </si>
  <si>
    <t>Data Analysts - Various Levels</t>
  </si>
  <si>
    <t>['vba', 'excel', 'visio', 'power bi', 'tableau']</t>
  </si>
  <si>
    <t>['aws', 'snowflake', 'hadoop', 'spark']</t>
  </si>
  <si>
    <t>Tailored Access, LLC</t>
  </si>
  <si>
    <t>['python', 'tableau', 'qlik', 'power bi', 'splunk', 'github', 'docker']</t>
  </si>
  <si>
    <t>TechMate, Inc.</t>
  </si>
  <si>
    <t>Lead Data Engineer (DataStage) (Need only locals Cincinnati, OH)</t>
  </si>
  <si>
    <t>Senior Azure Data Engineer - Contract to Hire</t>
  </si>
  <si>
    <t>Imprint Payments</t>
  </si>
  <si>
    <t>['sql', 'python', 'snowflake', 'airflow', 'pyspark', 'terraform', 'github']</t>
  </si>
  <si>
    <t>Okaya Corp</t>
  </si>
  <si>
    <t>Junior SW Developer with NLP knowledge</t>
  </si>
  <si>
    <t>['sql', 'nosql', 'python', 'elixir', 'java', 'mongodb', 'mongodb', 'elasticsearch', 'linux']</t>
  </si>
  <si>
    <t>IT Data Process Analyst</t>
  </si>
  <si>
    <t>['sas', 'sas', 'matlab', 'python', 'sql', 'excel', 'spss']</t>
  </si>
  <si>
    <t>Product Data Analyst - Full-time / Part-time</t>
  </si>
  <si>
    <t>Github</t>
  </si>
  <si>
    <t>['sql', 'power bi', 'github']</t>
  </si>
  <si>
    <t>Voice and Data Engineer</t>
  </si>
  <si>
    <t>Beyondsoft Consulting</t>
  </si>
  <si>
    <t>['go', 'excel', 'power bi', 'powerpoint']</t>
  </si>
  <si>
    <t>Data Scientist/Senior Data Scientist (Federal)</t>
  </si>
  <si>
    <t>['sql', 'python', 'snowflake', 'aws', 'pandas', 'airflow', 'kubernetes']</t>
  </si>
  <si>
    <t>Data Scientist- NLP</t>
  </si>
  <si>
    <t>Solytics Partners</t>
  </si>
  <si>
    <t>['r', 'matlab', 'sql', 'nosql', 'mongodb', 'mongodb', 'python', 'bash', 'cassandra', 'numpy', 'nltk', 'pandas', 'matplotlib', 'keras']</t>
  </si>
  <si>
    <t>Health Information Data Analyst- Washington DC</t>
  </si>
  <si>
    <t>Ellumen</t>
  </si>
  <si>
    <t>Mt Rainier, MD</t>
  </si>
  <si>
    <t>Retail Data Analyst - Store Experience Product Launch (W2 &amp; Hybrid)</t>
  </si>
  <si>
    <t>Growth, Data Science Professionals (Computer Vision)</t>
  </si>
  <si>
    <t>Maslak, Sarıyer/İstanbul, Türkiye</t>
  </si>
  <si>
    <t>Trendyol</t>
  </si>
  <si>
    <t>['go', 'sql', 'python', 'tensorflow', 'pytorch', 'express']</t>
  </si>
  <si>
    <t>Johns Hopkins University</t>
  </si>
  <si>
    <t>['python', 'r', 'snowflake', 'hadoop', 'sap', 'splunk', 'tableau', 'git']</t>
  </si>
  <si>
    <t>Barrington James</t>
  </si>
  <si>
    <t>['python', 'sql', 'pytorch', 'tensorflow', 'scikit-learn', 'pandas', 'numpy']</t>
  </si>
  <si>
    <t>Senior Manager, Data Science - Visa Consulting &amp; Analytics</t>
  </si>
  <si>
    <t>Blue Sky Specialty Pharmacy</t>
  </si>
  <si>
    <t>['sql', 'python', 'bash', 'sql server', 'postgresql', 'redis', 'elasticsearch', 'snowflake', 'aws', 'airflow', 'spark', 'kafka', 'linux']</t>
  </si>
  <si>
    <t>['sql', 'nosql', 'mysql', 'dynamodb', 'aws', 'aurora', 'jira']</t>
  </si>
  <si>
    <t>Data Analyst - Accounting SQL</t>
  </si>
  <si>
    <t>['sql', 'javascript', 'python', 'vba', 'tableau', 'excel']</t>
  </si>
  <si>
    <t>GIS Analyst I</t>
  </si>
  <si>
    <t>Senior Data Engineer - $180k-$200k (Snowflake, Python)</t>
  </si>
  <si>
    <t>Software Engineer for Computer Vision Team</t>
  </si>
  <si>
    <t>['go', 'golang', 'python', 'scala', 'typescript', 'sql', 'nosql', 'mongodb', 'mongodb', 'dynamodb', 'mysql', 'aws', 'linux', 'git', 'gitlab', 'jira']</t>
  </si>
  <si>
    <t>Data Scientist || Work with clinical trials and medical data</t>
  </si>
  <si>
    <t>Paradigm Infotech</t>
  </si>
  <si>
    <t>Staff Machine Learning Data Engineer</t>
  </si>
  <si>
    <t>Momentive Global Inc.</t>
  </si>
  <si>
    <t>['python', 'java', 'aws', 'redshift', 'snowflake', 'airflow', 'ubuntu', 'excel']</t>
  </si>
  <si>
    <t>Data Analyst / Sr Data Analyst, LIVE - USDS</t>
  </si>
  <si>
    <t>['sql', 'python', 'java', 'scala', 'databricks', 'aws', 'spark', 'git']</t>
  </si>
  <si>
    <t>['sql', 'python', 'java', 'mongodb', 'mongodb', 'azure', 'pyspark']</t>
  </si>
  <si>
    <t>Support Analyst - Report Performance &amp; Analytics</t>
  </si>
  <si>
    <t>['shell', 'sql', 'oracle', 'hadoop', 'spark', 'linux', 'sap']</t>
  </si>
  <si>
    <t>Operational Data Analyst - Environmental Programs</t>
  </si>
  <si>
    <t>['go', 'excel', 'word', 'powerpoint', 'sharepoint', 'sap']</t>
  </si>
  <si>
    <t>Yakshna Solutions, Inc.</t>
  </si>
  <si>
    <t>['bash', 'python', 'java']</t>
  </si>
  <si>
    <t>Codecademy (a Skillsoft company)</t>
  </si>
  <si>
    <t>['sql', 'python', 'r', 'snowflake', 'airflow', 'pandas', 'scikit-learn', 'numpy', 'looker', 'tableau', 'git', 'jira']</t>
  </si>
  <si>
    <t>Syeta Inc</t>
  </si>
  <si>
    <t>NLP Scientist</t>
  </si>
  <si>
    <t>DevOPS/ MLOPs Engineer</t>
  </si>
  <si>
    <t>Eleos Health</t>
  </si>
  <si>
    <t>['python', 'r', 'aws', 'gcp', 'azure', 'tensorflow', 'pytorch', 'scikit-learn', 'linux']</t>
  </si>
  <si>
    <t>['r', 'python', 'windows', 'linux']</t>
  </si>
  <si>
    <t>['sql', 'power bi', 'tableau', 'qlik']</t>
  </si>
  <si>
    <t>Clarksville, MD</t>
  </si>
  <si>
    <t>Big Data Developer</t>
  </si>
  <si>
    <t>['java', 'python', 'scala', 'kafka']</t>
  </si>
  <si>
    <t>['python', 'sql', 'scala', 'azure', 'gcp', 'spark', 'pyspark']</t>
  </si>
  <si>
    <t>Data Analyst, Fulfillment</t>
  </si>
  <si>
    <t>Sparks, NV</t>
  </si>
  <si>
    <t>['sql', 'javascript', 'sas', 'sas', 'tableau', 'excel', 'spss']</t>
  </si>
  <si>
    <t>Infection Data Analyst II</t>
  </si>
  <si>
    <t>HCA Florida South Tampa Hospital</t>
  </si>
  <si>
    <t>Kansas City, KS</t>
  </si>
  <si>
    <t>Synergy Solutions</t>
  </si>
  <si>
    <t>Data Analyst - Department of Fire and EMS</t>
  </si>
  <si>
    <t>Westminster, MD</t>
  </si>
  <si>
    <t>Carroll County Government</t>
  </si>
  <si>
    <t>['python', 'c#', 'sharepoint', 'zoom']</t>
  </si>
  <si>
    <t>Product Growth Analyst</t>
  </si>
  <si>
    <t>Executive Personal Computers, Inc.</t>
  </si>
  <si>
    <t>Valhalla, NY</t>
  </si>
  <si>
    <t>New York Medical College</t>
  </si>
  <si>
    <t>['c', 'sql', 'excel', 'powerpoint', 'word', 'outlook', 'spss', 'tableau']</t>
  </si>
  <si>
    <t>Junior Developer/Data Engineer Jobs</t>
  </si>
  <si>
    <t>River Hawk Consulting LLC</t>
  </si>
  <si>
    <t>['javascript', 'html', 'css', 'mysql', 'aws', 'spark', 'node.js', 'linux']</t>
  </si>
  <si>
    <t>East Rockland Key, FL</t>
  </si>
  <si>
    <t>Acacia Network</t>
  </si>
  <si>
    <t>['windows', 'spreadsheet', 'excel', 'powerpoint']</t>
  </si>
  <si>
    <t>['python', 'powershell', 'ruby', 'ruby', 'java', 'redis', 'aws', 'redshift', 'kafka', 'spark', 'hadoop', 'git', 'terraform', 'jenkins', 'ansible', 'puppet', 'docker', 'kubernetes']</t>
  </si>
  <si>
    <t>Purchasing Junior Data Analyst</t>
  </si>
  <si>
    <t>Taunton, MA</t>
  </si>
  <si>
    <t>Arocam Sports Inc.</t>
  </si>
  <si>
    <t>E-commerce Data Scientist</t>
  </si>
  <si>
    <t>Data Scientist / Machine Learning Engineering</t>
  </si>
  <si>
    <t>Client Data Analytics Manager</t>
  </si>
  <si>
    <t>Universal City, TX</t>
  </si>
  <si>
    <t>['sql', 'python', 'r', 'tableau', 'qlik', 'github']</t>
  </si>
  <si>
    <t>Mission Data Analyst- Poly</t>
  </si>
  <si>
    <t>McLean, TX</t>
  </si>
  <si>
    <t>['r', 'python', 'databricks', 'ibm cloud', 'express', 'excel', 'powerpoint']</t>
  </si>
  <si>
    <t>PMO Analyst ( Project Data Analyst )</t>
  </si>
  <si>
    <t>['excel', 'powerpoint', 'jira', 'confluence']</t>
  </si>
  <si>
    <t>(Junior) Consultant* - Data Analytics</t>
  </si>
  <si>
    <t>['pandas', 'scikit-learn', 'tableau', 'alteryx']</t>
  </si>
  <si>
    <t>Infotree Global Solutions</t>
  </si>
  <si>
    <t>Staff Data Engineer - Global Intelligence</t>
  </si>
  <si>
    <t>['python', 'go', 'java', 'c++', 'sql', 'nosql', 'mysql', 'cassandra', 'hadoop', 'kafka']</t>
  </si>
  <si>
    <t>Sr. Data Science Analyst</t>
  </si>
  <si>
    <t>['sql', 'python', 'pandas', 'numpy', 'tableau', 'power bi']</t>
  </si>
  <si>
    <t>Vertex Solutions Inc.</t>
  </si>
  <si>
    <t>SRE Lead - Data Engineer (Fulltime)</t>
  </si>
  <si>
    <t>['go', 'python', 'scala', 'java', 'aws', 'redshift', 'splunk', 'terraform', 'ansible']</t>
  </si>
  <si>
    <t>Data Scientist, Senior (Baltimore, MD)</t>
  </si>
  <si>
    <t>Perfect Timing Personnel Services</t>
  </si>
  <si>
    <t>['sql', 'oracle', 'excel', 'alteryx', 'tableau', 'power bi']</t>
  </si>
  <si>
    <t>GTT, LLC</t>
  </si>
  <si>
    <t>Data Scientist(Hybrid)</t>
  </si>
  <si>
    <t>Chipton-Ross Inc.</t>
  </si>
  <si>
    <t>['sql', 'python', 'r', 'java', 'azure', 'django', 'tableau', 'excel', 'jira', 'confluence']</t>
  </si>
  <si>
    <t>['python', 'r', 'sas', 'sas', 'sql', 'aws', 'azure', 'tableau', 'power bi']</t>
  </si>
  <si>
    <t>['python', 'nosql', 'aws', 'redshift', 'flask', 'django', 'git', 'jenkins']</t>
  </si>
  <si>
    <t>Data Engineer - 100% REMOTE</t>
  </si>
  <si>
    <t>Data Scientist - Commodity Trading</t>
  </si>
  <si>
    <t>Excel Global Solutions</t>
  </si>
  <si>
    <t>['sas', 'sas', 'sql', 'r', 'python', 'aws', 'gcp', 'azure', 'tableau']</t>
  </si>
  <si>
    <t>Store Associate</t>
  </si>
  <si>
    <t>SWM Analytics</t>
  </si>
  <si>
    <t>Machine Learning expert or Full Stack Data Scientist for a...</t>
  </si>
  <si>
    <t>Lily AI</t>
  </si>
  <si>
    <t>Data Engineer (PySpark)</t>
  </si>
  <si>
    <t>['sql', 'databricks', 'aws', 'gcp', 'azure', 'snowflake', 'pyspark', 'spark', 'git', 'jenkins']</t>
  </si>
  <si>
    <t>Staff Data Engineer, Data &amp; ML Products</t>
  </si>
  <si>
    <t>['java', 'python', 'redis', 'elasticsearch', 'gcp', 'aws', 'spark', 'kafka', 'linux', 'docker']</t>
  </si>
  <si>
    <t>via Peraton - Talentify</t>
  </si>
  <si>
    <t>['sql', 'kafka']</t>
  </si>
  <si>
    <t>Codazen</t>
  </si>
  <si>
    <t>['python', 'sql', 'aws', 'azure', 'redshift', 'bigquery', 'airflow', 'spark']</t>
  </si>
  <si>
    <t>['python', 'sql', 'nosql', 'aws', 'gcp', 'bigquery', 'spark', 'airflow', 'hadoop']</t>
  </si>
  <si>
    <t>Texas Association of School Boards</t>
  </si>
  <si>
    <t>Data Scientist, Computational Biology</t>
  </si>
  <si>
    <t>NewLimit</t>
  </si>
  <si>
    <t>['python', 'numpy', 'pandas', 'unix']</t>
  </si>
  <si>
    <t>['python', 'sql', 'azure', 'flow']</t>
  </si>
  <si>
    <t>Sr. Principal Data Scientist</t>
  </si>
  <si>
    <t>['matlab', 'fortran', 'sap', 'atlassian', 'bitbucket', 'jira']</t>
  </si>
  <si>
    <t>Staffing Lab LLC</t>
  </si>
  <si>
    <t>Data Visualisation Engineer H/F</t>
  </si>
  <si>
    <t>Staff Data Scientist- Fraud</t>
  </si>
  <si>
    <t>Data Scientist Needed to Analyze &amp; Build Price Elasticity Analysis...</t>
  </si>
  <si>
    <t>Data Scientist for Stealth Startup - Contract to Hire</t>
  </si>
  <si>
    <t>['excel', 'sharepoint', 'sap', 'flow']</t>
  </si>
  <si>
    <t>['sql', 'java', 'hadoop', 'spark', 'kafka', 'tableau']</t>
  </si>
  <si>
    <t>Senior Data Lead, Data Science and Analytics</t>
  </si>
  <si>
    <t>New York Post</t>
  </si>
  <si>
    <t>['python', 'sql', 'go', 'gcp', 'looker']</t>
  </si>
  <si>
    <t>['sql', 'python', 'gcp', 'bigquery', 'airflow', 'looker', 'terraform']</t>
  </si>
  <si>
    <t>SAP Master Data Analyst - Now Hiring</t>
  </si>
  <si>
    <t>Acton, MA</t>
  </si>
  <si>
    <t>['r', 'aws', 'sap']</t>
  </si>
  <si>
    <t>Similarweb</t>
  </si>
  <si>
    <t>['sql', 'python', 'databricks', 'spark', 'scikit-learn', 'pandas', 'numpy']</t>
  </si>
  <si>
    <t>['python', 'sql', 'java', 'javascript', 'php', 'mongodb', 'mongodb', 'cassandra', 'sql server', 'mysql', 'db2', 'aws', 'azure', 'oracle', 'hadoop', 'spark', 'git']</t>
  </si>
  <si>
    <t>Data Scientist (Contract Role)</t>
  </si>
  <si>
    <t>Lead Analyst (BI Data Development)</t>
  </si>
  <si>
    <t>['sql', 'postgresql', 'tableau']</t>
  </si>
  <si>
    <t>Data Scientist/Software Developer</t>
  </si>
  <si>
    <t>['python', 'sql', 'java', 'c#', 'elasticsearch', 'keras', 'tensorflow', 'pytorch', 'plotly']</t>
  </si>
  <si>
    <t>Data Science developer</t>
  </si>
  <si>
    <t>MindTree Limited</t>
  </si>
  <si>
    <t>Database/Data Engineer</t>
  </si>
  <si>
    <t>['python', 'sql', 'sql server', 'aws', 'oracle', 'pyspark', 'kafka', 'unix', 'bitbucket', 'github', 'jenkins']</t>
  </si>
  <si>
    <t>Data engineer security</t>
  </si>
  <si>
    <t>Liftoff</t>
  </si>
  <si>
    <t>['python', 'java', 'scala', 'sql', 'nosql']</t>
  </si>
  <si>
    <t>Investigations and Insights Lead Data Scientist - USDS</t>
  </si>
  <si>
    <t>Sr. Data Engineer with strong Python - (Local to WA only)</t>
  </si>
  <si>
    <t>['python', 'nosql', 'hadoop', 'spark']</t>
  </si>
  <si>
    <t>Promethean Strategies</t>
  </si>
  <si>
    <t>['nosql', 'sql', 'python', 'javascript', 'html', 'css', 'kafka', 'spark', 'hadoop', 'flow']</t>
  </si>
  <si>
    <t>['sql', 'r', 'python', 'shell', 'hadoop', 'tableau', 'microstrategy']</t>
  </si>
  <si>
    <t>Analyst, Master Data Management</t>
  </si>
  <si>
    <t>Ten Mile Square Technologies</t>
  </si>
  <si>
    <t>['aws', 'redshift', 'terraform']</t>
  </si>
  <si>
    <t>Technology Analyst Jobs</t>
  </si>
  <si>
    <t>['python', 'javascript', 'r', 'sql', 'jupyter']</t>
  </si>
  <si>
    <t>['scala', 'python', 'aws', 'snowflake', 'hadoop', 'airflow', 'spark', 'angular', 'tableau']</t>
  </si>
  <si>
    <t>['python', 'sql', 'nosql', 'gcp', 'power bi', 'tableau', 'looker', 'flow']</t>
  </si>
  <si>
    <t>Operations Research Analyst and Data Scientist</t>
  </si>
  <si>
    <t>['sql', 'r', 'python', 'windows', 'linux']</t>
  </si>
  <si>
    <t>Data System Analyst</t>
  </si>
  <si>
    <t>['sql', 'sql server', 'oracle', 'tableau', 'excel', 'ssrs', 'ssis']</t>
  </si>
  <si>
    <t>['sql', 'nosql', 'mongodb', 'mongodb', 'java', 'javascript', 'python', 'cassandra', 'aws', 'aurora', 'bigquery', 'spring']</t>
  </si>
  <si>
    <t>Ecommerce Business Analyst/Data Analyst with Good exp with SQL</t>
  </si>
  <si>
    <t>['python', 'go', 'sql', 'azure', 'databricks', 'pyspark', 'spark', 'flow', 'git']</t>
  </si>
  <si>
    <t>['scala', 'python', 'sql', 'spark', 'airflow', 'hadoop', 'tableau', 'git', 'jira']</t>
  </si>
  <si>
    <t>['python', 'sql', 'snowflake', 'databricks', 'redshift', 'azure', 'spark', 'airflow', 'looker', 'jenkins', 'github']</t>
  </si>
  <si>
    <t>Key West, FL</t>
  </si>
  <si>
    <t>BP Energy</t>
  </si>
  <si>
    <t>['python', 'go', 'java', 'c++', 'sql', 'swift', 'hadoop', 'spark']</t>
  </si>
  <si>
    <t>Capital Staffing Solutions</t>
  </si>
  <si>
    <t>['sql', 'r', 'tableau', 'flow']</t>
  </si>
  <si>
    <t>Cherokee Nation Businesses</t>
  </si>
  <si>
    <t>Data Scientist (Full Time) United States</t>
  </si>
  <si>
    <t>Customer Success Engineer</t>
  </si>
  <si>
    <t>['python', 'r', 'sql', 'scala', 'databricks', 'spark', 'excel', 'unify']</t>
  </si>
  <si>
    <t>BasisPath Inc</t>
  </si>
  <si>
    <t>Xcelerated Options</t>
  </si>
  <si>
    <t>['assembly', 'tableau', 'power bi']</t>
  </si>
  <si>
    <t>Senior Data Scientist, 7+ Years Experience (Greater LA Area, CA)</t>
  </si>
  <si>
    <t>Senior Data Scientist - eCommerce Growth and Innovation</t>
  </si>
  <si>
    <t>Production Support Data Analyst with P&amp;C</t>
  </si>
  <si>
    <t>RSHARMA</t>
  </si>
  <si>
    <t>['sql', 'sql server', 'db2', 'power bi', 'cognos']</t>
  </si>
  <si>
    <t>['python', 'sql', 'go', 'aws', 'snowflake']</t>
  </si>
  <si>
    <t>Staff Data Scientist Performance</t>
  </si>
  <si>
    <t>Afresh</t>
  </si>
  <si>
    <t>Data Architect - Trading and Supply</t>
  </si>
  <si>
    <t>Shell</t>
  </si>
  <si>
    <t>['shell', 'express', 'excel', 'flow']</t>
  </si>
  <si>
    <t>SMS &amp; Email  Marketing Data Scientist - Customer.io - Contract to Hire</t>
  </si>
  <si>
    <t>['twilio']</t>
  </si>
  <si>
    <t>Bon Air, VA</t>
  </si>
  <si>
    <t>Investment Banking Data Analyst</t>
  </si>
  <si>
    <t>Vega Alta, Puerto Rico</t>
  </si>
  <si>
    <t>16 Points Holdings LLC</t>
  </si>
  <si>
    <t>Mid Level Data Engineer / SQL Background / Migrating to AWS and...</t>
  </si>
  <si>
    <t>['sql', 'python', 'aws', 'spark', 'pyspark', 'power bi']</t>
  </si>
  <si>
    <t>['sql', 'python', 'r', 'sas', 'sas', 'tableau', 'sheets', 'excel', 'spss']</t>
  </si>
  <si>
    <t>Senior Staff Engineer, Insights and Telemetry (InTel)</t>
  </si>
  <si>
    <t>Ultimate Kronos Group</t>
  </si>
  <si>
    <t>['sql', 'python', 'scala', 'pandas']</t>
  </si>
  <si>
    <t>Richmond, KY</t>
  </si>
  <si>
    <t>['sql', 'ssis', 'ssrs']</t>
  </si>
  <si>
    <t>Lead Scientist</t>
  </si>
  <si>
    <t>Montclair, NJ</t>
  </si>
  <si>
    <t>['vb.net', 'sql']</t>
  </si>
  <si>
    <t>Creative Circle</t>
  </si>
  <si>
    <t>Lead Data Analyst - Now Hiring</t>
  </si>
  <si>
    <t>['sql', 'python', 'nosql', 'snowflake', 'azure', 'aws', 'flow', 'git']</t>
  </si>
  <si>
    <t>Geocomputation Data Scientist</t>
  </si>
  <si>
    <t>['r', 'python', 'excel', 'powerpoint', 'word', 'outlook']</t>
  </si>
  <si>
    <t>Advantage Solutions</t>
  </si>
  <si>
    <t>Data Analyst IV (Healthcare Financial Analytics)</t>
  </si>
  <si>
    <t>Centene Corporation</t>
  </si>
  <si>
    <t>Senior Data Analyst, LIVE</t>
  </si>
  <si>
    <t>IT Product Manager (Master Data Management)</t>
  </si>
  <si>
    <t>Data scientist [Machine learning] Python</t>
  </si>
  <si>
    <t>Senior Manager Reporting and Data Analytics</t>
  </si>
  <si>
    <t>['sql', 'excel', 'alteryx', 'tableau', 'power bi', 'powerpoint', 'sharepoint']</t>
  </si>
  <si>
    <t>Controls Analyst(Monitoring)</t>
  </si>
  <si>
    <t>['python', 'nosql', 'sql', 'bigquery', 'spark', 'kafka']</t>
  </si>
  <si>
    <t>ETL Data Analyst and Developer - Full-time / Part-time</t>
  </si>
  <si>
    <t>Coolsoft LLC</t>
  </si>
  <si>
    <t>['sql', 'c', 'sql server', 'alteryx', 'github', 'microsoft teams']</t>
  </si>
  <si>
    <t>Computational biologist</t>
  </si>
  <si>
    <t>eCommerce Data Aanlyst</t>
  </si>
  <si>
    <t>Analytics Business Analyst</t>
  </si>
  <si>
    <t>['sql', 'snowflake', 'aws', 'gcp', 'looker', 'tableau']</t>
  </si>
  <si>
    <t>Indus Valley</t>
  </si>
  <si>
    <t>['sql', 'nosql', 'mongo', 'cassandra', 'azure', 'databricks', 'hadoop', 'tableau', 'power bi', 'cognos']</t>
  </si>
  <si>
    <t>Data Science Advisor [HYBRID]</t>
  </si>
  <si>
    <t>Baldwin Park, CA</t>
  </si>
  <si>
    <t>['r', 'sas', 'sas', 'python', 'sql', 'nltk', 'scikit-learn']</t>
  </si>
  <si>
    <t>W3Global Inc</t>
  </si>
  <si>
    <t>Senior Data Engineer - Infrastructure, TIDAL</t>
  </si>
  <si>
    <t>['go', 'redshift', 'snowflake', 'aws', 'gdpr', 'hadoop', 'spark', 'kafka']</t>
  </si>
  <si>
    <t>['go', 'databricks', 'aws', 'pytorch', 'tensorflow']</t>
  </si>
  <si>
    <t>Partner Data Analyst</t>
  </si>
  <si>
    <t>Senior Software Engineer, Machine Learning (Push Ranking)</t>
  </si>
  <si>
    <t>Shibuya City, Tokyo, Japan</t>
  </si>
  <si>
    <t>SmartNews</t>
  </si>
  <si>
    <t>['java', 'c++', 'python', 'scala']</t>
  </si>
  <si>
    <t>Tapjoy Inc.</t>
  </si>
  <si>
    <t>['python', 'r', 'aws', 'redshift', 'spark']</t>
  </si>
  <si>
    <t>Healthcare Data Scientist - HPQM</t>
  </si>
  <si>
    <t>Health Services Advisory Group, Inc. (HSAG)</t>
  </si>
  <si>
    <t>['sas', 'sas', 'r', 'python', 'sql', 'tableau', 'word', 'excel']</t>
  </si>
  <si>
    <t>CORE DATA</t>
  </si>
  <si>
    <t>['go', 'sheets', 'word', 'outlook']</t>
  </si>
  <si>
    <t>['sql', 't-sql', 'c#', 'python', 'sql server', 'azure', 'ssis']</t>
  </si>
  <si>
    <t>Sr Clinical Data Scientist (NA Only)</t>
  </si>
  <si>
    <t>Syneos Health - USA</t>
  </si>
  <si>
    <t>ThoughtSpot</t>
  </si>
  <si>
    <t>['python', 'sql', 'java', 'no-sql', 'snowflake', 'unix']</t>
  </si>
  <si>
    <t>Geneva, IL</t>
  </si>
  <si>
    <t>Kane County Government</t>
  </si>
  <si>
    <t>['sql', 'sql server', 'excel', 'power bi', 'ssrs', 'dax']</t>
  </si>
  <si>
    <t>['r', 'python', 'aws', 'azure', 'flow']</t>
  </si>
  <si>
    <t>Market Ads</t>
  </si>
  <si>
    <t>Senior Solutions Engineer (Data &amp; AI)</t>
  </si>
  <si>
    <t>['python', 'java', 'scala', 'databricks', 'spark', 'excel', 'unify']</t>
  </si>
  <si>
    <t>Remote Data Analyst II</t>
  </si>
  <si>
    <t>['sql', 'sql server', 'word', 'visio', 'powerpoint', 'power bi']</t>
  </si>
  <si>
    <t>['sql', 'r', 'python', 'redshift', 'microstrategy', 'tableau', 'ssis', 'alteryx', 'excel', 'powerpoint', 'flow']</t>
  </si>
  <si>
    <t>via The Connors Group</t>
  </si>
  <si>
    <t>The Connors Group</t>
  </si>
  <si>
    <t>['sql', 'python', 'tableau', 'power bi', 'microstrategy']</t>
  </si>
  <si>
    <t>Moa Data Management H/F</t>
  </si>
  <si>
    <t>Performance / Market Data Analyst - Hedge Fund in Greenwich, CT</t>
  </si>
  <si>
    <t>Edtech CTO/ Data Scientist - Contract to Hire</t>
  </si>
  <si>
    <t>['firebase', 'firebase', 'next.js']</t>
  </si>
  <si>
    <t>['python', 'r', 'sas', 'sas', 'sql', 'databricks', 'azure', 'pyspark', 'numpy', 'pandas', 'tensorflow', 'pytorch', 'nltk', 'github']</t>
  </si>
  <si>
    <t>Mixed Methods Data Analyst I - Brown School</t>
  </si>
  <si>
    <t>Washington University in St Louis</t>
  </si>
  <si>
    <t>Data Analytics and Visualization Specialist</t>
  </si>
  <si>
    <t>['sas', 'sas', 'sql', 'html', 'css', 'javascript', 'sql server', 'oracle', 'snowflake', 'jquery', 'linux', 'visio', 'excel', 'tableau', 'jira']</t>
  </si>
  <si>
    <t>Auburn, ME</t>
  </si>
  <si>
    <t>Broadleaf</t>
  </si>
  <si>
    <t>Staff Quality Data Analyst Lead</t>
  </si>
  <si>
    <t>Secaucus, NJ</t>
  </si>
  <si>
    <t>ZT Systems</t>
  </si>
  <si>
    <t>['sql', 't-sql', 'python', 'r', 'go', 'windows', 'ssis', 'power bi', 'tableau', 'excel', 'powerpoint', 'word']</t>
  </si>
  <si>
    <t>['sql', 'python', 'scala', 'aws', 'redshift', 'spark']</t>
  </si>
  <si>
    <t>Woodbridge Township, NJ</t>
  </si>
  <si>
    <t>Visual Lease, LLC</t>
  </si>
  <si>
    <t>['sql', 'c#', 'python', 'sql server', 'postgresql', 'aws', 'aurora', 'redshift']</t>
  </si>
  <si>
    <t>['python', 'scala', 'java', 'sql', 'tensorflow', 'keras', 'mxnet', 'scikit-learn', 'pandas', 'numpy', 'linux', 'unix', 'centos']</t>
  </si>
  <si>
    <t>Sr. Azure Data Engineer(Databricks)</t>
  </si>
  <si>
    <t>Health</t>
  </si>
  <si>
    <t>['python', 'powershell', 'scala', 't-sql', 'databricks', 'azure', 'pyspark', 'ssis']</t>
  </si>
  <si>
    <t>Data Scientist/Data Analytics</t>
  </si>
  <si>
    <t>Costco</t>
  </si>
  <si>
    <t>['python', 'r', 'sql', 'aws', 'azure']</t>
  </si>
  <si>
    <t>['python', 'sql', 'aws', 'azure', 'tensorflow', 'git']</t>
  </si>
  <si>
    <t>['python', 'r', 'java', 'c', 'aws', 'tensorflow', 'keras']</t>
  </si>
  <si>
    <t>Systems Data Analyst - Now Hiring</t>
  </si>
  <si>
    <t>['apl', 'matlab', 'python', 'go']</t>
  </si>
  <si>
    <t>Azure Data Engineer ** Europe**</t>
  </si>
  <si>
    <t>['sql', 't-sql', 'sql server', 'azure', 'databricks', 'pyspark']</t>
  </si>
  <si>
    <t>Digital Data Analytics Co-op</t>
  </si>
  <si>
    <t>['sql', 'sql server', 'oracle', 'spring', 'power bi', 'ssrs']</t>
  </si>
  <si>
    <t>nitruc</t>
  </si>
  <si>
    <t>['python', 'scala', 'r', 'sql', 'numpy', 'pandas', 'seaborn', 'matplotlib', 'scikit-learn', 'hadoop', 'spark']</t>
  </si>
  <si>
    <t>Data Analyst 2 - 51523</t>
  </si>
  <si>
    <t>Volunteers of America of Pennsylvania</t>
  </si>
  <si>
    <t>['mysql', 'power bi', 'tableau', 'spreadsheet', 'excel']</t>
  </si>
  <si>
    <t>['aws', 'aurora', 'redshift', 'spark']</t>
  </si>
  <si>
    <t>Data Scientist/Sr. Data Scientist</t>
  </si>
  <si>
    <t>Scribe Therapeutics</t>
  </si>
  <si>
    <t>['aws', 'databricks', 'snowflake', 'pytorch', 'scikit-learn', 'tensorflow', 'keras', 'spark']</t>
  </si>
  <si>
    <t>Administrator - Statutory Services/Data Management</t>
  </si>
  <si>
    <t>Port Louis, Mauritius</t>
  </si>
  <si>
    <t>Pottstown, PA</t>
  </si>
  <si>
    <t>Hitek Staffing</t>
  </si>
  <si>
    <t>['sql', 'r', 'python', 'tableau', 'flow']</t>
  </si>
  <si>
    <t>Sunscrapers</t>
  </si>
  <si>
    <t>['python', 'sql', 'shell', 'azure', 'snowflake', 'aws', 'pandas', 'numpy', 'jupyter', 'airflow', 'matplotlib', 'seaborn', 'linux', 'terraform', 'docker', 'kubernetes', 'jenkins']</t>
  </si>
  <si>
    <t>['python', 'r', 'excel', 'github']</t>
  </si>
  <si>
    <t>Data Management consultant</t>
  </si>
  <si>
    <t>Visium</t>
  </si>
  <si>
    <t>['sql', 'r', 'azure', 'aws', 'redshift', 'snowflake', 'databricks']</t>
  </si>
  <si>
    <t>MORSE Corp</t>
  </si>
  <si>
    <t>['python', 'c', 'c++', 'java', 'matlab']</t>
  </si>
  <si>
    <t>Director, Business, Technology Integration &amp; Data Operations</t>
  </si>
  <si>
    <t>['snowflake', 'oracle', 'tableau']</t>
  </si>
  <si>
    <t>['python', 'shell', 'aws', 'redshift', 'kafka', 'pyspark', 'flow']</t>
  </si>
  <si>
    <t>Machine Learning Engineer - Marketplace</t>
  </si>
  <si>
    <t>['python', 'scala', 'azure', 'gcp', 'spark', 'docker', 'jenkins', 'github', 'jira']</t>
  </si>
  <si>
    <t>['java', 'python', 'sql', 'shell', 'aws', 'hadoop', 'spark', 'kafka', 'unix', 'git', 'jira']</t>
  </si>
  <si>
    <t>AD888 - Data Scientist</t>
  </si>
  <si>
    <t>via University Of Phoenix - Talentify</t>
  </si>
  <si>
    <t>University of Phoenix</t>
  </si>
  <si>
    <t>['sql', 'r', 'python', 'aws', 'redshift', 'hadoop', 'spark', 'phoenix', 'excel']</t>
  </si>
  <si>
    <t>Staff Data Scientist, Experimentation Design - Now Hiring</t>
  </si>
  <si>
    <t>Data Analyst - @ Data Centre of Excellence</t>
  </si>
  <si>
    <t>['sql', 'power bi', 'alteryx', 'jira']</t>
  </si>
  <si>
    <t>Aerospace Data Scientist</t>
  </si>
  <si>
    <t>Springdale, SC</t>
  </si>
  <si>
    <t>gpac</t>
  </si>
  <si>
    <t>Auxvasse, MO</t>
  </si>
  <si>
    <t>Junior Operations Specialist for Azure Cloud Big Data Platform...</t>
  </si>
  <si>
    <t>['bash', 'python', 'azure', 'spark', 'git', 'bitbucket']</t>
  </si>
  <si>
    <t>['sql', 'node']</t>
  </si>
  <si>
    <t>Dairy Data Analyst</t>
  </si>
  <si>
    <t>Idahoan Foods, LLC</t>
  </si>
  <si>
    <t>Hiring Data Scientist To Create Lookalike Model</t>
  </si>
  <si>
    <t>U.S. Army Acquisition Support Center</t>
  </si>
  <si>
    <t>Hartly, DE</t>
  </si>
  <si>
    <t>Senior Data Engineer - Snowflake</t>
  </si>
  <si>
    <t>LanceSoft, Inc.</t>
  </si>
  <si>
    <t>['sql', 'shell', 'oracle', 'unix']</t>
  </si>
  <si>
    <t>Gravel</t>
  </si>
  <si>
    <t>['mysql', 'bigquery', 'spark']</t>
  </si>
  <si>
    <t>AI Application Engineer / MLOps</t>
  </si>
  <si>
    <t>Seven Sensing Software</t>
  </si>
  <si>
    <t>['javascript', 'mongodb', 'mongodb', 'mysql', 'aws', 'azure', 'react', 'tensorflow', 'pytorch', 'angular', 'vue.js', 'node.js', 'git', 'docker', 'kubernetes']</t>
  </si>
  <si>
    <t>Senior Data Engineer ( Remote - Eligible)</t>
  </si>
  <si>
    <t>Hopewell, VA</t>
  </si>
  <si>
    <t>['python', 'sql', 'sql server', 'oracle', 'aws', 'gcp', 'hadoop', 'spark', 'pandas', 'numpy', 'airflow', 'ssis', 'tableau', 'power bi']</t>
  </si>
  <si>
    <t>Senior R&amp;D Data Scientist</t>
  </si>
  <si>
    <t>RS21 Careers</t>
  </si>
  <si>
    <t>['python', 'r', 'scikit-learn', 'mlr', 'spark', 'hadoop', 'tensorflow', 'keras']</t>
  </si>
  <si>
    <t>Acorns</t>
  </si>
  <si>
    <t>Data science instructor</t>
  </si>
  <si>
    <t>Henry Harvin India Education LLP</t>
  </si>
  <si>
    <t>['sql', 'sql server', 'mysql', 'aurora', 'redshift', 'snowflake', 'tableau']</t>
  </si>
  <si>
    <t>['python', 'databricks', 'azure', 'aws', 'spark', 'hadoop', 'linux']</t>
  </si>
  <si>
    <t>Big Data Developer/Engineer - Hybrid</t>
  </si>
  <si>
    <t>['sql', 'scala', 'java', 'nosql', 'couchbase', 'snowflake', 'aws', 'gcp', 'hadoop', 'spark']</t>
  </si>
  <si>
    <t>['python', 'sql', 'javascript', 'html', 'css', 'numpy', 'pandas', 'django', 'vue', 'power bi', 'tableau', 'sharepoint', 'word', 'excel', 'powerpoint', 'outlook', 'git']</t>
  </si>
  <si>
    <t>GCP Data Engineer - Remote/W2</t>
  </si>
  <si>
    <t>['java', 'python', 'sql', 'gcp', 'bigquery', 'hadoop', 'airflow', 'git']</t>
  </si>
  <si>
    <t>TF Cornerstone</t>
  </si>
  <si>
    <t>['python', 'sql', 'excel', 'power bi']</t>
  </si>
  <si>
    <t>Digital Analytics Engineer</t>
  </si>
  <si>
    <t>Research/Data Analyst</t>
  </si>
  <si>
    <t>['ms access']</t>
  </si>
  <si>
    <t>['python', 'php', 'linux']</t>
  </si>
  <si>
    <t>['sql', 'snowflake', 'looker', 'flow']</t>
  </si>
  <si>
    <t>Fully Remote-Excel Analyst</t>
  </si>
  <si>
    <t>Applied Data Scientist</t>
  </si>
  <si>
    <t>WebstaurantStore</t>
  </si>
  <si>
    <t>['python', 'sql', 'tensorflow']</t>
  </si>
  <si>
    <t>Senior Engineering Program Manager (Data Science and Engineering...</t>
  </si>
  <si>
    <t>FIRST SOLAR INC</t>
  </si>
  <si>
    <t>St. George, NB, Canada</t>
  </si>
  <si>
    <t>PrinterLogic</t>
  </si>
  <si>
    <t>['sql', 'python', 'javascript', 'mysql', 'aws', 'gcp', 'azure']</t>
  </si>
  <si>
    <t>Machine Learning Engineer (Research)</t>
  </si>
  <si>
    <t>['docker']</t>
  </si>
  <si>
    <t>Owings, MD</t>
  </si>
  <si>
    <t>Skillquotient</t>
  </si>
  <si>
    <t>Data Engineer - Onsite in Kennesaw, GA</t>
  </si>
  <si>
    <t>Data Scientist Team Lead at Commerce Bank in Saint Louis, MO</t>
  </si>
  <si>
    <t>via Saint Louis, MO - Geebo</t>
  </si>
  <si>
    <t>[쿠팡FTS] Director, Data science engineering</t>
  </si>
  <si>
    <t>['go', 'java', 'python', 'c++', 'aws', 'azure', 'spark', 'kafka', 'kubernetes']</t>
  </si>
  <si>
    <t>['go', 'gcp', 'aws']</t>
  </si>
  <si>
    <t>Federal Services</t>
  </si>
  <si>
    <t>['sql', 'python', 'java', 'scala', 'nosql', 'elasticsearch', 'cassandra', 'aws', 'spark', 'kafka', 'hadoop', 'airflow', 'docker', 'kubernetes']</t>
  </si>
  <si>
    <t>Data Scientist- Business Banking Analytics - Now Hiring</t>
  </si>
  <si>
    <t>Fully Remote - Golang Data Engineer</t>
  </si>
  <si>
    <t>['golang', 'sql', 'aws']</t>
  </si>
  <si>
    <t>Data Scientist - Secret Clearance - Remote</t>
  </si>
  <si>
    <t>Data Engineer (F/H)</t>
  </si>
  <si>
    <t>Effectual Inc.</t>
  </si>
  <si>
    <t>Reporting Analyst - Default</t>
  </si>
  <si>
    <t>Data Engineer IoT (H/F)</t>
  </si>
  <si>
    <t>Le Cheylas, France</t>
  </si>
  <si>
    <t>via Recsi Group</t>
  </si>
  <si>
    <t>SYLFEN</t>
  </si>
  <si>
    <t>['python', 'sql', 'aws', 'azure', 'pandas', 'docker', 'kubernetes', 'jenkins', 'git']</t>
  </si>
  <si>
    <t>San Salvador, El Salvador</t>
  </si>
  <si>
    <t>['sql', 'powerpoint', 'power bi', 'flow']</t>
  </si>
  <si>
    <t>Director of Data Science, Biostatistics ($260k)</t>
  </si>
  <si>
    <t>Data Engineer/Sr. Data Engineer (Remote) – EVOLVE Intelligence</t>
  </si>
  <si>
    <t>DNV GL</t>
  </si>
  <si>
    <t>['c#', 'express']</t>
  </si>
  <si>
    <t>Staff Business Data Analyst (Anaplan Model Builder)</t>
  </si>
  <si>
    <t>Harvard University</t>
  </si>
  <si>
    <t>['python', 'numpy', 'pandas', 'matplotlib', 'scikit-learn', 'pytorch', 'tensorflow', 'keras', 'unify']</t>
  </si>
  <si>
    <t>Risk Data Engineer at Genesis Financial Solutions in Beaverton, OR</t>
  </si>
  <si>
    <t>via Beaverton, OR - Geebo</t>
  </si>
  <si>
    <t>Genesis Financial Solutions</t>
  </si>
  <si>
    <t>['sql', 'python', 'scala', 'databricks', 'azure', 'spark', 'hadoop', 'ssis']</t>
  </si>
  <si>
    <t>(USA) Director, Data Science, Digital Identity</t>
  </si>
  <si>
    <t>Walmart eCommerce</t>
  </si>
  <si>
    <t>Vatica Health</t>
  </si>
  <si>
    <t>['sql', 'go', 'excel', 'powerpoint', 'tableau']</t>
  </si>
  <si>
    <t>INTEX RECREATION CORP</t>
  </si>
  <si>
    <t>Data Scientist II - On-site</t>
  </si>
  <si>
    <t>Western National Insurance</t>
  </si>
  <si>
    <t>['python', 'r', 'sas', 'sas', 'sql', 'tableau', 'power bi', 'ssrs']</t>
  </si>
  <si>
    <t>Data Scientist I at Navy Federal Credit Union in Remote</t>
  </si>
  <si>
    <t>via Virginia Beach - Geebo</t>
  </si>
  <si>
    <t>Pharmacy -Data Analyst</t>
  </si>
  <si>
    <t>Integrated Data Specialist</t>
  </si>
  <si>
    <t>Financial Data Manager</t>
  </si>
  <si>
    <t>['sql', 'python', 'sql server', 'ssis']</t>
  </si>
  <si>
    <t>Lead Data Scientist, Product Analytics</t>
  </si>
  <si>
    <t>myGwork</t>
  </si>
  <si>
    <t>Acacia Center for Justice</t>
  </si>
  <si>
    <t>['r', 'python', 'sql', 'aws', 'redshift', 'airflow', 'tableau', 'git']</t>
  </si>
  <si>
    <t>Administrative Assistant/Data Analyst</t>
  </si>
  <si>
    <t>Kingdom Plumbing, LLC</t>
  </si>
  <si>
    <t>['excel', 'word', 'outlook', 'powerpoint', 'flow']</t>
  </si>
  <si>
    <t>Data Scientist - Opportunity for Working Remotely Indianapolis, IN</t>
  </si>
  <si>
    <t>via Alpine Dog Ranch</t>
  </si>
  <si>
    <t>VMware</t>
  </si>
  <si>
    <t>['vmware', 'aws', 'jupyter', 'pandas', 'numpy', 'keras', 'spark', 'airflow']</t>
  </si>
  <si>
    <t>Senior SQL Analyst</t>
  </si>
  <si>
    <t>TRC Staffing Services, Inc.</t>
  </si>
  <si>
    <t>Lead Data Engineer/ Data Scientist  - Contract to Hire</t>
  </si>
  <si>
    <t>['sql', 'mongodb', 'mongodb', 'sql server', 'mysql', 'postgresql', 'oracle', 'snowflake', 'aws', 'azure', 'ssis']</t>
  </si>
  <si>
    <t>Senior Analyst (Data Scientist) Jobs</t>
  </si>
  <si>
    <t>Cogent Security Consulting</t>
  </si>
  <si>
    <t>['sql', 'db2', 'alteryx', 'tableau']</t>
  </si>
  <si>
    <t>Japanese speaking Online Data Analyst in Japan</t>
  </si>
  <si>
    <t>Technical Interviewer for Data Scientist/ML Engineer Roles...</t>
  </si>
  <si>
    <t>Lead Data Engineer- Data Engineering &amp; Analytics</t>
  </si>
  <si>
    <t>['python', 'r', 'sql', 'java', 'scala', 'azure', 'databricks', 'aws', 'gcp', 'spark', 'hadoop', 'airflow', 'spring']</t>
  </si>
  <si>
    <t>Data and Reporting Engineer</t>
  </si>
  <si>
    <t>Credit Union of Denver</t>
  </si>
  <si>
    <t>['c#', 'sql', 'go', 'sql server', 'azure', 'databricks']</t>
  </si>
  <si>
    <t>Principal to Director, Data Scientist</t>
  </si>
  <si>
    <t>Incyte Corporation</t>
  </si>
  <si>
    <t>['sql', 'oracle', 'ssrs']</t>
  </si>
  <si>
    <t>M23249 Data Analysis Coordinator</t>
  </si>
  <si>
    <t>Texcoco, State of Mexico, Mexico</t>
  </si>
  <si>
    <t>Data Science / Discrete Optimization Engineer</t>
  </si>
  <si>
    <t>Alto</t>
  </si>
  <si>
    <t>['java', 'python', 'aws', 'gcp', 'git']</t>
  </si>
  <si>
    <t>NYC DEPARTMENT OF FINANCE</t>
  </si>
  <si>
    <t>['sql', 'shell', 'nosql', 'mongodb', 'mongodb', 'couchbase', 'spark', 'pyspark', 'hadoop', 'kafka', 'phoenix', 'unix', 'tableau', 'looker', 'github']</t>
  </si>
  <si>
    <t>Principal Data Engineer, AdSmart (Greater NYC Area, NY or Remote)</t>
  </si>
  <si>
    <t>Data Science Lead, VCA Managed Service</t>
  </si>
  <si>
    <t>Tokyo, Japan</t>
  </si>
  <si>
    <t>Underdog Fantasy</t>
  </si>
  <si>
    <t>['python', 'r', 'scikit-learn', 'keras', 'pytorch', 'tensorflow']</t>
  </si>
  <si>
    <t>via Richmond, VA - Geebo</t>
  </si>
  <si>
    <t>Impact Makers</t>
  </si>
  <si>
    <t>['azure', 'aws', 'snowflake']</t>
  </si>
  <si>
    <t>['c', 'sql', 'python', 'r', 'power bi']</t>
  </si>
  <si>
    <t>['r', 'python', 'sql', 'excel', 'power bi']</t>
  </si>
  <si>
    <t>Clinical Data Analyst I (REMOTE-USA)</t>
  </si>
  <si>
    <t>Ambry Genetics Corporation</t>
  </si>
  <si>
    <t>['mysql', 'aws', 'tableau', 'excel']</t>
  </si>
  <si>
    <t>BI Data Visualization Analyst II</t>
  </si>
  <si>
    <t>['sql', 'sql server', 'azure', 'databricks', 'matplotlib', 'ggplot2', 'word', 'tableau', 'cognos']</t>
  </si>
  <si>
    <t>Data Engineer (Senior Fusion Technologist)</t>
  </si>
  <si>
    <t>Culham, Abingdon, UK</t>
  </si>
  <si>
    <t>UK Atomic Energy Authority</t>
  </si>
  <si>
    <t>['python', 'tensorflow', 'pytorch', 'scikit-learn', 'git']</t>
  </si>
  <si>
    <t>Data Scientist, Global Payments - USDS</t>
  </si>
  <si>
    <t>Future Position: Data Engineer</t>
  </si>
  <si>
    <t>Bi engineer</t>
  </si>
  <si>
    <t>Esr</t>
  </si>
  <si>
    <t>Google Cloud Platform Data engineer</t>
  </si>
  <si>
    <t>Dallas Plantation, ME</t>
  </si>
  <si>
    <t>Headway Tek Inc</t>
  </si>
  <si>
    <t>Senior Big Data Solutions Architect</t>
  </si>
  <si>
    <t>['python', 'scala', 'databricks', 'aws', 'azure', 'gcp', 'spark', 'excel', 'unify']</t>
  </si>
  <si>
    <t>ExlService Holdings</t>
  </si>
  <si>
    <t>['python', 'shell', 'mysql', 'gcp', 'spark', 'ssis']</t>
  </si>
  <si>
    <t>RK Management Consultants, Inc.</t>
  </si>
  <si>
    <t>Data Engineer (PSS)</t>
  </si>
  <si>
    <t>['sql', 'python', 'scala', 'gcp', 'azure', 'pyspark', 'jenkins', 'git']</t>
  </si>
  <si>
    <t>Fontainebleau Las Vegas</t>
  </si>
  <si>
    <t>['sql', 'vba', 'excel', 'tableau', 'power bi']</t>
  </si>
  <si>
    <t>['python', 'sql', 'scala', 'r', 'gcp', 'azure', 'tensorflow', 'pytorch', 'keras', 'spark', 'flow']</t>
  </si>
  <si>
    <t>Moffitt Cancer Center</t>
  </si>
  <si>
    <t>['r', 'python', 'sql', 'aws', 'snowflake', 'git']</t>
  </si>
  <si>
    <t>Fort Worth, TX  (+1 other)</t>
  </si>
  <si>
    <t>via EchoJobs.io</t>
  </si>
  <si>
    <t>Odyssey Information Services</t>
  </si>
  <si>
    <t>['sql', 'python', 'scala', 'java', 'snowflake', 'azure', 'aws', 'redshift', 'spark', 'power bi', 'tableau', 'ssis', 'flow']</t>
  </si>
  <si>
    <t>Director, Data Science (Hybrid) - Full-time</t>
  </si>
  <si>
    <t>['sql', 'python', 'r', 'sas', 'sas', 'sql server', 'oracle', 'aurora', 'excel', 'tableau', 'power bi', 'datarobot']</t>
  </si>
  <si>
    <t>Kill Vehicle Data Analyst</t>
  </si>
  <si>
    <t>['matlab', 'python', 'c', 'linux']</t>
  </si>
  <si>
    <t>Beirut, Lebanon</t>
  </si>
  <si>
    <t>Data Analyst 2</t>
  </si>
  <si>
    <t>New York State Higher Education Services Corporation</t>
  </si>
  <si>
    <t>['sas', 'sas', 'sql', 'r', 'python', 'excel']</t>
  </si>
  <si>
    <t>Data Scientist - Up to $200,000 + Bonus + Benefits - Houston</t>
  </si>
  <si>
    <t>Woodway, TX</t>
  </si>
  <si>
    <t>TEXAS METER &amp; DEVICE COMPANY LLC</t>
  </si>
  <si>
    <t>['excel', 'word', 'outlook', 'visio']</t>
  </si>
  <si>
    <t>ED - Group Support Functions</t>
  </si>
  <si>
    <t>['python', 'scala', 'aws', 'redshift', 'git', 'slack']</t>
  </si>
  <si>
    <t>Staff Data Engineer, Metrics Management</t>
  </si>
  <si>
    <t>['sql', 'excel', 'tableau', 'flow']</t>
  </si>
  <si>
    <t>Warner Robins, GA</t>
  </si>
  <si>
    <t>['sas', 'sas', 'sql', 'power bi']</t>
  </si>
  <si>
    <t>['mongo', 'sql', 'databricks', 'redshift', 'spark', 'airflow', 'atlassian', 'bitbucket']</t>
  </si>
  <si>
    <t>['python', 'sql', 'aws', 'gcp', 'azure', 'hadoop', 'spark', 'pandas', 'numpy', 'ssis']</t>
  </si>
  <si>
    <t>Local Logic</t>
  </si>
  <si>
    <t>thredUP</t>
  </si>
  <si>
    <t>Data Engineer Sr- Operations</t>
  </si>
  <si>
    <t>Data Analyst / Report Writer</t>
  </si>
  <si>
    <t>Y &amp; L Consulting Inc.</t>
  </si>
  <si>
    <t>['sas', 'sas', 'word', 'excel', 'sharepoint']</t>
  </si>
  <si>
    <t>Medical Claims Data Mining 2023-901</t>
  </si>
  <si>
    <t>Stellargy Services</t>
  </si>
  <si>
    <t>SoundHound Inc.</t>
  </si>
  <si>
    <t>Data Consultant</t>
  </si>
  <si>
    <t>['r', 'python', 'sql', 'java', 'vba', 'aws', 'azure', 'tableau']</t>
  </si>
  <si>
    <t>Simulation Data Scientist</t>
  </si>
  <si>
    <t>via Livermore, CA - Geebo</t>
  </si>
  <si>
    <t>['c++', 'c', 'java', 'python', 'r', 'matlab', 'linux', 'unix']</t>
  </si>
  <si>
    <t>['sql', 'sql server', 'ssrs', 'ssis', 'power bi']</t>
  </si>
  <si>
    <t>Senior Data Engineer (Scala, Spark)</t>
  </si>
  <si>
    <t>['scala', 'java', 'aws', 'spark', 'spring', 'kafka', 'hadoop', 'docker']</t>
  </si>
  <si>
    <t>Reverb</t>
  </si>
  <si>
    <t>['python', 'redshift', 'pytorch', 'looker', 'sheets', 'github', 'atlassian', 'jira', 'confluence', 'slack']</t>
  </si>
  <si>
    <t>Senior Data Science and Management Analyst - Full-time / Part-time</t>
  </si>
  <si>
    <t>Principal Associate, Data Loss Prevention (DLP) Analyst</t>
  </si>
  <si>
    <t>Principal Data Scientist , Search and Personalization (15258) ...</t>
  </si>
  <si>
    <t>via Getty Images - Talentify</t>
  </si>
  <si>
    <t>Getty Images</t>
  </si>
  <si>
    <t>['python', 'sql', 'scikit-learn', 'numpy', 'pandas', 'tensorflow', 'spark']</t>
  </si>
  <si>
    <t>Staff Data Scientist (Minneapolis, MN)</t>
  </si>
  <si>
    <t>Consumer Research &amp; Data Analyst, Japan</t>
  </si>
  <si>
    <t>['r', 'spss']</t>
  </si>
  <si>
    <t>Dataflix</t>
  </si>
  <si>
    <t>['sql', 'bash', 'python', 'sql server', 'oracle', 'hadoop']</t>
  </si>
  <si>
    <t>Senior Data Analysis Specialist (Financial Services Specialist 2...</t>
  </si>
  <si>
    <t>New York State Department of Financial Services</t>
  </si>
  <si>
    <t>WITHIN</t>
  </si>
  <si>
    <t>['python', 'java', 'c++', 'aws', 'azure', 'tensorflow', 'keras', 'pytorch']</t>
  </si>
  <si>
    <t>['python', 'dynamodb', 'aws', 'snowflake', 'redshift', 'pandas', 'numpy', 'pyspark', 'github', 'gitlab']</t>
  </si>
  <si>
    <t>['html', 'css', 'javascript', 'c++', 'sql', 'mysql', 'vmware', 'qt', 'windows', 'linux']</t>
  </si>
  <si>
    <t>Data Analyst - Wealth/ Asset Management experience is Mandatory</t>
  </si>
  <si>
    <t>VHL Technologies</t>
  </si>
  <si>
    <t>OpenAI</t>
  </si>
  <si>
    <t>Agiles Enterprise</t>
  </si>
  <si>
    <t>Cybersecurity Analyst - Data Scientist</t>
  </si>
  <si>
    <t>Senior Data Scientist (LLM / Transformer)</t>
  </si>
  <si>
    <t>['python', 'r', 'hadoop', 'spark']</t>
  </si>
  <si>
    <t>['sas', 'sas', 'python', 'azure']</t>
  </si>
  <si>
    <t>Data Scientist/Engineer</t>
  </si>
  <si>
    <t>Diversified Technology, Inc.</t>
  </si>
  <si>
    <t>['plotly', 'tableau', 'qlik', 'cognos']</t>
  </si>
  <si>
    <t>State of Wisconsin</t>
  </si>
  <si>
    <t>Pax8</t>
  </si>
  <si>
    <t>['python', 'sql', 'spark', 'kafka', 'terraform', 'docker', 'kubernetes']</t>
  </si>
  <si>
    <t>Intermediate Data Scientist for Creator Economy Company - Contract...</t>
  </si>
  <si>
    <t>['mongodb', 'mongodb', 'python', 'sql', 'elasticsearch']</t>
  </si>
  <si>
    <t>Legal Project Coordinator (Entry-Level Data Analyst)</t>
  </si>
  <si>
    <t>Davis Wright Tremaine</t>
  </si>
  <si>
    <t>['azure', 'power bi', 'tableau', 'sharepoint', 'outlook', 'excel', 'word', 'powerpoint', 'flow']</t>
  </si>
  <si>
    <t>Culture Amp</t>
  </si>
  <si>
    <t>Data Engineer/Cloud Developer</t>
  </si>
  <si>
    <t>['sql', 'mongodb', 'mongodb', 'javascript', 'postgresql', 'azure', 'databricks', 'sharepoint', 'github']</t>
  </si>
  <si>
    <t>New York, NY   (+52 others)</t>
  </si>
  <si>
    <t>Analyst, Server</t>
  </si>
  <si>
    <t>['go', 'powershell', 'bash', 'unix', 'windows', 'excel', 'ansible']</t>
  </si>
  <si>
    <t>Senior Lead Data Science Consultant</t>
  </si>
  <si>
    <t>['python', 'r', 'matlab', 'perl', 'c++', 'java', 'sql', 'scikit-learn', 'linux', 'flow']</t>
  </si>
  <si>
    <t>SEPHORA</t>
  </si>
  <si>
    <t>['sql', 'mongodb', 'mongodb', 'nosql', 'cassandra', 'redis', 'elasticsearch', 'gcp', 'bigquery', 'hadoop', 'spark', 'kafka', 'tensorflow', 'yarn', 'flow']</t>
  </si>
  <si>
    <t>Assistant Director, Data Science (STP)</t>
  </si>
  <si>
    <t>Consulting - Data Engineer</t>
  </si>
  <si>
    <t>['sql', 'nosql', 'mongo', 'java', 'python', 'shell', 'perl', 'sql server', 'cassandra', 'spark', 'kafka', 'hadoop', 'unix']</t>
  </si>
  <si>
    <t>['python', 'sql', 'nosql', 'javascript', 'css', 'mysql', 'dynamodb', 'redis', 'aws', 'snowflake', 'oracle', 'phoenix', 'jquery', 'flow', 'svn', 'git']</t>
  </si>
  <si>
    <t>['python', 'snowflake', 'aws', 'gcp', 'azure', 'pandas', 'numpy', 'matplotlib', 'tensorflow', 'pytorch', 'scikit-learn', 'airflow', 'spark', 'hadoop', 'docker', 'kubernetes', 'github']</t>
  </si>
  <si>
    <t>Data Engineer (Python, SQL)</t>
  </si>
  <si>
    <t>['sql', 'assembly', 'java', 'python', 'mysql', 'redshift', 'aws', 'aurora', 'spark', 'hadoop', 'linux', 'bitbucket', 'git', 'jenkins']</t>
  </si>
  <si>
    <t>['aws', 'azure', 'gcp', 'kubernetes', 'docker']</t>
  </si>
  <si>
    <t>Data Analyst-Associate</t>
  </si>
  <si>
    <t>['sql', 'sas', 'sas', 'snowflake', 'phoenix', 'tableau']</t>
  </si>
  <si>
    <t>SIU Data Analyst (Hybrid)</t>
  </si>
  <si>
    <t>Staff Software Engineer - Python Developer (AI/ML)</t>
  </si>
  <si>
    <t>['python', 'java', 'groovy', 'go', 'javascript', 'docker', 'kubernetes']</t>
  </si>
  <si>
    <t>Sr Technical Manager-ML/AI/Data Science - Full-time / Part-time</t>
  </si>
  <si>
    <t>['sql', 'nosql', 'azure', 'aws', 'spark', 'airflow', 'tableau', 'cognos', 'kubernetes']</t>
  </si>
  <si>
    <t>['sql', 'databricks', 'azure', 'pyspark', 'unity']</t>
  </si>
  <si>
    <t>Product Data Manager - 3D</t>
  </si>
  <si>
    <t>['express', 'unreal']</t>
  </si>
  <si>
    <t>Data Analyst (Trading Background)</t>
  </si>
  <si>
    <t>Quality Data Analyst II</t>
  </si>
  <si>
    <t>Banning, CA</t>
  </si>
  <si>
    <t>San Gorgonio Memorial Hospital</t>
  </si>
  <si>
    <t>['nosql', 'sql', 'python']</t>
  </si>
  <si>
    <t>Application &amp; Data Engineer</t>
  </si>
  <si>
    <t>Turnberry Solutions</t>
  </si>
  <si>
    <t>['java', 'python', 'aws', 'kafka']</t>
  </si>
  <si>
    <t>['python', 'sql', 'nosql', 'mongodb', 'mongodb', 'mysql', 'pandas']</t>
  </si>
  <si>
    <t>Fleet Monitoring Analytics Engineer</t>
  </si>
  <si>
    <t>['python', 'smartsheet']</t>
  </si>
  <si>
    <t>['sql', 'go', 'azure', 'ssis']</t>
  </si>
  <si>
    <t>Business Analyst III (Atlanta, GA)</t>
  </si>
  <si>
    <t>['sql', 'vba', 'tableau', 'excel', 'power bi']</t>
  </si>
  <si>
    <t>Sr Principal Data Scientist-9399. Job in Roy My Valley Jobs Today</t>
  </si>
  <si>
    <t>Team Lead Machine Learning</t>
  </si>
  <si>
    <t>['spark', 'scikit-learn', 'tensorflow', 'pytorch', 'pandas', 'airflow']</t>
  </si>
  <si>
    <t>Entech Network Solutions, LLC.</t>
  </si>
  <si>
    <t>['r', 'python', 'sql', 'snowflake', 'tableau']</t>
  </si>
  <si>
    <t>Senior Credit Strategy Analyst/ Senior Data Scientist, Credit Card</t>
  </si>
  <si>
    <t>Acoustics Experimental and Data Analysis Postdoc</t>
  </si>
  <si>
    <t>Los Alamos National Laboratory</t>
  </si>
  <si>
    <t>['matlab', 'python', 'visual basic', 'c++']</t>
  </si>
  <si>
    <t>['python', 'databricks', 'redshift', 'azure', 'aws', 'spark', 'kafka']</t>
  </si>
  <si>
    <t>Sr. HR Data Analyst - hybrid</t>
  </si>
  <si>
    <t>TAL Healthcare</t>
  </si>
  <si>
    <t>QUALTECH RPO</t>
  </si>
  <si>
    <t>['excel', 'powerpoint', 'sap']</t>
  </si>
  <si>
    <t>Data Scientist, Global Monetization Strategy &amp; Analytics</t>
  </si>
  <si>
    <t>Premier Systems, inc</t>
  </si>
  <si>
    <t>Data Analyst, Senior - Now Hiring</t>
  </si>
  <si>
    <t>Data Analyst - Database Developer</t>
  </si>
  <si>
    <t>['sql', 'vba', 'c#', 'sql server', 'excel']</t>
  </si>
  <si>
    <t>Data Quality - Senior Delivery Analyst</t>
  </si>
  <si>
    <t>Operations and Data Analyst</t>
  </si>
  <si>
    <t>Senior Risk Adjustment Data Analyst - REMOTE</t>
  </si>
  <si>
    <t>Cubesmart</t>
  </si>
  <si>
    <t>['crystal', 'sql', 'azure', 'power bi', 'ssrs', 'ms access']</t>
  </si>
  <si>
    <t>Dedham Group</t>
  </si>
  <si>
    <t>['python', 'sql', 'aws', 'azure', 'airflow', 'hadoop', 'spark']</t>
  </si>
  <si>
    <t>Data Engineer/Lead Data Engineer(Only W2</t>
  </si>
  <si>
    <t>['go', 'sql', 'spark', 'scikit-learn', 'tensorflow', 'pytorch', 'pandas', 'airflow']</t>
  </si>
  <si>
    <t>LufCo</t>
  </si>
  <si>
    <t>['scala', 'python', 'nosql', 'databricks', 'azure', 'spark', 'kafka', 'excel', 'terraform']</t>
  </si>
  <si>
    <t>Data Engineer - Databricks</t>
  </si>
  <si>
    <t>Senior Financial Data Analyst (Financial Analysis, Associate) ...</t>
  </si>
  <si>
    <t>The MIL Corporation</t>
  </si>
  <si>
    <t>['sql', 'python', 'sharepoint', 'power bi']</t>
  </si>
  <si>
    <t>Claims Data Analyst - Full-time / Part-time</t>
  </si>
  <si>
    <t>Sr. Data Engineer (100% remote)</t>
  </si>
  <si>
    <t>Fraud Lead Data Analyst</t>
  </si>
  <si>
    <t>Data Scientist, Product - Generative AI</t>
  </si>
  <si>
    <t>Senior Data Scientist - Algorithms, Payments (Remote)</t>
  </si>
  <si>
    <t>['python', 'sql', 'pytorch', 'tensorflow']</t>
  </si>
  <si>
    <t>Statkraft</t>
  </si>
  <si>
    <t>['c#', 'python', 'azure', 'databricks']</t>
  </si>
  <si>
    <t>Data Modelling</t>
  </si>
  <si>
    <t>['sql', 'python', 'jupyter', 'numpy', 'pandas']</t>
  </si>
  <si>
    <t>['crystal', 'sql', 'windows', 'word', 'excel', 'outlook']</t>
  </si>
  <si>
    <t>SR Data Science Engineer</t>
  </si>
  <si>
    <t>Medellín, Medellin, Antioquia, Colombia</t>
  </si>
  <si>
    <t>Yuxi Global</t>
  </si>
  <si>
    <t>['r', 'python', 'perl', 'bash', 'sql', 'java', 'javascript', 'c++', 'gcp', 'bigquery', 'tensorflow', 'pyspark', 'terraform']</t>
  </si>
  <si>
    <t>['python', 'aws', 'databricks', 'hadoop', 'spark', 'unify']</t>
  </si>
  <si>
    <t>Data Analyst Director</t>
  </si>
  <si>
    <t>['r', 'python', 'ggplot2', 'plotly', 'matplotlib', 'seaborn', 'jupyter', 'dplyr', 'pandas', 'excel', 'dax', 'alteryx', 'power bi', 'git']</t>
  </si>
  <si>
    <t>Excel Expert Data Analyst</t>
  </si>
  <si>
    <t>ChannelBound, LLC</t>
  </si>
  <si>
    <t>Senior Data Analyst (ML and Data Science)</t>
  </si>
  <si>
    <t>via Columbia, SC - Geebo</t>
  </si>
  <si>
    <t>['python', 'sql', 'gcp', 'snowflake', 'git']</t>
  </si>
  <si>
    <t>Adobe Systems Incorporated</t>
  </si>
  <si>
    <t>Information Governance Analyst - Full-time / Part-time</t>
  </si>
  <si>
    <t>Sr. Scientist in Computational Biology / Data Science - LPAZ26894</t>
  </si>
  <si>
    <t>['python', 'r', 'sql', 'bash', 'powershell']</t>
  </si>
  <si>
    <t>Statistical and Research Analyst III / 60013707</t>
  </si>
  <si>
    <t>State of South Carolina</t>
  </si>
  <si>
    <t>['sas', 'sas', 'r', 'go', 'excel']</t>
  </si>
  <si>
    <t>Data Analyst V</t>
  </si>
  <si>
    <t>['sql', 'python', 'r', 'mysql', 'oracle', 'flow']</t>
  </si>
  <si>
    <t>Senior Associate, Data Science and Analytics</t>
  </si>
  <si>
    <t>Lakeville, MN</t>
  </si>
  <si>
    <t>Photomath</t>
  </si>
  <si>
    <t>['sql', 'redshift', 'aws', 'azure', 'gcp', 'alteryx', 'power bi', 'tableau', 'notion']</t>
  </si>
  <si>
    <t>Senior Lead Data Engineer (Remote-Eligible) - Full-time / Part-time</t>
  </si>
  <si>
    <t>GSK Solutions</t>
  </si>
  <si>
    <t>['r', 'python', 'word', 'excel', 'outlook', 'powerpoint']</t>
  </si>
  <si>
    <t>['python', 'dynamodb', 'aws', 'linux', 'git']</t>
  </si>
  <si>
    <t>Data Analyst (PDF) - Now Hiring</t>
  </si>
  <si>
    <t>Data Analytics &amp; Reporting, Support Analyst</t>
  </si>
  <si>
    <t>['oracle', 'tableau', 'excel', 'outlook', 'sharepoint']</t>
  </si>
  <si>
    <t>IBM IFW Data Modeller (Contract)</t>
  </si>
  <si>
    <t>Randburg, South Africa</t>
  </si>
  <si>
    <t>IndSAfri</t>
  </si>
  <si>
    <t>Data Architect Customer Data Management</t>
  </si>
  <si>
    <t>Mgr, Data Analytics for Process Robustness - Now Hiring</t>
  </si>
  <si>
    <t>Greater Northdale, FL</t>
  </si>
  <si>
    <t>['python', 'sql', 'sql server', 'aws', 'excel']</t>
  </si>
  <si>
    <t>Data Governance Specialist</t>
  </si>
  <si>
    <t>Data Scientist to build NLP</t>
  </si>
  <si>
    <t>['sql', 'python', 'snowflake', 'azure', 'excel', 'power bi', 'alteryx', 'powerpoint', 'flow']</t>
  </si>
  <si>
    <t>Qlik Data Engineer</t>
  </si>
  <si>
    <t>Front End Data Science Developer</t>
  </si>
  <si>
    <t>['php', 'javascript', 'html', 'css', 'react', 'graphql', 'react.js']</t>
  </si>
  <si>
    <t>Product Analyst</t>
  </si>
  <si>
    <t>TipTop</t>
  </si>
  <si>
    <t>['sql', 'python', 'bigquery', 'react', 'github', 'flow']</t>
  </si>
  <si>
    <t>Data Scientist - WFM - Ring CS</t>
  </si>
  <si>
    <t>via Mesa, AZ - Geebo</t>
  </si>
  <si>
    <t>The Mice Groups, Inc.</t>
  </si>
  <si>
    <t>Senior Data Scientist, Clinical Decision Support</t>
  </si>
  <si>
    <t>Flatiron Health</t>
  </si>
  <si>
    <t>['python', 'sql', 'tableau', 'looker']</t>
  </si>
  <si>
    <t>['matlab', 'javascript', 'sql', 'react', 'flask', 'jira']</t>
  </si>
  <si>
    <t>Senior Lead Data Engineer - Enterprise Data (Remote Eligible)</t>
  </si>
  <si>
    <t>Data Infrastructure Developer</t>
  </si>
  <si>
    <t>Rec Room</t>
  </si>
  <si>
    <t>['c#', 'java', 'python', 'nosql', 'databricks', 'azure', 'spark']</t>
  </si>
  <si>
    <t>Data Scientist, Computer Vision</t>
  </si>
  <si>
    <t>['sql', 't-sql', 'sql server', 'mysql', 'ssis', 'ssrs']</t>
  </si>
  <si>
    <t>Senior Financial and Data Analyst | SQL Needed | Hybrid Schedule</t>
  </si>
  <si>
    <t>Data Scientist for Crypto/NFT Analytics Platform</t>
  </si>
  <si>
    <t>['python', 'r', 'pandas', 'numpy', 'scikit-learn', 'tensorflow', 'pytorch', 'github']</t>
  </si>
  <si>
    <t>['python', 'aws', 'azure', 'excel']</t>
  </si>
  <si>
    <t>Suncoast Credit Union</t>
  </si>
  <si>
    <t>['python', 'r', 'java', 'sql', 'nosql', 'c', 'azure', 'scikit-learn', 'spark', 'keras', 'pytorch']</t>
  </si>
  <si>
    <t>Data Operations Engineer (Support) Philippines</t>
  </si>
  <si>
    <t>Tamr</t>
  </si>
  <si>
    <t>['shell', 'aws', 'gcp']</t>
  </si>
  <si>
    <t>['javascript', 'looker']</t>
  </si>
  <si>
    <t>Rensselaer, NY</t>
  </si>
  <si>
    <t>YETI Holdings, Inc.</t>
  </si>
  <si>
    <t>['python', 'r', 'aws', 'pyspark', 'hadoop', 'spark', 'tableau']</t>
  </si>
  <si>
    <t>Data Integration Analyst</t>
  </si>
  <si>
    <t>Gainwell Technologies</t>
  </si>
  <si>
    <t>['c', 'sql', 'sql server', 'oracle', 'unix']</t>
  </si>
  <si>
    <t>['python', 'java', 'scala', 'powershell', 'sql', 'azure', 'databricks', 'aws', 'atlassian']</t>
  </si>
  <si>
    <t>Data Scientist- Bioinformatics - ITDI</t>
  </si>
  <si>
    <t>['sql', 'python', 'aws', 'azure', 'databricks', 'power bi', 'tableau', 'git']</t>
  </si>
  <si>
    <t>['javascript', 'python', 'sql', 'bigquery', 'jquery', 'flow']</t>
  </si>
  <si>
    <t>Data Analyst, Blockchain Experience - Remote</t>
  </si>
  <si>
    <t>Senior Executive - Data Operations</t>
  </si>
  <si>
    <t>Dream Sports</t>
  </si>
  <si>
    <t>BlueRock</t>
  </si>
  <si>
    <t>['python', 'scala', 'sql', 'postgresql', 'azure', 'databricks', 'spark', 'git', 'docker']</t>
  </si>
  <si>
    <t>Stow, OH</t>
  </si>
  <si>
    <t>Haydon Corporation</t>
  </si>
  <si>
    <t>Data Architect/BI Architect</t>
  </si>
  <si>
    <t>['sql', 'aws', 'redshift', 'power bi']</t>
  </si>
  <si>
    <t>['python', 'sql', 'nosql', 'sql server', 'azure', 'databricks']</t>
  </si>
  <si>
    <t>Data Engineer / ETL Informatica, SQL, APi Engineer PERM</t>
  </si>
  <si>
    <t>Aiken, SC</t>
  </si>
  <si>
    <t>U.S. Department of Energy (DOE)</t>
  </si>
  <si>
    <t>['python', 'r', 'azure', 'power bi']</t>
  </si>
  <si>
    <t>Director, Data Science, eCommerce Consumer</t>
  </si>
  <si>
    <t>['python', 'r', 'sql', 'aws', 'azure', 'airflow', 'tableau', 'qlik', 'power bi']</t>
  </si>
  <si>
    <t>Research Engineer - Core Research</t>
  </si>
  <si>
    <t>(Senior) Data Analyst (m/w/d)</t>
  </si>
  <si>
    <t>Rostock, Germany</t>
  </si>
  <si>
    <t>Head of AI, ML &amp; Data Science - Fintech</t>
  </si>
  <si>
    <t>Strativ Group</t>
  </si>
  <si>
    <t>OneAmerica Financial Partners Inc</t>
  </si>
  <si>
    <t>['sql', 'nosql', 'sql server', 'db2', 'oracle', 'redshift', 'hadoop']</t>
  </si>
  <si>
    <t>Data Scientist (with PeopleSoft Financials Experience)</t>
  </si>
  <si>
    <t>GLOBAL VISSE INC</t>
  </si>
  <si>
    <t>PL SQL Developer Data Analyst (Hybrid)</t>
  </si>
  <si>
    <t>ZIRLEN TECHNOLOGIES INCORPORATED</t>
  </si>
  <si>
    <t>['sql', 'java', 'sql server', 'oracle', 'ssrs']</t>
  </si>
  <si>
    <t>Retail Data Engineer</t>
  </si>
  <si>
    <t>['sql', 'python', 'snowflake', 'azure', 'alteryx']</t>
  </si>
  <si>
    <t>Data Engineer - Virtual</t>
  </si>
  <si>
    <t>['sql', 'dynamodb', 'oracle', 'aws', 'redshift']</t>
  </si>
  <si>
    <t>['sql', 'python', 'r', 'oracle', 'snowflake', 'excel', 'powerpoint', 'word', 'outlook']</t>
  </si>
  <si>
    <t>Executive Director of Strategy and Data Analytics</t>
  </si>
  <si>
    <t>Ivy Tech Community College</t>
  </si>
  <si>
    <t>['python', 'scala', 'sql', 'aws', 'snowflake', 'databricks', 'gcp', 'airflow', 'terraform', 'docker', 'kubernetes']</t>
  </si>
  <si>
    <t>Senior Data Developer- Data &amp; Intelligence</t>
  </si>
  <si>
    <t>AlayaCare</t>
  </si>
  <si>
    <t>['python', 'sql', 'postgresql', 'mysql', 'mariadb', 'sql server', 'snowflake', 'airflow', 'looker', 'git', 'docker']</t>
  </si>
  <si>
    <t>Market Street Talent</t>
  </si>
  <si>
    <t>Sr Data &amp; Reporting Analyst</t>
  </si>
  <si>
    <t>Data Scientist | $120K-$160K + Benefits | MUST BE LOCAL to...</t>
  </si>
  <si>
    <t>Senior Data Analyst, GIS</t>
  </si>
  <si>
    <t>EVgo</t>
  </si>
  <si>
    <t>['excel', 'sheets', 'git']</t>
  </si>
  <si>
    <t>Pinterest Labs Research Internship (Pin Labs, PhD's Only)</t>
  </si>
  <si>
    <t>['java', 'c++', 'python', 'tensorflow', 'pytorch']</t>
  </si>
  <si>
    <t>['python', 'aws', 'snowflake', 'pyspark', 'spark']</t>
  </si>
  <si>
    <t>Data Integration Analyst - Finance</t>
  </si>
  <si>
    <t>['sql', 'crystal', 'python', 'sql server', 'tableau', 'power bi', 'excel', 'flow']</t>
  </si>
  <si>
    <t>Manager, Analytics and Data Science - Consumer Lending</t>
  </si>
  <si>
    <t>AI Generated Content (AIGC) Rewriter - Thai (Thailand)</t>
  </si>
  <si>
    <t>['sql', 'python', 'shell']</t>
  </si>
  <si>
    <t>Data Engineer - ETL and Data Visualization</t>
  </si>
  <si>
    <t>Emphasoft</t>
  </si>
  <si>
    <t>['sql', 'c#', 'python', 'typescript', 'elasticsearch', 'react', 'jupyter', 'docker']</t>
  </si>
  <si>
    <t>Inspire Recruitment Inc.</t>
  </si>
  <si>
    <t>['sql', 'java', 'python', 'scala', 'snowflake', 'aws', 'spark', 'tensorflow', 'keras']</t>
  </si>
  <si>
    <t>Research Scientist, Machine Learning</t>
  </si>
  <si>
    <t>Eaton Corporation</t>
  </si>
  <si>
    <t>['sql', 'sql server', 'spark']</t>
  </si>
  <si>
    <t>MyyShop</t>
  </si>
  <si>
    <t>Marysville, OH</t>
  </si>
  <si>
    <t>ScrapeOps &amp; Data Engineer (Python) - Contract to Hire</t>
  </si>
  <si>
    <t>['python', 'nosql', 'snowflake', 'aws', 'selenium', 'hadoop', 'spark', 'kafka', 'airflow', 'docker']</t>
  </si>
  <si>
    <t>Dell Boomi Certified Data Engineer</t>
  </si>
  <si>
    <t>Waterloo Data</t>
  </si>
  <si>
    <t>Data Scientist, Research and Applied</t>
  </si>
  <si>
    <t>Management and Program Analyst (Data Protection)</t>
  </si>
  <si>
    <t>US Army</t>
  </si>
  <si>
    <t>Data Engineer - TSyBO</t>
  </si>
  <si>
    <t>['sql', 'javascript', 'excel', 'power bi', 'tableau']</t>
  </si>
  <si>
    <t>Hackensack, NJ</t>
  </si>
  <si>
    <t>Noah Group LLC</t>
  </si>
  <si>
    <t>Lead Data Engineer (Washington DC)</t>
  </si>
  <si>
    <t>Senior Data Analyst Competitive Intelligence</t>
  </si>
  <si>
    <t>Manchester, UK</t>
  </si>
  <si>
    <t>Friend MTS</t>
  </si>
  <si>
    <t>['sql', 'php', 'excel']</t>
  </si>
  <si>
    <t>['python', 'sas', 'sas', 'matlab', 'r']</t>
  </si>
  <si>
    <t>Business Data Analyst V</t>
  </si>
  <si>
    <t>['sql', 'python', 'r', 'redshift', 'spark', 'excel', 'sheets', 'splunk', 'tableau', 'qlik']</t>
  </si>
  <si>
    <t>Data Science &amp; Machine Learning Engineer</t>
  </si>
  <si>
    <t>Kodif</t>
  </si>
  <si>
    <t>['airtable']</t>
  </si>
  <si>
    <t>Swayable</t>
  </si>
  <si>
    <t>['python', 'mongodb', 'mongodb']</t>
  </si>
  <si>
    <t>Data Analyst / Data Engineer</t>
  </si>
  <si>
    <t>ENSCO</t>
  </si>
  <si>
    <t>['python', 'aws', 'jira', 'confluence']</t>
  </si>
  <si>
    <t>Principal Data Scientist. Job in Dallas NBC4i Jobs</t>
  </si>
  <si>
    <t>College of Engineering Data Analyst</t>
  </si>
  <si>
    <t>Florida State University</t>
  </si>
  <si>
    <t>Sciens Building Solutions</t>
  </si>
  <si>
    <t>Senior Manager, Data Science (Gen AI)</t>
  </si>
  <si>
    <t>LivePerson</t>
  </si>
  <si>
    <t>Sales Analyst (Remote)</t>
  </si>
  <si>
    <t>Holy Family University</t>
  </si>
  <si>
    <t>['sql', 'python', 'r', 'tableau', 'cognos', 'power bi']</t>
  </si>
  <si>
    <t>Intern: Data Science</t>
  </si>
  <si>
    <t>['python', 'sql', 'phoenix']</t>
  </si>
  <si>
    <t>Data Science - Analytics &amp; Generative AI Intern - Full-time ...</t>
  </si>
  <si>
    <t>ZenPoint Solutions LLC</t>
  </si>
  <si>
    <t>['sql', 'python', 'r', 'postgresql', 'sql server', 'azure', 'pyspark', 'flow']</t>
  </si>
  <si>
    <t>Akorbi Workforce Solutions</t>
  </si>
  <si>
    <t>['sql', 'python', 'bigquery', 'tableau', 'power bi']</t>
  </si>
  <si>
    <t>Senior Data Analyst with Salesforce</t>
  </si>
  <si>
    <t>Data Engineering Leader</t>
  </si>
  <si>
    <t>Henry Schein One</t>
  </si>
  <si>
    <t>['sql', 'java', 'nosql', 'python', 'go', 'cassandra', 'snowflake', 'aws', 'azure', 'gdpr', 'spark', 'kafka', 'splunk', 'docker', 'kubernetes', 'terraform']</t>
  </si>
  <si>
    <t>Biassono, Province of Monza and Brianza, Italy</t>
  </si>
  <si>
    <t>Docebo</t>
  </si>
  <si>
    <t>['sql', 'python', 'scala', 'aws', 'azure', 'kafka', 'spark', 'gdpr', 'terraform', 'docker', 'kubernetes']</t>
  </si>
  <si>
    <t>Senior Associate, Data Science - People Analytics (East Bay, CA)</t>
  </si>
  <si>
    <t>Head, Data Analytics, Business Insights and Monitoring</t>
  </si>
  <si>
    <t>['excel', 'looker', 'tableau']</t>
  </si>
  <si>
    <t>['python', 'scala', 'sql', 'databricks', 'azure', 'aws', 'spark', 'unify']</t>
  </si>
  <si>
    <t>Manager I, Advanced Analytics</t>
  </si>
  <si>
    <t>['python', 'sql', 'r', 'sql server', 'bigquery', 'airflow', 'tableau', 'slack']</t>
  </si>
  <si>
    <t>Manager, Software Engineer, Data Science - Now Hiring</t>
  </si>
  <si>
    <t>['python', 'sas', 'sas', 'sql', 'shell', 'oracle', 'watson', 'phoenix', 'unix', 'excel']</t>
  </si>
  <si>
    <t>McCann New York</t>
  </si>
  <si>
    <t>Wood Mackenzie Ltd.</t>
  </si>
  <si>
    <t>['python', 'aws', 'redshift', 'spark', 'kafka']</t>
  </si>
  <si>
    <t>['azure', 'databricks', 'power bi']</t>
  </si>
  <si>
    <t>Director, Data Science (P83)</t>
  </si>
  <si>
    <t>NetSuite Data Engineer</t>
  </si>
  <si>
    <t>Framework</t>
  </si>
  <si>
    <t>['ruby', 'ruby', 'ruby on rails', 'looker']</t>
  </si>
  <si>
    <t>['python', 'scala', 'sql', 'bash', 'shell', 'sql server', 'azure', 'databricks', 'pyspark', 'hadoop', 'spark', 'linux', 'excel', 'git']</t>
  </si>
  <si>
    <t>InSite Property Group</t>
  </si>
  <si>
    <t>['python', 'sql', 'matplotlib', 'seaborn', 'tableau', 'power bi', 'svn']</t>
  </si>
  <si>
    <t>Sr. Data Engineer - 100% Remote - Contract (W2)</t>
  </si>
  <si>
    <t>['java', 'sql', 'python', 'mongodb', 'mongodb', 'powershell', 'go', 'db2', 'postgresql', 'redis', 'aws', 'snowflake', 'redshift', 'aurora', 'spring', 'github', 'jenkins', 'terraform']</t>
  </si>
  <si>
    <t>Techlink Systems</t>
  </si>
  <si>
    <t>['sql', 'python', 'snowflake', 'aws', 'azure', 'gcp', 'airflow', 'kafka', 'spark', 'hadoop', 'docker', 'kubernetes']</t>
  </si>
  <si>
    <t>Winston Fox</t>
  </si>
  <si>
    <t>['python', 'pytorch', 'terraform']</t>
  </si>
  <si>
    <t>['sql', 'mongo', 'sql server', 'oracle', 'snowflake', 'aws', 'ssis', 'gitlab', 'kubernetes']</t>
  </si>
  <si>
    <t>Delta Force Black Enterprise, LLC</t>
  </si>
  <si>
    <t>Vezt</t>
  </si>
  <si>
    <t>['sql', 'python', 'ruby', 'ruby', 'c', 'r', 'cassandra', 'redshift', 'hadoop', 'spss']</t>
  </si>
  <si>
    <t>['python', 'java', 'scala', 'shell', 'sql', 'hadoop', 'spark', 'linux', 'sap']</t>
  </si>
  <si>
    <t>Legal Data Specialist</t>
  </si>
  <si>
    <t>Senior Data Scientist, EHR</t>
  </si>
  <si>
    <t>['scala', 'java', 'shell', 'nosql', 'mongodb', 'mongodb', 'cassandra', 'mysql', 'databricks', 'aws', 'redshift', 'azure', 'snowflake', 'spark', 'hadoop', 'kafka']</t>
  </si>
  <si>
    <t>Secret Cleared Sr. Data Scientist</t>
  </si>
  <si>
    <t>Zachary Piper Solutions</t>
  </si>
  <si>
    <t>Data Scientist / Software Data Engineer</t>
  </si>
  <si>
    <t>Los Altos Hills, CA</t>
  </si>
  <si>
    <t>['opencv']</t>
  </si>
  <si>
    <t>Azure Data Engineer, Lead</t>
  </si>
  <si>
    <t>['sql', 'javascript', 'shell', 'python', 'nosql', 'dynamodb', 'azure', 'oracle', 'aws', 'tableau', 'power bi', 'flow']</t>
  </si>
  <si>
    <t>Snowflake Data Engineer – Solution Specialist - NBI_US</t>
  </si>
  <si>
    <t>Mechanicsburg, PA</t>
  </si>
  <si>
    <t>['java', 'sql', 'nosql', 'sas', 'sas', 'python', 'scala', 'postgresql', 'db2', 'sql server', 'oracle', 'snowflake', 'redshift', 'azure', 'spark', 'hadoop', 'pyspark', 'kafka', 'sap', 'cognos', 'yarn']</t>
  </si>
  <si>
    <t>Great Neck, NY</t>
  </si>
  <si>
    <t>via Carrie Rikon &amp; Associates, LLC. - JazzHR</t>
  </si>
  <si>
    <t>Carrie Rikon &amp; Associates, LLC.</t>
  </si>
  <si>
    <t>['python', 'sql', 'airflow', 'plotly', 'excel', 'word', 'github', 'docker']</t>
  </si>
  <si>
    <t>Data Scientist: Analyst: Sales Engineer</t>
  </si>
  <si>
    <t>EDGE</t>
  </si>
  <si>
    <t>Administration/Data Analyst</t>
  </si>
  <si>
    <t>SUMERU INC</t>
  </si>
  <si>
    <t>Data Operations Coordinator</t>
  </si>
  <si>
    <t>Eldoret, Kenya</t>
  </si>
  <si>
    <t>Assent</t>
  </si>
  <si>
    <t>['go', 'sql', 'r', 'python', 'excel', 'flow']</t>
  </si>
  <si>
    <t>['sql', 'r', 'python', 'swift', 'tableau', 'excel', 'looker']</t>
  </si>
  <si>
    <t>Data Engineer I (BLD)</t>
  </si>
  <si>
    <t>['python', 'postgresql', 'mysql', 'databricks', 'aws', 'pyspark', 'excel', 'power bi', 'tableau', 'git']</t>
  </si>
  <si>
    <t>Sr Data Scientist, Workforce Intelligence</t>
  </si>
  <si>
    <t>['sql', 'python', 'r', 'sas', 'sas', 'matlab', 'sql server', 'redshift', 'oracle', 'aws', 'tableau', 'flow']</t>
  </si>
  <si>
    <t>Data Analyst (Req #: 624) - Now Hiring</t>
  </si>
  <si>
    <t>Brewster, NY</t>
  </si>
  <si>
    <t>Peckham Industries</t>
  </si>
  <si>
    <t>['crystal', 'sql', 'sql server', 'ssrs', 'tableau', 'excel', 'word']</t>
  </si>
  <si>
    <t>PreMaster Program - Data Analytics Process Improvement</t>
  </si>
  <si>
    <t>['spark', 'power bi']</t>
  </si>
  <si>
    <t>Data Analytics - Senior Data Scientist - Cairo</t>
  </si>
  <si>
    <t>Infomineo</t>
  </si>
  <si>
    <t>['python', 'sas', 'sas', 'r', 'javascript', 'scala', 'sql', 'nosql', 'mongodb', 'mongodb', 'cassandra', 'snowflake', 'aws', 'azure', 'ibm cloud', 'hadoop', 'spark', 'pyspark', 'power bi', 'tableau', 'looker', 'docker', 'kubernetes']</t>
  </si>
  <si>
    <t>['python', 'sql', 'azure', 'aws', 'pandas', 'keras', 'pytorch', 'flow']</t>
  </si>
  <si>
    <t>['scala', 'go', 'dynamodb', 'redis', 'kafka', 'spark', 'node.js']</t>
  </si>
  <si>
    <t>['c', 'sql']</t>
  </si>
  <si>
    <t>Senior Data Scientist, Analytics (Communities)</t>
  </si>
  <si>
    <t>Data Scientist - Wallets, Payments and Commerce - Full-time ...</t>
  </si>
  <si>
    <t>['sql', 'python', 'scala', 'java', 'hadoop']</t>
  </si>
  <si>
    <t>ICP SOLUTIONS</t>
  </si>
  <si>
    <t>['sql', 'python', 'c#', 'go', 'git']</t>
  </si>
  <si>
    <t>Part-time retail analytics data science position...</t>
  </si>
  <si>
    <t>['r', 'bigquery']</t>
  </si>
  <si>
    <t>['nosql', 'notion']</t>
  </si>
  <si>
    <t>Senior Data Engineer (Data Systems)</t>
  </si>
  <si>
    <t>['aws', 'airflow', 'spark', 'kafka', 'yarn', 'git', 'terraform']</t>
  </si>
  <si>
    <t>Data Analyst, Compliance</t>
  </si>
  <si>
    <t>Current Media Group</t>
  </si>
  <si>
    <t>['sql', 'python', 'bigquery', 'looker']</t>
  </si>
  <si>
    <t>Lead Digital Campaign Analyst (Hybrid) (San Antonio, TX)</t>
  </si>
  <si>
    <t>Senior Data Analyst (Business Intelligence)</t>
  </si>
  <si>
    <t>['sql', 'python', 'snowflake', 'gcp', 'tableau']</t>
  </si>
  <si>
    <t>Data Engineer Journeyman - Full-time / Part-time</t>
  </si>
  <si>
    <t>GSK Solutions Inc.</t>
  </si>
  <si>
    <t>Data Engineer w/Airflow - no C2C</t>
  </si>
  <si>
    <t>MAKE Corporation</t>
  </si>
  <si>
    <t>['sql', 'python', 'r', 'bigquery', 'aws', 'gcp', 'azure', 'redshift', 'airflow', 'pandas', 'pyspark', 'linux', 'github']</t>
  </si>
  <si>
    <t>HR Systems Analyst</t>
  </si>
  <si>
    <t>Workway, Inc.</t>
  </si>
  <si>
    <t>Dew Software</t>
  </si>
  <si>
    <t>['java', 'python', 'scala', 'sql', 'snowflake']</t>
  </si>
  <si>
    <t>San Diego Association of Governments (SANDAG)</t>
  </si>
  <si>
    <t>['sql', 'sas', 'sas', 'r', 'python', 'java', 'sql server', 'express', 'word', 'excel', 'spss']</t>
  </si>
  <si>
    <t>['sas', 'sas', 'sql', 'python', 'oracle']</t>
  </si>
  <si>
    <t>Data Analyst, Finance and Accounting (Remote)</t>
  </si>
  <si>
    <t>Rhino</t>
  </si>
  <si>
    <t>CommuniCare Health Centers</t>
  </si>
  <si>
    <t>['python', 'sql', 'tableau', 'excel', 'word', 'powerpoint', 'outlook']</t>
  </si>
  <si>
    <t>Backfill :: Data Scientist with PHD :: Washington, DC (Hybrid...</t>
  </si>
  <si>
    <t>Intone Networks Inc.</t>
  </si>
  <si>
    <t>['go', 'nosql', 'mongodb', 'mongodb', 'python', 'r', 'sql', 'ruby', 'ruby', 'perl', 'java', 'matlab', 'c#']</t>
  </si>
  <si>
    <t>Data engineer - snowflake, python, aws- hybrid</t>
  </si>
  <si>
    <t>Xylem Inc</t>
  </si>
  <si>
    <t>Data Engineer(SQL/Python)</t>
  </si>
  <si>
    <t>['sql', 'python', 'aws', 'snowflake', 'databricks', 'airflow', 'tableau', 'git']</t>
  </si>
  <si>
    <t>Contemporary Staffing Solutions</t>
  </si>
  <si>
    <t>['sql', 'css', 'power bi', 'tableau']</t>
  </si>
  <si>
    <t>Data Scientist 2 (Hybrid position) first 8 weeks for training</t>
  </si>
  <si>
    <t>Huntington Ingalls</t>
  </si>
  <si>
    <t>Data Scientist (W2/1099 only)</t>
  </si>
  <si>
    <t>Xoriant</t>
  </si>
  <si>
    <t>['python', 'oracle', 'unix', 'excel']</t>
  </si>
  <si>
    <t>Data Engineer II, Spectrum Enterprise (Greater Denver Area, CO)</t>
  </si>
  <si>
    <t>Associate Business Data Scientist</t>
  </si>
  <si>
    <t>['sql', 'mysql', 'sql server', 'postgresql', 'oracle', 'jupyter', 'kafka', 'kubernetes']</t>
  </si>
  <si>
    <t>Data Analyst (Banking)</t>
  </si>
  <si>
    <t>['sql', 'sas', 'sas', 'python', 'html', 'mongo', 'oracle', 'hadoop', 'unix', 'tableau', 'cognos']</t>
  </si>
  <si>
    <t>Data Analyst, End to End Banking Operations</t>
  </si>
  <si>
    <t>['sql', 'python', 'javascript', 'bigquery', 'tableau', 'sheets']</t>
  </si>
  <si>
    <t>via City Of Des Moines - Talentify</t>
  </si>
  <si>
    <t>Senior Data Engineer // Dallas, TX</t>
  </si>
  <si>
    <t>['go', 'python', 'scala', 'sql', 'azure', 'databricks']</t>
  </si>
  <si>
    <t>Technical Service Coordinator at Product Data Management</t>
  </si>
  <si>
    <t>HIM Data Analyst - Now Hiring</t>
  </si>
  <si>
    <t>Senior Data Analyst and Quality Assurance Developer</t>
  </si>
  <si>
    <t>['sas', 'sas', 'sql', 'c++', 'python', 'sql server', 'oracle', 'sharepoint', 'power bi', 'dax']</t>
  </si>
  <si>
    <t>CALSTART</t>
  </si>
  <si>
    <t>['sql', 'python', 'javascript', 'shell', 'mysql', 'postgresql', 'aws', 'terraform']</t>
  </si>
  <si>
    <t>Data Engineer with Databricks</t>
  </si>
  <si>
    <t>['sql', 'python', 'databricks', 'azure', 'spark', 'pyspark', 'kafka', 'terraform', 'git']</t>
  </si>
  <si>
    <t>Regulatory Data Engineer</t>
  </si>
  <si>
    <t>['nosql', 'mongodb', 'mongodb']</t>
  </si>
  <si>
    <t>['python', 'sql', 'azure', 'databricks', 'terraform']</t>
  </si>
  <si>
    <t>IT-Data Scientist Senior Auditor - Now Hiring</t>
  </si>
  <si>
    <t>Advocate Health</t>
  </si>
  <si>
    <t>['sql', 'alteryx', 'word', 'excel', 'powerpoint']</t>
  </si>
  <si>
    <t>Data Analysis Sr Manager</t>
  </si>
  <si>
    <t>['sql', 'redshift', 'snowflake', 'tableau', 'excel', 'microstrategy', 'word', 'spreadsheet']</t>
  </si>
  <si>
    <t>albelli-Photobox Group</t>
  </si>
  <si>
    <t>['python', 'r', 'sql', 'looker']</t>
  </si>
  <si>
    <t>['sql', 'github', 'confluence']</t>
  </si>
  <si>
    <t>['python', 'r', 'scala', 'sql', 'aws', 'gcp', 'azure', 'spark', 'excel']</t>
  </si>
  <si>
    <t>Data Analyst - Department of Surgery/JRSC (Greater NYC Area, NY or...</t>
  </si>
  <si>
    <t>Memorial Sloan Kettering Cancer Center</t>
  </si>
  <si>
    <t>['go', 'r', 'sql', 'excel', 'tableau']</t>
  </si>
  <si>
    <t>Senior Data Scientist (Pharma)</t>
  </si>
  <si>
    <t>Sobeys</t>
  </si>
  <si>
    <t>Data scientist : : W2 role : :Hybrid in Jersey City, NJ : : No h1b...</t>
  </si>
  <si>
    <t>Srimatrix Inc.</t>
  </si>
  <si>
    <t>PLAXONIC</t>
  </si>
  <si>
    <t>['scala', 'sql', 'python', 'azure', 'spark', 'airflow', 'flow']</t>
  </si>
  <si>
    <t>Healthcare Plan Analyst II - Fully Remote!</t>
  </si>
  <si>
    <t>Nevada</t>
  </si>
  <si>
    <t>Centauri Health Solutions</t>
  </si>
  <si>
    <t>Data Engineer -- Fulltime / Permanent</t>
  </si>
  <si>
    <t>['sql', 'nosql', 'mongodb', 'mongodb', 'aws', 'databricks', 'redshift', 'snowflake', 'spark', 'airflow', 'kafka', 'unix', 'splunk', 'git', 'bitbucket', 'jenkins']</t>
  </si>
  <si>
    <t>['python', 'mysql', 'postgresql', 'airflow', 'flask', 'looker', 'kubernetes', 'terraform']</t>
  </si>
  <si>
    <t>AR Analyst</t>
  </si>
  <si>
    <t>Data Scientist –ML, DL, Python</t>
  </si>
  <si>
    <t>['python', 'r', 'sql', 't-sql', 'sql server', 'snowflake', 'oracle', 'azure', 'tensorflow', 'pytorch', 'keras', 'scikit-learn', 'pyspark', 'tableau', 'power bi', 'qlik', 'alteryx']</t>
  </si>
  <si>
    <t>Senior Research Analyst - L48</t>
  </si>
  <si>
    <t>Sr. Data Scientist/Sr. Data Analyst - URGENT - (DJ0825)</t>
  </si>
  <si>
    <t>Data Engineer Lead,  Digital Pathology</t>
  </si>
  <si>
    <t>['no-sql', 'sql', 'python', 'go', 'java', 'aws', 'databricks', 'spark', 'kafka', 'tableau', 'terraform']</t>
  </si>
  <si>
    <t>['go', 'python', 'java', 'r', 'scala', 'azure', 'scikit-learn', 'tensorflow', 'pytorch', 'spark', 'git', 'jira']</t>
  </si>
  <si>
    <t>Master Data Support Analyst (QA Systems Analyst)</t>
  </si>
  <si>
    <t>Mérieux NutriSciences - North America</t>
  </si>
  <si>
    <t>['word', 'excel', 'powerpoint', 'outlook', 'tableau']</t>
  </si>
  <si>
    <t>Match Point Solutions</t>
  </si>
  <si>
    <t>['sql', 'sql server', 'oracle', 'ssis']</t>
  </si>
  <si>
    <t>IT-Sr Data Engineer - MySQL DBA</t>
  </si>
  <si>
    <t>['bash', 'perl', 'python', 'mysql', 'postgresql', 'azure', 'aws', 'excel']</t>
  </si>
  <si>
    <t>GTN Technical Staffing</t>
  </si>
  <si>
    <t>Principal Data Scientist - NLP, Enterprise Data Science (Greater...</t>
  </si>
  <si>
    <t>['python', 'aws', 'pytorch', 'hugging face']</t>
  </si>
  <si>
    <t>FDI - Data Analyst</t>
  </si>
  <si>
    <t>['sql', 'vba', 'python', 'power bi', 'tableau', 'excel']</t>
  </si>
  <si>
    <t>Lead Data Engineer - Capital One Software (Remote Eligible)</t>
  </si>
  <si>
    <t>['go', 'java', 'python', 'nosql', 'sql', 'mongo', 'shell', 'mysql', 'cassandra', 'redshift', 'snowflake', 'aws', 'azure', 'kafka', 'spark']</t>
  </si>
  <si>
    <t>Data Engineer w/ ETL</t>
  </si>
  <si>
    <t>V Group Inc</t>
  </si>
  <si>
    <t>The Ed Wallach Search Group</t>
  </si>
  <si>
    <t>['sql', 'sql server', 'snowflake', 'ssis', 'flow']</t>
  </si>
  <si>
    <t>Tutor/a Data Science</t>
  </si>
  <si>
    <t>Coderhouse</t>
  </si>
  <si>
    <t>Data Scientist, Ecommerce Risk Control</t>
  </si>
  <si>
    <t>Senior Data Scientist - Analytics</t>
  </si>
  <si>
    <t>['python', 'r', 'sql', 'numpy', 'pandas']</t>
  </si>
  <si>
    <t>New Hampshire, OH</t>
  </si>
  <si>
    <t>['r', 'python', 'aws']</t>
  </si>
  <si>
    <t>Veeva Systems Inc</t>
  </si>
  <si>
    <t>['sql', 'python', 'airflow', 'unix', 'tableau']</t>
  </si>
  <si>
    <t>Lead Data Scientists - Full-time / Part-time</t>
  </si>
  <si>
    <t>New City, IL</t>
  </si>
  <si>
    <t>['python', 'c#', 'java', 'redshift', 'snowflake', 'kafka', 'spark']</t>
  </si>
  <si>
    <t>Data Analyst/Senior Data Analyst - Customer Support and Services...</t>
  </si>
  <si>
    <t>['electron', 'excel', 'powerpoint', 'word']</t>
  </si>
  <si>
    <t>100% Remote Principal Data Engineer with Healthcare Fortune 10</t>
  </si>
  <si>
    <t>['sql', 'databricks']</t>
  </si>
  <si>
    <t>Senior Backend Engineer (Data Infra)</t>
  </si>
  <si>
    <t>['java', 'spring', 'hadoop', 'spark', 'kafka']</t>
  </si>
  <si>
    <t>['sql', 'sas', 'sas', 'aws', 'azure', 'ssis']</t>
  </si>
  <si>
    <t>Senior Data Scientist- Creator Content</t>
  </si>
  <si>
    <t>via Roblox - Talentify</t>
  </si>
  <si>
    <t>['sql', 'python', 'r', 'go', 'spark', 'airflow']</t>
  </si>
  <si>
    <t>['sql', 'c', 'python']</t>
  </si>
  <si>
    <t>Wellth</t>
  </si>
  <si>
    <t>['sql', 'python', 'jupyter', 'git']</t>
  </si>
  <si>
    <t>Fort Bragg, NC</t>
  </si>
  <si>
    <t>Clarivate</t>
  </si>
  <si>
    <t>First Washington Realty,</t>
  </si>
  <si>
    <t>['sql', 'c#', 'python', 'powershell', 'sql server', 'ssrs', 'ssis']</t>
  </si>
  <si>
    <t>AI Startup</t>
  </si>
  <si>
    <t>['python', 'r', 'scala', 'azure']</t>
  </si>
  <si>
    <t>['python', 'javascript', 'pytorch', 'tensorflow', 'angular', 'tableau', 'splunk', 'docker']</t>
  </si>
  <si>
    <t>Data Scientist Needed for Small Business</t>
  </si>
  <si>
    <t>Sr Growth Business Intelligence Analyst</t>
  </si>
  <si>
    <t>['python', 'sql', 'r', 'ssis']</t>
  </si>
  <si>
    <t>Nova Southeastern University</t>
  </si>
  <si>
    <t>['sql', 'go', 'react', 'spreadsheet', 'outlook', 'word', 'excel', 'ms access']</t>
  </si>
  <si>
    <t>Data Analyst | Lisboa/ Porto</t>
  </si>
  <si>
    <t>NOS SGPS</t>
  </si>
  <si>
    <t>['sas', 'sas', 'mysql', 'oracle', 'power bi']</t>
  </si>
  <si>
    <t>Senior Data Scientist - (15672)</t>
  </si>
  <si>
    <t>['python', 'bash', 'sql', 'hadoop', 'git']</t>
  </si>
  <si>
    <t>Senior Product Manager, ML Infrastructure</t>
  </si>
  <si>
    <t>Hyperscience</t>
  </si>
  <si>
    <t>['assembly', 'gdpr']</t>
  </si>
  <si>
    <t>Fenway Health</t>
  </si>
  <si>
    <t>Higher Education Data Engineer</t>
  </si>
  <si>
    <t>['python', 'java', 'r', 'spark', 'tensorflow', 'scikit-learn', 'phoenix', 'excel', 'power bi']</t>
  </si>
  <si>
    <t>totalmed medfi</t>
  </si>
  <si>
    <t>['sql', 'oracle', 'power bi', 'tableau']</t>
  </si>
  <si>
    <t>['python', 'java', 'r', 'crystal', 'javascript', 'aws', 'jupyter', 'react', 'angular', 'vue']</t>
  </si>
  <si>
    <t>Data Scientist Energy Markets</t>
  </si>
  <si>
    <t>['r', 'python', 'sas', 'sas', 'matlab', 'sql', 'nosql', 'mongodb', 'mongodb', 'cassandra', 'azure', 'gcp', 'aws', 'numpy']</t>
  </si>
  <si>
    <t>Senior Claims Data Analyst - Full-time / Part-time</t>
  </si>
  <si>
    <t>James River Management Company</t>
  </si>
  <si>
    <t>['sql', 'python', 'dax', 'tableau', 'qlik', 'word', 'excel', 'outlook', 'powerpoint']</t>
  </si>
  <si>
    <t>Data Analyst (Tableau)</t>
  </si>
  <si>
    <t>Data &amp; Analysis Specialist , ACCOUNTING OFFICER (SPECIALIST)</t>
  </si>
  <si>
    <t>CalSTRS</t>
  </si>
  <si>
    <t>Data Acquisition &amp; App Dev Engineer</t>
  </si>
  <si>
    <t>Audi of America</t>
  </si>
  <si>
    <t>['sql', 'c#', 'sharepoint', 'word', 'excel', 'powerpoint']</t>
  </si>
  <si>
    <t>['sql', 'python', 'sql server', 'snowflake', 'oracle', 'excel', 'tableau', 'flow']</t>
  </si>
  <si>
    <t>Evolve</t>
  </si>
  <si>
    <t>['python', 'java', 'sql', 'go', 'azure']</t>
  </si>
  <si>
    <t>['gcp', 'flow']</t>
  </si>
  <si>
    <t>Sr Technical Project Manager (Data Science)</t>
  </si>
  <si>
    <t>['smartsheet', 'jira']</t>
  </si>
  <si>
    <t>Infrastructure Engineer</t>
  </si>
  <si>
    <t>['shell', 'bash', 'python', 'powershell', 'vmware', 'aws', 'azure', 'gcp', 'node.js', 'linux', 'redhat', 'centos', 'windows', 'puppet', 'git']</t>
  </si>
  <si>
    <t>Information Security Analyst</t>
  </si>
  <si>
    <t>Katowice, Poland</t>
  </si>
  <si>
    <t>['sql', 'power bi', 'excel', 'tableau', 'git', 'jenkins']</t>
  </si>
  <si>
    <t>['sas', 'sas', 'python', 'ruby', 'ruby', 'r', 'matlab', 'scala', 'java', 'sql', 'hadoop', 'spark', 'kafka', 'tensorflow', 'pytorch', 'keras', 'tableau']</t>
  </si>
  <si>
    <t>['sql', 'oracle', 'sap']</t>
  </si>
  <si>
    <t>AI Data Scientist (Contract)</t>
  </si>
  <si>
    <t>['python', 'r', 'watson']</t>
  </si>
  <si>
    <t>['sql', 'python', 'vba', 'matlab', 'java', 'spss', 'tableau', 'qlik']</t>
  </si>
  <si>
    <t>Principal Data Scientist – Member Engagement</t>
  </si>
  <si>
    <t>La Puente, CA</t>
  </si>
  <si>
    <t>LEE KUM KEE</t>
  </si>
  <si>
    <t>['sap', 'excel', 'powerpoint']</t>
  </si>
  <si>
    <t>Data Scientist Specialist/Bioinformatics Specialist - Remote</t>
  </si>
  <si>
    <t>3M</t>
  </si>
  <si>
    <t>Data Engineer, Embedded Systems (NTD)</t>
  </si>
  <si>
    <t>Nintendo</t>
  </si>
  <si>
    <t>['c', 'c++', 'python', 'pytorch', 'tensorflow', 'git']</t>
  </si>
  <si>
    <t>['python', 'r', 'sql', 'word', 'excel', 'tableau']</t>
  </si>
  <si>
    <t>['sql', 'azure', 'power bi', 'ssrs', 'jira']</t>
  </si>
  <si>
    <t>Lyon - Data Engineer H/F</t>
  </si>
  <si>
    <t>['python', 'scala', 'azure', 'aws', 'gcp', 'hadoop', 'spark']</t>
  </si>
  <si>
    <t>Senior Data Engineer: 23-02667</t>
  </si>
  <si>
    <t>['sql', 'python', 'snowflake', 'airflow', 'hadoop', 'spark']</t>
  </si>
  <si>
    <t>Marketing Data Analytics</t>
  </si>
  <si>
    <t>['sql', 'snowflake', 'tableau']</t>
  </si>
  <si>
    <t>Whalar</t>
  </si>
  <si>
    <t>['python', 'r', 'sql', 'aws', 'fastapi', 'flask', 'tableau', 'looker']</t>
  </si>
  <si>
    <t>['express', 'excel', 'powerpoint']</t>
  </si>
  <si>
    <t>['c#', 'c++', 'hadoop', 'windows']</t>
  </si>
  <si>
    <t>Data Engineer - Veeva Link</t>
  </si>
  <si>
    <t>['python', 'java', 'aws', 'spark', 'pyspark', 'terraform']</t>
  </si>
  <si>
    <t>Hire With Jarvis</t>
  </si>
  <si>
    <t>['python', 'azure', 'aws', 'redshift', 'linux']</t>
  </si>
  <si>
    <t>Pacific Consulting Inc.</t>
  </si>
  <si>
    <t>Data Analyst (TS/SCI required)</t>
  </si>
  <si>
    <t>['sql', 'python', 'no-sql', 'snowflake', 'aws', 'gcp', 'airflow']</t>
  </si>
  <si>
    <t>Geospatial Data Scientist - Now Hiring</t>
  </si>
  <si>
    <t>['python', 'r', 'word', 'excel', 'powerpoint', 'gitlab', 'jira']</t>
  </si>
  <si>
    <t>Business Intelligence Analyst II</t>
  </si>
  <si>
    <t>['alteryx', 'tableau']</t>
  </si>
  <si>
    <t>Senior Associate-Applied Data Science</t>
  </si>
  <si>
    <t>['sql', 'r', 'excel', 'tableau']</t>
  </si>
  <si>
    <t>Controlling Business Intelligence Specialist (f/m/div.)</t>
  </si>
  <si>
    <t>Grasbrunn, Germany</t>
  </si>
  <si>
    <t>['sql', 'spark', 'sap', 'power bi']</t>
  </si>
  <si>
    <t>Senior Data Scientist/ Senior Analytics Expert (m/w/d)</t>
  </si>
  <si>
    <t>Datalogue GmbH</t>
  </si>
  <si>
    <t>['python', 'sql', 'r', 'git']</t>
  </si>
  <si>
    <t>Senior Market Data Analyst</t>
  </si>
  <si>
    <t>Lawson Products</t>
  </si>
  <si>
    <t>['sql', 'sas', 'sas', 'r', 'excel', 'spss', 'tableau', 'power bi', 'outlook', 'word', 'powerpoint']</t>
  </si>
  <si>
    <t>APAC Global Expansion Engineer, Data Center Design Engineering</t>
  </si>
  <si>
    <t>Part-Time Data Analyst/Data Scientist</t>
  </si>
  <si>
    <t>['python', 'sql', 'pandas', 'power bi', 'tableau']</t>
  </si>
  <si>
    <t>Experienced Data Scientist, Imbalanced Data  - Contract to Hire</t>
  </si>
  <si>
    <t>['python', 'go', 'aws', 'jupyter']</t>
  </si>
  <si>
    <t>Director of Data Science (Genomics)</t>
  </si>
  <si>
    <t>Little Chesterford, Saffron Walden, UK</t>
  </si>
  <si>
    <t>Cambridge Epigenetix</t>
  </si>
  <si>
    <t>['python', 'r', 'julia', 'gcp', 'aws']</t>
  </si>
  <si>
    <t>Data Analyst - UG Admissions - 995657 - Now Hiring</t>
  </si>
  <si>
    <t>Pine Island, FL</t>
  </si>
  <si>
    <t>Sr. Product Data Scientist (Cambridge)</t>
  </si>
  <si>
    <t>Philo</t>
  </si>
  <si>
    <t>['sql', 'r', 'python', 'aws', 'pytorch', 'git']</t>
  </si>
  <si>
    <t>R22391 Clinical Flow Cytometry Data Analyst TEMP</t>
  </si>
  <si>
    <t>['r', 'python', 'express', 'word', 'excel', 'powerpoint', 'flow']</t>
  </si>
  <si>
    <t>Associate Director, Data Science and AI Operations (Dallas, TX)</t>
  </si>
  <si>
    <t>['python', 'aws', 'codecommit', 'docker']</t>
  </si>
  <si>
    <t>sweetgreen</t>
  </si>
  <si>
    <t>['python', 'sql', 'snowflake', 'pandas', 'scikit-learn', 'pytorch', 'git']</t>
  </si>
  <si>
    <t>HCL America Inc.</t>
  </si>
  <si>
    <t>['sql', 'vmware', 'oracle', 'azure', 'spark', 'pandas', 'windows', 'linux', 'unix', 'sharepoint', 'sap']</t>
  </si>
  <si>
    <t>Data Analyst--Consumer Lending Operations</t>
  </si>
  <si>
    <t>['sql', 'python', 'r', 'tableau', 'excel', 'flow']</t>
  </si>
  <si>
    <t>Data Analyst III (W2 ONLY)</t>
  </si>
  <si>
    <t>Ridgefield, NJ</t>
  </si>
  <si>
    <t>Data Analyst / Software Developer</t>
  </si>
  <si>
    <t>QSE7, LLC</t>
  </si>
  <si>
    <t>['vba', 'sharepoint', 'tableau', 'excel', 'power bi']</t>
  </si>
  <si>
    <t>Marousi, Greece</t>
  </si>
  <si>
    <t>['sql', 'nosql', 'mongo', 'python', 'sql server', 'mysql', 'couchdb', 'azure', 'oracle', 'aws', 'kafka', 'ssis', 'tableau', 'git']</t>
  </si>
  <si>
    <t>['python', 'sql', 'sas', 'sas', 'r', 'aws', 'snowflake', 'numpy', 'pandas', 'alteryx', 'spss', 'tableau']</t>
  </si>
  <si>
    <t>Data Scientist II- Outcomes</t>
  </si>
  <si>
    <t>Gillette Children's Specialty Healthcare</t>
  </si>
  <si>
    <t>Senior Data Scientist - Pricing - Now Hiring</t>
  </si>
  <si>
    <t>Data Analyst (Lending Operations)</t>
  </si>
  <si>
    <t>Entry-Level Data Analysis/Visual Communications Planner</t>
  </si>
  <si>
    <t>Fehr &amp; Peers</t>
  </si>
  <si>
    <t>['python', 'r', 'spark', 'planner']</t>
  </si>
  <si>
    <t>Phaxis LLC</t>
  </si>
  <si>
    <t>['python', 'r', 'c#', 'c++', 'java', 'go', 'azure', 'databricks', 'gcp', 'aws', 'spark']</t>
  </si>
  <si>
    <t>Head of DataOps &amp; Render Support</t>
  </si>
  <si>
    <t>['python', 'c++', 'shell', 'linux', 'windows', 'jira']</t>
  </si>
  <si>
    <t>Public Service Enterprise Group (PSEG)</t>
  </si>
  <si>
    <t>['python', 'sql', 'shell', 'java', 'sql server', 'aws', 'redshift', 'oracle', 'flow']</t>
  </si>
  <si>
    <t>N2 Services, Inc</t>
  </si>
  <si>
    <t>['python', 'sql', 'flask', 'linux', 'windows', 'splunk', 'terraform', 'jenkins']</t>
  </si>
  <si>
    <t>Reporting Data Analyst-Asst Vice President-CRS</t>
  </si>
  <si>
    <t>['cognos', 'power bi']</t>
  </si>
  <si>
    <t>Summer 2024 Intern Program: IT, Computer Science, &amp; Data Analytics...</t>
  </si>
  <si>
    <t>['sql', 'python', 'react', 'node.js', 'alteryx', 'flow']</t>
  </si>
  <si>
    <t>Huckberry</t>
  </si>
  <si>
    <t>['python', 'sql', 'javascript', 'databricks', 'gcp', 'airflow', 'looker', 'github', 'airtable']</t>
  </si>
  <si>
    <t>Business Systems Analyst IV</t>
  </si>
  <si>
    <t>Russell Tobin &amp; Associates</t>
  </si>
  <si>
    <t>IT Data Analyst- OSIsoft PI</t>
  </si>
  <si>
    <t>Glen Allen, VA</t>
  </si>
  <si>
    <t>Lead / Senior Data Engineer (f/m/d)</t>
  </si>
  <si>
    <t>['sql', 'azure', 'databricks', 'pyspark', 'power bi', 'unify']</t>
  </si>
  <si>
    <t>Synapsis</t>
  </si>
  <si>
    <t>Data Engineer - Business Analytics</t>
  </si>
  <si>
    <t>via Alpharetta, GA - Geebo</t>
  </si>
  <si>
    <t>['java', 'python', 'nosql', 'oracle', 'azure', 'aws', 'snowflake', 'spark', 'hadoop', 'kafka', 'spring', 'sap']</t>
  </si>
  <si>
    <t>Senior/Staff Data Scientist, Machine Learning</t>
  </si>
  <si>
    <t>['shell', 'sql', 'python', 'java', 'r', 'jupyter', 'atlassian']</t>
  </si>
  <si>
    <t>Data Analyst (Cyprus)</t>
  </si>
  <si>
    <t>['airflow', 'tableau', 'power bi', 'git']</t>
  </si>
  <si>
    <t>TalentKompass Deutschland</t>
  </si>
  <si>
    <t>Laguna Beach, CA</t>
  </si>
  <si>
    <t>Data Engineer, Staff - Data Warehouse / SAP / RDBMS -  Remote</t>
  </si>
  <si>
    <t>Moorestown, NJ</t>
  </si>
  <si>
    <t>['sql', 'sql server', 'oracle', 'sap', 'tableau', 'alteryx', 'flow']</t>
  </si>
  <si>
    <t>Data Scientist to Analyze And Build  - Contract to Hire</t>
  </si>
  <si>
    <t>Onsite Senior Data Engineer - Python</t>
  </si>
  <si>
    <t>via Ozzle</t>
  </si>
  <si>
    <t>Data Labeling Analyst</t>
  </si>
  <si>
    <t>DevOps Engineer for MLOPS</t>
  </si>
  <si>
    <t>['python', 'bash', 'ruby', 'ruby', 'php', 'groovy', 'java', 'go', 'aws', 'gcp', 'azure', 'oracle', 'tensorflow', 'pytorch', 'scikit-learn', 'gitlab', 'github', 'jenkins', 'terraform', 'pulumi', 'ansible', 'puppet', 'docker']</t>
  </si>
  <si>
    <t>['databricks', 'aws', 'alteryx', 'tableau']</t>
  </si>
  <si>
    <t>Lead Data Scientist Jobs in Atlanta</t>
  </si>
  <si>
    <t>['r', 'python', 'sas', 'sas', 'aws', 'azure', 'gcp', 'tensorflow']</t>
  </si>
  <si>
    <t>MarTech Intern - Data Science</t>
  </si>
  <si>
    <t>Stanford Health Care</t>
  </si>
  <si>
    <t>SQL Data Analyst</t>
  </si>
  <si>
    <t>Data Engineer - TS/SCI and Poly is Required</t>
  </si>
  <si>
    <t>Data Scientist/Modeler</t>
  </si>
  <si>
    <t>['c', 'c#', 'java']</t>
  </si>
  <si>
    <t>Voice Data Engineer</t>
  </si>
  <si>
    <t>Data Analyst/SQL Developer  46019</t>
  </si>
  <si>
    <t>['sql', 'slack']</t>
  </si>
  <si>
    <t>Data Scientist Technical Specialist - Now Hiring</t>
  </si>
  <si>
    <t>Data Engineer - Web3</t>
  </si>
  <si>
    <t>['solidity', 'postgresql', 'elasticsearch', 'bigquery', 'airflow']</t>
  </si>
  <si>
    <t>Data Engineer - Custom Analytics - TS/SCI+</t>
  </si>
  <si>
    <t>via Herndon, VA - Geebo</t>
  </si>
  <si>
    <t>['sql', 'python', 'scala', 'java', 'c#', 'sql server', 'aws', 'redshift', 'oracle', 'spark', 'hadoop', 'tableau', 'flow']</t>
  </si>
  <si>
    <t>['python', 'r', 'javascript', 'sql', 'mysql', 'postgresql', 'sqlite', 'unix', 'git', 'docker']</t>
  </si>
  <si>
    <t>['scala', 'sql', 'python', 'java', 'bash', 'shell', 'redshift', 'aws', 'hadoop', 'spark', 'ssis']</t>
  </si>
  <si>
    <t>['sql', 'go', 'excel', 'tableau']</t>
  </si>
  <si>
    <t>Part-Time Student-Data Analytics-Davenport IA</t>
  </si>
  <si>
    <t>Part-time and Full-time</t>
  </si>
  <si>
    <t>John Deere</t>
  </si>
  <si>
    <t>['sql', 'r', 'java', 'visual basic', 'go', 'oracle', 'sharepoint', 'ms access', 'power bi', 'tableau']</t>
  </si>
  <si>
    <t>Find Great People | FGP</t>
  </si>
  <si>
    <t>['sql', 'python', 'r', 'sas', 'sas', 'aws', 'azure', 'tensorflow', 'pytorch', 'excel', 'spss']</t>
  </si>
  <si>
    <t>Applied Research Data Science Intern- Summer 2024</t>
  </si>
  <si>
    <t>Pacifica, CA</t>
  </si>
  <si>
    <t>Data Scientist. Job in West Logan My Valley Jobs Today</t>
  </si>
  <si>
    <t>['sql', 'python', 'r', 'aws', 'tidyverse', 'matplotlib', 'tableau', 'git']</t>
  </si>
  <si>
    <t>Mid-Level Data Analyst - Now Hiring</t>
  </si>
  <si>
    <t>MultiPlan</t>
  </si>
  <si>
    <t>Lead Data Engineer - Cyber Tech</t>
  </si>
  <si>
    <t>['shell', 'sql', 'python', 'hadoop', 'spark', 'linux']</t>
  </si>
  <si>
    <t>Applied Data Scientist, ML and DL Engineer - Cybersecurity</t>
  </si>
  <si>
    <t>NVIDIA</t>
  </si>
  <si>
    <t>['python', 'linux', 'github', 'docker']</t>
  </si>
  <si>
    <t>Data Engineer - Compliance - Full-time / Part-time</t>
  </si>
  <si>
    <t>Little Silver, NJ</t>
  </si>
  <si>
    <t>Data Scientist/Machine Learning Engineer for Automated Mortgage...</t>
  </si>
  <si>
    <t>Senior Data Scientist - Analytics (Crypto)</t>
  </si>
  <si>
    <t>['python', 'r', 'sql', 'numpy', 'pandas', 'airflow']</t>
  </si>
  <si>
    <t>Associate Manager, Data Engineer</t>
  </si>
  <si>
    <t>SC Johnson</t>
  </si>
  <si>
    <t>['go', 'sql', 'python', 'azure', 'databricks']</t>
  </si>
  <si>
    <t>Management Analyst</t>
  </si>
  <si>
    <t>Looking for an experienced Data Scientist/Analyst to help us with...</t>
  </si>
  <si>
    <t>ML Data Engineer (Dallas, TX)</t>
  </si>
  <si>
    <t>['sql', 'scala', 'databricks', 'aws', 'redshift', 'spark']</t>
  </si>
  <si>
    <t>Sr. Data Analyst, Finance &amp; Accounting</t>
  </si>
  <si>
    <t>Montgomery, AL</t>
  </si>
  <si>
    <t>Sunrun</t>
  </si>
  <si>
    <t>['sql', 'python', 'snowflake', 'oracle', 'tableau', 'sheets']</t>
  </si>
  <si>
    <t>Business System Analyst - 100% Remote - $74 - 77 - California</t>
  </si>
  <si>
    <t>Lenmar Consulting</t>
  </si>
  <si>
    <t>['sql', 'visio', 'word', 'excel', 'powerpoint', 'tableau', 'splunk', 'jira', 'confluence']</t>
  </si>
  <si>
    <t>['python', 'java', 'scala', 'sql', 'nosql', 'aws', 'pyspark', 'airflow', 'kubernetes', 'docker']</t>
  </si>
  <si>
    <t>Shelbyville, TN</t>
  </si>
  <si>
    <t>via Shelbyville, TN - Geebo</t>
  </si>
  <si>
    <t>['aws', 'flow']</t>
  </si>
  <si>
    <t>['python', 'r', 'excel', 'tableau', 'power bi']</t>
  </si>
  <si>
    <t>2024 Data Science Graduate Intern -</t>
  </si>
  <si>
    <t>Crystal Equation Corporation</t>
  </si>
  <si>
    <t>Developer / Data Analyst</t>
  </si>
  <si>
    <t>InNovo Partners, LLC</t>
  </si>
  <si>
    <t>['t-sql', 'sql', 'c#', 'c++', 'javascript', 'python', 'css', 'html', 'java', 'azure', 'sharepoint', 'tableau', 'ssis']</t>
  </si>
  <si>
    <t>['nosql', 'javascript', 'ssis']</t>
  </si>
  <si>
    <t>Data Analyst - Investment Management</t>
  </si>
  <si>
    <t>['sql', 'python', 'java', 'r', 'tableau', 'power bi']</t>
  </si>
  <si>
    <t>Senior Data Engineer, DBT</t>
  </si>
  <si>
    <t>Afterpay</t>
  </si>
  <si>
    <t>['kotlin', 'java', 'sql', 'go', 'aws', 'git']</t>
  </si>
  <si>
    <t>Bezons, France</t>
  </si>
  <si>
    <t>['vba', 'python', 'excel', 'power bi']</t>
  </si>
  <si>
    <t>Data Science Analyst 2 (Pop Health)</t>
  </si>
  <si>
    <t>Starbridge Partners</t>
  </si>
  <si>
    <t>['sql', 'r', 'python', 'sas', 'sas']</t>
  </si>
  <si>
    <t>['javascript', 'aws', 'nltk', 'linux', 'windows']</t>
  </si>
  <si>
    <t>Data Scientist - Predictive Modeling / Forecasting</t>
  </si>
  <si>
    <t>['python', 'sql', 'snowflake', 'gcp']</t>
  </si>
  <si>
    <t>81qd</t>
  </si>
  <si>
    <t>['sql', 'python', 't-sql', 'vba', 'sql server', 'aws', 'ssis', 'excel', 'ssrs', 'tableau']</t>
  </si>
  <si>
    <t>Senior Data Analyst – Residential Energy Operations</t>
  </si>
  <si>
    <t>Master Data Analyst (W2 only No C2C Contract position)</t>
  </si>
  <si>
    <t>Talentfactor Inc</t>
  </si>
  <si>
    <t>['excel', 'sharepoint', 'word', 'sap']</t>
  </si>
  <si>
    <t>Sr data engineer</t>
  </si>
  <si>
    <t>Info Way Solutions LLC</t>
  </si>
  <si>
    <t>['gcp', 'azure', 'spark']</t>
  </si>
  <si>
    <t>PlanetArt</t>
  </si>
  <si>
    <t>Product Owner (m/f/d) Data Engineering</t>
  </si>
  <si>
    <t>['databricks', 'kafka', 'git', 'jenkins', 'jira']</t>
  </si>
  <si>
    <t>['java', 'scala', 'python', 'sql', 'aws', 'spark', 'node.js', 'excel', 'gitlab', 'terraform', 'docker', 'kubernetes']</t>
  </si>
  <si>
    <t>Azure Data Engineer - Healthcare</t>
  </si>
  <si>
    <t>['python', 'azure', 'databricks', 'pyspark', 'dax']</t>
  </si>
  <si>
    <t>Senior Sales Engineer - Machine Learning/Data Science</t>
  </si>
  <si>
    <t>Senior Software Engineer, Back End- Data Detection(Python, AWS...</t>
  </si>
  <si>
    <t>['java', 'python', 'sql', 'scala', 'nosql', 'go', 'aws', 'gcp', 'azure', 'node.js', 'docker', 'kubernetes']</t>
  </si>
  <si>
    <t>Data Analyst/ Business Analyst - Exton,PA (Onsite)</t>
  </si>
  <si>
    <t>['sql', 'sql server', 'ssrs', 'power bi', 'sharepoint', 'visio']</t>
  </si>
  <si>
    <t>['python', 'nosql', 'html', 'css', 'javascript', 'java', 'c#', 'elasticsearch', 'react', 'jquery']</t>
  </si>
  <si>
    <t>Digital Marketing Data Analyst (Hybrid)</t>
  </si>
  <si>
    <t>['nosql', 'sql', 'javascript', 'snowflake', 'hadoop', 'phoenix', 'tableau']</t>
  </si>
  <si>
    <t>Data Analyst Report Writer</t>
  </si>
  <si>
    <t>EARLY LEARNING COALITION OF HILLSBOROUGH COUNTY</t>
  </si>
  <si>
    <t>Part-time Data Engineer</t>
  </si>
  <si>
    <t>['airflow']</t>
  </si>
  <si>
    <t>Sr Data Analyst-Clinical Evidence Strategy &amp; Implementation</t>
  </si>
  <si>
    <t>Research Data Analyst 3</t>
  </si>
  <si>
    <t>Morrison &amp; Foerster LLP</t>
  </si>
  <si>
    <t>Metro One LPSG Security Company</t>
  </si>
  <si>
    <t>['sql', 't-sql', 'sas', 'sas', 'sql server', 'aws', 'tableau', 'ssis', 'excel', 'word', 'powerpoint']</t>
  </si>
  <si>
    <t>Data Engineer-Senior Associate-P&amp;T</t>
  </si>
  <si>
    <t>PwC</t>
  </si>
  <si>
    <t>['sql', 'nosql', 'databricks', 'kafka', 'ssis', 'tableau']</t>
  </si>
  <si>
    <t>Data Engineer (w2 opportunity)</t>
  </si>
  <si>
    <t>BlockTXM Inc</t>
  </si>
  <si>
    <t>['java', 'python', 'snowflake', 'azure']</t>
  </si>
  <si>
    <t>Hurley, MO</t>
  </si>
  <si>
    <t>80389998 - Engineer, Data</t>
  </si>
  <si>
    <t>['python', 'r', 'sql', 'databricks', 'spark', 'hadoop', 'jupyter', 'tableau', 'power bi', 'git']</t>
  </si>
  <si>
    <t>Senior Vice President. Media Analytics and Data Strategy</t>
  </si>
  <si>
    <t>['sql', 'python', 'r', 'sas', 'sas', 'spss', 'tableau', 'power bi']</t>
  </si>
  <si>
    <t>Aegon</t>
  </si>
  <si>
    <t>['shell', 'sql', 'python', 'java', 'scala', 'aws', 'redshift', 'spark', 'airflow', 'node.js', 'linux']</t>
  </si>
  <si>
    <t>Pricing &amp; Data Analyst</t>
  </si>
  <si>
    <t>Corsicana Mattress Company</t>
  </si>
  <si>
    <t>['excel', 'word', 'power bi']</t>
  </si>
  <si>
    <t>Data Analyst (Security Master Data)</t>
  </si>
  <si>
    <t>Cost Data Analyst, Senior</t>
  </si>
  <si>
    <t>['crystal', 'python', 'r', 'excel', 'power bi', 'tableau']</t>
  </si>
  <si>
    <t>['tensorflow', 'pytorch']</t>
  </si>
  <si>
    <t>Data Analyst - HR Dept. - Data Analyst, Human Resource, Data</t>
  </si>
  <si>
    <t>Rocketmiles</t>
  </si>
  <si>
    <t>['sql', 'python', 'redshift', 'aws', 'numpy', 'pandas', 'airflow', 'hadoop', 'spark', 'git', 'jenkins', 'gitlab', 'kubernetes', 'docker']</t>
  </si>
  <si>
    <t>Data Analyst - IR</t>
  </si>
  <si>
    <t>Mercy College</t>
  </si>
  <si>
    <t>Data Scientist (SPGG, N.L., Mx.)</t>
  </si>
  <si>
    <t>['scala', 'python', 'azure', 'spark', 'qlik', 'tableau']</t>
  </si>
  <si>
    <t>['sql', 'nosql', 'python', 'aws', 'gcp', 'azure', 'hadoop', 'spark', 'kafka']</t>
  </si>
  <si>
    <t>Data Engineer II- Tech Lead - Now Hiring</t>
  </si>
  <si>
    <t>Travelers Canada</t>
  </si>
  <si>
    <t>['python', 'aws', 'databricks', 'snowflake', 'spark', 'microstrategy', 'qlik']</t>
  </si>
  <si>
    <t>Senior Data Scientist - Retail Intelligence (E2E) (Operations...</t>
  </si>
  <si>
    <t>['python', 'r', 'scala', 'sql', 'azure', 'tensorflow', 'pytorch', 'mxnet', 'pyspark', 'spark', 'git', 'jira']</t>
  </si>
  <si>
    <t>Veem</t>
  </si>
  <si>
    <t>['sql', 'mysql', 'snowflake', 'redshift', 'datarobot', 'looker', 'tableau']</t>
  </si>
  <si>
    <t>Data Analyst - 6 month's contract</t>
  </si>
  <si>
    <t>RepRisk AG</t>
  </si>
  <si>
    <t>ML Data Engineer, Technical Lead - SIML, ISE</t>
  </si>
  <si>
    <t>['go', 'python', 'airflow', 'word', 'kubernetes', 'docker']</t>
  </si>
  <si>
    <t>iHeartMedia</t>
  </si>
  <si>
    <t>Cutting Edge Data Scientist Needed for Telecommunications Co.</t>
  </si>
  <si>
    <t>Travel &amp; Expense Analyst</t>
  </si>
  <si>
    <t>via My Panhandle Jobs</t>
  </si>
  <si>
    <t>DATAA001291 Data Analyst</t>
  </si>
  <si>
    <t>Northern California Institute for Research and Education</t>
  </si>
  <si>
    <t>Client Success Analyst</t>
  </si>
  <si>
    <t>Taos, NM</t>
  </si>
  <si>
    <t>Televon</t>
  </si>
  <si>
    <t>infinity quest</t>
  </si>
  <si>
    <t>['python', 'sql', 'redshift', 'aws', 'azure', 'jenkins']</t>
  </si>
  <si>
    <t>Data Analyst / Data Scientist / Data Engineer</t>
  </si>
  <si>
    <t>['sql', 'python', 'javascript', 'tableau', 'power bi']</t>
  </si>
  <si>
    <t>710 Labs</t>
  </si>
  <si>
    <t>Senior Aktuary / Data Scientist for Pricing (m/f/d)</t>
  </si>
  <si>
    <t>['sas', 'sas', 'r', 'python', 'java']</t>
  </si>
  <si>
    <t>Quality/Data Analyst RN FT Day position</t>
  </si>
  <si>
    <t>Turlock, CA</t>
  </si>
  <si>
    <t>Emanuel Medical Ctr</t>
  </si>
  <si>
    <t>Data Analyst Engineer for Butler Aerospace &amp; Defense</t>
  </si>
  <si>
    <t>via RemoteAmbition</t>
  </si>
  <si>
    <t>Butler Aerospace &amp; Defense</t>
  </si>
  <si>
    <t>['sharepoint', 'outlook', 'excel', 'powerpoint']</t>
  </si>
  <si>
    <t>Data Scientist - (REMOTE)</t>
  </si>
  <si>
    <t>['python', 'ruby', 'ruby', 'r', 'matlab', 'scala', 'java', 'sas', 'sas', 'sql', 'hadoop', 'spark', 'kafka', 'tensorflow', 'pytorch', 'keras', 'spss', 'tableau']</t>
  </si>
  <si>
    <t>Applying Similarity Search model - Healthcare - Contract to Hire</t>
  </si>
  <si>
    <t>['python', 'swift']</t>
  </si>
  <si>
    <t>Investments Data Analyst</t>
  </si>
  <si>
    <t>500 Global</t>
  </si>
  <si>
    <t>Białystok, Poland</t>
  </si>
  <si>
    <t>FE fundinfo</t>
  </si>
  <si>
    <t>['python', 'vba', 'excel']</t>
  </si>
  <si>
    <t>Data Management Assistant ( Stay-in Set-up)</t>
  </si>
  <si>
    <t>Tarlac City, Tarlac, Philippines</t>
  </si>
  <si>
    <t>Pilmico Foods Corporation</t>
  </si>
  <si>
    <t>Data Engineer (Mixpanel, Segment, Customer.io) - Contract to Hire</t>
  </si>
  <si>
    <t>Data Specialist | Strategy &amp; Operations</t>
  </si>
  <si>
    <t>['sql', 'r', 'python', 'sas', 'sas', 'looker']</t>
  </si>
  <si>
    <t>Data Engineer - Data Warehousing (SQL/Python)</t>
  </si>
  <si>
    <t>['sql', 'python', 'gitlab']</t>
  </si>
  <si>
    <t>Senior Data Engineer (Hybrid Schedule)</t>
  </si>
  <si>
    <t>SoCalGas</t>
  </si>
  <si>
    <t>['java', 'c++', 'scala', 'sql', 'python', 'hadoop', 'spark', 'kafka', 'express', 'sap', 'ssis']</t>
  </si>
  <si>
    <t>QBE Insurance</t>
  </si>
  <si>
    <t>['python', 'r', 'scala', 'sas', 'sas', 'pyspark', 'tableau']</t>
  </si>
  <si>
    <t>['azure', 'databricks', 'spark', 'unity']</t>
  </si>
  <si>
    <t>Netcompany</t>
  </si>
  <si>
    <t>['java', 'python', 'ssis', 'power bi', 'jira']</t>
  </si>
  <si>
    <t>T-Stone Technologies Inc</t>
  </si>
  <si>
    <t>['sql', 'python', 'plotly', 'pandas', 'scikit-learn', 'tableau']</t>
  </si>
  <si>
    <t>SAS Programming Data Analyst - Full-time / Part-time</t>
  </si>
  <si>
    <t>CI Poly Data Scientist (Reston, Chantilly, or Herndon VA, 130k-180k)</t>
  </si>
  <si>
    <t>['python', 'java', 'r', 'c++', 'sql', 'nosql', 'aws', 'azure', 'gcp']</t>
  </si>
  <si>
    <t>Sr. Manager, Data Science (Richmond, VA)</t>
  </si>
  <si>
    <t>100% Remote Software/Data Engineer</t>
  </si>
  <si>
    <t>Engineering Data Scientist, Monetization</t>
  </si>
  <si>
    <t>['sql', 'python', 'r', 'c', 'aws', 'gcp', 'tensorflow', 'pytorch', 'express']</t>
  </si>
  <si>
    <t>: IT Engineer (AWS Data Engineer)</t>
  </si>
  <si>
    <t>Intone Networks Inc</t>
  </si>
  <si>
    <t>['python', 'sql', 'aws', 'redshift', 'tableau', 'power bi']</t>
  </si>
  <si>
    <t>Technical Risk Data Analyst</t>
  </si>
  <si>
    <t>PRINCIPAL DATA SCIENTIST</t>
  </si>
  <si>
    <t>['python', 'nosql', 'plotly', 'spark', 'power bi']</t>
  </si>
  <si>
    <t>['python', 'r', 'sas', 'sas', 'sql', 'bigquery', 'spark', 'hadoop', 'tableau']</t>
  </si>
  <si>
    <t>User Insights Data Analyst (Greater LA Area, CA)</t>
  </si>
  <si>
    <t>Demand.io</t>
  </si>
  <si>
    <t>Senior Data Engineer (ETL/Python/AWS/SQL)</t>
  </si>
  <si>
    <t>['python', 'java', 'sql', 'aws', 'snowflake']</t>
  </si>
  <si>
    <t>Senior Clinical Data Specialist</t>
  </si>
  <si>
    <t>Faro Health Inc.</t>
  </si>
  <si>
    <t>['python', 'sql', 'aurora', 'aws', 'snowflake', 'gcp', 'airflow', 'docker', 'kubernetes']</t>
  </si>
  <si>
    <t>Jacaranda Consulting INC</t>
  </si>
  <si>
    <t>['sql', 'python', 'r', 'java', 'c', 'c++', 'aws', 'azure', 'snowflake', 'bigquery', 'hadoop', 'power bi', 'flow']</t>
  </si>
  <si>
    <t>People Data Analyst</t>
  </si>
  <si>
    <t>Senior, Operations Data Analyst (Flexible location) - Full-time ...</t>
  </si>
  <si>
    <t>['python', 'aws', 'power bi', 'excel', 'powerpoint']</t>
  </si>
  <si>
    <t>Junior Data Engineer, Fintech</t>
  </si>
  <si>
    <t>['java', 'scala', 'python', 'sql', 'nosql', 'spark', 'yarn']</t>
  </si>
  <si>
    <t>Global Business Ser. 4u</t>
  </si>
  <si>
    <t>['python', 'r', 'power bi']</t>
  </si>
  <si>
    <t>AVA Counsulting</t>
  </si>
  <si>
    <t>['python', 'sql', 'aws', 'redshift', 'azure', 'airflow', 'pyspark', 'kafka', 'kubernetes', 'github', 'docker', 'jira']</t>
  </si>
  <si>
    <t>via HERC Jobs</t>
  </si>
  <si>
    <t>Donald Danforth Plant Science Center</t>
  </si>
  <si>
    <t>['python', 'c++', 'matlab', 'c', 'r', 'shell', 'java', 'sql', 'windows', 'centos', 'linux', 'git', 'github']</t>
  </si>
  <si>
    <t>Senior Data Science Software Engineer</t>
  </si>
  <si>
    <t>FullStory</t>
  </si>
  <si>
    <t>['sql', 'python', 'java', 'go']</t>
  </si>
  <si>
    <t>[Job-11430] Senior Data Developer, Brazil</t>
  </si>
  <si>
    <t>['python', 'sql', 'nosql', 'aws', 'azure', 'gcp', 'databricks', 'snowflake', 'spark', 'jenkins']</t>
  </si>
  <si>
    <t>Principal Data Science/ML Solutions Engineer</t>
  </si>
  <si>
    <t>['python', 'scala', 'java', 'hadoop', 'kafka', 'spark', 'airflow', 'tensorflow', 'keras', 'tableau', 'docker']</t>
  </si>
  <si>
    <t>East West Bank</t>
  </si>
  <si>
    <t>HireRising</t>
  </si>
  <si>
    <t>['nosql', 'sql', 'java', 'python', 'sql server', 'aws', 'snowflake', 'redshift', 'jira']</t>
  </si>
  <si>
    <t>via LazyApply</t>
  </si>
  <si>
    <t>Sourcepass</t>
  </si>
  <si>
    <t>['r', 'python', 'perl', 'c++', 'unix', 'linux', 'windows', 'tableau', 'power bi', 'sharepoint', 'atlassian', 'jira', 'confluence']</t>
  </si>
  <si>
    <t>COOP - Senior Data Analyst</t>
  </si>
  <si>
    <t>Data Engineer - ETL</t>
  </si>
  <si>
    <t>Astrix Technology Group</t>
  </si>
  <si>
    <t>['c++', 'c#', 'java', 'python', 'matlab', 'sql']</t>
  </si>
  <si>
    <t>HR Operations Analyst</t>
  </si>
  <si>
    <t>Head of Data &amp; Insights (m/f/d)</t>
  </si>
  <si>
    <t>Ballerup, Denmark</t>
  </si>
  <si>
    <t>Sr. Cybersecurity Engineer - Hadoop Data Engineering</t>
  </si>
  <si>
    <t>['java', 'hadoop', 'spark', 'kafka', 'airflow', 'yarn']</t>
  </si>
  <si>
    <t>Data Scientist - Hybrid</t>
  </si>
  <si>
    <t>Spear Education</t>
  </si>
  <si>
    <t>['java', 'ruby', 'ruby', 'azure', 'ruby on rails', 'linux', 'outlook', 'docker']</t>
  </si>
  <si>
    <t>Ontology Data Engineer</t>
  </si>
  <si>
    <t>['python', 'r', 'matlab', 'java', 'c++', 'sql', 'nosql', 'neo4j', 'azure', 'databricks', 'tensorflow', 'keras', 'pytorch']</t>
  </si>
  <si>
    <t>U.S. Department of Defense (DOD)</t>
  </si>
  <si>
    <t>['sas', 'sas', 'vba', 'python', 'sql', 'r', 'tableau']</t>
  </si>
  <si>
    <t>2023 Intern Conversion: 2024 FT Economist (Data Scientist)</t>
  </si>
  <si>
    <t>Data Analytics Senior Analyst - AVP</t>
  </si>
  <si>
    <t>['sas', 'sas', 'scala', 'java', 'python', 'snowflake', 'aws', 'hadoop', 'pyspark', 'spark', 'kafka', 'docker', 'kubernetes']</t>
  </si>
  <si>
    <t>MNJ Technologies</t>
  </si>
  <si>
    <t>['python', 'sql', 'java', 'scala', 'db2', 'snowflake', 'oracle', 'aws', 'azure', 'spark', 'unix']</t>
  </si>
  <si>
    <t>['javascript', 'bigquery', 'jquery', 'flow']</t>
  </si>
  <si>
    <t>Data Science Project Manager</t>
  </si>
  <si>
    <t>['go', 'git', 'jira', 'confluence']</t>
  </si>
  <si>
    <t>Business/Data Analyst - Now Hiring</t>
  </si>
  <si>
    <t>Fortinet</t>
  </si>
  <si>
    <t>['oracle', 'excel', 'powerpoint']</t>
  </si>
  <si>
    <t>Rivago Infotech Inc</t>
  </si>
  <si>
    <t>['sql', 'nosql', 'python', 'scala', 'aws', 'redshift', 'airflow', 'spark']</t>
  </si>
  <si>
    <t>['r', 'azure']</t>
  </si>
  <si>
    <t>Cava Connect</t>
  </si>
  <si>
    <t>['sql', 'python', 'vba', 'power bi', 'excel', 'ssis', 'ssrs', 'dax']</t>
  </si>
  <si>
    <t>['sql', 'c', 't-sql', 'sql server', 'oracle', 'power bi', 'tableau', 'visio', 'word', 'excel', 'powerpoint', 'sharepoint']</t>
  </si>
  <si>
    <t>['sql', 'python', 'bash', 'graphql', 'github', 'git', 'docker', 'jenkins', 'kubernetes']</t>
  </si>
  <si>
    <t>['python', 'scala', 'aws', 'redshift', 'oracle', 'spark', 'power bi', 'tableau', 'flow']</t>
  </si>
  <si>
    <t>['sql', 'python', 'java', 'no-sql', 'c', 'spark', 'hadoop']</t>
  </si>
  <si>
    <t>Senior Data Analyst with strong SQL Exp</t>
  </si>
  <si>
    <t>['sql', 'sharepoint', 'word']</t>
  </si>
  <si>
    <t>Office of the Chief of the National Guard Bureau</t>
  </si>
  <si>
    <t>Snelling Staffing</t>
  </si>
  <si>
    <t>['sql', 'python', 'scala', 'sql server', 'azure', 'databricks', 'hadoop']</t>
  </si>
  <si>
    <t>['snowflake', 'redshift', 'power bi']</t>
  </si>
  <si>
    <t>Opex Senior Data Analyst</t>
  </si>
  <si>
    <t>Senior Data Scientist, Federal  Marketing - Full-time / Part-time</t>
  </si>
  <si>
    <t>['python', 'sql', 'scala', 'java', 'spark', 'pandas', 'pytorch']</t>
  </si>
  <si>
    <t>['sql', 'python', 'aws', 'pyspark', 'linux']</t>
  </si>
  <si>
    <t>Data Analyst / Data Engineer for Thoughtspot Integration and Training</t>
  </si>
  <si>
    <t>['bigquery', 'tableau']</t>
  </si>
  <si>
    <t>EvolutionHR</t>
  </si>
  <si>
    <t>Principal Data Scientist Analyst</t>
  </si>
  <si>
    <t>['sql', 'python', 'windows', 'alteryx', 'tableau', 'word', 'excel', 'powerpoint', 'sap', 'github']</t>
  </si>
  <si>
    <t>Gateway Professional Network</t>
  </si>
  <si>
    <t>['sql', 'r', 'c#', 't-sql', 'sql server', 'azure', 'databricks', 'kafka', 'power bi']</t>
  </si>
  <si>
    <t>Data Analyst (Subscriptions specialist) - Now Hiring</t>
  </si>
  <si>
    <t>UNIT4 NV</t>
  </si>
  <si>
    <t>Hireups</t>
  </si>
  <si>
    <t>['powershell', 'python', 'assembly', 'javascript', 'jupyter', 'react', 'unix', 'flow']</t>
  </si>
  <si>
    <t>['python', 'sql', 'gcp', 'aws', 'azure', 'tableau', 'looker']</t>
  </si>
  <si>
    <t>23-00149 Data Scientist in Tempe, AZ</t>
  </si>
  <si>
    <t>iSpace, Inc</t>
  </si>
  <si>
    <t>Senior Systems Analyst</t>
  </si>
  <si>
    <t>Cheyenne, OK</t>
  </si>
  <si>
    <t>via Oklahoma Jobs - Tarta.ai</t>
  </si>
  <si>
    <t>Laramie County School District #1</t>
  </si>
  <si>
    <t>['sql', 't-sql', 'shell', 'sql server', 'azure', 'ssis', 'git']</t>
  </si>
  <si>
    <t>Senior AWS Data Engineer - Full-time / Part-time</t>
  </si>
  <si>
    <t>Pentaho &amp; Snowflake Data Engineer</t>
  </si>
  <si>
    <t>Kaiva Tech</t>
  </si>
  <si>
    <t>['r', 'sql', 'python', 'go', 'hadoop', 'tableau']</t>
  </si>
  <si>
    <t>Syneos Health</t>
  </si>
  <si>
    <t>Machine Learning/Data Engineer</t>
  </si>
  <si>
    <t>Red Marker</t>
  </si>
  <si>
    <t>['python', 'sql', 'pandas', 'numpy', 'nltk', 'tensorflow', 'pytorch', 'opencv']</t>
  </si>
  <si>
    <t>Data Analyst (Implementation Specialist)</t>
  </si>
  <si>
    <t>Gridium</t>
  </si>
  <si>
    <t>Performance Management and Data Analyst III (CountyStat Analyst...</t>
  </si>
  <si>
    <t>Montgomery County Government</t>
  </si>
  <si>
    <t>['r', 'python', 'sql', 'tableau', 'power bi', 'excel', 'flow']</t>
  </si>
  <si>
    <t>['sql', 'visual basic', 'python', 'db2', 'tableau']</t>
  </si>
  <si>
    <t>Data Analyst II, Business Operations - Monetization</t>
  </si>
  <si>
    <t>['sql', 'python', 'r', 'tableau', 'excel']</t>
  </si>
  <si>
    <t>['pytorch', 'tensorflow', 'theano', 'keras']</t>
  </si>
  <si>
    <t>Business Information Consultant- Provider Data Analytics</t>
  </si>
  <si>
    <t>9372 - Data Scientist</t>
  </si>
  <si>
    <t>['python', 'c#', 'pytorch', 'tensorflow']</t>
  </si>
  <si>
    <t>Ballwin, MO</t>
  </si>
  <si>
    <t>Analyst 3 (Analyst 2 Underfill Opportunity) (Data Analyst)</t>
  </si>
  <si>
    <t>State of Oregon</t>
  </si>
  <si>
    <t>Data Governance Specialist - Full-time</t>
  </si>
  <si>
    <t>Findhelp</t>
  </si>
  <si>
    <t>['sql', 'nosql', 'mysql', 'postgresql', 'dynamodb', 'gcp', 'azure', 'oracle', 'bigquery', 'redshift', 'airflow', 'github']</t>
  </si>
  <si>
    <t>Data Scientist - Trust and Safety - San Jose</t>
  </si>
  <si>
    <t>['python', 'sql', 'gcp', 'azure', 'tensorflow', 'pytorch', 'keras', 'flow']</t>
  </si>
  <si>
    <t>IT DATA SCIENTIST</t>
  </si>
  <si>
    <t>Bravo Care</t>
  </si>
  <si>
    <t>['sql', 'postgresql', 'excel', 'powerpoint']</t>
  </si>
  <si>
    <t>White River Junction, VT</t>
  </si>
  <si>
    <t>Upper Valley Haven</t>
  </si>
  <si>
    <t>Loudoun County Public Schools</t>
  </si>
  <si>
    <t>['sql', 'sql server', 'ssis', 'ssrs', 'qlik', 'word']</t>
  </si>
  <si>
    <t>Comtec IT Services</t>
  </si>
  <si>
    <t>['sql', 'python', 'r', 'java', 'azure', 'django', 'tableau', 'jira', 'confluence']</t>
  </si>
  <si>
    <t>['sql', 'sql server', 'mysql', 'azure', 'jira']</t>
  </si>
  <si>
    <t>Business Analyst for Data</t>
  </si>
  <si>
    <t>RFA</t>
  </si>
  <si>
    <t>['sql', 'python', 'r', 'snowflake', 'aws', 'azure', 'tableau', 'excel', 'power bi']</t>
  </si>
  <si>
    <t>Senior Data Engineer (On-Site) (Greater NYC Area, NY)</t>
  </si>
  <si>
    <t>Cover Whale</t>
  </si>
  <si>
    <t>['python', 'sql', 'aws', 'aurora', 'hadoop', 'spark', 'airflow', 'linux']</t>
  </si>
  <si>
    <t>Tridge</t>
  </si>
  <si>
    <t>['sql', 'python', 'nosql', 'cassandra', 'jupyter', 'tensorflow', 'pytorch', 'hadoop', 'spark', 'kafka']</t>
  </si>
  <si>
    <t>Office of the Director of National Intelligence</t>
  </si>
  <si>
    <t>Loam Bio</t>
  </si>
  <si>
    <t>['python', 'sql', 'java', 'ruby', 'ruby', 'golang', 'php', 'gcp', 'bigquery', 'dax', 'flow', 'github', 'atlassian', 'asana']</t>
  </si>
  <si>
    <t>Production Analyst</t>
  </si>
  <si>
    <t>Partnership Employment</t>
  </si>
  <si>
    <t>['python', 'elasticsearch', 'numpy', 'pandas', 'scikit-learn', 'pyspark', 'matplotlib', 'seaborn', 'git']</t>
  </si>
  <si>
    <t>General Dynamics Corporation</t>
  </si>
  <si>
    <t>Senior Data Engineer (San Francisco, CA)</t>
  </si>
  <si>
    <t>['python', 'java', 'javascript', 'azure', 'snowflake', 'tableau']</t>
  </si>
  <si>
    <t>Data Analyst Mentor</t>
  </si>
  <si>
    <t>Garland, TX</t>
  </si>
  <si>
    <t>Community Data Analyst (Management Analyst III) - Full-time ...</t>
  </si>
  <si>
    <t>['sql', 'word', 'spreadsheet', 'spss', 'excel', 'tableau']</t>
  </si>
  <si>
    <t>Data Analyst 2 - 03497, 02054</t>
  </si>
  <si>
    <t>Menands, NY</t>
  </si>
  <si>
    <t>Data Scientist- II with 100% Remote</t>
  </si>
  <si>
    <t>['python', 'r', 'sql', 'sas', 'sas', 'perl', 'java', 'sql server', 'azure', 'scikit-learn', 'pandas', 'tensorflow', 'keras', 'power bi']</t>
  </si>
  <si>
    <t>Senior Director of Growth Data Science and Analytics</t>
  </si>
  <si>
    <t>Innovative Technologies Corporation</t>
  </si>
  <si>
    <t>People Data Specialist</t>
  </si>
  <si>
    <t>Toll Group</t>
  </si>
  <si>
    <t>Senior Revenue Data Manager</t>
  </si>
  <si>
    <t>['go', 'looker', 'alteryx']</t>
  </si>
  <si>
    <t>Airlines Reporting Corporation</t>
  </si>
  <si>
    <t>['python', 'nosql', 'sql', 'java', 'dynamodb', 'aws', 'snowflake', 'azure', 'redshift', 'react', 'tableau', 'cognos', 'qlik', 'looker', 'jenkins', 'git', 'jira', 'confluence']</t>
  </si>
  <si>
    <t>['sql', 'python', 'shell', 'sql server', 'azure', 'oracle', 'snowflake', 'airflow']</t>
  </si>
  <si>
    <t>Senior Computer Vision Systems Engineer</t>
  </si>
  <si>
    <t>['assembly', 'opencv', 'linux']</t>
  </si>
  <si>
    <t>Havas Media Network</t>
  </si>
  <si>
    <t>['python', 'sql', 'r', 'sas', 'sas', 'nosql', 'redshift', 'bigquery', 'snowflake', 'airflow', 'pandas', 'tableau', 'power bi', 'flow', 'jira', 'clickup']</t>
  </si>
  <si>
    <t>['go', 'python', 'r', 'sql', 'postgresql', 'aws', 'redshift', 'bigquery', 'snowflake', 'oracle', 'airflow', 'phoenix', 'tableau', 'git']</t>
  </si>
  <si>
    <t>['java', 'python', 'sql', 'sas', 'sas', 'aws', 'redshift', 'azure', 'databricks', 'oracle', 'spark', 'pyspark', 'microstrategy', 'tableau']</t>
  </si>
  <si>
    <t>Histocompatibility Data Analyst</t>
  </si>
  <si>
    <t>Course Design Consultant (Azure Data Engineer)</t>
  </si>
  <si>
    <t>Emeritus</t>
  </si>
  <si>
    <t>['sql', 'python', 'azure', 'databricks', 'hadoop', 'spark', 'kubernetes']</t>
  </si>
  <si>
    <t>['sas', 'sas', 'power bi']</t>
  </si>
  <si>
    <t>['go', 'excel', 'word']</t>
  </si>
  <si>
    <t>Chainalysis</t>
  </si>
  <si>
    <t>['python', 'java', 'sql', 'aws', 'redshift', 'snowflake', 'databricks', 'kafka', 'airflow', 'kubernetes']</t>
  </si>
  <si>
    <t>['powershell', 'mysql', 'aws', 'snowflake', 'redshift', 'github']</t>
  </si>
  <si>
    <t>Sr. Director Data Science</t>
  </si>
  <si>
    <t>['python', 'sql', 'gcp', 'spark', 'hadoop', 'alteryx', 'qlik']</t>
  </si>
  <si>
    <t>Atheneum</t>
  </si>
  <si>
    <t>It data analyst</t>
  </si>
  <si>
    <t>['sql', 'python', 'power bi', 'tableau', 'looker']</t>
  </si>
  <si>
    <t>Analytics Senior Data Engineer</t>
  </si>
  <si>
    <t>CDPHP</t>
  </si>
  <si>
    <t>['sql', 'python', 'scala', 'java', 'r', 'shell', 'bash', 'sas', 'sas', 'go', 'aws', 'redshift', 'pyspark']</t>
  </si>
  <si>
    <t>Lead / Senior Data Engineer (m/w/d)</t>
  </si>
  <si>
    <t>['sql', 'azure', 'databricks', 'pyspark', 'power bi']</t>
  </si>
  <si>
    <t>['python', 'sql', 'shell', 'snowflake', 'airflow']</t>
  </si>
  <si>
    <t>['postgresql', 'dynamodb', 'pandas', 'numpy', 'pytorch', 'plotly']</t>
  </si>
  <si>
    <t>Lead Cloud Data Engineer</t>
  </si>
  <si>
    <t>['python', 'aws', 'redshift', 'snowflake', 'airflow', 'spark', 'kafka', 'pyspark', 'tableau', 'microstrategy', 'flow', 'kubernetes', 'jenkins']</t>
  </si>
  <si>
    <t>Data Analyst Manager, TikTok-US-Data Security</t>
  </si>
  <si>
    <t>Senior Product Data Analyst (Gaming)</t>
  </si>
  <si>
    <t>Super Free Games</t>
  </si>
  <si>
    <t>['sql', 'python', 'r', 'c', 'word', 'tableau', 'power bi', 'excel']</t>
  </si>
  <si>
    <t>Sr Data Scientist- Media Analytics &amp; Insights</t>
  </si>
  <si>
    <t>Big Data Solutions Engineer</t>
  </si>
  <si>
    <t>['java', 'python', 'nosql', 'aws', 'hadoop', 'spark']</t>
  </si>
  <si>
    <t>Data Scientist, Underwriting Automation and Artificial Intelligence</t>
  </si>
  <si>
    <t>['python', 'r', 'sql', 'aws', 'gcp', 'docker']</t>
  </si>
  <si>
    <t>Berean Group International, Inc.</t>
  </si>
  <si>
    <t>['sql', 'python', 'aws', 'pandas', 'numpy']</t>
  </si>
  <si>
    <t>Data Visualization &amp; Reporting Scientist</t>
  </si>
  <si>
    <t>['go', 'sql', 'snowflake', 'airflow', 'looker', 'excel']</t>
  </si>
  <si>
    <t>Lead Consultant (Data Engineering)</t>
  </si>
  <si>
    <t>['c', 'gcp', 'azure', 'aws', 'pyspark', 'git']</t>
  </si>
  <si>
    <t>Senior Analyst, People Research</t>
  </si>
  <si>
    <t>['sql', 'python', 'snowflake', 'airflow', 'looker']</t>
  </si>
  <si>
    <t>['r', 'python', 'sql', 'nosql', 'elasticsearch', 'docker', 'kubernetes', 'git']</t>
  </si>
  <si>
    <t>Tail Wind Informatics Corporation</t>
  </si>
  <si>
    <t>['sql', 'python', 'azure', 'databricks', 'snowflake', 'power bi']</t>
  </si>
  <si>
    <t>Data Analyst - Customer Marketing (12 months contract) Bangkok Based</t>
  </si>
  <si>
    <t>['sql', 'python', 'r', 'sql server', 'excel', 'tableau', 'power bi']</t>
  </si>
  <si>
    <t>(Remote) Marketing Data Analyst</t>
  </si>
  <si>
    <t>Clark Associates</t>
  </si>
  <si>
    <t>['sql', 'python', 'power bi', 'looker']</t>
  </si>
  <si>
    <t>Heliophyiscs Scientific Software Developer / Data Scientist</t>
  </si>
  <si>
    <t>Johns Hopkins Applied Physics Lab</t>
  </si>
  <si>
    <t>['apl', 'python', 'matlab', 'go', 'dart']</t>
  </si>
  <si>
    <t>Performance Data Analyst - USDS</t>
  </si>
  <si>
    <t>['sql', 'r', 'express', 'excel', 'tableau']</t>
  </si>
  <si>
    <t>['sql', 'python', 'pandas', 'tensorflow', 'pytorch', 'scikit-learn', 'word']</t>
  </si>
  <si>
    <t>Cylinder Control Data Analyst</t>
  </si>
  <si>
    <t>Pittsburg, CA</t>
  </si>
  <si>
    <t>Linde plc</t>
  </si>
  <si>
    <t>Senior Technical Business Analyst – Data</t>
  </si>
  <si>
    <t>Senior Test Automation Developer / Data Engineer</t>
  </si>
  <si>
    <t>Intact Financial Corporation</t>
  </si>
  <si>
    <t>['python', 'aws', 'databricks', 'snowflake', 'jira', 'confluence']</t>
  </si>
  <si>
    <t>Asst Research Professional - Data Scientist - 520807 - Now Hiring</t>
  </si>
  <si>
    <t>['r', 'python', 'matlab', 'javascript', 'mysql', 'react', 'angular', 'django', 'linux', 'git']</t>
  </si>
  <si>
    <t>Software Engineer - Data Engineering/Enterprise Application Platforms</t>
  </si>
  <si>
    <t>Title Nine</t>
  </si>
  <si>
    <t>Senior Data Scientist - TOP SECRET CLEARANCE</t>
  </si>
  <si>
    <t>ITECCO</t>
  </si>
  <si>
    <t>AGM Tech Solutions - A WBENC and MBE Certified company that specializes in providing IT Staffing</t>
  </si>
  <si>
    <t>['sas', 'sas', 'sql', 'powerpoint', 'excel', 'spss']</t>
  </si>
  <si>
    <t>['python', 'scala', 'sql', 'redshift', 'aws', 'spark', 'pandas', 'node']</t>
  </si>
  <si>
    <t>Data Collection Manager (Chinese/Mandarin)</t>
  </si>
  <si>
    <t>Algo Power Trading Data Science, Advisor</t>
  </si>
  <si>
    <t>Houston, MN</t>
  </si>
  <si>
    <t>['dart', 'vba', 'sql', 'python', 'azure', 'power bi']</t>
  </si>
  <si>
    <t>Seguin, TX</t>
  </si>
  <si>
    <t>GVEC</t>
  </si>
  <si>
    <t>['sql', 'r', 'python', 'sql server', 'oracle', 'azure', 'tableau', 'excel']</t>
  </si>
  <si>
    <t>Lifespace Communities, Inc.</t>
  </si>
  <si>
    <t>Danbury, CT</t>
  </si>
  <si>
    <t>Fanning Personnel, a Division of Masis Staffing Solutions</t>
  </si>
  <si>
    <t>['sql', 'nosql', 'mongodb', 'mongodb', 'python', 'couchbase', 'aws', 'azure', 'pandas', 'numpy', 'scikit-learn', 'linux', 'tableau', 'docker', 'github']</t>
  </si>
  <si>
    <t>Internship:  Business Data Analyst I</t>
  </si>
  <si>
    <t>Iowa City, IA</t>
  </si>
  <si>
    <t>ACT, Inc.</t>
  </si>
  <si>
    <t>['sql', 'python', 'r', 'mysql', 'oracle', 'tableau', 'excel']</t>
  </si>
  <si>
    <t>PeopleShare</t>
  </si>
  <si>
    <t>['sql', 'python', 'aws', 'snowflake', 'azure', 'airflow', 'kubernetes']</t>
  </si>
  <si>
    <t>['python', 'java', 'c#', 'r', 'sql', 'nosql', 'aws', 'gcp', 'tensorflow', 'pytorch', 'excel', 'qlik']</t>
  </si>
  <si>
    <t>['sql', 'azure', 'databricks', 'aws', 'word', 'excel']</t>
  </si>
  <si>
    <t>Operation Research Analyst (Senior Financial Data Scientist)</t>
  </si>
  <si>
    <t>Fairview, PA</t>
  </si>
  <si>
    <t>['sas', 'sas', 'r', 'python', 'c']</t>
  </si>
  <si>
    <t>['sql', 'nosql', 'mysql', 'postgresql', 'oracle']</t>
  </si>
  <si>
    <t>['python', 'sql', 'css', 'html', 'go', 'oracle', 'tableau', 'excel', 'flow', 'unity', 'jira']</t>
  </si>
  <si>
    <t>Big Data Analyst - Now Hiring</t>
  </si>
  <si>
    <t>['sql', 'gcp', 'tableau', 'alteryx']</t>
  </si>
  <si>
    <t>CFO's Domain Client</t>
  </si>
  <si>
    <t>Umanist Staffing</t>
  </si>
  <si>
    <t>['sql', 'oracle', 'cognos', 'excel', 'alteryx', 'tableau']</t>
  </si>
  <si>
    <t>Server Engineer - Chatbot</t>
  </si>
  <si>
    <t>['kafka', 'node.js']</t>
  </si>
  <si>
    <t>Data Analyst with PowerBI Dashboards Experience</t>
  </si>
  <si>
    <t>Data Analyst / General Office</t>
  </si>
  <si>
    <t>Eola, IL</t>
  </si>
  <si>
    <t>Signature Retail Services, Inc.</t>
  </si>
  <si>
    <t>MX Technologies</t>
  </si>
  <si>
    <t>Veinticinco de Mayo, Buenos Aires Province, Argentina</t>
  </si>
  <si>
    <t>Data Engineer / ETL Specialist</t>
  </si>
  <si>
    <t>Savage, MD</t>
  </si>
  <si>
    <t>Jconnect Infotech Inc.</t>
  </si>
  <si>
    <t>National Park Service</t>
  </si>
  <si>
    <t>Senior ETL Data Engineer - Azure Platform</t>
  </si>
  <si>
    <t>Request Technology - Robyn Honquest</t>
  </si>
  <si>
    <t>['azure', 'jira']</t>
  </si>
  <si>
    <t>AscellaHealth</t>
  </si>
  <si>
    <t>['sql', 'sql server', 'alteryx', 'excel', 'power bi']</t>
  </si>
  <si>
    <t>['t-sql', 'c#', 'sql', 'ssis', 'excel']</t>
  </si>
  <si>
    <t>Clinical Data Analyst - Remote</t>
  </si>
  <si>
    <t>via San Jose, CA - Geebo</t>
  </si>
  <si>
    <t>['visio', 'excel']</t>
  </si>
  <si>
    <t>Senior Data Engineer (Remote/WFH)</t>
  </si>
  <si>
    <t>Miamisburg, OH</t>
  </si>
  <si>
    <t>['python', 'sql', 'shell', 'javascript', 'nosql', 'gcp', 'airflow', 'docker']</t>
  </si>
  <si>
    <t>Data Analyst, Compliance and Risk</t>
  </si>
  <si>
    <t>Circle</t>
  </si>
  <si>
    <t>['sql', 'python', 'azure', 'aws', 'databricks', 'redshift', 'snowflake', 'spark', 'hadoop', 'airflow']</t>
  </si>
  <si>
    <t>Data Analyst (Remote) (2023-6317)</t>
  </si>
  <si>
    <t>Atrium CWS</t>
  </si>
  <si>
    <t>Frontier, Inc.</t>
  </si>
  <si>
    <t>['sql', 'excel', 'power bi', 'powerpoint']</t>
  </si>
  <si>
    <t>Position Big Data Engineer Assignment - Contract to Hire</t>
  </si>
  <si>
    <t>Data Visualization Developer</t>
  </si>
  <si>
    <t>Cambiar Education</t>
  </si>
  <si>
    <t>['sql', 'express', 'excel', 'tableau', 'looker']</t>
  </si>
  <si>
    <t>['kotlin', 'scala', 'python', 'sql', 'bigquery', 'spring', 'spark', 'hadoop']</t>
  </si>
  <si>
    <t>Associate Educator, Data Scientist</t>
  </si>
  <si>
    <t>['sql', 'r', 'python', 'numpy', 'pandas', 'tensorflow', 'keras', 'excel', 'tableau', 'git']</t>
  </si>
  <si>
    <t>Supply Chain Data Science Analyst</t>
  </si>
  <si>
    <t>Arrow Electronics</t>
  </si>
  <si>
    <t>['sql', 'hadoop', 'spark', 'flow']</t>
  </si>
  <si>
    <t>HR Technology Data Analyst</t>
  </si>
  <si>
    <t>CorTech International</t>
  </si>
  <si>
    <t>['go', 'oracle']</t>
  </si>
  <si>
    <t>Mid/Senior Data Scientist (Sports Modelling)</t>
  </si>
  <si>
    <t>OpenBet</t>
  </si>
  <si>
    <t>['r', 'python', 'c#', 'java', 'c', 'sql', 'tableau', 'qlik', 'github', 'gitlab', 'bitbucket', 'jira']</t>
  </si>
  <si>
    <t>Research Data Analyst (Remote) - Full-time / Part-time</t>
  </si>
  <si>
    <t>Kensho</t>
  </si>
  <si>
    <t>['python', 'postgresql', 'airflow']</t>
  </si>
  <si>
    <t>Senior Systems Engineer (Machine Learning/ Data Scientist)</t>
  </si>
  <si>
    <t>General Dynamics Mission Systems, Inc</t>
  </si>
  <si>
    <t>Bilingual Mandarin Data Analyst</t>
  </si>
  <si>
    <t>Research Scientist I/Research Scientist II</t>
  </si>
  <si>
    <t>Child Trends</t>
  </si>
  <si>
    <t>Office of Technology and Innovation</t>
  </si>
  <si>
    <t>Senior Data Science Analyst - Department of Laboratory Pathology</t>
  </si>
  <si>
    <t>Cielo Talent</t>
  </si>
  <si>
    <t>['python', 'r', 'sql', 'sheets']</t>
  </si>
  <si>
    <t>['go', 'excel', 'tableau', 'power bi']</t>
  </si>
  <si>
    <t>['go', 'python', 'scala', 'javascript', 'sql', 'aws', 'azure', 'databricks', 'spark']</t>
  </si>
  <si>
    <t>DigiCert</t>
  </si>
  <si>
    <t>['python', 'go', 'sql', 'nosql', 'cassandra', 'databricks', 'spark', 'kafka', 'airflow', 'jenkins', 'git', 'kubernetes']</t>
  </si>
  <si>
    <t>['sql', 'typescript', 'aws', 'redshift', 'databricks', 'spark']</t>
  </si>
  <si>
    <t>Technical Data Associate II</t>
  </si>
  <si>
    <t>Savannah, GA</t>
  </si>
  <si>
    <t>Inconen</t>
  </si>
  <si>
    <t>['word', 'excel', 'powerpoint', 'sharepoint', 'power bi', 'sap']</t>
  </si>
  <si>
    <t>Manager, Data Science (Remote)</t>
  </si>
  <si>
    <t>Co-Op Financial Services</t>
  </si>
  <si>
    <t>Data Scientist (711906) (ER10)</t>
  </si>
  <si>
    <t>Fourans LLC</t>
  </si>
  <si>
    <t>Byterat</t>
  </si>
  <si>
    <t>['typescript', 'aws', 'django', 'next.js', 'docker', 'terraform']</t>
  </si>
  <si>
    <t>['sql', 'java', 'c#', 'nosql', 'mongodb', 'mongodb', 'sql server', 'elasticsearch', 'azure', 'graphql']</t>
  </si>
  <si>
    <t>Data Analyst 1 - Albany</t>
  </si>
  <si>
    <t>DreamBox Learning</t>
  </si>
  <si>
    <t>['r', 'sql', 'python', 'scikit-learn', 'tableau']</t>
  </si>
  <si>
    <t>['sql', 'snowflake', 'oracle', 'tableau']</t>
  </si>
  <si>
    <t>['go', 'python', 'sql', 'pandas', 'pyspark']</t>
  </si>
  <si>
    <t>Prenuvo</t>
  </si>
  <si>
    <t>['python', 'aws', 'pytorch', 'tensorflow', 'scikit-learn']</t>
  </si>
  <si>
    <t>Data Scientist Advisor (Portfolio &amp; Load Analytics)</t>
  </si>
  <si>
    <t>['sas', 'sas', 'sql', 'python', 'power bi']</t>
  </si>
  <si>
    <t>Snakorpio Group Inc.</t>
  </si>
  <si>
    <t>['java', 'python', 'sql', 'snowflake', 'aws', 'azure', 'tableau']</t>
  </si>
  <si>
    <t>Data Engineer / ETL Developer  - Contract to Hire</t>
  </si>
  <si>
    <t>['python', 'bash', 'sql', 'nosql', 'postgresql', 'dynamodb', 'aws', 'pandas', 'numpy', 'airflow', 'linux', 'docker']</t>
  </si>
  <si>
    <t>Engineer Sr. Analyst for Data Protection</t>
  </si>
  <si>
    <t>via WRIC Jobs</t>
  </si>
  <si>
    <t>['sql', 'shell', 'python', 'oracle', 'hadoop', 'spark', 'unix', 'linux']</t>
  </si>
  <si>
    <t>Data Analyst (FREELANCE)</t>
  </si>
  <si>
    <t>BBDO Atlanta</t>
  </si>
  <si>
    <t>Entry Level Data Engineer</t>
  </si>
  <si>
    <t>['sql', 'python', 'php', 'mysql', 'postgresql', 'phoenix']</t>
  </si>
  <si>
    <t>['sql', 'python', 'snowflake', 'azure', 'phoenix', 'power bi', 'sap', 'git']</t>
  </si>
  <si>
    <t>Master of Applied Statistics and Data Science Lecturer - Fall 2023</t>
  </si>
  <si>
    <t>['python', 'sas', 'sas', 'sql', 'tableau']</t>
  </si>
  <si>
    <t>Whitespace</t>
  </si>
  <si>
    <t>['sql', 'go', 'snowflake', 'tableau']</t>
  </si>
  <si>
    <t>Evanston, IL</t>
  </si>
  <si>
    <t>Business Data Analyst I</t>
  </si>
  <si>
    <t>DHL</t>
  </si>
  <si>
    <t>['python', 'java', 'postgresql', 'mysql', 'redshift', 'aws', 'kafka']</t>
  </si>
  <si>
    <t>['go', 'python', 'java', 'sql', 'oracle', 'node']</t>
  </si>
  <si>
    <t>['go', 'sas', 'sas', 'r', 'spss', 'word', 'excel', 'powerpoint']</t>
  </si>
  <si>
    <t>F-Data Engineer</t>
  </si>
  <si>
    <t>FastTek Global</t>
  </si>
  <si>
    <t>['java', 'gcp']</t>
  </si>
  <si>
    <t>Data Analyst/Coordinator</t>
  </si>
  <si>
    <t>PLCCA, Inc.</t>
  </si>
  <si>
    <t>['word', 'spreadsheet', 'flow']</t>
  </si>
  <si>
    <t>['sql', 'python', 'tableau', 'excel', 'sheets', 'git']</t>
  </si>
  <si>
    <t>Data Analyst, Reporting</t>
  </si>
  <si>
    <t>['sql', 'python', 'r', 'vba', 'pyspark', 'hadoop', 'airflow', 'looker', 'tableau', 'excel']</t>
  </si>
  <si>
    <t>Mid/Senior Data Engineer (REMOTE)</t>
  </si>
  <si>
    <t>Fitsoftware OU</t>
  </si>
  <si>
    <t>['python', 'sql', 'bigquery', 'gcp', 'airflow']</t>
  </si>
  <si>
    <t>Senior Java Engineer - Big Data</t>
  </si>
  <si>
    <t>['java', 'nosql', 'mongodb', 'mongodb', 'mysql', 'spring', 'jira', 'trello', 'slack']</t>
  </si>
  <si>
    <t>[Job-9858] Senior Data Ops Engineer, Colombia</t>
  </si>
  <si>
    <t>Colombia, Huila, Colombia</t>
  </si>
  <si>
    <t>['sql', 'powershell', 'bash', 'python', 'azure', 'aws', 'gcp']</t>
  </si>
  <si>
    <t>Senior Backend Engineer, AI</t>
  </si>
  <si>
    <t>Picsart</t>
  </si>
  <si>
    <t>['python', 'windows', 'docker', 'kubernetes', 'gitlab']</t>
  </si>
  <si>
    <t>HTEC Group</t>
  </si>
  <si>
    <t>['python', 'tensorflow', 'pytorch', 'keras', 'scikit-learn']</t>
  </si>
  <si>
    <t>Sr Data Engineer (W2)</t>
  </si>
  <si>
    <t>['sql', 'python', 'aws', 'azure', 'snowflake', 'databricks', 'flow']</t>
  </si>
  <si>
    <t>Shield HealthCare - Medical Supplies for Care at Home Since 1957</t>
  </si>
  <si>
    <t>Vantage Elevation</t>
  </si>
  <si>
    <t>Data Engineer - Insights</t>
  </si>
  <si>
    <t>Optomi</t>
  </si>
  <si>
    <t>['spark', 'looker', 'tableau', 'jenkins', 'github']</t>
  </si>
  <si>
    <t>Data Engineer (US, Remote) - Contract to Hire</t>
  </si>
  <si>
    <t>['python', 'sql', 'gcp', 'hadoop', 'spark', 'airflow', 'sap']</t>
  </si>
  <si>
    <t>Data Scientist - RNA-seq Data</t>
  </si>
  <si>
    <t>Everybody Votes Campaign</t>
  </si>
  <si>
    <t>['go', 'sql', 'python', 'postgresql', 'redshift', 'aws', 'gcp', 'windows', 'tableau', 'git', 'github', 'terminal', 'jira', 'confluence']</t>
  </si>
  <si>
    <t>Junior Data Analytics - Forecast &amp; Planning</t>
  </si>
  <si>
    <t>['python', 'r', 'sql', 'tableau', 'looker']</t>
  </si>
  <si>
    <t>['r', 'mysql', 'digitalocean', 'hadoop', 'spark']</t>
  </si>
  <si>
    <t>Infinity Quest</t>
  </si>
  <si>
    <t>['vba', 'sql', 'excel', 'alteryx', 'tableau']</t>
  </si>
  <si>
    <t>Bechtel Corporation</t>
  </si>
  <si>
    <t>['python', 'scala', 'java', 'azure', 'aws']</t>
  </si>
  <si>
    <t>Big Data Engineer - Contract to Hire</t>
  </si>
  <si>
    <t>Staff Data Engineer (San Diego, CA)</t>
  </si>
  <si>
    <t>['sql', 'bash', 'perl', 'shell', 'python', 'scala', 'java', 'cassandra', 'gcp', 'spark', 'kafka', 'kubernetes', 'confluence', 'jira']</t>
  </si>
  <si>
    <t>The Clorox Company</t>
  </si>
  <si>
    <t>['sql', 'python', 'r', 'scala', 'c', 'databricks', 'tensorflow', 'pytorch', 'scikit-learn', 'pandas', 'pyspark', 'spark', 'power bi', 'tableau']</t>
  </si>
  <si>
    <t>Data Analyst (Hybrid In Huntington Beach) - Now Hiring</t>
  </si>
  <si>
    <t>ServiceTitan</t>
  </si>
  <si>
    <t>['sql', 'snowflake', 'aws', 'azure', 'tableau', 'flow']</t>
  </si>
  <si>
    <t>Snowflake Data Engineer with AWS</t>
  </si>
  <si>
    <t>['sql', 'snowflake', 'aws', 'gdpr']</t>
  </si>
  <si>
    <t>Alameda Health Consortium/Community Health Center Network</t>
  </si>
  <si>
    <t>Senior Data Analyst - Financial Services - AVP</t>
  </si>
  <si>
    <t>['css', 'r', 'python', 'sql', 'aws', 'tableau', 'power bi', 'excel']</t>
  </si>
  <si>
    <t>Engineering Manager, Machine Learning Foundations</t>
  </si>
  <si>
    <t>['c', 'go']</t>
  </si>
  <si>
    <t>Data Analyst (Power BI &amp; D365)</t>
  </si>
  <si>
    <t>['azure', 'excel', 'power bi']</t>
  </si>
  <si>
    <t>['python', 'r', 'hadoop', 'spark', 'tableau', 'power bi']</t>
  </si>
  <si>
    <t>Data Analyst - Risk Management (CIB)</t>
  </si>
  <si>
    <t>Senior Data Scientist / NLP Engineer</t>
  </si>
  <si>
    <t>['python', 'pytorch', 'keras', 'flask', 'excel']</t>
  </si>
  <si>
    <t>['nosql', 't-sql', 'azure', 'power bi']</t>
  </si>
  <si>
    <t>Data Mining Analyst</t>
  </si>
  <si>
    <t>Envision Staffing Solutions</t>
  </si>
  <si>
    <t>['excel', 'word', 'powerpoint', 'spreadsheet']</t>
  </si>
  <si>
    <t>['python', 'sql', 'snowflake', 'redshift', 'pandas', 'matplotlib', 'qlik']</t>
  </si>
  <si>
    <t>Senior Data Engineer (Contract To Hire)</t>
  </si>
  <si>
    <t>Atrilogy Solutions Group</t>
  </si>
  <si>
    <t>['python', 'scala', 'c#', 'sql', 'shell', 'sql server', 'azure', 'spark', 'phoenix', 'ssis', 'power bi', 'dax', 'word']</t>
  </si>
  <si>
    <t>Principal Data Scientist, Knowledge Graphs</t>
  </si>
  <si>
    <t>['python', 'sql', 'go', 'neo4j', 'snowflake', 'databricks', 'hadoop', 'spark', 'kafka', 'tableau', 'power bi']</t>
  </si>
  <si>
    <t>Informatic Technologies, Inc.</t>
  </si>
  <si>
    <t>Interdisciplinary Data Scientist (Advanced Analytics)</t>
  </si>
  <si>
    <t>Government Accountability Office</t>
  </si>
  <si>
    <t>['r', 'sas', 'sas', 'python', 'matlab', 'sql', 'c', 'neo4j', 'jupyter', 'tableau']</t>
  </si>
  <si>
    <t>Cloud Data Engineer / Data Modeler (Nearshore)</t>
  </si>
  <si>
    <t>Blue.cloud Inc</t>
  </si>
  <si>
    <t>Data Engineer. Job in Virginia NBC4i Jobs</t>
  </si>
  <si>
    <t>Data scientist/developer for trend analysis, feature selection...</t>
  </si>
  <si>
    <t>['python', 'postgresql', 'django']</t>
  </si>
  <si>
    <t>Data Scientist (No C2C Sponsorship)</t>
  </si>
  <si>
    <t>['python', 'java', 'sas', 'sas', 'r', 'sql', 'perl', 'hadoop', 'pytorch', 'tableau', 'power bi']</t>
  </si>
  <si>
    <t>Oracle DBA/Data Analyst w/ Top Secret clearance Jobs</t>
  </si>
  <si>
    <t>Principal Data Scientist, ProServe</t>
  </si>
  <si>
    <t>via Richmond, KY - Geebo</t>
  </si>
  <si>
    <t>Slesha Inc</t>
  </si>
  <si>
    <t>AIT Worldwide Logistics, INC.</t>
  </si>
  <si>
    <t>Kissimmee, FL</t>
  </si>
  <si>
    <t>['python', 'r', 'sql', 'snowflake', 'databricks', 'scikit-learn', 'tableau', 'datarobot', 'power bi', 'qlik', 'jira', 'airtable']</t>
  </si>
  <si>
    <t>CAT Software Services</t>
  </si>
  <si>
    <t>['python', 'aws', 'pandas', 'numpy', 'spark', 'pyspark']</t>
  </si>
  <si>
    <t>aKube Inc</t>
  </si>
  <si>
    <t>['scala', 'python', 'aws', 'git', 'jenkins', 'docker']</t>
  </si>
  <si>
    <t>Data Scientist - 12+ Years experience - Remote</t>
  </si>
  <si>
    <t>Semics Inc</t>
  </si>
  <si>
    <t>['aws', 'snowflake', 'git']</t>
  </si>
  <si>
    <t>Director, Product Analytics / Data Science</t>
  </si>
  <si>
    <t>High Trail Inc</t>
  </si>
  <si>
    <t>Financial Data Science, Senior Consultant</t>
  </si>
  <si>
    <t>['python', 'r', 'sas', 'sas', 'sql', 'azure', 'gcp', 'aws', 'excel', 'power bi', 'looker', 'git', 'docker', 'kubernetes']</t>
  </si>
  <si>
    <t>['sql', 'excel', 'powerpoint', 'word', 'tableau']</t>
  </si>
  <si>
    <t>Senior Data Engineer | Full Remote</t>
  </si>
  <si>
    <t>LMRE</t>
  </si>
  <si>
    <t>['t-sql', 'azure', 'power bi']</t>
  </si>
  <si>
    <t>Thornton, CO</t>
  </si>
  <si>
    <t>Senior Data Engineer (Couchbase, UDB Database, Cassandra)</t>
  </si>
  <si>
    <t>['mongodb', 'mongodb', 'shell', 'python', 'couchbase', 'cassandra', 'express', 'unix', 'splunk', 'ansible', 'github']</t>
  </si>
  <si>
    <t>Qualifications Data Analyst</t>
  </si>
  <si>
    <t>['python', 'java', 'scala', 'dynamodb', 'aws', 'spark', 'react', 'airflow', 'kafka', 'spring', 'react.js', 'git', 'docker', 'jenkins']</t>
  </si>
  <si>
    <t>Senior Data Requirement Analyst</t>
  </si>
  <si>
    <t>Arcon Solutions Inc</t>
  </si>
  <si>
    <t>Xoriant Corporation</t>
  </si>
  <si>
    <t>['python', 'sql', 'shell', 'aws', 'spark', 'hadoop']</t>
  </si>
  <si>
    <t>Senior Data Scientist - Visa Consulting &amp; Analytics</t>
  </si>
  <si>
    <t>Santo Domingo, Dominican Republic</t>
  </si>
  <si>
    <t>['python', 'sas', 'sas', 'sql', 'r', 'hadoop', 'spark', 'pandas', 'numpy', 'scikit-learn', 'tableau']</t>
  </si>
  <si>
    <t>Consensus Cloud Solutions</t>
  </si>
  <si>
    <t>['python', 'java', 'scala', 'sql', 'oracle', 'aws', 'spark', 'pandas', 'airflow', 'jira', 'unify']</t>
  </si>
  <si>
    <t>Principal, Data Scientist</t>
  </si>
  <si>
    <t>via Ashburn, VA - Geebo</t>
  </si>
  <si>
    <t>Director of Data Science (Insurance Underwriting)</t>
  </si>
  <si>
    <t>['aws', 'gcp', 'azure']</t>
  </si>
  <si>
    <t>Modena, Province of Modena, Italy</t>
  </si>
  <si>
    <t>Doxee</t>
  </si>
  <si>
    <t>['python', 'java', 'sql', 'nosql', 'aws', 'oracle', 'pyspark', 'kafka', 'kubernetes']</t>
  </si>
  <si>
    <t>Arabi, LA</t>
  </si>
  <si>
    <t>Data Scientist - TS/SCI full-scope poly</t>
  </si>
  <si>
    <t>['python', 'bash', 'elasticsearch', 'aws', 'spark', 'git']</t>
  </si>
  <si>
    <t>2023 Data Science Summer Intern Program</t>
  </si>
  <si>
    <t>['python', 'scala', 'sql', 'spark']</t>
  </si>
  <si>
    <t>['sql', 'r', 'python', 'sas', 'sas', 'postgresql', 'azure', 'databricks', 'pyspark', 'django', 'tableau', 'word', 'excel', 'powerpoint', 'outlook', 'github']</t>
  </si>
  <si>
    <t>Data Scientist I - Remote</t>
  </si>
  <si>
    <t>Freeport-McMoRan</t>
  </si>
  <si>
    <t>['python', 'sql', 'azure', 'snowflake', 'spark', 'phoenix']</t>
  </si>
  <si>
    <t>TITAN TECHNOLOGIES</t>
  </si>
  <si>
    <t>['sql', 'python', 'java', 'aws', 'redshift', 'graphql', 'jupyter', 'tableau', 'bitbucket']</t>
  </si>
  <si>
    <t>Data Engineer (LATAM Only) - Remote</t>
  </si>
  <si>
    <t>['python', 'aws', 'snowflake', 'spark', 'airflow', 'flow']</t>
  </si>
  <si>
    <t>Data Engineer - Java</t>
  </si>
  <si>
    <t>NTT DATA Services</t>
  </si>
  <si>
    <t>Lead machine Learning Data Scientist</t>
  </si>
  <si>
    <t>['python', 'pytorch', 'tensorflow', 'sap']</t>
  </si>
  <si>
    <t>['sql', 'python', 'snowflake', 'airflow']</t>
  </si>
  <si>
    <t>['sql', 'python', 'sql server', 'azure', 'oracle', 'spark', 'ssis']</t>
  </si>
  <si>
    <t>Lead Engineer - Principal Analyst - Principal Engineer ...</t>
  </si>
  <si>
    <t>Data Strategy</t>
  </si>
  <si>
    <t>Integration/Interface Analyst</t>
  </si>
  <si>
    <t>Tech Soft Inc</t>
  </si>
  <si>
    <t>Senior Data Analyst (Bangkok Based, relocation provided)</t>
  </si>
  <si>
    <t>['sas', 'sas', 'r', 'python', 'vba', 'sql', 'java', 'sql server', 'pandas', 'spss', 'tableau', 'excel', 'power bi']</t>
  </si>
  <si>
    <t>Javara</t>
  </si>
  <si>
    <t>['python', 'scala', 'dynamodb', 'databricks', 'aws', 'snowflake', 'azure', 'spark', 'power bi']</t>
  </si>
  <si>
    <t>['sql', 'go', 'azure', 'databricks', 'snowflake']</t>
  </si>
  <si>
    <t>AWS Big Data Engineer(data lakes, AWS, Python)</t>
  </si>
  <si>
    <t>['python', 'sql', 'nosql', 'aws', 'redshift', 'tableau', 'looker']</t>
  </si>
  <si>
    <t>AWS Data Engineer - Venn by Two Sigma</t>
  </si>
  <si>
    <t>Two Sigma Investments, LLC</t>
  </si>
  <si>
    <t>['python', 'typescript', 'sql', 'java', 'aws', 'redshift', 'spark', 'flow']</t>
  </si>
  <si>
    <t>Sr. Staff, Staff, or Senior Clinical Data Scientist - Statistical...</t>
  </si>
  <si>
    <t>Illumina Inc</t>
  </si>
  <si>
    <t>['sas', 'sas', 'r', 'python', 'sql', 'tableau']</t>
  </si>
  <si>
    <t>Data Architect (BN)</t>
  </si>
  <si>
    <t>Data Management Assistant Coordinator</t>
  </si>
  <si>
    <t>DATA ANALYST PROGRAMMER</t>
  </si>
  <si>
    <t>['python', 'r', 'sql', 'nosql', 'javascript', 'flow']</t>
  </si>
  <si>
    <t>['sql', 'redshift', 'bigquery']</t>
  </si>
  <si>
    <t>Senior Credit Strategy Analyst/ Senior Data Scientist, Credit Card...</t>
  </si>
  <si>
    <t>Senior Analyst – Macro Space Analytics</t>
  </si>
  <si>
    <t>Whole Foods Market</t>
  </si>
  <si>
    <t>['sql', 'excel', 'powerpoint', 'tableau', 'alteryx', 'flow']</t>
  </si>
  <si>
    <t>Oracle BI/Data Engineer - Fully Remote</t>
  </si>
  <si>
    <t>['oracle', 'snowflake', 'word']</t>
  </si>
  <si>
    <t>['aws', 'redshift', 'pyspark']</t>
  </si>
  <si>
    <t>['sql', 'python', 'powershell', 'sql server', 'aws', 'ssis', 'github']</t>
  </si>
  <si>
    <t>eThanda Technologies</t>
  </si>
  <si>
    <t>['sql', 'java', 'oracle', 'phoenix']</t>
  </si>
  <si>
    <t>via Blueprint Technologies - Talentify</t>
  </si>
  <si>
    <t>Blueprint Technologies</t>
  </si>
  <si>
    <t>['sql', 'databricks', 'aws', 'redshift', 'bigquery', 'snowflake', 'pyspark', 'unity']</t>
  </si>
  <si>
    <t>Senior Data Analyst, Credit Policy (Remote)</t>
  </si>
  <si>
    <t>Data Engineer Oracle/Informatica - w2 Contract</t>
  </si>
  <si>
    <t>['sql', 'aws', 'snowflake', 'oracle']</t>
  </si>
  <si>
    <t>Financial Analyst (Data)</t>
  </si>
  <si>
    <t>Vira Health</t>
  </si>
  <si>
    <t>['python', 'sql', 'aws', 'git', 'github']</t>
  </si>
  <si>
    <t>['python', 'shell', 'dynamodb', 'aws', 'scikit-learn', 'tensorflow', 'pytorch', 'spark', 'airflow', 'git', 'terraform']</t>
  </si>
  <si>
    <t>Sr Business / Financial Data Analyst - REMOTE</t>
  </si>
  <si>
    <t>CBRE</t>
  </si>
  <si>
    <t>Logistics Data Analyst</t>
  </si>
  <si>
    <t>APN Software Services, Inc.</t>
  </si>
  <si>
    <t>['tableau', 'sap', 'excel', 'powerpoint', 'outlook']</t>
  </si>
  <si>
    <t>RA/QA Data Analyst (Tableau, SQL) (Hybrid - Sunnyvale) W2 Only</t>
  </si>
  <si>
    <t>Starr Companies</t>
  </si>
  <si>
    <t>Data Engineer/ Data Scientist</t>
  </si>
  <si>
    <t>Fortira Inc</t>
  </si>
  <si>
    <t>Trurating</t>
  </si>
  <si>
    <t>['sql', 'c#', 'python', 'powershell', 'azure', 'aws', 'gcp', 'snowflake', 'power bi', 'dax', 'git']</t>
  </si>
  <si>
    <t>['sql', 'nosql', 'azure', 'databricks', 'oracle', 'spark', 'kafka', 'sap', 'git']</t>
  </si>
  <si>
    <t>Property Tax Advisors</t>
  </si>
  <si>
    <t>Sr. Business Intelligence Engineer, Corp - JP</t>
  </si>
  <si>
    <t>Out There Media</t>
  </si>
  <si>
    <t>['sql', 'bigquery', 'spark', 'hadoop']</t>
  </si>
  <si>
    <t>ConsumerAffairs | Senior Data Engineer</t>
  </si>
  <si>
    <t>['sql', 'aws', 'snowflake', 'airflow', 'flow']</t>
  </si>
  <si>
    <t>Data Quality Governance (Associate Data Analyst)</t>
  </si>
  <si>
    <t>['excel', 'powerpoint', 'outlook', 'word', 'visio']</t>
  </si>
  <si>
    <t>Data Analyst- Interest Rate Risk</t>
  </si>
  <si>
    <t>Citi Bank</t>
  </si>
  <si>
    <t>['tableau', 'powerpoint', 'excel', 'spreadsheet']</t>
  </si>
  <si>
    <t>Acentra Health</t>
  </si>
  <si>
    <t>['python', 'sql', 'snowflake', 'aws', 'azure', 'gcp', 'redshift', 'bigquery', 'hadoop', 'spark', 'flow']</t>
  </si>
  <si>
    <t>Azure Data Engineer, Lead (Washington DC)</t>
  </si>
  <si>
    <t>['sql', 'python', 'java', 'bash', 'powershell', 'azure', 'databricks', 'kubernetes']</t>
  </si>
  <si>
    <t>n-Lorem Foundation</t>
  </si>
  <si>
    <t>['word', 'excel', 'powerpoint', 'sharepoint']</t>
  </si>
  <si>
    <t>Machine Learning Engineer - Search and Recommendations</t>
  </si>
  <si>
    <t>SoundCloud</t>
  </si>
  <si>
    <t>Analytics Consultant</t>
  </si>
  <si>
    <t>Data Analyst, E-Commerce Risk - USDS</t>
  </si>
  <si>
    <t>['sql', 'sas', 'sas', 'r', 'python', 'express']</t>
  </si>
  <si>
    <t>['sql', 'spark', 'unix']</t>
  </si>
  <si>
    <t>Environmental Data Analyst</t>
  </si>
  <si>
    <t>Waterborne Environmental</t>
  </si>
  <si>
    <t>['sql', 'python', 'javascript', 'r', 'sas', 'sas', 'c#', 'sql server', 'ms access', 'excel', 'spss']</t>
  </si>
  <si>
    <t>['java', 'python', 'shell', 'scala', 'sql', 'db2', 'hadoop', 'unix']</t>
  </si>
  <si>
    <t>Data Engineer (Mid-level)</t>
  </si>
  <si>
    <t>Jack Henry</t>
  </si>
  <si>
    <t>['sql', 't-sql', 'powershell', 'c#', 'sql server', 'ssis']</t>
  </si>
  <si>
    <t>['vba', 'power bi']</t>
  </si>
  <si>
    <t>Python Developer (not a data engineer)</t>
  </si>
  <si>
    <t>Senior Data Analyst (Revenue)</t>
  </si>
  <si>
    <t>Iopa Solutions</t>
  </si>
  <si>
    <t>Administrative/Data Analyst</t>
  </si>
  <si>
    <t>One Federal Solution</t>
  </si>
  <si>
    <t>COMTEC INFORMATION SYSTEMS</t>
  </si>
  <si>
    <t>Senior Data Engineer (Streaming)</t>
  </si>
  <si>
    <t>['databricks', 'redshift', 'snowflake', 'aws', 'gcp', 'spark', 'kafka', 'docker', 'kubernetes']</t>
  </si>
  <si>
    <t>The Princeton Group</t>
  </si>
  <si>
    <t>['sql', 'python', 'databricks', 'airflow', 'spark']</t>
  </si>
  <si>
    <t>Data Scientist/Machine Learning Engineer - Contract to Hire</t>
  </si>
  <si>
    <t>Principal Data Scientist - DataML, Enterprise Data Science...</t>
  </si>
  <si>
    <t>['aws', 'hugging face', 'spark']</t>
  </si>
  <si>
    <t>Panthersville, GA</t>
  </si>
  <si>
    <t>via JobServe - Developer Jobs</t>
  </si>
  <si>
    <t>Senior Data Science Director (Marketing Science)</t>
  </si>
  <si>
    <t>Jellyfish</t>
  </si>
  <si>
    <t>Genesee, PA</t>
  </si>
  <si>
    <t>['nosql', 'sql', 'python', 'java', 'javascript', 'scala', 'dynamodb', 'sql server', 'mysql', 'azure', 'aws', 'redshift', 'oracle', 'spark', 'pyspark']</t>
  </si>
  <si>
    <t>['r', 'go', 'terminal']</t>
  </si>
  <si>
    <t>IT Data Analyst Intern</t>
  </si>
  <si>
    <t>Greenfield, IN</t>
  </si>
  <si>
    <t>Elanco</t>
  </si>
  <si>
    <t>PTP Data Analyst</t>
  </si>
  <si>
    <t>ML Ops Engineer</t>
  </si>
  <si>
    <t>['sql', 'nosql', 'aws', 'tensorflow', 'pytorch', 'scikit-learn', 'kafka', 'kubernetes', 'docker', 'jenkins']</t>
  </si>
  <si>
    <t>Data Analyst (Jr.)</t>
  </si>
  <si>
    <t>Ben Allegretti Consulting (BAC)</t>
  </si>
  <si>
    <t>['power bi', 'zoom']</t>
  </si>
  <si>
    <t>['sql', 'python', 'r', 'word', 'excel', 'powerpoint']</t>
  </si>
  <si>
    <t>Palm Beach, FL</t>
  </si>
  <si>
    <t>Saransh Inc</t>
  </si>
  <si>
    <t>['python', 'aws', 'pandas', 'numpy', 'scikit-learn', 'tableau', 'power bi']</t>
  </si>
  <si>
    <t>TECHPROJECTS</t>
  </si>
  <si>
    <t>['sql', 'nosql', 'mongodb', 'mongodb', 'r', 'python', 'scala', 'java', 'c++', 'mysql', 'redis', 'cassandra', 'oracle', 'spark', 'kafka', 'airflow', 'tableau', 'qlik', 'jenkins', 'kubernetes']</t>
  </si>
  <si>
    <t>['sql', 'unix', 'linux', 'microstrategy']</t>
  </si>
  <si>
    <t>Quanta Credit Services, Inc</t>
  </si>
  <si>
    <t>['sql', 'python', 'r', 'java', 'go', 'aws', 'snowflake', 'tableau']</t>
  </si>
  <si>
    <t>Junior Data Analyst - US/Canada</t>
  </si>
  <si>
    <t>Intern - Data Analytics Analyst - Now Hiring</t>
  </si>
  <si>
    <t>Pewaukee, WI</t>
  </si>
  <si>
    <t>ATC</t>
  </si>
  <si>
    <t>['r', 'python', 'power bi', 'excel', 'tableau', 'splunk']</t>
  </si>
  <si>
    <t>Business Analyst (Data Security)</t>
  </si>
  <si>
    <t>Gotely</t>
  </si>
  <si>
    <t>['sql', 'azure', 'aws', 'ssrs', 'power bi', 'dax', 'ssis']</t>
  </si>
  <si>
    <t>Business Analyst with SQL</t>
  </si>
  <si>
    <t>['python', 'sql', 'mysql', 'aws', 'gcp', 'azure', 'pandas']</t>
  </si>
  <si>
    <t>['sql', 'r', 'python', 'c#', 'java', 'db2', 'azure', 'oracle']</t>
  </si>
  <si>
    <t>Visual Supply Co (VSCO)</t>
  </si>
  <si>
    <t>['sql', 'python', 'airflow', 'spark']</t>
  </si>
  <si>
    <t>['azure', 'hadoop', 'windows', 'git']</t>
  </si>
  <si>
    <t>Bioinformatics Data Scientist</t>
  </si>
  <si>
    <t>Gaugamela Holdings, LLC</t>
  </si>
  <si>
    <t>['javascript', 'c++', 'sql', 'nosql', 'postgresql', 'spark', 'hadoop', 'power bi']</t>
  </si>
  <si>
    <t>Health Care Data Analyst</t>
  </si>
  <si>
    <t>AHA - AMERICAN HOSPITAL ASSOCIATION</t>
  </si>
  <si>
    <t>['sas', 'sas', 'r', 'c', 'alteryx', 'tableau']</t>
  </si>
  <si>
    <t>Sr Clinical Data Analyst - OPR GI/MI Surgery</t>
  </si>
  <si>
    <t>Atrium Health</t>
  </si>
  <si>
    <t>Data Scientist Real World Evidence</t>
  </si>
  <si>
    <t>['sql', 'python', 'r', 'vba', 'sas', 'sas', 'spss']</t>
  </si>
  <si>
    <t>Data Scientist II (Hybrid)</t>
  </si>
  <si>
    <t>SoftSys Hosting USA Inc.</t>
  </si>
  <si>
    <t>['sql', 'azure', 'visio']</t>
  </si>
  <si>
    <t>LookFar Labs</t>
  </si>
  <si>
    <t>['sql', 'python', 'elasticsearch', 'aws', 'redshift', 'jupyter', 'pyspark', 'pandas', 'spark', 'seaborn', 'nltk', 'matplotlib', 'angular', 'kubernetes', 'codecommit', 'docker', 'git', 'confluence']</t>
  </si>
  <si>
    <t>Reporting Analyst SCM (FT)</t>
  </si>
  <si>
    <t>via Southern Glazer's Wine And Spirits Careers</t>
  </si>
  <si>
    <t>Senior Associate Data Engineering L2 DE - Big Data AWS</t>
  </si>
  <si>
    <t>['java', 'scala', 'python', 'nosql', 'mongodb', 'mongodb', 'sql', 'cassandra', 'mysql', 'sql server', 'aws', 'redshift', 'azure', 'gcp', 'bigquery', 'oracle', 'hadoop', 'kafka', 'spark', 'airflow']</t>
  </si>
  <si>
    <t>Autodesk</t>
  </si>
  <si>
    <t>['python', 'aws', 'pandas', 'pytorch']</t>
  </si>
  <si>
    <t>['sql', 'python', 'aws', 'redshift', 'airflow', 'pyspark', 'spark']</t>
  </si>
  <si>
    <t>GIS Data Scientist</t>
  </si>
  <si>
    <t>Data Analyst, Python, W2 ONLY</t>
  </si>
  <si>
    <t>Phaxis - Technology</t>
  </si>
  <si>
    <t>['python', 'sql', 'powershell', 'splunk', 'tableau', 'excel']</t>
  </si>
  <si>
    <t>Software Engineer, AI Services</t>
  </si>
  <si>
    <t>Humane</t>
  </si>
  <si>
    <t>Rapid Global Business Solutions</t>
  </si>
  <si>
    <t>['gcp', 'bigquery', 'git', 'jenkins', 'terraform']</t>
  </si>
  <si>
    <t>Senior Quantitative Data Engineer - HFT</t>
  </si>
  <si>
    <t>['c++', 'java', 'go', 'python']</t>
  </si>
  <si>
    <t>Mid/Senior Data Engineer (Python)</t>
  </si>
  <si>
    <t>['python', 'sql', 'gcp', 'bigquery', 'snowflake', 'airflow', 'flask', 'looker']</t>
  </si>
  <si>
    <t>['r', 'python', 'sql', 'sas', 'sas', 'julia', 'tableau']</t>
  </si>
  <si>
    <t>Visakhapatnam, Andhra Pradesh, India</t>
  </si>
  <si>
    <t>Openlogix Corporation</t>
  </si>
  <si>
    <t>Data Science Design</t>
  </si>
  <si>
    <t>Data Scientist, Alexa Audio Data and Insights</t>
  </si>
  <si>
    <t>Sr. Innovation Data Scientist</t>
  </si>
  <si>
    <t>['python', 'r', 'sas', 'sas', 'matlab', 'sql', 'spark']</t>
  </si>
  <si>
    <t>Senior Customer Data Analyst</t>
  </si>
  <si>
    <t>['c', 'sql', 'oracle', 'snowflake', 'cordova', 'power bi', 'tableau']</t>
  </si>
  <si>
    <t>['snowflake', 'databricks', 'aws', 'azure', 'looker']</t>
  </si>
  <si>
    <t>24-01 Financial Aid Analyst (Data Analyst 2) - Financial Aid...</t>
  </si>
  <si>
    <t>West Chester University of Pennsylvania</t>
  </si>
  <si>
    <t>['python', 'sql', 'nosql', 'aws', 'pyspark']</t>
  </si>
  <si>
    <t>['python', 'r', 'sas', 'sas', 'sql', 'gcp', 'bigquery', 'excel']</t>
  </si>
  <si>
    <t>['sql', 'java', 'c#', 'python', 'r', 'sql server', 'postgresql', 'mysql', 'spark', 'ssis', 'flow']</t>
  </si>
  <si>
    <t>Sr. Mgr, Data Science</t>
  </si>
  <si>
    <t>Data Analyst Logistik (w/m/d)</t>
  </si>
  <si>
    <t>Salzgitter, Germany</t>
  </si>
  <si>
    <t>PowerCo</t>
  </si>
  <si>
    <t>['r', 'python', 'java', 'c#', 'sql']</t>
  </si>
  <si>
    <t>United Site Services</t>
  </si>
  <si>
    <t>Infogain</t>
  </si>
  <si>
    <t>['python', 'sql', 'azure', 'pyspark', 'tableau', 'power bi']</t>
  </si>
  <si>
    <t>Business Data Analyst (30 employee and growing Adtech/Data...</t>
  </si>
  <si>
    <t>who... a staffing company</t>
  </si>
  <si>
    <t>Machine Learning &amp; Computer Vision Technical Project Manager</t>
  </si>
  <si>
    <t>['tensorflow']</t>
  </si>
  <si>
    <t>Business Data Analyst - III</t>
  </si>
  <si>
    <t>JSSA Data Analyst</t>
  </si>
  <si>
    <t>Ridgecrest, CA</t>
  </si>
  <si>
    <t>DCS Corp</t>
  </si>
  <si>
    <t>Data Scientist, Lead(NLP) (Remote)</t>
  </si>
  <si>
    <t>['python', 'r', 'java', 'aws', 'azure', 'nltk', 'tableau']</t>
  </si>
  <si>
    <t>SAS Analyst</t>
  </si>
  <si>
    <t>Irwindale, CA</t>
  </si>
  <si>
    <t>Vedainfo</t>
  </si>
  <si>
    <t>Simpplr</t>
  </si>
  <si>
    <t>['sql', 'typescript', 'snowflake', 'react', 'looker', 'tableau', 'power bi', 'github', 'zoom']</t>
  </si>
  <si>
    <t>PacketFabric LLC</t>
  </si>
  <si>
    <t>['sql', 'nosql', 'excel', 'tableau', 'jira', 'slack', 'zoom']</t>
  </si>
  <si>
    <t>['go', 'oracle', 'excel']</t>
  </si>
  <si>
    <t>Sr. Data Engineer - ASM Analytics</t>
  </si>
  <si>
    <t>['sql', 'python', 'javascript', 'css', 'sql server', 'hadoop', 'excel', 'tableau']</t>
  </si>
  <si>
    <t>['python', 'scala', 'java', 'openstack', 'spark', 'docker', 'ansible', 'terraform']</t>
  </si>
  <si>
    <t>Norwin</t>
  </si>
  <si>
    <t>['sql', 'redshift', 'oracle', 'aws', 'tableau']</t>
  </si>
  <si>
    <t>Midea America Corp</t>
  </si>
  <si>
    <t>['go', 'python', 'r', 'sql', 'gdpr', 'tableau', 'power bi']</t>
  </si>
  <si>
    <t>Los Angeles Rams</t>
  </si>
  <si>
    <t>['sql', 'python', 'powershell', 'perl', 'bash', 'azure', 'aws', 'gcp']</t>
  </si>
  <si>
    <t>Data Scientist, Energy Markets</t>
  </si>
  <si>
    <t>SunPlus Data Group, Inc</t>
  </si>
  <si>
    <t>Red Frog Solutions</t>
  </si>
  <si>
    <t>Principal Data Engineer (San Francisco, CA)</t>
  </si>
  <si>
    <t>Senior Data Analyst, Technology &amp; Digital, FT,8A-4:30P</t>
  </si>
  <si>
    <t>Sr., Data Analyst</t>
  </si>
  <si>
    <t>['crystal', 'sql', 'excel', 'spss']</t>
  </si>
  <si>
    <t>Titusville, PA</t>
  </si>
  <si>
    <t>['python', 'r', 'azure', 'aws', 'gcp']</t>
  </si>
  <si>
    <t>Senior Bioinformatics Data Engineer #3142</t>
  </si>
  <si>
    <t>GRAIL</t>
  </si>
  <si>
    <t>['r', 'python', 'go', 'java', 'sql', 'aws', 'airflow']</t>
  </si>
  <si>
    <t>executive personal computers, inc.</t>
  </si>
  <si>
    <t>Data Analyst (Power BI)</t>
  </si>
  <si>
    <t>Onward Play</t>
  </si>
  <si>
    <t>['sql', 'python', 'snowflake', 'airflow', 'git']</t>
  </si>
  <si>
    <t>['python', 'sql', 'go', 'airflow']</t>
  </si>
  <si>
    <t>Data Engineer / Power BI Expert</t>
  </si>
  <si>
    <t>Senior Data Scientist, Modeling</t>
  </si>
  <si>
    <t>['python', 'shell', 'aws', 'azure', 'gcp', 'pandas', 'numpy', 'scikit-learn', 'git', 'docker']</t>
  </si>
  <si>
    <t>['nosql', 'java', 'python', 'scala', 'cassandra', 'elasticsearch', 'dynamodb', 'neo4j', 'aws', 'gcp', 'snowflake', 'spark', 'kafka', 'airflow']</t>
  </si>
  <si>
    <t>Earthscope Consortium, Inc.</t>
  </si>
  <si>
    <t>['python', 'sql', 'postgresql', 'mysql', 'jupyter', 'linux', 'unix', 'docker']</t>
  </si>
  <si>
    <t>['sql', 'java', 'c++', 'r', 'sas', 'sas', 'matlab', 'python', 'mysql', 'oracle', 'aws']</t>
  </si>
  <si>
    <t>Software Engineer in Test - Computational Biology/Image Analysis</t>
  </si>
  <si>
    <t>10x Genomics</t>
  </si>
  <si>
    <t>['python', 'bash', 'go', 'rust', 'r', 'aws', 'opencv', 'node.js', 'linux', 'git', 'jenkins', 'jira']</t>
  </si>
  <si>
    <t>Data Engineer / FinTech</t>
  </si>
  <si>
    <t>['go', 'sql', 'spark', 'phoenix', 'unix']</t>
  </si>
  <si>
    <t>Basalite Concrete Products</t>
  </si>
  <si>
    <t>['sql', 'vba', 'sql server']</t>
  </si>
  <si>
    <t>Notable</t>
  </si>
  <si>
    <t>['sql', 'nosql', 'cassandra', 'redshift', 'snowflake', 'aws', 'airflow', 'kafka', 'word']</t>
  </si>
  <si>
    <t>via BridgeView</t>
  </si>
  <si>
    <t>BridgeView</t>
  </si>
  <si>
    <t>['python', 'sql', 'nosql', 'r', 'aws', 'aurora', 'redshift', 'spark', 'airflow', 'kafka', 'pandas', 'tableau']</t>
  </si>
  <si>
    <t>Archbald, PA</t>
  </si>
  <si>
    <t>Business Intelligence Specialist (Remote)</t>
  </si>
  <si>
    <t>PRIME Therapeutics</t>
  </si>
  <si>
    <t>['sas', 'sas', 'r', 'sql', 'sql server', 'cognos', 'qlik', 'tableau']</t>
  </si>
  <si>
    <t>Management &amp; Program Analyst (Data Analytics)</t>
  </si>
  <si>
    <t>US Patent and Trademark Office</t>
  </si>
  <si>
    <t>['sql', 'r', 'go', 'databricks', 'alteryx', 'tableau']</t>
  </si>
  <si>
    <t>Data Engineer/Data Scientist</t>
  </si>
  <si>
    <t>JH Kelly</t>
  </si>
  <si>
    <t>['sql', 'python', 'java', 'aws', 'azure', 'ssis', 'power bi', 'tableau']</t>
  </si>
  <si>
    <t>Connexion Systems &amp; Engineering</t>
  </si>
  <si>
    <t>Middle Big Data Engineer</t>
  </si>
  <si>
    <t>['scala', 'python', 'sql', 'aws', 'databricks', 'spark', 'kafka', 'airflow', 'terraform', 'git', 'gitlab', 'github', 'docker', 'jenkins', 'jira', 'slack']</t>
  </si>
  <si>
    <t>['sql', 'sap', 'excel', 'word', 'powerpoint']</t>
  </si>
  <si>
    <t>General Engineer - Data...</t>
  </si>
  <si>
    <t>US Veterans Health Administration</t>
  </si>
  <si>
    <t>Data Scientist - Network Analysis and Targeted Manipulation (NATM)</t>
  </si>
  <si>
    <t>['python', 'ruby', 'ruby', 'java', 'powershell', 'r', 'matlab', 'sql', 'jupyter', 'spark', 'phoenix', 'excel', 'terminal']</t>
  </si>
  <si>
    <t>['java', 'python', 'go', 'golang', 'postgresql', 'mysql', 'aws', 'kafka', 'linux', 'docker']</t>
  </si>
  <si>
    <t>Data Scientist III Supervisor</t>
  </si>
  <si>
    <t>Black Knight Financial Technology Solutions LLC</t>
  </si>
  <si>
    <t>['python', 'sql', 'aws', 'spark', 'pyspark', 'tableau', 'power bi']</t>
  </si>
  <si>
    <t>Mobile Game Data Scientist</t>
  </si>
  <si>
    <t>Job Type: Full-Time Ellis Law Group</t>
  </si>
  <si>
    <t>Data Scientist (Statistical and Data Specialist II) - Full-time ...</t>
  </si>
  <si>
    <t>['sql', 'python', 'java', 'gcp', 'spark', 'hadoop', 'kafka', 'terraform']</t>
  </si>
  <si>
    <t>ML and data science platform - feedback session</t>
  </si>
  <si>
    <t>['github', 'git', 'zoom']</t>
  </si>
  <si>
    <t>Manufacturing Business Intelligence Lead</t>
  </si>
  <si>
    <t>['python', 'snowflake', 'power bi', 'tableau']</t>
  </si>
  <si>
    <t>Education Pioneers Impact Fellowship</t>
  </si>
  <si>
    <t>Education Pioneers</t>
  </si>
  <si>
    <t>['r', 'excel', 'tableau', 'spss']</t>
  </si>
  <si>
    <t>Santa Cruz, CA</t>
  </si>
  <si>
    <t>Google LLC</t>
  </si>
  <si>
    <t>Career and Outcomes Data Analyst - Binghamton University</t>
  </si>
  <si>
    <t>Binghamton University</t>
  </si>
  <si>
    <t>['r', 'excel', 'spss', 'tableau']</t>
  </si>
  <si>
    <t>['r', 'python', 'github']</t>
  </si>
  <si>
    <t>Elite Staffing Inc.</t>
  </si>
  <si>
    <t>['sql', 'python', 'sql server', 'tableau']</t>
  </si>
  <si>
    <t>Decision Foundry</t>
  </si>
  <si>
    <t>['python', 'sql', 'github', 'gitlab']</t>
  </si>
  <si>
    <t>['sql', 'php', 'css', 'crystal', 'sql server', 'windows', 'ssis', 'ssrs', 'flow']</t>
  </si>
  <si>
    <t>CONTRACT - Data Engineer, Embedded Systems (NTD) - Full-time ...</t>
  </si>
  <si>
    <t>Nintendo of America Inc.</t>
  </si>
  <si>
    <t>Senior Data Engineer / Architect</t>
  </si>
  <si>
    <t>['python', 'java', 'sql', 'c++', 'scala', 'oracle', 'aws', 'redshift', 'databricks']</t>
  </si>
  <si>
    <t>REMOTE - Sr. Data Scientist</t>
  </si>
  <si>
    <t>['airflow', 'looker', 'tableau']</t>
  </si>
  <si>
    <t>Blue Rock Consulting</t>
  </si>
  <si>
    <t>['python', 'pandas', 'numpy', 'pyspark', 'hadoop', 'spark', 'kafka', 'kubernetes']</t>
  </si>
  <si>
    <t>Senior Data Scientist - Marketing Science</t>
  </si>
  <si>
    <t>Lead Data Management Analyst - Full-time</t>
  </si>
  <si>
    <t>Data Management Specialist</t>
  </si>
  <si>
    <t>DFX LLC</t>
  </si>
  <si>
    <t>Senior BI &amp; Data Analyst</t>
  </si>
  <si>
    <t>Oviva</t>
  </si>
  <si>
    <t>Senior Data Science Analyst - Full-time / Part-time</t>
  </si>
  <si>
    <t>Practical data scientist</t>
  </si>
  <si>
    <t>Data Engineer - CT-FNC230706 004/02</t>
  </si>
  <si>
    <t>Xcellink Pte Ltd</t>
  </si>
  <si>
    <t>Sr Azure Data Engineer</t>
  </si>
  <si>
    <t>KPI Partners, Inc.</t>
  </si>
  <si>
    <t>['nosql', 'java', 'javascript', 'python', 'sql', 'cassandra', 'dynamodb', 'azure', 'aws', 'spark', 'kafka', 'linux', 'excel']</t>
  </si>
  <si>
    <t>['python', 'sql', 'mongodb', 'mongodb', 'mysql', 'redshift', 'snowflake', 'spark']</t>
  </si>
  <si>
    <t>Forest Park, GA</t>
  </si>
  <si>
    <t>Abacus Solutions Group, LLC</t>
  </si>
  <si>
    <t>Apple Music - Data Engineer</t>
  </si>
  <si>
    <t>['scala', 'nosql', 'hadoop', 'kafka']</t>
  </si>
  <si>
    <t>TMGM</t>
  </si>
  <si>
    <t>['sql', 'python', 'aws', 'azure', 'gcp', 'kafka', 'docker', 'kubernetes']</t>
  </si>
  <si>
    <t>['r', 'python', 'excel', 'tableau', 'power bi']</t>
  </si>
  <si>
    <t>['python', 'bigquery', 'pytorch', 'tensorflow', 'spark', 'airflow', 'kafka', 'hadoop', 'docker', 'jenkins']</t>
  </si>
  <si>
    <t>Incyte</t>
  </si>
  <si>
    <t>Applied Scientist, Search</t>
  </si>
  <si>
    <t>['go', 'java', 'c++', 'python']</t>
  </si>
  <si>
    <t>Nellis AFB, NV</t>
  </si>
  <si>
    <t>Senior Data Scientist- Creator Content (Peninsula, CA)</t>
  </si>
  <si>
    <t>['sql', 'python', 'r', 'go', 'spark', 'hadoop', 'airflow']</t>
  </si>
  <si>
    <t>Data Engineer - Analyst - Full-time / Part-time</t>
  </si>
  <si>
    <t>Data Scientist-Onsite</t>
  </si>
  <si>
    <t>Associate, Asset Data Analytics &amp; Reporting</t>
  </si>
  <si>
    <t>RWE</t>
  </si>
  <si>
    <t>['excel', 'word', 'powerpoint', 'outlook', 'sap', 'tableau', 'flow']</t>
  </si>
  <si>
    <t>Senior Financial Data Analyst (Hybrid Schedule)</t>
  </si>
  <si>
    <t>Senior Associate, Data Science - Financial Services</t>
  </si>
  <si>
    <t>via Plano, TX - Geebo</t>
  </si>
  <si>
    <t>Interdisciplinary - Data Scientist</t>
  </si>
  <si>
    <t>US National Park Service</t>
  </si>
  <si>
    <t>['c', 'sql', 'r', 'python']</t>
  </si>
  <si>
    <t>Senior Consultant - Marketing and Commerce - Data Engineer - MY</t>
  </si>
  <si>
    <t>['python', 'java', 'scala', 'postgresql', 'oracle', 'flow']</t>
  </si>
  <si>
    <t>R18683 HR Senior Data Analyst</t>
  </si>
  <si>
    <t>Sleepy Hollow, NY</t>
  </si>
  <si>
    <t>['oracle', 'qlik', 'power bi', 'excel', 'ms access']</t>
  </si>
  <si>
    <t>Junior Data Analyst (m/f)</t>
  </si>
  <si>
    <t>Nanobit</t>
  </si>
  <si>
    <t>['sql', 'python', 'sql server', 'oracle', 'tableau', 'ssis']</t>
  </si>
  <si>
    <t>Administrative Assistant / Analyst</t>
  </si>
  <si>
    <t>CRM Administrator / Business Intelligence Manager (100%) (m/f/d)</t>
  </si>
  <si>
    <t>Teylor</t>
  </si>
  <si>
    <t>Staff Data Scientist, Core (Manager) - Korea</t>
  </si>
  <si>
    <t>Anlage Infotech</t>
  </si>
  <si>
    <t>['sql', 'hadoop', 'spark', 'kafka', 'microstrategy']</t>
  </si>
  <si>
    <t>Data Visualization  Principal</t>
  </si>
  <si>
    <t>Senior Healthcare Data Analyst (Remote) - Now Hiring</t>
  </si>
  <si>
    <t>Sentara</t>
  </si>
  <si>
    <t>['sql', 'go', 'tableau', 'excel', 'power bi']</t>
  </si>
  <si>
    <t>Carbon data analyst</t>
  </si>
  <si>
    <t>Watershed</t>
  </si>
  <si>
    <t>['sql', 'go', 'zoom']</t>
  </si>
  <si>
    <t>Senior Healthcare Data Analyst - SafeMine</t>
  </si>
  <si>
    <t>['sql', 'python', 'aws', 'excel', 'tableau']</t>
  </si>
  <si>
    <t>Sr Data Engineer - Deep Learning</t>
  </si>
  <si>
    <t>['python', 'aws', 'gcp', 'pytorch', 'tensorflow', 'keras', 'airflow', 'github', 'terraform']</t>
  </si>
  <si>
    <t>['sql', 'python', 'aws', 'snowflake', 'scikit-learn']</t>
  </si>
  <si>
    <t>Analytics Engineer (100% remote work)</t>
  </si>
  <si>
    <t>Everest Consultants, Inc.</t>
  </si>
  <si>
    <t>Data Engineer III- Remote</t>
  </si>
  <si>
    <t>['sql', 'go', 'sql server', 'oracle', 'linux']</t>
  </si>
  <si>
    <t>IT Support Specialist/Data Analyst</t>
  </si>
  <si>
    <t>Max All Management, Inc.</t>
  </si>
  <si>
    <t>['sql', 'vba', 'c++', 'windows', 'excel']</t>
  </si>
  <si>
    <t>PYTHON DEVELOPER WITH Data Engineering and Machine learning local...</t>
  </si>
  <si>
    <t>Spiceorb</t>
  </si>
  <si>
    <t>['python', 'sql', 'aws', 'spark', 'terraform']</t>
  </si>
  <si>
    <t>Data Analytics Engineer - Now Hiring</t>
  </si>
  <si>
    <t>Data Scientist - Demographic Analysis</t>
  </si>
  <si>
    <t>Healthy Start Coalition of Orange County</t>
  </si>
  <si>
    <t>MissionStaff</t>
  </si>
  <si>
    <t>['sql', 'python', 't-sql', 'sql server', 'mysql', 'postgresql', 'aws', 'redshift', 'spring', 'pyspark', 'excel']</t>
  </si>
  <si>
    <t>Data Analyst III, Dell Medical School - Full-time / Part-time</t>
  </si>
  <si>
    <t>['sql', 'python', 'c', 'aws', 'tableau']</t>
  </si>
  <si>
    <t>Staff Data Scientist, Ads Measurement</t>
  </si>
  <si>
    <t>['sql', 'python', 'sas', 'sas', 'watson', 'excel', 'tableau', 'looker']</t>
  </si>
  <si>
    <t>Data Science Lead Technologist</t>
  </si>
  <si>
    <t>Lloyd's Register</t>
  </si>
  <si>
    <t>['python', 'matlab', 'r', 'github']</t>
  </si>
  <si>
    <t>Data Science lead</t>
  </si>
  <si>
    <t>Giskard</t>
  </si>
  <si>
    <t>['python', 'pandas', 'scikit-learn', 'tensorflow', 'git']</t>
  </si>
  <si>
    <t>Data Engineer  REMOTE WORK 45680</t>
  </si>
  <si>
    <t>['python', 'sql', 'azure', 'databricks', 'unity']</t>
  </si>
  <si>
    <t>Data Engineer (W2 only)</t>
  </si>
  <si>
    <t>Sr. Data Analyst, OptumRX - (Pre-Underwriting Analysis) Remote</t>
  </si>
  <si>
    <t>OptumRx</t>
  </si>
  <si>
    <t>['sql', 'python', 'tableau', 'power bi', 'excel', 'alteryx']</t>
  </si>
  <si>
    <t>via USAJobs</t>
  </si>
  <si>
    <t>Small Business Administration</t>
  </si>
  <si>
    <t>['sql', 'javascript', 'sas', 'sas', 'python', 'r', 'excel', 'spss', 'tableau', 'looker']</t>
  </si>
  <si>
    <t>['powerpoint', 'visio', 'sharepoint', 'flow', 'confluence']</t>
  </si>
  <si>
    <t>US Bureau of Labor Statistics</t>
  </si>
  <si>
    <t>['r', 'python', 'sql', 'java', 'c', 'go']</t>
  </si>
  <si>
    <t>ACA Data Analyst</t>
  </si>
  <si>
    <t>iGenius</t>
  </si>
  <si>
    <t>['sql', 'nosql', 'python', 'scala', 'crystal', 'airflow', 'flow', 'jenkins', 'terraform']</t>
  </si>
  <si>
    <t>Ocean Springs, MS</t>
  </si>
  <si>
    <t>PTE Field Engineer - Entry Level</t>
  </si>
  <si>
    <t>Power Engineers</t>
  </si>
  <si>
    <t>['outlook', 'excel', 'word', 'powerpoint']</t>
  </si>
  <si>
    <t>US Development Finance Corporation (formerly Overseas Private Investment Corporation)</t>
  </si>
  <si>
    <t>['vba', 'python', 'tableau', 'power bi']</t>
  </si>
  <si>
    <t>Data scientist with ChatGPT knowledge - Contract to Hire</t>
  </si>
  <si>
    <t>Sr. Data Engineer ( 12+ Years is a must) - Hybrid weekly 2 days to...</t>
  </si>
  <si>
    <t>['sql', 'azure', 'snowflake', 'power bi']</t>
  </si>
  <si>
    <t>Workforce Data Reporting Analyst</t>
  </si>
  <si>
    <t>Principal Data Engineer - Full-time / Part-time</t>
  </si>
  <si>
    <t>Intelletec Energy</t>
  </si>
  <si>
    <t>['python', 'sql', 'matplotlib', 'tableau']</t>
  </si>
  <si>
    <t>Dew Software Inc</t>
  </si>
  <si>
    <t>Splunk Data Engineer</t>
  </si>
  <si>
    <t>Senior Data Scientist, NLP</t>
  </si>
  <si>
    <t>Nevada, IA</t>
  </si>
  <si>
    <t>Tapestry, Inc.</t>
  </si>
  <si>
    <t>Technical Support Engineer APAC</t>
  </si>
  <si>
    <t>Customer.io</t>
  </si>
  <si>
    <t>['javascript', 'go', 'github', 'notion', 'slack', 'zoom']</t>
  </si>
  <si>
    <t>Advanced Hires</t>
  </si>
  <si>
    <t>['r', 'python', 'sql', 'power bi', 'dax']</t>
  </si>
  <si>
    <t>Data Engineer / SQL / Python / Hybrid</t>
  </si>
  <si>
    <t>Software Engineer, Autonomy Data Visualization</t>
  </si>
  <si>
    <t>['c#', 'unity']</t>
  </si>
  <si>
    <t>Data Scientist to work on feeding data to a TF-IDF algorithm ...</t>
  </si>
  <si>
    <t>Data Steward (Data Analysis) - HYBRID - Active Secret or Top...</t>
  </si>
  <si>
    <t>['python', 'spring', 'excel', 'power bi', 'tableau']</t>
  </si>
  <si>
    <t>['sql', 'databricks', 'azure', 'linux']</t>
  </si>
  <si>
    <t>Data Science Manager - Now Hiring</t>
  </si>
  <si>
    <t>Sebastian, FL</t>
  </si>
  <si>
    <t>Addepto</t>
  </si>
  <si>
    <t>['python', 'sql', 'nosql', 'azure', 'aws', 'pytorch', 'tensorflow', 'numpy', 'spark', 'kubernetes', 'docker']</t>
  </si>
  <si>
    <t>Senior Data Scientist- Guidewire Analytics - (Remote Option / USA)</t>
  </si>
  <si>
    <t>Guidewire Software Inc.</t>
  </si>
  <si>
    <t>['python', 'r', 'sql', 'go', 'excel']</t>
  </si>
  <si>
    <t>AIA - SR DATA ENGINEER</t>
  </si>
  <si>
    <t>VDart, Inc.</t>
  </si>
  <si>
    <t>Data Scientist I - HYBRID - Full-time / Part-time</t>
  </si>
  <si>
    <t>['sql', 'python', 'r', 'shell', 'azure', 'aws', 'spark', 'hadoop', 'linux']</t>
  </si>
  <si>
    <t>Junior Business Data Analyst</t>
  </si>
  <si>
    <t>Staffigo</t>
  </si>
  <si>
    <t>['oracle', 'excel', 'power bi', 'tableau', 'flow']</t>
  </si>
  <si>
    <t>Scientist</t>
  </si>
  <si>
    <t>['sql', 'excel', 'smartsheet']</t>
  </si>
  <si>
    <t>['sql', 'python', 'r', 'crystal', 'numpy', 'pandas', 'seaborn', 'dplyr', 'pyspark', 'keras', 'tableau', 'excel']</t>
  </si>
  <si>
    <t>Data Scientist at TaskUs in New Braunfels, TX</t>
  </si>
  <si>
    <t>New Braunfels, TX</t>
  </si>
  <si>
    <t>via New Braunfels, TX - Geebo</t>
  </si>
  <si>
    <t>Data Analyst, Community Development</t>
  </si>
  <si>
    <t>['python', 'nosql', 'mongodb', 'mongodb', 'shell', 'oracle', 'scikit-learn', 'linux']</t>
  </si>
  <si>
    <t>['r', 'sql', 'jira', 'confluence']</t>
  </si>
  <si>
    <t>Data Analyst Clerk</t>
  </si>
  <si>
    <t>Bodega Latina Corporation - El Super</t>
  </si>
  <si>
    <t>['dax']</t>
  </si>
  <si>
    <t>Data Scientist, Platform</t>
  </si>
  <si>
    <t>Power BI Engineer</t>
  </si>
  <si>
    <t>Senior Software Engineer - Algorithm and Machine Learning...</t>
  </si>
  <si>
    <t>['python', 'java', 'spark']</t>
  </si>
  <si>
    <t>Cadillac Fairview</t>
  </si>
  <si>
    <t>['sql', 'python', 'java', 'scala', 'aws', 'snowflake', 'unix', 'flow', 'confluence']</t>
  </si>
  <si>
    <t>Lead Data Scientist, Credit Product - Fully Remote</t>
  </si>
  <si>
    <t>Almond FinTech</t>
  </si>
  <si>
    <t>Two Circles</t>
  </si>
  <si>
    <t>['python', 'sql', 'azure', 'pyspark', 'pandas', 'django', 'dax', 'power bi', 'git']</t>
  </si>
  <si>
    <t>['sql', 'snowflake', 'excel', 'tableau']</t>
  </si>
  <si>
    <t>['sas', 'sas', 'r', 'vba', 'sql', 'python', 'c', 'c++', 'java', 'aws', 'pyspark', 'excel']</t>
  </si>
  <si>
    <t>Senior Data Operations Engineer, EF Data</t>
  </si>
  <si>
    <t>['python', 'aws', 'tableau', 'excel']</t>
  </si>
  <si>
    <t>Data Analytics Business Systems Analyst</t>
  </si>
  <si>
    <t>['javascript', 'r', 'python', 'confluence', 'jira']</t>
  </si>
  <si>
    <t>Data Analyst &amp; Community Engagement Coordinator</t>
  </si>
  <si>
    <t>City of Jersey City</t>
  </si>
  <si>
    <t>Spring Hill, FL</t>
  </si>
  <si>
    <t>Phoenix American Medical, LLC</t>
  </si>
  <si>
    <t>['r', 'matlab', 'python', 'sas', 'sas']</t>
  </si>
  <si>
    <t>Logistics Quality Control Data Analyst</t>
  </si>
  <si>
    <t>Data Analyst (JO-06). Job in Roseville NBC4i Jobs</t>
  </si>
  <si>
    <t>Data Scientist (Health Care Fraud)</t>
  </si>
  <si>
    <t>['python', 'java', 'typescript', 'spark', 'pandas', 'scikit-learn']</t>
  </si>
  <si>
    <t>['sql', 'python', 'scala', 'airflow', 'spark', 'git']</t>
  </si>
  <si>
    <t>Director of Data Analytics &amp; Registrar</t>
  </si>
  <si>
    <t>Noblesville, IN</t>
  </si>
  <si>
    <t>['sql', 'snowflake', 'databricks', 'azure']</t>
  </si>
  <si>
    <t>AWS Data Engineer (Onsite, Juno Beach, FL)</t>
  </si>
  <si>
    <t>North Palm Beach, FL</t>
  </si>
  <si>
    <t>['sql', 'aws', 'redshift', 'snowflake']</t>
  </si>
  <si>
    <t>['python', 'sql', 'nosql', 'c', 'c++', 'scala', 'r', 'sas', 'sas', 'aws', 'jupyter', 'pandas', 'github']</t>
  </si>
  <si>
    <t>['go', 'sql', 'power bi', 'excel', 'dax']</t>
  </si>
  <si>
    <t>['sql', 'oracle', 'kafka', 'spark']</t>
  </si>
  <si>
    <t>Master Data Management Product Analyst</t>
  </si>
  <si>
    <t>Cyberjaya, Selangor, Malaysia</t>
  </si>
  <si>
    <t>Roark Capital</t>
  </si>
  <si>
    <t>['python', 'sql', 'azure', 'spark', 'flask', 'django', 'github', 'gitlab', 'docker']</t>
  </si>
  <si>
    <t>Senior, Data Engineer (Greater NYC Area, NY)</t>
  </si>
  <si>
    <t>ecocareers</t>
  </si>
  <si>
    <t>Analyst, Revenue Operation</t>
  </si>
  <si>
    <t>Togetherall</t>
  </si>
  <si>
    <t>['excel', 'slack']</t>
  </si>
  <si>
    <t>Revelio Labs</t>
  </si>
  <si>
    <t>['python', 'sql', 'bash', 'github']</t>
  </si>
  <si>
    <t>DATA Engineer LV3</t>
  </si>
  <si>
    <t>['sql', 'c#', 'java', 'python', 'r', 'scala', 'sql server', 'azure']</t>
  </si>
  <si>
    <t>via Danvers, MA - Geebo</t>
  </si>
  <si>
    <t>Abiomed</t>
  </si>
  <si>
    <t>['python', 'sql', 'azure', 'aws']</t>
  </si>
  <si>
    <t>Manufacturing Process Data Analyst</t>
  </si>
  <si>
    <t>Connexion Systems &amp; Engineering, Inc.</t>
  </si>
  <si>
    <t>['matlab', 'word', 'excel']</t>
  </si>
  <si>
    <t>Data Engineer / Support Engineer</t>
  </si>
  <si>
    <t>['sql', 'nosql', 'mongodb', 'mongodb', 'java', 'aws', 'azure', 'oracle', 'hadoop', 'windows', 'linux', 'unix', 'sap', 'git']</t>
  </si>
  <si>
    <t>Maintenance Data Analyst/System Administrator</t>
  </si>
  <si>
    <t>Baileys Premier Services</t>
  </si>
  <si>
    <t>['vmware', 'linux']</t>
  </si>
  <si>
    <t>Data Scientist II (Intermediate) (San Antonio, TX)</t>
  </si>
  <si>
    <t>['python', 'r', 'sql', 'nosql', 'snowflake', 'tensorflow', 'pytorch', 'phoenix']</t>
  </si>
  <si>
    <t>Recruitment and Retention Data Analyst - SFPD (1823)</t>
  </si>
  <si>
    <t>City and County of San Francisco</t>
  </si>
  <si>
    <t>Uprite Construction Corporation</t>
  </si>
  <si>
    <t>['python', 'sql', 'css', 'javascript', 'atlassian']</t>
  </si>
  <si>
    <t>Senior Ingenieur Data Science Defektanalyse (w/m/div.)</t>
  </si>
  <si>
    <t>Dresden, Germany</t>
  </si>
  <si>
    <t>Senior Data Analyst in Warsaw Remuneration Data Solutions Teams</t>
  </si>
  <si>
    <t>Marsh McLennan</t>
  </si>
  <si>
    <t>Senior Data Science Analyst</t>
  </si>
  <si>
    <t>ETL Data Integration Developer III</t>
  </si>
  <si>
    <t>Solugenix Corp</t>
  </si>
  <si>
    <t>Senior Analyst</t>
  </si>
  <si>
    <t>['sql', 'python', 'r', 'airflow', 'excel']</t>
  </si>
  <si>
    <t>Senior Front-End Developer and Point Cloud Data Expert</t>
  </si>
  <si>
    <t>['javascript', 'typescript', 'git']</t>
  </si>
  <si>
    <t>Data Analysis Expert/Data Scientist for Healthcare Project</t>
  </si>
  <si>
    <t>SQL Data Developer / SQL Data Analyst</t>
  </si>
  <si>
    <t>['sql', 'python', 'mongo', 'nosql', 'azure', 'aws', 'spark', 'hadoop', 'linux']</t>
  </si>
  <si>
    <t>Data scientist needed for classification process</t>
  </si>
  <si>
    <t>Senior Data Scientist, Personalisation</t>
  </si>
  <si>
    <t>['python', 'sql', 'snowflake', 'spark', 'airflow', 'kafka', 'looker', 'docker']</t>
  </si>
  <si>
    <t>['python', 'c++', 'matlab', 'sql', 'nosql', 'java', 'c', 'kafka', 'spark', 'linux']</t>
  </si>
  <si>
    <t>Data Analytics - Senior Manager</t>
  </si>
  <si>
    <t>Cloud Optimization Data Scientist</t>
  </si>
  <si>
    <t>['python', 'sql', 'openstack', 'oracle', 'gcp', 'airflow', 'linux', 'tableau', 'looker', 'gitlab']</t>
  </si>
  <si>
    <t>Staff Data Scientist - NLP</t>
  </si>
  <si>
    <t>['python', 'r', 'sql', 'nosql', 'sql server', 'watson', 'oracle', 'spark', 'tensorflow', 'pytorch', 'hadoop', 'airflow', 'kafka', 'linux', 'windows', 'tableau', 'power bi']</t>
  </si>
  <si>
    <t>MobilityWare</t>
  </si>
  <si>
    <t>['sql', 'tableau', 'jira']</t>
  </si>
  <si>
    <t>Data Engineer (Chile) Sb4375</t>
  </si>
  <si>
    <t>Santiago, Chile</t>
  </si>
  <si>
    <t>['python', 'mongo', 'gcp', 'databricks', 'kafka', 'power bi', 'docker', 'jenkins']</t>
  </si>
  <si>
    <t>Colleague Insights Dashboard Developer and Data Analyst</t>
  </si>
  <si>
    <t>['sql', 'python', 'r', 'express', 'tableau', 'power bi']</t>
  </si>
  <si>
    <t>Senior Data Quality Assurance</t>
  </si>
  <si>
    <t>['sql', 'scala', 'azure', 'tableau', 'power bi']</t>
  </si>
  <si>
    <t>Senior Data Scientist, Commerce Platform - Inventory (Remote)</t>
  </si>
  <si>
    <t>Marrakesh, Morocco</t>
  </si>
  <si>
    <t>Data Engineer-Intern</t>
  </si>
  <si>
    <t>Solon, OH</t>
  </si>
  <si>
    <t>Nestle</t>
  </si>
  <si>
    <t>['r', 'python', 'sas', 'sas', 'tableau']</t>
  </si>
  <si>
    <t>['python', 'sql', 'redshift', 'azure', 'gcp', 'aws', 'numpy', 'spark', 'hadoop', 'tensorflow', 'keras']</t>
  </si>
  <si>
    <t>Risk Framework IPV Market Data Analyst</t>
  </si>
  <si>
    <t>['python', 'c#', 'hadoop']</t>
  </si>
  <si>
    <t>Data Engineer (Python) - Territory Innovation</t>
  </si>
  <si>
    <t>['python', 'sql', 'html', 'aws', 'pandas', 'django', 'flask', 'fastapi']</t>
  </si>
  <si>
    <t>Data Management and Analysis Co-op/Intern - Spring 2024</t>
  </si>
  <si>
    <t>['python', 'r', 'java', 'spring', 'express']</t>
  </si>
  <si>
    <t>New Berlin, WI</t>
  </si>
  <si>
    <t>nVent</t>
  </si>
  <si>
    <t>Data Engineer / Analyst</t>
  </si>
  <si>
    <t>['python', 'r', 'scala', 'sql', 'aws', 'redshift', 'spark', 'word']</t>
  </si>
  <si>
    <t>Senior Data Scientist - Contract to Hire</t>
  </si>
  <si>
    <t>Data Quality Analyst -BIS</t>
  </si>
  <si>
    <t>Data Analyst, M &amp; E (Systems Analyst), Correctional Health Services</t>
  </si>
  <si>
    <t>Data Analyst - Commercial Assurance</t>
  </si>
  <si>
    <t>['sql', 'nosql', 'python', 'r', 'aws', 'azure', 'gcp', 'redshift', 'hadoop', 'spark', 'kafka', 'pandas', 'matplotlib', 'seaborn', 'tensorflow', 'pytorch', 'tableau']</t>
  </si>
  <si>
    <t>Senior Data Business Solutions Analyst - Full-time / Part-time</t>
  </si>
  <si>
    <t>['go', 'databricks', 'kafka', 'hadoop', 'power bi', 'tableau', 'sap']</t>
  </si>
  <si>
    <t>['python', 'r', 'javascript', 'java', 'github']</t>
  </si>
  <si>
    <t>24 Capital, LLC</t>
  </si>
  <si>
    <t>Senior Matillion Data Engineer</t>
  </si>
  <si>
    <t>['powershell', 'python', 'aws', 'redshift', 'snowflake', 'azure', 'tableau']</t>
  </si>
  <si>
    <t>['python', 'sql', 'aws', 'tensorflow', 'pytorch', 'hugging face', 'keras']</t>
  </si>
  <si>
    <t>['sql', 'dart']</t>
  </si>
  <si>
    <t>TOP TALENT RECRUITER</t>
  </si>
  <si>
    <t>['crystal', 'excel', 'word', 'powerpoint']</t>
  </si>
  <si>
    <t>Senior Data Warehouse Reporting Analyst</t>
  </si>
  <si>
    <t>['sql', 'sql server', 'excel', 'tableau', 'power bi', 'microstrategy', 'ssrs', 'cognos']</t>
  </si>
  <si>
    <t>['sql', 'sas', 'sas', 'r', 'python', 'tableau', 'microstrategy']</t>
  </si>
  <si>
    <t>Senior IT Data Analyst (704212) // US or GC // 100% On-site...</t>
  </si>
  <si>
    <t>Synchrony Corp</t>
  </si>
  <si>
    <t>['r', 'python', 'sql', 'sql server', 'tableau', 'power bi', 'excel']</t>
  </si>
  <si>
    <t>Data scientist needed to analyze data with nvivo</t>
  </si>
  <si>
    <t>Medior Data Engineer</t>
  </si>
  <si>
    <t>Databricks Internship | Interview Questions &amp; Salary Details</t>
  </si>
  <si>
    <t>Amsterdam, Netherlands   (+7 others)</t>
  </si>
  <si>
    <t>via InternsGrab</t>
  </si>
  <si>
    <t>['python', 'java', 'scala', 'sql', 'databricks', 'spark']</t>
  </si>
  <si>
    <t>Data Analyst (SQL / Tableau) Job:</t>
  </si>
  <si>
    <t>Lead Data Analyst Austin, TX, United States Posted on 10/17/2023...</t>
  </si>
  <si>
    <t>UST Logistical Systems</t>
  </si>
  <si>
    <t>['sql', 'nosql', 'sql server', 'azure', 'power bi', 'dax']</t>
  </si>
  <si>
    <t>['python', 'r', 'sql', 'javascript', 'html', 'power bi', 'excel', 'word', 'powerpoint', 'tableau']</t>
  </si>
  <si>
    <t>Data Engineer - HYBRID - ONSITE AS NEEDED</t>
  </si>
  <si>
    <t>Swoon Staffing (A fortune 500 client of ours)</t>
  </si>
  <si>
    <t>Encipher Technology</t>
  </si>
  <si>
    <t>Louisiana Primary Care Association</t>
  </si>
  <si>
    <t>Data Engineer w/d Python Exp</t>
  </si>
  <si>
    <t>Data Analyst - Insights</t>
  </si>
  <si>
    <t>['sql', 'python', 'r', 'go', 'excel']</t>
  </si>
  <si>
    <t>Senior Research Scientist</t>
  </si>
  <si>
    <t>Senior Marketing Data Analyst, Marketing (Greater NYC Area, NY)</t>
  </si>
  <si>
    <t>Blackline</t>
  </si>
  <si>
    <t>['python', 'r', 'tableau', 'qlik']</t>
  </si>
  <si>
    <t>Staff Software Engineer (MTS 5) ETL Team</t>
  </si>
  <si>
    <t>Cohesity</t>
  </si>
  <si>
    <t>['go', 'java', 'c#', 'c++', 'python', 'github', 'jira']</t>
  </si>
  <si>
    <t>Principal Analyst</t>
  </si>
  <si>
    <t>Data Analyst - MarTech</t>
  </si>
  <si>
    <t>['sql', 'snowflake', 'bigquery', 'express', 'excel', 'power bi', 'dax']</t>
  </si>
  <si>
    <t>Data Scientist, Global Strategy &amp; Planning - Uber Eats</t>
  </si>
  <si>
    <t>Data Analyst Consultant</t>
  </si>
  <si>
    <t>['excel', 'tableau', 'sap', 'power bi']</t>
  </si>
  <si>
    <t>Szeged, Hungary</t>
  </si>
  <si>
    <t>Black Swan Data</t>
  </si>
  <si>
    <t>['python', 'scala', 'sql', 'nosql', 'databricks', 'aws', 'pandas', 'scikit-learn', 'numpy', 'matplotlib', 'plotly', 'hugging face', 'spark', 'express', 'git']</t>
  </si>
  <si>
    <t>kraken</t>
  </si>
  <si>
    <t>['sql', 'scala', 'python', 'golang', 'airflow']</t>
  </si>
  <si>
    <t>Data Scientist to pre-process the data and write model / machine...</t>
  </si>
  <si>
    <t>Data Analyst - PL/SQL</t>
  </si>
  <si>
    <t>['sql', 'mongodb', 'mongodb', 'hadoop']</t>
  </si>
  <si>
    <t>Sr Business Intelligence Analyst</t>
  </si>
  <si>
    <t>['python', 'sql', 'power bi', 'excel', 'powerpoint']</t>
  </si>
  <si>
    <t>Fort Liberty, NC</t>
  </si>
  <si>
    <t>Amentum</t>
  </si>
  <si>
    <t>['python', 'r', 'matlab', 'tableau', 'flow']</t>
  </si>
  <si>
    <t>McMaster-Carr</t>
  </si>
  <si>
    <t>['sql', 'python', 'html', 'javascript', 'neo4j', 'numpy', 'pandas']</t>
  </si>
  <si>
    <t>Data Scientist - 4198</t>
  </si>
  <si>
    <t>CRI Group</t>
  </si>
  <si>
    <t>['r', 'python', 'perl', 'sas', 'sas', 'sql', 'nosql', 'mongodb', 'mongodb', 'oracle', 'hadoop', 'tableau', 'sap']</t>
  </si>
  <si>
    <t>Reports and Data Analyst</t>
  </si>
  <si>
    <t>MMC Group</t>
  </si>
  <si>
    <t>Performance Management and Data Analyst II, Grade 25</t>
  </si>
  <si>
    <t>['sql', 'r', 'python', 'oracle', 'tableau', 'power bi', 'sharepoint']</t>
  </si>
  <si>
    <t>Sr Data Scientist - Hybrid</t>
  </si>
  <si>
    <t>SNI Companies</t>
  </si>
  <si>
    <t>Cloud Data Engineer - Full-time / Part-time</t>
  </si>
  <si>
    <t>Global Supply Chain Data Analyst - Level 4</t>
  </si>
  <si>
    <t>['ms access', 'excel', 'powerpoint', 'sap', 'tableau']</t>
  </si>
  <si>
    <t>Business Data Analyst - El Segundo, CA</t>
  </si>
  <si>
    <t>via Beacon Technologies</t>
  </si>
  <si>
    <t>Beacon Technologies</t>
  </si>
  <si>
    <t>['bigquery', 'sharepoint', 'tableau', 'cognos']</t>
  </si>
  <si>
    <t>Wheaton, IL</t>
  </si>
  <si>
    <t>Data Engineer 23-07296</t>
  </si>
  <si>
    <t>['python', 'aws', 'spark', 'jenkins', 'docker']</t>
  </si>
  <si>
    <t>Savage, MN</t>
  </si>
  <si>
    <t>ZOLL Data Systems</t>
  </si>
  <si>
    <t>['sql', 'python', 'c#', 'aws', 'kafka', 'airflow', 'gdpr', 'terraform']</t>
  </si>
  <si>
    <t>Head, Data Management &amp; Insights</t>
  </si>
  <si>
    <t>Business/data analyst</t>
  </si>
  <si>
    <t>['snowflake', 'gcp', 'azure', 'qlik']</t>
  </si>
  <si>
    <t>Programmer Analyst, Senior - Computer Programmer/Data Scientist</t>
  </si>
  <si>
    <t>Laramie, WY</t>
  </si>
  <si>
    <t>University of Wyoming</t>
  </si>
  <si>
    <t>['python', 'r', 'pandas', 'git']</t>
  </si>
  <si>
    <t>AC Accounting</t>
  </si>
  <si>
    <t>Adelaide SA, Australia</t>
  </si>
  <si>
    <t>Eliiza</t>
  </si>
  <si>
    <t>Environmental Protection Agency</t>
  </si>
  <si>
    <t>Data Management Specialist II</t>
  </si>
  <si>
    <t>['aws', 'word', 'excel', 'powerpoint', 'tableau', 'alteryx']</t>
  </si>
  <si>
    <t>AI Product Owner - Manufacturing (f/m/div.)</t>
  </si>
  <si>
    <t>Financial &amp; Data Analyst</t>
  </si>
  <si>
    <t>Business Data Analyst (Information Systems)</t>
  </si>
  <si>
    <t>San Antonio Water System</t>
  </si>
  <si>
    <t>['crystal', 'excel', 'powerpoint', 'visio']</t>
  </si>
  <si>
    <t>['python', 'sql', 'shell', 'firestore', 'gcp', 'bigquery', 'airflow', 'spark', 'kafka', 'docker', 'terraform']</t>
  </si>
  <si>
    <t>Sr Data Engineer I</t>
  </si>
  <si>
    <t>Tandem Diabetes Care Inc.</t>
  </si>
  <si>
    <t>['sql', 'r', 'python', 'zoom']</t>
  </si>
  <si>
    <t>Contract-To-Hire Role - Senior Data Engineer - Chicago / 100% Remote</t>
  </si>
  <si>
    <t>Group Nine</t>
  </si>
  <si>
    <t>['sql', 'python', 'azure', 'pyspark', 'spark']</t>
  </si>
  <si>
    <t>['python', 'bigquery']</t>
  </si>
  <si>
    <t>Data analyst security</t>
  </si>
  <si>
    <t>RocketSource</t>
  </si>
  <si>
    <t>['bigquery', 'looker', 'tableau', 'power bi']</t>
  </si>
  <si>
    <t>Healthcare Data Analyst III - HEDIS</t>
  </si>
  <si>
    <t>Genworth</t>
  </si>
  <si>
    <t>['python', 'r', 'databricks', 'hadoop', 'spark', 'excel', 'tableau']</t>
  </si>
  <si>
    <t>Blondo Consulting LLC</t>
  </si>
  <si>
    <t>Traffic Data Analyst</t>
  </si>
  <si>
    <t>McDonough, GA</t>
  </si>
  <si>
    <t>Southern Traffic Services, Inc.</t>
  </si>
  <si>
    <t>['python', 'sql', 'aws', 'pyspark', 'pytorch']</t>
  </si>
  <si>
    <t>Madison, IL</t>
  </si>
  <si>
    <t>Robert Half Technology</t>
  </si>
  <si>
    <t>Data Modeller</t>
  </si>
  <si>
    <t>Senior Data Analyst/Data Scientist - TS/SCI Required - Now Hiring</t>
  </si>
  <si>
    <t>['sql', 'python', 'r', 'rshiny', 'plotly', 'tableau', 'qlik', 'power bi', 'git']</t>
  </si>
  <si>
    <t>ClearMD</t>
  </si>
  <si>
    <t>Principal, Data Scientist, Knowledge Management</t>
  </si>
  <si>
    <t>['python', 'scala', 'databricks', 'pyspark', 'numpy', 'pandas', 'scikit-learn', 'tensorflow', 'keras', 'tableau']</t>
  </si>
  <si>
    <t>['azure', 'snowflake']</t>
  </si>
  <si>
    <t>['sql', 'r', 'python', 'mysql', 'hadoop', 'kafka', 'spark', 'plotly', 'seaborn', 'ggplot2', 'django', 'flask']</t>
  </si>
  <si>
    <t>Head, Research and Innovation</t>
  </si>
  <si>
    <t>Vendease</t>
  </si>
  <si>
    <t>['javascript', 'sas', 'sas', 'postgresql', 'elasticsearch', 'databricks', 'oracle', 'pytorch', 'tensorflow', 'mxnet', 'chainer', 'kafka', 'node.js', 'tableau', 'power bi']</t>
  </si>
  <si>
    <t>Computational Physicist/Data Scientist</t>
  </si>
  <si>
    <t>Geekseat USA LLC</t>
  </si>
  <si>
    <t>['r', 'python', 'matlab', 'julia', 'c', 'c++', 'scikit-learn', 'tensorflow', 'keras', 'pytorch', 'express', 'linux', 'unix', 'git']</t>
  </si>
  <si>
    <t>Franklin, MA</t>
  </si>
  <si>
    <t>Assistant Data Analyst</t>
  </si>
  <si>
    <t>['word', 'excel', 'outlook', 'sap']</t>
  </si>
  <si>
    <t>1468 Brand Protection Data Analyst</t>
  </si>
  <si>
    <t>Harvest Technical Services, Inc.</t>
  </si>
  <si>
    <t>Senior Data Engineer (AWS, python)</t>
  </si>
  <si>
    <t>New Paltz, NY</t>
  </si>
  <si>
    <t>Solar Energy Business Data Analyst</t>
  </si>
  <si>
    <t>Three Point Solutions, Inc.</t>
  </si>
  <si>
    <t>New Classrooms</t>
  </si>
  <si>
    <t>['r', 'python', 'pytorch', 'tensorflow', 'git']</t>
  </si>
  <si>
    <t>Talent Groups</t>
  </si>
  <si>
    <t>['r', 'python', 'pytorch', 'tensorflow']</t>
  </si>
  <si>
    <t>Data Scientist, Lead (Remote)</t>
  </si>
  <si>
    <t>['r', 'python', 'matlab', 'perl', 'java', 'php', 'sql', 'nosql', 'mysql', 'mariadb', 'aws', 'azure', 'hadoop', 'spark']</t>
  </si>
  <si>
    <t>Applied Scientist, SDO Privacy - PDC team</t>
  </si>
  <si>
    <t>['go', 'java', 'c++', 'python', 'sql', 'oracle']</t>
  </si>
  <si>
    <t>['sql', 'python', 'r', 'linux', 'word', 'excel', 'powerpoint']</t>
  </si>
  <si>
    <t>['sql', 'shell', 'aws', 'hadoop', 'linux', 'tableau', 'power bi', 'git']</t>
  </si>
  <si>
    <t>Sr. Data Analyst - Full-time / Part-time</t>
  </si>
  <si>
    <t>Madison Logic</t>
  </si>
  <si>
    <t>['sql', 'python', 'mysql', 'snowflake', 'aws']</t>
  </si>
  <si>
    <t>['sql', 'azure', 'snowflake', 'hadoop', 'spark', 'tableau', 'power bi', 'flow']</t>
  </si>
  <si>
    <t>['sql', 'r', 'python', 'java', 'matlab', 'aws', 'hadoop', 'github']</t>
  </si>
  <si>
    <t>Principal Data Engineer - Cloud Data Analytics</t>
  </si>
  <si>
    <t>['python', 'sql', 'java', 'azure', 'databricks', 'spark', 'hadoop', 'word', 'flow', 'jira']</t>
  </si>
  <si>
    <t>REMOTE AWS Data Engineer</t>
  </si>
  <si>
    <t>['python', 'scala', 'aws', 'redshift']</t>
  </si>
  <si>
    <t>2023 Senior Member of the Technical Staff – Overhead Persistent...</t>
  </si>
  <si>
    <t>Computer Vision Scientist</t>
  </si>
  <si>
    <t>Orbital Insight</t>
  </si>
  <si>
    <t>Vivvix</t>
  </si>
  <si>
    <t>['go', 'sql', 'python', 'postgresql', 'azure', 'spark', 'pyspark']</t>
  </si>
  <si>
    <t>Data Scientist, Mid. Job in Virginia My Valley Jobs Today</t>
  </si>
  <si>
    <t>Data Analyst/ Senior Data Analyst (Bangkok Based, Relocation...</t>
  </si>
  <si>
    <t>Data Analyst (Hybrid)</t>
  </si>
  <si>
    <t>Business Data Analyst (remote part-time)</t>
  </si>
  <si>
    <t>Data Scientist - Feed</t>
  </si>
  <si>
    <t>Sr Marketing Data Analyst - SurePayroll</t>
  </si>
  <si>
    <t>via Fort Myers, FL - Geebo</t>
  </si>
  <si>
    <t>Data Analyst / Tableau Developer</t>
  </si>
  <si>
    <t>['c', 'sql', 'oracle', 'tableau', 'excel', 'power bi', 'sharepoint', 'powerpoint']</t>
  </si>
  <si>
    <t>['python', 'postgresql', 'linux']</t>
  </si>
  <si>
    <t>IT Expert (Lead Data Scientist/Analyst), Grade N32</t>
  </si>
  <si>
    <t>['c', 'sql', 'r', 'dax', 'excel']</t>
  </si>
  <si>
    <t>Data Analyst Engineer</t>
  </si>
  <si>
    <t>Capgemini Australia</t>
  </si>
  <si>
    <t>Senior Data Scientist, Risk &amp; Fraud</t>
  </si>
  <si>
    <t>['python', 'sql', 'snowflake', 'pyspark']</t>
  </si>
  <si>
    <t>Senior Specialist - Data Architect</t>
  </si>
  <si>
    <t>Sky</t>
  </si>
  <si>
    <t>['nosql', 'sql', 'java', 'python', 'c++', 'aws', 'azure', 'hadoop', 'spark']</t>
  </si>
  <si>
    <t>['python', 'go', 'hadoop', 'power bi']</t>
  </si>
  <si>
    <t>Pricing Data Scientist</t>
  </si>
  <si>
    <t>['colocation']</t>
  </si>
  <si>
    <t>Data Engineer-Contract</t>
  </si>
  <si>
    <t>['sql', 'powershell', 'azure', 'gcp', 'excel', 'power bi']</t>
  </si>
  <si>
    <t>Data Analyst Epidemiologist</t>
  </si>
  <si>
    <t>['sas', 'sas', 'spring', 'excel', 'ms access', 'tableau', 'power bi']</t>
  </si>
  <si>
    <t>Global Music Rights</t>
  </si>
  <si>
    <t>Principal Cyber Data Engineer</t>
  </si>
  <si>
    <t>Beltsville, MD</t>
  </si>
  <si>
    <t>['bash', 'python', 'sql', 'powershell', 'unix', 'splunk', 'ansible']</t>
  </si>
  <si>
    <t>Lead Data Scientist –Credit Risk Modeler (Hybrid)</t>
  </si>
  <si>
    <t>['sql', 'visual basic', 'sas', 'sas', 'oracle', 'snowflake', 'airflow', 'flow']</t>
  </si>
  <si>
    <t>['python', 'aws', 'redshift', 'pyspark', 'spark', 'git']</t>
  </si>
  <si>
    <t>Stage Data Science  H/F - Grenoble (stage pré-embauche)</t>
  </si>
  <si>
    <t>Grenoble, France</t>
  </si>
  <si>
    <t>['chef']</t>
  </si>
  <si>
    <t>Disney</t>
  </si>
  <si>
    <t>['python', 'java', 'aws', 'airflow', 'linux', 'docker']</t>
  </si>
  <si>
    <t>CHILD MENTAL HEALTH (MH) DATA ANALYST</t>
  </si>
  <si>
    <t>['r', 'sas', 'sas', 'sql', 'spss']</t>
  </si>
  <si>
    <t>Research Data Scientist - Now Hiring</t>
  </si>
  <si>
    <t>Lead Data Engineer /Developer</t>
  </si>
  <si>
    <t>Strategic Data Systems</t>
  </si>
  <si>
    <t>['python', 'sql', 'nosql', 'azure', 'pyspark', 'spark']</t>
  </si>
  <si>
    <t>LEAD DATA ENGINEER</t>
  </si>
  <si>
    <t>['sql', 'python', 'azure', 'hadoop', 'ssis']</t>
  </si>
  <si>
    <t>Consultant Data Analytics (m/w/d)</t>
  </si>
  <si>
    <t>Data Analytics- Auto Intern</t>
  </si>
  <si>
    <t>SQRL</t>
  </si>
  <si>
    <t>['t-sql', 'javascript', 'python', 'sql', 'azure', 'dax']</t>
  </si>
  <si>
    <t>Data Science, Associate</t>
  </si>
  <si>
    <t>['python', 'r', 'sql', 'aws', 'azure', 'pandas', 'numpy', 'scikit-learn', 'hadoop', 'spark', 'tableau', 'power bi']</t>
  </si>
  <si>
    <t>Credit Data Analyst</t>
  </si>
  <si>
    <t>['sql', 'r', 'python', 'sas', 'sas', 'tableau', 'excel', 'powerpoint']</t>
  </si>
  <si>
    <t>Continental General</t>
  </si>
  <si>
    <t>Senior, Data Scientist (9443)</t>
  </si>
  <si>
    <t>['r', 'python', 'sas', 'sas', 'sql', 'go', 'azure', 'watson', 'aws', 'tensorflow', 'keras', 'theano', 'hadoop', 'spark']</t>
  </si>
  <si>
    <t>DATA ANALYST II</t>
  </si>
  <si>
    <t>University of Missouri</t>
  </si>
  <si>
    <t>['sql', 'python', 'vba', 'oracle', 'power bi', 'excel', 'dax', 'alteryx']</t>
  </si>
  <si>
    <t>['python', 'tensorflow', 'keras', 'scikit-learn', 'pandas', 'sap', 'chef', 'docker', 'github']</t>
  </si>
  <si>
    <t>Application Specialist/Data Analyst</t>
  </si>
  <si>
    <t>Manager, Software Engineer, Data Science</t>
  </si>
  <si>
    <t>Hamilton Township, NJ</t>
  </si>
  <si>
    <t>Staff Accountant</t>
  </si>
  <si>
    <t>Associate Data Scientist (San Diego, CA)</t>
  </si>
  <si>
    <t>['sql', 'python', 'javascript', 'snowflake', 'power bi', 'tableau']</t>
  </si>
  <si>
    <t>Lafayette Group Inc.</t>
  </si>
  <si>
    <t>Ardmore, OK</t>
  </si>
  <si>
    <t>Good Shepherd Community Clinic, Inc.</t>
  </si>
  <si>
    <t>Staff Software Engineer - SAP Data Integration</t>
  </si>
  <si>
    <t>['java', 'sap']</t>
  </si>
  <si>
    <t>Power BI Developer/Data Analyst</t>
  </si>
  <si>
    <t>Franklin Square, NY</t>
  </si>
  <si>
    <t>Jzanus LTD</t>
  </si>
  <si>
    <t>Data Analyst/Help Desk</t>
  </si>
  <si>
    <t>Vector Talent Resources</t>
  </si>
  <si>
    <t>Database and Data Analyst</t>
  </si>
  <si>
    <t>SOUTHERN MD FACILITY, MD</t>
  </si>
  <si>
    <t>Tech Talent</t>
  </si>
  <si>
    <t>Guardian</t>
  </si>
  <si>
    <t>['sql', 'hadoop', 'spring', 'excel', 'tableau']</t>
  </si>
  <si>
    <t>Data Science Trainer</t>
  </si>
  <si>
    <t>['python', 'sql', 'java', 'c++', 'r', 'aws', 'azure', 'tensorflow', 'keras', 'pytorch', 'opencv', 'nltk']</t>
  </si>
  <si>
    <t>Data Analytics and Business Intelligence Manager</t>
  </si>
  <si>
    <t>['sql', 'ssrs', 'ssis']</t>
  </si>
  <si>
    <t>Security Operations Center Analyst</t>
  </si>
  <si>
    <t>Ataccama</t>
  </si>
  <si>
    <t>['sql', 'go', 'ssrs']</t>
  </si>
  <si>
    <t>Maryland based Data Scientist opportunity</t>
  </si>
  <si>
    <t>['python', 'r', 'sql', 'react', 'flask', 'docker', 'kubernetes']</t>
  </si>
  <si>
    <t>System Soft</t>
  </si>
  <si>
    <t>Senior Director, Data Science (R-14726)</t>
  </si>
  <si>
    <t>Data Scientist (Active Public Trust Clearance Required) - Now Hiring</t>
  </si>
  <si>
    <t>Principal Engineer - Data Integrations</t>
  </si>
  <si>
    <t>Clari</t>
  </si>
  <si>
    <t>['java', 'sql', 'nosql', 'mongodb', 'mongodb', 'aws', 'zoom']</t>
  </si>
  <si>
    <t>Municipal Employees' Annuity and Benefit Fund of Chicago</t>
  </si>
  <si>
    <t>['sql', 'vba', 'excel', 'outlook', 'word', 'powerpoint', 'ssrs', 'tableau']</t>
  </si>
  <si>
    <t>Python Expert / Data Scientist for Online beginner level classroom...</t>
  </si>
  <si>
    <t>Activision Blizzard</t>
  </si>
  <si>
    <t>['nosql', 'mongodb', 'mongodb', 'python', 'c#', 'mysql', 'mariadb', 'cassandra', 'elasticsearch', 'aws', 'azure', 'bigquery', 'snowflake', 'redshift', 'tableau', 'git', 'jira']</t>
  </si>
  <si>
    <t>Info Origin Inc.</t>
  </si>
  <si>
    <t>['sas', 'sas', 'alteryx', 'excel']</t>
  </si>
  <si>
    <t>Senior Data Analyst - Revenue Operations</t>
  </si>
  <si>
    <t>REV</t>
  </si>
  <si>
    <t>['sql', 'outlook', 'looker', 'tableau', 'zoom']</t>
  </si>
  <si>
    <t>Sr Data Scientist - Remote</t>
  </si>
  <si>
    <t>['python', 'sas', 'sas', 't-sql', 'r', 'databricks', 'snowflake', 'spark', 'tableau', 'git']</t>
  </si>
  <si>
    <t>Sr. Financial Data Analyst (Security Clearance)</t>
  </si>
  <si>
    <t>['spring', 'spreadsheet', 'planner']</t>
  </si>
  <si>
    <t>Senior Data Scientist / Data Engineer , Health Equity - Remote</t>
  </si>
  <si>
    <t>['sql', 'python', 'gcp', 'aws', 'azure', 'airflow', 'spark', 'hadoop']</t>
  </si>
  <si>
    <t>['sas', 'sas', 'r', 'sql', 'python', 'db2', 'sql server', 'mysql', 'oracle', 'linux', 'sap', 'docker']</t>
  </si>
  <si>
    <t>BI Analyst (Pricing)</t>
  </si>
  <si>
    <t>['python', 'r', 'oracle', 'microstrategy', 'flow']</t>
  </si>
  <si>
    <t>Lead BI Analyst (Supply Analytics, Bangkok-based)</t>
  </si>
  <si>
    <t>Data Analyst - Health Field</t>
  </si>
  <si>
    <t>Data Analyst/PowerBI</t>
  </si>
  <si>
    <t>['sql', 'python', 'vba', 'power bi', 'alteryx', 'ms access', 'excel', 'jira']</t>
  </si>
  <si>
    <t>Govcio LLC</t>
  </si>
  <si>
    <t>['sql', 'oracle', 'atlassian']</t>
  </si>
  <si>
    <t>Silicon Hills Info Solutions</t>
  </si>
  <si>
    <t>['sql', 'azure', 'hadoop', 'spark']</t>
  </si>
  <si>
    <t>Data Engineer Coach</t>
  </si>
  <si>
    <t>Senior Data Engineer - Contractor</t>
  </si>
  <si>
    <t>['sql', 'sas', 'sas', 'sql server', 'snowflake', 'oracle', 'tableau']</t>
  </si>
  <si>
    <t>[WCF] Data Engineer</t>
  </si>
  <si>
    <t>['go', 'sql', 'sql server', 'azure']</t>
  </si>
  <si>
    <t>Tomorrow</t>
  </si>
  <si>
    <t>['python', 'sql', 'mongodb', 'mongodb', 'mysql', 'aws', 'azure', 'selenium', 'airflow']</t>
  </si>
  <si>
    <t>Senior Geoscience Data Scientist</t>
  </si>
  <si>
    <t>['sql', 'python', 'r', 'tableau', 'power bi', 'git', 'jira']</t>
  </si>
  <si>
    <t>Inventory analyst</t>
  </si>
  <si>
    <t>Data Scientist II - Remote</t>
  </si>
  <si>
    <t>United Natural Foods, Inc.</t>
  </si>
  <si>
    <t>Sr. Data Scientist / Business Intelligence Analyst II, Department...</t>
  </si>
  <si>
    <t>Memorial Sloan</t>
  </si>
  <si>
    <t>['go', 'r', 'python', 'sql', 'git']</t>
  </si>
  <si>
    <t>Geocomputational Analysis and Data Visualization Scientist at EPA...</t>
  </si>
  <si>
    <t>DATA SCIENTIST to help establish a new system architecture and...</t>
  </si>
  <si>
    <t>['python', 'r', 'power bi', 'tableau']</t>
  </si>
  <si>
    <t>Data and Systems Analyst - Now Hiring</t>
  </si>
  <si>
    <t>Data Engineer  45745</t>
  </si>
  <si>
    <t>['python', 'sql', 'azure', 'flow', 'kubernetes']</t>
  </si>
  <si>
    <t>MACA Data Scientist</t>
  </si>
  <si>
    <t>Healthcare Association of New York State</t>
  </si>
  <si>
    <t>['powershell', 'go', 'azure', 'vmware', 'windows']</t>
  </si>
  <si>
    <t>Data Analyst, Global Business Development</t>
  </si>
  <si>
    <t>Offices, Boards and Divisions</t>
  </si>
  <si>
    <t>['sql', 'python', 'java', 'gcp', 'kafka', 'flow']</t>
  </si>
  <si>
    <t>['python', 'r', 'azure']</t>
  </si>
  <si>
    <t>Senior Principal Contract Deliverables Data Analyst</t>
  </si>
  <si>
    <t>Analyst 1, Data Analysis - Information Technology Support</t>
  </si>
  <si>
    <t>['python', 'r', 'azure', 'databricks', 'aws', 'tableau', 'power bi']</t>
  </si>
  <si>
    <t>Data Analyst - (100% Remote)</t>
  </si>
  <si>
    <t>Monterey Park Auto Body Inc</t>
  </si>
  <si>
    <t>['python', 'r', 'sql', 'snowflake', 'sheets']</t>
  </si>
  <si>
    <t>Department of Corrections</t>
  </si>
  <si>
    <t>['python', 'r', 'tensorflow', 'pytorch', 'scikit-learn']</t>
  </si>
  <si>
    <t>Interim Secret Data Engineer</t>
  </si>
  <si>
    <t>Data Analyst with product operations and SQL exp</t>
  </si>
  <si>
    <t>Senior Data Analyst !! possibility of conversion to FTE !!</t>
  </si>
  <si>
    <t>via Lawrenceville, GA - Geebo</t>
  </si>
  <si>
    <t>AmerIT Consulting</t>
  </si>
  <si>
    <t>['go', 'sql', 'sql server', 'ssis']</t>
  </si>
  <si>
    <t>['nosql', 'scala', 'java', 'sql', 'db2', 'gcp', 'oracle', 'hadoop', 'spark', 'airflow', 'kafka', 'pyspark', 'jenkins', 'git']</t>
  </si>
  <si>
    <t>Neo Financial</t>
  </si>
  <si>
    <t>['python', 'snowflake', 'aws', 'databricks', 'azure', 'spark', 'airflow', 'kafka']</t>
  </si>
  <si>
    <t>['python', 'r', 'sql', 'aws', 'linux', 'kubernetes']</t>
  </si>
  <si>
    <t>['python', 'aws', 'pytorch', 'gdpr']</t>
  </si>
  <si>
    <t>Senior Data Scientist, Strategic Businesses Analytics</t>
  </si>
  <si>
    <t>['r', 'python', 'sql', 'sas', 'sas', 'spark', 'tableau', 'github']</t>
  </si>
  <si>
    <t>Space Systems Intelligence Analyst/Data Analyst - Now Hiring</t>
  </si>
  <si>
    <t>Data Scientist (Oil &amp; Gas Hydraulics)</t>
  </si>
  <si>
    <t>Ameri100</t>
  </si>
  <si>
    <t>['python', 'r', 'sql', 'pyspark', 'flow']</t>
  </si>
  <si>
    <t>ISSAC Corp</t>
  </si>
  <si>
    <t>['c++', 'java', 'python']</t>
  </si>
  <si>
    <t>Director, Data Science - Operational Research</t>
  </si>
  <si>
    <t>Best Buy</t>
  </si>
  <si>
    <t>['sharepoint', 'word', 'powerpoint', 'excel']</t>
  </si>
  <si>
    <t>Data Engineer - Tampere</t>
  </si>
  <si>
    <t>['sql', 'python', 'java', 'aws', 'flow']</t>
  </si>
  <si>
    <t>Lead Data Analyst, Customer Feedback</t>
  </si>
  <si>
    <t>['sql', 'python', 'r', 'spark', 'excel', 'tableau', 'flow']</t>
  </si>
  <si>
    <t>Softeta</t>
  </si>
  <si>
    <t>Fusemachines</t>
  </si>
  <si>
    <t>['python', 'r', 'c++', 'sql', 'aws', 'gcp', 'azure', 'pytorch', 'tensorflow', 'hadoop', 'spark', 'kafka']</t>
  </si>
  <si>
    <t>['python', 'sql', 'aws', 'redshift', 'azure', 'gcp', 'airflow', 'pyspark', 'kafka', 'excel', 'kubernetes', 'github', 'docker', 'terraform', 'jira']</t>
  </si>
  <si>
    <t>['javascript', 'sql', 'r', 'matlab', 'python', 'oracle', 'tableau', 'qlik']</t>
  </si>
  <si>
    <t>Big Data Analyst - AVP - Tampa, FL</t>
  </si>
  <si>
    <t>['nosql', 'oracle', 'hadoop', 'spark', 'kafka']</t>
  </si>
  <si>
    <t>Data Analyst Hybrid</t>
  </si>
  <si>
    <t>HUB International</t>
  </si>
  <si>
    <t>['excel', 'powerpoint', 'power bi', 'tableau']</t>
  </si>
  <si>
    <t>DLZP Group LLC</t>
  </si>
  <si>
    <t>['r', 'python', 'c', 'c++', 'java', 'javascript', 'mysql', 'redshift', 'digitalocean', 'aws', 'spark', 'hadoop']</t>
  </si>
  <si>
    <t>Data Engineer/ETL Developer</t>
  </si>
  <si>
    <t>Metadata Specialist</t>
  </si>
  <si>
    <t>Riverside Technology, inc.</t>
  </si>
  <si>
    <t>['shell', 'python', 'spring', 'windows', 'linux', 'git', 'atlassian', 'jira', 'confluence']</t>
  </si>
  <si>
    <t>Financial Data Analyst - Entry Level</t>
  </si>
  <si>
    <t>Technology and Data Analyst</t>
  </si>
  <si>
    <t>McAllister &amp; Quinn, LLC</t>
  </si>
  <si>
    <t>AWS Data and Analytics Engineer - Remote / Telecommute</t>
  </si>
  <si>
    <t>CYNET SYSTEMS</t>
  </si>
  <si>
    <t>Athenix Solutions Group</t>
  </si>
  <si>
    <t>['sql', 'r', 'python', 'sas', 'sas', 'matlab']</t>
  </si>
  <si>
    <t>Senior Director of Data Science</t>
  </si>
  <si>
    <t>Early Career Data Analyst</t>
  </si>
  <si>
    <t>['sql', 'nosql', 'python', 'r', 'tableau']</t>
  </si>
  <si>
    <t>Data Engineer Mid-Level</t>
  </si>
  <si>
    <t>['java', 'c', 'sql', 'javascript', 'html', 'python', 'r', 'c#', 'css', 'aws', 'azure']</t>
  </si>
  <si>
    <t>Product Owner - Computer Vision</t>
  </si>
  <si>
    <t>Entry Level Programmer/Coder/Developer/Data Scientist/Analyst/Engineer</t>
  </si>
  <si>
    <t>RedStream Technology</t>
  </si>
  <si>
    <t>['sql', 'python', 'shell', 'java', 'r', 'scala', 'javascript', 'nosql', 'aws', 'azure', 'kafka', 'alteryx', 'tableau', 'power bi', 'docker', 'kubernetes', 'github', 'jira']</t>
  </si>
  <si>
    <t>Epic Games</t>
  </si>
  <si>
    <t>['python', 'sql', 'aws', 'snowflake', 'airflow', 'unreal']</t>
  </si>
  <si>
    <t>Salary Finance</t>
  </si>
  <si>
    <t>['sql', 'aws', 'gcp', 'ssrs', 'tableau', 'looker']</t>
  </si>
  <si>
    <t>['sql', 'python', 'azure', 'databricks', 'power bi', 'ssis', 'ssrs', 'git']</t>
  </si>
  <si>
    <t>Data Reporting Analyst / Data Developer (Remote) - Full-time ...</t>
  </si>
  <si>
    <t>Statistician/Data Analyst</t>
  </si>
  <si>
    <t>['spss', 'excel', 'power bi', 'tableau']</t>
  </si>
  <si>
    <t>['sql', 'sql server', 'ssis', 'flow']</t>
  </si>
  <si>
    <t>Angie's List</t>
  </si>
  <si>
    <t>Sr. Ambulatory Data Analyst - Full Time Exempt - Days - 8hr Badillo</t>
  </si>
  <si>
    <t>Emanate Health</t>
  </si>
  <si>
    <t>Data Viz Scientist- AI/ ML/ Google Cloud Platform</t>
  </si>
  <si>
    <t>Radyant Inc.</t>
  </si>
  <si>
    <t>['sql', 'aws', 'kafka', 'sap', 'tableau', 'looker']</t>
  </si>
  <si>
    <t>['python', 'java', 'sql', 'mongo', 'cassandra', 'aws', 'spark', 'docker', 'kubernetes']</t>
  </si>
  <si>
    <t>Sr. Data Analyst (Tableau Developer)</t>
  </si>
  <si>
    <t>Elastic</t>
  </si>
  <si>
    <t>Manufacturing expert for machine control technology and data...</t>
  </si>
  <si>
    <t>['assembly', 'spark']</t>
  </si>
  <si>
    <t>Sr. Data Analyst, Risk Adjustment Modeler</t>
  </si>
  <si>
    <t>['sql', 't-sql', 'go', 'sql server', 'tableau', 'power bi', 'ssrs']</t>
  </si>
  <si>
    <t>['python', 'sql', 'go', 'mongodb', 'mongodb', 'postgresql', 'snowflake', 'aws', 'kafka']</t>
  </si>
  <si>
    <t>Staff Engineer - Data Scientist</t>
  </si>
  <si>
    <t>['sql', 'python', 'snowflake', 'hadoop', 'spark', 'tensorflow', 'pytorch', 'tableau']</t>
  </si>
  <si>
    <t>Evoke Consulting, LLC</t>
  </si>
  <si>
    <t>['r', 'python', 'scala', 'tableau', 'power bi']</t>
  </si>
  <si>
    <t>Opera</t>
  </si>
  <si>
    <t>['sql', 'git']</t>
  </si>
  <si>
    <t>Principal Data Solutions Analyst, Personal Lines</t>
  </si>
  <si>
    <t>['sql', 'sas', 'sas', 'python', 'nosql', 'java', 'perl', 'shell', 'aws', 'snowflake', 'spark', 'hadoop']</t>
  </si>
  <si>
    <t>GCP Lead Data Engineer</t>
  </si>
  <si>
    <t>['sql', 'python', 'gcp', 'bigquery', 'spark']</t>
  </si>
  <si>
    <t>Director of Data Science &amp; Analytics</t>
  </si>
  <si>
    <t>Reddit</t>
  </si>
  <si>
    <t>CGS Business Solutions | INC 5000 Company</t>
  </si>
  <si>
    <t>['sql', 'python', 'sas', 'sas', 'r', 'spss']</t>
  </si>
  <si>
    <t>IQ Clarity, LLC</t>
  </si>
  <si>
    <t>Tyler, TX</t>
  </si>
  <si>
    <t>Daman, Inc.</t>
  </si>
  <si>
    <t>['python', 'sql', 'aws', 'snowflake', 'jupyter', 'tableau', 'power bi']</t>
  </si>
  <si>
    <t>Securitization and Whole Loan Sales Data Analyst</t>
  </si>
  <si>
    <t>Bloomington, IN</t>
  </si>
  <si>
    <t>Get It Recruit - Real Estate</t>
  </si>
  <si>
    <t>['sql', 'javascript', 'sas', 'sas', 'vba', 'excel', 'spss', 'power bi']</t>
  </si>
  <si>
    <t>Data Analyst, Interactive Services</t>
  </si>
  <si>
    <t>Sr. Data Scientist - LLM expert (remote)</t>
  </si>
  <si>
    <t>RJ Byrd Search Group</t>
  </si>
  <si>
    <t>Data Scientist (Only local to CA)</t>
  </si>
  <si>
    <t>Themesoft technologies</t>
  </si>
  <si>
    <t>['python', 'docker']</t>
  </si>
  <si>
    <t>Data Analyst Technician - 2nd shift</t>
  </si>
  <si>
    <t>['assembly', 'outlook', 'word', 'excel']</t>
  </si>
  <si>
    <t>['python', 'java', 'scala', 'c', 'aws', 'hadoop', 'spark', 'kafka', 'atlassian']</t>
  </si>
  <si>
    <t>Financial Data Analyst - Now Hiring</t>
  </si>
  <si>
    <t>RA/QA Data Analytics</t>
  </si>
  <si>
    <t>Mumba Technologies</t>
  </si>
  <si>
    <t>eCommerce Digital Data Analyst</t>
  </si>
  <si>
    <t>Mohawk Industries, Inc.</t>
  </si>
  <si>
    <t>['sql', 'nosql', 'python', 'gcp', 'bigquery', 'airflow', 'pandas', 'tableau', 'docker']</t>
  </si>
  <si>
    <t>['sql', 'powershell', 'python', 'bash', 'ruby', 'ruby', 'perl', 'aws', 'redshift', 'oracle', 'terraform']</t>
  </si>
  <si>
    <t>['java', 'sql', 'mongodb', 'mongodb', 'aws', 'redshift', 'aurora', 'node']</t>
  </si>
  <si>
    <t>Data scientist who bets on American sports</t>
  </si>
  <si>
    <t>Data Analyst, Staff Risk &amp; Investigations</t>
  </si>
  <si>
    <t>['sql', 'python', 'qlik', 'tableau', 'looker']</t>
  </si>
  <si>
    <t>Senior Data Science/AI Engineer</t>
  </si>
  <si>
    <t>Eindhoven, Netherlands</t>
  </si>
  <si>
    <t>Onera Health</t>
  </si>
  <si>
    <t>['python', 'aws', 'tensorflow', 'keras', 'pytorch']</t>
  </si>
  <si>
    <t>Data Analyst III (Remote)</t>
  </si>
  <si>
    <t>['python', 'azure', 'express', 'power bi', 'tableau', 'alteryx']</t>
  </si>
  <si>
    <t>Senior Data Engineer - (Platform)(Contract)</t>
  </si>
  <si>
    <t>['mongodb', 'mongodb', 'sql', 'python', 'snowflake', 'redshift', 'aws', 'spark']</t>
  </si>
  <si>
    <t>Budget Data Analyst (Power BI/Excel/VBA expert)</t>
  </si>
  <si>
    <t>['vba', 'sql', 'power bi', 'excel', 'word', 'flow']</t>
  </si>
  <si>
    <t>Fraud Prevention Data Analyst</t>
  </si>
  <si>
    <t>Uphold</t>
  </si>
  <si>
    <t>['sql', 'python', 'postgresql', 'snowflake', 'looker', 'tableau']</t>
  </si>
  <si>
    <t>Project Data Analyst</t>
  </si>
  <si>
    <t>nLeague Services</t>
  </si>
  <si>
    <t>['powerpoint', 'word', 'excel']</t>
  </si>
  <si>
    <t>Summer 2024 - Data Science - Informatics and Predictive Sciences...</t>
  </si>
  <si>
    <t>['r', 'plotly', 'excel', 'git']</t>
  </si>
  <si>
    <t>Data Analyst (f/m/d) Berlin</t>
  </si>
  <si>
    <t>Lead Data Scientist, Analytics</t>
  </si>
  <si>
    <t>Vimeo</t>
  </si>
  <si>
    <t>['go', 'sql', 'python', 'r', 'tableau', 'looker']</t>
  </si>
  <si>
    <t>AdTheorent</t>
  </si>
  <si>
    <t>['sql', 'python', 'java', 'scala', 'pandas', 'numpy', 'matplotlib', 'spark', 'hadoop']</t>
  </si>
  <si>
    <t>Routehappy</t>
  </si>
  <si>
    <t>['java', 'sql', 'aws', 'react', 'spring']</t>
  </si>
  <si>
    <t>Senior Data Analyst .... COLUMBUS GA</t>
  </si>
  <si>
    <t>Capricorn Systems, Inc.</t>
  </si>
  <si>
    <t>Data Analyst Sr I - Now Hiring</t>
  </si>
  <si>
    <t>North Smithfield, RI</t>
  </si>
  <si>
    <t>['sql', 'excel', 'tableau', 'sheets']</t>
  </si>
  <si>
    <t>Essex, MD</t>
  </si>
  <si>
    <t>['java', 'javascript', 'c++', 'python', 'spring', 'tableau']</t>
  </si>
  <si>
    <t>Product Master Data Management (M/F) - Aveiro</t>
  </si>
  <si>
    <t>Software Engineer Lead -Dome analytics Transition - Microsoft...</t>
  </si>
  <si>
    <t>Vansant, VA</t>
  </si>
  <si>
    <t>Engineering Manager - Search &amp; Recommendation Data Engineering</t>
  </si>
  <si>
    <t>['spark', 'hadoop', 'airflow', 'kafka', 'looker', 'tableau']</t>
  </si>
  <si>
    <t>['python', 'sql', 'aws', 'azure', 'tableau', 'power bi']</t>
  </si>
  <si>
    <t>Monster</t>
  </si>
  <si>
    <t>['sql', 'mysql', 'oracle', 'hadoop', 'unix', 'word', 'excel', 'powerpoint', 'visio']</t>
  </si>
  <si>
    <t>General Engineer/Physical Scientist/Data Scientist</t>
  </si>
  <si>
    <t>Data Associate, Investor Relations</t>
  </si>
  <si>
    <t>Brewer Morris</t>
  </si>
  <si>
    <t>['python', 'excel', 'power bi', 'tableau']</t>
  </si>
  <si>
    <t>Senior Data Scientist - Embedded Data Science - Oral Care</t>
  </si>
  <si>
    <t>Mason, OH</t>
  </si>
  <si>
    <t>Procter &amp; Gamble (P&amp;G)</t>
  </si>
  <si>
    <t>['postgresql', 'matplotlib', 'seaborn', 'pytorch', 'tableau', 'git', 'flow']</t>
  </si>
  <si>
    <t>Senior Research Analyst - LNG Short Term</t>
  </si>
  <si>
    <t>['python', 'outlook', 'excel']</t>
  </si>
  <si>
    <t>['matlab', 'sas', 'sas', 'r']</t>
  </si>
  <si>
    <t>['go', 'python', 'r', 'sql', 'aws', 'numpy', 'pandas', 'scikit-learn', 'tensorflow', 'pytorch', 'jupyter', 'tableau']</t>
  </si>
  <si>
    <t>Turo</t>
  </si>
  <si>
    <t>['redshift', 'aws', 'azure', 'gcp', 'airflow', 'spark', 'jenkins', 'kubernetes', 'terraform']</t>
  </si>
  <si>
    <t>Suffern, NY</t>
  </si>
  <si>
    <t>Apex Global Solutions</t>
  </si>
  <si>
    <t>['c', 'excel']</t>
  </si>
  <si>
    <t>Junior BI Developer</t>
  </si>
  <si>
    <t>Analytics Developer</t>
  </si>
  <si>
    <t>['sql', 'gcp', 'power bi']</t>
  </si>
  <si>
    <t>Global Technology Summer Analyst Program - 2024 - Now Hiring</t>
  </si>
  <si>
    <t>['python', 'sql', 'java', 'javascript', 'c#', 'c++', 'c', 'r', 'scala', 'cobol', 'db2', 'oracle', 'hadoop', 'spark', 'angular', 'tableau', 'excel', 'visio', 'splunk', 'jira', 'confluence']</t>
  </si>
  <si>
    <t>Business Data Analyst - Performance Excellence</t>
  </si>
  <si>
    <t>City of Temple</t>
  </si>
  <si>
    <t>['r', 'sql', 'tableau', 'power bi', 'spss']</t>
  </si>
  <si>
    <t>Entry level data Analyst</t>
  </si>
  <si>
    <t>IQLogg</t>
  </si>
  <si>
    <t>Senior Big Data Engineer (W2)</t>
  </si>
  <si>
    <t>['sql', 'python', 'java', 'spark', 'phoenix', 'tableau', 'git']</t>
  </si>
  <si>
    <t>['go', 'apl', 'excel']</t>
  </si>
  <si>
    <t>Timeneye</t>
  </si>
  <si>
    <t>['python', 'sql', 'nosql', 'keras', 'pytorch', 'scikit-learn']</t>
  </si>
  <si>
    <t>['snowflake', 'azure', 'ssis', 'ssrs', 'power bi', 'tableau']</t>
  </si>
  <si>
    <t>Staff Data Scientist, Cash App Compliance (Remote)</t>
  </si>
  <si>
    <t>['sql', 'python', 'r', 'c', 'go', 'tableau', 'looker']</t>
  </si>
  <si>
    <t>Cloud Data Engineer, Lead</t>
  </si>
  <si>
    <t>['nosql', 'python', 'sql', 'scala', 'java', 'shell', 'aws', 'databricks', 'spark', 'hadoop', 'kafka', 'unix', 'linux', 'docker', 'kubernetes']</t>
  </si>
  <si>
    <t>SimioCloud</t>
  </si>
  <si>
    <t>['sql', 'nosql', 'python', 'azure', 'snowflake', 'aws', 'redshift', 'tableau']</t>
  </si>
  <si>
    <t>['sql', 'python', 'bash', 'powershell', 'shell', 'sql server', 'oracle', 'hadoop', 'spark', 'kafka']</t>
  </si>
  <si>
    <t>Big Data Engineer with Spark and Scala</t>
  </si>
  <si>
    <t>['scala', 'java', 'python', 'sql', 'shell', 'oracle', 'aws', 'spark', 'hadoop', 'unix']</t>
  </si>
  <si>
    <t>Data Engineer - Platform Insights</t>
  </si>
  <si>
    <t>['python', 'sql', 'java', 'typescript', 'bigquery']</t>
  </si>
  <si>
    <t>Senior Data Scientist, Fulfillment and Logistics</t>
  </si>
  <si>
    <t>Data Engineer - New Ulm 🏆</t>
  </si>
  <si>
    <t>Data Science Education Postdoctoral Scholar</t>
  </si>
  <si>
    <t>Data Quality Lead Analyst</t>
  </si>
  <si>
    <t>Data Engineer - Min 10+ Local to NJ</t>
  </si>
  <si>
    <t>['java', 'python', 'scala', 'mongo', 'ruby', 'ruby', 'nosql', 'mongodb', 'mongodb', 'cassandra', 'aws', 'spark', 'hadoop', 'kafka', 'tableau', 'docker', 'git', 'svn', 'jenkins', 'jira', 'confluence']</t>
  </si>
  <si>
    <t>Senior Data Engineer, Advanced Analytics Platforms</t>
  </si>
  <si>
    <t>Corning</t>
  </si>
  <si>
    <t>['java', 'scala', 'kotlin', 'python', 'sql', 'sas', 'sas', 'dynamodb', 'sql server', 'aws', 'redshift', 'oracle', 'spark', 'pyspark', 'airflow', 'ssis', 'ssrs', 'tableau', 'git', 'gitlab', 'terraform', 'jira']</t>
  </si>
  <si>
    <t>Tax Analyst Intermediate (3-6 years)</t>
  </si>
  <si>
    <t>Greenhouse</t>
  </si>
  <si>
    <t>['python', 'aws', 'pytorch', 'docker']</t>
  </si>
  <si>
    <t>['python', 'r', 'c#', 'java', 'go', 'azure', 'databricks', 'gcp', 'aws', 'spark']</t>
  </si>
  <si>
    <t>1412967 - Data Engineer</t>
  </si>
  <si>
    <t>['python', 'sql', 'shell', 'gcp', 'snowflake', 'bigquery', 'pandas', 'unix']</t>
  </si>
  <si>
    <t>OMD USA</t>
  </si>
  <si>
    <t>['sql', 'python', 'r', 'aws', 'gcp', 'pandas', 'numpy', 'matplotlib']</t>
  </si>
  <si>
    <t>Sr. Data Scientist I - Now Hiring</t>
  </si>
  <si>
    <t>LexisNexis Risk Solutions, inc.</t>
  </si>
  <si>
    <t>Senior Data Scientist, 5+ Years Experience (Greater LA Area, CA)</t>
  </si>
  <si>
    <t>Atlantic Group</t>
  </si>
  <si>
    <t>Senior Data Scientist - Fraud</t>
  </si>
  <si>
    <t>Solution Architect</t>
  </si>
  <si>
    <t>LCS</t>
  </si>
  <si>
    <t>['sql', 'python', 'c', 'aws', 'azure', 'gcp']</t>
  </si>
  <si>
    <t>accelerate360</t>
  </si>
  <si>
    <t>['javascript', 'sql', 'plotly', 'looker', 'tableau', 'excel']</t>
  </si>
  <si>
    <t>[Job-10986] Senior Data Architect, Brasil</t>
  </si>
  <si>
    <t>['azure', 'databricks', 'kafka']</t>
  </si>
  <si>
    <t>['python', 'sql', 'gcp', 'pyspark', 'pandas']</t>
  </si>
  <si>
    <t>['python', 'sql', 'r', 'pandas', 'scikit-learn', 'excel']</t>
  </si>
  <si>
    <t>JBC</t>
  </si>
  <si>
    <t>['python', 'aws', 'airflow', 'terraform']</t>
  </si>
  <si>
    <t>Merchandising Analyst (Data Analyst)</t>
  </si>
  <si>
    <t>['sql', 'vba', 'tableau', 'excel', 'alteryx']</t>
  </si>
  <si>
    <t>['go', 'tableau']</t>
  </si>
  <si>
    <t>Altria Group, Inc</t>
  </si>
  <si>
    <t>Senior Value Based Payment Data Analyst - Now Hiring</t>
  </si>
  <si>
    <t>PacificSource</t>
  </si>
  <si>
    <t>['t-sql', 'sas', 'sas', 'r', 'sql', 'spring', 'tableau', 'power bi', 'spss', 'word', 'excel', 'powerpoint', 'outlook']</t>
  </si>
  <si>
    <t>Staff, Data Scientist CX Product Analytics</t>
  </si>
  <si>
    <t>['sql', 'python', 't-sql', 'aws', 'tableau', 'power bi', 'looker', 'flow']</t>
  </si>
  <si>
    <t>['sql', 'scala', 'java', 'python', 'nosql', 'mongodb', 'mongodb', 'postgresql', 'sql server', 'elasticsearch', 'aws', 'azure', 'spark', 'kubernetes']</t>
  </si>
  <si>
    <t>Johns Creek, GA</t>
  </si>
  <si>
    <t>ScaleneWorks People Solutions Inc</t>
  </si>
  <si>
    <t>['sql', 'spreadsheet', 'tableau', 'qlik', 'excel', 'sheets']</t>
  </si>
  <si>
    <t>Part Time Data Scientist for Reinforcement Learning Project</t>
  </si>
  <si>
    <t>['gcp', 'zoom']</t>
  </si>
  <si>
    <t>Data Science Director IC, Monetization AI Ranking</t>
  </si>
  <si>
    <t>Principal Data Engineer - SQL / Python - Premier Sports ...</t>
  </si>
  <si>
    <t>Senior Data Analyst - Controlling</t>
  </si>
  <si>
    <t>['gcp', 'tableau']</t>
  </si>
  <si>
    <t>Data Analyst/Business Intelligence Developer/Analytical</t>
  </si>
  <si>
    <t>['sql', 'python', 'r', 'qlik', 'tableau', 'power bi']</t>
  </si>
  <si>
    <t>Open</t>
  </si>
  <si>
    <t>Datacubed Health</t>
  </si>
  <si>
    <t>['python', 'r', 'sas', 'sas', 'sql', 'shell', 'firebase', 'firebase', 'aws', 'tableau']</t>
  </si>
  <si>
    <t>(Telework Eligible) SENIOR ORACLE DATA BASE ANALYST</t>
  </si>
  <si>
    <t>['shell', 'oracle', 'express', 'unix']</t>
  </si>
  <si>
    <t>Data Modeler/ Architect</t>
  </si>
  <si>
    <t>TCL Data Analyst - Full-time / Part-time</t>
  </si>
  <si>
    <t>['word', 'excel', 'outlook', 'powerpoint', 'visio', 'terminal']</t>
  </si>
  <si>
    <t>Part-time Data Science Mentor (US)</t>
  </si>
  <si>
    <t>['sql', 'python', 'r', 'flow']</t>
  </si>
  <si>
    <t>Big Data Engineer Lead</t>
  </si>
  <si>
    <t>Alpha Silicon</t>
  </si>
  <si>
    <t>['gcp', 'snowflake', 'aws']</t>
  </si>
  <si>
    <t>Data Scientist-Imagery</t>
  </si>
  <si>
    <t>['python', 'aws', 'pytorch', 'tensorflow', 'mxnet', 'git']</t>
  </si>
  <si>
    <t>Gram Games</t>
  </si>
  <si>
    <t>['sql', 'r', 'python', 'c', 'c++', 'java', 'cassandra', 'hadoop', 'spark', 'tableau', 'looker', 'chef']</t>
  </si>
  <si>
    <t>['r', 'java', 'c#', 'python', 'perl', 'scala', 'sql', 'hadoop']</t>
  </si>
  <si>
    <t>Talentiqo</t>
  </si>
  <si>
    <t>['sql', 'python', 'aws', 'azure', 'snowflake', 'redshift', 'bigquery', 'hadoop', 'spark', 'kafka', 'tableau', 'power bi']</t>
  </si>
  <si>
    <t>SmartRecruiters Inc</t>
  </si>
  <si>
    <t>['python', 'scala', 'java', 'r', 'c++', 'bash', 'powershell', 'sql', 'nosql', 'mongodb', 'mongodb', 'cassandra', 'elasticsearch', 'redis', 'azure', 'aws', 'gcp', 'databricks', 'redshift', 'oracle', 'snowflake', 'kafka', 'hadoop', 'spark', 'airflow', 'power bi', 'tableau', 'qlik', 'confluence']</t>
  </si>
  <si>
    <t>['sql', 'ssrs', 'ssis', 'power bi']</t>
  </si>
  <si>
    <t>MRI Software</t>
  </si>
  <si>
    <t>['sql', 'tableau', 'alteryx', 'jira']</t>
  </si>
  <si>
    <t>Data Analyst - Data cleaning</t>
  </si>
  <si>
    <t>Hippocratic AI</t>
  </si>
  <si>
    <t>Data Analyst 2 - 6432, 6433</t>
  </si>
  <si>
    <t>Data Scientist - Freemium Business Strategy &amp; Insights: Business...</t>
  </si>
  <si>
    <t>Data Scientist that specialized in Spectroscopy data</t>
  </si>
  <si>
    <t>Directing Consultant - Marketing Data Science</t>
  </si>
  <si>
    <t>Bondstein Technologies Ltd.</t>
  </si>
  <si>
    <t>['python', 'matlab', 'tensorflow']</t>
  </si>
  <si>
    <t>Master Data Scientist</t>
  </si>
  <si>
    <t>['python', 'aws', 'gcp', 'azure']</t>
  </si>
  <si>
    <t>['python', 'sql', 'aws', 'redshift', 'kafka', 'airflow', 'looker', 'kubernetes', 'docker', 'terraform']</t>
  </si>
  <si>
    <t>Statistician (Financial Analytics Data Scientist), CG-1530-15</t>
  </si>
  <si>
    <t>US Federal Deposit Insurance Corporation</t>
  </si>
  <si>
    <t>['r', 'python', 'sql', 'perl', 'sas', 'sas', 'shell', 'c', 'julia', 'matlab', 'scala', 'java', 'c++', 'spark', 'tensorflow', 'linux']</t>
  </si>
  <si>
    <t>Warsaw, IN</t>
  </si>
  <si>
    <t>Kosciusko REMC</t>
  </si>
  <si>
    <t>['sql', 'sql server', 'oracle', 'tableau', 'power bi', 'excel']</t>
  </si>
  <si>
    <t>SmartSource, Inc</t>
  </si>
  <si>
    <t>['sql', 'python', 'azure', 'power bi', 'dax']</t>
  </si>
  <si>
    <t>DHRM - Data Scientist 3</t>
  </si>
  <si>
    <t>vTech Solution, Inc.</t>
  </si>
  <si>
    <t>Business &amp; Data Analytics, Sr. Analyst - Full-time / Part-time</t>
  </si>
  <si>
    <t>Data Scientist II - Machine Learning</t>
  </si>
  <si>
    <t>Credit Sesame</t>
  </si>
  <si>
    <t>['python', 'sql', 'scikit-learn', 'matplotlib', 'seaborn', 'plotly', 'looker', 'excel', 'git']</t>
  </si>
  <si>
    <t>Buyer/Operations Data Analyst</t>
  </si>
  <si>
    <t>DSJ Global</t>
  </si>
  <si>
    <t>Clear Capital</t>
  </si>
  <si>
    <t>['python', 'bash', 'aws', 'aurora', 'linux', 'flow']</t>
  </si>
  <si>
    <t>Abridge</t>
  </si>
  <si>
    <t>['python', 'typescript', 'snowflake', 'bigquery']</t>
  </si>
  <si>
    <t>Environmental Data Analyst (Environmental Health Manager II)</t>
  </si>
  <si>
    <t>via State Of South Carolina - Talentify</t>
  </si>
  <si>
    <t>Data Analyst-Life Cycle Maintenance</t>
  </si>
  <si>
    <t>ENGINEERING SERVICES NETWORK, Inc.</t>
  </si>
  <si>
    <t>Data scientist sagemaker - Contract to Hire</t>
  </si>
  <si>
    <t>['python', 'sql', 'aws', 'azure', 'pytorch', 'tensorflow', 'hugging face']</t>
  </si>
  <si>
    <t>['visual basic', 'r', 'python', 'java', 'javascript', 'c++', 'sql', 'sas', 'sas', 'matlab', 'postgresql', 'sql server', 'oracle', 'windows', 'excel', 'spss']</t>
  </si>
  <si>
    <t>['sql', 'r', 'python', 'hadoop', 'spark', 'kafka', 'keras', 'pytorch', 'tensorflow']</t>
  </si>
  <si>
    <t>Deep Learning Compiler Engineer II, AWS Neuron, Annapurna Labs</t>
  </si>
  <si>
    <t>['aws', 'tensorflow', 'pytorch', 'mxnet', 'flow']</t>
  </si>
  <si>
    <t>Data Science Co-op</t>
  </si>
  <si>
    <t>Sherwin-Williams</t>
  </si>
  <si>
    <t>['sql', 'c#', 'c++', 'java', 'visual basic', 'html', 'python', 'r']</t>
  </si>
  <si>
    <t>ResMed</t>
  </si>
  <si>
    <t>['r', 'sql', 'javascript', 'python', 'snowflake']</t>
  </si>
  <si>
    <t>['nosql', 'mongodb', 'mongodb', 'sql', 'python', 'javascript', 'snowflake', 'aws', 'databricks', 'airflow', 'kafka', 'spark']</t>
  </si>
  <si>
    <t>Sr. Manager, Data Science - Corporate Audit and Security Services</t>
  </si>
  <si>
    <t>Teterboro, NJ</t>
  </si>
  <si>
    <t>Senior Data Engineer (SAS)</t>
  </si>
  <si>
    <t>Blue Cross Blue Shield of Massachusetts</t>
  </si>
  <si>
    <t>['python', 'hadoop', 'pyspark', 'spark']</t>
  </si>
  <si>
    <t>['gcp', 'pyspark', 'hadoop', 'terraform']</t>
  </si>
  <si>
    <t>via City National Bank - Talentify</t>
  </si>
  <si>
    <t>Hadoop PySpark Data Engineer (Dayone Onsite role)</t>
  </si>
  <si>
    <t>Adbakx LLC</t>
  </si>
  <si>
    <t>['nosql', 'python', 'sql', 'dynamodb', 'cassandra', 'aws', 'snowflake', 'hadoop', 'pyspark', 'kafka', 'spark', 'airflow', 'word', 'flow', 'github']</t>
  </si>
  <si>
    <t>The Bolton Group</t>
  </si>
  <si>
    <t>['sql', 'databricks', 'aws', 'azure', 'pyspark']</t>
  </si>
  <si>
    <t>['vba', 'bigquery', 'excel', 'unify']</t>
  </si>
  <si>
    <t>Ithaca, NY</t>
  </si>
  <si>
    <t>Greenberg Dental &amp; Orthodontics</t>
  </si>
  <si>
    <t>Senior-Big Data Engineer - (Job Number: 2314917)</t>
  </si>
  <si>
    <t>['azure', 'hadoop', 'spark']</t>
  </si>
  <si>
    <t>Field Museum</t>
  </si>
  <si>
    <t>Senior Data Analytics- FEP - Now Hiring</t>
  </si>
  <si>
    <t>Blue Cross Blue Shield Association</t>
  </si>
  <si>
    <t>Data Scientist, Master's Degree (Machine Learning and Operations...</t>
  </si>
  <si>
    <t>['python', 'r', 'scala', 'git']</t>
  </si>
  <si>
    <t>['python', 'sql', 'databricks', 'pandas', 'numpy', 'pyspark', 'git']</t>
  </si>
  <si>
    <t>['python', 'sql', 'bash', 'airflow', 'docker', 'kubernetes']</t>
  </si>
  <si>
    <t>Data Control Specialist</t>
  </si>
  <si>
    <t>Heritage Provider Network</t>
  </si>
  <si>
    <t>Risk Intelligence - Data Analytics Lead - Now Hiring</t>
  </si>
  <si>
    <t>['r', 'python', 'aws', 'airflow', 'unix', 'github', 'git', 'docker', 'kubernetes']</t>
  </si>
  <si>
    <t>Data Analyst Student Assistant</t>
  </si>
  <si>
    <t>University of South Florida</t>
  </si>
  <si>
    <t>['julia']</t>
  </si>
  <si>
    <t>Finance Data Analyst - Data Management</t>
  </si>
  <si>
    <t>['sql', 'microstrategy', 'tableau', 'flow']</t>
  </si>
  <si>
    <t>Data Analyst - Administration &amp; Finance</t>
  </si>
  <si>
    <t>San Luis Obispo, CA</t>
  </si>
  <si>
    <t>Cal Poly, San Luis Obispo</t>
  </si>
  <si>
    <t>Mid-Level Data BI Analyst</t>
  </si>
  <si>
    <t>Senior Financial and Data Analyst</t>
  </si>
  <si>
    <t>Oxfam America</t>
  </si>
  <si>
    <t>['sql', 'python', 'oracle', 'power bi', 'powerpoint', 'tableau', 'excel', 'planner']</t>
  </si>
  <si>
    <t>Cyber Security Data Engineer</t>
  </si>
  <si>
    <t>Erias Ventures LLC</t>
  </si>
  <si>
    <t>['python', 'pandas', 'numpy', 'scikit-learn']</t>
  </si>
  <si>
    <t>Remote - Senior Data Scientist</t>
  </si>
  <si>
    <t>['python', 'mongodb', 'mongodb', 'pytorch', 'tensorflow', 'hadoop', 'numpy', 'pandas', 'excel', 'git']</t>
  </si>
  <si>
    <t>['sql', 'sql server', 'tableau', 'alteryx', 'cognos']</t>
  </si>
  <si>
    <t>Senior Data Scientist - MN preferred or Remote</t>
  </si>
  <si>
    <t>['sql', 'c#', 'java', 'visual basic', 'ruby', 'ruby', 'r', 'python', 'oracle', 'tableau', 'ssis']</t>
  </si>
  <si>
    <t>['python', 'r', 'snowflake', 'azure', 'aws', 'spark', 'hadoop']</t>
  </si>
  <si>
    <t>Quality Control - Data Analyst I</t>
  </si>
  <si>
    <t>Mattawan, MI</t>
  </si>
  <si>
    <t>Charles River Laboratories</t>
  </si>
  <si>
    <t>Machine Learning Engineer- Search and Recommendations</t>
  </si>
  <si>
    <t>Amadeus Search</t>
  </si>
  <si>
    <t>Commonwealth of Massachusetts</t>
  </si>
  <si>
    <t>Pre-College Instructor, Big Data, Machine Learning and Their Real...</t>
  </si>
  <si>
    <t>HR data analyst</t>
  </si>
  <si>
    <t>Biostatistician / Data Scientist</t>
  </si>
  <si>
    <t>Senior Big Data Engineer (AdTech)</t>
  </si>
  <si>
    <t>Sigma Software</t>
  </si>
  <si>
    <t>['python', 'scala', 'golang', 'mongodb', 'mongodb', 'nosql', 'javascript', 'firestore', 'gcp', 'azure', 'aws', 'spark', 'jenkins', 'docker']</t>
  </si>
  <si>
    <t>Nonprofit CRM Data Analyst (Remote- US Based)</t>
  </si>
  <si>
    <t>Together Work</t>
  </si>
  <si>
    <t>['crystal', 'oracle', 'tableau', 'atlassian', 'jira', 'confluence', 'smartsheet', 'zoom']</t>
  </si>
  <si>
    <t>['sharepoint', 'excel', 'tableau']</t>
  </si>
  <si>
    <t>Manager Data Analytics &amp; Financial Systems (Hybrid)</t>
  </si>
  <si>
    <t>Raymond James Financial, Inc</t>
  </si>
  <si>
    <t>['r', 'python', 'sql', 'nosql', 'mysql', 'hadoop', 'kafka', 'spark', 'plotly', 'seaborn', 'ggplot2', 'tableau']</t>
  </si>
  <si>
    <t>TikTok Shop - Data Analyst</t>
  </si>
  <si>
    <t>Genesis Capital</t>
  </si>
  <si>
    <t>['python', 'sql', 'sql server', 'postgresql', 'aws', 'redshift', 'airflow', 'spark', 'docker', 'atlassian', 'jira']</t>
  </si>
  <si>
    <t>Advance Local</t>
  </si>
  <si>
    <t>Data Scientist, Optimization</t>
  </si>
  <si>
    <t>Archer</t>
  </si>
  <si>
    <t>Analytics Data WH Engineer</t>
  </si>
  <si>
    <t>Clarius Mobile Health</t>
  </si>
  <si>
    <t>Cleared Data Scientist (All Levels)</t>
  </si>
  <si>
    <t>['python', 'aws', 'gcp', 'azure', 'spark', 'hadoop', 'git']</t>
  </si>
  <si>
    <t>Equinix</t>
  </si>
  <si>
    <t>Alchemy Worx</t>
  </si>
  <si>
    <t>['sql', 'python', 'r', 'excel', 'tableau', 'flow']</t>
  </si>
  <si>
    <t>Quality Data Analyst</t>
  </si>
  <si>
    <t>['c', 'excel', 'word', 'powerpoint']</t>
  </si>
  <si>
    <t>['python', 'nosql', 'aws', 'redshift', 'flask', 'django', 'word', 'git', 'jenkins']</t>
  </si>
  <si>
    <t>Senior Pricing Data Analyst (W2 only)</t>
  </si>
  <si>
    <t>Data Analytics / Scientist Expert for existing product</t>
  </si>
  <si>
    <t>Limber</t>
  </si>
  <si>
    <t>['python', 'aws', 'tensorflow', 'keras']</t>
  </si>
  <si>
    <t>Senior Application Developer (Robotics&amp;Artificial intelligence...</t>
  </si>
  <si>
    <t>['java', 'c#', 'javascript', 'sas', 'sas', 'sql', 'bash', 'aws', 'asp.net', 'ansible']</t>
  </si>
  <si>
    <t>Product Data Management Specialist</t>
  </si>
  <si>
    <t>Avery Dennison</t>
  </si>
  <si>
    <t>['go', 'oracle', 'sap']</t>
  </si>
  <si>
    <t>Data Analyst (PowerBI)</t>
  </si>
  <si>
    <t>['sql', 'r', 'python', 'vba', 'snowflake', 'alteryx', 'tableau', 'power bi', 'powerpoint']</t>
  </si>
  <si>
    <t>North Cut Trading LLC</t>
  </si>
  <si>
    <t>['sql', 'python', 'postgresql', 'colocation', 'aws', 'unix']</t>
  </si>
  <si>
    <t>Sr. Data Engineer (Must Speak Mandarin)</t>
  </si>
  <si>
    <t>NYC HOUSING AUTHORITY</t>
  </si>
  <si>
    <t>['sql', 'python', 'vba', 'tableau', 'excel']</t>
  </si>
  <si>
    <t>Textile Exchange</t>
  </si>
  <si>
    <t>['vba', 'sql', 'power bi', 'excel', 'tableau']</t>
  </si>
  <si>
    <t>O&amp;M Data Analyst - Full-time / Part-time</t>
  </si>
  <si>
    <t>RWE Gruppe</t>
  </si>
  <si>
    <t>['sql', 'python', 'r', 'azure', 'sap', 'excel', 'tableau', 'airtable']</t>
  </si>
  <si>
    <t>Infosoft, Inc.</t>
  </si>
  <si>
    <t>Cryptography Data Analyst</t>
  </si>
  <si>
    <t>Data Scientist Contractor (remote work)</t>
  </si>
  <si>
    <t>['python', 'r', 'scala', 'sql', 'aws', 'jupyter', 'pandas', 'numpy', 'keras', 'spark', 'datarobot']</t>
  </si>
  <si>
    <t>Pennsylvania Enterprise Private Limited</t>
  </si>
  <si>
    <t>['python', 'r', 'java', 'scala', 'c++', 'sas', 'sas', 'matlab', 'spark', 'hadoop', 'scikit-learn', 'keras', 'tensorflow', 'jupyter', 'spss']</t>
  </si>
  <si>
    <t>Tableau Reports Developer / Data Analyst - Austin, TX (Onsite from...</t>
  </si>
  <si>
    <t>['c', 'tableau']</t>
  </si>
  <si>
    <t>['sql', 'azure', 'jenkins']</t>
  </si>
  <si>
    <t>Utility Data Analyst</t>
  </si>
  <si>
    <t>City of Seguin</t>
  </si>
  <si>
    <t>Systems Integration Solutions, Inc.</t>
  </si>
  <si>
    <t>LeaseQuery.com</t>
  </si>
  <si>
    <t>['sql', 'python', 'shell', 'postgresql', 'sql server', 'aws', 'snowflake', 'tableau', 'atlassian', 'git', 'jira', 'slack']</t>
  </si>
  <si>
    <t>Sugar Land, TX</t>
  </si>
  <si>
    <t>ChampionX</t>
  </si>
  <si>
    <t>Artificial Intelligence Prompt Engineer Intership</t>
  </si>
  <si>
    <t>Spotlab</t>
  </si>
  <si>
    <t>Hansen Talent Group</t>
  </si>
  <si>
    <t>Entry Level Data Analyst  US Army (13J)</t>
  </si>
  <si>
    <t>Santa Clarita</t>
  </si>
  <si>
    <t>Vice President of Data Platforms &amp; Data Science</t>
  </si>
  <si>
    <t>['go', 'python', 'snowflake', 'azure', 'databricks', 'aws', 'looker']</t>
  </si>
  <si>
    <t>Woodruff Sawyer</t>
  </si>
  <si>
    <t>Davenport, IA</t>
  </si>
  <si>
    <t>['go', 'excel', 'spreadsheet']</t>
  </si>
  <si>
    <t>Research Assistant</t>
  </si>
  <si>
    <t>CE-Climate &amp; Ecosystems</t>
  </si>
  <si>
    <t>Advent Global Solutions, Inc.</t>
  </si>
  <si>
    <t>['java', 'hadoop', 'spark', 'kafka', 'kubernetes']</t>
  </si>
  <si>
    <t>Principal Data Engineer (100% Remote)</t>
  </si>
  <si>
    <t>['python', 'scala', 'sql', 'nosql', 'aws', 'redshift', 'kafka', 'spark']</t>
  </si>
  <si>
    <t>Wimmer Solutions</t>
  </si>
  <si>
    <t>AI Specialist / Data Scientist</t>
  </si>
  <si>
    <t>Data Analyst SME -TS/SCI with CI Poly</t>
  </si>
  <si>
    <t>XCelerate Solutions</t>
  </si>
  <si>
    <t>Senior Software Engineer - Data Visualization</t>
  </si>
  <si>
    <t>['typescript', 'javascript', 'react', 'spring']</t>
  </si>
  <si>
    <t>Sr. DataOps Analyst</t>
  </si>
  <si>
    <t>['sql', 'airflow']</t>
  </si>
  <si>
    <t>Intelliswift Software, Inc.</t>
  </si>
  <si>
    <t>['postgresql', 'databricks', 'aws', 'pyspark', 'excel', 'power bi', 'tableau', 'git']</t>
  </si>
  <si>
    <t>Senior Data Scientist, Machine Vision</t>
  </si>
  <si>
    <t>Locus Robotics</t>
  </si>
  <si>
    <t>['python', 'aws', 'pandas', 'numpy', 'pytorch', 'tensorflow']</t>
  </si>
  <si>
    <t>Fairfield, CT</t>
  </si>
  <si>
    <t>['sql', 'go', 'tableau', 'ssrs']</t>
  </si>
  <si>
    <t>Jr Logistics Data Analyst Tableau (Evening Shift)</t>
  </si>
  <si>
    <t>['tableau', 'excel', 'power bi']</t>
  </si>
  <si>
    <t>['python', 'c++', 'java', 'c#', 'neo4j', 'aws']</t>
  </si>
  <si>
    <t>Technical BSA+ Data analyst, Irvine ,CA-Hybrid</t>
  </si>
  <si>
    <t>Washington Grove, MD</t>
  </si>
  <si>
    <t>['sas', 'sas', 'r', 'python', 'tableau']</t>
  </si>
  <si>
    <t>Sr. Data Scientist - Remote</t>
  </si>
  <si>
    <t>['r', 'python', 'sas', 'sas', 't-sql', 'databricks', 'snowflake', 'spark', 'tableau', 'git']</t>
  </si>
  <si>
    <t>Agile Global Solutions</t>
  </si>
  <si>
    <t>['python', 'sql', 'numpy', 'pandas']</t>
  </si>
  <si>
    <t>['sas', 'sas', 'sql', 'python', 'bigquery', 'airflow', 'microstrategy', 'excel']</t>
  </si>
  <si>
    <t>Principal Technical Consultant - Data Science</t>
  </si>
  <si>
    <t>AHEAD</t>
  </si>
  <si>
    <t>['azure', 'aws', 'datarobot', 'github', 'gitlab', 'kubernetes', 'chef', 'puppet']</t>
  </si>
  <si>
    <t>Data Scientist - Consumer Lifecycle, TikTok User Growth</t>
  </si>
  <si>
    <t>Part-time and Temp work</t>
  </si>
  <si>
    <t>Acro Service Corporation</t>
  </si>
  <si>
    <t>TekWissen</t>
  </si>
  <si>
    <t>['java', 'r', 'python', 'scala', 'sql']</t>
  </si>
  <si>
    <t>Manager, Data Science - Now Hiring</t>
  </si>
  <si>
    <t>['python', 'r', 'unify']</t>
  </si>
  <si>
    <t>Junior CRM Data Analyst</t>
  </si>
  <si>
    <t>['go', 'java', 'python', 'sql', 'sas', 'sas', 'aws', 'redshift', 'azure', 'databricks', 'oracle', 'spark', 'pyspark', 'microstrategy', 'tableau']</t>
  </si>
  <si>
    <t>Lead Quality Engineer, Data Engineering</t>
  </si>
  <si>
    <t>['python', 'sql', 'aws', 'azure', 'jenkins', 'github', 'jira', 'confluence']</t>
  </si>
  <si>
    <t>['sql', 'oracle', 'excel', 'flow', 'jira']</t>
  </si>
  <si>
    <t>Workday Report Analyst</t>
  </si>
  <si>
    <t>['sql', 'python', 'aws', 'pyspark']</t>
  </si>
  <si>
    <t>Pave</t>
  </si>
  <si>
    <t>['go', 'sql', 'r', 'python', 'bigquery', 'looker', 'airtable']</t>
  </si>
  <si>
    <t>Data Analyst - Educational Non-profit</t>
  </si>
  <si>
    <t>CIAM Data and Analytics Analyst (RemoteOPPORTUNITY)</t>
  </si>
  <si>
    <t>['sql', 'sas', 'sas', 'tableau', 'power bi', 'excel', 'word', 'powerpoint', 'outlook']</t>
  </si>
  <si>
    <t>Program Analyst (Data Analytics)</t>
  </si>
  <si>
    <t>['c', 'r', 'crystal', 'aurora', 'spring', 'cordova', 'phoenix']</t>
  </si>
  <si>
    <t>Data Engineer, Data Intelligence Engineering</t>
  </si>
  <si>
    <t>via Yonkers, NY - Geebo</t>
  </si>
  <si>
    <t>Harvey Nash, Inc</t>
  </si>
  <si>
    <t>['nosql', 'mongodb', 'mongodb', 'oracle', 'aws', 'spark', 'spring', 'kafka', 'hadoop', 'git', 'github', 'jenkins', 'confluence', 'jira', 'slack']</t>
  </si>
  <si>
    <t>Data Science/Machine Learning Senior Consultant</t>
  </si>
  <si>
    <t>AlixPartners</t>
  </si>
  <si>
    <t>['python', 'r', 'sql', 'no-sql', 'html', 'javascript', 'c#', 'redshift', 'oracle', 'azure', 'aws', 'gcp', 'pyspark', 'hadoop', 'excel', 'tableau', 'power bi', 'alteryx', 'ssis', 'flow']</t>
  </si>
  <si>
    <t>TotalMed Medfi</t>
  </si>
  <si>
    <t>['sas', 'sas', 'sql', 'spreadsheet']</t>
  </si>
  <si>
    <t>Harry Chapin Food Bank of Southwest Florida</t>
  </si>
  <si>
    <t>Analyst -True Analyst with Transactional Data and Financial EXP</t>
  </si>
  <si>
    <t>Eagle Resource Group</t>
  </si>
  <si>
    <t>['python', 'sql', 'r', 'go', 'aws']</t>
  </si>
  <si>
    <t>Satori</t>
  </si>
  <si>
    <t>['python', 'azure', 'numpy', 'pandas', 'scikit-learn', 'pytorch', 'git', 'docker', 'kubernetes']</t>
  </si>
  <si>
    <t>Senate, NYS</t>
  </si>
  <si>
    <t>Data Scientist - Mid Level</t>
  </si>
  <si>
    <t>Senior Python Developer/Data Scientist Background or Experience ...</t>
  </si>
  <si>
    <t>Austin Fraser</t>
  </si>
  <si>
    <t>['python', 'c', 'java', 'r', 'shell', 'elasticsearch', 'redis', 'pytorch', 'tensorflow', 'pandas', 'kafka', 'django', 'flask', 'linux', 'docker', 'kubernetes']</t>
  </si>
  <si>
    <t>APPIC Solutions LLC</t>
  </si>
  <si>
    <t>ITS Data Scientist/Analyst</t>
  </si>
  <si>
    <t>Senior Analyst, Reporting and Analytics (Remote Option Available)</t>
  </si>
  <si>
    <t>Raymond James Financial</t>
  </si>
  <si>
    <t>['sql', 't-sql', 'ssis', 'qlik', 'tableau', 'alteryx']</t>
  </si>
  <si>
    <t>Senior Data Engineer (SaaS Healthcare / Airflow / Python)</t>
  </si>
  <si>
    <t>['python', 'airflow', 'docker', 'kubernetes']</t>
  </si>
  <si>
    <t>The College Board</t>
  </si>
  <si>
    <t>Project Manager / BA Migration + ETL</t>
  </si>
  <si>
    <t>['java', 'scala', 'aws', 'pyspark']</t>
  </si>
  <si>
    <t>['sql', 'python', 'aws', 'snowflake', 'power bi', 'dax']</t>
  </si>
  <si>
    <t>Milliman Inc</t>
  </si>
  <si>
    <t>Data Analyst, Go Live</t>
  </si>
  <si>
    <t>Enterprise Data Governance Analyst</t>
  </si>
  <si>
    <t>Employers Holdings, Inc.</t>
  </si>
  <si>
    <t>['python', 'sql', 'aws', 'azure', 'bigquery', 'tableau', 'power bi', 'qlik']</t>
  </si>
  <si>
    <t>US E-GPS-Cons-Data Scientist Manager-Tampa-S&amp;A-A&amp;C</t>
  </si>
  <si>
    <t>['nosql', 'spark', 'tableau', 'qlik']</t>
  </si>
  <si>
    <t>Data Scientist - Central Market Management</t>
  </si>
  <si>
    <t>['sql', 'python', 'r', 'spreadsheet']</t>
  </si>
  <si>
    <t>Michael Kors</t>
  </si>
  <si>
    <t>MLOPS on AWS Data Scientist</t>
  </si>
  <si>
    <t>Lorain, OH</t>
  </si>
  <si>
    <t>AppTad Technologies Pvt Ltd</t>
  </si>
  <si>
    <t>['python', 'r', 'javascript', 'sql', 'aws', 'airflow', 'hadoop', 'jenkins', 'flow']</t>
  </si>
  <si>
    <t>2024 Early Career Program: Data Analytics</t>
  </si>
  <si>
    <t>['python', 'r', 'sql', 'pandas', 'tableau']</t>
  </si>
  <si>
    <t>['sql', 'python', 'r', 'sas', 'sas', 'sql server', 'azure', 'power bi', 'ssrs']</t>
  </si>
  <si>
    <t>MANAGEMENT AND PROGRAM ANALYST</t>
  </si>
  <si>
    <t>Air Force Manpower Analysis Agency</t>
  </si>
  <si>
    <t>['vba', 'terminal']</t>
  </si>
  <si>
    <t>Product Lifecycle Data Analyst (Experienced, Senior))</t>
  </si>
  <si>
    <t>Mashpee, MA</t>
  </si>
  <si>
    <t>The Maffei Companies</t>
  </si>
  <si>
    <t>Student Research Analyst – Latin America (Part-Time)</t>
  </si>
  <si>
    <t>['sql', 'go', 'react', 'hadoop', 'spark', 'phoenix', 'splunk']</t>
  </si>
  <si>
    <t>Stabile Search</t>
  </si>
  <si>
    <t>Data Scientist (TE-CRG-GLO-2023-19-GRAP)</t>
  </si>
  <si>
    <t>['python', 'sql', 'c', 'tensorflow', 'keras', 'pytorch']</t>
  </si>
  <si>
    <t>Data Analyst (Modeling) (Remote)</t>
  </si>
  <si>
    <t>Heluna Health</t>
  </si>
  <si>
    <t>['r', 'julia', 'sas', 'sas']</t>
  </si>
  <si>
    <t>Data Scientist (Interdisciplinary )</t>
  </si>
  <si>
    <t>['r', 'python', 'tableau', 'power bi']</t>
  </si>
  <si>
    <t>Principal IT Data Analyst, Financial Reporting</t>
  </si>
  <si>
    <t>['sql', 'python', 'r', 'snowflake', 'oracle', 'tableau']</t>
  </si>
  <si>
    <t>Data Engineer, Investments Tech (Snowflake/Python/SQL)</t>
  </si>
  <si>
    <t>Ecom PPC/SEO/Data Analyst</t>
  </si>
  <si>
    <t>Tzumi Electronics</t>
  </si>
  <si>
    <t>['dynamodb', 'db2', 'aws', 'aurora', 'visio', 'flow', 'jira', 'confluence']</t>
  </si>
  <si>
    <t>['c#', 'python', 'scala', 'java', 'sql', 'dynamodb', 'elasticsearch', 'oracle', 'snowflake', 'aws', 'aurora', 'tableau', 'terraform']</t>
  </si>
  <si>
    <t>Mid-Level Data Analyst, Washington DC - (TS/SCI clearance)</t>
  </si>
  <si>
    <t>Senior Staff Data Engineer - Now Hiring</t>
  </si>
  <si>
    <t>Press Ganey Associates, LLC</t>
  </si>
  <si>
    <t>['sql', 'nosql', 'python', 'java', 'scala', 'go', 'r', 'c', 'aws', 'azure', 'gcp', 'tableau', 'power bi']</t>
  </si>
  <si>
    <t>Orkin</t>
  </si>
  <si>
    <t>US Data Scientist: US Decision Intelligence - Now Hiring</t>
  </si>
  <si>
    <t>['sql', 'python', 'r', 'snowflake', 'hadoop', 'spark', 'plotly', 'airflow', 'tableau', 'git']</t>
  </si>
  <si>
    <t>JOB ID 10842: Data Engineer</t>
  </si>
  <si>
    <t>Slesha</t>
  </si>
  <si>
    <t>['python', 'shell', 'hadoop', 'spark', 'unix']</t>
  </si>
  <si>
    <t>Jr. Data Quality Analyst</t>
  </si>
  <si>
    <t>PatientPoint</t>
  </si>
  <si>
    <t>['scala', 'java', 'aws', 'azure', 'gitlab', 'jenkins', 'docker']</t>
  </si>
  <si>
    <t>Southwestern Energy Company</t>
  </si>
  <si>
    <t>['sql', 'python', 'sql server', 'spring', 'power bi']</t>
  </si>
  <si>
    <t>['sql', 'python', 'powershell', 'c#', 'java', 'r', 'sql server', 'azure', 'aws', 'databricks', 'pyspark', 'hadoop', 'ssis']</t>
  </si>
  <si>
    <t>['sql', 'sql server', 'ssrs', 'tableau']</t>
  </si>
  <si>
    <t>['visual basic', 'r', 'python', 'sas', 'sas', 'matlab', 'sql', 'postgresql', 'oracle', 'spss', 'tableau']</t>
  </si>
  <si>
    <t>Staff Data Scientist, Ads Market Design - Now Hiring</t>
  </si>
  <si>
    <t>['azure', 'snowflake', 'databricks', 'spark', 'unity']</t>
  </si>
  <si>
    <t>Monitoring and data infrastructure expert for a forthcoming...</t>
  </si>
  <si>
    <t>Data Scientist (Biostatistics)</t>
  </si>
  <si>
    <t>Data Science Manager, Growth Intelligence And Machine Learning</t>
  </si>
  <si>
    <t>['r', 'python', 'sql', 'flow']</t>
  </si>
  <si>
    <t>Jr Data scientist/ java programmer remote - Now Hiring</t>
  </si>
  <si>
    <t>Griffin Global Systems Inc</t>
  </si>
  <si>
    <t>Optimove</t>
  </si>
  <si>
    <t>Enterprise Data Analytics Program Manager - Remote - Nationwide</t>
  </si>
  <si>
    <t>Vituity</t>
  </si>
  <si>
    <t>['sql', 'sharepoint', 'tableau', 'flow', 'confluence', 'jira']</t>
  </si>
  <si>
    <t>Marchex Inc.</t>
  </si>
  <si>
    <t>['python', 'aws', 'gcp', 'tensorflow', 'pytorch', 'keras', 'pandas', 'numpy', 'docker', 'kubernetes']</t>
  </si>
  <si>
    <t>Data Analyst with Private banking background</t>
  </si>
  <si>
    <t>Allyn International</t>
  </si>
  <si>
    <t>['python', 'r', 'sas', 'sas', 'excel', 'powerpoint', 'visio']</t>
  </si>
  <si>
    <t>['python', 'sql', 'java', 'scala', 'mongo', 'aws', 'spark', 'hadoop']</t>
  </si>
  <si>
    <t>Gland, Switzerland</t>
  </si>
  <si>
    <t>Swissquote</t>
  </si>
  <si>
    <t>Pharmaceutical Data Scientist</t>
  </si>
  <si>
    <t>['spark', 'jupyter', 'tableau']</t>
  </si>
  <si>
    <t>Trading BI Developer</t>
  </si>
  <si>
    <t>['aws', 'qlik']</t>
  </si>
  <si>
    <t>OpenFiber USA</t>
  </si>
  <si>
    <t>UNITE HERE!</t>
  </si>
  <si>
    <t>['sql', 'python', 'redshift', 'pandas', 'jupyter', 'excel', 'power bi', 'git']</t>
  </si>
  <si>
    <t>Correspondence Management Analyst I - CRM</t>
  </si>
  <si>
    <t>HEDIS Data Analyst</t>
  </si>
  <si>
    <t>via RecruiterSpot</t>
  </si>
  <si>
    <t>HealthCare Support</t>
  </si>
  <si>
    <t>fierlo</t>
  </si>
  <si>
    <t>['python', 'sql', 'nosql', 'mongo', 'redis', 'aws', 'graphql', 'kafka', 'kubernetes', 'docker', 'git', 'airtable']</t>
  </si>
  <si>
    <t>Ogletree Deakins</t>
  </si>
  <si>
    <t>['r', 'python', 'excel', 'power bi']</t>
  </si>
  <si>
    <t>Senior Data Analysis Engineer</t>
  </si>
  <si>
    <t>['javascript', 'aws']</t>
  </si>
  <si>
    <t>Unilever</t>
  </si>
  <si>
    <t>['sql', 'python', 'scala', 'azure', 'spark', 'power bi']</t>
  </si>
  <si>
    <t>Business Analyst - Power BI</t>
  </si>
  <si>
    <t>Prutech Solutions</t>
  </si>
  <si>
    <t>['python', 'sql', 'java', 'aws', 'snowflake', 'spark', 'windows']</t>
  </si>
  <si>
    <t>Visual Analytics Developer - Now Hiring</t>
  </si>
  <si>
    <t>['tableau', 'power bi', 'dax', 'sharepoint', 'terminal', 'microsoft teams']</t>
  </si>
  <si>
    <t>Maxwell Bond®</t>
  </si>
  <si>
    <t>Data Scientist I / II</t>
  </si>
  <si>
    <t>['sql', 'python', 'r', 'spark', 'plotly', 'arch', 'github']</t>
  </si>
  <si>
    <t>ZFX</t>
  </si>
  <si>
    <t>NDX Human Capital Solutions</t>
  </si>
  <si>
    <t>['sql', 'r', 'python', 'azure', 'power bi']</t>
  </si>
  <si>
    <t>Secret Data Scientist</t>
  </si>
  <si>
    <t>['python', 'java', 'aws', 'jenkins']</t>
  </si>
  <si>
    <t>Salesforce Marketing Cloud Data Analyst</t>
  </si>
  <si>
    <t>Regulatory Reporting Data Engineer</t>
  </si>
  <si>
    <t>NTT DATA, Inc.</t>
  </si>
  <si>
    <t>['python', 'oracle', 'hadoop', 'spark', 'pyspark', 'kafka', 'airflow']</t>
  </si>
  <si>
    <t>Data Engineer - Remote (Direct W2 - NO C2C or Third Parties)</t>
  </si>
  <si>
    <t>Data Scientist, Amazon Transportation Services</t>
  </si>
  <si>
    <t>Middle Data Engineer (Gambling domain)</t>
  </si>
  <si>
    <t>Navy Systems Management Activity</t>
  </si>
  <si>
    <t>via Vacancies For Col U Fans</t>
  </si>
  <si>
    <t>Jr Power BI Developer with (SQL /Python)</t>
  </si>
  <si>
    <t>Katalon</t>
  </si>
  <si>
    <t>['sql', 'python', 'looker', 'word']</t>
  </si>
  <si>
    <t>['c++', 'python', 'azure', 'windows', 'linux', 'jenkins']</t>
  </si>
  <si>
    <t>AWS data Engineer</t>
  </si>
  <si>
    <t>E-business International Inc</t>
  </si>
  <si>
    <t>['r', 'python', 'sql', 'azure', 'power bi']</t>
  </si>
  <si>
    <t>Senior Analyst, Data Engineering</t>
  </si>
  <si>
    <t>SonderMind Careers</t>
  </si>
  <si>
    <t>['go', 'sql', 'python', 'r', 'snowflake', 'redshift', 'looker', 'tableau', 'alteryx']</t>
  </si>
  <si>
    <t>Data Engineer-Tech FT</t>
  </si>
  <si>
    <t>Southern Company</t>
  </si>
  <si>
    <t>['sas', 'sas', 'python', 'r', 't-sql', 'html', 'sql', 'azure', 'aws', 'hadoop', 'spark', 'power bi', 'tableau', 'ssrs', 'excel', 'word', 'powerpoint']</t>
  </si>
  <si>
    <t>Data Analyst with Guidewire</t>
  </si>
  <si>
    <t>Avance Consulting</t>
  </si>
  <si>
    <t>['python', 'r', 'sql', 'sas', 'sas', 'aws', 'jupyter', 'tensorflow', 'kafka', 'spark', 'hadoop', 'spss']</t>
  </si>
  <si>
    <t>Data Scientist (Orlando, FL)</t>
  </si>
  <si>
    <t>['sql', 'python', 'r', 'java', 'bash', 'shell', 'scala', 'bigquery', 'linux']</t>
  </si>
  <si>
    <t>The Dun &amp; Bradstreet Corp</t>
  </si>
  <si>
    <t>Data Engineer / Data Warehouse Developer (Remote)</t>
  </si>
  <si>
    <t>Crusoe Energy Systems LLC</t>
  </si>
  <si>
    <t>['bigquery', 'airflow', 'looker']</t>
  </si>
  <si>
    <t>Senior Data Scientist, Risk (Atlanta, GA or Remote)</t>
  </si>
  <si>
    <t>Data Analytics Engineer - Full-time / Part-time</t>
  </si>
  <si>
    <t>AgBio Organism Engineer 3: Data Science &amp; Analytics - Now Hiring</t>
  </si>
  <si>
    <t>['r', 'python', 'excel', 'git']</t>
  </si>
  <si>
    <t>Operations Analyst III</t>
  </si>
  <si>
    <t>['python', 'sql', 'azure', 'jquery', 'tableau', 'looker']</t>
  </si>
  <si>
    <t>['html', 'tableau', 'power bi', 'excel']</t>
  </si>
  <si>
    <t>Sr Data Scientist, West</t>
  </si>
  <si>
    <t>['python', 'r', 'sql', 'javascript', 'pyspark', 'spark', 'rshiny']</t>
  </si>
  <si>
    <t>Data Science Project including EDA, Predictive Modeling &amp; Model...</t>
  </si>
  <si>
    <t>Data Scientist, Auction Expert</t>
  </si>
  <si>
    <t>['sql', 'python', 'r', 'hadoop']</t>
  </si>
  <si>
    <t>Markham, ON, Canada</t>
  </si>
  <si>
    <t>['assembly', 'sql', 'python', 'javascript', 'r', 'aws', 'kafka', 'airflow', 'tableau', 'power bi']</t>
  </si>
  <si>
    <t>Big Data Developer &amp; Analyst</t>
  </si>
  <si>
    <t>['sql', 'oracle', 'linux']</t>
  </si>
  <si>
    <t>Forge</t>
  </si>
  <si>
    <t>['python', 'r', 'aws', 'scikit-learn', 'tensorflow', 'pytorch', 'spark', 'hadoop', 'numpy', 'pandas']</t>
  </si>
  <si>
    <t>junior Java Developer/ python/Data Analyst/Data Scientists...</t>
  </si>
  <si>
    <t>Admissions Operations Analyst</t>
  </si>
  <si>
    <t>Rocky Mountain College of Art + Design</t>
  </si>
  <si>
    <t>['tableau', 'word', 'powerpoint', 'excel', 'outlook']</t>
  </si>
  <si>
    <t>Excel Reporting &amp; Data Analyst</t>
  </si>
  <si>
    <t>['go', 'excel', 'ms access']</t>
  </si>
  <si>
    <t>Rubio's Restaurants</t>
  </si>
  <si>
    <t>['sql', 'c', 'sql server', 'snowflake', 'tableau', 'ssrs']</t>
  </si>
  <si>
    <t>Senior Data Scientist (NLP)</t>
  </si>
  <si>
    <t>['python', 'no-sql', 'mongodb', 'mongodb', 'dynamodb', 'cassandra', 'elasticsearch', 'aws', 'redshift', 'bigquery', 'databricks', 'pandas', 'numpy', 'pytorch', 'tensorflow', 'mxnet', 'spark', 'hadoop']</t>
  </si>
  <si>
    <t>via Job Seeker Jobs · Connect With Talent</t>
  </si>
  <si>
    <t>['perl', 'python', 'matlab', 'r', 'bash', 'sql', 'nosql', 'mongodb', 'mongodb', 'cassandra', 'aws', 'azure', 'tensorflow', 'airflow', 'nltk', 'scikit-learn', 'linux', 'unix']</t>
  </si>
  <si>
    <t>['r', 'sql', 'java', 'vba', 'python', 'css', 'html', 'oracle', 'azure', 'asp.net', 'excel', 'sharepoint', 'outlook', 'powerpoint', 'tableau', 'power bi', 'atlassian', 'git', 'svn']</t>
  </si>
  <si>
    <t>Senior Staff Tech Lead, Core ML Data Science</t>
  </si>
  <si>
    <t>['python', 'scala', 'java', 'c++', 'pytorch', 'tensorflow', 'spark', 'airflow']</t>
  </si>
  <si>
    <t>Momentum Consulting Corporation</t>
  </si>
  <si>
    <t>['sql', 'snowflake', 'azure', 'tableau']</t>
  </si>
  <si>
    <t>Sr Data Engineer (Azure)</t>
  </si>
  <si>
    <t>['sql', 'powershell', 'python', 'r', 'javascript', 'nosql', 'mongodb', 'mongodb', 'cassandra', 'dynamodb', 'azure', 'aws', 'snowflake', 'ssis', 'ssrs', 'power bi', 'tableau']</t>
  </si>
  <si>
    <t>Touch World Inc.</t>
  </si>
  <si>
    <t>Senior Data Scientist, Trust</t>
  </si>
  <si>
    <t>Senior Data Scientist - LLM</t>
  </si>
  <si>
    <t>Spotter</t>
  </si>
  <si>
    <t>['python', 'spark', 'tensorflow', 'git']</t>
  </si>
  <si>
    <t>Neuralink</t>
  </si>
  <si>
    <t>['aws', 'spark', 'airflow']</t>
  </si>
  <si>
    <t>Computer Vision Engineer - Machine Learning Expert (m/f/d)</t>
  </si>
  <si>
    <t>Lindau, Germany</t>
  </si>
  <si>
    <t>DENSO</t>
  </si>
  <si>
    <t>['python', 'pytorch', 'git']</t>
  </si>
  <si>
    <t>Physical Scientist</t>
  </si>
  <si>
    <t>US Department of Commerce</t>
  </si>
  <si>
    <t>Data Analyst (Native HANA)</t>
  </si>
  <si>
    <t>Lead Data Quality Analyst/Sr. Data Analyst</t>
  </si>
  <si>
    <t>Orchestra Technology</t>
  </si>
  <si>
    <t>Unum</t>
  </si>
  <si>
    <t>['java', 'mongodb', 'mongodb', 'sql', 'aws', 'snowflake', 'spring', 'kafka', 'linux', 'excel']</t>
  </si>
  <si>
    <t>DATA ANALYST - 73006837</t>
  </si>
  <si>
    <t>via Tallahassee, FL - Geebo</t>
  </si>
  <si>
    <t>Analyst, Strategy and Data Analytics</t>
  </si>
  <si>
    <t>ENT And Allergy Associates</t>
  </si>
  <si>
    <t>Data Analyst. Job in Oak Brook NBC4i Jobs</t>
  </si>
  <si>
    <t>Data Scientist, Forecasting Platform</t>
  </si>
  <si>
    <t>West Virginia</t>
  </si>
  <si>
    <t>Data Engineer -All Level</t>
  </si>
  <si>
    <t>['snowflake', 'looker', 'unify']</t>
  </si>
  <si>
    <t>Data Business Analyst</t>
  </si>
  <si>
    <t>Maximus Services, LLC</t>
  </si>
  <si>
    <t>['sql', 'r', 'ssrs', 'power bi', 'tableau', 'microstrategy']</t>
  </si>
  <si>
    <t>Greater New York Mutual Insurance Company</t>
  </si>
  <si>
    <t>['r', 'python', 'sql', 'vba', 'tableau', 'power bi']</t>
  </si>
  <si>
    <t>IT Data Scientist</t>
  </si>
  <si>
    <t>JetBlue Airways</t>
  </si>
  <si>
    <t>['python', 'sql', 'databricks', 'azure', 'pyspark', 'spark', 'pytorch', 'keras', 'tensorflow', 'git', 'kubernetes', 'docker']</t>
  </si>
  <si>
    <t>['r', 'python', 'sql', 'nosql', 'sas', 'sas', 'matlab', 'postgresql', 'oracle', 'spss', 'tableau']</t>
  </si>
  <si>
    <t>Apex Systems; formerly known as Lab Support</t>
  </si>
  <si>
    <t>['go', 'sql', 'python', 'r', 'tableau', 'alteryx']</t>
  </si>
  <si>
    <t>GrayCell Inc.</t>
  </si>
  <si>
    <t>['java', 'python', 'bash', 'kafka', 'hadoop']</t>
  </si>
  <si>
    <t>Anti Money Laundering</t>
  </si>
  <si>
    <t>Cloud Data Engineer I - AWS, Python, Snowflake, SQL</t>
  </si>
  <si>
    <t>['python', 'java', 'snowflake', 'databricks', 'aws']</t>
  </si>
  <si>
    <t>Lead Master Data Analyst</t>
  </si>
  <si>
    <t>['sap', 'power bi', 'excel', 'word', 'powerpoint', 'sharepoint']</t>
  </si>
  <si>
    <t>Project Manager - Data Analyst. Job in Carrollton My Valley Jobs Today</t>
  </si>
  <si>
    <t>Data Scientist  - Electricity - Contract to Hire</t>
  </si>
  <si>
    <t>Data Analyst (Subscriptions specialist) - Full-time / Part-time</t>
  </si>
  <si>
    <t>Comms and Corporate Affairs Data Analyst</t>
  </si>
  <si>
    <t>Airbus</t>
  </si>
  <si>
    <t>['sql', 'python', 'qlik', 'github']</t>
  </si>
  <si>
    <t>['python', 'sql', 'nosql', 'aws', 'scikit-learn', 'pytorch', 'tensorflow', 'spark']</t>
  </si>
  <si>
    <t>Toluca Terrace, CA</t>
  </si>
  <si>
    <t>['assembly', 'excel', 'sap', 'power bi', 'word', 'powerpoint', 'outlook']</t>
  </si>
  <si>
    <t>Kastel Staffing Group</t>
  </si>
  <si>
    <t>['python', 'aws', 'databricks', 'power bi', 'tableau']</t>
  </si>
  <si>
    <t>US E - Consulting-Cloud Data Engineer-PDS -S&amp;A -AI &amp; DE- PDM</t>
  </si>
  <si>
    <t>Allegra Asheville</t>
  </si>
  <si>
    <t>Senior Consultant in Data science</t>
  </si>
  <si>
    <t>BI &amp; Data Analyst - Team Performance Dashboard (f/m/x)</t>
  </si>
  <si>
    <t>['go', 'python', 'cassandra', 'aws', 'pandas', 'kafka']</t>
  </si>
  <si>
    <t>Human Resources Data Analyst I/II</t>
  </si>
  <si>
    <t>Ventura, CA</t>
  </si>
  <si>
    <t>County of Ventura, CA</t>
  </si>
  <si>
    <t>Senior Data Engineer (Greater Denver Area, CO)</t>
  </si>
  <si>
    <t>Global Leadership Academy</t>
  </si>
  <si>
    <t>['c', 'go', 'redshift', 'snowflake', 'aws', 'gdpr', 'hadoop', 'spark', 'kafka']</t>
  </si>
  <si>
    <t>W2 : Project Manager with Data Science : Charlotte, NC (Day 1 Onsite)</t>
  </si>
  <si>
    <t>FiSec Global Inc</t>
  </si>
  <si>
    <t>Data Analyst CSAR Senior</t>
  </si>
  <si>
    <t>HCL Ecosystem</t>
  </si>
  <si>
    <t>Senior Data Reporting Analyst</t>
  </si>
  <si>
    <t>['sql', 'power bi', 'excel', 'flow']</t>
  </si>
  <si>
    <t>Innovasystems International, LLC</t>
  </si>
  <si>
    <t>Senior Data Scientist - Nationwide Opportunities</t>
  </si>
  <si>
    <t>['sql', 'python', 'azure', 'gcp', 'snowflake', 'aws', 'airflow', 'kafka', 'gdpr', 'terraform', 'ansible', 'github']</t>
  </si>
  <si>
    <t>Data Engineer (SFDC Interface)</t>
  </si>
  <si>
    <t>['scala', 'sql', 'java', 'oracle', 'hadoop', 'spark', 'tableau', 'svn', 'gitlab', 'jira', 'confluence']</t>
  </si>
  <si>
    <t>Data Scientist III - B2B Marketing</t>
  </si>
  <si>
    <t>['python', 'r', 'sql', 'gcp']</t>
  </si>
  <si>
    <t>PHP Integrations Engineer</t>
  </si>
  <si>
    <t>HighCohesion</t>
  </si>
  <si>
    <t>['php', 'aws', 'graphql', 'docker', 'git']</t>
  </si>
  <si>
    <t>Kuda Technologies Ltd</t>
  </si>
  <si>
    <t>Behavioral Health Data Analyst- REMOTE</t>
  </si>
  <si>
    <t>The Pokémon Company International</t>
  </si>
  <si>
    <t>['sql', 'python', 'scala', 'java', 'redshift', 'databricks', 'spark', 'terraform']</t>
  </si>
  <si>
    <t>International SOS Ltd</t>
  </si>
  <si>
    <t>['sql', 'javascript', 'sas', 'sas', 'excel', 'spss', 'powerpoint', 'word', 'outlook']</t>
  </si>
  <si>
    <t>['go', 'excel', 'word', 'visio', 'powerpoint', 'outlook']</t>
  </si>
  <si>
    <t>['sql', 'python', 'tableau', 'powerpoint']</t>
  </si>
  <si>
    <t>['r', 'java', 'c++', 'python', 'cassandra', 'databricks', 'ibm cloud', 'snowflake', 'spark', 'hadoop', 'tableau', 'power bi', 'git']</t>
  </si>
  <si>
    <t>Data Engineer 4</t>
  </si>
  <si>
    <t>Healthcare Data Analyst II</t>
  </si>
  <si>
    <t>Parallon</t>
  </si>
  <si>
    <t>E-Commerce Data Analyst</t>
  </si>
  <si>
    <t>Clinical Research Data Scientist</t>
  </si>
  <si>
    <t>Information Management Analyst I (Mid-level) (San Antonio, TX)</t>
  </si>
  <si>
    <t>Rapid Technologies LLC</t>
  </si>
  <si>
    <t>['c', 'sas', 'sas', 'r', 'powerpoint', 'tableau']</t>
  </si>
  <si>
    <t>Data Scientist 71427</t>
  </si>
  <si>
    <t>Samsung Austin Semiconductor</t>
  </si>
  <si>
    <t>['python', 'sql', 'numpy', 'scikit-learn', 'tensorflow', 'pytorch', 'ubuntu', 'git', 'docker', 'kubernetes']</t>
  </si>
  <si>
    <t>Holland Homes, LLC</t>
  </si>
  <si>
    <t>Flowery Branch, GA</t>
  </si>
  <si>
    <t>The Royak Group Inc.</t>
  </si>
  <si>
    <t>['sql', 'python', 'c#', 'sql server', 'azure', 'aws', 'airflow', 'ssis']</t>
  </si>
  <si>
    <t>Staff Data Engineer- AI Platform Team (Austin, TX)</t>
  </si>
  <si>
    <t>VISA</t>
  </si>
  <si>
    <t>['sql', 'python', 'r', 'vba', 'bigquery', 'azure', 'databricks', 'tableau', 'ssis', 'flow', 'jira']</t>
  </si>
  <si>
    <t>Research Data Analyst - Hybrid/Remote - 121365</t>
  </si>
  <si>
    <t>#633 Data Scientist</t>
  </si>
  <si>
    <t>['python', 'sql', 'gcp', 'aws', 'power bi', 'tableau', 'git']</t>
  </si>
  <si>
    <t>['sql', 'python', 'matplotlib', 'tableau', 'power bi']</t>
  </si>
  <si>
    <t>Senior ML Engineer (m/f/d)</t>
  </si>
  <si>
    <t>Flink</t>
  </si>
  <si>
    <t>['python', 'aws', 'snowflake', 'kafka', 'airflow']</t>
  </si>
  <si>
    <t>Supervisory Operations Research Analyst (Data &amp; Analytics Manager...</t>
  </si>
  <si>
    <t>Manufacturing Data Engineer</t>
  </si>
  <si>
    <t>ERG Aerospace Corporation</t>
  </si>
  <si>
    <t>['sql', 'excel', 'word', 'power bi', 'flow']</t>
  </si>
  <si>
    <t>Qlik Development (Data Warehouse Analyst)</t>
  </si>
  <si>
    <t>Radiant Digital</t>
  </si>
  <si>
    <t>['qlik', 'flow']</t>
  </si>
  <si>
    <t>Senior People Analytics Analyst (San Francisco, CA)</t>
  </si>
  <si>
    <t>EDI Enrollment Analyst</t>
  </si>
  <si>
    <t>Sr. Applications Engineer - ML/AI for Autonomous Driving Technology</t>
  </si>
  <si>
    <t>Recogni</t>
  </si>
  <si>
    <t>Quantitative Researcher - Machine Learning / AI</t>
  </si>
  <si>
    <t>Schiphol, Netherlands</t>
  </si>
  <si>
    <t>Radix Trading, LLC</t>
  </si>
  <si>
    <t>['c++', 'python', 'java']</t>
  </si>
  <si>
    <t>['python', 'r', 'sas', 'sas', 'nosql', 'hadoop', 'spark']</t>
  </si>
  <si>
    <t>Bioinformatics NGS Data Analyst  Bioinformatics NGS Data Analyst</t>
  </si>
  <si>
    <t>Waldorf, MD</t>
  </si>
  <si>
    <t>Data scientist required for web crawling task</t>
  </si>
  <si>
    <t>SUPERVISORY DATA SCIENTIST</t>
  </si>
  <si>
    <t>Sr. Data Analyst. Job in Atlanta My Valley Jobs Today</t>
  </si>
  <si>
    <t>['sql', 'r', 'sas', 'sas', 'python', 'azure']</t>
  </si>
  <si>
    <t>Data Analyst / Data Scientist eBike Systems (w/m/div.)</t>
  </si>
  <si>
    <t>Digital Analytics Consultant</t>
  </si>
  <si>
    <t>Data Analyst - Data Integration Team - Global Hedge Fund - $300k</t>
  </si>
  <si>
    <t>Director, Data Science (Remote)</t>
  </si>
  <si>
    <t>BlueLabs Analytics</t>
  </si>
  <si>
    <t>['python', 'sql', 'r', 'spss', 'spreadsheet', 'excel', 'sheets', 'powerpoint']</t>
  </si>
  <si>
    <t>Altair Engineering</t>
  </si>
  <si>
    <t>['sql', 'go', 'alteryx', 'tableau']</t>
  </si>
  <si>
    <t>Data Product Manager - SafeMine Cloud</t>
  </si>
  <si>
    <t>Kiryat Ono, Israel</t>
  </si>
  <si>
    <t>Principle Data engineer</t>
  </si>
  <si>
    <t>Alipro</t>
  </si>
  <si>
    <t>['sql', 'nosql', 'python', 'snowflake', 'hadoop']</t>
  </si>
  <si>
    <t>['aws', 'pandas', 'numpy', 'tensorflow', 'pytorch', 'linux', 'git', 'docker', 'kubernetes']</t>
  </si>
  <si>
    <t>['python', 'sql', 'nosql', 'java', 'scala', 'databricks', 'aws', 'azure', 'spark', 'spring', 'tableau', 'power bi', 'git', 'jenkins']</t>
  </si>
  <si>
    <t>Data Analyst and Looker Engineer</t>
  </si>
  <si>
    <t>Data Engineer (Remote - Only)</t>
  </si>
  <si>
    <t>Lyra Health</t>
  </si>
  <si>
    <t>['sql', 'python', 'snowflake', 'bigquery', 'redshift', 'aws']</t>
  </si>
  <si>
    <t>Data Analyst - Level I (W2 ONLY) - FinTech - Advanced SQL needed</t>
  </si>
  <si>
    <t>People Make Us</t>
  </si>
  <si>
    <t>['sql', 'python', 'numpy', 'pandas', 'scikit-learn', 'qlik', 'tableau', 'excel', 'sheets', 'git']</t>
  </si>
  <si>
    <t>Senior Data Scientist - NO C2C</t>
  </si>
  <si>
    <t>['sql', 'sas', 'sas', 'r', 'python', 'db2', 'sql server', 'mysql', 'oracle', 'linux', 'sap', 'docker']</t>
  </si>
  <si>
    <t>Data scientist and Bioinformatics engineer  - Contract to Hire</t>
  </si>
  <si>
    <t>Camp Springs, MD</t>
  </si>
  <si>
    <t>SNI Financial</t>
  </si>
  <si>
    <t>Senior Business/Data Analyst - Now Hiring</t>
  </si>
  <si>
    <t>International Logic Systems, Inc.</t>
  </si>
  <si>
    <t>['sql', 'sql server', 'oracle', 'visio', 'flow', 'jira']</t>
  </si>
  <si>
    <t>Data Scientist with TS/SCI Poly</t>
  </si>
  <si>
    <t>['python', 'sql', 'aurora', 'aws', 'redshift', 'spark', 'airflow', 'looker', 'tableau']</t>
  </si>
  <si>
    <t>Kellogg Company - HQ</t>
  </si>
  <si>
    <t>['sql', 'python', 'react', 'tableau', 'power bi']</t>
  </si>
  <si>
    <t>owl.co</t>
  </si>
  <si>
    <t>['python', 'sql', 'aws', 'pandas', 'numpy', 'seaborn']</t>
  </si>
  <si>
    <t>SimpleNursing</t>
  </si>
  <si>
    <t>['sql', 'python', 'excel', 'sheets', 'looker', 'tableau']</t>
  </si>
  <si>
    <t>Data Analyst, Marketing</t>
  </si>
  <si>
    <t>['sql', 'python', 'r', 'excel', 'tableau', 'looker', 'notion']</t>
  </si>
  <si>
    <t>Data Analyst Product</t>
  </si>
  <si>
    <t>Aircall</t>
  </si>
  <si>
    <t>HR DATA ANALYST - 55002533</t>
  </si>
  <si>
    <t>['go', 'sharepoint', 'excel', 'word', 'outlook']</t>
  </si>
  <si>
    <t>['python', 'sql', 'c#', 'r', 'azure', 'spark']</t>
  </si>
  <si>
    <t>Lake Buena Vista, FL</t>
  </si>
  <si>
    <t>['r', 'python', 'julia']</t>
  </si>
  <si>
    <t>['sas', 'sas', 'sql', 'excel']</t>
  </si>
  <si>
    <t>Community Data Analyst (Management Analyst III) - Now Hiring</t>
  </si>
  <si>
    <t>Machine Learning Engineer &amp; Data Scientist for Audio Analysis...</t>
  </si>
  <si>
    <t>KeyLogic</t>
  </si>
  <si>
    <t>Power BI Specialist</t>
  </si>
  <si>
    <t>['sql', 'python', 'power bi', 'dax', 'gitlab']</t>
  </si>
  <si>
    <t>Senior Cloud Data Engineer - Search</t>
  </si>
  <si>
    <t>Carpentersville, IL</t>
  </si>
  <si>
    <t>Warehouse Data Analyst Intern - $21 starting - New Grads Welcome...</t>
  </si>
  <si>
    <t>Kyle, TX</t>
  </si>
  <si>
    <t>Sr. Data//Java Engineer</t>
  </si>
  <si>
    <t>Confidential Company</t>
  </si>
  <si>
    <t>['java', 'javascript', 'python', 'nosql', 'sql', 'azure', 'databricks', 'aws', 'redshift']</t>
  </si>
  <si>
    <t>Senior Finance Data Analyst</t>
  </si>
  <si>
    <t>Fortegra Financial</t>
  </si>
  <si>
    <t>['sql', 'oracle', 'word', 'excel', 'outlook']</t>
  </si>
  <si>
    <t>U.S. Customs and Border Protection</t>
  </si>
  <si>
    <t>Data Engineer IV WFH</t>
  </si>
  <si>
    <t>HCA Healthcare</t>
  </si>
  <si>
    <t>Data Scientist, Trust and Safety - USDS</t>
  </si>
  <si>
    <t>Staff Data Engineer, Data Products (Contract) - Full-time / Part-time</t>
  </si>
  <si>
    <t>Data Science Architect</t>
  </si>
  <si>
    <t>['sql', 'python', 'mysql', 'redshift', 'bigquery', 'hadoop', 'spark', 'ggplot2', 'windows']</t>
  </si>
  <si>
    <t>Sr. Data Engineers - Full-time / Part-time</t>
  </si>
  <si>
    <t>EOG Resources, Inc.</t>
  </si>
  <si>
    <t>['python', 'java', 'sql', 'db2', 'oracle', 'node']</t>
  </si>
  <si>
    <t>['python', 'sql', 'powershell', 'azure', 'databricks', 'jupyter', 'windows', 'dax']</t>
  </si>
  <si>
    <t>Data Scientist - Industrial Equipment</t>
  </si>
  <si>
    <t>Reporting Analyst</t>
  </si>
  <si>
    <t>Business Analyst - Healthcare</t>
  </si>
  <si>
    <t>HIRD LLC</t>
  </si>
  <si>
    <t>NXP Semiconductors</t>
  </si>
  <si>
    <t>['python', 'r', 'sql', 'sql server', 'oracle', 'tableau']</t>
  </si>
  <si>
    <t>West Shore Home</t>
  </si>
  <si>
    <t>['python', 'sql', 'go', 'azure', 'databricks', 'spark', 'alteryx', 'power bi']</t>
  </si>
  <si>
    <t>Experienced Cleared Data Scientist - Full-time / Part-time</t>
  </si>
  <si>
    <t>['r', 'python', 'spss']</t>
  </si>
  <si>
    <t>Data Scientist II (Clinical)</t>
  </si>
  <si>
    <t>INX International Ink Co.</t>
  </si>
  <si>
    <t>['oracle', 'power bi', 'excel']</t>
  </si>
  <si>
    <t>(Mid/ Senior) Data Engineer</t>
  </si>
  <si>
    <t>Dialectica</t>
  </si>
  <si>
    <t>['sql', 'python', 'aws', 'flow']</t>
  </si>
  <si>
    <t>['scala', 'aws']</t>
  </si>
  <si>
    <t>Sr. BI Analyst (Video Streaming)</t>
  </si>
  <si>
    <t>Intern: Data Analytics / Data Science</t>
  </si>
  <si>
    <t>Retail Data Analyst</t>
  </si>
  <si>
    <t>Goodwill Industries of Central Florida, Inc.</t>
  </si>
  <si>
    <t>['sql', 'python', 'excel', 'tableau', 'word', 'powerpoint', 'outlook', 'zoom']</t>
  </si>
  <si>
    <t>['r', 'python', 'java', 'scala', 'sql', 'c++']</t>
  </si>
  <si>
    <t>Data Scientist - Computational Chemistry</t>
  </si>
  <si>
    <t>['python', 'pandas', 'numpy', 'matplotlib', 'seaborn', 'scikit-learn']</t>
  </si>
  <si>
    <t>Senior Machine Learning Developer</t>
  </si>
  <si>
    <t>Elasticsearch</t>
  </si>
  <si>
    <t>['python', 'aws', 'gcp', 'bigquery', 'airflow', 'kubernetes']</t>
  </si>
  <si>
    <t>Smartek21.com</t>
  </si>
  <si>
    <t>['python', 'sql', 'java', 'mongodb', 'mongodb', 'scala', 'mysql', 'postgresql', 'spark', 'airflow']</t>
  </si>
  <si>
    <t>Fairburn, GA</t>
  </si>
  <si>
    <t>SVP, Data Analytics</t>
  </si>
  <si>
    <t>['python', 'sql', 'mongodb', 'mongodb', 'spark', 'kubernetes']</t>
  </si>
  <si>
    <t>['tableau', 'sap', 'excel']</t>
  </si>
  <si>
    <t>['aws', 'word', 'excel', 'tableau', 'alteryx']</t>
  </si>
  <si>
    <t>BMO</t>
  </si>
  <si>
    <t>['python', 'sas', 'sas', 'sql', 'r', 'aws', 'azure', 'dax', 'power bi']</t>
  </si>
  <si>
    <t>['sql', 'javascript', 'python', 'r', 'sas', 'sas', 'excel', 'tableau', 'spss', 'power bi']</t>
  </si>
  <si>
    <t>Safety National</t>
  </si>
  <si>
    <t>['sql', 'sql server', 'excel', 'power bi']</t>
  </si>
  <si>
    <t>(USA) Senior Manager II, Data Science</t>
  </si>
  <si>
    <t>['python', 'scala', 'r', 'spark', 'tensorflow', 'excel']</t>
  </si>
  <si>
    <t>Data Bricks engineer</t>
  </si>
  <si>
    <t>Minnesota City, MN</t>
  </si>
  <si>
    <t>3K Technologies</t>
  </si>
  <si>
    <t>['java', 'databricks', 'aws', 'azure', 'spark', 'docker', 'kubernetes']</t>
  </si>
  <si>
    <t>Senior, Computer Vision Researcher/Engineer, Hand Tracking</t>
  </si>
  <si>
    <t>['python', 'pytorch', 'tensorflow', 'opencv']</t>
  </si>
  <si>
    <t>US E - GPS Advisory - RCOR Data Analyst Consultant - R&amp;LS/RCOR ...</t>
  </si>
  <si>
    <t>Senior Data Analyst.</t>
  </si>
  <si>
    <t>['python', 'sql', 'r', 'aws', 'spark', 'tableau']</t>
  </si>
  <si>
    <t>Data Analyst - Growth</t>
  </si>
  <si>
    <t>Business Intelligence Developer 2</t>
  </si>
  <si>
    <t>['sql', 'redshift', 'sap', 'tableau']</t>
  </si>
  <si>
    <t>Lead Data Engineer with AI - Now Hiring</t>
  </si>
  <si>
    <t>Edgesys Consulting</t>
  </si>
  <si>
    <t>['sql', 'python', 'nosql', 'bash', 'shell', 'c', 'snowflake', 'databricks', 'azure', 'aws', 'spark', 'airflow', 'kafka', 'unix', 'git', 'kubernetes', 'jenkins']</t>
  </si>
  <si>
    <t>['python', 'r', 'c++', 'sql', 'aws', 'spark', 'hadoop', 'tableau']</t>
  </si>
  <si>
    <t>Localization QA Tester (Thai)</t>
  </si>
  <si>
    <t>BP Midstream Partners LP</t>
  </si>
  <si>
    <t>['python', 'go', 'java', 'c++', 'sql', 'nosql', 'scala', 'azure', 'aws', 'pandas', 'seaborn', 'spark']</t>
  </si>
  <si>
    <t>Senior Data Scientist Lead</t>
  </si>
  <si>
    <t>Securonix</t>
  </si>
  <si>
    <t>['sql', 'python', 'snowflake', 'hadoop', 'jupyter', 'spark']</t>
  </si>
  <si>
    <t>Product Lifecycle Data Analyst ( Associate, Mid-level, Experienced)</t>
  </si>
  <si>
    <t>San Marino, CA</t>
  </si>
  <si>
    <t>United States Trustee Program (USTP)</t>
  </si>
  <si>
    <t>Sr. Data Scientist for Predictive Algorithms - Contract to Hire</t>
  </si>
  <si>
    <t>['sas', 'sas', 'python', 'power bi', 'tableau']</t>
  </si>
  <si>
    <t>Data Engineer/Data Modeler - Fully remote and Permanent</t>
  </si>
  <si>
    <t>Data Engineer (Oracle and DataStage). - ONLY W2 ( NO C2C , H1 or OPTs)</t>
  </si>
  <si>
    <t>['sql', 'aws', 'snowflake', 'azure', 'bigquery', 'redshift', 'unix', 'git', 'svn']</t>
  </si>
  <si>
    <t>['sql', 'python', 'scala', 'c#', 'azure', 'tableau', 'power bi', 'excel']</t>
  </si>
  <si>
    <t>Data Operations Lead (India)</t>
  </si>
  <si>
    <t>['sql', 'excel', 'atlassian']</t>
  </si>
  <si>
    <t>Azure Data Analyst</t>
  </si>
  <si>
    <t>['sql', 'python', 'go', 'sql server', 'aws', 'azure', 'databricks', 'power bi', 'ssis']</t>
  </si>
  <si>
    <t>Pluto TV</t>
  </si>
  <si>
    <t>['python', 'scala', 'sql', 'gcp', 'aws', 'bigquery', 'databricks', 'spark', 'airflow', 'looker', 'tableau', 'terraform', 'docker', 'kubernetes']</t>
  </si>
  <si>
    <t>Digital Communications Data Analyst (JO-88)</t>
  </si>
  <si>
    <t>['go', 'sql', 'sql server', 'tableau', 'looker']</t>
  </si>
  <si>
    <t>GroupA LLC</t>
  </si>
  <si>
    <t>['workfront']</t>
  </si>
  <si>
    <t>Data Analyst  - Strong Exp with MS Excel - Raleigh, North Carolina</t>
  </si>
  <si>
    <t>Global Mobility Data Analyst</t>
  </si>
  <si>
    <t>CHANEL</t>
  </si>
  <si>
    <t>Data Engineer - All Levels</t>
  </si>
  <si>
    <t>Lead Credit Bureau Data Analyst</t>
  </si>
  <si>
    <t>['unix']</t>
  </si>
  <si>
    <t>Healthcare Data Analyst- Hybrid</t>
  </si>
  <si>
    <t>via WSAV Jobs</t>
  </si>
  <si>
    <t>ZERO EMISSIONS PARTNERS LLC</t>
  </si>
  <si>
    <t>Staff Machine Learning Engineer - Ads</t>
  </si>
  <si>
    <t>['sql', 'python', 'r', 'gcp', 'azure', 'aws', 'oracle', 'tableau', 'looker', 'sap']</t>
  </si>
  <si>
    <t>['sql', 'python', 'mysql', 'oracle', 'snowflake', 'tableau', 'excel']</t>
  </si>
  <si>
    <t>Lead Business Intelligence Analyst</t>
  </si>
  <si>
    <t>Architect - Data Engineering</t>
  </si>
  <si>
    <t>['sql', 'nosql', 'mongodb', 'mongodb', 'python', 'java', 'c++', 'scala', 'mysql', 'sql server', 'dynamodb', 'cassandra', 'snowflake', 'aws', 'azure', 'airflow', 'excel', 'kubernetes', 'docker']</t>
  </si>
  <si>
    <t>Senior Data Scientist - 2199648 (Minneapolis, MN)</t>
  </si>
  <si>
    <t>['sql', 'r', 'python', 'go', 'hadoop']</t>
  </si>
  <si>
    <t>Data Analyst/Business Intelligence Developer-Insurance</t>
  </si>
  <si>
    <t>Top Prospect Group, Inc.</t>
  </si>
  <si>
    <t>['python', 'java', 'nosql', 'elasticsearch', 'aws', 'spark', 'kafka', 'unix']</t>
  </si>
  <si>
    <t>Data Engineer - Hanoi - MX109</t>
  </si>
  <si>
    <t>MindX Jobs</t>
  </si>
  <si>
    <t>['python', 'sql', 'nosql', 'mongodb', 'mongodb', 'airflow', 'flow']</t>
  </si>
  <si>
    <t>Sr. Manager, Portfolio Data Engineering</t>
  </si>
  <si>
    <t>['java', 'python', 'sql', 'databricks', 'pyspark']</t>
  </si>
  <si>
    <t>['sql', 'r', 'python', 'aws', 'gcp', 'hadoop', 'powerpoint']</t>
  </si>
  <si>
    <t>Engage Partners, Inc.</t>
  </si>
  <si>
    <t>Technical Architect (Data Engineering)</t>
  </si>
  <si>
    <t>3Pillar Global</t>
  </si>
  <si>
    <t>Senior Data Scientist - Search &amp; Recommendation</t>
  </si>
  <si>
    <t>Senior BI Developer in Gdynia (MS Power Platform &amp; MS SQL)</t>
  </si>
  <si>
    <t>['sql', 'r', 'vba', 'python', 'dax', 'power bi', 'ssis']</t>
  </si>
  <si>
    <t>Computer Engineer, Computer Vision Software and Hardware</t>
  </si>
  <si>
    <t>['opencv', 'tensorflow', 'pytorch', 'numpy', 'matplotlib', 'jupyter', 'git']</t>
  </si>
  <si>
    <t>Data Engineer (AWS Python PySpark)</t>
  </si>
  <si>
    <t>['python', 'sql', 'sql server', 'aws', 'oracle', 'pyspark', 'kafka', 'bitbucket', 'github', 'jenkins']</t>
  </si>
  <si>
    <t>Director &amp; Data Scientist (REMOTE) (Hartford, CT)</t>
  </si>
  <si>
    <t>Elite</t>
  </si>
  <si>
    <t>Cybersecurity Engineer - Java , Big Data , HDFS, Spark, Kafka</t>
  </si>
  <si>
    <t>['java', 'python', 'javascript', 'c#', 'aws', 'azure', 'spark', 'kafka', 'spring', 'linux', 'windows']</t>
  </si>
  <si>
    <t>via PyJobs</t>
  </si>
  <si>
    <t>sparks &amp; honey</t>
  </si>
  <si>
    <t>['sql', 'python', 'redshift', 'aws', 'react', 'flask', 'fastapi', 'linux', 'github', 'git', 'docker', 'jira']</t>
  </si>
  <si>
    <t>WorldFish</t>
  </si>
  <si>
    <t>['python', 'r', 'excel', 'spss', 'power bi', 'flow']</t>
  </si>
  <si>
    <t>DATA ANALYST INTERN (VISION ZERO)</t>
  </si>
  <si>
    <t>Arlington County, VA</t>
  </si>
  <si>
    <t>Sr. Data Scientist, SMB Data and Analytics</t>
  </si>
  <si>
    <t>Shift Digital</t>
  </si>
  <si>
    <t>Research Engineer (partial work abroad)</t>
  </si>
  <si>
    <t>['ruby', 'ruby', 'html', 'javascript', 'sql', 'nosql', 'python', 'r', 'matlab', 'aws', 'azure', 'gcp', 'tensorflow', 'pytorch', 'keras', 'git', 'github', 'bitbucket']</t>
  </si>
  <si>
    <t>['r', 'python', 'sql', 'sql server', 'aws', 'redshift', 'ggplot2', 'ssis', 'tableau']</t>
  </si>
  <si>
    <t>CAPITAL CFO+ LLC</t>
  </si>
  <si>
    <t>Data Engineering - DIRECTOR - $165k-$175k + bonus + 100% REMOTE</t>
  </si>
  <si>
    <t>VIP</t>
  </si>
  <si>
    <t>Junior Level Data Scientist</t>
  </si>
  <si>
    <t>VendorBuild LLC</t>
  </si>
  <si>
    <t>Senior Data Scientist (AI/ML)</t>
  </si>
  <si>
    <t>Senior Data Engineer (w2 opportunity)</t>
  </si>
  <si>
    <t>Data Analyst III, Dell Medical School - Now Hiring</t>
  </si>
  <si>
    <t>['sql', 'go', 'bigquery', 'aws', 'looker', 'excel']</t>
  </si>
  <si>
    <t>['mongo', 'sql', 'nosql', 'python', 'java', 'scala', 'mysql', 'bigquery', 'gcp', 'kafka', 'spark', 'looker', 'tableau', 'terraform', 'docker', 'kubernetes']</t>
  </si>
  <si>
    <t>InfiCare Staffing</t>
  </si>
  <si>
    <t>Data Engineer With Residential Real Estate Data Experience</t>
  </si>
  <si>
    <t>Staff Data Scientist, Financial Strategy</t>
  </si>
  <si>
    <t>DXC Technology</t>
  </si>
  <si>
    <t>['sql', 'azure', 'git', 'jira', 'confluence']</t>
  </si>
  <si>
    <t>Pre-Doctoral - Geocomputation Data Scientist</t>
  </si>
  <si>
    <t>Reporting &amp; Data Analyst at Fiserv in Alpharetta, GA</t>
  </si>
  <si>
    <t>['sql', 'vba', 'python', 'pyspark', 'pandas', 'excel', 'tableau']</t>
  </si>
  <si>
    <t>Senior Data Analyst (eCommerce Product Analytics)</t>
  </si>
  <si>
    <t>Senior Manager, Clinical Data Science</t>
  </si>
  <si>
    <t>['sas', 'sas', 'gcp', 'word', 'excel', 'powerpoint']</t>
  </si>
  <si>
    <t>HEALTH INSURANCE DATA ANALYST - 72004224 1</t>
  </si>
  <si>
    <t>['sql', 'excel', 'word', 'sharepoint', 'power bi', 'sap']</t>
  </si>
  <si>
    <t>Data Engineer [Game Intelligence]</t>
  </si>
  <si>
    <t>Malmö, Sweden</t>
  </si>
  <si>
    <t>['assembly', 'python', 'sql', 'airflow', 'gdpr', 'tableau']</t>
  </si>
  <si>
    <t>Data Analyst Lead</t>
  </si>
  <si>
    <t>['nosql', 'sql', 'sas', 'sas', 'r', 'python', 'vba', 'db2', 'oracle', 'hadoop', 'spss', 'excel', 'tableau', 'microstrategy']</t>
  </si>
  <si>
    <t>Software Engineer, Data Ingest and Access</t>
  </si>
  <si>
    <t>Klouty Vision LLC</t>
  </si>
  <si>
    <t>['python', 'r', 'julia', 'aws', 'redshift']</t>
  </si>
  <si>
    <t>Real Estate Data &amp; Analysis Specialist</t>
  </si>
  <si>
    <t>Stoddard, WI</t>
  </si>
  <si>
    <t>Lamar Advertising Company</t>
  </si>
  <si>
    <t>['c', 'word', 'excel', 'powerpoint']</t>
  </si>
  <si>
    <t>ENT-Data Scientist-Anlst III</t>
  </si>
  <si>
    <t>['sas', 'sas', 'sql', 'r', 'python', 'express']</t>
  </si>
  <si>
    <t>Data Engineer 3 (Remote)</t>
  </si>
  <si>
    <t>['sql', 'nosql', 'python', 'sql server', 'cassandra', 'snowflake', 'aws', 'redshift', 'spark', 'kafka', 'airflow', 'kubernetes', 'docker']</t>
  </si>
  <si>
    <t>Verve Search Group</t>
  </si>
  <si>
    <t>['kafka', 'kubernetes']</t>
  </si>
  <si>
    <t>Data Analyst - Operations</t>
  </si>
  <si>
    <t>['sql', 'r', 'python', 'scala']</t>
  </si>
  <si>
    <t>Senior Data Engineer- US Citizens</t>
  </si>
  <si>
    <t>['sql', 'python', 'postgresql', 'oracle', 'aws', 'databricks', 'azure', 'spark', 'pyspark', 'tableau']</t>
  </si>
  <si>
    <t>PURE Group of Insurance Companies</t>
  </si>
  <si>
    <t>['sql', 'mysql', 'azure']</t>
  </si>
  <si>
    <t>Data Engineer I – Remote - Now Hiring</t>
  </si>
  <si>
    <t>Core Group Resources</t>
  </si>
  <si>
    <t>['python', 'sql', 'azure', 'snowflake', 'spark', 'airflow', 'jenkins', 'docker']</t>
  </si>
  <si>
    <t>['sql', 'python', 'r', 'azure', 'databricks', 'spark', 'jupyter']</t>
  </si>
  <si>
    <t>Senior Manager-Data Engineering &amp; Business Intelligence</t>
  </si>
  <si>
    <t>['sql', 'express', 'tableau', 'flow']</t>
  </si>
  <si>
    <t>Alleviate Tax</t>
  </si>
  <si>
    <t>['go', 'excel', 'tableau']</t>
  </si>
  <si>
    <t>Data Engineer - FinOps</t>
  </si>
  <si>
    <t>['sql', 'python', 'atlassian']</t>
  </si>
  <si>
    <t>['nosql', 'python', 'sql']</t>
  </si>
  <si>
    <t>Senior Data Engineer (US Citizens)</t>
  </si>
  <si>
    <t>['python', 'r', 'tensorflow', 'pytorch', 'nltk']</t>
  </si>
  <si>
    <t>['java', 'scala', 'python', 'nosql', 'sql', 'mongo', 'shell', 'mysql', 'cassandra', 'redshift', 'snowflake', 'aws', 'azure', 'spark', 'hadoop', 'kafka']</t>
  </si>
  <si>
    <t>Staff Software Engineer - Data Engineering (Java/Spark)</t>
  </si>
  <si>
    <t>['java', 'nosql', 'neo4j', 'redshift', 'aws', 'spring', 'spark', 'excel', 'jenkins']</t>
  </si>
  <si>
    <t>['sql', 'python', 'nosql', 'dynamodb', 'aws', 'redshift', 'aurora', 'oracle', 'linux', 'alteryx', 'tableau', 'gitlab']</t>
  </si>
  <si>
    <t>Miami Beach, FL</t>
  </si>
  <si>
    <t>Compass</t>
  </si>
  <si>
    <t>['python', 'sql', 'nosql', 'redis', 'elasticsearch', 'databricks', 'aws', 'bigquery', 'oracle', 'kafka', 'spark', 'pyspark', 'express', 'terraform', 'flow', 'git', 'jira']</t>
  </si>
  <si>
    <t>DataOps - DataModeling Engineer - Hybrid</t>
  </si>
  <si>
    <t>['sql', 'nosql', 'mongodb', 'mongodb', 'oracle', 'jenkins']</t>
  </si>
  <si>
    <t>Data Scientist, SBG Marketing Science</t>
  </si>
  <si>
    <t>Plaxonic Technologies Inc.</t>
  </si>
  <si>
    <t>Entry-Level Data Scientist Engineer - US</t>
  </si>
  <si>
    <t>Agronomy Data Scientist (M/W)</t>
  </si>
  <si>
    <t>['python', 'r', 'sql', 'java', 'c++', 'matplotlib', 'tableau', 'flow']</t>
  </si>
  <si>
    <t>['sql', 'python', 'azure', 'aws', 'redshift', 'spark', 'kubernetes']</t>
  </si>
  <si>
    <t>Business Intelligence Professional</t>
  </si>
  <si>
    <t>Lead Data Engineer Snowflake</t>
  </si>
  <si>
    <t>['python', 'sql', 'aws', 'snowflake', 'kafka']</t>
  </si>
  <si>
    <t>(Senior) Director Data Science for Pricing / Yield Management ...</t>
  </si>
  <si>
    <t>['python', 'aws', 'azure', 'scikit-learn', 'pytorch']</t>
  </si>
  <si>
    <t>Data Analyst (Financial Compliance)</t>
  </si>
  <si>
    <t>Senior Full-stack, Frontend &amp; Backend Data Engineer (Part-time)</t>
  </si>
  <si>
    <t>We Are Distributed</t>
  </si>
  <si>
    <t>['javascript', 'express']</t>
  </si>
  <si>
    <t>Data Engineer - Data Platform m/f/d</t>
  </si>
  <si>
    <t>['sql', 'python', 'pyspark', 'ansible']</t>
  </si>
  <si>
    <t>REMOTE Smartsheet Data Analyst</t>
  </si>
  <si>
    <t>['python', 'pandas', 'sheets', 'tableau', 'alteryx', 'excel', 'power bi', 'smartsheet']</t>
  </si>
  <si>
    <t>Xplora Search Group</t>
  </si>
  <si>
    <t>['sql', 'power bi', 'ssrs', 'ssis']</t>
  </si>
  <si>
    <t>['python', 'r', 'sql', 'tableau', 'power bi', 'qlik', 'flow']</t>
  </si>
  <si>
    <t>E-IT Professionals corp</t>
  </si>
  <si>
    <t>Customer Senior Data Scientist</t>
  </si>
  <si>
    <t>Warner Bros Discovery Inc</t>
  </si>
  <si>
    <t>['sql', 'nosql', 'python', 'aws', 'spring', 'spark', 'airflow']</t>
  </si>
  <si>
    <t>Principal Investigator (Data Scientist / Data Science Engineer)</t>
  </si>
  <si>
    <t>Data Governance Lead Analyst (Hybrid)</t>
  </si>
  <si>
    <t>['python', 'r', 'javascript', 'java', 'c', 'c++', 'c#', 'haskell', 'sql', 'mongodb', 'mongodb', 'elasticsearch', 'cassandra', 'neo4j', 'dynamodb', 'postgresql', 'mysql', 'mariadb', 'aws', 'redshift', 'oracle', 'airflow', 'spark', 'kafka', 'git', 'gitlab', 'github']</t>
  </si>
  <si>
    <t>JSF - Business Data Analyst (Arlington, VA)</t>
  </si>
  <si>
    <t>['qlik', 'tableau', 'power bi']</t>
  </si>
  <si>
    <t>Uplight</t>
  </si>
  <si>
    <t>Associate Data Scientist, Marketing &amp; Online (Remote)</t>
  </si>
  <si>
    <t>Senior Data Engineer (Relocation to MOLINE, IL)</t>
  </si>
  <si>
    <t>Laiba Technologies LLC</t>
  </si>
  <si>
    <t>['sql', 'html', 'css', 'javascript', 'lua', 'redshift', 'snowflake', 'databricks', 'linux', 'tableau', 'git']</t>
  </si>
  <si>
    <t>Engineering Manager I, Data Science</t>
  </si>
  <si>
    <t>['typescript', 'react']</t>
  </si>
  <si>
    <t>Automotive Industry Data Analyst</t>
  </si>
  <si>
    <t>Michigan City, IN</t>
  </si>
  <si>
    <t>['r', 'sql', 'excel', 'tableau']</t>
  </si>
  <si>
    <t>Lead Analyst, Enterprise Data &amp; Information Architecture (EDIA) ...</t>
  </si>
  <si>
    <t>Flower Mound, TX</t>
  </si>
  <si>
    <t>['azure', 'gdpr', 'alteryx', 'visio', 'flow']</t>
  </si>
  <si>
    <t>['python', 'sql', 'snowflake', 'aws', 'spark', 'airflow', 'kafka', 'looker', 'docker', 'jenkins']</t>
  </si>
  <si>
    <t>AVP, Model Monitoring and Analytics Data Scientist (SAS, R...</t>
  </si>
  <si>
    <t>Commemorative Air Force</t>
  </si>
  <si>
    <t>Lèlior Home Fragrance</t>
  </si>
  <si>
    <t>['sql', 'python', 'databricks', 'hadoop', 'alteryx']</t>
  </si>
  <si>
    <t>['python', 'no-sql', 'sql', 'snowflake', 'bigquery', 'kafka', 'spark']</t>
  </si>
  <si>
    <t>nSight Surgical</t>
  </si>
  <si>
    <t>['python', 'dynamodb', 'elasticsearch', 'aws', 'azure', 'airflow', 'pytorch', 'tensorflow', 'datarobot', 'tableau', 'docker']</t>
  </si>
  <si>
    <t>Digital Communications Data Analyst</t>
  </si>
  <si>
    <t>['sql', 'sas', 'sas', 'azure', 'power bi', 'tableau', 'excel', 'powerpoint']</t>
  </si>
  <si>
    <t>Data Analyst OR ETL Developer</t>
  </si>
  <si>
    <t>Vipany Global</t>
  </si>
  <si>
    <t>['aws', 'oracle', 'pyspark']</t>
  </si>
  <si>
    <t>Optimization and Data Science Engineer</t>
  </si>
  <si>
    <t>Work Student (all genders) Data Engineering</t>
  </si>
  <si>
    <t>['sql', 'java', 'python', 'aws', 'gcp', 'spark', 'airflow', 'linux']</t>
  </si>
  <si>
    <t>OpenTeams</t>
  </si>
  <si>
    <t>['python', 'r', 'c++', 'java', 'sql', 'pytorch', 'tensorflow', 'pandas']</t>
  </si>
  <si>
    <t>CPG Commercial Insights Data Analyst</t>
  </si>
  <si>
    <t>Teaneck, NJ</t>
  </si>
  <si>
    <t>Data Engineer(Architect)</t>
  </si>
  <si>
    <t>['sql', 'nosql', 'mongodb', 'mongodb', 'python', 'cassandra', 'azure', 'databricks', 'hadoop', 'spark', 'kafka', 'git', 'jenkins']</t>
  </si>
  <si>
    <t>['visual basic', 'sql', 'sas', 'sas', 'db2', 'excel', 'power bi', 'tableau']</t>
  </si>
  <si>
    <t>Dataflow/Apache Beam Java/Python developer/data engineer ...</t>
  </si>
  <si>
    <t>['python', 'java', 'terraform', 'kubernetes']</t>
  </si>
  <si>
    <t>Data Engineer Insurance</t>
  </si>
  <si>
    <t>Boston Technology</t>
  </si>
  <si>
    <t>Hawthorn East VIC, Australia</t>
  </si>
  <si>
    <t>Coles Supermarkets</t>
  </si>
  <si>
    <t>['sql', 'databricks', 'snowflake', 'sap', 'power bi', 'dax']</t>
  </si>
  <si>
    <t>Senior Machine Learning Engineer/MLOps Engineer (Bangkok based...</t>
  </si>
  <si>
    <t>['scala', 'java', 'golang', 'sql', 'react', 'spark', 'hadoop', 'linux']</t>
  </si>
  <si>
    <t>['sql', 't-sql', 'mongodb', 'mongodb', 'sql server', 'azure', 'aws', 'power bi', 'tableau', 'alteryx', 'ssis', 'ssrs']</t>
  </si>
  <si>
    <t>['go', 'redhat', 'linux', 'excel', 'ansible']</t>
  </si>
  <si>
    <t>Manager of Data Analysis, Assessment, &amp; Curriculum</t>
  </si>
  <si>
    <t>Providence Public Schools</t>
  </si>
  <si>
    <t>['sas', 'sas', 'r', 'sql', 'excel', 'spss']</t>
  </si>
  <si>
    <t>Leidos Holding</t>
  </si>
  <si>
    <t>['sql', 'sas', 'sas', 'excel', 'powerpoint', 'power bi']</t>
  </si>
  <si>
    <t>Data Scientist (US CITIZENSHIP REQUIRED)</t>
  </si>
  <si>
    <t>['python', 'sql', 'nosql', 'numpy', 'pandas', 'scikit-learn', 'pyspark', 'matplotlib', 'seaborn', 'spark', 'git']</t>
  </si>
  <si>
    <t>via NewWave - Talentify</t>
  </si>
  <si>
    <t>NewWave</t>
  </si>
  <si>
    <t>Data Analyst 4 (VID 141389)</t>
  </si>
  <si>
    <t>['sql', 'python', 'ruby', 'ruby', 'java', 'elasticsearch', 'aws', 'redshift', 'hadoop', 'spark']</t>
  </si>
  <si>
    <t>['r', 'python', 'sql', 'aws', 'tableau']</t>
  </si>
  <si>
    <t>Data Analyst, Division of Quality Improvement - Full-time / Part-time</t>
  </si>
  <si>
    <t>['sas', 'sas', 'c']</t>
  </si>
  <si>
    <t>Lead Data Scientist, Clinical and Risk Modeling</t>
  </si>
  <si>
    <t>ManyPets</t>
  </si>
  <si>
    <t>['sql', 'pytorch', 'tensorflow', 'spark', 'hadoop']</t>
  </si>
  <si>
    <t>Data Scientist with Digital Marketing</t>
  </si>
  <si>
    <t>Celink</t>
  </si>
  <si>
    <t>['python', 'sql', 'aws', 'jupyter', 'tensorflow', 'pytorch', 'power bi', 'confluence', 'jira']</t>
  </si>
  <si>
    <t>Data Engineer (DBT)</t>
  </si>
  <si>
    <t>R&amp;D Digitalization Team Lead &amp; Data Scientist</t>
  </si>
  <si>
    <t>BASF</t>
  </si>
  <si>
    <t>['python', 'scala', 'java', 'sql', 'sas', 'sas', 'r', 'matlab', 'go', 'spss', 'excel']</t>
  </si>
  <si>
    <t>PSI Proteam Solutions Inc</t>
  </si>
  <si>
    <t>['sas', 'sas', 'r', 'sql', 'python', 'hadoop', 'spss', 'cognos', 'tableau', 'power bi', 'excel']</t>
  </si>
  <si>
    <t>[Job 11234] Mid-Level Data Analyst - Brasil</t>
  </si>
  <si>
    <t>['sql', 'python', 'databricks', 'azure']</t>
  </si>
  <si>
    <t>['sql', 'vba', 'c#', 'power bi', 'tableau']</t>
  </si>
  <si>
    <t>Sr. Data Scientist (REMOTE)</t>
  </si>
  <si>
    <t>['python', 'sql', 'aws', 'snowflake', 'unix', 'git']</t>
  </si>
  <si>
    <t>Insight GlobalProject Manager</t>
  </si>
  <si>
    <t>Environmental Engineer/Mathematician/Computer Scientist/Data Scientist</t>
  </si>
  <si>
    <t>Newport, OR</t>
  </si>
  <si>
    <t>Secret Clearance Senior Data Scientist</t>
  </si>
  <si>
    <t>Data Analyst - Continuous Improvement - Now Hiring</t>
  </si>
  <si>
    <t>via Global Remote Wfh Jobs - Mysmartpros</t>
  </si>
  <si>
    <t>AI/ML Health Data Scientist Senior Consultant - Full-time / Part-time</t>
  </si>
  <si>
    <t>Staff Software Engineer (Data)</t>
  </si>
  <si>
    <t>Senior Data Analyst - UHC M&amp;R Health Adv - STARS - Remote</t>
  </si>
  <si>
    <t>['sql', 'sql server', 'ssrs', 'tableau', 'ssis', 'excel']</t>
  </si>
  <si>
    <t>Fwaygo Music App</t>
  </si>
  <si>
    <t>['sql', 'visio']</t>
  </si>
  <si>
    <t>San Pedro Sula, Honduras</t>
  </si>
  <si>
    <t>Senior Data Engineer - Remote Opportunity</t>
  </si>
  <si>
    <t>Carson City, NV</t>
  </si>
  <si>
    <t>via Carson City, NV - Geebo</t>
  </si>
  <si>
    <t>['sql', 'python', 'java', 'scala', 'snowflake', 'bigquery', 'aws', 'redshift', 'databricks']</t>
  </si>
  <si>
    <t>['sql', 'mysql', 'oracle', 'hadoop', 'jira']</t>
  </si>
  <si>
    <t>Sustainability Reporting Specialist &amp; BI Developer</t>
  </si>
  <si>
    <t>East Orange, NJ</t>
  </si>
  <si>
    <t>Extreme Data Technologies</t>
  </si>
  <si>
    <t>['r', 'sas', 'sas', 'nosql', 'sql']</t>
  </si>
  <si>
    <t>Clayton, MO</t>
  </si>
  <si>
    <t>['sql', 'python', 'r', 'sas', 'sas', 'go', 'aws', 'excel', 'tableau', 'power bi', 'git']</t>
  </si>
  <si>
    <t>Data Engineer: Digital Analytics</t>
  </si>
  <si>
    <t>['sql', 'aws', 'snowflake', 'spark', 'kafka', 'tableau']</t>
  </si>
  <si>
    <t>Data Governance Analyst - SDV</t>
  </si>
  <si>
    <t>Michigantown, IN</t>
  </si>
  <si>
    <t>General Motors</t>
  </si>
  <si>
    <t>Sr. Data Engineer (Platform Team)</t>
  </si>
  <si>
    <t>IPG MediaBrands</t>
  </si>
  <si>
    <t>['sas', 'sas', 'r', 'sql', 'php', 'azure', 'spss', 'git']</t>
  </si>
  <si>
    <t>Data Scientist - Deep Learning</t>
  </si>
  <si>
    <t>['python', 'sql', 'aws', 'redshift', 'snowflake', 'unix', 'tableau', 'git', 'jira']</t>
  </si>
  <si>
    <t>Entry Level Data Scientist/Analyst - Full-time / Part-time</t>
  </si>
  <si>
    <t>['python', 'sql', 'r', 'aws', 'snowflake', 'excel']</t>
  </si>
  <si>
    <t>Information Security Data Analyst III  (remote) - Now Hiring</t>
  </si>
  <si>
    <t>Data Scientist - Fintech: Banking, Fraud, Payments</t>
  </si>
  <si>
    <t>Data Analyst sénior</t>
  </si>
  <si>
    <t>Fes, Morocco</t>
  </si>
  <si>
    <t>Data Engineer :: Weehawken NJ/ Stamford, CT (W2 Role)</t>
  </si>
  <si>
    <t>IRIS Software, Inc.</t>
  </si>
  <si>
    <t>['scala', 'python', 'java', 'azure', 'databricks', 'spark', 'airflow']</t>
  </si>
  <si>
    <t>['java', 'python', 'javascript', 'nosql']</t>
  </si>
  <si>
    <t>Eames Consulting</t>
  </si>
  <si>
    <t>['gcp', 'azure', 'aws', 'flow']</t>
  </si>
  <si>
    <t>['python', 'java', 'sql', 'spark', 'hadoop', 'pyspark']</t>
  </si>
  <si>
    <t>Data Analyst II (CA Only)</t>
  </si>
  <si>
    <t>['go', 'sql', 'python', 'r', 'sas', 'sas', 'power bi', 'tableau', 'sap']</t>
  </si>
  <si>
    <t>Engineering Team Lead, Data Modelling</t>
  </si>
  <si>
    <t>['python', 'snowflake', 'kafka', 'spark', 'kubernetes']</t>
  </si>
  <si>
    <t>Chord</t>
  </si>
  <si>
    <t>['sql', 'snowflake', 'aws', 'zoom']</t>
  </si>
  <si>
    <t>McGuire AFB, NJ</t>
  </si>
  <si>
    <t>['python', 'databricks', 'qlik', 'tableau', 'power bi', 'excel', 'word', 'powerpoint']</t>
  </si>
  <si>
    <t>Lead Data Engineer, Enterprise Data (Remote - Eligible)</t>
  </si>
  <si>
    <t>['sql', 'java', 'scala', 'python', 'nosql', 'shell', 'mongo', 'cassandra', 'databricks', 'redshift', 'snowflake', 'aws', 'azure', 'hadoop', 'kafka', 'spark']</t>
  </si>
  <si>
    <t>Medical Data Analyst - 2024 Summer Intern</t>
  </si>
  <si>
    <t>Ewing Township, NJ</t>
  </si>
  <si>
    <t>NJM Insurance Group</t>
  </si>
  <si>
    <t>Data and Information Analyst</t>
  </si>
  <si>
    <t>Stanislaus County Office of Education</t>
  </si>
  <si>
    <t>Research Data Scientist, Machine Learning</t>
  </si>
  <si>
    <t>['r', 'python', 'sql', 'c++', 'java', 'hadoop', 'numpy', 'pandas', 'scikit-learn', 'dplyr', 'ggplot2', 'pytorch', 'tensorflow', 'keras', 'theano', 'matplotlib', 'tableau', 'git']</t>
  </si>
  <si>
    <t>Data Scientist ll</t>
  </si>
  <si>
    <t>Crowley Maritime Corporation</t>
  </si>
  <si>
    <t>['sql', 'sql server', 'azure', 'excel', 'outlook', 'powerpoint', 'word', 'visio', 'sharepoint', 'power bi']</t>
  </si>
  <si>
    <t>Life360</t>
  </si>
  <si>
    <t>['go', 'python', 'sql', 'pandas', 'scikit-learn', 'spark']</t>
  </si>
  <si>
    <t>Engineer, Data Platform</t>
  </si>
  <si>
    <t>Pinecone</t>
  </si>
  <si>
    <t>['sql', 'bigquery', 'kafka', 'airflow', 'terraform']</t>
  </si>
  <si>
    <t>Data Engineer (AUS)</t>
  </si>
  <si>
    <t>Cadmus</t>
  </si>
  <si>
    <t>['typescript', 'rust', 'elixir', 'haskell', 'sql', 'aws', 'redshift', 'react']</t>
  </si>
  <si>
    <t>AVP, Senior AML Data Science Analyst- Hybrid</t>
  </si>
  <si>
    <t>['sql', 'python', 'r', 'sas', 'sas', 'mysql', 'hadoop']</t>
  </si>
  <si>
    <t>Data Scientist to extract value from series of large datasets. ...</t>
  </si>
  <si>
    <t>['sql', 'react', 'node.js', 'angular', 'tableau', 'qlik', 'looker', 'npm']</t>
  </si>
  <si>
    <t>SSAS OLAP Data Engineer. - Now Hiring</t>
  </si>
  <si>
    <t>['sql', 'python', 'go', 'sql server', 'aws', 'snowflake', 'aurora', 'terraform']</t>
  </si>
  <si>
    <t>Business Intelligence (BI) QA Analyst</t>
  </si>
  <si>
    <t>['sql', 'go', 'power bi', 'ssis']</t>
  </si>
  <si>
    <t>Survey Scientist, Sample Operations</t>
  </si>
  <si>
    <t>Morning Consult</t>
  </si>
  <si>
    <t>['r', 'python', 'sql', 'snowflake', 'tidyverse', 'pandas', 'tableau', 'looker', 'git']</t>
  </si>
  <si>
    <t>Data Engineer Expert</t>
  </si>
  <si>
    <t>Research Assoc Data Scientist - Tatonetti Lab - Data-Driven...</t>
  </si>
  <si>
    <t>['r', 'python', 'sql', 'windows', 'excel', 'outlook', 'powerpoint', 'word', 'github']</t>
  </si>
  <si>
    <t>Reyes Coca-Cola Bottling</t>
  </si>
  <si>
    <t>Parramatta NSW, Australia</t>
  </si>
  <si>
    <t>Western Sydney University</t>
  </si>
  <si>
    <t>Entry Level Data Scientist/ Java Developer (Remote) - Now Hiring</t>
  </si>
  <si>
    <t>Pewee Valley, KY</t>
  </si>
  <si>
    <t>AI Solution Manager/Senior AI Solution Manager</t>
  </si>
  <si>
    <t>VP Data Science &amp; Research</t>
  </si>
  <si>
    <t>WhatsApp</t>
  </si>
  <si>
    <t>Data Developer IV - Remote</t>
  </si>
  <si>
    <t>['sql', 'nosql', 'aws', 'kafka']</t>
  </si>
  <si>
    <t>['r', 'python', 'sql', 'nosql', 'oracle', 'tableau', 'spss', 'sap']</t>
  </si>
  <si>
    <t>Senior-Big Data Engineer</t>
  </si>
  <si>
    <t>['java', 'c', 'kotlin', 'git', 'gitlab']</t>
  </si>
  <si>
    <t>SCHOOL FINANCE DATA ANALYST</t>
  </si>
  <si>
    <t>​Illinois State Board of Education</t>
  </si>
  <si>
    <t>Mission Data Scientist, Senior</t>
  </si>
  <si>
    <t>['python', 'r', 'postgresql', 'pandas', 'tableau', 'splunk', 'docker', 'kubernetes']</t>
  </si>
  <si>
    <t>Mid-level Flight Technical Data Engineer - Full-time / Part-time</t>
  </si>
  <si>
    <t>['excel', 'smartsheet']</t>
  </si>
  <si>
    <t>Oscar Health Insurance Co</t>
  </si>
  <si>
    <t>Data Engineering Manager - Event Streaming and Real-Time Analytics</t>
  </si>
  <si>
    <t>LTK</t>
  </si>
  <si>
    <t>['python', 'r', 'scala', 'golang', 'sql', 'aws', 'redshift', 'kafka', 'spark']</t>
  </si>
  <si>
    <t>Data Scientist #2177</t>
  </si>
  <si>
    <t>['python', 'sql', 'aws', 'snowflake', 'redshift', 'airflow', 'unix', 'github', 'git']</t>
  </si>
  <si>
    <t>Principal Data Scientist, Supply Chain</t>
  </si>
  <si>
    <t>goPuff</t>
  </si>
  <si>
    <t>Data Analyst- Core Banking</t>
  </si>
  <si>
    <t>Quality IT Source, LLC</t>
  </si>
  <si>
    <t>Classy</t>
  </si>
  <si>
    <t>Research Data Analyst / Data Analyst Researcher</t>
  </si>
  <si>
    <t>Cloud and Things Inc</t>
  </si>
  <si>
    <t>Patuxent, MD</t>
  </si>
  <si>
    <t>['r', 'python', 'sas', 'sas', 'spss', 'tableau']</t>
  </si>
  <si>
    <t>Data Analyst II - 23-01701</t>
  </si>
  <si>
    <t>['sql', 'snowflake', 'oracle', 'tableau', 'excel']</t>
  </si>
  <si>
    <t>Financial Data Analyst - Healthcare</t>
  </si>
  <si>
    <t>Senior Data Scientist at Koch Industries in Tulsa, OK</t>
  </si>
  <si>
    <t>Tulsa, OK</t>
  </si>
  <si>
    <t>via Tulsa, OK - Geebo</t>
  </si>
  <si>
    <t>['python', 'aws', 'azure', 'pandas', 'tensorflow', 'keras', 'jupyter']</t>
  </si>
  <si>
    <t>['sql', 'python', 'excel', 'tableau', 'qlik']</t>
  </si>
  <si>
    <t>['python', 'r', 'sql', 'hadoop', 'rshiny', 'jupyter', 'tableau', 'excel', 'powerpoint']</t>
  </si>
  <si>
    <t>REMOTE Data Analyst - I</t>
  </si>
  <si>
    <t>['sql', 'snowflake', 'tableau', 'asana']</t>
  </si>
  <si>
    <t>Data Engineer, Junior - Now Hiring</t>
  </si>
  <si>
    <t>Data Analyst - CRM</t>
  </si>
  <si>
    <t>['sql', 'snowflake', 'tableau', 'looker']</t>
  </si>
  <si>
    <t>Entry Level BI Analyst – Logistics</t>
  </si>
  <si>
    <t>Full stack Data Scientist</t>
  </si>
  <si>
    <t>['python', 'sql', 'nosql', 'go', 'azure', 'aws', 'tensorflow', 'keras', 'tableau']</t>
  </si>
  <si>
    <t>Lead Data Engineer, Investments Technology</t>
  </si>
  <si>
    <t>['python', 'sql', 'aws', 'snowflake', 'react', 'django', 'github']</t>
  </si>
  <si>
    <t>['sql', 'nosql', 'azure', 'databricks']</t>
  </si>
  <si>
    <t>['sql', 'java', 'scala', 'python', 'c++', 'snowflake', 'redshift', 'hadoop', 'spark', 'airflow', 'tableau']</t>
  </si>
  <si>
    <t>Cloud Big Data Dev</t>
  </si>
  <si>
    <t>['java', 'nosql', 'scala', 'sql', 'oracle', 'azure', 'aws', 'gcp', 'databricks', 'hadoop', 'spark', 'kafka', 'graphql', 'spring', 'github', 'gitlab', 'jenkins', 'terraform', 'docker', 'kubernetes']</t>
  </si>
  <si>
    <t>Best High Technologies</t>
  </si>
  <si>
    <t>['python', 'sql', 'aws', 'bigquery', 'airflow']</t>
  </si>
  <si>
    <t>['java', 'scala', 'aws', 'spark']</t>
  </si>
  <si>
    <t>Senior Data Analyst, GTM (South Bay, CA or Remote)</t>
  </si>
  <si>
    <t>Zoom Video Communications</t>
  </si>
  <si>
    <t>['sql', 'python', 'r', 'tableau', 'jira', 'zoom']</t>
  </si>
  <si>
    <t>Research Data Analyst 1/2 - 123906 - Now Hiring</t>
  </si>
  <si>
    <t>Eagan, MN</t>
  </si>
  <si>
    <t>['python', 'sql', 'java', 'gcp', 'azure', 'aws', 'airflow', 'flow', 'docker', 'kubernetes']</t>
  </si>
  <si>
    <t>Diamond Pick</t>
  </si>
  <si>
    <t>['python', 'matlab', 'c++', 'sql', 'tableau']</t>
  </si>
  <si>
    <t>Sr. Financial Data Analyst</t>
  </si>
  <si>
    <t>['spreadsheet', 'excel', 'sheets', 'flow']</t>
  </si>
  <si>
    <t>Senior Marketing/Data Analyst</t>
  </si>
  <si>
    <t>Secret Cleared Data Scientist</t>
  </si>
  <si>
    <t>Data Automation Engineer and Data Access Governance</t>
  </si>
  <si>
    <t>['python', 'c++', 'azure', 'windows', 'linux', 'sap', 'sharepoint']</t>
  </si>
  <si>
    <t>Senior Manager, Machine Learning</t>
  </si>
  <si>
    <t>['python', 'pandas', 'numpy', 'nltk', 'tableau', 'word']</t>
  </si>
  <si>
    <t>ADMINISTRATOR II (DATA ANALYST) - #23-002587-0100</t>
  </si>
  <si>
    <t>via Maryland - Talentify</t>
  </si>
  <si>
    <t>The State of Maryland</t>
  </si>
  <si>
    <t>Clinical Data Manager (H/F)</t>
  </si>
  <si>
    <t>Withings</t>
  </si>
  <si>
    <t>['sql', 'python', 'chef']</t>
  </si>
  <si>
    <t>['scala', 'sql', 'python', 'gcp', 'bigquery', 'hadoop', 'spark']</t>
  </si>
  <si>
    <t>US E- Audit-Transformation- Senior Data Scientist</t>
  </si>
  <si>
    <t>['python', 'azure', 'gcp', 'aws', 'numpy', 'pandas', 'scikit-learn', 'tensorflow', 'pytorch', 'docker', 'jenkins', 'kubernetes', 'github', 'jira']</t>
  </si>
  <si>
    <t>GTM Strategy and Operations Senior Associate (Data Analyst)</t>
  </si>
  <si>
    <t>Data scientist/web developer to build an optimisation app with web...</t>
  </si>
  <si>
    <t>Data Engineer Python &amp; SQL (W2 only)</t>
  </si>
  <si>
    <t>Senior Data Insights Analyst</t>
  </si>
  <si>
    <t>['sql', 'python', 'r', 'databricks', 'snowflake', 'looker', 'tableau']</t>
  </si>
  <si>
    <t>LatentView Analytics Corporation</t>
  </si>
  <si>
    <t>['sql', 'python', 'snowflake', 'azure', 'databricks', 'aws']</t>
  </si>
  <si>
    <t>Full Stack Developer ll, Data Analytics l Forensic and Litigation...</t>
  </si>
  <si>
    <t>FTI Consulting, Inc</t>
  </si>
  <si>
    <t>['typescript', 'python', 'nosql', 'aws', 'react', 'angular', 'django', 'laravel', 'linux', 'kubernetes']</t>
  </si>
  <si>
    <t>['r', 'python', 'sql', 'scala', 'java', 'shell', 'mysql', 'aws', 'azure', 'redshift', 'snowflake', 'unix', 'linux']</t>
  </si>
  <si>
    <t>HPC and Data Science Application Engineer</t>
  </si>
  <si>
    <t>['python', 'c++', 'html', 'word']</t>
  </si>
  <si>
    <t>['sql', 'python', 'databricks', 'aws', 'pyspark', 'flow', 'git']</t>
  </si>
  <si>
    <t>Data Engineer Analyst Perm Advanced SQL &amp; Excel Perm Career NYC...</t>
  </si>
  <si>
    <t>Data Scientist, Product</t>
  </si>
  <si>
    <t>['sql', 'python', 'r', 'bigquery', 'snowflake', 'redshift', 'azure', 'gcp']</t>
  </si>
  <si>
    <t>['python', 'kafka', 'react', 'hadoop', 'gitlab', 'terraform']</t>
  </si>
  <si>
    <t>NuEnergen, LLC</t>
  </si>
  <si>
    <t>Manager, BCC, Risk Decision Science</t>
  </si>
  <si>
    <t>Data Engineer/ Product Analyst</t>
  </si>
  <si>
    <t>Analyst, Data Engineer</t>
  </si>
  <si>
    <t>['sql', 'sass', 'spark']</t>
  </si>
  <si>
    <t>North America Principal Data Engineer (Remote Option*)</t>
  </si>
  <si>
    <t>['sql', 'python', 'scala', 'java', 'nosql', 'dynamodb', 'aws', 'redshift', 'snowflake', 'hadoop', 'spark', 'kafka', 'airflow', 'excel', 'github', 'confluence']</t>
  </si>
  <si>
    <t>URGENT - ETL Data Analyst - Philadelphia ,PA- Have interview slots</t>
  </si>
  <si>
    <t>Remote Sr. AWS Data Engineer  (US Citizens or Green Card Holders...</t>
  </si>
  <si>
    <t>['sql', 'aws', 'snowflake', 'databricks', 'kafka']</t>
  </si>
  <si>
    <t>Data Engineer II, Spectrum Enterprise</t>
  </si>
  <si>
    <t>Data Scientist to Train Model - Contract to Hire</t>
  </si>
  <si>
    <t>Sr. Business Data Analyst (Senior Management Analyst) Hybrid</t>
  </si>
  <si>
    <t>['go', 'sql', 'sas', 'sas', 'r', 'excel', 'powerpoint']</t>
  </si>
  <si>
    <t>SUPERVISORY FINANCIAL SYSTEMS AND DATA ANALYST</t>
  </si>
  <si>
    <t>Data Engineer, Growth</t>
  </si>
  <si>
    <t>['scala', 'python', 'sql', 'java', 'go', 'aws', 'spark', 'hadoop', 'react', 'airflow']</t>
  </si>
  <si>
    <t>Data Analyst - HYBRID</t>
  </si>
  <si>
    <t>Linguist or Data Scientist for Keyword Structure analysis and...</t>
  </si>
  <si>
    <t>EATON</t>
  </si>
  <si>
    <t>['python', 'sql', 'github']</t>
  </si>
  <si>
    <t>['sql', 'python', 'java', 'snowflake', 'github', 'gitlab', 'atlassian', 'confluence']</t>
  </si>
  <si>
    <t>Senior Data Scientist - Data Ventures</t>
  </si>
  <si>
    <t>['sql', 'nosql', 'python', 'r', 'scala', 'gcp', 'spark', 'tensorflow']</t>
  </si>
  <si>
    <t>Accounting Governance Senior Analyst</t>
  </si>
  <si>
    <t>Woodlawn, MD</t>
  </si>
  <si>
    <t>IT Concepts Inc</t>
  </si>
  <si>
    <t>['sql', 'python', 'r', 'sas', 'sas', 'matplotlib', 'plotly', 'ggplot2', 'tableau', 'git', 'bitbucket']</t>
  </si>
  <si>
    <t>REMOTE Junior Data Scientist</t>
  </si>
  <si>
    <t>AdTech Data Analyst</t>
  </si>
  <si>
    <t>Blackrock Resources</t>
  </si>
  <si>
    <t>['excel', 'sap', 'sharepoint']</t>
  </si>
  <si>
    <t>['no-sql', 'mongo', 'snowflake', 'azure', 'excel']</t>
  </si>
  <si>
    <t>['python', 'sql', 'sql server', 'azure', 'databricks', 'spark']</t>
  </si>
  <si>
    <t>Data Scientist - Decisions</t>
  </si>
  <si>
    <t>Data Engineer (SC)</t>
  </si>
  <si>
    <t>via New Haven, CT - Geebo</t>
  </si>
  <si>
    <t>Team International</t>
  </si>
  <si>
    <t>['sql', 't-sql', 'c#', 'powershell', 'html', 'javascript', 'mysql', 'sql server', 'oracle', 'asp.net', 'ssrs', 'ssis']</t>
  </si>
  <si>
    <t>REPOST Benefit Integrity Data Analyst / 61015231</t>
  </si>
  <si>
    <t>['python', 'sql', 'mysql', 'hadoop', 'spark', 'numpy', 'pandas', 'scikit-learn', 'tensorflow', 'keras', 'nltk']</t>
  </si>
  <si>
    <t>Specification Analyst</t>
  </si>
  <si>
    <t>PeopleMakeUS</t>
  </si>
  <si>
    <t>Data Scientist - Sr. Data Scientist</t>
  </si>
  <si>
    <t>FedEx</t>
  </si>
  <si>
    <t>['sql', 'r', 'python', 'ruby', 'ruby', 'oracle', 'tableau']</t>
  </si>
  <si>
    <t>Black Crow AI</t>
  </si>
  <si>
    <t>Cambridge, MA (+1 other)</t>
  </si>
  <si>
    <t>ArbiLex</t>
  </si>
  <si>
    <t>['python', 'sql', 'aws', 'numpy', 'pandas', 'matplotlib']</t>
  </si>
  <si>
    <t>['sql', 'aws', 'snowflake', 'tableau']</t>
  </si>
  <si>
    <t>Marquee Brands</t>
  </si>
  <si>
    <t>['sql', 'python', 'snowflake', 'databricks', 'redshift', 'airflow', 'tableau']</t>
  </si>
  <si>
    <t>['oracle', 'sap', 'excel', 'planner']</t>
  </si>
  <si>
    <t>Lead Data Engineer (Remote) (Washington DC)</t>
  </si>
  <si>
    <t>Blue Cross And Blue Shield Of South Carolina</t>
  </si>
  <si>
    <t>['r', 'sql', 'python', 'windows', 'linux']</t>
  </si>
  <si>
    <t>Triple Whale</t>
  </si>
  <si>
    <t>['sql', 'gcp', 'bigquery', 'excel', 'looker', 'tableau', 'github']</t>
  </si>
  <si>
    <t>IT Business Lead Data Analyst - VP - Hybrid. Job in Bryceville My...</t>
  </si>
  <si>
    <t>Bryceville, FL</t>
  </si>
  <si>
    <t>Application Senior Support Analyst (Data Flow Ops)</t>
  </si>
  <si>
    <t>Senior Associate Data Engineering - Full-time / Part-time</t>
  </si>
  <si>
    <t>Senior ETL Data Engineer with Direct Client at Cupertino CA</t>
  </si>
  <si>
    <t>Numeric Technologies, Inc.</t>
  </si>
  <si>
    <t>Manager Data Strategy - German speaking (all genders)</t>
  </si>
  <si>
    <t>['azure', 'aws', 'databricks', 'tableau']</t>
  </si>
  <si>
    <t>HCL America, Inc.</t>
  </si>
  <si>
    <t>Data Analyst Opening #441125</t>
  </si>
  <si>
    <t>['r', 'python', 'java', 'c++', 'sas', 'sas', 'sql', 'excel']</t>
  </si>
  <si>
    <t>Lawrence Berkeley National Laboratory</t>
  </si>
  <si>
    <t>Staff Data Scientist, Advertiser Platform Analytics</t>
  </si>
  <si>
    <t>['go', 'sql', 'r', 'python', 'tableau', 'looker']</t>
  </si>
  <si>
    <t>AI Engineer Lead</t>
  </si>
  <si>
    <t>['python', 'java', 'r', 'scala', 'c++', 'matlab', 'mongodb', 'mongodb', 'sas', 'sas', 'cassandra', 'mysql', 'azure', 'watson', 'hadoop', 'kafka', 'spark', 'alteryx', 'spss', 'sap']</t>
  </si>
  <si>
    <t>Product Data Analyst | Bees Martech</t>
  </si>
  <si>
    <t>Big Data Engineer GCP</t>
  </si>
  <si>
    <t>['sql', 'java', 'python', 'mongodb', 'mongodb', 'sql server', 'mysql', 'postgresql', 'cassandra', 'redis', 'gcp', 'oracle', 'hadoop', 'spark', 'tableau', 'qlik']</t>
  </si>
  <si>
    <t>Lead - Data Analytics</t>
  </si>
  <si>
    <t>['sql', 'sql server', 'oracle', 'azure', 'ssis']</t>
  </si>
  <si>
    <t>Advisor Data Scientist Job</t>
  </si>
  <si>
    <t>Hess Corporation</t>
  </si>
  <si>
    <t>['python', 'tensorflow', 'pytorch', 'linux']</t>
  </si>
  <si>
    <t>Senior Web Engineer - Data Technologies Engineering</t>
  </si>
  <si>
    <t>['javascript', 'python', 'sql', 'nosql', 'react', 'angular', 'vue', 'terminal']</t>
  </si>
  <si>
    <t>Bleacher Report</t>
  </si>
  <si>
    <t>Business / Data Analyst (Teradata)</t>
  </si>
  <si>
    <t>Senior Data Scientist, AI Products</t>
  </si>
  <si>
    <t>Red Ventures</t>
  </si>
  <si>
    <t>['go', 'python', 'databricks']</t>
  </si>
  <si>
    <t>Senior Data Scientist (full time, one-position)</t>
  </si>
  <si>
    <t>LeanTaaS</t>
  </si>
  <si>
    <t>DATA ENGINEER</t>
  </si>
  <si>
    <t>Addiox Technologies</t>
  </si>
  <si>
    <t>['sql', 'python', 'sas', 'sas', 'sql server', 'snowflake', 'aws', 'unix', 'kubernetes', 'docker']</t>
  </si>
  <si>
    <t>Data Science Intern- Undergrad (Summer 2023)</t>
  </si>
  <si>
    <t>['sql', 'python', 'tensorflow', 'pytorch', 'numpy', 'scikit-learn', 'pandas', 'matplotlib', 'tableau', 'excel']</t>
  </si>
  <si>
    <t>Machine Learning Engineer/DevOps Engineer</t>
  </si>
  <si>
    <t>['python', 'sql', 'nosql', 'mongodb', 'mongodb', 'postgresql', 'gcp', 'aws', 'azure', 'docker', 'kubernetes', 'terraform', 'ansible']</t>
  </si>
  <si>
    <t>Enterprise Analyst, Senior</t>
  </si>
  <si>
    <t>Blackbaud</t>
  </si>
  <si>
    <t>['sql', 'r', 'python', 'javascript', 'tableau', 'excel', 'spss']</t>
  </si>
  <si>
    <t>['visio', 'sharepoint', 'excel', 'power bi']</t>
  </si>
  <si>
    <t>Leeds, UK</t>
  </si>
  <si>
    <t>Youwe</t>
  </si>
  <si>
    <t>['scala', 'mongodb', 'mongodb', 'nosql', 'java', 'javascript', 'mysql', 'hadoop', 'spark', 'selenium', 'spring', 'angular', 'jenkins', 'chef']</t>
  </si>
  <si>
    <t>Sr. Data Scientist, Content</t>
  </si>
  <si>
    <t>Product Engineer I - Big Data</t>
  </si>
  <si>
    <t>['java', 'python', 'scala', 'aws', 'spark', 'hadoop', 'kafka', 'spring', 'airflow']</t>
  </si>
  <si>
    <t>Sr. Software Engineer - Data Engineer</t>
  </si>
  <si>
    <t>['java', 'scala', 'python', 'nosql', 'c#', 'c++', 'go', 'ruby', 'ruby', 'rust', 'shell', 'mysql', 'snowflake', 'aws', 'azure', 'databricks', 'kafka', 'spark', 'hadoop', 'ssrs', 'tableau', 'looker', 'git', 'docker', 'kubernetes']</t>
  </si>
  <si>
    <t>Illuminate Mission Solutions</t>
  </si>
  <si>
    <t>Data Engineer (San Francisco, CA or Remote)</t>
  </si>
  <si>
    <t>['python', 'java', 'sql', 'c', 'aws', 'redshift', 'spark', 'airflow', 'kafka', 'atlassian']</t>
  </si>
  <si>
    <t>Senior Data Scientist- Consumer Deposits &amp; Small Business</t>
  </si>
  <si>
    <t>North Miami Beach, FL</t>
  </si>
  <si>
    <t>Senior Staff Software Engineer (Java, Rust) - Big data</t>
  </si>
  <si>
    <t>['java', 'go', 'python', 'scala', 'rust', 'aws', 'gcp', 'kafka', 'windows', 'splunk', 'kubernetes', 'terraform', 'docker', 'jenkins', 'github', 'slack']</t>
  </si>
  <si>
    <t>Business Intelligence Data Associate</t>
  </si>
  <si>
    <t>Social Capital Resources</t>
  </si>
  <si>
    <t>['vba', 'sql', 'sql server', 'word', 'excel', 'powerpoint', 'ssis', 'qlik']</t>
  </si>
  <si>
    <t>Data Science Platform Lead</t>
  </si>
  <si>
    <t>['python', 'aws', 'jupyter']</t>
  </si>
  <si>
    <t>Senior Data Scientist- Fraud Detection</t>
  </si>
  <si>
    <t>via Dania, FL - Geebo</t>
  </si>
  <si>
    <t>['python', 'r', 'sql', 'nosql', 'mongodb', 'mongodb', 'mysql', 'redshift', 'hadoop', 'unix', 'terminal']</t>
  </si>
  <si>
    <t>['sql', 'sas', 'sas', 'sql server', 'word', 'powerpoint', 'excel', 'tableau', 'cognos', 'gitlab']</t>
  </si>
  <si>
    <t>Mobility Data Analyst - IN/MKR</t>
  </si>
  <si>
    <t>['python', 'r', 'sql', 'azure', 'matplotlib', 'plotly', 'tableau', 'power bi', 'kubernetes', 'docker']</t>
  </si>
  <si>
    <t>Senior Data Analyst, GTM</t>
  </si>
  <si>
    <t>Office/Administration - Data Analyst</t>
  </si>
  <si>
    <t>Sr. Compensation Analyst</t>
  </si>
  <si>
    <t>['slack', 'zoom']</t>
  </si>
  <si>
    <t>Operations Research Scientist</t>
  </si>
  <si>
    <t>Coupa Software, Inc.</t>
  </si>
  <si>
    <t>['c#', 'python']</t>
  </si>
  <si>
    <t>Kazachstan, Kazakhstan</t>
  </si>
  <si>
    <t>Bankers Healthcare Group</t>
  </si>
  <si>
    <t>['sql', 'python', 'sql server', 'azure', 'databricks', 'spark', 'kafka', 'excel', 'docker']</t>
  </si>
  <si>
    <t>Opinion Dynamics</t>
  </si>
  <si>
    <t>['r', 'python', 'git']</t>
  </si>
  <si>
    <t>Healthcare Business Analyst / Data Analytics Lead ( HEDIS &amp; STARS )</t>
  </si>
  <si>
    <t>['python', 'sql', 'scala', 'sas', 'sas', 'sql server', 'gcp', 'azure', 'aws', 'hadoop']</t>
  </si>
  <si>
    <t>NRB Group</t>
  </si>
  <si>
    <t>['sql', 'python', 'sql server', 'azure', 'databricks', 'spark', 'power bi']</t>
  </si>
  <si>
    <t>Data Scientist (Predictive Modeler - Pricing)</t>
  </si>
  <si>
    <t>['python', 'r', 'sas', 'sas', 'word']</t>
  </si>
  <si>
    <t>Data Analyst - product managment, electronics</t>
  </si>
  <si>
    <t>Executive Recruiting Associates</t>
  </si>
  <si>
    <t>Need a Data Engineer to Function as a Utility Player</t>
  </si>
  <si>
    <t>['sql', 'python', 'r', 'aws', 'excel', 'tableau', 'power bi']</t>
  </si>
  <si>
    <t>['python', 'databricks', 'snowflake', 'bigquery', 'pytorch', 'tensorflow', 'kafka', 'spark', 'airflow']</t>
  </si>
  <si>
    <t>Data Science Industrialization: Business Strategy, Product, and...</t>
  </si>
  <si>
    <t>['sql', 'sql server', 'db2', 'snowflake', 'oracle', 'kafka', 'unix', 'git', 'jira']</t>
  </si>
  <si>
    <t>['python', 'aws', 'numpy', 'pandas', 'tensorflow', 'pytorch', 'keras', 'flask']</t>
  </si>
  <si>
    <t>Parsons Co.</t>
  </si>
  <si>
    <t>['r', 'python', 'nosql', 'pandas', 'numpy', 'jupyter', 'linux', 'ubuntu', 'centos']</t>
  </si>
  <si>
    <t>The Port Authority of NY &amp; NJ</t>
  </si>
  <si>
    <t>Supply Chain Data Analytics Manager - Now Hiring</t>
  </si>
  <si>
    <t>Senior Data Engineer - Magic Weaver of Data Realms - Contract to Hire</t>
  </si>
  <si>
    <t>['python', 'java', 'neo4j']</t>
  </si>
  <si>
    <t>Data scientist remote</t>
  </si>
  <si>
    <t>Thumbtack</t>
  </si>
  <si>
    <t>Cuusoo</t>
  </si>
  <si>
    <t>Sr. Research Analyst, Aluminum and Ferrous Metals</t>
  </si>
  <si>
    <t>['go', 'sql', 'python', 'excel', 'tableau']</t>
  </si>
  <si>
    <t>SQL Analyst</t>
  </si>
  <si>
    <t>['t-sql', 'sql', 'sql server', 'ssrs', 'ssis']</t>
  </si>
  <si>
    <t>Sr. Data Engineer (Hybrid) - Now Hiring</t>
  </si>
  <si>
    <t>Senior Data Analyst Consultant - Full-time / Part-time</t>
  </si>
  <si>
    <t>['plotly', 'tableau']</t>
  </si>
  <si>
    <t>['python', 'sql', 'r', 'c++', 'java', 'elasticsearch', 'aws', 'azure', 'databricks', 'spark', 'plotly', 'matplotlib', 'airflow', 'git', 'jenkins', 'docker', 'kubernetes']</t>
  </si>
  <si>
    <t>Freelance Remote Online Data Analyst</t>
  </si>
  <si>
    <t>via Resume-Library.com</t>
  </si>
  <si>
    <t>TELUS International AI Inc.</t>
  </si>
  <si>
    <t>Cerner Data Engineer</t>
  </si>
  <si>
    <t>York Solutions, LLC</t>
  </si>
  <si>
    <t>Sr Principal Data Scientist. Job in Clearfield My Valley Jobs Today</t>
  </si>
  <si>
    <t>['shell', 'azure', 'oracle', 'databricks', 'snowflake', 'pyspark', 'unix']</t>
  </si>
  <si>
    <t>Data Analyst II (Healthcare Analytics). Job in Woodland Hills My...</t>
  </si>
  <si>
    <t>Business Intelligence Architect</t>
  </si>
  <si>
    <t>JDC (The Joint)</t>
  </si>
  <si>
    <t>Lead Full Stack Data Engineer, Data Foundation, Data Platforms</t>
  </si>
  <si>
    <t>['python', 'html', 'css', 'javascript', 'aws', 'redshift', 'azure', 'spark', 'airflow', 'angular', 'terraform', 'jenkins', 'github']</t>
  </si>
  <si>
    <t>Experienced Data Scientist with AWS Expertise for Model Deployment...</t>
  </si>
  <si>
    <t>['python', 'aws', 'react', 'jupyter']</t>
  </si>
  <si>
    <t>Data Science Associate</t>
  </si>
  <si>
    <t>['sas', 'sas', 'r', 'python', 'sql', 'hadoop', 'jupyter', 'pandas', 'scikit-learn', 'spss', 'excel']</t>
  </si>
  <si>
    <t>ForceBrands</t>
  </si>
  <si>
    <t>['java', 'sql', 'oracle', 'azure']</t>
  </si>
  <si>
    <t>Big Data Engineer (Only USC, GC -Full time)</t>
  </si>
  <si>
    <t>Parsoft LLC</t>
  </si>
  <si>
    <t>['databricks', 'github']</t>
  </si>
  <si>
    <t>Ageras</t>
  </si>
  <si>
    <t>['sql', 'snowflake', 'github', 'terraform']</t>
  </si>
  <si>
    <t>Shakopee, MN</t>
  </si>
  <si>
    <t>The Imagine Group</t>
  </si>
  <si>
    <t>['go', 'python', 'sql', 'scala', 'r', 'sql server', 'mysql', 'postgresql', 'azure', 'aws', 'oracle', 'snowflake', 'spark', 'selenium', 'power bi', 'qlik', 'tableau', 'git', 'jira']</t>
  </si>
  <si>
    <t>Support Analyst</t>
  </si>
  <si>
    <t>Senior Data Analyst, Supply Chain (Remote)</t>
  </si>
  <si>
    <t>['sql', 'vba', 'python', 'r', 'sas', 'sas', 'c++', 'java', 'sql server', 'oracle', 'ms access', 'excel', 'spss', 'tableau']</t>
  </si>
  <si>
    <t>['python', 'bash', 'sql', 'aws', 'aurora', 'linux', 'flow']</t>
  </si>
  <si>
    <t>Data Engineer at Chowbus in Chicago, IL</t>
  </si>
  <si>
    <t>Chowbus</t>
  </si>
  <si>
    <t>Epic Chronicles Database Analyst</t>
  </si>
  <si>
    <t>Data Analyst (Ecommerce/Retail)</t>
  </si>
  <si>
    <t>LLM DATA SCIENTIST</t>
  </si>
  <si>
    <t>Edoorsinc Inc</t>
  </si>
  <si>
    <t>['go', 'azure', 'express']</t>
  </si>
  <si>
    <t>['sql', 'python', 'gcp', 'bigquery']</t>
  </si>
  <si>
    <t>Richfield, MN</t>
  </si>
  <si>
    <t>['python', 'javascript', 'nosql', 'cassandra', 'spring', 'unix']</t>
  </si>
  <si>
    <t>DATA ANALYST - Retail and Ecommerce background</t>
  </si>
  <si>
    <t>Axius Technologies Inc.</t>
  </si>
  <si>
    <t>Sr. Mgr, Lead Analyst - Customer Analytics</t>
  </si>
  <si>
    <t>Recruiting Solutions</t>
  </si>
  <si>
    <t>['sql', 'html', 'sql server', 'azure', 'excel', 'powerpoint', 'tableau', 'power bi']</t>
  </si>
  <si>
    <t>Vilnius, Vilnius city municipality, Lithuania</t>
  </si>
  <si>
    <t>Baltic Amadeus</t>
  </si>
  <si>
    <t>['sql', 'r', 'python', 'azure']</t>
  </si>
  <si>
    <t>LA Fitness</t>
  </si>
  <si>
    <t>['sql', 'python', 'r', 'java', 'go', 'azure']</t>
  </si>
  <si>
    <t>Senior PeopleSoft Analyst</t>
  </si>
  <si>
    <t>Tek Inspirations LLC</t>
  </si>
  <si>
    <t>Data Analyst- Internship</t>
  </si>
  <si>
    <t>Prospect Equities®</t>
  </si>
  <si>
    <t>['sql', 'python', 'aws', 'redshift', 'excel', 'powerpoint', 'looker']</t>
  </si>
  <si>
    <t>GFT Technologies</t>
  </si>
  <si>
    <t>['python', 'scala', 'dynamodb', 'aws', 'databricks', 'spark', 'airflow']</t>
  </si>
  <si>
    <t>PTS Consulting Services</t>
  </si>
  <si>
    <t>Senior Data Scientist - Machine Learning Engineering</t>
  </si>
  <si>
    <t>Senior Research Engineer</t>
  </si>
  <si>
    <t>Farmers Insurance Group</t>
  </si>
  <si>
    <t>['python', 'perl', 'java', 'c++']</t>
  </si>
  <si>
    <t>Healthix</t>
  </si>
  <si>
    <t>['sql', 'nosql', 'python', 'java', 'c++', 'scala', 'aws', 'hadoop', 'spark', 'kafka', 'tableau', 'flow', 'confluence']</t>
  </si>
  <si>
    <t>Sr. GCP Data Engineer</t>
  </si>
  <si>
    <t>['gcp', 'bigquery', 'sap', 'chef', 'docker', 'kubernetes']</t>
  </si>
  <si>
    <t>(Senior) Data Scientist, Clinical &amp; Genomics</t>
  </si>
  <si>
    <t>['python', 'sql', 'bigquery', 'pandas', 'numpy', 'scikit-learn', 'jupyter', 'linux', 'docker', 'git']</t>
  </si>
  <si>
    <t>['sql', 'python', 'databricks', 'snowflake', 'flow']</t>
  </si>
  <si>
    <t>Delivery Data Scientist II</t>
  </si>
  <si>
    <t>['python', 'r', 'sql', 'no-sql']</t>
  </si>
  <si>
    <t>['sql', 'r', 'oracle', 'alteryx', 'excel', 'word']</t>
  </si>
  <si>
    <t>Health Data Scientist, Mid - Now Hiring</t>
  </si>
  <si>
    <t>Oak Forest, IL</t>
  </si>
  <si>
    <t>via Katalyst Group</t>
  </si>
  <si>
    <t>Katalyst Group</t>
  </si>
  <si>
    <t>['python', 'elasticsearch', 'numpy', 'pandas', 'scikit-learn', 'pyspark', 'matplotlib', 'seaborn', 'spark', 'git']</t>
  </si>
  <si>
    <t>Analytics Data Engineer - Remote - Now Hiring</t>
  </si>
  <si>
    <t>Data Scientist   - Only local PA -Contract W2</t>
  </si>
  <si>
    <t>['r', 'go', 'powerpoint', 'cognos', 'tableau']</t>
  </si>
  <si>
    <t>Systems Data Analyst - Full-time / Part-time</t>
  </si>
  <si>
    <t>Data Science Analytics - Intern (Grad/Masters)</t>
  </si>
  <si>
    <t>Data Engineer/SQL Expert</t>
  </si>
  <si>
    <t>Data Scientist (All Levels)</t>
  </si>
  <si>
    <t>IT Data Analyst Intern (Summer 2024)</t>
  </si>
  <si>
    <t>['sql', 'java', 'scala', 'bigquery', 'spark', 'hadoop', 'kafka', 'tableau', 'power bi', 'looker']</t>
  </si>
  <si>
    <t>Sr. Manager Data Engineering</t>
  </si>
  <si>
    <t>['nosql', 'sql', 't-sql', 'azure', 'databricks', 'oracle', 'aws', 'hadoop']</t>
  </si>
  <si>
    <t>Generative AI Data Scientist</t>
  </si>
  <si>
    <t>['python', 'aws', 'azure', 'tensorflow', 'hadoop']</t>
  </si>
  <si>
    <t>NVIDIA Corporation</t>
  </si>
  <si>
    <t>['kubernetes']</t>
  </si>
  <si>
    <t>Data Scientist, Media Lab</t>
  </si>
  <si>
    <t>['excel', 'powerpoint', 'word', 'smartsheet']</t>
  </si>
  <si>
    <t>Gardner Health Services</t>
  </si>
  <si>
    <t>Data Scientist – Global Battery Supply Chains</t>
  </si>
  <si>
    <t>['python', 'java', 'sql', 'shell', 'perl', 'elasticsearch', 'redis', 'ibm cloud', 'numpy', 'pandas', 'kafka', 'spark', 'hadoop', 'flask', 'django', 'angular', 'linux', 'kubernetes', 'ansible', 'jenkins']</t>
  </si>
  <si>
    <t>Remote Part-Time Lead Data Scientist (AI) - Contract to Hire</t>
  </si>
  <si>
    <t>Web Analyst III</t>
  </si>
  <si>
    <t>AWS Data Scientist</t>
  </si>
  <si>
    <t>['python', 'aws', 'redshift', 'pytorch', 'tensorflow', 'alteryx']</t>
  </si>
  <si>
    <t>Stockton, CA</t>
  </si>
  <si>
    <t>['sql', 'scala', 'python', 'nosql', 'shell', 'cassandra', 'aws', 'gcp', 'azure', 'databricks', 'snowflake', 'bigquery', 'spark', 'kafka', 'pyspark']</t>
  </si>
  <si>
    <t>People Analytics, Senior Data Analyst - Remote or Minnetonka, MN</t>
  </si>
  <si>
    <t>Director Data &amp; Analytics</t>
  </si>
  <si>
    <t>Freeman</t>
  </si>
  <si>
    <t>['azure', 'aws', 'kafka', 'spark']</t>
  </si>
  <si>
    <t>Business Data Analyst (SAS/SQL)</t>
  </si>
  <si>
    <t>SVP, Credit Risk Digital Transformation Senior Business/Data Analyst</t>
  </si>
  <si>
    <t>Data Engineer with Google Professional Architect Certified</t>
  </si>
  <si>
    <t>['python', 'bigquery', 'hadoop', 'spark', 'terraform']</t>
  </si>
  <si>
    <t>Static Data Specialist (maternity leave cover)</t>
  </si>
  <si>
    <t>ING</t>
  </si>
  <si>
    <t>Data Engineer - REMOTE</t>
  </si>
  <si>
    <t>Senior Data Scientist - Forecasting</t>
  </si>
  <si>
    <t>Span.IO, Inc.</t>
  </si>
  <si>
    <t>['python', 'sql', 'aws', 'pandas', 'scikit-learn']</t>
  </si>
  <si>
    <t>['sql', 'mysql', 'postgresql', 'oracle', 'tableau', 'power bi']</t>
  </si>
  <si>
    <t>Data Scientist, Statistics</t>
  </si>
  <si>
    <t>Pairwise</t>
  </si>
  <si>
    <t>['r', 'python', 'aws', 'docker']</t>
  </si>
  <si>
    <t>['r', 'python', 'sas', 'sas', 'aws', 'azure', 'hadoop', 'spark']</t>
  </si>
  <si>
    <t>['sql', 'go', 'tableau', 'power bi', 'excel', 'word', 'visio', 'powerpoint', 'outlook']</t>
  </si>
  <si>
    <t>['sql', 'sql server', 'oracle', 'azure', 'aws', 'jenkins']</t>
  </si>
  <si>
    <t>Data Analyst – ING Branches and Service</t>
  </si>
  <si>
    <t>['sql', 'sas', 'sas', 'r', 'excel', 'cognos']</t>
  </si>
  <si>
    <t>['windows', 'word', 'powerpoint', 'excel']</t>
  </si>
  <si>
    <t>IT Development Lead with ABAP (SAP / Master Data Management)</t>
  </si>
  <si>
    <t>Bioinformatics Data Scientist Analyst/Python</t>
  </si>
  <si>
    <t>['python', 'linux']</t>
  </si>
  <si>
    <t>['shell', 'sql', 'snowflake', 'spark', 'kafka']</t>
  </si>
  <si>
    <t>Sardine</t>
  </si>
  <si>
    <t>['python', 'sql', 'java', 'go', 'typescript', 'gcp', 'aws', 'azure', 'terraform', 'kubernetes', 'docker']</t>
  </si>
  <si>
    <t>['go', 'python', 'r', 'sql', 'oracle', 'spark', 'hadoop', 'tableau', 'github']</t>
  </si>
  <si>
    <t>Lawrence Township, NJ</t>
  </si>
  <si>
    <t>Quest America</t>
  </si>
  <si>
    <t>['sql', 'python', 'r', 'spark', 'unix']</t>
  </si>
  <si>
    <t>(USA) Senior Data Engineer</t>
  </si>
  <si>
    <t>['sql', 't-sql', 'tableau', 'power bi', 'looker']</t>
  </si>
  <si>
    <t>DiamondPick</t>
  </si>
  <si>
    <t>['sql', 'java', 'scala', 'python', 'nosql', 'spark', 'kafka', 'git']</t>
  </si>
  <si>
    <t>Data Analytics and Research Analyst</t>
  </si>
  <si>
    <t>['excel', 'tableau', 'outlook', 'word']</t>
  </si>
  <si>
    <t>Data Scientist (AI/ML)</t>
  </si>
  <si>
    <t>Health Science Specialist - Data Scientist</t>
  </si>
  <si>
    <t>['python', 'sql', 'scala', 'java', 'nosql', 'mongodb', 'mongodb', 'shell', 'cassandra', 'mysql', 'aws', 'azure', 'databricks', 'redshift', 'snowflake', 'airflow', 'spark', 'hadoop', 'kafka']</t>
  </si>
  <si>
    <t>['sql', 'python', 'airflow', 'tableau', 'git']</t>
  </si>
  <si>
    <t>Data Scientist Top Secret</t>
  </si>
  <si>
    <t>Forestville, MD</t>
  </si>
  <si>
    <t>Senior Product Manager - Data Science</t>
  </si>
  <si>
    <t>Data Operations Manager</t>
  </si>
  <si>
    <t>['python', 'c++', 'java', 'c#', 'sql', 't-sql']</t>
  </si>
  <si>
    <t>Meduvi</t>
  </si>
  <si>
    <t>Customer Experience Data Analyst</t>
  </si>
  <si>
    <t>['python', 'r', 'sas', 'sas', 'sql', 'tableau', 'spss']</t>
  </si>
  <si>
    <t>Sr. Data Azure Engineer _W2 Only _Onsite Role</t>
  </si>
  <si>
    <t>Illyria, IA</t>
  </si>
  <si>
    <t>Data Engineer Data Quality Python Py Spark</t>
  </si>
  <si>
    <t>['python', 'sql', 'bash', 'databricks', 'redshift', 'snowflake', 'aws', 'spark', 'pyspark', 'airflow', 'splunk', 'jenkins', 'terraform', 'zoom']</t>
  </si>
  <si>
    <t>Artemis Health</t>
  </si>
  <si>
    <t>['python', 'r', 'sql', 'aws', 'databricks', 'snowflake', 'git']</t>
  </si>
  <si>
    <t>Business Intelligence &amp; Analytics Lead</t>
  </si>
  <si>
    <t>Business Intelligence Engineer II - AMZ5981341</t>
  </si>
  <si>
    <t>['sql', 'r', 'sas', 'sas', 'oracle', 'spss']</t>
  </si>
  <si>
    <t>['sql', 'sas', 'sas', 'r', 'python', 'go', 'tableau', 'power bi']</t>
  </si>
  <si>
    <t>['excel', 'visio', 'jira']</t>
  </si>
  <si>
    <t>BetterBasket</t>
  </si>
  <si>
    <t>['java', 'sql', 'nosql', 'scala', 'python', 'shell', 'db2', 'cassandra', 'neo4j', 'aws', 'oracle', 'hadoop', 'spark', 'kafka', 'splunk', 'jenkins', 'git']</t>
  </si>
  <si>
    <t>Sr Data Scientist - Direct Hire/Remote</t>
  </si>
  <si>
    <t>Westwood Hills, KS</t>
  </si>
  <si>
    <t>['python', 'sql', 'javascript', 'aws', 'azure', 'hugging face', 'macos', 'linux', 'git']</t>
  </si>
  <si>
    <t>DATA Analyst</t>
  </si>
  <si>
    <t>HYR Global Source Inc</t>
  </si>
  <si>
    <t>Data Engineer II - Remote</t>
  </si>
  <si>
    <t>UW Health</t>
  </si>
  <si>
    <t>['aws', 'spark', 'tableau', 'cognos', 'excel', 'powerpoint', 'power bi', 'looker', 'jira']</t>
  </si>
  <si>
    <t>['sql', 't-sql', 'shell', 'python', 'r', 'sql server', 'oracle', 'aws', 'azure', 'ssis', 'power bi', 'dax']</t>
  </si>
  <si>
    <t>Data Scientist - Personalisation</t>
  </si>
  <si>
    <t>['python', 'sql', 'tensorflow', 'git']</t>
  </si>
  <si>
    <t>['sql', 'nosql', 'python', 'r', 'aws', 'aurora', 'redshift', 'pyspark', 'looker', 'tableau']</t>
  </si>
  <si>
    <t>Vendor Master Data Analyst - Full-time</t>
  </si>
  <si>
    <t>Lake Bluff, IL</t>
  </si>
  <si>
    <t>Analytics Engineer - México</t>
  </si>
  <si>
    <t>['sql', 'python', 'scala', 'looker']</t>
  </si>
  <si>
    <t>Applied Scientist - Machine Learning (US/KR)</t>
  </si>
  <si>
    <t>Gauss Labs</t>
  </si>
  <si>
    <t>['python', 'r', 'c++', 'java']</t>
  </si>
  <si>
    <t>Commercial Lead, Product Data Science</t>
  </si>
  <si>
    <t>Data Analyst (2178)</t>
  </si>
  <si>
    <t>Natick, MA</t>
  </si>
  <si>
    <t>Natick Public Schools</t>
  </si>
  <si>
    <t>Internship - Data Engineer</t>
  </si>
  <si>
    <t>EXL Services</t>
  </si>
  <si>
    <t>['shell', 'java', 'gcp', 'aws', 'spark', 'hadoop', 'unix', 'flow', 'git']</t>
  </si>
  <si>
    <t>Data Analyst (DDUS) – US Remote</t>
  </si>
  <si>
    <t>3Q Digital</t>
  </si>
  <si>
    <t>['sql', 'nosql', 'python', 'r', 'matlab', 'aws', 'gcp', 'azure', 'spss']</t>
  </si>
  <si>
    <t>Business Data Analyst with EPIC and ServiceNow Experience</t>
  </si>
  <si>
    <t>InfiCare Technologies</t>
  </si>
  <si>
    <t>['c#', 'java', 'python', 'r', 'scala', 'aws', 'azure', 'gcp', 'snowflake', 'spark', 'tableau']</t>
  </si>
  <si>
    <t>Data Scientist [Dept: AMP Data Science/Analytics US]</t>
  </si>
  <si>
    <t>Comprise IT Solutions</t>
  </si>
  <si>
    <t>['java', 'python', 'sql', 'nosql', 'azure', 'spark']</t>
  </si>
  <si>
    <t>CompSource Mutual Insurance Company</t>
  </si>
  <si>
    <t>['sql', 'python', 'oracle', 'snowflake', 'azure', 'express']</t>
  </si>
  <si>
    <t>The University of Pittsburgh</t>
  </si>
  <si>
    <t>['python', 'matlab', 'c++']</t>
  </si>
  <si>
    <t>SHIFT</t>
  </si>
  <si>
    <t>Data Scientist, Product Analytics - Core Services</t>
  </si>
  <si>
    <t>['sql', 'python', 'r', 'swift']</t>
  </si>
  <si>
    <t>Strong Middle/Senior Data Engineer</t>
  </si>
  <si>
    <t>Ukrainka, Kyiv Oblast, Ukraine</t>
  </si>
  <si>
    <t>['sql', 'azure', 'databricks', 'snowflake', 'bigquery']</t>
  </si>
  <si>
    <t>Data Engineer Consultant - Italy Milan</t>
  </si>
  <si>
    <t>['scala', 'python', 'javascript', 'java', 'sql', 'spark', 'pyspark', 'flask']</t>
  </si>
  <si>
    <t>['bash', 'aws', 'linux', 'excel']</t>
  </si>
  <si>
    <t>Data Scientist, Mid (Baltimore, MD)</t>
  </si>
  <si>
    <t>22nd Century Technologies Inc. (TSCTI)</t>
  </si>
  <si>
    <t>Lead Data Scientist, Finance (Remote)</t>
  </si>
  <si>
    <t>Figment</t>
  </si>
  <si>
    <t>['python', 'aws', 'snowflake', 'selenium', 'node', 'flow', 'github', 'jira', 'slack']</t>
  </si>
  <si>
    <t>Data Engineer (MIDI and Audio)</t>
  </si>
  <si>
    <t>BandLab Technologies</t>
  </si>
  <si>
    <t>['python', 'sql', 'aws', 'azure', 'gcp', 'pytorch', 'tensorflow', 'scikit-learn']</t>
  </si>
  <si>
    <t>Sr. Data Infrastructure Engineer - SRE</t>
  </si>
  <si>
    <t>['python', 'scala', 'sql', 'databricks', 'aws', 'azure', 'gcp', 'spark', 'excel', 'unify']</t>
  </si>
  <si>
    <t>Security Analytics Lead</t>
  </si>
  <si>
    <t>Linz, Austria</t>
  </si>
  <si>
    <t>SAS Analytics/SAS Analyst/SAS Data Analysts / Testers- Financial Exp</t>
  </si>
  <si>
    <t>['sas', 'sas', 'sql', 'go', 'db2', 'oracle']</t>
  </si>
  <si>
    <t>RWE Data Scientist</t>
  </si>
  <si>
    <t>['sql', 'sas', 'sas', 'r', 'python', 'go', 'snowflake', 'hadoop']</t>
  </si>
  <si>
    <t>['sql', 'python', 'snowflake', 'aws', 'azure', 'power bi']</t>
  </si>
  <si>
    <t>['python', 'scala', 'php', 'sql', 'aws', 'azure', 'hadoop', 'unix', 'bitbucket']</t>
  </si>
  <si>
    <t>Business system Data Analyst</t>
  </si>
  <si>
    <t>['python', 'sql', 'powershell', 'excel']</t>
  </si>
  <si>
    <t>Vetro Tech Inc</t>
  </si>
  <si>
    <t>['python', 'r', 'golang', 'javascript', 'pytorch', 'git', 'kubernetes']</t>
  </si>
  <si>
    <t>Transaction Data Financial Analyst (Senior)- Contractor</t>
  </si>
  <si>
    <t>Application Software Engineer, Data</t>
  </si>
  <si>
    <t>['python', 'c#', 'java', 'scala', 'go', 'sql', 'javascript', 'postgresql', 'kafka', 'spark', 'jupyter', 'react', 'angular']</t>
  </si>
  <si>
    <t>Sr Data Warehouse Developer-Business Intelligence, Data...</t>
  </si>
  <si>
    <t>Ascii Group, LLC</t>
  </si>
  <si>
    <t>['sql', 'sql server', 'azure', 'databricks', 'ssrs', 'tableau']</t>
  </si>
  <si>
    <t>IT-Data Scientist Senior Auditor - Full-time / Part-time</t>
  </si>
  <si>
    <t>Lead Staff Data Scientist</t>
  </si>
  <si>
    <t>Belkin International, Inc</t>
  </si>
  <si>
    <t>['python', 'numpy', 'scikit-learn', 'matplotlib', 'flask', 'tableau', 'power bi']</t>
  </si>
  <si>
    <t>Colorado School of Mines</t>
  </si>
  <si>
    <t>['sql', 'python', 'r', 'go']</t>
  </si>
  <si>
    <t>Technology analyst</t>
  </si>
  <si>
    <t>['java', 'scala', 'python', 'sql', 'aws', 'hadoop', 'spark', 'react', 'angular', 'tableau']</t>
  </si>
  <si>
    <t>Sr Data Warehouse Engineer</t>
  </si>
  <si>
    <t>['sql', 'go', 'sql server', 'power bi']</t>
  </si>
  <si>
    <t>['scala', 'java', 'hadoop', 'spark', 'kafka', 'react']</t>
  </si>
  <si>
    <t>Java Engineer, Optimization &amp; Data Science-100% REMOTE</t>
  </si>
  <si>
    <t>Marin Software</t>
  </si>
  <si>
    <t>['java', 'python', 'scala', 'hadoop', 'spark']</t>
  </si>
  <si>
    <t>Data Analyst Opening #441003</t>
  </si>
  <si>
    <t>['sql', 'oracle', 'excel', 'visio', 'word', 'powerpoint']</t>
  </si>
  <si>
    <t>Scientist, Data Science</t>
  </si>
  <si>
    <t>['python', 'r', 'sql', 'spring']</t>
  </si>
  <si>
    <t>Sr. Data Analyst - Remote</t>
  </si>
  <si>
    <t>['sql', 't-sql', 'python', 'snowflake', 'ssis', 'ssrs', 'tableau', 'excel', 'powerpoint']</t>
  </si>
  <si>
    <t>Senior Big Data Engineer (Java, Spark), (hybrid)</t>
  </si>
  <si>
    <t>['spark', 'linux', 'jenkins', 'jira']</t>
  </si>
  <si>
    <t>Group Manager, Data Science</t>
  </si>
  <si>
    <t>NV5 Global</t>
  </si>
  <si>
    <t>['python', 'r', 'excel', 'power bi', 'tableau']</t>
  </si>
  <si>
    <t>Senior Principal Analyst - Data Management Technology - Remote NA</t>
  </si>
  <si>
    <t>ADP (Automatic Data Processing)</t>
  </si>
  <si>
    <t>['python', 'sql', 'dynamodb', 'databricks', 'aws', 'spark', 'airflow', 'pyspark', 'excel', 'bitbucket', 'jenkins']</t>
  </si>
  <si>
    <t>['go', 'tensorflow', 'scikit-learn', 'node']</t>
  </si>
  <si>
    <t>['sql', 'python', 'r', 'sql server', 'oracle', 'azure', 'power bi', 'sap', 'jira']</t>
  </si>
  <si>
    <t>Data Engineer (Evergreen)</t>
  </si>
  <si>
    <t>Canadian Tire</t>
  </si>
  <si>
    <t>Sr. Data Engineer - Test Automation(QA)</t>
  </si>
  <si>
    <t>['java', 'mysql', 'selenium', 'tableau']</t>
  </si>
  <si>
    <t>Sr Data Scientist-Supply Chain</t>
  </si>
  <si>
    <t>['python', 'sql', 'snowflake', 'express', 'flow']</t>
  </si>
  <si>
    <t>Senior Analyst, Investment Data Services</t>
  </si>
  <si>
    <t>Data Analyst - (REMOTE) (Las Vegas, NV)</t>
  </si>
  <si>
    <t>American Homes 4 Rent</t>
  </si>
  <si>
    <t>['sql', 'excel', 'ssis', 'power bi', 'ssrs', 'tableau']</t>
  </si>
  <si>
    <t>2023 Data Science Summer Internship</t>
  </si>
  <si>
    <t>Milliman Inc.</t>
  </si>
  <si>
    <t>['r', 'python', 'scala', 'sql', 'databricks', 'aws', 'azure', 'spark', 'git', 'docker']</t>
  </si>
  <si>
    <t>Data &amp; BI Analyst II - Internal Audit</t>
  </si>
  <si>
    <t>Boonville, MO</t>
  </si>
  <si>
    <t>['nosql', 'sql', 'r', 'python', 'oracle', 'hadoop', 'tableau']</t>
  </si>
  <si>
    <t>Expert in AI/NLP/ML</t>
  </si>
  <si>
    <t>['perl', 'python', 'matlab', 'r', 'bash', 'sql', 'nosql', 'mongodb', 'mongodb', 'sas', 'sas', 'cassandra', 'aws', 'azure', 'oracle', 'nltk', 'scikit-learn', 'linux', 'unix']</t>
  </si>
  <si>
    <t>['sql', 'nosql', 'python', 'java', 'c++', 'scala', 'cassandra', 'aws', 'redshift', 'hadoop', 'spark', 'kafka', 'airflow', 'excel', 'flow']</t>
  </si>
  <si>
    <t>Cogent Infotech Corporation</t>
  </si>
  <si>
    <t>['python', 'tableau', 'excel']</t>
  </si>
  <si>
    <t>Financial Analyst - Data Consolidation</t>
  </si>
  <si>
    <t>['sql', 'excel', 'alteryx']</t>
  </si>
  <si>
    <t>Analyst Clerk</t>
  </si>
  <si>
    <t>The Condado Plaza Hotel</t>
  </si>
  <si>
    <t>The Anti-Recidivism Coalition</t>
  </si>
  <si>
    <t>['r', 'spss', 'excel', 'word', 'outlook']</t>
  </si>
  <si>
    <t>via Adapt Talent</t>
  </si>
  <si>
    <t>Leading Social Media Platform</t>
  </si>
  <si>
    <t>['python', 'c++', 'tensorflow']</t>
  </si>
  <si>
    <t>Work with us | National Oceanic and Atmospheric Administration</t>
  </si>
  <si>
    <t>Data Modeler (Day 1 onsite)</t>
  </si>
  <si>
    <t>['power bi', 'looker', 'tableau']</t>
  </si>
  <si>
    <t>Global Job Services - Game Job Remote</t>
  </si>
  <si>
    <t>['sql', 'python', 'nosql', 'mongodb', 'mongodb', 'aws', 'databricks', 'spark', 'kafka']</t>
  </si>
  <si>
    <t>Gainesville, GA</t>
  </si>
  <si>
    <t>BI Developer (Java or Python)</t>
  </si>
  <si>
    <t>['java', 'python', 'sql', 'github', 'jenkins', 'unify']</t>
  </si>
  <si>
    <t>['python', 'r', 'sql', 'hadoop', 'spark', 'tableau', 'microstrategy', 'flow']</t>
  </si>
  <si>
    <t>Chatbot Developer</t>
  </si>
  <si>
    <t>Sinch</t>
  </si>
  <si>
    <t>['javascript', 'html', 'css', 'word', 'excel', 'powerpoint']</t>
  </si>
  <si>
    <t>['sql', 'oracle', 'confluence', 'jira']</t>
  </si>
  <si>
    <t>Business Systems Analyst I/II/III</t>
  </si>
  <si>
    <t>Santa Clara Family Health Plan</t>
  </si>
  <si>
    <t>['sql', 'r', 'express', 'outlook', 'word', 'excel', 'flow']</t>
  </si>
  <si>
    <t>Integration Developer Network LLC</t>
  </si>
  <si>
    <t>['sql', 'r', 'python', 'mysql', 'redshift', 'digitalocean', 'spark', 'hadoop']</t>
  </si>
  <si>
    <t>Akytech Consulting LLC</t>
  </si>
  <si>
    <t>['tableau', 'qlik', 'power bi', 'flow']</t>
  </si>
  <si>
    <t>Data Scientist with Power BI Experience</t>
  </si>
  <si>
    <t>['r', 'sql', 'python', 'sas', 'sas', 'power bi', 'word']</t>
  </si>
  <si>
    <t>Project Manager/Data Analyst - ML</t>
  </si>
  <si>
    <t>Data Science - Senior Data Scientist ( Credit Risk Modelling )</t>
  </si>
  <si>
    <t>['java', 'scala', 'python', 'aws', 'spark', 'pandas', 'numpy']</t>
  </si>
  <si>
    <t>via Your Central Valley Jobs</t>
  </si>
  <si>
    <t>['sql', 'python', 'aws', 'snowflake', 'databricks']</t>
  </si>
  <si>
    <t>Bright Power</t>
  </si>
  <si>
    <t>['sql', 'python', 'mysql', 'excel', 'tableau', 'flow', 'jira']</t>
  </si>
  <si>
    <t>Midtown Consulting Group</t>
  </si>
  <si>
    <t>Senior Data Scientist, Forecasting (Greater Boston Area, MA)</t>
  </si>
  <si>
    <t>Binance.US</t>
  </si>
  <si>
    <t>['databricks', 'snowflake', 'spark', 'jenkins', 'github']</t>
  </si>
  <si>
    <t>South Kingstown, RI</t>
  </si>
  <si>
    <t>Adult Education Database Analyst</t>
  </si>
  <si>
    <t>Central New Mexico Community College</t>
  </si>
  <si>
    <t>['python', 'java', 'r', 'sql']</t>
  </si>
  <si>
    <t>Data Engineer Team Lead</t>
  </si>
  <si>
    <t>['sql', 'python', 'aws', 'azure', 'gcp', 'hadoop', 'spark', 'kafka']</t>
  </si>
  <si>
    <t>Data Scientist  - Up to $165,000 + Bonus + Package</t>
  </si>
  <si>
    <t>Health Data Systems Analyst</t>
  </si>
  <si>
    <t>Perth WA, Australia</t>
  </si>
  <si>
    <t>Rio Tinto</t>
  </si>
  <si>
    <t>['python', 'r', 'scala', 'go', 'aws', 'azure', 'databricks', 'tensorflow', 'tidyverse']</t>
  </si>
  <si>
    <t>Computer Systems Analyst</t>
  </si>
  <si>
    <t>['mysql', 'power bi', 'powerpoint', 'sharepoint']</t>
  </si>
  <si>
    <t>Advantis Government Solutions</t>
  </si>
  <si>
    <t>['python', 'sql', 'azure', 'express', 'git', 'jenkins', 'jira', 'confluence']</t>
  </si>
  <si>
    <t>Gold Coast Health Plan</t>
  </si>
  <si>
    <t>['sql', 'azure', 'word', 'excel', 'power bi']</t>
  </si>
  <si>
    <t>John Burns Research and Consulting</t>
  </si>
  <si>
    <t>Health Data Lead Analyst - Fully Remote</t>
  </si>
  <si>
    <t>Constant Associates</t>
  </si>
  <si>
    <t>Argo Data</t>
  </si>
  <si>
    <t>Data Scientist - Network Analysis and Targeted Manipulation (NATM...</t>
  </si>
  <si>
    <t>['python', 'ruby', 'ruby', 'java', 'powershell', 'r', 'matlab', 'sql', 'jupyter', 'spark', 'express', 'excel', 'terminal']</t>
  </si>
  <si>
    <t>['databricks', 'spark', 'excel', 'unify']</t>
  </si>
  <si>
    <t>['python', 'sql', 'nosql', 'snowflake', 'aws', 'kafka', 'spark', 'airflow', 'flow', 'docker']</t>
  </si>
  <si>
    <t>HYBRID: Data Engineer - AWS</t>
  </si>
  <si>
    <t>['nosql', 'python', 'java', 'aws', 'word', 'chef']</t>
  </si>
  <si>
    <t>Health Data Analytics Intern (Summer 2024)</t>
  </si>
  <si>
    <t>['visual basic', 'python', 'spark', 'excel']</t>
  </si>
  <si>
    <t>DPH-Shattuck Hospital</t>
  </si>
  <si>
    <t>['sql', 'sql server', 'express', 'excel', 'tableau']</t>
  </si>
  <si>
    <t>['sql', 'python', 'nosql', 'azure', 'gcp', 'spark', 'airflow', 'kafka', 'git', 'jenkins']</t>
  </si>
  <si>
    <t>Consultant Data Visualisation - H/F</t>
  </si>
  <si>
    <t>['tableau', 'microstrategy', 'ssrs', 'power bi', 'qlik', 'gitlab']</t>
  </si>
  <si>
    <t>Senior  Business Analyst  Data Visualization</t>
  </si>
  <si>
    <t>Z&amp;A Recruiting</t>
  </si>
  <si>
    <t>Social Science Analyst (Senior Data Scientist)</t>
  </si>
  <si>
    <t>Office of the Secretary of Health and Human Services</t>
  </si>
  <si>
    <t>Workforce Data Scientist - Columbia</t>
  </si>
  <si>
    <t>Lead Data Analytic Analyst, FIN - Now Hiring</t>
  </si>
  <si>
    <t>Jerome, MO</t>
  </si>
  <si>
    <t>Machine Learning Engineer, AFRY X Malmö</t>
  </si>
  <si>
    <t>['python', 'scala', 'pytorch', 'tensorflow', 'numpy']</t>
  </si>
  <si>
    <t>['python', 'scala', 'java', 'aws', 'azure', 'spark', 'kafka', 'flow', 'kubernetes', 'git', 'jenkins', 'jira', 'confluence']</t>
  </si>
  <si>
    <t>Sr Analyst, Risk and Quality Analytics</t>
  </si>
  <si>
    <t>Evolent Health</t>
  </si>
  <si>
    <t>['sql', 'sas', 'sas', 'python', 'r', 'excel']</t>
  </si>
  <si>
    <t>Data Analyst -- Lake Mary, FL /Onsite/ W2/</t>
  </si>
  <si>
    <t>TECHOHANA</t>
  </si>
  <si>
    <t>['python', 'sql', 'java', 'snowflake', 'tableau', 'power bi']</t>
  </si>
  <si>
    <t>Data Engineer -Streaming</t>
  </si>
  <si>
    <t>Limestone, ME</t>
  </si>
  <si>
    <t>via Limestone, ME - Geebo</t>
  </si>
  <si>
    <t>Asian Americans Advancing Ju</t>
  </si>
  <si>
    <t>['sql', 'vba']</t>
  </si>
  <si>
    <t>Bigfoot Biomedical</t>
  </si>
  <si>
    <t>['python', 'sql', 'aws', 'pandas']</t>
  </si>
  <si>
    <t>Principal Clinical Data Engineer with focus on Clinical Data...</t>
  </si>
  <si>
    <t>Boehringer Ingelheim</t>
  </si>
  <si>
    <t>['r', 'python', 'sql', 'nosql', 'plotly', 'seaborn', 'ggplot2']</t>
  </si>
  <si>
    <t>Data Analyst 3 – 00211</t>
  </si>
  <si>
    <t>NYS Department of Health</t>
  </si>
  <si>
    <t>['c', 'tableau', 'jira', 'confluence']</t>
  </si>
  <si>
    <t>Legal/ Data Analyst</t>
  </si>
  <si>
    <t>Business Data Analyst- financial services, audit and SOC 2</t>
  </si>
  <si>
    <t>Data Engineer, Clearing and Custody</t>
  </si>
  <si>
    <t>Clear Street</t>
  </si>
  <si>
    <t>['python', 'go', 'redis', 'kafka', 'docker', 'kubernetes']</t>
  </si>
  <si>
    <t>Information Oriented Data Engineer (AWS)</t>
  </si>
  <si>
    <t>Data Analyst/Engineer (M/F/D)</t>
  </si>
  <si>
    <t>['databricks', 'spark']</t>
  </si>
  <si>
    <t>Analyst – Business Analytics Visualisation, Marketing Opening at...</t>
  </si>
  <si>
    <t>via Legitjob.website</t>
  </si>
  <si>
    <t>MTN Recruitment [year], Job Vacancies &amp; Career Opportunities</t>
  </si>
  <si>
    <t>v2soft</t>
  </si>
  <si>
    <t>['python', 'r', 'sql', 'azure', 'phoenix']</t>
  </si>
  <si>
    <t>System Data Analyst</t>
  </si>
  <si>
    <t>['sql', 'python', 'sheets', 'flow']</t>
  </si>
  <si>
    <t>Senior IT Developer (Data Engineer)</t>
  </si>
  <si>
    <t>Hackensack Meridian Health</t>
  </si>
  <si>
    <t>USA-Data Scientist III (Clinical)</t>
  </si>
  <si>
    <t>['python', 'sas', 'sas', 'sql', 'r', 'gcp', 'rshiny', 'tableau', 'power bi']</t>
  </si>
  <si>
    <t>Data Scientist required for analysing trends and developing...</t>
  </si>
  <si>
    <t>The Geneva Foundation</t>
  </si>
  <si>
    <t>['sql', 'r', 'python', 'flow']</t>
  </si>
  <si>
    <t>CBIZ | Network Solutions</t>
  </si>
  <si>
    <t>['sql', 'html', 'excel', 'power bi', 'sharepoint']</t>
  </si>
  <si>
    <t>Sonoma, CA</t>
  </si>
  <si>
    <t>['sql', 'r', 'python', 'power bi', 'excel']</t>
  </si>
  <si>
    <t>Paramus, NJ</t>
  </si>
  <si>
    <t>High Bridge Consulting</t>
  </si>
  <si>
    <t>['python', 'sql', 'bash', 'nosql', 'mongodb', 'mongodb', 'firestore', 'bigquery', 'fastapi', 'flask', 'git', 'gitlab', 'docker']</t>
  </si>
  <si>
    <t>['sql', 'python', 'shell', 'dynamodb', 'aws', 'redshift', 'aurora', 'linux', 'windows']</t>
  </si>
  <si>
    <t>AIML Data Scientist - Full-time</t>
  </si>
  <si>
    <t>['python', 'r', 'c', 'scikit-learn', 'tensorflow']</t>
  </si>
  <si>
    <t>Senior Data Engineer (Experience querying and delivering reporting...</t>
  </si>
  <si>
    <t>['sql', 'python', 'oracle', 'azure', 'databricks', 'tableau', 'power bi', 'qlik']</t>
  </si>
  <si>
    <t>Principal Technical Data Scientist</t>
  </si>
  <si>
    <t>['express', 'tableau', 'power bi']</t>
  </si>
  <si>
    <t>Senior, Data Analyst (Pricing Intelligence)</t>
  </si>
  <si>
    <t>['python', 'r', 'spark', 'airflow', 'tableau', 'powerpoint', 'github', 'jira']</t>
  </si>
  <si>
    <t>['python', 'r', 'scala', 'azure', 'numpy', 'pandas', 'scikit-learn']</t>
  </si>
  <si>
    <t>['r', 'python', 'css', 'javascript', 'sql', 'azure', 'bigquery', 'scikit-learn', 'matplotlib', 'tidyverse', 'dplyr', 'express', 'tableau', 'looker']</t>
  </si>
  <si>
    <t>Administrative Coordinator II - Office of Health Information and...</t>
  </si>
  <si>
    <t>['word', 'excel', 'outlook', 'powerpoint', 'zoom', 'microsoft teams']</t>
  </si>
  <si>
    <t>McHenry, IL</t>
  </si>
  <si>
    <t>Medcor</t>
  </si>
  <si>
    <t>AI/ML Engineer (L3/L4)</t>
  </si>
  <si>
    <t>Gather</t>
  </si>
  <si>
    <t>['sql', 'nosql', 'python', 'java', 'dynamodb', 'aws', 'spark', 'airflow']</t>
  </si>
  <si>
    <t>Stage- Consultant Big Data et Analytics- Aérospatial- Toulouse</t>
  </si>
  <si>
    <t>Colomiers, France</t>
  </si>
  <si>
    <t>Sopra Steria</t>
  </si>
  <si>
    <t>['sql', 'pyspark', 'chef']</t>
  </si>
  <si>
    <t>Data Analyst (Intern) United States</t>
  </si>
  <si>
    <t>Medicare Compliance Data Analyst</t>
  </si>
  <si>
    <t>['sql', 'excel', 'powerpoint', 'alteryx']</t>
  </si>
  <si>
    <t>Sr. Data Engineer (W2 ONLY)</t>
  </si>
  <si>
    <t>EEZEE SOLUTIONS INC.</t>
  </si>
  <si>
    <t>AML JV LLC</t>
  </si>
  <si>
    <t>['sql', 'r', 'aurora', 'aws', 'gcp', 'linux', 'github']</t>
  </si>
  <si>
    <t>Sr AI/ML Technical Lead</t>
  </si>
  <si>
    <t>Aisera</t>
  </si>
  <si>
    <t>['python', 'r', 'java', 'nosql', 'tensorflow', 'pytorch', 'scikit-learn', 'hadoop', 'kafka', 'spark']</t>
  </si>
  <si>
    <t>Senior AI Engineer (Python)</t>
  </si>
  <si>
    <t>['python', 'mongodb', 'mongodb', 'postgresql', 'elasticsearch', 'aws', 'azure', 'power bi', 'flow']</t>
  </si>
  <si>
    <t>Data Scientist - Trust &amp; Safety</t>
  </si>
  <si>
    <t>Wind Master Data Manager</t>
  </si>
  <si>
    <t>Kolding, Denmark</t>
  </si>
  <si>
    <t>Senior Data Scientist and AI Lead</t>
  </si>
  <si>
    <t>San Marcos, CA</t>
  </si>
  <si>
    <t>Plantible Foods</t>
  </si>
  <si>
    <t>HIM Data Analyst - Full-time / Part-time</t>
  </si>
  <si>
    <t>Tatum by Randstad</t>
  </si>
  <si>
    <t>CoinFlip</t>
  </si>
  <si>
    <t>['python', 'r', 'sql', 'aws', 'redshift', 'gcp', 'pandas', 'tensorflow', 'pytorch', 'express', 'excel', 'gitlab']</t>
  </si>
  <si>
    <t>Data Engineer, Marketing Measurement - Remote</t>
  </si>
  <si>
    <t>Real Chemistry</t>
  </si>
  <si>
    <t>['python', 'sql', 'nosql', 'postgresql', 'aws', 'gcp', 'databricks', 'airflow']</t>
  </si>
  <si>
    <t>['pyspark', 'terminal']</t>
  </si>
  <si>
    <t>Data analyst/Landscape strategist/Tableau/PowerBI/visualization</t>
  </si>
  <si>
    <t>Senior Data Engineer (100% Remote)</t>
  </si>
  <si>
    <t>['python', 'sql', 'shell', 'gcp', 'aws']</t>
  </si>
  <si>
    <t>['sql', 'go', 'azure', 'flow']</t>
  </si>
  <si>
    <t>['java', 'scala', 'python', 'sql', 'shell', 'spark', 'hadoop', 'kafka', 'airflow', 'pyspark', 'cognos', 'tableau']</t>
  </si>
  <si>
    <t>Data Science Intern - Machine Learning (PhD)</t>
  </si>
  <si>
    <t>['python', 'tensorflow', 'pytorch', 'spark', 'scikit-learn']</t>
  </si>
  <si>
    <t>Technology Project Manager Senior (Data Science)</t>
  </si>
  <si>
    <t>Birdi Systems, Inc.</t>
  </si>
  <si>
    <t>Chisel Analytics</t>
  </si>
  <si>
    <t>['python', 'scala', 'r', 'sas', 'sas', 'c++', 'java', 'spss', 'git']</t>
  </si>
  <si>
    <t>['python', 'r', 'sql', 'tableau', 'power bi', 'git', 'jira']</t>
  </si>
  <si>
    <t>['java', 'scala', 'python', 'sql', 'mongo', 'shell', 'cassandra', 'redshift', 'snowflake', 'aws', 'azure', 'spark', 'hadoop', 'kafka']</t>
  </si>
  <si>
    <t>Lafayette, IN</t>
  </si>
  <si>
    <t>Food Finders Food Bank, Inc.</t>
  </si>
  <si>
    <t>DiDi Labs</t>
  </si>
  <si>
    <t>['python', 'r', 'spark', 'scikit-learn', 'hadoop', 'tableau']</t>
  </si>
  <si>
    <t>BI Business Analytics and Process Engineer - Remote</t>
  </si>
  <si>
    <t>['sql', 'microstrategy', 'power bi', 'tableau', 'excel', 'flow']</t>
  </si>
  <si>
    <t>PCR Staffing</t>
  </si>
  <si>
    <t>['python', 'tensorflow', 'pytorch', 'git']</t>
  </si>
  <si>
    <t>['sql', 'python', 'scala', 'shell', 'aws', 'snowflake', 'pyspark', 'linux', 'tableau', 'power bi', 'qlik', 'git']</t>
  </si>
  <si>
    <t>Talent Insights Analyst - Now Hiring</t>
  </si>
  <si>
    <t>Christus Health</t>
  </si>
  <si>
    <t>ShotSpotter, Inc.</t>
  </si>
  <si>
    <t>['nosql', 'sql', 'python', 'go', 'scala', 'postgresql', 'neo4j', 'azure', 'gcp', 'graphql']</t>
  </si>
  <si>
    <t>Manager, Data Science, Model Risk Office</t>
  </si>
  <si>
    <t>['python', 'scala', 'r', 'aws', 'spark']</t>
  </si>
  <si>
    <t>['sql', 'c#', 'python', 'typescript', 'scala', 'elasticsearch', 'aws', 'jupyter', 'kafka', 'graphql', 'docker']</t>
  </si>
  <si>
    <t>['sql', 'azure', 'databricks', 'spark', 'power bi', 'unify']</t>
  </si>
  <si>
    <t>['java', 'nosql', 'typescript', 'css', 'html', 'cassandra', 'aws', 'snowflake', 'kafka', 'hadoop', 'unix', 'kubernetes']</t>
  </si>
  <si>
    <t>Data Engineer (Python) - Payments</t>
  </si>
  <si>
    <t>['python', 'c#', 'sql', 'azure', 'git']</t>
  </si>
  <si>
    <t>Mantys</t>
  </si>
  <si>
    <t>Quality Assurance Post Market Data Analyst</t>
  </si>
  <si>
    <t>Data Manager</t>
  </si>
  <si>
    <t>['sql', 'r', 'azure', 'qlik', 'jira']</t>
  </si>
  <si>
    <t>Marketing Data Analyst - Entry level (Remote)</t>
  </si>
  <si>
    <t>['sql', 'azure', 'databricks', 'power bi', 'tableau', 'qlik']</t>
  </si>
  <si>
    <t>Precision Solutions</t>
  </si>
  <si>
    <t>['python', 'sql', 'postgresql', 'aws', 'databricks', 'azure', 'oracle', 'spark', 'pyspark', 'tableau']</t>
  </si>
  <si>
    <t>Summer Associate Internship (Data Analyst ) - Now Hiring</t>
  </si>
  <si>
    <t>['python', 'r', 'sql', 'tableau', 'word']</t>
  </si>
  <si>
    <t>SC2023-002740 Cyber Security Data Engineer - MISP (NS) - FRI 17 Mar</t>
  </si>
  <si>
    <t>Mons, Belgium</t>
  </si>
  <si>
    <t>['python', 'php', 'sql', 'redhat', 'splunk', 'ansible']</t>
  </si>
  <si>
    <t>['python', 'r', 'java', 'scala', 'c++']</t>
  </si>
  <si>
    <t>Data Scientist (New Graduated Welcome)</t>
  </si>
  <si>
    <t>['sas', 'sas', 'javascript', 'aws', 'redshift', 'tensorflow', 'jquery', 'angular', 'spss']</t>
  </si>
  <si>
    <t>Farm Credit of Southern Colorado</t>
  </si>
  <si>
    <t>['sql', 'nosql', 'python', 'java', 'r', 'scala', 'flow']</t>
  </si>
  <si>
    <t>Saginaw, TX</t>
  </si>
  <si>
    <t>Spero Technology</t>
  </si>
  <si>
    <t>['sas', 'sas', 'go', 'db2']</t>
  </si>
  <si>
    <t>Lead SRE Data Engineering</t>
  </si>
  <si>
    <t>Xoriant US Staffing</t>
  </si>
  <si>
    <t>['python', 'sql', 'nosql', 'aws', 'redshift', 'bigquery', 'gcp', 'spark', 'airflow', 'hadoop', 'unix', 'linux']</t>
  </si>
  <si>
    <t>['sql', 'python', 'go', 'snowflake', 'airflow', 'tableau']</t>
  </si>
  <si>
    <t>Data Ware House Analyst</t>
  </si>
  <si>
    <t>Protect Democracy</t>
  </si>
  <si>
    <t>Publicis Media - (Senior) Manager Data Engineering (m/f/d)</t>
  </si>
  <si>
    <t>['python', 'go', 'excel']</t>
  </si>
  <si>
    <t>Senior Data Analyst / Data Analyst</t>
  </si>
  <si>
    <t>San Carlos, CA</t>
  </si>
  <si>
    <t>Allakos</t>
  </si>
  <si>
    <t>['sql', 'sas', 'sas', 'r', 'excel', 'powerpoint', 'tableau']</t>
  </si>
  <si>
    <t>Machine Learning / AI Engineer (Indonesia)</t>
  </si>
  <si>
    <t>Bandung, Bandung City, West Java, Indonesia</t>
  </si>
  <si>
    <t>Xtremax</t>
  </si>
  <si>
    <t>Software Engineer, Data Platform</t>
  </si>
  <si>
    <t>Data and ML Ops Engineer</t>
  </si>
  <si>
    <t>['python', 'mysql', 'azure', 'pandas', 'numpy', 'tensorflow', 'pytorch', 'scikit-learn', 'linux', 'docker']</t>
  </si>
  <si>
    <t>Entry/Junior Level Data Scientist/Python Programmer - Full-time ...</t>
  </si>
  <si>
    <t>Senior Data Engineer, TIDAL</t>
  </si>
  <si>
    <t>['c', 'go', 'databricks', 'redshift', 'snowflake', 'aws', 'gdpr', 'airflow', 'looker', 'git']</t>
  </si>
  <si>
    <t>['sql', 'go', 'excel']</t>
  </si>
  <si>
    <t>['splunk', 'tableau']</t>
  </si>
  <si>
    <t>Data Engineer, Native Ads</t>
  </si>
  <si>
    <t>['java', 'spark', 'hadoop']</t>
  </si>
  <si>
    <t>['sql', 'azure', 'excel']</t>
  </si>
  <si>
    <t>Data Science and Artificial Intelligence Department Director</t>
  </si>
  <si>
    <t>Data Scientist &amp; Visualization Specialist, Libraries</t>
  </si>
  <si>
    <t>James Madison University</t>
  </si>
  <si>
    <t>['python', 'r', 'tableau', 'power bi']</t>
  </si>
  <si>
    <t>Trustly</t>
  </si>
  <si>
    <t>Data Analyst, Central Activation</t>
  </si>
  <si>
    <t>['python', 'r', 'sql', 'aws', 'spark', 'tableau', 'excel', 'alteryx']</t>
  </si>
  <si>
    <t>Milford, MA</t>
  </si>
  <si>
    <t>Waters Corporation</t>
  </si>
  <si>
    <t>['go', 'sql', 'power bi']</t>
  </si>
  <si>
    <t>Senior Data Engineer, Ops &amp; Tech</t>
  </si>
  <si>
    <t>['sql', 'python', 'java', 'scala', 'aws', 'redshift', 'hadoop', 'spark']</t>
  </si>
  <si>
    <t>Genome Analysis Data Scientist</t>
  </si>
  <si>
    <t>['python', 'r', 'aws', 'unix', 'git']</t>
  </si>
  <si>
    <t>Data Analyst (Multiple Levels) - Now Hiring</t>
  </si>
  <si>
    <t>Danielson, CT</t>
  </si>
  <si>
    <t>['vba', 'sas', 'sas', 'r', 'python', 'sql', 'dax', 'power bi', 'word', 'excel', 'powerpoint']</t>
  </si>
  <si>
    <t>Salesforce Analytics Specialist</t>
  </si>
  <si>
    <t>['gcp', 'tableau', 'excel']</t>
  </si>
  <si>
    <t>['sql', 'python', 'databricks', 'azure', 'aws', 'spark', 'kubernetes', 'docker']</t>
  </si>
  <si>
    <t>['scala', 'c#', 'java', 'aws', 'gcp', 'databricks', 'spark', 'airflow', 'git']</t>
  </si>
  <si>
    <t>Principal Data Engineer/Sr. Principal Data Engineer</t>
  </si>
  <si>
    <t>['python', 'mongodb', 'mongodb', 'matlab', 'mariadb', 'airflow']</t>
  </si>
  <si>
    <t>Data Management Integrator</t>
  </si>
  <si>
    <t>Panama City, FL</t>
  </si>
  <si>
    <t>Lead Azure Data Engineer with Python/SQL Developer background</t>
  </si>
  <si>
    <t>Edina, MN</t>
  </si>
  <si>
    <t>Western National Group &amp; Umialik Insurance</t>
  </si>
  <si>
    <t>['sql', 'c#', 'db2', 'sql server', 'postgresql', 'ssis', 'tableau', 'ssrs', 'gitlab']</t>
  </si>
  <si>
    <t>Data Engineer - FC</t>
  </si>
  <si>
    <t>Senior Data Engineer (ML Ops) (Greater NYC Area, NY)</t>
  </si>
  <si>
    <t>Accrete AI</t>
  </si>
  <si>
    <t>['python', 'scala', 'mongodb', 'mongodb', 'neo4j', 'redis', 'aws', 'azure', 'gcp', 'airflow', 'hadoop', 'spark', 'kafka', 'linux', 'windows']</t>
  </si>
  <si>
    <t>Coda Payments</t>
  </si>
  <si>
    <t>['python', 'sql', 'scala', 'java', 'airflow', 'spark', 'kafka']</t>
  </si>
  <si>
    <t>Senior Analyst, Data Management - Data Standards &amp; Governance ...</t>
  </si>
  <si>
    <t>Southern Glazers Wine &amp; Spirits</t>
  </si>
  <si>
    <t>['outlook', 'powerpoint', 'excel', 'alteryx', 'tableau', 'flow']</t>
  </si>
  <si>
    <t>Data Engineer - Officer - Irving - Hybrid (HM)</t>
  </si>
  <si>
    <t>The Colony, TX</t>
  </si>
  <si>
    <t>AWS Lead Data Engineer</t>
  </si>
  <si>
    <t>['scala', 'sql', 'python', 'aws', 'snowflake', 'spark', 'kafka']</t>
  </si>
  <si>
    <t>Navarro Inc.</t>
  </si>
  <si>
    <t>LCD Data Science Strategy Lead</t>
  </si>
  <si>
    <t>['databricks', 'pyspark', 'pytorch', 'tensorflow']</t>
  </si>
  <si>
    <t>Sepiolite Technology Pvt Ltd</t>
  </si>
  <si>
    <t>['python', 'scala', 'java', 'c++', 'sql', 'aws', 'azure']</t>
  </si>
  <si>
    <t>Saks.com LLC</t>
  </si>
  <si>
    <t>['sql', 'python', 'r', 'snowflake', 'tensorflow', 'keras', 'pytorch', 'airflow', 'docker', 'kubernetes']</t>
  </si>
  <si>
    <t>['sas', 'sas', 'python', 'java', 'sql', 'oracle']</t>
  </si>
  <si>
    <t>Sr Data Engineer avec Francaise</t>
  </si>
  <si>
    <t>['python', 'azure', 'databricks', 'pandas', 'scikit-learn']</t>
  </si>
  <si>
    <t>Power BI Solution Engineer</t>
  </si>
  <si>
    <t>Analyst - Fresher Hiring</t>
  </si>
  <si>
    <t>['express', 'excel']</t>
  </si>
  <si>
    <t>Puyenpa</t>
  </si>
  <si>
    <t>Test Analyst</t>
  </si>
  <si>
    <t>Consultor/a Data Visualization - Sector Financiero</t>
  </si>
  <si>
    <t>['javascript', 'jenkins']</t>
  </si>
  <si>
    <t>['python', 'excel', 'sheets']</t>
  </si>
  <si>
    <t>Data Scientist I (San Antonio, TX)</t>
  </si>
  <si>
    <t>Temporary Clinical Genomic Data Analyst - Now Hiring</t>
  </si>
  <si>
    <t>Data Analysis and Visualization Consultant</t>
  </si>
  <si>
    <t>['tableau', 'spss', 'excel']</t>
  </si>
  <si>
    <t>Staff Consultant - Data Analyst --- Springfield, VA location</t>
  </si>
  <si>
    <t>via Ball - Talentify</t>
  </si>
  <si>
    <t>Ball</t>
  </si>
  <si>
    <t>['go', 'matlab', 'r', 'python']</t>
  </si>
  <si>
    <t>Data Scientist - Battery Energy Storage Systems</t>
  </si>
  <si>
    <t>['python', 'r', 'sql', 'snowflake', 'aws', 'git']</t>
  </si>
  <si>
    <t>L&amp;T Infotech</t>
  </si>
  <si>
    <t>Mason Frank International, Leader In Salesforce Recruitment</t>
  </si>
  <si>
    <t>Siro</t>
  </si>
  <si>
    <t>['python', 'javascript', 'sql']</t>
  </si>
  <si>
    <t>['python', 'r', 'bigquery', 'snowflake', 'aws', 'gcp', 'azure', 'matplotlib', 'scikit-learn', 'tableau']</t>
  </si>
  <si>
    <t>Data Analyst - Vegetables</t>
  </si>
  <si>
    <t>['sql', 'c#', 'java', 'r', 'python', 'power bi', 'qlik', 'tableau', 'jira']</t>
  </si>
  <si>
    <t>via Irving, TX - Geebo</t>
  </si>
  <si>
    <t>Management Science Associates</t>
  </si>
  <si>
    <t>['r', 'python', 'java', 'c#', 'c++', 'scala', 'perl', 'sql', 'nosql', 'cassandra', 'scikit-learn', 'spark', 'power bi', 'tableau', 'yarn']</t>
  </si>
  <si>
    <t>Manager, Data Science - NLP (Greater NYC Area, NY)</t>
  </si>
  <si>
    <t>Entry/Junior Level Data Scientist/Python Programmer</t>
  </si>
  <si>
    <t>['sql', 'python', 'bash', 'powershell', 'dynamodb', 'oracle', 'redshift', 'aws', 'react', 'linux', 'git']</t>
  </si>
  <si>
    <t>['sql', 'sas', 'sas', 'r', 'python', 'redshift']</t>
  </si>
  <si>
    <t>Senior Cloud Data Engineer (m/w/d)</t>
  </si>
  <si>
    <t>Lüneburg, Germany</t>
  </si>
  <si>
    <t>ABOUT YOU SE &amp; Co. KG</t>
  </si>
  <si>
    <t>['snowflake', 'aws', 'kubernetes', 'docker']</t>
  </si>
  <si>
    <t>Senior Analyst - Business Intelligence</t>
  </si>
  <si>
    <t>Data Entry Analyst</t>
  </si>
  <si>
    <t>Enterprise Infrastructure Software Data Engineer III</t>
  </si>
  <si>
    <t>Staff Data Scientist, Metrics Intelligence - Slack</t>
  </si>
  <si>
    <t>['sql', 'python', 'slack']</t>
  </si>
  <si>
    <t>Contract Data Engineer - AWS</t>
  </si>
  <si>
    <t>['db2']</t>
  </si>
  <si>
    <t>Distinguished Engineer, Data Architecture (Remote Eligible)</t>
  </si>
  <si>
    <t>['python', 'java', 'scala', 'aws']</t>
  </si>
  <si>
    <t>Data Engineer/ Data Analyst Jobs</t>
  </si>
  <si>
    <t>Diaconia</t>
  </si>
  <si>
    <t>['mongodb', 'mongodb', 'sql', 'nosql', 'python', 'r', 'julia', 'javascript', 'scala', 'java', 'c', 'c++', 'neo4j', 'tensorflow']</t>
  </si>
  <si>
    <t>Lake Success, NY</t>
  </si>
  <si>
    <t>EverBright</t>
  </si>
  <si>
    <t>['sql', 'python', 'java', 'scala', 'c', 'aws', 'azure']</t>
  </si>
  <si>
    <t>Senior / Staff, Data Analyst CX Product Analytics</t>
  </si>
  <si>
    <t>Experienced Data Scientist Wanted for Exciting New Role at XYZ Inc</t>
  </si>
  <si>
    <t>data engineer/developer</t>
  </si>
  <si>
    <t>['c#', 'aws']</t>
  </si>
  <si>
    <t>['python', 'java', 'r', 'sql', 'nosql', 'tableau']</t>
  </si>
  <si>
    <t>['sql', 'python', 'unix', 'excel']</t>
  </si>
  <si>
    <t>['python', 'bash', 'shell', 'c', 'sql', 'go', 'github']</t>
  </si>
  <si>
    <t>SKYGEN</t>
  </si>
  <si>
    <t>['python', 'sql', 'nosql', 'r', 'aws']</t>
  </si>
  <si>
    <t>Business Intelligence Analyst IV</t>
  </si>
  <si>
    <t>Applied Materials</t>
  </si>
  <si>
    <t>Phreesia Inc.</t>
  </si>
  <si>
    <t>['python', 'r', 'sql', 'neo4j', 'elasticsearch', 'aws', 'redshift', 'numpy', 'pandas', 'scikit-learn', 'spark', 'pyspark', 'dplyr', 'tidyverse', 'airflow', 'flask', 'docker', 'jenkins']</t>
  </si>
  <si>
    <t>['ssis', 'flow']</t>
  </si>
  <si>
    <t>Talent Group</t>
  </si>
  <si>
    <t>Data Engineer - Entry/Senior level</t>
  </si>
  <si>
    <t>PikPok</t>
  </si>
  <si>
    <t>['python', 'sql', 'aws', 'redshift', 'svn', 'git']</t>
  </si>
  <si>
    <t>Senior Data Engineer - Python, Spark, AWS, Airflow</t>
  </si>
  <si>
    <t>['sql', 'no-sql', 'nosql', 'python', 'r', 'aws', 'redshift', 'graphql', 'spark', 'airflow', 'kafka', 'github']</t>
  </si>
  <si>
    <t>Data/Information Mgt Analyst</t>
  </si>
  <si>
    <t>Branchburg, NJ</t>
  </si>
  <si>
    <t>247hire</t>
  </si>
  <si>
    <t>Sr Delivery Solutions Architect : Big Data</t>
  </si>
  <si>
    <t>Professional Technology Integration, Inc.</t>
  </si>
  <si>
    <t>Data Analyst #13</t>
  </si>
  <si>
    <t>Far Rockaway, NY</t>
  </si>
  <si>
    <t>St. John's Episcopal Hospital</t>
  </si>
  <si>
    <t>['excel', 'word', 'outlook', 'powerpoint', 'visio']</t>
  </si>
  <si>
    <t>['aws', 'databricks']</t>
  </si>
  <si>
    <t>HRIS Payroll &amp; Data Analyst</t>
  </si>
  <si>
    <t>Metropolitan Commercial Bank</t>
  </si>
  <si>
    <t>['excel', 'monday.com']</t>
  </si>
  <si>
    <t>Data Scientist I or II - Checks and Deposits</t>
  </si>
  <si>
    <t>['sas', 'sas', 'python', 'r', 'sql', 'nosql', 'hadoop', 'spark', 'jquery', 'tableau']</t>
  </si>
  <si>
    <t>Data Analyst [Hybrid Role]</t>
  </si>
  <si>
    <t>['python', 'sql', 'r', 'power bi']</t>
  </si>
  <si>
    <t>['sql', 'go', 'sql server', 'snowflake', 'ssis']</t>
  </si>
  <si>
    <t>IT Analyst III Data Scientist</t>
  </si>
  <si>
    <t>Accede LLC</t>
  </si>
  <si>
    <t>['sql', 'html', 'css', 'php', 'javascript', 'sql server']</t>
  </si>
  <si>
    <t>Customer Analytics Lead</t>
  </si>
  <si>
    <t>['sql', 'mysql', 'oracle', 'hadoop', 'unix', 'visio', 'powerpoint', 'excel', 'word']</t>
  </si>
  <si>
    <t>The City University of New York (CUNY)</t>
  </si>
  <si>
    <t>['sql', 'sql server', 'ssis', 'excel']</t>
  </si>
  <si>
    <t>Data Scientist I/II (Member Relationship Value)</t>
  </si>
  <si>
    <t>['python', 'sql', 'pyspark', 'spark', 'matplotlib', 'ggplot2', 'word', 'power bi', 'tableau']</t>
  </si>
  <si>
    <t>['scala', 'java', 'python', 'elasticsearch', 'gcp', 'spark', 'hadoop']</t>
  </si>
  <si>
    <t>Provista Software Corporation</t>
  </si>
  <si>
    <t>['sql', 'java', 'c#', 'python', 'sql server', 'oracle', 'azure', 'snowflake', 'tableau']</t>
  </si>
  <si>
    <t>Rockwell Automation Canada Ltd.</t>
  </si>
  <si>
    <t>ARC IT Recruitment</t>
  </si>
  <si>
    <t>['python', 'aws', 'gcp', 'azure', 'airflow', 'hadoop', 'spark']</t>
  </si>
  <si>
    <t>MidAmerican Energy</t>
  </si>
  <si>
    <t>['bash', 'sql', 'oracle', 'aws', 'scikit-learn', 'sap']</t>
  </si>
  <si>
    <t>Senior Analyst, Data Quality &amp; Analytics</t>
  </si>
  <si>
    <t>['sql', 'spark', 'flow']</t>
  </si>
  <si>
    <t>Data Engineer - IT Corporate</t>
  </si>
  <si>
    <t>['scala', 'java', 'sql', 'spark', 'hadoop']</t>
  </si>
  <si>
    <t>(Senior) Data Scientist (m/w/d) Financial Services</t>
  </si>
  <si>
    <t>Roland Berger</t>
  </si>
  <si>
    <t>['r', 'python', 'matlab', 'tableau']</t>
  </si>
  <si>
    <t>Associate Director, Data Science and AI Operations</t>
  </si>
  <si>
    <t>Data Scientist in Telecom Industry</t>
  </si>
  <si>
    <t>Karma Management Global Consulting Solutions Pvt Ltd</t>
  </si>
  <si>
    <t>['python', 'r', 'sql', 'sas', 'sas', 'tableau', 'power bi']</t>
  </si>
  <si>
    <t>Staff Engineer, Service Architecture</t>
  </si>
  <si>
    <t>['mongodb', 'mongodb', 'c++']</t>
  </si>
  <si>
    <t>CSI Companies</t>
  </si>
  <si>
    <t>Data Engineer Snowflake - Onsite in Puerto Rico</t>
  </si>
  <si>
    <t>via Dthos.com</t>
  </si>
  <si>
    <t>['sql', 't-sql', 'python', 'scala', 'java', 'snowflake', 'aws', 'gcp', 'azure', 'spark', 'tableau', 'power bi']</t>
  </si>
  <si>
    <t>Junior analyst</t>
  </si>
  <si>
    <t>['sql', 'r', 'python', 'bash', 'julia', 'postgresql', 'oracle', 'excel', 'qlik', 'power bi', 'tableau']</t>
  </si>
  <si>
    <t>['sql', 'python', 'java', 'c++', 'aws', 'snowflake']</t>
  </si>
  <si>
    <t>El Cerrito, CA</t>
  </si>
  <si>
    <t>ICQA Data Analyst</t>
  </si>
  <si>
    <t>via Albuquerque, NM - Geebo</t>
  </si>
  <si>
    <t>Data Science Internship - Now Hiring</t>
  </si>
  <si>
    <t>Full-Stack Data Scientist</t>
  </si>
  <si>
    <t>['python', 'sql', 'react', 'django']</t>
  </si>
  <si>
    <t>['scala', 'sql', 'azure', 'databricks', 'snowflake', 'pyspark', 'airflow']</t>
  </si>
  <si>
    <t>Bi Analyst</t>
  </si>
  <si>
    <t>OpenUp</t>
  </si>
  <si>
    <t>Data Analyst / Software Engineer - Now Hiring</t>
  </si>
  <si>
    <t>Iași, Romania</t>
  </si>
  <si>
    <t>['go', 'sql', 'pandas', 'numpy', 'matplotlib']</t>
  </si>
  <si>
    <t>Senior DevOps Engineer - Data team</t>
  </si>
  <si>
    <t>['r', 'python', 'c#', 'java', 'sql', 'aws', 'gcp', 'redshift', 'snowflake', 'bigquery', 'kafka', 'terraform', 'docker', 'kubernetes', 'gitlab']</t>
  </si>
  <si>
    <t>Expert Data Analyst/Data Scientist Instructor</t>
  </si>
  <si>
    <t>['python', 'mysql', 'postgresql', 'sqlite', 'elasticsearch', 'aws', 'azure', 'hadoop', 'kafka', 'spark', 'plotly', 'seaborn', 'ggplot2']</t>
  </si>
  <si>
    <t>Entry Level - Associate Data Scientist (Federal)</t>
  </si>
  <si>
    <t>['r', 'python', 'java', 'scala', 'sas', 'sas', 'matlab', 'aws', 'azure', 'ibm cloud', 'spss']</t>
  </si>
  <si>
    <t>Data Scientist for eCommerce Analytics Project</t>
  </si>
  <si>
    <t>Principal Associate, Data Engineer(Remote)</t>
  </si>
  <si>
    <t>via Philadelphia, PA - Geebo</t>
  </si>
  <si>
    <t>Associate, Data Analyst</t>
  </si>
  <si>
    <t>Apollo</t>
  </si>
  <si>
    <t>Kindred Group</t>
  </si>
  <si>
    <t>['python', 'scala', 'java', 'spark', 'kafka', 'flow', 'jenkins']</t>
  </si>
  <si>
    <t>Senior Data Engineer (P3949).</t>
  </si>
  <si>
    <t>Sound Beach, NY</t>
  </si>
  <si>
    <t>Sr. Data Modeler (Data Analyst III)</t>
  </si>
  <si>
    <t>['sql', 'bigquery', 'pyspark', 'power bi', 'tableau', 'powerpoint']</t>
  </si>
  <si>
    <t>junior Python programmer data analyst /Data scientist/Jr Java...</t>
  </si>
  <si>
    <t>Rockwall, TX</t>
  </si>
  <si>
    <t>Nike, Inc.</t>
  </si>
  <si>
    <t>['nosql', 'python', 'scala', 'golang', 'aws', 'spark', 'airflow', 'kafka', 'terraform', 'kubernetes', 'docker', 'jenkins']</t>
  </si>
  <si>
    <t>Health Analytics Analyst</t>
  </si>
  <si>
    <t>Willis Towers Watson</t>
  </si>
  <si>
    <t>['watson', 'excel', 'powerpoint']</t>
  </si>
  <si>
    <t>Data Engineer, Data Analytics &amp; Automation - US Remote</t>
  </si>
  <si>
    <t>['sql', 'python', 'javascript', 'snowflake', 'aws', 'airflow', 'kafka', 'github', 'gitlab']</t>
  </si>
  <si>
    <t>Director, Data Operations</t>
  </si>
  <si>
    <t>['sql', 'tableau', 'jira', 'confluence']</t>
  </si>
  <si>
    <t>Senior / Lead Data Scientist</t>
  </si>
  <si>
    <t>Rystad Energy</t>
  </si>
  <si>
    <t>['python', 'sql', 'azure', 'aws', 'gcp', 'spark', 'hadoop', 'docker']</t>
  </si>
  <si>
    <t>Business Intelligence Analyst (100% Remote) W2 OnlyRemote</t>
  </si>
  <si>
    <t>Palmetto, GA</t>
  </si>
  <si>
    <t>Board of Veterans Appeals</t>
  </si>
  <si>
    <t>Senior People Data Analyst - Workday</t>
  </si>
  <si>
    <t>Data Analyst - Finance</t>
  </si>
  <si>
    <t>['sheets', 'flow']</t>
  </si>
  <si>
    <t>['sql', 'python', 'r', 'pyspark', 'hadoop', 'ggplot2', 'pandas', 'numpy', 'scikit-learn', 'tableau', 'powerpoint', 'flow']</t>
  </si>
  <si>
    <t>Tableau Insight Developer</t>
  </si>
  <si>
    <t>M&amp;T Resources</t>
  </si>
  <si>
    <t>Data Analyst (DEA)</t>
  </si>
  <si>
    <t>Senior Data Engineer (All Genders)</t>
  </si>
  <si>
    <t>Dailymotion</t>
  </si>
  <si>
    <t>['sql', 'python', 'go', 'java', 'bigquery', 'airflow', 'docker', 'jenkins', 'kubernetes']</t>
  </si>
  <si>
    <t>Principal Data Engineer – Fully Remote</t>
  </si>
  <si>
    <t>Archer - The IT Recruitment Consultancy</t>
  </si>
  <si>
    <t>eVigilant</t>
  </si>
  <si>
    <t>['sql', 'azure', 'snowflake', 'databricks', 'aws']</t>
  </si>
  <si>
    <t>Technical Business Analyst</t>
  </si>
  <si>
    <t>BuzzClan LLC</t>
  </si>
  <si>
    <t>['sql', 'javascript', 'sas', 'sas', 'excel', 'spss', 'sap']</t>
  </si>
  <si>
    <t>Sr. Clinical Data Analyst</t>
  </si>
  <si>
    <t>['sas', 'sas', 'sql', 'nosql', 'visual basic', 'r', 'python', 'oracle', 'hadoop', 'word', 'excel', 'powerpoint', 'sap', 'tableau']</t>
  </si>
  <si>
    <t>The Staffing Group</t>
  </si>
  <si>
    <t>['excel', 'power bi', 'outlook']</t>
  </si>
  <si>
    <t>Tetra Pak</t>
  </si>
  <si>
    <t>['go', 'power bi', 'sap']</t>
  </si>
  <si>
    <t>['python', 'sql', 'aws', 'gcp', 'azure', 'looker', 'tableau', 'kubernetes']</t>
  </si>
  <si>
    <t>Stellenbosch, South Africa</t>
  </si>
  <si>
    <t>Cyberlogic</t>
  </si>
  <si>
    <t>['azure', 'databricks', 'pyspark', 'power bi', 'flow']</t>
  </si>
  <si>
    <t>Data Scientist W2 Only</t>
  </si>
  <si>
    <t>Falcon IT &amp; Staffing Solutions</t>
  </si>
  <si>
    <t>Lead Governance Data Analyst</t>
  </si>
  <si>
    <t>Albertsons</t>
  </si>
  <si>
    <t>['sql', 'phoenix']</t>
  </si>
  <si>
    <t>Silver Star Construction Co</t>
  </si>
  <si>
    <t>['r', 'python', 'sql', 'scala', 'java', 'shell', 'javascript', 'html', 'css', 'vba', 'oracle', 'bigquery', 'jquery', 'unix', 'tableau', 'sheets']</t>
  </si>
  <si>
    <t>IT Business / Data Analyst</t>
  </si>
  <si>
    <t>['aws', 'excel', 'visio', 'powerpoint', 'power bi', 'tableau', 'word']</t>
  </si>
  <si>
    <t>Pawtucket, RI</t>
  </si>
  <si>
    <t>Hasbro Inc</t>
  </si>
  <si>
    <t>['sql', 'python', 'pandas', 'scikit-learn', 'git']</t>
  </si>
  <si>
    <t>Data Planner and Analyst</t>
  </si>
  <si>
    <t>Local Boy Outfitters</t>
  </si>
  <si>
    <t>Financial/Data Analysts, FP&amp;A</t>
  </si>
  <si>
    <t>TRIO Heating and Air</t>
  </si>
  <si>
    <t>Data Analyst Quality Advisor</t>
  </si>
  <si>
    <t>Senior Data Scientist, Machine Learning (NLP)</t>
  </si>
  <si>
    <t>['python', 'sql', 'tensorflow', 'pytorch', 'spark', 'scikit-learn']</t>
  </si>
  <si>
    <t>Sr. Data Scientist, AI</t>
  </si>
  <si>
    <t>WEX Inc.</t>
  </si>
  <si>
    <t>Data Scientist with Data Engineer Background</t>
  </si>
  <si>
    <t>['python', 'sql', 'r', 'shell', 'spark', 'hadoop', 'tableau', 'microstrategy', 'github']</t>
  </si>
  <si>
    <t>['python', 'java', 'scala', 'shell', 'sql', 'hadoop', 'spark', 'linux', 'sap', 'power bi']</t>
  </si>
  <si>
    <t>Data Scientist -Computer Vision/Deep Learning</t>
  </si>
  <si>
    <t>['python', 'tensorflow', 'pytorch', 'opencv']</t>
  </si>
  <si>
    <t>Takeda</t>
  </si>
  <si>
    <t>['nosql', 'sql', 'aws', 'databricks', 'redshift', 'kafka', 'spark', 'hadoop', 'pyspark']</t>
  </si>
  <si>
    <t>Data Analyst Healthcare</t>
  </si>
  <si>
    <t>ACTS, Inc.</t>
  </si>
  <si>
    <t>PROGRAM ANALYST</t>
  </si>
  <si>
    <t>Front-end Engineer - Data Visualisation</t>
  </si>
  <si>
    <t>Volto Consulting</t>
  </si>
  <si>
    <t>['sql', 't-sql', 'ssis']</t>
  </si>
  <si>
    <t>['sql', 't-sql', 'nosql', 'oracle', 'tableau']</t>
  </si>
  <si>
    <t>Cloud/Data Engineer</t>
  </si>
  <si>
    <t>['python', 'gcp', 'azure', 'kubernetes', 'gitlab']</t>
  </si>
  <si>
    <t>Staff Software Engineer, Data Platform</t>
  </si>
  <si>
    <t>['elasticsearch', 'spark', 'hadoop', 'airflow', 'kafka']</t>
  </si>
  <si>
    <t>Data Analyst - Nigeria IHP - Ebonyi</t>
  </si>
  <si>
    <t>Senior Data Scientist - Algorithms, Payments</t>
  </si>
  <si>
    <t>Array Health Solutions</t>
  </si>
  <si>
    <t>['powershell', 'sql', 'python', 'c#', 'java', 'sql server', 'ssis', 'jira']</t>
  </si>
  <si>
    <t>Data Scientist - Mumbai based to meet  Feb 24- March 8th</t>
  </si>
  <si>
    <t>Interas Labs LLC</t>
  </si>
  <si>
    <t>['python', 'sql', 'r', 'aws', 'snowflake', 'hadoop', 'airflow', 'redhat', 'gitlab', 'docker']</t>
  </si>
  <si>
    <t>Galacticos Network Inc</t>
  </si>
  <si>
    <t>['r', 'matlab', 'sql', 'nosql', 'mongodb', 'mongodb', 'python', 'cassandra', 'numpy']</t>
  </si>
  <si>
    <t>['sql', 'python', 'mysql']</t>
  </si>
  <si>
    <t>['python', 'azure', 'aws', 'power bi', 'excel']</t>
  </si>
  <si>
    <t>['python', 'c', 'go', 'snowflake', 'numpy', 'pandas', 'tableau']</t>
  </si>
  <si>
    <t>Senior Data Scientist- Search and Recommendation</t>
  </si>
  <si>
    <t>['sql', 'tensorflow']</t>
  </si>
  <si>
    <t>Data Engineer - C</t>
  </si>
  <si>
    <t>Data Marketing Analyst</t>
  </si>
  <si>
    <t>Weinstein Legal</t>
  </si>
  <si>
    <t>['outlook', 'word', 'excel', 'powerpoint', 'sheets', 'trello', 'zoom']</t>
  </si>
  <si>
    <t>QA Data Engineer Level 3</t>
  </si>
  <si>
    <t>Asst Mgr - Revenue Growth Management Data Scientist (Greater NYC...</t>
  </si>
  <si>
    <t>L’Oréal</t>
  </si>
  <si>
    <t>['python', 'r', 'sql', 'html', 'css', 'javascript', 'numpy', 'pandas', 'scikit-learn', 'tidyverse', 'ggplot2', 'matplotlib']</t>
  </si>
  <si>
    <t>Data and Pricing Analyst</t>
  </si>
  <si>
    <t>Vitus Search Group</t>
  </si>
  <si>
    <t>Data Scientist Consultant I, II or Sr.</t>
  </si>
  <si>
    <t>Intern - Phoenix, AZ, San Francisco, CA, or Juneau, AK</t>
  </si>
  <si>
    <t>Segal Group</t>
  </si>
  <si>
    <t>['go', 'phoenix', 'excel', 'word']</t>
  </si>
  <si>
    <t>Corpus Christi, TX</t>
  </si>
  <si>
    <t>['python', 'sql', 'r', 'sas', 'sas', 'mysql', 'hadoop', 'spark']</t>
  </si>
  <si>
    <t>SW Product Designer, Data Science &amp; AI</t>
  </si>
  <si>
    <t>HP Development Company, L.P.</t>
  </si>
  <si>
    <t>['javascript', 'html', 'css', 'flow']</t>
  </si>
  <si>
    <t>Fintech Needs Sr. Data Engineer, Python, SQL, Redishift</t>
  </si>
  <si>
    <t>The Cypress Group</t>
  </si>
  <si>
    <t>['python', 'postgresql', 'redshift', 'snowflake', 'aws', 'git']</t>
  </si>
  <si>
    <t>Adaptive Data Operations Specialist</t>
  </si>
  <si>
    <t>Sr. Manager, Master Data Management - Processes</t>
  </si>
  <si>
    <t>Architecte Big Data</t>
  </si>
  <si>
    <t>['db2', 'hadoop', 'spark', 'chef']</t>
  </si>
  <si>
    <t>Clinical Data Analyst I</t>
  </si>
  <si>
    <t>Parexel</t>
  </si>
  <si>
    <t>['shell', 'swift', 'flow']</t>
  </si>
  <si>
    <t>Staff Data Scientist, Model Risk Management (Remote)</t>
  </si>
  <si>
    <t>['python', 'r', 'sql', 'c', 'go', 'tableau']</t>
  </si>
  <si>
    <t>Senior Data Scientist I- Adtech</t>
  </si>
  <si>
    <t>['python', 'go', 'spark']</t>
  </si>
  <si>
    <t>Senior Data Engineer - Scala (Remote) (Washington DC)</t>
  </si>
  <si>
    <t>Universal</t>
  </si>
  <si>
    <t>['sas', 'sas', 'python', 'aws', 'pyspark']</t>
  </si>
  <si>
    <t>Data Analyst - Portugal</t>
  </si>
  <si>
    <t>ZeniMax Media Inc.</t>
  </si>
  <si>
    <t>Python Data Engineer* (*ADF/DataBricks*) // Charlotte, NC - Onsite...</t>
  </si>
  <si>
    <t>Adnug IT LLC</t>
  </si>
  <si>
    <t>['python', 'sql', 'databricks', 'azure', 'flask']</t>
  </si>
  <si>
    <t>Crane Co.</t>
  </si>
  <si>
    <t>DC STAR SOLUTIONS INC.</t>
  </si>
  <si>
    <t>['sql', 'c', 'sql server', 'mysql', 'postgresql', 'oracle', 'snowflake', 'redshift', 'azure', 'gdpr', 'ssis']</t>
  </si>
  <si>
    <t>Lead Data Engineer (Python, Spark) - Now Hiring</t>
  </si>
  <si>
    <t>['python', 'java', 'scala', 'sql', 'nosql', 'mongo', 'shell', 'mysql', 'cassandra', 'aws', 'azure', 'redshift', 'snowflake', 'spark', 'hadoop', 'kafka']</t>
  </si>
  <si>
    <t>['python', 't-sql', 'azure', 'databricks', 'spark', 'tensorflow', 'keras', 'airflow', 'hadoop', 'pytorch']</t>
  </si>
  <si>
    <t>Data Engineer (no C2C)</t>
  </si>
  <si>
    <t>['sql', 'powershell', 'sql server', 'azure', 'databricks', 'power bi', 'ssis', 'flow']</t>
  </si>
  <si>
    <t>C2C-Need Product Managers/ PO who is having Data Scientist...</t>
  </si>
  <si>
    <t>FlairTechSolutions</t>
  </si>
  <si>
    <t>Data Analyst [71300]</t>
  </si>
  <si>
    <t>0nward Select</t>
  </si>
  <si>
    <t>Human Resources Data Scientist IV</t>
  </si>
  <si>
    <t>NASA Jet Propulsion Laboratory California Institut</t>
  </si>
  <si>
    <t>Managing Architect til spændende Data Management</t>
  </si>
  <si>
    <t>['sql', 'python', 'sql server', 'azure', 'snowflake', 'databricks', 'ssis', 'power bi']</t>
  </si>
  <si>
    <t>Parsons Company</t>
  </si>
  <si>
    <t>['sql', 'vba', 'excel', 'powerpoint', 'word', 'power bi', 'flow']</t>
  </si>
  <si>
    <t>['python', 'sql', 'aws', 'react']</t>
  </si>
  <si>
    <t>Senior Data Scientist - VP/Tampa, FL (hybrid)</t>
  </si>
  <si>
    <t>via KTLA Jobs</t>
  </si>
  <si>
    <t>['python', 'numpy', 'matplotlib', 'pandas', 'scikit-learn']</t>
  </si>
  <si>
    <t>Senior Data Scientist, Analytics Engineering (Remote)</t>
  </si>
  <si>
    <t>['sql', 'python', 'aws', 'spring', 'airflow', 'looker', 'flow']</t>
  </si>
  <si>
    <t>Senior Data Scientist, Commercial Marketing Analytics</t>
  </si>
  <si>
    <t>American Express Ventures</t>
  </si>
  <si>
    <t>['python', 'r', 'spark', 'express']</t>
  </si>
  <si>
    <t>Remote Sensing &amp; Data Analysis Intern</t>
  </si>
  <si>
    <t>Chesapeake Bay Foundation</t>
  </si>
  <si>
    <t>['r', 'matlab']</t>
  </si>
  <si>
    <t>Sr Applied Research Scientist</t>
  </si>
  <si>
    <t>['python', 'go', 'c', 'tableau', 'word']</t>
  </si>
  <si>
    <t>Senior Research Scientist, Human Motion &amp; Expression Synthesis...</t>
  </si>
  <si>
    <t>Data Scientist needed for Shopify project!</t>
  </si>
  <si>
    <t>['python', 'sql', 'gcp', 'azure', 'aws']</t>
  </si>
  <si>
    <t>['sql', 'python', 'r', 'oracle', 'spark', 'alteryx', 'tableau', 'power bi', 'qlik', 'flow']</t>
  </si>
  <si>
    <t>Parsyl</t>
  </si>
  <si>
    <t>['sql', 'go', 'python', 'scala', 'aws', 'databricks', 'hadoop', 'spark', 'airflow', 'looker', 'terraform']</t>
  </si>
  <si>
    <t>VP Of Data Science</t>
  </si>
  <si>
    <t>[BD] - Oracle Data modeler</t>
  </si>
  <si>
    <t>['java', 'sql', 'oracle', 'sap']</t>
  </si>
  <si>
    <t>Data Engineer NO C2C</t>
  </si>
  <si>
    <t>Genoa Employment Solutions</t>
  </si>
  <si>
    <t>Data Scientist, Expert</t>
  </si>
  <si>
    <t>['python', 'sql', 'aws', 'pyspark', 'github']</t>
  </si>
  <si>
    <t>Environmental Public Health Manager (Epidemiology &amp; Data Science...</t>
  </si>
  <si>
    <t>City and County of Denver</t>
  </si>
  <si>
    <t>Fagron</t>
  </si>
  <si>
    <t>Working student - Measurement Assets and Data Management</t>
  </si>
  <si>
    <t>Hexham, UK</t>
  </si>
  <si>
    <t>['python', 'matlab', 'outlook']</t>
  </si>
  <si>
    <t>Senior Data Scientist, Predictive Model</t>
  </si>
  <si>
    <t>Data Analyst for Learning Impact</t>
  </si>
  <si>
    <t>['excel', 'unify']</t>
  </si>
  <si>
    <t>Information/Cyber Security Data Scientist</t>
  </si>
  <si>
    <t>Cardiff, UK</t>
  </si>
  <si>
    <t>Starling Bank</t>
  </si>
  <si>
    <t>['python', 'sql', 'spark', 'scikit-learn', 'tensorflow', 'pytorch', 'git']</t>
  </si>
  <si>
    <t>IT Specialist (Data Engineer)</t>
  </si>
  <si>
    <t>US Consumer Financial Protection Bureau</t>
  </si>
  <si>
    <t>['python', 'sql', 'go', 'aws', 'snowflake', 'databricks', 'azure', 'airflow', 'spark']</t>
  </si>
  <si>
    <t>['c++', 'python', 'go']</t>
  </si>
  <si>
    <t>Data Scientist (Model Engineering &amp; Deep Learning Expertise)</t>
  </si>
  <si>
    <t>['python', 'aws', 'tensorflow', 'keras', 'tableau', 'kubernetes']</t>
  </si>
  <si>
    <t>Data Scientist - Marketing Science</t>
  </si>
  <si>
    <t>Chatham, IL</t>
  </si>
  <si>
    <t>Principal Data Scientist - Applied Research (Washington DC)</t>
  </si>
  <si>
    <t>['sql', 'sas', 'sas', 'tableau', 'excel', 'alteryx']</t>
  </si>
  <si>
    <t>Data Scientist- Tiktok Ads</t>
  </si>
  <si>
    <t>['sql', 'php', 'python', 'perl']</t>
  </si>
  <si>
    <t>Senior Software Engineer (Data)</t>
  </si>
  <si>
    <t>US Postal Service</t>
  </si>
  <si>
    <t>['sas', 'sas', 'sql', 'vba', 'spss']</t>
  </si>
  <si>
    <t>Gladly</t>
  </si>
  <si>
    <t>['sql', 'snowflake', 'airflow', 'jupyter', 'looker', 'tableau', 'power bi']</t>
  </si>
  <si>
    <t>['python', 'java', 'sql', 'aws', 'gcp', 'spark', 'kafka']</t>
  </si>
  <si>
    <t>Lead Data Scientist – Site Optimization</t>
  </si>
  <si>
    <t>Senior Data Analyst - Social - PGD-8442</t>
  </si>
  <si>
    <t>['python', 'r', 'sql', 'aws', 'azure', 'scikit-learn', 'keras', 'tensorflow', 'pytorch', 'tableau', 'qlik', 'power bi', 'splunk', 'github', 'docker']</t>
  </si>
  <si>
    <t>Senior Data Scientist (31-21423)</t>
  </si>
  <si>
    <t>Freedom Consulting Group</t>
  </si>
  <si>
    <t>['python', 'r', 'c++', 'sql', 'aws', 'spark', 'hadoop']</t>
  </si>
  <si>
    <t>CP data engineer</t>
  </si>
  <si>
    <t>EXANTE</t>
  </si>
  <si>
    <t>Technuf, LLC</t>
  </si>
  <si>
    <t>['sql', 'sql server', 'aurora', 'aws', 'flow']</t>
  </si>
  <si>
    <t>Financial Data Scientist/Machine Learning Expert - Contract to Hire</t>
  </si>
  <si>
    <t>Senior Consultant/Principal-Senior Data Engineer</t>
  </si>
  <si>
    <t>Infosys Singapore &amp; Australia</t>
  </si>
  <si>
    <t>['shell', 'java', 'sql', 'nosql', 'python', 'spark', 'hadoop', 'linux', 'unix', 'sharepoint', 'yarn', 'bitbucket', 'git', 'jira', 'confluence']</t>
  </si>
  <si>
    <t>Data Engineer (TS/SCI clearance)</t>
  </si>
  <si>
    <t>Business Data Analyst - ENT</t>
  </si>
  <si>
    <t>['sharepoint', 'power bi', 'flow']</t>
  </si>
  <si>
    <t>Data Analyst (ID#10166)</t>
  </si>
  <si>
    <t>Sparks, MD</t>
  </si>
  <si>
    <t>['sql', 'go', 'ssis', 'tableau', 'power bi', 'git']</t>
  </si>
  <si>
    <t>['sql', 'python', 'looker', 'power bi']</t>
  </si>
  <si>
    <t>['hadoop', 'tableau', 'splunk', 'docker']</t>
  </si>
  <si>
    <t>Senior Data Scientist [End User Experience] at Roku in San Jose, CA</t>
  </si>
  <si>
    <t>via San Jose - Geebo</t>
  </si>
  <si>
    <t>Sr AI/Data Science Director-Gastrointestinal</t>
  </si>
  <si>
    <t>Sr. Data Analyst, MST Analytics</t>
  </si>
  <si>
    <t>Norwood, MA</t>
  </si>
  <si>
    <t>Moderna, Inc</t>
  </si>
  <si>
    <t>Senior Data Scientist, End to End Data Systems</t>
  </si>
  <si>
    <t>['sql', 'python', 'cassandra', 'spark', 'hadoop']</t>
  </si>
  <si>
    <t>Publishing Analyst</t>
  </si>
  <si>
    <t>Vendor Master Data Analyst</t>
  </si>
  <si>
    <t>['python', 'c', 'c++', 'java', 'sql', 'cassandra', 'hadoop', 'spark', 'tableau']</t>
  </si>
  <si>
    <t>['python', 'r', 'sql', 'aws', 'scikit-learn', 'tensorflow', 'keras', 'tableau', 'git']</t>
  </si>
  <si>
    <t>['sql', 'python', 'scala', 'r', 'crystal', 'azure', 'tensorflow', 'pytorch', 'pyspark', 'spark']</t>
  </si>
  <si>
    <t>Brentford, SD</t>
  </si>
  <si>
    <t>['python', 'sql', 'azure', 'databricks', 'pandas', 'numpy', 'seaborn', 'matplotlib', 'rshiny', 'tableau']</t>
  </si>
  <si>
    <t>Clinical Research Data Scientist IV, Health Technology</t>
  </si>
  <si>
    <t>Crystal Equation</t>
  </si>
  <si>
    <t>['crystal', 'r', 'python']</t>
  </si>
  <si>
    <t>Data  Engineer</t>
  </si>
  <si>
    <t>Perkins Coie LLP</t>
  </si>
  <si>
    <t>['sql', 'sql server', 'azure', 'ssis', 'power bi']</t>
  </si>
  <si>
    <t>Senior Data Scientist , Search and Personalization (14498) ...</t>
  </si>
  <si>
    <t>Data Science Expert</t>
  </si>
  <si>
    <t>Princeton IT Services, Inc</t>
  </si>
  <si>
    <t>['scala', 'python', 'sql', 'cassandra', 'aws', 'redshift', 'snowflake', 'azure', 'gcp', 'spark', 'hadoop', 'spring', 'kafka', 'docker', 'kubernetes', 'git']</t>
  </si>
  <si>
    <t>Data scientist | Fort meade, MD</t>
  </si>
  <si>
    <t>Veritaz IT Tech</t>
  </si>
  <si>
    <t>Inmarsat</t>
  </si>
  <si>
    <t>['bash', 'git', 'jenkins']</t>
  </si>
  <si>
    <t>Colony Hardware Corp.</t>
  </si>
  <si>
    <t>Imagine One Technology &amp; Management</t>
  </si>
  <si>
    <t>['python', 'qlik', 'tableau', 'spss', 'word', 'powerpoint', 'excel']</t>
  </si>
  <si>
    <t>['sql', 'sas', 'sas', 'r', 'python', 'oracle', 'power bi', 'word', 'spreadsheet', 'spss']</t>
  </si>
  <si>
    <t>Vendor Master Data Analyst (2 Openings)</t>
  </si>
  <si>
    <t>DivIHN Integration Inc.</t>
  </si>
  <si>
    <t>Zip</t>
  </si>
  <si>
    <t>['sql', 'nosql', 'python', 'aws', 'azure']</t>
  </si>
  <si>
    <t>Naples, FL</t>
  </si>
  <si>
    <t>NLP Engineer/Data Scientist</t>
  </si>
  <si>
    <t>Intelligence Data Analyst</t>
  </si>
  <si>
    <t>['java', 'python', 'scala', 'r', 'power bi', 'qlik', 'microstrategy', 'tableau']</t>
  </si>
  <si>
    <t>JSE V&amp;V Data Scientist</t>
  </si>
  <si>
    <t>SURVICE Engineering Company</t>
  </si>
  <si>
    <t>USG 1</t>
  </si>
  <si>
    <t>['python', 'r', 'elasticsearch', 'aws', 'tensorflow', 'keras', 'mxnet', 'pytorch']</t>
  </si>
  <si>
    <t>Drug Discovery Informatics Data Engineer, Hyderabad</t>
  </si>
  <si>
    <t>Schrödinger</t>
  </si>
  <si>
    <t>['python', 'sql', 'airflow', 'git', 'svn', 'docker', 'kubernetes']</t>
  </si>
  <si>
    <t>Bluesight</t>
  </si>
  <si>
    <t>['sql', 'python', 'r', 'ruby', 'ruby', 'excel', 'sheets']</t>
  </si>
  <si>
    <t>['python', 'sql', 'c', 'c++', 'java', 'scala', 'mongodb', 'mongodb', 'mysql', 'postgresql', 'neo4j', 'cassandra', 'redshift', 'oracle', 'aws', 'hadoop', 'scikit-learn', 'spark', 'splunk', 'datarobot', 'jenkins']</t>
  </si>
  <si>
    <t>Analyst, Data &amp; Lifecycle Marketing Technology</t>
  </si>
  <si>
    <t>Discovery, Inc.</t>
  </si>
  <si>
    <t>['sql', 'aws', 'snowflake', 'bigquery']</t>
  </si>
  <si>
    <t>Visión y Compromiso</t>
  </si>
  <si>
    <t>Arine</t>
  </si>
  <si>
    <t>['python', 'sql', 'mysql', 'sql server', 'snowflake', 'github']</t>
  </si>
  <si>
    <t>Antwerp, Belgium</t>
  </si>
  <si>
    <t>['sql', 'sql server', 'windows', 'git']</t>
  </si>
  <si>
    <t>Data Analyst with Looker Experience (W2 Only, Hybrid , CTH)</t>
  </si>
  <si>
    <t>['nosql', 'sql', 'r', 'python', 'java', 'c#', 'mongodb', 'mongodb', 'ruby', 'ruby', 'sql server', 'postgresql', 'mysql', 'aws', 'redshift', 'bigquery', 'snowflake', 'looker', 'outlook', 'tableau', 'excel', 'power bi']</t>
  </si>
  <si>
    <t>Claremont, CA</t>
  </si>
  <si>
    <t>Scripps College</t>
  </si>
  <si>
    <t>['sql', 'javascript', 'sas', 'sas', 'excel', 'spss', 'word']</t>
  </si>
  <si>
    <t>QuantAQ, Inc.</t>
  </si>
  <si>
    <t>['python', 'sql', 'pandas', 'scikit-learn', 'pytorch', 'tensorflow']</t>
  </si>
  <si>
    <t>Data Engineer ( Python , SQL , GCP )</t>
  </si>
  <si>
    <t>['sql', 'python', 'java', 'shell', 'gcp', 'bigquery', 'hadoop', 'spark', 'airflow', 'tensorflow', 'pytorch', 'scikit-learn', 'docker', 'kubernetes']</t>
  </si>
  <si>
    <t>Senior Data Scientist, Analytics - Messaging Experience</t>
  </si>
  <si>
    <t>['sql', 'r', 'python', 'tableau', 'looker']</t>
  </si>
  <si>
    <t>['sql', 't-sql', 'oracle', 'aws', 'snowflake', 'redshift', 'azure', 'kafka', 'ssis']</t>
  </si>
  <si>
    <t>Field Analyst - Now Hiring</t>
  </si>
  <si>
    <t>Hart, TX</t>
  </si>
  <si>
    <t>LMS - Lawrence Merchandising Services</t>
  </si>
  <si>
    <t>Data Engineer (m/w/div.)</t>
  </si>
  <si>
    <t>['python', 'golang', 'sql', 'azure', 'databricks', 'spark', 'hadoop', 'kafka', 'git', 'docker', 'kubernetes', 'terraform', 'gitlab', 'jenkins', 'github']</t>
  </si>
  <si>
    <t>Data Engineer II, Fashion &amp; Fitness</t>
  </si>
  <si>
    <t>['python', 'java', 'scala', 'aws', 'redshift', 'hadoop', 'spark']</t>
  </si>
  <si>
    <t>FinTech - Hybrid - Data Scientist</t>
  </si>
  <si>
    <t>['python', 'r', 'matlab', 'tensorflow', 'pytorch', 'keras']</t>
  </si>
  <si>
    <t>['sql', 'python', 'sql server', 'azure', 'aws', 'ssis', 'git']</t>
  </si>
  <si>
    <t>Data Engineer II - Data Platform Enterprise Services Team</t>
  </si>
  <si>
    <t>['sql', 'python', 'java', 'snowflake', 'bigquery', 'hadoop', 'airflow']</t>
  </si>
  <si>
    <t>Senior Healthcare Data Analyst, Managed Care Services Healthcare...</t>
  </si>
  <si>
    <t>ECG Management Consultants</t>
  </si>
  <si>
    <t>VNTRS</t>
  </si>
  <si>
    <t>['sql', 'nosql', 'python', 'julia', 'go', 'scala', 'rust', 'redis', 'aws', 'gcp', 'azure', 'spark', 'kafka', 'airflow', 'tensorflow', 'mxnet', 'node.js', 'terraform', 'jenkins']</t>
  </si>
  <si>
    <t>Syrup</t>
  </si>
  <si>
    <t>['python', 'postgresql', 'snowflake', 'redshift', 'databricks', 'aws', 'spark', 'airflow', 'pandas', 'tableau', 'looker']</t>
  </si>
  <si>
    <t>GBS EHS Data Analyst</t>
  </si>
  <si>
    <t>Environmental Data Science Trainer</t>
  </si>
  <si>
    <t>University of California Santa Barbara</t>
  </si>
  <si>
    <t>['r', 'python', 'git', 'github', 'slack', 'zoom']</t>
  </si>
  <si>
    <t>Sr. ML Engineer (Infrastructure)</t>
  </si>
  <si>
    <t>Twelve Labs</t>
  </si>
  <si>
    <t>['go', 'python', 'mongodb', 'mongodb', 'elasticsearch', 'redis', 'aws', 'azure', 'gcp', 'pytorch', 'kubernetes', 'docker', 'github']</t>
  </si>
  <si>
    <t>Fourth</t>
  </si>
  <si>
    <t>['python', 'aws', 'snowflake', 'pyspark', 'pandas', 'tensorflow', 'pytorch', 'git', 'docker']</t>
  </si>
  <si>
    <t>Lead / Senior Data Engineer</t>
  </si>
  <si>
    <t>['sql', 'python', 'aws', 'gcp', 'bigquery']</t>
  </si>
  <si>
    <t>Data Engineer E/Y</t>
  </si>
  <si>
    <t>['azure', 'gcp', 'aws']</t>
  </si>
  <si>
    <t>Data Engineer Spark/Scala Expérimenté - H/F</t>
  </si>
  <si>
    <t>SQL Data Engineer - Developer</t>
  </si>
  <si>
    <t>['sql', 'sql server', 'ssis', 'ssrs', 'git']</t>
  </si>
  <si>
    <t>Meetup</t>
  </si>
  <si>
    <t>['python', 'nosql', 'scala', 'assembly', 'redis', 'aws', 'redshift', 'pandas', 'spark', 'airflow', 'django']</t>
  </si>
  <si>
    <t>Texas   (+2 others)</t>
  </si>
  <si>
    <t>Office of the Inspector General</t>
  </si>
  <si>
    <t>Sales Operations Data Analyst</t>
  </si>
  <si>
    <t>['sheets', 'excel', 'power bi', 'tableau']</t>
  </si>
  <si>
    <t>['sql', 'python', 'redshift', 'git', 'jenkins']</t>
  </si>
  <si>
    <t>Sr. Data Engineer (Seattle, WA)</t>
  </si>
  <si>
    <t>['python', 'sql', 'scala', 'databricks', 'azure', 'snowflake', 'oracle', 'aws', 'pyspark', 'gdpr', 'spark', 'terraform', 'git']</t>
  </si>
  <si>
    <t>SQL Systems Analyst</t>
  </si>
  <si>
    <t>Psinapse Technology</t>
  </si>
  <si>
    <t>['sql', 'sas', 'sas', 'sql server', 'excel', 'ms access', 'flow']</t>
  </si>
  <si>
    <t>GSK Solutions Inc</t>
  </si>
  <si>
    <t>['sql', 'nosql', 'javascript', 'python', 'react', 'spark', 'flask']</t>
  </si>
  <si>
    <t>['sql', 'go', 'snowflake', 'aws', 'git', 'jira']</t>
  </si>
  <si>
    <t>College of the Holy Cross</t>
  </si>
  <si>
    <t>['sql', 'go', 'oracle', 'tableau', 'excel']</t>
  </si>
  <si>
    <t>Napa, CA</t>
  </si>
  <si>
    <t>Senior Data Analyst (Courier &amp; Logistics)</t>
  </si>
  <si>
    <t>['python', 'r', 'go', 'matlab', 'sql', 'looker', 'tableau']</t>
  </si>
  <si>
    <t>Data governance analyst</t>
  </si>
  <si>
    <t>['aws', 'tableau', 'power bi', 'qlik']</t>
  </si>
  <si>
    <t>Quantix, Inc.</t>
  </si>
  <si>
    <t>['python', 'shell', 'bash', 'powershell', 'react', 'github']</t>
  </si>
  <si>
    <t>SquareTrade</t>
  </si>
  <si>
    <t>Air Force Materiel Command</t>
  </si>
  <si>
    <t>Senior SQL Developer / Data Analyst</t>
  </si>
  <si>
    <t>RV Soft</t>
  </si>
  <si>
    <t>['sql', 'mongodb', 'mongodb', 'vba', 'shell', 'sql server', 'oracle', 'flow']</t>
  </si>
  <si>
    <t>['sql', 'aws', 'snowflake', 'power bi']</t>
  </si>
  <si>
    <t>P3 Logistic Parks</t>
  </si>
  <si>
    <t>TripActions</t>
  </si>
  <si>
    <t>['sql', 'python', 'tableau', 'looker', 'excel', 'powerpoint']</t>
  </si>
  <si>
    <t>Aryng</t>
  </si>
  <si>
    <t>Research Data Analyst II (Immediate Opening)</t>
  </si>
  <si>
    <t>San Antonio Independent School District</t>
  </si>
  <si>
    <t>['crystal', 'sql', 'excel', 'sharepoint', 'spss', 'powerpoint', 'word']</t>
  </si>
  <si>
    <t>['java', 'python', 'aws', 'azure', 'spark']</t>
  </si>
  <si>
    <t>Graduate Data Scientist</t>
  </si>
  <si>
    <t>['sql', 'c#', 'elasticsearch']</t>
  </si>
  <si>
    <t>['sql', 'python', 'java', 'c++']</t>
  </si>
  <si>
    <t>['sql', 'vba', 'c#', 'sql server', 'excel', 'power bi', 'tableau']</t>
  </si>
  <si>
    <t>Associate Director Data Science - Now Hiring</t>
  </si>
  <si>
    <t>Data Scientist, Small Business Group</t>
  </si>
  <si>
    <t>['sql', 'python', 'r', 'pandas', 'scikit-learn', 'tidyverse', 'dplyr', 'ggplot2', 'git']</t>
  </si>
  <si>
    <t>Lead Decision Science Analyst - Marketing Analytics (Hybrid) (San...</t>
  </si>
  <si>
    <t>IT Resources Corp</t>
  </si>
  <si>
    <t>['sql', 'python', 'r', 'c', 'sql server', 'azure', 'jupyter']</t>
  </si>
  <si>
    <t>['python', 'java', 'scala', 'r', 'sql', 'nosql', 'aws', 'azure', 'git', 'docker', 'kubernetes']</t>
  </si>
  <si>
    <t>['java']</t>
  </si>
  <si>
    <t>Data Engineer (No C2C)</t>
  </si>
  <si>
    <t>['sql', 'python', 'java', 'r', 'elasticsearch', 'hadoop', 'spark']</t>
  </si>
  <si>
    <t>Senior Data Analyst (Manager)</t>
  </si>
  <si>
    <t>Engage Partners Inc.</t>
  </si>
  <si>
    <t>['sql', 'python', 'power bi', 'tableau', 'unify']</t>
  </si>
  <si>
    <t>Senior Transportation Scheduling and Data Analyst - NYC Ferry</t>
  </si>
  <si>
    <t>HNY Ferry II, LLC</t>
  </si>
  <si>
    <t>['sql', 'python', 'r', 'sas', 'sas', 'tableau', 'power bi', 'spss', 'excel']</t>
  </si>
  <si>
    <t>Data Analyst, Division of Quality Improvement - Now Hiring</t>
  </si>
  <si>
    <t>Senior Data Engineer (m/f/d)</t>
  </si>
  <si>
    <t>['go', 'sql', 'python', 'postgresql', 'aws']</t>
  </si>
  <si>
    <t>Bladensburg, MD</t>
  </si>
  <si>
    <t>Demographics Data Analyst</t>
  </si>
  <si>
    <t>['r', 'python', 'sql', 'excel', 'tableau']</t>
  </si>
  <si>
    <t>Production Enginer &amp; Data Analyst Subsea Rock Installation</t>
  </si>
  <si>
    <t>['sql', 'python', 'php', 'html', 'visual basic', 'go', 'sql server', 'mysql', 'azure', 'oracle', 'tableau', 'power bi']</t>
  </si>
  <si>
    <t>Software Engineer - Autonomy</t>
  </si>
  <si>
    <t>Mercedes-Benz R&amp;D North America</t>
  </si>
  <si>
    <t>['c++', 'linux', 'git']</t>
  </si>
  <si>
    <t>ICM Financial Data Analyst</t>
  </si>
  <si>
    <t>['python', 'r', 'sql', 'vba', 'outlook', 'tableau', 'power bi', 'excel']</t>
  </si>
  <si>
    <t>Data &amp; Operations Specialist, MBA Admissions</t>
  </si>
  <si>
    <t>['gdpr', 'tableau', 'zoom']</t>
  </si>
  <si>
    <t>Lead Applied AI Data Scientist</t>
  </si>
  <si>
    <t>Hardware Asset Management Analyst</t>
  </si>
  <si>
    <t>First American</t>
  </si>
  <si>
    <t>['python', 'r', 'sql', 'azure', 'aws', 'docker']</t>
  </si>
  <si>
    <t>['sql', 'nosql', 'db2', 'azure', 'databricks', 'oracle', 'spark', 'kafka', 'sap', 'git']</t>
  </si>
  <si>
    <t>['sql', 'sql server', 'excel', 'powerpoint', 'word']</t>
  </si>
  <si>
    <t>['sql', 'python', 'r', 'java', 'c++', 'aws', 'azure', 'power bi', 'excel']</t>
  </si>
  <si>
    <t>Clinical Data Analyst III</t>
  </si>
  <si>
    <t>Sutter Health</t>
  </si>
  <si>
    <t>['java', 'python', 'sql', 'javascript', 'r', 'word']</t>
  </si>
  <si>
    <t>['sas', 'sas', 'pyspark', 'spss']</t>
  </si>
  <si>
    <t>Data Scientist, Industry Solutions Engineering</t>
  </si>
  <si>
    <t>Head of Data Science and Visualisation</t>
  </si>
  <si>
    <t>Agilisys</t>
  </si>
  <si>
    <t>['python', 'sql', 'r', 'azure', 'aws', 'gcp', 'tableau', 'power bi']</t>
  </si>
  <si>
    <t>['sql', 'tableau', 'looker', 'power bi']</t>
  </si>
  <si>
    <t>['python', 'sql', 'r', 'gcp', 'azure', 'aws', 'bigquery', 'scikit-learn', 'tableau', 'powerpoint']</t>
  </si>
  <si>
    <t>Senior Software Engineer - Machine Learning Engineering Team</t>
  </si>
  <si>
    <t>Scientist, Interpretable Machine Learning</t>
  </si>
  <si>
    <t>['python', 'jupyter', 'react', 'pytorch', 'svelte', 'confluence']</t>
  </si>
  <si>
    <t>Behavioral Health Network of Greater St. Louis</t>
  </si>
  <si>
    <t>['r', 'sas', 'sas', 'spss', 'power bi', 'tableau']</t>
  </si>
  <si>
    <t>Data Scientist, Technology and Products Group</t>
  </si>
  <si>
    <t>Micron</t>
  </si>
  <si>
    <t>['python', 'r', 'sql', 'snowflake', 'oracle', 'spark', 'pyspark', 'hadoop']</t>
  </si>
  <si>
    <t>Python Developer - ML/Data Engineer - Web Scraping Specialist ...</t>
  </si>
  <si>
    <t>['python', 'mongodb', 'mongodb', 'mysql', 'postgresql', 'numpy', 'pandas', 'selenium']</t>
  </si>
  <si>
    <t>Junior Reporting Data Analyst</t>
  </si>
  <si>
    <t>['sql', 'vba', 'python', 'excel', 'tableau', 'sharepoint']</t>
  </si>
  <si>
    <t>['aws', 'gcp', 'airflow', 'hadoop', 'kafka', 'spark']</t>
  </si>
  <si>
    <t>Senior Application Consultant- Azure Data Engineer</t>
  </si>
  <si>
    <t>CIBC</t>
  </si>
  <si>
    <t>['sql', 'javascript', 'java', 'swift', 'sql server', 'oracle', 'azure', 'express', 'linux', 'power bi', 'git', 'github', 'confluence', 'jira', 'wire']</t>
  </si>
  <si>
    <t>Python Machine Learning Engineer (AdLight)</t>
  </si>
  <si>
    <t>Roosh</t>
  </si>
  <si>
    <t>['python', 'sql', 'nosql', 'go', 'aws', 'azure', 'gcp', 'tensorflow', 'pytorch', 'flow', 'docker']</t>
  </si>
  <si>
    <t>['python', 'sql', 'powershell', 'azure', 'aws', 'redshift', 'databricks', 'snowflake', 'pyspark', 'pandas', 'excel', 'power bi', 'git', 'terraform', 'ansible', 'jenkins']</t>
  </si>
  <si>
    <t>['sap', 'microstrategy']</t>
  </si>
  <si>
    <t>Data Scientist - Retail Strategic Health Analytics</t>
  </si>
  <si>
    <t>Anheuser-Busch</t>
  </si>
  <si>
    <t>['sql', 'excel', 'power bi', 'ssrs', 'tableau']</t>
  </si>
  <si>
    <t>Data Scientist III - Now Hiring</t>
  </si>
  <si>
    <t>Data Scientist - Operations Research</t>
  </si>
  <si>
    <t>Data Collections</t>
  </si>
  <si>
    <t>Cartersville, GA</t>
  </si>
  <si>
    <t>Wellmade Flooring</t>
  </si>
  <si>
    <t>Lead NLP Data Scientist</t>
  </si>
  <si>
    <t>DOES Data Engineer (ETL &amp; Data Catalogue Support)</t>
  </si>
  <si>
    <t>Rizeup Technology Training LLC</t>
  </si>
  <si>
    <t>BI Data Engineer, Lead</t>
  </si>
  <si>
    <t>RSM US</t>
  </si>
  <si>
    <t>We are looking for a data engineer, data scientist.  - Contract to...</t>
  </si>
  <si>
    <t>['aws', 'databricks', 'snowflake']</t>
  </si>
  <si>
    <t>BI Analytics &amp; Data Engineering</t>
  </si>
  <si>
    <t>VAK Consulting LLC</t>
  </si>
  <si>
    <t>['sql', 'nosql', 'hadoop', 'spark']</t>
  </si>
  <si>
    <t>Member Of Technical Staff -Machine Learning</t>
  </si>
  <si>
    <t>['python', 'sql', 'java', 'go', 'scala', 'elasticsearch', 'aws', 'spark']</t>
  </si>
  <si>
    <t>Business Intelligence Developer</t>
  </si>
  <si>
    <t>['sql', 'snowflake', 'aws', 'redshift', 'azure', 'power bi', 'dax']</t>
  </si>
  <si>
    <t>['javascript', 'python', 'react', 'angular']</t>
  </si>
  <si>
    <t>Data Scientist - AVP - Hybrid - Now Hiring</t>
  </si>
  <si>
    <t>['sql', 'javascript', 'excel', 'sheets', 'tableau']</t>
  </si>
  <si>
    <t>Remote Online Data Analyst - English (US)</t>
  </si>
  <si>
    <t>Telus International</t>
  </si>
  <si>
    <t>['sql', 'python', 'r', 'sas', 'sas', 'aws', 'excel', 'github']</t>
  </si>
  <si>
    <t>Communities In Schools of Atlanta</t>
  </si>
  <si>
    <t>Metrics and Data Analyst</t>
  </si>
  <si>
    <t>['r', 'python', 'sql', 'vba', 'power bi', 'tableau', 'excel']</t>
  </si>
  <si>
    <t>ICM Financial Data Analyst (Hybrid)</t>
  </si>
  <si>
    <t>Zllius Inc.</t>
  </si>
  <si>
    <t>['sql', 'python', 'aws', 'databricks']</t>
  </si>
  <si>
    <t>Summer 2024 Internship – SAP Master Data – Michigan</t>
  </si>
  <si>
    <t>Roswell, NM</t>
  </si>
  <si>
    <t>Data Scientist - Machine Learning Specialist</t>
  </si>
  <si>
    <t>The Telegraph</t>
  </si>
  <si>
    <t>['python', 'sql', 'bigquery', 'pandas', 'numpy', 'scikit-learn', 'tensorflow', 'matplotlib', 'seaborn', 'unix', 'looker', 'git']</t>
  </si>
  <si>
    <t>Global GBS Sr. Consultant - Data Scientist</t>
  </si>
  <si>
    <t>Kimberly-Clark Corporation</t>
  </si>
  <si>
    <t>['sql', 'python', 'tableau', 'sap', 'power bi', 'excel']</t>
  </si>
  <si>
    <t>Data Scientist (with AWS experience)</t>
  </si>
  <si>
    <t>Chabeztech</t>
  </si>
  <si>
    <t>['sql', 'visio', 'excel']</t>
  </si>
  <si>
    <t>Healthcare data scientist</t>
  </si>
  <si>
    <t>DEVCARE SOLUTIONS PRIVATE LIMITED</t>
  </si>
  <si>
    <t>['python', 'r', 'sql', 'sas', 'sas', 'java', 'c++', 'html', 'css', 'perl', 'javascript', 'db2', 'sql server', 'aws', 'snowflake', 'oracle', 'hadoop', 'alteryx', 'tableau', 'spss', 'microstrategy']</t>
  </si>
  <si>
    <t>Director of Data Science - Go to Market (GTM)</t>
  </si>
  <si>
    <t>['python', 'r', 'sql', 'tableau', 'slack', 'zoom']</t>
  </si>
  <si>
    <t>Data Scientist (Entry Level) - US/Canada</t>
  </si>
  <si>
    <t>Junior Supply Chain &amp; Data Analyst (PreMaster Programm)</t>
  </si>
  <si>
    <t>Zuchwil, Switzerland</t>
  </si>
  <si>
    <t>Statistician/ Data Scientist Jobs</t>
  </si>
  <si>
    <t>Case Management Consulting, LLC</t>
  </si>
  <si>
    <t>['sas', 'sas', 'matlab', 'windows', 'spss', 'sharepoint']</t>
  </si>
  <si>
    <t>['mysql', 'cassandra', 'hadoop', 'planner']</t>
  </si>
  <si>
    <t>['python', 'java', 'scala', 'sql', 'aws', 'gcp', 'azure', 'redshift', 'bigquery', 'hadoop', 'spark', 'airflow', 'sap', 'terraform', 'github', 'gitlab', 'docker']</t>
  </si>
  <si>
    <t>Senior Data Scientist - Personalization</t>
  </si>
  <si>
    <t>Walmart Inc.</t>
  </si>
  <si>
    <t>['java', 'python', 'scala', 'r', 'pyspark', 'tensorflow', 'pytorch', 'spark']</t>
  </si>
  <si>
    <t>Manager - Data Science - Data &amp; Analytics (Dallas, TX)</t>
  </si>
  <si>
    <t>Senior Principal Data Scientist- Active DoD Required</t>
  </si>
  <si>
    <t>Data Analyst, Integrity Operations Analytics</t>
  </si>
  <si>
    <t>Senior Data Analyst Jobs</t>
  </si>
  <si>
    <t>NAIS</t>
  </si>
  <si>
    <t>['sql', 'sas', 'sas', 'r', 'python', 'databricks', 'excel', 'tableau']</t>
  </si>
  <si>
    <t>Data Scientist - Dataiku</t>
  </si>
  <si>
    <t>['python', 'sql', 'aws', 'datarobot']</t>
  </si>
  <si>
    <t>Missouri City, MO</t>
  </si>
  <si>
    <t>['mysql', 'hadoop', 'spark']</t>
  </si>
  <si>
    <t>Lead Data Scientist Credit Risk Modeler (Hybrid) - Full-time</t>
  </si>
  <si>
    <t>Varjo</t>
  </si>
  <si>
    <t>['pytorch']</t>
  </si>
  <si>
    <t>Asphalt and Concrete Materials Analyst</t>
  </si>
  <si>
    <t>CSA Group</t>
  </si>
  <si>
    <t>['scala', 'sql', 'elasticsearch', 'cassandra', 'aws', 'databricks', 'hadoop', 'spark', 'kafka', 'git', 'gitlab', 'github', 'docker', 'jenkins', 'terraform', 'jira', 'slack']</t>
  </si>
  <si>
    <t>CRM Growth Lead Data Analyst</t>
  </si>
  <si>
    <t>['sql', 'sheets', 'looker', 'tableau']</t>
  </si>
  <si>
    <t>Confie</t>
  </si>
  <si>
    <t>['python', 'sql', 'sas', 'sas', 'r', 'sql server']</t>
  </si>
  <si>
    <t>Aerospace Data Analyst 1</t>
  </si>
  <si>
    <t>Data Scientist w/ Top Secret - Now Hiring</t>
  </si>
  <si>
    <t>Risk Data Scientist Tech Lead</t>
  </si>
  <si>
    <t>Senior Healthcare Data Analyst (Remote)</t>
  </si>
  <si>
    <t>Senior Data Scientist, Fraud Strategy</t>
  </si>
  <si>
    <t>['sql', 'python', 'redshift', 'bigquery', 'snowflake', 'ssis']</t>
  </si>
  <si>
    <t>Datatonic</t>
  </si>
  <si>
    <t>['sql', 'snowflake', 'bigquery', 'airflow', 'looker', 'git']</t>
  </si>
  <si>
    <t>Senior Data Engineer (12+ years exp)</t>
  </si>
  <si>
    <t>Morph Enterprise LLC</t>
  </si>
  <si>
    <t>['sql', 'python', 'r', 'javascript', 'windows', 'linux', 'excel', 'tableau', 'microstrategy']</t>
  </si>
  <si>
    <t>Research Scientist | BioPhotonics | Biosensing</t>
  </si>
  <si>
    <t>Team Leader, Data Engineering</t>
  </si>
  <si>
    <t>Longueuil, QC, Canada</t>
  </si>
  <si>
    <t>MDF Commerce</t>
  </si>
  <si>
    <t>['python', 'sql', 'aws', 'redshift', 'pyspark', 'power bi']</t>
  </si>
  <si>
    <t>Senior Data Scientist, US Medical Affairs (HEOR)</t>
  </si>
  <si>
    <t>South Valley, NM</t>
  </si>
  <si>
    <t>Records Analyst</t>
  </si>
  <si>
    <t>['python', 'c++', 'gcp', 'aws', 'azure', 'pytorch', 'mxnet', 'docker']</t>
  </si>
  <si>
    <t>Senior Product Data Scientist Advertising</t>
  </si>
  <si>
    <t>['sql', 'python', 'r', 'pandas', 'matplotlib', 'tableau']</t>
  </si>
  <si>
    <t>Sr Software Engineer(Power bi, SSRS)</t>
  </si>
  <si>
    <t>Altera Digital Health</t>
  </si>
  <si>
    <t>['python', 'r', 'sql', 'sql server', 'oracle', 'node.js', 'ssis', 'dax', 'power bi']</t>
  </si>
  <si>
    <t>Fable</t>
  </si>
  <si>
    <t>['gcp', 'aws', 'azure']</t>
  </si>
  <si>
    <t>Data Consultant - Sr</t>
  </si>
  <si>
    <t>['sql', 'sql server', 'oracle', 'express', 'excel']</t>
  </si>
  <si>
    <t>['tableau', 'excel', 'sap']</t>
  </si>
  <si>
    <t>Senior Audio DSP (Codec) Research Scientist</t>
  </si>
  <si>
    <t>Data Management Specialist - Telecommuting</t>
  </si>
  <si>
    <t>Bartlett Soccer Association</t>
  </si>
  <si>
    <t>Vector Talent Resources, Inc.</t>
  </si>
  <si>
    <t>Azure Data Science Specialists</t>
  </si>
  <si>
    <t>['sql', 'python', 'r', 'azure', 'databricks']</t>
  </si>
  <si>
    <t>['sql', 'python', 'nosql', 'shell', 'mysql', 'aws', 'databricks', 'redshift', 'snowflake', 'spark', 'airflow', 'unix', 'linux']</t>
  </si>
  <si>
    <t>Senior Consultant - Data Analytics</t>
  </si>
  <si>
    <t>Software Engineer, Tools (React)</t>
  </si>
  <si>
    <t>['mongodb', 'mongodb', 'typescript', 'python', 'react', 'node.js', 'node', 'express', 'fastify', 'next.js']</t>
  </si>
  <si>
    <t>Entertainment Benefits Group</t>
  </si>
  <si>
    <t>['python', 'sql', 'r', 'snowflake', 'tableau']</t>
  </si>
  <si>
    <t>Junior Data Scientist (Clone)</t>
  </si>
  <si>
    <t>mlxar</t>
  </si>
  <si>
    <t>['sql', 'python', 'r', 'go', 'docker']</t>
  </si>
  <si>
    <t>['sql', 'tableau', 'excel', 'qlik']</t>
  </si>
  <si>
    <t>Data Integration Engineer- HYBRID</t>
  </si>
  <si>
    <t>Bain &amp; Company</t>
  </si>
  <si>
    <t>Sr. Data Engineer Remote Opportunity</t>
  </si>
  <si>
    <t>['sql', 'sql server', 'azure', 'databricks', 'ssis']</t>
  </si>
  <si>
    <t>['python', 'sql', 'no-sql', 'mysql', 'redis', 'bigquery', 'gcp', 'databricks', 'pyspark', 'kafka', 'looker', 'tableau', 'power bi']</t>
  </si>
  <si>
    <t>Senior Data Engineer, Federal Marketing - Now Hiring</t>
  </si>
  <si>
    <t>[SCM] Staff, Data Scientist</t>
  </si>
  <si>
    <t>['python', 'sql', 'pandas', 'pyspark']</t>
  </si>
  <si>
    <t>Data Analyst - Multimodal - Now Hiring</t>
  </si>
  <si>
    <t>BCD Travel</t>
  </si>
  <si>
    <t>['aws', 'outlook', 'tableau', 'word']</t>
  </si>
  <si>
    <t>IT Data and Process Analyst</t>
  </si>
  <si>
    <t>pcms staffing</t>
  </si>
  <si>
    <t>['nosql', 'mongo', 'cassandra', 'azure', 'databricks', 'hadoop', 'tableau', 'power bi', 'cognos']</t>
  </si>
  <si>
    <t>Enterprise Business Intelligence Analyst / Data Engineer</t>
  </si>
  <si>
    <t>Data Scientist II (Greater Denver Area, CO)</t>
  </si>
  <si>
    <t>['r', 'python', 'sql', 'aws', 'redshift', 'ggplot2', 'tableau']</t>
  </si>
  <si>
    <t>['python', 'r', 'sql', 'git']</t>
  </si>
  <si>
    <t>Sureminds Solutions LLC</t>
  </si>
  <si>
    <t>['mysql', 'hadoop', 'spark', 'numpy', 'pandas', 'scikit-learn', 'tensorflow', 'keras', 'nltk', 'alteryx']</t>
  </si>
  <si>
    <t>FULLY REMOTE Data Engineer</t>
  </si>
  <si>
    <t>['python', 'gcp', 'aws', 'databricks', 'terraform', 'kubernetes']</t>
  </si>
  <si>
    <t>Senior Google Cloud Data Engineer</t>
  </si>
  <si>
    <t>Woluwe-Saint-Lambert, Belgium</t>
  </si>
  <si>
    <t>['go', 'python', 'golang', 'java', 'spark', 'kafka', 'terraform']</t>
  </si>
  <si>
    <t>via Huawigaji.shop</t>
  </si>
  <si>
    <t>Data Engineer, Intern (ST)</t>
  </si>
  <si>
    <t>Laredo, TX</t>
  </si>
  <si>
    <t>Business Strategy Analyst - Deposits Analytics (Hybrid)</t>
  </si>
  <si>
    <t>Pineville, NC</t>
  </si>
  <si>
    <t>['r', 'python', 'julia', 'php', 'java', 'c', 'c++', 'phoenix', 'excel', 'tableau']</t>
  </si>
  <si>
    <t>Data Mining Specialist</t>
  </si>
  <si>
    <t>Staff Software Engineer - Core-Simulator and Autonomy Metrics</t>
  </si>
  <si>
    <t>['go', 'python', 'c++', 'aurora']</t>
  </si>
  <si>
    <t>Talent4health</t>
  </si>
  <si>
    <t>['python', 'snowflake', 'azure']</t>
  </si>
  <si>
    <t>US-E-GPS-Cons-Data Scientist w/TS-SpS-S&amp;A-AI&amp;DE - MM</t>
  </si>
  <si>
    <t>836 Data Engineer (C)</t>
  </si>
  <si>
    <t>via PROSOLCO.COM Careers</t>
  </si>
  <si>
    <t>PROSOLCO.COM</t>
  </si>
  <si>
    <t>['python', 'rust', 'java', 'scala', 'sql', 'nosql', 'mongodb', 'mongodb', 'cassandra', 'azure', 'aws', 'gcp', 'hadoop', 'spark', 'kafka', 'airflow', 'tableau', 'power bi', 'git']</t>
  </si>
  <si>
    <t>['sql', 'powershell', 'azure', 'spark', 'git']</t>
  </si>
  <si>
    <t>Lead, Data Science - Now Hiring</t>
  </si>
  <si>
    <t>Research Data Analyst-</t>
  </si>
  <si>
    <t>University of California - Irvine</t>
  </si>
  <si>
    <t>Sr Python Developer, Data Science</t>
  </si>
  <si>
    <t>Atorus</t>
  </si>
  <si>
    <t>Data Analyst, Operations (Remote)</t>
  </si>
  <si>
    <t>hims &amp; hers</t>
  </si>
  <si>
    <t>['sql', 'bash', 'python', 'r', 'postgresql', 'bigquery', 'airflow', 'looker']</t>
  </si>
  <si>
    <t>Senior Data Scientist - Financial Modeling and Econometrics</t>
  </si>
  <si>
    <t>['python', 'r', 'sql', 'nosql', 'pandas', 'numpy', 'scikit-learn', 'hadoop', 'spark', 'tableau', 'power bi', 'flow']</t>
  </si>
  <si>
    <t>Wireless Communication Data Scientist</t>
  </si>
  <si>
    <t>Spectrum Effect</t>
  </si>
  <si>
    <t>['python', 'pandas', 'numpy', 'scikit-learn', 'tensorflow', 'keras', 'matplotlib', 'seaborn']</t>
  </si>
  <si>
    <t>Data Analyst for global computer software company in Redmond, WA</t>
  </si>
  <si>
    <t>OSI Engineering</t>
  </si>
  <si>
    <t>['go', 'azure', 'power bi']</t>
  </si>
  <si>
    <t>Data Science - Analyst</t>
  </si>
  <si>
    <t>['python', 'r', 'sql', 'spark', 'excel', 'tableau']</t>
  </si>
  <si>
    <t>['sql', 'azure', 'databricks', 'ssis', 'alteryx']</t>
  </si>
  <si>
    <t>['go', 'word', 'spreadsheet']</t>
  </si>
  <si>
    <t>[Job-12193] Senior Data Scientist, Brazil</t>
  </si>
  <si>
    <t>Freyr Solutions</t>
  </si>
  <si>
    <t>['python', 'sql', 'aws', 'redshift', 'databricks', 'pandas', 'numpy', 'git', 'github']</t>
  </si>
  <si>
    <t>Data Engineer - Remote/W2</t>
  </si>
  <si>
    <t>['java', 'python', 'gcp', 'aws', 'airflow', 'tensorflow', 'terraform', 'github']</t>
  </si>
  <si>
    <t>Sr. Data Scientist, Generative AI</t>
  </si>
  <si>
    <t>['python', 'c++', 'java', 'azure', 'watson', 'snowflake', 'redshift', 'databricks', 'jupyter', 'pyspark', 'pytorch', 'tensorflow', 'spark', 'spring']</t>
  </si>
  <si>
    <t>['c#', 'sql', 'azure', 'databricks', 'angular']</t>
  </si>
  <si>
    <t>['python', 'r', 'sql', 'unix']</t>
  </si>
  <si>
    <t>Data Migration Engineer</t>
  </si>
  <si>
    <t>Quadyster</t>
  </si>
  <si>
    <t>['sql', 'linux', 'windows', 'flow']</t>
  </si>
  <si>
    <t>Data Science Manager (Workforce Planning) - VP</t>
  </si>
  <si>
    <t>['sql', 'sas', 'sas', 'hadoop', 'spark', 'tensorflow', 'theano', 'pytorch', 'keras', 'scikit-learn', 'numpy', 'pandas', 'alteryx']</t>
  </si>
  <si>
    <t>Quantitative Analytics professional - Data Engineering 🏆</t>
  </si>
  <si>
    <t>Freddie Mac</t>
  </si>
  <si>
    <t>['java', 'nosql', 'python', 'sas', 'sas', 'sql', 'shell', 'r', 'aws', 'hadoop', 'pyspark', 'spark', 'unix', 'tableau', 'excel', 'microstrategy', 'flow']</t>
  </si>
  <si>
    <t>TRKKN</t>
  </si>
  <si>
    <t>['sql', 'javascript', 'firebase', 'firebase', 'looker']</t>
  </si>
  <si>
    <t>SpotOn</t>
  </si>
  <si>
    <t>['sql', 'snowflake', 'redshift', 'looker', 'power bi', 'tableau']</t>
  </si>
  <si>
    <t>SIGCO, Inc.</t>
  </si>
  <si>
    <t>Data Scientist - 4.5 day work week!</t>
  </si>
  <si>
    <t>Sandhills Global</t>
  </si>
  <si>
    <t>Senior Global People Data Analyst</t>
  </si>
  <si>
    <t>Lecturer - Data Science - School of Information - Now Hiring</t>
  </si>
  <si>
    <t>['go', 'spring']</t>
  </si>
  <si>
    <t>Data Engineer 1 (Hartford, CT)</t>
  </si>
  <si>
    <t>['python', 'aws', 'databricks', 'spark', 'airflow', 'qlik', 'microstrategy', 'git', 'jenkins', 'terraform']</t>
  </si>
  <si>
    <t>Perfect Snacks</t>
  </si>
  <si>
    <t>['sql', 'power bi', 'outlook', 'excel', 'tableau']</t>
  </si>
  <si>
    <t>['power bi', 'ms access']</t>
  </si>
  <si>
    <t>Data Engineer / Power BI Embedded Analyst</t>
  </si>
  <si>
    <t>Sage Group</t>
  </si>
  <si>
    <t>['java', 'sql', 'snowflake', 'angular', 'power bi', 'dax', 'jira']</t>
  </si>
  <si>
    <t>Data Science Specialist (Technical lead)</t>
  </si>
  <si>
    <t>Toronto, SD</t>
  </si>
  <si>
    <t>['python', 'databricks', 'scikit-learn', 'pandas', 'numpy', 'pytorch']</t>
  </si>
  <si>
    <t>Associate Data Engineering L2</t>
  </si>
  <si>
    <t>Senior Data Scientist, Ads Fraud Protection</t>
  </si>
  <si>
    <t>['python', 'sql', 'gcp', 'tensorflow', 'unity', 'kubernetes']</t>
  </si>
  <si>
    <t>Junior Insight Analyst</t>
  </si>
  <si>
    <t>['python', 'sql', 'spark', 'kafka', 'airflow', 'react', 'django', 'splunk', 'kubernetes', 'docker', 'jenkins']</t>
  </si>
  <si>
    <t>Course Data Analyst</t>
  </si>
  <si>
    <t>WebCE</t>
  </si>
  <si>
    <t>['sql', 'excel', 'power bi', 'smartsheet']</t>
  </si>
  <si>
    <t>Interdisciplinary - Microbiologist or Data Scientist</t>
  </si>
  <si>
    <t>Animal and Plant Health Inspection Service</t>
  </si>
  <si>
    <t>Altruist</t>
  </si>
  <si>
    <t>['sql', 'python', 'r', 'snowflake', 'pandas', 'numpy', 'matplotlib', 'tableau', 'sheets', 'power bi', 'looker', 'git', 'gitlab', 'jira', 'confluence', 'slack']</t>
  </si>
  <si>
    <t>Senior Data Analyst - User Growth (12 Months Fixed-Term Contract)</t>
  </si>
  <si>
    <t>['sql', 'snowflake', 'redshift', 'looker', 'tableau']</t>
  </si>
  <si>
    <t>Largo, MD</t>
  </si>
  <si>
    <t>Prince George's Child Resource Center</t>
  </si>
  <si>
    <t>Oncology Sr. RWE Data Scientist</t>
  </si>
  <si>
    <t>North Potomac, MD</t>
  </si>
  <si>
    <t>['swift', 'sap']</t>
  </si>
  <si>
    <t>University - Data Scientist</t>
  </si>
  <si>
    <t>['r', 'perl', 'python', 'sas', 'sas', 'java', 'c', 'c#', 'spss']</t>
  </si>
  <si>
    <t>Research Data Analyst (remote)</t>
  </si>
  <si>
    <t>Ad Hoc Team</t>
  </si>
  <si>
    <t>['python', 'java', 'dynamodb', 'aws', 'redshift', 'spring', 'qlik']</t>
  </si>
  <si>
    <t>Senior Data Engineer (Washington DC)</t>
  </si>
  <si>
    <t>Beckman Coulter Diagnostics</t>
  </si>
  <si>
    <t>Sr. Research Data Analyst</t>
  </si>
  <si>
    <t>['r', 'word']</t>
  </si>
  <si>
    <t>Wealthfront</t>
  </si>
  <si>
    <t>Data Engineer (Venezuela)</t>
  </si>
  <si>
    <t>['python', 'sql', 'aws', 'databricks', 'spark', 'kafka', 'pyspark']</t>
  </si>
  <si>
    <t>Junior Business Intelligence Analyst</t>
  </si>
  <si>
    <t>['sql', 'python', 'r', 'bigquery', 'jupyter', 'excel']</t>
  </si>
  <si>
    <t>Health Information Data Scientist Intern</t>
  </si>
  <si>
    <t>Blue Cross and Blue Shield of Kansas</t>
  </si>
  <si>
    <t>Sr. Data Scientist, Machine Learning - Search</t>
  </si>
  <si>
    <t>Reddit Inc.</t>
  </si>
  <si>
    <t>['python', 'azure', 'pytorch', 'tensorflow', 'keras']</t>
  </si>
  <si>
    <t>Senior Data Analyst (9552)</t>
  </si>
  <si>
    <t>['sql', 'sql server', 'tableau', 'jira']</t>
  </si>
  <si>
    <t>['python', 'sql', 'go', 'databricks', 'aws', 'snowflake', 'redshift', 'spark', 'pyspark', 'kafka', 'airflow', 'excel', 'jenkins', 'terraform']</t>
  </si>
  <si>
    <t>IT Appl/Report Developer (Trillium Connections Data Engineer)</t>
  </si>
  <si>
    <t>['sql', 'nosql', 'c#', 'r', 'python', 'sql server', 'mysql', 'oracle', 'aws', 'azure', 'ssrs', 'ssis', 'spss', 'power bi']</t>
  </si>
  <si>
    <t>Lead Data Scientist, ML/AI</t>
  </si>
  <si>
    <t>['python', 'aws', 'azure', 'numpy', 'scikit-learn', 'pandas', 'git', 'svn']</t>
  </si>
  <si>
    <t>Actuary, Insurance: Dir II, Data Science Management</t>
  </si>
  <si>
    <t>['sas', 'sas', 'sql', 'r', 'python', 'excel', 'powerpoint']</t>
  </si>
  <si>
    <t>Senior Data Scientist (M/F)</t>
  </si>
  <si>
    <t>SESAMm</t>
  </si>
  <si>
    <t>['python', 'sql', 'aws', 'numpy', 'pandas', 'keras', 'matplotlib', 'github']</t>
  </si>
  <si>
    <t>Senior Data Analyst - Arene SPL Data</t>
  </si>
  <si>
    <t>['sql', 'python', 'r', 'julia', 'tableau']</t>
  </si>
  <si>
    <t>Data Engineer - Sr. Consultant level</t>
  </si>
  <si>
    <t>['scala', 'python', 'java', 'nosql', 'mysql', 'db2', 'hadoop', 'spark', 'kafka', 'airflow', 'microstrategy', 'kubernetes', 'jenkins']</t>
  </si>
  <si>
    <t>Program Manager, Data Science</t>
  </si>
  <si>
    <t>Telesign</t>
  </si>
  <si>
    <t>Monetization Data Analyst</t>
  </si>
  <si>
    <t>Salem, MA</t>
  </si>
  <si>
    <t>Data Engineer (CyF)</t>
  </si>
  <si>
    <t>Intern - Internet Data Analyst - Summer 2024 - Now Hiring</t>
  </si>
  <si>
    <t>['python', 'r', 'sql', 'airflow', 'fastapi', 'docker', 'git', 'jenkins']</t>
  </si>
  <si>
    <t>Data Scientist Specialist - 5021981 - Now Hiring</t>
  </si>
  <si>
    <t>Virginia, MN</t>
  </si>
  <si>
    <t>Angkas</t>
  </si>
  <si>
    <t>['python', 'r', 'sql', 'tableau', 'looker', 'power bi']</t>
  </si>
  <si>
    <t>Data Scientist BI customer journey analysis machine learning...</t>
  </si>
  <si>
    <t>Data Scientist. Job in Offutt A F B WDTN Jobs</t>
  </si>
  <si>
    <t>New Grad- AI Engineer (Canada)</t>
  </si>
  <si>
    <t>(Senior) Machine Learning Engineer (m/f/d)</t>
  </si>
  <si>
    <t>Manhasset, NY</t>
  </si>
  <si>
    <t>Senior Machine Learning Engineer / Adversarial</t>
  </si>
  <si>
    <t>['python', 'r', 'java', 'tensorflow', 'pytorch']</t>
  </si>
  <si>
    <t>Machine Learning Tech Lead</t>
  </si>
  <si>
    <t>Mobile Programming LLC</t>
  </si>
  <si>
    <t>['python', 'gcp', 'aws', 'pytorch', 'tensorflow']</t>
  </si>
  <si>
    <t>Senior Director, Data Science - Property</t>
  </si>
  <si>
    <t>['python', 'r', 'sql', 'excel', 'powerpoint']</t>
  </si>
  <si>
    <t>Knowledge Management Data Specialist</t>
  </si>
  <si>
    <t>['sql', 'python', 'mysql', 'looker', 'excel', 'jira', 'confluence']</t>
  </si>
  <si>
    <t>Sr. Data Modeler/Data Analyst</t>
  </si>
  <si>
    <t>SnappyHires</t>
  </si>
  <si>
    <t>['sql', 'python', 'scala', 'oracle', 'aws', 'snowflake', 'spark', 'jira']</t>
  </si>
  <si>
    <t>['python', 'sql', 'mysql', 'tableau', 'power bi']</t>
  </si>
  <si>
    <t>6268 Data Engineer</t>
  </si>
  <si>
    <t>Zoetermeer, Netherlands</t>
  </si>
  <si>
    <t>['python', 'perl', 'java', 'mysql', 'kafka', 'spark', 'docker']</t>
  </si>
  <si>
    <t>Siemens Digital Industries Software</t>
  </si>
  <si>
    <t>Freelance Online Data Analyst (English and Japanese speaking) ...</t>
  </si>
  <si>
    <t>Edogawa City, Tokyo, Japan</t>
  </si>
  <si>
    <t>Staff Data Scientist (Atlanta, GA)</t>
  </si>
  <si>
    <t>Data Analyst - Mid</t>
  </si>
  <si>
    <t>Senior Data Scientist/Bioinformatician</t>
  </si>
  <si>
    <t>['python', 'java', 'r', 'html', 'postgresql', 'aws', 'gcp', 'azure', 'redshift', 'snowflake', 'spring', 'rshiny', 'flask', 'docker']</t>
  </si>
  <si>
    <t>['python', 'sql', 'gcp', 'azure', 'snowflake', 'pyspark', 'kubernetes', 'git']</t>
  </si>
  <si>
    <t>Need Data Scientists expert on Stock Price Data Analysis</t>
  </si>
  <si>
    <t>via Latinos In Higher Education</t>
  </si>
  <si>
    <t>Senior Dir &amp; Data Scientist - AI &amp; Underwriting Automation</t>
  </si>
  <si>
    <t>Summer Associate Internship (Data Scientist - Fair Lending)</t>
  </si>
  <si>
    <t>['sql', 'sas', 'sas', 'r', 'python', 'databricks', 'spss', 'tableau', 'word']</t>
  </si>
  <si>
    <t>['excel', 'powerpoint', 'sheets', 'tableau']</t>
  </si>
  <si>
    <t>Data Scientist - Senior</t>
  </si>
  <si>
    <t>['python', 'sql', 'nosql', 'java', 'postgresql', 'numpy', 'pandas', 'matplotlib']</t>
  </si>
  <si>
    <t>Wakarusa, KS</t>
  </si>
  <si>
    <t>Senior, Data Engineer (Greater Boston Area, MA)</t>
  </si>
  <si>
    <t>Sr. Data Scientist, NLP</t>
  </si>
  <si>
    <t>EITAcies, Inc.</t>
  </si>
  <si>
    <t>['python', 'aws', 'nltk', 'pandas', 'git', 'jira']</t>
  </si>
  <si>
    <t>AVP, Data Scientist, Risk</t>
  </si>
  <si>
    <t>Barclays Global Investors</t>
  </si>
  <si>
    <t>['python', 'sql', 'shell', 'aws', 'spark', 'unix']</t>
  </si>
  <si>
    <t>Healthcare Contract/Data Analyst</t>
  </si>
  <si>
    <t>Kermit</t>
  </si>
  <si>
    <t>Business Analyst - Data Quality</t>
  </si>
  <si>
    <t>Looking for Data Scientist - Dallas, TX / Hybrid</t>
  </si>
  <si>
    <t>['go', 'python', 'r', 'power bi']</t>
  </si>
  <si>
    <t>Union Home Mortgage Corp.</t>
  </si>
  <si>
    <t>Real Estate &amp; Facilities Data Analyst</t>
  </si>
  <si>
    <t>Salem, NH</t>
  </si>
  <si>
    <t>Extreme Networks</t>
  </si>
  <si>
    <t>Fair Oaks, CA</t>
  </si>
  <si>
    <t>Data Scientist &amp; Operations Research Analyst, Lead - Now Hiring</t>
  </si>
  <si>
    <t>Quantitative Analyst</t>
  </si>
  <si>
    <t>West Miami, FL</t>
  </si>
  <si>
    <t>Parabolic USA</t>
  </si>
  <si>
    <t>['python', 'r', 'matlab', 'sql']</t>
  </si>
  <si>
    <t>Data Analyst /Informatica</t>
  </si>
  <si>
    <t>Principal Engineer, Data Project Management</t>
  </si>
  <si>
    <t>Data Scientist for Data analytics platform - Contract to Hire</t>
  </si>
  <si>
    <t>['python', 'r', 'scala', 'elasticsearch', 'aws', 'gcp', 'azure', 'pandas', 'numpy', 'dplyr', 'matplotlib', 'seaborn', 'ggplot2', 'hadoop', 'spark', 'tensorflow', 'pytorch', 'tableau', 'power bi']</t>
  </si>
  <si>
    <t>Gemological Institute of America</t>
  </si>
  <si>
    <t>['sql', 'snowflake', 'aws', 'react', 'terraform', 'github']</t>
  </si>
  <si>
    <t>Escondido, CA</t>
  </si>
  <si>
    <t>Senior data engineer  - Contract to Hire</t>
  </si>
  <si>
    <t>Cyndx Networks</t>
  </si>
  <si>
    <t>['sql', 'python', 'bigquery', 'redshift', 'snowflake']</t>
  </si>
  <si>
    <t>Token Staffing Corp</t>
  </si>
  <si>
    <t>['sql', 'oracle', 'unix']</t>
  </si>
  <si>
    <t>First Texas Honda</t>
  </si>
  <si>
    <t>['python', 'sql', 'pandas', 'selenium', 'sheets', 'excel', 'github']</t>
  </si>
  <si>
    <t>Data Scientist, Ads Delivery</t>
  </si>
  <si>
    <t>Customer Success, Business Intelligence Analyst</t>
  </si>
  <si>
    <t>Confluent</t>
  </si>
  <si>
    <t>Vendor Management Data Analyst - Now Hiring</t>
  </si>
  <si>
    <t>['sap', 'excel', 'jira']</t>
  </si>
  <si>
    <t>Data Analytics Senior Manager - Now Hiring</t>
  </si>
  <si>
    <t>Omnichannel Customer Engagement &amp; Data Analytics</t>
  </si>
  <si>
    <t>OpenCredo</t>
  </si>
  <si>
    <t>['java', 'python', 'aws', 'kafka', 'spark', 'airflow', 'flow']</t>
  </si>
  <si>
    <t>JUUL Labs</t>
  </si>
  <si>
    <t>['python', 'sql', 'gcp', 'bigquery', 'airflow', 'pandas', 'phoenix', 'tableau', 'git', 'docker', 'trello']</t>
  </si>
  <si>
    <t>Clair</t>
  </si>
  <si>
    <t>Biomedical Data Scientist</t>
  </si>
  <si>
    <t>Data Scientist - Data Technologies</t>
  </si>
  <si>
    <t>Business / Data Analyst (Integration/Migration)</t>
  </si>
  <si>
    <t>['python', 'aws', 'azure', 'spark', 'scikit-learn', 'tensorflow']</t>
  </si>
  <si>
    <t>Infra Solutions Senior Data Engineer</t>
  </si>
  <si>
    <t>Applied Scientist, Search Graph Mining</t>
  </si>
  <si>
    <t>Data Scientist &amp; Analyst - AI training model - AI StartUp ...</t>
  </si>
  <si>
    <t>Operations Data Analyst - Full-time / Part-time</t>
  </si>
  <si>
    <t>United Nations Federal Credit Union</t>
  </si>
  <si>
    <t>Senior Financial Analyst - Remote</t>
  </si>
  <si>
    <t>Piedmont, CA</t>
  </si>
  <si>
    <t>Biogensys</t>
  </si>
  <si>
    <t>['python', 'sql', 'mysql', 'sql server', 'tensorflow', 'pytorch', 'scikit-learn', 'pandas', 'numpy', 'tableau']</t>
  </si>
  <si>
    <t>Cybersecurity Analyst (Data Scientist)</t>
  </si>
  <si>
    <t>['perl', 'python', 'powershell', 'sql', 'matlab', 'numpy', 'pandas']</t>
  </si>
  <si>
    <t>Tax Data Analyst</t>
  </si>
  <si>
    <t>Next Generation Recruitment and Staffing Agency</t>
  </si>
  <si>
    <t>['outlook', 'excel', 'powerpoint']</t>
  </si>
  <si>
    <t>Data Scientist I - Hybrid</t>
  </si>
  <si>
    <t>Radian</t>
  </si>
  <si>
    <t>['r', 'python', 'sas', 'sas', 'c++', 'aws', 'jupyter', 'spark']</t>
  </si>
  <si>
    <t>People Analyst - HR Business Intelligence - San Jose</t>
  </si>
  <si>
    <t>Data Analyst - (84094)</t>
  </si>
  <si>
    <t>via Sanmina - Talentify</t>
  </si>
  <si>
    <t>Sanmina</t>
  </si>
  <si>
    <t>['oracle', 'excel', 'word', 'sheets']</t>
  </si>
  <si>
    <t>Manager, Provincial Data Management</t>
  </si>
  <si>
    <t>Lead Data Engineer (P2485) - Now Hiring</t>
  </si>
  <si>
    <t>Data Analyst (Customer Service Industry, Mandarin Support)</t>
  </si>
  <si>
    <t>['tableau', 'excel', 'flow']</t>
  </si>
  <si>
    <t>Sr. Revenue Operations Specialist Data Analytics</t>
  </si>
  <si>
    <t>Principal Data Scientist - Canada - Remote</t>
  </si>
  <si>
    <t>Very</t>
  </si>
  <si>
    <t>['sql', 'elixir', 'c', 'rust', 'python', 'c++', 'aws', 'azure', 'gcp', 'bigquery', 'numpy', 'pandas', 'scikit-learn', 'matplotlib', 'pyspark', 'pytorch', 'tensorflow', 'jupyter', 'phoenix', 'linux', 'looker', 'git', 'github', 'docker', 'terraform', 'slack', 'zoom']</t>
  </si>
  <si>
    <t>['splunk', 'confluence', 'jira']</t>
  </si>
  <si>
    <t>Big Data Analyst for Monitoring and Analytics Devops</t>
  </si>
  <si>
    <t>['shell', 'elasticsearch', 'kafka', 'kubernetes']</t>
  </si>
  <si>
    <t>['python', 'scala', 'java', 'nosql', 'aws', 'gcp', 'bigquery', 'snowflake', 'redshift', 'azure', 'kafka', 'spark', 'airflow', 'docker', 'kubernetes']</t>
  </si>
  <si>
    <t>ERP Analyst</t>
  </si>
  <si>
    <t>Orbus Visual Communications</t>
  </si>
  <si>
    <t>Satellite image and Mobility data Geospatial Data Science Expertise</t>
  </si>
  <si>
    <t>Jr Business Analyst</t>
  </si>
  <si>
    <t>Beedata</t>
  </si>
  <si>
    <t>['go', 'python', 'r', 'azure', 'power bi', 'tableau']</t>
  </si>
  <si>
    <t>Senior Analytics Engineer - Looker</t>
  </si>
  <si>
    <t>NICE Data Analyst</t>
  </si>
  <si>
    <t>['python', 'sql', 'power bi', 'spreadsheet', 'excel']</t>
  </si>
  <si>
    <t>Etraveli Group</t>
  </si>
  <si>
    <t>['excel', 'qlik', 'looker']</t>
  </si>
  <si>
    <t>Big Data SRE</t>
  </si>
  <si>
    <t>['python', 'shell', 'java', 'go', 'aws', 'hadoop', 'spark', 'kafka', 'linux', 'ansible', 'docker']</t>
  </si>
  <si>
    <t>Data Engineer (Oracle, PL/SQL, AWS)</t>
  </si>
  <si>
    <t>['sql', 'python', 'java', 'oracle', 'aws', 'snowflake']</t>
  </si>
  <si>
    <t>Data Analyst Senior</t>
  </si>
  <si>
    <t>Destiny Enterprises LLC</t>
  </si>
  <si>
    <t>['sql', 'excel', 'sap', 'planner']</t>
  </si>
  <si>
    <t>Remote | WFH - Senior Data Analyst, Supply Chain</t>
  </si>
  <si>
    <t>Get It Recruit - Transporation</t>
  </si>
  <si>
    <t>Reinsurance Group Of America</t>
  </si>
  <si>
    <t>Ocean Media</t>
  </si>
  <si>
    <t>['html', 'sql', 'r', 'python', 'tableau']</t>
  </si>
  <si>
    <t>SAGE IT</t>
  </si>
  <si>
    <t>['go', 'python', 'snowflake', 'aws', 'azure', 'git', 'docker']</t>
  </si>
  <si>
    <t>Planning Data / Business Analyst</t>
  </si>
  <si>
    <t>Avantor Performance Material</t>
  </si>
  <si>
    <t>['go', 'excel', 'power bi', 'powerpoint', 'word', 'sap']</t>
  </si>
  <si>
    <t>['sql', 'powerpoint', 'excel', 'visio']</t>
  </si>
  <si>
    <t>Data Science &amp; Analytics Senior Manager</t>
  </si>
  <si>
    <t>['sql', 'r', 'python', 'sas', 'sas', 'aws', 'spark', 'unreal']</t>
  </si>
  <si>
    <t>['sql', 'python', 'aurora', 'phoenix', 'sheets']</t>
  </si>
  <si>
    <t>['python', 'r', 'sql', 'hadoop', 'spark', 'dax', 'tableau', 'power bi']</t>
  </si>
  <si>
    <t>Business Intelligence Trainee</t>
  </si>
  <si>
    <t>Sisal</t>
  </si>
  <si>
    <t>['sql', 'oracle', 'flutter', 'excel', 'qlik']</t>
  </si>
  <si>
    <t>Data Scientist Senior - Remote!</t>
  </si>
  <si>
    <t>Senior People Analyst</t>
  </si>
  <si>
    <t>Juvenile Justice Data Scientist</t>
  </si>
  <si>
    <t>FutureNET</t>
  </si>
  <si>
    <t>['r', 'powerpoint', 'cognos', 'tableau']</t>
  </si>
  <si>
    <t>Data Analyst Intern / Derivatives</t>
  </si>
  <si>
    <t>Data Engineer Spark/Scala</t>
  </si>
  <si>
    <t>Casablanca, Morocco</t>
  </si>
  <si>
    <t>['scala', 'java', 'nosql', 'cassandra', 'aws', 'vmware', 'hadoop', 'spark', 'kafka', 'kubernetes', 'docker', 'ansible', 'git', 'jenkins']</t>
  </si>
  <si>
    <t>Experienced Data Scientist for OCR, Excel Manipulation, and ML...</t>
  </si>
  <si>
    <t>['r', 'python', 'excel', 'flow']</t>
  </si>
  <si>
    <t>DMGgo</t>
  </si>
  <si>
    <t>Associate Director Translational Data Science</t>
  </si>
  <si>
    <t>U.S. Bank National Association</t>
  </si>
  <si>
    <t>['sql', 'r', 'python', 'sas', 'sas', 'hadoop', 'excel', 'spss', 'power bi', 'tableau']</t>
  </si>
  <si>
    <t>Data Scientist/Data Visualization Specialist</t>
  </si>
  <si>
    <t>Knowesis</t>
  </si>
  <si>
    <t>['r', 'python', 'sql', 'aws', 'redshift', 'databricks', 'matplotlib', 'pandas', 'excel', 'tableau', 'power bi', 'word', 'outlook', 'powerpoint', 'visio', 'sharepoint']</t>
  </si>
  <si>
    <t>['go', 'python', 'databricks', 'snowflake', 'scikit-learn', 'tensorflow', 'keras', 'pytorch', 'matplotlib', 'seaborn', 'excel', 'power bi', 'tableau']</t>
  </si>
  <si>
    <t>Senior Staff / Principal - NLP lead Engineer</t>
  </si>
  <si>
    <t>['python', 'java', 'nltk', 'keras', 'tensorflow', 'pytorch', 'word']</t>
  </si>
  <si>
    <t>Senior Data Analyst - Marketplace (Supply)</t>
  </si>
  <si>
    <t>Toyota Boshoku</t>
  </si>
  <si>
    <t>['python', 'r', 'sql', 'matlab', 'java', 'word', 'excel', 'ms access', 'powerpoint', 'outlook']</t>
  </si>
  <si>
    <t>Sr. Analyst, Data Management (Multiple Openings)-7160</t>
  </si>
  <si>
    <t>['sql', 'aws', 'hadoop']</t>
  </si>
  <si>
    <t>Data Scientist (with a focus on data analytics and data mining)</t>
  </si>
  <si>
    <t>Senior Business Data Analyst - Full-time / Part-time</t>
  </si>
  <si>
    <t>Senior Lead Business Data Analyst - Full-time / Part-time</t>
  </si>
  <si>
    <t>Applied Data Scientist - Supply Chain Optimization - Remote | WFH</t>
  </si>
  <si>
    <t>Senior Data Scientist (up to 180K + Equity)</t>
  </si>
  <si>
    <t>['python', 'golang', 'sql', 'aws']</t>
  </si>
  <si>
    <t>via Greenville, SC - Geebo</t>
  </si>
  <si>
    <t>Moneris Solutions Corporation</t>
  </si>
  <si>
    <t>['shell', 'kafka', 'linux']</t>
  </si>
  <si>
    <t>Wynn Resorts</t>
  </si>
  <si>
    <t>City Year</t>
  </si>
  <si>
    <t>['sql', 'python', 'azure', 'databricks', 'express', 'excel']</t>
  </si>
  <si>
    <t>Data analyst (h/f) en CDI à Paris</t>
  </si>
  <si>
    <t>Sewan</t>
  </si>
  <si>
    <t>['sql', 'vba', 'php', 'python', 'excel']</t>
  </si>
  <si>
    <t>Data Management Manager</t>
  </si>
  <si>
    <t>Lirio</t>
  </si>
  <si>
    <t>['python', 'sql', 'numpy', 'pandas', 'docker']</t>
  </si>
  <si>
    <t>East Daley Analytics</t>
  </si>
  <si>
    <t>['sql', 'python', 'ssis', 'ssrs', 'excel', 'yarn']</t>
  </si>
  <si>
    <t>Security Data Analyst</t>
  </si>
  <si>
    <t>Senior Analyst, Data Governance</t>
  </si>
  <si>
    <t>University of Chicago - Alumni Relations &amp; Development</t>
  </si>
  <si>
    <t>Lead Analyst at Chick-fil-A, Inc. in Atlanta, GA</t>
  </si>
  <si>
    <t>Chick-fil-A, Inc.</t>
  </si>
  <si>
    <t>['python', 'sql', 'oracle', 'tableau', 'alteryx']</t>
  </si>
  <si>
    <t>Director Data Science, AI Infra</t>
  </si>
  <si>
    <t>Language Researcher/Data Scientist (TX)</t>
  </si>
  <si>
    <t>['python', 'r', 'sql', 'aws', 'tableau', 'power bi']</t>
  </si>
  <si>
    <t>TSYS</t>
  </si>
  <si>
    <t>['elasticsearch', 'aws', 'kafka']</t>
  </si>
  <si>
    <t>['sql', 'python', 'tableau', 'looker', 'qlik']</t>
  </si>
  <si>
    <t>Junior Machine Learning Engineer</t>
  </si>
  <si>
    <t>EDITED</t>
  </si>
  <si>
    <t>['python', 'nosql', 'elasticsearch', 'linux']</t>
  </si>
  <si>
    <t>Fullstack Data Engineer</t>
  </si>
  <si>
    <t>Decision Scientist - Data and Analytics</t>
  </si>
  <si>
    <t>Data Analyst, SMB Sales GTM Insights</t>
  </si>
  <si>
    <t>Moveworks</t>
  </si>
  <si>
    <t>['python', 'golang', 'java', 'c++', 'dynamodb', 'aws', 'snowflake', 'spark', 'kafka', 'airflow']</t>
  </si>
  <si>
    <t>Asset Data Analyst</t>
  </si>
  <si>
    <t>Glocal RPO</t>
  </si>
  <si>
    <t>Data Science Manager (m/f/d)</t>
  </si>
  <si>
    <t>Specialist, Data Engineer/Database Administrator (Snowflake or...</t>
  </si>
  <si>
    <t>['sql', 'r', 'python', 'shell', 'perl', 'ruby', 'ruby', 'snowflake', 'spark', 'unix', 'jenkins', 'git', 'unity', 'jira', 'confluence']</t>
  </si>
  <si>
    <t>Data Engineer - Operations</t>
  </si>
  <si>
    <t>Rolle, Switzerland</t>
  </si>
  <si>
    <t>SOPHiA GENETICS</t>
  </si>
  <si>
    <t>['sql', 'python', 'databricks', 'spark']</t>
  </si>
  <si>
    <t>Data Analyst SQL, Tableau</t>
  </si>
  <si>
    <t>Virginia City, NV</t>
  </si>
  <si>
    <t>['sql', 'r', 'python', 'scala', 'sas', 'sas', 'aws', 'azure', 'spark', 'jupyter', 'pyspark']</t>
  </si>
  <si>
    <t>['sql', 'python', 'scala', 'r', 'gcp', 'aws', 'azure', 'airflow', 'spark', 'tensorflow', 'docker', 'kubernetes', 'github', 'jira']</t>
  </si>
  <si>
    <t>Data Scientist, Cash App Compliance (San Francisco, CA)</t>
  </si>
  <si>
    <t>Senior Data Scientist - NLP</t>
  </si>
  <si>
    <t>['python', 'sql', 'git', 'docker']</t>
  </si>
  <si>
    <t>Nominet</t>
  </si>
  <si>
    <t>IT Data and Analytics Engineer</t>
  </si>
  <si>
    <t>SAP SuccessFactors</t>
  </si>
  <si>
    <t>['sql', 'hadoop', 'sap', 'tableau']</t>
  </si>
  <si>
    <t>Principal Data Engineer (SQL Server/ Azure) - $160-180k + 17.5-20...</t>
  </si>
  <si>
    <t>Hydrogen Group</t>
  </si>
  <si>
    <t>['sql', 'sql server', 'azure', 'ssis', 'ssrs', 'power bi', 'tableau', 'looker']</t>
  </si>
  <si>
    <t>ePlus inc.</t>
  </si>
  <si>
    <t>Sr. Manager, Data Scientist</t>
  </si>
  <si>
    <t>['python', 'matlab', 'r', 'nltk', 'scikit-learn', 'pytorch', 'matplotlib', 'seaborn', 'power bi']</t>
  </si>
  <si>
    <t>Somerville, NJ</t>
  </si>
  <si>
    <t>Vertex Computer Systems</t>
  </si>
  <si>
    <t>Staffing Solutions Organization LLC (SSO)</t>
  </si>
  <si>
    <t>['sharepoint', 'flow']</t>
  </si>
  <si>
    <t>Edmonton, KY</t>
  </si>
  <si>
    <t>['sql', 'python', 'scala', 'azure', 'aws', 'databricks', 'snowflake', 'hadoop', 'spark', 'kafka']</t>
  </si>
  <si>
    <t>Senior data scientist</t>
  </si>
  <si>
    <t>PSECU</t>
  </si>
  <si>
    <t>Data Analytics Manager - Incentives</t>
  </si>
  <si>
    <t>Product Manager / Solutions Architect - (Data Science/Analytics)</t>
  </si>
  <si>
    <t>['javascript', 'python', 'java', 'sql', 'nosql', 'databricks', 'aws', 'azure', 'gcp', 'spark', 'airflow']</t>
  </si>
  <si>
    <t>Lakewood, CO</t>
  </si>
  <si>
    <t>US-E- Consulting- Data Scientist - Strategy &amp; Analytics - AI ...</t>
  </si>
  <si>
    <t>Reporting Engineer Team Lead (Big Data)</t>
  </si>
  <si>
    <t>['sql', 't-sql', 'python', 'scala', 'sql server', 'azure', 'databricks', 'ssis', 'ssrs']</t>
  </si>
  <si>
    <t>Visual Connections, LLC</t>
  </si>
  <si>
    <t>['sas', 'sas', 'sql', 'r', 'python', 'cognos', 'excel', 'word', 'powerpoint', 'webex']</t>
  </si>
  <si>
    <t>Senior Applied Scientist - Delivery</t>
  </si>
  <si>
    <t>['sql', 'python', 'databricks', 'plotly', 'tableau', 'github']</t>
  </si>
  <si>
    <t>['visual basic', 'vba', 'sql', 'excel', 'tableau']</t>
  </si>
  <si>
    <t>Legal Project Management Data Analyst</t>
  </si>
  <si>
    <t>['sql', 'ssis', 'excel', 'word', 'powerpoint', 'tableau', 'power bi']</t>
  </si>
  <si>
    <t>Business Intelligence Analyst (W2)</t>
  </si>
  <si>
    <t>Mican Technologies</t>
  </si>
  <si>
    <t>['python', 'github']</t>
  </si>
  <si>
    <t>Data Analyst " LOCAL HARRISBURG, PA ONLY"</t>
  </si>
  <si>
    <t>Camp Hill, PA</t>
  </si>
  <si>
    <t>R&amp;B Services Inc.</t>
  </si>
  <si>
    <t>['excel', 'sap', 'outlook']</t>
  </si>
  <si>
    <t>Manager, Data Engineer - Now Hiring</t>
  </si>
  <si>
    <t>Data Scientist - Life/Health (REMOTE)</t>
  </si>
  <si>
    <t>['python', 'r', 'sql', 'nosql', 'azure', 'hadoop', 'spark', 'tensorflow', 'pytorch', 'gdpr', 'docker', 'kubernetes', 'terraform', 'github', 'jira', 'confluence']</t>
  </si>
  <si>
    <t>['python', 'snowflake', 'kafka']</t>
  </si>
  <si>
    <t>High Tech High</t>
  </si>
  <si>
    <t>['r', 'gcp', 'express', 'looker']</t>
  </si>
  <si>
    <t>Data Scientist/Data Engineer</t>
  </si>
  <si>
    <t>Lemon.io</t>
  </si>
  <si>
    <t>['python', 'nosql', 'ruby', 'ruby', 'react', 'ruby on rails', 'react.js']</t>
  </si>
  <si>
    <t>Long  Term JOB REQUIREMENT ON, Sr Data Scientist, Charlotte, NC...</t>
  </si>
  <si>
    <t>['sql', 'python', 'sql server', 'oracle', 'aws', 'word', 'splunk', 'tableau']</t>
  </si>
  <si>
    <t>['python', 'r', 'java', 'sql', 'vba', 'tableau', 'excel']</t>
  </si>
  <si>
    <t>Data Lead Analyst</t>
  </si>
  <si>
    <t>Data Science Lead, TikTok Commerce</t>
  </si>
  <si>
    <t>['sas', 'sas', 'sql', 'python', 'db2', 'oracle']</t>
  </si>
  <si>
    <t>Entry Level - Associate Data Scientist Event - Commercial</t>
  </si>
  <si>
    <t>Head of Economics and Data Science</t>
  </si>
  <si>
    <t>Data Analyst-76517</t>
  </si>
  <si>
    <t>Quantum Data Egineer</t>
  </si>
  <si>
    <t>['mongodb', 'mongodb', 'python', 'shell', 'postgresql', 'elasticsearch', 'ibm cloud', 'airflow']</t>
  </si>
  <si>
    <t>Jason Pharmaceuticals, Inc.</t>
  </si>
  <si>
    <t>['python', 'r', 'shell', 'sql', 'sql server', 'mysql', 'aws', 'redshift', 'oracle', 'scikit-learn', 'pandas', 'numpy', 'pyspark', 'jupyter', 'spark', 'hadoop', 'tableau', 'yarn']</t>
  </si>
  <si>
    <t>Data Scientist - Defense/Python/SQL/AWS/MLOps/Security Clearance</t>
  </si>
  <si>
    <t>Maram Design Office</t>
  </si>
  <si>
    <t>['r', 'sas', 'sas', 'spss', 'tableau']</t>
  </si>
  <si>
    <t>Senior Big Data Engineer (Azure)</t>
  </si>
  <si>
    <t>(Senior) Data Engineer (m/f/d)</t>
  </si>
  <si>
    <t>['sql', 'python', 'java', 'postgresql', 'sql server', 'aws', 'oracle', 'node.js']</t>
  </si>
  <si>
    <t>Devops/DevSecOps Engineer</t>
  </si>
  <si>
    <t>['scala', 'python', 'azure', 'spark', 'qlik', 'outlook', 'flow', 'github', 'docker']</t>
  </si>
  <si>
    <t>['visual basic', 'excel']</t>
  </si>
  <si>
    <t>Operations Analyst</t>
  </si>
  <si>
    <t>Jupiter, FL</t>
  </si>
  <si>
    <t>TS/SCI Cleared Lead Data Engineer / Hybrid Schedule</t>
  </si>
  <si>
    <t>Operations Data Analyst - Now Hiring</t>
  </si>
  <si>
    <t>Health Scientist (Data Science)/Physical Scientist (Data...</t>
  </si>
  <si>
    <t>Data Scientist (Integrated Prevention)</t>
  </si>
  <si>
    <t>U.S. Army Reserve Command</t>
  </si>
  <si>
    <t>Principal Data Scientist - ML Architect</t>
  </si>
  <si>
    <t>['go', 'python', 'java', 'r', 'scala', 'azure', 'scikit-learn', 'spark', 'tensorflow', 'git', 'jira']</t>
  </si>
  <si>
    <t>Marketing Data Analyst II – Channel Optimization - Remote</t>
  </si>
  <si>
    <t>Tailored Brands, Inc</t>
  </si>
  <si>
    <t>['sql', 'tableau', 'power bi', 'github', 'jira', 'confluence']</t>
  </si>
  <si>
    <t>['sql', 'sql server', 'db2', 'oracle', 'redshift', 'kafka', 'tableau', 'cognos', 'word', 'excel']</t>
  </si>
  <si>
    <t>Universal City, CA</t>
  </si>
  <si>
    <t>Part-Time Data Scientist/Excel Analyst needed for Financial...</t>
  </si>
  <si>
    <t>KONNECTINGTREE INC</t>
  </si>
  <si>
    <t>['python', 'sql', 'hadoop', 'pyspark']</t>
  </si>
  <si>
    <t>PowerBI Developer (Hybrid)</t>
  </si>
  <si>
    <t>SysLogic, Inc.</t>
  </si>
  <si>
    <t>Data Engineer avec Francaise</t>
  </si>
  <si>
    <t>['python', 'scala', 'java', 'sql', 'redshift', 'kafka', 'spark', 'airflow', 'terraform', 'jenkins']</t>
  </si>
  <si>
    <t>['python', 'sql', 'r', 'c++', 'java']</t>
  </si>
  <si>
    <t>Senior/Lead Azure Data Engineer (JO-81)</t>
  </si>
  <si>
    <t>['sql', 'powershell', 'python', 'mongodb', 'mongodb', 'nosql', 'c#', 'sql server', 'azure', 'hadoop', 'ssis']</t>
  </si>
  <si>
    <t>Programmer Analyst: Cognos dev / support w/ a MS SQL DW (SSIS for...</t>
  </si>
  <si>
    <t>['sql', 'sql server', 'cognos', 'ssis', 'power bi']</t>
  </si>
  <si>
    <t>Federal - Mathematics &amp; Statistics Student Trainee (Data Scientist)</t>
  </si>
  <si>
    <t>Schneider</t>
  </si>
  <si>
    <t>['r', 'sas', 'sas', 'python', 'sql', 'spss', 'tableau']</t>
  </si>
  <si>
    <t>['java', 'c++', 'linux', 'docker']</t>
  </si>
  <si>
    <t>Senior Data Scientist, Experimentation Platform</t>
  </si>
  <si>
    <t>['sql', 'python', 'go', 'aws', 'hadoop', 'spark']</t>
  </si>
  <si>
    <t>Statistical Reporting Business Analyst</t>
  </si>
  <si>
    <t>['sql', 'excel', 'spreadsheet', 'ms access', 'looker']</t>
  </si>
  <si>
    <t>Big Data Engineer - AWS (Hybrid)</t>
  </si>
  <si>
    <t>['java', 'python', 'sql', 'aws', 'redshift', 'hadoop', 'spark', 'yarn']</t>
  </si>
  <si>
    <t>['python', 'postgresql', 'databricks', 'aws', 'gcp', 'spark', 'airflow', 'kafka', 'keras', 'pytorch', 'kubernetes', 'docker']</t>
  </si>
  <si>
    <t>The Forum Group</t>
  </si>
  <si>
    <t>['python', 'sql', 'mysql', 'aws', 'aurora', 'oracle', 'snowflake', 'git']</t>
  </si>
  <si>
    <t>Financial/Data Analyst-Manager Track (Brickell, In office &amp; Remote...</t>
  </si>
  <si>
    <t>Nord Group</t>
  </si>
  <si>
    <t>['python', 'r', 'solidity']</t>
  </si>
  <si>
    <t>Director Analytics</t>
  </si>
  <si>
    <t>Channel Personnel Services</t>
  </si>
  <si>
    <t>Emburse</t>
  </si>
  <si>
    <t>['python', 'swift', 'java', 'javascript', 'c#', 'vb.net', 'azure', 'react', 'spring', 'django', 'node.js']</t>
  </si>
  <si>
    <t>['r', 'python', 't-sql', 'sql', 'shell', 'scala', 'go', 'sql server', 'db2', 'oracle', 'aws', 'redshift', 'snowflake', 'windows', 'linux', 'alteryx', 'power bi', 'sap', 'ssis']</t>
  </si>
  <si>
    <t>Sr Data Scientist- Predictive Modeling - Now Hiring</t>
  </si>
  <si>
    <t>['python', 'r', 'sas', 'sas', 'sql', 'jupyter']</t>
  </si>
  <si>
    <t>['sql', 'python', 'excel', 'power bi', 'tableau']</t>
  </si>
  <si>
    <t>Analyst - Strategy &amp; Analytics</t>
  </si>
  <si>
    <t>NOVOS FiBER</t>
  </si>
  <si>
    <t>Wauwatosa, WI</t>
  </si>
  <si>
    <t>Data Scientist - Level 3</t>
  </si>
  <si>
    <t>Applied Network Solutions Inc</t>
  </si>
  <si>
    <t>['python', 'c', 'r', 'jupyter', 'spark']</t>
  </si>
  <si>
    <t>['python', 'sql', 'r', 'javascript', 'scala', 'databricks', 'spark', 'tableau']</t>
  </si>
  <si>
    <t>シニアビジネスインテリジェンスエンジニア | Sr. Business Intelligence Engineer, Amazon...</t>
  </si>
  <si>
    <t>Celestar Holdings Corporation</t>
  </si>
  <si>
    <t>Senior Data Scientist (#DC-0518)</t>
  </si>
  <si>
    <t>Ezoic</t>
  </si>
  <si>
    <t>['python', 'go', 'sql', 'mysql', 'redshift', 'pandas', 'tensorflow', 'airflow', 'pytorch', 'spark', 'kubernetes']</t>
  </si>
  <si>
    <t>Vice President (VP) of Technology  Data Science and Software...</t>
  </si>
  <si>
    <t>Theoria Medical</t>
  </si>
  <si>
    <t>Data Audit and Risk and Control Analyst (C13/VP)</t>
  </si>
  <si>
    <t>Seminole, FL</t>
  </si>
  <si>
    <t>['sql', 'sql server', 'azure', 'power bi']</t>
  </si>
  <si>
    <t>Data Analyst (Oracle DBA)</t>
  </si>
  <si>
    <t>['sql', 'visual basic', 'oracle', 'alteryx', 'cognos']</t>
  </si>
  <si>
    <t>enrollment data analyst</t>
  </si>
  <si>
    <t>Senior Data Scientist, Square for Restaurants (San Francisco, CA...</t>
  </si>
  <si>
    <t>Senior Data Scientist - Fraud Risk</t>
  </si>
  <si>
    <t>Data Scientist I - Kellogg Lab</t>
  </si>
  <si>
    <t>['sql', 'oracle', 'spark', 'sap', 'jenkins']</t>
  </si>
  <si>
    <t>Teddington, UK</t>
  </si>
  <si>
    <t>LGC Group</t>
  </si>
  <si>
    <t>['python', 'snowflake', 'flow']</t>
  </si>
  <si>
    <t>Senior Manager, Product Ops (Business Intelligence)</t>
  </si>
  <si>
    <t>['python', 'r', 'sas', 'sas', 'sql', 'tableau']</t>
  </si>
  <si>
    <t>OpenEarth Foundation</t>
  </si>
  <si>
    <t>['python', 'postgresql', 'elasticsearch', 'docker', 'kubernetes', 'git']</t>
  </si>
  <si>
    <t>['python', 'sql', 'aws', 'airflow']</t>
  </si>
  <si>
    <t>Senior Applied Data Scientist (Experience with MTA)</t>
  </si>
  <si>
    <t>['sql', 'javascript', 'html', 'css', 'powershell', 'sql server', 'tableau']</t>
  </si>
  <si>
    <t>['python', 'sql', 'javascript', 'aws', 'docker', 'kubernetes']</t>
  </si>
  <si>
    <t>Senior Performance Engineer</t>
  </si>
  <si>
    <t>Avanciers</t>
  </si>
  <si>
    <t>Senior Data Engineer - Principal Associate (Remote-Eligible)</t>
  </si>
  <si>
    <t>Data Scientist, Product Analytics - Machine Learning</t>
  </si>
  <si>
    <t>['sql', 'python', 'sql server', 'azure', 'databricks', 'pyspark', 'hadoop']</t>
  </si>
  <si>
    <t>Intercom</t>
  </si>
  <si>
    <t>['python', 'sql', 'shell', 'snowflake', 'aws', 'redshift', 'airflow', 'tableau', 'atlassian', 'terraform', 'github', 'slack']</t>
  </si>
  <si>
    <t>Data Engineer Consultant (Remote, Part-Time, Azure Environment)</t>
  </si>
  <si>
    <t>Soteria, LLC.</t>
  </si>
  <si>
    <t>Junior Data Scientist Engineer - US</t>
  </si>
  <si>
    <t>['sql', 'nosql', 'vba', 'snowflake', 'hadoop', 'excel', 'powerpoint', 'tableau']</t>
  </si>
  <si>
    <t>Sr Data Scientist - NLP and Generative AI</t>
  </si>
  <si>
    <t>['python', 'java', 'keras', 'pytorch', 'scikit-learn']</t>
  </si>
  <si>
    <t>Principal Data Engineer (San Diego) 🏆</t>
  </si>
  <si>
    <t>['javascript', 'python', 'sql', 'c++', 'sql server', 'aws', 'pytorch', 'tensorflow', 'pandas', 'django', 'flask', 'linux', 'tableau', 'docker']</t>
  </si>
  <si>
    <t>Senior Audit Data Analyst at Colgate Palmolive in New York, NY</t>
  </si>
  <si>
    <t>via New York City, NY - Geebo</t>
  </si>
  <si>
    <t>Colgate Palmolive</t>
  </si>
  <si>
    <t>['r', 'python', 'sql', 'tableau', 'sap']</t>
  </si>
  <si>
    <t>Adobe Data Analyst</t>
  </si>
  <si>
    <t>['java', 'python', 'jenkins', 'ansible', 'git', 'github', 'bitbucket', 'jira', 'confluence']</t>
  </si>
  <si>
    <t>Power BI Data Visualization and Reporting</t>
  </si>
  <si>
    <t>Mid Big Data Engineer</t>
  </si>
  <si>
    <t>['python', 'r', 'aws', 'azure', 'gcp', 'databricks', 'watson', 'hadoop', 'spark', 'jupyter', 'airflow', 'tableau', 'docker']</t>
  </si>
  <si>
    <t>Data Engineer* / Software Engineer* im Bereich Motion Control...</t>
  </si>
  <si>
    <t>SICK Sensor Intelligence</t>
  </si>
  <si>
    <t>Senior Data Analyst, Corporate Strategy. Job in San Francisco My...</t>
  </si>
  <si>
    <t>Data Scientist (Mid Level)</t>
  </si>
  <si>
    <t>Elev8 Hire Solutions</t>
  </si>
  <si>
    <t>['python', 'c++', 'javascript', 'c#', 'pandas', 'numpy', 'matplotlib', 'jupyter']</t>
  </si>
  <si>
    <t>Senior Backend Data Engineer - Remote</t>
  </si>
  <si>
    <t>['go', 'sql', 'scala', 'python', 'mysql', 'redshift', 'oracle', 'react', 'kafka', 'spark', 'sharepoint', 'github', 'kubernetes']</t>
  </si>
  <si>
    <t>Sr Data Scientist/Analytics &amp; Insights</t>
  </si>
  <si>
    <t>Luttechub</t>
  </si>
  <si>
    <t>Fetch</t>
  </si>
  <si>
    <t>['snowflake', 'aws', 'spark', 'airflow', 'tableau', 'powerpoint', 'excel', 'atlassian', 'bitbucket', 'git', 'confluence', 'jira']</t>
  </si>
  <si>
    <t>Sr Data Engineer (in-person in Aliso Viejo)</t>
  </si>
  <si>
    <t>Aliso Viejo, CA</t>
  </si>
  <si>
    <t>ENTRY LEVEL DATA SCIENTIST</t>
  </si>
  <si>
    <t>Apple Valley, CA</t>
  </si>
  <si>
    <t>['python', 'scala', 'c', 'django']</t>
  </si>
  <si>
    <t>Senior Data Engineer - Cloud Data Platform</t>
  </si>
  <si>
    <t>['python', 'aws', 'azure', 'gcp', 'django', 'flask']</t>
  </si>
  <si>
    <t>Lead, Data Analyst I</t>
  </si>
  <si>
    <t>['sql', 'r', 'python', 'sas', 'sas', 'spss', 'looker', 'tableau']</t>
  </si>
  <si>
    <t>Data Science Mentor</t>
  </si>
  <si>
    <t>Data Scientist (Remote Eligible)</t>
  </si>
  <si>
    <t>Illumina</t>
  </si>
  <si>
    <t>Reorg</t>
  </si>
  <si>
    <t>['python', 'sql', 'mysql', 'postgresql', 'aws', 'redshift', 'snowflake', 'azure', 'gcp', 'spark', 'airflow', 'excel']</t>
  </si>
  <si>
    <t>Sr. Data Analyst/Data Modeler</t>
  </si>
  <si>
    <t>TEKtalent Inc</t>
  </si>
  <si>
    <t>['sql', 'python', 'r', 'snowflake', 'bigquery', 'redshift', 'gdpr', 'looker', 'git']</t>
  </si>
  <si>
    <t>Bennett Insurance Agency</t>
  </si>
  <si>
    <t>['sql', 'windows', 'power bi', 'excel']</t>
  </si>
  <si>
    <t>Principal Data Science Manager</t>
  </si>
  <si>
    <t>Talon Professional Services</t>
  </si>
  <si>
    <t>['sql', 'sql server', 'ssis', 'ssrs', 'excel']</t>
  </si>
  <si>
    <t>Systems Data Integration &amp; Analysis Supervisor</t>
  </si>
  <si>
    <t>Pinellas County Government</t>
  </si>
  <si>
    <t>['sap', 'excel', 'word']</t>
  </si>
  <si>
    <t>['python', 'r', 'scala', 'sql', 'databricks', 'pyspark', 'kafka']</t>
  </si>
  <si>
    <t>Senior Data Scientist, Medicare Analytics</t>
  </si>
  <si>
    <t>['python', 'gcp', 'tensorflow', 'pytorch']</t>
  </si>
  <si>
    <t>Data Scientist (V)</t>
  </si>
  <si>
    <t>['sql', 'python', 'r', 'java', 'sql server', 'oracle', 'tableau', 'looker', 'qlik']</t>
  </si>
  <si>
    <t>Data Scientist + FE developer</t>
  </si>
  <si>
    <t>Staff Data Scientist - Inference, Marketplace</t>
  </si>
  <si>
    <t>['python', 'sql', 'tensorflow', 'pytorch', 'airflow']</t>
  </si>
  <si>
    <t>['python', 'r', 'matlab', 'sas', 'sas']</t>
  </si>
  <si>
    <t>Data Scientist (Senior or Staff) - Data, Analytics and Governance</t>
  </si>
  <si>
    <t>['sql', 'python', 'gcp', 'bigquery', 'windows', 'tableau', 'looker']</t>
  </si>
  <si>
    <t>Norwin LLC</t>
  </si>
  <si>
    <t>['python', 'r', 'sql', 'phoenix']</t>
  </si>
  <si>
    <t>PearlX</t>
  </si>
  <si>
    <t>['python', 'r', 'aws', 'electron', 'excel']</t>
  </si>
  <si>
    <t>Senior Data Scientist, eCommerce</t>
  </si>
  <si>
    <t>['sql', 'go', 'looker', 'terminal']</t>
  </si>
  <si>
    <t>['python', 'c++', 'r', 'matlab', 'sas', 'sas']</t>
  </si>
  <si>
    <t>Castro Valley, CA</t>
  </si>
  <si>
    <t>Gravy Analytics</t>
  </si>
  <si>
    <t>['sql', 'python', 'r', 'javascript', 'snowflake', 'aws', 'tableau', 'excel']</t>
  </si>
  <si>
    <t>Medical Records Data Analyst MRT - Mental Health 187 - Now Hiring</t>
  </si>
  <si>
    <t>Junior ETL Specialist</t>
  </si>
  <si>
    <t>Senior Manager of Data Science - Remote</t>
  </si>
  <si>
    <t>GridX</t>
  </si>
  <si>
    <t>['sql', 'nosql', 'scikit-learn', 'spark', 'pandas']</t>
  </si>
  <si>
    <t>Envestnet</t>
  </si>
  <si>
    <t>['python', 'shell', 'sql', 'aws', 'scikit-learn', 'tensorflow', 'nltk', 'zoom']</t>
  </si>
  <si>
    <t>Business Systems Analyst with Data Mapping Consultant</t>
  </si>
  <si>
    <t>PhiDimensions, Inc</t>
  </si>
  <si>
    <t>Machine Learning Infrastructure Engineer</t>
  </si>
  <si>
    <t>K Health</t>
  </si>
  <si>
    <t>Data Analytics &amp; Engineering - Data Engineer II  Data Engineer II</t>
  </si>
  <si>
    <t>['python', 'sql', 'sharepoint']</t>
  </si>
  <si>
    <t>Power BI/Power platform analyst</t>
  </si>
  <si>
    <t>['sql', 'html', 'sql server', 'oracle', 'snowflake', 'power bi', 'sharepoint', 'dax', 'excel', 'jira']</t>
  </si>
  <si>
    <t>Programmer Analyst</t>
  </si>
  <si>
    <t>The Brite Group INC.</t>
  </si>
  <si>
    <t>['azure', 'databricks', 'power bi', 'dax', 'unify']</t>
  </si>
  <si>
    <t>Azure Data Engineer, Jersey City, NJ</t>
  </si>
  <si>
    <t>Spry Info Solutions</t>
  </si>
  <si>
    <t>Web Data Analyst</t>
  </si>
  <si>
    <t>Lincolnshire, IL</t>
  </si>
  <si>
    <t>Data Analyst, Home Assistance Fund Mortgage Enforcement Unit</t>
  </si>
  <si>
    <t>Office of the New York State Attorney General</t>
  </si>
  <si>
    <t>Operations Data Analyst - Full-time</t>
  </si>
  <si>
    <t>Restaurant365</t>
  </si>
  <si>
    <t>['python', 'sql', 'gcp', 'bigquery', 'snowflake', 'azure', 'redshift', 'pandas', 'numpy', 'tensorflow', 'keras', 'matplotlib', 'airflow']</t>
  </si>
  <si>
    <t>Data Analyst  REMOTE</t>
  </si>
  <si>
    <t>Yorkshire, VA</t>
  </si>
  <si>
    <t>Solutions Development Center</t>
  </si>
  <si>
    <t>['sql', 'windows', 'power bi', 'sharepoint']</t>
  </si>
  <si>
    <t>Data Engineer, Finance Data</t>
  </si>
  <si>
    <t>OMERS Administration Corporation</t>
  </si>
  <si>
    <t>['sql', 'python', 'sql server', 'snowflake', 'databricks', 'azure', 'ssrs', 'ssis']</t>
  </si>
  <si>
    <t>['sql', 'python', 'java', 'php']</t>
  </si>
  <si>
    <t>Data Scientist, (Tiktok Monetization Product-Data Science and...</t>
  </si>
  <si>
    <t>Alteryx Data Scientist</t>
  </si>
  <si>
    <t>['python', 'r', 'alteryx', 'tableau']</t>
  </si>
  <si>
    <t>LoanSnap</t>
  </si>
  <si>
    <t>['python', 'sql', 'aws', 'airflow', 'pandas', 'matplotlib', 'seaborn', 'docker']</t>
  </si>
  <si>
    <t>Keebo</t>
  </si>
  <si>
    <t>['sql', 'python', 'bash', 'postgresql', 'gcp', 'bigquery', 'unix']</t>
  </si>
  <si>
    <t>['java', 'scala', 'r', 'python', 'sql', 'cassandra', 'spark']</t>
  </si>
  <si>
    <t>Reporting Analyst - Full-time</t>
  </si>
  <si>
    <t>Brevard, NC</t>
  </si>
  <si>
    <t>['python', 'go', 'oracle', 'power bi']</t>
  </si>
  <si>
    <t>Mortgage Data Analyst (Remote)</t>
  </si>
  <si>
    <t>Data Scientist - Creator Product</t>
  </si>
  <si>
    <t>Twitch Interactive, Inc.</t>
  </si>
  <si>
    <t>Mid Tech Excellence Data Engineer</t>
  </si>
  <si>
    <t>['python', 'azure', 'aws', 'docker', 'kubernetes', 'ansible', 'github']</t>
  </si>
  <si>
    <t>Senior Product Manager (Data Products)</t>
  </si>
  <si>
    <t>['golang', 'kotlin', 'scala', 'python', 'aws', 'azure', 'gcp', 'kafka', 'node.js', 'redhat', 'docker', 'kubernetes']</t>
  </si>
  <si>
    <t>Hardware Data Scientist - FULLY REMOTE / W2</t>
  </si>
  <si>
    <t>['python', 'sql', 'go', 'tableau']</t>
  </si>
  <si>
    <t>['sql', 't-sql', 'crystal', 'go', 'sql server', 'ssrs', 'tableau', 'power bi', 'ssis', 'gitlab', 'git']</t>
  </si>
  <si>
    <t>Technical Business / Data Analyst - Financial Services</t>
  </si>
  <si>
    <t>East End Resources</t>
  </si>
  <si>
    <t>['sql', 'java', 'scala', 'python', 'tableau']</t>
  </si>
  <si>
    <t>Data Science Intern (Python, Image Processing) Pharma</t>
  </si>
  <si>
    <t>['python', 'sql', 'pandas', 'matplotlib', 'numpy', 'seaborn', 'plotly', 'outlook', 'word', 'excel', 'symphony']</t>
  </si>
  <si>
    <t>Lenderworks</t>
  </si>
  <si>
    <t>['powershell', 'sql']</t>
  </si>
  <si>
    <t>Lead Director, Data Science Clinical Trial Services</t>
  </si>
  <si>
    <t>Sr Data Scientist - Content Recommendation / Personalization</t>
  </si>
  <si>
    <t>Data Analyst - Offers &amp; Shopping</t>
  </si>
  <si>
    <t>JPMorgan Chase &amp; Co</t>
  </si>
  <si>
    <t>Software Engineer, Infrastructure</t>
  </si>
  <si>
    <t>Secoda</t>
  </si>
  <si>
    <t>['typescript', 'python', 'aws', 'snowflake', 'bigquery', 'react', 'django', 'linux', 'tableau', 'looker', 'docker', 'kubernetes']</t>
  </si>
  <si>
    <t>Big Data Engineer with Google Cloud Platform</t>
  </si>
  <si>
    <t>Zentek Infosoft Inc</t>
  </si>
  <si>
    <t>['shell', 'sql', 'spark', 'hadoop', 'phoenix']</t>
  </si>
  <si>
    <t>Data Engineer, 5+ Years of Experience (Peninsula, CA)</t>
  </si>
  <si>
    <t>Broadbean</t>
  </si>
  <si>
    <t>Senior Data Scientist, Experimentation</t>
  </si>
  <si>
    <t>via Oakland, CA - Geebo</t>
  </si>
  <si>
    <t>reddit</t>
  </si>
  <si>
    <t>AI/Gen AI Engineer</t>
  </si>
  <si>
    <t>['python', 'aws', 'azure', 'gcp', 'tensorflow', 'scikit-learn', 'sap', 'kubernetes']</t>
  </si>
  <si>
    <t>['sql', 'python', 'sql server', 'oracle', 'aws', 'unix', 'tableau', 'visio', 'flow']</t>
  </si>
  <si>
    <t>Aix-en-Provence, France</t>
  </si>
  <si>
    <t>Corcentric</t>
  </si>
  <si>
    <t>['python', 'sql', 'nosql', 'elasticsearch', 'redis', 'jupyter', 'flow', 'docker']</t>
  </si>
  <si>
    <t>Data Analyst, DRM &amp; Development</t>
  </si>
  <si>
    <t>Prison Fellowship Ministries</t>
  </si>
  <si>
    <t>['sql', 'excel', 'outlook', 'spss', 'word']</t>
  </si>
  <si>
    <t>Scientist machine learning</t>
  </si>
  <si>
    <t>GovCIO</t>
  </si>
  <si>
    <t>['r', 'sas', 'sas', 'python', 'splunk', 'power bi']</t>
  </si>
  <si>
    <t>Principal Data Engineer, Tech Lead (Store No.8 Health &amp; Wellness)</t>
  </si>
  <si>
    <t>Store No. 8</t>
  </si>
  <si>
    <t>Guidance Post Processing Scientist</t>
  </si>
  <si>
    <t>['python', 'shell', 'linux', 'word', 'git']</t>
  </si>
  <si>
    <t>['sql', 'tableau', 'powerpoint']</t>
  </si>
  <si>
    <t>Senior Data Engineer - Hybrid</t>
  </si>
  <si>
    <t>National FinTech Engineering</t>
  </si>
  <si>
    <t>Panama City, Panama</t>
  </si>
  <si>
    <t>Data Engineer - Delivery Experience</t>
  </si>
  <si>
    <t>['python', 'sql', 'mysql', 'gcp', 'bigquery', 'aws', 'pyspark', 'hadoop', 'spark', 'github']</t>
  </si>
  <si>
    <t>Data Analytics and Reporting Analyst</t>
  </si>
  <si>
    <t>['sql', 'sql server', 'snowflake', 'tableau', 'ssrs']</t>
  </si>
  <si>
    <t>Senior Data Engineer – Data warehouse</t>
  </si>
  <si>
    <t>Senior Product Data Analyst, Core</t>
  </si>
  <si>
    <t>['sql', 'python', 'gcp', 'numpy', 'pandas', 'matplotlib', 'scikit-learn']</t>
  </si>
  <si>
    <t>Prince George's County</t>
  </si>
  <si>
    <t>['python', 'r', 'sql', 'crystal', 'sql server', 'spss', 'power bi', 'tableau', 'word', 'powerpoint', 'excel']</t>
  </si>
  <si>
    <t>Principal Data Scientist, Recommendation System (Elixir)-Xumo</t>
  </si>
  <si>
    <t>['elixir', 'python', 'r', 'mongodb', 'mongodb', 'mysql', 'postgresql', 'oracle', 'aws', 'azure', 'spark', 'centos']</t>
  </si>
  <si>
    <t>Senior Data Engineer - Spain</t>
  </si>
  <si>
    <t>Data Analyst II - Firm Analytics - Full-time / Part-time</t>
  </si>
  <si>
    <t>Vienna, MO</t>
  </si>
  <si>
    <t>Data Analyst &amp; Analytics Consultant - 10 Immediate Openings</t>
  </si>
  <si>
    <t>Senior Data Analyst (Operations)</t>
  </si>
  <si>
    <t>Medical Data Analyst (Medical Coder) - Full-time / Part-time</t>
  </si>
  <si>
    <t>['python', 'sql', 'java', 'ruby', 'ruby', 'javascript', 'c', 'snowflake', 'aws', 'airflow', 'tableau', 'power bi', 'gitlab']</t>
  </si>
  <si>
    <t>Data Analyst - Air Content</t>
  </si>
  <si>
    <t>['looker', 'excel', 'power bi', 'tableau']</t>
  </si>
  <si>
    <t>Big data engineer.</t>
  </si>
  <si>
    <t>['snowflake', 'aws', 'hadoop', 'pyspark']</t>
  </si>
  <si>
    <t>Data Analyst - Analyst1235</t>
  </si>
  <si>
    <t>Business Data Analyst (In-Person)</t>
  </si>
  <si>
    <t>Personal Communications Center Inc.</t>
  </si>
  <si>
    <t>Data Analyst (Mainframe)</t>
  </si>
  <si>
    <t>Pomeroy Technologies, LLC</t>
  </si>
  <si>
    <t>Data Analyst/Business Intelligence</t>
  </si>
  <si>
    <t>Blue Ocean</t>
  </si>
  <si>
    <t>Sr. Analyst, Data Science and Analytics (Remote)</t>
  </si>
  <si>
    <t>['go', 'sql', 'r', 'python', 'excel']</t>
  </si>
  <si>
    <t>City of El Paso, TX</t>
  </si>
  <si>
    <t>HealthComp, LLC</t>
  </si>
  <si>
    <t>['sql', 'sas', 'sas', 'python', 'excel', 'power bi']</t>
  </si>
  <si>
    <t>Senior Data Platform Engineer - IaC/AWS/Python/Typescript/Airflow</t>
  </si>
  <si>
    <t>['python', 'typescript', 'aws', 'databricks', 'airflow']</t>
  </si>
  <si>
    <t>Data Engineering Team Lead</t>
  </si>
  <si>
    <t>OREDATA</t>
  </si>
  <si>
    <t>['sql', 'python', 'nosql', 'mongodb', 'mongodb', 'postgresql', 'cassandra', 'mysql', 'mariadb', 'oracle', 'snowflake', 'aws', 'azure', 'bigquery', 'hadoop', 'spark', 'kafka']</t>
  </si>
  <si>
    <t>Associate Educator, Data Scientist (Greater NYC Area, NY)</t>
  </si>
  <si>
    <t>Data Scientist I, Revenue</t>
  </si>
  <si>
    <t>['sql', 'python', 'r', 'databricks', 'spark', 'tableau']</t>
  </si>
  <si>
    <t>Sr. Analyst, Data Governance - Decision Sciences</t>
  </si>
  <si>
    <t>Technical Artist (ZibraAI)</t>
  </si>
  <si>
    <t>['c++', 'unity', 'unreal']</t>
  </si>
  <si>
    <t>Data Collector</t>
  </si>
  <si>
    <t>SAS Retail Services</t>
  </si>
  <si>
    <t>Competitive Intelligence and Data Senior Analyst or Manager</t>
  </si>
  <si>
    <t>LivaNova</t>
  </si>
  <si>
    <t>['excel', 'powerpoint', 'qlik', 'tableau', 'power bi']</t>
  </si>
  <si>
    <t>['sql', 'java', 'python', 'go', 'azure', 'aws', 'snowflake']</t>
  </si>
  <si>
    <t>['python', 'sql', 'mysql', 'snowflake', 'aws', 'oracle', 'hadoop', 'kafka', 'spark', 'microstrategy', 'tableau', 'kubernetes', 'jenkins']</t>
  </si>
  <si>
    <t>Chief Data Scientist (Closes 1/12/2024)</t>
  </si>
  <si>
    <t>Allegheny County Department of Human Services</t>
  </si>
  <si>
    <t>Business Analyst / Business Intelligence Analyst</t>
  </si>
  <si>
    <t>Expert Technical Solutions</t>
  </si>
  <si>
    <t>['sql', 'power bi', 'looker', 'ssis', 'ssrs', 'tableau']</t>
  </si>
  <si>
    <t>Principal Data Science - IHM</t>
  </si>
  <si>
    <t>Data Scientist - (REMOTE OPPORTUNITY)</t>
  </si>
  <si>
    <t>['python', 'ruby', 'ruby', 'r', 'matlab', 'scala', 'java', 'sas', 'sas', 'sql', 'hadoop', 'spark', 'tensorflow', 'pytorch', 'keras', 'spss', 'tableau']</t>
  </si>
  <si>
    <t>Metric and Data Analyst 4</t>
  </si>
  <si>
    <t>Spectra Tech</t>
  </si>
  <si>
    <t>KeHE Distributors</t>
  </si>
  <si>
    <t>['sql', 'python', 'c#', 'aws', 'redshift', 'pyspark', 'ssis', 'ssrs', 'flow', 'git']</t>
  </si>
  <si>
    <t>Salinas, CA</t>
  </si>
  <si>
    <t>Verticalmove, Inc.</t>
  </si>
  <si>
    <t>['sql', 'oracle', 'aws']</t>
  </si>
  <si>
    <t>Data Management Expert in Purchasing</t>
  </si>
  <si>
    <t>Zenput</t>
  </si>
  <si>
    <t>['sql', 'python', 'aws', 'linux']</t>
  </si>
  <si>
    <t>Business Intelligence Engineer - Technology Finance</t>
  </si>
  <si>
    <t>Poznań, Poland</t>
  </si>
  <si>
    <t>['postgresql', 'mysql', 'oracle', 'airflow', 'sheets', 'tableau', 'power bi']</t>
  </si>
  <si>
    <t>Senior Analyst, Consumer Data Privacy</t>
  </si>
  <si>
    <t>['express', 'word', 'excel', 'powerpoint', 'sharepoint']</t>
  </si>
  <si>
    <t>ES- Data Engineer BI</t>
  </si>
  <si>
    <t>['sql', 'aws', 'airflow', 'looker', 'power bi', 'qlik']</t>
  </si>
  <si>
    <t>Sr. Manager, Biomarker Data Scientist</t>
  </si>
  <si>
    <t>Grady, NM</t>
  </si>
  <si>
    <t>['sql', 'python', 'r', 'sap', 'excel']</t>
  </si>
  <si>
    <t>Data Scientist Engineer with Satellite, Aerospace Experience ...</t>
  </si>
  <si>
    <t>['python', 'c++', 'java', 'opencv', 'tensorflow', 'pytorch']</t>
  </si>
  <si>
    <t>Sr. Operations Data Analyst - Now Hiring</t>
  </si>
  <si>
    <t>['sas', 'sas', 'azure', 'tableau', 'wrike']</t>
  </si>
  <si>
    <t>AutoZone</t>
  </si>
  <si>
    <t>['shell', 'python', 'postgresql', 'gcp', 'snowflake', 'oracle', 'kafka', 'linux', 'flow']</t>
  </si>
  <si>
    <t>Eagan, TN</t>
  </si>
  <si>
    <t>Blue Cross and Blue Shield of Minnesota</t>
  </si>
  <si>
    <t>['python', 'r', 'sql', 'aws', 'spark']</t>
  </si>
  <si>
    <t>Principal Data Engineer, Knowledge Graphs and Data Semantics</t>
  </si>
  <si>
    <t>Senior Data Analyst for Actuarial Modernization</t>
  </si>
  <si>
    <t>['sql', 'vba', 'alteryx', 'excel', 'tableau']</t>
  </si>
  <si>
    <t>Sr. Data Analyst - Healthcare - Remote (Must be in Miami)</t>
  </si>
  <si>
    <t>['python', 'sql', 'scala', 'azure', 'aws', 'snowflake', 'databricks', 'pyspark', 'spark']</t>
  </si>
  <si>
    <t>FPA &amp; Data Analyst (Blend)</t>
  </si>
  <si>
    <t>['sql', 'python', 'java', 'scala', 'nosql', 'azure', 'aws', 'gcp', 'spark', 'kafka', 'flow']</t>
  </si>
  <si>
    <t>['sql', 'cognos', 'power bi', 'tableau', 'looker', 'excel']</t>
  </si>
  <si>
    <t>['sas', 'sas', 'r', 'python', 'excel', 'outlook', 'powerpoint', 'word']</t>
  </si>
  <si>
    <t>neo.tax</t>
  </si>
  <si>
    <t>['python', 'sql', 'bigquery', 'pytorch', 'hugging face', 'pandas', 'numpy', 'jupyter', 'spark']</t>
  </si>
  <si>
    <t>Sr. Data Scientist (Dallas, TX)</t>
  </si>
  <si>
    <t>Intrado Life &amp; Safety</t>
  </si>
  <si>
    <t>['sql', 'python', 'go', 'databricks', 'azure', 'aws', 'spark', 'word', 'excel', 'powerpoint', 'tableau', 'power bi']</t>
  </si>
  <si>
    <t>Senior Data Engineer - Scala/Spark</t>
  </si>
  <si>
    <t>['scala', 'python', 'sql', 'aws', 'redshift', 'spark', 'hadoop', 'airflow', 'jenkins', 'git', 'github', 'confluence']</t>
  </si>
  <si>
    <t>iSpot.tv</t>
  </si>
  <si>
    <t>['sql', 'python', 'r', 'go', 'tableau', 'excel', 'qlik', 'jira']</t>
  </si>
  <si>
    <t>Sr. Data Scientist, Growth Analytics (Austin, TX)</t>
  </si>
  <si>
    <t>Data Scientist (Part-Time, Contractor)</t>
  </si>
  <si>
    <t>Mindful Conversion</t>
  </si>
  <si>
    <t>Senior Data Scientist - Delivery Technology (Austin, TX or Remote)</t>
  </si>
  <si>
    <t>['python', 'sql', 'snowflake', 'databricks', 'azure', 'looker', 'tableau']</t>
  </si>
  <si>
    <t>['python', 'sql', 'c', 'tableau']</t>
  </si>
  <si>
    <t>Data Scientist - NLP, regex, OpenCV, Python, AWS - Contract to Hire</t>
  </si>
  <si>
    <t>El Buen Samaritano</t>
  </si>
  <si>
    <t>['sql', 't-sql', 'mysql', 'excel', 'tableau', 'spss', 'power bi']</t>
  </si>
  <si>
    <t>Actuarial Data Analyst</t>
  </si>
  <si>
    <t>Horizon Blue Cross Blue Shield of New Jersey</t>
  </si>
  <si>
    <t>['r', 'sas', 'sas', 'sql', 'express', 'tableau', 'excel', 'powerpoint']</t>
  </si>
  <si>
    <t>Senior Cloud Data Engineer (m/f/d)</t>
  </si>
  <si>
    <t>['ssis']</t>
  </si>
  <si>
    <t>Senior Autonomy Engineer - Feature Integration</t>
  </si>
  <si>
    <t>Montreal, MO</t>
  </si>
  <si>
    <t>Business Development Bank of Canada</t>
  </si>
  <si>
    <t>['nosql', 'python', 'scala', 'databricks', 'scikit-learn', 'pandas', 'seaborn', 'numpy', 'keras', 'tensorflow', 'pytorch', 'kafka', 'spark']</t>
  </si>
  <si>
    <t>Medical Affairs Data and Analytics Specialist</t>
  </si>
  <si>
    <t>Unicon Pharma</t>
  </si>
  <si>
    <t>Data Analyst - Finance Operations</t>
  </si>
  <si>
    <t>Amerit Fleet Solutions</t>
  </si>
  <si>
    <t>Data Management and Entry Analyst V</t>
  </si>
  <si>
    <t>trueX Inc. A/K/A Infillion</t>
  </si>
  <si>
    <t>['sql', 'sas', 'sas', 'r', 'python', 'aws', 'azure', 'gcp', 'jupyter', 'phoenix', 'excel']</t>
  </si>
  <si>
    <t>Data Engineer - Sr.Software Engineer - Automation &amp; Technology...</t>
  </si>
  <si>
    <t>['python', 'snowflake', 'aws', 'kafka']</t>
  </si>
  <si>
    <t>Data Analyst - Financial services</t>
  </si>
  <si>
    <t>Newcastle upon Tyne, UK</t>
  </si>
  <si>
    <t>['sql', 'sas', 'sas', 'oracle', 'aws', 'hadoop']</t>
  </si>
  <si>
    <t>Senior Database Engineer</t>
  </si>
  <si>
    <t>Morningstar</t>
  </si>
  <si>
    <t>['sql', 'sql server', 'postgresql', 'aws', 'aurora']</t>
  </si>
  <si>
    <t>Data Engineer - Data Analytics / BI</t>
  </si>
  <si>
    <t>Ronin Staffing</t>
  </si>
  <si>
    <t>['r', 'python', 'sql', 'sas', 'sas', 'java', 'postgresql', 'mysql', 'aws', 'azure', 'aurora', 'plotly', 'excel', 'spss', 'tableau', 'qlik']</t>
  </si>
  <si>
    <t>['python', 'java', 'go', 'aws', 'git']</t>
  </si>
  <si>
    <t>Sr. Business Intelligence Engineer</t>
  </si>
  <si>
    <t>['sql', 'python', 'snowflake', 'redshift', 'bigquery', 'tableau', 'looker']</t>
  </si>
  <si>
    <t>Data Analyst - Ridgefield Park, NJ</t>
  </si>
  <si>
    <t>Data Science Manager II</t>
  </si>
  <si>
    <t>PAYLOCITY CORPORATION</t>
  </si>
  <si>
    <t>['python', 'aws', 'azure', 'github', 'jenkins']</t>
  </si>
  <si>
    <t>US Office of Workers' Compensation Programs</t>
  </si>
  <si>
    <t>['sql', 'r', 'sas', 'sas', 'python', 'c', 'go', 'spark']</t>
  </si>
  <si>
    <t>Data Scientist - 4402</t>
  </si>
  <si>
    <t>['python', 'r', 'html', 'css', 'javascript', 'azure', 'aws', 'tensorflow', 'pytorch', 'jupyter', 'docker']</t>
  </si>
  <si>
    <t>Data Scientist and Machine Learning Expert</t>
  </si>
  <si>
    <t>['python', 'php', 'sql', 'r', 'java']</t>
  </si>
  <si>
    <t>Machine Learning/Data Scientist</t>
  </si>
  <si>
    <t>Associate Research/Data Analyst (4809061)</t>
  </si>
  <si>
    <t>State of Missouri</t>
  </si>
  <si>
    <t>['sas', 'sas', 'crystal', 'tableau']</t>
  </si>
  <si>
    <t>Data Scientist II - Data Scientist - Analytics</t>
  </si>
  <si>
    <t>Lakeland Regional Health</t>
  </si>
  <si>
    <t>Senior Analyst - Business Intelligence (Bangkok-based, Relocation...</t>
  </si>
  <si>
    <t>Data Analyst - C-Shopper</t>
  </si>
  <si>
    <t>Walt Disney Co.</t>
  </si>
  <si>
    <t>['python', 'java', 'c', 'c++', 'r', 'sas', 'sas', 'julia', 'matlab', 'aws', 'docker']</t>
  </si>
  <si>
    <t>LabsCove</t>
  </si>
  <si>
    <t>['python', 'shell', 'java', 'sql', 'azure', 'aws', 'pyspark']</t>
  </si>
  <si>
    <t>Data/Portfolio Analyst</t>
  </si>
  <si>
    <t>Lead Data Science Analyst (multiple openings) - IHM</t>
  </si>
  <si>
    <t>['rust', 'excel']</t>
  </si>
  <si>
    <t>Financial Analyst III</t>
  </si>
  <si>
    <t>Brownsburg, IN</t>
  </si>
  <si>
    <t>Hometown, IL</t>
  </si>
  <si>
    <t>['sas', 'sas', 'sql', 'r', 'excel', 'power bi']</t>
  </si>
  <si>
    <t>Software Engineering Advisor</t>
  </si>
  <si>
    <t>['python', 'sql', 'nosql', 'aws', 'kafka', 'hadoop', 'spark', 'jenkins', 'git']</t>
  </si>
  <si>
    <t>Data Analyst/ETL Developer</t>
  </si>
  <si>
    <t>['sql', 'c#', 'vba', 'windows', 'sap', 'sheets', 'outlook', 'atlassian']</t>
  </si>
  <si>
    <t>StepStone Group</t>
  </si>
  <si>
    <t>['java', 'scala', 'sql', 'sql server', 'redshift', 'spark', 'hadoop', 'airflow']</t>
  </si>
  <si>
    <t>Python Developer/Data Engineer</t>
  </si>
  <si>
    <t>WESTAT</t>
  </si>
  <si>
    <t>['python', 'r', 'java', 'c#', 'sql', 'postgresql', 'sql server', 'mysql', 'elasticsearch', 'windows', 'linux', 'git', 'github', 'gitlab']</t>
  </si>
  <si>
    <t>Gordon, GA</t>
  </si>
  <si>
    <t>['python', 'sql', 'aws', 'redshift', 'snowflake', 'databricks', 'tableau']</t>
  </si>
  <si>
    <t>Vision Technology Services</t>
  </si>
  <si>
    <t>['sql', 'phoenix', 'power bi', 'flow']</t>
  </si>
  <si>
    <t>HR Reporting &amp; Analytics Manager</t>
  </si>
  <si>
    <t>Program Analyst</t>
  </si>
  <si>
    <t>Federal Highway Administration</t>
  </si>
  <si>
    <t>ML Engineer / Data scientist Alpharetta GA/NYC</t>
  </si>
  <si>
    <t>PSRTEK</t>
  </si>
  <si>
    <t>['mongodb', 'mongodb', 'python', 'sql', 'shell', 'nosql', 'databricks', 'snowflake', 'azure', 'aws', 'hadoop', 'spark', 'kafka', 'github']</t>
  </si>
  <si>
    <t>['sql', 'python', 'java', 'scala', 'snowflake', 'aws', 'azure', 'gcp', 'redshift', 'bigquery', 'spark', 'kafka', 'git']</t>
  </si>
  <si>
    <t>Beachwood, OH</t>
  </si>
  <si>
    <t>Penske</t>
  </si>
  <si>
    <t>Data Product Manager (Data Governance)</t>
  </si>
  <si>
    <t>Data Steward Analyst</t>
  </si>
  <si>
    <t>['sql', 'python', 'oracle', 'powerpoint', 'excel', 'word']</t>
  </si>
  <si>
    <t>DSI Systems</t>
  </si>
  <si>
    <t>469/2023 - Data Engineer</t>
  </si>
  <si>
    <t>Alfragide, Portugal</t>
  </si>
  <si>
    <t>Syone</t>
  </si>
  <si>
    <t>['sql', 'python', 'oracle', 'airflow', 'pyspark', 'git', 'ansible', 'docker', 'kubernetes']</t>
  </si>
  <si>
    <t>1) Cloud Data Engineer</t>
  </si>
  <si>
    <t>['python', 'sql', 'go', 'postgresql', 'aws', 'sheets', 'tableau']</t>
  </si>
  <si>
    <t>Data Analyst - (Ratings Ops)</t>
  </si>
  <si>
    <t>Sylvera</t>
  </si>
  <si>
    <t>['vba', 'javascript', 'python', 'sql', 'excel', 'sheets', 'looker', 'tableau']</t>
  </si>
  <si>
    <t>['sql', 'java', 'hadoop', 'spark', 'power bi', 'tableau', 'microstrategy']</t>
  </si>
  <si>
    <t>Data Analyst (703030)</t>
  </si>
  <si>
    <t>['r', 'sas', 'sas', 'sql', 'tableau']</t>
  </si>
  <si>
    <t>Project Manager, Data Science Resourcing</t>
  </si>
  <si>
    <t>Sand Cherry Associates</t>
  </si>
  <si>
    <t>['excel', 'powerpoint', 'smartsheet', 'jira']</t>
  </si>
  <si>
    <t>['sql', 'python', 'aws', 'bigquery', 'databricks', 'redshift', 'airflow', 'looker', 'tableau', 'power bi']</t>
  </si>
  <si>
    <t>Data Engineer/ Architect - Contract to Hire</t>
  </si>
  <si>
    <t>Data and Systems Analyst HODSA001</t>
  </si>
  <si>
    <t>['sql', 'word', 'excel', 'powerpoint', 'outlook', 'tableau', 'power bi']</t>
  </si>
  <si>
    <t>Data Business Analyst - Python &amp; SQL required</t>
  </si>
  <si>
    <t>['sql', 'python', 'excel', 'visio']</t>
  </si>
  <si>
    <t>Application Development Analyst II (Contractor)</t>
  </si>
  <si>
    <t>['sql', 'node', 'excel']</t>
  </si>
  <si>
    <t>Data Analyst III - No C2C</t>
  </si>
  <si>
    <t>Principal Consultant - Data Engineering</t>
  </si>
  <si>
    <t>['sql', 'azure', 'aws', 'hadoop', 'kafka', 'spark', 'power bi', 'sap', 'qlik', 'tableau']</t>
  </si>
  <si>
    <t>Ozow</t>
  </si>
  <si>
    <t>PUMA</t>
  </si>
  <si>
    <t>['python', 'sql', 'azure', 'spark', 'pyspark', 'git']</t>
  </si>
  <si>
    <t>[CTG] Reporting and Finance Business Partner (Fluent English...</t>
  </si>
  <si>
    <t>Lead Data Scientist (Remote)</t>
  </si>
  <si>
    <t>['python', 'java', 'spark', 'pandas', 'matplotlib', 'unity']</t>
  </si>
  <si>
    <t>Data Engineer - VP -Hybrid (HM)</t>
  </si>
  <si>
    <t>via Mooresville, NC - Geebo</t>
  </si>
  <si>
    <t>HMG America</t>
  </si>
  <si>
    <t>Ace Hardware</t>
  </si>
  <si>
    <t>['python', 'sql', 'aws', 'snowflake', 'github']</t>
  </si>
  <si>
    <t>SAP Callidus Reporting (W2)</t>
  </si>
  <si>
    <t>['crystal', 'sql', 'oracle', 'sap', 'tableau', 'power bi']</t>
  </si>
  <si>
    <t>Instrumentation Engineer</t>
  </si>
  <si>
    <t>Expert Product Owner - Machine Learning Operations</t>
  </si>
  <si>
    <t>Data Engineering Lead/Data Architect</t>
  </si>
  <si>
    <t>Rockwood Shutters</t>
  </si>
  <si>
    <t>['sql', 'excel', 'power bi', 'word']</t>
  </si>
  <si>
    <t>Opallios</t>
  </si>
  <si>
    <t>Data Analyst/Data Scientist to conduct real estate web scraping to...</t>
  </si>
  <si>
    <t>Data Analyst Manager Power BI</t>
  </si>
  <si>
    <t>iNtegrity+</t>
  </si>
  <si>
    <t>['sql', 'sql server', 'windows', 'power bi', 'dax', 'excel', 'flow']</t>
  </si>
  <si>
    <t>Plant City, FL</t>
  </si>
  <si>
    <t>via Plant City, FL - Geebo</t>
  </si>
  <si>
    <t>['python', 'sql', 'snowflake', 'aws', 'azure', 'gcp', 'databricks', 'numpy', 'pandas', 'scikit-learn', 'tensorflow', 'airflow']</t>
  </si>
  <si>
    <t>['sql', 'python', 'r', 'hadoop', 'tableau']</t>
  </si>
  <si>
    <t>PowerBI Developer Sr. Data Scientist</t>
  </si>
  <si>
    <t>['sql', 'power bi', 'tableau', 'qlik', 'cognos', 'dax']</t>
  </si>
  <si>
    <t>['python', 'shell', 'sql', 'dynamodb', 'aws', 'redshift', 'aurora', 'airflow', 'kafka', 'jenkins']</t>
  </si>
  <si>
    <t>Business Analyst, Data Management</t>
  </si>
  <si>
    <t>['sql', 'go', 'powerpoint', 'excel', 'word', 'alteryx', 'tableau', 'github', 'smartsheet']</t>
  </si>
  <si>
    <t>Senior Associate Data Engineer</t>
  </si>
  <si>
    <t>['python', 'go', 'aws', 'fastapi', 'git', 'bitbucket']</t>
  </si>
  <si>
    <t>Clinical Trial Assistant (met focus op Data Management)</t>
  </si>
  <si>
    <t>['r', 'python', 'sas', 'sas', 'sql', 'power bi', 'tableau', 'excel']</t>
  </si>
  <si>
    <t>Lead Data Engineer (FinTech) (Bangkok-based, relocation provided)</t>
  </si>
  <si>
    <t>['scala', 'java', 'c#', 'kotlin', 'sql', 'spark', 'kafka']</t>
  </si>
  <si>
    <t>Real Estate Transaction Data Analyst</t>
  </si>
  <si>
    <t>['r', 'python', 'sas', 'sas', 'spss']</t>
  </si>
  <si>
    <t>Employment and Training Administration</t>
  </si>
  <si>
    <t>Data Engineer with python scripting W2 Contract</t>
  </si>
  <si>
    <t>Snaprecuit LLC</t>
  </si>
  <si>
    <t>['sql', 'python', 'aws', 'snowflake', 'git', 'bitbucket']</t>
  </si>
  <si>
    <t>Julius Montz GmbH</t>
  </si>
  <si>
    <t>Principal Data Scientist- Fraud AI/ML</t>
  </si>
  <si>
    <t>['tensorflow', 'pytorch', 'scikit-learn', 'hadoop', 'spark']</t>
  </si>
  <si>
    <t>Data Engineer/Data Analyst</t>
  </si>
  <si>
    <t>Segue Technologies Inc</t>
  </si>
  <si>
    <t>['sql', 'nosql', 'sql server', 'aws', 'tableau', 'excel']</t>
  </si>
  <si>
    <t>Looking for Mid Data Scientist (Freelancer)</t>
  </si>
  <si>
    <t>['python', 'sql', 'scikit-learn', 'tensorflow', 'keras', 'pytorch', 'spark', 'git']</t>
  </si>
  <si>
    <t>HireVergence</t>
  </si>
  <si>
    <t>['sql', 'nosql', 'python', 'rust', 'c#', 'c++', 'c', 'julia', 'mongodb', 'mongodb', 'postgresql', 'oracle', 'azure', 'gcp', 'aws', 'airflow', 'flow', 'docker', 'kubernetes', 'jenkins', 'git']</t>
  </si>
  <si>
    <t>Data Scientist / Python / SQL / Remote</t>
  </si>
  <si>
    <t>['python', 'sql', 'aws', 'snowflake', 'git']</t>
  </si>
  <si>
    <t>['python', 'sql', 'dynamodb', 'aws', 'redshift', 'spark', 'airflow']</t>
  </si>
  <si>
    <t>Hearst</t>
  </si>
  <si>
    <t>['python', 'sql', 'scikit-learn']</t>
  </si>
  <si>
    <t>Global Financial Crimes Compliance Data Analyst - Senior Associate</t>
  </si>
  <si>
    <t>['sql', 'python', 'sas', 'sas', 'oracle', 'tableau', 'alteryx']</t>
  </si>
  <si>
    <t>Designit</t>
  </si>
  <si>
    <t>['sql', 'python', 'azure', 'databricks', 'power bi']</t>
  </si>
  <si>
    <t>['java', 'python', 'sql', 'nosql', 'oracle', 'pyspark', 'hadoop', 'spark', 'airflow', 'kafka', 'jenkins', 'git']</t>
  </si>
  <si>
    <t>Live Nation</t>
  </si>
  <si>
    <t>['sql', 'python', 'r', 'tableau', 'power bi', 'qlik', 'sharepoint']</t>
  </si>
  <si>
    <t>PERFORMANCE DATA SENIOR ANALYST</t>
  </si>
  <si>
    <t>NYC Department of Social Services</t>
  </si>
  <si>
    <t>['sql', 'nosql', 'python', 'gcp', 'pandas', 'pyspark']</t>
  </si>
  <si>
    <t>Halifax, PA</t>
  </si>
  <si>
    <t>['sql', 'nosql', 'python', 'java', 'scala', 'snowflake', 'aws', 'jupyter', 'git', 'terraform']</t>
  </si>
  <si>
    <t>BI Analyst / SQL</t>
  </si>
  <si>
    <t>Moon Now</t>
  </si>
  <si>
    <t>['sql', 'nosql', 'mongodb', 'mongodb', 'python', 'sql server', 'airflow', 'tableau', 'power bi']</t>
  </si>
  <si>
    <t>Full Stack Developer ( Data Scientist, Software Developer, API Special</t>
  </si>
  <si>
    <t>Your Finance</t>
  </si>
  <si>
    <t>['typescript', 'react', 'next.js']</t>
  </si>
  <si>
    <t>Data Scientist – Learning Analytics</t>
  </si>
  <si>
    <t>MIT</t>
  </si>
  <si>
    <t>Digital Product Specialist - Chatbot/Inapp Chat</t>
  </si>
  <si>
    <t>['aws', 'excel', 'powerpoint', 'jira', 'confluence']</t>
  </si>
  <si>
    <t>['python', 'r', 'sql', 'jupyter', 'scikit-learn', 'pandas', 'spark']</t>
  </si>
  <si>
    <t>Data Scientist II (Remote Optional)</t>
  </si>
  <si>
    <t>Engineer, Data Management Engineering</t>
  </si>
  <si>
    <t>['python', 'sql', 'pandas', 'tableau']</t>
  </si>
  <si>
    <t>Data Analytics Administrator</t>
  </si>
  <si>
    <t>['assembly', 'word', 'excel', 'powerpoint', 'cognos']</t>
  </si>
  <si>
    <t>Coca Cola Refreshments Canada</t>
  </si>
  <si>
    <t>['python', 'sql', 'azure', 'databricks', 'spark', 'github', 'gitlab']</t>
  </si>
  <si>
    <t>['python', 'sql', 'aws', 'hadoop', 'spark', 'excel']</t>
  </si>
  <si>
    <t>Paleo</t>
  </si>
  <si>
    <t>Wallero</t>
  </si>
  <si>
    <t>['sql', 'azure', 'snowflake', 'spark']</t>
  </si>
  <si>
    <t>Bond Health</t>
  </si>
  <si>
    <t>['sas', 'sas', 'r', 'python', 'sql', 'oracle', 'windows', 'sheets', 'word', 'excel', 'spreadsheet', 'spss']</t>
  </si>
  <si>
    <t>['sql', 'sql server', 'ssrs', 'word', 'outlook', 'excel', 'powerpoint']</t>
  </si>
  <si>
    <t>['python', 'sas', 'sas', 'sql']</t>
  </si>
  <si>
    <t>Deep Learning Data Scientist, AI Solutions</t>
  </si>
  <si>
    <t>Advanced Micro Devices, Inc</t>
  </si>
  <si>
    <t>['pytorch', 'tensorflow', 'flow']</t>
  </si>
  <si>
    <t>21Tech, LLC</t>
  </si>
  <si>
    <t>Senior Data Scientist Marketing and Sales</t>
  </si>
  <si>
    <t>['sql', 'python', 'r', 'snowflake', 'aws', 'excel', 'powerpoint', 'microstrategy', 'tableau', 'power bi', 'airtable']</t>
  </si>
  <si>
    <t>['python', 'sql', 'aws', 'databricks', 'spark', 'airflow', 'scikit-learn', 'tableau', 'power bi']</t>
  </si>
  <si>
    <t>Lead Data Scientist, Data Science</t>
  </si>
  <si>
    <t>Prime Therapeutics</t>
  </si>
  <si>
    <t>['java', 'python', 'javascript', 'linux']</t>
  </si>
  <si>
    <t>['python', 'java', 'elasticsearch', 'aws', 'kafka', 'flow']</t>
  </si>
  <si>
    <t>Finance, Data Intelligence &amp; Analytics Internship</t>
  </si>
  <si>
    <t>Porsche Cars North America</t>
  </si>
  <si>
    <t>Data Analyst - Data17907</t>
  </si>
  <si>
    <t>Acrisure</t>
  </si>
  <si>
    <t>['shell', 'sql', 'azure', 'databricks', 'linux']</t>
  </si>
  <si>
    <t>Sales Commission Analyst (Remote anywhere in US)</t>
  </si>
  <si>
    <t>Data Architect (M/F)</t>
  </si>
  <si>
    <t>Senior Manager, Data Analytics - Internal Audit</t>
  </si>
  <si>
    <t>['sql', 't-sql', 'sql server', 'ssis', 'ssrs', 'power bi', 'tableau', 'flow']</t>
  </si>
  <si>
    <t>['sql', 'php', 'html', 'visual basic', 'nosql', 'python', 'java', 'c++', 'sql server', 'mysql', 'oracle', 'azure', 'tableau', 'power bi']</t>
  </si>
  <si>
    <t>Virtus Investment Partners, Inc.</t>
  </si>
  <si>
    <t>ETL &amp; DB Engineer</t>
  </si>
  <si>
    <t>Zeta Global</t>
  </si>
  <si>
    <t>['sql', 'nosql', 'javascript', 'python', 'scala', 'sql server', 'aws', 'snowflake', 'oracle', 'airflow', 'ssis', 'git', 'svn', 'jira']</t>
  </si>
  <si>
    <t>Work Student (m/f/d) Data Engineering</t>
  </si>
  <si>
    <t>['sql', 'visual basic', 'aurora', 'oracle']</t>
  </si>
  <si>
    <t>Data Scientist – Predictive Modeling/Property Insurance</t>
  </si>
  <si>
    <t>Kingstone Insurance Company</t>
  </si>
  <si>
    <t>Data Scientist, Invoices (Remote)</t>
  </si>
  <si>
    <t>KPMG New Zealand</t>
  </si>
  <si>
    <t>Distinguished Engineer, Card Core Data Architecture</t>
  </si>
  <si>
    <t>Netradyne</t>
  </si>
  <si>
    <t>['sql', 'mongodb', 'mongodb', 'python', 'jira']</t>
  </si>
  <si>
    <t>Data Operations Analyst (Dublin or Paris)</t>
  </si>
  <si>
    <t>Parkmobile</t>
  </si>
  <si>
    <t>['python', 'sql', 'snowflake', 'tableau', 'looker']</t>
  </si>
  <si>
    <t>Senior Data Engineer, Business Intelligence</t>
  </si>
  <si>
    <t>Halifax, NC</t>
  </si>
  <si>
    <t>Bell Canada Enterprises</t>
  </si>
  <si>
    <t>['sql', 'sas', 'sas', 'python', 'java', 'c++', 'scala', 'oracle', 'hadoop', 'spark', 'kafka', 'alteryx']</t>
  </si>
  <si>
    <t>Penske Logistics</t>
  </si>
  <si>
    <t>['python', 'sql', 'oracle', 'pyspark', 'docker', 'kubernetes']</t>
  </si>
  <si>
    <t>Data Engineer - W2 Only - Onsite Hybrid NJ/TX/NC</t>
  </si>
  <si>
    <t>['t-sql', 'c#', 'blazor', 'asp.net', 'ssis', 'ms access']</t>
  </si>
  <si>
    <t>['python', 'sql', 'watson', 'scikit-learn']</t>
  </si>
  <si>
    <t>Advanced Data Engineer</t>
  </si>
  <si>
    <t>Wintrust Financial</t>
  </si>
  <si>
    <t>['sql', 'sas', 'sas', 't-sql', 'sql server', 'ssis', 'power bi', 'excel', 'word', 'powerpoint']</t>
  </si>
  <si>
    <t>Supply Chain Data Analyst - Now Hiring</t>
  </si>
  <si>
    <t>Rialto, CA</t>
  </si>
  <si>
    <t>Junior Big data Developer</t>
  </si>
  <si>
    <t>['python', 'spark', 'github', 'jenkins']</t>
  </si>
  <si>
    <t>Data Engineer - Integration Engineer</t>
  </si>
  <si>
    <t>Dentsu Aegis Network</t>
  </si>
  <si>
    <t>['c#', 'sql', 'sql server', 'azure', 'ssis', 'workfront', 'jira']</t>
  </si>
  <si>
    <t>Data Engineer Mid-level</t>
  </si>
  <si>
    <t>Modern Technology Solutions</t>
  </si>
  <si>
    <t>Data/Cloud Engineer</t>
  </si>
  <si>
    <t>['python', 'sql', 'aws', 'spark', 'pyspark', 'airflow', 'tableau', 'flow']</t>
  </si>
  <si>
    <t>['python', 'sql', 'redshift', 'snowflake', 'aws', 'gcp', 'airflow', 'spark', 'pyspark', 'git', 'jenkins']</t>
  </si>
  <si>
    <t>AI Developer</t>
  </si>
  <si>
    <t>['python', 'java', 'c++', 'r']</t>
  </si>
  <si>
    <t>Head of Data Analytics (F/M/X)</t>
  </si>
  <si>
    <t>PPRO</t>
  </si>
  <si>
    <t>['python', 'nosql', 'gcp', 'bigquery', 'redshift', 'kafka', 'looker', 'tableau', 'terraform']</t>
  </si>
  <si>
    <t>Data Scientist-CS</t>
  </si>
  <si>
    <t>Cottonwood, AL</t>
  </si>
  <si>
    <t>via Cottonwood, AL - Geebo</t>
  </si>
  <si>
    <t>Overstock.com</t>
  </si>
  <si>
    <t>['r', 'sql', 'python', 'sas', 'sas', 'scala', 'nosql', 'hadoop', 'kafka', 'spark', 'git']</t>
  </si>
  <si>
    <t>['python', 'scala', 'snowflake', 'hadoop', 'spark', 'kafka', 'airflow', 'flow']</t>
  </si>
  <si>
    <t>Senior Data Engineer - Insurtech - Contract to Hire</t>
  </si>
  <si>
    <t>['mongodb', 'mongodb', 'python', 'sql', 'r', 'postgresql', 'mysql', 'aws', 'redshift', 'airflow', 'tableau']</t>
  </si>
  <si>
    <t>Cloud Engineer Data Platform</t>
  </si>
  <si>
    <t>['c', 'aws', 'airflow', 'terraform', 'jenkins', 'git']</t>
  </si>
  <si>
    <t>['sql', 'python', 'azure', 'sap', 'chef', 'docker']</t>
  </si>
  <si>
    <t>Senior Data Migration Analyst</t>
  </si>
  <si>
    <t>FD Technologies</t>
  </si>
  <si>
    <t>['vba', 'sql', 'c++', 'python', 'unix']</t>
  </si>
  <si>
    <t>['sql', 'sql server', 'azure', 'snowflake', 'oracle', 'git']</t>
  </si>
  <si>
    <t>Senior Data Scientist, Analytics - Growth</t>
  </si>
  <si>
    <t>['sql', 'r', 'python', 'snowflake', 'bigquery', 'tableau', 'looker']</t>
  </si>
  <si>
    <t>The Muse</t>
  </si>
  <si>
    <t>['sql', 'python', 'go', 'java', 'scala', 'databricks', 'redshift', 'snowflake', 'bigquery', 'looker']</t>
  </si>
  <si>
    <t>Data Analyst with Python</t>
  </si>
  <si>
    <t>Research Engineer Bio-MEMS Sensors (f/m/div.)</t>
  </si>
  <si>
    <t>White Marsh, MD</t>
  </si>
  <si>
    <t>Prometric</t>
  </si>
  <si>
    <t>Assistant Vice President Data Scientist, Credit Risk Modeler</t>
  </si>
  <si>
    <t>HSBC</t>
  </si>
  <si>
    <t>Bixal</t>
  </si>
  <si>
    <t>['sql', 'ruby', 'ruby', 'python', 'java', 'scala', 'mysql', 'sql server', 'postgresql', 'aws', 'tableau', 'power bi']</t>
  </si>
  <si>
    <t>Lead Data Scientist, Data Science Lab (Large Language Models)</t>
  </si>
  <si>
    <t>['python', 'go', 'pytorch', 'tensorflow', 'spring']</t>
  </si>
  <si>
    <t>['sql', 'python', 'r', 'tableau', 'outlook', 'excel', 'word', 'sharepoint', 'powerpoint', 'visio']</t>
  </si>
  <si>
    <t>Computer Scientist (Data Scientist)</t>
  </si>
  <si>
    <t>Contract Data Analyst</t>
  </si>
  <si>
    <t>DESARROLLADOR PYTHON - PYSPARK</t>
  </si>
  <si>
    <t>['python', 'sql', 'nosql', 'aws', 'azure', 'pyspark']</t>
  </si>
  <si>
    <t>Urbane Systems LLC</t>
  </si>
  <si>
    <t>Sr. Data Scientist - Condition Monitoring</t>
  </si>
  <si>
    <t>['python', 'snowflake', 'aws', 'azure', 'numpy', 'scikit-learn', 'pandas']</t>
  </si>
  <si>
    <t>Los Angeles - CA - Data Analyst</t>
  </si>
  <si>
    <t>Test Account</t>
  </si>
  <si>
    <t>Senior Data Engineer - Driven data platforms</t>
  </si>
  <si>
    <t>['python', 'sql', 'nosql', 'databricks', 'snowflake', 'aws', 'pandas', 'numpy', 'pyspark', 'word']</t>
  </si>
  <si>
    <t>['python', 'r', 'sql', 'azure', 'aws', 'pyspark', 'hadoop', 'spark', 'pytorch']</t>
  </si>
  <si>
    <t>['sql', 'tableau', 'ssrs']</t>
  </si>
  <si>
    <t>4Cs4U Data Analyst - Cape Cod Community College</t>
  </si>
  <si>
    <t>Barnstable, MA</t>
  </si>
  <si>
    <t>Cape Cod Community College</t>
  </si>
  <si>
    <t>['sql', 'ms access', 'excel', 'tableau']</t>
  </si>
  <si>
    <t>Data Scientist - Analyst</t>
  </si>
  <si>
    <t>['sql', 'r', 'visual basic', 'vba', 'python', 'tableau']</t>
  </si>
  <si>
    <t>Senior Data Scientist, Square for Restaurants (Remote)</t>
  </si>
  <si>
    <t>Data Privacy Analyst</t>
  </si>
  <si>
    <t>V-Soft Consulting</t>
  </si>
  <si>
    <t>['c', 'python', 'azure', 'kafka']</t>
  </si>
  <si>
    <t>['python', 'r', 'matlab', 'shell', 'c', 'mysql', 'linux', 'git']</t>
  </si>
  <si>
    <t>Senior Data Engineer - 100% Remote</t>
  </si>
  <si>
    <t>via Downers Grove IL Geebo.com Free Classifieds Ads - Geebo</t>
  </si>
  <si>
    <t>Radian Group</t>
  </si>
  <si>
    <t>['sql', 'r', 'python', 'java', 'c', 'c++', 'sql server', 'spark']</t>
  </si>
  <si>
    <t>BI Developer II - Tableau and Looker (India)</t>
  </si>
  <si>
    <t>Vimeo, Inc.</t>
  </si>
  <si>
    <t>['sql', 'snowflake', 'tableau', 'looker', 'git', 'github']</t>
  </si>
  <si>
    <t>Data Engineer for IoT (REF1449L)</t>
  </si>
  <si>
    <t>['shell', 'python', 'java', 'oracle', 'linux', 'unix']</t>
  </si>
  <si>
    <t>Embroker, Inc.</t>
  </si>
  <si>
    <t>Data Analyst - D&amp;T</t>
  </si>
  <si>
    <t>['sql', 'python', 'azure', 'power bi', 'dax', 'sap', 'flow']</t>
  </si>
  <si>
    <t>Video &amp; Data Analyst</t>
  </si>
  <si>
    <t>Pembroke &amp; Co.</t>
  </si>
  <si>
    <t>Logic20/20, Inc.</t>
  </si>
  <si>
    <t>Searchability NS&amp;D</t>
  </si>
  <si>
    <t>OCR Data Scientist</t>
  </si>
  <si>
    <t>Stelo Talent</t>
  </si>
  <si>
    <t>PARTNERS Staffing</t>
  </si>
  <si>
    <t>['sql', 'c#', 'python', 'r', 'sql server', 'postgresql', 'oracle', 'power bi', 'tableau']</t>
  </si>
  <si>
    <t>Machine Learning Expert</t>
  </si>
  <si>
    <t>['perl', 'python', 'matlab', 'r', 'sql', 'nosql', 'mongodb', 'mongodb', 'cassandra', 'neo4j', 'aws', 'azure', 'nltk', 'scikit-learn', 'pandas']</t>
  </si>
  <si>
    <t>Data Scientist - Cloud Specialty</t>
  </si>
  <si>
    <t>Warehouse Worker</t>
  </si>
  <si>
    <t>['sql', 'python', 'oracle', 'aws', 'snowflake', 'jira']</t>
  </si>
  <si>
    <t>Lead Data Analytic Analyst, FIN</t>
  </si>
  <si>
    <t>Data engineer on W2</t>
  </si>
  <si>
    <t>['sql', 'sql server', 'snowflake', 'ssis', 'ssrs']</t>
  </si>
  <si>
    <t>Data Scientist (6291)</t>
  </si>
  <si>
    <t>['python', 'r', 'sql', 'neo4j', 'aws', 'redshift', 'plotly', 'matplotlib', 'linux', 'tableau', 'docker']</t>
  </si>
  <si>
    <t>Stage Machine Learning</t>
  </si>
  <si>
    <t>Talend</t>
  </si>
  <si>
    <t>['r', 'python', 'sas', 'sas', 'gdpr', 'git']</t>
  </si>
  <si>
    <t>['python', 'sql', 'nosql', 'matlab', 'r']</t>
  </si>
  <si>
    <t>Horizon BCBSNJ</t>
  </si>
  <si>
    <t>['java', 'hadoop', 'spark']</t>
  </si>
  <si>
    <t>Data Analyst, Market Risk</t>
  </si>
  <si>
    <t>['sas', 'sas', 'vba', 'python', 'sql', 'sheets', 'tableau']</t>
  </si>
  <si>
    <t>['sql', 'c#', 'python', 'scala', 'azure', 'databricks', 'spark']</t>
  </si>
  <si>
    <t>Looking for a Data Science mentor with strong statistics...</t>
  </si>
  <si>
    <t>Research Associate III - Meyer Lab - Neurodegeneration, Data...</t>
  </si>
  <si>
    <t>['word', 'excel', 'ms access', 'powerpoint']</t>
  </si>
  <si>
    <t>['python', 'pandas', 'jupyter', 'spreadsheet', 'tableau']</t>
  </si>
  <si>
    <t>['sql', 'r', 'python', 'sas', 'sas', 'azure', 'spark', 'excel', 'power bi', 'tableau', 'qlik', 'git']</t>
  </si>
  <si>
    <t>Techstar Group</t>
  </si>
  <si>
    <t>['sql', 'python', 'r', 'vba', 'visual basic', 'tensorflow', 'pytorch', 'spark']</t>
  </si>
  <si>
    <t>Senior Data Analyst, Customer Operations</t>
  </si>
  <si>
    <t>Client Service Analyst - Total Plan Transparency Data</t>
  </si>
  <si>
    <t>Burgiss</t>
  </si>
  <si>
    <t>['excel', 'microsoft teams']</t>
  </si>
  <si>
    <t>Director of Analytics and Data Science</t>
  </si>
  <si>
    <t>KeyBank</t>
  </si>
  <si>
    <t>['sql', 'sas', 'sas', 'python', 'r', 'tableau', 'jira']</t>
  </si>
  <si>
    <t>BI Data Architect</t>
  </si>
  <si>
    <t>['sql', 'oracle', 'azure', 'power bi', 'ssis']</t>
  </si>
  <si>
    <t>Data Scientist/ML Engineer</t>
  </si>
  <si>
    <t>Infoway solutions LLC</t>
  </si>
  <si>
    <t>['python', 'vba', 'sas', 'sas', 'sql', 'nosql', 'aws', 'numpy', 'pandas', 'scikit-learn', 'hadoop', 'tableau', 'power bi']</t>
  </si>
  <si>
    <t>Sr. Data Analyst, Marketing Operations</t>
  </si>
  <si>
    <t>['sql', 'oracle', 'tableau', 'microstrategy', 'workfront', 'jira']</t>
  </si>
  <si>
    <t>Senior Analyst, Data Governance &amp; Products</t>
  </si>
  <si>
    <t>Protective Life Insurance Company</t>
  </si>
  <si>
    <t>Data Analyst- Power BI/ SQL Expert</t>
  </si>
  <si>
    <t>['sql', 'excel', 'tableau', 'power bi', 'powerpoint', 'visio']</t>
  </si>
  <si>
    <t>BD AI Scientist (PhD)</t>
  </si>
  <si>
    <t>['python', 'sql', 'javascript', 'html', 'php', 'vba', 'mongodb', 'mongodb', 'aws', 'tensorflow', 'scikit-learn', 'excel', 'powerpoint', 'tableau']</t>
  </si>
  <si>
    <t>Associate Business Data Analysis</t>
  </si>
  <si>
    <t>Data Scientist | Machine Learning &amp; Image recognition</t>
  </si>
  <si>
    <t>Paradise, NV</t>
  </si>
  <si>
    <t>Silver State Schools Credit Union</t>
  </si>
  <si>
    <t>Snowflake Data engineer--C2H role</t>
  </si>
  <si>
    <t>InfoPeople Corporation</t>
  </si>
  <si>
    <t>Data Center Inventory Asset Specialist</t>
  </si>
  <si>
    <t>Vanasse Hangen Brustlin Inc</t>
  </si>
  <si>
    <t>['r', 'python', 'sql', 'azure', 'power bi', 'dax']</t>
  </si>
  <si>
    <t>Principal Data Engineer II (Greater Denver Area, CO)</t>
  </si>
  <si>
    <t>AIML - Sr Data Science Manager, AIML Data</t>
  </si>
  <si>
    <t>Data Engineer - Metering Platform - Now Hiring</t>
  </si>
  <si>
    <t>TPY Capital</t>
  </si>
  <si>
    <t>['python', 'scala', 'sql', 'go', 'java', 'snowflake', 'spark', 'airflow']</t>
  </si>
  <si>
    <t>Lead Data Scientist- Risk Modeler</t>
  </si>
  <si>
    <t>East Tawakoni, TX</t>
  </si>
  <si>
    <t>Référent Data Cloud &amp; Big Data (F/H)</t>
  </si>
  <si>
    <t>ASI</t>
  </si>
  <si>
    <t>['sql', 'java', 'python', 'azure', 'aws', 'jenkins', 'docker', 'kubernetes', 'ansible', 'git', 'github']</t>
  </si>
  <si>
    <t>Ruby Data Business Lead Analyst - C13/VP</t>
  </si>
  <si>
    <t>['ruby', 'ruby']</t>
  </si>
  <si>
    <t>Data Engineer (REMOTE) (Minneapolis, MN)</t>
  </si>
  <si>
    <t>['sql', 't-sql', 'powershell', 'sql server', 'elasticsearch', 'hadoop', 'ssis', 'ssrs', 'git']</t>
  </si>
  <si>
    <t>Data Engineer - NE</t>
  </si>
  <si>
    <t>Senior Remote Data Analyst</t>
  </si>
  <si>
    <t>Machine Learning Engineer/Scientist</t>
  </si>
  <si>
    <t>['python', 'numpy', 'pandas', 'pytorch']</t>
  </si>
  <si>
    <t>Data Scientist / Machine Learning Engineer - Contract to Hire</t>
  </si>
  <si>
    <t>['python', 'go', 'gcp']</t>
  </si>
  <si>
    <t>Lead Data Engineer - Abinitio/ETL (Hybrid)</t>
  </si>
  <si>
    <t>['nosql', 'sql', 'python', 'hadoop']</t>
  </si>
  <si>
    <t>Senior Data Analyst - US IT FP&amp;A</t>
  </si>
  <si>
    <t>['sql', 'sql server', 'excel', 'power bi', 'ssis', 'word', 'powerpoint', 'visio']</t>
  </si>
  <si>
    <t>Data Analyst, Developer Relations</t>
  </si>
  <si>
    <t>['go', 'sql', 'python', 'r', 'matlab', 'looker']</t>
  </si>
  <si>
    <t>['python', 'java', 'sql', 'databricks', 'aws', 'hadoop', 'tableau', 'qlik']</t>
  </si>
  <si>
    <t>Senior Forensic Data Analyst</t>
  </si>
  <si>
    <t>Office of Inspector General, City of Chicago</t>
  </si>
  <si>
    <t>['sql', 'r', 'python', 'mysql', 'oracle', 'tableau', 'spss', 'flow']</t>
  </si>
  <si>
    <t>Data Analyst - Investment Bank</t>
  </si>
  <si>
    <t>MISSION STAFFING</t>
  </si>
  <si>
    <t>['scala', 'python', 'shell', 'kafka', 'spark', 'hadoop', 'unix']</t>
  </si>
  <si>
    <t>Senior Software Engineer - Automotive</t>
  </si>
  <si>
    <t>Client Server</t>
  </si>
  <si>
    <t>entry level data scientist</t>
  </si>
  <si>
    <t>CME Group</t>
  </si>
  <si>
    <t>['python', 'aws', 'azure', 'gcp', 'numpy', 'pandas', 'scikit-learn', 'nltk', 'pytorch', 'tensorflow', 'matplotlib', 'seaborn', 'looker', 'tableau', 'git', 'bitbucket']</t>
  </si>
  <si>
    <t>Clinton Twp, MI</t>
  </si>
  <si>
    <t>Laguna Niguel, CA</t>
  </si>
  <si>
    <t>Senior Data Scientist, TS / SCI with Polygraph</t>
  </si>
  <si>
    <t>(Onsite) Business Analyst Intern Part Time - Fall 2023</t>
  </si>
  <si>
    <t>PenFed Credit Union</t>
  </si>
  <si>
    <t>ZUORA</t>
  </si>
  <si>
    <t>Mizuho Financial</t>
  </si>
  <si>
    <t>['python', 'r', 'databricks', 'jupyter']</t>
  </si>
  <si>
    <t>Data Analyst (Geographical Information Systems)   Graduate Entry</t>
  </si>
  <si>
    <t>Newark-on-Trent, Newark, UK</t>
  </si>
  <si>
    <t>IBI Group</t>
  </si>
  <si>
    <t>Data Scientist for SageMaker AutoML experiment well documented ...</t>
  </si>
  <si>
    <t>Vergence</t>
  </si>
  <si>
    <t>Python/ Data Engineer</t>
  </si>
  <si>
    <t>Marshallton, DE</t>
  </si>
  <si>
    <t>['sql', 'python', 'sql server', 'oracle', 'aws', 'word', 'excel', 'alteryx', 'tableau']</t>
  </si>
  <si>
    <t>['python', 'r', 'tensorflow', 'power bi']</t>
  </si>
  <si>
    <t>Data Scientist, Machine Learning</t>
  </si>
  <si>
    <t>['python', 'java', 'scala', 'elasticsearch', 'tensorflow', 'keras', 'mxnet', 'scikit-learn', 'pandas']</t>
  </si>
  <si>
    <t>Data Scientist/Senior Data Scientist, Insights &amp; Analytics</t>
  </si>
  <si>
    <t>['sql', 'python', 'r', 'julia', 'aws', 'azure', 'tensorflow', 'pytorch']</t>
  </si>
  <si>
    <t>Contract - Data Scientist</t>
  </si>
  <si>
    <t>GHX</t>
  </si>
  <si>
    <t>['python', 'sql', 'aws', 'tensorflow', 'keras', 'pytorch', 'docker']</t>
  </si>
  <si>
    <t>Indigo</t>
  </si>
  <si>
    <t>['sql', 'python', 'javascript', 'dynamodb', 'aws', 'node.js']</t>
  </si>
  <si>
    <t>Genius Road</t>
  </si>
  <si>
    <t>PS2G</t>
  </si>
  <si>
    <t>['shell', 'vba', 'sql', 'nosql', 'mysql', 'aws', 'redshift', 'tableau', 'power bi', 'ssis', 'cognos']</t>
  </si>
  <si>
    <t>SAP Product Owner, BI &amp; Analytics</t>
  </si>
  <si>
    <t>['sap', 'tableau']</t>
  </si>
  <si>
    <t>Expert Modeling, Simulation and Analysis Engineer/Data Analyst</t>
  </si>
  <si>
    <t>['c', 'sql', 'r', 'visual basic', 'python']</t>
  </si>
  <si>
    <t>2023 Internship: Data Scientist</t>
  </si>
  <si>
    <t>['java', 'python', 'r', 'sas', 'sas', 'scala', 'watson', 'ibm cloud', 'cognos']</t>
  </si>
  <si>
    <t>Cornerstone Research</t>
  </si>
  <si>
    <t>['sql', 'r', 'python', 'sas', 'sas', 'matlab', 'c++', 'c', 'c#', 'ruby', 'ruby', 'java', 'javascript', 'julia', 'aws', 'redshift', 'spark', 'git']</t>
  </si>
  <si>
    <t>via Arizona Jobs - Tarta.ai🏜️</t>
  </si>
  <si>
    <t>['python', 'r', 'sql', 'sas', 'sas', 'aws', 'gcp', 'azure']</t>
  </si>
  <si>
    <t>Hiram, GA</t>
  </si>
  <si>
    <t>Sr. Reporting Analyst - Tableau and Work Day - RW</t>
  </si>
  <si>
    <t>Cube Hub</t>
  </si>
  <si>
    <t>['tableau', 'excel', 'word']</t>
  </si>
  <si>
    <t>MS SQL Database Analyst</t>
  </si>
  <si>
    <t>['sql', 't-sql', 'powershell', 'sql server', 'mysql', 'windows', 'flow']</t>
  </si>
  <si>
    <t>Senior Data Analyst, Live Ops Analytics</t>
  </si>
  <si>
    <t>In need of a Lead Data Scientist to join us at our company. ...</t>
  </si>
  <si>
    <t>WWC Global, a Pequot Company</t>
  </si>
  <si>
    <t>Beyond Limits</t>
  </si>
  <si>
    <t>['go', 'python', 'numpy', 'pandas', 'scikit-learn', 'matplotlib', 'plotly']</t>
  </si>
  <si>
    <t>['sql', 'python', 'aws', 'azure', 'tableau']</t>
  </si>
  <si>
    <t>Sin El Fil, Lebanon</t>
  </si>
  <si>
    <t>GlobeMed Group</t>
  </si>
  <si>
    <t>Claims Data Analyst</t>
  </si>
  <si>
    <t>Data Engineer - Mission Basée en France</t>
  </si>
  <si>
    <t>['nosql', 'cassandra', 'aws', 'spark', 'kafka', 'kubernetes', 'docker', 'ansible', 'git', 'jenkins']</t>
  </si>
  <si>
    <t>Senior ETL Developer (BN)</t>
  </si>
  <si>
    <t>Senior Sales Data Analyst</t>
  </si>
  <si>
    <t>Scigon Solutions</t>
  </si>
  <si>
    <t>Bedford, TX</t>
  </si>
  <si>
    <t>['java', 'html', 'spark', 'hadoop', 'react', 'spring', 'docker', 'jenkins', 'git', 'jira']</t>
  </si>
  <si>
    <t>['snowflake', 'redshift', 'databricks']</t>
  </si>
  <si>
    <t>Data Analyst, Mid - Now Hiring</t>
  </si>
  <si>
    <t>Fort Sam Houston, TX</t>
  </si>
  <si>
    <t>['python', 'r', 'powerpoint', 'power bi']</t>
  </si>
  <si>
    <t>Data Scientist - REDIS Graph DB API</t>
  </si>
  <si>
    <t>['html', 'redis']</t>
  </si>
  <si>
    <t>Staff/Lead Software Engineer (Data) - Riot Data, Developer Experiences</t>
  </si>
  <si>
    <t>['python', 'sql', 'golang', 'java', 'scala', 'aws', 'airflow', 'spark', 'kafka', 'jenkins', 'github']</t>
  </si>
  <si>
    <t>Data Analyst - Clearance Required - Full-time / Part-time</t>
  </si>
  <si>
    <t>['sql', 'go', 'power bi', 'tableau']</t>
  </si>
  <si>
    <t>Data Analyst [70649]</t>
  </si>
  <si>
    <t>['javascript', 'html', 'sql', 'excel', 'sharepoint', 'atlassian', 'jira', 'confluence']</t>
  </si>
  <si>
    <t>Sales Operation Data Quality Analyst</t>
  </si>
  <si>
    <t>Data Analyst (SEE Program)</t>
  </si>
  <si>
    <t>Center for Workforce Inclusion</t>
  </si>
  <si>
    <t>Brillient</t>
  </si>
  <si>
    <t>Forecasting Macroeconomic Data Scientist</t>
  </si>
  <si>
    <t>['r', 'python', 'lisp', 'clojure', 'scala', 'java', 'perl', 'c++', 'git', 'trello', 'jira']</t>
  </si>
  <si>
    <t>Full Circle Financial Services, LLC</t>
  </si>
  <si>
    <t>['sql', 't-sql', 'c', 'sql server', 'azure', 'ssis', 'excel']</t>
  </si>
  <si>
    <t>Scientific Data Analyst at CACI International in Atlanta, GA</t>
  </si>
  <si>
    <t>Senior Data Scientist (Cleared) Hybrid</t>
  </si>
  <si>
    <t>Data Engineer(ONLY W2 NO C2C)</t>
  </si>
  <si>
    <t>['nosql', 'sql', 'python', 'mongo', 'sql server', 'oracle', 'hadoop', 'kafka', 'alteryx', 'tableau']</t>
  </si>
  <si>
    <t>['java', 'sql', 'oracle', 'excel', 'sharepoint', 'cognos', 'tableau', 'power bi', 'powerpoint']</t>
  </si>
  <si>
    <t>Senior Associate, Systems Engineering (Data Analysis Engineer)</t>
  </si>
  <si>
    <t>L3Harris Technologies</t>
  </si>
  <si>
    <t>['matlab', 'python', 'r', 'java', 'c#']</t>
  </si>
  <si>
    <t>Morris Plains, NJ</t>
  </si>
  <si>
    <t>Data Scientist F/H</t>
  </si>
  <si>
    <t>Adoc Talent Management</t>
  </si>
  <si>
    <t>State of Utah</t>
  </si>
  <si>
    <t>['sql', 'python', 'r', 'gitlab']</t>
  </si>
  <si>
    <t>Traverse City, MI</t>
  </si>
  <si>
    <t>Thompson Surgical Instruments</t>
  </si>
  <si>
    <t>['python', 'sql', 'aws', 'pyspark', 'linux']</t>
  </si>
  <si>
    <t>Data Analyst - Data17829</t>
  </si>
  <si>
    <t>Business Intelligence Expert - 4412</t>
  </si>
  <si>
    <t>Services  Senior Data Analyst</t>
  </si>
  <si>
    <t>['sql', 'python', 'gcp', 'tableau', 'github']</t>
  </si>
  <si>
    <t>Postdoctoral Scientist - Meyer Lab - Neurodegeneration, Data...</t>
  </si>
  <si>
    <t>Cedars-Sinai</t>
  </si>
  <si>
    <t>e-Bit Consulting</t>
  </si>
  <si>
    <t>Data Engineer, Azure-based Health Data System (Remote)</t>
  </si>
  <si>
    <t>['java', 'kotlin', 'redis', 'azure', 'databricks', 'spark', 'airflow']</t>
  </si>
  <si>
    <t>Data Scientist (f/m/div.)</t>
  </si>
  <si>
    <t>['go', 'python', 'sql', 'tensorflow', 'pytorch']</t>
  </si>
  <si>
    <t>Corcoran, MN</t>
  </si>
  <si>
    <t>['go', 'sql', 'python', 'snowflake', 'airflow', 'tableau', 'looker', 'atlassian']</t>
  </si>
  <si>
    <t>['c#', 'sql', 'c++', 'java', 'python', 'r', 'matlab', 'aws', 'excel']</t>
  </si>
  <si>
    <t>['sql', 'oracle', 'snowflake', 'flow']</t>
  </si>
  <si>
    <t>Machine Learning Scientist: Co-design</t>
  </si>
  <si>
    <t>Lightmatter</t>
  </si>
  <si>
    <t>Defense Logistics Agency</t>
  </si>
  <si>
    <t>Sr. Analyst, Client-Facing Data Analytics</t>
  </si>
  <si>
    <t>Measures for Justice</t>
  </si>
  <si>
    <t>BARK</t>
  </si>
  <si>
    <t>['python', 'sql', 'redshift', 'bigquery', 'scikit-learn', 'pytorch']</t>
  </si>
  <si>
    <t>Lead Business Data Analyst</t>
  </si>
  <si>
    <t>['r', 'python', 'sql', 'alteryx', 'power bi', 'dax']</t>
  </si>
  <si>
    <t>['sql', 'python', 'scala', 'aws', 'redshift', 'snowflake', 'kafka', 'spark', 'airflow', 'word']</t>
  </si>
  <si>
    <t>['snowflake', 'looker', 'power bi']</t>
  </si>
  <si>
    <t>Data Engineer with oracle</t>
  </si>
  <si>
    <t>United Software Group Inc</t>
  </si>
  <si>
    <t>['sql', 'oracle', 'azure', 'snowflake']</t>
  </si>
  <si>
    <t>Sysazzle Inc.</t>
  </si>
  <si>
    <t>['python', 'r', 'sql', 'redshift', 'hadoop', 'spark']</t>
  </si>
  <si>
    <t>Senior Applied Machine Learning Engineer</t>
  </si>
  <si>
    <t>EarnIn</t>
  </si>
  <si>
    <t>Summer 2023 Intern- Data Science (AI/ML) Intern</t>
  </si>
  <si>
    <t>Iron Mountain Inc.</t>
  </si>
  <si>
    <t>['python', 'java', 'c++', 'c#', 'sql']</t>
  </si>
  <si>
    <t>AWS Data Engineer (remote)</t>
  </si>
  <si>
    <t>['python', 'dynamodb', 'aws', 'redshift', 'aurora', 'spark', 'pyspark']</t>
  </si>
  <si>
    <t>Justice Data and Statistics Manager/Data Analyst (#23-191)</t>
  </si>
  <si>
    <t>New Hampshire Judicial Branch</t>
  </si>
  <si>
    <t>Sydney, FL</t>
  </si>
  <si>
    <t>['html', 'sql', 'sas', 'sas', 'azure', 'unix']</t>
  </si>
  <si>
    <t>Senior Data Engineer - VP - Hybrid</t>
  </si>
  <si>
    <t>California Polytechnic State University</t>
  </si>
  <si>
    <t>Advanced Ionics Inc</t>
  </si>
  <si>
    <t>['python', 'c', 'java', 'qt']</t>
  </si>
  <si>
    <t>['sql', 'python', 'azure', 'snowflake', 'spark', 'airflow', 'phoenix', 'jenkins', 'docker']</t>
  </si>
  <si>
    <t>Data Analyst  / Recovery</t>
  </si>
  <si>
    <t>['python', 'sql', 'azure', 'databricks', 'jira', 'confluence']</t>
  </si>
  <si>
    <t>Data Scientist - Consumer Platform</t>
  </si>
  <si>
    <t>GO-JEK</t>
  </si>
  <si>
    <t>['sql', 'gcp', 'aws', 'pytorch', 'tensorflow']</t>
  </si>
  <si>
    <t>Technical ELINT Data Analyst</t>
  </si>
  <si>
    <t>CACI - 3.8</t>
  </si>
  <si>
    <t>Data Scientist - Clearance Required - Now Hiring</t>
  </si>
  <si>
    <t>['python', 'java', 'r', 'matlab', 'sql', 'databricks', 'spark', 'scikit-learn', 'rshiny', 'plotly', 'pyspark', 'tableau', 'qlik', 'power bi']</t>
  </si>
  <si>
    <t>[Job-9877] Senior Data Developer, Brazil</t>
  </si>
  <si>
    <t>['python', 'scala', 'shell', 'java', 'redis', 'aws', 'redshift', 'spark', 'kafka', 'node', 'tableau', 'splunk', 'terraform']</t>
  </si>
  <si>
    <t>['python', 'r', 'hadoop', 'tableau', 'slack']</t>
  </si>
  <si>
    <t>['shell', 'sql', 'python', 'pyspark', 'linux']</t>
  </si>
  <si>
    <t>Data Science Manager, Product</t>
  </si>
  <si>
    <t>Weee!</t>
  </si>
  <si>
    <t>DSA Analyst</t>
  </si>
  <si>
    <t>['sql', 'sas', 'sas', 'r', 'python', 'go', 'tableau']</t>
  </si>
  <si>
    <t>MashPoint - Technology &amp; Staffing</t>
  </si>
  <si>
    <t>['go', 'sql', 'ssis', 'ssrs', 'power bi']</t>
  </si>
  <si>
    <t>['sql', 'go', 'azure', 'ssrs', 'ssis', 'excel']</t>
  </si>
  <si>
    <t>['python', 'gcp', 'spark', 'kafka', 'hadoop', 'terraform']</t>
  </si>
  <si>
    <t>Data Engineer Intern (Summer) (AZ) - Now Hiring</t>
  </si>
  <si>
    <t>Raven Industries</t>
  </si>
  <si>
    <t>['python', 'azure', 'gitlab', 'terraform', 'ansible']</t>
  </si>
  <si>
    <t>Data Analyst (medical device/Clinical EDC/Degree in science) ...</t>
  </si>
  <si>
    <t>Cube Hub, Inc.</t>
  </si>
  <si>
    <t>TJI</t>
  </si>
  <si>
    <t>['vba', 'sql', 'python', 'excel']</t>
  </si>
  <si>
    <t>Data Analyst lll</t>
  </si>
  <si>
    <t>IBR (Imagine Believe Realize)</t>
  </si>
  <si>
    <t>['python', 'r', 'sas', 'sas', 'java', 'c++', 'javascript', 'html', 'css', 'redis', 'aws', 'azure', 'redshift', 'hadoop', 'spark', 'node', 'jquery', 'node.js', 'angular.js', 'unix', 'alteryx', 'spss', 'tableau']</t>
  </si>
  <si>
    <t>['go', 'r', 'python', 'sql', 'spring']</t>
  </si>
  <si>
    <t>Business Analyst (Junior Level)</t>
  </si>
  <si>
    <t>ZTP</t>
  </si>
  <si>
    <t>['python', 'azure', 'pyspark', 'windows', 'kubernetes', 'terraform']</t>
  </si>
  <si>
    <t>GoTo</t>
  </si>
  <si>
    <t>['python', 'r', 'java', 'sql', 'aws', 'databricks', 'pyspark']</t>
  </si>
  <si>
    <t>Senior Data Analyst I</t>
  </si>
  <si>
    <t>Blizzard Entertainment</t>
  </si>
  <si>
    <t>['sql', 'bigquery', 'tableau', 'looker', 'power bi']</t>
  </si>
  <si>
    <t>Consultant, Data Engineer</t>
  </si>
  <si>
    <t>['python', 'sas', 'sas', 'oracle', 'spss', 'unity']</t>
  </si>
  <si>
    <t>Big Data Engineer (Scala-Spark)</t>
  </si>
  <si>
    <t>['scala', 'postgresql', 'mysql', 'spark']</t>
  </si>
  <si>
    <t>Data Analyst - 230017 (No C2C or third parties)</t>
  </si>
  <si>
    <t>Bridgewater Consulting Group</t>
  </si>
  <si>
    <t>['sql', 'hadoop', 'sap', 'power bi', 'tableau', 'alteryx', 'excel']</t>
  </si>
  <si>
    <t>Data Engineer III - AWS</t>
  </si>
  <si>
    <t>['sql', 'nosql', 'cassandra', 'aws']</t>
  </si>
  <si>
    <t>Data Science Manager, Measurement Products</t>
  </si>
  <si>
    <t>['python', 'sql', 'mysql', 'aws', 'redshift', 'airflow', 'tableau']</t>
  </si>
  <si>
    <t>Senior Data Engineer (Evergreen)</t>
  </si>
  <si>
    <t>['java', 'scala', 'nosql', 'db2', 'mysql', 'hadoop', 'spark', 'kafka', 'airflow', 'selenium', 'jenkins', 'git', 'chef']</t>
  </si>
  <si>
    <t>Data Scientist/Analyst/Engineer - Junior Level - Now Hiring</t>
  </si>
  <si>
    <t>Senior Data Scientist, x4</t>
  </si>
  <si>
    <t>['c', 'c++', 'python', 'java', 'golang', 'nosql', 'scala', 'r', 'spark', 'tensorflow']</t>
  </si>
  <si>
    <t>Data Scientist (Hampton Roads, VA)</t>
  </si>
  <si>
    <t>['python', 'r', 'c++', 'java', 'sql', 'sas', 'sas', 'matlab', 'hadoop', 'spark', 'excel', 'sharepoint', 'spss', 'word']</t>
  </si>
  <si>
    <t>Master Data Specialist - Wolt Market</t>
  </si>
  <si>
    <t>['sql', 'gdpr', 'looker', 'word', 'excel']</t>
  </si>
  <si>
    <t>Lead Data Analyst for Big Data Projects</t>
  </si>
  <si>
    <t>Data Engineer - Deep Learning</t>
  </si>
  <si>
    <t>Associate Director, Global Development Data Science &amp; Digital...</t>
  </si>
  <si>
    <t>House Springs, MO</t>
  </si>
  <si>
    <t>['spring', 'powerpoint', 'excel']</t>
  </si>
  <si>
    <t>['sql', 'vba', 'excel', 'power bi']</t>
  </si>
  <si>
    <t>Conperio Technology Solutions</t>
  </si>
  <si>
    <t>['python', 'sql', 'r', 'mysql', 'redshift', 'digitalocean', 'azure', 'spark', 'hadoop', 'tableau', 'git']</t>
  </si>
  <si>
    <t>Payroll analyst</t>
  </si>
  <si>
    <t>Sr Provider Data Analyst - Remote</t>
  </si>
  <si>
    <t>Technical Data Architect - Healthcare</t>
  </si>
  <si>
    <t>['python', 'nosql', 'sql', 'scala', 'shell', 'databricks', 'snowflake', 'aws', 'oracle', 'spark', 'kafka', 'pyspark', 'pandas', 'airflow', 'linux', 'unix', 'power bi', 'flow', 'jenkins', 'gitlab']</t>
  </si>
  <si>
    <t>Data Analytics - Lead Analyst (Hybrid). Job in Jacksonville My...</t>
  </si>
  <si>
    <t>RQA, Inc</t>
  </si>
  <si>
    <t>Richland, WA</t>
  </si>
  <si>
    <t>Blackmere Talent Acquisition</t>
  </si>
  <si>
    <t>['python', 'go', 'rust', 'java', 'scala', 'mongodb', 'mongodb', 'sql', 'nosql', 'redshift', 'databricks', 'airflow', 'spark', 'numpy', 'pandas', 'pyspark', 'linux', 'splunk', 'atlassian']</t>
  </si>
  <si>
    <t>Data Science Technician Intern</t>
  </si>
  <si>
    <t>The Conservation Fund</t>
  </si>
  <si>
    <t>['python', 'excel', 'word']</t>
  </si>
  <si>
    <t>Senior Data &amp; AI Engineer</t>
  </si>
  <si>
    <t>['python', 'aws', 'azure', 'pandas', 'keras', 'pytorch', 'tensorflow']</t>
  </si>
  <si>
    <t>['python', 'sql', 'c', 'aws', 'spark', 'airflow']</t>
  </si>
  <si>
    <t>['sql', 'python', 'sas', 'sas']</t>
  </si>
  <si>
    <t>Sr. AWS Data Engineer</t>
  </si>
  <si>
    <t>['sql', 'python', 'nosql', 'mongodb', 'mongodb', 'aws', 'redshift', 'pyspark', 'qlik', 'terraform']</t>
  </si>
  <si>
    <t>Supplier Diversity Data Analyst</t>
  </si>
  <si>
    <t>via MBTA - Talentify</t>
  </si>
  <si>
    <t>MBTA</t>
  </si>
  <si>
    <t>Senior Data Engineer / Hybrid</t>
  </si>
  <si>
    <t>['python', 'sql', 'gcp', 'aws', 'azure', 'snowflake', 'redshift', 'airflow']</t>
  </si>
  <si>
    <t>Data Network Engineer</t>
  </si>
  <si>
    <t>Ciena</t>
  </si>
  <si>
    <t>['python', 'bash', 'perl', 'javascript']</t>
  </si>
  <si>
    <t>W2 role  Sr Data Scientist with AWS sagemaker</t>
  </si>
  <si>
    <t>Jade Business Services (JBS)</t>
  </si>
  <si>
    <t>['sql', 'excel', 'microstrategy']</t>
  </si>
  <si>
    <t>Middle/Senior Data Scientist/Data Analyst - Contract to Hire</t>
  </si>
  <si>
    <t>['sql', 'nosql', 'python', 'mysql', 'sql server', 'oracle', 'aws']</t>
  </si>
  <si>
    <t>Associate Data Scientist (Remote)</t>
  </si>
  <si>
    <t>Data Engineer- AI/Machine Learning</t>
  </si>
  <si>
    <t>Aquent Studios</t>
  </si>
  <si>
    <t>SGIC Cloud Technologies Inc.</t>
  </si>
  <si>
    <t>['sql', 'python', 'scala', 'aws', 'hadoop', 'spark', 'kafka', 'pyspark']</t>
  </si>
  <si>
    <t>['python', 'sql', 'html', 'css', 'javascript', 'bigquery', 'snowflake', 'databricks', 'aws', 'spark', 'airflow']</t>
  </si>
  <si>
    <t>Data Engineering -SQL</t>
  </si>
  <si>
    <t>TouchBistro</t>
  </si>
  <si>
    <t>['sql', 'python', 'javascript', 'java', 'c#', 'aws', 'redshift']</t>
  </si>
  <si>
    <t>Business Intelligence Analyst - Sales Operations</t>
  </si>
  <si>
    <t>Cision</t>
  </si>
  <si>
    <t>Data Analyst, Tiktok Ads - USDS</t>
  </si>
  <si>
    <t>['python', 'sql', 'aws', 'spark', 'airflow', 'git']</t>
  </si>
  <si>
    <t>ClickHouse Solutions Engineer / DBA</t>
  </si>
  <si>
    <t>Altinity</t>
  </si>
  <si>
    <t>['sql', 'shell', 'bash', 'python', 'c++', 'java', 'go', 'mysql', 'postgresql', 'sql server', 'oracle', 'hadoop', 'spark', 'kafka', 'node', 'linux', 'github', 'docker', 'kubernetes', 'ansible', 'git']</t>
  </si>
  <si>
    <t>Expert Customer Data Analyst</t>
  </si>
  <si>
    <t>Cleared Jr. Data Scientist</t>
  </si>
  <si>
    <t>['python', 'spark', 'pytorch', 'tensorflow', 'linux', 'git']</t>
  </si>
  <si>
    <t>Senior Software Engineer, Autonomy - Calibration</t>
  </si>
  <si>
    <t>['c++', 'jenkins']</t>
  </si>
  <si>
    <t>Cardinal Services of Indiana</t>
  </si>
  <si>
    <t>['r', 'python', 'sas', 'sas', 'sql', 'aws', 'azure', 'gcp', 'hadoop', 'spark']</t>
  </si>
  <si>
    <t>Data &amp; Analytics Manager</t>
  </si>
  <si>
    <t>Manager Data Strategy</t>
  </si>
  <si>
    <t>Fullstack Engineer - Carrier Data team</t>
  </si>
  <si>
    <t>sennder</t>
  </si>
  <si>
    <t>['python', 'javascript', 'html', 'css', 'go', 'aws', 'vue.js', 'docker']</t>
  </si>
  <si>
    <t>Data Scientist, SMB Data &amp; Analytics (San Francisco, CA)</t>
  </si>
  <si>
    <t>Data Analyst/BA</t>
  </si>
  <si>
    <t>Undisclosed</t>
  </si>
  <si>
    <t>Commercial Data Scientist (Mid)</t>
  </si>
  <si>
    <t>Senior Data Scientist-2</t>
  </si>
  <si>
    <t>['r', 'python', 'scala', 'crystal', 'spark', 'tensorflow', 'excel']</t>
  </si>
  <si>
    <t>ML (computer vision) and data programming project</t>
  </si>
  <si>
    <t>['python', 'r', 'sql', 'matlab', 'sas', 'sas', 'mysql', 'oracle', 'hadoop', 'tableau', 'spss']</t>
  </si>
  <si>
    <t>Senior Data Architect/Engineer</t>
  </si>
  <si>
    <t>New Digital IT Inc.</t>
  </si>
  <si>
    <t>Public Comment Data Processing Analyst</t>
  </si>
  <si>
    <t>['java', 'python', 'sql', 'nosql', 'mongodb', 'mongodb', 'mysql', 'word', 'excel', 'outlook', 'powerpoint', 'bitbucket', 'jira']</t>
  </si>
  <si>
    <t>KINETIC</t>
  </si>
  <si>
    <t>Sierra Madre, CA</t>
  </si>
  <si>
    <t>The Ascent Services Group</t>
  </si>
  <si>
    <t>Sr Snowflake Data Engineer - Now Hiring</t>
  </si>
  <si>
    <t>PROLIM Corporation</t>
  </si>
  <si>
    <t>['python', 'snowflake', 'bigquery', 'spring']</t>
  </si>
  <si>
    <t>Data Engineer Senior (Remote)</t>
  </si>
  <si>
    <t>Lockheed Martin Corporation</t>
  </si>
  <si>
    <t>['sql', 'nosql', 'python', 'java', 'kotlin', 'javascript', 'sql server', 'neo4j', 'oracle', 'azure', 'aws', 'openstack', 'hadoop', 'graphql', 'spring', 'angular', 'node', 'sap', 'tableau', 'git', 'gitlab', 'npm', 'jira']</t>
  </si>
  <si>
    <t>Sr. Manager Of Data Science: Credit Risk And Marketing Analytics</t>
  </si>
  <si>
    <t>Republic Finance</t>
  </si>
  <si>
    <t>['python', 'sql', 'nosql', 'mongodb', 'mongodb', 'tableau', 'power bi', 'git']</t>
  </si>
  <si>
    <t>Dev Technology</t>
  </si>
  <si>
    <t>['go', 'sql', 'python', 'db2', 'cassandra', 'dynamodb', 'oracle', 'databricks', 'aws', 'redshift', 'spark', 'hadoop', 'jupyter', 'pandas', 'sap', 'splunk']</t>
  </si>
  <si>
    <t>Sr. Data Scientist II (Remote)</t>
  </si>
  <si>
    <t>CrowdStrike</t>
  </si>
  <si>
    <t>['python', 'aws', 'linux']</t>
  </si>
  <si>
    <t>Data Scientist Sr - Data Scientist Prin - Full-time</t>
  </si>
  <si>
    <t>American Electric Power</t>
  </si>
  <si>
    <t>['sql', 'r', 'python', 'sas', 'sas', 'hadoop', 'power bi', 'excel', 'tableau', 'spss']</t>
  </si>
  <si>
    <t>Business Intelligence Analyst - Mid Level</t>
  </si>
  <si>
    <t>['nosql', 'sql', 'sas', 'sas', 'snowflake', 'hadoop', 'phoenix', 'tableau', 'excel']</t>
  </si>
  <si>
    <t>Data Tester QA Analyst</t>
  </si>
  <si>
    <t>['unify']</t>
  </si>
  <si>
    <t>Senior Data Analyst I (Washington DC or Remote)</t>
  </si>
  <si>
    <t>['sql', 'python', 'ruby', 'ruby', 'r', 'react']</t>
  </si>
  <si>
    <t>['python', 'tensorflow', 'pytorch', 'keras']</t>
  </si>
  <si>
    <t>Senior Specialist - Data Management</t>
  </si>
  <si>
    <t>['sql', 'word', 'powerpoint']</t>
  </si>
  <si>
    <t>PHD Material &amp; Data Scientist</t>
  </si>
  <si>
    <t>Argus Analytics</t>
  </si>
  <si>
    <t>Data Scientist for development of data strategy</t>
  </si>
  <si>
    <t>Earnest Analytics</t>
  </si>
  <si>
    <t>['python', 'java', 'scala', 'sql', 'azure', 'spark', 'airflow', 'git', 'docker', 'kubernetes', 'jenkins', 'atlassian', 'jira']</t>
  </si>
  <si>
    <t>(Remote local with 5% travel) AWS Data Engineer</t>
  </si>
  <si>
    <t>PSEG</t>
  </si>
  <si>
    <t>Span.IO</t>
  </si>
  <si>
    <t>['sql', 'python', 'airflow', 'tableau', 'looker', 'git']</t>
  </si>
  <si>
    <t>Data Analyst, Real World Evidence (Greater NYC Area, NY)</t>
  </si>
  <si>
    <t>Master Data Management Analyst</t>
  </si>
  <si>
    <t>RightStaff, Inc.</t>
  </si>
  <si>
    <t>Wall Street Careers®</t>
  </si>
  <si>
    <t>Data Manager, Hospitality Unit</t>
  </si>
  <si>
    <t>['python', 'r', 'sql', 'databricks', 'azure', 'aws', 'datarobot']</t>
  </si>
  <si>
    <t>BJAG Data Analyst/Researcher</t>
  </si>
  <si>
    <t>INTERMS LLC</t>
  </si>
  <si>
    <t>['sql', 'python', 'r', 'html', 'javascript', 'css', 'jquery', 'word', 'excel', 'powerpoint', 'spss', 'sheets', 'spreadsheet']</t>
  </si>
  <si>
    <t>Data Analyst - Ecommerce</t>
  </si>
  <si>
    <t>Principal Machine Learning Researcher</t>
  </si>
  <si>
    <t>Los Altos, CA</t>
  </si>
  <si>
    <t>['go', 'python', 'gcp', 'pytorch', 'tensorflow', 'airflow', 'docker', 'kubernetes', 'terraform']</t>
  </si>
  <si>
    <t>R&amp;D Computer Science for Data Science / Analytics (Mid-Career)</t>
  </si>
  <si>
    <t>['python', 'java', 'c', 'c++', 'r']</t>
  </si>
  <si>
    <t>Data Scientist ML Engineer - Contract to Hire</t>
  </si>
  <si>
    <t>['python', 'sql', 'aws', 'databricks', 'redshift']</t>
  </si>
  <si>
    <t>Precedent</t>
  </si>
  <si>
    <t>Suwanee, GA</t>
  </si>
  <si>
    <t>via Georgia Jobs - Tarta.ai</t>
  </si>
  <si>
    <t>ContractRecruiter.com</t>
  </si>
  <si>
    <t>['sql', 'alteryx', 'tableau', 'sap']</t>
  </si>
  <si>
    <t>Staff Data Scientist | Reinforcement Learning</t>
  </si>
  <si>
    <t>People Insights &amp; Analytics Partner - Lead Data Analyst ...</t>
  </si>
  <si>
    <t>Data Scientist II - Language Modeling and AI - Now Hiring</t>
  </si>
  <si>
    <t>Emma, MO</t>
  </si>
  <si>
    <t>Greenfield Source</t>
  </si>
  <si>
    <t>['python', 'go', 'linux', 'excel']</t>
  </si>
  <si>
    <t>['java', 'sql', 'go', 'azure', 'snowflake', 'kafka', 'hadoop', 'spark', 'kubernetes', 'jira']</t>
  </si>
  <si>
    <t>Business Engineer - Manufacturing Data Analyst</t>
  </si>
  <si>
    <t>ASML</t>
  </si>
  <si>
    <t>['sql', 'tableau', 'power bi', 'excel', 'sap']</t>
  </si>
  <si>
    <t>['r', 'python', 'sql', 'java', 'julia', 'scala', 'matlab', 'tableau']</t>
  </si>
  <si>
    <t>Supply Chain Data Analyst/Freight Budget Analyst - Now Hiring</t>
  </si>
  <si>
    <t>Lantheus</t>
  </si>
  <si>
    <t>['python', 'excel', 'power bi']</t>
  </si>
  <si>
    <t>Senior Data Quality Engineer</t>
  </si>
  <si>
    <t>Guaynabo, Puerto Rico</t>
  </si>
  <si>
    <t>['python', 'sql', 'flow']</t>
  </si>
  <si>
    <t>['python', 'sql', 'r', 'tableau', 'power bi', 'excel']</t>
  </si>
  <si>
    <t>BI Analyst (Asset Management/Investments)</t>
  </si>
  <si>
    <t>Certitude Business solutions llc</t>
  </si>
  <si>
    <t>Senior Supply Chain Analyst - Material Estimator</t>
  </si>
  <si>
    <t>Leonardo DRS</t>
  </si>
  <si>
    <t>Data Scientist FSR</t>
  </si>
  <si>
    <t>['sql', 'c#', 'java', 'python']</t>
  </si>
  <si>
    <t>Optoro</t>
  </si>
  <si>
    <t>['sql', 'python', 'postgresql', 'aws', 'snowflake', 'gcp', 'kafka', 'airflow', 'flow', 'docker']</t>
  </si>
  <si>
    <t>Data Analyst - Tiktok Ads</t>
  </si>
  <si>
    <t>HSK IT Solutions India Pvt. Ltd.</t>
  </si>
  <si>
    <t>Data Scientist (Team Lead)</t>
  </si>
  <si>
    <t>Global Hires, LLC</t>
  </si>
  <si>
    <t>['sql', 'javascript', 'python', 'r', 'sas', 'sas', 'excel', 'tableau', 'power bi']</t>
  </si>
  <si>
    <t>['python', 'java', 'scala', 'sql', 'azure', 'databricks', 'spark', 'tensorflow', 'tableau', 'flow', 'bitbucket']</t>
  </si>
  <si>
    <t>Data Engineer (GCP Must)</t>
  </si>
  <si>
    <t>['nosql', 'sql', 'dynamodb', 'redshift', 'gcp', 'aws', 'hadoop', 'spark', 'kafka', 'splunk', 'git', 'jira']</t>
  </si>
  <si>
    <t>Tony's Chocolonely</t>
  </si>
  <si>
    <t>['python', 'aws', 'hadoop', 'spark', 'pyspark', 'airflow']</t>
  </si>
  <si>
    <t>Senior Data Analyst, Clinical Programs - REMOTE/HYBRID</t>
  </si>
  <si>
    <t>DAVITA</t>
  </si>
  <si>
    <t>['sql', 'python', 'r', 'sas', 'sas', 'go', 'tableau', 'power bi', 'spss', 'excel', 'powerpoint']</t>
  </si>
  <si>
    <t>via Wylie-Tx.geebo.com</t>
  </si>
  <si>
    <t>DATA ANALYST - We offer career advancement, a work-life balance...</t>
  </si>
  <si>
    <t>Zunch Staffing</t>
  </si>
  <si>
    <t>['sas', 'sas', 'sql', 'spss']</t>
  </si>
  <si>
    <t>Cobbs Creek Healthcare</t>
  </si>
  <si>
    <t>Advisory Data Scientist (Remote)</t>
  </si>
  <si>
    <t>Kyndryl Holdings, Inc.</t>
  </si>
  <si>
    <t>Director of Data platform, Data engineering</t>
  </si>
  <si>
    <t>['go', 'nosql', 'aws', 'snowflake', 'hadoop', 'spark', 'airflow', 'kubernetes']</t>
  </si>
  <si>
    <t>['sql', 'r', 'python', 'excel', 'dax', 'spss']</t>
  </si>
  <si>
    <t>Data Scientist II- Sr Data Scientist-Remote</t>
  </si>
  <si>
    <t>FedEx Ground</t>
  </si>
  <si>
    <t>['sql', 'python', 'r', 'java', 'oracle', 'azure', 'gcp', 'aws', 'plotly', 'matplotlib', 'seaborn', 'tableau', 'power bi']</t>
  </si>
  <si>
    <t>['sql', 'sql server', 'excel', 'word', 'powerpoint', 'sharepoint']</t>
  </si>
  <si>
    <t>['python', 'r', 'java', 'c++', 'matlab', 'sql', 'linux', 'git']</t>
  </si>
  <si>
    <t>Senior - Big Data Engineer</t>
  </si>
  <si>
    <t>['sql', 'python', 'mysql', 'oracle', 'aws', 'linux', 'windows']</t>
  </si>
  <si>
    <t>Camden, AR</t>
  </si>
  <si>
    <t>[Job-9858] Senior Data Ops Engineer, United States</t>
  </si>
  <si>
    <t>Audigent</t>
  </si>
  <si>
    <t>['python', 'sql', 'rust', 'go', 'aws', 'azure', 'pandas', 'hadoop', 'spark', 'airflow', 'tensorflow', 'pytorch', 'django', 'flask', 'docker', 'terraform']</t>
  </si>
  <si>
    <t>['sql', 'tableau', 'power bi', 'alteryx']</t>
  </si>
  <si>
    <t>Senior Data Engineer - Snowflake (2023-6726)</t>
  </si>
  <si>
    <t>Data Analysis, Program Manager</t>
  </si>
  <si>
    <t>Derflan, Inc.t</t>
  </si>
  <si>
    <t>['word', 'powerpoint', 'visio']</t>
  </si>
  <si>
    <t>['sql', 'python', 'scala', 'mysql', 'azure']</t>
  </si>
  <si>
    <t>Howard Sloan Tech</t>
  </si>
  <si>
    <t>Data Scientist - Must have LLM's Experience Required</t>
  </si>
  <si>
    <t>Data Engineer/Senior Data Engineer</t>
  </si>
  <si>
    <t>['python', 'javascript', 'java', 'nosql', 'cassandra', 'snowflake', 'bigquery', 'redshift', 'hadoop', 'spark', 'git']</t>
  </si>
  <si>
    <t>Scientific Programmer II</t>
  </si>
  <si>
    <t>['perl', 'fortran', 'matlab', 'linux', 'jenkins']</t>
  </si>
  <si>
    <t>Data Engineer - Data, Security</t>
  </si>
  <si>
    <t>['sql', 'python', 'snowflake', 'redshift', 'bigquery', 'scikit-learn', 'numpy', 'pandas', 'excel']</t>
  </si>
  <si>
    <t>['sql', 'python', 'r', 'spark', 'express', 'excel', 'looker', 'powerpoint']</t>
  </si>
  <si>
    <t>Senior Data Scientist - Optimization</t>
  </si>
  <si>
    <t>Des Peres, MO</t>
  </si>
  <si>
    <t>Genentech, Inc.</t>
  </si>
  <si>
    <t>['sql', 'oracle', 'sharepoint', 'excel']</t>
  </si>
  <si>
    <t>Senior Business Analyst &amp; Data Analyst</t>
  </si>
  <si>
    <t>Xero</t>
  </si>
  <si>
    <t>Senior Big Data Software Engineer</t>
  </si>
  <si>
    <t>['python', 'java', 'scala', 'sql', 'no-sql', 'postgresql', 'airflow', 'spark', 'kafka', 'flow', 'kubernetes']</t>
  </si>
  <si>
    <t>Senior Software Engineer (Data team) (Bangkok based, relocation...</t>
  </si>
  <si>
    <t>['sql', 'java', 'scala', 'couchbase', 'elasticsearch', 'spark', 'kafka', 'hadoop', 'react']</t>
  </si>
  <si>
    <t>Data Scientist (Ads)</t>
  </si>
  <si>
    <t>['sql', 'python', 'numpy', 'pandas', 'scikit-learn']</t>
  </si>
  <si>
    <t>Operations Lead for Azure Cloud Big Data Platform (f/m/div.)</t>
  </si>
  <si>
    <t>['bash', 'python', 'julia', 'azure', 'databricks', 'spark', 'git', 'bitbucket']</t>
  </si>
  <si>
    <t>Data Engineer, Knowledge Graph</t>
  </si>
  <si>
    <t>['sql', 'python', 'aws', 'alteryx', 'flow']</t>
  </si>
  <si>
    <t>Data Scientist (STRICTLY OUR W2 -- Do NOT respond if you're...</t>
  </si>
  <si>
    <t>['python', 'sql', 'r', 'javascript', 'scala', 'databricks', 'spark', 'word', 'tableau']</t>
  </si>
  <si>
    <t>Data Scientist, Invoices</t>
  </si>
  <si>
    <t>Data Analyst - Power BI</t>
  </si>
  <si>
    <t>Planet Technology LLC</t>
  </si>
  <si>
    <t>['sql', 'power bi', 'ssis', 'excel']</t>
  </si>
  <si>
    <t>Data EngineerRemote</t>
  </si>
  <si>
    <t>['pytorch', 'tensorflow', 'opencv']</t>
  </si>
  <si>
    <t>['python', 'sql', 'airflow', 'tableau', 'power bi']</t>
  </si>
  <si>
    <t>['sql', 't-sql', 'crystal', 'excel', 'sap', 'outlook', 'word']</t>
  </si>
  <si>
    <t>Data Science Lead, Quant Modeling</t>
  </si>
  <si>
    <t>['sql', 'python', 'php', 'sql server', 'postgresql', 'mariadb', 'oracle', 'outlook', 'word', 'excel']</t>
  </si>
  <si>
    <t>Data Analytics and Metrics Reporting Process AVP</t>
  </si>
  <si>
    <t>['vba', 'python', 'sql', 'word', 'powerpoint', 'excel', 'tableau']</t>
  </si>
  <si>
    <t>Senior Statistical Programmer (Pharma)</t>
  </si>
  <si>
    <t>The Steely Group</t>
  </si>
  <si>
    <t>Data Analyst, Support Operations</t>
  </si>
  <si>
    <t>Cloudflare, Inc.</t>
  </si>
  <si>
    <t>Research Data Scientist, AI Hub</t>
  </si>
  <si>
    <t>NYU McSilver Institute for Poverty Policy and Research</t>
  </si>
  <si>
    <t>['python', 'java', 'gcp', 'aws']</t>
  </si>
  <si>
    <t>Data Analyst - Contract to Hire</t>
  </si>
  <si>
    <t>['sql', 'python', 'sas', 'sas', 'tableau', 'excel', 'spss']</t>
  </si>
  <si>
    <t>USA Consumer Data Activation Analyst</t>
  </si>
  <si>
    <t>Mondelēz International</t>
  </si>
  <si>
    <t>['sql', 'excel', 'tableau', 'qlik', 'microstrategy']</t>
  </si>
  <si>
    <t>['sql', 'sql server', 'ssrs', 'sharepoint', 'power bi', 'tableau', 'qlik']</t>
  </si>
  <si>
    <t>DataHaven Solutions, Inc</t>
  </si>
  <si>
    <t>['python', 'r', 'jupyter', 'tableau']</t>
  </si>
  <si>
    <t>['terminal', 'flow']</t>
  </si>
  <si>
    <t>Sr. Analyst, database (SQL)</t>
  </si>
  <si>
    <t>['sql', 'snowflake', 'tableau', 'jira', 'confluence']</t>
  </si>
  <si>
    <t>Applied Data Scientist - Ex Machina</t>
  </si>
  <si>
    <t>['python', 'r', 'sql', 'snowflake', 'aws', 'alteryx', 'spss', 'tableau', 'qlik']</t>
  </si>
  <si>
    <t>Procurement Data Analyst - Now Hiring</t>
  </si>
  <si>
    <t>William H Hunter Recruiting</t>
  </si>
  <si>
    <t>Wintel Engineer</t>
  </si>
  <si>
    <t>Data Action</t>
  </si>
  <si>
    <t>['go', 'vmware', 'windows']</t>
  </si>
  <si>
    <t>Scientist 3, Data Science</t>
  </si>
  <si>
    <t>['python', 'r', 'sql', 'nosql', 'aws', 'tensorflow', 'hadoop', 'spark']</t>
  </si>
  <si>
    <t>Data Science &amp; Analytics Internship - Now Hiring</t>
  </si>
  <si>
    <t>['typescript', 'aws', 'react']</t>
  </si>
  <si>
    <t>['python', 'sql', 'aws', 'gcp', 'azure', 'airflow']</t>
  </si>
  <si>
    <t>['sql', 'sap', 'excel', 'powerpoint']</t>
  </si>
  <si>
    <t>Data Analyst (English version)</t>
  </si>
  <si>
    <t>Zapopan, Jalisco, Mexico</t>
  </si>
  <si>
    <t>SENIOR DATA ANALYST</t>
  </si>
  <si>
    <t>Albuquerque Public Schools</t>
  </si>
  <si>
    <t>Data Analyst, Real World Evidence</t>
  </si>
  <si>
    <t>2024 Senior Data Scientist Internship - Corporate Development</t>
  </si>
  <si>
    <t>['python', 'sql', 'ibm cloud', 'numpy', 'pandas', 'scikit-learn', 'matplotlib', 'seaborn', 'spark', 'hadoop']</t>
  </si>
  <si>
    <t>Real World Data Analyst, Medical Affairs</t>
  </si>
  <si>
    <t>['r', 'python', 'gcp']</t>
  </si>
  <si>
    <t>Staff Strategic Data Scientist</t>
  </si>
  <si>
    <t>['sql', 'python', 'r', 'scala', 'html', 'java', 'aws', 'linux', 'tableau']</t>
  </si>
  <si>
    <t>Director, Digital Transformation - Data Science, AI/ML</t>
  </si>
  <si>
    <t>Sandy Springs, SC</t>
  </si>
  <si>
    <t>Senior Data Analyst - Gaming Social Media Growth</t>
  </si>
  <si>
    <t>HRIS Analyst (6+ Contract Assignment) - Virtual/Remote</t>
  </si>
  <si>
    <t>Arch Advisory Group</t>
  </si>
  <si>
    <t>['sql', 'arch', 'sap', 'flow']</t>
  </si>
  <si>
    <t>['python', 'r', 'sas', 'sas', 'sql', 'go', 'bigquery', 'spark', 'hadoop', 'tableau']</t>
  </si>
  <si>
    <t>Data Analyst/Engineer(Entry Level)</t>
  </si>
  <si>
    <t>Senior Lead Data Engineer - Now Hiring</t>
  </si>
  <si>
    <t>Fugo Games</t>
  </si>
  <si>
    <t>Data Scientist - R, MATLAB, AI/ML - Hybrid - Investment Firm</t>
  </si>
  <si>
    <t>['ruby', 'ruby', 'html', 'javascript', 'aws', 'azure', 'gcp', 'github', 'bitbucket']</t>
  </si>
  <si>
    <t>Senior Product Analyst</t>
  </si>
  <si>
    <t>Georgia Lottery Corporation</t>
  </si>
  <si>
    <t>['flow', 'git', 'jira', 'confluence']</t>
  </si>
  <si>
    <t>Quality Control - Data Analyst II</t>
  </si>
  <si>
    <t>Assistant Proessor (Tenure-Track) of Mathematics (Statistics and...</t>
  </si>
  <si>
    <t>Loyola Marymount University</t>
  </si>
  <si>
    <t>RAPS IT CONSULTING</t>
  </si>
  <si>
    <t>Weston, MA</t>
  </si>
  <si>
    <t>Data Engineer - H/F</t>
  </si>
  <si>
    <t>['python', 'postgresql', 'gcp', 'aws', 'hadoop', 'spark', 'tensorflow']</t>
  </si>
  <si>
    <t>Neurons Lab</t>
  </si>
  <si>
    <t>['sql', 'aws', 'redshift', 'tableau', 'power bi']</t>
  </si>
  <si>
    <t>Information Systems - Sr Data Analyst</t>
  </si>
  <si>
    <t>Lafayette Hill, PA</t>
  </si>
  <si>
    <t>Hajoca Corporation</t>
  </si>
  <si>
    <t>['python', 'sql', 'mongodb', 'mongodb', 'aws', 'snowflake', 'redshift']</t>
  </si>
  <si>
    <t>['r', 'sas', 'sas', 'python', 'nosql', 'sql', 'azure', 'spark', 'hadoop', 'spss', 'tableau', 'power bi', 'excel', 'powerpoint', 'word']</t>
  </si>
  <si>
    <t>Data Analyst/ ETL Technical Liaison</t>
  </si>
  <si>
    <t>Senior Data Analyst Revenue Management Optimization</t>
  </si>
  <si>
    <t>['r', 'python', 'sql', 'snowflake', 'azure', 'databricks', 'scikit-learn', 'excel', 'tableau', 'git']</t>
  </si>
  <si>
    <t>['sql', 'r', 'python', 'sql server', 'bigquery', 'excel', 'sheets', 'power bi', 'looker', 'tableau']</t>
  </si>
  <si>
    <t>Principal Machine Learning Data Scientist</t>
  </si>
  <si>
    <t>['python', 'sql', 'tableau', 'atlassian', 'confluence', 'jira']</t>
  </si>
  <si>
    <t>Diamonds International</t>
  </si>
  <si>
    <t>['vba', 'sql', 'html', 'php', 'javascript', 'sas', 'sas', 'mysql', 'excel', 'spss']</t>
  </si>
  <si>
    <t>SoftDev Incorporated</t>
  </si>
  <si>
    <t>['sql', 'r', 'python', 'sheets']</t>
  </si>
  <si>
    <t>Spatial Data Analyst</t>
  </si>
  <si>
    <t>['sheets', 'excel', 'word', 'powerpoint']</t>
  </si>
  <si>
    <t>Data Engineer II-AMZ6221</t>
  </si>
  <si>
    <t>via Minneapolis, MN - Geebo</t>
  </si>
  <si>
    <t>Ubiety</t>
  </si>
  <si>
    <t>['sql', 'nosql', 'redis', 'cassandra', 'snowflake', 'aws', 'gcp', 'kafka', 'git']</t>
  </si>
  <si>
    <t>Conexus (CFO, IT, &amp; HR Talent Solutions)</t>
  </si>
  <si>
    <t>Data Scientist (Future Weapons Assesments) at CACI International...</t>
  </si>
  <si>
    <t>['r', 'python', 'matlab', 'sql', 'excel']</t>
  </si>
  <si>
    <t>Principal Data Science Solutions Engineer (TS/SCi)</t>
  </si>
  <si>
    <t>['java', 'python', 'r', 'elasticsearch', 'spark', 'hadoop']</t>
  </si>
  <si>
    <t>Marketing Data Scientist – Remote</t>
  </si>
  <si>
    <t>Safeguard Global Recruiting</t>
  </si>
  <si>
    <t>Product Data Analyst -  F/H</t>
  </si>
  <si>
    <t>Yamoussoukro, Côte d'Ivoire</t>
  </si>
  <si>
    <t>Oregon Lottery</t>
  </si>
  <si>
    <t>['sql', 'r', 'python', 'power bi', 'tableau', 'excel', 'spss']</t>
  </si>
  <si>
    <t>['python', 'ruby', 'ruby', 'java', 'scala', 'mysql', 'aws', 'spark', 'airflow']</t>
  </si>
  <si>
    <t>['sql', 'shell', 'python', 'linux']</t>
  </si>
  <si>
    <t>['java', 'nosql', 'gcp', 'aws', 'hadoop', 'kafka', 'spark', 'yarn']</t>
  </si>
  <si>
    <t>Techland S.A.</t>
  </si>
  <si>
    <t>['sql', 'bigquery', 'aws', 'spark']</t>
  </si>
  <si>
    <t>Dealer Development Analyst - Automotive Industry</t>
  </si>
  <si>
    <t>CDC Foundation</t>
  </si>
  <si>
    <t>['sas', 'sas', 'sql', 'r', 'spss', 'tableau', 'excel']</t>
  </si>
  <si>
    <t>[Job-11404] Senior Data Developer, Brazil</t>
  </si>
  <si>
    <t>Campinas, State of São Paulo, Brazil</t>
  </si>
  <si>
    <t>['python', 'aws', 'kafka', 'splunk']</t>
  </si>
  <si>
    <t>['python', 'go', 'snowflake']</t>
  </si>
  <si>
    <t>Consultant Financial Data Analyst (Atlanta, GA)</t>
  </si>
  <si>
    <t>WNA Ltd</t>
  </si>
  <si>
    <t>['power bi', 'spreadsheet', 'powerpoint', 'excel', 'visio']</t>
  </si>
  <si>
    <t>Hanover, PA</t>
  </si>
  <si>
    <t>Senior Data Engineer (CMG Sales Strategy &amp; Ops)</t>
  </si>
  <si>
    <t>['sql', 'aws', 'azure', 'gcp', 'kafka', 'excel']</t>
  </si>
  <si>
    <t>Data Engineer (5)</t>
  </si>
  <si>
    <t>LHI Group</t>
  </si>
  <si>
    <t>['python', 'shell', 'sql', 'aws', 'spark', 'hadoop', 'airflow', 'jupyter', 'tableau', 'git', 'jenkins']</t>
  </si>
  <si>
    <t>Data Science Programs Manager</t>
  </si>
  <si>
    <t>Experienced Senior Data Analyst</t>
  </si>
  <si>
    <t>['sql', 'sql server', 'db2', 'oracle', 'snowflake', 'redshift', 'aws', 'azure', 'kafka', 'tensorflow', 'power bi', 'excel']</t>
  </si>
  <si>
    <t>['sql', 'python', 'r', 'sas', 'sas', 'javascript', 'excel', 'sheets', 'tableau']</t>
  </si>
  <si>
    <t>['c#', 'sql', 'sql server']</t>
  </si>
  <si>
    <t>Real World Data Technical Analyst</t>
  </si>
  <si>
    <t>['sql', 'python', 'r', 'rshiny']</t>
  </si>
  <si>
    <t>Remote Sensing Data Scientist</t>
  </si>
  <si>
    <t>Bay Area Environmental Research Institute</t>
  </si>
  <si>
    <t>['python', 'matlab', 'r', 'spring', 'git']</t>
  </si>
  <si>
    <t>E-Commerce Analyst</t>
  </si>
  <si>
    <t>Predator Group</t>
  </si>
  <si>
    <t>['html', 'css', 'excel', 'tableau']</t>
  </si>
  <si>
    <t>TekwissenGroup</t>
  </si>
  <si>
    <t>['r', 'python', 'tensorflow', 'pytorch']</t>
  </si>
  <si>
    <t>WarnerMedia</t>
  </si>
  <si>
    <t>['python', 'r', 'julia', 'sql', 'aws', 'databricks', 'snowflake']</t>
  </si>
  <si>
    <t>Personal Genome Diagnostics (PGD)</t>
  </si>
  <si>
    <t>['python', 'r', 'aws', 'pytorch', 'tensorflow', 'scikit-learn']</t>
  </si>
  <si>
    <t>['c++', 'r', 'java', 'python', 'hadoop']</t>
  </si>
  <si>
    <t>TS/SCI Data Analyst - SQL and Python Experience Mandatory</t>
  </si>
  <si>
    <t>Senior Data Scientist, Square Go</t>
  </si>
  <si>
    <t>['go', 'python', 'c', 'flow']</t>
  </si>
  <si>
    <t>Altoona, PA</t>
  </si>
  <si>
    <t>Sr ETL Data Analyst with SSIS</t>
  </si>
  <si>
    <t>dwellfox group</t>
  </si>
  <si>
    <t>['sql', 't-sql', 'sql server', 'ssis', 'tableau', 'power bi', 'looker', 'sharepoint', 'ssrs']</t>
  </si>
  <si>
    <t>Senior or Experienced Data Scientist - Machine Learning Expert t</t>
  </si>
  <si>
    <t>['sql', 'python', 'pandas', 'scikit-learn', 'tensorflow', 'pytorch', 'theano', 'linux', 'tableau']</t>
  </si>
  <si>
    <t>['r', 'python', 'databricks', 'azure', 'aws']</t>
  </si>
  <si>
    <t>['sql', 'python', 'pandas', 'jira']</t>
  </si>
  <si>
    <t>Market Data Specialist, Feeds</t>
  </si>
  <si>
    <t>Jane Street</t>
  </si>
  <si>
    <t>Lead/Senior Software Engineer (Data Pipelines)</t>
  </si>
  <si>
    <t>Our Future Health</t>
  </si>
  <si>
    <t>['java', 'python', 'scala', 'azure', 'aws', 'airflow', 'docker', 'terraform', 'ansible', 'kubernetes']</t>
  </si>
  <si>
    <t>Sr. Reinforcement Learning Data Scientist</t>
  </si>
  <si>
    <t>Senior Statistical Data Analyst</t>
  </si>
  <si>
    <t>Compass Government Solutions</t>
  </si>
  <si>
    <t>['sql', 'sas', 'sas', 'spss', 'excel', 'flow']</t>
  </si>
  <si>
    <t>Data Scientist - Global Customer Services</t>
  </si>
  <si>
    <t>['python', 'azure', 'excel']</t>
  </si>
  <si>
    <t>Data Analyst/Scientist- Supply Chain</t>
  </si>
  <si>
    <t>Amtex Systems Inc.</t>
  </si>
  <si>
    <t>['vba', 'python', 'perl', 'c', 'c++', 'java', 'sas', 'sas', 'r', 'oracle', 'alteryx', 'power bi', 'tableau', 'sap', 'excel']</t>
  </si>
  <si>
    <t>MatchPoint Solutions</t>
  </si>
  <si>
    <t>Data Scientist NLP</t>
  </si>
  <si>
    <t>GR4</t>
  </si>
  <si>
    <t>['python', 'nltk', 'excel']</t>
  </si>
  <si>
    <t>Data Engineer - (ST)</t>
  </si>
  <si>
    <t>CareFirst BCBS: Sr. Data Scientist</t>
  </si>
  <si>
    <t>3G Federal Solutions, LLC</t>
  </si>
  <si>
    <t>['vba', 'java', 'python', 'r', 'sql', 'spark', 'hadoop']</t>
  </si>
  <si>
    <t>Data Analyst - pega</t>
  </si>
  <si>
    <t>Involgix</t>
  </si>
  <si>
    <t>QA Engineer</t>
  </si>
  <si>
    <t>OpenSignal</t>
  </si>
  <si>
    <t>['java', 'sql', 'javascript', 'python', 'gdpr', 'selenium', 'flow']</t>
  </si>
  <si>
    <t>US Naval Special Warfare Command</t>
  </si>
  <si>
    <t>['python', 'r', 'jupyter', 'pandas', 'matplotlib', 'scikit-learn']</t>
  </si>
  <si>
    <t>['sql', 'snowflake', 'power bi', 'looker']</t>
  </si>
  <si>
    <t>Data Integration Analyst (West Coast/Chicago)</t>
  </si>
  <si>
    <t>Forsta</t>
  </si>
  <si>
    <t>['php', 'python', 'express']</t>
  </si>
  <si>
    <t>['python', 'sql', 'nosql', 'aws', 'azure', 'gcp', 'pandas', 'numpy', 'hadoop', 'spark']</t>
  </si>
  <si>
    <t>Data Analyst 4</t>
  </si>
  <si>
    <t>ANDERSEN CONSULTANTS</t>
  </si>
  <si>
    <t>['sql', 'c#', 'gdpr', 'flow']</t>
  </si>
  <si>
    <t>Senior Site Reliability Developer - Oracle Heath Data &amp; Analytics...</t>
  </si>
  <si>
    <t>['python', 'ruby', 'ruby', 'bash', 'c++', 'java', 'javascript', 'go', 'oracle', 'linux', 'docker', 'kubernetes']</t>
  </si>
  <si>
    <t>Digital Data Modeler</t>
  </si>
  <si>
    <t>['sql', 'python', 'java', 'scala', 'dynamodb', 'snowflake', 'aws']</t>
  </si>
  <si>
    <t>['sql', 'python', 'sas', 'sas', 'r', 'jupyter', 'tableau', 'qlik', 'looker']</t>
  </si>
  <si>
    <t>Inficare Health</t>
  </si>
  <si>
    <t>Principal/Sr Clinical Data Scientist</t>
  </si>
  <si>
    <t>['python', 'sql', 'java', 'c#', 'r', 'azure', 'aws', 'spark', 'ssis', 'tableau', 'flow']</t>
  </si>
  <si>
    <t>['scala', 'java', 'nosql', 'mongodb', 'mongodb', 'cassandra', 'dynamodb', 'couchdb', 'redis', 'azure', 'spark', 'kafka', 'hadoop', 'airflow']</t>
  </si>
  <si>
    <t>MezTal</t>
  </si>
  <si>
    <t>['java', 'python', 'javascript', 'sql', 'mysql', 'aws', 'airflow', 'react', 'kafka', 'linux', 'kubernetes', 'docker', 'git', 'jenkins']</t>
  </si>
  <si>
    <t>California, MD</t>
  </si>
  <si>
    <t>Fanatics</t>
  </si>
  <si>
    <t>['python', 'sql', 'nosql', 'r', 'spark', 'pytorch', 'excel']</t>
  </si>
  <si>
    <t>Senior Data Scientist, Member Experience (Remote)</t>
  </si>
  <si>
    <t>['sql', 'python', 'r', 'spring', 'looker', 'tableau', 'flow']</t>
  </si>
  <si>
    <t>Data Engineer &amp; Visualization Expert</t>
  </si>
  <si>
    <t>['sql', 'python', 'pandas', 'numpy', 'matplotlib', 'qlik', 'tableau', 'sharepoint', 'excel', 'sap', 'smartsheet', 'jira']</t>
  </si>
  <si>
    <t>Forthea</t>
  </si>
  <si>
    <t>Manager, Data Analytics</t>
  </si>
  <si>
    <t>EVPassport</t>
  </si>
  <si>
    <t>Data Analyst - hybrid in Jacksonville, FL</t>
  </si>
  <si>
    <t>Bay Point, CA</t>
  </si>
  <si>
    <t>['sql', 'nosql', 'bigquery', 'spark', 'kafka', 'airflow']</t>
  </si>
  <si>
    <t>Data Scientist Consultant, Manager</t>
  </si>
  <si>
    <t>['python', 'r', 'sql', 'tensorflow', 'pytorch', 'scikit-learn', 'hadoop', 'tableau']</t>
  </si>
  <si>
    <t>['java', 'kafka', 'kubernetes']</t>
  </si>
  <si>
    <t>Data Analyst - SaaS - EdTech</t>
  </si>
  <si>
    <t>KodeKloud</t>
  </si>
  <si>
    <t>['sql', 'hadoop', 'tableau', 'power bi']</t>
  </si>
  <si>
    <t>US Federal Bureau of Investigation</t>
  </si>
  <si>
    <t>['r', 'python', 'java', 'sql', 'tableau']</t>
  </si>
  <si>
    <t>Glendale, CO</t>
  </si>
  <si>
    <t>['sql', 't-sql', 'sql server', 'power bi', 'dax', 'excel', 'ssis']</t>
  </si>
  <si>
    <t>Research Data Analyst 1</t>
  </si>
  <si>
    <t>['python', 'sql', 'bigquery', 'git']</t>
  </si>
  <si>
    <t>['python', 'sql', 'nosql', 'mongodb', 'mongodb', 'azure', 'aws', 'databricks', 'pandas', 'numpy', 'spark']</t>
  </si>
  <si>
    <t>['sql', 'python', 'scala', 'aws', 'azure', 'snowflake', 'databricks', 'airflow', 'kafka', 'hadoop', 'spark']</t>
  </si>
  <si>
    <t>Director, Data Integration Lead</t>
  </si>
  <si>
    <t>VIZIO, Inc.</t>
  </si>
  <si>
    <t>Senior, Data Analyst - Growth &amp; Marketing (Coupang Play)</t>
  </si>
  <si>
    <t>Data Engineer (Remote Option)</t>
  </si>
  <si>
    <t>['sql', 'sql server', 'mysql', 'azure', 'aws', 'oracle']</t>
  </si>
  <si>
    <t>ML Engineer</t>
  </si>
  <si>
    <t>['c', 'python', 'scala', 'databricks']</t>
  </si>
  <si>
    <t>Hired by Matrix</t>
  </si>
  <si>
    <t>Virtus Global Dividend &amp; Income Fund Inc.</t>
  </si>
  <si>
    <t>['sql', 'nosql', 'python', 'java', 'c++', 'sql server', 'azure', 'power bi', 'tableau']</t>
  </si>
  <si>
    <t>Engineer, Data - Clinical Analytics - Now Hiring</t>
  </si>
  <si>
    <t>Concerta</t>
  </si>
  <si>
    <t>['sql', 'nosql', 'python', 'oracle', 'azure', 'ssis', 'docker', 'git', 'flow']</t>
  </si>
  <si>
    <t>Senior Vice President, Financial Crimes Compliance Data Analytics</t>
  </si>
  <si>
    <t>['sql', 'python', 'power bi', 'tableau']</t>
  </si>
  <si>
    <t>Qventus</t>
  </si>
  <si>
    <t>['python', 'sql', 'aws', 'snowflake', 'databricks', 'looker', 'flow']</t>
  </si>
  <si>
    <t>SAP Consultant for Product Data Management</t>
  </si>
  <si>
    <t>Hatvan, Hungary</t>
  </si>
  <si>
    <t>Software Engineer - Lead/Manager -  Applied ML</t>
  </si>
  <si>
    <t>Kumo</t>
  </si>
  <si>
    <t>Data Scientist (Full Time) United States - Now Hiring</t>
  </si>
  <si>
    <t>AI / ML Engineer  (Hybrid)</t>
  </si>
  <si>
    <t>VP Marketing Analytics - Data Scientist Lead</t>
  </si>
  <si>
    <t>['sql', 'sas', 'sas', 'python', 'r', 'snowflake', 'aws', 'tableau']</t>
  </si>
  <si>
    <t>['java', 'python', 'c', 'c++', 'go', 'spring']</t>
  </si>
  <si>
    <t>Data Architect - Cloud Migration</t>
  </si>
  <si>
    <t>['azure', 'aws', 'gcp', 'snowflake']</t>
  </si>
  <si>
    <t>Axim Geospatial</t>
  </si>
  <si>
    <t>['matlab', 'r']</t>
  </si>
  <si>
    <t>Intern - Data Scientist - Summer 2024 - Remote</t>
  </si>
  <si>
    <t>Intelligence Data Analyst (Data Scientist) - TS/SCI required</t>
  </si>
  <si>
    <t>Liberty, NC</t>
  </si>
  <si>
    <t>['python', 'sql', 'pyspark', 'gitlab']</t>
  </si>
  <si>
    <t>Data Science Director, Instagram Growth</t>
  </si>
  <si>
    <t>Programmer/Analyst II - Data Solutions</t>
  </si>
  <si>
    <t>Orange Park, FL</t>
  </si>
  <si>
    <t>['sql', 'nosql', 't-sql', 'mongodb', 'mongodb', 'azure']</t>
  </si>
  <si>
    <t>SUBN MD FAC, MD</t>
  </si>
  <si>
    <t>['sql', 'python', 'aws', 'tidyverse', 'matplotlib', 'tableau', 'git']</t>
  </si>
  <si>
    <t>Fraud Data Analyst - 18-month Temp</t>
  </si>
  <si>
    <t>['sql', 'sas', 'sas', 'r', 'javascript', 'python', 'bigquery', 'sheets', 'excel', 'tableau']</t>
  </si>
  <si>
    <t>Labcorp</t>
  </si>
  <si>
    <t>['sql', 'power bi', 'tableau', 'excel', 'flow']</t>
  </si>
  <si>
    <t>Mid-Level Data Analyst (TS/SCI)</t>
  </si>
  <si>
    <t>Project Manager  - Data Science &amp; Analytics</t>
  </si>
  <si>
    <t>Rock Island, IL</t>
  </si>
  <si>
    <t>via Rock Island IL Geebo.com Free Classifieds Ads - Geebo</t>
  </si>
  <si>
    <t>Looking for a Data Scientist to optimize our ML models - Contract...</t>
  </si>
  <si>
    <t>Pasantia - Data Analyst BI</t>
  </si>
  <si>
    <t>['sql', 'python', 'javascript', 'sql server', 'excel', 'power bi', 'tableau']</t>
  </si>
  <si>
    <t>Sr. Data Scientist [70589]</t>
  </si>
  <si>
    <t>Onward Select</t>
  </si>
  <si>
    <t>Data Analyst- (Coaching for SUCCESS Program) (Grant-funded) (PT)</t>
  </si>
  <si>
    <t>Vendr.com</t>
  </si>
  <si>
    <t>['sql', 'python', 'snowflake', 'aws', 'aurora', 'redshift', 'graphql']</t>
  </si>
  <si>
    <t>['sql', 'python', 'r', 'sas', 'sas', 'snowflake', 'airflow', 'power bi', 'looker', 'tableau', 'alteryx', 'git', 'jira', 'trello', 'confluence']</t>
  </si>
  <si>
    <t>Data Scientist (U.S. Customs and Border Protection) - Full-time ...</t>
  </si>
  <si>
    <t>Data Analyst, Risk User Experience</t>
  </si>
  <si>
    <t>REMOTE Data Analyst Salesforce</t>
  </si>
  <si>
    <t>['sql', 'crystal', 'sas', 'sas', 'excel', 'tableau', 'ms access', 'cognos']</t>
  </si>
  <si>
    <t>Es- Machine Learning Con Spark</t>
  </si>
  <si>
    <t>SyllogisTeks</t>
  </si>
  <si>
    <t>['sql', 'aws', 'flow', 'jira', 'confluence']</t>
  </si>
  <si>
    <t>PhD Data Scientist (Machine Learning and Operations Research)</t>
  </si>
  <si>
    <t>PGBPGNGLOBAL</t>
  </si>
  <si>
    <t>['python', 'r', 'scala', 'gcp', 'azure', 'git']</t>
  </si>
  <si>
    <t>Guzman &amp; Griffin Technologies Inc</t>
  </si>
  <si>
    <t>['r', 'python', 'matlab', 'excel', 'tableau', 'alteryx']</t>
  </si>
  <si>
    <t>Data Engineer - Risk Analytics</t>
  </si>
  <si>
    <t>Cloud Catalogs LLC</t>
  </si>
  <si>
    <t>['go', 'databricks', 'azure']</t>
  </si>
  <si>
    <t>Test Data Analyst</t>
  </si>
  <si>
    <t>Data and Analytics Engineer 2</t>
  </si>
  <si>
    <t>First National Bank of Pennsylvania</t>
  </si>
  <si>
    <t>Business Analyst - V</t>
  </si>
  <si>
    <t>ehub global</t>
  </si>
  <si>
    <t>Strategy and Insights Business Intelligence Analyst - Full-time ...</t>
  </si>
  <si>
    <t>AI Market Researcher</t>
  </si>
  <si>
    <t>Appen Limited</t>
  </si>
  <si>
    <t>Staff Data Scientist, Product Analytics (Atlanta, GA)</t>
  </si>
  <si>
    <t>AWS Data Engineer (Healthcare EDI)</t>
  </si>
  <si>
    <t>['python', 'sql', 'aws', 'node']</t>
  </si>
  <si>
    <t>Kaye/Bassman International</t>
  </si>
  <si>
    <t>['sql', 'excel', 'sheets', 'smartsheet']</t>
  </si>
  <si>
    <t>Data Engineer IV (MDM &amp; PIM) (Greater Denver Area, CO or Remote)</t>
  </si>
  <si>
    <t>['sql', 'python', 'java', 'mysql', 'postgresql', 'aws', 'aurora', 'snowflake', 'spark']</t>
  </si>
  <si>
    <t>['java', 'sql', 'go', 'oracle', 'gcp', 'azure', 'sap']</t>
  </si>
  <si>
    <t>Head of Data &amp; Analytics - MENA</t>
  </si>
  <si>
    <t>University of Iowa</t>
  </si>
  <si>
    <t>['r', 'drupal', 'tableau', 'sharepoint', 'word', 'excel']</t>
  </si>
  <si>
    <t>Data Science Director – Audit</t>
  </si>
  <si>
    <t>['sas', 'sas', 'sql', 'r', 'python', 'db2', 'oracle', 'tableau', 'microstrategy', 'excel', 'powerpoint', 'word']</t>
  </si>
  <si>
    <t>Colorado City, CO</t>
  </si>
  <si>
    <t>Data Engineer (Informatica Power Center)</t>
  </si>
  <si>
    <t>Sun Spread</t>
  </si>
  <si>
    <t>Behavioral Data Engineer</t>
  </si>
  <si>
    <t>IT People Corporation</t>
  </si>
  <si>
    <t>Data Engineer - A</t>
  </si>
  <si>
    <t>['sql', 'sas', 'sas', 'python', 'sql server', 'aws', 'power bi', 'sap']</t>
  </si>
  <si>
    <t>Data Scientist, Chief Technology Information Office</t>
  </si>
  <si>
    <t>['c', 'sql', 'nosql', 'python', 'scala', 'r', 'java', 'aws', 'azure', 'hadoop', 'spark', 'kafka', 'excel']</t>
  </si>
  <si>
    <t>1 POINT SYSTEM LLC</t>
  </si>
  <si>
    <t>Data Scientist Image processing expert - Contract to Hire</t>
  </si>
  <si>
    <t>SWS</t>
  </si>
  <si>
    <t>['python', 'sql', 'opencv', 'pytorch']</t>
  </si>
  <si>
    <t>Data Quality Management Analyst</t>
  </si>
  <si>
    <t>['python', 'sql', 'snowflake', 'bigquery', 'databricks', 'redshift', 'aws', 'azure', 'gcp', 'airflow', 'spark', 'pyspark', 'linux', 'tableau', 'gitlab', 'docker']</t>
  </si>
  <si>
    <t>Deputy Chief Data Scientists</t>
  </si>
  <si>
    <t>U.S. Military Entrance Processing Command</t>
  </si>
  <si>
    <t>Data Scientist, US Medical Affairs (HEOR)</t>
  </si>
  <si>
    <t>Senior IT Technical Data Analyst (697827) // US or GC // Hybrid DC...</t>
  </si>
  <si>
    <t>['r', 'python', 'perl', 'javascript', 'sql', 'sql server', 'oracle', 'sharepoint']</t>
  </si>
  <si>
    <t>Senior Enterprise Data Analyst with BA/PM Skills</t>
  </si>
  <si>
    <t>['sql', 'python', 'sql server', 'snowflake', 'oracle']</t>
  </si>
  <si>
    <t>Analyst/Associate, Data Engineer</t>
  </si>
  <si>
    <t>Cerberus Capital Management</t>
  </si>
  <si>
    <t>['python', 'c#', 'java', 'javascript', 'sql', 'azure', 'aws', 'gcp', 'snowflake', 'bigquery', 'redshift', 'gdpr', 'kafka', 'airflow', 'terraform', 'git']</t>
  </si>
  <si>
    <t>City of Bridgeport</t>
  </si>
  <si>
    <t>Senior Software Engineer (Big Data Engineer in Machine Learning)</t>
  </si>
  <si>
    <t>['hadoop', 'kafka', 'spark', 'airflow', 'github', 'jenkins', 'confluence']</t>
  </si>
  <si>
    <t>via Hartford, CT - Geebo</t>
  </si>
  <si>
    <t>RightEye</t>
  </si>
  <si>
    <t>['sql', 'python', 'nosql', 'aws', 'pytorch']</t>
  </si>
  <si>
    <t>['python', 'r', 'aws', 'azure', 'hadoop', 'spark']</t>
  </si>
  <si>
    <t>Senior FP&amp;A Business Data Analyst</t>
  </si>
  <si>
    <t>['sql', 'python', 'r', 'sap', 'alteryx']</t>
  </si>
  <si>
    <t>SVP KYC Operations Senior Data Analytics &amp; Business Intelligence...</t>
  </si>
  <si>
    <t>['sql', 'sas', 'sas', 'html', 'css', 'jquery', 'excel', 'spss']</t>
  </si>
  <si>
    <t>Senior Software Engineer (Data Analytics)</t>
  </si>
  <si>
    <t>Aetion</t>
  </si>
  <si>
    <t>['java', 'python', 'scala', 'sql', 'r', 'flow']</t>
  </si>
  <si>
    <t>Data Scientist/Analyst (Not a remote position)</t>
  </si>
  <si>
    <t>['python', 'r', 'sql', 'mysql', 'aws', 'tensorflow', 'keras', 'pytorch', 'vue.js', 'excel', 'power bi']</t>
  </si>
  <si>
    <t>Data Defense Operations Analyst</t>
  </si>
  <si>
    <t>['sql', 'nosql', 'mongo', 'python', 'go', 'mysql', 'redis', 'elasticsearch', 'kafka', 'pandas', 'linux', 'flow']</t>
  </si>
  <si>
    <t>Health and Safety Professional - IH Data Analyst</t>
  </si>
  <si>
    <t>['html', 'word', 'excel', 'sharepoint', 'powerpoint']</t>
  </si>
  <si>
    <t>Data Analyst (Internal and External Applicants)</t>
  </si>
  <si>
    <t>Urban Community Alliance</t>
  </si>
  <si>
    <t>['python', 'shell', 'sql', 'azure', 'spark', 'kafka', 'unix', 'tableau', 'looker', 'git', 'jenkins', 'confluence']</t>
  </si>
  <si>
    <t>Innovaccer</t>
  </si>
  <si>
    <t>['sql', 'python', 'mongodb', 'mongodb', 'nosql', 'elasticsearch', 'aws', 'azure']</t>
  </si>
  <si>
    <t>Data Analyst Lead (Utility Benchmarking)</t>
  </si>
  <si>
    <t>Power BI/ Database Analyst</t>
  </si>
  <si>
    <t>['t-sql', 'power bi']</t>
  </si>
  <si>
    <t>Analog Devices, Inc</t>
  </si>
  <si>
    <t>Vertex Group Inc.</t>
  </si>
  <si>
    <t>Senior Credit Strategy Data Scientist</t>
  </si>
  <si>
    <t>Live Streaming Revenue Product Data Analyst- USDS</t>
  </si>
  <si>
    <t>['sql', 'python', 'javascript', 'c++', 'r', 'snowflake', 'tableau', 'excel', 'powerpoint', 'qlik', 'looker']</t>
  </si>
  <si>
    <t>JG-Joint Genome Institute</t>
  </si>
  <si>
    <t>Operations Analyst - Excel and SQL</t>
  </si>
  <si>
    <t>['sql', 'excel', 'powerpoint']</t>
  </si>
  <si>
    <t>Client Success Data Analyst</t>
  </si>
  <si>
    <t>AssetMark Financial Holdings, Inc.</t>
  </si>
  <si>
    <t>['sql', 'sql server', 'phoenix', 'tableau', 'microstrategy']</t>
  </si>
  <si>
    <t>American Nurses Association</t>
  </si>
  <si>
    <t>CONTRACT - Data Engineer, Embedded Systems (NTD) - Now Hiring</t>
  </si>
  <si>
    <t>CSI</t>
  </si>
  <si>
    <t>['sql', 'power bi', 'tableau', 'cognos', 'excel']</t>
  </si>
  <si>
    <t>['go', 'sql', 'tableau', 'power bi', 'looker']</t>
  </si>
  <si>
    <t>Senior IT Technical Data Analyst (680797) // US or GC // 3 Days...</t>
  </si>
  <si>
    <t>['sql', 'r', 'python', 'perl', 'javascript', 'sql server', 'oracle', 'sharepoint']</t>
  </si>
  <si>
    <t>Senior Data Scientist, 7+ Years Experience (Greater NYC Area, NY)</t>
  </si>
  <si>
    <t>Community Data Analyst</t>
  </si>
  <si>
    <t>['r', 'python', 'spss', 'planner']</t>
  </si>
  <si>
    <t>Data Science Consultant - Financial Services</t>
  </si>
  <si>
    <t>Signifyd</t>
  </si>
  <si>
    <t>['python', 'sql', 'linux']</t>
  </si>
  <si>
    <t>Data Engineer II - AMZ6257083</t>
  </si>
  <si>
    <t>['scala', 'python', 'nosql', 'java', 'mongo', 'shell', 'dynamodb', 'mysql', 'cassandra', 'redshift', 'snowflake', 'aws', 'azure', 'databricks', 'hadoop', 'kafka', 'spark']</t>
  </si>
  <si>
    <t>Data Engineer with Data Bricks Exp</t>
  </si>
  <si>
    <t>VaaridaTech</t>
  </si>
  <si>
    <t>Remote Job | Online Data Analyst - German language</t>
  </si>
  <si>
    <t>['go', 'sql', 'python', 'java', 'snowflake', 'aws', 'azure', 'gitlab', 'github', 'confluence']</t>
  </si>
  <si>
    <t>['go', 'kubernetes']</t>
  </si>
  <si>
    <t>Business Data Analyst (W2 Position)</t>
  </si>
  <si>
    <t>Lead Data Engineer/Analyst</t>
  </si>
  <si>
    <t>['azure', 'snowflake', 'ssis', 'power bi']</t>
  </si>
  <si>
    <t>['python', 'scala', 'scikit-learn', 'tableau', 'visio']</t>
  </si>
  <si>
    <t>['sql', 'shell', 'python', 'hadoop', 'tableau', 'jira']</t>
  </si>
  <si>
    <t>Expert in AI/ NLP/ ML - 4399</t>
  </si>
  <si>
    <t>Center City, MN</t>
  </si>
  <si>
    <t>Financial Planning and Analysis Senior Data Analyst</t>
  </si>
  <si>
    <t>Vauxhall, NJ</t>
  </si>
  <si>
    <t>100% Remote Data Engineer</t>
  </si>
  <si>
    <t>Senior - Big Data Engineer - (Job Number: 2317091)</t>
  </si>
  <si>
    <t>Business Data Analyst (W2)</t>
  </si>
  <si>
    <t>Torque Technologies LLC</t>
  </si>
  <si>
    <t>['sql', 'aws', 'redshift', 'tableau']</t>
  </si>
  <si>
    <t>['sql', 't-sql', 'sql server', 'aws', 'ssis']</t>
  </si>
  <si>
    <t>Data science consulting on statistical data and LLMs</t>
  </si>
  <si>
    <t>['sharepoint', 'excel']</t>
  </si>
  <si>
    <t>Data Analyst III/Tableau SME (Remote)</t>
  </si>
  <si>
    <t>Remotetribe</t>
  </si>
  <si>
    <t>Senior Data Engineer, Enterprise Data (Remote)</t>
  </si>
  <si>
    <t>['python', 'java', 'scala', 'nosql', 'sql', 'mongo', 'shell', 'postgresql', 'mysql', 'cassandra', 'aws', 'snowflake', 'oracle', 'azure', 'hadoop', 'kafka', 'spark', 'airflow']</t>
  </si>
  <si>
    <t>Go Share - Senior Data Engineer – Visa AI as Services</t>
  </si>
  <si>
    <t>Sql Data Analyst</t>
  </si>
  <si>
    <t>RSM Solutions, Inc</t>
  </si>
  <si>
    <t>Data Scientist : Advisor</t>
  </si>
  <si>
    <t>['python', 'sql', 'shell', 'r', 'matlab', 'java', 'c#', 'dynamodb', 'azure', 'gcp', 'spark', 'hadoop', 'pyspark']</t>
  </si>
  <si>
    <t>Canton, MA</t>
  </si>
  <si>
    <t>Tufts Health Plan</t>
  </si>
  <si>
    <t>Data Analyst - US Healthcare (REMOTE)</t>
  </si>
  <si>
    <t>['sas', 'sas', 'sql', 'c++', 'excel', 'powerpoint', 'word', 'sharepoint', 'cognos', 'tableau']</t>
  </si>
  <si>
    <t>Senior Associate - Data Integrity &amp; System</t>
  </si>
  <si>
    <t>['oracle', 'sap', 'sharepoint', 'jira']</t>
  </si>
  <si>
    <t>Sr. Systems Analyst (MS Dynamics GP Needed)</t>
  </si>
  <si>
    <t>Teachers Retirement System</t>
  </si>
  <si>
    <t>['t-sql']</t>
  </si>
  <si>
    <t>Senior Manager - AML/CFT &amp; Data Analyst</t>
  </si>
  <si>
    <t>Data scientist 1,2 Senior</t>
  </si>
  <si>
    <t>['phoenix', 'flow']</t>
  </si>
  <si>
    <t>KKCompany</t>
  </si>
  <si>
    <t>['python', 'aws', 'databricks', 'spark', 'pandas', 'numpy', 'gitlab']</t>
  </si>
  <si>
    <t>Clinical data scientist</t>
  </si>
  <si>
    <t>['java', 'scala', 'python', 'nosql', 'sql', 'sql server', 'postgresql', 'azure', 'databricks', 'oracle', 'redshift', 'bigquery', 'snowflake', 'spark', 'kafka', 'power bi', 'ssis', 'tableau', 'git', 'flow', 'confluence']</t>
  </si>
  <si>
    <t>Anti-Cheat Data Scientist</t>
  </si>
  <si>
    <t>['python', 'r', 'tableau', 'looker', 'git']</t>
  </si>
  <si>
    <t>Remote Salesforce Analytics Specialist</t>
  </si>
  <si>
    <t>Principal Data Engineer- $225k (Remote)</t>
  </si>
  <si>
    <t>['scala', 'aws', 'kafka', 'spark']</t>
  </si>
  <si>
    <t>Senior Data Engineer in FinTech ($85k-$135k)</t>
  </si>
  <si>
    <t>['sql', 'python', 'javascript', 'c#', 'snowflake', 'bigquery', 'redshift', 'ssis', 'tableau']</t>
  </si>
  <si>
    <t>Data Scientist/ Agronomic Development</t>
  </si>
  <si>
    <t>Principal Machine Learning Engineer - User Behavior</t>
  </si>
  <si>
    <t>['python', 'golang', 'java', 'go', 'airflow', 'kafka', 'tensorflow', 'pytorch']</t>
  </si>
  <si>
    <t>Sr. Data Scientist - Part-time</t>
  </si>
  <si>
    <t>Data Analyst (Baltimore, MD)</t>
  </si>
  <si>
    <t>['sas', 'sas', 'python', 'r', 'excel']</t>
  </si>
  <si>
    <t>['sql', 'go', 'oracle', 'snowflake', 'aws', 'unix', 'tableau', 'power bi', 'git', 'jenkins']</t>
  </si>
  <si>
    <t>Wax Custom Communications</t>
  </si>
  <si>
    <t>['python', 'java', 'sql', 'nosql', 'azure', 'databricks']</t>
  </si>
  <si>
    <t>['r', 'visual basic', 'sql', 'spss', 'excel', 'tableau']</t>
  </si>
  <si>
    <t>Martin Street Inc</t>
  </si>
  <si>
    <t>['python', 'java', 'databricks', 'spark']</t>
  </si>
  <si>
    <t>Postdoctoral Scholar Research - Statistics &amp; Data Science</t>
  </si>
  <si>
    <t>Export Compliance Analyst (Data Analyst)</t>
  </si>
  <si>
    <t>['macos', 'sap']</t>
  </si>
  <si>
    <t>Autofleet</t>
  </si>
  <si>
    <t>['python', 'sql', 'nosql', 'spark']</t>
  </si>
  <si>
    <t>['crystal', 'sql', 'python', 'r', 'bigquery', 'tableau', 'qlik']</t>
  </si>
  <si>
    <t>Truecaller</t>
  </si>
  <si>
    <t>Population Health Data Analyst (Hybrid)</t>
  </si>
  <si>
    <t>['sql', 'python', 'airflow', 'looker', 'tableau']</t>
  </si>
  <si>
    <t>Senior Director, Data Management &amp; CRM</t>
  </si>
  <si>
    <t>1-800-FLOWERS.COM, INC.</t>
  </si>
  <si>
    <t>INTERDISCIPLINARY DATA SCIENTIST, GENERAL ENGINEER &amp; OPERATIONS...</t>
  </si>
  <si>
    <t>['r', 'python', 'sql', 'scala', 'java', 'julia', 'matlab', 'tableau']</t>
  </si>
  <si>
    <t>Senior Data Scientist, Federal  Marketing - Now Hiring</t>
  </si>
  <si>
    <t>via Redwood City CA Geebo.com Free Classifieds Ads - Geebo</t>
  </si>
  <si>
    <t>C3 IoT</t>
  </si>
  <si>
    <t>Andover, NJ</t>
  </si>
  <si>
    <t>['python', 'r', 'mysql', 'sqlite', 'oracle', 'aws', 'azure']</t>
  </si>
  <si>
    <t>Sr Applied Data Scientist</t>
  </si>
  <si>
    <t>['sql', 'python', 'r', 'sql server', 'bigquery', 'oracle', 'jupyter', 'tableau', 'looker', 'alteryx']</t>
  </si>
  <si>
    <t>2024 Spring Data Analyst Biologics Co-op</t>
  </si>
  <si>
    <t>Abbott Park, IL</t>
  </si>
  <si>
    <t>['python', 'asp.net']</t>
  </si>
  <si>
    <t>Data Reporting and Analytics Consultant IV / Biostatistician...</t>
  </si>
  <si>
    <t>Merit America</t>
  </si>
  <si>
    <t>Senior IT Data Analyst (695542) // US or GC // 100% On-site...</t>
  </si>
  <si>
    <t>['python', 'scala', 'sql', 'azure', 'spark', 'pyspark', 'flow', 'terraform', 'git']</t>
  </si>
  <si>
    <t>Snowflake Data Pipeline Engineer - 212564</t>
  </si>
  <si>
    <t>['python', 'sql', 'snowflake', 'aws', 'pyspark']</t>
  </si>
  <si>
    <t>Emerest Connect</t>
  </si>
  <si>
    <t>Data Engineer 23-00692 W2 ONLY</t>
  </si>
  <si>
    <t>['sql', 'python', 'aws', 'snowflake', 'spark', 'airflow', 'looker']</t>
  </si>
  <si>
    <t>Senior Analyst of Data Governance Operations</t>
  </si>
  <si>
    <t>Data scientist -Geospatial (drone program)</t>
  </si>
  <si>
    <t>Ingram Micro</t>
  </si>
  <si>
    <t>['python', 'r', 'aws', 'azure', 'looker']</t>
  </si>
  <si>
    <t>International Talent Resources INC.</t>
  </si>
  <si>
    <t>Credit Strategy Manager/ Staff Data Scientist, Student Loans - Now...</t>
  </si>
  <si>
    <t>Analyst - Supplier Data Management</t>
  </si>
  <si>
    <t>Manpower</t>
  </si>
  <si>
    <t>Principal Scientist, Data Science - AI/ML applied to Drug Design...</t>
  </si>
  <si>
    <t>Principle Data Analyst - (Remote)</t>
  </si>
  <si>
    <t>VySystems</t>
  </si>
  <si>
    <t>['r', 'sql', 'postgresql']</t>
  </si>
  <si>
    <t>Lead AI / ML / Data Science Engineer</t>
  </si>
  <si>
    <t>Founding Teams</t>
  </si>
  <si>
    <t>Snr Data Scientist for Buy Now Pay Later Fraud Detection in Online...</t>
  </si>
  <si>
    <t>Tendo</t>
  </si>
  <si>
    <t>['python', 'scala', 'aws', 'databricks', 'spark', 'pyspark', 'git', 'docker', 'jira', 'confluence']</t>
  </si>
  <si>
    <t>Nova Scotia, Canada</t>
  </si>
  <si>
    <t>CCB Risk - Data Scientist, VP</t>
  </si>
  <si>
    <t>['c', 'sql', 'r', 'python', 'aws', 'hadoop', 'spark', 'excel', 'tableau']</t>
  </si>
  <si>
    <t>Almaty, Kazakhstan</t>
  </si>
  <si>
    <t>Senior Data Scientist - Deep Learning</t>
  </si>
  <si>
    <t>AdeptID</t>
  </si>
  <si>
    <t>['python', 'aws', 'azure', 'tensorflow', 'pytorch']</t>
  </si>
  <si>
    <t>Data Specialist – Functional</t>
  </si>
  <si>
    <t>Marathon Petroleum</t>
  </si>
  <si>
    <t>['python', 'r', 'sql', 'oracle', 'power bi', 'sap', 'tableau']</t>
  </si>
  <si>
    <t>['java', 'spark', 'hadoop', 'spring', 'jenkins', 'git', 'jira']</t>
  </si>
  <si>
    <t>Big Data Development Lead</t>
  </si>
  <si>
    <t>['scala', 'java', 'no-sql', 'kafka', 'flow']</t>
  </si>
  <si>
    <t>Data Scientist - Retail / Mobility</t>
  </si>
  <si>
    <t>['shell', 'databricks']</t>
  </si>
  <si>
    <t>Data Analyst Shared Services (Data Analyst I)</t>
  </si>
  <si>
    <t>Business Data Analyst III // 23-00095</t>
  </si>
  <si>
    <t>['arch', 'word']</t>
  </si>
  <si>
    <t>Senior Data Scientist (Minimal 8 years)</t>
  </si>
  <si>
    <t>Experienced/Senior Data Engineer (REF1603Y)</t>
  </si>
  <si>
    <t>['scala', 'python', 'azure', 'aws', 'pulumi']</t>
  </si>
  <si>
    <t>Horizontal Talent</t>
  </si>
  <si>
    <t>['python', 'scala', 'java', 'c++', 'sql', 'nosql', 'mongodb', 'mongodb', 'cassandra', 'aws', 'redshift', 'databricks', 'spark', 'kafka', 'airflow']</t>
  </si>
  <si>
    <t>Secret Data Analyst Remote / Telecommute Jobs</t>
  </si>
  <si>
    <t>Insight Global, Inc.</t>
  </si>
  <si>
    <t>Interdisciplinary Health Scientist(Data Scientist)/Physical...</t>
  </si>
  <si>
    <t>['r', 'python', 'sql', 'scala', 'java', 'julia', 'matlab', 'tableau', 'excel']</t>
  </si>
  <si>
    <t>Expert Data Scientist for Predictive Analytics</t>
  </si>
  <si>
    <t>Sr. Data Specialist</t>
  </si>
  <si>
    <t>['sql', 'powerpoint', 'word', 'excel']</t>
  </si>
  <si>
    <t>Systems and Data Analyst Intern_ Fixed term</t>
  </si>
  <si>
    <t>Full-time, Temp work, and Internship</t>
  </si>
  <si>
    <t>['sql', 'python', 'javascript', 'css', 'sql server', 'oracle', 'unix', 'tableau', 'sharepoint', 'sheets']</t>
  </si>
  <si>
    <t>Director of Safety Data Analysis</t>
  </si>
  <si>
    <t>['python', 'sas', 'sas', 'r', 'matlab', 'sql', 'airflow', 'spark', 'power bi', 'tableau', 'excel']</t>
  </si>
  <si>
    <t>['python', 'javascript', 'aws', 'kafka', 'node']</t>
  </si>
  <si>
    <t>Data Analyst, CMC</t>
  </si>
  <si>
    <t>EPM Scientific</t>
  </si>
  <si>
    <t>['r', 'python', 'sql', 'sap', 'tableau', 'power bi']</t>
  </si>
  <si>
    <t>Data Analyst - Manufacturing</t>
  </si>
  <si>
    <t>Data Analyst - 12 Month Contract</t>
  </si>
  <si>
    <t>['sql', 'python', 'r', 'aws', 'redshift']</t>
  </si>
  <si>
    <t>Data Engineer 3 - 9228</t>
  </si>
  <si>
    <t>['python', 'sql', 'azure', 'databricks', 'jupyter', 'tableau', 'power bi', 'unity']</t>
  </si>
  <si>
    <t>Avantus</t>
  </si>
  <si>
    <t>Stratford Solutions Inc.</t>
  </si>
  <si>
    <t>['sql', 'python', 'java', 'sql server', 'azure', 'snowflake', 'redshift', 'gcp', 'oracle', 'databricks', 'airflow', 'looker', 'power bi', 'ssis', 'terraform', 'git']</t>
  </si>
  <si>
    <t>Program &amp; Data Analyst</t>
  </si>
  <si>
    <t>West Side Federation for Senior and Supportive Housing, Inc.</t>
  </si>
  <si>
    <t>['sql', 'sas', 'sas', 'r', 'python', 'power bi', 'tableau', 'spss']</t>
  </si>
  <si>
    <t>['sas', 'sas', 'sql', 't-sql', 'sql server', 'azure', 'excel', 'word', 'powerpoint', 'ssrs', 'power bi']</t>
  </si>
  <si>
    <t>Machine Learning Embedded Software Engineer</t>
  </si>
  <si>
    <t>['c', 'c++', 'python', 'tensorflow', 'keras', 'pytorch', 'linux']</t>
  </si>
  <si>
    <t>Vaccine Development Biostatistician</t>
  </si>
  <si>
    <t>Distribution Data Analyst</t>
  </si>
  <si>
    <t>First Brands Group, LLC</t>
  </si>
  <si>
    <t>['sql', 'python', 'sas', 'sas', 'sql server', 'oracle', 'tableau', 'microstrategy', 'ssis', 'alteryx']</t>
  </si>
  <si>
    <t>Business Analyst/Data Analyst/Investment Bank - Now Hiring</t>
  </si>
  <si>
    <t>RMS Computer Corporation</t>
  </si>
  <si>
    <t>['sql', 'assembly']</t>
  </si>
  <si>
    <t>Senior Data Engineer | Series D Video Analytics Start-Up (200-300 TC)</t>
  </si>
  <si>
    <t>XSG</t>
  </si>
  <si>
    <t>['sql', 'javascript', 'sas', 'sas', 'power bi', 'excel', 'spss']</t>
  </si>
  <si>
    <t>Sr. Business Intelligence / Data Analyst</t>
  </si>
  <si>
    <t>Country Financial</t>
  </si>
  <si>
    <t>['db2', 'ibm cloud', 'airflow', 'linux', 'kubernetes', 'jenkins']</t>
  </si>
  <si>
    <t>Senior Manager (Project &amp; Data Management)</t>
  </si>
  <si>
    <t>Full time / Data Analyst</t>
  </si>
  <si>
    <t>Moody, AL</t>
  </si>
  <si>
    <t>Leo Scout</t>
  </si>
  <si>
    <t>Data Scientist/Researcher and Modeler I/II/Associate</t>
  </si>
  <si>
    <t>['java', 'python', 'r', 'sql', 'sql server', 'plotly', 'express', 'power bi']</t>
  </si>
  <si>
    <t>Sr Operations Analyst-Servicing Analytics</t>
  </si>
  <si>
    <t>['sql', 'sas', 'sas', 'spreadsheet', 'excel', 'word', 'powerpoint']</t>
  </si>
  <si>
    <t>['sql', 'mongodb', 'mongodb', 'r', 'scala', 'nosql', 'azure', 'pyspark']</t>
  </si>
  <si>
    <t>Senior Applied Data Scientist, Trucking</t>
  </si>
  <si>
    <t>Flexport</t>
  </si>
  <si>
    <t>['python', 'java', 'c', 'c++', 'c#', 'sql', 'perl', 'ruby', 'ruby', 'scikit-learn', 'nltk']</t>
  </si>
  <si>
    <t>Marlabs LLC</t>
  </si>
  <si>
    <t>['sql', 'power bi', 'microstrategy']</t>
  </si>
  <si>
    <t>['python', 'sql', 'pandas', 'linux', 'git']</t>
  </si>
  <si>
    <t>Remote Hyperspectral Imaging Data Scientist</t>
  </si>
  <si>
    <t>Lead Analyst, Data Management &amp; Quantitative Analysis</t>
  </si>
  <si>
    <t>Spply chain analyst with SAP MASTER DATA</t>
  </si>
  <si>
    <t>Harvard, MA</t>
  </si>
  <si>
    <t>Fortira Inc.</t>
  </si>
  <si>
    <t>Data Engineer - Barcelona</t>
  </si>
  <si>
    <t>['java', 'python', 'nosql', 'redis', 'redshift', 'bigquery', 'hadoop', 'spark', 'pandas', 'tensorflow']</t>
  </si>
  <si>
    <t>Senior Lead Data Scientist</t>
  </si>
  <si>
    <t>['sql', 'r', 'python', 'aws', 'azure']</t>
  </si>
  <si>
    <t>['python', 'c#', 'pytorch', 'tensorflow', 'keras']</t>
  </si>
  <si>
    <t>Senior Data Scientist, Digital Identity</t>
  </si>
  <si>
    <t>['python', 'sql', 'scala', 'r', 'azure', 'pyspark', 'tensorflow', 'pytorch', 'spark', 'hadoop', 'excel']</t>
  </si>
  <si>
    <t>Senior Data Engineer/Tech Lead - Remote</t>
  </si>
  <si>
    <t>['aws', 'snowflake', 'spark', 'pyspark']</t>
  </si>
  <si>
    <t>IIOT &amp; SCADA Data Engineer</t>
  </si>
  <si>
    <t>NTT Global Data Centers Americas, Inc.</t>
  </si>
  <si>
    <t>['visio', 'terminal']</t>
  </si>
  <si>
    <t>Software Engineer in Test</t>
  </si>
  <si>
    <t>['typescript', 'python', 'sql', 'nosql', 'visual basic', 'sql server', 'db2', 'oracle', 'linux', 'windows']</t>
  </si>
  <si>
    <t>Staff Data Scientist (Charlotte, NC)</t>
  </si>
  <si>
    <t>Lake Worth, FL</t>
  </si>
  <si>
    <t>Ontario, Canada</t>
  </si>
  <si>
    <t>Validere</t>
  </si>
  <si>
    <t>['python', 'aws', 'gcp', 'azure', 'linux', 'macos']</t>
  </si>
  <si>
    <t>Senior Data Scientist/Methodologist</t>
  </si>
  <si>
    <t>Bright Star Solutions LLC</t>
  </si>
  <si>
    <t>Data Engineer/Data Architect (with Asset Management)</t>
  </si>
  <si>
    <t>['python', 'snowflake', 'bigquery', 'kafka', 'spark', 'airflow']</t>
  </si>
  <si>
    <t>CRM Data Manager:in</t>
  </si>
  <si>
    <t>E. Breuninger GmbH &amp; Co.</t>
  </si>
  <si>
    <t>Junior Business Data Analyst - Full-time</t>
  </si>
  <si>
    <t>Hanford, CA</t>
  </si>
  <si>
    <t>Big Data Engineer (IT-DA-DS-2023-76-LD)</t>
  </si>
  <si>
    <t>['shell', 'python', 'hadoop', 'unix', 'linux', 'yarn']</t>
  </si>
  <si>
    <t>Sr. Data Analyst - Credit</t>
  </si>
  <si>
    <t>Data Engineer / Ingeniero de Datos - Contract to Hire</t>
  </si>
  <si>
    <t>['python', 'sql', 'snowflake', 'redshift', 'databricks', 'airflow', 'looker', 'tableau']</t>
  </si>
  <si>
    <t>['sql', 'python', 'nosql', 'mongodb', 'mongodb', 'mysql', 'postgresql', 'cassandra', 'oracle', 'flow']</t>
  </si>
  <si>
    <t>Data Science Manager, Bitcoin (San Francisco, CA)</t>
  </si>
  <si>
    <t>['python', 'sql', 'r', 'c', 'go', 'mysql', 'snowflake', 'bigquery', 'airflow', 'pandas', 'numpy', 'tableau', 'looker']</t>
  </si>
  <si>
    <t>Sr. Data Engineer, Operations Decision Science</t>
  </si>
  <si>
    <t>['nosql', 'azure', 'aws', 'gcp', 'tensorflow', 'hadoop']</t>
  </si>
  <si>
    <t>Senior Associate, Data Scientist</t>
  </si>
  <si>
    <t>['python', 'r', 'sql', 'sas', 'sas', 'hadoop', 'spark']</t>
  </si>
  <si>
    <t>Data Analyst - Power BI &amp; Power Apps</t>
  </si>
  <si>
    <t>USA InfoTech, Inc</t>
  </si>
  <si>
    <t>['excel', 'power bi', 'sharepoint']</t>
  </si>
  <si>
    <t>Data Scientist - Insights</t>
  </si>
  <si>
    <t>['python', 'r', 'sas', 'sas', 'matlab', 'c', 'c++', 'java', 'azure', 'aws', 'hadoop', 'spark']</t>
  </si>
  <si>
    <t>Lead Business Intelligence Engineer</t>
  </si>
  <si>
    <t>Noom</t>
  </si>
  <si>
    <t>['sql', 'python', 'looker', 'tableau', 'excel', 'chef']</t>
  </si>
  <si>
    <t>Hearth</t>
  </si>
  <si>
    <t>Senior Data Scientist, Supply Chain</t>
  </si>
  <si>
    <t>Daily Harvest</t>
  </si>
  <si>
    <t>['sql', 'python', 'bigquery', 'airflow']</t>
  </si>
  <si>
    <t>Data Analyst - Hybrid/Remote</t>
  </si>
  <si>
    <t>Mission Valley Bank</t>
  </si>
  <si>
    <t>Topanga, CA</t>
  </si>
  <si>
    <t>Sacate, AZ</t>
  </si>
  <si>
    <t>Data Analyst (Full Scope Poly)</t>
  </si>
  <si>
    <t>['sql', 'nosql', 'sas', 'sas', 'r', 'matlab', 'aws', 'azure', 'gcp', 'spark', 'linux', 'windows', 'spss', 'excel', 'docker', 'jenkins', 'kubernetes']</t>
  </si>
  <si>
    <t>Strategic Workforce Planning Data and Analytics Lead (Hybrid)</t>
  </si>
  <si>
    <t>Hondo, TX</t>
  </si>
  <si>
    <t>['sas', 'sas', 'python', 'phoenix', 'excel', 'word', 'powerpoint', 'tableau']</t>
  </si>
  <si>
    <t>Stater Bros. Markets</t>
  </si>
  <si>
    <t>['python', 'java', 'mysql', 'aws', 'snowflake', 'tensorflow', 'pytorch', 'scikit-learn', 'pyspark', 'numpy', 'pandas', 'matplotlib', 'planner']</t>
  </si>
  <si>
    <t>['go', 'python', 'java', 'r', 'sql', 'pyspark', 'hadoop', 'spark', 'git']</t>
  </si>
  <si>
    <t>Power BI Data Engineer</t>
  </si>
  <si>
    <t>['go', 'sql', 'snowflake', 'power bi', 'excel']</t>
  </si>
  <si>
    <t>Kettlersville, OH</t>
  </si>
  <si>
    <t>Data Scientist Advisor - Remote</t>
  </si>
  <si>
    <t>Liftoff Mobile Inc.</t>
  </si>
  <si>
    <t>Urgent Requirement for a Data Scientist - Predictive Modeling of...</t>
  </si>
  <si>
    <t>ETL Cloud Data Engineer</t>
  </si>
  <si>
    <t>Murray, KY</t>
  </si>
  <si>
    <t>Sr Data Product Manager - Trading Experience</t>
  </si>
  <si>
    <t>Data Engineer at 3M in Albany, GA</t>
  </si>
  <si>
    <t>Albany, GA</t>
  </si>
  <si>
    <t>via Albany, GA - Geebo</t>
  </si>
  <si>
    <t>['sql', 'c#', 'java', 'python', 'powershell', 't-sql', 'sql server', 'mysql', 'oracle', 'aws', 'spring', 'svn', 'codecommit', 'git']</t>
  </si>
  <si>
    <t>Sr BI Analyst Tableau</t>
  </si>
  <si>
    <t>Investigations Data Analyst, Influence Operations - USDS</t>
  </si>
  <si>
    <t>Senior Data Engineer (AdTech)</t>
  </si>
  <si>
    <t>['scala', 'java', 'python', 'sql', 'databricks']</t>
  </si>
  <si>
    <t>(37407) ISO Audits Fulfillment Process Data Analyst</t>
  </si>
  <si>
    <t>Staff Finders Technical of Oregon</t>
  </si>
  <si>
    <t>Data Engineer (AWS, Azure, GCP)</t>
  </si>
  <si>
    <t>NetApp</t>
  </si>
  <si>
    <t>['sql', 'python', 'scala', 'r', 'spark', 'power bi', 'tableau']</t>
  </si>
  <si>
    <t>Salesforce Data Analyst</t>
  </si>
  <si>
    <t>The Latina Circle | Amplify Latinx</t>
  </si>
  <si>
    <t>['sql', 'word', 'spreadsheet', 'excel']</t>
  </si>
  <si>
    <t>Lead Data Scientist, Customer Experience Intelligence</t>
  </si>
  <si>
    <t>Director, Digital Data Science in Analytics &amp; Insights - Direct...</t>
  </si>
  <si>
    <t>Conexess Group, LLC</t>
  </si>
  <si>
    <t>['sql', 'r', 'python', 'alteryx', 'tableau']</t>
  </si>
  <si>
    <t>Data Science Fellow</t>
  </si>
  <si>
    <t>ComputerAid, Inc</t>
  </si>
  <si>
    <t>Global Healthcare Exchange, Inc.</t>
  </si>
  <si>
    <t>['sql', 'python', 'r', 'excel', 'gitlab']</t>
  </si>
  <si>
    <t>Restaurant Depot</t>
  </si>
  <si>
    <t>['python', 'r', 'sql', 'plotly', 'react', 'django', 'excel', 'word', 'github']</t>
  </si>
  <si>
    <t>Plaid</t>
  </si>
  <si>
    <t>['c', 'sql', 'python', 'golang', 'typescript', 'elasticsearch', 'redshift', 'airflow', 'kafka']</t>
  </si>
  <si>
    <t>WELLS FARGO BANK</t>
  </si>
  <si>
    <t>['sql', 'python', 'bigquery', 'unix', 'github', 'jenkins']</t>
  </si>
  <si>
    <t>NMC_000154 - Data Engineer</t>
  </si>
  <si>
    <t>Hauppauge, NY</t>
  </si>
  <si>
    <t>Data Analyst（SF）</t>
  </si>
  <si>
    <t>ThinkingData</t>
  </si>
  <si>
    <t>['python', 'sql', 'gcp', 'aws', 'windows', 'terraform', 'pulumi']</t>
  </si>
  <si>
    <t>Lead Data Scientist-Quantitative Risk Modeler</t>
  </si>
  <si>
    <t>IT America Inc</t>
  </si>
  <si>
    <t>Principal Data Engineer, Security Research, FedRamp (Xpanse)</t>
  </si>
  <si>
    <t>Program and Data Analyst</t>
  </si>
  <si>
    <t>United Way of America</t>
  </si>
  <si>
    <t>['r', 'sql', 'python', 'tableau', 'excel', 'sharepoint', 'monday.com', 'microsoft teams']</t>
  </si>
  <si>
    <t>West Coast Consulting</t>
  </si>
  <si>
    <t>['python', 'sql', 'ssis']</t>
  </si>
  <si>
    <t>People Analytics Analyst - Now Hiring</t>
  </si>
  <si>
    <t>Staff Data Analyst (Rocket Growth)</t>
  </si>
  <si>
    <t>Program Coordinator II (Data Scientist) / 60014621, 60015003</t>
  </si>
  <si>
    <t>Sandia Corporation</t>
  </si>
  <si>
    <t>Data Analyst - Analyst10254</t>
  </si>
  <si>
    <t>Quality Control Data Analyst</t>
  </si>
  <si>
    <t>Data Scientist (L5) - Regional Product &amp; Partnerships, EMEA</t>
  </si>
  <si>
    <t>['sql', 'python', 'r', 'sas', 'sas', 'hadoop', 'spark', 'tensorflow', 'pytorch']</t>
  </si>
  <si>
    <t>['python', 'sql', 'gcp', 'qlik', 'tableau']</t>
  </si>
  <si>
    <t>Market Research Analyst/Data Analyst</t>
  </si>
  <si>
    <t>Zing Recruiting</t>
  </si>
  <si>
    <t>Experienced Game Data Analyst</t>
  </si>
  <si>
    <t>Senior Big Data Engineer - Remote</t>
  </si>
  <si>
    <t>['scala', 'sql', 'bash', 'python', 'spark', 'kafka']</t>
  </si>
  <si>
    <t>C4 Technical Services</t>
  </si>
  <si>
    <t>['sql', 'python', 'hadoop', 'sap', 'power bi']</t>
  </si>
  <si>
    <t>Data Lead</t>
  </si>
  <si>
    <t>['gdpr', 'sap']</t>
  </si>
  <si>
    <t>['python', 'java', 'sql', 'pyspark']</t>
  </si>
  <si>
    <t>Data Engineer with Python - Now Hiring</t>
  </si>
  <si>
    <t>Careerbuilder-US</t>
  </si>
  <si>
    <t>Senior Machine Learning Engineer - Ads Retrieval</t>
  </si>
  <si>
    <t>['java', 'python', 'golang', 'c++']</t>
  </si>
  <si>
    <t>Region 1 Planning Council</t>
  </si>
  <si>
    <t>['r', 'javascript', 'python', 'html', 'plotly', 'ggplot2', 'spss', 'tableau', 'excel']</t>
  </si>
  <si>
    <t>Buford, GA</t>
  </si>
  <si>
    <t>OneWater Marine</t>
  </si>
  <si>
    <t>NETWORK/DATA ENGINEER</t>
  </si>
  <si>
    <t>Ingeniero de Datos/MLOps</t>
  </si>
  <si>
    <t>['spring', 'excel', 'spreadsheet', 'planner']</t>
  </si>
  <si>
    <t>MSCI Inc.</t>
  </si>
  <si>
    <t>['python', 'oracle', 'azure', 'airflow', 'linux', 'excel']</t>
  </si>
  <si>
    <t>Zf Friedrichshafen Ag</t>
  </si>
  <si>
    <t>Envision Healthcare</t>
  </si>
  <si>
    <t>['python', 'sql', 'java', 'r', 'postgresql', 'mysql', 'sql server', 'aws', 'redshift', 'snowflake', 'oracle', 'spark', 'tableau', 'git']</t>
  </si>
  <si>
    <t>Senior Machine Learning Engineer (MLOps)</t>
  </si>
  <si>
    <t>['go', 'python', 'azure', 'airflow', 'terraform', 'kubernetes']</t>
  </si>
  <si>
    <t>NewMarket Corporation</t>
  </si>
  <si>
    <t>['r', 'sql']</t>
  </si>
  <si>
    <t>PATH, Inc.</t>
  </si>
  <si>
    <t>['python', 'sql', 'java', 'scala', 'snowflake', 'redshift', 'aws', 'airflow', 'spark', 'git', 'github', 'terraform']</t>
  </si>
  <si>
    <t>invygo</t>
  </si>
  <si>
    <t>Growth Analyst</t>
  </si>
  <si>
    <t>Envato</t>
  </si>
  <si>
    <t>Data Analyst-Experienced</t>
  </si>
  <si>
    <t>ABN TECH CORP</t>
  </si>
  <si>
    <t>Python/ Data Engineer - Now Hiring</t>
  </si>
  <si>
    <t>Tanisha Systems</t>
  </si>
  <si>
    <t>Professional-Data Scientist</t>
  </si>
  <si>
    <t>['python', 'r', 'scala', 'sql', 'mongodb', 'mongodb', 'pandas', 'pytorch', 'tidyverse', 'tensorflow', 'keras', 'spark', 'pyspark', 'jenkins']</t>
  </si>
  <si>
    <t>Senior Data Analyst - Customer Acquisition</t>
  </si>
  <si>
    <t>DMATS JR. Network Data Engineer - 16622</t>
  </si>
  <si>
    <t>US Army Civilian Human Resources Agency</t>
  </si>
  <si>
    <t>Office of the Secretary of the Interior</t>
  </si>
  <si>
    <t>['python', 'java', 'sql', 'gcp', 'bigquery', 'flow']</t>
  </si>
  <si>
    <t>Data Analyst/Scientist (Hybrid Role)</t>
  </si>
  <si>
    <t>['sql', 'sas', 'sas', 'python', 'databricks', 'tableau', 'power bi']</t>
  </si>
  <si>
    <t>Senior Data Engineer, Finance (San Francisco, CA)</t>
  </si>
  <si>
    <t>['sql', 'snowflake', 'tableau', 'sap']</t>
  </si>
  <si>
    <t>['c#', 'java', 'typescript', 'rust', 'aws', 'redshift', 'spark']</t>
  </si>
  <si>
    <t>Fort Washington, PA</t>
  </si>
  <si>
    <t>Medior Data Analyst</t>
  </si>
  <si>
    <t>['sql', 'python', 'c#', 'power bi', 'ssis']</t>
  </si>
  <si>
    <t>Senior Data Analyst, Global Delivery Operations</t>
  </si>
  <si>
    <t>Netomi</t>
  </si>
  <si>
    <t>['java', 'sql', 'r', 'aws', 'redshift', 'snowflake', 'gcp', 'kafka', 'spring', 'excel', 'power bi', 'tableau', 'ssrs']</t>
  </si>
  <si>
    <t>['aws', 'azure', 'gcp', 'ibm cloud', 'oracle', 'tableau', 'power bi', 'confluence']</t>
  </si>
  <si>
    <t>Data Analyst-ETL (Insurance Domin)</t>
  </si>
  <si>
    <t>Neo tech solutions</t>
  </si>
  <si>
    <t>Sr. QA Engineer - Rates Data Intelligence</t>
  </si>
  <si>
    <t>['selenium', 'bitbucket', 'jenkins', 'git', 'jira']</t>
  </si>
  <si>
    <t>AI Generated Content (AIGC) Rewriter - Hindi (India)</t>
  </si>
  <si>
    <t>Data Analyst (SAS, SQL, )</t>
  </si>
  <si>
    <t>Apidel Technologies</t>
  </si>
  <si>
    <t>Comet</t>
  </si>
  <si>
    <t>['sql', 'alteryx', 'excel']</t>
  </si>
  <si>
    <t>['sql', 'python', 'r', 'sql server', 'oracle', 'hadoop', 'spark']</t>
  </si>
  <si>
    <t>Conservation Impact Data Specialist</t>
  </si>
  <si>
    <t>Island Conservation</t>
  </si>
  <si>
    <t>Data Analyst II (S04494P)</t>
  </si>
  <si>
    <t>University of Texas at Arlington</t>
  </si>
  <si>
    <t>['sas', 'sas', 'oracle', 'excel', 'unity']</t>
  </si>
  <si>
    <t>['snowflake', 'tableau', 'git', 'gitlab']</t>
  </si>
  <si>
    <t>Data Scientist I/II (Cross Channel Analytics)</t>
  </si>
  <si>
    <t>['python', 'r', 'scala', 'sql', 'azure', 'databricks', 'aws', 'spark', 'hadoop', 'word', 'power bi', 'tableau']</t>
  </si>
  <si>
    <t>Snowflake/DBT Data Engineer</t>
  </si>
  <si>
    <t>['sql', 'sql server', 'snowflake', 'airflow', 'spark']</t>
  </si>
  <si>
    <t>H+K International</t>
  </si>
  <si>
    <t>PEIMS Data Analyst (Richland Collegiate High School) - Full-time ...</t>
  </si>
  <si>
    <t>Sr. Data Scientist-Health Analytics resource for Veterans Affairs</t>
  </si>
  <si>
    <t>Corvus Technology Resources</t>
  </si>
  <si>
    <t>['python', 'r', 'sql', 'nosql', 'azure', 'hadoop', 'spark', 'tensorflow', 'pytorch', 'gdpr', 'power bi', 'docker', 'kubernetes', 'terraform', 'github', 'jira', 'confluence']</t>
  </si>
  <si>
    <t>Head of Data Science &amp; Advanced Analytics</t>
  </si>
  <si>
    <t>Applihub</t>
  </si>
  <si>
    <t>['python', 'r', 'sql', 'nosql', 'aws', 'azure', 'tensorflow', 'pytorch', 'hadoop', 'spark', 'tableau', 'power bi', 'git']</t>
  </si>
  <si>
    <t>Maxus Technology USA LLC</t>
  </si>
  <si>
    <t>['sql', 'python', 'java', 'sql server', 'snowflake', 'redshift', 'azure', 'oracle', 'databricks', 'airflow', 'ssis', 'power bi', 'looker', 'git']</t>
  </si>
  <si>
    <t>Data Scientist - Wallets, Payments and Commerce</t>
  </si>
  <si>
    <t>Scope Services Inc</t>
  </si>
  <si>
    <t>['sql', 'python', 'java', 'snowflake', 'bigquery', 'hadoop']</t>
  </si>
  <si>
    <t>['python', 'sql', 'go', 'elasticsearch', 'aws', 'snowflake', 'bigquery', 'airflow', 'spark', 'unix', 'jenkins', 'docker', 'kubernetes', 'git']</t>
  </si>
  <si>
    <t>Data Analyst IT 100% remote</t>
  </si>
  <si>
    <t>['sql', 'sql server', 'oracle', 'excel', 'sap']</t>
  </si>
  <si>
    <t>['python', 'mongodb', 'mongodb', 'sql', 'mysql', 'azure', 'airflow', 'plotly', 'matplotlib', 'seaborn', 'tensorflow', 'pytorch', 'dax', 'tableau']</t>
  </si>
  <si>
    <t>Sr. Business Analyst/Data Analyst</t>
  </si>
  <si>
    <t>['excel', 'power bi', 'alteryx']</t>
  </si>
  <si>
    <t>Senior Data Engineer/ PySpark/ AWS</t>
  </si>
  <si>
    <t>Financial data analyst</t>
  </si>
  <si>
    <t>HR Business Partner</t>
  </si>
  <si>
    <t>Mojave, CA</t>
  </si>
  <si>
    <t>Saicon Consultants Inc</t>
  </si>
  <si>
    <t>['sql', 'sql server', 'db2', 'oracle', 'unix', 'windows', 'sap']</t>
  </si>
  <si>
    <t>Numerade</t>
  </si>
  <si>
    <t>['sql', 'python', 'go', 'aws', 'gcp', 'azure']</t>
  </si>
  <si>
    <t>Sr. Data Scientist, Aftermarket Analytics</t>
  </si>
  <si>
    <t>['python', 'aws', 'snowflake', 'azure', 'airflow', 'numpy', 'pandas', 'tensorflow', 'git']</t>
  </si>
  <si>
    <t>['sql', 'nosql', 'python', 'java', 'aws', 'azure', 'power bi', 'tableau', 'git']</t>
  </si>
  <si>
    <t>Data Analyst 2 - Albany</t>
  </si>
  <si>
    <t>New York State Department of Labor</t>
  </si>
  <si>
    <t>Vendor Master Data Analyst / Financial Master Data Analyst</t>
  </si>
  <si>
    <t>A mid-level Hadoop Kubernetes engineer with automation and custom...</t>
  </si>
  <si>
    <t>GTechNY</t>
  </si>
  <si>
    <t>['azure', 'hadoop', 'kubernetes']</t>
  </si>
  <si>
    <t>Signature Science, LLC - 3.1</t>
  </si>
  <si>
    <t>['r', 'python', 'perl', 'aws', 'azure', 'tidyverse', 'unix', 'docker', 'git']</t>
  </si>
  <si>
    <t>Data Scientist I/II, Strategic Planning &amp; Forecasting (Contact...</t>
  </si>
  <si>
    <t>Data Scientist, Supply Analyst</t>
  </si>
  <si>
    <t>Let's Do This</t>
  </si>
  <si>
    <t>Senior Data Scientist (Raleigh, NC)</t>
  </si>
  <si>
    <t>['r', 'java', 'python']</t>
  </si>
  <si>
    <t>Senior Data Scientist, International Growth at Reddit in Remote</t>
  </si>
  <si>
    <t>Epidemiologist Data Analyst Hybrid</t>
  </si>
  <si>
    <t>Intern Program - Data Scientist Intern</t>
  </si>
  <si>
    <t>['scala', 'sql', 'python', 'r', 'cassandra', 'hadoop', 'spark']</t>
  </si>
  <si>
    <t>Senior Business Solution Analyst in Data</t>
  </si>
  <si>
    <t>Sr Staff Data Scientist - ATG</t>
  </si>
  <si>
    <t>['python', 'numpy', 'pytorch', 'tensorflow']</t>
  </si>
  <si>
    <t>Director, Data Engineering Analysis, Design and Strategy</t>
  </si>
  <si>
    <t>['azure', 'hadoop', 'spark', 'express', 'docker']</t>
  </si>
  <si>
    <t>Data Engineer - Palantir Foundry</t>
  </si>
  <si>
    <t>VUI</t>
  </si>
  <si>
    <t>['sql', 'python', 'java', 'r', 'elasticsearch', 'spark', 'hadoop']</t>
  </si>
  <si>
    <t>Financial Data Analyst and Research Specialist</t>
  </si>
  <si>
    <t>Kewaskum, WI</t>
  </si>
  <si>
    <t>The Silbernagel Group</t>
  </si>
  <si>
    <t>Data scientist formula</t>
  </si>
  <si>
    <t>eComm Data Analyst</t>
  </si>
  <si>
    <t>PepsiCo</t>
  </si>
  <si>
    <t>['sql', 'snowflake', 'sap', 'jira']</t>
  </si>
  <si>
    <t>McLane Company, Inc.</t>
  </si>
  <si>
    <t>['sql', 'nosql', 'python', 'azure', 'databricks', 'spark', 'numpy', 'pandas', 'scikit-learn', 'tableau', 'power bi']</t>
  </si>
  <si>
    <t>Data Analytics Manager - Adobe Analytics</t>
  </si>
  <si>
    <t>Elliott Moss Consulting</t>
  </si>
  <si>
    <t>['nosql', 'mongodb', 'mongodb', 'aws', 'hadoop', 'spark']</t>
  </si>
  <si>
    <t>Project Manager: Customer Outreach (Data Science)</t>
  </si>
  <si>
    <t>CCRi</t>
  </si>
  <si>
    <t>['aws', 'azure', 'jira']</t>
  </si>
  <si>
    <t>Methods and Data Analyst</t>
  </si>
  <si>
    <t>['python', 'r', 'bash', 'azure', 'spark', 'pandas']</t>
  </si>
  <si>
    <t>['scala', 'sql']</t>
  </si>
  <si>
    <t>Data Engineer With Python Development Exp</t>
  </si>
  <si>
    <t>Swanktek</t>
  </si>
  <si>
    <t>['python', 'sql', 'nosql', 'mongodb', 'mongodb']</t>
  </si>
  <si>
    <t>['gcp', 'bigquery', 'looker']</t>
  </si>
  <si>
    <t>['r', 'python', 'sql', 'airflow', 'tableau', 'power bi']</t>
  </si>
  <si>
    <t>Data Analyst - Veeva Compass Solutions Consulting</t>
  </si>
  <si>
    <t>Data Scientist/Data Analyst/Business analyst needed for product...</t>
  </si>
  <si>
    <t>Sr. Software Engineer, Data (Starshield)</t>
  </si>
  <si>
    <t>['c#', 'java', 'python', 'c++', 'snowflake', 'spark', 'linux', 'kubernetes']</t>
  </si>
  <si>
    <t>Senior Data Engineer, AWS Global Trade and Product Compliance...</t>
  </si>
  <si>
    <t>['python', 'sql', 'java', 'scala', 'typescript', 'aws', 'redshift', 'spark', 'hadoop', 'flow']</t>
  </si>
  <si>
    <t>Senior Product Manager - AI &amp; Data Products</t>
  </si>
  <si>
    <t>Causaly</t>
  </si>
  <si>
    <t>Manager Data Science – Lead Digital et Média (H/F)</t>
  </si>
  <si>
    <t>['r', 'sas', 'sas', 'python', 'sql', 'nosql', 'spark']</t>
  </si>
  <si>
    <t>NK Trading</t>
  </si>
  <si>
    <t>['python', 'r', 'sql', 'azure', 'aws', 'power bi', 'tableau']</t>
  </si>
  <si>
    <t>Data Scientist (F/M/DIV)</t>
  </si>
  <si>
    <t>['python', 'azure', 'databricks', 'spark', 'pyspark', 'tensorflow', 'pytorch', 'tableau']</t>
  </si>
  <si>
    <t>['sql', 'r', 'python', 'aws', 'gcp', 'azure', 'snowflake', 'tableau', 'power bi']</t>
  </si>
  <si>
    <t>Part Time Data Analyst Internship</t>
  </si>
  <si>
    <t>Aryming Asset Funding</t>
  </si>
  <si>
    <t>via Which Adviser</t>
  </si>
  <si>
    <t>Financial Data Analyst / Financial Analyst</t>
  </si>
  <si>
    <t>Conga</t>
  </si>
  <si>
    <t>['alteryx', 'tableau', 'zoom']</t>
  </si>
  <si>
    <t>U.S. District Court and the Probation and Pretrial Services Office</t>
  </si>
  <si>
    <t>Lead Data Scientist, Economy</t>
  </si>
  <si>
    <t>One Medical</t>
  </si>
  <si>
    <t>['python', 'sql', 'redshift', 'snowflake', 'aws', 'spark', 'airflow', 'pyspark', 'tableau', 'looker']</t>
  </si>
  <si>
    <t>Florida Department of Corrections</t>
  </si>
  <si>
    <t>['sas', 'sas', 'sql', 'sharepoint', 'word', 'excel', 'outlook', 'powerpoint', 'power bi', 'sap']</t>
  </si>
  <si>
    <t>Statistics for Data Science Tutor</t>
  </si>
  <si>
    <t>Coimbra, Portugal</t>
  </si>
  <si>
    <t>RedLight</t>
  </si>
  <si>
    <t>['python', 'aws', 'tensorflow', 'pytorch', 'nltk', 'terraform', 'docker', 'kubernetes']</t>
  </si>
  <si>
    <t>Senior DataOps Engineer (m/f/d) Berlin</t>
  </si>
  <si>
    <t>Junior Data Engineer - BI</t>
  </si>
  <si>
    <t>['c#', 'java', 'aws', 'gcp', 'azure', 'airflow', 'spark', 'ssis', 'tableau', 'looker']</t>
  </si>
  <si>
    <t>['python', 'sql', 'go', 'aws', 'redshift', 'snowflake', 'bigquery', 'airflow', 'looker', 'terraform']</t>
  </si>
  <si>
    <t>Defense Technical Information Center</t>
  </si>
  <si>
    <t>Provider Data Analyst</t>
  </si>
  <si>
    <t>['sql', 'python', 'sql server', 'oracle', 'excel', 'dax', 'ssis', 'flow']</t>
  </si>
  <si>
    <t>Finance Master Data Analyst</t>
  </si>
  <si>
    <t>CirrusMD</t>
  </si>
  <si>
    <t>['python', 'sql', 'go', 'ruby', 'ruby', 'postgresql', 'snowflake', 'aws', 'airflow', 'docker', 'kubernetes', 'github']</t>
  </si>
  <si>
    <t>['python', 'tableau', 'looker']</t>
  </si>
  <si>
    <t>Senior Data Analyst - Business Insights &amp; Research US - 3167</t>
  </si>
  <si>
    <t>Cambridge University Press &amp; Assessment</t>
  </si>
  <si>
    <t>['sql', 'r', 'python', 'sas', 'sas', 'dax']</t>
  </si>
  <si>
    <t>Drone Imaging Data Scientist- HYBRID</t>
  </si>
  <si>
    <t>ML Engineer/Data Scientist</t>
  </si>
  <si>
    <t>Zurich Insurance Group</t>
  </si>
  <si>
    <t>['python', 'java', 'c++', 'azure', 'aws', 'tensorflow', 'pytorch', 'scikit-learn', 'spark']</t>
  </si>
  <si>
    <t>Senior Health Data Analyst - Data Onboarding, Veeva Compass</t>
  </si>
  <si>
    <t>Data Scientist -(Azure / Azure Databricks / Apache Spark/ Python...</t>
  </si>
  <si>
    <t>Web Data Analytics</t>
  </si>
  <si>
    <t>['javascript', 'html', 'css', 'react', 'excel', 'jira', 'confluence']</t>
  </si>
  <si>
    <t>Mental Health Data Analyst (Health Care Program Planner/Analyst...</t>
  </si>
  <si>
    <t>['sas', 'sas', 'windows', 'spss']</t>
  </si>
  <si>
    <t>Senior Data Engineer - Data Analytics (Remote eligible) (Ann...</t>
  </si>
  <si>
    <t>Data Science Analyst (Phoenix, AZ)</t>
  </si>
  <si>
    <t>INDUSTRIAL SCHEDULER/EVM ANALYST</t>
  </si>
  <si>
    <t>Client of Insight Global</t>
  </si>
  <si>
    <t>['excel', 'powerpoint', 'visio', 'tableau']</t>
  </si>
  <si>
    <t>Data Analyst - ggplot2, R, SQL, Python- Remote</t>
  </si>
  <si>
    <t>['r', 'python', 'sql', 'ggplot2', 'word']</t>
  </si>
  <si>
    <t>Data/Information Management Analyst</t>
  </si>
  <si>
    <t>Data Scientist - Finance</t>
  </si>
  <si>
    <t>['sql', 'html', 'javascript', 'css', 'databricks', 'alteryx']</t>
  </si>
  <si>
    <t>Sentinel(GBSD) Data Engineer - 9206</t>
  </si>
  <si>
    <t>['r', 'sql', 'python', 'c#', 'sql server', 'ssis', 'alteryx', 'tableau']</t>
  </si>
  <si>
    <t>Data Analyst – Smartmockups product 🚀</t>
  </si>
  <si>
    <t>['sql', 'python', 'r', 'snowflake', 'redshift', 'bigquery', 'looker']</t>
  </si>
  <si>
    <t>Web3 Data Scientist</t>
  </si>
  <si>
    <t>BlockTal</t>
  </si>
  <si>
    <t>['python', 'r', 'sql', 'graphql', 'tableau']</t>
  </si>
  <si>
    <t>Mid/Senior/Lead Data Engineer–ETL informatica</t>
  </si>
  <si>
    <t>['python', 'shell', 'sql', 'oracle', 'azure', 'aws', 'unix']</t>
  </si>
  <si>
    <t>['nosql', 'bash', 'python', 'aws', 'hadoop', 'airflow', 'kafka', 'linux', 'github', 'ansible', 'chef', 'puppet', 'terraform', 'jenkins']</t>
  </si>
  <si>
    <t>8443- Data Analyst</t>
  </si>
  <si>
    <t>['sql', 'python', 'aws', 'azure', 'gcp', 'oracle', 'power bi', 'excel', 'word', 'visio']</t>
  </si>
  <si>
    <t>['r', 'sas', 'sas', 'python', 'sql', 'shell', 'tableau']</t>
  </si>
  <si>
    <t>Facilities Information Analyst I</t>
  </si>
  <si>
    <t>Data Engineer with AWS experince</t>
  </si>
  <si>
    <t>['nosql', 'sql', 'mongo', 'dynamodb', 'elasticsearch', 'postgresql', 'sql server', 'mysql', 'cassandra', 'aws', 'aurora', 'oracle']</t>
  </si>
  <si>
    <t>['python', 'matlab', 'java', 'c++', 'scikit-learn', 'pytorch', 'linux', 'windows', 'git', 'svn', 'jira']</t>
  </si>
  <si>
    <t>Aspire</t>
  </si>
  <si>
    <t>['c', 'tableau', 'spreadsheet']</t>
  </si>
  <si>
    <t>BA/data analyst</t>
  </si>
  <si>
    <t>['sql', 'python', 'r', 'sql server', 'tableau', 'sap', 'alteryx', 'docker', 'gitlab']</t>
  </si>
  <si>
    <t>BOM and Data Analyst</t>
  </si>
  <si>
    <t>Singer Vehicle Design</t>
  </si>
  <si>
    <t>Lead Data Scientist (Greater NYC Area, NY or Remote)</t>
  </si>
  <si>
    <t>Thyme Care</t>
  </si>
  <si>
    <t>['r', 'looker']</t>
  </si>
  <si>
    <t>Data Engineer, DataOps</t>
  </si>
  <si>
    <t>['mongodb', 'mongodb', 'python', 'snowflake', 'kafka', 'airflow', 'kubernetes']</t>
  </si>
  <si>
    <t>GrowthLoop</t>
  </si>
  <si>
    <t>['sql', 'snowflake', 'bigquery', 'redshift', 'airflow']</t>
  </si>
  <si>
    <t>Data Scientist, Customer Success</t>
  </si>
  <si>
    <t>['python', 'sql', 'c', 'go', 'gcp', 'looker', 'flow']</t>
  </si>
  <si>
    <t>IO Datasphere</t>
  </si>
  <si>
    <t>['sql', 'sql server', 'sharepoint', 'alteryx', 'ssrs', 'tableau', 'git', 'github', 'jira']</t>
  </si>
  <si>
    <t>Big Data / AI Engineer</t>
  </si>
  <si>
    <t>Vulnerability Management Data Analyst</t>
  </si>
  <si>
    <t>['python', 'r', 'excel', 'splunk']</t>
  </si>
  <si>
    <t>Data quality Analyst (W2)</t>
  </si>
  <si>
    <t>Randstad Sourceright</t>
  </si>
  <si>
    <t>KBR, Inc</t>
  </si>
  <si>
    <t>Summer 2024 Data Scientist Intern – IBM Consulting (Commercial)</t>
  </si>
  <si>
    <t>['r', 'sas', 'sas', 'word', 'excel']</t>
  </si>
  <si>
    <t>Senior/Principal Software Development Engineer in Test – Big Data</t>
  </si>
  <si>
    <t>['shell', 'python', 'hadoop', 'spark']</t>
  </si>
  <si>
    <t>['r', 'python', 'sql', 'java', 'spark']</t>
  </si>
  <si>
    <t>Scripps Health</t>
  </si>
  <si>
    <t>['go', 'r', 'python', 'sas', 'sas', 'sql', 'power bi', 'tableau']</t>
  </si>
  <si>
    <t>Machine Learning Engineer, Fraud</t>
  </si>
  <si>
    <t>['python', 'scala', 'ruby', 'ruby', 'spark']</t>
  </si>
  <si>
    <t>Data Analyst (Bangkok Based, Relocation Provided)</t>
  </si>
  <si>
    <t>['sql', 'sas', 'sas', 'r', 'python', 'vba', 'sql server', 'spss', 'tableau', 'power bi']</t>
  </si>
  <si>
    <t>['python', 'sql', 'aws', 'snowflake', 'gcp', 'airflow', 'docker', 'kubernetes']</t>
  </si>
  <si>
    <t>Mysuru, Karnataka, India</t>
  </si>
  <si>
    <t>66degrees</t>
  </si>
  <si>
    <t>['sql', 'gcp', 'bigquery']</t>
  </si>
  <si>
    <t>Business Data Analytics Analyst</t>
  </si>
  <si>
    <t>Senior/Lead Data Engineer</t>
  </si>
  <si>
    <t>['java', 'mysql', 'aws', 'asp.net']</t>
  </si>
  <si>
    <t>['scala', 'python', 'java', 'azure', 'databricks', 'spark', 'airflow', 'jira', 'confluence']</t>
  </si>
  <si>
    <t>Senior Data Engineer (NZ)</t>
  </si>
  <si>
    <t>['python', 'sql', 'databricks', 'aws', 'pyspark', 'spark', 'airflow', 'kubernetes']</t>
  </si>
  <si>
    <t>Life/Health Data Scientist</t>
  </si>
  <si>
    <t>Data Engineer/DBA-South Denver/U.S. Citizens, s, and those...</t>
  </si>
  <si>
    <t>Pioneer, CA</t>
  </si>
  <si>
    <t>Solomon Page</t>
  </si>
  <si>
    <t>Data Science Analyst - Research</t>
  </si>
  <si>
    <t>VP; Capital Planning Transformation Data Analyst (Hybrid). Job in...</t>
  </si>
  <si>
    <t>Vignesh Technological Solutions Inc, - VTSI</t>
  </si>
  <si>
    <t>['python', 'azure', 'databricks', 'flask']</t>
  </si>
  <si>
    <t>Lead Data Engineer (Streaming Infra)</t>
  </si>
  <si>
    <t>['scala', 'clojure', 'java', 'dynamodb', 'aws', 'bigquery', 'kafka', 'kubernetes']</t>
  </si>
  <si>
    <t>['sql', 'r', 'python', 'azure', 'databricks', 'rshiny', 'spark', 'kafka', 'power bi', 'tableau']</t>
  </si>
  <si>
    <t>Software Developer in Data Science Team</t>
  </si>
  <si>
    <t>['scala', 'python', 'sql', 'aws', 'spark', 'kafka', 'kubernetes']</t>
  </si>
  <si>
    <t>Junior Data BI Analyst</t>
  </si>
  <si>
    <t>Java developer</t>
  </si>
  <si>
    <t>Data Scientist (LLM)</t>
  </si>
  <si>
    <t>['java', 'python', 'go', 'tensorflow', 'pytorch']</t>
  </si>
  <si>
    <t>Brookwood Search &amp; Selection</t>
  </si>
  <si>
    <t>['sql', 'shell', 'db2', 'sql server', 'cassandra', 'azure', 'oracle', 'linux']</t>
  </si>
  <si>
    <t>['python', 'java', 'aws', 'azure', 'spark', 'hadoop', 'kafka']</t>
  </si>
  <si>
    <t>Systems/Data Analyst</t>
  </si>
  <si>
    <t>ektello</t>
  </si>
  <si>
    <t>['windows', 'excel']</t>
  </si>
  <si>
    <t>['python', 'sql', 'java', 'vba', 'excel', 'tableau', 'splunk', 'docker']</t>
  </si>
  <si>
    <t>MLOps / Data Engineer at YC-backed AI startup</t>
  </si>
  <si>
    <t>Cerrion</t>
  </si>
  <si>
    <t>['mongodb', 'mongodb', 'python', 'nosql', 'kafka', 'pytorch', 'kubernetes', 'docker', 'git']</t>
  </si>
  <si>
    <t>['sas', 'sas', 'sql', 'vb.net', 'oracle']</t>
  </si>
  <si>
    <t>Downey, CA</t>
  </si>
  <si>
    <t>['sql', 'shell', 'python', 'sql server', 'oracle', 'azure', 'databricks', 'unix']</t>
  </si>
  <si>
    <t>Senior Third Party Data Analyst</t>
  </si>
  <si>
    <t>['sql', 'c', 'go', 'flow']</t>
  </si>
  <si>
    <t>Data Engineer - Product Supply Analytics - Full-time / Part-time</t>
  </si>
  <si>
    <t>Nestl Purina Pet Care</t>
  </si>
  <si>
    <t>Open - Data Analyst (Publicis Media)</t>
  </si>
  <si>
    <t>['sql', 'r', 'python', 'excel', 'spss', 'tableau', 'looker', 'airtable']</t>
  </si>
  <si>
    <t>Cyber Security Analytics and Data Engineer</t>
  </si>
  <si>
    <t>Little Falls, NJ</t>
  </si>
  <si>
    <t>['python', 'html', 'css', 'javascript', 'sql', 'nosql', 'gcp', 'splunk', 'ansible', 'chef', 'git']</t>
  </si>
  <si>
    <t>Big Data - Data Engineer - Tampa, FL - VP/C13 - Hybrid</t>
  </si>
  <si>
    <t>Crystal River, FL</t>
  </si>
  <si>
    <t>['python', 'shell', 'sql', 'scala', 'oracle', 'spark', 'bitbucket']</t>
  </si>
  <si>
    <t>Data Scientist V Data Science (100% remote from CA, GA, HI, CO...</t>
  </si>
  <si>
    <t>Data and Evaluation Management Analyst</t>
  </si>
  <si>
    <t>County of San Mateo</t>
  </si>
  <si>
    <t>['windows', 'word', 'excel', 'powerpoint']</t>
  </si>
  <si>
    <t>Senior Data Scientist - Machine Learning and AI Specialist ...</t>
  </si>
  <si>
    <t>['sql', 'go', 'java', 'sql server', 'oracle', 'ssis', 'flow', 'jenkins']</t>
  </si>
  <si>
    <t>Data Engineer/Scientist - AWS Glue</t>
  </si>
  <si>
    <t>['python', 'java', 'scala', 'aws', 'redshift', 'microstrategy']</t>
  </si>
  <si>
    <t>Data Engineer, FinAuto</t>
  </si>
  <si>
    <t>['sql', 'python', 'scala', 'java', 'shell', 'aws', 'redshift', 'hadoop', 'spark', 'unix']</t>
  </si>
  <si>
    <t>UNM Hospital</t>
  </si>
  <si>
    <t>Chicago Trading Company (CTC)</t>
  </si>
  <si>
    <t>Spiceworks</t>
  </si>
  <si>
    <t>['sql', 'sql server', 'snowflake', 'redshift', 'tableau', 'excel']</t>
  </si>
  <si>
    <t>San Antonio Housing Authority</t>
  </si>
  <si>
    <t>['sql', 'r', 'visual basic', 'vba', 'sap', 'excel', 'sheets', 'looker']</t>
  </si>
  <si>
    <t>Senior Engineer- (Spark, Big Data, Linux, Java)</t>
  </si>
  <si>
    <t>['java', 'scala', 'nosql', 'couchbase', 'cassandra', 'redis', 'spark', 'kafka', 'express', 'phoenix', 'linux', 'kubernetes', 'docker']</t>
  </si>
  <si>
    <t>Front end developer</t>
  </si>
  <si>
    <t>Leading Path</t>
  </si>
  <si>
    <t>Data Engineer (Python, GCP)</t>
  </si>
  <si>
    <t>OtterBase</t>
  </si>
  <si>
    <t>['python', 'gcp', 'aws', 'azure']</t>
  </si>
  <si>
    <t>(USA) Senior Data Scientist, eCommerce Product</t>
  </si>
  <si>
    <t>['sql', 'r', 'python', 'scala', 'bigquery', 'spark', 'tensorflow', 'tableau', 'splunk']</t>
  </si>
  <si>
    <t>Senior Data Scientist - TikTok US - Tech Services</t>
  </si>
  <si>
    <t>Sr. Data Engineer PySpark &amp; Databricks #3296 #3271</t>
  </si>
  <si>
    <t>['python', 'sql', 'databricks', 'azure', 'snowflake', 'pyspark', 'spark', 'kafka', 'ssis', 'flow']</t>
  </si>
  <si>
    <t>Avalanche Labs</t>
  </si>
  <si>
    <t>['sql', 'go', 'excel', 'word', 'visio']</t>
  </si>
  <si>
    <t>Data Analyst 5</t>
  </si>
  <si>
    <t>Westford, MA</t>
  </si>
  <si>
    <t>Juniper Networks, Inc.</t>
  </si>
  <si>
    <t>Applied Data Scientist (Senior) (Greater NYC Area, NY or Remote)</t>
  </si>
  <si>
    <t>AI and Machine Learning Data Engineer</t>
  </si>
  <si>
    <t>['go', 'python', 'databricks', 'aws', 'jupyter', 'react', 'word']</t>
  </si>
  <si>
    <t>['python', 'sql', 'sql server', 'pandas', 'numpy', 'tableau', 'excel', 'alteryx']</t>
  </si>
  <si>
    <t>Inlumi</t>
  </si>
  <si>
    <t>['python', 'r', 'julia', 'tableau', 'power bi']</t>
  </si>
  <si>
    <t>Data Scientist in Research &amp; Development (R&amp;D)</t>
  </si>
  <si>
    <t>Oegstgeest, Netherlands</t>
  </si>
  <si>
    <t>Data Scientist and Technology Delivery manager - SVP /  (Hybrid)</t>
  </si>
  <si>
    <t>['r', 'python', 'sql', 'scala', 'java', 'c++', 'matplotlib', 'tableau']</t>
  </si>
  <si>
    <t>Head of Analytics &amp; Data Science</t>
  </si>
  <si>
    <t>Intrepid Digital</t>
  </si>
  <si>
    <t>Fort Collins, CO</t>
  </si>
  <si>
    <t>Otter Products, LLC</t>
  </si>
  <si>
    <t>['go', 'sql', 'sql server', 'azure', 'ssis', 'power bi', 'ssrs']</t>
  </si>
  <si>
    <t>Sr Data Engineer ( SQL , Python , Cloud ) - Remote</t>
  </si>
  <si>
    <t>['python', 'sql', 'gcp', 'aws', 'azure', 'hadoop', 'pyspark', 'tableau']</t>
  </si>
  <si>
    <t>Data Scientist (Demand Planning Statistician)</t>
  </si>
  <si>
    <t>ML Product Manager</t>
  </si>
  <si>
    <t>SQL Developer</t>
  </si>
  <si>
    <t>SmartBrain</t>
  </si>
  <si>
    <t>Data Analyst (2 positions available)</t>
  </si>
  <si>
    <t>Schenectady City School District</t>
  </si>
  <si>
    <t>Senior Data Scientist - Traffic Matrix, TikTok User Growth</t>
  </si>
  <si>
    <t>Reprise Digital</t>
  </si>
  <si>
    <t>['sql', 'snowflake', 'excel', 'jira', 'asana']</t>
  </si>
  <si>
    <t>The Mark USA</t>
  </si>
  <si>
    <t>['r', 'excel', 'word', 'zoom']</t>
  </si>
  <si>
    <t>Clinical Data Analyst (Entry to Mid Level)</t>
  </si>
  <si>
    <t>Allied Technologies &amp; Consulting</t>
  </si>
  <si>
    <t>Information Technology (IT) Data Analyst</t>
  </si>
  <si>
    <t>US Federal Law Enforcement Training Centers</t>
  </si>
  <si>
    <t>['sql', 'c', 'go', 'oracle', 'tableau']</t>
  </si>
  <si>
    <t>IT Data Analytic Architect - Biopharma Commercial</t>
  </si>
  <si>
    <t>Aware Super</t>
  </si>
  <si>
    <t>Principal Data Strategist</t>
  </si>
  <si>
    <t>Data Analyst I/II - Contact Center Channel Management</t>
  </si>
  <si>
    <t>['sql', 'pyspark', 'word', 'spreadsheet']</t>
  </si>
  <si>
    <t>['go', 'powerpoint', 'excel', 'sharepoint', 'power bi']</t>
  </si>
  <si>
    <t>['sql', 'python', 'nosql', 'sql server', 'snowflake', 'aws', 'databricks', 'power bi', 'excel', 'tableau', 'git']</t>
  </si>
  <si>
    <t>['sql', 'azure', 'aws', 'power bi']</t>
  </si>
  <si>
    <t>['excel', 'powerpoint', 'outlook', 'word', 'sharepoint', 'tableau', 'flow']</t>
  </si>
  <si>
    <t>Entry level data Scientist - Now Hiring</t>
  </si>
  <si>
    <t>['tableau', 'excel', 'sharepoint', 'powerpoint', 'word', 'confluence']</t>
  </si>
  <si>
    <t>Associate Data Engineering</t>
  </si>
  <si>
    <t>Data Engineer II at BlueVine in Redwood City, CA</t>
  </si>
  <si>
    <t>BlueVine</t>
  </si>
  <si>
    <t>['python', 'sql', 'aws', 'redshift', 'docker']</t>
  </si>
  <si>
    <t>AI/ML Senior Engineer</t>
  </si>
  <si>
    <t>['python', 'java', 'scikit-learn', 'tensorflow', 'pytorch', 'fastapi', 'windows']</t>
  </si>
  <si>
    <t>Data Manager- Digitalization, Trading &amp; Origination (m/f/d)</t>
  </si>
  <si>
    <t>['python', 'sql', 'pandas', 'numpy', 'matplotlib']</t>
  </si>
  <si>
    <t>['shell', 'java', 'scala', 'python', 'oracle', 'unix', 'linux']</t>
  </si>
  <si>
    <t>Data Scientist Generative AI</t>
  </si>
  <si>
    <t>Forward Deployed Data Engineer - Remote</t>
  </si>
  <si>
    <t>Reality Defender</t>
  </si>
  <si>
    <t>['python', 'typescript', 'nosql', 'mongodb', 'mongodb', 'dynamodb', 'aws', 'azure', 'pandas', 'pytorch', 'pyspark']</t>
  </si>
  <si>
    <t>Business Analyst, MCO- Clinical, UM, CM Data Reporting REMOTE</t>
  </si>
  <si>
    <t>Northampton, MA</t>
  </si>
  <si>
    <t>['sql', 'postgresql', 'express', 'atlassian', 'git', 'confluence', 'jira']</t>
  </si>
  <si>
    <t>V.I.E (m/f/d) Software Developer for Autonomous Driving</t>
  </si>
  <si>
    <t>Hammond, IN</t>
  </si>
  <si>
    <t>['r', 'python', 'crystal', 'tableau', 'excel', 'word', 'powerpoint']</t>
  </si>
  <si>
    <t>['sql', 'python', 'java', 'mysql', 'aws', 'aurora', 'kafka']</t>
  </si>
  <si>
    <t>Assistant Data Scientist - Epigenetics &amp; Molecular Carcinogenesis</t>
  </si>
  <si>
    <t>South Barrington, IL</t>
  </si>
  <si>
    <t>PRESENCE</t>
  </si>
  <si>
    <t>Retail - Data Analyst III</t>
  </si>
  <si>
    <t>Apopka, FL</t>
  </si>
  <si>
    <t>['go', 'mysql', 'oracle', 'sap']</t>
  </si>
  <si>
    <t>Manager, Data Engineering - Now Hiring</t>
  </si>
  <si>
    <t>Pharmaceutical R&amp;D Data Scientist</t>
  </si>
  <si>
    <t>['python', 'r', 'matlab', 'sql', 'oracle', 'colocation']</t>
  </si>
  <si>
    <t>Space Metrics</t>
  </si>
  <si>
    <t>['python', 'r', 'scala', 'java', 'sql', 'c++', 'nosql', 'pytorch', 'tensorflow', 'hadoop', 'spark', 'pyspark', 'opencv', 'kafka']</t>
  </si>
  <si>
    <t>['sql', 'sql server', 'azure', 'databricks', 'kafka', 'tableau']</t>
  </si>
  <si>
    <t>Big Data Engineer - C12 - Hybrid</t>
  </si>
  <si>
    <t>['java', 'python', 'aws', 'azure', 'gcp', 'hadoop', 'spark', 'kafka', 'angular.js', 'react.js', 'docker', 'kubernetes']</t>
  </si>
  <si>
    <t>Senior Data Scientist (f/m/d) Stuttgart</t>
  </si>
  <si>
    <t>['python', 'go', 'c++', 'r', 'java', 'linux']</t>
  </si>
  <si>
    <t>Data Engineer /Data Analyst</t>
  </si>
  <si>
    <t>INGENworks</t>
  </si>
  <si>
    <t>iQuasar LLC</t>
  </si>
  <si>
    <t>['python', 'r', 'java', 'c++', 'matlab', 'vba', 'sql', 'git']</t>
  </si>
  <si>
    <t>Cloud Data Engineer (Hybrid)</t>
  </si>
  <si>
    <t>['python', 'sql', 'r', 'dynamodb', 'aws', 'redshift']</t>
  </si>
  <si>
    <t>Mt Vernon, AL</t>
  </si>
  <si>
    <t>XPO Logistics</t>
  </si>
  <si>
    <t>['r', 'python', 'sql', 'numpy', 'pandas', 'plotly', 'matplotlib']</t>
  </si>
  <si>
    <t>['python', 'javascript', 'pyspark']</t>
  </si>
  <si>
    <t>Lead Supply Chain Data Scientist (REMOTE)</t>
  </si>
  <si>
    <t>Abercrombie &amp; Fitch Co.</t>
  </si>
  <si>
    <t>['sql', 'python', 'r', 'azure', 'snowflake', 'databricks']</t>
  </si>
  <si>
    <t>FLYR</t>
  </si>
  <si>
    <t>['python', 'gcp', 'tensorflow', 'airflow', 'macos', 'tableau', 'looker']</t>
  </si>
  <si>
    <t>Data Scientist / AI Specialist</t>
  </si>
  <si>
    <t>Data Quality Analyst - Excel Expert</t>
  </si>
  <si>
    <t>Manager, Data Scientists</t>
  </si>
  <si>
    <t>['sql', 'c', 'hadoop', 'tableau']</t>
  </si>
  <si>
    <t>Dataman Health Inc</t>
  </si>
  <si>
    <t>['python', 'snowflake', 'aws', 'tableau']</t>
  </si>
  <si>
    <t>Data Engineer (Nashville, TN or Remote)</t>
  </si>
  <si>
    <t>Aristocrat</t>
  </si>
  <si>
    <t>['php', 'python', 'java', 'sql', 'nosql', 'aws', 'azure', 'gcp', 'hadoop', 'tableau']</t>
  </si>
  <si>
    <t>['sql', 'spark', 'pyspark', 'hadoop', 'tableau', 'github', 'jenkins']</t>
  </si>
  <si>
    <t>['python', 'r', 'redshift', 'snowflake', 'hadoop', 'spark']</t>
  </si>
  <si>
    <t>Principal People Data Analyst (Remote)</t>
  </si>
  <si>
    <t>['python', 'azure', 'gcp', 'pyspark']</t>
  </si>
  <si>
    <t>Data Analyst/SE</t>
  </si>
  <si>
    <t>The IT Gigs</t>
  </si>
  <si>
    <t>['sql', 'visual basic']</t>
  </si>
  <si>
    <t>Health Data Scientist, Senior</t>
  </si>
  <si>
    <t>['python', 'aws', 'rshiny', 'hugging face', 'react', 'fastapi', 'node', 'tableau', 'qlik', 'splunk', 'docker', 'kubernetes', 'jenkins']</t>
  </si>
  <si>
    <t>Big Data Developers</t>
  </si>
  <si>
    <t>Bizessence Pty</t>
  </si>
  <si>
    <t>['python', 'scala', 'aws', 'spark', 'pyspark']</t>
  </si>
  <si>
    <t>['java', 'linux', 'flow']</t>
  </si>
  <si>
    <t>IT - Customer Support Analyst</t>
  </si>
  <si>
    <t>IMS People</t>
  </si>
  <si>
    <t>Lead Data Analyst - Retirement Product Management</t>
  </si>
  <si>
    <t>Data Architect/Sr Data Analyst - Onsite</t>
  </si>
  <si>
    <t>Talent Hires</t>
  </si>
  <si>
    <t>['sql', 'sql server', 'db2', 'mysql', 'oracle']</t>
  </si>
  <si>
    <t>['c', 'r']</t>
  </si>
  <si>
    <t>['python', 'r', 'azure', 'docker', 'kubernetes']</t>
  </si>
  <si>
    <t>Senior Machine Learning Engineer + Data Scientist</t>
  </si>
  <si>
    <t>['python', 'r', 'databricks', 'aws', 'spark', 'pytorch', 'scikit-learn', 'git', 'docker']</t>
  </si>
  <si>
    <t>Data Analyst (ID#10252)</t>
  </si>
  <si>
    <t>Jr Java Programmer /data analyst /Data scientist/ Machine learning...</t>
  </si>
  <si>
    <t>['r', 'python', 'sas', 'sas', 'sql', 'hadoop']</t>
  </si>
  <si>
    <t>Data Scientist, Marketing</t>
  </si>
  <si>
    <t>Software Engineer - Data Science, Tableau, MS SQL, python, AWS</t>
  </si>
  <si>
    <t>Position for Data Analyst role, Location Jersey City NJ long Term...</t>
  </si>
  <si>
    <t>['snowflake', 'aws', 'redshift', 'bigquery', 'tableau']</t>
  </si>
  <si>
    <t>Mid-level Data Engineer (REMOTE)</t>
  </si>
  <si>
    <t>via Memphis, TN - Geebo</t>
  </si>
  <si>
    <t>['sql', 'python', 'aws', 'node.js', 'docker', 'git']</t>
  </si>
  <si>
    <t>Data Engineer Professional for Learning/Training Purposes Needed</t>
  </si>
  <si>
    <t>['sql', 'r', 'python', 'nosql', 'mysql', 'hadoop', 'kafka', 'spark', 'plotly', 'seaborn']</t>
  </si>
  <si>
    <t>['sql', 'crystal', 't-sql', 'sql server', 'oracle', 'ssis']</t>
  </si>
  <si>
    <t>Data Scientist/Engineer (Baltimore, MD)</t>
  </si>
  <si>
    <t>['python', 'java', 'javascript']</t>
  </si>
  <si>
    <t>['python', 'aws', 'hugging face', 'react', 'fastapi', 'node', 'tableau', 'qlik', 'docker', 'kubernetes', 'jenkins']</t>
  </si>
  <si>
    <t>Mission Data Analyst - Full-time / Part-time</t>
  </si>
  <si>
    <t>['sql', 'sas', 'sas', 'r', 'python', 'javascript', 'azure', 'databricks', 'word', 'excel', 'powerpoint', 'power bi', 'jira']</t>
  </si>
  <si>
    <t>CIBER</t>
  </si>
  <si>
    <t>['sql', 'r', 'python', 'go', 'spark', 'power bi', 'tableau', 'flow']</t>
  </si>
  <si>
    <t>Lulus</t>
  </si>
  <si>
    <t>['python', 'scala', 'aws', 'excel', 'docker', 'kubernetes', 'terraform', 'ansible', 'chef']</t>
  </si>
  <si>
    <t>Entry-Level Data Scientist</t>
  </si>
  <si>
    <t>Reporting Data Analyst-Asst Vice President-CRS-TAMPA</t>
  </si>
  <si>
    <t>Data Developer</t>
  </si>
  <si>
    <t>Data Scientist (100% Remote) at Frontdoor, Inc. in Austin, TX</t>
  </si>
  <si>
    <t>Clinical Data Analyst (100% REMOTE/NO C2C)</t>
  </si>
  <si>
    <t>['sas', 'sas', 'sql', 'tableau', 'jira']</t>
  </si>
  <si>
    <t>Data Scientist Lead, Global Monetization Strategy &amp; Analytics</t>
  </si>
  <si>
    <t>Health Data Analyst II</t>
  </si>
  <si>
    <t>CIOX Health</t>
  </si>
  <si>
    <t>['word', 'excel', 'terminal']</t>
  </si>
  <si>
    <t>Bloomfield Hills, MI</t>
  </si>
  <si>
    <t>Remote Full-Time AI Data Scientist - Contract to Hire</t>
  </si>
  <si>
    <t>Game Analyst (Analytics &amp; Data Science)</t>
  </si>
  <si>
    <t>Cambridge, UK</t>
  </si>
  <si>
    <t>Jagex</t>
  </si>
  <si>
    <t>['sql', 'python', 'aws', 'snowflake', 'jupyter', 'excel', 'power bi']</t>
  </si>
  <si>
    <t>Credit Data Analyst II</t>
  </si>
  <si>
    <t>Lendmark Financial Services</t>
  </si>
  <si>
    <t>InsideHigherEd</t>
  </si>
  <si>
    <t>['r', 'sas', 'sas', 'python', 'zoom']</t>
  </si>
  <si>
    <t>People Insights &amp; Analytics Partner - Lead Data Analyst - Now Hiring</t>
  </si>
  <si>
    <t>[JOB 11078] Senior Data Engineer, Brazil</t>
  </si>
  <si>
    <t>['sql', 'nosql', 'scala', 'python', 'aws', 'azure', 'gcp', 'spark', 'airflow', 'kafka', 'jenkins']</t>
  </si>
  <si>
    <t>Report Developer</t>
  </si>
  <si>
    <t>['sql', 'javascript', 't-sql']</t>
  </si>
  <si>
    <t>Senior Manager, Quality Data Science</t>
  </si>
  <si>
    <t>Gilead Sciences Inc</t>
  </si>
  <si>
    <t>['java', 'python', 'sas', 'sas', 'sql', 'scala', 'aws', 'tableau']</t>
  </si>
  <si>
    <t>American Honda Motor Co Inc</t>
  </si>
  <si>
    <t>['python', 'java', 'kotlin', 'tensorflow', 'pytorch', 'spark', 'airflow', 'kafka', 'kubernetes']</t>
  </si>
  <si>
    <t>Tucker Parker Smith Group (TPS Group)</t>
  </si>
  <si>
    <t>['sql', 'excel', 'powerpoint', 'tableau']</t>
  </si>
  <si>
    <t>Business Analytics, Customer Success Analyst</t>
  </si>
  <si>
    <t>Box</t>
  </si>
  <si>
    <t>['python', 'c#', 'aws', 'gcp', 'databricks', 'ansible', 'terraform']</t>
  </si>
  <si>
    <t>Radiant Systems Inc</t>
  </si>
  <si>
    <t>['python', 'excel', 'tableau', 'sap']</t>
  </si>
  <si>
    <t>['sql', 'python', 'java', 'c++', 'scala', 'aws', 'hadoop', 'spark', 'kafka', 'tableau', 'flow']</t>
  </si>
  <si>
    <t>Reliability Data Analyst / LRASM / Orlando, FL</t>
  </si>
  <si>
    <t>['c++', 'sql']</t>
  </si>
  <si>
    <t>['sql', 'azure', 'ssrs', 'ssis']</t>
  </si>
  <si>
    <t>['matplotlib', 'ggplot2', 'word', 'power bi', 'tableau', 'spreadsheet', 'excel', 'powerpoint']</t>
  </si>
  <si>
    <t>Conquest Consulting</t>
  </si>
  <si>
    <t>['sql', 'python', 'r', 'julia', 'matlab', 'c++', 'java', 'word', 'excel', 'outlook', 'tableau']</t>
  </si>
  <si>
    <t>Remote Data Scientist (Data Bricks)</t>
  </si>
  <si>
    <t>via Morrisville, NC - Geebo</t>
  </si>
  <si>
    <t>Technology Consulting, Inc.</t>
  </si>
  <si>
    <t>Scientific/Engineering Data Analyst - Full-time</t>
  </si>
  <si>
    <t>Banking Data Analyst</t>
  </si>
  <si>
    <t>Laka &amp; Company</t>
  </si>
  <si>
    <t>['c#', 'sql', 'python', 'sql server', 'azure', 'ssis', 'ssrs']</t>
  </si>
  <si>
    <t>Fora Financial</t>
  </si>
  <si>
    <t>['python', 'r', 'sql', 'databricks', 'aws']</t>
  </si>
  <si>
    <t>SR Data Analyst</t>
  </si>
  <si>
    <t>Provi</t>
  </si>
  <si>
    <t>['sql', 'python', 'snowflake', 'redshift', 'tableau', 'github']</t>
  </si>
  <si>
    <t>Senior Data Scientist, RNA Therapeutics</t>
  </si>
  <si>
    <t>['r', 'snowflake', 'power bi', 'excel', 'spss', 'tableau']</t>
  </si>
  <si>
    <t>['python', 'java', 'scala', 'sql', 'nosql', 'r', 'aws', 'snowflake', 'redshift', 'github']</t>
  </si>
  <si>
    <t>Blue Harvest</t>
  </si>
  <si>
    <t>['sql', 'nosql', 'scala', 'java', 'c#', 'azure', 'bigquery', 'spark']</t>
  </si>
  <si>
    <t>Data Management Analyst - Avendra</t>
  </si>
  <si>
    <t>Aramark</t>
  </si>
  <si>
    <t>Digital Data Analyst - Orlando / Alpharetta</t>
  </si>
  <si>
    <t>CHEP Inc</t>
  </si>
  <si>
    <t>['python', 'sql', 'tableau', 'power bi', 'excel']</t>
  </si>
  <si>
    <t>Data Analyst (E-Trade/Middle office platform &amp; T++ Application)</t>
  </si>
  <si>
    <t>Head of Data Science, Analytics and BI</t>
  </si>
  <si>
    <t>['python', 'sql', 'tensorflow', 'keras', 'spark', 'tableau', 'looker', 'qlik']</t>
  </si>
  <si>
    <t>Data Analyst-IE</t>
  </si>
  <si>
    <t>Killeen, TX</t>
  </si>
  <si>
    <t>Central Texas College</t>
  </si>
  <si>
    <t>['excel', 'powerpoint', 'word', 'outlook', 'microsoft teams', 'webex', 'zoom']</t>
  </si>
  <si>
    <t>['python', 'javascript', 'julia', 'r', 'java', 'sql', 'postgresql', 'mysql', 'snowflake', 'bigquery', 'tensorflow', 'theano', 'scikit-learn', 'keras', 'spark', 'hadoop', 'plotly', 'seaborn', 'spring']</t>
  </si>
  <si>
    <t>Latitude IT</t>
  </si>
  <si>
    <t>Edwardsville, IL</t>
  </si>
  <si>
    <t>Lacework</t>
  </si>
  <si>
    <t>['r', 'sql', 'python', 'sas', 'sas', 'matlab', 'aws', 'azure', 'gcp', 'snowflake', 'spark', 'kubernetes']</t>
  </si>
  <si>
    <t>Sr. Data Engineer (Remote - Nationwide) at Lumeris in Remote</t>
  </si>
  <si>
    <t>Lumeris</t>
  </si>
  <si>
    <t>['sql', 'c#', 'aws', 'ssis']</t>
  </si>
  <si>
    <t>Mid Atlantic Professionals Inc.</t>
  </si>
  <si>
    <t>['sql', 'python', 'tableau', 'sharepoint', 'excel', 'power bi', 'visio', 'flow']</t>
  </si>
  <si>
    <t>TS/SCI Data Analyst - MUSTS Tableau, Data Visualization, Executive...</t>
  </si>
  <si>
    <t>['python', 'sql', 'tableau', 'alteryx']</t>
  </si>
  <si>
    <t>['go', 'python', 'excel']</t>
  </si>
  <si>
    <t>['azure', 'snowflake', 'spark', 'jenkins', 'terraform', 'docker']</t>
  </si>
  <si>
    <t>['go', 'excel', 'sharepoint', 'power bi', 'word']</t>
  </si>
  <si>
    <t>Senior Sales Specialist, AI Data Science</t>
  </si>
  <si>
    <t>['spark', 'hadoop']</t>
  </si>
  <si>
    <t>Enterprise Architect (Big Data)</t>
  </si>
  <si>
    <t>Data Scientist with experience to teach beginner level classroom...</t>
  </si>
  <si>
    <t>['python', 'r', 'sql', 'mysql', 'oracle', 'azure', 'pyspark', 'pandas', 'scikit-learn', 'seaborn', 'matplotlib', 'numpy', 'keras', 'tensorflow']</t>
  </si>
  <si>
    <t>Remediation Lead Analyst (VP) - Hybrid</t>
  </si>
  <si>
    <t>['sql', 'tableau', 'qlik', 'power bi', 'word', 'excel', 'powerpoint']</t>
  </si>
  <si>
    <t>E-commerce Data Analyst</t>
  </si>
  <si>
    <t>Patchogue, NY</t>
  </si>
  <si>
    <t>via Patchogue, NY - Geebo</t>
  </si>
  <si>
    <t>Multicoin Capital</t>
  </si>
  <si>
    <t>Travel Risk and T&amp;E Data Analyst</t>
  </si>
  <si>
    <t>Jefferies</t>
  </si>
  <si>
    <t>['react', 'excel']</t>
  </si>
  <si>
    <t>['vba', 'sql', 'redshift', 'excel', 'tableau', 'power bi']</t>
  </si>
  <si>
    <t>Advisor - CMC Data Scientist (SMDD)</t>
  </si>
  <si>
    <t>Eli Lilly</t>
  </si>
  <si>
    <t>['r', 'python', 'vba', 'excel', 'word', 'powerpoint']</t>
  </si>
  <si>
    <t>Legal Economics LLC</t>
  </si>
  <si>
    <t>['sas', 'sas', 'r', 'pandas']</t>
  </si>
  <si>
    <t>Big Data Engineer / Mandarin speaker / Onsite Downtown LA</t>
  </si>
  <si>
    <t>Lead Data Scientist, Electric Load Forecasting (Hybrid)</t>
  </si>
  <si>
    <t>EVERSOURCE</t>
  </si>
  <si>
    <t>['python', 'sas', 'sas', 'r', 'sql', 'azure', 'excel']</t>
  </si>
  <si>
    <t>Data Analyst/Reports manager- (Diversity &amp; Vendor Management)</t>
  </si>
  <si>
    <t>Tanisha Systems, Inc</t>
  </si>
  <si>
    <t>Principal Healthcare Data Analyst</t>
  </si>
  <si>
    <t>['sas', 'sas', 'sql', 'python', 'r', 'tableau', 'word', 'powerpoint', 'visio', 'excel', 'spss']</t>
  </si>
  <si>
    <t>Altus Group</t>
  </si>
  <si>
    <t>['sql', 'python', 'aws', 'redshift', 'azure', 'jenkins', 'github']</t>
  </si>
  <si>
    <t>['python', 'sql', 'html']</t>
  </si>
  <si>
    <t>St Data Analyst</t>
  </si>
  <si>
    <t>Data Scientists IV</t>
  </si>
  <si>
    <t>File Transfer/Data Analyst</t>
  </si>
  <si>
    <t>2024 Summer Intern - Agency Data Analytics</t>
  </si>
  <si>
    <t>Event Data Analyst</t>
  </si>
  <si>
    <t>SilverXis,Inc</t>
  </si>
  <si>
    <t>Data Engineer/Modeler - Investment Manager</t>
  </si>
  <si>
    <t>['python', 'sql', 'typescript', 'javascript', 'azure', 'react']</t>
  </si>
  <si>
    <t>['python', 'aws', 'spark', 'git', 'atlassian', 'jira']</t>
  </si>
  <si>
    <t>Senior Data Scientist - financial systems, risk modeling</t>
  </si>
  <si>
    <t>Data Analytics Senior Analyst, AVP- Tampa, FL (Hybrid)</t>
  </si>
  <si>
    <t>Data Engineer (Local to New England Only)</t>
  </si>
  <si>
    <t>['sql', 'azure', 'dax', 'power bi']</t>
  </si>
  <si>
    <t>Founding Chief Data Scientist - Seed Start-Up</t>
  </si>
  <si>
    <t>['python', 'aws', 'numpy', 'pandas', 'matplotlib']</t>
  </si>
  <si>
    <t>['sql', 'scala', 'c#', 'java', 'python', 'spark']</t>
  </si>
  <si>
    <t>Data Analyst - Financial Services</t>
  </si>
  <si>
    <t>['sql', 'gcp', 'windows', 'looker', 'tableau']</t>
  </si>
  <si>
    <t>Sr IT Data Analyst (US)</t>
  </si>
  <si>
    <t>['sql', 'hadoop', 'alteryx', 'jira']</t>
  </si>
  <si>
    <t>Regal Medical Group, Inc.</t>
  </si>
  <si>
    <t>Data Scientist (Fraud Detection)</t>
  </si>
  <si>
    <t>['azure', 'terraform', 'git']</t>
  </si>
  <si>
    <t>Sales Ops Data Analyst (Remote)</t>
  </si>
  <si>
    <t>CloudFlare</t>
  </si>
  <si>
    <t>['sql', 'bigquery', 'sheets', 'tableau']</t>
  </si>
  <si>
    <t>LeadStack, Inc.</t>
  </si>
  <si>
    <t>['sql', 'nosql', 'azure', 'gcp']</t>
  </si>
  <si>
    <t>Business Process Analytics Developer, Advisor [HYBRID]</t>
  </si>
  <si>
    <t>LCIPL</t>
  </si>
  <si>
    <t>['sql', 'python', 'aws', 'redshift', 'snowflake', 'gcp']</t>
  </si>
  <si>
    <t>Wilton, CT</t>
  </si>
  <si>
    <t>['vba', 'sap', 'excel']</t>
  </si>
  <si>
    <t>Sequoia Applied Technologies</t>
  </si>
  <si>
    <t>Naya Homes</t>
  </si>
  <si>
    <t>Airport Planning Analyst/Consultant</t>
  </si>
  <si>
    <t>Americas Region</t>
  </si>
  <si>
    <t>['python', 'r', 'spreadsheet', 'word', 'powerpoint', 'excel', 'flow', 'terminal']</t>
  </si>
  <si>
    <t>Data Analyst 2 - 124611</t>
  </si>
  <si>
    <t>Equity Researcher and Data Analyst</t>
  </si>
  <si>
    <t>Rivera Consulting, Inc.</t>
  </si>
  <si>
    <t>['tableau', 'excel', 'wrike']</t>
  </si>
  <si>
    <t>via We Work Remotely</t>
  </si>
  <si>
    <t>Constellium</t>
  </si>
  <si>
    <t>Sr. Data Engineer (hybrid on-site)</t>
  </si>
  <si>
    <t>['go', 'sql', 'python', 'r', 'looker']</t>
  </si>
  <si>
    <t>Sioux Falls, SD</t>
  </si>
  <si>
    <t>East River Electric Power Cooperative, Inc.</t>
  </si>
  <si>
    <t>Ryder</t>
  </si>
  <si>
    <t>Data Scientist - Product</t>
  </si>
  <si>
    <t>Visly</t>
  </si>
  <si>
    <t>['python', 'r', 'sql', 'redshift', 'snowflake']</t>
  </si>
  <si>
    <t>Ecommerce Data Scientist - USDS</t>
  </si>
  <si>
    <t>['sql', 'python', 'r', 'express', 'tableau']</t>
  </si>
  <si>
    <t>Senior Data Analyst (remote)</t>
  </si>
  <si>
    <t>['sql', 'redshift', 'tableau', 'slack']</t>
  </si>
  <si>
    <t>Senior Data Scientist - Must have Databricks experience</t>
  </si>
  <si>
    <t>['python', 'sql', 'databricks', 'scikit-learn', 'spark']</t>
  </si>
  <si>
    <t>['java', 'python', 'sql', 'nosql', 'gcp', 'azure', 'aws', 'spark']</t>
  </si>
  <si>
    <t>DML Engineer - .NET Developer with web experience</t>
  </si>
  <si>
    <t>Rotterdam, Netherlands</t>
  </si>
  <si>
    <t>Mendix</t>
  </si>
  <si>
    <t>['go', 'c#', 'react', 'vue', 'angular', 'git']</t>
  </si>
  <si>
    <t>Machine Learning Operations Engineer 2</t>
  </si>
  <si>
    <t>Constellation Technologies</t>
  </si>
  <si>
    <t>['aws', 'tensorflow', 'linux', 'docker', 'kubernetes']</t>
  </si>
  <si>
    <t>System Engineer</t>
  </si>
  <si>
    <t>Data#3</t>
  </si>
  <si>
    <t>Data Scientist with strong US real estate background - Contract to...</t>
  </si>
  <si>
    <t>Remote Jr Java programmer/Data Analyst/Data Scientists/ML ...</t>
  </si>
  <si>
    <t>Rexford Industrial</t>
  </si>
  <si>
    <t>['powershell', 'sql', 'python', 'azure', 'databricks', 'spark', 'tableau', 'power bi']</t>
  </si>
  <si>
    <t>['aws', 'redshift', 'kafka', 'spark']</t>
  </si>
  <si>
    <t>Vinings, GA</t>
  </si>
  <si>
    <t>Data Analyst - Product &amp; Engineering Tech Center, Business Tech</t>
  </si>
  <si>
    <t>Data Scientist (H/F)</t>
  </si>
  <si>
    <t>['sql', 't-sql', 'python', 'scala', 'azure', 'snowflake', 'databricks']</t>
  </si>
  <si>
    <t>['python', 'sql', 'excel', 'tableau', 'power bi']</t>
  </si>
  <si>
    <t>Applied Data Scientist (Remote)</t>
  </si>
  <si>
    <t>Arcules, Inc.</t>
  </si>
  <si>
    <t>['python', 'golang', 'pytorch', 'tensorflow', 'opencv', 'docker', 'kubernetes']</t>
  </si>
  <si>
    <t>Sisense</t>
  </si>
  <si>
    <t>['sql', 'r', 'python', 'snowflake']</t>
  </si>
  <si>
    <t>YES! Communities</t>
  </si>
  <si>
    <t>Associate - Pricing/Data Analyst</t>
  </si>
  <si>
    <t>ENGINEER</t>
  </si>
  <si>
    <t>Goma, Democratic Republic of the Congo</t>
  </si>
  <si>
    <t>via UN Joblink Careers</t>
  </si>
  <si>
    <t>United Nations Organization Stabilization Mission in the Democratic Republic of Congo (MONUSCO)</t>
  </si>
  <si>
    <t>['c', 'assembly']</t>
  </si>
  <si>
    <t>BAE Systems Plc</t>
  </si>
  <si>
    <t>['aws', 'tableau', 'power bi']</t>
  </si>
  <si>
    <t>Vero Beach, FL</t>
  </si>
  <si>
    <t>Medical Data Systems, Inc (MDS)</t>
  </si>
  <si>
    <t>Demo - Maximus</t>
  </si>
  <si>
    <t>Data Scientist "LOCAL RICHMOND CANDIDATES ONLY"</t>
  </si>
  <si>
    <t>Analyst, HR Data Integrity</t>
  </si>
  <si>
    <t>Assistant Professor in Mathematical and Statistical Data Science ...</t>
  </si>
  <si>
    <t>LEAD DATA SCIENTIST, AI ACCELERATION</t>
  </si>
  <si>
    <t>Data Analyst II - SQL Reporting</t>
  </si>
  <si>
    <t>Dental &amp; Vision Options Generous Pa.</t>
  </si>
  <si>
    <t>Supply Chain Data Science Subject Matter Expert</t>
  </si>
  <si>
    <t>Machine Learning DevOps Engineer</t>
  </si>
  <si>
    <t>['python', 'azure', 'docker', 'terraform', 'github', 'jenkins']</t>
  </si>
  <si>
    <t>Data Engineer IV (Greater Denver Area, CO)</t>
  </si>
  <si>
    <t>['sql', 'python', 'r', 'shell', 'nosql', 'javascript', 'spark', 'windows', 'tableau']</t>
  </si>
  <si>
    <t>Data Analyst/Scientist</t>
  </si>
  <si>
    <t>Principal Engineer, Data Engineering</t>
  </si>
  <si>
    <t>['sql', 'aws', 'gcp', 'kafka', 'spark', 'flow']</t>
  </si>
  <si>
    <t>['python', 'swift', 'gcp']</t>
  </si>
  <si>
    <t>Software Engineer III (Salt Lake City, UT)</t>
  </si>
  <si>
    <t>Murray, UT</t>
  </si>
  <si>
    <t>R1 RCM</t>
  </si>
  <si>
    <t>Business Development Growth Leader- Data Science Solutions (Remote)</t>
  </si>
  <si>
    <t>Data Scientist, Analytics - Ads</t>
  </si>
  <si>
    <t>Quizlet</t>
  </si>
  <si>
    <t>Data Scientist - Investing</t>
  </si>
  <si>
    <t>Wealthsimple</t>
  </si>
  <si>
    <t>['python', 'sql', 'pandas', 'scikit-learn', 'numpy']</t>
  </si>
  <si>
    <t>Remote Data Scientist/Analyst (Entry/Junior Level) - Now Hiring</t>
  </si>
  <si>
    <t>['sql', 'golang', 'python', 'bigquery', 'airflow', 'spark', 'react', 'angular', 'docker', 'kubernetes', 'terraform']</t>
  </si>
  <si>
    <t>Master Data Manager (unisex)</t>
  </si>
  <si>
    <t>Human Edge</t>
  </si>
  <si>
    <t>['python', 'golang', 'aws']</t>
  </si>
  <si>
    <t>Lead Data Scientist - Care Delivery</t>
  </si>
  <si>
    <t>['python', 'sql', 'bigquery']</t>
  </si>
  <si>
    <t>Sr. Software Engineer, Data Foundation Platform</t>
  </si>
  <si>
    <t>['go', 'c', 'dynamodb', 'mysql', 'databricks', 'aws', 'kafka', 'spark', 'docker', 'terraform']</t>
  </si>
  <si>
    <t>Data Scientist (Intern) United States - Full-time / Part-time</t>
  </si>
  <si>
    <t>Senior/Lead Data Scientist (Deep Learning)</t>
  </si>
  <si>
    <t>Project Associate - Data Analytics (Contract)</t>
  </si>
  <si>
    <t>Array</t>
  </si>
  <si>
    <t>['c++']</t>
  </si>
  <si>
    <t>Senior Data Analytics Lead</t>
  </si>
  <si>
    <t>['sap', 'zoom']</t>
  </si>
  <si>
    <t>Clemson, SC</t>
  </si>
  <si>
    <t>Clemson University</t>
  </si>
  <si>
    <t>['sas', 'sas', 'oracle', 'express', 'sap']</t>
  </si>
  <si>
    <t>Enterprise Master &amp; Reference data Governance Analyst C-12, AVP</t>
  </si>
  <si>
    <t>Poshmark Careers | Data Analytics Intern</t>
  </si>
  <si>
    <t>['sql', 'python', 'r', 'spark', 'excel', 'looker', 'powerpoint']</t>
  </si>
  <si>
    <t>TCL Data Analyst - Now Hiring</t>
  </si>
  <si>
    <t>Data Engineer Python certification</t>
  </si>
  <si>
    <t>['python', 'sql', 'snowflake', 'airflow', 'jenkins']</t>
  </si>
  <si>
    <t>Design Analyst</t>
  </si>
  <si>
    <t>['sharepoint', 'word', 'excel', 'powerpoint', 'sheets', 'spreadsheet']</t>
  </si>
  <si>
    <t>['sql', 'python', 'go', 'tableau', 'looker']</t>
  </si>
  <si>
    <t>eTeam Inc.</t>
  </si>
  <si>
    <t>['python', 'scala', 'mongodb', 'mongodb', 'cassandra', 'aws', 'azure', 'snowflake', 'redshift', 'kafka', 'hadoop', 'spark']</t>
  </si>
  <si>
    <t>AUTODOC</t>
  </si>
  <si>
    <t>Marketing Analytics Manager</t>
  </si>
  <si>
    <t>['r', 'python', 'sql', 'aws', 'redshift']</t>
  </si>
  <si>
    <t>Data Scientist, Rapid Response</t>
  </si>
  <si>
    <t>['python', 'r', 'c++', 'java', 'airflow', 'docker', 'git']</t>
  </si>
  <si>
    <t>AI Solution Cluster Manager</t>
  </si>
  <si>
    <t>['azure', 'aws', 'spark']</t>
  </si>
  <si>
    <t>Senior Staff Data Analyst and Visualization Developer - 100% Remote</t>
  </si>
  <si>
    <t>['r', 'python', 'oracle', 'power bi', 'tableau', 'microstrategy']</t>
  </si>
  <si>
    <t>AI Architect - Palm Beach, FL (On-site)</t>
  </si>
  <si>
    <t>Knight Foundation</t>
  </si>
  <si>
    <t>Data Modeler</t>
  </si>
  <si>
    <t>['sql', 'snowflake', 'word', 'excel', 'powerpoint', 'visio', 'sharepoint']</t>
  </si>
  <si>
    <t>Denken Solutions Inc</t>
  </si>
  <si>
    <t>Experienced Data Scientist for uMAP Clustering and Three.js...</t>
  </si>
  <si>
    <t>Integration Support Analyst (Data Analyst, Customer Experience)</t>
  </si>
  <si>
    <t>Wyomissing, PA</t>
  </si>
  <si>
    <t>Rentokil Initial plc</t>
  </si>
  <si>
    <t>Data Analyst – Aviation</t>
  </si>
  <si>
    <t>via NOVUS Professional Services Inc. Careers</t>
  </si>
  <si>
    <t>['sql', 'nosql', 'sql server']</t>
  </si>
  <si>
    <t>ESG Data Operations Senior Manager</t>
  </si>
  <si>
    <t>Clarity AI</t>
  </si>
  <si>
    <t>Junior Java full stack Developer/ Python/Data Analyst/Data...</t>
  </si>
  <si>
    <t>Manager - Data Analytics/ Manufacturing</t>
  </si>
  <si>
    <t>YER USA</t>
  </si>
  <si>
    <t>Food Security Survey Data Analyst</t>
  </si>
  <si>
    <t>Data Science - Event Impact Modeling + Visualization</t>
  </si>
  <si>
    <t>Avanceon MEA</t>
  </si>
  <si>
    <t>['scala', 'azure', 'hadoop', 'spark', 'pandas', 'numpy', 'node.js']</t>
  </si>
  <si>
    <t>['python', 'sql', 'snowflake', 'aws', 'airflow', 'tableau']</t>
  </si>
  <si>
    <t>St Helena, CA</t>
  </si>
  <si>
    <t>Copper Cane Wines &amp; Provisions</t>
  </si>
  <si>
    <t>Data Scientist/Data Modeler</t>
  </si>
  <si>
    <t>Data Specialist (Huntsville, AL)</t>
  </si>
  <si>
    <t>['html']</t>
  </si>
  <si>
    <t>Junior Data Scientist - UK</t>
  </si>
  <si>
    <t>Senior Machine Learning Ops Engineer</t>
  </si>
  <si>
    <t>['swift', 'sql', 'nosql', 'mongodb', 'mongodb', 'aws', 'gcp', 'azure', 'bigquery', 'tensorflow', 'pytorch']</t>
  </si>
  <si>
    <t>Power BI / MS Azure Data Analyst</t>
  </si>
  <si>
    <t>Ladson, SC</t>
  </si>
  <si>
    <t>Ingenics</t>
  </si>
  <si>
    <t>['azure', 'oracle', 'power bi', 'excel', 'sap']</t>
  </si>
  <si>
    <t>Hudl</t>
  </si>
  <si>
    <t>['python', 'aws', 'redshift', 'airflow', 'phoenix']</t>
  </si>
  <si>
    <t>Manufacturing Engineering Data Science Intern (Spring 2024)</t>
  </si>
  <si>
    <t>['python', 'sas', 'sas', 't-sql', 'excel', 'word']</t>
  </si>
  <si>
    <t>['sql', 'r', 'python', 'aws']</t>
  </si>
  <si>
    <t>['tableau', 'alteryx']</t>
  </si>
  <si>
    <t>['python', 'r', 'sql', 'ruby', 'ruby', 'perl', 'java', 'matlab']</t>
  </si>
  <si>
    <t>Data Science Manager, Risk Interventions - Remote. Job in Atlanta...</t>
  </si>
  <si>
    <t>Management Analyst - SSA Data Analysis</t>
  </si>
  <si>
    <t>The County of Santa Clara</t>
  </si>
  <si>
    <t>['python', 'sql', 'rshiny', 'sap', 'tableau', 'qlik']</t>
  </si>
  <si>
    <t>Arnold, MO   (+2 others)</t>
  </si>
  <si>
    <t>Department Of Defense</t>
  </si>
  <si>
    <t>Visionary Innovative Technology Solutions LLC</t>
  </si>
  <si>
    <t>Flight Operations Training Data Analyst Temp - Now Hiring</t>
  </si>
  <si>
    <t>interaslabs</t>
  </si>
  <si>
    <t>Senior Data Scientist (Recommender Engine) - Streaming TV</t>
  </si>
  <si>
    <t>Data Engineer/ BI Developer</t>
  </si>
  <si>
    <t>Senior Data Analyst - Octopus Electroverse</t>
  </si>
  <si>
    <t>['python', 'sql', 'postgresql', 'firebase', 'firebase', 'aws', 'databricks', 'spark', 'jupyter', 'airflow', 'kubernetes', 'github']</t>
  </si>
  <si>
    <t>Sr Data engineer</t>
  </si>
  <si>
    <t>MANDO TECHNOLOGIES INC</t>
  </si>
  <si>
    <t>['sql', 'python', 'java', 'mongodb', 'mongodb', 'cassandra', 'sql server', 'azure', 'databricks', 'oracle', 'snowflake', 'spark', 'unix', 'power bi', 'cognos', 'tableau', 'github', 'jenkins', 'terraform']</t>
  </si>
  <si>
    <t>['sql', 'nosql', 'java', 'golang', 'mysql', 'elasticsearch', 'gcp', 'kafka', 'hadoop', 'spark', 'flutter', 'react', 'express', 'terraform', 'ansible', 'docker']</t>
  </si>
  <si>
    <t>Senior Cloud Data Engineer - Enterprise Analytics Data Products ...</t>
  </si>
  <si>
    <t>[Job-9587] Data Architect - Portugal</t>
  </si>
  <si>
    <t>['sql', 'python', 'sql server', 'azure', 'gdpr', 'git']</t>
  </si>
  <si>
    <t>Senior Data Engineer - SQL, Snowflake - SQL, Scripting</t>
  </si>
  <si>
    <t>['sql', 'python', 'snowflake', 'aws', 'redshift', 'pyspark', 'pandas', 'word']</t>
  </si>
  <si>
    <t>Senior Data Analyst - Vietnam - LL115</t>
  </si>
  <si>
    <t>usagov</t>
  </si>
  <si>
    <t>['sql', 'bigquery', 'tableau', 'ssrs']</t>
  </si>
  <si>
    <t>Marketing Effectiveness Reporting Analyst</t>
  </si>
  <si>
    <t>SHI International</t>
  </si>
  <si>
    <t>['power bi', 'tableau', 'qlik', 'excel', 'looker', 'monday.com']</t>
  </si>
  <si>
    <t>Manager - Applied Data Scientist</t>
  </si>
  <si>
    <t>Senior Data Analyst, Operations Officer IV - Health Department ...</t>
  </si>
  <si>
    <t>Mayor and City Council of Baltimore</t>
  </si>
  <si>
    <t>Risk and Data Analyst</t>
  </si>
  <si>
    <t>Berwyn, PA</t>
  </si>
  <si>
    <t>TE Connectivity</t>
  </si>
  <si>
    <t>Training - Data Engineer - Contract to Hire</t>
  </si>
  <si>
    <t>Junior Data Analyst - Lawyer.com</t>
  </si>
  <si>
    <t>Lawyer.com</t>
  </si>
  <si>
    <t>['mysql', 'excel']</t>
  </si>
  <si>
    <t>Research Data Analyst II (JC-397661)</t>
  </si>
  <si>
    <t>Caltrans - CA Dept. of Transportation</t>
  </si>
  <si>
    <t>Lothian, MD</t>
  </si>
  <si>
    <t>['mongodb', 'mongodb', 'python', 'php', 'go', 'java', 'mysql', 'postgresql', 'aws', 'redshift', 'hadoop', 'spark', 'graphql', 'docker', 'kubernetes', 'terraform', 'ansible']</t>
  </si>
  <si>
    <t>Entry Level - Data Analyst (Power BI)</t>
  </si>
  <si>
    <t>Aegis Worldwide</t>
  </si>
  <si>
    <t>['sap', 'powerpoint', 'power bi']</t>
  </si>
  <si>
    <t>Integrated Resources, Inc ( IRI )</t>
  </si>
  <si>
    <t>Data Analyst - Analytics</t>
  </si>
  <si>
    <t>['go', 'sql', 'r', 'python', 'looker', 'airtable']</t>
  </si>
  <si>
    <t>['c#', 'python', 'sql', 'aws', 'react', 'spark', 'unity', 'docker']</t>
  </si>
  <si>
    <t>Senior Clinical Data Analyst</t>
  </si>
  <si>
    <t>Data Analyst &amp; Support/Inventory Specialist</t>
  </si>
  <si>
    <t>Quincy Bioscience</t>
  </si>
  <si>
    <t>Sr. Data Engineer, Premium Analytics - Juniper AIDE</t>
  </si>
  <si>
    <t>['sql', 'shell', 'elasticsearch', 'cassandra', 'snowflake', 'databricks', 'aws', 'gcp', 'airflow', 'spark', 'excel', 'looker', 'tableau']</t>
  </si>
  <si>
    <t>via JazzHR</t>
  </si>
  <si>
    <t>Worldly</t>
  </si>
  <si>
    <t>['sql', 'python', 'java', 'c++', 'scala', 'aws', 'excel', 'flow', 'zoom']</t>
  </si>
  <si>
    <t>Jr. Marketing Data Analyst- Ecommerce</t>
  </si>
  <si>
    <t>Carlstadt, NJ</t>
  </si>
  <si>
    <t>Revenue Data Analyst</t>
  </si>
  <si>
    <t>['excel', 'visio', 'sheets', 'flow']</t>
  </si>
  <si>
    <t>Data Scientist/Analyst "LOCAL RICHMOND CANDIDATES ONLY"</t>
  </si>
  <si>
    <t>['scikit-learn', 'pytorch', 'tensorflow']</t>
  </si>
  <si>
    <t>ORU Data Analyst</t>
  </si>
  <si>
    <t>City of Philadelphia</t>
  </si>
  <si>
    <t>['go', 'r', 'python', 'sas', 'sas', 'excel']</t>
  </si>
  <si>
    <t>Staff Data Scientist - Riot Data Products, AI Accelerator</t>
  </si>
  <si>
    <t>['python', 'sql', 'c++', 'redis', 'gcp', 'aws', 'databricks', 'tensorflow', 'pytorch', 'kubernetes', 'docker', 'unreal']</t>
  </si>
  <si>
    <t>Financial Data Analyst (SQL/Tableau) [72208]</t>
  </si>
  <si>
    <t>Need a Data Scientist - Contract to Hire</t>
  </si>
  <si>
    <t>Data Scientist, Machine Learning and RWD</t>
  </si>
  <si>
    <t>Citeline</t>
  </si>
  <si>
    <t>['python', 'sql', 'aws', 'redshift', 'numpy', 'pandas', 'scikit-learn', 'pytorch', 'tensorflow', 'keras', 'pyspark']</t>
  </si>
  <si>
    <t>Principal Research Engineer - AI &amp; ML</t>
  </si>
  <si>
    <t>['python', 'java', 'c', 'c++', 'go', 'snowflake', 'pytorch', 'tensorflow']</t>
  </si>
  <si>
    <t>Data Engineer-Master Data Management</t>
  </si>
  <si>
    <t>['java', 'python', 'sql', 'ibm cloud']</t>
  </si>
  <si>
    <t>Oracle DBA/Data Analyst</t>
  </si>
  <si>
    <t>Pull Skill Technologies</t>
  </si>
  <si>
    <t>Senior Data Engineer - Fintech</t>
  </si>
  <si>
    <t>Nace Partners</t>
  </si>
  <si>
    <t>Data Scientist - Product (U.S. only)</t>
  </si>
  <si>
    <t>Addison, PA</t>
  </si>
  <si>
    <t>via Addison, PA - Geebo</t>
  </si>
  <si>
    <t>['java', 'python', 'perl', 'r', 'sql', 'sql server', 'mysql', 'hadoop', 'spark', 'kafka']</t>
  </si>
  <si>
    <t>Data Scientist – CX Analytics</t>
  </si>
  <si>
    <t>Entera</t>
  </si>
  <si>
    <t>['python', 'sql', 'ruby', 'ruby', 'javascript', 'nosql', 'snowflake', 'aws', 'gcp', 'airflow', 'spark', 'kubernetes', 'docker', 'terraform']</t>
  </si>
  <si>
    <t>Senior Data Scientist, TikTok Analytics</t>
  </si>
  <si>
    <t>Cyber Fraud Data Analyst</t>
  </si>
  <si>
    <t>Looking for Data Scientist for long term engagement - Contract to Hire</t>
  </si>
  <si>
    <t>['python', 'tensorflow', 'pytorch', 'hugging face']</t>
  </si>
  <si>
    <t>Just People Information Security</t>
  </si>
  <si>
    <t>['sql', 'python', 'aws', 'azure', 'pyspark']</t>
  </si>
  <si>
    <t>Data Engineer - Stream Reporting</t>
  </si>
  <si>
    <t>['scala', 'python', 'java', 'sql', 'gcp', 'bigquery', 'spark']</t>
  </si>
  <si>
    <t>Front-End Engineer (Generative AI)</t>
  </si>
  <si>
    <t>['typescript', 'sql', 'react', 'vue']</t>
  </si>
  <si>
    <t>Data Scientist - Content Generation (Office based or Hybrid)</t>
  </si>
  <si>
    <t>Sr. Data Engineer with Snowflake</t>
  </si>
  <si>
    <t>Lakeside, CA</t>
  </si>
  <si>
    <t>Graphic Business Solutions Inc</t>
  </si>
  <si>
    <t>['sql', 't-sql', 'c#', 'html', 'javascript', 'css', 'sql server', 'asp.net', 'ssis', 'ssrs', 'tableau', 'excel']</t>
  </si>
  <si>
    <t>['python', 'sql', 'aws', 'snowflake', 'redshift']</t>
  </si>
  <si>
    <t>Data Scientist Assistant- Health</t>
  </si>
  <si>
    <t>American Institutes for Research</t>
  </si>
  <si>
    <t>['sas', 'sas', 'r', 'python', 'sql', 'mysql', 'sql server', 'word', 'spreadsheet']</t>
  </si>
  <si>
    <t>['python', 'sql', 'aws', 'redshift', 'azure', 'databricks', 'graphql', 'spark', 'linux', 'windows', 'tableau', 'splunk', 'git', 'atlassian', 'terraform', 'docker']</t>
  </si>
  <si>
    <t>['r', 'tableau', 'excel']</t>
  </si>
  <si>
    <t>DeepHealth</t>
  </si>
  <si>
    <t>Thyme</t>
  </si>
  <si>
    <t>['python', 'scala', 'sql', 'swift', 'bigquery', 'spark', 'jupyter', 'git']</t>
  </si>
  <si>
    <t>['sql', 'python', 'r', 'sas', 'sas', 'matlab', 'tableau', 'alteryx']</t>
  </si>
  <si>
    <t>['sql', 'scala', 'java', 'python', 'db2', 'gcp', 'oracle', 'kafka', 'spark', 'flow']</t>
  </si>
  <si>
    <t>Excel Data Analyst</t>
  </si>
  <si>
    <t>Dover, NJ</t>
  </si>
  <si>
    <t>TeleSearch Staffing Solutions</t>
  </si>
  <si>
    <t>Intern, Data Science (Remote)</t>
  </si>
  <si>
    <t>BigHat Biosciences</t>
  </si>
  <si>
    <t>['python', 'r', 'pandas']</t>
  </si>
  <si>
    <t>Geocomputation Data Scientist at EPA</t>
  </si>
  <si>
    <t>Data Scientist for Analyses of Automotive Sensors</t>
  </si>
  <si>
    <t>['python', 'matlab', 'c#', 'scala', 'pandas', 'numpy', 'scikit-learn', 'tensorflow', 'keras', 'hadoop', 'tableau']</t>
  </si>
  <si>
    <t>ARTEMIS Partners of Houston</t>
  </si>
  <si>
    <t>['python', 'r', 'sql', 'aws', 'electron', 'excel']</t>
  </si>
  <si>
    <t>Lead Data Scientist –Credit Risk Modeler (Hybrid) - Now Hiring</t>
  </si>
  <si>
    <t>['sql', 'sas', 'sas', 'excel', 'spss', 'power bi', 'tableau']</t>
  </si>
  <si>
    <t>['c#', 'python', 'hadoop', 'pandas', 'jupyter', 'windows', 'tableau', 'excel']</t>
  </si>
  <si>
    <t>Staff Machine Learning Engineer ,AI as Services</t>
  </si>
  <si>
    <t>['golang', 'scala', 'sql', 'python', 'redis', 'kafka', 'hadoop', 'spark', 'splunk', 'docker', 'jenkins', 'ansible']</t>
  </si>
  <si>
    <t>['sql', 'c', 'excel', 'power bi']</t>
  </si>
  <si>
    <t>Business Data Analyst II (Tableau)</t>
  </si>
  <si>
    <t>Environmental Data Manager</t>
  </si>
  <si>
    <t>Data Analyst or Data Scientist</t>
  </si>
  <si>
    <t>Staff Data Scientist - Data Ventures</t>
  </si>
  <si>
    <t>['go', 'python', 'scala', 'r', 'pyspark', 'spark', 'tensorflow']</t>
  </si>
  <si>
    <t>Data Analytics Senior Manager</t>
  </si>
  <si>
    <t>Senior Analyst, Finance Systems and Analytics - Remote</t>
  </si>
  <si>
    <t>Data Analyst at SalesLoft in Atlanta, GA</t>
  </si>
  <si>
    <t>SALESLOFT</t>
  </si>
  <si>
    <t>Customer Data Analyst</t>
  </si>
  <si>
    <t>['sql', 'excel', 'alteryx', 'flow']</t>
  </si>
  <si>
    <t>Business Strategy Analyst - Deposit Analytics (Midlevel)</t>
  </si>
  <si>
    <t>['r', 'python', 'sql', 'phoenix', 'excel', 'tableau']</t>
  </si>
  <si>
    <t>Meduit | Driving Revenue Cycle Performance</t>
  </si>
  <si>
    <t>Senior Staff Data Scientist - Rocket Growth</t>
  </si>
  <si>
    <t>['python', 'java', 'pytorch', 'tensorflow', 'pyspark', 'flow']</t>
  </si>
  <si>
    <t>Staff Data Scientist, Marketing</t>
  </si>
  <si>
    <t>New York City Council</t>
  </si>
  <si>
    <t>['sas', 'sas', 'sql', 'python', 'r', 'spss', 'tableau']</t>
  </si>
  <si>
    <t>Immuna</t>
  </si>
  <si>
    <t>['python', 'jupyter', 'pandas', 'spark', 'pytorch']</t>
  </si>
  <si>
    <t>['sql', 'python', 'sql server', 'azure', 'databricks', 'oracle', 'spark', 'hadoop']</t>
  </si>
  <si>
    <t>Enterprise Data Engineer - Snowflake</t>
  </si>
  <si>
    <t>['aws', 'azure', 'snowflake', 'excel']</t>
  </si>
  <si>
    <t>Meyrin, Switzerland</t>
  </si>
  <si>
    <t>['nosql', 'mongodb', 'mongodb', 'docker', 'git', 'github']</t>
  </si>
  <si>
    <t>ReversingLabs</t>
  </si>
  <si>
    <t>Director, Data Analyst - HYBRID</t>
  </si>
  <si>
    <t>['sql', 'python', 'snowflake', 'oracle', 'aws', 'azure', 'sap', 'tableau', 'power bi', 'jenkins', 'bitbucket', 'atlassian', 'jira', 'confluence']</t>
  </si>
  <si>
    <t>['sql', 'c', 'kafka', 'windows']</t>
  </si>
  <si>
    <t>Senior Data Engineer - Python, GCP, Big Query</t>
  </si>
  <si>
    <t>['python', 'gcp', 'drupal']</t>
  </si>
  <si>
    <t>Assistant to the Director - School of Data Science</t>
  </si>
  <si>
    <t>University of Texas at San Antonio</t>
  </si>
  <si>
    <t>['sql', 'python', 'java', 'snowflake']</t>
  </si>
  <si>
    <t>Senior Research Data Analyst</t>
  </si>
  <si>
    <t>Adecco Perm Team</t>
  </si>
  <si>
    <t>['python', 'sql', 'gcp', 'snowflake', 'airflow', 'spark']</t>
  </si>
  <si>
    <t>Privacy Data Analyst</t>
  </si>
  <si>
    <t>['sql', 'python', 'r', 'php']</t>
  </si>
  <si>
    <t>Data Engineer (Data Capture) - Clearance Required - Now Hiring</t>
  </si>
  <si>
    <t>['spark', 'pyspark']</t>
  </si>
  <si>
    <t>['sql', 'python', 'gcp', 'aws']</t>
  </si>
  <si>
    <t>EL6 - Senior Associate Data Engineer L2</t>
  </si>
  <si>
    <t>SENIOR INVESTMENT DATA ANALYST</t>
  </si>
  <si>
    <t>Logistics Data and Trend Analyst</t>
  </si>
  <si>
    <t>Redlands, CA</t>
  </si>
  <si>
    <t>Workforce Enterprises</t>
  </si>
  <si>
    <t>Wyatt Partners</t>
  </si>
  <si>
    <t>['sql', 'nosql', 'python', 'java', 'scala', 'r', 'c#', 'go', 'cassandra', 'aws', 'kafka', 'airflow', 'hadoop', 'spark', 'flow', 'github']</t>
  </si>
  <si>
    <t>Harrison, NJ</t>
  </si>
  <si>
    <t>WinWire</t>
  </si>
  <si>
    <t>Data Analyst, Security</t>
  </si>
  <si>
    <t>['sql', 'mysql', 'tableau', 'zoom']</t>
  </si>
  <si>
    <t>Software Engineer, Data Backend</t>
  </si>
  <si>
    <t>['aws', 'gcp', 'spark', 'hadoop', 'github']</t>
  </si>
  <si>
    <t>FreeWheel</t>
  </si>
  <si>
    <t>['java', 'scala', 'python', 'bash', 'sql', 'aws', 'jenkins']</t>
  </si>
  <si>
    <t>['python', 'bash', 'shell', 'sql', 'sql server', 'azure', 'snowflake', 'spark', 'github']</t>
  </si>
  <si>
    <t>Python developer - Data engineer - Contract to Hire</t>
  </si>
  <si>
    <t>Kikoff</t>
  </si>
  <si>
    <t>['nosql', 'python', 'hadoop', 'spark']</t>
  </si>
  <si>
    <t>['sql', 'python', 'nosql', 'cassandra', 'hadoop', 'spark', 'kafka']</t>
  </si>
  <si>
    <t>Data scientist wanted to implement semantic search for vertical...</t>
  </si>
  <si>
    <t>['python', 'airtable']</t>
  </si>
  <si>
    <t>2023 Intern - People Analytics &amp; Data Science</t>
  </si>
  <si>
    <t>['r', 'sql', 'python', 'excel']</t>
  </si>
  <si>
    <t>Business Intelligence Developer - Costa Rica</t>
  </si>
  <si>
    <t>Alajuela Province, Alajuela, Costa Rica</t>
  </si>
  <si>
    <t>Talkpush</t>
  </si>
  <si>
    <t>['python', 'sql', 'postgresql', 'aws', 'tableau', 'docker']</t>
  </si>
  <si>
    <t>Data Analyst/Power BI</t>
  </si>
  <si>
    <t>All Roads</t>
  </si>
  <si>
    <t>AI Lead Data Scientist</t>
  </si>
  <si>
    <t>FTE - Azure Data Engineer</t>
  </si>
  <si>
    <t>['sql', 'nosql', 'sql server', 'azure', 'power bi', 'tableau']</t>
  </si>
  <si>
    <t>Mathematical Statistician or Statistician (Data Scientist) Direct...</t>
  </si>
  <si>
    <t>['go', 'c', 'r', 'python', 'sql', 'java', 'oracle', 'arch']</t>
  </si>
  <si>
    <t>ION</t>
  </si>
  <si>
    <t>['python', 'sql', 'sql server']</t>
  </si>
  <si>
    <t>Sr. Data Scientist  - Contract to Hire</t>
  </si>
  <si>
    <t>['python', 'mongodb', 'mongodb', 'elasticsearch', 'azure', 'git', 'kubernetes']</t>
  </si>
  <si>
    <t>via Careerboard - Georgia Jobs</t>
  </si>
  <si>
    <t>Divvy</t>
  </si>
  <si>
    <t>['sql', 'python', 'mongodb', 'mongodb', 'java', 'elasticsearch', 'spark', 'airflow']</t>
  </si>
  <si>
    <t>Postdoctoral Researcher in Data Science</t>
  </si>
  <si>
    <t>via Entomological Society Of America (ESA), ESA Career Center</t>
  </si>
  <si>
    <t>University of Minnesota, Twin Cities</t>
  </si>
  <si>
    <t>['python', 'spring', 'github']</t>
  </si>
  <si>
    <t>Senior Expert BigData &amp; AI Public Cloud (m/w/d) - Open Telekom...</t>
  </si>
  <si>
    <t>['openstack']</t>
  </si>
  <si>
    <t>Senior Data Scientist (Atlanta)</t>
  </si>
  <si>
    <t>via Johns Hopkins University - Talentify</t>
  </si>
  <si>
    <t>Senior Data Scientist - Personalisation</t>
  </si>
  <si>
    <t>Kooth</t>
  </si>
  <si>
    <t>['python', 'sql', 'gcp', 'azure', 'aws', 'matplotlib', 'seaborn']</t>
  </si>
  <si>
    <t>Data Science Research Analyst</t>
  </si>
  <si>
    <t>QuikTrip</t>
  </si>
  <si>
    <t>Epidemiologist/Injury Prevention Analyst/Clinic Data...</t>
  </si>
  <si>
    <t>vezita tech</t>
  </si>
  <si>
    <t>['sas', 'sas', 'sheets']</t>
  </si>
  <si>
    <t>Media Data Analyst/Media Coordinator</t>
  </si>
  <si>
    <t>NEXT STEP STAFFING</t>
  </si>
  <si>
    <t>['sharepoint', 'excel', 'word']</t>
  </si>
  <si>
    <t>Data Analyst 2 - Area Agency on Aging</t>
  </si>
  <si>
    <t>County of Northampton</t>
  </si>
  <si>
    <t>1872 Consulting</t>
  </si>
  <si>
    <t>['nosql', 'azure', 'spark']</t>
  </si>
  <si>
    <t>Think Consulting</t>
  </si>
  <si>
    <t>Data Scientist - Senior Level</t>
  </si>
  <si>
    <t>Data Engineer and Analyst</t>
  </si>
  <si>
    <t>['sql', 'azure', 'oracle', 'spark', 'sap', 'power bi', 'git']</t>
  </si>
  <si>
    <t>['go', 'excel', 'power bi', 'flow']</t>
  </si>
  <si>
    <t>Azure Data Engineer -- GA (Onsite)</t>
  </si>
  <si>
    <t>['python', 'sql', 'azure', 'databricks', 'airflow', 'sap', 'github']</t>
  </si>
  <si>
    <t>['python', 'spark', 'hadoop']</t>
  </si>
  <si>
    <t>['java', 'sql', 'azure', 'databricks', 'kafka', 'spark', 'sap', 'power bi', 'tableau']</t>
  </si>
  <si>
    <t>Business Data Analyst/ Only local to Fort Mill, SC</t>
  </si>
  <si>
    <t>['python', 'scala', 'c++', 'r', 'mysql', 'aws', 'spark', 'word']</t>
  </si>
  <si>
    <t>Lead Data Scientist, Battery Intelligence</t>
  </si>
  <si>
    <t>Lucid Group, Inc.</t>
  </si>
  <si>
    <t>Highest Cash Offer</t>
  </si>
  <si>
    <t>Data Analyst - Bilingual Spanish</t>
  </si>
  <si>
    <t>Professional Advanced Analytics</t>
  </si>
  <si>
    <t>['python', 'sql', 'go', 'databricks', 'aws', 'azure', 'snowflake', 'spark', 'tableau', 'power bi']</t>
  </si>
  <si>
    <t>Senior Data Engineer for SCADA and the Operational Data platform</t>
  </si>
  <si>
    <t>Data Analyst - PGD-10004</t>
  </si>
  <si>
    <t>Job Opportunity : Data Engineer III - 100% Remote</t>
  </si>
  <si>
    <t>Business Intelligence Manager / Big data (F/H)</t>
  </si>
  <si>
    <t>['sql', 'java', 'python', 'azure', 'aws', 'snowflake', 'hadoop', 'jenkins', 'docker', 'kubernetes', 'git', 'github']</t>
  </si>
  <si>
    <t>Sr. Insider Threat Analyst</t>
  </si>
  <si>
    <t>Data Analyst I - Full-time / Part-time</t>
  </si>
  <si>
    <t>Geospatial Data Scientist, Junior to Senior Level, TS SCI Clearance</t>
  </si>
  <si>
    <t>['python', 'java', 'sql', 'nosql', 'mongodb', 'mongodb', 'oracle']</t>
  </si>
  <si>
    <t>AVA Consulting LLC</t>
  </si>
  <si>
    <t>Accounting Assistant</t>
  </si>
  <si>
    <t>Provident Financial Services, Inc</t>
  </si>
  <si>
    <t>['python', 'java', 'sql', 'sql server', 'oracle', 'aws']</t>
  </si>
  <si>
    <t>['word', 'excel', 'powerpoint', 'outlook', 'webex']</t>
  </si>
  <si>
    <t>['sql', 'python', 'hadoop', 'tableau']</t>
  </si>
  <si>
    <t>Accellor</t>
  </si>
  <si>
    <t>['python', 'sql', 'nosql', 'dynamodb', 'redshift', 'snowflake', 'databricks', 'azure', 'graphql', 'spark', 'flask', 'power bi', 'tableau']</t>
  </si>
  <si>
    <t>Senior Data Analyst SME</t>
  </si>
  <si>
    <t>Senior Autonomy Systems Engineer</t>
  </si>
  <si>
    <t>Data Analyst - Transport</t>
  </si>
  <si>
    <t>['sql', 'swift', 'tableau', 'git']</t>
  </si>
  <si>
    <t>Machine Learning Scientist (Entry Level)</t>
  </si>
  <si>
    <t>['python', 'r', 'java', 'tensorflow', 'pytorch', 'scikit-learn']</t>
  </si>
  <si>
    <t>Workforce Data Analyst, Recruitment</t>
  </si>
  <si>
    <t>NYC Administration for Children's Services</t>
  </si>
  <si>
    <t>['go', 'cognos', 'excel', 'power bi']</t>
  </si>
  <si>
    <t>Technology Analyst - Workday Data Migrations - Now Hiring</t>
  </si>
  <si>
    <t>Florence, KY</t>
  </si>
  <si>
    <t>Hyve Solutions</t>
  </si>
  <si>
    <t>['sql', 'assembly', 'mysql', 'outlook', 'word', 'excel']</t>
  </si>
  <si>
    <t>['sql', 'nosql', 'python', 'sql server', 'oracle', 'azure', 'ssis', 'docker', 'git', 'flow']</t>
  </si>
  <si>
    <t>Data Entry Jobs Walmart ( Data Scientist )</t>
  </si>
  <si>
    <t>via TrabJobs</t>
  </si>
  <si>
    <t>Data Scientist. Job in Arlington NBC4i Jobs</t>
  </si>
  <si>
    <t>Software Developer (Data Analyst)</t>
  </si>
  <si>
    <t>NewFields</t>
  </si>
  <si>
    <t>['typescript', 'css', 'php', 'c#', 'python', 'shell', 'mysql', 'postgresql', 'aws', 'react']</t>
  </si>
  <si>
    <t>['sql', 'go', 'sql server', 'excel', 'ms access']</t>
  </si>
  <si>
    <t>Sr. Product Data Scientist (Remote)</t>
  </si>
  <si>
    <t>['python', 'java', 'go', 'databricks', 'kafka', 'terraform']</t>
  </si>
  <si>
    <t>United States Pharmacopeia</t>
  </si>
  <si>
    <t>['sql', 'c', 'pandas', 'numpy', 'scikit-learn', 'matplotlib', 'seaborn', 'plotly', 'git']</t>
  </si>
  <si>
    <t>Data Analyst I (On-Site)</t>
  </si>
  <si>
    <t>['sql', 'python', 'r', 'airflow']</t>
  </si>
  <si>
    <t>Product Analyst (eSports FPS Analyst)</t>
  </si>
  <si>
    <t>GamingBrain</t>
  </si>
  <si>
    <t>Applied Data Science or Machine Learning Leader</t>
  </si>
  <si>
    <t>Manager Data Strategy (all genders)</t>
  </si>
  <si>
    <t>Freelance Data Scientist</t>
  </si>
  <si>
    <t>Magpie XYZ</t>
  </si>
  <si>
    <t>['r', 'sas', 'sas', 'python', 'jira']</t>
  </si>
  <si>
    <t>['assembly', 'go', 'python', 'sql', 'oracle', 'spark', 'tableau', 'excel']</t>
  </si>
  <si>
    <t>Data analyst hybrid</t>
  </si>
  <si>
    <t>['sql', 'java', 'scala', 'python', 'snowflake', 'aws', 'gcp', 'spark', 'hadoop', 'flow']</t>
  </si>
  <si>
    <t>Aditi Staffing LLC</t>
  </si>
  <si>
    <t>FULLY REMOTE Senior Data Scientist</t>
  </si>
  <si>
    <t>['python', 'pandas', 'numpy', 'scikit-learn', 'rshiny', 'tableau', 'qlik']</t>
  </si>
  <si>
    <t>Senior ML Ops Engineer</t>
  </si>
  <si>
    <t>['python', 'aws', 'gcp', 'tensorflow', 'pytorch', 'spark', 'docker', 'kubernetes']</t>
  </si>
  <si>
    <t>Beamery</t>
  </si>
  <si>
    <t>['python', 'bigquery', 'tableau', 'looker']</t>
  </si>
  <si>
    <t>Nuvei</t>
  </si>
  <si>
    <t>['python', 'go', 'solidity', 'rust', 'sql', 'snowflake']</t>
  </si>
  <si>
    <t>GroupA</t>
  </si>
  <si>
    <t>['sql', 't-sql', 'sql server', 'oracle', 'ssis', 'ssrs', 'power bi', 'tableau', 'flow']</t>
  </si>
  <si>
    <t>Data Analyst (Data Mining, Business Intelligence, Statistical...</t>
  </si>
  <si>
    <t>Chobanian Group</t>
  </si>
  <si>
    <t>['sql', 'oracle', 'tableau', 'excel', 'microstrategy']</t>
  </si>
  <si>
    <t>Associate Analytics Engineer</t>
  </si>
  <si>
    <t>Advocates for Human Potential, Inc.</t>
  </si>
  <si>
    <t>['python', 'sql', 'power bi', 'tableau', 'excel']</t>
  </si>
  <si>
    <t>['python', 'databricks', 'azure', 'snowflake', 'hadoop', 'tensorflow', 'keras', 'tableau', 'git']</t>
  </si>
  <si>
    <t>McCabe &amp; Barton</t>
  </si>
  <si>
    <t>Research Data Analyst I</t>
  </si>
  <si>
    <t>['sql', 'python', 'r', 'aws', 'oracle', 'sap', 'tableau']</t>
  </si>
  <si>
    <t>Senior Applied Data Scientist (Media Mix Modeling)</t>
  </si>
  <si>
    <t>['r', 'python', 'sql', 'tableau', 'git']</t>
  </si>
  <si>
    <t>['java', 'sql', 'azure', 'databricks', 'kafka', 'jenkins']</t>
  </si>
  <si>
    <t>['python', 'java', 'scala', 'javascript', 'shell', 'nosql', 'mongodb', 'mongodb', 'aws', 'hadoop', 'spark', 'pyspark', 'unix', 'jenkins']</t>
  </si>
  <si>
    <t>Data Scientist - London</t>
  </si>
  <si>
    <t>Spatial Data Scientist</t>
  </si>
  <si>
    <t>The Nature Conservancy</t>
  </si>
  <si>
    <t>Alice Springs NT, Australia</t>
  </si>
  <si>
    <t>CENTRAL AUSTRALIAN ABORIGINAL CONGRESS</t>
  </si>
  <si>
    <t>System Analyst (Data Platform &amp; Business Intelligence...</t>
  </si>
  <si>
    <t>['azure', 'hadoop', 'spark', 'kafka']</t>
  </si>
  <si>
    <t>Sr. Data Analyst (Yield Management and Pricing)</t>
  </si>
  <si>
    <t>E-commerce Product Data Science</t>
  </si>
  <si>
    <t>Data Scientist / Machine Learning Engineer</t>
  </si>
  <si>
    <t>['python', 'azure', 'databricks', 'spark', 'tensorflow', 'keras', 'airflow', 'hadoop']</t>
  </si>
  <si>
    <t>['sql', 'r', 'python', 'snowflake', 'azure', 'excel', 'power bi']</t>
  </si>
  <si>
    <t>['sql', 'azure', 'power bi', 'cognos']</t>
  </si>
  <si>
    <t>['r', 'python', 'sql', 'tableau', 'excel']</t>
  </si>
  <si>
    <t>Interdisciplinary-Microbiologist/Data Scientist</t>
  </si>
  <si>
    <t>['go', 'python', 'perl', 'r', 'unix', 'linux', 'word']</t>
  </si>
  <si>
    <t>Sr Algorithm Developer / Sr predictive Developer</t>
  </si>
  <si>
    <t>Veritis Group, Inc</t>
  </si>
  <si>
    <t>['scala', 'python', 'java', 'sql', 'gcp', 'bigquery', 'spark', 'hadoop', 'react', 'tableau', 'power bi']</t>
  </si>
  <si>
    <t>Buyer or Data Analyst Category Specialist</t>
  </si>
  <si>
    <t>Paul May Associates</t>
  </si>
  <si>
    <t>Data Analyst (Alternative Investment Management Firm)</t>
  </si>
  <si>
    <t>2024 Data Science Recent Grad Positions - Cat Digital</t>
  </si>
  <si>
    <t>Caterpillar</t>
  </si>
  <si>
    <t>['sql', 'nosql', 'mongodb', 'mongodb', 'aws', 'snowflake', 'django', 'tableau', 'power bi']</t>
  </si>
  <si>
    <t>['sql', 'c#', 'powershell', 'python', 'azure', 'aws', 'snowflake', 'databricks', 'spark', 'tableau', 'power bi', 'dax', 'ssis']</t>
  </si>
  <si>
    <t>Data Engineer – Innovation Program</t>
  </si>
  <si>
    <t>Fulltime Hire || Field Engineering Data Analyst || Denver, CO</t>
  </si>
  <si>
    <t>Bristol, PA</t>
  </si>
  <si>
    <t>Amazon Data Scientist Needed! Must understand Amazon Brand Analytics</t>
  </si>
  <si>
    <t>['go', 'databricks', 'redshift', 'snowflake', 'aws', 'gdpr', 'airflow', 'looker', 'git']</t>
  </si>
  <si>
    <t>Marketing Data Analyst (Remote)</t>
  </si>
  <si>
    <t>['sql', 'c', 'go', 'twilio']</t>
  </si>
  <si>
    <t>['java', 'scala', 'python', 'nosql', 'sql', 'mongo', 'shell', 'cassandra', 'redshift', 'aws', 'azure', 'snowflake', 'hadoop', 'kafka', 'spark']</t>
  </si>
  <si>
    <t>Data Engineer – PCHP - Now Hiring</t>
  </si>
  <si>
    <t>Parkland, WA</t>
  </si>
  <si>
    <t>Kilguard.net</t>
  </si>
  <si>
    <t>['oracle', 'ssis', 'sap', 'excel', 'word', 'outlook', 'powerpoint']</t>
  </si>
  <si>
    <t>Genies</t>
  </si>
  <si>
    <t>['python', 'sql', 'scala', 'aws', 'redshift', 'aurora', 'spark', 'windows', 'terraform']</t>
  </si>
  <si>
    <t>Data Analyst / Report Developer</t>
  </si>
  <si>
    <t>Manager of Education Initiatives: Data Science and Computational...</t>
  </si>
  <si>
    <t>American Museum of Natural History</t>
  </si>
  <si>
    <t>Data Analytics Delivery Lead</t>
  </si>
  <si>
    <t>['sql', 'python', 'aws', 'redshift', 'airflow', 'terraform']</t>
  </si>
  <si>
    <t>Sr. Data Scientist, Conversion Visibility</t>
  </si>
  <si>
    <t>Applied Scientist, AWS AI</t>
  </si>
  <si>
    <t>Bioanalytical Analyst</t>
  </si>
  <si>
    <t>Collab Infotech</t>
  </si>
  <si>
    <t>['python', 'r', 'scala', 'sql', 'hadoop', 'spark']</t>
  </si>
  <si>
    <t>Data Science Technician</t>
  </si>
  <si>
    <t>Prevailance, Inc.</t>
  </si>
  <si>
    <t>QLIK Data Analyst - Now Hiring</t>
  </si>
  <si>
    <t>['qlik', 'excel', 'powerpoint', 'word']</t>
  </si>
  <si>
    <t>Senior Enterprise Data Analyst</t>
  </si>
  <si>
    <t>US Auto Sales</t>
  </si>
  <si>
    <t>['sql', 'python', 'sas', 'sas', 'r', 'sql server', 'snowflake', 'databricks', 'power bi', 'tableau', 'word', 'excel', 'visio', 'outlook', 'jira']</t>
  </si>
  <si>
    <t>via INTELLISWIFT INC - Talentify</t>
  </si>
  <si>
    <t>INTELLISWIFT INC</t>
  </si>
  <si>
    <t>['sql', 'python', 'r', 'sas', 'sas', 'hadoop', 'tableau', 'excel', 'sap', 'flow']</t>
  </si>
  <si>
    <t>['python', 'pytorch', 'scikit-learn', 'pandas']</t>
  </si>
  <si>
    <t>['sas', 'sas', 'r', 'unix', 'word', 'excel', 'powerpoint', 'outlook']</t>
  </si>
  <si>
    <t>Sportsbet</t>
  </si>
  <si>
    <t>['python', 'sql', 'shell', 'dynamodb', 'aws', 'redshift', 'databricks', 'flutter', 'pyspark', 'spark', 'airflow', 'jenkins', 'ansible']</t>
  </si>
  <si>
    <t>Business Analyst Data Analyst</t>
  </si>
  <si>
    <t>Tresata Data Engineer</t>
  </si>
  <si>
    <t>Tresata</t>
  </si>
  <si>
    <t>['scala', 'java', 'python', 'r', 'go', 'gcp', 'azure', 'spark', 'github', 'bitbucket']</t>
  </si>
  <si>
    <t>Davao City, Davao del Sur, Philippines</t>
  </si>
  <si>
    <t>Boldr</t>
  </si>
  <si>
    <t>['sql', 'python', 'java', 'c++', 'scala', 'php', 'aws', 'redshift', 'airflow', 'git', 'github']</t>
  </si>
  <si>
    <t>Data Science for Data Mapping &amp; Filtering</t>
  </si>
  <si>
    <t>Product Data Management Engineer</t>
  </si>
  <si>
    <t>Mirków, Poland</t>
  </si>
  <si>
    <t>['spark', 'sap', 'word']</t>
  </si>
  <si>
    <t>Manager - Data Engineering, Data Science Solutions, Privacy and...</t>
  </si>
  <si>
    <t>Data Scientist - Contract to hire</t>
  </si>
  <si>
    <t>['python', 'tableau', 'power bi', 'excel']</t>
  </si>
  <si>
    <t>Vice President - Senior Data Engineer</t>
  </si>
  <si>
    <t>['sql', 'python', 'c#', 'sql server', 'ssis']</t>
  </si>
  <si>
    <t>['sql', 'sas', 'sas', 'r', 'python', 'matlab', 'java', 'sql server', 'azure', 'spark', 'hadoop', 'react', 'power bi', 'tableau']</t>
  </si>
  <si>
    <t>Senior Data Science/Machine Learning Engineer</t>
  </si>
  <si>
    <t>Georgia, VT</t>
  </si>
  <si>
    <t>Altexsoft</t>
  </si>
  <si>
    <t>Media Data Analyst</t>
  </si>
  <si>
    <t>Cost Data Analyst</t>
  </si>
  <si>
    <t>JUNIOR BUSINESS ANALYST</t>
  </si>
  <si>
    <t>Alivia Health</t>
  </si>
  <si>
    <t>Artint Knowledge Tech</t>
  </si>
  <si>
    <t>['sas', 'sas', 'sql', 'python', 'vba', 'tableau']</t>
  </si>
  <si>
    <t>Sr. Data Analyst – Supply Chain</t>
  </si>
  <si>
    <t>U.S. Department of Justice, Office of Justice Programs (OJP)</t>
  </si>
  <si>
    <t>Advithri Technologies</t>
  </si>
  <si>
    <t>['go', 'sql', 'sql server', 'oracle', 'flow']</t>
  </si>
  <si>
    <t>Senior Data Scientist - OOP / Visualization / Normalization / Data...</t>
  </si>
  <si>
    <t>['python', 'sql', 'mongodb', 'mongodb', 'r', 'javascript', 'scala', 'databricks', 'bigquery', 'spark', 'tableau']</t>
  </si>
  <si>
    <t>Planning Analyst</t>
  </si>
  <si>
    <t>MGT</t>
  </si>
  <si>
    <t>Customer Data Engineer</t>
  </si>
  <si>
    <t>['sql', 'databricks', 'aws', 'azure', 'gcp', 'spark', 'hadoop', 'kafka', 'pandas', 'scikit-learn', 'excel', 'unify']</t>
  </si>
  <si>
    <t>Azure Data Factory Engineer</t>
  </si>
  <si>
    <t>['sql', 'sql server', 'azure', 'snowflake', 'flow']</t>
  </si>
  <si>
    <t>['scala', 'java', 'python', 'nosql', 'mysql', 'cassandra', 'oracle', 'hadoop', 'spark', 'kafka', 'jenkins', 'git', 'jira']</t>
  </si>
  <si>
    <t>['python', 'sql', 'spark', 'matplotlib', 'tableau']</t>
  </si>
  <si>
    <t>Bepler Chair in Data Science</t>
  </si>
  <si>
    <t>The Bronx, NY</t>
  </si>
  <si>
    <t>via Jobs.amstat.org</t>
  </si>
  <si>
    <t>Fordham University</t>
  </si>
  <si>
    <t>['sql', 'python', 'aws', 'tableau']</t>
  </si>
  <si>
    <t>Sr. Data Analyst (JO-2305-202308)</t>
  </si>
  <si>
    <t>Senior Data Engineer, Data Platforms</t>
  </si>
  <si>
    <t>Recursion</t>
  </si>
  <si>
    <t>['python', 'postgresql', 'gcp', 'airflow']</t>
  </si>
  <si>
    <t>Data Quality/Programming Analyst</t>
  </si>
  <si>
    <t>['java', 'python', 'cobol', 'javascript', 'c#']</t>
  </si>
  <si>
    <t>via Red Ventures - Talentify</t>
  </si>
  <si>
    <t>Data Analyst | 2-4 Yrs Exp | Power BI &amp; SQL | Los Angeles, CA ...</t>
  </si>
  <si>
    <t>HPC Data Analyst</t>
  </si>
  <si>
    <t>['linux', 'splunk']</t>
  </si>
  <si>
    <t>Staff Data Scientist - Experimentation</t>
  </si>
  <si>
    <t>Data Analyst, Engineering (Hybrid)</t>
  </si>
  <si>
    <t>Berlin, CT</t>
  </si>
  <si>
    <t>['sql', 'sql server', 'oracle', 'power bi', 'sharepoint']</t>
  </si>
  <si>
    <t>Evaluate</t>
  </si>
  <si>
    <t>['python', 'aws', 'snowflake', 'pandas', 'numpy', 'jupyter', 'matplotlib', 'seaborn', 'plotly']</t>
  </si>
  <si>
    <t>Principal Data Scientist. Job in Clearfield NBC4i Jobs</t>
  </si>
  <si>
    <t>Forge Global</t>
  </si>
  <si>
    <t>Data Scientist (Device Forecast)</t>
  </si>
  <si>
    <t>['python', 'r', 'sql', 'tableau', 'excel', 'powerpoint', 'alteryx']</t>
  </si>
  <si>
    <t>Product Owner - Data Visualization Specialist and Quality</t>
  </si>
  <si>
    <t>Trilogy Federal</t>
  </si>
  <si>
    <t>Data Science Specialist</t>
  </si>
  <si>
    <t>BCforward</t>
  </si>
  <si>
    <t>Budget/Financial Data Analyst</t>
  </si>
  <si>
    <t>Finance and Accounting</t>
  </si>
  <si>
    <t>['r', 'python', 'spark', 'excel']</t>
  </si>
  <si>
    <t>Largo, FL</t>
  </si>
  <si>
    <t>via Largo, FL - Geebo</t>
  </si>
  <si>
    <t>AMA Medical Group -</t>
  </si>
  <si>
    <t>['sql', 'sql server', 'word', 'excel', 'visio', 'ssrs', 'tableau', 'power bi']</t>
  </si>
  <si>
    <t>['r', 'python', 'java', 'c++', 'sas', 'sas', 'excel']</t>
  </si>
  <si>
    <t>Healthcare Analyst - Claims and research</t>
  </si>
  <si>
    <t>Divelement</t>
  </si>
  <si>
    <t>['python', 'r', 'aws', 'tensorflow', 'pytorch', 'scikit-learn', 'hadoop', 'spark', 'git']</t>
  </si>
  <si>
    <t>Data Analyst IV #0611-23</t>
  </si>
  <si>
    <t>Texas Dept of Licensing and Regulation</t>
  </si>
  <si>
    <t>['t-sql', 'sql', 'sql server', 'oracle', 'power bi', 'tableau']</t>
  </si>
  <si>
    <t>Park Ridge, IL</t>
  </si>
  <si>
    <t>Collinwood Technology Partners</t>
  </si>
  <si>
    <t>['sas', 'sas', 'power bi', 'excel']</t>
  </si>
  <si>
    <t>['r', 'crystal', 'aurora', 'spring', 'cordova', 'phoenix']</t>
  </si>
  <si>
    <t>(Senior) Engineer, Data Mining and Analysis</t>
  </si>
  <si>
    <t>Jerudong, Brunei</t>
  </si>
  <si>
    <t>Google Cloud Platform Lead Data Engineer</t>
  </si>
  <si>
    <t>Infometry Inc.</t>
  </si>
  <si>
    <t>['python', 'r', 'sql', 'aws', 'azure', 'databricks']</t>
  </si>
  <si>
    <t>Data Analyst, Scientific American - Now Hiring</t>
  </si>
  <si>
    <t>['r', 'python', 'sql', 'bigquery', 'looker']</t>
  </si>
  <si>
    <t>Data Scientist - TS/SCI clearance</t>
  </si>
  <si>
    <t>Severn, MD</t>
  </si>
  <si>
    <t>Connatix</t>
  </si>
  <si>
    <t>Deidentification Data Engineer</t>
  </si>
  <si>
    <t>Need a Reliable and Diligent ETL Engineer To Support Operations...</t>
  </si>
  <si>
    <t>Analytics Engineer - Finance</t>
  </si>
  <si>
    <t>['sql', 'scala', 'spark']</t>
  </si>
  <si>
    <t>C3.ai, Inc.</t>
  </si>
  <si>
    <t>Talkdesk</t>
  </si>
  <si>
    <t>['scala', 'python', 'sql', 'nosql', 'java', 'elasticsearch', 'databricks', 'redshift', 'aws', 'spark', 'kafka', 'ansible', 'terraform']</t>
  </si>
  <si>
    <t>ValueBase Consulting</t>
  </si>
  <si>
    <t>['sql', 'python', 'r', 'azure', 'tableau', 'power bi']</t>
  </si>
  <si>
    <t>Senior Product and Service Owner "Big Data - Knowledge Layer...</t>
  </si>
  <si>
    <t>['julia', 'neo4j', 'spark', 'linux']</t>
  </si>
  <si>
    <t>['sql', 'excel', 'powerpoint', 'sap', 'tableau', 'power bi']</t>
  </si>
  <si>
    <t>Data Engineer (Mission Driven Company)</t>
  </si>
  <si>
    <t>['python', 'pytorch', 'tensorflow', 'scikit-learn', 'windows', 'git']</t>
  </si>
  <si>
    <t>['python', 'java', 'databricks', 'azure', 'aws', 'hadoop', 'pyspark', 'spark', 'kafka', 'yarn', 'git', 'bitbucket', 'jenkins']</t>
  </si>
  <si>
    <t>Manager Cloud Data Engineering</t>
  </si>
  <si>
    <t>Nexient</t>
  </si>
  <si>
    <t>ADM</t>
  </si>
  <si>
    <t>Premier Lacrosse League</t>
  </si>
  <si>
    <t>['sql', 'python', 'r', 'bigquery', 'looker', 'sheets', 'tableau']</t>
  </si>
  <si>
    <t>Machine Learning Scientist (Greater NYC Area, NY)</t>
  </si>
  <si>
    <t>['python', 'r', 'scala', 'sql', 'aws', 'databricks', 'scikit-learn', 'pytorch', 'tableau', 'excel']</t>
  </si>
  <si>
    <t>Data Analyst 3 (85018)</t>
  </si>
  <si>
    <t>Data Engineer Data Integration - Onsite!</t>
  </si>
  <si>
    <t>['python', 'shell', 'azure', 'snowflake']</t>
  </si>
  <si>
    <t>Product Data Analyst (Sportsbook)</t>
  </si>
  <si>
    <t>AI and ML- Marketing Scientist</t>
  </si>
  <si>
    <t>['python', 'r', 'tensorflow', 'pytorch', 'scikit-learn', 'zoom']</t>
  </si>
  <si>
    <t>Staff ML Engineer</t>
  </si>
  <si>
    <t>Mindtickle</t>
  </si>
  <si>
    <t>['python', 'r', 'c', 'c++', 'java', 'scala', 'nosql', 'go', 'mysql', 'docker', 'kubernetes']</t>
  </si>
  <si>
    <t>Senior Director, Data</t>
  </si>
  <si>
    <t>Tinder, Inc.</t>
  </si>
  <si>
    <t>Research Engineer, Science</t>
  </si>
  <si>
    <t>DeepMind</t>
  </si>
  <si>
    <t>['python', 'c++', 'tensorflow', 'pytorch', 'numpy', 'pandas']</t>
  </si>
  <si>
    <t>Verana Health</t>
  </si>
  <si>
    <t>['sql', 'python', 'nosql', 'c++', 'go', 'rust', 'elasticsearch', 'aws', 'aurora', 'redshift', 'databricks', 'pyspark', 'spark', 'airflow', 'spring', 'github', 'docker']</t>
  </si>
  <si>
    <t>['python', 'java', 'nosql', 'sql', 'aws', 'kafka', 'pyspark', 'terraform']</t>
  </si>
  <si>
    <t>Data Engineer (Hybrid)- Enterprise Applications &amp; Data Services</t>
  </si>
  <si>
    <t>University of Tennessee</t>
  </si>
  <si>
    <t>ISO Sr. Analyst</t>
  </si>
  <si>
    <t>Data Scientist - Global Decision Science</t>
  </si>
  <si>
    <t>['python', 'r', 'sql', 'sas', 'sas', 'express', 'excel', 'powerpoint']</t>
  </si>
  <si>
    <t>Data Engineer, Product &amp; Innovation</t>
  </si>
  <si>
    <t>Doctors Without Borders/Médecins Sans Frontières - USA</t>
  </si>
  <si>
    <t>['r', 'python', 'aws', 'azure', 'numpy', 'pandas', 'scikit-learn', 'tensorflow', 'pytorch', 'airflow', 'express', 'power bi']</t>
  </si>
  <si>
    <t>Element Technologies Inc.</t>
  </si>
  <si>
    <t>['aws', 'jenkins', 'git', 'terraform', 'docker', 'kubernetes']</t>
  </si>
  <si>
    <t>Amplify Consulting Partners</t>
  </si>
  <si>
    <t>Financial Operations Senior Analyst</t>
  </si>
  <si>
    <t>Talenthub Workforce</t>
  </si>
  <si>
    <t>AWS Sagemaker Data Scientist</t>
  </si>
  <si>
    <t>Senior Data Analyst (Flights team, Bangkok-based, Relocation provided)</t>
  </si>
  <si>
    <t>Clark, NJ</t>
  </si>
  <si>
    <t>Intellipro Group Inc</t>
  </si>
  <si>
    <t>Sr. RCM, Patient Access, Data Analyst - Remote</t>
  </si>
  <si>
    <t>Data Science Lead Trainer</t>
  </si>
  <si>
    <t>Institute of Data</t>
  </si>
  <si>
    <t>['sql', 'python', 'pandas', 'numpy', 'scikit-learn', 'matplotlib', 'express']</t>
  </si>
  <si>
    <t>Product Management Data Analyst (Entry-Level)</t>
  </si>
  <si>
    <t>American National</t>
  </si>
  <si>
    <t>Technical Solutions Engineer, Data</t>
  </si>
  <si>
    <t>['javascript', 'python', 'java', 'sql', 'azure', 'express']</t>
  </si>
  <si>
    <t>Data Lake Engineer (Remote or Hybrid position)</t>
  </si>
  <si>
    <t>['go', 'aws', 'spark']</t>
  </si>
  <si>
    <t>Data Analyst (Data Analytics)</t>
  </si>
  <si>
    <t>Data Scientist with Engineering</t>
  </si>
  <si>
    <t>Document Specialist (Data Analytics)</t>
  </si>
  <si>
    <t>Sr. Data Scientist/Lead Data Scientist</t>
  </si>
  <si>
    <t>ABN Tech Corp</t>
  </si>
  <si>
    <t>Junior Data analyst/Java full stack programmer (Remote)</t>
  </si>
  <si>
    <t>Janus Henderson</t>
  </si>
  <si>
    <t>['sql', 'shell', 'no-sql', 'azure', 'snowflake', 'jupyter', 'alteryx']</t>
  </si>
  <si>
    <t>Observability &amp; Data Engineer-Terraform</t>
  </si>
  <si>
    <t>['python', 'sql', 'aws', 'redshift', 'spark', 'splunk', 'terraform']</t>
  </si>
  <si>
    <t>Healthcare IT Business Analyst</t>
  </si>
  <si>
    <t>Analyst, Clinical Data Management</t>
  </si>
  <si>
    <t>Entry-Level Tableau Analyst</t>
  </si>
  <si>
    <t>Baked by Melissa</t>
  </si>
  <si>
    <t>['sql', 'crystal', 'oracle', 'word', 'excel', 'powerpoint']</t>
  </si>
  <si>
    <t>Invoke Staffing</t>
  </si>
  <si>
    <t>Data Scientist/Researcher and Modeler</t>
  </si>
  <si>
    <t>Data Scientist - Neo4j - Contract to Hire</t>
  </si>
  <si>
    <t>['neo4j']</t>
  </si>
  <si>
    <t>Emotive</t>
  </si>
  <si>
    <t>['sql', 'r', 'scala', 'sql server', 'postgresql', 'mysql', 'spark', 'ssis', 'dax', 'flow']</t>
  </si>
  <si>
    <t>Reveal Health Tech</t>
  </si>
  <si>
    <t>Remote Bioinformatics Data Scientist- Python/R/Machine Learning!</t>
  </si>
  <si>
    <t>['python', 'assembly', 'word']</t>
  </si>
  <si>
    <t>['sql', 'sap', 'excel']</t>
  </si>
  <si>
    <t>Ingénieur Data Scientist expérimenté - F/H</t>
  </si>
  <si>
    <t>['java', 'python', 'r', 'spark']</t>
  </si>
  <si>
    <t>Power BI and SQL Analyst</t>
  </si>
  <si>
    <t>Web / Data Analyst</t>
  </si>
  <si>
    <t>Data Scientist III (FA1) - Now Hiring</t>
  </si>
  <si>
    <t>Data Scientist BLR</t>
  </si>
  <si>
    <t>['python', 'r', 'sql', 'nosql', 'sql server', 'watson', 'oracle', 'spark', 'tensorflow', 'pytorch', 'hadoop', 'airflow', 'kafka', 'linux', 'windows', 'tableau']</t>
  </si>
  <si>
    <t>Digital + Analytics Strategist</t>
  </si>
  <si>
    <t>S&amp;S Employment Partners</t>
  </si>
  <si>
    <t>['sql', 'sas', 'sas', 'r', 'python', 'powerpoint', 'word', 'excel']</t>
  </si>
  <si>
    <t>Herman Law Firm, P.A.</t>
  </si>
  <si>
    <t>['gdpr', 'excel', 'tableau', 'power bi']</t>
  </si>
  <si>
    <t>(USA) Data Scientist - Marketplace Strategy and Analytics (Remote)</t>
  </si>
  <si>
    <t>['sql', 'python', 'scala', 'r', 'bigquery', 'databricks', 'pandas', 'numpy', 'scikit-learn', 'spark', 'tensorflow', 'tableau', 'looker', 'power bi']</t>
  </si>
  <si>
    <t>Vaughan, ON, Canada</t>
  </si>
  <si>
    <t>['sql', 'python', 'r', 'sas', 'sas', 'snowflake', 'power bi', 'gitlab']</t>
  </si>
  <si>
    <t>['python', 'sql', 'bash', 'aws', 'snowflake', 'redshift', 'hadoop', 'spark', 'airflow', 'pyspark']</t>
  </si>
  <si>
    <t>Sr Data Scientist (OptumServe Tech Services) - Remote</t>
  </si>
  <si>
    <t>['python', 'r', 'sql', 'databricks', 'aws', 'tableau']</t>
  </si>
  <si>
    <t>Data Quality Analyst (Fraud Prevention)</t>
  </si>
  <si>
    <t>Data Process Analyst-Vice President-hybrid</t>
  </si>
  <si>
    <t>['sql', 'sql server', 'oracle', 'tableau']</t>
  </si>
  <si>
    <t>['databricks', 'snowflake', 'azure', 'airflow', 'kafka']</t>
  </si>
  <si>
    <t>Staff Data Scientist, Pricing Governance</t>
  </si>
  <si>
    <t>Data Analyst I (Hybrid) - Pediatrics</t>
  </si>
  <si>
    <t>via Henry M. Jackson Foundation For The Advancement Of Military Medicine Careers</t>
  </si>
  <si>
    <t>Henry M. Jackson Foundation for the Advancement of Military Medicine</t>
  </si>
  <si>
    <t>['sas', 'sas', 'r', 'python', 'c', 'flow']</t>
  </si>
  <si>
    <t>Data Scientist – AI for Intelligent Vehicles</t>
  </si>
  <si>
    <t>Lemont, IL</t>
  </si>
  <si>
    <t>Argonne National Laboratory</t>
  </si>
  <si>
    <t>Senior AI Engineer and Machine Learning expert (f/m/div.)</t>
  </si>
  <si>
    <t>Ludwigsburg, Germany</t>
  </si>
  <si>
    <t>['sql', 'python', 'nosql', 'cassandra', 'aws', 'hadoop', 'spark', 'kafka', 'jupyter', 'tensorflow', 'pytorch']</t>
  </si>
  <si>
    <t>['python', 'r', 'sql', 'java', 'excel']</t>
  </si>
  <si>
    <t>Biz2Credit Inc</t>
  </si>
  <si>
    <t>['spark', 'git']</t>
  </si>
  <si>
    <t>['sql', 'snowflake', 'power bi', 'dax']</t>
  </si>
  <si>
    <t>Azure Data engineer (Must have: Azure Data Factory, Spark, CI/CD...</t>
  </si>
  <si>
    <t>['c#', 'python', 'javascript', 'r', 'sql', 'sql server', 'azure', 'databricks', 'spark', 'power bi', 'tableau']</t>
  </si>
  <si>
    <t>Crown Castle</t>
  </si>
  <si>
    <t>['python', 'scala', 'pyspark']</t>
  </si>
  <si>
    <t>eTek IT Services, Inc.</t>
  </si>
  <si>
    <t>Data Analyst (Hybrid/Remote)</t>
  </si>
  <si>
    <t>Uclahealthcareers</t>
  </si>
  <si>
    <t>['sql', 'crystal', 'oracle', 'tableau', 'flow']</t>
  </si>
  <si>
    <t>['python', 'keras', 'tensorflow', 'pytorch', 'linux']</t>
  </si>
  <si>
    <t>Claritas Rx Inc.</t>
  </si>
  <si>
    <t>Sigma Computing</t>
  </si>
  <si>
    <t>['javascript', 'typescript', 'c', 'snowflake', 'react']</t>
  </si>
  <si>
    <t>Sr. Data Analyst - Data as a Product</t>
  </si>
  <si>
    <t>['sql', 'python', 'r', 'scala', 'snowflake', 'tableau']</t>
  </si>
  <si>
    <t>Natural Resources Conservation Service</t>
  </si>
  <si>
    <t>Digital Business Data Analyst</t>
  </si>
  <si>
    <t>['sql', 'python', 'snowflake', 'excel', 'powerpoint', 'tableau', 'power bi', 'alteryx']</t>
  </si>
  <si>
    <t>['sql', 'oracle', 'tableau']</t>
  </si>
  <si>
    <t>Data Analyst II/III (Lending Analytics)</t>
  </si>
  <si>
    <t>['sql', 'python', 'r', 'sas', 'sas', 'azure', 'pyspark', 'word', 'spreadsheet']</t>
  </si>
  <si>
    <t>Manager of Data Science - Global Banking</t>
  </si>
  <si>
    <t>['nosql', 'azure', 'gcp', 'snowflake', 'aws', 'databricks', 'spark', 'hadoop', 'kafka', 'airflow']</t>
  </si>
  <si>
    <t>Hunter Hamilton</t>
  </si>
  <si>
    <t>Analyst, Database Senior</t>
  </si>
  <si>
    <t>Senior Lead Data Management Analyst - Data Governance</t>
  </si>
  <si>
    <t>Qualco</t>
  </si>
  <si>
    <t>['matlab', 'python', 'sql', 'scikit-learn', 'gdpr']</t>
  </si>
  <si>
    <t>['html', 'css', 'java', 'sharepoint']</t>
  </si>
  <si>
    <t>Fintech Finance Group</t>
  </si>
  <si>
    <t>Data Scientist Technical Specialist - Senior</t>
  </si>
  <si>
    <t>Realtor.com Careers</t>
  </si>
  <si>
    <t>['visual basic', 'java', 'sql']</t>
  </si>
  <si>
    <t>Azure Data Engineer (Azure, Synapse) - HYBRID - Full-time / Part-time</t>
  </si>
  <si>
    <t>['sql', 'azure', 'databricks', 'spark', 'power bi']</t>
  </si>
  <si>
    <t>Jerry</t>
  </si>
  <si>
    <t>Data &amp; Analytics - Senior Analytics Engineer</t>
  </si>
  <si>
    <t>Aritzia</t>
  </si>
  <si>
    <t>['sql', 'gcp', 'unify']</t>
  </si>
  <si>
    <t>PI Data Analyst - Developer - 13034 (No Corp to Corp / W2 only)</t>
  </si>
  <si>
    <t>Solutions Architect - Ground Station Development, Deployment and...</t>
  </si>
  <si>
    <t>['shell', 'vmware', 'linux', 'redhat', 'splunk', 'ansible']</t>
  </si>
  <si>
    <t>['r', 'power bi']</t>
  </si>
  <si>
    <t>Data Engineer - Revenue Platforms</t>
  </si>
  <si>
    <t>Boston, NY</t>
  </si>
  <si>
    <t>Data Analyst - Merchant Success</t>
  </si>
  <si>
    <t>BukuWarung</t>
  </si>
  <si>
    <t>Senior Data Scientist - Logistics (They/She/He)</t>
  </si>
  <si>
    <t>Glovo</t>
  </si>
  <si>
    <t>['sql', 'python', 'gcp', 'aws', 'azure', 'airflow']</t>
  </si>
  <si>
    <t>Senior Data Scientist (Hybrid/U.S. Citizens Only)</t>
  </si>
  <si>
    <t>Task Force Talent</t>
  </si>
  <si>
    <t>Jr Data scientist/ java programmer remote</t>
  </si>
  <si>
    <t>Kentwood, MI</t>
  </si>
  <si>
    <t>Data Strategist - Senior Manager (H/F)</t>
  </si>
  <si>
    <t>['python', 'r', 'sql', 'jquery', 'power bi', 'tableau', 'jira', 'confluence']</t>
  </si>
  <si>
    <t>['c', 'elasticsearch', 'postgresql', 'snowflake', 'aws', 'databricks', 'airflow', 'spark']</t>
  </si>
  <si>
    <t>Data Engineering Manager - Allegro Pay</t>
  </si>
  <si>
    <t>['python', 'sql', 'snowflake', 'azure', 'airflow', 'github']</t>
  </si>
  <si>
    <t>Healthcare Data Analyst II (Hybrid Role)</t>
  </si>
  <si>
    <t>['python', 'sql', 'r', 'databricks', 'azure', 'spark', 'tensorflow', 'pytorch', 'scikit-learn', 'power bi', 'tableau']</t>
  </si>
  <si>
    <t>Data Scientist expert in Python, R, SQL, PowerBI (for data...</t>
  </si>
  <si>
    <t>['sql', 'r', 'dax']</t>
  </si>
  <si>
    <t>Enrollment Data Analyst II</t>
  </si>
  <si>
    <t>New Hyde Park, NY</t>
  </si>
  <si>
    <t>Data Engineer - Hybrid - Python</t>
  </si>
  <si>
    <t>Senior Data Analyst, Security &amp; Trust - Now Hiring</t>
  </si>
  <si>
    <t>RingCentral, Inc</t>
  </si>
  <si>
    <t>['tableau', 'ringcentral']</t>
  </si>
  <si>
    <t>['python', 'sql', 'scala', 'databricks', 'aws', 'redshift', 'spark', 'kafka', 'pandas', 'hadoop', 'splunk', 'kubernetes', 'docker']</t>
  </si>
  <si>
    <t>TEQDATA</t>
  </si>
  <si>
    <t>Aircraft Records Analyst/Data Entry Specialist</t>
  </si>
  <si>
    <t>Senior Scientist, Data Science - Computer Vision (JRD DS)</t>
  </si>
  <si>
    <t>['python', 'r', 'spring', 'pytorch', 'tensorflow', 'opencv']</t>
  </si>
  <si>
    <t>['crystal', 'sql', 'nosql', 'python', 'r', 'mongodb', 'mongodb', 'neo4j', 'azure', 'pyspark', 'sap', 'power bi', 'tableau', 'jira']</t>
  </si>
  <si>
    <t>AWS DynamoDB Data Engineer -Remote</t>
  </si>
  <si>
    <t>['sql', 'python', 'java', 'scala', 'kotlin', 'clojure', 'dynamodb', 'aws', 'redshift', 'snowflake', 'gcp', 'azure', 'git', 'jira']</t>
  </si>
  <si>
    <t>Bioinformatician / Data Scientist</t>
  </si>
  <si>
    <t>['python', 'r', 'kubernetes', 'git', 'flow']</t>
  </si>
  <si>
    <t>Data Scientist. Job in United States My Valley Jobs Today</t>
  </si>
  <si>
    <t>Junior Data Analyst - Full Time</t>
  </si>
  <si>
    <t>['r', 'sas', 'sas', 'python', 'sql', 'matlab', 'oracle', 'tableau', 'qlik']</t>
  </si>
  <si>
    <t>Data Analyst Intern, Information Security - Summer 2023</t>
  </si>
  <si>
    <t>['python', 'sql', 'tensorflow', 'keras', 'pytorch', 'jupyter', 'airflow', 'linux', 'flow', 'git']</t>
  </si>
  <si>
    <t>['sql', 'python', 'snowflake', 'aws', 'github', 'jira', 'confluence']</t>
  </si>
  <si>
    <t>NLP Engineer/Data Scientist AI Travel Agency Chatbot - Contract to...</t>
  </si>
  <si>
    <t>['python', 'nltk', 'tensorflow', 'pytorch', 'scikit-learn']</t>
  </si>
  <si>
    <t>Clinical Data Analyst - C-STARS</t>
  </si>
  <si>
    <t>Venesco, LLC</t>
  </si>
  <si>
    <t>['r', 'python', 'sas', 'sas', 'matlab', 'sql', 'tableau']</t>
  </si>
  <si>
    <t>Statistician for data science Homework</t>
  </si>
  <si>
    <t>Senior Machine Learning Engineer (Modeling), Risk</t>
  </si>
  <si>
    <t>['python', 'c', 'go', 'aws', 'gcp', 'spark', 'numpy', 'pandas', 'tensorflow', 'pytorch', 'scikit-learn', 'flow', 'git']</t>
  </si>
  <si>
    <t>Bogota, NJ</t>
  </si>
  <si>
    <t>Visual Concepts</t>
  </si>
  <si>
    <t>['python', 'numpy', 'opencv', 'tensorflow', 'pytorch']</t>
  </si>
  <si>
    <t>Mem Labs</t>
  </si>
  <si>
    <t>Sumitomo Rubber North America Inc.</t>
  </si>
  <si>
    <t>['sql', 't-sql', 'oracle', 'azure', 'excel']</t>
  </si>
  <si>
    <t>Senior Data Engineer, Marketing Analytics</t>
  </si>
  <si>
    <t>['sql', 'python', 'databricks', 'azure', 'pyspark', 'excel']</t>
  </si>
  <si>
    <t>JARBO Employment Group</t>
  </si>
  <si>
    <t>['word', 'flow']</t>
  </si>
  <si>
    <t>Sr Regulatory Data Specialist - Now Hiring</t>
  </si>
  <si>
    <t>Givaudan Fragrances</t>
  </si>
  <si>
    <t>['express', 'sap']</t>
  </si>
  <si>
    <t>Product Manager I, AI/ML</t>
  </si>
  <si>
    <t>['sql', 'sql server', 'azure', 'tableau', 'ssis', 'looker', 'jira']</t>
  </si>
  <si>
    <t>Banja Luka, Bosnia and Herzegovina</t>
  </si>
  <si>
    <t>['python', 'spark', 'airflow', 'linux', 'docker', 'kubernetes']</t>
  </si>
  <si>
    <t>Isanti, MN</t>
  </si>
  <si>
    <t>Mechanical Engineer / Data Analysis</t>
  </si>
  <si>
    <t>WideSense</t>
  </si>
  <si>
    <t>['matlab', 'python', 'postgresql', 'mysql', 'pytorch', 'scikit-learn']</t>
  </si>
  <si>
    <t>Sr. Manager Data Science Strategy and Analytics – Biowearables</t>
  </si>
  <si>
    <t>The Alpine Group</t>
  </si>
  <si>
    <t>Lead Data Analyst - Diversity &amp; Inclusion (D&amp;I)</t>
  </si>
  <si>
    <t>Franklin Resources</t>
  </si>
  <si>
    <t>['python', 'r', 'powerpoint', 'power bi', 'excel']</t>
  </si>
  <si>
    <t>Principal Data Scientist, Applied Clinical Biomarker Analytics(omics)</t>
  </si>
  <si>
    <t>Novartis Pharmaceuticals</t>
  </si>
  <si>
    <t>Marketplace Operations Data Analyst</t>
  </si>
  <si>
    <t>takealot.com</t>
  </si>
  <si>
    <t>Bartow, FL</t>
  </si>
  <si>
    <t>Healthy Start Coalition of HHP</t>
  </si>
  <si>
    <t>['sql', 'sas', 'sas', 'excel', 'spss', 'sharepoint']</t>
  </si>
  <si>
    <t>Technical Data Analyst (India)</t>
  </si>
  <si>
    <t>Supply Chain Data Analyst (Manufacturing)</t>
  </si>
  <si>
    <t>Partners Personnel - Professional &amp; Contact Center</t>
  </si>
  <si>
    <t>ML Ops Tech Lead (VP)</t>
  </si>
  <si>
    <t>['sql', 'oracle', 'hadoop', 'datarobot', 'alteryx']</t>
  </si>
  <si>
    <t>['python', 'sql', 'databricks', 'spark', 'tableau', 'flow']</t>
  </si>
  <si>
    <t>Data Engineer Projects - Contract to Hire</t>
  </si>
  <si>
    <t>['sql', 'golang', 'typescript', 'scala', 'python', 'postgresql', 'aws', 'azure', 'gcp', 'snowflake', 'bigquery', 'redshift', 'databricks', 'pyspark', 'spark', 'airflow', 'dax', 'tableau', 'kubernetes', 'github', 'docker', 'terraform', 'flow']</t>
  </si>
  <si>
    <t>Senior Data Engineer (Remote-ETL/Azure)</t>
  </si>
  <si>
    <t>['sql', 'azure', 'databricks', 'snowflake', 'word']</t>
  </si>
  <si>
    <t>Mid level data analyst</t>
  </si>
  <si>
    <t>Sr. Data Engineer (Full Time)</t>
  </si>
  <si>
    <t>Sbase Technologies</t>
  </si>
  <si>
    <t>Senior Data Scientist - Researcher</t>
  </si>
  <si>
    <t>via Oldsmar, FL - Geebo</t>
  </si>
  <si>
    <t>['python', 'sql', 'aws', 'databricks', 'pandas', 'pyspark', 'tensorflow', 'matplotlib', 'plotly', 'tableau', 'git']</t>
  </si>
  <si>
    <t>25196240 - Data Engineer III</t>
  </si>
  <si>
    <t>['matlab', 'go']</t>
  </si>
  <si>
    <t>Data Analyst SAP ECC to S/4 Migration</t>
  </si>
  <si>
    <t>Maricopa County, AZ</t>
  </si>
  <si>
    <t>Mid-Level Data Science / Data Analysis Position - US Citizen Only</t>
  </si>
  <si>
    <t>AVNIK Defense Solutions, Inc.</t>
  </si>
  <si>
    <t>['python', 'sql', 'express', 'excel', 'powerpoint']</t>
  </si>
  <si>
    <t>Manulife Financial Corporation</t>
  </si>
  <si>
    <t>['sql', 'java', 'c++', 'r', 'sas', 'sas', 'matlab', 'python', 'julia', 'mysql', 'oracle', 'azure']</t>
  </si>
  <si>
    <t>Houma, LA</t>
  </si>
  <si>
    <t>Objective Medical Systems</t>
  </si>
  <si>
    <t>['python', 'sql', 'pytorch']</t>
  </si>
  <si>
    <t>Kirby, TX</t>
  </si>
  <si>
    <t>YSI</t>
  </si>
  <si>
    <t>['sql', 'bash', 'python', 'java']</t>
  </si>
  <si>
    <t>Data Analyst, Mobile (12 months Fixed Term contract)</t>
  </si>
  <si>
    <t>['r', 'python', 'sql', 'spark', 'hadoop', 'tableau']</t>
  </si>
  <si>
    <t>2023 Intern Conversion: 2024 FT Sr. Data Scientist</t>
  </si>
  <si>
    <t>Sam's Club</t>
  </si>
  <si>
    <t>Data Scientist. Job in San Diego NBC4i Jobs</t>
  </si>
  <si>
    <t>['sas', 'sas', 'python']</t>
  </si>
  <si>
    <t>Lancesoft</t>
  </si>
  <si>
    <t>Data Engineer (Electrical)</t>
  </si>
  <si>
    <t>Relectrify</t>
  </si>
  <si>
    <t>Data Science Manager, Square Point of Sale</t>
  </si>
  <si>
    <t>['sql', 'python', 'c', 'looker', 'flow']</t>
  </si>
  <si>
    <t>['c#', 'sql', 'aws', 'angular', 'asp.net']</t>
  </si>
  <si>
    <t>Entry-Level Business Analyst at The LaSalle Network Inc Saint...</t>
  </si>
  <si>
    <t>St. Charles, IL</t>
  </si>
  <si>
    <t>via AEC Living</t>
  </si>
  <si>
    <t>The LaSalle Network Inc</t>
  </si>
  <si>
    <t>Winchester, NV</t>
  </si>
  <si>
    <t>Data Scientist/Analyst for Custom Scoring Algorithm and Workflow</t>
  </si>
  <si>
    <t>Data Scientist - Clinical Programs</t>
  </si>
  <si>
    <t>Nova Credit</t>
  </si>
  <si>
    <t>['python', 'r', 'sql', 'unify']</t>
  </si>
  <si>
    <t>Credit Quantitative Analyst/Data Scientist - Assistant Vice President</t>
  </si>
  <si>
    <t>['python', 'sql', 'c++', 'javascript']</t>
  </si>
  <si>
    <t>Lead Data Engineer (P2485)</t>
  </si>
  <si>
    <t>FedGeek</t>
  </si>
  <si>
    <t>['r', 'python', 'sql', 'mongodb', 'mongodb', 'mysql', 'sqlite', 'postgresql', 'oracle', 'aws', 'windows', 'excel', 'tableau', 'git', 'github']</t>
  </si>
  <si>
    <t>Data Analyst / Scientist Mentor</t>
  </si>
  <si>
    <t>Alumni Engagement Data Analyst (6299U), University Development and...</t>
  </si>
  <si>
    <t>University of California Berkeley</t>
  </si>
  <si>
    <t>Data Analyst, Business Services</t>
  </si>
  <si>
    <t>Community College of Baltimore County</t>
  </si>
  <si>
    <t>['sql', 'c', 'go', 'excel', 'power bi', 'sharepoint']</t>
  </si>
  <si>
    <t>Senior Software Engineer (ML/AI Models)</t>
  </si>
  <si>
    <t>Soroco</t>
  </si>
  <si>
    <t>['python', 'scikit-learn', 'tensorflow']</t>
  </si>
  <si>
    <t>Senior Data Analytics Engineer</t>
  </si>
  <si>
    <t>Huxley</t>
  </si>
  <si>
    <t>['sql', 'python', 'redis', 'mysql', 'dynamodb', 'snowflake', 'redshift', 'aws', 'tableau', 'looker']</t>
  </si>
  <si>
    <t>Senior Business Development and Data Analytic</t>
  </si>
  <si>
    <t>TA Operations/Data Analyst</t>
  </si>
  <si>
    <t>Senior Data Scientist, Invoices</t>
  </si>
  <si>
    <t>['sql', 'c', 'go', 'looker', 'terminal']</t>
  </si>
  <si>
    <t>Hirekeyz Inc</t>
  </si>
  <si>
    <t>Data Scientist - Hybrid in Roseland, NJ - C2H</t>
  </si>
  <si>
    <t>Roseland, NJ</t>
  </si>
  <si>
    <t>AGM Tech Solutions, LLC</t>
  </si>
  <si>
    <t>['sql', 'python', 'aws', 'redshift', 'hadoop', 'spark', 'tableau']</t>
  </si>
  <si>
    <t>User Enablement Learning Technology and Data Manager</t>
  </si>
  <si>
    <t>['html', 'css', 'azure', 'windows', 'excel']</t>
  </si>
  <si>
    <t>['python', 'sql', 'go', 'aws', 'azure', 'excel']</t>
  </si>
  <si>
    <t>Sr. Data Engineer, Cross Product Change Services Team</t>
  </si>
  <si>
    <t>['sql', 'nosql', 'tableau', 'qlik', 'alteryx']</t>
  </si>
  <si>
    <t>Drug Manufacturing Data Analyst</t>
  </si>
  <si>
    <t>Stott and May Inc.</t>
  </si>
  <si>
    <t>Research Associate II, working title: Data Analyst</t>
  </si>
  <si>
    <t>Georgia State University</t>
  </si>
  <si>
    <t>['python', 'sql', 'aws', 'databricks', 'pyspark', 'tensorflow']</t>
  </si>
  <si>
    <t>Data Analyst (Risk)</t>
  </si>
  <si>
    <t>['sql', 'r', 'python', 'sas', 'sas', 'tableau', 'qlik', 'excel', 'spss']</t>
  </si>
  <si>
    <t>Lead Data Scientist F/T</t>
  </si>
  <si>
    <t>['sql', 'bash', 'python', 'postgresql', 'hadoop', 'spark', 'tensorflow', 'linux']</t>
  </si>
  <si>
    <t>Data Analyst/Program Assistant</t>
  </si>
  <si>
    <t>Strategic Analytics Lead Data Scientist</t>
  </si>
  <si>
    <t>Deloitte - 3.9</t>
  </si>
  <si>
    <t>['r', 'python', 'sql', 'tableau', 'excel', 'powerpoint']</t>
  </si>
  <si>
    <t>['sql', 'bash', 'c', 'c#', 'java', 'aws', 'tableau', 'git', 'gitlab', 'terraform']</t>
  </si>
  <si>
    <t>Barracuda Networks Inc.</t>
  </si>
  <si>
    <t>['sql', 'python', 'r', 'sas', 'sas', 'aws', 'excel', 'power bi', 'tableau']</t>
  </si>
  <si>
    <t>Brine Group</t>
  </si>
  <si>
    <t>['sql', 'aws', 'azure', 'bigquery', 'gdpr', 'looker', 'tableau']</t>
  </si>
  <si>
    <t>Business Analyst/Data Analyst Compliance</t>
  </si>
  <si>
    <t>Data Analyst, Workplace</t>
  </si>
  <si>
    <t>FairClaims</t>
  </si>
  <si>
    <t>['python', 'sql', 'postgresql', 'oracle', 'aws', 'flask', 'docker']</t>
  </si>
  <si>
    <t>Senior Data Scientist (Greenhouse Gas Emissions)</t>
  </si>
  <si>
    <t>Sr. Business Systems Analyst (BSA) -  Microsoft Dynamics 365, ERP...</t>
  </si>
  <si>
    <t>['word', 'excel', 'outlook', 'visio']</t>
  </si>
  <si>
    <t>['sql', 'sql server', 'db2', 'oracle', 'unix', 'windows', 'sap', 'excel', 'visio', 'powerpoint', 'word']</t>
  </si>
  <si>
    <t>Venture Global LNG</t>
  </si>
  <si>
    <t>['sql', 'python', 'scala', 'r', 'azure', 'databricks']</t>
  </si>
  <si>
    <t>['sql', 'sas', 'sas', 'python']</t>
  </si>
  <si>
    <t>Manager - Consulting - Data and Analytics</t>
  </si>
  <si>
    <t>Sr Cybersecurity Data Engineer (Hybrid)</t>
  </si>
  <si>
    <t>Sierra Nevada Corporation</t>
  </si>
  <si>
    <t>['python', 'sql', 'elasticsearch', 'azure', 'aws', 'databricks', 'pyspark', 'numpy', 'pandas', 'matplotlib', 'splunk', 'terraform', 'kubernetes']</t>
  </si>
  <si>
    <t>Coalition Technologies</t>
  </si>
  <si>
    <t>['sql', 'sas', 'sas', 'python', 'vba', 'sql server', 'oracle', 'sap', 'excel', 'tableau', 'spss']</t>
  </si>
  <si>
    <t>Python data scientist</t>
  </si>
  <si>
    <t>Staff, Data Scientist (S&amp;OP)</t>
  </si>
  <si>
    <t>['python', 'sql', 'r', 'aws', 'redshift', 'hadoop', 'tableau']</t>
  </si>
  <si>
    <t>Senior Data Engineer (W2)</t>
  </si>
  <si>
    <t>Copy of Sr Data Scientist, West</t>
  </si>
  <si>
    <t>Dataiku Misc Postings</t>
  </si>
  <si>
    <t>ETL разработчиĸ</t>
  </si>
  <si>
    <t>Технологическая компания</t>
  </si>
  <si>
    <t>AI Networking SW Engineer</t>
  </si>
  <si>
    <t>Hewlett Packard Enterprise</t>
  </si>
  <si>
    <t>['c', 'c++', 'python', 'pytorch', 'tensorflow']</t>
  </si>
  <si>
    <t>['python', 'r', 'java', 'sql', 'spark', 'hadoop', 'kafka', 'linux', 'tableau']</t>
  </si>
  <si>
    <t>['python', 'databricks', 'gcp', 'aws', 'azure', 'airflow', 'spark', 'fastapi', 'terraform', 'docker']</t>
  </si>
  <si>
    <t>Data Analysis &amp; Systems Integration Supervisor</t>
  </si>
  <si>
    <t>['sap', 'sharepoint', 'excel', 'word']</t>
  </si>
  <si>
    <t>Smart Manufacturing Data Scientist</t>
  </si>
  <si>
    <t>Take-Two Interactive</t>
  </si>
  <si>
    <t>Accounting Data Analyst</t>
  </si>
  <si>
    <t>['sql', 'python', 'aws', 'azure']</t>
  </si>
  <si>
    <t>Senior Technical Data Analyst - Consultant</t>
  </si>
  <si>
    <t>TalentFish</t>
  </si>
  <si>
    <t>ProAg</t>
  </si>
  <si>
    <t>Mid Level Data Scientist - On Site Opportunity</t>
  </si>
  <si>
    <t>Serco</t>
  </si>
  <si>
    <t>['python', 'sql', 'nosql', 'azure', 'sharepoint']</t>
  </si>
  <si>
    <t>CBOE</t>
  </si>
  <si>
    <t>Workday Report Developer</t>
  </si>
  <si>
    <t>Intern, Battery Cell Modeling, Data Science Engineer, Summer 2024</t>
  </si>
  <si>
    <t>Data Wrangling and Visualization Manager</t>
  </si>
  <si>
    <t>['python', 'sql', 'aws', 'azure', 'databricks', 'spark']</t>
  </si>
  <si>
    <t>Synaptec Health</t>
  </si>
  <si>
    <t>['python', 'airflow', 'docker']</t>
  </si>
  <si>
    <t>['sql', 'python', 'shell', 'snowflake', 'aws', 'oracle', 'linux', 'power bi', 'tableau']</t>
  </si>
  <si>
    <t>pulseData</t>
  </si>
  <si>
    <t>['python', 'r', 'aws', 'pandas', 'numpy']</t>
  </si>
  <si>
    <t>Business Analyst/ Data Analyst</t>
  </si>
  <si>
    <t>['go', 'sql', 'sql server', 'aws', 'oracle', 'tableau']</t>
  </si>
  <si>
    <t>Data Scientist (Band A/B/C)</t>
  </si>
  <si>
    <t>IT Business Analyst II (Data Analyst) / 60020761</t>
  </si>
  <si>
    <t>['sql', 'crystal', 'sql server', 'oracle', 'tableau']</t>
  </si>
  <si>
    <t>Senior Database Engineer / Data Engineer on W2</t>
  </si>
  <si>
    <t>['sql', 'mongodb', 'mongodb', 'java', 'python', 'scala', 'bash', 'redis', 'cassandra', 'aws', 'gcp', 'azure', 'hadoop', 'kafka', 'spark', 'gdpr']</t>
  </si>
  <si>
    <t>Technical Business/Data Analyst</t>
  </si>
  <si>
    <t>Digital Intelligence Systems, LLC</t>
  </si>
  <si>
    <t>P&amp;S Regional Data Scientist - Modelling and Analytics</t>
  </si>
  <si>
    <t>['python', 'javascript', 'aws', 'qlik', 'power bi', 'tableau', 'sap']</t>
  </si>
  <si>
    <t>HealtheConnections</t>
  </si>
  <si>
    <t>Oncology Data Analyst</t>
  </si>
  <si>
    <t>Virginia Systems &amp; Technology, Inc.</t>
  </si>
  <si>
    <t>Analyst, Data / Database III</t>
  </si>
  <si>
    <t>Senior Cloud Data Engineer - Enterprise Analytics Data Products</t>
  </si>
  <si>
    <t>['sql', 'python', 'aws', 'azure', 'snowflake', 'git', 'codecommit']</t>
  </si>
  <si>
    <t>DATA ENGINEER CLOUD &amp; DEVOPS H/F SEG BAM</t>
  </si>
  <si>
    <t>['scala', 'nosql', 'sql', 'python', 'java', 'aws', 'azure', 'gcp', 'snowflake', 'spark', 'hadoop', 'kafka', 'qlik', 'git', 'jenkins', 'ansible', 'docker', 'terraform']</t>
  </si>
  <si>
    <t>SUPERVISORY OPERATIONS RESEARCH ANALYST (DATA SCIENTIST)</t>
  </si>
  <si>
    <t>University of Texas at Dallas</t>
  </si>
  <si>
    <t>Data science advisor</t>
  </si>
  <si>
    <t>['dart', 'vba', 'sql', 'python', 'azure', 'power bi', 'sap']</t>
  </si>
  <si>
    <t>Salesforce Analytic Specialist</t>
  </si>
  <si>
    <t>['sql', 'gcp', 'tableau', 'excel']</t>
  </si>
  <si>
    <t>Analyst, Business Systems II</t>
  </si>
  <si>
    <t>['go', 'sql', 'db2', 'express', 'visio', 'excel']</t>
  </si>
  <si>
    <t>Boston Children's Hospital</t>
  </si>
  <si>
    <t>Administrative Analyst - Excel and SQL</t>
  </si>
  <si>
    <t>22nd Century Technologies, Inc.</t>
  </si>
  <si>
    <t>Healthy MD</t>
  </si>
  <si>
    <t>6point6</t>
  </si>
  <si>
    <t>['python', 'tensorflow', 'pytorch', 'numpy']</t>
  </si>
  <si>
    <t>Data Engineer - Concepteur - Développeur SQL - BigL</t>
  </si>
  <si>
    <t>['sql', 'hadoop', 'spark', 'kafka', 'docker', 'kubernetes', 'git', 'jenkins']</t>
  </si>
  <si>
    <t>Travel Demand Modeler (Data Analyst, Principal)</t>
  </si>
  <si>
    <t>Blueprint Strategic Advisory Partners</t>
  </si>
  <si>
    <t>THE ICONIC</t>
  </si>
  <si>
    <t>['python', 'sql', 'r', 'gcp', 'aws', 'docker']</t>
  </si>
  <si>
    <t>American International Group</t>
  </si>
  <si>
    <t>['sql', 'python', 'snowflake', 'aws', 'spark', 'airflow', 'powerpoint']</t>
  </si>
  <si>
    <t>Assoc Data Analyst (SQL)</t>
  </si>
  <si>
    <t>EPIC Clarity Clinical Data Analyst (H)</t>
  </si>
  <si>
    <t>Health Data Analyst IV at NextGen Services in Atlanta, GA</t>
  </si>
  <si>
    <t>NextGen Services</t>
  </si>
  <si>
    <t>Data Engineer for IoT (REF1940Z)</t>
  </si>
  <si>
    <t>AssistRx</t>
  </si>
  <si>
    <t>Clinical Analytics Data Engineer</t>
  </si>
  <si>
    <t>Senior Research Analyst -L48</t>
  </si>
  <si>
    <t>Cloud Data Engineer II- Enterprise Analytics Data Products</t>
  </si>
  <si>
    <t>Data Scientist. Job in Chantilly My Valley Jobs Today</t>
  </si>
  <si>
    <t>Digital Data Analyst</t>
  </si>
  <si>
    <t>Snaprecruit.com</t>
  </si>
  <si>
    <t>Data Coordinator</t>
  </si>
  <si>
    <t>Mableton, GA</t>
  </si>
  <si>
    <t>Customer Insights Data Analyst</t>
  </si>
  <si>
    <t>GIS Technician</t>
  </si>
  <si>
    <t>Senior Data Scientist - Supply Chain Operations</t>
  </si>
  <si>
    <t>Sr Data Scientist - IoT (Charlotte, NC)</t>
  </si>
  <si>
    <t>['python', 'java', 'scala', 'sql', 'numpy', 'pandas', 'hadoop', 'spark', 'kubernetes']</t>
  </si>
  <si>
    <t>Data Team Manager</t>
  </si>
  <si>
    <t>['python', 'sql', 'aws', 'databricks', 'airflow']</t>
  </si>
  <si>
    <t>Wipro</t>
  </si>
  <si>
    <t>Associate Director, Biomarker Data Scientist - Now Hiring</t>
  </si>
  <si>
    <t>Data Scientist - Contractor_US</t>
  </si>
  <si>
    <t>Germantown, WI</t>
  </si>
  <si>
    <t>Randstad General Staffing</t>
  </si>
  <si>
    <t>Tailored Management - TMI</t>
  </si>
  <si>
    <t>['sql', 'python', 'aws', 'redshift', 'snowflake', 'kafka', 'spark', 'airflow', 'tableau', 'qlik', 'power bi']</t>
  </si>
  <si>
    <t>Data Scientist with Python skill to develop multivariate time...</t>
  </si>
  <si>
    <t>['python', 'excel', 'github']</t>
  </si>
  <si>
    <t>Cleared Data Scientist / BI Developer</t>
  </si>
  <si>
    <t>['sql', 'python', 'azure', 'aws', 'power bi', 'tableau', 'qlik']</t>
  </si>
  <si>
    <t>Data Analyst (PT)</t>
  </si>
  <si>
    <t>The Thrive Network</t>
  </si>
  <si>
    <t>firsthand Health Inc</t>
  </si>
  <si>
    <t>['sql', 'looker', 'power bi', 'tableau']</t>
  </si>
  <si>
    <t>INFRASTRUCTURE DATA ENGINEER (AWS) - Full-time / Part-time</t>
  </si>
  <si>
    <t>Operations Research Analyst / Data Scientist</t>
  </si>
  <si>
    <t>['sql', 'r', 'matlab', 'numpy', 'flow']</t>
  </si>
  <si>
    <t>Sr. Data Analyst, Warehouse</t>
  </si>
  <si>
    <t>Helen of Troy</t>
  </si>
  <si>
    <t>['sql', 'flask', 'excel', 'visio']</t>
  </si>
  <si>
    <t>['sas', 'sas', 'python', 'sql', 'azure', 'aws']</t>
  </si>
  <si>
    <t>Sumterville, FL</t>
  </si>
  <si>
    <t>Knowledge Graph Data Scientist</t>
  </si>
  <si>
    <t>Data Analyst (eCommerce)</t>
  </si>
  <si>
    <t>Adobe Inc.</t>
  </si>
  <si>
    <t>['python', 'sql', 't-sql', 'postgresql', 'sql server', 'aws', 'redshift', 'aurora']</t>
  </si>
  <si>
    <t>['python', 'sql', 'pandas', 'numpy', 'matplotlib', 'seaborn', 'scikit-learn', 'tensorflow', 'pytorch']</t>
  </si>
  <si>
    <t>Data Entry Clerk</t>
  </si>
  <si>
    <t>Maxonic</t>
  </si>
  <si>
    <t>['sql', 'pandas', 'numpy', 'tidyverse', 'git']</t>
  </si>
  <si>
    <t>Information and Technology - Data Engineer</t>
  </si>
  <si>
    <t>['vba', 'sql', 'sql server', 'tableau', 'excel', 'power bi']</t>
  </si>
  <si>
    <t>Infinity Marketing Solutions Inc</t>
  </si>
  <si>
    <t>88-50100161 Statistical Scientist</t>
  </si>
  <si>
    <t>DATA SCIENTIST SUPERVISOR</t>
  </si>
  <si>
    <t>['r', 'c', 'express']</t>
  </si>
  <si>
    <t>Mansfield, MA</t>
  </si>
  <si>
    <t>eClinical Solutions</t>
  </si>
  <si>
    <t>['sql', 't-sql', 'c#', 'python', 'r', 'java', 'html', 'sql server', 'db2', 'oracle', 'aws', 'azure', 'spark', 'qlik', 'excel', 'tableau', 'cognos', 'microstrategy', 'ssrs']</t>
  </si>
  <si>
    <t>Senior Cost Data Analyst</t>
  </si>
  <si>
    <t>['sql', 'r', 'python', 'oracle', 'sap', 'sharepoint', 'powerpoint']</t>
  </si>
  <si>
    <t>ABCS, Inc.  IT Executive and Contingent Workforce Staffing</t>
  </si>
  <si>
    <t>['spreadsheet', 'word']</t>
  </si>
  <si>
    <t>Advanced Bio-Logic Solutions Corp</t>
  </si>
  <si>
    <t>['sql', 'r', 'python', 'scala', 'javascript', 'sas', 'sas', 'nosql', 'cassandra', 'aws', 'redshift', 'snowflake', 'spark', 'microstrategy', 'spss', 'excel']</t>
  </si>
  <si>
    <t>ICM CCR Data Analyst</t>
  </si>
  <si>
    <t>['python', 'r', 'sql', 'vba']</t>
  </si>
  <si>
    <t>Data Engineer, Attribution</t>
  </si>
  <si>
    <t>['sql', 'python', 'java', 'c', 'go', 'snowflake', 'bigquery', 'aws', 'gcp', 'azure', 'databricks', 'airflow', 'hadoop', 'spark', 'flow', 'docker', 'git']</t>
  </si>
  <si>
    <t>['sql', 'python', 'vba', 'alteryx', 'excel', 'sharepoint', 'tableau']</t>
  </si>
  <si>
    <t>Operational Risk Data Analyst (Remote) - Full-time / Part-time</t>
  </si>
  <si>
    <t>['python', 'sql', 'looker', 'tableau', 'power bi', 'jira', 'confluence']</t>
  </si>
  <si>
    <t>Credit Strategy Manager/ Staff Data Scientist, Credit Card</t>
  </si>
  <si>
    <t>Claymont, DE</t>
  </si>
  <si>
    <t>ADDX</t>
  </si>
  <si>
    <t>['sql', 'python', 'aws', 'excel', 'power bi', 'flow']</t>
  </si>
  <si>
    <t>['python', 'sql', 'bash', 'aws', 'snowflake', 'airflow', 'docker']</t>
  </si>
  <si>
    <t>Data scientist iii</t>
  </si>
  <si>
    <t>Plentyoffish Media Inc</t>
  </si>
  <si>
    <t>Senior Engineer Big Data</t>
  </si>
  <si>
    <t>['bash', 'mysql', 'vmware', 'hadoop', 'express', 'node', 'linux']</t>
  </si>
  <si>
    <t>Data Scientist-Director Level Resource-Philadelphia, PA OR New York</t>
  </si>
  <si>
    <t>Georgia IT, Inc.</t>
  </si>
  <si>
    <t>['r', 'sas', 'sas', 'matlab', 'python', 'sql', 'scala', 'julia', 'ruby', 'ruby', 'java', 'c#', 'nosql', 'spark', 'hadoop', 'spss']</t>
  </si>
  <si>
    <t>Racine County</t>
  </si>
  <si>
    <t>Potomac Management</t>
  </si>
  <si>
    <t>80410343 - Engineer, Data</t>
  </si>
  <si>
    <t>System Engineer - Administration / Development / Big Data / Streaming</t>
  </si>
  <si>
    <t>['python', 'java', 'javascript', 'elasticsearch', 'linux']</t>
  </si>
  <si>
    <t>Cortilia S.p.a Società Benefit</t>
  </si>
  <si>
    <t>['sql', 'python', 'aws', 'databricks', 'pyspark', 'airflow', 'outlook', 'docker', 'kubernetes']</t>
  </si>
  <si>
    <t>Data scientist with Twitter API access needed for research project...</t>
  </si>
  <si>
    <t>Sr. Business/Data Analyst</t>
  </si>
  <si>
    <t>['sql', 'visual basic', 'sql server', 'excel']</t>
  </si>
  <si>
    <t>Sr. Databricks Data Engineer (Remote)</t>
  </si>
  <si>
    <t>['python', 'sql', 'sql server', 'databricks', 'azure', 'pyspark']</t>
  </si>
  <si>
    <t>['sql', 'nosql', 'python', 'aws', 'azure', 'hadoop', 'spark', 'kafka']</t>
  </si>
  <si>
    <t>['python', 'r', 'sql', 'tensorflow', 'tableau', 'power bi']</t>
  </si>
  <si>
    <t>Data Analyst - Enterprise Commercial Analyst</t>
  </si>
  <si>
    <t>M&amp;T Bank Corporation</t>
  </si>
  <si>
    <t>Davidson Technologies Inc.</t>
  </si>
  <si>
    <t>['python', 'scala', 'java', 'databricks', 'snowflake', 'airflow', 'kafka', 'pyspark', 'hadoop']</t>
  </si>
  <si>
    <t>['sql', 'visual basic', 'vba', 'python', 'excel']</t>
  </si>
  <si>
    <t>Data Analyst (Junior/Mid/Senior) - Remote - Defense Manpower Data...</t>
  </si>
  <si>
    <t>['sql', 't-sql', 'oracle']</t>
  </si>
  <si>
    <t>RB Chemical Analyst III</t>
  </si>
  <si>
    <t>Bayer Inc.</t>
  </si>
  <si>
    <t>['go', 'python', 'javascript', 'tensorflow', 'pytorch']</t>
  </si>
  <si>
    <t>Lead Data Scientist/Privacy Engineer/Software Engineer</t>
  </si>
  <si>
    <t>Sr. Data Scientist (Contractor)</t>
  </si>
  <si>
    <t>['sql', 'python', 'azure', 'spark', 'pyspark']</t>
  </si>
  <si>
    <t>West Chicago, IL</t>
  </si>
  <si>
    <t>['go', 'word', 'excel']</t>
  </si>
  <si>
    <t>Production analyst</t>
  </si>
  <si>
    <t>EPP DATA ANALYST &amp; STAT ASSOCIATE EAS</t>
  </si>
  <si>
    <t>United States Postal Service</t>
  </si>
  <si>
    <t>['sas', 'sas', 'sql', 'visual basic', 'python', 'r', 'microstrategy', 'spss']</t>
  </si>
  <si>
    <t>Senior - Data Analyst</t>
  </si>
  <si>
    <t>['python', 'sql', 'r', 'scala', 'postgresql', 'mysql', 'couchbase', 'aws', 'redshift', 'azure', 'snowflake', 'databricks', 'watson', 'oracle', 'pyspark', 'airflow', 'linux', 'tableau', 'ssis', 'cognos', 'visio']</t>
  </si>
  <si>
    <t>Roosevelt, NY</t>
  </si>
  <si>
    <t>Eugene Water &amp; Electric Board</t>
  </si>
  <si>
    <t>['sql', 'c', 'outlook', 'jira']</t>
  </si>
  <si>
    <t>Lead Data Engineer- Full/T</t>
  </si>
  <si>
    <t>Mid Florida, FL</t>
  </si>
  <si>
    <t>Chamberlain Group</t>
  </si>
  <si>
    <t>Signal Hill, CA</t>
  </si>
  <si>
    <t>Product Data Analyst - Gaming Analytics</t>
  </si>
  <si>
    <t>Homa Games</t>
  </si>
  <si>
    <t>['no-sql', 'sql', 'sql server', 'mysql', 'redshift', 'azure', 'snowflake', 'oracle']</t>
  </si>
  <si>
    <t>['sql', 'python', 'c#', 'aws', 'redshift', 'ssis', 'ssrs', 'flow', 'git']</t>
  </si>
  <si>
    <t>Sana Commerce</t>
  </si>
  <si>
    <t>['sql', 'python', 'aws', 'power bi', 'tableau', 'excel', 'powerpoint']</t>
  </si>
  <si>
    <t>Xiar tech inc</t>
  </si>
  <si>
    <t>['sql', 'dax', 'excel', 'tableau']</t>
  </si>
  <si>
    <t>Infinity Marketing</t>
  </si>
  <si>
    <t>InfoSec Vulnerability Metrics &amp; Data Analyst -  REMOTE</t>
  </si>
  <si>
    <t>Allen, TX</t>
  </si>
  <si>
    <t>Sr. Staff Tech Lead, Core ML Data Science</t>
  </si>
  <si>
    <t>['sql', 'python', 'powershell', 'snowflake']</t>
  </si>
  <si>
    <t>Somerset, KY</t>
  </si>
  <si>
    <t>['python', 'r', 'sql', 'tableau', 'power bi', 'outlook', 'word', 'excel', 'powerpoint', 'spss']</t>
  </si>
  <si>
    <t>Director of Data Engineering Battery Storage</t>
  </si>
  <si>
    <t>Plus Power</t>
  </si>
  <si>
    <t>Data Analyst (Supply Chain) – Contract – 3 Days Onsite (Dallas, TX)</t>
  </si>
  <si>
    <t>Right Skale Inc</t>
  </si>
  <si>
    <t>['python', 'java', 'azure', 'aws', 'hadoop', 'spark', 'ansible', 'puppet']</t>
  </si>
  <si>
    <t>Data Analyst (Junior/Entry-level) - Campaign Management</t>
  </si>
  <si>
    <t>Martin &amp; Conley</t>
  </si>
  <si>
    <t>['sql', 'go', 'aws', 'gcp', 'bigquery', 'airflow']</t>
  </si>
  <si>
    <t>Data Analyst with Alteryx</t>
  </si>
  <si>
    <t>Analytics Data Engineer - Remote - Full-time / Part-time</t>
  </si>
  <si>
    <t>Frederick, MD</t>
  </si>
  <si>
    <t>Information and Data Analyst - Full-time / Part-time</t>
  </si>
  <si>
    <t>Federal Reserve Bank of Philadelphia</t>
  </si>
  <si>
    <t>Alliance of Professionals &amp; Consultants, Inc.</t>
  </si>
  <si>
    <t>Sr Business Analyst</t>
  </si>
  <si>
    <t>['sql', 'python', 'snowflake', 'power bi']</t>
  </si>
  <si>
    <t>M&amp;P Search Group</t>
  </si>
  <si>
    <t>['sql', 'sas', 'sas', 'r', 'python', 'azure']</t>
  </si>
  <si>
    <t>Data Analyst (Property &amp; Casualty)</t>
  </si>
  <si>
    <t>['sql', 'python', 'spark', 'tableau', 'power bi']</t>
  </si>
  <si>
    <t>Data Analyst. Job in Eglin Afb NBC4i Jobs</t>
  </si>
  <si>
    <t>['powerpoint', 'excel', 'tableau']</t>
  </si>
  <si>
    <t>['excel', 'slack', 'zoom']</t>
  </si>
  <si>
    <t>Data Engineer Certis Singapore</t>
  </si>
  <si>
    <t>via Sg.metaloker.com</t>
  </si>
  <si>
    <t>Certis Group</t>
  </si>
  <si>
    <t>['python', 'sql', 'java', 'aws', 'azure', 'hadoop', 'spark', 'visio']</t>
  </si>
  <si>
    <t>IT Security / Data Analyst</t>
  </si>
  <si>
    <t>PrideStaff - Ontario, CA</t>
  </si>
  <si>
    <t>Junior CRM Analyst</t>
  </si>
  <si>
    <t>Institutional Research Data Analyst - Salve Regina University</t>
  </si>
  <si>
    <t>Newport, RI</t>
  </si>
  <si>
    <t>Salve Regina University</t>
  </si>
  <si>
    <t>['sas', 'sas', 'r', 'excel', 'tableau', 'power bi', 'spss', 'flow']</t>
  </si>
  <si>
    <t>TPG Systems Data Science Director</t>
  </si>
  <si>
    <t>['r', 'python', 'sql', 'spark', 'hadoop']</t>
  </si>
  <si>
    <t>Senior Solution Data Scientist</t>
  </si>
  <si>
    <t>IT Seals Inc</t>
  </si>
  <si>
    <t>['sas', 'sas', 'sql', 'nosql', 'cassandra', 'hadoop', 'looker', 'power bi', 'tableau']</t>
  </si>
  <si>
    <t>['sql', 'python', 'go', 'looker', 'flow']</t>
  </si>
  <si>
    <t>Data Engineer 45169</t>
  </si>
  <si>
    <t>['spark', 'hadoop', 'git']</t>
  </si>
  <si>
    <t>Closed Loop</t>
  </si>
  <si>
    <t>['sql', 'sql server', 'mysql', 'db2', 'oracle', 'tableau', 'power bi', 'ms access', 'slack']</t>
  </si>
  <si>
    <t>Chatbot Engineer</t>
  </si>
  <si>
    <t>['java', 'spring', 'flow']</t>
  </si>
  <si>
    <t>Genome Assembly Data Scientist</t>
  </si>
  <si>
    <t>['assembly', 'python', 'r', 'mongo', 'aws', 'pandas', 'unix']</t>
  </si>
  <si>
    <t>Director, Data Science Infra Capacity</t>
  </si>
  <si>
    <t>Data Analyst (Westlake-TX, Denver, Lone Tree-CO)</t>
  </si>
  <si>
    <t>Glasgow, UK</t>
  </si>
  <si>
    <t>DDO – Data Management - Senior Financial Quality Management Analyst</t>
  </si>
  <si>
    <t>Product Master Data Analyst - Now Hiring</t>
  </si>
  <si>
    <t>['splunk', 'jira']</t>
  </si>
  <si>
    <t>Meta Inc.</t>
  </si>
  <si>
    <t>Provider Data Specialist</t>
  </si>
  <si>
    <t>Professional Services Analyst</t>
  </si>
  <si>
    <t>Staffing with Bliss</t>
  </si>
  <si>
    <t>Data Scientist at Deloitte in Atlanta, GA</t>
  </si>
  <si>
    <t>['python', 'go', 'aws', 'gcp', 'azure', 'pytorch']</t>
  </si>
  <si>
    <t>Phreesia</t>
  </si>
  <si>
    <t>['python', 'r', 'sql', 'aws', 'redshift', 'airflow', 'spark', 'nltk', 'flask', 'gitlab', 'kubernetes', 'docker']</t>
  </si>
  <si>
    <t>Data Scientist (Remote) (St. Louis, MO)</t>
  </si>
  <si>
    <t>['python', 'rust', 'golang', 'sql', 'aws', 'kafka', 'spark']</t>
  </si>
  <si>
    <t>['python', 'numpy', 'pandas', 'pytorch', 'tensorflow']</t>
  </si>
  <si>
    <t>Administration for Children and Families</t>
  </si>
  <si>
    <t>TheDriveGroup</t>
  </si>
  <si>
    <t>['sql', 'sql server', 'azure', 'gcp', 'aws', 'snowflake', 'spark', 'hadoop']</t>
  </si>
  <si>
    <t>Lead Data Scientist (Chicago, IL)</t>
  </si>
  <si>
    <t>['python', 'r', 'databricks', 'alteryx']</t>
  </si>
  <si>
    <t>Senior Data Scientist - Discovery Experiences (Peninsula, CA)</t>
  </si>
  <si>
    <t>Data Scientist, Junior (San Diego, CA)</t>
  </si>
  <si>
    <t>Analytic Engineer</t>
  </si>
  <si>
    <t>Cartology</t>
  </si>
  <si>
    <t>['sql', 'python', 'scala', 'javascript', 'bigquery', 'gcp', 'tableau', 'microstrategy', 'looker', 'github']</t>
  </si>
  <si>
    <t>Manager, AI &amp; Data Science</t>
  </si>
  <si>
    <t>['sql', 'r', 'python', 'oracle', 'alteryx']</t>
  </si>
  <si>
    <t>Senior GCP Data Engineer (GKE, Cloud Spanner, Launch Darkly...</t>
  </si>
  <si>
    <t>['c#', 'mongodb', 'mongodb', 'gcp', 'azure', 'github', 'kubernetes', 'docker']</t>
  </si>
  <si>
    <t>Sr. QA Data Analyst (LIMS)</t>
  </si>
  <si>
    <t>Diamond Bar, CA</t>
  </si>
  <si>
    <t>Niagara Bottling</t>
  </si>
  <si>
    <t>['sql', 'crystal', 'tableau', 'excel']</t>
  </si>
  <si>
    <t>BigID</t>
  </si>
  <si>
    <t>['python', 'nosql', 'mongodb', 'mongodb', 'cassandra', 'tensorflow', 'keras', 'theano', 'scikit-learn', 'pandas', 'numpy', 'nltk', 'word', 'docker']</t>
  </si>
  <si>
    <t>Senior Product Data Scientist, Global Markets</t>
  </si>
  <si>
    <t>['sql', 'python', 'go', 'mysql', 'snowflake', 'bigquery', 'pandas', 'airflow']</t>
  </si>
  <si>
    <t>Cricut, Inc.</t>
  </si>
  <si>
    <t>['python', 'java', 'scala', 'sql', 'pyspark']</t>
  </si>
  <si>
    <t>Data Analyst. Job in Irving My Valley Jobs Today</t>
  </si>
  <si>
    <t>['python', 'sql', 'scala', 'aws', 'azure', 'gcp', 'redshift', 'spark']</t>
  </si>
  <si>
    <t>['sql', 'python', 'r', 'java', 'snowflake', 'azure', 'ssrs', 'tableau', 'smartsheet']</t>
  </si>
  <si>
    <t>Safe School Data Analyst</t>
  </si>
  <si>
    <t>Polk County Sheriff's Office</t>
  </si>
  <si>
    <t>['windows', 'excel', 'word']</t>
  </si>
  <si>
    <t>['sql', 'python', 'java', 'snowflake', 'github', 'gitlab', 'confluence']</t>
  </si>
  <si>
    <t>WSN</t>
  </si>
  <si>
    <t>['visual basic']</t>
  </si>
  <si>
    <t>Business Data Analyst/Integration Analyst (75219)</t>
  </si>
  <si>
    <t>Paladin Consulting</t>
  </si>
  <si>
    <t>['sql', 'java', 'excel']</t>
  </si>
  <si>
    <t>['sql', 'python', 'sql server', 'aws', 'gcp', 'azure', 'kafka', 'hadoop', 'spark', 'flask', 'node.js', 'django', 'docker', 'kubernetes', 'git']</t>
  </si>
  <si>
    <t>Solutions Architect : Big Data , Enterprise</t>
  </si>
  <si>
    <t>['python', 'r', 'java', 'scala', 'cassandra', 'databricks', 'aws', 'azure', 'gcp', 'spark', 'hadoop', 'excel', 'unify']</t>
  </si>
  <si>
    <t>Wattpad</t>
  </si>
  <si>
    <t>['flow', 'zoom']</t>
  </si>
  <si>
    <t>['css', 'javascript', 'python', 'ruby', 'ruby', 'java', 'php', 'nosql', 'mysql', 'oracle', 'react', 'hadoop', 'angular', 'docker', 'git']</t>
  </si>
  <si>
    <t>Tenure Track Assistant/Associate Professor - Department of Health...</t>
  </si>
  <si>
    <t>Lenovo</t>
  </si>
  <si>
    <t>Geospatial Data Engineer-TS/SCI</t>
  </si>
  <si>
    <t>['html', 'css', 'c++', 'c#', 'java', 'javascript', 'bash', 'php', 'python', 'sql', 'nosql', 'shell', 'postgresql', 'elasticsearch', 'aws', 'linux']</t>
  </si>
  <si>
    <t>Alludo</t>
  </si>
  <si>
    <t>['python', 'sql', 'aws', 'azure', 'snowflake', 'redshift', 'bigquery', 'airflow', 'spark', 'kubernetes']</t>
  </si>
  <si>
    <t>Business Analyst ( Entry Level )</t>
  </si>
  <si>
    <t>Lalamove</t>
  </si>
  <si>
    <t>['sql', 'python', 'php', 'perl', 'looker', 'tableau']</t>
  </si>
  <si>
    <t>['sas', 'sas', 'python', 'java']</t>
  </si>
  <si>
    <t>Hatch IT</t>
  </si>
  <si>
    <t>DASI</t>
  </si>
  <si>
    <t>ABATECH</t>
  </si>
  <si>
    <t>Data Scientist/ Machine Learning Engineer</t>
  </si>
  <si>
    <t>['python', 'matlab', 'julia', 'r']</t>
  </si>
  <si>
    <t>Python Engineer (Data Engineering)</t>
  </si>
  <si>
    <t>['html', 'flask']</t>
  </si>
  <si>
    <t>Data Engineer=Remote</t>
  </si>
  <si>
    <t>Aries Solutions</t>
  </si>
  <si>
    <t>['python', 'sql', 'databricks', 'azure', 'snowflake', 'spark', 'airflow', 'hadoop']</t>
  </si>
  <si>
    <t>Sales Support/Data Analyst</t>
  </si>
  <si>
    <t>Coventry, RI</t>
  </si>
  <si>
    <t>Whistic</t>
  </si>
  <si>
    <t>Udemy</t>
  </si>
  <si>
    <t>Data Analyst Tech I</t>
  </si>
  <si>
    <t>Senior Methods and Data Analyst</t>
  </si>
  <si>
    <t>Marketing Technology Analyst</t>
  </si>
  <si>
    <t>Easton Consulting Technologies</t>
  </si>
  <si>
    <t>['c++', 'css', 'java', 'javascript', 'sql', 'oracle', 'sheets']</t>
  </si>
  <si>
    <t>ETL Developer - French Speaker</t>
  </si>
  <si>
    <t>['go', 'sql', 'oracle', 'excel']</t>
  </si>
  <si>
    <t>Financial Systems Data Analyst - Full-time / Part-time</t>
  </si>
  <si>
    <t>['sql', 'powershell', 'azure', 'excel']</t>
  </si>
  <si>
    <t>Sr. Data Analyst at Emory University in Decatur, GA</t>
  </si>
  <si>
    <t>via Decatur, GA - Geebo</t>
  </si>
  <si>
    <t>['sql', 'sas', 'sas', 'r', 'java', 'sql server', 'mysql', 'oracle', 'spss']</t>
  </si>
  <si>
    <t>Principal IT Data Analyst, Finance</t>
  </si>
  <si>
    <t>Data Engineer at Health IQ in Remote</t>
  </si>
  <si>
    <t>via Arlington, VA - Geebo</t>
  </si>
  <si>
    <t>Health IQ</t>
  </si>
  <si>
    <t>['sql', 'python', 'pandas', 'pytorch', 'keras', 'tensorflow']</t>
  </si>
  <si>
    <t>Principal Data Scientist-  AI/ML Experimentation</t>
  </si>
  <si>
    <t>['python', 'sql', 'databricks', 'pyspark', 'scikit-learn', 'pandas', 'numpy']</t>
  </si>
  <si>
    <t>Quick Services LLC (QSL)</t>
  </si>
  <si>
    <t>Healthcare/Supply Chain Data Analyst</t>
  </si>
  <si>
    <t>Senior Research and Data Analyst</t>
  </si>
  <si>
    <t>['perl', 'java', 'sql', 'oracle', 'unix', 'linux']</t>
  </si>
  <si>
    <t>Bristol, TN</t>
  </si>
  <si>
    <t>Scala Data Engineer</t>
  </si>
  <si>
    <t>ClifyX, INC</t>
  </si>
  <si>
    <t>['scala', 'python', 'pyspark', 'airflow', 'spark']</t>
  </si>
  <si>
    <t>Data Scientist (Python, Amazon SageMaker)</t>
  </si>
  <si>
    <t>['python', 'aws', 'jupyter', 'kafka', 'spark']</t>
  </si>
  <si>
    <t>Senior Computer Vision Tools Engineer</t>
  </si>
  <si>
    <t>['python', 'c#', 'c++', 'sql', 'graphql', 'unity', 'unreal']</t>
  </si>
  <si>
    <t>Data Engineer Fulltime hire</t>
  </si>
  <si>
    <t>['sql', 'sql server', 'oracle', 'azure']</t>
  </si>
  <si>
    <t>Data Engineering Lead, Translational Genomics</t>
  </si>
  <si>
    <t>['java', 'scala', 'python', 'aws', 'spark', 'airflow', 'spring']</t>
  </si>
  <si>
    <t>Lead Data Engineer - 90367688 - Philadelphia (Philadelphia, PA)</t>
  </si>
  <si>
    <t>Amtrak</t>
  </si>
  <si>
    <t>['sql', 'r', 'excel']</t>
  </si>
  <si>
    <t>Supplier Resource Data Analyst</t>
  </si>
  <si>
    <t>['java', 'python', 'scala', 'sql', 'dynamodb', 'aws', 'redshift', 'spark', 'excel']</t>
  </si>
  <si>
    <t>Contract Associate Data Engineer</t>
  </si>
  <si>
    <t>Chartis Federal</t>
  </si>
  <si>
    <t>Data Engineer Scala / Java (spark)</t>
  </si>
  <si>
    <t>['scala', 'java', 'go', 'nosql', 'cassandra', 'hadoop', 'spark', 'kafka', 'docker', 'kubernetes', 'git', 'jenkins']</t>
  </si>
  <si>
    <t>['sql', 'crystal', 'excel', 'power bi']</t>
  </si>
  <si>
    <t>['sql', 'hadoop', 'spark', 'tableau', 'looker']</t>
  </si>
  <si>
    <t>PrideStaff</t>
  </si>
  <si>
    <t>Data/BI Analyst - Full-time / Part-time</t>
  </si>
  <si>
    <t>Atlantic Group - New York</t>
  </si>
  <si>
    <t>Springfield, PA</t>
  </si>
  <si>
    <t>['sql', 'azure', 'tableau', 'powerpoint']</t>
  </si>
  <si>
    <t>Paystack</t>
  </si>
  <si>
    <t>['java', 'scala', 'python', 'golang', 'mongodb', 'mongodb', 'postgresql', 'mysql', 'aws', 'azure', 'gcp', 'redshift', 'kafka', 'airflow', 'kubernetes']</t>
  </si>
  <si>
    <t>Senior Data Scientist/ML Engineer</t>
  </si>
  <si>
    <t>['python', 'go', 'oracle', 'scikit-learn', 'tensorflow', 'pytorch']</t>
  </si>
  <si>
    <t>Data Analyst - HoYolab and Content Creator</t>
  </si>
  <si>
    <t>ATN International, Inc.</t>
  </si>
  <si>
    <t>['python', 'r', 'sql', 'excel', 'tableau', 'power bi', 'flow']</t>
  </si>
  <si>
    <t>['python', 'azure', 'databricks', 'spark', 'power bi']</t>
  </si>
  <si>
    <t>Data Analyst - Ads and Promo Platform</t>
  </si>
  <si>
    <t>['python', 'sql', 'bigquery', 'gitlab', 'asana', 'slack']</t>
  </si>
  <si>
    <t>Finance Master Data Manager (H/F)</t>
  </si>
  <si>
    <t>Cluses, France</t>
  </si>
  <si>
    <t>SOMFY Group</t>
  </si>
  <si>
    <t>Payroll Data Analyst</t>
  </si>
  <si>
    <t>Winston Staffing Services</t>
  </si>
  <si>
    <t>Junior Data Engineer (Greater NYC Area, NY)</t>
  </si>
  <si>
    <t>Data Engineer ( Full Time) (CANADA)</t>
  </si>
  <si>
    <t>['sql', 'c#', 'python', 'aws', 'redshift', 'pyspark', 'ssis']</t>
  </si>
  <si>
    <t>Allegiance Technology</t>
  </si>
  <si>
    <t>Senior Software Engineer - Data Platform 🏆</t>
  </si>
  <si>
    <t>['python', 'typescript', 'go', 'aws', 'azure', 'gcp', 'spark', 'linux', 'ansible', 'kubernetes', 'terraform']</t>
  </si>
  <si>
    <t>Azure Data Architect/Engineer</t>
  </si>
  <si>
    <t>Anderlecht, Belgium</t>
  </si>
  <si>
    <t>Ypto</t>
  </si>
  <si>
    <t>['sql', 'c#', 'sql server', 'azure', 'databricks', 'aws', 'spark', 'git', 'bitbucket', 'jenkins']</t>
  </si>
  <si>
    <t>Data Analyst (product planning)</t>
  </si>
  <si>
    <t>mroads</t>
  </si>
  <si>
    <t>['tableau', 'power bi', 'alteryx', 'powerpoint', 'excel']</t>
  </si>
  <si>
    <t>Senior Data Quality Specialist</t>
  </si>
  <si>
    <t>Vadodara, Gujarat, India</t>
  </si>
  <si>
    <t>Wiser Solutions</t>
  </si>
  <si>
    <t>Senior Data Engineer (Suspicious Activity Response Team)</t>
  </si>
  <si>
    <t>['c', 'c++', 'c#', 'java', 'javascript', 'python', 'azure']</t>
  </si>
  <si>
    <t>EET Data Engineer</t>
  </si>
  <si>
    <t>['java', 'sql', 'sap']</t>
  </si>
  <si>
    <t>Sr. Analyst, Data Matching and Integrity</t>
  </si>
  <si>
    <t>Uncanny Brands</t>
  </si>
  <si>
    <t>['sql', 'nosql', 'aws', 'azure', 'gcp', 'flow']</t>
  </si>
  <si>
    <t>['python', 'r', 'pandas', 'tensorflow', 'keras', 'git', 'github']</t>
  </si>
  <si>
    <t>via CNY Jobs</t>
  </si>
  <si>
    <t>Data Engineer -$70k-$90k</t>
  </si>
  <si>
    <t>Canadian Executive Search Group Inc.</t>
  </si>
  <si>
    <t>Data Analyst 3 - 47096</t>
  </si>
  <si>
    <t>['sas', 'sas', 'python', 'r', 'sql', 'drupal', 'sharepoint', 'tableau', 'visio', 'excel', 'microsoft teams']</t>
  </si>
  <si>
    <t>Data Analyst 1 : 342741</t>
  </si>
  <si>
    <t>CorTech</t>
  </si>
  <si>
    <t>Principal AI/ML Data Scientist (Remote)</t>
  </si>
  <si>
    <t>Senior Associate, Data Science</t>
  </si>
  <si>
    <t>Boar's Head Brand</t>
  </si>
  <si>
    <t>Business Data Analyst (12 Month Contract)</t>
  </si>
  <si>
    <t>['sql', 'r', 'python', 'go', 'tableau']</t>
  </si>
  <si>
    <t>Bloomington, CA</t>
  </si>
  <si>
    <t>Senior Data Scientist, Data Platform (Remote)</t>
  </si>
  <si>
    <t>Stack Overflow</t>
  </si>
  <si>
    <t>['outlook', 'excel', 'flow']</t>
  </si>
  <si>
    <t>['python', 'r', 'scala', 'sql', 'c', 'golang', 'go', 'azure', 'databricks', 'snowflake', 'hadoop']</t>
  </si>
  <si>
    <t>['python', 'matlab', 'sql', 'r', 'scala', 'shell', 'nosql', 'linux', 'gitlab']</t>
  </si>
  <si>
    <t>['python', 'azure', 'aws', 'keras', 'tensorflow', 'pytorch']</t>
  </si>
  <si>
    <t>AVP, Fraud Strategy Data Analytics - Deposits - Full-time / Part-time</t>
  </si>
  <si>
    <t>Synchrony Financial</t>
  </si>
  <si>
    <t>['r', 'python', 'sql', 'sas', 'sas', 'go', 'excel', 'power bi']</t>
  </si>
  <si>
    <t>Senior Data Scientist / Information Architect</t>
  </si>
  <si>
    <t>Lead Data Engineer - Alternative Energy Startup</t>
  </si>
  <si>
    <t>['sql', 'hadoop', 'spark', 'kafka', 'word', 'flow']</t>
  </si>
  <si>
    <t>['r', 'python', 'excel', 'tableau']</t>
  </si>
  <si>
    <t>Sr. Manager Data Science, Marketing &amp; Growth, Amazon Music</t>
  </si>
  <si>
    <t>University of Utah</t>
  </si>
  <si>
    <t>['r', 'python', 'sql', 'javascript', 'tidyverse', 'pandas', 'git']</t>
  </si>
  <si>
    <t>Hamburg, NY</t>
  </si>
  <si>
    <t>Data Analyst, Mid</t>
  </si>
  <si>
    <t>['python', 'r', 'power bi', 'powerpoint']</t>
  </si>
  <si>
    <t>Richmond, BC, Canada</t>
  </si>
  <si>
    <t>PressReader</t>
  </si>
  <si>
    <t>['python', 'java', 'sql', 'nosql', 'sql server', 'snowflake', 'azure', 'aws', 'kafka', 'hadoop', 'spark']</t>
  </si>
  <si>
    <t>Software Engineer, AI/Analytics</t>
  </si>
  <si>
    <t>['python', 'r', 'mysql', 'git']</t>
  </si>
  <si>
    <t>['sql', 'vba', 'python', 'tableau']</t>
  </si>
  <si>
    <t>Sales Data Analyst (FT)</t>
  </si>
  <si>
    <t>Wallingford, CT</t>
  </si>
  <si>
    <t>via G &amp; G Beverage Distributors, Inc.</t>
  </si>
  <si>
    <t>G &amp; G Beverage Distributors, Inc.</t>
  </si>
  <si>
    <t>Senior Data Integrity Specialist, Sales Operations &amp; Administration</t>
  </si>
  <si>
    <t>['outlook', 'word', 'tableau']</t>
  </si>
  <si>
    <t>Data Engineer / ETL Developer</t>
  </si>
  <si>
    <t>['python', 'jenkins', 'confluence', 'jira']</t>
  </si>
  <si>
    <t>Manager, Data Engineering (Remote-Eligible)</t>
  </si>
  <si>
    <t>['python', 'aws', 'spark', 'hadoop', 'docker', 'kubernetes']</t>
  </si>
  <si>
    <t>Chatbot Specialist</t>
  </si>
  <si>
    <t>['python', 'postgresql', 'aws', 'aurora', 'pyspark']</t>
  </si>
  <si>
    <t>['sql', 'python', 'scala', 'pytorch', 'keras', 'tensorflow', 'slack']</t>
  </si>
  <si>
    <t>Translational Research Center for TBI &amp; Stress Disorders (TRACTS)</t>
  </si>
  <si>
    <t>['r', 'matlab', 'sas', 'sas', 'python', 'sql', 'spss', 'excel']</t>
  </si>
  <si>
    <t>RESEARCH DATA ANALYST I</t>
  </si>
  <si>
    <t>California Department of Corrections and Rehabilitation</t>
  </si>
  <si>
    <t>Principal, Instock Planning Analyst (SCM Autonomation Team)</t>
  </si>
  <si>
    <t>['r', 'sql', 'python', 'tableau', 'power bi']</t>
  </si>
  <si>
    <t>['oracle', 'aws', 'databricks', 'power bi', 'tableau', 'qlik']</t>
  </si>
  <si>
    <t>Senior Data Scientist - 9 month FTC</t>
  </si>
  <si>
    <t>['python', 'sql', 'sas', 'sas', 'c++', 'javascript', 'bigquery', 'scikit-learn', 'keras', 'tensorflow', 'spark', 'hadoop']</t>
  </si>
  <si>
    <t>['sql', 'sas', 'sas', 'r', 'python', 'matlab', 'oracle', 'tableau', 'gitlab']</t>
  </si>
  <si>
    <t>Portfolio Data Feeds - Associate Portfolio Data Analyst</t>
  </si>
  <si>
    <t>['sql', 'jupyter']</t>
  </si>
  <si>
    <t>['python', 'tensorflow', 'keras', 'kubernetes', 'docker', 'terraform']</t>
  </si>
  <si>
    <t>['sql', 'tableau', 'spss']</t>
  </si>
  <si>
    <t>Senior Data Scientist. Job in Atlanta NBC4i Jobs</t>
  </si>
  <si>
    <t>Wisconsin Collaborative for Healthcare Quality</t>
  </si>
  <si>
    <t>Data Scientist - remote - W2</t>
  </si>
  <si>
    <t>['python', 'r', 'sql', 'matplotlib', 'hadoop', 'spark', 'tableau']</t>
  </si>
  <si>
    <t>Junior ESG Research Analyst – French and another RepRisk language</t>
  </si>
  <si>
    <t>Campus Graduate - Data Scientist Specialist</t>
  </si>
  <si>
    <t>Terneuzen, Netherlands</t>
  </si>
  <si>
    <t>Dow</t>
  </si>
  <si>
    <t>Technical Product Owner / Data Analyst</t>
  </si>
  <si>
    <t>['sql', 'aws', 'azure', 'tableau', 'looker', 'jira']</t>
  </si>
  <si>
    <t>Thesis Machine Learning and Optimization in Structural Dynamics</t>
  </si>
  <si>
    <t>['c', 'c++', 'python', 'spark']</t>
  </si>
  <si>
    <t>REMOTE - AWS Data Engineer</t>
  </si>
  <si>
    <t>['python', 'sql', 'nosql', 'aws', 'kafka', 'jenkins']</t>
  </si>
  <si>
    <t>['sql', 'r', 'tableau', 'excel', 'powerpoint']</t>
  </si>
  <si>
    <t>Data Engineer, Quality Data Engineering</t>
  </si>
  <si>
    <t>['python', 'mysql', 'oracle', 'airflow', 'pandas', 'numpy', 'hadoop', 'kafka', 'spark', 'scikit-learn', 'tensorflow', 'keras', 'matplotlib', 'plotly', 'flask', 'jquery', 'angular', 'tableau', 'kubernetes', 'docker', 'jenkins']</t>
  </si>
  <si>
    <t>Senior Big Data Engineer / Machine Learning Ops</t>
  </si>
  <si>
    <t>['python', 'java', 'kotlin', 'sql', 'aws', 'flow']</t>
  </si>
  <si>
    <t>['sql', 'python', 'r', 'sas', 'sas', 'excel', 'word', 'powerpoint', 'tableau', 'power bi']</t>
  </si>
  <si>
    <t>Data Scientist (SOCOM)</t>
  </si>
  <si>
    <t>BI / Data Integration developer</t>
  </si>
  <si>
    <t>['sql', 'oracle', 'cognos', 'sap']</t>
  </si>
  <si>
    <t>CW Sr Systems Analyst</t>
  </si>
  <si>
    <t>['python', 'sql', 'snowflake', 'tensorflow']</t>
  </si>
  <si>
    <t>IN BGSW SystemTester AutonomousDriving EXM 2023 (Cloe)</t>
  </si>
  <si>
    <t>['perl', 'python', 'bitbucket', 'jira']</t>
  </si>
  <si>
    <t>Columbia Consulting Group</t>
  </si>
  <si>
    <t>Sr. Actuarial Data Scientist</t>
  </si>
  <si>
    <t>['python', 'r', 'sas', 'sas', 'matlab', 'sql']</t>
  </si>
  <si>
    <t>Sr. Data Engineer(Local)</t>
  </si>
  <si>
    <t>TALENDICA</t>
  </si>
  <si>
    <t>['mongo', 'java', 'neo4j', 'oracle', 'kafka']</t>
  </si>
  <si>
    <t>Sia Partners Ireland Graduate Data Science Consultant 2023</t>
  </si>
  <si>
    <t>Accrete</t>
  </si>
  <si>
    <t>['python', 'scala', 'mongodb', 'mongodb', 'neo4j', 'redis', 'aws', 'azure', 'gcp', 'hadoop', 'spark', 'kafka', 'airflow', 'linux', 'windows']</t>
  </si>
  <si>
    <t>Data Scientist for Data Driven Development of MEMS Sensors (f/m/div.)</t>
  </si>
  <si>
    <t>['python', 'spark', 'hadoop', 'airflow', 'kubernetes']</t>
  </si>
  <si>
    <t>Product Data Management Engineer / CAD Designer</t>
  </si>
  <si>
    <t>Bursa, Türkiye</t>
  </si>
  <si>
    <t>Sr Analyst - DataAnalytics</t>
  </si>
  <si>
    <t>['sql', 'hadoop', 'ssrs', 'ssis', 'powerpoint', 'excel', 'word']</t>
  </si>
  <si>
    <t>['python', 'r', 'sas', 'sas', 'aws', 'azure', 'scikit-learn', 'tensorflow', 'pytorch', 'pandas', 'numpy']</t>
  </si>
  <si>
    <t>Director of Data Quality</t>
  </si>
  <si>
    <t>Software Engineer - Data Science (Remote)</t>
  </si>
  <si>
    <t>OpenX Technologies</t>
  </si>
  <si>
    <t>['java', 'golang', 'erlang', 'sql', 'gcp', 'docker', 'kubernetes']</t>
  </si>
  <si>
    <t>Software Developer Computer Vision for Interior Monitoring (f/m/div.)</t>
  </si>
  <si>
    <t>Hildesheim, Germany</t>
  </si>
  <si>
    <t>Sr Director,  Data Engineering</t>
  </si>
  <si>
    <t>Software Engineer - SQL Database/BI Developer at Schweitzer...</t>
  </si>
  <si>
    <t>Pullman, WA</t>
  </si>
  <si>
    <t>via Geebo.com Free Classifieds Ads</t>
  </si>
  <si>
    <t>Schweitzer Engineering Labs</t>
  </si>
  <si>
    <t>['sql', 'sql server', 'ssis', 'ssrs', 'git', 'bitbucket']</t>
  </si>
  <si>
    <t>NLP Data Scientist for Mining News Aggregator</t>
  </si>
  <si>
    <t>Lecturer - College of Computing, Data Science, and Society ...</t>
  </si>
  <si>
    <t>Senior HC Data Analyst</t>
  </si>
  <si>
    <t>['python', 'r', 'spss', 'tableau']</t>
  </si>
  <si>
    <t>Glotel</t>
  </si>
  <si>
    <t>['sql', 't-sql', 'sql server', 'power bi', 'dax']</t>
  </si>
  <si>
    <t>Insight Analyst II</t>
  </si>
  <si>
    <t>Riot Games, Inc.</t>
  </si>
  <si>
    <t>Telemetry Data Analyst (Looking for automotive industry)</t>
  </si>
  <si>
    <t>Financial Data Analyst &amp; Consultant (m/f/d)</t>
  </si>
  <si>
    <t>Data Center Analyst Advisor - Full-time / Part-time</t>
  </si>
  <si>
    <t>['sql', 'python', 'r', 'gcp', 'hadoop', 'alteryx', 'tableau']</t>
  </si>
  <si>
    <t>Dexian - DISYS</t>
  </si>
  <si>
    <t>['sas', 'sas', 'sql', 'python']</t>
  </si>
  <si>
    <t>Data Engineer (First Resonance)</t>
  </si>
  <si>
    <t>Sea Change Advisors</t>
  </si>
  <si>
    <t>['python', 'sql', 'snowflake', 'aws', 'redshift', 'airflow', 'kafka', 'spark', 'tensorflow', 'pytorch']</t>
  </si>
  <si>
    <t>['sql', 'crystal', 'sap']</t>
  </si>
  <si>
    <t>['visual basic', 'r', 'python', 'sas', 'sas', 'matlab', 'sql', 'oracle', 'spss', 'tableau']</t>
  </si>
  <si>
    <t>['sql', 'python', 'snowflake', 'tableau', 'excel', 'powerpoint']</t>
  </si>
  <si>
    <t>['go', 'java', 'javascript', 'c++', 'python', 'spring', 'tableau']</t>
  </si>
  <si>
    <t>['python', 'postgresql', 'databricks', 'aws', 'aurora', 'pyspark', 'pandas', 'spark']</t>
  </si>
  <si>
    <t>['python', 'sql', 'r', 'aws', 'power bi', 'tableau', 'alteryx']</t>
  </si>
  <si>
    <t>Staff Infrastructure Engineer, Data Infrastructure Streaming Platform</t>
  </si>
  <si>
    <t>['ruby', 'ruby', 'python', 'java', 'snowflake', 'aws', 'kafka']</t>
  </si>
  <si>
    <t>['python', 'nosql', 'dynamodb', 'cassandra', 'aws', 'spark', 'hadoop', 'kafka', 'flow']</t>
  </si>
  <si>
    <t>MLOPs Engineer</t>
  </si>
  <si>
    <t>['sql', 'python', 'azure', 'airflow', 'pytorch', 'tensorflow', 'keras', 'numpy', 'pandas', 'pyspark', 'docker']</t>
  </si>
  <si>
    <t>Sr. Data Scientist { Canidtate Should come on Our W2 }</t>
  </si>
  <si>
    <t>['sql', 'python', 'aws', 'git']</t>
  </si>
  <si>
    <t>Data Analyst - Real Estate</t>
  </si>
  <si>
    <t>['sql', 'python', 'excel', 'powerpoint', 'flow']</t>
  </si>
  <si>
    <t>['r', 'python', 'c', 'aws']</t>
  </si>
  <si>
    <t>Engineering Data Specialist</t>
  </si>
  <si>
    <t>SIVALLS INC.</t>
  </si>
  <si>
    <t>['sheets', 'word', 'excel', 'outlook']</t>
  </si>
  <si>
    <t>KITH</t>
  </si>
  <si>
    <t>['sql', 'mysql', 'postgresql', 'snowflake', 'tableau', 'looker', 'excel', 'jira', 'asana']</t>
  </si>
  <si>
    <t>Senior Manager, Data Engineer (Public Sector, USA)</t>
  </si>
  <si>
    <t>['sql', 'python', 'scala', 'sql server', 'azure', 'aws', 'pyspark', 'ssis', 'power bi']</t>
  </si>
  <si>
    <t>ML Scientist II - Supply Chain Optimization</t>
  </si>
  <si>
    <t>Data Scientist - BI FICC Strategy</t>
  </si>
  <si>
    <t>Data Engineer / Data Analyst in der Bremssystementwicklung (w/m/div.)</t>
  </si>
  <si>
    <t>Abstatt, Germany</t>
  </si>
  <si>
    <t>Data Analyst (Anaplan)</t>
  </si>
  <si>
    <t>Data Analyst SQL</t>
  </si>
  <si>
    <t>Senior Data Quality and Governance Analyst</t>
  </si>
  <si>
    <t>Data Scientist / Data Engineer</t>
  </si>
  <si>
    <t>Corvallis, OR</t>
  </si>
  <si>
    <t>Senior Engineer (Big data)</t>
  </si>
  <si>
    <t>['java', 'python', 'shell', 'sql']</t>
  </si>
  <si>
    <t>Entry level  Java Programmer /data analyst /Data scientist/ ...</t>
  </si>
  <si>
    <t>Sr. RWE Data Scientist</t>
  </si>
  <si>
    <t>Digital Advertising Data Analyst</t>
  </si>
  <si>
    <t>Closed Loop, Inc</t>
  </si>
  <si>
    <t>Staff Data Scientist-Lead</t>
  </si>
  <si>
    <t>['aws', 'redshift', 'spark', 'pytorch', 'tensorflow', 'kubernetes']</t>
  </si>
  <si>
    <t>Community Reinvestment Fund, USA</t>
  </si>
  <si>
    <t>['sql', 'python', 'azure', 'databricks', 'aws', 'spark', 'power bi', 'tableau', 'qlik', 'cognos', 'excel']</t>
  </si>
  <si>
    <t>Intern - Data Analyst</t>
  </si>
  <si>
    <t>SLAC National Accelerator Laboratory</t>
  </si>
  <si>
    <t>['python', 'outlook', 'flow']</t>
  </si>
  <si>
    <t>Database Specialist</t>
  </si>
  <si>
    <t>Data Scientist - R, MATLAB, AI/ML - Hybrid - FinTech</t>
  </si>
  <si>
    <t>Associate, Data Engineer (Hartford, CT)</t>
  </si>
  <si>
    <t>['sql', 'aws', 'ssis']</t>
  </si>
  <si>
    <t>Database Administrator (Forensic Data Analyst)</t>
  </si>
  <si>
    <t>['sql', 'python', 'java', 'mysql', 'sql server', 'oracle', 'ssis', 'tableau', 'flow']</t>
  </si>
  <si>
    <t>['sql', 'python', 'excel', 'tableau', 'word', 'powerpoint', 'outlook']</t>
  </si>
  <si>
    <t>PreMaster Programm - Data Science/Big Data</t>
  </si>
  <si>
    <t>Mayo Clinic - 4.0</t>
  </si>
  <si>
    <t>Data Analyst / Business Intelligence Specialist</t>
  </si>
  <si>
    <t>['sql', 'java', 'hadoop', 'spark']</t>
  </si>
  <si>
    <t>Quantum Computing-Data Analyst, Labs: HYBRID</t>
  </si>
  <si>
    <t>Revenue Data Scientist</t>
  </si>
  <si>
    <t>SecureSpace Self Storage</t>
  </si>
  <si>
    <t>['python', 'sql', 'scala', 'aws', 'scikit-learn', 'keras', 'tensorflow', 'pytorch', 'pandas', 'numpy', 'matplotlib', 'kafka', 'kubernetes']</t>
  </si>
  <si>
    <t>Data Engineer (Conversion of PDFs to text experience is needed) ...</t>
  </si>
  <si>
    <t>Data Scientist - Stable Diffusion</t>
  </si>
  <si>
    <t>Amazon Data Services, Inc.</t>
  </si>
  <si>
    <t>Catastrophe Analyst</t>
  </si>
  <si>
    <t>TransRe</t>
  </si>
  <si>
    <t>['sql', 'r', 'vba', 'python', 'power bi']</t>
  </si>
  <si>
    <t>['sap', 'excel', 'word', 'outlook']</t>
  </si>
  <si>
    <t>Staff Performance Test Engineer, Data</t>
  </si>
  <si>
    <t>['java', 'python', 'go', 'aws', 'azure']</t>
  </si>
  <si>
    <t>['sql', 'python', 'aws', 'azure', 'spark', 'hadoop', 'tableau', 'power bi']</t>
  </si>
  <si>
    <t>Data Analyst West Chester, PA, US - Now Hiring</t>
  </si>
  <si>
    <t>Chester, PA</t>
  </si>
  <si>
    <t>Communications Test Design, Inc.</t>
  </si>
  <si>
    <t>['sql', 'oracle', 'tableau', 'visio']</t>
  </si>
  <si>
    <t>McCamey, TX</t>
  </si>
  <si>
    <t>Homebase</t>
  </si>
  <si>
    <t>['python', 'sql', 'shell', 'ruby', 'ruby', 'databricks', 'snowflake', 'redshift', 'looker', 'git', 'jira']</t>
  </si>
  <si>
    <t>IT Analyst</t>
  </si>
  <si>
    <t>BSE Global</t>
  </si>
  <si>
    <t>Data Engineer-JR</t>
  </si>
  <si>
    <t>Junior Data Analyst (SQL, Looker) - No C2C - Now Hiring</t>
  </si>
  <si>
    <t>Data Scientist - (Remote)</t>
  </si>
  <si>
    <t>Data Scientist - Research (Hybrid)</t>
  </si>
  <si>
    <t>Georgia Tech</t>
  </si>
  <si>
    <t>Project Canary, PBC</t>
  </si>
  <si>
    <t>['python', 'sql', 'mysql', 'tableau', 'excel']</t>
  </si>
  <si>
    <t>EA Team</t>
  </si>
  <si>
    <t>Ali Awad Law, P.C.</t>
  </si>
  <si>
    <t>['python', 'r', 'sql', 'scala', 'azure', 'gcp', 'aws', 'spark']</t>
  </si>
  <si>
    <t>D33P Search Group</t>
  </si>
  <si>
    <t>['python', 'r', 'sql', 'aws', 'azure', 'jupyter']</t>
  </si>
  <si>
    <t>['nosql', 'sql', 'azure', 'spark', 'hadoop']</t>
  </si>
  <si>
    <t>User Experience Data Scientist Intern</t>
  </si>
  <si>
    <t>CableLabs</t>
  </si>
  <si>
    <t>['r', 'julia', 'matlab', 'tableau']</t>
  </si>
  <si>
    <t>Supply Chain Analytics Manager</t>
  </si>
  <si>
    <t>Bellwood, IL</t>
  </si>
  <si>
    <t>Senior Data Engineer - 2196705 (Minneapolis, MN)</t>
  </si>
  <si>
    <t>['sql', 'go', 'sql server', 'azure']</t>
  </si>
  <si>
    <t>Sr Data Analyst Lead, Senior Associate</t>
  </si>
  <si>
    <t>['python', 'sql', 'r', 'aws', 'hadoop', 'tableau', 'excel']</t>
  </si>
  <si>
    <t>Expert(e) Big data</t>
  </si>
  <si>
    <t>['mongodb', 'mongodb', 'hadoop', 'spark', 'kafka']</t>
  </si>
  <si>
    <t>Factspan Inc</t>
  </si>
  <si>
    <t>['sql', 'sas', 'sas', 'r', 'tableau']</t>
  </si>
  <si>
    <t>['python', 'r', 'sql', 'databricks', 'snowflake']</t>
  </si>
  <si>
    <t>Compression Analyst Intermediate - Now Hiring</t>
  </si>
  <si>
    <t>Andrews, TX</t>
  </si>
  <si>
    <t>Archrock</t>
  </si>
  <si>
    <t>['python', 'java', 'nosql', 'mongo', 'neo4j', 'cassandra', 'databricks', 'azure', 'aws', 'pyspark', 'hadoop', 'spark', 'kafka', 'airflow', 'yarn', 'git', 'bitbucket', 'jenkins']</t>
  </si>
  <si>
    <t>Data Analyst - 6 Month Contract</t>
  </si>
  <si>
    <t>BigChange</t>
  </si>
  <si>
    <t>CDC Data Analyst</t>
  </si>
  <si>
    <t>CHARLESTON COUNTY, SC</t>
  </si>
  <si>
    <t>Logistics Data Analyst and Forecaster</t>
  </si>
  <si>
    <t>Geopaq Logic</t>
  </si>
  <si>
    <t>Data Scientist/ Java Developer - Full-time / Part-time</t>
  </si>
  <si>
    <t>Freshers For Business Analyst</t>
  </si>
  <si>
    <t>MAUS</t>
  </si>
  <si>
    <t>Data Scientist IV - Now Hiring</t>
  </si>
  <si>
    <t>['r', 'python', 'matlab', 'sql', 'hadoop']</t>
  </si>
  <si>
    <t>Clinical Data Analyst (Junior to Mid level)</t>
  </si>
  <si>
    <t>['java', 'python', 'nosql', 'cassandra', 'mysql', 'hadoop']</t>
  </si>
  <si>
    <t>Startup Business and Data Analyst - Now Hiring</t>
  </si>
  <si>
    <t>['sql', 't-sql', 'sql server', 'snowflake', 'ssrs', 'ssis', 'tableau', 'dax']</t>
  </si>
  <si>
    <t>['r', 'python', 'c++', 'java', 'sql', 'postgresql', 'aws', 'azure', 'django', 'flask', 'git', 'jenkins', 'docker']</t>
  </si>
  <si>
    <t>Goliath Partners</t>
  </si>
  <si>
    <t>['c', 'python', 'shell', 'sql', 'oracle', 'linux', 'windows']</t>
  </si>
  <si>
    <t>['sas', 'sas', 'r', 'spss', 'power bi', 'tableau']</t>
  </si>
  <si>
    <t>Analyst-Data-Clinical</t>
  </si>
  <si>
    <t>AVP</t>
  </si>
  <si>
    <t>['sql', 'excel', 'word', 'powerpoint', 'flow']</t>
  </si>
  <si>
    <t>e-Zest Solutions, Inc.</t>
  </si>
  <si>
    <t>['python', 'aws', 'azure', 'pyspark', 'tensorflow', 'spark', 'word']</t>
  </si>
  <si>
    <t>['sql', 'azure', 'powerpoint', 'power bi', 'flow']</t>
  </si>
  <si>
    <t>dermalogica llc</t>
  </si>
  <si>
    <t>['sql', 'go', 'sql server', 'alteryx', 'power bi', 'flow']</t>
  </si>
  <si>
    <t>[Job- 10639] Senior Data Engineer Developer, Brazil</t>
  </si>
  <si>
    <t>['python', 'azure', 'aws', 'gdpr']</t>
  </si>
  <si>
    <t>HCD International</t>
  </si>
  <si>
    <t>Membership Research &amp; Data Analyst</t>
  </si>
  <si>
    <t>North Bridge Staffing Group</t>
  </si>
  <si>
    <t>['outlook', 'word', 'excel', 'powerpoint']</t>
  </si>
  <si>
    <t>Daily Dev Bytes</t>
  </si>
  <si>
    <t>['sql', 'tableau', 'flow']</t>
  </si>
  <si>
    <t>Sr. Data Analyst - Product</t>
  </si>
  <si>
    <t>ICONMA, LLC</t>
  </si>
  <si>
    <t>['sql', 'python', 'sql server', 'tableau', 'excel', 'word']</t>
  </si>
  <si>
    <t>Big Data Engineer - Wallet &amp; Apple Pay</t>
  </si>
  <si>
    <t>Data Scientist Confirmé</t>
  </si>
  <si>
    <t>La Javaness</t>
  </si>
  <si>
    <t>['python', 'pytorch', 'tensorflow', 'scikit-learn', 'linux', 'windows', 'visio']</t>
  </si>
  <si>
    <t>179: Data Scientist</t>
  </si>
  <si>
    <t>Senior Data Scientist - Trust &amp; Safety</t>
  </si>
  <si>
    <t>Zettalogix INC</t>
  </si>
  <si>
    <t>Massachusetts</t>
  </si>
  <si>
    <t>['sql', 'python', 'r', 'snowflake', 'azure', 'gcp', 'aws', 'databricks', 'tableau']</t>
  </si>
  <si>
    <t>US-E-CON-C-BioInformatics Data Scientist-KC-SA</t>
  </si>
  <si>
    <t>Data Science Manager, Risk Interventions - Remote. Job in Houston...</t>
  </si>
  <si>
    <t>Data Analyst 2, Central Office;</t>
  </si>
  <si>
    <t>Mental Health, Office of</t>
  </si>
  <si>
    <t>['sql', 'sql server', 'oracle', 'ssis', 'flow']</t>
  </si>
  <si>
    <t>Kennett Square, PA</t>
  </si>
  <si>
    <t>Constellation</t>
  </si>
  <si>
    <t>['python', 'r', 'scala', 'sql', 'spark', 'hadoop']</t>
  </si>
  <si>
    <t>Data Scientist, Customer Identity &amp; Access Management (Atlanta, GA...</t>
  </si>
  <si>
    <t>System Data Analyst - Full Time</t>
  </si>
  <si>
    <t>Ghritachi</t>
  </si>
  <si>
    <t>Actively Looking for a Big data Engineer</t>
  </si>
  <si>
    <t>Echelon IT Inc</t>
  </si>
  <si>
    <t>['python', 'r', 'java', 'sql', 'azure', 'hadoop', 'spark', 'kafka', 'linux', 'tableau']</t>
  </si>
  <si>
    <t>Data Analyst II (Washington DC)</t>
  </si>
  <si>
    <t>Montage Marketing Group</t>
  </si>
  <si>
    <t>['python', 'sql', 'r', 'excel', 'spss', 'power bi', 'tableau']</t>
  </si>
  <si>
    <t>Sr. Data Analyst, Optum People Analytics - Remote</t>
  </si>
  <si>
    <t>['sql', 'sql server', 'oracle', 'tableau', 'excel', 'alteryx']</t>
  </si>
  <si>
    <t>Health Data Analyst - Remote</t>
  </si>
  <si>
    <t>['python', 'aws', 'azure', 'keras', 'pytorch', 'scikit-learn', 'nltk']</t>
  </si>
  <si>
    <t>AI, Data Scientist, Chat GPT Expert Needed to Build Sports Betting Bot</t>
  </si>
  <si>
    <t>Celonis Data Engineer</t>
  </si>
  <si>
    <t>Data Engineer (Barcelona)</t>
  </si>
  <si>
    <t>['scala', 'go', 'java', 'elasticsearch', 'kafka', 'spark']</t>
  </si>
  <si>
    <t>Voya Prime Rate Trust</t>
  </si>
  <si>
    <t>['go', 'sql', 'python', 'power bi', 'dax', 'excel']</t>
  </si>
  <si>
    <t>Affinaquest Technologies, LLC</t>
  </si>
  <si>
    <t>['sql', 'python', 'sql server', 'azure', 'snowflake', 'airflow', 'pandas', 'numpy', 'scikit-learn', 'tableau']</t>
  </si>
  <si>
    <t>['sql', 'python', 'databricks', 'aws', 'spark']</t>
  </si>
  <si>
    <t>Data Scientist to analyze individual worker performance in...</t>
  </si>
  <si>
    <t>Microsoft Dynamics GP Data Analyst</t>
  </si>
  <si>
    <t>via Austell, GA - Geebo</t>
  </si>
  <si>
    <t>Senior Data Modeler</t>
  </si>
  <si>
    <t>['sql', 'nosql', 'python']</t>
  </si>
  <si>
    <t>STR</t>
  </si>
  <si>
    <t>['python', 'java', 'go', 'aws', 'hadoop', 'spark', 'git']</t>
  </si>
  <si>
    <t>Jacksonville</t>
  </si>
  <si>
    <t>['ruby', 'ruby', 'java', 'python', 'mongodb', 'mongodb', 'ruby on rails']</t>
  </si>
  <si>
    <t>['python', 'r', 'hadoop', 'spark', 'airflow', 'tableau']</t>
  </si>
  <si>
    <t>AtlasIED</t>
  </si>
  <si>
    <t>['python', 'tensorflow', 'pytorch', 'keras', 'word', 'excel', 'powerpoint', 'outlook']</t>
  </si>
  <si>
    <t>Health &amp; Benefits Data Analyst Intern</t>
  </si>
  <si>
    <t>Aon Corporation</t>
  </si>
  <si>
    <t>['sql', 'ggplot2', 'excel', 'word', 'powerpoint', 'outlook']</t>
  </si>
  <si>
    <t>['python', 'r', 'sql', 'java', 'c++', 'c#', 'elasticsearch', 'aws', 'azure', 'databricks', 'airflow', 'tableau', 'qlik', 'power bi']</t>
  </si>
  <si>
    <t>Batavia, IL</t>
  </si>
  <si>
    <t>['python', 'r', 'sql', 'vba', 'tableau', 'excel', 'sap', 'git']</t>
  </si>
  <si>
    <t>Senior Machine Learning Engineer (Modeling)</t>
  </si>
  <si>
    <t>['go', 'snowflake', 'numpy', 'pandas', 'tensorflow', 'keras', 'flow']</t>
  </si>
  <si>
    <t>Data Visualization Developer Analyst</t>
  </si>
  <si>
    <t>['sas', 'sas', 'python', 'bash', 'powershell', 'azure', 'aws', 'kubernetes', 'ansible', 'puppet', 'jira', 'confluence']</t>
  </si>
  <si>
    <t>Sr Data Scientist - Recommendations (Applied ML, Deep Learning...</t>
  </si>
  <si>
    <t>Mineral.ai</t>
  </si>
  <si>
    <t>Data Scientist (French Reading And Writing)</t>
  </si>
  <si>
    <t>Source Mantra</t>
  </si>
  <si>
    <t>ASG Data Engineer - AI Initiative</t>
  </si>
  <si>
    <t>via SHI International - Talentify</t>
  </si>
  <si>
    <t>['python', 'c#', 'java', 'sql', 'power bi', 'tableau']</t>
  </si>
  <si>
    <t>Lago</t>
  </si>
  <si>
    <t>['python', 'sql', 'pytorch', 'github']</t>
  </si>
  <si>
    <t>Data Engineer and Cloud Engineer</t>
  </si>
  <si>
    <t>['sql', 'aws', 'gcp', 'azure']</t>
  </si>
  <si>
    <t>SAP Financial Data Analyst</t>
  </si>
  <si>
    <t>Pleasant Hill, CA</t>
  </si>
  <si>
    <t>['sql', 'python', 'sap', 'excel']</t>
  </si>
  <si>
    <t>Hydraulic Data Analyst - Now Hiring</t>
  </si>
  <si>
    <t>Bridgeton, MO</t>
  </si>
  <si>
    <t>IDEX</t>
  </si>
  <si>
    <t>Business Analyst, Performance Excellence</t>
  </si>
  <si>
    <t>TekStream Solutions</t>
  </si>
  <si>
    <t>['python', 'sql', 'shell', 'aws', 'spark', 'airflow', 'unix', 'docker']</t>
  </si>
  <si>
    <t>Varuni Enterprises</t>
  </si>
  <si>
    <t>['sql', 'python', 'excel', 'tableau', 'power bi', 'visio']</t>
  </si>
  <si>
    <t>Surabaya, Surabaya City, East Java, Indonesia</t>
  </si>
  <si>
    <t>Grab</t>
  </si>
  <si>
    <t>['python', 'sql', 'no-sql', 'azure', 'databricks']</t>
  </si>
  <si>
    <t>['r', 'python', 'tableau', 'qlik']</t>
  </si>
  <si>
    <t>business and data analyst</t>
  </si>
  <si>
    <t>Randstad US</t>
  </si>
  <si>
    <t>['sql', 'sql server', 'hadoop']</t>
  </si>
  <si>
    <t>Trade Compliance Data Analyst</t>
  </si>
  <si>
    <t>GCP Data engineer - Google cloud data engineer</t>
  </si>
  <si>
    <t>['python', 'sql', 'gcp', 'azure', 'pyspark']</t>
  </si>
  <si>
    <t>Lead Data Science Software Developer (TxBSPI) - Now Hiring</t>
  </si>
  <si>
    <t>Toledo, OH</t>
  </si>
  <si>
    <t>Python Data Scientist</t>
  </si>
  <si>
    <t>['python', 'mysql', 'pandas']</t>
  </si>
  <si>
    <t>Distribution/Supply Chain Data Coordinator</t>
  </si>
  <si>
    <t>via RemX</t>
  </si>
  <si>
    <t>RemX</t>
  </si>
  <si>
    <t>4173 - Data Analyst/Scientist</t>
  </si>
  <si>
    <t>Mission Box Solutions</t>
  </si>
  <si>
    <t>['python', 'databricks', 'aws', 'pyspark', 'tensorflow', 'tableau']</t>
  </si>
  <si>
    <t>PV Systems Data Analyst</t>
  </si>
  <si>
    <t>Plainfield, NJ</t>
  </si>
  <si>
    <t>GoldCoast</t>
  </si>
  <si>
    <t>Data Analyst (Oracle)</t>
  </si>
  <si>
    <t>Morgan Hill, CA</t>
  </si>
  <si>
    <t>Specialized Bicycle Components, Inc.</t>
  </si>
  <si>
    <t>['python', 'r', 'sas', 'sas', 'sql', 'word', 'outlook', 'powerpoint', 'excel', 'spss']</t>
  </si>
  <si>
    <t>eDiscovery Data Analyst</t>
  </si>
  <si>
    <t>DATA SCIENTIST FINANCIAL MODELING SUPV NF5</t>
  </si>
  <si>
    <t>Marine Corps Community Services</t>
  </si>
  <si>
    <t>['r', 'python', 'sas', 'sas', 'flow']</t>
  </si>
  <si>
    <t>Data Analyst (Onsite - Brooklyn)</t>
  </si>
  <si>
    <t>United States  (+1 other)</t>
  </si>
  <si>
    <t>Geological Survey</t>
  </si>
  <si>
    <t>Senior Data Scientist - VP / Tampa, FL (hybrid)</t>
  </si>
  <si>
    <t>Cloud Data Engineer - Enterprise Analytics Data Products 🏆</t>
  </si>
  <si>
    <t>['javascript', 'mongodb', 'mongodb', 'python', 'sql', 'elasticsearch', 'neo4j', 'dynamodb', 'aws', 'snowflake', 'databricks', 'airflow', 'kafka', 'docker', 'github', 'jenkins', 'terraform']</t>
  </si>
  <si>
    <t>Real Estate Management Company</t>
  </si>
  <si>
    <t>['sql', 'vba', 'sql server', 'azure', 'aws', 'dax', 'excel', 'sharepoint', 'ssis']</t>
  </si>
  <si>
    <t>BI Analyst/ Senior Analyst (SOAP) (Bangkok-based role, Relocation...</t>
  </si>
  <si>
    <t>['sql', 'python', 'r', 'java', 'sql server', 'pandas', 'tableau', 'power bi']</t>
  </si>
  <si>
    <t>Psychometric Data Analyst</t>
  </si>
  <si>
    <t>CHASE Professionals</t>
  </si>
  <si>
    <t>Assistant Data Scientist - Epigenetics &amp; Molecular Carcinogenesis...</t>
  </si>
  <si>
    <t>['sql', 'bigquery', 'snowflake', 'redshift', 'looker', 'tableau', 'qlik']</t>
  </si>
  <si>
    <t>Data Governance Analyst - Now Hiring</t>
  </si>
  <si>
    <t>Hoover, AL</t>
  </si>
  <si>
    <t>zooplus SE</t>
  </si>
  <si>
    <t>['sql', 'python', 'postgresql', 'aws', 'oracle', 'pandas', 'terraform', 'kubernetes', 'jenkins', 'git']</t>
  </si>
  <si>
    <t>Senior Data Scientist, Point of Sales Ecosystem (Remote)</t>
  </si>
  <si>
    <t>Cicero, IL</t>
  </si>
  <si>
    <t>Breakthru Beverage Group</t>
  </si>
  <si>
    <t>Data Analyst, Government Consumer Analytics</t>
  </si>
  <si>
    <t>['python', 'java', 'c++', 'sql', 'mysql', 'sql server', 'gcp', 'oracle', 'hadoop']</t>
  </si>
  <si>
    <t>Junior Data Engineer II</t>
  </si>
  <si>
    <t>['python', 'sql', 'gcp', 'aws', 'azure', 'databricks', 'snowflake', 'sap']</t>
  </si>
  <si>
    <t>AllocateRite</t>
  </si>
  <si>
    <t>['python', 'r', 'scala', 'aws']</t>
  </si>
  <si>
    <t>2024 Internship - Senior Marketing Data Science Intern - RTP, NC</t>
  </si>
  <si>
    <t>['python', 'sas', 'sas', 'r', 'ibm cloud', 'spss', 'excel', 'power bi', 'tableau']</t>
  </si>
  <si>
    <t>Data Scientist to Analyze POS and Internal Sales data</t>
  </si>
  <si>
    <t>BlueCross BlueShield of Minnesota</t>
  </si>
  <si>
    <t>['python', 'r', 'sql', 'aws', 'spark', 'git']</t>
  </si>
  <si>
    <t>Joint Base Pearl Harbor-Hickam, HI</t>
  </si>
  <si>
    <t>EKS Group</t>
  </si>
  <si>
    <t>Stellant Systems</t>
  </si>
  <si>
    <t>['sql', 'excel', 'ssrs', 'ssis', 'tableau', 'power bi']</t>
  </si>
  <si>
    <t>Data Analyst - (Pi OSISoft)</t>
  </si>
  <si>
    <t>['sql', 'vba', 'python', 'oracle', 'excel', 'tableau']</t>
  </si>
  <si>
    <t>via Newington, VA - Geebo</t>
  </si>
  <si>
    <t>Data Engineer at Insight Global in Chicago, IL</t>
  </si>
  <si>
    <t>['sql', 'python', 'snowflake', 'azure', 'spark', 'sap', 'qlik', 'flow']</t>
  </si>
  <si>
    <t>Backend Engineer</t>
  </si>
  <si>
    <t>PropelAuth</t>
  </si>
  <si>
    <t>['go', 'rust', 'python', 'aws', 'pulumi', 'slack']</t>
  </si>
  <si>
    <t>DW Simpson</t>
  </si>
  <si>
    <t>['python', 'sql', 'oracle', 'hadoop', 'spark']</t>
  </si>
  <si>
    <t>['sql', 'python', 'r', 'tensorflow', 'keras', 'scikit-learn', 'excel']</t>
  </si>
  <si>
    <t>Sr Data Scientist, Consumer Analytics</t>
  </si>
  <si>
    <t>['sql', 'sas', 'sas', 'r', 'python', 'excel', 'powerpoint', 'tableau']</t>
  </si>
  <si>
    <t>Level</t>
  </si>
  <si>
    <t>['sql', 'python', 'r', 'golang', 'elasticsearch', 'gcp', 'bigquery', 'aws', 'scikit-learn', 'pandas', 'looker', 'kubernetes']</t>
  </si>
  <si>
    <t>['sql', 'azure', 'snowflake', 'power bi', 'github']</t>
  </si>
  <si>
    <t>NeenOpal Inc.</t>
  </si>
  <si>
    <t>['sql', 'mysql', 'sql server', 'redshift', 'tableau', 'power bi']</t>
  </si>
  <si>
    <t>Senior Power BI Developer - R&amp;D, BMRA</t>
  </si>
  <si>
    <t>['sql', 'sql server', 'power bi', 'dax']</t>
  </si>
  <si>
    <t>Operations Finance Data Analyst (Hybrid)</t>
  </si>
  <si>
    <t>Ventura Foods</t>
  </si>
  <si>
    <t>['sql', 'microstrategy', 'tableau', 'power bi', 'sap', 'excel']</t>
  </si>
  <si>
    <t>Bogart Associates</t>
  </si>
  <si>
    <t>['python', 'java', 'scala', 'nosql', 'postgresql', 'mysql', 'aws', 'azure', 'redshift', 'airflow']</t>
  </si>
  <si>
    <t>Data Engineer (onsite)</t>
  </si>
  <si>
    <t>Equity Staffing Group</t>
  </si>
  <si>
    <t>['python', 'bash', 'redis', 'airflow', 'linux', 'git', 'gitlab', 'github', 'flow']</t>
  </si>
  <si>
    <t>SQL SAS Data Analyst</t>
  </si>
  <si>
    <t>['sas', 'sas', 'sql', 'oracle', 'hadoop']</t>
  </si>
  <si>
    <t>JJUNIOR Data Product Analyst NO H1B Local to chicago</t>
  </si>
  <si>
    <t>crox</t>
  </si>
  <si>
    <t>Data Engineer to  build an index in OpenAi using GPTIndex  ...</t>
  </si>
  <si>
    <t>Senior Data Engineer (w2 only-NO C2C)</t>
  </si>
  <si>
    <t>WIVERSE</t>
  </si>
  <si>
    <t>['python', 'sql', 'java', 'scala', 'c#', 'c', 'databricks', 'azure', 'aws', 'snowflake', 'redshift', 'spark', 'airflow', 'kafka', 'flow', 'kubernetes', 'docker']</t>
  </si>
  <si>
    <t>Plymouth Meeting, PA</t>
  </si>
  <si>
    <t>Auxilior Capital Partners, Inc.</t>
  </si>
  <si>
    <t>['sql', 'javascript', 'sas', 'sas', 'power bi', 'tableau', 'excel']</t>
  </si>
  <si>
    <t>['python', 'snowflake', 'tableau', 'power bi']</t>
  </si>
  <si>
    <t>['python', 'sql', 'excel', 'power bi', 'tableau']</t>
  </si>
  <si>
    <t>['sql', 'nosql', 'python', 'scala', 'sql server', 'aws', 'snowflake', 'redshift', 'power bi', 'microstrategy', 'tableau']</t>
  </si>
  <si>
    <t>Director, Enterprise Data Management &amp; Quality</t>
  </si>
  <si>
    <t>['sql', 'snowflake', 'aws', 'tableau', 'power bi']</t>
  </si>
  <si>
    <t>Senior Business &amp; Data Analyst</t>
  </si>
  <si>
    <t>['sql', 'visio', 'excel', 'jira', 'confluence']</t>
  </si>
  <si>
    <t>Sr. Data Analyst, Web Lead</t>
  </si>
  <si>
    <t>Root Insurance Company</t>
  </si>
  <si>
    <t>Data Science Internship (Fall 2023)</t>
  </si>
  <si>
    <t>Red Technologies</t>
  </si>
  <si>
    <t>['sql', 'python', 'spark', 'hadoop', 'power bi', 'tableau', 'flow']</t>
  </si>
  <si>
    <t>2023 START Technology Intern Program – Data Science - NYC</t>
  </si>
  <si>
    <t>['javascript', 'python', 'css', 'java']</t>
  </si>
  <si>
    <t>AWS Data Scientist--Finance Domain - Onsite--French reading and...</t>
  </si>
  <si>
    <t>Enterprise Customer Engineering Manager, Data Analytics, Google Cloud</t>
  </si>
  <si>
    <t>['c', 'mysql', 'sharepoint', 'tableau']</t>
  </si>
  <si>
    <t>Panda Restaurant Group</t>
  </si>
  <si>
    <t>['sql', 'express', 'microstrategy', 'power bi']</t>
  </si>
  <si>
    <t>Full Stack Software/Data Engineer</t>
  </si>
  <si>
    <t>['c#', 'python', 'typescript', 'javascript', 'visual basic', 'sass', 'css', 'sql', 'sas', 'sas', 'sql server', 'xamarin', 'angular', 'blazor', 'excel', 'git']</t>
  </si>
  <si>
    <t>['python', 'r', 'sql', 'aws', 'azure', 'hadoop', 'spark', 'tableau', 'power bi']</t>
  </si>
  <si>
    <t>US Office of the Chief of the National Guard Bureau</t>
  </si>
  <si>
    <t>Manager, Data Analyst</t>
  </si>
  <si>
    <t>Consultant(e) Data Science</t>
  </si>
  <si>
    <t>['r', 'sas', 'sas', 'python', 'perl', 'bash', 'c++', 'java']</t>
  </si>
  <si>
    <t>['java', 'python', 'aws', 'databricks', 'hadoop', 'spark']</t>
  </si>
  <si>
    <t>Data Analyst (Product Data Analyst)</t>
  </si>
  <si>
    <t>Revolut</t>
  </si>
  <si>
    <t>['python', 'sql', 'java', 'scala', 'c++']</t>
  </si>
  <si>
    <t>Data Scientist, Boca Raton, FL</t>
  </si>
  <si>
    <t>Bloom Medicinals</t>
  </si>
  <si>
    <t>QA in Data Science (m/f/x)</t>
  </si>
  <si>
    <t>KONUX</t>
  </si>
  <si>
    <t>Data Engineer III - Databricks - Full-time / Part-time</t>
  </si>
  <si>
    <t>Data Quality Senior Lead Analyst - SVP</t>
  </si>
  <si>
    <t>OPS Data Management Analyst</t>
  </si>
  <si>
    <t>['sas', 'sas', 'sql', 'r', 'python', 'tableau', 'word', 'excel', 'outlook']</t>
  </si>
  <si>
    <t>['sql', 'python', 'scala', 'azure', 'pyspark', 'kubernetes', 'github']</t>
  </si>
  <si>
    <t>Hays Recruitment</t>
  </si>
  <si>
    <t>['sql', 'sas', 'sas', 'power bi', 'tableau', 'alteryx', 'excel', 'spss']</t>
  </si>
  <si>
    <t>Full-Stack Web Developer/Data Scientist (Only W2 - No C2C)</t>
  </si>
  <si>
    <t>Aequor</t>
  </si>
  <si>
    <t>['javascript', 'html', 'css', 'php', 'python', 'sql', 'node.js', 'tableau', 'sap', 'git', 'github']</t>
  </si>
  <si>
    <t>['visual basic', 'sql', 'windows']</t>
  </si>
  <si>
    <t>Senior Associate, Data Scientist (Greater NYC Area, NY)</t>
  </si>
  <si>
    <t>['sql', 'python', 'r', 'java', 'vba', 'sql server', 'oracle', 'excel', 'sharepoint', 'outlook', 'powerpoint', 'visio', 'tableau', 'power bi', 'git', 'svn']</t>
  </si>
  <si>
    <t>Lead Data Engineer - Life</t>
  </si>
  <si>
    <t>Mass Dept of Transportation</t>
  </si>
  <si>
    <t>['c', 'planner']</t>
  </si>
  <si>
    <t>['sql', 'python', 'go', 'redshift', 'snowflake', 'aws', 'airflow', 'tableau', 'terraform']</t>
  </si>
  <si>
    <t>['python', 'sql', 'r', 'scala', 'java', 'c++', 'sas', 'sas', 'aws', 'pandas', 'numpy', 'scikit-learn', 'spark', 'ggplot2', 'tableau', 'power bi']</t>
  </si>
  <si>
    <t>Herrin, IL</t>
  </si>
  <si>
    <t>Orthopaedic Institute of Southern Illinois</t>
  </si>
  <si>
    <t>Clinical Data Analyst-Entry Level</t>
  </si>
  <si>
    <t>MCR Health</t>
  </si>
  <si>
    <t>Solution Architect / Principal data scientist Architect</t>
  </si>
  <si>
    <t>eGrove Systems</t>
  </si>
  <si>
    <t>['sql', 'python', 'matlab', 'aws', 'pandas', 'git', 'docker', 'jenkins']</t>
  </si>
  <si>
    <t>ClearScore</t>
  </si>
  <si>
    <t>Senior Data and Reporting Analyst, Royalties Operations (Remote)</t>
  </si>
  <si>
    <t>['sql', 'c', 'go', 'tableau', 'alteryx', 'sheets']</t>
  </si>
  <si>
    <t>Senior Software Engineer, Back End (Python/Jenkins/CICD)</t>
  </si>
  <si>
    <t>['python', 'scala', 'nosql', 'java', 'go', 'aws', 'gcp', 'azure', 'react', 'node.js', 'docker', 'kubernetes', 'terraform']</t>
  </si>
  <si>
    <t>New Grad Data Science - Spring 2023 Graduation Date</t>
  </si>
  <si>
    <t>['sql', 'tableau', 'atlassian']</t>
  </si>
  <si>
    <t>['python', 'sql', 'php', 'perl', 'numpy', 'pandas']</t>
  </si>
  <si>
    <t>['python', 'r', 'sql', 'word']</t>
  </si>
  <si>
    <t>['python', 'sql', 'java', 'aws', 'gcp', 'azure', 'spark', 'hadoop', 'linux', 'docker', 'terraform']</t>
  </si>
  <si>
    <t>['sql', 'python', 'r', 'aws', 'redshift', 'qlik', 'tableau', 'powerpoint']</t>
  </si>
  <si>
    <t>Orrville, OH</t>
  </si>
  <si>
    <t>JM Smucker Company</t>
  </si>
  <si>
    <t>['sql', 'python', 'r', 'aws', 'azure', 'gcp', 'git']</t>
  </si>
  <si>
    <t>Insurance Fund, State</t>
  </si>
  <si>
    <t>['sql', 'r', 'python', 'hadoop', 'excel']</t>
  </si>
  <si>
    <t>US Federal Acquisition Service</t>
  </si>
  <si>
    <t>['r', 'python', 'sql', 'c', 'scala', 'java', 'sas', 'sas', 'mysql', 'sql server', 'redshift', 'oracle', 'express', 'tableau', 'flow']</t>
  </si>
  <si>
    <t>Data Analyst, Customer Experience</t>
  </si>
  <si>
    <t>Data Scientist - Global IT Infrastructure</t>
  </si>
  <si>
    <t>['sql', 'power bi', 'excel', 'sap']</t>
  </si>
  <si>
    <t>Cloud Data Engineer (Atlanta, GA)</t>
  </si>
  <si>
    <t>['python', 'sql', 'scala', 'java', 'sql server', 'aws', 'snowflake', 'pyspark', 'kafka', 'spark', 'unix', 'flow']</t>
  </si>
  <si>
    <t>Founding Senior Data Scientist</t>
  </si>
  <si>
    <t>Entry Level Operations Analyst</t>
  </si>
  <si>
    <t>RAS LaVrar</t>
  </si>
  <si>
    <t>SSAS OLAP Data Engineer</t>
  </si>
  <si>
    <t>Seeking An Experienced Data Scientist/Data Visualization Expert...</t>
  </si>
  <si>
    <t>['sql', 'c#', 'python', 'azure', 'spark', 'terraform']</t>
  </si>
  <si>
    <t>OtterBox</t>
  </si>
  <si>
    <t>PayMongo</t>
  </si>
  <si>
    <t>['python', 'java', 'scala', 'aws', 'azure', 'gcp', 'redshift', 'flow']</t>
  </si>
  <si>
    <t>['sas', 'sas', 'sql', 'r', 'python', 'c', 'excel', 'power bi', 'tableau']</t>
  </si>
  <si>
    <t>(Senior) People Data Analyst (m/w/x)</t>
  </si>
  <si>
    <t>Grover</t>
  </si>
  <si>
    <t>['r', 'python', 'sql', 'nosql', 'mysql', 'hadoop', 'kafka', 'spark', 'plotly', 'seaborn']</t>
  </si>
  <si>
    <t>Data Analyst (Databricks or ADF)</t>
  </si>
  <si>
    <t>['sql', 'python', 'sql server', 'azure', 'databricks', 'pyspark', 'power bi', 'jira']</t>
  </si>
  <si>
    <t>Senior Data Scientist for an interesting project - Contract to Hire</t>
  </si>
  <si>
    <t>Data Scientist to Analyze and Build AI Algorithm</t>
  </si>
  <si>
    <t>Inspection &amp; Data Support Analyst</t>
  </si>
  <si>
    <t>Ronin Staffing, LLC</t>
  </si>
  <si>
    <t>Senior Data Scientist AI &amp; Machine Learning - Manufacturing Systems</t>
  </si>
  <si>
    <t>['python', 'matlab', 'r', 'gcp', 'numpy', 'matplotlib', 'tensorflow']</t>
  </si>
  <si>
    <t>['sql', 'python', 'java', 'snowflake', 'redshift', 'bigquery', 'airflow', 'jira', 'trello']</t>
  </si>
  <si>
    <t>['python', 'java', 'c++', 'azure', 'tensorflow', 'pytorch', 'scikit-learn', 'pyspark', 'git']</t>
  </si>
  <si>
    <t>Sr. Backend Software Engineer - Machine Learning</t>
  </si>
  <si>
    <t>['python', 'java', 'c++', 'sql', 'tensorflow', 'keras', 'pytorch', 'spark', 'hadoop']</t>
  </si>
  <si>
    <t>Data Scientist/Financial Data Analyst</t>
  </si>
  <si>
    <t>Regional Insight Analyst, CRM &amp; Loyalty</t>
  </si>
  <si>
    <t>['go', 'sas', 'sas', 'sql', 'tableau']</t>
  </si>
  <si>
    <t>thyssenkrupp Supply Chain Services</t>
  </si>
  <si>
    <t>['sql', 'sap', 'excel', 'power bi']</t>
  </si>
  <si>
    <t>REMOTE Research Data Scientist</t>
  </si>
  <si>
    <t>['r', 'python', 'sql', 'mysql', 'hadoop', 'kafka', 'spark']</t>
  </si>
  <si>
    <t>Ensurem LLC</t>
  </si>
  <si>
    <t>['r', 'python', 'javascript', 'visual basic', 'vba', 'shell', 'powershell', 'sql', 'sas', 'sas', 'aws', 'pandas', 'numpy', 'matplotlib', 'plotly', 'jupyter', 'hadoop', 'spark', 'kafka', 'tableau', 'power bi', 'git', 'docker', 'jira', 'confluence']</t>
  </si>
  <si>
    <t>Data Scientist AML</t>
  </si>
  <si>
    <t>Tekfortune Inc.</t>
  </si>
  <si>
    <t>['sql', 'r', 'python', 'oracle', 'hadoop', 'tableau']</t>
  </si>
  <si>
    <t>US Department of the Air Force</t>
  </si>
  <si>
    <t>EnterWorks PIM Data Analyst</t>
  </si>
  <si>
    <t>Data Scientist – Commodities – up to $145,000 Salary + Bonus</t>
  </si>
  <si>
    <t>Statistician Data Scientist</t>
  </si>
  <si>
    <t>Senior Business Analyst for Corporate Action Platform (Hybrid)</t>
  </si>
  <si>
    <t>Montclair, CA</t>
  </si>
  <si>
    <t>Hearst Communications, Inc.</t>
  </si>
  <si>
    <t>Agile Data Scientist - Direct hire/Fulltime | W2 Only</t>
  </si>
  <si>
    <t>['r', 'python', 'databricks', 'confluence', 'jira']</t>
  </si>
  <si>
    <t>Dutech</t>
  </si>
  <si>
    <t>REMOTE Data Scientist (Python, Modeling, Presenting)</t>
  </si>
  <si>
    <t>['python', 'r', 'sas', 'sas', 'sql', 'tableau', 'qlik', 'power bi', 'spss', 'word']</t>
  </si>
  <si>
    <t>Marketing Principal, Data Management R-14127</t>
  </si>
  <si>
    <t>['python', 'sql', 'aws', 'spark', 'git']</t>
  </si>
  <si>
    <t>['sql', 'python', 'scikit-learn']</t>
  </si>
  <si>
    <t>US Family Health Plan @ St. Vincent's Catholic Medical Center</t>
  </si>
  <si>
    <t>Pacer Staffing LLC</t>
  </si>
  <si>
    <t>Data Science and Machine Learning Engineer || W2 &amp; C2C both || CA</t>
  </si>
  <si>
    <t>['python', 'java', 'sql', 'nosql', 'javascript', 'aws', 'spark', 'tensorflow', 'git', 'github']</t>
  </si>
  <si>
    <t>Senior Data Scientist, Development Diagnostics</t>
  </si>
  <si>
    <t>['r', 'python', 'sql', 'aws', 'azure', 'gcp', 'tableau', 'github']</t>
  </si>
  <si>
    <t>Analyst II - Data Quality - Now Hiring</t>
  </si>
  <si>
    <t>Access to Future Inc</t>
  </si>
  <si>
    <t>['sql', 'gcp', 'bigquery', 'snowflake', 'flow']</t>
  </si>
  <si>
    <t>Consumer Health - Data Scientist/BI Specialist/Data Analytics Manager</t>
  </si>
  <si>
    <t>['sql', 'databricks', 'snowflake', 'alteryx', 'tableau']</t>
  </si>
  <si>
    <t>Idea Evolver</t>
  </si>
  <si>
    <t>['python', 'go', 'sql', 'nosql', 'gcp', 'numpy', 'pandas', 'scikit-learn', 'tensorflow', 'pytorch', 'express', 'looker', 'tableau', 'power bi', 'git', 'docker', 'jenkins', 'kubernetes']</t>
  </si>
  <si>
    <t>ZMAP Strategies</t>
  </si>
  <si>
    <t>['python', 'sql', 'java', 'c++', 'aws', 'pyspark']</t>
  </si>
  <si>
    <t>Data Scientist / NLP Engineer</t>
  </si>
  <si>
    <t>Supply chain analyst</t>
  </si>
  <si>
    <t>Senior Data Focused Business Analyst/Data Analyst</t>
  </si>
  <si>
    <t>['sql', 'java', 'azure', 'unix', 'flow']</t>
  </si>
  <si>
    <t>Billing / Data Analyst</t>
  </si>
  <si>
    <t>Inivos</t>
  </si>
  <si>
    <t>['python', 'bash', 'gcp', 'hadoop', 'spark', 'flow', 'jenkins', 'github', 'jira', 'confluence']</t>
  </si>
  <si>
    <t>Data Scientist - Marketing Measurement</t>
  </si>
  <si>
    <t>via Best Buy Jobs</t>
  </si>
  <si>
    <t>Addy Global Solutions</t>
  </si>
  <si>
    <t>Senior Data Engineer - Boston</t>
  </si>
  <si>
    <t>Zero Labs Automotive</t>
  </si>
  <si>
    <t>['sql', 'r', 'python', 'go', 'tableau', 'looker', 'atlassian']</t>
  </si>
  <si>
    <t>Data Analyst - Healthcare Industry (Remote)</t>
  </si>
  <si>
    <t>23-00059 BI Data Analysts + Media experience - Hybrid in NY or L.A.</t>
  </si>
  <si>
    <t>['go', 'sql', 'aws', 'snowflake', 'tableau', 'looker', 'word']</t>
  </si>
  <si>
    <t>Data Analyst - temp position with Bernalillo County</t>
  </si>
  <si>
    <t>ATA Services Inc</t>
  </si>
  <si>
    <t>Deploy HR</t>
  </si>
  <si>
    <t>['sql', 'sas', 'sas', 'python', 'excel', 'power bi', 'sap', 'dax']</t>
  </si>
  <si>
    <t>['sql', 'python', 'r', 'dynamodb', 'snowflake', 'aws', 'airflow', 'looker', 'ssis', 'terraform']</t>
  </si>
  <si>
    <t>Data scientist for building a portafolio</t>
  </si>
  <si>
    <t>Lead Data Analyst - Flushing - Population Health</t>
  </si>
  <si>
    <t>Charles B. Wang Community Health Center</t>
  </si>
  <si>
    <t>['sql', 'r', 'sas', 'sas', 'excel', 'tableau', 'spss']</t>
  </si>
  <si>
    <t>Principal Data Scientist - Marketing Science</t>
  </si>
  <si>
    <t>Data Scientist. Job in Kansas NBC4i Jobs</t>
  </si>
  <si>
    <t>Test Data Architect/Test Data Engineer/TDM Architect</t>
  </si>
  <si>
    <t>['cobol']</t>
  </si>
  <si>
    <t>['excel', 'spreadsheet', 'tableau']</t>
  </si>
  <si>
    <t>Sr. Data Scientist (Pharmaceutical)</t>
  </si>
  <si>
    <t>Bytecubit Technologies</t>
  </si>
  <si>
    <t>Sr. ML Scientist- AI Platform Team</t>
  </si>
  <si>
    <t>Elk River, MN</t>
  </si>
  <si>
    <t>Winnetka, IL</t>
  </si>
  <si>
    <t>College of American Pathologists</t>
  </si>
  <si>
    <t>['spss', 'tableau', 'powerpoint', 'excel', 'word']</t>
  </si>
  <si>
    <t>Goodwill of Central &amp; Southern Indiana</t>
  </si>
  <si>
    <t>Privacy Analyst</t>
  </si>
  <si>
    <t>Data Scientist (with Marketing Data Science experience)</t>
  </si>
  <si>
    <t>['c', 'looker']</t>
  </si>
  <si>
    <t>Ecommerce Data analyst</t>
  </si>
  <si>
    <t>['sql', 'tableau', 'power bi', 'microstrategy']</t>
  </si>
  <si>
    <t>Sustainable Farming Data Manager</t>
  </si>
  <si>
    <t>Oncology Bioinformatics Genomic Data Analyst</t>
  </si>
  <si>
    <t>Data Scientist Needed for Building MVP in Studying Gene...</t>
  </si>
  <si>
    <t>Data Reporting Analyst VI</t>
  </si>
  <si>
    <t>Manager, Data Analysis and Insights</t>
  </si>
  <si>
    <t>['sql', 'python', 'tableau', 'power bi', 'alteryx']</t>
  </si>
  <si>
    <t>['sql', 'java', 'snowflake', 'azure', 'oracle', 'sharepoint', 'sap']</t>
  </si>
  <si>
    <t>Analyst - Junior Data Scientist</t>
  </si>
  <si>
    <t>['sql', 'vba', 'excel', 'outlook']</t>
  </si>
  <si>
    <t>Sr. Data Engineer - Azure ETL</t>
  </si>
  <si>
    <t>['python', 'go', 'azure', 'databricks', 'pyspark', 'express', 'git', 'jenkins', 'jira']</t>
  </si>
  <si>
    <t>Data Analyst 3 - 46214</t>
  </si>
  <si>
    <t>Xiatech</t>
  </si>
  <si>
    <t>['sql', 'golang', 'python', 'nosql', 'databricks', 'bigquery', 'gcp', 'aws', 'snowflake', 'redshift', 'spark', 'hadoop', 'tableau', 'power bi', 'looker', 'flow', 'jira']</t>
  </si>
  <si>
    <t>NexZen Tek Solutions Inc</t>
  </si>
  <si>
    <t>Senior Data Scientist, AI Foundations (Washington DC)</t>
  </si>
  <si>
    <t>['sql', 'sas', 'sas', 'vba', 'excel', 'tableau']</t>
  </si>
  <si>
    <t>OSTechnical</t>
  </si>
  <si>
    <t>['sql', 'python', 'r', 'java', 'html', 'php', 'sql server', 'mysql', 'db2', 'oracle', 'snowflake', 'excel', 'power bi', 'tableau']</t>
  </si>
  <si>
    <t>(Remote) Data Scientist/ Java Developer</t>
  </si>
  <si>
    <t>Littlerock, CA</t>
  </si>
  <si>
    <t>SteadyMD</t>
  </si>
  <si>
    <t>Data Science Data Support Engineer</t>
  </si>
  <si>
    <t>['python', 'java', 'scala', 'sql', 'nosql', 'snowflake', 'redshift', 'bigquery', 'aws', 'azure', 'spark', 'airflow', 'git', 'jenkins', 'terraform']</t>
  </si>
  <si>
    <t>Behavioral Health - Data Analyst</t>
  </si>
  <si>
    <t>ICF International, Inc</t>
  </si>
  <si>
    <t>Data / Supply Chain Analyst</t>
  </si>
  <si>
    <t>Magnify</t>
  </si>
  <si>
    <t>['python', 'sql', 'java', 'sql server', 'hadoop', 'spark', 'kafka', 'ssis', 'power bi', 'tableau', 'microstrategy']</t>
  </si>
  <si>
    <t>Data Engineer III, Tech</t>
  </si>
  <si>
    <t>['sql', 'python', 'scala', 'gcp', 'azure', 'spark', 'pyspark', 'hadoop', 'airflow']</t>
  </si>
  <si>
    <t>['sql', 'python', 'r', 'azure', 'excel', 'ssis', 'ssrs', 'power bi']</t>
  </si>
  <si>
    <t>Senior Data Analytics Analyst</t>
  </si>
  <si>
    <t>['cognos', 'power bi', 'tableau']</t>
  </si>
  <si>
    <t>GCP AI/ML Engineer</t>
  </si>
  <si>
    <t>Financial Data Analyst. Job in Dallas My Valley Jobs Today</t>
  </si>
  <si>
    <t>Ciudad Juárez, Chihuahua, Mexico</t>
  </si>
  <si>
    <t>['python', 'shell', 'sql', 'scala', 'nosql', 'azure', 'spark', 'hadoop', 'splunk', 'github']</t>
  </si>
  <si>
    <t>['sap', 'visio']</t>
  </si>
  <si>
    <t>Procurement Data Scientist</t>
  </si>
  <si>
    <t>['snowflake', 'aws', 'databricks']</t>
  </si>
  <si>
    <t>Data Analyst Associate - Now Hiring</t>
  </si>
  <si>
    <t>['sql', 'python', 'perl', 'db2', 'linux', 'unix', 'flow']</t>
  </si>
  <si>
    <t>Hybrid - Data Team Analyst - Now Hiring</t>
  </si>
  <si>
    <t>The Auto Club Group</t>
  </si>
  <si>
    <t>['sql', 'r', 'matlab', 'oracle', 'azure', 'redshift', 'excel', 'word', 'powerpoint']</t>
  </si>
  <si>
    <t>Engineer I - Data Scientist</t>
  </si>
  <si>
    <t>Ball Aerospace</t>
  </si>
  <si>
    <t>['go', 'sas', 'sas', 'r', 'python', 'spss']</t>
  </si>
  <si>
    <t>Senior Data Warehouse Engineer</t>
  </si>
  <si>
    <t>Remote Associate Business Analyst</t>
  </si>
  <si>
    <t>Senior Analyst , Product Revenue (Data Analyst / Analytics)</t>
  </si>
  <si>
    <t>['sas', 'sas', 'r', 'python', 'sql', 'aws', 'phoenix', 'linux']</t>
  </si>
  <si>
    <t>['scala', 'python', 'hadoop', 'spark']</t>
  </si>
  <si>
    <t>Data Scientist Needed for Project</t>
  </si>
  <si>
    <t>Data Analyst - Quantitative Analysis</t>
  </si>
  <si>
    <t>['r', 'tableau', 'excel', 'word']</t>
  </si>
  <si>
    <t>EDR Technology</t>
  </si>
  <si>
    <t>['r', 'python', 'scala', 'java', 'sql', 'sas', 'sas', 'hadoop', 'spark', 'kafka', 'spss', 'tableau']</t>
  </si>
  <si>
    <t>Slickdeals, LLC</t>
  </si>
  <si>
    <t>['sql', 'python', 'databricks', 'spark', 'tableau', 'excel']</t>
  </si>
  <si>
    <t>Vision Zero Data Scientist</t>
  </si>
  <si>
    <t>NYC DEPARTMENT OF TRANSPORTATION</t>
  </si>
  <si>
    <t>Bayamón, Puerto Rico</t>
  </si>
  <si>
    <t>via BeBee Puerto Rico</t>
  </si>
  <si>
    <t>Data Annotation</t>
  </si>
  <si>
    <t>['python', 'javascript', 'html', 'c++', 'c#', 'sql']</t>
  </si>
  <si>
    <t>Assistant Professor, Neuro/Data Scientist, Tenure Track</t>
  </si>
  <si>
    <t>University of New Mexico</t>
  </si>
  <si>
    <t>Millennium Software Incorporated</t>
  </si>
  <si>
    <t>['python', 'sql', 'aws', 'pyspark', 'bitbucket']</t>
  </si>
  <si>
    <t>Data Scientist – Electricity Markets Analyst</t>
  </si>
  <si>
    <t>Potomac Economics</t>
  </si>
  <si>
    <t>['python', 'sas', 'sas', 'sql', 'pandas', 'excel']</t>
  </si>
  <si>
    <t>Data Management Analyst Lead</t>
  </si>
  <si>
    <t>Specialist – Data Engineer</t>
  </si>
  <si>
    <t>['python', 'sql', 'azure', 'databricks', 'pandas', 'numpy']</t>
  </si>
  <si>
    <t>Business Intelligence Analyst - Roseville, Ca. /Remote</t>
  </si>
  <si>
    <t>['sql', 't-sql', 'c#', 'power bi', 'ssrs', 'ssis']</t>
  </si>
  <si>
    <t>['python', 'postgresql', 'mysql', 'azure']</t>
  </si>
  <si>
    <t>SENIOR FINANCE DATA ANALYST</t>
  </si>
  <si>
    <t>Global Business Services Manager, Data Analytics &amp; Insights</t>
  </si>
  <si>
    <t>Newell Brands Inc</t>
  </si>
  <si>
    <t>['databricks', 'excel', 'power bi', 'dax', 'powerpoint', 'alteryx', 'tableau']</t>
  </si>
  <si>
    <t>SQL/Data Analyst</t>
  </si>
  <si>
    <t>Looking for 6+ Years experience in OHR - Data Analyst</t>
  </si>
  <si>
    <t>Capitaltechsolutions Inc</t>
  </si>
  <si>
    <t>Humana</t>
  </si>
  <si>
    <t>['python', 'gcp', 'aws', 'azure', 'databricks', 'pyspark']</t>
  </si>
  <si>
    <t>['sql', 'nosql', 'elasticsearch']</t>
  </si>
  <si>
    <t>Senior Data Scientist, Autonomy Software, and Operations</t>
  </si>
  <si>
    <t>Nuro</t>
  </si>
  <si>
    <t>['sql', 'python', 'aws', 'azure', 'gcp', 'snowflake', 'redshift', 'bigquery', 'hadoop', 'spark', 'kafka', 'tableau', 'power bi']</t>
  </si>
  <si>
    <t>Fort Lauderdale</t>
  </si>
  <si>
    <t>Data Engineer (US)</t>
  </si>
  <si>
    <t>BASE life science A/S</t>
  </si>
  <si>
    <t>['python', 'r', 'java', 'c++', 'sql', 'unix', 'git']</t>
  </si>
  <si>
    <t>['sql', 'sql server', 'azure', 'excel', 'power bi']</t>
  </si>
  <si>
    <t>Rx.Health</t>
  </si>
  <si>
    <t>['python', 'sql', 'mongodb', 'mongodb', 'azure', 'tableau', 'power bi']</t>
  </si>
  <si>
    <t>Looking for an Advisor for Artificial Intelligence CTO/Data Scientist</t>
  </si>
  <si>
    <t>Regulatory Data Analyst - Supervision</t>
  </si>
  <si>
    <t>['vba', 'power bi', 'tableau', 'alteryx', 'excel', 'powerpoint', 'word', 'outlook', 'visio', 'sharepoint']</t>
  </si>
  <si>
    <t>Data Analyst Staff - Level 4</t>
  </si>
  <si>
    <t>['python', 'r', 'sql', 'sap']</t>
  </si>
  <si>
    <t>['bash', 'python', 'azure', 'redshift', 'snowflake', 'bigquery', 'spark', 'kafka', 'airflow', 'scikit-learn', 'pandas', 'tensorflow', 'keras', 'linux', 'docker', 'kubernetes', 'git']</t>
  </si>
  <si>
    <t>['sql', 'python', 'bash', 'sql server', 'snowflake', 'aws', 'bigquery', 'airflow', 'looker', 'ssrs', 'tableau', 'git']</t>
  </si>
  <si>
    <t>Experienced Senior Associate, Forensic Data &amp; Analytics</t>
  </si>
  <si>
    <t>BDO USA, LLP</t>
  </si>
  <si>
    <t>['sql', 'python', 'r', 'sql server', 'oracle', 'tableau', 'power bi']</t>
  </si>
  <si>
    <t>Data Science Lead (no C2C)</t>
  </si>
  <si>
    <t>Murtech Consulting</t>
  </si>
  <si>
    <t>Associate - Data Engineer</t>
  </si>
  <si>
    <t>Charles Schwab Corporation</t>
  </si>
  <si>
    <t>['dart', 'sql', 'mongodb', 'mongodb', 'hadoop', 'unix']</t>
  </si>
  <si>
    <t>Swivel Payment Solutions, LLC</t>
  </si>
  <si>
    <t>Wholesale Data Analyst</t>
  </si>
  <si>
    <t>Truphone</t>
  </si>
  <si>
    <t>Lead Financial Data Analyst</t>
  </si>
  <si>
    <t>Principal Data Scientist (LLM/NLP)</t>
  </si>
  <si>
    <t>Peerlogic</t>
  </si>
  <si>
    <t>['sql', 'bash', 'python', 'postgresql', 'hadoop', 'spark', 'tensorflow', 'pyspark', 'linux']</t>
  </si>
  <si>
    <t>Azure Data Engineer 20 minute Questionary</t>
  </si>
  <si>
    <t>Informatics Data Analyst</t>
  </si>
  <si>
    <t>InfoSmart Technologies Inc</t>
  </si>
  <si>
    <t>Senior Data Engineer- Enterprise Data (remote)</t>
  </si>
  <si>
    <t>Coraopolis, PA</t>
  </si>
  <si>
    <t>Dicks Sporting Goods</t>
  </si>
  <si>
    <t>['nosql', 'sql', 'azure', 'aws', 'gcp', 'snowflake', 'bigquery', 'redshift', 'kafka', 'airflow', 'qlik', 'microstrategy', 'tableau', 'looker', 'github', 'jira', 'confluence']</t>
  </si>
  <si>
    <t>Data scientist or data science relevant to make a code running in...</t>
  </si>
  <si>
    <t>Data Scientist I (Fraud Data Scientist)</t>
  </si>
  <si>
    <t>['r', 'python', 'matplotlib', 'ggplot2', 'spark', 'word', 'power bi', 'tableau']</t>
  </si>
  <si>
    <t>Frontdoor, Inc.</t>
  </si>
  <si>
    <t>['sql', 'r', 'python', 'snowflake', 'looker']</t>
  </si>
  <si>
    <t>['go', 'word']</t>
  </si>
  <si>
    <t>Lead AI / ML / Data Science Engineer - Co Founder</t>
  </si>
  <si>
    <t>HYBRID Data Analyst - IoT, Python</t>
  </si>
  <si>
    <t>['python', 'plotly', 'tableau', 'word']</t>
  </si>
  <si>
    <t>Azure Data Python Consultant - contract to HIRE - Citizen or Perm...</t>
  </si>
  <si>
    <t>['go', 'sql', 'tableau', 'sap', 'webex']</t>
  </si>
  <si>
    <t>Data Integration Analyst (Healthcare Domain)</t>
  </si>
  <si>
    <t>['sql', 'azure', 'databricks', 'flow']</t>
  </si>
  <si>
    <t>Economist / Data Scientist, US Industry</t>
  </si>
  <si>
    <t>Oxford Economics</t>
  </si>
  <si>
    <t>['r', 'tableau', 'powerpoint']</t>
  </si>
  <si>
    <t>['sql', 'python', 'r', 'hadoop', 'spark', 'tableau', 'power bi']</t>
  </si>
  <si>
    <t>Staff engineer data</t>
  </si>
  <si>
    <t>Credit Acceptance</t>
  </si>
  <si>
    <t>['express', 'kubernetes']</t>
  </si>
  <si>
    <t>HealthFirst</t>
  </si>
  <si>
    <t>['sql', 'java', 'python', 'aws', 'redshift', 'snowflake', 'linux', 'jenkins']</t>
  </si>
  <si>
    <t>['python', 'java', 'scala', 'nosql', 'mongo', 'shell', 'mysql', 'cassandra', 'aws', 'snowflake', 'redshift', 'hadoop', 'kafka', 'spark', 'jenkins', 'git']</t>
  </si>
  <si>
    <t>Consultant, Data Science (Full-time)</t>
  </si>
  <si>
    <t>['sas', 'sas', 'r', 'sql', 'flow']</t>
  </si>
  <si>
    <t>['sql', 'vba', 'go', 'sql server', 'excel']</t>
  </si>
  <si>
    <t>Cherry Bekaert Advisory, LLC</t>
  </si>
  <si>
    <t>['sql', 'python', 'r', 'pandas', 'numpy', 'scikit-learn', 'power bi', 'tableau', 'alteryx']</t>
  </si>
  <si>
    <t>['c', 'sql', 'sas', 'sas', 'phoenix']</t>
  </si>
  <si>
    <t>Analyst, Master Data Governance</t>
  </si>
  <si>
    <t>['sql', 'r', 'python', 'snowflake', 'tableau', 'power bi', 'excel', 'sap']</t>
  </si>
  <si>
    <t>Data Scientist – Finance Analytics</t>
  </si>
  <si>
    <t>Sr. Test Data Management Engineer</t>
  </si>
  <si>
    <t>['nosql', 'express']</t>
  </si>
  <si>
    <t>Senior Data Analyst Population Health</t>
  </si>
  <si>
    <t>['sql', 'python', 'excel', 'tableau', 'powerpoint']</t>
  </si>
  <si>
    <t>Reporting and Analytics Analyst</t>
  </si>
  <si>
    <t>AP Recruiters &amp; Associates</t>
  </si>
  <si>
    <t>['powerpoint', 'excel', 'sap', 'power bi', 'flow']</t>
  </si>
  <si>
    <t>Data scientist for network problem</t>
  </si>
  <si>
    <t>['sql', 'excel', 'ssis']</t>
  </si>
  <si>
    <t>['sql', 'sql server', 'tableau', 'ssis']</t>
  </si>
  <si>
    <t>['sql', 'cassandra', 'kafka', 'spark', 'kubernetes']</t>
  </si>
  <si>
    <t>Internship- STEM Entry Level Data Analyst and Visualization</t>
  </si>
  <si>
    <t>Advanced Tech Placement</t>
  </si>
  <si>
    <t>['python', 'java', 'scala', 'sql', 'nosql', 'mongodb', 'mongodb', 'postgresql', 'mysql', 'cassandra', 'snowflake', 'aws', 'azure', 'gcp', 'bigquery', 'spark', 'hadoop', 'kafka']</t>
  </si>
  <si>
    <t>GE Appliances</t>
  </si>
  <si>
    <t>['sql', 'sas', 'sas', 'oracle', 'excel', 'tableau']</t>
  </si>
  <si>
    <t>Manassas, VA</t>
  </si>
  <si>
    <t>Info Security Data Analyst</t>
  </si>
  <si>
    <t>Federal Reserve Bank (FRB)</t>
  </si>
  <si>
    <t>['python', 'sql', 'snowflake', 'airflow', 'looker', 'github']</t>
  </si>
  <si>
    <t>Level 2 Data Engineer</t>
  </si>
  <si>
    <t>['sql', 'selenium', 'ansible', 'jenkins', 'puppet']</t>
  </si>
  <si>
    <t>Data Analyst- Data Architecture/Modeling</t>
  </si>
  <si>
    <t>Research Data Analyst - Hybrid/Remote - 121365 - Full-time / Part-time</t>
  </si>
  <si>
    <t>['sql', 'python', 'r', 'tableau', 'excel', 'sap']</t>
  </si>
  <si>
    <t>Video Data Analyst</t>
  </si>
  <si>
    <t>US Heathcare Product Company</t>
  </si>
  <si>
    <t>['python', 'sql', 'azure', 'aws', 'jupyter', 'git']</t>
  </si>
  <si>
    <t>['r', 'python', 'sql', 'snowflake', 'looker', 'tableau', 'power bi']</t>
  </si>
  <si>
    <t>Skilltune</t>
  </si>
  <si>
    <t>['sas', 'sas', 'excel', 'tableau']</t>
  </si>
  <si>
    <t>New Castle, IN</t>
  </si>
  <si>
    <t>['python', 'r', 'spark', 'scikit-learn', 'hadoop', 'tableau', 'power bi']</t>
  </si>
  <si>
    <t>Junior Java programmer/Data Analyst/Data Scientists/ML--Remote</t>
  </si>
  <si>
    <t>Amino</t>
  </si>
  <si>
    <t>['python', 'postgresql', 'elasticsearch', 'snowflake', 'aws', 'databricks', 'spark', 'airflow', 'looker', 'docker', 'jenkins', 'terraform']</t>
  </si>
  <si>
    <t>Senior Cloud Engineer / MLOps</t>
  </si>
  <si>
    <t>Robotec.ai sp. z o.o.</t>
  </si>
  <si>
    <t>['python', 'aws', 'tensorflow', 'pytorch', 'numpy', 'pandas', 'matplotlib', 'docker', 'kubernetes']</t>
  </si>
  <si>
    <t>Pearson Carter</t>
  </si>
  <si>
    <t>['sql', 'python', 'powershell', 'sql server', 'linux', 'unix', 'power bi', 'tableau']</t>
  </si>
  <si>
    <t>LA Care Health Plan</t>
  </si>
  <si>
    <t>['sas', 'sas', 'sql', 'flow']</t>
  </si>
  <si>
    <t>AWS Data Engineer - Advisor</t>
  </si>
  <si>
    <t>['python', 'sql', 'shell', 'aws', 'redshift', 'tableau']</t>
  </si>
  <si>
    <t>Analyst, Data Science</t>
  </si>
  <si>
    <t>['r', 'python', 'sql', 'aws', 'azure', 'datarobot']</t>
  </si>
  <si>
    <t>WPP</t>
  </si>
  <si>
    <t>ArchiPro</t>
  </si>
  <si>
    <t>['sql', 'javascript', 'python', 'mysql', 'snowflake', 'aws', 'sheets', 'excel', 'power bi']</t>
  </si>
  <si>
    <t>Data Scientist - Retail - Contract to Hire</t>
  </si>
  <si>
    <t>['python', 'sql', 'databricks', 'pyspark', 'jira']</t>
  </si>
  <si>
    <t>BAXTER</t>
  </si>
  <si>
    <t>['sql', 't-sql', 'python', 'sql server', 'tableau', 'excel', 'word', 'powerpoint']</t>
  </si>
  <si>
    <t>Data Engineer (AFSOC)</t>
  </si>
  <si>
    <t>['sql', 'nosql', 'mongodb', 'mongodb', 'no-sql', 'cassandra', 'neo4j', 'azure', 'aws', 'spark', 'hadoop', 'kafka', 'git']</t>
  </si>
  <si>
    <t>Sr Data Scientist - Digital AI - Hybrid - Seattle, Los Angeles...</t>
  </si>
  <si>
    <t>['sql', 'python', 'tensorflow', 'pytorch', 'pandas', 'scikit-learn', 'plotly', 'seaborn', 'matplotlib', 'tableau', 'git']</t>
  </si>
  <si>
    <t>Business Operations, Data Analyst (Container Shipping)</t>
  </si>
  <si>
    <t>Triton AI Pte Ltd</t>
  </si>
  <si>
    <t>['aws', 'excel', 'powerpoint', 'flow']</t>
  </si>
  <si>
    <t>Dick's Sporting Goods Inc</t>
  </si>
  <si>
    <t>['python', 'scala', 'c++', 'java', 'go', 'kotlin', 'nosql', 'sql', 'azure', 'aws', 'gcp', 'snowflake', 'redshift', 'kafka', 'spark', 'airflow', 'qlik', 'microstrategy', 'tableau', 'looker', 'github', 'jira', 'confluence']</t>
  </si>
  <si>
    <t>Online Data Analyst - Remote from Germany</t>
  </si>
  <si>
    <t>Data Science Summer Intern - Now Hiring</t>
  </si>
  <si>
    <t>Financial Data Analyst I</t>
  </si>
  <si>
    <t>Childrenâ  s Hospital of Philadelphia - 4.0</t>
  </si>
  <si>
    <t>['crystal', 'visual basic', 'sql', 'excel']</t>
  </si>
  <si>
    <t>AGCO Corporation</t>
  </si>
  <si>
    <t>['go', 'python', 'r', 'scala', 'azure', 'aws', 'spark', 'tableau']</t>
  </si>
  <si>
    <t>Data Scientist - Innovation</t>
  </si>
  <si>
    <t>KTeam</t>
  </si>
  <si>
    <t>Queens Public Library</t>
  </si>
  <si>
    <t>['r', 'python', 'excel', 'sheets', 'power bi', 'tableau', 'github']</t>
  </si>
  <si>
    <t>Data Analyst - Talent Management</t>
  </si>
  <si>
    <t>Defense Information Systems Agency</t>
  </si>
  <si>
    <t>Santander US</t>
  </si>
  <si>
    <t>['c', 'java', 'python']</t>
  </si>
  <si>
    <t>['python', 'sql', 'ruby', 'ruby', 'bash', 'go', 'azure', 'databricks', 'spark', 'pyspark', 'word', 'terraform']</t>
  </si>
  <si>
    <t>DTCC Data Analyst</t>
  </si>
  <si>
    <t>Addiox Technologies LLC</t>
  </si>
  <si>
    <t>['python', 'c++', 'java', 'azure', 'watson', 'snowflake', 'redshift', 'databricks', 'jupyter', 'pyspark', 'pytorch', 'tensorflow', 'spark']</t>
  </si>
  <si>
    <t>Lead Data Analyst - Data Quality</t>
  </si>
  <si>
    <t>Facilities Analyst - Now Hiring</t>
  </si>
  <si>
    <t>['outlook', 'excel', 'word', 'powerpoint', 'sharepoint']</t>
  </si>
  <si>
    <t>Vendor Management Data Analyst-74979</t>
  </si>
  <si>
    <t>['excel', 'sap', 'jira']</t>
  </si>
  <si>
    <t>Goldstone Partners</t>
  </si>
  <si>
    <t>Healthcare Research &amp; Data Analyst</t>
  </si>
  <si>
    <t>['sql', 'python', 'word', 'excel', 'tableau']</t>
  </si>
  <si>
    <t>['java', 'python', 'sql', 'elasticsearch', 'aws', 'gcp', 'azure', 'scikit-learn', 'pandas', 'numpy', 'pyspark', 'mxnet', 'spark', 'tensorflow', 'jupyter', 'spring', 'kafka']</t>
  </si>
  <si>
    <t>Master Data Operations Specialist (SAP)</t>
  </si>
  <si>
    <t>Finnish Language Data Analyst - Stockholm</t>
  </si>
  <si>
    <t>Data Scientist Needed For Data Journalism  - Contract to Hire</t>
  </si>
  <si>
    <t>Junior Data Scientist (StarX)</t>
  </si>
  <si>
    <t>Steel Perlot</t>
  </si>
  <si>
    <t>Integrated Facility Services Inc.</t>
  </si>
  <si>
    <t>['r', 'sas', 'sas', 'sql', 'oracle', 'spreadsheet']</t>
  </si>
  <si>
    <t>Data Scientist (Elasticsearch)</t>
  </si>
  <si>
    <t>['python', 'r', 'git']</t>
  </si>
  <si>
    <t>Data analyst/scientist for music tech platform - Contract to Hire</t>
  </si>
  <si>
    <t>Data Analytics Lead Analyst - Hybrid</t>
  </si>
  <si>
    <t>['python', 'aws', 'snowflake', 'spark', 'kafka', 'hadoop']</t>
  </si>
  <si>
    <t>Business Data Analyst -23-01869</t>
  </si>
  <si>
    <t>Data Scientist / Research Software Engineer (6104U) - 46408</t>
  </si>
  <si>
    <t>University of California</t>
  </si>
  <si>
    <t>['python', 'r', 'sql', 'snowflake', 'databricks', 'tableau']</t>
  </si>
  <si>
    <t>WinMax Systems Corporation</t>
  </si>
  <si>
    <t>Data Scientist for Development of AI-Powered Email Handling Bot ...</t>
  </si>
  <si>
    <t>['python', 'elasticsearch', 'pytorch', 'tensorflow', 'nltk']</t>
  </si>
  <si>
    <t>['r', 'python', 'julia', 'java', 'scala', 'sql', 'pyspark']</t>
  </si>
  <si>
    <t>SR. DATA ANALYST, PAYMENT RISK &amp; FRAUD - Now Hiring</t>
  </si>
  <si>
    <t>Data Analysis Specialist MRT - Behavioral Health 194</t>
  </si>
  <si>
    <t>TELECARE CORPORATION</t>
  </si>
  <si>
    <t>Technical Data Governance Analyst</t>
  </si>
  <si>
    <t>Request Technology - Craig Johnson</t>
  </si>
  <si>
    <t>['sql', 'sql server', 'db2', 'oracle', 'redshift', 'kafka', 'word', 'excel']</t>
  </si>
  <si>
    <t>Data Science Senior Manager</t>
  </si>
  <si>
    <t>Airwallex Limited</t>
  </si>
  <si>
    <t>Principle Data Analyst</t>
  </si>
  <si>
    <t>Fresenius Medical Care</t>
  </si>
  <si>
    <t>Myntra</t>
  </si>
  <si>
    <t>Data Scientist/ Machine Learning Engineer (Singapore-based...</t>
  </si>
  <si>
    <t>['sql', 'jupyter', 'pyspark', 'tableau']</t>
  </si>
  <si>
    <t>Senior Data Scientist (Healthcare)</t>
  </si>
  <si>
    <t>Data Engineer with AZURE</t>
  </si>
  <si>
    <t>Amiti Consulting, Inc</t>
  </si>
  <si>
    <t>['azure', 'spark', 'kafka', 'hadoop']</t>
  </si>
  <si>
    <t>BigData DevOps Engineer</t>
  </si>
  <si>
    <t>['shell', 'aws', 'azure', 'vmware', 'hadoop', 'spark', 'kafka', 'linux', 'redhat', 'yarn', 'ansible', 'puppet', 'chef', 'terraform']</t>
  </si>
  <si>
    <t>AWS Data Engineer(W2)</t>
  </si>
  <si>
    <t>Waynsys Inc.</t>
  </si>
  <si>
    <t>['scala', 'python', 'java', 'sql', 'aws', 'spark', 'terraform']</t>
  </si>
  <si>
    <t>AI Architect</t>
  </si>
  <si>
    <t>['python', 'nosql', 'airflow', 'pytorch', 'tensorflow', 'keras', 'spark', 'docker', 'git']</t>
  </si>
  <si>
    <t>['r', 'python', 'sql', 'gcp', 'aws', 'flask', 'fastapi', 'git', 'docker']</t>
  </si>
  <si>
    <t>['scala', 'azure', 'spark', 'hadoop']</t>
  </si>
  <si>
    <t>I'm searching for best data scientist for Raman spectra analysis</t>
  </si>
  <si>
    <t>Sr Data Analyst (Remote)</t>
  </si>
  <si>
    <t>['sql', 'snowflake', 'power bi', 'word', 'excel', 'powerpoint', 'visio', 'tableau', 'qlik']</t>
  </si>
  <si>
    <t>Manager Data Engineering (H/F)</t>
  </si>
  <si>
    <t>['python', 'mongodb', 'mongodb', 'hadoop', 'spark', 'kafka', 'vue', 'chef', 'kubernetes', 'gitlab', 'docker']</t>
  </si>
  <si>
    <t>Data Analyst - Looker</t>
  </si>
  <si>
    <t>['sql', 'mongodb', 'mongodb', 'postgresql', 'looker']</t>
  </si>
  <si>
    <t>['sql', 'sas', 'sas', 'outlook']</t>
  </si>
  <si>
    <t>Backend Staff Data Engineer (Remote)</t>
  </si>
  <si>
    <t>['sql', 'nosql', 'aws', 'azure', 'kafka']</t>
  </si>
  <si>
    <t>Data Operations Analyst - Intermediate</t>
  </si>
  <si>
    <t>212/2023 - Data Analytics Officer</t>
  </si>
  <si>
    <t>['sas', 'sas', 'assembly', 'go', 'sql', 'python', 'r', 'excel', 'tableau', 'sap', 'spss']</t>
  </si>
  <si>
    <t>Risk Intelligence - Data Analytics Lead</t>
  </si>
  <si>
    <t>Data Science Geospatial - DiGRS</t>
  </si>
  <si>
    <t>Manpower Group Inc.</t>
  </si>
  <si>
    <t>['python', 'sql', 'aws', 'azure', 'tensorflow', 'git', 'github']</t>
  </si>
  <si>
    <t>['sql', 'python', 'php', 'perl', 'tableau']</t>
  </si>
  <si>
    <t>People Insights Analyst III</t>
  </si>
  <si>
    <t>U.S. Postal Service</t>
  </si>
  <si>
    <t>['r', 'sas', 'sas', 'spss']</t>
  </si>
  <si>
    <t>REMOTE Data Analyst - Health Information Mgmt</t>
  </si>
  <si>
    <t>City of Hope</t>
  </si>
  <si>
    <t>['sql', 'sheets', 'excel', 'tableau', 'flow']</t>
  </si>
  <si>
    <t>Data Engineer- Spark/ Dataproc</t>
  </si>
  <si>
    <t>Data Scientist (Model Risk Management) - Now Hiring</t>
  </si>
  <si>
    <t>Data Scientist (Artificial Intelligence/Machine Learning)</t>
  </si>
  <si>
    <t>US Defense Logistics Agency</t>
  </si>
  <si>
    <t>['python', 'sas', 'sas', 'r', 'c', 'go', 'databricks']</t>
  </si>
  <si>
    <t>['t-sql', 'c#', 'r', 'python', 'sql', 'nosql', 'sql server', 'visio', 'ssrs', 'power bi', 'flow']</t>
  </si>
  <si>
    <t>['sql', 'python', 'redshift', 'snowflake', 'azure', 'bigquery', 'tableau', 'splunk']</t>
  </si>
  <si>
    <t>Data Scientist (Behavioral Health Claims Analysis)-Columbia Maryland</t>
  </si>
  <si>
    <t>Internet of Things LLC</t>
  </si>
  <si>
    <t>Data Analyst Remote Work from Home - Full-time / Part-time</t>
  </si>
  <si>
    <t>Security Engineer</t>
  </si>
  <si>
    <t>HAYS</t>
  </si>
  <si>
    <t>['java', 'groovy', 'python']</t>
  </si>
  <si>
    <t>Retail Analytics Data Engineer</t>
  </si>
  <si>
    <t>Chippendale NSW, Australia</t>
  </si>
  <si>
    <t>ShopGrok</t>
  </si>
  <si>
    <t>['sql', 'snowflake', 'gcp', 'azure', 'aws', 'tableau', 'alteryx']</t>
  </si>
  <si>
    <t>Data Scientist V SSD (Durational 6 months to hire) (San Diego, CA)</t>
  </si>
  <si>
    <t>['sql', 'r', 'python', 'pytorch', 'excel', 'docker']</t>
  </si>
  <si>
    <t>['sql', 'sas', 'sas', 'r', 'python', 'vba', 'go', 'power bi', 'tableau', 'github']</t>
  </si>
  <si>
    <t>Data Reporting Analyst JAX (31-33/hr)</t>
  </si>
  <si>
    <t>Lenmar Consulting, Inc.</t>
  </si>
  <si>
    <t>['r', 'sas', 'sas', 'spss', 'flow']</t>
  </si>
  <si>
    <t>Data Visualization Analyst || Wilmington, DE (Hybrid) || Must...</t>
  </si>
  <si>
    <t>Data Scientist to Improve Generalization Performance of Text...</t>
  </si>
  <si>
    <t>QC Analyst *ENTRY LEVEL*</t>
  </si>
  <si>
    <t>Data Product Manager - User Tagging</t>
  </si>
  <si>
    <t>['python', 'sql', 'r', 'snowflake', 'airflow', 'tableau']</t>
  </si>
  <si>
    <t>Data Analyst (SAS)</t>
  </si>
  <si>
    <t>Veterans Sourcing Group</t>
  </si>
  <si>
    <t>['sql', 'sas', 'sas', 'db2', 'sql server', 'oracle']</t>
  </si>
  <si>
    <t>Brahma consulting group</t>
  </si>
  <si>
    <t>Data Collections Analyst</t>
  </si>
  <si>
    <t>Data Engineer - Lisbon</t>
  </si>
  <si>
    <t>RisamSoft Inc</t>
  </si>
  <si>
    <t>['sql', 'sql server', 'oracle', 'tableau', 'qlik']</t>
  </si>
  <si>
    <t>Data Scientist - Post Market Quality</t>
  </si>
  <si>
    <t>['sql', 'r', 'python', 'redshift', 'snowflake', 'tableau']</t>
  </si>
  <si>
    <t>Scientist - I/II / Senior Scientist - Analytical Chemist (FT)</t>
  </si>
  <si>
    <t>Think Bioscience</t>
  </si>
  <si>
    <t>['sql', 'java', 'python', 'sql server', 'azure', 'flow']</t>
  </si>
  <si>
    <t>Data Scientist (San Diego, CA)</t>
  </si>
  <si>
    <t>Alphatec Spine</t>
  </si>
  <si>
    <t>Data Scientist Lead, Square F&amp;S (San Francisco, CA or Remote)</t>
  </si>
  <si>
    <t>Data Engineer II - REMOTE</t>
  </si>
  <si>
    <t>E Source</t>
  </si>
  <si>
    <t>['python', 'sql', 'postgresql', 'aws', 'databricks', 'spark', 'git', 'docker', 'jenkins', 'jira']</t>
  </si>
  <si>
    <t>['python', 'r', 'aws', 'azure']</t>
  </si>
  <si>
    <t>Senior Data Scientist, Sponsored Products</t>
  </si>
  <si>
    <t>['sql', 'python', 'r', 'sas', 'sas', 'matlab', 'aws', 'tableau']</t>
  </si>
  <si>
    <t>Data Engineer (New Graduate Program)</t>
  </si>
  <si>
    <t>Senior Data Modeler Analyst</t>
  </si>
  <si>
    <t>['sql', 'azure', 'tensorflow', 'pytorch', 'pyspark']</t>
  </si>
  <si>
    <t>['sql', 'java', 'javascript', 'python', 'r']</t>
  </si>
  <si>
    <t>Distinguished Data Scientist</t>
  </si>
  <si>
    <t>['java', 'scala', 'tensorflow', 'pytorch', 'spark', 'kubernetes']</t>
  </si>
  <si>
    <t>SENIOR DATA ANALYST (REMOTE)</t>
  </si>
  <si>
    <t>Foodbuy</t>
  </si>
  <si>
    <t>['excel', 'ms access', 'word', 'powerpoint']</t>
  </si>
  <si>
    <t>Supply Chain Data Scientist</t>
  </si>
  <si>
    <t>South Milwaukee, WI</t>
  </si>
  <si>
    <t>Arrow Workforce Solutions</t>
  </si>
  <si>
    <t>Data Analyst - Fleet</t>
  </si>
  <si>
    <t>FINN</t>
  </si>
  <si>
    <t>ALL-INONESOL</t>
  </si>
  <si>
    <t>Senior Data Analyst/BI Developer (Healthcare Domain)</t>
  </si>
  <si>
    <t>['sql', 'azure', 'databricks', 'qlik']</t>
  </si>
  <si>
    <t>MId Level Data Scientist</t>
  </si>
  <si>
    <t>Florida, OH</t>
  </si>
  <si>
    <t>['go', 'aws', 'redshift', 'snowflake', 'windows', 'tableau']</t>
  </si>
  <si>
    <t>Data Analytics, Manager</t>
  </si>
  <si>
    <t>['sql', 'r', 'sas', 'sas', 'tableau', 'power bi', 'excel']</t>
  </si>
  <si>
    <t>Junior Data Engineer/Analyst</t>
  </si>
  <si>
    <t>Easalytics</t>
  </si>
  <si>
    <t>['python', 'sql', 'scala', 'mongo', 'shell', 'bash', 'sql server', 'aws', 'spark', 'tableau', 'docker', 'git', 'github']</t>
  </si>
  <si>
    <t>Data Scientist, Mid (DS2)</t>
  </si>
  <si>
    <t>Data Scientist - Booking System AI Model Trainer</t>
  </si>
  <si>
    <t>['python', 'r', 'tensorflow', 'keras']</t>
  </si>
  <si>
    <t>['sql', 'gcp', 'flow']</t>
  </si>
  <si>
    <t>['python', 'databricks', 'aws', 'react']</t>
  </si>
  <si>
    <t>IT Data Engineer IV - Local Remote - Informatica</t>
  </si>
  <si>
    <t>via Milwaukee, WI - Geebo</t>
  </si>
  <si>
    <t>Brookdale Senior Living</t>
  </si>
  <si>
    <t>['python', 'sql', 'oracle', 'linux', 'spreadsheet', 'excel', 'visio', 'word']</t>
  </si>
  <si>
    <t>Marketing Data Scientists, Buyers Experience</t>
  </si>
  <si>
    <t>['sql', 'python', 'r', 'plotly', 'tableau', 'looker', 'power bi']</t>
  </si>
  <si>
    <t>['sql', 'ssrs', 'power bi']</t>
  </si>
  <si>
    <t>Python/ETL Developer</t>
  </si>
  <si>
    <t>['python', 'sql', 'ruby', 'ruby', 'sql server', 'atlassian', 'jira', 'confluence']</t>
  </si>
  <si>
    <t>Healthcare Data Scientist Consultant</t>
  </si>
  <si>
    <t>East Lake-Orient Park, FL</t>
  </si>
  <si>
    <t>['sql', 'python', 'r', 'sas', 'sas', 'excel', 'microstrategy', 'power bi', 'tableau', 'spss']</t>
  </si>
  <si>
    <t>Associate Business Intelligence Analyst</t>
  </si>
  <si>
    <t>Senior Data Analyst - ETL Pipelining</t>
  </si>
  <si>
    <t>['python', 'sql', 'nosql', 'tableau', 'terminal']</t>
  </si>
  <si>
    <t>Sr Bioinformatics Scientist - Data Scientist Machine Learning - Hybrid</t>
  </si>
  <si>
    <t>NWRPros</t>
  </si>
  <si>
    <t>['python', 'r', 'sql', 'nosql', 'aws', 'gcp', 'tensorflow', 'pytorch']</t>
  </si>
  <si>
    <t>Helix Tech IT Solutions</t>
  </si>
  <si>
    <t>['sas', 'sas', 'sql', 'visio', 'excel', 'spss']</t>
  </si>
  <si>
    <t>Senior Data Science and Analytics Analyst - Media Analytics</t>
  </si>
  <si>
    <t>Financial Crime Data Analytics Manager</t>
  </si>
  <si>
    <t>Crowe</t>
  </si>
  <si>
    <t>['sql', 'nosql', 'aws', 'snowflake', 'jenkins']</t>
  </si>
  <si>
    <t>Data and Analytics Architect</t>
  </si>
  <si>
    <t>MSBI Developer</t>
  </si>
  <si>
    <t>['sql', 't-sql', 'sql server', 'ssis', 'ssrs']</t>
  </si>
  <si>
    <t>['sql', 'vba', 'sql server', 'power bi', 'tableau', 'excel', 'powerpoint']</t>
  </si>
  <si>
    <t>['mongodb', 'mongodb', 'sql', 'python', 'php', 'redshift', 'airflow', 'tableau']</t>
  </si>
  <si>
    <t>Prontoux INC</t>
  </si>
  <si>
    <t>['sas', 'sas', 'r', 'python', 'sql', 'nosql', 'mysql', 'hadoop', 'kafka', 'spark', 'plotly', 'seaborn', 'ggplot2']</t>
  </si>
  <si>
    <t>Data Science and Visualization Specialist / Engineer</t>
  </si>
  <si>
    <t>Epsilon Systems Solutions</t>
  </si>
  <si>
    <t>Prompt Engineer</t>
  </si>
  <si>
    <t>Place Services, Inc.</t>
  </si>
  <si>
    <t>Senior Manager/Associate Director - Data Engineering Consulting</t>
  </si>
  <si>
    <t>Executive Director, Data Science - Head of Retail Pricing &amp; Promotions</t>
  </si>
  <si>
    <t>['r', 'python', 'hadoop', 'flow']</t>
  </si>
  <si>
    <t>Data Scientist, AI</t>
  </si>
  <si>
    <t>illumin</t>
  </si>
  <si>
    <t>['sql', 'nosql', 'scala', 'python', 'r', 'matlab', 'mysql', 'cassandra', 'hadoop', 'spark', 'kafka']</t>
  </si>
  <si>
    <t>Data Protection Governance Support</t>
  </si>
  <si>
    <t>['excel', 'spreadsheet', 'cognos']</t>
  </si>
  <si>
    <t>Analytics Lab Architect</t>
  </si>
  <si>
    <t>Swiss Re</t>
  </si>
  <si>
    <t>Sikka Software</t>
  </si>
  <si>
    <t>['python', 'sql', 'go', 'sql server', 'azure']</t>
  </si>
  <si>
    <t>MDM Developer (Master Data Management)</t>
  </si>
  <si>
    <t>Forecasting Technical Analyst Intern</t>
  </si>
  <si>
    <t>ISO-CAL North America, LLC.</t>
  </si>
  <si>
    <t>Data Team Lead</t>
  </si>
  <si>
    <t>TAD PGS, Inc.</t>
  </si>
  <si>
    <t>['python', 'r', 'sql', 'aws', 'gcp', 'azure', 'hadoop', 'spark']</t>
  </si>
  <si>
    <t>Process Optimization Analyst / Sr. Provider Data Analyst - Remote</t>
  </si>
  <si>
    <t>UHC Benefit Ops - Provider Svc</t>
  </si>
  <si>
    <t>SENIOR DATA BASE ANALYST - 71001847</t>
  </si>
  <si>
    <t>DoD Data Analyst</t>
  </si>
  <si>
    <t>Advanced Environmental Laboratories, Inc.</t>
  </si>
  <si>
    <t>Senior Manager, Analytics &amp; Accounts</t>
  </si>
  <si>
    <t>SMARI.LLC</t>
  </si>
  <si>
    <t>['sas', 'sas', 'r', 'python', 'shell', 'gcp']</t>
  </si>
  <si>
    <t>['sql', 'snowflake', 'aws', 'gcp', 'azure', 'redshift', 'bigquery', 'tableau']</t>
  </si>
  <si>
    <t>['sql', 'oracle', 'tableau', 'excel']</t>
  </si>
  <si>
    <t>Data scientist en données cliniques – 80% à 100%</t>
  </si>
  <si>
    <t>Hôpitaux Universitaires de Genève</t>
  </si>
  <si>
    <t>['c', 'vue']</t>
  </si>
  <si>
    <t>Senior DevOps Engineer - Big Data Analytics &amp; Cloud infrastructure</t>
  </si>
  <si>
    <t>['python', 'shell', 'java', 'azure', 'hadoop', 'spark', 'centos', 'ansible', 'terraform', 'puppet', 'yarn']</t>
  </si>
  <si>
    <t>Senior Data Analyst / Quant Analyst 1 yr Fixed Contract $300,000 ...</t>
  </si>
  <si>
    <t>Eden Smith Group</t>
  </si>
  <si>
    <t>['python', 'sql', 'hadoop', 'spark', 'airflow', 'yarn']</t>
  </si>
  <si>
    <t>Data Engineer Senior Analyst</t>
  </si>
  <si>
    <t>['python', 'sql', 'hadoop', 'kafka', 'spark']</t>
  </si>
  <si>
    <t>Premier Staffing Source, Inc.</t>
  </si>
  <si>
    <t>['sql', 'oracle', 'excel', 'power bi']</t>
  </si>
  <si>
    <t>Software Engineer Machine Learning, Full Stack</t>
  </si>
  <si>
    <t>Benchling</t>
  </si>
  <si>
    <t>['assembly', 'react']</t>
  </si>
  <si>
    <t>Urgent ::Data Analyst :: Stamford, CT (Initially Remote)</t>
  </si>
  <si>
    <t>Senior Data Scientist, Go-to-Market Automation (Greater NYC Area...</t>
  </si>
  <si>
    <t>['go', 'powerpoint', 'jira']</t>
  </si>
  <si>
    <t>Senior Manager, Data Science, MENA</t>
  </si>
  <si>
    <t>['sql', 'shell', 'sas', 'sas', 'python', 'scala', 'elasticsearch', 'azure', 'hadoop', 'jupyter', 'pyspark', 'linux', 'flow']</t>
  </si>
  <si>
    <t>2024 Business Data Analyst Intern - Illinois - Full-time / Part-time</t>
  </si>
  <si>
    <t>Marketing Data Science, Sr. Manager - Remote</t>
  </si>
  <si>
    <t>['python', 'r', 'sql', 'azure', 'hadoop', 'spark', 'tableau']</t>
  </si>
  <si>
    <t>Data Strategy Manager (CRM &amp; Loyalty, Consumer Experience, eCommerce)</t>
  </si>
  <si>
    <t>['python', 'sql', 'tensorflow', 'scikit-learn', 'airflow', 'spark']</t>
  </si>
  <si>
    <t>Data Analyst (Contractual Role)</t>
  </si>
  <si>
    <t>Razorpay</t>
  </si>
  <si>
    <t>['sql', 'looker', 'excel', 'dax']</t>
  </si>
  <si>
    <t>Health Choice Network</t>
  </si>
  <si>
    <t>['sql', 'sql server', 'word']</t>
  </si>
  <si>
    <t>Software Engineer I - Data Engineer</t>
  </si>
  <si>
    <t>YipitData</t>
  </si>
  <si>
    <t>['python', 'pyspark', 'pandas']</t>
  </si>
  <si>
    <t>Manager, Data Engineering - Part-time</t>
  </si>
  <si>
    <t>['sql', 'python', 'aws', 'spark', 'kafka']</t>
  </si>
  <si>
    <t>Data Scientist/Tableau Developer - Contract to Hire</t>
  </si>
  <si>
    <t>Senior Data Scientist, Music</t>
  </si>
  <si>
    <t>['python', 'r', 'sql', 'bigquery', 'tableau']</t>
  </si>
  <si>
    <t>['python', 'java', 'aws', 'snowflake', 'spark', 'angular']</t>
  </si>
  <si>
    <t>ESG Data Scientist Wanted - Contract to hire</t>
  </si>
  <si>
    <t>Business Analyst (Data Products)</t>
  </si>
  <si>
    <t>U.S. Digital Corps Fellowship - Data Scientist - PUBLIC NOTICE FLYER</t>
  </si>
  <si>
    <t>US Technology Transformation Service</t>
  </si>
  <si>
    <t>['sql', 'sql server', 'oracle', 'sap']</t>
  </si>
  <si>
    <t>Software Dev - Sr. Data Engineer</t>
  </si>
  <si>
    <t>Yahoo</t>
  </si>
  <si>
    <t>['java', 'c++', 'python', 'perl', 'sql', 'aws', 'gcp', 'hadoop', 'spark', 'unix', 'linux']</t>
  </si>
  <si>
    <t>Data Analytics Lead -  PGD-10633</t>
  </si>
  <si>
    <t>Data Analyst IV (Healthcare Analytics)</t>
  </si>
  <si>
    <t>US Employment and Training Administration</t>
  </si>
  <si>
    <t>['sql', 'c', 'go', 'sql server']</t>
  </si>
  <si>
    <t>Senior Data Scientist, Business and Product Analytics</t>
  </si>
  <si>
    <t>['python', 'sql', 'databricks', 'azure', 'aws', 'spark', 'ssis', 'ssrs', 'tableau', 'power bi']</t>
  </si>
  <si>
    <t>Human Resource Data Analyst II</t>
  </si>
  <si>
    <t>['c', 'php', 'sharepoint']</t>
  </si>
  <si>
    <t>['sql', 'shell', 'db2', 'snowflake', 'unix']</t>
  </si>
  <si>
    <t>AI Solution Manager– Oil &amp; Gas</t>
  </si>
  <si>
    <t>Data Analyst--Budding Start up!</t>
  </si>
  <si>
    <t>['c', 'sql', 'html', 'css', 'javascript', 'python']</t>
  </si>
  <si>
    <t>Economic Data Analyst</t>
  </si>
  <si>
    <t>US Postal Regulatory Commission</t>
  </si>
  <si>
    <t>['sas', 'sas', 'r', 'python', 'sql', 'tableau', 'excel', 'terminal']</t>
  </si>
  <si>
    <t>Data Solutions Architect</t>
  </si>
  <si>
    <t>['sql', 'python', 'neo4j', 'aws', 'tableau', 'alteryx']</t>
  </si>
  <si>
    <t>via TalentBridge - Talentify</t>
  </si>
  <si>
    <t>['crystal', 'sql', 'excel']</t>
  </si>
  <si>
    <t>Data Visualization Expert</t>
  </si>
  <si>
    <t>Data scientist (Greater NYC Area, NY)</t>
  </si>
  <si>
    <t>Ntropy Network</t>
  </si>
  <si>
    <t>['python', 'sql', 'go', 'rust', 'aws', 'gcp', 'pandas', 'matplotlib', 'pytorch']</t>
  </si>
  <si>
    <t>(USA) Senior Data Scientist</t>
  </si>
  <si>
    <t>Data Analyst for Consumer Sensors</t>
  </si>
  <si>
    <t>['matlab', 'python', 'spark', 'hadoop', 'tableau']</t>
  </si>
  <si>
    <t>AEM Corporation</t>
  </si>
  <si>
    <t>Lead Data Analyst - Paid Digital</t>
  </si>
  <si>
    <t>Data Analyst-Remote</t>
  </si>
  <si>
    <t>Coronis Health</t>
  </si>
  <si>
    <t>Northrop Grumman Federal Credit Union (NGFCU)</t>
  </si>
  <si>
    <t>['python', 'sql', 'azure', 'aws', 'tableau']</t>
  </si>
  <si>
    <t>Senior Data Analyst - NYC</t>
  </si>
  <si>
    <t>['python', 'r', 'sql', 'excel', 'powerpoint', 'tableau']</t>
  </si>
  <si>
    <t>Data Analyst I/II (Contact Center Desktop Experience Team)</t>
  </si>
  <si>
    <t>Data Science/Engineering Instructor</t>
  </si>
  <si>
    <t>Product Engineer - Data Science</t>
  </si>
  <si>
    <t>['python', 'go', 'tensorflow', 'pytorch', 'opencv', 'linux', 'flow']</t>
  </si>
  <si>
    <t>Data Scientist (Generative Artificial Intelligence)</t>
  </si>
  <si>
    <t>Maveric NXT INC</t>
  </si>
  <si>
    <t>['python', 'aws', 'azure', 'tensorflow', 'pytorch', 'nltk', 'fastapi']</t>
  </si>
  <si>
    <t>Fan Data Science and Data Product Lead</t>
  </si>
  <si>
    <t>National Basketball Association (NBA)</t>
  </si>
  <si>
    <t>['sas', 'sas', 'sql', 'python', 'scala', 'sql server', 'snowflake', 'azure', 'databricks', 'oracle', 'spark', 'hadoop', 'kafka', 'excel', 'word', 'powerpoint', 'power bi', 'tableau', 'flow']</t>
  </si>
  <si>
    <t>Space Systems Intelligence Analyst/Data Analyst - Full-time ...</t>
  </si>
  <si>
    <t>['sql', 'redshift', 'oracle', 'aws', 'airflow', 'spark', 'kafka', 'tableau', 'kubernetes']</t>
  </si>
  <si>
    <t>Job Juncture</t>
  </si>
  <si>
    <t>Need of a data scientist or evaluation person that can take raw...</t>
  </si>
  <si>
    <t>Omni Federal</t>
  </si>
  <si>
    <t>['python', 'java', 'javascript', 'sql', 'r']</t>
  </si>
  <si>
    <t>Senior Member Technical- MSBI Developer- Bangalore- Hybrid</t>
  </si>
  <si>
    <t>['sql', 't-sql', 'javascript', 'sql server', 'power bi', 'ssis', 'ssrs', 'excel', 'tableau']</t>
  </si>
  <si>
    <t>Mars Inc</t>
  </si>
  <si>
    <t>['python', 'scala', 'sql', 'azure', 'tensorflow', 'pytorch', 'pandas', 'pyspark', 'hadoop', 'spark']</t>
  </si>
  <si>
    <t>Veah Consulting Services</t>
  </si>
  <si>
    <t>FHIR Data Analyst</t>
  </si>
  <si>
    <t>Blu Omega, LLC</t>
  </si>
  <si>
    <t>[GPT] Cloud Security Engineer</t>
  </si>
  <si>
    <t>Mid - Cal Labor Solutions Texas</t>
  </si>
  <si>
    <t>Finance Data Analyst - Data Management - Full-time / Part-time</t>
  </si>
  <si>
    <t>['python', 'sql', 'aws', 'redshift', 'numpy', 'pandas', 'flask', 'django', 'git', 'docker']</t>
  </si>
  <si>
    <t>Data Analyst (ID#10845)</t>
  </si>
  <si>
    <t>Woodland, CA</t>
  </si>
  <si>
    <t>Data Analyst Remote / Telecommute Jobs</t>
  </si>
  <si>
    <t>Paratus Solutions LLC</t>
  </si>
  <si>
    <t>['sas', 'sas', 'r', 'python', 'javascript', 'sql', 'sqlite', 'excel', 'spss', 'tableau']</t>
  </si>
  <si>
    <t>SR. Scientist (Computational Biology)</t>
  </si>
  <si>
    <t>R&amp;D Partners</t>
  </si>
  <si>
    <t>['rshiny', 'power bi']</t>
  </si>
  <si>
    <t>Crox RPO</t>
  </si>
  <si>
    <t>['sql', 'python', 'postgresql', 'redshift', 'aws', 'snowflake', 'github', 'jira', 'confluence']</t>
  </si>
  <si>
    <t>Data Scientist- CalAIM</t>
  </si>
  <si>
    <t>['sql', 'python', 'vba', 'aws', 'hadoop', 'tableau', 'github']</t>
  </si>
  <si>
    <t>['python', 'r', 'vba', 'excel', 'power bi']</t>
  </si>
  <si>
    <t>Senior Data Analyst, Financial Services</t>
  </si>
  <si>
    <t>State of New Mexico - 3.5</t>
  </si>
  <si>
    <t>['sas', 'sas', 'tableau', 'excel', 'terminal']</t>
  </si>
  <si>
    <t>Senior Data Scientist, TXU Energy</t>
  </si>
  <si>
    <t>Vistra Corporate Services Company</t>
  </si>
  <si>
    <t>Brooklinen</t>
  </si>
  <si>
    <t>['sql', 'go', 'snowflake', 'looker', 'tableau', 'word', 'sheets']</t>
  </si>
  <si>
    <t>Global Compliance Data Analyst</t>
  </si>
  <si>
    <t>CRH</t>
  </si>
  <si>
    <t>['gdpr', 'power bi', 'excel', 'powerpoint', 'sharepoint']</t>
  </si>
  <si>
    <t>['sql', 'python', 'graphql']</t>
  </si>
  <si>
    <t>SR PERFORMANCE ANALYST</t>
  </si>
  <si>
    <t>Metropolitan Atlanta Rapid Transit Authority (MARTA)</t>
  </si>
  <si>
    <t>['sql', 'python', 'r', 'power bi', 'tableau', 'excel']</t>
  </si>
  <si>
    <t>['python', 'java', 'sql', 'nosql', 'mongo', 'scala', 'react', 'spark', 'tensorflow', 'theano', 'keras', 'linux', 'tableau', 'microstrategy', 'github']</t>
  </si>
  <si>
    <t>Atos</t>
  </si>
  <si>
    <t>['python', 'c++', 'opencv', 'keras', 'tensorflow', 'pytorch', 'pandas', 'linux', 'docker', 'kubernetes', 'git', 'gitlab']</t>
  </si>
  <si>
    <t>Data Scientist Intern 2024</t>
  </si>
  <si>
    <t>RennerBrown Staffing</t>
  </si>
  <si>
    <t>['perl', 'unix', 'visio']</t>
  </si>
  <si>
    <t>Data Scientist, Analytics - Messenger - Product Foundations</t>
  </si>
  <si>
    <t>['sql', 'r', 'python', 'julia']</t>
  </si>
  <si>
    <t>Epic Reporting Analyst</t>
  </si>
  <si>
    <t>['sql', 'crystal', 'ssis']</t>
  </si>
  <si>
    <t>Decca Consulting LLC</t>
  </si>
  <si>
    <t>['sql', 'python', 'java', 'scala', 'aws']</t>
  </si>
  <si>
    <t>Nesco Resource, LLC</t>
  </si>
  <si>
    <t>Senior Data Scientist Job</t>
  </si>
  <si>
    <t>via Reston, VA - Geebo</t>
  </si>
  <si>
    <t>Bechtel</t>
  </si>
  <si>
    <t>['python', 'r', 'java', 'scala', 'sql', 'aws', 'hadoop']</t>
  </si>
  <si>
    <t>Master Data Management (MDM) Analyst - HYBRID - Contract/C-to-H</t>
  </si>
  <si>
    <t>Thinkfind</t>
  </si>
  <si>
    <t>['sql', 'powershell', 'python', 'azure', 'spark', 'tableau', 'excel', 'power bi', 'qlik']</t>
  </si>
  <si>
    <t>Sr. Data Scientist/Machine Learning Engineer</t>
  </si>
  <si>
    <t>Wisetek Providers, Inc.</t>
  </si>
  <si>
    <t>['python', 'sql', 'r', 'databricks', 'spark', 'pandas', 'numpy', 'pyspark', 'git']</t>
  </si>
  <si>
    <t>['sql', 'python', 'azure', 'excel', 'ssis']</t>
  </si>
  <si>
    <t>['sas', 'sas', 'python', 'sql', 'r', 'javascript', 'scala', 'databricks', 'spark', 'spss', 'tableau']</t>
  </si>
  <si>
    <t>['sas', 'sas', 'sql', 'hadoop', 'spss']</t>
  </si>
  <si>
    <t>Python Software Engineer (Data Analytics)</t>
  </si>
  <si>
    <t>['python', 'golang', 'airflow']</t>
  </si>
  <si>
    <t>Lead Data Analyst (Charlotte, NC)</t>
  </si>
  <si>
    <t>['sql', 'snowflake', 'aws', 'tableau', 'alteryx']</t>
  </si>
  <si>
    <t>Begin Learning</t>
  </si>
  <si>
    <t>['python', 'sql', 'no-sql', 'aws', 'gcp', 'databricks', 'pyspark', 'spark', 'airflow', 'looker', 'terraform']</t>
  </si>
  <si>
    <t>['sql', 'snowflake', 'databricks', 'excel']</t>
  </si>
  <si>
    <t>LUMISOURCE, LLC</t>
  </si>
  <si>
    <t>['c', 'sql', 'excel', 'tableau', 'power bi']</t>
  </si>
  <si>
    <t>['python', 'r', 'aws', 'gcp', 'azure', 'hadoop', 'spark', 'pyspark', 'jupyter']</t>
  </si>
  <si>
    <t>iT  Resource Solutions.net,inc</t>
  </si>
  <si>
    <t>['python', 'r', 'java', 'tableau', 'looker', 'qlik']</t>
  </si>
  <si>
    <t>Senior Data Scientist - Demand Forecasting (Time Series...</t>
  </si>
  <si>
    <t>AllHealth Network</t>
  </si>
  <si>
    <t>Lead Data Analyst, Technology &amp; Digital, Full-Time,8A-4:30P</t>
  </si>
  <si>
    <t>Concero Technology Group</t>
  </si>
  <si>
    <t>['r', 'python', 'sql', 'tableau', 'power bi']</t>
  </si>
  <si>
    <t>Data engineer/analyst for apparel brand - Contract to Hire</t>
  </si>
  <si>
    <t>['bigquery', 'power bi']</t>
  </si>
  <si>
    <t>Opa-locka, FL</t>
  </si>
  <si>
    <t>Raytheon Technologies</t>
  </si>
  <si>
    <t>ReUp Education</t>
  </si>
  <si>
    <t>Data Analyst IV - Now Hiring</t>
  </si>
  <si>
    <t>Texas Health and Human Services</t>
  </si>
  <si>
    <t>['sql', 'sas', 'sas', 'python', 'spss']</t>
  </si>
  <si>
    <t>Business Intelligence Developer (Bangkok based, relocation provided)</t>
  </si>
  <si>
    <t>['sql', 'python', 'scala', 'c++', 'gcp', 'redshift', 'snowflake', 'spark', 'kafka', 'hadoop', 'tableau', 'power bi', 'git']</t>
  </si>
  <si>
    <t>Weslaco, TX</t>
  </si>
  <si>
    <t>Allied Consulting Group</t>
  </si>
  <si>
    <t>['python', 'r', 'java', 'sql', 'mysql', 'postgresql', 'pandas', 'numpy', 'scikit-learn', 'hadoop', 'spark', 'tableau', 'power bi']</t>
  </si>
  <si>
    <t>['sql', 'java', 'python', 'snowflake', 'kafka', 'spark']</t>
  </si>
  <si>
    <t>Data Analyst - Cloud Data Warehouse/Azure Synapse - Now Hiring</t>
  </si>
  <si>
    <t>Tential</t>
  </si>
  <si>
    <t>['sql', 'python', 'azure', 'databricks', 'pyspark', 'tableau', 'flow']</t>
  </si>
  <si>
    <t>Logistics Data Intelligence Specialist / Citizen Data Scientist (m/f)</t>
  </si>
  <si>
    <t>['python', 'sql', 'oracle', 'spark', 'pandas', 'jupyter', 'power bi']</t>
  </si>
  <si>
    <t>Enablement Systems Analyst</t>
  </si>
  <si>
    <t>Okta</t>
  </si>
  <si>
    <t>['sql', 'java', 'python', 'snowflake', 'azure', 'spark', 'airflow', 'microstrategy', 'power bi']</t>
  </si>
  <si>
    <t>Data Analyst Digital Transformation (f/m/div.)</t>
  </si>
  <si>
    <t>['python', 'sql', 'no-sql', 'elasticsearch', 'databricks', 'azure', 'spark', 'pandas', 'matplotlib']</t>
  </si>
  <si>
    <t>['python', 'sql', 'databricks', 'redshift', 'snowflake', 'aws', 'tableau', 'github']</t>
  </si>
  <si>
    <t>Roc Search</t>
  </si>
  <si>
    <t>['python', 'sql', 'java', 'aws', 'excel']</t>
  </si>
  <si>
    <t>Amazon Robotics - Data Science Co-op (July-Dec 2023), Global...</t>
  </si>
  <si>
    <t>['sql', 'python', 'scala', 'gcp', 'jupyter', 'excel']</t>
  </si>
  <si>
    <t>Business Intelligence Data Analyst - Global Monetization Product ...</t>
  </si>
  <si>
    <t>New Ulm, TX</t>
  </si>
  <si>
    <t>Industry Bancshares Services, LLC</t>
  </si>
  <si>
    <t>Sr. Data Management Analyst</t>
  </si>
  <si>
    <t>['sql', 'power bi', 'excel', 'jira']</t>
  </si>
  <si>
    <t>Senior Data Scientist (NJ Candidates ONLY)-Salary $100-125k+Bonus</t>
  </si>
  <si>
    <t>['sql', 'nosql', 'r', 'python', 'javascript', 'matlab', 'css', 'sql server', 'jquery']</t>
  </si>
  <si>
    <t>Data Scientist / Data Analyst / Data Engineer</t>
  </si>
  <si>
    <t>Data Scientist - Python ($50/hr) -</t>
  </si>
  <si>
    <t>['r', 'python', 'bash', 'shell', 'hadoop', 'unix']</t>
  </si>
  <si>
    <t>Data Mining/Web Analytics</t>
  </si>
  <si>
    <t>A3 Staffing Solutions</t>
  </si>
  <si>
    <t>['sql', 'snowflake', 'aws', 'azure', 'jira']</t>
  </si>
  <si>
    <t>Analytics Engineering Lead</t>
  </si>
  <si>
    <t>['python', 'typescript', 'spark']</t>
  </si>
  <si>
    <t>Software Engineer Robotics</t>
  </si>
  <si>
    <t>Kampala, Uganda</t>
  </si>
  <si>
    <t>['python', 'c#', 'mysql', 'oracle', 'azure', 'aws', 'react', 'angular']</t>
  </si>
  <si>
    <t>Senior Data Scientist, Medical Imaging</t>
  </si>
  <si>
    <t>Associate Principal, Data Analytics Engineering</t>
  </si>
  <si>
    <t>Options Clearing Corporation</t>
  </si>
  <si>
    <t>['azure', 'aws', 'spring', 'kafka', 'spark', 'jenkins', 'docker', 'kubernetes']</t>
  </si>
  <si>
    <t>Vacaville, CA</t>
  </si>
  <si>
    <t>Data Scientist - Energy Storage Performance Forecasting</t>
  </si>
  <si>
    <t>WÃ¤rtsilÃ¤ - 4.1</t>
  </si>
  <si>
    <t>['python', 'gcp', 'azure', 'aws', 'pyspark', 'tableau']</t>
  </si>
  <si>
    <t>['python', 'go', 'tableau', 'power bi', 'alteryx', 'qlik']</t>
  </si>
  <si>
    <t>Senior Director &amp; Data Scientist - AI &amp; Underwriting Automation</t>
  </si>
  <si>
    <t>via KNWA &amp; FOX24 Jobs</t>
  </si>
  <si>
    <t>Staff Data Engineer (San Francisco, CA or Remote)</t>
  </si>
  <si>
    <t>Huntress</t>
  </si>
  <si>
    <t>['r', 'python', 'aws', 'snowflake', 'bigquery', 'redshift']</t>
  </si>
  <si>
    <t>['sql', 'java', 'python', 'go', 'oracle', 'aws', 'spark', 'airflow']</t>
  </si>
  <si>
    <t>['sql', 'crystal', 'sql server', 'windows', 'power bi', 'word', 'excel', 'powerpoint']</t>
  </si>
  <si>
    <t>Data Scientist for Research</t>
  </si>
  <si>
    <t>['sql', 'python', 'bash', 'aws', 'redshift', 'spark']</t>
  </si>
  <si>
    <t>Senior Data Scientist- 1462300</t>
  </si>
  <si>
    <t>['python', 'sql', 'snowflake', 'gcp', 'aws', 'azure', 'pyspark', 'spark', 'qlik', 'kubernetes']</t>
  </si>
  <si>
    <t>Data Scientist with deep Python knowledge</t>
  </si>
  <si>
    <t>['python', 'html', 'css', 'jupyter', 'numpy', 'pandas', 'matplotlib', 'seaborn', 'scikit-learn', 'tensorflow', 'keras']</t>
  </si>
  <si>
    <t>CoStar Group</t>
  </si>
  <si>
    <t>['sql', 't-sql', 'nosql', 'sql server', 'aws', 'ssis']</t>
  </si>
  <si>
    <t>['c', 'c++', 'visual basic']</t>
  </si>
  <si>
    <t>Pendulum</t>
  </si>
  <si>
    <t>Hadoop-Data Engineer -ONSITE</t>
  </si>
  <si>
    <t>tekHouse</t>
  </si>
  <si>
    <t>['sql', 'python', 'bash', 'powershell', 'shell', 'sql server', 'oracle', 'spark']</t>
  </si>
  <si>
    <t>Staff Revenue Operations Analyst</t>
  </si>
  <si>
    <t>Senior Data Scientist / REMOTE / EDT or CDT</t>
  </si>
  <si>
    <t>['python', 'postgresql', 'aws', 'snowflake', 'looker']</t>
  </si>
  <si>
    <t>['javascript', 'node.js']</t>
  </si>
  <si>
    <t>['sql', 'python', 'nosql', 'databricks', 'aws', 'azure', 'gcp', 'hadoop', 'spark']</t>
  </si>
  <si>
    <t>469/2023 - BNP - Data Engineer - Out 2023 (2)</t>
  </si>
  <si>
    <t>['python', 'sql', 'oracle', 'airflow', 'pyspark', 'git', 'bitbucket', 'ansible', 'docker', 'kubernetes']</t>
  </si>
  <si>
    <t>['python', 'aws', 'spark', 'scikit-learn', 'keras', 'tensorflow', 'pytorch', 'git']</t>
  </si>
  <si>
    <t>Cru</t>
  </si>
  <si>
    <t>['sql', 'c#', 'java', 'python', 'tableau']</t>
  </si>
  <si>
    <t>ADT Inc.</t>
  </si>
  <si>
    <t>['sql', 'python', 'r', 'oracle', 'tableau']</t>
  </si>
  <si>
    <t>Houston, MS</t>
  </si>
  <si>
    <t>Codeignitors inc</t>
  </si>
  <si>
    <t>['sql', 'python', 'aws', 'snowflake', 'scikit-learn', 'spark', 'tableau']</t>
  </si>
  <si>
    <t>Senior Engineer</t>
  </si>
  <si>
    <t>['ruby', 'ruby', 'go', 'java', 'kotlin', 'aws', 'kafka']</t>
  </si>
  <si>
    <t>SAP Finance Data Analyst</t>
  </si>
  <si>
    <t>AI Software Engineer (NLP)</t>
  </si>
  <si>
    <t>Data Scientist, NLP</t>
  </si>
  <si>
    <t>['python', 'java', 'aws', 'tensorflow', 'pytorch']</t>
  </si>
  <si>
    <t>['python', 'scala', 'go', 'sql', 'aws', 'gcp', 'bigquery', 'snowflake', 'redshift', 'windows', 'tableau', 'looker', 'power bi']</t>
  </si>
  <si>
    <t>Mollie</t>
  </si>
  <si>
    <t>['python', 'bigquery', 'airflow', 'spark', 'terraform', 'docker', 'git']</t>
  </si>
  <si>
    <t>Entry-level Data Scientist Needed for Consulting and Mentoring...</t>
  </si>
  <si>
    <t>F5 Networks</t>
  </si>
  <si>
    <t>HARMAN International</t>
  </si>
  <si>
    <t>['sql', 'unix', 'excel']</t>
  </si>
  <si>
    <t>['sql', 'python', 'scala', 'mysql', 'snowflake', 'oracle', 'aws', 'hadoop', 'spark', 'kafka', 'power bi', 'looker', 'kubernetes', 'docker', 'jenkins', 'github']</t>
  </si>
  <si>
    <t>Sr. Analytics Engineering Manager</t>
  </si>
  <si>
    <t>Data Analyst (H/F) - CDI</t>
  </si>
  <si>
    <t>['sql', 'bigquery', 'spark']</t>
  </si>
  <si>
    <t>Technical Project Manager with Data Engineer Experience</t>
  </si>
  <si>
    <t>Global Regulatory Clinical Data Analyst</t>
  </si>
  <si>
    <t>Indium Software Inc</t>
  </si>
  <si>
    <t>['sql', 'azure', 'databricks', 'sap', 'power bi']</t>
  </si>
  <si>
    <t>CX Reporting Analyst</t>
  </si>
  <si>
    <t>Priority Plus Financial</t>
  </si>
  <si>
    <t>['python', 'r', 'sql', 'vba', 'visual basic', 'hadoop', 'spark', 'tableau', 'power bi']</t>
  </si>
  <si>
    <t>Vesalius : Head of Data Science</t>
  </si>
  <si>
    <t>Business Intelligence Analyst - Only W2</t>
  </si>
  <si>
    <t>['python', 'javascript', 'typescript', 'aws', 'redshift', 'terraform', 'gitlab']</t>
  </si>
  <si>
    <t>Database Architect or Data Scientist to Design - Contract to Hire</t>
  </si>
  <si>
    <t>Keypath Education</t>
  </si>
  <si>
    <t>['sql', 'python', 'sas', 'sas', 'sql server', 'azure', 'power bi']</t>
  </si>
  <si>
    <t>Citron IT, Inc.</t>
  </si>
  <si>
    <t>['sql', 'python', 'r', 'azure', 'power bi', 'tableau']</t>
  </si>
  <si>
    <t>Pennsylvania Furnace, PA</t>
  </si>
  <si>
    <t>['sas', 'sas', 'r', 'python', 'sql', 'nosql', 'aws', 'azure']</t>
  </si>
  <si>
    <t>Senior Consultant - Tech Consulting -Azure Data Engineer - Kochi</t>
  </si>
  <si>
    <t>['sql', 'python', 'azure', 'databricks', 'spark', 'power bi', 'tableau', 'qlik']</t>
  </si>
  <si>
    <t>['python', 'sql', 'tensorflow', 'pytorch', 'scikit-learn']</t>
  </si>
  <si>
    <t>Touro University New York</t>
  </si>
  <si>
    <t>['sql', 'spss', 'tableau']</t>
  </si>
  <si>
    <t>Cook County Clerk's Office</t>
  </si>
  <si>
    <t>AllianceChicago</t>
  </si>
  <si>
    <t>['sql', 'sass', 'python', 'c#', 'sql server', 'azure', 'ssis', 'power bi', 'ssrs', 'flow', 'terminal']</t>
  </si>
  <si>
    <t>Data Analyst-Programmer</t>
  </si>
  <si>
    <t>Data Center Agency</t>
  </si>
  <si>
    <t>['sql', 'vba', 'crystal', 'ms access', 'excel', 'tableau', 'ssrs']</t>
  </si>
  <si>
    <t>Product Data Analyst (F/M/X)</t>
  </si>
  <si>
    <t>['sql', 'python', 'bigquery', 'airflow', 'kafka', 'tableau']</t>
  </si>
  <si>
    <t>Data Center Battery Technician Level 2 and 3</t>
  </si>
  <si>
    <t>Salute Mission Critical</t>
  </si>
  <si>
    <t>Credit Strategy Manager/ Staff Data Scientist, Student Loans</t>
  </si>
  <si>
    <t>['sql', 'oracle', 'sap', 'excel']</t>
  </si>
  <si>
    <t>['go', 'python', 'aws', 'azure', 'spark', 'kafka', 'jenkins', 'docker']</t>
  </si>
  <si>
    <t>['sql', 'c#', 'sql server', 'asp.net', 'ssrs']</t>
  </si>
  <si>
    <t>Data Scientist/Data Engineer - Economic Research</t>
  </si>
  <si>
    <t>Glassdoor</t>
  </si>
  <si>
    <t>['python', 'r', 'sql', 'ggplot2', 'tableau']</t>
  </si>
  <si>
    <t>RLA Engineering, LLC</t>
  </si>
  <si>
    <t>['r', 'python', 'azure', 'spss', 'word', 'outlook', 'excel', 'powerpoint', 'visio', 'sharepoint']</t>
  </si>
  <si>
    <t>Customer-Facing Data Engineer (Tech Lead &amp; Senior Engineer)</t>
  </si>
  <si>
    <t>High Country Tech Search</t>
  </si>
  <si>
    <t>['python', 'sql', 'databricks', 'snowflake', 'airflow']</t>
  </si>
  <si>
    <t>Sales Ops BI Data Architect</t>
  </si>
  <si>
    <t>Sysdig, Inc.</t>
  </si>
  <si>
    <t>['sql', 'snowflake', 'kubernetes']</t>
  </si>
  <si>
    <t>Senior Azure DevOps Engineer</t>
  </si>
  <si>
    <t>['sql', 'azure', 'windows', 'linux', 'terraform', 'git']</t>
  </si>
  <si>
    <t>Senior Data Analyst (Own Media)</t>
  </si>
  <si>
    <t>['r', 'python', 'sql', 'java', 'c++', 'c#', 'bash', 'powershell', 'aws', 'tableau']</t>
  </si>
  <si>
    <t>Cleveland, TN</t>
  </si>
  <si>
    <t>Swift Enterprises, LLC</t>
  </si>
  <si>
    <t>['swift', 'sql', 'windows', 'excel', 'power bi', 'outlook', 'word', 'powerpoint']</t>
  </si>
  <si>
    <t>Data Analyst-Business Continuity</t>
  </si>
  <si>
    <t>Kennesaw State University</t>
  </si>
  <si>
    <t>England, AR</t>
  </si>
  <si>
    <t>Carousel Consultancy Ltd</t>
  </si>
  <si>
    <t>['python', 'r', 'pytorch']</t>
  </si>
  <si>
    <t>Sr Capital Markets Data Operations Analyst</t>
  </si>
  <si>
    <t>Bayview Financial Holdings, L P</t>
  </si>
  <si>
    <t>['sql', 'sql server', 'outlook', 'excel', 'powerpoint', 'word', 'ms access']</t>
  </si>
  <si>
    <t>Scientist III ; R, Python, Shiny, UNIX/Linux, NGS</t>
  </si>
  <si>
    <t>SellersFunding</t>
  </si>
  <si>
    <t>['sql', 'python', 'power bi', 'tableau', 'flow']</t>
  </si>
  <si>
    <t>Data Architect Junior</t>
  </si>
  <si>
    <t>Pennington, NJ</t>
  </si>
  <si>
    <t>Senior Data Scientist (REMOTE) at The Hartford Financial Services...</t>
  </si>
  <si>
    <t>['python', 'sql', 'oracle', 'aws', 'gcp', 'azure', 'hadoop']</t>
  </si>
  <si>
    <t>Data Science Manager, Growth Intelligence and Machine Learning</t>
  </si>
  <si>
    <t>Data Analyst (Entry)</t>
  </si>
  <si>
    <t>inSync Staffing</t>
  </si>
  <si>
    <t>Staff Data Scientist, Strategic Planning &amp; Forecasting</t>
  </si>
  <si>
    <t>Purpose Financial</t>
  </si>
  <si>
    <t>['sql', 'nosql', 'python', 'go', 'snowflake', 'aws']</t>
  </si>
  <si>
    <t>Data Scientist, Finance</t>
  </si>
  <si>
    <t>Senior Customer Service Data Analyst</t>
  </si>
  <si>
    <t>Concord, CA</t>
  </si>
  <si>
    <t>CompuMail Information Services</t>
  </si>
  <si>
    <t>['html', 'sql', 'outlook', 'jira']</t>
  </si>
  <si>
    <t>Data Scientist II (Model Risk Management)</t>
  </si>
  <si>
    <t>Senior Data Engineer (Architecture)</t>
  </si>
  <si>
    <t>Albany, MN</t>
  </si>
  <si>
    <t>Land O Lakes</t>
  </si>
  <si>
    <t>Data Engineer/ Data Science on W2</t>
  </si>
  <si>
    <t>BITS</t>
  </si>
  <si>
    <t>['sql', 'r', 'vba']</t>
  </si>
  <si>
    <t>Data Analyst III. Job in Sylmar My Valley Jobs Today</t>
  </si>
  <si>
    <t>Darien, CT</t>
  </si>
  <si>
    <t>['python', 'r', 'c++', 'sql', 'spark']</t>
  </si>
  <si>
    <t>Senior Data Analyst (San Francisco, CA)</t>
  </si>
  <si>
    <t>Dealpath</t>
  </si>
  <si>
    <t>['sql', 'python', 'r', 'spark', 'tableau', 'looker', 'cognos']</t>
  </si>
  <si>
    <t>Varian Medical Systems, Inc</t>
  </si>
  <si>
    <t>['sql', 'java', 'python', 'azure', 'aws', 'spark']</t>
  </si>
  <si>
    <t>['python', 'solidity']</t>
  </si>
  <si>
    <t>Data Scientist/ Java Developer(REMOTE) - Now Hiring</t>
  </si>
  <si>
    <t>['sql', 'excel', 'sheets', 'github', 'smartsheet']</t>
  </si>
  <si>
    <t>Pelago (formerly Quit Genius)</t>
  </si>
  <si>
    <t>['sql', 'tableau', 'looker', 'jira']</t>
  </si>
  <si>
    <t>Senior Data/Software Engineer Consultant - Full-time / Part-time</t>
  </si>
  <si>
    <t>Data Engineer (Special Services ARPA)</t>
  </si>
  <si>
    <t>Coleman, MI</t>
  </si>
  <si>
    <t>City of Detroit</t>
  </si>
  <si>
    <t>['sql', 'python', 'tableau', 'git', 'github', 'gitlab']</t>
  </si>
  <si>
    <t>Data Engineer - DataOps H/F - Innovative Tech</t>
  </si>
  <si>
    <t>Niort, France</t>
  </si>
  <si>
    <t>['java', 'scala', 'python', 'neo4j', 'cassandra', 'azure', 'databricks', 'spark', 'kafka', 'linux', 'ansible', 'docker']</t>
  </si>
  <si>
    <t>Senior Data Analyst - Marketing (m/f/d)</t>
  </si>
  <si>
    <t>FREE NOW</t>
  </si>
  <si>
    <t>['databricks', 'airflow', 'tableau']</t>
  </si>
  <si>
    <t>Imaging Specialist</t>
  </si>
  <si>
    <t>['looker', 'slack']</t>
  </si>
  <si>
    <t>Western Area Power Administration</t>
  </si>
  <si>
    <t>Data Analyst - Procurement</t>
  </si>
  <si>
    <t>['sas', 'sas', 'sql', 'python', 'sap']</t>
  </si>
  <si>
    <t>Sr. Data Analyst-DFCS-Performance Planning and Reporting</t>
  </si>
  <si>
    <t>Avacend Inc.</t>
  </si>
  <si>
    <t>['java', 'hadoop', 'spark', 'kafka', 'spring', 'jenkins', 'chef', 'git']</t>
  </si>
  <si>
    <t>Data Analyst 3rd shift</t>
  </si>
  <si>
    <t>Schnellecke Logistics</t>
  </si>
  <si>
    <t>Data Analyst with LIMS</t>
  </si>
  <si>
    <t>['sas', 'sas', 'sql', 'java', 'visio', 'flow']</t>
  </si>
  <si>
    <t>Data Science &amp; Analytics, Manager</t>
  </si>
  <si>
    <t>Management and Program Analyst (Project Manager)</t>
  </si>
  <si>
    <t>['python', 'sql', 'r', 'go', 'aws', 'spark', 'tensorflow', 'pytorch']</t>
  </si>
  <si>
    <t>Staff Data Engineer (Data Platform)</t>
  </si>
  <si>
    <t>['sql', 'nosql', 'java', 'scala', 'python', 'aws', 'azure', 'gcp', 'spark', 'kafka']</t>
  </si>
  <si>
    <t>Senior Data Engineer - Automation and Analytics</t>
  </si>
  <si>
    <t>Senior NLP/ML Engineer</t>
  </si>
  <si>
    <t>['python', 'sql', 'aws', 'redshift', 'hugging face', 'pandas', 'tensorflow', 'pytorch', 'airflow', 'kafka', 'spark']</t>
  </si>
  <si>
    <t>SmarterTravel</t>
  </si>
  <si>
    <t>['python', 'sql', 'go', 'excel', 'spreadsheet', 'github']</t>
  </si>
  <si>
    <t>Data Ops Developer</t>
  </si>
  <si>
    <t>Oakville, ON, Canada</t>
  </si>
  <si>
    <t>Geotab Inc.</t>
  </si>
  <si>
    <t>['sql', 'python', 'bigquery', 'spark', 'kafka', 'linux', 'docker']</t>
  </si>
  <si>
    <t>Senior Software Engineer - Data Architecture skills</t>
  </si>
  <si>
    <t>['c#', 'python', 'sql', 'sql server']</t>
  </si>
  <si>
    <t>Content Manager with ML/Data Science Experience</t>
  </si>
  <si>
    <t>Data Analyst - CropSights, a Precision Ag Platform (Remote - Must...</t>
  </si>
  <si>
    <t>Wilbur-Ellis Company</t>
  </si>
  <si>
    <t>Data Scientist (SHARP)</t>
  </si>
  <si>
    <t>Data Science Training and Deployment Program with Job Assistance</t>
  </si>
  <si>
    <t>Jade Skills</t>
  </si>
  <si>
    <t>Sr. Data Analyst, Payment Risk &amp; Fraud</t>
  </si>
  <si>
    <t>NATOIS-0008 Data Scientist (NS) - TUE 13 Jun</t>
  </si>
  <si>
    <t>['c', 'r', 'sql', 'python', 'aws', 'azure', 'hadoop', 'tableau']</t>
  </si>
  <si>
    <t>Senior Data Scientist (Experimental Design), Data Science Lab</t>
  </si>
  <si>
    <t>MTK Resources</t>
  </si>
  <si>
    <t>Data Scientist/Analyst - Contract to Hire</t>
  </si>
  <si>
    <t>Data Science Professional</t>
  </si>
  <si>
    <t>Business (Data) Analyst</t>
  </si>
  <si>
    <t>FriendFinder Networks</t>
  </si>
  <si>
    <t>['sas', 'sas', 'sql', 'perl', 'sql server', 'mysql', 'linux', 'spss', 'excel']</t>
  </si>
  <si>
    <t>nTech Solutions</t>
  </si>
  <si>
    <t>['python', 'databricks', 'pyspark', 'numpy', 'pandas', 'scikit-learn', 'matplotlib']</t>
  </si>
  <si>
    <t>Data Analyst (QA)</t>
  </si>
  <si>
    <t>Data Analyst (Program Evaluation Specialist)</t>
  </si>
  <si>
    <t>['go', 'sql', 'r', 'sas', 'sas', 'word', 'excel', 'outlook', 'powerpoint']</t>
  </si>
  <si>
    <t>Staff Data Engineer - Spark, Scala</t>
  </si>
  <si>
    <t>via The Ugandan Jobline</t>
  </si>
  <si>
    <t>Management Sciences for Health (MSH)</t>
  </si>
  <si>
    <t>Senior Data Analyst (Sales Operations)</t>
  </si>
  <si>
    <t>Cargomatic</t>
  </si>
  <si>
    <t>['sql', 'python', 'r', 'aws', 'azure', 'gcp', 'tableau', 'excel', 'power bi']</t>
  </si>
  <si>
    <t>Lead Supply Chain Data Scientist</t>
  </si>
  <si>
    <t>Performance Analyst - Strategy</t>
  </si>
  <si>
    <t>Wiley</t>
  </si>
  <si>
    <t>Research Analyst - European Power Markets</t>
  </si>
  <si>
    <t>['python', 'rust', 'r', 'sql']</t>
  </si>
  <si>
    <t>Professional, Data Quality</t>
  </si>
  <si>
    <t>Sparks Glencoe, MD</t>
  </si>
  <si>
    <t>['sql', 'sql server', 'ssis', 'ssrs', 'tableau', 'power bi', 'git']</t>
  </si>
  <si>
    <t>Data Scientist/ ML engineer for Data analytics platform</t>
  </si>
  <si>
    <t>Statistician III</t>
  </si>
  <si>
    <t>Applied Data Scientist - Supply Chain Optimization (Math/Stats and...</t>
  </si>
  <si>
    <t>['java', 'scala', 'python', 'r', 'kotlin', 'sql', 'spark']</t>
  </si>
  <si>
    <t>Data Scientist (ML Magician)</t>
  </si>
  <si>
    <t>Diamond Foundry</t>
  </si>
  <si>
    <t>Data Analyst - Compliance - Full-time / Part-time</t>
  </si>
  <si>
    <t>Providence Health &amp; Services</t>
  </si>
  <si>
    <t>Data Engineer - Global Accounts, Professional Services</t>
  </si>
  <si>
    <t>['python', 'ruby', 'ruby', 'scala', 'aws', 'redshift', 'hadoop', 'unix']</t>
  </si>
  <si>
    <t>ERP / Database Analyst</t>
  </si>
  <si>
    <t>[EA] Big data Tech Lead</t>
  </si>
  <si>
    <t>Senior Data Scientist, Creator Growth</t>
  </si>
  <si>
    <t>via Patreon - Talentify</t>
  </si>
  <si>
    <t>Chipton-Ross</t>
  </si>
  <si>
    <t>Information Security, Metrics &amp; Reporting Data Analyst III  (remote)</t>
  </si>
  <si>
    <t>New York City Campaign Finance Board</t>
  </si>
  <si>
    <t>HMIS Data Analyst Limited Term</t>
  </si>
  <si>
    <t>Shelter Inc</t>
  </si>
  <si>
    <t>['sql', 'python', 'r', 'vba', 'outlook', 'word', 'powerpoint', 'excel', 'tableau']</t>
  </si>
  <si>
    <t>Software Engineer - AI / MLOps</t>
  </si>
  <si>
    <t>['python', 'linux', 'docker', 'kubernetes', 'github', 'git', 'gitlab']</t>
  </si>
  <si>
    <t>Data Scientist - Immunology (Nanostring, RNA-seq, Spatial...</t>
  </si>
  <si>
    <t>Data Scientist for BI questions</t>
  </si>
  <si>
    <t>Itron, Inc.</t>
  </si>
  <si>
    <t>['java', 'python', 'azure', 'excel', 'powerpoint', 'word', 'outlook']</t>
  </si>
  <si>
    <t>Technology Advocate/Data Analyst</t>
  </si>
  <si>
    <t>Iowa Legal Aid</t>
  </si>
  <si>
    <t>Smart Solutions, Inc.</t>
  </si>
  <si>
    <t>['python', 'sql', 'azure', 'snowflake', 'oracle', 'git']</t>
  </si>
  <si>
    <t>['sql', 'power bi', 'excel', 'tableau']</t>
  </si>
  <si>
    <t>Web Analyst</t>
  </si>
  <si>
    <t>['sql', 'python', 'snowflake', 'excel']</t>
  </si>
  <si>
    <t>AI/Machine Learning Data Scientist</t>
  </si>
  <si>
    <t>['python', 'azure', 'pyspark', 'scikit-learn', 'tensorflow', 'pytorch', 'git', 'jira']</t>
  </si>
  <si>
    <t>OPS Database Analyst (Front-End Developer) - 852889</t>
  </si>
  <si>
    <t>Florida Department of Health in Miami-Dade County</t>
  </si>
  <si>
    <t>['html', 'css', 'javascript', 'python', 'ruby', 'ruby', 'sql', 'mongodb', 'mongodb', 'mysql', 'postgresql', 'aws', 'azure', 'react', 'angular', 'vue.js', 'node.js', 'git']</t>
  </si>
  <si>
    <t>Database Administrator - Forensic Data Analyst</t>
  </si>
  <si>
    <t>['sql', 't-sql', 'python', 'r', 'java', 'mysql', 'oracle', 'tableau', 'flow']</t>
  </si>
  <si>
    <t>['sheets', 'word', 'excel', 'outlook', 'microsoft lists']</t>
  </si>
  <si>
    <t>Data Science - Technical</t>
  </si>
  <si>
    <t>via LinkedIn Malta</t>
  </si>
  <si>
    <t>Jobmatchingpartner Ltd</t>
  </si>
  <si>
    <t>['sql', 'r', 'python', 'hadoop', 'spark', 'looker']</t>
  </si>
  <si>
    <t>Director Growth Data Science &amp; Analytics</t>
  </si>
  <si>
    <t>Nav Technologies, Inc.</t>
  </si>
  <si>
    <t>['sql', 'python', 'react', 'express']</t>
  </si>
  <si>
    <t>Senior Scientist, Data Science, Real-World Evidence</t>
  </si>
  <si>
    <t>Bits &amp; Bytes Technology Solutions</t>
  </si>
  <si>
    <t>['sql', 'shell', 'sas', 'sas', 'python', 'java', 'hadoop', 'react', 'unix', 'windows', 'alteryx', 'tableau']</t>
  </si>
  <si>
    <t>['c++', 'java', 'go', 'scala', 'python', 'linux', 'docker', 'kubernetes']</t>
  </si>
  <si>
    <t>Eighty20 Collective</t>
  </si>
  <si>
    <t>The Resultants, Inc.</t>
  </si>
  <si>
    <t>['sql', 'visual basic', 'excel', 'spss']</t>
  </si>
  <si>
    <t>Corporate Data Analyst Degree Apprentice - 36 Months + EPA</t>
  </si>
  <si>
    <t>Darlington, UK</t>
  </si>
  <si>
    <t>['c', 'excel', 'tableau', 'outlook']</t>
  </si>
  <si>
    <t>Data Analyst - Top Secret Required - Now Hiring</t>
  </si>
  <si>
    <t>Data Reporting Analyst I</t>
  </si>
  <si>
    <t>SolomonEdwards</t>
  </si>
  <si>
    <t>Lugano, Switzerland</t>
  </si>
  <si>
    <t>Backend Engineer, AI</t>
  </si>
  <si>
    <t>Jr. Business Analyst / Data Analyst</t>
  </si>
  <si>
    <t>['python', 'sql', 'sap', 'power bi']</t>
  </si>
  <si>
    <t>Analyst, Data - REMOTE</t>
  </si>
  <si>
    <t>Analyst II, Data (Data Analyst)</t>
  </si>
  <si>
    <t>Fort St John, BC, Canada</t>
  </si>
  <si>
    <t>Customer Loyalty SLA Control Tower &amp; Data Analyst</t>
  </si>
  <si>
    <t>Data Strategist - Data Governance Analyst - W2 Contractor Only</t>
  </si>
  <si>
    <t>['python', 'jira']</t>
  </si>
  <si>
    <t>Fan Data Management Analyst - WNBA (Hybrid)</t>
  </si>
  <si>
    <t>Computer Vision/Machine Learning Engineer</t>
  </si>
  <si>
    <t>Surgical Data Science Collective (SDSC)</t>
  </si>
  <si>
    <t>['python', 'c++', 'matlab', 'aws', 'tensorflow', 'keras', 'pytorch', 'opencv']</t>
  </si>
  <si>
    <t>Associate Director, Lab Data Management</t>
  </si>
  <si>
    <t>Pasig, Metro Manila, Philippines</t>
  </si>
  <si>
    <t>['python', 'sql', 'tableau', 'excel', 'power bi', 'github']</t>
  </si>
  <si>
    <t>['sql', 'sas', 'sas', 'word', 'excel', 'powerpoint']</t>
  </si>
  <si>
    <t>Developer, Data Engineering</t>
  </si>
  <si>
    <t>['scala', 'java', 'python', 'sql', 'gcp', 'airflow', 'spark', 'github']</t>
  </si>
  <si>
    <t>Data Analyst II (Journeyman Operations Research Analyst)</t>
  </si>
  <si>
    <t>Aspetto, Inc.</t>
  </si>
  <si>
    <t>Haddonfield, NJ</t>
  </si>
  <si>
    <t>TEC - Niche</t>
  </si>
  <si>
    <t>['sql', 'mongodb', 'mongodb', 'css', 'postgresql', 'aws', 'azure', 'power bi']</t>
  </si>
  <si>
    <t>Graduate Internship - Data Science (MS/PhD)</t>
  </si>
  <si>
    <t>Sr Data Scientist - PDPO</t>
  </si>
  <si>
    <t>['r', 'linux', 'tableau', 'git']</t>
  </si>
  <si>
    <t>Research Data Analyst 2 - 123906 - Full-time / Part-time</t>
  </si>
  <si>
    <t>Dermalogica LLC</t>
  </si>
  <si>
    <t>['sql', 'python', 'excel', 'tableau', 'power bi', 'flow']</t>
  </si>
  <si>
    <t>['sql', 'python', 'tableau', 'power bi', 'excel']</t>
  </si>
  <si>
    <t>Senior Data Analyst, Marketing &amp; Enrollment - Hybrid</t>
  </si>
  <si>
    <t>Adtalem Global Education Inc</t>
  </si>
  <si>
    <t>Data Analyst with ETL PYTHON and JAVA</t>
  </si>
  <si>
    <t>Fynbosys Inc</t>
  </si>
  <si>
    <t>['python', 'java', 'sql', 'javascript', 'scala', 'aws', 'redshift', 'spark', 'hadoop', 'kafka', 'unix', 'flow']</t>
  </si>
  <si>
    <t>Mike Todd Construction</t>
  </si>
  <si>
    <t>['sql', 'scala', 'python', 'nosql', 'cassandra', 'spark', 'pyspark', 'pandas', 'numpy', 'plotly', 'hadoop', 'node', 'tableau', 'power bi', 'looker', 'alteryx', 'excel', 'github']</t>
  </si>
  <si>
    <t>['python', 'scala', 'java', 'r', 'julia', 'matlab', 'tensorflow', 'spark', 'hadoop']</t>
  </si>
  <si>
    <t>TickPick</t>
  </si>
  <si>
    <t>['python', 'sql', 'snowflake', 'azure', 'aws', 'gcp', 'spark', 'pandas', 'pyspark', 'airflow', 'kafka', 'selenium', 'looker', 'tableau']</t>
  </si>
  <si>
    <t>['python', 'java', 'sql', 'mysql', 'aws']</t>
  </si>
  <si>
    <t>Data Science Architect &amp; Generative AI</t>
  </si>
  <si>
    <t>Kanini Software Solutions</t>
  </si>
  <si>
    <t>['python', 'r', 'aws', 'azure', 'pytorch', 'flow']</t>
  </si>
  <si>
    <t>['oracle', 'tableau']</t>
  </si>
  <si>
    <t>Sr Data Analyst (SQL/Tableau)</t>
  </si>
  <si>
    <t>Gulfport, FL</t>
  </si>
  <si>
    <t>Senior Data Engineer - Industry Team - m/f/d</t>
  </si>
  <si>
    <t>['java', 'scala', 'python', 'cassandra', 'bigquery', 'gcp', 'spark', 'kubernetes']</t>
  </si>
  <si>
    <t>ITECCO Limited</t>
  </si>
  <si>
    <t>['scala', 'sql', 'python', 'r', 'go', 'pyspark', 'tableau', 'power bi', 'microstrategy']</t>
  </si>
  <si>
    <t>Data Analyst with Data Analytics exp</t>
  </si>
  <si>
    <t>Junior Full Stack Developer (AI)</t>
  </si>
  <si>
    <t>SoftOne Technologies</t>
  </si>
  <si>
    <t>['c#', 'html', 'css', 'javascript', 'sql', 'nosql', 'mongodb', 'mongodb', 'tensorflow', 'keras', 'pytorch', 'react', 'blazor', 'angular', 'vue']</t>
  </si>
  <si>
    <t>Data Engineer / Remote</t>
  </si>
  <si>
    <t>Children's Hospital Los Angeles</t>
  </si>
  <si>
    <t>Data Scientist - Supply Chain/Logistics</t>
  </si>
  <si>
    <t>['python', 'sql', 'aws', 'git', 'webex']</t>
  </si>
  <si>
    <t>Golden Valley, MN</t>
  </si>
  <si>
    <t>Healthcare Data Analyst - Full-time / Part-time</t>
  </si>
  <si>
    <t>Full Time : Risk Data Scientist : Columbus, OH (Onsite)</t>
  </si>
  <si>
    <t>Principal Engineer, Data Productivity</t>
  </si>
  <si>
    <t>['java', 'kotlin', 'scala', 'c#', 'databricks', 'aws', 'spark', 'atlassian']</t>
  </si>
  <si>
    <t>Cloud Data Engineer- HYBRID</t>
  </si>
  <si>
    <t>Population Health Senior Data Analyst</t>
  </si>
  <si>
    <t>MCHC Health Centers</t>
  </si>
  <si>
    <t>['crystal', 'sql']</t>
  </si>
  <si>
    <t>DATA ANALYST (ONSITE)</t>
  </si>
  <si>
    <t>Springfield Public Schools</t>
  </si>
  <si>
    <t>Looking for a machine learning engineer and data scientist</t>
  </si>
  <si>
    <t>Business Analyst Intern</t>
  </si>
  <si>
    <t>JBS International</t>
  </si>
  <si>
    <t>['r', 'python', 'power bi', 'tableau', 'excel']</t>
  </si>
  <si>
    <t>Big Data Plattform DevOps Engineer (w/m/div.)</t>
  </si>
  <si>
    <t>['python', 'bash', 'sql', 'azure', 'spark', 'docker', 'kubernetes', 'git', 'terraform', 'yarn']</t>
  </si>
  <si>
    <t>Applied Scientist</t>
  </si>
  <si>
    <t>['go', 'python', 'java', 'c++', 'r', 'scikit-learn', 'spark', 'mxnet', 'tensorflow', 'numpy', 'hadoop']</t>
  </si>
  <si>
    <t>Senior Data Analyst - Communications and Public Affairs</t>
  </si>
  <si>
    <t>['sql', 'python', 'tableau', 'git']</t>
  </si>
  <si>
    <t>Data Analyst - Predictive Modeling</t>
  </si>
  <si>
    <t>Student Reporting Analyst</t>
  </si>
  <si>
    <t>Auburn University</t>
  </si>
  <si>
    <t>Equity Talent Partners</t>
  </si>
  <si>
    <t>VanData LLC</t>
  </si>
  <si>
    <t>['sql', 'python', 'sql server', 'mysql', 'oracle', 'aws', 'ssis', 'power bi']</t>
  </si>
  <si>
    <t>Staff Data Engineer – Analytics</t>
  </si>
  <si>
    <t>['sql', 'sql server', 'azure', 'power bi', 'tableau', 'qlik', 'dax', 'jenkins']</t>
  </si>
  <si>
    <t>Senior DataOps Engineer (kafka)</t>
  </si>
  <si>
    <t>['t-sql', 'sql', 'sql server', 'azure', 'aws', 'power bi', 'ssis', 'ssrs']</t>
  </si>
  <si>
    <t>Senior Autonomy Integration Engineer - Release</t>
  </si>
  <si>
    <t>['debian', 'looker', 'git', 'jenkins', 'docker', 'jira']</t>
  </si>
  <si>
    <t>via Colorado Jobs - Tarta.ai</t>
  </si>
  <si>
    <t>Platform Analytics Engineer, Platform-FA</t>
  </si>
  <si>
    <t>['go', 'python', 'sql', 'aws', 'snowflake', 'flow', 'git']</t>
  </si>
  <si>
    <t>Data Analyst 1 - VID 142060</t>
  </si>
  <si>
    <t>Fraud Data Scientist</t>
  </si>
  <si>
    <t>ID.me</t>
  </si>
  <si>
    <t>['sql', 'python', 'gcp', 'aws', 'tensorflow', 'pytorch', 'mxnet', 'keras', 'pandas', 'numpy']</t>
  </si>
  <si>
    <t>['sql', 'express', 'looker', 'tableau']</t>
  </si>
  <si>
    <t>Abbott Nutrition</t>
  </si>
  <si>
    <t>Data Developer (Hybrid)</t>
  </si>
  <si>
    <t>['python', 'sql', 'sql server', 'azure', 'aws', 'kafka', 'spark', 'flow']</t>
  </si>
  <si>
    <t>Business Intelligence Analyst (PowerBI modelling)</t>
  </si>
  <si>
    <t>Tinley Park, IL</t>
  </si>
  <si>
    <t>Brighton Solutions, Inc.</t>
  </si>
  <si>
    <t>['databricks', 'ibm cloud']</t>
  </si>
  <si>
    <t>Post-doc, Scientist, Senior Scientist</t>
  </si>
  <si>
    <t>i2i Workforce</t>
  </si>
  <si>
    <t>['r', 'python', 'julia', 'perl', 'azure', 'github']</t>
  </si>
  <si>
    <t>Data Scientist- EVG</t>
  </si>
  <si>
    <t>['nosql', 'sql', 'azure', 'databricks', 'sap']</t>
  </si>
  <si>
    <t>Investigative Data Scientist at Microsoft in Charlotte, NC</t>
  </si>
  <si>
    <t>Junior Data Analyst / After Sales</t>
  </si>
  <si>
    <t>Treatwell</t>
  </si>
  <si>
    <t>Research scientist</t>
  </si>
  <si>
    <t>DV HMIS Data Analyst</t>
  </si>
  <si>
    <t>Data Engineer – Lead</t>
  </si>
  <si>
    <t>['r', 'python', 'java', 'sql', 'bash', 'azure', 'databricks', 'aws', 'pyspark', 'hadoop', 'spark', 'unix', 'terraform', 'git', 'gitlab']</t>
  </si>
  <si>
    <t>Data Engineer (Azure) - Senior/Principal Consultant</t>
  </si>
  <si>
    <t>Staff Scientist, Bioinformatics and Data Science</t>
  </si>
  <si>
    <t>Thermo Fisher Scientific</t>
  </si>
  <si>
    <t>['r', 'python', 'shell', 'sql', 'mysql', 'postgresql', 'sqlite', 'aws', 'tensorflow', 'pytorch', 'linux']</t>
  </si>
  <si>
    <t>['tableau', 'visio']</t>
  </si>
  <si>
    <t>Cogent IBS, Inc</t>
  </si>
  <si>
    <t>['python', 'perl', 'ruby', 'ruby', 'shell', 'powershell', 'azure', 'databricks', 'git']</t>
  </si>
  <si>
    <t>BD Oracle Data Modeler</t>
  </si>
  <si>
    <t>['java', 'python', 'r', 'sql', 'oracle', 'sap']</t>
  </si>
  <si>
    <t>Data Engineer for Machine Learning in Computer Vision (Robotics)</t>
  </si>
  <si>
    <t>['sql', 'go', 'excel', 'looker', 'tableau', 'sap']</t>
  </si>
  <si>
    <t>['python', 'sql', 'airflow', 'tableau', 'excel', 'word']</t>
  </si>
  <si>
    <t>['sql', 'python', 'no-sql', 'oracle', 'pandas']</t>
  </si>
  <si>
    <t>Staff Analytics Engineer, Guest Data</t>
  </si>
  <si>
    <t>['sql', 'python', 'scala', 'spark', 'airflow', 'tableau']</t>
  </si>
  <si>
    <t>GIS Data Engineer / Systems Architect</t>
  </si>
  <si>
    <t>['python', 'javascript', 'html', 'css', 'c#', 'sql', 'sql server', 'postgresql', 'aws', 'azure', 'jupyter', 'angular', 'tableau', 'power bi']</t>
  </si>
  <si>
    <t>LAS Seeds Data Engineer</t>
  </si>
  <si>
    <t>Vicente López, Buenos Aires Province, Argentina</t>
  </si>
  <si>
    <t>['python', 'java', 'scala', 'aws', 'gcp', 'redshift', 'alteryx', 'flow', 'jenkins']</t>
  </si>
  <si>
    <t>Data Analytics &amp; Statistics Consulting – Summer Associate, Campus</t>
  </si>
  <si>
    <t>Berkeley Research Group, LLC</t>
  </si>
  <si>
    <t>['r', 'python', 'sql', 'sas', 'sas', 'sql server', 'mysql', 'oracle', 'excel', 'ms access', 'tableau', 'alteryx', 'spss']</t>
  </si>
  <si>
    <t>Data Engineer, Assistant Vice President, Hybrid</t>
  </si>
  <si>
    <t>State Street Corporation</t>
  </si>
  <si>
    <t>['java', 'python', 'sql', 'databricks', 'azure', 'unix', 'jenkins', 'git', 'kubernetes', 'docker']</t>
  </si>
  <si>
    <t>Senior Manager - Data Analytics</t>
  </si>
  <si>
    <t>Grant Thornton New Zealand</t>
  </si>
  <si>
    <t>Business Intelligence - Data Support Sr Analyst</t>
  </si>
  <si>
    <t>['sql', 'tableau', 'git']</t>
  </si>
  <si>
    <t>['python', 'numpy', 'scikit-learn', 'tensorflow', 'pytorch', 'pyspark']</t>
  </si>
  <si>
    <t>['python', 'r', 'matlab', 'sas', 'sas', 'spss', 'excel', 'word', 'powerpoint']</t>
  </si>
  <si>
    <t>Benicia, CA</t>
  </si>
  <si>
    <t>['sql', 'python', 'tableau', 'qlik']</t>
  </si>
  <si>
    <t>REMOTE - Business Intelligence Analyst (Leadership Role) - GCP</t>
  </si>
  <si>
    <t>['python', 'sql', 'bigquery', 'gcp', 'sheets', 'looker', 'word']</t>
  </si>
  <si>
    <t>['sas', 'sas', 'sql', 'python', 'azure', 'ms access', 'visio', 'excel', 'powerpoint', 'word', 'spss', 'jira', 'asana']</t>
  </si>
  <si>
    <t>Data Security Analyst Oracle/SQL/Data Analytics - Onsite in...</t>
  </si>
  <si>
    <t>['sql', 'power bi', 'flow', 'zoom']</t>
  </si>
  <si>
    <t>['sql', 'nosql', 'powershell', 'python', 'sql server', 'elasticsearch', 'react', 'windows', 'power bi', 'dax']</t>
  </si>
  <si>
    <t>Kellton Tech</t>
  </si>
  <si>
    <t>['python', 'sql', 'dynamodb', 'snowflake', 'aws', 'redshift', 'azure', 'airflow', 'power bi', 'looker']</t>
  </si>
  <si>
    <t>Spirit Airlines</t>
  </si>
  <si>
    <t>['python', 'r', 'scala', 'azure', 'keras', 'tensorflow', 'pytorch']</t>
  </si>
  <si>
    <t>['sql', 'javascript', 'python', 'gcp', 'express', 'tableau', 'power bi']</t>
  </si>
  <si>
    <t>['scala', 'sql', 'python', 'r', 'go', 'pyspark', 'tableau', 'looker', 'power bi', 'microstrategy']</t>
  </si>
  <si>
    <t>QA Engineer (ZibraAI)</t>
  </si>
  <si>
    <t>['c#', 'python', 'aws', 'unity', 'unreal']</t>
  </si>
  <si>
    <t>['sql', 'sas', 'sas', 'tableau', 'cognos', 'word', 'excel', 'powerpoint']</t>
  </si>
  <si>
    <t>['ssrs', 'jira', 'confluence']</t>
  </si>
  <si>
    <t>Data Engineer - Druid, Kafka, and Hbase</t>
  </si>
  <si>
    <t>['java', 'scala', 'python', 'sql', 'kafka', 'spark']</t>
  </si>
  <si>
    <t>Trends International</t>
  </si>
  <si>
    <t>Data Analyst II (Healthcare Analytics). Job in Dos Palos My Valley...</t>
  </si>
  <si>
    <t>['python', 'java', 'javascript', 'sql', 'aws']</t>
  </si>
  <si>
    <t>TikTok LIVE Ecosystem Data Analyst</t>
  </si>
  <si>
    <t>Adventist Health</t>
  </si>
  <si>
    <t>Parts Data Analyst</t>
  </si>
  <si>
    <t>Butler Aerospace and Defense</t>
  </si>
  <si>
    <t>['matlab', 'excel']</t>
  </si>
  <si>
    <t>Lead Data scientist - large language models- hybrid</t>
  </si>
  <si>
    <t>Abt Associates</t>
  </si>
  <si>
    <t>['python', 'sql', 'azure', 'aws', 'git']</t>
  </si>
  <si>
    <t>Reigate, UK</t>
  </si>
  <si>
    <t>esure Group</t>
  </si>
  <si>
    <t>['sql', 'nosql', 'tableau']</t>
  </si>
  <si>
    <t>['python', 'r', 'sql', 'chef']</t>
  </si>
  <si>
    <t>Concord, NC</t>
  </si>
  <si>
    <t>['python', 'r', 'java', 'c++', 'scala', 'sql', 'nosql', 'azure', 'tensorflow', 'scikit-learn', 'spark', 'react', 'hadoop', 'tableau', 'power bi', 'kubernetes', 'docker']</t>
  </si>
  <si>
    <t>Data Analyst-76417</t>
  </si>
  <si>
    <t>Big Data Engineer Senior</t>
  </si>
  <si>
    <t>['nosql', 'sql', 'python', 'javascript', 'sql server', 'azure', 'linux', 'windows']</t>
  </si>
  <si>
    <t>Expert Data Analyst</t>
  </si>
  <si>
    <t>['python', 'sql', 'visual basic', 'perl', 'c', 'pyspark', 'power bi', 'tableau', 'excel', 'powerpoint', 'git']</t>
  </si>
  <si>
    <t>['sql', 'python', 'sas', 'sas', 'numpy', 'slack']</t>
  </si>
  <si>
    <t>data analyst - salesforce</t>
  </si>
  <si>
    <t>Data Scientist (Full Time) United States - Full-time</t>
  </si>
  <si>
    <t>['go', 'sql', 'snowflake', 'kafka', 'express']</t>
  </si>
  <si>
    <t>Fastly, Inc.</t>
  </si>
  <si>
    <t>Senior Data Engineer - Top D-Level Start Up</t>
  </si>
  <si>
    <t>['python', 'scala', 'sql', 'aws', 'redshift', 'spark']</t>
  </si>
  <si>
    <t>Machine Learning Engineer - H/F</t>
  </si>
  <si>
    <t>['python', 'pytorch', 'pandas', 'tensorflow']</t>
  </si>
  <si>
    <t>Quick Services LLC</t>
  </si>
  <si>
    <t>Entropik Technologies</t>
  </si>
  <si>
    <t>['python', 'c++', 'aws', 'tensorflow', 'keras', 'opencv', 'numpy', 'pandas', 'matplotlib', 'git']</t>
  </si>
  <si>
    <t>Data Scientist (Full Stack) - Marketing</t>
  </si>
  <si>
    <t>['sql', 'python', 'aws', 'gcp', 'databricks', 'airflow', 'tableau']</t>
  </si>
  <si>
    <t>Data Analyst (ID#10755)</t>
  </si>
  <si>
    <t>Data Scientist - New College Graduate</t>
  </si>
  <si>
    <t>Biñan, Laguna, Philippines</t>
  </si>
  <si>
    <t>['python', 'r', 'sql', 'numpy', 'pandas', 'matplotlib', 'tableau', 'github', 'docker']</t>
  </si>
  <si>
    <t>Digital Data Analyst (Remote)</t>
  </si>
  <si>
    <t>Sealed Air Corporation</t>
  </si>
  <si>
    <t>['sql', 'html', 'javascript', 'css', 'jquery', 'power bi']</t>
  </si>
  <si>
    <t>Data Analyst - SQL (FT)</t>
  </si>
  <si>
    <t>['sql', 'aws', 'spark', 'hadoop', 'tableau', 'power bi', 'looker']</t>
  </si>
  <si>
    <t>Las Cruces, NM</t>
  </si>
  <si>
    <t>HonorVet Technologies</t>
  </si>
  <si>
    <t>Predictive Data Lab</t>
  </si>
  <si>
    <t>iLogic Staffing LLC</t>
  </si>
  <si>
    <t>['go', 'aws', 'jira', 'confluence']</t>
  </si>
  <si>
    <t>Sr. Data Analyst - Product (Culver City, CA)</t>
  </si>
  <si>
    <t>['mysql', 'oracle', 'snowflake', 'hadoop', 'looker']</t>
  </si>
  <si>
    <t>Fivesky</t>
  </si>
  <si>
    <t>Data and Reporting Specialist</t>
  </si>
  <si>
    <t>Fort Madison, IA</t>
  </si>
  <si>
    <t>Oscar</t>
  </si>
  <si>
    <t>Staff Robotics Engineer</t>
  </si>
  <si>
    <t>Media, PA</t>
  </si>
  <si>
    <t>Payer Matrix</t>
  </si>
  <si>
    <t>ITAM Data Analyst</t>
  </si>
  <si>
    <t>Sr. Manager, Biomarker Data Scientist - Now Hiring</t>
  </si>
  <si>
    <t>House, NM</t>
  </si>
  <si>
    <t>['python', 'sql', 'gcp', 'azure', 'aws', 'redshift', 'tensorflow', 'keras', 'pytorch', 'docker']</t>
  </si>
  <si>
    <t>Data Engineer II IS</t>
  </si>
  <si>
    <t>['nosql', 'java', 'scala', 'c#', 'python', 'shell', 'sql', 'hadoop', 'spark', 'linux']</t>
  </si>
  <si>
    <t>Syndicatebleu</t>
  </si>
  <si>
    <t>['sql', 'javascript', 'html', 'looker', 'excel']</t>
  </si>
  <si>
    <t>Principle Consultant / Associate Director  Data Analysis</t>
  </si>
  <si>
    <t>['python', 'r', 'azure', 'power bi', 'tableau']</t>
  </si>
  <si>
    <t>Healthcare Data Analyst - Summer Intern</t>
  </si>
  <si>
    <t>['sql', 'redshift', 'tableau']</t>
  </si>
  <si>
    <t>['r', 'python', 'sql', 't-sql', 'hadoop', 'spark', 'tableau']</t>
  </si>
  <si>
    <t>['sql', 't-sql', 'sql server', 'azure', 'power bi']</t>
  </si>
  <si>
    <t>Blue River Technology</t>
  </si>
  <si>
    <t>['python', 'sql', 'aws', 'github', 'docker', 'jenkins']</t>
  </si>
  <si>
    <t>Data Scientist specialized in healthcare data analytics,.</t>
  </si>
  <si>
    <t>Data Engineer (Cloud Focused)</t>
  </si>
  <si>
    <t>['python', 'java', 'scala', 'aws', 'azure', 'airflow']</t>
  </si>
  <si>
    <t>IntegriChain</t>
  </si>
  <si>
    <t>['sql', 'python', 'aws', 'redshift', 'github']</t>
  </si>
  <si>
    <t>Remote Data Scientist (Data Bricks) 6162</t>
  </si>
  <si>
    <t>#10965 Junior Data Analyst</t>
  </si>
  <si>
    <t>Senior Director, Data Science</t>
  </si>
  <si>
    <t>['sql', 'python', 'airflow', 'kafka', 'tableau']</t>
  </si>
  <si>
    <t>MBS Data Analyst</t>
  </si>
  <si>
    <t>Data Engineer - Talend Snowflakes</t>
  </si>
  <si>
    <t>['sql', 'python', 'java', 'snowflake', 'aws', 'oracle', 'gcp', 'bitbucket']</t>
  </si>
  <si>
    <t>['sql', 'ssis', 'tableau', 'power bi', 'git']</t>
  </si>
  <si>
    <t>jerry.ai</t>
  </si>
  <si>
    <t>Senior Solutions Architect – Artificial Intelligence</t>
  </si>
  <si>
    <t>['go', 'aws', 'azure', 'tensorflow', 'pytorch', 'scikit-learn', 'keras', 'kubernetes']</t>
  </si>
  <si>
    <t>AI Research Manager</t>
  </si>
  <si>
    <t>Business Info Analyst Sr. (Atlanta, GA)</t>
  </si>
  <si>
    <t>Anthropic</t>
  </si>
  <si>
    <t>AmTrust Financial Services</t>
  </si>
  <si>
    <t>['sql', 't-sql', 'ssis', 'ssrs']</t>
  </si>
  <si>
    <t>Lead Machine Learning Engineer, Risk Data Mining</t>
  </si>
  <si>
    <t>['hadoop', 'spark', 'linux']</t>
  </si>
  <si>
    <t>Data Engineer (US Cit only)</t>
  </si>
  <si>
    <t>['sql', 'shell', 'python', 'hadoop', 'pyspark', 'linux']</t>
  </si>
  <si>
    <t>GCP Data Engineer (Minneapolis, MN)</t>
  </si>
  <si>
    <t>['gcp', 'bigquery']</t>
  </si>
  <si>
    <t>Data Scientist, Dependency Planning</t>
  </si>
  <si>
    <t>['python', 'scala', 'sql', 'asana']</t>
  </si>
  <si>
    <t>['sql', 'r', 'python', 'sas', 'sas', 'snowflake', 'databricks', 'spss']</t>
  </si>
  <si>
    <t>Sr Cloud Data Engineer</t>
  </si>
  <si>
    <t>['python', 'sql', 'azure', 'pyspark']</t>
  </si>
  <si>
    <t>Financial and Data Analyst - Venture Capital - Top10</t>
  </si>
  <si>
    <t>['sql', 'python', 'excel', 'powerpoint', 'tableau']</t>
  </si>
  <si>
    <t>['python', 'notion']</t>
  </si>
  <si>
    <t>Business Data Analyst (CCAR)</t>
  </si>
  <si>
    <t>GENPACT</t>
  </si>
  <si>
    <t>['go', 'sql', 'flow']</t>
  </si>
  <si>
    <t>Data Scientist Sr. Manager, Walmart</t>
  </si>
  <si>
    <t>['python', 'sql', 'azure', 'snowflake', 'scikit-learn', 'pandas', 'pytorch', 'tensorflow', 'power bi']</t>
  </si>
  <si>
    <t>Data Scientist, Associate Director</t>
  </si>
  <si>
    <t>Creative Capital Solutions</t>
  </si>
  <si>
    <t>HR Analytics Specialist II</t>
  </si>
  <si>
    <t>['arch', 'tableau']</t>
  </si>
  <si>
    <t>Platform Lead - AI, Business Intelligence and Data Engineering</t>
  </si>
  <si>
    <t>Voze</t>
  </si>
  <si>
    <t>['python', 'postgresql', 'flow', 'docker']</t>
  </si>
  <si>
    <t>Senior Software Engineer, Machine Learning</t>
  </si>
  <si>
    <t>['python', 'java', 'gcp', 'aws', 'databricks', 'scikit-learn', 'tensorflow', 'pytorch', 'git']</t>
  </si>
  <si>
    <t>Next Generation Technology, Inc.</t>
  </si>
  <si>
    <t>Business/Data Analyst- C12 AVP Tampa, FL or Irving, TX Hybrid</t>
  </si>
  <si>
    <t>Data Scientist (Greater LA Area, CA)</t>
  </si>
  <si>
    <t>Centerfield</t>
  </si>
  <si>
    <t>['r', 'python', 'sql', 'aws']</t>
  </si>
  <si>
    <t>['sql', 'nosql', 'azure', 'excel', 'tableau', 'power bi', 'flow']</t>
  </si>
  <si>
    <t>Unite Here Health</t>
  </si>
  <si>
    <t>['sql', 'sas', 'sas', 'ms access', 'powerpoint', 'word', 'outlook', 'excel']</t>
  </si>
  <si>
    <t>Sr. Cybersecurity Engineer (Hadoop Data engineering-Hadoop...</t>
  </si>
  <si>
    <t>['java', 'python', 'hadoop', 'spark', 'kafka', 'airflow', 'yarn']</t>
  </si>
  <si>
    <t>Senior Data and ETL Analyst</t>
  </si>
  <si>
    <t>['sql', 'db2', 'postgresql', 'sql server', 'oracle']</t>
  </si>
  <si>
    <t>['sql', 'r', 'python', 'bigquery', 'airflow', 'tableau', 'looker']</t>
  </si>
  <si>
    <t>Nthline solutions LLC</t>
  </si>
  <si>
    <t>Remote Lead Data Engineer</t>
  </si>
  <si>
    <t>Data Driven | Data Analyst</t>
  </si>
  <si>
    <t>['python', 'power bi', 'dax']</t>
  </si>
  <si>
    <t>Sr. Data Scientist with Marketing Domain Exp</t>
  </si>
  <si>
    <t>['express', 'sharepoint', 'word', 'excel', 'powerpoint', 'flow']</t>
  </si>
  <si>
    <t>['sql', 'python', 'r', 'mysql', 'postgresql', 'aws', 'azure', 'matplotlib', 'tableau', 'power bi']</t>
  </si>
  <si>
    <t>['python', 'r', 'java', 'sas', 'sas', 'oracle']</t>
  </si>
  <si>
    <t>Data Analyst - Distribution</t>
  </si>
  <si>
    <t>['sql', 'python', 'azure', 'power bi', 'excel']</t>
  </si>
  <si>
    <t>Zaspar Technologies</t>
  </si>
  <si>
    <t>Computer Vision Engineer (m/w/d) Automotive</t>
  </si>
  <si>
    <t>['c++', 'python', 'pytorch']</t>
  </si>
  <si>
    <t>HR Assistant (Management Analyst II) - CIVIL</t>
  </si>
  <si>
    <t>['c', 'spreadsheet']</t>
  </si>
  <si>
    <t>['python', 'r', 'sas', 'sas', 'sql', 'oracle', 'ssrs', 'tableau', 'spss', 'word', 'powerpoint', 'excel', 'outlook']</t>
  </si>
  <si>
    <t>['python', 'r', 'scala', 'java', 'sas', 'sas', 'sql', 'shell', 'nosql', 'mongodb', 'mongodb', 'cassandra', 'mysql', 'aws', 'azure', 'databricks', 'redshift', 'snowflake', 'spark', 'hadoop', 'kafka', 'unix', 'linux']</t>
  </si>
  <si>
    <t>Audit Manager-Data Analytics</t>
  </si>
  <si>
    <t>['python', 'sql', 'sas', 'sas', 'qlik']</t>
  </si>
  <si>
    <t>Data Processing Engineer</t>
  </si>
  <si>
    <t>['python', 'c', 'c++', 'java', 'javascript', 'php', 'matlab', 'jira']</t>
  </si>
  <si>
    <t>Data Engineer (No Visa Entanglements)</t>
  </si>
  <si>
    <t>['sql', 'r', 'python', 'sql server', 'cognos', 'git', 'jenkins', 'zoom']</t>
  </si>
  <si>
    <t>(Operation) Data Analyst Manual Activity</t>
  </si>
  <si>
    <t>Yogyakarta, Yogyakarta City, Special Region of Yogyakarta, Indonesia</t>
  </si>
  <si>
    <t>HR Jr. Data Analyst</t>
  </si>
  <si>
    <t>Senior Data Scientist for NLP  - Contract to Hire</t>
  </si>
  <si>
    <t>Senior Data Engineer - Streaming</t>
  </si>
  <si>
    <t>['sql', 'python', 'java', 'scala', 'aws', 'kafka', 'docker', 'terraform']</t>
  </si>
  <si>
    <t>Data Solution Architecture Senior Analyst, VP (Hybrid)</t>
  </si>
  <si>
    <t>Python - Data Extraction &amp; Web Scraping Data Engineer</t>
  </si>
  <si>
    <t>EXLSH</t>
  </si>
  <si>
    <t>['python', 'sql', 'html', 'mongodb', 'mongodb', 'mysql', 'postgresql', 'pyspark']</t>
  </si>
  <si>
    <t>['java', 'javascript', 'python', 'kotlin', 'ruby', 'ruby', 'go', 'swift', 'redis', 'cassandra', 'mysql', 'kafka']</t>
  </si>
  <si>
    <t>['sql', 'nosql', 'python', 'aws', 'spark', 'airflow', 'docker', 'kubernetes', 'terraform']</t>
  </si>
  <si>
    <t>US-E-GPS-CON-SPS-EW-Data Science-SA</t>
  </si>
  <si>
    <t>Data Scientist in Philadelphia, PA (Onsite role, only local...</t>
  </si>
  <si>
    <t>Orgspire Info Technologies Pvt. Ltd.</t>
  </si>
  <si>
    <t>['sql', 'python', 'scala', 'databricks', 'spark', 'tensorflow']</t>
  </si>
  <si>
    <t>['java', 'cassandra', 'redshift', 'aws', 'kafka', 'spark', 'confluence']</t>
  </si>
  <si>
    <t>HPC Data Analyst - Now Hiring</t>
  </si>
  <si>
    <t>Senior Advertising Data Scientist</t>
  </si>
  <si>
    <t>['sql', 'r', 'python', 'git']</t>
  </si>
  <si>
    <t>Python Engineer</t>
  </si>
  <si>
    <t>['python', 'nosql', 'mongodb', 'mongodb', 'sql', 'mysql', 'redis', 'aws', 'kafka', 'git', 'gitlab', 'bitbucket', 'github', 'docker']</t>
  </si>
  <si>
    <t>Planning Data/Business Analyst</t>
  </si>
  <si>
    <t>Carpinteria, CA</t>
  </si>
  <si>
    <t>Avantor</t>
  </si>
  <si>
    <t>Choco</t>
  </si>
  <si>
    <t>['sql', 'python', 'redshift', 'snowflake', 'bigquery', 'aws', 'databricks', 'spark', 'airflow', 'pyspark', 'looker', 'tableau', 'git']</t>
  </si>
  <si>
    <t>Autodesk, Inc.</t>
  </si>
  <si>
    <t>['sql', 'python', 'r', 'snowflake', 'spark']</t>
  </si>
  <si>
    <t>Associate Data Analyst (with Smart Sheet)</t>
  </si>
  <si>
    <t>Data QA Analyst (699934) // US or GC // Hybrid Trenton, NJ // 1099, W2</t>
  </si>
  <si>
    <t>['sql', 'javascript', 'sas', 'sas', 'excel', 'spss', 'jira']</t>
  </si>
  <si>
    <t>DMATS JR. Network Data Engineer - 16622 - Full-time / Part-time</t>
  </si>
  <si>
    <t>['nosql', 'python', 'java', 'c++', 'scala', 'aws', 'redshift', 'hadoop', 'spark', 'kafka', 'flow', 'terraform']</t>
  </si>
  <si>
    <t>Data Analyst/Garland,TX/$17/Great Company</t>
  </si>
  <si>
    <t>Ascend Staffing</t>
  </si>
  <si>
    <t>['python', 'sql', 'mysql', 'sql server', 'postgresql', 'oracle', 'spark', 'jupyter', 'kafka', 'kubernetes', 'docker']</t>
  </si>
  <si>
    <t>Kids Content Tagger Netflix, Jobs For Netflix ( Data Engineer 5 –...</t>
  </si>
  <si>
    <t>Keylent</t>
  </si>
  <si>
    <t>['python', 'r', 'flask', 'docker']</t>
  </si>
  <si>
    <t>['sas', 'sas', 'azure', 'gitlab']</t>
  </si>
  <si>
    <t>Data Engineer H.F</t>
  </si>
  <si>
    <t>Digital Virgo</t>
  </si>
  <si>
    <t>Waterloo, ON, Canada</t>
  </si>
  <si>
    <t>Applied Engineering Management Corporation</t>
  </si>
  <si>
    <t>['sas', 'sas', 'r', 'python', 'excel']</t>
  </si>
  <si>
    <t>['sql', 'python', 'excel', 'jira']</t>
  </si>
  <si>
    <t>Data Engineer - Team Lead</t>
  </si>
  <si>
    <t>Get Well</t>
  </si>
  <si>
    <t>['sql', 'nosql', 'mongodb', 'mongodb', 'python', 'postgresql', 'aws', 'gcp', 'azure', 'redshift', 'kafka', 'tableau', 'terraform', 'flow', 'docker', 'kubernetes', 'unify']</t>
  </si>
  <si>
    <t>Senior Data Scientist - Sales and Analytics Tools (Hoboken)</t>
  </si>
  <si>
    <t>['python', 'sql', 'mongodb', 'mongodb', 'javascript', 'aws', 'spark', 'plotly', 'tableau']</t>
  </si>
  <si>
    <t>Data Analytics Services Director</t>
  </si>
  <si>
    <t>Central California Alliance for Health</t>
  </si>
  <si>
    <t>Inari Medical</t>
  </si>
  <si>
    <t>['sql', 'python', 'r', 'sql server', 'excel', 'tableau', 'flow', 'jira', 'confluence']</t>
  </si>
  <si>
    <t>['r', 'python', 'sql', 'bigquery', 'gcp', 'spark', 'tensorflow', 'pytorch']</t>
  </si>
  <si>
    <t>['gcp', 'bigquery', 'pytorch', 'numpy', 'pandas', 'linux', 'docker', 'kubernetes']</t>
  </si>
  <si>
    <t>Senior Data Scientist - Healthcare - Now Hiring</t>
  </si>
  <si>
    <t>['python', 'sql', 'php', 'perl', 'r', 'matlab', 'sas', 'sas', 'jupyter', 'numpy', 'pandas', 'spss']</t>
  </si>
  <si>
    <t>100% REMOTE Data Analyst</t>
  </si>
  <si>
    <t>['python', 'sql', 'aws', 'pandas', 'plotly', 'seaborn', 'numpy', 'word']</t>
  </si>
  <si>
    <t>['sql', 'db2', 'oracle', 'tableau']</t>
  </si>
  <si>
    <t>Data Services Technical Analysts</t>
  </si>
  <si>
    <t>xFusion Technologies</t>
  </si>
  <si>
    <t>Senior Data Engineer, Enterprise Engineering</t>
  </si>
  <si>
    <t>['python', 'sql', 'go', 'snowflake', 'aws', 'airflow']</t>
  </si>
  <si>
    <t>Appriss Retail</t>
  </si>
  <si>
    <t>['sql', 'python', 'sas', 'sas', 'r', 'azure']</t>
  </si>
  <si>
    <t>['sql', 'sas', 'sas', 'databricks', 'snowflake', 'hadoop', 'jira', 'confluence']</t>
  </si>
  <si>
    <t>Data Engineer (Greater NYC Area, NY)</t>
  </si>
  <si>
    <t>Ribbon Health</t>
  </si>
  <si>
    <t>['sql', 'aws', 'gcp', 'airflow', 'linux', 'windows', 'tableau', 'jenkins', 'git', 'bitbucket', 'github']</t>
  </si>
  <si>
    <t>Lancaster, NY</t>
  </si>
  <si>
    <t>FARM</t>
  </si>
  <si>
    <t>['react', 'excel', 'word', 'powerpoint', 'spss']</t>
  </si>
  <si>
    <t>Data Science Manager II - Delivery</t>
  </si>
  <si>
    <t>University of California, Santa Barbara</t>
  </si>
  <si>
    <t>['sql', 'python', 'azure', 'pandas', 'numpy', 'scikit-learn', 'pytorch']</t>
  </si>
  <si>
    <t>Staff Data Scientist - Activision Blizzard Media</t>
  </si>
  <si>
    <t>Office of Chief of Space Operations</t>
  </si>
  <si>
    <t>CMPTL AND DATA SCI RSCH SPEC 4 (Data Scientist)</t>
  </si>
  <si>
    <t>['r', 'python', 'aws', 'pytorch', 'tensorflow', 'docker']</t>
  </si>
  <si>
    <t>Data Scientist - SIML, ISE</t>
  </si>
  <si>
    <t>['python', 'jupyter', 'pytorch', 'git']</t>
  </si>
  <si>
    <t>['python', 'sql', 'databricks', 'azure', 'spark', 'docker', 'kubernetes']</t>
  </si>
  <si>
    <t>Tartu, Estonia</t>
  </si>
  <si>
    <t>['sql', 'python', 'r', 'aws', 'azure', 'power bi', 'tableau']</t>
  </si>
  <si>
    <t>['vb.net', 'sql', 'ms access', 'github']</t>
  </si>
  <si>
    <t>['sql', 'python', 'r', 'vba', 'tableau', 'power bi', 'excel']</t>
  </si>
  <si>
    <t>Computer Vision Engineer, 170QE</t>
  </si>
  <si>
    <t>Quartus Engineering</t>
  </si>
  <si>
    <t>['python', 'matlab', 'c++', 'opencv', 'keras', 'pytorch', 'tensorflow', 'git']</t>
  </si>
  <si>
    <t>Sports Betting Data Scientist</t>
  </si>
  <si>
    <t>Principal/Lead Business Intelligence Analyst</t>
  </si>
  <si>
    <t>Expert Risk Adjustment Data Analyst - Remote</t>
  </si>
  <si>
    <t>Veradigm (formerly Allscripts)</t>
  </si>
  <si>
    <t>Transportation Data Analyst Coordinator</t>
  </si>
  <si>
    <t>Director, Data Engineering - Card Data &amp; Analytics (Chicago, IL)</t>
  </si>
  <si>
    <t>['python', 'sql', 'pandas', 'numpy', 'tableau', 'power bi']</t>
  </si>
  <si>
    <t>Manager, Data Science (REMOTE) - Full-time / Part-time</t>
  </si>
  <si>
    <t>Abercrombie</t>
  </si>
  <si>
    <t>Qlik/Power BI Data Analyst | $130K-$150K + ESOP |100% USA-Remote</t>
  </si>
  <si>
    <t>['bigquery', 'qlik', 'power bi']</t>
  </si>
  <si>
    <t>SY Data Analyst II</t>
  </si>
  <si>
    <t>Santa Fe Public Schools</t>
  </si>
  <si>
    <t>['sql', 'javascript', 'sas', 'sas', 'excel', 'spss', 'terminal']</t>
  </si>
  <si>
    <t>['python', 'java', 'ruby', 'ruby', 'node']</t>
  </si>
  <si>
    <t>Data Scientist (Active TS Clearance)</t>
  </si>
  <si>
    <t>['python', 'mysql', 'oracle']</t>
  </si>
  <si>
    <t>Greenbelt, MD</t>
  </si>
  <si>
    <t>Senior/Principal Software Development Engineer, ML Data Engineering</t>
  </si>
  <si>
    <t>['java', 'golang', 'scala', 'aws', 'gcp', 'azure', 'kubernetes', 'docker', 'terraform']</t>
  </si>
  <si>
    <t>['python', 'sql', 'r', 'sas', 'sas', 'scikit-learn', 'numpy', 'pandas', 'powerpoint']</t>
  </si>
  <si>
    <t>['python', 'sql', 'databricks', 'aws']</t>
  </si>
  <si>
    <t>Data Analyst &amp; LMS Coordinator - Now Hiring</t>
  </si>
  <si>
    <t>Antioch, CA</t>
  </si>
  <si>
    <t>Wirtgen Group</t>
  </si>
  <si>
    <t>Scientific Programmer/Data Scientist</t>
  </si>
  <si>
    <t>StaffBuffalo</t>
  </si>
  <si>
    <t>Vehicle Data &amp; Quality Analyst</t>
  </si>
  <si>
    <t>Batavia, NY</t>
  </si>
  <si>
    <t>['python', 'c', 'tableau']</t>
  </si>
  <si>
    <t>H2 Performance</t>
  </si>
  <si>
    <t>['word', 'excel', 'powerpoint', 'visio', 'outlook']</t>
  </si>
  <si>
    <t>Data Analyst - Game Operations</t>
  </si>
  <si>
    <t>['python', 'sql', 't-sql', 'nosql', 'spark', 'tableau', 'github', 'jenkins', 'flow']</t>
  </si>
  <si>
    <t>Senior Data Analyst - W2 Role</t>
  </si>
  <si>
    <t>Principal Data Science - Full-time / Part-time</t>
  </si>
  <si>
    <t>CI/XAB - Big data Hadoop developer</t>
  </si>
  <si>
    <t>Staff, Data Scientist (Rocket Growth)</t>
  </si>
  <si>
    <t>['python', 'sql', 'r', 'aws', 'redshift', 'hadoop', 'spark', 'tableau']</t>
  </si>
  <si>
    <t>HireLogic Search Group</t>
  </si>
  <si>
    <t>Marketing Data / Adobe Analytics Analyst</t>
  </si>
  <si>
    <t>data scientist i</t>
  </si>
  <si>
    <t>via US Relocation Job</t>
  </si>
  <si>
    <t>['sas', 'sas', 'sql', 'python', 'sql server', 'aws', 'power bi', 'sap', 'jira']</t>
  </si>
  <si>
    <t>['python', 'r', 'java', 'sql', 'nosql', 'javascript', 'aws', 'azure', 'tensorflow', 'pytorch', 'flask', 'tableau']</t>
  </si>
  <si>
    <t>W2 Data Analyst- SAN JOSE, CA</t>
  </si>
  <si>
    <t>Lead Data Quality Analyst</t>
  </si>
  <si>
    <t>Sr. Azure Data Engineer w/ Snowflake</t>
  </si>
  <si>
    <t>Core BTS</t>
  </si>
  <si>
    <t>['sql', 'azure', 'snowflake', 'databricks']</t>
  </si>
  <si>
    <t>Enova</t>
  </si>
  <si>
    <t>Senior Data Scientist, Commercial Operations (Remote)</t>
  </si>
  <si>
    <t>Cruise</t>
  </si>
  <si>
    <t>['sql', 'python', 'r', 'c++', 'looker', 'tableau']</t>
  </si>
  <si>
    <t>SHS DATA ANALYST</t>
  </si>
  <si>
    <t>Clinical Research Data Programmer Analyst</t>
  </si>
  <si>
    <t>Vitalief Inc.</t>
  </si>
  <si>
    <t>['sas', 'sas', 'r', 'excel', 'ms access']</t>
  </si>
  <si>
    <t>Senior Data Engineer (Full-Time)</t>
  </si>
  <si>
    <t>Forte Group</t>
  </si>
  <si>
    <t>['python', 'sql', 'go', 'scikit-learn', 'tensorflow', 'pytorch']</t>
  </si>
  <si>
    <t>West Hempstead, NY</t>
  </si>
  <si>
    <t>Ark Technology Consultants</t>
  </si>
  <si>
    <t>Lead Data Scientist - Healthcare</t>
  </si>
  <si>
    <t>Business Intelligence Engineer, Ring</t>
  </si>
  <si>
    <t>Gdańsk, Poland</t>
  </si>
  <si>
    <t>['sql', 'python', 'aws', 'redshift', 'tableau', 'flow']</t>
  </si>
  <si>
    <t>Verizon Media</t>
  </si>
  <si>
    <t>['python', 'java', 'scala', 'aws', 'pytorch', 'hadoop']</t>
  </si>
  <si>
    <t>Datum Software</t>
  </si>
  <si>
    <t>['python', 'java', 'matlab', 'aws', 'keras', 'pytorch']</t>
  </si>
  <si>
    <t>Sentinel Principal Data Scientist / Sr Principal Data Scientist</t>
  </si>
  <si>
    <t>['r', 'python', 'sql', 'tensorflow', 'pytorch', 'kafka', 'sap', 'docker', 'kubernetes', 'git']</t>
  </si>
  <si>
    <t>['scala', 'ruby', 'ruby', 'sql', 'python', 'mongodb', 'mongodb', 'redshift', 'databricks', 'aws', 'spark', 'airflow', 'kafka', 'hadoop', 'docker', 'jenkins']</t>
  </si>
  <si>
    <t>Tech Leader</t>
  </si>
  <si>
    <t>NiSource</t>
  </si>
  <si>
    <t>Senior Data Scientist - Fraud Modelling</t>
  </si>
  <si>
    <t>Account Vehicle Data Specialist</t>
  </si>
  <si>
    <t>['r', 'redshift', 'unreal']</t>
  </si>
  <si>
    <t>Western EcoSystems Technology (WEST)</t>
  </si>
  <si>
    <t>Machine Learning Engineer (First Resonance)</t>
  </si>
  <si>
    <t>['python', 'rust', 'r', 'aws', 'gcp', 'azure', 'tensorflow', 'pytorch', 'scikit-learn', 'spark', 'docker', 'terraform']</t>
  </si>
  <si>
    <t>Data Scientist - Deep Learning  - Contract to Hire</t>
  </si>
  <si>
    <t>Enterprise Data Engineer - Advisory</t>
  </si>
  <si>
    <t>Lead Pharmacy Data Analyst (Remote)</t>
  </si>
  <si>
    <t>JEA</t>
  </si>
  <si>
    <t>INCELLIGENT</t>
  </si>
  <si>
    <t>['python', 'java', 'scala', 'sql', 'postgresql', 'mysql', 'oracle', 'azure', 'aws', 'spark', 'hadoop', 'airflow', 'kafka', 'docker', 'kubernetes']</t>
  </si>
  <si>
    <t>Data Scientist Leader (Revenue/Marketing)</t>
  </si>
  <si>
    <t>['sql', 'r', 'python', 'spark', 'numpy', 'pandas']</t>
  </si>
  <si>
    <t>Y - Data Engineer in Bethlehem, PA, US - Full-time / Part-time</t>
  </si>
  <si>
    <t>Rangam Infotech Private Limited</t>
  </si>
  <si>
    <t>Openmind Technologies</t>
  </si>
  <si>
    <t>['javascript', 'gcp', 'vue']</t>
  </si>
  <si>
    <t>Engineer iii</t>
  </si>
  <si>
    <t>Business Intelligence Engineer, Sponsored TV</t>
  </si>
  <si>
    <t>['nosql', 'python', 'java', 'ruby', 'ruby', 'mongodb', 'mongodb', 'aws', 'azure', 'jenkins', 'git']</t>
  </si>
  <si>
    <t>Bluevine</t>
  </si>
  <si>
    <t>AxleHire, Inc.</t>
  </si>
  <si>
    <t>Vimenti by Boys and Girls Club</t>
  </si>
  <si>
    <t>['assembly', 'sheets']</t>
  </si>
  <si>
    <t>Data Analyst (Taiwanese)</t>
  </si>
  <si>
    <t>iOPEX</t>
  </si>
  <si>
    <t>['sql', 'snowflake', 'tableau', 'jira']</t>
  </si>
  <si>
    <t>End Point</t>
  </si>
  <si>
    <t>Telecommunications Data Analyst</t>
  </si>
  <si>
    <t>Cartesian, Inc</t>
  </si>
  <si>
    <t>['nosql', 'r', 'python', 'sql', 'tableau']</t>
  </si>
  <si>
    <t>Data Analyst, Media</t>
  </si>
  <si>
    <t>Publishers Clearing House Media</t>
  </si>
  <si>
    <t>['python', 'sql', 'aws', 'linux', 'unix', 'docker', 'github', 'gitlab']</t>
  </si>
  <si>
    <t>Senior Data Engineer, Finance</t>
  </si>
  <si>
    <t>Data Engineer - AdTech</t>
  </si>
  <si>
    <t>['sql', 'r', 'nosql', 'snowflake', 'kafka', 'spark', 'airflow', 'terraform', 'kubernetes', 'github', 'gitlab']</t>
  </si>
  <si>
    <t>Data Delivery Analyst</t>
  </si>
  <si>
    <t>MethodHub</t>
  </si>
  <si>
    <t>['sql', 'python', 'snowflake', 'azure', 'visio']</t>
  </si>
  <si>
    <t>Google Analytics Reporting Analyst (Social Media and Marketing...</t>
  </si>
  <si>
    <t>DivIHN Integration, Inc</t>
  </si>
  <si>
    <t>Analyst - Business Data Analyst</t>
  </si>
  <si>
    <t>Quadrant Inc</t>
  </si>
  <si>
    <t>Business Intelligence (BI) Manager</t>
  </si>
  <si>
    <t>Seacoast National Bank</t>
  </si>
  <si>
    <t>['sql', 'sas', 'sas', 'c', 'sql server', 'mysql', 'oracle', 'power bi', 'visio']</t>
  </si>
  <si>
    <t>Lead/Senior Data Engineer</t>
  </si>
  <si>
    <t>Horizon Blockchain Games</t>
  </si>
  <si>
    <t>Alteryx Data Scientist Lead</t>
  </si>
  <si>
    <t>['sql', 'sql server', 'tableau', 'ssis', 'power bi']</t>
  </si>
  <si>
    <t>Senior Data Engineer 100% Remote</t>
  </si>
  <si>
    <t>['python', 'sql', 'aws', 'unix']</t>
  </si>
  <si>
    <t>FameArch</t>
  </si>
  <si>
    <t>The American Bar Association</t>
  </si>
  <si>
    <t>Cloud and Things</t>
  </si>
  <si>
    <t>['tableau', 'word', 'powerpoint']</t>
  </si>
  <si>
    <t>Westfield, IN</t>
  </si>
  <si>
    <t>Heartland Growers</t>
  </si>
  <si>
    <t>Sr. Data Analyst, Operations Data</t>
  </si>
  <si>
    <t>Virgin Galactic</t>
  </si>
  <si>
    <t>Sleeper</t>
  </si>
  <si>
    <t>['python', 'sql', 'snowflake', 'redshift', 'bigquery', 'aws', 'gcp', 'azure', 'tensorflow', 'pytorch', 'scikit-learn']</t>
  </si>
  <si>
    <t>Finance Data Lead</t>
  </si>
  <si>
    <t>['sql', 'snowflake', 'redshift', 'bigquery']</t>
  </si>
  <si>
    <t>Experimentation Data Analyst</t>
  </si>
  <si>
    <t>['nosql', 'r', 'python', 'pandas', 'numpy', 'scikit-learn']</t>
  </si>
  <si>
    <t>['sql', 'excel', 'alteryx', 'tableau']</t>
  </si>
  <si>
    <t>Director - Business Analytics</t>
  </si>
  <si>
    <t>Panthers Football, LLC</t>
  </si>
  <si>
    <t>['sql', 'python', 'excel', 'spreadsheet', 'tableau']</t>
  </si>
  <si>
    <t>Data Engineer II - Enterprise Analytics (On-site/Hybrid)</t>
  </si>
  <si>
    <t>Lighthouse Professional Services</t>
  </si>
  <si>
    <t>['sql', 'r', 'python', 'vba', 'snowflake', 'power bi', 'dax', 'alteryx', 'tableau', 'powerpoint']</t>
  </si>
  <si>
    <t>Data Scientist JT3MJ</t>
  </si>
  <si>
    <t>iSphere</t>
  </si>
  <si>
    <t>The Mathworks</t>
  </si>
  <si>
    <t>['sql', 'matlab', 'aws', 'power bi', 'tableau']</t>
  </si>
  <si>
    <t>Data Architect and Archiving Consultant  (f/m/div.)</t>
  </si>
  <si>
    <t>Wernau, Germany</t>
  </si>
  <si>
    <t>Senior Data Analyst, Corporate Strategy</t>
  </si>
  <si>
    <t>Intern: Data Scientist</t>
  </si>
  <si>
    <t>Senior Data Analyst - Safety</t>
  </si>
  <si>
    <t>['sql', 'r', 'python', 'aws', 'redshift', 'excel']</t>
  </si>
  <si>
    <t>BI Data Services Specialist (SAS/SQL) - Wisconsin Remote</t>
  </si>
  <si>
    <t>Beacon Technologies Inc.</t>
  </si>
  <si>
    <t>Data engineer with Azure data factory/pyspark-- EST/CST-w2 only no...</t>
  </si>
  <si>
    <t>['azure', 'databricks', 'snowflake', 'pyspark']</t>
  </si>
  <si>
    <t>['python', 'r', 'sql', 'snowflake', 'bigquery', 'tableau', 'power bi', 'looker']</t>
  </si>
  <si>
    <t>['sql', 't-sql', 'nosql']</t>
  </si>
  <si>
    <t>Business Intelligence Analyst (HYBRID)</t>
  </si>
  <si>
    <t>['sql', 'python', 'r', 'aws', 'snowflake', 'airflow', 'tableau']</t>
  </si>
  <si>
    <t>Remote Tableau Data Analyst</t>
  </si>
  <si>
    <t>Senior Data Scientist, Model Risk</t>
  </si>
  <si>
    <t>['python', 'sql', 'r', 'databricks', 'gcp', 'azure', 'aws']</t>
  </si>
  <si>
    <t>Lead Product Data Scientist (Remote)</t>
  </si>
  <si>
    <t>Data QA Analyst</t>
  </si>
  <si>
    <t>['sql', 'html', 'python', 'javascript', 'snowflake', 'excel', 'word']</t>
  </si>
  <si>
    <t>via Peloton Interactive - Talentify</t>
  </si>
  <si>
    <t>Peloton Interactive</t>
  </si>
  <si>
    <t>['sql', 'python', 'r', 'looker', 'tableau']</t>
  </si>
  <si>
    <t>Analytics Advisor</t>
  </si>
  <si>
    <t>Lead Data Analyst - Deposits</t>
  </si>
  <si>
    <t>Senior Python Backend Developer/Python Data Engineer</t>
  </si>
  <si>
    <t>['python', 'java', 'scala', 'dynamodb', 'aws', 'spark', 'airflow', 'kafka', 'spring', 'react.js', 'git', 'docker', 'jenkins']</t>
  </si>
  <si>
    <t>Member Experience Insights Analyst</t>
  </si>
  <si>
    <t>California Association of Realtors</t>
  </si>
  <si>
    <t>Zebra Technologies</t>
  </si>
  <si>
    <t>['java', 'sql', 'xamarin', 'windows']</t>
  </si>
  <si>
    <t>OrderMyGear</t>
  </si>
  <si>
    <t>['sql', 'looker', 'excel', 'tableau', 'power bi']</t>
  </si>
  <si>
    <t>['python', 'azure', 'jira']</t>
  </si>
  <si>
    <t>Lead Data Analyst, Influence Operations - USDS</t>
  </si>
  <si>
    <t>Data Analyst - VP - Hybrid</t>
  </si>
  <si>
    <t>['python', 'r', 'sql', 'java', 'perl', 'nosql', 'aws', 'oracle', 'hadoop', 'tableau', 'sharepoint', 'github']</t>
  </si>
  <si>
    <t>Sr. Data Scientist - Full-time</t>
  </si>
  <si>
    <t>Data Engineer - India</t>
  </si>
  <si>
    <t>['java', 'scala', 'python', 'nosql', 'bash', 'redis', 'redshift', 'bigquery', 'aws', 'hadoop', 'spark', 'pandas', 'tensorflow', 'git']</t>
  </si>
  <si>
    <t>['sql', 'mongodb', 'mongodb', 'python', 'macos', 'power bi', 'tableau']</t>
  </si>
  <si>
    <t>Data Engineer, AWS WW Field Enablement, Data Engineering and Analytics</t>
  </si>
  <si>
    <t>via Detroit, MI - Geebo</t>
  </si>
  <si>
    <t>IT Data Scientist 3 (VA90)</t>
  </si>
  <si>
    <t>Resource Management Associates, LLC</t>
  </si>
  <si>
    <t>Sr Data Scientist - Partner Profitability Analytics</t>
  </si>
  <si>
    <t>['sql', 'r', 'python', 'matplotlib', 'plotly']</t>
  </si>
  <si>
    <t>['power bi', 'alteryx']</t>
  </si>
  <si>
    <t>Analyst Intern</t>
  </si>
  <si>
    <t>Expa</t>
  </si>
  <si>
    <t>['sql', 'python', 'vba', 'power bi', 'dax', 'excel', 'tableau']</t>
  </si>
  <si>
    <t>Real Estate Data Analyst - REMOTE</t>
  </si>
  <si>
    <t>Tech Pros LLC</t>
  </si>
  <si>
    <t>Senior Data Analyst (Bangkok Based, Relocation Provided)</t>
  </si>
  <si>
    <t>Bang Rak, Bangkok, Thailand</t>
  </si>
  <si>
    <t>Data Analyst/Data Quality/SQL/Investment Bank</t>
  </si>
  <si>
    <t>['python', 'java', 'scala', 'sql', 'nosql', 'tensorflow', 'pytorch', 'hadoop', 'spark']</t>
  </si>
  <si>
    <t>Diversified Services Network</t>
  </si>
  <si>
    <t>['sql', 'python', 'r', 'aws', 'power bi', 'excel']</t>
  </si>
  <si>
    <t>Washington, VA</t>
  </si>
  <si>
    <t>Data Analyst (Laboratory Data)</t>
  </si>
  <si>
    <t>Ellesmere Port, UK</t>
  </si>
  <si>
    <t>Clinical Analyst</t>
  </si>
  <si>
    <t>DSS, Inc.</t>
  </si>
  <si>
    <t>['jira', 'confluence']</t>
  </si>
  <si>
    <t>PageUp People</t>
  </si>
  <si>
    <t>['python', 'sql', 'aws', 'looker', 'docker']</t>
  </si>
  <si>
    <t>['sql', 't-sql', 'excel']</t>
  </si>
  <si>
    <t>['sql', 'python', 'shell', 'gcp', 'bigquery', 'aws', 'azure', 'hadoop', 'airflow', 'scikit-learn']</t>
  </si>
  <si>
    <t>Senior Data Engineer at Greenway Health in Carrollton, GA</t>
  </si>
  <si>
    <t>Carrollton, GA</t>
  </si>
  <si>
    <t>via Carrollton, GA - Geebo</t>
  </si>
  <si>
    <t>Greenway Health</t>
  </si>
  <si>
    <t>['python', 'sql', 'java', 'c#', 'nosql', 'aws', 'spark', 'kafka', 'airflow', 'angular']</t>
  </si>
  <si>
    <t>['sql', 'nosql', 'tableau', 'jira', 'slack', 'zoom']</t>
  </si>
  <si>
    <t>Data Analyst - "Open until Fill"</t>
  </si>
  <si>
    <t>City of Augusta, GA</t>
  </si>
  <si>
    <t>via Triplebyte</t>
  </si>
  <si>
    <t>Edprotech</t>
  </si>
  <si>
    <t>O'Reilly Auto Parts</t>
  </si>
  <si>
    <t>Associate Director - Data Science Consulting (New Jersey)</t>
  </si>
  <si>
    <t>['sql', 'python', 'r', 'aws', 'hadoop', 'tableau']</t>
  </si>
  <si>
    <t>Senior Agricultural Data Analyst (Cohort #2)</t>
  </si>
  <si>
    <t>Federation of American Scientists</t>
  </si>
  <si>
    <t>['sql', 'r', 'python', 'c', 'c++', 'java', 'javascript', 'mysql', 'redshift', 'spark', 'hadoop']</t>
  </si>
  <si>
    <t>Data Scientist, Central</t>
  </si>
  <si>
    <t>Sr. Data Engineer Azure</t>
  </si>
  <si>
    <t>Burlington, NJ</t>
  </si>
  <si>
    <t>Data Engineer Hub &amp; Accounts Team (d/f/m)</t>
  </si>
  <si>
    <t>['mongodb', 'mongodb', 'sql', 'nosql', 'mysql', 'bigquery', 'airflow', 'kafka', 'spark', 'looker']</t>
  </si>
  <si>
    <t>Billtrust US Careers</t>
  </si>
  <si>
    <t>Environmental Defense Fund</t>
  </si>
  <si>
    <t>['python', 'r', 'nltk']</t>
  </si>
  <si>
    <t>KW International, Inc.</t>
  </si>
  <si>
    <t>['sql', 'python', 'r', 'hadoop', 'tableau', 'excel']</t>
  </si>
  <si>
    <t>Business Analyst (Data Analyst I )</t>
  </si>
  <si>
    <t>North Springfield, VA</t>
  </si>
  <si>
    <t>['vba', 'sql', 'go', 'excel', 'power bi']</t>
  </si>
  <si>
    <t>Data Analyst/Data Modeler</t>
  </si>
  <si>
    <t>Data Engineer - Bionics, Vice President</t>
  </si>
  <si>
    <t>['python', 'java', 'sql', 'databricks', 'snowflake', 'aws', 'azure', 'hadoop']</t>
  </si>
  <si>
    <t>['sql', 'python', 'r', 'oracle']</t>
  </si>
  <si>
    <t>Business Intelligence (BI) Analyst</t>
  </si>
  <si>
    <t>['sql', 'go', 'ssis']</t>
  </si>
  <si>
    <t>['sql', 'python', 'aws', 'redshift', 'spark', 'tableau', 'gitlab', 'jira', 'confluence']</t>
  </si>
  <si>
    <t>Operations/ Data Scientist/ Data Analyst - Hybrid (95% Remote)</t>
  </si>
  <si>
    <t>Audubon, PA</t>
  </si>
  <si>
    <t>Vertisystem Inc.</t>
  </si>
  <si>
    <t>['sql', 'python', 'sas', 'sas', 'tableau', 'excel', 'word', 'powerpoint', 'visio', 'atlassian', 'confluence', 'jira']</t>
  </si>
  <si>
    <t>via FOX16 Jobs</t>
  </si>
  <si>
    <t>['sql', 'go', 'alteryx', 'excel']</t>
  </si>
  <si>
    <t>Business Data Analyst - Remote Nationwide</t>
  </si>
  <si>
    <t>['sql', 'vba', 'go', 'excel']</t>
  </si>
  <si>
    <t>AWS Data engineer &amp; automation expert - Contract to Hire</t>
  </si>
  <si>
    <t>Big Data Platform Engineering Specialist</t>
  </si>
  <si>
    <t>Blackberry</t>
  </si>
  <si>
    <t>['aws', 'hadoop', 'kafka', 'yarn', 'flow']</t>
  </si>
  <si>
    <t>Data Design Analyst</t>
  </si>
  <si>
    <t>ClickJobs.io</t>
  </si>
  <si>
    <t>['sql', 'bigquery', 'hadoop', 'flow']</t>
  </si>
  <si>
    <t>Data Scientist, Research</t>
  </si>
  <si>
    <t>['sql', 'python', 'pandas', 'seaborn', 'scikit-learn', 'dplyr', 'nltk']</t>
  </si>
  <si>
    <t>Data Science Developer - On-Site Redstone Arsenal - Relocation...</t>
  </si>
  <si>
    <t>Diaconia LLC</t>
  </si>
  <si>
    <t>['python', 'julia', 'javascript', 'r', 'sql', 'nosql', 'sql server', 'oracle', 'react', 'airflow', 'asp.net', 'vue', 'node.js', 'word', 'spreadsheet', 'git']</t>
  </si>
  <si>
    <t>Power BI Developer - IT Corp</t>
  </si>
  <si>
    <t>['go', 'sql', 't-sql', 'powershell', 'sql server', 'excel', 'power bi', 'dax', 'ssis', 'powerpoint']</t>
  </si>
  <si>
    <t>Winnow</t>
  </si>
  <si>
    <t>['sql', 'python', 'postgresql', 'pandas']</t>
  </si>
  <si>
    <t>['python', 'aws', 'kubernetes', 'docker']</t>
  </si>
  <si>
    <t>Adlucent - 3.5</t>
  </si>
  <si>
    <t>['python', 'bigquery', 'scikit-learn', 'tensorflow', 'pytorch']</t>
  </si>
  <si>
    <t>NetraDyne</t>
  </si>
  <si>
    <t>['sql', 'mongodb', 'mongodb', 'python', 'c', 'jira']</t>
  </si>
  <si>
    <t>Harrison Gray Search &amp; Consulting</t>
  </si>
  <si>
    <t>['python', 'sql', 'snowflake', 'aws', 'tableau', 'flow', 'git']</t>
  </si>
  <si>
    <t>Business Data Analyst- W2 Only!!</t>
  </si>
  <si>
    <t>Global HIT</t>
  </si>
  <si>
    <t>Virtual, Data Analyst, (Learning Solutions)</t>
  </si>
  <si>
    <t>Stride, Inc.</t>
  </si>
  <si>
    <t>['sql', 'python', 'snowflake', 'ssrs', 'excel']</t>
  </si>
  <si>
    <t>['python', 'r', 'c++', 'tensorflow', 'tableau']</t>
  </si>
  <si>
    <t>Montage Marketing</t>
  </si>
  <si>
    <t>['r', 'python', 'sql', 'sql server', 'matplotlib', 'ggplot2', 'excel']</t>
  </si>
  <si>
    <t>['python', 'r', 'sql', 'tensorflow', 'pytorch', 'tableau', 'power bi']</t>
  </si>
  <si>
    <t>Parkopedia</t>
  </si>
  <si>
    <t>['python', 'aws', 'pandas', 'numpy', 'scikit-learn', 'pyspark', 'excel']</t>
  </si>
  <si>
    <t>Data Analyst I - Div Gen Int Medicine</t>
  </si>
  <si>
    <t>Senior Business System Analyst/Data Analyst</t>
  </si>
  <si>
    <t>Behavioral Health Research Data Analyst II - 123570</t>
  </si>
  <si>
    <t>['r', 'python', 'sql', 't-sql', 'power bi']</t>
  </si>
  <si>
    <t>Lead Data Management Analyst</t>
  </si>
  <si>
    <t>Information Protection Data Analyst - Remote | WFH</t>
  </si>
  <si>
    <t>['powershell', 'python', 'sql', 'sql server', 'azure', 'excel', 'powerpoint', 'outlook']</t>
  </si>
  <si>
    <t>Jam City</t>
  </si>
  <si>
    <t>Data Engineer - FL HYBRID REMOTE</t>
  </si>
  <si>
    <t>['sql', 'nosql', 'mongodb', 'mongodb', 'python', 'r', 'java', 'c++', 'scala', 'cassandra', 'mariadb', 'sql server', 'hadoop', 'spark', 'numpy', 'pandas', 'word']</t>
  </si>
  <si>
    <t>Lead Data Scientist (Colorado Springs, CO)</t>
  </si>
  <si>
    <t>['r', 'python', 'sql', 'sas', 'sas', 'hadoop', 'spark', 'linux', 'spss', 'alteryx', 'unify']</t>
  </si>
  <si>
    <t>Data Analysis Scientist</t>
  </si>
  <si>
    <t>Enable Medicine</t>
  </si>
  <si>
    <t>Senior Associate Data Engineering L1</t>
  </si>
  <si>
    <t>Python ML Engineer</t>
  </si>
  <si>
    <t>dataroomHQ</t>
  </si>
  <si>
    <t>Senior Tableau Data Analyst</t>
  </si>
  <si>
    <t>['sql', 'redshift', 'aws', 'oracle', 'spark', 'kafka', 'airflow', 'tableau', 'kubernetes']</t>
  </si>
  <si>
    <t>ANGI Homeservices Inc.</t>
  </si>
  <si>
    <t>Intership-STEM Entry Level Data Analyst and Visualization</t>
  </si>
  <si>
    <t>Full-time, Contractor, and Internship</t>
  </si>
  <si>
    <t>Vendor Relations Data Analyst</t>
  </si>
  <si>
    <t>Solar Energy World</t>
  </si>
  <si>
    <t>Cloud Operations Engineer (3rd Shift, FedRamp)</t>
  </si>
  <si>
    <t>['mongodb', 'mongodb', 'java', 'go', 'python', 'javascript', 'gcp', 'azure', 'linux', 'splunk', 'kubernetes']</t>
  </si>
  <si>
    <t>Data Analyst-Level III (On-Site) (Greater NYC Area, NY)</t>
  </si>
  <si>
    <t>['sql', 'python', 'aws', 'jupyter', 'tableau', 'looker']</t>
  </si>
  <si>
    <t>Senior Data Scientist (Risk Lending)</t>
  </si>
  <si>
    <t>Especialista de Dados (Analytics Engineer)</t>
  </si>
  <si>
    <t>['sql', 'python', 'r', 'scala', 'looker']</t>
  </si>
  <si>
    <t>Analytics Engineer (m/f/d) -  SCAYLE</t>
  </si>
  <si>
    <t>['python', 'aws', 'azure', 'windows', 'linux', 'excel', 'looker', 'power bi']</t>
  </si>
  <si>
    <t>['python', 'sql', 'sql server', 'azure', 'databricks', 'snowflake', 'pandas', 'numpy', 'scikit-learn', 'spark', 'phoenix', 'excel', 'powerpoint', 'sharepoint', 'dax']</t>
  </si>
  <si>
    <t>['python', 'sql', 'nosql', 'r', 'sql server', 'oracle', 'azure', 'databricks', 'aws', 'spark', 'power bi']</t>
  </si>
  <si>
    <t>Data Engineer (Jamaica)</t>
  </si>
  <si>
    <t>['r', 'python', 'matlab', 'ruby', 'ruby', 'flask', 'django', 'fastapi', 'tableau', 'github', 'jenkins', 'jira']</t>
  </si>
  <si>
    <t>Cloud Data Engineer at The Standard in Milwaukee, WI</t>
  </si>
  <si>
    <t>The Standard</t>
  </si>
  <si>
    <t>['databricks', 'hadoop']</t>
  </si>
  <si>
    <t>Remote Sensing Data Scientist - REMOTE</t>
  </si>
  <si>
    <t>Data &amp; ML engineer</t>
  </si>
  <si>
    <t>Associate Data Engineer - Remote</t>
  </si>
  <si>
    <t>['go', 'aws', 'redshift', 'spark', 'hadoop', 'yarn']</t>
  </si>
  <si>
    <t>West Bend, WI</t>
  </si>
  <si>
    <t>RPX</t>
  </si>
  <si>
    <t>Data Scientist with AI &amp; ML Exp (Need 10+ yrs locals only)</t>
  </si>
  <si>
    <t>['spark', 'docker']</t>
  </si>
  <si>
    <t>Sr Director, Data Science</t>
  </si>
  <si>
    <t>['sql', 'python', 'r', 'power bi', 'dax']</t>
  </si>
  <si>
    <t>Customer Experience Analyst</t>
  </si>
  <si>
    <t>['sql', 'r', 'python', 'tableau', 'spss']</t>
  </si>
  <si>
    <t>Data and Evaluation Analyst</t>
  </si>
  <si>
    <t>Santa Rosa, CA</t>
  </si>
  <si>
    <t>via WorkplaceDiversity</t>
  </si>
  <si>
    <t>County of Sonoma</t>
  </si>
  <si>
    <t>IT DATA ANALYST</t>
  </si>
  <si>
    <t>Medford Lakes, NJ</t>
  </si>
  <si>
    <t>Pyramid Consulting</t>
  </si>
  <si>
    <t>['windows', 'word', 'sheets', 'excel', 'outlook', 'terminal']</t>
  </si>
  <si>
    <t>['python', 'databricks', 'spark', 'pytorch', 'numpy', 'pandas', 'tensorflow', 'scikit-learn', 'flask', 'kubernetes']</t>
  </si>
  <si>
    <t>Belleville, ON, Canada</t>
  </si>
  <si>
    <t>Sr. Data Scientist (Fintech)</t>
  </si>
  <si>
    <t>Data Engineer (Apache Flink)</t>
  </si>
  <si>
    <t>['sql', 'python', 'c#', 'c', 'java', 'shell', 'sql server', 'aws', 'hadoop', 'spark', 'kafka', 'windows', 'linux', 'unix', 'ssis', 'tableau', 'excel']</t>
  </si>
  <si>
    <t>Middle Data Engineer</t>
  </si>
  <si>
    <t>['python', 'r', 'excel', 'spss']</t>
  </si>
  <si>
    <t>Ingénieur Big Data confirmé - Banque - Bordeaux</t>
  </si>
  <si>
    <t>Mérignac, France</t>
  </si>
  <si>
    <t>['spark', 'jenkins']</t>
  </si>
  <si>
    <t>Siri Infosolutions Inc</t>
  </si>
  <si>
    <t>Clinical Research Data Scientist, Health Technology</t>
  </si>
  <si>
    <t>Oculus VR</t>
  </si>
  <si>
    <t>['r', 'java', 'python', 'flow']</t>
  </si>
  <si>
    <t>Taurus Search</t>
  </si>
  <si>
    <t>via Merritt Island, FL - Geebo</t>
  </si>
  <si>
    <t>Blue Origin</t>
  </si>
  <si>
    <t>['r', 'python', 'sql', 'elasticsearch', 'aws', 'redshift', 'pytorch', 'keras', 'tensorflow', 'tableau']</t>
  </si>
  <si>
    <t>Business Strategy Analyst Lead-Marketing &amp; Offer Strategy (San...</t>
  </si>
  <si>
    <t>['r', 'python', 'sql', 'snowflake', 'phoenix', 'excel', 'tableau']</t>
  </si>
  <si>
    <t>['hadoop', 'spark', 'tensorflow', 'pytorch', 'scikit-learn']</t>
  </si>
  <si>
    <t>Lead Data Scientist - Contract to Hire</t>
  </si>
  <si>
    <t>Sr Data Analyst I</t>
  </si>
  <si>
    <t>Thirty Madison</t>
  </si>
  <si>
    <t>['sql', 'python', 'c', 'looker', 'tableau']</t>
  </si>
  <si>
    <t>Data Scientist, Pricing</t>
  </si>
  <si>
    <t>Computational Materials &amp; Data Science - Postdoctoral Appointee ...</t>
  </si>
  <si>
    <t>['crystal', 'python', 'c', 'c++', 'julia', 'matlab', 'fortran', 'go']</t>
  </si>
  <si>
    <t>['python', 'aws', 'spark', 'git']</t>
  </si>
  <si>
    <t>Data Scientist (Greater Boulder Area, CO)</t>
  </si>
  <si>
    <t>Data Analyst/ Informatica</t>
  </si>
  <si>
    <t>Financial Data Analyst - FP&amp;A Technology &amp; Market Data Finance</t>
  </si>
  <si>
    <t>The Blackstone Group LP</t>
  </si>
  <si>
    <t>['python', 'snowflake', 'excel', 'powerpoint', 'tableau']</t>
  </si>
  <si>
    <t>['sql', 'javascript', 'sas', 'sas', 'python', 'excel', 'spss']</t>
  </si>
  <si>
    <t>Sr Data Scientist - Direct Hire/Remote - Full-time / Part-time</t>
  </si>
  <si>
    <t>Dollar Shave Club</t>
  </si>
  <si>
    <t>['sql', 'python', 'express', 'tableau']</t>
  </si>
  <si>
    <t>Clinical Business Data Analyst (W2 Only)</t>
  </si>
  <si>
    <t>Data Engineer / Background in SQL / Migrate to AWS</t>
  </si>
  <si>
    <t>Junior Business Information Research Analyst</t>
  </si>
  <si>
    <t>['python', 'sql', 'oracle', 'graphql', 'tableau', 'qlik']</t>
  </si>
  <si>
    <t>['sql', 'sql server', 'ssrs', 'tableau', 'power bi']</t>
  </si>
  <si>
    <t>Business Intelligence Engineer, WW Amazon Logistics</t>
  </si>
  <si>
    <t>Data Scientist, Quant Modeling - USDS</t>
  </si>
  <si>
    <t>['sql', 'python', 'r', 'spark', 'kafka', 'express']</t>
  </si>
  <si>
    <t>Financial Data Analyst - VP -Hybrid</t>
  </si>
  <si>
    <t>Actuarial Data Scientist - On-site</t>
  </si>
  <si>
    <t>Data Linage Management Analyst w SQL and Metadata</t>
  </si>
  <si>
    <t>Sr. Financial Business Intelligence Analyst</t>
  </si>
  <si>
    <t>['sql', 'excel', 'tableau', 'power bi', 'ssrs', 'powerpoint']</t>
  </si>
  <si>
    <t>Data analyst modeler</t>
  </si>
  <si>
    <t>The Vets</t>
  </si>
  <si>
    <t>Oceanside, CA</t>
  </si>
  <si>
    <t>['sql', 'python', 'aws', 'redshift', 'spark', 'hadoop']</t>
  </si>
  <si>
    <t>Data Scientist - Computer Vision Expert</t>
  </si>
  <si>
    <t>['go', 'python', 'java', 'scala', 'rust', 'sql', 'pytorch', 'tensorflow', 'opencv']</t>
  </si>
  <si>
    <t>Senior Associate, Data Analysis</t>
  </si>
  <si>
    <t>Kyndryl</t>
  </si>
  <si>
    <t>['go', 'python', 'r', 'sql', 'bigquery', 'azure', 'aws', 'looker', 'power bi']</t>
  </si>
  <si>
    <t>Solution Architect – Big Data</t>
  </si>
  <si>
    <t>['java', 'scala', 'aws', 'azure', 'hadoop']</t>
  </si>
  <si>
    <t>['python', 'sql', 'oracle', 'spark']</t>
  </si>
  <si>
    <t>Data Analyst (CPC or CCS certified)</t>
  </si>
  <si>
    <t>Streaming Content &amp; Metadata Lead</t>
  </si>
  <si>
    <t>JustWatch</t>
  </si>
  <si>
    <t>['swift', 'sql', 'excel']</t>
  </si>
  <si>
    <t>['sql', 'python', 'r', 'databricks']</t>
  </si>
  <si>
    <t>Data Analyst:in mit Schwerpunkt Marketing</t>
  </si>
  <si>
    <t>Ryan Consulting Group</t>
  </si>
  <si>
    <t>Scientist I</t>
  </si>
  <si>
    <t>Pritchard &amp; Abbott, Inc.</t>
  </si>
  <si>
    <t>['aws', 'jira', 'confluence']</t>
  </si>
  <si>
    <t>Principal Data Scientist, Spectrum Enterprise</t>
  </si>
  <si>
    <t>['go', 'sql', 'oracle', 'snowflake', 'tableau']</t>
  </si>
  <si>
    <t>['python', 'sql', 'redshift', 'tableau']</t>
  </si>
  <si>
    <t>['sql', 'sas', 'sas', 'vba', 'excel', 'powerpoint']</t>
  </si>
  <si>
    <t>Stier Supply Company</t>
  </si>
  <si>
    <t>Sr. Data Engineer || Atlanta, GA area Hybrid</t>
  </si>
  <si>
    <t>['sql', 't-sql', 'vba', 'html', 'python', 'sql server', 'postgresql', 'oracle', 'hadoop', 'spark', 'ssis', 'alteryx', 'sap', 'jira']</t>
  </si>
  <si>
    <t>Data Engineer- Cloud</t>
  </si>
  <si>
    <t>HPE1US</t>
  </si>
  <si>
    <t>['python', 'aws', 'spark', 'kubernetes']</t>
  </si>
  <si>
    <t>['sql', 'gcp', 'unix', 'docker']</t>
  </si>
  <si>
    <t>Sr. Data Scientist at Austin, TX (Need USC and GCs W2 Candidates)</t>
  </si>
  <si>
    <t>TekisHub Consulting Services</t>
  </si>
  <si>
    <t>Engineering Data Scientist, Ad Ranking (Peninsula, CA)</t>
  </si>
  <si>
    <t>['sas', 'sas', 'sql', 'snowflake', 'redshift', 'azure', 'bigquery', 'aws', 'phoenix', 'ssis']</t>
  </si>
  <si>
    <t>Pison</t>
  </si>
  <si>
    <t>['python', 'c++', 'tensorflow', 'pytorch']</t>
  </si>
  <si>
    <t>Alexandria, LA</t>
  </si>
  <si>
    <t>Data Analyst /Operations Research</t>
  </si>
  <si>
    <t>['r', 'python', 'vba', 'excel', 'sharepoint', 'word']</t>
  </si>
  <si>
    <t>GeekSI</t>
  </si>
  <si>
    <t>['r', 'python', 'scala', 'word', 'excel', 'tableau', 'power bi', 'zoom']</t>
  </si>
  <si>
    <t>NFF, Inc</t>
  </si>
  <si>
    <t>['sql', 'mongodb', 'mongodb', 'python', 'c#', 'nosql', 'sql server', 'cassandra', 'vmware', 'azure', 'databricks', 'kafka', 'spark', 'hadoop', 'splunk', 'git', 'bitbucket']</t>
  </si>
  <si>
    <t>Data Driven | Business Intelligence Analyst</t>
  </si>
  <si>
    <t>Data Engineer (On-site NYC)</t>
  </si>
  <si>
    <t>Data Scientist / MLOPS</t>
  </si>
  <si>
    <t>['python', 'mongodb', 'mongodb', 'flask', 'angular', 'node', 'kubernetes']</t>
  </si>
  <si>
    <t>Data Analyst – Remote Overnight Jobs</t>
  </si>
  <si>
    <t>['sql', 'python', 'bash', 'powershell', 'vba', 'spring', 'excel']</t>
  </si>
  <si>
    <t>AWS Data Engineer (Security/Identity Management)</t>
  </si>
  <si>
    <t>Lead a team of Data Scientists, Data Engineers, and ML...</t>
  </si>
  <si>
    <t>Staff Data Scientist - AI/ML Experience Preferred!</t>
  </si>
  <si>
    <t>Data Engineer - Remote (2023-5940)</t>
  </si>
  <si>
    <t>['sql', 'sql server', 'snowflake', 'bigquery', 'tableau']</t>
  </si>
  <si>
    <t>Research Data Analyst II (JC-381575)</t>
  </si>
  <si>
    <t>Caltrans</t>
  </si>
  <si>
    <t>Mulholland Energy Services</t>
  </si>
  <si>
    <t>Data Scientist, Product Analytics and Experimentation - Full-time...</t>
  </si>
  <si>
    <t>Clinical Data Analyst - Full-time</t>
  </si>
  <si>
    <t>['oracle', 'sap', 'tableau', 'power bi']</t>
  </si>
  <si>
    <t>Staff Data Scientist (Phoenix, AZ or Remote)</t>
  </si>
  <si>
    <t>Dashlane</t>
  </si>
  <si>
    <t>['python', 'aws', 'redshift', 'airflow', 'terraform']</t>
  </si>
  <si>
    <t>Senior Data Engineer - Cloud Analytics</t>
  </si>
  <si>
    <t>['sql', 'python', 'c#', 'java', 'snowflake', 'redshift', 'bigquery', 'airflow', 'alteryx', 'tableau', 'unify']</t>
  </si>
  <si>
    <t>Senior Data Scientist - Remote - Now Hiring</t>
  </si>
  <si>
    <t>Data Scientist/ Data Analyst</t>
  </si>
  <si>
    <t>Tower Research Capital, LLC</t>
  </si>
  <si>
    <t>['c#', 'c++', 'java', 'sql', 'gcp']</t>
  </si>
  <si>
    <t>Junior Business Systems Analyst</t>
  </si>
  <si>
    <t>Global IT Data Analytics Solutions Expert</t>
  </si>
  <si>
    <t>Campari Group</t>
  </si>
  <si>
    <t>['python', 'r', 'azure', 'databricks', 'sap']</t>
  </si>
  <si>
    <t>Data Analyst. Job in Eglin Afb My Valley Jobs Today</t>
  </si>
  <si>
    <t>Data Engineer (Bolivia)</t>
  </si>
  <si>
    <t>Plaza Outsource Solutions</t>
  </si>
  <si>
    <t>Associate Configuration/Data Analyst - Configuration/Data Analyst</t>
  </si>
  <si>
    <t>Kanata, ON, Canada</t>
  </si>
  <si>
    <t>Enterprise Solutions Inc</t>
  </si>
  <si>
    <t>['scala', 'sql', 'python', 'java', 't-sql', 'sql server', 'azure', 'oracle', 'spark', 'pyspark', 'hadoop', 'excel', 'git']</t>
  </si>
  <si>
    <t>Sr Lead Data Engineer (Data Modeling) - Remote</t>
  </si>
  <si>
    <t>Lumen Technologies, Inc</t>
  </si>
  <si>
    <t>['sql', 'r', 'python', 'javascript', 'oracle', 'power bi', 'tableau']</t>
  </si>
  <si>
    <t>Ad Sales Data Reports Analyst (Enterprise)</t>
  </si>
  <si>
    <t>['sql', 'microstrategy', 'tableau', 'looker', 'excel', 'word', 'powerpoint', 'jira', 'confluence']</t>
  </si>
  <si>
    <t>NASA APP Admin</t>
  </si>
  <si>
    <t>['sql', 'spark', 'tensorflow', 'windows', 'alteryx', 'tableau']</t>
  </si>
  <si>
    <t>United States Army Medical Logistics Command</t>
  </si>
  <si>
    <t>Intelligence Data Engineer</t>
  </si>
  <si>
    <t>Sr. Data Analyst/Data Quality Analyst - Full-time / Part-time</t>
  </si>
  <si>
    <t>Fenway Group</t>
  </si>
  <si>
    <t>['c++', 'python', 'r', 'scikit-learn', 'pytorch', 'tensorflow', 'linux', 'unix', 'windows']</t>
  </si>
  <si>
    <t>Luxury Presence</t>
  </si>
  <si>
    <t>Battery Data Science Engineer</t>
  </si>
  <si>
    <t>Senior Data Engineer, Public &amp; Alternative Investments, Data Platforms</t>
  </si>
  <si>
    <t>['python', 'sql', 'java', 'aws', 'redshift', 'spark', 'airflow', 'graphql', 'pyspark', 'terraform', 'jenkins', 'github']</t>
  </si>
  <si>
    <t>Data Scientist (Azure NLP)</t>
  </si>
  <si>
    <t>Head of Data Science &amp; Predictive Modeling</t>
  </si>
  <si>
    <t>Remote Senior Data Scientist</t>
  </si>
  <si>
    <t>['python', 'sql', 'bigquery', 'looker', 'sheets']</t>
  </si>
  <si>
    <t>CRM Data Analyst</t>
  </si>
  <si>
    <t>['sql', 'python', 'go', 'databricks', 'excel', 'tableau', 'power bi', 'looker']</t>
  </si>
  <si>
    <t>Senior Data Scientist – Digital Effectiveness – Operations ...</t>
  </si>
  <si>
    <t>Cox Corporate Services</t>
  </si>
  <si>
    <t>via Boca Raton, FL - Geebo</t>
  </si>
  <si>
    <t>['sql', 'python', 'snowflake', 'aws', 'redshift', 'github']</t>
  </si>
  <si>
    <t>Data Management Analyst III (Office of the University Registrar)</t>
  </si>
  <si>
    <t>['excel', 'word', 'powerpoint', 'cognos', 'tableau', 'power bi']</t>
  </si>
  <si>
    <t>['python', 'sql', 'nosql', 'go', 'azure', 'oracle', 'databricks']</t>
  </si>
  <si>
    <t>Lead Data Engineer - Artificial Intelligence</t>
  </si>
  <si>
    <t>Software Development Engineer, Machine Learning - Amazon Sidewalk...</t>
  </si>
  <si>
    <t>Data Scientist II Data Science</t>
  </si>
  <si>
    <t>Business Data analyst</t>
  </si>
  <si>
    <t>Principal Data Scientist (Deep Learning)</t>
  </si>
  <si>
    <t>['python', 'go', 'scala', 'java', 'sql', 'nosql', 'aws', 'pyspark']</t>
  </si>
  <si>
    <t>['sql', 'oracle', 'excel', 'powerpoint', 'word']</t>
  </si>
  <si>
    <t>Data Mgmt Lead Analyst - C13</t>
  </si>
  <si>
    <t>(Global) Research Scientist · Lunit INSIGHT - Medical Image Analysis</t>
  </si>
  <si>
    <t>['python', 'pytorch', 'tensorflow', 'git', 'docker', 'confluence', 'jira']</t>
  </si>
  <si>
    <t>FirstService Corporation</t>
  </si>
  <si>
    <t>['python', 'snowflake', 'airflow', 'tableau', 'github']</t>
  </si>
  <si>
    <t>SENIOR DATA ANALYST (1823 - Sr. Administrative Analyst) SF Rent Board</t>
  </si>
  <si>
    <t>Business Solutions Database Analyst/Engineer – NO C2C or 3rd Parties</t>
  </si>
  <si>
    <t>['javascript', 'python', 'sql', 'snowflake', 'tableau', 'power bi']</t>
  </si>
  <si>
    <t>Data Scientist-I</t>
  </si>
  <si>
    <t>['r', 'python', 'sql', 'aws', 'power bi', 'dax']</t>
  </si>
  <si>
    <t>['sql', 'python', 'go', 'databricks', 'snowflake', 'splunk']</t>
  </si>
  <si>
    <t>Harba Solutions</t>
  </si>
  <si>
    <t>Evaluation Data Analyst</t>
  </si>
  <si>
    <t>Chicanos Por La Causa Inc</t>
  </si>
  <si>
    <t>['tableau', 'word', 'excel', 'powerpoint']</t>
  </si>
  <si>
    <t>Data Engineer - Data Analytics</t>
  </si>
  <si>
    <t>['sql', 'nosql', 'azure', 'databricks', 'oracle', 'spark', 'kafka', 'git']</t>
  </si>
  <si>
    <t>['sql', 'tableau', 'microstrategy']</t>
  </si>
  <si>
    <t>['word', 'sharepoint', 'excel', 'powerpoint']</t>
  </si>
  <si>
    <t>['go', 'sheets', 'excel', 'word', 'outlook']</t>
  </si>
  <si>
    <t>Senior Data Analyst – Mostly Remote – up to $200,000 Total...</t>
  </si>
  <si>
    <t>Senior Data Analyst / Scientist</t>
  </si>
  <si>
    <t>Data Technology Analyst</t>
  </si>
  <si>
    <t>hire IT people</t>
  </si>
  <si>
    <t>Work From Home Freelance: Online Data Analyst - English (US)</t>
  </si>
  <si>
    <t>Admissions &amp; Recruitment Business Data Analyst (Hybrid-80% remote)</t>
  </si>
  <si>
    <t>University of North Texas Health Science Center</t>
  </si>
  <si>
    <t>Data Scientist (data engineer)</t>
  </si>
  <si>
    <t>Acclaim Systems</t>
  </si>
  <si>
    <t>['c', 'c++', 'java', 'javascript']</t>
  </si>
  <si>
    <t>Senior Business Data Analyst - Channel Management at SquareTrade...</t>
  </si>
  <si>
    <t>Business Analyst needed for large University in SF</t>
  </si>
  <si>
    <t>(Data Scientist Associate - Data Scientist), Audit Services - HYBRID</t>
  </si>
  <si>
    <t>['visio', 'sharepoint']</t>
  </si>
  <si>
    <t>Chief Data Analyst</t>
  </si>
  <si>
    <t>Illinois Office of the Auditor General</t>
  </si>
  <si>
    <t>['sql', 'python', 'r', 'sql server', 'aws', 'tableau', 'power bi']</t>
  </si>
  <si>
    <t>Financial Management Data Analyst</t>
  </si>
  <si>
    <t>West Coast Trial Lawyers</t>
  </si>
  <si>
    <t>['tableau', 'power bi', 'looker']</t>
  </si>
  <si>
    <t>Delviom LLC</t>
  </si>
  <si>
    <t>Biological Dynamics</t>
  </si>
  <si>
    <t>['r', 'python', 'sql', 'azure', 'aws', 'gcp']</t>
  </si>
  <si>
    <t>VP, Data Analytics</t>
  </si>
  <si>
    <t>Office of the Chief Human Capital Officer</t>
  </si>
  <si>
    <t>Kaweah Health</t>
  </si>
  <si>
    <t>East Quincy, CA</t>
  </si>
  <si>
    <t>Data Engineer II (Washington DC)</t>
  </si>
  <si>
    <t>['sql', 'sql server', 'hadoop', 'spark', 'pyspark', 'airflow', 'ssis']</t>
  </si>
  <si>
    <t>Meridian Technologies</t>
  </si>
  <si>
    <t>['python', 'r', 'sql', 'azure', 'aws', 'gcp']</t>
  </si>
  <si>
    <t>C3 AI</t>
  </si>
  <si>
    <t>['javascript', 'python', 'r', 'java', 'scala', 'github']</t>
  </si>
  <si>
    <t>Data Engineer (Business Intelligence)</t>
  </si>
  <si>
    <t>orangepeople</t>
  </si>
  <si>
    <t>['sql', 'python', 'dax']</t>
  </si>
  <si>
    <t>['python', 'r', 'java', 'sql', 'pandas', 'numpy', 'scikit-learn', 'tensorflow', 'pytorch', 'matplotlib', 'tableau', 'power bi']</t>
  </si>
  <si>
    <t>Senior Manager, Data Sciences and Business Analytics</t>
  </si>
  <si>
    <t>['css', 'sql', 'atlassian', 'jira', 'confluence']</t>
  </si>
  <si>
    <t>Shell Energy</t>
  </si>
  <si>
    <t>['shell', 'sql', 'python', 'aws', 'snowflake', 'tableau', 'power bi', 'flow']</t>
  </si>
  <si>
    <t>Staff Data Scientist - Machine Learning Engineer</t>
  </si>
  <si>
    <t>Sr. Yield &amp; Inventory Analyst (Data Analyst) - AudienceXpress Media</t>
  </si>
  <si>
    <t>['sql', 'python', 'excel', 'looker']</t>
  </si>
  <si>
    <t>Spring 2024, Finance and Data Analysis Internship, Office of...</t>
  </si>
  <si>
    <t>The Brookings Institution</t>
  </si>
  <si>
    <t>Senior Manager, Biomarker Data Scientist - Now Hiring</t>
  </si>
  <si>
    <t>['vba', 'excel', 'sheets']</t>
  </si>
  <si>
    <t>Data Engineer (Paraguay)</t>
  </si>
  <si>
    <t>Broadband Data Analyst</t>
  </si>
  <si>
    <t>Koya AI</t>
  </si>
  <si>
    <t>['python', 'mysql', 'databricks', 'aws', 'pandas', 'pyspark', 'jupyter', 'keras', 'tensorflow', 'pytorch', 'flow']</t>
  </si>
  <si>
    <t>['sql', 'scala', 'java', 'python', 'docker']</t>
  </si>
  <si>
    <t>['python', 'sql', 'aws', 'redshift', 'pyspark', 'git']</t>
  </si>
  <si>
    <t>Senior Frontend Engineer - Data Engineering Experience</t>
  </si>
  <si>
    <t>['typescript', 'javascript', 'snowflake', 'react']</t>
  </si>
  <si>
    <t>['python', 'sql', 'aws', 'azure', 'gcp', 'pytorch', 'tensorflow', 'hugging face', 'zoom']</t>
  </si>
  <si>
    <t>Data Engineer - Confirmé</t>
  </si>
  <si>
    <t>Data Engineer Developer - SQL | PL/SQL | Warehousing | ETL - Top...</t>
  </si>
  <si>
    <t>Data Analyst 2 - 51557</t>
  </si>
  <si>
    <t>['word', 'outlook', 'excel']</t>
  </si>
  <si>
    <t>Director - Predictive Analytics and Data Science</t>
  </si>
  <si>
    <t>['python', 'sas', 'sas', 'sql', 'aws', 'azure', 'gcp', 'tableau', 'power bi']</t>
  </si>
  <si>
    <t>Data Scientist co op (Spring/Summer 2023)</t>
  </si>
  <si>
    <t>['python', 'r', 'hadoop', 'power bi', 'tableau', 'excel']</t>
  </si>
  <si>
    <t>MotherDuck</t>
  </si>
  <si>
    <t>['go', 'sql', 'c++', 'postgresql', 'snowflake', 'databricks', 'aws', 'gcp', 'azure', 'tensorflow', 'pytorch', 'hugging face']</t>
  </si>
  <si>
    <t>Machine Learning Research Engineer, Technical Lead</t>
  </si>
  <si>
    <t>PrizePicks</t>
  </si>
  <si>
    <t>['go', 'sql', 'python', 'r', 'tableau']</t>
  </si>
  <si>
    <t>BI Data Analyst/Architect</t>
  </si>
  <si>
    <t>Nottingham, MD</t>
  </si>
  <si>
    <t>['sql', 'python', 'snowflake', 'tableau', 'power bi', 'word', 'excel', 'outlook', 'visio', 'powerpoint']</t>
  </si>
  <si>
    <t>Camden Coalition of Healthcare</t>
  </si>
  <si>
    <t>['r', 'python', 'sql', 'excel', 'word', 'powerpoint', 'outlook']</t>
  </si>
  <si>
    <t>['sql', 'vba', 'python', 'postgresql', 'oracle', 'redshift', 'tableau', 'sharepoint', 'excel', 'ms access', 'cognos', 'power bi', 'powerpoint', 'word']</t>
  </si>
  <si>
    <t>CBRE Group, Inc</t>
  </si>
  <si>
    <t>ACI Group, Inc.</t>
  </si>
  <si>
    <t>['python', 'sql', 't-sql', 'sql server', 'azure', 'databricks', 'ssis']</t>
  </si>
  <si>
    <t>['db2', 'azure', 'aws', 'snowflake', 'oracle', 'word', 'excel', 'powerpoint', 'tableau', 'power bi', 'sharepoint', 'jira']</t>
  </si>
  <si>
    <t>['sql', 'r', 'python', 'hadoop', 'word', 'excel', 'powerpoint']</t>
  </si>
  <si>
    <t>Data Analyst - CEM and E&amp;S</t>
  </si>
  <si>
    <t>['sql', 'sas', 'sas', 'r', 'python', 'aws', 'excel']</t>
  </si>
  <si>
    <t>Court Research/Data Analyst</t>
  </si>
  <si>
    <t>BetterNOI</t>
  </si>
  <si>
    <t>['sql', 'python', 'r', 'sas', 'sas', 'symphony']</t>
  </si>
  <si>
    <t>No C2C - Data Scientist (Python, ML, AWS) - no c2c</t>
  </si>
  <si>
    <t>['python', 'sas', 'sas', 'sql', 'gcp', 'tableau']</t>
  </si>
  <si>
    <t>Gcom Software</t>
  </si>
  <si>
    <t>['sql', 'sql server', 'sharepoint', 'tableau', 'power bi', 'ssis']</t>
  </si>
  <si>
    <t>Phones Worker (Data Entry/Function Test/Inspection/Sorting)</t>
  </si>
  <si>
    <t>VSSI</t>
  </si>
  <si>
    <t>Toyota Deutschland GmbH</t>
  </si>
  <si>
    <t>['sql', 'python', 'no-sql', 'tableau', 'looker']</t>
  </si>
  <si>
    <t>Q-Med Corporation</t>
  </si>
  <si>
    <t>Hippo Insurance</t>
  </si>
  <si>
    <t>Data Engineer -(Intern)</t>
  </si>
  <si>
    <t>Retriever Medial Dental Payments LLC</t>
  </si>
  <si>
    <t>['sql', 'r', 'vba', 'python', 'sql server', 'excel', 'tableau']</t>
  </si>
  <si>
    <t>['python', 'azure', 'aws', 'databricks', 'tableau', 'power bi']</t>
  </si>
  <si>
    <t>Business Analyst - Data Quality (REMOTE)</t>
  </si>
  <si>
    <t>['sql', 'python', 'excel', 'flow']</t>
  </si>
  <si>
    <t>Research Analyst, Token Listings</t>
  </si>
  <si>
    <t>['sql', 'solidity', 'node', 'excel']</t>
  </si>
  <si>
    <t>Tech Observer</t>
  </si>
  <si>
    <t>['hadoop', 'spark', 'kafka']</t>
  </si>
  <si>
    <t>Senior Data Analyst (SQL)</t>
  </si>
  <si>
    <t>['sql', 'r', 'python', 'sas', 'sas', 'tableau', 'excel', 'microstrategy', 'jira']</t>
  </si>
  <si>
    <t>Senior Data Analyst (Flex Location)</t>
  </si>
  <si>
    <t>['sql', 'c#', 'c++', 'python', 'excel']</t>
  </si>
  <si>
    <t>['sql', 'swift', 'excel', 'tableau', 'looker']</t>
  </si>
  <si>
    <t>Sr Business / Data Analyst - Full-time / Part-time</t>
  </si>
  <si>
    <t>InfoVision</t>
  </si>
  <si>
    <t>['go', 'python', 'java', 'sql', 'nosql', 'cassandra', 'snowflake', 'aws', 'aurora', 'airflow', 'kafka']</t>
  </si>
  <si>
    <t>SPECIAL SERVICE FOR GROUPS</t>
  </si>
  <si>
    <t>['excel', 'sheets', 'word', 'powerpoint']</t>
  </si>
  <si>
    <t>['sql', 'scala', 'python', 'gcp', 'aws', 'azure', 'bigquery', 'airflow', 'spark', 'kubernetes']</t>
  </si>
  <si>
    <t>['sql', 'c#', 'sql server', 'windows', 'ssis']</t>
  </si>
  <si>
    <t>['sql', 'ssis', 'ssrs', 'word']</t>
  </si>
  <si>
    <t>Software Engineer for Real-Driving Data Analysis Applications</t>
  </si>
  <si>
    <t>['python', 'aws', 'azure', 'numpy', 'pandas', 'hadoop']</t>
  </si>
  <si>
    <t>Senior Manager, Data Analytics</t>
  </si>
  <si>
    <t>Senior Data Scientist | Commercial Auto</t>
  </si>
  <si>
    <t>Data &amp; BI Analyst II</t>
  </si>
  <si>
    <t>['sql', 'java', 'cobol', 'html', 'vba', 'db2', 'oracle', 'linux']</t>
  </si>
  <si>
    <t>Junior Data Analyst with Phyton &amp; SQL</t>
  </si>
  <si>
    <t>Keanesoft</t>
  </si>
  <si>
    <t>['sql', 'python', 'r', 'go', 'databricks', 'pyspark', 'word']</t>
  </si>
  <si>
    <t>Data Integrity Engineer/Data Analyst at Quality Technology...</t>
  </si>
  <si>
    <t>via Suwanee, GA - Geebo</t>
  </si>
  <si>
    <t>Quality Technology Services LLC</t>
  </si>
  <si>
    <t>Consultor AWS Data Analytics</t>
  </si>
  <si>
    <t>['python', 'java', 'sql', 'aws', 'airflow', 'kafka', 'spark', 'docker']</t>
  </si>
  <si>
    <t>Tableau Data Analyst (Remote)</t>
  </si>
  <si>
    <t>Del Oro Consulting</t>
  </si>
  <si>
    <t>['mysql', 'tableau', 'excel', 'smartsheet']</t>
  </si>
  <si>
    <t>PQI Data Analyst</t>
  </si>
  <si>
    <t>Garden City, NY</t>
  </si>
  <si>
    <t>SCO Family of Services</t>
  </si>
  <si>
    <t>['sql', 'visual basic', 'sas', 'sas', 'r', 'excel', 'power bi', 'tableau', 'word', 'powerpoint', 'spss', 'asana', 'smartsheet']</t>
  </si>
  <si>
    <t>Synovize</t>
  </si>
  <si>
    <t>['python', 'sql', 'numpy', 'pandas', 'matplotlib', 'seaborn', 'tensorflow', 'pytorch']</t>
  </si>
  <si>
    <t>HONOR</t>
  </si>
  <si>
    <t>['python', 'numpy', 'scikit-learn', 'keras']</t>
  </si>
  <si>
    <t>Senior Data Analyst (On-Site)</t>
  </si>
  <si>
    <t>Data science &amp; Machine learning - Contract to Hire</t>
  </si>
  <si>
    <t>['python', 'tensorflow', 'scikit-learn']</t>
  </si>
  <si>
    <t>Business Data Analyst II - Hybrid</t>
  </si>
  <si>
    <t>Kingsley-Rose</t>
  </si>
  <si>
    <t>Blackmere Consulting, LLC</t>
  </si>
  <si>
    <t>Data Analyst/Data Engineer for Sustainable Ecommerce Business ...</t>
  </si>
  <si>
    <t>Healthcare Data Scientist - Remote</t>
  </si>
  <si>
    <t>['sql', 'r', 'python', 'java', 'c++', 'sas', 'sas', 'hadoop', 'spark']</t>
  </si>
  <si>
    <t>Cremorne VIC, Australia</t>
  </si>
  <si>
    <t>Accent Group</t>
  </si>
  <si>
    <t>['sql', 'vb.net', 'java', 'python', 'perl', 'r', 'azure', 'ssis', 'power bi', 'dax', 'qlik']</t>
  </si>
  <si>
    <t>Data Scientist - Backend Developer</t>
  </si>
  <si>
    <t>['sql', 'python', 'vba', 'sas', 'sas', 'r']</t>
  </si>
  <si>
    <t>VP, Data Science &amp; AI</t>
  </si>
  <si>
    <t>Deepcell</t>
  </si>
  <si>
    <t>['go', 'sql', 'python', 'r', 'looker', 'tableau', 'excel']</t>
  </si>
  <si>
    <t>Data Analytics:  Analyst : Actuarial and Analytics Solutions (A&amp;AS)</t>
  </si>
  <si>
    <t>['go', 'sql', 'excel', 'word']</t>
  </si>
  <si>
    <t>['python', 'vba', 'sql', 'cassandra', 'hadoop', 'spark', 'excel', 'tableau']</t>
  </si>
  <si>
    <t>Data Scientist (P2742).</t>
  </si>
  <si>
    <t>Design &amp; Data Visualisation Services Consultant</t>
  </si>
  <si>
    <t>Data Scientist, Consultant with Security Clearance</t>
  </si>
  <si>
    <t>['python', 'sql', 'power bi', 'tableau', 'qlik']</t>
  </si>
  <si>
    <t>Engineering Capability Leader – Data Analytics</t>
  </si>
  <si>
    <t>['nosql', 'azure', 'aws', 'gcp']</t>
  </si>
  <si>
    <t>Data Analyst &amp; Insights, Human Resources</t>
  </si>
  <si>
    <t>['sql', 'oracle', 'hadoop', 'express', 'tableau', 'excel']</t>
  </si>
  <si>
    <t>SQL Business Systems Analyst</t>
  </si>
  <si>
    <t>['sql', 'c#', 'sql server', 'azure', 'sharepoint', 'jira', 'confluence']</t>
  </si>
  <si>
    <t>['windows', 'sharepoint', 'webex']</t>
  </si>
  <si>
    <t>Senior/Staff ML Validation Data Scientist - Perception</t>
  </si>
  <si>
    <t>['sql', 'nosql', 'c++', 'javascript', 'databricks', 'hadoop', 'spark', 'numpy', 'pandas', 'matplotlib', 'plotly', 'looker', 'tableau']</t>
  </si>
  <si>
    <t>Senior Data Scientist, Data Foundations</t>
  </si>
  <si>
    <t>InnovaSystems International, LLC</t>
  </si>
  <si>
    <t>['sql', 'python', 'sass', 'tableau', 'alteryx']</t>
  </si>
  <si>
    <t>Project Manager - Data Quality</t>
  </si>
  <si>
    <t>['sql', 'sql server', 'tableau', 'power bi', 'qlik', 'ssis', 'ssrs']</t>
  </si>
  <si>
    <t>['sql', 'java', 'python', 'gcp', 'bigquery', 'tensorflow', 'airflow', 'git', 'jenkins', 'terraform']</t>
  </si>
  <si>
    <t>Tech Lead for MLOps Platform (REF1161I)</t>
  </si>
  <si>
    <t>['aws', 'hadoop', 'spark', 'kubernetes', 'terraform']</t>
  </si>
  <si>
    <t>['r', 'sas', 'sas', 'python', 'sql', 'hadoop', 'splunk', 'power bi']</t>
  </si>
  <si>
    <t>Analyst Business Master Data</t>
  </si>
  <si>
    <t>Data Engineer 5 (Engineer Database 5) - 17166 (Tampa Bay, FL)</t>
  </si>
  <si>
    <t>HII(Huntington Ingalls Industries)</t>
  </si>
  <si>
    <t>Vision Engineer</t>
  </si>
  <si>
    <t>Bioinformatics Data Scientist Consultant (Fedhealth Sector)</t>
  </si>
  <si>
    <t>['python', 'r', 'sql', 'sas', 'sas', 'spss']</t>
  </si>
  <si>
    <t>['bigquery', 'hadoop', 'pytorch', 'tensorflow']</t>
  </si>
  <si>
    <t>Data Scientist SME, AI/ML</t>
  </si>
  <si>
    <t>GTSC</t>
  </si>
  <si>
    <t>Cineplex Entertainment</t>
  </si>
  <si>
    <t>Spencerville, MD</t>
  </si>
  <si>
    <t>Data Warehouse developer/Data Engineer</t>
  </si>
  <si>
    <t>Cross Talent Solutions</t>
  </si>
  <si>
    <t>['go', 'sql', 'sql server', 'tableau']</t>
  </si>
  <si>
    <t>Lead Azure Databricks Engineer</t>
  </si>
  <si>
    <t>Terrace, BC, Canada</t>
  </si>
  <si>
    <t>The Joint Commission</t>
  </si>
  <si>
    <t>['sql', 'python', 'scala', 'r', 'java', 'azure', 'databricks', 'airflow', 'kafka', 'hadoop', 'spark', 'express', 'ssis', 'git', 'jenkins', 'jira', 'confluence']</t>
  </si>
  <si>
    <t>Sales Analytics Manager</t>
  </si>
  <si>
    <t>Oxenham Group</t>
  </si>
  <si>
    <t>Data Engineer (Senior Solution Designer) for Big Data</t>
  </si>
  <si>
    <t>['sql', 'nosql', 'databricks', 'azure', 'spark', 'hadoop', 'kafka', 'linux', 'flow']</t>
  </si>
  <si>
    <t>Data Analyst - Analyst10253</t>
  </si>
  <si>
    <t>WHOOP</t>
  </si>
  <si>
    <t>['python', 'zoom']</t>
  </si>
  <si>
    <t>Data Analyst (CPC or CCS certified/medical coding)</t>
  </si>
  <si>
    <t>Moncks Corner, SC</t>
  </si>
  <si>
    <t>Head of Data Science (Remote)</t>
  </si>
  <si>
    <t>Fairmarkit</t>
  </si>
  <si>
    <t>['sql', 'r', 'python', 'c', 'databricks', 'pandas', 'pyspark', 'tidyverse', 'spark', 'hadoop', 'kafka', 'airflow', 'pytorch', 'nltk', 'docker']</t>
  </si>
  <si>
    <t>nwo.ai</t>
  </si>
  <si>
    <t>['python', 'r', 'sql', 'neo4j', 'bigquery', 'gcp']</t>
  </si>
  <si>
    <t>Data Analyst at Lonely Planet in Remote</t>
  </si>
  <si>
    <t>Northeast Territory Data Analyst</t>
  </si>
  <si>
    <t>['excel', 'power bi', 'smartsheet']</t>
  </si>
  <si>
    <t>Sports Data Scientist</t>
  </si>
  <si>
    <t>Data Scientist - 4350</t>
  </si>
  <si>
    <t>['r', 'python', 'perl']</t>
  </si>
  <si>
    <t>Customer Value Partners</t>
  </si>
  <si>
    <t>['python', 'plotly', 'tableau', 'excel', 'power bi']</t>
  </si>
  <si>
    <t>Senior Data Scientist, Generative AI and NLP</t>
  </si>
  <si>
    <t>['go', 'python', 'r', 'azure']</t>
  </si>
  <si>
    <t>Data Engineer - ETL pipelines/Spark/API - Empowering Video Creators</t>
  </si>
  <si>
    <t>['python', 'scala', 'sql', 'aws', 'redshift', 'spark', 'pandas', 'node']</t>
  </si>
  <si>
    <t>Lead Data Engineer (Hartford, CT)</t>
  </si>
  <si>
    <t>Senior Business/Data Analyst - Full-time / Part-time</t>
  </si>
  <si>
    <t>Data Analyst-72045</t>
  </si>
  <si>
    <t>M-KOPA</t>
  </si>
  <si>
    <t>['sql', 'python', 'airflow', 'power bi', 'looker', 'tableau']</t>
  </si>
  <si>
    <t>['python', 'r', 'databricks', 'power bi', 'excel', 'outlook', 'notion']</t>
  </si>
  <si>
    <t>Project Data Integration Support</t>
  </si>
  <si>
    <t>Qualis Corporation</t>
  </si>
  <si>
    <t>['sql', 'sharepoint', 'power bi']</t>
  </si>
  <si>
    <t>Anti-Fraud Data Analyst - USDS</t>
  </si>
  <si>
    <t>Business data Analyst</t>
  </si>
  <si>
    <t>The Leader Growth Group</t>
  </si>
  <si>
    <t>['sql', 'python', 'javascript', 'sas', 'sas', 'excel', 'spss']</t>
  </si>
  <si>
    <t>AI and Data Science Developer/Instructor</t>
  </si>
  <si>
    <t>Coding Minds Academy</t>
  </si>
  <si>
    <t>Expert Data Scientist / Protein Design</t>
  </si>
  <si>
    <t>Aether Biomachines</t>
  </si>
  <si>
    <t>['python', 'tensorflow', 'pytorch', 'excel']</t>
  </si>
  <si>
    <t>SENIOR DATA BASE ANALYST</t>
  </si>
  <si>
    <t>['sql', 'html', 'sql server', 'azure', 'power bi']</t>
  </si>
  <si>
    <t>Data Science – Analyst 3 - Full-time / Part-time</t>
  </si>
  <si>
    <t>Erands</t>
  </si>
  <si>
    <t>['sql', 'r', 'python', 'snowflake', 'excel', 'powerpoint', 'looker', 'tableau']</t>
  </si>
  <si>
    <t>Goldman Sachs</t>
  </si>
  <si>
    <t>Head of Data Science and Advanced Analytics</t>
  </si>
  <si>
    <t>['python', 'sql', 'git', 'flow']</t>
  </si>
  <si>
    <t>Data Analyst with Tableau , PowerBI and R and Stata exp</t>
  </si>
  <si>
    <t>['r', 'python', 'c', 'azure', 'oracle', 'snowflake', 'tableau', 'power bi']</t>
  </si>
  <si>
    <t>Principal Data Engineer, Databricks Solutions Architect</t>
  </si>
  <si>
    <t>Lovelytics</t>
  </si>
  <si>
    <t>['python', 'cassandra', 'databricks', 'aws', 'azure', 'spark', 'hadoop']</t>
  </si>
  <si>
    <t>Data Scientist III, Product Analytics</t>
  </si>
  <si>
    <t>Washington, UK</t>
  </si>
  <si>
    <t>via OnlyDataJobs</t>
  </si>
  <si>
    <t>Molly Maid</t>
  </si>
  <si>
    <t>['python', 'r', 'sql', 'java', 'azure', 'watson']</t>
  </si>
  <si>
    <t>ADT</t>
  </si>
  <si>
    <t>['python', 'r', 'excel', 'tableau']</t>
  </si>
  <si>
    <t>Data Engineer (Scala or Java)</t>
  </si>
  <si>
    <t>['scala', 'java', 'python', 'postgresql', 'aws', 'aurora', 'spark', 'kafka']</t>
  </si>
  <si>
    <t>Lead Data Scientist (San Francisco, CA)</t>
  </si>
  <si>
    <t>['python', 'r', 'c', 'tensorflow', 'pytorch', 'spark', 'scikit-learn', 'express']</t>
  </si>
  <si>
    <t>Revenue Cycle Data Scientist</t>
  </si>
  <si>
    <t>Umbrex</t>
  </si>
  <si>
    <t>Revenue Cycle Business Analyst (On-Site)</t>
  </si>
  <si>
    <t>Terrell, TX</t>
  </si>
  <si>
    <t>LAKES REGIONAL COMMUNITY CENTER</t>
  </si>
  <si>
    <t>['sql', 'oracle', 'power bi', 'excel', 'word', 'powerpoint', 'flow']</t>
  </si>
  <si>
    <t>Insights Analyst - Now Hiring</t>
  </si>
  <si>
    <t>Lead Research Scientist - Machine Learning for AI Chip Design</t>
  </si>
  <si>
    <t>Sony</t>
  </si>
  <si>
    <t>Data Analytics Analyst</t>
  </si>
  <si>
    <t>['tableau', 'power bi', 'excel', 'powerpoint', 'outlook', 'sharepoint', 'visio']</t>
  </si>
  <si>
    <t>Waukee, IA</t>
  </si>
  <si>
    <t>VSB Tech Consulting Services</t>
  </si>
  <si>
    <t>Software Engineer, Machine Learning</t>
  </si>
  <si>
    <t>['scikit-learn', 'tensorflow', 'pytorch', 'keras', 'mxnet']</t>
  </si>
  <si>
    <t>Detail-oriented Data Scientist Needed for Video related Start-up ...</t>
  </si>
  <si>
    <t>Lead SQL Data Engineer</t>
  </si>
  <si>
    <t>['sql', 'powershell', 'sql server', 'azure', 'gitlab', 'github']</t>
  </si>
  <si>
    <t>Data Analyst, BI Focused</t>
  </si>
  <si>
    <t>['assembly', 'sql', 'sheets']</t>
  </si>
  <si>
    <t>Consultant (German Speaking) - Data Analytics</t>
  </si>
  <si>
    <t>Principal Data Engineer-Google Cloud Platform</t>
  </si>
  <si>
    <t>['sql', 'python', 'shell', 'java', 'firestore', 'aws', 'bigquery', 'airflow', 'spark', 'kafka', 'docker', 'terraform']</t>
  </si>
  <si>
    <t>WAES</t>
  </si>
  <si>
    <t>Onsite Data Scientist - Houston Texas</t>
  </si>
  <si>
    <t>['python', 'gcp', 'word']</t>
  </si>
  <si>
    <t>Junior HR Data Analyst</t>
  </si>
  <si>
    <t>BSA Data Analyst - Now Hiring</t>
  </si>
  <si>
    <t>Sanford, FL</t>
  </si>
  <si>
    <t>Guideline Central</t>
  </si>
  <si>
    <t>Staff Engineer - Data Analytics</t>
  </si>
  <si>
    <t>['sql', 'python', 'java', 'c++', 'aws']</t>
  </si>
  <si>
    <t>Data Analyst, Neuroimaging</t>
  </si>
  <si>
    <t>['matlab', 'r', 'python']</t>
  </si>
  <si>
    <t>Data Analyst - Technology Risk</t>
  </si>
  <si>
    <t>Decision Scientist, Risk</t>
  </si>
  <si>
    <t>Data Analyst in Logistics</t>
  </si>
  <si>
    <t>Lead Cybersecurity Data Scientist</t>
  </si>
  <si>
    <t>Cyberhaven</t>
  </si>
  <si>
    <t>['sql', 'python', 'bigquery', 'pandas', 'slack']</t>
  </si>
  <si>
    <t>['sql', 'dart', 'angular', 'sheets']</t>
  </si>
  <si>
    <t>Stirista LLC</t>
  </si>
  <si>
    <t>Senior GIS/Data Analyst</t>
  </si>
  <si>
    <t>['vba', 'sql']</t>
  </si>
  <si>
    <t>U.S. Army Military Surface Deployment and Distribution Command</t>
  </si>
  <si>
    <t>AI Engineer/Data Scientist</t>
  </si>
  <si>
    <t>TLC Millimeterwave Products Inc</t>
  </si>
  <si>
    <t>['sql', 'r', 'python', 'java', 'c', 'unix', 'linux', 'tableau']</t>
  </si>
  <si>
    <t>Data Analyst - Health, Consultant</t>
  </si>
  <si>
    <t>['sql', 'tableau', 'power bi', 'excel', 'alteryx']</t>
  </si>
  <si>
    <t>Data Analyst Advisory - Full-time / Part-time</t>
  </si>
  <si>
    <t>Technology Research Engineer for Power Semiconductors (f/m/div.)</t>
  </si>
  <si>
    <t>Associate Data Analyst: Energy Efficiency</t>
  </si>
  <si>
    <t>['ruby', 'ruby', 'python', 'windows', 'word', 'excel', 'powerpoint', 'nuix']</t>
  </si>
  <si>
    <t>['python', 'sql', 'mongodb', 'mongodb', 'databricks', 'bigquery', 'spark', 'tableau']</t>
  </si>
  <si>
    <t>Expert Deep Learning Perception and Fusion for Automated Driving...</t>
  </si>
  <si>
    <t>['c++', 'python', 'matlab', 'spark', 'pytorch', 'tensorflow']</t>
  </si>
  <si>
    <t>Data Analyst - SQL / Python OR SAS - HYBRID</t>
  </si>
  <si>
    <t>Savvee Consulting, Inc.</t>
  </si>
  <si>
    <t>['excel', 'tableau', 'sharepoint']</t>
  </si>
  <si>
    <t>['python', 'r', 'java', 'keras', 'pytorch']</t>
  </si>
  <si>
    <t>Data Scientist – Neurodegenerative Disease</t>
  </si>
  <si>
    <t>Octave Bioscience</t>
  </si>
  <si>
    <t>['python', 'r', 'bigquery', 'databricks', 'spark', 'hadoop', 'tensorflow', 'keras', 'gdpr', 'tableau']</t>
  </si>
  <si>
    <t>Data Science Services</t>
  </si>
  <si>
    <t>Estrada Consulting, Inc</t>
  </si>
  <si>
    <t>['r', 'snowflake', 'ggplot2', 'linux']</t>
  </si>
  <si>
    <t>Precision Medicine Data Analyst</t>
  </si>
  <si>
    <t>Altudo</t>
  </si>
  <si>
    <t>['r', 'python', 'qlik', 'tableau']</t>
  </si>
  <si>
    <t>Expert Data Scientist</t>
  </si>
  <si>
    <t>impact.com</t>
  </si>
  <si>
    <t>['word', 'excel', 'powerpoint', 'sheets']</t>
  </si>
  <si>
    <t>via GrabJobs</t>
  </si>
  <si>
    <t>Twin Travel, Inc</t>
  </si>
  <si>
    <t>IT Support Staff</t>
  </si>
  <si>
    <t>Workforce Solutions</t>
  </si>
  <si>
    <t>QNXT/TriZetto Data Analyst</t>
  </si>
  <si>
    <t>['sql', 'sql server', 'azure', 'excel']</t>
  </si>
  <si>
    <t>Program Specialist (Data Analytics)</t>
  </si>
  <si>
    <t>Scientist/Sr. Scientist (onsite)</t>
  </si>
  <si>
    <t>CellFE Biotech</t>
  </si>
  <si>
    <t>['sas', 'sas', 'excel', 'spss', 'sheets', 'spreadsheet']</t>
  </si>
  <si>
    <t>['python', 'r', 'sql', 'aws', 'azure', 'gcp', 'tensorflow', 'pandas', 'scikit-learn', 'hadoop', 'spark', 'keras', 'pytorch']</t>
  </si>
  <si>
    <t>Lead Data Scientist - Digital Data Science/Wearable devices</t>
  </si>
  <si>
    <t>['typescript', 'java', 'sql', 'aws', 'azure', 'spring', 'git', 'jenkins', 'jira']</t>
  </si>
  <si>
    <t>Data Scientist 2, Menlo Park, CA # 3192</t>
  </si>
  <si>
    <t>Senior Analytics Engineer (m/w/x)</t>
  </si>
  <si>
    <t>['sql', 'python', 'r', 'java', 'scala', 'aws', 'snowflake', 'redshift', 'bigquery', 'gdpr', 'airflow', 'spark']</t>
  </si>
  <si>
    <t>Supervisor, Data Operations, Central Activation</t>
  </si>
  <si>
    <t>['python', 'r', 'sql', 'spark', 'tableau', 'excel']</t>
  </si>
  <si>
    <t>Machine Learning Architect / Engineer</t>
  </si>
  <si>
    <t>['python', 'sql', 'aws', 'gcp', 'azure']</t>
  </si>
  <si>
    <t>Accounting &amp; Data Analyst- Jupiter - $70K</t>
  </si>
  <si>
    <t>['sql', 'scala', 'databricks', 'snowflake', 'spark', 'kafka', 'hadoop', 'unix']</t>
  </si>
  <si>
    <t>Data Architect (optional relocation to Montenegro)</t>
  </si>
  <si>
    <t>Libertex Group</t>
  </si>
  <si>
    <t>Staffing Opportunities Solutions, Inc.</t>
  </si>
  <si>
    <t>Data Analyst Supporting the DEA</t>
  </si>
  <si>
    <t>FSA Federal</t>
  </si>
  <si>
    <t>Analyst II, Ancillary Revenue Data Scientist (Remote Work...</t>
  </si>
  <si>
    <t>Frontier Airlines</t>
  </si>
  <si>
    <t>Data Validation and Migration Analyst</t>
  </si>
  <si>
    <t>Senior Data Engineer - Analytics</t>
  </si>
  <si>
    <t>ASAPP</t>
  </si>
  <si>
    <t>['python', 'scala', 'java', 'sql', 'redshift', 'bigquery', 'aws', 'power bi', 'looker', 'tableau']</t>
  </si>
  <si>
    <t>Sanger, CA</t>
  </si>
  <si>
    <t>City of Sanger</t>
  </si>
  <si>
    <t>Marketing Analytics Data Scientist - Senior Associate</t>
  </si>
  <si>
    <t>['sql', 'python', 'snowflake', 'aws', 'tableau']</t>
  </si>
  <si>
    <t>Junior Data analyst ( 2 years exp with SQL/Excel) - Should be...</t>
  </si>
  <si>
    <t>IDEA HELIX</t>
  </si>
  <si>
    <t>Super.com</t>
  </si>
  <si>
    <t>['sql', 'python', 'r', 'snowflake', 'looker']</t>
  </si>
  <si>
    <t>['python', 'scala', 'sql', 'gcp', 'aws', 'azure', 'snowflake', 'databricks', 'scikit-learn', 'pandas', 'tensorflow', 'pytorch', 'spark']</t>
  </si>
  <si>
    <t>Data Entry - Remote Tesla Careers @Jobsnow247 ( Senior Data...</t>
  </si>
  <si>
    <t>via Jobsnow247.Com</t>
  </si>
  <si>
    <t>['python', 'sql', 'go', 'pandas', 'pyspark', 'matplotlib', 'seaborn', 'power bi']</t>
  </si>
  <si>
    <t>SR. Data Scientist - Full-time / Part-time</t>
  </si>
  <si>
    <t>TROOCOO Pty Ltd</t>
  </si>
  <si>
    <t>['python', 'scala', 'sql', 'spark', 'kafka']</t>
  </si>
  <si>
    <t>Zello, Inc.</t>
  </si>
  <si>
    <t>(USA) Principal Data Scientist -Forecasting, Marketplace Strategy...</t>
  </si>
  <si>
    <t>['sql', 'python', 'scala', 'r', 'bigquery', 'databricks', 'scikit-learn', 'pandas', 'spark', 'tensorflow', 'tableau', 'looker', 'power bi']</t>
  </si>
  <si>
    <t>JFS and Associates</t>
  </si>
  <si>
    <t>Data Analyst &amp; Bookkeeper</t>
  </si>
  <si>
    <t>Mantality Health</t>
  </si>
  <si>
    <t>['r', 'excel', 'spss']</t>
  </si>
  <si>
    <t>Data Analyst - Food Growth</t>
  </si>
  <si>
    <t>via University Of Florida - Talentify</t>
  </si>
  <si>
    <t>['sas', 'sas', 'r', 'excel']</t>
  </si>
  <si>
    <t>['sql', 'python', 'r', 'bigquery', 'snowflake', 'redshift', 'looker', 'tableau', 'power bi']</t>
  </si>
  <si>
    <t>Principal Data Scientist, Compliance &amp; Delegated Ops</t>
  </si>
  <si>
    <t>Koneksa Health</t>
  </si>
  <si>
    <t>['python', 'r', 'matlab', 'mongodb', 'mongodb', 'bash', 'pandas', 'numpy', 'linux', 'git', 'github']</t>
  </si>
  <si>
    <t>['sql', 'sas', 'sas', 'r', 'python', 'aws', 'azure', 'jupyter', 'phoenix', 'excel']</t>
  </si>
  <si>
    <t>['python', 'r', 'java', 'aws', 'azure', 'kafka', 'tableau', 'excel']</t>
  </si>
  <si>
    <t>['python', 'go', 'java', 'mysql', 'postgresql', 'aws', 'kafka', 'linux', 'docker']</t>
  </si>
  <si>
    <t>Senior Administrative Analyst - Data Science or Emergency Preparedness</t>
  </si>
  <si>
    <t>San Francisco Department of Public Health</t>
  </si>
  <si>
    <t>['sql', 'r', 'sas', 'sas', 'power bi', 'tableau', 'outlook', 'word', 'powerpoint', 'excel']</t>
  </si>
  <si>
    <t>The Fork</t>
  </si>
  <si>
    <t>Senior Data Engineer - Data Corpus</t>
  </si>
  <si>
    <t>['sql', 'python', 'gcp', 'bigquery', 'airflow', 'git', 'jira']</t>
  </si>
  <si>
    <t>ETL/BI Developer/ Data Analyst with Alteryx</t>
  </si>
  <si>
    <t>KK Technologies</t>
  </si>
  <si>
    <t>['sql', 'aws', 'sap', 'alteryx']</t>
  </si>
  <si>
    <t>Senior Power BI Analyst</t>
  </si>
  <si>
    <t>['oracle', 'ssrs', 'power bi']</t>
  </si>
  <si>
    <t>['python', 'c', 'sql', 'sas', 'sas']</t>
  </si>
  <si>
    <t>Senior Billing &amp; Data Analyst</t>
  </si>
  <si>
    <t>Considine Search</t>
  </si>
  <si>
    <t>Texas Meter &amp; Device</t>
  </si>
  <si>
    <t>['r', 'python', 'sas', 'sas', 'sql', 'sql server']</t>
  </si>
  <si>
    <t>via Appspot</t>
  </si>
  <si>
    <t>ERP/D365 Senior Data Analyst</t>
  </si>
  <si>
    <t>Signode</t>
  </si>
  <si>
    <t>['go', 'sql', 'sql server', 'azure', 'ssis', 'power bi']</t>
  </si>
  <si>
    <t>Inspirus (a Pluxee company)</t>
  </si>
  <si>
    <t>Software Engineer (Machine Learning), London</t>
  </si>
  <si>
    <t>Isomorphic Labs</t>
  </si>
  <si>
    <t>['python', 'java', 'c++', 'go', 'gcp', 'pytorch', 'tensorflow']</t>
  </si>
  <si>
    <t>Data engineer with Python &amp; AWS</t>
  </si>
  <si>
    <t>Centraprise LLC</t>
  </si>
  <si>
    <t>['python', 'java', 'aws', 'redshift', 'oracle', 'pandas', 'numpy', 'pyspark']</t>
  </si>
  <si>
    <t>Merchants Cash Partners</t>
  </si>
  <si>
    <t>Consultant - Process &amp; Data Analytics</t>
  </si>
  <si>
    <t>['sql', 'go', 'word', 'excel', 'powerpoint']</t>
  </si>
  <si>
    <t>['sap', 'excel', 'outlook', 'word']</t>
  </si>
  <si>
    <t>AccuStaff</t>
  </si>
  <si>
    <t>Senior Data Scientist (Product Analytics)</t>
  </si>
  <si>
    <t>['sql', 'r', 'python', 'tableau', 'looker', 'atlassian']</t>
  </si>
  <si>
    <t>Kaye/Bassman International, Corp.</t>
  </si>
  <si>
    <t>Engineering Manager - Data Analytics</t>
  </si>
  <si>
    <t>['java', 'spark', 'hadoop', 'kafka', 'spring', 'jenkins']</t>
  </si>
  <si>
    <t>PrimeSource Building Products, Inc.</t>
  </si>
  <si>
    <t>['c', 'sql', 'oracle', 'sap', 'excel']</t>
  </si>
  <si>
    <t>Data Analyst, internal project local to Texas.</t>
  </si>
  <si>
    <t>Tax Data Analyst - Business Tax Advisory - Quan Services - Manager...</t>
  </si>
  <si>
    <t>['sharepoint', 'power bi', 'alteryx']</t>
  </si>
  <si>
    <t>Senior Machine Learning Engineer, Computer Vision</t>
  </si>
  <si>
    <t>['python', 'rust', 'mongodb', 'mongodb', 'postgresql', 'aws']</t>
  </si>
  <si>
    <t>Data Scientist 6</t>
  </si>
  <si>
    <t>['python', 'databricks', 'pytorch', 'tensorflow', 'keras', 'docker', 'kubernetes']</t>
  </si>
  <si>
    <t>Data Analyst- Charlotte, NC</t>
  </si>
  <si>
    <t>Digital Technology Solutions</t>
  </si>
  <si>
    <t>Blockchain Researcher – (Data Analyst) (Greater NYC Area, NY)</t>
  </si>
  <si>
    <t>Galaxy</t>
  </si>
  <si>
    <t>['sql', 'python', 'numpy', 'pandas', 'dplyr', 'flow']</t>
  </si>
  <si>
    <t>Data Scientist eBike Systems (f/m/div.)</t>
  </si>
  <si>
    <t>['python', 'go', 'java', 'kotlin', 'swift', 'spark', 'pandas', 'scikit-learn', 'tensorflow', 'keras', 'hadoop', 'flow']</t>
  </si>
  <si>
    <t>SAS Azure Data engineer</t>
  </si>
  <si>
    <t>ADP - RNOOID0025412913</t>
  </si>
  <si>
    <t>['sas', 'sas', 'python', 'azure', 'databricks', 'spark', 'excel']</t>
  </si>
  <si>
    <t>Data Analyst - Remote | WFH</t>
  </si>
  <si>
    <t>Get It Recruit - Technology</t>
  </si>
  <si>
    <t>['sql', 'r', 'python', 'snowflake', 'redshift', 'tableau', 'looker']</t>
  </si>
  <si>
    <t>['python', 'sql', 'sql server', 'azure', 'aws', 'numpy', 'pandas', 'scikit-learn', 'jupyter', 'spark']</t>
  </si>
  <si>
    <t>KMM--1528 - Business Systems Analyst/Scrum Master</t>
  </si>
  <si>
    <t>KMM Technologies</t>
  </si>
  <si>
    <t>Data Analyst - Analyst12277</t>
  </si>
  <si>
    <t>Data Analyst II - BIS</t>
  </si>
  <si>
    <t>['sas', 'sas', 'sql', 'crystal', 't-sql', 'vba', 'c++', 'c#', 'javascript', 'mysql', 'express', 'sharepoint', 'sap', 'tableau', 'ms access']</t>
  </si>
  <si>
    <t>Môveo AI</t>
  </si>
  <si>
    <t>['python', 'aws', 'azure', 'pytorch', 'tensorflow', 'word']</t>
  </si>
  <si>
    <t>['sql', 'r', 'sas', 'sas', 'python', 'javascript']</t>
  </si>
  <si>
    <t>Lead Data Scientist (P3436).</t>
  </si>
  <si>
    <t>Data Analyst - Orange, CT</t>
  </si>
  <si>
    <t>Orange, CT</t>
  </si>
  <si>
    <t>K&amp;A Engineering Consulting PC</t>
  </si>
  <si>
    <t>Lilium</t>
  </si>
  <si>
    <t>['python', 'pyspark', 'terminal']</t>
  </si>
  <si>
    <t>NAVETA AG</t>
  </si>
  <si>
    <t>Bear, DE</t>
  </si>
  <si>
    <t>Delsav, Inc.</t>
  </si>
  <si>
    <t>Senior Data Engineer (San Diego, CA)</t>
  </si>
  <si>
    <t>['python', 'azure', 'databricks', 'spark', 'pyspark', 'django', 'outlook']</t>
  </si>
  <si>
    <t>Data Engineer, Investment Finance</t>
  </si>
  <si>
    <t>['azure', 'snowflake', 'alteryx']</t>
  </si>
  <si>
    <t>BRILTALENTA</t>
  </si>
  <si>
    <t>Predictive Data Analyst</t>
  </si>
  <si>
    <t>['sql', 'r', 'python', 'alteryx']</t>
  </si>
  <si>
    <t>Junior Insight Analyst for Global Clients</t>
  </si>
  <si>
    <t>['python', 'sql', 'r', 'go', 'aws', 'azure', 'spark', 'tensorflow', 'pytorch']</t>
  </si>
  <si>
    <t>['python', 'scala', 'aws', 'databricks', 'snowflake', 'pytorch', 'tensorflow', 'airflow', 'spark', 'word', 'tableau', 'looker', 'docker']</t>
  </si>
  <si>
    <t>Postal Data Analyst</t>
  </si>
  <si>
    <t>Associate Director, Clinical Data Science</t>
  </si>
  <si>
    <t>Simsbury, CT</t>
  </si>
  <si>
    <t>Rhino-Back Roofing</t>
  </si>
  <si>
    <t>['sql', 'go', 'excel', 'sheets']</t>
  </si>
  <si>
    <t>Senior Data Engineer (Stockholm, Sweden)</t>
  </si>
  <si>
    <t>['python', 'java', 'sql', 'aws', 'spark', 'linux', 'tableau', 'looker']</t>
  </si>
  <si>
    <t>Data Engineer – PCHP - Full-time / Part-time</t>
  </si>
  <si>
    <t>Data Privacy Analyst III</t>
  </si>
  <si>
    <t>IND (New) ML Ops Engineer</t>
  </si>
  <si>
    <t>['keras', 'pytorch', 'linux']</t>
  </si>
  <si>
    <t>Senior Manager, Data Science - Remote</t>
  </si>
  <si>
    <t>['python', 'redshift', 'bigquery', 'snowflake', 'numpy', 'spark']</t>
  </si>
  <si>
    <t>Senior Manager, Data Analytics (Remote)</t>
  </si>
  <si>
    <t>LiveOak Fiber</t>
  </si>
  <si>
    <t>['sql', 'php', 'javascript', 'python', 'bash', 'graphql', 'linux']</t>
  </si>
  <si>
    <t>DMI</t>
  </si>
  <si>
    <t>['sql', 'go', 'sql server', 'aws']</t>
  </si>
  <si>
    <t>Senior Analytics Engineer (Viator)</t>
  </si>
  <si>
    <t>Lead Data Engineer (REF964O)</t>
  </si>
  <si>
    <t>['python', 'sql', 'gcp', 'aws', 'azure', 'kafka']</t>
  </si>
  <si>
    <t>Finecast</t>
  </si>
  <si>
    <t>['sql', 'python', 'gcp', 'airflow', 'tableau', 'looker', 'excel', 'planner']</t>
  </si>
  <si>
    <t>['python', 'sql', 'go', 'bigquery', 'hadoop']</t>
  </si>
  <si>
    <t>Partners Personnel</t>
  </si>
  <si>
    <t>Data Analyst - Junior</t>
  </si>
  <si>
    <t>Samsung Electronics</t>
  </si>
  <si>
    <t>['sql', 'python', 'aws', 'excel']</t>
  </si>
  <si>
    <t>Data Architect 2023</t>
  </si>
  <si>
    <t>['mongo', 'sql', 'python', 'mongodb', 'mongodb', 'sql server', 'mysql', 'postgresql', 'azure', 'aws', 'redshift', 'oracle', 'spark', 'hadoop', 'power bi']</t>
  </si>
  <si>
    <t>Sr. Data Engineer - Remote!</t>
  </si>
  <si>
    <t>['nosql', 'azure', 'databricks', 'spark', 'kafka', 'hadoop', 'kubernetes']</t>
  </si>
  <si>
    <t>Data Scientist / ML Expert Needed for Email Newsletter</t>
  </si>
  <si>
    <t>Entry Level Developer/Coder/Programmer/Data...</t>
  </si>
  <si>
    <t>['r', 'python', 'sql', 'nosql', 'mysql', 'hadoop', 'kafka', 'spark']</t>
  </si>
  <si>
    <t>['sql', 'nosql', 'hadoop', 'spark', 'tableau']</t>
  </si>
  <si>
    <t>Data Analyst/Business Analyst (Healthcare, Claims, Medicare/Medicaid)</t>
  </si>
  <si>
    <t>['sql', 'ms access']</t>
  </si>
  <si>
    <t>FullSpeed Automotive</t>
  </si>
  <si>
    <t>['sql', 'python', 'powershell', 'azure', 'databricks', 'spark', 'gdpr']</t>
  </si>
  <si>
    <t>Accountant/Data Analyst</t>
  </si>
  <si>
    <t>Senior Enterprise Data Architect</t>
  </si>
  <si>
    <t>['azure', 'sap']</t>
  </si>
  <si>
    <t>Business / Data Analyst - Only W2</t>
  </si>
  <si>
    <t>Senior/Staff Data Security Engineer/Officer</t>
  </si>
  <si>
    <t>['spark', 'word', 'excel']</t>
  </si>
  <si>
    <t>FSA (FinTech) - Quantitative Machine Learning Specialist ...</t>
  </si>
  <si>
    <t>['go', 'python', 'keras', 'kubernetes', 'docker']</t>
  </si>
  <si>
    <t>['python', 'sql', 'outlook', 'tableau']</t>
  </si>
  <si>
    <t>Physicochemical Data Scientist</t>
  </si>
  <si>
    <t>via ORAU - Talentify</t>
  </si>
  <si>
    <t>Lead Data Engineer - 90335430 - Philadelphia (Philadelphia, PA)</t>
  </si>
  <si>
    <t>Senior Data Scientist - Healthcare</t>
  </si>
  <si>
    <t>Viola</t>
  </si>
  <si>
    <t>['python', 'sql', 'tensorflow', 'keras']</t>
  </si>
  <si>
    <t>Conservation Labs</t>
  </si>
  <si>
    <t>['r', 'python', 'sql', 'aws', 'tensorflow', 'excel', 'sheets']</t>
  </si>
  <si>
    <t>Applications Development Analyst, Advanced - 2016</t>
  </si>
  <si>
    <t>Advanced Systems Design</t>
  </si>
  <si>
    <t>['mongo', 'sql', 'javascript', 'sql server', 'react', 'express', 'node', 'angular']</t>
  </si>
  <si>
    <t>[JOB-9652 ] Data Analytics Mid</t>
  </si>
  <si>
    <t>['sql', 'python', 'r', 'snowflake', 'power bi', 'tableau']</t>
  </si>
  <si>
    <t>Insight Analyst (French Speaking)</t>
  </si>
  <si>
    <t>['python', 'r', 'sql', 'azure', 'power bi']</t>
  </si>
  <si>
    <t>['sql', 'python', 'scala', 'r', 'spark', 'node', 'power bi', 'tableau']</t>
  </si>
  <si>
    <t>['python', 'keras', 'tensorflow', 'numpy', 'pandas', 'scikit-learn', 'matplotlib', 'hadoop', 'spark']</t>
  </si>
  <si>
    <t>Junior ML Cloud Ops Data Scientist</t>
  </si>
  <si>
    <t>Data Scientist/Engineer to help prep and publish datasets</t>
  </si>
  <si>
    <t>data analyst renewable energy</t>
  </si>
  <si>
    <t>Data Scientist (No C2C)</t>
  </si>
  <si>
    <t>['sql', 'crystal', 'sas', 'sas', 'excel', 'ms access', 'cognos']</t>
  </si>
  <si>
    <t>Senior Data Architekt</t>
  </si>
  <si>
    <t>Codete</t>
  </si>
  <si>
    <t>['sql', 'gcp', 'aws', 'redshift', 'bigquery', 'oracle', 'airflow']</t>
  </si>
  <si>
    <t>['sql', 'python', 'word', 'excel', 'powerpoint', 'outlook', 'tableau']</t>
  </si>
  <si>
    <t>Senior Marketing Data Analyst (Hybrid)</t>
  </si>
  <si>
    <t>ThisWay</t>
  </si>
  <si>
    <t>Winston Staffing Service</t>
  </si>
  <si>
    <t>Digital Data Analyst - Now Hiring</t>
  </si>
  <si>
    <t>Corps Team</t>
  </si>
  <si>
    <t>['r', 'python', 'sql', 'c', 'c++', 'java', 'javascript', 'sas', 'sas', 'mysql', 'redshift', 'digitalocean', 'spark', 'hadoop']</t>
  </si>
  <si>
    <t>Chief Forensic Data Analyst</t>
  </si>
  <si>
    <t>['sas', 'sas', 'sql', 'word', 'excel', 'powerpoint', 'tableau', 'power bi']</t>
  </si>
  <si>
    <t>SHI GmbH</t>
  </si>
  <si>
    <t>['vba', 'visual basic', 'excel', 'power bi', 'sharepoint']</t>
  </si>
  <si>
    <t>Scientist 4, Data Science</t>
  </si>
  <si>
    <t>['sql', 'r', 'python', 'java', 'aws', 'hadoop', 'spark']</t>
  </si>
  <si>
    <t>['python', 'sql', 'elasticsearch', 'scikit-learn', 'tensorflow', 'pytorch', 'pandas', 'matplotlib', 'numpy']</t>
  </si>
  <si>
    <t>Millennium Software, Inc.</t>
  </si>
  <si>
    <t>SAS Programmer (Medical, Clinical Science and Data Manager)</t>
  </si>
  <si>
    <t>HyreCar</t>
  </si>
  <si>
    <t>['sql', 'python', 'r', 'databricks', 'spark', 'jupyter', 'tableau']</t>
  </si>
  <si>
    <t>Power BI Data Analyst (2837)</t>
  </si>
  <si>
    <t>via Montgomery, AL - Geebo</t>
  </si>
  <si>
    <t>SMX Corporation</t>
  </si>
  <si>
    <t>['sql', 'python', 'java', 'aws', 'kafka', 'spark', 'splunk', 'kubernetes', 'docker', 'jira', 'slack']</t>
  </si>
  <si>
    <t>Jr. Data Analyst - Now Hiring</t>
  </si>
  <si>
    <t>Data Analyst - Dallas, TX</t>
  </si>
  <si>
    <t>['spark', 'tableau', 'cognos']</t>
  </si>
  <si>
    <t>72359 - Data Scientist, Cloud Specialty</t>
  </si>
  <si>
    <t>Product Owner to Group Data Management Office</t>
  </si>
  <si>
    <t>Epic Personnel Partners, LLC</t>
  </si>
  <si>
    <t>Agency Management Data Associate</t>
  </si>
  <si>
    <t>SlingShot Connections</t>
  </si>
  <si>
    <t>['sql', 'vba', 'excel', 'word', 'powerpoint', 'visio']</t>
  </si>
  <si>
    <t>Fort Bragg, CA</t>
  </si>
  <si>
    <t>Occam Solutions Inc</t>
  </si>
  <si>
    <t>['r', 'python', 'c++', 'java', 'go']</t>
  </si>
  <si>
    <t>Head of Data Science - InMobi Ads Platform</t>
  </si>
  <si>
    <t>['python', 'scala', 'tensorflow', 'pytorch', 'spark']</t>
  </si>
  <si>
    <t>Senior Data Scientist, Ranking, 5 + Years Experience</t>
  </si>
  <si>
    <t>Peloton Interactive, Inc.</t>
  </si>
  <si>
    <t>Data and Analytics Intern</t>
  </si>
  <si>
    <t>Get It Recruit - Hospitality</t>
  </si>
  <si>
    <t>['go', 'c', 'spss', 'tableau']</t>
  </si>
  <si>
    <t>Principal Data Scientist – Remote Jobs</t>
  </si>
  <si>
    <t>['sql', 'java', 'python', 'r', 'sas', 'sas', 'azure', 'power bi', 'tableau', 'excel', 'powerpoint']</t>
  </si>
  <si>
    <t>BI Reporting Analyst IV</t>
  </si>
  <si>
    <t>Sr.Data Analyst in Austin, TX (Hybrid Remote)</t>
  </si>
  <si>
    <t>Esolvit, Inc.</t>
  </si>
  <si>
    <t>['r', 'python', 'sql', 'bash', 'tableau']</t>
  </si>
  <si>
    <t>Engineering Program Data Analytics Intern</t>
  </si>
  <si>
    <t>Korry Electronics</t>
  </si>
  <si>
    <t>Marketing Operations Data Analyst</t>
  </si>
  <si>
    <t>The Fountain Group LLC</t>
  </si>
  <si>
    <t>Manager-Applied Data Scientist</t>
  </si>
  <si>
    <t>['shell', 'r', 'python', 'java', 'aws', 'snowflake', 'oracle', 'spark', 'pyspark']</t>
  </si>
  <si>
    <t>['crystal', 'sql', 'html', 'sql server', 'sap', 'excel', 'power bi']</t>
  </si>
  <si>
    <t>Data Visualization Specialist</t>
  </si>
  <si>
    <t>Pythian</t>
  </si>
  <si>
    <t>['sql', 'python', 'aws', 'tableau', 'github', 'bitbucket']</t>
  </si>
  <si>
    <t>Lance Alan Inc.</t>
  </si>
  <si>
    <t>['go', 'sql', 'tableau', 'word', 'excel', 'kubernetes', 'jira', 'confluence']</t>
  </si>
  <si>
    <t>Senior Data Engineer (Governance)</t>
  </si>
  <si>
    <t>['sql', 'snowflake', 'aws', 'airflow', 'looker', 'terraform', 'slack']</t>
  </si>
  <si>
    <t>Prospect Infosystem</t>
  </si>
  <si>
    <t>['sql', 'python', 'r', 'aws', 'tidyverse', 'git']</t>
  </si>
  <si>
    <t>Osceola County Association of Realtors, Inc.</t>
  </si>
  <si>
    <t>Data Scientist/ Java Developer</t>
  </si>
  <si>
    <t>Sr Clinical Data Scientist - Full-time / Part-time</t>
  </si>
  <si>
    <t>Data Analyst - Research Analysis Specialist (71865)</t>
  </si>
  <si>
    <t>via 领英(中国)</t>
  </si>
  <si>
    <t>Minnesota Pollution Control Agency</t>
  </si>
  <si>
    <t>['sql', 'python', 'r', 'go', 'tableau']</t>
  </si>
  <si>
    <t>Technical Lead - Data engineer (Azure)</t>
  </si>
  <si>
    <t>Swivel Group</t>
  </si>
  <si>
    <t>['java', 'python', 'sql', 'azure', 'databricks', 'pyspark', 'spark']</t>
  </si>
  <si>
    <t>['sql', 'word', 'excel', 'powerpoint', 'visio', 'flow', 'jira']</t>
  </si>
  <si>
    <t>Cloud/Data SME</t>
  </si>
  <si>
    <t>['databricks', 'azure', 'aws', 'snowflake', 'oracle', 'ibm cloud', 'sap', 'atlassian', 'bitbucket', 'terraform', 'jira']</t>
  </si>
  <si>
    <t>Oxon Hill, MD</t>
  </si>
  <si>
    <t>['go', 'python', 'sql', 'aws', 'oracle', 'snowflake']</t>
  </si>
  <si>
    <t>Data Analyst/Customer Service</t>
  </si>
  <si>
    <t>Chino Hills, CA</t>
  </si>
  <si>
    <t>Consulting Co.</t>
  </si>
  <si>
    <t>['windows', 'outlook']</t>
  </si>
  <si>
    <t>DataBricks Engineer III</t>
  </si>
  <si>
    <t>['python', 'sql', 'databricks', 'pyspark', 'spark', 'terraform']</t>
  </si>
  <si>
    <t>['sql', 'nosql', 'python', 'r', 'java', 'c++', 'scala', 'crystal', 'azure', 'spark', 'git', 'jenkins']</t>
  </si>
  <si>
    <t>['r', 'python', 'hadoop', 'kafka', 'spark', 'plotly', 'seaborn', 'ggplot2']</t>
  </si>
  <si>
    <t>Mavensoft Technologies, LLC.</t>
  </si>
  <si>
    <t>Research Associate Data Scientist, Tatonetti Lab</t>
  </si>
  <si>
    <t>Data Analyst &amp; Development Coordinator</t>
  </si>
  <si>
    <t>via Maryland Nonprofits</t>
  </si>
  <si>
    <t>Joe's Movement Emporium/World Arts Focus</t>
  </si>
  <si>
    <t>Smart Infrastructure Company: Siemens Industry, Inc.</t>
  </si>
  <si>
    <t>Academic Personnel Data, Technology and Process Analyst</t>
  </si>
  <si>
    <t>Data Engineer (Remote - California Residents Only)</t>
  </si>
  <si>
    <t>Identified Talent Solutions</t>
  </si>
  <si>
    <t>['sql', 'python', 'shell', 'r', 'scala', 'sql server', 'postgresql', 'mysql', 'aws', 'snowflake', 'redshift', 'airflow', 'hadoop', 'spark', 'kafka']</t>
  </si>
  <si>
    <t>Director of Applied Data Science, Media &amp; Insights</t>
  </si>
  <si>
    <t>Remote Jr Java full stack Developer/ software programmer/Data...</t>
  </si>
  <si>
    <t>Data Analytics/Data Scientist</t>
  </si>
  <si>
    <t>['sas', 'sas', 'sql', 'snowflake', 'linux']</t>
  </si>
  <si>
    <t>Data Analyst III  45564-1</t>
  </si>
  <si>
    <t>West Coast Consulting LLC</t>
  </si>
  <si>
    <t>Sr. Software Engineer (API and Integrations)</t>
  </si>
  <si>
    <t>['r', 'sql', 'alteryx']</t>
  </si>
  <si>
    <t>Open Universities Australia</t>
  </si>
  <si>
    <t>Senior Cloud DevOps Engineer (Data &amp; AI) bei eBike Systems (w/m/div.)</t>
  </si>
  <si>
    <t>['python', 'sql', 'scala', 'azure', 'aws', 'terraform', 'pulumi', 'gitlab', 'jenkins']</t>
  </si>
  <si>
    <t>Senior Growth Data Scientist (Chinese Speaking) - Korea</t>
  </si>
  <si>
    <t>['go', 'python', 'tensorflow', 'pytorch']</t>
  </si>
  <si>
    <t>['go', 'oracle', 'excel', 'powerpoint']</t>
  </si>
  <si>
    <t>['python', 'r', 'matlab', 'sql', 'redshift', 'hadoop', 'spark', 'tableau', 'cognos', 'looker']</t>
  </si>
  <si>
    <t>SQL Data Analyst with Regulatory/Credit</t>
  </si>
  <si>
    <t>Data Analyst (JO-06). Job in Roseville Jobs 4 Torquespeed Fans</t>
  </si>
  <si>
    <t>via Jobs 4 Torquespeed Fans</t>
  </si>
  <si>
    <t>Growth Data Manager</t>
  </si>
  <si>
    <t>Data Analyst @ Verizon</t>
  </si>
  <si>
    <t>['sql', 'looker', 'tableau', 'flow']</t>
  </si>
  <si>
    <t>Lead Data Analytic Analyst</t>
  </si>
  <si>
    <t>McGirk, MO</t>
  </si>
  <si>
    <t>Project Data Analyst - Operational Excellence</t>
  </si>
  <si>
    <t>Research Perception Scientist, Computer Vision and Machine Learning</t>
  </si>
  <si>
    <t>Data Analyst/Tableau Developer Sunnyvale PST</t>
  </si>
  <si>
    <t>Machine Learning Scientist II - Experiences</t>
  </si>
  <si>
    <t>['python', 'sql', 'aws', 'spark', 'kubernetes']</t>
  </si>
  <si>
    <t>Senior Data Scientist, Commercial Bank</t>
  </si>
  <si>
    <t>GCP DATA Engineer [Banking Domain]</t>
  </si>
  <si>
    <t>Merican Ic</t>
  </si>
  <si>
    <t>KonnectingTree Inc</t>
  </si>
  <si>
    <t>['python', 'sql', 'pandas', 'plotly', 'jupyter', 'scikit-learn', 'matplotlib', 'flask', 'linux', 'docker', 'confluence']</t>
  </si>
  <si>
    <t>Research Engineer Microsystem Technology (f/m/div.)</t>
  </si>
  <si>
    <t>Bigeye</t>
  </si>
  <si>
    <t>['sql', 'snowflake', 'redshift', 'bigquery', 'aws', 'gcp', 'azure', 'airflow', 'looker', 'tableau']</t>
  </si>
  <si>
    <t>Minor Safety Data Scientist, Network Analysis and Targeted...</t>
  </si>
  <si>
    <t>['python', 'sql', 'r', 'matlab', 'jupyter', 'spark', 'excel', 'terminal']</t>
  </si>
  <si>
    <t>Senior Analyst, Business Intelligence</t>
  </si>
  <si>
    <t>Huntington Beach, CA</t>
  </si>
  <si>
    <t>travisMathew, LLC</t>
  </si>
  <si>
    <t>['python', 'sql', 'power bi', 'tableau', 'sap']</t>
  </si>
  <si>
    <t>Deloitte Consulting: Data Analyst</t>
  </si>
  <si>
    <t>['sql', 'excel', 'power bi', 'tableau', 'flow']</t>
  </si>
  <si>
    <t>Data Scientist (TS/SCI Poly)</t>
  </si>
  <si>
    <t>['python', 'mysql', 'aws']</t>
  </si>
  <si>
    <t>Data Manager (m/w/d)</t>
  </si>
  <si>
    <t>Real Estate Data &amp; Analysis Specialist - Now Hiring</t>
  </si>
  <si>
    <t>Onalaska, WI</t>
  </si>
  <si>
    <t>data scientist &amp; Data Analyst</t>
  </si>
  <si>
    <t>System and Data Analyst, Safety, Provisioning &amp; GRC</t>
  </si>
  <si>
    <t>Institutional Credit Management - AVP Data Analyst</t>
  </si>
  <si>
    <t>['sql', 'python', 'visual basic', 'sql server', 'oracle', 'hadoop', 'tableau', 'excel']</t>
  </si>
  <si>
    <t>Senior Data Engineer--Snowflake and AWS</t>
  </si>
  <si>
    <t>['sql', 'sql server', 'aws', 'snowflake', 'azure', 'spark', 'kafka', 'ssis', 'powerpoint', 'sharepoint', 'visio', 'flow', 'github', 'confluence']</t>
  </si>
  <si>
    <t>['sql', 'python', 'snowflake', 'oracle', 'power bi', 'tableau', 'sap', 'word']</t>
  </si>
  <si>
    <t>Data &amp; Analytics – Regional Solution Architect</t>
  </si>
  <si>
    <t>['sql', 'sql server', 'azure', 'sap']</t>
  </si>
  <si>
    <t>Jorie Healthcare Partners</t>
  </si>
  <si>
    <t>Jaipur, Rajasthan, India</t>
  </si>
  <si>
    <t>Jumio</t>
  </si>
  <si>
    <t>['python', 'sql', 'azure', 'pandas', 'numpy', 'selenium', 'django', 'flask', 'power bi', 'dax']</t>
  </si>
  <si>
    <t>['python', 'scala', 'sql', 'nosql', 'databricks', 'aws', 'pandas', 'scikit-learn', 'numpy', 'matplotlib', 'plotly', 'hugging face', 'spark', 'express', 'excel', 'word', 'powerpoint', 'git']</t>
  </si>
  <si>
    <t>Flybridge Staffing</t>
  </si>
  <si>
    <t>Data Science Internship (Graduate) - Boston, MA / Remote - Summer 2024</t>
  </si>
  <si>
    <t>Porterville, CA</t>
  </si>
  <si>
    <t>['sql', 'sql server', 'azure', 'power bi', 'tableau', 'excel']</t>
  </si>
  <si>
    <t>Tekwissen</t>
  </si>
  <si>
    <t>Data Engineer (Req ID: 2331)</t>
  </si>
  <si>
    <t>Excelity</t>
  </si>
  <si>
    <t>['python', 'java', 'scala', 'postgresql', 'elasticsearch', 'azure', 'aws', 'hadoop', 'spark', 'git']</t>
  </si>
  <si>
    <t>Cape Analytics</t>
  </si>
  <si>
    <t>Reach Riverside</t>
  </si>
  <si>
    <t>['sas', 'sas', 'express', 'excel', 'spss']</t>
  </si>
  <si>
    <t>US United States Fleet Forces Command</t>
  </si>
  <si>
    <t>['sql', 'snowflake', 'redshift', 'dax', 'power bi']</t>
  </si>
  <si>
    <t>Data Analyst - Senior</t>
  </si>
  <si>
    <t>Odenton, MD</t>
  </si>
  <si>
    <t>['python', 'oracle', 'word', 'powerpoint', 'excel', 'sharepoint', 'microsoft teams']</t>
  </si>
  <si>
    <t>Investigations and Insights Data Scientist - USDS</t>
  </si>
  <si>
    <t>News Corp</t>
  </si>
  <si>
    <t>Senior Machine Learning Software Engineer</t>
  </si>
  <si>
    <t>['python', 'sql', 'tensorflow', 'docker', 'kubernetes']</t>
  </si>
  <si>
    <t>Sr. Data Scientist (Part Time)</t>
  </si>
  <si>
    <t>['python', 'sql', 'nosql', 'aws', 'redshift', 'pyspark', 'qlik', 'terraform']</t>
  </si>
  <si>
    <t>Data Scientist, Manager (Remote)</t>
  </si>
  <si>
    <t>Lifeforce: Data Analyst (Remote)</t>
  </si>
  <si>
    <t>M13</t>
  </si>
  <si>
    <t>University City, MO</t>
  </si>
  <si>
    <t>Data Engineer Confirmé - Scala</t>
  </si>
  <si>
    <t>['python', 'sql', 'redshift', 'airflow']</t>
  </si>
  <si>
    <t>['t-sql', 'python', 'vba', 'power bi', 'ssrs']</t>
  </si>
  <si>
    <t>Senior Staff Engineer – Global Operation Data Science (GODS)</t>
  </si>
  <si>
    <t>['go', 'java', 'python', 'c++', 'c', 'aws', 'spring', 'git']</t>
  </si>
  <si>
    <t>Executive Fast Track Program – Data Analytics and Automation...</t>
  </si>
  <si>
    <t>Gerlingen, Germany</t>
  </si>
  <si>
    <t>Security clearance</t>
  </si>
  <si>
    <t>Senior Data Reporting Analyst (Salesforce)</t>
  </si>
  <si>
    <t>Embel Assist</t>
  </si>
  <si>
    <t>Data Scientist, Product Engagement</t>
  </si>
  <si>
    <t>['sql', 'python', 'r', 'matplotlib', 'seaborn', 'tableau', 'looker']</t>
  </si>
  <si>
    <t>Deputy Head of Data Science</t>
  </si>
  <si>
    <t>Software Developer &amp; Data Specialist (f/m/div.)</t>
  </si>
  <si>
    <t>['matlab', 'spark']</t>
  </si>
  <si>
    <t>['t-sql', 'python', 'numpy', 'scikit-learn', 'jupyter', 'power bi', 'excel']</t>
  </si>
  <si>
    <t>Epidemiology/GEIS Data Analyst</t>
  </si>
  <si>
    <t>['sas', 'sas', 'excel', 'ms access', 'tableau', 'power bi']</t>
  </si>
  <si>
    <t>Adarga</t>
  </si>
  <si>
    <t>['python', 'aws', 'redshift', 'kafka']</t>
  </si>
  <si>
    <t>Do you thrive working with high volume of projects? Business...</t>
  </si>
  <si>
    <t>['power bi', 'ssrs']</t>
  </si>
  <si>
    <t>POD Lead / Project Manager - Big data</t>
  </si>
  <si>
    <t>Data Analyst Marketing</t>
  </si>
  <si>
    <t>Coda Staffing</t>
  </si>
  <si>
    <t>Data Engineer - AWS, Datalake, Python, Snowflake</t>
  </si>
  <si>
    <t>ICST, LLC</t>
  </si>
  <si>
    <t>Data Loss Prevention Operations Analyst</t>
  </si>
  <si>
    <t>Claims Data Analytics Manager</t>
  </si>
  <si>
    <t>['sql', 'r', 'python', 'tableau', 'excel', 'outlook', 'word', 'powerpoint']</t>
  </si>
  <si>
    <t>Geospatial Data Scientist R25422</t>
  </si>
  <si>
    <t>Applied Research Laboratories</t>
  </si>
  <si>
    <t>['python', 'scikit-learn', 'linux', 'windows']</t>
  </si>
  <si>
    <t>Medical Annotator</t>
  </si>
  <si>
    <t>APN Software Services, Inc</t>
  </si>
  <si>
    <t>Data Analyst or Financial Analyst</t>
  </si>
  <si>
    <t>['excel', 'power bi', 'tableau', 'ms access']</t>
  </si>
  <si>
    <t>['python', 'r', 'java', 'matlab', 'sql', 'databricks', 'spark', 'jupyter', 'tableau', 'power bi']</t>
  </si>
  <si>
    <t>Data Analyst - Analyst1001</t>
  </si>
  <si>
    <t>New Expressions</t>
  </si>
  <si>
    <t>['sql', 'python', 'shell', 'flow']</t>
  </si>
  <si>
    <t>Sr. Data Scientist(s), DHS Public Trust Required</t>
  </si>
  <si>
    <t>['scala', 'python', 'nosql', 'mongodb', 'mongodb', 'aws', 'spark', 'hadoop']</t>
  </si>
  <si>
    <t>Data Engineers and Consultants... Get in Touch</t>
  </si>
  <si>
    <t>The Data Shed</t>
  </si>
  <si>
    <t>['sql', 'nosql', 'aws', 'azure', 'gcp']</t>
  </si>
  <si>
    <t>PrintScan Fingerprinting</t>
  </si>
  <si>
    <t>['sql', 'power bi', 'excel', 'outlook', 'word']</t>
  </si>
  <si>
    <t>Senior Data Scientist (ML, Recommenders, and Forecasting)</t>
  </si>
  <si>
    <t>Amityville, NY</t>
  </si>
  <si>
    <t>['python', 'sql', 'aws', 'git', 'github', 'jira']</t>
  </si>
  <si>
    <t>AgentSync</t>
  </si>
  <si>
    <t>['python', 'sql', 'aws', 'airflow', 'kafka', 'spark', 'terraform']</t>
  </si>
  <si>
    <t>Staff Smart, Inc.</t>
  </si>
  <si>
    <t>['sql', 't-sql', 'sql server', 'oracle', 'snowflake', 'azure', 'kafka', 'ssis', 'visio', 'word', 'excel', 'powerpoint', 'ssrs', 'tableau']</t>
  </si>
  <si>
    <t>PowerBI Analyst</t>
  </si>
  <si>
    <t>I.T. Solutions, Inc.</t>
  </si>
  <si>
    <t>We are looking for a Data scientist  - Contract to Hire</t>
  </si>
  <si>
    <t>['python', 'sql', 'azure', 'databricks', 'pyspark', 'jupyter']</t>
  </si>
  <si>
    <t>Global Financial Crimes Compliance Data Analyst - Vice President</t>
  </si>
  <si>
    <t>ND Global Consulting Services, INC</t>
  </si>
  <si>
    <t>Senior Data Scientist, Causal Inference</t>
  </si>
  <si>
    <t>Senior Data Scientist, Ads Analytics</t>
  </si>
  <si>
    <t>via Flower Mound TX Geebo.com Free Classifieds Ads - Geebo</t>
  </si>
  <si>
    <t>Data Engineer | Hybrid | 37411</t>
  </si>
  <si>
    <t>Cerebral Staffing, LLC</t>
  </si>
  <si>
    <t>via Higher Education Recruitment Consortium</t>
  </si>
  <si>
    <t>['python', 'java', 'flow']</t>
  </si>
  <si>
    <t>Fleet Efficiency Data Analyst</t>
  </si>
  <si>
    <t>Freelance Data Analyst &amp; Visualization Specialist</t>
  </si>
  <si>
    <t>IO Datasphere, Inc.</t>
  </si>
  <si>
    <t>Junior Data Operations Specialist (m/f/d)</t>
  </si>
  <si>
    <t>Manager, Data Engineering and Analytics</t>
  </si>
  <si>
    <t>Xplor</t>
  </si>
  <si>
    <t>['sql', 'python', 'snowflake', 'ssis', 'power bi', 'dax', 'word']</t>
  </si>
  <si>
    <t>['java', 'python', 'php', 'sql', 'shell', 'aws', 'spark', 'hadoop', 'kafka', 'linux']</t>
  </si>
  <si>
    <t>Reliable Business Services</t>
  </si>
  <si>
    <t>DevOps Engineer Cloud Big Data Platform (f/m/div.)</t>
  </si>
  <si>
    <t>['python', 'c', 'scala', 'azure', 'spark', 'terraform', 'git', 'bitbucket', 'jenkins']</t>
  </si>
  <si>
    <t>Analyst, Data I</t>
  </si>
  <si>
    <t>FedEx Supply Chain</t>
  </si>
  <si>
    <t>Data scientist or analyst (libraries TenserFlow) - Contract to Hire</t>
  </si>
  <si>
    <t>Lead Data Engineer (AWS)</t>
  </si>
  <si>
    <t>COGENT Infotech</t>
  </si>
  <si>
    <t>['python', 'scala', 'java', 'c#', 'sas', 'sas', 'sql', 'r', 'mongodb', 'mongodb', 'postgresql', 'cassandra', 'aws', 'snowflake', 'redshift', 'spark', 'pyspark', 'airflow', 'kafka', 'tableau', 'looker', 'microstrategy', 'yarn', 'docker', 'kubernetes', 'jenkins', 'gitlab', 'jira', 'confluence']</t>
  </si>
  <si>
    <t>Reporting Analyst IV</t>
  </si>
  <si>
    <t>['sas', 'sas', 'sql', 'word', 'excel', 'powerpoint']</t>
  </si>
  <si>
    <t>['go', 'nosql', 'java', 'scala', 'neo4j', 'hadoop', 'spark', 'kafka', 'git', 'jenkins']</t>
  </si>
  <si>
    <t>Plexos Group</t>
  </si>
  <si>
    <t>['sql', 'excel', 'visio', 'power bi']</t>
  </si>
  <si>
    <t>['sql', 'mongodb', 'mongodb', 'sql server', 'oracle']</t>
  </si>
  <si>
    <t>Prism Consult Ltd</t>
  </si>
  <si>
    <t>['python', 'sql', 'numpy', 'pandas', 'matplotlib', 'scikit-learn', 'git', 'jira']</t>
  </si>
  <si>
    <t>Dearing, KS</t>
  </si>
  <si>
    <t>Box Inc</t>
  </si>
  <si>
    <t>SQL DEVELOPER / DATA ANALYST (Insurance industry Experience) ...</t>
  </si>
  <si>
    <t>Senior Machine Learning Scientist - hybrid working model</t>
  </si>
  <si>
    <t>Data Analyst - Financial / Accounting Organizations</t>
  </si>
  <si>
    <t>Data Engineer - Machine Learning team</t>
  </si>
  <si>
    <t>['python', 'bash', 'nosql', 'sql', 'postgresql', 'aws', 'airflow', 'kafka', 'github', 'docker']</t>
  </si>
  <si>
    <t>HRIS Data Analyst</t>
  </si>
  <si>
    <t>Senior Data Scientist at Johnson &amp; Johnson in Jacksonville, FL</t>
  </si>
  <si>
    <t>Data Analyst(Hybrid - Atlanta,GA, W2 candidates only)</t>
  </si>
  <si>
    <t>AptoNet Inc</t>
  </si>
  <si>
    <t>Stanford Black Limited</t>
  </si>
  <si>
    <t>['sql', 'aws', 'azure']</t>
  </si>
  <si>
    <t>['powerpoint', 'smartsheet']</t>
  </si>
  <si>
    <t>Sr. Data and Reporting Analyst</t>
  </si>
  <si>
    <t>LeadVenture</t>
  </si>
  <si>
    <t>['sql', 'python', 'r', 'java']</t>
  </si>
  <si>
    <t>via Rochester First Jobs</t>
  </si>
  <si>
    <t>Trauma System Data Analyst</t>
  </si>
  <si>
    <t>Information Systems Consultants, Inc.</t>
  </si>
  <si>
    <t>Recro LLC</t>
  </si>
  <si>
    <t>Data Analyst &amp; Investor Relations</t>
  </si>
  <si>
    <t>Marlowe Partners LP</t>
  </si>
  <si>
    <t>['sql', 'hadoop', 'tableau', 'confluence', 'jira']</t>
  </si>
  <si>
    <t>Business Systems Analyst - 2203858</t>
  </si>
  <si>
    <t>['sql', 'go', 'kafka', 'flow']</t>
  </si>
  <si>
    <t>Senior Administrative Assistant, Clinical Data Science</t>
  </si>
  <si>
    <t>Gilead Sciences</t>
  </si>
  <si>
    <t>['oracle', 'sharepoint', 'powerpoint', 'outlook', 'word', 'excel']</t>
  </si>
  <si>
    <t>Senior Data Visualization Analyst</t>
  </si>
  <si>
    <t>['sql', 'html', 'css', 'javascript', 'python', 'tableau', 'cognos']</t>
  </si>
  <si>
    <t>Data and Reporting Analyst I Remote</t>
  </si>
  <si>
    <t>Data Engineer- Google Cloud</t>
  </si>
  <si>
    <t>['python', 'java', 'shell', 'nosql', 'cassandra', 'mysql', 'pyspark', 'spark', 'airflow', 'unix', 'jenkins', 'git']</t>
  </si>
  <si>
    <t>Senior Data Analyst - Tableau</t>
  </si>
  <si>
    <t>['sql', 'redshift', 'oracle', 'aws', 'airflow', 'spark', 'kafka', 'tableau', 'power bi', 'kubernetes']</t>
  </si>
  <si>
    <t>North Andover, MA</t>
  </si>
  <si>
    <t>Senior Associate Platform L1 DE-Data Warehouse and ETL</t>
  </si>
  <si>
    <t>['github', 'svn']</t>
  </si>
  <si>
    <t>Enterprise Data Architect</t>
  </si>
  <si>
    <t>['azure', 'databricks', 'unity']</t>
  </si>
  <si>
    <t>['sql', 'python', 'go', 'azure', 'databricks', 'pyspark', 'spark', 'flow', 'git']</t>
  </si>
  <si>
    <t>Sr Specialist- QUADS (Quantitative/Statistical Data Analysis)</t>
  </si>
  <si>
    <t>['sql', 'python', 'oracle', 'databricks', 'snowflake', 'aws', 'azure', 'pyspark', 'tableau']</t>
  </si>
  <si>
    <t>Senior Data Engineer (Remote) (Washington DC)</t>
  </si>
  <si>
    <t>Data Engineer - Consultant</t>
  </si>
  <si>
    <t>Software Engineer – Data Pipelines</t>
  </si>
  <si>
    <t>['java', 'c', 'c++', 'c#', 'python', 'azure', 'kubernetes']</t>
  </si>
  <si>
    <t>['java', 'scala', 'python', 'clojure', 'ruby', 'ruby', 'mongodb', 'mongodb', 'aws', 'hadoop', 'kafka', 'spark', 'airflow', 'spring', 'kubernetes', 'docker']</t>
  </si>
  <si>
    <t>Software Engineer: Stream Processing</t>
  </si>
  <si>
    <t>Zürich, Switzerland (+1 other)</t>
  </si>
  <si>
    <t>Observe</t>
  </si>
  <si>
    <t>['go', 'snowflake', 'express']</t>
  </si>
  <si>
    <t>['sql', 'python', 'ssis', 'tableau', 'ssrs', 'power bi', 'git']</t>
  </si>
  <si>
    <t>EDI BUSINESS ANALYST – Contract, 1+ years – Hybrid – Columbia...</t>
  </si>
  <si>
    <t>['azure', 'aws', 'splunk']</t>
  </si>
  <si>
    <t>Ameren Corporation</t>
  </si>
  <si>
    <t>HireRocket</t>
  </si>
  <si>
    <t>Senior Data Scientist - Notifications</t>
  </si>
  <si>
    <t>['java', 'scala', 'nosql', 'python', 'sql', 'mongo', 'shell', 'mysql', 'redshift', 'snowflake', 'aws', 'azure', 'hadoop', 'kafka', 'spark', 'airflow']</t>
  </si>
  <si>
    <t>Neuro-development of Words, LLC</t>
  </si>
  <si>
    <t>['javascript', 'python', 'r', 'nosql', 'mongodb', 'mongodb']</t>
  </si>
  <si>
    <t>Senior Logistics Data Analyst</t>
  </si>
  <si>
    <t>Transportation Modeler and Data Science Manager</t>
  </si>
  <si>
    <t>['r', 'python', 'c#', 'github']</t>
  </si>
  <si>
    <t>55 SILVER</t>
  </si>
  <si>
    <t>['python', 'sql', 'go', 'azure', 'aws', 'spark', 'airflow', 'github']</t>
  </si>
  <si>
    <t>Data Engineer (Microsoft)</t>
  </si>
  <si>
    <t>Senior Data Scientist - Rider Team</t>
  </si>
  <si>
    <t>Lime</t>
  </si>
  <si>
    <t>Developer/Data Scientist to Implement ChatGPT API</t>
  </si>
  <si>
    <t>['python', 'java', 'watson', 'aws', 'azure', 'react', 'pandas', 'matplotlib', 'seaborn', 'angular']</t>
  </si>
  <si>
    <t>['sql', 'redis', 'bigquery', 'gcp', 'kubernetes', 'jenkins', 'terraform']</t>
  </si>
  <si>
    <t>Data Analyst, Temp-Associate</t>
  </si>
  <si>
    <t>Chemonics</t>
  </si>
  <si>
    <t>['t-sql', 'python', 'powershell', 'c', 'tableau', 'power bi']</t>
  </si>
  <si>
    <t>Avellino Lab USA Inc</t>
  </si>
  <si>
    <t>Senior Analytics Engineer (Multiple domains)</t>
  </si>
  <si>
    <t>['python', 'sql', 'snowflake', 'aws', 'airflow', 'kafka', 'looker', 'tableau', 'power bi']</t>
  </si>
  <si>
    <t>Data Scientist/Specialist, Data Science - (R-13694)</t>
  </si>
  <si>
    <t>Exact Sciences</t>
  </si>
  <si>
    <t>Technical Solution Engineer - Spark - Costa Rica</t>
  </si>
  <si>
    <t>['sql', 'elasticsearch', 'sql server', 'mysql', 'databricks', 'oracle', 'aws', 'azure', 'gcp', 'spark', 'hadoop', 'kafka', 'excel', 'slack', 'unify']</t>
  </si>
  <si>
    <t>Jr Data Analyst, EU AMXL - XLOC DT</t>
  </si>
  <si>
    <t>['sql', 'python', 'outlook', 'word', 'excel', 'power bi']</t>
  </si>
  <si>
    <t>Sr. Business / Data Analyst</t>
  </si>
  <si>
    <t>['word', 'excel', 'smartsheet']</t>
  </si>
  <si>
    <t>Data Scientist – Operations</t>
  </si>
  <si>
    <t>['sql', 'crystal', 'sas', 'sas', 'python', 'gcp', 'sap', 'tableau']</t>
  </si>
  <si>
    <t>Dana Point, CA</t>
  </si>
  <si>
    <t>Alter Health Group</t>
  </si>
  <si>
    <t>['sql', 'python', 'r', 'snowflake', 'aws', 'gcp', 'azure']</t>
  </si>
  <si>
    <t>Data Analyst (Must be USC or GC / NO C2C)</t>
  </si>
  <si>
    <t>Data Scientist, Data Analytics</t>
  </si>
  <si>
    <t>['sas', 'sas', 'sql', 'alteryx', 'tableau', 'sap', 'excel', 'powerpoint']</t>
  </si>
  <si>
    <t>Growth Marketing Data Analyst</t>
  </si>
  <si>
    <t>NoGood</t>
  </si>
  <si>
    <t>Strategy and Data Analyst, Sustainability</t>
  </si>
  <si>
    <t>['python', 'sas', 'sas', 'r', 'sql', 'azure', 'databricks', 'pyspark', 'numpy', 'pandas', 'tensorflow', 'pytorch', 'nltk', 'excel', 'github']</t>
  </si>
  <si>
    <t>Data Analyst/Recruiter</t>
  </si>
  <si>
    <t>Data Analyst, Python</t>
  </si>
  <si>
    <t>Town and Country, MO</t>
  </si>
  <si>
    <t>Technology Partners</t>
  </si>
  <si>
    <t>Saranac Lake, NY</t>
  </si>
  <si>
    <t>Data Analyst - OpenData Europe</t>
  </si>
  <si>
    <t>Skopje, North Macedonia</t>
  </si>
  <si>
    <t>['python', 'sql', 'bash', 'go', 'java', 'shell', 'html', 'postgresql', 'mysql', 'sql server', 'oracle', 'linux', 'tableau', 'qlik', 'atlassian', 'jira', 'confluence']</t>
  </si>
  <si>
    <t>World Education Services</t>
  </si>
  <si>
    <t>['sql', 'python', 'r', 'javascript', 'java', 'scala', 'snowflake', 'tableau', 'jira', 'confluence']</t>
  </si>
  <si>
    <t>Data Analyst - IT</t>
  </si>
  <si>
    <t>Solve IT Strategies, Inc.</t>
  </si>
  <si>
    <t>['scala', 'php', 'python', 'postgresql', 'databricks', 'aws', 'spark', 'airflow', 'pyspark', 'gitlab']</t>
  </si>
  <si>
    <t>Research Engineer</t>
  </si>
  <si>
    <t>Lenexa, KS</t>
  </si>
  <si>
    <t>['python', 'c', 'c++', 'matlab', 'aws', 'opencv', 'pytorch', 'tensorflow']</t>
  </si>
  <si>
    <t>Entry level Data Analyst</t>
  </si>
  <si>
    <t>['r', 'sql', 'vba', 'python', 'power bi']</t>
  </si>
  <si>
    <t>['python', 'unify']</t>
  </si>
  <si>
    <t>['scala', 'python', 'r', 'sql', 'matlab', 'spark', 'outlook']</t>
  </si>
  <si>
    <t>Business Intelligence Analyst/BI (C)</t>
  </si>
  <si>
    <t>via ECI - Sacramento Careers</t>
  </si>
  <si>
    <t>['sql', 'python', 'sql server', 'azure', 'power bi', 'tableau']</t>
  </si>
  <si>
    <t>Marketing Data Analyst – Remote Jobs</t>
  </si>
  <si>
    <t>via Find Jobs In The US</t>
  </si>
  <si>
    <t>Remote Jobs</t>
  </si>
  <si>
    <t>Data Scientist (Analyst)</t>
  </si>
  <si>
    <t>OSP - GIS Data Analyst/ OSP GIS Specialist</t>
  </si>
  <si>
    <t>Global Software Resources</t>
  </si>
  <si>
    <t>7268- Sr. Data Scientist</t>
  </si>
  <si>
    <t>['sql', 'python', 'julia', 'aws', 'databricks']</t>
  </si>
  <si>
    <t>Quadrant Resource</t>
  </si>
  <si>
    <t>Quant Research &amp; Data Scientist  (Hedge Fund)</t>
  </si>
  <si>
    <t>Coda Search</t>
  </si>
  <si>
    <t>SHI International Corp.</t>
  </si>
  <si>
    <t>Senior Data Engineer, Operations</t>
  </si>
  <si>
    <t>['crystal', 'go', 'excel', 'spreadsheet']</t>
  </si>
  <si>
    <t>Principal Data Scientist (Buffalo, NY)</t>
  </si>
  <si>
    <t>Head of Computer Vision and Machine Learning</t>
  </si>
  <si>
    <t>Dexterity</t>
  </si>
  <si>
    <t>['c++', 'python', 'aws', 'gcp', 'azure', 'pytorch', 'tensorflow', 'docker', 'kubernetes']</t>
  </si>
  <si>
    <t>['oracle', 'excel', 'tableau', 'sap']</t>
  </si>
  <si>
    <t>Principal Healthcare Data Scientist - Remote</t>
  </si>
  <si>
    <t>Data Analyst - Disease Community Specialist</t>
  </si>
  <si>
    <t>Within3</t>
  </si>
  <si>
    <t>['tableau', 'excel', 'powerpoint']</t>
  </si>
  <si>
    <t>Data Science Bootcamp</t>
  </si>
  <si>
    <t>['python', 'pandas', 'matplotlib', 'seaborn', 'plotly', 'scikit-learn', 'fastapi']</t>
  </si>
  <si>
    <t>Lead Informatica / Data Engineer</t>
  </si>
  <si>
    <t>['hugging face', 'keras', 'pandas', 'tensorflow', 'numpy', 'react', 'fastapi', 'node', 'docker', 'kubernetes', 'jenkins', 'gitlab']</t>
  </si>
  <si>
    <t>Director, Data Strategy</t>
  </si>
  <si>
    <t>['gdpr', 'looker']</t>
  </si>
  <si>
    <t>['java', 'python', 'sql', 'nosql', 'cassandra', 'redis', 'spark', 'hadoop', 'docker', 'kubernetes']</t>
  </si>
  <si>
    <t>Statistician or Senior Statistician-Hybrid</t>
  </si>
  <si>
    <t>['sql', 'windows', 'word', 'excel']</t>
  </si>
  <si>
    <t>Data Analyst / Manager</t>
  </si>
  <si>
    <t>Big Data Developer/Hadoop Developer</t>
  </si>
  <si>
    <t>['python', 'sql', 'java', 'db2', 'unix']</t>
  </si>
  <si>
    <t>Data Scientist (Recent Graduate)</t>
  </si>
  <si>
    <t>['r', 'python', 'c', 'tableau', 'power bi']</t>
  </si>
  <si>
    <t>AI Engineer, Visily</t>
  </si>
  <si>
    <t>MetaPhase Consulting</t>
  </si>
  <si>
    <t>['sql', 'sharepoint', 'tableau', 'power bi', 'excel', 'powerpoint', 'flow']</t>
  </si>
  <si>
    <t>Sr. Product Data Analyst</t>
  </si>
  <si>
    <t>Staff Data Scientist, New Initiatives</t>
  </si>
  <si>
    <t>Data Analyst---KRN</t>
  </si>
  <si>
    <t>Software Galaxy Systems, LLC</t>
  </si>
  <si>
    <t>Azure Data Engineer (Azure, Synapse) - Hybrid</t>
  </si>
  <si>
    <t>['vba', 'python', 'sql', 'c++', 'excel', 'word', 'powerpoint']</t>
  </si>
  <si>
    <t>['r', 'jupyter', 'jira']</t>
  </si>
  <si>
    <t>Looking for a data engineer to build custom dashboards</t>
  </si>
  <si>
    <t>['python', 'sql', 'snowflake', 'electron']</t>
  </si>
  <si>
    <t>Sales Data Science Internship (Spring 2023)</t>
  </si>
  <si>
    <t>['sql', 'python', 'spark', 'airflow', 'pandas', 'tableau', 'git', 'jira']</t>
  </si>
  <si>
    <t>Data Engineer - Software Product Development</t>
  </si>
  <si>
    <t>Troy, OH</t>
  </si>
  <si>
    <t>Crown Equipment Corporation</t>
  </si>
  <si>
    <t>['nosql', 'sql', 'mysql', 'dynamodb', 'aws', 'redshift']</t>
  </si>
  <si>
    <t>Data Analyst (Adobe/Google Analytics)</t>
  </si>
  <si>
    <t>Looking for a data scientist to help with complex content</t>
  </si>
  <si>
    <t>Hybrid Data Analyst</t>
  </si>
  <si>
    <t>Population Health Data Analyst</t>
  </si>
  <si>
    <t>Spry Methods</t>
  </si>
  <si>
    <t>Urgent Hiring || Data Scientist with Ecommerce industry exp...</t>
  </si>
  <si>
    <t>Resource Consulting Services</t>
  </si>
  <si>
    <t>Computer Vision Developer (R&amp;D)</t>
  </si>
  <si>
    <t>['python', 'opencv', 'tensorflow', 'pytorch', 'keras', 'mxnet']</t>
  </si>
  <si>
    <t>Data Scientist, Sales Support (Remote, US-based)</t>
  </si>
  <si>
    <t>via SentiLink - Talentify</t>
  </si>
  <si>
    <t>SentiLink</t>
  </si>
  <si>
    <t>['go', 'python', 'sql', 'postgresql', 'aws', 'redshift']</t>
  </si>
  <si>
    <t>Sr. Data Analyst, Customer Insights</t>
  </si>
  <si>
    <t>Data Scientist, Autonomy Software, and Operations</t>
  </si>
  <si>
    <t>['python', 'r', 'sql', 'mongodb', 'mongodb', 'mysql', 'mariadb', 'oracle', 'spark', 'tableau', 'excel', 'kubernetes']</t>
  </si>
  <si>
    <t>Data/BI Analyst</t>
  </si>
  <si>
    <t>Accounting Kitchen-Data Trend Analyst</t>
  </si>
  <si>
    <t>Hybrid Data Analyst (SQL/IMIS)</t>
  </si>
  <si>
    <t>Solving IT</t>
  </si>
  <si>
    <t>['sql', 'word', 'powerpoint', 'excel', 'outlook', 'asana']</t>
  </si>
  <si>
    <t>Data Analyst (Varicent)</t>
  </si>
  <si>
    <t>Sensor and Data Analysis Expert (f/m/div.)</t>
  </si>
  <si>
    <t>Protective</t>
  </si>
  <si>
    <t>Launch Test Range Systems Data Analyst</t>
  </si>
  <si>
    <t>['sql', 'python', 'r', 'sas', 'sas', 'pyspark']</t>
  </si>
  <si>
    <t>via Career Centre Job Board - ISACA</t>
  </si>
  <si>
    <t>Office of the Inspector General for the City of Chicago</t>
  </si>
  <si>
    <t>['r', 'python', 'sql', 'mysql', 'oracle', 'tableau', 'spss', 'flow']</t>
  </si>
  <si>
    <t>(Senior) Machine Learning Engineer, Content Understanding</t>
  </si>
  <si>
    <t>Podgorica, Montenegro</t>
  </si>
  <si>
    <t>['python', 'sql', 'aws', 'databricks', 'pandas', 'numpy', 'matplotlib', 'pyspark', 'excel']</t>
  </si>
  <si>
    <t>Senior Data Engineer (Remote )</t>
  </si>
  <si>
    <t>['sql', 'python', 'scala', 'java', 'nosql', 'dynamodb', 'aws', 'redshift', 'snowflake', 'databricks', 'hadoop', 'spark', 'kafka', 'airflow', 'excel', 'github']</t>
  </si>
  <si>
    <t>Entry Level Data Scientist (Remote)</t>
  </si>
  <si>
    <t>['sql', 'python', 'snowflake', 'aws', 'github', 'jenkins', 'terraform', 'docker']</t>
  </si>
  <si>
    <t>jr. / Mid Level Data Analytics Analyst/Specialist SQL/PowerBi - on...</t>
  </si>
  <si>
    <t>Sr Data Scientist - Demand Forecasting (Time Series Forecasting...</t>
  </si>
  <si>
    <t>User Growth Data Analyst, E-Commerce- USDS</t>
  </si>
  <si>
    <t>Reporting and Data Analyst</t>
  </si>
  <si>
    <t>['python', 'sql', 'sql server', 'azure', 'power bi', 'tableau']</t>
  </si>
  <si>
    <t>Spiff</t>
  </si>
  <si>
    <t>['python', 'mysql', 'aws', 'azure']</t>
  </si>
  <si>
    <t>Merkle</t>
  </si>
  <si>
    <t>['sql', 'python', 'snowflake', 'aws', 'gcp', 'azure', 'airflow', 'linux', 'windows', 'tableau', 'jenkins', 'git', 'bitbucket', 'github']</t>
  </si>
  <si>
    <t>['python', 'sql', 'spark', 'excel']</t>
  </si>
  <si>
    <t>Cemplex Group</t>
  </si>
  <si>
    <t>Business Data Analyst Columbia, SC</t>
  </si>
  <si>
    <t>software people inc.</t>
  </si>
  <si>
    <t>Senior Software Engineer - .NET + Python (Data Science &amp; AI)</t>
  </si>
  <si>
    <t>Icertis</t>
  </si>
  <si>
    <t>['c#', 'python', 'azure', 'asp.net', 'windows']</t>
  </si>
  <si>
    <t>Health Care Service Corporation</t>
  </si>
  <si>
    <t>['no-sql', 'sql']</t>
  </si>
  <si>
    <t>Sr Data Engineer - Cloud Analytics</t>
  </si>
  <si>
    <t>['scala', 'sql', 'python', 'nosql', 'r', 'sass', 'hadoop', 'spark', 'tableau', 'power bi', 'git']</t>
  </si>
  <si>
    <t>Data Scientist, Customer Identity &amp; Access Management</t>
  </si>
  <si>
    <t>['sql', 'python', 'c', 'go', 'bigquery', 'numpy', 'pandas', 'flow']</t>
  </si>
  <si>
    <t>['azure', 'ibm cloud', 'tensorflow', 'pytorch', 'jira']</t>
  </si>
  <si>
    <t>Data Scientist "Predictive Modeling"</t>
  </si>
  <si>
    <t>['python', 'sql', 'javascript', 'databricks', 'power bi', 'excel', 'word']</t>
  </si>
  <si>
    <t>Sr. Operations Data Analyst (SAS Required) - Remote</t>
  </si>
  <si>
    <t>EmblemHealth</t>
  </si>
  <si>
    <t>['sas', 'sas', 'cognos', 'tableau', 'word', 'excel', 'powerpoint', 'outlook']</t>
  </si>
  <si>
    <t>Data Analyst - Surveillance</t>
  </si>
  <si>
    <t>Nasdaq</t>
  </si>
  <si>
    <t>Need an Expert FB/IG Ads Data Scientist to Set Up Targeting</t>
  </si>
  <si>
    <t>Data Analyst, Principal (Travel Demand Modeling)</t>
  </si>
  <si>
    <t>Data Fabric Division Chief</t>
  </si>
  <si>
    <t>Operations &amp; Analytics Associate</t>
  </si>
  <si>
    <t>Tangerine Search Inc</t>
  </si>
  <si>
    <t>Investment Operations Data Analyst</t>
  </si>
  <si>
    <t>Marketing Technology Data Analyst</t>
  </si>
  <si>
    <t>['sql', 'python', 'tableau', 'excel', 'power bi']</t>
  </si>
  <si>
    <t>Multan, Pakistan</t>
  </si>
  <si>
    <t>Interactive Brokers</t>
  </si>
  <si>
    <t>['python', 'sql', 'aws', 'unify']</t>
  </si>
  <si>
    <t>Sr.Data Engineer</t>
  </si>
  <si>
    <t>Sedaa</t>
  </si>
  <si>
    <t>['scala', 'python', 'java', 'sql', 'shell', 'aws', 'hadoop', 'spark', 'spring', 'unix']</t>
  </si>
  <si>
    <t>OTS Solutions</t>
  </si>
  <si>
    <t>Milestone</t>
  </si>
  <si>
    <t>Environmental Data Scientist/Analytics (Remote Flexibility)</t>
  </si>
  <si>
    <t>['sql', 'python', 'bigquery', 'aws', 'excel', 'sheets']</t>
  </si>
  <si>
    <t>Blink Health</t>
  </si>
  <si>
    <t>['sql', 'airflow', 'tableau']</t>
  </si>
  <si>
    <t>Business Development Executive (AI solutions)</t>
  </si>
  <si>
    <t>Data Wow</t>
  </si>
  <si>
    <t>AI/ML application Architect</t>
  </si>
  <si>
    <t>REDVEST</t>
  </si>
  <si>
    <t>['python', 'r', 'sql', 'bigquery', 'aws', 'azure', 'jupyter', 'matplotlib', 'hadoop', 'spark', 'tableau']</t>
  </si>
  <si>
    <t>Triunity Software</t>
  </si>
  <si>
    <t>Data Scientist (Peoria, IL)</t>
  </si>
  <si>
    <t>Advanced Data Scientist, Senior</t>
  </si>
  <si>
    <t>Senior Data Engineer, MLOps</t>
  </si>
  <si>
    <t>['python', 'sql', 'aws', 'tensorflow', 'pytorch', 'scikit-learn', 'jenkins']</t>
  </si>
  <si>
    <t>Informatics Data Analyst II</t>
  </si>
  <si>
    <t>Data Analyst (Hybrid, 1+ yrs exp req, Supply Chain Ind)</t>
  </si>
  <si>
    <t>#twiceasnice Recruiting</t>
  </si>
  <si>
    <t>Jr Data Analyst / Operations Admin</t>
  </si>
  <si>
    <t>SnowFlake Data Engineer @ PA [Long Term Contract - W2 Only!!]</t>
  </si>
  <si>
    <t>['sql', 'sql server', 'snowflake', 'aws', 'redshift', 'ssis', 'power bi', 'tableau', 'looker']</t>
  </si>
  <si>
    <t>Staff ML Engineer, Conversion</t>
  </si>
  <si>
    <t>['python', 'sas', 'sas', 'sql', 'r', 'matlab', 'nosql', 'pandas', 'numpy']</t>
  </si>
  <si>
    <t>BI Data Analyst, Information Systems</t>
  </si>
  <si>
    <t>CHOC Children's</t>
  </si>
  <si>
    <t>US E - Consulting - Data Scientist - S&amp;A - AI &amp; Data Operations - TSP</t>
  </si>
  <si>
    <t>['r', 'sas', 'sas', 'sql', 'python', 'postgresql', 'power bi', 'powerpoint', 'tableau', 'excel']</t>
  </si>
  <si>
    <t>Alternant Data Scientist KALTD</t>
  </si>
  <si>
    <t>Kaisens Data</t>
  </si>
  <si>
    <t>['python', 'sql', 'nosql', 'mongodb', 'mongodb', 'mysql', 'spark', 'pyspark', 'scikit-learn', 'pandas', 'matplotlib', 'opencv']</t>
  </si>
  <si>
    <t>['sql', 'php', 'html', 'visual basic', 'nosql', 'python', 'java', 'c++', 'sql server', 'mysql', 'azure', 'oracle', 'tableau', 'power bi']</t>
  </si>
  <si>
    <t>Data Analyst and Learning Specialist</t>
  </si>
  <si>
    <t>Boston Planning and Development Agency</t>
  </si>
  <si>
    <t>['sql', 'snowflake', 'aws', 'azure']</t>
  </si>
  <si>
    <t>Harmer</t>
  </si>
  <si>
    <t>['sql', 't-sql', 'sql server', 'azure', 'power bi', 'excel', 'dax']</t>
  </si>
  <si>
    <t>LaGrange, GA</t>
  </si>
  <si>
    <t>Creative Financial Staffing</t>
  </si>
  <si>
    <t>['python', 'java', 'golang', 'go', 'bigquery', 'tensorflow']</t>
  </si>
  <si>
    <t>Data Scientist Opening #441541</t>
  </si>
  <si>
    <t>Data Analytics Intern or Consultant: Data Science or Computer Science</t>
  </si>
  <si>
    <t>E&amp;J Gallo</t>
  </si>
  <si>
    <t>['r', 'python', 'vba', 'sql', 'tableau']</t>
  </si>
  <si>
    <t>Sr Data &amp; Reporting Analyst - Charlotte, NC</t>
  </si>
  <si>
    <t>Spectrum Enterprise</t>
  </si>
  <si>
    <t>['sql', 'excel', 'word', 'powerpoint', 'outlook', 'tableau', 'looker', 'microstrategy', 'power bi']</t>
  </si>
  <si>
    <t>['shell', 'sql', 'azure', 'express', 'power bi', 'sharepoint', 'excel']</t>
  </si>
  <si>
    <t>Data Engineer/Analyst Application Services</t>
  </si>
  <si>
    <t>Triumph Group</t>
  </si>
  <si>
    <t>['assembly', 'sql', 'sql server', 'redshift', 'windows', 'qlik', 'alteryx']</t>
  </si>
  <si>
    <t>Data Engineer/Atchitect (AWS + Python) - Finance Company</t>
  </si>
  <si>
    <t>Truelogic Software</t>
  </si>
  <si>
    <t>['python', 'go', 'aws', 'snowflake']</t>
  </si>
  <si>
    <t>Product Management Data Analyst</t>
  </si>
  <si>
    <t>['nosql', 'sql', 'python', 'r', 'sas', 'sas', 'matlab', 'dynamodb', 'redshift', 'oracle', 'aws', 'tableau']</t>
  </si>
  <si>
    <t>W2 - Sr Data Analyst (Server engineer, Epic Systems skills, Hyland...</t>
  </si>
  <si>
    <t>Senior Data Analyst, Customer Success</t>
  </si>
  <si>
    <t>Deel</t>
  </si>
  <si>
    <t>['sql', 'looker', 'github', 'gitlab']</t>
  </si>
  <si>
    <t>Jnanchand</t>
  </si>
  <si>
    <t>Associate Director, Medical Affairs Data Science</t>
  </si>
  <si>
    <t>Genmab A/S</t>
  </si>
  <si>
    <t>['sql', 'python', 'java', 'c++', 'go', 'dynamodb', 'aws', 'azure', 'redshift', 'snowflake', 'hadoop', 'spark', 'kafka', 'qlik', 'power bi', 'tableau', 'github', 'gitlab']</t>
  </si>
  <si>
    <t>Libertyville, IL</t>
  </si>
  <si>
    <t>['sql', 'oracle', 'excel', 'word', 'outlook', 'powerpoint', 'power bi']</t>
  </si>
  <si>
    <t>Business Development Data Analyst - Remote Work</t>
  </si>
  <si>
    <t>BairesDev</t>
  </si>
  <si>
    <t>Senior Machine Learning Engineer (Risk)</t>
  </si>
  <si>
    <t>Investment Data and Analytics Manager</t>
  </si>
  <si>
    <t>['vba', 'sql', 'python', 'r', 'excel', 'tableau', 'alteryx', 'flow']</t>
  </si>
  <si>
    <t>Data Analyst - IT Asset Management</t>
  </si>
  <si>
    <t>People Force Consulting Inc</t>
  </si>
  <si>
    <t>JR Software Solutions</t>
  </si>
  <si>
    <t>['sql', 'python', 'scala', 'powershell', 'r', 'azure', 'databricks', 'power bi']</t>
  </si>
  <si>
    <t>Data Engineer (Wayne, PA)</t>
  </si>
  <si>
    <t>['sql', 'python', 'snowflake', 'aws', 'azure', 'unix']</t>
  </si>
  <si>
    <t>Mid-Level Functional Analyst - SAP Master Data Governance</t>
  </si>
  <si>
    <t>['excel', 'visio', 'tableau']</t>
  </si>
  <si>
    <t>Wizard Tech Solutions Inc</t>
  </si>
  <si>
    <t>['r', 'scala', 'matplotlib', 'tableau']</t>
  </si>
  <si>
    <t>['sql', 'python', 'r', 'power bi', 'tableau', 'flow']</t>
  </si>
  <si>
    <t>Associate Clinical Data Manager</t>
  </si>
  <si>
    <t>Senior Data Scientist - ESG - Work for an industry leading...</t>
  </si>
  <si>
    <t>['sql', 'snowflake', 'dax', 'power bi', 'excel', 'sharepoint']</t>
  </si>
  <si>
    <t>Data Scientist Senior Technical Specialist (Hybrid)</t>
  </si>
  <si>
    <t>GovTact</t>
  </si>
  <si>
    <t>Regional Analytics Engineer</t>
  </si>
  <si>
    <t>Richemont</t>
  </si>
  <si>
    <t>['sql', 'python', 'aws', 'azure', 'looker']</t>
  </si>
  <si>
    <t>DEA Data Analyst 1 - US Citizens only</t>
  </si>
  <si>
    <t>Data Analyst 1 (ITS)</t>
  </si>
  <si>
    <t>New York State Civil Service</t>
  </si>
  <si>
    <t>Middletown, NY</t>
  </si>
  <si>
    <t>Access-Supports for Living</t>
  </si>
  <si>
    <t>Senior Data Scientist (10 Years)</t>
  </si>
  <si>
    <t>Donato Technologies, Inc</t>
  </si>
  <si>
    <t>['python', 'azure', 'aws', 'snowflake']</t>
  </si>
  <si>
    <t>['sql', 'javascript', 'python', 'c++', 'tableau', 'excel']</t>
  </si>
  <si>
    <t>Data Analyst -Open Data, Data Analytics, and Reporting</t>
  </si>
  <si>
    <t>['sql', 'crystal', 'python', 'r', 'power bi', 'excel']</t>
  </si>
  <si>
    <t>['sql', 'powershell', 'sql server', 'azure', 'databricks', 'dax', 'power bi']</t>
  </si>
  <si>
    <t>Liquidity Data Analyst</t>
  </si>
  <si>
    <t>Data Engineer-Jacksonville</t>
  </si>
  <si>
    <t>['ssrs', 'power bi']</t>
  </si>
  <si>
    <t>AppleOne Employment Services</t>
  </si>
  <si>
    <t>Senior Software Engineer, Autonomous Vehicle Diagnostics and...</t>
  </si>
  <si>
    <t>['c++', 'python', 'databricks', 'looker']</t>
  </si>
  <si>
    <t>Financial Insights Data &amp; Analytics Analyst</t>
  </si>
  <si>
    <t>South Miami, FL</t>
  </si>
  <si>
    <t>Venture Personnel</t>
  </si>
  <si>
    <t>Data Analytics Engineer (24+ Months, Hybrid/Remote) – Elk-Grove, CA</t>
  </si>
  <si>
    <t>The Soyemi Group</t>
  </si>
  <si>
    <t>['sql', 'sql server', 'azure', 'snowflake', 'aws', 'ssis', 'word', 'jira', 'confluence']</t>
  </si>
  <si>
    <t>Consultant - Data Science &amp; Analytics</t>
  </si>
  <si>
    <t>Clinical Data Scientist III, Value Based Care Analytics ...</t>
  </si>
  <si>
    <t>Forward Progress Staffing</t>
  </si>
  <si>
    <t>['sql', 'power bi', 'cognos']</t>
  </si>
  <si>
    <t>Senior Data Analyst (Customer Experience) – Remote</t>
  </si>
  <si>
    <t>Principle Data Scientist 6225</t>
  </si>
  <si>
    <t>['python', 'r', 'c#', 'c++', 'hadoop', 'windows']</t>
  </si>
  <si>
    <t>Software Engineer (Contract, Remote) - Now Hiring</t>
  </si>
  <si>
    <t>Data Engineer (Mid)</t>
  </si>
  <si>
    <t>Data Analyst (Remote Opportunity w/Homeowner’s Assistance Fund...</t>
  </si>
  <si>
    <t>Measurement Analyst</t>
  </si>
  <si>
    <t>Balmorhea, TX</t>
  </si>
  <si>
    <t>Kinetik</t>
  </si>
  <si>
    <t>['flow', 'planner']</t>
  </si>
  <si>
    <t>['sql', 'sas', 'sas', 'python', 'nosql', 'postgresql', 'cassandra', 'aws', 'pandas', 'numpy', 'hadoop', 'power bi', 'tableau']</t>
  </si>
  <si>
    <t>Sierra Solutions Group</t>
  </si>
  <si>
    <t>Data science consultant</t>
  </si>
  <si>
    <t>Morrison &amp; Foerster</t>
  </si>
  <si>
    <t>MARVEL TECHNOLOGIES INC</t>
  </si>
  <si>
    <t>Data Science Associate - Virtual Outreach Optimization</t>
  </si>
  <si>
    <t>['sql', 'python', 'r', 'aws', 'airflow', 'hadoop', 'tableau', 'alteryx']</t>
  </si>
  <si>
    <t>Plooto</t>
  </si>
  <si>
    <t>['sql', 'python', 'azure', 'kafka', 'spark', 'airflow', 'power bi', 'tableau', 'looker', 'flow', 'git']</t>
  </si>
  <si>
    <t>Central Park Conservancy</t>
  </si>
  <si>
    <t>['sql', 'visual basic', 'sas', 'sas', 'go', 'db2', 'excel']</t>
  </si>
  <si>
    <t>Data Modeler- Python &amp; PHP</t>
  </si>
  <si>
    <t>['python', 'php', 'laravel']</t>
  </si>
  <si>
    <t>Senior Data Engineer – Leading Hedge Fund $50bn+ AUM – Excellent...</t>
  </si>
  <si>
    <t>['python', 'c#', 'go', 'scala', 'java', 'sql', 'elasticsearch', 'snowflake', 'pandas', 'airflow', 'spark', 'docker', 'kubernetes']</t>
  </si>
  <si>
    <t>The Wendy's Company</t>
  </si>
  <si>
    <t>['python', 'looker']</t>
  </si>
  <si>
    <t>Data Analyst, Global Workplace Services team</t>
  </si>
  <si>
    <t>DDX Data Scientist III</t>
  </si>
  <si>
    <t>Senior Data Scientist - Digital Bidding</t>
  </si>
  <si>
    <t>Parade</t>
  </si>
  <si>
    <t>Decision Science Analyst Lead (San Antonio, TX)</t>
  </si>
  <si>
    <t>['python', 'sql', 'sas', 'sas', 'snowflake', 'phoenix', 'tableau']</t>
  </si>
  <si>
    <t>['sql', 'python', 'java', 'db2', 'oracle', 'azure', 'databricks', 'snowflake', 'kafka', 'unix', 'tableau', 'microstrategy']</t>
  </si>
  <si>
    <t>['python', 'sql', 'java', 'spark', 'hadoop', 'pyspark', 'airflow']</t>
  </si>
  <si>
    <t>TrueML</t>
  </si>
  <si>
    <t>['python', 'sql', 'pandas', 'tensorflow']</t>
  </si>
  <si>
    <t>AML Data Analyst- AML Data Scientist &amp; Innovation Specialist</t>
  </si>
  <si>
    <t>['sql', 'python', 'java', 'spark', 'linux', 'excel']</t>
  </si>
  <si>
    <t>Sr. Software Engineer - Data</t>
  </si>
  <si>
    <t>['python', 'java', 'scala', 'sql', 'elasticsearch', 'aws', 'kafka', 'pyspark', 'docker']</t>
  </si>
  <si>
    <t>['java', 'gcp', 'bigquery', 'hadoop', 'spark', 'kafka', 'airflow', 'unix', 'linux', 'windows']</t>
  </si>
  <si>
    <t>Chatbot Development expert needed to advise data science team ...</t>
  </si>
  <si>
    <t>Staff Data Scientist, Ad Formats &amp; Optimization Analytics (Remote)</t>
  </si>
  <si>
    <t>Staff Threat Research Engineer</t>
  </si>
  <si>
    <t>Eagle Genomics Ltd</t>
  </si>
  <si>
    <t>['sql', 'no-sql', 'mongodb', 'mongodb', 'python', 'scala', 'go', 'neo4j', 'azure', 'aws', 'oracle', 'databricks', 'gdpr', 'hadoop', 'spark', 'power bi']</t>
  </si>
  <si>
    <t>Programmer Analyst (SAS/ETL/Data Mining)</t>
  </si>
  <si>
    <t>['sas', 'sas', 'python', 'r', 'sql', 'sql server', 'windows']</t>
  </si>
  <si>
    <t>Senior Social Data Analyst</t>
  </si>
  <si>
    <t>['express', 'sheets', 'tableau']</t>
  </si>
  <si>
    <t>BUZZCLAN LLC</t>
  </si>
  <si>
    <t>['sql', 'crystal', 'sql server', 'oracle', 'snowflake', 'ssrs', 'power bi']</t>
  </si>
  <si>
    <t>Data Scientist (Hybrid 1-day per week, Dearborn, MI)</t>
  </si>
  <si>
    <t>Sr. Principal Data Scientist - Deep Learning - Remote</t>
  </si>
  <si>
    <t>['python', 'r', 'matlab', 'c#', 'java', 'sql', 'databricks', 'snowflake', 'spark', 'pytorch', 'hadoop', 'tensorflow', 'theano', 'git']</t>
  </si>
  <si>
    <t>['sql', 'sql server', 'azure', 'databricks', 'snowflake', 'power bi', 'tableau']</t>
  </si>
  <si>
    <t>Financial Risk Data Analyst</t>
  </si>
  <si>
    <t>['python', 'r', 'sql', 'vba', 'excel', 'powerpoint', 'tableau', 'power bi', 'alteryx']</t>
  </si>
  <si>
    <t>['python', 'snowflake', 'tableau']</t>
  </si>
  <si>
    <t>Manager II, Data Science - Measurement Products</t>
  </si>
  <si>
    <t>Data Science Course Grader</t>
  </si>
  <si>
    <t>Fayetteville, AR</t>
  </si>
  <si>
    <t>University of Arkansas</t>
  </si>
  <si>
    <t>Adobe Data Engineer</t>
  </si>
  <si>
    <t>Data Engineer (Python/SQL/ETL)</t>
  </si>
  <si>
    <t>['python', 'java', 'scala', 'sql', 'go', 'aws', 'snowflake', 'spark', 'hadoop', 'kafka', 'flow', 'docker', 'kubernetes']</t>
  </si>
  <si>
    <t>Instant Technology</t>
  </si>
  <si>
    <t>EH&amp;S Analyst</t>
  </si>
  <si>
    <t>Indotronix International Corp</t>
  </si>
  <si>
    <t>['excel', 'sharepoint', 'power bi', 'qlik', 'word']</t>
  </si>
  <si>
    <t>P3 Adaptive</t>
  </si>
  <si>
    <t>['sql', 'powershell', 'python', 't-sql', 'sql server', 'azure', 'power bi', 'ssis']</t>
  </si>
  <si>
    <t>Jr Data scientist with tensorflow</t>
  </si>
  <si>
    <t>['java', 'python', 'tableau']</t>
  </si>
  <si>
    <t>Arcadis</t>
  </si>
  <si>
    <t>Data Analyst / Software Engineer - Full-time / Part-time</t>
  </si>
  <si>
    <t>Customer Support / Data Analyst - Sales Department</t>
  </si>
  <si>
    <t>Sr Dev &amp; Data Scientist</t>
  </si>
  <si>
    <t>Tucker, GA</t>
  </si>
  <si>
    <t>GMS Inc.</t>
  </si>
  <si>
    <t>['sql', 'visual basic', 'python', 'r', 'sql server', 'excel', 'power bi']</t>
  </si>
  <si>
    <t>['python', 'r', 'hadoop', 'excel']</t>
  </si>
  <si>
    <t>['sql', 'mysql', 'postgresql', 'aws', 'redshift', 'oracle', 'hadoop', 'spark']</t>
  </si>
  <si>
    <t>Lancaster, PA</t>
  </si>
  <si>
    <t>['crystal', 'sql', 'vba', 'windows', 'unix', 'sap', 'power bi', 'excel']</t>
  </si>
  <si>
    <t>['excel', 'power bi', 'tableau', 'sharepoint', 'powerpoint']</t>
  </si>
  <si>
    <t>Dover, NH</t>
  </si>
  <si>
    <t>PC Dreamscape LLC</t>
  </si>
  <si>
    <t>University of North Carolina at Chapel Hill</t>
  </si>
  <si>
    <t>['go', 'python', 'neo4j', 'redis', 'spark', 'kubernetes']</t>
  </si>
  <si>
    <t>['r', 'python', 'azure', 'oracle', 'snowflake', 'tableau', 'power bi']</t>
  </si>
  <si>
    <t>Data Engineer (Brazil)</t>
  </si>
  <si>
    <t>['python', 'c++', 'azure', 'databricks', 'tensorflow', 'pytorch', 'opencv', 'keras']</t>
  </si>
  <si>
    <t>Senior Healthcare Analyst</t>
  </si>
  <si>
    <t>HopHR</t>
  </si>
  <si>
    <t>via State Of Georgia - Talentify</t>
  </si>
  <si>
    <t>Data Science Specialist - Comprehensive Analysis and Machine...</t>
  </si>
  <si>
    <t>Programmatic Data Specialist</t>
  </si>
  <si>
    <t>['excel', 'powerpoint', 'flow']</t>
  </si>
  <si>
    <t>Lead Data Scientist - W2 Only</t>
  </si>
  <si>
    <t>['scala', 'python', 'r', 'sql']</t>
  </si>
  <si>
    <t>via Iowa City, IA - Geebo</t>
  </si>
  <si>
    <t>Kwik Trip Inc</t>
  </si>
  <si>
    <t>['sql', 'go', 'aws', 'redshift', 'spark']</t>
  </si>
  <si>
    <t>Sr. Data Scientist, Ads Experimentation</t>
  </si>
  <si>
    <t>['sql', 'python', 'databricks', 'tableau', 'microstrategy', 'looker']</t>
  </si>
  <si>
    <t>Data Scientist - III (Senior) Data Scientist - III (Senior)</t>
  </si>
  <si>
    <t>['sql', 'snowflake', 'databricks', 'aws', 'airflow', 'ssis', 'kubernetes']</t>
  </si>
  <si>
    <t>level 1 Data Analyst</t>
  </si>
  <si>
    <t>C &amp; H Equipment Rentals, LLC</t>
  </si>
  <si>
    <t>['sql', 'java', 'c', 'mysql']</t>
  </si>
  <si>
    <t>HR Report Writer and Data Analyst- REMOTE</t>
  </si>
  <si>
    <t>Business Intelligence Analyst Lead – Property &amp; Casualty Insurance...</t>
  </si>
  <si>
    <t>['nosql', 'sql', 'sas', 'sas', 'snowflake', 'hadoop', 'phoenix', 'tableau']</t>
  </si>
  <si>
    <t>Senior Data Scientist at Jungle Scout in Remote</t>
  </si>
  <si>
    <t>via Odessa, TX - Geebo</t>
  </si>
  <si>
    <t>Jungle Scout</t>
  </si>
  <si>
    <t>['python', 'sql', 'elasticsearch', 'dynamodb', 'redshift', 'snowflake', 'aws', 'matplotlib', 'seaborn', 'plotly', 'tensorflow', 'pytorch', 'spark', 'excel', 'git', 'docker']</t>
  </si>
  <si>
    <t>['python', 'r', 'bigquery', 'airflow', 'tableau', 'git']</t>
  </si>
  <si>
    <t>Data Sciens</t>
  </si>
  <si>
    <t>Data Engineer - Spark/Scala - H/F</t>
  </si>
  <si>
    <t>Sr. Data Scientist, Hurlburt Field, FL</t>
  </si>
  <si>
    <t>Canoga Park, CA</t>
  </si>
  <si>
    <t>Aerojet Rocketdyne</t>
  </si>
  <si>
    <t>['vba', 'sql', 'oracle', 'qlik', 'excel', 'powerpoint', 'sharepoint']</t>
  </si>
  <si>
    <t>Principal Data Scientist (100% Remote)</t>
  </si>
  <si>
    <t>US Foods Holding Corp</t>
  </si>
  <si>
    <t>['sql', 'python', 'java', 'ruby', 'ruby', 'scala', 'sas', 'sas', 'r', 'oracle', 'aws', 'azure', 'hadoop', 'spark', 'kafka', 'yarn']</t>
  </si>
  <si>
    <t>CDNA - DATA SCIENCE Senior MANAGER (OMNICHANNEL ORCHESTRATION)</t>
  </si>
  <si>
    <t>['redshift', 'snowflake', 'spark', 'airflow']</t>
  </si>
  <si>
    <t>Durban, South Africa</t>
  </si>
  <si>
    <t>Data Engineer (Product, SQL, Tableau, Kibana) - W2 Only</t>
  </si>
  <si>
    <t>Sr Data Analyst || Fort Lauderdale, FL - Onsite || 8+ Years...</t>
  </si>
  <si>
    <t>Principal Clinical Data Scientist - Now Hiring</t>
  </si>
  <si>
    <t>Senior Data Engineer, Data Engineering</t>
  </si>
  <si>
    <t>SENIOR BUSINESS DATA ANALYST - Now Hiring</t>
  </si>
  <si>
    <t>Data Analyst II (Healthcare)</t>
  </si>
  <si>
    <t>GULF COAST JEWISH FAMILY &amp; COMMUNITY SERVICES</t>
  </si>
  <si>
    <t>Zeller</t>
  </si>
  <si>
    <t>['sql', 'nosql', 'python', 'r', 'matlab', 'flow']</t>
  </si>
  <si>
    <t>Junior Data Analyst-US/Canada</t>
  </si>
  <si>
    <t>Consultant BI / Azure Data Engineer H/F</t>
  </si>
  <si>
    <t>['sql', 'azure', 'spark', 'gitlab']</t>
  </si>
  <si>
    <t>['sql', 'aws', 'excel', 'powerpoint', 'word', 'visio', 'jira']</t>
  </si>
  <si>
    <t>Real Estate Financial Analyst or Data Analyst</t>
  </si>
  <si>
    <t>['python', 'sql', 'redshift']</t>
  </si>
  <si>
    <t>Data Scientist - Forward Engineering</t>
  </si>
  <si>
    <t>['python', 'spark', 'hadoop', 'tableau']</t>
  </si>
  <si>
    <t>['sql', 'jenkins']</t>
  </si>
  <si>
    <t>Inspection and Data Support Analyst</t>
  </si>
  <si>
    <t>Windermere, FL</t>
  </si>
  <si>
    <t>Butler America Aerospace</t>
  </si>
  <si>
    <t>['python', 'sql', 'r', 'databricks', 'aws', 'pyspark', 'spark', 'git']</t>
  </si>
  <si>
    <t>Business Strategy Analyst (Deposit Analytics) (San Antonio, TX)</t>
  </si>
  <si>
    <t>Technical Business/Data Analyst (REMOTE)</t>
  </si>
  <si>
    <t>['sql', 'python', 'db2', 'snowflake', 'oracle', 'azure', 'hadoop', 'power bi']</t>
  </si>
  <si>
    <t>Wizeline</t>
  </si>
  <si>
    <t>['sql', 'r', 'python', 'aws', 'sheets', 'excel']</t>
  </si>
  <si>
    <t>Principal Data Scientist with Cell Painting or Micro Electrode...</t>
  </si>
  <si>
    <t>Staff Data Scientist - Advertising</t>
  </si>
  <si>
    <t>Demandbase, Inc</t>
  </si>
  <si>
    <t>['sql', 'no-sql', 'python', 'bigquery', 'aws', 'jupyter', 'tensorflow', 'scikit-learn', 'spark', 'excel']</t>
  </si>
  <si>
    <t>Machine Learning Engineer  (all genders)</t>
  </si>
  <si>
    <t>Data Scientist/Principal Data Scientist</t>
  </si>
  <si>
    <t>['python', 'sql', 'r', 'julia', 'nosql', 'mongodb', 'mongodb', 'elasticsearch', 'pandas', 'numpy', 'plotly', 'matplotlib', 'tensorflow', 'pytorch', 'github']</t>
  </si>
  <si>
    <t>Commander, Navy Installations</t>
  </si>
  <si>
    <t>Tierra Climate</t>
  </si>
  <si>
    <t>['python', 'r', 'c#', 'sql', 'github']</t>
  </si>
  <si>
    <t>['power bi', 'tableau', 'ssis', 'kubernetes']</t>
  </si>
  <si>
    <t>['matlab', 'r', 'excel']</t>
  </si>
  <si>
    <t>Enterprise Data Domain Analyst</t>
  </si>
  <si>
    <t>Apt</t>
  </si>
  <si>
    <t>['sql', 'python', 'scala', 'azure', 'aws', 'gcp', 'pandas']</t>
  </si>
  <si>
    <t>Modeling and Simulation Data Scientist. Job in Dahlgren My Valley...</t>
  </si>
  <si>
    <t>Quantitative Business Analyst - Strategic Data Solutions - Now Hiring</t>
  </si>
  <si>
    <t>['sql', 'python', 'r', 'java', 'go', 'tableau']</t>
  </si>
  <si>
    <t>Mid-Level Data Analyst, Washington DC-HYBRID- (TS/SCI clearance)</t>
  </si>
  <si>
    <t>CarGurus</t>
  </si>
  <si>
    <t>Data Analyst - Empowering Insights for a Healthier Future</t>
  </si>
  <si>
    <t>['sql', 'sql server', 'azure', 'databricks', 'power bi']</t>
  </si>
  <si>
    <t>['sql', 't-sql', 'azure', 'databricks', 'ssis']</t>
  </si>
  <si>
    <t>Perfect Timing Personnel Services, Inc.</t>
  </si>
  <si>
    <t>2023 Software Engineer for Artificial Intelligence Applications</t>
  </si>
  <si>
    <t>1st Edge</t>
  </si>
  <si>
    <t>['python', 'azure', 'tensorflow', 'pandas', 'git', 'docker']</t>
  </si>
  <si>
    <t>Junior Data Analyst - Financial Services</t>
  </si>
  <si>
    <t>Data Science Solution Consultant</t>
  </si>
  <si>
    <t>['sql', 'scala', 'aws', 'hadoop', 'spark', 'pyspark']</t>
  </si>
  <si>
    <t>Data Engineer/ Data Analyst</t>
  </si>
  <si>
    <t>['python', 'hadoop', 'spark', 'jupyter', 'airflow', 'splunk', 'docker', 'kubernetes']</t>
  </si>
  <si>
    <t>[Job- 11266] Senior Data Engineer, Presential (Campinas, Brazil)</t>
  </si>
  <si>
    <t>Prestige Staffing Solutions</t>
  </si>
  <si>
    <t>Senior Data Scientist / NLP Engineer - R11936</t>
  </si>
  <si>
    <t>['python', 'bash', 'go', 'java', 'c++', 'javascript', 'sql', 'aws', 'gcp', 'tensorflow', 'pytorch']</t>
  </si>
  <si>
    <t>['sql', 'tableau', 'sap']</t>
  </si>
  <si>
    <t>SAS Analytical Engineer/ Data Scientist (Remote)</t>
  </si>
  <si>
    <t>Cross River</t>
  </si>
  <si>
    <t>['sas', 'sas', 'sql', 'html', 'python', 'postgresql', 'oracle', 'tableau']</t>
  </si>
  <si>
    <t>Data Analyst with SQL, Tableau &amp; Investment Banking Exp</t>
  </si>
  <si>
    <t>Data Scientist, Analytics (Core Products)</t>
  </si>
  <si>
    <t>PEAK6</t>
  </si>
  <si>
    <t>Fleming Island, FL</t>
  </si>
  <si>
    <t>Rajeshsolutions</t>
  </si>
  <si>
    <t>[CTG] Controlling Officer (Pricing, Billing and Data Analysis)</t>
  </si>
  <si>
    <t>['java', 'sap', 'excel', 'power bi']</t>
  </si>
  <si>
    <t>Senior Software Engineer, Data Platform, PLG</t>
  </si>
  <si>
    <t>Mixpanel</t>
  </si>
  <si>
    <t>['sql', 'python', 'c', 'bigquery', 'redshift']</t>
  </si>
  <si>
    <t>Data Analyst (Greater NYC Area, NY)</t>
  </si>
  <si>
    <t>RTB House</t>
  </si>
  <si>
    <t>['sql', 'python', 'bigquery', 'tableau', 'excel', 'powerpoint', 'looker']</t>
  </si>
  <si>
    <t>['python', 'sql', 'sql server', 'hadoop', 'spark', 'kafka', 'tensorflow', 'pytorch', 'theano', 'keras', 'powerpoint', 'excel', 'tableau', 'microstrategy', 'git', 'bitbucket']</t>
  </si>
  <si>
    <t>Big Data Engineer : Taiwan</t>
  </si>
  <si>
    <t>['shell', 'mariadb', 'aws', 'spark', 'hadoop', 'flow', 'yarn', 'jenkins']</t>
  </si>
  <si>
    <t>Data Services Lead Analyst - Vice President C13- (Hybrid)</t>
  </si>
  <si>
    <t>['python', 'sql', 'sas', 'sas', 'matlab', 'pandas', 'numpy', 'matplotlib', 'tableau']</t>
  </si>
  <si>
    <t>Associate Manager - Data Analytics</t>
  </si>
  <si>
    <t>Georgiana, AL</t>
  </si>
  <si>
    <t>['sql', 'sql server', 'arch', 'excel', 'word', 'outlook', 'tableau', 'ssrs', 'power bi']</t>
  </si>
  <si>
    <t>Financial Data analyst</t>
  </si>
  <si>
    <t>MediaLab</t>
  </si>
  <si>
    <t>['scala', 'java', 'golang', 'aws', 'gcp', 'hadoop', 'spark', 'kafka', 'gitlab', 'jenkins', 'kubernetes']</t>
  </si>
  <si>
    <t>['nosql', 'cassandra', 'redshift', 'aws', 'spark', 'kafka']</t>
  </si>
  <si>
    <t>Chainstack</t>
  </si>
  <si>
    <t>['sql', 'go', 'mysql', 'postgresql', 'graphql', 'excel', 'powerpoint']</t>
  </si>
  <si>
    <t>Productboard</t>
  </si>
  <si>
    <t>['sql', 'python', 'snowflake', 'aws', 'bigquery', 'airflow', 'looker', 'github', 'jira', 'zoom']</t>
  </si>
  <si>
    <t>Proven Patterns</t>
  </si>
  <si>
    <t>['java', 'python', 'oracle', 'aws', 'redshift', 'snowflake', 'databricks', 'spark', 'kafka', 'tableau', 'git', 'jenkins']</t>
  </si>
  <si>
    <t>Themesoft Inc.</t>
  </si>
  <si>
    <t>['sql', 'gcp', 'spark']</t>
  </si>
  <si>
    <t>Senior Business Analyst, Data Mapping</t>
  </si>
  <si>
    <t>['sql', 'sql server', 'mysql', 'aws', 'snowflake', 'oracle', 'excel', 'word', 'powerpoint']</t>
  </si>
  <si>
    <t>['sql', 'bigquery', 'slack']</t>
  </si>
  <si>
    <t>CONNECTIVERX</t>
  </si>
  <si>
    <t>['sql', 'python', 'aws', 'redshift', 'tableau', 'looker']</t>
  </si>
  <si>
    <t>Senior Software Engineer (AI Asset Mgmt Team)</t>
  </si>
  <si>
    <t>['java', 'c++', 'python', 'rust', 'elixir', 'go', 'aws', 'azure', 'linux']</t>
  </si>
  <si>
    <t>Senior Data Scientist, Ranking</t>
  </si>
  <si>
    <t>Deep Learning Compiler Engineer</t>
  </si>
  <si>
    <t>quadric.io, Inc</t>
  </si>
  <si>
    <t>Data Analyst (W2 only)-76417</t>
  </si>
  <si>
    <t>Temporary Entry Data Analyst</t>
  </si>
  <si>
    <t>Hilton Head Island, SC</t>
  </si>
  <si>
    <t>J. Banks Design Group</t>
  </si>
  <si>
    <t>Two Six Technologies</t>
  </si>
  <si>
    <t>['python', 'java', 'mysql', 'oracle', 'aws', 'kafka', 'git', 'kubernetes', 'docker']</t>
  </si>
  <si>
    <t>SR. Python/Machine Learning Engineer – Contract; W2!</t>
  </si>
  <si>
    <t>Peyton Resource Group</t>
  </si>
  <si>
    <t>['python', 'sql', 'mongo', 'sql server', 'cassandra', 'snowflake', 'aws', 'redshift', 'oracle', 'azure', 'gcp', 'hadoop', 'airflow', 'jenkins', 'git']</t>
  </si>
  <si>
    <t>Financial Business Intelligence Analyst</t>
  </si>
  <si>
    <t>Machine Learning Data Science - Retail Lending</t>
  </si>
  <si>
    <t>Lead Data Scientist - Pricing</t>
  </si>
  <si>
    <t>carwow</t>
  </si>
  <si>
    <t>['sql', 'python', 'scikit-learn', 'tensorflow', 'pytorch']</t>
  </si>
  <si>
    <t>['sql', 'c', 'c++', 'nosql', 'mysql', 'aws', 'redshift', 'azure', 'gcp', 'oracle', 'unix', 'ssis', 'flow', 'bitbucket', 'github', 'jenkins']</t>
  </si>
  <si>
    <t>Senior Staff Machine Learning Engineer</t>
  </si>
  <si>
    <t>['pytorch', 'tensorflow', 'pandas', 'numpy']</t>
  </si>
  <si>
    <t>DATA SCIENTIST (INFORMATION/DATA ARCHITECT)</t>
  </si>
  <si>
    <t>Boyers, PA</t>
  </si>
  <si>
    <t>Defense Counterintelligence and Security Agency</t>
  </si>
  <si>
    <t>Staff Data Scientist at Hewlett Packard Enterprise Company in San...</t>
  </si>
  <si>
    <t>['go', 'sql', 'python', 'r', 'scala', 'spark', 'pytorch', 'tensorflow']</t>
  </si>
  <si>
    <t>Senior Principal Data Analyst - Remote</t>
  </si>
  <si>
    <t>Data Analyst - Pittsburgh, PA/New York, NY (PART TIME)</t>
  </si>
  <si>
    <t>U.S. Consulting Services, Inc</t>
  </si>
  <si>
    <t>['sql', 'python', 'r', 'oracle', 'outlook', 'excel', 'powerpoint', 'word', 'alteryx']</t>
  </si>
  <si>
    <t>Business Analyst / Data Analyst/ Data management/ Cost benefit- Hybrid</t>
  </si>
  <si>
    <t>Sr. People Data Analyst</t>
  </si>
  <si>
    <t>['sql', 'r', 'python', 'tableau', 'qlik', 'power bi', 'looker']</t>
  </si>
  <si>
    <t>['sql', 'sas', 'sas', 'sql server', 'excel', 'tableau', 'cognos', 'alteryx', 'word', 'powerpoint']</t>
  </si>
  <si>
    <t>Data scientist needed for help with data science project</t>
  </si>
  <si>
    <t>Sr Data Engineer - No H1b &amp; No 3rd Parties - Need Locals ONLY from...</t>
  </si>
  <si>
    <t>Techtriad Team - T3</t>
  </si>
  <si>
    <t>Data Scientist Level 3</t>
  </si>
  <si>
    <t>Base-2 Solutions, LLC</t>
  </si>
  <si>
    <t>['sql', 'postgresql', 'gcp', 'spark', 'airflow', 'docker', 'jenkins']</t>
  </si>
  <si>
    <t>['python', 'scala', 'sql', 'azure', 'spark', 'kafka']</t>
  </si>
  <si>
    <t>Data Analyst | 2-4 Yrs Exp | Ad-Hoc Strategy |  w/ Power BI &amp; SQL...</t>
  </si>
  <si>
    <t>Associate Business Analyst-healthcare</t>
  </si>
  <si>
    <t>['sql', 'ms access', 'word']</t>
  </si>
  <si>
    <t>Data Scientist, Shopping Monetization</t>
  </si>
  <si>
    <t>/dev/color</t>
  </si>
  <si>
    <t>Data Engineer (Chicago, IL)</t>
  </si>
  <si>
    <t>['sql', 'nosql', 'snowflake', 'aws', 'azure', 'hadoop', 'spark', 'linux', 'alteryx', 'tableau', 'power bi', 'looker', 'github']</t>
  </si>
  <si>
    <t>GapYear im Bereich Digital Transformation und Data Analytics im...</t>
  </si>
  <si>
    <t>Immenstadt, Germany</t>
  </si>
  <si>
    <t>['sql', 'python', 'vba', 'oracle', 'power bi', 'excel']</t>
  </si>
  <si>
    <t>Farm Credit Administration</t>
  </si>
  <si>
    <t>Calypso Analyst</t>
  </si>
  <si>
    <t>['python', 'azure', 'databricks', 'spark']</t>
  </si>
  <si>
    <t>Head of Revenue Analytics</t>
  </si>
  <si>
    <t>accessiBe</t>
  </si>
  <si>
    <t>['python', 'sql', 'bash', 'linux', 'git']</t>
  </si>
  <si>
    <t>Dnata Careers UAE - Senior Data Scientist</t>
  </si>
  <si>
    <t>via Jobaric</t>
  </si>
  <si>
    <t>dnata</t>
  </si>
  <si>
    <t>['sql', 'r', 'python', 'git', 'docker']</t>
  </si>
  <si>
    <t>['sql', 'tableau', 'notion']</t>
  </si>
  <si>
    <t>Data Engineer - Hadoop</t>
  </si>
  <si>
    <t>['java', 'python', 'oracle', 'aws', 'hadoop', 'spark', 'airflow', 'linux', 'git']</t>
  </si>
  <si>
    <t>['sql', 'c#', 'python', 'flow']</t>
  </si>
  <si>
    <t>['sql', 'python', 'r', 'nosql', 'azure', 'aws', 'tableau', 'looker', 'git']</t>
  </si>
  <si>
    <t>['python', 'r', 'sql', 'hadoop', 'spark', 'tableau', 'power bi']</t>
  </si>
  <si>
    <t>Biofourmis</t>
  </si>
  <si>
    <t>['python', 'sql', 'shell', 'dynamodb', 'aws', 'redshift', 'hadoop', 'spark', 'kafka', 'pandas', 'numpy', 'unix']</t>
  </si>
  <si>
    <t>Senior Data Analyst - Firm Analytics</t>
  </si>
  <si>
    <t>Full-time Head of Business Intelligence and Data Analytics for a...</t>
  </si>
  <si>
    <t>Remotivate LLC</t>
  </si>
  <si>
    <t>Senior Data Engineer (f/m/d) Stuttgart</t>
  </si>
  <si>
    <t>['python', 'r', 'scala', 'nosql', 'mongodb', 'mongodb', 'dynamodb', 'flask', 'tableau', 'excel', 'docker', 'kubernetes']</t>
  </si>
  <si>
    <t>Data Analyst - IT - III</t>
  </si>
  <si>
    <t>SR. DATA SCIENTIST</t>
  </si>
  <si>
    <t>Optiv</t>
  </si>
  <si>
    <t>['r', 'python', 'sql', 'databricks', 'power bi']</t>
  </si>
  <si>
    <t>Principal Specialist Data Scientist- 100% remote !!</t>
  </si>
  <si>
    <t>via Tucson, AZ - Geebo</t>
  </si>
  <si>
    <t>['python', 'sql', 'aws', 'azure', 'numpy', 'scikit-learn', 'pytorch', 'tensorflow', 'keras', 'tableau']</t>
  </si>
  <si>
    <t>['sql', 'oracle', 'looker', 'tableau', 'excel', 'sap']</t>
  </si>
  <si>
    <t>Sr. Data Scientist, Ads Experimentation - Now Hiring</t>
  </si>
  <si>
    <t>Healthcare Data Engineer-SSIS, SQL and Stored Procedures (Remote)</t>
  </si>
  <si>
    <t>['sql', 'azure', 'snowflake', 'ssis']</t>
  </si>
  <si>
    <t>Data Scientist (SAS)</t>
  </si>
  <si>
    <t>Molson Coors Brewing Company</t>
  </si>
  <si>
    <t>['sas', 'sas', 'excel', 'sheets', 'planner']</t>
  </si>
  <si>
    <t>TSS Data Scientist Advisor - REMOTE</t>
  </si>
  <si>
    <t>['sql', 'python', 'r', 'java', 'c#', 'javascript', 'bigquery', 'aws', 'tableau', 'power bi', 'looker']</t>
  </si>
  <si>
    <t>['python', 'r', 'scala', 'aws', 'databricks', 'snowflake', 'airflow', 'spark', 'word', 'tableau', 'looker', 'docker']</t>
  </si>
  <si>
    <t>Sr Specialist Data Engineer</t>
  </si>
  <si>
    <t>['dart', 'bigquery', 'hadoop']</t>
  </si>
  <si>
    <t>AVP Data Engineer Analyst</t>
  </si>
  <si>
    <t>Pompton Lakes, NJ</t>
  </si>
  <si>
    <t>American Expediting</t>
  </si>
  <si>
    <t>Chuwa America Corporation</t>
  </si>
  <si>
    <t>Product Specialist (Data Analytics) (Remote)</t>
  </si>
  <si>
    <t>['sql', 'excel', 'power bi', 'dax', 'jira']</t>
  </si>
  <si>
    <t>['sas', 'sas', 'express', 'word', 'excel']</t>
  </si>
  <si>
    <t>Data Analyst (Atlanta, GA)</t>
  </si>
  <si>
    <t>North Miami, FL</t>
  </si>
  <si>
    <t>Allodynic Pharmaceutical</t>
  </si>
  <si>
    <t>['r', 'python', 'sas', 'sas', 'excel']</t>
  </si>
  <si>
    <t>Onshore - Business Analyst (Non-IT): Junior</t>
  </si>
  <si>
    <t>Data Engineer - Data &amp; Insights</t>
  </si>
  <si>
    <t>Senior Computer Vision Researcher</t>
  </si>
  <si>
    <t>Signal Group</t>
  </si>
  <si>
    <t>['python', 'r', 'sql', 'sql server', 'postgresql', 'mysql', 'oracle', 'linux']</t>
  </si>
  <si>
    <t>['python', 'sql', 'linux', 'git', 'jira']</t>
  </si>
  <si>
    <t>Revenue Management Data Scientist</t>
  </si>
  <si>
    <t>['sql', 'r', 'sas', 'sas', 'ssis', 'tableau', 'word', 'excel']</t>
  </si>
  <si>
    <t>Sr Data Analyst, Digital Platform (SQL/Python) - Remote</t>
  </si>
  <si>
    <t>['sql', 'python', 'tableau', 'microstrategy']</t>
  </si>
  <si>
    <t>Manager, Software Engineer, Data Science - Full-time / Part-time</t>
  </si>
  <si>
    <t>['c++', 'python', 'r', 'matlab', 'sql']</t>
  </si>
  <si>
    <t>['r', 'python', 'sql', 'matlab', 'scala', 'nosql', 'aws', 'azure', 'spark', 'hadoop']</t>
  </si>
  <si>
    <t>Cal Poly</t>
  </si>
  <si>
    <t>Google Pillar | Mid/Senior Data Engineer</t>
  </si>
  <si>
    <t>['sql', 'python', 'java', 'gcp', 'bigquery', 'airflow']</t>
  </si>
  <si>
    <t>Senior Data Scientist, Product</t>
  </si>
  <si>
    <t>Podium</t>
  </si>
  <si>
    <t>['sql', 'python', 'r', 'opencv', 'scikit-learn', 'nltk', 'tensorflow', 'tableau', 'git']</t>
  </si>
  <si>
    <t>['python', 'sql', 'aws', 'scikit-learn', 'nltk', 'pandas', 'numpy', 'matplotlib', 'hadoop', 'spark', 'tensorflow', 'keras', 'tableau', 'docker', 'kubernetes', 'git', 'terminal']</t>
  </si>
  <si>
    <t>Power BI/Azure Data Specialist</t>
  </si>
  <si>
    <t>Data Scientist. Job in Kansas My Valley Jobs Today</t>
  </si>
  <si>
    <t>Sr. Manager, Analytics and Data Science - Consumer Lending</t>
  </si>
  <si>
    <t>['sql', 'python', 'r', 'alteryx', 'tableau']</t>
  </si>
  <si>
    <t>Lawton, OK</t>
  </si>
  <si>
    <t>Data Engineer with Apache Hudi framework</t>
  </si>
  <si>
    <t>['python', 'windows', 'linux', 'tableau', 'power bi']</t>
  </si>
  <si>
    <t>Manager Analytics and Reporting</t>
  </si>
  <si>
    <t>Data Analyst-Assurance-Analytics Delivery-Manager-Multiple</t>
  </si>
  <si>
    <t>['python', 'javascript', 'azure', 'databricks', 'oracle', 'pyspark', 'spark', 'alteryx', 'power bi', 'dax', 'tableau', 'sap']</t>
  </si>
  <si>
    <t>Impact Data Manager</t>
  </si>
  <si>
    <t>Kiva</t>
  </si>
  <si>
    <t>['r', 'python', 'sheets', 'looker', 'tableau', 'spss', 'power bi']</t>
  </si>
  <si>
    <t>Software Development Engineer- Big Data Platform</t>
  </si>
  <si>
    <t>['nosql', 'java', 'scala', 'sql', 'databricks', 'spark', 'kafka', 'excel']</t>
  </si>
  <si>
    <t>Tomorrow.io</t>
  </si>
  <si>
    <t>['sap', 'word', 'excel', 'outlook']</t>
  </si>
  <si>
    <t>Computer Engineer, Computer Vision Hardware (MID//SR)</t>
  </si>
  <si>
    <t>['aws', 'opencv', 'tensorflow', 'keras', 'scikit-learn', 'pandas', 'linux', 'docker', 'git']</t>
  </si>
  <si>
    <t>Data Analyst (SSIS, ETL, Data Modeling)</t>
  </si>
  <si>
    <t>Avacend Inc</t>
  </si>
  <si>
    <t>AEG - Application Engineering Group</t>
  </si>
  <si>
    <t>['sql', 't-sql', 'sql server', 'oracle', 'ssis', 'word', 'sharepoint', 'excel', 'powerpoint', 'visio']</t>
  </si>
  <si>
    <t>Retail Campaign Data Analyst</t>
  </si>
  <si>
    <t>Global Partners LP</t>
  </si>
  <si>
    <t>['word', 'excel', 'tableau', 'powerpoint', 'power bi', 'smartsheet', 'zoom']</t>
  </si>
  <si>
    <t>['sql', 'php', 'python', 'perl', 'r', 'matlab', 'sas', 'sas', 'hadoop', 'spss']</t>
  </si>
  <si>
    <t>Cloud Data Analyst Engineer (FinOps)</t>
  </si>
  <si>
    <t>['azure', 'excel']</t>
  </si>
  <si>
    <t>['python', 'sas', 'sas', 'matlab', 'r', 'scala', 'spark', 'pyspark', 'keras', 'pytorch', 'mxnet', 'opencv', 'spss', 'flow']</t>
  </si>
  <si>
    <t>Lead Decision Support Analyst</t>
  </si>
  <si>
    <t>IT Data Analyst, Consultant</t>
  </si>
  <si>
    <t>['sql', 'sql server', 'snowflake', 'oracle', 'redshift']</t>
  </si>
  <si>
    <t>['python', 'tensorflow', 'pytorch', 'scikit-learn']</t>
  </si>
  <si>
    <t>Officer, Sr Data Analyst</t>
  </si>
  <si>
    <t>Bank of America, N.A.</t>
  </si>
  <si>
    <t>Associate Data Scientist (Dec 2022 - May 2023 Graduates)</t>
  </si>
  <si>
    <t>Data Analyst-SECC/EMA</t>
  </si>
  <si>
    <t>Scott County, Iowa</t>
  </si>
  <si>
    <t>Computer Merchant, Ltd., The</t>
  </si>
  <si>
    <t>Applied AI &amp; Data Science Lead</t>
  </si>
  <si>
    <t>Beyond 12</t>
  </si>
  <si>
    <t>['python', 'sql', 'excel', 'looker']</t>
  </si>
  <si>
    <t>Vareto</t>
  </si>
  <si>
    <t>['python', 'sql', 'postgresql', 'aurora', 'airflow', 'pandas', 'excel']</t>
  </si>
  <si>
    <t>['python', 'sql', 'word', 'excel', 'powerpoint', 'power bi', 'sharepoint', 'jira']</t>
  </si>
  <si>
    <t>Electronic Data Interchange Analyst</t>
  </si>
  <si>
    <t>Data Quality Manager (Barcelona, Spain)</t>
  </si>
  <si>
    <t>Data Scientist - Fully Remote</t>
  </si>
  <si>
    <t>['r', 'matlab', 'python', 'sql', 'snowflake', 'aws', 'redshift', 'bigquery', 'azure', 'airflow']</t>
  </si>
  <si>
    <t>Snow Fox Data, a Division of Excelion Partners</t>
  </si>
  <si>
    <t>['sql', 'python', 'snowflake', 'azure', 'aws', 'redshift', 'gcp']</t>
  </si>
  <si>
    <t>['python', 'r', 'power bi', 'powerpoint', 'sharepoint']</t>
  </si>
  <si>
    <t>Product QA- Navigation and Maps &amp; Data Analyst</t>
  </si>
  <si>
    <t>Rekruitd</t>
  </si>
  <si>
    <t>['tableau', 'qlik', 'excel']</t>
  </si>
  <si>
    <t>Software Development Engineer in Test - I ( Data Engineering )</t>
  </si>
  <si>
    <t>Junglee Games</t>
  </si>
  <si>
    <t>['sql', 'python', 'mongodb', 'mongodb', 'sql server', 'aws', 'snowflake', 'spark', 'kafka', 'airflow', 'flutter', 'jira']</t>
  </si>
  <si>
    <t>['sql', 'excel', 'spreadsheet', 'ms access']</t>
  </si>
  <si>
    <t>['excel', 'word', 'spreadsheet']</t>
  </si>
  <si>
    <t>Data Scientist I (FA3) - Now Hiring</t>
  </si>
  <si>
    <t>Data Scientist on Next Best Action Team for Pharma Company</t>
  </si>
  <si>
    <t>Healthcare Data Scientist (Local to Minnesota only)</t>
  </si>
  <si>
    <t>Woodbury, MN</t>
  </si>
  <si>
    <t>['r', 'python', 'sas', 'sas', 'sql', 'databricks', 'azure', 'gdpr', 'spark']</t>
  </si>
  <si>
    <t>['scala', 'python', 'aws', 'databricks', 'azure', 'spark', 'kafka']</t>
  </si>
  <si>
    <t>['sql', 'python', 'nosql', 'dynamodb', 'aws', 'snowflake', 'tableau', 'power bi']</t>
  </si>
  <si>
    <t>Risk Adjustment/Healthcare Data Analyst</t>
  </si>
  <si>
    <t>Data Scientist(RWE,SAS,Clinical)</t>
  </si>
  <si>
    <t>Tellus Solutions</t>
  </si>
  <si>
    <t>HR Data Analyst (H/F)</t>
  </si>
  <si>
    <t>Remote Data Science Manager</t>
  </si>
  <si>
    <t>Local Need - Data Engineer (Backend Focused with Data Integration...</t>
  </si>
  <si>
    <t>1 point system</t>
  </si>
  <si>
    <t>['python', 'sql', 'mongodb', 'mongodb', 'shell', 'c', 'snowflake', 'pandas', 'tableau', 'docker', 'kubernetes', 'git']</t>
  </si>
  <si>
    <t>Data Analyst - 46378</t>
  </si>
  <si>
    <t>['python', 'pandas', 'numpy', 'pyspark']</t>
  </si>
  <si>
    <t>Distinct North America</t>
  </si>
  <si>
    <t>['sql', 'mysql', 'snowflake']</t>
  </si>
  <si>
    <t>['spark', 'kubernetes', 'docker']</t>
  </si>
  <si>
    <t>Sr. Data Warehouse Developer</t>
  </si>
  <si>
    <t>Infinite Computer Solutions</t>
  </si>
  <si>
    <t>Data Analyst - Fort Worth, Texas</t>
  </si>
  <si>
    <t>via Fort Worth, TX - Geebo</t>
  </si>
  <si>
    <t>Data Scientist I Opening #444836</t>
  </si>
  <si>
    <t>['sas', 'sas', 'r', 'sap']</t>
  </si>
  <si>
    <t>['python', 'redshift', 'azure', 'aws', 'databricks', 'spark', 'kafka']</t>
  </si>
  <si>
    <t>Senior Data Analyst - Platform Team</t>
  </si>
  <si>
    <t>Tripadvisor</t>
  </si>
  <si>
    <t>['sql', 'r', 'python', 'snowflake', 'tableau']</t>
  </si>
  <si>
    <t>Freehold Township, NJ</t>
  </si>
  <si>
    <t>Armas Pharmaceuticals</t>
  </si>
  <si>
    <t>Heathrow, FL</t>
  </si>
  <si>
    <t>RWE Data scientist (HEOR,Epidemiology,SAA)</t>
  </si>
  <si>
    <t>['sas', 'sas', 'sql', 'r', 'python', 'sap']</t>
  </si>
  <si>
    <t>['python', 'sql', 'watson', 'aws', 'ibm cloud', 'pyspark', 'terraform']</t>
  </si>
  <si>
    <t>Hybrid Master Data Analyst</t>
  </si>
  <si>
    <t>The Data Analyst 1</t>
  </si>
  <si>
    <t>AutoCAD Data Analyst</t>
  </si>
  <si>
    <t>Data Modeler/Data Analyst</t>
  </si>
  <si>
    <t>Data Engineer / Back End Developer with 5 years Experience ...</t>
  </si>
  <si>
    <t>Data Analyst Jr. (Bilingual)</t>
  </si>
  <si>
    <t>Data Science Manager (Bangkok based, relocation provided)</t>
  </si>
  <si>
    <t>Experienced Data Analyst</t>
  </si>
  <si>
    <t>['sql', 'sql server', 'snowflake', 'azure', 'aws', 'redshift', 'ssis', 'tableau', 'looker']</t>
  </si>
  <si>
    <t>via ISACA Career Centre</t>
  </si>
  <si>
    <t>Research Computational Data Scientist II - Grant-funded</t>
  </si>
  <si>
    <t>['sas', 'sas', 'r', 'python', 'sql', 'tensorflow', 'keras', 'pytorch', 'spark', 'spss']</t>
  </si>
  <si>
    <t>Morton Grove, IL</t>
  </si>
  <si>
    <t>Data Scientist | Elite Hedge Fund</t>
  </si>
  <si>
    <t>['sql', 'python', 'r', 'scala', 'spark']</t>
  </si>
  <si>
    <t>Senior Data Scientist (San Francisco, CA)</t>
  </si>
  <si>
    <t>['sql', 'python', 'r', 'unity']</t>
  </si>
  <si>
    <t>Stockbit</t>
  </si>
  <si>
    <t>Dovenmuehle Mortgage | Chief Data Scientist</t>
  </si>
  <si>
    <t>Data Reporting Consultant</t>
  </si>
  <si>
    <t>Consulting Solutions LLC</t>
  </si>
  <si>
    <t>['python', 'r', 'sas', 'sas', 'sql', 'postgresql', 'aws', 'redshift', 'hadoop', 'spark', 'unix', 'linux', 'terraform', 'ansible']</t>
  </si>
  <si>
    <t>Risk Data Specialist- Systems and Data</t>
  </si>
  <si>
    <t>['sql', 't-sql', 'excel', 'ssrs', 'dax']</t>
  </si>
  <si>
    <t>['python', 'sql', 'scala', 'databricks', 'pandas', 'linux', 'powerpoint', 'excel']</t>
  </si>
  <si>
    <t>['python', 'databricks', 'azure', 'numpy', 'pandas', 'keras', 'scikit-learn', 'tensorflow', 'pytorch', 'fastapi', 'sap', 'jenkins', 'github']</t>
  </si>
  <si>
    <t>Business Data Analyst I - # 23-00092</t>
  </si>
  <si>
    <t>Azure Data Engineer/Administrator</t>
  </si>
  <si>
    <t>['sql', 'sas', 'sas', 'sharepoint', 'power bi', 'excel', 'spss']</t>
  </si>
  <si>
    <t>Head of Data and Analytics</t>
  </si>
  <si>
    <t>ShipMonk</t>
  </si>
  <si>
    <t>['sql', 'sas', 'sas', 'hadoop', 'tableau', 'excel', 'word', 'powerpoint']</t>
  </si>
  <si>
    <t>Senior Data Scientist - PDPO</t>
  </si>
  <si>
    <t>Data Scientist (Machine Learning)</t>
  </si>
  <si>
    <t>Logistics Data Analyst (Power BI exp. req.)</t>
  </si>
  <si>
    <t>Software Engineer - BI/Data Analyst - Now Hiring</t>
  </si>
  <si>
    <t>Sr data analyst</t>
  </si>
  <si>
    <t>['sharepoint', 'jira']</t>
  </si>
  <si>
    <t>Data Analyst II, New Verticals, Global CommOps</t>
  </si>
  <si>
    <t>University, Data Scientist</t>
  </si>
  <si>
    <t>Associate Director, Data Analysis</t>
  </si>
  <si>
    <t>EL Education (Formerly Expeditionary Learning)</t>
  </si>
  <si>
    <t>['r', 'tableau', 'word']</t>
  </si>
  <si>
    <t>Cloud Data Engineer (m/w/d)</t>
  </si>
  <si>
    <t>Charles Schwab &amp; Co., Inc.</t>
  </si>
  <si>
    <t>['python', 'sql', 'sql server', 'tableau']</t>
  </si>
  <si>
    <t>['dynamodb', 'aws', 'flow']</t>
  </si>
  <si>
    <t>Data Analyst (OPT's are Welcome)</t>
  </si>
  <si>
    <t>SV Professionals LLC</t>
  </si>
  <si>
    <t>Data Analyst with SQL Informatica - Tester</t>
  </si>
  <si>
    <t>['sql', 'java', 'db2', 'sql server', 'oracle']</t>
  </si>
  <si>
    <t>Data Analyst - REMOTE WORK 45080</t>
  </si>
  <si>
    <t>KINESSO</t>
  </si>
  <si>
    <t>['sql', 'snowflake', 'excel', 'alteryx', 'tableau']</t>
  </si>
  <si>
    <t>['sql', 'python', 'scala', 'java', 'c++', 'hadoop', 'tableau']</t>
  </si>
  <si>
    <t>Data Analyst 3: 23-01155</t>
  </si>
  <si>
    <t>Statistical and Data Analyst</t>
  </si>
  <si>
    <t>['go', 'sas', 'sas', 'r', 'word', 'excel', 'powerpoint']</t>
  </si>
  <si>
    <t>['python', 'sql', 'aws', 'tensorflow', 'pytorch', 'tableau']</t>
  </si>
  <si>
    <t>Health Budget and Data Analyst -HEU - Ref #23-07</t>
  </si>
  <si>
    <t>Budget, Division of</t>
  </si>
  <si>
    <t>['sas', 'sas', 'excel', 'spss', 'tableau']</t>
  </si>
  <si>
    <t>['sql', 'python', 'r', 'powerpoint', 'tableau', 'power bi', 'qlik']</t>
  </si>
  <si>
    <t>Data Analyst - Analyst1229</t>
  </si>
  <si>
    <t>['mongodb', 'mongodb', 'python', 'sql', 'dynamodb', 'aws', 'snowflake', 'redshift', 'airflow', 'spark', 'pyspark']</t>
  </si>
  <si>
    <t>['sql', 'oracle', 'excel', 'tableau', 'sap']</t>
  </si>
  <si>
    <t>DSH</t>
  </si>
  <si>
    <t>['python', 'sql', 'tensorflow', 'flask']</t>
  </si>
  <si>
    <t>Director of Data Science (Remote)</t>
  </si>
  <si>
    <t>Huckleberry Labs</t>
  </si>
  <si>
    <t>Marketing Data Analyst, Central Park Conservancy</t>
  </si>
  <si>
    <t>Gruppenleitung Supply Chain Management &amp; Data Analytics (w/m/div.)</t>
  </si>
  <si>
    <t>['java', 'python', 'scala', 'sql', 'sas', 'sas']</t>
  </si>
  <si>
    <t>Data Scientist II - Remote Eligible at Edward Jones in Remote</t>
  </si>
  <si>
    <t>['python', 'r', 'scala', 'sql', 'spark']</t>
  </si>
  <si>
    <t>Sr. Software Engineer, NPA Data Path</t>
  </si>
  <si>
    <t>['linux', 'docker']</t>
  </si>
  <si>
    <t>Big Data Engineer, Blockchain</t>
  </si>
  <si>
    <t>Nexo</t>
  </si>
  <si>
    <t>Science Analyst</t>
  </si>
  <si>
    <t>Arete</t>
  </si>
  <si>
    <t>['python', 'matlab', 'c', 'c++']</t>
  </si>
  <si>
    <t>['sql', 'r', 'postgresql', 'excel', 'ms access', 'tableau']</t>
  </si>
  <si>
    <t>SENIOR SYSTEMS ANALYST</t>
  </si>
  <si>
    <t>['sql', 't-sql', 'powershell', 'sql server', 'azure', 'ssis', 'github']</t>
  </si>
  <si>
    <t>['sql', 'snowflake', 'airflow']</t>
  </si>
  <si>
    <t>Cyber Security Analyst I</t>
  </si>
  <si>
    <t>Ntirety</t>
  </si>
  <si>
    <t>['windows', 'linux']</t>
  </si>
  <si>
    <t>Manager, Data Strategy and Operations</t>
  </si>
  <si>
    <t>Memorial Hermann</t>
  </si>
  <si>
    <t>['sql', 'python', 'r', 'snowflake', 'redshift', 'bigquery', 'aws', 'tableau', 'flow']</t>
  </si>
  <si>
    <t>ACE Workforce Technologies</t>
  </si>
  <si>
    <t>['sql', 'python', 'shell', 'java']</t>
  </si>
  <si>
    <t>Cooler Screens</t>
  </si>
  <si>
    <t>8403-Machine Learning Cloud Data Engineer</t>
  </si>
  <si>
    <t>['sql', 'python', 'r', 'snowflake', 'databricks', 'azure', 'spark', 'pyspark', 'tensorflow', 'hadoop']</t>
  </si>
  <si>
    <t>Staff Fullstack Engineer, Airfam Products</t>
  </si>
  <si>
    <t>['javascript', 'typescript', 'c++', 'java', 'go', 'ruby', 'ruby', 'react', 'graphql', 'node.js', 'next.js', 'ruby on rails']</t>
  </si>
  <si>
    <t>['go', 'python', 'java', 'sql', 'snowflake']</t>
  </si>
  <si>
    <t>['sql', 'sql server', 'mysql', 'snowflake', 'aurora', 'tableau', 'unreal']</t>
  </si>
  <si>
    <t>Data Analyst and Lead with AWS Redshift and Glue exp</t>
  </si>
  <si>
    <t>Orbitar IT LLC</t>
  </si>
  <si>
    <t>['python', 'redshift', 'aws', 'spark']</t>
  </si>
  <si>
    <t>['sap', 'word', 'excel', 'powerpoint', 'outlook', 'tableau']</t>
  </si>
  <si>
    <t>IT Data Process Analyst (FT)</t>
  </si>
  <si>
    <t>Data Support Analyst (Washington DC)</t>
  </si>
  <si>
    <t>Azure Data Engineer -Databrick -Python -ETL</t>
  </si>
  <si>
    <t>Wasquehal, France</t>
  </si>
  <si>
    <t>['r', 'sas', 'sas', 'python', 'sql', 'nosql']</t>
  </si>
  <si>
    <t>Data entry</t>
  </si>
  <si>
    <t>['scala', 'python', 'sql', 'databricks', 'spark', 'docker']</t>
  </si>
  <si>
    <t>Principal Associate, Data Analyst Risk Associate: ExceptionsOne...</t>
  </si>
  <si>
    <t>Senior Data Scientist, Machine Learning</t>
  </si>
  <si>
    <t>Monitoring, Evaluation, Learning/Data Science Specialist</t>
  </si>
  <si>
    <t>DAI</t>
  </si>
  <si>
    <t>['r', 'python', 'power bi', 'tableau']</t>
  </si>
  <si>
    <t>['sql', 'excel', 'cognos', 'spss', 'tableau']</t>
  </si>
  <si>
    <t>Enterprise Operational Risk Data Scientist, SVP - Hybrid</t>
  </si>
  <si>
    <t>Gray</t>
  </si>
  <si>
    <t>['python', 'scala', 'go', 'redshift', 'git']</t>
  </si>
  <si>
    <t>Remis America</t>
  </si>
  <si>
    <t>['sql', 'vba', 'windows', 'outlook', 'ssis', 'ssrs', 'ms access', 'word', 'excel', 'powerpoint']</t>
  </si>
  <si>
    <t>Senior Data Analyst, Consulting Services</t>
  </si>
  <si>
    <t>ConcertAI</t>
  </si>
  <si>
    <t>['python', 'r', 'sql', 'spss', 'qlik', 'tableau', 'symphony']</t>
  </si>
  <si>
    <t>['sql', 'r', 'python', 'java', 'c', 'c++', 'elasticsearch', 'sql server', 'redshift', 'snowflake', 'spark']</t>
  </si>
  <si>
    <t>Full Stack Data Scientist - Contract to Hire</t>
  </si>
  <si>
    <t>Data Analyst Tech Lead</t>
  </si>
  <si>
    <t>Data Scientist (Onsite work)</t>
  </si>
  <si>
    <t>via Mclean, TX - Geebo</t>
  </si>
  <si>
    <t>Data Scientist - Lead (Research Technician III) REVISED</t>
  </si>
  <si>
    <t>Sr Clinical Data Analyst</t>
  </si>
  <si>
    <t>['sql', 'power bi', 'ssrs']</t>
  </si>
  <si>
    <t>DATABASE BUSINESS ANALYST</t>
  </si>
  <si>
    <t>DRB Capital</t>
  </si>
  <si>
    <t>Programmer Analyst - Now Hiring</t>
  </si>
  <si>
    <t>Data Analytics Lead - Now Hiring</t>
  </si>
  <si>
    <t>City of Worcester</t>
  </si>
  <si>
    <t>Senior Analyst - Adobe Analytics Implementation - Now Hiring</t>
  </si>
  <si>
    <t>Highland Park, TX</t>
  </si>
  <si>
    <t>Data Analysis</t>
  </si>
  <si>
    <t>Valdosta, GA</t>
  </si>
  <si>
    <t>South Georgia Pecan Company</t>
  </si>
  <si>
    <t>Manager, Data Analyst ESG &amp; Sustainability</t>
  </si>
  <si>
    <t>['express', 'excel', 'tableau']</t>
  </si>
  <si>
    <t>Senior Scientist in Computational Biology / Data Science with...</t>
  </si>
  <si>
    <t>['python', 'r', 'rshiny', 'unix', 'power bi']</t>
  </si>
  <si>
    <t>Senior AI Software Engineer</t>
  </si>
  <si>
    <t>Data Analyst/Sales Support Specialist</t>
  </si>
  <si>
    <t>['outlook', 'excel', 'sap']</t>
  </si>
  <si>
    <t>['sql', 'r', 'matlab', 'python', 'javascript', 'sas', 'sas', 'oracle', 'hadoop', 'spark', 'excel', 'spss', 'tableau', 'qlik']</t>
  </si>
  <si>
    <t>Eurowag</t>
  </si>
  <si>
    <t>['sql', 'go', 'bigquery', 'snowflake', 'azure']</t>
  </si>
  <si>
    <t>Buchanan &amp; Edwards</t>
  </si>
  <si>
    <t>['java', 'scala', 'python', 'mongodb', 'mongodb', 'aws', 'spark', 'hadoop', 'tensorflow', 'pytorch', 'excel', 'kubernetes', 'docker']</t>
  </si>
  <si>
    <t>Data Analyst-SME</t>
  </si>
  <si>
    <t>['html', 'sql', 'qlik', 'excel']</t>
  </si>
  <si>
    <t>4295 Senior Data Analyst</t>
  </si>
  <si>
    <t>Marquee Staffing</t>
  </si>
  <si>
    <t>['sql', 'python', 'r', 'javascript', 'snowflake', 'aws', 'pandas', 'scikit-learn', 'keras', 'tensorflow', 'opencv', 'tableau', 'looker']</t>
  </si>
  <si>
    <t>['sql', 'aws', 'spark', 'hadoop', 'terraform']</t>
  </si>
  <si>
    <t>Alloy</t>
  </si>
  <si>
    <t>Data Analyst-74022</t>
  </si>
  <si>
    <t>ELMO Talent Management Software</t>
  </si>
  <si>
    <t>['mysql', 'aws', 'node', 'node.js', 'react.js']</t>
  </si>
  <si>
    <t>['python', 'sql', 'java', 'azure', 'snowflake', 'bigquery', 'spark']</t>
  </si>
  <si>
    <t>Tech lead : Sr. ML Engineer</t>
  </si>
  <si>
    <t>['aws', 'azure', 'airflow', 'tensorflow', 'pytorch', 'keras', 'docker']</t>
  </si>
  <si>
    <t>Data Analyst / ERP Administrator</t>
  </si>
  <si>
    <t>['java', 'python', 'sql', 'javascript', 'hadoop', 'kafka', 'windows', 'splunk']</t>
  </si>
  <si>
    <t>Ace Metrix an iSpot.tv company</t>
  </si>
  <si>
    <t>['sql', 'python', 'go', 'aws', 'redshift', 'snowflake', 'spark', 'flow']</t>
  </si>
  <si>
    <t>Data Engineer, Operations (AdScribe)</t>
  </si>
  <si>
    <t>['java', 'scala', 'python', 'aws', 'redshift', 'databricks', 'airflow', 'spark', 'tableau', 'jira']</t>
  </si>
  <si>
    <t>Asset Protection Data Analyst</t>
  </si>
  <si>
    <t>Current Health</t>
  </si>
  <si>
    <t>Principal Snowflake Data Engineer</t>
  </si>
  <si>
    <t>['sql', 'python', 'snowflake', 'aws', 'azure', 'airflow', 'tableau', 'power bi']</t>
  </si>
  <si>
    <t>Senior Data Analyst, Growth</t>
  </si>
  <si>
    <t>['sql', 'python', 'redshift', 'snowflake', 'bigquery', 'pandas', 'scikit-learn', 'matplotlib', 'seaborn', 'plotly', 'airflow', 'looker']</t>
  </si>
  <si>
    <t>['sql', 't-sql', 'sql server', 'azure', 'ssis', 'sap', 'flow']</t>
  </si>
  <si>
    <t>Data and Financial Analyst, Measurement Engineer</t>
  </si>
  <si>
    <t>Basketball Training Systems</t>
  </si>
  <si>
    <t>Computer Programmer/Data Analyst II</t>
  </si>
  <si>
    <t>Heraeus Conamic North America</t>
  </si>
  <si>
    <t>['sql', 'visual basic', 'javascript', 'html', 'r', 'asp.net', 'qlik', 'splunk', 'outlook']</t>
  </si>
  <si>
    <t>['python', 'sql', 'mysql', 'sql server', 'azure', 'aws', 'gcp', 'oracle', 'pyspark', 'airflow', 'terraform', 'kubernetes', 'docker', 'jenkins', 'github', 'git', 'gitlab']</t>
  </si>
  <si>
    <t>Product Manager - Microservices (Big Data &amp; AI)</t>
  </si>
  <si>
    <t>Relativity</t>
  </si>
  <si>
    <t>[EA] AI Tech Lead (Artificial Intelligence)</t>
  </si>
  <si>
    <t>['java', 'python', 'c++', 'aws', 'azure', 'tensorflow', 'sap']</t>
  </si>
  <si>
    <t>Myrtle Beach, SC</t>
  </si>
  <si>
    <t>Team Leader - Data Engineering (REF462H)</t>
  </si>
  <si>
    <t>BigQuery Data Architect/Senior Data Engineer</t>
  </si>
  <si>
    <t>['bigquery', 'gcp']</t>
  </si>
  <si>
    <t>Senior Manager (Data Science) - Remote</t>
  </si>
  <si>
    <t>['r', 'python', 'sql', 'azure', 'spark', 'tensorflow']</t>
  </si>
  <si>
    <t>Plymouth, MN</t>
  </si>
  <si>
    <t>['python', 'sql', 'databricks', 'snowflake', 'spark', 'airflow', 'power bi', 'jenkins', 'github']</t>
  </si>
  <si>
    <t>Bioinformatics Analyst III (Remote)</t>
  </si>
  <si>
    <t>['r', 'unix']</t>
  </si>
  <si>
    <t>Senior Internal Audit Data Analyst</t>
  </si>
  <si>
    <t>Telephone and Data Systems</t>
  </si>
  <si>
    <t>['sas', 'sas', 'python', 'sql', 'oracle', 'tableau']</t>
  </si>
  <si>
    <t>['sql', 'nosql', 'python', 'java', 'c++', 'scala', 'azure', 'hadoop', 'spark', 'kafka']</t>
  </si>
  <si>
    <t>Concurrency Inc.</t>
  </si>
  <si>
    <t>['python', 'sql', 'azure', 'databricks', 'aws', 'gcp', 'spark', 'pandas', 'numpy', 'scikit-learn', 'git', 'github']</t>
  </si>
  <si>
    <t>['sql', 'sas', 'sas', 'r', 'python', 'alteryx', 'spss', 'tableau']</t>
  </si>
  <si>
    <t>['python', 'java', 'scala', 'javascript', 'sql', 'nosql', 'mongodb', 'mongodb', 'azure', 'aws', 'databricks', 'spark', 'kafka', 'pandas', 'numpy']</t>
  </si>
  <si>
    <t>Senior Linux Software Engineer – Robotics</t>
  </si>
  <si>
    <t>Alarm.com</t>
  </si>
  <si>
    <t>['python', 'c++', 'azure', 'linux', 'ubuntu', 'docker']</t>
  </si>
  <si>
    <t>Catholic Charities</t>
  </si>
  <si>
    <t>['crystal', 'excel', 'powerpoint']</t>
  </si>
  <si>
    <t>Business Analyst (Korean Bilingual)</t>
  </si>
  <si>
    <t>Northlake, TX</t>
  </si>
  <si>
    <t>Regal Professional Services</t>
  </si>
  <si>
    <t>Business Intelligence Developer (Zurich - Hybrid Work Model 80-100%)</t>
  </si>
  <si>
    <t>['sql', 'snowflake', 'bigquery', 'azure', 'redshift', 'windows', 'looker', 'tableau', 'power bi', 'git', 'svn', 'github', 'bitbucket']</t>
  </si>
  <si>
    <t>Supervisor, Data Management &amp; Governance - Remote</t>
  </si>
  <si>
    <t>Senior Data Engineer - Sam's Club Ad Tech</t>
  </si>
  <si>
    <t>['sql', 'go', 'java', 'scala', 'python', 'spark', 'kafka', 'airflow']</t>
  </si>
  <si>
    <t>Software Engineer, Infrastructure Data - Now Hiring</t>
  </si>
  <si>
    <t>['python', 'snowflake', 'databricks', 'spark', 'tableau']</t>
  </si>
  <si>
    <t>Data Analyst (Culver City, CA)</t>
  </si>
  <si>
    <t>Age Bold</t>
  </si>
  <si>
    <t>Senior Analyst FP&amp;A - Data Specialist</t>
  </si>
  <si>
    <t>Associate Director Data Science &amp; Analytics</t>
  </si>
  <si>
    <t>Data Scientist (3-5 years experience)</t>
  </si>
  <si>
    <t>Datalab USA</t>
  </si>
  <si>
    <t>Client Data Analyst - Full-time / Part-time</t>
  </si>
  <si>
    <t>Senior Business Data Analyst (R7047, R7048) - Now Hiring</t>
  </si>
  <si>
    <t>Ashland, MA</t>
  </si>
  <si>
    <t>Sequoia Research Corporation</t>
  </si>
  <si>
    <t>['matlab', 'python', 'fortran', 'c', 'linux']</t>
  </si>
  <si>
    <t>Maesa</t>
  </si>
  <si>
    <t>['sql', 'nosql', 'azure', 'flow']</t>
  </si>
  <si>
    <t>Chief Data Engineer - Contract to Hire</t>
  </si>
  <si>
    <t>['python', 'sql', 'java', 'nosql', 'hadoop', 'spark']</t>
  </si>
  <si>
    <t>Data Analyst - electronics, product management - Now Hiring</t>
  </si>
  <si>
    <t>Data Analyst and Administrative Assistant</t>
  </si>
  <si>
    <t>Slideways, Inc</t>
  </si>
  <si>
    <t>Vectra AI</t>
  </si>
  <si>
    <t>['python', 'sql', 'nosql', 'c++', 'rust', 'go', 'aws', 'azure', 'gcp', 'pandas', 'numpy', 'spark', 'linux', 'git']</t>
  </si>
  <si>
    <t>Data Entry Specialist (Part-Time/Full-Time - Student Work)</t>
  </si>
  <si>
    <t>Senior Principal Data Scientist-9399</t>
  </si>
  <si>
    <t>['sql', 'sql server', 'postgresql', 'oracle', 'hadoop', 'ssis', 'alteryx', 'tableau']</t>
  </si>
  <si>
    <t>Digital Expert / Data Scientist (m/w/x) 22/167ie</t>
  </si>
  <si>
    <t>Meinerzhagen, Germany</t>
  </si>
  <si>
    <t>OTTO FUCHS KG</t>
  </si>
  <si>
    <t>Senior Data Analyst - Global Internal Audit</t>
  </si>
  <si>
    <t>['sas', 'sas', 'aws', 'alteryx', 'tableau']</t>
  </si>
  <si>
    <t>Maryland Line, MD</t>
  </si>
  <si>
    <t>Biomarker Data Scientist, Associate Director - Now Hiring</t>
  </si>
  <si>
    <t>Melrose, NM</t>
  </si>
  <si>
    <t>Senior Data Scientist - Product Analytics - Core Product</t>
  </si>
  <si>
    <t>Volt Information Sciences, Inc</t>
  </si>
  <si>
    <t>Apptegy</t>
  </si>
  <si>
    <t>['go', 'sql', 'python', 'java', 'ruby', 'ruby', 'aws', 'flow']</t>
  </si>
  <si>
    <t>FLC Infotech, Inc.</t>
  </si>
  <si>
    <t>['python', 'r', 'c++', 'java', 'sql', 'c', 'tableau', 'power bi']</t>
  </si>
  <si>
    <t>Zaragoza, Spain</t>
  </si>
  <si>
    <t>['python', 'aws', 'azure', 'databricks', 'pyspark', 'spark', 'hadoop']</t>
  </si>
  <si>
    <t>['sql', 'python', 'mysql', 'bigquery', 'oracle', 'aws', 'airflow', 'looker', 'tableau', 'power bi', 'gitlab', 'github', 'zoom']</t>
  </si>
  <si>
    <t>Data Analyst (Commercial Excellence)</t>
  </si>
  <si>
    <t>['sql', 'gcp', 'airflow', 'tableau']</t>
  </si>
  <si>
    <t>Feinstein Institute for Medical Research</t>
  </si>
  <si>
    <t>['bash', 'python', 'r', 'sql']</t>
  </si>
  <si>
    <t>Destinations International.</t>
  </si>
  <si>
    <t>TPI (Tech Providers, Inc.)</t>
  </si>
  <si>
    <t>['sql', 'html', 'oracle', 'snowflake', 'tableau']</t>
  </si>
  <si>
    <t>Data Analyst (Inwood, Long Island)</t>
  </si>
  <si>
    <t>Inwood, NY</t>
  </si>
  <si>
    <t>Preston Harris Group</t>
  </si>
  <si>
    <t>EVERY™</t>
  </si>
  <si>
    <t>['python', 'sql', 'javascript', 'elasticsearch', 'spark', 'hadoop', 'flask', 'fastapi']</t>
  </si>
  <si>
    <t>Blackburn, UK</t>
  </si>
  <si>
    <t>ASSYSTEM</t>
  </si>
  <si>
    <t>['python', 't-sql', 'ruby', 'ruby', 'aws', 'azure', 'hadoop', 'spark']</t>
  </si>
  <si>
    <t>Data Processing Support</t>
  </si>
  <si>
    <t>Sumter, SC</t>
  </si>
  <si>
    <t>Oxford Solutions, Inc.</t>
  </si>
  <si>
    <t>['sql', 'python', 'r', 'ssis', 'tableau']</t>
  </si>
  <si>
    <t>['python', 'r', 'excel', 'sharepoint', 'tableau', 'microsoft teams']</t>
  </si>
  <si>
    <t>Data Scientist (HDIP) - Remote</t>
  </si>
  <si>
    <t>Data Engineer II R-14756</t>
  </si>
  <si>
    <t>Pharma AWS Cloud Data Engineer</t>
  </si>
  <si>
    <t>['python', 'aws', 'airflow', 'pyspark', 'spark', 'flow']</t>
  </si>
  <si>
    <t>KoiReader Technologies</t>
  </si>
  <si>
    <t>['python', 'javascript', 'oracle', 'opencv', 'keras', 'tensorflow', 'pytorch', 'nltk', 'docker', 'kubernetes']</t>
  </si>
  <si>
    <t>Moncton, NB, Canada</t>
  </si>
  <si>
    <t>360insights.com</t>
  </si>
  <si>
    <t>['sql', 'python', 'sql server', 'aws', 'redshift', 'snowflake', 'pandas', 'numpy', 'spark', 'kafka', 'qlik', 'git', 'terraform', 'jenkins']</t>
  </si>
  <si>
    <t>Data Scientist / Sr Data Scientist (fully remote)</t>
  </si>
  <si>
    <t>Senior Data Engineer (Kafka)</t>
  </si>
  <si>
    <t>NLP and Machine Learning Expert Needed to Manage Platform ...</t>
  </si>
  <si>
    <t>Stuart, FL</t>
  </si>
  <si>
    <t>Blue Collar Services</t>
  </si>
  <si>
    <t>Senior Manager, Data Science - Science and Machine Learning</t>
  </si>
  <si>
    <t>Principal Data Scientist. Job in Clearfield My Valley Jobs Today</t>
  </si>
  <si>
    <t>Jr. Data Analyst - MDM</t>
  </si>
  <si>
    <t>Entry Level Data Analyst (Remote)</t>
  </si>
  <si>
    <t>Global Budget Data Analyst</t>
  </si>
  <si>
    <t>Senior Data Analyst - Need 10+ Years - W2/1099 ONLY</t>
  </si>
  <si>
    <t>VEAH Consulting Services</t>
  </si>
  <si>
    <t>['sas', 'sas', 'sql', 'db2', 'aws', 'azure', 'power bi', 'tableau']</t>
  </si>
  <si>
    <t>via West Palm Beach, FL - Geebo</t>
  </si>
  <si>
    <t>TBC Corporation</t>
  </si>
  <si>
    <t>['sql', 'ggplot2', 'plotly', 'alteryx']</t>
  </si>
  <si>
    <t>['excel', 'word', 'powerpoint', 'sap']</t>
  </si>
  <si>
    <t>Data analyst for Finance and Fraud Analytics</t>
  </si>
  <si>
    <t>['python', 'sql', 'databricks', 'power bi', 'sap', 'excel']</t>
  </si>
  <si>
    <t>Analyst, Data and Programming (Intern)</t>
  </si>
  <si>
    <t>Pancreatic Cancer Action Network</t>
  </si>
  <si>
    <t>Senior Data Analyst (REMOTE)</t>
  </si>
  <si>
    <t>Senior Data Engineer - Informatica | Databricks | Snowflake ...</t>
  </si>
  <si>
    <t>['snowflake', 'databricks']</t>
  </si>
  <si>
    <t>Form Energy</t>
  </si>
  <si>
    <t>['python', 'sql', 'snowflake', 'bigquery', 'redshift', 'aws', 'airflow', 'kafka', 'kubernetes']</t>
  </si>
  <si>
    <t>Manager, Data Analytics (Bioscience) - Remote</t>
  </si>
  <si>
    <t>Lonza</t>
  </si>
  <si>
    <t>Senior Software Engineer - Data Analyst and QA Engineer</t>
  </si>
  <si>
    <t>['sql', 'javascript', 'dynamodb', 'aws', 'node', 'flow']</t>
  </si>
  <si>
    <t>['python', 'perl', 'sql', 'sql server', 'postgresql', 'mysql', 'aws', 'redshift', 'databricks', 'oracle', 'spark', 'kafka', 'pyspark', 'airflow', 'unix', 'power bi', 'git', 'bitbucket', 'jenkins']</t>
  </si>
  <si>
    <t>AgreeYa Solutions</t>
  </si>
  <si>
    <t>['sql', 'python', 'tableau', 'dax', 'ssrs', 'excel']</t>
  </si>
  <si>
    <t>Data Entry/Data Analyst/Data Associate/Data Entry Associate</t>
  </si>
  <si>
    <t>Supervisor, Analyst</t>
  </si>
  <si>
    <t>Fluor Corporation</t>
  </si>
  <si>
    <t>Samiti Technology Inc.</t>
  </si>
  <si>
    <t>Specification Analyst/Data Analyst</t>
  </si>
  <si>
    <t>['python', 'aws', 'azure', 'gcp']</t>
  </si>
  <si>
    <t>CMPTL AND DATA SCI RSCH SPEC 3 (Research Data Scientist)</t>
  </si>
  <si>
    <t>['r', 'c', 'sql', 'nosql']</t>
  </si>
  <si>
    <t>Remediation Lead Analyst</t>
  </si>
  <si>
    <t>Sr. Data Scientist (Phoenix, AZ)</t>
  </si>
  <si>
    <t>Early Warning</t>
  </si>
  <si>
    <t>Billing &amp; Healthcare Data Analyst</t>
  </si>
  <si>
    <t>The Bridge Inc.</t>
  </si>
  <si>
    <t>IT Data Specialist (Azure)</t>
  </si>
  <si>
    <t>['go', 'sql', 'python', 'azure', 'oracle', 'hadoop', 'pyspark']</t>
  </si>
  <si>
    <t>AI Developer/Data Scientist for Semantic Patent Search Chatbot ...</t>
  </si>
  <si>
    <t>['bigquery', 'aws']</t>
  </si>
  <si>
    <t>[Job-11685] Senior Data Scientist, Brazil</t>
  </si>
  <si>
    <t>[10418 ] Data Developer Master, Brazil</t>
  </si>
  <si>
    <t>['sql', 'sql server', 'azure', 'oracle', 'aws', 'redshift']</t>
  </si>
  <si>
    <t>Halvik</t>
  </si>
  <si>
    <t>['python', 'c++', 'java', 'r', 'sql', 'elasticsearch', 'aws', 'azure', 'databricks', 'tableau', 'splunk', 'git', 'jenkins', 'docker']</t>
  </si>
  <si>
    <t>Data Analyst (TS/SCI clearance) Onsite - Multiple Locations</t>
  </si>
  <si>
    <t>DataOps Engineer, Observability Platforms, Madrid</t>
  </si>
  <si>
    <t>Data Analyst 3, WCB Item #5158</t>
  </si>
  <si>
    <t>Workers' Compensation Board</t>
  </si>
  <si>
    <t>['sql', 't-sql', 'vba', 'c#', 'powershell', 'sql server', 'azure', 'power bi', 'ssrs', 'ssis']</t>
  </si>
  <si>
    <t>['power bi', 'excel', 'powerpoint']</t>
  </si>
  <si>
    <t>Systems Engineer</t>
  </si>
  <si>
    <t>['sql', 'sql server', 'vmware']</t>
  </si>
  <si>
    <t>iSpace Inc.</t>
  </si>
  <si>
    <t>Machine Learning Scientist (hybrid working model)</t>
  </si>
  <si>
    <t>Data Engineer I (R-15364)</t>
  </si>
  <si>
    <t>Sr. Payroll Data Analyst</t>
  </si>
  <si>
    <t>Crescent Hotels and Resorts</t>
  </si>
  <si>
    <t>['c', 'excel', 'flow']</t>
  </si>
  <si>
    <t>Data Scientist/ Product Analyst</t>
  </si>
  <si>
    <t>Data Analyst II (Full TIme Hybrid Remote)</t>
  </si>
  <si>
    <t>Logix Federal Credit Union</t>
  </si>
  <si>
    <t>['sql', 'python', 'r', 'aws', 'azure', 'hadoop', 'excel', 'tableau', 'microstrategy', 'flow']</t>
  </si>
  <si>
    <t>Covington, GA</t>
  </si>
  <si>
    <t>Kaygen</t>
  </si>
  <si>
    <t>Senior Consultant in Pay Equity / Data Analytics Area (European...</t>
  </si>
  <si>
    <t>['python', 'vba', 'r']</t>
  </si>
  <si>
    <t>Manager, Data Engineer - Remote. Job in Long Island LilyLifestyle Jobs</t>
  </si>
  <si>
    <t>['sql', 'go', 'aws', 'hadoop', 'excel', 'tableau', 'qlik']</t>
  </si>
  <si>
    <t>Senior Channel Analysts</t>
  </si>
  <si>
    <t>['python', 'sql', 'tableau', 'atlassian']</t>
  </si>
  <si>
    <t>Data Scientist (Onsite: Houston, TX)On-Site</t>
  </si>
  <si>
    <t>Pen Argyl, PA</t>
  </si>
  <si>
    <t>Berkheimer Business Services</t>
  </si>
  <si>
    <t>Business Intern</t>
  </si>
  <si>
    <t>GFD Group Miami Llc</t>
  </si>
  <si>
    <t>Community Medical Group</t>
  </si>
  <si>
    <t>['python', 'r', 'tableau', 'qlik', 'word', 'excel']</t>
  </si>
  <si>
    <t>Staff Software Engineer, AI/NLP</t>
  </si>
  <si>
    <t>Business Data Analysts (Python exp)</t>
  </si>
  <si>
    <t>Staff Data Scientist - Expansion</t>
  </si>
  <si>
    <t>Slack</t>
  </si>
  <si>
    <t>['python', 'r', 'spark', 'slack']</t>
  </si>
  <si>
    <t>DC Public Library</t>
  </si>
  <si>
    <t>['tableau', 'microstrategy', 'excel']</t>
  </si>
  <si>
    <t>['sql', 'word', 'powerpoint', 'tableau', 'excel']</t>
  </si>
  <si>
    <t>['r', 'python', 'c++', 'javascript', 'go']</t>
  </si>
  <si>
    <t>Data Operations Team Lead</t>
  </si>
  <si>
    <t>Connexity</t>
  </si>
  <si>
    <t>['sql', 'python', 'pyspark', 'unify']</t>
  </si>
  <si>
    <t>Senior Data Analyst (Remote</t>
  </si>
  <si>
    <t>['sql', 'oracle', 'spark', 'git']</t>
  </si>
  <si>
    <t>Bioinformatician</t>
  </si>
  <si>
    <t>Database Administrator / Data Analyst</t>
  </si>
  <si>
    <t>MatchPoint Consulting Group</t>
  </si>
  <si>
    <t>['sql', 'python', 'r', 'bash', 'javascript', 'nosql', 'aws']</t>
  </si>
  <si>
    <t>Senior Analytics Engineer (Stockholm, Sweden)</t>
  </si>
  <si>
    <t>['sql', 'snowflake', 'bigquery', 'airflow', 'linux', 'looker', 'git']</t>
  </si>
  <si>
    <t>Data Analyst. Job in Burlingame NBC4i Jobs</t>
  </si>
  <si>
    <t>PrideNow</t>
  </si>
  <si>
    <t>Analyst, Decision Sciences</t>
  </si>
  <si>
    <t>['sas', 'sas', 'r', 'sql', 'spss', 'tableau']</t>
  </si>
  <si>
    <t>Rehovot, Israel</t>
  </si>
  <si>
    <t>['sql', 'python', 'go', 'scikit-learn', 'pandas', 'numpy', 'tableau', 'power bi', 'qlik']</t>
  </si>
  <si>
    <t>Manager Data Analyst</t>
  </si>
  <si>
    <t>Somerset Global Solutions</t>
  </si>
  <si>
    <t>2024 Intern - Data Scientist - Full-time / Part-time</t>
  </si>
  <si>
    <t>Syneos Health Clinical</t>
  </si>
  <si>
    <t>['vba', 'r', 'tableau', 'power bi']</t>
  </si>
  <si>
    <t>Manufacturing Data Analyst</t>
  </si>
  <si>
    <t>['sql', 'python', 'r', 'matplotlib', 'excel', 'tableau']</t>
  </si>
  <si>
    <t>Data Scientist - Speech-to-Text NLP</t>
  </si>
  <si>
    <t>via Cary, NC - Geebo</t>
  </si>
  <si>
    <t>SAS Institute</t>
  </si>
  <si>
    <t>['sas', 'sas', 'python', 'java', 'theano', 'mxnet', 'tensorflow', 'word']</t>
  </si>
  <si>
    <t>Embedded C++ Engineer for Computer Vision (Robotics)</t>
  </si>
  <si>
    <t>['sql', 'gcp', 'bigquery', 'aws', 'airflow']</t>
  </si>
  <si>
    <t>Shaped</t>
  </si>
  <si>
    <t>NLP Data Scientist for Insurance and Mutual Fund Firm</t>
  </si>
  <si>
    <t>['python', 'r', 'spark']</t>
  </si>
  <si>
    <t>Data Analyst: regional physical security</t>
  </si>
  <si>
    <t>Blackstone Consulting, Inc.</t>
  </si>
  <si>
    <t>['powerpoint', 'excel', 'word', 'power bi', 'sharepoint', 'microsoft teams']</t>
  </si>
  <si>
    <t>['python', 'r', 'sql', 'aws', 'databricks', 'tableau', 'excel', 'docker', 'kubernetes']</t>
  </si>
  <si>
    <t>['sql', 'python', 'ssis', 'power bi', 'ssrs']</t>
  </si>
  <si>
    <t>Perception Data Engineer</t>
  </si>
  <si>
    <t>Applanix</t>
  </si>
  <si>
    <t>['python', 'c++', 'sql', 'sql server', 'flow']</t>
  </si>
  <si>
    <t>Data scientist to help implement Databricks proof of concept ...</t>
  </si>
  <si>
    <t>Data Product Owner/Analyst - W2 Only. Locals only</t>
  </si>
  <si>
    <t>['sql', 'python', 'sas', 'sas', 'sql server', 'snowflake', 'aws', 'oracle', 'hadoop']</t>
  </si>
  <si>
    <t>Data Scientist V Data Science</t>
  </si>
  <si>
    <t>Data Engineer AVP &amp; Associate</t>
  </si>
  <si>
    <t>Resource Solutions</t>
  </si>
  <si>
    <t>['python', 'sql', 'scala', 'java', 'oracle', 'jupyter', 'spark', 'hadoop', 'pandas', 'excel', 'tableau', 'cognos']</t>
  </si>
  <si>
    <t>Workflow Analyst</t>
  </si>
  <si>
    <t>Godshall Recruiting</t>
  </si>
  <si>
    <t>['python', 'mysql', 'excel']</t>
  </si>
  <si>
    <t>Sr. Manager Customer Insights &amp; Data Analytics- REMOTE</t>
  </si>
  <si>
    <t>['sql', 'python', 'r', 'databricks', 'excel']</t>
  </si>
  <si>
    <t>Senior Data Scientist, Seller Experience</t>
  </si>
  <si>
    <t>['sql', 'hadoop', 'looker', 'tableau']</t>
  </si>
  <si>
    <t>Data Scientist, Principal - Now Hiring</t>
  </si>
  <si>
    <t>Data Science Supervisor - Full-time / Part-time</t>
  </si>
  <si>
    <t>EMC Insurance Companies</t>
  </si>
  <si>
    <t>Computational and Data Science Research Specialist 3</t>
  </si>
  <si>
    <t>Data Analyst, Mother - Baby Unit, FT,08A-4:30P</t>
  </si>
  <si>
    <t>Sr Staff Machine Learning Engineer</t>
  </si>
  <si>
    <t>['java', 'python', 'elasticsearch', 'pytorch']</t>
  </si>
  <si>
    <t>Senior Data Scientist, Genetics</t>
  </si>
  <si>
    <t>AI model Data Scientist for Healthcare (NN, ML DL, ..) - Contract...</t>
  </si>
  <si>
    <t>ThreatMetrix Inc</t>
  </si>
  <si>
    <t>Senior Earth Observation Data Analyst</t>
  </si>
  <si>
    <t>['python', 'r', 'sql', 'java', 'c++', 'c#', 'bash', 'powershell', 'aws', 'tableau']</t>
  </si>
  <si>
    <t>Lead Data engineer</t>
  </si>
  <si>
    <t>['go', 'sql', 'python', 'powershell', 'azure', 'databricks', 'spark']</t>
  </si>
  <si>
    <t>Staff Software Engineer - Data Science</t>
  </si>
  <si>
    <t>First Trust Capital Management L.P.</t>
  </si>
  <si>
    <t>Network Control Systems Data Analyst</t>
  </si>
  <si>
    <t>Senior Data Engineer (Mexico City)</t>
  </si>
  <si>
    <t>Rise Interactive</t>
  </si>
  <si>
    <t>['python', 'sql', 'dynamodb', 'sql server', 'aws', 'spark', 'pyspark', 'docker']</t>
  </si>
  <si>
    <t>Data Analyst Lv1</t>
  </si>
  <si>
    <t>['go', 'sap', 'tableau', 'power bi', 'alteryx', 'excel']</t>
  </si>
  <si>
    <t>Research Assistant II-Data Analyst</t>
  </si>
  <si>
    <t>['matlab', 'linux']</t>
  </si>
  <si>
    <t>Trumbull, CT</t>
  </si>
  <si>
    <t>Image Data Scientist</t>
  </si>
  <si>
    <t>Lead Data Scientist – RWE Epidemiologist</t>
  </si>
  <si>
    <t>['sas', 'sas', 'snowflake', 'hadoop', 'unix', 'excel', 'powerpoint', 'tableau']</t>
  </si>
  <si>
    <t>Data Scientist - Intern (Summer 2024)</t>
  </si>
  <si>
    <t>Engineer / Data Scientist</t>
  </si>
  <si>
    <t>['c', 'python', 'matlab', 'fortran', 'linux']</t>
  </si>
  <si>
    <t>Manager, Data and Analytics Engineering</t>
  </si>
  <si>
    <t>['nosql', 'mongodb', 'mongodb', 'mysql', 'dynamodb', 'aws', 'snowflake', 'redshift', 'oracle', 'airflow', 'spark', 'tableau', 'qlik']</t>
  </si>
  <si>
    <t>Senior Data Scientist with AI and ML experience</t>
  </si>
  <si>
    <t>['python', 'r', 'scala', 'azure', 'aws', 'databricks', 'hadoop', 'spark', 'kafka', 'seaborn']</t>
  </si>
  <si>
    <t>Data Analyst - Medical Data Research Team</t>
  </si>
  <si>
    <t>Aidoc</t>
  </si>
  <si>
    <t>['python', 'sql', 'pandas', 'numpy', 'matplotlib', 'tableau']</t>
  </si>
  <si>
    <t>['python', 'sql', 'snowflake', 'bigquery', 'kafka', 'airflow', 'docker', 'kubernetes', 'github']</t>
  </si>
  <si>
    <t>VMS Data Science Manager</t>
  </si>
  <si>
    <t>Tubi TV</t>
  </si>
  <si>
    <t>['sql', 'scala', 'spark', 'kafka']</t>
  </si>
  <si>
    <t>Nyack, NY</t>
  </si>
  <si>
    <t>['python', 'r', 'sql', 'sas', 'sas', 'go', 'scikit-learn', 'hadoop', 'spark', 'express', 'excel', 'powerpoint']</t>
  </si>
  <si>
    <t>Bioinformatics Software Engineer in Test</t>
  </si>
  <si>
    <t>Apexon</t>
  </si>
  <si>
    <t>['python', 'java', 'javascript', 'shell', 'aws', 'linux', 'docker']</t>
  </si>
  <si>
    <t>['python', 'scikit-learn', 'tensorflow', 'keras', 'linux']</t>
  </si>
  <si>
    <t>['sql', 't-sql', 'sql server', 'tableau', 'power bi', 'alteryx', 'excel', 'powerpoint', 'jira']</t>
  </si>
  <si>
    <t>['python', 'nosql', 'aws', 'oracle', 'hadoop', 'sharepoint', 'tableau', 'github']</t>
  </si>
  <si>
    <t>Plymouth Rock Assurance Corporation</t>
  </si>
  <si>
    <t>['sas', 'sas', 'sql', 'r']</t>
  </si>
  <si>
    <t>Data Scientist - I</t>
  </si>
  <si>
    <t>['sql', 'aws', 'matplotlib', 'atlassian']</t>
  </si>
  <si>
    <t>Export Shipping Data Analyst - Full-time</t>
  </si>
  <si>
    <t>['sap', 'word', 'excel', 'outlook', 'powerpoint']</t>
  </si>
  <si>
    <t>Great American Transport</t>
  </si>
  <si>
    <t>['sap', 'planner']</t>
  </si>
  <si>
    <t>['sql', 'oracle', 'tableau', 'excel', 'power bi', 'sharepoint', 'powerpoint']</t>
  </si>
  <si>
    <t>['python', 'scala', 'sql', 'spark', 'airflow', 'kafka', 'kubernetes']</t>
  </si>
  <si>
    <t>Senior Data Scientist/Engineer (NLP/NLU)</t>
  </si>
  <si>
    <t>Rollio.ai</t>
  </si>
  <si>
    <t>['typescript', 'python', 'aws', 'react', 'node.js', 'express', 'sap', 'docker', 'slack']</t>
  </si>
  <si>
    <t>Senior Manager, Personalization Machine Learning Science</t>
  </si>
  <si>
    <t>['python', 'java', 'bigquery', 'gcp', 'spark']</t>
  </si>
  <si>
    <t>Data Analyst 3</t>
  </si>
  <si>
    <t>Nitor</t>
  </si>
  <si>
    <t>['python', 'r', 'aws', 'azure', 'gcp']</t>
  </si>
  <si>
    <t>Financial Analyst I</t>
  </si>
  <si>
    <t>Program Analyst (Direct Hire)</t>
  </si>
  <si>
    <t>Edwards AFB, CA</t>
  </si>
  <si>
    <t>US National Aeronautics and Space Administration</t>
  </si>
  <si>
    <t>Compensation Specialist</t>
  </si>
  <si>
    <t>Genesis Technical Staffing, Inc.</t>
  </si>
  <si>
    <t>Data analyst / data scientist</t>
  </si>
  <si>
    <t>Sourcing Data Analyst</t>
  </si>
  <si>
    <t>Senior Manager II, Data Science Management – Intelligence Development</t>
  </si>
  <si>
    <t>RealREPP</t>
  </si>
  <si>
    <t>['python', 'sql', 'nosql', 'c++', 'go', 'aws', 'azure', 'gcp', 'pandas', 'numpy', 'spark', 'linux', 'git']</t>
  </si>
  <si>
    <t>Data Solutions Specialist</t>
  </si>
  <si>
    <t>Comerica Incorporated</t>
  </si>
  <si>
    <t>['python', 'r', 'java', 'sql', 'matplotlib', 'hadoop', 'spark', 'excel', 'tableau', 'power bi']</t>
  </si>
  <si>
    <t>HR DATA ANALYST</t>
  </si>
  <si>
    <t>Lead Data Scientist (Customer Insights) 1414276</t>
  </si>
  <si>
    <t>['go', 'python', 'r', 'sql', 'snowflake']</t>
  </si>
  <si>
    <t>Data Scientist - Senior Manager (H/F)</t>
  </si>
  <si>
    <t>Oestergaard</t>
  </si>
  <si>
    <t>Grants Assistant and Data Specialist</t>
  </si>
  <si>
    <t>Goshen, IN</t>
  </si>
  <si>
    <t>Maple City Health Care Center</t>
  </si>
  <si>
    <t>Management Science Solutions</t>
  </si>
  <si>
    <t>['sql', 'nosql', 'python', 'javascript', 'excel']</t>
  </si>
  <si>
    <t>Lead Data Engineer / Game Development</t>
  </si>
  <si>
    <t>['sql', 'python', 'scala', 'java', 'nosql', 'shell', 'mysql', 'aws', 'databricks', 'redshift', 'snowflake', 'spark', 'airflow']</t>
  </si>
  <si>
    <t>Junior eCommerce Data Engineer</t>
  </si>
  <si>
    <t>['sql', 'r', 'python', 'azure', 'gcp', 'aws', 'pandas', 'power bi', 'looker']</t>
  </si>
  <si>
    <t>Programmer Analyst - Full-time / Part-time</t>
  </si>
  <si>
    <t>Consultant Financial Data Analyst</t>
  </si>
  <si>
    <t>WNA-LTD.com</t>
  </si>
  <si>
    <t>['python', 't-sql', 'azure']</t>
  </si>
  <si>
    <t>Assistant Secretary for Housing-Federal Housing Commissioner</t>
  </si>
  <si>
    <t>Director, Area Lead Engineer Data Engineering</t>
  </si>
  <si>
    <t>['python', 'bash', 'azure', 'spark']</t>
  </si>
  <si>
    <t>Senior Applied Scientist , Search Science and AI - Search M5</t>
  </si>
  <si>
    <t>['python', 'java', 'c++', 'r', 'scikit-learn', 'spark', 'mxnet', 'tensorflow', 'numpy', 'hadoop']</t>
  </si>
  <si>
    <t>['sql', 'python', 'gcp', 'aws', 'azure', 'tensorflow']</t>
  </si>
  <si>
    <t>['python', 'sql', 'aws', 'numpy', 'pandas', 'flask', 'django', 'git', 'docker']</t>
  </si>
  <si>
    <t>['sql', 't-sql', 'sas', 'sas', 'python', 'mysql', 'snowflake', 'excel', 'power bi']</t>
  </si>
  <si>
    <t>Senior Data Scientist - remote US</t>
  </si>
  <si>
    <t>['python', 'java', 'scala', 'sql', 'bigquery', 'airflow', 'spark', 'tensorflow', 'pytorch', 'scikit-learn', 'numpy', 'pandas']</t>
  </si>
  <si>
    <t>TensorIoT Inc.</t>
  </si>
  <si>
    <t>['python', 'sql', 'r', 'java', 'nosql', 'mongodb', 'mongodb', 'cassandra', 'dynamodb', 'aws', 'azure', 'gcp', 'hadoop', 'sap']</t>
  </si>
  <si>
    <t>NexPro Technologies Inc</t>
  </si>
  <si>
    <t>['sql', 'excel', 'visio', 'powerpoint']</t>
  </si>
  <si>
    <t>Data Analyst, Alexa Automotive- Brazilian Portuguese, Alexa...</t>
  </si>
  <si>
    <t>['assembly', 'go', 'sas', 'sas', 'sql', 'python', 'r', 'sap', 'ms access', 'excel', 'tableau']</t>
  </si>
  <si>
    <t>['sql', 'sas', 'sas', 'r', 'tableau', 'spreadsheet']</t>
  </si>
  <si>
    <t>Data Analyst - $20 - 25/Hour | Dayshift</t>
  </si>
  <si>
    <t>PRIDENOW</t>
  </si>
  <si>
    <t>(Global) Senior Research Scientist</t>
  </si>
  <si>
    <t>Montecito Bank &amp; Trust</t>
  </si>
  <si>
    <t>['sql', 'r', 'tableau', 'word', 'excel', 'powerpoint', 'outlook']</t>
  </si>
  <si>
    <t>Senior Data Engineer (GCP)</t>
  </si>
  <si>
    <t>Dforth Technlogies</t>
  </si>
  <si>
    <t>['java', 'python', 'sql', 'mongodb', 'mongodb', 'mysql', 'postgresql', 'gcp', 'bigquery', 'hadoop', 'spark', 'looker']</t>
  </si>
  <si>
    <t>Enterprise Data Engineer (ETL, AWS/GCP, Python, Spotfire) - no C2C</t>
  </si>
  <si>
    <t>['shell', 'sql', 'python', 'sql server', 'aws', 'gcp', 'airflow', 'kafka', 'pandas', 'numpy', 'unix', 'tableau', 'sap', 'github', 'jenkins']</t>
  </si>
  <si>
    <t>Intern Data Analyst</t>
  </si>
  <si>
    <t>Truity Partners, LLC</t>
  </si>
  <si>
    <t>['word', 'microsoft teams']</t>
  </si>
  <si>
    <t>Customer Engineer, Computer Vision</t>
  </si>
  <si>
    <t>via Best AI Jobs: AI, Machine Learning And Data Science Jobs</t>
  </si>
  <si>
    <t>Scaleai</t>
  </si>
  <si>
    <t>['typescript', 'python']</t>
  </si>
  <si>
    <t>Senior Data Scientist/Data Engineer</t>
  </si>
  <si>
    <t>Science Director</t>
  </si>
  <si>
    <t>Provo, UT</t>
  </si>
  <si>
    <t>CR Foundation</t>
  </si>
  <si>
    <t>Fleet Data Analyst</t>
  </si>
  <si>
    <t>Plainview, NY</t>
  </si>
  <si>
    <t>Excell Communications Inc</t>
  </si>
  <si>
    <t>Senior Program Analyst</t>
  </si>
  <si>
    <t>State Bar of California</t>
  </si>
  <si>
    <t>Group NB USA</t>
  </si>
  <si>
    <t>['sql', 'python', 'r', 'neo4j', 'databricks', 'pyspark', 'rshiny', 'tableau', 'qlik']</t>
  </si>
  <si>
    <t>Walmart Customer Service jobs - Work From Home $19 hour</t>
  </si>
  <si>
    <t>via Indeed Jobs</t>
  </si>
  <si>
    <t>Walmart jobs</t>
  </si>
  <si>
    <t>['r', 'python', 'sas', 'sas', 'sql', 'hadoop', 'git']</t>
  </si>
  <si>
    <t>Two Chairs</t>
  </si>
  <si>
    <t>Data Analyst - Salesforce</t>
  </si>
  <si>
    <t>Business Data Specialist</t>
  </si>
  <si>
    <t>Spigen Inc</t>
  </si>
  <si>
    <t>Senior Data Scientist (Methane Emissions Modeling)</t>
  </si>
  <si>
    <t>Abacus Corporation | Abacus</t>
  </si>
  <si>
    <t>Senior Data Science Analyst - CV Data Science</t>
  </si>
  <si>
    <t>Data Engineer I (AT)</t>
  </si>
  <si>
    <t>NYC Taxi and Limousine Commission</t>
  </si>
  <si>
    <t>Sr. Data Scientist (Deep Learning)</t>
  </si>
  <si>
    <t>['python', 'r', 'aws', 'azure', 'gcp', 'tensorflow', 'pytorch', 'scikit-learn', 'spark']</t>
  </si>
  <si>
    <t>Senior Data Analyst, Product Analytics</t>
  </si>
  <si>
    <t>Stylitics</t>
  </si>
  <si>
    <t>['sql', 'python', 'r', 'looker', 'tableau', 'power bi', 'excel']</t>
  </si>
  <si>
    <t>Data Quality Engineer | Hybrid, Bangalore, India</t>
  </si>
  <si>
    <t>['python', 'selenium', 'git', 'jira']</t>
  </si>
  <si>
    <t>Division VP Clinical Data Scientist</t>
  </si>
  <si>
    <t>HealthOne</t>
  </si>
  <si>
    <t>['r', 'matlab', 'sql', 'sas', 'sas', 'aurora', 'spss']</t>
  </si>
  <si>
    <t>Dinuba, CA</t>
  </si>
  <si>
    <t>Need Data Analyst || Onsite/ Dallas TX || Immediate interview.</t>
  </si>
  <si>
    <t>GumGum</t>
  </si>
  <si>
    <t>['go', 'sql', 'snowflake', 'looker', 'tableau']</t>
  </si>
  <si>
    <t>Chestnut Hill Farms</t>
  </si>
  <si>
    <t>Comfort, TX</t>
  </si>
  <si>
    <t>Singing Water Vineyards</t>
  </si>
  <si>
    <t>Fraud Risk Senior Analyst, AVP (Data and Control) - Hybrid</t>
  </si>
  <si>
    <t>['python', 'sql', 'aws', 'snowflake', 'airflow', 'node.js']</t>
  </si>
  <si>
    <t>Data Analyst - SQL/Tableau</t>
  </si>
  <si>
    <t>Premier Inc.</t>
  </si>
  <si>
    <t>TSYS Technologies</t>
  </si>
  <si>
    <t>['sql', 'tableau', 'excel', 'powerpoint']</t>
  </si>
  <si>
    <t>Radiansys Inc.</t>
  </si>
  <si>
    <t>Applied Analytics and Decision Science Lead APAC</t>
  </si>
  <si>
    <t>Senior Data Scientist, Trust &amp; Safety - Content Safety</t>
  </si>
  <si>
    <t>Data Scientist - Simulation Development</t>
  </si>
  <si>
    <t>['sql', 'pandas', 'github']</t>
  </si>
  <si>
    <t>Biomarker Data Scientist, Associate Director</t>
  </si>
  <si>
    <t>Salesforce/Data Scientist/Python/React.js/Node.js/Java/Digital...</t>
  </si>
  <si>
    <t>['python', 'java', 'react']</t>
  </si>
  <si>
    <t>Supervisory Statistician (Data Scientist) - Direct Hire</t>
  </si>
  <si>
    <t>Data Science Manager - TikTok Ads</t>
  </si>
  <si>
    <t>Nirsense Inc</t>
  </si>
  <si>
    <t>['python', 'c', 'r', 'pandas', 'numpy', 'matplotlib', 'scikit-learn', 'jupyter', 'tensorflow']</t>
  </si>
  <si>
    <t>Staff Data Scientist - Advertising Technology</t>
  </si>
  <si>
    <t>['python', 'java', 'scala', 'r', 'spark', 'tensorflow']</t>
  </si>
  <si>
    <t>Research Data Analyst Jobs</t>
  </si>
  <si>
    <t>The MASY Group LLC</t>
  </si>
  <si>
    <t>['visual basic', 'sql', 'vba', 'python', 'excel', 'spreadsheet', 'power bi', 'tableau']</t>
  </si>
  <si>
    <t>['sql', 'java', 'python', 'c++', 'c#', 'go', 'alteryx']</t>
  </si>
  <si>
    <t>Sr Data Scientist - Demand Forecasting (Time series forecasting...</t>
  </si>
  <si>
    <t>Junior Data Scientist (Commercial)</t>
  </si>
  <si>
    <t>['python', 'sql', 'r', 'bash', 'aws', 'gcp', 'git', 'docker']</t>
  </si>
  <si>
    <t>Staff Engineer, Business Operations( Data Analytics )</t>
  </si>
  <si>
    <t>Decision Science Analyst - Consumer Lending</t>
  </si>
  <si>
    <t>['sql', 'python', 'sas', 'sas', 'snowflake', 'tableau']</t>
  </si>
  <si>
    <t>Centered Health, Inc.</t>
  </si>
  <si>
    <t>Sr. Manager, Data Scientist - Biopharma</t>
  </si>
  <si>
    <t>['sql', 'python', 'scala', 'java', 'r', 'hadoop', 'spark', 'angular', 'tableau']</t>
  </si>
  <si>
    <t>['crystal', 'sql', 'nosql', 'python', 'java', 'azure', 'power bi']</t>
  </si>
  <si>
    <t>Arbit</t>
  </si>
  <si>
    <t>['python', 'sql', 'nosql', 'mongodb', 'mongodb', 'mysql', 'postgresql', 'cassandra', 'snowflake', 'spark', 'docker']</t>
  </si>
  <si>
    <t>['sql', 't-sql', 'sql server', 'hadoop', 'ssis', 'ssrs', 'sharepoint']</t>
  </si>
  <si>
    <t>Sr. Pricing &amp; Data Scientist (Pricing Optimization)</t>
  </si>
  <si>
    <t>Oracle Data Analyst</t>
  </si>
  <si>
    <t>Munich Re</t>
  </si>
  <si>
    <t>['sql', 'python', 'sql server', 'oracle', 'express', 'excel']</t>
  </si>
  <si>
    <t>['sql', 'python', 'go', 'looker', 'terminal']</t>
  </si>
  <si>
    <t>Inadev</t>
  </si>
  <si>
    <t>via JobServe - Jobs With Walmart</t>
  </si>
  <si>
    <t>['python', 'r', 'sql', 'nosql', 'scala', 'spark', 'tensorflow']</t>
  </si>
  <si>
    <t>Data Analyst (Delivery Experience Technology &amp; Product)</t>
  </si>
  <si>
    <t>['sql', 'gcp', 'airflow', 'spark', 'windows', 'tableau', 'looker']</t>
  </si>
  <si>
    <t>['python', 'sql', 'pandas', 'numpy', 'keras', 'tensorflow']</t>
  </si>
  <si>
    <t>['sql', 'no-sql', 'python', 'azure', 'databricks', 'ssis', 'flow']</t>
  </si>
  <si>
    <t>Remote IT Business Analyst</t>
  </si>
  <si>
    <t>Principal Data Engineer (Austin, TX or Remote)</t>
  </si>
  <si>
    <t>['python', 'sql', 'azure', 'aws', 'airflow', 'spark', 'kafka', 'terraform']</t>
  </si>
  <si>
    <t>['sql', 'python', 'javascript', 'c#', 'sql server', 'flask', 'ssis', 'git', 'atlassian', 'bitbucket', 'jira', 'confluence']</t>
  </si>
  <si>
    <t>Technology at Arizona State University</t>
  </si>
  <si>
    <t>['python', 'r', 'sql', 'aws', 'azure', 'gcp', 'jupyter', 'tensorflow', 'pytorch', 'scikit-learn', 'hadoop', 'spark', 'excel', 'tableau', 'alteryx']</t>
  </si>
  <si>
    <t>US National Gallery of Art</t>
  </si>
  <si>
    <t>['word', 'powerpoint', 'excel', 'sap']</t>
  </si>
  <si>
    <t>JUNIOR DATA SCIENTIST - Dubai, UAE</t>
  </si>
  <si>
    <t>Cobblestone Energy - Dubai, UAE.</t>
  </si>
  <si>
    <t>['python', 'r', 'sql', 'pandas', 'numpy', 'matplotlib', 'seaborn']</t>
  </si>
  <si>
    <t>Data DevOps Engineer</t>
  </si>
  <si>
    <t>Copper.co</t>
  </si>
  <si>
    <t>['mongo', 'postgresql', 'aws', 'airflow', 'ansible', 'terraform', 'docker', 'kubernetes']</t>
  </si>
  <si>
    <t>Prime Care Technologies</t>
  </si>
  <si>
    <t>['sql', 'java', 'python', 'visual basic', 'excel']</t>
  </si>
  <si>
    <t>['sas', 'sas', 'spreadsheet']</t>
  </si>
  <si>
    <t>Digital People</t>
  </si>
  <si>
    <t>via Sydney, FL - Geebo</t>
  </si>
  <si>
    <t>Long Pocket QLD, Australia</t>
  </si>
  <si>
    <t>The University of Queensland</t>
  </si>
  <si>
    <t>['python', 'javascript', 'nosql', 'openstack', 'spark', 'kafka', 'airflow', 'kubernetes', 'docker']</t>
  </si>
  <si>
    <t>Control Systems Data Analyst</t>
  </si>
  <si>
    <t>Oasys, Inc.</t>
  </si>
  <si>
    <t>['visio', 'word', 'spreadsheet', 'excel']</t>
  </si>
  <si>
    <t>Metadata Specialist - German</t>
  </si>
  <si>
    <t>Data and Business Process Analyst</t>
  </si>
  <si>
    <t>PowerSchool Group LLC</t>
  </si>
  <si>
    <t>Data Scientist - Risk</t>
  </si>
  <si>
    <t>['sql', 'python', 'aws', 'jupyter', 'spark', 'airflow']</t>
  </si>
  <si>
    <t>Volunteer Data Analyst - Now Hiring</t>
  </si>
  <si>
    <t>Full-time, Part-time, and Volunteer</t>
  </si>
  <si>
    <t>Los Angeles Food Bank</t>
  </si>
  <si>
    <t>Data Analyst - Government Contract</t>
  </si>
  <si>
    <t>Aimpoint Digital</t>
  </si>
  <si>
    <t>['sql', 'python', 'snowflake', 'databricks', 'bigquery', 'aws', 'redshift', 'spark', 'git']</t>
  </si>
  <si>
    <t>nTech Workforce</t>
  </si>
  <si>
    <t>Data Engineer, WW CSO</t>
  </si>
  <si>
    <t>['sql', 'r', 'python', 'snowflake', 'aws', 'alteryx', 'tableau']</t>
  </si>
  <si>
    <t>Data Engineer, Remote (Dallas, TX)</t>
  </si>
  <si>
    <t>['sql', 'mongodb', 'mongodb', 'nosql', 'aws', 'redshift', 'azure', 'kafka', 'spark', 'hadoop', 'tableau', 'gitlab', 'github', 'kubernetes', 'jira']</t>
  </si>
  <si>
    <t>['nosql', 'mongodb', 'mongodb', 'swift', 'python', 'r', 'javascript', 'sql', 'sass', 'typescript', 'c#', 'java', 'cassandra', 'dynamodb', 'snowflake', 'spark', 'airflow', 'react', 'angular', 'docker', 'kubernetes']</t>
  </si>
  <si>
    <t>Shelf Engine</t>
  </si>
  <si>
    <t>['python', 'sql', 'databricks', 'azure', 'aws', 'gcp', 'spark', 'airflow', 'git']</t>
  </si>
  <si>
    <t>Data Analyst - Underwriting</t>
  </si>
  <si>
    <t>['java', 'python', 'bash', 'sql', 'vba', 'tableau']</t>
  </si>
  <si>
    <t>['c', 'aws']</t>
  </si>
  <si>
    <t>['sql', 'gcp', 'bigquery', 'graphql', 'gdpr', 'looker']</t>
  </si>
  <si>
    <t>Data Analyst - Policy, Research &amp; Analysis</t>
  </si>
  <si>
    <t>['r', 'python', 'javascript', 'sas', 'sas', 'sql', 'nosql', 'hadoop', 'spark', 'spss', 'excel', 'tableau']</t>
  </si>
  <si>
    <t>Sr. Data Analyst (Wi-Fi Telemetry)</t>
  </si>
  <si>
    <t>Lead Data Scientist - Digital Item (Applied Ml, Deep Learning...</t>
  </si>
  <si>
    <t>Brooklyn, MI</t>
  </si>
  <si>
    <t>Arivo Acceptance LLC</t>
  </si>
  <si>
    <t>['shell', 'java', 'c++', 'python', 'r', 'go', 'express', 'excel', 'kubernetes']</t>
  </si>
  <si>
    <t>Community Sponsorship Hub</t>
  </si>
  <si>
    <t>['r', 'sas', 'sas', 'spss', 'excel', 'powerpoint']</t>
  </si>
  <si>
    <t>['python', 'sql', 'oracle', 'snowflake', 'hadoop']</t>
  </si>
  <si>
    <t>Sr Data &amp; Reporting Analyst - Austin, TX</t>
  </si>
  <si>
    <t>Geospatial Data Scientist Associate</t>
  </si>
  <si>
    <t>['python', 'c', 'scikit-learn', 'linux', 'windows']</t>
  </si>
  <si>
    <t>Senior Analyst, Data &amp; Analysis</t>
  </si>
  <si>
    <t>['sql', 'python', 'r', 'excel', 'looker', 'tableau', 'power bi', 'powerpoint']</t>
  </si>
  <si>
    <t>Sphinx LLC</t>
  </si>
  <si>
    <t>['python', 'r', 'sql', 'tableau', 'power bi', 'sharepoint']</t>
  </si>
  <si>
    <t>IAM Data Analyst - (Only Citizen on W2)</t>
  </si>
  <si>
    <t>['sql', 'python', 'r', 'sql server', 'excel', 'tableau']</t>
  </si>
  <si>
    <t>Data Analyst/Engineer (Developer Efficiency Metrics Specialist)</t>
  </si>
  <si>
    <t>The AES Corporation</t>
  </si>
  <si>
    <t>Senior Data Scientist (Remote-US based)</t>
  </si>
  <si>
    <t>Plum Lending</t>
  </si>
  <si>
    <t>['python', 'databricks', 'numpy', 'pandas', 'tensorflow', 'pytorch', 'keras', 'linux', 'tableau']</t>
  </si>
  <si>
    <t>TSSI</t>
  </si>
  <si>
    <t>Mindtree</t>
  </si>
  <si>
    <t>['sql', 'python', 'aws', 'tableau', 'looker']</t>
  </si>
  <si>
    <t>Data Analytics Specialist Lead</t>
  </si>
  <si>
    <t>Senior Data Engineers</t>
  </si>
  <si>
    <t>['sql', 'python', 'java', 'redshift', 'airflow', 'hadoop', 'spark', 'flask', 'atlassian']</t>
  </si>
  <si>
    <t>Data Engineer - (Viator)</t>
  </si>
  <si>
    <t>['java', 'sql', 'aws', 'kafka', 'spark', 'kubernetes', 'terraform']</t>
  </si>
  <si>
    <t>['python', 'aws', 'scikit-learn', 'pytorch', 'tensorflow']</t>
  </si>
  <si>
    <t>US E- Audit-Transformation-Data Science Manager</t>
  </si>
  <si>
    <t>['python', 'go', 'r', 'azure', 'gcp', 'aws', 'tensorflow', 'pytorch', 'visio', 'powerpoint', 'docker', 'jenkins', 'kubernetes', 'jira']</t>
  </si>
  <si>
    <t>MARTA (Metropolitan Atlanta Rapid Transit Authority)</t>
  </si>
  <si>
    <t>['sql', 'visual basic', 'python', 'javascript', 'r', 'oracle', 'power bi', 'excel', 'flow']</t>
  </si>
  <si>
    <t>['python', 'watson', 'ibm cloud']</t>
  </si>
  <si>
    <t>Snowflake Data engineer</t>
  </si>
  <si>
    <t>Data Analyst (S&amp;OP)</t>
  </si>
  <si>
    <t>['sql', 'python', 'gcp', 'spark', 'tableau', 'power bi', 'excel']</t>
  </si>
  <si>
    <t>GNSS Data Analyst - Full-time / Part-time</t>
  </si>
  <si>
    <t>['python', 'c', 'gitlab']</t>
  </si>
  <si>
    <t>Credit Risk Decision Scientist - Afterpay</t>
  </si>
  <si>
    <t>Store product launch</t>
  </si>
  <si>
    <t>['macos', 'excel', 'tableau', 'power bi']</t>
  </si>
  <si>
    <t>ActOne Group</t>
  </si>
  <si>
    <t>['python', 'numpy', 'scikit-learn', 'pytorch']</t>
  </si>
  <si>
    <t>High Growth Tech Start Up - Senior Data Scientist (Recommender...</t>
  </si>
  <si>
    <t>['julia', 'c++', 'r', 'python', 'git', 'github']</t>
  </si>
  <si>
    <t>['python', 'r', 'sas', 'sas', 'java', 'lua', 'clojure', 'scala', 'azure', 'aws', 'hadoop', 'spark']</t>
  </si>
  <si>
    <t>['power bi', 'microstrategy', 'dax']</t>
  </si>
  <si>
    <t>Bna Inc</t>
  </si>
  <si>
    <t>['r', 'python', 'sql', 'sap', 'sharepoint']</t>
  </si>
  <si>
    <t>2024 Summer Intern - Data Analyst - Enterprise Technology ...</t>
  </si>
  <si>
    <t>['sql', 'python', 'aws', 'pyspark', 'tableau', 'terraform']</t>
  </si>
  <si>
    <t>Energy Analyst (Data)</t>
  </si>
  <si>
    <t>Applications Development Analyst</t>
  </si>
  <si>
    <t>Coherent Staffing Solutions</t>
  </si>
  <si>
    <t>via PSI Proteam Solutions Inc</t>
  </si>
  <si>
    <t>Gauntlet</t>
  </si>
  <si>
    <t>['sql', 'python', 'r', 'solidity']</t>
  </si>
  <si>
    <t>['powerpoint', 'excel', 'word']</t>
  </si>
  <si>
    <t>['sql', 'oracle', 'word', 'excel', 'powerpoint', 'outlook', 'jira']</t>
  </si>
  <si>
    <t>BeaconGov</t>
  </si>
  <si>
    <t>['sql', 'python', 'azure', 'pandas', 'pyspark', 'hadoop', 'spark']</t>
  </si>
  <si>
    <t>Senior Big Data DevOps &amp; Deployment Engineer</t>
  </si>
  <si>
    <t>['sql', 'perl', 'bash', 'groovy', 'python', 'shell', 'redis', 'azure', 'hadoop', 'spark', 'kafka', 'linux', 'centos', 'tableau', 'jenkins', 'docker', 'yarn', 'ansible', 'terraform', 'puppet']</t>
  </si>
  <si>
    <t>Data Research Analyst</t>
  </si>
  <si>
    <t>Staff Data Engineer (Hybrid)</t>
  </si>
  <si>
    <t>['python', 'scala', 'nosql', 'gcp', 'bigquery', 'pyspark', 'spark', 'airflow', 'hadoop']</t>
  </si>
  <si>
    <t>Staff Fellow (Data Scientist)</t>
  </si>
  <si>
    <t>Food and Drug Administration</t>
  </si>
  <si>
    <t>['html', 'python', 'css', 'javascript', 'sql', 'bigquery', 'plotly', 'matplotlib', 'pandas', 'numpy', 'keras', 'tensorflow', 'tableau', 'flow', 'jira']</t>
  </si>
  <si>
    <t>Data Scientist, Genomics</t>
  </si>
  <si>
    <t>['sql', 'db2', 'excel', 'power bi', 'tableau']</t>
  </si>
  <si>
    <t>CITY OF ALBANY</t>
  </si>
  <si>
    <t>['c', 'word', 'spreadsheet']</t>
  </si>
  <si>
    <t>Data, Analytics and Reporting Manager</t>
  </si>
  <si>
    <t>Daasity</t>
  </si>
  <si>
    <t>Humans Doing</t>
  </si>
  <si>
    <t>['sql', 'r', 'python', 'nosql', 'java', 'c++', 'scala', 'cassandra', 'aws', 'azure', 'redshift', 'hadoop', 'spark', 'kafka', 'airflow']</t>
  </si>
  <si>
    <t>Engineering Data Scientist, Monetization (Greater LA Area, CA)</t>
  </si>
  <si>
    <t>Tech Lead / Sr Data Scientist, Product Analytics - USDS</t>
  </si>
  <si>
    <t>Ingénieur Big Data</t>
  </si>
  <si>
    <t>Imagine Learning</t>
  </si>
  <si>
    <t>['python', 'scala', 'hadoop', 'spark', 'tableau', 'power bi']</t>
  </si>
  <si>
    <t>Online Data Analyst - English (US)</t>
  </si>
  <si>
    <t>IT Business Intelligence Analyst</t>
  </si>
  <si>
    <t>MP RPO</t>
  </si>
  <si>
    <t>Adjunct Instructors - Data Science Program - 2023/2024</t>
  </si>
  <si>
    <t>['python', 'word', 'powerpoint', 'outlook', 'zoom']</t>
  </si>
  <si>
    <t>Data Scientist (Raleigh, NC or Remote)</t>
  </si>
  <si>
    <t>REF37425Y - Associate Director - Data Engineering (Snowflake...</t>
  </si>
  <si>
    <t>['sql', 'no-sql', 'javascript', 'python', 'java', 'scala', 'snowflake', 'spark', 'git']</t>
  </si>
  <si>
    <t>['azure', 'flow']</t>
  </si>
  <si>
    <t>Machine Learning Engineer / Data Scientist</t>
  </si>
  <si>
    <t>Procal Technologies</t>
  </si>
  <si>
    <t>['php', 'typescript', 'css', 'mysql', 'redis', 'react', 'laravel', 'kubernetes']</t>
  </si>
  <si>
    <t>['sas', 'sas', 'r', 'python', 'sql', 'nosql', 'aws', 'snowflake', 'unix']</t>
  </si>
  <si>
    <t>['sas', 'sas', 'spreadsheet', 'terminal']</t>
  </si>
  <si>
    <t>Fixity Technologies</t>
  </si>
  <si>
    <t>['sql', 'python', 'scala', 'databricks', 'spark']</t>
  </si>
  <si>
    <t>Newburgh, NY</t>
  </si>
  <si>
    <t>Data Scientist, Creators</t>
  </si>
  <si>
    <t>Director Data Analysis &amp; Strategic Projects (M/F)</t>
  </si>
  <si>
    <t>Real-World Claims Data Scientist (San Francisco, CA)</t>
  </si>
  <si>
    <t>Bell, CA</t>
  </si>
  <si>
    <t>Data Analyst I / II (Audit)</t>
  </si>
  <si>
    <t>BNSF Railway</t>
  </si>
  <si>
    <t>['sql', 'sas', 'sas', 'sql server', 'sap', 'alteryx', 'tableau', 'power bi']</t>
  </si>
  <si>
    <t>Director, Data Science/Analytics</t>
  </si>
  <si>
    <t>['sql', 'python', 'r', 'tensorflow', 'pytorch']</t>
  </si>
  <si>
    <t>Junior Achievement of South Florida</t>
  </si>
  <si>
    <t>Data Science and AI/ML Engineers</t>
  </si>
  <si>
    <t>Sparcindia</t>
  </si>
  <si>
    <t>['python', 'aws', 'tensorflow', 'matplotlib', 'seaborn', 'tableau']</t>
  </si>
  <si>
    <t>Director â€“ Data Analytics and Operations</t>
  </si>
  <si>
    <t>via Careers - GlobalData</t>
  </si>
  <si>
    <t>GlobalData UK Limited</t>
  </si>
  <si>
    <t>Data Analyst Jira/SAP</t>
  </si>
  <si>
    <t>Quick Release</t>
  </si>
  <si>
    <t>['vba', 'sap', 'excel', 'jira']</t>
  </si>
  <si>
    <t>['python', 'aws', 'pandas', 'numpy']</t>
  </si>
  <si>
    <t>Volto IT</t>
  </si>
  <si>
    <t>St. Louis, MO  (+1 other)</t>
  </si>
  <si>
    <t>Hasbro</t>
  </si>
  <si>
    <t>['sql', 'python', 'jupyter', 'tableau', 'power bi', 'looker']</t>
  </si>
  <si>
    <t>Summer Intern -- Data Engineer  - Contract to Hire</t>
  </si>
  <si>
    <t>['sql', 'nosql', 'sql server', 'mysql', 'postgresql', 'oracle', 'databricks', 'pandas', 'hadoop', 'tableau']</t>
  </si>
  <si>
    <t>Data Scientist/Machine Learning(TX) || DO'NT APPLY OTHER STATE'S...</t>
  </si>
  <si>
    <t>Appian Infotech Inc.</t>
  </si>
  <si>
    <t>Tableau Analyst</t>
  </si>
  <si>
    <t>Oracle Functional Analyst</t>
  </si>
  <si>
    <t>Data Scientist, 1+ Years of Experience (Peninsula, CA)</t>
  </si>
  <si>
    <t>Senior Data Scientist Smart Manufacturing and AI</t>
  </si>
  <si>
    <t>via Manassas, VA - Geebo</t>
  </si>
  <si>
    <t>['python', 'scala', 'sql', 'javascript', 'oracle', 'snowflake', 'gcp', 'aws', 'azure', 'spark', 'hadoop', 'tensorflow', 'tableau', 'power bi']</t>
  </si>
  <si>
    <t>Lead Data Scientist, Ads Data Solutions Research</t>
  </si>
  <si>
    <t>Cranford, NJ</t>
  </si>
  <si>
    <t>['sql', 'python', 'go', 'sql server', 'mysql', 'oracle', 'qlik']</t>
  </si>
  <si>
    <t>Mantel Group / Eliiza</t>
  </si>
  <si>
    <t>Sr Staff Software Engineer - Java, Kafka/Spark, Springboot</t>
  </si>
  <si>
    <t>AI Senior Data Scientist</t>
  </si>
  <si>
    <t>Analyst, Data Scientist</t>
  </si>
  <si>
    <t>Canon Solutions America</t>
  </si>
  <si>
    <t>Data Scientist II - remote</t>
  </si>
  <si>
    <t>['sas', 'sas', 'r', 'sql', 'db2', 'sql server', 'mysql', 'oracle', 'sap']</t>
  </si>
  <si>
    <t>Data Scientist III (Data Products)</t>
  </si>
  <si>
    <t>Cedar Cares</t>
  </si>
  <si>
    <t>Staten Island, NY</t>
  </si>
  <si>
    <t>E business international</t>
  </si>
  <si>
    <t>Data Scientist-Life Science</t>
  </si>
  <si>
    <t>Biolink360</t>
  </si>
  <si>
    <t>Data Analyst - Business Insights</t>
  </si>
  <si>
    <t>Imprint</t>
  </si>
  <si>
    <t>['sql', 'python', 'snowflake', 'airflow', 'pyspark', 'github']</t>
  </si>
  <si>
    <t>Senior Embedded Software Engineer Base SW (POSIX) - Off-Road...</t>
  </si>
  <si>
    <t>['c++', 'python', 'linux', 'jenkins', 'github']</t>
  </si>
  <si>
    <t>Business Intelligence Lead - Remote</t>
  </si>
  <si>
    <t>CenterWell Senior Primary Care</t>
  </si>
  <si>
    <t>['sql', 'sas', 'sas', 'tableau', 'qlik']</t>
  </si>
  <si>
    <t>Data Loss Protection Analyst</t>
  </si>
  <si>
    <t>['python', 'matplotlib', 'excel', 'looker']</t>
  </si>
  <si>
    <t>Senior Data Analyst, DIG</t>
  </si>
  <si>
    <t>Data Scientist (Generative AI) - Remote</t>
  </si>
  <si>
    <t>Senior Supply Chain Analytics Analyst</t>
  </si>
  <si>
    <t>['sql', 'python', 'hadoop', 'spark', 'express', 'tableau']</t>
  </si>
  <si>
    <t>Research and Data Analyst</t>
  </si>
  <si>
    <t>Spartanburg, SC</t>
  </si>
  <si>
    <t>['sas', 'sas', 'sql', 'cognos', 'spss', 'tableau']</t>
  </si>
  <si>
    <t>Data Scientist, Product Analytics - Core Services (San Francisco, CA)</t>
  </si>
  <si>
    <t>eDiscovery Structured Data Analyst - Assistant Vice President</t>
  </si>
  <si>
    <t>['sql', 'vba', 'c++', 'python', 'oracle', 'excel', 'power bi', 'tableau']</t>
  </si>
  <si>
    <t>['go', 'python', 'sql', 'scala', 'r', 'aws', 'express']</t>
  </si>
  <si>
    <t>Data Science Engineer (Entry Level )</t>
  </si>
  <si>
    <t>Introlligent Inc.</t>
  </si>
  <si>
    <t>Data Project Analyst - 2393</t>
  </si>
  <si>
    <t>['go', 'sas', 'sas', 'sql', 'python', 'r', 'matlab', 'aws']</t>
  </si>
  <si>
    <t>Data Scientist (Machine Learning Modelling)</t>
  </si>
  <si>
    <t>Senior Budget Analyst with Security Clearance</t>
  </si>
  <si>
    <t>Edgewood, MD</t>
  </si>
  <si>
    <t>['python', 'r', 'powerpoint', 'excel']</t>
  </si>
  <si>
    <t>Zoopla</t>
  </si>
  <si>
    <t>['python', 'sql', 'nosql', 'aws', 'redshift', 'databricks', 'snowflake', 'spark', 'airflow', 'terraform', 'docker']</t>
  </si>
  <si>
    <t>['python', 'sql', 'r', 'matlab', 'jupyter', 'spark', 'express', 'excel', 'terminal']</t>
  </si>
  <si>
    <t>Data Engineer II, PLEX-SIA</t>
  </si>
  <si>
    <t>Intmd Assoc Infra Data Analyst- Officer</t>
  </si>
  <si>
    <t>Senior Analyst, People Group Operations</t>
  </si>
  <si>
    <t>Ryan, Inc</t>
  </si>
  <si>
    <t>['excel', 'powerpoint', 'outlook']</t>
  </si>
  <si>
    <t>via AI Careers</t>
  </si>
  <si>
    <t>Machine Learning Ops D</t>
  </si>
  <si>
    <t>['aws', 'express', 'sap', 'chef', 'docker']</t>
  </si>
  <si>
    <t>Senior Data Analyst, Contractor for VA</t>
  </si>
  <si>
    <t>MAINSAIL Group</t>
  </si>
  <si>
    <t>['python', 'sql', 'power bi', 'flow', 'jira']</t>
  </si>
  <si>
    <t>Sr. Engineer (Data Analyst)</t>
  </si>
  <si>
    <t>Masterthesis - Deep Learning for Image Processing in the...</t>
  </si>
  <si>
    <t>['python', 'spark', 'tensorflow', 'pytorch']</t>
  </si>
  <si>
    <t>Data Analyst/Manager - Last Mile Planning (m/f/d)</t>
  </si>
  <si>
    <t>Middle Data Analyst (Sendios)</t>
  </si>
  <si>
    <t>Genesis</t>
  </si>
  <si>
    <t>USDA-FSIS</t>
  </si>
  <si>
    <t>['sql', 'mongodb', 'mongodb', 'postgresql', 'mysql', 'sql server', 'neo4j', 'couchbase', 'cassandra', 'azure', 'aws', 'oracle', 'airflow']</t>
  </si>
  <si>
    <t>Healthcare Analyst</t>
  </si>
  <si>
    <t>Veterans Health Administration</t>
  </si>
  <si>
    <t>Ecommerce Marketing PPC Data Analyst</t>
  </si>
  <si>
    <t>Pro-Mart Industries, Inc.</t>
  </si>
  <si>
    <t>Data Analyst - 2nd Shift</t>
  </si>
  <si>
    <t>Alburtis, PA</t>
  </si>
  <si>
    <t>Kuehne + Nagel</t>
  </si>
  <si>
    <t>Perry Hall, MD</t>
  </si>
  <si>
    <t>(USA) Staff Data Scientist - eCommerce Product Analytics</t>
  </si>
  <si>
    <t>['python', 'r', 'scala', 'hadoop', 'spark', 'tensorflow']</t>
  </si>
  <si>
    <t>via Michigan Society Of Association Executives (MSAE), Michigan Career Headquarters</t>
  </si>
  <si>
    <t>ISPOR</t>
  </si>
  <si>
    <t>Gordian Biotechnology</t>
  </si>
  <si>
    <t>['python', 'numpy', 'pandas', 'linux', 'excel', 'git']</t>
  </si>
  <si>
    <t>['java', 'sql', 'sql server', 'excel', 'sheets', 'power bi', 'tableau', 'alteryx', 'flow']</t>
  </si>
  <si>
    <t>Sr. to Lead Data Scientist - Fraud Detection / Prevention</t>
  </si>
  <si>
    <t>Skyrocket Ventures</t>
  </si>
  <si>
    <t>(Senior/Lead) Backend Software Engineer - Open to remote work</t>
  </si>
  <si>
    <t>Axon</t>
  </si>
  <si>
    <t>['java', 'scala', 'go', 'c#', 'sql', 'nosql', 'golang']</t>
  </si>
  <si>
    <t>Express Employment Professionals- Buckhead</t>
  </si>
  <si>
    <t>DATA SCIENTIST- DATA OFFICER</t>
  </si>
  <si>
    <t>Workforce Data Analyst</t>
  </si>
  <si>
    <t>Transformation Systems, Inc.</t>
  </si>
  <si>
    <t>['sql', 'python', 'excel', 'powerpoint', 'power bi', 'dax']</t>
  </si>
  <si>
    <t>Bedford Park, IL</t>
  </si>
  <si>
    <t>Fifty-Five</t>
  </si>
  <si>
    <t>['sql', 'bash', 'git']</t>
  </si>
  <si>
    <t>['python', 'r', 'tableau', 'alteryx']</t>
  </si>
  <si>
    <t>AWS Data Engineer (10+ years of exp needed)</t>
  </si>
  <si>
    <t>['aws', 'pyspark', 'bitbucket']</t>
  </si>
  <si>
    <t>Applied Scientist - Computer Vision/Neural Rendering</t>
  </si>
  <si>
    <t>Flawless</t>
  </si>
  <si>
    <t>Senior Clinical Data Scientist</t>
  </si>
  <si>
    <t>Healthcare Placement Solutions</t>
  </si>
  <si>
    <t>Client Experience Analyst</t>
  </si>
  <si>
    <t>SpotOn: Product</t>
  </si>
  <si>
    <t>Data Analyst (H/F)</t>
  </si>
  <si>
    <t>Information Security Data Analyst III  (remote) - Full-time ...</t>
  </si>
  <si>
    <t>['sql', 'excel', 'tableau', 'power bi', 'flow']</t>
  </si>
  <si>
    <t>Data Analyst III (Healthcare Analytics/UM/Appeals)</t>
  </si>
  <si>
    <t>Jefferson City police</t>
  </si>
  <si>
    <t>Decatur, IL</t>
  </si>
  <si>
    <t>Decatur Rubber &amp; Gasket Co</t>
  </si>
  <si>
    <t>Entry Level Financial Data Analyst</t>
  </si>
  <si>
    <t>['sql', 'tableau', 'github']</t>
  </si>
  <si>
    <t>Brentwood, MO</t>
  </si>
  <si>
    <t>['sql', 'sas', 'sas', 'r', 'python', 'hadoop', 'excel', 'alteryx', 'tableau', 'power bi', 'powerpoint']</t>
  </si>
  <si>
    <t>Entry Level Data Scientist/Analyst/Engineer - Full-time / Part-time</t>
  </si>
  <si>
    <t>['sql', 'tableau', 'excel', 'word', 'outlook', 'powerpoint', 'sharepoint']</t>
  </si>
  <si>
    <t>Data Engineer (Flink)</t>
  </si>
  <si>
    <t>Trinity Globaltech</t>
  </si>
  <si>
    <t>['nosql', 'scala', 'java', 'databricks', 'spark', 'pyspark', 'kafka']</t>
  </si>
  <si>
    <t>Finance Data Analytics Manager</t>
  </si>
  <si>
    <t>AJ Bell</t>
  </si>
  <si>
    <t>['sql', 'python', 'r', 'excel', 'power bi']</t>
  </si>
  <si>
    <t>Lead Data Engineer- FT</t>
  </si>
  <si>
    <t>Data Science Director - Remote</t>
  </si>
  <si>
    <t>The First American Financial Corporation</t>
  </si>
  <si>
    <t>Internship: Data Scientist, Health Informatics</t>
  </si>
  <si>
    <t>['python', 'sql', 'tableau', 'qlik', 'excel']</t>
  </si>
  <si>
    <t>Business Intelligence/Data Analyst - MED: Dean's Office - Now Hiring</t>
  </si>
  <si>
    <t>Supply Chain Data Analyst Intern</t>
  </si>
  <si>
    <t>Veritiv Corporation</t>
  </si>
  <si>
    <t>Data Scientist Junior</t>
  </si>
  <si>
    <t>Data Scientist/Manager</t>
  </si>
  <si>
    <t>['r', 'html', 'sql', 'postgresql', 'mysql', 'unix']</t>
  </si>
  <si>
    <t>Data Scientist, Global Capital Allocation Project</t>
  </si>
  <si>
    <t>['sql', 'python', 'bash', 'r', 'jupyter', 'pytorch', 'unix']</t>
  </si>
  <si>
    <t>Sentinel (GBSD) Data Scientist - 9631. Job in Roy My Valley Jobs Today</t>
  </si>
  <si>
    <t>Financial Analyst - Entry Level</t>
  </si>
  <si>
    <t>STAFF EMSO DATA ANALYST</t>
  </si>
  <si>
    <t>Fair Oaks Ranch, TX</t>
  </si>
  <si>
    <t>S2Technologies</t>
  </si>
  <si>
    <t>['python', 'c++', 'java', 'c#', 'neo4j', 'aws', 'spark']</t>
  </si>
  <si>
    <t>Lead Macro Data Engineer</t>
  </si>
  <si>
    <t>Long Ridge Partners</t>
  </si>
  <si>
    <t>['python', 'c++', 'sql', 'postgresql', 'sql server', 'aws', 'redshift', 'unix', 'linux', 'splunk', 'kubernetes', 'docker', 'jenkins']</t>
  </si>
  <si>
    <t>['sql', 'aws', 'spark', 'kafka']</t>
  </si>
  <si>
    <t>Senior Data Engineer (ETL/Power BI/SQL)</t>
  </si>
  <si>
    <t>['sql', 'python', 'powershell', 'sql server', 'azure', 'snowflake', 'hadoop', 'spark', 'power bi', 'dax', 'github']</t>
  </si>
  <si>
    <t>CMDB Analyst</t>
  </si>
  <si>
    <t>Admin &amp; Data Analyst</t>
  </si>
  <si>
    <t>Catch22</t>
  </si>
  <si>
    <t>Consultant / Sr Consultant - QA Data Engineer</t>
  </si>
  <si>
    <t>Fresh Gravity</t>
  </si>
  <si>
    <t>['sql', 'python', 'java', 'scala', 'aws', 'azure', 'gcp', 'spark', 'hadoop', 'flow']</t>
  </si>
  <si>
    <t>['aws', 'pytorch']</t>
  </si>
  <si>
    <t>Database Administrator / Technical Support Engineer</t>
  </si>
  <si>
    <t>Principal Data Scientist - Canada (Remote)</t>
  </si>
  <si>
    <t>['python', 'java', 'scala', 'postgresql', 'snowflake', 'redshift', 'airflow', 'spark', 'tableau', 'looker']</t>
  </si>
  <si>
    <t>Senior Business Data Analyst - BA HEAT</t>
  </si>
  <si>
    <t>Visiting Researcher, Central Applied Science, Product Algorithms</t>
  </si>
  <si>
    <t>['python', 'c', 'c++', 'java', 'r', 'spark']</t>
  </si>
  <si>
    <t>Senior Data Scientist (End - To - End)</t>
  </si>
  <si>
    <t>['python', 'scala', 'r', 'neo4j', 'tensorflow', 'pytorch', 'spark']</t>
  </si>
  <si>
    <t>Lead Data Engineer, Active Equities, Public Market Technologies</t>
  </si>
  <si>
    <t>['python', 'r', 'aws', 'databricks', 'matplotlib', 'spark', 'pandas', 'pyspark', 'kubernetes']</t>
  </si>
  <si>
    <t>RV Solutions Pvt. Ltd</t>
  </si>
  <si>
    <t>['python', 'sql', 'pyspark', 'airflow', 'linux']</t>
  </si>
  <si>
    <t>Talent Insights Group</t>
  </si>
  <si>
    <t>['sql', 'python', 'databricks', 'snowflake']</t>
  </si>
  <si>
    <t>['sql', 'nosql', 'shell', 'aws', 'databricks', 'hadoop', 'spark', 'kafka']</t>
  </si>
  <si>
    <t>Data Scientist - Electricity Markets Analyst</t>
  </si>
  <si>
    <t>['python', 'sas', 'sas', 'r', 'sql', 'aws', 'pandas', 'excel']</t>
  </si>
  <si>
    <t>['sql', 'python', 'r', 't-sql', 'go', 'azure', 'snowflake', 'aws', 'excel', 'microstrategy', 'power bi', 'tableau']</t>
  </si>
  <si>
    <t>RTL Networks, Inc.</t>
  </si>
  <si>
    <t>IS Data Quality Analyst</t>
  </si>
  <si>
    <t>Wellness Health Careers</t>
  </si>
  <si>
    <t>['python', 'r', 'sas', 'sas', 'snowflake', 'azure', 'tableau']</t>
  </si>
  <si>
    <t>Senior Business/Data Analyst</t>
  </si>
  <si>
    <t>Mantua, VA</t>
  </si>
  <si>
    <t>Serigor Inc</t>
  </si>
  <si>
    <t>Engineering manager/Director for Data science platforms</t>
  </si>
  <si>
    <t>KMM Technologies, Inc.</t>
  </si>
  <si>
    <t>['python', 'sql', 'r', 'julia', 'scala', 'go', 'java', 'c++', 'nosql', 'databricks', 'spark', 'linux', 'windows', 'git']</t>
  </si>
  <si>
    <t>Data scientist/GPT developer - Contract to Hire</t>
  </si>
  <si>
    <t>Data Scientist for SAS</t>
  </si>
  <si>
    <t>AI/ML Data Labeling Manager - US</t>
  </si>
  <si>
    <t>Focal Systems</t>
  </si>
  <si>
    <t>['sql', 'python', 'php', 'sql server', 'postgresql', 'mariadb', 'oracle', 'outlook', 'word', 'excel', 'powerpoint']</t>
  </si>
  <si>
    <t>Tower Research Capital</t>
  </si>
  <si>
    <t>Financial Industry Regulatory Authority , Inc.</t>
  </si>
  <si>
    <t>['scala', 'r', 'python']</t>
  </si>
  <si>
    <t>Nuclear Regulatory Commission</t>
  </si>
  <si>
    <t>Data Scientist, Algorithms - Pricing</t>
  </si>
  <si>
    <t>TechDigital</t>
  </si>
  <si>
    <t>['sql', 'nosql', 'python', 'aws', 'redshift', 'linux']</t>
  </si>
  <si>
    <t>Equilar</t>
  </si>
  <si>
    <t>['sql', 'go', 'excel', 'unity']</t>
  </si>
  <si>
    <t>Metagenomi</t>
  </si>
  <si>
    <t>['sas', 'sas', 'tableau', 'power bi']</t>
  </si>
  <si>
    <t>['sql', 'python', 'shell', 'redshift', 'bigquery', 'jupyter', 'spark', 'airflow']</t>
  </si>
  <si>
    <t>['python', 'javascript', 'sql', 'mongodb', 'mongodb', 'databricks', 'azure', 'oracle', 'pandas', 'spark', 'sap', 'excel', 'chef', 'docker', 'github']</t>
  </si>
  <si>
    <t>Data Warehouse Architect (Remote)</t>
  </si>
  <si>
    <t>['python', 'java', 'r', 'aws']</t>
  </si>
  <si>
    <t>1403487 - Supply Chain Transformation Data &amp; Analytics Project...</t>
  </si>
  <si>
    <t>Unit Data Specialist</t>
  </si>
  <si>
    <t>Paragon Cyber Solutions</t>
  </si>
  <si>
    <t>Data Science Manager, Risk Interventions - Remote. Job in Los...</t>
  </si>
  <si>
    <t>Health Technology Data Analyst</t>
  </si>
  <si>
    <t>Performance Analyst</t>
  </si>
  <si>
    <t>Pantex Plant</t>
  </si>
  <si>
    <t>['python', 'sap', 'excel', 'tableau', 'flow']</t>
  </si>
  <si>
    <t>['python', 'sql', 'jupyter', 'pyspark', 'power bi', 'word', 'spreadsheet', 'excel']</t>
  </si>
  <si>
    <t>Supply Chain Data Analyst. Job in East Moline My Valley Jobs Today</t>
  </si>
  <si>
    <t>Artech Infosystems Private Limited</t>
  </si>
  <si>
    <t>Snowflake Data Engineer (Senior Level)</t>
  </si>
  <si>
    <t>['sql', 'python', 'java', 'snowflake', 'oracle', 'kafka', 'unix']</t>
  </si>
  <si>
    <t>NFT Text Inc.</t>
  </si>
  <si>
    <t>['sql', 'mysql', 'tableau', 'sheets']</t>
  </si>
  <si>
    <t>Senior Data Scientist - App Experience</t>
  </si>
  <si>
    <t>.NET Developer</t>
  </si>
  <si>
    <t>Resource Logistics, Inc.</t>
  </si>
  <si>
    <t>['vb.net', 'sql', 'asp.net', 'sharepoint']</t>
  </si>
  <si>
    <t>via Linkedin</t>
  </si>
  <si>
    <t>['python', 'sql', 'aws', 'scikit-learn', 'nltk', 'pandas', 'numpy', 'matplotlib', 'hadoop', 'spark', 'tensorflow', 'keras', 'tableau', 'docker', 'kubernetes', 'git']</t>
  </si>
  <si>
    <t>9 Silver LLC</t>
  </si>
  <si>
    <t>SIRA Consulting Inc</t>
  </si>
  <si>
    <t>Sr Manager, Solutions Architecture : Big Data</t>
  </si>
  <si>
    <t>Goose Creek, SC</t>
  </si>
  <si>
    <t>via Goose Creek SC Geebo.com Free Classifieds Ads - Geebo</t>
  </si>
  <si>
    <t>Data Analyst, Trust &amp; Safety</t>
  </si>
  <si>
    <t>OpenWeb</t>
  </si>
  <si>
    <t>Data Scientist AI &amp; ML / Marketing Scientist / Marketing Mix...</t>
  </si>
  <si>
    <t>['go', 'python', 'r', 'tensorflow', 'pytorch', 'scikit-learn', 'zoom']</t>
  </si>
  <si>
    <t>Business Intelligence Data Engineer - REMOTE</t>
  </si>
  <si>
    <t>ROCKSourceIT Solutio0ns</t>
  </si>
  <si>
    <t>Data Scientist (Remote) - Phd</t>
  </si>
  <si>
    <t>Lafayette, LA</t>
  </si>
  <si>
    <t>via Lafayette, LA - Geebo</t>
  </si>
  <si>
    <t>Data Science and Analytics Operations Research Analyst – Sr. SME</t>
  </si>
  <si>
    <t>Na Oiwi Kane</t>
  </si>
  <si>
    <t>W.R. Berkley Corporation</t>
  </si>
  <si>
    <t>['r', 'sql', 'sql server', 'ssis', 'ssrs', 'excel']</t>
  </si>
  <si>
    <t>Business Strategy Analyst Lead (San Antonio, TX)</t>
  </si>
  <si>
    <t>['sql', 'python', 'powershell', 'azure', 'databricks', 'gdpr']</t>
  </si>
  <si>
    <t>CAFU</t>
  </si>
  <si>
    <t>Compliance Database Operations Data Analyst</t>
  </si>
  <si>
    <t>Engineering Manager, Machine Learning</t>
  </si>
  <si>
    <t>['go', 'python', 'aws', 'jupyter', 'kafka', 'flask', 'git', 'terraform', 'docker', 'jira']</t>
  </si>
  <si>
    <t>Dodge &amp; Cox</t>
  </si>
  <si>
    <t>Sr. Data Engineer ( 12+ Years is a must) - Hybrid position - Saint...</t>
  </si>
  <si>
    <t>['scala', 'java', 'python', 'nosql', 'mysql', 'cassandra', 'oracle', 'hadoop', 'spark', 'kafka']</t>
  </si>
  <si>
    <t>Senior Privacy Data Analyst</t>
  </si>
  <si>
    <t>ZeniMax</t>
  </si>
  <si>
    <t>['aws', 'azure', 'gdpr']</t>
  </si>
  <si>
    <t>Connected Kerb</t>
  </si>
  <si>
    <t>Data Management Analyst - Hedge Fund in Midtown</t>
  </si>
  <si>
    <t>Baywood-Los Osos, CA</t>
  </si>
  <si>
    <t>Rantec Power Systems</t>
  </si>
  <si>
    <t>['sql', 'sql server', 'visio', 'excel', 'power bi', 'qlik']</t>
  </si>
  <si>
    <t>Federal Retirement Thrift Investment Board</t>
  </si>
  <si>
    <t>['python', 'r', 'sql', 'power bi', 'tableau', 'excel']</t>
  </si>
  <si>
    <t>['sql', 'python', 'r', 'power bi', 'git']</t>
  </si>
  <si>
    <t>Virtual Assistant Data Analyst</t>
  </si>
  <si>
    <t>Arsenault Inc</t>
  </si>
  <si>
    <t>Staff/Senior Risk Data Scientist</t>
  </si>
  <si>
    <t>Strategic Technology Institute, Inc. (STi)</t>
  </si>
  <si>
    <t>['sql', 'python', 'r', 'spss', 'tableau', 'excel']</t>
  </si>
  <si>
    <t>Senior API Engineer</t>
  </si>
  <si>
    <t>Iress Limited</t>
  </si>
  <si>
    <t>['aws', 'azure', 'gcp', 'graphql', 'terraform', 'kubernetes']</t>
  </si>
  <si>
    <t>Data Scientist – Driving automation and energy</t>
  </si>
  <si>
    <t>['python', 'react', 'tableau']</t>
  </si>
  <si>
    <t>nLeague Services Inc.</t>
  </si>
  <si>
    <t>Lead Data Analytics Engineer</t>
  </si>
  <si>
    <t>['sql', 'python', 'r', 'snowflake', 'bigquery', 'redshift', 'hadoop', 'spark', 'kafka', 'airflow', 'github']</t>
  </si>
  <si>
    <t>Abbey Consulting LLC</t>
  </si>
  <si>
    <t>IT Data Analyst- Information Technology</t>
  </si>
  <si>
    <t>City of Columbia, SC</t>
  </si>
  <si>
    <t>['sql', 'javascript', 'windows', 'power bi', 'cognos', 'excel', 'outlook', 'word']</t>
  </si>
  <si>
    <t>Senior Data Scientist - Delivery Technology (Remote)</t>
  </si>
  <si>
    <t>Indotronix Avani Group</t>
  </si>
  <si>
    <t>2024 University Graduate -  Security Data Scientist</t>
  </si>
  <si>
    <t>['sql', 'python', 'scala', 'r', 'spark', 'pandas', 'jupyter', 'pytorch', 'pyspark', 'tableau', 'power bi']</t>
  </si>
  <si>
    <t>['sql', 'r', 'python', 'sql server', 'excel', 'sheets', 'power bi', 'looker', 'tableau']</t>
  </si>
  <si>
    <t>Level 1 Data Analyst</t>
  </si>
  <si>
    <t>chambile solutions.co</t>
  </si>
  <si>
    <t>Data Engineer on Data Platforms - F/H/N</t>
  </si>
  <si>
    <t>OCTO Technology</t>
  </si>
  <si>
    <t>['sql', 'nosql', 'scala', 'java', 'aws', 'azure', 'snowflake', 'spark', 'docker']</t>
  </si>
  <si>
    <t>Data Science Machine Learning Engineer</t>
  </si>
  <si>
    <t>Intelligent Audit</t>
  </si>
  <si>
    <t>['python', 'jupyter', 'pytorch', 'numpy', 'pandas', 'linux']</t>
  </si>
  <si>
    <t>Analyst II-Data Quality</t>
  </si>
  <si>
    <t>Medior/Senior Data Scientist</t>
  </si>
  <si>
    <t>['python', 'sql', 'gcp', 'bigquery', 'pyspark', 'git']</t>
  </si>
  <si>
    <t>Snowflake Data Engineer- HYBRID</t>
  </si>
  <si>
    <t>Analytics Specialist</t>
  </si>
  <si>
    <t>Lorven Technologies Inc.</t>
  </si>
  <si>
    <t>['python', 'javascript', 'shell', 'neo4j', 'elasticsearch']</t>
  </si>
  <si>
    <t>Senior Analytics Engineer (Porto)</t>
  </si>
  <si>
    <t>['sql', 'python', 'gcp', 'azure', 'airflow', 'looker', 'tableau']</t>
  </si>
  <si>
    <t>Python for Data Science</t>
  </si>
  <si>
    <t>Wipro Limited</t>
  </si>
  <si>
    <t>Treasury Data Analyst II</t>
  </si>
  <si>
    <t>Automation AI Development Engineering (Fresh Grad ONLY)</t>
  </si>
  <si>
    <t>['python', 'assembly', 'aws', 'azure', 'tensorflow', 'opencv', 'nltk', 'git']</t>
  </si>
  <si>
    <t>Anti-Abuse Analyst (Match Group LLC, Dallas, TX)</t>
  </si>
  <si>
    <t>['sql', 'python', 'databricks', 'redshift', 'spark', 'tableau', 'looker']</t>
  </si>
  <si>
    <t>Data Product Analyst - Data &amp; Analytics HR</t>
  </si>
  <si>
    <t>Sr. Data Analyst - Customer Education (Remote)</t>
  </si>
  <si>
    <t>['sql', 'snowflake', 'looker', 'asana', 'jira']</t>
  </si>
  <si>
    <t>Senior Data Scientist, RegLab</t>
  </si>
  <si>
    <t>Sprout Social</t>
  </si>
  <si>
    <t>Maryland City, MD</t>
  </si>
  <si>
    <t>Oak Technologies, Inc.</t>
  </si>
  <si>
    <t>LevelUP</t>
  </si>
  <si>
    <t>['go', 'excel', 'powerpoint', 'visio', 'jira']</t>
  </si>
  <si>
    <t>Senior Data Analyst, Pricing</t>
  </si>
  <si>
    <t>Assistant Staff Analyst, Policy and Planning Data Analyst</t>
  </si>
  <si>
    <t>['python', 'r', 'sql', 'sql server', 'azure', 'dplyr', 'tidyverse', 'plotly', 'ggplot2', 'power bi']</t>
  </si>
  <si>
    <t>Graduate Imaging Scientist / Geophysicist</t>
  </si>
  <si>
    <t>Data Scientist - Algorithm Development - Biotech</t>
  </si>
  <si>
    <t>Intechriti</t>
  </si>
  <si>
    <t>Data Scientist/Wrangler</t>
  </si>
  <si>
    <t>Data Engineer (Gojoko Technologies)</t>
  </si>
  <si>
    <t>Amplifi Capital</t>
  </si>
  <si>
    <t>['sql', 'python', 'mongodb', 'mongodb', 'neo4j', 'aws', 'snowflake', 'redshift', 'pandas', 'pyspark', 'kafka', 'hadoop']</t>
  </si>
  <si>
    <t>Data Analyst (W2 Contract)</t>
  </si>
  <si>
    <t>COMTEC</t>
  </si>
  <si>
    <t>['sql', 'python', 'sql server', 'ssis', 'tableau', 'power bi']</t>
  </si>
  <si>
    <t>Woodgrain</t>
  </si>
  <si>
    <t>['sql', 'html', 'sql server', 'sap', 'flow']</t>
  </si>
  <si>
    <t>Research Scientist I</t>
  </si>
  <si>
    <t>Lawton, MI</t>
  </si>
  <si>
    <t>Jr Cloud Data Engineer</t>
  </si>
  <si>
    <t>Temporary Data Analyst</t>
  </si>
  <si>
    <t>['r', 'python', 'sql', 'aws', 'hadoop', 'spark']</t>
  </si>
  <si>
    <t>Lead Data Analytics/BI Support Engineer</t>
  </si>
  <si>
    <t>['sql', 'python', 'databricks', 'microstrategy']</t>
  </si>
  <si>
    <t>Branch</t>
  </si>
  <si>
    <t>Principal Economist / Scientist</t>
  </si>
  <si>
    <t>Data Analyst (Statistics/Python/BI) (Bangkok-based, relocation...</t>
  </si>
  <si>
    <t>['sql', 'python', 'r', 'java', 'sql server', 'pandas', 'tableau', 'excel', 'power bi']</t>
  </si>
  <si>
    <t>Analytics Supervisor</t>
  </si>
  <si>
    <t>['powerpoint', 'excel', 'word', 'sap']</t>
  </si>
  <si>
    <t>['python', 'scala', 'sql', 'spark', 'tableau', 'microstrategy']</t>
  </si>
  <si>
    <t>['sql', 'python', 'bigquery', 'tableau']</t>
  </si>
  <si>
    <t>['python', 'neo4j', 'tensorflow', 'pytorch', 'scikit-learn']</t>
  </si>
  <si>
    <t>Akoya Biosciences</t>
  </si>
  <si>
    <t>['sql', 'r', 'python', 'nosql', 'tableau', 'excel']</t>
  </si>
  <si>
    <t>Data Engineer (SQL server) (6 Months Contract)</t>
  </si>
  <si>
    <t>['sql', 't-sql', 'go', 'sql server']</t>
  </si>
  <si>
    <t>Computational Physicist &amp; Data Scientist</t>
  </si>
  <si>
    <t>Ophir Corporation</t>
  </si>
  <si>
    <t>['python', 'sql', 'nosql', 'dynamodb', 'aws', 'redshift', 'flow', 'git']</t>
  </si>
  <si>
    <t>['sql', 'python', 'scala', 'c#', 'sas', 'sas', 'azure', 'aws']</t>
  </si>
  <si>
    <t>Marketing Data Analyst/Scientist</t>
  </si>
  <si>
    <t>productboard</t>
  </si>
  <si>
    <t>['sql', 'excel', 'tableau', 'looker', 'zoom']</t>
  </si>
  <si>
    <t>['tensorflow', 'pytorch', 'jira']</t>
  </si>
  <si>
    <t>Medcadre Inc</t>
  </si>
  <si>
    <t>['r', 'c', 'sap', 'excel', 'flow']</t>
  </si>
  <si>
    <t>MaxPeopleHR</t>
  </si>
  <si>
    <t>['sql', 'word', 'powerpoint', 'outlook', 'excel']</t>
  </si>
  <si>
    <t>['python', 'scala', 'sql', 'sql server', 'aws', 'oracle', 'spark']</t>
  </si>
  <si>
    <t>Data Analyst - electronics, product management - Full-time / Part-time</t>
  </si>
  <si>
    <t>Service Parts Data Analyst</t>
  </si>
  <si>
    <t>['sap', 'ms access', 'excel', 'outlook', 'powerpoint']</t>
  </si>
  <si>
    <t>Institution Data Analyst</t>
  </si>
  <si>
    <t>Data Scientist - Appointment No-show Probability Analysis</t>
  </si>
  <si>
    <t>Stage Data Science (Business Analytics)</t>
  </si>
  <si>
    <t>Senior Staff AI Engineer</t>
  </si>
  <si>
    <t>['go', 'python', 'typescript', 'atlassian']</t>
  </si>
  <si>
    <t>Reporting Analyst II (Greater LA Area, CA)</t>
  </si>
  <si>
    <t>Pennymac</t>
  </si>
  <si>
    <t>['sql', 'snowflake', 'excel', 'powerpoint', 'word']</t>
  </si>
  <si>
    <t>Sr Data Analyst - Healthcare Analytics</t>
  </si>
  <si>
    <t>['sql', 'r', 'tableau', 'microstrategy']</t>
  </si>
  <si>
    <t>Wurl, Inc</t>
  </si>
  <si>
    <t>['sql', 'python', 'snowflake', 'aws', 'databricks', 'tensorflow', 'pytorch', 'scikit-learn', 'tableau', 'power bi', 'git', 'jira', 'confluence']</t>
  </si>
  <si>
    <t>Data Scientist (Machine Learning) - Remote</t>
  </si>
  <si>
    <t>['sql', 'python', 'r', 'sas', 'sas', 'excel', 'powerpoint']</t>
  </si>
  <si>
    <t>Goodwill Industries Of Greater New York</t>
  </si>
  <si>
    <t>Synapseb systems</t>
  </si>
  <si>
    <t>['sql', 'python', 'perl', 'javascript', 'shell', 'gcp', 'ansible', 'terraform']</t>
  </si>
  <si>
    <t>Fullerton, CA</t>
  </si>
  <si>
    <t>Gori Company</t>
  </si>
  <si>
    <t>['vba', 'excel', 'tableau', 'power bi']</t>
  </si>
  <si>
    <t>Data Analyst Intermediate (3-6 years)</t>
  </si>
  <si>
    <t>['sql', 'cassandra', 'azure', 'snowflake', 'spark', 'kafka', 'hadoop', 'docker', 'kubernetes']</t>
  </si>
  <si>
    <t>Data Scientist - CCSG &amp; Extramural Research Development</t>
  </si>
  <si>
    <t>Data Analyst II, Firm Analytics</t>
  </si>
  <si>
    <t>Data Scientist (Automotive) $40/hour</t>
  </si>
  <si>
    <t>Data Analytics Lead Audit Manager - Consumer and Small Business...</t>
  </si>
  <si>
    <t>Senior Data Scientist, Clinical Analytics</t>
  </si>
  <si>
    <t>['r', 'sas', 'sas', 'aws', 'azure', 'hadoop', 'tableau']</t>
  </si>
  <si>
    <t>['r', 'sas', 'sas', 'sql', 'power bi', 'tableau']</t>
  </si>
  <si>
    <t>Data Engineer Foster City CA Hybrid</t>
  </si>
  <si>
    <t>['c', 'aws', 'databricks', 'looker']</t>
  </si>
  <si>
    <t>Vanguard Group Staffing, Inc.</t>
  </si>
  <si>
    <t>['sql', 'python', 'excel', 'word']</t>
  </si>
  <si>
    <t>['python', 'pandas', 'numpy', 'seaborn']</t>
  </si>
  <si>
    <t>Data Scientist / BI Developer - Full-time / Part-time</t>
  </si>
  <si>
    <t>SuperbTech,Inc.</t>
  </si>
  <si>
    <t>['sas', 'sas', 'sql', 'excel', 'word', 'powerpoint']</t>
  </si>
  <si>
    <t>Job Description: Sales Representative - Data Science and Supply...</t>
  </si>
  <si>
    <t>UKG - Ultimate Kronos Group</t>
  </si>
  <si>
    <t>['sql', 'sql server', 'mysql', 'azure', 'sharepoint', 'power bi', 'visio', 'excel', 'ms access', 'cognos', 'smartsheet']</t>
  </si>
  <si>
    <t>Lead Data Scientist – Merchandising Analytics</t>
  </si>
  <si>
    <t>['go', 'python', 'java', 'html', 'css', 'sql', 'pyspark', 'spark']</t>
  </si>
  <si>
    <t>Data Analyst - TikTok Ads - USDS</t>
  </si>
  <si>
    <t>Senior Business Analyst/Data Analytics - Now Hiring</t>
  </si>
  <si>
    <t>Analytics &amp; Data Science Curriculum Manager</t>
  </si>
  <si>
    <t>DataCamp</t>
  </si>
  <si>
    <t>['sql', 'aws', 'databricks', 'power bi', 'tableau']</t>
  </si>
  <si>
    <t>HC Data Analyst (Hybrid - work home &amp; 1-2 days in office wkly...</t>
  </si>
  <si>
    <t>PeopleTek</t>
  </si>
  <si>
    <t>['sql', 'vba', 'r', 'python', 'power bi', 'excel', 'powerpoint', 'word', 'ms access', 'tableau']</t>
  </si>
  <si>
    <t>AI Solution Architect (Pre-Sales)</t>
  </si>
  <si>
    <t>['nosql', 'javascript', 'python', 'aws', 'azure', 'databricks', 'hadoop', 'datarobot', 'kubernetes']</t>
  </si>
  <si>
    <t>Data Scientist (Hartford, CT)</t>
  </si>
  <si>
    <t>['python', 'sql', 'oracle', 'snowflake']</t>
  </si>
  <si>
    <t>Data Scientist - Australian Property Market</t>
  </si>
  <si>
    <t>Senior Data Scientist, Portfolio Value Creation</t>
  </si>
  <si>
    <t>Value Driven Solutions</t>
  </si>
  <si>
    <t>['c', 'python', 'sql']</t>
  </si>
  <si>
    <t>Sr. Specialist, Management Data Analyst</t>
  </si>
  <si>
    <t>Pomona, CA</t>
  </si>
  <si>
    <t>Hill International, Inc.</t>
  </si>
  <si>
    <t>['sas', 'sas', 'sql', 'oracle', 'sap']</t>
  </si>
  <si>
    <t>Sage IT, Inc.</t>
  </si>
  <si>
    <t>['python', 'r', 'sql', 'nosql', 'aws', 'azure', 'gcp', 'tableau', 'excel', 'powerpoint']</t>
  </si>
  <si>
    <t>firstPro,</t>
  </si>
  <si>
    <t>Space Planner/Data Analyst</t>
  </si>
  <si>
    <t>['go', 'word', 'excel', 'powerpoint']</t>
  </si>
  <si>
    <t>Principal Data Engineer - North Dallas or Detroit Metro</t>
  </si>
  <si>
    <t>Comerica</t>
  </si>
  <si>
    <t>Senior Data Engineer, Security Master</t>
  </si>
  <si>
    <t>['python', 'c#', 'scala', 'java', 'sql', 'snowflake', 'spark', 'kafka', 'docker', 'kubernetes']</t>
  </si>
  <si>
    <t>Data Scientist 2, RTP NC #3192</t>
  </si>
  <si>
    <t>Elsevier</t>
  </si>
  <si>
    <t>['python', 'java', 'sql', 'aws', 'scikit-learn', 'pytorch', 'tensorflow', 'pandas', 'numpy', 'matplotlib', 'spark', 'hadoop', 'git']</t>
  </si>
  <si>
    <t>Business Intelligence Analyst (M/W/D)</t>
  </si>
  <si>
    <t>Nuremberg, Germany</t>
  </si>
  <si>
    <t>Burlington Stores</t>
  </si>
  <si>
    <t>['sql', 'power bi', 'microstrategy', 'tableau', 'looker']</t>
  </si>
  <si>
    <t>Senior Data Engineer - XC</t>
  </si>
  <si>
    <t>['python', 'java', 'go', 'nosql', 'oracle', 'spark', 'kafka', 'linux', 'jenkins', 'ansible']</t>
  </si>
  <si>
    <t>Sr. Data Scientist with AWS Sagemaker.-100% Remote</t>
  </si>
  <si>
    <t>Jade Biz Services</t>
  </si>
  <si>
    <t>Big Data Engineer.</t>
  </si>
  <si>
    <t>['python', 'scala', 'java', 'c', 'aws', 'snowflake', 'git', 'terraform']</t>
  </si>
  <si>
    <t>Senior Associate, Data Science &amp; Analytics</t>
  </si>
  <si>
    <t>Sarepta Therapeutics</t>
  </si>
  <si>
    <t>Data Scientist I/II (Lending Analytics &amp; Credit Risk)</t>
  </si>
  <si>
    <t>['sas', 'sas', 'matlab', 'windows', 'spss']</t>
  </si>
  <si>
    <t>['sql', 'python', 'javascript', 'hadoop', 'splunk']</t>
  </si>
  <si>
    <t>Blockchain Data Engineer - Contract to Hire</t>
  </si>
  <si>
    <t>Principal Data Scientist, Online Marketing (Remote)</t>
  </si>
  <si>
    <t>['r', 'python', 'matlab', 'sql', 'tableau']</t>
  </si>
  <si>
    <t>['sql', 'python', 'r', 'git']</t>
  </si>
  <si>
    <t>Lead Clinical Data Scientist (Lead Clinical Data Manager)</t>
  </si>
  <si>
    <t>Medrio</t>
  </si>
  <si>
    <t>Senior Data Analyst Job at Apexon</t>
  </si>
  <si>
    <t>['sql', 'python', 'r', 'go', 'redshift', 'snowflake']</t>
  </si>
  <si>
    <t>Copy of Sr Data Scientist, West (Remote)</t>
  </si>
  <si>
    <t>Iclasspro</t>
  </si>
  <si>
    <t>Data Scientist/Machine Learning Engineer (Singapore-based...</t>
  </si>
  <si>
    <t>Business Data Analyst IV</t>
  </si>
  <si>
    <t>['r', 'python', 'sql', 'windows', 'linux']</t>
  </si>
  <si>
    <t>DATA ANALYST EAS</t>
  </si>
  <si>
    <t>['sas', 'sas', 'sql', 'visual basic', 'python', 'spss', 'word', 'spreadsheet']</t>
  </si>
  <si>
    <t>INVENTORY DATA ANALYST</t>
  </si>
  <si>
    <t>Fullbeauty BRANDS</t>
  </si>
  <si>
    <t>Padgett Advance Technologies Inc.</t>
  </si>
  <si>
    <t>['python', 'r', 'sql', 'hadoop', 'spark', 'alteryx']</t>
  </si>
  <si>
    <t>Lead Data Engineer - Life - Now Hiring</t>
  </si>
  <si>
    <t>Wynd Nework</t>
  </si>
  <si>
    <t>RWE Data Scientist - Sales Solutions</t>
  </si>
  <si>
    <t>COOKIE CUTTERS HAIRCUTS FOR KIDS</t>
  </si>
  <si>
    <t>Data Analyst (w/ SQL) (Hybrid WFH)</t>
  </si>
  <si>
    <t>Summer 2024- Data Engineering Intern- Hermitage, PA</t>
  </si>
  <si>
    <t>Mero AI</t>
  </si>
  <si>
    <t>['python', 'azure', 'tensorflow', 'keras', 'scikit-learn', 'pytorch', 'linux']</t>
  </si>
  <si>
    <t>Rome, Metropolitan City of Rome Capital, Italy</t>
  </si>
  <si>
    <t>Python Data Engineer AWS - NYC, USA Or Toronto, CANADA (Hybrid Role)</t>
  </si>
  <si>
    <t>['python', 'sql', 'aws', 'redshift', 'pyspark']</t>
  </si>
  <si>
    <t>Remote Software Engineer 1-Data Science</t>
  </si>
  <si>
    <t>Arthrex</t>
  </si>
  <si>
    <t>Business Data Analyst (Python)</t>
  </si>
  <si>
    <t>['python', 'sql', 'tableau', 'power bi', 'microstrategy', 'excel', 'powerpoint', 'jira']</t>
  </si>
  <si>
    <t>[Job-10885] Senior Data Engineer  Python Spark, Brazil</t>
  </si>
  <si>
    <t>Data Analyst - INTL - Remote EU/UK</t>
  </si>
  <si>
    <t>Director, Trust &amp; Panel Data Integrity</t>
  </si>
  <si>
    <t>kea</t>
  </si>
  <si>
    <t>['sql', 'nosql', 'aws', 'twilio']</t>
  </si>
  <si>
    <t>Analytics - Cloud Data Warehouse Engineer</t>
  </si>
  <si>
    <t>Rev.io</t>
  </si>
  <si>
    <t>['sql', 't-sql', 'azure', 'power bi', 'ssis']</t>
  </si>
  <si>
    <t>['python', 'azure', 'databricks', 'power bi', 'dax']</t>
  </si>
  <si>
    <t>Data Processing and Reporting Analyst</t>
  </si>
  <si>
    <t>F-35 Data Analyst - Full-time / Part-time</t>
  </si>
  <si>
    <t>['matlab', 'visual basic', 'python', 'excel']</t>
  </si>
  <si>
    <t>Volkswagen Group of America - Chattanooga Operations</t>
  </si>
  <si>
    <t>['sql', 'python', 'java', 'javascript', 'scala', 'aws', 'snowflake', 'tableau']</t>
  </si>
  <si>
    <t>財務・経営企画/Business Intelligence Engineer, Japan Operations Finance</t>
  </si>
  <si>
    <t>['python', 'scala', 'aws', 'redshift', 'hadoop', 'spark', 'flow']</t>
  </si>
  <si>
    <t>Blockchain data scientist</t>
  </si>
  <si>
    <t>Dice</t>
  </si>
  <si>
    <t>Technology &amp; Data Analyst</t>
  </si>
  <si>
    <t>Greystone Monticello LLC</t>
  </si>
  <si>
    <t>['sql', 'python', 'power bi', 'tableau', 'monday.com', 'jira']</t>
  </si>
  <si>
    <t>OCIO-0021 Expert on Information and Data Management (NS) - TUE 2 May</t>
  </si>
  <si>
    <t>['sharepoint', 'excel', 'word', 'powerpoint']</t>
  </si>
  <si>
    <t>['sql', 'visual basic', 'db2']</t>
  </si>
  <si>
    <t>['python', 'r', 'sql', 'java', 'cassandra', 'hadoop', 'spark', 'tableau', 'qlik']</t>
  </si>
  <si>
    <t>['python', 'r', 'word', 'excel', 'powerpoint']</t>
  </si>
  <si>
    <t>['kotlin', 'java', 'scala', 'python', 'sql', 'spring']</t>
  </si>
  <si>
    <t>Analyst, Data Operations</t>
  </si>
  <si>
    <t>PMX</t>
  </si>
  <si>
    <t>['python', 'r', 'sql', 'aws', 'tableau', 'excel', 'alteryx']</t>
  </si>
  <si>
    <t>['aws', 'azure', 'airflow']</t>
  </si>
  <si>
    <t>Improvix Technologies</t>
  </si>
  <si>
    <t>Potato Play Pte. Ltd.</t>
  </si>
  <si>
    <t>['r', 'sql', 'javascript', 'excel', 'spss', 'tableau']</t>
  </si>
  <si>
    <t>Data Scientist, Proprietary Research (Greater NYC Area, NY)</t>
  </si>
  <si>
    <t>Point72</t>
  </si>
  <si>
    <t>['java', 'python', 'sql', 'scala', 'sql server', 'gcp', 'hadoop', 'kafka', 'spark', 'qlik', 'flow', 'jenkins']</t>
  </si>
  <si>
    <t>via Allscripts - Talentify</t>
  </si>
  <si>
    <t>Director of Data Scientist</t>
  </si>
  <si>
    <t>Comtech-Global</t>
  </si>
  <si>
    <t>['gcp', 'looker', 'tableau', 'git', 'bitbucket']</t>
  </si>
  <si>
    <t>Lompoc, CA</t>
  </si>
  <si>
    <t>['r', 'python', 'sql', 'power bi']</t>
  </si>
  <si>
    <t>['scala', 'gcp', 'bigquery', 'hadoop', 'spark', 'windows', 'kubernetes', 'docker', 'github']</t>
  </si>
  <si>
    <t>Data Scientist - Office of the Customer</t>
  </si>
  <si>
    <t>Data Analyst Role (Direct Hire or Contract)</t>
  </si>
  <si>
    <t>['sql', 'r', 'python', 'sas', 'sas', 'tableau']</t>
  </si>
  <si>
    <t>Data Management Lead</t>
  </si>
  <si>
    <t>['scala', 'python', 'docker']</t>
  </si>
  <si>
    <t>HRK Solutions LLC.</t>
  </si>
  <si>
    <t>['python', 'scikit-learn', 'tensorflow', 'pandas', 'numpy']</t>
  </si>
  <si>
    <t>Stepped Care Solutions</t>
  </si>
  <si>
    <t>VSP</t>
  </si>
  <si>
    <t>['sas', 'sas', 'r', 'java', 'scala', 'c++', 'sql', 'nosql', 'mongodb', 'mongodb', 'cassandra', 'watson', 'hadoop', 'sharepoint', 'spss', 'sap']</t>
  </si>
  <si>
    <t>KGTiger</t>
  </si>
  <si>
    <t>Senior Director, Chemical Data Science</t>
  </si>
  <si>
    <t>ML Data Scientist</t>
  </si>
  <si>
    <t>DecisionLinks</t>
  </si>
  <si>
    <t>['sql', 'python', 'mongodb', 'mongodb', 'javascript', 'sql server', 'aws', 'jupyter', 'flask']</t>
  </si>
  <si>
    <t>Data Analyst II (Healthcare Analytics). Job in Woodland Hills...</t>
  </si>
  <si>
    <t>South Houston, TX</t>
  </si>
  <si>
    <t>Homer City, PA</t>
  </si>
  <si>
    <t>Data Science Engineer - Contract to Hire</t>
  </si>
  <si>
    <t>['python', 'bigquery', 'oracle', 'gcp', 'airflow', 'hadoop', 'spark', 'phoenix']</t>
  </si>
  <si>
    <t>Fixed Income Data Analyst</t>
  </si>
  <si>
    <t>Kellton Tech Solutions Limited</t>
  </si>
  <si>
    <t>Data Analyst (4421)</t>
  </si>
  <si>
    <t>ICI Services Corporation</t>
  </si>
  <si>
    <t>['visual basic', 'sql', 'java', 'c++', 'r', 'python', 'power bi', 'tableau']</t>
  </si>
  <si>
    <t>Lynwood, CA</t>
  </si>
  <si>
    <t>American Tax Service</t>
  </si>
  <si>
    <t>Senior Insight Analyst</t>
  </si>
  <si>
    <t>ML &amp; Data Science Engineer</t>
  </si>
  <si>
    <t>['python', 'snowflake', 'pytorch']</t>
  </si>
  <si>
    <t>Director of Consumer Data and Analytics</t>
  </si>
  <si>
    <t>Renuity</t>
  </si>
  <si>
    <t>['sql', 'sql server', 'mysql', 'aws', 'azure', 'tableau', 'qlik', 'looker']</t>
  </si>
  <si>
    <t>Kent, OH</t>
  </si>
  <si>
    <t>Kent State University</t>
  </si>
  <si>
    <t>['word', 'powerpoint']</t>
  </si>
  <si>
    <t>Medical / Clinical / Scientific - Bioinformatics NGS Data Analyst...</t>
  </si>
  <si>
    <t>['sas', 'sas', 'python', 'sql', 'hadoop', 'spark']</t>
  </si>
  <si>
    <t>Parkville VIC, Australia</t>
  </si>
  <si>
    <t>Talent Propeller</t>
  </si>
  <si>
    <t>AVP Tech, Info Data Analyst</t>
  </si>
  <si>
    <t>Data Analyst, Geochemistry</t>
  </si>
  <si>
    <t>Assistant Mgr - Data Sciences</t>
  </si>
  <si>
    <t>['python', 'sql', 'r', 'css', 'html', 'java', 'react', 'flask', 'angular']</t>
  </si>
  <si>
    <t>The ALS Association</t>
  </si>
  <si>
    <t>?Data Analyst?</t>
  </si>
  <si>
    <t>['python', 'sql', 'pandas', 'pyspark', 'airflow', 'spark', 'matplotlib', 'seaborn', 'tableau', 'power bi', 'jira']</t>
  </si>
  <si>
    <t>Senior RCM Data Engineer - Data Operations</t>
  </si>
  <si>
    <t>['python', 'sql', 'nosql', 'sql server', 'postgresql', 'gcp', 'ssis', 'kubernetes']</t>
  </si>
  <si>
    <t>HR/People Analytics Data Scientist</t>
  </si>
  <si>
    <t>Adaptalytics, LLC</t>
  </si>
  <si>
    <t>['sql', 'python', 'nosql', 'r', 'matlab', 'neo4j', 'spark', 'hadoop', 'kafka', 'flask']</t>
  </si>
  <si>
    <t>Data Engineer - Hybrid - Greenwood Village, CO</t>
  </si>
  <si>
    <t>ASCAP</t>
  </si>
  <si>
    <t>Senior Data Engineer (Remote, Global) - Min. $40k/Year USD</t>
  </si>
  <si>
    <t>Exceptionly</t>
  </si>
  <si>
    <t>['sql', 'python', 'scala', 'bigquery', 'airflow']</t>
  </si>
  <si>
    <t>['sql', 'python', 'go', 'looker']</t>
  </si>
  <si>
    <t>HR/Payroll Senior Data Analyst - Report Writer - Now Hiring</t>
  </si>
  <si>
    <t>USA - Data Scientist Architect</t>
  </si>
  <si>
    <t>['sql', 'python', 'scala', 'aws', 'redshift', 'databricks', 'hadoop', 'spark', 'pyspark', 'qlik', 'tableau', 'power bi', 'jira']</t>
  </si>
  <si>
    <t>Data Engineer (Frankfurt, Gemany)</t>
  </si>
  <si>
    <t>['python', 'java', 'c#', 'c++', 'spark']</t>
  </si>
  <si>
    <t>Senior Data Analyst - Hybrid (Remote and 1 day office) Bethesda...</t>
  </si>
  <si>
    <t>Peopletek</t>
  </si>
  <si>
    <t>Beacon Hill Staffing Group</t>
  </si>
  <si>
    <t>['vba', 'sql', 'sap', 'excel', 'tableau', 'power bi']</t>
  </si>
  <si>
    <t>['sql', 'spring', 'excel', 'powerpoint']</t>
  </si>
  <si>
    <t>Tequent INC</t>
  </si>
  <si>
    <t>IN RBIN Dy. Manager/ Asst Manager Data Analyst  MFC</t>
  </si>
  <si>
    <t>Nashik, Maharashtra, India</t>
  </si>
  <si>
    <t>['python', 'sql', 'pandas', 'numpy', 'excel', 'sharepoint']</t>
  </si>
  <si>
    <t>Old Forge, PA</t>
  </si>
  <si>
    <t>Golden Technologies, Inc.</t>
  </si>
  <si>
    <t>Spartan 5S Solutions</t>
  </si>
  <si>
    <t>The Ohio State University</t>
  </si>
  <si>
    <t>Medical Data Analyst</t>
  </si>
  <si>
    <t>Data Analyst - Financing BI CIB</t>
  </si>
  <si>
    <t>['go', 'excel', 'cognos', 'power bi']</t>
  </si>
  <si>
    <t>Senior Data Scientist - Bot Manager (Remote)</t>
  </si>
  <si>
    <t>Data Scientist/Optical Physicist - Direct Hire</t>
  </si>
  <si>
    <t>['python', 'matlab', 'opencv', 'pandas', 'numpy', 'pytorch', 'tensorflow']</t>
  </si>
  <si>
    <t>Data Systems Analyst 4 - Enterprise Data and Analytics - FT Days</t>
  </si>
  <si>
    <t>UC Irvine Health</t>
  </si>
  <si>
    <t>['sql', 'sql server', 'oracle', 'tableau', 'ssrs', 'ssis']</t>
  </si>
  <si>
    <t>Sr. Business Intelligence Analyst II</t>
  </si>
  <si>
    <t>['javascript', 'html', 'tableau', 'power bi', 'jira']</t>
  </si>
  <si>
    <t>Data Scientist - Wallets, Payments and Commerce - Now Hiring</t>
  </si>
  <si>
    <t>Ingenieur de données Synapse</t>
  </si>
  <si>
    <t>Astek Canada</t>
  </si>
  <si>
    <t>['azure', 'power bi', 'tableau', 'git']</t>
  </si>
  <si>
    <t>Sr. Software Engineer, Data Infrastructure Engineering (Remote) ...</t>
  </si>
  <si>
    <t>CrowdStrike, Inc.</t>
  </si>
  <si>
    <t>['go', 'java', 'python', 'spark', 'jupyter', 'kafka', 'kubernetes', 'yarn', 'chef']</t>
  </si>
  <si>
    <t>Principal - Artificial intelligence (AI)&amp; ML- Data Scientist - USC...</t>
  </si>
  <si>
    <t>Seattle, WA  (+1 other)</t>
  </si>
  <si>
    <t>['sql', 'azure', 'ssis', 'kubernetes']</t>
  </si>
  <si>
    <t>['sql', 'sql server', 'oracle', 'ssrs', 'ssis', 'excel', 'sharepoint']</t>
  </si>
  <si>
    <t>['python', 'sql', 'nosql', 'mongodb', 'mongodb', 'cassandra', 'aws', 'redshift', 'pyspark', 'scikit-learn', 'tensorflow', 'pytorch', 'kafka', 'spark', 'tableau', 'power bi', 'looker']</t>
  </si>
  <si>
    <t>['assembly', 'r', 'python', 'java', 'aws', 'redshift', 'azure', 'jupyter', 'numpy', 'pandas', 'seaborn', 'scikit-learn', 'pytorch', 'tensorflow', 'tableau']</t>
  </si>
  <si>
    <t>Venado Tuerto, Santa Fe Province, Argentina</t>
  </si>
  <si>
    <t>['r', 'sql', 'power bi', 'excel']</t>
  </si>
  <si>
    <t>PerunHR</t>
  </si>
  <si>
    <t>['nosql', 'sql', 'aws', 'azure', 'hadoop']</t>
  </si>
  <si>
    <t>Intern, Associate Data Analyst</t>
  </si>
  <si>
    <t>Orangepeople</t>
  </si>
  <si>
    <t>['scala', 'python', 'java', 'r', 'sql', 'excel', 'tableau']</t>
  </si>
  <si>
    <t>Perry, IA</t>
  </si>
  <si>
    <t>['azure', 'databricks', 'pyspark', 'react', 'github']</t>
  </si>
  <si>
    <t>Eligibility Data Analyst # 3219</t>
  </si>
  <si>
    <t>Sr Data Analyst (SQL/Python) - Remote</t>
  </si>
  <si>
    <t>NLP Engineer (M/F)</t>
  </si>
  <si>
    <t>Data Analyst/Modeler</t>
  </si>
  <si>
    <t>SurgeHire</t>
  </si>
  <si>
    <t>['python', 'snowflake', 'excel']</t>
  </si>
  <si>
    <t>Director, Data Scientist - US Businesses</t>
  </si>
  <si>
    <t>['python', 'r', 'sql', 'java', 'scala', 'nosql', 'aws', 'tableau', 'power bi', 'excel', 'jenkins', 'terminal']</t>
  </si>
  <si>
    <t>Early Career Talent: 2023 Data Science Associate</t>
  </si>
  <si>
    <t>Director of Data Science - Hybrid Working Arrangements</t>
  </si>
  <si>
    <t>['r', 'sql', 'python', 'go', 'tableau']</t>
  </si>
  <si>
    <t>Frankfort, KY</t>
  </si>
  <si>
    <t>['python', 'r', 'sas', 'sas', 'sql', 'excel']</t>
  </si>
  <si>
    <t>Dutch</t>
  </si>
  <si>
    <t>['sql', 'swift', 'tableau', 'looker']</t>
  </si>
  <si>
    <t>Senior Data Engineer - Enterprise Data Engineering</t>
  </si>
  <si>
    <t>Dateland, AZ</t>
  </si>
  <si>
    <t>['sql', 'python', 'r', 'tensorflow', 'pytorch', 'keras', 'pandas', 'numpy']</t>
  </si>
  <si>
    <t>Lead Data Analyst - Looker Studio Expert</t>
  </si>
  <si>
    <t>['python', 'snowflake', 'gcp', 'aws', 'azure']</t>
  </si>
  <si>
    <t>['python', 'sql', 'go', 'redhat', 'github']</t>
  </si>
  <si>
    <t>['nosql', 'python', 'java', 'aws', 'redshift', 'snowflake', 'kafka', 'qlik', 'kubernetes']</t>
  </si>
  <si>
    <t>Data Scientist - Security Clearance Required</t>
  </si>
  <si>
    <t>Marshall, VA</t>
  </si>
  <si>
    <t>['python', 'r', 'sql', 'bigquery', 'gcp', 'express']</t>
  </si>
  <si>
    <t>Deep Learning Researcher</t>
  </si>
  <si>
    <t>Topaz Labs</t>
  </si>
  <si>
    <t>Senior/Lead Data Scientist (GenAI)</t>
  </si>
  <si>
    <t>Tech brothers infoservices</t>
  </si>
  <si>
    <t>Bilkins INC</t>
  </si>
  <si>
    <t>['python', 'r', 'vba', 'sql', 'tableau', 'power bi']</t>
  </si>
  <si>
    <t>MLOps Architect</t>
  </si>
  <si>
    <t>['azure', 'docker']</t>
  </si>
  <si>
    <t>Business Reporting Analyst</t>
  </si>
  <si>
    <t>['python', 'sql', 'nosql', 'r', 'spark', 'pytorch']</t>
  </si>
  <si>
    <t>['excel', 'powerpoint', 'smartsheet']</t>
  </si>
  <si>
    <t>Data engineer hybrid</t>
  </si>
  <si>
    <t>['python', 'java', 'scala', 'sql', 'snowflake', 'databricks', 'aws', 'hadoop', 'spark', 'kafka', 'airflow']</t>
  </si>
  <si>
    <t>REMOTE Director of Data Analytics</t>
  </si>
  <si>
    <t>['sql', 'nosql', 'arch', 'powerpoint', 'qlik', 'excel']</t>
  </si>
  <si>
    <t>FSS Data - Capital Systems Data Governance / Data Council</t>
  </si>
  <si>
    <t>['sql', 'tableau', 'word']</t>
  </si>
  <si>
    <t>Notion Labs</t>
  </si>
  <si>
    <t>Data Analyst (Probationary)</t>
  </si>
  <si>
    <t>Port Washington</t>
  </si>
  <si>
    <t>Financial Analyst Job Advertisement</t>
  </si>
  <si>
    <t>Project Business Analyst</t>
  </si>
  <si>
    <t>Capital, Acquisition, Deployment, and Investment Partners</t>
  </si>
  <si>
    <t>['java', 'scala', 'python', 'r', 'kotlin', 'sql', 'javascript', 'html', 'matlab', 'shell', 'hadoop']</t>
  </si>
  <si>
    <t>Data Enginner</t>
  </si>
  <si>
    <t>['sql', 'sas', 'sas', 'python', 'sap']</t>
  </si>
  <si>
    <t>['sql', 'vba', 'python', 'alteryx', 'excel', 'word', 'powerpoint', 'flow']</t>
  </si>
  <si>
    <t>['sql', 'shell', 'ibm cloud', 'express', 'unix']</t>
  </si>
  <si>
    <t>Data Analyst, Tenant Protection</t>
  </si>
  <si>
    <t>['oracle', 'excel', 'word', 'powerpoint']</t>
  </si>
  <si>
    <t>Lead Data Governance Analyst</t>
  </si>
  <si>
    <t>BI Data Analyst II</t>
  </si>
  <si>
    <t>Masonite</t>
  </si>
  <si>
    <t>Fellow/Principal Software Engineer - Data Scientist</t>
  </si>
  <si>
    <t>New City, NY</t>
  </si>
  <si>
    <t>CodeStream, Inc.</t>
  </si>
  <si>
    <t>['java', 'go', 'mysql', 'kafka', 'spark', 'tensorflow', 'pytorch', 'scikit-learn', 'kubernetes']</t>
  </si>
  <si>
    <t>Data Analyst - Marketing</t>
  </si>
  <si>
    <t>['sql', 'python', 'sheets', 'excel', 'looker', 'qlik']</t>
  </si>
  <si>
    <t>['sql', 'python', 'sql server', 'db2', 'oracle', 'ssrs', 'ssis', 'word', 'excel', 'powerpoint', 'outlook']</t>
  </si>
  <si>
    <t>Creator Data Analyst - USDS</t>
  </si>
  <si>
    <t>['sql', 'python', 'r', 'express', 'power bi', 'tableau']</t>
  </si>
  <si>
    <t>Smart IMS. Inc</t>
  </si>
  <si>
    <t>['sas', 'sas', 'c', 'sql', 'r', 'oracle', 'snowflake', 'word', 'excel', 'visio', 'power bi']</t>
  </si>
  <si>
    <t>Sunlighten</t>
  </si>
  <si>
    <t>Growth Data Analyst</t>
  </si>
  <si>
    <t>['sql', 'tableau', 'looker', 'excel', 'sheets']</t>
  </si>
  <si>
    <t>['perl', 'java', 'sql', 'python', 'powershell', 'bash', 'no-sql', 'mongodb', 'mongodb', 'php', 'mysql', 'couchdb', 'cassandra', 'neo4j', 'oracle', 'aws', 'azure', 'redshift', 'databricks', 'spark', 'react', 'vue', 'angular', 'unix', 'linux', 'windows']</t>
  </si>
  <si>
    <t>Senior Manager II, Data Science | People.AI | Walmart</t>
  </si>
  <si>
    <t>['sql', 'python', 'scala', 'r', 'azure', 'gcp', 'airflow', 'spark', 'tensorflow', 'kubernetes']</t>
  </si>
  <si>
    <t>Fraud analyst</t>
  </si>
  <si>
    <t>Data Architect (TS/SCI clearance)</t>
  </si>
  <si>
    <t>['excel', 'word', 'powerpoint', 'tableau', 'alteryx', 'outlook', 'sap']</t>
  </si>
  <si>
    <t>Carbon Data Analyst, FiscalNote ESG Solutions</t>
  </si>
  <si>
    <t>FiscalNote</t>
  </si>
  <si>
    <t>['excel', 'word', 'powerpoint', 'tableau']</t>
  </si>
  <si>
    <t>Vail Resorts</t>
  </si>
  <si>
    <t>NLP Expert (Natural Language Processing)</t>
  </si>
  <si>
    <t>Ispra, VA, Italy</t>
  </si>
  <si>
    <t>['r', 'python', 'java', 'flow']</t>
  </si>
  <si>
    <t>Sr Data Analyst, Finance | Forensic and Litigation Consulting</t>
  </si>
  <si>
    <t>['sql', 'excel', 'powerpoint', 'power bi']</t>
  </si>
  <si>
    <t>Stephenville, TX</t>
  </si>
  <si>
    <t>College of the North Atlantic</t>
  </si>
  <si>
    <t>Data Analytics with Telecom</t>
  </si>
  <si>
    <t>NYS Office for People With Developmental Disabilities</t>
  </si>
  <si>
    <t>['sas', 'sas', 'python', 'sql', 'word']</t>
  </si>
  <si>
    <t>Finance Data Analyst Intern</t>
  </si>
  <si>
    <t>Innovation Associates, Inc.</t>
  </si>
  <si>
    <t>Data Science Manager - Real-time bidding + DS experience needed</t>
  </si>
  <si>
    <t>Parafin Inc</t>
  </si>
  <si>
    <t>Convert Group</t>
  </si>
  <si>
    <t>['mongodb', 'mongodb', 'python', 'sql', 'postgresql', 'opencv', 'scikit-learn', 'tensorflow', 'fastapi', 'windows', 'docker']</t>
  </si>
  <si>
    <t>Medlytix, LLC</t>
  </si>
  <si>
    <t>['python', 'sql', 'sas', 'sas', 'excel']</t>
  </si>
  <si>
    <t>DeFi Analyst (Executive Advisor) at DeFi Project on Aptos Network</t>
  </si>
  <si>
    <t>Taipei, Taiwan</t>
  </si>
  <si>
    <t>via Job Today</t>
  </si>
  <si>
    <t>Anaxyn Project</t>
  </si>
  <si>
    <t>['t-sql', 'sql', 'azure', 'power bi', 'dax']</t>
  </si>
  <si>
    <t>Healthcare Data Analyst - Services &amp; Analytics</t>
  </si>
  <si>
    <t>Lead Applied Data Scientist (Experience with Media Mix Modeling)</t>
  </si>
  <si>
    <t>['c++', 'sql', 'tableau']</t>
  </si>
  <si>
    <t>North Decatur, GA</t>
  </si>
  <si>
    <t>Statistician/analyst to help clean and analyze data, and automate...</t>
  </si>
  <si>
    <t>['python', 'asana', 'slack']</t>
  </si>
  <si>
    <t>Norwegian Cruise Lines</t>
  </si>
  <si>
    <t>Domino Technologies, Inc.</t>
  </si>
  <si>
    <t>['sas', 'sas', 'tableau', 'excel', 'powerpoint', 'word', 'flow']</t>
  </si>
  <si>
    <t>Data Analyst, Partner Development - (Statistics/ML/BI...</t>
  </si>
  <si>
    <t>['sql', 'r', 'python', 'scala', 'java', 'sql server', 'pandas', 'tableau', 'power bi']</t>
  </si>
  <si>
    <t>Data visualisation engineer</t>
  </si>
  <si>
    <t>Associate Data Engineer II, Nifty Gateway</t>
  </si>
  <si>
    <t>Databricks Internship Program 2023 for Students and Graduates</t>
  </si>
  <si>
    <t>via InternsVilla | Hub Of Internships -</t>
  </si>
  <si>
    <t>['python', 'java', 'scala', 'sql', 'go', 'databricks']</t>
  </si>
  <si>
    <t>Senior Data Scientist, ML Platform</t>
  </si>
  <si>
    <t>['python', 'sql', 'gcp', 'aws', 'azure', 'airflow', 'scikit-learn', 'tensorflow', 'pytorch', 'git']</t>
  </si>
  <si>
    <t>Program and Data Analyst – Senior Associate</t>
  </si>
  <si>
    <t>Star Cypress Partners</t>
  </si>
  <si>
    <t>['word', 'excel', 'powerpoint', 'outlook', 'sharepoint']</t>
  </si>
  <si>
    <t>['nosql', 'sql', 'db2']</t>
  </si>
  <si>
    <t>Analyst, of Data Analytics</t>
  </si>
  <si>
    <t>['sql', 'r', 'sas', 'sas', 'python', 'power bi', 'word', 'excel', 'visio']</t>
  </si>
  <si>
    <t>Moneygram</t>
  </si>
  <si>
    <t>['r', 'python', 'sas', 'sas', 'bigquery']</t>
  </si>
  <si>
    <t>Goodwin Transportation Group</t>
  </si>
  <si>
    <t>['python', 'sql', 'nltk', 'tensorflow', 'pytorch', 'word']</t>
  </si>
  <si>
    <t>Healthcare Data Analyst (Manager)- $120,000-130,000/yr | Remote in PST</t>
  </si>
  <si>
    <t>PWR Staffing &amp; Recruiting</t>
  </si>
  <si>
    <t>South Data Scientist</t>
  </si>
  <si>
    <t>Metric &amp; Data Analyst Senior</t>
  </si>
  <si>
    <t>Senior Manager, Data Science - Inventory Forecasting  - Walmart...</t>
  </si>
  <si>
    <t>Big Data Engineer - Allegro Ads</t>
  </si>
  <si>
    <t>['scala', 'java', 'kotlin', 'mongodb', 'mongodb', 'groovy', 'go', 'python', 'gcp', 'spark', 'spring', 'tensorflow', 'windows', 'kubernetes', 'docker', 'github']</t>
  </si>
  <si>
    <t>Preveta</t>
  </si>
  <si>
    <t>['sql', 'excel', 'power bi', 'tableau', 'qlik']</t>
  </si>
  <si>
    <t>CRG Search</t>
  </si>
  <si>
    <t>Data Analyst &amp; Visualization Specialist - Now Hiring</t>
  </si>
  <si>
    <t>['alteryx', 'power bi', 'tableau']</t>
  </si>
  <si>
    <t>Initiate Government Solutions</t>
  </si>
  <si>
    <t>['java', 'python', 'r', 'excel', 'tableau', 'qlik', 'word', 'powerpoint', 'visio', 'sharepoint', 'jira', 'microsoft teams']</t>
  </si>
  <si>
    <t>G&amp;A - Data Analyst I</t>
  </si>
  <si>
    <t>Data Analyst/Bookkeeper - Health Insurance</t>
  </si>
  <si>
    <t>CS Marketing Solutions</t>
  </si>
  <si>
    <t>['python', 'pandas', 'tableau']</t>
  </si>
  <si>
    <t>Data Scientist - Up to $300k USD Base + Market Leading Bonus ...</t>
  </si>
  <si>
    <t>Itron</t>
  </si>
  <si>
    <t>Cleared Data Scientist / BI Developer - Full-time / Part-time</t>
  </si>
  <si>
    <t>['python', 'sql', 'snowflake', 'databricks', 'hadoop', 'spark', 'kafka', 'tableau', 'power bi']</t>
  </si>
  <si>
    <t>Insights &amp; Data Specialist (Growth)</t>
  </si>
  <si>
    <t>Tul</t>
  </si>
  <si>
    <t>['sql', 'r', 'excel', 'tableau', 'power bi']</t>
  </si>
  <si>
    <t>CPG Data Analyst</t>
  </si>
  <si>
    <t>['python', 'julia', 'express', 'trello', 'jira']</t>
  </si>
  <si>
    <t>Senior Reporting &amp; Data Analyst, Personal Risk Services</t>
  </si>
  <si>
    <t>['sql', 'python', 'databricks', 'qlik', 'power bi']</t>
  </si>
  <si>
    <t>RES Data Analyst Part-Time</t>
  </si>
  <si>
    <t>Sr Data Scientist - Remote, US</t>
  </si>
  <si>
    <t>['sql', 'nosql', 'mongodb', 'mongodb', 'sql server', 'power bi']</t>
  </si>
  <si>
    <t>a2c IT Consulting</t>
  </si>
  <si>
    <t>Data Engineer- Energy Market Digitalisation, Trading &amp; Origination</t>
  </si>
  <si>
    <t>['python', 'sql', 'pandas', 'numpy', 'matplotlib', 'spark', 'excel']</t>
  </si>
  <si>
    <t>Paragon</t>
  </si>
  <si>
    <t>Data Analytics Recent Graduate</t>
  </si>
  <si>
    <t>Sr. Data Analyst (no C2C)</t>
  </si>
  <si>
    <t>Black Equity Coalition</t>
  </si>
  <si>
    <t>UBRJP00023830 - United States-Data Analyst II - Now Hiring</t>
  </si>
  <si>
    <t>Pinterest Job Advertisements</t>
  </si>
  <si>
    <t>Reporting/Data Analyst (Python, SQL, Data Warehouse)</t>
  </si>
  <si>
    <t>['python', 'sql', 'sql server', 'azure', 'tableau', 'power bi']</t>
  </si>
  <si>
    <t>iQor</t>
  </si>
  <si>
    <t>['azure', 'tableau', 'jira', 'asana']</t>
  </si>
  <si>
    <t>Cleared Data Scientist - Now Hiring</t>
  </si>
  <si>
    <t>Tanner, AL</t>
  </si>
  <si>
    <t>6173 ETL Developer</t>
  </si>
  <si>
    <t>['sql', 'azure', 'linux']</t>
  </si>
  <si>
    <t>SSTECH USA GROUP</t>
  </si>
  <si>
    <t>['python', 'html', 'css', 'javascript', 'sql', 'nosql', 'aws', 'redshift', 'azure', 'spark', 'airflow', 'react', 'angular', 'vue.js', 'tableau', 'terraform', 'jenkins', 'github', 'git', 'docker', 'kubernetes']</t>
  </si>
  <si>
    <t>via Rocket Crew</t>
  </si>
  <si>
    <t>NASA</t>
  </si>
  <si>
    <t>FNA</t>
  </si>
  <si>
    <t>Data Analyst / Finance</t>
  </si>
  <si>
    <t>Data Analyst, Family and Youth Peer Support Programs, Bureau of...</t>
  </si>
  <si>
    <t>Mayor's Office of Contract Services</t>
  </si>
  <si>
    <t>['sas', 'sas', 'sql', 'spss', 'excel']</t>
  </si>
  <si>
    <t>ENS Solutions</t>
  </si>
  <si>
    <t>Data science manager</t>
  </si>
  <si>
    <t>Junior level data analyst /Data scientist/java programmer remote</t>
  </si>
  <si>
    <t>['java', 'python', 'javascript', 'tableau']</t>
  </si>
  <si>
    <t>Business Analyst - Informatics Specialist</t>
  </si>
  <si>
    <t>FINSYNC, Inc.</t>
  </si>
  <si>
    <t>['python', 'r', 'flow']</t>
  </si>
  <si>
    <t>Data Engineer - Data&amp;AI</t>
  </si>
  <si>
    <t>['sql', 'python', 'java', 'scala', 'kotlin', 'groovy', 'go', 'snowflake', 'gcp', 'spark', 'spring', 'hadoop', 'windows', 'tableau', 'docker', 'bitbucket']</t>
  </si>
  <si>
    <t>Data Engineer - Data Services (Phoenix, AZ)</t>
  </si>
  <si>
    <t>Data Analyst / Data Entry Operator (Part-Time, Work From Home)</t>
  </si>
  <si>
    <t>Fusion Business Solutions (P) Limited</t>
  </si>
  <si>
    <t>Infrapod Technologies</t>
  </si>
  <si>
    <t>Lead Data Science Consultant - Supply Chain (P2416).</t>
  </si>
  <si>
    <t>Production Support Data Analyst</t>
  </si>
  <si>
    <t>Stage ingénieur MLOps (H/F) - Janvier 2024</t>
  </si>
  <si>
    <t>['python', 'azure', 'gcp', 'aws', 'databricks', 'tensorflow', 'keras', 'pytorch', 'scikit-learn']</t>
  </si>
  <si>
    <t>Senior Data Analyst (SAF/AQH)</t>
  </si>
  <si>
    <t>['c', 'ms access']</t>
  </si>
  <si>
    <t>['r', 'python', 'c++', 'sql']</t>
  </si>
  <si>
    <t>Mentra</t>
  </si>
  <si>
    <t>MCE</t>
  </si>
  <si>
    <t>['python', 'sql', 'shell', 'git']</t>
  </si>
  <si>
    <t>Data Analyst - Carbon and Renewable Energy</t>
  </si>
  <si>
    <t>Coding Assessment - Python Data and Analytics test for Data Scientist.</t>
  </si>
  <si>
    <t>['python', 'sql', 'zoom']</t>
  </si>
  <si>
    <t>['sql', 'r', 'matlab', 'python', 'sql server', 'mysql', 'azure', 'databricks', 'snowflake', 'oracle', 'aws', 'spark', 'ssis', 'sap', 'word', 'excel', 'outlook', 'github', 'jenkins']</t>
  </si>
  <si>
    <t>Analytics Engineer I, Financial Data Platform</t>
  </si>
  <si>
    <t>['sql', 'gcp', 'aws', 'azure', 'airflow']</t>
  </si>
  <si>
    <t>Data Engineer (f/m/d) Berlin</t>
  </si>
  <si>
    <t>['sql', 'python', 'shell', 'aws', 'snowflake', 'spark', 'pyspark']</t>
  </si>
  <si>
    <t>Temp AR Analyst Sacramento, California</t>
  </si>
  <si>
    <t>SBM Management Services</t>
  </si>
  <si>
    <t>Nuclear Monitoring Data Analyst</t>
  </si>
  <si>
    <t>['c++', 'java', 'python', 'sql', 'bash', 'javascript', 'linux', 'unix']</t>
  </si>
  <si>
    <t>Villa Park, IL</t>
  </si>
  <si>
    <t>Staff Machine Learning Engineer - Computer Vision</t>
  </si>
  <si>
    <t>North Reading, MA</t>
  </si>
  <si>
    <t>['python', 'scala', 'matlab', 'django', 'linux']</t>
  </si>
  <si>
    <t>Operational Analytics Data Analyst</t>
  </si>
  <si>
    <t>['python', 'sas', 'sas', 'sql', 'azure', 'pandas', 'word', 'power bi', 'excel', 'git']</t>
  </si>
  <si>
    <t>Sr Data Engineer - AWS, MondoDB, Airflow, Athena</t>
  </si>
  <si>
    <t>['mongodb', 'mongodb', 'mysql', 'redshift', 'aws']</t>
  </si>
  <si>
    <t>(Senior) Product Data Analyst (f/m/x)</t>
  </si>
  <si>
    <t>Specialist - Data Engineering</t>
  </si>
  <si>
    <t>['python', 'sql', 'nosql', 'c#', 'scala', 'azure', 'databricks', 'tableau']</t>
  </si>
  <si>
    <t>Roseland, NE</t>
  </si>
  <si>
    <t>Data Standards Specialist</t>
  </si>
  <si>
    <t>Data Analyst (Junior)</t>
  </si>
  <si>
    <t>Application and Research Engineer for Semiconductor (m/f/d)</t>
  </si>
  <si>
    <t>Wegberg, Germany</t>
  </si>
  <si>
    <t>Data Engineer - W2 Contract</t>
  </si>
  <si>
    <t>['python', 'sql', 'redis', 'aws', 'redshift', 'airflow', 'spark', 'flow']</t>
  </si>
  <si>
    <t>Nebula Cybersecurity</t>
  </si>
  <si>
    <t>['python', 'azure', 'aws', 'linux']</t>
  </si>
  <si>
    <t>Data Analyst  I - BIS</t>
  </si>
  <si>
    <t>RR Donnelley</t>
  </si>
  <si>
    <t>['sas', 'sas', 'r', 'sql', 'python', 'nosql', 'aws', 'tableau']</t>
  </si>
  <si>
    <t>Amazon Robotics - Data Scientist Co-op - Fall 2023 (July - December)</t>
  </si>
  <si>
    <t>['python', 'r', 'dynamodb', 'mysql', 'aws', 'opencv', 'linux']</t>
  </si>
  <si>
    <t>Senior Engineer, Data Analytics</t>
  </si>
  <si>
    <t>Collaborate Recruitment Pty Ltd</t>
  </si>
  <si>
    <t>['sql', 'nosql', 't-sql', 'powershell', 'sql server', 'watson', 'azure', 'ssis', 'power bi']</t>
  </si>
  <si>
    <t>['kotlin', 'java', 'scala', 'python', 'sql', 'bigquery', 'snowflake', 'spring', 'spark', 'hadoop']</t>
  </si>
  <si>
    <t>['r', 'python', 'bigquery']</t>
  </si>
  <si>
    <t>EXCEL DATA ANALYST - REMOTE</t>
  </si>
  <si>
    <t>Manager, Data Science (Machine Learning)</t>
  </si>
  <si>
    <t>['sas', 'sas', 'r', 'python', 'sql', 'azure', 'aws', 'docker']</t>
  </si>
  <si>
    <t>Data Analyst - Hybrid!</t>
  </si>
  <si>
    <t>Data Analyst/Document Control</t>
  </si>
  <si>
    <t>AR Val services</t>
  </si>
  <si>
    <t>['assembly', 'word', 'powerpoint', 'excel']</t>
  </si>
  <si>
    <t>Cyber Data Analytics, TS/SCI (St Louis)</t>
  </si>
  <si>
    <t>GuidePoint Security LLC</t>
  </si>
  <si>
    <t>['elasticsearch', 'linux', 'splunk', 'flow']</t>
  </si>
  <si>
    <t>['python', 'planner']</t>
  </si>
  <si>
    <t>Bluebird Staffing</t>
  </si>
  <si>
    <t>['sql', 'python', 'snowflake', 'looker']</t>
  </si>
  <si>
    <t>Process Development Scientist (Data Scientist)  - TEMP</t>
  </si>
  <si>
    <t>via Poseida Therapeutics - Talentify</t>
  </si>
  <si>
    <t>Poseida Therapeutics</t>
  </si>
  <si>
    <t>['r', 'sql', 'python', 'java', 'oracle', 'azure', 'aws', 'power bi']</t>
  </si>
  <si>
    <t>SAP Data Archiving Analyst, Enterprise Systems</t>
  </si>
  <si>
    <t>Business Intelligence Data Analyst - Contact Centre</t>
  </si>
  <si>
    <t>Utility Warehouse</t>
  </si>
  <si>
    <t>['sql', 'azure', 'redshift', 'snowflake', 'spark', 'sheets', 'looker', 'power bi', 'excel']</t>
  </si>
  <si>
    <t>Bureau of Labor Statistics - Data Scientist</t>
  </si>
  <si>
    <t>Data Scientist with Computer Vision</t>
  </si>
  <si>
    <t>MK Software Solutions Inc</t>
  </si>
  <si>
    <t>Mothership</t>
  </si>
  <si>
    <t>['sql', 'python', 'r', 'aws', 'databricks', 'looker', 'github', 'asana', 'slack']</t>
  </si>
  <si>
    <t>Finance Analytics Analyst (Austin, TX)</t>
  </si>
  <si>
    <t>['python', 'sql', 'sas', 'sas', 'r', 'databricks', 'alteryx']</t>
  </si>
  <si>
    <t>Data Scientist &amp; Business Metrics Specialist</t>
  </si>
  <si>
    <t>['php']</t>
  </si>
  <si>
    <t>[JOB- 9948] Senior Data/ETL Engineer, Brazil</t>
  </si>
  <si>
    <t>['nosql', 'sql', 'python', 'javascript', 'shell', 'dynamodb', 'azure', 'snowflake', 'aws', 'terraform']</t>
  </si>
  <si>
    <t>Data Science  Practitioner</t>
  </si>
  <si>
    <t>['python', 'c', 'git']</t>
  </si>
  <si>
    <t>Budget &amp; Data Analyst</t>
  </si>
  <si>
    <t>Rantoul, IL</t>
  </si>
  <si>
    <t>Village of Rantoul, IL</t>
  </si>
  <si>
    <t>['sql', 'r', 'python', 'tableau', 'power bi', 'sharepoint', 'excel', 'jira', 'confluence']</t>
  </si>
  <si>
    <t>Data Engineer (JO-2305-202699)</t>
  </si>
  <si>
    <t>RIT solutions Inc</t>
  </si>
  <si>
    <t>Engineer 2, Data Engineering</t>
  </si>
  <si>
    <t>['sql', 'databricks', 'aws', 'redshift', 'tableau', 'kubernetes']</t>
  </si>
  <si>
    <t>Imprint Content</t>
  </si>
  <si>
    <t>['python', 'r', 'java', 'excel', 'tableau', 'power bi']</t>
  </si>
  <si>
    <t>Applied Scientist - Compositing</t>
  </si>
  <si>
    <t>Executive Search Partners LLC</t>
  </si>
  <si>
    <t>Alkami Technology</t>
  </si>
  <si>
    <t>['python', 'r', 'looker', 'tableau', 'power bi']</t>
  </si>
  <si>
    <t>Senior Analyst, Data Science (R-14532)</t>
  </si>
  <si>
    <t>['python', 'r', 'sql', 'pyspark']</t>
  </si>
  <si>
    <t>Agency for Community Treatment Services, Inc</t>
  </si>
  <si>
    <t>BridgeU</t>
  </si>
  <si>
    <t>['go', 'sql', 'python', 'mongodb', 'mongodb', 'postgresql', 'gcp', 'aws', 'tableau']</t>
  </si>
  <si>
    <t>['sql', 'excel', 'tableau', 'spss']</t>
  </si>
  <si>
    <t>['sql', 'python', 'scala', 'c#', 'azure', 'aws', 'gcp', 'tableau', 'power bi', 'excel']</t>
  </si>
  <si>
    <t>via CRA Group</t>
  </si>
  <si>
    <t>Staff Research Scientist - Cancer Genomics</t>
  </si>
  <si>
    <t>Data Processing Analyst</t>
  </si>
  <si>
    <t>Mirador</t>
  </si>
  <si>
    <t>Junior Managers Program - Business Intelligence und Analytics ...</t>
  </si>
  <si>
    <t>['r', 'python', 'sql', 'java', 'javascript']</t>
  </si>
  <si>
    <t>['python', 'sql', 'r', 'aws', 'azure']</t>
  </si>
  <si>
    <t>['nosql', 'java', 'python', 'sql', 'r', 'shell', 'hadoop', 'spark']</t>
  </si>
  <si>
    <t>['express', 'flow']</t>
  </si>
  <si>
    <t>['python', 'sql', 'shell', 'oracle', 'hadoop', 'spark', 'pyspark', 'jupyter', 'unix']</t>
  </si>
  <si>
    <t>Senior Data Scientist - Audit Quality &amp; Risk Department</t>
  </si>
  <si>
    <t>Newcastle NSW, Australia</t>
  </si>
  <si>
    <t>SwitchDin</t>
  </si>
  <si>
    <t>['python', 'sql', 'postgresql', 'linux', 'unix', 'jira', 'confluence']</t>
  </si>
  <si>
    <t>Data Analyst, Mortgage Enforcement Unit, Remote Opportunity</t>
  </si>
  <si>
    <t>New York State Office of the Attorney General</t>
  </si>
  <si>
    <t>Data Analyst, internal project local to (NC).</t>
  </si>
  <si>
    <t>Carbon Tracker</t>
  </si>
  <si>
    <t>['python', 'r', 'sql', 'postgresql']</t>
  </si>
  <si>
    <t>Staff Software Engineer - Connectors</t>
  </si>
  <si>
    <t>Taiwan   (+16 others)</t>
  </si>
  <si>
    <t>['sql', 'nosql', 'java', 'aws', 'gcp', 'kubernetes', 'docker']</t>
  </si>
  <si>
    <t>Data Engineer - Jr/Mid Level (Remote)</t>
  </si>
  <si>
    <t>['spark', 'airflow', 'kubernetes']</t>
  </si>
  <si>
    <t>['python', 'scala', 'sql', 'databricks', 'hadoop', 'spark', 'kafka', 'tableau', 'looker', 'excel', 'unify']</t>
  </si>
  <si>
    <t>['java', 'python', 'perl', 'scala', 'sql', 'hadoop', 'spark', 'kubernetes', 'jenkins', 'git']</t>
  </si>
  <si>
    <t>Human Resources Information System Analyst</t>
  </si>
  <si>
    <t>ARPAN INFRASOLUTION PRIVATE LIMITED</t>
  </si>
  <si>
    <t>North Grosvenor Dale, CT</t>
  </si>
  <si>
    <t>QuantumTech Inc</t>
  </si>
  <si>
    <t>Head of Data Platform and Cloud</t>
  </si>
  <si>
    <t>['aws', 'azure', 'snowflake', 'databricks', 'gdpr', 'looker']</t>
  </si>
  <si>
    <t>New York, NY   (+62 others)</t>
  </si>
  <si>
    <t>Department Of Housing And Urban Development</t>
  </si>
  <si>
    <t>Nayya</t>
  </si>
  <si>
    <t>['python', 'sql', 'go', 'ruby', 'ruby', 'javascript', 'aws', 'selenium', 'flask', 'fastapi', 'terraform']</t>
  </si>
  <si>
    <t>Data Scientist - Machine Learning (Remote)</t>
  </si>
  <si>
    <t>Data Scientist IV - 2023-3793</t>
  </si>
  <si>
    <t>Buchanan And Edwards Inc</t>
  </si>
  <si>
    <t>Business Analyst (Data)-Chicago, IL</t>
  </si>
  <si>
    <t>Georgia IT inc</t>
  </si>
  <si>
    <t>Data Internships - AI/ML, Business Intelligence, Data Analytics ...</t>
  </si>
  <si>
    <t>['python', 'sql', 'nosql', 'mongodb', 'mongodb', 'cassandra', 'bigquery', 'pandas', 'airflow', 'matplotlib', 'django', 'excel', 'sheets', 'tableau', 'git', 'atlassian', 'jira', 'confluence']</t>
  </si>
  <si>
    <t>['python', 'sql', 'bash', 'aws', 'azure', 'kafka', 'docker', 'github', 'terraform']</t>
  </si>
  <si>
    <t>['typescript', 'sql', 'gcp', 'graphql', 'node']</t>
  </si>
  <si>
    <t>['sql', 'python', 'numpy', 'pandas', 'tableau']</t>
  </si>
  <si>
    <t>App Store &amp; Arcade Marketing Data Scientist - Now Hiring</t>
  </si>
  <si>
    <t>Data Engineer -Specialist / Sr. Specialist - Full-time / Part-time</t>
  </si>
  <si>
    <t>Colgate</t>
  </si>
  <si>
    <t>['python', 'sql', 'java', 'nosql', 'bigquery', 'spring', 'spark', 'airflow', 'kafka', 'tableau', 'sap', 'flow', 'terraform', 'docker', 'kubernetes', 'git']</t>
  </si>
  <si>
    <t>Data Analyst -- Consumer Electronics</t>
  </si>
  <si>
    <t>Way Foward Consulting</t>
  </si>
  <si>
    <t>Threat Analytics Data Scientist</t>
  </si>
  <si>
    <t>Neuberger Berman</t>
  </si>
  <si>
    <t>['python', 'sql', 'snowflake', 'aws', 'azure']</t>
  </si>
  <si>
    <t>Data Analyst / Financial Services</t>
  </si>
  <si>
    <t>Senior Data Scientist, Product Analytics (Remote)</t>
  </si>
  <si>
    <t>Tangent Services Corporation</t>
  </si>
  <si>
    <t>['sql', 'nosql', 'python', 'r', 'aws', 'azure', 'hadoop', 'spark']</t>
  </si>
  <si>
    <t>Forward</t>
  </si>
  <si>
    <t>AI/ML Engineer</t>
  </si>
  <si>
    <t>Eveleigh NSW, Australia</t>
  </si>
  <si>
    <t>presien</t>
  </si>
  <si>
    <t>['shell', 'python', 'pytorch', 'tensorflow', 'opencv', 'numpy', 'linux']</t>
  </si>
  <si>
    <t>Manager of Data Analytics - Remote</t>
  </si>
  <si>
    <t>['python', 'aws', 'airflow', 'django', 'flask', 'linux', 'looker', 'word']</t>
  </si>
  <si>
    <t>Director of Data and AI</t>
  </si>
  <si>
    <t>Public</t>
  </si>
  <si>
    <t>['sql', 'python', 'aws', 'snowflake', 'pyspark', 'looker']</t>
  </si>
  <si>
    <t>Data Engineer (REF682Q)</t>
  </si>
  <si>
    <t>['python', 'java', 'sql', 'gcp', 'hadoop', 'spark', 'airflow']</t>
  </si>
  <si>
    <t>Data science - Chatbot/Kore.AI  (W2 only)</t>
  </si>
  <si>
    <t>Business Intelligence Analyst - Join the Ad Tech Revolution!</t>
  </si>
  <si>
    <t>Grey Matter Recruitment</t>
  </si>
  <si>
    <t>Data Scientist (Hybrid Onsite 2 days a week)</t>
  </si>
  <si>
    <t>['python', 'nosql', 'mongodb', 'mongodb', 'dynamodb', 'aws', 'oracle', 'linux']</t>
  </si>
  <si>
    <t>['sql', 'python', 'powershell', 'databricks']</t>
  </si>
  <si>
    <t>['java', 'sql', 'nosql', 'snowflake', 'spark', 'phoenix', 'power bi']</t>
  </si>
  <si>
    <t>Circle K Corporation</t>
  </si>
  <si>
    <t>['r', 'python', 'sas', 'sas', 'scala', 'matlab', 'sql', 'spark']</t>
  </si>
  <si>
    <t>Boostlingo</t>
  </si>
  <si>
    <t>['go', 'sql', 'python', 'excel', 'tableau', 'power bi']</t>
  </si>
  <si>
    <t>Intern - Data Science</t>
  </si>
  <si>
    <t>National Life Group</t>
  </si>
  <si>
    <t>['r', 'sql', 'python', 'scala', 'java', 'c++', 'databricks']</t>
  </si>
  <si>
    <t>Business Analyst with Tableau (Remote)</t>
  </si>
  <si>
    <t>['tableau', 'power bi', 'wire']</t>
  </si>
  <si>
    <t>Summit Consulting, LLC</t>
  </si>
  <si>
    <t>['python', 'sql', 'databricks', 'hadoop', 'spark', 'pyspark']</t>
  </si>
  <si>
    <t>Data scientist/statistician needed for simple R coding</t>
  </si>
  <si>
    <t>['r', 'excel', 'word']</t>
  </si>
  <si>
    <t>Wilshire Boulevard Temple</t>
  </si>
  <si>
    <t>EMR Data Analyst</t>
  </si>
  <si>
    <t>West Street Health Center, operated by Project H.O.P.E., Inc</t>
  </si>
  <si>
    <t>Analytics Engineer for Marcel</t>
  </si>
  <si>
    <t>['javascript', 'scala', 'r', 'sql', 'azure', 'databricks', 'pyspark', 'hadoop', 'spark', 'kafka', 'node.js']</t>
  </si>
  <si>
    <t>Data Scientist/Bioinformatician - Data Commons</t>
  </si>
  <si>
    <t>Icahn School of Medicine at Mount Sinai</t>
  </si>
  <si>
    <t>Buda, TX</t>
  </si>
  <si>
    <t>Data Analyst - Privacy Program</t>
  </si>
  <si>
    <t>Jobility</t>
  </si>
  <si>
    <t>Cybersecurity Senior Analyst - Data Scientist / Machine Learning...</t>
  </si>
  <si>
    <t>Sr Data Scientist (Hybrid)</t>
  </si>
  <si>
    <t>['python', 'r', 'scala', 'sql', 'spark', 'hadoop', 'unix']</t>
  </si>
  <si>
    <t>['scala', 'python', 'r', 'sql', 'databricks', 'spark', 'excel', 'unify']</t>
  </si>
  <si>
    <t>Principal Program Analyst (FT)</t>
  </si>
  <si>
    <t>Data science project manager</t>
  </si>
  <si>
    <t>['go', 'zoom']</t>
  </si>
  <si>
    <t>Lead Software Engineer - Data Engineering (Big Data)</t>
  </si>
  <si>
    <t>['python', 'php', 'cassandra', 'aws', 'kafka', 'spark', 'hadoop', 'kubernetes', 'git']</t>
  </si>
  <si>
    <t>Graduate Imaging Geophysicist</t>
  </si>
  <si>
    <t>Kin + Carta</t>
  </si>
  <si>
    <t>['sql', 'python', 'r', 'javascript', 'aws', 'azure', 'ggplot2', 'spark', 'airflow', 'express', 'tableau']</t>
  </si>
  <si>
    <t>Real Estate Data Analyst</t>
  </si>
  <si>
    <t>Yoh</t>
  </si>
  <si>
    <t>K-12 Instructional Data Analyst</t>
  </si>
  <si>
    <t>E.L. Haynes Public Charter School</t>
  </si>
  <si>
    <t>['sql', 'python', 'power bi', 'excel']</t>
  </si>
  <si>
    <t>Python Data Engineer (Remote)</t>
  </si>
  <si>
    <t>['go', 'python', 'aws', 'pyspark', 'outlook', 'terraform']</t>
  </si>
  <si>
    <t>Data Integration Engineer (Hybrid)</t>
  </si>
  <si>
    <t>Prophix</t>
  </si>
  <si>
    <t>['sql', 'javascript', 'java', 'python', 'sql server', 'aws', 'windows']</t>
  </si>
  <si>
    <t>Data Analyst - Records Management</t>
  </si>
  <si>
    <t>Systemtec, Inc.</t>
  </si>
  <si>
    <t>Healthcare data analyst</t>
  </si>
  <si>
    <t>Senior Data Scientist , Search and Personalization (15258) ...</t>
  </si>
  <si>
    <t>['excel', 'powerpoint', 'tableau', 'alteryx', 'smartsheet']</t>
  </si>
  <si>
    <t>Data Engineer, Group Anti Financial Crime</t>
  </si>
  <si>
    <t>Senior Data Scientist, Safety Insights</t>
  </si>
  <si>
    <t>via Visalia, CA - Geebo</t>
  </si>
  <si>
    <t>BI Analyst-Onsite-Need W2</t>
  </si>
  <si>
    <t>AxiusTek</t>
  </si>
  <si>
    <t>Manager, DSI Data Engineering</t>
  </si>
  <si>
    <t>['c', 'sql', 'python', 'java', 'r', 'databricks', 'spark', 'hadoop']</t>
  </si>
  <si>
    <t>Lowell, WI</t>
  </si>
  <si>
    <t>Kronos Incorporated</t>
  </si>
  <si>
    <t>['sql', 'bigquery', 'azure', 'oracle', 'power bi', 'tableau']</t>
  </si>
  <si>
    <t>['python', 'tensorflow', 'pyspark', 'docker', 'kubernetes', 'gitlab']</t>
  </si>
  <si>
    <t>Gilroy, CA</t>
  </si>
  <si>
    <t>Pulmuone Foods USA</t>
  </si>
  <si>
    <t>['oracle', 'sap', 'excel', 'powerpoint']</t>
  </si>
  <si>
    <t>RN Nurse Educator (Data Analyst)</t>
  </si>
  <si>
    <t>Modeler/Developer/Program developer/Data Scientist  - Contract to Hire</t>
  </si>
  <si>
    <t>University Grad Data Science (Masters Only) - Full-time / Part-time</t>
  </si>
  <si>
    <t>Data Scientist (Web development)</t>
  </si>
  <si>
    <t>['sql', 'databricks', 'azure', 'pyspark']</t>
  </si>
  <si>
    <t>Data Analyst(AML &amp; Fraud)</t>
  </si>
  <si>
    <t>['sql', 'sas', 'sas', 'jira']</t>
  </si>
  <si>
    <t>['python', 'sql', 'nosql', 'elasticsearch', 'aws', 'redshift', 'spark', 'airflow', 'splunk', 'jenkins']</t>
  </si>
  <si>
    <t>Jacobs</t>
  </si>
  <si>
    <t>['r', 'python', 'excel', 'sharepoint', 'word', 'flow']</t>
  </si>
  <si>
    <t>Sr. Data Science and Visualization Researcher</t>
  </si>
  <si>
    <t>Dolby Laboratories</t>
  </si>
  <si>
    <t>['databricks', 'matplotlib', 'plotly', 'tensorflow', 'pytorch', 'spark', 'power bi', 'tableau', 'git', 'jira']</t>
  </si>
  <si>
    <t>Broad Brook, CT</t>
  </si>
  <si>
    <t>Un.e stagiaire data scientist</t>
  </si>
  <si>
    <t>Data Scientist DevOps 🏆</t>
  </si>
  <si>
    <t>Cohesion</t>
  </si>
  <si>
    <t>['python', 'r', 'sql', 'nosql', 'databricks', 'alteryx']</t>
  </si>
  <si>
    <t>Data Science Manager (Remote)</t>
  </si>
  <si>
    <t>Data Scientist Lead - Sales Optimization Analytics</t>
  </si>
  <si>
    <t>['sas', 'sas', 'python', 'r', 'oracle']</t>
  </si>
  <si>
    <t>Senior Data Analyst, Marketing</t>
  </si>
  <si>
    <t>Vitol</t>
  </si>
  <si>
    <t>['python', 'aws', 'plotly']</t>
  </si>
  <si>
    <t>['sql', 'sql server', 'oracle', 'spring', 'tableau']</t>
  </si>
  <si>
    <t>Data Science Manager, CCE</t>
  </si>
  <si>
    <t>LyondellBasell Industries</t>
  </si>
  <si>
    <t>['python', 'javascript', 'c#', 'c++', 'java', 'julia', 'scala', 'sql', 'nosql', 'azure', 'tensorflow', 'pytorch', 'keras', 'pandas', 'numpy', 'scikit-learn', 'nltk', 'seaborn', 'dplyr', 'jupyter', 'git']</t>
  </si>
  <si>
    <t>Pharmacy Data Analyst - FT/Days (8hr) - Long Beach</t>
  </si>
  <si>
    <t>Long Beach Memorial Medical Center</t>
  </si>
  <si>
    <t>['python', 'sas', 'sas', 'sql', 'nosql', 'aws', 'tensorflow', 'scikit-learn']</t>
  </si>
  <si>
    <t>AI Programmer VR - UE</t>
  </si>
  <si>
    <t>Clinical Data Analyst II</t>
  </si>
  <si>
    <t>L.A. Care Health Plan</t>
  </si>
  <si>
    <t>['sas', 'sas', 'powerpoint', 'ms access', 'excel', 'word']</t>
  </si>
  <si>
    <t>Manager-Data Science</t>
  </si>
  <si>
    <t>Business Operations Manager - Data Analyst - Now Hiring</t>
  </si>
  <si>
    <t>Statesboro, GA</t>
  </si>
  <si>
    <t>Georgia Southern University</t>
  </si>
  <si>
    <t>LONGWOOD MANAGEMENT</t>
  </si>
  <si>
    <t>Senior Data Management Analyst (W2 ONLY)</t>
  </si>
  <si>
    <t>Planning and Data Analyst – Planning and Policy Unit – San...</t>
  </si>
  <si>
    <t>Analyst Rotation Program (Data Analytics)</t>
  </si>
  <si>
    <t>JM Family Enterprises</t>
  </si>
  <si>
    <t>['sql', 'python', 'r', 'sas', 'sas', 'tableau', 'power bi']</t>
  </si>
  <si>
    <t>Data Engineer with Experience in Web Scraping and Data Manipulation</t>
  </si>
  <si>
    <t>Analyst, Portfolio Analytics &amp; Reporting</t>
  </si>
  <si>
    <t>Senior Engineer, Data Management Engineering</t>
  </si>
  <si>
    <t>Data Analytics- USDS</t>
  </si>
  <si>
    <t>['sql', 'python', 'nosql', 'mongodb', 'mongodb', 'mysql', 'postgresql', 'cassandra', 'pandas', 'hadoop', 'spark', 'kafka', 'express', 'tableau', 'power bi', 'flow']</t>
  </si>
  <si>
    <t>Fladger Associates</t>
  </si>
  <si>
    <t>['java', 'react']</t>
  </si>
  <si>
    <t>Informa Connect</t>
  </si>
  <si>
    <t>Affirmative Action Data Analyst</t>
  </si>
  <si>
    <t>MRA - The Management Association, Inc</t>
  </si>
  <si>
    <t>['tableau', 'excel', 'word', 'planner']</t>
  </si>
  <si>
    <t>['python', 'azure', 'databricks', 'jupyter', 'linux', 'git']</t>
  </si>
  <si>
    <t>Senior Data Scientist, AtoZ</t>
  </si>
  <si>
    <t>Senior Data Scientist - Remote - Full-time</t>
  </si>
  <si>
    <t>Human Resources Generalist/Data Analyst</t>
  </si>
  <si>
    <t>Avanos Medical, Inc.</t>
  </si>
  <si>
    <t>Data Analyst (W2)</t>
  </si>
  <si>
    <t>Systemart LLC</t>
  </si>
  <si>
    <t>Senior Technical Instructor, AI and Data Science</t>
  </si>
  <si>
    <t>['python', 'c++', 'aws', 'azure', 'tensorflow', 'pytorch', 'pandas', 'scikit-learn', 'linux', 'docker', 'kubernetes']</t>
  </si>
  <si>
    <t>Senior Associate L1 DE-Big Data Azure</t>
  </si>
  <si>
    <t>Senior Data Analyst - 15+ Years</t>
  </si>
  <si>
    <t>['python', 'aws', 'azure', 'hadoop', 'spark', 'angular', 'flow', 'docker', 'kubernetes']</t>
  </si>
  <si>
    <t>Sales Operations Analyst - Remote</t>
  </si>
  <si>
    <t>Taulia</t>
  </si>
  <si>
    <t>['express', 'sap', 'excel']</t>
  </si>
  <si>
    <t>Senior Analyst, Project Management &amp; Data Analytics</t>
  </si>
  <si>
    <t>Senior Data Scientist (Generative AI), Data Science Lab</t>
  </si>
  <si>
    <t>['python', 'pytorch', 'tensorflow', 'spring']</t>
  </si>
  <si>
    <t>['r', 'python', 'go', 'power bi']</t>
  </si>
  <si>
    <t>Lead Data Scientist- Credit Risk Modeling and Validation CCAR/CECL...</t>
  </si>
  <si>
    <t>['python', 'r', 'sql', 'html', 'oracle', 'snowflake', 'tableau']</t>
  </si>
  <si>
    <t>Data Analyst - Entry/Junior Level</t>
  </si>
  <si>
    <t>['go', 'java']</t>
  </si>
  <si>
    <t>AVP, Data Analyst</t>
  </si>
  <si>
    <t>SitusAMC</t>
  </si>
  <si>
    <t>['sql', 'vba', 'c++', 'python']</t>
  </si>
  <si>
    <t>KSS IMMERSION SCHOOLS INC</t>
  </si>
  <si>
    <t>Senior Data Analyst with Python SQL - Bangalore</t>
  </si>
  <si>
    <t>Expert Data Quality</t>
  </si>
  <si>
    <t>Franklin Fitch</t>
  </si>
  <si>
    <t>['sql', 'tableau', 'power bi', 'excel', 'ssrs', 'powerpoint']</t>
  </si>
  <si>
    <t>Data Engineer Informatica</t>
  </si>
  <si>
    <t>Business Group Manager - Remediation &amp; Data Analyst Manager - SVP...</t>
  </si>
  <si>
    <t>Senior Vice President (SVP) of Data Science and Business...</t>
  </si>
  <si>
    <t>['excel', 'jira', 'confluence']</t>
  </si>
  <si>
    <t>Scientist 2, Data Science</t>
  </si>
  <si>
    <t>['python', 'sas', 'sas', 'javascript', 'aws', 'redshift', 'tensorflow', 'jquery', 'angular', 'spss']</t>
  </si>
  <si>
    <t>Data Engineer – Analytics (f/m/div.) for Solid Oxide Fuel Cells (SOFC)</t>
  </si>
  <si>
    <t>['python', 'sql', 'databricks', 'azure', 'spark', 'airflow', 'terraform']</t>
  </si>
  <si>
    <t>Entry Level PhD Data Scientist (Boston, MA)</t>
  </si>
  <si>
    <t>['python', 'r', 'sql', 'postgresql', 'aws']</t>
  </si>
  <si>
    <t>Environmental Scientist/Data Analyst</t>
  </si>
  <si>
    <t>The Intelligence Group LLC</t>
  </si>
  <si>
    <t>['sql', 'r', 'python', 'java', 'sql server', 'postgresql', 'power bi', 'tableau']</t>
  </si>
  <si>
    <t>['sql', 'nosql', 'mongodb', 'mongodb', 'java', 'python', 'postgresql', 'couchbase', 'oracle']</t>
  </si>
  <si>
    <t>Data Scientist - Product, Marketing &amp; Customer Analytics</t>
  </si>
  <si>
    <t>Sony Electronics</t>
  </si>
  <si>
    <t>Systech International, Inc. / Systech International (PVT.) Ltd.</t>
  </si>
  <si>
    <t>['r', 'python', 'julia', 'php', 'java', 'c', 'phoenix', 'excel', 'tableau']</t>
  </si>
  <si>
    <t>Manager or Sr. Manager, Clinical Data Scientist - Statistical...</t>
  </si>
  <si>
    <t>['r', 'python', 'sas', 'sas', 'sql', 'db2', 'sql server', 'oracle', 'hadoop', 'microstrategy', 'tableau', 'spss']</t>
  </si>
  <si>
    <t>['sql', 'python', 'aws', 'tableau', 'excel']</t>
  </si>
  <si>
    <t>Maitland, FL</t>
  </si>
  <si>
    <t>Thompson Consulting Services</t>
  </si>
  <si>
    <t>['python', 'r', 'snowflake', 'spark']</t>
  </si>
  <si>
    <t>Senior Data Engineer Opportunity (FULL TIME)</t>
  </si>
  <si>
    <t>['python', 'scala', 'sql', 'mongo', 'sql server', 'cassandra', 'aws', 'redshift', 'snowflake', 'oracle', 'spark', 'pyspark', 'hadoop']</t>
  </si>
  <si>
    <t>TSS ServiceNow Data Analyst Senior</t>
  </si>
  <si>
    <t>Data Analyst with finance background</t>
  </si>
  <si>
    <t>Ryzlink DBA Chuwa America Corp.</t>
  </si>
  <si>
    <t>Lead Data Scientist at Experian in Phoenix, AZ</t>
  </si>
  <si>
    <t>['sql', 'python', 'r', 'sas', 'sas', 'spark', 'hadoop']</t>
  </si>
  <si>
    <t>Newegg Staffing</t>
  </si>
  <si>
    <t>Satispay</t>
  </si>
  <si>
    <t>['python', 'java', 'scala', 'redshift', 'aws', 'gdpr', 'looker']</t>
  </si>
  <si>
    <t>Stitch Fix</t>
  </si>
  <si>
    <t>Data Scientist - (USMC CBM+)</t>
  </si>
  <si>
    <t>Redhorse</t>
  </si>
  <si>
    <t>['python', 'databricks', 'word', 'excel', 'powerpoint']</t>
  </si>
  <si>
    <t>['aws', 'snowflake', 'airflow', 'spark', 'express', 'git']</t>
  </si>
  <si>
    <t>Data Analytics Manager  (eCommerce)</t>
  </si>
  <si>
    <t>['sql', 'c', 'go', 'snowflake', 'bigquery', 'aws', 'gcp', 'airflow', 'looker', 'tableau', 'power bi', 'qlik', 'excel', 'sheets', 'github']</t>
  </si>
  <si>
    <t>['python', 'css', 'sql', 'dynamodb', 'aws', 'redshift', 'spark']</t>
  </si>
  <si>
    <t>Investment Services - Sr Digital Data Analyst - Multiple Locations...</t>
  </si>
  <si>
    <t>Data Scientist II - (B2)</t>
  </si>
  <si>
    <t>['r', 'sas', 'sas', 'matlab', 'sql', 'php', 'python']</t>
  </si>
  <si>
    <t>Research Data Analyst 2 - 123906 - Now Hiring</t>
  </si>
  <si>
    <t>Medical Data Scientist (Remote)</t>
  </si>
  <si>
    <t>Ansa Biotechnologies, Inc.</t>
  </si>
  <si>
    <t>['r', 'python', 'airflow', 'docker']</t>
  </si>
  <si>
    <t>Data Scientist (Philadelphia, PA)</t>
  </si>
  <si>
    <t>Lead Data Scientist Credit Risk Modeler (Hybrid) - Now Hiring</t>
  </si>
  <si>
    <t>GenTech Associates</t>
  </si>
  <si>
    <t>Senior Data Analyst, Autonomous Vehicle Infrastructure</t>
  </si>
  <si>
    <t>['python', 'sql', 'pandas', 'jupyter']</t>
  </si>
  <si>
    <t>Senior Vice President – FP&amp;A &amp; Data Analytics</t>
  </si>
  <si>
    <t>Cielo</t>
  </si>
  <si>
    <t>Datum Software Inc.</t>
  </si>
  <si>
    <t>['sql', 'python', 'sql server', 'oracle', 'azure', 'hadoop', 'spark', 'power bi', 'docker', 'jira']</t>
  </si>
  <si>
    <t>Elite Analytical Solutions</t>
  </si>
  <si>
    <t>['sql', 'postgresql', 'oracle', 'sap', 'excel']</t>
  </si>
  <si>
    <t>CRM Data Specialist</t>
  </si>
  <si>
    <t>['gdpr', 'excel']</t>
  </si>
  <si>
    <t>Data Engineer - TA</t>
  </si>
  <si>
    <t>Staff Business Systems Data Analyst</t>
  </si>
  <si>
    <t>['sql', 'crystal', 'snowflake', 'aws', 'tableau', 'microstrategy']</t>
  </si>
  <si>
    <t>Senior Manager II, Data Science | People.AI | Walmart - Now Hiring</t>
  </si>
  <si>
    <t>['python', 'r', 'nosql', 'snowflake', 'aws', 'spark', 'jupyter', 'numpy', 'pandas', 'nltk', 'kafka', 'tensorflow']</t>
  </si>
  <si>
    <t>Data Scientist/Python Developer</t>
  </si>
  <si>
    <t>Progress Solutions Inc. (PSIT)</t>
  </si>
  <si>
    <t>['python', 'sql', 'go', 'git', 'flow', 'jira', 'confluence', 'slack']</t>
  </si>
  <si>
    <t>Take Command Health</t>
  </si>
  <si>
    <t>['sql', 'python', 'java', 'typescript', 'bigquery', 'aurora', 'aws', 'looker', 'git']</t>
  </si>
  <si>
    <t>Tobyhanna, PA</t>
  </si>
  <si>
    <t>U.S. Army Communications Electronics Command</t>
  </si>
  <si>
    <t>Sr. Rust Data Engineer</t>
  </si>
  <si>
    <t>Post-Doctoral Fellow or Associate - Agronomy Data Scientist</t>
  </si>
  <si>
    <t>Quidel</t>
  </si>
  <si>
    <t>2023 Intern Conversion: 2024 FT Data Scientist</t>
  </si>
  <si>
    <t>Data/Information Management Analyst - VP</t>
  </si>
  <si>
    <t>Eleven Recruiting</t>
  </si>
  <si>
    <t>Growth Data Engineer</t>
  </si>
  <si>
    <t>['sql', 'python', 'bigquery', 'looker', 'github', 'unify']</t>
  </si>
  <si>
    <t>['sql', 'mysql', 'sql server', 'oracle', 'ssis']</t>
  </si>
  <si>
    <t>Data Scientist – Innovation Program (Manufacturing Digital)</t>
  </si>
  <si>
    <t>['r', 'sql', 'nosql', 'spark', 'tableau']</t>
  </si>
  <si>
    <t>Entry/Mid Data Scientist (Work with Large &amp; Fun Datasets) ...</t>
  </si>
  <si>
    <t>['python', 'nosql', 'mongo', 'oracle', 'pandas', 'numpy']</t>
  </si>
  <si>
    <t>Data Analyst, Office of Budget and Grants Management - Now Hiring</t>
  </si>
  <si>
    <t>Abs Data</t>
  </si>
  <si>
    <t>[VMB] Senior Data Engineer</t>
  </si>
  <si>
    <t>['python', 'sql', 'postgresql', 'spark', 'airflow', 'kafka', 'linux', 'docker', 'kubernetes']</t>
  </si>
  <si>
    <t>Civic Data Analyst II</t>
  </si>
  <si>
    <t>Alta Planning Design</t>
  </si>
  <si>
    <t>['go', 'r', 'python', 'sql', 'matplotlib', 'plotly', 'flask', 'django', 'excel', 'word', 'powerpoint', 'tableau']</t>
  </si>
  <si>
    <t>Data Analyst, Product Strategy and Operations</t>
  </si>
  <si>
    <t>['sql', 'python', 'r', 'perl', 'matlab', 'sas', 'sas', 'pandas', 'tableau', 'spss']</t>
  </si>
  <si>
    <t>Senior IT Data Analyst (681688) // US or GC // 100% on-site DC...</t>
  </si>
  <si>
    <t>Massachusetts Bay Transportation Authority</t>
  </si>
  <si>
    <t>Senior Data Scientist, Analytics at Tonal in Austin, TX</t>
  </si>
  <si>
    <t>Tonal</t>
  </si>
  <si>
    <t>['python', 'sql', 'looker']</t>
  </si>
  <si>
    <t>BerryDunn</t>
  </si>
  <si>
    <t>['sql', 'python', 'sas', 'sas', 'go', 'phoenix', 'tableau', 'power bi']</t>
  </si>
  <si>
    <t>ProCogia</t>
  </si>
  <si>
    <t>['sql', 'python', 'azure', 'snowflake', 'oracle', 'aws', 'gcp', 'databricks', 'pyspark', 'spark', 'power bi', 'flow']</t>
  </si>
  <si>
    <t>Principal data engineer</t>
  </si>
  <si>
    <t>['java', 'scala', 'python', 'nosql', 'sql', 'shell', 'dynamodb', 'mysql', 'redis', 'snowflake', 'aws', 'azure', 'redshift', 'hadoop', 'kafka', 'spark', 'unix', 'linux']</t>
  </si>
  <si>
    <t>['c#', 'c++', 'python', 'java', 'r', 'windows']</t>
  </si>
  <si>
    <t>NFT Token Data Scientist - Contract to Hire</t>
  </si>
  <si>
    <t>System Soft Technologies Corp</t>
  </si>
  <si>
    <t>Actuarial Analyst - Data Scientist - Remote</t>
  </si>
  <si>
    <t>Ezra Penland</t>
  </si>
  <si>
    <t>Big - Data Engineer</t>
  </si>
  <si>
    <t>Rishon LeTsiyon, Israel</t>
  </si>
  <si>
    <t>ControlUp</t>
  </si>
  <si>
    <t>['python', 'scala', 'sql', 'aws', 'azure', 'spark', 'kafka', 'airflow']</t>
  </si>
  <si>
    <t>Senior ML Engineer - Gen AI</t>
  </si>
  <si>
    <t>Beam Suntory</t>
  </si>
  <si>
    <t>['python', 'java', 'scala', 'sql', 'nosql', 'postgresql', 'mysql', 'aws', 'azure', 'spark', 'airflow', 'sap']</t>
  </si>
  <si>
    <t>Data Analyst  Power BI  Dallas, TX 44181</t>
  </si>
  <si>
    <t>Data Analyst (Non-Profit)</t>
  </si>
  <si>
    <t>Regional Sales Data Analyst</t>
  </si>
  <si>
    <t>['sap', 'qlik', 'tableau', 'excel']</t>
  </si>
  <si>
    <t>Data Scientist, Responsibility &amp; Privacy</t>
  </si>
  <si>
    <t>Data Integration Coordinator</t>
  </si>
  <si>
    <t>['sap', 'word', 'excel']</t>
  </si>
  <si>
    <t>Völur</t>
  </si>
  <si>
    <t>['python', 'snowflake', 'azure', 'spark', 'tensorflow', 'pytorch', 'keras', 'docker', 'kubernetes', 'git', 'bitbucket']</t>
  </si>
  <si>
    <t>['python', 'sql', 'go', 'phoenix']</t>
  </si>
  <si>
    <t>['python', 'sql', 'gcp', 'bigquery', 'pandas', 'nltk', 'matplotlib', 'tableau', 'microstrategy', 'qlik']</t>
  </si>
  <si>
    <t>Data Engineer with Pyspark</t>
  </si>
  <si>
    <t>Maveric NXT Inc</t>
  </si>
  <si>
    <t>['shell', 'pyspark', 'unix']</t>
  </si>
  <si>
    <t>SR DATA ANALYST II EHR REPLACEMENT(Job Id 2657)</t>
  </si>
  <si>
    <t>Gwinnett Medical Center</t>
  </si>
  <si>
    <t>['assembly', 'sql', 'sql server', 'oracle']</t>
  </si>
  <si>
    <t>IT Lead Business Data Analyst - Hybrid - Now Hiring</t>
  </si>
  <si>
    <t>['sas', 'sas', 'sql', 'word', 'excel', 'visio', 'powerpoint', 'cognos']</t>
  </si>
  <si>
    <t>Connexis Search Group</t>
  </si>
  <si>
    <t>['python', 'r', 'java', 'gdpr']</t>
  </si>
  <si>
    <t>Data Engineer (Java)</t>
  </si>
  <si>
    <t>['java', 'go', 'spring']</t>
  </si>
  <si>
    <t>Senior Associate, IT, Data Engineer</t>
  </si>
  <si>
    <t>['python', 'aws', 'databricks', 'spark']</t>
  </si>
  <si>
    <t>Data Scientist, AI/ML drug discovery</t>
  </si>
  <si>
    <t>Nitto BioPharma, Inc.</t>
  </si>
  <si>
    <t>['python', 'r', 'bash', 'linux', 'word']</t>
  </si>
  <si>
    <t>['sql', 'excel', 'powerpoint', 'sharepoint', 'word']</t>
  </si>
  <si>
    <t>Business Research Analyst</t>
  </si>
  <si>
    <t>Analyst Master Data</t>
  </si>
  <si>
    <t>['r', 'python', 'java', 'scala', 'c++', 'mongodb', 'mongodb', 'hadoop', 'spark']</t>
  </si>
  <si>
    <t>Jr. Data Analyst/Engineer</t>
  </si>
  <si>
    <t>Gate3</t>
  </si>
  <si>
    <t>['sql', 'python', 'r', 'aws', 'snowflake', 'redshift', 'azure']</t>
  </si>
  <si>
    <t>Senior Data Scientist - *Must have earned 10k+ on Upwork, No...</t>
  </si>
  <si>
    <t>['gitlab']</t>
  </si>
  <si>
    <t>Jr. Business/Jr. Data Analyst</t>
  </si>
  <si>
    <t>Data Analyst/BI Developer. Job in Lafayette WDTN Jobs</t>
  </si>
  <si>
    <t>Valley Oaks Health</t>
  </si>
  <si>
    <t>['sql', 'python', 'r', 'php', 'power bi', 'ssrs', 'dax']</t>
  </si>
  <si>
    <t>?Senior Data Scientist?</t>
  </si>
  <si>
    <t>['python', 'sql', 'pandas', 'pyspark', 'matplotlib', 'seaborn', 'airflow', 'spark', 'tableau', 'power bi']</t>
  </si>
  <si>
    <t>Process and Data Analyst</t>
  </si>
  <si>
    <t>['sql', 'sql server', 'azure', 'snowflake', 'power bi', 'ssis', 'sap', 'git']</t>
  </si>
  <si>
    <t>Business Data Science Manager, Finance</t>
  </si>
  <si>
    <t>['python', 'r', 'sql', 'pandas', 'numpy', 'scikit-learn', 'tableau', 'looker', 'power bi']</t>
  </si>
  <si>
    <t>Distribution Data Analysis</t>
  </si>
  <si>
    <t>Data scientist/Data engineer</t>
  </si>
  <si>
    <t>Nightingale Caring Solutions</t>
  </si>
  <si>
    <t>['python', 'sql', 'aws', 'react', 'flask', 'laravel']</t>
  </si>
  <si>
    <t>ASICS Digital</t>
  </si>
  <si>
    <t>['java', 'python', 'snowflake', 'aws']</t>
  </si>
  <si>
    <t>Data Analyst - Ad Tech and Google Ad Manager Experience (Remote)</t>
  </si>
  <si>
    <t>['sql', 'r', 'python', 'go', 'snowflake', 'redshift', 'tableau', 'looker']</t>
  </si>
  <si>
    <t>Big Data Software Engineer</t>
  </si>
  <si>
    <t>Paiania, Greece</t>
  </si>
  <si>
    <t>Intracom Telecom</t>
  </si>
  <si>
    <t>['nosql', 'java', 'python', 'sql', 'javascript', 'scala', 'azure', 'aws', 'gcp', 'snowflake', 'databricks', 'spark', 'spring', 'numpy', 'pandas', 'flask', 'django', 'flow', 'git', 'docker', 'kubernetes', 'ansible']</t>
  </si>
  <si>
    <t>['sql', 'r', 'python', 'terminal']</t>
  </si>
  <si>
    <t>Senior Python Developer</t>
  </si>
  <si>
    <t>Alef Invest</t>
  </si>
  <si>
    <t>['python', 'sql', 'pyspark', 'spark']</t>
  </si>
  <si>
    <t>AVP/Front Office Market Data Engineer</t>
  </si>
  <si>
    <t>AllianceBernstein Holding LP</t>
  </si>
  <si>
    <t>['linux', 'unix']</t>
  </si>
  <si>
    <t>Senior Data Developer</t>
  </si>
  <si>
    <t>['mongodb', 'mongodb', 'java', 'go', 'postgresql', 'kafka', 'kubernetes', 'docker']</t>
  </si>
  <si>
    <t>Research Data Scientist II</t>
  </si>
  <si>
    <t>via Salt Lake City UT Geebo.com Free Classifieds Ads - Geebo</t>
  </si>
  <si>
    <t>ARUP Laboratories</t>
  </si>
  <si>
    <t>['python', 'java', 'c#', 'javascript', 'r', 'bash', 'shell', 'c', 'pytorch', 'tensorflow', 'keras', 'linux']</t>
  </si>
  <si>
    <t>Counterparty Credit Risk Data Analyst - New York, NY (Hybrid)</t>
  </si>
  <si>
    <t>['python', 'excel', 'tableau', 'outlook']</t>
  </si>
  <si>
    <t>['python', 'sql', 'numpy', 'pandas', 'scikit-learn', 'pytorch', 'matplotlib']</t>
  </si>
  <si>
    <t>Data Scientist 2 - Remote</t>
  </si>
  <si>
    <t>['python', 'sql', 'hugging face', 'pytorch', 'spark', 'excel']</t>
  </si>
  <si>
    <t>Institutional Consulting Analyst, Graystone *</t>
  </si>
  <si>
    <t>['sql', 'java', 'python', 'nosql', 'sql server', 'cassandra', 'mysql', 'hadoop', 'excel']</t>
  </si>
  <si>
    <t>Machine Learning Engineer (Media Intelligence)</t>
  </si>
  <si>
    <t>Smartly.io</t>
  </si>
  <si>
    <t>['python', 'typescript', 'sql', 'react', 'pandas', 'numpy', 'kubernetes']</t>
  </si>
  <si>
    <t>Data Engineer/ Python AWS Developer</t>
  </si>
  <si>
    <t>['python', 'dynamodb', 'aws', 'docker', 'kubernetes']</t>
  </si>
  <si>
    <t>Junior Data Analyst (Młodszy Analityk Danych) w Dziale Doradztwa i...</t>
  </si>
  <si>
    <t>Colliers International EMEA</t>
  </si>
  <si>
    <t>Kitchen Data and Trend Analyst</t>
  </si>
  <si>
    <t>FullSteam</t>
  </si>
  <si>
    <t>Vernon, CA</t>
  </si>
  <si>
    <t>Los Angeles Regional Food Bank</t>
  </si>
  <si>
    <t>['sql', 'python', 'sas', 'sas', 'oracle', 'excel', 'spss']</t>
  </si>
  <si>
    <t>LLM Data Quality Analyst - Now Hiring</t>
  </si>
  <si>
    <t>Portage Ventures GP Inc.</t>
  </si>
  <si>
    <t>['sql', 'python', 'pandas', 'numpy', 'jupyter']</t>
  </si>
  <si>
    <t>Volt Workforce Solutions</t>
  </si>
  <si>
    <t>071946-Senior Data Engineer</t>
  </si>
  <si>
    <t>['python', 'java', 'go', 'aws', 'hadoop', 'spark', 'kafka', 'airflow']</t>
  </si>
  <si>
    <t>['r', 'python', 'sql', 'nosql', 'mongodb', 'mongodb', 'neo4j', 'hadoop', 'tableau', 'excel']</t>
  </si>
  <si>
    <t>Senior Report &amp; Data Analyst (Remote)</t>
  </si>
  <si>
    <t>['sql', 'crystal', 'sql server', 'excel', 'spreadsheet', 'cognos']</t>
  </si>
  <si>
    <t>Data Analyst (No C2C)</t>
  </si>
  <si>
    <t>Data Analyst SME</t>
  </si>
  <si>
    <t>Data Engineer / BI Developer</t>
  </si>
  <si>
    <t>LIFEMOVES</t>
  </si>
  <si>
    <t>Indore, Madhya Pradesh, India</t>
  </si>
  <si>
    <t>TIGI HR Solution Pvt. Ltd.</t>
  </si>
  <si>
    <t>['shell', 'mysql', 'linux']</t>
  </si>
  <si>
    <t>GBDS Data Analyst</t>
  </si>
  <si>
    <t>['sql', 'vba', 'python', 'html', 'excel', 'tableau', 'power bi', 'qlik']</t>
  </si>
  <si>
    <t>Darktrace</t>
  </si>
  <si>
    <t>['sql', 'sql server', 'mysql', 'flow']</t>
  </si>
  <si>
    <t>Continuous Improvement Engineer - Dedicated Transportation (Remote)</t>
  </si>
  <si>
    <t>['sql', 'excel', 'dax', 'alteryx', 'flow']</t>
  </si>
  <si>
    <t>Clinical Research Data Analyst</t>
  </si>
  <si>
    <t>['sql', 'python', 'java', 'scala', 'aws', 'hadoop', 'spark']</t>
  </si>
  <si>
    <t>Greater Key West Chamber of Commerce</t>
  </si>
  <si>
    <t>Data Analyst - Onsite up to $18/hourly</t>
  </si>
  <si>
    <t>PRIDEHEALTH</t>
  </si>
  <si>
    <t>Data Analytics and Reporting Manager - California</t>
  </si>
  <si>
    <t>['sql', 'python', 'sas', 'sas', 'r', 'tableau', 'excel', 'power bi', 'spss']</t>
  </si>
  <si>
    <t>['r', 'python', 'sas', 'sas', 'go', 'spring', 'spss', 'tableau']</t>
  </si>
  <si>
    <t>Junior Data Analyst/Statistical Assistant</t>
  </si>
  <si>
    <t>Data Analyst - Reinsurance</t>
  </si>
  <si>
    <t>Identiv</t>
  </si>
  <si>
    <t>Data Analyst- Gas &amp; Power</t>
  </si>
  <si>
    <t>Data Engineer - COP/CIP (Mid)</t>
  </si>
  <si>
    <t>Delta Solutions &amp; Strategies</t>
  </si>
  <si>
    <t>['sql', 'python', 'java', 'scala', 'c', 'go', 'snowflake', 'bigquery', 'redshift', 'aws', 'gcp', 'azure', 'databricks', 'airflow', 'hadoop', 'spark', 'kafka', 'flow', 'docker', 'kubernetes', 'git', 'github']</t>
  </si>
  <si>
    <t>via Jobs.apta.com</t>
  </si>
  <si>
    <t>TransLink</t>
  </si>
  <si>
    <t>['sql', 'python', 'r', 'go', 'tableau', 'power bi']</t>
  </si>
  <si>
    <t>Data Analyst &amp; Visualization Specialist</t>
  </si>
  <si>
    <t>Data and Analytics Lead</t>
  </si>
  <si>
    <t>Secureframe</t>
  </si>
  <si>
    <t>['snowflake', 'redshift', 'looker', 'tableau']</t>
  </si>
  <si>
    <t>Analyst l SCM Master Data Analyst</t>
  </si>
  <si>
    <t>Digital Data Analyst / Web Analyst - Digital Marketing</t>
  </si>
  <si>
    <t>Principal Data Scientist - Now Hiring</t>
  </si>
  <si>
    <t>['sql', 'r', 'python', 'sas', 'sas', 'scala', 'aws', 'hadoop', 'spss', 'word']</t>
  </si>
  <si>
    <t>Data Scientist Confirmé - Grenoble H/F</t>
  </si>
  <si>
    <t>Director of Biostatistics</t>
  </si>
  <si>
    <t>['powershell', 'python', 'sql', 'nosql', 'java', 'mongodb', 'mongodb', 'db2', 'sql server', 'databricks', 'azure', 'ibm cloud', 'spark', 'hadoop']</t>
  </si>
  <si>
    <t>ASA</t>
  </si>
  <si>
    <t>['t-sql', 'python', 'snowflake', 'azure', 'databricks', 'ssis']</t>
  </si>
  <si>
    <t>Data Scientist (M/F)</t>
  </si>
  <si>
    <t>['python', 'aws', 'numpy', 'pandas', 'keras', 'matplotlib', 'docker', 'github']</t>
  </si>
  <si>
    <t>Data Scientist (contract, $55/hour)</t>
  </si>
  <si>
    <t>Data Analyst - Customer Services</t>
  </si>
  <si>
    <t>['vba', 'typescript', 'power bi', 'excel', 'notion']</t>
  </si>
  <si>
    <t>Data Management Analyst - Hybrid</t>
  </si>
  <si>
    <t>['sap', 'excel', 'word', 'spreadsheet']</t>
  </si>
  <si>
    <t>Data Warehouse Engineer- W2 Only</t>
  </si>
  <si>
    <t>['python', 'sql', 'r', 'scala', 'power bi', 'tableau', 'qlik']</t>
  </si>
  <si>
    <t>['r', 'cognos', 'power bi', 'tableau']</t>
  </si>
  <si>
    <t>University of Arizona</t>
  </si>
  <si>
    <t>['python', 'javascript', 'r', 'phoenix', 'git', 'github']</t>
  </si>
  <si>
    <t>Senior Data Scientist, Large Language Models</t>
  </si>
  <si>
    <t>['python', 'go', 'git']</t>
  </si>
  <si>
    <t>Senior Institutional Research Data Analyst</t>
  </si>
  <si>
    <t>Data Analyst III - SQL Analytics - Remote | WFH</t>
  </si>
  <si>
    <t>['sql', 'dart', 'excel', 'powerpoint', 'word', 'power bi', 'tableau']</t>
  </si>
  <si>
    <t>clinical data manager III</t>
  </si>
  <si>
    <t>['sharepoint', 'word', 'excel', 'flow']</t>
  </si>
  <si>
    <t>['r', 'python', 'sas', 'sas', 'sql', 'jupyter', 'spark', 'excel']</t>
  </si>
  <si>
    <t>Rockstar Data Scientist for Cryptocurrency Trading Data Analysis</t>
  </si>
  <si>
    <t>['python', 'r', 'julia', 'matplotlib', 'tableau', 'power bi']</t>
  </si>
  <si>
    <t>['r', 'power bi', 'excel', 'tableau']</t>
  </si>
  <si>
    <t>Senior Data Architect/Analyst</t>
  </si>
  <si>
    <t>['python', 'c++', 'java', 'flow']</t>
  </si>
  <si>
    <t>Boohoo Group</t>
  </si>
  <si>
    <t>['sql', 'sql server', 'bigquery', 'ssrs', 'tableau']</t>
  </si>
  <si>
    <t>Maple Solutions, LLC</t>
  </si>
  <si>
    <t>['aws', 'snowflake', 'hadoop', 'spark', 'airflow', 'kafka', 'gitlab', 'yarn', 'jira']</t>
  </si>
  <si>
    <t>Data  scientist - Contract to Hire</t>
  </si>
  <si>
    <t>['crystal', 'sql', 'python', 'r', 'mysql', 'oracle', 'tableau', 'microstrategy']</t>
  </si>
  <si>
    <t>Revolution Technologies, LLC</t>
  </si>
  <si>
    <t>['sql', 'python', 'sql server', 'azure', 'snowflake', 'tableau', 'power bi']</t>
  </si>
  <si>
    <t>Research Scientists at DeepMind</t>
  </si>
  <si>
    <t>Remote Data Analyst (Healthcare)</t>
  </si>
  <si>
    <t>W3R Consulting Inc.</t>
  </si>
  <si>
    <t>Data Scientist II, TS/SCI clearance</t>
  </si>
  <si>
    <t>Jet Propulsion Laboratory</t>
  </si>
  <si>
    <t>['sql', 'python', 'c#', 'oracle', 'cognos', 'tableau', 'excel']</t>
  </si>
  <si>
    <t>['sql', 'python', 'shell', 'aws', 'azure', 'gcp', 'git']</t>
  </si>
  <si>
    <t>['shell', 'sql', 'c', 'snowflake', 'aws', 'databricks', 'unix']</t>
  </si>
  <si>
    <t>Senior Machine Learning Engineer - Content Safety Analysis</t>
  </si>
  <si>
    <t>['python', 'sql', 'aws', 'gcp', 'tensorflow', 'pytorch', 'airflow']</t>
  </si>
  <si>
    <t>Cybersecurity Data Analyst</t>
  </si>
  <si>
    <t>Woodland Park, NJ</t>
  </si>
  <si>
    <t>HCM Staffing and Consulting</t>
  </si>
  <si>
    <t>Data Scientist, Content</t>
  </si>
  <si>
    <t>IC20DS2 - Mid Level Data Scientist - Cleared</t>
  </si>
  <si>
    <t>NiSUS Technologies</t>
  </si>
  <si>
    <t>['r', 'python', 'sas', 'sas', 'matlab']</t>
  </si>
  <si>
    <t>Data Engineer ll</t>
  </si>
  <si>
    <t>['java', 'python', 'snowflake', 'aws', 'looker', 'flow', 'terraform', 'ansible']</t>
  </si>
  <si>
    <t>Data Scientist, GS-1560-14</t>
  </si>
  <si>
    <t>Class Action Capital Recovery LLC</t>
  </si>
  <si>
    <t>['sql', 'python', 'sql server', 'databricks', 'tableau', 'powerpoint', 'excel']</t>
  </si>
  <si>
    <t>Data Scientist to help us clean, analyze and collect data about...</t>
  </si>
  <si>
    <t>Staff Data Engineer (8624)</t>
  </si>
  <si>
    <t>['python', 'go', 'linux', 'kubernetes', 'docker', 'git']</t>
  </si>
  <si>
    <t>Data Analyst (Investor Relations)</t>
  </si>
  <si>
    <t>Data Strategy &amp; Customer Analytics</t>
  </si>
  <si>
    <t>['no-sql', 'azure', 'gdpr']</t>
  </si>
  <si>
    <t>Birmingham, UK</t>
  </si>
  <si>
    <t>AND Digital</t>
  </si>
  <si>
    <t>['python', 'sql', 'dynamodb', 'aws', 'azure', 'gcp', 'redshift', 'flow']</t>
  </si>
  <si>
    <t>['go', 'python', 'aws', 'databricks', 'airflow', 'spark', 'kafka', 'docker', 'kubernetes']</t>
  </si>
  <si>
    <t>['mongodb', 'mongodb', 'java', 'sql', 'sas', 'sas', 'oracle', 'power bi', 'tableau']</t>
  </si>
  <si>
    <t>Sr. Data Scientist (CBP)</t>
  </si>
  <si>
    <t>Hire Force Global</t>
  </si>
  <si>
    <t>['sql', 'vba', 'excel', 'tableau', 'sharepoint']</t>
  </si>
  <si>
    <t>Head Start Grants Specialist/Data Analyst- Region IV</t>
  </si>
  <si>
    <t>['sheets', 'outlook', 'word', 'excel', 'powerpoint']</t>
  </si>
  <si>
    <t>West Columbia, SC</t>
  </si>
  <si>
    <t>Professional, Data Analyst - Full-time / Part-time</t>
  </si>
  <si>
    <t>Data Engineer - SQL (Power BI)</t>
  </si>
  <si>
    <t>['java', 't-sql', 'sql', 'azure', 'power bi', 'dax', 'notion']</t>
  </si>
  <si>
    <t>Quantum Research Data Scientist</t>
  </si>
  <si>
    <t>Data Management and Reporting Analyst</t>
  </si>
  <si>
    <t>['scala', 'python', 'sql', 'aws', 'databricks', 'terraform']</t>
  </si>
  <si>
    <t>Data Scientist - Trust and Safety Product - USDS</t>
  </si>
  <si>
    <t>SageHome</t>
  </si>
  <si>
    <t>Data Science Intern - Summer 2024 (HBCU Students) - Full-time ...</t>
  </si>
  <si>
    <t>['azure', 'databricks', 'oracle', 'tableau', 'splunk', 'docker', 'jira', 'confluence']</t>
  </si>
  <si>
    <t>1099 - Data Analyst, TS/SCI CI Polygraph</t>
  </si>
  <si>
    <t>Data Scientist 2 at Symphony Health in Remote</t>
  </si>
  <si>
    <t>Hildebran, NC</t>
  </si>
  <si>
    <t>via Hildebran, NC - Geebo</t>
  </si>
  <si>
    <t>Symphony Health</t>
  </si>
  <si>
    <t>['python', 'sql', 'aws', 'scikit-learn', 'pytorch', 'tensorflow', 'nltk', 'pandas', 'spark', 'hadoop', 'flow', 'symphony']</t>
  </si>
  <si>
    <t>Data Scientist/Analyst with strong GA4 experience - Contract to Hire</t>
  </si>
  <si>
    <t>['sql', 'aws', 'hadoop', 'spark']</t>
  </si>
  <si>
    <t>NLP - Natural Language Processing Engineer (H/F)</t>
  </si>
  <si>
    <t>SYSTRAN</t>
  </si>
  <si>
    <t>['python', 'perl']</t>
  </si>
  <si>
    <t>Brilliant Software Research Engineer</t>
  </si>
  <si>
    <t>['c', 'c++', 'shell', 'aws']</t>
  </si>
  <si>
    <t>Data Scientist - Qlik Sense</t>
  </si>
  <si>
    <t>Tradeshift</t>
  </si>
  <si>
    <t>['vba', 'javascript', 'excel', 'tableau']</t>
  </si>
  <si>
    <t>Research Data Analyst 2 - 124729</t>
  </si>
  <si>
    <t>['python', 'sql', 'excel', 'word', 'spreadsheet']</t>
  </si>
  <si>
    <t>Claims Data Analyst - 208554</t>
  </si>
  <si>
    <t>['word', 'excel', 'outlook', 'visio', 'powerpoint', 'tableau', 'power bi', 'jira', 'confluence']</t>
  </si>
  <si>
    <t>2024 AARC Senior Data Science Analyst - Intern Conversion</t>
  </si>
  <si>
    <t>IT Manager, Data Engineering</t>
  </si>
  <si>
    <t>['sql', 'python', 'gcp', 'bigquery', 'snowflake', 'redshift', 'terraform', 'ansible', 'github', 'jenkins']</t>
  </si>
  <si>
    <t>['c', 'databricks', 'aws', 'spark']</t>
  </si>
  <si>
    <t>Master Data Manager</t>
  </si>
  <si>
    <t>['go', 'postgresql', 'bigquery']</t>
  </si>
  <si>
    <t>Data Analyst, Government Contractor</t>
  </si>
  <si>
    <t>Brown Construction Services, Inc.</t>
  </si>
  <si>
    <t>['excel', 'sharepoint', 'powerpoint', 'power bi']</t>
  </si>
  <si>
    <t>[Job-9792] Senior Data Ops Engineer, Colombia</t>
  </si>
  <si>
    <t>['sql', 'azure', 'gcp', 'aws', 'terraform']</t>
  </si>
  <si>
    <t>Ninety9 Capital</t>
  </si>
  <si>
    <t>['excel', 'power bi', 'sap']</t>
  </si>
  <si>
    <t>Data Scientist IV - Full-time / Part-time</t>
  </si>
  <si>
    <t>Investment Data Analyst- NYC</t>
  </si>
  <si>
    <t>Associate Director, Data Product Manager</t>
  </si>
  <si>
    <t>['postgresql', 'aws', 'redshift', 'tableau', 'excel']</t>
  </si>
  <si>
    <t>Puyenpa Services LLC</t>
  </si>
  <si>
    <t>Data Analyst Jr.</t>
  </si>
  <si>
    <t>['express', 'excel', 'looker', 'sheets']</t>
  </si>
  <si>
    <t>Senior Scientist, Assay and Biology Data Scientist</t>
  </si>
  <si>
    <t>BenevolentAI</t>
  </si>
  <si>
    <t>['scala', 'java', 'python', 'shell', 'sql', 'nosql', 'mongodb', 'mongodb', 'postgresql', 'sql server', 'elasticsearch', 'redis', 'cassandra', 'oracle', 'aws', 'azure', 'gcp', 'redshift', 'bigquery', 'spark', 'hadoop', 'kafka', 'linux']</t>
  </si>
  <si>
    <t>IT Data Analyst (Modesto) [$30.65 - $32.18 an Hour]</t>
  </si>
  <si>
    <t>Golden Valley Health Centers</t>
  </si>
  <si>
    <t>Manager Data Analytics</t>
  </si>
  <si>
    <t>Financial Services Data Analyst</t>
  </si>
  <si>
    <t>Data Analyst, Alliances Team</t>
  </si>
  <si>
    <t>Sr. Azure Data Engineer (remote) (Cincinnati, OH)</t>
  </si>
  <si>
    <t>Data Analyst  Industrial Placement Student (Nottingham)</t>
  </si>
  <si>
    <t>['sql', 'sas', 'sas', 'python', 'go', 'r', 'tableau']</t>
  </si>
  <si>
    <t>Data Analytics and CRM Manager</t>
  </si>
  <si>
    <t>REFORM Alliance</t>
  </si>
  <si>
    <t>['sql', 'sas', 'sas', 'ruby', 'ruby', 'python', 'snowflake', 'databricks', 'power bi']</t>
  </si>
  <si>
    <t>Lund, Sweden</t>
  </si>
  <si>
    <t>['python', 'go', 'scala', 'java', 'sql', 'azure', 'spark', 'airflow', 'power bi', 'github', 'kubernetes']</t>
  </si>
  <si>
    <t>Traffic and Data Analyst</t>
  </si>
  <si>
    <t>Dow Jones</t>
  </si>
  <si>
    <t>['sql', 'go', 'excel', 'sheets', 'tableau']</t>
  </si>
  <si>
    <t>data scientist w/ mmm or mta</t>
  </si>
  <si>
    <t>Data Analyst - Access Mgmt</t>
  </si>
  <si>
    <t>Senior Data Analyst, Marketing Operations</t>
  </si>
  <si>
    <t>Sr. Software Engineer, JAVA + React</t>
  </si>
  <si>
    <t>['java', 'azure', 'react']</t>
  </si>
  <si>
    <t>Milan, IL</t>
  </si>
  <si>
    <t>['sql', 'go', 'tableau']</t>
  </si>
  <si>
    <t>['python', 'c#', 'sql', 'nltk', 'scikit-learn', 'tensorflow', 'keras']</t>
  </si>
  <si>
    <t>['mongodb', 'mongodb', 'sql', 'python']</t>
  </si>
  <si>
    <t>Data Engineer with aws</t>
  </si>
  <si>
    <t>Insight Global Healthcare</t>
  </si>
  <si>
    <t>['excel', 'powerpoint', 'qlik', 'tableau']</t>
  </si>
  <si>
    <t>The University of Arizona</t>
  </si>
  <si>
    <t>Data Scientist – Apple Remote Jobs</t>
  </si>
  <si>
    <t>Summer Associate Internship (Data Analyst – Capacity Management)</t>
  </si>
  <si>
    <t>['ssrs', 'word']</t>
  </si>
  <si>
    <t>Data Analyst, Direct Marketing</t>
  </si>
  <si>
    <t>Fort Lee, NJ</t>
  </si>
  <si>
    <t>['r', 'python', 'sas', 'sas', 'watson', 'power bi']</t>
  </si>
  <si>
    <t>['sql', 'bigquery', 'looker', 'tableau', 'github']</t>
  </si>
  <si>
    <t>Business Data Analyst (Hybrid Role)</t>
  </si>
  <si>
    <t>adroitts</t>
  </si>
  <si>
    <t>['python', 'shell', 'sql', 'azure', 'gcp', 'pyspark']</t>
  </si>
  <si>
    <t>Senior Data Scientist, AI and Computational Chemistry</t>
  </si>
  <si>
    <t>['python', 'java', 'javascript', 'c++']</t>
  </si>
  <si>
    <t>Sr Business / Data Analyst</t>
  </si>
  <si>
    <t>Intern, Data Science-See &amp; Spray</t>
  </si>
  <si>
    <t>['go', 'python', 'c++', 'golang', 'rust', 'git', 'terraform']</t>
  </si>
  <si>
    <t>Property Management Data Analyst / Yardi Specialist</t>
  </si>
  <si>
    <t>Crime Data Analyst</t>
  </si>
  <si>
    <t>Venice, FL</t>
  </si>
  <si>
    <t>City of Venice Florida</t>
  </si>
  <si>
    <t>['windows', 'word', 'excel', 'outlook']</t>
  </si>
  <si>
    <t>IT Technical Analyst - Senior – Configuration Manager Data Base...</t>
  </si>
  <si>
    <t>Cummins</t>
  </si>
  <si>
    <t>Alternance Consultant(e) Data Analytics - H/F</t>
  </si>
  <si>
    <t>['scala', 'sql', 'sql server', 'azure', 'aws', 'oracle', 'spark', 'power bi', 'tableau', 'ssis']</t>
  </si>
  <si>
    <t>['ruby', 'ruby', 'python', 'r', 'aws', 'gitlab']</t>
  </si>
  <si>
    <t>Quality Control Data Analyst II</t>
  </si>
  <si>
    <t>O'Fallon, IL</t>
  </si>
  <si>
    <t>SBS Creatix, LLC</t>
  </si>
  <si>
    <t>['python', 'sql', 'databricks', 'pyspark', 'tableau', 'qlik']</t>
  </si>
  <si>
    <t>EDI Business/Data Analyst - Contract!</t>
  </si>
  <si>
    <t>Analyst, Analytics</t>
  </si>
  <si>
    <t>via GroupM - Talentify</t>
  </si>
  <si>
    <t>['python', 'go', 'sql', 'snowflake']</t>
  </si>
  <si>
    <t>Data Analyst with ATLAS Experience - Boston, MA (In-person...</t>
  </si>
  <si>
    <t>Data Engineer, Hardware</t>
  </si>
  <si>
    <t>['sql', 'ruby', 'ruby', 'python', 'java', 'go', 'c', 'snowflake', 'bigquery', 'redshift', 'aws', 'gcp', 'airflow', 'git']</t>
  </si>
  <si>
    <t>Data Scientist Senior Consultant</t>
  </si>
  <si>
    <t>Data Scientist - Public Health Research at NORC in Bethesda, MD</t>
  </si>
  <si>
    <t>via Bethesda, MD - Geebo</t>
  </si>
  <si>
    <t>NORC</t>
  </si>
  <si>
    <t>['mongodb', 'mongodb', 'sql', 'python', 'r', 'elasticsearch', 'spark', 'hadoop', 'django', 'jenkins']</t>
  </si>
  <si>
    <t>Lead Research And Data Analyst</t>
  </si>
  <si>
    <t>Business Intelligence Engineer, Global AR Data Analytics</t>
  </si>
  <si>
    <t>['nosql', 'sql', 'r', 'sas', 'sas', 'python', 'dynamodb', 'redshift', 'oracle', 'aws', 'tableau', 'flow']</t>
  </si>
  <si>
    <t>Food &amp; Safety Compliance Analyst – Data</t>
  </si>
  <si>
    <t>Publix</t>
  </si>
  <si>
    <t>['excel', 'power bi', 'sharepoint', 'word', 'powerpoint', 'tableau']</t>
  </si>
  <si>
    <t>360itservices</t>
  </si>
  <si>
    <t>['sql', 'c', 'sql server', 'azure', 'databricks', 'oracle']</t>
  </si>
  <si>
    <t>Data Engineer (Contractor; Remote) - Contract to Hire</t>
  </si>
  <si>
    <t>['sql', 'python', 'scala', 'mysql', 'sql server', 'snowflake', 'bigquery', 'oracle', 'aws', 'azure', 'spark', 'airflow', 'tableau', 'git', 'bitbucket', 'kubernetes', 'flow']</t>
  </si>
  <si>
    <t>Data Engineer Advisor (ETL) - Express Scripts</t>
  </si>
  <si>
    <t>['sql', 'python', 'sql server', 'oracle', 'hadoop', 'ssis', 'git']</t>
  </si>
  <si>
    <t>DonorSearch</t>
  </si>
  <si>
    <t>HR Business Analyst</t>
  </si>
  <si>
    <t>Middlebury Center, PA</t>
  </si>
  <si>
    <t>Siri InfoSolutions Inc</t>
  </si>
  <si>
    <t>Managua, Nicaragua</t>
  </si>
  <si>
    <t>Remitly</t>
  </si>
  <si>
    <t>['sql', 'r', 'python', 'c', 'tableau']</t>
  </si>
  <si>
    <t>Betsy &amp; Adam</t>
  </si>
  <si>
    <t>Data Center IT Support Engineer</t>
  </si>
  <si>
    <t>Amazon Corporate Services Pty</t>
  </si>
  <si>
    <t>['bash', 'python', 'perl', 'ruby', 'ruby', 'aws']</t>
  </si>
  <si>
    <t>Conway, AR</t>
  </si>
  <si>
    <t>Acxiom</t>
  </si>
  <si>
    <t>['python', 'r', 'sql', 'gcp', 'aws', 'azure', 'bigquery', 'looker', 'tableau', 'power bi', 'excel', 'powerpoint']</t>
  </si>
  <si>
    <t>['sql', 'python', 't-sql', 'postgresql', 'airflow']</t>
  </si>
  <si>
    <t>Data Science Program Coordinator (Hybrid)</t>
  </si>
  <si>
    <t>Junior Financial Analyst - Data Analyst</t>
  </si>
  <si>
    <t>JS Perkins Consulting</t>
  </si>
  <si>
    <t>Software Test Engineer</t>
  </si>
  <si>
    <t>Powerstaff Consulting</t>
  </si>
  <si>
    <t>['javascript', 'sql', 'selenium', 'linux', 'jira']</t>
  </si>
  <si>
    <t>AGL Energy</t>
  </si>
  <si>
    <t>['sql', 'python', 'scala', 'azure', 'databricks', 'power bi']</t>
  </si>
  <si>
    <t>ENIN System Inc</t>
  </si>
  <si>
    <t>['delphi', 'splunk', 'tableau']</t>
  </si>
  <si>
    <t>Business and Sales Analyst</t>
  </si>
  <si>
    <t>SRM Data Analyst</t>
  </si>
  <si>
    <t>Hampton, NJ</t>
  </si>
  <si>
    <t>['sharepoint', 'word', 'excel', 'powerpoint', 'outlook']</t>
  </si>
  <si>
    <t>Health Data Analyst - Hybrid</t>
  </si>
  <si>
    <t>Human Resources Intern</t>
  </si>
  <si>
    <t>Monroe, NC</t>
  </si>
  <si>
    <t>Data Analysis Inc.</t>
  </si>
  <si>
    <t>DATA SCIENTIST GENERAL ENGINEER OPERATIONS RESEARCH ANALYST</t>
  </si>
  <si>
    <t>Director; Sr. Lead Analyst - Customer Analytics</t>
  </si>
  <si>
    <t>ORS Partners, LLC</t>
  </si>
  <si>
    <t>Carmel Partners Management, LLC</t>
  </si>
  <si>
    <t>Global LIMS - Master Data Analyst</t>
  </si>
  <si>
    <t>Research specialist</t>
  </si>
  <si>
    <t>['sql', 'java', 'python', 'scala', 'javascript', 'db2', 'sql server', 'mysql', 'oracle', 'spark', 'hadoop']</t>
  </si>
  <si>
    <t>Shift Technologies</t>
  </si>
  <si>
    <t>HR Specialist</t>
  </si>
  <si>
    <t>Extension, Inc</t>
  </si>
  <si>
    <t>Data Engineer  H/F</t>
  </si>
  <si>
    <t>CleverConnect</t>
  </si>
  <si>
    <t>['java', 'python', 'bash', 'sql', 'nosql', 'mysql', 'elasticsearch', 'redis', 'gcp', 'bigquery', 'aws', 'kafka', 'tableau']</t>
  </si>
  <si>
    <t>Part Time Data Analyst Supporting the USMS-Part Time</t>
  </si>
  <si>
    <t>Data Analyst (Dallas/Fort Worth Candidates Only. No Sponsorship...</t>
  </si>
  <si>
    <t>['sql', 'ssis', 'ssrs', 'excel']</t>
  </si>
  <si>
    <t>Data Scientist, Senior (Washington DC)</t>
  </si>
  <si>
    <t>['r', 'python', 'java', 'scala', 'sql', 'tensorflow', 'pytorch']</t>
  </si>
  <si>
    <t>['mongo', 'sql', 'react']</t>
  </si>
  <si>
    <t>Data Scientist II - AI &amp; Risk Modeling</t>
  </si>
  <si>
    <t>['python', 'aws', 'azure', 'gcp', 'numpy', 'pandas', 'pyspark', 'pytorch', 'keras']</t>
  </si>
  <si>
    <t>['go', 'sql', 'python', 'r', 'redshift', 'tableau', 'excel']</t>
  </si>
  <si>
    <t>AI/ML Engineer-Data Scientist</t>
  </si>
  <si>
    <t>Info Dinamica Inc</t>
  </si>
  <si>
    <t>['python', 'neo4j', 'aws']</t>
  </si>
  <si>
    <t>Lead Data Warehouse Engineer - GoPay</t>
  </si>
  <si>
    <t>['sql', 'bigquery', 'redshift', 'airflow', 'kafka', 'jira', 'asana']</t>
  </si>
  <si>
    <t>Lead Fraud Data Scientist - Fraud Mgmt. Tech</t>
  </si>
  <si>
    <t>Bellevue, NE</t>
  </si>
  <si>
    <t>Spiral Solutions and Technologies, Inc.</t>
  </si>
  <si>
    <t>['r', 'python', 'mysql', 'hadoop', 'kafka', 'spark', 'plotly', 'seaborn']</t>
  </si>
  <si>
    <t>Open Door Family Medical Center</t>
  </si>
  <si>
    <t>Data Integration Engineer - Technical Lead</t>
  </si>
  <si>
    <t>['kafka', 'spring', 'node.js', 'kubernetes']</t>
  </si>
  <si>
    <t>Senior Product Data Scientist, Search</t>
  </si>
  <si>
    <t>['sql', 'python', 'go', 'mysql', 'snowflake', 'bigquery', 'pandas', 'airflow', 'tableau', 'looker']</t>
  </si>
  <si>
    <t>['sql', 'matlab', 'r', 'python', 'sas', 'sas', 'excel']</t>
  </si>
  <si>
    <t>Synigent Technologies, Inc.</t>
  </si>
  <si>
    <t>['python', 'sas', 'sas', 'r', 'snowflake', 'matplotlib']</t>
  </si>
  <si>
    <t>Steadfast international services,LLC</t>
  </si>
  <si>
    <t>Pricing Analyst / Reference Data Analyst</t>
  </si>
  <si>
    <t>Head of Marketplace Data Science</t>
  </si>
  <si>
    <t>['sql', 'python', 'c', 'go', 'snowflake', 'kafka', 'tableau']</t>
  </si>
  <si>
    <t>New Hartford, NY</t>
  </si>
  <si>
    <t>First Source Federal Credit Union</t>
  </si>
  <si>
    <t>Climate Data Scientist III</t>
  </si>
  <si>
    <t>US-E-CON-C-Cloud Data Engineer-KC-SA NEW</t>
  </si>
  <si>
    <t>Rosslyn, ON, Canada</t>
  </si>
  <si>
    <t>SportsBiz</t>
  </si>
  <si>
    <t>['python', 'aws', 'numpy', 'pandas', 'scikit-learn', 'opencv', 'pytorch', 'codecommit']</t>
  </si>
  <si>
    <t>Public Cloud Data Protection Engineer</t>
  </si>
  <si>
    <t>['sql', 'vmware', 'oracle', 'azure', 'aws', 'windows', 'linux', 'unix', 'sharepoint', 'sap']</t>
  </si>
  <si>
    <t>Data Scientist for Enterprise Data Modeling Team Support</t>
  </si>
  <si>
    <t>Machine Learning Engineer - Canada</t>
  </si>
  <si>
    <t>['go', 'python', 'java', 'pytorch', 'spark']</t>
  </si>
  <si>
    <t>['sql', 'r', 'python', 'aws', 'power bi', 'flow']</t>
  </si>
  <si>
    <t>['sql', 'excel', 'powerpoint', 'word']</t>
  </si>
  <si>
    <t>Hiring US-based Senior Data Scientist ( Please send proposals with...</t>
  </si>
  <si>
    <t>['python', 'sas', 'sas', 'sql', 'azure', 'aws', 'gcp', 'pyspark', 'spark']</t>
  </si>
  <si>
    <t>Data Analyst (QlikView / QlikSense)</t>
  </si>
  <si>
    <t>['sql', 'aws', 'azure', 'gcp', 'word']</t>
  </si>
  <si>
    <t>Twilio</t>
  </si>
  <si>
    <t>['sql', 'python', 'r', 'aws', 'airflow', 'looker', 'tableau', 'twilio']</t>
  </si>
  <si>
    <t>IT Database Analyst 2</t>
  </si>
  <si>
    <t>['css', 'html', 'javascript', 'sql', 't-sql', 'powershell', 'python', 'sql server', 'mysql', 'azure', 'jupyter', 'tableau', 'power bi', 'ssis', 'ssrs', 'jira']</t>
  </si>
  <si>
    <t>Bioinformatics Data Analyst</t>
  </si>
  <si>
    <t>Google Analytics Analyst</t>
  </si>
  <si>
    <t>TAG Communications Inc.</t>
  </si>
  <si>
    <t>Product / Data Analyst</t>
  </si>
  <si>
    <t>Artech Information Systems</t>
  </si>
  <si>
    <t>Data Analyst - Digital Marketing (all genders)</t>
  </si>
  <si>
    <t>iZotope</t>
  </si>
  <si>
    <t>['sql', 'python', 'r', 'bigquery', 'express', 'flow']</t>
  </si>
  <si>
    <t>Data Architect - Sustainability</t>
  </si>
  <si>
    <t>LyondellBasell</t>
  </si>
  <si>
    <t>Principal Software Engineer – Data Analytics</t>
  </si>
  <si>
    <t>['java', 'snowflake', 'spark', 'hadoop', 'kafka', 'spring', 'airflow', 'jenkins', 'github', 'confluence', 'jira']</t>
  </si>
  <si>
    <t>Business Data Analyst II</t>
  </si>
  <si>
    <t>Data Analyst for banking with German language</t>
  </si>
  <si>
    <t>2023 - 2024 Federal Work Study - Auerbach Lab Data Analyst</t>
  </si>
  <si>
    <t>SUNY Upstate Medical University</t>
  </si>
  <si>
    <t>Mackin Talent</t>
  </si>
  <si>
    <t>['python', 'sql', 'sql server', 'mysql', 'azure', 'oracle', 'pyspark', 'dax', 'power bi', 'ssrs', 'tableau']</t>
  </si>
  <si>
    <t>Climate Analyst - Limited Term</t>
  </si>
  <si>
    <t>City of Irvine</t>
  </si>
  <si>
    <t>Ancor Capital Partners</t>
  </si>
  <si>
    <t>['vba', 'python', 'excel']</t>
  </si>
  <si>
    <t>Analytics Engineer (L5) - Promotional Media - EMEA</t>
  </si>
  <si>
    <t>['go', 'sql', 'python', 'r', 'scala']</t>
  </si>
  <si>
    <t>Australian Military Bank</t>
  </si>
  <si>
    <t>['sql', 't-sql', 'sql server', 'azure', 'ssis']</t>
  </si>
  <si>
    <t>['python', 'r', 'sql', 'oracle', 'power bi', 'sap', 'dax', 'excel', 'powerpoint']</t>
  </si>
  <si>
    <t>['sql', 'python', 'r', 'scala', 'java', 'bash', 'elasticsearch', 'aws', 'azure', 'gcp', 'tensorflow', 'keras', 'hadoop', 'spark', 'flask', 'unix', 'tableau', 'power bi', 'git']</t>
  </si>
  <si>
    <t>Employee Assistance Program (EAP) Data Analyst</t>
  </si>
  <si>
    <t>CuraLinc Healthcare</t>
  </si>
  <si>
    <t>['sql', 'python', 'snowflake', 'redshift', 'aws', 'pandas', 'word']</t>
  </si>
  <si>
    <t>Modeling and Simulation Data Scientist</t>
  </si>
  <si>
    <t>via Lubbock, Texas - Talentify</t>
  </si>
  <si>
    <t>Lubbock, Texas</t>
  </si>
  <si>
    <t>Head of Data Science (f/m/x)</t>
  </si>
  <si>
    <t>['python', 'aws', 'redshift', 'fastapi', 'linux', 'jenkins', 'terraform']</t>
  </si>
  <si>
    <t>Data Analyst * Work from home</t>
  </si>
  <si>
    <t>via Elk Grove, CA - Geebo</t>
  </si>
  <si>
    <t>SIS - 3.4</t>
  </si>
  <si>
    <t>A data scientist whose area of expertise is in python</t>
  </si>
  <si>
    <t>State Estimation Engineer (Robotics)</t>
  </si>
  <si>
    <t>Data Analyst - Finance/Accounting</t>
  </si>
  <si>
    <t>['sql', 'python', 'sql server', 'tableau', 'excel', 'power bi', 'ssis']</t>
  </si>
  <si>
    <t>['sql', 'python', 'c', 'sql server', 'db2', 'oracle', 'hadoop', 'unix']</t>
  </si>
  <si>
    <t>Data Scientist für datengetriebene Entwicklung in der...</t>
  </si>
  <si>
    <t>['python', 'hadoop', 'spark', 'airflow', 'kubernetes']</t>
  </si>
  <si>
    <t>Crunchbase</t>
  </si>
  <si>
    <t>Data Analyst - Agriculture and Biotech</t>
  </si>
  <si>
    <t>['python', 'java', 'sql', 'nosql', 'aws', 'gcp', 'azure', 'spark']</t>
  </si>
  <si>
    <t>Data Science Specialist – American Express Remote Jobs</t>
  </si>
  <si>
    <t>['go', 'r', 'python', 'sql', 'tensorflow', 'scikit-learn', 'pandas', 'numpy', 'express', 'tableau', 'power bi']</t>
  </si>
  <si>
    <t>Regional Insight Analyst (CRM &amp; Loyalty) for Eastern Europe</t>
  </si>
  <si>
    <t>Data Analysis and Production Support Analyst</t>
  </si>
  <si>
    <t>AppZen</t>
  </si>
  <si>
    <t>Data Analyst/ Document Control</t>
  </si>
  <si>
    <t>Data Linguistic Analyst</t>
  </si>
  <si>
    <t>['python', 'sql', 'postgresql', 'tensorflow', 'keras', 'github']</t>
  </si>
  <si>
    <t>Data Engineer Jobs in Redmond</t>
  </si>
  <si>
    <t>['c++', 'c#', 'python', 'java', 'javascript', 'snowflake', 'react', 'spark', 'angular', 'linux', 'kubernetes']</t>
  </si>
  <si>
    <t>Utica, MI</t>
  </si>
  <si>
    <t>Signs365.com, LLC</t>
  </si>
  <si>
    <t>['python', 'sql', 'mysql', 'tableau', 'alteryx', 'flow']</t>
  </si>
  <si>
    <t>Data Engineering Intern - Full-time / Part-time</t>
  </si>
  <si>
    <t>Zeeland, MI</t>
  </si>
  <si>
    <t>MillerKnoll, Inc.</t>
  </si>
  <si>
    <t>Data Scientist - Time Series - Contract to Hire</t>
  </si>
  <si>
    <t>Lab System Engineer - Philadelphia United States - Work from Office</t>
  </si>
  <si>
    <t>Philadelphia, Jamaica (+5 others)</t>
  </si>
  <si>
    <t>Excelra</t>
  </si>
  <si>
    <t>Data Engineering Professional</t>
  </si>
  <si>
    <t>['python', 'sql', 'shell', 'aws', 'snowflake', 'airflow', 'phoenix']</t>
  </si>
  <si>
    <t>Principal Engineer</t>
  </si>
  <si>
    <t>Senior Software Engineer / Data Engineer, Golang</t>
  </si>
  <si>
    <t>Chainlink Labs</t>
  </si>
  <si>
    <t>['golang', 'typescript', 'solidity', 'oracle', 'aws', 'kafka', 'node', 'terraform', 'twilio']</t>
  </si>
  <si>
    <t>Mid Fullstack Engineer (REMOTE)</t>
  </si>
  <si>
    <t>['javascript', 'css', 'mysql', 'digitalocean', 'aws', 'laravel', 'linux', 'ubuntu', 'git', 'docker']</t>
  </si>
  <si>
    <t>GCP Big Data Engineer (Hybrid model, Austin TX)</t>
  </si>
  <si>
    <t>Arjava Technologies Inc</t>
  </si>
  <si>
    <t>['python', 'sql', 'gcp', 'unix', 'flow']</t>
  </si>
  <si>
    <t>Sr Data Analyst - Video Analytics / SQL/ Tableau</t>
  </si>
  <si>
    <t>['sql', 'oracle', 'tableau', 'excel', 'word']</t>
  </si>
  <si>
    <t>Data Analytics lead</t>
  </si>
  <si>
    <t>['python', 'excel', 'looker']</t>
  </si>
  <si>
    <t>Director Level - Product Management - Data Science</t>
  </si>
  <si>
    <t>Teramind</t>
  </si>
  <si>
    <t>['aws', 'azure', 'tensorflow', 'keras', 'pytorch', 'scikit-learn', 'datarobot']</t>
  </si>
  <si>
    <t>['scala', 'java', 'python', 'go', 'gcp', 'azure', 'aws', 'spark', 'kubernetes', 'github', 'bitbucket', 'gitlab']</t>
  </si>
  <si>
    <t>Data Scientist - Application Development</t>
  </si>
  <si>
    <t>['python', 'sas', 'sas', 'r', 'sql', 'tableau']</t>
  </si>
  <si>
    <t>Analyst, Customer Base Analytics (Greater NYC Area, NY)</t>
  </si>
  <si>
    <t>['python', 'r', 'sql', 'nosql', 'pandas', 'numpy', 'matplotlib', 'seaborn', 'jupyter', 'excel']</t>
  </si>
  <si>
    <t>['sql', 'python', 'aws', 'pyspark', 'kafka', 'keras', 'tensorflow', 'pytorch', 'docker', 'git']</t>
  </si>
  <si>
    <t>Senior Machine Learning Engineer - Team Lead</t>
  </si>
  <si>
    <t>ComTec</t>
  </si>
  <si>
    <t>['go', 'c', 'excel', 'spreadsheet']</t>
  </si>
  <si>
    <t>Practice Manager, Data Science, AI and ML</t>
  </si>
  <si>
    <t>Rackspace Technology</t>
  </si>
  <si>
    <t>['go', 'aws', 'azure', 'gcp']</t>
  </si>
  <si>
    <t>US E - Consulting - Data Scientist - Senior Solution Specialist ...</t>
  </si>
  <si>
    <t>['sql', 'nosql', 'sas', 'sas', 'r', 'matlab', 'aws', 'gcp', 'azure', 'spss', 'excel']</t>
  </si>
  <si>
    <t>Lead - Computer Vision and ML Researcher</t>
  </si>
  <si>
    <t>Import/Export Data Analyst</t>
  </si>
  <si>
    <t>Elwood Staffing</t>
  </si>
  <si>
    <t>Senior Data Scientist, Search</t>
  </si>
  <si>
    <t>Sr. Principal Instrumentation Data Engineer</t>
  </si>
  <si>
    <t>['r', 'assembly']</t>
  </si>
  <si>
    <t>Data Scientist - Clinical Research</t>
  </si>
  <si>
    <t>via JobServe - Project Manager Jobs</t>
  </si>
  <si>
    <t>Engineer - DocData Management</t>
  </si>
  <si>
    <t>['sql', 'shell', 'oracle', 'sharepoint']</t>
  </si>
  <si>
    <t>Sales Ops Data Analyst (Austin, TX or Remote)</t>
  </si>
  <si>
    <t>Senior Data Engineer - Data Scientist  (f/m/div.)</t>
  </si>
  <si>
    <t>['python', 'sql', 'azure', 'databricks', 'spark', 'hadoop', 'kafka', 'airflow', 'scikit-learn', 'pandas', 'matplotlib', 'jupyter']</t>
  </si>
  <si>
    <t>['matlab', 'c++', 'python', 'linux', 'git']</t>
  </si>
  <si>
    <t>Data Scientist, In-car Ads</t>
  </si>
  <si>
    <t>['vba', 'sql', 'python', 'excel', 'dax', 'flow']</t>
  </si>
  <si>
    <t>Data Analytics Senior Auditor-Commercial, Corporate and Investment...</t>
  </si>
  <si>
    <t>Lead Data Scientist (Machine Vision)</t>
  </si>
  <si>
    <t>Teknoir</t>
  </si>
  <si>
    <t>['python', 'tensorflow', 'pytorch', 'scikit-learn', 'pandas']</t>
  </si>
  <si>
    <t>Data Analyst (ID#10758)</t>
  </si>
  <si>
    <t>Data Engineer- Kaspr</t>
  </si>
  <si>
    <t>Sfax, Tunisia</t>
  </si>
  <si>
    <t>['nosql', 'git']</t>
  </si>
  <si>
    <t>ESG Data Analyst</t>
  </si>
  <si>
    <t>Sanford Barrows Group</t>
  </si>
  <si>
    <t>Data Scientist, Global Selling</t>
  </si>
  <si>
    <t>['sql', 'python', 'aws', 'azure', 'snowflake', 'redshift', 'bigquery', 'airflow', 'flow']</t>
  </si>
  <si>
    <t>via Florida Jobs - Tarta.ai</t>
  </si>
  <si>
    <t>Data Analyst 1/ Trainee 1/2 - Vacancy ID#144054</t>
  </si>
  <si>
    <t>New York State Department of State</t>
  </si>
  <si>
    <t>['azure', 'excel', 'sharepoint']</t>
  </si>
  <si>
    <t>Sr Prin Clinical Data Scientist (Prog Data Mgr)</t>
  </si>
  <si>
    <t>Data Science / Data Engineer</t>
  </si>
  <si>
    <t>Bairesdev</t>
  </si>
  <si>
    <t>Ohio State University Wexner Medical Center</t>
  </si>
  <si>
    <t>Data Analyst for Democratic Attorneys General and AG Candidates</t>
  </si>
  <si>
    <t>['sql', 'r', 'python', 'looker']</t>
  </si>
  <si>
    <t>Military Treatment Facilities under DHA</t>
  </si>
  <si>
    <t>Remote Part-Time Data Scientist - Contract to Hire</t>
  </si>
  <si>
    <t>TMS Data Analyst</t>
  </si>
  <si>
    <t>['python', 'sql', 'aws', 'pandas', 'numpy', 'terraform']</t>
  </si>
  <si>
    <t>Head of Product Data Management</t>
  </si>
  <si>
    <t>Data Scientist (Brain-Computer Interface Team)</t>
  </si>
  <si>
    <t>AE Studio</t>
  </si>
  <si>
    <t>['python', 'aws', 'tensorflow', 'pytorch', 'git', 'github']</t>
  </si>
  <si>
    <t>['python', 'r', 'sql', 'azure', 'databricks', 'spark']</t>
  </si>
  <si>
    <t>2024 Data Analytics Intern - Illinois - Now Hiring</t>
  </si>
  <si>
    <t>Staff Data Engineer, Business Operations</t>
  </si>
  <si>
    <t>['sql', 'java', 'python', 'scala', 'aws', 'redshift', 'databricks', 'react', 'airflow']</t>
  </si>
  <si>
    <t>Digital Data Scientist</t>
  </si>
  <si>
    <t>Staff Quality Assurance Engineer (ETL/SQL)</t>
  </si>
  <si>
    <t>['sql', 'excel', 'powerpoint', 'power bi', 'webex']</t>
  </si>
  <si>
    <t>Res Assoc Data Scientist - Pharoah Lab</t>
  </si>
  <si>
    <t>['r', 'python', 'perl', 'sql', 'github']</t>
  </si>
  <si>
    <t>Software Engineer II - Connectors</t>
  </si>
  <si>
    <t>Kazakhstan   (+16 others)</t>
  </si>
  <si>
    <t>Senior Clinical Data Manager/Analyst II</t>
  </si>
  <si>
    <t>Exact Sciences Corporation</t>
  </si>
  <si>
    <t>Stantec</t>
  </si>
  <si>
    <t>['python', 'jupyter', 'github']</t>
  </si>
  <si>
    <t>Data Analyst. Job in Orlando NBC4i Jobs</t>
  </si>
  <si>
    <t>TalentTigers</t>
  </si>
  <si>
    <t>['visual basic', 'vba', 'oracle', 'sap', 'excel', 'power bi']</t>
  </si>
  <si>
    <t>Data Scientist: Image Processing and Deep Learning</t>
  </si>
  <si>
    <t>['r', 'sas', 'sas', 'python', 'opencv', 'tensorflow', 'keras', 'pytorch']</t>
  </si>
  <si>
    <t>['python', 'r', 'sql', 'elasticsearch', 'databricks', 'aws', 'azure', 'hadoop', 'spark', 'kafka', 'tableau']</t>
  </si>
  <si>
    <t>['python', 'java', 'c++', 'c#', 'go', 'aws', 'azure', 'tensorflow', 'pytorch', 'keras', 'unreal', 'unity']</t>
  </si>
  <si>
    <t>['python', 'java', 'scala', 'sql', 'c', 'databricks', 'spark', 'airflow', 'atlassian']</t>
  </si>
  <si>
    <t>Lead Data Management - Meta Data Analyst</t>
  </si>
  <si>
    <t>Profit Improvement Analyst</t>
  </si>
  <si>
    <t>TriMark USA</t>
  </si>
  <si>
    <t>['excel', 'power bi', 'tableau', 'alteryx', 'unity']</t>
  </si>
  <si>
    <t>principal data management analyst</t>
  </si>
  <si>
    <t>['python', 'r', 'oracle', 'alteryx', 'tableau']</t>
  </si>
  <si>
    <t>['python', 'java', 'sql', 'azure']</t>
  </si>
  <si>
    <t>Data Scientist Trainee</t>
  </si>
  <si>
    <t>Cintra US</t>
  </si>
  <si>
    <t>['sql', 'r', 'python', 'spark', 'tableau']</t>
  </si>
  <si>
    <t>Forest Grove, PA</t>
  </si>
  <si>
    <t>Data Scientist Intern 2024 - Masters (Offer Req)</t>
  </si>
  <si>
    <t>Data- Tech Analyst</t>
  </si>
  <si>
    <t>SuperSprings International, Inc.</t>
  </si>
  <si>
    <t>['go', 'sql', 'python', 'html']</t>
  </si>
  <si>
    <t>Data Scientist II (Health)</t>
  </si>
  <si>
    <t>Program Coordinator (Data &amp; Evaluation)</t>
  </si>
  <si>
    <t>via Association CareerHQ</t>
  </si>
  <si>
    <t>National Center for Youth Law</t>
  </si>
  <si>
    <t>['excel', 'word', 'powerpoint', 'github', 'slack']</t>
  </si>
  <si>
    <t>Cleared Data Engineer</t>
  </si>
  <si>
    <t>AVP, Fraud Strategy Data Analytics - Deposits</t>
  </si>
  <si>
    <t>GNSS Data Analyst - Now Hiring</t>
  </si>
  <si>
    <t>Business Analyst / Data Engineer</t>
  </si>
  <si>
    <t>Ovintiv</t>
  </si>
  <si>
    <t>['python', 'sql', 'r', 'sql server', 'oracle', 'azure', 'databricks', 'outlook']</t>
  </si>
  <si>
    <t>['sql', 'vba', 'python', 'mongodb', 'mongodb', 'excel', 'ssrs']</t>
  </si>
  <si>
    <t>Cost Analyst - Now Hiring</t>
  </si>
  <si>
    <t>Caguas, Puerto Rico</t>
  </si>
  <si>
    <t>Business Data Analyst - Full-time</t>
  </si>
  <si>
    <t>BI Developer | Bees Brasil</t>
  </si>
  <si>
    <t>ENT Data Analyst I</t>
  </si>
  <si>
    <t>Part-time / Junior Data Analyst (Remote)</t>
  </si>
  <si>
    <t>Fillmore, IL</t>
  </si>
  <si>
    <t>via Careers In Cannabis</t>
  </si>
  <si>
    <t>Lead Cloud &amp; Data Engineer (Hybrid)</t>
  </si>
  <si>
    <t>['python', 'java', 'sql', 'postgresql', 'aws', 'redshift', 'aurora']</t>
  </si>
  <si>
    <t>Senior Architect - Data Engineering</t>
  </si>
  <si>
    <t>['go', 'sql', 'nosql', 'mongodb', 'mongodb', 'python', 'java', 'c++', 'scala', 'mysql', 'sql server', 'dynamodb', 'cassandra', 'snowflake', 'aws', 'azure', 'airflow', 'excel', 'kubernetes', 'docker']</t>
  </si>
  <si>
    <t>Business Analyst - Hybrid</t>
  </si>
  <si>
    <t>China Spring, TX</t>
  </si>
  <si>
    <t>Lead Analytics Consultant</t>
  </si>
  <si>
    <t>['sql', 'python', 'tableau', 'ssis']</t>
  </si>
  <si>
    <t>Lead Data Engineer, Machine Learning Systems</t>
  </si>
  <si>
    <t>['python', 'sql', 'aws', 'databricks', 'spark', 'airflow', 'kubernetes', 'docker']</t>
  </si>
  <si>
    <t>['sql', 'python', 'sas', 'sas', 'r', 'excel', 'power bi', 'tableau', 'alteryx']</t>
  </si>
  <si>
    <t>Data Science and Analysis</t>
  </si>
  <si>
    <t>Citizant</t>
  </si>
  <si>
    <t>Data Protection &amp; Compliance Analyst</t>
  </si>
  <si>
    <t>Thinkbyte Consulting, Inc.</t>
  </si>
  <si>
    <t>['gdpr', 'flow']</t>
  </si>
  <si>
    <t>Gtech LLC</t>
  </si>
  <si>
    <t>['python', 'r', 'sql', 'hadoop', 'spring', 'excel']</t>
  </si>
  <si>
    <t>Marketplace Data Contractor (2023) - (Remote)</t>
  </si>
  <si>
    <t>USA Football</t>
  </si>
  <si>
    <t>Lutz, FL</t>
  </si>
  <si>
    <t>MyCare Medical Group</t>
  </si>
  <si>
    <t>['sql', 'python', 'redshift', 'snowflake', 'azure', 'hadoop', 'spark', 'linux', 'tableau', 'power bi', 'looker', 'outlook', 'git', 'jenkins']</t>
  </si>
  <si>
    <t>Data Scientist, Marketing - 100% Remote</t>
  </si>
  <si>
    <t>Automation Analyst</t>
  </si>
  <si>
    <t>['sql', 'tableau', 'airtable']</t>
  </si>
  <si>
    <t>Lead Value Based HealthCare Data Analyst</t>
  </si>
  <si>
    <t>['sql', 'python', 'nosql', 'azure', 'databricks', 'spark', 'sap', 'excel', 'visio', 'power bi', 'tableau']</t>
  </si>
  <si>
    <t>Motorola Solutions</t>
  </si>
  <si>
    <t>['python', 'sql', 'azure', 'databricks', 'tableau', 'power bi', 'kubernetes', 'jira']</t>
  </si>
  <si>
    <t>Franklin Lakes, NJ</t>
  </si>
  <si>
    <t>Senior Data Engineer (druid Engineer)</t>
  </si>
  <si>
    <t>Diverse Lynx</t>
  </si>
  <si>
    <t>['python', 'aws', 'spark', 'airflow']</t>
  </si>
  <si>
    <t>Sr. Business Analyst: application/data migration (web...</t>
  </si>
  <si>
    <t>['vba', 'visio']</t>
  </si>
  <si>
    <t>Data Steward/Analyst</t>
  </si>
  <si>
    <t>['python', 'sql', 'databricks', 'snowflake', 'azure']</t>
  </si>
  <si>
    <t>['python', 'sql', 'pandas', 'power bi', 'excel', 'dax', 'flow']</t>
  </si>
  <si>
    <t>via 领英</t>
  </si>
  <si>
    <t>['sql', 'aws', 'databricks', 'spark', 'kafka']</t>
  </si>
  <si>
    <t>Data Analyst Internship - Remote | WFH</t>
  </si>
  <si>
    <t>Geospatial Health Data Analyst</t>
  </si>
  <si>
    <t>Department of Human Services</t>
  </si>
  <si>
    <t>Talener</t>
  </si>
  <si>
    <t>['python', 'sql', 'snowflake', 'azure', 'aws', 'airflow']</t>
  </si>
  <si>
    <t>IT SPECIALIST (DATA MANAGEMENT/SYSTEM ANALYSIS)</t>
  </si>
  <si>
    <t>['sas', 'sas', 'sql', 'javascript', 'html', 'oracle']</t>
  </si>
  <si>
    <t>['java', 'nosql', 'sas', 'sas', 'db2', 'mysql', 'hadoop', 'spark', 'kafka', 'selenium', 'jenkins', 'git', 'chef']</t>
  </si>
  <si>
    <t>Lead Data Engineer, Data Products</t>
  </si>
  <si>
    <t>['python', 'aws', 'databricks', 'snowflake', 'matplotlib', 'pyspark', 'airflow', 'spark', 'pandas', 'react', 'angular', 'kubernetes', 'yarn', 'terraform', 'ansible']</t>
  </si>
  <si>
    <t>Cherokee Federal</t>
  </si>
  <si>
    <t>['excel', 'word', 'powerpoint', 'sharepoint']</t>
  </si>
  <si>
    <t>Engineering Manager, ML Platform</t>
  </si>
  <si>
    <t>['python', 'aws', 'gcp', 'azure', 'sap']</t>
  </si>
  <si>
    <t>Fisher Investments</t>
  </si>
  <si>
    <t>['sql', 'r', 'python', 'sql server', 'oracle', 'tableau', 'power bi']</t>
  </si>
  <si>
    <t>Lead Software Engineer, Back End (python, AWS, data analysis)</t>
  </si>
  <si>
    <t>['python', 'java', 'sql', 'go', 'scala', 'nosql', 'aws', 'azure', 'gcp', 'node', 'node.js', 'docker', 'kubernetes']</t>
  </si>
  <si>
    <t>Data Scientist, Analytics (Greater NYC Area, NY)</t>
  </si>
  <si>
    <t>['aws', 'redshift', 'terraform', 'docker']</t>
  </si>
  <si>
    <t>['sql', 'r', 'python', 'excel', 'tableau', 'looker']</t>
  </si>
  <si>
    <t>Data Analyst IV (Healthcare Analytics)(SQL, Teradata)</t>
  </si>
  <si>
    <t>Team Lead Data Engineering (all genders)</t>
  </si>
  <si>
    <t>Office of the Chief Financial Officer</t>
  </si>
  <si>
    <t>['java', 'aws', 'databricks', 'spark', 'kubernetes']</t>
  </si>
  <si>
    <t>Engineering Manager - Data Science</t>
  </si>
  <si>
    <t>['r', 'python', 'perl', 'ruby', 'ruby', 'scala', 'sas', 'sas', 'hadoop', 'spark', 'tensorflow', 'keras']</t>
  </si>
  <si>
    <t>['r', 'python', 'sas', 'sas', 'express', 'spss', 'tableau']</t>
  </si>
  <si>
    <t>['python', 'sql', 'r', 'snowflake', 'pandas', 'scikit-learn', 'keras', 'tensorflow', 'tableau', 'github']</t>
  </si>
  <si>
    <t>Data Scientist - AI/ML (Protein Modeling)</t>
  </si>
  <si>
    <t>['sql', 'php', 'word', 'excel', 'powerpoint']</t>
  </si>
  <si>
    <t>Nantucket, MA</t>
  </si>
  <si>
    <t>['sql', 'r', 'python', 'matlab', 'sas', 'sas']</t>
  </si>
  <si>
    <t>Senior Data Analyst / Data Engineer (all genders)</t>
  </si>
  <si>
    <t>['python', 'go', 'docker']</t>
  </si>
  <si>
    <t>CIM Data Modeler (All Levels)</t>
  </si>
  <si>
    <t>Parkins Data Science &amp; Analytics Inc.</t>
  </si>
  <si>
    <t>Senior Data Analyst- People Analytics</t>
  </si>
  <si>
    <t>['go', 'sql', 'sql server', 'snowflake', 'redshift', 'oracle', 'bigquery', 'tableau', 'power bi', 'excel', 'sheets', 'looker']</t>
  </si>
  <si>
    <t>Head of Data Partnerships</t>
  </si>
  <si>
    <t>['c', 'go', 'terminal']</t>
  </si>
  <si>
    <t>USA-Data Scientist II (Clinical)</t>
  </si>
  <si>
    <t>['sql', 'phoenix', 'power bi']</t>
  </si>
  <si>
    <t>Data Reporting Analyst/ Data Analyst</t>
  </si>
  <si>
    <t>['python', 'vba']</t>
  </si>
  <si>
    <t>Sr. Data Quality Analyst</t>
  </si>
  <si>
    <t>['sql', 'python', 'powershell', 'azure', 'ibm cloud']</t>
  </si>
  <si>
    <t>Data Scientist (Mid-Level)</t>
  </si>
  <si>
    <t>Abt JTA</t>
  </si>
  <si>
    <t>['python', 'r', 'sql', 'azure', 'aws', 'git']</t>
  </si>
  <si>
    <t>Data Scientist - Analog and Mixed Signal IPs and Systems - Now Hiring</t>
  </si>
  <si>
    <t>Information Data Governance Analyst</t>
  </si>
  <si>
    <t>Amstelveen, Netherlands</t>
  </si>
  <si>
    <t>Athora</t>
  </si>
  <si>
    <t>['python', 'sql', 'sql server', 'azure', 'word', 'git']</t>
  </si>
  <si>
    <t>Success Engineer</t>
  </si>
  <si>
    <t>['sql', 'word', 'github', 'docker', 'slack']</t>
  </si>
  <si>
    <t>Director, Data Management</t>
  </si>
  <si>
    <t>['go', 'sql', 'python', 'visual basic', 'sql server', 'tableau', 'ssrs', 'sharepoint']</t>
  </si>
  <si>
    <t>M9 Solutions</t>
  </si>
  <si>
    <t>['python', 'r', 'sql', 'aws', 'pytorch', 'tensorflow', 'hadoop', 'spark', 'jupyter', 'gitlab', 'jira', 'confluence']</t>
  </si>
  <si>
    <t>Senior OCX Insight Analyst</t>
  </si>
  <si>
    <t>Dish Network</t>
  </si>
  <si>
    <t>['sql', 'r', 'python', 'sas', 'sas', 'sql server', 'aws', 'tableau']</t>
  </si>
  <si>
    <t>Analytics Manager, Sales</t>
  </si>
  <si>
    <t>['mongodb', 'mongodb', 'sql', 'python', 'r']</t>
  </si>
  <si>
    <t>Staffing Resource Group, Inc</t>
  </si>
  <si>
    <t>Honovee</t>
  </si>
  <si>
    <t>Data Scientist (Secret Clearance) // REMOTE</t>
  </si>
  <si>
    <t>SharpHeads</t>
  </si>
  <si>
    <t>Applied Research Associates Inc</t>
  </si>
  <si>
    <t>['c', 'jupyter', 'word', 'excel', 'powerpoint', 'git', 'jenkins', 'jira']</t>
  </si>
  <si>
    <t>3Core Systems Inc</t>
  </si>
  <si>
    <t>DATA ANALYST |pharma</t>
  </si>
  <si>
    <t>Manchester, CT</t>
  </si>
  <si>
    <t>Town of Manchester</t>
  </si>
  <si>
    <t>Investment Operations-Data Quality Engineer</t>
  </si>
  <si>
    <t>LanceSoft Inc</t>
  </si>
  <si>
    <t>['sql', 'python', 'vba', 'sql server', 'azure', 'ssis', 'ssrs', 'power bi', 'tableau', 'excel']</t>
  </si>
  <si>
    <t>GGRM Law Firm</t>
  </si>
  <si>
    <t>['t-sql', 'powershell', 'python', 'power bi', 'ssrs', 'excel']</t>
  </si>
  <si>
    <t>E-Logic, Inc.</t>
  </si>
  <si>
    <t>['java', 'scala', 'r', 'python', 'nosql', 'sql']</t>
  </si>
  <si>
    <t>['sql', 't-sql', 'python', 'r', 'nosql', 'sql server', 'aws', 'redshift', 'flow', 'svn']</t>
  </si>
  <si>
    <t>VP Data Science and Analytics</t>
  </si>
  <si>
    <t>DNI</t>
  </si>
  <si>
    <t>['sql', 'sas', 'sas', 'r', 'python', 'html', 'databricks', 'excel', 'ms access', 'power bi', 'spss', 'word', 'outlook', 'flow']</t>
  </si>
  <si>
    <t>Research Scientist (Embedded Security)</t>
  </si>
  <si>
    <t>['python', 'java', 'assembly']</t>
  </si>
  <si>
    <t>['sql', 'sas', 'sas', 'r', 'matlab', 'c#', 'java', 'c++', 'vba', 'sql server', 'snowflake', 'oracle', 'azure', 'aws', 'databricks', 'rshiny', 'tableau', 'sap']</t>
  </si>
  <si>
    <t>Production Data Engineer</t>
  </si>
  <si>
    <t>['sql', 'sas', 'sas', 'windows', 'git']</t>
  </si>
  <si>
    <t>Analyst – Marketing Data Analyst Jobs</t>
  </si>
  <si>
    <t>Media Cause</t>
  </si>
  <si>
    <t>['r', 'python', 'excel', 'sheets', 'tableau']</t>
  </si>
  <si>
    <t>Director, Analytics Strategy</t>
  </si>
  <si>
    <t>Staff Data Scientist, Monetization Products - Now Hiring</t>
  </si>
  <si>
    <t>Senior Analyst, Global Analytics &amp; Insights</t>
  </si>
  <si>
    <t>['oracle', 'excel', 'microstrategy', 'tableau', 'power bi']</t>
  </si>
  <si>
    <t>Children's Aid</t>
  </si>
  <si>
    <t>['sql', 'crystal', 'sas', 'sas', 'javascript', 'vba', 'excel', 'sap', 'cognos', 'spss']</t>
  </si>
  <si>
    <t>Sr. Manager - Data Science (ML, Python, Modelling)</t>
  </si>
  <si>
    <t>Sr Analyst - Business Analytics</t>
  </si>
  <si>
    <t>Duke-Power BI Data Analyst -$100k/YR</t>
  </si>
  <si>
    <t>['sql', 'sql server', 'oracle', 'power bi', 'ssrs']</t>
  </si>
  <si>
    <t>Senior Cloud Data Analyst Engineer (FinOps)</t>
  </si>
  <si>
    <t>Granada, Spain</t>
  </si>
  <si>
    <t>Town and Country Event Rentals</t>
  </si>
  <si>
    <t>['sql', 'python', 'powershell', 'tableau', 'excel', 'splunk']</t>
  </si>
  <si>
    <t>#10049 - Sr. Data Scientist</t>
  </si>
  <si>
    <t>['r', 'sql', 'python', 'mysql', 'aws', 'gcp', 'databricks', 'github', 'jira', 'confluence']</t>
  </si>
  <si>
    <t>Computer Research Analyst</t>
  </si>
  <si>
    <t>['java', 'sql', 'sas', 'sas', 'sharepoint', 'spss']</t>
  </si>
  <si>
    <t>Sr. Manager, Data Scientist – Biopharma</t>
  </si>
  <si>
    <t>WiMLDS Inc</t>
  </si>
  <si>
    <t>Senior Manager, Pharmacometrician (PK Data Scientist)</t>
  </si>
  <si>
    <t>SciPro</t>
  </si>
  <si>
    <t>Senior/Principal Software Development Engineer in Test - (Machine...</t>
  </si>
  <si>
    <t>['t-sql', 'sql', 'sql server', 'oracle', 'unix', 'windows']</t>
  </si>
  <si>
    <t>Sr Facilities Data Analyst</t>
  </si>
  <si>
    <t>Information and Data Analyst - Now Hiring</t>
  </si>
  <si>
    <t>Hyreu</t>
  </si>
  <si>
    <t>Data Scientist/Engineer - Bay Area Startup with GREAT benefits</t>
  </si>
  <si>
    <t>Data Analyst - Hybrid in Downtown Chicago!</t>
  </si>
  <si>
    <t>Bernardsville, NJ</t>
  </si>
  <si>
    <t>Data Analyst &amp; Visualization Engineer</t>
  </si>
  <si>
    <t>Data Analyst (Only W2)</t>
  </si>
  <si>
    <t>['sql', 'python', 'gcp', 'bigquery', 'looker']</t>
  </si>
  <si>
    <t>Remote Jr Java software programmer/Data Analyst/Data Scientists/ML</t>
  </si>
  <si>
    <t>via Oxfam America - Talentify</t>
  </si>
  <si>
    <t>Data Scientist / Data Analyst (Healthcare IT Modernization effort)</t>
  </si>
  <si>
    <t>Elentic Technology Solutions</t>
  </si>
  <si>
    <t>['sas', 'sas', 'sql', 'ssrs', 'power bi', 'tableau']</t>
  </si>
  <si>
    <t>Allwyn Corporation</t>
  </si>
  <si>
    <t>Classic Concepts, Inc.</t>
  </si>
  <si>
    <t>Data Engineer, Report Writer</t>
  </si>
  <si>
    <t>Weatherby Lake, MO</t>
  </si>
  <si>
    <t>Fortis Grex</t>
  </si>
  <si>
    <t>['python', 'sql', 'mongodb', 'mongodb', 'php', 'postgresql', 'mysql', 'azure', 'aws', 'react', 'asp.net', 'laravel', 'linux']</t>
  </si>
  <si>
    <t>['python', 'r', 'numpy', 'pandas', 'seaborn']</t>
  </si>
  <si>
    <t>Data Engineer - Hybrid Position Weekly 2days onsite</t>
  </si>
  <si>
    <t>LLM Data Quality Analyst - Full-time / Part-time</t>
  </si>
  <si>
    <t>Hometap</t>
  </si>
  <si>
    <t>['sql', 'python', 'java', 'snowflake', 'word']</t>
  </si>
  <si>
    <t>DATA SCIENCE RESOURCE MODELER</t>
  </si>
  <si>
    <t>AngloGold Ashanti</t>
  </si>
  <si>
    <t>['gcp', 'looker']</t>
  </si>
  <si>
    <t>Business Analyst with MDM</t>
  </si>
  <si>
    <t>['python', 'r', 'sas', 'sas', 'sql', 'sql server', 'mysql', 'oracle', 'pyspark', 'pytorch', 'tensorflow', 'keras', 'hadoop', 'spark', 'kafka']</t>
  </si>
  <si>
    <t>Data Analyst/Financial Analyst</t>
  </si>
  <si>
    <t>Finance Data Scientist</t>
  </si>
  <si>
    <t>Data Scientist for Automotive Electronics</t>
  </si>
  <si>
    <t>['python', 'c++', 'c#', 'java', 'groovy', 'pandas', 'numpy', 'jenkins', 'docker']</t>
  </si>
  <si>
    <t>Mid-Level Data Analyst - Python/SQL/PowerBI/Tableau</t>
  </si>
  <si>
    <t>['python', 'sql', 'databricks', 'azure', 'snowflake', 'spark', 'tableau', 'power bi']</t>
  </si>
  <si>
    <t>Data Scientist (Journeyman)</t>
  </si>
  <si>
    <t>['java', 'python', 'sql', 'oracle']</t>
  </si>
  <si>
    <t>Cloud Data Analyst</t>
  </si>
  <si>
    <t>['python', 'sql', 'scala', 'cassandra', 'mysql', 'postgresql', 'aws', 'azure', 'gcp', 'snowflake', 'redshift', 'spark', 'kafka', 'pyspark', 'phoenix', 'flow']</t>
  </si>
  <si>
    <t>Director, Customer Success Data Analytics</t>
  </si>
  <si>
    <t>['snowflake', 'looker', 'tableau']</t>
  </si>
  <si>
    <t>Sr. Business Data &amp; Reporting Analyst</t>
  </si>
  <si>
    <t>['sql', 'crystal', 'sql server', 'ssrs', 'sharepoint']</t>
  </si>
  <si>
    <t>Core Systems Analyst I</t>
  </si>
  <si>
    <t>1st United Services Credit Union</t>
  </si>
  <si>
    <t>['shell', 'sql', 'html', 'css', 'javascript']</t>
  </si>
  <si>
    <t>Data Analyst I- Immunoassay/Molecular Biology</t>
  </si>
  <si>
    <t>Data BI Analyst (Entry Level) - US</t>
  </si>
  <si>
    <t>Business Analyst / BI Developer</t>
  </si>
  <si>
    <t>['sql', 'power bi', 'tableau', 'ssrs', 'ssis']</t>
  </si>
  <si>
    <t>Dormakaba Group</t>
  </si>
  <si>
    <t>['power bi', 'sap', 'alteryx']</t>
  </si>
  <si>
    <t>Data Analyst - Washington DC, HYBRID - (TS/SCI clearance required)</t>
  </si>
  <si>
    <t>Manager, Data Science - NLP (Greater Boston Area, MA)</t>
  </si>
  <si>
    <t>Boys Town, NE</t>
  </si>
  <si>
    <t>Senior Associate, Data Science - Now Hiring</t>
  </si>
  <si>
    <t>Senior Data Scientist - Knowledge Management</t>
  </si>
  <si>
    <t>['scala', 'julia', 'r', 'python', 'sql', 'nosql', 'mongodb', 'mongodb', 'mysql', 'cassandra', 'neo4j', 'oracle', 'scikit-learn', 'hadoop', 'spark']</t>
  </si>
  <si>
    <t>Cancer Data Analyst</t>
  </si>
  <si>
    <t>Data Analyst Advisory</t>
  </si>
  <si>
    <t>Data Science Manager, Advanced Analytics</t>
  </si>
  <si>
    <t>Marketing Data Scientist - Now Hiring</t>
  </si>
  <si>
    <t>Madison, SD</t>
  </si>
  <si>
    <t>['sql', 'phoenix', 'excel', 'tableau', 'jira']</t>
  </si>
  <si>
    <t>Senior Data Analyst - AI Predictive Analytics</t>
  </si>
  <si>
    <t>North Starr</t>
  </si>
  <si>
    <t>['sql', 'python', 'tableau', 'power bi', 'looker']</t>
  </si>
  <si>
    <t>Data Scientist - Cancer Systems Imaging</t>
  </si>
  <si>
    <t>['python', 'c++', 'java', 'sql', 'kafka', 'spark', 'hadoop', 'react', 'angular', 'django', 'kubernetes', 'docker', 'jenkins']</t>
  </si>
  <si>
    <t>Ai Research Engineer</t>
  </si>
  <si>
    <t>AlphaSense</t>
  </si>
  <si>
    <t>Technology Project Manager/ Data Analyst</t>
  </si>
  <si>
    <t>Jacksonville, GA</t>
  </si>
  <si>
    <t>Mendham Borough, NJ</t>
  </si>
  <si>
    <t>Senior Data Engineer - SQL/Python/Snowflake</t>
  </si>
  <si>
    <t>['python', 'sql', 'snowflake', 'aws', 'kafka']</t>
  </si>
  <si>
    <t>['sql', 'power bi', 'excel', 'dax', 'ssis']</t>
  </si>
  <si>
    <t>Data Entry</t>
  </si>
  <si>
    <t>talent groups</t>
  </si>
  <si>
    <t>WTC EHC Data Scientist, Process Improvement (Administrator Funded...</t>
  </si>
  <si>
    <t>['java', 'scala', 'python', 'aws', 'databricks', 'redshift', 'snowflake', 'airflow', 'spark', 'jenkins']</t>
  </si>
  <si>
    <t>Kyndryl, Inc.</t>
  </si>
  <si>
    <t>['go', 'python', 'java', 'r', 'azure', 'bigquery']</t>
  </si>
  <si>
    <t>Senior Applied Data Scientist (all genders) AI</t>
  </si>
  <si>
    <t>Customer Energy Data Analyst</t>
  </si>
  <si>
    <t>Budderfly Inc.</t>
  </si>
  <si>
    <t>['c', 'sas', 'sas', 'r']</t>
  </si>
  <si>
    <t>Hub Consulting</t>
  </si>
  <si>
    <t>['sql', 'r', 'redshift', 'bigquery', 'airflow', 'tensorflow', 'pytorch', 'scikit-learn', 'numpy', 'jupyter', 'looker', 'tableau']</t>
  </si>
  <si>
    <t>['r', 'python', 'java', 'scala', 'sql', 'azure', 'tensorflow', 'pytorch', 'docker', 'kubernetes']</t>
  </si>
  <si>
    <t>Research Scientist - Thermal Systems</t>
  </si>
  <si>
    <t>Naval Facilities Engineering Systems Command</t>
  </si>
  <si>
    <t>Analyst remote</t>
  </si>
  <si>
    <t>Health Services Advisory Group, Inc.</t>
  </si>
  <si>
    <t>['sas', 'sas', 'tableau', 'word', 'excel']</t>
  </si>
  <si>
    <t>Contract || Data Scientist with C# || Chicago, IL (Onsite) any VISA</t>
  </si>
  <si>
    <t>Stream IT</t>
  </si>
  <si>
    <t>Business Data Analyst - BHJOB2052_15123</t>
  </si>
  <si>
    <t>Critical Infrastructure and Data Analytics Scientist (Scientist 3)</t>
  </si>
  <si>
    <t>['julia', 'c', 'c++', 'python', 'r', 'matlab', 'java', 'sql']</t>
  </si>
  <si>
    <t>Data Analyst - Financial Systems for greenfield, eco-friendly...</t>
  </si>
  <si>
    <t>The Talent Mine</t>
  </si>
  <si>
    <t>['sql', 'powershell', 'sql server', 'azure', 'excel']</t>
  </si>
  <si>
    <t>Senior Data Scientist (P3870)</t>
  </si>
  <si>
    <t>['sql', 'r', 'python', 'bash', 'azure', 'hadoop', 'pyspark', 'tableau']</t>
  </si>
  <si>
    <t>Data Scientist/ Reinforcement Learning/ Quant</t>
  </si>
  <si>
    <t>Sr. Reporting Analyst, Supply Chain</t>
  </si>
  <si>
    <t>Sira Consulting Inc</t>
  </si>
  <si>
    <t>Data Operations</t>
  </si>
  <si>
    <t>['sql', 'python', 'unix']</t>
  </si>
  <si>
    <t>Big Data Platform Engineer - AVP/C12</t>
  </si>
  <si>
    <t>['nosql', 'shell', 'couchbase', 'aws', 'snowflake', 'hadoop', 'kafka', 'spark', 'unix', 'yarn', 'docker', 'jenkins']</t>
  </si>
  <si>
    <t>BitMEX</t>
  </si>
  <si>
    <t>['postgresql', 'aws', 'redshift', 'airflow', 'terraform', 'kubernetes']</t>
  </si>
  <si>
    <t>Parts and Labor Data Analyst</t>
  </si>
  <si>
    <t>Reynolds and Reynolds - 3.2</t>
  </si>
  <si>
    <t>Senior Data Analyst - Allegro Pay</t>
  </si>
  <si>
    <t>['sql', 'python', 'snowflake', 'airflow', 'tableau', 'git']</t>
  </si>
  <si>
    <t>Sr Data Scientist- List Management</t>
  </si>
  <si>
    <t>(Senior) Data Engineer (all genders)</t>
  </si>
  <si>
    <t>['python', 'sql', 'scala', 'aws', 'azure', 'gcp', 'redshift', 'airflow', 'docker']</t>
  </si>
  <si>
    <t>Distinguished Data Engineer, Card Commercialization (Remote Eligible)</t>
  </si>
  <si>
    <t>TekWisen Software Pvt. Ltd</t>
  </si>
  <si>
    <t>['sas', 'sas', 'sql', 'python', 'r', 'databricks', 'spss', 'tableau', 'github']</t>
  </si>
  <si>
    <t>Data Analyst - SME Sales</t>
  </si>
  <si>
    <t>['tableau', 'sap', 'git']</t>
  </si>
  <si>
    <t>North Hollywood, CA</t>
  </si>
  <si>
    <t>Data Scientist, Marketing (Remote)</t>
  </si>
  <si>
    <t>FOURKITES</t>
  </si>
  <si>
    <t>Senior Data Scientist / Machine Learning Engineer - Contract to Hire</t>
  </si>
  <si>
    <t>['python', 'r', 'aws', 'hadoop', 'spark', 'github']</t>
  </si>
  <si>
    <t>Research Scientist / Research Engineer (Greater NYC Area, NY)</t>
  </si>
  <si>
    <t>MosaicML</t>
  </si>
  <si>
    <t>['sql', 'python', 'redshift', 'jupyter', 'airflow']</t>
  </si>
  <si>
    <t>Data Analyst needed for non-profit in SF</t>
  </si>
  <si>
    <t>Research Specialist - Data Analyst</t>
  </si>
  <si>
    <t>['assembly', 'go', 'r', 'sas', 'sas', 'python', 'mongo', 'mysql', 'pandas', 'numpy', 'scikit-learn', 'spss']</t>
  </si>
  <si>
    <t>Data Scientist - REMOTE- US CITIZEN</t>
  </si>
  <si>
    <t>Data Analyst 3 - 00211</t>
  </si>
  <si>
    <t>Data Quality Associate</t>
  </si>
  <si>
    <t>Sr. Staff AI Scientist</t>
  </si>
  <si>
    <t>['tensorflow', 'keras', 'mxnet']</t>
  </si>
  <si>
    <t>Oshkosh Corp.</t>
  </si>
  <si>
    <t>['assembly', 'c', 'word', 'excel', 'flow', 'planner']</t>
  </si>
  <si>
    <t>Supplier Diversity Business Analyst/Data Analyst - Full-time</t>
  </si>
  <si>
    <t>Linkfields Innovations (Pty) Ltd</t>
  </si>
  <si>
    <t>['sql', 'python', 'java', 'r', 'aws', 'azure', 'hadoop', 'spark']</t>
  </si>
  <si>
    <t>Senior Director of Data Analytics Innovation</t>
  </si>
  <si>
    <t>Betterview</t>
  </si>
  <si>
    <t>(Hybrid) Senior Data Engineer - Global Ecommerce</t>
  </si>
  <si>
    <t>via Michael Page Vietnam</t>
  </si>
  <si>
    <t>Michael Page Vietnam</t>
  </si>
  <si>
    <t>['python', 'sql', 'aws', 'gcp', 'pandas', 'airflow']</t>
  </si>
  <si>
    <t>Financial Analyst - Full-time / Part-time</t>
  </si>
  <si>
    <t>PDI Software</t>
  </si>
  <si>
    <t>GTM Revenue Operations Data Analyst</t>
  </si>
  <si>
    <t>UiPath</t>
  </si>
  <si>
    <t>AVP, Fraud Strategy Data Analytics - Deposits - Now Hiring</t>
  </si>
  <si>
    <t>['python', 'r', 'c++', 'spark', 'hadoop']</t>
  </si>
  <si>
    <t>NLP Engineer - Native Hebrew</t>
  </si>
  <si>
    <t>['go', 'shell', 'git']</t>
  </si>
  <si>
    <t>Data Analyst, Product Analytics</t>
  </si>
  <si>
    <t>Computer Vision Data Scientist - Now Hiring</t>
  </si>
  <si>
    <t>Research Data Analyst II (JC-354339)</t>
  </si>
  <si>
    <t>['python', 'r', 'sql', 'azure', 'snowflake', 'airflow', 'django', 'fastapi', 'docker', 'kubernetes']</t>
  </si>
  <si>
    <t>via Oklahoma City - Geebo</t>
  </si>
  <si>
    <t>Teladoc</t>
  </si>
  <si>
    <t>Director of Engineering, Data Platform</t>
  </si>
  <si>
    <t>['databricks', 'bigquery', 'redshift']</t>
  </si>
  <si>
    <t>['python', 'r', 'matlab', 'crystal', 'pytorch']</t>
  </si>
  <si>
    <t>Data Analyst (Robotics and automation))</t>
  </si>
  <si>
    <t>Data Scientist(Remote) - Full-time / Part-time</t>
  </si>
  <si>
    <t>Centraprise</t>
  </si>
  <si>
    <t>['sql', 'r', 'scala', 'java', 'gcp', 'aws', 'hadoop', 'linux', 'tableau', 'sap', 'kubernetes', 'docker', 'git', 'confluence', 'jira']</t>
  </si>
  <si>
    <t>GoodLeap</t>
  </si>
  <si>
    <t>['vba', 'excel', 'powerpoint', 'word', 'flow']</t>
  </si>
  <si>
    <t>['sql', 'spreadsheet', 'excel', 'sharepoint', 'tableau', 'powerpoint']</t>
  </si>
  <si>
    <t>Redondo Beach</t>
  </si>
  <si>
    <t>Data Analyst and Sustainability Representative</t>
  </si>
  <si>
    <t>Indorama Ventures Sustainable Recycling</t>
  </si>
  <si>
    <t>['excel', 'powerpoint', 'word', 'sap']</t>
  </si>
  <si>
    <t>['sql', 'sql server', 'word', 'excel', 'powerpoint', 'tableau']</t>
  </si>
  <si>
    <t>Presales  Manager for Big Data projects</t>
  </si>
  <si>
    <t>Insights &amp; Analytics Data Analyst</t>
  </si>
  <si>
    <t>Business/Data Analyst Onsite in Sacramento</t>
  </si>
  <si>
    <t>['sql', 'excel', 'word', 'outlook', 'powerpoint']</t>
  </si>
  <si>
    <t>['assembly', 'python', 'sql', 'scikit-learn', 'matplotlib', 'numpy', 'excel', 'powerpoint', 'sap']</t>
  </si>
  <si>
    <t>['sql', 'ruby', 'ruby', 'python', 'java', 'go', 'snowflake', 'bigquery', 'redshift', 'aws', 'gcp', 'airflow', 'git']</t>
  </si>
  <si>
    <t>Data Scientist I-AMZ6440</t>
  </si>
  <si>
    <t>Amazon Dev Center U.S., Inc.</t>
  </si>
  <si>
    <t>Data Analyst (Hybrid - Remote/1-2 days office)/DC Metro</t>
  </si>
  <si>
    <t>City of Tucson</t>
  </si>
  <si>
    <t>Health Services Systems Analyst</t>
  </si>
  <si>
    <t>Senior Data Analyst (ONLY W2)</t>
  </si>
  <si>
    <t>Data Analyst Sr.  (Level 3)</t>
  </si>
  <si>
    <t>['python', 'sql', 'nosql', 'vb.net', 'java', 'django', 'asp.net']</t>
  </si>
  <si>
    <t>Mid Level Modeling and Simulation Engineer/Data Analyst</t>
  </si>
  <si>
    <t>['matlab', 'python', 'r', 'c++', 'excel', 'spss']</t>
  </si>
  <si>
    <t>Data Scientist - IBM Client Engineering</t>
  </si>
  <si>
    <t>['sql', 'java', 'kotlin', 'scala', 'groovy', 'gcp', 'bigquery', 'spark', 'hadoop', 'spring']</t>
  </si>
  <si>
    <t>['scala', 'shell', 'sql', 'cobol', 'db2', 'sql server', 'cassandra', 'spark', 'hadoop', 'unix', 'alteryx', 'jira']</t>
  </si>
  <si>
    <t>🦸Research Engineer/ Data Scientist</t>
  </si>
  <si>
    <t>['python', 'aws', 'azure', 'pytorch']</t>
  </si>
  <si>
    <t>National Park Foundation</t>
  </si>
  <si>
    <t>Seeking Data Scientist to Analyze Data and then Write Unique Content</t>
  </si>
  <si>
    <t>Manager, Data &amp; Analytics</t>
  </si>
  <si>
    <t>Learfield | IMG College</t>
  </si>
  <si>
    <t>Data Analytics Lead for Security Research</t>
  </si>
  <si>
    <t>Senior Data Scientist - Multiscale Materials</t>
  </si>
  <si>
    <t>via Columbus, OH - Geebo</t>
  </si>
  <si>
    <t>Checkers Drive-In Restaurants, Inc.</t>
  </si>
  <si>
    <t>['c++', 'fortran', 'python', 'html', 'word']</t>
  </si>
  <si>
    <t>Sr. Data Visualization Developer (Hybrid) - Now Hiring</t>
  </si>
  <si>
    <t>['sql', 'python', 'r', 'spark', 'power bi']</t>
  </si>
  <si>
    <t>Sr P&amp;C Data Scientist</t>
  </si>
  <si>
    <t>Galveston, TX</t>
  </si>
  <si>
    <t>American National Insurance Co</t>
  </si>
  <si>
    <t>Manager, Analytical Operations</t>
  </si>
  <si>
    <t>Healthcare Data Scientist (ECS) - Remote</t>
  </si>
  <si>
    <t>Data Science (Senior - Advisor)</t>
  </si>
  <si>
    <t>Halliburton</t>
  </si>
  <si>
    <t>Centers for Medicare and Medicaid Services</t>
  </si>
  <si>
    <t>['python', 'r', 'aws', 'git']</t>
  </si>
  <si>
    <t>['sql', 'shell', 'visual basic', 'vba', 'nosql', 'mongodb', 'mongodb', 'cassandra', 'mysql', 'aws', 'azure', 'databricks', 'redshift', 'snowflake', 'spark', 'hadoop', 'kafka', 'excel', 'tableau', 'power bi', 'splunk', 'github', 'docker']</t>
  </si>
  <si>
    <t>Professor, Head of the new Data Science Department</t>
  </si>
  <si>
    <t>Brest, France</t>
  </si>
  <si>
    <t>IMT</t>
  </si>
  <si>
    <t>Data Scientist (ML, NLP, Python, SQL, Tableau)</t>
  </si>
  <si>
    <t>['sql', 'gdpr', 'excel']</t>
  </si>
  <si>
    <t>INFOMATICS, INC.</t>
  </si>
  <si>
    <t>['java', 'vba', 'python', 'sql', 'aws', 'hadoop']</t>
  </si>
  <si>
    <t>Staff Data Scientist (Greater NYC Area, NY)</t>
  </si>
  <si>
    <t>2024 University Graduate - Data Analyst, Research Operations</t>
  </si>
  <si>
    <t>Translational Imaging Data Scientist, BMD</t>
  </si>
  <si>
    <t>Novartis</t>
  </si>
  <si>
    <t>['python', 'r', 'matlab', 'tensorflow', 'pytorch']</t>
  </si>
  <si>
    <t>Data Analyst/ETL Developer/Data Analyst/Data Engineer/SAS...</t>
  </si>
  <si>
    <t>R Cube Creative Consulting Inc</t>
  </si>
  <si>
    <t>['sas', 'sas', 'cobol']</t>
  </si>
  <si>
    <t>['sql', 'python', 'tableau', 'power bi', 'dax', 'sap']</t>
  </si>
  <si>
    <t>Pathway Society Inc</t>
  </si>
  <si>
    <t>['excel', 'spss', 'terminal']</t>
  </si>
  <si>
    <t>(Junior) Data Analyst</t>
  </si>
  <si>
    <t>['matlab', 'excel', 'power bi']</t>
  </si>
  <si>
    <t>Principal ML Engineer - AI Platform</t>
  </si>
  <si>
    <t>Data Analyst (ID#10858)</t>
  </si>
  <si>
    <t>Oxnard, CA</t>
  </si>
  <si>
    <t>Hardware Analysis Engineer (Airbag System)</t>
  </si>
  <si>
    <t>Data Analyst (TS/SCI)</t>
  </si>
  <si>
    <t>['java', 'powerpoint', 'jira']</t>
  </si>
  <si>
    <t>Healthcare Data Analyst I - Quality Systems</t>
  </si>
  <si>
    <t>Inland Empire Health Plans</t>
  </si>
  <si>
    <t>The Jacobson Group</t>
  </si>
  <si>
    <t>Technical Data Analyst: 23-02664</t>
  </si>
  <si>
    <t>['sql', 'airflow', 'tableau', 'excel', 'sheets']</t>
  </si>
  <si>
    <t>Senior Data Engineer - OLAP (Hybrid)</t>
  </si>
  <si>
    <t>['c#', 'python', 'sql', 'java', 'mysql', 'postgresql', 'aws', 'kubernetes']</t>
  </si>
  <si>
    <t>University Grad Data Science (Masters Only)</t>
  </si>
  <si>
    <t>['sql', 'oracle', 'sharepoint', 'visio', 'powerpoint', 'word', 'excel', 'jira', 'confluence']</t>
  </si>
  <si>
    <t>Warehouse Data Analyst Intern</t>
  </si>
  <si>
    <t>Data Engineer (f/m/d) Spain</t>
  </si>
  <si>
    <t>23668496 Data Analyst - Legacy Franchise - Hybrid</t>
  </si>
  <si>
    <t>Principal Data Engineer I (Santa Monica, CA)</t>
  </si>
  <si>
    <t>['python', 'sql', 'aws', 'redshift', 'databricks', 'gcp', 'kafka', 'airflow', 'spark', 'hadoop', 'pyspark', 'gdpr', 'excel', 'kubernetes', 'github', 'docker', 'terraform', 'jira']</t>
  </si>
  <si>
    <t>ViaOne Services</t>
  </si>
  <si>
    <t>Data Integrity Analyst-OSINT</t>
  </si>
  <si>
    <t>NexTech Solutions LLC</t>
  </si>
  <si>
    <t>Senior Data Analyst/Scientist - Input Experience Analytics - Now...</t>
  </si>
  <si>
    <t>['sql', 'python', 'splunk', 'tableau']</t>
  </si>
  <si>
    <t>Data Analyst - Office of Design &amp; Construction</t>
  </si>
  <si>
    <t>Lakewood, CA</t>
  </si>
  <si>
    <t>Itaguaí - State of Rio de Janeiro, Brazil</t>
  </si>
  <si>
    <t>Senior Software Engineer I, Machine Learning</t>
  </si>
  <si>
    <t>['gcp', 'terraform']</t>
  </si>
  <si>
    <t>Sr. Data Analyst/Data Scientist(local candidate)</t>
  </si>
  <si>
    <t>Zodient LLC</t>
  </si>
  <si>
    <t>['sql', 'python', 'excel', 'power bi', 'tableau', 'sharepoint', 'visio', 'jira']</t>
  </si>
  <si>
    <t>Data Analyst- Hybrid</t>
  </si>
  <si>
    <t>Universal Service Administrative Company</t>
  </si>
  <si>
    <t>['sql', 'nosql', 'python', 'scala', 'azure', 'databricks', 'docker', 'kubernetes']</t>
  </si>
  <si>
    <t>Senior Analyst Planning, Forecasting &amp; Reporting</t>
  </si>
  <si>
    <t>Data Scientist Principal</t>
  </si>
  <si>
    <t>['python', 'r', 'sql', 'nosql', 'azure', 'hadoop', 'spark', 'docker', 'kubernetes', 'terraform', 'github']</t>
  </si>
  <si>
    <t>Research Engineer Hybrid Modeling Fuel Cell (f/m/div.)</t>
  </si>
  <si>
    <t>['python', 'azure', 'spark', 'github']</t>
  </si>
  <si>
    <t>Data Scientist - GoPay</t>
  </si>
  <si>
    <t>Ingenio</t>
  </si>
  <si>
    <t>['sql', 'python', 'pandas', 'numpy', 'scikit-learn', 'seaborn']</t>
  </si>
  <si>
    <t>Data Analyst &amp; Developer</t>
  </si>
  <si>
    <t>Germantown, MD</t>
  </si>
  <si>
    <t>['sql', 'mongodb', 'mongodb', 'oracle', 'gcp', 'sap', 'tableau']</t>
  </si>
  <si>
    <t>IterationLinc</t>
  </si>
  <si>
    <t>['sql', 'qlik', 'power bi', 'cognos']</t>
  </si>
  <si>
    <t>['sql', 'python', 'snowflake', 'ssis', 'flow']</t>
  </si>
  <si>
    <t>['shell', 'sql', 'sql server', 'linux', 'unix', 'jenkins', 'git', 'jira']</t>
  </si>
  <si>
    <t>Finance Director</t>
  </si>
  <si>
    <t>One Call</t>
  </si>
  <si>
    <t>['oracle', 'excel', 'powerpoint', 'visio', 'tableau']</t>
  </si>
  <si>
    <t>Schumacher Clinical Partners</t>
  </si>
  <si>
    <t>Data Scientist - Analytics and Automation Hub (f/m/div.)</t>
  </si>
  <si>
    <t>['python', 'sql', 'azure', 'spark', 'tableau', 'kubernetes']</t>
  </si>
  <si>
    <t>['sql', 'oracle', 'snowflake', 'tableau']</t>
  </si>
  <si>
    <t>['sql', 'python', 'excel', 'powerpoint']</t>
  </si>
  <si>
    <t>Data Scientist, Sr</t>
  </si>
  <si>
    <t>North American Bancard</t>
  </si>
  <si>
    <t>['r', 'matlab', 'sql', 'redshift', 'numpy', 'tableau']</t>
  </si>
  <si>
    <t>Senior Data Scientist - Behavioral Modeling</t>
  </si>
  <si>
    <t>Data Analyst | FintechOps</t>
  </si>
  <si>
    <t>['python', 'sql', 'sql server', 'bigquery', 'looker', 'tableau']</t>
  </si>
  <si>
    <t>Senior Platform Engineer - Machine Learning</t>
  </si>
  <si>
    <t>['python', 'aws', 'spark', 'tensorflow', 'docker', 'kubernetes']</t>
  </si>
  <si>
    <t>['sql', 'databricks', 'azure', 'git']</t>
  </si>
  <si>
    <t>Data Scientist / 100% Remote / Sports Analytics</t>
  </si>
  <si>
    <t>['python', 'r', 'sql', 'pytorch', 'excel']</t>
  </si>
  <si>
    <t>IT Solution Analyst IV - Remote</t>
  </si>
  <si>
    <t>Banner Health</t>
  </si>
  <si>
    <t>['sql', 'sas', 'sas', 'tableau', 'excel', 'ssrs']</t>
  </si>
  <si>
    <t>['go', 'excel', 'microstrategy', 'cognos']</t>
  </si>
  <si>
    <t>Data Scientist (Commercial Strategy)</t>
  </si>
  <si>
    <t>['r', 'python', 'sql', 'snowflake', 'tableau', 'git']</t>
  </si>
  <si>
    <t>['sql', 'perl', 'python', 'r', 'postgresql', 'oracle', 'aws', 'redshift', 'azure', 'qlik', 'cognos', 'sap']</t>
  </si>
  <si>
    <t>Heartland Consulting</t>
  </si>
  <si>
    <t>['ms access', 'dax', 'sharepoint', 'microsoft teams']</t>
  </si>
  <si>
    <t>Principal MLOps Engineer</t>
  </si>
  <si>
    <t>Weave HQ</t>
  </si>
  <si>
    <t>['go', 'java', 'python', 'nosql', 'aws', 'gcp', 'kafka', 'kubernetes']</t>
  </si>
  <si>
    <t>Estimator / Data Analyst - Restoration &amp; Construction</t>
  </si>
  <si>
    <t>ServiceMaster Advanced Restoration</t>
  </si>
  <si>
    <t>RealPage</t>
  </si>
  <si>
    <t>['sql', 'r', 'python', 'sql server', 'power bi', 'alteryx']</t>
  </si>
  <si>
    <t>Tactis LLC</t>
  </si>
  <si>
    <t>['excel', 'tableau', 'jira']</t>
  </si>
  <si>
    <t>Integrated Real Estate Group</t>
  </si>
  <si>
    <t>Technology Talent Network LLC</t>
  </si>
  <si>
    <t>Data Analyst, ARM</t>
  </si>
  <si>
    <t>['python', 'git', 'github']</t>
  </si>
  <si>
    <t>DRU Data Analyst, Career (Flexible Location)</t>
  </si>
  <si>
    <t>['tableau', 'sharepoint']</t>
  </si>
  <si>
    <t>23-00059 BI Data Analysts + Media &gt;&gt; Hybrid in L.A. or N.Y.</t>
  </si>
  <si>
    <t>Implementation Data Scientist</t>
  </si>
  <si>
    <t>Altana AI</t>
  </si>
  <si>
    <t>['python', 'sql', 'elasticsearch', 'databricks', 'aws', 'azure', 'gcp', 'redshift', 'scikit-learn', 'numpy', 'pandas', 'spark', 'docker', 'git', 'kubernetes']</t>
  </si>
  <si>
    <t>['python', 'sql', 'azure', 'databricks', 'aws', 'gcp', 'spark', 'docker']</t>
  </si>
  <si>
    <t>EDE3-Senior Data Engineer</t>
  </si>
  <si>
    <t>['python', 'golang', 'java', 'sql', 'nosql', 'azure', 'aws', 'hadoop', 'spark', 'terraform']</t>
  </si>
  <si>
    <t>Emerson College</t>
  </si>
  <si>
    <t>['sql', 'python', 'sql server', 'postgresql', 'oracle', 'redshift', 'tableau', 'excel', 'flow']</t>
  </si>
  <si>
    <t>Data Scientist - Junior</t>
  </si>
  <si>
    <t>['python', 'r', 'scala', 'java', 'sql', 'bigquery', 'gcp', 'hadoop', 'spark', 'qlik', 'looker']</t>
  </si>
  <si>
    <t>Data engineer - dbt developer</t>
  </si>
  <si>
    <t>Database Analyst III</t>
  </si>
  <si>
    <t>Assoc. Performance Data Engineer</t>
  </si>
  <si>
    <t>via Team USA - Talentify</t>
  </si>
  <si>
    <t>Team USA</t>
  </si>
  <si>
    <t>['sql', 'r', 'python', 'java', 'snowflake', 'azure', 'aws', 'hadoop', 'spark', 'flow']</t>
  </si>
  <si>
    <t>Principal Data Science Analyst - DLMP</t>
  </si>
  <si>
    <t>BI Analyst - 95% Remote</t>
  </si>
  <si>
    <t>The Denzel Group</t>
  </si>
  <si>
    <t>Virtual Tech Gurus</t>
  </si>
  <si>
    <t>current</t>
  </si>
  <si>
    <t>Data Scientist Graduate (TikTok Product Analytics &amp; Ecosystem) ...</t>
  </si>
  <si>
    <t>['sql', 'php', 'python', 'perl', 'r', 'matlab', 'sas', 'sas', 'numpy', 'pandas', 'jupyter', 'spss']</t>
  </si>
  <si>
    <t>Production Support Data Analyst - Now Hiring</t>
  </si>
  <si>
    <t>['python', 'numpy', 'pandas', 'jupyter']</t>
  </si>
  <si>
    <t>Senior Data Scientist with Python</t>
  </si>
  <si>
    <t>ARK Infotech Spectrum</t>
  </si>
  <si>
    <t>Yukon, OK</t>
  </si>
  <si>
    <t>Senior Manager, Data Analytics &amp; Insights</t>
  </si>
  <si>
    <t>['sql', 'cobol', 'java', 'python', 'r', 'go', 'sql server', 'db2', 'oracle', 'snowflake', 'aws', 'azure', 'power bi', 'tableau', 'alteryx', 'ssis']</t>
  </si>
  <si>
    <t>['sql', 'azure', 'snowflake', 'aws', 'tableau', 'microstrategy']</t>
  </si>
  <si>
    <t>Data Analyst I or II</t>
  </si>
  <si>
    <t>Northrop Grumman Federal Credi</t>
  </si>
  <si>
    <t>['sql', 'pyspark', 'tableau']</t>
  </si>
  <si>
    <t>Data Scientist, Algorithms (Marketing)</t>
  </si>
  <si>
    <t>PaidRight</t>
  </si>
  <si>
    <t>['python', 'sql', 'gcp', 'aws', 'azure', 'bigquery', 'pyspark', 'tableau', 'looker', 'git']</t>
  </si>
  <si>
    <t>GoldenWolf</t>
  </si>
  <si>
    <t>Senior Data Engineer - GCP</t>
  </si>
  <si>
    <t>['python', 'java', 'nosql', 'cassandra', 'mysql', 'azure', 'gcp', 'pyspark']</t>
  </si>
  <si>
    <t>Lead Scientist, Data Science - Remote (Dallas, TX)</t>
  </si>
  <si>
    <t>Software Engineer - Data Platform (Python, Cloud, Big Data)</t>
  </si>
  <si>
    <t>['python', 'sql', 'aws', 'redshift', 'bigquery', 'airflow', 'kafka', 'spark', 'splunk', 'github', 'docker']</t>
  </si>
  <si>
    <t>Senior Web Data Analyst</t>
  </si>
  <si>
    <t>Senior Software Engineer (On Image Processing and Computer...</t>
  </si>
  <si>
    <t>INTRALOT</t>
  </si>
  <si>
    <t>['go', 'tensorflow', 'linux']</t>
  </si>
  <si>
    <t>Looking for a top data scientist for a human movement alteration...</t>
  </si>
  <si>
    <t>NORTH PENN, PA</t>
  </si>
  <si>
    <t>['oracle', 'windows', 'flow']</t>
  </si>
  <si>
    <t>Data Scientist to create Exploratory Data Analysis from team...</t>
  </si>
  <si>
    <t>Business Data Analyst - Customer Service</t>
  </si>
  <si>
    <t>via San Antonio Water System - Talentify</t>
  </si>
  <si>
    <t>Engineering Data Scientist, Ad Ranking (Greater NYC Area, NY)</t>
  </si>
  <si>
    <t>Senior Fraud Data Analyst</t>
  </si>
  <si>
    <t>Staff Product Designer, Data Visualization</t>
  </si>
  <si>
    <t>['python', 'r', 'sql', 'databricks', 'excel', 'unify']</t>
  </si>
  <si>
    <t>Principal Data Engineer (Platform AI/ML)</t>
  </si>
  <si>
    <t>Collegeville, PA</t>
  </si>
  <si>
    <t>['sql', 'python', 'sql server', 'tableau', 'power bi']</t>
  </si>
  <si>
    <t>FDC- SENIOR DATA BASE ANALYST</t>
  </si>
  <si>
    <t>['sql', 't-sql', 'ssis', 'flow']</t>
  </si>
  <si>
    <t>['sas', 'sas', 'databricks', 'spss', 'tableau', 'excel']</t>
  </si>
  <si>
    <t>Senior BI/Data Engineer</t>
  </si>
  <si>
    <t>Fuel50</t>
  </si>
  <si>
    <t>Sr. Business Intelligence Analyst for Internal Audit</t>
  </si>
  <si>
    <t>BI DATA MIGRATION ENGINEER</t>
  </si>
  <si>
    <t>['sql', 'postgresql', 'sql server', 'power bi', 'ssrs', 'ssis', 'tableau', 'sap']</t>
  </si>
  <si>
    <t>Zartico, Inc.</t>
  </si>
  <si>
    <t>Metrics and Data Analyst Sr</t>
  </si>
  <si>
    <t>['sharepoint', 'microstrategy', 'excel']</t>
  </si>
  <si>
    <t>['sql', 'python', 'azure', 'databricks', 'airflow', 'pyspark', 'github', 'kubernetes']</t>
  </si>
  <si>
    <t>['windows', 'power bi', 'tableau', 'cognos']</t>
  </si>
  <si>
    <t>Data Scientist – ISD Product Line / Research Scientist 3</t>
  </si>
  <si>
    <t>State of Minnesota</t>
  </si>
  <si>
    <t>['python', 'perl', 'sql', 'java', 'sas', 'sas', 'r', 'tableau']</t>
  </si>
  <si>
    <t>Data Analyst III - Hybrid</t>
  </si>
  <si>
    <t>['sql', 'python', 'sas', 'sas', 'sql server', 'oracle', 'snowflake', 'aws', 'hadoop', 'tableau']</t>
  </si>
  <si>
    <t>Computational Biologist / Data Scientist</t>
  </si>
  <si>
    <t>Inceptive</t>
  </si>
  <si>
    <t>Data Analyst - Continuous Improvement</t>
  </si>
  <si>
    <t>['python', 'sql', 'r', 'gcp', 'pandas', 'numpy', 'scikit-learn', 'keras', 'tensorflow', 'pytorch', 'airflow', 'tableau', 'git', 'kubernetes']</t>
  </si>
  <si>
    <t>Master Data Specialist I</t>
  </si>
  <si>
    <t>['sap', 'sharepoint']</t>
  </si>
  <si>
    <t>['sql', 'python', 'scala', 'databricks', 'hadoop', 'spark', 'kafka', 'tableau', 'looker', 'excel', 'unify']</t>
  </si>
  <si>
    <t>['sql', 'hadoop', 'excel', 'powerpoint', 'tableau', 'alteryx', 'word', 'ringcentral']</t>
  </si>
  <si>
    <t>Data Analyst- Power BI</t>
  </si>
  <si>
    <t>['go', 'power bi']</t>
  </si>
  <si>
    <t>cxLoyalty - Sr. Data Scientist</t>
  </si>
  <si>
    <t>['c++', 'c#', 'java', 'javascript', 'r', 'python', 'spark', 'pyspark', 'docker', 'kubernetes']</t>
  </si>
  <si>
    <t>Venusgeo Solutions Inc</t>
  </si>
  <si>
    <t>['sql', 'azure', 'sharepoint', 'word', 'powerpoint', 'excel']</t>
  </si>
  <si>
    <t>Mid Level Data Analyst</t>
  </si>
  <si>
    <t>EvereTech LLC</t>
  </si>
  <si>
    <t>Manager, Risk Data Science - Remote</t>
  </si>
  <si>
    <t>Clinical Data Scientist III, Value Based Care Analytics</t>
  </si>
  <si>
    <t>[GRI] Data Engineer with Python</t>
  </si>
  <si>
    <t>['go', 'sql', 'python', 'sql server', 'azure']</t>
  </si>
  <si>
    <t>['go', 'python', 'r', 'azure', 'snowflake']</t>
  </si>
  <si>
    <t>['sql', 'azure', 'snowflake', 'power bi', 'tableau', 'qlik']</t>
  </si>
  <si>
    <t>Mobile Data Analyst</t>
  </si>
  <si>
    <t>Sr. Analyst, Data Science</t>
  </si>
  <si>
    <t>['sql', 'python', 'express', 'excel', 'powerpoint', 'tableau', 'power bi']</t>
  </si>
  <si>
    <t>['sql', 'python', 'nosql', 'bash', 'shell', 'snowflake', 'azure', 'aws', 'databricks', 'airflow', 'kafka', 'spark', 'unix', 'git', 'kubernetes', 'jenkins']</t>
  </si>
  <si>
    <t>(USA) Staff Data Scientist</t>
  </si>
  <si>
    <t>['sql', 'python', 'scala', 'r', 'spark', 'tensorflow']</t>
  </si>
  <si>
    <t>Analyst Assistant</t>
  </si>
  <si>
    <t>Water Saver Solutions</t>
  </si>
  <si>
    <t>['vba', 'excel', 'powerpoint']</t>
  </si>
  <si>
    <t>Senior Data Scientist, AWS Product Analytics</t>
  </si>
  <si>
    <t>Data Scientist-Statistics - Now Hiring</t>
  </si>
  <si>
    <t>Berkley, MA</t>
  </si>
  <si>
    <t>Business Intelligence Developer, Enterprise Engineering</t>
  </si>
  <si>
    <t>['c', 'go', 'snowflake', 'aws', 'looker']</t>
  </si>
  <si>
    <t>Staff Data Scientist, New Initiatives - Remote - Full-time / Part-time</t>
  </si>
  <si>
    <t>Business Analyst- Power Apps</t>
  </si>
  <si>
    <t>['sql', 'sql server', 'outlook', 'sharepoint']</t>
  </si>
  <si>
    <t>['sql', 'python', 'r', 'sas', 'sas', 'scala', 'aws', 'azure', 'spark', 'jupyter', 'pyspark']</t>
  </si>
  <si>
    <t>Staines-upon-Thames, UK</t>
  </si>
  <si>
    <t>Bioinformatics Analyst</t>
  </si>
  <si>
    <t>Indiana University</t>
  </si>
  <si>
    <t>Data Scientist / Analyst - Noke</t>
  </si>
  <si>
    <t>Janus International Group</t>
  </si>
  <si>
    <t>['mysql', 'pandas', 'numpy', 'tableau', 'flow']</t>
  </si>
  <si>
    <t>Senior Business Intelligence Developer + 5000 Eur sign on bonus</t>
  </si>
  <si>
    <t>['java', 'c#', 'sql', 'sql server', 'azure', 'asp.net']</t>
  </si>
  <si>
    <t>['sql', 'sql server', 'excel', 'word']</t>
  </si>
  <si>
    <t>Injury and Suicide Biostatistician/ Data Analyst</t>
  </si>
  <si>
    <t>Data Scientist Needed to Build Marketing Attribution Model</t>
  </si>
  <si>
    <t>Data Analytics Specialist With SQL &amp; Tableau</t>
  </si>
  <si>
    <t>['sql', 'excel', 'sheets', 'tableau', 'power bi']</t>
  </si>
  <si>
    <t>Data Analyst 2 - Albany - Research and Statistics</t>
  </si>
  <si>
    <t>SC2023-002821 IKM - Data Management Coordinator (NS) - THU 4 May</t>
  </si>
  <si>
    <t>['gdpr', 'sharepoint', 'word', 'excel', 'powerpoint']</t>
  </si>
  <si>
    <t>Lead Big Data Engineer – Spark Expert</t>
  </si>
  <si>
    <t>['nosql', 'python', 'sql', 'gcp', 'azure', 'aws', 'spark', 'hadoop', 'kafka', 'airflow']</t>
  </si>
  <si>
    <t>FT SM HOUSTON, TX</t>
  </si>
  <si>
    <t>['python', 'sql', 'spark', 'pandas']</t>
  </si>
  <si>
    <t>Sr. Marketing Data Analyst</t>
  </si>
  <si>
    <t>Analyst | 2-4 Yrs Exp | Power BI &amp; SQL | Los Angeles, CA | HYBRID...</t>
  </si>
  <si>
    <t>Senior Data Scientist (TS/SCI)</t>
  </si>
  <si>
    <t>Sedulous</t>
  </si>
  <si>
    <t>Azure Data Analytics Manager</t>
  </si>
  <si>
    <t>['r', 'python', 'sql', 'azure', 'databricks', 'power bi', 'git']</t>
  </si>
  <si>
    <t>Data Scientist, Credit Risk (Greater NYC Area, NY)</t>
  </si>
  <si>
    <t>Experienced Python Developer/ Data Scientist with STRONG AWS...</t>
  </si>
  <si>
    <t>['python', 'aws', 'docker', 'git']</t>
  </si>
  <si>
    <t>Senior Software Engineer, Product Analytics</t>
  </si>
  <si>
    <t>['mongodb', 'mongodb', 'sql', 'java', 'javascript', 'bash', 'python', 'dynamodb', 'bigquery', 'snowflake', 'aws', 'hadoop', 'spark', 'tableau', 'looker']</t>
  </si>
  <si>
    <t>Data Scientist II - New College Grad - (B2)</t>
  </si>
  <si>
    <t>['r', 'sas', 'sas', 'matlab', 'sql', 'python', 'scala', 'java', 'c++', 'hadoop', 'tableau']</t>
  </si>
  <si>
    <t>Lendistry</t>
  </si>
  <si>
    <t>['python', 'java', 'sql', 'scala', 'r', 'sas', 'sas', 'word', 'powerpoint', 'excel']</t>
  </si>
  <si>
    <t>['azure', 'databricks', 'jupyter', 'git']</t>
  </si>
  <si>
    <t>Analyste/Dev ETL SSIS</t>
  </si>
  <si>
    <t>['sql', 'sql server', 'ssis', 'ssrs', 'jira']</t>
  </si>
  <si>
    <t>Business Inteligence Analyst</t>
  </si>
  <si>
    <t>Data Architect (m/w/d)</t>
  </si>
  <si>
    <t>['sql', 'r', 'python', 'sql server', 'azure', 'oracle']</t>
  </si>
  <si>
    <t>Rise Technical Recruitment</t>
  </si>
  <si>
    <t>['python', 'matlab', 'r', 'aws']</t>
  </si>
  <si>
    <t>Senior Analyst, EV Reporting and Analytics – MN8</t>
  </si>
  <si>
    <t>KNM Resources</t>
  </si>
  <si>
    <t>['sql', 'python', 'scala', 'aws', 'airflow', 'spark', 'pyspark', 'github', 'jenkins', 'docker', 'unreal']</t>
  </si>
  <si>
    <t>['snowflake', 'aws', 'airflow', 'gdpr', 'tableau', 'power bi', 'looker', 'flow']</t>
  </si>
  <si>
    <t>Data Scientist/Data Science Engineer</t>
  </si>
  <si>
    <t>Consumer Cellular</t>
  </si>
  <si>
    <t>['python', 'sql', 'r', 'azure', 'spark', 'power bi']</t>
  </si>
  <si>
    <t>['sql', 'excel', 'looker']</t>
  </si>
  <si>
    <t>Data Modeler/Analyst [72161]</t>
  </si>
  <si>
    <t>Senior or Principal Biomedical Data Scientist</t>
  </si>
  <si>
    <t>Ladera Ranch, CA</t>
  </si>
  <si>
    <t>EnChannel Medical Inc.</t>
  </si>
  <si>
    <t>['python', 'r', 'sql', 'matlab', 'pandas', 'scikit-learn', 'tensorflow', 'matplotlib', 'seaborn', 'tableau']</t>
  </si>
  <si>
    <t>['sql', 'vba', 'excel', 'ms access']</t>
  </si>
  <si>
    <t>Consultant(e) Business Intelligence</t>
  </si>
  <si>
    <t>['scala', 'sql', 'python', 'spark', 'hadoop', 'kafka', 'git', 'jenkins', 'ansible', 'docker']</t>
  </si>
  <si>
    <t>Senior Data Scientist, Core DS</t>
  </si>
  <si>
    <t>via Mountain View CA Geebo.com Free Classifieds Ads - Geebo</t>
  </si>
  <si>
    <t>Data, Analytics &amp; Insights - Master Data Governance - Mid-level...</t>
  </si>
  <si>
    <t>Data Scientist, HC Analytics - Full Time - Detroit</t>
  </si>
  <si>
    <t>Henry Ford Health System</t>
  </si>
  <si>
    <t>['python', 'r', 'sas', 'sas', 'sql', 'sql server', 'oracle', 'rshiny', 'flask', 'tableau', 'power bi', 'qlik', 'alteryx']</t>
  </si>
  <si>
    <t>OTR Solutions</t>
  </si>
  <si>
    <t>['python', 'sql', 'c#', 'sql server', 'azure', 'tableau']</t>
  </si>
  <si>
    <t>MRI Data Scientist</t>
  </si>
  <si>
    <t>['firebase', 'firebase']</t>
  </si>
  <si>
    <t>Data Quality Analyst - Stage</t>
  </si>
  <si>
    <t>Information Security, Metrics &amp; Reporting Data Analyst III ...</t>
  </si>
  <si>
    <t>['python', 'pandas', 'matplotlib', 'numpy', 'keras', 'tensorflow', 'spark', 'git', 'github']</t>
  </si>
  <si>
    <t>Senior Data Scientist w/managerial exp.-NJ Candidates ONLY-(Salary...</t>
  </si>
  <si>
    <t>['python', 'sql', 'nosql', 'r', 'javascript', 'matlab', 'css', 'sql server', 'jquery']</t>
  </si>
  <si>
    <t>Data Scientist / AI Engineer - Contract to Hire</t>
  </si>
  <si>
    <t>['python', 'r', 'sql', 'azure', 'kubernetes', 'docker']</t>
  </si>
  <si>
    <t>['sql', 'bash', 'powershell', 'sql server', 'azure', 'chef', 'puppet', 'kubernetes']</t>
  </si>
  <si>
    <t>via Louisville, KY - Geebo</t>
  </si>
  <si>
    <t>['sql', 'python', 'oracle', 'excel', 'power bi']</t>
  </si>
  <si>
    <t>VP, Finances Data Analyst Lead (Consent Order Testing) -C13 -Hybrid</t>
  </si>
  <si>
    <t>['r', 'python', 'go', 'excel']</t>
  </si>
  <si>
    <t>Data Analytics Business Analyst</t>
  </si>
  <si>
    <t>Community Behavioral Health.</t>
  </si>
  <si>
    <t>['sql', 'word', 'excel', 'sharepoint', 'unity']</t>
  </si>
  <si>
    <t>INgrooves Music Group</t>
  </si>
  <si>
    <t>Senior BI Analytics Developer</t>
  </si>
  <si>
    <t>Motion Picture Industry Pension &amp; Health Plans</t>
  </si>
  <si>
    <t>['sql', 'mongo', 'oracle', 'alteryx', 'power bi', 'tableau', 'ssrs']</t>
  </si>
  <si>
    <t>Sentinel Principal Data Scientist</t>
  </si>
  <si>
    <t>['sql', 'css', 'javascript', 'postgresql', 'tableau', 'power bi', 'sap', 'cognos', 'ssis', 'alteryx']</t>
  </si>
  <si>
    <t>MedElite</t>
  </si>
  <si>
    <t>Data Scientist, Python (Top Secret) - 1001</t>
  </si>
  <si>
    <t>Reinventing Geospatial, Inc. (RGi)</t>
  </si>
  <si>
    <t>['python', 'sql', 'elasticsearch', 'aws', 'hadoop', 'kafka', 'spark', 'tableau']</t>
  </si>
  <si>
    <t>['sas', 'sas', 'r', 'sql', 'excel', 'powerpoint', 'word']</t>
  </si>
  <si>
    <t>Senior Machine Learning Engineer (f/m/x)</t>
  </si>
  <si>
    <t>['go', 'sql', 'python', 'aws', 'pytorch']</t>
  </si>
  <si>
    <t>Data Architectural Specialist Lead</t>
  </si>
  <si>
    <t>Time Doctor</t>
  </si>
  <si>
    <t>['gcp', 'airflow']</t>
  </si>
  <si>
    <t>Global Process Owner – CTI Data Analyst</t>
  </si>
  <si>
    <t>WSNe Inc.</t>
  </si>
  <si>
    <t>['sql', 'powershell', 'bash', 'express']</t>
  </si>
  <si>
    <t>Managed Care &amp; Revenue Cycle Data Analyst</t>
  </si>
  <si>
    <t>Mercyhealth</t>
  </si>
  <si>
    <t>Supply Chain Data Analyst and Planner</t>
  </si>
  <si>
    <t>Silvus Technologies</t>
  </si>
  <si>
    <t>['spreadsheet', 'excel', 'sheets', 'planner']</t>
  </si>
  <si>
    <t>Senior Data Scientist - Marketplace Economy, Search &amp; Discovery</t>
  </si>
  <si>
    <t>Scientific Data Automation Engineer</t>
  </si>
  <si>
    <t>Strateos</t>
  </si>
  <si>
    <t>['python', 'neo4j', 'github']</t>
  </si>
  <si>
    <t>Software Engineer - Data Science</t>
  </si>
  <si>
    <t>['java', 'golang', 'sql', 'gcp', 'docker', 'kubernetes']</t>
  </si>
  <si>
    <t>Machine Learning Engineer / Product Data and Back Office</t>
  </si>
  <si>
    <t>['python', 'scala', 'sql', 'aws', 'spark', 'kafka', 'kubernetes']</t>
  </si>
  <si>
    <t>['python', 'sql', 'snowflake', 'airflow', 'ssis', 'flow', 'github']</t>
  </si>
  <si>
    <t>Data Analyst (Greater LA Area, CA)</t>
  </si>
  <si>
    <t>FLYR Labs</t>
  </si>
  <si>
    <t>['sql', 'python', 'c', 'gcp', 'pandas', 'numpy', 'airflow', 'tableau', 'looker']</t>
  </si>
  <si>
    <t>Business Analyst - Data</t>
  </si>
  <si>
    <t>Sharp Decisions</t>
  </si>
  <si>
    <t>['sql', 'python', 'aws', 'redshift', 'excel']</t>
  </si>
  <si>
    <t>['vba', 'sql', 'r', 'python', 'macos', 'excel', 'sap', 'tableau']</t>
  </si>
  <si>
    <t>Atlantis IT Group</t>
  </si>
  <si>
    <t>['power bi', 'sap', 'excel']</t>
  </si>
  <si>
    <t>Senior Data Engineer/Architect</t>
  </si>
  <si>
    <t>Synergy Systems</t>
  </si>
  <si>
    <t>['sql', 'python', 'r', 'sql server', 'snowflake', 'power bi']</t>
  </si>
  <si>
    <t>['python', 'sql', 'azure', 'snowflake', 'spark']</t>
  </si>
  <si>
    <t>Expert Cloud Data (F/H)</t>
  </si>
  <si>
    <t>['python', 'sql', 'postgresql', 'sql server', 'azure', 'databricks', 'oracle']</t>
  </si>
  <si>
    <t>Strategic Data Project Analyst</t>
  </si>
  <si>
    <t>Scholastic</t>
  </si>
  <si>
    <t>['sql', 'python', 'power bi', 'excel', 'powerpoint']</t>
  </si>
  <si>
    <t>Data Analyst-Business &amp; Product Ops (Senior)</t>
  </si>
  <si>
    <t>Infinitus Systems</t>
  </si>
  <si>
    <t>['sql', 'python', 'r', 'bigquery', 'matplotlib', 'sheets', 'tableau', 'looker']</t>
  </si>
  <si>
    <t>DATA ANALYST, SENIOR (TRAVEL DEMAND MODELING)</t>
  </si>
  <si>
    <t>via INFORMS Career Center - Informs.org</t>
  </si>
  <si>
    <t>['python', 'java', 'azure', 'snowflake', 'databricks']</t>
  </si>
  <si>
    <t>Director, Data Science, Player Sciences &amp; Strategy</t>
  </si>
  <si>
    <t>['r', 'sql', 'tableau', 'asana', 'confluence', 'jira', 'slack']</t>
  </si>
  <si>
    <t>Remote Sensing Data Science Intern</t>
  </si>
  <si>
    <t>['oracle', 'cognos']</t>
  </si>
  <si>
    <t>['python', 'sql', 'opencv', 'spark', 'hadoop']</t>
  </si>
  <si>
    <t>Senior Software Engineer (Data Science Enablement)</t>
  </si>
  <si>
    <t>['python', 'c#', 'sql', 'sql server', 'snowflake', 'azure', 'airflow', 'asp.net', 'asp.net core', 'kubernetes']</t>
  </si>
  <si>
    <t>Research Engineer (f/m/div.)</t>
  </si>
  <si>
    <t>['ms access', 'sharepoint', 'power bi']</t>
  </si>
  <si>
    <t>['python', 'aws', 'tensorflow', 'pytorch', 'scikit-learn', 'docker']</t>
  </si>
  <si>
    <t>Senior Manager, Data Scientist</t>
  </si>
  <si>
    <t>Guild Education</t>
  </si>
  <si>
    <t>['snowflake', 'gdpr', 'airflow', 'looker']</t>
  </si>
  <si>
    <t>Data Scientist SME</t>
  </si>
  <si>
    <t>Financial Data Analyst (Direct Hire)</t>
  </si>
  <si>
    <t>Keystone Staffing Resources</t>
  </si>
  <si>
    <t>Exp Data Scientist  NLU / NLP Programming Python</t>
  </si>
  <si>
    <t>Senior Data Analyst/Data Scientist - TS/SCI Required - Full-time ...</t>
  </si>
  <si>
    <t>Data Engineer Expert with French</t>
  </si>
  <si>
    <t>Data Analyst - Payroll Operations</t>
  </si>
  <si>
    <t>['python', 'r', 'sas', 'sas', 'c', 'java', 'sap']</t>
  </si>
  <si>
    <t>Data Scientist, Machine Learning (Risk)</t>
  </si>
  <si>
    <t>Operations Research Analyst and Data Scientist, Senior</t>
  </si>
  <si>
    <t>['go', 'r', 'python']</t>
  </si>
  <si>
    <t>Staff Data Scientist, Safety</t>
  </si>
  <si>
    <t>Data Engineer - Permanent - London (Remote)</t>
  </si>
  <si>
    <t>Databuzzltd</t>
  </si>
  <si>
    <t>['sql', 'python', 'aws', 'azure', 'gcp', 'pyspark']</t>
  </si>
  <si>
    <t>['python', 'r', 'azure', 'databricks', 'pyspark', 'power bi']</t>
  </si>
  <si>
    <t>Mirabel, QC, Canada</t>
  </si>
  <si>
    <t>['python', 'aws', 'snowflake', 'spark', 'hadoop', 'terraform']</t>
  </si>
  <si>
    <t>Data Quality Report Analyst/Writer</t>
  </si>
  <si>
    <t>['sql', 'sas', 'sas', 'sql server', 'oracle', 'excel', 'ssis', 'ssrs', 'alteryx', 'tableau']</t>
  </si>
  <si>
    <t>Looking for Azure Data Engineer</t>
  </si>
  <si>
    <t>Partners In Diversity, Inc.</t>
  </si>
  <si>
    <t>Head of Data Science &amp; Advanced Analytics - $180-200k</t>
  </si>
  <si>
    <t>['sql', 'databricks', 'snowflake', 'azure', 'power bi']</t>
  </si>
  <si>
    <t>['sql', 'scala', 'python', 'crystal', 'gcp', 'bigquery', 'wire']</t>
  </si>
  <si>
    <t>Population Health Analyst II</t>
  </si>
  <si>
    <t>Community Health Plan Of Washington</t>
  </si>
  <si>
    <t>Senior Associate Data Analytics L1</t>
  </si>
  <si>
    <t>['javascript', 'excel']</t>
  </si>
  <si>
    <t>Senior Sales Data Analyst - Revenue Operations</t>
  </si>
  <si>
    <t>Sleek</t>
  </si>
  <si>
    <t>['python', 'sql', 'r', 'excel', 'tableau', 'sheets']</t>
  </si>
  <si>
    <t>Data Systems Analyst (7199U), People &amp; Culture</t>
  </si>
  <si>
    <t>Senior Data Scientist-Vice President</t>
  </si>
  <si>
    <t>['tensorflow', 'pytorch', 'numpy', 'scikit-learn', 'pandas', 'hugging face']</t>
  </si>
  <si>
    <t>Staff Data Scientist, Analytics (Remote)</t>
  </si>
  <si>
    <t>University of North Florida</t>
  </si>
  <si>
    <t>Sentinel(GBSD) Senior Principal Data Scientist</t>
  </si>
  <si>
    <t>Sr. Data Engineer — Snowflake</t>
  </si>
  <si>
    <t>Success Academy</t>
  </si>
  <si>
    <t>Business Intelligence Operations Specialist</t>
  </si>
  <si>
    <t>['python', 'plotly', 'pandas', 'seaborn', 'numpy', 'scikit-learn', 'power bi']</t>
  </si>
  <si>
    <t>['go', 'python', 'sql', 'java', 'redshift', 'aws', 'azure', 'airflow', 'pytorch', 'tensorflow', 'excel', 'github', 'jenkins', 'docker']</t>
  </si>
  <si>
    <t>CRM Junior Data Analyst and Integration Specialist</t>
  </si>
  <si>
    <t>West Point, NY</t>
  </si>
  <si>
    <t>West Point Association of Graduates</t>
  </si>
  <si>
    <t>['sql', 'javascript', 'php', 'r', 'visual basic', 'c#', 'sql server', 'tableau', 'ssrs', 'ssis']</t>
  </si>
  <si>
    <t>['java', 'sql', 'nosql', 'spring', 'pyspark', 'hadoop']</t>
  </si>
  <si>
    <t>Data Scientist II (Remote)</t>
  </si>
  <si>
    <t>Data2Logistics</t>
  </si>
  <si>
    <t>['r', 'sql', 'python', 'scala', 'java', 'c++', 'c', 'hadoop', 'tableau']</t>
  </si>
  <si>
    <t>Data Analyst (Hybrid Schedule)</t>
  </si>
  <si>
    <t>['python', 'oracle', 'tableau', 'power bi', 'cognos', 'alteryx', 'word', 'git', 'jira', 'confluence']</t>
  </si>
  <si>
    <t>Los Angeles Dodgers LLC</t>
  </si>
  <si>
    <t>['sql', 'vba', 'r', 'python', 'tableau']</t>
  </si>
  <si>
    <t>Director of ML Research</t>
  </si>
  <si>
    <t>Cognitiv</t>
  </si>
  <si>
    <t>Consultant(e) Data Analytics - H/F</t>
  </si>
  <si>
    <t>['scala', 'azure', 'aws', 'gcp', 'snowflake', 'redshift', 'spark', 'kafka', 'hadoop', 'power bi', 'tableau', 'kubernetes']</t>
  </si>
  <si>
    <t>Data Analyst (2TIER23)</t>
  </si>
  <si>
    <t>via Aiken, SC - Geebo</t>
  </si>
  <si>
    <t>Senior Data Analyst, Data Acquisition and Implementation (Remote)</t>
  </si>
  <si>
    <t>CELESTAR CORPORATION</t>
  </si>
  <si>
    <t>['r', 'python', 'sql', 'scikit-learn', 'tensorflow', 'pytorch', 'keras', 'linux', 'power bi', 'tableau', 'git', 'docker']</t>
  </si>
  <si>
    <t>Senior Marketing Data Analyst - Berlin</t>
  </si>
  <si>
    <t>Research Data Scientist, Senior</t>
  </si>
  <si>
    <t>['python', 'r', 'sas', 'sas', 'sql', 'aws', 'tableau', 'splunk', 'docker']</t>
  </si>
  <si>
    <t>The Norland Group</t>
  </si>
  <si>
    <t>Data Analyst Level 1</t>
  </si>
  <si>
    <t>PGS Worldwide, LLC</t>
  </si>
  <si>
    <t>['java', 'c', 'c++', 'c#', 'haskell', 'r', 'python', 'sql', 'mongodb', 'mongodb', 'elasticsearch', 'cassandra', 'neo4j', 'dynamodb', 'postgresql', 'mysql', 'mariadb', 'aws', 'redshift', 'oracle', 'airflow', 'spark', 'kafka', 'git', 'gitlab', 'github']</t>
  </si>
  <si>
    <t>Davis Wright Tremaine LLP</t>
  </si>
  <si>
    <t>Phoenix House of New York</t>
  </si>
  <si>
    <t>['python', 'r', 'sql', 'nosql', 'scala', 'matplotlib', 'spark', 'tableau', 'looker', 'power bi']</t>
  </si>
  <si>
    <t>Director (m/f/d) of Business Intelligence</t>
  </si>
  <si>
    <t>['python', 'sql', 'pyspark', 'power bi', 'tableau']</t>
  </si>
  <si>
    <t>Integration Engineer</t>
  </si>
  <si>
    <t>Imperva</t>
  </si>
  <si>
    <t>['groovy', 'javascript', 'aws', 'snowflake', 'jira']</t>
  </si>
  <si>
    <t>Cleared Data Labeling Quality Specialist</t>
  </si>
  <si>
    <t>Core Java Developer, Data Analytics Technology</t>
  </si>
  <si>
    <t>['python', 'java', 'pytorch', 'tensorflow', 'scikit-learn', 'spark', 'pandas', 'numpy']</t>
  </si>
  <si>
    <t>['go', 'python', 'sql', 'postgresql', 'aurora', 'aws', 'numpy', 'pytorch']</t>
  </si>
  <si>
    <t>My Bambu</t>
  </si>
  <si>
    <t>Nav Technologies</t>
  </si>
  <si>
    <t>['python', 'r', 'java', 'aws', 'pyspark', 'express', 'git', 'jira']</t>
  </si>
  <si>
    <t>ML Data Engineer / Analyst _Houston, TX_ Long Term</t>
  </si>
  <si>
    <t>['python', 'sql', 'sql server', 'azure', 'databricks', 'spark', 'tensorflow', 'pandas', 'numpy', 'keras', 'git']</t>
  </si>
  <si>
    <t>['sas', 'sas', 'sql', 'sql server']</t>
  </si>
  <si>
    <t>Big Data Engineer (AIRFLOW with Google Cloud Platform or AWS)</t>
  </si>
  <si>
    <t>['aws', 'airflow', 'hadoop', 'kafka', 'spark']</t>
  </si>
  <si>
    <t>Data Strategist Trainee</t>
  </si>
  <si>
    <t>Data Analyst  REMOTE - Now Hiring</t>
  </si>
  <si>
    <t>Data Scientist (Biotech)</t>
  </si>
  <si>
    <t>KnowHireMatch</t>
  </si>
  <si>
    <t>['sql', 'aws', 'pytorch', 'tensorflow', 'git']</t>
  </si>
  <si>
    <t>Data Scientist - Medical Claims Focused</t>
  </si>
  <si>
    <t>['python', 'c#', 'java', 'sql', 'aws', 'databricks', 'spark', 'airflow']</t>
  </si>
  <si>
    <t>['python', 'sql', 'databricks', 'redshift', 'snowflake', 'github']</t>
  </si>
  <si>
    <t>Jr. Financial Data Analyst</t>
  </si>
  <si>
    <t>Gibsonton, FL</t>
  </si>
  <si>
    <t>Leola Construction, LLC</t>
  </si>
  <si>
    <t>Assistant Data Analyst (Supply Chain Operation)</t>
  </si>
  <si>
    <t>springheadtechnologies</t>
  </si>
  <si>
    <t>Marathon Health</t>
  </si>
  <si>
    <t>['r', 'python', 'sas', 'sas', 'sql', 'spark', 'tableau', 'qlik']</t>
  </si>
  <si>
    <t>Global Conductor</t>
  </si>
  <si>
    <t>Business \ Data Analyst - Adv. SQL / Data Mapping</t>
  </si>
  <si>
    <t>First Soft Solutions</t>
  </si>
  <si>
    <t>NextGen information Services</t>
  </si>
  <si>
    <t>['bash', 'python', 'sql', 'r', 'java', 'sql server', 'azure', 'snowflake', 'oracle', 'aws', 'hadoop', 'kafka', 'jupyter', 'node.js', 'windows', 'linux', 'splunk', 'terraform', 'ansible', 'github', 'git']</t>
  </si>
  <si>
    <t>Pacific Southwest Container, LLC</t>
  </si>
  <si>
    <t>Remote Principal Data Scientist (Data Bricks) 6065</t>
  </si>
  <si>
    <t>Data Analyst - up to 160K+</t>
  </si>
  <si>
    <t>Bear Cognition</t>
  </si>
  <si>
    <t>['html', 'r', 'tableau', 'power bi', 'excel', 'spss']</t>
  </si>
  <si>
    <t>JRM Construction Management, LLC</t>
  </si>
  <si>
    <t>Dispatch, LLC</t>
  </si>
  <si>
    <t>['sql', 'r', 'python', 'redshift', 'looker', 'unity']</t>
  </si>
  <si>
    <t>Analyst - ABS &amp; CLO Processing</t>
  </si>
  <si>
    <t>Galaxy Technologies</t>
  </si>
  <si>
    <t>['sql', 'python', 'go', 'azure', 'bigquery', 'snowflake']</t>
  </si>
  <si>
    <t>Retail Services Data Analyst</t>
  </si>
  <si>
    <t>Sr. Data Scientist 17960</t>
  </si>
  <si>
    <t>Collaborative Mind LLC</t>
  </si>
  <si>
    <t>['python', 'java', 'scala', 'rust', 'sql', 'hadoop', 'spark', 'airflow', 'docker']</t>
  </si>
  <si>
    <t>RN Data Analyst</t>
  </si>
  <si>
    <t>['python', 'r', 'scala', 'sql', 'aws', 'redshift', 'hadoop', 'spark', 'tableau', 'excel']</t>
  </si>
  <si>
    <t>Senior Data Scientist - Consumer Experimentation</t>
  </si>
  <si>
    <t>Data Scientist - Cost &amp; Ops Analytics</t>
  </si>
  <si>
    <t>Product Data Analyst-Des Moines, IA - Now Hiring</t>
  </si>
  <si>
    <t>Renewal by Andersen</t>
  </si>
  <si>
    <t>['express', 'windows', 'outlook', 'flow']</t>
  </si>
  <si>
    <t>['sql', 'go', 'excel', 'power bi', 'sharepoint', 'dax', 'powerpoint']</t>
  </si>
  <si>
    <t>Trajector</t>
  </si>
  <si>
    <t>['python', 'sql', 'matlab', 'sas', 'sas', 'numpy', 'pandas', 'tableau', 'looker']</t>
  </si>
  <si>
    <t>Associate Research/Data Analyst-CES</t>
  </si>
  <si>
    <t>['sql', 'python', 'r', 'redshift', 'looker', 'tableau']</t>
  </si>
  <si>
    <t>['sql', 'python', 'bash', 'pandas']</t>
  </si>
  <si>
    <t>Analyst -Data Informatics /BMET or CBET</t>
  </si>
  <si>
    <t>NEW YORK CITY HEALTH AND HOSPITALS CORPORATION</t>
  </si>
  <si>
    <t>['sql', 'oracle', 'ms access']</t>
  </si>
  <si>
    <t>Privacy Data Analyst- (remote)</t>
  </si>
  <si>
    <t>MVC Data Analyst</t>
  </si>
  <si>
    <t>Visionworks</t>
  </si>
  <si>
    <t>['sql', 'python', 'aws', 'snowflake', 'ssis']</t>
  </si>
  <si>
    <t>['nosql', 'mongodb', 'mongodb', 'postgresql', 'db2', 'oracle', 'visio', 'tableau']</t>
  </si>
  <si>
    <t>Senior Data Analyst - Warehouse</t>
  </si>
  <si>
    <t>Tokio Marine North America Services</t>
  </si>
  <si>
    <t>['sql', 'ssis', 'flow']</t>
  </si>
  <si>
    <t>Senior Business Intelligence (BI) Analyst</t>
  </si>
  <si>
    <t>['sql', 'redshift', 'tableau', 'sharepoint', 'excel']</t>
  </si>
  <si>
    <t>Sr. Staff Data Engineer</t>
  </si>
  <si>
    <t>Generac Power Systems</t>
  </si>
  <si>
    <t>['sql', 'java', 'python', 'postgresql', 'databricks', 'snowflake', 'aws', 'spark', 'kafka', 'airflow', 'flow', 'terraform']</t>
  </si>
  <si>
    <t>Source One Technical Solutions</t>
  </si>
  <si>
    <t>['sql', 'sheets', 'tableau', 'excel']</t>
  </si>
  <si>
    <t>Supply Chain Data Analyst (Network Optimization)</t>
  </si>
  <si>
    <t>['sql', 'python', 'tableau', 'splunk']</t>
  </si>
  <si>
    <t>Econometric and data science career consultation</t>
  </si>
  <si>
    <t>Link Technologies, Inc.</t>
  </si>
  <si>
    <t>['sql', 'vmware', 'excel']</t>
  </si>
  <si>
    <t>8423 - Financial Data Manager</t>
  </si>
  <si>
    <t>Sr. Process Engineer/Data Analyst, MTS V - (E5)</t>
  </si>
  <si>
    <t>Data Analyst IV - HEDIS and Quality</t>
  </si>
  <si>
    <t>Business/Data Analyst - Wix Marketing</t>
  </si>
  <si>
    <t>Ramat Hasharon, Israel</t>
  </si>
  <si>
    <t>Principal Data Scientist - Demand Forecasting</t>
  </si>
  <si>
    <t>['python', 'scala', 'kotlin']</t>
  </si>
  <si>
    <t>BI Engineer &amp; Data Visualisation</t>
  </si>
  <si>
    <t>['dynamodb', 'aws', 'snowflake', 'redshift', 'azure', 'hadoop', 'spark', 'github', 'docker']</t>
  </si>
  <si>
    <t>Sales Analyst Support</t>
  </si>
  <si>
    <t>Julington Creek Plantation, FL</t>
  </si>
  <si>
    <t>Turner Pest Control</t>
  </si>
  <si>
    <t>Data Analyst/ Scientist</t>
  </si>
  <si>
    <t>Best Version Media</t>
  </si>
  <si>
    <t>['excel', 'looker']</t>
  </si>
  <si>
    <t>Mid-Level Decision Science Analyst</t>
  </si>
  <si>
    <t>R&amp;D Packaging Sustainability Data Specialist</t>
  </si>
  <si>
    <t>JACOBS DOUWE EGBERTS</t>
  </si>
  <si>
    <t>Openfort</t>
  </si>
  <si>
    <t>['typescript', 'solidity', 'unity']</t>
  </si>
  <si>
    <t>Senior Data Analyst (Digital Marketing)</t>
  </si>
  <si>
    <t>['sql', 'bigquery', 'snowflake', 'tableau']</t>
  </si>
  <si>
    <t>Supply Chain Analyst</t>
  </si>
  <si>
    <t>Butler Technical Group</t>
  </si>
  <si>
    <t>Cloud and Data Security Analyst</t>
  </si>
  <si>
    <t>['azure', 'aws', 'excel', 'word', 'outlook', 'powerpoint']</t>
  </si>
  <si>
    <t>Building Management System Data Analyst</t>
  </si>
  <si>
    <t>Vantage Consulting</t>
  </si>
  <si>
    <t>['c#', 'sql', 'javascript', 'python']</t>
  </si>
  <si>
    <t>Data Analyst (Marketing with ETL)</t>
  </si>
  <si>
    <t>['sql', 'python', 'r', 'mysql', 'oracle', 'tableau', 'microstrategy']</t>
  </si>
  <si>
    <t>Doran Jones Inc.</t>
  </si>
  <si>
    <t>['java', 'sql', 'spring', 'git']</t>
  </si>
  <si>
    <t>Quality Data Analyst (F/M/Div)</t>
  </si>
  <si>
    <t>Senior Data Scientist (Cleared) - Hybrid</t>
  </si>
  <si>
    <t>['power bi', 'word', 'excel', 'powerpoint']</t>
  </si>
  <si>
    <t>Data Science Engineer 5</t>
  </si>
  <si>
    <t>['python', 'sql', 'r', 'pandas', 'numpy', 'tensorflow', 'pytorch']</t>
  </si>
  <si>
    <t>SENIOR DATA ANALYST - 42252</t>
  </si>
  <si>
    <t>State of Tennessee</t>
  </si>
  <si>
    <t>Engineering</t>
  </si>
  <si>
    <t>Data Scientist (Pittsburgh, PA)</t>
  </si>
  <si>
    <t>Sr. Data Analyst - Marketplace Operations (Greater NYC Area, NY)</t>
  </si>
  <si>
    <t>West Melbourne VIC, Australia</t>
  </si>
  <si>
    <t>Strategic Data Scientist - Strategic Planning Division - Austin, TX</t>
  </si>
  <si>
    <t>Data Science Intern (2024 Start)</t>
  </si>
  <si>
    <t>['sql', 'python', 'databricks', 'spring', 'excel', 'unify']</t>
  </si>
  <si>
    <t>Logitix</t>
  </si>
  <si>
    <t>['sql', 'python', 'r', 'sql server', 'snowflake', 'ssrs', 'excel', 'tableau', 'outlook', 'powerpoint', 'word']</t>
  </si>
  <si>
    <t>Remote Data Analyst III</t>
  </si>
  <si>
    <t>['r', 'julia', 'pandas', 'tensorflow', 'pytorch', 'jupyter', 'hadoop', 'plotly', 'tableau', 'qlik']</t>
  </si>
  <si>
    <t>Technical Co-Founder - Data Science (Ogma)</t>
  </si>
  <si>
    <t>Founders Factory</t>
  </si>
  <si>
    <t>Remote Geospatial Data Analyst</t>
  </si>
  <si>
    <t>['sap', 'excel', 'powerpoint', 'ms access', 'tableau']</t>
  </si>
  <si>
    <t>Data Scientist, Forecasting, Supply Chain &amp; Labor Planning...</t>
  </si>
  <si>
    <t>['python', 'sql', 'snowflake', 'databricks', 'azure']</t>
  </si>
  <si>
    <t>Data Analyst (Procurement/Logistics)</t>
  </si>
  <si>
    <t>Hospitality Operations Analyst</t>
  </si>
  <si>
    <t>via Goodwin Recruiting | Job Board</t>
  </si>
  <si>
    <t>Goodwin Recruiting</t>
  </si>
  <si>
    <t>['sql', 'excel', 'powerpoint', 'outlook']</t>
  </si>
  <si>
    <t>Bell Gardens</t>
  </si>
  <si>
    <t>Northpass</t>
  </si>
  <si>
    <t>['ruby', 'ruby', 'python', 'javascript', 'c#', 'postgresql', 'redis', 'snowflake', 'aws', 'azure', 'react', 'kafka', 'airflow', 'ruby on rails', 'looker', 'docker', 'kubernetes', 'terraform', 'flow', 'github']</t>
  </si>
  <si>
    <t>['sql', 'python', 'numpy', 'pandas', 'tensorflow', 'tableau', 'git']</t>
  </si>
  <si>
    <t>Community Health Center Network</t>
  </si>
  <si>
    <t>Manager-Data Management (H/F)</t>
  </si>
  <si>
    <t>Data Scientist: Career Advancement, Balance, Pay</t>
  </si>
  <si>
    <t>Senior Program Analyst (Data Analysis)</t>
  </si>
  <si>
    <t>via INFORMS Career Center - INFORMS.org</t>
  </si>
  <si>
    <t>Senior Software Engineer – Machine Learning Backend</t>
  </si>
  <si>
    <t>['assembly', 'python', 'aws', 'gcp', 'azure', 'pytorch', 'gdpr', 'django', 'docker', 'git']</t>
  </si>
  <si>
    <t>IT Data Analyst II (Modesto)</t>
  </si>
  <si>
    <t>Golden Valley Heath Centers</t>
  </si>
  <si>
    <t>Data Analyst - Exempt</t>
  </si>
  <si>
    <t>TTI of USA, Inc.</t>
  </si>
  <si>
    <t>Senior Software Engineer, Frontend</t>
  </si>
  <si>
    <t>['typescript', 'javascript', 'css', 'html', 'react', 'graphql', 'node.js']</t>
  </si>
  <si>
    <t>Stage Data Science Innovation</t>
  </si>
  <si>
    <t>Data Operations &amp; Reporting Associate</t>
  </si>
  <si>
    <t>Beacon Staffing</t>
  </si>
  <si>
    <t>['go', 'excel', 'spreadsheet', 'sharepoint']</t>
  </si>
  <si>
    <t>Data Scientist - Credit Risk</t>
  </si>
  <si>
    <t>Assistant Transportation Planner - Data Analyst</t>
  </si>
  <si>
    <t>CITRUS CONNECTION</t>
  </si>
  <si>
    <t>['assembly', 'sql', 'planner']</t>
  </si>
  <si>
    <t>Oracle Data Migration Analyst</t>
  </si>
  <si>
    <t>Data Analytics &amp; Engineering - Data Scientist IV  Data Scientist IV</t>
  </si>
  <si>
    <t>Data Scientist, Algorithmic Recommendations</t>
  </si>
  <si>
    <t>The New York Times</t>
  </si>
  <si>
    <t>Senior Data Analyst/ Information Security Application...</t>
  </si>
  <si>
    <t>1st Shift Data Analyst</t>
  </si>
  <si>
    <t>Lawrence, MA</t>
  </si>
  <si>
    <t>Joseph's Bakery</t>
  </si>
  <si>
    <t>US - Business Planning Analyst</t>
  </si>
  <si>
    <t>['sql', 'tableau', 'power bi', 'excel', 'sheets']</t>
  </si>
  <si>
    <t>['sql', 'azure', 'power bi', 'dax', 'alteryx', 'jira']</t>
  </si>
  <si>
    <t>Element Technologies Inc</t>
  </si>
  <si>
    <t>Junior Marketing Data Scientist</t>
  </si>
  <si>
    <t>['sql', 'python', 'r', 'tableau', 'jira']</t>
  </si>
  <si>
    <t>HR Data Operations Analyst</t>
  </si>
  <si>
    <t>Junior Data Scientist Engineer-US</t>
  </si>
  <si>
    <t>Sr ETL/ Data Engineer</t>
  </si>
  <si>
    <t>['python', 'sql', 'sql server', 'db2', 'azure', 'databricks', 'oracle', 'pyspark', 'numpy', 'matplotlib', 'sap', 'chef', 'docker']</t>
  </si>
  <si>
    <t>ABS Group</t>
  </si>
  <si>
    <t>['python', 'r', 'vba', 'power bi', 'tableau', 'git']</t>
  </si>
  <si>
    <t>Contact Government Services, LLC</t>
  </si>
  <si>
    <t>['java', 'bigquery']</t>
  </si>
  <si>
    <t>['r', 'python', 'sql', 'matplotlib', 'tableau']</t>
  </si>
  <si>
    <t>Copywriter (ZibraAI)</t>
  </si>
  <si>
    <t>Data Analyst (Power BI) - Full-time</t>
  </si>
  <si>
    <t>['sql', 'go', 'oracle', 'excel', 'power bi', 'sap', 'word']</t>
  </si>
  <si>
    <t>Data Engineer 45862</t>
  </si>
  <si>
    <t>Dallas County Community College District</t>
  </si>
  <si>
    <t>No C2C-Data Analyst (SQL+Tableau): 23-00671</t>
  </si>
  <si>
    <t>Entry Level Business Analyst/Jr Data Analyst</t>
  </si>
  <si>
    <t>Data Engineer (REF1854H)</t>
  </si>
  <si>
    <t>['python', 'gcp', 'bigquery', 'aws', 'azure']</t>
  </si>
  <si>
    <t>['sql', 'nosql', 'python', 'ruby', 'ruby', 'php', 'java', 'c#', 'neo4j', 'azure']</t>
  </si>
  <si>
    <t>['sql', 'python', 'spreadsheet', 'excel', 'alteryx']</t>
  </si>
  <si>
    <t>Study Lead Statistician</t>
  </si>
  <si>
    <t>Streaming Data Analyst</t>
  </si>
  <si>
    <t>['sql', 'databricks', 'snowflake', 'tableau', 'power bi']</t>
  </si>
  <si>
    <t>Project Manager - Software Development for Surgical Data Science</t>
  </si>
  <si>
    <t>['sql', 'python', 'java', 'c#', 'snowflake', 'aws', 'airflow', 'looker']</t>
  </si>
  <si>
    <t>Staff Data Scientist, Ads Measurement ML (Remote)</t>
  </si>
  <si>
    <t>Trinity Consultants</t>
  </si>
  <si>
    <t>Provider Data Analyst (Healthcare)</t>
  </si>
  <si>
    <t>Business Information Mgmt Analyst II (FDIC Data Projects)</t>
  </si>
  <si>
    <t>Data Scientist/Business Analyst/Data Analyst</t>
  </si>
  <si>
    <t>['r', 'python', 'sas', 'sas', 'matlab', 'sql', 'go']</t>
  </si>
  <si>
    <t>Azure Data Engineer ( Only w2 no C2C)</t>
  </si>
  <si>
    <t>['sql', 'shell', 'sql server', 'azure', 'snowflake', 'git', 'confluence']</t>
  </si>
  <si>
    <t>Data scientist with natural language and machine learning...</t>
  </si>
  <si>
    <t>via WKRG Jobs</t>
  </si>
  <si>
    <t>['python', 'sql', 'html', 'javascript', 'tableau']</t>
  </si>
  <si>
    <t>Data Scientist/ Sr. Data Scientist Colgate-Palmolive - Topeka, KS...</t>
  </si>
  <si>
    <t>Nutrition 2018</t>
  </si>
  <si>
    <t>['python', 'javascript', 'oracle', 'github']</t>
  </si>
  <si>
    <t>Pricebook Analyst</t>
  </si>
  <si>
    <t>Data Scientist (Part-Time)</t>
  </si>
  <si>
    <t>['sas', 'sas', 'sql', 'r', 'go', 'snowflake']</t>
  </si>
  <si>
    <t>Celebration, FL</t>
  </si>
  <si>
    <t>['go', 'powerpoint', 'tableau', 'jira']</t>
  </si>
  <si>
    <t>['sql', 'python', 'hadoop', 'excel', 'powerpoint', 'flow']</t>
  </si>
  <si>
    <t>Product Data Analyst, NFT/ Web3/ Crypto</t>
  </si>
  <si>
    <t>PROJECT DATA ANALYST</t>
  </si>
  <si>
    <t>Northville, MI</t>
  </si>
  <si>
    <t>['sql', 'sql server', 'azure', 'databricks', 'spark', 'ssis', 'sap', 'power bi']</t>
  </si>
  <si>
    <t>Fund Data Analyst</t>
  </si>
  <si>
    <t>The Atlantic Group</t>
  </si>
  <si>
    <t>Perception Verification and Validation - Data Engineer (ML Data...</t>
  </si>
  <si>
    <t>['sql', 'python', 'aws', 'spark', 'airflow', 'kafka', 'jenkins']</t>
  </si>
  <si>
    <t>Research and Planning Administrator (Data Analyst) / 60013198</t>
  </si>
  <si>
    <t>Product Data Analyst - Pricing</t>
  </si>
  <si>
    <t>Associate Principal, Technical Data Governance</t>
  </si>
  <si>
    <t>Senior Data Scientist (Market Specialist)</t>
  </si>
  <si>
    <t>Staff Business Data Analyst (Remote U.S. OK)</t>
  </si>
  <si>
    <t>['sql', 'hadoop', 'tableau', 'looker', 'excel']</t>
  </si>
  <si>
    <t>['scala', 'sql', 'no-sql', 'mongodb', 'mongodb', 'cassandra', 'spark', 'hadoop', 'kafka', 'airflow', 'docker', 'kubernetes']</t>
  </si>
  <si>
    <t>Principal Research Engineer</t>
  </si>
  <si>
    <t>['c', 'assembly', 'python']</t>
  </si>
  <si>
    <t>Data Encounter Analyst</t>
  </si>
  <si>
    <t>['go', 'sql', 'sql server', 'excel', 'word', 'outlook']</t>
  </si>
  <si>
    <t>Technical Data Analyst Job</t>
  </si>
  <si>
    <t>['python', 'r', 'sql', 'matlab', 'tableau', 'power bi']</t>
  </si>
  <si>
    <t>['sql', 'azure', 'aws', 'snowflake', 'visio', 'excel', 'power bi', 'tableau', 'dax', 'flow', 'jira']</t>
  </si>
  <si>
    <t>['python', 'r', 'scala', 'sql', 'cassandra', 'azure', 'hadoop', 'spark', 'tableau']</t>
  </si>
  <si>
    <t>Statistical and Research Data Analyst - 124818 - Now Hiring</t>
  </si>
  <si>
    <t>Senior Clinical Data Analyst - Now Hiring</t>
  </si>
  <si>
    <t>10657 – Junior Connected Car Data Analyst</t>
  </si>
  <si>
    <t>Hyundai AutoEver America</t>
  </si>
  <si>
    <t>['r', 'java', 'python', 'excel']</t>
  </si>
  <si>
    <t>Pragmatics, Inc.</t>
  </si>
  <si>
    <t>['r', 'python', 'java', 'spark', 'hadoop']</t>
  </si>
  <si>
    <t>Data Insights Analyst (all genders) - Remote</t>
  </si>
  <si>
    <t>OUTFITTERY</t>
  </si>
  <si>
    <t>['sql', 'python', 'pascal', 'tableau']</t>
  </si>
  <si>
    <t>Bay Systems</t>
  </si>
  <si>
    <t>['sql', 'sql server', 'windows', 'excel', 'ssrs']</t>
  </si>
  <si>
    <t>ENGINEER OR SCIENTIST</t>
  </si>
  <si>
    <t>Naval Sea Systems Command</t>
  </si>
  <si>
    <t>Senior Sales Analytics Analyst</t>
  </si>
  <si>
    <t>['python', 'tableau', 'alteryx']</t>
  </si>
  <si>
    <t>Senior Data Analyst, SAP BODS/IS</t>
  </si>
  <si>
    <t>Mizuho Americas</t>
  </si>
  <si>
    <t>['vba', 'sql', 'c#', 'python', 'sql server', 'oracle', 'ssis', 'flow']</t>
  </si>
  <si>
    <t>Vezita Tech Inc</t>
  </si>
  <si>
    <t>Entry level Data Scientist</t>
  </si>
  <si>
    <t>Takeo</t>
  </si>
  <si>
    <t>TLN Worldwide Enterprises Inc</t>
  </si>
  <si>
    <t>['javascript', 'react', 'vue', 'angular', 'power bi', 'sharepoint', 'github', 'jira']</t>
  </si>
  <si>
    <t>School Improvement Data Analyst</t>
  </si>
  <si>
    <t>Castleton-On-Hudson, NY</t>
  </si>
  <si>
    <t>Questar III BOCES</t>
  </si>
  <si>
    <t>Data Scientist - Geospatial</t>
  </si>
  <si>
    <t>ECS Federal, Inc</t>
  </si>
  <si>
    <t>['r', 'python', 'sas', 'sas', 'sql', 'sql server', 'spss', 'datarobot', 'excel']</t>
  </si>
  <si>
    <t>Data Analyst: IV (Lead)</t>
  </si>
  <si>
    <t>Data Scientist II/III</t>
  </si>
  <si>
    <t>National Renewable Energy Laboratory</t>
  </si>
  <si>
    <t>['c++', 'c', 'python', 'sql', 'javascript', 'php', 'css', 'postgresql', 'windows', 'linux', 'word', 'excel', 'powerpoint', 'outlook', 'git', 'microsoft teams']</t>
  </si>
  <si>
    <t>Data Analyst - Threat Lab</t>
  </si>
  <si>
    <t>Loma Linda, CA</t>
  </si>
  <si>
    <t>via Loma Linda CA Geebo.com Free Classifieds Ads - Geebo</t>
  </si>
  <si>
    <t>Inland Housing Solutions</t>
  </si>
  <si>
    <t>['python', 'r', 'javascript', 'excel', 'tableau', 'power bi', 'zoom']</t>
  </si>
  <si>
    <t>['python', 'r', 'sql', 'sql server', 'aws', 'azure', 'tensorflow', 'pytorch', 'scikit-learn']</t>
  </si>
  <si>
    <t>Metuchen, NJ</t>
  </si>
  <si>
    <t>Lead Data Engineer - HealthTech - 12 month renewable contract</t>
  </si>
  <si>
    <t>['sql', 'python', 'nosql', 'databricks', 'hadoop', 'spark']</t>
  </si>
  <si>
    <t>Data Engineer / DBA - TS/SCI w/ Poly</t>
  </si>
  <si>
    <t>['sql', 'postgresql', 'aws', 'aurora', 'sap']</t>
  </si>
  <si>
    <t>BTC Electronic Components</t>
  </si>
  <si>
    <t>Application Consultant in Data Integration</t>
  </si>
  <si>
    <t>['c#', 'sql', 'sql server', 'azure']</t>
  </si>
  <si>
    <t>['python', 'sql', 'snowflake', 'pandas', 'matplotlib', 'power bi', 'word', 'excel', 'tableau']</t>
  </si>
  <si>
    <t>['python', 'groovy']</t>
  </si>
  <si>
    <t>Data Scientist,Product Analytics - Social Experience</t>
  </si>
  <si>
    <t>Relevante</t>
  </si>
  <si>
    <t>['sql', 'python', 'snowflake', 'tableau', 'github', 'jira']</t>
  </si>
  <si>
    <t>First Factory</t>
  </si>
  <si>
    <t>Research Associate- Data Analysis - Open to Recent Graduates *</t>
  </si>
  <si>
    <t>Growth Engineer (Technical)</t>
  </si>
  <si>
    <t>['sql', 'python', 'javascript', 'ruby', 'ruby', 'github']</t>
  </si>
  <si>
    <t>Data Engineer (m/w/d)</t>
  </si>
  <si>
    <t>rheindata GmbH</t>
  </si>
  <si>
    <t>['sql', 'redshift', 'databricks']</t>
  </si>
  <si>
    <t>Senior Data Science Analyst - Fraud Risk Management</t>
  </si>
  <si>
    <t>['sql', 'sas', 'sas', 'snowflake', 'aws', 'excel', 'powerpoint', 'github']</t>
  </si>
  <si>
    <t>Advithri Technologies LLC</t>
  </si>
  <si>
    <t>['sql', 'sas', 'sas', 'python', 'aws', 'qlik']</t>
  </si>
  <si>
    <t>Manager, Data Engineer30</t>
  </si>
  <si>
    <t>Manager, Advanced Analytics &amp; Data Strategy</t>
  </si>
  <si>
    <t>Senior Data Scientist Health and Wellness DTC Consumer Product Company</t>
  </si>
  <si>
    <t>Research Analyst - Grid Edge</t>
  </si>
  <si>
    <t>Senior People Insights &amp; Analytics Specialist - Remote</t>
  </si>
  <si>
    <t>PerkinElmer</t>
  </si>
  <si>
    <t>['c++', 'java', 'python', 'matlab', 'r', 'spss']</t>
  </si>
  <si>
    <t>Data Analyst/SQL Server Developer</t>
  </si>
  <si>
    <t>Titan Advisors, LLC</t>
  </si>
  <si>
    <t>['sql', 'r', 't-sql', 'c#', 'vb.net', 'python', 'sql server', 'excel']</t>
  </si>
  <si>
    <t>['sql', 'python', 'r', 'sql server', 'oracle', 'sharepoint', 'excel', 'powerpoint', 'power bi']</t>
  </si>
  <si>
    <t>BEUMER Group</t>
  </si>
  <si>
    <t>['go', 'windows', 'linux']</t>
  </si>
  <si>
    <t>Data Analyst with SQL Server, Power BI - Onsite</t>
  </si>
  <si>
    <t>['sql', 'python', 'sql server', 'azure', 'power bi', 'ssis']</t>
  </si>
  <si>
    <t>Senior Consultant* – Data Management</t>
  </si>
  <si>
    <t>['sas', 'sas', 'python', 'r', 'matlab', 'sql', 'scala', 'java', 'power bi', 'tableau', 'excel', 'sharepoint']</t>
  </si>
  <si>
    <t>Statistician/Data Scientist</t>
  </si>
  <si>
    <t>BioSpace</t>
  </si>
  <si>
    <t>['sql', 'aws', 'power bi']</t>
  </si>
  <si>
    <t>Li-Cycle</t>
  </si>
  <si>
    <t>['python', 'r', 'sql', 'dynamodb', 'aws', 'redshift', 'spark']</t>
  </si>
  <si>
    <t>Senior Data Services Technical Analyst</t>
  </si>
  <si>
    <t>['python', 'r', 'sql', 'aws', 'git']</t>
  </si>
  <si>
    <t>EUCON AMERICAS LLC</t>
  </si>
  <si>
    <t>['sql', 'sas', 'sas', 'excel', 'powerpoint', 'spss']</t>
  </si>
  <si>
    <t>['sql', 'python', 'r', 'java', 'scala', 'snowflake', 'tableau', 'jira', 'confluence']</t>
  </si>
  <si>
    <t>Solutions Engineer (Data Center)</t>
  </si>
  <si>
    <t>Buchanan Technologies</t>
  </si>
  <si>
    <t>Analyst, Workstation Support</t>
  </si>
  <si>
    <t>Research Data Analyst, Senior</t>
  </si>
  <si>
    <t>Robins AFB, GA</t>
  </si>
  <si>
    <t>via Culver City, CA - Geebo</t>
  </si>
  <si>
    <t>['sql', 'c', 'c#', 'powershell', 'go', 'sql server', 'mysql', 'git']</t>
  </si>
  <si>
    <t>['sql', 'javascript', 'sas', 'sas', 'excel', 'spss', 'tableau', 'looker']</t>
  </si>
  <si>
    <t>BI Reporting Analyst</t>
  </si>
  <si>
    <t>Business Integra</t>
  </si>
  <si>
    <t>['sql', 'python', 'airflow', 'looker']</t>
  </si>
  <si>
    <t>Molecular Testing Labs</t>
  </si>
  <si>
    <t>Sr Data Scientist-Remote</t>
  </si>
  <si>
    <t>Blue Cross and Blue Shield Association</t>
  </si>
  <si>
    <t>['sql', 'c', 'oracle', 'flow']</t>
  </si>
  <si>
    <t>Data Intern</t>
  </si>
  <si>
    <t>['windows', 'tableau', 'power bi', 'word', 'excel', 'powerpoint']</t>
  </si>
  <si>
    <t>Data Analyst. Job in Tampa NBC4i Jobs</t>
  </si>
  <si>
    <t>Temporary Clinical Genomic Data Analyst - Full-time / Part-time</t>
  </si>
  <si>
    <t>Data Scientist Jobs in Jersey City</t>
  </si>
  <si>
    <t>Director I, Data Science</t>
  </si>
  <si>
    <t>['python', 'sql', 'nosql', 'firestore', 'firebase', 'firebase', 'gcp', 'bigquery', 'airflow', 'pyspark', 'hadoop', 'linux', 'docker', 'jenkins', 'git']</t>
  </si>
  <si>
    <t>Data Science Architect   🏆</t>
  </si>
  <si>
    <t>APPIC Solutions</t>
  </si>
  <si>
    <t>Data Analysis &amp; Reporting Specialist</t>
  </si>
  <si>
    <t>Business Analyst / Data Analyst (Onsite from day 1)</t>
  </si>
  <si>
    <t>IT Trailblazers LLC</t>
  </si>
  <si>
    <t>PeakMetrics</t>
  </si>
  <si>
    <t>['scala', 'aws', 'spark']</t>
  </si>
  <si>
    <t>['c#', 'sql', 'python', 'golang', 'javascript', 'aws', 'pytorch', 'angular', 'asp.net', 'kubernetes']</t>
  </si>
  <si>
    <t>Data Engineer, Data Extraction</t>
  </si>
  <si>
    <t>Data Scientist / Architect</t>
  </si>
  <si>
    <t>['html', 'css', 'python', 'go']</t>
  </si>
  <si>
    <t>['python', 'sql', 'microstrategy']</t>
  </si>
  <si>
    <t>BI Developer (Europaeiske project)</t>
  </si>
  <si>
    <t>twoday</t>
  </si>
  <si>
    <t>via Affinity Solutions - Talentify</t>
  </si>
  <si>
    <t>Affinity Solutions</t>
  </si>
  <si>
    <t>['r', 'python', 'sql', 'aws', 'pyspark', 'rshiny', 'tableau']</t>
  </si>
  <si>
    <t>Data Analyst School Police</t>
  </si>
  <si>
    <t>Senior Analyst, Insights and Data</t>
  </si>
  <si>
    <t>Constellation Brands</t>
  </si>
  <si>
    <t>['excel', 'powerpoint', 'tableau', 'power bi']</t>
  </si>
  <si>
    <t>Origin Sciences</t>
  </si>
  <si>
    <t>['python', 'sql', 'javascript', 'aws', 'pandas', 'flow', 'git', 'docker']</t>
  </si>
  <si>
    <t>Senior Data Management Specialist</t>
  </si>
  <si>
    <t>['sql', 'sql server', 'oracle', 'linux', 'windows']</t>
  </si>
  <si>
    <t>Data Scientist_KS</t>
  </si>
  <si>
    <t>['sql', 'python', 'r', 'shell', 'nosql', 'javascript', 'spark', 'matplotlib', 'plotly', 'tableau', 'ansible']</t>
  </si>
  <si>
    <t>['sql', 'splunk', 'microstrategy', 'tableau']</t>
  </si>
  <si>
    <t>Data Analyst/Accreditation Manager - Fire Rescue</t>
  </si>
  <si>
    <t>City of Delray Beach, FL</t>
  </si>
  <si>
    <t>Data Scientist I / Data Scientist II - Clinical Operations</t>
  </si>
  <si>
    <t>['python', 'r', 'sql', 'azure', 'spark', 'matplotlib', 'jupyter', 'github']</t>
  </si>
  <si>
    <t>Zafin</t>
  </si>
  <si>
    <t>['go', 'java', 'python', 'snowflake']</t>
  </si>
  <si>
    <t>['sql', 'aws', 'azure', 'power bi', 'tableau']</t>
  </si>
  <si>
    <t>Data Scientist Technical Specialist (TS/SCI Reston,VA)</t>
  </si>
  <si>
    <t>SDK Consulting Inc</t>
  </si>
  <si>
    <t>['python', 'postgresql', 'elasticsearch', 'aws', 'pandas', 'jupyter', 'kafka', 'linux', 'excel', 'jenkins', 'git', 'ansible', 'docker']</t>
  </si>
  <si>
    <t>['excel', 'word', 'ms access', 'powerpoint', 'tableau']</t>
  </si>
  <si>
    <t>['sql', 'python', 'scala', 'java', 'c#', 'azure', 'databricks', 'snowflake']</t>
  </si>
  <si>
    <t>Sr. Consultant Data Analyst (Power BI)</t>
  </si>
  <si>
    <t>via WNA - Talentify</t>
  </si>
  <si>
    <t>WNA</t>
  </si>
  <si>
    <t>['power bi', 'excel', 'spreadsheet', 'powerpoint', 'visio']</t>
  </si>
  <si>
    <t>Data Scientist - Python, Data Modeling, PhD / Master's in Math</t>
  </si>
  <si>
    <t>['python', 'sql', 'aws', 'hadoop', 'spark', 'tableau', 'word']</t>
  </si>
  <si>
    <t>US Economic Development Administration</t>
  </si>
  <si>
    <t>Healthcare Analytics Strategy Consultant</t>
  </si>
  <si>
    <t>Talent Space</t>
  </si>
  <si>
    <t>Infrastructure Data Engineer</t>
  </si>
  <si>
    <t>Data Engineer, Data Engineering</t>
  </si>
  <si>
    <t>['python', 'scala', 'sql', 'spark', 'github']</t>
  </si>
  <si>
    <t>['sql', 'c', 'sas', 'sas', 'tableau']</t>
  </si>
  <si>
    <t>Web Analyst (Senior Web Analyst) (6-month Roster)</t>
  </si>
  <si>
    <t>Labs Data Scientist (Remote)</t>
  </si>
  <si>
    <t>Manager, Data Analytics &amp; Reporting</t>
  </si>
  <si>
    <t>Principal Data Scientist (Life Insurance)</t>
  </si>
  <si>
    <t>Deep Learning and Data Scientist</t>
  </si>
  <si>
    <t>['python', 'sql', 'aws', 'gcp', 'azure', 'numpy', 'pandas', 'tensorflow', 'pytorch', 'spark', 'hadoop', 'power bi', 'tableau']</t>
  </si>
  <si>
    <t>Data Management and Programming Analyst</t>
  </si>
  <si>
    <t>Research Foundation of The City University of New York</t>
  </si>
  <si>
    <t>['sql', 'sas', 'sas', 'r', 'python', 'spss', 'word', 'spreadsheet', 'excel', 'powerpoint', 'tableau', 'power bi']</t>
  </si>
  <si>
    <t>Haymarket, VA</t>
  </si>
  <si>
    <t>Tribal Tech - The Digital &amp; Tech Recruitment Specialists</t>
  </si>
  <si>
    <t>Senior Software Engineer (Cloud Security)</t>
  </si>
  <si>
    <t>['go', 'java', 'kotlin', 'python', 'typescript', 'angular']</t>
  </si>
  <si>
    <t>Diverse Team LLC</t>
  </si>
  <si>
    <t>['sql', 'neo4j', 'oracle']</t>
  </si>
  <si>
    <t>RA/QA Data Analyst (Hybrid: Sunnyvale, CA) W2 Only - Remote</t>
  </si>
  <si>
    <t>(Remote) Data Engineer - Now Hiring</t>
  </si>
  <si>
    <t>Financial Data Analyst - Full-time</t>
  </si>
  <si>
    <t>Transmit Security</t>
  </si>
  <si>
    <t>['python', 'r', 'scala', 'aws', 'azure', 'gcp', 'tensorflow', 'pytorch', 'scikit-learn', 'spark', 'hadoop', 'git']</t>
  </si>
  <si>
    <t>Tableau and Alteryx Reporting Analyst</t>
  </si>
  <si>
    <t>['sql', 'tableau', 'alteryx', 'excel', 'word', 'powerpoint', 'visio']</t>
  </si>
  <si>
    <t>Data Analyst. Job in Pasadena My Valley Jobs Today</t>
  </si>
  <si>
    <t>Junior Data Reporting Specialist</t>
  </si>
  <si>
    <t>Stori Card</t>
  </si>
  <si>
    <t>['sql', 'shell', 'python', 'sql server', 'oracle', 'aws', 'aurora', 'azure', 'unix', 'qlik']</t>
  </si>
  <si>
    <t>Data Engineer - B</t>
  </si>
  <si>
    <t>Remote Healthcare Data Analyst - Now Hiring</t>
  </si>
  <si>
    <t>['vba', 'sql', 'python', 'excel', 'tableau']</t>
  </si>
  <si>
    <t>Staff Product Manager, AI Models</t>
  </si>
  <si>
    <t>['go', 'databricks', 'excel', 'unify']</t>
  </si>
  <si>
    <t>FDI – Data Sourcing – Senior Data Analyst</t>
  </si>
  <si>
    <t>Data Engineer – Knowledge Graph Expert</t>
  </si>
  <si>
    <t>Sr Data Scientist - Marketing Science. Job in Dallas WDTN Jobs</t>
  </si>
  <si>
    <t>Tranzeal Incorporated</t>
  </si>
  <si>
    <t>['go', 'sql', 'snowflake', 'tableau', 'power bi', 'excel']</t>
  </si>
  <si>
    <t>Health Data Scientist - Now Hiring</t>
  </si>
  <si>
    <t>['python', 'r', 'sql', 'nosql', 'mysql', 'aws', 'gcp', 'azure', 'hadoop', 'kafka', 'spark', 'plotly', 'seaborn', 'ggplot2']</t>
  </si>
  <si>
    <t>Data Scientist 2, Menlo Park, CA #</t>
  </si>
  <si>
    <t>GRAIL, Inc.</t>
  </si>
  <si>
    <t>Financial Data Management Analyst</t>
  </si>
  <si>
    <t>via Macon, GA - Geebo</t>
  </si>
  <si>
    <t>Senior Data Scientist (Machine Learning Engineer)</t>
  </si>
  <si>
    <t>Senior Data Analytics Manager</t>
  </si>
  <si>
    <t>['r', 'sql', 'python', 'tableau', 'looker', 'power bi']</t>
  </si>
  <si>
    <t>Data Operation Specialist</t>
  </si>
  <si>
    <t>Big Data Solution Architect</t>
  </si>
  <si>
    <t>Data Analyst - Analyst1233</t>
  </si>
  <si>
    <t>['go', 'sql', 'visual basic', 'sas', 'sas', 'db2', 'power bi', 'tableau', 'ms access', 'excel']</t>
  </si>
  <si>
    <t>['python', 'java', 'nosql', 'elasticsearch', 'aws', 'kafka', 'excel', 'flow']</t>
  </si>
  <si>
    <t>Data Engineer Executive Level</t>
  </si>
  <si>
    <t>Australian Secret Intelligent Service</t>
  </si>
  <si>
    <t>['java', 'scala', 'oracle', 'spark', 'react', 'vue.js', 'word']</t>
  </si>
  <si>
    <t>Olo</t>
  </si>
  <si>
    <t>['python', 'looker', 'tableau']</t>
  </si>
  <si>
    <t>Senior Data Analyst (remote) (Washington DC)</t>
  </si>
  <si>
    <t>Ad Hoc</t>
  </si>
  <si>
    <t>Data Analyst/Data Utilization Coordinator</t>
  </si>
  <si>
    <t>Growing Home Southeast</t>
  </si>
  <si>
    <t>STEM Internship Opportunity: Entry Level Data Analyst and...</t>
  </si>
  <si>
    <t>['r', 'python', 'flow']</t>
  </si>
  <si>
    <t>Data Scientist Sunnyvale, CA</t>
  </si>
  <si>
    <t>FreeportMcMoRan Copper &amp; Gold</t>
  </si>
  <si>
    <t>Data Scientist Security Clearance REQUIRED</t>
  </si>
  <si>
    <t>Senior Software Engineer, Back End (python, java)</t>
  </si>
  <si>
    <t>['python', 'java', 'sql', 'go', 'scala', 'nosql', 'aws', 'gcp', 'azure', 'node', 'node.js', 'docker', 'kubernetes']</t>
  </si>
  <si>
    <t>Phoenix Capital Group Holdings LLC</t>
  </si>
  <si>
    <t>['julia', 'phoenix', 'excel']</t>
  </si>
  <si>
    <t>Data Engineer (remote)</t>
  </si>
  <si>
    <t>['sql', 'nosql', 'python', 'java', 'c++', 'scala', 'azure', 'databricks', 'flow']</t>
  </si>
  <si>
    <t>Sr. Data Engineer, Peacock</t>
  </si>
  <si>
    <t>['java', 'scala', 'r', 'python', 'sql', 'nosql', 'snowflake', 'gcp', 'spark', 'hadoop', 'kafka', 'tableau', 'kubernetes']</t>
  </si>
  <si>
    <t>Business Analyst 1</t>
  </si>
  <si>
    <t>The Management Trust</t>
  </si>
  <si>
    <t>Senior Manager, Data Science - Migrations (Remote)</t>
  </si>
  <si>
    <t>['c', 'sql', 'atlassian']</t>
  </si>
  <si>
    <t>Data scientist and Generative Ai expert - Contract to Hire</t>
  </si>
  <si>
    <t>Lima One Capital</t>
  </si>
  <si>
    <t>Senior Data Engineer (ETL Pipelines)</t>
  </si>
  <si>
    <t>Senior Data Scientist - Financial Services</t>
  </si>
  <si>
    <t>Data scientist for B2C customer churn diagnostic</t>
  </si>
  <si>
    <t>Fairstone Financial Inc.</t>
  </si>
  <si>
    <t>['sql', 'nosql', 'python', 'java', 'c++', 'aws', 'redshift', 'hadoop', 'spark', 'kafka', 'airflow', 'flow']</t>
  </si>
  <si>
    <t>Principal Business Data Analyst Enterprise Strategy - Now Hiring</t>
  </si>
  <si>
    <t>['sql', 'sas', 'sas', 'python', 'r', 'jupyter', 'cognos', 'tableau']</t>
  </si>
  <si>
    <t>Data Analyst - Continuous Improvement - Full-time / Part-time</t>
  </si>
  <si>
    <t>Cybersearch, Ltd.</t>
  </si>
  <si>
    <t>Sr Business Intelligence Analyst - Service - Now Hiring</t>
  </si>
  <si>
    <t>Senior Healthcare Data Analyst - La Jolla, CA</t>
  </si>
  <si>
    <t>Pivotal Solutions Inc</t>
  </si>
  <si>
    <t>Sr Data Scientist - Last-Mile and Operations Design</t>
  </si>
  <si>
    <t>['sql', 'python', 'r', 'hadoop', 'spark']</t>
  </si>
  <si>
    <t>Ritchie Bros Auctioneers America</t>
  </si>
  <si>
    <t>Senior Data Analyst, Data Analytics (Greater NYC Area, NY)</t>
  </si>
  <si>
    <t>Senior Business Intelligence Engineer, SCP &amp; EIM</t>
  </si>
  <si>
    <t>['sql', 'aws', 'redshift', 'tableau', 'qlik', 'power bi']</t>
  </si>
  <si>
    <t>Senior-Level Data Engineer at BioTechne in Aurora, CO</t>
  </si>
  <si>
    <t>BioTechne</t>
  </si>
  <si>
    <t>['sql', 'nosql', 'python', 'c#', 'c++', 'javascript', 'azure', 'spark', 'flow']</t>
  </si>
  <si>
    <t>Financial Analyst/Auditor</t>
  </si>
  <si>
    <t>Signature Healthcare Services</t>
  </si>
  <si>
    <t>Manager, BI Data Engineer</t>
  </si>
  <si>
    <t>['aws', 'redshift', 'alteryx', 'tableau']</t>
  </si>
  <si>
    <t>DevOps Engineer (Cybersecurity) Job</t>
  </si>
  <si>
    <t>Sibiu, Romania</t>
  </si>
  <si>
    <t>NTT DATA Romania</t>
  </si>
  <si>
    <t>['aws', 'azure', 'kafka', 'linux', 'ansible', 'docker', 'kubernetes']</t>
  </si>
  <si>
    <t>HIVED</t>
  </si>
  <si>
    <t>['sql', 'python', 'bigquery', 'windows', 'looker', 'github', 'unify']</t>
  </si>
  <si>
    <t>Data Scientist (College)</t>
  </si>
  <si>
    <t>Data Technology Analyst_ No Sub Contract</t>
  </si>
  <si>
    <t>American Technion Society</t>
  </si>
  <si>
    <t>Senior Manager Business Intelligence and Data Engineering</t>
  </si>
  <si>
    <t>Houst</t>
  </si>
  <si>
    <t>Senior or Principal Data Scientist</t>
  </si>
  <si>
    <t>['r', 'sql', 'python', 'sas', 'sas', 'javascript', 'ggplot2', 'rshiny', 'tableau']</t>
  </si>
  <si>
    <t>Defense Finance and Accounting Service</t>
  </si>
  <si>
    <t>Senior Data Science Manager - Visa, Consulting &amp; Analytics</t>
  </si>
  <si>
    <t>TechnoGen, Inc.</t>
  </si>
  <si>
    <t>['python', 'sql', 'nosql', 'gcp', 'jira', 'confluence']</t>
  </si>
  <si>
    <t>['sql', 'sas', 'sas', 'python', 'r', 'watson', 'ibm cloud', 'cognos', 'tableau']</t>
  </si>
  <si>
    <t>['sql', 'python', 'r', 'aws', 'redshift', 'qlik', 'powerpoint']</t>
  </si>
  <si>
    <t>Guelph, ON, Canada</t>
  </si>
  <si>
    <t>Principal Software Engineer (Data Science)</t>
  </si>
  <si>
    <t>Business Analyst / Data Analyst with teradata and datalake</t>
  </si>
  <si>
    <t>Petal Card</t>
  </si>
  <si>
    <t>Data Analyst/Scientist needed to teach lessons - Contract to Hire</t>
  </si>
  <si>
    <t>['sql', 'python', 'excel', 'power bi', 'zoom']</t>
  </si>
  <si>
    <t>West Bend Mutual Insurance Company</t>
  </si>
  <si>
    <t>Data Scientist (SQL)</t>
  </si>
  <si>
    <t>Cognotic AI</t>
  </si>
  <si>
    <t>2X Senior Data Scientist/AI Researcher</t>
  </si>
  <si>
    <t>Data Analyst  REMOTE - Full-time / Part-time</t>
  </si>
  <si>
    <t>Manassas Park, VA</t>
  </si>
  <si>
    <t>Metagenics</t>
  </si>
  <si>
    <t>['sas', 'sas', 'sql', 'python', 'java', 'oracle', 'spss', 'tableau', 'microstrategy']</t>
  </si>
  <si>
    <t>TSS Data Scientist Associate</t>
  </si>
  <si>
    <t>['python', 'r', 'sql', 'aws', 'azure', 'keras', 'pytorch', 'scikit-learn', 'jupyter', 'tableau']</t>
  </si>
  <si>
    <t>Grapevine, TX</t>
  </si>
  <si>
    <t>Risk Strategies Company</t>
  </si>
  <si>
    <t>['t-sql', 'aws', 'flow']</t>
  </si>
  <si>
    <t>Data Scientist. Job in Huntsville WDTN Jobs</t>
  </si>
  <si>
    <t>Federal Bureau of Investigation</t>
  </si>
  <si>
    <t>ERP Specialist / Data Analyst</t>
  </si>
  <si>
    <t>Neurovision Medical Products</t>
  </si>
  <si>
    <t>Risk Data Operating Model VP (hybrid)</t>
  </si>
  <si>
    <t>Data Scientist I/II - Lab Analytics Discovery</t>
  </si>
  <si>
    <t>['python', 'sql', 'nosql', 'aws', 'plotly', 'seaborn', 'matplotlib', 'docker']</t>
  </si>
  <si>
    <t>Senior Backend Engineer with Python</t>
  </si>
  <si>
    <t>['python', 'nosql', 'firebase', 'firebase', 'graphql', 'fastapi', 'docker']</t>
  </si>
  <si>
    <t>Data Analyst Apprenticeship at Merck &amp; Co., Inc.</t>
  </si>
  <si>
    <t>Data Scientist Journeyman</t>
  </si>
  <si>
    <t>Cooperative Computing</t>
  </si>
  <si>
    <t>Manager, Data Analytics &amp; Reporting - Remote</t>
  </si>
  <si>
    <t>['sql', 'go', 'excel', 'notion']</t>
  </si>
  <si>
    <t>Data Analyst/BI Developer</t>
  </si>
  <si>
    <t>['python', 'r', 'pandas', 'scikit-learn']</t>
  </si>
  <si>
    <t>Senior Data Scientist, Mobile Consultant</t>
  </si>
  <si>
    <t>['go', 'r', 'python', 'sql', 'snowflake', 'tableau']</t>
  </si>
  <si>
    <t>Sustainability Sourcing Data Analyst</t>
  </si>
  <si>
    <t>Cesson-Sévigné, France</t>
  </si>
  <si>
    <t>Vantiva</t>
  </si>
  <si>
    <t>['power bi', 'sharepoint', 'excel']</t>
  </si>
  <si>
    <t>Manager, Data Engineer &amp; ETL Processing</t>
  </si>
  <si>
    <t>['mongo', 'sql', 'python', 'sql server', 'aws', 'redshift', 'spark', 'hadoop', 'airflow', 'alteryx', 'ssis', 'tableau', 'excel']</t>
  </si>
  <si>
    <t>Koch Industries, Inc.</t>
  </si>
  <si>
    <t>Data Analysis Director</t>
  </si>
  <si>
    <t>['go', 'vba', 'sql', 'excel', 'outlook']</t>
  </si>
  <si>
    <t>Senior Manager II, Data Science, Conversational AI</t>
  </si>
  <si>
    <t>CODEFORCE 360</t>
  </si>
  <si>
    <t>Data Scientist - Data Center Products</t>
  </si>
  <si>
    <t>via Ursus - Talentify</t>
  </si>
  <si>
    <t>Ursus</t>
  </si>
  <si>
    <t>['sql', 'python', 'r', 'mysql', 'oracle']</t>
  </si>
  <si>
    <t>VeriCour</t>
  </si>
  <si>
    <t>Analytics Engineer - ENA London, Warsaw- (F/M)</t>
  </si>
  <si>
    <t>['python', 'rust', 'javascript']</t>
  </si>
  <si>
    <t>Remote - Data Analyst - Permanent - W2</t>
  </si>
  <si>
    <t>['sql', 'python', 'c++', 'c#']</t>
  </si>
  <si>
    <t>Data Analyst - Remote - 125703</t>
  </si>
  <si>
    <t>Vouch</t>
  </si>
  <si>
    <t>['sql', 'python', 'r', 'go', 'tableau', 'looker']</t>
  </si>
  <si>
    <t>Health Data analyst</t>
  </si>
  <si>
    <t>Masterapp Labs</t>
  </si>
  <si>
    <t>Cyber Security Data Scientist</t>
  </si>
  <si>
    <t>Bank Of America</t>
  </si>
  <si>
    <t>['java', 'python', 'perl', 'r', 'sas', 'sas', 'sql', 'sql server', 'mysql', 'oracle', 'hadoop', 'spark', 'kafka']</t>
  </si>
  <si>
    <t>['sql', 'visual basic', 'vba', 'excel', 'ms access', 'power bi', 'tableau', 'powerpoint', 'word']</t>
  </si>
  <si>
    <t>US Department of Housing and Urban Development</t>
  </si>
  <si>
    <t>['vba', 'sql', 'python', 'oracle', 'excel']</t>
  </si>
  <si>
    <t>Epidemologist (data analyst)</t>
  </si>
  <si>
    <t>Principal Solutions Architect - Big Data / AI</t>
  </si>
  <si>
    <t>['python', 'r', 'java', 'scala', 'cassandra', 'databricks', 'aws', 'azure', 'spark', 'hadoop', 'excel', 'unify']</t>
  </si>
  <si>
    <t>iTalent Digital</t>
  </si>
  <si>
    <t>['sql', 'python', 'express', 'tableau', 'excel']</t>
  </si>
  <si>
    <t>Marketing Data Analyst (Mexico)</t>
  </si>
  <si>
    <t>Data Product Owner</t>
  </si>
  <si>
    <t>['sql', 'java', 'mysql', 'mariadb', 'spark', 'jira']</t>
  </si>
  <si>
    <t>HR Data Analytics Senior Manager (H/F)</t>
  </si>
  <si>
    <t>['vue', 'qlik']</t>
  </si>
  <si>
    <t>['sql', 'python', 'r', 'snowflake', 'aws', 'tableau', 'looker']</t>
  </si>
  <si>
    <t>QC Lab Data Analyst</t>
  </si>
  <si>
    <t>Iowa Department of Transportation - Part Time / Temporary</t>
  </si>
  <si>
    <t>Service Development professional</t>
  </si>
  <si>
    <t>CITECH</t>
  </si>
  <si>
    <t>['nosql', 'scala', 'hadoop', 'kafka', 'spark', 'confluence', 'jira']</t>
  </si>
  <si>
    <t>Senior Data Scientist - Top Secret Clearance</t>
  </si>
  <si>
    <t>Data Analyst (Summer Youth Employment Program)</t>
  </si>
  <si>
    <t>City of Atlanta, GA</t>
  </si>
  <si>
    <t>['excel', 'sharepoint', 'microsoft teams']</t>
  </si>
  <si>
    <t>TeamScaler</t>
  </si>
  <si>
    <t>['python', 'r', 'sql', 'dynamodb', 'aws', 'redshift', 'hadoop', 'spark']</t>
  </si>
  <si>
    <t>Senior Data Scientist - Customer Engagement</t>
  </si>
  <si>
    <t>Prudential Financial, Inc.</t>
  </si>
  <si>
    <t>['sql', 'nosql', 'python', 'aws', 'excel', 'word', 'powerpoint']</t>
  </si>
  <si>
    <t>Wellnest</t>
  </si>
  <si>
    <t>Tricon Solutions</t>
  </si>
  <si>
    <t>['python', 'sql', 'tableau', 'outlook']</t>
  </si>
  <si>
    <t>Thesis Cooperative collision avoidance for autonomous vehicles</t>
  </si>
  <si>
    <t>Professional Data Analyst. Job in California My Valley Jobs Today</t>
  </si>
  <si>
    <t>Data Scientist ((Looking for mechanical / material engineering...</t>
  </si>
  <si>
    <t>Sr. Data Scientist (CBP)-Only USC On W2</t>
  </si>
  <si>
    <t>SQL/ Data Analyst</t>
  </si>
  <si>
    <t>['sql', 'power bi', 'excel', 'word', 'powerpoint']</t>
  </si>
  <si>
    <t>Responsible AI Scientist (m/f/d) in Allianz SE</t>
  </si>
  <si>
    <t>Data Analyst - Remote US</t>
  </si>
  <si>
    <t>Data Protection &amp; Privacy Analyst - Full-time / Part-time</t>
  </si>
  <si>
    <t>Data Engineer to advise on BigQuery/Tableau dashboard project ...</t>
  </si>
  <si>
    <t>['sql', 'bigquery', 'gcp', 'aws', 'airflow', 'tableau']</t>
  </si>
  <si>
    <t>Machine Learning Engineer (m/w/x)</t>
  </si>
  <si>
    <t>['python', 'sql', 'postgresql', 'kafka', 'pandas', 'spark', 'docker', 'kubernetes', 'terraform']</t>
  </si>
  <si>
    <t>Business Analyst to support Channel Engagement team in data analysis</t>
  </si>
  <si>
    <t>Senior Game Data Analyst - Teskin Studio</t>
  </si>
  <si>
    <t>IntePros Consulting</t>
  </si>
  <si>
    <t>Data Engineer 3</t>
  </si>
  <si>
    <t>['python', 'sql', 'aws', 'kafka']</t>
  </si>
  <si>
    <t>Innovation - Data Scientist</t>
  </si>
  <si>
    <t>RSM US LLP</t>
  </si>
  <si>
    <t>Amity Foundation</t>
  </si>
  <si>
    <t>['c', 'python', 'powershell', 'nosql', 'aws', 'power bi', 'tableau']</t>
  </si>
  <si>
    <t>Genomics Analyst</t>
  </si>
  <si>
    <t>AccuraGen</t>
  </si>
  <si>
    <t>['python', 'perl', 'r', 'linux']</t>
  </si>
  <si>
    <t>Backend Cloud Data Engineer - Node.JS</t>
  </si>
  <si>
    <t>['dynamodb', 'snowflake', 'aws', 'graphql', 'airflow', 'node.js', 'docker', 'kubernetes']</t>
  </si>
  <si>
    <t>Tax Analyst</t>
  </si>
  <si>
    <t>['express', 'looker']</t>
  </si>
  <si>
    <t>Sr. Financial Data Analyst (99260)</t>
  </si>
  <si>
    <t>['excel', 'powerpoint', 'word', 'outlook', 'sharepoint']</t>
  </si>
  <si>
    <t>Lawelawe Management Group, LLC</t>
  </si>
  <si>
    <t>Security Engineer DLP</t>
  </si>
  <si>
    <t>['windows', 'splunk']</t>
  </si>
  <si>
    <t>Grabango</t>
  </si>
  <si>
    <t>['python', 'c++', 'java', 'sql', 'scikit-learn', 'keras', 'pytorch', 'tensorflow']</t>
  </si>
  <si>
    <t>Data Engineer- Entry Level (Remote) at USAA in Plano, TX</t>
  </si>
  <si>
    <t>['sql', 'python', 'shell', 'bash', 'db2', 'snowflake', 'redshift', 'oracle', 'hadoop', 'unix']</t>
  </si>
  <si>
    <t>Data Scientist Lead-Hybrid</t>
  </si>
  <si>
    <t>Los Angeles, CA   (+2 others)</t>
  </si>
  <si>
    <t>American Health Marketplace</t>
  </si>
  <si>
    <t>['python', 'r', 'tableau', 'power bi', 'excel', 'sheets']</t>
  </si>
  <si>
    <t>Privacy Data Engineer</t>
  </si>
  <si>
    <t>['sql', 'oracle', 'aws', 'gdpr']</t>
  </si>
  <si>
    <t>['python', 'java', 'sql', 'shell', 'db2', 'gcp', 'oracle', 'spark', 'airflow', 'kafka', 'unix', 'jenkins', 'git']</t>
  </si>
  <si>
    <t>Marketing Data Strategist - REF1689F</t>
  </si>
  <si>
    <t>['sql', 'python', 'r', 'aws', 'redshift', 'airflow', 'tableau']</t>
  </si>
  <si>
    <t>MDM Global Data Analyst</t>
  </si>
  <si>
    <t>['sap', 'excel', 'sharepoint', 'power bi']</t>
  </si>
  <si>
    <t>Data Analyst - Gies College of Business</t>
  </si>
  <si>
    <t>Universtiy of Illinois Urbana-Champaign</t>
  </si>
  <si>
    <t>Office Administrator/Data Analyst</t>
  </si>
  <si>
    <t>TerranearPMC, LLC</t>
  </si>
  <si>
    <t>Data Insights Manager</t>
  </si>
  <si>
    <t>['sql', 'r', 'python', 'sql server', 'excel', 'power bi', 'tableau']</t>
  </si>
  <si>
    <t>Metropolis</t>
  </si>
  <si>
    <t>EdgeAll</t>
  </si>
  <si>
    <t>Fresenius Kabi USA</t>
  </si>
  <si>
    <t>['sql', 'snowflake', 'qlik', 'sap']</t>
  </si>
  <si>
    <t>Hybrid Data Entry Analyst</t>
  </si>
  <si>
    <t>North Liberty, IA</t>
  </si>
  <si>
    <t>Data Scientist - ALL Levels</t>
  </si>
  <si>
    <t>Global Channel Management,Inc.</t>
  </si>
  <si>
    <t>Data Engineer Director</t>
  </si>
  <si>
    <t>['sql', 'nosql', 'java', 'scala', 'hadoop', 'spark']</t>
  </si>
  <si>
    <t>Data Scientist with Snowflake</t>
  </si>
  <si>
    <t>['sql', 'python', 'r', 'mongodb', 'mongodb', 'postgresql', 'spark', 'tableau', 'power bi']</t>
  </si>
  <si>
    <t>Lead Data Scientist (Vertex AI &amp; GCP)</t>
  </si>
  <si>
    <t>Xforia Inc</t>
  </si>
  <si>
    <t>['python', 'gcp', 'bigquery', 'aws']</t>
  </si>
  <si>
    <t>Senior Manager - Machine Learning Engineer</t>
  </si>
  <si>
    <t>via WCIA Jobs</t>
  </si>
  <si>
    <t>['python', 'scala', 'java', 'c', 'aws', 'azure', 'scikit-learn', 'pytorch', 'spark', 'tensorflow']</t>
  </si>
  <si>
    <t>Senior/Lead Data Analyst at Updater in Oakland, CA</t>
  </si>
  <si>
    <t>Updater</t>
  </si>
  <si>
    <t>Junior Data Analyst - Dailymotion Advertising (All Genders)</t>
  </si>
  <si>
    <t>Remote Online Data Analyst</t>
  </si>
  <si>
    <t>Monrovia, CA</t>
  </si>
  <si>
    <t>Worley</t>
  </si>
  <si>
    <t>R&amp;D Computer Science - Remote Sensing Data Scientist (Early-Mid...</t>
  </si>
  <si>
    <t>['c++', 'matlab', 'python', 'git']</t>
  </si>
  <si>
    <t>['sql', 'python', 'sql server', 'azure', 'databricks']</t>
  </si>
  <si>
    <t>Operations / Middle Office Project Manager</t>
  </si>
  <si>
    <t>['vba', 'sql', 'python', 'tableau', 'cognos']</t>
  </si>
  <si>
    <t>Lead Analyst, Healthcare Analytics</t>
  </si>
  <si>
    <t>['sql', 'crystal', 'sql server', 'ssrs', 'sharepoint', 'ssis']</t>
  </si>
  <si>
    <t>Bayside Ambulatory Center</t>
  </si>
  <si>
    <t>Senior Data Analyst, Insights Reporting</t>
  </si>
  <si>
    <t>SSENSE</t>
  </si>
  <si>
    <t>['sql', 'aws', 'tableau', 'looker', 'excel', 'sheets', 'visio']</t>
  </si>
  <si>
    <t>HireBlazer</t>
  </si>
  <si>
    <t>['excel', 'power bi', 'flow']</t>
  </si>
  <si>
    <t>Sullivan's Island, SC</t>
  </si>
  <si>
    <t>Loxia Technologies</t>
  </si>
  <si>
    <t>Clinical Scientist, Neuroimaging</t>
  </si>
  <si>
    <t>Denali Therapeutics</t>
  </si>
  <si>
    <t>['unity']</t>
  </si>
  <si>
    <t>['r', 'python', 'vba', 'excel', 'tableau']</t>
  </si>
  <si>
    <t>Mortgage Data Scientist</t>
  </si>
  <si>
    <t>['sql', 'word', 'excel', 'powerpoint', 'jira', 'confluence']</t>
  </si>
  <si>
    <t>Cribl</t>
  </si>
  <si>
    <t>Analyst - Remote</t>
  </si>
  <si>
    <t>Paradigm</t>
  </si>
  <si>
    <t>['sql', 'sas', 'sas', 'excel', 'tableau', 'power bi']</t>
  </si>
  <si>
    <t>['python', 'sql', 'aws', 'pyspark', 'linux', 'docker', 'kubernetes']</t>
  </si>
  <si>
    <t>Lead Data Management Analyst - Accounting Transformation</t>
  </si>
  <si>
    <t>SiriusXM</t>
  </si>
  <si>
    <t>['sql', 'python', 'snowflake', 'express']</t>
  </si>
  <si>
    <t>Data Analyst (Exp with Databases/Data Models/Statistical...</t>
  </si>
  <si>
    <t>Beechwood Computing Ltd</t>
  </si>
  <si>
    <t>['sql', 'javascript', 'sas', 'sas', 'excel', 'spss', 'sap', 'flow']</t>
  </si>
  <si>
    <t>Love, Bonito</t>
  </si>
  <si>
    <t>['c', 'sql', 'python', 'aws', 'redshift', 'tableau']</t>
  </si>
  <si>
    <t>Web Analyst III - Full-time / Part-time</t>
  </si>
  <si>
    <t>Cedar Crest, NM</t>
  </si>
  <si>
    <t>['python', 'sql', 'postgresql', 'aws', 'databricks', 'jenkins']</t>
  </si>
  <si>
    <t>Data Analyst/Technical Writer</t>
  </si>
  <si>
    <t>TechStar Group</t>
  </si>
  <si>
    <t>Data Scientist II - Now Hiring</t>
  </si>
  <si>
    <t>Cranbury, NJ</t>
  </si>
  <si>
    <t>DDSA - Healthcare Data Analyst 1206</t>
  </si>
  <si>
    <t>Divison Business Analyst - Now Hiring</t>
  </si>
  <si>
    <t>Jarbidge, NV</t>
  </si>
  <si>
    <t>Urgent Hiring : Data Analyst at  Hanover, PA/ Camden, NJ</t>
  </si>
  <si>
    <t>['go', 'sql', 'python', 'windows', 'excel']</t>
  </si>
  <si>
    <t>['sql', 'powershell', 'shell', 'dynamodb', 'postgresql', 'aws', 'aurora', 'redshift', 'unix', 'terraform', 'jenkins', 'github']</t>
  </si>
  <si>
    <t>['sql', 'excel', 'powerpoint', 'visio']</t>
  </si>
  <si>
    <t>VP; Capital Planning Transformation Data Analyst (Hybrid)</t>
  </si>
  <si>
    <t>Remote Data Engineer/Analyst (PST Time Zone)</t>
  </si>
  <si>
    <t>Oscar Associates Limited (US)</t>
  </si>
  <si>
    <t>Data Engineer - Experience Data Science (H)</t>
  </si>
  <si>
    <t>['sql', 'c#']</t>
  </si>
  <si>
    <t>Boston Technology Corporation</t>
  </si>
  <si>
    <t>MINC Purchasing Data Analyst</t>
  </si>
  <si>
    <t>Lebanon, PA</t>
  </si>
  <si>
    <t>Mane USA</t>
  </si>
  <si>
    <t>['powerpoint', 'sap', 'excel']</t>
  </si>
  <si>
    <t>Senior Big Data Developer</t>
  </si>
  <si>
    <t>Oak Creek, WI</t>
  </si>
  <si>
    <t>Stella &amp; Chewy's</t>
  </si>
  <si>
    <t>Urgent Hiring :: W2 Role :: Data Engineer :: hybrid in Wilmington...</t>
  </si>
  <si>
    <t>Global Opine Research LLC</t>
  </si>
  <si>
    <t>['go', 'java', 'scala', 'python', 'aws', 'hadoop', 'spark', 'kafka', 'unix']</t>
  </si>
  <si>
    <t>Senior Software Engineer - ML Platform</t>
  </si>
  <si>
    <t>CIB Data Distribution Principal Data Analyst</t>
  </si>
  <si>
    <t>['sql', 'nosql', 'excel', 'powerpoint']</t>
  </si>
  <si>
    <t>CoStar Realty Information, Inc.</t>
  </si>
  <si>
    <t>Software Dev Engineer, Measurement, Ad Tech, and Data Science (MADS)</t>
  </si>
  <si>
    <t>['javascript', 'html', 'css', 'react', 'jquery', 'node.js', 'angular', 'npm']</t>
  </si>
  <si>
    <t>Health Policy and Data Analyst</t>
  </si>
  <si>
    <t>KCS, Inc.</t>
  </si>
  <si>
    <t>['outlook', 'word', 'excel', 'sharepoint']</t>
  </si>
  <si>
    <t>Retail Systems Data Analyst</t>
  </si>
  <si>
    <t>['sql', 'excel', 'alteryx', 'power bi', 'flow']</t>
  </si>
  <si>
    <t>['python', 'sql', 'go', 'excel']</t>
  </si>
  <si>
    <t>Equity Derivatives Data Analyst</t>
  </si>
  <si>
    <t>IT Data Analyst - Remote / Telecommute</t>
  </si>
  <si>
    <t>VP, Data Science &amp; Advanced Analytics at Universal Music Group in...</t>
  </si>
  <si>
    <t>['sql', 'r', 'sas', 'sas', 'python', 'snowflake', 'spss', 'tableau']</t>
  </si>
  <si>
    <t>Data Engineer (PL/SQL/Informatica/Kafka)</t>
  </si>
  <si>
    <t>['sql', 'shell', 'oracle', 'aws', 'snowflake', 'kafka', 'unix']</t>
  </si>
  <si>
    <t>Data Quality Specialist</t>
  </si>
  <si>
    <t>['sql', 'python', 'spark', 'flow']</t>
  </si>
  <si>
    <t>Data Science Solutions and AI Manager</t>
  </si>
  <si>
    <t>['python', 'c', 'aws', 'spark', 'angular', 'github', 'docker']</t>
  </si>
  <si>
    <t>Data Scientist and Prompt Engineer</t>
  </si>
  <si>
    <t>['go', 'tableau', 'excel', 'word', 'powerpoint']</t>
  </si>
  <si>
    <t>Senior Data Scientist - Delivery Technology (Greater NYC Area, NY...</t>
  </si>
  <si>
    <t>Lead Data Scientist - Site Optimization</t>
  </si>
  <si>
    <t>Senior Data Analytics Consultant</t>
  </si>
  <si>
    <t>['r', 'python', 'sql', 'sas', 'sas', 'elasticsearch', 'spss']</t>
  </si>
  <si>
    <t>['r', 'python', 'azure', 'dplyr', 'tidyverse', 'plotly', 'ggplot2', 'power bi', 'git']</t>
  </si>
  <si>
    <t>Georgia System Operations Corporation</t>
  </si>
  <si>
    <t>['sql', 'power bi', 'dax', 'tableau']</t>
  </si>
  <si>
    <t>['python', 'sas', 'sas', 'r', 'sql', 'nosql', 'hadoop', 'spark']</t>
  </si>
  <si>
    <t>Data Scientist / Santa Monica Hybrid</t>
  </si>
  <si>
    <t>['sql', 'python', 'ruby', 'ruby', 'java', 'r', 'perl', 'php', 'shell', 'aws', 'ruby on rails', 'github', 'jira', 'slack']</t>
  </si>
  <si>
    <t>['sql', 'vba', 'python', 'azure', 'aws', 'linux', 'excel']</t>
  </si>
  <si>
    <t>['sql', 'python', 'sql server', 'azure', 'pyspark', 'spark', 'excel']</t>
  </si>
  <si>
    <t>Senior Data Analyst - Commerce Trust</t>
  </si>
  <si>
    <t>Data Analyst, Texas McCombs</t>
  </si>
  <si>
    <t>['c', 'power bi', 'tableau', 'excel', 'word', 'powerpoint', 'outlook', 'smartsheet']</t>
  </si>
  <si>
    <t>['python', 'java', 'elasticsearch']</t>
  </si>
  <si>
    <t>['sas', 'sas', 'python', 'sql', 'spark', 'hadoop']</t>
  </si>
  <si>
    <t>Senior Program Analyst (FT)</t>
  </si>
  <si>
    <t>Financial Data Analyst (Part-Time) - Medical School Financial...</t>
  </si>
  <si>
    <t>['crystal', 'visual basic', 'sql', 'excel', 'word']</t>
  </si>
  <si>
    <t>Working Student - Asset Optimisation &amp; Hedging - Business Intelligence</t>
  </si>
  <si>
    <t>Alpha Consulting Corp</t>
  </si>
  <si>
    <t>Product Data Scientist - Duo Security</t>
  </si>
  <si>
    <t>Duo Security</t>
  </si>
  <si>
    <t>Data Analyst - Business Ops</t>
  </si>
  <si>
    <t>Staff Data Scientist, Safety Insights (San Francisco, CA or Remote)</t>
  </si>
  <si>
    <t>Data Scientist Lead - Customer Segmentation</t>
  </si>
  <si>
    <t>Haslet, TX</t>
  </si>
  <si>
    <t>['excel', 'sheets', 'sap']</t>
  </si>
  <si>
    <t>Finance/Accounting - Analyst 2 (HYBRID)</t>
  </si>
  <si>
    <t>['sql', 'sql server', 'oracle', 'power bi', 'excel']</t>
  </si>
  <si>
    <t>Business Analyst - HYBRID</t>
  </si>
  <si>
    <t>['power bi', 'word', 'excel', 'powerpoint', 'sharepoint']</t>
  </si>
  <si>
    <t>AWS Data Engineer (Fulltime - Hybrid and W2 only)</t>
  </si>
  <si>
    <t>Jr Data Scientist - Contract to Hire</t>
  </si>
  <si>
    <t>Developer - Big Data</t>
  </si>
  <si>
    <t>['shell', 'spark']</t>
  </si>
  <si>
    <t>['python', 'nosql', 'sql', 'go', 'postgresql', 'aws', 'snowflake', 'redshift', 'hadoop', 'kafka', 'airflow', 'spark', 'tableau', 'looker']</t>
  </si>
  <si>
    <t>Alation Data Analyst, Senior</t>
  </si>
  <si>
    <t>['azure', 'databricks', 'gdpr', 'tableau', 'power bi', 'jira']</t>
  </si>
  <si>
    <t>Research Data Analyst II (JC-382087)</t>
  </si>
  <si>
    <t>Data Labelling Analyst - Generative AI Media Safety</t>
  </si>
  <si>
    <t>Sr. Data Engineer - Azure</t>
  </si>
  <si>
    <t>['python', 'go', 'sql', 'azure', 'databricks', 'pyspark', 'spark', 'express', 'windows', 'git', 'jenkins', 'jira']</t>
  </si>
  <si>
    <t>Data Analyst, Senior (Travel Demand Modeling)</t>
  </si>
  <si>
    <t>['sql', 'python', 'snowflake', 'power bi', 'tableau']</t>
  </si>
  <si>
    <t>['python', 'sql', 'gcp', 'azure', 'tensorflow', 'pytorch', 'keras', 'spark', 'flow']</t>
  </si>
  <si>
    <t>Kastech Software Solutions Group</t>
  </si>
  <si>
    <t>['python', 'snowflake', 'azure', 'spark', 'planner']</t>
  </si>
  <si>
    <t>eCom Solutions Inc</t>
  </si>
  <si>
    <t>['java', 'sql', 'aws', 'spark', 'kafka', 'spring', 'hadoop', 'flow']</t>
  </si>
  <si>
    <t>Platform Data Engineer, People Analytics</t>
  </si>
  <si>
    <t>Actimize Data Analyst</t>
  </si>
  <si>
    <t>El Monte, CA</t>
  </si>
  <si>
    <t>Numentica LLC</t>
  </si>
  <si>
    <t>Financial Analyst - Master Data</t>
  </si>
  <si>
    <t>Junior Data Analyst (Campaign Team)</t>
  </si>
  <si>
    <t>['sql', 'gcp', 'looker']</t>
  </si>
  <si>
    <t>Arity- Geospatial Data Scientist Expert</t>
  </si>
  <si>
    <t>['python', 'sql', 'spark', 'flow']</t>
  </si>
  <si>
    <t>['python', 'sql', 'scala', 'java', 'databricks', 'bigquery', 'spark', 'kafka', 'docker', 'kubernetes', 'gitlab']</t>
  </si>
  <si>
    <t>Language Data Analyst and Consultant</t>
  </si>
  <si>
    <t>Noble Hearts HR Consulting</t>
  </si>
  <si>
    <t>Senior Applied Scientist</t>
  </si>
  <si>
    <t>Policy &amp; Data Analyst</t>
  </si>
  <si>
    <t>Times Square Alliance</t>
  </si>
  <si>
    <t>['excel', 'tableau', 'word']</t>
  </si>
  <si>
    <t>GFCP Senior/Master Expert - Senior Data Analyst</t>
  </si>
  <si>
    <t>['python', 'vba', 'sql', 'r', 'hadoop', 'excel', 'powerpoint', 'word', 'sharepoint', 'power bi']</t>
  </si>
  <si>
    <t>Analyst, Business Analytics and Insights</t>
  </si>
  <si>
    <t>Data Analyst - Bargersville, IN</t>
  </si>
  <si>
    <t>VetJobs &amp; Military Spouse Jobs</t>
  </si>
  <si>
    <t>Splunk Data Analyst / Developer</t>
  </si>
  <si>
    <t>['clojure', 'python', 'perl', 'bash', 'sql', 'aws', 'gcp', 'azure', 'linux', 'windows', 'splunk']</t>
  </si>
  <si>
    <t>ASK Staffing Inc</t>
  </si>
  <si>
    <t>Torrington, CT</t>
  </si>
  <si>
    <t>Senior Marketplace Insights Data Analyst</t>
  </si>
  <si>
    <t>['r', 'sas', 'sas', 'matlab', 'python', 'sql']</t>
  </si>
  <si>
    <t>AWS QuickSight Data Scientist</t>
  </si>
  <si>
    <t>Data Analyst / Lvl 2 / Orlando, FL</t>
  </si>
  <si>
    <t>['sql', 'tableau', 'sap', 'sharepoint', 'jira']</t>
  </si>
  <si>
    <t>Data Analyst, Data Enablement</t>
  </si>
  <si>
    <t>block</t>
  </si>
  <si>
    <t>['sql', 'python', 'r', 'c', 'go', 'snowflake', 'gcp', 'airflow', 'excel', 'tableau']</t>
  </si>
  <si>
    <t>Postdoctoral Fellow (Machine Learning and Data Science)</t>
  </si>
  <si>
    <t>Lilu, Inc</t>
  </si>
  <si>
    <t>['sql', 'r', 'python', 'scala', 'redshift', 'aws', 'microstrategy', 'tableau', 'ssis', 'alteryx', 'excel', 'powerpoint', 'flow']</t>
  </si>
  <si>
    <t>Fraud Operations - Fraud Data Analyst Manager</t>
  </si>
  <si>
    <t>['crystal', 'ms access', 'excel']</t>
  </si>
  <si>
    <t>Student Cybersecurity Data Analyst</t>
  </si>
  <si>
    <t>University of the Incarnate Word</t>
  </si>
  <si>
    <t>['python', 'elasticsearch', 'pandas', 'matplotlib', 'seaborn', 'plotly', 'word']</t>
  </si>
  <si>
    <t>Data Scientist - AppleCare Business Insights</t>
  </si>
  <si>
    <t>Sr. Oracle Database Analyst</t>
  </si>
  <si>
    <t>['sql', 'postgresql', 'sql server', 'mysql', 'oracle', 'vmware']</t>
  </si>
  <si>
    <t>Senior Data Scientist - 12 month contract</t>
  </si>
  <si>
    <t>['python', 'javascript', 'java', 'c#', 'azure', 'spark', 'kafka', 'selenium', 'git', 'docker', 'confluence']</t>
  </si>
  <si>
    <t>HR Signal</t>
  </si>
  <si>
    <t>['python', 'go', 'bigquery', 'airflow', 'node.js']</t>
  </si>
  <si>
    <t>QA/Data Engineer (SQL, Python, AWS)</t>
  </si>
  <si>
    <t>['sql', 'python', 'aws', 'snowflake', 'azure', 'spark', 'power bi', 'qlik', 'tableau']</t>
  </si>
  <si>
    <t>Data Analyst- Compliance</t>
  </si>
  <si>
    <t>['shell', 'sql', 'oracle', 'unix', 'notion']</t>
  </si>
  <si>
    <t>['sql', 'sql server', 'azure', 'databricks', 'oracle', 'power bi', 'tableau']</t>
  </si>
  <si>
    <t>Formula Recruitment</t>
  </si>
  <si>
    <t>['python', 'sql', 'kafka', 'spark']</t>
  </si>
  <si>
    <t>AKUR8</t>
  </si>
  <si>
    <t>Frederick Health Hospital</t>
  </si>
  <si>
    <t>['sql', 'c', 'excel', 'tableau']</t>
  </si>
  <si>
    <t>Core Data Specialist for The Olympic Games</t>
  </si>
  <si>
    <t>['sql', 'databricks', 'snowflake', 'azure', 'spark']</t>
  </si>
  <si>
    <t>['python', 'sql', 'r', 'azure', 'databricks', 'airflow', 'spark', 'pyspark']</t>
  </si>
  <si>
    <t>Data Analyst 3 - 00203</t>
  </si>
  <si>
    <t>['sap', 'outlook', 'powerpoint', 'excel', 'word']</t>
  </si>
  <si>
    <t>Senior Data Engineer - (Spark, Python) - Hybrid</t>
  </si>
  <si>
    <t>['python', 'sql', 'java', 'nosql', 'spark', 'spring', 'pyspark', 'hadoop']</t>
  </si>
  <si>
    <t>Data Scientist (Command Lab)</t>
  </si>
  <si>
    <t>Senior Director, Data Science - Content &amp; Growth (Greater NYC...</t>
  </si>
  <si>
    <t>Dotdash Meredith</t>
  </si>
  <si>
    <t>Bartech Staffing</t>
  </si>
  <si>
    <t>Montecito, CA</t>
  </si>
  <si>
    <t>['python', 'sql', 'azure', 'pyspark', 'pandas', 'power bi']</t>
  </si>
  <si>
    <t>Data Analyst, Infection Control, FT,08A-4:30P</t>
  </si>
  <si>
    <t>Data Analyst Staff</t>
  </si>
  <si>
    <t>Cape Canaveral, FL</t>
  </si>
  <si>
    <t>Data Engineer with SQL</t>
  </si>
  <si>
    <t>Vance, AL</t>
  </si>
  <si>
    <t>Senior Applied Scientist II</t>
  </si>
  <si>
    <t>Information Technology - Data Scientist Analyst</t>
  </si>
  <si>
    <t>Equiliem (previously Staffing The Universe)</t>
  </si>
  <si>
    <t>['c++', 'python', 'tensorflow', 'linux']</t>
  </si>
  <si>
    <t>['sql', 'python', 'scikit-learn', 'tableau']</t>
  </si>
  <si>
    <t>Senior Data Analyst (Mobile App)</t>
  </si>
  <si>
    <t>['sql', 'go', 'tableau', 'looker']</t>
  </si>
  <si>
    <t>Data Scientist - Center for Health Data Science &amp; Analytics</t>
  </si>
  <si>
    <t>Business/Data Sr Tech Lead Analyst - Hybrid</t>
  </si>
  <si>
    <t>NeuroRPM</t>
  </si>
  <si>
    <t>['python', 'pandas', 'numpy', 'scikit-learn', 'linux']</t>
  </si>
  <si>
    <t>Data Architecture Analyst, AVP 'Hybrid'</t>
  </si>
  <si>
    <t>Applied Systems</t>
  </si>
  <si>
    <t>['gcp', 'tableau', 'looker', 'alteryx', 'excel', 'powerpoint']</t>
  </si>
  <si>
    <t>Everest Direct Mail and Marketing</t>
  </si>
  <si>
    <t>['sql', 'excel', 'word', 'powerpoint', 'ms access']</t>
  </si>
  <si>
    <t>Data Scientist Lead - 75375</t>
  </si>
  <si>
    <t>['sql', 'r', 'gdpr', 'tableau', 'looker', 'power bi', 'jira']</t>
  </si>
  <si>
    <t>GlobalLogic USA</t>
  </si>
  <si>
    <t>['python', 'html']</t>
  </si>
  <si>
    <t>Chamblee, GA</t>
  </si>
  <si>
    <t>['sql', 'python', 'java', 'nosql', 'firebase', 'firebase', 'databricks', 'azure', 'pyspark', 'hadoop']</t>
  </si>
  <si>
    <t>via Molina Healthcare - Talentify</t>
  </si>
  <si>
    <t>HR Systems and Data Analyst</t>
  </si>
  <si>
    <t>Asset Verification Data Analyst</t>
  </si>
  <si>
    <t>Data Analyst- Energy or Financial industry</t>
  </si>
  <si>
    <t>['sql', 'python', 'r', 'sql server', 'mysql', 'oracle', 'spss']</t>
  </si>
  <si>
    <t>Arthrex, Inc.</t>
  </si>
  <si>
    <t>Data Scientist – Supply Chain</t>
  </si>
  <si>
    <t>['sql', 'vba', 'python', 'r', 'sas', 'sas', 'c++', 'java', 'sql server', 'oracle']</t>
  </si>
  <si>
    <t>APTIM Corp.</t>
  </si>
  <si>
    <t>['sql', 'sql server', 'oracle', 'excel', 'tableau', 'powerpoint', 'outlook', 'cognos', 'sap', 'power bi']</t>
  </si>
  <si>
    <t>Senior Data Scientist I - Molecular Data Science</t>
  </si>
  <si>
    <t>Novo Nordisk</t>
  </si>
  <si>
    <t>['python', 'aws', 'azure', 'scikit-learn', 'pandas']</t>
  </si>
  <si>
    <t>Data Analyst (Procurement)</t>
  </si>
  <si>
    <t>['python', 'sql', 'pandas', 'numpy', 'jupyter']</t>
  </si>
  <si>
    <t>Sheffield, UK</t>
  </si>
  <si>
    <t>Twinkl</t>
  </si>
  <si>
    <t>['sheets', 'tableau']</t>
  </si>
  <si>
    <t>Product Operations Analyst</t>
  </si>
  <si>
    <t>SHI</t>
  </si>
  <si>
    <t>Advocacy Data Analyst</t>
  </si>
  <si>
    <t>AARP</t>
  </si>
  <si>
    <t>On W2 - Fieldglass Migration Analyst - REMOTE</t>
  </si>
  <si>
    <t>My3Tech</t>
  </si>
  <si>
    <t>Data Engineer I - Client Support - IT Industry</t>
  </si>
  <si>
    <t>Astreya Partners</t>
  </si>
  <si>
    <t>['sas', 'sas', 'python', 'java', 'matlab', 'sql', 'nosql', 'javascript', 'r', 'hadoop', 'unix', 'linux']</t>
  </si>
  <si>
    <t>Business Intelligence Analytics Consultant</t>
  </si>
  <si>
    <t>['sql', 'python', 'aws', 'pyspark', 'linux', 'tableau', 'git']</t>
  </si>
  <si>
    <t>['sql', 'python', 'redshift', 'snowflake', 'aws', 'databricks', 'tableau']</t>
  </si>
  <si>
    <t>Specialist, Gift &amp; Data Analyst - Now Hiring</t>
  </si>
  <si>
    <t>Fisheries Biologist and Data Analyst - Full-time / Part-time</t>
  </si>
  <si>
    <t>University of California - Santa Cruz</t>
  </si>
  <si>
    <t>['r', 'spring', 'excel', 'word']</t>
  </si>
  <si>
    <t>Azure Data Engineer (SQL/Python)</t>
  </si>
  <si>
    <t>HSO</t>
  </si>
  <si>
    <t>['sql', 'python', 'azure', 'databricks', 'pyspark', 'spark']</t>
  </si>
  <si>
    <t>Data Engineer (Greater Boston Area, MA)</t>
  </si>
  <si>
    <t>['nosql', 'scala', 'java', 'python', 'spark', 'kafka', 'airflow', 'flow']</t>
  </si>
  <si>
    <t>Director, Data Science (Data Analytics &amp; Sciences Sam's Club)</t>
  </si>
  <si>
    <t>['java', 'javascript', 'sql', 'r', 'python', 'scala', 'spark', 'tensorflow', 'jquery']</t>
  </si>
  <si>
    <t>Data Scientist - Fortune 500 Company</t>
  </si>
  <si>
    <t>['python', 'scikit-learn', 'pytorch', 'tensorflow', 'pandas', 'numpy', 'power bi']</t>
  </si>
  <si>
    <t>Senior Data Scientist – Visa Consulting &amp; Analytics (m/f/div.)</t>
  </si>
  <si>
    <t>US United States Army Futures Command</t>
  </si>
  <si>
    <t>Disabled</t>
  </si>
  <si>
    <t>['python', 'r', 'sas', 'sas', 'sql', 'tableau', 'qlik', 'power bi', 'spss']</t>
  </si>
  <si>
    <t>['python', 'java', 'scala', 'sql', 'azure', 'aws', 'spark', 'kafka']</t>
  </si>
  <si>
    <t>Data Architect - Data Migration</t>
  </si>
  <si>
    <t>Team Lead Data Analytics - Suppliers, Assortment &amp; Pricing (m/f/d)</t>
  </si>
  <si>
    <t>ProSiebenSat.1</t>
  </si>
  <si>
    <t>Entry-level Data Analyst - Universal Music Group.</t>
  </si>
  <si>
    <t>['windows', 'power bi', 'cognos', 'tableau']</t>
  </si>
  <si>
    <t>Data Quality Analyst (C12)</t>
  </si>
  <si>
    <t>Data Scientist, Sr. Consultant - Cybersecurity AI Research &amp; Products</t>
  </si>
  <si>
    <t>['python', 'sql', 'java', 'golang', 'c++', 'nosql', 'go', 'cassandra', 'dynamodb', 'redis', 'aws', 'gcp', 'azure', 'docker', 'kubernetes', 'terraform']</t>
  </si>
  <si>
    <t>Senior Data Scientist - Full-time</t>
  </si>
  <si>
    <t>['sql', 'sql server', 'windows', 'excel', 'trello']</t>
  </si>
  <si>
    <t>Applied Data Scientist - 100% Remote</t>
  </si>
  <si>
    <t>Student Data Analyst (Spring Session), BAR</t>
  </si>
  <si>
    <t>['r', 'python', 'sql', 'excel', 'ms access', 'word', 'powerpoint']</t>
  </si>
  <si>
    <t>Sr. Data Analyst (Navy exp must and active DoD must)</t>
  </si>
  <si>
    <t>['tableau', 'excel', 'sharepoint']</t>
  </si>
  <si>
    <t>['r', 'aws', 'gcp']</t>
  </si>
  <si>
    <t>Business Analyst at IBM in Atlanta, GA</t>
  </si>
  <si>
    <t>['sql', 'r', 'php', 'python', 'perl', 'tableau']</t>
  </si>
  <si>
    <t>['python', 'sql', 'go', 'redis', 'graphql', 'kafka', 'docker']</t>
  </si>
  <si>
    <t>via SouthernTech Job Board - JobBoardHQ</t>
  </si>
  <si>
    <t>Ulta Beauty</t>
  </si>
  <si>
    <t>['python', 'c++', 'azure', 'aws', 'tensorflow']</t>
  </si>
  <si>
    <t>Team Lead Data Scientist/ Data Science Manager (f/m/x)</t>
  </si>
  <si>
    <t>Hired By Matrix</t>
  </si>
  <si>
    <t>Intern, Data Engineer</t>
  </si>
  <si>
    <t>Harris Local Government Solutions Inc.</t>
  </si>
  <si>
    <t>['sql', 'sql server', 'word', 'excel', 'outlook']</t>
  </si>
  <si>
    <t>['sql', 'nosql', 'python', 'redshift', 'spark', 'kafka', 'airflow', 'terraform', 'docker', 'kubernetes']</t>
  </si>
  <si>
    <t>Startup Business and Data Analyst - Full-time / Part-time</t>
  </si>
  <si>
    <t>Data Analyst with Legal experience</t>
  </si>
  <si>
    <t>Junior Insight Analyst - Dailymotion Advertising (All Genders)</t>
  </si>
  <si>
    <t>Data Warehouse Consultant / SME</t>
  </si>
  <si>
    <t>KAPITAL</t>
  </si>
  <si>
    <t>['html', 'css', 'javascript', 'elasticsearch', 'react', 'flask', 'django', 'fastapi', 'word', 'docker']</t>
  </si>
  <si>
    <t>Data Analyst - Supply Chain Strategy Team</t>
  </si>
  <si>
    <t>['sql', 'tableau', 'visio', 'word', 'powerpoint', 'excel', 'alteryx']</t>
  </si>
  <si>
    <t>['sql', 'python', 'sql server']</t>
  </si>
  <si>
    <t>Data Analyst - Data17812</t>
  </si>
  <si>
    <t>Sr. Data Analyst, Risk (REMOTE)</t>
  </si>
  <si>
    <t>CURO Financial Technologies Corporation</t>
  </si>
  <si>
    <t>['sql', 'sas', 'sas', 'python', 'r', 'snowflake', 'tableau', 'power bi', 'flow']</t>
  </si>
  <si>
    <t>Data Analytics Associate</t>
  </si>
  <si>
    <t>['sql', 'python', 'c', 'go', 'snowflake']</t>
  </si>
  <si>
    <t>Staff Data Scientist, Ads Market Design</t>
  </si>
  <si>
    <t>Technology Enabled Analyst</t>
  </si>
  <si>
    <t>['python', 'r', 'javascript', 'sql', 'jupyter']</t>
  </si>
  <si>
    <t>['go', 'nosql', 'sql', 'python', 'ruby', 'ruby', 'aws', 'redshift', 'kafka']</t>
  </si>
  <si>
    <t>Craft.co</t>
  </si>
  <si>
    <t>Staff Frontend Engineer</t>
  </si>
  <si>
    <t>Webflow</t>
  </si>
  <si>
    <t>['javascript', 'css', 'graphql', 'react', 'node.js', 'react.js']</t>
  </si>
  <si>
    <t>People Operations Analyst</t>
  </si>
  <si>
    <t>Alpine IQ</t>
  </si>
  <si>
    <t>Clinical Data Visualization Specialist</t>
  </si>
  <si>
    <t>Rest</t>
  </si>
  <si>
    <t>['sql', 'shell', 'python', 'java', 'aws', 'redshift', 'unix']</t>
  </si>
  <si>
    <t>Management and Program Analyst (TAG)</t>
  </si>
  <si>
    <t>Data Analytics Manager, Revenue Cycle Management</t>
  </si>
  <si>
    <t>['java', 'scala', 'sql', 'nosql', 'azure', 'aws', 'spring', 'spark', 'kafka']</t>
  </si>
  <si>
    <t>Senior AI Data Engineer (UK must reside in England, Scotland, or...</t>
  </si>
  <si>
    <t>Turnitin</t>
  </si>
  <si>
    <t>['python', 'java', 'sql', 'elasticsearch', 'redshift', 'aws', 'azure', 'gcp', 'hadoop', 'pytorch', 'tensorflow', 'scikit-learn']</t>
  </si>
  <si>
    <t>['scala', 'c', 'aws', 'gcp', 'hadoop', 'spark', 'airflow', 'tableau', 'git', 'github']</t>
  </si>
  <si>
    <t>Hire IT people</t>
  </si>
  <si>
    <t>Peace Officer Standards and Training</t>
  </si>
  <si>
    <t>['outlook', 'word', 'excel', 'powerpoint', 'sharepoint']</t>
  </si>
  <si>
    <t>['aws', 'keras', 'pytorch']</t>
  </si>
  <si>
    <t>['sql', 'python', 'databricks', 'scikit-learn', 'tensorflow', 'pytorch']</t>
  </si>
  <si>
    <t>Junior Data Platform Engineer</t>
  </si>
  <si>
    <t>Brave Thinking Institute</t>
  </si>
  <si>
    <t>['html', 'javascript', 'sql', 'spark', 'sheets', 'asana', 'zoom']</t>
  </si>
  <si>
    <t>Glenmont Group Inc.</t>
  </si>
  <si>
    <t>['r', 'python', 'sql', 'azure', 'aws', 'gcp', 'plotly', 'git']</t>
  </si>
  <si>
    <t>['sql', 'elasticsearch', 'hadoop', 'tableau', 'excel']</t>
  </si>
  <si>
    <t>['sql', 'javascript', 'python', 'sql server', 'azure', 'ssrs', 'power bi']</t>
  </si>
  <si>
    <t>['r', 'python', 'sas', 'sas', 'nosql', 'hadoop', 'spss', 'tableau']</t>
  </si>
  <si>
    <t>We Did It Consulting LLC</t>
  </si>
  <si>
    <t>['r', 'sas', 'sas', 'nosql', 'sql', 'sharepoint', 'microsoft teams']</t>
  </si>
  <si>
    <t>['c', 'sql', 'snowflake', 'atlassian', 'confluence', 'jira']</t>
  </si>
  <si>
    <t>Data Scientist ( PeopleSoft Financials system with state exp must)</t>
  </si>
  <si>
    <t>['crystal', 'sql', 'oracle', 'ms access']</t>
  </si>
  <si>
    <t>['sql', 'go', 'excel', 'word']</t>
  </si>
  <si>
    <t>['python', 'sql', 'java', 'aws', 'azure', 'gcp', 'spark', 'pyspark', 'docker']</t>
  </si>
  <si>
    <t>Fulfillment Data Analyst-Hybrid-Reside in Atlanta/Fairburn area.</t>
  </si>
  <si>
    <t>TOTO USA, Inc.</t>
  </si>
  <si>
    <t>['excel', 'sap', 'powerpoint']</t>
  </si>
  <si>
    <t>BUSINESS / DATA ANALYST STRONG SQL &amp; ANALYTICS</t>
  </si>
  <si>
    <t>['sql', 'sas', 'sas', 'python', 'aws', 'hadoop', 'tableau', 'alteryx', 'excel', 'word', 'powerpoint', 'jira', 'confluence']</t>
  </si>
  <si>
    <t>['excel', 'powerpoint', 'power bi', 'sap']</t>
  </si>
  <si>
    <t>['sql', 'nosql', 'python', 'java', 'spark', 'kafka', 'airflow', 'ssis', 'sap', 'flow']</t>
  </si>
  <si>
    <t>Financial Data Analyst (Hybrid in Miami)</t>
  </si>
  <si>
    <t>via Carnival - Talentify</t>
  </si>
  <si>
    <t>Carnival</t>
  </si>
  <si>
    <t>['sas', 'sas', 'r', 'tableau', 'power bi']</t>
  </si>
  <si>
    <t>Panama City Beach, FL</t>
  </si>
  <si>
    <t>Sr. Business Intelligence Analyst - Specialized Solutions - Hybrid</t>
  </si>
  <si>
    <t>Coral Springs, FL</t>
  </si>
  <si>
    <t>North Lauderdale</t>
  </si>
  <si>
    <t>['gcp', 'airflow', 'planner']</t>
  </si>
  <si>
    <t>ECU Health</t>
  </si>
  <si>
    <t>URGENT HIRING - Data Analyst - OL0816</t>
  </si>
  <si>
    <t>Risk Data and Analytics Analyst - BSA / AML (Remote)</t>
  </si>
  <si>
    <t>['sas', 'sas', 'sql', 'assembly', 'go', 'ggplot2', 'tableau', 'excel', 'visio', 'spss', 'terminal']</t>
  </si>
  <si>
    <t>Office of Intelligence and Analysis (DHS)</t>
  </si>
  <si>
    <t>['python', 'sql', 'jupyter', 'docker']</t>
  </si>
  <si>
    <t>['confluence', 'jira', 'smartsheet', 'workfront', 'zoom', 'slack']</t>
  </si>
  <si>
    <t>Senior Staff Analytics Engineer</t>
  </si>
  <si>
    <t>['python', 'javascript', 'sql', 'nosql', 'mongodb', 'mongodb', 'r', 'sas', 'sas', 'oracle', 'react', 'hadoop', 'excel', 'powerpoint', 'sheets', 'spss']</t>
  </si>
  <si>
    <t>Edgewood, NM</t>
  </si>
  <si>
    <t>Reserve Bank of Australia</t>
  </si>
  <si>
    <t>['sql', 'r', 'python', 'dax', 'power bi']</t>
  </si>
  <si>
    <t>Senior Director, Data Science, Analytics &amp; Data Strategy</t>
  </si>
  <si>
    <t>Ankura</t>
  </si>
  <si>
    <t>['sql', 'aws', 'spreadsheet', 'sheets']</t>
  </si>
  <si>
    <t>Computer and Data Science Intern</t>
  </si>
  <si>
    <t>Elyria, OH</t>
  </si>
  <si>
    <t>NEOEx Systems, Inc.</t>
  </si>
  <si>
    <t>['word', 'excel', 'powerpoint', 'zoom']</t>
  </si>
  <si>
    <t>Highbrow</t>
  </si>
  <si>
    <t>['shell', 'sql', 'aws', 'databricks', 'spark', 'hadoop', 'airflow', 'unix', 'git', 'jenkins', 'jira', 'confluence']</t>
  </si>
  <si>
    <t>Research Engineer, Machine Learning Operations (MLOps) in Networks...</t>
  </si>
  <si>
    <t>['python', 'java', 'scala', 'c++', 'keras', 'tensorflow', 'pytorch', 'docker', 'kubernetes', 'jenkins', 'gitlab']</t>
  </si>
  <si>
    <t>Xcutives.com Inc</t>
  </si>
  <si>
    <t>Sr. Manager - Marketing Analytics. Job in Vernon Hills NBC4i Jobs</t>
  </si>
  <si>
    <t>Sr. Digital Marketing Analytics Data Analyst - Remote Position</t>
  </si>
  <si>
    <t>Caterpillar (Autonomy &amp; Automation)</t>
  </si>
  <si>
    <t>['sql', 'java', 'html', 'power bi', 'tableau', 'excel']</t>
  </si>
  <si>
    <t>Workforce Planning Data Analyst</t>
  </si>
  <si>
    <t>New Cumberland, PA</t>
  </si>
  <si>
    <t>Principal Data Scientist (Remote)</t>
  </si>
  <si>
    <t>Data Scientist with AWS</t>
  </si>
  <si>
    <t>sourcemantra</t>
  </si>
  <si>
    <t>['r', 'sql', 'python', 'aws']</t>
  </si>
  <si>
    <t>['python', 'power bi', 'tableau']</t>
  </si>
  <si>
    <t>['sql', 'sql server', 'azure', 'windows']</t>
  </si>
  <si>
    <t>Data Scientist Generalist</t>
  </si>
  <si>
    <t>Pendulum Therapeutics</t>
  </si>
  <si>
    <t>Akorbi</t>
  </si>
  <si>
    <t>Business Data Analyst - Tampa (Hybrid) - Now Hiring</t>
  </si>
  <si>
    <t>ClinDCast LLC</t>
  </si>
  <si>
    <t>Analytics And Reporting Senior Engineer/Developer-Power BI Service</t>
  </si>
  <si>
    <t>The Brinks Company</t>
  </si>
  <si>
    <t>['sql', 'sql server', 'snowflake', 'oracle', 'power bi', 'tableau', 'excel', 'sharepoint']</t>
  </si>
  <si>
    <t>ILI Inspection Data Analyst III</t>
  </si>
  <si>
    <t>Bi data analyst</t>
  </si>
  <si>
    <t>['sql', 'python', 'snowflake', 'oracle', 'tableau', 'excel', 'sheets']</t>
  </si>
  <si>
    <t>Data Engineer-15319</t>
  </si>
  <si>
    <t>Senior Data Scientist – IAIO</t>
  </si>
  <si>
    <t>North Wales, PA</t>
  </si>
  <si>
    <t>Merck Cherokee</t>
  </si>
  <si>
    <t>['powerpoint', 'tableau']</t>
  </si>
  <si>
    <t>BFSI Data Analytics Delivery Manager/Lead</t>
  </si>
  <si>
    <t>Hitachi Vantara</t>
  </si>
  <si>
    <t>Data Scientist, Marketing Intelligence</t>
  </si>
  <si>
    <t>['python', 'sql', 'snowflake', 'scikit-learn', 'numpy', 'pandas', 'airflow', 'excel']</t>
  </si>
  <si>
    <t>Lead data scientist</t>
  </si>
  <si>
    <t>['sas', 'sas', 'sql', 'oracle', 'unix', 'word', 'excel', 'powerpoint']</t>
  </si>
  <si>
    <t>Business Intelligence Analyst (m/f/d)</t>
  </si>
  <si>
    <t>['sql', 'tableau', 'power bi', 'excel', 'flow']</t>
  </si>
  <si>
    <t>Data Analyst: I (Junior)</t>
  </si>
  <si>
    <t>Tinton Falls, NJ</t>
  </si>
  <si>
    <t>['sql', 'javascript', 'python', 'sas', 'sas', 'tableau', 'excel', 'spss']</t>
  </si>
  <si>
    <t>Statistical Data Analyst II - Neurology</t>
  </si>
  <si>
    <t>Director of Data Science ($230k)</t>
  </si>
  <si>
    <t>Data Strategy Partner</t>
  </si>
  <si>
    <t>Fitch Group</t>
  </si>
  <si>
    <t>Database analyst / Programmer</t>
  </si>
  <si>
    <t>Cullerton group</t>
  </si>
  <si>
    <t>['go', 'sql', 'python', 'nosql', 'sql server', 'azure', 'oracle', 'databricks', 'spark', 'power bi', 'tableau', 'git', 'jira']</t>
  </si>
  <si>
    <t>['go', 'c', 'tableau', 'atlassian']</t>
  </si>
  <si>
    <t>Provider Data Service Associate</t>
  </si>
  <si>
    <t>Data Scientists for building portfolio</t>
  </si>
  <si>
    <t>Nurse Reviewer / Analyst</t>
  </si>
  <si>
    <t>ShimSpine</t>
  </si>
  <si>
    <t>['python', 'sql', 'elasticsearch', 'snowflake', 'airflow', 'plotly', 'spark', 'kafka', 'tableau', 'kubernetes', 'docker']</t>
  </si>
  <si>
    <t>Lead Data Scientist. Job in Brooklyn Park My Valley Jobs Today</t>
  </si>
  <si>
    <t>Ellenton, FL</t>
  </si>
  <si>
    <t>via Ellenton, FL - Geebo</t>
  </si>
  <si>
    <t>LIDS</t>
  </si>
  <si>
    <t>Lead Product Software Engineer - SQL Query Plan, Data Analysis...</t>
  </si>
  <si>
    <t>['sql', 'powershell', 'python', 'r', 'sql server', 'azure', 'excel', 'ssis', 'ssrs', 'git']</t>
  </si>
  <si>
    <t>DATA ANALYST III</t>
  </si>
  <si>
    <t>['sql', 'sas', 'sas', 'python', 'r', 'spss', 'tableau', 'power bi', 'cognos', 'word']</t>
  </si>
  <si>
    <t>Staff Data Scientist, Business - Sales &amp; Customer Success</t>
  </si>
  <si>
    <t>['python', 'r', 'scala', 'sql', 'asana']</t>
  </si>
  <si>
    <t>['sql', 'vba', 'ssrs', 'power bi', 'excel']</t>
  </si>
  <si>
    <t>Senior Data Analyst - Remote!</t>
  </si>
  <si>
    <t>['sql', 'python', 'hadoop', 'tableau', 'microstrategy']</t>
  </si>
  <si>
    <t>Senior Data Analyst in the Dean's Office</t>
  </si>
  <si>
    <t>['sql', 'r', 'matlab', 'python', 'excel', 'tableau']</t>
  </si>
  <si>
    <t>via Www.worklis.com</t>
  </si>
  <si>
    <t>Medcor Inc Philippine</t>
  </si>
  <si>
    <t>Senior Analyst - Reporting and Data Analysis</t>
  </si>
  <si>
    <t>WAI</t>
  </si>
  <si>
    <t>Research Associate, Senior : Senior Data Analyst</t>
  </si>
  <si>
    <t>Data Management System General Support Coordinator, Consultancy</t>
  </si>
  <si>
    <t>Data Analyst - Product Analytics</t>
  </si>
  <si>
    <t>Data Scientist - Senior Consultant</t>
  </si>
  <si>
    <t>Episource, LLC.</t>
  </si>
  <si>
    <t>['python', 'java', 'c++', 'scala', 'sql', 'aws', 'excel']</t>
  </si>
  <si>
    <t>Arjo Inc.</t>
  </si>
  <si>
    <t>['python', 'r', 'ibm cloud']</t>
  </si>
  <si>
    <t>PVH Corp.</t>
  </si>
  <si>
    <t>Data Scientist or Engineer</t>
  </si>
  <si>
    <t>The Recycling Partnership Inc</t>
  </si>
  <si>
    <t>SunRun</t>
  </si>
  <si>
    <t>Junior Data Analyst (Reports Developer)</t>
  </si>
  <si>
    <t>['sql', 'databricks', 'snowflake', 'aws', 'sap']</t>
  </si>
  <si>
    <t>Tech Prof-Data Science, Assoc</t>
  </si>
  <si>
    <t>Data Scientist / ML Engineer (LLMs)</t>
  </si>
  <si>
    <t>Stockpile</t>
  </si>
  <si>
    <t>KEYENCE</t>
  </si>
  <si>
    <t>Sr Data Analyst, Consultant - Client Facing - Remote</t>
  </si>
  <si>
    <t>['python', 'sql', 'sas', 'sas', 'r', 'aws']</t>
  </si>
  <si>
    <t>Research Stat Analyst,Sr CFEED</t>
  </si>
  <si>
    <t>['postgresql', 'aws', 'hadoop', 'linux']</t>
  </si>
  <si>
    <t>['sql', 'sql server', 'visio', 'jira', 'confluence']</t>
  </si>
  <si>
    <t>Chatswood NSW, Australia</t>
  </si>
  <si>
    <t>Retail Insight</t>
  </si>
  <si>
    <t>['sql', 'bash', 'powershell', 'python', 'snowflake', 'spark', 'pyspark']</t>
  </si>
  <si>
    <t>Data Analyst - telecom Domain</t>
  </si>
  <si>
    <t>DATA SCIENTIST (M/F/D)</t>
  </si>
  <si>
    <t>Viana do Castelo, Portugal</t>
  </si>
  <si>
    <t>['java', 'python', 'sql', 'aws', 'azure', 'oracle']</t>
  </si>
  <si>
    <t>['excel', 'spreadsheet', 'power bi']</t>
  </si>
  <si>
    <t>['c', 'r', 'python', 'sql', 'zoom']</t>
  </si>
  <si>
    <t>Data Analyst (Hybrid) - 14720</t>
  </si>
  <si>
    <t>['sas', 'sas', 'sql', 'visual basic', 'db2']</t>
  </si>
  <si>
    <t>Baltimore Corps (National Center On Institutions and Alternatives)</t>
  </si>
  <si>
    <t>['sql', 'sql server', 'oracle', 'flow']</t>
  </si>
  <si>
    <t>['golang', 'python', 'elasticsearch', 'gcp', 'aws', 'kubernetes']</t>
  </si>
  <si>
    <t>['sql', 'wire']</t>
  </si>
  <si>
    <t>['sql', 'databricks', 'azure', 'airflow', 'tableau', 'power bi']</t>
  </si>
  <si>
    <t>Data Analyst (Mid-Level)</t>
  </si>
  <si>
    <t>Tekcel Consulting Inc</t>
  </si>
  <si>
    <t>Data Scientist: Machine Learning at Pngme in San Francisco, CA</t>
  </si>
  <si>
    <t>Pngme</t>
  </si>
  <si>
    <t>['python', 'sql', 'aws', 'redshift', 'airflow', 'spark']</t>
  </si>
  <si>
    <t>IT Business Systems Data Analyst</t>
  </si>
  <si>
    <t>['sql', 'confluence', 'jira']</t>
  </si>
  <si>
    <t>Puyenpa LLC</t>
  </si>
  <si>
    <t>NextGen Invent Corp</t>
  </si>
  <si>
    <t>['python', 'sql', 'nosql', 'mysql', 'sql server', 'oracle', 'django', 'power bi']</t>
  </si>
  <si>
    <t>ViiV Healthcare (GSK) US Data Scientist</t>
  </si>
  <si>
    <t>['go', 'sql', 'python', 'r', 'azure', 'databricks', 'tableau']</t>
  </si>
  <si>
    <t>Health Information Management Data Analyst III</t>
  </si>
  <si>
    <t>Health Plan of San Mateo</t>
  </si>
  <si>
    <t>['sas', 'sas', 'spreadsheet', 'outlook', 'word', 'powerpoint', 'excel']</t>
  </si>
  <si>
    <t>['sql', 'sql server', 'snowflake', 'redshift', 'tableau']</t>
  </si>
  <si>
    <t>Glean</t>
  </si>
  <si>
    <t>['c', 'sql', 'bigquery', 'github', 'slack']</t>
  </si>
  <si>
    <t>Data Scientist / Economist -  Marketing Analytics</t>
  </si>
  <si>
    <t>Data Analyst (CX Tech)</t>
  </si>
  <si>
    <t>['sql', 'python', 'windows', 'looker', 'tableau', 'git']</t>
  </si>
  <si>
    <t>Data Engineering Product Manager</t>
  </si>
  <si>
    <t>Data Entry Specialist (Part-Time, Weekend, Remote)</t>
  </si>
  <si>
    <t>Business Intelligence Developer / Data Analyst - Hybrid</t>
  </si>
  <si>
    <t>via Global Technical Talent - Talentify</t>
  </si>
  <si>
    <t>Global Technical Talent</t>
  </si>
  <si>
    <t>['power bi', 'dax', 'excel']</t>
  </si>
  <si>
    <t>Data Scientist - Marketing</t>
  </si>
  <si>
    <t>Mythical Games</t>
  </si>
  <si>
    <t>['python', 'sql', 'pytorch', 'tensorflow', 'scikit-learn']</t>
  </si>
  <si>
    <t>ThinkCX Technologies Inc</t>
  </si>
  <si>
    <t>['sql', 'python', 'r', 'matlab', 'aws', 'azure', 'redshift', 'pandas']</t>
  </si>
  <si>
    <t>Dundalk, MD</t>
  </si>
  <si>
    <t>Senior Data Analyst, Expense (Peninsula, CA)</t>
  </si>
  <si>
    <t>Navan</t>
  </si>
  <si>
    <t>EDI Data Analyst/Business Systems Analyst III  (Great Place to...</t>
  </si>
  <si>
    <t>['sql', 'shell', 'bash', 'powershell', 'python', 'java', 'javascript', 'sql server', 'db2', 'oracle', 'flow']</t>
  </si>
  <si>
    <t>Data Scientist, Marketing Intern</t>
  </si>
  <si>
    <t>Andes, NY</t>
  </si>
  <si>
    <t>RawCubes</t>
  </si>
  <si>
    <t>Sr. Advertising Data Scientist (Remote)</t>
  </si>
  <si>
    <t>Genomic Data Scientist</t>
  </si>
  <si>
    <t>Aimic Inc</t>
  </si>
  <si>
    <t>Florida Atlantic University</t>
  </si>
  <si>
    <t>2024 Summer Internship Data Analytics Major</t>
  </si>
  <si>
    <t>Data Scientist Early Career (2024)</t>
  </si>
  <si>
    <t>['r', 'python', 'go']</t>
  </si>
  <si>
    <t>Entry/Junior Level Data Scientist - Full-time / Part-time</t>
  </si>
  <si>
    <t>Data Analyst.</t>
  </si>
  <si>
    <t>FCE Benefit Administrators</t>
  </si>
  <si>
    <t>Data scientist/etl engineer</t>
  </si>
  <si>
    <t>Kharon</t>
  </si>
  <si>
    <t>Business Operation Analyst I</t>
  </si>
  <si>
    <t>['sql', 'python', 'phoenix', 'tableau']</t>
  </si>
  <si>
    <t>Benson Hill Biosystems</t>
  </si>
  <si>
    <t>Dataline communications, LLC</t>
  </si>
  <si>
    <t>['sql', 'sql server', 'oracle', 'ssrs', 'tableau', 'power bi']</t>
  </si>
  <si>
    <t>['sql', 'python', 'vba', 'sas', 'sas', 'bigquery', 'excel', 'powerpoint']</t>
  </si>
  <si>
    <t>Euclid Innovations</t>
  </si>
  <si>
    <t>['aws', 'azure', 'jira', 'trello']</t>
  </si>
  <si>
    <t>Keystone Strategy</t>
  </si>
  <si>
    <t>Senior Data Scientist, Acquisition</t>
  </si>
  <si>
    <t>Outcome Based Health Care Data Analyst and Business - Contract to Hire</t>
  </si>
  <si>
    <t>M.A.P. Technology</t>
  </si>
  <si>
    <t>['sql', 'python', 'gcp', 'azure', 'tableau', 'power bi', 'excel']</t>
  </si>
  <si>
    <t>Automations Data Analyst (REMOTE)</t>
  </si>
  <si>
    <t>Farmington, CT</t>
  </si>
  <si>
    <t>['sql', 'python', 'r', 'databricks', 'qlik', 'tableau', 'alteryx', 'github', 'jira']</t>
  </si>
  <si>
    <t>Montgomery, NY</t>
  </si>
  <si>
    <t>Girl Scouts Heart of the Hudson, Inc.</t>
  </si>
  <si>
    <t>MPOWERHealth - 3.0</t>
  </si>
  <si>
    <t>['python', 'aws', 'tableau', 'git']</t>
  </si>
  <si>
    <t>Lead Data Analyst / Data Scientist / Analytics / BI Consultant</t>
  </si>
  <si>
    <t>CEDENT -</t>
  </si>
  <si>
    <t>['sas', 'sas', 'sql', 'vba', 'r', 'python', 'word', 'excel', 'powerpoint', 'tableau']</t>
  </si>
  <si>
    <t>St. George, UT</t>
  </si>
  <si>
    <t>Vasion</t>
  </si>
  <si>
    <t>['python', 'mysql', 'tableau', 'power bi']</t>
  </si>
  <si>
    <t>MMD Services, Inc</t>
  </si>
  <si>
    <t>Business System Analyst - 100 Remote - $70-80/hr C2C</t>
  </si>
  <si>
    <t>Data Scientist - Global Sales (REMOTE) (Wilmington, NC)</t>
  </si>
  <si>
    <t>['sql', 'r', 'python', 'crystal', 'sql server', 'ssis', 'tableau', 'flow']</t>
  </si>
  <si>
    <t>Diverse team</t>
  </si>
  <si>
    <t>['python', 'nltk']</t>
  </si>
  <si>
    <t>Jr Data scientist/ java programmer remote - Full-time / Part-time</t>
  </si>
  <si>
    <t>C002666 Senior Data Scientist (NS) - FRI 3 Mar</t>
  </si>
  <si>
    <t>['python', 'jupyter', 'tensorflow']</t>
  </si>
  <si>
    <t>Honor</t>
  </si>
  <si>
    <t>Online Education Services</t>
  </si>
  <si>
    <t>['python', 'sql', 'nosql', 'aws', 'redshift', 'airflow', 'jenkins']</t>
  </si>
  <si>
    <t>Data Scientist for Global Retail Abuse &amp; Fraud Startup - Contract...</t>
  </si>
  <si>
    <t>Data Analyst  Tampa, FL 44992</t>
  </si>
  <si>
    <t>['python', 'tableau', 'splunk']</t>
  </si>
  <si>
    <t>Montevideo Labs</t>
  </si>
  <si>
    <t>['sql', 'python', 'aws', 'chef']</t>
  </si>
  <si>
    <t>Lead Data Scientist –Credit Risk Modeler (Hybrid) - Full-time ...</t>
  </si>
  <si>
    <t>RSCH DATA ANL 2 (Research Data Analyst) - Now Hiring</t>
  </si>
  <si>
    <t>Moneyfarm</t>
  </si>
  <si>
    <t>['go', 'sql', 'python', 'aws', 'gcp', 'azure', 'tableau', 'terraform']</t>
  </si>
  <si>
    <t>Data Analyst (Advanced SQL)</t>
  </si>
  <si>
    <t>Data Analyst/IT Support Analyst</t>
  </si>
  <si>
    <t>Data Science Liaison, Internal Audit - Now Hiring</t>
  </si>
  <si>
    <t>Data Base Analyst</t>
  </si>
  <si>
    <t>NJF Global Holdings Ltd</t>
  </si>
  <si>
    <t>['sql', 'python', 'java', 'c#', 'r', 'sas', 'sas', 'excel']</t>
  </si>
  <si>
    <t>Business Analyst/Data Analyst - Junior/Mid level</t>
  </si>
  <si>
    <t>Nascent Global LLC</t>
  </si>
  <si>
    <t>['sql', 'word', 'excel', 'visio']</t>
  </si>
  <si>
    <t>Manager, Machine Learning Engineering</t>
  </si>
  <si>
    <t>['typescript', 'python', 'scala', 'java', 'aws', 'azure', 'react', 'scikit-learn', 'pytorch', 'spark', 'tensorflow']</t>
  </si>
  <si>
    <t>Data Science Manager, eCommerce</t>
  </si>
  <si>
    <t>Pioneer Management Consulting</t>
  </si>
  <si>
    <t>['sql', 'python', 'r', 'postgresql', 'oracle', 'azure', 'aws', 'gcp', 'pyspark', 'alteryx', 'power bi', 'tableau', 'flow']</t>
  </si>
  <si>
    <t>Sr Associate Master Data Management</t>
  </si>
  <si>
    <t>['sql', 'sap', 'excel', 'tableau']</t>
  </si>
  <si>
    <t>Senior Data Scientist- Actuarial Pricing (REMOTE)</t>
  </si>
  <si>
    <t>['r', 'python', 'sql', 'java', 'spark', 'hadoop']</t>
  </si>
  <si>
    <t>Data Scientist - Supply Planning</t>
  </si>
  <si>
    <t>['sql', 'sap', 'power bi', 'tableau', 'git']</t>
  </si>
  <si>
    <t>University of Central Florida</t>
  </si>
  <si>
    <t>['go', 'sas', 'sas', 'r', 'spss', 'excel', 'word', 'powerpoint']</t>
  </si>
  <si>
    <t>IT Data Analyst - Remote | WFH</t>
  </si>
  <si>
    <t>['sql', 'python', 'r', 'html', 'sql server', 'aws', 'azure', 'tableau', 'power bi', 'excel']</t>
  </si>
  <si>
    <t>Data Science: Social Network Analyst</t>
  </si>
  <si>
    <t>Tucson Police Department</t>
  </si>
  <si>
    <t>Quirch Foods</t>
  </si>
  <si>
    <t>['python', 'scala', 'sql', 'nosql', 'snowflake', 'databricks', 'aws', 'airflow', 'spark', 'looker', 'tableau', 'jenkins', 'github']</t>
  </si>
  <si>
    <t>Product Information Management (PIM) Data Analysts</t>
  </si>
  <si>
    <t>Electric Motor Shop &amp; Supply</t>
  </si>
  <si>
    <t>['excel', 'sheets', 'spreadsheet', 'outlook', 'word']</t>
  </si>
  <si>
    <t>Cloverland Farms Dairy</t>
  </si>
  <si>
    <t>Sales and Data Analyst</t>
  </si>
  <si>
    <t>Dixon, IL</t>
  </si>
  <si>
    <t>Lee Ogle Transportation System</t>
  </si>
  <si>
    <t>Finance/Controller Data Analyst</t>
  </si>
  <si>
    <t>Consilio LLC</t>
  </si>
  <si>
    <t>Healthcare Analytics | Payment Integrity</t>
  </si>
  <si>
    <t>['python', 'r', 'sql', 'scala', 'mongodb', 'mongodb', 'elasticsearch', 'postgresql', 'sql server', 'oracle', 'aws', 'aurora', 'redshift', 'azure', 'hadoop', 'kafka']</t>
  </si>
  <si>
    <t>Sales and Marketing Data Analyst II</t>
  </si>
  <si>
    <t>['html', 'sql', 'ms access', 'excel', 'word', 'powerpoint']</t>
  </si>
  <si>
    <t>People Analytics, Data Visualization Analyst</t>
  </si>
  <si>
    <t>['sql', 'excel', 'powerpoint', 'tableau', 'power bi']</t>
  </si>
  <si>
    <t>HRIS Operations and Data Analyst</t>
  </si>
  <si>
    <t>The Legal Aid Society - New York City</t>
  </si>
  <si>
    <t>['sql', 'excel', 'sharepoint', 'flow']</t>
  </si>
  <si>
    <t>['r', 'python', 'sql', 'hadoop', 'spark', 'flow']</t>
  </si>
  <si>
    <t>Data Science Intern, Analytics</t>
  </si>
  <si>
    <t>Amazon, Inc.</t>
  </si>
  <si>
    <t>Analyst III - Data Quality - Payroll 18782- 4</t>
  </si>
  <si>
    <t>Fort Worth Independent School District</t>
  </si>
  <si>
    <t>['crystal', 'sql', 'sql server', 'outlook', 'powerpoint', 'excel', 'word', 'ssrs', 'visio']</t>
  </si>
  <si>
    <t>Associate Data Science Analyst - Aging &amp; Dementia Imaging Research</t>
  </si>
  <si>
    <t>Ibility</t>
  </si>
  <si>
    <t>['go', 'express', 'excel', 'powerpoint', 'tableau']</t>
  </si>
  <si>
    <t>Agero</t>
  </si>
  <si>
    <t>['go', 'python', 'r', 'sql', 'aws', 'azure', 'hadoop', 'spark', 'tableau', 'power bi']</t>
  </si>
  <si>
    <t>['sql', 'neo4j', 'tableau']</t>
  </si>
  <si>
    <t>Data Analyst (VBA, Tableau)</t>
  </si>
  <si>
    <t>['sql', 'python', 'vba', 'excel', 'tableau']</t>
  </si>
  <si>
    <t>Program Manager, Research &amp; Data Analysis, ConnectALL</t>
  </si>
  <si>
    <t>Empire State Development</t>
  </si>
  <si>
    <t>via Berkshire Hathaway Homestate Companies - Talentify</t>
  </si>
  <si>
    <t>Berkshire Hathaway Homestate Companies</t>
  </si>
  <si>
    <t>['r', 'python', 'sas', 'sas', 'sql', 'matlab', 'aws', 'azure', 'spark', 'excel', 'tableau']</t>
  </si>
  <si>
    <t>['sql', 'python', 'aws', 'snowflake', 'airflow', 'kubernetes']</t>
  </si>
  <si>
    <t>Senior Lead Analytics Consultant</t>
  </si>
  <si>
    <t>['sas', 'sas', 'powerpoint', 'word', 'github']</t>
  </si>
  <si>
    <t>Goddard, KS</t>
  </si>
  <si>
    <t>Lake Zurich, IL</t>
  </si>
  <si>
    <t>Fresenius Kabi</t>
  </si>
  <si>
    <t>Publicis Media - Data Analyst im Bereich Data Science (m/w/d)</t>
  </si>
  <si>
    <t>['sql', 'python', 'spark', 'pandas', 'tableau', 'excel', 'powerpoint']</t>
  </si>
  <si>
    <t>['sql', 'python', 'r', 'hadoop', 'spark', 'tableau', 'looker']</t>
  </si>
  <si>
    <t>Frontline Source Group</t>
  </si>
  <si>
    <t>Data Analyst/Engineer(Entry Level) - Full-time / Part-time</t>
  </si>
  <si>
    <t>['python', 'sql', 'snowflake', 'airflow', 'tableau', 'excel', 'looker']</t>
  </si>
  <si>
    <t>['python', 'r', 'c', 'aws', 'azure', 'gcp', 'tensorflow', 'pytorch', 'tableau']</t>
  </si>
  <si>
    <t>Amtec Human Capital</t>
  </si>
  <si>
    <t>['sql', 'express', 'power bi', 'tableau', 'excel']</t>
  </si>
  <si>
    <t>Software Engineer - Data Analyst</t>
  </si>
  <si>
    <t>Target Human Resources Solutions</t>
  </si>
  <si>
    <t>['c#', 'java', 'javascript', 'sql', 'sql server', 'mysql', 'db2', 'oracle', 'react', 'angular', 'ssrs', 'ssis']</t>
  </si>
  <si>
    <t>Looking for Data Science who is having Product Manager/PO Exp...</t>
  </si>
  <si>
    <t>Senior Analyst, Data Management</t>
  </si>
  <si>
    <t>Machine Learning DevOps Engineer for Rail Projects, Engineering...</t>
  </si>
  <si>
    <t>['python', 'shell', 'azure', 'spark', 'hadoop', 'tensorflow', 'keras', 'pytorch', 'docker', 'kubernetes', 'terraform', 'git', 'github', 'bitbucket', 'jira']</t>
  </si>
  <si>
    <t>Sr. Azure Data Engineer (remote)</t>
  </si>
  <si>
    <t>Genome Medical</t>
  </si>
  <si>
    <t>['python', 'kafka', 'linux', 'looker', 'docker']</t>
  </si>
  <si>
    <t>['python', 'sql', 'aws', 'flask', 'django', 'fastapi', 'windows', 'docker', 'kubernetes']</t>
  </si>
  <si>
    <t>Data Scientist (all levels)</t>
  </si>
  <si>
    <t>Data Scientist. Job in United States LilyLifestyle Jobs</t>
  </si>
  <si>
    <t>['hadoop', 'spark', 'pyspark', 'pandas', 'flow']</t>
  </si>
  <si>
    <t>Magid</t>
  </si>
  <si>
    <t>['python', 'r', 'scala', 'sql', 'sas', 'sas', 'matlab']</t>
  </si>
  <si>
    <t>Environmental scientist</t>
  </si>
  <si>
    <t>Senior Business Intelligence Analyst, Marketing (f/m/x)</t>
  </si>
  <si>
    <t>['sql', 'redshift', 'tableau', 'excel']</t>
  </si>
  <si>
    <t>Reporting analyst</t>
  </si>
  <si>
    <t>TTEC</t>
  </si>
  <si>
    <t>Data Scientist for EEG Analysis and Neural Networks - Contract to Hire</t>
  </si>
  <si>
    <t>IT ERP/ OCM – Data Analyst</t>
  </si>
  <si>
    <t>['go', 'excel', 'sap', 'symphony']</t>
  </si>
  <si>
    <t>Data Analyst &amp; Excel Specialist</t>
  </si>
  <si>
    <t>Cheadle, UK</t>
  </si>
  <si>
    <t>Together</t>
  </si>
  <si>
    <t>Epic Clarity/Remote Data Analyst- REMOTE</t>
  </si>
  <si>
    <t>ACS Solutions</t>
  </si>
  <si>
    <t>Analista de bases de datos &amp; Power Bi</t>
  </si>
  <si>
    <t>via McLean, VA - Geebo</t>
  </si>
  <si>
    <t>Part-time Data Analyst</t>
  </si>
  <si>
    <t>Data Scientist- Cleared</t>
  </si>
  <si>
    <t>Lead Data Engineer No C2C, Open to local Candidates Only ...</t>
  </si>
  <si>
    <t>['mongo', 'sql', 'mysql', 'postgresql', 'db2', 'aws', 'hadoop', 'unix', 'microstrategy', 'ansible', 'terraform']</t>
  </si>
  <si>
    <t>Sheriff's Research &amp; Data Analyst*</t>
  </si>
  <si>
    <t>San Bernardino County</t>
  </si>
  <si>
    <t>['c', 'excel', 'visio']</t>
  </si>
  <si>
    <t>Junior Data Analyst- Should know Excel -Onsite</t>
  </si>
  <si>
    <t>['sql', 'excel', 'tableau', 'sharepoint', 'jira', 'confluence', 'airtable']</t>
  </si>
  <si>
    <t>Senior Director, Data Engineering</t>
  </si>
  <si>
    <t>['sql', 'r', 'python', 'aws', 'redshift', 'snowflake', 'spark', 'hadoop', 'tableau', 'microstrategy']</t>
  </si>
  <si>
    <t>Staff Engineer, Data</t>
  </si>
  <si>
    <t>['java', 'python', 'scala', 'sql', 'nosql', 'mysql', 'redis', 'oracle', 'aws', 'gcp', 'azure', 'spark', 'kafka']</t>
  </si>
  <si>
    <t>['sas', 'sas', 'vba', 'oracle', 'express', 'power bi', 'excel', 'spss', 'sap', 'word', 'outlook']</t>
  </si>
  <si>
    <t>Data Engineer- ETL, Python &amp; AWS</t>
  </si>
  <si>
    <t>['python', 'go', 'assembly', 'sql', 'shell', 'sql server', 'db2', 'aws', 'oracle', 'azure', 'snowflake', 'linux', 'alteryx', 'sap']</t>
  </si>
  <si>
    <t>REMOTE Data Analyst</t>
  </si>
  <si>
    <t>Manager, Data Science &amp; Analytics (Inventory &amp; Supply Chain) - Remote</t>
  </si>
  <si>
    <t>['sql', 'python', 'looker', 'power bi', 'tableau', 'git', 'confluence']</t>
  </si>
  <si>
    <t>['sql', 'snowflake', 'azure', 'aws', 'power bi', 'excel', 'dax', 'ssis', 'flow', 'terminal']</t>
  </si>
  <si>
    <t>Data Analysis Supervisor</t>
  </si>
  <si>
    <t>['vba', 'sql', 'aws', 'excel']</t>
  </si>
  <si>
    <t>Data Engineer, Measurement and Attribution</t>
  </si>
  <si>
    <t>['sql', 'go', 'snowflake', 'bigquery', 'redshift', 'airflow', 'flow', 'git']</t>
  </si>
  <si>
    <t>['t-sql', 'python', 'sql', 'sql server', 'azure', 'hadoop', 'power bi']</t>
  </si>
  <si>
    <t>Performance Management &amp; Data Analyst</t>
  </si>
  <si>
    <t>['sql', 'python', 'crystal', 'r', 'tableau', 'spss', 'excel', 'word']</t>
  </si>
  <si>
    <t>Data Analyst (Personnel)</t>
  </si>
  <si>
    <t>NYC DISTRICT ATTORNEY KINGS COUNTY</t>
  </si>
  <si>
    <t>Carvana</t>
  </si>
  <si>
    <t>['python', 'sql', 'mysql', 'sql server', 'databricks', 'gcp', 'aws', 'azure', 'snowflake', 'bigquery', 'spark', 'hadoop', 'kafka', 'airflow', 'github', 'gitlab']</t>
  </si>
  <si>
    <t>['go', 'express', 'excel']</t>
  </si>
  <si>
    <t>SmartSource Technical Solutions</t>
  </si>
  <si>
    <t>Million Dollar Round Table</t>
  </si>
  <si>
    <t>US-E-GPS-CON-C-TS Clearance-EW-Data Science-SA</t>
  </si>
  <si>
    <t>['sql', 'hadoop', 'spark', 'windows', 'flow', 'jira', 'confluence']</t>
  </si>
  <si>
    <t>Data Analyst (SQL) :Role 3354</t>
  </si>
  <si>
    <t>Data Analyst/Business Analyst</t>
  </si>
  <si>
    <t>Artificial Intelligence Programmer (W/M/NB) - NEW PROJECT</t>
  </si>
  <si>
    <t>['oracle', 'flow']</t>
  </si>
  <si>
    <t>Cyber Recovery Data Analyst</t>
  </si>
  <si>
    <t>Data Scientist Technical Specialist. Job in Reston My Valley Jobs...</t>
  </si>
  <si>
    <t>Sr.Data analyst</t>
  </si>
  <si>
    <t>IT Data Analyst. Job in Tampa My Valley Jobs Today</t>
  </si>
  <si>
    <t>Performance Data Analyst</t>
  </si>
  <si>
    <t>Market Data Strategy Analyst</t>
  </si>
  <si>
    <t>Senior Data Scientist, District Success</t>
  </si>
  <si>
    <t>Khan Academy</t>
  </si>
  <si>
    <t>Senior Manager, Data Engineering - Radiomics (Senior Manager...</t>
  </si>
  <si>
    <t>Bordeaux, France</t>
  </si>
  <si>
    <t>via Eglin Afb, FL - Geebo</t>
  </si>
  <si>
    <t>Public Health Data Scientist</t>
  </si>
  <si>
    <t>Reading, MA</t>
  </si>
  <si>
    <t>Product Manager- Data Science/Optimization for SaaS- 100% Remote</t>
  </si>
  <si>
    <t>['python', 'perl', 'oracle']</t>
  </si>
  <si>
    <t>Data BI Analyst</t>
  </si>
  <si>
    <t>via Expertia AI</t>
  </si>
  <si>
    <t>Hi-Care Services</t>
  </si>
  <si>
    <t>Senior Data Engineer (d/f/m)</t>
  </si>
  <si>
    <t>['aws', 'kafka', 'spark', 'zoom']</t>
  </si>
  <si>
    <t>SQL Data Analyst Jobs</t>
  </si>
  <si>
    <t>CipherStaff</t>
  </si>
  <si>
    <t>Data Analyst ---- US CITIZEN ONLY</t>
  </si>
  <si>
    <t>Windsor Locks, CT</t>
  </si>
  <si>
    <t>['excel', 'sap', 'tableau']</t>
  </si>
  <si>
    <t>Size Analyst</t>
  </si>
  <si>
    <t>Levi Strauss &amp; Co.</t>
  </si>
  <si>
    <t>['sas', 'sas', 'sql', 'python', 'excel', 'tableau', 'power bi']</t>
  </si>
  <si>
    <t>['python', 'r', 'sql', 'aws', 'azure', 'tableau', 'power bi', 'jira', 'trello', 'slack', 'zoom']</t>
  </si>
  <si>
    <t>AI Programmer VR (UE)</t>
  </si>
  <si>
    <t>Palm Beach Accountable Care Organization</t>
  </si>
  <si>
    <t>['sql', 'word', 'excel', 'outlook', 'powerpoint']</t>
  </si>
  <si>
    <t>Kadıköy, Sahrayı Cedit, Kadıköy/İstanbul, Türkiye</t>
  </si>
  <si>
    <t>Data Analyst 2 - 46215, 47095, 47097</t>
  </si>
  <si>
    <t>Data analyst SAS H/F</t>
  </si>
  <si>
    <t>['sas', 'sas', 'sql', 'snowflake', 'gcp', 'azure', 'qlik']</t>
  </si>
  <si>
    <t>Sr HR Analytics Specialist at Mohawk Industries Inc in Kennesaw, GA</t>
  </si>
  <si>
    <t>via Kennesaw, GA - Geebo</t>
  </si>
  <si>
    <t>Mohawk Industries INC</t>
  </si>
  <si>
    <t>['sql', 'sap', 'tableau', 'alteryx', 'excel', 'word', 'powerpoint']</t>
  </si>
  <si>
    <t>G.Digital</t>
  </si>
  <si>
    <t>['c', 'python', 'r', 'snowflake', 'aws', 'azure', 'gcp', 'hadoop']</t>
  </si>
  <si>
    <t>Freelance Online Data Analyst</t>
  </si>
  <si>
    <t>Business Intelligence | Experts/ Managers</t>
  </si>
  <si>
    <t>['python', 'power bi', 'tableau', 'qlik', 'dax']</t>
  </si>
  <si>
    <t>Senior Quality Data Analyst - Hybrid - Pediatrics</t>
  </si>
  <si>
    <t>Mount Sinai Health System</t>
  </si>
  <si>
    <t>Google Cloud Platform Data Enhineer</t>
  </si>
  <si>
    <t>Remex, Inc</t>
  </si>
  <si>
    <t>Azure MLOps Engineer</t>
  </si>
  <si>
    <t>['swift', 'python', 'sql', 'azure', 'tensorflow', 'pytorch']</t>
  </si>
  <si>
    <t>Oshkosh, WI</t>
  </si>
  <si>
    <t>Global SAP Master Data Analyst (Remote Possible)</t>
  </si>
  <si>
    <t>New Leaf Consulting</t>
  </si>
  <si>
    <t>Talentrupt</t>
  </si>
  <si>
    <t>['nosql', 'hadoop', 'spark', 'kafka']</t>
  </si>
  <si>
    <t>Communications/Data Analyst</t>
  </si>
  <si>
    <t>['sql', 'r', 'javascript', 'python', 'html', 'css', 'looker', 'word', 'excel', 'powerpoint']</t>
  </si>
  <si>
    <t>Office of the Chief Financial Officer (OCFO)</t>
  </si>
  <si>
    <t>['sql', 'excel', 'outlook', 'powerpoint', 'word', 'tableau']</t>
  </si>
  <si>
    <t>Engineering - Data Analyst Data Analyst</t>
  </si>
  <si>
    <t>Data Analyst - Work from Home Opportunity</t>
  </si>
  <si>
    <t>via Pro Career Path</t>
  </si>
  <si>
    <t>Pro Career Path</t>
  </si>
  <si>
    <t>Starr And Associates LLC</t>
  </si>
  <si>
    <t>['sql', 'r', 'python', 'excel', 'tableau', 'qlik']</t>
  </si>
  <si>
    <t>['python', 'scala', 'sql', 't-sql', 'azure', 'databricks', 'airflow', 'ssis', 'qlik', 'jira']</t>
  </si>
  <si>
    <t>['visual basic', 'vba', 'excel', 'word', 'powerpoint', 'outlook']</t>
  </si>
  <si>
    <t>Senior Data Analyst - Product Team</t>
  </si>
  <si>
    <t>Merchandise Data Analyst</t>
  </si>
  <si>
    <t>Cannify - Mahshan LLC.</t>
  </si>
  <si>
    <t>['word', 'excel', 'microsoft teams']</t>
  </si>
  <si>
    <t>Senior Stability Analytics Engineer</t>
  </si>
  <si>
    <t>Applied Data Scientist - Supply Chain Optimization(Remote Or Hybrid)</t>
  </si>
  <si>
    <t>TARGET</t>
  </si>
  <si>
    <t>['java', 'scala', 'python', 'r', 'sql']</t>
  </si>
  <si>
    <t>Raas Infotek LLC</t>
  </si>
  <si>
    <t>['r', 'python', 'sql', 'dynamodb', 'aws', 'powerpoint']</t>
  </si>
  <si>
    <t>Senior Full Stack Data Scientist - Remote US</t>
  </si>
  <si>
    <t>['python', 'snowflake', 'redshift', 'databricks', 'pytorch', 'tensorflow', 'scikit-learn', 'spark', 'airflow', 'pandas']</t>
  </si>
  <si>
    <t>Expedite Solutions</t>
  </si>
  <si>
    <t>['sql', 'outlook']</t>
  </si>
  <si>
    <t>Consortia</t>
  </si>
  <si>
    <t>Senior Data Scientist - AI/ML</t>
  </si>
  <si>
    <t>['neo4j', 'aws', 'power bi']</t>
  </si>
  <si>
    <t>Manager II, Applied Science - Marketplace Dynamics</t>
  </si>
  <si>
    <t>Senior Data Governance Analyst</t>
  </si>
  <si>
    <t>Request Technology, LLC</t>
  </si>
  <si>
    <t>['sas', 'sas', 'sql', 'sql server', 'db2', 'oracle', 'redshift', 'word', 'excel']</t>
  </si>
  <si>
    <t>Data Science Opportunities</t>
  </si>
  <si>
    <t>['python', 'scala', 'java', 'r', 'sql', 'linux', 'git']</t>
  </si>
  <si>
    <t>Senior Engineering Manager, ML Platform</t>
  </si>
  <si>
    <t>Exemplar ITS</t>
  </si>
  <si>
    <t>Altimetrik</t>
  </si>
  <si>
    <t>['python', 'sql', 'gcp', 'airflow', 'hadoop', 'spark']</t>
  </si>
  <si>
    <t>Data Analyst, Carrier Consulting (can be remote)</t>
  </si>
  <si>
    <t>['power bi', 'dax', 'word', 'spreadsheet']</t>
  </si>
  <si>
    <t>Data Analyst(Medical &amp;Pharma Experience)</t>
  </si>
  <si>
    <t>Cygtec Inc</t>
  </si>
  <si>
    <t>['t-sql', 'python', 'c#', 'javascript', 'sql', 'asp.net', 'jquery', 'power bi']</t>
  </si>
  <si>
    <t>Cyber Security Analyst - Now Hiring</t>
  </si>
  <si>
    <t>Kevil, KY</t>
  </si>
  <si>
    <t>['go', 'excel', 'powerpoint']</t>
  </si>
  <si>
    <t>Associate  Business Intelligence Analyst</t>
  </si>
  <si>
    <t>Data Processing Clerk / Data Analyst / Data Entry Associate ( REMOTE)</t>
  </si>
  <si>
    <t>Data Extraction Analyst</t>
  </si>
  <si>
    <t>Health Wealth Safe Inc</t>
  </si>
  <si>
    <t>['sql', 'c#', 'python', 'windows', 'excel']</t>
  </si>
  <si>
    <t>Data Analyst, Research and Development</t>
  </si>
  <si>
    <t>Adecco Medical &amp; Science</t>
  </si>
  <si>
    <t>['python', 'sql', 't-sql', 'mysql', 'sqlite', 'postgresql', 'azure', 'databricks', 'spark', 'tensorflow', 'pandas', 'tableau', 'power bi', 'git', 'github', 'confluence', 'jira']</t>
  </si>
  <si>
    <t>Operations Reporting and Data Analyst - Boston, MA</t>
  </si>
  <si>
    <t>Crescentia GTS</t>
  </si>
  <si>
    <t>['sql', 'sas', 'sas', 'windows', 'excel']</t>
  </si>
  <si>
    <t>Duncanville, TX</t>
  </si>
  <si>
    <t>Data Engineer (REMOTE OPPORTUNITY)</t>
  </si>
  <si>
    <t>['sql', 'oracle', 'azure', 'aws', 'gcp']</t>
  </si>
  <si>
    <t>McGregor, TX</t>
  </si>
  <si>
    <t>Ohm Systems, Inc</t>
  </si>
  <si>
    <t>['python', 'r', 'sql', 'power bi', 'tableau', 'word']</t>
  </si>
  <si>
    <t>Sentinel(GBSD) Data Scientist</t>
  </si>
  <si>
    <t>['sql', 'tableau', 'cognos', 'power bi']</t>
  </si>
  <si>
    <t>Data Science Lead - Digital Underwriting</t>
  </si>
  <si>
    <t>['sql', 'python', 'go', 'kafka', 'airflow']</t>
  </si>
  <si>
    <t>Truckee, CA</t>
  </si>
  <si>
    <t>Diamanti</t>
  </si>
  <si>
    <t>Executive Assistant &amp; Data Analyst</t>
  </si>
  <si>
    <t>Nine Line Apparel</t>
  </si>
  <si>
    <t>['sql', 'go', 'snowflake', 'tableau', 'excel', 'looker']</t>
  </si>
  <si>
    <t>Data Scientist with Oil &amp; Gas Exp</t>
  </si>
  <si>
    <t>Operations Data Analyst (Excel Analyst) - Hybrid</t>
  </si>
  <si>
    <t>['sql', 'python', 'r', 'sas', 'sas', 'matlab', 'snowflake']</t>
  </si>
  <si>
    <t>Fort Lauderdale, FL (+1 other)</t>
  </si>
  <si>
    <t>Data Engineer/Data Scientist (W2 Only)</t>
  </si>
  <si>
    <t>CO</t>
  </si>
  <si>
    <t>['python', 'r', 'sql', 'java', 'c++', 'aws', 'oracle', 'redshift', 'tableau']</t>
  </si>
  <si>
    <t>Synkriom Technology Pvt. Ltd.</t>
  </si>
  <si>
    <t>Data Scientist - Reston, VA</t>
  </si>
  <si>
    <t>TekStream Solutions, LLC</t>
  </si>
  <si>
    <t>Opusing LLC</t>
  </si>
  <si>
    <t>['sql', 'python', 'go', 'gcp', 'bigquery', 'airflow', 'hadoop', 'pyspark']</t>
  </si>
  <si>
    <t>['go', 'scala', 'java', 'sql', 'spark', 'hadoop', 'excel']</t>
  </si>
  <si>
    <t>Accreditation Data Analyst (Part-Time)</t>
  </si>
  <si>
    <t>New Rochelle, NY</t>
  </si>
  <si>
    <t>Iona College</t>
  </si>
  <si>
    <t>['sql', 'excel', 'microstrategy', 'powerpoint', 'tableau']</t>
  </si>
  <si>
    <t>OneSignal</t>
  </si>
  <si>
    <t>['c', 'go', 'python', 'gcp', 'airflow', 'gdpr']</t>
  </si>
  <si>
    <t>['java', 'go', 'excel']</t>
  </si>
  <si>
    <t>Vendor Management Data Analyst</t>
  </si>
  <si>
    <t>Events Specialist II - Office of Health Information and Data...</t>
  </si>
  <si>
    <t>University Park, TX</t>
  </si>
  <si>
    <t>['javascript', 'typescript', 'php', 'css', 'react', 'graphql', 'angular', 'vue', 'node', 'jquery', 'splunk', 'atlassian', 'github', 'workfront']</t>
  </si>
  <si>
    <t>['qlik', 'excel']</t>
  </si>
  <si>
    <t>Data Model Design Engineer – Analytics &amp; Dashboards</t>
  </si>
  <si>
    <t>Allied Personnel Services</t>
  </si>
  <si>
    <t>Battery Algorithm Data Engineer (W2 only)</t>
  </si>
  <si>
    <t>Marketing Data Analyst [BGSW]</t>
  </si>
  <si>
    <t>Business Systems Analyst 2</t>
  </si>
  <si>
    <t>Help Desk Analyst II</t>
  </si>
  <si>
    <t>['nosql', 'python', 'sql', 'postgresql']</t>
  </si>
  <si>
    <t>Data Scientist - Primary Care Organization</t>
  </si>
  <si>
    <t>CenterWell</t>
  </si>
  <si>
    <t>Business Applications Analyst- Oracle Utilities CCB MDM</t>
  </si>
  <si>
    <t>['oracle', 'excel', 'outlook', 'powerpoint', 'word', 'flow', 'svn']</t>
  </si>
  <si>
    <t>Entry Level Data Analyst (Associate/Bachelor/Vlookup)</t>
  </si>
  <si>
    <t>ASC</t>
  </si>
  <si>
    <t>Director of Strategic Quality + M&amp;E + Data Analytics &amp; Visualization</t>
  </si>
  <si>
    <t>['r', 'excel', 'power bi', 'tableau', 'word']</t>
  </si>
  <si>
    <t>['java', 'c', 'c++', 'scala', 'shell', 'python', 'c#', 'sql', 'no-sql', 'db2', 'mysql', 'sql server', 'elasticsearch', 'oracle', 'hadoop', 'spark', 'kafka', 'windows']</t>
  </si>
  <si>
    <t>Iconma</t>
  </si>
  <si>
    <t>['r', 'python', 'aws', 'gcp', 'spark', 'tensorflow', 'keras', 'pytorch', 'nltk', 'hadoop', 'tableau', 'qlik']</t>
  </si>
  <si>
    <t>Research Engineer PEMFC Fuel Cell Stack (f/m/div.)</t>
  </si>
  <si>
    <t>['java', 'hadoop', 'spark', 'kafka', 'spring', 'linux', 'jenkins', 'github']</t>
  </si>
  <si>
    <t>Business Data Analyst (Remote)</t>
  </si>
  <si>
    <t>CNSP Surface Force Training Requirements and Data Analyst</t>
  </si>
  <si>
    <t>Sigma Defense</t>
  </si>
  <si>
    <t>Business Intelligence Analyst Lead</t>
  </si>
  <si>
    <t>['nosql', 'sql', 'snowflake', 'hadoop', 'phoenix', 'tableau']</t>
  </si>
  <si>
    <t>Senior Data Engineer - Principal Associate (Remote)</t>
  </si>
  <si>
    <t>Data Steward (Master Data Management)</t>
  </si>
  <si>
    <t>Parañaque, Metro Manila, Philippines</t>
  </si>
  <si>
    <t>Bolloré Logistics</t>
  </si>
  <si>
    <t>['vba', 'excel', 'word']</t>
  </si>
  <si>
    <t>Big Data Specialist</t>
  </si>
  <si>
    <t>Inbox Business Technologies</t>
  </si>
  <si>
    <t>['r', 'python', 'sql', 'nosql', 'hadoop', 'spark', 'tableau', 'power bi']</t>
  </si>
  <si>
    <t>Federal Energy Regulatory Commission</t>
  </si>
  <si>
    <t>['python', 'sas', 'sas', 'nosql', 'tableau']</t>
  </si>
  <si>
    <t>Applied AI Data Scientist</t>
  </si>
  <si>
    <t>University - Data Scientist, Intern</t>
  </si>
  <si>
    <t>Copiague, NY</t>
  </si>
  <si>
    <t>['python', 'r', 'sql', 'plotly', 'selenium', 'airflow', 'django', 'excel', 'github', 'docker']</t>
  </si>
  <si>
    <t>Sr Advanced Data Scientist</t>
  </si>
  <si>
    <t>['phoenix', 'tableau', 'alteryx', 'excel']</t>
  </si>
  <si>
    <t>Computer Vision Data Scientist</t>
  </si>
  <si>
    <t>Senior Software Engineer, Data and Evaluation</t>
  </si>
  <si>
    <t>Pony.ai</t>
  </si>
  <si>
    <t>['java', 'python', 'hadoop', 'spark', 'kafka']</t>
  </si>
  <si>
    <t>HR Systems Analyst (FT)</t>
  </si>
  <si>
    <t>PSCU</t>
  </si>
  <si>
    <t>['java', 'javascript', 'sql', 'php', 'c#', 'mysql', 'oracle', 'jquery']</t>
  </si>
  <si>
    <t>Freight Data Analyst - Now Hiring</t>
  </si>
  <si>
    <t>Data Analytics Engineer (Hybrid)</t>
  </si>
  <si>
    <t>['go', 'python', 'r', 'sql', 'oracle', 'windows', 'alteryx', 'power bi', 'tableau', 'qlik']</t>
  </si>
  <si>
    <t>Applications Analyst</t>
  </si>
  <si>
    <t>['sql', 'go', 'oracle', 'power bi']</t>
  </si>
  <si>
    <t>Data Analyst - Advanced Analytics</t>
  </si>
  <si>
    <t>INDUSTRIAL ENGINEER/ OPERATIONS RESEARCH ANALYST</t>
  </si>
  <si>
    <t>Data Scientist, Provider Experience - Remote</t>
  </si>
  <si>
    <t>['python', 'sql', 'numpy', 'pandas', 'scikit-learn', 'spark', 'hugging face', 'pytorch', 'excel']</t>
  </si>
  <si>
    <t>Mission Data Analyst - Associate/Staff</t>
  </si>
  <si>
    <t>['python', 'shell', 'c++', 'linux']</t>
  </si>
  <si>
    <t>['sap', 'powerpoint', 'visio', 'excel', 'webex']</t>
  </si>
  <si>
    <t>Data Analyst I - Mount Sinai Hospital</t>
  </si>
  <si>
    <t>via United4cnra.com</t>
  </si>
  <si>
    <t>United Business Solutions INC</t>
  </si>
  <si>
    <t>['sql', 'java', 'javascript', 'python', 'html', 'css', 'sql server', 'oracle', 'jquery', 'tableau', 'excel', 'visio', 'word', 'powerpoint', 'jira']</t>
  </si>
  <si>
    <t>Procurement Global Data Analyst</t>
  </si>
  <si>
    <t>Lublin, Poland</t>
  </si>
  <si>
    <t>RSCH DATA ANL 2 (Research Data Analyst)</t>
  </si>
  <si>
    <t>Data Scientist Machine Learning and Deep Learning</t>
  </si>
  <si>
    <t>['sql', 'python', 'no-sql', 'azure', 'spark', 'airflow', 'pyspark']</t>
  </si>
  <si>
    <t>Data Architecture Business Analyst (remote)</t>
  </si>
  <si>
    <t>RelMap Consulting</t>
  </si>
  <si>
    <t>['sql', 'azure', 'word', 'excel', 'visio', 'powerpoint', 'outlook', 'ssrs']</t>
  </si>
  <si>
    <t>NMC_000151 - Sr. Data Analyst (W2)</t>
  </si>
  <si>
    <t>IT Data Engineer - Personal Health Care</t>
  </si>
  <si>
    <t>Procter &amp; Gamble</t>
  </si>
  <si>
    <t>['python', 'sql', 'azure', 'databricks', 'power bi', 'tableau']</t>
  </si>
  <si>
    <t>Data Analyst. Job in North Hollywood My Valley Jobs Today</t>
  </si>
  <si>
    <t>Aviation Data Scientist</t>
  </si>
  <si>
    <t>['power bi', 'tableau', 'terminal']</t>
  </si>
  <si>
    <t>Master Data Analyst (2 Positions Available)</t>
  </si>
  <si>
    <t>South Florida Water Management District</t>
  </si>
  <si>
    <t>Geospatial Data Analyst</t>
  </si>
  <si>
    <t>Piper Networks</t>
  </si>
  <si>
    <t>['python', 'aws', 'spark', 'linux', 'git', 'slack']</t>
  </si>
  <si>
    <t>Research Software Engineer / Data Scientist</t>
  </si>
  <si>
    <t>Berkeley University of California</t>
  </si>
  <si>
    <t>Denodo</t>
  </si>
  <si>
    <t>['sql', 'tableau', 'excel', 'sheets', 'splunk', 'qlik']</t>
  </si>
  <si>
    <t>Healthcare Data Analyst, Operational Informatics *Remote*</t>
  </si>
  <si>
    <t>Oregon, WI</t>
  </si>
  <si>
    <t>HEALTH HYRE</t>
  </si>
  <si>
    <t>Talent Acquisition Data Analyst/Sr. Data Analyst</t>
  </si>
  <si>
    <t>TargetCW</t>
  </si>
  <si>
    <t>Data Analyst - PowerBI Specialist (Part-time/Remote)</t>
  </si>
  <si>
    <t>via Gusto</t>
  </si>
  <si>
    <t>Senior Health Care Data Analyst - Full-time / Part-time</t>
  </si>
  <si>
    <t>Data Analyst--Finance</t>
  </si>
  <si>
    <t>New Hampshire</t>
  </si>
  <si>
    <t>Real World Data Science Manager</t>
  </si>
  <si>
    <t>['python', 'r', 'scala', 'sql', 'aws', 'snowflake', 'plotly', 'tableau', 'power bi']</t>
  </si>
  <si>
    <t>Data Scientist, World Well-Being Project (Hybrid Eligible)</t>
  </si>
  <si>
    <t>['c', 'c++', 'java', 'python', 'nosql', 'sql']</t>
  </si>
  <si>
    <t>Commercial analyst</t>
  </si>
  <si>
    <t>Mountain Park, GA</t>
  </si>
  <si>
    <t>2024 Supply Chain Data Analyst Intern - Illinois - Full-time ...</t>
  </si>
  <si>
    <t>['python', 'r', 'perl', 'sas', 'sas', 'sql', 'nosql', 'mongodb', 'mongodb', 'oracle', 'hadoop', 'tableau', 'sap']</t>
  </si>
  <si>
    <t>SQL Data Analyst (Risk Adjustment) - Now Hiring</t>
  </si>
  <si>
    <t>Network Health</t>
  </si>
  <si>
    <t>['python', 'gcp', 'airflow']</t>
  </si>
  <si>
    <t>Senior Snowflake Data Engineer, Python, Pandas, AWS (MUST BE LOCAL...</t>
  </si>
  <si>
    <t>['python', 'sql', 'snowflake', 'aws', 'oracle', 'pandas']</t>
  </si>
  <si>
    <t>['sas', 'sas', 'flow']</t>
  </si>
  <si>
    <t>['sql', 'nosql', 'scala', 'java', 'sas', 'sas', 'tensorflow', 'mxnet', 'theano', 'keras', 'scikit-learn', 'spark']</t>
  </si>
  <si>
    <t>['python', 'r', 'databricks', 'azure', 'plotly', 'visio', 'tableau']</t>
  </si>
  <si>
    <t>Strong Middle/Senior Data Engineer (Logistic Domain)</t>
  </si>
  <si>
    <t>['azure', 'databricks', 'power bi', 'terraform']</t>
  </si>
  <si>
    <t>HR Data Analyst Expert</t>
  </si>
  <si>
    <t>['sql', 't-sql', 'sql server', 'ssis', 'power bi', 'excel']</t>
  </si>
  <si>
    <t>['sql', 'java', 'visio', 'flow']</t>
  </si>
  <si>
    <t>Data Scientist - APP</t>
  </si>
  <si>
    <t>['python', 'sql', 'gitlab', 'asana', 'slack']</t>
  </si>
  <si>
    <t>Data Science Lead, Commercial Analytics</t>
  </si>
  <si>
    <t>['sql', 'python', 'r', 'aws', 'azure']</t>
  </si>
  <si>
    <t>Senior Staff, Data Scientist (Remote)</t>
  </si>
  <si>
    <t>['go', 'python', 'sql', 'azure', 'aws', 'databricks', 'pytorch', 'tensorflow', 'scikit-learn']</t>
  </si>
  <si>
    <t>['sql', 'python', 'r', 'pandas']</t>
  </si>
  <si>
    <t>Technology Engagements (TET) Data Analyst</t>
  </si>
  <si>
    <t>Nana Development Corporation</t>
  </si>
  <si>
    <t>Interdisciplinary Computer Scientist/Computer Engineer/Data Scientist</t>
  </si>
  <si>
    <t>US Office of the Secretary of Defense</t>
  </si>
  <si>
    <t>Data Scientist - Multiple Levels</t>
  </si>
  <si>
    <t>DeNOVO Solutions</t>
  </si>
  <si>
    <t>['python', 'r', 'matlab', 'sas', 'sas', 'mongo', 'aurora', 'azure', 'pandas', 'hadoop', 'spark', 'jira', 'confluence']</t>
  </si>
  <si>
    <t>Data Scientist, Specialist - Now Hiring</t>
  </si>
  <si>
    <t>The Vanguard Group</t>
  </si>
  <si>
    <t>['python', 'go', 'pyspark', 'hugging face', 'excel']</t>
  </si>
  <si>
    <t>['python', 'r', 'sql', 'databricks', 'azure', 'gcp', 'aws', 'datarobot']</t>
  </si>
  <si>
    <t>DATA ENGINEER II</t>
  </si>
  <si>
    <t>['scala', 'sql', 'airflow']</t>
  </si>
  <si>
    <t>Intern - Data Science Machine Learning (GRAD)</t>
  </si>
  <si>
    <t>Terumo</t>
  </si>
  <si>
    <t>['sql', 'python', 'sql server', 'azure', 'pyspark', 'github', 'gitlab']</t>
  </si>
  <si>
    <t>['sql', 'python', 'r', 'excel', 'looker', 'power bi', 'qlik', 'tableau']</t>
  </si>
  <si>
    <t>Joint Base Andrews, MD</t>
  </si>
  <si>
    <t>CommunityForce Inc.</t>
  </si>
  <si>
    <t>Expert Data Engineer at PG&amp;E Corporation in San Francisco, CA</t>
  </si>
  <si>
    <t>via San Francisco CA Geebo.com Free Classifieds Ads - Geebo</t>
  </si>
  <si>
    <t>Data Scientist III, Operations Engineering</t>
  </si>
  <si>
    <t>Progyny</t>
  </si>
  <si>
    <t>['sql', 'matplotlib', 'seaborn']</t>
  </si>
  <si>
    <t>Infocepts</t>
  </si>
  <si>
    <t>2 Day's Remote - Data Analyst - W2 Candidates</t>
  </si>
  <si>
    <t>AXIS Capital Holdings Limited</t>
  </si>
  <si>
    <t>['vba', 'sql', 'sas', 'sas', 'excel']</t>
  </si>
  <si>
    <t>INFICON</t>
  </si>
  <si>
    <t>['python', 'c++', 'pytorch', 'tensorflow', 'linux']</t>
  </si>
  <si>
    <t>Business Analyst - Chemicals</t>
  </si>
  <si>
    <t>Client Company</t>
  </si>
  <si>
    <t>Data Scientist, Marketing Analytics - Lakeland</t>
  </si>
  <si>
    <t>['sql', 'r', 'python', 'nosql', 'sas', 'sas', 'visual basic', 'react', 'spss', 'tableau', 'microstrategy']</t>
  </si>
  <si>
    <t>Behavioral Solutions Data Analyst</t>
  </si>
  <si>
    <t>['sql', 'python', 'scala', 'go', 'excel', 'powerpoint']</t>
  </si>
  <si>
    <t>Business Intelligence / Data Visualization Engineer</t>
  </si>
  <si>
    <t>['hadoop', 'pyspark', 'tableau', 'microstrategy']</t>
  </si>
  <si>
    <t>EPIC Brokers</t>
  </si>
  <si>
    <t>Data Science Director, Adoption &amp; Enterprise</t>
  </si>
  <si>
    <t>['python', 'r', 'scala', 'asana']</t>
  </si>
  <si>
    <t>Senior Data Scientist, Product Growth</t>
  </si>
  <si>
    <t>Data Analyst (Computer and Mathematical) - Now Hiring</t>
  </si>
  <si>
    <t>Express Employment Professionals - Indianapolis (West)</t>
  </si>
  <si>
    <t>NW Recruits</t>
  </si>
  <si>
    <t>Alevio Consulting</t>
  </si>
  <si>
    <t>['python', 'sql', 'redshift', 'snowflake', 'hadoop', 'spark', 'kafka']</t>
  </si>
  <si>
    <t>Compensation &amp; Benefits Data Analyst</t>
  </si>
  <si>
    <t>['python', 'alteryx', 'power bi']</t>
  </si>
  <si>
    <t>Systems Engineer - Data Modeling (REMOTE)</t>
  </si>
  <si>
    <t>['sql', 'mongo', 'java', 'python', 'oracle', 'snowflake', 'aws', 'excel', 'powerpoint', 'power bi']</t>
  </si>
  <si>
    <t>Data Analyst - Highland Park, IL</t>
  </si>
  <si>
    <t>Sr. Lead Data Scientist</t>
  </si>
  <si>
    <t>Confirmed Product Data Analyst</t>
  </si>
  <si>
    <t>Home-Based Data Entry Jobs</t>
  </si>
  <si>
    <t>Data Analyst, CG-0301-14</t>
  </si>
  <si>
    <t>Data Engineer – AI Applications</t>
  </si>
  <si>
    <t>HP Development Company, L.P. MX</t>
  </si>
  <si>
    <t>Narreach</t>
  </si>
  <si>
    <t>['python', 'sql', 'kubernetes', 'terraform']</t>
  </si>
  <si>
    <t>Data Governance Solution Architect</t>
  </si>
  <si>
    <t>['sql', 'r', 'python', 'phoenix', 'excel']</t>
  </si>
  <si>
    <t>REMOTE PowerBI Data Analyst</t>
  </si>
  <si>
    <t>Support Technician / Data Analyst</t>
  </si>
  <si>
    <t>Abbott Jewelry Systems, Inc</t>
  </si>
  <si>
    <t>ChargePoint</t>
  </si>
  <si>
    <t>['go', 'sql', 'python', 'tableau', 'powerpoint', 'excel', 'outlook', 'jira', 'slack']</t>
  </si>
  <si>
    <t>['sql', 'python', 'r', 'sql server', 'mysql', 'azure', 'power bi', 'excel', 'visio']</t>
  </si>
  <si>
    <t>SQL Server Data Analyst</t>
  </si>
  <si>
    <t>Delta Group IT Solutions</t>
  </si>
  <si>
    <t>['sql', 'python', 'php', 'go', 'sql server', 'excel', 'power bi']</t>
  </si>
  <si>
    <t>Apptio Data Analyst</t>
  </si>
  <si>
    <t>['sql', 'python', 'r', 'databricks', 'aws', 'spark', 'tableau', 'looker']</t>
  </si>
  <si>
    <t>LTV SaaS Fund</t>
  </si>
  <si>
    <t>InfoTech Spectrum Inc</t>
  </si>
  <si>
    <t>Compliance Data Analyst I</t>
  </si>
  <si>
    <t>Flagship Credit Acceptance</t>
  </si>
  <si>
    <t>['sql', 'sas', 'sas', 'r', 'sql server', 'excel', 'word']</t>
  </si>
  <si>
    <t>Research Engineer for Security and Privacy  (f/m/div.)</t>
  </si>
  <si>
    <t>Master or PhD (Biomedical) Sciences - Clinical Data Manager</t>
  </si>
  <si>
    <t>['sql', 'python', 'aws', 'tableau', 'power bi', 'github']</t>
  </si>
  <si>
    <t>Data Center Technician</t>
  </si>
  <si>
    <t>Recruit XL</t>
  </si>
  <si>
    <t>DATA SCIENCE ANALYST</t>
  </si>
  <si>
    <t>Data Scientist - English speaker (Hybrid)</t>
  </si>
  <si>
    <t>['c++', 'java', 'c#']</t>
  </si>
  <si>
    <t>Betches Media</t>
  </si>
  <si>
    <t>['go', 'excel', 'looker', 'tableau']</t>
  </si>
  <si>
    <t>Senior Business Analyst - ESG - Data Products</t>
  </si>
  <si>
    <t>['word', 'excel', 'powerpoint', 'jira']</t>
  </si>
  <si>
    <t>Data Governance Programmer</t>
  </si>
  <si>
    <t>['java', 'python', 'javascript']</t>
  </si>
  <si>
    <t>Evaluation and Data Analyst (Hybrid / On-Site 3x)</t>
  </si>
  <si>
    <t>Family Connections, Inc.</t>
  </si>
  <si>
    <t>['aws', 'pytorch', 'tensorflow']</t>
  </si>
  <si>
    <t>DATA ANALYST F/H</t>
  </si>
  <si>
    <t>Saint-Herblain, France</t>
  </si>
  <si>
    <t>RCA</t>
  </si>
  <si>
    <t>Aptara</t>
  </si>
  <si>
    <t>['power bi', 'excel', 'dax']</t>
  </si>
  <si>
    <t>via City Of Dubuque - Talentify</t>
  </si>
  <si>
    <t>City of Dubuque</t>
  </si>
  <si>
    <t>['sas', 'sas', 'word', 'excel', 'spss']</t>
  </si>
  <si>
    <t>Data Science Leadership Development Program (DSLDP) Intern</t>
  </si>
  <si>
    <t>Travelers Insurance Company</t>
  </si>
  <si>
    <t>Senior Machine Learning Engineer (8031)</t>
  </si>
  <si>
    <t>Shannon, County Clare, Ireland</t>
  </si>
  <si>
    <t>['sql', 'azure', 'word', 'excel', 'visio', 'tableau']</t>
  </si>
  <si>
    <t>Create A1</t>
  </si>
  <si>
    <t>['python', 'r', 'sql', 'aws', 'azure', 'pandas', 'scikit-learn', 'tensorflow', 'pytorch', 'hadoop', 'spark']</t>
  </si>
  <si>
    <t>Chief Data Scientist (Remote)</t>
  </si>
  <si>
    <t>Data/Reports Analyst (Python, Pandas)</t>
  </si>
  <si>
    <t>['python', 'pandas', 'plotly']</t>
  </si>
  <si>
    <t>['sql', 'python', 'aws', 'snowflake', 'redshift', 'bigquery', 'airflow', 'looker', 'tableau', 'terraform', 'unify']</t>
  </si>
  <si>
    <t>Python Developer/Data Analyst (Banking/Trading Data)</t>
  </si>
  <si>
    <t>MDMS Recruiting</t>
  </si>
  <si>
    <t>Data Analyst - Carrier Implementation and Data Services</t>
  </si>
  <si>
    <t>Mount Prospect</t>
  </si>
  <si>
    <t>Data Engineer - Journeyman</t>
  </si>
  <si>
    <t>Sr Data Engineer (Power BI)</t>
  </si>
  <si>
    <t>['sql', 'sap', 'tableau']</t>
  </si>
  <si>
    <t>Senior Data Science</t>
  </si>
  <si>
    <t>Cortracker.INC</t>
  </si>
  <si>
    <t>['sql', 'python', 'sql server', 'cassandra', 'databricks', 'azure', 'oracle', 'snowflake', 'bigquery', 'kafka', 'hadoop', 'pyspark', 'github', 'flow', 'confluence', 'jira']</t>
  </si>
  <si>
    <t>McDonald's Corporation</t>
  </si>
  <si>
    <t>['aws', 'spark', 'hadoop']</t>
  </si>
  <si>
    <t>Principal Data Govern Analyst</t>
  </si>
  <si>
    <t>['sas', 'sas', 'cobol', 'db2', 'oracle', 'tableau', 'qlik', 'cognos']</t>
  </si>
  <si>
    <t>KCRW Inc</t>
  </si>
  <si>
    <t>[Job-11114] Data Developer Sr. Azure/Databricks</t>
  </si>
  <si>
    <t>LAI</t>
  </si>
  <si>
    <t>Ellipse Analytics</t>
  </si>
  <si>
    <t>['python', 'c++', 'numpy', 'pandas']</t>
  </si>
  <si>
    <t>Data Encounter Analyst - Now Hiring</t>
  </si>
  <si>
    <t>HED Data Analyst</t>
  </si>
  <si>
    <t>Power BI/Database Developer</t>
  </si>
  <si>
    <t>Strategic Employment Partners (SEP)</t>
  </si>
  <si>
    <t>Cleared Lead Data Engineer / Hybrid Schedule</t>
  </si>
  <si>
    <t>['sql', 'r', 'excel', 'looker', 'tableau', 'power bi']</t>
  </si>
  <si>
    <t>['python', 'r', 'sql', 'pandas', 'numpy']</t>
  </si>
  <si>
    <t>['sql', 'gcp', 'aws', 'azure', 'spark', 'tableau', 'power bi']</t>
  </si>
  <si>
    <t>Ramsoftsystems inc</t>
  </si>
  <si>
    <t>Data Analyst/IT Support</t>
  </si>
  <si>
    <t>Senior Scientific Data Analyst</t>
  </si>
  <si>
    <t>['sas', 'sas', 'r', 'excel', 'ms access', 'power bi', 'flow']</t>
  </si>
  <si>
    <t>Data Discovery (BigID) Analyst.</t>
  </si>
  <si>
    <t>Specialist, Data Quality</t>
  </si>
  <si>
    <t>SHIELD AI</t>
  </si>
  <si>
    <t>Birlasoft</t>
  </si>
  <si>
    <t>PowerBI Developer</t>
  </si>
  <si>
    <t>['t-sql', 'sql', 'php', 'sql server', 'azure', 'power bi']</t>
  </si>
  <si>
    <t>['sql', 'sql server', 'postgresql', 'azure', 'oracle', 'ssis', 'power bi', 'tableau', 'cognos']</t>
  </si>
  <si>
    <t>Senior Data Scientist - Finance Analytics</t>
  </si>
  <si>
    <t>['java', 'scala', 'python', 'nosql', 'sql', 'redshift', 'snowflake', 'aws', 'azure', 'tableau']</t>
  </si>
  <si>
    <t>['python', 'r', 'java', 'c', 'bash', 'powershell', 'nosql', 'mongodb', 'mongodb', 'elasticsearch', 'mysql', 'postgresql', 'neo4j', 'aws', 'oracle', 'terraform', 'ansible', 'kubernetes']</t>
  </si>
  <si>
    <t>['python', 'sql', 'postgresql', 'aws', 'sheets', 'tableau']</t>
  </si>
  <si>
    <t>Data Infrastructure Platform Engineer</t>
  </si>
  <si>
    <t>Zone IT Solutions</t>
  </si>
  <si>
    <t>Sr. Analyst, Remediation and Data Analytics</t>
  </si>
  <si>
    <t>Research Scientist - Instrumented Living Spaces</t>
  </si>
  <si>
    <t>Internship - Stem Entry Level Data Analyst and Visualization</t>
  </si>
  <si>
    <t>Sr Data Analyst (Tableau)</t>
  </si>
  <si>
    <t>Director of Performance &amp; Data Analytics</t>
  </si>
  <si>
    <t>via NLC Jobs Online</t>
  </si>
  <si>
    <t>Bob Murray &amp; Associates - City of Stockton, CA</t>
  </si>
  <si>
    <t>Data Engineer with AWS</t>
  </si>
  <si>
    <t>['python', 'r', 'sas', 'sas', 'aws', 'redshift']</t>
  </si>
  <si>
    <t>['sheets', 'power bi']</t>
  </si>
  <si>
    <t>['python', 'r', 'bash', 'snowflake', 'aws', 'jupyter', 'hadoop', 'spark', 'linux', 'git', 'github', 'docker']</t>
  </si>
  <si>
    <t>Data Analyst - Psychometrics and Research Support</t>
  </si>
  <si>
    <t>via Association CareerHQ - ASAE</t>
  </si>
  <si>
    <t>American Council of Academic Physical Therapy</t>
  </si>
  <si>
    <t>['sql', 'python', 'r', 'pandas', 'numpy', 'matplotlib', 'spss', 'flow']</t>
  </si>
  <si>
    <t>Radcube LLC</t>
  </si>
  <si>
    <t>['sql', 'vba', 'oracle', 'excel', 'visio', 'powerpoint', 'ms access']</t>
  </si>
  <si>
    <t>Data Engineer With TDM</t>
  </si>
  <si>
    <t>['python', 'c', 'tensorflow']</t>
  </si>
  <si>
    <t>['sql', 'python', 'power bi', 'powerpoint', 'tableau', 'excel', 'planner']</t>
  </si>
  <si>
    <t>Senior Data Scientist- Economics</t>
  </si>
  <si>
    <t>['sql', 'python', 'go', 'aws', 'tableau', 'looker']</t>
  </si>
  <si>
    <t>['sql', 'python', 'c++', 'github', 'confluence']</t>
  </si>
  <si>
    <t>Sr. Data Analyst (BI Engineer)</t>
  </si>
  <si>
    <t>['sql', 'python', 'r', 'java', 'scala', 'php', 'javascript', 'hadoop', 'spark', 'tableau']</t>
  </si>
  <si>
    <t>Sourcing Analyst</t>
  </si>
  <si>
    <t>Lhoist North America</t>
  </si>
  <si>
    <t>Medical Records Data Analyst MRT - Mental Health 187</t>
  </si>
  <si>
    <t>via Santa Ana - Geebo</t>
  </si>
  <si>
    <t>Sr. Data Analyst - Product Analytics</t>
  </si>
  <si>
    <t>['sql', 'python', 'looker', 'power bi', 'tableau']</t>
  </si>
  <si>
    <t>['python', 'matlab', 'java', 'c++', 'c#', 'ruby', 'ruby', 'mongodb', 'mongodb', 'postgresql', 'oracle', 'hadoop', 'windows', 'linux', 'unix']</t>
  </si>
  <si>
    <t>['express', 'power bi', 'excel', 'sheets', 'sap']</t>
  </si>
  <si>
    <t>Ariel Partners</t>
  </si>
  <si>
    <t>['sql', 'python', 'java', 'perl', 'sql server', 'azure', 'snowflake', 'redshift', 'oracle', 'ssis']</t>
  </si>
  <si>
    <t>Senior Data Analyst/Senior Data Scientist (Remote)</t>
  </si>
  <si>
    <t>['python', 'atlassian', 'bitbucket', 'jira', 'confluence']</t>
  </si>
  <si>
    <t>Manager, Data Science – Marketing (Remote)</t>
  </si>
  <si>
    <t>Data Engineer - REMOTE - Now Hiring</t>
  </si>
  <si>
    <t>Berlin, MD</t>
  </si>
  <si>
    <t>['python', 'r', 'sap']</t>
  </si>
  <si>
    <t>Senior Data Engineer (Charlotte, NC)_Hybrid</t>
  </si>
  <si>
    <t>Head of Data and Research Methods Unit</t>
  </si>
  <si>
    <t>Ibadan, Nigeria</t>
  </si>
  <si>
    <t>IITA</t>
  </si>
  <si>
    <t>['r', 'python', 'html', 'java', 'github', 'atlassian']</t>
  </si>
  <si>
    <t>Lead Data Engineer (Sydney or Christchurch)</t>
  </si>
  <si>
    <t>Supervisory Data Scientist for Data Analytics &amp; Computer Crimes Unit</t>
  </si>
  <si>
    <t>Data Scientist (hybrid)</t>
  </si>
  <si>
    <t>TSN Partners</t>
  </si>
  <si>
    <t>Mission Data Scientist, Senior - Now Hiring</t>
  </si>
  <si>
    <t>['python', 'r', 'postgresql', 'pandas', 'tableau', 'docker', 'kubernetes']</t>
  </si>
  <si>
    <t>EOR Data Analyst</t>
  </si>
  <si>
    <t>Aveanna Healthcare</t>
  </si>
  <si>
    <t>Customer Data Management Specialist</t>
  </si>
  <si>
    <t>AWS Data Engineer Freelancer Project</t>
  </si>
  <si>
    <t>FACEBOOK APP</t>
  </si>
  <si>
    <t>['sql', 'nosql', 'python', 'r', 'aws', 'redshift', 'spark', 'outlook', 'tableau', 'looker']</t>
  </si>
  <si>
    <t>Applied Scientist- Search Query Recommendation, Search Assistance</t>
  </si>
  <si>
    <t>NuMind</t>
  </si>
  <si>
    <t>Senior Software Engineer, Data and Storage</t>
  </si>
  <si>
    <t>['go', 'java', 'python', 'kafka', 'react']</t>
  </si>
  <si>
    <t>Cancer Section Data Analyst</t>
  </si>
  <si>
    <t>Data Scientist for Content Creator Insights with LLM Experience</t>
  </si>
  <si>
    <t>Data Analyst, Money</t>
  </si>
  <si>
    <t>Senior DBA</t>
  </si>
  <si>
    <t>The Fedcap Group</t>
  </si>
  <si>
    <t>UGA Data Analyst</t>
  </si>
  <si>
    <t>Longwood University</t>
  </si>
  <si>
    <t>['python', 'sql', 'sas', 'sas', 'azure', 'express', 'alteryx', 'power bi']</t>
  </si>
  <si>
    <t>Flusso Ltd</t>
  </si>
  <si>
    <t>['python', 'matlab', 'mysql', 'aws']</t>
  </si>
  <si>
    <t>PI Data Analyst Developer</t>
  </si>
  <si>
    <t>Medha Technologies</t>
  </si>
  <si>
    <t>Ridgewood, NJ</t>
  </si>
  <si>
    <t>IONIDEA ENTERPRISE SOLUTIONS Private Limited</t>
  </si>
  <si>
    <t>['python', 'javascript', 'tableau', 'excel', 'word', 'powerpoint', 'sharepoint', 'jira', 'confluence']</t>
  </si>
  <si>
    <t>Data Scientist (Pricing)</t>
  </si>
  <si>
    <t>Motorway</t>
  </si>
  <si>
    <t>['c', 'python', 'sql', 'gcp', 'aws', 'pandas', 'numpy']</t>
  </si>
  <si>
    <t>Lead Data Scientist, Growth</t>
  </si>
  <si>
    <t>SharePoint Data Analyst</t>
  </si>
  <si>
    <t>Aurobindo Pharma U.S.A.</t>
  </si>
  <si>
    <t>Quantitative Scientist (Remote)</t>
  </si>
  <si>
    <t>Osmind</t>
  </si>
  <si>
    <t>['sql', 'cognos', 'tableau', 'excel']</t>
  </si>
  <si>
    <t>Real-Time Analytics Data Science Lead - Vice President</t>
  </si>
  <si>
    <t>SQL Data Analyst Hybrid</t>
  </si>
  <si>
    <t>['sql', 'visio', 'tableau', 'word', 'jira']</t>
  </si>
  <si>
    <t>C2R Ventures</t>
  </si>
  <si>
    <t>['python', 'matlab', 'r', 'pandas', 'numpy']</t>
  </si>
  <si>
    <t>System Test Analyst / Data Scientist - Clearance Required</t>
  </si>
  <si>
    <t>['python', 'java', 'bash', 'linux']</t>
  </si>
  <si>
    <t>Executive Manager – Data Science Innovation</t>
  </si>
  <si>
    <t>Data Analyst III. Job in Dos Palos My Valley Jobs Today</t>
  </si>
  <si>
    <t>Coconut Creek, FL</t>
  </si>
  <si>
    <t>Senior Data and Software Engineer</t>
  </si>
  <si>
    <t>['php', 'sql', 'python', 'javascript', 'java', 'typescript', 'nosql', 'jquery', 'node.js', 'react.js', 'linux', 'git', 'jira']</t>
  </si>
  <si>
    <t>Pace</t>
  </si>
  <si>
    <t>['python', 'java', 'scala', 'sql', 'nosql', 'snowflake', 'bigquery', 'redshift', 'tableau']</t>
  </si>
  <si>
    <t>Canon</t>
  </si>
  <si>
    <t>Business Data Analyst - Digital Transformation</t>
  </si>
  <si>
    <t>Spectraforce Technologies</t>
  </si>
  <si>
    <t>DCS Data Analyst</t>
  </si>
  <si>
    <t>Manager Data Engineering</t>
  </si>
  <si>
    <t>['python', 'sql', 'sql server', 'postgresql', 'azure', 'airflow', 'spark']</t>
  </si>
  <si>
    <t>Senior Data Scientist - ML Automation</t>
  </si>
  <si>
    <t>['sql', 'python', 'r', 'snowflake', 'azure', 'gcp', 'aws', 'databricks', 'tensorflow', 'pytorch', 'keras', 'tableau']</t>
  </si>
  <si>
    <t>Senior Lead SQL Data Management Analyst</t>
  </si>
  <si>
    <t>['sql', 'sas', 'sas', 'sql server', 'ssis']</t>
  </si>
  <si>
    <t>Senior Data Scientist - Computer Vision</t>
  </si>
  <si>
    <t>Laksan Technologies</t>
  </si>
  <si>
    <t>Data Analyst Junior with Banking Experience</t>
  </si>
  <si>
    <t>Fortitude Valley QLD, Australia</t>
  </si>
  <si>
    <t>['typescript', 'nosql', 'sql', 'mongodb', 'mongodb', 'aws', 'react']</t>
  </si>
  <si>
    <t>Data Engineer (W2 only) (Initial Remote)</t>
  </si>
  <si>
    <t>['python', 'sql', 'azure', 'aws', 'power bi', 'excel']</t>
  </si>
  <si>
    <t>Data Scientist, Big Data R&amp;D (All levels)</t>
  </si>
  <si>
    <t>Leavenworth, KS</t>
  </si>
  <si>
    <t>via Fort Leavenworth, KS - Geebo</t>
  </si>
  <si>
    <t>Socure Inc.</t>
  </si>
  <si>
    <t>['python', 'r', 'sql', 'scala', 'neo4j', 'elasticsearch', 'aws', 'pyspark', 'spark', 'airflow', 'unix', 'excel']</t>
  </si>
  <si>
    <t>Data Scientist  - Up to $190,000 + Bonus + Package</t>
  </si>
  <si>
    <t>['sql', 'python', 'perl', 'mysql', 'oracle', 'azure', 'windows', 'linux', 'unix', 'splunk']</t>
  </si>
  <si>
    <t>Principal Big Data Software Engineer</t>
  </si>
  <si>
    <t>Trulia</t>
  </si>
  <si>
    <t>['python', 'scala', 'java', 'aws', 'spark', 'airflow', 'docker', 'kubernetes']</t>
  </si>
  <si>
    <t>Data Analyst Student - Part Time Position</t>
  </si>
  <si>
    <t>Data Scientist/Data Manager (Hybrid/Remote)</t>
  </si>
  <si>
    <t>Principal Data Scientist at Edwards Lifesciences Corp in Irvine, CA</t>
  </si>
  <si>
    <t>via Irvine, CA - Geebo</t>
  </si>
  <si>
    <t>Edwards Lifesciences Corp</t>
  </si>
  <si>
    <t>['r', 'python', 'sql', 'redshift', 'oracle', 'spark', 'tableau', 'excel', 'powerpoint', 'word']</t>
  </si>
  <si>
    <t>Analyst, Talent Data Insights</t>
  </si>
  <si>
    <t>via KIPP Schools - Talentify</t>
  </si>
  <si>
    <t>KIPP Schools</t>
  </si>
  <si>
    <t>Tryfacta</t>
  </si>
  <si>
    <t>Senior Data Analyst, Engineering</t>
  </si>
  <si>
    <t>['sql', 'sql server', 'mysql', 'sqlite', 'oracle', 'ssis', 'ssrs']</t>
  </si>
  <si>
    <t>Product Data Analyst - Fleet</t>
  </si>
  <si>
    <t>['python', 'scala', 'azure', 'spark', 'hadoop', 'kubernetes', 'docker', 'terraform', 'puppet']</t>
  </si>
  <si>
    <t>Workable</t>
  </si>
  <si>
    <t>['mysql', 'gcp', 'aws', 'linux', 'git', 'docker']</t>
  </si>
  <si>
    <t>Ardmore Home Design, Inc.</t>
  </si>
  <si>
    <t>['sql', 'sql server', 'aws', 'azure', 'snowflake', 'power bi', 'dax', 'ssis', 'ssrs']</t>
  </si>
  <si>
    <t>NLP Research Scientist/Engineer</t>
  </si>
  <si>
    <t>['aws', 'pytorch', 'tensorflow', 'kubernetes', 'docker']</t>
  </si>
  <si>
    <t>Senior Business Intelligence Analyst - BI</t>
  </si>
  <si>
    <t>Chemical Guys</t>
  </si>
  <si>
    <t>['r', 'python', 'sql', 'sql server', 'oracle', 'power bi', 'dax', 'tableau']</t>
  </si>
  <si>
    <t>Palatine, IL</t>
  </si>
  <si>
    <t>TOWNSHIP HIGH SCHOOL DISTRICT 211</t>
  </si>
  <si>
    <t>['sql', 'ssrs', 'excel', 'tableau']</t>
  </si>
  <si>
    <t>['python', 'ruby', 'ruby', 'r', 'matlab', 'scala', 'java', 'hadoop', 'spark']</t>
  </si>
  <si>
    <t>Sumitomo Mitsui Banking Corporation</t>
  </si>
  <si>
    <t>X4 Tech Staffing I Tech and Digital Recruitment</t>
  </si>
  <si>
    <t>['r', 'python', 'matlab', 'sql', 'tensorflow', 'keras']</t>
  </si>
  <si>
    <t>$130K/YR -Data Scientist opening @ Bayer ( St Louis, Missouri)</t>
  </si>
  <si>
    <t>Health Data Analyst - Mostly remote</t>
  </si>
  <si>
    <t>['python', 'sql', 'typescript', 'javascript', 'oracle', 'snowflake', 'pyspark', 'tableau', 'power bi']</t>
  </si>
  <si>
    <t>Software Engineer, Market Data</t>
  </si>
  <si>
    <t>Venture Search</t>
  </si>
  <si>
    <t>['c++', 'linux', 'kubernetes', 'docker']</t>
  </si>
  <si>
    <t>['sql', 'python', 'databricks', 'airflow']</t>
  </si>
  <si>
    <t>Senior Data Scientist, Advanced Analytics / AI CoE</t>
  </si>
  <si>
    <t>['python', 'sql', 'r', 'aws', 'snowflake', 'spark', 'tensorflow', 'pytorch']</t>
  </si>
  <si>
    <t>Vanda Pharmaceuticals</t>
  </si>
  <si>
    <t>['sql', 'aws', 'azure', 'redshift']</t>
  </si>
  <si>
    <t>Senior Marine Energy Data Scientist/Analyst</t>
  </si>
  <si>
    <t>Boston Government Services, LLC (BGS)</t>
  </si>
  <si>
    <t>Business Analyst Intern (Summer Internship Program)</t>
  </si>
  <si>
    <t>['c', 'outlook']</t>
  </si>
  <si>
    <t>Sr. Marketing Analyst</t>
  </si>
  <si>
    <t>Quest Group Executive Search and Staffing Solutions</t>
  </si>
  <si>
    <t>Advanced Resources</t>
  </si>
  <si>
    <t>['perl', 'java', 'c++', 'python', 'sql', 'javascript', 'matlab', 'mysql', 'aurora', 'linux']</t>
  </si>
  <si>
    <t>Analyst, Data Quality</t>
  </si>
  <si>
    <t>['python', 'tensorflow', 'pandas', 'pytorch', 'scikit-learn']</t>
  </si>
  <si>
    <t>Senior Data Engineer (No C2C accepted)</t>
  </si>
  <si>
    <t>Parker, CO</t>
  </si>
  <si>
    <t>['sql', 'python', 'javascript', 'snowflake', 'aws', 'linux', 'excel', 'powerpoint', 'tableau']</t>
  </si>
  <si>
    <t>Data Analyst, Management Data Analysis</t>
  </si>
  <si>
    <t>Dir, Sr Lead Data Analyst(Product)</t>
  </si>
  <si>
    <t>['sql', 'sas', 'sas', 'python', 'r', 'spss', 'tableau', 'alteryx']</t>
  </si>
  <si>
    <t>['sql', 'python', 'sas', 'sas', 'r', 'mysql', 'snowflake', 'oracle', 'tableau']</t>
  </si>
  <si>
    <t>Senior Consultant – Data Strategy &amp; Insights - Banking</t>
  </si>
  <si>
    <t>['python', 'numpy']</t>
  </si>
  <si>
    <t>Business Analyst - Non-IT 3</t>
  </si>
  <si>
    <t>2U</t>
  </si>
  <si>
    <t>We Are Social</t>
  </si>
  <si>
    <t>Senior Manager, Data Science Ads Products</t>
  </si>
  <si>
    <t>ATO - Data Engineer</t>
  </si>
  <si>
    <t>['sql', 'python', 'shell', 'snowflake', 'aws', 'jenkins']</t>
  </si>
  <si>
    <t>Motorsports Data Analyst - Full-time / Part-time</t>
  </si>
  <si>
    <t>['python', 'r', 'matlab', 'sql', 'nosql', 'tensorflow', 'scikit-learn', 'spark', 'hadoop', 'tableau', 'power bi']</t>
  </si>
  <si>
    <t>via Invitae - Talentify</t>
  </si>
  <si>
    <t>['sql', 'spring', 'excel', 'sheets', 'tableau', 'looker']</t>
  </si>
  <si>
    <t>Goldbelt, Inc.</t>
  </si>
  <si>
    <t>VIZIO</t>
  </si>
  <si>
    <t>Senior Data Analyst - Procurement</t>
  </si>
  <si>
    <t>Diversey, Inc.</t>
  </si>
  <si>
    <t>['python', 'powerpoint', 'excel', 'tableau', 'power bi']</t>
  </si>
  <si>
    <t>Research Data Analyst (6257U), Berkeley Public Health - 54956</t>
  </si>
  <si>
    <t>Data Scientist I/II (Model Risk Management &amp; Model Risk Validation)</t>
  </si>
  <si>
    <t>['r', 'python', 'matplotlib', 'ggplot2', 'spark', 'word', 'power bi', 'tableau', 'spreadsheet', 'excel', 'powerpoint']</t>
  </si>
  <si>
    <t>Sr. Business Intelligence Analyst - Full-time / Part-time</t>
  </si>
  <si>
    <t>Orora Packaging Solutions</t>
  </si>
  <si>
    <t>['sql', 'python', 'r', 'snowflake', 'power bi', 'dax', 'sap', 'tableau', 'cognos']</t>
  </si>
  <si>
    <t>Freelance Data Scientist needed for a comprehensive, end-to-end...</t>
  </si>
  <si>
    <t>['go', 'python', 'aws', 'gcp', 'azure', 'pandas', 'numpy', 'scikit-learn', 'matplotlib', 'hadoop', 'spark', 'tableau', 'power bi', 'git']</t>
  </si>
  <si>
    <t>Data Analyst, Field Reliability Group</t>
  </si>
  <si>
    <t>Financial Data Analyst - Medical School Financial Reporting</t>
  </si>
  <si>
    <t>Data Scientist - Oakland, CA - (Only W2 Candidates)</t>
  </si>
  <si>
    <t>['python', 'aws', 'scikit-learn', 'pandas', 'numpy', 'linux', 'windows', 'git', 'docker', 'kubernetes']</t>
  </si>
  <si>
    <t>Supply Chain Analyst - Remote</t>
  </si>
  <si>
    <t>EMG Acquisitions</t>
  </si>
  <si>
    <t>['sql', 'datarobot']</t>
  </si>
  <si>
    <t>Data Center - Asset &amp; Inventory</t>
  </si>
  <si>
    <t>Business Intelligence (BI) Engineer</t>
  </si>
  <si>
    <t>Software Engineer - NLP</t>
  </si>
  <si>
    <t>['python', 'sql', 'mysql', 'oracle', 'pandas', 'scikit-learn', 'numpy', 'nltk', 'airflow', 'datarobot', 'notion']</t>
  </si>
  <si>
    <t>Data Analyst, Supply Chain Data Analytics</t>
  </si>
  <si>
    <t>['sql', 'python', 'pandas', 'numpy', 'plotly', 'matplotlib', 'tableau', 'excel', 'powerpoint']</t>
  </si>
  <si>
    <t>Principal Business Data Analyst - IHM</t>
  </si>
  <si>
    <t>['sql', 'python', 'r', 'aws', 'snowflake', 'airflow', 'powerpoint', 'qlik']</t>
  </si>
  <si>
    <t>Data Governance Analyst II – Frameworks, Standards, &amp; Policies</t>
  </si>
  <si>
    <t>SIB Holdings</t>
  </si>
  <si>
    <t>Data Analyst- Los Angeles</t>
  </si>
  <si>
    <t>via Work For Warriors</t>
  </si>
  <si>
    <t>Analyst&amp;Power BI Support, Data Visualization</t>
  </si>
  <si>
    <t>['sql', 'sql server', 'powerpoint', 'excel', 'power bi', 'ssrs', 'symphony']</t>
  </si>
  <si>
    <t>ERP/EDI Analyst</t>
  </si>
  <si>
    <t>Tutti Quanti, LLC</t>
  </si>
  <si>
    <t>Analyst contract</t>
  </si>
  <si>
    <t>AmerisourceBergen</t>
  </si>
  <si>
    <t>Sr AWS Data Engineer</t>
  </si>
  <si>
    <t>Intelligence Data Analyst Integrator</t>
  </si>
  <si>
    <t>['python', 'javascript', 'sql', 'nosql']</t>
  </si>
  <si>
    <t>IT Business Analyst with SQL</t>
  </si>
  <si>
    <t>Aneon Federal Solutions</t>
  </si>
  <si>
    <t>Customer Support Analyst /Representative (SAP)</t>
  </si>
  <si>
    <t>Hawthorne, NY</t>
  </si>
  <si>
    <t>Data Developer - Technology Group</t>
  </si>
  <si>
    <t>Québec City, QC, Canada</t>
  </si>
  <si>
    <t>['nosql', 'sql', 'mongodb', 'mongodb', 'mysql', 'sql server', 'aws', 'azure', 'airflow', 'spark', 'hadoop', 'kafka', 'flow', 'docker']</t>
  </si>
  <si>
    <t>Internship, Business Intelligence Analyst</t>
  </si>
  <si>
    <t>Interdisciplinary - Operations Research Analyst / Computer...</t>
  </si>
  <si>
    <t>Air Force Civilian Career Training</t>
  </si>
  <si>
    <t>INVESTIGATIVE ANALYST</t>
  </si>
  <si>
    <t>Quality Data Analyst - Pharmacy</t>
  </si>
  <si>
    <t>Space Systems Intelligence Analyst/Data Analyst</t>
  </si>
  <si>
    <t>Sr. Analyst, Data Science - Pricing Optimization</t>
  </si>
  <si>
    <t>Q1 Technologies</t>
  </si>
  <si>
    <t>(Senior) Strategy &amp; Data Manager (a) 100%</t>
  </si>
  <si>
    <t>Credit Data Scientist (Africa Regions)</t>
  </si>
  <si>
    <t>['sql', 'python', 'c#', 'java', 'c++', 'html', 'sas', 'sas', 'r', 'tableau', 'power bi', 'spss', 'qlik']</t>
  </si>
  <si>
    <t>['sql', 'db2', 'power bi']</t>
  </si>
  <si>
    <t>['sql', 'python', 'r', 'sql server', 'snowflake', 'airflow', 'word', 'tableau', 'excel', 'looker', 'jira']</t>
  </si>
  <si>
    <t>Junior Data Analyst (W/M/NB)</t>
  </si>
  <si>
    <t>['python', 'sql', 'spark', 'pyspark', 'jupyter', 'airflow', 'hadoop', 'express', 'tableau']</t>
  </si>
  <si>
    <t>via Jackson, MS - Geebo</t>
  </si>
  <si>
    <t>HR Business Analytics Specialist</t>
  </si>
  <si>
    <t>eXcell, a division of CompuCom Systems, Inc.</t>
  </si>
  <si>
    <t>Machine Learning Data Engineer Associate Level</t>
  </si>
  <si>
    <t>NYS Office of Temporary &amp; Disability Assistance</t>
  </si>
  <si>
    <t>['python', 'sql', 'r', 'julia', 'scala', 'go', 'java', 'c', 'nosql', 'databricks', 'spark', 'linux', 'windows', 'git']</t>
  </si>
  <si>
    <t>Friedman's Home Improvement</t>
  </si>
  <si>
    <t>['excel', 'alteryx']</t>
  </si>
  <si>
    <t>Senior Data Scientist, Machine Learning (Nlp)</t>
  </si>
  <si>
    <t>Exact Staff</t>
  </si>
  <si>
    <t>['sql', 'python', 'scala', 'hadoop', 'spark', 'kafka', 'pyspark', 'airflow', 'tableau', 'power bi', 'cognos']</t>
  </si>
  <si>
    <t>Data Scientist-OR, Simulation, Optimization</t>
  </si>
  <si>
    <t>Senior SRE, Data Engineering</t>
  </si>
  <si>
    <t>DISQO</t>
  </si>
  <si>
    <t>['nosql', 'elasticsearch', 'aws', 'redshift', 'airflow', 'kafka', 'spark', 'linux', 'looker', 'tableau', 'yarn', 'terraform', 'chef', 'puppet', 'ansible', 'docker', 'kubernetes']</t>
  </si>
  <si>
    <t>Prudent Technology</t>
  </si>
  <si>
    <t>['sql', 'r', 'python', 'kotlin', 'scala', 'typescript', 'sas', 'sas', 'cassandra', 'azure', 'aws', 'hadoop', 'spark', 'tableau', 'jenkins', 'kubernetes']</t>
  </si>
  <si>
    <t>Technical Lead Data Scientist, Creator</t>
  </si>
  <si>
    <t>Senior Data Scientist, 5+ Years Experience (Greater NYC Area, NY)</t>
  </si>
  <si>
    <t>(Junior) Consultant* - Data Architecture</t>
  </si>
  <si>
    <t>Data Scientist (REMOTE)</t>
  </si>
  <si>
    <t>['python', 'bash', 'shell', 'mysql', 'scikit-learn', 'tensorflow', 'pytorch', 'linux', 'gitlab', 'git', 'docker', 'kubernetes']</t>
  </si>
  <si>
    <t>Senior Data Scientist (Washington DC)</t>
  </si>
  <si>
    <t>JCHI Data Scientist - Hybrid/Remote</t>
  </si>
  <si>
    <t>['python', 'aws', 'rshiny', 'tableau', 'qlik', 'splunk', 'docker']</t>
  </si>
  <si>
    <t>Data Scientist only on W2</t>
  </si>
  <si>
    <t>UMB Financial Corporation</t>
  </si>
  <si>
    <t>WGA Consulting, LLC</t>
  </si>
  <si>
    <t>['python', 'r', 'sql', 'go', 'aws']</t>
  </si>
  <si>
    <t>Data Scientist (Real-time Ops)</t>
  </si>
  <si>
    <t>Gridware</t>
  </si>
  <si>
    <t>['python', 'linux', 'git']</t>
  </si>
  <si>
    <t>Blue Harlan</t>
  </si>
  <si>
    <t>['sql', 'python', 'excel', 'powerpoint', 'spreadsheet']</t>
  </si>
  <si>
    <t>Principal Associate, Data Science (San Francisco, CA)</t>
  </si>
  <si>
    <t>Data Engineer (15319)</t>
  </si>
  <si>
    <t>['python', 'r', 'java', 'sql', 'vba', 'excel', 'tableau', 'splunk', 'docker']</t>
  </si>
  <si>
    <t>(USA) Staff Data Scientist - Advertising Technology</t>
  </si>
  <si>
    <t>['python', 'java', 'c++', 'scala', 'r', 'spark', 'tensorflow']</t>
  </si>
  <si>
    <t>Yasmesoft, Inc.</t>
  </si>
  <si>
    <t>['sql', 'word', 'excel', 'ms access']</t>
  </si>
  <si>
    <t>Data Services Senior Analyst - C12</t>
  </si>
  <si>
    <t>Director of Data Science (f/m/x)</t>
  </si>
  <si>
    <t>['python', 'aws', 'redshift', 'fastapi', 'jenkins', 'terraform']</t>
  </si>
  <si>
    <t>New Grad - Data Science &amp; Technology Development Program</t>
  </si>
  <si>
    <t>['sql', 'python', 'r', 'sql server', 'oracle', 'redshift', 'excel', 'tableau', 'power bi', 'looker']</t>
  </si>
  <si>
    <t>Senior Data Analyst - Fraud</t>
  </si>
  <si>
    <t>Director of Research &amp; Data Analysis, ConnectALL</t>
  </si>
  <si>
    <t>TTS Spring by Citi - Data Engineer - VP (Hybrid)</t>
  </si>
  <si>
    <t>['mongodb', 'mongodb', 'sas', 'sas', 'snowflake', 'spring', 'hadoop', 'spark', 'kafka']</t>
  </si>
  <si>
    <t>Retina Consultants of America</t>
  </si>
  <si>
    <t>['sql', 'alteryx', 'tableau', 'power bi', 'excel', 'powerpoint']</t>
  </si>
  <si>
    <t>via Ad Hoc - Talentify</t>
  </si>
  <si>
    <t>['r', 'python', 'sql', 'bash', 'hadoop', 'linux', 'github']</t>
  </si>
  <si>
    <t>['python', 'r', 'mongo', 'sql', 'postgresql', 'snowflake', 'databricks', 'azure', 'kafka', 'spark', 'airflow', 'kubernetes']</t>
  </si>
  <si>
    <t>['python', 'sql', 'r', 'scala', 'java', 'pytorch', 'keras', 'tensorflow', 'spark']</t>
  </si>
  <si>
    <t>Senior Data Scientist - Causal Inference</t>
  </si>
  <si>
    <t>Senior Research and Data Analyst (4030007) - Now Hiring</t>
  </si>
  <si>
    <t>Citrus Data Analyst II</t>
  </si>
  <si>
    <t>Alachua, FL</t>
  </si>
  <si>
    <t>Florida Department of Agriculture &amp; Consumer Services, USA</t>
  </si>
  <si>
    <t>Clark Davis Associates</t>
  </si>
  <si>
    <t>Remote Business Reporting Analyst I</t>
  </si>
  <si>
    <t>Carrington Mortgage Services</t>
  </si>
  <si>
    <t>['sql', 'excel', 'power bi', 'word', 'powerpoint', 'flow']</t>
  </si>
  <si>
    <t>Senior Program Analyst (Data Analyst)</t>
  </si>
  <si>
    <t>via State Bar Of California Careers</t>
  </si>
  <si>
    <t>TimelyMD</t>
  </si>
  <si>
    <t>['r', 'scala', 'aws']</t>
  </si>
  <si>
    <t>Major League Baseball (MLB)</t>
  </si>
  <si>
    <t>['python', 'r', 'gcp', 'looker', 'tableau', 'git', 'bitbucket', 'jira', 'confluence']</t>
  </si>
  <si>
    <t>Data Science, Analytics (Peninsula, CA)</t>
  </si>
  <si>
    <t>NEXT Insurance</t>
  </si>
  <si>
    <t>Artificial Intelligence Translational Data Scientist</t>
  </si>
  <si>
    <t>['python', 'r', 'pytorch', 'keras']</t>
  </si>
  <si>
    <t>Solv</t>
  </si>
  <si>
    <t>['python', 'scala', 'java', 'sql', 'aws', 'azure', 'spark', 'hadoop', 'kafka', 'tensorflow', 'pytorch', 'airflow']</t>
  </si>
  <si>
    <t>Clinical NLP Engineer/Data Scientist - Full-time</t>
  </si>
  <si>
    <t>['python', 'go', 'tensorflow', 'pytorch']</t>
  </si>
  <si>
    <t>Data Analyst - Power BI and SQL</t>
  </si>
  <si>
    <t>['sql', 't-sql', 'sql server', 'power bi']</t>
  </si>
  <si>
    <t>Jr-Mid Data Analyst</t>
  </si>
  <si>
    <t>Primerica, Inc.</t>
  </si>
  <si>
    <t>['sql', 'vba', 'vb.net', 'ms access']</t>
  </si>
  <si>
    <t>API Data Analyst - Full time</t>
  </si>
  <si>
    <t>GIS Data Analyst II</t>
  </si>
  <si>
    <t>SeekOps Inc.</t>
  </si>
  <si>
    <t>['python', 'sql', 'sharepoint', 'word', 'excel', 'powerpoint', 'github']</t>
  </si>
  <si>
    <t>Assistant Scientist</t>
  </si>
  <si>
    <t>CraftedQ</t>
  </si>
  <si>
    <t>['python', 'r', 'matlab', 'sas', 'sas', 'sql', 'nosql', 'mongo', 'azure', 'databricks', 'pandas', 'pyspark', 'pytorch', 'numpy', 'scikit-learn', 'power bi', 'tableau', 'sharepoint', 'dax', 'git', 'github']</t>
  </si>
  <si>
    <t>Vigo, Spain</t>
  </si>
  <si>
    <t>Data Analyst - EdTech</t>
  </si>
  <si>
    <t>['python', 'r', 'sql', 'go', 'tableau', 'power bi']</t>
  </si>
  <si>
    <t>American Broadband</t>
  </si>
  <si>
    <t>['sql', 'c', 'azure', 'databricks']</t>
  </si>
  <si>
    <t>Illinois 17th Judicial Circuit Court</t>
  </si>
  <si>
    <t>Big Data Architect</t>
  </si>
  <si>
    <t>TELUS International Digital Solutions</t>
  </si>
  <si>
    <t>['scala', 'hadoop', 'kafka', 'spark', 'kubernetes']</t>
  </si>
  <si>
    <t>On Call Counsel</t>
  </si>
  <si>
    <t>big data analyst/associate data scientist</t>
  </si>
  <si>
    <t>Randstad Us</t>
  </si>
  <si>
    <t>Healthcare Data Analyst- Temp to Perm</t>
  </si>
  <si>
    <t>['go', 'c', 'tableau', 'power bi']</t>
  </si>
  <si>
    <t>Master Data Governance Manager</t>
  </si>
  <si>
    <t>Junior Big Data Developer with Java</t>
  </si>
  <si>
    <t>['oracle', 'spring', 'angular', 'jira']</t>
  </si>
  <si>
    <t>Data scientist needed to find solution for recognizing images in...</t>
  </si>
  <si>
    <t>Senior Business Analyst Data Visualization HYBRID</t>
  </si>
  <si>
    <t>Large Irving Based Company</t>
  </si>
  <si>
    <t>Lead Data Engineer (AWS) - Hybrid (Dallas)</t>
  </si>
  <si>
    <t>['java', 'python', 'aws', 'spring', 'graphql', 'node', 'docker', 'kubernetes', 'jenkins', 'terraform', 'jira']</t>
  </si>
  <si>
    <t>Data Scientist I at Bank of America Corporation in Charlotte, NC</t>
  </si>
  <si>
    <t>['sql', 'sas', 'sas', 'hadoop', 'unix', 'sharepoint', 'excel', 'word']</t>
  </si>
  <si>
    <t>['sas', 'sas', 'python', 'r', 'power bi']</t>
  </si>
  <si>
    <t>Test Data Analyst (Test Data Management)</t>
  </si>
  <si>
    <t>Verusen</t>
  </si>
  <si>
    <t>['sql', 'python', 'java', 'scala', 'snowflake', 'spark', 'airflow', 'sap']</t>
  </si>
  <si>
    <t>Minnesota Department of Health</t>
  </si>
  <si>
    <t>Instructure</t>
  </si>
  <si>
    <t>['go', 'scala', 'java', 'python', 'aws', 'spark', 'terraform']</t>
  </si>
  <si>
    <t>Sr. Data Analyst (SAS, Power BI)- local to San Francisco, CA</t>
  </si>
  <si>
    <t>Spruce Technology Inc.</t>
  </si>
  <si>
    <t>['sas', 'sas', 'sql', 'r', 'oracle', 'snowflake', 'power bi', 'word', 'excel', 'visio']</t>
  </si>
  <si>
    <t>Junior Data Analyst - Advertising Operations</t>
  </si>
  <si>
    <t>VS Media</t>
  </si>
  <si>
    <t>Sr Database Engineer</t>
  </si>
  <si>
    <t>['sql', 't-sql', 'azure', 'databricks', 'ssis', 'github']</t>
  </si>
  <si>
    <t>Head, Data Analytics, Card</t>
  </si>
  <si>
    <t>Data Analyst - Term</t>
  </si>
  <si>
    <t>['python', 'matlab', 'angular']</t>
  </si>
  <si>
    <t>Engineer, Data X2</t>
  </si>
  <si>
    <t>NO C2C – Data Scientist/Engineer with JMP and Jupyter Notebooks or...</t>
  </si>
  <si>
    <t>['python', 'c', 'c++', 'pytorch']</t>
  </si>
  <si>
    <t>Sr. Data Scientist - Fraud and Abuse Detection</t>
  </si>
  <si>
    <t>München-Flughafen, Germany</t>
  </si>
  <si>
    <t>Hedis Data Analyst</t>
  </si>
  <si>
    <t>Camarillo, CA</t>
  </si>
  <si>
    <t>['python', 'sql', 'postgresql', 'azure', 'snowflake', 'pyspark']</t>
  </si>
  <si>
    <t>Data Analyst- IT</t>
  </si>
  <si>
    <t>Digital HR Specialist (Data Analytics)</t>
  </si>
  <si>
    <t>['go', 'sap', 'excel', 'word', 'powerpoint', 'outlook', 'sharepoint']</t>
  </si>
  <si>
    <t>Operations Research Data Analyst</t>
  </si>
  <si>
    <t>['windows', 'linux', 'excel']</t>
  </si>
  <si>
    <t>['sql', 'databricks', 'aws', 'pandas', 'jupyter', 'excel']</t>
  </si>
  <si>
    <t>Senior Consultant - Data Science &amp; Analytics</t>
  </si>
  <si>
    <t>Data Analyst / Engineer</t>
  </si>
  <si>
    <t>Men's Health Clinic (MHC)</t>
  </si>
  <si>
    <t>['python', 'r', 'sql', 'c', 'c++', 'aws', 'power bi', 'powerpoint', 'excel', 'flow']</t>
  </si>
  <si>
    <t>['sql', 'alteryx', 'tableau', 'excel']</t>
  </si>
  <si>
    <t>Green Street Advisors, Inc</t>
  </si>
  <si>
    <t>Senior Data Quality Assurance (QA) Analyst</t>
  </si>
  <si>
    <t>['sql', 'sas', 'sas', 'shell', 'sql server', 'unix', 'linux', 'tableau']</t>
  </si>
  <si>
    <t>Lincoln Financial</t>
  </si>
  <si>
    <t>Data Analyst - mid-level</t>
  </si>
  <si>
    <t>['sql', 'python', 'postgresql', 'snowflake', 'tableau', 'github']</t>
  </si>
  <si>
    <t>['sas', 'sas', 'python', 'r', 'sql']</t>
  </si>
  <si>
    <t>['sql', 'python', 'azure', 'databricks', 'pyspark', 'unix', 'power bi']</t>
  </si>
  <si>
    <t>Sr data scientist</t>
  </si>
  <si>
    <t>VP of Data Science and Technology</t>
  </si>
  <si>
    <t>Jeffersontown, KY</t>
  </si>
  <si>
    <t>Vivid Impact</t>
  </si>
  <si>
    <t>Senior Manager I, Data Science</t>
  </si>
  <si>
    <t>['sql', 'nosql', 'java', 'c++', 'python', 'r', 'scala', 'matplotlib', 'spark', 'tensorflow', 'excel', 'tableau']</t>
  </si>
  <si>
    <t>Sturtevant, WI</t>
  </si>
  <si>
    <t>SoloPoint Solutions</t>
  </si>
  <si>
    <t>['pytorch', 'tensorflow', 'git', 'jira']</t>
  </si>
  <si>
    <t>['go', 'scala', 'python', 'java', 'clojure', 'dynamodb', 'elasticsearch', 'aws', 'kafka', 'spark', 'docker', 'terraform']</t>
  </si>
  <si>
    <t>['python', 'shell', 'sql', 'airflow', 'tableau', 'microstrategy']</t>
  </si>
  <si>
    <t>Access Assurance Operations Analyst</t>
  </si>
  <si>
    <t>San Jose, NM</t>
  </si>
  <si>
    <t>['mysql', 'redis', 'windows', 'linux']</t>
  </si>
  <si>
    <t>Entry LevelData Scientist</t>
  </si>
  <si>
    <t>Sr. Business Analyst: application/data migration (VBA / Access to...</t>
  </si>
  <si>
    <t>['vba', 'sql', 'visio', 'flow']</t>
  </si>
  <si>
    <t>HYBRID Corporate Actions Data Analyst</t>
  </si>
  <si>
    <t>Vaco PLC</t>
  </si>
  <si>
    <t>Counterintelligence Analyst 3 (Insider Threat Data Analyst 3)</t>
  </si>
  <si>
    <t>Senior Product Manager, Ads Machine Learning</t>
  </si>
  <si>
    <t>Principal Data Analyst - Texas Institute for Exellence in Mental...</t>
  </si>
  <si>
    <t>['sql', 'python', 'r', 'powerpoint', 'excel', 'tableau']</t>
  </si>
  <si>
    <t>DATA WAREHOUSE ANALYST</t>
  </si>
  <si>
    <t>['sql', 't-sql', 'python', 'sql server', 'ssis', 'git', 'github']</t>
  </si>
  <si>
    <t>Data Science Product Experience Manager</t>
  </si>
  <si>
    <t>['notion']</t>
  </si>
  <si>
    <t>['sql', 'sql server', 'snowflake', 'oracle', 'ms access']</t>
  </si>
  <si>
    <t>Data Scientist - Process Modeling</t>
  </si>
  <si>
    <t>** Health Care Business Analyst / Data Analyst</t>
  </si>
  <si>
    <t>via United Software Group Inc. - Talentify</t>
  </si>
  <si>
    <t>United Software Group Inc.</t>
  </si>
  <si>
    <t>Senior - Azure Data Engineer</t>
  </si>
  <si>
    <t>['python', 'java', 'scala', 'nosql', 'sql', 'azure', 'gcp', 'aws', 'power bi', 'git', 'notion']</t>
  </si>
  <si>
    <t>['python', 'r', 'scala', 'sql', 'aws', 'redshift', 'tableau', 'excel']</t>
  </si>
  <si>
    <t>['sql', 'c#', 'word', 'excel', 'powerpoint', 'outlook']</t>
  </si>
  <si>
    <t>Mobilyze Data Scientist</t>
  </si>
  <si>
    <t>Myrtle Point, OR</t>
  </si>
  <si>
    <t>FreeWire Technologies</t>
  </si>
  <si>
    <t>['python', 'postgresql', 'snowflake', 'redshift', 'bigquery', 'unix']</t>
  </si>
  <si>
    <t>Senior Sales Operations Data Engineer</t>
  </si>
  <si>
    <t>['sql', 'sql server', 'oracle', 'aws', 'airflow', 'tableau']</t>
  </si>
  <si>
    <t>SUPERVISORY MATH STATISTICIAN OR STATISTICIAN (DATA SCIENTIST)</t>
  </si>
  <si>
    <t>US Securities and Exchange Commission</t>
  </si>
  <si>
    <t>['c', 'python', 'aws', 'azure']</t>
  </si>
  <si>
    <t>2023-2024 Remote Software Engineering and Data Science Intern</t>
  </si>
  <si>
    <t>['python', 'html', 'css', 'react', 'django', 'flask', 'tableau', 'sharepoint', 'confluence']</t>
  </si>
  <si>
    <t>Business Data Reporting Analyst</t>
  </si>
  <si>
    <t>['vba', 'excel', 'powerpoint', 'tableau', 'sharepoint', 'power bi', 'ms access']</t>
  </si>
  <si>
    <t>CDI - Consultant Senior Data Media / Data Strategist (H/F)</t>
  </si>
  <si>
    <t>['spark', 'chef']</t>
  </si>
  <si>
    <t>Senior Data Scientist (Remote, Quebec)</t>
  </si>
  <si>
    <t>Collective[i]</t>
  </si>
  <si>
    <t>['go', 'sql', 'word', 'flow', 'jira']</t>
  </si>
  <si>
    <t>Research Scientist - (12 month FTC)</t>
  </si>
  <si>
    <t>Llandudno, UK</t>
  </si>
  <si>
    <t>Marketplace Analyst</t>
  </si>
  <si>
    <t>HopSkipDrive</t>
  </si>
  <si>
    <t>['go', 'excel', 'sheets', 'tableau']</t>
  </si>
  <si>
    <t>Data Analyst Substance Abuse</t>
  </si>
  <si>
    <t>Mb Staffing Services LLC</t>
  </si>
  <si>
    <t>Snowflake Data Engineer with DBT</t>
  </si>
  <si>
    <t>['sql', 'python', 'mongodb', 'mongodb', 'dynamodb', 'snowflake', 'bigquery', 'oracle', 'tableau', 'git']</t>
  </si>
  <si>
    <t>Machine Learning Engineer (Athens)</t>
  </si>
  <si>
    <t>Seervision</t>
  </si>
  <si>
    <t>['python', 'c++', 'keras', 'tensorflow', 'pytorch']</t>
  </si>
  <si>
    <t>Director, Data Scientist</t>
  </si>
  <si>
    <t>['python', 'c++', 'sql', 'go', 'numpy', 'pandas', 'scikit-learn', 'pytorch', 'tensorflow', 'linux']</t>
  </si>
  <si>
    <t>Sr. Manager I, Data Science- Omnichannel Supply Chain Strategy</t>
  </si>
  <si>
    <t>Master Data Management Lead</t>
  </si>
  <si>
    <t>['python', 'scala', 'java', 'nosql', 'elasticsearch', 'dynamodb', 'redis', 'aws', 'hadoop', 'spark']</t>
  </si>
  <si>
    <t>['sql', 'crystal', 'outlook', 'word', 'excel']</t>
  </si>
  <si>
    <t>Billing Data Analyst</t>
  </si>
  <si>
    <t>Spire Inc.</t>
  </si>
  <si>
    <t>['oracle', 'sap', 'flow']</t>
  </si>
  <si>
    <t>IT Engagements,Inc.</t>
  </si>
  <si>
    <t>['python', 'sql', 'cassandra', 'databricks', 'aws', 'azure', 'spark', 'hadoop', 'tableau']</t>
  </si>
  <si>
    <t>Neptune City, NJ</t>
  </si>
  <si>
    <t>O&amp;M Data Analyst</t>
  </si>
  <si>
    <t>RWE Renewables America, LLC</t>
  </si>
  <si>
    <t>Director, Resident Solutions Architecture (Professional Services...</t>
  </si>
  <si>
    <t>Senior Data Engineer – Value Added Services</t>
  </si>
  <si>
    <t>['java', 'nosql', 'mysql', 'postgresql', 'db2', 'oracle', 'spring', 'kafka']</t>
  </si>
  <si>
    <t>Principles of data science</t>
  </si>
  <si>
    <t>['sql', 'r', 'sas', 'sas', 'python', 'c#', 'excel', 'spss', 'tableau']</t>
  </si>
  <si>
    <t>DevOps Engineer</t>
  </si>
  <si>
    <t>['python', 'aws', 'kubernetes', 'terraform', 'github', 'gitlab', 'docker']</t>
  </si>
  <si>
    <t>['c#', 'c++', 'databricks', 'aws', 'hadoop', 'windows']</t>
  </si>
  <si>
    <t>JPMorgan Chase</t>
  </si>
  <si>
    <t>['java', 'python', 'oracle', 'spark', 'pandas', 'scikit-learn', 'git', 'jenkins', 'docker']</t>
  </si>
  <si>
    <t>Analyst, Data Cloud GTM Strategy</t>
  </si>
  <si>
    <t>['go', 'sql', 'python', 'excel', 'sheets', 'powerpoint', 'tableau']</t>
  </si>
  <si>
    <t>Senior Data Engineer- node.js</t>
  </si>
  <si>
    <t>['sql', 'javascript', 'python', 'r', 'dynamodb', 'aws', 'gcp', 'bigquery', 'tableau', 'sheets', 'kubernetes', 'git', 'github', 'jenkins', 'docker', 'terraform']</t>
  </si>
  <si>
    <t>Remote Principal Data Scientist</t>
  </si>
  <si>
    <t>['python', 'perl', 'ruby', 'ruby', 'sas', 'sas', 'c++', 'sql', 'azure', 'databricks', 'hadoop', 'spark', 'tableau', 'git']</t>
  </si>
  <si>
    <t>MeetElise</t>
  </si>
  <si>
    <t>['python', 'postgresql', 'redshift', 'tableau', 'git']</t>
  </si>
  <si>
    <t>Data Engineer – DoD TS/SCI – Camp Humphrey – Korea</t>
  </si>
  <si>
    <t>Pacific, MO</t>
  </si>
  <si>
    <t>Data Warehouse Analyst, Senior</t>
  </si>
  <si>
    <t>French Camp, CA</t>
  </si>
  <si>
    <t>Health Plan of San Joaquin</t>
  </si>
  <si>
    <t>['sql', 'python', 'sql server', 'ssis', 'ssrs', 'visio', 'flow']</t>
  </si>
  <si>
    <t>['sql', 'go', 'sql server', 'aws', 'azure', 'tableau']</t>
  </si>
  <si>
    <t>['sql', 'c#', 'sql server', 'excel', 'flow']</t>
  </si>
  <si>
    <t>Senior Data Scientist / Research Software Engineer (6028U) - 46361</t>
  </si>
  <si>
    <t>Sales and Marketing Data Analyst (Datacenter)</t>
  </si>
  <si>
    <t>['sql', 'excel', 'power bi', 'dax', 'tableau']</t>
  </si>
  <si>
    <t>Manager, Data Science (Hybrid)</t>
  </si>
  <si>
    <t>Data Analyst III (Healthcare Analytics)</t>
  </si>
  <si>
    <t>Financial Partners Credit Union</t>
  </si>
  <si>
    <t>Senior Software Engineer, Full Stack</t>
  </si>
  <si>
    <t>SmarterDx</t>
  </si>
  <si>
    <t>['python', 'dynamodb', 'elasticsearch', 'aws', 'snowflake', 'airflow', 'react', 'graphql', 'pandas', 'node.js']</t>
  </si>
  <si>
    <t>Machine Learning Engineer / Data Scientist for Healthcare...</t>
  </si>
  <si>
    <t>['python', 'neo4j', 'aws', 'nltk', 'tensorflow', 'pytorch']</t>
  </si>
  <si>
    <t>jr Java software programmer/Data Analyst/Data Scientist- remote ...</t>
  </si>
  <si>
    <t>Data Analyst - IAM, Cyber Security</t>
  </si>
  <si>
    <t>['python', 'sql', 'powershell', 'go', 'excel', 'power bi', 'tableau', 'splunk']</t>
  </si>
  <si>
    <t>['databricks', 'snowflake', 'aws', 'airflow', 'spark', 'docker']</t>
  </si>
  <si>
    <t>Data Strategy &amp; Operations Manager</t>
  </si>
  <si>
    <t>['go', 'python', 'sql', 'tableau', 'excel']</t>
  </si>
  <si>
    <t>Applied ai associate</t>
  </si>
  <si>
    <t>['python', 'c++', 'spring', 'electron', 'pytorch', 'tensorflow']</t>
  </si>
  <si>
    <t>Online Data Analyst – Remote Jobs Jacksonville FL</t>
  </si>
  <si>
    <t>via JobSnag.us</t>
  </si>
  <si>
    <t>TELUS International</t>
  </si>
  <si>
    <t>['java', 'python', 'aws', 'spark', 'tensorflow', 'pytorch', 'linux']</t>
  </si>
  <si>
    <t>['sql', 'r', 'python', 'scala', 'scikit-learn', 'spark', 'tensorflow', 'excel']</t>
  </si>
  <si>
    <t>Assortment Planning Analytics Intern - Data Analyst</t>
  </si>
  <si>
    <t>ALDI</t>
  </si>
  <si>
    <t>['python', 'pandas', 'numpy', 'jupyter', 'matplotlib', 'tableau', 'github']</t>
  </si>
  <si>
    <t>['java', 'html', 'css', 'javascript', 'python', 'nosql', 'aws', 'node.js', 'docker']</t>
  </si>
  <si>
    <t>Trinity Healthcare Resources</t>
  </si>
  <si>
    <t>Supervisory Management Analyst</t>
  </si>
  <si>
    <t>['tableau', 'power bi', 'cognos']</t>
  </si>
  <si>
    <t>['sql', 'express', 'excel', 'sharepoint', 'flow']</t>
  </si>
  <si>
    <t>['sql', 'tableau', 'excel', 'alteryx', 'powerpoint']</t>
  </si>
  <si>
    <t>Consultant(e) Data Engineer / Kubernetes</t>
  </si>
  <si>
    <t>['sql', 'looker', 'tableau', 'notion']</t>
  </si>
  <si>
    <t>Staffosaurus</t>
  </si>
  <si>
    <t>Sr Business Data Analyst</t>
  </si>
  <si>
    <t>Full Stack Developer (AI)</t>
  </si>
  <si>
    <t>['python', 'java', 'javascript', 'html', 'css', 'sql', 'nosql', 'mongodb', 'mongodb', 'tensorflow', 'keras', 'pytorch', 'react', 'angular', 'vue']</t>
  </si>
  <si>
    <t>Calibrated Staffing</t>
  </si>
  <si>
    <t>['python', 'sql', 'aws', 'gcp', 'snowflake', 'airflow', 'git']</t>
  </si>
  <si>
    <t>Principal Healthcare Data Analyst, Sales</t>
  </si>
  <si>
    <t>Providence Health Plan</t>
  </si>
  <si>
    <t>Data Engineer II at Caresource in Remote</t>
  </si>
  <si>
    <t>Colleague Insights Data Scientist - Reporting &amp; Capability</t>
  </si>
  <si>
    <t>['sql', 'python', 'r', 'oracle', 'express', 'tableau', 'power bi']</t>
  </si>
  <si>
    <t>Riskspan, Inc</t>
  </si>
  <si>
    <t>['vba', 'r', 'python', 'mysql', 'excel', 'qlik', 'tableau']</t>
  </si>
  <si>
    <t>Role with Uber Data Engineer III</t>
  </si>
  <si>
    <t>Data Assistant (Big Data)</t>
  </si>
  <si>
    <t>Data Analyst, Lead Generation</t>
  </si>
  <si>
    <t>['sql', 'excel', 'sheets', 'looker', 'tableau', 'powerpoint']</t>
  </si>
  <si>
    <t>Data Engineer Confirmé - Python</t>
  </si>
  <si>
    <t>Scientist  (Computational Nuclear Data Scientist)</t>
  </si>
  <si>
    <t>Thompson Pipe Group</t>
  </si>
  <si>
    <t>Trideum Corporation</t>
  </si>
  <si>
    <t>['sql', 'python', 'aws', 'pyspark', 'linux', 'gitlab']</t>
  </si>
  <si>
    <t>via South Bend, IN - Geebo</t>
  </si>
  <si>
    <t>Manager, Product Data Science</t>
  </si>
  <si>
    <t>['sql', 'python', 'bigquery', 'jupyter', 'spreadsheet', 'tableau', 'excel']</t>
  </si>
  <si>
    <t>Senior Staff Data Scientist - Inference, Marketing Technology</t>
  </si>
  <si>
    <t>Data &amp; Analytics Analyst - Virtual, USA</t>
  </si>
  <si>
    <t>Diversified</t>
  </si>
  <si>
    <t>Lead Data Scientist-Quantitative Risk Modeler (Hybrid)</t>
  </si>
  <si>
    <t>[Job -  11031] Data Engineer Pl/Sr, Brazil</t>
  </si>
  <si>
    <t>Software Engineer - Data Quality</t>
  </si>
  <si>
    <t>Second Spectrum</t>
  </si>
  <si>
    <t>['rust', 'python', 'typescript', 'aws', 'docker']</t>
  </si>
  <si>
    <t>['sql', 'python', 'scala', 'r', 'matlab', 'excel']</t>
  </si>
  <si>
    <t>Judge Group</t>
  </si>
  <si>
    <t>['sql', 'python', 'plotly', 'seaborn', 'matplotlib', 'express', 'tableau', 'power bi']</t>
  </si>
  <si>
    <t>Data Analyst / Coordinator</t>
  </si>
  <si>
    <t>Forest Hills, NY</t>
  </si>
  <si>
    <t>Registered Nursing Services</t>
  </si>
  <si>
    <t>['python', 'r', 'julia', 'aws', 'redshift', 'scikit-learn', 'pandas', 'pytorch', 'tensorflow']</t>
  </si>
  <si>
    <t>['sql', 'html', 'css', 'javascript', 'looker', 'tableau', 'excel']</t>
  </si>
  <si>
    <t>AMN Healthcare</t>
  </si>
  <si>
    <t>['sql', 'python', 'r', 'word', 'powerpoint', 'outlook', 'excel', 'spss']</t>
  </si>
  <si>
    <t>Data Scientist/Data Analytics to help us organize data sets</t>
  </si>
  <si>
    <t>Data Analyst - Health, Senior - Full-time / Part-time</t>
  </si>
  <si>
    <t>via Los Angeles CA Geebo.com Free Classifieds Ads - Geebo</t>
  </si>
  <si>
    <t>D'leon Consulting Engineers - 4.0</t>
  </si>
  <si>
    <t>['crystal', 'sas', 'sas', 'qlik', 'excel', 'tableau']</t>
  </si>
  <si>
    <t>Stage - BAC+5 - Ingénieur.e IA générative Large Language Model (H/F)</t>
  </si>
  <si>
    <t>Renault Group</t>
  </si>
  <si>
    <t>PEG Staffing &amp; Recruiting</t>
  </si>
  <si>
    <t>['sas', 'sas', 'word']</t>
  </si>
  <si>
    <t>Senior Data Scientist - Airports</t>
  </si>
  <si>
    <t>['sql', 'python', 'r', 'excel', 'tableau', 'looker']</t>
  </si>
  <si>
    <t>SeniorIntegrations Data Engineer</t>
  </si>
  <si>
    <t>Connect Search LLC</t>
  </si>
  <si>
    <t>['sql', 'c#', 'java', 'python', 'oracle', 'azure', 'databricks', 'spark']</t>
  </si>
  <si>
    <t>Computational Biologist</t>
  </si>
  <si>
    <t>Human Resource Data Analyst</t>
  </si>
  <si>
    <t>['sql', 'snowflake', 'aws', 'redshift', 'airflow']</t>
  </si>
  <si>
    <t>Data Analyst / Data Visualization Specialist</t>
  </si>
  <si>
    <t>['sql', 'oracle', 'excel', 'powerpoint', 'tableau']</t>
  </si>
  <si>
    <t>Director, Data Science - Rider + U4B</t>
  </si>
  <si>
    <t>Data Analyst at Association Member Benefits Advisors in Austin, TX</t>
  </si>
  <si>
    <t>Association Member Benefits Advisors</t>
  </si>
  <si>
    <t>['t-sql', 'sql', 'sql server', 'ssis']</t>
  </si>
  <si>
    <t>Prospect 33 LLC</t>
  </si>
  <si>
    <t>Fairfax, VA  (+1 other)</t>
  </si>
  <si>
    <t>NASK</t>
  </si>
  <si>
    <t>['python', 'aurora']</t>
  </si>
  <si>
    <t>SQL data analyst</t>
  </si>
  <si>
    <t>PSG Global Solutions</t>
  </si>
  <si>
    <t>['nosql', 'java', 'javascript', 'python', 'aws', 'redshift', 'kafka', 'spark']</t>
  </si>
  <si>
    <t>Gloucester, MA</t>
  </si>
  <si>
    <t>Sr People Data Analyst</t>
  </si>
  <si>
    <t>Data Scientist - San Jose</t>
  </si>
  <si>
    <t>Data Scientist - Computing Services</t>
  </si>
  <si>
    <t>via Pittsburgh, PA - Geebo</t>
  </si>
  <si>
    <t>Carnegie Mellon University - 4.2</t>
  </si>
  <si>
    <t>['r', 'python', 'sas', 'sas', 'snowflake', 'tableau']</t>
  </si>
  <si>
    <t>Data Engineer III- Data Engineering</t>
  </si>
  <si>
    <t>Health First</t>
  </si>
  <si>
    <t>['sql', 'r', 'python', 'c#', 'java', 'db2', 'oracle', 'azure']</t>
  </si>
  <si>
    <t>Associate/Mid Level/Senior Analytics Reporting Analyst</t>
  </si>
  <si>
    <t>Credit Acceptance Corporation</t>
  </si>
  <si>
    <t>['sql', 'sas', 'sas', 'r', 'python', 'express', 'excel']</t>
  </si>
  <si>
    <t>Senior Manager, Data Science and Data Engineering</t>
  </si>
  <si>
    <t>['python', 'sql', 'databricks', 'spark', 'airflow', 'chef']</t>
  </si>
  <si>
    <t>Data Scientist II - Slotkin Lab</t>
  </si>
  <si>
    <t>['r', 'perl', 'python', 'unix']</t>
  </si>
  <si>
    <t>Business Data Analyst -3700</t>
  </si>
  <si>
    <t>Senior Big Data Engineer (AWS+Python+Hadoop)</t>
  </si>
  <si>
    <t>AI/ML Data Scientist (part time or full time)</t>
  </si>
  <si>
    <t>['python', 'scikit-learn', 'excel']</t>
  </si>
  <si>
    <t>Harrison, TN</t>
  </si>
  <si>
    <t>Senior Data Engineer in Finance Analytics</t>
  </si>
  <si>
    <t>['sql', 'azure', 'snowflake', 'databricks', 'power bi', 'ssis', 'sap', 'git']</t>
  </si>
  <si>
    <t>['sas', 'sas', 'r', 'windows']</t>
  </si>
  <si>
    <t>INFUSEmedia</t>
  </si>
  <si>
    <t>['sql', 'python', 'power bi', 'excel', 'dax']</t>
  </si>
  <si>
    <t>Senior Data Analyst - Pilot</t>
  </si>
  <si>
    <t>LS Technologies, LLC</t>
  </si>
  <si>
    <t>Data Entry Operator - Work From Home</t>
  </si>
  <si>
    <t>['sql', 'r', 'python', 'word', 'spreadsheet']</t>
  </si>
  <si>
    <t>Sr. Data Scientist / Product Analyst</t>
  </si>
  <si>
    <t>ClassDojo</t>
  </si>
  <si>
    <t>Data Scientist, People Analytics at DraftKings in Remote</t>
  </si>
  <si>
    <t>Data Scientist, Python</t>
  </si>
  <si>
    <t>['python', 'sql', 'go', 'aws', 'numpy', 'pandas', 'matplotlib', 'seaborn', 'pyspark', 'linux', 'git']</t>
  </si>
  <si>
    <t>['sql', 'python', 'sas', 'sas', 'hadoop']</t>
  </si>
  <si>
    <t>Data Analytics Specialist - Customer Experience</t>
  </si>
  <si>
    <t>Senior Product Manager - ML Platform and Tooling</t>
  </si>
  <si>
    <t>['sql', 'python', 'aws', 'redshift', 'tableau']</t>
  </si>
  <si>
    <t>Senior Data Scientist, 5+ Years of Experience (Greater NYC Area, NY)</t>
  </si>
  <si>
    <t>Data Analyst- GIStcs</t>
  </si>
  <si>
    <t>Enterprise Solutions</t>
  </si>
  <si>
    <t>['sql', 'python', 'bash', 'pandas', 'macos', 'slack']</t>
  </si>
  <si>
    <t>Business Data Analyst - Hospital</t>
  </si>
  <si>
    <t>Keck Medicine of USC</t>
  </si>
  <si>
    <t>Velocity Search Group Inc.</t>
  </si>
  <si>
    <t>Data Scientist II, Unum Decision Technologies (Portland, ME)</t>
  </si>
  <si>
    <t>Ellenwood, GA</t>
  </si>
  <si>
    <t>Senior Accountant / Data Analyst</t>
  </si>
  <si>
    <t>FTS Inc</t>
  </si>
  <si>
    <t>Wucf Tv</t>
  </si>
  <si>
    <t>['sql', 'python', 'go', 'aws', 'snowflake', 'scikit-learn']</t>
  </si>
  <si>
    <t>Data Services Data Analyst - (Immediate)</t>
  </si>
  <si>
    <t>IDEA Public Schools</t>
  </si>
  <si>
    <t>Sector Data Analyst</t>
  </si>
  <si>
    <t>Penrose Studios</t>
  </si>
  <si>
    <t>['c++', 'python', 'sql', 'nosql', 'c#', 'scala', 'java', 'aws', 'hadoop', 'spark', 'unreal', 'unity', 'git']</t>
  </si>
  <si>
    <t>DevOps Engineer Cloud Big Data Platform</t>
  </si>
  <si>
    <t>['bash', 'python', 'azure', 'databricks', 'spark', 'git']</t>
  </si>
  <si>
    <t>Norsk Hydro</t>
  </si>
  <si>
    <t>Data Analyst/ Engineer</t>
  </si>
  <si>
    <t>['python', 'pandas', 'matplotlib', 'jupyter']</t>
  </si>
  <si>
    <t>Director of Data Science, Geospatial Analytics</t>
  </si>
  <si>
    <t>['python', 'r', 'sql', 'pyspark', 'pytorch']</t>
  </si>
  <si>
    <t>Data Engineer Role</t>
  </si>
  <si>
    <t>BuzzClan</t>
  </si>
  <si>
    <t>['python', 'r', 'sql', 'shell', 'powershell', 'azure', 'databricks', 'snowflake', 'pyspark', 'express', 'excel', 'power bi', 'tableau']</t>
  </si>
  <si>
    <t>Senior Data Governance and Risk Analyst</t>
  </si>
  <si>
    <t>['excel', 'word', 'powerpoint', 'visio']</t>
  </si>
  <si>
    <t>['python', 'sql', 'nosql', 'azure', 'aws', 'sap']</t>
  </si>
  <si>
    <t>Southwest Research Institute</t>
  </si>
  <si>
    <t>['python', 'c', 'keras', 'pytorch', 'flow']</t>
  </si>
  <si>
    <t>Mexico, NY</t>
  </si>
  <si>
    <t>['sql', 'visio', 'tableau']</t>
  </si>
  <si>
    <t>Expert in AI/ NLP/ ML - 4354</t>
  </si>
  <si>
    <t>['perl', 'python', 'matlab', 'r', 'bash', 'sql', 'nosql', 'mongodb', 'mongodb', 'sas', 'sas', 'cassandra', 'aws', 'azure', 'tensorflow', 'airflow', 'nltk', 'scikit-learn', 'linux', 'unix']</t>
  </si>
  <si>
    <t>Data Scientist - IS Clinical Research</t>
  </si>
  <si>
    <t>Keck Medical Center of USC</t>
  </si>
  <si>
    <t>['python', 'r', 'sql', 'sas', 'sas', 'aws', 'jupyter', 'tensorflow', 'kafka', 'spark', 'hadoop', 'outlook', 'word', 'excel', 'spss']</t>
  </si>
  <si>
    <t>M.S. Hall + Associates</t>
  </si>
  <si>
    <t>['php', 'python', 'r', 'mysql', 'aws', 'linux', 'excel', 'tableau']</t>
  </si>
  <si>
    <t>Bilingual Promotions Analyst Data Entry</t>
  </si>
  <si>
    <t>XL Pro Staffing and Consulting</t>
  </si>
  <si>
    <t>Senior AWS Data Engineer</t>
  </si>
  <si>
    <t>['sql', 'nosql', 'python', 'aws', 'snowflake', 'redshift', 'databricks', 'alteryx', 'sap', 'power bi', 'tableau', 'kubernetes']</t>
  </si>
  <si>
    <t>Fat Tuesday</t>
  </si>
  <si>
    <t>Sr. Data Engineer - Azure Databricks</t>
  </si>
  <si>
    <t>Innocore Solutions</t>
  </si>
  <si>
    <t>['python', 'sql', 'mongodb', 'mongodb', 'cassandra', 'sql server', 'azure', 'databricks', 'oracle', 'snowflake', 'pyspark', 'spark', 'unix', 'power bi']</t>
  </si>
  <si>
    <t>Senior Director, Data Science and Threat Research - Remote</t>
  </si>
  <si>
    <t>Akamai</t>
  </si>
  <si>
    <t>Data Visualization Specialist (Tableau)</t>
  </si>
  <si>
    <t>Data Engineer, Canada</t>
  </si>
  <si>
    <t>['python', 'scala', 'r', 'sql', 'dynamodb', 'databricks', 'aws', 'spark', 'hadoop']</t>
  </si>
  <si>
    <t>Director/Senior Director Data Science - 84.51 Labs (P536)</t>
  </si>
  <si>
    <t>['r', 'python', 'hadoop', 'spark']</t>
  </si>
  <si>
    <t>['sql', 'python', 'gcp', 'airflow', 'windows', 'tableau', 'looker']</t>
  </si>
  <si>
    <t>Senior Associate - Data Analyst</t>
  </si>
  <si>
    <t>['sql', 'r', 'python', 'qlik', 'tableau', 'excel', 'word', 'github', 'jira']</t>
  </si>
  <si>
    <t>IT Business Analyst V</t>
  </si>
  <si>
    <t>Forward Deployed Data Scientist</t>
  </si>
  <si>
    <t>Calypso AI</t>
  </si>
  <si>
    <t>['python', 'c++', 'tensorflow', 'pytorch', 'scikit-learn']</t>
  </si>
  <si>
    <t>Quality Staffing</t>
  </si>
  <si>
    <t>Data Scientist To Create FPL Model For Sports Publication  ...</t>
  </si>
  <si>
    <t>Visium Resources, Inc.</t>
  </si>
  <si>
    <t>Data Analyst - Permanent Remote Opportunity</t>
  </si>
  <si>
    <t>['sql', 'sql server', 'ssis', 'ssrs', 'github']</t>
  </si>
  <si>
    <t>Junior / Mid Machine Learning Engineer</t>
  </si>
  <si>
    <t>['python', 'c++', 'go', 'aws', 'pytorch', 'tensorflow', 'numpy', 'pandas', 'matplotlib', 'github', 'git', 'unreal']</t>
  </si>
  <si>
    <t>Amazon Robotics - Data Scientist (DS) Co-op - Fall 2023</t>
  </si>
  <si>
    <t>Data Science and Analytics Manager -- Streaming Product</t>
  </si>
  <si>
    <t>['symphony']</t>
  </si>
  <si>
    <t>Streaming Data Engineer</t>
  </si>
  <si>
    <t>Xylem</t>
  </si>
  <si>
    <t>['sql', 'sas', 'sas', 'python', 'alteryx']</t>
  </si>
  <si>
    <t>Indium Software</t>
  </si>
  <si>
    <t>Sr. Data Scientist (Hybrid Work Flexibility)</t>
  </si>
  <si>
    <t>['julia', 'python', 'r', 'sql']</t>
  </si>
  <si>
    <t>Stifel Financial Corp.</t>
  </si>
  <si>
    <t>['python', 'sql', 'r', 'julia', 'excel', 'outlook']</t>
  </si>
  <si>
    <t>Data Scientist (Data Science Hub)</t>
  </si>
  <si>
    <t>['sql', 'python', 'gcp', 'bigquery', 'windows', 'tableau']</t>
  </si>
  <si>
    <t>Data QC Analyst</t>
  </si>
  <si>
    <t>NYBC</t>
  </si>
  <si>
    <t>['python', 'r', 'matplotlib', 'seaborn', 'tableau']</t>
  </si>
  <si>
    <t>Faculty</t>
  </si>
  <si>
    <t>['r', 'matlab', 'c', 'python', 'sql', 'numpy', 'pandas', 'scikit-learn', 'tensorflow', 'pytorch']</t>
  </si>
  <si>
    <t>['databricks', 'power bi']</t>
  </si>
  <si>
    <t>Data Analyst (Admin Tech IV) (Job #104625)</t>
  </si>
  <si>
    <t>Lytle, TX</t>
  </si>
  <si>
    <t>Camino Real Community Services</t>
  </si>
  <si>
    <t>['go', 'excel', 'powerpoint', 'word', 'spreadsheet']</t>
  </si>
  <si>
    <t>Data Analyst - Partially Remote</t>
  </si>
  <si>
    <t>Lititz, PA</t>
  </si>
  <si>
    <t>Clark National Accounts</t>
  </si>
  <si>
    <t>['sql', 'r', 'python', 'power bi', 'excel', 'tableau']</t>
  </si>
  <si>
    <t>['python', 'sql', 'azure', 'spark', 'excel']</t>
  </si>
  <si>
    <t>['go', 'snowflake', 'numpy', 'pandas', 'tensorflow', 'keras']</t>
  </si>
  <si>
    <t>['python', 'r', 'sql', 'scala', 'excel', 'terminal']</t>
  </si>
  <si>
    <t>Data Scientist (Data Management)</t>
  </si>
  <si>
    <t>Immigration and Customs Enforcement</t>
  </si>
  <si>
    <t>AcuityAds</t>
  </si>
  <si>
    <t>['nosql', 'python', 'sql', 'gdpr', 'kafka', 'hadoop', 'spark', 'tableau', 'power bi']</t>
  </si>
  <si>
    <t>['sql', 'python', 'sas', 'sas', 'scala', 'databricks', 'tableau']</t>
  </si>
  <si>
    <t>Senior Data Scientist, Square for Restaurants</t>
  </si>
  <si>
    <t>['sql', 'c', 'go', 'looker', 'flow']</t>
  </si>
  <si>
    <t>Upward Health</t>
  </si>
  <si>
    <t>['sql', 'visio', 'jira']</t>
  </si>
  <si>
    <t>Sr. Data Scientist, Amazon Fashion</t>
  </si>
  <si>
    <t>Nexlogica</t>
  </si>
  <si>
    <t>['python', 'sql', 'scala', 'julia', 'azure', 'spark']</t>
  </si>
  <si>
    <t>Calhoun International, LLC</t>
  </si>
  <si>
    <t>Senior Director, Data Science, Applied Research</t>
  </si>
  <si>
    <t>Data Scientist - Ads Measurement</t>
  </si>
  <si>
    <t>['python', 'sql', 'azure', 'gcp', 'tensorflow', 'hadoop', 'spark', 'pyspark', 'tableau']</t>
  </si>
  <si>
    <t>Sr. Technical Leader - NLP Data Scientist - AI.EPRI</t>
  </si>
  <si>
    <t>EPRI</t>
  </si>
  <si>
    <t>['python', 'r', 'sql', 'matlab', 'numpy', 'pandas', 'scikit-learn', 'nltk']</t>
  </si>
  <si>
    <t>Research Data Scientist I</t>
  </si>
  <si>
    <t>Cleveland Clinic</t>
  </si>
  <si>
    <t>['sas', 'sas', 'sql', 'r', 'python', 'matlab', 'spss']</t>
  </si>
  <si>
    <t>['python', 'sas', 'sas', 'excel', 'tableau', 'power bi', 'spreadsheet', 'word']</t>
  </si>
  <si>
    <t>Senior Value Based Payment Data Analyst</t>
  </si>
  <si>
    <t>1355 Data Scientist</t>
  </si>
  <si>
    <t>Pharma Business Analyst/ Data Analyst</t>
  </si>
  <si>
    <t>['sql', 'vba', 'python', 'oracle', 'excel', 'tableau', 'ms access', 'sharepoint', 'cognos', 'power bi', 'powerpoint', 'word']</t>
  </si>
  <si>
    <t>Real Soft, Inc / Diversity Direct</t>
  </si>
  <si>
    <t>Graduate Data Analyst</t>
  </si>
  <si>
    <t>Baresquare</t>
  </si>
  <si>
    <t>['sheets', 'excel', 'spreadsheet']</t>
  </si>
  <si>
    <t>Manager, Risk Data Science</t>
  </si>
  <si>
    <t>Environmental Operations Data Scientist, Bureau of Environmental...</t>
  </si>
  <si>
    <t>['sql', 'sas', 'sas', 'r', 'sql server', 'word', 'excel', 'powerpoint', 'tableau']</t>
  </si>
  <si>
    <t>Staff Machine Learning Scientist - Visa Research</t>
  </si>
  <si>
    <t>['perl', 'python', 'java', 'c++', 'sas', 'sas', 'r', 'tensorflow', 'hadoop']</t>
  </si>
  <si>
    <t>AI Data Manager</t>
  </si>
  <si>
    <t>Riiid Labs</t>
  </si>
  <si>
    <t>Senior Data Scientist, AI Foundations (San Francisco, CA)</t>
  </si>
  <si>
    <t>Expert I Data Science</t>
  </si>
  <si>
    <t>Power BI Analyst (723133) // US or GC // 100% Work From Home in...</t>
  </si>
  <si>
    <t>['sql', 'sql server', 'azure', 'power bi', 'dax']</t>
  </si>
  <si>
    <t>GForce Life Sciences</t>
  </si>
  <si>
    <t>['sas', 'sas', 'r', 'flow']</t>
  </si>
  <si>
    <t>Senior Data Analyst, Leadership Gifts</t>
  </si>
  <si>
    <t>Second Harvest of Silicon Valley</t>
  </si>
  <si>
    <t>['nosql', 'sql', 'mongodb', 'mongodb', 'python', 'javascript', 'excel', 'flow']</t>
  </si>
  <si>
    <t>['go', 'python', 'sql', 'snowflake', 'oracle', 'flask']</t>
  </si>
  <si>
    <t>['java', 'shell', 'python', 'sql', 'scala', 'mysql', 'sql server', 'oracle', 'hadoop', 'spring', 'spark', 'jenkins', 'github', 'confluence', 'jira']</t>
  </si>
  <si>
    <t>Head, Data Decision Science</t>
  </si>
  <si>
    <t>Aliados Health</t>
  </si>
  <si>
    <t>['sql', 'postgresql', 'express', 'windows', 'terminal']</t>
  </si>
  <si>
    <t>['sql', 'excel', 'looker', 'tableau']</t>
  </si>
  <si>
    <t>['cassandra', 'spark', 'airflow', 'macos']</t>
  </si>
  <si>
    <t>Data Scientist (Monetisation)</t>
  </si>
  <si>
    <t>via Learn4Good.com</t>
  </si>
  <si>
    <t>PUBLICIS GROUPE</t>
  </si>
  <si>
    <t>['python', 't-sql', 'azure', 'databricks', 'spark', 'tensorflow', 'keras', 'airflow', 'hadoop', 'pytorch', 'flow']</t>
  </si>
  <si>
    <t>Sr. Business Analytics Developer</t>
  </si>
  <si>
    <t>Director, Internal Audit, Data Analytics</t>
  </si>
  <si>
    <t>['sql', 'db2', 'oracle', 'aws', 'azure', 'tableau', 'alteryx']</t>
  </si>
  <si>
    <t>['python', 'jupyter', 'scikit-learn', 'opencv']</t>
  </si>
  <si>
    <t>['sql', 't-sql', 'visual basic', 'go', 'sql server', 'azure', 'word', 'visio', 'excel', 'ms access']</t>
  </si>
  <si>
    <t>Build Data Science Analytics Modeling - Contract to Hire</t>
  </si>
  <si>
    <t>Extreme Blue Technical Leadership Program: Data Science Intern 2023</t>
  </si>
  <si>
    <t>['python', 'r', 'sas', 'sas', 'java', 'scala', 'ibm cloud']</t>
  </si>
  <si>
    <t>Senior Data Engineer -AWS &amp; Databricks</t>
  </si>
  <si>
    <t>['python', 'nosql', 'sql', 'scala', 'shell', 'databricks', 'oracle', 'aws', 'redshift', 'pyspark', 'linux', 'unix', 'jenkins', 'gitlab']</t>
  </si>
  <si>
    <t>Data Infrastructure Engineer - MEV</t>
  </si>
  <si>
    <t>BlockSwap Network</t>
  </si>
  <si>
    <t>['go', 'python', 'rust', 'typescript', 'javascript', 'sql', 'aws', 'graphql', 'node', 'excel', 'flow']</t>
  </si>
  <si>
    <t>Senior Data Scientist - Cloud Gaming Analytics</t>
  </si>
  <si>
    <t>['sql', 'python', 'r', 'snowflake', 'databricks', 'looker', 'tableau', 'microstrategy']</t>
  </si>
  <si>
    <t>Senior Research Scientist (Big Data Systems)</t>
  </si>
  <si>
    <t>['databricks', 'spark', 'git', 'jira']</t>
  </si>
  <si>
    <t>via RemoteJobs.org</t>
  </si>
  <si>
    <t>Kojo</t>
  </si>
  <si>
    <t>['python', 'sql', 'go', 'azure', 'aws', 'gcp', 'flow', 'docker', 'unify']</t>
  </si>
  <si>
    <t>ED-Energy Storage &amp; Distributed R</t>
  </si>
  <si>
    <t>['sql', 'snowflake', 'excel', 'tableau', 'power bi']</t>
  </si>
  <si>
    <t>['sql', 'tableau', 'visio', 'jira']</t>
  </si>
  <si>
    <t>Data Analyst, Supply Chain (Remote)</t>
  </si>
  <si>
    <t>Lecturer - Statistics - Department of Statistics - College of...</t>
  </si>
  <si>
    <t>['r', 'go', 'spring']</t>
  </si>
  <si>
    <t>Data Scientist - Expert</t>
  </si>
  <si>
    <t>['c', 'python', 'sql', 'aws', 'cordova', 'pyspark', 'github']</t>
  </si>
  <si>
    <t>Production Support Data Analyst (P&amp;C)</t>
  </si>
  <si>
    <t>Aspire Systems, Inc.</t>
  </si>
  <si>
    <t>['sql', 'sas', 'sas', 'r', 'python', 'snowflake', 'hadoop']</t>
  </si>
  <si>
    <t>Chicago Heights, IL</t>
  </si>
  <si>
    <t>KYC/AML Business data analyst</t>
  </si>
  <si>
    <t>Inspire Client LLC</t>
  </si>
  <si>
    <t>['sql', 'snowflake', 'qlik', 'power bi']</t>
  </si>
  <si>
    <t>COBALT 27 LLC</t>
  </si>
  <si>
    <t>Sr. Data Scientist, Analytics</t>
  </si>
  <si>
    <t>['go', 'sql', 'python', 'airflow']</t>
  </si>
  <si>
    <t>AVP, Strategic Analytics Services - Data Science</t>
  </si>
  <si>
    <t>Arch Capital Group</t>
  </si>
  <si>
    <t>['python', 'r', 'sql', 'azure', 'databricks', 'snowflake', 'arch', 'github']</t>
  </si>
  <si>
    <t>Data Analyst Executive</t>
  </si>
  <si>
    <t>Data Engineer w/Airflow - no third parties</t>
  </si>
  <si>
    <t>Mondelez International</t>
  </si>
  <si>
    <t>['sql', 'python', 'sas', 'sas', 'aws', 'azure', 'gcp', 'databricks', 'react', 'pyspark', 'scikit-learn', 'tensorflow', 'pytorch', 'keras', 'excel', 'power bi', 'tableau', 'docker', 'kubernetes', 'github']</t>
  </si>
  <si>
    <t>SIS</t>
  </si>
  <si>
    <t>['java', 'python', 'nosql', 'elasticsearch', 'neo4j', 'cassandra', 'redis', 'aws', 'snowflake']</t>
  </si>
  <si>
    <t>Data Scientist - Mining</t>
  </si>
  <si>
    <t>Tencent</t>
  </si>
  <si>
    <t>Lead Data Engineer, London</t>
  </si>
  <si>
    <t>['python', 'sql', 'sql server', 'postgresql', 'mysql', 'aws', 'azure', 'gcp', 'redshift', 'bigquery', 'databricks', 'kafka', 'spark', 'pandas', 'airflow', 'power bi', 'tableau', 'qlik', 'kubernetes', 'github', 'jenkins', 'terraform']</t>
  </si>
  <si>
    <t>Business Support Analyst I</t>
  </si>
  <si>
    <t>['sql', 'phoenix', 'visio', 'excel', 'tableau', 'outlook', 'word', 'powerpoint', 'sharepoint']</t>
  </si>
  <si>
    <t>Data Analyst Level 2</t>
  </si>
  <si>
    <t>PGS Worldwide</t>
  </si>
  <si>
    <t>Live Subscription, Data Analyst- USDS</t>
  </si>
  <si>
    <t>MKD Electric</t>
  </si>
  <si>
    <t>Senior Data Analyst (Remote - USA)</t>
  </si>
  <si>
    <t>Fevo</t>
  </si>
  <si>
    <t>Advantage Solutions: Sales, Marketing, Technology</t>
  </si>
  <si>
    <t>Senior Data Scientist, Computational Toxicology</t>
  </si>
  <si>
    <t>['r', 'python', 'sql', 'oracle', 'jupyter', 'power bi', 'qlik']</t>
  </si>
  <si>
    <t>Research Scientist (Remote)</t>
  </si>
  <si>
    <t>Center for Open Science</t>
  </si>
  <si>
    <t>JCD STAFFING LLC</t>
  </si>
  <si>
    <t>Data Scientist with Amazon sagemaker</t>
  </si>
  <si>
    <t>Apptad Inc</t>
  </si>
  <si>
    <t>['java', 'python', 'sql', 'hadoop', 'spark']</t>
  </si>
  <si>
    <t>Remote Data Scientist, Biotech - R or Python (SK12011)</t>
  </si>
  <si>
    <t>TASC Technical Services LLC</t>
  </si>
  <si>
    <t>Data Scientist (Head of AI)</t>
  </si>
  <si>
    <t>Ellicott City, MD</t>
  </si>
  <si>
    <t>Blackpoint Cyber</t>
  </si>
  <si>
    <t>Operations Data Analyst (Greater LA Area, CA or Remote)</t>
  </si>
  <si>
    <t>['go', 'sql', 'tableau', 'excel', 'sheets']</t>
  </si>
  <si>
    <t>Research Engineer - Physics (H/F)</t>
  </si>
  <si>
    <t>Manager data science</t>
  </si>
  <si>
    <t>['sql', 'java', 'c', 'c++', 'python', 'ssis', 'power bi']</t>
  </si>
  <si>
    <t>via Brewbound</t>
  </si>
  <si>
    <t>Lord Hobo Brewing Company</t>
  </si>
  <si>
    <t>Pure Integration</t>
  </si>
  <si>
    <t>Data &amp; Intelligence Manager, Finance</t>
  </si>
  <si>
    <t>['sql', 'snowflake', 'asana']</t>
  </si>
  <si>
    <t>SAS DATA Analyst - Onsite - Washington DC - Local Candidate Only</t>
  </si>
  <si>
    <t>Mansai  Corporation</t>
  </si>
  <si>
    <t>['sas', 'sas', 'sql', 'aws']</t>
  </si>
  <si>
    <t>Senior Data Analyst (W2)</t>
  </si>
  <si>
    <t>Texhoma, OK</t>
  </si>
  <si>
    <t>Data Analyst 2 - 51434</t>
  </si>
  <si>
    <t>Data Analyst - Remote Freelance!</t>
  </si>
  <si>
    <t>['sql', 'r', 'html', 'css', 'javascript', 'python', 'ruby', 'ruby', 'oracle', 'sharepoint', 'tableau']</t>
  </si>
  <si>
    <t>['go', 'visio', 'excel', 'word', 'powerpoint', 'sharepoint', 'outlook']</t>
  </si>
  <si>
    <t>Principal Data Analyst - Hybrid</t>
  </si>
  <si>
    <t>['sql', 'r', 'python', 'azure', 'tableau']</t>
  </si>
  <si>
    <t>Guru</t>
  </si>
  <si>
    <t>['c', 'assembly', 'python', 'sql', 'elasticsearch', 'aws', 'pandas', 'spark']</t>
  </si>
  <si>
    <t>IPRO</t>
  </si>
  <si>
    <t>['python', 'r', 'sas', 'sas', 'sql', 'tableau', 'power bi']</t>
  </si>
  <si>
    <t>Lead Management Analyst</t>
  </si>
  <si>
    <t>['sql', 'java', 'python', 'db2', 'snowflake', 'oracle', 'hadoop', 'phoenix', 'tableau', 'flow']</t>
  </si>
  <si>
    <t>BI/Data Scientist Financial Services - Full-time / Part-time</t>
  </si>
  <si>
    <t>Policy and Data Analyst - Full-time / Part-time</t>
  </si>
  <si>
    <t>Razorfish</t>
  </si>
  <si>
    <t>Data Analyst 1, WCB Item #4020</t>
  </si>
  <si>
    <t>['sas', 'sas', 'python', 'r', 'sql', 'excel']</t>
  </si>
  <si>
    <t>Senior Infrastructure Engineer</t>
  </si>
  <si>
    <t>['go', 'python', 'sql', 'elasticsearch', 'gcp', 'aws', 'spark', 'kafka', 'pyspark', 'docker']</t>
  </si>
  <si>
    <t>['sas', 'sas', 'sql', 'gcp']</t>
  </si>
  <si>
    <t>['sql', 'python', 'go', 'snowflake', 'aws', 'redshift', 'kafka', 'spark', 'terraform', 'ansible', 'chef', 'kubernetes']</t>
  </si>
  <si>
    <t>['sql', 'azure', 'databricks', 'jenkins', 'git', 'terraform']</t>
  </si>
  <si>
    <t>Senior-Advanced Analytics</t>
  </si>
  <si>
    <t>['go', 'sql', 'databricks', 'aws', 'azure', 'tableau', 'power bi', 'dax']</t>
  </si>
  <si>
    <t>Catholic Health Initiatives</t>
  </si>
  <si>
    <t>['sql', 'r', 'python', 'sas', 'sas', 'c', 'spss']</t>
  </si>
  <si>
    <t>VP, ICM Counterparty Data Remediation Analyst</t>
  </si>
  <si>
    <t>via KSNW Jobs</t>
  </si>
  <si>
    <t>Data Analytics Architect</t>
  </si>
  <si>
    <t>['sql', 'python', 'snowflake', 'git']</t>
  </si>
  <si>
    <t>Data Scientist Intern- Fall 2023</t>
  </si>
  <si>
    <t>['python', 'aws', 'azure', 'tensorflow', 'keras', 'jupyter', 'pytorch', 'mxnet', 'hadoop', 'spark', 'tableau']</t>
  </si>
  <si>
    <t>Iron Systems</t>
  </si>
  <si>
    <t>Data Scientist - Senior Associate</t>
  </si>
  <si>
    <t>['python', 'sql', 'r', 'sas', 'sas', 'aws', 'alteryx', 'spss']</t>
  </si>
  <si>
    <t>Data Engineer  Clinical Analytics</t>
  </si>
  <si>
    <t>Director of Outcomes and Assessment/Data Analyst - New Hire...</t>
  </si>
  <si>
    <t>Community Progress Council</t>
  </si>
  <si>
    <t>['excel', 'word', 'sharepoint']</t>
  </si>
  <si>
    <t>Programmer developer</t>
  </si>
  <si>
    <t>Senior Research Data scientist - Personalised medicine deeptech...</t>
  </si>
  <si>
    <t>['sql', 'python', 'r', 'spark', 'tableau']</t>
  </si>
  <si>
    <t>Mothership Strategies, LLC</t>
  </si>
  <si>
    <t>Paperless Post</t>
  </si>
  <si>
    <t>Senior Data Analyst (San Francisco, CA or Remote)</t>
  </si>
  <si>
    <t>Data Analyst / BI Analyst</t>
  </si>
  <si>
    <t>Data Analyst - Direct Hire!</t>
  </si>
  <si>
    <t>#DISCOVER I 2024 Software Algorithms and Artificial Intelligence...</t>
  </si>
  <si>
    <t>Getafe, Spain</t>
  </si>
  <si>
    <t>Vehicle &amp; Energy Scheduling - Machine Learning Engineer/Data Scientist</t>
  </si>
  <si>
    <t>['python', 'sql', 'pandas', 'numpy', 'matplotlib', 'scikit-learn', 'jupyter']</t>
  </si>
  <si>
    <t>Housecall Pro</t>
  </si>
  <si>
    <t>['sql', 'python', 'dynamodb', 'aws', 'gcp', 'azure', 'redshift', 'snowflake', 'airflow', 'tableau']</t>
  </si>
  <si>
    <t>Data Analyst - Data17908</t>
  </si>
  <si>
    <t>['sql', 'nosql', 'java', 'python', 'aws', 'kafka', 'spark', 'hadoop']</t>
  </si>
  <si>
    <t>Consultant Data Engineer</t>
  </si>
  <si>
    <t>Kindred AI</t>
  </si>
  <si>
    <t>Business Intelligence/Data Analyst - Full-time</t>
  </si>
  <si>
    <t>SoCode Recruitment</t>
  </si>
  <si>
    <t>Data Entry Specialist - Now Hiring</t>
  </si>
  <si>
    <t>Charlotte, VT</t>
  </si>
  <si>
    <t>Integrity Staffing Solutions</t>
  </si>
  <si>
    <t>['python', 'vba', 'sql']</t>
  </si>
  <si>
    <t>Senior Product Manager AI/ML</t>
  </si>
  <si>
    <t>Lead I - Power BI Data Analyst</t>
  </si>
  <si>
    <t>Sr Data Scienctist</t>
  </si>
  <si>
    <t>['neo4j', 'spark', 'pyspark']</t>
  </si>
  <si>
    <t>Business Analyst - Customer Data and Analytics - Now Hiring</t>
  </si>
  <si>
    <t>['sharepoint', 'trello']</t>
  </si>
  <si>
    <t>Staff Engineer, Security Efficacy</t>
  </si>
  <si>
    <t>Sr. Consultant, Power BI Analyst</t>
  </si>
  <si>
    <t>Technossus</t>
  </si>
  <si>
    <t>Data Science Leader, Recommendation &amp; TikTok Ecosystem</t>
  </si>
  <si>
    <t>Evolve Vacation Rental Network</t>
  </si>
  <si>
    <t>Analyst - Fresher Off-campus Hiring</t>
  </si>
  <si>
    <t>['r', 'python', 'bash', 'shell', 'matlab', 'unix']</t>
  </si>
  <si>
    <t>['mysql', 'hadoop', 'spark', 'numpy', 'pandas', 'scikit-learn', 'tensorflow', 'keras', 'nltk']</t>
  </si>
  <si>
    <t>Product data Analyst</t>
  </si>
  <si>
    <t>['sql', 'python', 'node', 'looker']</t>
  </si>
  <si>
    <t>Senior Project Analyst – Value Management</t>
  </si>
  <si>
    <t>Data Analyst-Java</t>
  </si>
  <si>
    <t>['java', 'go', 'linux', 'windows']</t>
  </si>
  <si>
    <t>1412148 - Data Analysis Manager</t>
  </si>
  <si>
    <t>['sql', 'postgresql', 'gcp', 'aws']</t>
  </si>
  <si>
    <t>['r', 'python', 'sql', 'sas', 'sas', 'snowflake', 'databricks', 'azure', 'ssrs']</t>
  </si>
  <si>
    <t>Compensation Data Analyst</t>
  </si>
  <si>
    <t>['python', 'sql', 'azure', 'github', 'gitlab']</t>
  </si>
  <si>
    <t>Lead Analyst, DI&amp;T</t>
  </si>
  <si>
    <t>['hadoop', 'tableau', 'excel', 'power bi', 'alteryx', 'sap', 'jira']</t>
  </si>
  <si>
    <t>Senior Data Analyst (At least 10 Year of exp)</t>
  </si>
  <si>
    <t>Spring Valley, NV</t>
  </si>
  <si>
    <t>International Maize and Wheat Improvement Center</t>
  </si>
  <si>
    <t>Wright Technical Services</t>
  </si>
  <si>
    <t>['python', 'java', 'c++', 'scala', 'mongodb', 'mongodb', 'sql', 'r', 'cassandra', 'azure', 'aws', 'hadoop', 'kafka', 'spark', 'qlik', 'alteryx', 'flow', 'kubernetes']</t>
  </si>
  <si>
    <t>Hubstaff</t>
  </si>
  <si>
    <t>IMTCS, LLC</t>
  </si>
  <si>
    <t>Entry Level Data Analyst, Engineering, Math, Regulatory</t>
  </si>
  <si>
    <t>Data Scientist II (San Francisco, CA)</t>
  </si>
  <si>
    <t>Sr Advanced Analytics Analyst</t>
  </si>
  <si>
    <t>['sql', 'html', 'javascript', 'sas', 'sas', 'python', 'r', 'sql server', 'oracle', 'aws', 'gcp', 'azure', 'redshift', 'excel', 'tableau', 'microstrategy', 'looker', 'power bi']</t>
  </si>
  <si>
    <t>Data Analyst (AWS , Spark, Python.)</t>
  </si>
  <si>
    <t>['python', 'sql', 'shell', 'scala', 'aws', 'azure', 'spark', 'airflow', 'git']</t>
  </si>
  <si>
    <t>Dexian DISYS</t>
  </si>
  <si>
    <t>Databricks - SONY</t>
  </si>
  <si>
    <t>Senior. Data Engineer - API Integration</t>
  </si>
  <si>
    <t>Guidewire Data Analyst (Insurance Domain)</t>
  </si>
  <si>
    <t>Batch file programmer (Medicaid or Public Health, Data Analyst)</t>
  </si>
  <si>
    <t>['sql', 'python', 'azure', 'jira']</t>
  </si>
  <si>
    <t>Business Analyst (Temporary)</t>
  </si>
  <si>
    <t>Computational and Data Science Research Specialist - 127110</t>
  </si>
  <si>
    <t>University of California San Diego</t>
  </si>
  <si>
    <t>['fortran', 'python', 'matlab', 'r', 'javascript', 'linux', 'git']</t>
  </si>
  <si>
    <t>UC Davis Health</t>
  </si>
  <si>
    <t>['python', 'r', 'scala', 'azure', 'tensorflow', 'mxnet', 'pytorch', 'scikit-learn', 'theano']</t>
  </si>
  <si>
    <t>via FOX40 Jobs</t>
  </si>
  <si>
    <t>AL2S3 LTD</t>
  </si>
  <si>
    <t>NomiSo</t>
  </si>
  <si>
    <t>Columbus, IN</t>
  </si>
  <si>
    <t>FlexIT Global</t>
  </si>
  <si>
    <t>Senior Threat Engineer</t>
  </si>
  <si>
    <t>Ramat Gan, Israel</t>
  </si>
  <si>
    <t>Bioprocess Data Scientist</t>
  </si>
  <si>
    <t>Invert</t>
  </si>
  <si>
    <t>['python', 'mongodb', 'mongodb', 'pandas', 'numpy', 'pytorch', 'github', 'notion', 'slack']</t>
  </si>
  <si>
    <t>Finance</t>
  </si>
  <si>
    <t>Lead Data Scientist, Product Insights</t>
  </si>
  <si>
    <t>Senior Data Engineer,India</t>
  </si>
  <si>
    <t>CockroachDB</t>
  </si>
  <si>
    <t>['sql', 'go', 'python', 'java', 'scala', 'spark', 'looker', 'tableau']</t>
  </si>
  <si>
    <t>Pricing Governance Data Analyst-SQL/R/Python</t>
  </si>
  <si>
    <t>Perennial Resources International</t>
  </si>
  <si>
    <t>Alameda County Community Food Bank</t>
  </si>
  <si>
    <t>Carlsbad, NM</t>
  </si>
  <si>
    <t>Eddy County NM</t>
  </si>
  <si>
    <t>Clinical Research Data Analyst - Pain Management</t>
  </si>
  <si>
    <t>Palo Alto Veterans Institute for Research (PAVIR)</t>
  </si>
  <si>
    <t>['sql', 'sas', 'sas', 'r', 'python', 'go', 'sql server']</t>
  </si>
  <si>
    <t>Principal Data Engineer I</t>
  </si>
  <si>
    <t>['sql', 'snowflake', 'azure', 'bigquery', 'redshift']</t>
  </si>
  <si>
    <t>['sql', 'python', 'matlab', 'sap']</t>
  </si>
  <si>
    <t>Edison Smart</t>
  </si>
  <si>
    <t>GrayHawk Health</t>
  </si>
  <si>
    <t>['python', 'sas', 'sas', 'sql', 'power bi']</t>
  </si>
  <si>
    <t>Senior/Principal Software Engineer - Data Analytics</t>
  </si>
  <si>
    <t>['java', 'snowflake', 'spark', 'hadoop', 'kafka', 'spring', 'jenkins', 'github', 'confluence', 'jira']</t>
  </si>
  <si>
    <t>Data Scientist, NB-1560-V</t>
  </si>
  <si>
    <t>treasury.gov</t>
  </si>
  <si>
    <t>['go', 'sas', 'sas', 'python', 'matlab', 'r']</t>
  </si>
  <si>
    <t>Provider Data Configuration Analyst IV</t>
  </si>
  <si>
    <t>Central California Alliance for Health (Remote)</t>
  </si>
  <si>
    <t>Social Media Data Analyst - Remote | WFH</t>
  </si>
  <si>
    <t>['python', 'powerpoint', 'excel', 'tableau']</t>
  </si>
  <si>
    <t>Senior Python / Data Engineer</t>
  </si>
  <si>
    <t>['python', 'scala', 'sql', 'databricks', 'azure', 'aws']</t>
  </si>
  <si>
    <t>Sentinel (GBSD) Software Engineer/Data Scientist</t>
  </si>
  <si>
    <t>['java', 'sql', 'python', 'r', 'sql server', 'postgresql', 'aws', 'tableau', 'jenkins', 'jira']</t>
  </si>
  <si>
    <t>C-5 ERR - Maintenance Data Analyst</t>
  </si>
  <si>
    <t>Apogee Engineering, LLC</t>
  </si>
  <si>
    <t>['sql', 'mongodb', 'mongodb', 'sql server', 'azure', 'aws', 'power bi', 'tableau', 'alteryx', 'ssis', 'ssrs']</t>
  </si>
  <si>
    <t>Model/Anlys/Valid Sr Analyst -AVP -(Hybrid)</t>
  </si>
  <si>
    <t>['sas', 'sas', 'sql', 'visual basic', 'python', 'r', 'pyspark', 'hadoop', 'excel']</t>
  </si>
  <si>
    <t>['sap', 'sheets']</t>
  </si>
  <si>
    <t>Data Scientist || Frisco, TX &amp; Seattle, WA (Onsite)</t>
  </si>
  <si>
    <t>Sunixa Solutions</t>
  </si>
  <si>
    <t>['python', 'sql', 'pyspark', 'pandas', 'numpy', 'scikit-learn']</t>
  </si>
  <si>
    <t>Charter Global</t>
  </si>
  <si>
    <t>['python', 'r', 'sql', 'azure', 'aws', 'spark']</t>
  </si>
  <si>
    <t>Javascript Engineer</t>
  </si>
  <si>
    <t>Constructor.io</t>
  </si>
  <si>
    <t>['javascript', 'css', 'python', 'java', 'swift', 'kotlin', 'react', 'node.js', 'jquery']</t>
  </si>
  <si>
    <t>Data Analytics &amp; Data Science Lead</t>
  </si>
  <si>
    <t>Architect : Digital Natives (Data &amp; AI)</t>
  </si>
  <si>
    <t>Data Scientist Intern – Summer 2023</t>
  </si>
  <si>
    <t>['python', 'sql', 'aws', 'redshift', 'scikit-learn', 'numpy', 'pandas', 'tensorflow', 'keras', 'pytorch', 'matplotlib', 'plotly', 'seaborn', 'jupyter']</t>
  </si>
  <si>
    <t>Sr. Data Analyst, Collections (REMOTE)</t>
  </si>
  <si>
    <t>['sql', 'sas', 'sas', 'python', 'r', 'tableau', 'power bi', 'flow']</t>
  </si>
  <si>
    <t>['azure', 'tensorflow', 'pytorch', 'docker', 'kubernetes']</t>
  </si>
  <si>
    <t>['r', 'sql', 'python', 'scala', 'java', 'c++', 'sas', 'sas', 'matlab', 'spark', 'ggplot2', 'jupyter', 'matplotlib', 'nltk', 'scikit-learn', 'tensorflow', 'hadoop', 'excel', 'tableau']</t>
  </si>
  <si>
    <t>Senior Applied Data Scientist (Greater NYC Area, NY or Remote)</t>
  </si>
  <si>
    <t>['sql', 'hadoop', 'tableau']</t>
  </si>
  <si>
    <t>Data Entry Specialist (Part-Time, Evening)</t>
  </si>
  <si>
    <t>Expert, Operations Data Analyst</t>
  </si>
  <si>
    <t>['python', 'sql', 'aws', 'spark', 'plotly', 'tableau', 'excel', 'sap', 'word', 'power bi', 'powerpoint']</t>
  </si>
  <si>
    <t>['solidity', 'rust', 'typescript', 'docker', 'kubernetes']</t>
  </si>
  <si>
    <t>Data Scientist - Accelerometer Data</t>
  </si>
  <si>
    <t>['sql', 'python', 'javascript', 'css', 'html', 'pandas', 'numpy', 'keras', 'tensorflow', 'pytorch', 'plotly', 'matplotlib', 'seaborn', 'django', 'flask']</t>
  </si>
  <si>
    <t>Sr. Portfolio Data Analyst</t>
  </si>
  <si>
    <t>Sr. Data Engineer, Finance Products</t>
  </si>
  <si>
    <t>Squarespace</t>
  </si>
  <si>
    <t>['sql', 'python', 'java', 'mongodb', 'mongodb', 'bigquery', 'airflow', 'kafka', 'looker', 'jenkins', 'kubernetes', 'docker']</t>
  </si>
  <si>
    <t>PROLIM Global Corporation</t>
  </si>
  <si>
    <t>AAA-Auto Club Enterprises</t>
  </si>
  <si>
    <t>Specialist, Data Engineer at Nationwide Insurance in Des Moines, IA</t>
  </si>
  <si>
    <t>via Des Moines IA Geebo.com Free Classifieds Ads - Geebo</t>
  </si>
  <si>
    <t>['sql', 'python', 'r', 'shell', 'perl', 'ruby', 'ruby', 'databricks', 'aws', 'azure', 'pyspark', 'spark', 'hadoop', 'unix', 'jenkins', 'git', 'jira', 'confluence']</t>
  </si>
  <si>
    <t>HL Solutions LLC</t>
  </si>
  <si>
    <t>['sql', 'python', 'scala', 'azure', 'ssis']</t>
  </si>
  <si>
    <t>Research Data Scientist Intermediate</t>
  </si>
  <si>
    <t>['python', 'pytorch', 'tensorflow', 'keras', 'hadoop', 'spark', 'linux', 'flow']</t>
  </si>
  <si>
    <t>Data Science with ML (Local to CA)</t>
  </si>
  <si>
    <t>Associate Business Intelligence</t>
  </si>
  <si>
    <t>['sql', 'python', 'shell', 'tableau']</t>
  </si>
  <si>
    <t>Jr. Data Analyst/Project Coordinator</t>
  </si>
  <si>
    <t>PrimeMSOSurgicalCenters (Headquarters)</t>
  </si>
  <si>
    <t>Columbia University Medical Center</t>
  </si>
  <si>
    <t>['r', 'matlab', 'python', 'github']</t>
  </si>
  <si>
    <t>Data Scientist - Battlefield</t>
  </si>
  <si>
    <t>Maxis Studios</t>
  </si>
  <si>
    <t>Senior Data Analyst, Revenue Strategy</t>
  </si>
  <si>
    <t>['sql', 'oracle', 'excel', 'word', 'powerpoint']</t>
  </si>
  <si>
    <t>['python', 'go', 'tensorflow']</t>
  </si>
  <si>
    <t>Klick Health</t>
  </si>
  <si>
    <t>['sql', 'python', 'sas', 'sas', 'r', 'tableau', 'ssrs', 'excel', 'sap', 'power bi', 'spss']</t>
  </si>
  <si>
    <t>['go', 'python', 'sql', 'java', 'c++', 'numpy', 'pandas', 'tensorflow', 'tableau', 'git']</t>
  </si>
  <si>
    <t>Data Mining And Management Job</t>
  </si>
  <si>
    <t>REMOTE Data Scientist</t>
  </si>
  <si>
    <t>Data Scientist - V</t>
  </si>
  <si>
    <t>Machine Learning Engineer - X/F/M</t>
  </si>
  <si>
    <t>LIFEN</t>
  </si>
  <si>
    <t>['python', 'jupyter', 'tensorflow', 'keras', 'fastapi', 'flow', 'git', 'docker']</t>
  </si>
  <si>
    <t>Consumer Loan Careers</t>
  </si>
  <si>
    <t>['sql', 'r', 'python', 'sas', 'sas', 't-sql', 'html', 'azure', 'aws', 'spark', 'hadoop', 'excel', 'power bi', 'tableau', 'ssrs', 'word', 'powerpoint']</t>
  </si>
  <si>
    <t>CAE Inc</t>
  </si>
  <si>
    <t>['c', 'c++', 'java', 'javascript', 'r', 'python']</t>
  </si>
  <si>
    <t>Data Scientist, Health Informatics</t>
  </si>
  <si>
    <t>['python', 'sql', 'shell', 'elasticsearch', 'kafka', 'excel', 'kubernetes']</t>
  </si>
  <si>
    <t>PMHCC, Inc.</t>
  </si>
  <si>
    <t>Jonesboro, AR</t>
  </si>
  <si>
    <t>Saint Bernards Medical Center</t>
  </si>
  <si>
    <t>['crystal', 'excel', 'tableau', 'qlik', 'microstrategy']</t>
  </si>
  <si>
    <t>MoonPay</t>
  </si>
  <si>
    <t>Software Engineer (Web service development Full-stack)</t>
  </si>
  <si>
    <t>UMITRON</t>
  </si>
  <si>
    <t>['typescript', 'go', 'mysql', 'aws', 'react.js', 'docker', 'github', 'notion', 'slack', 'zoom']</t>
  </si>
  <si>
    <t>Data Scientist (Remote -Virtual)- Supporting Supply Chain</t>
  </si>
  <si>
    <t>US Foods</t>
  </si>
  <si>
    <t>['python', 'sql', 'r', 'matlab', 'azure', 'aws', 'gcp']</t>
  </si>
  <si>
    <t>['sql', 'visual basic', 'python', 'aurora', 'snowflake', 'sharepoint']</t>
  </si>
  <si>
    <t>IGC Metadata Analyst</t>
  </si>
  <si>
    <t>['sql', 'python', 'javascript', 'db2', 'snowflake', 'kafka', 'microstrategy']</t>
  </si>
  <si>
    <t>['python', 'java', 'scala', 'sql', 'nosql', 'aws', 'azure', 'gcp', 'spark', 'hadoop']</t>
  </si>
  <si>
    <t>New York, NY  (+1 other)</t>
  </si>
  <si>
    <t>BA/DA (Financial Data Analyst)</t>
  </si>
  <si>
    <t>Director: Data Analyst</t>
  </si>
  <si>
    <t>Trustpoint.One / APIA Scholars</t>
  </si>
  <si>
    <t>['sas', 'sas', 'tableau', 'excel']</t>
  </si>
  <si>
    <t>Morgan, UT</t>
  </si>
  <si>
    <t>Systems Architect Sr Manager (Cyber Defense &amp; Data Science)</t>
  </si>
  <si>
    <t>Ajulia Executive Search</t>
  </si>
  <si>
    <t>Lead (Power BI) Data Analyst</t>
  </si>
  <si>
    <t>['sql', 'r', 'python', 'redshift', 'snowflake', 'aws', 'power bi', 'excel']</t>
  </si>
  <si>
    <t>DevOps Engineer, Data Engineering</t>
  </si>
  <si>
    <t>['python', 'shell', 'go', 'elasticsearch', 'airflow', 'kafka', 'linux', 'terraform']</t>
  </si>
  <si>
    <t>Data Scientist | OpenAI API Experience</t>
  </si>
  <si>
    <t>Research Administration Data Analyst (6206U), Research Admin ...</t>
  </si>
  <si>
    <t>Data Migration Engineer(on prem to AWS)</t>
  </si>
  <si>
    <t>Acunor Infotech</t>
  </si>
  <si>
    <t>Senior Data Scientist, Ads Optimization ML (Remote)</t>
  </si>
  <si>
    <t>Federal - Data Scientist (Recent Grad)</t>
  </si>
  <si>
    <t>['sas', 'sas', 'r', 'python', 'pyspark', 'tableau']</t>
  </si>
  <si>
    <t>Data Scientist (Python, Power BI, Databricks, SQL, data modeling...</t>
  </si>
  <si>
    <t>['python', 'sql', 'r', 'javascript', 'mongodb', 'mongodb', 'scala', 'databricks', 'bigquery', 'spark', 'power bi', 'tableau']</t>
  </si>
  <si>
    <t>Summer 2024 Intern Program: Data Analytics &amp; IT Roles (Waltham, MA)</t>
  </si>
  <si>
    <t>['sql', 'excel', 'power bi', 'dax', 'sharepoint']</t>
  </si>
  <si>
    <t>Health Data Scientist – Consultant - Full-time / Part-time</t>
  </si>
  <si>
    <t>['sas', 'sas', 'sql', 'python', 'r', 'git']</t>
  </si>
  <si>
    <t>['sql', 'c#', 'java', 'python', 'sql server', 'snowflake']</t>
  </si>
  <si>
    <t>Principal Data Engineer, Analytics (Tableau Developer Experience)</t>
  </si>
  <si>
    <t>['sql', 'nosql', 'html', 'css', 'javascript', 'snowflake', 'aws', 'react', 'angular', 'vue.js', 'tableau', 'flow']</t>
  </si>
  <si>
    <t>['nosql', 'python', 'scala', 'sql', 'cassandra', 'neo4j', 'azure', 'databricks', 'snowflake', 'aws', 'gcp', 'spark', 'hadoop', 'kubernetes']</t>
  </si>
  <si>
    <t>Data Scientist, Credit Risk (San Francisco, CA)</t>
  </si>
  <si>
    <t>Machine Learning/AI Lead/Data Scientist</t>
  </si>
  <si>
    <t>Program/Data Analyst - Now Hiring</t>
  </si>
  <si>
    <t>Senior Director, Data Science - Content &amp; Growth (Remote)</t>
  </si>
  <si>
    <t>['sql', 'spreadsheet', 'word', 'excel', 'power bi']</t>
  </si>
  <si>
    <t>SCIENCE ADVISOR (INTERDISCIPLINARY)</t>
  </si>
  <si>
    <t>Office of Naval Research</t>
  </si>
  <si>
    <t>Junior Operations and Data Analyst</t>
  </si>
  <si>
    <t>Data Science Leadership Development Program (DSLDP) Associate Data...</t>
  </si>
  <si>
    <t>Montevideo, MN</t>
  </si>
  <si>
    <t>['sql', 'python', 'databricks', 'airflow', 'git']</t>
  </si>
  <si>
    <t>Sr. Director/Head of AI/ML Solutions</t>
  </si>
  <si>
    <t>Reltio</t>
  </si>
  <si>
    <t>Data Scientist - Analytics Center of Excellence</t>
  </si>
  <si>
    <t>SRP</t>
  </si>
  <si>
    <t>['r', 'python', 'sas', 'sas', 'sql', 'sql server', 'oracle', 'hadoop', 'phoenix', 'power bi', 'tableau']</t>
  </si>
  <si>
    <t>Trackman Operator &amp; Data Analyst Manager</t>
  </si>
  <si>
    <t>['shell', 'spark', 'hadoop']</t>
  </si>
  <si>
    <t>New York City Housing Development Corporation</t>
  </si>
  <si>
    <t>['sql', 'java', 'python', 'r', 'excel']</t>
  </si>
  <si>
    <t>['go', 'nosql', 'sql', 'python', 'java', 'scala', 'c++', 'r', 'flow']</t>
  </si>
  <si>
    <t>Warren, IL</t>
  </si>
  <si>
    <t>Lead CX Data Analyst</t>
  </si>
  <si>
    <t>['python', 'r', 'sas', 'sas', 'sql', 'oracle']</t>
  </si>
  <si>
    <t>Data Scientist (Greater NYC Area, NY or Remote)</t>
  </si>
  <si>
    <t>Data Analytics Senior Analyst, AVP- Tampa, FL (Hybrid) - Now Hiring</t>
  </si>
  <si>
    <t>clé tile</t>
  </si>
  <si>
    <t>['sql', 'powershell', 'python', 'sql server', 'windows', 'ssrs', 'ssis', 'sharepoint']</t>
  </si>
  <si>
    <t>Data Scientist (Recent Graduates)</t>
  </si>
  <si>
    <t>['sql', 'python', 'r', 'sas', 'sas', 'databricks', 'ssis', 'github']</t>
  </si>
  <si>
    <t>Teradyne</t>
  </si>
  <si>
    <t>['sql', 'oracle', 'excel', 'flow']</t>
  </si>
  <si>
    <t>['shell', 'python', 'hadoop', 'spark', 'unix', 'kubernetes']</t>
  </si>
  <si>
    <t>Lead Research &amp; Data Analyst - Enterprise Client Experience</t>
  </si>
  <si>
    <t>['sql', 'r', 'excel', 'spss', 'powerpoint']</t>
  </si>
  <si>
    <t>Director, Analytics and Data Warehouse</t>
  </si>
  <si>
    <t>Duarte, CA</t>
  </si>
  <si>
    <t>Prolacta Bioscience</t>
  </si>
  <si>
    <t>['python', 'r', 'sql', 'sql server', 'azure', 'tableau', 'power bi', 'terminal']</t>
  </si>
  <si>
    <t>Applied AI &amp; Data Science Lead (Remote)</t>
  </si>
  <si>
    <t>Data Analyst , Retailer Marketing</t>
  </si>
  <si>
    <t>SENIOR BUSINESS DATA ANALYST - Full-time / Part-time</t>
  </si>
  <si>
    <t>Data Analyst 2 - 51574</t>
  </si>
  <si>
    <t>LaunchPointPEO</t>
  </si>
  <si>
    <t>Data Management Specialist 80-100% (f/m/d)</t>
  </si>
  <si>
    <t>Data Scientist (AI Team)</t>
  </si>
  <si>
    <t>['sql', 'python', 'pytorch', 'git', 'jira']</t>
  </si>
  <si>
    <t>['python', 'r', 'sql', 'tensorflow', 'pytorch', 'spark', 'flask', 'tableau', 'docker']</t>
  </si>
  <si>
    <t>Senior Data Scientist – US Security Clearance Required</t>
  </si>
  <si>
    <t>Actuarial Analyst - Predictive Modeling</t>
  </si>
  <si>
    <t>['r', 'sas', 'sas', 'sql', 'excel', 'powerpoint', 'word']</t>
  </si>
  <si>
    <t>Data developer</t>
  </si>
  <si>
    <t>['sql', 'shell', 'python', 'tableau', 'microstrategy']</t>
  </si>
  <si>
    <t>Health Information Data Analyst - Behavioral Health Treatment Center</t>
  </si>
  <si>
    <t>Banyan Treatment Center</t>
  </si>
  <si>
    <t>['sql', 'sql server', 'power bi', 'outlook', 'word', 'excel', 'powerpoint', 'monday.com', 'microsoft teams', 'zoom']</t>
  </si>
  <si>
    <t>Data Analyst - Intermediate Data Analyst - Intermediate</t>
  </si>
  <si>
    <t>['python', 'pandas', 'jupyter', 'spreadsheet']</t>
  </si>
  <si>
    <t>GIS Analyst II</t>
  </si>
  <si>
    <t>6241 Data Quality Expert</t>
  </si>
  <si>
    <t>['sql', 'python', 'javascript', 'java', 'aws', 'spring', 'github', 'jenkins', 'puppet', 'kubernetes', 'jira', 'confluence']</t>
  </si>
  <si>
    <t>[JOB-9700] Senior Data Analyst Sr, Brazil</t>
  </si>
  <si>
    <t>['sql', 't-sql', 'python', 'sql server', 'azure', 'gdpr', 'power bi', 'tableau', 'excel', 'ssis', 'ssrs', 'git']</t>
  </si>
  <si>
    <t>People Data Analyst - Contract</t>
  </si>
  <si>
    <t>['sql', 'sas', 'sas', 'r', 'python', 'tableau', 'excel', 'qlik']</t>
  </si>
  <si>
    <t>Las Vegas Metropolitan Police Department</t>
  </si>
  <si>
    <t>['sql', 'python', 'scala', 'r', 'sql server', 'azure', 'pandas', 'spark', 'power bi']</t>
  </si>
  <si>
    <t>Utilisave</t>
  </si>
  <si>
    <t>THECB - Data Analyst III (Funding Analyst) - Full-time / Part-time</t>
  </si>
  <si>
    <t>Centralized Accounting and Payroll/Personnel System</t>
  </si>
  <si>
    <t>['sas', 'sas', 'sql', 'python', 'r', 'go', 'spss']</t>
  </si>
  <si>
    <t>Coniq</t>
  </si>
  <si>
    <t>['python', 'perl', 'ruby', 'ruby', 'java', 'sql', 'powershell', 'c#', 'unix', 'linux', 'windows', 'excel', 'flow']</t>
  </si>
  <si>
    <t>Data Scientist / Architect (Hybrid 1321)</t>
  </si>
  <si>
    <t>Zapata Technology</t>
  </si>
  <si>
    <t>['mongodb', 'mongodb', 'python', 'oracle']</t>
  </si>
  <si>
    <t>['python', 'r', 'julia', 'pytorch', 'tensorflow']</t>
  </si>
  <si>
    <t>['r', 'python', 'shell', 'sql', 'mysql', 'postgresql', 'sqlite', 'linux']</t>
  </si>
  <si>
    <t>Hearst Media Services</t>
  </si>
  <si>
    <t>['python', 'aws', 'pytorch', 'tensorflow']</t>
  </si>
  <si>
    <t>Entry Level Business Analyst/Entry Level Data Analyst</t>
  </si>
  <si>
    <t>Head of Data Sciences</t>
  </si>
  <si>
    <t>Senior Commercial Data Analyst</t>
  </si>
  <si>
    <t>Polco</t>
  </si>
  <si>
    <t>['sql', 'python', 'r', 'looker', 'tableau', 'git', 'github']</t>
  </si>
  <si>
    <t>Principal Data Scientist - Telecommute</t>
  </si>
  <si>
    <t>['python', 'r', 'julia', 'matlab', 'go', 'spark', 'pandas', 'matplotlib']</t>
  </si>
  <si>
    <t>Data Scientist (Behavioral Health Claims Analysis) On site Columbia MD</t>
  </si>
  <si>
    <t>Internet of Things, LLC</t>
  </si>
  <si>
    <t>Senior Consultant, Sustainability Data Analysis &amp; Engineering</t>
  </si>
  <si>
    <t>['sql', 'r', 'python', 'sql server', 'power bi', 'tableau', 'excel', 'word', 'powerpoint', 'dax']</t>
  </si>
  <si>
    <t>FRONT-END DATA VALIDATION - Power BI Analyst</t>
  </si>
  <si>
    <t>Sr Mgr, Data Science Mgmt</t>
  </si>
  <si>
    <t>['python', 'sql', 'aws', 'redshift', 'tensorflow', 'keras', 'scikit-learn']</t>
  </si>
  <si>
    <t>via Linux Careers</t>
  </si>
  <si>
    <t>['java', 'scala', 'python', 'nosql', 'sql', 'shell', 'mongo', 'mysql', 'cassandra', 'redshift', 'snowflake', 'aws', 'azure', 'hadoop', 'kafka', 'spark']</t>
  </si>
  <si>
    <t>['python', 'scala', 'sql', 'redshift', 'spark', 'asana']</t>
  </si>
  <si>
    <t>Data Analyst, Sales Ops</t>
  </si>
  <si>
    <t>Chatsworth, CA</t>
  </si>
  <si>
    <t>Ontic</t>
  </si>
  <si>
    <t>['sql', 'python', 'r', 'snowflake', 'power bi', 'tableau', 'excel']</t>
  </si>
  <si>
    <t>Enterprise Data Engineer Lead</t>
  </si>
  <si>
    <t>['sql', 'python', 'scala', 'nosql', 'shell', 'cassandra', 'aws', 'databricks', 'snowflake', 'kafka', 'spark', 'hadoop', 'git']</t>
  </si>
  <si>
    <t>['sql', 'redshift', 'snowflake', 'sap']</t>
  </si>
  <si>
    <t>Data Warehouse Architect</t>
  </si>
  <si>
    <t>Machine Learning Engineer  AI, Analytics &amp; Data</t>
  </si>
  <si>
    <t>['python', 'java', 'go', 'gcp', 'gdpr']</t>
  </si>
  <si>
    <t>Searce Inc.</t>
  </si>
  <si>
    <t>['sql', 'aws', 'redshift', 'gcp', 'bigquery', 'azure', 'hadoop', 'spark', 'airflow', 'kafka']</t>
  </si>
  <si>
    <t>Softwareentwickler (m/w/d) autonomes Fahren / Map Services</t>
  </si>
  <si>
    <t>['c++', 'python', 'azure']</t>
  </si>
  <si>
    <t>['go', 'python', 'r', 'sql', 'excel']</t>
  </si>
  <si>
    <t>Coral Gables</t>
  </si>
  <si>
    <t>Artificial Intelligence Programmer (F/H/NB) - NEW PROJECT</t>
  </si>
  <si>
    <t>['sql', 'python', 'unix', 'excel', 'jira']</t>
  </si>
  <si>
    <t>['sql', 'python', 'r', 'aws', 'gcp', 'tensorflow', 'pytorch', 'express']</t>
  </si>
  <si>
    <t>Data Analyst / Data Analysis</t>
  </si>
  <si>
    <t>AMIRI</t>
  </si>
  <si>
    <t>['sql', 'python', 'r', 'excel', 'tableau', 'power bi', 'looker']</t>
  </si>
  <si>
    <t>Senior HRIS Analyst</t>
  </si>
  <si>
    <t>AphroSoft TechnoLogies</t>
  </si>
  <si>
    <t>Data Analyst (Azure)</t>
  </si>
  <si>
    <t>['sql', 'r', 'python', 'azure', 'spark', 'power bi', 'tableau', 'excel']</t>
  </si>
  <si>
    <t>Data Analyst - Special Education</t>
  </si>
  <si>
    <t>['python', 'r', 'visual basic', 'excel']</t>
  </si>
  <si>
    <t>Data Analyst, Power BI Dashboards Experience Required - M</t>
  </si>
  <si>
    <t>Next Step Systems</t>
  </si>
  <si>
    <t>['python', 'sql', 'power bi', 'dax', 'excel']</t>
  </si>
  <si>
    <t>Data Analyst AC</t>
  </si>
  <si>
    <t>Product Data Analyst (Excel)</t>
  </si>
  <si>
    <t>['excel', 'sap', 'word', 'powerpoint']</t>
  </si>
  <si>
    <t>Senior Analyst (Data Analysis)</t>
  </si>
  <si>
    <t>Healthcare Claims Data Analyst</t>
  </si>
  <si>
    <t>Imagine360</t>
  </si>
  <si>
    <t>WellBe Senior Medical</t>
  </si>
  <si>
    <t>Joint Services and Activities Supported by the Office, Secretary of the Army</t>
  </si>
  <si>
    <t>Data Analyst Python</t>
  </si>
  <si>
    <t>['python', 'sql', 'sql server', 'databricks', 'snowflake', 'pyspark', 'terraform', 'github', 'confluence']</t>
  </si>
  <si>
    <t>Marketing Data Specialist</t>
  </si>
  <si>
    <t>Lead Data Engineer - Machine Learning (Python, GCP)</t>
  </si>
  <si>
    <t>['python', 'bigquery', 'gcp', 'aws']</t>
  </si>
  <si>
    <t>Machine Learning Engineer - Mexico</t>
  </si>
  <si>
    <t>['clojure', 'sql', 'go', 'spark']</t>
  </si>
  <si>
    <t>Data Analytic Manager</t>
  </si>
  <si>
    <t>['sas', 'sas', 'sql', 'python', 'r', 'power bi']</t>
  </si>
  <si>
    <t>['excel', 'spreadsheet', 'outlook', 'sap']</t>
  </si>
  <si>
    <t>Sr. Business Systems Analyst (Data Analyst)</t>
  </si>
  <si>
    <t>['r', 'power bi', 'tableau', 'excel']</t>
  </si>
  <si>
    <t>Sr Data Scientist, Specialist</t>
  </si>
  <si>
    <t>(THE VANGUARD GROUP/MALVERN,PA)</t>
  </si>
  <si>
    <t>['python', 'r', 'sql', 'aws', 'tensorflow', 'pytorch', 'keras', 'scikit-learn', 'hadoop', 'spark', 'hugging face', 'git', 'bitbucket']</t>
  </si>
  <si>
    <t>Data Scientist (CATALYST) June 2023 Start</t>
  </si>
  <si>
    <t>via Duluth, GA - Geebo</t>
  </si>
  <si>
    <t>AGCO - 3.8</t>
  </si>
  <si>
    <t>Prahartech</t>
  </si>
  <si>
    <t>['excel', 'qlik', 'power bi', 'alteryx']</t>
  </si>
  <si>
    <t>['sql', 'go', 'aws', 'looker', 'tableau']</t>
  </si>
  <si>
    <t>Power BI Analyst/Developer</t>
  </si>
  <si>
    <t>['sql', 'c#', 'sql server', 'power bi']</t>
  </si>
  <si>
    <t>Director, Marketing Data Science</t>
  </si>
  <si>
    <t>Midi</t>
  </si>
  <si>
    <t>['python', 'sql', 'aws', 'pandas', 'numpy', 'tableau', 'power bi']</t>
  </si>
  <si>
    <t>Data Labeling Specialist / Manager | REMOTE (100%)</t>
  </si>
  <si>
    <t>Sr Data Scientist - Demand Forecasting (Full-Time Remote or...</t>
  </si>
  <si>
    <t>['r', 'python', 'c++', 'java', 'scala']</t>
  </si>
  <si>
    <t>['r', 'python', 'sql', 'shell', 'c++', 'linux', 'tableau']</t>
  </si>
  <si>
    <t>Data Analyst - Informatica DEQ on AWS</t>
  </si>
  <si>
    <t>['sql', 'javascript', 'sas', 'sas', 'python', 'go', 'excel', 'spss']</t>
  </si>
  <si>
    <t>Director- Data Science Platform</t>
  </si>
  <si>
    <t>['tensorflow', 'pytorch', 'hadoop', 'spark', 'linux', 'docker']</t>
  </si>
  <si>
    <t>Data Reporting and Analytics Consultant III - Medicare Actuarial</t>
  </si>
  <si>
    <t>['powerpoint', 'excel', 'power bi', 'sap']</t>
  </si>
  <si>
    <t>Associate Engineering Data Scientist. Job in St Louis My Valley...</t>
  </si>
  <si>
    <t>['sql', 'excel', 'powerpoint', 'word', 'visio', 'jira']</t>
  </si>
  <si>
    <t>Business Intelligence &amp; Analytics Specialist</t>
  </si>
  <si>
    <t>['sql', 'sap', 'excel', 'powerpoint', 'power bi', 'ms access']</t>
  </si>
  <si>
    <t>AWS Data Engineer - Contract to Hire</t>
  </si>
  <si>
    <t>['python', 'aws', 'snowflake', 'airflow', 'spark', 'git']</t>
  </si>
  <si>
    <t>Head of Data - X/F/M</t>
  </si>
  <si>
    <t>Los Angeles Apparel</t>
  </si>
  <si>
    <t>['excel', 'sheets', 'tableau', 'power bi']</t>
  </si>
  <si>
    <t>['sql', 'express', 'tableau', 'sheets']</t>
  </si>
  <si>
    <t>Data Analyst, Specialist</t>
  </si>
  <si>
    <t>['sql', 'aws', 'tableau', 'excel', 'powerpoint']</t>
  </si>
  <si>
    <t>Whiterabbit.ai</t>
  </si>
  <si>
    <t>Sr. Data Scientist, PLEX</t>
  </si>
  <si>
    <t>Data Warehouse Programmer/Analyst</t>
  </si>
  <si>
    <t>via Diversity.com</t>
  </si>
  <si>
    <t>CalOptima</t>
  </si>
  <si>
    <t>['sql', 'visual basic', 'c#', 'python', 'sql server', 'ssis', 'ssrs', 'tableau', 'power bi']</t>
  </si>
  <si>
    <t>Data Governance Analyst –Product Support</t>
  </si>
  <si>
    <t>['spark', 'visio', 'word', 'powerpoint']</t>
  </si>
  <si>
    <t>Elasticsearch + AWS Consultant</t>
  </si>
  <si>
    <t>['elasticsearch', 'aws', 'linux']</t>
  </si>
  <si>
    <t>Sr. Data Scientist - Corporate@ Arlington, Virginia</t>
  </si>
  <si>
    <t>Thermo Fisher Scientific Inc.</t>
  </si>
  <si>
    <t>Data Science Director, Analytics</t>
  </si>
  <si>
    <t>Unity Technologies</t>
  </si>
  <si>
    <t>['python', 'java', 'go', 'bigquery', 'snowflake', 'gcp', 'aws', 'azure', 'kafka', 'spark', 'unity']</t>
  </si>
  <si>
    <t>['python', 'go', 'azure', 'databricks', 'aws', 'numpy', 'scikit-learn', 'tensorflow', 'pytorch']</t>
  </si>
  <si>
    <t>FISCAL AND ECONOMIC ANALYST - Full-time / Part-time</t>
  </si>
  <si>
    <t>['python', 'go', 'typescript', 'java', 'c++', 'aws', 'azure', 'tensorflow', 'pytorch', 'scikit-learn', 'docker', 'kubernetes']</t>
  </si>
  <si>
    <t>['sql', 'r', 'python', 'gcp', 'azure', 'aws', 'spark']</t>
  </si>
  <si>
    <t>Microsoft Data Scientist to Extract Large Data Sets</t>
  </si>
  <si>
    <t>Data Scientist 3 (Greater NYC Area, NY or Remote)</t>
  </si>
  <si>
    <t>BUSINESS INTELLIGENCE ANALYST</t>
  </si>
  <si>
    <t>Human Advisors LLC</t>
  </si>
  <si>
    <t>['sql', 'sas', 'sas', 'sql server', 'oracle', 'microstrategy']</t>
  </si>
  <si>
    <t>Analytics Product Owner</t>
  </si>
  <si>
    <t>Risk Analytics Data Scientist</t>
  </si>
  <si>
    <t>Imaging Geophysicist / Scientist - 2023 Graduate Programme</t>
  </si>
  <si>
    <t>Data Scientist, E-commerce Risk Control, TikTok-US-Tech Services</t>
  </si>
  <si>
    <t>University of California Santa Cruz</t>
  </si>
  <si>
    <t>['tableau', 'powerpoint']</t>
  </si>
  <si>
    <t>AI/NLP Expert</t>
  </si>
  <si>
    <t>['elasticsearch', 'neo4j', 'jira', 'confluence']</t>
  </si>
  <si>
    <t>Pacheco, CA</t>
  </si>
  <si>
    <t>OASYS, INC.</t>
  </si>
  <si>
    <t>Data Engineer (AWS, SQL, Python)</t>
  </si>
  <si>
    <t>Houseful</t>
  </si>
  <si>
    <t>['sql', 'python', 'nosql', 'sql server', 'databricks', 'aws', 'snowflake', 'spark', 'airflow', 'terraform', 'docker']</t>
  </si>
  <si>
    <t>Senior Software Engineer (Power BI) -ELECTION-46</t>
  </si>
  <si>
    <t>Civica UK Ltd</t>
  </si>
  <si>
    <t>REF38585A - Associate Director - Data Management</t>
  </si>
  <si>
    <t>['no-sql', 'sap']</t>
  </si>
  <si>
    <t>Internet Brands</t>
  </si>
  <si>
    <t>Data Analyst (Power BI Reports)</t>
  </si>
  <si>
    <t>NAZTEC Int. Group</t>
  </si>
  <si>
    <t>['nosql', 'bash', 'python', 'postgresql', 'dynamodb', 'aws', 'redshift']</t>
  </si>
  <si>
    <t>Tutor Experto - freelance (Cursos Machine Learning)</t>
  </si>
  <si>
    <t>Data Product Manager Finance</t>
  </si>
  <si>
    <t>Society for College and University Planning</t>
  </si>
  <si>
    <t>TEAM LEADER – DATA ANALYTICS, MICROELECTRONICS (MEMS) SENSOR...</t>
  </si>
  <si>
    <t>['python', 'hadoop', 'tableau', 'git', 'jira']</t>
  </si>
  <si>
    <t>Data Engineer- Pyspark</t>
  </si>
  <si>
    <t>Sr Data Scientist - Marketing Science (Greater NYC Area, NY)</t>
  </si>
  <si>
    <t>Rutland, VT</t>
  </si>
  <si>
    <t>Business Analyst (Temp)</t>
  </si>
  <si>
    <t>Tower Legal Solutions</t>
  </si>
  <si>
    <t>Data Analyst, Mobile</t>
  </si>
  <si>
    <t>Carecone</t>
  </si>
  <si>
    <t>Brampton, ON, Canada</t>
  </si>
  <si>
    <t>Sr. Director - Data Science</t>
  </si>
  <si>
    <t>Indeed</t>
  </si>
  <si>
    <t>Broussard, LA</t>
  </si>
  <si>
    <t>Evans Equipment &amp; Environmental</t>
  </si>
  <si>
    <t>Revenue Data Scientist - Industry Solutions</t>
  </si>
  <si>
    <t>Houzz</t>
  </si>
  <si>
    <t>['sql', 'python', 'pandas', 'hadoop', 'tableau']</t>
  </si>
  <si>
    <t>Dealer Information Data Analyst</t>
  </si>
  <si>
    <t>['sql', 'oracle', 'excel', 'sharepoint']</t>
  </si>
  <si>
    <t>['sql', 'java', 'python', 'oracle', 'azure', 'kafka']</t>
  </si>
  <si>
    <t>Senior Data Analyst - User Trust</t>
  </si>
  <si>
    <t>Jackson Lewis PC</t>
  </si>
  <si>
    <t>Winter Garden, FL</t>
  </si>
  <si>
    <t>VITUS Search Group</t>
  </si>
  <si>
    <t>Data Science Program Lead</t>
  </si>
  <si>
    <t>Engineering Manager, Data Infrastructure</t>
  </si>
  <si>
    <t>Senior Data Engineer Python</t>
  </si>
  <si>
    <t>['python', 'nosql', 'elasticsearch', 'postgresql', 'redis', 'kafka', 'spark', 'airflow', 'django', 'linux', 'docker', 'kubernetes']</t>
  </si>
  <si>
    <t>['scala', 'java', 'nosql', 'spark', 'linux', 'jenkins', 'jira']</t>
  </si>
  <si>
    <t>['python', 'sql', 'dynamodb', 'azure', 'databricks', 'aws', 'gcp', 'pandas', 'pytorch', 'tidyverse', 'tensorflow', 'keras', 'kafka', 'seaborn', 'matplotlib', 'plotly', 'powerpoint', 'github']</t>
  </si>
  <si>
    <t>Dark Horse Talent</t>
  </si>
  <si>
    <t>Bioinformatic Data Scientist</t>
  </si>
  <si>
    <t>['r', 'matlab', 'python', 'sql', 'github']</t>
  </si>
  <si>
    <t>IT Specialist - Data Analyst</t>
  </si>
  <si>
    <t>Beacon CPA</t>
  </si>
  <si>
    <t>['vba', 'sql', 'html', 'windows', 'excel', 'sharepoint', 'powerpoint', 'power bi', 'dax']</t>
  </si>
  <si>
    <t>1stdibs.com</t>
  </si>
  <si>
    <t>['sql', 'sas', 'sas', 'looker', 'tableau']</t>
  </si>
  <si>
    <t>Data Engineering - Geo Engineering Team (F/H/X)</t>
  </si>
  <si>
    <t>['python', 'sql', 'postgresql', 'elasticsearch', 'airflow', 'visio', 'docker', 'jenkins', 'terraform']</t>
  </si>
  <si>
    <t>['sql', 'r', 'python', 'azure', 'hadoop', 'kafka', 'spark', 'pyspark', 'power bi', 'tableau']</t>
  </si>
  <si>
    <t>Sr. Data Analyst (Local Remote)</t>
  </si>
  <si>
    <t>Celestica</t>
  </si>
  <si>
    <t>Analyst - Data Science</t>
  </si>
  <si>
    <t>['python', 'sql', 'express']</t>
  </si>
  <si>
    <t>['sql', 'oracle', 'azure', 'ssis', 'sap', 'git']</t>
  </si>
  <si>
    <t>Technical Business Systems Analyst</t>
  </si>
  <si>
    <t>['sql', 'python', 'snowflake', 'azure', 'excel', 'powerpoint', 'tableau', 'power bi', 'alteryx']</t>
  </si>
  <si>
    <t>Staff Research Engineer</t>
  </si>
  <si>
    <t>['nosql', 'aws', 'azure', 'hadoop', 'spark']</t>
  </si>
  <si>
    <t>['python', 'pytorch', 'pandas']</t>
  </si>
  <si>
    <t>Bioinformatics Data Scientist- NGS IRVINE, CA (NO REMOTE)</t>
  </si>
  <si>
    <t>Genomic Testing Cooperative, LLC</t>
  </si>
  <si>
    <t>['bash', 'powershell', 'r', 'python', 'rust', 'scala', 'html', 'javascript', 'sql', 'mysql', 'aws', 'azure', 'linux', 'windows', 'ansible', 'puppet', 'github', 'gitlab', 'docker', 'kubernetes', 'jira']</t>
  </si>
  <si>
    <t>GIS &amp; Data Analyst - University Libraries</t>
  </si>
  <si>
    <t>The University of North Carolina at Chapel Hill</t>
  </si>
  <si>
    <t>['python', 'r', 'sql', 'terminal']</t>
  </si>
  <si>
    <t>Data Analyst (W2 Only)</t>
  </si>
  <si>
    <t>['aws', 'sap']</t>
  </si>
  <si>
    <t>Systems Analyst- Data Control Center</t>
  </si>
  <si>
    <t>Craig Technologies</t>
  </si>
  <si>
    <t>Baldor Specialty Foods</t>
  </si>
  <si>
    <t>Security Analyst</t>
  </si>
  <si>
    <t>['c', 'java', 'scala', 'python', 'javascript', 'aws', 'azure', 'gcp', 'gdpr']</t>
  </si>
  <si>
    <t>['sql', 'r', 'python', 'aws', 'azure', 'excel', 'power bi']</t>
  </si>
  <si>
    <t>Behavioral Health Group - BHG</t>
  </si>
  <si>
    <t>Health Informatics Analyst (Hybrid)</t>
  </si>
  <si>
    <t>['sql', 'sql server', 'oracle', 'databricks', 'azure', 'tableau', 'power bi', 'excel', 'sap']</t>
  </si>
  <si>
    <t>Senior Data Analyst(SA-TA-500886)</t>
  </si>
  <si>
    <t>Christiansted, St Croix, USVI</t>
  </si>
  <si>
    <t>VILLAGE-VIRGIN ISLANDS PARTNERS</t>
  </si>
  <si>
    <t>Decision Science Product Intern, Fall 2023</t>
  </si>
  <si>
    <t>Data Scientist- Data Manipulation Expert</t>
  </si>
  <si>
    <t>Testing and Optimization Analyst</t>
  </si>
  <si>
    <t>Hiring :: Data Engineer with Snowflake :: Jersey City, NJ (Local)</t>
  </si>
  <si>
    <t>Sibitalent Corp</t>
  </si>
  <si>
    <t>['python', 'sql', 'sql server', 'snowflake', 'azure', 'databricks', 'oracle', 'ssis', 'git']</t>
  </si>
  <si>
    <t>IoT Data Scientist - AWS Professional Services</t>
  </si>
  <si>
    <t>Head of Data Analyst Operations</t>
  </si>
  <si>
    <t>Data Analyst - Insurance</t>
  </si>
  <si>
    <t>機械学習エンジニア（Machine Learning Engineer）</t>
  </si>
  <si>
    <t>['dynamodb', 'redis', 'numpy', 'pandas', 'matplotlib', 'scikit-learn', 'tensorflow', 'spreadsheet', 'jira', 'slack']</t>
  </si>
  <si>
    <t>via NBCUniversal Media - Talentify</t>
  </si>
  <si>
    <t>R&amp;D Electrical Engineer - Energy Storage Analytics (Experienced)</t>
  </si>
  <si>
    <t>['python', 'matlab', 'go']</t>
  </si>
  <si>
    <t>['python', 'sql', 'sql server', 'aws', 'redshift', 'azure', 'databricks', 'graphql', 'linux', 'windows', 'tableau', 'qlik', 'excel', 'git', 'atlassian']</t>
  </si>
  <si>
    <t>['sql', 'aws', 'pyspark']</t>
  </si>
  <si>
    <t>['python', 'html', 'css', 'r', 'sql', 'react', 'tableau', 'sap']</t>
  </si>
  <si>
    <t>3Core Systems Inc.</t>
  </si>
  <si>
    <t>['sas', 'sas', 'sql', 'db2', 'aws', 'azure', 'windows', 'tableau', 'power bi']</t>
  </si>
  <si>
    <t>Bright Minds</t>
  </si>
  <si>
    <t>['python', 'sql', 't-sql', 'azure', 'snowflake', 'databricks', 'aws', 'pyspark', 'tableau', 'power bi']</t>
  </si>
  <si>
    <t>Citibank (Citi) - 3.4</t>
  </si>
  <si>
    <t>TEC Group Inc.</t>
  </si>
  <si>
    <t>['sql', 'excel', 'tableau', 'jira']</t>
  </si>
  <si>
    <t>['python', 'go', 'watson']</t>
  </si>
  <si>
    <t>via NCdotGov - Talentify</t>
  </si>
  <si>
    <t>NCdotGov</t>
  </si>
  <si>
    <t>['sql', 'sas', 'sas', 'javascript', 'java', 'windows', 'unix']</t>
  </si>
  <si>
    <t>Data Governance Lead</t>
  </si>
  <si>
    <t>Resource 1, Inc.</t>
  </si>
  <si>
    <t>['azure', 'databricks', 'gdpr']</t>
  </si>
  <si>
    <t>['sas', 'sas', 'r', 'sql', 'snowflake', 'spreadsheet', 'excel', 'power bi', 'tableau']</t>
  </si>
  <si>
    <t>['sql', 'oracle', 'bigquery', 'snowflake']</t>
  </si>
  <si>
    <t>Senior Technical Analyst – Loyalty and Consumer Data Platform...</t>
  </si>
  <si>
    <t>['sql', 'atlassian', 'jira', 'confluence']</t>
  </si>
  <si>
    <t>US HQDA Field Operating Agencies and Staff Support Agencies</t>
  </si>
  <si>
    <t>Orange County's Credit Union</t>
  </si>
  <si>
    <t>['sql', 'python', 'r', 'scala', 'sas', 'sas', 'nosql', 'azure', 'ssis']</t>
  </si>
  <si>
    <t>Machene Learning Data Scientist</t>
  </si>
  <si>
    <t>HR Analyst</t>
  </si>
  <si>
    <t>A*TEAM Collision Center</t>
  </si>
  <si>
    <t>Senior Data Scientist- Actuarial Pricing (Remote)</t>
  </si>
  <si>
    <t>Financial Crimes Senior Data Scientist</t>
  </si>
  <si>
    <t>Data Science Solution Lead (Atlanta, GA)</t>
  </si>
  <si>
    <t>Linum Labs</t>
  </si>
  <si>
    <t>['python', 'r', 'tensorflow', 'scikit-learn', 'keras']</t>
  </si>
  <si>
    <t>Influential</t>
  </si>
  <si>
    <t>['sql', 'mongodb', 'mongodb', 'python', 'mysql', 'mariadb', 'watson', 'aws', 'redshift', 'azure', 'oracle', 'tableau']</t>
  </si>
  <si>
    <t>Wilshire Law Firm Plc</t>
  </si>
  <si>
    <t>Software Engineer, Data Ingestion</t>
  </si>
  <si>
    <t>['go', 'java', 'c#', 'objective-c', 'python', 'javascript', 'sql', 'gcp', 'aws', 'azure', 'github', 'docker', 'terraform']</t>
  </si>
  <si>
    <t>Sr Data Analyst, Digital Marketing</t>
  </si>
  <si>
    <t>BSN Sports</t>
  </si>
  <si>
    <t>['sql', 'go', 'tableau', 'power bi', 'looker']</t>
  </si>
  <si>
    <t>Data Engineer/Analyst  45921</t>
  </si>
  <si>
    <t>['visual basic', 'sas', 'sas', 'word', 'excel', 'powerpoint']</t>
  </si>
  <si>
    <t>Data Scientist who can help with existing database to calculate...</t>
  </si>
  <si>
    <t>Human Genetics Data Analyst/Bioinformation - Nephrology - Now Hiring</t>
  </si>
  <si>
    <t>['r', 'perl', 'python']</t>
  </si>
  <si>
    <t>['sql', 'python', 'snowflake', 'aws', 'azure', 'unix', 'ssis']</t>
  </si>
  <si>
    <t>['python', 'sql', 'go', 'snowflake', 'databricks', 'aws', 'gcp', 'spark', 'airflow']</t>
  </si>
  <si>
    <t>SA Technologies Inc</t>
  </si>
  <si>
    <t>['python', 'java', 'perl', 'gcp', 'bigquery', 'aws']</t>
  </si>
  <si>
    <t>Power Platform Programmer Analyst</t>
  </si>
  <si>
    <t>Washingtonville, NY</t>
  </si>
  <si>
    <t>Diagnostics Laboratory Science</t>
  </si>
  <si>
    <t>['python', 'sql', 'r', 'c']</t>
  </si>
  <si>
    <t>Associate Data Scientist, National Security</t>
  </si>
  <si>
    <t>"Data Scientist Standard II - Data Analyst &amp; Script Developer"</t>
  </si>
  <si>
    <t>Ajace Inc</t>
  </si>
  <si>
    <t>['r', 'sas', 'sas', 'python', 'sql', 'shell', 'splunk', 'tableau']</t>
  </si>
  <si>
    <t>Senior Data Analyst, Admissions</t>
  </si>
  <si>
    <t>University of Nevada, Las Vegas (UNLV)</t>
  </si>
  <si>
    <t>['go', 'c', 'react']</t>
  </si>
  <si>
    <t>Defense Acquisition Support Services LLC</t>
  </si>
  <si>
    <t>WGN-TV</t>
  </si>
  <si>
    <t>Data Scientist- Hybrid Work Location</t>
  </si>
  <si>
    <t>Tenet3</t>
  </si>
  <si>
    <t>['python', 'matlab', 'r']</t>
  </si>
  <si>
    <t>['sql', 'java', 'python', 'azure', 'spark', 'power bi']</t>
  </si>
  <si>
    <t>RH</t>
  </si>
  <si>
    <t>['sql', 'microstrategy', 'excel']</t>
  </si>
  <si>
    <t>American Century Companies, Inc.</t>
  </si>
  <si>
    <t>['python', 'sql', 'java', 'aws', 'numpy', 'pandas', 'spring', 'tableau']</t>
  </si>
  <si>
    <t>Data Conversion Business Analyst</t>
  </si>
  <si>
    <t>Data Analyst (Azure, Python, PySpark, SQL)</t>
  </si>
  <si>
    <t>['python', 'sql', 'sql server', 'azure', 'databricks', 'snowflake', 'pyspark', 'terraform', 'github', 'confluence']</t>
  </si>
  <si>
    <t>Sr Applied Scientist, Special Projects</t>
  </si>
  <si>
    <t>['java', 'scala', 'python', 'sql', 'aws', 'spark', 'excel', 'gitlab', 'terraform', 'docker', 'kubernetes']</t>
  </si>
  <si>
    <t>Business Intelligence Developer/Senior Data Analyst</t>
  </si>
  <si>
    <t>Cox Communications, Inc.</t>
  </si>
  <si>
    <t>['sql', 'snowflake', 'bigquery', 'aws', 'redshift', 'oracle', 'azure', 'tableau', 'microstrategy', 'looker']</t>
  </si>
  <si>
    <t>Junior Data Analyst and CRM Manager</t>
  </si>
  <si>
    <t>Assistant Manager, Business Intel &amp; Data Science (Real Estate Lending)</t>
  </si>
  <si>
    <t>['sas', 'sas', 'word', 'spss', 'spreadsheet']</t>
  </si>
  <si>
    <t>Data Engineer - TS/SCI Required</t>
  </si>
  <si>
    <t>Healthcare Data Analyst - PCHP</t>
  </si>
  <si>
    <t>Parkland Health and Hospital System</t>
  </si>
  <si>
    <t>Data Analyst III (contract)</t>
  </si>
  <si>
    <t>Emonics</t>
  </si>
  <si>
    <t>Data Analyst I (US - Contract)</t>
  </si>
  <si>
    <t>['sql', 'tableau', 'excel', 'power bi', 'github']</t>
  </si>
  <si>
    <t>Data Analyst (US REMOTE)</t>
  </si>
  <si>
    <t>Lead Machine Learning Engineer (Modeling)</t>
  </si>
  <si>
    <t>Business Technology Analyst</t>
  </si>
  <si>
    <t>Mehoopany, PA</t>
  </si>
  <si>
    <t>['sql', 'r', 'java', 'sql server', 'hadoop', 'spark', 'tableau', 'power bi', 'sap']</t>
  </si>
  <si>
    <t>NobleAI</t>
  </si>
  <si>
    <t>Director of Security Analytics Products / Lead Data Scientist</t>
  </si>
  <si>
    <t>['python', 'java', 'golang', 'c++', 'sql']</t>
  </si>
  <si>
    <t>Technical/Functional Lead - Business Analyst - Hybrid</t>
  </si>
  <si>
    <t>Sr. Data Analyst(Healthcare)</t>
  </si>
  <si>
    <t>Research Engineer - Data Science</t>
  </si>
  <si>
    <t>['python', 'c++', 'java', 'javascript', 'tensorflow', 'pytorch', 'mxnet', 'opencv', 'linux', 'flow', 'git']</t>
  </si>
  <si>
    <t>Blue Chip Talent</t>
  </si>
  <si>
    <t>['visual basic', 'vba', 'sap', 'excel', 'power bi', 'dax', 'tableau']</t>
  </si>
  <si>
    <t>Sr. Data Scientist- Risk Modeler - Hybrid</t>
  </si>
  <si>
    <t>Campus Crusade for Christ</t>
  </si>
  <si>
    <t>R22391 Clinical Flow Cytometry Data Analyst TEMP (Regeneron)</t>
  </si>
  <si>
    <t>['r', 'python', 'unix', 'windows', 'powerpoint', 'excel']</t>
  </si>
  <si>
    <t>Monroe, OH</t>
  </si>
  <si>
    <t>cSafe Holdings</t>
  </si>
  <si>
    <t>['r', 'python', 'sql', 'sas', 'sas', 'azure']</t>
  </si>
  <si>
    <t>Commercial Data Analyst Lead</t>
  </si>
  <si>
    <t>Allworth Financial</t>
  </si>
  <si>
    <t>['sql', 'mysql', 'sql server', 'azure', 'excel', 'tableau', 'power bi']</t>
  </si>
  <si>
    <t>['sql', 'azure', 'databricks', 'snowflake']</t>
  </si>
  <si>
    <t>Machine Learning Engineer - Fraud</t>
  </si>
  <si>
    <t>['python', 'databricks', 'spark']</t>
  </si>
  <si>
    <t>Director of Data Science ($250k)</t>
  </si>
  <si>
    <t>Data engineer python</t>
  </si>
  <si>
    <t>Data Analytics Co-op</t>
  </si>
  <si>
    <t>West Greenwich, RI</t>
  </si>
  <si>
    <t>['sql', 'c#', 'sql server', 'ssis', 'dax', 'cognos', 'ssrs']</t>
  </si>
  <si>
    <t>COMPASS Pathways</t>
  </si>
  <si>
    <t>['python', 'aws', 'pandas', 'numpy', 'scikit-learn', 'pytorch', 'linux', 'git']</t>
  </si>
  <si>
    <t>Stillwater Insurance Services, Inc.</t>
  </si>
  <si>
    <t>['sql', 't-sql', 'db2', 'tableau', 'excel']</t>
  </si>
  <si>
    <t>Data Scientist / Prompt Engineer</t>
  </si>
  <si>
    <t>Data Warehouse Consultant</t>
  </si>
  <si>
    <t>['shell', 'perl', 'oracle', 'unix']</t>
  </si>
  <si>
    <t>ERP Senior Data Analyst</t>
  </si>
  <si>
    <t>Principal Business Data Analyst - Full-time / Part-time</t>
  </si>
  <si>
    <t>Sr Data Modeler/Data Engineer</t>
  </si>
  <si>
    <t>NetHyve Technologies Inc</t>
  </si>
  <si>
    <t>['sql', 'nosql', 'postgresql', 'oracle', 'redshift']</t>
  </si>
  <si>
    <t>Pretoria, South Africa</t>
  </si>
  <si>
    <t>MSP Staffing  LTD</t>
  </si>
  <si>
    <t>['python', 'sql', 'java', 'c#', 'databricks', 'azure', 'pyspark', 'scikit-learn', 'keras', 'tensorflow', 'pytorch', 'jupyter', 'pandas', 'hadoop', 'spark', 'matplotlib', 'seaborn', 'plotly', 'linux', 'git', 'github', 'gitlab', 'docker', 'kubernetes']</t>
  </si>
  <si>
    <t>Senior Data Engineer - SAP HANA</t>
  </si>
  <si>
    <t>Director Data Analysis &amp; Planning</t>
  </si>
  <si>
    <t>Cyber Insurance Data Scientist</t>
  </si>
  <si>
    <t>American International Group, Inc.</t>
  </si>
  <si>
    <t>['python', 'r', 'sql', 'spark', 'tableau']</t>
  </si>
  <si>
    <t>Remote Lead Data Scientist</t>
  </si>
  <si>
    <t>['python', 'sql', 'numpy', 'pandas', 'scikit-learn', 'git']</t>
  </si>
  <si>
    <t>['sql', 'spark', 'tableau']</t>
  </si>
  <si>
    <t>Nixon Webtech</t>
  </si>
  <si>
    <t>Manager Data Science - Remote</t>
  </si>
  <si>
    <t>['sql', 'sas', 'sas', 'r', 'python', 'databricks', 'aws', 'azure', 'spark', 'hadoop']</t>
  </si>
  <si>
    <t>Capacity Planning Data Analyst</t>
  </si>
  <si>
    <t>Yoh - A Day &amp; Zimmerman Company</t>
  </si>
  <si>
    <t>['sql', 'oracle', 'excel', 'ssis', 'ssrs']</t>
  </si>
  <si>
    <t>COVE Behavioral Health</t>
  </si>
  <si>
    <t>['sql', 'sas', 'sas', 'excel', 'spss', 'power bi']</t>
  </si>
  <si>
    <t>Dana Incorporated</t>
  </si>
  <si>
    <t>['python', 'sql', 'r', 'go', 'azure', 'aws']</t>
  </si>
  <si>
    <t>Lead Database administrator and Business Data analyst</t>
  </si>
  <si>
    <t>['sql', 'nosql', 'java', 'c++', 'aws', 'redshift', 'spark', 'linux']</t>
  </si>
  <si>
    <t>Data Scientist / ML/AI / Chemistry / Manufacturing</t>
  </si>
  <si>
    <t>IT Business Data Analyst - Hybrid. Job in Irving My Valley Jobs Today</t>
  </si>
  <si>
    <t>Senior Data Scientist, AdTech</t>
  </si>
  <si>
    <t>Data Analyst Consultant/ NYC/Hybrid</t>
  </si>
  <si>
    <t>Data Scientist – Optimization</t>
  </si>
  <si>
    <t>['python', 'r', 'c++', 'sql', 'spark', 'hadoop']</t>
  </si>
  <si>
    <t>Data Scientist, Connect Area</t>
  </si>
  <si>
    <t>Analyst, Data Analytics</t>
  </si>
  <si>
    <t>['sql', 'python', 'r', 'excel', 'sheets', 'tableau', 'power bi', 'looker', 'zoom', 'slack']</t>
  </si>
  <si>
    <t>['sql', 'excel', 'tableau', 'powerpoint']</t>
  </si>
  <si>
    <t>23-00015 Data Scientist - SAS Forecasting</t>
  </si>
  <si>
    <t>['sas', 'sas', 'python', 'aws', 'word']</t>
  </si>
  <si>
    <t>Data Analyst - CDC</t>
  </si>
  <si>
    <t>Charleston County</t>
  </si>
  <si>
    <t>Data Scientist - Computer Vision Expert (Charlotte, NC)</t>
  </si>
  <si>
    <t>Data Center Lead</t>
  </si>
  <si>
    <t>DIGITAL MEDIA SOLUTIONS</t>
  </si>
  <si>
    <t>['go', 'sql', 'excel', 'powerpoint', 'looker']</t>
  </si>
  <si>
    <t>Business Data Analyst (Fulltime/ Permanent Position)</t>
  </si>
  <si>
    <t>IDEMIA</t>
  </si>
  <si>
    <t>['sql', 'java', 'shell', 'javascript', 'sql server', 'postgresql', 'oracle', 'aws', 'linux', 'svn', 'jira']</t>
  </si>
  <si>
    <t>HYBRID Transportation Analytics Manager (LTL exp. req.)</t>
  </si>
  <si>
    <t>Onebridge</t>
  </si>
  <si>
    <t>['sql', 'python', 'java', 'sql server', 'snowflake', 'tensorflow', 'pytorch', 'sap', 'tableau', 'ssrs', 'excel']</t>
  </si>
  <si>
    <t>Senior Analytics Engineer - Data Management - m/f/d</t>
  </si>
  <si>
    <t>Atlanta Public Schools</t>
  </si>
  <si>
    <t>Financial/ Data Analyst</t>
  </si>
  <si>
    <t>Staff Consultant - Data Analyst - Springfield, VA location</t>
  </si>
  <si>
    <t>Case Manager Data Analyst</t>
  </si>
  <si>
    <t>Total Care Services, Inc.</t>
  </si>
  <si>
    <t>['excel', 'word', 'ms access']</t>
  </si>
  <si>
    <t>Business Systems &amp; Data Analyst - Data Solutions &amp; Initiatives</t>
  </si>
  <si>
    <t>Data Analyst (Onsite in Las Vegas)</t>
  </si>
  <si>
    <t>['sql', 'python', 'r', 'aws', 'power bi', 'tableau', 'looker']</t>
  </si>
  <si>
    <t>Blackstone Technology Group</t>
  </si>
  <si>
    <t>Data Analyst / Change Management Specialist</t>
  </si>
  <si>
    <t>['assembly', 'sql', 'sheets', 'looker', 'tableau']</t>
  </si>
  <si>
    <t>['java', 'c', 'c++', 'matlab']</t>
  </si>
  <si>
    <t>Business System Analyst / Data Analyst</t>
  </si>
  <si>
    <t>['python', 'go', 'aws', 'numpy', 'pandas']</t>
  </si>
  <si>
    <t>Business/Data Analyst - REVIEWING POLICY/PROCEDURE DOCUMENTS</t>
  </si>
  <si>
    <t>Application Analyst (W2 &amp; GC)</t>
  </si>
  <si>
    <t>['sql', 'html', 'sql server', 'power bi', 'ssrs', 'dax']</t>
  </si>
  <si>
    <t>Junior Data Architect</t>
  </si>
  <si>
    <t>Jey Rey</t>
  </si>
  <si>
    <t>Data Scientist, Trust &amp; Safety - Operations</t>
  </si>
  <si>
    <t>['sql', 'nosql', 'r', 'sas', 'sas', 'python', 'dynamodb', 'aws', 'redshift', 'oracle', 'tableau']</t>
  </si>
  <si>
    <t>City of Denton, TX</t>
  </si>
  <si>
    <t>['sql', 't-sql', 'power bi', 'flow']</t>
  </si>
  <si>
    <t>Lead Research &amp; Data Analyst - Now Hiring</t>
  </si>
  <si>
    <t>['sql', 'scala', 'python', 'aws', 'redshift', 'snowflake', 'spark', 'pyspark', 'power bi', 'tableau', 'flow']</t>
  </si>
  <si>
    <t>['r', 'python', 'hadoop', 'github']</t>
  </si>
  <si>
    <t>Civitech</t>
  </si>
  <si>
    <t>Data Engineer II, Analytics</t>
  </si>
  <si>
    <t>['sql', 'python', 'snowflake', 'airflow', 'looker', 'git', 'github']</t>
  </si>
  <si>
    <t>Binance Accelerator Program - SRE Engineer (Machine Learning...</t>
  </si>
  <si>
    <t>['java', 'scala', 'python', 'go', 'hadoop', 'spark', 'spring']</t>
  </si>
  <si>
    <t>(Seoul) Principal Frontend Engineer · AI Platform</t>
  </si>
  <si>
    <t>['html', 'css', 'javascript', 'typescript', 'graphql', 'react.js', 'next.js', 'npm', 'yarn', 'docker', 'kubernetes', 'git', 'confluence', 'jira', 'slack']</t>
  </si>
  <si>
    <t>Graph Data Scientist, Lead</t>
  </si>
  <si>
    <t>['r', 'python', 'mysql', 'hadoop', 'kafka', 'spark']</t>
  </si>
  <si>
    <t>10101 - Sr. Survey Data Analyst</t>
  </si>
  <si>
    <t>The Fund for Public Health in New York City</t>
  </si>
  <si>
    <t>['sql', 't-sql', 'sql server', 'ssrs', 'power bi']</t>
  </si>
  <si>
    <t>['sql', 'databricks', 'snowflake', 'aws', 'power bi', 'sharepoint', 'sap', 'excel']</t>
  </si>
  <si>
    <t>SME Data Scientist</t>
  </si>
  <si>
    <t>Summer Intern - Operations Services, Data Analytics</t>
  </si>
  <si>
    <t>The Port Authority of New York and New Jersey (PANYNJ)</t>
  </si>
  <si>
    <t>['sql', 'python', 'azure', 'word', 'excel', 'powerpoint', 'outlook', 'sharepoint']</t>
  </si>
  <si>
    <t>Financial Data Specialist</t>
  </si>
  <si>
    <t>Koch Davis</t>
  </si>
  <si>
    <t>Finance Data Analyst - EST</t>
  </si>
  <si>
    <t>Remote Sr. Data Scientist</t>
  </si>
  <si>
    <t>via Augusta, GA - Geebo</t>
  </si>
  <si>
    <t>Lead Data &amp; Reporting Analyst</t>
  </si>
  <si>
    <t>['sql', 'crystal', 'sas', 'sas', 'excel', 'cognos']</t>
  </si>
  <si>
    <t>Commercial Lease Data Analyst</t>
  </si>
  <si>
    <t>KBA Lease Services</t>
  </si>
  <si>
    <t>['python', 'r', 'sas', 'sas', 'sql', 'snowflake', 'power bi', 'tableau']</t>
  </si>
  <si>
    <t>Compliance Data Analyst, Expert ( Flexible Location)</t>
  </si>
  <si>
    <t>Applied Scientist, ML AI</t>
  </si>
  <si>
    <t>['java', 'c++', 'python', 'aws', 'flow']</t>
  </si>
  <si>
    <t>Price Analyst</t>
  </si>
  <si>
    <t>Wisetek</t>
  </si>
  <si>
    <t>['excel', 'outlook', 'word', 'powerpoint']</t>
  </si>
  <si>
    <t>['java', 'spring', 'angular']</t>
  </si>
  <si>
    <t>['java', 'python', 'javascript', 'aws']</t>
  </si>
  <si>
    <t>Data Scientist (Entry-Level) - Herndon, VA</t>
  </si>
  <si>
    <t>['python', 'r', 'sql', 'databricks', 'snowflake', 'spark', 'tensorflow', 'numpy', 'pytorch', 'matplotlib', 'kubernetes', 'docker']</t>
  </si>
  <si>
    <t>Data Analyst/Business Analyst - Speech Analytics</t>
  </si>
  <si>
    <t>Call Journey</t>
  </si>
  <si>
    <t>['word', 'tableau']</t>
  </si>
  <si>
    <t>Virology Data Analyst/Lab Operations *2nd Shift*</t>
  </si>
  <si>
    <t>['sql', 'mysql', 'redshift', 'bigquery', 'hadoop', 'spark', 'ggplot2']</t>
  </si>
  <si>
    <t>['python', 'gcp', 'bigquery', 'matplotlib', 'tableau', 'power bi']</t>
  </si>
  <si>
    <t>IT ERP/ OCM - Data Analyst</t>
  </si>
  <si>
    <t>The Cottonwood School Career Page</t>
  </si>
  <si>
    <t>Solutions Architect  - Enterprise (Big Data/AI)</t>
  </si>
  <si>
    <t>['python', 'r', 'java', 'cassandra', 'databricks', 'aws', 'azure', 'spark', 'hadoop', 'excel', 'unify']</t>
  </si>
  <si>
    <t>Sr Data Engineer - US ONLY</t>
  </si>
  <si>
    <t>iSeatz</t>
  </si>
  <si>
    <t>['python', 'postgresql', 'snowflake', 'express', 'tableau', 'looker']</t>
  </si>
  <si>
    <t>['sql', 'r', 'sas', 'sas', 'excel', 'microstrategy', 'word', 'powerpoint']</t>
  </si>
  <si>
    <t>Data Scientist(Computer Vision)</t>
  </si>
  <si>
    <t>Health and Civil Data Engineer, Senior - Now Hiring</t>
  </si>
  <si>
    <t>NAVY FEDERAL CREDIT UNION</t>
  </si>
  <si>
    <t>['python', 'sql', 'tensorflow', 'spark']</t>
  </si>
  <si>
    <t>Southbury, CT</t>
  </si>
  <si>
    <t>['r', 'python', 'vba', 'snowflake', 'power bi', 'tableau', 'alteryx', 'dax', 'powerpoint']</t>
  </si>
  <si>
    <t>Senior Software Development Engineer in Test (AI SaaS Company)</t>
  </si>
  <si>
    <t>SkyPoint Cloud</t>
  </si>
  <si>
    <t>['python', 'c#', 'javascript', 'azure', 'selenium', 'unify']</t>
  </si>
  <si>
    <t>PASàPAS (MU) - Consultant Cloud Data Engineer</t>
  </si>
  <si>
    <t>Moka, Mauritius</t>
  </si>
  <si>
    <t>['sql', 'shell', 'python', 'scala', 'mongo', 'cassandra', 'oracle', 'snowflake', 'azure', 'aws', 'kafka', 'sap', 'ssis']</t>
  </si>
  <si>
    <t>['sql', 'python', 'azure', 'tableau', 'power bi', 'flow']</t>
  </si>
  <si>
    <t>U.S. Retirement &amp; Benefits Partners</t>
  </si>
  <si>
    <t>['sql', 'oracle', 'power bi', 'tableau', 'excel']</t>
  </si>
  <si>
    <t>Senior Data Analyst - Artificial Intelligence COE</t>
  </si>
  <si>
    <t>Financial/Banking Sr Data Engineer with AML/Actimize/Verafin (Day...</t>
  </si>
  <si>
    <t>M3BI, LLC.</t>
  </si>
  <si>
    <t>Precision Animal Health Data Science Intern</t>
  </si>
  <si>
    <t>Zoetis, Inc</t>
  </si>
  <si>
    <t>['python', 'tensorflow', 'keras', 'pytorch', 'spring']</t>
  </si>
  <si>
    <t>Sr. Staff Machine Learning Engineer</t>
  </si>
  <si>
    <t>['python', 'sql', 'nosql', 'aws', 'gcp', 'azure', 'numpy', 'pandas', 'scikit-learn', 'hadoop', 'spark', 'excel', 'docker', 'kubernetes']</t>
  </si>
  <si>
    <t>Sr. Data Analyst (Yield Management and Pricing) - Now Hiring</t>
  </si>
  <si>
    <t>['sql', 'python', 'dynamodb', 'snowflake', 'aws', 'airflow', 'looker', 'tableau', 'terraform']</t>
  </si>
  <si>
    <t>['java', 'cassandra', 'aws', 'snowflake', 'airflow', 'kafka', 'spark']</t>
  </si>
  <si>
    <t>['sql', 'r', 'python', 'sas', 'sas', 'c#', 'tensorflow', 'word', 'spreadsheet', 'ssis']</t>
  </si>
  <si>
    <t>Data Analyst V-74357</t>
  </si>
  <si>
    <t>Staff Health Data Engineer</t>
  </si>
  <si>
    <t>Nuna Inc.</t>
  </si>
  <si>
    <t>FutureLearn Ltd</t>
  </si>
  <si>
    <t>['python', 'go', 'snowflake', 'aws', 'pandas', 'numpy', 'scikit-learn', 'matplotlib', 'seaborn', 'looker']</t>
  </si>
  <si>
    <t>SATCOM Data Scientist</t>
  </si>
  <si>
    <t>Tyto Athene, LLC</t>
  </si>
  <si>
    <t>H3 Technologies</t>
  </si>
  <si>
    <t>['python', 'sql', 'oracle', 'sap', 'excel']</t>
  </si>
  <si>
    <t>Senior Data Analyst (On-Site) (Greater NYC Area, NY)</t>
  </si>
  <si>
    <t>Marketing Data Analyst - Remote</t>
  </si>
  <si>
    <t>Analyst, Clinical Informatics</t>
  </si>
  <si>
    <t>['sql', 'azure', 'databricks', 'ssrs', 'power bi', 'ssis']</t>
  </si>
  <si>
    <t>Process Analyst</t>
  </si>
  <si>
    <t>['excel', 'word', 'outlook', 'sharepoint']</t>
  </si>
  <si>
    <t>['python', 'scala', 'java', 'databricks', 'aws', 'tensorflow', 'pytorch', 'spark', 'kubernetes', 'jenkins']</t>
  </si>
  <si>
    <t>['python', 'aws', 'tensorflow', 'pytorch', 'spark']</t>
  </si>
  <si>
    <t>['python', 'sql', 'aws', 'terraform', 'ansible']</t>
  </si>
  <si>
    <t>Tidal Wave Auto Spa</t>
  </si>
  <si>
    <t>Technical Business Analyst/Data Analyst</t>
  </si>
  <si>
    <t>Quantum Data Engineer</t>
  </si>
  <si>
    <t>Clinical Laboratory Scientist CLS , Medical Data Scientist</t>
  </si>
  <si>
    <t>Clinical Management Consultants</t>
  </si>
  <si>
    <t>Senior Principal Consultant - Data Scientist: Developer (US-NSG)</t>
  </si>
  <si>
    <t>SAIC (Science Applications Int.)</t>
  </si>
  <si>
    <t>DuckDuckGo</t>
  </si>
  <si>
    <t>['javascript', 'sql', 'redshift', 'bigquery', 'windows', 'tableau']</t>
  </si>
  <si>
    <t>['nosql', 'mongodb', 'mongodb', 'python', 'java', 'c++', 'scala', 'sql', 't-sql', 'cassandra', 'snowflake', 'aws', 'hadoop', 'spark', 'airflow', 'github', 'gitlab']</t>
  </si>
  <si>
    <t>Senior Inventory Data Analyst (Greater LA Area, CA)</t>
  </si>
  <si>
    <t>Alo Yoga</t>
  </si>
  <si>
    <t>Data Scientist - Games Growth Intelligence, GG Intelligence</t>
  </si>
  <si>
    <t>['r', 'python', 'sql', 'nosql', 'mysql', 'aws', 'azure', 'gcp', 'hadoop', 'kafka', 'spark', 'plotly', 'seaborn', 'ggplot2']</t>
  </si>
  <si>
    <t>Senior Marketing Data Analyst (Peninsula, CA)</t>
  </si>
  <si>
    <t>Data Analyst III - Fitchburg, WI</t>
  </si>
  <si>
    <t>Fitchburg, WI</t>
  </si>
  <si>
    <t>Sr. Data Scientist (Modeling and Simulation)</t>
  </si>
  <si>
    <t>['r', 'python', 'sql', 'c++', 'java', 'tableau', 'sap']</t>
  </si>
  <si>
    <t>Pan Asia Resources Pte Ltd.</t>
  </si>
  <si>
    <t>Associate Data Analyst (Gaming )</t>
  </si>
  <si>
    <t>Alkami</t>
  </si>
  <si>
    <t>Data Scientist, Marketing &amp; Online (Remote)</t>
  </si>
  <si>
    <t>TheHive</t>
  </si>
  <si>
    <t>Machine Learning Engineer, Payment Fraud</t>
  </si>
  <si>
    <t>Kinsley Power Systems</t>
  </si>
  <si>
    <t>Senior Data Analyst, FP&amp;A</t>
  </si>
  <si>
    <t>Payoneer</t>
  </si>
  <si>
    <t>['go', 'excel', 'looker', 'tableau', 'power bi']</t>
  </si>
  <si>
    <t>Senior Software Engineer - Data Engineering (Java/Spark)</t>
  </si>
  <si>
    <t>Business/Data Analyst - Adobe Analytics</t>
  </si>
  <si>
    <t>Data science coach  - Contract to Hire</t>
  </si>
  <si>
    <t>Specialist, BI &amp; Analytics</t>
  </si>
  <si>
    <t>['sql', 'sas', 'sas', 'r', 'python', 'spark', 'tableau', 'alteryx', 'sharepoint', 'ssrs', 'spss']</t>
  </si>
  <si>
    <t>Data Scientist (Remote Option)</t>
  </si>
  <si>
    <t>Baked By Melissa</t>
  </si>
  <si>
    <t>['python', 'sql', 'aws', 'snowflake', 'spark', 'tableau']</t>
  </si>
  <si>
    <t>['sql', 'sas', 'sas', 'r', 'python', 'power bi']</t>
  </si>
  <si>
    <t>['java', 'python', 'javascript', 'flow']</t>
  </si>
  <si>
    <t>Prince George, VA</t>
  </si>
  <si>
    <t>Defense Commissary Agency</t>
  </si>
  <si>
    <t>Data Scientist - OSINT Capabilities</t>
  </si>
  <si>
    <t>['r', 'python', 'elasticsearch', 'spark', 'hadoop', 'keras', 'tensorflow', 'theano']</t>
  </si>
  <si>
    <t>Data Analyst II (PRO)</t>
  </si>
  <si>
    <t>['sql', 'python', 'r', 'excel', 'tableau', 'qlik']</t>
  </si>
  <si>
    <t>Klick</t>
  </si>
  <si>
    <t>Busness Data Analyst</t>
  </si>
  <si>
    <t>Data Analytics and Data Science Specialist</t>
  </si>
  <si>
    <t>Service Experts Heating &amp; Air Conditioning</t>
  </si>
  <si>
    <t>['python', 'sql', 'nosql', 'tableau', 'power bi']</t>
  </si>
  <si>
    <t>GSS Infotech</t>
  </si>
  <si>
    <t>Business Intelligence Analyst II - Service</t>
  </si>
  <si>
    <t>Smithton, IL</t>
  </si>
  <si>
    <t>['nosql', 'sql', 'oracle', 'hadoop']</t>
  </si>
  <si>
    <t>Workforce Management - Data Analyst</t>
  </si>
  <si>
    <t>Looking for Data Scientist with the expertise in NLP and...</t>
  </si>
  <si>
    <t>['tensorflow', 'pytorch', 'hugging face']</t>
  </si>
  <si>
    <t>RGBSI A&amp;D</t>
  </si>
  <si>
    <t>['sql', 'shell', 'python', 'java', 'aws', 'azure', 'hadoop', 'ssrs', 'qlik']</t>
  </si>
  <si>
    <t>Generative AI Engineer</t>
  </si>
  <si>
    <t>['python', 'c++', 'lisp']</t>
  </si>
  <si>
    <t>Data Analyst (Civilianization)</t>
  </si>
  <si>
    <t>['sql', 'python', 'r', 'power bi', 'excel', 'word', 'powerpoint', 'visio', 'flow']</t>
  </si>
  <si>
    <t>Associate Data Analyst II</t>
  </si>
  <si>
    <t>Business Systems Analyst - Annuity - Virtual</t>
  </si>
  <si>
    <t>['sql', 'python', 'go', 'snowflake', 'aws', 'redshift', 'bigquery', 'azure', 'gcp', 'airflow', 'tableau', 'terraform']</t>
  </si>
  <si>
    <t>Senior Archibus Space Management Planner / Data Analyst</t>
  </si>
  <si>
    <t>Aleto, Inc.</t>
  </si>
  <si>
    <t>['vba', 'excel', 'flow']</t>
  </si>
  <si>
    <t>Data Analyst/PH SME</t>
  </si>
  <si>
    <t>['python', 'sql', 'r', 'aws', 'redshift', 'airflow', 'linux', 'redhat']</t>
  </si>
  <si>
    <t>Director, Data Scientist (GDSI) - Care Gap</t>
  </si>
  <si>
    <t>Data Analytics &amp; Automation Analyst - 9-12 month contract</t>
  </si>
  <si>
    <t>['sql', 'matlab', 'julia', 'scala', 'r', 'tableau', 'power bi']</t>
  </si>
  <si>
    <t>Genomic Data Analyst</t>
  </si>
  <si>
    <t>Astrix</t>
  </si>
  <si>
    <t>Business/Data Analyst - Contract</t>
  </si>
  <si>
    <t>['python', 'sql', 'no-sql', 'aws', 'azure', 'snowflake', 'pyspark', 'pandas', 'git', 'jenkins', 'gitlab']</t>
  </si>
  <si>
    <t>Lead Data Scientist - Clinical Trial Delivery Analytics</t>
  </si>
  <si>
    <t>Senior Data Analyst - Albany NY Area</t>
  </si>
  <si>
    <t>Sinco Inc</t>
  </si>
  <si>
    <t>['excel', 'word', 'powerpoint', 'tableau', 'alteryx']</t>
  </si>
  <si>
    <t>Senior Data Engineer Consultant - Full-time / Part-time</t>
  </si>
  <si>
    <t>#10128 - Data Analytics Roadmap Manager</t>
  </si>
  <si>
    <t>['hadoop', 'tableau', 'splunk']</t>
  </si>
  <si>
    <t>['python', 'scala', 'sql', 'aws', 'databricks', 'airflow', 'spark', 'kubernetes']</t>
  </si>
  <si>
    <t>BI Developer (SAP BO &amp; Qlik)</t>
  </si>
  <si>
    <t>['sql', 'sap', 'qlik']</t>
  </si>
  <si>
    <t>Data Scientist Silicon Valley</t>
  </si>
  <si>
    <t>Nissan</t>
  </si>
  <si>
    <t>['sql', 'r', 'python', 'java', 'spark', 'pytorch', 'keras', 'matplotlib', 'tableau', 'excel']</t>
  </si>
  <si>
    <t>Randstad Life Sciences US</t>
  </si>
  <si>
    <t>Data Analyst/Epic Cogito</t>
  </si>
  <si>
    <t>Data Analytics UX Designer</t>
  </si>
  <si>
    <t>['sql', 'python', 'r', 'c#', 'javascript', 'sql server', 'power bi', 'dax', 'excel', 'sharepoint', 'outlook', 'word', 'powerpoint', 'wire']</t>
  </si>
  <si>
    <t>Data Engineering Analyst</t>
  </si>
  <si>
    <t>['python', 'r', 'sql', 'snowflake', 'aws', 'azure', 'gcp', 'matplotlib', 'seaborn', 'ggplot2', 'tableau', 'power bi']</t>
  </si>
  <si>
    <t>Cloud Data Engineer (H/F)</t>
  </si>
  <si>
    <t>['python', 'azure', 'gcp']</t>
  </si>
  <si>
    <t>['c#', 'r', 'python', 'sql', 'hadoop', 'windows', 'power bi', 'tableau']</t>
  </si>
  <si>
    <t>R&amp;T Deposit Solutions</t>
  </si>
  <si>
    <t>Data and Insights Analyst - Multifamily</t>
  </si>
  <si>
    <t>['sql', 't-sql', 'javascript', 'css', 'c#', 'java', 'sql server', 'jquery', 'tableau', 'power bi', 'excel', 'spreadsheet', 'ssrs']</t>
  </si>
  <si>
    <t>Software Engineer, Machine Learning (Ads PET)</t>
  </si>
  <si>
    <t>['cassandra', 'spark']</t>
  </si>
  <si>
    <t>Machine Learning Manager</t>
  </si>
  <si>
    <t>['r', 'matlab', 'python', 'sql', 'aws', 'numpy', 'scikit-learn', 'pandas', 'spark']</t>
  </si>
  <si>
    <t>Platform Solutions- Greensky- Analyst- Data &amp; Analytics, Customer...</t>
  </si>
  <si>
    <t>The Goldman Sachs Group, Inc</t>
  </si>
  <si>
    <t>['sql', 'r', 'python', 'aws', 'snowflake', 'excel']</t>
  </si>
  <si>
    <t>Anser Advisory</t>
  </si>
  <si>
    <t>['r', 'sql', 'python', 'java', 'c++', 'hadoop', 'tableau']</t>
  </si>
  <si>
    <t>['python', 'sql', 'jupyter']</t>
  </si>
  <si>
    <t>['sas', 'sas', 'r', 'power bi', 'tableau']</t>
  </si>
  <si>
    <t>['go', 'python', 'aws', 'redshift', 'databricks', 'pyspark']</t>
  </si>
  <si>
    <t>Healthcare Information Data Scientist at West Cancer Center in...</t>
  </si>
  <si>
    <t>via Germantown, TN - Geebo</t>
  </si>
  <si>
    <t>West Cancer Center</t>
  </si>
  <si>
    <t>['sql', 'python', 'sql server', 'azure', 'aws', 'snowflake', 'jupyter', 'tableau']</t>
  </si>
  <si>
    <t>24x7 ESI, Inc.</t>
  </si>
  <si>
    <t>Principal Data Analyst, AV Performance Analysis</t>
  </si>
  <si>
    <t>['python', 'sql', 'r', 'atlassian', 'bitbucket', 'git', 'confluence', 'jira']</t>
  </si>
  <si>
    <t>Data Analyst- Field Reliability</t>
  </si>
  <si>
    <t>['sql', 'python', 'spark', 'hadoop', 'tableau']</t>
  </si>
  <si>
    <t>Research Assistant - Data Analyst</t>
  </si>
  <si>
    <t>Data Scientist - Pricing and Promotions</t>
  </si>
  <si>
    <t>['sql', 'python', 'pyspark', 'github', 'gitlab']</t>
  </si>
  <si>
    <t>['spark', 'excel', 'jira']</t>
  </si>
  <si>
    <t>Applied Data Scientist III</t>
  </si>
  <si>
    <t>['python', 'scala', 'tensorflow', 'pytorch', 'scikit-learn']</t>
  </si>
  <si>
    <t>Data Analyst, Infection Control, FT, 08A-4 - 30P</t>
  </si>
  <si>
    <t>Multifunctional Integration Analyst</t>
  </si>
  <si>
    <t>US Department of the Army</t>
  </si>
  <si>
    <t>Lead Data Engineer- Locals Only</t>
  </si>
  <si>
    <t>R&amp;D Staff Software Development Engineer 2( Java and Spark)</t>
  </si>
  <si>
    <t>['java', 'mongodb', 'mongodb', 'postgresql', 'redis', 'spring', 'angular']</t>
  </si>
  <si>
    <t>['excel', 'power bi', 'tableau', 'powerpoint', 'word', 'outlook']</t>
  </si>
  <si>
    <t>Cloud Data Engineer: AWS</t>
  </si>
  <si>
    <t>['sql', 'nosql', 'python', 'aws', 'pandas', 'pyspark']</t>
  </si>
  <si>
    <t>Data Scientist Generative AI - Crop Science - Now Hiring</t>
  </si>
  <si>
    <t>Data Analyst (Automotive Industry)</t>
  </si>
  <si>
    <t>['sql', 'python', 'bash', 'linux', 'tableau']</t>
  </si>
  <si>
    <t>Data Quality Analyst, Expert</t>
  </si>
  <si>
    <t>['python', 'sql', 'excel', 'sharepoint']</t>
  </si>
  <si>
    <t>EmbryRiddle Aeronautical University</t>
  </si>
  <si>
    <t>['sql', 'python', 'oracle', 'azure', 'power bi']</t>
  </si>
  <si>
    <t>['python', 'java', 'scala', 'nosql', 'sql', 'mongo', 'shell', 'mysql', 'cassandra', 'aws', 'azure', 'redshift', 'snowflake', 'hadoop', 'kafka', 'spark', 'unix', 'linux']</t>
  </si>
  <si>
    <t>['sql', 'sas', 'sas', 'aws', 'excel', 'spss', 'tableau', 'qlik']</t>
  </si>
  <si>
    <t>Snowflake Computing</t>
  </si>
  <si>
    <t>['python', 'sql', 'snowflake', 'scikit-learn', 'numpy', 'pandas', 'airflow']</t>
  </si>
  <si>
    <t>Data Scientist I/II (Model Audit)</t>
  </si>
  <si>
    <t>['r', 'python', 'matplotlib', 'ggplot2', 'word', 'power bi', 'tableau']</t>
  </si>
  <si>
    <t>Clinical Business Data/Analyst (Healthcare)</t>
  </si>
  <si>
    <t>['sql', 'r', 'crystal', 'oracle', 'snowflake', 'tableau']</t>
  </si>
  <si>
    <t>Data Scientist (Ph.D.)</t>
  </si>
  <si>
    <t>Exponent</t>
  </si>
  <si>
    <t>['python', 'r', 'c++', 'sql', 'aws', 'azure']</t>
  </si>
  <si>
    <t>Data Protection Analyst</t>
  </si>
  <si>
    <t>Business Data Analyst (Liquidity Reporting)</t>
  </si>
  <si>
    <t>['python', 'sql', 'aws', 'azure', 'gcp', 'spark', 'hadoop']</t>
  </si>
  <si>
    <t>Data Engineer - Senior Associate (F/H)</t>
  </si>
  <si>
    <t>['sql', 'java', 'scala', 'python', 'nosql', 'mongodb', 'mongodb', 'cassandra', 'aws', 'azure', 'redshift', 'gcp', 'bigquery', 'spark', 'hadoop', 'kafka']</t>
  </si>
  <si>
    <t>Data Science Manager (Greater Denver Area, CO)</t>
  </si>
  <si>
    <t>['r', 'python', 'sql', 'databricks', 'aws', 'redshift', 'snowflake', 'nltk', 'spark', 'hadoop']</t>
  </si>
  <si>
    <t>TIGI HR Solution PVT. LTD.</t>
  </si>
  <si>
    <t>['python', 'r', 'keras', 'tensorflow', 'pytorch', 'hadoop', 'terraform', 'ansible', 'jenkins']</t>
  </si>
  <si>
    <t>['mongodb', 'mongodb', 'python', 'neo4j', 'postgresql', 'elasticsearch', 'azure', 'docker', 'kubernetes', 'terraform']</t>
  </si>
  <si>
    <t>Hapeville, GA</t>
  </si>
  <si>
    <t>American CyberSystems, Inc.</t>
  </si>
  <si>
    <t>Data Analyst (Genshin Impact) - Fresh Grad</t>
  </si>
  <si>
    <t>Fusion SCM Techno-Functional Analyst</t>
  </si>
  <si>
    <t>FVP, Data Science at PennyMac Financial Services, Inc. in Phoenix, AZ</t>
  </si>
  <si>
    <t>PennyMac Financial Services, Inc.</t>
  </si>
  <si>
    <t>['r', 'sql', 'python', 'tensorflow', 'keras']</t>
  </si>
  <si>
    <t>Data Scientist (2,3,4)</t>
  </si>
  <si>
    <t>['c#', 'c++', 'python', 'windows']</t>
  </si>
  <si>
    <t>Other Service Line - GeoSpatial Lead Analyst MAP - GSLANL</t>
  </si>
  <si>
    <t>Ztek Consulting INC</t>
  </si>
  <si>
    <t>Bilingual Mandarin Data Analyst - Full-time</t>
  </si>
  <si>
    <t>Sales Data Analyst (CPG) - Miami, FL (JO-25). Job in Miami My...</t>
  </si>
  <si>
    <t>Johnson Service Group</t>
  </si>
  <si>
    <t>['r', 'sql', 'python', 'pandas', 'tableau']</t>
  </si>
  <si>
    <t>via Auburn, AL - Geebo</t>
  </si>
  <si>
    <t>Point Broadband</t>
  </si>
  <si>
    <t>['sql', 'word', 'excel', 'outlook', 'ssrs', 'tableau']</t>
  </si>
  <si>
    <t>['python', 'sql', 'aws', 'scikit-learn', 'numpy', 'pandas', 'airflow']</t>
  </si>
  <si>
    <t>Sr Operations Data Analyst</t>
  </si>
  <si>
    <t>Hertz System</t>
  </si>
  <si>
    <t>Statistical / Data Analyst - Automotive industries</t>
  </si>
  <si>
    <t>Neo Tech Solutions</t>
  </si>
  <si>
    <t>['html', 'css', 'javascript', 'typescript', 'gcp', 'aws']</t>
  </si>
  <si>
    <t>['python', 'sql', 'c', 'go', 'mysql', 'snowflake', 'bigquery', 'airflow', 'pandas', 'numpy', 'tableau']</t>
  </si>
  <si>
    <t>Quizizz</t>
  </si>
  <si>
    <t>['python', 'sql', 'cassandra', 'bigquery', 'aws', 'kafka', 'tensorflow']</t>
  </si>
  <si>
    <t>['sql', 'redshift', 'excel']</t>
  </si>
  <si>
    <t>['sql', 'python', 'neo4j', 'tableau', 'splunk']</t>
  </si>
  <si>
    <t>SPCA Tampa Bay Florida Inc.</t>
  </si>
  <si>
    <t>['sql', 'python', 'r', 'jupyter']</t>
  </si>
  <si>
    <t>['unreal']</t>
  </si>
  <si>
    <t>Cognitive ML Developer</t>
  </si>
  <si>
    <t>Data Scientist (AWS FOCML/R or Python)</t>
  </si>
  <si>
    <t>Segrera Associates</t>
  </si>
  <si>
    <t>ROKT</t>
  </si>
  <si>
    <t>['golang', 'c#', 'python', 'java', 'aws']</t>
  </si>
  <si>
    <t>['python', 'sql', 'azure', 'databricks', 'snowflake', 'tensorflow', 'pytorch', 'keras', 'nltk', 'spark', 'hadoop']</t>
  </si>
  <si>
    <t>Twang Partners LTD</t>
  </si>
  <si>
    <t>['python', 'r', 'sql', 'java', 'javascript', 'c++', 'azure', 'aws', 'hadoop', 'spark', 'excel', 'tableau', 'spss']</t>
  </si>
  <si>
    <t>['r', 'python', 'bash', 'express']</t>
  </si>
  <si>
    <t>['java', 'python', 'mongodb', 'mongodb', 'sql', 'dynamodb', 'sql server', 'aws', 'spring', 'excel', 'terraform', 'docker']</t>
  </si>
  <si>
    <t>['python', 'javascript', 'sql', 'aws', 'snowflake']</t>
  </si>
  <si>
    <t>Onsite L1 Data Center Operations Tech</t>
  </si>
  <si>
    <t>F2Onsite</t>
  </si>
  <si>
    <t>Senior Data Healthcare Analyst</t>
  </si>
  <si>
    <t>Part-Time Appraiser / Analyst</t>
  </si>
  <si>
    <t>Tazewell County</t>
  </si>
  <si>
    <t>['sql', 'python', 'r', 'sas', 'sas', 'java', 'css', 'javascript', 'typescript', 'c#', 'mysql', 'aws', 'azure', 'databricks', 'jquery', 'dax', 'power bi']</t>
  </si>
  <si>
    <t>Research Engineer for High Performance Cooling of eMobility...</t>
  </si>
  <si>
    <t>['c++', 'python', 'spark']</t>
  </si>
  <si>
    <t>Cust Dedicated Analyst - Full-time / Part-time</t>
  </si>
  <si>
    <t>Belmont, NC</t>
  </si>
  <si>
    <t>Vallen Distribution</t>
  </si>
  <si>
    <t>['sql', 'r', 'sql server', 'oracle', 'power bi', 'cognos', 'excel', 'sharepoint', 'smartsheet']</t>
  </si>
  <si>
    <t>Data Analyst - ProdCo Forecast to Stock (FTS)</t>
  </si>
  <si>
    <t>Financial Data Analyst - FP&amp;A Technology &amp; Market Data Finance...</t>
  </si>
  <si>
    <t>The Blackstone Group</t>
  </si>
  <si>
    <t>Azure Spark Data Engineer( Remote)</t>
  </si>
  <si>
    <t>['azure', 'databricks', 'spark']</t>
  </si>
  <si>
    <t>Argonaut Management Services, Inc</t>
  </si>
  <si>
    <t>['sql', 'sql server', 'oracle', 'snowflake', 'excel', 'cognos', 'power bi']</t>
  </si>
  <si>
    <t>Sugar Grove, IL</t>
  </si>
  <si>
    <t>Data Engineer 5</t>
  </si>
  <si>
    <t>FINANCIAL ANALYST SR</t>
  </si>
  <si>
    <t>Tome, NM</t>
  </si>
  <si>
    <t>Data Operations Specialist</t>
  </si>
  <si>
    <t>['r', 'python', 'java', 'linux', 'excel']</t>
  </si>
  <si>
    <t>Principal Member Technical Staff (Platform- Data Analytics)</t>
  </si>
  <si>
    <t>Model N</t>
  </si>
  <si>
    <t>['java', 'aws', 'azure', 'spring', 'spark', 'hadoop', 'kafka', 'docker']</t>
  </si>
  <si>
    <t>City of Syracuse</t>
  </si>
  <si>
    <t>['go', 'word', 'excel', 'flow']</t>
  </si>
  <si>
    <t>Data Analyst for the Regional Perinatal Center</t>
  </si>
  <si>
    <t>Boston Childrens Health Physicians LLP</t>
  </si>
  <si>
    <t>Looking for Freelance Data Scientist/Machine Learning Engineer</t>
  </si>
  <si>
    <t>['python', 'r', 'numpy', 'pandas', 'scikit-learn', 'tensorflow', 'keras', 'pytorch']</t>
  </si>
  <si>
    <t>['r', 'python', 'sql', 'scala', 'java', 'julia']</t>
  </si>
  <si>
    <t>['bigquery', 'tableau', 'ssrs']</t>
  </si>
  <si>
    <t>Senior Applied Scientist I</t>
  </si>
  <si>
    <t>['scala', 'spark', 'airflow', 'git', 'docker']</t>
  </si>
  <si>
    <t>['python', 'sql', 'gcp', 'azure', 'aws', 'pandas', 'keras', 'pytorch', 'flow']</t>
  </si>
  <si>
    <t>['sql', 'sql server', 'aws', 'tableau', 'power bi', 'sap', 'excel']</t>
  </si>
  <si>
    <t>Sr. Growth Marketing Data Scientist (NY)</t>
  </si>
  <si>
    <t>['r', 'python', 'sql', 'aws', 'pytorch', 'git']</t>
  </si>
  <si>
    <t>['sas', 'sas', 'python', 'r', 'scala', 'mongodb', 'mongodb', 'matlab', 'go', 'oracle', 'tableau', 'cognos']</t>
  </si>
  <si>
    <t>Lead BI Analyst - Healthcare / Billing</t>
  </si>
  <si>
    <t>['sql', 'sas', 'sas', 'snowflake', 'tableau', 'power bi']</t>
  </si>
  <si>
    <t>AI Solution Director, Healthcare</t>
  </si>
  <si>
    <t>Data Entry Analyst I</t>
  </si>
  <si>
    <t>Data Scientist V</t>
  </si>
  <si>
    <t>University Project Data Analyst</t>
  </si>
  <si>
    <t>Another Source</t>
  </si>
  <si>
    <t>['python', 'r', 'sql', 'aws', 'gcp', 'azure', 'bigquery', 'airflow', 'kubernetes', 'docker']</t>
  </si>
  <si>
    <t>Binance Accelerator Programme- Research Data Analyst</t>
  </si>
  <si>
    <t>Lead Data Analyst (Remote)</t>
  </si>
  <si>
    <t>Insticator</t>
  </si>
  <si>
    <t>['python', 'java', 'shell', 'elasticsearch', 'mysql', 'aws', 'azure', 'redshift', 'snowflake']</t>
  </si>
  <si>
    <t>Synthego</t>
  </si>
  <si>
    <t>['sql', 'python', 'sas', 'sas', 'r', 'snowflake', 'numpy', 'pandas', 'scikit-learn', 'tableau', 'looker', 'microstrategy', 'spss']</t>
  </si>
  <si>
    <t>Data Analyst IV (Healthcare Analytics) - Remote | WFH</t>
  </si>
  <si>
    <t>Data Engineer (Contract)</t>
  </si>
  <si>
    <t>Aumentar Consulting</t>
  </si>
  <si>
    <t>Manager of Research Informatics and Data Science</t>
  </si>
  <si>
    <t>Children's Hospital Colorado</t>
  </si>
  <si>
    <t>Pollen Tech Pte Ltd</t>
  </si>
  <si>
    <t>['python', 'java', 'scala', 'sql', 'nosql', 'mongodb', 'mongodb', 'postgresql', 'aws', 'azure', 'airflow']</t>
  </si>
  <si>
    <t>['sql', 'python', 'java', 'aws', 'redshift', 'spark', 'kafka', 'airflow', 'linux', 'github', 'bitbucket']</t>
  </si>
  <si>
    <t>PPM Data Analyst - Remote</t>
  </si>
  <si>
    <t>Mint Mobile</t>
  </si>
  <si>
    <t>['express', 'excel', 'atlassian', 'flow', 'chef']</t>
  </si>
  <si>
    <t>Data Engineer, Snowflake, Cloud</t>
  </si>
  <si>
    <t>['python', 'snowflake', 'redshift', 'airflow']</t>
  </si>
  <si>
    <t>Health Care Data Analyst / Clinical Data Analyst</t>
  </si>
  <si>
    <t>SpectraMedix</t>
  </si>
  <si>
    <t>Senior Risk and Governance Data Analyst (Remote)</t>
  </si>
  <si>
    <t>Business Insights Analyst</t>
  </si>
  <si>
    <t>['sql', 'python', 'r', 'excel', 'tableau', 'jira']</t>
  </si>
  <si>
    <t>['java', 'python', 'scala', 'r', 'sql', 'aws', 'azure', 'gcp', 'hadoop', 'spark', 'airflow', 'docker']</t>
  </si>
  <si>
    <t>IT Data Management Analysis, Software Engineering</t>
  </si>
  <si>
    <t>['sql', 'shell', 'mongo', 'db2', 'postgresql', 'azure', 'oracle', 'unix', 'outlook', 'jira', 'workfront']</t>
  </si>
  <si>
    <t>Data Analyst, Client Data Services</t>
  </si>
  <si>
    <t>Advanced Management USA LLC</t>
  </si>
  <si>
    <t>['sql', 'vba', 'python', 'sql server', 'excel', 'word', 'powerpoint', 'outlook']</t>
  </si>
  <si>
    <t>Cryptographic Data Analyst</t>
  </si>
  <si>
    <t>Senior Business Data Analyst H/F</t>
  </si>
  <si>
    <t>Legislative Data Analyst</t>
  </si>
  <si>
    <t>Jr. Engineer, Data Scientist</t>
  </si>
  <si>
    <t>Advanced Technology and Research Corporation</t>
  </si>
  <si>
    <t>['matlab', 'python', 'sql']</t>
  </si>
  <si>
    <t>['python', 'sql', 'java', 'r', 'aws', 'azure', 'express', 'linux', 'ubuntu', 'centos', 'windows', 'spss', 'excel', 'git']</t>
  </si>
  <si>
    <t>DevOps Data Science Deployment Engineer</t>
  </si>
  <si>
    <t>The Difference Card</t>
  </si>
  <si>
    <t>['sql', 'sql server', 'excel', 'word', 'visio', 'powerpoint', 'power bi']</t>
  </si>
  <si>
    <t>Data Governance Analyst(SQL Queries)</t>
  </si>
  <si>
    <t>Head of AML Operations (m/f/d)</t>
  </si>
  <si>
    <t>Executive - Credit Controller and Project Data Analyst</t>
  </si>
  <si>
    <t>Business Data Analyst (Onsite)</t>
  </si>
  <si>
    <t>['sql', 'sas', 'sas', 'r', 'python', 'spark', 'visio', 'word', 'excel', 'powerpoint', 'tableau', 'cognos', 'jira']</t>
  </si>
  <si>
    <t>Data Scientist, Mid (San Diego, CA)</t>
  </si>
  <si>
    <t>['python', 'c++', 'java', 'r', 'sql', 'elasticsearch', 'aws', 'azure', 'databricks', 'git', 'jenkins', 'docker']</t>
  </si>
  <si>
    <t>Data Analyst / Centralized Enrollment</t>
  </si>
  <si>
    <t>St. Charles School District</t>
  </si>
  <si>
    <t>Senior Hadoop/Big Data Developer to the Backend Application...</t>
  </si>
  <si>
    <t>['sql', 'java', 'scala', 'shell', 'oracle', 'hadoop', 'spark', 'kafka', 'linux', 'yarn', 'git', 'ansible', 'jenkins']</t>
  </si>
  <si>
    <t>Techniweld USA</t>
  </si>
  <si>
    <t>['oracle', 'sheets']</t>
  </si>
  <si>
    <t>Staff Data Scientist (Pittsburgh, PA)</t>
  </si>
  <si>
    <t>['python', 'snowflake', 'spark']</t>
  </si>
  <si>
    <t>Project Coordinator / Data Analyst (Excel/Pivot Table/Visio/V-Look...</t>
  </si>
  <si>
    <t>['c', 'sharepoint', 'excel', 'powerpoint', 'visio']</t>
  </si>
  <si>
    <t>Arity- Geospatial Data Scientist Expert - Remote</t>
  </si>
  <si>
    <t>Arity</t>
  </si>
  <si>
    <t>Data Scientist III- Data Management and Analytics</t>
  </si>
  <si>
    <t>['python', 'r', 'sas', 'sas', 'nosql', 'sql', 'hadoop', 'spark', 'git']</t>
  </si>
  <si>
    <t>Data Analyst - Data Warehouse</t>
  </si>
  <si>
    <t>InSource, Inc</t>
  </si>
  <si>
    <t>Data Loss Prevention Analyst</t>
  </si>
  <si>
    <t>Pacific Gas And Electric Company</t>
  </si>
  <si>
    <t>Entry Level Data Scientist</t>
  </si>
  <si>
    <t>Evaluation and Data Analyst</t>
  </si>
  <si>
    <t>Archdiocese of Chicago</t>
  </si>
  <si>
    <t>Data Analyst **STARTUP FINANCIAL SERVICES COMPANY**</t>
  </si>
  <si>
    <t>Rocketship Financial Corporation</t>
  </si>
  <si>
    <t>['sql', 'javascript', 'r', 'python', 'excel', 'sheets', 'looker', 'tableau', 'power bi', 'git']</t>
  </si>
  <si>
    <t>['python', 'java', 'r', 'c++', 'spark', 'hadoop', 'tableau', 'splunk', 'docker']</t>
  </si>
  <si>
    <t>Lucile Packard Children's Hospital Stanford</t>
  </si>
  <si>
    <t>via Www.hireme.ai</t>
  </si>
  <si>
    <t>SAP HANA Data Engineer</t>
  </si>
  <si>
    <t>RESEARCH &amp; PRESERVATION SPECIALIST LEAD (Architectural Survey Data...</t>
  </si>
  <si>
    <t>State of Maryland</t>
  </si>
  <si>
    <t>Product Data Analyst (H) - Remote</t>
  </si>
  <si>
    <t>Data Analyst (3rd Shift)</t>
  </si>
  <si>
    <t>Sperry Rail Inc.</t>
  </si>
  <si>
    <t>Sr. Data Scientist(Oil and Natural Gas domain)</t>
  </si>
  <si>
    <t>['tensorflow', 'keras', 'nltk']</t>
  </si>
  <si>
    <t>Hemel Hempstead, UK</t>
  </si>
  <si>
    <t>SAP Data Business Analyst</t>
  </si>
  <si>
    <t>Data Analyst III (REMOTE)</t>
  </si>
  <si>
    <t>Spectrum Search Group</t>
  </si>
  <si>
    <t>Expert Operations Data Analyst</t>
  </si>
  <si>
    <t>Data Scientist (Energy Preferred)</t>
  </si>
  <si>
    <t>Windsor, CA</t>
  </si>
  <si>
    <t>via Windsor, CA - Geebo</t>
  </si>
  <si>
    <t>Supplier Resources Data Analyst</t>
  </si>
  <si>
    <t>Data Scientist (Nashville, TN)</t>
  </si>
  <si>
    <t>Healthcare Support Representative (Health Insurance Benefits)</t>
  </si>
  <si>
    <t>Sr. Data Scientist, ML / AI</t>
  </si>
  <si>
    <t>['sql', 'nosql', 'elasticsearch', 'aws', 'gcp', 'kafka', 'spark', 'kubernetes', 'terraform', 'docker', 'git']</t>
  </si>
  <si>
    <t>Data Presentation Analyst</t>
  </si>
  <si>
    <t>Technical/Data Analyst</t>
  </si>
  <si>
    <t>Software Development Engineer II, Fulfillment Technologies &amp; Robotics</t>
  </si>
  <si>
    <t>Staff Data Scientist (South Bay, CA)</t>
  </si>
  <si>
    <t>Product Lifecycle Data Analyst ( Associate, Mid-level...</t>
  </si>
  <si>
    <t>Bulawayo, Zimbabwe</t>
  </si>
  <si>
    <t>N/A am a student</t>
  </si>
  <si>
    <t>Consultant DataOps/DevOps</t>
  </si>
  <si>
    <t>['powershell', 'shell', 'azure', 'gcp', 'aws', 'snowflake', 'gitlab', 'git', 'terraform', 'ansible', 'jenkins', 'kubernetes', 'docker']</t>
  </si>
  <si>
    <t>['python', 'aws', 'linux', 'flow', 'atlassian', 'confluence']</t>
  </si>
  <si>
    <t>['sql', 'python', 'azure', 'power bi', 'visio']</t>
  </si>
  <si>
    <t>Emtek Products</t>
  </si>
  <si>
    <t>['sql', 'python', 'r', 'oracle', 'tableau', 'power bi', 'excel', 'trello']</t>
  </si>
  <si>
    <t>Field Service Technician - Robotics</t>
  </si>
  <si>
    <t>Attabotics</t>
  </si>
  <si>
    <t>Senior Data Scientist - Platform</t>
  </si>
  <si>
    <t>['sql', 'visio', 'word', 'powerpoint']</t>
  </si>
  <si>
    <t>['macos', 'tableau', 'excel']</t>
  </si>
  <si>
    <t>Senior Data Analyst/Engineer</t>
  </si>
  <si>
    <t>HomeStars Inc.</t>
  </si>
  <si>
    <t>['python', 'sql', 'r', 'mysql', 'snowflake', 'alteryx', 'flow']</t>
  </si>
  <si>
    <t>San Francisco, CA  (+1 other)</t>
  </si>
  <si>
    <t>Senior Machine Learning / Data Science Engineer</t>
  </si>
  <si>
    <t>Pod</t>
  </si>
  <si>
    <t>Data Scientist for CRM Data Enhancement using Azure OpenAI LLM</t>
  </si>
  <si>
    <t>Samsung Semiconductor, Inc.</t>
  </si>
  <si>
    <t>['vba', 'sql', 'tableau', 'powerpoint', 'excel']</t>
  </si>
  <si>
    <t>Data Scientist Operations</t>
  </si>
  <si>
    <t>Lead Data Engineer, Kafka</t>
  </si>
  <si>
    <t>['python', 'sql', 'scala', 'java', 'kotlin', 'mysql', 'redshift', 'aws', 'kafka', 'spark', 'airflow', 'flow', 'kubernetes', 'jenkins', 'terraform']</t>
  </si>
  <si>
    <t>INTERDISCIPLINARY INDUSTRIAL ENGINEER/OPERATIONS RESEARCH...</t>
  </si>
  <si>
    <t>['r', 'python', 'c', 'tableau']</t>
  </si>
  <si>
    <t>SAP Cloud Business Analyst / Tester / Data Analyst</t>
  </si>
  <si>
    <t>Program Analyst (Workforce Data Analyst)</t>
  </si>
  <si>
    <t>US Defense Counterintelligence and Security Agency</t>
  </si>
  <si>
    <t>['sas', 'sas', 'tableau', 'qlik', 'spss', 'terminal']</t>
  </si>
  <si>
    <t>['sas', 'sas', 'sql', 'python', 'excel', 'spss', 'tableau', 'looker', 'powerpoint', 'visio']</t>
  </si>
  <si>
    <t>Hartland Group Executive Search</t>
  </si>
  <si>
    <t>['mongodb', 'mongodb', 'nosql', 'hadoop', 'spark', 'kafka']</t>
  </si>
  <si>
    <t>Port Melbourne VIC, Australia</t>
  </si>
  <si>
    <t>['sql', 'db2', 'azure', 'oracle']</t>
  </si>
  <si>
    <t>Program Data Analyst II</t>
  </si>
  <si>
    <t>City of Albuquerque</t>
  </si>
  <si>
    <t>['python', 'sas', 'sas', 'sql', 'javascript', 'r', 'gcp', 'oracle', 'rshiny', 'tableau', 'power bi']</t>
  </si>
  <si>
    <t>['scala', 'java', 'sql', 'python', 'r', 'aws', 'gcp', 'azure', 'spark', 'hadoop', 'airflow', 'linux', 'tableau', 'git']</t>
  </si>
  <si>
    <t>Medical Data Scientist I</t>
  </si>
  <si>
    <t>Apollo Medical Holdings</t>
  </si>
  <si>
    <t>['python', 'sql', 'aws', 'gcp', 'azure', 'spark', 'tableau', 'excel']</t>
  </si>
  <si>
    <t>['python', 'tensorflow', 'pytorch', 'hadoop', 'spark', 'word']</t>
  </si>
  <si>
    <t>Product and Data Analyst</t>
  </si>
  <si>
    <t>Center for the Study of Services</t>
  </si>
  <si>
    <t>['r', 'python', 'sas', 'sas', 'sql', 'css']</t>
  </si>
  <si>
    <t>Business Analyst Healthcare</t>
  </si>
  <si>
    <t>Business Intelligence (BI) Consultant</t>
  </si>
  <si>
    <t>['go', 'azure', 'power bi', 'excel', 'word', 'powerpoint']</t>
  </si>
  <si>
    <t>Data Analyst Population Health</t>
  </si>
  <si>
    <t>New York Presbyterian</t>
  </si>
  <si>
    <t>['sql', 'python', 'r', 'pandas', 'tidyverse', 'tableau']</t>
  </si>
  <si>
    <t>CRIME AND INTELLIGENCE ANALYST 2236</t>
  </si>
  <si>
    <t>via Government Jobs</t>
  </si>
  <si>
    <t>City of Los Angeles</t>
  </si>
  <si>
    <t>['sas', 'sas', 'matlab', 'python', 'visual basic', 'r', 'mysql', 'spss', 'tableau']</t>
  </si>
  <si>
    <t>Staff Data Engineer (Kafka, Java)</t>
  </si>
  <si>
    <t>['java', 'nosql', 'sql', 'mongodb', 'mongodb', 'mysql', 'spring', 'unix', 'linux', 'docker', 'kubernetes']</t>
  </si>
  <si>
    <t>Sr. Performance Analyst-Data Science</t>
  </si>
  <si>
    <t>['r', 'sql', 'python', 'vba', 'tableau']</t>
  </si>
  <si>
    <t>['sas', 'sas', 'sql', 'oracle', 'tableau', 'alteryx']</t>
  </si>
  <si>
    <t>Safety National Casualty Corporation</t>
  </si>
  <si>
    <t>['sql', 'sql server', 'snowflake', 'azure', 'redshift', 'power bi']</t>
  </si>
  <si>
    <t>Prolink Business Solutions</t>
  </si>
  <si>
    <t>['r', 'sas', 'sas', 'matlab', 'python', 'sql', 'excel', 'spss']</t>
  </si>
  <si>
    <t>['python', 'java', 'scala', 'sql', 'gcp', 'azure', 'spark']</t>
  </si>
  <si>
    <t>PDS Inc</t>
  </si>
  <si>
    <t>Azure Data Engineer - Enterprise Analytics</t>
  </si>
  <si>
    <t>Network ESC A Division of Network Temps, Inc.</t>
  </si>
  <si>
    <t>['assembly', 'sql', 'azure', 'databricks', 'aws', 'pyspark', 'flow', 'git', 'jira', 'confluence']</t>
  </si>
  <si>
    <t>Data Scientist/Associate Registrar</t>
  </si>
  <si>
    <t>Santa Clara, UT</t>
  </si>
  <si>
    <t>Dixie Technical College</t>
  </si>
  <si>
    <t>['sql', 'spring', 'excel', 'tableau']</t>
  </si>
  <si>
    <t>Interim Lead Data Science Manager, Marketing</t>
  </si>
  <si>
    <t>Principal Data Scientist - BCG X &amp; BCG Fed (Pittsburgh, PA)</t>
  </si>
  <si>
    <t>BCG X</t>
  </si>
  <si>
    <t>Senior Manager I, Data Science - Walmart Fulfillment Services, Remote</t>
  </si>
  <si>
    <t>Content Data Science Lead</t>
  </si>
  <si>
    <t>['python', 'aws', 'planner', 'unify']</t>
  </si>
  <si>
    <t>Software Engineer III (Hybrid)</t>
  </si>
  <si>
    <t>Tillsonburg, ON, Canada</t>
  </si>
  <si>
    <t>['c#', 'html', 'css', 'sql', 'python', 'aws', 'azure', 'react', 'angular', 'vue', 'excel']</t>
  </si>
  <si>
    <t>Senior Data Scientist - Algorithms (Greater NYC Area, NY)</t>
  </si>
  <si>
    <t>Bowery Farming</t>
  </si>
  <si>
    <t>Senior Customer Data Analyst - Now Hiring</t>
  </si>
  <si>
    <t>['sql', 'oracle', 'snowflake', 'cordova', 'power bi', 'tableau']</t>
  </si>
  <si>
    <t>['python', 'shell', 'sql', 'scala', 'nosql', 'azure', 'spark', 'hadoop', 'github']</t>
  </si>
  <si>
    <t>Senior Data Analyst (FT)</t>
  </si>
  <si>
    <t>Senior Data Analyst || FTE</t>
  </si>
  <si>
    <t>Braintree Technology</t>
  </si>
  <si>
    <t>['sql', 'sql server', 'db2', 'wire']</t>
  </si>
  <si>
    <t>['python', 'r', 'sql', 'neo4j', 'aws', 'redshift', 'databricks', 'tableau', 'git', 'github']</t>
  </si>
  <si>
    <t>['sql', 'python', 'azure', 'databricks', 'pyspark', 'tableau', 'github', 'jenkins', 'confluence', 'jira']</t>
  </si>
  <si>
    <t>Data Scientist, Forecasting &amp; Estimation of Demand</t>
  </si>
  <si>
    <t>['python', 'spark', 'pandas']</t>
  </si>
  <si>
    <t>ML &amp; Data Engineer (Python Developer) - Mexico</t>
  </si>
  <si>
    <t>Xe</t>
  </si>
  <si>
    <t>['python', 'aws', 'gcp', 'docker']</t>
  </si>
  <si>
    <t>Intern, Data Scientist</t>
  </si>
  <si>
    <t>HR Data Analyst H/F</t>
  </si>
  <si>
    <t>Remote Entry-level Data Scientist required, Long Term - Contract...</t>
  </si>
  <si>
    <t>Spire Systems Inc</t>
  </si>
  <si>
    <t>(Senior) Data Analyst, Support domain</t>
  </si>
  <si>
    <t>['python', 'r', 'go', 'sql', 'looker', 'tableau']</t>
  </si>
  <si>
    <t>['sql', 'python', 'power bi', 'tableau', 'alteryx']</t>
  </si>
  <si>
    <t>Mozilla</t>
  </si>
  <si>
    <t>Data Linguistics Analysts</t>
  </si>
  <si>
    <t>Illinois Heartland Library System</t>
  </si>
  <si>
    <t>Environmental Data Scientist</t>
  </si>
  <si>
    <t>Norwell, MA</t>
  </si>
  <si>
    <t>Agriculture Data Engineer</t>
  </si>
  <si>
    <t>Data Science Group Leader / Institute for Data Science in Oncology...</t>
  </si>
  <si>
    <t>['python', 'sql', 'pandas', 'scikit-learn', 'tableau']</t>
  </si>
  <si>
    <t>AI and ML Engineer, Lead</t>
  </si>
  <si>
    <t>['python', 'scala', 'c', 'c++', 'aws']</t>
  </si>
  <si>
    <t>Kubota Tractor Corp</t>
  </si>
  <si>
    <t>['python', 'r', 'power bi', 'powerpoint', 'excel', 'word']</t>
  </si>
  <si>
    <t>Data Architect: III (Senior)-</t>
  </si>
  <si>
    <t>Lead Data Analytic Analyst - Full-time / Part-time</t>
  </si>
  <si>
    <t>Steedman, MO</t>
  </si>
  <si>
    <t>Data Analyst - Reporting</t>
  </si>
  <si>
    <t>['excel', 'outlook', 'powerpoint', 'visio', 'jira', 'confluence']</t>
  </si>
  <si>
    <t>['sql', 'go', 'sql server', 'oracle', 'tableau', 'power bi']</t>
  </si>
  <si>
    <t>Knoxville Utilities Board</t>
  </si>
  <si>
    <t>Model Analyst</t>
  </si>
  <si>
    <t>Westpac Group</t>
  </si>
  <si>
    <t>['sas', 'sas', 'sql', 'tableau', 'excel']</t>
  </si>
  <si>
    <t>DEA Data Analyst 2 - US Citizens Only</t>
  </si>
  <si>
    <t>Data Analyst - Inter</t>
  </si>
  <si>
    <t>['python', 'sql', 'snowflake', 'databricks', 'redshift', 'github']</t>
  </si>
  <si>
    <t>Data Analyst IV Opening #444444</t>
  </si>
  <si>
    <t>Business Data Analyst Internship</t>
  </si>
  <si>
    <t>Fairfield, IA</t>
  </si>
  <si>
    <t>Cambridge Investment Research, Inc.</t>
  </si>
  <si>
    <t>['sql', 'phoenix', 'excel']</t>
  </si>
  <si>
    <t>Innovior Pty. Ltd.</t>
  </si>
  <si>
    <t>Data Analyst Sc4561</t>
  </si>
  <si>
    <t>['r', 'python', 'hadoop', 'tableau']</t>
  </si>
  <si>
    <t>Data Scientist - Apple exp</t>
  </si>
  <si>
    <t>['go', 'python', 'pandas', 'tableau']</t>
  </si>
  <si>
    <t>Spark451 Inc.</t>
  </si>
  <si>
    <t>['sql', 'mongodb', 'mongodb', 'word', 'powerpoint', 'tableau']</t>
  </si>
  <si>
    <t>['sql', 'python', 'tableau', 'sap']</t>
  </si>
  <si>
    <t>Enterprise Business Data Analyst</t>
  </si>
  <si>
    <t>nLeague services Inc.</t>
  </si>
  <si>
    <t>TATA Consulting Services (USA)</t>
  </si>
  <si>
    <t>['sql', 'python', 'azure', 'pyspark', 'sap']</t>
  </si>
  <si>
    <t>Graduate Assistant in Research</t>
  </si>
  <si>
    <t>Risk &amp; Data Analyst</t>
  </si>
  <si>
    <t>The Hollister Group</t>
  </si>
  <si>
    <t>['r', 'python', 'sas', 'sas', 'sql', 'databricks', 'hadoop', 'powerpoint']</t>
  </si>
  <si>
    <t>Data engineer with Python and SQL</t>
  </si>
  <si>
    <t>xiartech</t>
  </si>
  <si>
    <t>['python', 'sql', 'snowflake', 'azure', 'airflow', 'power bi', 'tableau', 'github', 'atlassian', 'confluence']</t>
  </si>
  <si>
    <t>Sr Research Scientist/Engineer</t>
  </si>
  <si>
    <t>Data Analyst. Job in Irving NBC4i Jobs</t>
  </si>
  <si>
    <t>Vector Recruiting LLC</t>
  </si>
  <si>
    <t>Seaside, CA</t>
  </si>
  <si>
    <t>Data Analyst (People Analytics)</t>
  </si>
  <si>
    <t>An Innovative Cloud Storage Company</t>
  </si>
  <si>
    <t>Insurify</t>
  </si>
  <si>
    <t>Capitol Building Supply</t>
  </si>
  <si>
    <t>Marketing or Sales Data Analyst (Aventura, FL) (JO-74). Job in...</t>
  </si>
  <si>
    <t>['excel', 'powerpoint', 'visio']</t>
  </si>
  <si>
    <t>Data Analyst /SQL</t>
  </si>
  <si>
    <t>Data BI Analyst (Entry Level)</t>
  </si>
  <si>
    <t>Sr. Associate Software Development Engineer, Data-as-a-Service, ML...</t>
  </si>
  <si>
    <t>['aws', 'gcp', 'azure', 'excel']</t>
  </si>
  <si>
    <t>Sr. Data Engineer - T-SQL, SSIS, SSRS, SSAS and DAX</t>
  </si>
  <si>
    <t>Convene, Inc</t>
  </si>
  <si>
    <t>['sql', 't-sql', 'sql server', 'azure', 'snowflake', 'ssis', 'ms access', 'excel', 'ssrs', 'dax', 'word', 'powerpoint', 'microsoft teams']</t>
  </si>
  <si>
    <t>Analyst II – Business Intelligence Analyst</t>
  </si>
  <si>
    <t>['sql', 'r', 'python', 'power bi', 'tableau', 'qlik', 'alteryx']</t>
  </si>
  <si>
    <t>Project Manager Data Analyst</t>
  </si>
  <si>
    <t>Del Rey Oaks, CA</t>
  </si>
  <si>
    <t>Monterey Peninsula Unified School District</t>
  </si>
  <si>
    <t>['sql', 'c', 'python', 'java', 'sql server', 'ssis', 'flow']</t>
  </si>
  <si>
    <t>Sr. Data Analyst, Business Intelligence (Remote)</t>
  </si>
  <si>
    <t>['snowflake', 'aurora']</t>
  </si>
  <si>
    <t>New York State Insurance Fund (NYSIF)</t>
  </si>
  <si>
    <t>['r', 'python', 'sql', 'oracle']</t>
  </si>
  <si>
    <t>Res Data Analyst Sr</t>
  </si>
  <si>
    <t>Northwestern University</t>
  </si>
  <si>
    <t>['python', 'shell', 'linux', 'word', 'excel', 'powerpoint', 'outlook', 'sharepoint']</t>
  </si>
  <si>
    <t>Business Analyst (Tech/AI)</t>
  </si>
  <si>
    <t>['c', 'windows', 'excel', 'word', 'powerpoint', 'outlook']</t>
  </si>
  <si>
    <t>AllTrails</t>
  </si>
  <si>
    <t>['bigquery', 'redshift']</t>
  </si>
  <si>
    <t>Senior Data Analyst - Data Governance ONLY LOCALS NO H1B or OPT</t>
  </si>
  <si>
    <t>Data Scientist / Protein Design</t>
  </si>
  <si>
    <t>Data Driven | Data Scientist</t>
  </si>
  <si>
    <t>['python', 'aws', 'azure', 'gcp', 'hadoop', 'spark']</t>
  </si>
  <si>
    <t>Augusta Precious Metals</t>
  </si>
  <si>
    <t>['vba', 'python', 'r', 'sql', 'nosql', 'hadoop', 'spark']</t>
  </si>
  <si>
    <t>['python', 'r', 'sql', 'gdpr', 'alteryx', 'tableau']</t>
  </si>
  <si>
    <t>GIS Data Analyst Experience in (Fiber Optic Data OR Telecom...</t>
  </si>
  <si>
    <t>Sr. Portfolio Data Engineer</t>
  </si>
  <si>
    <t>Benefit Integrity Data Analyst / 61015231</t>
  </si>
  <si>
    <t>Digital Forensics Incident Response (DFIR) Engineer</t>
  </si>
  <si>
    <t>['go', 'python', 'windows', 'linux', 'unix', 'kali']</t>
  </si>
  <si>
    <t>Principal Associate, Data Science - People Analytics</t>
  </si>
  <si>
    <t>['sql', 'c', 'tableau', 'excel', 'powerpoint']</t>
  </si>
  <si>
    <t>SpringbokIT</t>
  </si>
  <si>
    <t>['python', 'java', 'scala', 'sql', 'bigquery', 'airflow', 'spark', 'tensorflow', 'pytorch', 'scikit-learn']</t>
  </si>
  <si>
    <t>Sterling, OH</t>
  </si>
  <si>
    <t>Dedrone</t>
  </si>
  <si>
    <t>['go', 'nosql', 'python', 'java', 'scala', 'sql', 'databricks', 'aws', 'hadoop', 'spark']</t>
  </si>
  <si>
    <t>Data scientist with ML/DL Skills</t>
  </si>
  <si>
    <t>Senior Data Scientist - AI/ML at General Motors in Austin, TX</t>
  </si>
  <si>
    <t>['sas', 'sas', 'python', 'r', 'scala', 'sql', 'oracle', 'spark', 'hadoop', 'cognos', 'power bi']</t>
  </si>
  <si>
    <t>Sr Healthcare Economics Data Analyst - Remote</t>
  </si>
  <si>
    <t>['sas', 'sas', 'sql', 'python', 'r', 'go', 'excel', 'tableau']</t>
  </si>
  <si>
    <t>['sas', 'sas', 'sql', 'python', 'excel', 'tableau']</t>
  </si>
  <si>
    <t>Data Quality Analyst (Remote to start, could go hybrid (2-3 days...</t>
  </si>
  <si>
    <t>['oracle', 'powerpoint', 'flow']</t>
  </si>
  <si>
    <t>['python', 'sql', 'excel', 'tableau', 'qlik']</t>
  </si>
  <si>
    <t>Staff Software Engineer, AI</t>
  </si>
  <si>
    <t>Pulley</t>
  </si>
  <si>
    <t>['python', 'javascript', 'golang', 'typescript']</t>
  </si>
  <si>
    <t>Programs Data Analyst</t>
  </si>
  <si>
    <t>Hispanic American Construction Industry Association (HACIA)</t>
  </si>
  <si>
    <t>['c', 'excel', 'tableau', 'spss']</t>
  </si>
  <si>
    <t>Sr. Data Science || Ashburn, VA (Hybrid) || Locals Only</t>
  </si>
  <si>
    <t>Anveta Inc</t>
  </si>
  <si>
    <t>['python', 'r', 'sql', 'aws', 'bigquery', 'pandas', 'scikit-learn', 'tensorflow', 'keras', 'tableau', 'git']</t>
  </si>
  <si>
    <t>Senior Software Engineer, Data (Liquidity)</t>
  </si>
  <si>
    <t>['sql', 'gcp', 'aws', 'kubernetes', 'flow']</t>
  </si>
  <si>
    <t>Senior Data Analyst, Customer Experience Analytics</t>
  </si>
  <si>
    <t>M1 Finance</t>
  </si>
  <si>
    <t>Business Intelligence Analyst -Remote</t>
  </si>
  <si>
    <t>NRG</t>
  </si>
  <si>
    <t>['crystal', 'db2', 'excel', 'ssrs']</t>
  </si>
  <si>
    <t>2024 Graduate - Data Science - System Performance Evaluation ...</t>
  </si>
  <si>
    <t>['python', 'r', 'go', 'sql', 'apl', 'tensorflow', 'numpy', 'pytorch', 'matplotlib']</t>
  </si>
  <si>
    <t>Sr. Data Scientist, Growth Analytics</t>
  </si>
  <si>
    <t>Public Data Analyst</t>
  </si>
  <si>
    <t>['sql', 'go', 'sql server', 'azure', 'oracle', 'excel', 'powerpoint', 'visio', 'power bi', 'flow', 'jira']</t>
  </si>
  <si>
    <t>['sql', 'aws', 'azure', 'databricks', 'spark']</t>
  </si>
  <si>
    <t>Find Great People</t>
  </si>
  <si>
    <t>Business Strategy Analyst (Analytics) - Midlevel (Hybrid)</t>
  </si>
  <si>
    <t>['sql', 'snowflake', 'phoenix', 'excel', 'tableau']</t>
  </si>
  <si>
    <t>Data Management Analyst. Job in Texas LilyLifestyle Jobs</t>
  </si>
  <si>
    <t>Sr. Data Scientist / ML Engineer</t>
  </si>
  <si>
    <t>['python', 'sql', 'aws', 'azure', 'pandas', 'pytorch', 'excel']</t>
  </si>
  <si>
    <t>Health GPT</t>
  </si>
  <si>
    <t>Grant Leading Technology, LLC</t>
  </si>
  <si>
    <t>['sql', 'javascript', 'html', 'python', 'java', 'shell', 't-sql', 'oracle', 'unix', 'excel', 'visio', 'power bi', 'tableau']</t>
  </si>
  <si>
    <t>Software Engineer, Data Security</t>
  </si>
  <si>
    <t>['c', 'go', 'kubernetes', 'terraform']</t>
  </si>
  <si>
    <t>['sas', 'sas', 'mongodb', 'mongodb', 'sql', 'kafka', 'linux', 'jira']</t>
  </si>
  <si>
    <t>(Senior) Data Engineer (m/w/d)</t>
  </si>
  <si>
    <t>Gerresheimer</t>
  </si>
  <si>
    <t>['sql', 'sql server', 'azure', 'snowflake', 'databricks', 'power bi', 'sap']</t>
  </si>
  <si>
    <t>Part-Time Data Analyst and Business Support</t>
  </si>
  <si>
    <t>TOUCH WIRELESS CA LLC</t>
  </si>
  <si>
    <t>DeployHR</t>
  </si>
  <si>
    <t>Stone Resource</t>
  </si>
  <si>
    <t>Workday Data Analyst at Atlanta, GA (hybrid)</t>
  </si>
  <si>
    <t>Absolute IT</t>
  </si>
  <si>
    <t>Second Round, LP</t>
  </si>
  <si>
    <t>Associate Analyst (Data Analytics)</t>
  </si>
  <si>
    <t>Superior Court of California, County of Alameda</t>
  </si>
  <si>
    <t>['sql', 'r', 'spss', 'power bi', 'tableau', 'spreadsheet']</t>
  </si>
  <si>
    <t>Data Support Specialist</t>
  </si>
  <si>
    <t>Data Analyst (ONSITE)</t>
  </si>
  <si>
    <t>Data Scientist and Engineer (Washington DC)</t>
  </si>
  <si>
    <t>['javascript', 'html', 'css', 'python', 'r', 'sql', 'databricks', 'node.js', 'tableau', 'sharepoint']</t>
  </si>
  <si>
    <t>Staff Data Scientist, Advanced Analytics (Remote). Job in Dallas...</t>
  </si>
  <si>
    <t>Data Scientist Consultant – Remote Jobs San Diego</t>
  </si>
  <si>
    <t>DataKind</t>
  </si>
  <si>
    <t>Carbon Data Analyst</t>
  </si>
  <si>
    <t>Terrascope</t>
  </si>
  <si>
    <t>Sr. Big Data Analyst</t>
  </si>
  <si>
    <t>Sourcemantra</t>
  </si>
  <si>
    <t>['python', 'r', 'sql', 'hadoop']</t>
  </si>
  <si>
    <t>Business Intelligence Analyst – Data Visualizations</t>
  </si>
  <si>
    <t>['crystal', 'oracle', 'excel', 'tableau', 'power bi']</t>
  </si>
  <si>
    <t>TSR Consulting Services, Inc (Confidential Client)</t>
  </si>
  <si>
    <t>Apprenti(e) DATA Manager F/H/D</t>
  </si>
  <si>
    <t>['sql', 'sql server', 'asp.net', 'tableau', 'ssrs', 'ssis']</t>
  </si>
  <si>
    <t>High Energy Physics Data Scientist - Full-time / Part-time</t>
  </si>
  <si>
    <t>['tableau', 'atlassian', 'git', 'bitbucket']</t>
  </si>
  <si>
    <t>Power Bi Data Analyst - Now Hiring</t>
  </si>
  <si>
    <t>Senior Supplier Data Analyst</t>
  </si>
  <si>
    <t>['azure', 'databricks', 'alteryx', 'power bi', 'tableau', 'looker']</t>
  </si>
  <si>
    <t>['sql', 'python', 'bigquery', 'snowflake', 'aws', 'redshift', 'power bi']</t>
  </si>
  <si>
    <t>['python', 'html', 'css', 'sql', 'aws', 'keras', 'angular', 'fastapi', 'flask', 'windows']</t>
  </si>
  <si>
    <t>Wallbox</t>
  </si>
  <si>
    <t>['sql', 'python', 'r', 'snowflake', 'databricks', 'airflow', 'tableau']</t>
  </si>
  <si>
    <t>['python', 'sql', 'javascript', 'snowflake', 'spark', 'node.js']</t>
  </si>
  <si>
    <t>Analyst, Data Engineering</t>
  </si>
  <si>
    <t>['python', 'mysql', 'cassandra', 'snowflake', 'pandas', 'django', 'flask', 'git', 'jenkins']</t>
  </si>
  <si>
    <t>['sql', 'python', 'scala', 'r', 'scikit-learn', 'tensorflow', 'pytorch', 'spark', 'kubernetes']</t>
  </si>
  <si>
    <t>CB Insights</t>
  </si>
  <si>
    <t>Data Analyst 2 - Remote</t>
  </si>
  <si>
    <t>['sql', 'c#', 'sql server', 'ssis', 'ssrs', 'github']</t>
  </si>
  <si>
    <t>Sr.Software Engineer (Java&amp;Data)</t>
  </si>
  <si>
    <t>['java', 'sql', 'nosql', 'sql server', 'azure', 'aws', 'jenkins']</t>
  </si>
  <si>
    <t>Innovalus</t>
  </si>
  <si>
    <t>Real World Evidence Data Scientist</t>
  </si>
  <si>
    <t>Sr. BI  Business Analyst</t>
  </si>
  <si>
    <t>Sales Analyst</t>
  </si>
  <si>
    <t>Data Analyst - MS Power Platform</t>
  </si>
  <si>
    <t>Umasinc</t>
  </si>
  <si>
    <t>['sql', 'python', 'java', 'scala', 'azure', 'aws', 'gcp', 'power bi']</t>
  </si>
  <si>
    <t>Kupono Government Services, LLC</t>
  </si>
  <si>
    <t>['sql', 'sql server', 'windows']</t>
  </si>
  <si>
    <t>['python', 'azure', 'scikit-learn', 'pytorch', 'keras']</t>
  </si>
  <si>
    <t>['python', 'sql', 'snowflake', 'hadoop', 'spark', 'kafka', 'powerpoint', 'excel', 'tableau', 'microstrategy', 'github', 'gitlab', 'bitbucket']</t>
  </si>
  <si>
    <t>Cloud DevSecOps Engineer</t>
  </si>
  <si>
    <t>['aws', 'azure', 'puppet', 'ansible', 'chef', 'docker', 'kubernetes']</t>
  </si>
  <si>
    <t>Data Scientist 2 - US Citizen Only</t>
  </si>
  <si>
    <t>PROLIM</t>
  </si>
  <si>
    <t>VP, Data Analytics Senior Manager (Hybrid)</t>
  </si>
  <si>
    <t>Sr Data Scientist, Risk Data Mining</t>
  </si>
  <si>
    <t>Data Processing Specialist</t>
  </si>
  <si>
    <t>Sr Market Research Analyst</t>
  </si>
  <si>
    <t>Yamaha Motor Corporation</t>
  </si>
  <si>
    <t>['sas', 'sas', 'spss', 'tableau', 'powerpoint']</t>
  </si>
  <si>
    <t>['sql', 'python', 'swift', 'jira', 'confluence']</t>
  </si>
  <si>
    <t>Data Operations Account Director</t>
  </si>
  <si>
    <t>Senior Data Scientist at Walmart in Bentonville, AR</t>
  </si>
  <si>
    <t>via Bentonville, AR - Geebo</t>
  </si>
  <si>
    <t>['python', 'scala', 'r', 'crystal', 'hadoop', 'spark', 'tensorflow', 'sap']</t>
  </si>
  <si>
    <t>['sql', 'python', 'bigquery', 'airflow', 'pandas']</t>
  </si>
  <si>
    <t>ROYLATY &amp; DATA ANALYST</t>
  </si>
  <si>
    <t>Primary Wave Music Publishing, LLC</t>
  </si>
  <si>
    <t>Quality Data Analyst - Enterprise (Remote role)</t>
  </si>
  <si>
    <t>['python', 'sql', 'aws', 'pyspark', 'spark']</t>
  </si>
  <si>
    <t>['nosql', 'python', 'sql', 'mongodb', 'mongodb', 'postgresql', 'mysql', 'redis', 'databricks', 'aws', 'snowflake', 'airflow', 'spark', 'kafka', 'gdpr', 'docker', 'terraform']</t>
  </si>
  <si>
    <t>Senior Data Scientist - Generative AI</t>
  </si>
  <si>
    <t>Data Analyst - SQL</t>
  </si>
  <si>
    <t>['sql', 'python', 'java', 'c#', 'tableau', 'microstrategy', 'excel']</t>
  </si>
  <si>
    <t>Python Data Categorization Project: Seeking Skilled Data Scientist</t>
  </si>
  <si>
    <t>['python', 'scikit-learn']</t>
  </si>
  <si>
    <t>Manager - Data Analytics</t>
  </si>
  <si>
    <t>Antra, Inc</t>
  </si>
  <si>
    <t>['sql', 'python', 'scala', 'r', 'nosql', 'mongo', 'sql server', 'mysql', 'redis', 'azure', 'oracle', 'hadoop', 'spark', 'kafka', 'git', 'svn']</t>
  </si>
  <si>
    <t>Lead Data Analyst - Commercial Property Lines</t>
  </si>
  <si>
    <t>Kovan Technology Solutions</t>
  </si>
  <si>
    <t>['sql', 'python', 'r', 'tableau', 'power bi', 'excel']</t>
  </si>
  <si>
    <t>Stow, MA</t>
  </si>
  <si>
    <t>NO C2C - Power BI Business/Data Analyst</t>
  </si>
  <si>
    <t>Scientometric Data Scientist</t>
  </si>
  <si>
    <t>via Digital Science Careers - Pinpoint</t>
  </si>
  <si>
    <t>Digital Science</t>
  </si>
  <si>
    <t>['python', 'postgresql', 'bigquery', 'aws', 'plotly', 'pandas', 'pytorch', 'nltk', 'matplotlib', 'linux', 'docker']</t>
  </si>
  <si>
    <t>['python', 'aws', 'snowflake', 'airflow', 'kafka', 'spark', 'terraform', 'kubernetes']</t>
  </si>
  <si>
    <t>Data Analyst/Garland,TX/$17/Great Company - Full-time</t>
  </si>
  <si>
    <t>Accrete.AI</t>
  </si>
  <si>
    <t>IT &amp; Strategy Talent Programme - Data Engineer &amp; BI Consultant</t>
  </si>
  <si>
    <t>Data Scientist, AWS People Analytics</t>
  </si>
  <si>
    <t>Staff Product Data Analyst</t>
  </si>
  <si>
    <t>['r', 'python', 'phoenix', 'spss']</t>
  </si>
  <si>
    <t>['sql', 'python', 'plotly']</t>
  </si>
  <si>
    <t>Arkane Studios</t>
  </si>
  <si>
    <t>Research Data Analyst II (JC-397693)</t>
  </si>
  <si>
    <t>Data Analyst, Strategic Partnerships( Bangkok based)</t>
  </si>
  <si>
    <t>Plant Data Tech</t>
  </si>
  <si>
    <t>Data Analyst (Oracle/Unix/Python/SQL)</t>
  </si>
  <si>
    <t>Vice President of Data Platforms and Data Science</t>
  </si>
  <si>
    <t>Senior Data Scientist- W2 only</t>
  </si>
  <si>
    <t>Senior Data Engineer - Kolkata</t>
  </si>
  <si>
    <t>Senior Software Engineer - Data Engineering (Java/Spark/Timeseries DB)</t>
  </si>
  <si>
    <t>Senior Data Scientist – ML/NLP (Hybrid)</t>
  </si>
  <si>
    <t>Manager, Data Engineering (Baltimore, MD)</t>
  </si>
  <si>
    <t>['neo4j', 'oracle', 'splunk']</t>
  </si>
  <si>
    <t>Sr. Lead Fraud Data Analyst</t>
  </si>
  <si>
    <t>Sr Data Scientist Jobs in Brooklyn Park</t>
  </si>
  <si>
    <t>Cerner Data Analyst - 10+ yrs exp</t>
  </si>
  <si>
    <t>North, SC</t>
  </si>
  <si>
    <t>CAD Data Analyst</t>
  </si>
  <si>
    <t>Abell, MD</t>
  </si>
  <si>
    <t>['python', 'elasticsearch', 'windows', 'linux', 'ansible', 'kubernetes', 'atlassian', 'gitlab', 'jira', 'confluence']</t>
  </si>
  <si>
    <t>Data Engineer - 5</t>
  </si>
  <si>
    <t>['python', 'r', 'sql', 'aws', 'databricks', 'spark', 'excel', 'tableau']</t>
  </si>
  <si>
    <t>Data Analyst at Brambles in Orlando, FL</t>
  </si>
  <si>
    <t>Brambles</t>
  </si>
  <si>
    <t>['python', 'scala', 'java', 'sql', 'jupyter', 'pyspark', 'spark', 'tableau', 'power bi']</t>
  </si>
  <si>
    <t>Intern, Data Scientist, Growth Marketing (Summer 2023)</t>
  </si>
  <si>
    <t>Edgewell Personal Care Brands</t>
  </si>
  <si>
    <t>['sql', 'python', 'r', 'snowflake', 'azure', 'aws', 'excel']</t>
  </si>
  <si>
    <t>Product Lifecycle Data Analyst ( Experienced, Senior). Job in Long...</t>
  </si>
  <si>
    <t>Medicare Financial Data Analyst- NO REMOTE</t>
  </si>
  <si>
    <t>['spring', 'phoenix', 'sheets', 'excel', 'word', 'powerpoint', 'flow']</t>
  </si>
  <si>
    <t>On-Chain Data Analyst (Blockchain)</t>
  </si>
  <si>
    <t>Triplebyte</t>
  </si>
  <si>
    <t>['sql', 'vmware', 'windows']</t>
  </si>
  <si>
    <t>Brownwood, TX</t>
  </si>
  <si>
    <t>Marathon Medical</t>
  </si>
  <si>
    <t>Project Manager - Data Analyst. Job in The Colony My Valley Jobs Today</t>
  </si>
  <si>
    <t>['sql', 'python', 'azure', 'snowflake', 'tableau', 'power bi']</t>
  </si>
  <si>
    <t>SINCERA CONSULTING</t>
  </si>
  <si>
    <t>Annalect</t>
  </si>
  <si>
    <t>['python', 'sql', 'aws', 'gcp']</t>
  </si>
  <si>
    <t>Data Analyst/Reporting Analyst</t>
  </si>
  <si>
    <t>PrideStaff - Edison, NJ</t>
  </si>
  <si>
    <t>Department of Defense Education Activity</t>
  </si>
  <si>
    <t>Lakewood, NJ</t>
  </si>
  <si>
    <t>Amaze Systems</t>
  </si>
  <si>
    <t>via Gauntlet - Talentify</t>
  </si>
  <si>
    <t>REMOTE- SQL Data Analyst+Python</t>
  </si>
  <si>
    <t>MCG Education and Data Analyst</t>
  </si>
  <si>
    <t>Augusta University</t>
  </si>
  <si>
    <t>Data Management Consultant</t>
  </si>
  <si>
    <t>Aarhus, Denmark</t>
  </si>
  <si>
    <t>['sql', 'python', 'r', 'power bi', 'tableau', 'qlik']</t>
  </si>
  <si>
    <t>Senior Lead - Big Data Engineer</t>
  </si>
  <si>
    <t>['java', 'scala', 'python', 'nosql', 'databricks', 'aws', 'snowflake', 'azure', 'gcp', 'kafka', 'tensorflow']</t>
  </si>
  <si>
    <t>Senior  Analyst  Data Visualization</t>
  </si>
  <si>
    <t>['python', 'postgresql', 'spark', 'airflow', 'visio', 'docker', 'jenkins']</t>
  </si>
  <si>
    <t>['python', 'golang', 'bash', 'kafka', 'flask', 'terraform']</t>
  </si>
  <si>
    <t>Data Engineer Level 2</t>
  </si>
  <si>
    <t>Symantrix Inc</t>
  </si>
  <si>
    <t>['sql', 't-sql', 'azure', 'selenium', 'ansible', 'jenkins', 'puppet']</t>
  </si>
  <si>
    <t>Data Scientist (Systematic Fund)</t>
  </si>
  <si>
    <t>Paritas Recruitment</t>
  </si>
  <si>
    <t>Data Quality &amp; Compliance Analyst</t>
  </si>
  <si>
    <t>Senior Financial and Data Analyst | Hybrid Schedule</t>
  </si>
  <si>
    <t>Glovis America Inc</t>
  </si>
  <si>
    <t>['java', 'python', 'sql', 'oracle', 'snowflake', 'azure', 'aws', 'gcp', 'excel', 'sap']</t>
  </si>
  <si>
    <t>Research Scientist - Energy System</t>
  </si>
  <si>
    <t>['sql', 'go', 'snowflake', 'redshift', 'azure', 'looker', 'tableau', 'flow']</t>
  </si>
  <si>
    <t>['python', 'sql', 'sql server', 'elasticsearch', 'azure', 'databricks', 'airflow', 'pyspark', 'kafka', 'selenium', 'node.js', 'angular', 'power bi', 'docker', 'jenkins', 'git']</t>
  </si>
  <si>
    <t>['python', 'sql', 'aws', 'azure', 'gcp']</t>
  </si>
  <si>
    <t>Navient Corporation</t>
  </si>
  <si>
    <t>['python', 'sql', 'java', 'c++', 'c', 'spark', 'hadoop', 'tensorflow', 'pytorch', 'pyspark', 'tableau']</t>
  </si>
  <si>
    <t>['sql', 'python', 'spark', 'unix', 'git', 'github']</t>
  </si>
  <si>
    <t>['python', 'oracle', 'aws', 'spark']</t>
  </si>
  <si>
    <t>Torin Consulting, Inc.</t>
  </si>
  <si>
    <t>['python', 'java', 'r', 'c#', 'excel', 'tableau']</t>
  </si>
  <si>
    <t>Senior Modeler, Data Science</t>
  </si>
  <si>
    <t>Senior RF Data Scientist</t>
  </si>
  <si>
    <t>Red Bank, NJ</t>
  </si>
  <si>
    <t>['python', 'keras', 'tensorflow', 'pytorch', 'spring']</t>
  </si>
  <si>
    <t>['sql', 'java', 'snowflake', 'aws', 'azure']</t>
  </si>
  <si>
    <t>Analyst, Analytics &amp; Activation</t>
  </si>
  <si>
    <t>Sony Pictures</t>
  </si>
  <si>
    <t>Data Analytics &amp; Reporting Manager</t>
  </si>
  <si>
    <t>Sr. Integration Data Analyst</t>
  </si>
  <si>
    <t>['sql', 'r', 'python', 'sas', 'sas', 'c', 'oracle', 'snowflake', 'spark', 'hadoop', 'tensorflow', 'pytorch', 'qlik', 'tableau']</t>
  </si>
  <si>
    <t>tag</t>
  </si>
  <si>
    <t>['excel', 'spreadsheet', 'planner']</t>
  </si>
  <si>
    <t>Frederica, DE</t>
  </si>
  <si>
    <t>Raiffeisen Bank Ukraine</t>
  </si>
  <si>
    <t>['python', 'aws', 'azure', 'react', 'kafka', 'pyspark', 'spark', 'airflow', 'flow']</t>
  </si>
  <si>
    <t>Director of IT Audit and Data Analytics - Global Internal Audit (GIA)</t>
  </si>
  <si>
    <t>Boston Scientific</t>
  </si>
  <si>
    <t>['sql', 'tableau', 'alteryx', 'sap']</t>
  </si>
  <si>
    <t>Senior Data Scientist - with Python (Remote)</t>
  </si>
  <si>
    <t>['python', 'r', 'power bi', 'dax', 'excel']</t>
  </si>
  <si>
    <t>Data Engineer - Spark, Glue - 12 month FTC</t>
  </si>
  <si>
    <t>['sql', 'redshift', 'aws', 'spark', 'linux', 'tableau', 'git', 'jira']</t>
  </si>
  <si>
    <t>Senior Data Analyst (Hedge Fund)</t>
  </si>
  <si>
    <t>Elion Scientific</t>
  </si>
  <si>
    <t>['r', 'python', 'github', 'jira']</t>
  </si>
  <si>
    <t>Data Analyst(Hybrid - Atlanta, GA, w2 candidates only)</t>
  </si>
  <si>
    <t>Urgent Need | ML Engineer | Dallas TX or New Jersey (Onsite) Need...</t>
  </si>
  <si>
    <t>['python', 'pandas', 'tensorflow', 'pyspark', 'airflow', 'kubernetes', 'docker', 'jenkins']</t>
  </si>
  <si>
    <t>Data Analytics Manager - VP</t>
  </si>
  <si>
    <t>Madison-Davis, LLC</t>
  </si>
  <si>
    <t>Bosch Group Employee Data Management &amp; Org. Management  HRS-IN</t>
  </si>
  <si>
    <t>Meridian Technologies, Inc.</t>
  </si>
  <si>
    <t>Digital Measurement Analyst Associate</t>
  </si>
  <si>
    <t>E-Commerce Digital Analyst</t>
  </si>
  <si>
    <t>['javascript', 'html', 'css', 'sql', 'qlik', 'excel']</t>
  </si>
  <si>
    <t>Beacon Hill Staffing Group, LLC</t>
  </si>
  <si>
    <t>['sql', 'excel', 'tableau', 'qlik', 'powerpoint', 'sheets', 'flow']</t>
  </si>
  <si>
    <t>Supply Chain Data Integrity Analyst</t>
  </si>
  <si>
    <t>SmithRx</t>
  </si>
  <si>
    <t>['sql', 'python', 'r', 'java', 'redshift', 'tableau', 'looker', 'qlik', 'jira']</t>
  </si>
  <si>
    <t>['sql', 'python', 'snowflake', 'excel', 'sheets', 'github']</t>
  </si>
  <si>
    <t>Portfolio Data Analyst (Remote)</t>
  </si>
  <si>
    <t>['mysql', 'snowflake']</t>
  </si>
  <si>
    <t>Gespatial Data Scientist - TS/SCI (Direct Hire; Onsite)</t>
  </si>
  <si>
    <t>['sql', 'nosql', 'mongodb', 'mongodb', 'java', 'python', 'databricks', 'gcp', 'azure', 'aws', 'power bi', 'tableau', 'git']</t>
  </si>
  <si>
    <t>Machine Learning specialist - Legal systems</t>
  </si>
  <si>
    <t>Global Health Finance Data Analyst - Now Hiring</t>
  </si>
  <si>
    <t>['python', 'r', 'sql', 'redshift', 'microstrategy', 'excel', 'github', 'jira', 'confluence']</t>
  </si>
  <si>
    <t>Senior Machine Learning Engineer - Search</t>
  </si>
  <si>
    <t>['go', 'pytorch', 'tensorflow']</t>
  </si>
  <si>
    <t>SBC Solutions</t>
  </si>
  <si>
    <t>Redvest</t>
  </si>
  <si>
    <t>['python', 'r', 'sql', 'firebase', 'firebase', 'aws', 'tableau', 'power bi', 'flow']</t>
  </si>
  <si>
    <t>Software Engineer, Platform Data Science (Remote)</t>
  </si>
  <si>
    <t>Terray Therapeutics</t>
  </si>
  <si>
    <t>['python', 'sql', 'mysql', 'aws', 'numpy', 'pandas', 'airflow', 'fastapi', 'django']</t>
  </si>
  <si>
    <t>GCP Cloud Architect / Database Specialist / Data science / AI / ML...</t>
  </si>
  <si>
    <t>['c', 'gcp', 'aws', 'azure']</t>
  </si>
  <si>
    <t>Senior Data Science Manager - Omnichannel</t>
  </si>
  <si>
    <t>['python', 'nosql', 'express']</t>
  </si>
  <si>
    <t>Data Engineer - D</t>
  </si>
  <si>
    <t>Sofi</t>
  </si>
  <si>
    <t>Virtual Data Analyst</t>
  </si>
  <si>
    <t>Serv Staffing Inc.</t>
  </si>
  <si>
    <t>['python', 'sql', 'azure', 'databricks', 'spark', 'ssis']</t>
  </si>
  <si>
    <t>CREDITSERVE INC</t>
  </si>
  <si>
    <t>['sql', 'python', 'tableau', 'excel', 'word', 'powerpoint']</t>
  </si>
  <si>
    <t>Lead SoC Architect, NPU AI/ML</t>
  </si>
  <si>
    <t>['sql', 'python', 'sql server', 'hadoop', 'airflow', 'kafka', 'spark', 'kubernetes']</t>
  </si>
  <si>
    <t>Data Analyst - Division of Comparative Medicine</t>
  </si>
  <si>
    <t>Evernote</t>
  </si>
  <si>
    <t>['sql', 'python', 'r', 'sas', 'sas', 'matlab', 'tableau']</t>
  </si>
  <si>
    <t>Bigdata Engineer / Data Engineer(Kafka)</t>
  </si>
  <si>
    <t>['go', 'java', 'scala', 'sql', 'nosql', 'oracle', 'spark', 'kafka']</t>
  </si>
  <si>
    <t>Data Science Trainer, Mid</t>
  </si>
  <si>
    <t>['python', 'r', 'mysql', 'postgresql', 'sqlite', 'tableau', 'splunk', 'git', 'docker']</t>
  </si>
  <si>
    <t>h3 Technologies, LLC</t>
  </si>
  <si>
    <t>Agronomy Data Scientist (M/W) - CDI</t>
  </si>
  <si>
    <t>Research Associate Data Scientist - Tatonetti Lab</t>
  </si>
  <si>
    <t>Blooming Grove, NY</t>
  </si>
  <si>
    <t>Mediacom Communications Corporation</t>
  </si>
  <si>
    <t>Data Scientist Lab - $53.71/hr</t>
  </si>
  <si>
    <t>Healthcare Staffing Professionals, Inc.</t>
  </si>
  <si>
    <t>['sql', 'python', 'c', 'airflow', 'looker', 'tableau', 'git']</t>
  </si>
  <si>
    <t>Ambassador Theatre Group</t>
  </si>
  <si>
    <t>['cognos', 'excel']</t>
  </si>
  <si>
    <t>Data Scientist - Cost&amp;Ops Analytics</t>
  </si>
  <si>
    <t>First American Bank</t>
  </si>
  <si>
    <t>Senior Associate L1 DE-Big Data AWS</t>
  </si>
  <si>
    <t>['azure', 'aws', 'tableau', 'docker']</t>
  </si>
  <si>
    <t>['python', 'sql', 'vba', 'snowflake', 'numpy', 'pandas', 'matplotlib', 'tableau', 'excel']</t>
  </si>
  <si>
    <t>Data Science/ Language Model Training</t>
  </si>
  <si>
    <t>Data Engineer Jobs In Flipdish for Engineering September 2023</t>
  </si>
  <si>
    <t>via Get Daily Fresh Jobs Opportunity</t>
  </si>
  <si>
    <t>Flipdish</t>
  </si>
  <si>
    <t>['python', 'java', 'scala', 'sql', 'nosql', 'hadoop', 'spark', 'excel', 'flow']</t>
  </si>
  <si>
    <t>HSR Systems</t>
  </si>
  <si>
    <t>Développeur.se Big Data (F/H)</t>
  </si>
  <si>
    <t>['python', 'scala', 'hadoop', 'spark']</t>
  </si>
  <si>
    <t>Computer Vision Research Engineer</t>
  </si>
  <si>
    <t>['matlab', 'opencv']</t>
  </si>
  <si>
    <t>['scala', 'sql', 'aws', 'azure', 'spark', 'hadoop', 'airflow']</t>
  </si>
  <si>
    <t>['sql', 'python', 'snowflake', 'aws', 'azure', 'gcp']</t>
  </si>
  <si>
    <t>Data Scientist Senior DA</t>
  </si>
  <si>
    <t>['r', 'python', 'sql', 'aws', 'pyspark', 'spark', 'hadoop', 'linux']</t>
  </si>
  <si>
    <t>Technical Business Analyst with Commercial Banking</t>
  </si>
  <si>
    <t>['go', 'sql', 'aws', 'flow']</t>
  </si>
  <si>
    <t>Juniper Square</t>
  </si>
  <si>
    <t>['sql', 'python', 'postgresql', 'aws', 'redshift', 'bigquery', 'snowflake', 'looker', 'tableau']</t>
  </si>
  <si>
    <t>Principal Data Scientist (Greater NYC Area, NY)</t>
  </si>
  <si>
    <t>Zocdoc</t>
  </si>
  <si>
    <t>Senior Data Scientist, AI (Remote)</t>
  </si>
  <si>
    <t>Data Scientist w/ Python, Elastic Search</t>
  </si>
  <si>
    <t>Data Analytics Assistant</t>
  </si>
  <si>
    <t>['r', 'python', 'spark', 'tidyverse', 'pandas', 'numpy']</t>
  </si>
  <si>
    <t>Senior Go to Market, Data Analyst</t>
  </si>
  <si>
    <t>['go', 'sql', 'bigquery', 'looker', 'sheets', 'powerpoint', 'excel']</t>
  </si>
  <si>
    <t>Fidelity TalentSource</t>
  </si>
  <si>
    <t>Generative AI Lead</t>
  </si>
  <si>
    <t>Office of the State Auditor</t>
  </si>
  <si>
    <t>Accountant</t>
  </si>
  <si>
    <t>Swain &amp; Baldwin</t>
  </si>
  <si>
    <t>Virtual Benefits Administrator</t>
  </si>
  <si>
    <t>['vba', 'sql', 'sql server']</t>
  </si>
  <si>
    <t>Oak Technologies Inc</t>
  </si>
  <si>
    <t>['sql', 't-sql', 'shell', 'python', 'powershell', 'sql server', 'oracle', 'unix', 'git', 'docker', 'kubernetes']</t>
  </si>
  <si>
    <t>Senior Software Engineer (SRE in Elasticsearch platform team)</t>
  </si>
  <si>
    <t>['c', 'c++', 'c#', 'java', 'python', 'go', 'perl', 'ruby', 'ruby', 'sql', 'elasticsearch', 'sql server', 'azure', 'aws', 'linux', 'ansible', 'terraform', 'pulumi', 'kubernetes']</t>
  </si>
  <si>
    <t>Sales Business Analyst</t>
  </si>
  <si>
    <t>Spot On Talent</t>
  </si>
  <si>
    <t>Discz</t>
  </si>
  <si>
    <t>Sr. Data Analyst (Remote)</t>
  </si>
  <si>
    <t>['python', 'golang', 'sql', 'redis', 'elasticsearch', 'cassandra', 'aws', 'azure', 'gcp', 'kafka', 'splunk', 'tableau', 'slack', 'zoom']</t>
  </si>
  <si>
    <t>['r', 'python', 'sql', 'aws', 'gcp', 'azure', 'tableau', 'git']</t>
  </si>
  <si>
    <t>Sr. ML Data Scientist</t>
  </si>
  <si>
    <t>['java', 'javascript', 'python']</t>
  </si>
  <si>
    <t>Data Analyst II - Remote</t>
  </si>
  <si>
    <t>Technology Technician-Data Analyst II #1518</t>
  </si>
  <si>
    <t>Pahrump, NV</t>
  </si>
  <si>
    <t>NYE County School District</t>
  </si>
  <si>
    <t>Data Centre Solution Engineer</t>
  </si>
  <si>
    <t>NTT Ltd</t>
  </si>
  <si>
    <t>['vmware', 'azure', 'aws']</t>
  </si>
  <si>
    <t>Sr. Data Governance Analyst</t>
  </si>
  <si>
    <t>Accounting Career Consultants &amp; HR Career Consultants</t>
  </si>
  <si>
    <t>Fully Remote Senior Analyst</t>
  </si>
  <si>
    <t>['python', 'sql', 'snowflake', 'airflow', 'tableau', 'power bi']</t>
  </si>
  <si>
    <t>Manufacturing Engineering Data Science Intern (Fall 2023)</t>
  </si>
  <si>
    <t>['power bi', 'tableau', 'excel']</t>
  </si>
  <si>
    <t>Senior Backend Engineer - Metrics Platform</t>
  </si>
  <si>
    <t>Masovian Voivodeship, Poland</t>
  </si>
  <si>
    <t>['java', 'scala', 'ruby', 'ruby', 'c++', 'aws']</t>
  </si>
  <si>
    <t>Senior Real-World Data Analyst</t>
  </si>
  <si>
    <t>['sas', 'sas', 'sql', 'r', 'python', 'snowflake', 'gcp']</t>
  </si>
  <si>
    <t>SCHOOL DATA ANALYST</t>
  </si>
  <si>
    <t>Greenwood Lake, NY</t>
  </si>
  <si>
    <t>Greenwood Lake UFSD</t>
  </si>
  <si>
    <t>Cerebra Consulting Inc</t>
  </si>
  <si>
    <t>Navistar</t>
  </si>
  <si>
    <t>['r', 'python', 'sql', 'azure', 'hadoop', 'spark']</t>
  </si>
  <si>
    <t>Senior Software Application Data Engineer - Financials Performance...</t>
  </si>
  <si>
    <t>['java', 'c#', 'sap']</t>
  </si>
  <si>
    <t>Kriteck Infosolution</t>
  </si>
  <si>
    <t>Healthcare Data Scientist REMOTE</t>
  </si>
  <si>
    <t>DOCS Management Services</t>
  </si>
  <si>
    <t>['sql', 'r', 'crystal', 'python', 'sas', 'sas', 'sql server', 'mysql', 'windows', 'tableau']</t>
  </si>
  <si>
    <t>Zelo Digital Recruitment</t>
  </si>
  <si>
    <t>Head of Clinical Data Science</t>
  </si>
  <si>
    <t>['python', 'r', 'pandas', 'numpy', 'scikit-learn']</t>
  </si>
  <si>
    <t>(Continuous Improvement) Data Analyst III 2023-2024</t>
  </si>
  <si>
    <t>Stone Mountain, GA</t>
  </si>
  <si>
    <t>DeKalb County School District</t>
  </si>
  <si>
    <t>Research Engineer - Credit Insight</t>
  </si>
  <si>
    <t>Senior Staff, Data Science (Director level IC), Marketplace Catalog</t>
  </si>
  <si>
    <t>['excel', 'jira']</t>
  </si>
  <si>
    <t>Data System Engineer</t>
  </si>
  <si>
    <t>Jada Systems Inc</t>
  </si>
  <si>
    <t>['c#', 'python', 'java', 'r', 'ruby', 'ruby', 'sql', 'mongodb', 'mongodb', 'nosql', 'mysql', 'postgresql', 'cassandra', 'aws', 'azure', 'aurora', 'oracle', 'hadoop', 'spark', 'flow', 'docker', 'kubernetes', 'jira']</t>
  </si>
  <si>
    <t>['sql', 'sql server', 'aws', 'redshift', 'bigquery', 'tableau']</t>
  </si>
  <si>
    <t>ESG Data Analyst, VP</t>
  </si>
  <si>
    <t>Priceline</t>
  </si>
  <si>
    <t>['sql', 'nosql', 'python', 'java', 'scala', 'bigquery', 'kafka', 'hadoop', 'spark', 'kubernetes', 'terraform', 'docker', 'git', 'jenkins']</t>
  </si>
  <si>
    <t>['r', 'python', 'sql', 'c#', 'java', 'javascript', 'nosql']</t>
  </si>
  <si>
    <t>['python', 'r', 'sql', 'pandas', 'numpy', 'scikit-learn', 'tensorflow', 'airflow']</t>
  </si>
  <si>
    <t>Entry-level IT Analyst</t>
  </si>
  <si>
    <t>Data Analytics and Systems Lead</t>
  </si>
  <si>
    <t>['r', 'python', 'sql', 'aws', 'plotly', 'linux', 'git']</t>
  </si>
  <si>
    <t>['sql', 'power bi', 'tableau', 'qlik', 'excel']</t>
  </si>
  <si>
    <t>Senior Data Analyst (SDA)  - Analytics</t>
  </si>
  <si>
    <t>PhonePe</t>
  </si>
  <si>
    <t>CPT/OPT/H1 Hiring and Placement for Data Analyst</t>
  </si>
  <si>
    <t>VForce Infotech</t>
  </si>
  <si>
    <t>Research Data Analyst II (JC-388759)</t>
  </si>
  <si>
    <t>Data Operations Manager - Link</t>
  </si>
  <si>
    <t>AWS Python Data Engineer</t>
  </si>
  <si>
    <t>Susa Ventures</t>
  </si>
  <si>
    <t>['javascript', 'python', 'html', 'css', 'aws', 'azure', 'docker', 'kubernetes']</t>
  </si>
  <si>
    <t>Data &amp; Risk Analyst</t>
  </si>
  <si>
    <t>Senior Data Analyst, Finance</t>
  </si>
  <si>
    <t>['sql', 'python', 'go', 'airflow', 'looker', 'tableau']</t>
  </si>
  <si>
    <t>Data Analyst / Senior Data Analyst</t>
  </si>
  <si>
    <t>['sql', 'r', 'sas', 'sas', 'sql server', 'redshift', 'hadoop', 'spss', 'power bi', 'tableau']</t>
  </si>
  <si>
    <t>Senior Software Developer - Health Data Analytics Platform</t>
  </si>
  <si>
    <t>['javascript', 'java', 'go', 'oracle']</t>
  </si>
  <si>
    <t>Senior Data Analyst – New Games Team</t>
  </si>
  <si>
    <t>['sql', 'python', 'aws', 'redshift', 'databricks', 'pyspark', 'airflow', 'tableau']</t>
  </si>
  <si>
    <t>['python', 'r', 'scala', 'go']</t>
  </si>
  <si>
    <t>Quality Assurance Analyst</t>
  </si>
  <si>
    <t>Codersdata</t>
  </si>
  <si>
    <t>['python', 'sql', 'html', 'java']</t>
  </si>
  <si>
    <t>Aldie, VA</t>
  </si>
  <si>
    <t>['r', 'python', 'matlab', 'java', 'sas', 'sas', 'hadoop', 'spark', 'spss', 'power bi', 'tableau']</t>
  </si>
  <si>
    <t>['sql', 'python', 'r', 'looker', 'tableau', 'qlik']</t>
  </si>
  <si>
    <t>Senior Data Scientist,TikTok Ecosystem &amp; Analytics, US-Tech Services</t>
  </si>
  <si>
    <t>Senior Data Scientist II (San Francisco, CA)</t>
  </si>
  <si>
    <t>Staff Data Scientist, Browse (Discovery)</t>
  </si>
  <si>
    <t>Quicklly.com</t>
  </si>
  <si>
    <t>['sas', 'sas', 'sql', 'vba', 'r', 'c', 'crystal', 'excel', 'sharepoint', 'spss', 'power bi']</t>
  </si>
  <si>
    <t>['sql', 'ms access', 'tableau', 'excel']</t>
  </si>
  <si>
    <t>['sql', 'sql server', 'azure', 'react', 'vue', 'angular', 'git', 'terraform']</t>
  </si>
  <si>
    <t>Business Intelligence/Data Analyst</t>
  </si>
  <si>
    <t>Data Scientist - Associate</t>
  </si>
  <si>
    <t>['python', 'sql', 'r', 'matlab', 'scala', 'spark', 'pandas', 'matplotlib']</t>
  </si>
  <si>
    <t>['python', 'sql', 'nosql', 'sas', 'sas', 'snowflake', 'spark']</t>
  </si>
  <si>
    <t>Data Analyst, Junior</t>
  </si>
  <si>
    <t>['sql', 'html', 'css', 'php', 'excel']</t>
  </si>
  <si>
    <t>UCB</t>
  </si>
  <si>
    <t>['python', 'r', 'sql', 'sas', 'sas', 'qlik']</t>
  </si>
  <si>
    <t>['python', 'sql', 'jupyter', 'tableau']</t>
  </si>
  <si>
    <t>Agriculture Seed Data Analyst (Remote)</t>
  </si>
  <si>
    <t>via Cedar Rapids, IA - Geebo</t>
  </si>
  <si>
    <t>Wilbur-Ellis Company LLC - 3.7</t>
  </si>
  <si>
    <t>Fort Smith, AR</t>
  </si>
  <si>
    <t>Senior Computer and Information Systems Manager DATA SCIENTIST –...</t>
  </si>
  <si>
    <t>6e Tech</t>
  </si>
  <si>
    <t>['python', 'r', 'sql', 'postgresql', 'redshift', 'spark', 'kafka', 'tableau']</t>
  </si>
  <si>
    <t>Data Architect/ Sr. Data engineer (hands on with 10+ yrs, AWS...</t>
  </si>
  <si>
    <t>['sql', 'hadoop', 'spark', 'ssis']</t>
  </si>
  <si>
    <t>['sql', 'ms access', 'excel']</t>
  </si>
  <si>
    <t>Senior Data Science Analyst - Compliance Testing Analytics...</t>
  </si>
  <si>
    <t>Senior Data Analyst / Open to Remote</t>
  </si>
  <si>
    <t>Aperio Global, LLC</t>
  </si>
  <si>
    <t>['sql', 'r', 'python', 'scala', 'java', 'c++', 'mysql', 'azure', 'bigquery', 'oracle', 'redshift', 'snowflake', 'tensorflow', 'pytorch', 'scikit-learn', 'mxnet', 'qlik', 'tableau', 'flow']</t>
  </si>
  <si>
    <t>Data Analytics and Reporting Lead</t>
  </si>
  <si>
    <t>Data Analyst - Inventory management</t>
  </si>
  <si>
    <t>AIDS Healthcare Foundation</t>
  </si>
  <si>
    <t>['sql', 'python', 'r', 't-sql', 'sql server', 'oracle', 'windows', 'unix', 'ssrs', 'ssis', 'tableau']</t>
  </si>
  <si>
    <t>Dawson Technical</t>
  </si>
  <si>
    <t>Data Analyst - Advanced Excel Skills</t>
  </si>
  <si>
    <t>Nutrition Data Management Specialist</t>
  </si>
  <si>
    <t>MealSuite</t>
  </si>
  <si>
    <t>['sql', 'spark', 'express', 'looker', 'tableau']</t>
  </si>
  <si>
    <t>['sql', 'python', 'r', 'powerpoint', 'qlik', 'tableau']</t>
  </si>
  <si>
    <t>Data Analyst - Banking/Finance Industry -. Job in Charlotte...</t>
  </si>
  <si>
    <t>Data Science Associate Manager</t>
  </si>
  <si>
    <t>['sql', 'python', 'scala', 'azure', 'databricks', 'pyspark', 'pytorch', 'tensorflow', 'spark', 'git', 'github']</t>
  </si>
  <si>
    <t>Infinity, a Stamford Technology Company</t>
  </si>
  <si>
    <t>['scala', 'sql', 'sql server', 'azure', 'databricks', 'spark', 'ssis', 'power bi', 'qlik']</t>
  </si>
  <si>
    <t>['sql', 'python', 'scala', 'databricks', 'aws', 'spark', 'tensorflow']</t>
  </si>
  <si>
    <t>['r', 'flow']</t>
  </si>
  <si>
    <t>Senior Data Analyst. Job in Bolingbrook My Valley Jobs Today</t>
  </si>
  <si>
    <t>['sql', 'sas', 'sas', 'mysql', 'oracle', 'excel', 'word', 'powerpoint', 'power bi', 'tableau']</t>
  </si>
  <si>
    <t>FiberFirst</t>
  </si>
  <si>
    <t>['sql', 'visio', 'excel', 'outlook', 'word', 'powerpoint']</t>
  </si>
  <si>
    <t>Associate Director, Data Analytics</t>
  </si>
  <si>
    <t>Control Risks</t>
  </si>
  <si>
    <t>Business Development Data Analyst - Remote Work. Job in Chicago...</t>
  </si>
  <si>
    <t>via FOX8 Jobs</t>
  </si>
  <si>
    <t>Data Analyst (Mid)-Data Science-R&amp;D-CH</t>
  </si>
  <si>
    <t>['r', 'python', 'julia', 'c++', 'git', 'github']</t>
  </si>
  <si>
    <t>Data Engineer 1 (13546294)</t>
  </si>
  <si>
    <t>Senior FP&amp;A Data Analyst</t>
  </si>
  <si>
    <t>MotorK</t>
  </si>
  <si>
    <t>Data Analyst Senior (Remote)</t>
  </si>
  <si>
    <t>SSM Health</t>
  </si>
  <si>
    <t>Data Engineer -New York City , NY(Hybrid Weekly 2Days To office ...</t>
  </si>
  <si>
    <t>Pathways Recent Graduate Program Mathematical Statistician (Data...</t>
  </si>
  <si>
    <t>['r', 'python', 'sql', 'java', 'oracle']</t>
  </si>
  <si>
    <t>Bonita Springs, FL</t>
  </si>
  <si>
    <t>Certus Sales Recruitment</t>
  </si>
  <si>
    <t>Information Technology Analyst II</t>
  </si>
  <si>
    <t>City of Watsonville</t>
  </si>
  <si>
    <t>['azure', 'power bi', 'flow']</t>
  </si>
  <si>
    <t>Senior Accountant - Data Analyst - Allied Aviation US</t>
  </si>
  <si>
    <t>Allied Aviation Services, Inc.</t>
  </si>
  <si>
    <t>['sas', 'sas', 'excel', 'word', 'powerpoint', 'outlook']</t>
  </si>
  <si>
    <t>Navi Mumbai, Maharashtra, India</t>
  </si>
  <si>
    <t>['sql', 'python', 'go', 'nosql', 'mongodb', 'mongodb', 'sql server', 'mysql', 'redis', 'oracle', 'snowflake', 'azure', 'spark', 'airflow', 'ssis', 'docker', 'terraform']</t>
  </si>
  <si>
    <t>Servicenow Data Analyst</t>
  </si>
  <si>
    <t>Data Analyst (Hybrid) - Moore, CDR Division</t>
  </si>
  <si>
    <t>CDR Fundraising Group</t>
  </si>
  <si>
    <t>['r', 'sql', 'power bi', 'excel', 'ms access', 'dax']</t>
  </si>
  <si>
    <t>Data Analyst/Claim Analyst</t>
  </si>
  <si>
    <t>['java', 'sql', 'jira']</t>
  </si>
  <si>
    <t>Data Scientist IV Data Science</t>
  </si>
  <si>
    <t>Data Scientist (Hybrid or Onsite)</t>
  </si>
  <si>
    <t>['sql', 'python', 'r', 'oracle', 'azure', 'power bi', 'cognos']</t>
  </si>
  <si>
    <t>Data Analyst, Fulfillment Network Planning</t>
  </si>
  <si>
    <t>['vba']</t>
  </si>
  <si>
    <t>Chemical Data Analyst I</t>
  </si>
  <si>
    <t>3E</t>
  </si>
  <si>
    <t>Delray Beach</t>
  </si>
  <si>
    <t>Senior Public Benefits Programs Data Analyst</t>
  </si>
  <si>
    <t>Virginia Dept of Social Services - Local</t>
  </si>
  <si>
    <t>['sql', 'sql server', 'tableau', 'power bi', 'qlik']</t>
  </si>
  <si>
    <t>(TS/SCI Required) Senior Data Scientist</t>
  </si>
  <si>
    <t>Zip Co</t>
  </si>
  <si>
    <t>Global Financial Crimes Compliance Data Scientist - Senior Associate</t>
  </si>
  <si>
    <t>Data Analytics Senior Analyst</t>
  </si>
  <si>
    <t>Mainframes Data Analyst with 10+yrs preferred local</t>
  </si>
  <si>
    <t>['cobol', 'db2']</t>
  </si>
  <si>
    <t>['sql', 'sql server', 'windows', 'word', 'powerpoint', 'excel', 'tableau']</t>
  </si>
  <si>
    <t>Data Analyst - In House</t>
  </si>
  <si>
    <t>100Insure</t>
  </si>
  <si>
    <t>['sql', 'mysql', 'redshift', 'dax']</t>
  </si>
  <si>
    <t>Corteva, Inc.</t>
  </si>
  <si>
    <t>Group Delta Consultants, Inc.</t>
  </si>
  <si>
    <t>['sql', 'snowflake', 'looker', 'tableau']</t>
  </si>
  <si>
    <t>['mongodb', 'mongodb', 'java', 'sql', 'oracle']</t>
  </si>
  <si>
    <t>Data Engineer, DHS Public Trust Security Clearance Required</t>
  </si>
  <si>
    <t>STEPS Data Analyst - Full-time / Part-time</t>
  </si>
  <si>
    <t>['sql', 'crystal', 'tableau', 'ssrs']</t>
  </si>
  <si>
    <t>Expert Statistician and/or Data Scientist</t>
  </si>
  <si>
    <t>KoMarketing</t>
  </si>
  <si>
    <t>['sql', 'java', 'c++']</t>
  </si>
  <si>
    <t>Data Scientist (Austin, TX)</t>
  </si>
  <si>
    <t>Data Quality Analyst (30 hrs/wk)</t>
  </si>
  <si>
    <t>Novul Solutions</t>
  </si>
  <si>
    <t>['sql', 'python', 'aws', 'databricks', 'qlik', 'tableau', 'power bi', 'microstrategy']</t>
  </si>
  <si>
    <t>Los Angeles County</t>
  </si>
  <si>
    <t>Marketing Data Scientist II, Tech - Brand Platform</t>
  </si>
  <si>
    <t>Enterprise Architect Specialist/Data Analyst- EA Tool (Planview)</t>
  </si>
  <si>
    <t>First American Financial Corporation</t>
  </si>
  <si>
    <t>['power bi', 'jenkins']</t>
  </si>
  <si>
    <t>Global Healthcare Exchange</t>
  </si>
  <si>
    <t>['python', 'sql', 'nosql', 'r', 'dynamodb', 'aws', 'gcp', 'azure', 'snowflake', 'bigquery', 'graphql', 'node.js', 'excel', 'tableau', 'sheets', 'docker', 'terraform', 'git', 'github', 'jira']</t>
  </si>
  <si>
    <t>(USA) Principal Data Scientist</t>
  </si>
  <si>
    <t>Clever Care Health Plan</t>
  </si>
  <si>
    <t>['sql', 'express', 'ssrs', 'spreadsheet', 'word']</t>
  </si>
  <si>
    <t>['python', 'aws', 'azure', 'tensorflow']</t>
  </si>
  <si>
    <t>Azure AI/Machine Learning Specialist</t>
  </si>
  <si>
    <t>['perl', 'python', 'matlab', 'r', 'sql', 'nosql', 'mongodb', 'mongodb', 'cassandra', 'azure']</t>
  </si>
  <si>
    <t>Data Insights Analyst III</t>
  </si>
  <si>
    <t>['sql', 'sql server', 'db2', 'oracle', 'kafka', 'tableau', 'word', 'excel']</t>
  </si>
  <si>
    <t>['sas', 'sas', 'sql', 'snowflake', 'aws', 'phoenix']</t>
  </si>
  <si>
    <t>DOWN Dating &amp; Hookups</t>
  </si>
  <si>
    <t>['sql', 'ruby', 'ruby', 'bigquery', 'aws', 'ruby on rails']</t>
  </si>
  <si>
    <t>Data Analyst (1270693)</t>
  </si>
  <si>
    <t>Senior Data Analyst (Remote) - Now Hiring</t>
  </si>
  <si>
    <t>Lead Associate - Ops (Data Scientist)</t>
  </si>
  <si>
    <t>Data Analyst - Entry level</t>
  </si>
  <si>
    <t>Business Data Analytics</t>
  </si>
  <si>
    <t>HR Master Data Analyst III ( Hybrid)</t>
  </si>
  <si>
    <t>Lead Data Analyst (Business Solutions)</t>
  </si>
  <si>
    <t>FGL Holdings</t>
  </si>
  <si>
    <t>['sql', 'tableau', 'alteryx', 'flow', 'jira']</t>
  </si>
  <si>
    <t>2024 Summer Intern - Data Analyst - Enterprise Technology - Now Hiring</t>
  </si>
  <si>
    <t>Mgr, Data Analytics for Process Robustness</t>
  </si>
  <si>
    <t>Sun City Center, FL</t>
  </si>
  <si>
    <t>West Michigan Partnership for Children</t>
  </si>
  <si>
    <t>Report Analyst - HR Operations (Contractor)</t>
  </si>
  <si>
    <t>Employnet</t>
  </si>
  <si>
    <t>['python', 'sql', 'gcp', 'airflow', 'spark', 'git']</t>
  </si>
  <si>
    <t>Honorvet technologies</t>
  </si>
  <si>
    <t>SENIOR DATA SCIENTIST, QUALITY</t>
  </si>
  <si>
    <t>Software Engineer L4 - Machine Learning for Personalization</t>
  </si>
  <si>
    <t>['scala', 'java', 'spark', 'tensorflow', 'keras']</t>
  </si>
  <si>
    <t>Sr. Security Analytics Engineer</t>
  </si>
  <si>
    <t>['go', 'sql', 'snowflake', 'bigquery', 'tableau']</t>
  </si>
  <si>
    <t>Salida, CO</t>
  </si>
  <si>
    <t>JBSA Randolph, TX</t>
  </si>
  <si>
    <t>Space Systems Intelligence Analyst/Data Analyst - Sr. MTS</t>
  </si>
  <si>
    <t>ISV Sales Strategy &amp; Data Analyst</t>
  </si>
  <si>
    <t>['sql', 'python', 'go', 'aws', 'excel', 'tableau', 'sap']</t>
  </si>
  <si>
    <t>['rust', 'python', 'sql', 'nosql', 'spark']</t>
  </si>
  <si>
    <t>Senior Business Data Analyst (VP)</t>
  </si>
  <si>
    <t>Data Analyst- Snowflake</t>
  </si>
  <si>
    <t>['python', 'sql', 'snowflake', 'tableau', 'power bi']</t>
  </si>
  <si>
    <t>Server Engineer</t>
  </si>
  <si>
    <t>['c++', 'linux']</t>
  </si>
  <si>
    <t>EHS Analyst</t>
  </si>
  <si>
    <t>HRU Technical Resources</t>
  </si>
  <si>
    <t>['go', 'sheets']</t>
  </si>
  <si>
    <t>Data Analyst Summer Student 2023, ATB Capital Markets</t>
  </si>
  <si>
    <t>Data Analyst (Multiple Levels)</t>
  </si>
  <si>
    <t>Voluntown, CT</t>
  </si>
  <si>
    <t>['sql', 'unix', 'linux', 'notion']</t>
  </si>
  <si>
    <t>Tax Data Analyst Program Coordinator</t>
  </si>
  <si>
    <t>['python', 'sql', 'bash']</t>
  </si>
  <si>
    <t>['python', 'sql', 'looker', 'tableau']</t>
  </si>
  <si>
    <t>Junior/Mid/Senior Data Analyst (Pricing)</t>
  </si>
  <si>
    <t>Creator Growth Data Analyst - USDS</t>
  </si>
  <si>
    <t>['sql', 'cobol', 'shell', 'c#', 'vb.net', 'sql server', 'windows', 'ssrs', 'ssis', 'git']</t>
  </si>
  <si>
    <t>Technical Lead/Manager - ML team</t>
  </si>
  <si>
    <t>Sift</t>
  </si>
  <si>
    <t>['java', 'scala', 'gcp', 'aws', 'airflow', 'spark']</t>
  </si>
  <si>
    <t>Lead Data Analyst, Integrated Business Planning (Remote)</t>
  </si>
  <si>
    <t>['c', 'excel', 'sap']</t>
  </si>
  <si>
    <t>Lead Data Scientist (Gen AI / LLMs)</t>
  </si>
  <si>
    <t>OPEN RANK: Qualitative Research Data Analyst or Senior Research...</t>
  </si>
  <si>
    <t>University of Maryland, Baltimore</t>
  </si>
  <si>
    <t>['sas', 'sas', 'spss', 'excel']</t>
  </si>
  <si>
    <t>Business Intelligence Analyst (Non-C2C)</t>
  </si>
  <si>
    <t>STL Staffing</t>
  </si>
  <si>
    <t>['sas', 'sas', 'r', 'python', 'spss', 'excel']</t>
  </si>
  <si>
    <t>Machine Learning Engineer (Senior/ Staff)</t>
  </si>
  <si>
    <t>Deep Genomics</t>
  </si>
  <si>
    <t>['aws', 'azure', 'pytorch', 'tensorflow', 'keras']</t>
  </si>
  <si>
    <t>Data Scientist for Energy Markets Analysis</t>
  </si>
  <si>
    <t>Data Analyst/Programmer</t>
  </si>
  <si>
    <t>DCA</t>
  </si>
  <si>
    <t>Temple Hills, MD</t>
  </si>
  <si>
    <t>Data Analyst/ Developer</t>
  </si>
  <si>
    <t>Production Support Engineer</t>
  </si>
  <si>
    <t>['shell', 'postgresql', 'linux', 'centos', 'terraform']</t>
  </si>
  <si>
    <t>Business Intelligence Analyst (Power BI &amp; SAS)</t>
  </si>
  <si>
    <t>Kubota Tractor Corporation</t>
  </si>
  <si>
    <t>['sas', 'sas', 'power bi', 'sap', 'excel', 'dax']</t>
  </si>
  <si>
    <t>Staff DevOps Engineer - Big Data - Hadoop - Federal - 2nd Shift</t>
  </si>
  <si>
    <t>['sql', 'perl', 'python', 'bash', 'groovy', 'shell', 'redis', 'mariadb', 'azure', 'hadoop', 'spark', 'kafka', 'linux', 'centos', 'tableau', 'ansible', 'puppet', 'terraform', 'jenkins', 'docker', 'kubernetes', 'yarn']</t>
  </si>
  <si>
    <t>CoinTracker</t>
  </si>
  <si>
    <t>['sql', 'github', 'notion', 'slack']</t>
  </si>
  <si>
    <t>SQL Data engineer analyst</t>
  </si>
  <si>
    <t>The Astor Group</t>
  </si>
  <si>
    <t>['sql', 'python', 'sql server', 'power bi', 'flow']</t>
  </si>
  <si>
    <t>Senior/Lead Data Engineer - Legal and Compliance</t>
  </si>
  <si>
    <t>['aws', 'gcp', 'azure', 'redshift', 'gdpr', 'spark']</t>
  </si>
  <si>
    <t>Sr. Lead Data Engineer (Washington DC)</t>
  </si>
  <si>
    <t>Project Manager - Infrastructure/Planning/Data Analysis, Nova Lima</t>
  </si>
  <si>
    <t>['vba', 'sql', 'oracle', 'excel', 'power bi']</t>
  </si>
  <si>
    <t>(Senior) Security Operations Engineer, Singapore</t>
  </si>
  <si>
    <t>['sql', 'tableau', 'excel', 'word', 'powerpoint', 'outlook']</t>
  </si>
  <si>
    <t>Business Data Analyst (SQL)</t>
  </si>
  <si>
    <t>['sas', 'sas', 'tableau', 'sap']</t>
  </si>
  <si>
    <t>California Life Company</t>
  </si>
  <si>
    <t>['r', 'python', 'tidyverse', 'pandas', 'numpy', 'jupyter']</t>
  </si>
  <si>
    <t>Janesville, WI</t>
  </si>
  <si>
    <t>Preclinical Neuroscience Data Analyst</t>
  </si>
  <si>
    <t>Stanford University Lee Lab</t>
  </si>
  <si>
    <t>['go', 'python', 'matlab']</t>
  </si>
  <si>
    <t>John Evans Recruiting</t>
  </si>
  <si>
    <t>['excel', 'tableau', 'power bi', 'flow']</t>
  </si>
  <si>
    <t>Principal Data Scientist - Deep Learning and LLMs</t>
  </si>
  <si>
    <t>['python', 'sql', 'aws', 'azure', 'gcp', 'pytorch', 'tensorflow', 'spark', 'theano', 'scikit-learn', 'keras', 'jupyter', 'gitlab', 'github']</t>
  </si>
  <si>
    <t>Data Analyst - Remote RI Area</t>
  </si>
  <si>
    <t>Senior Data Analyst - Specialty Pharmacy Operations Planning - Remote</t>
  </si>
  <si>
    <t>['sql', 'tableau', 'outlook', 'word', 'excel']</t>
  </si>
  <si>
    <t>RideCo</t>
  </si>
  <si>
    <t>Big Data - Lead Analyst/ lead Developer / Architect</t>
  </si>
  <si>
    <t>['shell', 'nosql', 'mongo', 'java', 'c', 'scala', 'python', 'cassandra', 'azure', 'spark', 'hadoop', 'unix', 'linux', 'jenkins', 'jira']</t>
  </si>
  <si>
    <t>['python', 'aws', 'gcp', 'azure', 'linux', 'macos', 'git']</t>
  </si>
  <si>
    <t>Senior Data Scientist - Simulation</t>
  </si>
  <si>
    <t>WeRide.ai</t>
  </si>
  <si>
    <t>['sas', 'sas', 'c++', 'spss']</t>
  </si>
  <si>
    <t>Novacoast, Inc</t>
  </si>
  <si>
    <t>['sql', 'dynamodb', 'redshift', 'oracle', 'aws', 'airflow', 'spark', 'kafka', 'tableau', 'power bi', 'kubernetes']</t>
  </si>
  <si>
    <t>Clinical data analyst</t>
  </si>
  <si>
    <t>Sr BI Analytics Developer</t>
  </si>
  <si>
    <t>['sql', 'go', 'oracle', 'tableau', 'power bi', 'alteryx']</t>
  </si>
  <si>
    <t>Discovery Breeding Data Scientist Maïs EAME (H/F)</t>
  </si>
  <si>
    <t>['r', 'python', 'rshiny', 'tableau']</t>
  </si>
  <si>
    <t>Applied Scientist Intern, AWS Hybrid Tools</t>
  </si>
  <si>
    <t>['java', 'c++', 'r', 'matlab', 'python']</t>
  </si>
  <si>
    <t>Deposco</t>
  </si>
  <si>
    <t>OAR</t>
  </si>
  <si>
    <t>['python', 'sql', 'oracle']</t>
  </si>
  <si>
    <t>Opus Recruitment Solutions</t>
  </si>
  <si>
    <t>Senior Data Scientist / Onsite Orange County</t>
  </si>
  <si>
    <t>Laguna Hills, CA</t>
  </si>
  <si>
    <t>['python', 'r', 'aws', 'snowflake', 'redshift', 'opencv']</t>
  </si>
  <si>
    <t>Customer Analytics - Sr Associate, Data Scientist</t>
  </si>
  <si>
    <t>['python', 'hadoop', 'spark', 'tableau']</t>
  </si>
  <si>
    <t>Senior Fraud Data Analyst (681175) // US or GC // 100% On-Site DC...</t>
  </si>
  <si>
    <t>Data Scientist - Supply Chain</t>
  </si>
  <si>
    <t>Senior Business Integration Consultant (Performance Reporting and...</t>
  </si>
  <si>
    <t>Delivery Solutions Architect : Big Data</t>
  </si>
  <si>
    <t>PL/SQL Developer / Data Analyst</t>
  </si>
  <si>
    <t>Creative Global Consulting</t>
  </si>
  <si>
    <t>Workday Data Analyst</t>
  </si>
  <si>
    <t>['python', 'r', 'sql', 'java', 'mysql', 'sql server', 'redshift', 'aws', 'azure', 'oracle', 'tableau', 'power bi', 'kubernetes', 'docker', 'git', 'jenkins']</t>
  </si>
  <si>
    <t>Senior Machine Learning Engineer (DLP)</t>
  </si>
  <si>
    <t>['gcp', 'aws', 'pytorch', 'tensorflow', 'nltk', 'docker']</t>
  </si>
  <si>
    <t>Lead Data Scientist - Machine Learning Engineer</t>
  </si>
  <si>
    <t>USC</t>
  </si>
  <si>
    <t>Collective Health</t>
  </si>
  <si>
    <t>REMOTE Marketing Analyst</t>
  </si>
  <si>
    <t>Datavant</t>
  </si>
  <si>
    <t>['python', 'javascript', 'typescript', 'snowflake', 'aws', 'azure', 'react', 'spark']</t>
  </si>
  <si>
    <t>['sql', 'python', 'perl', 'aws', 'redshift', 'hadoop', 'spark', 'kafka']</t>
  </si>
  <si>
    <t>Data Engineer, Global Revenue Informatics</t>
  </si>
  <si>
    <t>Verkada</t>
  </si>
  <si>
    <t>['sql', 'python', 'aws', 'looker']</t>
  </si>
  <si>
    <t>Hueman PE Talent Solutions</t>
  </si>
  <si>
    <t>['excel', 'tableau', 'ssrs']</t>
  </si>
  <si>
    <t>Dierbergs Markets, Inc.</t>
  </si>
  <si>
    <t>EHOB, Inc</t>
  </si>
  <si>
    <t>Vicksburg, MS</t>
  </si>
  <si>
    <t>Principal Engineer, Data Products Engineer</t>
  </si>
  <si>
    <t>['scala', 'java', 'aws', 'kafka', 'spark']</t>
  </si>
  <si>
    <t>Localization Data Analyst</t>
  </si>
  <si>
    <t>Principal Data Analyst - Growth</t>
  </si>
  <si>
    <t>['sql', 'r', 'python', 'matlab', 'tableau']</t>
  </si>
  <si>
    <t>OrangePeople</t>
  </si>
  <si>
    <t>Lead Data engineer with Azure- EST/CST-w2 only no corp-remote</t>
  </si>
  <si>
    <t>Data Analyst II (Hybrid) 2023- 1281 - Now Hiring</t>
  </si>
  <si>
    <t>Managed Care Advisors</t>
  </si>
  <si>
    <t>Java Bigdata Developer</t>
  </si>
  <si>
    <t>['java', 'sql', 'elasticsearch', 'spring', 'hadoop']</t>
  </si>
  <si>
    <t>['sql', 'python', 'java', 'excel']</t>
  </si>
  <si>
    <t>IT Data Analyst III</t>
  </si>
  <si>
    <t>Data Scientist - Long Term Contract - Remote - Onshore - Large Corp</t>
  </si>
  <si>
    <t>TLSAI Consulting LTD</t>
  </si>
  <si>
    <t>['sql', 'python', 'databricks', 'snowflake', 'azure', 'aws', 'spark', 'plotly', 'tableau', 'power bi']</t>
  </si>
  <si>
    <t>Digital Health Data Analyst</t>
  </si>
  <si>
    <t>['oracle', 'spark', 'hadoop', 'kafka']</t>
  </si>
  <si>
    <t>Workday Reporting - Junior Data Analyst - Now Hiring</t>
  </si>
  <si>
    <t>['excel', 'zoom']</t>
  </si>
  <si>
    <t>Compensation and People Data Analyst</t>
  </si>
  <si>
    <t>SpotOn: Corporate</t>
  </si>
  <si>
    <t>Alhambra, CA</t>
  </si>
  <si>
    <t>['sql', 'python', 'pyspark', 'power bi', 'dax']</t>
  </si>
  <si>
    <t>Data Analyst - Only W2</t>
  </si>
  <si>
    <t>Systems Analyst  – Data Control Center</t>
  </si>
  <si>
    <t>Data Scientist  - NLP</t>
  </si>
  <si>
    <t>['python', 'sql', 'nosql', 'pytorch', 'keras', 'tensorflow', 'word']</t>
  </si>
  <si>
    <t>RESEARCH MANAGER, MICROBE DATA SCIENCE - DAVIS, CALIFORNIA</t>
  </si>
  <si>
    <t>Novozymes</t>
  </si>
  <si>
    <t>Data Analyst - 159343</t>
  </si>
  <si>
    <t>Raise</t>
  </si>
  <si>
    <t>['sql', 'snowflake', 'jira', 'confluence']</t>
  </si>
  <si>
    <t>SITEC - Data Security Analyst</t>
  </si>
  <si>
    <t>Business Intelligence/Data Analyst. Job in Menlo Park My Valley...</t>
  </si>
  <si>
    <t>Data Scientist II, Fraud, Waste &amp; Abuse (Remote)</t>
  </si>
  <si>
    <t>Skiltrek</t>
  </si>
  <si>
    <t>['python', 'shell', 'spark', 'hadoop', 'unix', 'tableau', 'looker']</t>
  </si>
  <si>
    <t>Siranna/Southern California Edison</t>
  </si>
  <si>
    <t>Data Management Analyst I</t>
  </si>
  <si>
    <t>['r', 'python', 'java', 'linux', 'flow']</t>
  </si>
  <si>
    <t>Data Analyst (Entry Level)</t>
  </si>
  <si>
    <t>Linden, NJ</t>
  </si>
  <si>
    <t>Senior Data Scientist (US REMOTE)</t>
  </si>
  <si>
    <t>['python', 'sql', 'snowflake', 'matplotlib', 'seaborn', 'splunk', 'tableau']</t>
  </si>
  <si>
    <t>University Graduate - Finance Data Scientist</t>
  </si>
  <si>
    <t>['sql', 'python', 'r', 'databricks', 'hadoop', 'power bi', 'tableau', 'looker']</t>
  </si>
  <si>
    <t>Data Engineer | 4 to 9 Years | Bangalore &amp; Pune</t>
  </si>
  <si>
    <t>Data Protection &amp; Privacy Analyst (REMOTE - DC Metro or Arlington...</t>
  </si>
  <si>
    <t>Real World Evidence Data Analyst (Greater NYC Area, NY)</t>
  </si>
  <si>
    <t>['sql', 'sas', 'sas', 'powerpoint', 'excel', 'spss', 'looker', 'tableau']</t>
  </si>
  <si>
    <t>Data Architect ( Performance Engineering  Architect )</t>
  </si>
  <si>
    <t>['sql', 'sql server', 'postgresql', 'azure']</t>
  </si>
  <si>
    <t>Staff Data Scientist, Innovation (Remote)</t>
  </si>
  <si>
    <t>Kohler</t>
  </si>
  <si>
    <t>['excel', 'sap', 'tableau', 'power bi', 'planner']</t>
  </si>
  <si>
    <t>Remote Director, Prospect Development - Data &amp; Analytics</t>
  </si>
  <si>
    <t>Arcadia, CA</t>
  </si>
  <si>
    <t>['sql', 'phoenix', 'excel', 'tableau', 'visio']</t>
  </si>
  <si>
    <t>Healthcare Risk Advisors</t>
  </si>
  <si>
    <t>['r', 'python', 'sql', 'databricks', 'excel']</t>
  </si>
  <si>
    <t>Associate Data Scientist: Web</t>
  </si>
  <si>
    <t>['javascript', 'html', 'css', 'sql', 'tableau']</t>
  </si>
  <si>
    <t>Harmony Analytics</t>
  </si>
  <si>
    <t>['python', 'r', 'express']</t>
  </si>
  <si>
    <t>Vindicia</t>
  </si>
  <si>
    <t>['python', 'sql', 'javascript', 'r', 'matlab', 'oracle', 'excel', 'tableau', 'power bi', 'qlik']</t>
  </si>
  <si>
    <t>Data Scientist 2 – Customer Analytics – Marketing Optimization...</t>
  </si>
  <si>
    <t>Nordstrom</t>
  </si>
  <si>
    <t>['python', 'r', 'sql', 'redshift', 'oracle', 'scikit-learn', 'pytorch', 'keras', 'tensorflow', 'spark', 'hadoop', 'flask', 'tableau', 'kubernetes']</t>
  </si>
  <si>
    <t>Data Engineer (Databricks)</t>
  </si>
  <si>
    <t>['nosql', 'databricks', 'aws']</t>
  </si>
  <si>
    <t>Evaluator/Data Analyst</t>
  </si>
  <si>
    <t>Jamaica Hospital Medical Center</t>
  </si>
  <si>
    <t>Analyst III, Growth (Chicago, IL)</t>
  </si>
  <si>
    <t>Analyst, Clinical Data Mgmt</t>
  </si>
  <si>
    <t>Limited Memory</t>
  </si>
  <si>
    <t>['python', 'sql', 'azure', 'kafka', 'spark']</t>
  </si>
  <si>
    <t>['sql', 'visio', 'excel', 'tableau', 'power bi', 'flow']</t>
  </si>
  <si>
    <t>['sql', 'flow', 'atlassian', 'jira']</t>
  </si>
  <si>
    <t>['excel', 'ms access', 'word']</t>
  </si>
  <si>
    <t>['python', 'r', 'sql', 'scikit-learn']</t>
  </si>
  <si>
    <t>HSO GS - AI/ML | 5-7 Years</t>
  </si>
  <si>
    <t>['sql', 'r', 'python', 'azure', 'docker', 'jenkins', 'kubernetes', 'git', 'bitbucket']</t>
  </si>
  <si>
    <t>Analyst 4E Research</t>
  </si>
  <si>
    <t>Edgewater, NJ</t>
  </si>
  <si>
    <t>['sql', 'pyspark', 'power bi', 'microstrategy', 'tableau', 'looker']</t>
  </si>
  <si>
    <t>Team Lead Data Governance 1LOD</t>
  </si>
  <si>
    <t>Data Scientist - ProServe</t>
  </si>
  <si>
    <t>Lake, MS</t>
  </si>
  <si>
    <t>via Lake, MS - Geebo</t>
  </si>
  <si>
    <t>['outlook', 'word', 'excel', 'powerpoint', 'sharepoint', 'power bi']</t>
  </si>
  <si>
    <t>Senior Product Data Scientist (San Francisco, CA)</t>
  </si>
  <si>
    <t>INFOSMART SYSTEMS,INC.</t>
  </si>
  <si>
    <t>['aws', 'hadoop', 'excel', 'powerpoint', 'jira']</t>
  </si>
  <si>
    <t>BI Data Analyst - Channel Management</t>
  </si>
  <si>
    <t>United Nations Global Compact</t>
  </si>
  <si>
    <t>['tableau', 'excel', 'powerpoint', 'word']</t>
  </si>
  <si>
    <t>Security Business Analyst, gRED Computational Sciences</t>
  </si>
  <si>
    <t>['python', 'java', 'scala', 'aws', 'redshift', 'kafka']</t>
  </si>
  <si>
    <t>Data Scientist Intern-Artificial Intelligence</t>
  </si>
  <si>
    <t>MANTRA Solutions Inc</t>
  </si>
  <si>
    <t>['sql', 'python', 'php', 'powershell', 'sas', 'sas', 'sql server', 'oracle', 'pandas', 'numpy', 'tensorflow', 'scikit-learn', 'linux']</t>
  </si>
  <si>
    <t>['sql', 'sql server', 'power bi', 'excel', 'unity']</t>
  </si>
  <si>
    <t>CannabizTeam - Executive Search and Staffing</t>
  </si>
  <si>
    <t>Full Time role :: Onsite at Mississauga, Canada :: Big Data...</t>
  </si>
  <si>
    <t>SnS Global Corp</t>
  </si>
  <si>
    <t>Business Data Analyst for Top Rated Insurance Consulting Firm</t>
  </si>
  <si>
    <t>HW Dallas</t>
  </si>
  <si>
    <t>Data Scientist (Load Forecasting)</t>
  </si>
  <si>
    <t>Just Energy</t>
  </si>
  <si>
    <t>['t-sql', 'r', 'excel']</t>
  </si>
  <si>
    <t>Senior Data Engineer - Scala (Remote)</t>
  </si>
  <si>
    <t>R18683- Temporary HR Senior Data Analyst (Contingent Workforce)</t>
  </si>
  <si>
    <t>CW Full Stack PHP Data Analyst Developer</t>
  </si>
  <si>
    <t>['php', 'html', 'css', 'javascript', 'sql', 'python', 'sql server', 'mysql', 'oracle', 'hadoop', 'pandas', 'excel', 'word', 'powerpoint', 'outlook', 'git', 'docker']</t>
  </si>
  <si>
    <t>Senior / Lead Machine Learning Engineer</t>
  </si>
  <si>
    <t>Motius</t>
  </si>
  <si>
    <t>['python', 'sql', 'julia', 'aws', 'redshift', 'snowflake', 'pyspark', 'gitlab', 'jira', 'slack']</t>
  </si>
  <si>
    <t>Data/Sys Lead Business Analyst</t>
  </si>
  <si>
    <t>['sql', 'redshift', 'aws', 'oracle', 'airflow', 'spark', 'kafka', 'tableau', 'power bi', 'kubernetes']</t>
  </si>
  <si>
    <t>Analyst 4, Data Analytics</t>
  </si>
  <si>
    <t>['sql', 'python', 'r', 'oracle', 'tableau', 'alteryx']</t>
  </si>
  <si>
    <t>Data Scientist, Customer Experience</t>
  </si>
  <si>
    <t>Signet Jewelers</t>
  </si>
  <si>
    <t>['python', 'r', 'java', 'sql', 'sql server', 'postgresql', 'jupyter', 'hadoop', 'kafka', 'tableau']</t>
  </si>
  <si>
    <t>Rise Technical Recruitment Limited</t>
  </si>
  <si>
    <t>Senior Business Analyst/Data Analytics - Full-time / Part-time</t>
  </si>
  <si>
    <t>['jira', 'monday.com', 'confluence']</t>
  </si>
  <si>
    <t>Data Analyst - New Grad - Remote</t>
  </si>
  <si>
    <t>['sql', 'redshift', 'spring', 'looker']</t>
  </si>
  <si>
    <t>['go', 'sql', 'excel', 'alteryx', 'flow']</t>
  </si>
  <si>
    <t>Engineering Manager 1 - Data Engineering Developer Experience</t>
  </si>
  <si>
    <t>Workday HCM Senior Data Analyst (18 month FTC)</t>
  </si>
  <si>
    <t>['vba', 'python', 'r', 'oracle', 'sap', 'excel']</t>
  </si>
  <si>
    <t>Machine Learning Engineer | Hybrid, Bangalore, India</t>
  </si>
  <si>
    <t>['python', 'java', 'keras', 'pytorch']</t>
  </si>
  <si>
    <t>Swanktek, Inc</t>
  </si>
  <si>
    <t>['python', 'sql', 'r', 'excel']</t>
  </si>
  <si>
    <t>Business Analyst Professional III</t>
  </si>
  <si>
    <t>Icon Information Consultants</t>
  </si>
  <si>
    <t>Innovative Management Solution</t>
  </si>
  <si>
    <t>United Cerebral Palsy Of Central Florida Inc</t>
  </si>
  <si>
    <t>GrubHub</t>
  </si>
  <si>
    <t>['python', 'scala', 'sql', 'cassandra', 'mysql', 'sql server', 'aws', 'redshift', 'spark', 'hadoop', 'slack']</t>
  </si>
  <si>
    <t>City of Columbus, GA</t>
  </si>
  <si>
    <t>['spreadsheet', 'word', 'terminal']</t>
  </si>
  <si>
    <t>Domino Technologies</t>
  </si>
  <si>
    <t>Business Operations Data Analyst - Remote - Now Hiring</t>
  </si>
  <si>
    <t>Varian Medical Systems, Inc.</t>
  </si>
  <si>
    <t>['spark', 'excel', 'word', 'powerpoint', 'sap']</t>
  </si>
  <si>
    <t>Engineer II, Technology | Data &amp; Analytics</t>
  </si>
  <si>
    <t>JC Penney</t>
  </si>
  <si>
    <t>['sql', 'python', 'aws', 'redshift', 'snowflake', 'kafka', 'hadoop', 'spark', 'airflow', 'microstrategy', 'tableau', 'docker', 'yarn', 'jenkins']</t>
  </si>
  <si>
    <t>Business Analyst / Data Reporting / Tableau / Power BI</t>
  </si>
  <si>
    <t>Think Next LLC</t>
  </si>
  <si>
    <t>['tableau', 'word', 'excel', 'powerpoint', 'visio', 'power bi']</t>
  </si>
  <si>
    <t>['sql', 'python', 'aws', 'redshift', 'spark', 'pyspark', 'tableau', 'gitlab', 'terraform']</t>
  </si>
  <si>
    <t>Senior Data Analyst (m/f/d)</t>
  </si>
  <si>
    <t>['sql', 'go', 'bigquery', 'looker']</t>
  </si>
  <si>
    <t>American Airlines Online Jobs ( Senior Data Engineer, IT Analytics )</t>
  </si>
  <si>
    <t>American Airline</t>
  </si>
  <si>
    <t>Sr. Data Scientist, Growth Analytics (Phoenix, AZ)</t>
  </si>
  <si>
    <t>Algiers, Algeria</t>
  </si>
  <si>
    <t>Security Compliance Engineer</t>
  </si>
  <si>
    <t>Director Engineering, AI / ML Platform</t>
  </si>
  <si>
    <t>Data Analyst Supporting the US Attorney's Office</t>
  </si>
  <si>
    <t>Family Zone</t>
  </si>
  <si>
    <t>['sql', 'java', 'python', 'bigquery', 'azure', 'docker', 'kubernetes']</t>
  </si>
  <si>
    <t>HC Data Analyst , Senior</t>
  </si>
  <si>
    <t>['vba', 'python', 'r', 'excel', 'tableau']</t>
  </si>
  <si>
    <t>Cortrack Solutions Pvt Ltd.</t>
  </si>
  <si>
    <t>['sql', 'r', 'python', 'c++', 'sas', 'sas', 'matlab', 'vba', 'power bi', 'tableau', 'qlik']</t>
  </si>
  <si>
    <t>['python', 'sql', 'aws', 'azure', 'excel', 'jenkins', 'git']</t>
  </si>
  <si>
    <t>Sr. BSA/AML Data Analyst (SQL and Python) [72697]</t>
  </si>
  <si>
    <t>['sql', 'python', 'looker', 'tableau', 'github']</t>
  </si>
  <si>
    <t>Senior Machine Learning/Computer Vision Engineer</t>
  </si>
  <si>
    <t>['python', 'javascript', 'typescript', 'pytorch', 'tensorflow', 'numpy', 'opencv', 'react', 'node.js', 'docker']</t>
  </si>
  <si>
    <t>['sas', 'sas', 'sql', 'visual basic', 'excel', 'spss']</t>
  </si>
  <si>
    <t>Software Engineer II - Data Science</t>
  </si>
  <si>
    <t>NLP Logix</t>
  </si>
  <si>
    <t>['nosql', 'python', 'sql', 'c#', 'c++', 'r', 'java', 'aws', 'gcp', 'azure', 'pandas', 'scikit-learn', 'tensorflow', 'numpy', 'keras', 'git']</t>
  </si>
  <si>
    <t>Software Developer / Senior Analyst</t>
  </si>
  <si>
    <t>Direct Relief</t>
  </si>
  <si>
    <t>['sql', 'c#', 'python', 'sql server', 'qlik', 'sap', 'sharepoint']</t>
  </si>
  <si>
    <t>Atmospheric Scientist/Data Analyst</t>
  </si>
  <si>
    <t>BLUE STORM ASSOCIATES INC</t>
  </si>
  <si>
    <t>['sql', 'visio', 'outlook', 'word', 'excel', 'powerpoint', 'sharepoint', 'tableau', 'flow']</t>
  </si>
  <si>
    <t>via JobServe - Bilingual Jobs</t>
  </si>
  <si>
    <t>Fairfax County Sheriff's Office</t>
  </si>
  <si>
    <t>['java', 'sql', 'python', 'aws', 'jenkins', 'git']</t>
  </si>
  <si>
    <t>Sr Data Analyst (SQL/Python)</t>
  </si>
  <si>
    <t>Data Scientist - Health Actuarial Consulting</t>
  </si>
  <si>
    <t>Data Scientist - Hybrid Role - (Rahway, NJ and West Point, PA)</t>
  </si>
  <si>
    <t>Data Analyst &amp; Visual Coordinator</t>
  </si>
  <si>
    <t>via Diversity Employers</t>
  </si>
  <si>
    <t>Faunalytics</t>
  </si>
  <si>
    <t>['r', 'html', 'css', 'python', 'tidyverse', 'github', 'asana', 'slack']</t>
  </si>
  <si>
    <t>Senior Data Scientist, Prompt Engineering - Canada</t>
  </si>
  <si>
    <t>['go', 'sql', 'python', 'scala', 'matlab']</t>
  </si>
  <si>
    <t>['sql', 'sql server', 'azure', 'ssrs']</t>
  </si>
  <si>
    <t>Interest Rate Risk Data Analyst</t>
  </si>
  <si>
    <t>AML Data Analytics Specialist</t>
  </si>
  <si>
    <t>Sr. Data Scientist - Data Analytics and Tools (Phoenix, AZ)</t>
  </si>
  <si>
    <t>['python', 'r', 'sql', 'hadoop', 'spark', 'kafka', 'phoenix', 'linux', 'yarn']</t>
  </si>
  <si>
    <t>Operation analyst</t>
  </si>
  <si>
    <t>Adecco US, Inc.</t>
  </si>
  <si>
    <t>Risk Adjustment Data Analytics Lead</t>
  </si>
  <si>
    <t>US | Business Analyst</t>
  </si>
  <si>
    <t>['sql', 'sql server', 'aws', 'redshift', 'azure', 'databricks', 'graphql', 'linux', 'windows', 'tableau', 'qlik', 'excel', 'git', 'atlassian']</t>
  </si>
  <si>
    <t>Ampla</t>
  </si>
  <si>
    <t>['sql', 'nosql', 'python', 'java', 'snowflake', 'bigquery', 'airflow', 'looker']</t>
  </si>
  <si>
    <t>['sql', 'visual basic', 'vba', 'ms access', 'excel']</t>
  </si>
  <si>
    <t>Data Engineer (CRYPTO)</t>
  </si>
  <si>
    <t>['python', 'sql', 'aws', 'redshift', 'gitlab', 'jenkins']</t>
  </si>
  <si>
    <t>FX Data &amp; Analytics Intern, Spring 2024</t>
  </si>
  <si>
    <t>['sql', 'python', 'snowflake', 'aws', 'spring', 'excel', 'looker', 'tableau', 'powerpoint', 'outlook']</t>
  </si>
  <si>
    <t>MW Partners</t>
  </si>
  <si>
    <t>Premier Health Network</t>
  </si>
  <si>
    <t>['sql', 'sql server', 'excel', 'tableau', 'powerpoint', 'word', 'qlik', 'outlook']</t>
  </si>
  <si>
    <t>Sr Data Reporting Analyst</t>
  </si>
  <si>
    <t>['sql', 'qlik', 'tableau', 'excel', 'word', 'powerpoint']</t>
  </si>
  <si>
    <t>Data Collection Analyst</t>
  </si>
  <si>
    <t>Saint James Health</t>
  </si>
  <si>
    <t>['go', 'sas', 'sas', 'excel', 'spss', 'monday.com']</t>
  </si>
  <si>
    <t>Intuitive Surgical, Inc</t>
  </si>
  <si>
    <t>HRIS Analyst</t>
  </si>
  <si>
    <t>via Seneca Family Of Agencies - Talentify</t>
  </si>
  <si>
    <t>Seneca Family of Agencies</t>
  </si>
  <si>
    <t>['sql', 'excel', 'looker', 'cognos', 'tableau', 'power bi']</t>
  </si>
  <si>
    <t>Data Engineer Advanced Analytics - Onsite!</t>
  </si>
  <si>
    <t>Sr. Data Scientist (Inventory &amp; Supply Chain)</t>
  </si>
  <si>
    <t>['python', 'sql', 'flow', 'git', 'confluence']</t>
  </si>
  <si>
    <t>['sql', 'python', 'java', 'golang', 'gcp', 'tensorflow']</t>
  </si>
  <si>
    <t>Submittable</t>
  </si>
  <si>
    <t>['python', 'nosql', 'sql', 'databricks', 'snowflake', 'azure', 'react', 'kafka', 'spark', 'scikit-learn', 'pytorch', 'tensorflow', 'kubernetes']</t>
  </si>
  <si>
    <t>['linux', 'windows']</t>
  </si>
  <si>
    <t>['power bi', 'flow']</t>
  </si>
  <si>
    <t>Staff, Data Analyst - Data as a Service</t>
  </si>
  <si>
    <t>Financial Data Analyst (W2 ONLY-NO C2C)</t>
  </si>
  <si>
    <t>Data Analyst - Marketing &amp; Communications</t>
  </si>
  <si>
    <t>John F. Kennedy Space Center</t>
  </si>
  <si>
    <t>['c', 'go', 'excel']</t>
  </si>
  <si>
    <t>['sql', 'python', 'c', 'databricks', 'tensorflow', 'pytorch', 'scikit-learn', 'pandas', 'spark', 'power bi', 'tableau']</t>
  </si>
  <si>
    <t>Fort Walton Beach, FL</t>
  </si>
  <si>
    <t>Anyar, Inc.</t>
  </si>
  <si>
    <t>['python', 'r', 'pandas', 'docker', 'git']</t>
  </si>
  <si>
    <t>Ardmore Home Design</t>
  </si>
  <si>
    <t>Data and Process Modeling Analyst</t>
  </si>
  <si>
    <t>['sql', 'powershell', 'bash', 'python', 'postgresql', 'ibm cloud', 'windows', 'linux', 'tableau', 'sap', 'splunk', 'gitlab', 'jira', 'confluence']</t>
  </si>
  <si>
    <t>iCIMS</t>
  </si>
  <si>
    <t>['html', 'powerpoint', 'excel', 'word', 'outlook', 'wrike', 'slack']</t>
  </si>
  <si>
    <t>Data Engineer with Google Cloud Platform</t>
  </si>
  <si>
    <t>['scala', 'sql', 'nosql', 'shell', 'spark', 'hadoop', 'kafka']</t>
  </si>
  <si>
    <t>Data Analytics Manager Legal Operations</t>
  </si>
  <si>
    <t>Data and Analytics Analyst II at Vallen in Belmont, NC</t>
  </si>
  <si>
    <t>via Belmont, NC - Geebo</t>
  </si>
  <si>
    <t>Vallen</t>
  </si>
  <si>
    <t>['sql', 'r', 'sql server', 'oracle', 'power bi', 'cognos', 'excel', 'sharepoint']</t>
  </si>
  <si>
    <t>Oracle BI Analyst / HR Analyst III</t>
  </si>
  <si>
    <t>['vba', 'oracle', 'excel', 'power bi']</t>
  </si>
  <si>
    <t>Sisense Data Analyst (Contract to Hire)</t>
  </si>
  <si>
    <t>UC Irvine Public Health</t>
  </si>
  <si>
    <t>Taylor</t>
  </si>
  <si>
    <t>Atlanta, GA   (+13 others)</t>
  </si>
  <si>
    <t>['sql', 'r', 'python', 'phoenix', 'tableau']</t>
  </si>
  <si>
    <t>Senior Backend Engineer (Big Data)</t>
  </si>
  <si>
    <t>['java', 'spring']</t>
  </si>
  <si>
    <t>[SO] Data Analyst (EN)</t>
  </si>
  <si>
    <t>SENIOR MANAGER, SYSTEMS &amp; ANALYTICS (DATA SCIENCE)</t>
  </si>
  <si>
    <t>Los Angeles Metro</t>
  </si>
  <si>
    <t>['c', 'sas', 'sas', 'r', 'python', 'sql', 'spss', 'power bi']</t>
  </si>
  <si>
    <t>Data Integrations Engineer</t>
  </si>
  <si>
    <t>['sql', 'go', 'sql server', 'mysql', 'azure', 'windows', 'sharepoint', 'ssis', 'power bi']</t>
  </si>
  <si>
    <t>millenniumsoft</t>
  </si>
  <si>
    <t>Business Analytics Partner - MIV Project Analyst</t>
  </si>
  <si>
    <t>Greenwood, IN</t>
  </si>
  <si>
    <t>Endress+Hauser Gruppe</t>
  </si>
  <si>
    <t>['vba', 'python', 'sap', 'excel']</t>
  </si>
  <si>
    <t>Data Analyst Sr.-HEDIS &amp; Medicare Star</t>
  </si>
  <si>
    <t>via Affordable Marine Service</t>
  </si>
  <si>
    <t>SCAN Health Plan</t>
  </si>
  <si>
    <t>Data Analyst / Teacher Wanted</t>
  </si>
  <si>
    <t>Pessoa Engenheira de Machine Learning Júnior</t>
  </si>
  <si>
    <t>['aws', 'tensorflow', 'pytorch', 'hadoop', 'ubuntu']</t>
  </si>
  <si>
    <t>Sr. Business Analyst with Asset Management - W2 Position</t>
  </si>
  <si>
    <t>AMNEXT</t>
  </si>
  <si>
    <t>['sql', 'excel', 'tableau', 'visio']</t>
  </si>
  <si>
    <t>System Data Analyst- Full Time</t>
  </si>
  <si>
    <t>['sql', 'python', 'gcp', 'sheets', 'flow']</t>
  </si>
  <si>
    <t>Greenlight</t>
  </si>
  <si>
    <t>Data Scientist/Architect/Modeler</t>
  </si>
  <si>
    <t>['r', 'python', 'sas', 'sas', 'sql', 'vba', 'pandas', 'numpy', 'excel', 'power bi']</t>
  </si>
  <si>
    <t>Remote Data Science Engineer</t>
  </si>
  <si>
    <t>Hibu Inc.</t>
  </si>
  <si>
    <t>Principal Data Analytics</t>
  </si>
  <si>
    <t>via Garland, TX - Geebo</t>
  </si>
  <si>
    <t>Statistician / Data Scientist</t>
  </si>
  <si>
    <t>Footprint</t>
  </si>
  <si>
    <t>Ramsey, NJ</t>
  </si>
  <si>
    <t>Conversational Designer (Chatbots)</t>
  </si>
  <si>
    <t>Weee! Inc</t>
  </si>
  <si>
    <t>['sql', 'python', 'oracle', 'numpy', 'scikit-learn', 'pandas', 'matplotlib', 'seaborn', 'keras', 'jupyter', 'tableau', 'flow']</t>
  </si>
  <si>
    <t>Bluebix Solutions Inc.</t>
  </si>
  <si>
    <t>['sql', 't-sql', 'vba', 'c#', 'python', 'javascript', 'mysql', 'spreadsheet', 'excel', 'powerpoint', 'sharepoint', 'tableau']</t>
  </si>
  <si>
    <t>['pandas', 'numpy']</t>
  </si>
  <si>
    <t>['sql', 'visual basic', 'word', 'excel', 'powerpoint', 'flow', 'jira', 'smartsheet']</t>
  </si>
  <si>
    <t>['python', 'sql', 'r', 'golang', 'java', 'scala', 'tensorflow', 'pytorch', 'keras', 'theano', 'hadoop', 'kafka', 'spark']</t>
  </si>
  <si>
    <t>['python', 'c++', 'sql', 'cassandra', 'hadoop', 'spark', 'tableau']</t>
  </si>
  <si>
    <t>Prevail</t>
  </si>
  <si>
    <t>['python', 'java', 'scala', 'c#', 'r', 'redshift', 'aws']</t>
  </si>
  <si>
    <t>Aston, PA</t>
  </si>
  <si>
    <t>AEXGroup</t>
  </si>
  <si>
    <t>FIXR</t>
  </si>
  <si>
    <t>['python', 'postgresql', 'elasticsearch', 'redis', 'bigquery', 'airflow', 'django', 'looker', 'docker', 'kubernetes']</t>
  </si>
  <si>
    <t>Data Scientist, Watson Health at IBM in Austin, TX</t>
  </si>
  <si>
    <t>['r', 'python', 'sas', 'sas', 'watson', 'gcp', 'word']</t>
  </si>
  <si>
    <t>Insight Analyst Consultant</t>
  </si>
  <si>
    <t>Remote Data Analyst Consultant</t>
  </si>
  <si>
    <t>AutoNation</t>
  </si>
  <si>
    <t>Data Analyst 1, (4 Positions)</t>
  </si>
  <si>
    <t>Enterprise Data Modeler</t>
  </si>
  <si>
    <t>Data Analyst- Level 5- Data Pipelining Expert</t>
  </si>
  <si>
    <t>['sql', 'mysql', 'oracle', 'flow']</t>
  </si>
  <si>
    <t>Audible</t>
  </si>
  <si>
    <t>['sql', 'python', 'aws', 'spark', 'word', 'docker']</t>
  </si>
  <si>
    <t>Data Analyst -- Media</t>
  </si>
  <si>
    <t>Core AI engineer who knows Data Science (using Python) + Deep...</t>
  </si>
  <si>
    <t>via Agile Recruit</t>
  </si>
  <si>
    <t>Finbourne</t>
  </si>
  <si>
    <t>Hemet, CA</t>
  </si>
  <si>
    <t>KPC GLOBAL MEDICAL CENTERS INC.</t>
  </si>
  <si>
    <t>Compliance Surveillance Data Analytics Manager</t>
  </si>
  <si>
    <t>['sql', 'sql server', 'oracle', 'aws', 'redshift']</t>
  </si>
  <si>
    <t>IT Investment Management Senior Data Analyst</t>
  </si>
  <si>
    <t>['sql', 'javascript', 'python', 'r', 'snowflake', 'tableau', 'excel', 'powerpoint']</t>
  </si>
  <si>
    <t>Createch</t>
  </si>
  <si>
    <t>Data Scientist - Computer Vision, Machine Learning, Video Analytics</t>
  </si>
  <si>
    <t>Provish Consulting</t>
  </si>
  <si>
    <t>['matlab', 'python', 'r']</t>
  </si>
  <si>
    <t>['python', 'scala', 'sql', 'c#', 'azure', 'databricks', 'spark', 'asp.net']</t>
  </si>
  <si>
    <t>Senior manager data</t>
  </si>
  <si>
    <t>Clinical Data Management Analyst</t>
  </si>
  <si>
    <t>Operational Data Analyst</t>
  </si>
  <si>
    <t>['sql', 'crystal', 'python', 'r', 'excel', 'tableau']</t>
  </si>
  <si>
    <t>['sql', 'oracle', 'excel', 'outlook', 'sharepoint', 'word', 'jira']</t>
  </si>
  <si>
    <t>The Manager, Procurement Data &amp; Analytics</t>
  </si>
  <si>
    <t>DaVita Kidney Care</t>
  </si>
  <si>
    <t>Fairborn, OH</t>
  </si>
  <si>
    <t>Sr. Machine Learning Engineer/Data Scientist</t>
  </si>
  <si>
    <t>['python', 'java', 'aws', 'hugging face', 'tensorflow', 'pytorch', 'numpy', 'scikit-learn', 'pandas']</t>
  </si>
  <si>
    <t>Machine Learning Scientist, Ads</t>
  </si>
  <si>
    <t>['python', 'bigquery', 'hadoop', 'spark', 'airflow', 'docker']</t>
  </si>
  <si>
    <t>Master Data Scientist (Remote)</t>
  </si>
  <si>
    <t>ICM Financial Data Analyst. Job in Tampa My Valley Jobs Today</t>
  </si>
  <si>
    <t>Software Engineer - Big Data Team</t>
  </si>
  <si>
    <t>['java', 'javascript', 'react', 'angular']</t>
  </si>
  <si>
    <t>['r', 'go', 'flow']</t>
  </si>
  <si>
    <t>Planner/Analyst</t>
  </si>
  <si>
    <t>Commtech</t>
  </si>
  <si>
    <t>HR Data Scientist</t>
  </si>
  <si>
    <t>['sas', 'sas', 'sql', 'r', 'python', 'alteryx', 'tableau']</t>
  </si>
  <si>
    <t>Business Analyst - Data Analytics</t>
  </si>
  <si>
    <t>['azure', 'power bi', 'tableau', 'flow']</t>
  </si>
  <si>
    <t>Seven Corners, VA</t>
  </si>
  <si>
    <t>Warriors Recruiting</t>
  </si>
  <si>
    <t>['python', 'r', 'visual basic', 'vba', 'javascript', 'c#', 'sql', 'git', 'bitbucket', 'jira', 'confluence']</t>
  </si>
  <si>
    <t>Senior HealthCare Analyst / Job Req 621026967</t>
  </si>
  <si>
    <t>LiveHire</t>
  </si>
  <si>
    <t>['python', 'sql', 'aws', 'spark', 'kafka', 'hadoop', 'airflow', 'tensorflow', 'pytorch', 'git', 'docker', 'kubernetes']</t>
  </si>
  <si>
    <t>Data Engineer- Threat Research</t>
  </si>
  <si>
    <t>Menlo Security</t>
  </si>
  <si>
    <t>['python', 'aws', 'airflow', 'spark', 'express', 'splunk', 'docker', 'kubernetes', 'terraform', 'jenkins']</t>
  </si>
  <si>
    <t>Advanced Data Analysts</t>
  </si>
  <si>
    <t>['sql', 'python', 'mysql', 'sql server', 'postgresql', 'azure', 'aws', 'pyspark', 'power bi', 'tableau', 'ssrs', 'ssis']</t>
  </si>
  <si>
    <t>['python', 'nosql', 'shell', 'aws', 'gcp', 'scikit-learn', 'pytorch', 'git']</t>
  </si>
  <si>
    <t>Prosites Inc</t>
  </si>
  <si>
    <t>['oracle', 'tableau', 'word', 'excel']</t>
  </si>
  <si>
    <t>Data Analyst - Customer Behavior Analytics</t>
  </si>
  <si>
    <t>Data Scientist / Engineer (US only) - Remote</t>
  </si>
  <si>
    <t>Enterprise Data Analyst - Power BI</t>
  </si>
  <si>
    <t>['sql', 'sas', 'sas', 'go', 'sql server', 'power bi']</t>
  </si>
  <si>
    <t>['sql', 'go', 'alteryx', 'sap']</t>
  </si>
  <si>
    <t>Senior Data Engineer (Viator)</t>
  </si>
  <si>
    <t>Data Analyst Intern, Developer Programs – Spring 2024</t>
  </si>
  <si>
    <t>['r', 'python', 'sql', 'aws', 'azure', 'gcp', 'snowflake', 'hadoop', 'spark', 'pyspark']</t>
  </si>
  <si>
    <t>Director of Data Science – NLP, LLM and GenAI</t>
  </si>
  <si>
    <t>['python', 'hugging face', 'tensorflow', 'keras', 'pytorch', 'spark', 'github']</t>
  </si>
  <si>
    <t>Summer Associate Internship (Operational Technologies Data Analyst)</t>
  </si>
  <si>
    <t>['c', 'c++', 'java', 'c#', 'python', 'sql', 'windows', 'word', 'flow']</t>
  </si>
  <si>
    <t>BI Data Modeler (FT)</t>
  </si>
  <si>
    <t>['sql', 'python', 'java', 'c#', 'sql server', 'azure', 'power bi', 'qlik', 'tableau', 'git']</t>
  </si>
  <si>
    <t>Pleasantville, NY</t>
  </si>
  <si>
    <t>Pace University</t>
  </si>
  <si>
    <t>Senior Data Analyst - Office of Institutional Research</t>
  </si>
  <si>
    <t>['r', 'python', 'sql', 'tableau', 'excel', 'word', 'powerpoint']</t>
  </si>
  <si>
    <t>Data Analyst/Gift Processing Associate</t>
  </si>
  <si>
    <t>Adam Personnel, Inc.</t>
  </si>
  <si>
    <t>Mynd</t>
  </si>
  <si>
    <t>['sql', 'python', 'r', 'snowflake', 'aws', 'redshift']</t>
  </si>
  <si>
    <t>Machine Learning Scientist - ETA &amp; Routing</t>
  </si>
  <si>
    <t>['python', 'go', 'spark', 'pytorch', 'airflow', 'excel']</t>
  </si>
  <si>
    <t>['sas', 'sas', 'r', 'python', 'sql', 'nosql', 'mongodb', 'mongodb', 'neo4j', 'spark', 'hadoop', 'sheets']</t>
  </si>
  <si>
    <t>OPIOID RESPONSE DATA ANALYST - 0423</t>
  </si>
  <si>
    <t>City of Greenville, SC</t>
  </si>
  <si>
    <t>Apeel Sciences</t>
  </si>
  <si>
    <t>['python', 'sql', 'aws', 'scikit-learn', 'pandas', 'numpy', 'opencv', 'tensorflow', 'pytorch']</t>
  </si>
  <si>
    <t>Data Management Lead - Mexico</t>
  </si>
  <si>
    <t>DoD SkillBridge Fellowship Associate - Data Scientist (Marketing)</t>
  </si>
  <si>
    <t>['oracle', 'sheets', 'excel', 'sap', 'flow']</t>
  </si>
  <si>
    <t>Data Scientist Senior Associate</t>
  </si>
  <si>
    <t>['sql', 'sas', 'sas', 'python', 'azure', 'aws', 'nltk', 'tableau']</t>
  </si>
  <si>
    <t>Data Scientist - Prime Video Efficiency Platform</t>
  </si>
  <si>
    <t>['r', 'sas', 'sas', 'sql', 'spss', 'word', 'spreadsheet']</t>
  </si>
  <si>
    <t>Walnut, CA</t>
  </si>
  <si>
    <t>Culligan</t>
  </si>
  <si>
    <t>Data Science Tutor for 3D Detection Algorithm Implementation ...</t>
  </si>
  <si>
    <t>['python', 'pytorch', 'ubuntu', 'linux']</t>
  </si>
  <si>
    <t>Data Analyst Role</t>
  </si>
  <si>
    <t>['sql', 'python', 'php', 'powershell', 't-sql', 'mariadb', 'mysql', 'ssrs']</t>
  </si>
  <si>
    <t>Dualer Student (m/w/d) - Master Data Science &amp; Artificial...</t>
  </si>
  <si>
    <t>Data Analyst/Engineer/PM</t>
  </si>
  <si>
    <t>['sql', 'sql server', 'azure', 'databricks']</t>
  </si>
  <si>
    <t>Ultimate Staffing</t>
  </si>
  <si>
    <t>Business Data Analyst(w2)</t>
  </si>
  <si>
    <t>Crox Group</t>
  </si>
  <si>
    <t>Senior Front-end Developer - Big Data</t>
  </si>
  <si>
    <t>MotorTrend Group</t>
  </si>
  <si>
    <t>['python', 'r', 'sql', 'nosql', 'java', 'matplotlib', 'tableau']</t>
  </si>
  <si>
    <t>Data Analyst (Python)</t>
  </si>
  <si>
    <t>Cotia - Caucaia do Alto, Cotia - State of São Paulo, Brazil</t>
  </si>
  <si>
    <t>Barksdale AFB, LA</t>
  </si>
  <si>
    <t>Zobility</t>
  </si>
  <si>
    <t>(592) Data Scientist - I</t>
  </si>
  <si>
    <t>via Staff Finders Technical Of Oregon Careers</t>
  </si>
  <si>
    <t>Seeking Alpha</t>
  </si>
  <si>
    <t>['sql', 'go', 'looker', 'flow']</t>
  </si>
  <si>
    <t>Senior Data Scientist (Greater Boston Area, MA)</t>
  </si>
  <si>
    <t>Sr. Data Analyst - Core Technology Infrastructure at Bank of...</t>
  </si>
  <si>
    <t>Business Strategy Analyst Senior (Hybrid)</t>
  </si>
  <si>
    <t>['r', 'python', 'sas', 'sas', 'sql', 'phoenix', 'excel', 'tableau']</t>
  </si>
  <si>
    <t>['python', 'r', 'sql', 'go', 'numpy', 'pandas', 'scikit-learn', 'tensorflow']</t>
  </si>
  <si>
    <t>Data Scientist II -AI/ML (remote)</t>
  </si>
  <si>
    <t>Manager, Business Intelligence</t>
  </si>
  <si>
    <t>['sql', 'python', 'snowflake', 'redshift', 'bigquery', 'airflow', 'tableau']</t>
  </si>
  <si>
    <t>Direct Auto Insurance</t>
  </si>
  <si>
    <t>Data Engineer: Data and Machine Learning</t>
  </si>
  <si>
    <t>Sensio Air</t>
  </si>
  <si>
    <t>ECC</t>
  </si>
  <si>
    <t>['python', 'sql', 'power bi', 'excel', 'dax']</t>
  </si>
  <si>
    <t>TheoremOne, LLC</t>
  </si>
  <si>
    <t>['python', 'java', 'scala', 'sql', 'nosql', 'r', 'aws', 'azure', 'spark', 'kafka', 'hadoop', 'flow']</t>
  </si>
  <si>
    <t>Sr Data Analyst - Remote</t>
  </si>
  <si>
    <t>['sql', 'sql server', 'ssis', 'ssrs']</t>
  </si>
  <si>
    <t>MDM Business Analyst</t>
  </si>
  <si>
    <t>Digital Marketing Analyst (Remote) - Now Hiring</t>
  </si>
  <si>
    <t>eBusiness Technologies Corp.</t>
  </si>
  <si>
    <t>Cloud SDM-Data Analytics and Visualization</t>
  </si>
  <si>
    <t>['aws', 'gcp', 'azure', 'ssis', 'ssrs', 'power bi']</t>
  </si>
  <si>
    <t>Senior Financial Data Analyst (Financial Analysis, Associate)</t>
  </si>
  <si>
    <t>Data Analyst (Reporting and Insights)</t>
  </si>
  <si>
    <t>['looker', 'power bi']</t>
  </si>
  <si>
    <t>Data Services Senior Analyst - C12 (Open)</t>
  </si>
  <si>
    <t>Dover, FL</t>
  </si>
  <si>
    <t>10101 - Senior Clinical and Population Health Data Analyst</t>
  </si>
  <si>
    <t>['sql', 'sas', 'sas', 'r', 'python', 'spss', 'word', 'excel', 'powerpoint']</t>
  </si>
  <si>
    <t>Data Analyst. Job in Round Rock My Valley Jobs Today</t>
  </si>
  <si>
    <t>Senior Associate CSR/ESG Data Analyst</t>
  </si>
  <si>
    <t>Prudential</t>
  </si>
  <si>
    <t>['sql', 'nosql', 'python', 'r', 'java', 'scala', 'aws', 'jenkins']</t>
  </si>
  <si>
    <t>Data scientist for healthcare</t>
  </si>
  <si>
    <t>IT Data Analyst III (US)</t>
  </si>
  <si>
    <t>Software Developer, Data Engineering</t>
  </si>
  <si>
    <t>['sql', 'python', 'java', 'kotlin', 'redshift', 'oracle', 'aws', 'aurora', 'airflow', 'kafka', 'spark']</t>
  </si>
  <si>
    <t>Esports Insider, Ltd.</t>
  </si>
  <si>
    <t>3D Data Quality Analyst</t>
  </si>
  <si>
    <t>Geomagical Labs</t>
  </si>
  <si>
    <t>AI Engineer &amp; Machine Learning Engineer (Python, Pytorch, Tensorflow)</t>
  </si>
  <si>
    <t>CodeLink</t>
  </si>
  <si>
    <t>['python', 'nosql', 'sql', 'azure', 'aws', 'gcp', 'pytorch', 'tensorflow', 'pyspark', 'numpy', 'pandas', 'matplotlib', 'seaborn']</t>
  </si>
  <si>
    <t>Sierra, LLC. Air Conditioning &amp; Heating</t>
  </si>
  <si>
    <t>Senior Digital Analyst</t>
  </si>
  <si>
    <t>Maine, ME</t>
  </si>
  <si>
    <t>['go', 'excel', 'word', 'outlook', 'powerpoint', 'flow']</t>
  </si>
  <si>
    <t>Data Analyst - Infrastructure</t>
  </si>
  <si>
    <t>Business / Data Analytics (Business Intelligence) - W2 Acceptable...</t>
  </si>
  <si>
    <t>['microstrategy', 'flow']</t>
  </si>
  <si>
    <t>Data Modeler/  Engineer</t>
  </si>
  <si>
    <t>['sql', 'cobol', 'db2', 'azure']</t>
  </si>
  <si>
    <t>ITN Networks</t>
  </si>
  <si>
    <t>AI/ML Health Data Science Managing Consultant</t>
  </si>
  <si>
    <t>['python', 'r', 'sql', 'nosql', 'scala', 'databricks', 'spark', 'power bi', 'tableau', 'git', 'jenkins']</t>
  </si>
  <si>
    <t>Business Analyst Healthcare - Amisys Experience Required!</t>
  </si>
  <si>
    <t>Data Science Intern, Algorithms (2024)</t>
  </si>
  <si>
    <t>['python', 'r', 'sql', 'numpy', 'scikit-learn', 'pytorch', 'tensorflow', 'keras', 'nltk']</t>
  </si>
  <si>
    <t>(Senior) Knowledge, Algorithm, and Machine Learning Engineer (w/m/d)</t>
  </si>
  <si>
    <t>Data Analyst (Application Developer)</t>
  </si>
  <si>
    <t>Cyber Data Analytics, TS/SCI (Virginia)</t>
  </si>
  <si>
    <t>Red Bull</t>
  </si>
  <si>
    <t>Senior Data Scientist - Evernorth</t>
  </si>
  <si>
    <t>U.S. Navy</t>
  </si>
  <si>
    <t>Statistical Data Analyst (Buyer Engagement Strategist)</t>
  </si>
  <si>
    <t>Defense Threat Reduction Agency Data Analyst</t>
  </si>
  <si>
    <t>['python', 'r', 'sas', 'sas', 'power bi']</t>
  </si>
  <si>
    <t>Data Analyst Coordinator</t>
  </si>
  <si>
    <t>Gehr Industries, Inc.</t>
  </si>
  <si>
    <t>['oracle', 'wire']</t>
  </si>
  <si>
    <t>V-Tech Solutions</t>
  </si>
  <si>
    <t>['python', 'vba', 'sql', 'r', 'javascript']</t>
  </si>
  <si>
    <t>Engineering Data Scientist, AI Fairness, 5+ years of Experience...</t>
  </si>
  <si>
    <t>Director of Research and Data Analytics, Institutional Research</t>
  </si>
  <si>
    <t>Miami Dade College</t>
  </si>
  <si>
    <t>Nurses Co</t>
  </si>
  <si>
    <t>The MITRE Corporation</t>
  </si>
  <si>
    <t>['r', 'python', 'spark', 'excel', 'power bi', 'tableau', 'qlik']</t>
  </si>
  <si>
    <t>Casdin Capital</t>
  </si>
  <si>
    <t>['sql', 'python', 'sql server', 'excel', 'flow', 'git']</t>
  </si>
  <si>
    <t>Environmental Sustainability Data Analyst</t>
  </si>
  <si>
    <t>orbit</t>
  </si>
  <si>
    <t>['python', 'typescript', 'golang']</t>
  </si>
  <si>
    <t>['word', 'visio', 'excel', 'powerpoint']</t>
  </si>
  <si>
    <t>['sql', 'python', 'aws', 'datarobot']</t>
  </si>
  <si>
    <t>AI Software Development Engineer</t>
  </si>
  <si>
    <t>Business Intelligence Engineer/Data Scientist at iFoodDS in Remote</t>
  </si>
  <si>
    <t>iFoodDS</t>
  </si>
  <si>
    <t>['sql', 'mysql', 'sql server', 'tableau']</t>
  </si>
  <si>
    <t>Senior Market Research Analyst</t>
  </si>
  <si>
    <t>Data scientist for digital pricing</t>
  </si>
  <si>
    <t>['python', 'r', 'sql', 'notion']</t>
  </si>
  <si>
    <t>Reyes Holdings</t>
  </si>
  <si>
    <t>['sql', 'snowflake', 'azure', 'power bi', 'dax']</t>
  </si>
  <si>
    <t>Business/Data Analyst Senior | Remote</t>
  </si>
  <si>
    <t>Amerihealth</t>
  </si>
  <si>
    <t>['sas', 'sas', 'sql', 'excel', 'ms access', 'tableau', 'flow']</t>
  </si>
  <si>
    <t>Lead Data Scientist, Cat Digital at Caterpillar, Inc in Champaign, IL</t>
  </si>
  <si>
    <t>via Champaign, IL - Geebo</t>
  </si>
  <si>
    <t>['python', 'aws', 'azure', 'numpy', 'pandas', 'git', 'svn']</t>
  </si>
  <si>
    <t>Senior Data Scientist - Modeling &amp; Optimization</t>
  </si>
  <si>
    <t>['python', 'sql', 'aws', 'redshift', 'databricks', 'matplotlib', 'seaborn', 'tableau']</t>
  </si>
  <si>
    <t>Data Scientist (Top Secret)</t>
  </si>
  <si>
    <t>Healthcare Data Analyst - Report Balancing</t>
  </si>
  <si>
    <t>['sql', 'r', 'python', 'sas', 'sas', 'tableau', 'flow']</t>
  </si>
  <si>
    <t>USA Sport Group</t>
  </si>
  <si>
    <t>Data Integration Analyst III</t>
  </si>
  <si>
    <t>['sql', 'databricks', 'aws', 'azure', 'spark', 'jenkins', 'git']</t>
  </si>
  <si>
    <t>Sr Data Analyst (SQL/Python) - US Only - Remote</t>
  </si>
  <si>
    <t>Senior/Staff Machine Learning Engineer - Ads</t>
  </si>
  <si>
    <t>Business Insight Data Analyst III</t>
  </si>
  <si>
    <t>KR3 Infosys</t>
  </si>
  <si>
    <t>['python', 'r', 'azure', 'databricks', 'pyspark', 'numpy', 'scikit-learn', 'theano', 'tensorflow', 'keras', 'pytorch', 'pandas', 'matplotlib', 'power bi', 'tableau', 'atlassian', 'confluence', 'jira']</t>
  </si>
  <si>
    <t>Data Scientist-Sr Analyst</t>
  </si>
  <si>
    <t>Project Coordinator / Data Analyst</t>
  </si>
  <si>
    <t>PTS Services LLC</t>
  </si>
  <si>
    <t>Share Local Media</t>
  </si>
  <si>
    <t>['sql', 'python', 'r', 'spark', 'hadoop', 'jupyter', 'excel', 'looker', 'tableau']</t>
  </si>
  <si>
    <t>['sql', 'databricks', 'power bi', 'tableau']</t>
  </si>
  <si>
    <t>Finance Data Analyst - Data Management - Now Hiring</t>
  </si>
  <si>
    <t>Senior Software Engineer/ Sr. Data Scientist</t>
  </si>
  <si>
    <t>['python', 'hadoop', 'unix']</t>
  </si>
  <si>
    <t>University- Data Scientist</t>
  </si>
  <si>
    <t>SENIOR FINANCIAL BUSINESS INTELLIGENCE ANALYST</t>
  </si>
  <si>
    <t>['sql', 'python', 'alteryx', 'tableau', 'excel']</t>
  </si>
  <si>
    <t>['sql', 'python', 'sql server', 'postgresql', 'oracle', 'redshift', 'tableau', 'flow']</t>
  </si>
  <si>
    <t>Data Platform Analyst</t>
  </si>
  <si>
    <t>Jr. Data Analyst, Finance</t>
  </si>
  <si>
    <t>Warrenton, VA</t>
  </si>
  <si>
    <t>Staff Software Engineer - MLOps</t>
  </si>
  <si>
    <t>['golang', 'c#', 'python', 'typescript', 'go', 'aws']</t>
  </si>
  <si>
    <t>['python', 'sql', 'redshift', 'snowflake', 'looker']</t>
  </si>
  <si>
    <t>['go', 'sql', 'azure', 'power bi']</t>
  </si>
  <si>
    <t>Data analyst remote</t>
  </si>
  <si>
    <t>['python', 'snowflake', 'excel', 'alteryx', 'tableau', 'power bi']</t>
  </si>
  <si>
    <t>Senior Software Engineer - Data Scientist</t>
  </si>
  <si>
    <t>Junior Data Scientist - Telematics (Remote)</t>
  </si>
  <si>
    <t>IT Data Analyst - 23-06725</t>
  </si>
  <si>
    <t>Barre, MA</t>
  </si>
  <si>
    <t>Opptly</t>
  </si>
  <si>
    <t>['snowflake', 'git']</t>
  </si>
  <si>
    <t>Andheri, Maharashtra, India</t>
  </si>
  <si>
    <t>Eduauraa Technologies Pvt. Ltd</t>
  </si>
  <si>
    <t>Data Analyst-Assurance-Analytics Delivery-Manager</t>
  </si>
  <si>
    <t>Ernst &amp; Young</t>
  </si>
  <si>
    <t>Coordinator, Decision Sciences</t>
  </si>
  <si>
    <t>['powerpoint', 'outlook', 'word', 'excel']</t>
  </si>
  <si>
    <t>Labcorp Diagnostics, Labcorp</t>
  </si>
  <si>
    <t>['sql', 'python', 'nosql', 'scala', 'elasticsearch', 'spark', 'jenkins']</t>
  </si>
  <si>
    <t>vebyond corp</t>
  </si>
  <si>
    <t>Data Analyst Technical Senior</t>
  </si>
  <si>
    <t>['sql', 'cognos', 'tableau', 'word', 'spreadsheet']</t>
  </si>
  <si>
    <t>['sql', 'r', 'go', 'airflow', 'excel', 'tableau']</t>
  </si>
  <si>
    <t>Tamuning, Guam</t>
  </si>
  <si>
    <t>D&amp;Q Co. Ltd.</t>
  </si>
  <si>
    <t>The Progressive Corporation</t>
  </si>
  <si>
    <t>['sas', 'sas', 'r', 'sql', 'tableau', 'excel', 'word', 'powerpoint', 'spreadsheet']</t>
  </si>
  <si>
    <t>Data Analyst, Fundraising</t>
  </si>
  <si>
    <t>['sql', 'python', 'tableau', 'excel', 'powerpoint', 'workfront']</t>
  </si>
  <si>
    <t>AI-focused Data Analyst/Tableau Developer</t>
  </si>
  <si>
    <t>['java', 'tableau', 'excel', 'power bi']</t>
  </si>
  <si>
    <t>['java', 'python', 'r', 'sql', 'scala', 'nosql', 'hadoop']</t>
  </si>
  <si>
    <t>CorgiAI</t>
  </si>
  <si>
    <t>['python', 'mysql', 'postgresql', 'redis', 'aws', 'gcp', 'azure', 'snowflake', 'git']</t>
  </si>
  <si>
    <t>Senior Data Engineer, Business Technology</t>
  </si>
  <si>
    <t>Jobber</t>
  </si>
  <si>
    <t>['python', 'sql', 'javascript', 'nosql', 'aws', 'redshift', 'airflow', 'excel', 'flow', 'terraform']</t>
  </si>
  <si>
    <t>D&amp;G Support Services</t>
  </si>
  <si>
    <t>Scientist I/II, Computational Chemistry</t>
  </si>
  <si>
    <t>HireMinds</t>
  </si>
  <si>
    <t>['python', 'pandas', 'scikit-learn', 'numpy']</t>
  </si>
  <si>
    <t>ML Ops Tech Senior Analyst (AVP)</t>
  </si>
  <si>
    <t>['datarobot', 'alteryx']</t>
  </si>
  <si>
    <t>US E - GPS Advisory - Senior Data Analyst - R&amp;LS/CCOR - Talent...</t>
  </si>
  <si>
    <t>Multicultural Data Analyst</t>
  </si>
  <si>
    <t>['go', 'sas', 'sas', 'sql']</t>
  </si>
  <si>
    <t>TEXAS COMMISSION ON LAW ENFORCEMENT</t>
  </si>
  <si>
    <t>['sql', 'go', 'power bi', 'microstrategy']</t>
  </si>
  <si>
    <t>Luca</t>
  </si>
  <si>
    <t>['python', 'typescript', 'aws', 'react', 'node']</t>
  </si>
  <si>
    <t>Data Engineer - Assistant Manager</t>
  </si>
  <si>
    <t>['sql', 'databricks', 'azure', 'ssis']</t>
  </si>
  <si>
    <t>Dupo, IL</t>
  </si>
  <si>
    <t>Data Analyst/Tableau Developer (W2)</t>
  </si>
  <si>
    <t>['sql', 'r', 'python', 'mysql', 'mariadb', 'pandas', 'tableau', 'excel', 'power bi']</t>
  </si>
  <si>
    <t>Senior MLOps Engineer (m/f/x) - Kaleido AI</t>
  </si>
  <si>
    <t>Data Scientist - Remote - NO C2C</t>
  </si>
  <si>
    <t>Data Catalyst III : 23-02754</t>
  </si>
  <si>
    <t>Decision Scientist, Medicare Analytics</t>
  </si>
  <si>
    <t>['python', 'sql', 'gcp', 'aws', 'hadoop', 'tableau', 'powerpoint']</t>
  </si>
  <si>
    <t>KAYAK</t>
  </si>
  <si>
    <t>['python', 'sql', 'go', 'mysql', 'snowflake', 'airflow', 'docker']</t>
  </si>
  <si>
    <t>1412146 - Data Analysis Manager</t>
  </si>
  <si>
    <t>['sql', 'postgresql', 'gcp', 'tableau']</t>
  </si>
  <si>
    <t>Advanced Analytics Researcher - Now Hiring</t>
  </si>
  <si>
    <t>University of Texas System</t>
  </si>
  <si>
    <t>['sas', 'sas', 'python', 'r', 'power bi', 'tableau', 'sheets']</t>
  </si>
  <si>
    <t>Researcher/Data Scientist</t>
  </si>
  <si>
    <t>['sql', 'python', 'r', 'sas', 'sas', 'unify']</t>
  </si>
  <si>
    <t>Clinical Data Analyst- BMT - Lead - BMT Support - Days (032)</t>
  </si>
  <si>
    <t>UAB Medicine</t>
  </si>
  <si>
    <t>Lead People Data Scientist (Remote)</t>
  </si>
  <si>
    <t>['power bi', 'excel', 'sap', 'powerpoint']</t>
  </si>
  <si>
    <t>Manila, AR</t>
  </si>
  <si>
    <t>Alida</t>
  </si>
  <si>
    <t>['sql', 'vba', 'azure', 'power bi', 'excel']</t>
  </si>
  <si>
    <t>MUFG 2024 UK Technology Analyst Programme: Architecture...</t>
  </si>
  <si>
    <t>MUFG</t>
  </si>
  <si>
    <t>Data Science Tech Lead, Machine Learning</t>
  </si>
  <si>
    <t>Vaşington, VA</t>
  </si>
  <si>
    <t>Align Technology, Inc</t>
  </si>
  <si>
    <t>['python', 'sql', 'c++', 'c#', 'aws', 'git', 'atlassian', 'bitbucket', 'jira', 'confluence']</t>
  </si>
  <si>
    <t>Research Data Analyst 3:SOM-MED:EMERGENCY MEDICINE</t>
  </si>
  <si>
    <t>['r', 'sas', 'sas', 'word', 'excel', 'powerpoint']</t>
  </si>
  <si>
    <t>Data Scientist III_US</t>
  </si>
  <si>
    <t>Reporting &amp; Data Analysis Manager</t>
  </si>
  <si>
    <t>Research Analyst (RPA Engineer)</t>
  </si>
  <si>
    <t>['java', 'c#', 'python', 'go', 'excel', 'sap']</t>
  </si>
  <si>
    <t>County of Santa Barbara</t>
  </si>
  <si>
    <t>Big Data Engineer (Google Cloud)</t>
  </si>
  <si>
    <t>Reading, United Kingdom</t>
  </si>
  <si>
    <t>['sql', 'nosql', 'mongodb', 'mongodb', 'shell', 'couchbase', 'gcp', 'bigquery', 'spark', 'pyspark', 'hadoop', 'kafka', 'phoenix', 'unix', 'excel', 'github']</t>
  </si>
  <si>
    <t>India - Assistant Manager - Data Engineer (Marketing Mix Modeling...</t>
  </si>
  <si>
    <t>Akoya</t>
  </si>
  <si>
    <t>Data Analyst, Bureau of Application Development and Database...</t>
  </si>
  <si>
    <t>NYC DEPT OF HEALTH/MENTAL HYGIENE</t>
  </si>
  <si>
    <t>Big Data Engineer - Contract</t>
  </si>
  <si>
    <t>Senior Data Engineer – News Technology</t>
  </si>
  <si>
    <t>['sql', 'sql server', 'postgresql', 'snowflake', 'aws', 'oracle', 'redshift', 'bigquery', 'tableau', 'power bi', 'qlik']</t>
  </si>
  <si>
    <t>Sr. Data Quality Analyst - 9 Month Contract</t>
  </si>
  <si>
    <t>Genzeon</t>
  </si>
  <si>
    <t>Discovered MENA</t>
  </si>
  <si>
    <t>['sql', 'visio', 'excel', 'powerpoint']</t>
  </si>
  <si>
    <t>['python', 'sql', 'databricks', 'mxnet', 'spark']</t>
  </si>
  <si>
    <t>['sql', 'python', 'java', 'scala', 'aws', 'snowflake', 'tableau']</t>
  </si>
  <si>
    <t>Senior Associate, Data Analyst</t>
  </si>
  <si>
    <t>['python', 'scala', 'azure', 'aws', 'gcp', 'databricks', 'spark', 'airflow']</t>
  </si>
  <si>
    <t>Data Analyst (Finance) 3</t>
  </si>
  <si>
    <t>Data Services</t>
  </si>
  <si>
    <t>['r', 'python', 'fortran']</t>
  </si>
  <si>
    <t>Senior Data Scientist-Auto</t>
  </si>
  <si>
    <t>Assistant Data Analyst Stock Market Analysis</t>
  </si>
  <si>
    <t>MB Advisors</t>
  </si>
  <si>
    <t>['excel', 'word', 'terminal']</t>
  </si>
  <si>
    <t>Resources For Human Development, Inc.</t>
  </si>
  <si>
    <t>['r', 'python', 'sql', 'spss', 'excel']</t>
  </si>
  <si>
    <t>['powerpoint', 'tableau', 'jira']</t>
  </si>
  <si>
    <t>SQL/Python Data Analyst / Developer</t>
  </si>
  <si>
    <t>Integree Solutions</t>
  </si>
  <si>
    <t>['sql', 'python', 'pandas', 'numpy', 'tableau']</t>
  </si>
  <si>
    <t>Research Data Scientist - Food/Ingredients</t>
  </si>
  <si>
    <t>['python', 'r', 'javascript', 'matlab', 'aws', 'azure', 'react', 'django']</t>
  </si>
  <si>
    <t>Reference Data Business Analyst/Product Manager</t>
  </si>
  <si>
    <t>['sql', 'python', 'gdpr', 'excel', 'tableau', 'power bi']</t>
  </si>
  <si>
    <t>AWS Data Lake Engineer</t>
  </si>
  <si>
    <t>DataAnalyst</t>
  </si>
  <si>
    <t>Junior Java programmer/Data Analyst/Data Scientists/--remote</t>
  </si>
  <si>
    <t>Senior Consultant - Data Managed Services</t>
  </si>
  <si>
    <t>Investment Data Science Intern</t>
  </si>
  <si>
    <t>Twickenham Advisors</t>
  </si>
  <si>
    <t>['python', 'r', 'pandas', 'numpy', 'tidyverse', 'scikit-learn', 'tensorflow', 'matplotlib', 'seaborn', 'tableau']</t>
  </si>
  <si>
    <t>(USA) Senior Data Scientist - eCommerce Growth and Innovation</t>
  </si>
  <si>
    <t>Lebanon, NH</t>
  </si>
  <si>
    <t>CODING DOJO INC.</t>
  </si>
  <si>
    <t>['r', 'python', 'sas', 'sas', 'sql', 'hadoop', 'powerpoint', 'word', 'excel', 'outlook', 'tableau', 'power bi']</t>
  </si>
  <si>
    <t>Senior Research / Data Analyst (3090002)</t>
  </si>
  <si>
    <t>Entry Level Financial Analyst - 100% Remote</t>
  </si>
  <si>
    <t>['sas', 'sas', 'cognos', 'power bi']</t>
  </si>
  <si>
    <t>New World Now LLC</t>
  </si>
  <si>
    <t>Senior Data Scientist (Greater LA Area, CA)</t>
  </si>
  <si>
    <t>ETL Developer / Data Analyst</t>
  </si>
  <si>
    <t>['sql', 'looker', 'git', 'bitbucket']</t>
  </si>
  <si>
    <t>Hims &amp; Hers</t>
  </si>
  <si>
    <t>Senior specialist, Data Analyst</t>
  </si>
  <si>
    <t>Data Analyst ( Filing H1 for OPT EAD and h4 EAD candidates )</t>
  </si>
  <si>
    <t>Droitwich Spa, Droitwich, UK</t>
  </si>
  <si>
    <t>Arena Online Ltd</t>
  </si>
  <si>
    <t>['python', 'r', 'sql', 'power bi', 'excel', 'powerpoint']</t>
  </si>
  <si>
    <t>Contracts Operations Data Analyst - Full-time</t>
  </si>
  <si>
    <t>['c', 'excel', 'powerpoint', 'sharepoint']</t>
  </si>
  <si>
    <t>Senior data scientist, machine learning  - Contract to Hire</t>
  </si>
  <si>
    <t>MLOps Developer - Kubernetes *</t>
  </si>
  <si>
    <t>Mülheim-Kärlich, Germany</t>
  </si>
  <si>
    <t>Tomra</t>
  </si>
  <si>
    <t>['python', 'azure', 'kubernetes', 'docker']</t>
  </si>
  <si>
    <t>['python', 'sql', 'sheets', 'looker', 'tableau', 'visio', 'jira']</t>
  </si>
  <si>
    <t>Data Analyst II (Healthcare Analytics). Job in Palos Verdes...</t>
  </si>
  <si>
    <t>Product Data Analyst, Customer Insights, Remote</t>
  </si>
  <si>
    <t>Concept Labs</t>
  </si>
  <si>
    <t>['python', 'scala', 'sql', 'hadoop', 'spark', 'jira']</t>
  </si>
  <si>
    <t>Financial Data Analyst in Financial Services</t>
  </si>
  <si>
    <t>Supply Chain Field Analyst</t>
  </si>
  <si>
    <t>Floydada, TX</t>
  </si>
  <si>
    <t>Supply Chain Data Analyst - Full-time</t>
  </si>
  <si>
    <t>Data Analyst II (Healthcare Analytics). Job in La Palma My Valley...</t>
  </si>
  <si>
    <t>Provider Relations Data Analyst (Healthcare)</t>
  </si>
  <si>
    <t>['sql', 'python', 'snowflake', 'redshift', 'bigquery', 'excel', 'tableau', 'power bi', 'looker']</t>
  </si>
  <si>
    <t>Data Analyst, Customer Success (Chicago, IL or Remote)</t>
  </si>
  <si>
    <t>['sql', 'python', 'c', 'go', 'looker', 'tableau', 'flow']</t>
  </si>
  <si>
    <t>Analytics Director - Cross Ecosystem</t>
  </si>
  <si>
    <t>['r', 'sql', 'sas', 'sas', 'qlik', 'tableau']</t>
  </si>
  <si>
    <t>News-Corp</t>
  </si>
  <si>
    <t>['python', 'sql', 'pandas', 'scikit-learn', 'tensorflow', 'git']</t>
  </si>
  <si>
    <t>Revenue Operations Data Analyst</t>
  </si>
  <si>
    <t>['sql', 'snowflake', 'tableau', 'looker', 'slack']</t>
  </si>
  <si>
    <t>TekSystem Group</t>
  </si>
  <si>
    <t>Product Owner with Tableau/Power BI(6 to 10 years)</t>
  </si>
  <si>
    <t>eDiscovery Analyst</t>
  </si>
  <si>
    <t>['shell', 'bash', 'perl', 'python', 'linux']</t>
  </si>
  <si>
    <t>Statistical Programmer</t>
  </si>
  <si>
    <t>Almirall</t>
  </si>
  <si>
    <t>['sas', 'sas', 'sap']</t>
  </si>
  <si>
    <t>Opportunity Home San Antonio</t>
  </si>
  <si>
    <t>['sql', 'r', 'c', 'visual basic', 'vba', 'sap', 'excel', 'sheets', 'looker']</t>
  </si>
  <si>
    <t>UberSTAR Internship Program - Data Science</t>
  </si>
  <si>
    <t>['sql', 'java', 'scala', 'spark']</t>
  </si>
  <si>
    <t>Principal Researcher – Data Scientist</t>
  </si>
  <si>
    <t>Jr Software Engineer/Data Analyst - Duarte, CA</t>
  </si>
  <si>
    <t>Value Windows &amp; Doors</t>
  </si>
  <si>
    <t>['python', 'java', 'sql', 'sql server', 'windows', 'word', 'excel', 'powerpoint']</t>
  </si>
  <si>
    <t>Senior Systems Data Analyst - DHS Suitability Clearance (Telecommuter)</t>
  </si>
  <si>
    <t>Information, Data, and Process Management Analyst</t>
  </si>
  <si>
    <t>Fort Irwin, CA</t>
  </si>
  <si>
    <t>['sql', 'mysql', 'oracle', 'excel', 'word', 'visio', 'powerpoint', 'flow']</t>
  </si>
  <si>
    <t>Realogy</t>
  </si>
  <si>
    <t>['python', 'numpy', 'pandas', 'scikit-learn', 'matplotlib', 'opencv', 'pytorch', 'tensorflow', 'linux', 'git', 'docker']</t>
  </si>
  <si>
    <t>Mainframe Developer</t>
  </si>
  <si>
    <t>Senior Data Engineer (R-15365)</t>
  </si>
  <si>
    <t>['python', 'sql', 'aws', 'azure', 'react']</t>
  </si>
  <si>
    <t>Engineer, Data - Clinical Analytics</t>
  </si>
  <si>
    <t>Concentra</t>
  </si>
  <si>
    <t>Remote Lead Business Data Analyst (Chicago, IL or Remote)</t>
  </si>
  <si>
    <t>['excel', 'dax']</t>
  </si>
  <si>
    <t>['python', 'aws', 'spark', 'outlook', 'kubernetes', 'gitlab', 'terraform']</t>
  </si>
  <si>
    <t>Business Intelligence Analyst (Hybrid) - Now Hiring</t>
  </si>
  <si>
    <t>Merced, CA</t>
  </si>
  <si>
    <t>['python', 'r', 'snowflake', 'spss']</t>
  </si>
  <si>
    <t>TekIntegral Inc</t>
  </si>
  <si>
    <t>Adobe Data Analyst  46920</t>
  </si>
  <si>
    <t>Salesforce Data Analyst - Local to NY</t>
  </si>
  <si>
    <t>Visionsoft International</t>
  </si>
  <si>
    <t>Product Analytics - Lead Data Analyst</t>
  </si>
  <si>
    <t>REMOTE ERP Data Analyst/Project Engineer</t>
  </si>
  <si>
    <t>['sql', 'python', 'scala', 'hadoop']</t>
  </si>
  <si>
    <t>['sql', 'sas', 'sas', 'go', 'looker', 'tableau', 'spss', 'flow']</t>
  </si>
  <si>
    <t>HRIS &amp; Data Analytics Specialist</t>
  </si>
  <si>
    <t>Research/Data Analyst-P20W</t>
  </si>
  <si>
    <t>RT Specialty</t>
  </si>
  <si>
    <t>['go', 'sql', 'javascript']</t>
  </si>
  <si>
    <t>Senior Manager Data Science Product Management</t>
  </si>
  <si>
    <t>Stanford Health Care hospital</t>
  </si>
  <si>
    <t>Sr. Regulatory Data Scientist</t>
  </si>
  <si>
    <t>['sql', 'python', 'r', 'hadoop', 'spark', 'tableau', 'excel']</t>
  </si>
  <si>
    <t>Sr. Sustainability Analyst / Sr Sustainability Data Analyst</t>
  </si>
  <si>
    <t>RJI Search</t>
  </si>
  <si>
    <t>['powerpoint', 'excel', 'microsoft teams']</t>
  </si>
  <si>
    <t>OMICS Data Analyst</t>
  </si>
  <si>
    <t>BTS</t>
  </si>
  <si>
    <t>['sql', 'python', 'gcp', 'aws', 'excel', 'tableau', 'gitlab', 'jira']</t>
  </si>
  <si>
    <t>SWP/SEI T3000 Data Analysts</t>
  </si>
  <si>
    <t>['go', 'powerpoint', 'excel']</t>
  </si>
  <si>
    <t>Starz</t>
  </si>
  <si>
    <t>Planning Analyst (Req-7558)</t>
  </si>
  <si>
    <t>Commtech Services Inc</t>
  </si>
  <si>
    <t>Backend Software Engineer / Data Scientist (Hybrid CT/NYC or...</t>
  </si>
  <si>
    <t>['python', 'aws', 'azure', 'gcp', 'pandas', 'numpy', 'nltk', 'spark', 'hadoop', 'tableau']</t>
  </si>
  <si>
    <t>Data Scientist: ChatGPT / NLP - Contract to Hire</t>
  </si>
  <si>
    <t>Data Engineer (contract)</t>
  </si>
  <si>
    <t>Senior Sustainability Data Analyst</t>
  </si>
  <si>
    <t>['go', 'mysql', 'hadoop', 'spark', 'node']</t>
  </si>
  <si>
    <t>Financial Analyst (entry level)</t>
  </si>
  <si>
    <t>Jazwares</t>
  </si>
  <si>
    <t>['sql', 'html']</t>
  </si>
  <si>
    <t>Meers, OK</t>
  </si>
  <si>
    <t>Manager Data Science &amp; Engineering</t>
  </si>
  <si>
    <t>['phoenix', 'ssrs', 'tableau', 'power bi']</t>
  </si>
  <si>
    <t>Financial Data Analyst (W2 ONLY)</t>
  </si>
  <si>
    <t>St Johnsbury, VT</t>
  </si>
  <si>
    <t>Senior Growth Data Scientist at Otter in Remote</t>
  </si>
  <si>
    <t>Otter</t>
  </si>
  <si>
    <t>Statistical Data Analyst (Active Secret Clearance)</t>
  </si>
  <si>
    <t>['excel', 'power bi', 'ms access', 'flow']</t>
  </si>
  <si>
    <t>Data Analyst- Data Quality Control</t>
  </si>
  <si>
    <t>Institutional Credit Management - Product Developer Analyst (hybrid)</t>
  </si>
  <si>
    <t>['sql', 'python', 'visual basic', 'r', 'sql server', 'oracle', 'excel', 'tableau']</t>
  </si>
  <si>
    <t>Enterprise Solutions Engineer</t>
  </si>
  <si>
    <t>['vmware', 'azure', 'aws', 'visio', 'powerpoint', 'excel', 'word']</t>
  </si>
  <si>
    <t>Data Protection / Governance Analyst</t>
  </si>
  <si>
    <t>Research Scientist, Science</t>
  </si>
  <si>
    <t>SAS Data Analyst (Hybrid)</t>
  </si>
  <si>
    <t>Archimedes Global</t>
  </si>
  <si>
    <t>['sas', 'sas', 'spss', 'word', 'excel', 'powerpoint']</t>
  </si>
  <si>
    <t>Marketing Analyst, Data Analytics</t>
  </si>
  <si>
    <t>Mep engineer</t>
  </si>
  <si>
    <t>Agana Heights, Guam</t>
  </si>
  <si>
    <t>['sheets', 'word', 'excel', 'powerpoint']</t>
  </si>
  <si>
    <t>Data Scientist, Level 3</t>
  </si>
  <si>
    <t>Applied Network Solutions</t>
  </si>
  <si>
    <t>Udyari Solutions LLP</t>
  </si>
  <si>
    <t>Data Analyst must have telecom domain experince</t>
  </si>
  <si>
    <t>['sql', 'oracle', 'hadoop', 'spark', 'tableau', 'power bi']</t>
  </si>
  <si>
    <t>Senior Strategy &amp; Data Analyst</t>
  </si>
  <si>
    <t>Granger, IN</t>
  </si>
  <si>
    <t>Beacon Health System</t>
  </si>
  <si>
    <t>Senior Data Analyst - Full-time</t>
  </si>
  <si>
    <t>['python', 'sql', 'bash', 'shell']</t>
  </si>
  <si>
    <t>Data Governance SME</t>
  </si>
  <si>
    <t>Senior Data Engineer - Virginia</t>
  </si>
  <si>
    <t>Intellect-Technologies</t>
  </si>
  <si>
    <t>['r', 'mysql']</t>
  </si>
  <si>
    <t>Senior Program Analyst / Data Analyst (FT)</t>
  </si>
  <si>
    <t>['r', 'python', 'shell']</t>
  </si>
  <si>
    <t>Data Scientist (Chemistry)</t>
  </si>
  <si>
    <t>Aether</t>
  </si>
  <si>
    <t>['python', 'aws', 'gcp', 'azure', 'redshift', 'spark', 'hadoop']</t>
  </si>
  <si>
    <t>PathMatch</t>
  </si>
  <si>
    <t>Senior Software Engineer, Data Processing &amp; Workflow</t>
  </si>
  <si>
    <t>['go', 'python', 'java', 'scala', 'rust', 'c++', 'kafka', 'spark', 'airflow']</t>
  </si>
  <si>
    <t>Data Analyst - IT\/Data Analyst IV</t>
  </si>
  <si>
    <t>GCB Services LLC</t>
  </si>
  <si>
    <t>Moxie Interactive</t>
  </si>
  <si>
    <t>Data Analyst (Margins)</t>
  </si>
  <si>
    <t>['sql', 'c#', 'r', 'python', 'crystal', 'powershell', 'javascript', 'azure', 'snowflake', 'excel', 'power bi', 'sharepoint']</t>
  </si>
  <si>
    <t>Summer Internship - Data Science / Advanced Analytics</t>
  </si>
  <si>
    <t>Cyber Security Analyst</t>
  </si>
  <si>
    <t>Dimensional Thinking LLC</t>
  </si>
  <si>
    <t>Looking For A Science Tutor In Carson. - Full-time / Part-time</t>
  </si>
  <si>
    <t>Business Analyst - Work from Home with Data Analytics and Tableau...</t>
  </si>
  <si>
    <t>Cloud Data Engineer at Intel in Phoenix, AZ</t>
  </si>
  <si>
    <t>['sql', 'python', 'html', 'java', 'javascript', 'dynamodb', 'aws', 'redshift']</t>
  </si>
  <si>
    <t>Data Analyst (Compliance)</t>
  </si>
  <si>
    <t>Advantis Global, LLC</t>
  </si>
  <si>
    <t>Mangement and Program Analyst</t>
  </si>
  <si>
    <t>Data Analyst - Level 1</t>
  </si>
  <si>
    <t>Mellow Mushroom</t>
  </si>
  <si>
    <t>Quality analyst</t>
  </si>
  <si>
    <t>Senior Real Estate Data Analyst</t>
  </si>
  <si>
    <t>via ICSC</t>
  </si>
  <si>
    <t>Tailored Brands</t>
  </si>
  <si>
    <t>['sql', 'r', 'python', 'scikit-learn', 'alteryx', 'tableau', 'qlik', 'power bi']</t>
  </si>
  <si>
    <t>Patient Data Analyst</t>
  </si>
  <si>
    <t>['sql', 'powerpoint', 'word', 'excel', 'tableau']</t>
  </si>
  <si>
    <t>KBA Lease Services, Inc</t>
  </si>
  <si>
    <t>['visual basic', 'vba', 'sql', 'oracle', 'excel', 'word', 'tableau']</t>
  </si>
  <si>
    <t>['azure', 'snowflake', 'spark', 'sap']</t>
  </si>
  <si>
    <t>Data Analyst I - Center for Transgender Medicine &amp; Surgery</t>
  </si>
  <si>
    <t>The Mount Sinai Health System -- The Institute For Advanced Medicine</t>
  </si>
  <si>
    <t>Data Analyst | Partners</t>
  </si>
  <si>
    <t>via Melbourne, FL - Geebo</t>
  </si>
  <si>
    <t>Spring Lake, MI</t>
  </si>
  <si>
    <t>Adelphi, OH</t>
  </si>
  <si>
    <t>['r', 'matlab', 'nosql', 'mongodb', 'mongodb', 'python', 'sql', 'cassandra', 'numpy', 'hadoop', 'kafka', 'spark', 'plotly', 'seaborn', 'ggplot2']</t>
  </si>
  <si>
    <t>Data Analyst/Modeler - W2 Only</t>
  </si>
  <si>
    <t>['sql', 'nosql', 'mongodb', 'mongodb', 'snowflake', 'oracle', 'kafka']</t>
  </si>
  <si>
    <t>Xyon Global</t>
  </si>
  <si>
    <t>['sql', 'python', 'aws', 'gcp', 'azure', 'databricks', 'spark']</t>
  </si>
  <si>
    <t>['azure', 'cognos', 'sap', 'power bi', 'word', 'excel', 'outlook', 'tableau']</t>
  </si>
  <si>
    <t>Power BI Developer S4283</t>
  </si>
  <si>
    <t>['sql', 'go', 'sql server', 'oracle', 'power bi', 'dax', 'tableau', 'ssrs']</t>
  </si>
  <si>
    <t>Supplier Resources Data Analyst - Now Hiring</t>
  </si>
  <si>
    <t>Associate Research Director - Artificial Intelligence &amp; Machine...</t>
  </si>
  <si>
    <t>Research Data Analyst - School Of Medicine</t>
  </si>
  <si>
    <t>['sql', 'python', 'scala', 'r', 'nosql', 'azure', 'databricks', 'spark', 'ssis', 'tableau', 'docker', 'kubernetes']</t>
  </si>
  <si>
    <t>CCBHC Data Analyst (Grant Funded Position)</t>
  </si>
  <si>
    <t>['sql', 'crystal', 'html', 'excel']</t>
  </si>
  <si>
    <t>Lead Research &amp; Data Analyst (Milwaukee, WI)</t>
  </si>
  <si>
    <t>Carbondale, IL</t>
  </si>
  <si>
    <t>['r', 'python', 'sas', 'sas', 'c', 'sql', 'aws', 'azure', 'gcp', 'spark', 'tensorflow', 'pytorch', 'nltk', 'hadoop', 'flow', 'docker', 'kubernetes']</t>
  </si>
  <si>
    <t>Data Implementation Analyst - Data Engineering</t>
  </si>
  <si>
    <t>UrbanLogiq</t>
  </si>
  <si>
    <t>Threat Data Analysis Center - Analyst (6 month contract/night...</t>
  </si>
  <si>
    <t>Ambient AI</t>
  </si>
  <si>
    <t>Senior Data Engineer, Marketing</t>
  </si>
  <si>
    <t>['sql', 'c', 'go', 'snowflake', 'bigquery', 'airflow', 'flow']</t>
  </si>
  <si>
    <t>United Way of Rhode Island</t>
  </si>
  <si>
    <t>['go', 'sql', 'sas', 'sas', 'html', 'css', 'excel', 'power bi', 'tableau', 'asana']</t>
  </si>
  <si>
    <t>Robotic Process Automation Data Scientist</t>
  </si>
  <si>
    <t>['python', 'sql', 'sql server', 'oracle', 'aws', 'splunk', 'tableau']</t>
  </si>
  <si>
    <t>Data Analyst, RPCA</t>
  </si>
  <si>
    <t>Boston College</t>
  </si>
  <si>
    <t>Transportation Program Specialist/ Transportation Data Analyst</t>
  </si>
  <si>
    <t>Data Scientist, Project Analytics</t>
  </si>
  <si>
    <t>['python', 'cassandra', 'spark', 'jupyter', 'tableau', 'power bi', 'kubernetes']</t>
  </si>
  <si>
    <t>Basking Ridge, NJ</t>
  </si>
  <si>
    <t>Physician's Weekly</t>
  </si>
  <si>
    <t>['sql', 'python', 'sql server', 'oracle', 'alteryx', 'power bi', 'ms access']</t>
  </si>
  <si>
    <t>Analyst Data Management</t>
  </si>
  <si>
    <t>LSG Sky Chefs</t>
  </si>
  <si>
    <t>['sql', 't-sql', 'visual basic', 'python', 'mongodb', 'mongodb', 'sql server', 'tableau', 'ssis', 'ssrs']</t>
  </si>
  <si>
    <t>Lead AWS Data Engineer(PySpark, Databricks, AWS)</t>
  </si>
  <si>
    <t>['python', 'sql', 'aws', 'databricks', 'redshift', 'azure', 'gcp', 'pyspark', 'kafka', 'airflow', 'kubernetes', 'github', 'docker', 'terraform', 'jira']</t>
  </si>
  <si>
    <t>Flight Data Analyst (OFFER REQ)</t>
  </si>
  <si>
    <t>['python', 'r', 'sas', 'sas', 'sql', 'aws', 'excel']</t>
  </si>
  <si>
    <t>Data Scientist, Healthcare Provider Payment Solution</t>
  </si>
  <si>
    <t>Stealth Ventures at Redesign Health</t>
  </si>
  <si>
    <t>UC Law SF</t>
  </si>
  <si>
    <t>Senior Data Scientist (Santa Monica, CA)</t>
  </si>
  <si>
    <t>['sql', 'sas', 'sas', 'r', 'python', 'c', 'spss']</t>
  </si>
  <si>
    <t>Soft Tech Consulting</t>
  </si>
  <si>
    <t>['python', 'java', 'r', 'sas', 'sas']</t>
  </si>
  <si>
    <t>NEOTECH SOLUTIONS</t>
  </si>
  <si>
    <t>Talent Insights Analyst</t>
  </si>
  <si>
    <t>CHRISTUS Health</t>
  </si>
  <si>
    <t>MODIS</t>
  </si>
  <si>
    <t>Expert in AI/ NLP/ ML - 4415</t>
  </si>
  <si>
    <t>A Safe Haven Foundation</t>
  </si>
  <si>
    <t>['spreadsheet', 'excel', 'word', 'outlook']</t>
  </si>
  <si>
    <t>Engineering Data Scientist-Barberton</t>
  </si>
  <si>
    <t>Barberton, OH</t>
  </si>
  <si>
    <t>via Barberton, OH - Geebo</t>
  </si>
  <si>
    <t>BWX Technologies</t>
  </si>
  <si>
    <t>Revenue Analyst for Data Center Operations</t>
  </si>
  <si>
    <t>QIAGEN</t>
  </si>
  <si>
    <t>['python', 'r', 'sql', 'azure', 'aws', 'pandas', 'matplotlib', 'seaborn', 'plotly', 'numpy', 'excel', 'git', 'docker', 'kubernetes']</t>
  </si>
  <si>
    <t>Financial Data Analyst(Max- $42/hr)</t>
  </si>
  <si>
    <t>Reporting &amp; Data Analyst</t>
  </si>
  <si>
    <t>Lithia, FL</t>
  </si>
  <si>
    <t>via Rect Duty</t>
  </si>
  <si>
    <t>Kudo</t>
  </si>
  <si>
    <t>Healthcare Analytics Expert</t>
  </si>
  <si>
    <t>['sas', 'sas', 'r', 'python', 'tableau', 'power bi']</t>
  </si>
  <si>
    <t>['word', 'excel', 'airtable', 'asana']</t>
  </si>
  <si>
    <t>['sas', 'sas', 'sql', 'r', 'python', 'c']</t>
  </si>
  <si>
    <t>['go', 'python', 'shell', 'sql', 'matplotlib', 'pandas', 'numpy', 'airflow', 'linux', 'excel', 'tableau', 'git', 'docker', 'kubernetes']</t>
  </si>
  <si>
    <t>Data Analyst - 74358</t>
  </si>
  <si>
    <t>Sales Data Analyst and Process Development Lead</t>
  </si>
  <si>
    <t>['python', 'r', 'sql', 'tensorflow', 'pytorch', 'kafka', 'sap', 'docker', 'kubernetes', 'git']</t>
  </si>
  <si>
    <t>SAS SQL Data Analyst</t>
  </si>
  <si>
    <t>Lead Data Scientist (Zelikova)</t>
  </si>
  <si>
    <t>Colorado State University</t>
  </si>
  <si>
    <t>['java', 'python', 'go', 'r', 'sql', 'julia']</t>
  </si>
  <si>
    <t>Data Scientist II Jobs in Philadelphia</t>
  </si>
  <si>
    <t>Children's Hospital of Philadelphia</t>
  </si>
  <si>
    <t>['r', 'python', 'scala', 'java', 'mongodb', 'mongodb', 'mysql', 'neo4j', 'hadoop']</t>
  </si>
  <si>
    <t>IT Business Analyst NO SUBS w-2 only onsite in Columbia SC</t>
  </si>
  <si>
    <t>United Global Technologies</t>
  </si>
  <si>
    <t>Hillside, IL</t>
  </si>
  <si>
    <t>DYNAMIC MANUFACTURING INC</t>
  </si>
  <si>
    <t>['assembly', 'excel', 'spreadsheet', 'outlook']</t>
  </si>
  <si>
    <t>Applied Data Engineer (Remote)</t>
  </si>
  <si>
    <t>Data Scientist (Mid)</t>
  </si>
  <si>
    <t>['sql', 'python', 'r', 'sas', 'sas', 'perl', 'java', 'sql server']</t>
  </si>
  <si>
    <t>Concourse Group</t>
  </si>
  <si>
    <t>['vba', 'sql', 'sql server', 'excel', 'spreadsheet', 'power bi', 'powerpoint', 'tableau', 'alteryx']</t>
  </si>
  <si>
    <t>Data Analyst - 156745</t>
  </si>
  <si>
    <t>Lead Data Engineer (must have Data Modeler and Investment banking...</t>
  </si>
  <si>
    <t>Virtusoft</t>
  </si>
  <si>
    <t>Customer Success Analyst – MUST HAVE SYNDICATED DATA ANALYSIS EXP</t>
  </si>
  <si>
    <t>via Jooble</t>
  </si>
  <si>
    <t>['sql', 't-sql', 'vba', 'sql server', 'ms access', 'looker']</t>
  </si>
  <si>
    <t>Sr.Data Scientist</t>
  </si>
  <si>
    <t>Data Analyst (ID#10842)</t>
  </si>
  <si>
    <t>Research Scientist, Responsible AI</t>
  </si>
  <si>
    <t>Cohere</t>
  </si>
  <si>
    <t>['sql', 'nosql', 'python', 'java', 'c++', 'scala', 'azure', 'databricks', 'aws', 'hadoop', 'spark', 'kafka', 'airflow', 'flow']</t>
  </si>
  <si>
    <t>Head of Data Science for Fraud</t>
  </si>
  <si>
    <t>Associate Director, Biomarker Data Scientist</t>
  </si>
  <si>
    <t>Attorney Program Specialist and Data Analyst</t>
  </si>
  <si>
    <t>Minimum Continuing Legal Education Board of the Supreme Court of Illinois</t>
  </si>
  <si>
    <t>['sql', 'sql server', 'word', 'excel', 'powerpoint', 'outlook']</t>
  </si>
  <si>
    <t>Network Research Engineer</t>
  </si>
  <si>
    <t>['java', 'python', 'spring', 'flask', 'linux', 'docker', 'kubernetes']</t>
  </si>
  <si>
    <t>Sr Quality Data Analyst</t>
  </si>
  <si>
    <t>US Environmental Protection Agency</t>
  </si>
  <si>
    <t>Product/Data Analyst</t>
  </si>
  <si>
    <t>GitHub</t>
  </si>
  <si>
    <t>['azure', 'spark', 'hadoop', 'pyspark', 'kafka', 'git']</t>
  </si>
  <si>
    <t>['python', 'sql', 'aws', 'snowflake', 'power bi', 'tableau', 'looker']</t>
  </si>
  <si>
    <t>Master Data Business Analyst I</t>
  </si>
  <si>
    <t>['sap', 'excel', 'word', 'visio']</t>
  </si>
  <si>
    <t>Risk Advisory – Data Analytics - #Evolve Analytics Academy ...</t>
  </si>
  <si>
    <t>['sas', 'sas', 'sql', 'r', 'python', 'azure', 'aws']</t>
  </si>
  <si>
    <t>Director, Revenue Optimization Data Science</t>
  </si>
  <si>
    <t>National Football League (NFL)</t>
  </si>
  <si>
    <t>['python', 'r', 'pandas', 'numpy', 'scikit-learn', 'tensorflow']</t>
  </si>
  <si>
    <t>Machine Learning Engineer - Sensor Fusion</t>
  </si>
  <si>
    <t>Manager Business Process Analyst-ETL / Datastage Senior Admin</t>
  </si>
  <si>
    <t>['linux', 'windows', 'sap', 'github', 'jenkins', 'jira']</t>
  </si>
  <si>
    <t>Senior Data Analyst (Clinical) (Remote)</t>
  </si>
  <si>
    <t>Data Quality Senior Analyst</t>
  </si>
  <si>
    <t>Staff Data Engineer - Big Data</t>
  </si>
  <si>
    <t>['java', 'scala', 'nosql', 'db2', 'mysql', 'hadoop', 'spark', 'spring', 'jenkins']</t>
  </si>
  <si>
    <t>Cloud Data Administrator (Power BI)</t>
  </si>
  <si>
    <t>Slalom Consulting</t>
  </si>
  <si>
    <t>['python', 'r', 'matlab', 'sql', 'aws', 'azure', 'gcp']</t>
  </si>
  <si>
    <t>Product Data Management Manager (Hybrid)</t>
  </si>
  <si>
    <t>Lakeshore Learning Materials, LLC</t>
  </si>
  <si>
    <t>['excel', 'powerpoint', 'outlook', 'word', 'power bi']</t>
  </si>
  <si>
    <t>Business Performance Analyst (PowerBI, MS PowerApps)</t>
  </si>
  <si>
    <t>['sap', 'excel', 'ms access', 'sharepoint', 'power bi', 'dax']</t>
  </si>
  <si>
    <t>Data Privacy &amp; Security Analyst</t>
  </si>
  <si>
    <t>Azure Data Tech Lead with 5G/Network experience</t>
  </si>
  <si>
    <t>Data Analyst (Hybrid Remote)</t>
  </si>
  <si>
    <t>Obsidian</t>
  </si>
  <si>
    <t>DirectedLINK</t>
  </si>
  <si>
    <t>Real World Evidence Data Scientist (Associate Director - Director)</t>
  </si>
  <si>
    <t>Karuna Therapeutics, Inc.</t>
  </si>
  <si>
    <t>HR Compliance Analyst</t>
  </si>
  <si>
    <t>PLADS Sr Data Analyst</t>
  </si>
  <si>
    <t>Aflac</t>
  </si>
  <si>
    <t>San Pablo, CA</t>
  </si>
  <si>
    <t>Texperts India Pvt. Ltd</t>
  </si>
  <si>
    <t>Engineering Data Scientist, Monetization (San Francisco, CA)</t>
  </si>
  <si>
    <t>['java', 'c#', 'python', 'aws', 'gcp', 'azure', 'kafka', 'node.js', 'linux', 'docker', 'kubernetes', 'git']</t>
  </si>
  <si>
    <t>Travel Leaders Group Holdings LLC dba Internova Travel Group</t>
  </si>
  <si>
    <t>['sql', 'aws', 'redshift', 'qlik']</t>
  </si>
  <si>
    <t>Alliance of Professionals &amp; Consultants, Inc. (APC)</t>
  </si>
  <si>
    <t>SEO Data Scientist Intern</t>
  </si>
  <si>
    <t>Golden Hippo</t>
  </si>
  <si>
    <t>['python', 'bigquery', 'tableau', 'excel', 'sheets']</t>
  </si>
  <si>
    <t>Justworks</t>
  </si>
  <si>
    <t>['python', 'sql', 'scala', 'java', 'c++', 'aws', 'hadoop', 'tableau']</t>
  </si>
  <si>
    <t>['r', 'python', 'sas', 'sas', 'matplotlib', 'seaborn']</t>
  </si>
  <si>
    <t>Jr. Data Analyst (Remote)</t>
  </si>
  <si>
    <t>Junior Data Analyst - Healthcare</t>
  </si>
  <si>
    <t>Instant Serve LLC</t>
  </si>
  <si>
    <t>['python', 'hadoop', 'outlook', 'excel', 'tableau', 'sap', 'flow']</t>
  </si>
  <si>
    <t>Data Scientist (HYBRID) (BHJOB1435_30654)</t>
  </si>
  <si>
    <t>Astyra Corporation</t>
  </si>
  <si>
    <t>Drug Discovery Associate Data Scientist - Hyderabad</t>
  </si>
  <si>
    <t>['shell', 'python', 'r', 'mysql', 'sqlite', 'postgresql', 'pandas', 'numpy', 'matplotlib', 'git']</t>
  </si>
  <si>
    <t>['crystal', 'sql', 'power bi', 'tableau']</t>
  </si>
  <si>
    <t>Change Healthcare</t>
  </si>
  <si>
    <t>Senior Information Security Engineer - IAM Data Analytics</t>
  </si>
  <si>
    <t>['sql', 'c#', 'db2', 'sql server', 'oracle', 'ssis']</t>
  </si>
  <si>
    <t>Manager, Data Analytics, CHNW</t>
  </si>
  <si>
    <t>['sql', 'powerpoint', 'excel', 'word', 'power bi']</t>
  </si>
  <si>
    <t>Lead Data Scientist (Hybrid)</t>
  </si>
  <si>
    <t>Apple Valley</t>
  </si>
  <si>
    <t>['java', 'sql', 'sql server', 'spring']</t>
  </si>
  <si>
    <t>BI Engineering Manager (Analytics Engineering)</t>
  </si>
  <si>
    <t>Lyon - Data Analyst H/F</t>
  </si>
  <si>
    <t>Data Scientist (Greater Boston Area, MA)</t>
  </si>
  <si>
    <t>Florida Cancer Specialists &amp; Research Institute</t>
  </si>
  <si>
    <t>Lead Data Analytic Analyst, FIN - Full-time / Part-time</t>
  </si>
  <si>
    <t>['c', 'sql', 'python', 'r', 'express', 'power bi']</t>
  </si>
  <si>
    <t>Lead SQA Machine Learning Firmware Test Engineer</t>
  </si>
  <si>
    <t>['go', 'python', 'node']</t>
  </si>
  <si>
    <t>['tableau', 'excel', 'powerpoint', 'outlook']</t>
  </si>
  <si>
    <t>Data Scientist (S&amp;OP)</t>
  </si>
  <si>
    <t>['r', 'sql', 'gcp', 'spark', 'tableau']</t>
  </si>
  <si>
    <t>Director, Data Engineering - Card Data &amp; Analytics - Full-time ...</t>
  </si>
  <si>
    <t>Real-Time Data Analyst</t>
  </si>
  <si>
    <t>Insurance Group</t>
  </si>
  <si>
    <t>['react', 'word', 'excel', 'powerpoint']</t>
  </si>
  <si>
    <t>Data Scientist with expertise in CV, building predictive ML models...</t>
  </si>
  <si>
    <t>['python', 'tensorflow', 'opencv', 'pytorch']</t>
  </si>
  <si>
    <t>Behavioral Insights Fraud Data Analyst</t>
  </si>
  <si>
    <t>['sql', 'python', 'c', 'go', 'excel', 'looker', 'tableau']</t>
  </si>
  <si>
    <t>Lead-Data Science</t>
  </si>
  <si>
    <t>['python', 'sql', 'keras', 'tensorflow', 'nltk']</t>
  </si>
  <si>
    <t>Data Engineer Specialist - Data Plataform Experience</t>
  </si>
  <si>
    <t>Creditas</t>
  </si>
  <si>
    <t>['python', 'sql', 'nosql', 'redshift', 'kafka', 'spark', 'hadoop', 'airflow', 'terraform', 'git']</t>
  </si>
  <si>
    <t>['mysql', 'postgresql', 'looker', 'tableau']</t>
  </si>
  <si>
    <t>Mitra Chem</t>
  </si>
  <si>
    <t>['sql', 'nosql', 'python', 'aws', 'airflow', 'kubernetes', 'terraform', 'git', 'docker']</t>
  </si>
  <si>
    <t>Senior Data Scientist, Pricing (Retail Platforms)</t>
  </si>
  <si>
    <t>Junior Big Data Engineer - C11</t>
  </si>
  <si>
    <t>['scala', 'couchbase', 'spark', 'kafka']</t>
  </si>
  <si>
    <t>Data Analyst - Banking/Finance Industry -. Job in Charlotte NBC4i Jobs</t>
  </si>
  <si>
    <t>Biomolecular Analysis Data Scientist</t>
  </si>
  <si>
    <t>Unicon Pharma Inc</t>
  </si>
  <si>
    <t>DWC Senior Research/Data Analyst</t>
  </si>
  <si>
    <t>['python', 'java', 'sas', 'sas', 'r', 'sql', 'hadoop', 'tableau', 'power bi']</t>
  </si>
  <si>
    <t>HXGN EAM Data Analyst (Hexagon Enterprise Asset Management)</t>
  </si>
  <si>
    <t>ZenFair Solutions Inc</t>
  </si>
  <si>
    <t>Postdoctoral Scientist - Tatonetti Lab - Data-Driven Precision...</t>
  </si>
  <si>
    <t>['python', 'nosql', 'sql', 'c++', 'rust', 'numpy', 'pandas', 'matplotlib', 'unix']</t>
  </si>
  <si>
    <t>Finance Analyst</t>
  </si>
  <si>
    <t>KBex Global</t>
  </si>
  <si>
    <t>['python', 'r', 'sql', 'linux', 'windows', 'power bi', 'tableau']</t>
  </si>
  <si>
    <t>Principal, Data Analyst</t>
  </si>
  <si>
    <t>['sql', 'nosql', 'python', 'r', 'sas', 'sas', 'scala', 'oracle', 'matplotlib', 'spark', 'tableau', 'excel', 'power bi']</t>
  </si>
  <si>
    <t>REMOTE - Data Scientist I, II or Senior</t>
  </si>
  <si>
    <t>Essentia Health</t>
  </si>
  <si>
    <t>['python', 'r', 'java', 'scala', 'julia', 'hugging face', 'tableau', 'gitlab']</t>
  </si>
  <si>
    <t>Avenel, NJ</t>
  </si>
  <si>
    <t>Microchip Technology</t>
  </si>
  <si>
    <t>['sql', 'mongo', 'javascript', 'sas', 'sas', 'oracle', 'express', 'power bi', 'excel', 'spss']</t>
  </si>
  <si>
    <t>Laboratory Technician/Chemical</t>
  </si>
  <si>
    <t>RGBSI</t>
  </si>
  <si>
    <t>NFP</t>
  </si>
  <si>
    <t>['sql', 'vba', 'sql server', 'excel', 'alteryx', 'flow']</t>
  </si>
  <si>
    <t>Hinderliter de Llamas &amp; Associates</t>
  </si>
  <si>
    <t>Data Analyst Lead - Remote</t>
  </si>
  <si>
    <t>Olympus Corporation of the Americas</t>
  </si>
  <si>
    <t>['python', 'sql', 'vba', 'tableau', 'excel', 'unity']</t>
  </si>
  <si>
    <t>Computer Scientist/Computer Engineer/Data Scientist</t>
  </si>
  <si>
    <t>AF Research Labs</t>
  </si>
  <si>
    <t>Data Analyst. Job in Atlanta WDTN Jobs</t>
  </si>
  <si>
    <t>Coke</t>
  </si>
  <si>
    <t>['sql', 'python', 'aws', 'azure', 'alteryx']</t>
  </si>
  <si>
    <t>Data Analyst Marketing and Business Development Manager</t>
  </si>
  <si>
    <t>Bioinformatics Data Engineer #2770 (Peninsula, CA)</t>
  </si>
  <si>
    <t>Analyst, Marketing Intelligence &amp; Data Products</t>
  </si>
  <si>
    <t>['sql', 'python', 'r', 'tableau', 'looker', 'unity']</t>
  </si>
  <si>
    <t>['python', 'r', 'sql', 'scala', 'spark', 'tableau', 'power bi']</t>
  </si>
  <si>
    <t>Computational Physicist / Data Scientist</t>
  </si>
  <si>
    <t>data analyst (healthcare, sql)</t>
  </si>
  <si>
    <t>['sql', 'vba', 'go', 'azure', 'power bi', 'excel']</t>
  </si>
  <si>
    <t>Report Writer - Data Analyst</t>
  </si>
  <si>
    <t>Well-established, service organization in Macon, Georgia</t>
  </si>
  <si>
    <t>['sql', 'crystal', 'java', 'shell', 'excel', 'cognos']</t>
  </si>
  <si>
    <t>Data science specilaist</t>
  </si>
  <si>
    <t>['sql', 'tableau', 'excel', 'looker']</t>
  </si>
  <si>
    <t>Bank Business Intelligence Analyst Senior</t>
  </si>
  <si>
    <t>['nosql', 'sql', 'sas', 'sas', 'r', 'python', 'snowflake', 'hadoop', 'phoenix', 'tableau']</t>
  </si>
  <si>
    <t>6569 Analyst, QC</t>
  </si>
  <si>
    <t>['word', 'excel', 'powerpoint', 'visio', 'flow']</t>
  </si>
  <si>
    <t>South Jordan</t>
  </si>
  <si>
    <t>Behavior Frontiers</t>
  </si>
  <si>
    <t>['sql', 'r', 'python', 'java', 'kotlin', 'matlab', 'numpy', 'spark', 'hadoop', 'tableau', 'power bi', 'spss', 'excel']</t>
  </si>
  <si>
    <t>Principal Data Scientist - BCG X &amp; BCG Fed</t>
  </si>
  <si>
    <t>via CBS17 Jobs</t>
  </si>
  <si>
    <t>Edgewater Federal Solutions, Inc.</t>
  </si>
  <si>
    <t>Teleperformance</t>
  </si>
  <si>
    <t>Zentech Consulting</t>
  </si>
  <si>
    <t>Senior Manager of Data Security</t>
  </si>
  <si>
    <t>['go', 'azure', 'splunk']</t>
  </si>
  <si>
    <t>['go', 'sql', 'hadoop']</t>
  </si>
  <si>
    <t>Data Analyst 2 - Remote - Sponsorship Not Available</t>
  </si>
  <si>
    <t>via Indianapolis, IN - Geebo</t>
  </si>
  <si>
    <t>Sr. Data Scientist - 2198850 (Minneapolis, MN)</t>
  </si>
  <si>
    <t>['scala', 'java', 'python', 'nosql', 'mysql', 'cassandra', 'oracle', 'aws', 'redshift', 'snowflake', 'hadoop', 'spark', 'kafka', 'jenkins', 'git', 'jira']</t>
  </si>
  <si>
    <t>['swift', 'python', 'r', 'sql', 'databricks', 'numpy', 'pandas', 'tableau', 'looker', 'kubernetes']</t>
  </si>
  <si>
    <t>Cosultant/Sr. Consultant, Data Analyst - DBA</t>
  </si>
  <si>
    <t>Peabody, MA</t>
  </si>
  <si>
    <t>ACE Employment Services, Inc.</t>
  </si>
  <si>
    <t>Operations Finance Data Analyst</t>
  </si>
  <si>
    <t>Ventura Foods, LLC</t>
  </si>
  <si>
    <t>['python', 'sql', 'elasticsearch', 'aws', 'azure', 'pandas', 'docker', 'kubernetes']</t>
  </si>
  <si>
    <t>Business Data Analyst III : 23-02697</t>
  </si>
  <si>
    <t>['sql', 'python', 'numpy', 'tableau']</t>
  </si>
  <si>
    <t>Entry level analyst</t>
  </si>
  <si>
    <t>Uber Freight</t>
  </si>
  <si>
    <t>['python', 'r', 'java', 'c', 'tableau', 'looker']</t>
  </si>
  <si>
    <t>['sql', 'sas', 'sas', 'python', 'r', 'tableau', 'excel', 'powerpoint']</t>
  </si>
  <si>
    <t>['scala', 'spark', 'hadoop', 'kafka', 'flow']</t>
  </si>
  <si>
    <t>Leading Edge Administrators LLC</t>
  </si>
  <si>
    <t>['sas', 'sas', 'python', 'sql', 'r', 'power bi', 'tableau', 'microstrategy', 'word', 'excel', 'outlook', 'powerpoint']</t>
  </si>
  <si>
    <t>Data Scientist II - Fair Banking Compliance Analytics</t>
  </si>
  <si>
    <t>['r', 'sas', 'sas', 'python', 'hadoop', 'excel', 'powerpoint']</t>
  </si>
  <si>
    <t>Data Scientist (Chicago, IL)</t>
  </si>
  <si>
    <t>Staff Data Scientist, AI (East Bay, CA or Remote)</t>
  </si>
  <si>
    <t>['python', 'java', 'scala', 'r', 'sql', 'gcp', 'aws', 'azure', 'tensorflow', 'pytorch', 'hadoop', 'spark', 'tableau', 'power bi']</t>
  </si>
  <si>
    <t>SIEM Engineer</t>
  </si>
  <si>
    <t>['python', 'gcp', 'github']</t>
  </si>
  <si>
    <t>Department of Health</t>
  </si>
  <si>
    <t>Data Analyst I - Healthcare Analytics</t>
  </si>
  <si>
    <t>Data Analyst. Job in Eglin Afb FOX8 Jobs</t>
  </si>
  <si>
    <t>Google-friendly job title: Data Analyst</t>
  </si>
  <si>
    <t>View Point Health</t>
  </si>
  <si>
    <t>Telecommunications Industry</t>
  </si>
  <si>
    <t>Sr. Fraud Data Analyst</t>
  </si>
  <si>
    <t>['sql', 'sas', 'sas', 'r', 'oracle', 'hadoop', 'splunk', 'alteryx', 'tableau']</t>
  </si>
  <si>
    <t>Data Scientist - Product Analytics</t>
  </si>
  <si>
    <t>Data Scientist (100% Remote)</t>
  </si>
  <si>
    <t>Tech Lead /Architect - Big Data</t>
  </si>
  <si>
    <t>['python', 'java', 'sql', 'scala', 'aws', 'redshift', 'databricks', 'snowflake', 'hadoop', 'pyspark', 'spark', 'bitbucket', 'ansible', 'atlassian']</t>
  </si>
  <si>
    <t>Data Engineer Principal, Pharmacy Services (Hybrid)</t>
  </si>
  <si>
    <t>['sql', 'nosql', 'python', 'hadoop']</t>
  </si>
  <si>
    <t>Perigon Group</t>
  </si>
  <si>
    <t>Data Management Lead Analyst - VP</t>
  </si>
  <si>
    <t>West Caldwell, NJ</t>
  </si>
  <si>
    <t>AbilityMarket</t>
  </si>
  <si>
    <t>Employee Analytics Program Manager</t>
  </si>
  <si>
    <t>['sql', 'looker', 'tableau', 'sheets']</t>
  </si>
  <si>
    <t>Product Owner- Data Analyst</t>
  </si>
  <si>
    <t>['sql', 'tableau', 'excel', 'visio']</t>
  </si>
  <si>
    <t>Perception - Research Engineer/Research Scientist</t>
  </si>
  <si>
    <t>TuSimple</t>
  </si>
  <si>
    <t>['go', 'gdpr', 'dax']</t>
  </si>
  <si>
    <t>Influencers.club</t>
  </si>
  <si>
    <t>Data Analyst (Hybrid, 1+ yrs exp req)</t>
  </si>
  <si>
    <t>Rowlett, TX</t>
  </si>
  <si>
    <t>Remote Analytics Consultant</t>
  </si>
  <si>
    <t>Principal Data Scientist, Applied AI</t>
  </si>
  <si>
    <t>['python', 'sql', 'bigquery', 'spark', 'tensorflow', 'pytorch', 'scikit-learn', 'tableau', 'looker']</t>
  </si>
  <si>
    <t>Data Research Analyst/ Data Scientist</t>
  </si>
  <si>
    <t>Commonwealth of Kentucky</t>
  </si>
  <si>
    <t>['r', 'crystal', 'tableau', 'word', 'excel', 'ssrs']</t>
  </si>
  <si>
    <t>Data Analyst-Operations</t>
  </si>
  <si>
    <t>U.S. Wire and Cable Company/ Flexon Industries</t>
  </si>
  <si>
    <t>['windows', 'excel', 'wire']</t>
  </si>
  <si>
    <t>['python', 'opencv', 'pytorch', 'tensorflow', 'keras']</t>
  </si>
  <si>
    <t>Australian Federal Police (AFP)</t>
  </si>
  <si>
    <t>['python', 'sas', 'sas', 'nosql', 'neo4j', 'elasticsearch', 'postgresql', 'kafka', 'linux', 'kubernetes']</t>
  </si>
  <si>
    <t>Senior Solutions Manager (Big Data &amp; Analytics)</t>
  </si>
  <si>
    <t>erp data analyst</t>
  </si>
  <si>
    <t>['sql', 'sql server', 'oracle', 'sap', 'sharepoint', 'excel', 'power bi']</t>
  </si>
  <si>
    <t>['r', 'python', 'java', 'sql', 'linux', 'excel', 'tableau']</t>
  </si>
  <si>
    <t>['python', 'matlab', 'r', 'jupyter', 'github']</t>
  </si>
  <si>
    <t>Backend Data Engineer, Supply Chain Data Analytics</t>
  </si>
  <si>
    <t>Tesla, Inc.</t>
  </si>
  <si>
    <t>['sql', 'python', 'airflow', 'flask', 'docker', 'kubernetes']</t>
  </si>
  <si>
    <t>Data Engineer NiFi - H/F</t>
  </si>
  <si>
    <t>Data Analysts- Capital Markets Team</t>
  </si>
  <si>
    <t>CLARA Analytics</t>
  </si>
  <si>
    <t>['python', 'scikit-learn', 'pandas', 'pyspark', 'tensorflow', 'pytorch', 'nltk']</t>
  </si>
  <si>
    <t>NRGIJP00007236-- DATA WAREHOUSE ANALYST II-Remote`</t>
  </si>
  <si>
    <t>['sql', 't-sql', 'sql server', 'ssis', 'git', 'github']</t>
  </si>
  <si>
    <t>['sql', 'c#', 'vb.net', 'sql server', 'aws', 'spark', 'hadoop', 'windows']</t>
  </si>
  <si>
    <t>['python', 'sql', 'aws', 'snowflake', 'redshift', 'bigquery', 'linux']</t>
  </si>
  <si>
    <t>Mississippi City, MS</t>
  </si>
  <si>
    <t>Sr Supplemental Data Analyst - Remote</t>
  </si>
  <si>
    <t>['sql', 'excel', 'ms access', 'word', 'outlook', 'powerpoint', 'visio']</t>
  </si>
  <si>
    <t>Strategic Data Analyst</t>
  </si>
  <si>
    <t>['word', 'excel', 'powerpoint', 'planner']</t>
  </si>
  <si>
    <t>Data Scientist (Req ID: 2330)</t>
  </si>
  <si>
    <t>['c#', 'c++', 'python', 'hadoop', 'pandas', 'jupyter', 'windows']</t>
  </si>
  <si>
    <t>Technology Consultant - Cloud Data Fusion</t>
  </si>
  <si>
    <t>['java', 'sql', 'r', 'python', 'gcp', 'azure', 'aws', 'oracle', 'sap']</t>
  </si>
  <si>
    <t>Machine Learning Engineer (MLOps), Fintech</t>
  </si>
  <si>
    <t>['python', 'scala', 'hadoop', 'scikit-learn', 'keras', 'tensorflow', 'spark', 'numpy', 'pandas', 'pyspark', 'airflow', 'fastapi', 'flask', 'linux', 'git', 'jenkins']</t>
  </si>
  <si>
    <t>Walt Disney World Resort</t>
  </si>
  <si>
    <t>['sql', 'python', 'sql server', 'snowflake', 'ssis', 'ssrs']</t>
  </si>
  <si>
    <t>Marketing Data Analyst - Partner Programs</t>
  </si>
  <si>
    <t>Watertown, MA</t>
  </si>
  <si>
    <t>Financial Analyst - Remote / Contract-to-hire</t>
  </si>
  <si>
    <t>DEI Data Analyst</t>
  </si>
  <si>
    <t>Data Analyst IV w/ SQL &amp; MS Excel</t>
  </si>
  <si>
    <t>['sas', 'sas', 'sql', 'oracle', 'excel', 'word', 'powerpoint']</t>
  </si>
  <si>
    <t>Data Analyst West Chester, PA, US</t>
  </si>
  <si>
    <t>Entry Level Data Analyst, SQL, DBA, &amp; QA Manual</t>
  </si>
  <si>
    <t>Precision Technologies</t>
  </si>
  <si>
    <t>Senior Data Scientist (H/F)</t>
  </si>
  <si>
    <t>['sql', 'python', 'airflow', 'tableau', 'power bi', 'git']</t>
  </si>
  <si>
    <t>['sap', 'excel', 'power bi']</t>
  </si>
  <si>
    <t>Data Scientist II Jobs</t>
  </si>
  <si>
    <t>['go', 'sheets', 'word']</t>
  </si>
  <si>
    <t>AlleraIT Solutions LLC</t>
  </si>
  <si>
    <t>['sql', 'python', 'databricks', 'azure', 'tableau', 'excel']</t>
  </si>
  <si>
    <t>Data Scientist, Machine learning</t>
  </si>
  <si>
    <t>['python', 'javascript', 'pandas', 'numpy', 'nltk', 'react', 'node']</t>
  </si>
  <si>
    <t>Group Leader - Data Analytics, Process Mining &amp; Automation (f/m/div.)</t>
  </si>
  <si>
    <t>['python', 'r', 'sql', 'spark', 'power bi']</t>
  </si>
  <si>
    <t>Apprentice Business Analyst</t>
  </si>
  <si>
    <t>Public COnsulting Group, Inc.</t>
  </si>
  <si>
    <t>KK Associates</t>
  </si>
  <si>
    <t>['sql', 'python', 'r', 'azure', 'tensorflow', 'keras', 'scikit-learn', 'excel']</t>
  </si>
  <si>
    <t>[CMG Analytics] Senior Data Engineer</t>
  </si>
  <si>
    <t>Treasury Data Analyst</t>
  </si>
  <si>
    <t>Commodities Trading Shop</t>
  </si>
  <si>
    <t>Senior Data Analyst - Product Intelligence</t>
  </si>
  <si>
    <t>Director - Product Data Analysis</t>
  </si>
  <si>
    <t>['python', 'azure', 'gcp', 'spark', 'powerpoint']</t>
  </si>
  <si>
    <t>Data Scientist, DISCO</t>
  </si>
  <si>
    <t>Research Engineer – Electrolysis and Fuel Cell Modeling</t>
  </si>
  <si>
    <t>['python', 'sql', 'java', 'aws', 'azure', 'hadoop', 'spark', 'kafka', 'flow']</t>
  </si>
  <si>
    <t>Pixelberry Studios</t>
  </si>
  <si>
    <t>['sql', 'python', 'r', 'snowflake', 'tableau', 'power bi', 'spreadsheet', 'excel', 'sheets']</t>
  </si>
  <si>
    <t>Two Sigma Investments</t>
  </si>
  <si>
    <t>['sql', 'python', 'r', 'sas', 'sas', 'jira']</t>
  </si>
  <si>
    <t>Change Manager - Workforce Development/Data Analytics (100 ...</t>
  </si>
  <si>
    <t>Data Engineer (4163)</t>
  </si>
  <si>
    <t>Flexion Inc</t>
  </si>
  <si>
    <t>['java', 'python', 'c#', 'aws', 'hadoop', 'airflow', 'ansible', 'terraform', 'docker']</t>
  </si>
  <si>
    <t>Optimization Analyst</t>
  </si>
  <si>
    <t>ewi recruitment</t>
  </si>
  <si>
    <t>['sql', 'r', 'python', 'redshift', 'power bi', 'tableau']</t>
  </si>
  <si>
    <t>['sql', 'vba', 'r', 'java', 'scala', 'sas', 'sas', 'python', 'perl', 'elasticsearch', 'neo4j', 'kafka', 'spark', 'spss', 'splunk']</t>
  </si>
  <si>
    <t>Binance Accelerator Programme - Intelligence Data Operations Analysts</t>
  </si>
  <si>
    <t>['sql', 'dart', 'excel', 'powerpoint', 'word', 'power bi', 'tableau', 'sap']</t>
  </si>
  <si>
    <t>Lead Data Scientist - Full-time</t>
  </si>
  <si>
    <t>Senior IT Business Analyst</t>
  </si>
  <si>
    <t>['sas', 'sas', 'jira']</t>
  </si>
  <si>
    <t>Data and Research Analyst</t>
  </si>
  <si>
    <t>['python', 'sql', 'pandas', 'numpy', 'scikit-learn', 'pytorch', 'spark', 'tensorflow', 'git']</t>
  </si>
  <si>
    <t>City of Winter Haven, FL</t>
  </si>
  <si>
    <t>['crystal', 'windows', 'tableau', 'excel', 'word']</t>
  </si>
  <si>
    <t>Fanatics Inc.</t>
  </si>
  <si>
    <t>Graduate / Junior Financial Data Analyst</t>
  </si>
  <si>
    <t>['sas', 'sas', 'sql', 'oracle', 'excel', 'sharepoint']</t>
  </si>
  <si>
    <t>BI Berater (m/w/d) ETL/ELT</t>
  </si>
  <si>
    <t>Lead Consultant, Advanced Analytics, Data and Decision Science</t>
  </si>
  <si>
    <t>['python', 'sql', 'sql server', 'hadoop', 'spark', 'kafka']</t>
  </si>
  <si>
    <t>Data Insights Analyst III (Hybrid- Austin, TX)</t>
  </si>
  <si>
    <t>Data Engineer - Sr. Consultant</t>
  </si>
  <si>
    <t>['go', 'golang', 'java', 'scala', 'python', 'rust', 'mysql', 'redis', 'kafka', 'spark', 'git', 'jenkins']</t>
  </si>
  <si>
    <t>Data Analyst, Computer Science</t>
  </si>
  <si>
    <t>['sas', 'sas', 'sql', 'r', 'spss', 'excel']</t>
  </si>
  <si>
    <t>Data Process Analyst (FT)</t>
  </si>
  <si>
    <t>Sr. Manager, Data Engineering</t>
  </si>
  <si>
    <t>COOLSOFT</t>
  </si>
  <si>
    <t>['r', 'python', 'sql', 'mongo', 'nosql', 'mysql', 'sql server', 'oracle', 'snowflake', 'redshift', 'tableau']</t>
  </si>
  <si>
    <t>['sas', 'sas', 'matlab', 'r', 'spss']</t>
  </si>
  <si>
    <t>Data Analyst - Product Team</t>
  </si>
  <si>
    <t>Business Analyst - IT Modernization</t>
  </si>
  <si>
    <t>Elyon Strategies</t>
  </si>
  <si>
    <t>US Treasury, Departmental Offices</t>
  </si>
  <si>
    <t>['sas', 'sas', 'r', 'python', 'go']</t>
  </si>
  <si>
    <t>Commercial Bank - Credit Analytics Data Science - Sr. Associate</t>
  </si>
  <si>
    <t>Full Stack Engineer, AIP</t>
  </si>
  <si>
    <t>['javascript', 'typescript', 'redis', 'postgresql', 'gcp', 'react']</t>
  </si>
  <si>
    <t>Staff Data Scientist, AI</t>
  </si>
  <si>
    <t>Data Analyst - Part Time (Greater NYC Area, NY or Remote)</t>
  </si>
  <si>
    <t>Lead Data Management - Meta Data Analyst - Now Hiring</t>
  </si>
  <si>
    <t>Discover Financial Services, Inc.</t>
  </si>
  <si>
    <t>['r', 'jira']</t>
  </si>
  <si>
    <t>['sql', 'snowflake', 'tableau', 'flow']</t>
  </si>
  <si>
    <t>via AIDS Healthcare Foundation - Talentify</t>
  </si>
  <si>
    <t>#DISCOVER I 2024 Improvement based in Data Analytics</t>
  </si>
  <si>
    <t>StoneX Group - 3.4</t>
  </si>
  <si>
    <t>Analytics Engineer for Data Science</t>
  </si>
  <si>
    <t>['sql', 'python', 'r', 'snowflake', 'pandas', 'tidyverse']</t>
  </si>
  <si>
    <t>PROCEPT BioRobotics</t>
  </si>
  <si>
    <t>['tableau', 'excel', 'visio', 'terminal', 'smartsheet']</t>
  </si>
  <si>
    <t>['sql', 'go', 'aws', 'snowflake', 'airflow', 'power bi', 'qlik', 'jira']</t>
  </si>
  <si>
    <t>['python', 'java', 'sas', 'sas', 'postgresql', 'redshift', 'aws', 'oracle', 'aurora', 'pyspark', 'spring', 'angular', 'bitbucket']</t>
  </si>
  <si>
    <t>Aviso Wealth</t>
  </si>
  <si>
    <t>['azure', 'aws', 'snowflake', 'databricks', 'oracle', 'hadoop', 'ssis']</t>
  </si>
  <si>
    <t>Data Scientist - Fraud and Abuse Detection (Remote)</t>
  </si>
  <si>
    <t>via LanceSoft Inc - Talentify</t>
  </si>
  <si>
    <t>LanceSoft</t>
  </si>
  <si>
    <t>California Creative Solutions Inc.</t>
  </si>
  <si>
    <t>NEMS - Stockton Street</t>
  </si>
  <si>
    <t>Analyst, SIU Forensic Data (Hybrid)</t>
  </si>
  <si>
    <t>Data Analyst ( HYBRID )</t>
  </si>
  <si>
    <t>Senior Data Scientist, Ads Quality Analytics (Remote)</t>
  </si>
  <si>
    <t>Lucas Group, A Korn Ferry Company</t>
  </si>
  <si>
    <t>['sql', 'snowflake', 'power bi', 'excel']</t>
  </si>
  <si>
    <t>Data Scientist-NYC-FTE</t>
  </si>
  <si>
    <t>THEMESOFT</t>
  </si>
  <si>
    <t>Data Analyst, Violence Prevention Initiatives (VPI), Bureau of...</t>
  </si>
  <si>
    <t>['tableau', 'zoom']</t>
  </si>
  <si>
    <t>Fulltime: Sr Data Scientist in Sunnyvale, CA</t>
  </si>
  <si>
    <t>Quantitative Data Analyst (CRE / CMBS)</t>
  </si>
  <si>
    <t>CRED iQ</t>
  </si>
  <si>
    <t>['sql', 'python', 'rust', 'go', 'excel', 'word', 'powerpoint']</t>
  </si>
  <si>
    <t>Rolka Loube LLC</t>
  </si>
  <si>
    <t>Project Manager - Business Intelligence</t>
  </si>
  <si>
    <t>Synergy Business Consulting, Inc.</t>
  </si>
  <si>
    <t>['sql', 'sql server', 'databricks', 'aws', 'tableau']</t>
  </si>
  <si>
    <t>Data Analyst, Cell Materials Manufacturing</t>
  </si>
  <si>
    <t>['sql', 'python', 'spark', 'hadoop', 'tableau', 'flow', 'jira']</t>
  </si>
  <si>
    <t>Data Scientist I Assistant</t>
  </si>
  <si>
    <t>['python', 'sql', 'aws', 'pandas', 'jupyter', 'excel', 'word', 'powerpoint']</t>
  </si>
  <si>
    <t>['python', 'gcp', 'bigquery', 'airflow', 'hadoop', 'spark', 'pandas', 'terraform', 'gitlab', 'github', 'jenkins', 'kubernetes', 'docker', 'flow']</t>
  </si>
  <si>
    <t>Data Scientist, Inventory Management</t>
  </si>
  <si>
    <t>['r', 'sql', 'python', 'express', 'excel', 'tableau']</t>
  </si>
  <si>
    <t>['sql', 'sql server', 'ssrs', 'power bi', 'excel']</t>
  </si>
  <si>
    <t>Senior Data Analyst (Business Insights)</t>
  </si>
  <si>
    <t>Harry's</t>
  </si>
  <si>
    <t>['python', 'sql', 'pyspark', 'looker', 'tableau', 'zoom']</t>
  </si>
  <si>
    <t>Data Analytics Engineer II (Remote)</t>
  </si>
  <si>
    <t>Fullscript</t>
  </si>
  <si>
    <t>['sql', 'python', 'postgresql', 'mysql', 'snowflake', 'bigquery', 'redshift', 'airflow']</t>
  </si>
  <si>
    <t>Emergent365 Inc</t>
  </si>
  <si>
    <t>['sql', 'python', 'r', 'scala', 'oracle', 'spark', 'hadoop', 'tableau', 'excel', 'powerpoint', 'word', 'visio']</t>
  </si>
  <si>
    <t>SAS Data Analyst..........Local to NC Only</t>
  </si>
  <si>
    <t>Senior Health Data Analyst</t>
  </si>
  <si>
    <t>Vision Engineer, CljP</t>
  </si>
  <si>
    <t>Adger, AL</t>
  </si>
  <si>
    <t>Lake Homes Realty</t>
  </si>
  <si>
    <t>['python', 'c++', 'java', 'scala', 'elasticsearch', 'databricks', 'aws', 'azure', 'spark', 'express', 'tableau', 'flow', 'git', 'jenkins']</t>
  </si>
  <si>
    <t>US Commander, Navy Installations</t>
  </si>
  <si>
    <t>['vba', 'sql', 't-sql', 'power bi', 'ms access', 'dax']</t>
  </si>
  <si>
    <t>Test Data Analyst - Remote / Telecommute</t>
  </si>
  <si>
    <t>Machine Learning Engineer, ML Platform</t>
  </si>
  <si>
    <t>Machine Learning Scientist - Sr. Consultant level</t>
  </si>
  <si>
    <t>['perl', 'python', 'java', 'c++', 'c#', 'sas', 'sas', 'r', 'matlab', 'tensorflow', 'hadoop']</t>
  </si>
  <si>
    <t>project44</t>
  </si>
  <si>
    <t>Sr. Associate - Securities Services Technology - Data Scientist</t>
  </si>
  <si>
    <t>['python', 'r', 'matlab', 'scala', 'spark']</t>
  </si>
  <si>
    <t>ERPMark Inc</t>
  </si>
  <si>
    <t>['python', 'r', 'aws', 'react']</t>
  </si>
  <si>
    <t>C002854 IT Data Analyst - SME/Architect (NS) - FRI 26 May</t>
  </si>
  <si>
    <t>Global Trading Firm: Data Engineer</t>
  </si>
  <si>
    <t>Computer scientist</t>
  </si>
  <si>
    <t>Durham Tech</t>
  </si>
  <si>
    <t>Data Analyst / Scientist for Real Estate + Demographic Data</t>
  </si>
  <si>
    <t>Reporting Analyst IV (Greater LA Area, CA)</t>
  </si>
  <si>
    <t>Data Scientist (F/H)</t>
  </si>
  <si>
    <t>['cognos', 'flow']</t>
  </si>
  <si>
    <t>via Menlo Park CA Geebo.com Free Classifieds Ads - Geebo</t>
  </si>
  <si>
    <t>SLB</t>
  </si>
  <si>
    <t>Data Engineer - 2202745 (Minneapolis, MN)</t>
  </si>
  <si>
    <t>['java', 'python', 'sql', 'nosql', 'go', 'aws', 'azure', 'spark', 'hadoop', 'airflow', 'yarn', 'kubernetes']</t>
  </si>
  <si>
    <t>LLM Data Scientist</t>
  </si>
  <si>
    <t>Alpha AI</t>
  </si>
  <si>
    <t>PlanHub</t>
  </si>
  <si>
    <t>['sql', 'r', 'python', 'aws', 'power bi', 'excel', 'tableau', 'looker']</t>
  </si>
  <si>
    <t>Senior Business Systems Analyst, Third Party Data</t>
  </si>
  <si>
    <t>eCommerce Data Analyst (South of Milwaukee)</t>
  </si>
  <si>
    <t>Software Development Engineer - ML Infrastructure, Search MLOps...</t>
  </si>
  <si>
    <t>CMK Select</t>
  </si>
  <si>
    <t>IT Business Analyst - Washington, D.C.</t>
  </si>
  <si>
    <t>Senior Digital Analytics Consultant</t>
  </si>
  <si>
    <t>InfoTrust</t>
  </si>
  <si>
    <t>Smart Pension Ltd</t>
  </si>
  <si>
    <t>['python', 'aws', 'word']</t>
  </si>
  <si>
    <t>via BitRelish Corporation</t>
  </si>
  <si>
    <t>BitRelish Corporation</t>
  </si>
  <si>
    <t>['python', 'bash', 'postgresql', 'mysql', 'neo4j', 'aws', 'spark', 'jupyter', 'linux', 'tableau', 'docker', 'kubernetes', 'git', 'gitlab']</t>
  </si>
  <si>
    <t>Kforce Inc</t>
  </si>
  <si>
    <t>['sas', 'sas', 'sql', 'r', 'python', 'vba', 'power bi', 'dax']</t>
  </si>
  <si>
    <t>Data Analyst/Project Manager</t>
  </si>
  <si>
    <t>Lifescale Analytics</t>
  </si>
  <si>
    <t>['python', 'r', 'vba', 'sql', 'sas', 'sas', 'tableau', 'power bi', 'qlik']</t>
  </si>
  <si>
    <t>Technocore360</t>
  </si>
  <si>
    <t>Data Analyst with IVR</t>
  </si>
  <si>
    <t>Senior Data Scientist - Pricing Modeling - Now Hiring</t>
  </si>
  <si>
    <t>Data Scientist (ML, R/Python)</t>
  </si>
  <si>
    <t>['r', 'python', 'aws', 'azure', 'gcp', 'hadoop', 'spark', 'pyspark', 'jupyter']</t>
  </si>
  <si>
    <t>Data Analyst, Studies</t>
  </si>
  <si>
    <t>['sql', 'python', 'r', 'matlab', 'sas', 'sas', 'pandas', 'tableau', 'looker']</t>
  </si>
  <si>
    <t>Business Systems Data Analyst</t>
  </si>
  <si>
    <t>Engineer Team Lead - Data &amp; Reporting (LATAM)</t>
  </si>
  <si>
    <t>Aloware</t>
  </si>
  <si>
    <t>['php', 'mysql', 'aws', 'react', 'twilio']</t>
  </si>
  <si>
    <t>Senior Cloud Software Engineer</t>
  </si>
  <si>
    <t>['scala', 'aws', 'kafka', 'kubernetes']</t>
  </si>
  <si>
    <t>RMR Group</t>
  </si>
  <si>
    <t>Data Scientist B2B Sales &amp; Marketing Analytics</t>
  </si>
  <si>
    <t>Principal Data Scientist - Remote</t>
  </si>
  <si>
    <t>['python', 'r', 'julia', 'matlab', 'c++', 'go', 'spark', 'pandas', 'matplotlib']</t>
  </si>
  <si>
    <t>Data Privacy Analyst (Remote)</t>
  </si>
  <si>
    <t>Senior Specialist, Data Scientist</t>
  </si>
  <si>
    <t>['sql', 'python', 'snowflake', 'tensorflow', 'keras', 'spark', 'kafka', 'flask', 'git']</t>
  </si>
  <si>
    <t>Lead Public Health Analyst (Policy)</t>
  </si>
  <si>
    <t>['sql', 'sas', 'sas', 'looker', 'tableau', 'workfront', 'airtable']</t>
  </si>
  <si>
    <t>['python', 'sql', 'alteryx', 'jira']</t>
  </si>
  <si>
    <t>Senior Data Analyst - Onsite in California</t>
  </si>
  <si>
    <t>Senior Financial Data Analyst (Remote) - Medical School Financial...</t>
  </si>
  <si>
    <t>Corinth, TX</t>
  </si>
  <si>
    <t>Data Analyst Professional</t>
  </si>
  <si>
    <t>Data Analyst III. Job in Palos Verdes Estates My Valley Jobs Today</t>
  </si>
  <si>
    <t>['python', 'alteryx', 'tableau', 'excel']</t>
  </si>
  <si>
    <t>Customer Journey Data Analyst</t>
  </si>
  <si>
    <t>Office of the Chief Medical Ex</t>
  </si>
  <si>
    <t>Total Wine and More</t>
  </si>
  <si>
    <t>Data Reporting and Analytics Consultant II, Biostatistics</t>
  </si>
  <si>
    <t>['sas', 'sas', 'r', 'python', 'sql', 'excel']</t>
  </si>
  <si>
    <t>Educator, Data Scientist (Greater NYC Area, NY)</t>
  </si>
  <si>
    <t>Nespresso</t>
  </si>
  <si>
    <t>Business Analyst- Data Governance</t>
  </si>
  <si>
    <t>Data Scientist - Enterprise AI Consultant</t>
  </si>
  <si>
    <t>Oski Technology</t>
  </si>
  <si>
    <t>['python', 'bash', 'tensorflow', 'pytorch', 'spark', 'linux', 'kubernetes']</t>
  </si>
  <si>
    <t>IT-SCIENT</t>
  </si>
  <si>
    <t>['matplotlib', 'ggplot2', 'power bi', 'tableau', 'word', 'spreadsheet', 'excel', 'powerpoint']</t>
  </si>
  <si>
    <t>Senior Advanced Analytics</t>
  </si>
  <si>
    <t>['sas', 'sas', 'python', 'r', 'sql', 'snowflake', 'databricks', 'oracle', 'numpy', 'pandas', 'pyspark', 'matplotlib', 'plotly', 'ggplot2', 'hadoop', 'spss', 'tableau', 'power bi']</t>
  </si>
  <si>
    <t>Data Science Senior Advisor</t>
  </si>
  <si>
    <t>['python', 'r', 'sql', 'nosql', 'sas', 'sas', 'aws', 'hadoop', 'spark', 'tableau', 'power bi', 'github']</t>
  </si>
  <si>
    <t>ExecuSource</t>
  </si>
  <si>
    <t>via Jobs.computer.org</t>
  </si>
  <si>
    <t>Senior Data Scientist (U.S. Citizen/Security Clearance Required)</t>
  </si>
  <si>
    <t>['sql', 'python', 'r', 'databricks', 'snowflake', 'pyspark', 'jupyter', 'jira', 'confluence']</t>
  </si>
  <si>
    <t>['sql', 'python', 'postgresql', 'mysql', 'snowflake', 'airflow', 'docker', 'kubernetes']</t>
  </si>
  <si>
    <t>Senior Data Scientist - Boston</t>
  </si>
  <si>
    <t>Sr. Product Data Scientist / Sr. R&amp;D Analyst</t>
  </si>
  <si>
    <t>SENIOR BUSINESS SYSTEM ANALYST / DATA ANALYST</t>
  </si>
  <si>
    <t>Senior Data Scientist, Algorithms</t>
  </si>
  <si>
    <t>O3 Technology Solutions</t>
  </si>
  <si>
    <t>Senior Data Scientist- Beeline ID:8544-1</t>
  </si>
  <si>
    <t>['r', 'python', 'java', 'scala', 'html', 'matlab', 'sql', 'javascript', 'c++', 'mongodb', 'mongodb', 'elasticsearch', 'mysql', 'redis', 'azure', 'aws', 'openstack', 'vmware', 'scikit-learn', 'pandas', 'theano', 'tensorflow', 'pytorch', 'keras', 'pyspark', 'opencv', 'spark', 'kafka', 'jquery', 'node.js', 'word', 'powerpoint', 'excel', 'docker', 'kubernetes', 'yarn', 'git']</t>
  </si>
  <si>
    <t>['python', 'java', 'javascript', 'c++', 'scala', 'aws', 'alteryx']</t>
  </si>
  <si>
    <t>Senior Master Data Management (MDM) Analyst</t>
  </si>
  <si>
    <t>['sql', 'elasticsearch', 'alteryx', 'tableau']</t>
  </si>
  <si>
    <t>Information System Engineer- Accounting</t>
  </si>
  <si>
    <t>Babo Community</t>
  </si>
  <si>
    <t>Geographic Information Systems Analyst - GIS Analyst</t>
  </si>
  <si>
    <t>ReServe</t>
  </si>
  <si>
    <t>Science &amp; Technology Data Analyst Team Lead (Bio Tech) Top-Secret</t>
  </si>
  <si>
    <t>['python', 'scala', 'nosql', 'sql', 'mongo', 'shell', 'mysql', 'cassandra', 'redshift', 'snowflake', 'aws', 'azure', 'hadoop', 'kafka', 'spark']</t>
  </si>
  <si>
    <t>2024 - Data Science Analyst Program - Full-time</t>
  </si>
  <si>
    <t>['go', 'python', 'sql', 'r', 'aws', 'hadoop', 'spark', 'jupyter', 'pytorch']</t>
  </si>
  <si>
    <t>Data Engineer- AWS</t>
  </si>
  <si>
    <t>['sql', 'python', 'aws', 'notion']</t>
  </si>
  <si>
    <t>Gary, IN</t>
  </si>
  <si>
    <t>Sumeru INC</t>
  </si>
  <si>
    <t>Intern - Digital Analyst - Summer 2024</t>
  </si>
  <si>
    <t>Data Entry / Clerk (Data Quality Analyst) in New York!</t>
  </si>
  <si>
    <t>HirePower</t>
  </si>
  <si>
    <t>Jushi Holdings</t>
  </si>
  <si>
    <t>['sql', 'python', 'express', 'excel']</t>
  </si>
  <si>
    <t>Senior Data Science Analyst, Profitability Algorithms</t>
  </si>
  <si>
    <t>Wayfair LLC</t>
  </si>
  <si>
    <t>ANZ Banking Group</t>
  </si>
  <si>
    <t>['python', 'sql', 'gcp', 'airflow', 'tableau']</t>
  </si>
  <si>
    <t>GIS Data Analyst - Now Hiring</t>
  </si>
  <si>
    <t>Marketing or Sales Data Analyst (Aventura, FL)</t>
  </si>
  <si>
    <t>['spark', 'hadoop', 'kafka']</t>
  </si>
  <si>
    <t>2023-2024 Information Technology – Information and Analytics Full Time</t>
  </si>
  <si>
    <t>Chevron</t>
  </si>
  <si>
    <t>['javascript', 'sql', 'python', 'r', 'azure', 'react', 'tensorflow', 'keras', 'scikit-learn', 'pytorch', 'numpy', 'angular', 'node.js', 'excel', 'flow', 'github']</t>
  </si>
  <si>
    <t>Entry Level Data Specialist</t>
  </si>
  <si>
    <t>Lead Marketing Data Analyst</t>
  </si>
  <si>
    <t>Lead Data Scientist/ML Engineer</t>
  </si>
  <si>
    <t>['python', 'sql', 'aws', 'azure', 'pandas', 'scikit-learn', 'matplotlib', 'pytorch', 'tensorflow', 'docker', 'github']</t>
  </si>
  <si>
    <t>Pharmacy Financial Planning and Analysis Analyst III</t>
  </si>
  <si>
    <t>Azure Lakehouse Data Scientist- Remote</t>
  </si>
  <si>
    <t>Data Scientist IV, SSP</t>
  </si>
  <si>
    <t>Data Analyst (Greater LA Area, CA or Remote)</t>
  </si>
  <si>
    <t>Insurance Services Office, Inc.</t>
  </si>
  <si>
    <t>Statistical Analyst / Programmer II</t>
  </si>
  <si>
    <t>The Mom Project</t>
  </si>
  <si>
    <t>BD Data Engineer (Azure)</t>
  </si>
  <si>
    <t>Senior Analyst in Finance Systems and Analytics</t>
  </si>
  <si>
    <t>Senior Value Based Payment Data Analyst - Full-time / Part-time</t>
  </si>
  <si>
    <t>Senior Enterprise Data Reporting Analyst</t>
  </si>
  <si>
    <t>['sql', 'oracle', 'snowflake', 'tableau', 'alteryx', 'github']</t>
  </si>
  <si>
    <t>Direct Interactions, Inc.</t>
  </si>
  <si>
    <t>['sql', 'python', 'r', 'aws', 'redshift', 'power bi']</t>
  </si>
  <si>
    <t>Assoc Dir, Data Science</t>
  </si>
  <si>
    <t>Data Analyst, Norwalk Public Schools</t>
  </si>
  <si>
    <t>['sql', 'python', 'tableau', 'word', 'slack']</t>
  </si>
  <si>
    <t>Data Scientist - Analysis of Location Data &amp; Distances - Contract...</t>
  </si>
  <si>
    <t>['sql', 'python', 'sheets', 'slack']</t>
  </si>
  <si>
    <t>Driscoll’s</t>
  </si>
  <si>
    <t>Business Data Analyst I - Full-time / Part-time</t>
  </si>
  <si>
    <t>Whiteland, IN</t>
  </si>
  <si>
    <t>Data Scientist for Hospital QI Project</t>
  </si>
  <si>
    <t>HALO LLC</t>
  </si>
  <si>
    <t>Business Data Analyst( NY Onsite/remote schedule; 3 days on site...</t>
  </si>
  <si>
    <t>Data Scientist with Real Estate and Street Art Focus</t>
  </si>
  <si>
    <t>['python', 'r', 'pandas', 'numpy', 'scikit-learn', 'tableau', 'power bi']</t>
  </si>
  <si>
    <t>Senior Loan Data Analyst</t>
  </si>
  <si>
    <t>Bank of Hope</t>
  </si>
  <si>
    <t>SAF/AQH - Data Analyst (Senior)</t>
  </si>
  <si>
    <t>['sql', 'javascript', 'sas', 'sas', 'python', 'r', 'oracle', 'gcp', 'rshiny', 'tableau', 'power bi']</t>
  </si>
  <si>
    <t>Business Process Data Analyst - Full-time</t>
  </si>
  <si>
    <t>Treasury Analyst | Hybrid!!</t>
  </si>
  <si>
    <t>['flow', 'wire']</t>
  </si>
  <si>
    <t>Data Scientist at Xcel Energy in Denver, CO</t>
  </si>
  <si>
    <t>Senior Associate-Master Data Management</t>
  </si>
  <si>
    <t>Albuquerque Bernalillo County Water Utility Authority</t>
  </si>
  <si>
    <t>Sr Data Analyst (Payment Integrity)</t>
  </si>
  <si>
    <t>THECB - Data Analyst III (Funding Analyst) - Now Hiring</t>
  </si>
  <si>
    <t>Data Analyst (Job ID: 3269)</t>
  </si>
  <si>
    <t>Valkyrie Enterprises</t>
  </si>
  <si>
    <t>Business Development Data Analyst</t>
  </si>
  <si>
    <t>Blend</t>
  </si>
  <si>
    <t>ABHealth</t>
  </si>
  <si>
    <t>['sql', 'c', 'sql server', 'oracle', 'excel', 'powerpoint', 'word', 'cognos']</t>
  </si>
  <si>
    <t>CORA Services</t>
  </si>
  <si>
    <t>Code Climate</t>
  </si>
  <si>
    <t>['python', 'c', 'github', 'git', 'jira']</t>
  </si>
  <si>
    <t>American Honda Motor Co</t>
  </si>
  <si>
    <t>Data Science Mid (Key) - Remote</t>
  </si>
  <si>
    <t>Goldbelt, Incorporated</t>
  </si>
  <si>
    <t>Accounting Data Analyst - On site</t>
  </si>
  <si>
    <t>['c', 'python', 'r', 'c++', 'java', 'sql', 'sas', 'sas', 'matlab', 'hadoop', 'spark', 'excel', 'sharepoint', 'spss', 'word']</t>
  </si>
  <si>
    <t>Principal Data Scientist at Leidos in Arlington, VA</t>
  </si>
  <si>
    <t>Senior AI Platform Engineer</t>
  </si>
  <si>
    <t>Senior Analyst Prog Analytics (Greater NYC Area, NY)</t>
  </si>
  <si>
    <t>Head of Ag Biologicals Data Science and Analytics</t>
  </si>
  <si>
    <t>Data Engineer - Data &amp; Insights – German Speaking</t>
  </si>
  <si>
    <t>Eschborn, Germany</t>
  </si>
  <si>
    <t>LOCAL TO STL ONLY - SSRS Reporting / Data Analyst - No C2C</t>
  </si>
  <si>
    <t>['sql', 'go', 'sql server', 'oracle', 'ssrs']</t>
  </si>
  <si>
    <t>State Estimation &amp; Robotics Engineer</t>
  </si>
  <si>
    <t>Data Analyst  AWS Cloud  Lexington, MA 43436</t>
  </si>
  <si>
    <t>Core Java Developer, Data Analytics Technology - Full-time / Part-time</t>
  </si>
  <si>
    <t>['sql', 'powershell', 'c#', 'javascript', 'sql server', 'azure', 'asp.net', 'power bi', 'tableau', 'sharepoint', 'flow']</t>
  </si>
  <si>
    <t>['sql', 'sheets', 'tableau', 'looker']</t>
  </si>
  <si>
    <t>RADCube-Software Development Company</t>
  </si>
  <si>
    <t>Python &amp; Informatica Engineer</t>
  </si>
  <si>
    <t>Data Analyst (Contractor) - Full-time / Part-time</t>
  </si>
  <si>
    <t>Staff Data Scientist - Business Analytics</t>
  </si>
  <si>
    <t>Controller Data Transformation Lead Analyst – Data Requirements (VP)</t>
  </si>
  <si>
    <t>['sql', 'sas', 'sas', 'python', 'r', 'julia', 'azure', 'spark', 'scikit-learn', 'tensorflow', 'pytorch', 'git']</t>
  </si>
  <si>
    <t>['sql', 'oracle', 'excel', 'tableau', 'powerpoint', 'flow', 'jira']</t>
  </si>
  <si>
    <t>Data Scientist, Product - Machine Learning</t>
  </si>
  <si>
    <t>People Data Analyst - HR Modernization Program (1823)</t>
  </si>
  <si>
    <t>Rosemount, MN</t>
  </si>
  <si>
    <t>Lead Big Data Engineer -- NJ (Onsite)</t>
  </si>
  <si>
    <t>['python', 'neo4j', 'hadoop']</t>
  </si>
  <si>
    <t>['c++', 'python', 'scala', 'r', 'sql', 'git']</t>
  </si>
  <si>
    <t>Senior Fraud Data Scientist/ Analyst (Bangkok based, relocation...</t>
  </si>
  <si>
    <t>['sql', 'r', 'python', 'scala', 'pandas', 'tableau']</t>
  </si>
  <si>
    <t>Senior Business Data Analyst – Workplace</t>
  </si>
  <si>
    <t>['sql', 'nosql', 'r', 'python', 'oracle', 'linux', 'docker']</t>
  </si>
  <si>
    <t>Strategic Insight &amp; Business Intelligence Specialist</t>
  </si>
  <si>
    <t>Japan Tobacco International</t>
  </si>
  <si>
    <t>['qlik', 'powerpoint', 'excel']</t>
  </si>
  <si>
    <t>NWOne LLC</t>
  </si>
  <si>
    <t>Data Analyst III - Now Hiring</t>
  </si>
  <si>
    <t>['mongodb', 'mongodb', 'sql', 'python', 'ruby', 'ruby', 'perl', 'r', 'matlab', 'postgresql', 'aws']</t>
  </si>
  <si>
    <t>Data Analyst, Python, R</t>
  </si>
  <si>
    <t>['python', 'r', 'go', 'neo4j']</t>
  </si>
  <si>
    <t>['nosql', 'azure', 'sap', 'flow']</t>
  </si>
  <si>
    <t>Pessoa Estagiária | Data Science</t>
  </si>
  <si>
    <t>['python', 'r', 'sql', 'pandas', 'numpy', 'matplotlib', 'scikit-learn', 'git']</t>
  </si>
  <si>
    <t>['r', 'sas', 'sas', 'excel']</t>
  </si>
  <si>
    <t>Minuteman Press</t>
  </si>
  <si>
    <t>['sql', 'python', 'c', 'sas', 'sas', 'html', 'css', 'sass', 'mysql', 'db2', 'sql server', 'postgresql', 'aws', 'redshift', 'oracle', 'flask', 'tableau', 'sap', 'git', 'github']</t>
  </si>
  <si>
    <t>Data Scientist- Business Banking Analytics</t>
  </si>
  <si>
    <t>Group Delta</t>
  </si>
  <si>
    <t>Business Intelligence Developer/Tableau</t>
  </si>
  <si>
    <t>['sql', 'oracle', 'tableau', 'excel', 'power bi', 'sharepoint', 'cognos', 'powerpoint']</t>
  </si>
  <si>
    <t>Data Science Product Manager - Marketing and Distribution (Greater...</t>
  </si>
  <si>
    <t>['r', 'python', 'sql', 'nosql', 'mysql', 'hadoop', 'kafka', 'spark', 'plotly', 'seaborn', 'ggplot2', 'linux']</t>
  </si>
  <si>
    <t>Partner Technology Manager, Data Analytics and AI</t>
  </si>
  <si>
    <t>Gusto, Inc.</t>
  </si>
  <si>
    <t>['sql', 'excel', 'power bi', 'microstrategy']</t>
  </si>
  <si>
    <t>Data Quality Expert</t>
  </si>
  <si>
    <t>Winona, MN</t>
  </si>
  <si>
    <t>Cerner Corporation</t>
  </si>
  <si>
    <t>Data Analyst - Precision Medicine</t>
  </si>
  <si>
    <t>Machine Learning Scientist II</t>
  </si>
  <si>
    <t>Van Nuys, CA</t>
  </si>
  <si>
    <t>Medpoint Management</t>
  </si>
  <si>
    <t>['sql', 'vba', 'sql server', 'excel', 'ssis', 'ms access', 'visio', 'spreadsheet', 'word']</t>
  </si>
  <si>
    <t>Product Management-Senior Product Manager - Data Product ...</t>
  </si>
  <si>
    <t>Data Engineer - Observability</t>
  </si>
  <si>
    <t>Sr Data Analyst, Client Facing Advisor - Remote</t>
  </si>
  <si>
    <t>['python', 'sql', 'r', 'sas', 'sas', 'aws']</t>
  </si>
  <si>
    <t>ERP Process/Data Analyst w/Manufacturing Experience</t>
  </si>
  <si>
    <t>['go', 'oracle', 'power bi', 'excel']</t>
  </si>
  <si>
    <t>Senior Marketing Data Analyst, Marketing</t>
  </si>
  <si>
    <t>BlackLine</t>
  </si>
  <si>
    <t>OPN Healthcare</t>
  </si>
  <si>
    <t>['sql', 'python', 'r', 'sql server', 'excel', 'powerpoint', 'word']</t>
  </si>
  <si>
    <t>Senior Data scientist</t>
  </si>
  <si>
    <t>Fractal Analytics</t>
  </si>
  <si>
    <t>['python', 'sql', 'azure', 'databricks', 'pytorch', 'pyspark']</t>
  </si>
  <si>
    <t>Program/Data Analyst (Health Services) Remote!</t>
  </si>
  <si>
    <t>AVP, Marketing Data Analyst</t>
  </si>
  <si>
    <t>Data Engineer, Customer Experience and Business Trends</t>
  </si>
  <si>
    <t>Tritura Data Scientist</t>
  </si>
  <si>
    <t>Faegre Drinker</t>
  </si>
  <si>
    <t>['javascript', 'python', 'sql', 'neo4j', 'oracle', 'jupyter', 'git']</t>
  </si>
  <si>
    <t>Database Analyst - 75871</t>
  </si>
  <si>
    <t>['sql', 'crystal', 'shell', 'java', 'php', 'sql server', 'db2', 'oracle', 'sap']</t>
  </si>
  <si>
    <t>Data Analyst (starts January 3, 2023)</t>
  </si>
  <si>
    <t>Bioderm Inc.</t>
  </si>
  <si>
    <t>Financial Market Data Analyst Associate</t>
  </si>
  <si>
    <t>['sql', 'python', 'vba', 'dax']</t>
  </si>
  <si>
    <t>Sr. Analyst, Media Analytics, Decision Sciences, Peacock</t>
  </si>
  <si>
    <t>Data QA Lead</t>
  </si>
  <si>
    <t>['tableau', 'qlik', 'sap', 'excel', 'powerpoint', 'outlook']</t>
  </si>
  <si>
    <t>['sql', 'r', 'python', 'scala', 'aws', 'redshift', 'flow']</t>
  </si>
  <si>
    <t>['go', 'sql', 'pyspark', 'power bi', 'dax']</t>
  </si>
  <si>
    <t>Data Analyst, Business Operations</t>
  </si>
  <si>
    <t>Product Manager, AI/ML</t>
  </si>
  <si>
    <t>Data Analyst - Customer Strategy &amp; Operations</t>
  </si>
  <si>
    <t>['sql', 'python', 'snowflake', 'redshift', 'bigquery', 'looker', 'tableau']</t>
  </si>
  <si>
    <t>Sr Lease Admin Analyst</t>
  </si>
  <si>
    <t>Toms River, NJ</t>
  </si>
  <si>
    <t>Data and Reporting Business Analyst</t>
  </si>
  <si>
    <t>EO of Labor &amp; Work Dvlpmnt</t>
  </si>
  <si>
    <t>['ssis', 'power bi', 'tableau']</t>
  </si>
  <si>
    <t>pg public services</t>
  </si>
  <si>
    <t>['excel', 'powerpoint', 'sharepoint']</t>
  </si>
  <si>
    <t>Staff Data Analyst (Catalog)</t>
  </si>
  <si>
    <t>Junior Data Analyst/Sales Report</t>
  </si>
  <si>
    <t>Geo-Med, LLC</t>
  </si>
  <si>
    <t>Vice President - Lead AML Data Science Analyst- Hybrid</t>
  </si>
  <si>
    <t>['sql', 'python', 'r', 'sas', 'sas', 'mysql', 'oracle', 'hadoop']</t>
  </si>
  <si>
    <t>BCSTAT Senior Data Analyst - Non-Merit</t>
  </si>
  <si>
    <t>Baltimore County, MD</t>
  </si>
  <si>
    <t>['sql', 'sql server', 'express', 'power bi']</t>
  </si>
  <si>
    <t>Texas Solar</t>
  </si>
  <si>
    <t>['sql', 'sas', 'sas', 'vba', 'oracle', 'excel', 'powerpoint']</t>
  </si>
  <si>
    <t>Grad Intern: Bioinformatics/Assay Data Visualization and Analysis</t>
  </si>
  <si>
    <t>Guardant Health</t>
  </si>
  <si>
    <t>['python', 'matplotlib', 'plotly']</t>
  </si>
  <si>
    <t>Staff Data Scientist, Battery Operations</t>
  </si>
  <si>
    <t>via Form Energy - Talentify</t>
  </si>
  <si>
    <t>Data Sector Analyst - Hedge Fund in Midtown</t>
  </si>
  <si>
    <t>Open Influence</t>
  </si>
  <si>
    <t>Data Engineer (Peru)</t>
  </si>
  <si>
    <t>['hadoop', 'confluence', 'jira']</t>
  </si>
  <si>
    <t>Sr. Data Engineer w/ DevSecOps</t>
  </si>
  <si>
    <t>['java', 'python', 'go', 'bigquery', 'gcp', 'airflow', 'spring', 'jenkins', 'terraform']</t>
  </si>
  <si>
    <t>['sas', 'sas', 'sql', 'sql server', 'alteryx']</t>
  </si>
  <si>
    <t>Bell Gardens, CA</t>
  </si>
  <si>
    <t>Technical Manager - Data Scientist (US-GDI)</t>
  </si>
  <si>
    <t>Tech Lead BI / Power BI CDI - H/F</t>
  </si>
  <si>
    <t>['power bi', 'gitlab']</t>
  </si>
  <si>
    <t>Data Analysis/ Project Coordinator/ BA</t>
  </si>
  <si>
    <t>Principal Machine Learning Research Scientist (Deep Learning)</t>
  </si>
  <si>
    <t>['hadoop', 'excel', 'tableau']</t>
  </si>
  <si>
    <t>['sql', 'python', 'sql server', 'macos', 'excel']</t>
  </si>
  <si>
    <t>You - Data Analyst, SQL, use SQL queries to get better views of data</t>
  </si>
  <si>
    <t>Begin Hire</t>
  </si>
  <si>
    <t>Lead Power BI / Data analyst</t>
  </si>
  <si>
    <t>Patton Labs Inc.</t>
  </si>
  <si>
    <t>['sql', 'r', 'python', 'nosql', 'redshift', 'snowflake', 'aws', 'power bi', 'excel', 'microstrategy']</t>
  </si>
  <si>
    <t>Data Scientist Machine Learning Modeling and AI Experience</t>
  </si>
  <si>
    <t>The Carrera Agency</t>
  </si>
  <si>
    <t>['sql', 'r', 'python', 'bigquery', 'gcp', 'aws', 'azure', 'power bi', 'tableau', 'dax']</t>
  </si>
  <si>
    <t>AI Engineer, Lead (m/f/d)</t>
  </si>
  <si>
    <t>Affinidi</t>
  </si>
  <si>
    <t>['python', 'java', 'c++', 'r', 'aws']</t>
  </si>
  <si>
    <t>Looking For A Data Scientist With AI Expertise!</t>
  </si>
  <si>
    <t>Program Analyst 3 (Data Scientist)</t>
  </si>
  <si>
    <t>Commonwealth of PA</t>
  </si>
  <si>
    <t>Senior Data Scientist (NLP and Classification Expert)</t>
  </si>
  <si>
    <t>Filevine</t>
  </si>
  <si>
    <t>['python', 'java', 'aws', 'azure', 'gcp', 'spark', 'nltk', 'scikit-learn', 'tensorflow', 'pytorch', 'pandas', 'numpy', 'matplotlib']</t>
  </si>
  <si>
    <t>American Fine Food</t>
  </si>
  <si>
    <t>Data Scientist, Growth Analytics</t>
  </si>
  <si>
    <t>The Yes</t>
  </si>
  <si>
    <t>Data Analyst 23-03179</t>
  </si>
  <si>
    <t>['sql', 'sas', 'sas', 'oracle', 'excel', 'word']</t>
  </si>
  <si>
    <t>DATA FUSION &amp; NEURAL NETWORKS</t>
  </si>
  <si>
    <t>['typescript', 'python', 'java', 'node.js']</t>
  </si>
  <si>
    <t>Data Analyst - Hibrido</t>
  </si>
  <si>
    <t>Ate, Peru</t>
  </si>
  <si>
    <t>Data Scientist (Indianapolis, IN)</t>
  </si>
  <si>
    <t>Delta Faucet Company</t>
  </si>
  <si>
    <t>['scala', 'python', 'sql', 'azure', 'aws', 'gcp', 'spark', 'flow']</t>
  </si>
  <si>
    <t>Data Engineer (Senior Technology Analyst) JO#5883</t>
  </si>
  <si>
    <t>Judicial Council of California</t>
  </si>
  <si>
    <t>['sql', 'go', 'snowflake', 'azure', 'power bi', 'word', 'excel']</t>
  </si>
  <si>
    <t>ASC American Sun Components - 4.4</t>
  </si>
  <si>
    <t>JPR Group LLC</t>
  </si>
  <si>
    <t>Stax - a global strategy consulting firm</t>
  </si>
  <si>
    <t>['python', 'r', 'excel', 'powerpoint', 'power bi', 'tableau', 'alteryx']</t>
  </si>
  <si>
    <t>Data Analyst, Talent Acquisition - REMOTE</t>
  </si>
  <si>
    <t>['python', 'sql', 'word', 'excel', 'outlook', 'powerpoint', 'tableau', 'power bi']</t>
  </si>
  <si>
    <t>Contract- W2//109 || Data Analyst (II) || Chicago, IL (Hybrid)</t>
  </si>
  <si>
    <t>['sql', 'sas', 'sas', 'matplotlib', 'seaborn', 'power bi', 'word', 'tableau', 'excel', 'spss']</t>
  </si>
  <si>
    <t>Data Analyst / Data Engineer - Onsite / Mid - level role</t>
  </si>
  <si>
    <t>['sql', 'python', 'r', 'nosql', 'javascript', 'aws', 'redshift', 'snowflake', 'bigquery', 'plotly', 'spark', 'kafka', 'ggplot2', 'tableau']</t>
  </si>
  <si>
    <t>Senior Data Engineer, Seller Experience (San Francisco, CA)</t>
  </si>
  <si>
    <t>['sql', 'python', 'c', 'go', 'snowflake', 'redshift', 'azure', 'airflow', 'looker', 'flow']</t>
  </si>
  <si>
    <t>Sr Data Engineer No C2C, Open to local applicants only</t>
  </si>
  <si>
    <t>['nosql', 'sql', 'python', 'aws']</t>
  </si>
  <si>
    <t>Data Scientist, Analytics (Revenue)</t>
  </si>
  <si>
    <t>['go', 'sql', 'javascript', 'python', 'windows', 'tableau']</t>
  </si>
  <si>
    <t>['python', 'hugging face', 'docker']</t>
  </si>
  <si>
    <t>Clinical Data Analyst (Entry Level)</t>
  </si>
  <si>
    <t>BI Business/Data Analyst (no C2C) Miami and St. Petersburg Florida...</t>
  </si>
  <si>
    <t>['sql', 'sql server', 'azure', 'power bi', 'excel', 'dax']</t>
  </si>
  <si>
    <t>Sr Enterprise Data Analyst</t>
  </si>
  <si>
    <t>ULTA Salon, Cosmetics &amp; Fragrance, Inc</t>
  </si>
  <si>
    <t>Staff Data Scientist, Experimentation</t>
  </si>
  <si>
    <t>IT Business Analyst 2</t>
  </si>
  <si>
    <t>Tech Aveev LLC</t>
  </si>
  <si>
    <t>Staff Data Engineer - Full Stack</t>
  </si>
  <si>
    <t>['java', 'nosql', 'db2', 'mysql', 'spring', 'react', 'hadoop', 'spark', 'kafka', 'angular', 'jenkins']</t>
  </si>
  <si>
    <t>Lecturer - Data Science - School of Information - Full-time ...</t>
  </si>
  <si>
    <t>Client Data Analyst</t>
  </si>
  <si>
    <t>Winston Retail</t>
  </si>
  <si>
    <t>Data Science(BI - Python and SQL + Tableau)</t>
  </si>
  <si>
    <t>Material Data Analyst II SKA</t>
  </si>
  <si>
    <t>S &amp; K Technologies, Inc.</t>
  </si>
  <si>
    <t>['crystal', 'sql', 'c#', 'oracle', 'power bi', 'sap', 'excel', 'powerpoint', 'flow']</t>
  </si>
  <si>
    <t>MARKET DATA ANALYST - CLT (REMOTE)</t>
  </si>
  <si>
    <t>['nosql', 'java', 'azure', 'spark', 'kafka', 'docker', 'kubernetes', 'git', 'jira', 'confluence']</t>
  </si>
  <si>
    <t>Senior Lead Analytics Consultant - Data Analytics and Quality Control</t>
  </si>
  <si>
    <t>Mobility Data Management Analyst</t>
  </si>
  <si>
    <t>Director of Data and Crime Analysis (Management Analyst IV)</t>
  </si>
  <si>
    <t>['tableau', 'word']</t>
  </si>
  <si>
    <t>Commercial Bank - Data Analytics, Vice President</t>
  </si>
  <si>
    <t>['sql', 'python', 'aws', 'redshift', 'pyspark', 'qlik', 'tableau', 'alteryx', 'looker', 'excel', 'powerpoint']</t>
  </si>
  <si>
    <t>Senior Analyst - Adobe Analytics Implementation. Job in Dallas My...</t>
  </si>
  <si>
    <t>['javascript', 'html', 'css', 'python', 'jquery', 'node.js', 'flow']</t>
  </si>
  <si>
    <t>['sas', 'sas', 'sql', 'windows', 'excel', 'powerpoint']</t>
  </si>
  <si>
    <t>Data Analyst Lead - Commercial Domain</t>
  </si>
  <si>
    <t>Data Scientist - Data Solutions Team</t>
  </si>
  <si>
    <t>Deluxe Corporation</t>
  </si>
  <si>
    <t>['r', 'python', 'sql', 'dynamodb', 'aws', 'excel']</t>
  </si>
  <si>
    <t>Data Modeler I</t>
  </si>
  <si>
    <t>Data Analyst (Business)</t>
  </si>
  <si>
    <t>Team Red Dog</t>
  </si>
  <si>
    <t>HRIS &amp; Data Analyst</t>
  </si>
  <si>
    <t>Nielsen Associates</t>
  </si>
  <si>
    <t>Data Engineer - 230123 (No C2C or third parties)</t>
  </si>
  <si>
    <t>['sql', 'python', 'aws', 'spark', 'pyspark', 'linux', 'gitlab']</t>
  </si>
  <si>
    <t>ITSM Data Analyst-Principals ONLY</t>
  </si>
  <si>
    <t>Johnson Service Group, Inc.</t>
  </si>
  <si>
    <t>['linux', 'git']</t>
  </si>
  <si>
    <t>['go', 'python', 'sql', 'numpy', 'pandas', 'tensorflow', 'tableau', 'git']</t>
  </si>
  <si>
    <t>eCommerce Data Analyst | Hybrid Work | W2 Acceptable | Local...</t>
  </si>
  <si>
    <t>Clinical Data Visualization Specialist - Remote</t>
  </si>
  <si>
    <t>Data Analyst/Report Writer 2</t>
  </si>
  <si>
    <t>Data Science Product Manager - Recommendations - Core AI</t>
  </si>
  <si>
    <t>count</t>
  </si>
  <si>
    <t>job_title_short sorted</t>
  </si>
  <si>
    <t>job_country sorted</t>
  </si>
  <si>
    <t>job_schedule_type sorted</t>
  </si>
  <si>
    <t>median_salary</t>
  </si>
  <si>
    <t>Job Title</t>
  </si>
  <si>
    <t>Country</t>
  </si>
  <si>
    <t>Type</t>
  </si>
  <si>
    <t>Data Science Salary Dashboard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43" formatCode="_(* #,##0.00_);_(* \(#,##0.00\);_(* &quot;-&quot;??_);_(@_)"/>
    <numFmt numFmtId="164" formatCode="_(&quot;$&quot;* #,##0.00_);_(&quot;$&quot;* \(#,##0.00\);_(&quot;$&quot;* &quot;-&quot;??_);_(@_)"/>
    <numFmt numFmtId="165" formatCode="yyyy\-mm\-dd\ hh:mm:ss"/>
    <numFmt numFmtId="166" formatCode="_(&quot;$&quot;* #,##0_);_(&quot;$&quot;* \(#,##0\);_(&quot;$&quot;* &quot;-&quot;??_);_(@_)"/>
    <numFmt numFmtId="167" formatCode="_(* #,##0_);_(* \(#,##0\);_(* &quot;-&quot;??_);_(@_)"/>
  </numFmts>
  <fonts count="11" x14ac:knownFonts="1">
    <font>
      <sz val="11"/>
      <color theme="1"/>
      <name val="Aptos Narrow"/>
      <family val="2"/>
      <scheme val="minor"/>
    </font>
    <font>
      <sz val="11"/>
      <color theme="1"/>
      <name val="Aptos Narrow"/>
      <family val="2"/>
      <scheme val="minor"/>
    </font>
    <font>
      <b/>
      <sz val="11"/>
      <name val="Calibri"/>
      <family val="2"/>
    </font>
    <font>
      <sz val="11"/>
      <color rgb="FF3F3F76"/>
      <name val="Aptos Narrow"/>
      <family val="2"/>
      <scheme val="minor"/>
    </font>
    <font>
      <sz val="28"/>
      <color theme="1"/>
      <name val="Aptos Narrow"/>
      <family val="2"/>
      <scheme val="minor"/>
    </font>
    <font>
      <sz val="16"/>
      <color theme="1"/>
      <name val="Aptos Narrow"/>
      <family val="2"/>
      <scheme val="minor"/>
    </font>
    <font>
      <sz val="16"/>
      <color rgb="FF3F3F76"/>
      <name val="Aptos Narrow"/>
      <family val="2"/>
      <scheme val="minor"/>
    </font>
    <font>
      <b/>
      <sz val="15"/>
      <color theme="3"/>
      <name val="Aptos Narrow"/>
      <family val="2"/>
      <scheme val="minor"/>
    </font>
    <font>
      <b/>
      <sz val="20"/>
      <color theme="1" tint="0.34998626667073579"/>
      <name val="Aptos Narrow"/>
      <family val="2"/>
      <scheme val="minor"/>
    </font>
    <font>
      <sz val="20"/>
      <color theme="1" tint="0.34998626667073579"/>
      <name val="Aptos Narrow"/>
      <family val="2"/>
      <scheme val="minor"/>
    </font>
    <font>
      <b/>
      <sz val="26"/>
      <color theme="3"/>
      <name val="Aptos Narrow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rgb="FFFFCC99"/>
      </patternFill>
    </fill>
  </fills>
  <borders count="5">
    <border>
      <left/>
      <right/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n">
        <color theme="2" tint="-0.249977111117893"/>
      </bottom>
      <diagonal/>
    </border>
  </borders>
  <cellStyleXfs count="5">
    <xf numFmtId="0" fontId="0" fillId="0" borderId="0"/>
    <xf numFmtId="16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3" fillId="2" borderId="2" applyNumberFormat="0" applyAlignment="0" applyProtection="0"/>
    <xf numFmtId="0" fontId="7" fillId="0" borderId="3" applyNumberFormat="0" applyFill="0" applyAlignment="0" applyProtection="0"/>
  </cellStyleXfs>
  <cellXfs count="14">
    <xf numFmtId="0" fontId="0" fillId="0" borderId="0" xfId="0"/>
    <xf numFmtId="165" fontId="0" fillId="0" borderId="0" xfId="0" applyNumberFormat="1"/>
    <xf numFmtId="164" fontId="0" fillId="0" borderId="0" xfId="1" applyFont="1"/>
    <xf numFmtId="166" fontId="0" fillId="0" borderId="0" xfId="1" applyNumberFormat="1" applyFont="1"/>
    <xf numFmtId="0" fontId="2" fillId="0" borderId="1" xfId="0" applyFont="1" applyBorder="1" applyAlignment="1">
      <alignment horizontal="center" vertical="top"/>
    </xf>
    <xf numFmtId="166" fontId="2" fillId="0" borderId="1" xfId="1" applyNumberFormat="1" applyFont="1" applyBorder="1" applyAlignment="1">
      <alignment horizontal="center" vertical="top"/>
    </xf>
    <xf numFmtId="164" fontId="2" fillId="0" borderId="1" xfId="1" applyFont="1" applyBorder="1" applyAlignment="1">
      <alignment horizontal="center" vertical="top"/>
    </xf>
    <xf numFmtId="167" fontId="0" fillId="0" borderId="0" xfId="2" applyNumberFormat="1" applyFont="1"/>
    <xf numFmtId="0" fontId="6" fillId="2" borderId="2" xfId="3" applyFont="1" applyAlignment="1" applyProtection="1">
      <alignment horizontal="center"/>
      <protection locked="0"/>
    </xf>
    <xf numFmtId="0" fontId="5" fillId="0" borderId="0" xfId="0" applyFont="1"/>
    <xf numFmtId="0" fontId="4" fillId="0" borderId="0" xfId="0" applyFont="1" applyAlignment="1">
      <alignment horizontal="center"/>
    </xf>
    <xf numFmtId="0" fontId="8" fillId="0" borderId="0" xfId="0" applyFont="1" applyAlignment="1">
      <alignment horizontal="center"/>
    </xf>
    <xf numFmtId="0" fontId="9" fillId="0" borderId="0" xfId="0" applyFont="1" applyAlignment="1">
      <alignment horizontal="center"/>
    </xf>
    <xf numFmtId="0" fontId="10" fillId="0" borderId="4" xfId="4" applyFont="1" applyBorder="1" applyAlignment="1" applyProtection="1">
      <alignment horizontal="center"/>
    </xf>
  </cellXfs>
  <cellStyles count="5">
    <cellStyle name="Comma" xfId="2" builtinId="3"/>
    <cellStyle name="Currency" xfId="1" builtinId="4"/>
    <cellStyle name="Heading 1" xfId="4" builtinId="16"/>
    <cellStyle name="Input" xfId="3" builtinId="20"/>
    <cellStyle name="Normal" xfId="0" builtinId="0"/>
  </cellStyles>
  <dxfs count="6"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  <numFmt numFmtId="166" formatCode="_(&quot;$&quot;* #,##0_);_(&quot;$&quot;* \(#,##0\);_(&quot;$&quot;* &quot;-&quot;??_);_(@_)"/>
    </dxf>
    <dxf>
      <numFmt numFmtId="165" formatCode="yyyy\-mm\-dd\ hh:mm:ss"/>
    </dxf>
    <dxf>
      <border outline="0">
        <top style="thin">
          <color indexed="64"/>
        </top>
      </border>
    </dxf>
    <dxf>
      <border outline="0">
        <bottom style="thin">
          <color indexed="64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auto="1"/>
        <name val="Calibri"/>
        <family val="2"/>
        <scheme val="none"/>
      </font>
      <alignment horizontal="center" vertical="top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/>
      </border>
    </dxf>
  </dxfs>
  <tableStyles count="0" defaultTableStyle="TableStyleMedium2" defaultPivotStyle="PivotStyleLight16"/>
  <colors>
    <mruColors>
      <color rgb="FF00000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heetMetadata" Target="metadata.xml"/><Relationship Id="rId5" Type="http://schemas.openxmlformats.org/officeDocument/2006/relationships/worksheet" Target="worksheets/sheet5.xml"/><Relationship Id="rId10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styles" Target="style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Ex1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1"/>
    <c:plotArea>
      <c:layout/>
      <c:barChart>
        <c:barDir val="bar"/>
        <c:grouping val="stacked"/>
        <c:varyColors val="0"/>
        <c:ser>
          <c:idx val="0"/>
          <c:order val="0"/>
          <c:tx>
            <c:v>job_title</c:v>
          </c:tx>
          <c:spPr>
            <a:solidFill>
              <a:schemeClr val="accent1">
                <a:tint val="77000"/>
              </a:schemeClr>
            </a:solidFill>
            <a:ln>
              <a:noFill/>
            </a:ln>
            <a:effectLst/>
          </c:spPr>
          <c:invertIfNegative val="0"/>
          <c:cat>
            <c:strRef>
              <c:f>Jobs!$D$2:$D$11</c:f>
              <c:strCache>
                <c:ptCount val="10"/>
                <c:pt idx="0">
                  <c:v>Data Analyst</c:v>
                </c:pt>
                <c:pt idx="1">
                  <c:v>Business Analyst</c:v>
                </c:pt>
                <c:pt idx="2">
                  <c:v>Senior Data Analyst</c:v>
                </c:pt>
                <c:pt idx="3">
                  <c:v>Cloud Engineer</c:v>
                </c:pt>
                <c:pt idx="4">
                  <c:v>Software Engineer</c:v>
                </c:pt>
                <c:pt idx="5">
                  <c:v>Data Engineer</c:v>
                </c:pt>
                <c:pt idx="6">
                  <c:v>Data Scientist</c:v>
                </c:pt>
                <c:pt idx="7">
                  <c:v>Senior Data Engineer</c:v>
                </c:pt>
                <c:pt idx="8">
                  <c:v>Machine Learning Engineer</c:v>
                </c:pt>
                <c:pt idx="9">
                  <c:v>Senior Data Scientist</c:v>
                </c:pt>
              </c:strCache>
            </c:strRef>
          </c:cat>
          <c:val>
            <c:numRef>
              <c:f>Jobs!$F$2:$F$11</c:f>
              <c:numCache>
                <c:formatCode>_("$"* #,##0_);_("$"* \(#,##0\);_("$"* "-"??_);_(@_)</c:formatCode>
                <c:ptCount val="10"/>
                <c:pt idx="0">
                  <c:v>90000</c:v>
                </c:pt>
                <c:pt idx="1">
                  <c:v>90000</c:v>
                </c:pt>
                <c:pt idx="2">
                  <c:v>110000</c:v>
                </c:pt>
                <c:pt idx="3">
                  <c:v>115000</c:v>
                </c:pt>
                <c:pt idx="4">
                  <c:v>125000</c:v>
                </c:pt>
                <c:pt idx="5">
                  <c:v>125595.43359375</c:v>
                </c:pt>
                <c:pt idx="6">
                  <c:v>#N/A</c:v>
                </c:pt>
                <c:pt idx="7">
                  <c:v>150000</c:v>
                </c:pt>
                <c:pt idx="8">
                  <c:v>150000</c:v>
                </c:pt>
                <c:pt idx="9">
                  <c:v>1550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EB7-46F2-921F-0DC75DBC2355}"/>
            </c:ext>
          </c:extLst>
        </c:ser>
        <c:ser>
          <c:idx val="1"/>
          <c:order val="1"/>
          <c:tx>
            <c:v>job_title</c:v>
          </c:tx>
          <c:spPr>
            <a:solidFill>
              <a:schemeClr val="accent1">
                <a:shade val="76000"/>
              </a:schemeClr>
            </a:solidFill>
            <a:ln>
              <a:noFill/>
            </a:ln>
            <a:effectLst/>
          </c:spPr>
          <c:invertIfNegative val="0"/>
          <c:cat>
            <c:strRef>
              <c:f>Jobs!$D$2:$D$11</c:f>
              <c:strCache>
                <c:ptCount val="10"/>
                <c:pt idx="0">
                  <c:v>Data Analyst</c:v>
                </c:pt>
                <c:pt idx="1">
                  <c:v>Business Analyst</c:v>
                </c:pt>
                <c:pt idx="2">
                  <c:v>Senior Data Analyst</c:v>
                </c:pt>
                <c:pt idx="3">
                  <c:v>Cloud Engineer</c:v>
                </c:pt>
                <c:pt idx="4">
                  <c:v>Software Engineer</c:v>
                </c:pt>
                <c:pt idx="5">
                  <c:v>Data Engineer</c:v>
                </c:pt>
                <c:pt idx="6">
                  <c:v>Data Scientist</c:v>
                </c:pt>
                <c:pt idx="7">
                  <c:v>Senior Data Engineer</c:v>
                </c:pt>
                <c:pt idx="8">
                  <c:v>Machine Learning Engineer</c:v>
                </c:pt>
                <c:pt idx="9">
                  <c:v>Senior Data Scientist</c:v>
                </c:pt>
              </c:strCache>
            </c:strRef>
          </c:cat>
          <c:val>
            <c:numRef>
              <c:f>Jobs!$G$2:$G$11</c:f>
              <c:numCache>
                <c:formatCode>_("$"* #,##0_);_("$"* \(#,##0\);_("$"* "-"??_);_(@_)</c:formatCode>
                <c:ptCount val="10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130000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EB7-46F2-921F-0DC75DBC235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248726480"/>
        <c:axId val="367537120"/>
      </c:barChart>
      <c:catAx>
        <c:axId val="248726480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537120"/>
        <c:crosses val="autoZero"/>
        <c:auto val="1"/>
        <c:lblAlgn val="ctr"/>
        <c:lblOffset val="100"/>
        <c:noMultiLvlLbl val="0"/>
      </c:catAx>
      <c:valAx>
        <c:axId val="3675371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,&quot;K&quot;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4872648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1"/>
    <c:plotArea>
      <c:layout/>
      <c:barChart>
        <c:barDir val="bar"/>
        <c:grouping val="stacked"/>
        <c:varyColors val="0"/>
        <c:ser>
          <c:idx val="0"/>
          <c:order val="0"/>
          <c:tx>
            <c:v>schedule type</c:v>
          </c:tx>
          <c:spPr>
            <a:solidFill>
              <a:schemeClr val="accent1">
                <a:tint val="77000"/>
              </a:schemeClr>
            </a:solidFill>
            <a:ln>
              <a:noFill/>
            </a:ln>
            <a:effectLst/>
          </c:spPr>
          <c:invertIfNegative val="0"/>
          <c:cat>
            <c:strRef>
              <c:f>Type!$D$2:$D$6</c:f>
              <c:strCache>
                <c:ptCount val="5"/>
                <c:pt idx="0">
                  <c:v>Temp work</c:v>
                </c:pt>
                <c:pt idx="1">
                  <c:v>Internship</c:v>
                </c:pt>
                <c:pt idx="2">
                  <c:v>Contractor</c:v>
                </c:pt>
                <c:pt idx="3">
                  <c:v>Part-time</c:v>
                </c:pt>
                <c:pt idx="4">
                  <c:v>Full-time</c:v>
                </c:pt>
              </c:strCache>
            </c:strRef>
          </c:cat>
          <c:val>
            <c:numRef>
              <c:f>Type!$F$2:$F$6</c:f>
              <c:numCache>
                <c:formatCode>_("$"* #,##0_);_("$"* \(#,##0\);_("$"* "-"??_);_(@_)</c:formatCode>
                <c:ptCount val="5"/>
                <c:pt idx="0">
                  <c:v>87500</c:v>
                </c:pt>
                <c:pt idx="1">
                  <c:v>97012.5</c:v>
                </c:pt>
                <c:pt idx="2">
                  <c:v>122500</c:v>
                </c:pt>
                <c:pt idx="3">
                  <c:v>128582.75</c:v>
                </c:pt>
                <c:pt idx="4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426-459E-BEC5-1D438758AFA2}"/>
            </c:ext>
          </c:extLst>
        </c:ser>
        <c:ser>
          <c:idx val="1"/>
          <c:order val="1"/>
          <c:tx>
            <c:v>schedule type</c:v>
          </c:tx>
          <c:spPr>
            <a:solidFill>
              <a:schemeClr val="accent1">
                <a:shade val="76000"/>
              </a:schemeClr>
            </a:solidFill>
            <a:ln>
              <a:noFill/>
            </a:ln>
            <a:effectLst/>
          </c:spPr>
          <c:invertIfNegative val="0"/>
          <c:cat>
            <c:strRef>
              <c:f>Type!$D$2:$D$6</c:f>
              <c:strCache>
                <c:ptCount val="5"/>
                <c:pt idx="0">
                  <c:v>Temp work</c:v>
                </c:pt>
                <c:pt idx="1">
                  <c:v>Internship</c:v>
                </c:pt>
                <c:pt idx="2">
                  <c:v>Contractor</c:v>
                </c:pt>
                <c:pt idx="3">
                  <c:v>Part-time</c:v>
                </c:pt>
                <c:pt idx="4">
                  <c:v>Full-time</c:v>
                </c:pt>
              </c:strCache>
            </c:strRef>
          </c:cat>
          <c:val>
            <c:numRef>
              <c:f>Type!$G$2:$G$6</c:f>
              <c:numCache>
                <c:formatCode>_("$"* #,##0_);_("$"* \(#,##0\);_("$"* "-"??_);_(@_)</c:formatCode>
                <c:ptCount val="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1300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426-459E-BEC5-1D438758AFA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380274720"/>
        <c:axId val="380275680"/>
      </c:barChart>
      <c:catAx>
        <c:axId val="380274720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80275680"/>
        <c:crosses val="autoZero"/>
        <c:auto val="1"/>
        <c:lblAlgn val="ctr"/>
        <c:lblOffset val="100"/>
        <c:noMultiLvlLbl val="0"/>
      </c:catAx>
      <c:valAx>
        <c:axId val="38027568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,&quot;K&quot;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8027472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Ex1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strDim type="cat">
        <cx:f>_xlchart.v5.1</cx:f>
        <cx:nf>_xlchart.v5.0</cx:nf>
      </cx:strDim>
      <cx:numDim type="colorVal">
        <cx:f>_xlchart.v5.3</cx:f>
        <cx:nf>_xlchart.v5.2</cx:nf>
      </cx:numDim>
    </cx:data>
  </cx:chartData>
  <cx:chart>
    <cx:plotArea>
      <cx:plotAreaRegion>
        <cx:series layoutId="regionMap" uniqueId="{7CD94F88-11A2-4E9A-BFF0-E2F745F5C3F2}">
          <cx:tx>
            <cx:txData>
              <cx:f>_xlchart.v5.2</cx:f>
              <cx:v/>
            </cx:txData>
          </cx:tx>
          <cx:dataId val="0"/>
          <cx:layoutPr>
            <cx:geography cultureLanguage="en-US" cultureRegion="US" attribution="Powered by Bing">
              <cx:geoCache provider="{E9337A44-BEBE-4D9F-B70C-5C5E7DAFC167}">
                <cx:binary>7H3ZcttIFuWvOPw0EzFQIbEl0NHVEQZIkdRmWQu9vCBomca+7/i2eZsfmwNxEZCCTXmKE9JDsyuq
WkgmM3Fu5t3z5r8f6n89+OtV+q4O/DD710P993s7z+N//fVX9mCvg1V2EjgPaZRFP/OThyj4K/r5
03lY//UjXVVOaP0l8ET668Fepfm6fv+ff+PXrHV0ET2scicKPxXrtLlZZ4WfZ79pG2169xAVYd51
t/BLf7+/itLcfne5elj/iEJn9f7dOsydvLlr4vXf7wffff/uL/YXn43+zscE8+IH+krkRCGUCIIi
aZvP+3d+FFrbZoGcUKKooqpK/OOH7Ia+WgXo/gfzepzV6sePdJ1l77b/HfmBwcuMtDtZZGywMaLu
BS7PH9/4ryH2//k38wAYME965GEBO9TEUmcOwN6dd/+6/XCzA+if00YQTiSBEFVQxD34PdoQIp0Q
ReE1TZZ3g26o8uL5jNOE6c5QhGll6TF/A/S4KbLsmJtEkU4UFUTQVIDdfehgk2j0hEqyyFNN2NBJ
GJLj8HTG6bDrxxBg95hF/ub+9XfCfejk6x/vPqSr7++mgZOu8nW2A+MIG0I6AcCCRDV5QwdtQAdZ
PMFjSSVk26ruht5siz+d3DhVxn+FodH4l1iKfZi+PsWu1rm9Tv1V+OOIhJKFE0GSFVEgw50inyiC
ohFeIJuNwrPi5GWTGSfM4E0YegzaWDJcXbw+GS6Keh18j4rU2q3Zf75dJO2EUkUVJG0r27EfevJD
OeE1QQQ1fkGMl01pnBb9vgwp+k0sJS7eAAu7hqpVWCv/eHQQNYgPgWhUHu4Gjp5oaFCpJm4ZFto3
it2GYb1kKuP4P/Vk0H9qYLG/vnv9XfDNCb6vvlfrHQz/fA9wRD2RZFnSZFUcrH4Bm0NSVIlIeN4H
/SVzGAf9qScD+lMDC/q3z68P+od2nX5fOe4q3AHxz2GX+BNREzuViW6W9pD1SNCYVCrIvLzVmBg5
8LIpjVOh35ehQ7+JpcSHb69PibMo/XFMKoikMxAoL5Eh/KJyoklEEai8FcPMFjg8j3Hod/0Y2HeP
WcjPPr4+5LN1GqzC5ngrXyYQq0RTaWeYdZ8hzyfYGCqv8lRVN9gzK/8F8xnHft+RAX//nEV/8gaU
zw9Flqcr/5i2GifIJ1RQeUkVd2bAgO8TUTqRNJ5QUdy4NBgCvGhK4yTodWWI0GthyfDhDag8V+vq
3bf1qjMCjrcROLiWOv6iij2zuKd+EiqcqKIkETCi3ahbp9LLpjNOhMG7MGQYtLGEuHoDAuAWTsVV
HKVHVIDIiSgrsiDyOx1zaDMTXjwBP5I1kcpDKrxoLuM06HVlKNBrYfG/nb2+NLi/fbd0UssJ3y2y
I5vE0ENFgcLPquwIMWBLHHxMGoFtLKvqRm6ATn219I+mNk6WkZ9gyDPyDZZMy8Xrkwle52p1TJmt
AXtRhJf1SSj3ORV/QkVVUzTGn3R4GuN02PVjwN89ZhG/egNq0t7pu1uU/9xE+K93+3mc6HG9sCEk
NtpgRH4UfD+mzgS3KngOuM/QROYgoTVeVaEybfeFsiP/RlC/ZCbjW+CpJ7MJnhrYbWC8gW1w60fl
yjsq9CrcEITIIoUS1Oc5GtwWAoIOijZqJ7xkJuPQP/VkoH9qYKG/fQMxnXsvXTnhERUjeEcllcIr
B//b42doqMF2FiiBESFv7TiG+b9gPuP47zsy8O+fs+jff3h9ibuPPL/7H6dfbz5e/s8dI/jncuC/
EWgkCIwy/k3uwGgTKxNOnfC41psiIoKjIHwgb1n/kD3ByIZVB21V2XqQGCv6BfMZ3x37jszu2D9n
d8fpG9BHbyL4kI4qFQCvKgtEEoQx3iR08WhZgzHx5OLo2wovmM84+vuODPr75yz6N29AKN8Vqbc+
ojUgqgBf4+GZeBK9PcksyieSKAowCLZyQ9vxwo1SdPd//nfqOc1vJdU4+k89GfifGlj8725eXzZc
OdY6PebqR7gMXAVuC7plLvBM9AiAqBk+kM27ZmlIgBfMZxz/fUcG/v1zFv2rN+CyeFobGw7wzwXy
f9f/Pm/vcZ0ctMeaOC2y3Ro8Av7wBKmdw07ZBseGVpkonhBJJiJPtrKXEb3GwemMr/5dP2bx7x6z
a9/4+vqc52wVHzVcppwoskRkmW6lLjh7j+8QEZwHCpEiMJ7Sg9MYB3zbjcF7+5SF++z69eHeJjXd
5sfN6kJ6hAxuT3kZ7oUe3pymnfCwwCTCb9O9YKH11ZwXz2ccf6Y7QwemlaXH/e3r0+MarogsP+YO
QFJE552mkvoUl+9RRFFPVLgqRHiERp0SL5nQOC2eejJkeGpgKXD9BpwS31bHdcRxSOmViaoRQWTs
LXoiy6qmql0KUX8PHJ7BOOC7fgzcu8cs2N8uX3+5L8Ifx9Qy4X8WZaSgKMpTantvrVNsBXjfKEXS
7+OH8X0enM047ttuDOzbpyzqi6s3gHqWrtbHTIbjwUMESYDnYGPaMqkp0gksW4luQYcZMFzvi4PT
+QXu234s8NvHz5B/Aymhl1EaPTxEu/c/gmKJdCCkRiD5djwESU9E6JxInNgQ5jF1pc9rXjChcfD3
HRn0989Z+C/fgMvzNipw5OYcwfjVEUmgwHmgCnDsb5Nuh7o9EShyIpARivSV3aAbr8ILZzOO/6Az
Q4NBG0uH8zfgXpisw2CVejs4/vk2kDvfpaJAk3k6rtFj/PD+aERVtC4Y1l/9L5jHOPr7jgzy++cs
6pM3oNnoa99yimAHwRFQ508gaDVZGQ+3wKOpEEFF9sPW58Og/4L5jKO/78igv3/Ooq9PX1/obo2P
c6QD/YiOSQSckAH/gfdyy+KHwpcToGXCDJP4XWIotND+Hnj5vMaJwfZnaMI2s6SZ6a9Pmst17RxT
KAsgiSjKYDlbmjAkwWEZmMdIPsH/hsQ4PJNxIuz6MeDvHrOgX355fdCvo+NGt7rzSQQ5b9IuA3po
bRHtBDkPCL5szVz2mNLh6Ywjv+vHIL97zCJ//QaUUKNdP9jHNLu6Q0mSiPAKGdeAZCihKuGVX3k3
D89nHPv9izDg75+z6BtvIB/UiODfeXfjPBxRBUWuG9W6E3hQcTafoddNxaliTSYCDiVtRDHj7XzZ
nH5BhN77sHToNT0jxRtQQxfp+ug8SFVkoik7LjPkQd3hMKpJMjzOW42I8fO/YELjRNh3ZCiwf87C
v3gDGtHSWefh6oiqEBFxuF4UNWlrBHQ8vmcFEF49gY9CgQxgcH/BTMZx33dkcN8/Z3FfvgH3z+2j
FfzhZ3pUHsQJnZWF88E8k/aGvBIeSVmSoDFB3ZfOYxz6YW8G/2EjS4RvH15f/VnkK/+ICQ6SeALH
JzT9XlGP/tIXcGqs4zk7U4zZAAdnM06DbTcG/O1TFvXFGziMerdyqqMGV7CkBzAzuB4ebxzYXT8G
2d1jFtq7z6+/oC9x1qg5aokOETkjKDmAk11P0rIPNgIrcKo9ZrTtlJ6+YfuSCY2j/9STwf+pgaXA
5RsInX9Ire79w9XOpvznHh4OJ+vA1CUN6vsGY8SqejR4POKiwAEt73R7xsfzojmNU6HXlSFDr4Wl
Q1erB8WSmLpAzx78fy0dNEvX64f18YjQJe9osqjguMoAfBRywplUFHpCdOXxw/iXD89jHPhdPwb1
3WMW8tkbgPz+5Pbkv8e8mGNuLKHewjEvI41Qp+yIHEqCcwEJzZL0iwQflKeRKdJu2QSfF0xkfHfs
OzLbY/+chX3+BvbHLcpBHBV1OBRkZPE8BlUeec+QM/FwOqMKhyY8pdv2RfPh6Yxjv+vHQL97zCJ/
c/v6wuDadnwnjnHMJTueRCAId0lU4pHKsFGNoHb2pDKBZECVOQXnjBh99IWzGUd/0JkhwaCNpcP1
/PXpcJquwmMKZQmJhYiro9zSUCNCfT+UpaHSPpMcCYf9pX94HuPg7/oxuO8es5CfvgGmo6er1jli
mgnXFdp4/PDCYL1zqBK3cfnsHGto74N+eCbjoO/6MaDvHrOg628A9Dt75RzXqQlmQ0SC8ibieAot
j+ooiHR1peGGqL9kKuO4P/VkkH9qYLG/ewM85t5CtY0j6jYotoHlLkP1HzWAxS7ipSgyaoVu2hnb
6/B0xtHf9WOw3z1mkb+fvT531wvfWh31wIokwPtARZwaGmaMw5spqZ0TWWJCty+ZwjjeTz0ZxJ8a
WMz1N4D5NMuPW7dYxrlpVDXp0vE363nI5YG8iPo/cC/volxDdvOC+Yzjv+/IwL9/zqI/fQPBk9sY
R6d3APxzR89jcTdUjdyfPoQvoadRcnAvy5KIfJ5fFJY8OJ1x6LfdGOC3T5/B/gbUeWT1RlDlj2lL
cTyCs5oCXvP0GYDfFYXm4X5DLWImbvui2Ywj3+vKoN9rYSmwmLw+q78tjlpPr8vOh/dAQn7UAHQc
m5A0QhXUEtiSZbfZtsmbh6YxDvt29gzk26cs3LdvAO7HMmfHXO6oEykjGRae+6HhBEIQJBOq0CT3
Nm1fh3/BRMYh33dkQN8/Z2H/8AYCVQbcBkd0IXMofUEV1EOiwtMJ5z5/p6gphtO3lIiMWnNwIuOg
b7sxkG+fsoAbbyAp6rZa/1gfUaDKOPHceQEEeWs1DQVqx3YE1GhT6VPZ8/5qPzydcdx3/Rjgd49Z
5G/fgCZjrMLVMa0mBcmVneKu7DJeh2okp8FzwyOehWIMezWzD/3h+YxDv+vHQL97zEJvfHh9WTov
UJswPWYaAj0hKqFI+R4twIMkTBzO4pGG9sSF+tC/YD7j2O87MuDvn7Poz+9fH/0LJ7eL4xYZwTkI
sSsMr0pbxzBcAj02j8RktiTkiyYxDnqvKwN7r4UF/uINCNe7InSOqsLj/L6KaIcEh8EAb+iQPI8z
5vsMBqg8/fX+gomMQ7/vyAC/f87CfvcW8s5S593FKvSO6CHrjtAiQUQSd2bpEH8VVR4BPw5HMFrN
7UumMg59rysDfq+Fhf/iDRz/mVpNnO/W3z/3GAgKeLmAEMjO545QU5/VaCdqVwVvf/iHcQ4fnM04
+ttuDPLbpyzq0zfgJbvGjWF51OV7H/HUJwrP4hoWUUXZir2t1MOeUxQExQUBbvtfHOp/2aTGSTB4
I4YQgzaWHNc3ry9zbysnx90Ix42QIBao8jjfj3DrhhwMFzpBOjiSqOCp33wYKfDCOY1TY9CZocag
jaWGcZSACZNo1btlbX9D3WSVr6aPV9u9uPXxVVGjh+m6lZ2jvGsjVhc//n4vE3gXcMQfB7BwEY4i
yRR47y/Q635yIIONLjzf7dFdgegdi/zlb61XWf73e0QjcaQIjjsi42i7jLJ54HDVet8kiJIiQinA
rQwI1L9/F3bX/f39vothokAlLtGgnVziu1T0rEvIfmzCMWEBKoOA2/m6Cq37+wdxnKixonCP6fbv
d2ERXEdOmGfoTfFL8eZ7o1NXAUP8sLrBAcTu6/9LszKncArJXRTBuS25OiXroAx0KWx0zg510lx5
dCJUkyYxmvY+sU75cKqlE1eeqrYhm2d+pNuRLlEjl6aRN6cPnqJL/EJTbpLkWjGvWm0Wm7rkz2n7
WS0uXPrDKSMjbIju5A+J9IlIF6Z1V5oL25pY1CCeQeSVY9+q3hVXXNH4LBHOM+U6Ui8k97rMzj38
+5wzz1vnY1bPVDU0fPOckNQQnKuUi3TatEabX1FpZnG2znvfaTg3zZtKW8rOx4hbe2moF9JV2jZ6
pqV6WJ7G/mXgXkvlQiGnpXkuR1MlvKtl3RMNIZlw7lxIF3a1EspETyNbJ2ZmuMVN0Nza4l3LLzjv
M2m/ld6C2pdmNg/yhdKcW9Usxe9Up0o8d/2ZrF0oxNRbf6nJE8Ez8lqPvI91M1OcU0n+aGsXpJq6
/nkWz2v7TKwum/K64fXMnNj2WVt+5aJTPwt1vjwV3WvK6aY4p+U8bb9MZGvO1WfdP9FpK32260+F
dxdXvM6550FwGcpXqXSbZLemf+nac042XG9qq1Mn1MNE99pJ7s4a5Szl5jTWBe8yJqdCPEvsQfW/
wbp7iOImdSx7e/Xl/s//3EUB/nlMunx6OPzzKeGy24D7fExmgw+rY/5J48tYA05//I4VfF75voOL
LMMf706LvHhKpO3202Pf3danCvLpH2s1KgLqCva3PlU7ExjnbR9rSm13PYejKQJ0IRnWAKpvijiC
st/2XYEYSGtCcZkUjsjhZiPyR/sefuv+tgdXkQWqUPg/cMknUnf54ba3Klo4DuHze7dwQ1dPxcC/
qkOH8oZc18VMq/hUd2vL8qZtI5TfPTega1Ww16GlZKsssPIrvxaDG9Lw7SyjYrpxIW3u6hzhS0Cc
nR4uaUJFChTGh5mqddPvcaWqxsRTVcnvEze/jolQnLmeobYTL0ikRY96I0NJY0OBN+MyBIIKDUrH
IHtD5SWtTEtu8/uGayKjqFJravG2e/b7UbogDPNGOHsndkxbEkBHEQHj/jBVmyhcmgf2soyqYkaU
RNIDu7quk4g3/CxLTvmqiCs9z03vjviNetUm3KWX+uepbcq6QqxwQQqvnbatLd8GKhDniOZN3Kbx
Tql549EkPvdKF+zGikUjzmxzZheJPNFKjd9owL8kTneX37N3waJBMQsERJDHxEDWmJKYNkFmLynl
7B+0CMXryo4zA9UXwlPFiTXdKchZLQV0UkhNPCv91rAaj58EuayHadzO/CxIjbC4k6XSnZae5WyI
ulUktlTdCLo9M2H+/M/l7gLfIZN5VBv2nf7zMV6HtzmSsfPLVcx+sxtv/9U3wp063/uvFZW7olz5
RV87ER6d9VttBMWNEB/E4Wfk6SD5T4W/eaONIIh1Aqcb+BcuTONxSxFoumNLyI59rEeL20QQYIRn
Dltoq4102VYUBeRx5xeu3uFxdvRPuNKzTUJ5EWeTUHq+qxPUXREz3CQZleJcjuX8vvBN3wiaQjmv
RbO+lYNCmjtFpi7CrA5mipVG10IpxmdSbManfqO015lYl+eF5/mGb4czy7JtQ40S70LT8uSOkDq8
oCGfTBVSW3Mpzdpzh7S8P4nlzLxI7Lkn5LKZGj3oR1jLcM/j6mQBih9US0UFu4KNC3be3/O8lMoK
9op0K3sFtJsgVKeuqj7wlcsdYGKgW29HbkfqzIsuy1/A7Y7DkYog09wqLuRbIfDlqW3X6qKtS2cW
ynFwnmi2chkXcZPrmk9a/Y9fEiMqMgp8KNjg3V0Z/Ze01Tiq1YA3b2VHK6dhm1nnvilJF5asNNM/
HAqLDNUSuqqASDVDoczhUC7WTamVQXLHVUp+ajfKKlBs3uBqIh+gXJeVNgQUeWwESjk2BEGFQrUT
UD2pQCNesQKlSe48yp8GVraA2D5V2/wiTPhpUgenOL+ry+IitDyjlD4nPPeJRILhuueWuYKslCTV
SLlsblf5WRNc86k9KUtpEUjBaeDfyoV9X8uBIQZ07sfZuRs452lpXee24OiFQDY1IX/JsIfSFKuj
u/EKRr7QXQknYSEOX0atG1exBR+Cxau4U8rjpu3aDAU9aPLIcCQuPP09nZ6tRnjToPEg50ykiG11
+lQfvLiqqec2qXSHk4bKrDXrdq5xtX9eBWa4iOtK++RxVDaE9OAKGQrz7k07zYaghAP0LcQqmRVC
XbdWNMuR7gqqVFMrDs1JJpjBgd1Gnm3srpQTQEUBj65YNO2m0VsdJCaRy3G1cFeYJJq7nO3NJY9r
Z15AjYao/kSQvUw3LU3WrVRxpplpK3oqZYnhBqlzFUNiTrlmJhTJ6g+R7/wHuGyIwNDrrhdlGGhc
J34RuaZ175hWZJh+XnykhJMMMy5TnYi1MC2JfcNRjn76/cDCM+QlpEEoPC7/RQkrRRKZNUbyVuFt
RU7vYQe2aZhNZNu2dVqFn5Ks+ZyK5Z3rN41BLY3XG1/8nvPWpBLTCQ0kU7fi4tquxExvGrKK8njm
FcLaImKuw5/+PVLaiaS2szpOpjVsoN/PnHQze7KAsWZQhBRHpKD6wU+pIVd7SEwuRqDEasvmPpGF
S7NVZpUfTyJVu8q06twNJUPOQ93hpM+k+K+W4uTNox3UrbzfaCkRQopDJQXf39tNCEB1OQi4qRLC
rKekcDB/UKcUBw3hREOJxsemnZaCDGRkXIKCuHAX+a4wb560FNTNh44ig8xYmjAseO1P1BTScZGn
FSNTWCQdk1FlEeJB4kXGZ0I9x5Vtp5bvazXSLkJOLL/4jpLeyH5dzgWPD+8kR8ws2PhaNJdCoV40
KZcaNNGKSS1ZqaXbJG0PCMchk8ekwO9gYXT51939DHjFAU8K6pi3LIfL703ehn/GU0tdtFr7umwy
4VSok+LAeMMNvx0PlIAtg/Rj1G0cjmeXUlW2jVXeW1lYTP0qLvXAzcgB7YLZnZthUJOk26UoyInk
E2YYM/aIGdrlfUw9bxpyWiTqqa1yM9PWqhu1aFXDdtX8IhAUcZLTrDS4JC2ue6vzekPavpusw25A
cISrcWEzlDjUDhL5Ljza5/eO50qZqanRkpO5Zp4JAvelSRp/ogZq8blJ+XwaqUFxLcCY+5RKpjj5
/fDPQUBZcA2ufIrqdZ1+zIzPSXLWkojUyzDXKsOMgsAohFq9FvmcXEUyLSeF7ArnYpLVV24tfSm8
1D1AiGfkVhFGwH1FCF/C/ciLXXtP5IU55FvmW/kyFQTT0AIhm+QpVQ6M0r3IEOjHu4GhNWCLISuG
edG6dquE2HW+TBQxXQiOV+m8XcizFDL2wFBEeDYW1EicPsMGRkEQobN4+m/UxmVFIqlplqLst4u2
tbgZF5nigvdU7awUIL/0KLbJFy3nvihVqsw4J/dESHVTCAxH9JUDLoJnVjVyCFGjDY5plKbFUURG
d5FokLhBkVZLReS+FZosTFMznLu1/Kn2Od12YNb/flk9Bxs5AKj4I+MwkgJji9lagtpKpRL7zTKq
3XxaoBDZxBIqqtuBQw+s4GdDIbiNMJ+kQYGX1cciH32s80RuMhl3bC39Ioj1wJHopNVKe1pLmXDg
rYbKJxgGhoJWhgucSJe80x2H7g8Vxokb22ZVLAsuDE5rqnFnZqGkhpnK8k3UKPyU0JTqXBSI0z/E
sxtZFeHTQyUTAZ774chuXtix5KX1MsAFL3OSF9xEySIfHt7GPjDUM2aPoZAkg4vlYXvhBk9mN9aW
HTpaK9RLUzIvaOZ9IaXl6zV1RN3OxO+/f69nCxODQWzi6E53pgGgDt+LxgL1y9Isll4da46OUEpo
eC7N5nETxBetwwXnRahGB5bMyKgEtx1A2INzozI/Q8e0bb0mpDa/bL3A/O5V4YPopM5MdARuzhWZ
OKENJ/78/Zt2sA3YD/QKGQSE+wMviypxwzfFLKSy1BJ+WVpWaWiV6RktfmD+x6MIiIlTmGISAjys
7zUsK9wBlJvtUslsbWrLWa6rYm2e/n4UMrJGgBuKvUBJwbkrOIwHG8FsIrGM5VJZurF6GRSuHlu8
wefxte8UF2U6JeLXnMq65s5tf1nz1tTlm3mdN7piFXpSL38/nREO0GkJKHIONUyC6jacTSLaMYfr
DZWlmop65nh6G9UToT1keo6+NSxciEkcEsFBBOatG49W0OVzZWnbE8FZVL4unjuX6m0lTcVPAEFY
JA+I/Vg/tFA3tQO8Z+wl+4MzOyUi1NeCNFOWoXYpFReUXln2Junjl7b88yG6iEIX+evMa/jlhjiW
YhjyPufmn8Wa92d+m8Kh4NFSd33Z++N1ikWKjQ+dktDu/w2H4qpAkmyv0JZJBWPaE2itK0kUH8Ds
0TIcbjpcjwt/TrcyoLhL4nAYQt3UQS64tlTVMvJ024/ytVX5oWmYLnWjSRqlrmDUcugt4jy3fyaq
VYOAohclRpRI0le+CDQfcTnF9iYRJ4U/AjmMHT3MSRvopmQnllGrnpPPbNmniMIlnl8Zqpg351Kc
lNdpoSDYiWDDxIHPIppUBRfxc8tJuhChlJu8Lpa29lONnOAQj3vOb/DqInRLQUKUlycMwjLxEqsV
K7oMMz+axoEpGmmcVQeExXP1EeePwbdhH+CgAirLMXsiRFgiFdRMWzYm+KZnkrDUzTyiwpmgOdVC
bNS41RtJNotpUfHttWt6XjIlmR9sEsZ+uXifsySpM80Q2cJk4CNgbJSWU2lWO5y1lCtBWyDQlE0E
3vPmXBWFU8/2/AM88Dm+CtgrNHceApmXu9N4fV0gktokIGnuLfnU8ia0lXhDCTxv8nvW9sw6wLkc
XIoHU/DxMGB37rg/ilATs3aFzFvakNUWVmYsn7pNYs69qpSvQ6tMz60wNBdiUgt6Y1nxAZYwOn5n
j3ahGHicmbdMG1nyWxp6S1QVdK7qoIl1jreUuRNBz1ECTptUdU1tXYy4L4lNrAMbmHTLZ7iB8f6I
AynIU9DgBWbev/YrlbNtxV36tqRXPDeDhE3PqQV3ey028Z1rW46uNKZ7UYhQHZSk9edJQ6QDi2uE
2CoMYPie4JxDuh8zDTMhUS6aIIPapHDKqoU6JXHb/PmS6lzP0JpRVgE3djBLuGotLUkollSU5ME0
8+v6LOZdYXN44ZcbZfRdOo8aBLcG0c0Y134V0FBWPW+p5BzRK0TXJojAZgcoJ4xQrrttENEJhG6g
5DFCuTDL3CxL3l06ce1nukBcb51zHu/qPnXMUo+qxL70Ay24V4KKf+C1zDEi06ynYmj+pLQuf1K+
4BK9rqiGRdeGzU/iccJMqsXW0+U8baa+48nfMtMjhlmSJNb/eOvhBXB6onuDzkJnt56FFB+zcJdB
m/izAtUw4Nkmlp5xhOhFI0gGZ0bfg1D4FJdNcWDfP7cgsdqRWAo9UUXlVIW12KIgQ9oQTO1l6Kfy
tHACV8+5mCxSnuSnXkyQWyHWdF4lBX+ayJV8FZVmc1ObvHNqeab9/7D+Eb5DdUUcPJYRZR5ioSgJ
0aogdJeaz9NFxjvRaWVL4ez3iHe/wmx23EWD+pndOJ3fdDhKqdE6zcvWWbZq5RmmV9unjmYFCycI
YERHcn1gvBGQaScs4GASeQn7mtkKOBKZYomm2VKryq8xlVM9sgVZr4jSIMYlKl9IXn4ppcyaILLu
IkjO83rNI1NITCPvTyUpXC+4sQpuRGS0on5H52Pss3rbCajvNmG+tBBdTXTezLMz2EfB1NIye4ZV
n30GcAiCW1Jg6bFtLW0n4Q8s+ke1oE+DbhYQ47gmGg4ZmLkMpRMOdPZEmneeAtUo/CT/DK3UWlR8
VEwrvkj0IIQ3Q0qD8LSRPf97XojNnckJ61BDqliT3zRyqh3wkXVZ7P2VAf5PVRXOWaxBAVd3ddco
9LEhUaWGgWqWXyhE/IVVxO4XJcvySjdlJKPoKVWDUs/SjIR6UzXypaX6yRclaaRcJ26r2F1YwL9K
wsL8ZpOcz2Bo+vKlQm0x08uqzJAwofhKrLdWSe4CqUY4k2vs6GOutEhCg+bNfxEsraj1Nq/Cu0SL
CLKg4Nu5zqqMfIKHLXDhtkFsSMhisdZFGUE71Guykm+W49sPEcTonR9ErqgnbYacmBrWWaPzcevm
uiCbyU1ZceG3MEjJslE1JIjJRWQ7uiSatmsQxbVXAp+3rqHannYe1Up4Cc3VeigDMQRrlYXou9g2
0V1EbPFHTjlR1F0vEL6Lpeoge02ppe9Es5JPUsvnqR6HssXrccxDkW2xlnCYQrQfYo0GgR5W0MlF
uWhLPdG09I7LoqaG8zXWWkO2W842Ijt2v/JhYG4sgv+mVbxHjmaPDz7L/7xcpZmNxK93i6zLCs76
sYvHrpvYBaJu3RWOMkx7JuULlQ9RjUnpkieQ14k8B4jiXbLn4xUYiCOqiiph74iQwtv0Cpz/Q9lE
5HzhYrCuIDQiqbus1+sNQ9gkvSALdvt334s9ZN1qV3kdsh4Olc6VjgrUjBlQkcCHFHeCm7TmU4Mk
RG959basFDiN6kQ9wLg73eGJSW1GE3HEDmJChoLM6t6Ka1XwW8bBDXUy7zT4JLTWx0p09UjMLyMR
Gwcmp7NZn79Um0bGlKAHKIhzU1TY5rv2npM6cE1bKILauykb+rF2EH2p83oWZ86ULyM6cwTv3NHI
AS1qBFa4kLvoEk46wMHBwFoqpVZExPdvhFZu52WuLvJa+5xz6jmCQuSQBJI7eTfAFY4pBS4x1NIB
ro/3xfXfEfIwVF2fV260j3J5qsoT0Zmo3g++1pHaomfuD0dBklX4pbBuifvRLa7U/KMYzmVPT00D
QVchN1qy0lrdNSeF/UO1fqjRfZ18totrvlzk5U9RWqjutMgnuX3qu3dS9lGxz33VSOSpUxrUNtJg
pmZf29zSQyvWazAv3NS8yOyJdOF+iuxpI/4An5PKWzu88u2PLf2qcLM2RrLuzJRvRDqJhU+8dKPK
rp5BV0sEQa/iTzkMB8+eFHTuzGphzln2BOaiId6osJxm9EyMETYL9Ih+1JbtSrEngZwbtX/mfJU+
e9+F2PC461Z+8Lng0lFiA3wzia4rKKxSsFb5r416K6urxDX1piz0MP4kJN8T15tkERxjwro0vyEB
SA813SpOM3FRRqHuOnAeJV/M9pMZTjIbGXoueH6JN5YNrvlCXTgdxM8cUjfqM0Vpdb+NdY2c8/FZ
7OnZdegYgqkrnBFZlmFpp1gLVjxJvXPJnNDqa8EZSpekPHGiBayiHnca2eqMyY/dh1UCBaFTnRBH
FQRGa0pcRBmDSlNuKidIDAVpSLqUNeak4SUbC8GUTtXMES/CKnH0hkvuolwqD8zh2b7AZuDBdFAO
BHcuIdd+uBkbmuee1yjSTa6u8ia3jbzKWkOJK01HgEA4oIyPjUbAILHtxW4TisPRZE7Ii6hNlRu/
0O5NO0bugVLERli6F3Vq5wdGe8ZokN8CVwpSeOHNAEPtZtNjNGZFS64Qa/+uRs6nLtbJRMrpPY3N
RV4F54rm3DcpVIgDRO20y8HWx6i4Qw96MHLjOpt7OGpjWiEvedS7g8kP3+3cDkr1Xus8VI7aOWzc
rEVsVKmnmVfNEZ/AWo7tOycoPylVqOpZoYqLIPeiae2UE6V2b34/P0YDxKLD4UZk7XaRe0qgCDIU
dwSZCzzoYLdhfEmLGahNRSNX57Iw0USDQFfi5403J6f1gq+msTkpEWyKp0jKxyLUdL7QS1mXbnNk
1BjuaXCZnpOzZCGf0RlccUU6sRNDu1QKvKOBL6apjn6kmiSlTgwl0kVf586UU153JR1KN/eDu8jO
orkc68pV9t26tc+E8/Sbf2ad2jNzmkwFaoScLlConxPzRv76ezTYFLItGqiWAL8eSnSxAtCKEU1u
Ek+7Ve+rxhAfLGT/CHqELZDqNlJyftLz6N6HbnntnwOI+v9S9l3LdePQsl/EKubwCjDsHJVfWJYl
kQADmMD09afpc6vuaGuOd82Uy/ZYtsgNAiv06m4Cq1T9qglrj0hBmqc6JkpN62u1Bw3lU7zjc4Ck
39/bVX8aqG+76s9T+//3edPTNIk6ADJPvStfVztzIgMm6usmFFuxUlYlwuiXhrV9yQ5zGJ/7F+1Y
7qaNDBwSx4dMxxyexvt07a2SmOoXY20IOrGQiZUnA5H7Su3nqV+l/pztuEnd8bFL/dIgA1CDjlgt
RQbrXQJVwkCclbON18NJO4+XSSGdQ6oCf9FHrc1Sv5ZRbhNjPprjdrbCNt574jTFv1Tx2nWXsqZG
Q8yX/BATEZqrKuLnai+OUFuIa7PnkRL+/fn+QU1v1w1oNd7HjY4Hr7a5yfsZWAtFnPbulT2pG+2o
recj37WH4uARa6U8m08tKc7oxZqUZBlJRuAhZG5p74WKRnlHh7diDPISNFXajutmODVNlCu01GjT
Uvy7vIkAYTksnK0orYOy8t2BMulPPHItMLqILGltBlpK2x3fWplfviHvOG6gpJu6wqEL87f6qmzk
2n3mb/aztu8PRaickHiMmvAzH2nhAq8j7CpVYplXr1+nkKc4SJwrw/ShKFF4NMygkAd5FqgdCOuE
/+/7Yv/Piu0Pb+DnKqJqwRATA6Lb9n7iqHEKZLNrvI/37ElujHX6GNPKz0HLpeoYKCoRIkxbapeg
HZBib69lmG/LLYtq3zuL9RjooQlZEtGf0RLme7H6+4OGFvgm7gKwRkvrIqRhWveTlVCZYqznuJ7O
uRuxIhLahnvEbUIb5zHJdcT/bQaRU+sFRbJOkk3F1rlztvszL9eqt7EHCHteTe/R7TZtGzjJ3pqo
avhTvOKM1r8rN0x60olN9zUd09hXGmKcy440KhA5Yn5kNfF+JafqS7cDKR6T6cVtjtoY4OtGQ/OJ
8JROmGjIwHLoMBChhY3wmX6dhd/W/jRsBD8YRdDkfsyiHIBNsuqcErVNSjUcO8845mLTq49OodGJ
H2bogOoITe0Sjdsj4w6Zy0NnMiodz9fLR9s4eACVa7+Xn7j5uoscNeAXtyXyHQwgw75mcsv1UGTn
Xons6X1CrWiXK5CDfQxbSO0YQSZRh1geyU18RNyMKRosKSpBTuOCKIiRBsRKIy3TjKh8XnVuQizM
0xMypBrAhF0xXhywm+S+dVnYu0/MedDLpQ3Gag3/sZQByIcB6nLUIcxBC3Vz1GOwXWwIL9RLaaI3
H0a+ju3JCOpYb+lcO3cyx20pA+4aAE3wWNENIqneFhdqwU1bsKy5JK770TYo3Yws40StgeGn1T2o
+QZNclVcDiwQgOZLe4h58YJF/6OW6ZhqtxiKJ1duFzWRWj37rMS03TaXOn+TcoCqzFmXfW/skrr2
syHxzTlpVl7lbBphxHcW+19uCPDiogNYJsXmD6mMMnCTqemoXjQ3fm6G1ApROJLUsXeJIXOSJnHU
GUiqSnH2MuXAauds2QK4SKKencnM/2MjiwoPZc3y0rgF6AWp9vv6IDaNSaHq8yVuhsicJU3NocMk
tA69WVP8uRAxwRJbd6q9pZj7Z2CEZwEMUpCWQX3ATOOWljoyo3NcIdWLZFUbqFmr0l5LWjpW2Hl/
j3C31SwY2ihSFqWCujTNt3oeJcnNNBGFvHR1pxARB93oAH6bMUJ3szfD4Lafaead/IlS+ccnhPBs
eb/hYgSjgm7xfWHHRq+Mpqr0S5ZthEsLvk7NDy83aCYOc05NvpLewYGdKnBDo/cInxEU1IOr7i0v
I5V4teoHs7vE1VOpnsZxW47XqXqa2ve6wy4Zr2m+G7p3Zm/NbodqOSu32bxyp1VZ76d5VSlEMwNu
QNEJgJGZBX2BXqkresrXTg1BCFStLTo89zg3AZtXYNSN1dlhOPWnUu4te1Wor2qNAG4qh3pemdM+
U74Eeo5Zt2gLIn8Mrj1Sr/liJxfpXRzxVDvohFYObsQ9KkmoG79z8WRNgRgPwK8He4Uc1zvnHPpZ
a9sUvlZ+eQ5HPbCzvaPr4EMXvpJHKutJn28Q+Wcl8JRnlz/q80FPL+iwHduP8ZkYVlHZ6OZnLCOr
/6WJQ2mcWf2Qo721uw3XonSo/H5ac6wVEEMVTGwFIKP0q8INGjf2DWs/iVD+ToVC3fKXpmFNMclJ
GfWAbNtRrtG0JaI9lxOanVWDyZC1rtxAN9fon23noZcPKf4qy2zaGNd2whD+SXqhZgS6sQJGwWI0
zkusbqvA4NvB+k98uiWuLUC0AzY6xnWAzG+6pZqVQ+JYsXlJWZKjYbcLWlVuR0phVGSyQMhlWuXc
ObU/qmkLlBucWQhHVIjjUC1839TpnAxyLFXjMtsfGLMXzUzFHKh1QlyxzeqvVjmoGTFHJNPkbHSb
xNjEZaTFe7N+6ooQAaUdXxU3zJ19Me714sB0lWTW2UUrYJ0n7S1OqGmSCngCisZmM+RBAmjH3kz8
1JrcNzhWdtrUIuw9v9/ozq4khfGIqm4+xTG1vbPXy0BNyWBAPBz2RqjHPoDw1t3MfUkqdVOqm7H9
TErw1oIuD8RHbEcq1k7deOc+2x9mEHCHY8pfgJgTK29IzQqiyd1snisHQHzz5Bgb0KdYc8yNEKSR
kt0ZeIPS/CN0wD4KFHC80BYaEuhavq+y29ZVMpWGfmHGJmNLR9Xv8rV1ioOcDl89Jpd7oOPNC3iG
mqQx6CIJ4ZNN+viszptR1CQs0JKOzr5Kd7n5vvxPwhlhxVNs06L385LMla8bRIzUQ8V+nQ5i3nBn
n5b7owDWllFVlqiazbWJ3GxMn2PfBZnxIl0sgcAvOzGuC60KjR6qqzeP/Zr43gPm44G/G03smrJA
H1fKe3XS2r2j+FqyTXq/tJ/i6bGXPXWTmujTr8Q8G6BWW+3enCPFPlYGMVAHqFpBiwEBoTlO0y8I
6z2homG6KEyij971PsgxcXdRFWB2gipyU7o6SF1+YpF+9kFmTQ1SJA8t1O6xfNfY4HMFE9vmQfWm
Zckm9IMyWy1TmGavo7nm6OExxU9onYEG5PjTk7aT+r42In0gtnow2aX5NfiJdhpyWs2SuMo+t02S
1EcrPsR88FkfWc2HgdiW7nU5rljX03iwdmVzaq0nLQFfIkE7Xh3rLvhlZXAXkO9itHayY+vUwDcc
a1KN71zzoa9SMS+qQSVt5zTURFQ2LXg9odP91hh1ihhxPTQcsbRCcRNNsx7YDWJmBlMD86GoNvG0
HjMfOhy/lfKUGBNmS+9V/mEZD5hU9b4yRlYWSYaaecUnP3GRC1Dmh8Ilj3iYUfn2pL8rVZjOURGH
qurzi/IoVV/7SHjoonmpQ2MIPEG9LGjGfZZGyAf9uTuMM1rgsMcp95Fo8ihdTzyMnUiojIgiqLMN
aOXVY5dtAauGeU5mcGSReMDlX6v+rsqjgVoJLXHq2z2TQeqE9srz2wDxIX3NoDl4S7ZeKA7ZL+VU
p6TQSH8ZA7keVhLo8FECS7XXDnCXS/qWlGRUiLqqr4zj7iYTuYyydbXlzyZmm3QCmd03n8s7Pd8N
R2+JzOBO6JiXa/BpRgd9gxMJ1PJF5pX6hTfcDXpWYWJb9xQNYkpgl8F8qXlgI5ZgfTnAtZJc+p7w
trkNYIfV9iE1tcdWcXatmt3JGUvJ8a3oAn4IejtYp3hL8PK2mO9xxaubgimxHC88zSVNMLTzsxI6
yv9Yb+GjG+ginIVdZ4P39v0qRsfi2uWTeuEMVUVlySc1VU+mCvlkNf/qwMAauHcnZmqu/vOzwUkS
Ik1oxOD5c0vTwfhW0TmftEuREzZT1fELdQUgis2IBGFd+sC/RwMK2VWpH7gSpdin81OOGAsUvlq7
nxrz3xF+qm6BLGS+dbRLwiElVF6duqZjf2AWYsZ2Sj+lfZqHT614cdqtmr/38lTzkwBPov+a3dA1
gGJRWHY4M6kVgklDxiFgoKg5NaDwxKlD7AGehuVEm4l6YyBQSfENa9al44+Dr0v4tVCcmIEh8hJM
HtJ84wJWDi1qrvQtAI0VCpFzG6CZpMALfUBXkRZOtA76sA2Sg3uO38RX/Jh9VS8isHyxxRwFfw9T
oxAi4aB/zZ6Ld+213mpr/W06K/jVOg0xZSpxwaJFFwqioPDLZDVrYTZfemU1lWvD2Y3DuYxcY1UV
7332eyr2o76FZk3p9yo/dsNagY+HhukXq1a9deX1ThUvhV/WOxzwWQ9ZvdGyrQcQJ1nnbFUaoZdF
4wgVBNobGIBQ/Nxf1If6NQOP/nUCzC2oA7xTQ2RDCCT5SJxX9v73DYtG9+fmgbISnhQLAvKzG5k6
0AvdXM6XVPONejXaK853phlqYxh7AYpK/LlpL4xbjOAwNKfY2OabV/uNGfTVQ+m8S3EAFu/O+w6F
9URMLeoZGBJBOocWIwnaNw4dIG0v+avyUhVUHFqK4hoIQU7saxcHgwYOVKAf4+v0Yuc0m0IhiHU2
X/on7Su9lE8FdsM52VUr3NCm3qdhhm/gveWDP4I0souPMnQC3OO6fKp+WU99JMKsJPBEya4I919g
ljjYcNBJ2j7TfFkRhhtcpcdFo0vUX9A0Oit7XTWk0R7sox1Wm/StFDQ3SR606+4LSCASp0baV2uf
4db2xt4KPKoERZRFtt+Gyc4mSCZUDZsAHYzyC+zWFgeKU+MNWIt6jXfxgwrJC9buQ/3Q10nEgfGA
UsBJvReb4WCs+pX90SJaByLU3/Vnvp3AyD+XgD4f6oHgxM0YbgUcVhlZMEwbCxiqFszlSsXMqv+o
nPPUryfjmsKEwRp3XhryluJrzCRLUiiJc1Ffy+dsb7/KgYAvneyLx7om+OFUAX40sW8rK1uEo0a1
jrQ2TTNaCzrgcsPKa7e9snX7vRhUoHUv7bQZgGEivr/3KydyC9rNQO2DIY2Y4ffnrKPa4/BhffZ7
vcMUAw47dHBJgRllFgBBUuByY9M8AXksrLKotSK9O2T5XnVDxwQzmIqMliZJP8E8hKGNzenIfXfy
VRnG1ib2/IZvDS20tBDCHk0LXbFJhzPIaE2ysuWXyVBPXQ2MiPsVq6PW3IuYGu1xQGvCgw6M4Bqk
MuJWkRB+NyDUkRnbJaYAtjFEHDC1wPgOk8g7XcRPCMS2QfHWgTbBCQE82Zv61rSawnXiYr4U0pHE
GXDCYzbmJOsx70gzZ9NlF63Z2bo8lSJwrUL3FfxHC9UCxGtkdzL2D0QKt4O0YUCWpGO+djvKa4xm
hGtJql2ghiq9KVCtChNWgbHG6N7JU/+rBfqeg2E0gcoArzPEKO8HGqHmsdFnYG5eRr9Y1Rt5GHfD
kx7w0AuGE44Gq8ms0SLdyPGhymijByD6iEf9ZD5MnLgnoOS8P8EvhgMxV9CPoBMGR420JTyiIjcl
7u/5cVIJtX5BR2fAXKWjuUNy4QPLbLG3T7oTFN0xb+nQB06xJCjJgxFMdLRlHVFP/Gs56MfpVfYr
gz8k5mHqAzB/1dN0qrb6a7NK1sWuC+ZNErHIu2SREnTb6WT6WQRs9Rl/74jw/lT+GnbVQQ8HxCXj
YIJ4xA8OtiRE6zywZhI3m4lFXbafu9OY7QsT9+Gbp5FTIL5mvYRDaA3rPoCcW0PK0ajp4NnQ4aQ8
LrFxr55w+8mbQBn+qJ4wX1NfjC8FMRJafIxbEhK/zrOPOQwaIsQY+2RcbN/2BdWIFc471LchGL2+
7uvh/NXkRPWI8li+e5zC7QX3mz0OOHcuqT+x0EuoWc0b+yW9tIKwB/GAVkjZVOe8xgHtyyVreh/e
aVCoqVFlIPjz9r1H0MIoKUODQeSXCMp9fWQvgE027kFuvJV94Z8J8vOwaXb5g/V72uj77N0zABwT
5wRQGL/C/oo/gk+le74p0UKTTttaxnJUZ3uX9+c23rrtYfB8JczEJu9X07gb+7PsTszcJ2bImlDa
vmL4sL9iLoIOwoOfK5HXRp7hK3I1s4il4eBQoBhmRe03ANZ2i8DtFy21OHYLyZ4hKFmYBQqxg6k7
VXKv66tJhvp00c191tLUpi0+d7lT5D7vjkoX08zae+ypSjZxS5w7FOJ/ObNgxkINB7b9H/fN70Wm
C661F4/dfJnnojoqBiu3faGNJO5HM6g7a/rPMQLiPg2udcA+oMK+HU5zYU98GJTsEgNQph2DIKxr
6o1Qs4/JVex7IPEPBADgDmoOCPwg8kGcuIHkPV4ZvUzd7MLbuPLnqXi39FKeDCdr6NT9VjUEzAld
UtqJwAPxwUlHWMWVJVIqRCy0K3RgTy1G9ZMSdT1LaeXJLoQd3u+/l063jwHEZKBBC7quQtsCYvr3
x1CPUuUd/D0u1ewJjHYktqkNrQmaHToP+v+zFPg/52l/dFT/jJ7L9Vy8AgfEcdAg4Grw/XpZ5RVz
BV7yxWXzsM3raTfy2A2zNm19xubftY2OauIGCyZ3xqAldZ0Q0HBJhZk3275Bz4jP08A/zoxXtqdI
wHqVs6ug2Pr7wvwRYn67UygWNHBGTWQVrI11szJtodRx1hjzVX+TuJ5G8p7kD8rRjKxrHLmbIhBn
zEvTa7IRn8YzQj2Gouwtz6hSAK8lDQtt+PaJsEABViKaBJo8FABcWKiwECoPlCRW7OuAfjSG/H+F
7Z/Zr7xLAZMWbQt9kVVvUeXVOeUwApwwcAo9l/ZzYEE7n+ZrkLhlgyIixOjTG1Bf+zUc9XSAt2cF
joIo93nAaki/l6pl2uK3hkLYuwimc11gyEV6MA9aAiSjNwCRUIZyCbUc8tEzWLE5OFYOZRzydb9B
EWjRarizxH9IL7dLDNk4xjr4b7EquNkMtuYAfs3V61w1O9hEZr7hjBYckpAoK/iXEJzaX32J/Fll
qK4K9Whq8Rf3MrHGUOQOQfj2xMJIZ1EyQAOIdwSBj3xT06AVTm0c2fKq60zDFCc/mubQRzH7DX83
VK2PUw8vlWG8J8pbvu/3RcB1YdaA4AT2OBSe3xehNKrCs1tWXntPCTsNpK5q5DNhdkwKnekAs+w2
+Pve/nHo8VHhioXKDUjC8rak75dUTK1rNaMurlzwPmic7WTYMZo8VPO8yML/fLHlIMESEPwbF6v8
/WJjMlqssiysK69fWFqiwDbcT6HJxyln9yrTW4AE3x4gAqgNKAeXtHID3Ri1oQLcToZrPGeA3MoW
tbaOkc3fP9KfZHHzzMBvh5ppUVOCPXazcblpjK1W2/3V3QN0A/RKxoeUk8Em6ozjj6KPumh62crN
T1brJ2pgod4BobV8lGwtyi2Hy413rMZtZQU8joRnUSsP4Y2lF34FsfvoD/XBaB6q1s8TX2ujUfE9
c9VmfsdCK952WuCgUfS2iRlMZtDAwSgOPAsjal/7QjuJqfWIUqmjduKzh+JBe3JGqtqBwWh1QO2F
r+dPWU9UQeo00GqaoPrsqeyowMgwPwgj6NhqLA7cgUpjaeLnhLoK7UG9qcPaCBIn4tuuWKlxlA1R
vy8jeWeRb6d+eJQLXw5qEYQHmLfdxF9TVQq8X0aVVzWbqWf3R8z4yOzpI+275kVa4pgCzv/7g/3B
S4Q6DY4DGDVbwNcWLOr7ZoWgeyhzeAhdMb3haANHfyqcNMD7DcHt6lvThwoEkFA/rkqlSwLITe+N
l39+bJi3LC9fXYSQpvMnLf1j3K0mc5IO1lhec8V8ylnBaGOmMeV1WQcd13Wfiy/piPzOJ/8ZEhCC
wceEzgqW3FCRfP/grZyyhvVVc53spt10bqSAi2elFi00SDX+8ypDCwgrLIQg8ATBM/t+MaVTZTxA
fXCdBvdaq9qqLXOOkcAXHCeFUkKqpcmczh5GSHkl7hSC//KMwTyFgQ/KD5RmMGT4fnWBfA97gqm5
KqXqYWYx+32Z7A1p1b7F2H7aDTXnGAIu4pjk5e8f/ecy4xVokJZC8w6TEoTe79fWTVYlvVs217Zo
t3Wro69RPcQLaZPRa+/GKXy372EKVwMstpjTgHJ+C2QvLqmg+FntFdSKbgUga+jWozInROr2k6HD
g1AvqwkD5sy9s53+mHN8u7QOUoC+GBUsbqIohL9/0BSfxlEqTMCKYgLJrVEfUvChS3mVnbItGwOn
WMdIeoTShHhICBQMUTcw2Rr+aKBgVrkadrMaOoNpX1vM2f/+GP6s883t4Y1pBrI9BvsGjtv32+NV
roCMm6iXqe5cCsH2V9rXbWiLClqYDNN9FAMOqOsYZXrZiMjcoYmu0+eO6Rh2mYUZdq4UARQ/Ga2M
i27lMmgKMN4qfudWf+wY0FUXC3C44MNgBwZy3++0L+fBHku7unoV+Ntzi4mJV9WQK+rZ77QGo+zv
K/MjgS6cbOiEsUE1yPhvnRq9VkIAlTjiOjmjAUo5eCt5LPM7Z9BaEuT39XdNUGiA22AQACbuTZwd
rMYQrZ6zaw2yGiOFp78a2nhp03md1kzsbBNstWSaMQQ24RxrW7gPT8mN/SjtY6wm3knEXhbGM+g9
o2NtejsbDpXFjG2mAVOw5xfTLTDabbh99FJIQOUstXDWf7sg8ipp/O4lqbLGbQAtBSis5+PBqy2g
3aVn0ryZwDZQUah0prJRslhcvKL0udHhAcyzGVXwKIRZg/Djzu3PsxPkse5dQCuYrE6cnLqbDh27
U57+y5ZdfL2wGRYmFJLTbYRmEFjLNufXuYNSLHExEu7VWvhOrgmqzoD8Mt6bVG3jDpoCF6xdQxQY
uqrep9qp+0yPA2M0+2d4E9K5ARTQ6F4TmmAH30ncfzwebh8uOjswalCKwR/+5uzXeplIzy3Z1RoU
OKIMvXHUOqEESd9BYN5hR8lYgFBQoSsSwE4NDBjVBscfjsCKXxla5ittD0JgXIRzNrP17LFd4fTd
OjNlxGBHvDOVZNvFmr76++7/kXyxFyEJgCgXvAwY2NzU4oYsGyW1hn6hdnmRgd0Bn1CdJCo47K43
CJK74z2Z7r9dE5FyKTwWi8I/Iuh/JPwBXozwTe2bi86733PefhZp/pzH2RpiRWRDDMAUNb1Tk2s3
onj4Wi7er7jYQqrzltDyPaxkhtHodt6Nl5L5Rrm3zavjSUh0nsoSnpCSJNqLVewhSOrqTWGDvAOS
JiNYFTSrCR3qOmAMXgIQ9kwFVSHOYG7rG2jZ2gkEg3gmyQxOhv7udOABv9ujgLBq2wD5gwhI74+9
ngEZW3FoLYuLPh560HyqbBVPpy73nSkoMzSd6Iie2rymffVYaO9DHbSY40lrbXqhl34tpvMpIEI7
igGtF+ajLVbuc2n7Q/liGNsBihuNgC7Vniw3kBNGYmD+YF5qB7akHudEjl9KdckAkxe1X47rzNmb
9tFpHmMAefazmZuBmx0T3HBzmQCeibBKaDMCkj1MlT+5RHlF+MXki1nr2AmdhW+KbxVkJVQWyOtg
REbaPUX5z3SAl3DgcOG9expomLdVca5CmyptHaHSMEChGIFyxuyQgF8rhv6ecwSC8Y84jcvhJMCh
A662+O33bcKsolBZbQ4XaYaDfhY2iedj2+LhqTW12sDKgRhYL477y6v2MR6iiK9p95LKTWu8Guan
Zn6OA7Cu6pRUn7myT2OoVwMze55lBPKbFNtYxTDmUXMfp0kSkz8nvU476REvtkOGeZnCaRdjtAF2
RQ/yyJCtY3kZ0r3Qo8R9kdD1T9WH3jZ0NgBk4Am1ki1yV9JBza+Nz168mdKGWJD1DLZFpxIAOyCV
se3WfaoExlDSiQ5g0pmDBIYyAJ0Dwpx1/tSDJ4GhmicgbOCCdBCxxqoJojC2DtTTivGpWR9MqUip
nbyXEV1VAwGYAkZ/CdggealFEfW49QnAdoOv6tAyDbEKoPUJ9BiiMqh3W6QVvMCi6F+tN2gIBoDy
MLZ/6sFayqnunpvqwrMPE1PkTPcADKzdNCde8uAlZ9a8CvuigjqTvgiQeGwYKaPlhbIIjLeCX2Lc
jOmtPRHJ6hU8KvCZRz83QKPAjpWRYvkuCOqApOu1q5P5SSD50TglnkcBuGCgJh/1L+06pj5G4ZoJ
lle20yFZMKmDG04DWZ2VM8aD/buxHQsKoJ5FoqRmEwyICB0xwecAcAMam+4LUPqQLVU/c98H/Unx
ApEEGAoVsB0efJkFiUHr1Ldl5PBVXkYemuR4w8BnHN68FtjkWnfW9RTyJhwWWd7UgBmy43/+eJyO
XQM2OoRy7fisphMGc69SvI4Y6IKOO6S+8zR8zI6PuZ50I6gMMalt9Acv28DEu9Q3SfeSuOt8fnP6
XzN2pgsVi4u6YxlayzTIEMewTzAe9SLo1w3Xd8ctiPEIhfhR9rtGuWagSGVrNGejvoFLjGvsChnw
6mCDMVK2eD0BBssjydp1qZ1N3LxSffTauc+vMA/nmDq2VgDViNusbaR2kT2W6b6MD4YW6UmUFhsz
ieBOkuEtA/kGRpno8415BZpkOR+1cmtrfmmGhXWZhmco+owe9uRhsZbiOLnRaIYVe2gyaAQvmjxJ
MADiZx3HYx7Xlhd47g6M9sJa6eXKw6wUfKiNjcmkuIM4/XE3+V4TQB+MNLfQ4TTUfT/KWNEJmLP2
lxmTQAaSaQ7ZulN2Uzhp6pXzfFjPtT0cza42CV7gsCtHnfmxF6dRqgJOqSUcHVk2ejgIi7A8Qx3s
9EZHHbsAoaGIMUsh0usfXF4+dPEyyNVFkDsqaBALI6wEawuvNxijekwAxfSVGvYt0hRk+RlU6c9e
Z2ikgschaLM9BChuYNcdZbkN4ucsoqwHR+vvtcbPPhSVEaSHS0O42OXd+uIo8HbnWqrkVz1Wh5Od
9n5tlL5uwthk7jUk4x6qFjd5hw1RS1Q1kffa8KUO+/ZMcAOLUHARQS5t+A2KZUmtd2bLyq/o4sxd
Up0AC0xh1ZlfeA/TiHc9SAmVD1DiZhoHWmbzB9TjGD5V2Oh/X4vl6f+4EziV6Hj1FIxE/wDF/6yB
5jz1ct4X1zlXX/G2C+TuCa2XQM0b2frB8hDX/37FP2XVj0vasPpZDNvRB9504mVh5O2sm8BA26Hz
XVEOtMuc3wbslk+FmUBBIfW13ZQFiLFtHMRmc2zgqG0gGW5qFx5GrV08JnqDfwZDH5RAZU+7JiOe
/umMSFqQQY93VukPvev7PUNu4KI6RfUPctptYc3mmGUTqzPw4bA/eq1Mo35UdTrEsvc1vDUsqPJ+
JjpMu3wbtF3uFcmpA9ciwdxRlnkfmomnRZOqSph7m8SqYbUO738tTOLWDq1SeJHrLGKYgoOV0XZt
1GqVvZoE6Fdpyn7D8bDdTVoRDZOu3vl0S8t3++GgzcQjgeHn0pl/LzXaqRpjOGJlVx3qCjK47cOk
8tWdp/6jnoH15j8vcvPU8SaVTNezGIyaVsXEY3aKkGlNBUINfjJdSP+cRA9tOwcmm8MZ3W69l1oe
yzGvQu6oTZij9dYG/Ti6EAoNPbhfGD9R9X/YO48luZFsTb/K2OzdDFpsM1SqQFJUUW1grCYJLR36
6edz3jszDERMwrLWU70o62ZXeQBwcfw/v4DTsF/SGcIrdN9wQsRUOBYqP+Hd11aEPqEW7tHf83XN
rVL+ehUrVN0AziJwC+7iahXXiefEylbjg9PBcKrceDk02gBK4EXjQ1xzaXGoC/ro2Z4UzhtFLfpa
z4GpNXobn3BtPM9iUi0MB9ak6mVwXb38hp1vhTPXJPGhx+7I7szh1HS8RbFYD5VtoFYw6vm4QM+z
Mvz19dl88ZOOIgHBxCGyKcLsgpZL6m4xGm/+MMy/IBGy3E3cKi5/WFmPZZq3rfjQ+ARwddH4wVya
B+qDfM/ehgq47L4OfbifQr5hEYsnDUBh5+L3fjeISe5MEX+siunLxnRc09bU++KCzErmu3GrX903
235I0jmqo4956JXBwn3WMftTmHvj04IjmxMSZVZnHgaB1qTtLP5fO0fWzhPxS4dUPE3Vs0m71NJK
cR/JrqBWcH6Vfjwfm7nEagqBxO8f/P8NVv4niMof3+7KYOXd97r//j+Cn+P/gFVd/vx+abDCP/rf
BiskpoPWYYei6LOI5Nh//jvAxtKI1+W0Vxs3yjn1J//bGp4/cZUahL9oheJZpaL2/k+CjU68jcu0
xbNIxWQwR97gsbLaZFGHgQIroiT/QuUKttosRlw5xURF8iw9w+WOZHbiV8mOef/Hy3n3X7v2n1Yu
ahv9Yy9Xw8C3/I0t+PTO3RUCVIRLJXJZe8+iq/O/TQSSe4v0wqCty/JzRJjY56oTxoOpF9rnJna2
rKqvn5LAF2XMixMB4sH1NiQqv5U2DkXnUlu6k555xb6Yxg+vP+OtQRTtjG+Gzx7H8uWWEmtul1d6
hFjAt0P0Ow1aV6NNN+oUtTFdvkm2UyjYGLjRrqA3fTmKWOYo9OckPmvTON2JsiwOC8QIvEeKNx7A
fDSGwiOSRgGnLx23y6GyvmFat318Tue0/49feeKoFS2uBW9/b/h6Az/RlrjOAupibAf8nieahqJD
Vg9GiTdst0EvWgNc6mkg8fP9+ToexkarHT8ZZCX0QYvPERf4szTp0Vamlh+r0Pg5yinft9LxDmbf
e8cRm679MC0VEL7jv42y//t3UD4rI1U8MGl6Xb7VgSZfKEYvPsfS7R9jr7D3/eLm315/qStY6Pco
CEB5UHYSlUt3OYo/Y6Y10dE5N5n2Y0QCBh5Qv7drD+cKg07w66PdmPo0KVVDSTlFIcu8HK3nnbeJ
78QoPABk+9TESkBOzcb95MbUR3epfCqY+qzk1ZsL6UeivW/Ts7lM4Wny8waCy/xz1MBU3vg89CLQ
GKMydQHWGeryeYqs1XFuS4tzV2bcvhhY3oe+1Dd2jKuPRPWOlz3dDm4cGjy0y2FoFhSZ59bsGEuR
7Alwyn44UY1Wty+899WSDm/9TOq2AEtB6WaZe+vxZt2UI75hCakxSbaP0wpHOtMrDm99eRDC1K0e
YwLeozq7/tRnk+gzohaxlJLAxmQiNYddVWdbGuDr9YxjpMN84+bDIUkL/nKYipLHauEcn2vHKoGy
LERNRjP9SLi0HOMuMl7mZXhveo38RZhQ9RIaUDqrpXqbwSpKYIgsoKEAsJS5uKGt5kpi5zMWeQA0
VmzNdCzEj1AkWze9qwWGql7T4CvCH1T+1quZkkuj6puEBeaHXX8IyzbZz67TvHl+XI6yepRKcuvL
zTk+d0bm72LDmu64E7Qbo1zPemg4yigWV0qYkPZqlFlwTxjiqji7o93ci3CgzQoEBDApZgIzzWGr
t8hEuDgxOcI4XlhfOGLAaVht/FrljV7lasV5LnTno2nGQwj0OnafMphU1lsPM+p3zn4chfCRwmhp
NZjIyAEoBBwFR8bTE+mYyCSGPP+vfNr/J2vyejowCmxzFrLaOewVeGZmM+rNaKrOHmSMO7NIMPOY
N32ir/Zb9SzQ2l2KV9bzumjz4jKthW5X54Z4u5r+vCBzuVkkit6565Lo4fV9Q23fl9+JfBN4leR7
4K8JR+ByQbspbqTDkmHFJOlLHEJsl3FodvrwWHiLF0Tu4v2YRe+cp1okcuO7XU9KChDqbNxSiQji
aL4cPGpdqzInF9VK1+nlnhY/bPOcdvHXOM7Nb3GupVs+fFevl2rHovDnKAPpQjlxOSSsgkk2USHP
EOIk/ZM8erfQhiKkWrc35sutoeAuUf8qCtUVlGK6UWKXfdVR++jjTww2tHMzmeNpGsSW9OLGUNQ1
6gYLjYL8n9UNlmbUvOggS+dlctEaS3c8Fb3EZkaE4ZfXJ8zVN1MwnSL1kVUOI2w9Pys/ay1ht/25
9QpocXyox3FqxG7xRHcPpdHbqNxuPBrkGW5dFKq0Stf+DxFBb3YMIeIsDB5I1n63L1tgwqnGNPn1
R7taC+rRME1T5HQuh+uuHtOvnbSs789UQfr3UaOrJqKheJ5sdwzKpa1Q3/qDg9ojsje2y6u9RQ1N
QaiI6sRyrW2ilsXICMvW+/OYldhA4yP1rTTjZYPFsgJ48YK7HGU1+Z0maeAEGP3ZxJWit0pMkazE
vy9INPpLgf+7BQn2W+vH32NSX5MxYiuSz+WCM2HWLkbImKNHi81KcJdPY3KJwzk6vv75bs4UfFUh
gkLao1N6OZKDdyitCLc/+3WBn4KZECFiF1hcOPpW+XFzKPZonFqV0eYVW3ispmH2nP68jEP1oFea
9gVywvKYSKvc+Ga6+igXOzQvDqQAfjC2fqwENXX+QOWl4QxjBOHp7EGFR2voeJgvCSd7hPQVnbV+
omk0YXmdIJnzsQGqowLwu2nLl6bN9PcteRZb6Uk3ZisYJ9cocsbxhFlfh2ttajQOw+E8jxUt33C0
Hq0hCTeOplujABJqapvB42b9PZdkEd3SMcoy5Mrlrp+OGeXn4fVZc2M/4z6vQntoeiA0WFW0CTli
WMDb49kYOW4TjkFYMGnz4OoYT9Pz2cr4vp46qF/wRie+CxSJe8jl5xxnP5ZQL5fzmNpEwfKhkDRj
4QfsWO/f+mhMGuzIuBRwJ+Bvl0PN0i2rJbe0c6q1bFuFlAbdNRMcA8O90Q13eToV2e71Qa83UYS/
kPpYhvBK7bWUJcJXoTH0SEXbTP58TnVbJifRYX7/sJheWB/k0JXDu9wnmuWcA7i4Gz/gepPjdmco
1Im6RjfXDb0+NrRG7xNxdrzWexzdWn+ZCyFPhdSH4i6VYrL2yIGSLcLV9XS1VL2LtInSUHPXvVVY
uiEoVRWeF2YZ1BnMJtoqjDfOqOtR1OkAkgGOrjho6s//2A00I5wnp/Lwwcu65ThbRoz5X7UFQgET
8u+52HVQYMDP1eDm4iHqrO8+di1g3uA39dKAvFvvJ7pp1kF6o+29j/yynY4KJDVwZFj05TnyW8N6
LNqywl8Eh3GSj9OmhvVT6AVBNUu4aA4Wlm3ukWNfhHWfBrI3AURMa9TEAwVNC8WwTeMKF5oIca7d
D+En4ZTQI/rZtPJ7nPNqY98OouJD6lFLLFNTNxjFTYk+7S1t9BBx+1Vqf2vTpZh3NbLYz3lJNuC7
rE9YYwb+WA5yHplgyBtNWV191JPexzauHpD0tAPZV9+TbBg7vFjo/r6L+y72X7LUlr9s2epoffxc
xM9l5dXWg1GiA3vf51Hd7Bc7QtlnNSho7s2u0LJ9avXyS1QsiqEB8zV69rww9++mCXN5tD4mlJA4
d7zhOdHz+lnTpvxT17mteUhBqJK/nNlOOFOomr+TjJIbQZzJOnmJiRGZD0m5eN8ksNJnYQBgnRY/
w4FZOmMVnZaMFuTnPGsygZ5rSt2HyQsjgdRoDkP9fTrqdoN/iOfiVmUNYjxqbFXfTYsw4n1M7niG
JkJWzT6cem+5b9x6xHohTyrEC+lgoFSqfAu+jpVi5VO2Y+odQ0NMH8Uw6diRaE36pe0KmC9+7xbV
QVocVTuzN61iH/lh8r2OyWDCc9UucfkFyX2Au4+ngy4lBjL1VIj0rshC+U84Gs6HbpwABiknh+RZ
6ywMo+va8n/CUPMwR1nyIUEpxa0BZ9FwLvaLI2rrLMrBHjFacEedXyGpEw8xQIX7UpgCFUYj8t79
h/PQSu9E5vZReofMAJJB7S5IMipiQ/9xFk/+47RVbexEl+X90ZJjlL2Hlm9MxE5h8fZtAo6Lfy6u
P2JAndhedcpDLZeHaYhr1PGRE/fHZaK3dnRtPLgfQgPk+ijtbNR3np+5doxk3syWg6fFzfRo2IZ0
HrLOtIWJU5JHR5iM9G7clx06mn2XaSLfy2Vs5p3Muqx7cnLX77D2atv+G60xCNP+OKJnSzKzTQ6Y
IdXjo/RFA19hNtEwPHn26PDiBf29u3SQKkYcqn+GO5no9B9jKBdlBuClcX3up9yGxCa9AWaQxLrw
oYOgmZzsNKzFd2cocLyuXT/HOsjQqvw0yMSH/RHlznu6CLEX7xIAX+3OCZvIhkUeG9HRRT3QnpY+
7OqHJOMfvptTL8nhWHV9tKu7McY0iiIDpcyQoywEq0gwcui1+p0Tlah5XChj7otsyWi6cyavrL+l
UxMD2dF2aMtPiz444Y9F78roy8wtaYSWlEdTvS81rYj7h3rJHKIchDeZ8nudN3b3IWO1z8+i5pZz
ytwC3LurTXADTDKnsG735dLIH70xSaZFmVYaexbeoaV04sfFNud7Mxt/RaH4Z4rB2TI9h1Hb9fVj
Wxr6z1jHdrl1XyI/zvdObSOvmJhvIYY8srW1g2vL4pfE/uvYlQaeNeDw8JfMoBCRPmPJ1uKJ3Mlg
MYzPpYQxsCQRcqHUeOmIlyZOfslShOk4ZyRg6o99X5/It5cHPwRl1nrUmmYY1QFBRyPWg9A30oYG
ZFpZ/R2tXjy4prh5n4ai29fL4t3lCUrq2up2/eiKe9j0ZRAmwHVitn9NUTve2YlzTtuo3/WhLT4U
TWU95IaPWXxYHoZxUtYm5j9zDIEswxvOtDtchsqyPtogWaeu16O9OdNyIuMGnjG40xfH7O5dL62P
XpeYf/Vj9ewPKQZGZGE9JEua3lPQ4mCiG+8WC9Vj35VwJYbsSbNDrJh1o4TLtbSYTs7yJS+R+tdO
FB8sBztpSy++mYWt49KFutLVItwsbHmccNJ5AuiIvoQjZu7lNH+ROsreyNDGu4Vb9aMTQ3drm5Su
ePETEd0xH8Pw3uqcEIurXd1MuqQrgSHlvd6bjb1rnWLmNkjjbqw+1l0EYbpPsRZ/Nxapjw1pnln5
e8vBupSg4UTHY49+X//o5NGQ3OO5jmupQz5x9VLNIZmV01Iu0zvMwF0bl7W28qZdquFM93Nu52r4
lSWzMXxAbxl1QZpaC+g7SIl5qqFJGz8LQysUA7a2l+WvuVxCuCeaiOTw2Oia12IeOGntO60q4Bhr
rOj0IOs+9x+LuYcXR2RZ/kEwz91TPi7mfNLTviju9VTnyjYAG9nHjkTf6lfRFGGPmx9nbertixmk
rN9Z42Q+h5Fr/Udf3MT/HrJJR9A1NPhxMDTxnKtKT8cRvyVZz7xPTdcBbWRF2ThDxHARCGJyB+cO
90zny5CLfnzm9CJ+z4tTcvqEEWVBJSe/PQBUedbelZCRi7jAoM8i0OSH75e1ced1Ypme/EJCPpsq
QqjwYxs9+wAsUVj3sT74EPChM/k7Py5cPpuh4a3DRdv6VXZhu9yNha1YhlSk+WHM0+QbR7rZwsG0
G7Qkoo8f45a4jrusMZNkb8xeXhybMdfe+eM8+jvZeVgTVD00cawm4/g/DaZreCcNnCrPje6XHIMe
BzXWzF2vBZ1d5jluiQm0Vt4LxdvsTRgGuDKqf3SjDPU9NpvITKZopi82idhy3pVTsWCmmsyJXuIw
0mTdMYSuNcOkXPz4uZ1ibcTXq9XN6Tnt3AhQvHILZ18YrS4eMCd1xp3WmqaEFutAkFq6BjXNXZEj
EdoDgOlYT/eE4qosONt+37RTSh6B3pcfah/Ih5NZy/AdLijbkIjZ0vpAmmvUvmubPMU5KTEQ6qTm
iM8M27qsAr82MZ7r2tHn0m83TnOf6KMenka3Go1Ht40H8b4wCRSDq63V36gKnHdxTp/1rjRGiY1n
NGGsllPkf6PK14rHhiXJhd4w0+5HH2vNszVFg4vWO86N5cRhYUNR7rNsILQnS5BQhktol6epMTpn
Vw1xaEEfpATdDUOloWk2M2ipnMzo3JCRUqcLL21xsnD10dnn7pBDUZbwZrQnWmPjjO4FpO/YsnP9
mgcjTYi/aJOPkSW7T7KtJ2UcN6laIm4nROhenYlwZ03VZMB4RdAGk7UtxIfSbBr/AKOFc6GJwiHH
cF+XbBMcLbV8msq8/mGrQvNhGEr8I9IEZ10M2KLaxmGDZTqemko357OuwaA81ktpLqeQ7i1UsmKA
zGmVaYfpHwLiYt+OTp09kEwd43tctDgEV5X7sVw0LHSaqmmqk9eH/o8k0Q1Yu62BUdbShbSa23qJ
vgObNCV+VVVVkvCRGVjbRV3abkDAV7c1ADfMayG1c9swgL4u7zPg9YmnJ0MclLETBWlVY5Qz6+UL
B1kIN7mbMYHqR3Nj1KtL+O9RIf1Q/NF0XLdOKeqztpr7OHA5xh5au0wOaTK5+6bCVvv1+/AVvqCG
gl0EwACyCK54+YAA6Lped0sc+Cyau1Zo2Xn2iGC8K5bQ2LVGteV7eXVDZEBAExNPIMS7sEsuB3Qj
FO52ZcRkPJounGpb/5r51iaVeH0/VKPQqXUIU7R5QPVd/7yHYllRT3hMBvpiNPJe2LUTvsDq2hTJ
3HocBf8ikuceSGvkcqDBsYY2q7skaGyzQSIml4M5p+3p9a90a0JwrSYOBZxSOWtfjlJ3MhZzJZMA
zkp070NDoNJMy7ObO1sAya0JwXRAXaza0PQhLodC1kaxPo5JYGvthy732SZKrP8p9b7S3v3yL56L
eQfpm7UF/no5WFrFbgvTIwnIjrVetGgk11gSxmPOxhZQf/NDgWeRoqo+15rqUeZlTmpTDjipmxGH
bDuEEo2BGw9/vf5MNwcCfKXTwbYBVH/5TLmVJKWJ0XwQhiW0RUe4zidTG/3u8PZxFFcABhNwMqF1
q3E4FaxSpGlQVFn/2Z2dqdtXS52Xb4V0UHrTB/NZRvwNCtrlOEtThsbSMyHc2O73Uawbx9n14o9v
fRoaqy6qZxveg1LVXY4iu3jmNG2ywGun6TlvBu25cLJ8g/BzvY6w6gItshQ2xNdZQY75QFtG8wf3
3Fe5tgshyqAIwosL/G+LuX89DS6HUrj5nzuQzAevnmeXjnavnxut9F5oTpUb2/f1KDChqTCgE7I1
wAK4HMWL6qKxytE/16lA/NIPaN248m5A3devDXoBPVDmALPNWLeWBz/H4j5vo6AeYqRKVWFw5bca
MWFY46ef3joTTGLBMDWAkwKdcQ2QuoNrZIRhR4HII619KeEIFmdavFve7TeO9otxVjv34iwFot8i
DjqD7JahFAdd/hRuhVVdaC9H6UXd23dxcjeRU1CSKdOG1YrNps5LVAEeeBj89zsjG4tHE4ZHcj/a
c/yfN79GMrPQTRNmbOKjsNqGZmPEDDnS4oC4Tz1wdXQLVMlT/ev1Ya6nBnAxlDJsCpQL7G+J/x/T
HPBT81uqVbzf8/TrkgzNkUhJ7vpo57fCuLbGUqDwH2OlXu4Jz1myYEiM5T2cUmtfSUKY8jyLNj7V
9bpSsDJaW1dpKCkgLofqQfvCaJqSoCvM8BPAgIojSdy3No89RqFGoU3Fd7pqRhRObVotibvBkCXS
PejO6PcfWthsA57LC0FXr3+rmw/Fp4Laa0NFWW8WGqHCrt2bVBF4nIFNQ1nvdEwlXh9F1SIX0Dxe
N+DyFieTYnytLZIMhffbPQdtOCTYlU3QSBo2JRsXTM2rnntvTJ9TEYvAIpIG9ENHwrzxE25MFKyZ
ILUh0aZlvbZ6RDIFDjQrI0IJZM6VDU3Mrq/S6rMeadaWoEHNhasHRjagKk4KtHV0uhVZ9RiLNg2s
HgEgtyCanA4Gwxam6o9O2nckp0vjvvXp+L7+qm98UJw/VEuHClf9dTlLkyFJ/LyI0yCd0Sj4jY54
cTTmjVl6axQdBz6U7uo/axqM7U2ZVjRdGiRwHj87WhoXe/5HFN6vP4064tfvEQ8LR71GWp7riRMC
dYT2xHsU5rh8RKhSf0xdArmckFtXDf67Zap1a5pQQCkjKO4i0G4uX1/hziSh4z4Q1BLCLQZ/wzGX
wn/siDLdKG/Ul7h6NjZh3A4g8F/despySRvM6JIgi2R/ZE1EcEfP9WBon6rUHfbpgivD66/z5tOp
D0ZVRSjruuAdQePzRCRpYA/knhTcJB9dMYm71nTlxm55awXQzaSAd9h13bUrd5t08DYm9rE+6fKP
TtzkT4SwFI9jV2r7QbeJc2jD2n+UmTsc/sVTKjcSHhQ4ZB37MgGL45EUpsGkO/Kb6eN+9GDKBROO
2Qy7re74zSnq4bSCEodB10r3OC6a2WOMwOs93FVqs97HCybFJTK7J0dbrK+vP93NafPHeGqv/ePE
K+oWYAvcKyhGjO1TN/8Z9UQcFFOaPtK4Kp71LC82GB235o2y5UBoSQfXWMuNzDKPR18oZDMM56cw
jb3xboj78msYm9qWpnOtb0XIQuL9H6MZl08I7ER3KzXSQG9lbe2nskHgP4jwXdqn06lMy5ieIkAw
5t29eycJjv2MbGSrsvitHV2vT+V0p4gsMCjXOA8K4sUfE5eTeBxBPMvcLX80WQye1LkmiO1QRQM6
cIemIS2sanzf2kb4jlSj6L6ozfRharXlEDulvWXlcGsGKB8qjjE2Koz4Lt+P58nRCVMtDWZdycyr
dJTHUs8AiOEx9NlpxJWcw77ecDC+OQksKij+WcWMWk08qAlh2Pc0wnubXk9Vmp+WNNQOTe5s+Xzd
Ol24j1FlKXo9DMHLB2w80YYeZjWBOdEcGsIy3TvzoB1fX0i3dijALdq2v0uTNV+gq2RWYl+WBhXE
mUCLHfkxjwf5bFhj8WFxO//JDK3uXm/C6K00SzXBbTiJEGeBvNY2ilababUs9TTI/AwndbmQBWEM
5iOck2ajHLhVeUEoMQirVpKjKxK1J/qEMpyQy6n9WfhM1U42y0/ZmMZXsL/5FMfe/LXyquInPU+5
wRG8uYZIGSPelXsVbF01lf/YrHItaviTMAta7gQnIYoOKcuS+hiITXX7MauT7rNb2Dld+1H/MRX2
17kccB7A5fdjqwm6v7E9Lhs76K0PjwpFpUzD00JKefmjsnlugY4pkbTKBDxtdZ0YhXrpvhuj8rue
8/IbXQX5QeiGs/FCbg4NY4uz14Gtsq7ORjMbCLSBDudWZO1ikeqmtEBS+mT7ttDGErNmm8avrmVu
tc8L39/S7t/aO1SAMkwuE9LoGmoVZhhzGZBpYCyZ/oLTiPc3+qL0rE8i2ksttk9+PJjzRt1x64yE
w492BQhRrenLN+436QT6hsVZXlrEXduVVanmVSxeBpDyB7PUt1JMb21WFlgydynKfkLrL0eM5njK
6GilQWvqDb5DRV/5+3wSZIG4SZ5vVTu3XismyFzaFAmeyuNyuGEJtcLLfY6suPUYZ2z+kVkEb8eP
lcH2OPq/Ym5an17fwW6+VtSSQKX0BTAGvBwVtUzvJIgkA3wl6acuUV7QMqfnelICyf5o9rr8+/Uh
b71XRdtWKDAl6/q9Tl1azSkK0KCfzPLFjXHAI9s3Gkg1Cq3s/b8YzEaZploedCtX0yaJvKWby47L
vd3mn+weduCxmpL8n9bNaKC/Ptg1a5VdmcFwuMLjCj7e6m1OfikbcishelXcY0SKjlvAYz3QkSXb
WI92A5me7xNlveOmRryfF5f2TyQxExUTTkGv/5xbGzekPE4IWFOADasZpWCq3k2KjN5rn30Ni458
iApvwR31jheY2dS89H0WEhxM3/XZ9mgCbPyCa+WUeiHsVQhxOanYwy+nV4N8qFHJ10GbSWvn61Kb
npfBnvdpkywvteeLZLfgvNnpnfUsElfH00rvESaM49Y98Na+CUOaPhBXMoBatRL+OEeGKI0bM2qz
ILVi7whwVREUsETK59qbj30f+/+xpiI/11XlbM0L9d3XdaBSBcOVMExI2qt5IVs8wHKR5UFZwE69
Y9eyvnRe2n8RnZ22O2eW8mQqz/a7Zay7GjP2hmBn0aCkPr4+J27tMtymQDFQgzBRV3MiHYs8y5Y+
C/R+ht6XtPSXdlYiaUEvM4j/scui8JcQubZs1H63RnZp0NE/s9lR142FjucqBfuZ4vjoLnk2pYaR
k+gsYumhJmBgNRKdZHfzFmR+a79BUaxanhjsedbqrLYmv5qtUXBy2FX+rE/NuMO1oPkwGIm7f/vb
RcPJFKMw41FX1w78XOMEKgftBsjtRyIGiLAGin6A9yueZBF/SstB23ivtx/v/465qnSl7UELrMss
0EDGnsY5+gCXoHwKq7p4eP3pbp0VoJb0rF16eIhvL1dQBcWv0WAbBGHVkF04Gtm8nJqy7/2dq3wX
78ZetBvVzs0xESP6ADgQutcbSOibSJTmOgvwRk4Jh+yWXtyxwlFPZSZWXoO7dezf2icoKFVx5TFj
1hjtRExgk5lGFkwJvLWwqAl3Nsqwuce8BUcmN4nxqueU3Au/3Wq+3VojuDeA9gE90LdUf/7HHhUP
sLcGg/kjopZ4iDBwUlLxKqd/L5JQ4ge9hXPcvCj/OeJqgy59LDy9Kc2C0oA/a1F67WXdhAcI5e2j
K7thv7jlVxIh/JPRDQtZH72xsSXduqp5tH+o7tHqsDdfPjSYLWTYmmll+LW2b+yILOt8M77u5mdV
wrTfrARQx8tR8iXGdaWQWRCXbna0wfbvZOZ4+0gM8fMAZf04dDP2a2KGe/v6urm5Qv8YevVVndjj
AhXqNDPoDmM57OTx340H5/FOcxWJ+PXRbr5O5TqgFg0EgtUXjRI5tKTz5sEslpCApmGgsqqbcdpC
N249FkQ5xZSHpUCw6+UbNToAeT1RFzOv1knBdOypg/yr48+H5zKc+Nef6+ZwVOP0hAj/RhlzOVxt
1EuSRh4z1aHjcJeUefMZEqz8JRxMgv/FnFR+qLSmVafGXJWN+ZTGolwEW12f13sJX3+3VFO8AYHf
fCRc0BTNl/bJWiSPMkBWkZ/kASkrymMnhht7Msu4+zhK15P/4gZFKYgSHg0Txh6rIkRIuuR+3+ZB
X5nZx87q5q+t6cdfsGWxvJ0EQvgXKBMXNrwhdIQ/3FVXxUZY6iXOFlj6265wqfGL+jT4HVzEHGr6
ropn610Tyvn+zRMF/yd8/hQA73FwXE6UzsbDyCwptiwcmjFDdc2c5iH8NHJXpbFxv7hV4WLi9vsy
7nHoW6uZwo4dOq0B+tPmJbqNwZGPiZXnOEaW88mJWuPYGWHxnMI8q+/sVmv2AqXql1yX5cZsUs+1
KjIxwKJjhO8C29yaUeHIUORFaecBVsxT/dC3IYzCsNDgirbJYv7VkQT77fVXfeO8wm9IwfOouphW
qzXZlggWhmWkpgNn/UevIjQrbaId8DHEXiuW4RECvDts7AQ3djgVT8BDsjaVa9/lB5Zx7Vf9pPGB
y2UW+zZ2OziSo+Flh9cf7xb2xA6HQTIgj7LZWdVWiBBdUZVtEUztbGUHvfVpwDlGlf+9dBXXZSj9
6X06NKSqEXVF2VDs4yZCYY3ryjnMZXPvlJN49/qvuvWdVdfMZhVTY64lV0vrhw036CKA/KQfumYg
tkXoVXNCSKM9IEatv74+4K0i4XeyJQQDLtJXYkwjHLuhWNinqIBC5VeGi3dtzCgdtFGpKjTSunqz
RwIDK1bjjf2liazceOxbc42tktKTfgyHwOpco78EPchnWQOrLn8lzfLdE/l8L6zB/Yj7unNkum1Z
LKiZtF5SJsZttJt5FhLTL2falOWWGOk6B15hzh/6SHOWpxr4vt35YArYROefM1pSM0yfPprvJt83
l0+vv/xbX5tyECgbXSFN/dUeWo8IS+yJVZ3NaeTu8eO3rYPN9fCn25ZD9+QvxJFsnBQ3aiW+NNgX
Kkqu7WsPq7Y1YyeznDyQIh/+NtJFPIS56T1USfLsKm/iLtfEfYwk8Pj6w976xmBCaP0AUTDeWd2f
psmezbaLisA1huqAiEuctDlBa4zlM/ITkX41lrbYmFi/1YPrrwz7EUATSATZ6LoAzbsw74RdBGaa
VJ8BfAnQbd3xU7tU44lEn2bnJTj7VsQOCiuM9g6uTjvaOvWDvnTxwWsr61QRnLRRyN3cfcipA9yn
7AbGWe0+YSVIJTO1Iig9ZASD6DBMLsWY7Dx4ATuho/0KTZRCQzJHe8uQNEKJ6kIFSghng9OvrsVb
Jpa3ZiNXE27TlBGY0ax+0pzO9WjETRH04IYBmkwI8F7SKx1iglUu+eBzqW+8h1uLUHUe1IWav68h
C+z745DEuyIQMyGEdtsYDz6smQdU/M1xsqEN+CpEbyimMCKJdZy35setWUk+HUAw9SBeE6tdIE/G
uCxpPAeOhd/Efuxp1d0NpomSAEr7cvLn2D4zt3YNIk9sbMC+HfSXd+wr7a4VWfOYypaUjwne1N3U
etWPsItqdEvGmP94fQGpqXo5lVl06pKjGo4GPcfLDQtvoNZKQ1iifa2NPYH0nf63mbfWsrFQrytX
xL6qpcnmCM65bkJk6YStimqvdQ3A3cx/tTkH67561HNiJH6++akQC8ITVLOOwVazrllUpEPtwOfN
LUKlmrhqlpMVJaT6vn0gHy8p/DBV/bimbph1WVhlQmPcy6BvmmFV7PFX2HKhu95eOVB0iD00Dqkr
rlAiw5Q8LQgDPfAqgQHm1d4eJgkW82Vixp8KURaI6CR8lbtG87Ph++tPeb2gGN8BwFH8WwNPg8tJ
onLSYIclGbGqlvvOR7y0HEpj0KIvtWgxTXdQH/+HEPmE06XrpDyMoprfLFjHRAUYUlFMdcUCVj/y
D6ijiWlKJGLMSHUlizLPHHILJCQvUmuFPkN6aoijnZrc+Pr6w1/vYJxp8A8Uj5o1sq6esKeJKqoV
bnZYKoc7LNGW6DBJr5hPdsHw+3iw6reTQhkUsiuJUzCDcOm8fNgSR8jamPjirZUvP0AEl5072MPJ
ys3mmbt58qXxB3/jM994Uvjv9OjotShfqtWgQkRO3ffgno41+kC9VPDYguQlyktz8hPUULnmbVQO
N/YFVZICfuqcqHSoLx8Uv8hlqVBaBVblEkjfF4Ob3fs+V787PTPGjevHrSekr6EIlWx4RCpdjtYA
CFShV3C/dEYTtXCJxGnxJvG3J7sxAHDvxMYGceP5aEJic4hN9G9+1+WIFWwKp/bDPNCN7n9xdmY9
chtBEv5FBHgfr2QfMyMNW4clW3ohbFnifd/89fvVLLCrJhtNtKEHGxCg7CrWkRUZGSGbz0sn1+Ox
owJTfUXyodl5yd4YH28q6OJodYC4rov8i570xqxqha9lS4mZYBn4Q97QoQaaddYpVHx5eG+Ay8s8
KWDLAVGvLrp5stPCtjOaYRMze1o6fINxR5p/FmbbTl5HO+veUbi9WpFZFHogguCFpcgq4ZOySEni
pS98eitU/Hem4BKg3eHm5pw9GUPvvHMytIt3VumNWxKEgAMYUAKq0LocA1wRwZ9dCp8DSP0i0TP3
T11H8/P92bwZBeEtNEAh02+ElZQG5fMEhr5f4s9xjLR2wMVw3MsSb6wR5o7uHeZPMPLE3/92jiLc
WtR6PZWwM3gSn/QYypE7xgYO8YtqR+qpVWdlz6B2G1S4FJFjUFBhbOuSikYpsY50pwC40pcPyH7r
nzV0B34uUWBgHigl4fHRuaRJiUcfPFHBdF93KiWFkKKVtdLvTVM69hUd4sGAm9v9KLeGhXIrwDuF
OmQDV6uxCHU9iUybKLlFc6Ka0Qielxgktw1o8aLu6advVwijEkwOWCAi4Vh9u2QOrM5GKMA3pVF7
jTr6MbVy3rkGtluMf18Xtw/PKtjnq0Oyk7AajJq09sesSF6KYMmOQTgM3LM5hp/o1Ex/BaEdKA+f
lCIs6AlauDTHrMutVQBdc9KcykdDZbgYYaK8UB1HE8A0nVQ63P9wNyYSphFSUZhhUiNaB4t7nnBq
GNV+Yw4/+irvz3P4uNQNIpLCMI6dhnrgZnXUdIfPzjA2vjpjfBw65oJbTd6p885av7EKSa0d1Eah
nm4F2eag0MMMTMtXVTrKhsoKXzCy+6VmVeFP+BrufKhtOE5gYHwVpi18svUBMpf4anTpMvpRGX6b
atvyJLn9aBqD7XXZvNcHuM193877txwMaHgt+ZZ3dSEjbzH5SimZUNYCufICbMDTI9e3874Y8giv
obDGy2osnHGvEr/dDByWdFBR3uNiBdS5Pi3tAnZ/kdYzOxzt58Ju/uyU5WsIpcqrjfFSVHJ9ur80
N9PLpQbbUVBdwBd4mF1H7A2NjovawX6qseh8x2BeUlG2iAqb+21RHs0Y3qJZbDuIDszv6gRT5JY2
tEqRXuNMlZ94oHV0ocUdjj2QCCs34HzYibjJiMCcSfjeHoL4bq7B2BgT9zKreXGi5raYh6mUpM4N
A9X6t5GjydjZG5uNTjTubfFoYnDk0tezSR1Wg0ghGmgGvN70qZc+6v28xzm8NSYhk4/uORsCb8Pr
KNPYhBqnQOyP04LChz0rBzu3sWPMivHRJIEBie439rvQxF9fOVlkJAUyyYlfl1P1ApknO854fOxU
0cWyvoIFiILSpnjPkfhsulQ57YPBQI7J74FX/ijhjCLlGieN6XZ5GBT/jEWcypnbIsYSvuu1AMs8
K21UZ0/c7tbEksdS72L6UOpbTWwkyUGYTtDqQR3xeerVumwPKD0Yw2vimP1/WCwwNMlnOUdBFcWv
+S01ctrB6C1j4DVfwLXG/6eMD11ZdN3O7XNrVNwIgkNHJkZV4jrO2Mz5DNUGTk1mJYtLtdf+N7bV
xVMCxGv+UzDoI+BvPO3WFOoA50maOggGD3QANXDItRAMaD4tuN0+LFX7NiouVbh64rRe5Q4jYjud
OUoUKPPaod3KaLoYfQgt+UHfeHxR8ep5eD8wj1xEFLHAJvCGup7LvELPBOQKgBH5HZp0RqvAmT4v
Eeh69FyGTgJ4RYcHhx6dLNeBhqQIIqMBVWyybqgRklFyyUVTqcR/daji0K1rgUDcD7q5fphPVj/8
VZ6QDHO1/s2F92Nc56Eflrrkx7IknyQEsJBlafKnpWq/qW2k7eR/2wuINAKZCQ4YIORNDSuhfpHE
0HJ9PZniY9dU+rfSqcdPnOnJQQpajuv7g9xuB8x3hNEH1VDoyWs/gMounWkaqR6kE6gEHoZW+0OS
w/mPRpqRbrkfbDs6ChWUR3ALJtvkNXf9GetS1iMTUpufT5JUeqrayNVhrGZsd+3OitCLMvJ6zxhj
+xnRFoCuIjjYvIDW6haJo2emmXeZ7yxG8IK4Mvpd2ax3n1QSO7dLphClsj5Wdk7xG2OFSAl9kLSJ
YtdaVNYsYLEtFoW/1Fp+dloU/8qKov9q60UNh5PK8+f7c7v6kJRWeQYhhijIs8I1fLUXF0iEraSW
0yvnUOApouxlI0h0iDprT6Ba7LbfLigRirWCRR/94Gz+tb6yDOdIrmxzfi0M2/zcxKUJCrnEO7nK
rSjULrCe4RcDUa22X7cgr4Tt3/Qq6y0YA2f2MdG1bGdJ6uJUXA1GbDWQVSgd9FCu7h0jGKemjIz5
VbTBpJ6mJLV6LBzh0BnXrOKDM7TW5Fm1Nf8KO7UqXRgi5vuQB5Xmj8gZflPC0vpUyl09HVvc4lQE
0nDlpdLSZkw/Gk6SG0KkGnArhEX6PMooc73oZSJ1r+3A2sWQNa+zE0VbfTyrs1ZGJzkLcvPSN2M9
HFQ9cn6OBS9SakdFhCjYrFth+D4xrTZ6TSu7LY5ONeMvF8qNzEzpdaE9ybBV5ufCqfMvaRpZixs0
lTad7q+51RoXC0Ew4MmUQYXQtl99okVVKrSNbPm17ouWqmPlHJU8Q6LMSWrEyGr1sT4aEQ+gGVYM
ZQzex2skQ8lTSZfyUXnVxlr3FK0yjoITiGe3luyti+2ywFSBFIH7lNrqOk0AzR/MOViUVzntcCYO
IQssbbh3r4kJWi0+G641BTqWIJqsqwnULUTd0mbSXnH8kBAmbKbgNFqtcgyVVPLUuf/VJYpZnuaB
zrP73+7G9mIiRVJiwfnZVMs1aRzyeMqm19oo8kMhFeFHWc2snRWyOnz5YkCBUJUAuyggAN8xAb9l
dWwE2ZzQC3lFoOoPM0Z7asLvuC6inyFqLO4c7L0GtsPS8ZRDYkEXvAOqntcBpaIf8WKUlNcEtb2n
Nim+zDoWno/OHUHedDAAFkTCdR3EKdu+S8xafQ07mO/YIkYnzovlcD/K9kQHT1ZBPUFlHKpPq3yu
y6pOkyg3v8IdCMrTUC2t4cJJBlNGxHW3Ce/GpwJ4opcc0V74rOtBWVZXB3Mw6K9T5CjfegT/njW6
yV8o8oevNR3tpwlWw84teWOM0EgJS8cH3KS1ypVkKO2Mvp3+ykNS+le3m+DLMsb0RWE3Uj9GuWIt
woVmt+FUT2FSX5emjXFW4iax9Ve0tZAEl4z0oFcRTVko5x0CClk7O2x7OhJPFK2EBAFYgliqv639
NDfHELc+4zUJ0hHDQCP3rKlFerHE/htFxunj/fWy/YAiV32zyqBcR7HuOl5cxvTbITHxSpZqDV4w
a1X3bEl20TwrTmvV71raW+C4Z3lq7GSR23PM0ChI0QqgQ6gHzLgO3ckkX+OiGK8xSp7YWsrBP/CH
4RhBLzpPTTh/0mkC9CZl2DOovzHJgowJo5VXM82V2nXkhCpwONtI7FCDHA9VEnToMM6BC0nTdoti
Mh/+qCANnNQG4L24HVZ1OvqY64r+URAiKyxcOq/Tc7rEkafFWYrb8DAPv+5/1e2BRjykwnk8wjsl
Sb8e4OwskZ7FnfTK7Otu1xXIadi1sXPWrJmRbA7C0HkkBkatYCPvMy16aqWm9GpIhl/o6XJoh+rv
0ZB/4c4ZunbcfY4juz1Y8nwZFePJTqZpZxGtcI///Ql0fLBJGS3n3vVIoVvDkySz8Xvd7PH4ngJz
/JyW7DEUFx27Q0aVdvz8jCR2FPzsFQWxRUtGg3BnLrb7iHcXxQteQzw4qTxf/45FV+sojdPQd2p8
u+emrxRq2231t1nRt1olNPzp0VTvARPb4QuDQJ5FoHs8V9aq9IPlTBQX89gvzdl8MrE/mo96lVey
20aqOSMKKZt/a+psGG61aN2XQqn1n4+uNeB/wEhNFG+4rFfb2LIa2YpHGF0R2kyvbaokR6Oox50V
vd2y4C8CLsehiAW3piUlkxWkGTRbv5BU2R2T8YV6i+06g/RC7X3vFb/dP0QDU4JCYGI1u96wHFZd
nYRd7uNAU3xLtUI/2k4yPt2fubfXyHUmJ8IweWjL0eq9xqojJLj1RZVKP07sxVTdmtlL3aYBTDz3
vRL/LAtdXg5OMVaodkpoiY8vIUIS48EuEHk0K3mwPDPHbOgzsthS5BrzCBysONB2vaSV6/IwK06o
PXPkWMlOz8OtOQKi5foFaxd4+/WKz5PeKoveyX3cok2PirnkWSXKuPfnaHvXwwoSzoM06sDT3SB8
E84usxMUviWpOj6YtnkYg8z0KujDp/uhNgMCTofyBP2VnJO33SpB64PFrAorKP1OcWJvHCLJsxFY
3alAbg4KorBZWFQ8giiarQ6sMkj6QsnGih2bx6e60cglmtmU3CDApMaFRD6celONdtbajcEJHQgS
JtqcGebqCtK0MTNRAKn9zuwWr5V6ulV1ZTo+PIU8sHgQ4ycLoLhGE7N8wkIc8wB/DBQMy1vMvsmk
48P9KJs1gbibOGYpn3Gh4jdyvfJQRTfiOh4ZC9K5T8tsJq8Zuc0BUObBzkJa9xAWeks26W+lXWw1
bdOChcrgLJW/jK15bnvdOgyhSbufFD18gxCKlg3aGgDWBG3selRAMamGKm7t98qk/sm3SVEPwarv
mNTzFLv12AfIxSzqowmuCIvvFf6Hb/S71QjlLinUqGpqP1E1GtG6OUH+PFi+BWmUn5w8kx7s8nmb
UvBYqBmsf5F7Xo8z7moBRRS1L9tZ9WTDbj5Hadod+9R6sFb2ForJFIRJyqwAetehJkPp9axRCBUr
1ZOcIHHZxnp/TAGH3iVIoH68vzC3mwwtErIhoDueeNimXMfTrSpxpECrfSi95rHMjeKUK9KDzMz/
HRUQIVsAqjwYynUUo+71OBuc2ke6Uz6EtpK72WguJ0Odq53E9eaAwCGpLWH7ShPYdShLSc2xW+za
Xwwl+Bt60vih7eZl54zfHolM229RVp+JOhGeA0gW+bRXGF5sWt3kaYna4CcBGfRfyRh/9OaQfPkP
Hws1d3FW8cnWL7vaKgyFhujGX0I7fBmFUrmGEcTjM8j+AmfjIYk2wdr22NC7QIoas/F7JHHZygk2
JFE8P3wikpIIPrCQ7KJdb3UXB4jY143NQm+DJPV0ZFd9uw6nFwtZ/w/3p217+BIJMgvMUrr0Ntog
sP1CGr6W2g8HB2f5ZpGfZyV6F87xsHNl3YwEqACHVBBW11huDG5nFJ1Vo3op9we7RRtSiRLbm2Og
//uDurHOhZcU5y4UE8F5vl7npDGdNuRJ43dTKHl5pRYnNdQ+/YcgQJECTqBkuU5hc9ns8fEsGl8R
T/suX0a3m5W9zbRJlN9WArmv6LAAhVyd582APn3VDyw4dupzXaGPX89Yf5Cs1c9hXuy5Nd/6Sqpg
l4g0VthBXk+dFQNrOf3MqOJgSsgD5146FVLcXfrBKPudNXHrQ0G3g8IlxDdA7K6jabRoBvm8NLRN
a9U5DmXMeg08c+5/qdtj+r8oa0JV4NDShTZp47dx3BzA+QuvTvB0KaPw5/1It8ZDCYEkhsRMo3B+
PR5697oFZLLxGykenpNx0b2wnYLjf4jCE5GPxPLb8IRDtSgR8HMav0IS7tAo8w8lx43hPwQRIjOU
Q8jY15l63NSjFI5p6wdqpB/CsRvP0Ww8nqSTPHPz8XGg1W0Isyj22U5vl60Py8D+rmiD4TzrGFyq
5/8wGhpHRW8Yd/n6VYuFU2cuQd6isIoJr+ukk2y6TVHUe5KjN1cAXNS3XiyqIWIt/gb4dY7R0QQV
M235PB94Glguxl4PP2g5s2mjFN2riEpx511HyXpjigcdSTY8orRjULWYLlnwFx6eNN5oQowGCSfI
/+oqygCh2GhMhN+yQfGSJJYOWtU/fsKRjEDCEK504r+rKOGQmFhvGlDtsXD4oMax/IPuMe1juHTp
88Qh9Pf9UYl86uqVDq7EeCj0gXcBq68uV7sYSmuyYTAvViX3T2XU1dLnMZr75TUY57J+LaYgME+x
hbv1EzXiLnw4RQc6BArWyJGExPlqwGPOlE/6UPlp04LRRmGo/Kwy3Bg9WqqkvxDm6fdOwO0twquH
iEJnmDWzTih0J8FjatbZZmQwvVcUkp6foBgsZ83ARMS11Dzfw4O3MYVelGA6A92QKa12gtzTYJnA
LfPDWR6jgyNntflntmhD+EXSG0n7u0qTcAfEEP/m9be9jil+02+7L2zHYQL07fyul9X3Clb2BwNA
8fuckoPeX0bbjS6OE456Su4KYnerr2jbS6tLaCP6tDlJh6mBepzVYbVzQd6aRJYqGuiAZUjirwYU
D0o3yG3d+7OWfs31tnexnnrfL+pzn5R7ye2t2RMusRS5adtFBvN69spSWVIw3d7HoK19QYjrH+jA
89leMPW+P3mbSOL0YkVD3KeuxRVzHUnSgP6qbup8u6ykQ4LKJl08WuvGy9zshNp8J84tbmQoxjrp
zKZhIZ/rMjbxR/aDArWsNHH6Q9JVexvsxoDIAmFNw4ASlOPVgdzW06DEGIKhGBLXqht28b9TGuSY
hRtYdz88ecDjJowF9jJFyNWa0HGarkdbHeAHmSXd3RX9nVgHOUrl1Tg+7g1tc16+0dBVzinxDgYb
vv5W5E1G0+b66Kv2yDXQw88rPFwmzOYJFy+DuvHc4j9FrW74WvPk63cSke3UkogKFUvuIcCuDeFy
xvWCTyz7ZpbFxwGoxWuVoD+Pi7GnU7B5uQIRszDpbmNvU3hdJdvwjpaoHnMNaizmnHi4lbxO7OSE
pbHuq1lj/ZNpQfxo+ZOKGWczd5KQTObpfD2/djjVlHIby+9tGgrOlIBC44yWuYL97SDNe4pF2/0A
6opsMWuHchlF0Otw09gPadiVtq/bg+x1kWK6srp7Om4/mjALoQpPYxl7b/1skTR0wRwtWfwsoh37
0Ngdq9PqWrvAMRHBrZ1NLrbX1bmPoCqFK6px8PBFh+v1oColEcYGs+Zj4a0fohLOkznbzUk1Jhk3
5lr12j6moAwI/NTW6t5dsFk3iPW96U5TDeSUWcvCmBEkjry3Fh9xtCY82WNDiFZru+wdda7GwJAT
J8fDEuHTcrp/GGx2J6FhjUBOAXvmGaVdj1xXInwpg1JB3duuqlMyaJFycqooUo/s1GE6cO0atmdE
U7YcK6nVHxSpEZQpnZ5YABG+NOIDqwdjbZJFlcqg+8mCa5uROvYHJSKXisZW+YyH6V6VZfOp4Z1B
yuGtwB9KoauTtutzJ14W06CxSGqeVClIzWejNDLqlNyRx7SIMbwbawtuhN6pOIbpvJS14/1Z32wi
8SOEGbdocbJIja9nXYImkc9ZagAwIFjDkZS9LIWh7tQWNpsI3jyyy7xXAHVVGJPXUfK2WuzBRlRs
jJTyZZyt9FCB+x96Y9e+/WYoUW+Fb84h66w2EJUSHi2KHfiG0+nzqcN7JfdCLPsWT+/RUXUfnT+k
eEGp+UMaDCp/PTJLq618GjrLn5wqdM0QieI6jqudR98meRKicDz2IH0KkGvNC6hUh2JTalv+AE53
sexG/WHBZHmuRjy9nbyQd7pbt5PIouC1DPGSieTDXY8qGyRt6Xrb8aPZTundQEPAo6KbfTSRK3v0
xON2AnQX5XoIyrxrr2M1qpFhj9kGPg3oBerk0twcpKqpjnKrG9hsYo0LV1Kyc/WoSJGZIRqvLzvz
e2O8FJ8oeQq5dFG8uf4NSWXY1FNYNCVa6U+l0veHOC/t42D188f7C+at4frqhMcKAjAeggc4JVX5
VSxTy0SLwphemkCpOzeiQFqdEz68dknlum+OZsyBe8CGEK+RhkyhO8lN0+jnaphn6YkTMdMPphG2
tC+Mwlcz0aJk/oIuStGcpCQeA1ctOjN91yxaM0DcdIxfTVsbpVvimzBjwJrlw+CadYV4c5Q6Wv+1
mWOdKAiJN4ekz/ruMGdJibDRzG7S3TRs6EWkNaoI/kh1PRif5LS0Q7fhQJHcUTHb8wxAHXjI8eja
OdW76UJ3mjl+DBwzCJ6THr7ce2WU6uZVCeumObROhQjFVMS69lyoRpngzql3OQy6TM//pClsXk6N
3gSTNyfLlP/RW3S0nptQDsNjonbtcpAN3kWunZnT32iiFIkna2yIY5znCOtVCd2uRzsPJ9sd7UWr
P6atOmCP3JiG9IQabzB47LMxPDGvsn5cUmRuPvYFpbvWVWYsRk9ybLXNn1GfInftZrzGNHQ36rrT
L4001t96vtfwJRkaO/8+qX2ff5DiBhw4rMI0+GOqcRbDjD2YouDF1uKi/xBMqjx/crSynSGlxEr4
vIyNUrkVsk7VGYaTQf5L5ml+hDlrl0/3F932/ADbBcuDuE1hklzmen1DPm1x2MvTC+mm9n2s6+Vr
pGFOoFV2fpLkqtjJBLd3Oa9XClx4FVKbQTvzOl4xKQsCRkN1KcfMeKdwYw+HAFnwPwGfo5eRSu0r
3KvhZzsp087D+VZogShyVQkO6vpBlmZhjjeoXl8KOtKGp6rI0JWkKX/Bt2PWrPI807jfvYzKtDjn
BeB7h9W7zaAofvEkxPabn0DHxfXQA01v50ES94+ZqQcciso/GhlR3WPRS9jl6G3hGGDeyfDX/U+8
PcKA7pluZPJZutq6GQ5dh7jBvyi5SHUyTp6CDZOnIgobeja+zzvn5XY9Uf1AihX5eaqJlKGvB1mX
qS733KyXMe04CIZSzX5ldPp+ZYdCdmoyxaiOD48P6ihIIa95GynY1TWhRSrubLWWXqR0KdWTild6
dizo9R3eL3K22E/3w23zIp5iyD0KkTNBKl7dgHEJkGTLqB7kSFMfs2FWTkH+aDM7KSdcBKg8Iu3l
f5zVviymMVxoYwz8VNO7cwWB81PZL8OTjJ7dMYWn0T+crhCQDyakQES1Qqze32AlVU/0BMeXwKcf
Tj07Cd4UOD09aLAohkWfJEwSbtQ3Sa3rKDkwWWGacXJx2OoXbYlMz5JC6+FPZFMe5dbmtUnJZa3q
PFgxWVOpVZcIh4hji6ekW6lhu7PutgsBzQ36dgE4WQu8N1djMdq8yvpsvIAu9h+rXB+OSaTulc5v
RBGDAAyB9AfxSvz9b98lC9UF6MAcL7pazC8IRQduDjrz8IzhnScezbxu3thd11GCFCTfNLLp8kby
rHMp/jlV1bKnrCGm5DrDAXhgr5I3ssbQ+r4OU0Acoy9omC5JU7yLAsny0i5M8J2hteb+Ll3rpwnU
m6IBz3LeL3CE15BOZRoTx2IyXxxDgizb8Zixz4M6LvaHqg0b+UjmYdQfptTsFHekS2X8G5aToyPk
pE8/EqOX7CM29+N7Ywwl498FA5p8ZwHdmA3RXUSyR5Mtv3F1kkhWFiqkO/OFzEdAkJn8NCldf7Et
0pj703FjFSHLzhkpWFyiAnE98aEmD/1Cq9uF9gurcYNQt4qjZI5Ne7of6NaYyHB4zqGzw3m8evVo
QdqMqZEslyHthxc6B3NvBk882Iul7EzfjTE5vBpFAztaNDBmrscUNKkU6l2aX+RZVp66cIm8MM3S
nZnb3trc2BxXKMSDfPLUuo5ixbK2SOGUX/p66J/URK++0rxoHCVwQNdB9fGQ9f28Uz65NTQ410Ja
HE2fzVNVKKeHk9MRtKJbvYqL3FPBRPf2yI2PBfMCBAt1Ee7NdWYQNkOfSElRXOIK+MChcHGGe1R4
o6ylH/R5qb73dMvnLl1i4zloxpdJ1sfvehJmLxl+hu+oljfHsITWZur5ngTEZg4AJ4UIseCI0H33
JkT428GHBPGszlavXIa8ABQw7NaVJUt9vr9et1EEZA4VFDYPGOV6Y1CFo6MsxLA2miHpLnGqHG2I
9jtLdXsaQZETaZ9oQBLM09UqSnjjlqna9X6m5rPpOjqZ4E90EPr2fbgYtfxa9DxhnyhBz/TgLZZd
nTPJXuyXOixC1Qv6JOmOOJYvkzuZ4wBcssz5nvrZZjkI6SHybFY5ICNsz+ulbioUBfum6X1VUmv8
7jV4dSjfuJKaqjtLbzvtoq8ASA2yP9jwGhyBNcCDi5Zqn8pJ4w1WVJ61JHUOj35csWWJIIIIxZfr
AQ35UNrWUg9IJszFIU940qD9rD6aOYlmX8HDgVkMPLg28ZX1tFUgz8v+IpnKSzmk+UHuZ2lnCW0S
67cotH+AC+LiuOYu1zSxQYxviMKjwe0T459eW57KGoMWMwj3jE23SwHQioVAPUIU5dawnDEmPDYz
TQHbdoLY1VL6P4y2DkG2M+3P+1/pZixRGxf+Tdh/rPZGGbT0bKIJ6UtFggp3E+leKXFvOCYA7/1Q
22XHsIT1DNJe0FbXuTu+clmPUoHij11oeoocBod4qfeqwpsrg08F15eOYWQ6OMRXl+2SZmOnLkwe
3mvlYeyLGTymlz53Gr06jVZWJ8WM97q+bg4NpFYWj67t63Iy7agFKlT8ZZ7bk1aAAUZpvwfJ3YxC
JkHTCHxm7vnrHaX0XdhGpa74kWbmXt8W9TutD/cMIG5HgTKDiLfo0ljh32Y3zVMNfxP/p87wgiSp
nyWp3WupuhmFxm5OITomNmzK1IjQsZxt1l1joXOfcC7XnbRH/bi5GGjYEr0uvE7X3Wr5nBbmABrh
47a0eGoeX0w5+CMrtT+SsnodiuAxS0tyOxbf/8dbw/aRnBj4yPCFkqr7XoRYgvROWB2Mot9jf2+q
FCISbyxq3CBHGwubFonhXp8lxddGTCsH1X6Kw+LJitDk0OrlS72U34M++IgvwoNiDm9jZDZpfeUp
ThVTfNnfUoM2a4wuiVkfKIMHZ7UfZjjFTvGUgSk9ms8ySEGngkzDSwLA+zpU2rEsloVFEvWO6mEo
bbulo4E+jt3ek+XWeuTAhfjNNUJGsjoHZQDmlvKsiv2lg3ufk0svJm3T5/tH4K3T1gR6E7Q34L41
FSme9N6Ym1r1m8Cyj9jV/AygQxzsMN0rqq+Nx/hMMIAAsqnjQiGhSHE9dzRvtFXQl4tfaGmEyOcE
12iuVC9DhvM8Yvtw6Zdoeu0HZThVShecwDerp6ILR2BPa09uaDu9kMLJI2loRnmUrqzrX5MX2mzo
i774kxHOXpE5CFIvhfZwYsObE86V4OhQr13LMlPraUK0OFW/YFoPYTd8N6Z6T49gOxSORdYj+jcU
DDZSkZR4U1BbbfZDqZJOSjjgF2Z3+s5K2WQcqIjAvaC8LTrMuZyvJywIol6JnMjy49p8P9vG60Dv
phuhcUW5eW+xbIZkUF1Bu5mWSDhAUDCugzkTmptD0ho+ulP6Ycx17GFybU+X8lYU+igFpZBqDt/o
OgpE3yFxpsHwjcaoXVMdnJOe9nsN0TejAIDSqAr9AEbHdRTbbiDf0Bfg09ce0yUsaTjBh8Hn+xv5
RhQhRiEuSXQAKJBdR6mgWegLXaF+qJXLAcN05Th00nS4H2VzXFCCo8MMLVvBz96k0NPsdO0kJTYy
Um33uc6oEsVa2v1ACKXf2Tq3QiGzREcmn0dQMq8HZMeoHjf8ED/vh8ItF3U4WzpFxdhJmkerzowK
ApNwCiUn4vV7HQoIMkPUKaeyKKXRAZ/S3p1lRLzbfNmjgd34TBgDiTZQ6uksu1WouCy7XGopYoYy
xqh9oPSvit3Nj976YkB0C4FH89ChMns9oCYC2ou1mAE5+rcY++RnrXfQGbCnR4FCodQAEwmrNXJN
FA2uAxUdwi1xmIcXTVL6o12pP0qU23ZeVDTe8c9cAYW8BAC9ebsB3W07ruSCXEo1e9sfm2YuD5Vq
hx9q/Nwmr6c2pkNrVkvrwmVaZ4doTsfwazyXk/3RwktRfQlB7cc/s1hOi+Nc1CiQmaSPlUdRUfWr
Jh2CP5VxrBY30joKnqUiDYarJoOpPVeGZDcuavq0prid2U4YCyPMW5wxCE3bQ+7Mc+aWthxKBxUv
mclLTTLiU9BlrekqajLqx1KeRu2UO/S1nhylHfNziIvg9NIPtlmfHSvITzHKXtbsUqqY1E9zXi7j
X5DbKKia9WS/hGmk108olTrR8+ik5a+MPfiTBFZTTsuY2OF7p4j0+CRU2PvOnfRFjg9jBX/l0zSR
t38MUj2KzvOoNGA0Ujw379XRNvAEAIClrly06UyPeRl/L/OeBU+C6sj0+GOT4MZlkeNqD+HTmypd
Td2ydYriPVf51JxqPVk+yVlrfUuVMSv5tVkVHaZF0r/bOuDB0Z6LRf1sDprRPcUYx6oerV6S6iIH
UaMAbAWVqR5NGAvVv23epx9hhigKuh+kXqeiM7CUzRucpi6JguTYy9xU43ieWmyJTmlCH/hTwOsQ
xQc0yoaPY6wM36S57+DGcBcamedEUqD/BH4MZc9cpmz+haGZpXoJdh2dV0x51XqZmQTWp4UUyznV
g14NXpEPy3A2lMJInjrTmui/z8t5lF65Eulf1Bs9/FAyRfE/jjUG6VEGNYtOtZ1qf0VGoWsezXxZ
dXTGNLc+yumc0d49BNGncJSczKvMtpLQWZLr+jBYySizMPpBPYxTFOG5SbO2/i5Nh1R5ycdgjnko
zk7yoaMreX7SmyJdXD6GRNm9tWrby+nonz2K+0n0a5nDzvacsMl/BGFbfDJD3Llcg1yr9apwTD71
szbJf2RLr73O8pThEMxKUxykwUw58ebCkMoDtqPl8tx1ct6h7e+o0Udj0bPk0EW6FF8UPZOSc8Lb
MjzDCjGj4yKVtnqco66HhSE+w591pbTqCYBANTw5ScbqNJVJJZ/hhPSqp6RWVLsUuJ3pTNE1md0o
zpbv6OmZg/DFYD+5eh3o2SFGWOb7oODqc2jhQFQuXfqTerC1WjEOFdbpxrHpWtn8qSh1LnuR1qgp
fAxH/VBrcmx+UOSyLVOXDqz2r5R9q3imkYYqbLFM6U5lq8s/7t+M24Od4wVmGKVcuuU2+GRfhzHg
qkLlfCw+4YoafZGQp/z0YBBucUB0BYDJosK0psBQz+3jIV2KyyBTum1a5MgtVRq9+1E2N68JoiSk
42lNhhu6BiyUUR7HTCqbSwiEdeqcKn4yYkn92nTo3t4PtZk1kazg8wBpiTSZ9+P1/YE9hxGpbdtc
jKozn6JhzD1tULTD/Sib1FVEEeUs+rq5QdZFs6Kj8Quj6OZS8w56gcHe0GHIKweq+SmCt3w/2nZM
kJTAMJk58nEyvusx1ZITyNmY9BenHGcEyMzSlUO5Pj4YhVojtVP6MnmOCh7odRSkCwJKHEN3SZ3B
Ng75OMrvjMmZHrT8pguKbm6QdxYe1BBg4Os4aqtNc0WvGhqUtGNWaTTkLiTL5Au1Ef04wSg6hWZf
hDufTDwGr298ynUoCEF5FBY+646RLI6moBt5bdTWEDxb1j+JMuIeFrY08aYFBf2oM1216ZGMeHRe
hecHhTEeqqgXrTOaUEb3aalM0y8qZTrrwi4N8aTP94NsR0emyWP77dlhwHS8ntRGW7RcyI75mh1I
J1PStXcJZcWDUdn6KUvVd1mM+ozTjtrD+Ro5Ls9dRC1JesjdrgNrfc1tqXX/w955LUdyJGv6VWi8
T57UYu3MMdsshQIayGrd7Ju0FujUWufT7xcgOQeVVYY8uNy1tbHhsKca8IoIDw8Xv//uPAwV+xeA
GrtrGIa24k9f3Dco3UgqEIWI8W8XU/6Iq6pqMCXnoe78+K2TWPFe0UvpcxtSdYfnYP748nZe1lNE
phPqVzptBdvJEpFLA6XVBZgtb5KyfHAVKWfIVFUGNJb7saJ2bmJrdrhrkqzLfirOJChVE8kHQpcM
RfMmT5Ni3KcVjeL3iZUancvkc3+tindpVvmSpNF5GQW0atmTqZT84tB3Bg/rK+O11PE2xhV2w25c
m696RRQBHtUlvH/s0LLsGgScbjjKnZcZU7+FiC75CE2mdlcWUrdSm7wqigwzKEUqhrT2n2uUFFaT
M4R659VRMFobjAIpHSMIOnxFua7M/cpRC3tzZhhIoojinJimQvChi+/zLNk3lWkrq5M1eC2nmHm0
akrMkJpTAwpIm/Fnm6bjx465UVuqW2i9XH20dWbbgmYsYwaBZUoU3DA5nIrJoITRWi7mIlLh6wHS
xmaihmIs6/nXswepbcHh954lKdFGG2L8VspobyLVoY3ZqGjHHKW1CsOVF4eEJF0/tJiTWFPFl3q2
J6EGq8dE4dXDmHZw6ECUevLZk5W9vzxq8a6hUaJt8TIin1KINpNsHj21oyS80aRi9hhX6kTbbpr1
YMUQX5H2V5eLJeDFF+nCKYtmhdzZ7NEQOd1EUQdo1We4H70/31/WqcszE52RpFlFtAwL1cIaOwUD
YLPJHz1ebukt5IyBcSRnrm7zzNayPfQv1bRJk6EOVxytK4IptpNFxnQ9Edien1tqBQBNQKZ6pB/K
LSl1yQ0Vadh2slN4SlWlN4Pw519e7YVxZhSKcLpIlouXzhKfP1MWa4Yfu+iDycvTyXkX9XNwl0uG
Az9f1L9psgTa9ZcFXjlIkpME6JgI5qEu6VIVvWuIDHMEsvn3gRXDYQI990ffX4UbXl4EHjfylBwk
uX5nWac0c1/RZiubvEa2wzs1TqAdzKK1cQLXdpDXk/5g6EsvU22FrgUK0dnk6X44fbKMqNkGipEe
5C72tx1k1StI0SurElyR9ENQRAQwtTixxqkZghnlspeAQn2PXcvcwIqqTy8f01UpgtFJsJoLYN65
XpAgmnJ/qmQv7TIY97So3DutusbWfkWKwM6TpaRciJlcOiBZmoY5tNOeMbT6MRmc6Z40zhqlwzUp
GGFyeWQOicUWOzbkTUNlula8xgIokaTtSBPpmG1f3rGnSWHnbxErILEL2Ss2n7rh+ZYNVhRItuXL
Xk+5UNv6pQZEriDnAmFgMcrfpdEGvd4C8H071WHl7EH5N0FAwqiUnJupltVko/rO+Gmyxmn+pg55
au1y2eqMDdMzB9ur1VxON7IJkPA28ev6h+VHZntbVFFvfyQMLWVoxCKKlJoRhvF+CnvplRPUicwo
XIhJxmDm2M4laKKFiC3t80rx9CyyHghrYNdPykhgDxXl88sbKvZrsZ+ir5HbS0hIQm+hHGOdYT9i
WfHSQqZFWzHAnrq00WkncsR1s6vTWDVXfNVLVeE55FaRCBMz2pYFUruFqWwcc+aqSIl6UO0ICNOs
NyuqIr75+cpIZNMxzTaKzlx1sbJEVfo8gY/Bc8yi/54aTb9HcbV3+UxKaxpr87PO6OujMsn6Csz9
0voSwAEXJcaGcoKX/1xHO18DLRSio/BllG/SelI+dQnIl2Eif/ny8V3ZSkRRAiY9QafTEsDIW9NK
TYEoX0uHew1VuY3Uzjq+LOXy0cQZIClB8ygGBMqv8wVZLfzUTErXPHK+9TY3BmOfjbl9P6p18D6J
zPSnw3j1/ctCL5cG+zYEaiBVafIE4HsuFFbltC5yVfMowDgbhgdGn2wnNF7tSwsQFKcE/TsV9OUE
samM9algtJLH0MPozdjrXHV7MO/NylpD+F6qBRkXYKYYSfxp/v18QdloOaVE/dNz5PB7PTvtUe7K
aT+EzVop74qVhHgOWDSlKZgJMZjnokJTY+h1pRkeIPBEYuQvvXzxLonheDoqOvMQt5E+lDQaMXRI
uTXDeW62lVkVnuxUdr1To7GcPkfR6MBK2uuiuDXqcnwTWH10qqYkmLZTLVU/GYkcRG8tICLBjQqb
RrYzczkK6UaymYesdFnkuMBVKp9Op7SZ1rwcsWHnN5wLTssddHDoAHmm81XCxZ77g11oXt1Ev4q2
0jaW3h1Ln14fNWq+TX14nJKamV/Sivd6RTVFww6xNt6IwIKdCzbTZh5IeKue5hTmm1mXpG+pUSsr
F+AJgrdYH0V2HgHoV5CzzNT1kK/Us10bHt1P9obUv/GQ2ma3DeK2fatYTePJMPYeJqMrNuM0lCdG
DETbwmzX5qhdaq4Y68ubjj9JJVIR9uGZ/0r81kUwDtiexYgJl0SltKnHqiBxPye719560eQnLiMP
oCDWOhfVmkWQ+ZTRPF2yo53GIAsKIlRFXpZyZUGgicGtkGET6BIR8T5b0BTIrR2amUH4EbabOc1l
t8gimUKT6awEHJfPkCUK+PisInF4UYqGxy1xurIxPCWwpO0UdO1HU0n6TVDbJD0UO6T5b1SmeDtq
abnS6nWpp8gmP47hRlvJyJ4v08lqXD6Ybr1SKuItI0qDgz1Ma4Pprm4mswvosSUbDi/1uRSb3ikm
UPSGN5RA+uLW8r3OjKt9VTjxirW+vPEsyBIYcDGWAdDYuaiqlkZGjsqGN4HGhCaUN+KdE2XN5xC1
3Saalv1M67j74pMKDNwgMJ01stJrixUDbBlzScXh4r3QIz3sy1JiS5nb/X6Uwv4eWsXgM8q0ltK7
cv95cuHlA2UCCPtiLklR67BS+Krpwd3TWzd11SWBW/rMmHEVK46tTeGEw6eiieoM53VM+4PsNFF1
b9aKPW8rsFj54eV7c23/cZh5xQje8VMXCqUnkwXZZ216etBMpNhTvok6fSibaqcXpuE2vvK9cYK9
UqSv5vQFJk+LJIgRhQwUoPzzo58ZbzKIaTQerrO96SPZB4we1IeobruVVV47Y0GxwhvK9tMAcC6q
oWZCFjW0vD4fVRc4k+lJrQkdSeLr717e0EuEFsuCowaFwgMh0bOQ1Q7MLK+CwUKf2l7adnM/PMZp
BSFjJmXz20Fppsm15i71piGJxi0NtX6yb4u2e9fEmTketEQN15IkV+wGuo3jRQKB7OESQtXnQdtU
RWh7g1zrDwUo7vsRINmHl9d+RQoxDlyNUJ+KQU2LEzWjoKR9pHM8a+hG4CZ5U3ztDXN6va0XLQy0
OxFlc1gLxJFZhFY3S5nNi5IlII6m6d1gKMNeCU19ZUXC4Th/sEkpEZmC7RMc3cukoBXrs9X1su2l
dtt/7I3QvwNZR+XWSmVX1v3u06t3EM4akMB0jlDo1BeWN5eKSiWdZXum5adu2aY08drt2sDwK9eB
wif3XTBq8i4vNrDrGy1w7MTxkizvdr7ddRulsDK4d+V6xeW5ohJPfWnggQSL2JJelYbLDpxW6nhm
qvTbXqfU5DOKaOVJviaFVDHdibBdYlcXViyQpVqi7xHFS8xqY0SRs9FkvXt1lEs8xjXCjeFpxBM/
tyKjEub4H0lwmsvOOOTF0Lmy5q/1tVxZCzgqtAB9E0PkFq6ZCXUwjBqwP5WDlm66yEqOCRZyJR32
NJLlTLO5p098vlSMcc6WA0TteFCsjJGzJz2zu3k7YbTmj0rS5KlrGpTHjwLqUm11Pzd+9Jkym6fB
yORxExdqXr6Fr1wd3zFTEtgFHladbvDNGU4tCCWk2DWwcn9GMvQqbsWIV2fLZCeHf0+6XLpJfXJV
97Y9FEA5ZCunohIZRvaxhrLk1GJaIubRmq3sOt0A4RY8ClP6vWCgZX1fWJAnuEoQpO/yLummD0MO
HX7iqmas6xtWoDV3Ze2DBtICKYJLgXGXjpuoRvxjSBi/+S6Kjba4qdVCNXY6HEbD3Qh7leXKCjni
P4dajmbYqZTJvJP0SLG8yEmL6hgxM8GnAWWAQypXJ4fS4tzMk8vgi750JchIk3obgBTUvystY3ce
X2kULEDFT6l1bN4lk1aPBwAvyGR7He//1tSyYNtmEMa/LOXC1AkptPTQGyf8k6Un1kiSotIMZXt2
0cUnk8lEbtYH+l2qjePOH9Lmy8vyLvRcsOuTc7XIq9Dps7Tijl45BZ8qXtxFxb5SIacNa9149apE
pyE+JmkHktrm4jYZtGvIUEyoXh1Y9baw4nJPL5p0Z5SjdDTUaq21+HIXCSFFCzO4aIUc3CLayWJZ
6sy60TxGLeknRt05oRuC0v4U+JoUuHLHvOOX91Gs4Pwik+ZgZXADCAjuMjc1NU5bJlqPB1dnmbU1
rLJ6BOAsJQc1aw31EKhqkd8YDYWRm5clPxH7LUTTkAOWFUQzfUbLsiU4QjF+znG8rBm76aEcnfRH
YuXJl9oakmBvJWr3lclC1PDSZAxGuBwdeFQ6x+8eyzZrpKOTMiXK1cxUcrbopA1iUKPu/DE07UY9
EC/W8zaK6KvdDNXYln9qVhZAGdfFk7Epk7qLdgXJnnrbRUbRvndwpH/5am99pq1U691ogovQlcEg
fusbirYrT9vTM7lYPnAlal10aojO+4VuKZIydSad8h5kH6VbUWnzYmcwdDeeHOO71k+fcrvfTjDo
/6iLvvlTr81yzYwvD1/k73DpSPcA8caxO3+S6hAoF/QFjifFSXQY2lqpqRirQbKZ2iRZyYJeBL5U
TzTSdoIInvzMEh3tDxqhZ904nhMAYhyImVz6Vr+aI6WOXKoOea6+DWwegZfV7MJQEBjSYA2CBYwH
LWDiyj0L7XutpgWF7JSnotD7tiEkzQLaRV4rhWwIyAfSocT25sVO1lYmG0kUn4ao6L4MUpG68Bar
n16WcuF52UihW0IBaMFKltldo5qZ4JXk8anpuaBWpshv6J5M9mS41sKrC0tE3I4gMgVkDMimLS2R
MzQZhGrkXVKHuRHm+OeYBNbGpwe/7fpwxQpdLoz+VpHb4p1SYVZYSAvCfCyCsgxO9dCXmx6Rb8q0
1B6UrHv19EGyHyCzyY+zKJJK6rk+ZOMIHx7TKk7xWFDjqeps36eD/mqtYxXQJZKbIBlJ0HguRSJX
h6dT8RLWfrrB7wiPRRw4h9fqA9UMyngC6EB5V1/kHavQKqxkCBO2LdGCbVk45Vd7ppHXjZs8lLcv
S7t4KqiZ8NKyIgs2YAoa52sy/Ggws4HXXTaC2TUyONScSvpRl/2dFPfFASzpGsPiFb3gJQRvDrmL
eIEXIjsskjknbXIC4F4efaOl8jW1Usrtav3+z5fXd2kpYDOkeMJzL3oQnxDwzyxFaI2BLgcl9FBF
E9w70FB/iPWs2L1eCrVXlVdeEDwtd7FXJzJSqZ2dIIWFRKtpnV3vTGtndW0tovoKQyXXipT0+VmF
QazkUBZkJ7Wz/T2dKea3gBnyX1+7FmijdABSgnKcTPBCitkw/kIb/Oxk+mPC6BDGpSUtVJQvS7l8
OJBicCi0iUFcubyxsyXPatHk+alItfmQ0c+1c6Zk3sPd1B51ibG0FUzhd22VmWsAmEuVJ9B7mh1B
RCJaOc630R+UEuR0mJ0KxeqHd2qdmfEDXTHqeKqZxpV/mNSy+26WvhG/mtL9afYClClwFpLdWmpj
U6aNEg9NcUpDc7A3Rekwc455uq+/YhTPqQnhGnGCcLScLzGNJt+a7aA4+f2cwy7ArEgjg+bMSU3r
1UZRkC3wfvFywdC69DW1OCvAnrfFKS/nbk9yxDwVcVus5IQv06SC04HmKPhs8F5A2JyvKGpirZOk
tDj1cTLcmIme7ENL8g/EYtFOHUpzm2XgZkmP25uREVO73h70hxybt2KeL99Q+vW56pS1RQFjqT3c
7ZQ0pVWcSobqHIYqN91sCPOdJtX+Vkkoo718US4vPfLo1idrSOb9Io9RVJNRGUFcnvwiimnSqibG
B+drjuu1VRHU8mALMpCLOmyupjrmqytP9PUEm1lz4k3u+HSTqn65y2a5uXl5VVfuIA2CAJ8JU4A3
LmMiQpe5nmqrPHFVtA3Pk7aLqG7vnRR8oz3LMCBUbfDtZaFXthL/QKQ8RccTSbxzHcJu+/ApCjYi
X3U2PryXxkbFg7VXjuzKZpLZIoNN/xbDmJZwCwVc82hMcnUq2lz+FZl58S5LzPxTwzC/nVpGr0al
0iRGoxZvKQMQ4aBb+CW2Wg9YbLs8gc7VbgV79l4ddao0mv7l5R28KA0gCbtCOhLzhce6yEXWdQXk
M2BlpGG0XROkVb8h2qHHqlITKEyiNJM/mhM9204ftsc6LouVb3BFcUgm06oGCg0L6ojPn73nTadW
/TzHzQkbV2g77HWt7jRl6LJbp1DK6girgfQuL2SjWIkGnjqXz2I7AZ2hQMrjIVzAJVl6GEYxmKDO
OKUVIzMsHiijhC8V3oMyuIXqs4qOTgkw6k0Il3n9q7TG2TrIQxY373NrpnnOTQpzNn8pZlNUd9Ko
OdOhHdWqEZ1Jcn58+aiWSkjvAqrAGQl8hQjRzjeqG0Ba97OSnnorb7b9nNwGkn/K9eAztePXRkpC
GAAcckUiGrygVFWVolOsOc5PYdEoTHdNe+atyq8NX5ACSzNGSkCZiJUWS2rSUm2zvK1PDCo0N4Yh
OQdU7aPhlMUGpES78uYslV2IA7FHHE9kQY1O7PAzVSt1QJu2PTWnqJSsQ6vzxqROr+zoC+s3gz2m
h2Ya7F1dm8FGnapwxYosrRXi6crDScI94h1f8t2kbdm0OF7tSZMYM6OlSrCXTBrsXlaTSync4yeS
B6wiJnlhO8wGpl9tDroTBDX2fUXLW3YzZtWw5iE/lUWe3x6VLneFjAh0COTLzaWfYDaplDtdN5xI
DzEwR9Xi0T40zizfQi075/vUnuM/dUOqlLdhDdfEvKVzCaZYkAEtNEm23DUVGQyV7t60DKIPca/J
84HuvHjc2P0Au8zUQzRDo6gTx26XmPZ8CPzM/J5YcvYh8slNuFkdxkxVtgPnywTtK10NsvRRMxsz
fqVTxGJJGxD3CroikaQ4Vx0toWFxrPLxVDjSV7XXw0NYxObKDb/ozhBSbKwg7AGI4povpFSBamdR
OZGZ7RVlV49Gq7sVoLdpO0s5hE/OOJIVk8bWgZg3GIP8lGrc/kNsBHazZ6Z1DBdLDbTOHaG1kbYU
mrThlaGRGLOAJnNtKeySRVlEe2VlDyT95vLUOzbOdqZYD1LWUbh/0uP/+DH+r+CxIAoAZ583//Wf
/PlHUU40PYTt4o//dR+RNGuKX+1/ih/79187/6H/8srH/H1bPz6299/K5d88+0F+/9/yt9/ab2d/
2OVt1E5vu8d6evfYdGn7JIRvKv7m//TD3x6ffsuHqXz81+8/ig7TxW8L6P39/e+Pjj//9Ttx67Mr
LX7/3x8+fMv4uYdvXd1d/P3Hb03Lj5rmHwygoJBPzUiEwWz+8PjvT+Ap5D6K5p6nWDIvaDT81++S
/Ac+GX42TSeMvKOwJWpnTdH986EBGRkfcpbA3Ggh+P2ftZ+d0n+f2m857MtFlLfNv35/wo2cmQVG
O4gRxwLoi7Vd8vaQNE/DqCp8kKi2vlXF/Wya71NVTzelrd5Q+Jbc1khoP4mHbFta8pvIHv7U28By
dYMByKlmuAEdBJ+NiZEvWrIxSynd25b+uZOy1JXb9u9S8//XtN/pXnhJ05g2HDVt9q357dik3/Kf
Z0onfvRvpZONP8CygEUXdVcKvDzTfysdn8CuagArEZlBlOz33/5ROkX+g8Qk6VZBQQ9wR3hf/+gc
n4nfRT0BfbSffuNrVG7hQgInZDSq8MsB3IBNWDLUODx3Ca3/yk1VNtqtmkKl6VZSZoXbsjS2BSEW
FYIynx4Y9gBJmlN8SgPdvrO7pn+XMUTxTVbXduEqjfw9pnh0DM3gNAY0jCeD+p4KYZJsrLwPHwhF
po+VPEw/+oo+aaNUKFTm+pQfdb+5L/oh+Yud4lWa+b+7pq2/pdG3/De3qx+/db8Vv357335rObro
R/N/g70TDKP/8c8BX9i7m8dv9c+/NfA3tPC3+x/bIv+W/vP/NWdqKX7XX2ppaX88zRYWfio+6pPF
+0stLfUPIl7RZiAQFjCX847+o5aG+gdQSDicBAGMQCmjzP+opaH9QQIAB1GUW54miLzGEi68TVQR
ALsooYA6Qz+XJQ2g8W3j55l01GTf3ufOPN/SY3TD2Iz6kDMGxWU2aLTvlfpPAGEfnu3g31b5uRV+
qmQ8s8IGgRSZEXqIACsAvVuOGnRo0CTP7Me3fdLUp1JunMLNB7/4zBuQfUvzUHpHcFXsestv22Or
j1MPbyAQx01vJrswL/pip5fKXdwxF2FDdlG5i8I8VfZ1KhdfolaSQV/QHFW4xuTbP9I+nW4Dx5zf
zVBUftDiRv3R5074cWJo0i8p7g56Oo/dBhaXaRcrCVwuczZ80xPrw5jCML2BwUqyoRFVpS+TlEcn
aguUmrrcTSmFd5CkDW3rGnIVj4x3ADhvpVH88WnPXnXZ/t90OF72N/aPPx/rb+3jzyer8tgI+/K0
D/ljE5GQ+cunEY6L+D3/+CHaH8IHxAGEHYXmZW7l30+CZv3BfaQgBYKVjh/R1/n33cPq45xQBiEF
BEQNap9/Xz2FT7DiTF3EzcZFITb6x178D3yQxXsA1FBcfaBCxJXEesvIBP7VgvxzntzLYPQhDdoF
tOoRkLtpxvg1Z+2u4ZQ/u2p/SSOXB8oKFlgMzrnTPkeTIk1xn9wXUn9Td9pOl1dqsouQTlxgmCzo
uaGig7VbulQjUzLKLs/0e82X1U2Ywf3gROkaReXFrpE7F0RiUMcQIJB/Ol9HZluw+dhpe18yPsZN
OkPfUXZjllpXhjtICcuNXSn6Cv/SMg0s1oaLQOaQ2i/tnUvwXRvlUVnYTnPfWJ3EVMacNMuUbpPC
sY91PkxbOG6CoxHq8RZe5al2y9AeN3lvrvH4PyXVzs5RfBMMPyGeCVxq2S4DBTjEM61W37fg9vfF
XCiur9XKFymxghvoVQKInlV9r0eav50dyXJh4/N3Td/0m0ruleM4JsluSrXkDnJFy+0jVdvlU1Xe
BGP/pcj1YtsVQ7PNq84+KBmTjN3I1Ps7U6n9dwwOj0MXTpl2k2aj8hYklb+iRE9acrk+0vqMBuJi
LFv/505ymGKjNvd20W41WKk3PI7WtgjaYB/TJvQW5FdzABc07AyUYSP3le/5sWZsFTWaYCOYPviM
4/1CynA6+VkC8c1ohpuqoL6TDrZ5ePkJE9fm/OsC2CUtidqTTSbmXqhjPk1dxvyAe4Zsm4fB6qz9
CMRtU2uDszNqbW0u+KU8ohaqK5gmYKAg0M7lzVVmZbOkRfdS/LWKNVdpow3DjfOp/CuwPYtrn7/N
T+C+85WdS1pctEGmiXE0kaTfSrAg7cKNuSk24Z4S48Z2fRdi//oW7q4NDvu/3aorTsG1FUINRt+g
6MEkYjpfYSlLZjDORnTP/CNrDt9EueUypelu0uuVJT4BC5dLpBwMEzK9kIK25lyU2oZJnUxqdN/u
zUP0Lv7gePkb8xadV77EbzJXPuRv6I4/WPty33wMHp175+1D+VAcVdgKXL3bGL+G3vW9aPvyFix8
MgwNPfnPvtdCqZJKz6OKUQ332nA3KcmuzM2dVLcHf5j3cQTDRGZv4vB1/RxAcEmZEGOT5IZ4A0zu
+Wbos1SpfheN922V/wKMfzD8Yo2M5eJsn2SQpxX8zEwIWuTxla4p4X5LRzrgYlchU2R0mCCdMQ2P
L+/gpcFeSOIRf55EjeMw9s0aSZo7b4tb4ybe/jA29abx1mj2Lw4LSXS5wqvDa65eEsxMmZyaPpJi
vdpo/rAfYBdQpm/9/JnGlV3KJa2sFayVUMwzxX2SSRaEAhW5zSV3J16q5vd5Od47ae7GIKAE2asV
3tvOe+jUNka1YpXX5IlzfZaSnqVWIwONvNCnMyIt7inv7gPll9n6x8Ap79U1fNeFLyEWCFCDYhYu
F/9zLlAGOTdWZjHeK0M4Hgd0d2ORqV0xABdHB8cJHXBwOhlAqYmCzqUEacF8F6OpHqy+csOQNsXI
3jpYuyKkJb9jglIRHsd+bd7kxW4+iX2qW9NieFFTpiNM08e4qh4kJ3orS3Rc+NFmtpodedCvDs0t
QbtGYn9lpbSjUc0lC061bskuVcFeovtipVWu7IrMP5Iv2TeGtZ/lmopk9rYz8tvGOb58Cy+uOwQR
tGBD9ShqvAg/398sqp2WEvn0EOn+dtKnnV8frJg57GX+42VJTwrx/EYAPBS8S9THeWj5z+Io7SKt
9RAapnv9XvL02+EhuTWpsn7wc1cJN8qh3OU7nUH28kZbw/WKX30pWgiFxxAOULH3zy7HWNCs6TSG
dj+P5sbEFzRiOlsj3WXksFsj8eWlXhWHAwAaQaBsl66o0w+RNgaSdh/Y8iYeTvSTHdJhuou0XaJW
REovPcbLe/i0rc+ELU7QjEA2UYYSwu5s6aviv3vt7yf/AO4aNRGgs+WxqVYJMYVsSlSA/G4HmbTp
MuvQXrnnhHmLE6J+h9POf8WQWXtxQrpSM9k6KwIya06/z6vmKy1k6U08Rdr+1etBCk44AaSg2ls8
ogWl+WwO5+ihbeLoPtRze9uH2hqh3/JeYfXp8KYkTiyAo7TsywiUaY4Macq9UNLMQxra2oe5L5Xv
kKw5h0pOV5BZS3uFOIFyFIx7hHVMfztXcL3u43BOndqLR2erhKHHfGlXnhRYK9X3Q6m4Xb9yna8s
kFD16bhgDMYTOpdYVuHMvNO+8TQNHtJWGY6gBCGECqy7qrdWdPBCO54onsg+kQYGNbrks2mKIg9G
v268FnOsw9npxrp1mznG63p2eMeEx8PkCMGEofJ0ny/KTxhJGGlN43VpcRd1d5m8BuG8uK0LCQsj
CM46TkYfCZVlb2bZs/NXArz+WoMoqQqcN+DGxU0qi95Sexr4xCjajSQzAeooReX25Uv01CN1ZlHF
Ov5byhPY/5lFzZRm9p0EKfrH0rOY2/M5KTZS4zpvox9x4qaPgw+r82vt6kLowje1IJQtsgKhEbNo
I1dSdr5GG4hrrL0XV64Td5dOBQDY/GP5KjYOg19toW/FWBKcFifdlwY3TkJ3yOud1CqVO/Q/X95S
cS7LHRW9tZhr0HLqU0n32Y6GgZL6FL1rz542VLUhKoxvGg0uBbcLYVhbsYIXQbxQdVp3GKsFhIpq
nXqu6ubsTwmNZTUHaNyUJxC+zl67m++S++AwH5Kjduvczl+ln4Ptlo/F55fXeu0WPBe+MB70ngz1
3CNczlSyv6eEbpuXJVw7QUGiKawwb/5FDsovhr7PkMB7soUleJdkjFQNDEbyMoDAn/KvRR6tGOEr
lwLUGiUEWnmYMHURO5HUs9VekwYPnp4tc1VPDEd600BNpBT6hswz6UN9Xydfwb/szMJxh8Fw/TV0
z6WtpIAFPoV3h3cUD+T8YKU67yerjmZPYY6YBfKwHY+Gs6Ks15bKiyNImMCykZ9dqE9V22PE1k8w
K7r0njrKRtdc9Yf9ZXygZPa9/1R/zNf4Pi6fHFb2TOZCaxolqSD8CFhZHmzqfJ9lmZvlPdf/9LLy
LLuysaH0tYniM54qyrOEA1ZzRFazVGYvw9CIecwQHW7Vn9bXPnXzbNu80T7O1u5loZd34lymONdn
9983HBpx5Gn2Qk3ZyuPnsl0DST0RqZ6bmHMRi+dNU6KeAdXy7Gn7ZqPdVfejK5EqIl68k47SNjqO
bgRpObgaNzrWh+xXeHA+2PnK1Vxb6OIJbJoyIEgYIWYKo1t1vLHMciUWXiKK/jo/kSIRYHhY9xYP
xaxaSadBee5Nt4zqMg/Fp/BnzzimwhXU8of0vf3+AbTWW/mH37nSW+lt/FB/Sj5UW2dnuv7dWivw
RarjSZ8cQdpPoz9w5cXZzj6V64qGWC/5RNZB2WjlTmGE2HtNcq0/10K6q3cT6v5/S1scc1Jmaguy
CWm/+p+GdjTgvG/cpnAhjORtNiR3uimivb8SiCxRkH/t+jO5i4PVQlvvtAG52a/onbEP9/o2OZon
6y58H70J7+bKlT+PK1f10s6j0gIoArEiCbFlclemNg+/DzLlX7r1JulvsmOqveex1lYEXSRbxRlC
68qkObRK8Hqd38+OKe28WubkjV/affTN+jD/cO6Kd1ByRHfyx4nB6Rkj4V2z29hfupvX2wZqQoIv
jTQI2MNz2cxPdRjG6E/erJruKG3Uec1rvOIPiOX9t4jF4Vl6CoJmxqDLt8a234776Vf5Jn+jHprb
/Bgf9UNyU+k77SGPj1Hprk0euWYTnksXx/zM+E1DmKlA8GYvnVPJpdt2X3XpK8c7Pekn6CRHuK1k
PYzFEu2U6WB53c0eDPVuMySbpvr88jlde3ufS1gsQ8r6SqKRY/aa+hOTLO/SybqBK39FG668g2SK
xBhC6ktihtT5ZsHLOreTMOOd8+BM+274XOc75tW/vBaxG4vHAu5QmWeQcIhu0YW+z3YVFzHEbw9B
oD9Mwb6LP8IA/naa3ziSvvL2Xfq+wluCXo56IT2Vy7gLfOekxE5uPKixs1H68OPoHOXozvF9ipSj
W7f5du7XUg5X7CR9UICGcGIoV1LgPd9HiMzaOq667qHqlJtyhsTAseitlH510nGy2l3Wmrs0z/d9
/b1X7S0cJkQ6/f7lbb48TMpoguadQjZg4iXkyAy10q4TeXyIfCoo0Czvyf1Xm6hqPjS2tFa2uPRs
LPiKKaTwT02UxBa6UzK3ShpGNfB8QlF3bBmWIgXHNs2PduofQvJVkx9/ldXwaAfv+rrblTR5vbzi
i0tC5QQMIf01YnoN9f3zbff7mJJooDtMtbK5g4Cnd5JRBcyBCqKVovBVUXD70YMMKoDOhHNRWl6N
Q4Sz/uAbs7FL03hw5ca33bho1ojLLlRYdLNCswqBMvkJCoDnotKxlaMukCdvAJItUwkaw8do/Dgb
8Rs56ze14jFV5eWNvCpSxPkcp6iQLeyZXmlqDZhg8pqqdckO34yOArGfdiKDspnU9jg1wKCHbsV/
E5t2ZhhE1h9CM0VktgBOLc6viEqLwThD7fVqpW4mqe/vnNSfGUwQqm4cyw/RaCrH3mRK2cvrvaK8
SCbtALUO8dUTGuv5K0HFqwrstGqQnByKyLoxcoMsAGF5YITfKezsglje98EWxTv0vq24Zr82l/XK
6tlTno+nnnbaihfn3NTjFFpVzZx2Se4BgujJLm2cckNNufkJsDDAXJXKCTjWWlZiiYgVkxbJDXB9
MVuEdssGM6MP5S5Ju9qrDQmaRceU0gMdwY5nWEV+r3TqdGeBCrub6inblF0du0M7K1t68+tdVTK6
aYynz3JkqFtarLSN5Pf6RqPjdh/RrLyZ6248JrU5ukyFqQ4vn93FAy++ujBx9OpRUFlGVP6cz2Gd
+rUXDU63o/Ml2o4SFDwvS1mSLDztkOBJB2DPRaQf6fx09Kqcx5yBaV4cO/+HvStZcltXlv/y9rxB
Ehy3HCT1YKnbg9T2huHpkAQBgjNIfv1LtuNetyCFGH3f9oXj+Cza0UVMhUJVVibCJBDZxo7dvxQF
NR7Q9pdHkAB9TsEsGoIm3oup19TvrNEua4TONfQvA8+E/y3+/k0kM+dlkvFEbw/OUPV3c8PKzSg9
tjKdl0cfnPfLIVi62pGoVMfpA7bgJaQ9tK1jxbo38+8yKUGTCvaST5Bg70M36/Odh1b3vagt9vH2
PF87BDiHEFqE21mKAueDbCy04PXcaQ8STDpbB2jYiIqBbCsU44xK0o0D0atAs7QpvG14+cWK74E7
X9RVF8rWizy3pyVjlhTS2UMW1A96n9RbE7zTYYJ9H2pUJzvQLf58p010waO/C2BPXJiACCtzDVkl
w8jcFDSj9g9N+5DLBLrFemSwo0zle+9GxdZyjN7snlEC5tlXiXkAq2FYeNaDP7cP6KJdMXMxja9m
lkrjQi0BIsVzM2JOPaMvLPNg2YHzO0W2cQqMD/3p9sRd3L6KFWWXOP7QdTpF1ASQ804IN8yH+yyd
V3L2F3sRVnx4ROBDwCqN9vfzseBtVCT6XJgH2WyceYc2x7HByY8N8bTazHYRrCFpiX4aPDnBtoV2
e8WW1kGQgbkjRvTC0WbG4vGYkrvbs3ZxtBcb6N5BQdYHE4JaqzQK6bcdJu6QWZDmStriS9HNaJxz
AwCBgXsVetBO5l3ZrOn/XF6v55ZVeAmSQ5Dm9kFHr1k9ss4i3yFOCrX5Z8Pzj6AH37agCTYdLe7m
b36vRxOUNm6PfZm/s+O9fMFChg9FTeDn1IgGt7tXpGNlHHyXbVwtjTP/NEka9/y5S8nKIbiM/xdr
i5de1CAAdFZWs0Fw6qLDxDiw0Yik62wryuI2gzRcR4/W+JIw8yUTn2xZRVIrgrlv7iaxpvBxbUsh
gHvthALwU+V4KbkhCnDNg51/1qK2/UZ4HrjtL73VVlzntX0FnAYiKDgsG4+V83MyF75Hm6YxDuQT
HTZ9863OH8QvlnysrQMgPrcX8tqoAJddSCRxCy8o3DM/luvG1BaFAcbwwfvozvqDHIsPXcNfmmKN
nPyKl1l6Bv9jSlnFkeZj7o/gCRej+TF1zE3fjQ/jKFei3mtbc3m0AKiMSAZzeD6imje9RY0Znpla
RZhS/yUZeigNWP2RgHagdvI16MtlSgZvU0R5oAZDR/rCH3JusgLdYl4YdXfQoeT4wiajC4aGz/fE
zKYw5by5gzv8zfTCjd3CErEEPeOQDY82lCWDRMdVleQ8mgUoYScwE3yoivanMFi+ze12ON1e8Mvk
H9oNAe5AXxiWG/BHZcVtdLgY0ODscEsOJLS88msNqrFYdIMNrmO4ZAuh6MNg+hBc0Ts9Zm41xOAR
7IN0KLOwzyQJIBWlBYL55ub2x12uHVohF64LNLshalBloBpcD7LiDNHS4Pmx2dFH2gCROdjjHBNH
e/ASWsW3Tb6CYM9dGfJZqOUBcQqgIJ5J54vnZ2Yn8wX4CtkS91vq9dkvWXTs0yR7MLshEy+/jRz8
4eE8c/5V9Dlxgo5qBdLCqN98GiGcufc0q2wD8CJCjXzKEvqlYFT7VtU6RLY0wwU2WJv8/BvJjbkK
JDaJH6SJaT7TDHKSgZ6Z872knf0MfSitDZuUtV7gmyyjIYRLk8+etXDDT6M5l0Dw2i20eCukMw0j
L74iez5RaHhp7jeLmvK5MKaiCLqqlz+m1kFld+CUfwaDXg3gLnOGI8Aj/IeUfTMEZQ112lGinPFO
r4KSLAAVuICNJZEOnoHzOdWrtAVyxKkh0kGidIwn9IoSEHgbcnt79VSfohpSDrvUdNmSGoZ6T486
CHx47OAn48pw1DeRakXZIiXyPGIoYcXWgaGtsxgdrCtea/kVZ7sQPUioYIF2HPB4hMtKusfyNKMr
oesNuSO6TzN+N0DLOfAbCla0Atm129OmDgilViAdccrQToq2UpXriJaAsFVsGA55hszOpEPttfWA
+b9t5eIiQwIXCRa8r9ylgxVdpmd3y+A442BoOUAa2RA3rcyCoXM/drXcCJeg1RuCML4Htua8eOeu
wDsLhqHegI5/H6hH5SEAWYixEzXH49JyAtGUgVvnwbDG6KruvVcrqM4jvYHpxPV5Pjy85wBiIyWS
HNoQmf3BA+ehAILn9iReLhXG8saKssNpnnST4Qg8UykrY+4nJ9Qe5Oa2EbUNHeVhWFmeiLCEJ5Sa
Q+7tWeqZR/FOBCMqo+6hFnPQdb9Rxw2LuYqpY+0qX8J3zWD61aeAgD4UP5E7MNavHIXLbYPYB9Vj
lN/wXSgXnc/rxFkvRshHPY0aA4ONc1+IKpoLQKTMLkxsa1N3zy3IX25PwcXVgwYYb2m4QboVGXvd
PLcKBncL0ox2/uSg8OZv8vEeenmpdcdPt+1crieuNqQeFlT4kuBV1tPiTWuYpYZ+N3DKbvQZHPHc
NtdSfxf5Fbyw8PwByQZC1VfM4flwUoe5OUtN3KTEHwMLIjtA+cgJzYdWoEtXD3FvWUjvtN/bCS+W
XFRrwDp1oPiC18IHIj4dGTCVB76Ued2XpdFBAMo3QzFxGcwdF3fvm07ViuJjDK0Avlno3WH004PN
AfBHp8Vaze3aUMA59DqnyBmrPCyjhDLXiBzugaQOrs1CL6sv2mzoK6dw+da3d8AyFlyWC5vSwlii
bkEXQY8HgqjlELrlppZ5E3FoXUXm6OWbuq3XKGYvhoUQywRSAxBqOCpUdc73CKkgVFISoz6kzgDX
/E9tf7m9OKqHxL0JA0ArYyPAH6snGbG5I/TBrg9Q8wv8HHEMSkTZ8f9mRLk5x6bEDjBgJC9lSOuT
nD/VbrPiHa5P1d+RKN6hLOwmhXR2fTDEt0XOPQdN9O1hqF5PnSvlzuJ15lQjeF8Pog7HO94GFg4q
RZU6SLpYrhWz1lZmGe+b9JVIRo8BZFUfOPlsQEFcyAckMFYmTXWp6pAUV2dUZCrpsvzVT4xnvqvB
UeLihb5iZm1tFBfg8aHv0JJUH6bhBwHgMF97IqxN1jLON5NFcijGaKNVHzzk8jX+5NqfDe+f28u/
ZkM5i4xpPKcMNtIJeGDvO+FHu1/JeK/ZWLbgm3HkYK5y5wFbjHI96A1As9iJrZajV5ZDBZzKuaVt
BRrww+DloWVlQW2tyWZdOMpzv6K2PrEWg6hqsz64Bt3VLkSNgaM2q5hUP26vytUdjPYA8Kui4QOZ
xPMZ07skA/gRxx5Pi9hDrcaW39wJlGX+x8ReKYlcXZ03tpafv1kdL+eJW4rlKdP4Ye8+GsMXh68R
Uq0ZUc5Ko+k5k+bix4YqYGSne1po/DfPP/QG/J025cB0soAi4asVMwsruw5bzQxgOuzL929pAChR
3kAiEsVyVcwSsmiN32o6nL9ThVYF5Qa/CMpxxcoV34xkEtBEeNBaeC4pEWndtzSpmraGjBgqxnhc
BxUPTCOQBFXV0Ft7bl5ZJJhDRA5M3EIEruy6pCYJ6vES27v+OiN1VZAiQC/s7a19kVR9fdS+saLu
t9FmDMmg+lDzeHm57Kun4plCLKgKWhBs/Zw/ZM/m2sPz6tAW8VlEp6hoqB3JRQe6BzPrsV4+i5JE
/gbtVWSxciU9fdXMm/yDcl27HjLkqEQg8KDfR2C9mLYv+l+3J/CKEzrLcSgXtmkZRWdrsEETttGt
58b4AvqW7QzGotuGrq/Um9Eox4mANmnoWrg7CXIDE+W8YPbGD400XwRLIyI8VPH6LQrSH6ESEDKI
eQ0u2Q4gAb39IWsjVu4oVxRIq8rFQ9Euqj1IhHToYNfNrVetKb9cPEhfd+ebMSt3leEVwkCLSn1o
s9CGlGUSdJ/bj+6u+ALabsIj1MEED8Um4SuzfeX6erusvnLWC0ODmvVi2KAs6lgSDNPz7Wm8fJud
Z8dUwv2xL5EyWbJjIDzwX/o5MH4UNQia0XMWQZOLr0mgr6ybygadGoaYfEAhDmS0owKiwiClp0W5
6bT/ynP9XTUVepnbBbxnDku5CaGx/L4uho1RHG/P38rhVlV3Oe/Tpn1doXLc2f0Dydo7nW5uG7ly
859tA8U7JlprWoJgjXQut8bQBLOTxmYvA63YN0a6vW3t6gXzZt6WFXxz9xtVk2v2Mm+Dgei/SIAB
3laziHzriwtSAhOdwr299qZZ2xaKWxnmfxsFjh1u5ZDJL954mtuVZovFK5y9al93O1q10Ni9dFgr
Y/PRuFf2HcLzrhSbwtYDpKID0KcGUFndIE+37+fT7dm8btFdiHSX/9T9LlCnqzmbcX9WfpRQ+ggi
sLAsZ6CNvI+F74d1twY2ugCO//FXf20qt0GX5r50MrylS0sLJXkZGzfyyBDOMt8IAeIF887wY9Le
k3c3sYLczwIyETR7qDwhtaRcdpQKyAsQzd5L1wpk2wcEla7Jijz9l54Z0e25vdipijFlnAMUDr2S
pc5e7364ZrIDfULAWnC0aGIPqs6obbzI7Zq721YvXaZiVgmJeG5pBklgtv/HmwJmhY4XFlMkm2hM
X/zf2XvP42IOeB10zICvG5oU5+dR1zwiZxPm/HRbyNgV0SQCU6CyHCUtmOFW7pyrk/rGnJLCmE2b
IykIc6yJBlBphZm/Gb+XI6T2gvH3ylQuv+zsPC5jW/C0i/jKos95PraCcOK1fubsRxgbAj+Lpi5q
tDjv4gSEW5H5wYlvm1wcyS2Ly/DfeDedTRMpBCzWk/8Mbn5jzuMxHaImOYKGfWUuL26H8+GpJUTd
L7M6g5gMvHTEIJHsLPXDptzdHtKaFWXFmDaXSVNgSKLdpLTBrQDleuPnbSMXfkwZinKwJdDGBNIJ
zj7P+NbsBJ5P/o40Y9xwMPHUoK1GE+Jtkxd3wqtJEDOhBIAikXqBe/XcoNaVLPrFScDZGNpFpLH7
bK1x6/r8/bWjnOecMRMU4J69B6VtkJN9pW/NeuURsDaW5RvebDvo0M1GK3x734nPjPcRcbXAQ9NU
aW9uT9plsKrMmnLFzYlORIsa2L5oAv3Z/9l9gk5x/mjesR/9T/kCQgyPB/1apLo2h8r9Le1x1BvU
tvdlG2fgvyzmITS1L7fHtmZE8RbQoYJugY3LxdL82MvzDeW/W2rGt61cXp/KDCouQtMBrfFN7LsW
UhfWQatC/7v3C68Z56Tp0AHbONWKi7+9O0xdcfGiBSob4b29r8WW+A/M/dyiiaBYw4asmVEcxTxV
VsZSLJKdVqHppqGcXsoxMsHmfHsKr94h6P/4c3Iv6lc6WqsombBQVR7loKlPg6XZewseEl0LM/He
p+DZegEBdn62Ol3TReFh9jrrZ+JY91X9Ay/6UDbk/fEGFKSBoIV2FxgF1AwcdwdNinaEQ+pDOoT8
4wj6sSD/5Q/R/O6KFUBQoIGD6B1ufeiuKcfYmgAKb1Dp3fsknkA1ruPU3l6kK6cJFpaqH+5ekCgq
29wH8ptAkNHe61mdIP/G2s0kQLPnFvbapbtiSg1hNO6AshwtQ3so44RlHVOzCUn+z/9pPCpqwfOY
ntdApOx1BEegHY2ctgq5u7a318aiXIQmBUqJDBiL68rQQhlBz7+DiXRlcS7zLK/rj7YQVE6BWlaT
U44/Q5mg1u298Ynvk2M9gvcBb3MrWnipq6CpA7MLQHzz38zhX6uKhxXzpAsCqfS9WIBGnzv7xenu
bptYblMlAMO2+2tC2XaQ/qmySszo2uJHnn+v1m7zld+v4lFl2ZW8qiZsA8ojHwgCwA1WHM71LfCf
IdiqH4UILRgOMQTH/Mr8z46z08HE/L5psnEwPbwXAU+GDDVgFOdOraj1pMvTun9q6cwiNPb91kZ9
rSfwtVj8djGWo79gBMHbBsjgBWzEA7jPgITU8FRopT5G3pho3zyvGV6Kae6/ZuA5BYDYMTrQWDCO
3CW3+tYOxZjKY9b3dTgDeMyDXBpAg0/MlN8Mp7LHEKiJFNLSaEA9kSqvaTgivzwFHJxYZcC1tgMH
+1B3KyGqGtovgwE4F6ITqI5DpkrZvH5Pqi61WPeUmWz+PJT1ENCm5kg+ullYGvxuYd9cWSY1LH61
Ca4P3Ac+aPbUm5uwnovaJ90THPbw25BUhgCtgpZbgivSrsj8tdCHLyOxV06RugVhF1INC0ElIA2A
iCgxK0zaRq3r8kn4RvGQcQosco8SABjH1t6fV6Z1mVFsQhAp4qGm7PaJAf4oZ1s+JR5IQrNk+K31
kFIl+ueOzB+Sng0rx0sNU5axvTVonm99aoM3tyaufEKpI4sl0z773JGBOaFzqm2Td74yYA2DAiWp
A0A3pOOU6MHwKoem+iifIE9l4h3f0I9OIo+CucmvthnWKEauDA5IGxdgatgD4EHZpLg9TIelpXyy
IWIbkqnvohScbSEXRRJBmt1bCS0voll0vAH1BlApAGio5KjIsNS22ypDDuGJuf/kJP1og26zqKxd
oSMkS8xotL0HU/IPtK4eLbqWO784HwC8oUYFwg/ASRYx8PO19BvP1iia4p7IRL+NVpveTXrahfDS
R+SJ6gDkvm5AqzXCpIuuBIz6zK4SPsnEkWwaCUZNjdM4WZvMJg9SM9E+WgWz6IIWyNmmTe6gUQ7E
6kjQN7OWSVFvIlCwg6EBkBMPPfKgvVKWumGeruWz6zzZhe5FgtglMmLTWhXrqhVsGmQXLYSlrzPx
5mVpYHWbpaPsiWkJ9HE5BN2hUK/Ft6+jC6T2woO76HRA1Af0tJBhPV9I1xOkF72WP4M7tv9ics+j
WEUXQr0C4rKBjg5Z0MgCQzwGjHWegVIrYS9zYk13Ptr0H+jU3aWtKDZzqtf3M9XoH+////zp/7Ns
nP9w+13oF2xymr9lSV/+9R+WdIC5vX8BXI8e9TcE6a71L0Cs0G4IHBx4AJb98m9xAsP8FzYQ+trh
MpZDu8DP/y1OYBr/QgevA2AwUNSAxZvkPRTpSngLOhOcT7g18GRBugMRmHI2ao/lEA5vreNE6une
T309ICUREOqm6OKHBLQNRptyPhQOnyKQoPZ7LR/IXTFm6Eft0F3EJiDJ38zb05+w54wZebnJ/kZD
rx8FWivAPdEuDC5uouxxjaZZqkvNPVomJVAlWNwEo+LBml0/gNxQF2iaKDczNb2YAdGIZsXKDJOu
4Ct30vmZfv0QAF9R4ydLCAjk7vlhS2aTJBC3Mo5J2bA4S8FgioBsTTPxtTHqfLwLJB4wAqwnoMNq
qDwxR0s6c0iOWsLSEG2jReRxfQ7nzHWCIum87eh0D5bpz6HZzvL3WDUZCuW2e+fQgoakaNiGG3W/
HSGZHjnlnN55Mkl25eCb266FLmHCh/EB0uvjpqhqa2PoWfsFuqG8BIcm9WOrbOo4JeZaCeu1r0Yd
GUDeyDygfRjQZyVmsaHrxQe0GB21snyoei2y82YvjPyxRu9345Y7wyoDZ7KhhizCOstxEaP03+Np
Nda7LO1jS082Ju4nswRjIBcbSt3dKIZPnW0vce1WM6cQ7Ja3N+DlshuAiuOqBF+zA/4B5avNJIVc
Vtd5xwx4lZ3mFaAbrep2JSK4agWdsCgquOBRWBRN3qYi+ZgIx8tL7zjxcQgywv14at1xc3ssyoWx
7OFFlGfpE0X+AnxfipmU1AJxuJmdoM2RP/cGc9JtU43DEBZoKXlukPPSN8Sj+XFqqh7lRVM2HzJP
b9wQaqxIEnSNKec4QWJiCOa5N3gsHIuu1VavzAY4j0DuCmoAENqqKfqCNawlLk+OtKq02Neg82FO
7VrV+9pRwz4EIyoeKMhBqCdaVo0OATItOSJOM3YD6BAealOvQr20u5BCEyGsAFWLKa3a7VyOHpTp
avOTXxflVxv095FW2joyWlmOHE35K89afyfHcn6iHSDiTjZ04dQ75BF6kdqmnyF2RyHnvAGFfRmJ
otOf+TSP9yY1xQpplpJu/rPMFrRCXxNVl11SJc9Ns58xf3rC5H0zYSROM/0AI1Kx9ZyyDHvB0DgI
gv+A1kXzoXRFHQjBrI8aNZz7Xk+10M7xYrq9/Zb748wBQIYJASewvjZISxAbnW9yGyrdHpAh6Sk1
rfRhzMEVzDSdoGmrFmA6ICKEW2s+tLxdQ7ufB/iYkMUyKPxdgG7whlfJBPAm6p08o+mJe/yxxNv+
k6vR302ZaHcdddYop5crSR0nupfQWAytTFzQyimzpSgIGXDKQC8NfT7hzhGegWmYCN5GVV2NgYm3
1O725C4pGsWoAz1vBNiAu6FtTwmuU4GIw4dCxjFBD+I+A7VHCObrMjStUry4me/Gk1WeSD/PW3t4
J1z4dYJBZIGIFucVEanagIt2ygLYpgr+K0WXIHHYt0wXZcimYjUHe2V2QbYIueSFLgGVSiUgqBfd
Wmbn/lEbwAAVZHXrbNPSkD+Gus92NaS7XOm5O0PWPzx/np4TUALNDYAtfur+M+i8jsCBK55Ibn7r
x2TeabX1FcEV2Lk1sw8msxiiiZXahlnFP4Xl53s0dtehAYR3SMGEA+2wpHmwe3Ka9UmPK592YFE2
rdjoNfchb0UeT15TPQD9n8Tm7IAIu3+q0fd3J7g2BVLk/PskbD/sdLu7E41MN2NbaRE6udrQsGYS
ucakr5y8K3OGR7S+sAQAWgeU4vnJa117JEM1usfSbvyNObA65jwpgqlGE+rsQOhs4Hyt0HplR0KW
HA95tFkBZaG2KUN/Uq9I5fhHAj3Kx3FwSGS4pbbj8KV3YoJoZTrXVWSg6eaQ1HKNaW05ZcqBQCPG
Ike59G5eMPV1tj6hflNgn2QEaGYw6T1VJH02uBArkaECPnjd/QAsIkAgHvoy4NzOp7fJC+r4U+Yf
0TpcPnm9jlpiTvSoXVAsZoZuLNCiIgnlgaqlGEQbOJ2cVoqZSk7hz0eApdpDqAzVOyQzzj9i5K2U
mi20IxMgSG06Vzzyyqi3RQPercQlzb05M/JoTvkE+ZnO3/SZyHatXmcrVE1XnC0WHX0quMANMEQp
qaK8GKCMLSr3OCKPuQUTvhv4gKDs6WR/7GbdiG87vit7Gz3BYPFEZAn+m0WQ6m3oRCdpDWVJvGMD
tqKgImWyoZ7QHzUyga6bTuZe+s6v2zYvAhQMy1o0q9CyAkekxlGSgfTWMqR3bPXMiae8/N6MhRfd
NnL5HkNrG64RdMhgTbGtlFPbuYMPSR2Zn4RWDYGY6yHuCjLdSek4HxO3aXfIEI73Ka9xnzVtvs0M
U7uvcr/b87q3YlTGqrWtfvEcW65QZDfRu4jH6kUbKtNL6AWJFqEFerdiUFYNj3SQc2QUCdt1EETf
ZoRAeyCv80XgQd63Ej29dZdNK8t+Zb8jy4pLYNGtQeymhswC/e88FSI/uSUBRIVl3c4X1XDA2zX5
Bpq2Ic5Ht9wKNNXu7IwX9+UwGEEN5rvt7XW6DGsAW8P5sxe91IUzUNmAI5oRxqTOT8iq1QACdYXx
GVXxLMdDNRtFsAR8XdDwNDt1Xi9IeNv8Kw34uaNDBtFHXgv9wZgGJAHODoA1ijod/GE4JUU9h6KC
xpQUAnoaFsSUEZ3KnQQ/1KnOmRcmxVxu68SvP4FA0TvRxBofe4hufAOTR3UAj0z6qV9Sul7Hmvt2
xl04lC1/ylsPKlVOpgW9g171YRqbXc3MOSy4bWypD1G+stD9iLIGhJNGsYaeu3QpEE5c2sSRAVmO
hDJEQ7BsEobOT4CejFHVMECKqelESPMP23Y03yd1vvhSPKwRqEKPzsUj/OKp2rC5rcAocrI59Ima
cm63RMuslZDt8jnmIihbEsHQZcTLUqXwc2pWstkn4jQ5kxektX1vct9EjDCPMaETiWoIJMY6ukEP
3Jbpts7bXzI3dfCys/zO6zjblF6bH5HSTla+7fL2xAsdRHhw4ouksxplCc60jptlcTLzlERlKopI
NII86xWgF7c38OX5gdI74mTECbCGks35/m1IX42mMMvTPJXlk2xE9aOf6AKJqeQ2a7382TC7fpP7
s7vmYS+9GYQP8CoGLzQUPtDbe25aonbVzmbLTjmgBZ9SGw6CuKMW650zmcEoxQ+aGCRE5Ch+dUni
RK6nNWHaGmtN3JcbfHmsgQYMIhMgt1ALArWEmt1g2eVJQ8NqaAxArTuOiNzSR7MFdGpXpvwyFwMH
CMAEIjM0NS/NS+cDt03OaGny8pSTeTx19ky3Lde7hw69BBAAc4fn2pA46LzRY4LO/H2vZ08DFLvv
QN0/7/QEYGM/w+O4zLh2n1dLrp6C98Nmefqh9cw+zNGOs4Vo3BRRkKgF/tSPD8SpmucKfasrw7kM
AeDEMXMQiwTXEqRaz0eTCqYnBm+zUztK9rmlboN+ixRqIHXjo9II2AHIG721gGuZo3O/i6QBaMTQ
348kLFbt3CoXHtr9EkZPuCuLp4QZ7r1IBh3C698850ejQ1+Aa3R6oDMf9rQEqPn2ubkMQkD6iRwh
RA1e87/K5m07U5c+5eyE67GLrKlqA5lVa4W/S0cAKzZOJZIxYHVVn84Q3HJnp3aLk6W3DGm5cXgo
aOVuIbP5PhTH4nVhCoErcC+Q9oLWyvmENpnjjrJn6DkUggetm9QRoeQLBXJ8LXhYLozztQOJqLtw
X8L9Imhffv6mQOPnmqPZU8FPMk3djYHUwEbr63bnSiIDr9Ccbd/2L5pbeZupm7qnvhjBq9bLLG4c
K4/90l9jWLhcTfDRIV8AxkMAS9Ddff5FeTFqjUU5vgjaEVuOFF4IRcm1tt7LkwJFCtA3LgozGL7a
qO4aiTFVhuSnwavyx8EdnLDyxnLTQoRr51u9HaGPdY0K78K5AXSO2gWK1aD7Q35TXVdsKpAWedNJ
c8lvtClkm96brbiiM1SUmp6tXF2Xz7EF5A4m1eX1hyYutY6h66nX6YWYTz1nABKDvS52KaDoZVqX
9+mcGoE2d8C8kbF/LPs5RXbG4nfvPJwQMYc3x8mEeAMYa5XlNJfY1Ess8yRdk0alO4xBUYKr5baV
i6vzFY2Gcfo6MrsokZxvGqSC6lLXSHUaTLhmrTXsR32cZCQSq481t5cxdMiSnZmPn24bPl9SRJqo
OmFuUXJc8shofz03XBiWbHpItH5JbefR6OlzC5RFwDPjmJf8n9u2lMvqjzG0OYJpGB0wiMmWj3lz
WKFl1nGjSvsvfLaBd3E7uwo0pym2qI66YSf8acu8zkHHGRyF3xjWIeWAiRauZt+Jzkw21tyUWx0a
hUFfdtALzIZ2W/CuCbmXFygrlMYjorsEUe9URnhI0a1XTt62toGrqdt2XLk5XqF1f70PBoTiM/Ap
uK2QksHfivfJcQC1OZn7I0CE/J5rhRan2CwfElbzwKtzM/YnOYREQ+elSJEyATFEuxty1Ecsm7nH
zjXzGGxt0FnzKPqOHdyoBS+Lo+6yctvXstljb3v3DDiCuAM/+icN0Wzs1bUbzVbSBNTNtQcUNP4Z
qT9uweFCTiZ16xCJcvrTQ0cODbqxFsh6ucW9ZXXJg5c2aTBnthHnTEdbTi3dyDGQZLy91ude8M/M
LLwn2F9LSKxq2bBOGlPtuf1RLjAT6nSQzZEwdduKEngvZhDyYeficQ0pSbTmnO8oE8Sufmcl+nEa
PBPjn/zAHUsr6gcxvMxTMQQcol+butHsXZJ7bNkZ+VYbWY6uXsEeW97wTdM7XTQRd02R6XIOFgAo
ogrs3kV0XjlbXqKB9NeR+Di/LALLGI0Q1S9/7Qq8OMKYAxShASFYsKwX5N0lzVoj72396Mm0j8Bu
40bW0DdBzyx2wFWNsRpJ5sWEdFWIeanBJb7osWtTHzJbR6+L3TthUnmL/oVd7FFzkCvrdJ5BXJYJ
ubQl3wBkDnLaqjKZleWDnoP46lhQ247wTPNCLZcm5sQeQrtHd19S29kWNGy/vBbH5PYuOY98/lhH
aIUqGUrhSyHqfJNUUGTVhJOaR+aN9L53xy4A+K8C5crcrSzG5Vos9Xuk7eBV0c/tKn486aq5qaBU
ecTLgm+s3kgiBLVlSCoz/cARo69M7CsA5dwDIf6HwJxN8DeyOYpBghLwiHufIF+fWF8nbpE7vSHV
wTdaHthIKUR04vNS5Cd3mjZbodnwZDP3RfFUFM1aV+i14SPBACoiCyEmbszzmc70QssxOeSYy2qK
kA23gxGvoYAUHdSW+9V2qisrix2PXDie+fijNohC8rpJi9olRzj45AFRIvaQGI09ELJ8babPr+jX
XbQIOyA3idITYjsl+LGhjw3+EezhvhXuYUaWOBqk9uzI1IlnS7r7TK/0k+5Sd0MYM3a130B+1bMm
ZG2az6bAKtAfZNsKbwC5vsHDbDTWLqSr34gzhlY2AEAARDmff4fxrAIqyDjKwbQ+grJs/CBbwYBx
79ONh8LvhlMBWfBhpk+3z9ilr4OSlg9KO8AmbRR1lp+/udo1vJ9Sq/QN+DrT3MjClJsGTUt377aC
bAbAZ8QAnzgyxedWbHe2IPCsWUevy4yAesimthkrVpb6yliwfRfkBorKDqpt51bcMaN+ljL72CJx
GVui/NxYw1pS+MrWhSYBMJ+IcfUlyX5uxNAaYXhyso+Gkzl3qa6lO6sX5YNDS/35/bPmgXh9IclH
lpsoazMVAAmRGaa6Mksgi426ZUn4ml7Mlb2HBC7WBbsPlUu1bIGHWOb0zWgdcwQ62zl13S0X1H6W
kyweJlGNj0JH2Zo0vr6yXsarX1G8IGSkgdMDkz2CWfUVSIXT0QE0u0ejH/0s1hNtSmLKu/Q7Y9j1
QYZLBeT6RkUf8nygX5pO8z4ijVXfOzz3fiIurj9UzPFPRpY2ZTgPRvJdK1vtOSV2degq5rWBVrqb
ztJRYKe1mydhyej8g08ZtUNgv4vvEICBSrAzgfMzNAsHWQKUbqtHH92lG1IPAH8SuRAwUYiLfAda
FvlILQc8FHS8dgzMbhnAB+FxOvVJlUXdXI0NWCE7+2eSJ+4Pvx4aErQzySiUFbqJPGZZDqG+EnnN
iNl9JWLDbZ36oWHIp4e51+jfLXRS/NKsrrLjcR7lLqdc68LCEDWLUqiOfJqsLv9ErL6yUNATyRPY
6z9kohAs7EDopN81neX+hKIdqjF51cr4f6k7s964kSzff5VGv7PAfQFm5oFkLtplyUrZeiFkW2Zw
39dPPz/KNdNOSqMc3/tyL1BooNrlDDIYceLEOf+FhHGIdvEcUj+OlSYp/SQo4gsHcRHHDZyonz0T
HbjLpArK3K2onNfeKOfW12lgWbpdrdpbkUcKSCB4ohLwk76ZNw2Ka5hIF1qK64vZ7sp6IIWpGn3G
QsMy6sc2salIVbTDBTbhA8epMQb585wBFWrplYVn+aAyf4E2aT/6ERNZl7SO4NvkMFHp50XbtOzy
2usy4ONu4cSxRlmrqDkhZyFHe1Xugvue6ccrKsn7Q9hL5k+nS6V9pMXFzXJPOSOqAnLvw7z+oQWZ
jcppVhaJN0q9ivq3GQDbTOMx97mctA9lNQ/JrlXa7os92tioq6OhuIZWWz8Skc6XSLlWtJxLKP+u
UsR97M5tnpC2R5O4rpQqBbuLAUvqlXown+n9XNKb1vPpFj7ozppGXd1PcZOQQHWBhqzgWE9wDyXV
8uQsVM7TUCtGdywM8KJqHAJEStWg+qqyHrksK63jzpmCWI8l1XXkZsBifg7FSHVNiVKIL7I8a492
WSd3gZhnx63jSL9sQ1lO/H6KrcTXzdG+Udsy8CA+iC9KlmmtO9q9uQ3bPO48atkNN7Z5Ln5+HMmO
qx6vZzAn/YLLR5976SIcB01pRoCTmiaYOs6WhxGpwdx1qlEKkBtrQNUB8tp0uR5tPx729WK6ii+0
3Sns0y7Dk3t9PU+tBsW2wAgOpj0YV1UUVI9OLuEgj2bUz6o2AiAhXbwJ6er55dBVfp/qwT7MVP2T
bUT5RrURLJoq7n5sSRuZSy06cTKuZ4bGIlEcaQAAqZy+67tGVweqVuRJe0iMPrpOwibd2H1sefrc
hJ6T6Mod6cip6vN7gxocyNQQqCpS6zv+HKgsg8jqsp5s14q9WEVssgjVeSOLzeRsrT7/8fF3WKeX
y0tSI6RhuXwEY4076ku1m0ap6g/BXO1qm5s97ikhICil3oMLOnGFfRUt/P2rM9xycVsakxRBKTMe
v16l5+ak9UZ/GOZ+2Orm3Pop0NYbUUT9PuZk8BqjyTaag3xjm8VIJHDH84JaU/Fqjyu/pY+N6Ufq
bHjwaoMWjONJRRZvBNKPV05gTf7cTdOJ0/CdjwKCYcleXjtsawyDnjZw/o1oOCTqZG77TLdvFcTs
2ey5slerLtig630K6PfOl4Hpgdbp0sLFBmSVYlB+GdK2yoeDU9XVfrIlad8D93OBoA5+3Pan6JXv
jLcACsk4ufxCrlplT32Stg1qMHg9hOZdFKsVDdHQ8JLSOQ/1qf6jAj2S76QUkDyoQi23ePAJxwsh
a2cxUKYaD00tdRshROiZTn3qhvHOO/E+FJPI3qkCrnmcvRZKQzJW4wFq4uD1xpSdt4N5x3HQXnBF
P7V53x3O4ls5Mp9MWbfMSNdkK4zU8TDHdeYBOhk3Bojos0kqf1B4OsUjXlbAajNRJANcQ5ZG9W8N
BS3GfhiwHJoOg62LLXjlAm3oUHn44wjB6YARFBOJ0qm8St1zU7KDPDOmg9waz0ba3Tpq/xJO44s1
9vnm47FW6MzXZQHOVyMcLZbGb7C+obCtsQRAcsisqfPVJM7c3pLmTR83+m6ySrEfyLhcye6js76P
AoyFtdG3BFa5DZ7mXikbws/JET5+rvXNgoIbRJJFwxZyDCflqibmRCmGw5PSHaSw77elHWvopcv2
Xi448j8e6k35YRnLIkoCzJJl2pCrfUiDzohwyesOHSm4C25b+lyhin85lCYijQ0Kp7U2Agd1+tCD
jTudj3pT7oK5TM9aMvHd/8njEBco2dMUoiF6vFFTpQCtqIueeoBUnc0qRy9ojeE6E+jRTjO1p6Yv
NHD4wPbUYNT9rJsrv1PyZh91+XACP/XKEzxe88wODPBlxS/Jw2p2yr5A2KyVKA8Dtr6Qe9gWxkgq
64BJ8E11jlxdZBS0pxRH7yzqr8cocHaVHZPLToPs1WW9sZBS3jm0cz1bwlGnmVN7g5uEdN01eXo+
p2q2TVXqaaAAR78TqKy0aTGcQAstD7p+EQI7JYXlfWBOHM9r52R9L4EIPcD9jD1UiLTrROeKJXA1
cG3hBF5KH+FCj/XDx19Ue28xw9FY4hRnC/XA45HlXqs5oYv+QOgofe5182cQqqTHoyXfa33s+E2t
G9vBqKZdo47Jbsqcr1EcqJ+6uSwfCyO2NhIpoaej6rujFiy5TqIYm3qg8W1D0YeY4LByDb3xOxwo
tmbVB15hGpk7O6J4sNPOdjM2G+0nFGcVUXcXCvBD4AVi3pSmPnhtPaW3kqo2u6qZphN53duwqYPO
goJKQefVy/D4/RPRgp0doulg2FO8nbVi4OIZ/aEiKQccDnDcj+mDA8zhCn08ylQX8pBF5nwIjaLz
pLq3sABx8rOq/VMN39ehFrXyxTFwSeFX0QmFfW7MrSwfOkCd2Bf11Ta1s+BEEvR22VAIIBtekNuE
57UhQUiLlpt4ohxAv9iuAQ/KnUvn1s6UbvPxCn17jAKWBoqLAQ15CLnp8dQlmlXT/6iovvfKXsYb
xjOV7BMU+XOT4t+JePt2Hy4mj6DDFtUC4spq8hwqu0odNNohMROcRsJJ9rLJrK9khfpe0Mbyfirk
4jGV51M1lndeE2wegOrFb2dp6xy/5izVHXd4oR0cJBM/N6H+rAhZ/iFFTudjAPaHbh/LKiEpAXVM
y5XC/drNrtFzuy0RSD7gmY31eh1Zu8jGzVmV4Ed+/AFZETz7cXTTSbtg3emsCqpkq0+omGNYT3Fg
HYQdXjS4MtqbqG7Dy7agWAU5RLc+j3GLaDbmLPa9ogsZIJXZVrY3D2Z+jpoNAPNiIgntWp2klzuQ
oVEfQDPDc8YCKx07kuOvlGvDh9qCrbFvdAXRKk3n/urFTllSG8+y2K1qG7HeNkcd3AujYjCpUuR4
bekSaQWHqK5NuKV3+rk1JNYdWEjOLrV03IZO46FtIzCLU1hQ7SVVBZ8u7cvGKu6sIGs7mArCgLdS
9XclsuamFw5MvKtSl2p8cxbqF7NQtBFU0KR8EXp1NxgjGkcGzjwp6CEp/YrHUtztbHgHrRtylKZ+
0UwA6suIZwvHRjpb3FhrV6Rt5FulxXW4k9tPRgwun5rL1Kt7vE+Szx2J+g960tLtMGYz1txWGTxM
E2p93N/lHu8a0FvnaFORTgnRB6TCWIq7Rl0D0McPM3A8QU1L4chJW92tkMSjyxAZyOcqCSVXLzGH
8dNUyRTmjDkqlxpOmFx0aauAbSySr0o3Sd+IDhTg4ISVxNPU3CtoKgWeWppD4xpFIkbXUePsCbQQ
tZil7okwwzRLX3PwoJ/rSkdqwTQjNUfaxUF7LKvn5oHyLb5kCkCqe1kew4tWCtNdPYXtfYMd5JNi
SUO9a0SOELdI9Zqimz7M5s4G9xl7KeiUcWM2vdAf8jnCpShwwj5whzISWHCL6M9IPEv2yqp3AFY4
YJ/oF6xyJYXaMwoK3XzIo8ZrLbPc50lib1uhSduJfebSuFJ8S45PJGlvTzSD6v0CsdXJGbnJH0eS
KjKKdBSSc6hGwKeTnJjkiCeJEm/j1UKApfC6dETBua32dKnPgdQXrXQgPWvPseNpdupQIOFsYOqT
GfqpTPjtgcN45L9wPpcL3FpRaCgCYUV2Lx1KGxBzUESj2zfadQPjcHsqXr0JVwxFuwv2k7McBatQ
rAQwRRGdlA5RY4kL4SjzRqGi6ctWS2un0iQfK7TwLm6j9qbV2/xnWIaItRgDjqBmKZ3iqB1DL5d1
tDyOhccQh8PCRTz+nnT6OtIEVTrUszn5raii26YOpnMIApaLwHW1ZesLnBJD47w2S4qcrG6vnaNT
NYH3FhYoUE5hbpmL8OHxgyi5lEShGoaPgyQlfqfPFCqDLnA/nv53PvTr0YQ9IHUhas7Ho1ClrqPB
as2DKgRkHy0Vm2ZS1Z1ZtuP+46HeeSEkYDAdUhYaxhuPtMAwJ6kIOucQp51+poZ54pcCBPrHo6xQ
Vq8f0FzKKCb4Obqba4uozBkSu0+g9+iqCFy5i5qLMcuaLSF42qgOjQszF+pmDgcFtdrZ8E0xSSfa
hysSwOtDgKXBAxFkOBnb2sE6ruok0cJaPKLDD7C/sfLgklvOlG1RBC1CwAvLMakGGfZoTlc+zLBq
y3N2gf2Afx18kY8n5W0RbWG9wEGBsq8uRKvjr1yhEBQGooDhaNWzii61E1ZbdcbFzxdSEGmbMu1a
+bypQueUONXboWnScZYjZLKw09c8+VC1xzEnbh4kxez8iJ6VB27d8Zok+5o02stY6Kf0J5aqyHEC
hPQAMlhwDkEvwyo+fttY6mRzXqjq1ThpLynA4IXm0FQHoaN74YdB1Wu0EByEKU0jUhOvyIGKncht
3652uMwgGcHBAmcEPnn8EGbROVEEyOsQy7rw9TZuznUJKsLHH/ados3xMKsK0WwCPIkzhqmckk6V
aZWuRei4sCpVubWkLL1JRrt+yFJQsWrfIiUM3sFNk0hcl7UJC7Cb8B+pYvvEFXtFElp2AJGUo5Gm
s8p5tf4IXRMoWADI0kFSzWLLf5Ze6TLdl0yI8jI1Z2eTwE/yoyirvTzsECKR5vFJUqsRYnIc+0o4
hCcun+9NFmXvJc4tAkX0xI+/SV05wRz248J30YZdAj9lEyx5roRAhNdMPS2XXOl3rT28gCd2bkp9
MH3yRGL+qC+Wk03qto49/HFg5P722gXizHUIXsePVQShatJhog3Ua6h8tlXml/DyNieWyjs7kZvj
kqxwMQBksgoCAga/OUYlpAIpiz9L1Sz9VCO1nDYY1KYyiHkF/V5ayX7YaXPuxkHe7TQ5xqi3FFrs
uKreOLcO7d5PEmgRy2/KyHCVeJSjTRuM1olq02s7YrWLUR1gYiC7UK1e+40pIrDMPLHjR21K7Ot5
pj0nTUl4TXRHVmEGIKNZUnPXiCA6NzAK9sXUZ+e6bCVuYurNtqjkciebEJoNfOo9Z476zh0BKpzY
6O+tKmrOSIDQTUP1Sl7N62RR6hLqaB/KaUZQN8W3uUnV6lqHX/8tHIP+hxhr/WsRpq3fKC25u9GM
oEChPi7CGTB3jYI6DvWiU8D1t1kjARcgFW0ryl2YQB0vLH2OO0lHIwXqZSLRO5m/AqTR3FCXAq8s
HHFiHb8BxIKX4aJrvFZrTZ2vdzxeJGmVcLo5OJQoUJ4lah3S8W0GD2aFuam6NvPiIgtw0prQ9wyN
bNelAeZnWo//Fdtip1k4YY1KjYJlD22wyYU4z6hI3FWding2pduHvrLbneEMMqgImV8O7XjjWJ3k
hWGWHj7eMW9DOO0y9MVM/ECpv6yr72UvChk9leQxAUCxHyxhnytF8fzxIG8TsAXsRb5pgUQHXrqa
M10PlFEa5ORRjKrjijAzfGqfnV8r9nQq1X57MAIAojXCUiAQAMQ9/j5qHOWTFAbJY6kI0606WfWl
OK8v66xoNzL7Yy+RV10WZV37EtKO51Yw4kyqdYorCGGbcM7MG7iXysbOzMa3wjjcYNMX7AxaZPeh
fFrY9J0VTM0fiBoyUogIrFVOKN+mYZnP8SOpownoOYjSL9k4VqrrDP2QLJAT3EV0q3w0Oo7jxUUn
PevrZgQkgy0idB+93JZjIS4xyQ0+G4MVCHSU4+yOWDJSBTXm5NCLwPk0ZGVyJY3EIneeKFxscrUU
dzAtZLj8SSWBsO204DJ2girzlKJFBCdsmuhZs5RMAMCMWCYthXeFOTZ9J4tG5NbV8txO8gzxTafP
7mvdrlJXwRaz9sx27HARbVSIVGxgRQL10Lc3uZJ2X+UqzIHbpG1/itL23nSShnEGABxdkvHjBdAY
hpRyNMaPRq6IrWNktV9Smfo2oHK+Yez4xJnz3nig49GIovqyQMuPx5MChIMVXYqhApmmr1VI/NpI
JXm6XjsbdRrH3ceb6Z3kn7bm0gSEZkEEWiPYi1Gy5lKJW6Q8GpXizWQ7j6Kzps/90ItqgweBdQXD
HyYwzogSsB85Qsynz9NAOpFyr721SYAcDSzcAuIy6DKs1ez4RcNpK6l/pLhSn+W6rH8u7MHZlkN5
bkInOicHMW7hD8huYYffKwF+O3LAsMtdXZ/NihFu5Imt5ozKQN5cNDtKo/EmHuYnbj7ZCTmhN2EI
kCNHBIgE7mcKNi7HX8oGXD6mcYsoQkYGGVHiQlF6yP7Oiv9IeO2mfMnv2/rlpb16Lv9t+avfixKK
Hpo2/3H8r82vfw9fikXJ7OhfNjn3/elT91JPdy8N1a7/+Dd+6O//8n/7h/94ef2Vz1P58u///F50
4Gv5NUqR+e8iaUt//H+WVLsu6lYgyfKPq+c6es6f/3HWpM/5j2b9C79k1qik/LVch+jAkyJb7MN/
/mN4adp//ycZ8F/8X0y+w40BDVe+wN9aa6r8F5n0QkSFggYWYmG1/C21puh/gZInSQKsgKAf980/
UVpbZYj8PgkXpBk69vQA2D7HiwCKZ16MgTGi8IoetiwpT1ZS6R4QTkof+JCQHlK0/m22bn8ldL8L
qa0OWcaEUkd3G77xL5nL4zHLxoYnj0zK7dx3/TaScTsRVXaK9rQODMswaFDQdEIyibDwmsT9Bujl
2pkOmar0t7Ui8ksRZ/tZxKOfzrrqx9KibdUAaU+G5GzM7XszLU/JjK3zWZnSna2QKJKSLR2cNbcD
nHQ3zRwttzaO9Xu9TJztUBrGVnZIf8zGSNAO40AORBh5WdWrZ1KSFK5WOOk+UWrDNZBKuuiEllwp
rRJehH0ZftPMXpy4JL1SpH7Lu3lO4jVn7iKigNrvOp2VZ1g2FFvz21jLxdbMY4i3eSjtBoAI+1md
+8Z15kb3HK26jqRR+PJcflUElu+ZPv9Ah1h8z9VWu47lujrPgnS8ooPu7FPV6rbtoGm7kpxtCxam
3OtydzuY0/BF0fCNR8hg4jMoiH61cv5kxqfIYW8XAUub6VeB1vKaeJYfr7U8m6Sp1/T01gBCdl7l
wJus2Ygu5SFsPKemv9Hp9XCtB9mwEfkkb3MnHf2P1/tymTueXk6ohbsPjX/RMlztsaIxBy47cXKL
rKl6gZPdYxyq+UYbzG47WTcONEBPM+tTwrxv350KENFjKWvSHaVfefzurew0vZln4e1gTcKbbeUx
Fd3o0b2UsBpCIixqxb0VGIBNw6TxaZqeOhHXjSmZljexjxgD9ojq3Dr9RN+qgGqYOzdWzGlmhZLu
V9Vs3YV5NGzswEp3ynSvh/FNo+J2MeWz20R1sFU6dUbdCC2uhPvF1kYj7lNS23sRYS6SS7lPK+RL
m6oe7ZPamp0TF9E3AYrDkIBMO43UmVvAEjR/ixxQPcphlFTnpo4c634yBtROpio4kSmtK4bATUDP
a8wPVFT4i8YqNVNHpDEKy55vgDWfjWEn7dCr0M9tDGi7xIi3SluPz1qpf4s6i7BlopDd2adobq+r
4Gh1coWjamkt3wd5kDXuUkpqkffFrN7kWiBfU26+srQ0+NJT9bhtgxI54EpLlEs1WwzqY7n/ZhiV
KfyutGwWTpUUXw3jCsG5AY7eHAyIREDgPqsXCAjCc+W4F221nCV6/TR3tfby8d56G2MXqbFFqgFx
Jra4tcpiFrExo04cMI2ZcVlLUfi10VhbMZTjyasRhQndvnNi9Iub4oosxwJpO/bBmdWDVtjqYoEg
T0J5MgazuYIShK9Qr03hVR7I86lUdZUb88HxMKK6D9UJWCY1meN1pTpjAhuUnF+Ls+pONYx2N1SB
1XhhomwlKaQy3OfWBTiR8SErysYNMuzw3Ki3CbVV3DceVIAyBmkTtzcwmCuw6LnT/0pj/yhhu4q+
10VT/GyPs7PXjOtfqdv/b2ndgjb4n9M696XOuh/c5X+liGc//v2fy1/4WyzXRBcXcRAQlL9StaUS
8iuNk/gjdL1euTALjQ0K43/ncZr6F2U+KCsUi8ANwhz87zyOP3qVfLR1CjWoGRA7/yuh/TuHIhf+
leC+k1O9gh3/tY1JFmGrKWxi5AwJK4DmjtdW1WWSWY5tvSWGnAkj2ZV256K26um5cKFDjsYd4Gu/
T6br0E72Wd/ueCi3xYjHEcoVoPhdIdGMng79jOwHej35SJ86cbysbfZBY/tAYs/LMKVj9ENvnxwr
dceq29sifCyT+qHr8m1QgZ8X8V6pZY+yDjF/O5az3wJslrhthXG7E614DEEqjSZKGDBRSMtcbviQ
qLVdPGqXyVmsOfvaxDbANgfPiabQNTKkdNU8/ky39Evg9HezELshkjaJ014g7aElmttmNMz4HQWb
td8WwXszy8R9NLGripotm72ZBU29bavivJwSdzBvdaDyfXXKm+n42Hn7CVfnAXKMdO1LPqGjgsb6
2isXH7/Jawv3+FXIsZbLHtBCBIy5ORydaxUA6kaNh3prh1fgOeCc38/JNlECz9TdRP4cqoXnlKhO
VMl1KS60ItsmSBvF8U1rN17dghQvE7dOxXkj0UTrHztoL7JyGFk4osAJsg3ckL8f02ZZfqutpkvH
CNGYw+FHo4aM+F0BzL5d0IELyqPYoGrqdnq4qbUcPm+yz4sEpWcoLsZ5RbP74wlY1W2XGWYCqOew
R2A0c/89ngAuQ1ZQDn29rc2QJ45243fE/T2ne+yKnpw799rM1a2RdwzcnEmBdbINeLyPn+P4HHj7
GKv8IkNJxZxCvgOlJZfihjth1qxYvYtj0vbjoQg9q9V7/MZLbvpbKlOUeg8TcCQswNxVFdld0r1e
PvVGS2B8ZxxSPZoZFkr+qzzbEZCG24SZbdTPojTOYhnPoCHGgr7cSeKxdi5NZSZdO6/l7m6Wroui
3zTzo+pEHjIAbl5SEgk2QfAt4LLx8RQs6fWbVU9p6L8ebZUG682iKhZ3CPFYBpRVy09E4yad7OY0
g8Km2vXI4Ut9ePfxsO9/5H8NuwrItHSnoOz5yJWZ+kZRuIVKx6nstym2jB8P9TZwLB/5X0OtQlQO
ghlNCoaaKII2de6G2dP/3QiryCG6WsYnnRGG6akGPdedCE3vTxbUC6ByALLXiBAI13YZWwTZTrlp
p++dxeoIDdcJvn/8Hu9uB4CoUHxx2dDXYiGR1TqoUzJOlQoXwbayO8jz/cdj/CqavFlx1FuBcsAm
hd1xvOka5EZlOWPFZXVChBu25cRJF9lnKqjGNpH9HMdCe56RAh22kXnRGHhthHFEkDyMYUYMtX6q
RnQTDR1oORK+Thof+rZDrTOqG1dB8t+Fr+IlQb+XUuMyGx/iRN7jTb4VSuLRQ7mR0gZoeLJJS2Mn
lz/CdqDIiDqCM1+31ne5glXJ3weAIJXyuSKu+0VZohCu0eJalbooa0vaj0Z/UAoPDnRrNC7oOUTg
nLM+5/nJotOKXSM5XhHl23AOtlQOCeHQDEeumLLlBxFWnfOhkpRzUM77VO727bArS3lTNOm1mr/I
55Q4v0W19dPQ+4NpzPd2MN611q5FJzMaP3U4ksRYyQgJAJ1Sb4JYvgdN52Izc9EycY2wLuai9nVB
Mb5zXD2TN/YCSx9u6zR0peGpTgyX9sbOGIxdUc7kzQnq4tdqhbut4dxmbXKdNCpkzx8dKcS8tz61
1fdk3gWcjcsrDNgv0tN2J+muK55z83s4P3X6I9cNDqdnI8pugxHCJdQJfXT8BO3Juaz9Arxj66Ca
PppbtEOu5tG+6EZ1N4iHoaq23JjOTWeHRQZIlcqTZ+4m07DFM/NyWS5S9KOKsu0Ias3S6UaUsm9z
ZnacFBmC9GFhXE5C/WF341a3g/thDOHKylbjhkpyiarTVUGXDmDtcE2P7b6shn1nNbuxug8EzYfp
IlMX4edo06mDR2H4YiGC6lJCtrWXcfMeluMh4mvD3bUK9JNVw+0CrGtl2pXtN9rIPrUEQKJeVP0A
/uZGEBgha/j2t9aRNmY4bCJHAXatn1nhBWKJrmGJszh+1rSY5EzeMud5SB7agg34lRGkpgd+Y09r
yasTjAej0M1KbZMVmd/2zuesv2mMwScPcabGb0j72u6bivoVVqaOel1020G+BXDhzpXkxY24K7J+
q2m6P5YZLa3+SxzqnH6Ut0d2WZL5Be3tOsy3aty7YJOIx+qVI3ofFcktyL7r2tKfEzl+ivT5JjeL
62Ie7prBRsIWKIX+XQnCc4r/rkUS2nbfOx2AQ14fNAk7A4tmJbmLKL2w+NZOL4MuPBkdNH2M99gK
kAhNYNObe3XONwInBbSYfXHbActv4h9KoLsaDtozHYCIx7daWkbhbgEk0BbaKSaZNBrQoyR5CmXC
xWFgRtJOkTapmC/LNNnXanuRoZUj1PJqDPOnkl/rVHVjFzeFKvEEcJ5j1w7bm4J6T4Emkx0XoEAp
wkrolsaH1ODuUGX7TspYkAauDE/BVN4GnbYRpr4thsmv8YZs2/jKtu8HtdgEsuFJsrXrx8CdDHXT
cIddkkm18cww/VRnBhqx9OQmzDnCEVRyvsVWwjPk4KDp9d6MTR+f0+1MHTAH1jhFG32Bg1AWA7dD
iia7Rkl7opxZlllz5lizC6RqP4P/RRnTW94wsdt7sxl3vfrUD+Emzu9hQSd8nHK4bor8NsqiM5Fn
T3YtfYra+nxsAqSHFS8Oh90oXUqmyt1awEx/itXE1/gKBuG6nepNbwwee6wtQbMwkFKWWz0bzvQg
3eJPsNeC7myMHLZwj1CKs+kbvCwLrEflWxJNel+0U8zZjSTVm7J4H0o+CLRLza42FMp2QWJdiDp8
BBO9k5L2MlN/yiNIaPmWhvrFBIxYMnFNCy+NKPxkqf21Vj0ZangHgBgu1lWJDKo2ORspSVEKz7d1
mrpyfkb/0S1SRAoId0M8XktxfKgDMNqKuKjN/kaxsqs5SfadgTOJEW1UKT2Lmvs67Pcfn4KvLM2j
Q3CR5OIfjCjBlCr2cuT/lnnCc2lE1BX11oiK81jlFhARDNTSK2zHlVWsQXKuhCiSYb/kSl3i08Xc
6La4SHr5aiRXoiN7K4lDMlgnHu1NQrh6stXxbGHllJKQ1Vszs32tDm7kYIJlPrtGc0j5lk6Tbds2
9T+ekDepx2rUVSauYTdQT01Zb6Ux8Rz90HbxTlfTU8nukuu9mfaF56AiZ0KTZVVsFlYDJlBNeDlw
YWZn7g2JbLtDN1CuN4UEvnZ0Nsow3CwJAMJLGwTjqe53F8AsvoR8ihRoIACpfko8q7uAI+8Zhni9
o4vBcHXWld7pD3qlcWkEZGdMvsavVvIPQxjsGvNsMA/tXRt9bhXNHZ3QSxqkTJVNj3RY4fX2AL/Y
M2B54cq6UfQvZbDRdLKTsNkg4+CW9rCdhLFrzOm61tpb3Zq3tvYSJeGtkJrbZc+ZSn8wwuyL1CS+
MYe3aeNsUie7Cvp86yzWgyZoBWf41JTq05BNEJjvTXAM7liPW4wu7htsegXIh3wKDug6fEnb8G7m
aiKrNcYtqgcg3gX9/3Okdd91to+qNdJuid8sXX8OEi1mQ0Nw+Hh9rOBz3AqXBfKvL/d6xfptwxAC
g3qS02VZXsvERFHf6xLsR3LA2UYgkezr0J2j3bMj9gbOicx4WfTH6wbSPUA52vLQZPif4+3aVPZo
1DqjF8WuibpteSauI0qqbd79WqJ/VF/8XGT882Fx8X9Xgty9FNfP2Divf+qox/z/RlNZXZqr/3P5
8fCSv8zdS3pcgFz+zt8VSMP5i2ITpYFFOIiW3aKC83cF0tL+QqkTITkwRbRaUNP67wqkYvxlLuy7
V0gGhQWduPN3J1mmogna3QH4vvRnIA9Zf1KCXO6Av68gmHeLfg3qSHRMQP2uApycqaM0J1PgF8VB
kb/V4tNv03H765d+bxsvf/+D319Xr9pBDxNyBWwQzX1lPkbyU5jcRiJ3W6QpCvnw8Wir1hUXUV4H
ghvVDDp3QHpWZQPapFEBKyHAWgtZTvtzLTIvGi67Rttn9uD2+s/KyjaDljzN4/Nkk5dkz3l/p4P+
0KFR6+fS/DwlD8P4Oew+x5Z6oke16u79/XxcmBewLZR7dRXoZ1FXNr3gwG9IzVvj0cJBNVEuxune
BtFd42yb2xdKewLkuz7FWH+LRxG658qypozVqBPGJCHytHTnqhA4mBKBf7SzIURrvp9PhKTlt37/
4FARYYhQp4RsBqdt7dhcGpGWWJNq+WrDVUpAMH0cZpRhPGR47YsCtqBfJbbB1cB2vsc5mvcnDtP1
y74+AL1Ttg29QACBxzGxiLSIVn1s+2nVzvccNW3sTVLLlS+ds4eP19u6AvI6lgNKly4Ry25tt92C
havMQtg+sNdqU6nIzTXDpD33+qDelV0b7T8eb71bl/HgFvE5ncVLbi27ZwGNofNtobTYFsaNAxZ5
QzqRnlil780gCmGkHBRDwIWvksC+rmECcu75VjvFvmQ3zzlpuYfoSbL78/dZOsyL1snSbV8tTKsT
UNqKyQLaMZu+cHrE65u5PXFIv5k1XgSvHyLs4rbxBrfdGIJrHNchv2vqaJfYs+oWQ3mqc/92FIhY
CxMJfTgAZc4qQQ2HuB8ECtT+WMlw6J1chUfohP7HM/YmwnHaowa4SB/QAma45TF+Szgch6SJvH30
MbV1NZHcZXSXq6bddx3Gp1azSaXsscDWsOotDHLKPZzHjUSPRxm7vWIOeytFcWOcn+FlQ7NTt7GG
tjA49IfxlDjfm3W0etTlz397VLMxm9joedR8UJxzUSkOTFVoakrIpeLjaXl3KLrywPeALQAEOB5K
VgItHlSG0nL6V9AGvmi2kNworvMTH+C9zwwGTEePkbsNtZnjkZLWztL/5Oy8diNHmm77RATozS1Z
RqqSl1ruhpBaEr0nk0k+/b/YH3BOqySo0IMZzHRjepQ0yczIiNhrG/ipryBg2ecZnrVnCivhkSn7
ZWHh0TFZ2ZRpBaFR8uDRVWGWtLIx5Qpxn7O202Tc5KPQL+xpFkTb8THr6cPxIMAQZaD0p0GeBOjh
qi1iw4wHpZlWUUOuoS9PWvIvujXuqsbZ/PyqDh8gqGng4zRSo7VB/XwouVJSq1b7rh9XGvpeX4Oo
xUG2VB+PjPLNMCbNpXyOBFlgnw+Wlqg2QvDC5FpgXZy6TT2uJqGBRdNTH8g9hCAtULJdXP8y8JeR
tKQM3i+HM0NchzrslNl33L3lNY/zuBksNL7xPm/Hk4IqaKGc62QyNHX2XU/hYPHixfDzutd+fNK0
JwnDIaxPtWnazuqbTjlFVR7ozkDt0K+dUQZZ8lb19TPr9oYmCP3Il/DNfdvUrjlLoiBjlTA+z88q
Nb18pl62KqrZe5VZZD5jxrE+8nT5IX9v8rxD4gnTWNrPdJoyDgbB5G/odZp/VkjJ1Y1oxbWTV8eo
ot/cCYOw5bl8aiAblv/+1/Ih7antFLMbV1ZfTuAz8HLGhPhY6/N3o/C8tCWg/iO8+zyK7Y1W6FBf
XWV4Rp4BvZ8CGtLd058f2OFBbXlgGhV+lWgbzfNhXGqMXEHcCCr6WTb4/Zh7t56R9ueymYdtFUHl
ySapH+kVPoy9/wzK4ZTnx3NUD1uVwqio8iJnKojOrXZO2740pW6Qq6SjGnhg42W+NsfZKsfi7t9n
IS18i4CLnYo18GAztIxCKYus5KkuBrR9i5yPQ7v+j+HQcoOsJQi6uUm6OQ4CFcOdEnVuFbHKAN5s
UsBLO42t7UiZ6wDDx3bCMNSL2NIXjjOi2M9TRMkrQd9NAVEMGYpfUp0JmkmPrsQ4AdULsd6JM1ls
OrukRxVu2Lobq+7Jk/mJKUbkaBNOKGle3NWjQ45YO6aEXnacw4/RtoGOLBQJnV7Qz5cX6YPMBvaJ
Fd2Z0WJd3JavltRqGuGqZS3KwhuyxeXJDF848iEJdNedLODQqHaOqFKZ9fL3z7P9cDfmgdEuRvcM
8T9712GMgg+FXbvaMKyccTBPislwfHgy8batw+zISnRsqOW//7VIxJo3DlHfDysg3l0duFUlr1Nz
Miq4U2Enjox2eLjhzP2nGxz3Nk7gPPPPo1m1G9WaKYaVSFzN10Nd+n0yZSfCxmIH+GhyNhvqCQqh
mxoUw5GY4Mutwi3gCEcmgc2TWPZgPezbsMUaEMCfV+DKHFAURQfihVXobMY4b4/54h2GBHRAQZ3G
ahxBMP3vhxuoirmvkU9qTYmhIa/fP9bGuBgBTs85FNEj68WXpYruFvCa2JDxTxbIgzmsKEUpWxfG
Z5g6SJwmRZzjrEHWsO/ETeckgu1szLdhGrmbn+fql5X5z8hL/MPjVb/YwOWKN4i288hkT+RedaU+
a4c6CuY6fm5pfS4rsGk/j/hlx2FEQlWHmIQV0j7coROjA6Tq2CyLDS1X9RQhVp2rf8xcg8ZkPSAE
WCT2BFyHvIvCwp25R2SzIh9iGWegEvPuRrL0IyNOp1b5tzMjw0EMWDo6EY+j2T3sRi+tOoKdA5zQ
qevuN5qobFuwt1Wg/WOD7Nn/S7Fd/W9p+zundPAAl7EWiwdSZsSq4I8OJosg8A7pbqXS2CfadZjW
4V0yF8c0WN+Noi35OQgIHIKdgy0snKfegj5cUGwwsu2Mx89LaxjxkT364KNeeP1IOPjMqBjx7A71
PBS4R4WqVUGJLkucTWF05YOuTnW+GXFqO/KSvtwS/YYg80gZm+T8UDd8Xr6aEd+iuU65pTmlBwAz
Rii81THrt4PmZPqI0HUB9gJfwKaEweJBdDjN+pBDni5WyYLMOw1tO5Yb/JLiym/UKcxv1CmxvIFW
nmm2L0EZlk9z7SrCbyyM29a5VlY9FWXHiZ+LNm9flQjrm3e3VNpzatPl0vOf9GPsm4luUokKXbvb
C2zYSPqnmXckgXmwDP7vZpYzmEYCl0D0MKMIa0hMSksHJcKYay2RLlF8bKNG69VGedbYdqxj/i68
hr82dIZclF2sDIgAGNY4GBJIOAAAqyxWKFWa9ZhSZrUScIY/f0WHpYs/w0DgoYcVBgPUwmVN/mvr
zLRxCIUHo6WRs+uX9IRejG6aBapo5p02uvVtkwOhAKcdbWjHitf0E0pf0xq5dZouOqH2oT38fE1f
J+gSJBPtw71dgq6DQ1uB6DAp0hhsDDQIwOE436ZInI7c+bejkH6F1MnsxEzn841LCSy9aBglba3k
1gWsejWCizqypX03CqvHcn43SUQeKpmUzlVKg+LMqk70eZ8MyrDVE638D3OFCBtyBd8ayJCDiCSL
kaTntZcTXgvUOnLUV5aDT/S/vxdSjkDYAHUsHdWfn9isiKkhfMz52LT8ozLUkU6vhnLgz8Mc7MV/
ZiR1TrwUTZgsyJ8/D8OG2SkUIPNV3lXKtZJmtV8mkDK1HjYLWa/s1EmyY4eIrysw/V7IpUlxgdNi
gfw86Jz0UZWwWa5cNxzwoZX0ZGW0ayx82ruf7+/rlIAMiLhs0TwgUzEOhsosq7PQE8QrEoiciLSy
Kc/SOQdo//M4X2+JuYCsFkQSonWyIJ9vaewmU+0qco9llNmP9Uj03/iIoHV77Vm9fkzO8fW1LW7q
uM9hO8R57/C2cq1FFme5DFcJZ9eySlibacR9yK/L0NxmODGcIGtStj/f5ddhl72TLW1B9yx9gZ/v
Mp3K1FCmXAlstWzGta0BX91ajVJd9kM7gbxgzUqpAxft1c8DH5wCmKYs0KgCPJgXPNxDiZZsNdFL
NVZYKcdwH1cODAUaobaznKYgKqdmq+SZAlDfSFdqUf4bpHDZXpfhgRWxeFElOczVYRifduSxwkDm
ZQQUQHrub9nUtrrJUh7+kcXyD/jnr93oT0nt7wrhwUdpZj2bvEUFb7U5X52cr5Z/b3x/fbrZbAM/
8NcBv/FPVidHJvEBpeJ/tbK/Bz7YDNQyRx5RUZq8v5z9wn97TvyrxL+M/IvYv7h63/7afTy+7W5/
frd/QKA/3O7hYX8uwhDTXm73ufHvryv/LvIb/5HfvL6fRb5cfv++XT89vFzs7y/OXn593P7av12P
/pHr+BP4/XQdB9+wLs1et5brqPzH++vCr/zn+8f7/et7wi8f+fsZVKx/93p5c3r5fHca+ac3/tXp
zc3p2cXNzVlwsT7b3pxub252y6/Wu916/3x7cRbsbnfB0+1FcHu7v7wOdh/724vd9Wq//7j++Tl6
Bx/J4bQ5ZCJXSZXVnfHn+l+XR8n1v77evV9F/h1d1Vz6zftdwvUnfsIvq+Wf2/e7d27pTi5v+IE/
+VD7V0+x//HydPHx9vRyHfu7l2ue+NPVB0/8+vbj/uOt8iP+ur/+uG+YJI/XZ2dPL2/7j9vYv347
ck9/Aq+f3snBNlhHFQ5uoQxXDMQbuH772L9e4oPhv6JW928uuOTSP3va3b9cvVyc/PxA/9Defxr8
IHjHRbFylIEHev58/ni9Ozl/vnzePz5ut3f788fIX5/dnK23u7P1zc3lzeXmcnnnu+vb6/3t+mJ3
5Fq+/TTt/1/GPtRIZ/mM1HykjM338UpU798k/uvr1cvZ1cvT1cXbrerfvx2bUV8qX4c1ioP1PoEm
TqzcTivtrL2yLof78rx99N5M8NV+/9Du0/vpar6IX+aP5Mrbhet2dQwAdXiyQZr7uUxyMAFGmouU
fOQSqnvjVr1xLs2L6sPeRjvjmjz/eEXbj/JLvUonvznFdOPSuDOPHOG+HkfI6+NwwTGbkr5xuDzR
SNJKiBhh4KiAzH3dm2NYdYVGW+xUGBTAah0i8JGl+GvcwqAY3UIKAw6CbOHzTusKtSpMG1laaLn0
jw9ZQ5siqvwjM5yf8tcE55RNEIEgjiLqEmUeMrejQZoWxq5KAJ5U3Q4Fna30GeAdgVvNzyN9uR92
bYMAk7oQ1XSK9J/vR+kG0B1x6AZqHyNUnikIh1p2zH3wS3yyjEJnFmECeQSSMJ9HiaIKMRTKxECM
TXmju0Py3HC0e9ISk8bnyJtoLSZKvPv53r7EfozKeYPCz9KPwIH186i0P3hGO+guOgNZ7kobxnsn
tOx6bNto8/NQS7j66YXx8ChSLioWatHgCD4PBYfWM2ezcmhddtp7ckNSXNvYFyWTn2aGGp2TWHTM
bZ/2UeH5hpjxhfv5Cr55kaQN0W6CPwBIfpj6VvuJnzoIK8D1tXvs3NbbN71bHrNkOTbMwXzJEmEk
oKhpmo7K8WYUZh35U94V25/v5ptXB2mEHDNpfBJch+fSfu5klca9FUA3cj6MwjLOYV56NxIeUfDz
UF+WEQ461O7wrFiOwGB4Pr+6aDDzmHAZ6xKvDWndV3PjGe50fx0mXYoSwWM9+XnE725uqZ8g1+Ol
U436PGLemS1tDTnihJEzqlJjEuh7atHfV41rvvw81nfvi7WE7swl98nZ+/NYkzKkuKsXCMfSod4N
mVKd62byzxlWnuHi98DcW1iFh1WOdBJloZAUDYpKzZq1YipesY6og6pBo0XOsZLa11fGPF/sTFlN
IE0dgpMb+kBDtwTzsiAita5EQuFGDr295o0h838sI9P/zWiMh7rQWypsB69LifVB19rcDEaUDeGZ
jCOn2CYqCpcjM/HrKslAUA6BQdGxRw/r53dlFkUt5qg2A7Z3c+Mh4/815nVzY5I+PkUroTwYtefe
/DxBvk5GBuUkZdI5y3n8MKlXkM0V5eSYnOCMrAtEOnej7+gY7q2tWamOsVW/Gw51JRl/XiB5rYN7
lGZLGxoZgSAdbLFPF51FWErt0inMYv3znX2d+vjcLi40wASpVR5uOlpSZ6HZTyagdcyjar0cAbs3
/75SfR5luYq/UodRZpRxPvVMfYWM7kpYDSawjWLVm2ZAs/LzLX339NhduBdSGazzB6svscekT7ow
8dFznBwhcguKJHbcM6N1rWNOut8ORrQD42/BOR+C7OYkpwlt4M5iI7Q2Zg9wU01MBe2JfYws8c0H
jVkvnRqQJSizmQf3NYdTl+opQ2nO0F3Hs0EboZupOxTxKHaq8hg67JupQTGPeIfSIRAq76CMPXii
NZIKIlCV9M6dKNToxHOKavXz2/p2lMXSwwWBtSz2n6dGp3k1WrrMDJLETC/LNNdPiyFNjxzFvh2F
1obF5BpZ+GGUI/EnqYAZMAEdLAezroy32jhP//4xMRVoHIRE5NIivQRAf01ztR06SfMPLi5114m9
BPuSnLYJFpI/P7Nv1kBIVzwslsA/wpvP47RGFUX9nJpBOQy7tDS0jSXylB4lOj27uqRKozVHXtM3
85whEUyShTSXW/w8pJfGjTVODFnLEf1iGdKiYCp3ycLp+fnmvhuJVZYPmKIQjZEHI8VQpWRCRTSI
lNpEI+lZk7LqB7ND/Ne5ydPPo303Mf4e7WCptU19TkcJBNhS3IrWgyy5mbyo2/yHUZBcEKXRxU2r
3uenp7Z25Q2TbQSgGPWNpHVonzdAEf55lGU+wPhhUhCpHRwgwCNaedaHRuDkU77uxWjuaE/QjmzA
3yxDjEK1H3TOUqY4iOINJWp6TTCK5unTqanVw6ruo/k+NKoFESTKI83o37whyKNEMAv4XSVx+/nZ
lTZGGWm73JWCYDB1o3hVubI4sml8Nwr0NuoItAYRdx6MMlRGjCcXs86Sjo5/agaXp3T/zbKZAIKf
bnDMojtiOWs5B/MglWk6hYJ54I1ad94pin7aopg78sS++YIYBcwbJy0ipcMNMG5bABhI1oNcm9Nf
kZq6w7adkjz+hReJcwz/9d18+Hu0g0WP9XTGB0fFt7iPnDf6N+v1YEfIFJqORIteduLIArH8wM/H
SNZx9nYyDFiDcPz/PCH0wWmrquGTrd1MWaWFa5+VRRGtvHSs1l7WeN26KWQlVm069vr652/sm6UX
LwssQpn69PMezpNs7BS3Sblbp4U5u5ktUDi+MeKU6luxZnUnpEVUz4cv61b/4fOmCAQsklWRVt+D
ycOEivu01Y1gxvbrQ/a6nCGsJP/YRvlnjrLf0ylBhWaJaj4/3ioSrQnJ2aBnTYMZXtIo1rmh8V9u
5q9Rlu/xr63SLbw4s5MZmcdYDTsSOeFJ4pbOkVG++xKIAVFU0WFGw9/BVKnDqFXoLDQCtqmuRMPb
QUMaaUd6p8eO5Nu/zw30AjQFcVDmeHWwcyUidywQv8saYniBzdGcPVmM3nk01umqtb1LMarRkQQf
S+ESiH36IFjsERVS1qKbj735YGL0HEf0OdMhOldNf1drITyA3kj6MxQssHv02moqv9Q75ckoq/xc
tYuRtr+pdteFMqfOJvOIHAAB9MlNlCI39jtTk2igUnMOhtZCzDkYUXGb1WFj+HaKBXPQ262Rbyhb
oRwVjRnfhoSKsCz7vtq7tZK3QeTiZOfXtm3R06NI/ZfeWN1T0aczGuuoRi8/9JW+iZw5RPbTm+Zv
k//5PMMSx11lBlgpP+eFYrEQ1aifs8HpxSYOqwlWgNBO23jRNFRWVO3UVHXePQUgQVkYYb/F1jtF
Tz1FtBQZuBMFcWellyg6cLGK8OU+aTEwjdZ9o9qvlUnnCfpP+sZ8rLOqM7S7zYLxaBRnM7WOjo16
mkZPTaiyz1lRxz11amrsJxs7xN0YDi5tK0K4dVBPafWQwa5ABJ2Gwx0F8OxpEH2Y+wUn/8yPFE0D
MVGnE2ozMhnoo7XkEYFvN/sGZgrTRptl9xZpSgWac+yyO8/Njem0LHv3oVXm8hoIopn5RaKYd8Ko
kgfZYWK1H2rbqYJUOAKKX2dUJ3k0Z56va3UxYx/ZA0FV60a5sro5fYw08ohBH1fusG7szo0AeFkS
Z0FXmwF0Fcp4Pnd20WydPgrRFufGiMZc0mzkm3M9nig6rj54KZrGuI7sOHmaNDt+MpQGJ6a2k7oF
3tRlyR8QHbx3yI/OSP/y0Kaurc5Vq5GtD3MvOoNdsZCmUsd9wUiDdEQWkTEIeg01QJB3CbT/HuOs
V6ceESYXSWY+iHZqX8aps87zsLefG5rqnX0l6nj0B+E0V5k+jLpfeLbQfNXtu5soVMYo0M0Q3yq9
g7e3nkFDaX6F73m6crAVcNeiq41TK5kxyWFxXdr4VYPEXZQxWGBkrnHaDXXxmukyvwJNXr0NGCU/
xPmQymCm52sf1W3xrNVm90ATr/ILzwXzN1k/x/HDuXLTwCabC6DaEeppnJjkmOxEmNPaxOyRTn9j
MGRQxkK97L0ZI7WO1Med209YIVSl1191IqmdgNyVa28aWNGUyGM73xtMoI8Y2X+4kpHSqb49hhVv
C2+aW8EJ6E5M3vSouCoUDK8bpsHPJznWfm66oF9ip9HX+pRaxYbIK0o3FTmkmocYz485Oy7a7Fnp
toR3yiKBzJySJNxQ98FomrjI5qLZR1TPk7UCt/JtcgToEkeTTnZie6JZt4bEabwlt2GStQ4n6dtR
690oMQL0nUr7zAPdM7O1KYWhnDdVbj8rZSr7U05O5V4NE2DihMr9deK6ubnpwj46zeYG6xC6kN2e
KrY6ZBsFSY04HXVO3JsZt9HzzhHWe2678sZuytkGICNa3W95BB3QmL5VV7o+59hjuDF+HKZ5qY8d
zujRVACPdPuit4M+T9znWZPNRZHyPZKyLSJw5gMO9UB+tGInDCmdAPsHkAyJobNQGY50Ur+3wxZI
SiVK/E1onkBvxzmdZ2cJ65Vs1QixPJ3lPZuQ7WwHHEn+OFaUcqMpujX7ul7IciPdLL3Sp9hVV+Ng
WXeDJrp5VRsTJCuYf8NFNxcFfl1mV2ZBDYHdDLIMebxv8tFrwVjPtGuPRaMBk2n6du9gcvCW9JZb
+E4e909D13VXs1FH11VZKs86jQcfs42lkd/IfKDjSCvyFRMny9Zq3rUTjP2wfE8SQi2/reY8vsRt
SEGNME/TbVoUSFH6Oo1+12NSfNRMrQmAjG6KE20CNurLGPNpP+7FvQ7UaBdZChyEtJPpndl09gsJ
ribZGMCRLhAeaB+hLMpLJfUsuXanqXoZGz5qEKmd8eqByZQn2HcltQ/JOX+O82ZU0dV4zjaSVJpW
idFU2FAnyfAbtEeagRJR5CvVN6luPJ73uZVWsHWEWTBrbbSXyO855KxD2fIztQiCjO8qOExB7EnE
dZyGyjUt2srLpM7jxVL1ecY6DWhZXxjafSncAjvJIhloO8SU0NjIBL93P7YkpDNzbmg8zrPY3Bll
Mfwm2dDfjXJgstluKW7VJDV/x7HBjiDHseUDzbXmJbLFxNKYhuwkllbobM0YqLIsY8SHs+BgaQFV
GuyAZtUr1f1cJuzD277PimtD7cNiXU2dUa5qmWPElKVedtWaXf8mjDI8lbLvfsdtFubBUPLimG9M
Xr+GJHPHxma/erFhDSzfGkblwkif6twGYWGwE5WBg5/HhyJb+9nLs1xsoqxuhW8MZk3EayjiWcsS
Yw6kotrw1UwIDIgf8rPMSSPoe86o9f5UjS1Pxxk7l5xclv3KwBTXvtcrSUqDOFYZvtqw8gV6bA73
OfS2MahDrtS35jCLN1YuJa+0naNmN8ZTY/mqxDxiNS16u81sRyCtXGc2BeQfjVG9ROjxxrTrAqZU
V1v3oTtb04mtDMOtjleTu44UoDNBiBx4RmheRY0fjmGEGWbTiWfYLdxF68ZAEpqpgNxqCulVLLqm
+9B1ocs0iGKgPkMpuAETqWjq49NY9IFJPLIg57zhl8xm5w2+hYPlRsRhjMfSeTLgkOL+zsdSf2ga
6exNMaXPFGPbS6WL5t9yrOrfSqxFbUDlT1Q+0u9Q27Lvp+dNqYRDUKd1pvjtFMcXoZkQAun6kEyb
MBOJt9ETO1VXGApndxg/SHUlWgXXSV0bMyB9ZqW8DvCUX+teq4ZVl7VkINRGuiw6ufmgIq4Vftfn
4bS1MzEyD7soREeYZ5LUS0hc6a4SAj7A4TQP9slvHdq243uywYQmE1VVPWFGiasm3wJ95ClyB0w/
VfBGxalVhYp+lUW5Uq1CZLXpvog1zJk87Dxx0Zjc0N5XSl3dIxrAEC8jCdSuuz7jo9FmWpPPHLwK
wxMpZszGxqmqXJ9eSsPZzlppPKRgfoeNYs5VBI3M7oBhu4Y0A4S3+dj4FPi8bCvoOgO4NKLBI0Jj
KXWou3S5taN+3nHjeaqm+6GLIAmRSRvTGKCRMtTejVtX4JfMsS+dR9kU0Z2TyXYMaBlrs2iFqYod
ndLXqcz3rtI29mVP0/R8WpfNnO+cEtaMnyUDEUaQELrneyW3K2U9DFUfb6VQp+w6NmKxi1Jl6leR
oSrqThBv6zursLL+DRvXKRc+5jlZHhQcDvL1UBXDRO6vT6ftOLgJAkQag71wraiJGkE9qUWyM3HJ
nJ4ihOahPKG5tKlr3zTCyduh/im6M6jJBH8sKeZwmxPjDHsp4sm8Nnr2StVP0Pq0a362kW6mKhq9
X3ORo3UbLeF6JyPLBGUkwp4wGOlLTm+rOmqLX+6oZ7xVzVGz6MEZXGBcPX6T6mNayi5V+VaGPGED
tTg28Cct97QzG9H4ZRH3KscCBEt+Vhd9TPW3TLXAhnFj+QRqhUo+gcLtJsFSRd+2ixvgndbw4s6G
uYjtnZN0rdimVR+qq6lJHPFLwyt1vjJjatH1aZTLGj3gCEogwTS6dGLx7oY4YflpUo/lBjvKAuLd
2MfKvaN3SX7ZkPoq1k4bDda8smsrVHckjA1vI4aoS577mob1griIo4sWOObQx4E1Re19NZrFhKcs
moQ7NzKUgdWDCjDgsdCUt4nwarPxZSQUVoSoqh67QePzEiQPso0Rzi3Rno0b+CbrepY1o5YRA/P6
ktO6HhRCKs8JG83XiDC6i1otBd8PFgV5s8HGXcz7PiTP/kEOghSgIVNDf7HLsnXPK7voxU3t5pax
7dskXyLHrhH3i3XKEgKMRT49TFovcG50HGhwl8Vc0qboN0paYeWW4xGBhiip+jc1czPCtb61oNIl
VnxRpQgHgxLTydNKJGI+1VPF0tm3tA4v+VhpynyT4Pmennngokh8jakjrjRVVi2xkzk8OQJV/yWU
Jsv1jbZVhzd4Ala5di0hHmSqs0y7zmg2K9PF8M+P8tm7oTFWg68/JTYstAk98hov3bHcDk2sAaIy
e4dTBSjnVt3MQIGcHqSidOM1ucSmJqxrZuF8hJWjhReyUwjxxDQbv0IpYC6WRPbTZuhx6rwp9MIx
Vr0+S2VP6we0AbUw1ML3FgsuVJGp0O96XmK5GQkmtVUY4qvxqnm5aZ84TTQa8JP63qm2cyOr/Hrq
XK2Fotb1xXmWumFyztGWcMJKxlKe2NIZ2nO28jC/hCPuWXe8kEJ/aCNdRNTZw8z9Xauunmw8RGvJ
aTRkAB8TY8QNtx/b+gOXj+5Rc+a58kPMsJ1Te4Ki5KuRbqUnAu+9G8+LO+iTmIi1QaMaY76PFHCF
AXRRMCsArKIdXehGH3jFwEmKYpOiXXUlvaq+pkuOrbWbSFaccgzt1WATIIFOBOG46Vs0hHlf8cXK
dMjqJqjkJF7llJXeVYbYMHxNWK7jXcqp0t13YnKzB5mR0NgnqTrh3mF0unUhuOL5QjH1cTwvKvwz
EiKkdijXxLNmHpgxYtGTWpXM+26sTfsqLiwHTKBMpeEQ181RcW8NsVI/z2kj3xM5WlZ5UoaMc+NE
/YRFWploxbrQCoyw3HZmwSL+cadfmHBUzccUqUYWYZvgddqVrebFPdnuylnLQQ2vzLrknJ4MZQjH
KoWSwJNKPyI+JW+dVqlrAGvH9xZuYD+wEeJwt8/Jv/Z7r1U5ugOdMnchWWBMpKU1nNlWa/EJdKVb
rhsLTzIfjY3+0Y8a+i6SC+wIHQ/ytyUil0NY58ir1EFSx1eTY6VQ2VloUc2qonjDz0NupyuR9cjx
tpq38yDzX5hmxDPEPdcsArdputA3rd48m9KoMtaVqPRu28Et0HwOH/mw7RQ+GtQ+zoJeFJnzMbfp
Vkx6VW8HuxZn1aCBEK29eHhmUy5Gf9bGELoYWRTFl1ma7Z0yaRMg3V4GI1IHcqI1Qn01uqTUT6p0
+b5btWmJ11LHSzZ0Y0+rJBwdLJRAmwNItMKbPs7J1cXWqLdB2kzitz1q9pt0ojIPFCHnm7ovJvJr
qtacO60BQdGbdeuhb9PB4qiMCrCRxcIhTvTkBWexqts0iZAuRK28rC9aRa0BQy+9CZEf5sn05jgd
MtvASEI7hcdnZS/WDBRL98Jxxhl98NS1pabiluxIo63NVGtvc9eYzVWhz9iBjZRA7mfFyNH6jmiK
VyNKuqcW/6wosEezhSOWZF3ja0atfjSynMy11KjnB9Oo9vNJqmiUJJU2rd95cbnjT3iiiQAmTvTs
WrlCUgDzEuHj7pI+akkBXM/RezbNyKvL56rTMmNTC2UKfd0WytOIq5oSBziIa9pJb9GVsZ6MiOgj
5YA4BF1XapovpACDHcvOpLpbVvWrY6SQOEMljNfeIEFx6QkdDqIaHrURn62AjiaFCzYUgvKY48Iv
MDLYtLkdidBVV5rMXE/ayZ2KsUfs9z19FIE+iY+4JLkT4PQ+11sPRudba0QYzefMnUsjBGvq20TF
ZC7dPsPf0SuBIuKj8aZY6SD9EQfAO23MzWuZTQZxBZl35yQfVG8OrKGotZ2ej3G58saoeiv7zKk4
qLbJI+5QTsZZh4AfIzx1LtmDTVjkceuJp9DNtCbjlECcYeKtju8kMIdchzNrtEbty3CB9EaGRt6M
haXn8Ft41ZPUtRaDs5CiZEDFHVi9YkDs9LOigNnZjgqrrCZdFTP6OHJ1FtjRIpHZTmMbwABJ7CCZ
p/BNDg39UiI0vQJ8ZapwDEJwdEUQVCskPENy+gSF3XuTSEY2qyICSOWyX6New9131eMRlJ1m5qi4
vl0kqb1GJJ18KMWg4yPvptajzLykW4XF0PCxZ8OorIZKIzncNKIFASzCJFuHLGnjeeLmOatP4eZQ
gttaJ97K6vqMGLGJg7gQmNSnKvxu02joBXSmdhBBwqLHAbMfmmEVQVFxl8yS8x4N4RgH9JUW+omH
C46xN9sWkEwSVd0LkEhJnlHUWgJUto+JJnqj6/2MlpARLsYocaAiy0I2xjLz21rNp+JCUWI3W+ux
lzwzGfMpcNlqtZXNgWhrxHU6nIrG7pW1S5IfHja7On1wkRbpK6eqi2g7emglYY27IbzpzoR2S8NN
CVu3lzXkW6PBMYGUumApKj3SFYNsq5jItdIuvLbQVb+J+hbGaa9jFTTQQ1kCQm7BHTtebxvYqJlx
e6KEpemdDpVivQ9Jr3Bqj0lSrTw3im5GCjS3XlHsSEE19Yofj/iwScIOdieeRP/H3pnsRo5k6fpV
LnrPBGcjL9AbJ91dc0gRinFDxMjJOE9GPv39qIyqkihdV0f1qoFeVKKAzAhzkjYcO+c/329AWHRm
M9RHo2j3temPc2hC0oxCs7HHKPTyxdX3ozOnvwqojWmg1GIl5xKiDWRdbimjetdGeTcE4yp3DKfO
EjcIvriZuMjpfnpYNHHHJ0y8rAtddUdr6aNhJ3oixrC3zPFtPwjrPcuj7YMW8dtV3laGsys0OdzA
3yKHoRX5iPhDA+bsZHUcGlPK8iHj9T4zKxCKaebpnyMwKener2bSQdjJwvbt/EzKY2oo/rTKyrWm
umRkwY1KOED3E8yDQ09GpHXJlGjv2qxIYw73Soe6m7oeQY5qk/Nl6qU6plQ+vJ05lvUbVZIBuEYQ
pQ/cFIYZGb85+pfZAqjsspgIxAMuvnp5Vvd4SQRzWbFXxV7nvfdqX+P4q9e76UJ3IiRIihpJcdty
y7hJBVF/KGyNLBGGBd9rTdgxfhiN/OVjY3TvUMwE4l12lkFeLcXMD9tQesyUvaLfnOQT2Ty4WvnQ
lmci8pyUA42XTD5p7t6oYVgAZJYzQZGukvyy7SVgamqWhLuUmi/YOZdPjQNCBzh4jX4jadjsj6RT
tbNeWUMC0dhvSVppU5v83Qv4R4zG/2nuLvRRPSrKrfaBv51cVkDkf/7Hu6FNS/7fY3+Xhz/yD7yi
9deqIrAgzdF6juSIuuNvvKLj/UXdDqGB5aLmwkWMYuFvoz68/ag7wB+iOQ4uI7W9f+IVjb8wnuO/
X/WIjiCn/SdwRWwkN6U8mrQMqK5rF68LE2MLUYhNs3Wh5Xgw1lPD29XmIvqDZ3ID20mS24jPDVm/
cSs9qoJiUNPHwi3VpUOextx1OfWAM8KT+EMC/AbYcdrhtZXbMjcDQxmr7p+kbYBUryn3mdOnh2wk
eN4lk9QOZduwPRfOlH0hO9/Uu0KKwTp6xEbjzhZsIWE0OcXlDLHmq63IfeFvOhfDjmgxGWBBtxXi
oyhiX8DYmQDGz6LEpB9zqN/4s6dXRAH4OBElq/ZYDkznXZV2cbbLzKVvwt4V4xgsGpK9QHqt/Y30
l+rDqVoS4zC4HEznccdVZEfGREJqxbUwv7OjFOfxPnbmYu9h4o1ovMp8rE0sd4HQLRPxffLI95fa
NC0HNrpCBUai/Dsb++Zf9jDE7yMKbe8RVPE47NrWx3aIk7emMpWxa/qh2A+WSV5vpNs8gcIclW+y
0iM1TrKhxbymLxIZmCqNvPM6Fupr62fZx5XN/iVNy5qtOUuUG2i+WzcrVyFFKuObY0V9k8q3QZv4
NVUf87aScfR2MpX4WOGYnlMsyOV90Ra0HOtgWu9LvYPOTj+ld9MklLQDq/f8T6nUxzvZm00b+vFY
HKHuG+lZWbjxIVYZ6Z6hMoeLdpQpGV+/1LiakkOhCIawrLm2PaBVQWq1xJOdj3X0DhVU+84zuibh
zj+WX6PMM7srMnoa5w12vfWONJD9K8uwXKUHvPSssOFZvdWGa+nDBn34HIqOAGk3LK2tDtw8yzvL
iKqzkY9JsgTtQbUDe0f+oi0FIZpn1elPnX7aT5J0cXac6bSu0TfEGpl1ahY+MHWZDYTpZcXtoBvr
PFgsm1y7Lks3OtAh0pFCbo0BEGank0xf6IRfkdvV4JFlMbLka2kMWnqBOaj6VXi20s7Z4ON2l3lL
WdzFsq5x0Halfzc3bc8FChhTONha+0lJvIAvDJv72zn1HQjh4wAiBhcAnWq2Z8dO863zKze7nDFP
fGdgOeN9LG0H1JtIXTcODEejbNHAMnpH1jvugwElAvxuNDi0r8lG1m818pDUjyatRLGvo4eYzhLH
jG/GqOkRGNtGTHK0kyI5lkZmZVfTeik2KlNwydB1+qm7uC+o8BPh5Xu/jpf+NtK12g1rx+x7jNy6
UVsCm6zCvIM7aecBcv2sPPRNtjTHcs6M4WKMHWrGOj7MRGRFaatdikdtHIx5PF51ldQobXOFbgKN
U7fcK6pmOp+os7rdODvj3RxFw7vM1/Nkn/A0/fnUyu6+q5UDxafo/R/l5NpWSElC+0riO3/j40rU
7+gQUhovM7O+2iIbvwBYTAi7FZ4GwhydLFBRou7rxU+LQKe6Q7E0Eou2q+Ns1MJEVcTLIKzrz61l
LE1AFd39HFV08AaN48xfpYm9HRiN+CcF2eqXVO5g7erMWWxKNjUE+qqvJv2IbYtFEscXyZUj67a9
9Kwo/4HyjSxYli3TG8PMBop1sVu4N42dGqAgy8VwEaMt3jenlBb3xlh4pGM7KbPz2LOGu8Z38Zfw
MxIMgeWkTRkUKZZYu6pv6bPRqrq+ryGrRPvCti5zLvtLOI4CX1619igcO0TF9h7DTUHZPBHw8Bdf
Uq0nrL1xuIq332RT4P8yx4lp7/3YI7WVCEENCDimuJiIRMQ+SapR27O5gbPFnpYsett+mayJ/9az
W0wUZl1p6X52puvcpRhGZS7Wz1CvUgvBuCQhNayi+stay/8yVCWJXHdpuRHJZk6x7/G5WemZ4yvI
mBIDZuUVYxHAsOQCBf9nbo5e22Kj1VZZ89Hsqurn6JbLD2zK9TdWYa17Tta6czhL02bmk4DD/ySW
UU4VOu1wIp2FKiHdQonZybQzfuHuMSRUj5iJYcTnuuv92flCGnPem551IUXpBX6Tt9gJZMWMg41y
yemP83hvQ1xKd0Pn2u9M/sLxTFer4KHXqwHPRdfkrkwl8Vs69TWOVXYClN5Pl2Wm9sb1b7fgC6ZR
3mkwdhkj8q+UILAW74UzBNaS2nFYC09cR0WCa9qE+dw7UyOlSinPjocjGffikxvxfOcdjCbcp2bS
/loypk7QaVMZkx8fM3rPgfzeY2Kqf8SniNVRlIQB3BjdxLuzs0FHmTHXGGoWurOPHCOhsj6SqNhV
VVHPweKvgo+HuOmPgsP/Gp37f1oIufJ//okPehZBHtqf5ffk/xyH1fT5cRi5/rF/RJHGXy4terTz
2C7KK2go/4oicRAEpeTRTLd28iGY/mcU6fwlBKpcWkJBwxGFPooizb8oMhFZQnJBIEzu5I/CSMC+
2zASOZiDcJ+odW3reGi2fqSuQ6Br5g3JKC6x0ZifDzDb+mC2uQIFfpeT75jNVu84Yh0lgyltps9W
S+31OPV5FXrRGC1r7nZKw35pKJTWlY7wILbi+Eie1LAPVN7yQ5r1SHh6h0OrIgqx92gGcH1Ic+4q
QT3E7tdkNjij+jaJ34BmrCj3c2ySuKp7yiJUBxMdz4Bl4cBFcHJOlbj75Xtd8WGsi5RAIeImd7YI
6iYB0VbV7ItiiPSjPRNjHMn2YWHYRUmk3g3KcC+mbuxUwMtvP2Mxzm3QyDz3rqmUdefG+Vgg7q6y
H7k2N29z3c8/+0Y8TiyjpPkUm70Ydp0aM+1GlJM6m3RSHjs07/PPwqxwby69Snwnnko+9cPivaWu
SGGjqMRiXtmRoVks1XKJAtLV9vuGlpA8gAmSeTt/0oofhhm5xQc97l3vQycXLo+RZrvJ3jNGlDpl
odAbCaFRx1mcgT2oGKWBwk6lw26YNRf2tmO66a1exPGaI8vJu9K7O/AVk1FZpFIHrbnOu4TKft/m
S3scyjb1d1jCNRe4YzU/TLTcaaCTQmsOrZg9kj6ZxIsvj1pz3tf+Ut0Uw9RWOyPruuGCrhA2yKGG
f417UzSt5dKhoTGoAMp0jHwnf1PWY8fnNN2iDpuizHAeTsr+R+Irs70a8liLzs3Caj/NuuZ9Lc3J
/uEmJWUH5JPzBzvT4o9Sp+uDbW1BMUQlZerRuKxpOavwBxKn9dSB54OKZ17borF/xrBPijdoim3j
kKQaDc9YxajsfU8cYoe9KqlFaYW1EMENvFt8/VIMtRMXuyrsfW3r0Ml6cN8KUbc1gFVXx2XGiY2w
VEJloZsgFggl5ZrkniML7RBB0Ew+valZZ8HoDPWnttQ5JuM2Vt9MEN444YxqTbSlc/upaJQBx3kN
INvC9e6qJK20A72msrgzekqj0GKrSTu3pT39gtrupxeyy5LkK24hPSUvEmnisngIYAtqcBG6ojWw
XR6CXMTNBLztQ/BbLKp0kVmuQbHxECCPCBt7CtmEk+g+1iB6WeNpvXSTn81DkF1iEgJ88CH4hkg2
FXwrIj61Ruf9Q6BuyYagfc6Z7zC41mC+fgjs64cgP30I+LWR2F/L12sAjQZcCfyH64E7JuVX8XBp
mNb7Qz4RnpMIWq8Vtia5YpSDbzfXQ1L1am8WdWSgh9ATZCLr7WRqCeR2pFDjg2HWenqm4IAeFcxf
PJPW+w32odGn+uHS00JzvSkerkLsfP29fLggQVvP7+MY1dJuXG9QcaH7VAikeQsVsL3O1puWjN2h
Cvk5CYhJ26+asC0K1HZNMlQDi7Zxv7BDph/9vlNfI2f2vHPPJxwJ2KmbYmeplCsfXMzyzfRwEXQn
k7UZl9l0O8sabUfBBYTeojnPy53e4sHATdZZBUfF5JE1MnMcuVNSYWcxwQNm6LPWqQswqmoMPaha
zPrR6+W+TUcC9f89x/t59e11T57j++/D1x9V+/gEX//A7xNcOH/B5FwBBesBSSM4munfeSDf/Etn
/tBxDKwbVM36r37ngTj2UeqQ66H2TwvCimz/7bKhOaSIQASsxzqHv/MnWaCtqRJW14QWq7+HhekD
zSgb1bqmqgHH6kXbL3l1GER+b5Emb4tfpWOfSeWfVxS55dey/CDFlYeJosER0avqvAEZphrzmKDc
0NV8/igMIsUwx1X5mKK4iSn4VeDlQAmRBbOBJ+kbxT59ypHXILPeDzoatVHlZTB1vb/vEmvYpy5k
69PjPfDkHsnaQRatiToiJd6Eu4IDCHIeBTHRYmcjAZO7TxfZabvGLZ3ipncXl3WV5LVFQEKRYTeV
GhItVx+w9wL8p73rjAwHRgOaa8nFrZE3wzKn7a6II50k7LBurJPeaXdGk/Qfm1xF7b6kEo8lLSXF
GjGkbX7ifpaRYEYR+zHJeueLNggVc/TNcx2Onjdl78rOX4x9gXyTQAEX++iwPom77+SAFVKs2U5y
dCe9XculbepdYBTG15RZmZM4Ixx7G3WGMIJqlsuhVsboHFP0m0fNRZcbSm1A+irNZDgkRay7SJYt
FztCCRwqbRwUcCTgso+xU1jWzrQTww3LrMTcSo7T8LmxXSROGYmcQx1lyFup/+AUmdTCrVBw2WSu
SqSK2c71o57qaUxH1y4xikVHRV6VPYbpNKFS65qX717UIE/xI+jPF2z+Th2kpOh8CigdZkllPM1v
Ossb6r1rzrxe28pq8vogkClyeaLo90h/J6xfE3COJEA0x93punTeD0vDnqoqz8VYGN/4YJKT0Z/F
ep3doPAZl1dm07pmNpNpZdLqtgO3lRB709VCh38qFWThvQ1P9Zyyvn/jykanFoOmRgsi9EHnPfLT
gjzrwNmlj2n/GhVv07i0Mrhgdlr0h5ArBqWw6ZTqzBj5DR2w+6oVzRzItO9ksIykdy8WUdLkUGsT
6die+iaBqTXo8nB6SRnrUz56CySoycdR1YK1DGvDMDdvYek4Egmb9f2UTtY9XJbuFncwUPdDQdg2
DuW5LzFNjAwM75Yo9a60SZGHWjsn0P+u0rL+NeeCddt48pMckAhr+zRdxga/aLOtCAzN01mnspcY
kbz27XZ4g2dD+/70k784ytrlTjPzihnddBmTVjKzbEiN0LRUeTmnpdzLaLH2p0cxNul77E9g6PoU
HEDbWT79G0+3LMrTPXxlHqaucu/WHz3n7dD29k+DNAH3BvvGn/1PbM12WNsxcqomT17ZpTfz/Nkv
4PB6smnShGKnKTKkMRmmi6V2tYussb80SUMrQF839QHJ9vxjJj6mXqtX8+3pV7CZ48/G38wwz6jw
OlW5EU7K+CXsEp5w149Bli6oVRoRTDE2fCSIXusS3ZxOD+OanBjAGSyDQ2EzrlZqVChtPN+Y1DFu
3kUUJIkz3Ap6ZC7EbLnfTj/nA4H/6bzlE9MJTYcc9R+26qcvmvi+iExKtKHpr4auXkL1Q6/N94l0
9cDkUnFOM65/N9baeLMYjvo5u4XAtDLmanX6pzyf2xa1LIA6eO/YrKPNCjJtqx5KVjsiBCm+ofJt
3ySGXgSnR9k0Pq4vmBVKQyCuX0BXjfXfPzqNJ68yrKqmdpzZenZP9m05L3Ml7p2EEsxcMcN3cSKj
PwP2MCpAFOpxDzgHyOKbZxs0f85lzXRy6n69kGN2vKAwfOXZ1sa8p98SjjeyEh98yfrPdVk/eraq
ooLE59RDW3TJQRWqOVYjOyKYLPn59Gt8Pk8xmqK6CImL/QEq19OhFi8hxiIHRCF6nK5Lf6o+aAoZ
al5r9h4RbfYK7f+lRxMEa2gAPHSB+ubM0ZRySvoV9BDAHrTLUZNElVMWIvJJXhnK2Dwb2zKb3nrG
6g+B9QMF7tFrTITb1gh/3X2PjH7Zx0bpDji7OtU3a44apASrnHdneM04hlNmT2emjnVrOMdNPV8V
otb7fR836naKUSrs87rX7WuVIoSi8ETf2Ssf/cFq8dFX5+cKVKRwkzmN6cXe9hEby7AMZT6b+8Ed
9C/TQs1sN0VO9x4pVEWJL6KRiY6CRFrHVCkLj8vYsy8MkU2IUWD44ueLaEmFlG38r3Cxc+9g5xEd
SoWy7PuuW3HZbtWZdrgIJyKvY8zSeGW733ze9Rng0ljwJmBArZnFp9MJKwObbujM3JMJx8yon6kt
9pk6UMD4QyjNOpRL/ODCUAdEzx3l6VB5jt7WKVNrb8yWd2Ui4bxYzHa+RLs7vD29SDZ7zToUuxmx
PckVblxbaF3ZJDQnuBzPiIUMJP72ckcnyAqAyNpub5R6dO802XB3etTNPvowKvuazxPiu+huGVfg
6Kdu0gnqzTbur32k/6FQSxKeHmVzQP89CuBldzVlZPptXmNEU0pRK8/Yy76UV+44uD+oIbrxPu29
5IJyQXPInWm5wrjNvx+aOX9lR31h/NU+ctUXOKRbtztqwRnVVZnDZhOXV2i0LmvTvqAj8KZx05/F
YINZ98QHzpTvp5/7+ebAVQ7lkQWJX9CKvdmI6F4x03KifIHt97gnS9md6zXCM3fEp7zXUL6cHm+L
f+RFewQEDuMRknFf2RzQFIB1NpYCj/Ey7d5mTYNBct622sFoo2rZo1bGfVkIW533uTKmoC9MowkQ
LZDEy8Hqu2ckxwyxQ5TvXtBYs1THYUjTo0PuiMp+56cl1HNS6JfIGEV5hDLSZKHXjyhkc3LP0ysP
9PzDeaxzMM1wtWFQbQOOwm5cP9Yqc5+rob3yEdu/s4ukPM+5RheoAxNr72umdrT9eQpEuiZBT7/R
bcizvlEAOvRjcXvgC27PkghCT2qKhk+YTNE7IQqvRcM69y5X3J4aW2XQCnreuCg20ce5CDZ1SNnU
8JFZvW9SF6Pt07/o+Yold0OpY80C8HIM8+mW1CaEaODe7T3/1kHfXP6yFk++MshD0P6vc4IgzzBw
paFGbXJgs2zXPfjRsSYcDYF2jQhYz7OIZs3Ydb7XXWIoKiWlsA8F58htWhp45+Cg4ZlItnG7PE56
mfxyVS0/C8Ov5E4Maql3Xk0jxDsrQw9N3qYyCgTti/zY5flSnMGFa1G7+0tU0tSKtfzp1/WAkN88
CfgoPp1rrWHO9n35MU3CZWqb+1FiPxSbBK+ZOwG+Ltzvi1qUjp5bal9SFJ3tThub4dhXmfIpHqdq
3y21Gdhp6dwhHcnfn/5pT88x3jFMlPUlQzEENeVucz2+xgee81bQ5pE24djTvrUzSdvcebHhfDg9
1tNZw1iAUbDPwnxkTbQxRZ5+T82MI5mA+ECeX1ghyGTExHTAvbJcnz3RejegFMidW4BH0TcxpZ/Y
/bxgDBaSPrKucoWXE4ma8egIKV65c22u9esTMRYJSzY5HxjkFi8krdjTl5qxdPTtC7+KDRWt7lAY
4rtvkd/yLFJGFejLgz745gVlkXxHtZzy25DBYMP07Y8QNOsvokjEGY5EZb0kbSFBJp5SltEJnl6z
50Nn9JQi3ck9Rzv1Z6DIZ0M90DEeL0+71c1SMlSaVO0eMSY9q51kX+wxPTo9c57GJQ9DQXA0qNMS
HzjGdgM0vazwIT64ITjj8XbU2/lDJWLtLSB3727sKCflsrReObCfr1qbLCgRw0oxgfrlbmZSO5cz
TqeZIFCexLtczzS09naGLKQzz9BMeEEtqg5vTxTubtolV2zh1W3ipu2P0aANfzf6zvh2kY355x+Z
W4zLzkhW2Iay8nQhLeWY5WXei3DylH+osc9F5TxMhzaN9P3pN/98NVkkz3jxq8pSsH89HWqqkA5O
hSvCYqn0Myvu3Gs8qvMbkE3y/emhnm8P61Bren89Vtgmng61GHVTsbIZimb9wJF6QvcUEIPTozzN
kzxMJY+/3ScONIH5bd8dhdS2RhyC3lcJmR3MzHA+Y8dWXqoCkRKlLH9A5lkul94YvYbo3xzkfw8O
qHNNRTqU/Zz1bT9aMl2cL3YSDyJcXAuzea7VtHU39hukLnUoi8Q/xsC8P5DFkIdCNPKcQD/9GosJ
NMrp1/A0qPn9S8iJAsVCHIFc4ukv0UsgI74CmJDmMwwH2r2/d26jbgrldWdWqc8HUZn1ezHpw30N
TuQVq74XFjT+ikxdkxQDp8E6Fx69iDxdkKLlazHT0dRloenWB2UP0SEb+nv+6+Hg5EPy6d94ZECp
JCExPSKV8nRMiffsKGUnQqN2pzfIixC/TyIO6WAsDrXbZHuvrfxANoJ+fY7j9Od/b/zN/HZLd9bg
p3H8VXKB52uSouOufV4nnvaNk32+XGyj+DB1szpmhavuTw+/ftEnMYhteQ/gLvwtyfluLZyH3IBO
oBoRRp7RHBL0creqyKPrnkb2H//OUOtiRunNjXWzP832HA90VYpQn5spTOlfDoaIFjiXwvkr8/jl
p/rXUJvLxgLoucw1hiqlT6mYTNo+rdH0x4n3GjDzxaHWSJycH4DYbR1uwMYNwgVDWRAjwsUhfDGn
HgaFkXrh6Rf4QmDBwgQB6mGvA+1vG8TooDlbTy4iHJ0CDUPcOxdV1llHMCDNJd0S/i30n+5g9HQQ
zlYxnDtiim70WOWfS6tyr4d8Tvanf9NLj4+8aN2Z13Tvdu9Kom426Ffn8RNlH2XbOwezUVYoyYKc
nR7q6ZX1782JuQN60MaGhwza05XqS0zGXEVQOpWUEukkL7/4ejtcoiptDshD6j/yZvrHeLxowmFy
aavg7PFuFM8D94IBGb3RGCJACNkHtNm8Zgv50p5Hugt0Hnk6bnKb9a/oIhXtyqhJHZLksku8g8zd
4phMjo6CBJw4WZnsePpVvnTcPR508ypXcLEJv4gTZzG6i2ZatBvPKNz9aKs58PvUukYLW97A+v4z
KObvl+qQbCXbQWp1GxvTOatXGpspH5H+K2mX8pyG5NeM6V+clQ70cEQAXOf8zU1US2VR24KXmkmd
RtNSOUc9pttK0J97+k2uR9J2/yTEJw/Pclwlfk8niZ7MpaKqLWBk+HXQ9LG9Q2n1W/35Xf3f+Gd1
+/ff9/8v9v9+a49G2TxPbbeibztGyUaui/rU0jDAKNcdjXPhMPXD+emnenFSkumj8wVBBm04T59q
NKReOYJQsqV1Hb117dV7azKbo6zn/gzKzXQ926BH/42XSV8Ptgmwh9fMxtNh+3IqjHSpWXFgfI5D
XIlDVy/pK1vWS5/s8Sjr5HkUZaDng1alc+J3UiveGm0Wh9qU6K+8wpdCKSJx/F5J7wFg3+we9B2a
RqmxxGgtaC9mEacazIxs+jzOlMN2ECob0otUCnaibQzjKM1xeOVBXwosqWyQXMTnyiPC3OwtOXAG
N+faHea+ZOPSGnKLbtqrM5kPKJ1iFTSwSS4r1ZffG0csXxFz6KsC8VVK7QsLEusRLDsw+uL/bBPj
0s+saCxKD+BLPFwOybAcIgzogtIz7A9/PHehxiIVsjkkDW8b0eiGW4K1qb2wjVz1fZTw8RbSUV1X
1V9aTvHDiML7lTf9wpRiTIe0AhQ1HeHR0ynVqVnT5FzhYJk2S5hkmXGhOzT5nn6yF0dBGKh7D7zV
7ZQSo4sOvpVeOHRliYyt+mU1dLCcHuSlIIMiKg7JJBdX++/NxE1pDu5lFfP+SpV/AAA8FMFkUUeF
9wzQfxcTXdxXZml/1SRVM2SoS1Hta9CretA7pX1TFq15raqoeI24+sKu9OSXbaYzBu9Amw0mUWoV
ItppOh3JTH3xeRGD+YYyQY6ND/K/0y/kxbeO9Gu161n1Ipv3wYXEcrEb8MKGFM01aXP7Mk9erV+v
N+bNOeKvfPw1RYWzx/YC2oEuwC7NYKlOCrtaaaU3TWR3N15SLFcpkLEjV/tqL3HDuGxKHSCVPpnH
vIb53Jkyd3Za07yWmXthC+M3IZtH7cUvcza3/CRNhEYwJ0Jnnrq9WY/Rz0WrxT7v/SZkDx0REHtV
dpg8Zw565aWvvPlNSfDh2ONgxWsZtC/1bn8TpvRun1hoyQkWeguFCHSTfGf2UrvhnuzdpFIzPqnB
PmZQsgL4Vst+daDdOUqvgaw16uBEafuza6PPGA9EgZal9nnjA1jUUy97k7rplO5QDo+vZIhemjCI
8yirsJvAkNrec4BEeIUNbQBtixW4sUjO9ShyX9kMXloM/OXENnwjRESbUZqkbCwdlknYypFWqnTS
MGQRAMIMK1ZHv4RXEcQVYMdXxn2+k9tMhjU1TMKWZtvNVleWcbayQrwQZhwsV6Q8+1Yk8pChqw5P
r7znUSpD4Sli0VHBHWNbEZ6yWht85G2hPpXFbTcNRr5D/KwU4iTPKvaYFGVXQ6+L4ovIR/WaPuz5
d8SIiVQIKiW+Fmiip5u6T0nVLDPuGzkwoH1XiextS47vj7N2q70sIgRK3+xV23JGDWbTQS5N5qkd
KGGUi39wlvFnDoPyFUHAS6/T5Gk4Gh+qqpvn8dDUAR9lJASa9bnILPO9Tjv8wapbUlwaKIxf5tzv
J82xbk9/yBdypqunFUYZlGvI5T3TxPQ5RjFgtEJNb40KgG0NFNxv0qOlz+ITLQ0Abt21o9UT3WFM
2QFbSnmXLGxjT//YLqPX986po+nulR9mPtt21/sdkfsqU7LQgTz9xn3nTIjPRtIfgGwt6i2d+c5F
+3hPAQRnOmzRsWnMDfl9hh02Qo7yUAouHnMQAATo/aBwh/mPs2D8JmD0FEW45eIV+vQ3gb1J6Iaf
oZY6XnUjsz6CiDwuP2icrOhqWAADg717TS7y0rp2ueVSwaPyY20FRa2ZqHq0HeLVBU5jbDrlgVvH
D0MZ3is7yEaYwraO85IwXaYCYRpd0utHeRSAt5HR+T55vrDRPXnhIc7d1ZaK385Ucq9SL6WZQksm
84vsu+IwZM5wrErPJhPaZG9NnOK/eyCuf9TK1G9dTQHTxp0qfWXvebb419/IxED7Q4EGCcLmN04Y
ajt2Ca1lACQEX/L9MiavJU+eHbCbQTazL4oBX9ZI0sIGpubt4LTadzqbo69d7i7gtMo00Y817uu/
Bp7/E33N3fH0/H+2Jaw/gNsJkZ7B+twmXDPaJrGj5QdknnYlXPcipw8JeKh11TrjZW87b52ufeV4
XOOlJ5HOOibuxuSLSKw8M8KaGhtmspYCHXGpl++mGK8Ar3Thck7NMS1j7dPpZ9yoQH9PN6QHawhj
mLgFPP2UjoZcT2giCoVOX3o8xE6YQTmSdMba7S81Fs23svIdlGwFLoyAAa9d/O5O/4iN5ebzH7H5
1EVLhUHOYK3ReSToGkqSvHTKV/UlfcP+LnJn62Kc4U9pjRzP6CGebp3Fa8LVsfQdTD3tXOvEckYb
jHhbLL7DcZFGl8400ewbedSqB9kfs4xWl6lcoeiSjuB2mTys/Drgc3Xz/vQDvbg+CABW+QjsxG0y
jjpijKiG9VGWyr7IRPJ2KQx5dnqQZ3vSOlUeDbKun0cbhWJ1JrFTaWGKkBUuBs2K1ag7N0M91O9O
D/XSrPQo2fK/VZ633f5mAVQ21jINgKtMon25gG/eeY2nHyMawT4qdOq/To9IJfiFlYAniMMjItXD
T+Xp401GMSNBH+N9AkACcjkypCBW1TKAcKh1nRCfA68StfMmiw3V7VoHWFKgp5PU+Wmmm3FearRc
5E7jOkA86tSiEUCXH9ngk4/kA26ryPIHbLzxrNwnXQL1JsH7qwz8qAIrQSaOznuIbPanZBh8+KdW
Bejdr7r2ttEjy95BqZjubAce+mC1kP8yvWiHtUGbz4EjuMzDpvNGF05Ajh50KCxEFzVYF31XtKP1
AzW5+lWiar6iIxokXy7a7KPiktiuiFGf1KZa7HdWPVcfWiV0nqeemw9OLvTraFw7zundLP1dYzn8
Ewgkufy5FFIGJYLe70uvzGTnQJ3qd/Q5uEAEgDqpC6GPIw3lEVTewKimWpEFTPszv5AYJooF+NeO
/sIB6D06Aygcett8810YUaELzvmc2vzwUSECzfZ9baUWtFGvSu60Cdu3wsty7z635jYf983UtJhY
WB5sFFhf2pnexP7awzi0IATqpWiF+d4gPw6aWfB8RRPStgorO3Dou3ufxhZp1hQUy70BoswzjoPo
ZRH2zdr6WVoJ1C87Kia5p2vXtwJ4C7kbOu4ArzIG/2lx5dPF1x6M0Zd2pAgBHcxvZGBJG2rZij4i
0BpyOjkLR3HTWQywdxC1UvVzRKZ1V1OB+5lMOQgCLCh0GUgtjrvQQ6G9fOi8Ip4ObtlE+VnnAoXd
LYveQ2NTJMPD2tDcFAA2ra67Zu6gbQCkJGsnB/DK4GSJ02l4FiaAxbZf9oIenOWCcMlbWaZYV8Ks
nE0zBFwXazDJDOQPPTzPXzPIUKgLo0E+wY7bW1ILwP+7XETdbuK00A4ZXgNMdWt0bzxngR4BfQ6i
X1I5ctfWpM3h13d0biTa/IN8qcjC2RLx28aCeLszkkjcjsi1IEZXqqTvd7Z0WH9OkX+ay5gTYWxN
QJ9N5d31c1O/owpb43UN6oGci1kat3PdZOhMTYDD66ycxqsmqjr3MAnN4O+negrlQK9WCHxU0FLs
cxf9bLLY3pOWGqc9GBCLHpP4/7F3XrtxZFuafpVCX81chBDeAI0GJkz6pBE9bwKkRGV4799onmNe
bL6gpC5mSoccnbs+0yiUUUnMHblj27X+9f16tQ4rUezsSMvVymVLHJ7JzXRPCpTL+R6nUkMF7wtY
FSLv6UrzD+IVCSj5UePyHwBtAdBqj3BdrrOkhtFOGJAy8ljxdR38CNhh6oXHiSkemeFLA2d4E3XE
29gXwuDCV+Wh2SgSMLRYKOpsWbMumnauBUPlioGAMwF7cURa6YCetsSG97Aza3X4LFSC8Th1sYZ5
hdEEKzxVKNACE6G5qU9ZpR1wMN2rAnB9O6HY9UvfWmC8UzpKXAuCDuUcHVSUuuZIMYaTksOZCM4F
Kp4kolK37pgp6kvZxFNyAZH3EDrY+Qj9CnMP6EsJx3jFNuQhD9fg07OHUi6yBwlQ+G0tBADIIFl2
sW3UmvVoRocexwDZh/QDiCUZgOH1PsGqMM4aqkGLA7jOZqZrVEqw7COlv9Zhn65qLRAoU7MUWG0T
1qNJCDAV9YwtxUl0H1C3TbloEVcswJpWPWNWUFwfUB1TIG7qzb3UJLq00jVjNOaFodWduI2DG/Gg
6zeQS+J6oZrRULvU8qfDA3EC6DTdoGqxN4aBfAm5qBuWTAqfpw4Vsf0SVmUiU8mKBNZOo7A2tuFh
FJq1r1JzsUgq7uK2VA8kHS2cGXJbHn1DcAoBRYY3HpI4XFB4kieO2AziZo6zQHgkUCYseS7xsVDj
qV2NYA1hUCYCPDZT4sxpR1DdZnaQigxraOFt25gFoxLPRC3GyqFojMduqA+3M1+9JiwIBNApZhCz
Mw6iULsxSFlxDeAGbk2B3EJbxanRL81IjzA2ptC8XUmJrtzKQtf6yyLXq3RdG11LKTj6DiDliujz
zx4PkgWY1zTcyvogLIOgFr/J1VwwBfUnbneJlvaU40ccB5y2Vnv/Jm6EOrswpjyOV4luVPAPGlWq
berXododNLFaN21QRN5YgAgGxlWQdOs5/YqrSIrz8AZAa5t+beKo793CHELM+/S62Eqt1S8Peqjf
iKU13avDAeU1K6g6Qfv1wztdqahYjHpU5mdxQ2mGF6tZFj0D7UtAjcqUi5IZtlq6sE1GBp00gtCe
itZyDCMQnjqhxn22F7iNukkcVYM7yUH4iMBpOJvSqI8/M7T73A0OhcSThsKXSlXbdq20fv4kEhWF
r6nVUwaJ1j+wdlj4lyibsE3YBPJMaCQWXqtXCdUJseahOiODivq2iT1t1Me7MG2kW0Hx/cI5hDHr
hMA55MkMrcNODeMKblicsrWLaqNeH3RfuKfwH9MMAaK14Ap1p3ROQ1yocaIqDu6UzJAOTo7Twk2K
bkGGS9VJ34Sya156ZRofqAftmXilGm0NvzI4MmDmCvBrUim3DuDBbie0/tkiw17osEyMMFlrGux+
wH2ZesHdOXmUjUA+q7RMHlzcKfLmRqmicN9kMENdK5/Ks5o/BXzGKgrdE+Ugfg4UKYD5HmV4voxj
N1FuCVfgBRg/m/VB9PVdVIgFcJ0KqtkgSnHjcR6nwNLMB23bZFbdrMNwKpulCvLfRAqSyeT7W7SZ
4EwD1k9rmjTgllmsXqpgh68wrBurpVGEZnHWTWpvunpf4CpRaa1lEEZnXNuIovOSnRTZrq2B2A7c
kZIY39GFbnyKwaoVHG1SAY9b+mUv4O5m4QxFTSyltAlUtzIaNr4MZLJX0helCwZw7qUq7BMFaJmL
DsLWep3qTaABFLpGhA26ZdDk8TYxi9JcUNkYPeTMR5hqrZCEblYV7eQkjSrcA5NlEmpNUD9V4wgU
o+PSpkE+LMwNbPEcjjaAe45Y6IWeMni+opI01OjyvHaayjL0d6AmzymkYNFD7SHjxQEFk3DtYM0V
d7oBlDaFgRyy+RvTRsF6THSjSei3ldAGZ2i1stgVG0P9nISwbXVtyh1dU/nWaRxxPFZLma2kx/aX
iqcuZ/vO8fhpEP0J/Wj7eFKUHtacw9YEjOkvI4ECQbQ9BwnPFI0TqytppuGVkEwaB+uk8quaDu03
Uyw5EWUHPd1biM81EBPwV8CqRrpIhYkJuhJvh0pxKnkCbzQMOLXavk9sxpZK7YBLQS5A3eTky3Jm
kWZsFiRpdNWVkWCWNpVacu59cJP45R6BIprIIRcJCS3/acCoLmRSXV1iuUELnasXo/YzkyIhwpYq
6/ebUubM7/HtfW5r5ityczGptDu5sxQtURrz4Ltx67c43oRl/BILLWlowvfqGX6xFjDnVtR3Gkeu
ydOb/koQU4pFIINwEA4oRgLaXI3qgX9i9kmfatW9bPSZ4vpaEx2WYtmpT+FEOMoZJt9vFvIhk89M
DMQiWzbCCqcrQ6w+I5eQL2ep5lMNvn9yMMzK80Wa1WBicwgg51kT1f9UV5uz6pzEokoU/Pjrx7qR
TUYdW24zr1hp4z8n8WweLpjVP/NSyb8pEFUNPEpPLodWGFN8C2MY76Ihx0+YFAcHqM/WyPH//Xf6
6zWUV/qmpZNbdp5WAarR0nLTwCiWWqxNa3McJrRMBoq7Q4HfXBAH1+83+ut9G28MIjJU3BDrJP56
3JFa2/tBkbSWO1LV4Y6yEbuheBYUO8mHWP1+W3NXnYxZ2sLpnaAtubVTC1tBaMoS8JkFGVsIVkEs
1VfCIZEWdQNAD5c505mKEhskMbp7v+FXBf8vLVMSYRJDJMZmnER9quyQN7WRWi7R5/w8NFvxrE64
tzfYcgq2Avv9iuS76CZdmF2r5KfOI5LnyzAo5D3aAkb1+w/0a0CFXqdClgAAdpKsb8e9PolZbCbg
7t2mr9O7lDxkDZ2TGwARrw/LQX7bGKFkQFochJAXHjcW4xTWJSMjuLOsfBEXwXSwE3gGF5B4/Q8y
DL8Zw4iK/m7rZDgJ9ThSkMYrzny/3kLFH/dGbSSXQdkrlFABkHezSUv/OEjMiCKCOWNLqI09TdqW
OJroQyD7zNHQ2KpAfnYYuCUfrLm/Gb5cv2aTcRAnZIfn7/4mCtYTiDYnYHduYkkjGCm2HyfAf3kX
9pM+byjgtdN4HLnREOhYvT9ifpUDaHzHN62fDBmwWdmQ5JrvjrgJMXrN2nAwJSmvdQUaaZlKeJGU
xXqsA+OqSJP0awyFy9EpOdhUkhVstbr8KCP/uw4hJwf6hcTZXHt13CFFqIUVfFzfjSrMoyRCqauB
CoFbwKON76hyruHOpPe8ctykP1hLftcfxnxlmUs98WU91QtjUzL1fiP6bm2Rk4Ytl+5VaZKAXava
XrfaCJq+H531moXNEsGmTR9p/doYJ+K9A0WUZ3Wr/yBH/0N52K/BWMrNqQMFJyFhSfv6zG9HiO5z
PZUJqStyb9yWCQVxhhJ23zOV/40g/Lc5L0CYeS7YnWWspCkZUv+YSXiWV9/yJP5rXYP1+XqENPrd
B31nHCFT+DRXXM7KmplDqDCqvyOOXn8H0jSiXtLMaHv4nR+EI0E2+aHXavG5RoolgFf/k3EkW58o
G9VUE+gB9Ye6+SeUo+P9mCwX6Tg+ibMdWVqqCk+meWJSTN0jybprN1xREru+nz6Q057kYX5t4uSc
wa2YIs+JJlzz5vDU3SfnOAomds/K/MEkPd55fmnpdF1ODCNH9kZLuVetLj6qQPz9F5mhAcjqCN+f
TrdDNt/xgh7jTIf6wPZsuvMX4nVxFi7ejKqL7+eEt6rPV7LU38eHH9/jTUPzvH8zr1UMLKJCHgI4
xo4SeClh3UUl2dZzsFhj+rfRNs2m2PoXrQuudT261ZnijYGtu+YiXusup2FrIRne+0/1um+/91Qn
+3oSgd+dyGXdVeYK+6V4tchfwFAtkA641dNw2z1yPf1QQXiC4fq1M062+KDCH7A0aFbcwNa4HtbT
Dus74a6+6bbSxrfrixqwiWZnm41x/U98ZeQ81muWlFzNyY4jYLpFgL0J7qQvkMkBNuaPudM+mIGt
XkO5Vs/Bb8rgfe34+f2W5w8+7eu3DZ9MS0uu5ErE8+WuHz3Mvzj7T7df8tX7jZwcU7937dtWTmZm
TeAAJmMX3EEug3JcPIjErDBECecG5+BsYIeCg8zo/XYV+bffDpkUxxpUv6cFsF0I2zHjkHCHtVuV
1c3igLeDhyVgYUPMtmy1V0A2G/ol2hFsa4a1ImL6mVZ6s8V3DvvM0ABf2rWVI0Kg3ieSeoauAL/C
wbiKhAojW/M2JmfjpX7qg5AclpksfMtHI1gZOdQsiZDGYlBkN87quwlfFE+aPlQxnYhffvbu39/y
5BKQSYFBWFQmI7cUzpuLw374jOf22cHubsdn6YEQ/wcCkpMzyq8tnqwbGUihrpMnInFXKpGq3BZs
1Us9jHXP8SIy7035ozc5f+Kv4/Tv73iyJvhjUnXImIM7qLBP5cr3RrxFvWGR7ETKPx3R8roLgihu
6pEmGclRufXBs0yo5qswQANgQ1pfJut6hVNJYMfn5GG3/gcL1zxXfnlGghbwOVi5uQTx+29WU1Q7
IlBUnrHaTVvrLHWjx/fH8www/KUFkzKq+ZLF1fa0uGFs8hIGXhjepfbo6EuMWffx5/xz9ZXM2WSD
bPe+9JFd3pgP05ZI33lzJx1sMmCPzXZs94250NfjhXxFFMwunPHu4PreAE//YBtrOAlXw0W5EkFZ
v4ANfuht7WulurHkXYpuedF+jS98G5TedrQheMJouXjq7eiD++NrAeBpH779hidjGba4hP2uENxp
dusFa1IC54I9LfCWS+zJBWT2WSQNtQmuzLVKanAxOfhguRhbP+NH7gSPhMr4d3kVeK1tue0HjyfN
C9V7j3fyisdxnDJV8oO7cRntxo0YOPVtvGqX3arJXVLbZrMcNmizd6A9Lqxd8aE48nfz4G3/nMyD
rCt6EUun8A6D3B0gj4fEnVa5U237i9i5NlaRSzjSjZ27alO7QN0YFOUG/4xNvQ8W1Xa4zJ4vnr4M
l4kXLtC0OvegLVzlAc9oonuDHe3zO/lzve1Fu9j32/aDaXwC6fi+cKApJbqF3JH71Un/BXIcCiTV
w7vGbdxsXcmuvrS+aAuS2otoQcm8ZYMWvJq89jz82jjNzcH99v4c+u3aZXKspQiXkzKPcjxL5eAg
jKYehXfhrXwrvwifZ1ax3Wwy9J6TS+UEMr0+/eCLn1RK/Pjib1o9OVxM1OBq2EOHd9GiONdWgn1R
75plsOm3H02hD5s6OUtUhVFYpIUYIme4GqR7VgR/Ea4zzz9j4fwoYCn/dkS++WYnJ4hSsXKM2LLw
Tl36m8GNXf/Mdxp32JHZdYSz4VnwxgdxTU7SBd65rq9iFw3g3Qdv9bcT881TnJwwjDGlbDHlSzMp
l/2yWE3L5Dk4D56ts8NG88il7Tu8Z/ZUK7J2Lt9v/ZWj+MuyQCEYeHjudlS5Ho+pLMmw2/Hpg9ab
3MSNzhM33CZu4AoO+ZJv/QNFVK5vFxt5i2Nx4+5Nhwz6+w+BxO13ixP13UTN0RQap2SEkVw4HGf6
4H79nNqhfX+1f75doPO3M5cRR45nm9vP6/2zYW+xXLAlN3U82fY2y8IO7Is1RGPnXHZEJ92k9r2+
fMQ3bZEur1lDgsVnL3ZWu8BdxDY4UXd94al8v85+vj0srlL73F+zCzuLrZM5lQudwN5juWfX9uPl
3lhs8+XjZWyfT/ysZi8MW3PVpWhfDm6yGxb7c/hgXu34rpPYznJ0L14WFw+fv3jjuUlE3psWob0/
Fx2crZ3c3nauvjnfq97jdeAo9reYb7q/fXRL+/q25L+/VO7onO8nW12n9iq3rxOb9m1podj3C38t
eOlrB0gL3QlcPrXmUyf75fzR4OEucze1r85G++v+ceIruFvB9T6f25W9Sxwee+0uLje36F7sPd/n
a2WHi5vV18PC5OESp7BXN4Duna/3vnf76K9B5DgXGttX4lzh3eDkzjl9OY+OYfvM+zjYZH/5zrkj
2GvNvtxfuZ27Xzf29XKwH8fl49b5CuWL//VIGpLunVg12csJz7n18vyRmxpnLstZpM4S5cMi3jf2
Z523Ol7ofAqsGZd5t+DzG9tTbfxe5v/44mmetzRtZ9gojnPlbc50O16uLxaD/bC64VEVZ9k569q+
CG2Vcbu7O7vaJs6ZfbHDQMjZrTaWIzil6212G+/zzrQ3lntf2ttVa19V3lrzdjTicNKyHZ/h9e3J
dGuHE+lE/ywfVFtlxF0cvGZj2izv+9Y+y2xvpXGWQF7gtM7ZlWyvvMD+Oi00OlTZfAncZb8QNsrG
lhdP9tnN6IIAtx8BWi51Os77zL8Ke3OY311k35LBdDMbv0v+5+7FcLxNsfS33kZy5id7yZ2Fixm8
2zn6+dmOhnhOp3D256HrffPczfJlPuh4Z1/3rbNpPcu+YUET7f7Cy7zly+REq9Lbt5vL0dl3brfo
XGnRuKvYXu1h8zry5pbZDU6OIXvduQsUZV7l3tzuzzX7fmUwI2CAL8Wlt8Ja0L7dby958tjlROYV
DiYv9rb1zm9j187db4p9df+VkTxPI8P+lrre6ubW8S42IwPwbPlA96X2t9vVfW/Tu6MbnT3tkCvY
Zw8H52FcDN7Gay5H17Qnr/OEJdl9O9r6Nns7fy0zm0PcYkVnFxtQyi6fOn9e61iu5qLYtb0b74an
a7yN71xd3j/39nZwazrEsJl5C/SC6+tbkTemL0268NJwkxvRTlZ4rm4yZ1N/cItU51X0l1X2zfp2
khqUBVMP1ZL1DUiXfS9s7yf3eV8zam55U0zYdeDssfuh63Pn+XrZeOn6C2GDcn1n2rv57IqkbqE4
V//cqdACacH9BG72KUKkiHxJm80iiRxka9FDVoToZI15Q3IVLRoCUP25vjLR3HmKkzHg3l/4X6Wj
v/TLm+ZPdmALg1Zdzer5TChfPuZnw9pgHVyGnnLmr/RzfVFs4vPyg7fxuw2XGiSABDM6Tz39zphR
hZ2p9OFdXYWFlyDvxmnxiykREB/xS3YQuOZOhvOqc+ijj2qTfnuIs6jQ1+dLPeIx+XjDJUOc9xJi
lrvem9biN/Ob+tDfy/dcS4q9cSFc/ygp+KPQ9P9q66Z6SvCJ+ctuq5en9q/8219XzVMT1k34pf73
+cO+5AgswkPQ/MfxL+vvv6YYezagOfqFhzttM162L9X4+aVGRf0f//49Lj//yf/X3/xhing9Fpgi
fsnbrJk/DZOz7G30mKKLmbT1jwPPV09h1vy1f6qaMPvrfyyqp+zLy//8zSf8oOrr8idSjiQfSVBR
rkXC/mfIWdCVTxJ8F4UwtIb6mPLG/4w5SybuN3OOH3gvUWlxLqD9EXLmt8C/gi6F3wHfao4S/+yN
i+8jno78h1mL+ST/97xAMo4ODgj4HHwHlcXB7HiQxENco0oTFVLAEm7UZapi/D2JnpKFH+F95Dkv
f9oWdwnQcbpM9bF2sjYp2mRJQ2The1bjj2PUXlrVsSvHAYHVfGAOoDzKukPkVLqVuQX89RHYDka/
g20gOFo239BUalS+T5Zrqg1SqDBw1SrbGbGoLd680x/99Dbsq86XjZOHBV0izhkuisd/iTbKZmMg
qVIUl5qzW+BAsT1AMdxhnbjPrZ5q/A473MK80RNNcA1iAri1o6ohb57WpmhrAnKsArILElXzGYXG
tVGFhoPLjwM9SERg2you8KxyFtu4OFMDKwm7ZnkIjA3A0cFWhSIhmEnJa3QmA9tzskPhHcyqdPqJ
D9JSrIMwYtuYYrTFH9NVwvDrUATX1pjJGwu2vxGITkhKHJW6v9H8/Ee59R9N9/9qNlfKfOZ/MxDm
5ePYK/X73GZyvxyvCt9/8OecVnC2IFFkzNOXauQ5ZvrDKWOe0wRD5yA1zIu5wOrtnBZ1pjoiBOzX
5h87mtMwVSh6kPhgXf4zr4zfDN1ZHATPhG2HwsmTm1bpF5Ea55riapiHO4mKVUKXLZB8EkCeueO+
5GFG+tgchNj28+y6zUZ0ljiRO0htCfG2Sb2cBKND9B2rH2zEJ/UWrwsO1bgygAnq6hTYkccLTp+U
g5hpneIWcY99EoYUK60StwgynwP8vj0x8R8FHL3tIJkuiqK6AOvT2mqS346TOK6NZGnMM65i6kkS
EuC+QL2UHPbWYUp2xoGqDOSYJCBS82KCj+vCkWIexR0Cv0qJFu4B71fHMsFOGrGaO/UQLOUaJ0gz
Tm2hmEaPivxtMQU/2If/0tMFcuJ7k+XiKXlq3+58r3/++xwBMPWJ6kkTVDmlbfOg/jlFQNbNzm4y
WXnSnOQ8mTw/Mq3sbAB4cFMhA4swZj7c/tj02ETJ286QVwN3LjY/6082vXmM/b22o0YDqML81Elf
qBTEnmr1OrmEi5AbVMSguXWlyKjtQDWRtkpYrHXQVSiFZCBAOPDe9M9vdpXj3XZuGDQF/Ee2e7CU
v4gELSvWoxG59C6T0Sh0MI4dRZCzVc1O8MFEOw50/GiKNYC9i4QyAZfjedYlZTC2fVbtct9KMKfv
9MWgUZ7z/hdSj/f012ZmIQaJ67lki7d93Ex4qA94cpTtztQF7OQr7JhrUUtujFHvNk0o9uDiEkkG
LTyYXiNHJfuoruIQzEP3T+EQSF6v1hRMTHj2LnGcwrhLl3IqPrB5ls9LpRUjkidD9LVQlEUpQ2W2
s2Ycb6RurO+Y1v3XLgyEB0NQEjxkSkuzwyHqzrpKyLn2D8H4OUIHe6O2ffnQHCRjewiGZ/xuxMsq
y3pXphTlYI++WAIjV9LhEQcb4SNmxm/eBQwakKcSK7KKFO24k2SphkPTi80u7lHzwbdPXXyuPnIj
OF72X18FZC4miMTfcz37cSt6JOKf0Zv1TpuC2650lfYM5VWxVHSWwfdf+2tN6vEMooQcKzvIy2hQ
mZHHbdXtYQgpBa93/hguyhF3h0Pqlr6yiPBwab+AdyiAbFrUOhVx6IyzJJvDTY3e3myg3lQXcvsE
tXMdlvkLpcde0JvL1DpX6sHu5TOtttiKRifo2cPSWxPNWIvnWD91SKx3UnXRhRsRa/v6s0+tUiA+
qsSMu02dO0nmCCBOA4MbZix7kVI51EcthDmuOS0lKmUG/a72z6N8vIxjfH78XTRhMhtdjvqL37DH
RNs+/Jy3zSIhn92lTiGdpcbo9DpGjQdP7lB560+GkpybhbzK2s9VVH3QuSdb5I8XCXDB5GwPRPT0
nNyGuBPktVTvsMyjIC3MFrqZiQsAdy8hJUfOGEvhTj9MT2mZC0tjsvCFa7rgWorjMyy2RZAb1Lim
ga9v8wpjRFwc7MwalWWK37GTdll1GdVieOFHeeEo0bTF9TbxwHzgv10jXjd76WtSaM06NihAtvLO
2OtqzbwTKDujFia7UmK9WMdD2PN6snEpZ8VHni0nWZAfncAFCGARBA+sQ49HWBzJ2B61erPTaky1
DdI5CxahcUNNqOaoFJ99s3rKMQMjQVLfpcr9oc7kdaYM4mzJrTudrxPplPCd0aoW7giSH1sSO8vJ
tIj4IyvMavBrPrmNU/b8+KO3eCJQ+f4FUIOhr53v4Oiajr8A6nktaAyp2aVjrzoRLg5OfbD0ZVOM
2IKafbZMwDtv4cQOdiG1d0YkfxRz/812ozCOyOJAdybocnLhgu7WiTFGezvglixvlhBthXjSlqb2
IQnlt02xnyIGlDnbnu4DmRqUZT217S4C3ulQ+VC5aSkldtBijP7+4nOSy//es7guGABKuVNTrHjc
s6LUmLXWFvUuKcTmLDVTKC9Rqlz2XdNv6QzFjoPJdIy+ine4vhRe0SJHN4JSOx/bXF8c6qg+m8Yg
/YDtccJUmB9sFlHPBKG5EEB/vQC/SW4fjHzqa1Mqdwd0MpjAwRGHNRskdlQXmFyjgnUNikwpDFLu
/ZKqVqWP/JWW9f0ikyZ9qSc9tedC0tvJ1IlnOLDIzvt99+vJh5syGzW0YKDn4qmgXfUPgS6PSrFD
8Zx/TrMq94J4SDb6VGVLdD3xmrs5AlqlyT5oeX4pRzuGyqGHgTifEdC4aZz63ib+y4MotUaQYTQV
16ZnjHEBBQDH0Pe/36+tcKjjEMlf1N5xpTpupeisoiuHSN2mYoXjRxrS90YmLN5v5ZedFssG4KnQ
gmcyHxGa41Z03OfQXnXTFmPSJeSWatVO0D45vIJk6n+EIv7o5vCv6ToNLvxNx/96GX+NtNlcxoP/
87+Tl3R8e9d4/dmf93H503/aTuMC+/OmQSnGJ5ThBHAQN1Hh8PpbP20rEYKyOM9hWTwccDriTPYz
wGbwU+QHZ1E5aCdgBH9y15jFoW8G/nzh1cUZSgsnCuDKL9UqCPA5+sa97MrTbJsbcbsYGiF0u+hG
KTOQmPKybIwXK/KvdSq0qGcJBa+qhk2u5S1VPNpn3+0PonjRR/D5M0tZZ2Mk2eCYbxsR+hOYuHOt
QXYuyRsqQS1XLg/UowYj2Zsg2Zb6BBudeEcAL8oexVJbVqKx0aHXfp/hfzRO/6sFhBBsvzsC53CQ
R0ybAHZbvx1+rz/49/DjlGZhAmR9H2esun+HgwiezodyWYM9gbfNf152JeMTmQG2TLxYgPG83p3/
HoFEeDk5IDZGBj3HjE9Cuu+FeF/LeP5eel9HICsuAScivdCtTvfmNBTGOMokkAGlbzijgTx/eIIZ
1qwyC0uEWovccDMq5GYSvBZBEOhXsnZwZTVFBBVxTyl79V7qzWjhT8bzITmkyyqpL7jR4MsIGISr
tGqnOFSjjswv835ymoh7wGvH/4uPLhaD9zIJz0/HY4o//nNMKZ/mKAX6ZjC9BMzmYOHfY4pRwS4n
c+/6Hi38GUBhTDFukDYQYSfnBE3r7ar2Os44mmmgf7iO/smYOhECv4bx2AFlLppz+oA4+PEWKIH6
MCZwA+7UWALVgsVaSbuOynrTrinjLyhDp57/C/4Pa633UxcTp8TGZhqMokp6r6z3SdZRXyVSQC8o
6l5rHv5/GC904z8eL05bPX15yo+HDD/xc8iYn/CaM1FIq2xdDAHWmp9DhioFnds6OSZsFeZr5d/L
kPyJEh7EMOx2c0HNrJj5uQxJn2Z7XoCqpJrkP6xteNVdvl2FSEMSaZuvczN7jkF9PGJGXrwQTLrs
wiMTvk5lF5zFVd8U266oxFXcyWjlqexcFIWqkxkVHyZMYLddPRiWo0wl5b8HvXRHPBctLyQ1cxlS
3utgTVH1tjBFcGYq7oFXJb7GCzXzrcDuotxYSYFVJ6tMcpRvXSeGaxw6fM3LzdwxgjT0uohI9b4J
wm1coU0shXB6MNWyKm3N6mvDE+vJhQBSrGCC6OrqoFR+5CLtrQJn7KrDYsCW74MajePT5fwKmE7W
jGUzJCa4OR8o3twicMQNrCTLZTf3u00i+Bfcc2/U2MAuXYnb70fZP1pW/zUPl+jZ35tMEBeeAI8e
TyZ+4u/JxI786jpOpHaG5P09mcxPRCRIXxIykDHHmwWwP0+VTCb8MpkxJDhJrc4it5+TCQt17qwG
L5Yy8Xkm/Mn6+7sxQuSaEDm5fbwzTyKKVXLAP9WXJbfuSt8L8jjZNSjylzm+1WuclMWrN33zm8D1
K7D5ePZyfhZZJiROObPRwPGgzEc5EkcTD12utxbY1jH8nGDrBuQisoQdNe75uT8RSbE0KChVUt7O
a85Vpapo3kLd3GpWWdiqOMGZVFunKmOzdUSp9r/ktSgFFDdMPeiNhIKHXlOIIXdCT4k/FC5shZov
qhzrN217KKhUqgbrAUshc39IVf1FCA9RYvulWUKblaPcHmJT3/ejri9Gs5vxPGmw4GXIpd3nPRDa
Wpq+981/T6F/AwH/Zpj8g/vZbYgAgmMyVXh/NcHLX8vqJXv6GmYv9dHcmj/q59wiAYRJBbNk9qCj
6P3NjU36hNMZKx9lgERqXo17f84t5ROUSna3mYVMfujNPiV/ggSAooCC6h9npT85LtP60YWNGNbr
JKYQUSNmf1q4RpisMoUJZYLUZTrMqxRfaFu3OsLLsFvLOZoTyzdsPvGdFch4/AZ5YF50TVLfiE1p
i72cUo2Uy/4CX7c6WkaSYO3HVlsNwZB6REgG4tRWqJWwZ25xmEEFWGnGuZj5teCqwmjslVr7gPd4
YtincTOZFyt47DiukxE6xfiGFm6SagTLow/r2j0wlS/UAjpTFCmBo411bft1bVzXVqNiDZMne6Wq
1cvWLOJlwLUWZzSrAj6S7ymhjFwjGn07iXKkiIF0E+sHzfOnelw1WfWRom1eyd4uPDy4itUIA4Js
ocq3OF54zEoSNe4vMQyxNF00WNJ6hx4rHvZxJyQADmOu/shD8SR2+9pbuECRgyT8PgfKWOHfbsFR
yjKec/xw8RiTb+JovC169CZSK1sOl51zBSKDN8iEjxPT6hez1/RH5UOnK/z8veejNYZIkIIBwh4/
glEWPXQLHqHIKsPTlSC0R1XK7gdJaZ1EC4y9WJsE/ilnXkowEz1cewfHGhvB0/Ux2JI6UGyliL9g
ripAJBRE581c/82WMKuTTt8MIURG01yaPhfVHj/hRFwtbTPobpZyG3b7tqPEAv51R+6+w725rBjm
0bleo2oVh42c6rtE+cq9BJBw6sS+BnBiKXCXxADCmTDqU4zMVayHkVSooN4Vg2GXtbAIrauq/UiF
8JvORX7wyk5hG4JTffzoZRBlWQq70a0FuFrTUKVunhmBY8VTb8MxKdbv99VJyHoeUNhLKtx+KBAn
B6yfNGhqnWq1UNdcVRZGAFDJVhyLCEdtdr1ktnqSW+W5bQCJiUneeyZUKtvohciuJUhIJgnSZYNF
1geP9Ws38FQMLqxvWXaQpx13Q2uZVSK2PJVVDZ0jBBWUs6AvVqy1uTsK7Y+04R/tlP/lIkSIcd65
k11XYRZ+ffr6uv1d589Ph+P72fzTP7c98RObF1a1eIDgcvxGEiHo3LS4sWHbChGEw/985v+57Umf
gHVLOnYfbEikGFiLfh4pRZSAs5wIndqPuvQ/2PfmE9zxQgtbGO0jugtq2Rmox4OBPMthKA8auvm+
p1irqxWvH4bGfdM7v1k1XqfWm2Z0ccZa4yyD+AcTLYJfx81UfQi3cojJyPlEPEOlDQYvqTsNTXZf
BQ+IAQUBdaxQ6uxD0SBBBA4x5ZSaYTgf8dqmnM3XQtHWC8pQPX3K9XqBmDYKbEVvQqcORHnYFYra
nqddOeLsbprDs5r6zaYXFCFeHoa0uZ1qNTAWwKBEze1KeSycOpHqh0lDbzRTkQ5bXDZ8qvy0UblM
wpbTY5u0VeNwCKEyX5P+L3vnsRw3sq3rVzlx5lDAm+EFytKTkihSEwQlseETNuGe/n6g2rCK3Kzo
Ozs3TvREEXtLWQAyVy7zG6UoglaNUmsf5p0r96lT9zep0eYoYPbVeNW7tWev8aqgOTLaUw3dLjTF
RSFQs/QJPhJCwxzGtu+ZPF6gDt78x4CXYBToaVReZ0qc3CdMH9JAb215X+u5Cc/dFOD6TEVMFzJH
Oh69j8bc62k2n6Fl6My+Xeh4zDMgrRn6ImEM1y4hgKMCF/djYDE7Nkmqpe73mim+FLML9LC0TPsq
BjPV+vVgxbeVqQwZmUkebhCprSM0vEzsNM0ud1Ewq7OiD0wl06+UPtN/4P5uZMivj+6vj7fJ0WaE
tkmgJE6CpAMrBMjgcJdkxdjpztQoVP6tt2vHmQzEwJLx41WO7/nfy3B90eRwqdtehtCvSu1JYE3v
yVYJplYM+yxx7tpeo/DuzPbcNao2SMIwPNfSUgYc2/RiDNNT+gJHMfjlJ9CAWUIwRT+dm8MnjdIq
HL2iUgLHimmKjY2xS9pE93GjrNYyoV/y8TMfZbcv6xFkeL8cRTQrjmJ+ZxpjZuKXGlQFOsbmbHUr
JN4xAUIvcPvxUi+Ik4OzTkTDzxOI18srfhmNvHq9dRWHSeumYTB1IlG2tZ60D8rU27qPCHeHYDC9
m3NFpb28sa32poxU9RlwTJJtjDw1LsY5i91gFGV/Xff87C3ijR2EdKNPgm7orC4IcZ1LVvUkZoTw
3Lj+RrFR3TXcwBex8JzL1C6bq5eH+ld32P+fDRNKslff9021d4kqVPvcNE/d67ru5S/9dcHpnxjv
oo2EMxKxnYnbPz0T/ZNOqecy6wCOtkiv/HPB2Z8Wu1dcRigKKfvYkH/db/anRQ2VBpyNwDlXpv5v
WiZHFBBa1os+C3zw5b+lgX2Ur/bu0NqjjpiuRDXpa9pX8yOz7600c1UE1BnZjedM3qVkunaFrB5g
G2Uez4SRKmco1cpHG0TReZZkmB3mZrSfEj2/Y/fnfyL3/neH/TdojQ93GJNesqlaPh/uMP7SXztM
/bRkT0sf6s/hxz87TPvEtJbeNqhTYI8HwGtzGegu7QHQGQ5+h//sMJPmN2JuDHlR/AG48q+acvw7
hxkU24vKmrGyRyMeB4/DUC6ymWs1grpg2YxhExogexVf2dWrd/JeBvWm7lqWIe2zgJqQTdpH6AOM
PtUyLWOxwn1ojNGpdsJdigOi9G2o91+KPjb3BhYzmxGhV8Rq5fDNJuF5Rgs7fKoUZyfNqRcrvUq9
wjdHvf6mGcoW0dHyppq08m4oK0xBqurBShHscIY030p98FZjVonvtWzVL+WQyOe2sm7RBq5tXE7V
fjWKvj5Pez2+bgsrPIsVKw6Ivg58v6k1r/Dv5d8qPPxf4VFov+xCWg8Ug83N1Bsx+sVj+zmqdGTD
x66wYn9OjA75ELRlfavK/5iq1qvRMlhM0xNhqveaXhu/Zgr13h88K71txkL6kVF1ua+PJsBuPTeM
HjltWPs0Kq1yY/Stu89LbVpza8wPto3mKdYn5WVZq/33sKgdxuTDaPmqR24oMQuc/Kxr433pZfov
dF6jLekcNsjqDR442ldbtNUvI5m7e0MpAY8b3F47RxcegpkVpP28coTfj2m9txsbcKqDRtyDy0h+
EVGRgx/DDvv57++m/2n1lbbQE/7zzGv3lHTJQThY/v9/hgNH+2Rz6GlTMu16qVj+nHc55icgTtCu
aLWjOflSNP1ZT+kUTcDHzWUeDkgIt+l/ogH4c6QpuaZwptQW9YV/c98sp/1V8kPNT2ghVDHDodxh
9H8YDWa3MRRkA5216HuYDkmZlNskc719OSVm6Ee6V16OoY6muD2o03apGLIToeIo1/vzJwA3N/kj
r2n531/lXwvaumxq2kcR8nybpgbgiSiyttaz8ISB1nHoWx72TywwdyvR6XAlq26UsFAHe11oWr1S
KUGITvgovPr074S+t6+UdfBZMxh7k8G+cLZePU/s4oiqS9NcU3yo1005qW1Ql2UEB1/tVHOjF3m3
q2uBN90orW/9WOqn0vXjdiTPRmRHncMkZ8ED+ijGe46onTTFynpq6nZd2a19mU8hwTFvCyo9SwTI
piu7j5+bqf+bzYT/EQUKZQocIUCPh+/X04uwztUG1XABUccHGIxXqmLmBjr6sV55a2/UmmiPthvo
i9irBbWrak2J71VZeR11ivm1QvB78vssty5EBWvNV3u7fsqSDq1gMEQRxiKNZ5zX2tygPpXOGXyI
WSwobmMeERCIw9lGtJsLzueXat2WhNv8orplMW4Ta9Qdv3EQT/2Vxq1SB26liGETasjBx0aSPvCx
0jsnN8wfblZn/WYi7et2RarBxrGple+iyUu+z85o2bedFecFE88R0yfPmup050rFfgQOGZpXRu7F
8muGKv7WLNO537gi0/QAs1oD/kFX9N+cIU7EWhtNryKPy/XPEWNlVPETJ/0627PUtp6Zm6ijDcxZ
/bIx7Xkt9FA+4TOv/TQiS13hxTEY5yUmaCP1r2f3wWyqnR1wU2gUTRqIaFfS8F5DEUN6zEnj0PQl
PtGRn7p5XgUFm8LYiFSpylWFVHm96rtRFiu963SUgcqhjlddWUV70WAwtLaLwkgD1E2LTeI6aPGa
cqITmYfSwnwyGb9EZKCIURTz7PljPrsXzlAkTdDgb/6zyEcrCyC6NEWgJ5q5gmaZbtUkCzEgt+dp
DGwOitwOefWsMNz7PGd6mixX0+DRXiiKP2ovMWG3T+OIGLrI+hvR9D/KNJnqpclvSmorK2am4Y71
zxDJdLwbWm3XKEPvrEOzS27zzokvvNb2Hpqoj5+HJimQt1BUD68RdzYecqOvt1WLO5JjKu45QqlO
f54qnvkI5Su/4S4vKz9pccYVyLKjsIce2OU4euBDMcf2bns6V83KTkYbkYox0jcRNgH0bHVIpCEu
IfZiuGTOQY9+4tWoxbIO0BEXGjL0Mkl8S1fi+yrr6W7kCJOvE7Py5C4K4cpj9p1Ha8TJx/S+AB+Q
4U+f4PFyJmUMCKCaa1OcjWYazhdeNiJ1XumFd5c4Xi2DWPEKBBnabN62Y6P0gT65FiomoUBaa5bK
PK/auLTLnTnk0Q+zn2zMfKgXKh9LDNcOur5Dn8kr058VWolFYHSzWqwrq+9IXwpbMa6B0CCmOqF1
2K2zsS2vUlN04ACKcL6b5FQ+ut2s/4y6MrH8sVbC2wkxt+s4Sx3b1/DN+1pLhz2eDlr77JSuuPFA
YahBlLcQHhKti9ZpqObNSk+KtN24lmLdmwiFf2/0UfzhiU5BUJ8+0vd2dsMfWqSOqJx4WqwhaC+A
17dmVqg78BpWeI3H76T6ZOgJLjlOJGWQ5uWooa+s5Si5qCP6Yk2ZcU40J/VuwB/GHewboX1DFo4m
kiZkxB4srJLOWoLWuNqlRgYvr9MkOudTx59rRcV2Upd8GOhjmr5J1LJC1H2gJF0E4efHWrEVgB95
J56wxQD0riO0n25EIUd6bXCtjE3Z60rFYXXJ0RLXiGO4OM3EFEC0noKc/pxH17R+0jYwaHbhF+BW
Q7GVvVHFOLKoog6quFa8IE+SAbmoqCexnbSaHLbTo5A/h405+nbvjk+43Cg4V+Iepa7VseLJOgc9
aZ/EIYrWuNgYw2rsBzU+M8Mks4IKDxSxGjJXPLmRWdzM7N6Y4XasM8ppyvnanhSQLLnbhz89Cctz
WV4+5pGifqkVKw85EeiYQy522tRvVH1IgzattAXLBzUr0MVkODT7G7TTh1ZYX4oS97kdRgKQWITt
9uXZIPFQCcasYd4OLgINNFW4RRDabaaduNWOOl/0n4DFAuJfOLHG7/TtdXYyAxSkeYsNdJKXyg1T
03k1DIq76TFPuozTjirx77zxneTh3eU8pFXB6YBAV4/KJrck4EmRW2ulltZt3t6WWmidpXNe3ZkO
n+bj1Y74K6B4AE2RS/JsGowvEsDDG7tpxNwQQsx1P0fyNnYTEfuxJUHxqI03Sx9lfshJAzbVwzpV
JlV81fE1CFddz8ZfY+7b5qvatKsJL6rWvFSlaC2/jIwoDAjJ4hlrL23aGl5U2quhskZoQa7V2T4p
aZZ9mWIZ1/7Hj3TcLeWREKilmactiGqSyqUwfZV+ARCTSYeBFCbAgxIFZkvP5ocZ9y130px59jlp
06jv67RQ29WoqW3jT7OuWJuawC1/54L/2yX574VM9/fGftOG2wCv+Bn/12coaPFzI17mTv9HdE/N
TwQ2/usCFEb7ulxa/rHf1ZID3hi0Oxg/eiEauSsH4He5ZHi/gYPAEZiwL0j5v5tziqZ9YhAO2J6/
B5GXKuLvckkxvU9/T6WW6utfDJ8O02qGj7ByzAVwwSiZsbt9VD+QasBHmSMkc+iC4+3mZNfdrNlP
vWqGG7IHJFc7HIdevbh3IsKxWA4HEwNZOoILKnKhMS4h49WGVsY2zEkTUQvP5KqWV5p1kTs/Gu9i
Tu8ASwR9c9vqdzXnsSjxe/NyuMJfavEZO55VPzxKC7V3mjxF86PR602vKX7W7/Rwnzvjvoj7vS1v
RYv6UZgGgxnhe3Ohe19qzV0LzMkU8njmzWuzHaHci23PtVqp9TqttnrocVOcspg4wuzyko8e9ygk
GU1dAlnjcZ3P7uUieSZR85pXyobB/XW1ZtJ13+S+FjBr2X/8pg9bVm9XPoocwzhjoziycmhL6Rvj
cB02D1jOrWuR/CFHa2+2f3y84hEX6+2SR4VaadkjSTVLVvt2vanX6E8BuPHzjbUNd+Xe9ovN54+X
fLOHD1+vcbSHcUAaaD+zYrxP1vn1HOD0dAIV8u4STOpplqsv3PnDDavJftY6XUmD0fk5u8natm6i
Gt3P8r5IHz9+mqML7M8X+Gqto92SW8AI+5S1oish/OqXu62/NrsRmbrhQVxFz9GZfm2ifnYubuMt
XQzjy4jy6bePf8WxUOOyZ9HAAd5lgYNx9YWm8/qImnQ78VfLs6BV1gbow/ue3qDj9xO1t09Nkmi+
fkol8DBTeHnygzWPdmuhNbba6RlrGtmaeelWdHOLvSZJQpnNmxNP+HY1uEt0jOELEvnobxw+Yesq
SqHkmgicUjHxfM7H24jCZ4MVob0iNTN2ckKVGa0oTA68ql3h1O4+MVKWO1wd6vOqaOU1vRn9Wknc
7HnKbPPf7TrCo4MkyYKD4hvoIMgOfyG6XRrxL0G/2IpxnIRVhc8QxreGMqWBG8JlCqPGOhEyDjtK
9OLBz5rQpgxMFRglHRuXqFrhoRtQ2CDMLOSm3ajZaKp7ylljiQL/NOm4c8Cj6ws4Ds8BbrhjNEI+
DX2auCDXbHfCvk0vbdnhvEdqjDNkdT0iU33eFC8+cY3tJIE62+HdiQ2wJJ4Hv4HbVQfnZTtQvTnZ
R5Gqq/UBPylP2+nQndcpHfnztu/LtdTnHC52giqjbmfntaVipBnpDptwTO/aLj3VxDuKLotKGSk9
swteBx/8+JXPJd159ByqTWdgCQkSnoZ+Vdd7s3GfjcQZdl2MjPeJp1+mbq+eflmU6xeInQrVjv+O
nh4Ps7RTRMyi01h8rgqpbhLpZV8dcA07KOlNQQ03ITq7lOsrK52MEbe/tpkCd+4rui5aJn6PeP+j
JtZRootCD7MgGDYvLUaUQo6V5ntdjenQzPUmBg1NtQ1NO3R6I6izBpOB0P2VDfmZR0M30BD5XpGs
27cnXsthw4+fYBENaFQzmjI0PLOPXos1h7WmNPW4sVMK7sAchAbmJe9VLJidMr4TdqoPm7bsTRon
Zhw5NHnc8iKkafHkqAUsZ08szjTxWIc/Tvy2JSIdfDIOpcVWgQW7/LcoKh3E5GhoFVAz/UZJjGHc
zLY336UC1xthtcWdY3VJ7atmX2krg57Sz65ILHeVO8ZSZDdNeuMWBV6Xg+4o5dqp5/lromMzeqJX
/LJbX/9KThJkFqTNTD4nctBH1zHCSJ0zOMLeEQDCizFvCjhsGWZxRWQHOPshBWpgSunijOcP3Sj2
3WDZEPM7L0gmXQazF2abOAEAC1PuFMfjRVX/+NfhrQdfnJQaHtfy/V+lntlktI7Ej3YnwsnBDzSD
ONVhP7qximXulEbOGfWpsSuTpt+6blOs0whn6hgsjq8603DiFjqKtktCQZavMk2EDqvhdnH4c6ra
6LoqUu1d4w1IuDaTCKqRVuLHO+d447DKolhHQGco6cCcOFxF7Sy88brI2Xlz9Kw2c7caDKYTBShT
/+OVjsUPeaBFBAUQEaNdmLwv4NVX71dr63qsrSzcTU36k9Zyuu0KLV7phqCP1Anj69CYxve0Zhpn
d4g/YPfZBFaNNeowZnEAFKs8caSPINjuy0+i3YGvCzA/bNCOLvqB0t11YivchV2X/qK5bd560tqr
Ua7AlcvKbRon5Xked95GKI3+VZsG6Q/p3DHIpdlZhYo8Z/OaX/sYG06nd7s13qXyrJtnrEbypL6r
uYbXWj83+4/f5tvvhmYNYCGKPOolZmSH3y3n2nL1Ngl3snfmiyTxGOLKWt3loTqd2CLHCd/ylqAV
wjbDHeDFc+9wrbkMc9cdLG9X08n54jYpWjJ2E8kdmIAKwXuvi74z1G2f4xBBIB3D2F05zZXg/pCl
F3z84O99M4QWwSwuFDgu4eXcvNpGpkBAL8aGfdepqfUEgSS7NUerva3i0chWeUj3w0+sSSLDbvXK
L8HJYnhiVia4Q0x4N92cdl9Lq7LcfT8obb1N6xjYVcwUI9v0XW9cyL5Jn7DWsMqdU1hqtW09azgl
vfjmRlveKgRldEAWtBuUocPn6IAK9MBXlr3HcLtguh0YTTyjWth2a6vI8XlVo2llKXq56Zo5X5Fn
yO3HL/OdXbRIBQGoh05Fx+9o/3fhxERHsv9rd+o28aANL9SIs0rvnBPf7ajeXDYRCZ2L6NISYt8o
4OV1mqrpoCq7VFa4HOCqsqIVmW1cqSlrvC9NyEDqNxXKw4m48+7CqFuwLiQSlJgO3zPumrOnAFvf
qVYSrcqq0AOjnrW1BnZipRRCXRd1V11PdpqfEB85KiNeHpmkjZ4j+BNTfRE+f7VTOb9tiihTtDdl
aZwNVYvLg5zUG4GBdJCM8vHjj3mcKy5v+PVyRx9z7OJCdbMo2ttj4u5qNbb2+I3mm4mEbtVboVyV
Wv7v5tkvEXRB1tiuBlQM57ejXVwYPZeHzJhzRm6/7lrlmyNS60p1hupEGHr38WD/uUyZPQqfJWt9
9Tb7WKcbW2o8HnXIymJez9WWPDpzH54Z+Od+ttT5hHHJEkoOMwKCHoJ5HlUPLanjUKMkjYNFOR+w
G7xqL53SWDWDa5646JeL/M0qy+lbIAnAH46+m2IMzWBg8LqnYyufulym22RSBr9KZjyy4d6JtduA
fC5cJo2lEp94yLe7FCwGSDwajfQTWf/wvY5zDuio5r0asSv2irvosxSQR3AlaG/UcS5OcGnfuU44
DrBnllx+sZ05ygJTxrGaNrnR3o0qhrkMjyS9RMVi4iTLcPzDFXZ+N/Z03PauHmpn+cT5pc0nosdy
jE8V+8dmS5xS+qsLnnFRll2USQ6fn9A8Clrl3G4LxWIw22IH6wJ1cBjxgTmlzMEScnmwS/WZ16bT
WYbZ+MaOFLkNHbX2+z4Pb4ssU4Mu1sodx1ye1ekwPRRO2qxboSKqOxr2eRKm1U1ugkx3RJbtczFh
I0Clte+mqLjRxtC47CYjP1ONRFunQ1+fjZObBwmqtydyh7cniTiIAvZSRgGdsI5u0MFMymYGMbcb
Zbxq9Ku50f3OehD1VdKfckB6Z60lPyGNJeuHNXWUp4zwvZsCv1c8wp34spbeAx7o6rlWIcTkVfmX
ds7j9cdx8J2blWEIysmI+8BQeyPpmOR6N0dgKPZRGv6qNCPa2V08+kuEup5V2e6kg4N3jvTjyu0M
5wI79fDEK357qPgJhP1FYATU/HGuWyZ1yhhYifYZQy6fhtqTIutoZTN8WdtDdso8ZQkRhyEEoDov
F74Qek4IaR7uYSFmYVRRFO9dMckzTUnqy3nU+4t8mroTsKK30WoZDCxaFqTMHkytw6UmcrppiEW8
H10bcZuwQc2pcFam2ebblrdJ2h6Gn22AR8zKhvRErHwneCwdKALWArTk/R6dVthvhtLPSrKvSvyJ
xZS4+zrCA7D0GN2x3+ddOxXKj7bPtbWL7/m1KJVvid3javbxLnu7sRdPUbDWAD9p9hyTBLALtooR
AZ89dvd0AepxpRXK/CjzwbhsYuCXQTr1J9Z8ex8tay4AU6jatCCWb/PqCgybdEAKzEn2gBeTdail
8SVZ6nBi777dTEwS4S8hk8/lR6w+XCULgfaI2k32UGC8tQ7wY0cVwnx/VrsTbcx3NtPyBump0E8E
CXwUibCLH0zEgFNAoG1/hgrEl1xd+mptRYTl7vGrWC32KNowGAHhemIrvz2kPOjC16cCpLV5TDWp
tFLysFW6F+2Yr8ewLjd1yIOOpbGfe6c9sdyLAsDhKWU9dqgNV581j5u2VeKi5T6JdD/MDRqrdaWt
LbVJ1lQhya5oRXglqz49i+NJbLituHjcDl/uruv9WjaUU6rEDgL0zA8VeITfgWLYTR0WxOSz4XpI
yFFKhURhjmt3S3UUbZVQjJfhrOBzQav1CRjLrcuE+AST+Z2Ay4MRZxlJLm2o44lAlGlxyzA83TPh
xHHTteFU6/Xkx6GItqnTnAPFUM+GcdEZHfkfx2RSVx8fx2NPUK5x5hLIORASXNWC43K4a6WaIero
Jhm7xVUCBG3RVtJHw/WR7bwHG5BeK/XEx8UQ0dxZjtJd6MJyHzREa7dq78Y7vawf5VDMi0hg4kPv
HAJI1NbOVQzvQjGjauWQWJ9hW9j7CMfL27DHL1Aqiil8sx+e0/FxbCGDGQ6C+AxqoxOh772AgzMA
WT5hZ5HqPnzAuqiSNI5Hdg8ctE1XaWI911O8VvII2fo2rBu/EtPTx6/1vVjwQidmIAKvEd21g4hj
aqnSW/RG9rUtgSeW8OTdGQlYr7HKEwXiO6eRjjssFcCcJArHBtLIFkN77Ro20UIATkI1OpeRmm90
Yxy3WTqcsqt9J5jq3M3sWugvnP+jMOeBMmS2wqbVkJFZLf6EgEHqU5qjb6vPxVuFywqd4UVi/uir
KbODv0A0p/twsPtdarlxgDHHALnR6TnQwrtS9KFccYDCE3n2u89H8x4RASIOZNXDT9dFaV+liFjv
W82VlxoSyvdD6TU3H2+Q974a8yfSefYlQe0ov5siGdPdUNJ9OnraGrpYeDlNvbJTHCW7ReW4OnEF
vr8e0AAKFvon1nJKXl2BIImKZpC8zz5J15bblhvdllHAMMxEx/jU2PG9r0e2wZCT3IqJ11G2kcEw
jAA/pns0SorzeJDZqrPEvBuzGaDndGnX40OkRKfM6d59SCZfnHLmYRSghw+JFqndhIji7uNKj7cp
TNZNpOWQKcJJuXQS1br9f/iIizwqy8HlOR65dbUwPTgq2d6q0IdlxiUuwpRPN3ggqPsSTOrH671z
7aOASyuIsTmn4vi+MEReuvBWsz09TiUYNJnuxpb8sUOgfq+oZrn2YL3QY/XiHS2j+ETW8U5QIzFX
KfWWlq92nJynobDlNNrZvuLZaMlY49WYNt9HZn27jx/0/ZXYOia2MWTnR6cjZlrtZXWc77U+DTFY
8podNqia7zhFduK4v3cJQ6UCRwenDq3b4/thSvtRa0FW7mOcSH9k6HPtp6l2NvUM3yWxJc5OIxI9
AyTngKyofbD69mTptYSzoxQHGUYYwi/dWVwGDnduBQtRhNqU7lXFwn3MbrlcDSVcG4U3b2Kn19a5
U2g79n4UpCIugwgZDbZBiJpXofTbj18/pN03vwd0HLNcGO5o7L1o17wOF6aCnohez8ouSWtN88FE
l38Unald43Mcz1ugTJO566rM/JU3eVhvbTMcLsZ6sB7brhppLNvaZ1uMzWU3NhNedXLUv6X4cJxZ
Q2/cT+YAD36C4XQzuzT6fDWLp9jX+6jfu9lj34k7XW/ktawQ09gw3Syew0QM41qvRutxjIzWJYyk
KypI1EGr+U6XWo77ZQ6EmsTirjDN6kYxACT6Yig6hlCWOuV+jVyNgbS7neE/HQ1aRmouulVvC+BM
DB7dcQWxvhWbhtksSkwt5iEyrSuSHysrUkZZMIBXltXlP0tjdu/p9HDjFjCgfrjVlF+6ao71tDLb
MYzkmImzPRihL6XDOD6WZaGvIlHbF2qjVZdjrXc43SBJ+aC3RMOmiUZ7y4yR3zaNkcyQSInxj3ZD
76meyva+oNPjrDSr6KGNtZ3yueNnx36bRShZzUmhPRaqiD7LsUQbVensDM0RtUs+K1ZZoWroTO7o
zzIq/VxLrYvBrZ6HJL2PHMWx1mMutIcaQuO40ydGrVd02IcfNZSydaaGNmrjJDTaKkodAxG6anau
izHBaWSAkXfu5gpUkUKSg9GcNYGxI785fXOzPvvhxHrfIeIio0ezdAb85jp7evS0znbOmHab+Ur2
iXOFV0n8ZGUJnStQxtpeaRpD0E3r5dXcoQPre8UgCr+pkybcCqt0fyZQNfh8oG3TQLFleOmNdvM5
zAbN8hugDtp6VMLZRXNWOFx1SjppKwVU9efCTJiUyrB0s3XWOf0c5HEvvhZGNZZbuL7dzoxLiINN
Zu/n2KLVlNrqpWtZ1Z3jNk1J2KuZODh9399WYq5xeGq9rEPlWmpf1JBosmvoRF7MaqPe2Hx07IvD
ESi+rSjZCIkBiPS2wvxpJ+3amIKwmNCL0eDelJM9/hQ1ZjhBZzphj/Z73dXAoNUc63SrUH/Fc4iF
ujnPqrvSURB70Ieq/xG1WYqNrurUSKw0avVoWEn5DC+k+4xNlXya1USD+tGOxsrspopfgkPbNSLu
kxW0k2X9sLqhwSBxhCgJh8JVBrZhDNxvtJrPEnUziBQhyMNASMt+att4wnCSEPSUpfjwrBX0jh70
zKH5Og8F4G43qYogSpZ/J09zhs8Agkxq4lL7UeYyz7demy3aDFWk+yIr0YXIqG1WXheb9wk6Qmei
ntIBTLq2aN1Hok/8RDfFd2/I9d534QdIWrxThN8dxMizmOsDR3mtngw2SGZYa5Nb+QGH2BiUsodv
lW/iRtUHUo0ROZRCTtM6jxOJ7e80o7ifpHZ+UxgC0j5iiMI3RidaEQYa9NzG4ptipDiLlp6e+moM
jtMXYd/uEew37udM9L8GusBgt5Koj2h4ZmGL1ZDmIhQUKmjeDHEuH5tB9bLAAOrxPQIV3/j6AFNm
g9pA+HNYxI+HKbenAHmf2oT4methwO+Oi1UMwNTEDsuc6r0HJ+e+FXFxlQ94vmCF1YwAOYvOukvV
2aD6rryl4BXNeBObQ/UlaauBDyrZuhvZFPpz3MzWLzWk+PFxpZ9usHuIFeADaSdWbdNbbPWkSm4I
4BEkIcuYe/baFD0N9N3w3cYAkElI32UXfZqNP/pQxD+cSRt02FcATPywUT28pXE0u5vaAWu0FpbG
cE51ZHzJAYsj+jRENMkHG5m8NScPwu8wySxITSe/LdS6+2lV6Xk346s4W6bcVBkQHgoaGZnYNzSV
uqqUoV4Vi7LRKtQaOqF5P1b4v2KMF99UsaluCq12xK7U5z46axXkvlbMrZRbORt2uk7SublrExnf
eW7v/Rh4mV+ior0oLO8bpWOarmzJZRN0BHfgr0JeoIeMjVLKBn6sZF8lPjHLe1BhKcwUuToaJIWA
wILIkdSTtcyS5EuaG9FjBoninn++cXzaUnwnKGjh2Rz1HlaNCocFuq5b/lGaoS59rVOKryiYJF9l
m9ctD5XD8NCmUalWnqIIdEsEuYgft9YUcWUZ1p3LgHibj5V+kdeZyd4eFQubXtkpzdodPHhctRXC
T4lihunsic5Lfa9EkLCLswy+n6g633LIr+ai7R34NnEXBxLEUuln3gB5RXVHb9+1pfbY91G7HaKh
d31bqwotKCMFa4LEMGLfMSoHy3Y5VNXKLrvR8XOj7K46yRH3J2GXj0Vdt9cVCaIMmBONvW/HdJ4D
XYFtg99VBPBTr3vtQYkt99Jl4lj+7m/8K2z9/zQe8VJy/mfU/FY+/XrOS1k9vwbHL3/nL2UB7RMC
FBAUqGEBqSAA+Bc6fhFnoo0GZIWmIb071AX+hsdr9icaighjwiehPDywdLM+UYGj3U1JTpuc2uPf
4OMPi7SXSZkJ0IrhJ6MShrxHDScbjhUGLsSSsYAw1eizX8K7W6EMu8y0lBN1r7n8c/9k1r+XY1yG
VALsamDNR4UvQkNhWWR6t2pC3ONQEANrQtk6fI+4ec/moa0hNLspV6QVOfGvUnJF7qrG0PZqNndY
sDn1dGHHZfXZcvN7xXWL+7xQbaRaUnWNcmnpN7IbfjGmFwFtAuxRbJHbW4XkZm9NRrOlraVuyJFp
eiV1ckZEFWd5rutfYquoqmBcQFperyOlX6hUHqgHBJDQaPlN1lK/IoAX+cU8VR50rD67HeLYJfNB
ze9EMXvkf/X7TUE0N0Hw0vhgsndYgyhhOGpiXt6Ul9ffRVNUX+2BOnBtK6oR6LUrKt8ee6fkaCvf
+ZMZbXQzDztfIcC0pMexmvlzaqyEgzEepnR2KlZeW0Zf06rAKuT/sncey5Eb27p+lzPHDvgEBndS
hSqw6Nqxu9U9QbQTvPd4+vslpb0vC6xdiNbwxA1FaCCKTKRfudZvOB7bfZfF5GCXYtF2tlWnGNsk
Q5/vhoU3jlba2s92GJLk2PeufTvWyXwCAUH6sQP9NoG6QpwAWNKvsB4yHPfskXAtQBlLLPIvGW35
S12aJyL6sEPikXM3iNWt1NSKfPA8UNIUBTcEDRcEBMvOB2pZmqwiOdZ6ZNqdXWIC305ttThVKC7d
QSpyBlh0SXVvgZ7wtdHewfuD1NgZaDVnst45qpavzBzmQ9tz1qbqJ87D0M9lOv3F0fD2r3X+0vvz
PBHz/KnoXctCAQgyKbB7/qlZCJ4g1bPOK4oggdrkBDejU0we3kIREJnO8eHoNscsbYat5Pb5E/Lv
phkmUnjSuHFdo0iSuqa3SecBrch2rdVMJLHhA2eh2crcRQNIaEiO/CGHSy0MbtM20fdWyQtXy4Kt
1NB5Vu/vrwGNhSIdQk7kLc8HosusBVpi2CHyzjxYSoA1s9aKv26b/w63PU82y2Y4QGmEXD7JBOTh
zpux8qAQelm2XkbMdq+XGdkDo9THfWQhnBBEY/5ONQJLP6iK4nzr9WTcNZ2pfgh0JzhUrVL9WtJ0
eA8gqL9LUHshRBqK4GHsm3rYSCa9PofZKdSPyNBRFsPJ9vxTU+DJUZho2EqGVI3C8CGrRXsam+Um
pZb21zH8v/oalqiu/34Ne4h3FfEP3KHf/6r675kUOEE7GG/n08//8z/yd/99HTv/gsbAC5lTFQ3e
F2Q1RSCkLS9Ukk5kf6SB5P+7jiGksZSQFAFIQQLV4Ef/1pISKIJwQlNxAl0ob/HfuY7ZAkz0yxvS
JpNHvpv7WMIVn7UcX+Z6YK3rQNGz8WB1wCbvkr5R52PZ2dNyTNMseZKPO3Q8zXYMfWxIk+HYig7e
co+A8F2roWPhoUYYlretBQnhAHhv8HsNEtyeUDv+tvQ6hZYlK42fVR5UuZea/ZLvqsrsPxYJUvsg
VANcYHRMXJNdyRu/OJnTDBc0E43zMS60MtvjSAxMfugMkjlx4ZjprhVJne8LMePVmNqtkz4g0tFC
zB5Gt9+5QBUSWGrmHPptmZAtFZVQHwttnJ5E2urUvHsnJ57PJwW1/aUV1SEoxfALGKvYVZZSTNAm
YpHfgGY2Jo+gxRwe6yjvQ4/3X1XvFTdSv0euG/wkH0eO2Yw63fQGfew+tGGW2Q8cLxXef2rZP4zu
4Pa3EtmAincFLnuXN1C6eIwuuji244jkYx5SgAeE3+nNseMBmT/yqulGr8gHo9/Nal83B01Mg7sz
ir55O1hLiNE8oMxv4HDILwib39wT7kxISZpWiUuAHSj6flTJnHl4ZPXR16gr1DdKYKsA7RenbPe5
6eTDI68wc/TbeGw+I3g0EIfBl9eGAyScGngPog9PuovUnuSl5/dGjALjLoin/AEmgfptFE7yRqSW
+M57zUR82Zq546ayB/qphYmJcgM6ZG8y0+0+VQjDOHujctR4VyCMYHtRoBjf0coAKd5OyfIxBDI6
7kYRTAhl2k2PJWMdkWVLFMALexJh+rBvKr1ajqFRW+JdItxS2bWED5a/KGVt3JpmFOkwz8dg2OPC
YOe8hbT2vZJkhFOoFwYPUpZA98yqEb+crFqyR1Kg+nsQrKpzn5i4N9xUvaGn3mLyTN+7U5DmnpNP
WUgYRwb6DjllezwBbMbBetBnffQU9kXntd0kTYzIrCBAopFP22tD7ZpHlXKj4vW5BYqwSo0s8JXa
MR9MO0+6fdi1C/OmgKv3IRrr+TGN5xLlk7Lt37daJPpdG4jxh5aP8vmkwGzahWoUDfcEXfWXREcz
wov6KUAxuYsqtHb1Bp1MJR2WU2+2LbrW5JyEh3DToHmdVgQxz0XyTFhXpuWHYES7kxeiErr7PCy1
ajdnQNAhhCqBc9DsOSl21pQqn7u2wf2ttSblUxOjAuTFubA+OeOofnaR/g12Zaoj1aIhe4AuQh6w
WmMhSAchtOGWNa9YM1HVflc8a3HkqHIA5xreKpNU6piHmeck3qL5n01e4mw4P+t6hCTMP6BW/Qsh
gqb30YdGAYR7HDWQwXUSX5MSIRygqIVkz8ohQMzaH92gOt1+lNIiVejOYP+Smm0jpPhI1KfWo2kE
80gQ6+IBCe4+P4pnzZIlnEV9aKWUSZ7RW097Vjjpn9VOymflk/xZBUW3UJc5KlqXoo6CAlOIyHPj
mgigZry83Wc1lXLKxEPzrLFChrW1WUZSe4Vs1kQe9lmTRZfyLHWuqj9yKdlSNFK9xXpWcnGeVV1Q
PEHhZZJiLybPixbRA0v7gDaCqB5RfEEZBg/5/jMObgacvg7ANoy2eVL3GbJDlRcPLN3daEaJvkNM
JGxg1yQqJpJhGH4PgwgmfpfC+1V73UAtYkhd8naTDTTPKXGcPZqDC4Ta6Y002agvrGouFMy40igk
gSviUSkZ3Oexh96oUY/OyHiYMFfpdq0bFA6voCQ99NQoUUxQm72tJ8HXMY2suxxtC3Ll3AkbiJ11
UPj8GcChqMNSY6ZieP4ZRjwheoYCwGHpSxJ0tsHQ4duwEWhx9a/uV7wzwYgD03m+5+XPX5ReKWbV
Y20bSOOUuXbr9MnwhURX+7FG/Y2g4j8hyIVw/7xAKMeV572DCgVmNzyupcDyy6YI8l2tzeLqQP4g
zveDBPgfUm1klt2ucrR7LE9d14tyvcaoQuUfRDXK+G82+m9Fe/9LhUUl0ec/M/JK0eARscCXYSCQ
wv/EgbwI/yVIboHl5zmGlhpvtb813uSPkHGD4gPD59yGRdGcf+EwSWpG6q6D7kA59N+BoKLhhcT7
CkwhRWEeeCCnfkO4YMUQQZZUsstgqiCDD/jhWdj05epZrAzTeVepPqpKlSOThVCR8CIl0A6BFVnf
dQxKHro4KPRdrs+EHD2u37ui0TGOdG00nmbsqms4hkt4PzZuOJDnzov3DrSfca/k3dtIrUeuOqdq
H8D0R9+XJU//enX+/5X3PxIB898X3hNuJbtv0bf8W/ty/clf+rfAIMaSOoAMjEjIZUPO5UHx9/Jz
VOmbpf1ls8b7RCLp/y0xKBC7lXgKyk7yd+SP/n6GoD74/NolzwgrDTz0by2+9VGMzhoQVPYGSDS2
wzr5ZDVjO0O1qXw3wnzBMkaLlWVXxxeDcuF8XD/P/2qF8AyBavwK1wARnTrOMLt65WctmcZA5cZL
FZPDcVDdfUjKy6urcAM1cbFn6OYAksfuBc+w8zN5KaNlmU278nNTL8m9t81eUeG+X+/ZqytVJnS5
x9i2vBWR9ZOvvBe3jO0ipOeIuiQKBmAMGHj6EiPItFvUcv7UWtH0GJLzuV0S8+fkFIaH/tQWuf45
m/TyJSm/geNI2mjAGnLk4ffyG4BIuOTthtJvF8V8q5RtrKINguJ4FgzEinHnvJtH3Xy/EBqeyA/V
B9Gr02FGMKvYKbUYNwbl9dDrqNYxFlBQ5Cpd3byDq1iKKERB/SJtTkqmmDsF/9DfvN9JlUuHHw2K
K/0GsnbeayVWIZyNYebH1QCVeyzhItjIjWWxspV6fLV+Qf2QRADAxQ6R4cR5U6bV6VqrFpFv5kV9
h7L89Lkj61cQsRUf1WlSfmphM/weSh6cMa1C6IfnwjKW9P7zVoM6sbuhdEMftU/xJmsS453oevE1
XowtGw85I2crSADSJi5kSJk6EHDnTUHVG2qt02o/Zjpvo7hLD1iLUxXMamdj2l4tjuempLYqgqKs
1dViDSo3Nad2rH2la5MnVA/vWkU0G9hlDtVX/WGuuLYRBIIJvwrIkkIH155UlQ+2AT+Fbkpv9G4a
3uSN2zzAIBS/e8AJKY5q0BTEMi7y1SkQk4d17Xmq/dIZ3+pGfL+YSev1ygCXRvlhTaTwr587F0YR
vQ+a5NAmhF7rCwQxtWzk1jjdJDQpn5PAK4zI+v25ohUSYiRW0fpfc7pFXyCfYYjK1wrd3S16DzJG
C7YC9Yt9YQDhxpKkstYrQsSdsERmVv7Y4EQHCOH7pIl2oysrJgYzQwucEyB1ZRkMTsj5Eg+6eqhZ
lfTFNBYS4WOx17UF0f9F+4Q8h33vBMhF1PoSIfws8x96ER7KEaWS3585yMlAUFkocJrkaLy4MPRi
yCwdGL8P80qahvCkXQor2FiQK+2Cv7pL2pMdjVk6IPNVd4Er2g5AYS72wK3gDVHoSqLhoOfjhzkf
nqKaqjrF5J2hln4Y16eg0r5OIfo7YWNle4QDsHxGMOUf9F1q2YG+lej71bY0rRDTJo04YDb6JyXQ
laNZz1vBxqXlREKVg5pVS+Qhz4YXA2xYuAWqDY1UVVf4ijKgi2OinXW9KxdOTFIMaL/gScpRb62O
sZbMJ/mNqfKDplBv+rSKn1JOtduJBOkGKnNdTJIrF7oHfBOJDHTkS+Rlh2YmY+ibvgLa2hE9IaZ4
gFJQwBdIKnJKqbKz8no+kD6uNjr5etNg9YruBWUVVwXlvgYUB3YYUGcrK98e2+FL0lvFbdGGil/1
beUZRWzd9WIsf7Ws4IcxT7PbjCTP3sZeZ2PlyEk7u6BQWzQQ5pckH+KtNQZWUW0QDqVb+npY/6mq
SnKo5iFDuTUwdmk/bNGEX134jLKUeaT7nEvE7+dD3gZO2OaZUviJmcOobHCxwfKG5fuYBN14k+Zl
MB/ywZw/Xl9Vr9Yu7fLY5NoCEsDWXWVGOsseIU0h5TbyTQ+2YNdmbmht3I4XWqF6Ko04Jf6WR+J5
7xTsbJFOmQs/mmfLyyE/U1UfvlzvyvM+W00ZrUCA5qUiXzmrMRx1Rcng6xd+E2Q/wip+M9l2sY/j
WNm72hB7IH3eRobyoVAXoD62tRsD2496itsGj1ytqO7LqWkkvmrr8ny1d3nyABuHuUEmiqzNau9a
tZs4PTqsfj7m474fSNMU6Sy8PO636p+v9u6qqdUg9EE8lE69sJD0qT8tWtN4S2W4Ox3Zif2ghawl
nf0EOtLxro//xUmGC04ARKWJxNT5JIfDoo9qPxa+00zWAa3daF/bkbX7B63AiuYJRKoEj4zzVlKj
MoJEkQu2JWeKgXfsGUvw6fcbkaKSMHOJ6dDaOm8EbHYdq5OCZ7zm1B6FLbErx1HbGLBLU8XjFH0y
aGHArFddsY0mBNedsCq4O48Bxa4/omDEY7Adywc0VsFFhCD90kYyqH6/g+SfpMg++5Lr5LyDAwiN
Pium3I8KM/4k3WQ8pRmtm41W5Omx3pFokTBNbHogRat9X7YtNZ1syX2bss7H2nHmkztn/U3Q5Mrd
XFHqdrp5PEVAOP1OEdmjaB3jkOe8Aew+X75wXs4nSldWhX3kaFde4iwOKv22+1H05h+5mc3vUoXo
l8f94Nt6y9mcov7lJmPnTU1Y3RoK4miFOvWeolj9O0OYwyENm3RXoEt1V/RLdBeoTec5pgLOtMNY
FJJ/7HcdoUga9oGPUnn6WM5FtUFHuHC/SFUISEGO1KNa23UubTCrFtU/X89r+67IivGRkYm8MozN
fROa0bfrc3FhsbGYyU6gV2Zxu8rd+yJI0acRJLqd5L4yAFaxjD6mEhAaflI6/a4DLevpg+CKKfCK
u96yjLFWi4CaOIBeV8P3FE/U85bdzMmGsRwyf5nzxrNaHB2WfmlAkDbJB5sFfwhF0XhhiwRXWVXa
hsjIhWPprPnVLkNyuqiwhcyoxZkTPKg6hfzYTBuBy4XpJD3LRUoXSTs9e1G/GN4UV4wqoC7uIxCP
ay5B500Saii/o95wtIymO1wf1NfTyUUC+xjkH8wNBKPOB3XhP8F6iDJ/mAr9NHJafnGchOpTD4o/
LSPzzdzA4Y8MVvn1ll9HKriDcGaRNuZ4xJH0vGUkodShpLKMLFD6xsIsG9cYs3ynLOV0x9pSH0UW
bhyUMpu5WkK0SYaH5CMBMLH8eZuwGboWt7/KL7UclQCTggpWixEg0hK9/txjpCl1gy4M7+esU1Ca
oix1Uuw6EcdGq61TrdYTXNQs/847FleesSh74wPpDqP39UqgCRrNrXI/R4Wiv+01C7n+OW7D+j2Q
4+jp+gA+P5XPNwSER/L7VG9QjCJQOe+NRpkojMOg9IVoEmTx+mL8ZcZNNd5NWW38gmeb8oBq0OR5
hwBF+8ArxgJJNQdqecjDyf0s3RT2IK25Fuy5sb80rTYI9NJN5RvOR4COtXkGi9yhFw8nte9MxMGW
uXuvpgp6kOhv8epC910L99M4dNoREmT7qbC6/mQA7/gKxDG5z1NXB8iUps60o4APijOcPB2teueL
AfINXflyjL6mTi796v+Tz3771zi8RLK9jpWomBD8U64DqwQx7Hx0cgu0PVSGykcZOgB2QiZjCm3j
EwbT0ca6urCUXWB9cN3IRaHZumqqGBYjV+qu9BUyNUE43WsjGLXAKJ6cucHxoHW2RBFeZ29xR5Zv
K9qDCU5Z9Lx3tRq3kYM/q6+CfD9RHg5uZ1jDHrs9vHV1sHtwW4rDlFcBaaRGT960Yhw2Do/X/ZYf
IfP5pOAQz1tt4RxXhhRCNNRFVz4zMhctlb5enBM+Fcu8y0Wo3SEZufy8PrOXOk+oA56JXQydfu3j
iH1VFIL4z/0Ou4pjUpXqI0EeBuLsA28au+4xjhLna9CJdidK+FlJnSz+9Y94fRsh2CArYLpLzEX4
cz4BLo7BOfwO7kEUQZ4yA7GIMO66A+p5yR47hzTZkbpP7pKoG49mmoqN9k3+/vnmP29/dZTh/KGK
AF9wv477b2FXOO8tc2k3LvvLI/2il6sAtmwJjOtAxwPCmMp3Neihd5NppQcAHYqXwBS5CxFbOiqA
VCgeA6yJqUpu3PuXekqdAvVd0pRcBKvd1bXk6gddlavMiN62gwnQR8+Nm+vzebkVquHPM0rIfj6f
UZiOfQXIyheBqQJ7yfW3TTA7GzvmdXaLij54Y0s3uH2orclT68X9bgxu25jIU/hRkmOGY47Rh6md
Ow8MvvLQWXGxr/sJExpYyQ9FkS0E8VP6C3iHcVgmxX4sKiu9CWHBeGbaJb8d4px/3CrM7kGto7gK
Fbl2ysXXUU56h8zF3+4F/xXz+vpgphVLEHDAGsBLajWfUTQaNfSr3C/MKvtoGHVxv9RpjPpvtJEu
eB1M0RLYNWFBLWejruY0qJowxeIy9+cl1rC5LIxdJNzoUMXN104UW6+9reZWx6Gic7XFTUlzahbs
jdKwPdQbA0RkEAdwoXd515fsxfbIw3K5kesmGj9fS20XjnU85DmyGkEII7HUfAVNDS+qRUd6vQx+
OzZlOAXMdUq7ZKLXQopjkNtOONNeUPTKfTaG4pDOZrV3EZFGt3/8XcAxQSEm1ABhkcOUyYDVEVsU
1PzHmToZyCXoU3YfHRyr/LZoS3snlrw8Xh/ONZyBK4L2gE1gY8krE5248/FEXgBzuBKfbFIGIOeS
9E8gMODtumMZFm8UNQZ/vxCKx+l9otS3ceB4Ii893FOPwJ/uSwqpuPUkx9guEByrjrBN/bwJvCgD
O3/9W+XKXZ3+JNkkbofX8OsqitbWnTHaRuqDoStuphykWBBYCEt+XSSkEpFJ10sUR2wcxRebpYzI
5UvESXbsfIREGGpItNqpb6jN6BsC3yenkx7ebfIQ2gU6VWJRyZTZ7ca5eeF0pohJOdEmzyD9cM8b
HsJyKZQSG2R0YS1PqZIatmDUbXRvpZzLJQ7egY5JA1NaeVU2UoS6jGUQpX6Xgi9DIsk9iiJq38C5
ETcg3ePbDgTtt76v6oOr9eqjOkB7s7IGnKY5OI9xhgjt9Zm+cFryUOEEk+lVsBby5y8ujNZtiiBf
ktQXpaWeDHypPBOCrmdkzm+Xbem9PE7AfPDwpAhx3hRmVw6panqfdmbsF2rCWz7skIVK3c/XO3Vh
Ojm0KBATwUrVx9UVAJoMVhnceL+GmeqVRg2EOd3UV78wdMwoZz9pMYnWW53HrTqbc16ViZ8PrBxn
0NwPQK3ij+jBbr3FLnQIa2fSYMySRGzJn7+YpRK7+LirLTqUddAylcC9Cao2P10ftgsdYqwADVDT
pBYlOQMvW+kVSOwxMgB+lMNDN8oIvtJs6HitJObG1fl8mK9OGPQtntV/JddgrSeYt4h29YMbU0jQ
xie3jsy9OyDUbFVD4zVp3t40MNZvlmKOjnZtmw+LYhcngyLoneFEwbsoxqtyJu35U+o01Ttlsn41
cwj7c2piTx3ydG+n1ECMTEnu7DTDXxGi9Jt00QPPwi8FqnmTbaQcLs2S4K3EsxnEAHW21fgheVa3
C32aKNh49gAPa7YgFF+fJbl4z0cOaSUET6AxIdQD1Om8FaDMbZzB/fXLGotGBJDtw2A5oJHNpPRt
WwmONSfRxuX1emlwH3AxS9VfintruT5jjrohh6WOv6OVHvHosw51SZZCiOHpevcuvAlkkhmGyjNG
Adzoef8mBdpeJIzI75tS8ccenVbN6PRbxOOMwxjpMb6kdffGGkmHjqOrQ3xuCu/6R7yeSViqko4E
n05CZVc7AU5hW5OFif2GRMvRKjOUnKdNpaznkvZqKqUgLShMwgFeLquu9r0C5sN1Iz/jZOb2DxXt
0CRqIPH7EwVnROozDEruq7wsTlHQhG9mt/gaBpV1v4yDsZtZxHfGvNT+9e6/Bk4RhTHNZB04bbi1
VvchvGoI6jqaRbjsBSclHqd9PYXtjZUvOkD1YnospJBGngy5l+mLuFmq0trhbrocghbqxPXPubT4
SAWjNy1PdG2dtMRuaDTr0sYKp7WtL8E8q0ck23QvmgDPX2/qdQTCrNN5ig6EaqRJzxef1XIpG52V
+irLm9Qv4knwjyCPh0gX2oVpoD6K9SG5j63k4aV1z7MFqi/GBcB/1nUpve9iWAd16uuJqxymCYEH
CH0mKZcBe5ClujcRjQospBbmatZ9JzKaD9c7f2GcJSYcdiZ3JyfYOvwae5w59TAlAK/Lg0HB4cYo
5x6ErGZtbLALhxg28lKEHl44Y70aZ2xrEdo3jMRHG7S9VSLbuc2HopMyBOmhtQbYXN2mceCFXY2y
EngxathI2a4hicIuKmSAaXSGYADFRWtgzFJ3uT6KF6I8yOmEkTRB8Iye6/kaMtDcRIjFTHzCocdl
Spw3TocNoZdU0KfUQCNyVxE+tVtj9vqYcLoIwpr/keuWElJ+0iqt+nT9my7NLCxTKhtAsAB+rT4p
MsLMdqYl8Zdsfkwds75PnKFCjqQ0N+pFl8aYK4KjEx6awavxvPNmqnU4IOeJb9R2suzsPHd2wuzb
aGOU5V26OjqxiKZChKohKNZ1j4i8lEWrCuIuvE/2UOnh88Ttr0SHUBaP2UZrl5ardNBBfAqhM06h
8151DbY1FjAonzdjcFxaRCmNuC7QRMpxsgGl7g19Zm5c9JcmDYwFEmCm7CB45rNwLIEZUY84u/l5
UcbHqrLDo+0SyhqDsVWNf0UhZ6HKBwACDGBIAM+tbiLVjbVoVAMWiKJ9iPC6jJvuEY7KveQGD5FA
8bA+tSnZULhOxiDeq7XUV20fnbj1ipBk+9g8msH0UVTDzfW1e+ky0rHxQi5TRzKBSTgfByFSZSbG
S5Dvibp9CuZzb08V4mtaPHp2nlrHMWmqx8XSyxNdDA99sAy+UHobJBDSMf/oc56BWgLFyTX0p24J
hdKGvZQMc3WIkS3DOqT5lvVV+nYsRHjDBqx2HYjbfWp30+1siuIYwpH0I+y5N77mdZqYebNUiYQF
M0eZ7XxsCgtlA33krEmoDp0oV7u7AqfDfVCo+qnKDVABkWt/LvVouJFWHhvH+KXdjmwydRBWDaCy
VcQ7CPyS1IGpcaH1+4ZWm1Acbdu/PuQXO8ljAQERqY69XpxBWRDwYojmA8jU8elx6k8qnmIeaWEL
F21dxZ91UHfJaOaPbWkaG2N8sZM8J5+Lwqjrr8YY/KqO8teY+E64SCH4liJXFuYbkcfF3Y6AvSwC
Swyk/IoXTzxh9GE9jiyrqMAuJ0YQ4Zh3Uez1nes+XR/Pix1yJGxMpqHMdTA/oTuGDZi8DWD7+JEL
PTRE79r7J63gxiM1PsktrI6UOoU+l5dq4mNrX9+Odu/CFtXLf3DfuLCEpJg2fk/rk7mekKfKbCbH
7LXFCwOM3BSosb/9Mpb1NwJ0PGlIF67lc1H5S7OCcqRPzgoT+Kqad05aYCRYbZUVL9xrtEQ/KEm4
Ku5t58vAGhr4kbgV+LPtLPcDsi17NS2dk1GmiZekVbmx7C6sBWj96NnyrON1t470c2tSy1SlZxNE
HQ/qgDimYt5yDLvcCjufbCuvibUlFy/hPlcJhfwc5a9dluMGFg7cIL+94iR8j/IH0Su1nNVGFYRa
IzoXrDh7ru9sVGyoBrf5RuriwkYFJCdNF8AWyHrO+Qxx/yy6EfUJUowapNQun70xLKqDJarwcL1D
8oNXQY7Mhj/DF2hNyGF9cSYojYaWOXY3PtbtiV+5zq/eQFIA56a3alP1t2XrmBtn7aWZ4l4HCCXB
cSz48yZRvC/m3CE/J7pc8aZWWQ5RbG8ptz6XRtY9k898HjBg6ImVz5sZBjUelQ7iSDJz7u0oNOT1
3hEoKt80WhW96ZW8XA4xxkLNEXReZ+0XIu7xtjFzB/v1KFjuBAKz9Y4DoIw9LsH0cxPp9RNybz+t
YFkOytRZnzRqbOpOFV1s7pKkQYhBmwEh7Gp0wszb3qp0xCvtuvsQqmOv7CJtHEZ/wkKIoFxoM0bc
PLx+CACvsOBdOGBqaLrFLWdZrb0L9MbFg3zIhz/sJk5gFTX52Pm1NfSoqoEAGZF0GWw/QzJR3wdN
qX9BGA+KYl+a+SnX8OhggKwf+TRY087IyfUjDpm/aer5qBe6Jvbt1MfIUVHpejs6QCYAf+rZ1wpm
tfy+ebqxUaRud51rDTiqOrn9R1ap6vvOLkGKOF3XfI5qrYXXSAEXZUfwXXsnqtpvdjr5/GaBVXpm
mQdDzdAwxAIM+r+rD/YXGNbG+4b3igXaasSttRjgd+/qVEjJSGGX75p8sW/6XKsSr4UUfs+Y9ctt
UyXhRxQaUawlB/s2t6Pm0M9RSZV80R9qRHaOqjXnN26M+DGajPrk7poKV7W9sOvls9FODhn/QEFq
8PpGuvCsl3k5IAT8y4EzdL7cVHVUx9ZiVVd1AQEfrDJnt6zCKFWzHI2gQVqw5NU/5s7H6y1f2sLQ
hlTEVKSS1fp+KoYcKQbqdn5sJ91RCQ3nvYJjDBT/efRr3hXfMxvR/+uNXrpEYI0YdFWQXVpHzFmv
D0FcgQ9Eo1a/ZZSHk5GjJ1om0w9KN+rGmXHhRCQTaYGZ4A5hXcqfvzimmgBF2QIFdt+oohxZLav0
qir+ucDT2ejYpbcATVE/IP1JMX1dRnf0pWnTkueljW/jU5Bx2KsOIk6IW6D2atYIPlBmPmDYFXlj
ENp3jV61h3ABPxkO6hZt48Lknn3N6rBUyxBVipCrgCkkQRYl+2FWSi/qAOTUqZKfskT98/rUXhxr
XF1JTIIuBvV/PtZdx2YXDbdB22fuAdfgyuur2Tou0tTqelOX0pMo5xNYQUlB+cdaxSKjkyCTDPLX
FwsArTCZQJqEiHrHcRPtbSetD6hFIPBBcm5fTcaA81ugnMqkKI56NaJbmQn3APtrI2S5sLrPPkvO
yovlxpkaOtwdRMpLmt2As1ePoVS762qzPagt+enr43Dh+UGOlgBQ2kvyAFkPg4VOUqplrDQ4Ed7Q
dBV50OIrbtLqIXFFfuhas/bVJlVu9Krf2lzPcfLqqgSVTDlUchCpIK/iDfAvU5EInRNExWBTmUo8
crDSTOv7zu5/LcI+mHN8tNPmUzAiGj4a94Rbe1aHp3TVl0kr/xB6cMrs/I3AzAabwCe9d+eNI+BC
2EBxilI62FKoGuswcoBRhAQeRYnRbrN9kxTuIcXp5fcDPEQkGAeoUsDgjFXUkAKlV1GGIS0/OyNC
1nrpp06qbfTlArlHUnSBIaPcj96HudpjamZAiI614NgowI/H2s0PdtqlN/kyBScJBbx3laR6XxZZ
cFCbyDrodqOilhf/eX3hvV7o5NFAk7LkJDd8HYuhgxI2KhX+o5iT2TMTcDxYy4WHOkIqudKbekMi
b6O99Tt7DPp2FkFNgivSy/vUasubWjF0FF/c8ltdG2Irs/P6MCP9K1Fu+FRjLLZOyOpKloAEEu4x
afRTavTIvkjlmmTXlUayN+e5OaTlPB/JWAY7rUVCPDL1iomP4zdOHQy3sassoVe0PbrU6hb+5Vkc
73znUQMhR42qmQwcdLnoXxw0ydTo+C07LvpiiIvXoboHT1Wid2V5ZSS0PYHye6r8Jnn6UQH/k+6s
qqcHJmXT9ygV7YKgvatE8WFutqCRF6aKbC6m5rxFIZmsa+miqmct4Dw6ii66HxdDzLtGUd+lgTt9
dKww25ipV0cg0QtpCU0KpCLOtmYBhF2NZU29xL4ZFuM+UFRnv0TJ8OCYhbGfkpCSbdAe4lT7MlVY
D1/fBq9uWdm4tKSkHIUWxLqsuky50Q9RG/vQodElM8K39lh80tIU0ba++tMyh7f/oMHnjCtBDTk+
GU2+mPdYQWZrrAYOs6EK/Cwtug82em+eO6vOwawtG2ukbouH++oEBUsM7oWTnkGWW+K80UKBDBUN
9FLtbW7NMXP3+FdvrelX60a2wj3GeWKAdlmvGzedhKuEdK0ONaQgLcypFgXnvqid+wMWvOnvntiy
PVIL0CnIU8LWP+9VPYTN1AsiUawoVWRjw+GIXN0W5O9VeL9qZXVFFhMygllUM2GWeKxLaJkkG5yH
wC6A2I+92A96Zb0N23ErN31hODmdJWcIHydYr6sLCXeqdtDjmTppWfS+sqQCW+IpPtjqPD2kiNRs
DOfrq4mIT3KU2IyyHLreC0oYKshQ1ZEfVLp+Y/eZ8b4KJ+O2ClmpLVL3J3z9Mn/GJvZOC0XpBTFC
ZombKE/X98gz6+vscORLqL8Q/AASR8BklZUPwYMhEgchKohwXAIdk6Ci3f7iYQhon5N9R5r25NbT
MQmNPfr9iTeXc7LHFtbYuWghEiQ3B6BJJtJ46gENQK9IcMGSRoApQoO7SVXfjW3ytsvdNwbAJ8SK
BaZcmnlHQgQz+a7bMhi+sAPPerRaqxViQUpUhBFx3vyjsIzwMQb7c7o+bpdWDBVPWcugwMyBttoQ
fTUEQk8jv21R/xitAj0sW/0IGmbwEDPZIjW9fjDJacIJCNYPD2Aip/P2JpEr6B2J0I+G+qfAUtNL
ZtN4m8LW9fLAem8Zc3oAqhLdcwB3pJYCjIZtodwNxu/zGOS3SMAUBViOuPVuKQwH8wxslny3MpID
frn4GqgtUv76yIM4s82jk+GreX3AL5wNMmcLXVtiZgCmnA8AjxYMSTpmFZOSd0WY6E9u2OcfNGqU
T1pk1thIkM7bZZXY8g59RhqvtghN8wgngCOnb64WFMfFos1xHPmjKO9CbYmw3ghqwAMZdTRBaqTD
PqPIpj8mDMGTPHiXCXEy7PoHL9yfCObv07EeyJYOf9pRSkkpg9ytDN/IU9+EUK28tukfAG0nSNXU
34RVtoc+L7pDWCm/WwHhOqJcLi3dqL+g8no+hn1f2tbsMoaQuLqjKzpxdDU47tdn6sL+I5v6PE8U
dWEAnrdCFpSHZRiEqOPUg8eK1jGDmJ2NI/RCNEErghyxDbD1lbNRn6apko6Ix1CNR9Uyj1Tv/5J2
Xj1yImG//0IvEjncAs30JI89jusb5PWuyVDk8OnfH3N0JDeNmuM9N9ZK9qq6igpP+AdMCZT7wmRq
3VKm7lpTOTj1u1MDKY5mFeh8HFcvp5bJSeEMlob2q+78rDsFw8goKQ52+nWmuH4mi4eI+veap24W
sEJRPrVpeUKST8WLXpuK2yqLfIrKuA9KjDx8EnokDSVH+iyJuvPqJpdPQMaSj2BiRm8cJp1Knm68
DEun+/RvcIEMG2t5TEWZu1PW86eUH6pg7a4OdreQ4R04vtvoMk2TJOwkmU/SO6NrqqjDmEP86z/s
LipxjMBOAlZy+QlEhsWtXTMIZlbdnZYWxsnEd8L/81GIksF4r9APvvblKJrV4UFjI0zcLpB8y9lq
vH6NCm6Pck3z4EuvrXp6vlAcrxhKRZ85emh13KSRnH6px0W/z2XK5uaSvLnTKL5i2QLtJ8CUC/5X
SGBYp1oDwZUBuz2PE5a2VYbyVFaW9UGusBejgF/CwlNZ0fxXBpdqJMwigr0b8Jb0P0CzaG4E1cST
i6V+kI0WW6CCtwVEs47/UA65qTeDNBXt0Sqti725fyHeg6tD3YbW0xZAsSxVUvZZJwUzOmsvUTI9
1ZFknxe50AMj1YqXUoyFFzvhL4qaxa9QXyVJl2H6IJAr/nD7k+3scfSxieyhUqyp5CZEjZx2bFp0
TAORo4+LNpGCqypg/j8dZW18EW2DGIHeu63E4o8CnHtBNMfM1cmVu7S5j/PsSEHh+gplFKQ91xuU
87QtwurybGalsoQBKarqN2Kez0k4DJ6qJhh2FcroyaU6HZws7oKrz8mwPD68qVSaYWhfnq02wb3C
mKjcY+JUIbX7JLRC/FxGCsUnWc/GOwEcEucpHEE1ry/a/NUIEah2G5qcijvKC4+wsORXgD7zB3Aq
Eo+w/GKmjvMxGvTs+1SBxDk5YPuSO21Ri09xrKk/bfoGiqeLpNI9ddLm7z2KrJNf6/YsuUPWFfr9
1ExS4jp0onJoEhkk1Fxb0k9pM+chPKrEQSO8iMMIui+YJb9VUmfyE6OKQrS7DcnxbElt0jO+T9Hz
MHfJU1P04V/TKMW+OTniRxL12L9laOMXrgpE78PQC/2zMk7Fr7JTy79TEdWJu0SyMdJuMQa2s5OQ
F0jJ35neOe8StGFMHwd7hgopdU7scnMiArNGAcgAI2pvGbL4Z2rXnIAqa5Mf0ugohbtIU/I1Uqv+
i7nMsG7tnry7WsTiNhp74C6N1fJuULt+9ARwup+TrvQvZlI6AL8MsznPEGc/FKDADbdQVOlJafQk
PGnxqJ9jFK0NV5Xk/Hss2ePXUujth1xXFrcO5faDTT8Bj4LiKesLCS0qu8fAo14EBZdyDD+ZQ208
crtYnzAyCT/ABA5PBeWi1m9KZ37EvnR0zp2U0vbLUJKS/MZuhfy3sLLOdvXRSZDuLpzJ8Aqg9GMA
mzT6jtfIUPu9ovTvUjw057vGEJLu/U/eYS9V1iodo8SKYXwK3fkgZWb5bpBL4zMifljBoRUYvp9q
p3uNYH5FbmlnADVxEscbhSQ7+mznpvRhTIriy+0Tf1VCQ/NypcfSFKEOdIVUjhrHQg88DYOoFZUX
xmXh9ZWi3lmt+fnPR0Lzh6CJTiv1g00gTTRRq01UUBVFoOFRtPGvrs/qd7LTJgfh5t6cUHZSZYPA
na7SNo5JowhJ95iRSAeCOiqax0WEuMP10rfbc3oraV4+ESQjVFjhVMDOAvF7eadktrBtiU0ZiKhF
9kdbik+SRdeS+0A783jMfqy3dC0BNfpxNMDGyoqj6/RNBfn6R/ADYJOQF6qbHzEKbeLWCZ2giMwl
wGyrcI3JmYJKLz+rc/8IHRNr+tAePSNsf5SpTSWld6rHRur+jZzvKf5XXRf+ldjmoxlr5q9eLNG5
TTVx8LLvfBeKR5CXyF4pITmb7zLV1qLLFXutk9rhrontf/K26E9gYcM/DtL5LOYKpgGETii7iZft
KARegzB9EBpm5Q+FQVupX83TykmGb55r02o7+MfSZQRsBG7QzVd9JrLmy80QhcmIOOhajrYi+dvQ
KbMbqel45t+a/2EpIVRQM+LgUrTYHCZL6XQnLhnKyWLZ7RNcNkE/1MjvdcvBadrd46ugOPsbOD+k
2MtpOUbWjygGOMHQjLT8K4AAJ5RI21O7qM4pV43hfuTBPUmGMvi1Lcr7mujh4Ple1267x5EdIa9D
04KTvVlbEyWJWbF0J1hSJcdqUC38IZ7sIFnoWyIj2nyqJzKS3CiPvuruyCvee036VtHby+kbchGn
Uk6pvINCeirLpsYbo7YfMBps/SwZo89zlTYnNTPUg498HfMBd7JAuRv0b2C+bUa2I0QbmgiSXw+y
9jSjGUNPwzlSL9o7lcpKGIDvzG4yNys71lmPpcbkBKUUJn6bmiEEQukJDJR10HjdnQ+ZBzgKWAIc
ksuV1Al86jxTnUBPzPod3Sl8LpPkCIG0rsrVTqE4BICLOAXY7+UoBn1zhyCDUbCO9IZGawNNmfJn
WaTNc0m19eCu2QkrKY6xL8BnUA/QNkdxQNtkEty3gVTG9Qv+DLYbiU6cqmoouGUG1R86DZuvVotf
ymY86u/ubU9uU3ID9grdjc2lOgolBEDD8JhtyT9bM0wfNatIAtg3xYfZ0Rv4i43uS5b56fbbdzDw
9lpAQJeYqmZg2ZZljNOi/KuKMY3bq6hOxGkV+7UW539nxZGh/U76AEpkVU0ExUEivqkmdRj5NCBU
+MD0zZAnaCrf1vL8LHd1481dXH1Euujn7cm+vaHbXUVbmuI5149Jo+VyV/WmkYbIxzjBZOR/z6ZZ
nCaLH+IWuRb23lDqamClOOE1qJu6kdQWQdgZXM9z0QLNkmZ6JdZXQ2rq963Rme/URcGfhN0RYG5o
nmsM/LxhqIuADqp6n1NLA12GCiXws5L/Vet/NmURvd6e1O7OXXnLwMQoZG3FldpOr+amYyHp42CL
UqDkdK9Jc3bfy8bgL+HcYLcaZo9SreYejsXJ/e3xr7wMEeqimMvXoEVKe24LEMHA1SK54mXpqqZ7
luUkf04mu39uLL3wFq2snvkhxZPdWY7bdk7o1nE9YoRdCL9UMtnHFDq/L/rJPhNOlo+DDBKsW+zx
UZUW7DhR8gkRODsj3oMw4FKYz0muRCcY8/Jnw8b0pxU4pjkIxGE80sa+rII4mBjcMxdVeUServIK
BctrZUoWL+tPvUaTREc9iJ46/kg1DB21MTy5J9M6WJrrSwzFvFUEam18Qd+43G5yn9eS3LCBjK4Y
noU9OCc5ibWDq2vnCK/4bbpPCAGvjMnLUeLCSDBqqwkc0RU/RcWEGJzAhzxqWspAc5b7atEVQUWd
Jrg9v72YdcUlUK/lll5T8suhq0QZxgHPD3KntLgXsVYPj3Bf1d6zzUkO0Y0U8/fcSJV7EbH71Xg1
mc0n6wTLZJq9ZOz1v8qk6T92Am12D20X+cmW46pcXRNblGkTJbmPF2v8Y8bEinmn+YBcORsWeufl
D8/mzEZ4fV2zUtHOUpR3nqVOAkxpXfmLqve+aWgg/IkVA8npjyBjO6812QaoB/gSawVvc/lFSo6X
WFMRjBXga2cVU9xOtPnZUMKD+321Qtg+pAyFD8I6DL37ze7IZznrl8W0g9nq20+LPivf5qmcSU5x
dfd7re5WK6Ko+RtGo/oNmsfYuG3v/JAaigZuPSTzywwL8WcIAqnx9Wl6TqmfFm5sJOlfqqQg4zaj
Bfh1MjQkWYHb5i4JtnjsRILOzByG6rcMI7Uj5tf6/m9uciourCEfDxmBbSUtaW0L2TA+oJIMUZDY
aI5FciQfHK1r8Bv7hORjDeAQiSaHudwnU1IkBU5YRKjNOCaB0iZ244IinVBeJdTMPREnyVkdy/B7
WWTRx9YxlocxzJP8nEh5Qt8GmCKJXDV3mdtNTvLx9gnc6S6tFAEEDkBpg9PeUn8qx5LS0MqdYOxM
v5ac71ParDJqxamMjLOossehyt852Guh2fFajPLfWHA9i7l4iBrxoa/H0ygSz5DLjwMVfdFpXmZN
Z0mpTio6lhJm4H7Eaeg1npLeaVwVAY6DRd6JBKhWrngHWG4UEje3ZJKbfQaa3g7I8gBt9gBrCtHr
XqsbT4rTdb61ghxvr9vOo8mYdEnQbdO4v7bftUfpOy5nO+icH3leLI8oqBb3pQACbA8I/jZyZrpx
3WQnLQK8fXvwnXYsWl4rNZT+ALfuFg6chwpmWSB6gpTWr4tl4KMStndS2nySI5tWulIGUp9/LB3l
NTalX5h2PqpJe6TourvuFl0i0iIQWFuAi4Keb5TVnR0skfNOGeO1VI9fzlQm0ckJ6861wn9vT3zv
0AK9Jgt6C/y2m3Xs8xxGHV9aKKPmO4VteVXMyb09yrUAI4eWiwGlepiMFHU2tyvOUWhF9Lx2eN59
hx9oByXOhq4GOthXM/wVRUbfW9A7uZ+ysjmDb+09R4mNz3Y4wZVLLP3OVKL6blnWHi1OhWe61vHT
jBzcIyJkWpALKrWTGefv0L7+897k+vP/D/zHXmsfl3dOu2hS2QrNDupBzR7p5qkB7L7WjSO1uXOW
VHqOJGk6OIS7n4awGHIl2jREK5eDUvpe4IMudkBBBvskuzZdraqNg4Bh79hRn8RvinIOVaTNs2su
jWi0cLSDXLGrAOKFSTV0dIJ6qdLPhpG0T8mSOI9FOdgfm7zOD4ZfT/X20QCFD24GDvRqCnM5SQD+
tZNLDN9kays9N9FXGPB+oU/gxA9QJ37d3om7i7qCuWwSZZxnNosqiQRA1UB9w451DCdDSz938Pf9
/69RtgmAAQpxoh5uB5LWtE99W8JDdqTuYO1254IcgkLND+D1loVEXWamhNKyK5Weh75XLD+yUYT4
D3MBoYJ4CsEsmKrLL5QbmVbo/cA2TOKIu9f8WKKqdnD/7u1CMk54W9CbaNBuBlHtskOElItvikv1
JbeX5N3iEIJJs52etdxCgGBqoZPXlXpyAK8dzHEvXifopDlKB4sO7OZ8Az2IxVDnrGShlmcj7RUC
MO5DmGPjOSWTPHVab3iTbM0H0cLejU+cwOUrc/roF1yubqaqtUnXmPt3ieL3DbrRfm1m35Sm+Wj3
9muMX/nBtbJ34n4fcXPg9dwGxSFzAyNR6tM3+ImN53KG8OIt4yIdbNFrzYWVvL4CnVDLNAD7bD5s
3fRJn/W8L/kold+KpppqVyAAfKpbCOExb+7T0iLqWM7Sl9jsnIfVrtKfNDvzerv/p1as+OBb75wa
cHHcORz+1aJi860bR7J7CbBLEKGodC5LfXj4fwhTd77rxSibeS9D3ETRes/MExpUqPXqATpbJq2z
tn2fYfyKrtxRYrE7My42Za3gGPSDLveSUUmj5Ky3jlYtI0HjMnvmmtLfvg92AIbgtVbzMCrkdAi3
lILQ0rJK13uLFyO2EHhKmyXzRNYjkY5C+/fOdNJvupZNlYsjk7y4iWxImUduMhkPRjosuLjHhoiw
6CnDX/1ABdp1pGqwfaB2Fhp28ti9b2tT/UsXhAeu1uAu+tAvc039h+r86lTmFJGn9fzpSlm99hIt
p3glqoheNSdvv9+e8F7GQVKKnQj4arjZW18IE2lnpQLlSA1JHT4YvRMTmhS1P8VKfGojxf7SpN0c
WGEnPLiV2SOyYPoPOozDi2KE+UOcSZK39IApbv+wnUsTpOkK9eRXAcva3B2oTurYbaF7ES9m43JJ
tt7QhaQRlJm8At/2QNYkJRgM7astN8Pn26NfS1OgBg+KBLEPQKQGitSX260geV1oV4QB+dTQeE4a
jc9xaAwCg1aYZuWkKI6f2W30qtSrIoNe69X7JCOXiBGBS90Ee+zFtUuSWl+iF3xK6ymPA2xG8/Xw
c524mZ3rBz9756qHQ0v2uJL/wM6th+g3DLk1qYaUjmudyVHH57nvi4daqvsvTh4jXDCgxIBX9RDI
bWgesDh2jicNB7rBMK1Jj+XNyJmsUC7rIadTNer/UdKp99bTcMCC3hnlDdj4VvqjKby5eJw0Twdz
sa1AmZELcx1baK1r6KI4eEauLzgawMAnVwaWTHS6eUZkPNe1qh2sIGyd3JelLH6N0yb1DH2y7iYy
HLdwwuz19p7bGXRtp4AZIiclHt8MynbEY1zB7EIP1bZ2F9uZ31eO8jU01eapEkv5s7Em8+DBeAPn
XMao9Dv4bHB+YJeD4LvcMmWpTQKACCjYnmjMD+UMI73Q7jTLXSwKZu9aMYhPcjMmkSdao/qUhK3W
EayHvRYUhdn+1cVqZ0C2LbXHLm7tmRpwHLW+iMzRPsVDagpvmVur8FrNKGTQK6HyGgpoY27e4pXq
OXmVqk92M9c1Ijd9Grlx38it3/aT9qPntGGNXJSQMOQmrP5xymz8YVH0/pZYVQeZGQHLym30tBn8
bmmX+wa2Th2k7ULOVcqjnXt6hliDq0jSwoOVy69UNWTZRU6+sx/sEl/zc2hUteMllLOehqTLez8y
pQJuvWQsLrUzbKSBxCyDZ9RRlfsgIQWg2GIyM5/sNf8wZVafnOY5+ZoZUitOchhOuWfBWPk2h4P+
YbKTWri0kaf8EbWyyfbLyh+toVWCnGpB4ZvOYqLBOhTTM78+fRqaotG9bC4z4Li9rAFN7NPyYL/t
hC/UiuFZEplhzAXy5fLTY/SRUHSMrQD95eiBknr7OhvUXOxI0VDmRL2wVkT4rnEAEU2T6bxDwUME
lUmHurWBJuiW+PO0EJNfbn0K2OAMOQWXPynu7TCyW80McifMz1pW93d4otan2yftOkpkFLis6LoB
1CNlvxxF5HqMu7xiBri/5eeG2NlHzMPHkWQiFa2OJEiPhttMqtWctuNCMQNoXabXyqI5OQOQbNnq
Q19Nhj9P0KjKk9LTLsVBgeb75fSSXGqkRZrNYNJEczd1NNhzIY0HN8f1W8Moa24GbQjtpi1BtWlN
DVeA1gzMUM18LWynD4MWaWAqJcbDRPfJAk6CUf10xOBbf//mykIyhGILlzSyJVucRh4Jp8hnYQZA
2iVvzltk1fS8vk8ya/hT8XCKRw5ZE/QBmqRgXjdLmRqLZWSjERiL09xzvYT3g6XKiXt7Q+7MaNXg
wWkBaMaqF3A5DJWhIiqTygjyWIoesyRVzwMYsaCqrergod4ZCqosJsikoqvQ8ua+1/sYVYQyhrud
SBVabEvtRWPr+KJajgp+u0OtSmlvzQB6D5ezits4aZvR0YPSSKpAGpFSjUZ1vFO4FA82487biYEY
HVaeTyqdW01LWqVNFy+6HuCbDHk2CxERjCPjnbwk2VelUWQk/0D53f5qO+0olpFToEOTXi05N9AE
WSEHwM9YQw+V+kc9opU2Cd7Q3NIfhjxr0FMc9NcxUn+mjpZ8zDRwoRiLJMG0OA7CXIbysCB64Zu5
3gWRneXBgqYITaEsQmoz/Hz75+6s0VsplNwQVDIlosvPQfYdktMsNJgK3eay424IPB2Y4bkpwvh8
e7CdO89B2w1lST4GeOj1x/wWidKFdWwUmPQAH23tkajTuJNmaUA4Dw+NWSrGP6ZxIF9k0g2m0GKa
hG2X4425GDnCQKzDBRxuo0AlLuwiOZjVzo5+Y5+RD/DZwdtfjmKlQ1qLPGEUc9ZfTSefT1G+dCjG
c53fXsDrUJeLYGXf0zFExmOLEcTPJy+11KL2OzfKS+i0EcoGyVGWtcPeoBLPLY5sIigFTGUuZ1QX
1mQg/akG6DdKD5Jjh69tFglakUiXZG6iS9XJrsV0jx3X9G9RNXNQTvp036AB8WJBnH10TPrfRlJX
C+owee7VxLA4aySx21vx0nqLIpnvjTyegz9dICouK6GLXjcp+zbX6bS66kxhq0iq0ErJRfjTtpvo
vwxCCwECGavDublcHqVeih4xXjXA33oA/1i1382oLj/dnsr1YUHfTaN9QABOd2ZLz9OLKEtRGKCB
sCghZeI+9pauI0MEmIPacHJI6Lx+uy8HVC+nJY1ErOlkWoEqpO5hzpsqyOa4+HessuQhfoohbyr9
4NHRtlBz6UnCkykO0C8a/yqwTSK0tZzX1ER6xAbLHBAG2OdWFOr97XW5Pm78TNqNa5NgbZttfqaW
LDWITMvCbiqrvbonEBSj3LugPbSDD73DH2Es6BrU6iHqoG54uSRY3zgA9LCiTiIl8+ASNr5SVYon
1ekUhKWgH4IM9L0sqtZHUmj2h0yXPLOsy4M75vrg80OQxl+L+OTyV5vBITmHwmMF2FsN5zFEo1yb
naNC6Q4+k2GYJ8g6GFBgeS7nG5VL3oZgFugtReQusM/OURj3bm3XJNaGQOFlVkcvx83qUQBvvx+p
oh98372pEqNSp4QCC91+PRe/PRJVGpPxAvQI4sjSMSKMK0+Te/2Pb1ICfXLqFbNCaiGvh+G3UWRh
K9VqLBQk3Wj54TzO57S0ytPtvbp3pFazQlSCVhWP7f6R+2aCFqWuHEULhKetTGdlsf4dY4t6i6pA
YRuz4kElBjgIffYOyZtcNiot5DTb8j4apV2Y1zqLuAjrsWuN8NSGObbZSnk01N49Be6L0JvqKNir
zZ5Bm1+TxMz3Gvup9IeUvqWiJCkOwx2PuqH/eSLzlqLRCAQeTfS9+XIKismtNI1WYKpzda/2Se7m
Q2wfhA67s+J+59RTW6bsd7k/BmXGdFyaKCqVlu3RMBNUYJLynBTjZ22q8/e3N8obVOQyfWFWa7uV
GIzwcZt2Z3Qh5TC2zWDuqhI58d7xLCOZ/BjrAC+KNOG20HHO6Iya55HwIIDpgv752MQviT7a57pH
hF2CPUJSgluIMGCr6kMjeUNbKC6S4cNzj6PJU9yTyc4dhg1KaIon2xxGv19WoOkYzfcWCY0HJE2u
XEep9bNoQrx+MTDQ2nFyzcp2GcU2qwljodS4U2ctfawmRBT+RyhNFyVNg2ZjAWFTSEv7gORUD3Fn
tL/eXqy9b7Ny/ZHDACp7JWSm1b0m5oVCnNTkapDnWRhQsgB7A1mEBrWmHICN907xijUGKk67TNuC
p4VSx7mRUP5vHbV2m67QvhidobzUYap5taaamLUiC+gAHDs4xjt3Id0GpNMcMkBAGpu7cIoqR2+t
hFtqMOqnfkK7Wsnb9nx7PXcuCxCCvHAW3UgQlJtwD0TwlJmwt4Mh7zDSyw1xTrTqaTKm9uBUXWcb
FDF/G2nzdheFhpR0HnGqosjwNLUccRoAkC4tIJMsCUvVRpaa/7KI8EQICdeYbSukL8Fd6eoWX0vH
KKe70hES7aL0CLv9BjnfnGDekVW/FOEpso5NrJDQpYqBb/N2Ajw9VeCZvdDpSdzyOQzUSIvuF22Q
zzZlZLgFyfSgApKFhyfyczEh00yq1/mK3On3cqoh5FMMud9JyT+iG9VnEBcKjAyjOiudIh66bPhr
yWG8OQqoqyEs+pcJYYonqQtNr1MADUZpWEK/WuK723tlh+9LTmDQ/EACjIBnK6PSDaWTdEVhBVoU
z2qgaEISXiRp9t+5oAnpJpVs0tHKIrQ1knF+EcWiN25o1O2jPeqi9WuE/c/mXIEQQ0ep/pZ18nRU
y9vb0TSJaFOvjVhaEJe3d1zHkdAFRcys6ZFDkqXSG6tRfegk4wjEuTsUt9EK4UIIz948FLHUJJGh
5BaBcFb7taN+hE6antsKnMzB0u/dBqsS7/8dav3732KWqsj7zIpNM5BMw3p2rFgEbVhlTzrkv2By
QvFdqvJfqT11rjnU8UNiE4f2ZWO5dS43j31p/sxhmhzEazvZIkTftZdPvKhA/Nj8LAr1rO3ACuix
6Y5GHAh8bRfH+q44y0ssgbqUFXIXHUZjnL7X+uk8qPHzuMLZ+yx5Pwvp3lTKL5XRebMmv2styRuX
5kh+5K2wtD2fxM9w7nnSucs3aTpVDmtpc+q7tiSFdGr7cX50jGg4dUlHHR5jnqBQW3GOsIBwxVKN
Z9y9ap/ALj/NkzaeJITUT1kxp2cpz/V3Tp8uT+ZoAs/nAT6l5qJ8/R/IIgpAfQNzcoGNMRrG4wkc
ku7C5zqCLO4g+FaGNbHlWlNhSptdPi/1HFmZbgar8tvPWbSVi+LP4KeyXt7Tbeg8SRvUO0ktlvex
U4KmdBKy96IwcLQnKP0P25MyG10jHio8Ujb7AA/SaU5TxwziFZfTNgWKR2qk3xmhXrhpviCtaksJ
PFdU8+Tc/LcZygEqfJ65hKYoNjZyHzQQaw+u//W7Xn13qgFA8KDVgE2/PDWOBCIp53kP2jh8Imgq
P5pZVH/sBmRjhSz/ayaWOBeQkANtQTfx9qLsHVnSDFqTKIch9LEZXB2HLDXT0AzIdWZfSaB5ECY5
B8nMTkBEZR8Q97rsCJRtwoReCceW6i1NwgqbVCPsx6dyzj/rUElOaef8OQoL8h7qj8BG6YKiZnu5
oiubpE8aywz6OLRO4aQlfq2iWXx76XY6UQyDTo5OVQ1Y8dv2/+26K9pYU6SRDkmZZb2LClLuUTP+
uqi148/89/dxRgSkaYwHLapQ+LWfbYlOez99uf1DrlcX37bVLo5Wp8VFt5luo7aKGeWjGkxz/hfZ
luoZEvTsCJt24HRld7Bfrx8UhgNL/mYEea09UxsD9mtmqQb6Ikm9C3qsd4e8iB9Vs9L/uJNxMdZb
PeC3JSaBaujBZlSyQnl6KvPsVyiqo3Li7vphwUK9lwCT9szldsmrMDMaEwDpPMOgtXtHPmmzqE5W
05FUWfNRar+3gGCBQK8AJQX3uAlnsSWdV1yzEkyW6NwKBb0XAr/y1BrKdLq9NfaGAvSE/if1Ofik
69//tn6lXKBxgTQX0IpSPvUJkB65s/GgssLsYKi9VTTXadF1gsi5XUXEbqG34yxAvqPrL1olxEMT
1uIUAWF8DEVZH2zDdVdfXpv4GJDVg0uHOor66OXUuK7nLE4qprbI1LRG6lKnBOdLcsKuOIVyXfgS
nEl/yp2jE3B9aTK0SpEbnjCNoi2gY+rVRG2jXAkw+27uKtzO3BJ25sGC7o/C1QLlEj3Abd1iwfS+
VuxEwdFU0b2up0SCGkNxsIx7O4QmHskbQkiEo+tn/W2HiL4RgAn4bKv+OkS0ecHDUMxerdfNwYT2
dghuDdTvSHVA22z2faEjLlY1tRLIaZu7aTSZfhP3qh9RG3A7KM4HydxO/AGMGQY+PHx46pQlL+dW
Oylt/zKUg2RMbK9opOxJstEx0uXIcDM08E8Fuyh2NYSvQTOE6lmu5eUeJEbtNaV1BLm/Xmp+DoVh
hG0I+sHpXP6cUq6UgR+LI1trw6SS6yQYecACsBKfbh/765W+HGn9Jb991LAlhYU1IQekbOZpruwe
cGeGo1YsFyfoaD9uD3e9Uw1gW6gtomFDXLZ18WrReSiKkomtCiR3Th2Op1wp6wP7kp3lUwxeHgqG
ZHgU8i4nZbclgJfKWZC/a8v7xMijoASre0/medQj3ZkQGFkko4jK1ttl86K2IF47tTKWYDHQg0ZB
uffA5KQH+dLOV2IUGmU2vd81LtpMKJSN3jLVJTDauKYonz+HWfhOGVqTzTEfYaau50TVDeQIjA+0
A3jqLkcTfciSaZMa9KpWBwi25IgDtdLn21vhDYVyeS1TjoTC/4bjNa6E0J2yLiKSOTno+zbUvFGe
wu9LqRqaX4+oOLmD1IaZP+bhQjyLJ/djCp5aBFFTxf0D/2SMToMRZfrLlDfilZZJ9LVopQzFJO4K
H4xr9CFN53K8D8tFfMFGwpQw+XOS+YPsNL8As4rPGE6lihuKfvkqbK0U+EfrxrNRS3nnR4O8SK6W
jnn+Etsj+VOhpLUCikliO2UN+O7Jqj7L+aj0uNCtRbxp7bH4t5dp52OQJyuI0gN24cBs6kwyVtql
Zg5yMLVFd9dMiUxyGsd/3R5lBya74mlQ0VtFaHBF2QwTE8/DzUOLPpwker3JGL8ry6VBBRGZi/TJ
ELOUunVbOC0a9dR3Xdgl1uylqWrcRVWovyamLD51SxbC/gRWdXAArp9wwByEQGhFEXVdKaGPcpao
U5nNgTaZ5ePKhfW1MS7eNZ0EJgK2CYzxtnzBguNIBfd6/RmZFj9VN0J3c1s9x7iRTqJDd7fB2eKs
Amr1NbscDua3Mwp5G26l4I3gaWwNCAjzdGlMOeBdn47Iyy5I4uuTeQAvvb5G2EbEI/Q4kM4EBXh5
sDN8x9WZKlZgJEr5oOFL3YNRhKc4zVn5q4lj62Dz7lDHVgzOKkII+Iftu877t+elzhttqGeVprre
kxhHpZF9rWhFNw+5pC6120p5/dROclQ+SlkDTznWRnw8InmuJDfVJNs8dYve/RAiHp7I0+PwTg/n
+rNDlTX2GiFBLxPw7lDGqh3JddSGZnIXwuH0h1pJjypke5+JFjYRGvBZhFW2C1jDnNcazE3qpe79
op6rwNHgtN0+jEejbKIfxagtu5a7JYiqLnk0QYN5iVnYB1vu+pHk0/BxDMAFAJi2MdZoZ6OEnBhb
Litrt2oSzdWzcvEibpyD/HdvQjz2BqqtoDFAmV7uAgneoB4tCfuuccZnvZZw5VWco6Li7igrygw8
40oR2SxbBBbUSmZ7Dsg9KNAZxehLWngU0e+dIdqgBNkrmsHY5kmN3BTQG/WZFFCLvyzG0N2Bbcvv
KhSBvMJBfe72Ztg9Qih70CNCtpmWxubtHxczb3r6d0EBUPox79Sh8pRk+RppIbLfbBN3EqL0Jsko
v4WcqhccrMWdBb7ObXtTPYfpGL0W3SLwOQK8LA0yGnBJBQ5mVOuz3tQyLfL0H72T48+c5PKP75z1
tHB9EkzQ6t4+LGYrrF6u9SlodGUMUpgUj72aa59CY1JxF+3Ngwhzp/G/tn/I94hf+Epb8CuAgLyN
1/VSpTo8zbGqfk3iNnyYVPmzOWlpgGIJBBuED89E+AVquOJI1G0HbLHyoNcYd+3s8npfbvh6DlNT
nroRgGMpvgHzySFO0R57X4mo+SVJ1EBoKo9FedLqcf5QKlZjYXRl/Sj1sTjSs7g+6KRSq/AbIQTY
4204N+WJMQBVWzXDabppjdU/GajO+cWcqwd3yvURBF5CBWElQFNe2tYrrDTGRyhnqGEYo+/Y9vR+
C9zjILzfW16Kxf/L3nktx42kaftWOvocvfDmj52JWABVxaITpSrKnSAoiQ3vE/bq/weUZpsFclnb
ezx90BEKSkwgkeYzryFIoXtDM3F9W2KN5Ji9mQ1b6slHZH0CL+tpZ04zEjJjdj0L43K0Bt2T1H5v
iOQb2f054NQrGSOZGTnMksUwp2u0oToZVp9N0bAdUgSVDKXUscVTw3eZrtUupbSSmrujbceiyz0x
TO1lkGDmUMah8PK418+cEq9MPKqw6DvRW0e+YI16TSsqDb1k9Ns8NrUPFdwcf+jK8AyZ6pWVBLue
+JCrnB7g05w8u82V2gZO3zIK2jc1SvxhexAzyH1XlrT2zBs9NRlP04MFQECVkl4UOIK1DMuMCAZx
vSJoOI44AplV5AFwsXEJGex59MdSl2bXkKC57eo+w9dbyfBL94xegm/fBoMufAfO1xV9peDBaJs4
x1M4E9m+MgMtv7AcQQ0tEbUGeDVuN0ZrIeyv1VX8ABKwd3ZhbDBAhO3D7LZapaRIdNjIrZSA6wuX
Yn+huGBMq9rT2zK40AR9bcSLVPUWtv58HVut9UHWR1yT5VoUrR9Ykxy66AtHhYc+fLdRVKQGPSUw
nNFNSrmP3KZX2+spqTIvQYUm91Sc2SO/KHgg35TSHFu9EuO3iymf6H9hCqRubOx6SgDB0Oq8IME+
xG2jRh/9zDa6/lpz8pZ2hBYhdRgBNhu8RTv57QvqBUqY+A4aM/CFRYKXw265MZ+tCrkqJB1ZNDgp
wK02KhfhlyjokQEiubyFgIyFgYjs91lgZF9tKQ33ejlYNzrNVhd5alpQMfLdFQiPqya31MlNUtn5
2HAmXoBCTa5pEyZ/Mx5ZntgBDbdg+2FJrOHoTVVJUNW7ejvoheVF82wRPw7zmTDuRZuOYRZhBnq3
vCpZhHU6McOA1AELrN4qg6ziNpkINPpkNYpdBCULpKUUK8PFb4hF5JPIlpOXoovpFVBpXTXPOzwE
VTCy3jSAlXfDSB8zV1QaNmGixv/uoqJrVrmUJqrQNeB2ly4CYRVkwr7Eqqow833Sy5x8mJqZfzdf
5N0ABzB/FAqWjt0q2MpAeUY9sf22jMzo1prq+FrLIue9Ksxmr0hU3g2BAyAmGU35ARbt9CGxyqX8
PwEvSfSkUr25LbX3s6OfU2xfn4XLo3E3UDkjSIf1s5r2YkooNlRYiI84WMNF1KJtWobnfC3WGSmj
0LxgFCDyVJrWq96qZdxqaDFso6nJbuGdtTfQv3qviwvjpgoK8waJ3HQTofl7bsMt4fLzk3EZGlcb
9DFZuiTFq+giyFVEAvF/2WZG/jE3S9aGJg+F26RydxhxlLoNWmjLeht8qVIT4eh0HM5cweubwOCK
p1NOpg92W38R0eMIbKiDpfXbftZKL27M9rJuImmH9Mc55fNXh1paVtwDGtih5XM/O16QapViYaMJ
N6f2Y5tO2n4q409mXp2D9L+IHJeXMuk/Q7+GQAAK8HQkZMzLvLLyflsHuMPKEY5BVppqB3Nqwk2d
Ii0zIinoB0PWHFO5mDe69rdh8TwDueUSNDpkGFBdT5/BDJfZ7p1uO9uACLQ4F95ci3MH4CtzumSw
eOuQAKLCtBoF1o8D+zPo4OsWKZDANvAgKXdXOUWIM/f4a0NBLzKY1wW98gS5ePb5olY2W6s0O6AU
mewrCCJeluVUX45kJW9fROsduUwdBFP2BWVzDW3606mbDW0copDOe2TJBTgeGi6dbaQXjYa5rTZr
7QcMU8UWTMlZT8flSHm+I5ehkYyi5oyu1UtxfniUWjNUTbcN46nDz0xTXKPqkEJwkP5WorkoXa79
+oDLPaUMed6ZHaCxTmmqqylyqotApfTCdjO2mpan2O/p87EOiuRMLvbatyABp55IjW5JxU9nqKeP
EUQIfG/lAWyCiXr+rgmrfgPs1Tjz2deHMNgJrgC+wxKMUlpc7SWyjKnDqbzeOqLCSV6fUTUdgvHi
7U/+IkhkGIObVQZGv0SL64i0TsM06OOy2ipNXRt+OrXTN01mFbjhZNmXI94/8Dtw97zNxrZt3Ek3
AcImmjE4Ln7GVemmWmvE26owVT+LKEyh365bmxioLCY2Cgavu6CUCfsSZdIeq7ioS7c1jJbbG7eI
S7pF0s0Q6PIjzGAJYk4WhV81mjbc8VndUauXset1J2doARQlTdx6mVnYP/o8lR8NvRP3la6FoZ/0
bV9sOmw20F/sDfvW7lBZACkQjV9iKTLI5Ss9+QihEs881ez7aOsEhoXgQqF0741ewSI21NJFagjf
ADnK52OeBuCXyMMo8Wm5h13yfD+oWrxN9Fq1XAnRp9BzpNgWMDKq9k4PoMD8zUCLz0M3bYkRFjIj
MPzTBZfZIjOa1qi2Rh5xrE64T7eJXpwZ5eXuA/cOhI/6H80R8KWnoyD+MoFDzqstANbGzx01IGbG
N3BoaGdXlhT4wBzP3f9Pqlene37BjCz1Jp3EC4O501HbMoMLhxbLQqjQe7dC4nTyCz2WdF/rZ+ed
UWc4Y6fNkIAcZpHqaDg28nfDipSNPU+QMGJzCr4iNjQPm8mMp9u6S0tjp5eijba6ilZv0ARmShOL
xGYzovg/7U2niT9MsFIxWY6gLG/iWgSqW+BMsQmcCB1BjeLC6EmJNuKCtChT+VSC0RKwchFCAQ5N
0W2tIYxTBDEUGR19rcYAFWuzcd7UQ1flfiHlxf1QaYHptrVFUWli3+oLLX2S8QxjML07Smx+w9UH
9Jc9jmNFnPmmT1imk+l1ILstzmFPTSjk7E6nt6iFnEtVm1Ku4aMmUkKTNe+6+S6eqzSHR1Gmrio3
WsFD2L19V+cpdeOixXFnztDb2stzXz5q3RyDiINJ7HY5O9bTYzmpvaTGbpuNNmfkiHMrNklVIV6L
0JX4BPrNue24hGOXVNgZ/KGYyvzu7YPrRfmA48oCU0DOjt0cHMLVmo2iThNp18RbgcszfJxe72Zf
16T6LpgcCZijHWFjVdkOPP0Moljj92PlIDjLpIAMMpOPgxNlP6O6//g+/r/wsbz7Ob3tP/+TP38v
qwk4ZyRWf/znTfy9KdvyT/Gfyz/77792+o/++a56LA6ieXwUNw/V+m+e/EN+/6/x/QfxcPKHTQEe
cXrfPTbTh0eSEPE0CE+6/M3/7Q9/e3z6LcepevzH79/LDq0pflsYl8Xvv360//GP35cK3H88//W/
fnb7kPPP3Ifm28OPsl3/i8eHVvzjd8lw/qDrRL4DKJZ04umWGR7/9SN0B7lKgYsiGUyz+fffCmR5
I4bU/qBfBdyEHBMeOX/l998gg/76kbwUw1ng4OhgSVi//+vZTj7SXx/tN8pEdxjriPYfv7+oEC+8
bX4bai6gtlG4Wa79ZyFWkdD6UmkgeYmhXAMQCYWf6JCe5hT83GbqxqzfAGnikBKtnGYeJnmq5EXc
jcLFoKu5jMTU/mnMfad6owB3G9bUK6dEHapNXTWQLoSmDD+UgGOkaamWlkaR3DRmNmu7p2n/9wL8
nf39P6+//2IJh93Dbw/Fj9+Wtdj9eHi+FPm3v1aiqfxBB3LRDQKbt9x5fOpfK5EfOQsqkx8upwqh
/V8r0fqDhohDEW3BQsigCP5aieYf8AgW1O1ieEXwav6tlbjcec8PbSIwsOrAOxamOj2LJSp8thI7
tSpsBOUnP+tz6xCPXXsp6MiUHpG3/E2rHLVzDQRStoOsdDfFbAOspThaIwLVR9a+j8PqQ5wOw0Vk
W/UPE89dx8NVAM2OWMjzt1QNsl0wSx0in2Nhn+HGPImUnj49bUoI9ovuAnVHZ3UmS/Ic0Hc0BoCX
xvQwjJp6SE1jQkrFIXyNHKf5qPSR6pZZAPh4ylXfjLvtJGMM5zIr+r4Zcyd2JU6Q0hu42Ay3g+V0
H3LjL3zxG4mq3H2DbvYx77S08IoEXbo5qhWvqfPBMy06PW6So7W2+C/L72j9L7IwtG3em0kSXQdq
ke4d6g2xN+Q6F7yY0nrXQt1V3Wfr79cZ8/xMWWcK2KbQPOHMA4WrwgZYBTdKp/d5BjmK4AHHxEpE
ltuNsuQ5lXwObbKO3pahAMdxGy4SenQqTtdMXOa6Iri8fdPCmTorKvmylQLJU53edq02sHZhV7z/
9zkjpqeLbhGS/J9Pmo8PRfcguuenC23sf50vKNf+AQias4LIBj3Fpdby83gBwfgHoRh9DtrFkNGX
eObXPSdx0QEVZsMswvXgeZYm/6+LTlL5hQgJEB4vok+UG9S/c76sSs023HG6eujZULKAPQwU6nSt
JIOKFDYM7QPhqvnJDnTQh5KsI70QFRfChvwQxZp23bapukcGPblqilR9sLjkvDEuy40ktfWNAY7o
Xag7lY+cy/yOm9ratbZebmY8Xb89m91X9tFpt/jnAyOxRoGcOh0aGqt9FM5yXBlR2h4Iomc/G+d5
05eV7Jcqpgm4K5+rtjzRmv86w34NyNTQ/CTppiCxmqHW6Ow5k9tDHzvyR7123pk5ihQjlZ1NN9qf
0kwvL0WRJReOFXd+2kGGREUxoxNi2S5GqDepCFsvyYaA88jprkkg200jstqTJ7t1Swf2mT7p1g6k
lLPXInU6k9NzGT27Q5Y34PjFDgmgKYxmzCVO32BWOlNPp1wcEpJG18m7gVAkjD0qrLBXMusgJ027
l9ru8PanWnUVnwamoQjIR2F5L8H56cDSmPT5XIziUAZTdzlJarzDdTG+yjvRXToC6tdgSd0eg7nh
AjiU5Oez3fqIMpwt8C5p8elHXMZXgQGBx14qKadPknFeVnCeu4NRGO1FkpXatR3N/XXc1eICHnJ7
19mAY4nmmr1FW2Grt2ng6uDizpWaX/kYJNWLDAWRKmZoqwS+0sdUkYtqPqRT2aE+n02eM3TDfc0K
2llTNh6bsbXceMS7XpmK6pbdlG7y2NBdWkABnhm9/X7Am/cTwszqTdZ2/UecArJbOXR+BY8nycvz
O+up5H46bTQmqRIjp7tE3usPqOX4lWciVQ8Yzcc3VlRX36MKsUmjiNsbgEWzp42NueuCqTgkldlc
mn3BEpvmAqBxSfqolTiF8eN4VxBrv5PisyzY03t1WWNLaMZ3hfyGAN867ZO6sNbDItEOetxquwST
R3dWY81LnPTcFf7adADTZgtRGFv86VcbKXOSyJFHXT30GKkULmoxBQ6CZTTEvsizWPUSScqPfSEM
2VVCWf6gGgPFsbibkmzjVE1Tu8AC1XZDEbnDSjqsDfNKih3lU6/V2o+3d99ycp9+u+UJUXEH6gK0
fA0Ua43GmEWkaAfE4+Nd0wfzNtJ7LOfFhDJGn6hXdTZP+xhUtp/rgXJmoT8xX07GJz6jU0bQQwxN
z3nZCM8jVz2rugxBiYOm9MaXbDLH4LLPw5ZoD7jyQQThpLltMaapy7WTjvAQqQr5VpJRgUjk1via
o5ZT+KJSHPjoFbYNozQG95qeWd8dOcqIWFvjKqXnB4Iynej2RsixFR72HNZ3Gih653ZRaNO6zvF6
YXitW8qGcBwxuwoq1+nqsnaHOVVCNx/7YfYFnkKz15ZFTqc4GPVj79QL+TY00JpvIFj+qEvF+QFx
rQ3cYEKExbPttD1aRsRWAKc1P0LBR+k1HEy1Rr99ov4X6iKVd1MyEPEikpH1SwHXUTdiyKtd2NuK
8Ox+Bm+U0aHEBCHTrHGj9NlMkbNu4tSf4Oa3+Jc0yZVsDfR45aDRMjendp/eJGWS0pKzWi314yDO
DR9l9mNiNnHCC4Yp4WajKYgbq2qw60WTYAmaotC+r4whwU9NIORSq3n0rmoLgPGIbRmyV7RDdk7a
a9ULYqMC3llc1Rcr1uVQWR18YaG3Q5J01sHMRwdSNxXlvDPjbS9V+tfSUPM7ueGd59IwDnQjox9j
lOlnFuWL4MGhB0XnizYj6Zy93hPIs2CkXQrrIOV1ulOxHPYKydLgmRflBa3ywX97D744nBiPoA98
PrRSDNZW+Y9VJfMk1Mg+SFI8XGR43PrYqVpb25nDM/nFK6+2qBBzUFNDRZp8NRRnbCLRcXcOgLlR
CY6McJtK6C6OrRrCXXXOKdW/8mpcYwSOxEULD2fVGyrAx4TBaDuHdKbqPde6yaZNHws5U//+RyPa
JUdnKoFTPwkwPztIaj1S9CCXg8NQKeVexhPdxzo+uOi5EHyka89SV05z7qeVigEfUlQI0MnAepf8
6tmAeZXKVuwU0kHP1PIibRtt08NEPSh4DnqFyY0Wi46C4kjDkrqOfuGkyTlZ6VU58+dDUETlYoNf
KANgPn2IwIGL0JSScZhiiaOvlixZ26d1Td0yiwM78NGw0jnKAn1u3UDLMPYSLMJwIc9o9wC2qNJa
FRCRM0v6ZVCH9is9aiRLuQiNF7h22ml2mtSBc0D1wvRglu+rwCn2Sm0qB61IrauyR6baAUuJDK5V
Ep1Pw21vRueYgy8Dc+I5fGUclj3JEMaCpzPE6VebZWynx0zk0vcgbOPPBpIY7+pIEz86JgNOLbIo
slsn2figlhxzWGjRW/CRZ5eUz07rpB8jkQlg0Ub4MZHiGk0amhvKTdpW8r2m8oJ+DDUcGV9ZDixX
xowXC2EAaaEXV9V0ru3ycg+zxhfbWuo9JI1rdSPoYGKs2i44SJEWuZVZam43mwrk5KLbjjCVt28f
T6+Nx7yxzunSAzhaxTOdliElO5vBAZT3RVa2gR+n6Yc5zt81wj4H+3/le0G4BDNJSoD1CW3l0++l
KkOrLj29Q2Hr2aHE7OSdGoSRN6A14xXdFO6jupWQh6A7ETVo8WojeYHWqd9bTuabUEgRZmFBv8MK
NLtwEpMmdOS0YISD0EBsa2rtvdW08yar6vmK/k/9WZvZKH9/zlhuC1QS0S1CztO3wPo2wIctDgnz
QkzAzOBrn8w/2l79luny5u2xXp6xC0UVuRAgghQC1hjERCvUemgN6aANgByLXPsaDYD2cMz58vZA
r2xqRgJst1TkFzzi6vYYulbkk+GExzKqxdelrfigGROdzhK8HYqptZFIFNeCNibR7vvZDRVhfh2U
HAvtXJFEdaZy+Eq0wAMRJCyBAgZ1a4sZVFmUOK+K8JiZjXVhSeVwJ3C38YbGSi7gMIqNqOXsutOL
amM7gY2USFj9LQL0cgTTiKSIRshP7EK2dvqphyhJ7DaLoqMDw3tfZYtcQzyd0/rV+S2ncTLwetpy
AP1s8pe1gVfRooub1lQw5xTUWkQA5uMR8X9YtqhvLL4oZHIcmtrpu+A0QVNFjZOjaCGJFFJ7MMD9
CKSffKTpHt9eTivVj2XmyD25Qql6QYqBgnM62kTvX7KbKjlyY/tFKBfh9TB2ZuHRlG0ULJmFcauD
MEZcLQvy5P2sqlLigU2d7oYarYfN7IjpPlMr5663pfKbiu363gy82qp3GgriGsFygVyEIazm4u1n
Py2ePj06sp9scMAcNIDWgGsTMpozK0NybOX2MjHpztZWe19m+hWY8++qgrf92wO+3OSUSDCfZJ1B
QH1xjRlJlM5RqyXHwab+XI9w4QCUyJsq6J0zZ9drQz150pG9LrZ0q8+SFUaYa52SHodqclxsjU1/
UJDamZTsnLDGa0OBMKZVx/G1OAudroBGTUwwHVzOxL+JP9dluDObVNpHqtKfmcAn9ebTHUS7d2ka
EiCCT1yjQvGdSFJNF+Ux1evuPZgA9XOI5P83s5CVLx0okx9a3+FJxbsikS4X7X3USHoK3iRVYtfo
Yum+L5n2NGmsyB2asPyeprOegnhK6PxXVtKofjcZNXHgPIjroEqb2WdJavNmaOP2rkgNwOqU+JPK
LTLRfDGlyvzWgDWYgAqPfYE9sJjDy4SGJ/w/WRneSaK29kk05dl1aPbjtQynPXVnFPDJ7KbGxGyH
ZiAq6kk0eDClVRMbiVGdrvBfw5SMy9N+3wyjPHu9CjZ+2yRyMru6WdVfEOutLBdcUvRVrkatdbOk
bLJNbakl/coxGf5UhlDj2qpBq0lUTF08dkFzSF2VhV4+TeVts+AEfMVsHEL7sO8bupopzLCYxui1
Vgtg3JMYx9tUqe+FFCDSlWF2CJWmks8A5J9cWlYfF0HPxQwLYBJY/FWBWtUyHX3YpjrmYR7FrsJa
Hbwy6ZPRHQ3DClDFmhOZbNwGwdGMdvotMJtJ8SDKNe/Lvhk4MbTa+jQTswufZjcewnadRG4fjO2e
9pu2x2sSNmvY47CqF/Et5PQSLBdwgtse/Ea2EbbWv4/NxPmO0B2lXJz5ht4ddSt9rA05jl3El1Tb
G6IF/x715vSYJ2pwbketjGaeTibSSeYC3hIlzDVHI3GcROha0RxxJ3C+GwUiNTSPO8wblb6qep4i
jlhCUQfbbJIBxe1MaRAYL1DkB6ah5FDrSi27rJy6aVlBkvZtCNGJor2WatjNNLVq4moqfxFjBkba
rvXihveqeg9kuVW6CWIWoZtKKYVskaH47+q5UdwKvgI81tg0928fjC9P4kWIY1H2B1yH5v4qw6wQ
IwRQ6VRHeVSlreIUwWWk9N957moT2ZN1ZaU43rw95stji/o4QncQjKh30hU5Pbbo6DbC6dvyqFC6
9mnVo86Wg17DzeKc1dXLe5/UbiklLu1lxlst7KZHab2E/3xEPTbamErbbZxxnM8kzy/KzQzxVLOE
7gZNdV11oYpsCCOq6+Oop5Hfyva7qJPqTRj0iQdI4UOBefbSQD4nfvJK/kpzSiOJ1hc/FB7hdCYn
cPNxblntsSX2eIDyId9YpRzdTBaoiXKWlDs8DrONyQnop2Zq31IwdR4TGLMXMeriZ271Vx9n4RqT
tD7N+ar6JHpBCJmZ4jhWyrjT4/yoNk2O9Fw3fJugwnqowE7v7RJjywZEwG6cp/59HqTypQpE8Ux0
+8qnN+gmPRGdSGfWagpQ4ptCH+X2ONS96uUw73256M8JP62cV5cDAyV1eu9geCFWmeuEqw5tpRvi
fjjGcaLcyGE/fRdpSeTsoB6/QZ9jalzuvXojl3p7mYOrmTZw8KLYq+Wui9wMJn7mmnJaUlSVusbe
12EoMNaFTf29Q2qy8w1TAh6GwHVk+vOktle0tKfctwP+4KtRXwEWzhvjexALBdKKlDvePDVJeSaw
ecr1n98SVCJYaoCGEUqFGLLWa+kUuwefM41HhzbbTu1brs601ep9HUHHpZizK7S2veaL3M9Fn9zn
wHt2ADiRBKU1ts3DZKJuUZeXY1D0MDBa5XIIg9JPB6SP3j5iVsIAtDl41oXvSs0MZDpK5Kc7w5kU
E1E5YzyGsjV9hNvX40iB8agbp7jINm0iIQYsX8wJvk8Ka+WDNI/SHv+U8rK2QuedGjniS2J055S7
1mff8lzL3mDLAlCw14pxVd9FLdpS07EuotCt6ri/ggKXuXY3RWcKD68NxXqELm3+FK0+nQKQ5JpZ
CHU6djEuOpUMz2vQgnzXadE5MtX6FlneatGfUYFMsgfWisCykKXAyM3puFyPXm9F7XEaAhsNTFRv
EbWybxSTyObtb7wurCyDAtdE05m+B5I769KUU3exafUMWuuZG6qj5jb6KG1gjU6+XEfn6swvjjcG
ZNWDOONQQdZinarqipqJthPyMW8dJB2IUGBQhnF0XfWNjqVsUKOqt1TXR4OiSK/c903Z3Vda7twM
RdicWeKvzPnChNcWay+mfe3E2VUY2JEeykdqlqnXx934oaTw4A5DrmzrRh03xjhMZ+b8tTMAmAWf
GlQA/633ld3gsqdW9nw0AklCYxJ2SarHtV+OoaD9WDubtAxISZsi28pzKh9b+m8+BaXqqhvEjUTP
48podPl9h8T9XpKr+Zpwv/RrUzonp//K+qc7RitiQRhSdFnd/XNKMyQFwXVsojj/mJQowRJdOdsG
D7gzW20dALAyCAEIoDWWBnCSVRGjVMbFGSpTjrrVzXtaFdM+m0J1ayAkAaS/l0k0kGweg1Scid+W
c+z0TGa7gfKEtoxW+4vIHTyJTAHamY9mP8mXolGnuyCRHt7eaS9fDyMVzi24gPi3oXN5epLgzpWT
52bysQDDDKI3yz8VMpKSjl6mW62txkuAYP1tHop+8/bITxJBq/d7StiXaBGC01rcderDOshjTT1W
sz75wpZwLzdQ4qcoCWzPzfU4bfx5nuWHog2JnEXZjYMvHEvpvEDOrQ2NTFn2gLxrDhszqu7VNjIu
Rvr/jVeGM79JT5xbzSob2Z+Laf4Tsz74cJVkzwcboNxhKKUvhjFnd3YDfGHLMggVDxEw7U99Nsor
B0DJfIlpZDiCbEjszz3iwztYjEHiaXmifzKrhDZq2JbSbeZY6INo4FbO2ZI8VUxO5mmhkyxCC1Qd
6BWtCVh21i/tODO9T1q5vkoLVUbdxyjHa2uKM0xPnaxW30m0LnLsQPT8fW4VieyVQZ4p0LXwJ/bG
OS+BxtdaKLmBkFBV7PX6QcoX5ze0I2wXG+xYwhe8KPyk6EfHpSefl1eSEGAnpjFMVDfP6/7DjMR6
uHVwn7uc8CgTroINT+xR9GkvaKfY/a1e1MmXtxfKi8SNxQkChnIxAH5KiWuZtxLvmnLQRH1vaRHW
CFXeXSgGvo5egmReyAlU4kCUR119S1qTXIRDJga37kzoqyh7SLWLBh0iuc0UaSm0q6y/CMfU2WR9
7USuDZLZ8JG1nW5s/EZj13LSsvJtaYi+YXFFoGc3aQKrkAKKFxRW8y4dFAqNuYkKDORZRT+TsS9n
1+nnpuJHn3eR0iXhWIuG0MSo+jS0y/u+rxv4AyHnDF8uugxiR9+xSspNbtjthQz9VrhzntZnzp0X
xWyQoWj2wV+inII7yprNqeOw23Z23N8jIDJcpGVeb0pLpBdCFoY/h0a3x1mh3ZW2ymWcwbYcSjN5
H1n5tHv7y69USjnbAQD/7FKBw1gwWKenUy+PMbTkcryf8kF8sZTBXvDgEbomaWonmRcixQ8HUq3U
z7M8kxgh2Ru+K4Aq97j4ZOJ9rvWWJ6dT9vMj/RsW/jsor2cfaeE9nBAT7h6Kh5w75vGJ4/CE71z+
wS80uGX9sQiqAOvWgOmyFkkTf6HBbTCZdAIWji6k+59Izl94TecP6rYQBZbWFkk2Ac9/wzX5fctu
oLirQb4hGNT/DlrzKVv/a2+xhuB8UuDkfywr7r3VZV6QaLe6M+qbWkTw1ThrD6o1DRfzjJiaao/q
rZT3Yt+TfWlsdtX54FSmeWPIWXKtSXLqq12re4mQ+w2a3cYOh6+65QgVku90MQWjiN8TUs6FvDoW
Z/bl075bPT3JBRrgi8DH8vynu0HJ4IU4gaNtMsm073LSyCvHydXEyzGA9kVhfCm5ItwJJAPHWFpE
l1NCs0Kr6I3RiIqNXWJHxXZhiM0JkzCy090apPNlW1SDO5jd1zYqP1BFrD9bhJ+uiAvnK95qsGQT
qmC+OiaOV4/TuKPq0V8B5pr8YBYChluLLFYRlbdyjwVYWUrtNrGkHlFF7KLqsQT3mufnuJanscvy
NdFEXzzoFlsdNEBW82E0cl52WapxQufjMaviFl5bV4dX8M4A/8Ra+hlJTPiLXdN/e7bo735O+gmy
b6l3nH4LqvMIgfAUlEWgTZ1+iyIr8tDuWmXTDfxvprh4L4CD+SXKGNuqCrY4EWS+1eXIXPT9RwmY
1uWkVN/ffozTRGGZAZYzXS+QOMwAgObTpyijCrOC0RaboYfgKzWIucpD9id4/486wuR75uEcgfI0
9H4aElIP0ffC9liQyKdD9hVCiNTeuRYHgPcUzT7ndfOhtYtzA738ugu0m3yaRgdVk3V9r6gAFRmz
KTZ6wlHuzsZcQnw1xLaoVZRtLOiUbWOrl5SyjXPiq0vUe/p1gTBwGMAC4D1BH52+ZMCXDauqw2Yu
EOUur5ACts0i9XGftjYoRB7RnQ3ws8UyV5k/FkFyTp/stZeHPmzQvmYSXsxyK4VY09D02JRG8FkO
yoexNj8nWgYYYwBlJpC8Lczj24vpNN94+rILEfuJIIva8npJx9IwyEUXi01Fz3wfx1TqqStW92+P
8nL9gJjnMIedToDBGXw6td2ot21hOQ1CBnHkTw7c2wnLHLcg1zxTu101wZc3ekLnc7M86VKskxvL
HIa0BsjJZ9Svutq6rxXjUYqKxItluXLnpNnU8pRdzErmq6L99PabPm2F01WEHBPx6sJy4i5cl05a
nSYaK6zZCE390aTltTw2Xy1ZfNVCItgg36K9FYBUNv0kAkQuOV+HxJk8Yyb7iUdjV4dO7HV2Gnup
9eXtZ3vlK5w82mqBY1EU9aA++AqGc6kWzh080298mou3h1mFkk9fgJog+BjwHgsyZ3Xh4ulsj4hI
NptEHw+WaHd2qX3MtAbL467btFKyjahp2+gBuWoa0u0bbdt9+xleLmu+Agc0vRDCkhfetXEiBAWC
kUVg1+ii65XjQyU+pwlyWrH69aJLtApqlArSGoUgl0mWD3LPKIl1D9P/CC7qY8FtSza6efuFXh76
CwEK0DajUidbH/qJjuFCbXTNRpur5mIOrc9oMLWu2kX6rqdb4cYE5mcm8bXXo+bK4WBQHaLqerpr
nQaY8pi0zUavumPoOCmCQc03oVuXfXQOeP3atoXzgxSvBfdhcUk/HayWzFkNpgbqFbhvP5cw+zHs
EjmBqRy9qEqGXSViRKSE/bkMB0+uK/X/sm4RjeNtFwlaIPKnj4AwhCTXAhVxYNA3SCUoVzGQ762A
MjNO3SNSa9q1oiSxD4lnR9z6IcYO7Mycv7p5yL44/8ELcgmtbvfUwVlMjYqGal/5GfH6D5Oi3kyK
ABVSfSS0u+Pumt3a+FOPHFcbyzOloVVB8OeaBjnEIUWMtXBgTiehz5O8C9uw2fRtP22SXrp2Urnc
pUESbYRRbFu93fQpvH1zUTodHVROUUtFHwwy70YIfJYKGsmpjlZFUEvphYUeoI+kquy/vSFeLk4H
oCdFEAJ6nKPXxVvZLrA9RX2Ti0u/jzvNvkwce2fZ0+DO/VkX7pdHJ/RU7AjASWAJoqwJVGhUmp1I
MmXjGG3/I03jg6GV2p+9dC68XdU9lvlnkzOYvMCR4ayt4tskCZR0TEHFKbW6l7Lq86ylujcV7d0Y
ElfGyP64YTMV2zovLpH6c3wye5hAdAQ7OV2qQRpdZ2AqPrDSr8K0+wsx6LQmily9EAbBBKZa75v/
z9x5LEmOJFv2i9ACTraAw3l4cJYbSCQDhxm4AV8/x6tn3lRG9quctxvpEulFSoR7gJipqd577sT9
savaDx1TdRs5ELRpjXbk6epbOjT/NvT/t5aYz/eKjhyedf4WXm2eqs9J4vMIS0xm7RqPHKBix6n9
e4LYnNBfbdSTc/Ondfnz6v/vz0OFwMmTg6R+/fe/aZGzeoA4Jrs17qjOT6LQnfs+Tdw/PIGfl+Tr
p9AixtVCr/has/76KZWdG3WOFDQ2EwAOq8y+khX0ZbDlua/1OBjW+g8f+Lk+5ANpiKFT5wAEruE3
gqacM3o35RKbqZe+ybY0Y/pfH2ZnfDOIwQ7rCVlFQTjbHz73k4UHKcL1RWO+daWoXPV9n/5Sp/CH
YvB9FVdt04WSXcgUoFMHrwzLubeO5iTjwime/fUnbpLHRs9vXb85J1RAq6jfECsilwky8Ye18vNL
ydfioMAaBTYYr/dnfJRq0qGnU7bEQdsTB65SG1U1Vu1ALvLwz6vNp/njX5cAlu9fB6AAK8RnU0IJ
Q3SotFyxBqZV1K1NCuiGYAbPRNbJKSFemVhsSKz6cOZkC/+njzj5aZEtrlnZ5NpUc/71n7/Tf3gc
GIt616+DRMH6LOUe0fjzWYgQit4dtj21SGS1vYwdb/1gYvFWjNgVAUT+aQ7521btMYFFY8r/WIKv
h4ZfH3x6NqznSKLipS9/Vu5apmFA5k29CVSTx6ZPitfcjOLkYkraTlhtkLrU7fD9n//8v0ZTf6+0
r18DCciVtAxN/LdbMlatNaWjNjESmK3vjkzeyym/hXE47hJv+FHOo/uEU4ghQg949aHD5raHYbPB
15Hdo7Q8lJXnn8epFIwPPCDAXoo4udFEdwIU3G0Be4p7TyMPVK6acyjt1TgEDZQcoVfNu1O3zl5Y
q/5lkKu5S2wR7MZsxD7VNe229eo+AiiOLA2UTdVP9UXMza5tGysyl7aO3LkxD8ouvmKl8Y7oaa2P
fjDUw1ALvuRob4LCFNe4iJcWMdzDUq1Y5+YS9LvbO5dWIInLp0rc1v2w7rKAwQj+/WJDMVolm3Se
1U1VtvZl8Au6Iq7e+Sc1G+Uz8zNSRqU3WH9KoPgPTwV3gvKJMw8tv98WCbJfIB6OwRynjfXkpPYz
F/Wr8OSXscetls8YINd+33pWnC7aH1oiv28w7MoAZ5nSsD4iCv31iVzbwrfLqpviuR6d737VJs+m
kTT7etVfnC74k07nyrf4pVVAI4y5MRZdkINXBManyrjO18bPXHgm0kuTl9GQjEpyz9nUnp58yyfT
zTFZt8ADKk09uHMyv1YaYtUMtvIpBUP3cyomHsRCaaeh7mUTalVujeAXRL5SNrGalfqiHvQlMCMC
KvJo8PhFutPrO4n+6WL3Y77759fp99UEahXzB/rtNAR+C9usnGUJunnmberSJvJkl991Qe7f+lLx
7LhZcvAnlcaD6VV/tIiyhf1+QWl6sHtdJyBXHNSvNzAzINon6F3iJCuaHFEpMCjD8euDKfwBV4d0
5bvIS+hlU6q8QydzpybQU6tv0Sk035Wf569pA7B0Vnl+aHpH3a2Jk9BBKkf7VEixvPnQTg+mnH5W
ozIuReb3J7M0qos/G5ycwNxhFib1ONgPI8ZGkugXcada570xjIvuVcbeNIV9kr7AaDHXz2tQfzCm
YBTXDuKATsZ87bza+7KIQEZSiOqmUZY6VAlKfOmY7d1QmUhQKYcfpsWWl9k2ez9KWnhQsaxt66AF
VQdwpDCfAL0JsZk0K17Zb/eNM8r3bNCNHbF3OB4VNipCQtopZM7Xv2W1mJ/p2zCpR+PYxQlcyki2
RVpEgaC/EEtL50LUKMrOeV/1t0rDQB0mYhInoOzrBN1iWj+0ctQ+qLONp362nA9HXbFxWlCyaxu9
WWPMN+Q70VRXXfKs7stirLa+lawHnUjV2ypBCGZMiYgmXGah1psefXJSTdDme95HZo7GHJKdCAc2
9J3ViSVoamvTt0176VK6yduybZIoWwp140hNbJxMT0H5ygzICMoEEoGXZOBauHP/VA9YMsM51eX7
OlVEdrY1s0DD0oKLkRvyph9VAvEsb774VpudnCwbthUOwit2zAz9KcnDyfWGIu5EWRahpK37Ti3j
mCGd0znM8LLvqzXz4sZPARdZoj0uZVHszbwtv6MIG+8WhLPRUgZ1iOo9u4A6K46LjVPfK/KZGcKK
EpTM2ajXax41Mp3jTBo3WaITP6cJNIXDFED+gtCnHcEvOD/UQNgkhQTzvXDlxJtCC6TNtcudxbcj
4EjtbpiSFuhox6F4K9yJWQWYXYbl0qpSPD2+3+71AJNoUWYaQp0p35UQpg9+3eY728/HCwk9+TEr
Un9fYfh50DUT3VA+BRDGmJ4ux9Vb0nvPpWhZHRmcIRIm9LjzR4TixhlLb7MbZKe/dIHVnHJXOrGY
yeHtO92oYz1vxqPqrnmtjRu8lEUwbVXne19wg7X7FeEefOqVrAwQvPVrPjYr22uz3CTapCJ8DIMf
6hDzjrOTtFG+erFBhNFmVa7GS2bkD4Wp5NHGjvGyTBN6L7D9D512NT2vwm9vuqVKtmKqIjktHldk
MC5Dk7YRFgn7BkF5rNp+PorS8C5CdH6kUPlt3GDIodbAVQg7KXw3xAGrAQqa24vjFt0jr8n76HXW
xvVltdE4U+zQY3iHYCiDo+7n2n51hnyzOpr3lJeDF6s0Cd6UUagHlZnrN4ThCKbT2d9KFs2Hkv7y
zajLYXMVUF2QcLo3npdMN924el9NdoFv2Ce5dXg73qRTmru/7uncl24MNdK+JLkSnOOGRZwMGWRq
z3i23KAU5ei35NNwQ2oq06ocmuuTwYTgYcGcvIe4FER5jojAl+lyC747Dqxe3Y21icCIpMlTogqx
nWjsb00vWWJQ5lpczQE2Rd3xTy2n4WNZFx+zqwAJDqhRIl0brH3lOvdu3bMZyS6ITaTedzlH1LsG
FmYf0mvUp9BctfV2EKt1Mw8euoPGEBSLRekEInSNMq8xElg3LskAPaDK+blBZeuKdX0k3NW4eAXP
Lx/R0TedrqFIpW5tuq6zrOivXXAYGsZd0zglHEhyU8xxwl77Xnn8bIP0790csX/3VuZ+n5E5gKue
xcnyZL6r/TmI66bGyZCDK04jKEv5m9BtvqOB9eDiiHHfDcl0bKv+IDM/vZ0Cv9s20mmP0K3kBdmh
f68V5Gs3y9g+jL6/flm7HiLwYpOkEGSPDUKTH+7q2aw9uYMcfDQu1qLXUVXgbSiWdbzzEiIiDlqK
mehGNpjPR9kTBKWaQnq3sig6Y79Ojf9AM0UeGfqbW3fx+WHKE+958iaVx0oPZnPTjOmk9tAm0/u8
slWw9YZg3HCFZ4cjotEYG7q0uNh9S2rh3C7utBtdLNVZqVKmgYx3VVS203qQqyEJ2m2ae5DNU4ue
3RVRV3TPldLnKOs691bMifhRkGzxCmhb46P7ad5OhkpeLc3OgDVoItvO/STeCrrjXuROmiviTDnL
tg+6Eq9INgSnwdO/r6Pw4nEaiH5x1tCa2pYRf+Lc9IUqXgOdNJM88Qj5RU/vR+wy8x3N8emLh5r+
o9Tr/ElIhU0bvGQZBWo2YfQrs89ZxbX1XbOnpt3Y5eDLiF9f7510Zb3Rq8NMVs4981Hxc21Q2hGu
AkKf6zU/u8pa7oDP0BVJ0QI2tiPq0CykdTSyoiUHpxlPk8tMppS7tcbZpjiefMxIYy6TY6nnJAnk
ulWGll0SYVs/dD3/Kr3Ju00Hp/uuyYo6kfwh51nNrClMZxd1h7KaqqaUPiLb1WR6KBz9ImUBYasg
alBhGXniHOSFvSyrE1tq9T5eKfv4S7IQoH/NYlZHnUgf9XI6cd7BpaA0Iwr69FR1xb3rTE0YoHo5
a4qXdUpxRF/ZbFbsJhxwdsagMeaWcLs1RzUPC1b0HV6bYZMxgfyiirXOX7x+fV9yO9O3bNJNyhHn
Wlwge9rlveDtzLLguCjziGDLJnq9azlycObZdatzV81ak4SeM3CAycyWXc7qLZZgG2duHnkNcwSu
ia/u5jm52iquVRAMhmw3ZdI5iKkvSZbJ63YPr+xIHK26oVyBPKNLWBaD91I71zqGPOITmjdCDorp
fjbSfMvWXZzUsJ70sU43g9v6TwXVtFPr/c4bKam1ajK2U1bt0THWLKAaWc8altjR9F6bpI7njNnU
qHkGG7L5M+GZ2jsO6BKp107sSy+utdHdyqzOQXE0fhiI+c0tRm1f9WQSq1nygU6ZvXCFyq91myGs
bHTy030vvbRBS3XtB4fSmVTsk5J9OxBLfRivTaOuzdSr69b5kVREVqAuWV50vRpO6HG2g6hFPFf4
1I1ZF5uxV4RAKOFFHi6eAyLXXTsWU2T1s4gl4R9SLRs7LZATtlVUpuulhI0XBbos436x7gZ31nnz
DfveT65QcUfp4qAWeHJDnjWonuRyB/Ghr7ddJ7PLYrCCOgwM77siEzts1vplXYpb9rZRXa8MFSwM
/l3dUY7OkJ3j3HPrKGChu3fUyCy1qp1z0eftw2ylwdk36m/J1GCCqmhgbdzR9c/q+g96NxQp9gKc
hIZIDfj1tg1Uq/fjXpXdnjPQGHpTq47ZrBz6Yen4zO85Tbxdx4lp27Vrbwwfaf2xeLmz1QeyJAVP
7XEsFyoyK8l2iIxt6uSkOJsjQc9zL7mHadLGeVJflNMYF83m2cRPjMnLbPZJn6ht1oOwSbDX8+Pz
N8vVmlg52XLJEmvdOBSDB30urWfi0NtzBYn3YcqN/ABjVb9LR/TEk6lzyBFjqbl4sGaF6p/cDZZP
Yzl7q1nv2s5ent2ZmN0iEMWDXbjIOlqgBZE3mYKIEwHX30qb0gqz2kMnLTSe+pWDGxo2rz0xI8m7
MCAVygu73OblGVejWCKj0cttkE1ZnFo9CJY5CBxwttb6wy1cOaNsC0p+DxYX6vR2cO+WJLN4dPxO
fCm8Kn2ctFIehkIpsYU85acbWhbTfS8550aFvs4XCMAgC4Sptq2pyRKZbMIyJbq1fhqrQjtXuEzY
7leXAkAYZG8F9DDR12xGe5V4Srj1OjTBh14Wzoea6p9a0Tr2lk6WxU2H4GDmuqehrJ9ljyplkdVu
hnJwphWlHdOVRCWjbIqHvHLH0GiN4D2r3ea1nrQhZCaco1xjzzeyhvIF3WMert3Cwjt4wt9MJpUg
SAsOYb1Mb3Vk9pTYa77vhdnQyXXgHldae4GrGDWTE+Dj01VII8bfFZqfRxOzoGVYl7heWhjggeYn
UT+UxN/mlrefsnSI3aWS3xYer42eeg40Yc0j/q4cmO0PC2jmNlm0OwfSz44zgjz/JaaB9WXE5Vov
U2hA//4QSrgbt/MNQnwGyWQs87EBSMQm2eBv+5XgyAK+c9FWhMXPDkWdpTDJFMn8oZdpt61Mbo6Y
3WMbLBdGe8bLKrXvCEfTl2m28q/ToOvbdUzrb6NWI+/AwwISeGge5mpMj70jsvOiYWsEJKxvMgmJ
yLFn0rPmJjAeA6wk2D5XjLHa9Sv1Lo2eqTr7Q2eQDmJ1TTQGUxJ1JH2fJ9/czRY13TBIbd/Kso0b
0xuPOt3rnXKC5GisVrVL8chvrnm4m9SXvKwdEyczbebTyGJF3ljH+UXrgxsa9KtJgEqHToSm694Z
AoVrU8s95iEiGdhf23R4MklmykBPGfMclnXWxgDBdh0tkRvCuvyws5yj4c7DbrU6ytvUIjVqtoR9
wIXdkW2xuKHIrenVNkuM7WT+mRG5tTy/TefgdfPJDqwD9jt8r1P2tDp2dsS1KuB2ZhSMSeUzvoFt
U4eT31HdNRYHgeIpnfPkkBg6pE1aEnQglkegHO4RpXS3yf0gRc8q7PGQWMa0bSxgR4A50VjpLElB
Jeo+1HUo+lw0saMzICLMPBwCi7lM9JAVOHBxNy79+4igN2S3iabAmr6lDOgjCuf3wOzVZYG83oTo
9O5SO2kiGiJ2KNzKjaYkOQcojjfu0M/bNSmC2NLEYV07dmpbe1Ndcejd7Edj1BWo0evZbRbmZihW
N1Yr9liKhGBHKvnBxhsFtKJdQUDww1ZWrNGgDP2QGnlcYOoLOaJE/VROBCulLd2PZeVFDYpYZp62
Ffq6pa2fMmq8bgRFLnetKuczGWppZNrCiaC7FJsqWZ4WYNwbncSMWNdc78awSieC63IGs5LHZc4T
4GTGEvuLzsQkVzdk46QsfNVDUsKgd/I64MkaKHPVDmftM9f+A2T5CxfqZSHGYba73aLc0zzW7U3L
RmzHE+kF2HwTn/yKVlkBlcm6BFBXvQUPmK2pO6sq+qNhUvusaxF6LJBolW1H87GOVsudv3bqHteF
ghE+NdqD7ZRt2CLAvvgc5H/kgYvL1mheV0aTgnjEfo76lJ5J0GsqXuwhjZI8GXeFCuxvvEZBWFxX
+4Vn5ARnzBxCSY8oSjlSNk0wINdz75LKbcPOmKzXybCe/NW0o7mu5cVByxci7nrNazPfeMFSIvMy
1lPTtVVMOlKwz4VpYKu2OJBh+qQAwstWGSnH+NwKvpj9+lz1KSdIDutsngX9laX4Tk+ijNogfzaV
NqLBxDtICNb3MSm2LHI8cjZnarqa5p1jTmaMZVq/yTzbv7f80b/kGUQEQ47FHklcfUk141ByOL5c
m91Z2GA3Zluo8pfkasPGpO5chmwA8ydTCH/gwDZDm2712XrzUyONrIaSIcEYB96sq3mnZnfvOoX9
5hlK7Y2xRyh//eVUBIj6BvU1gB/2IArFsMDlxJKsxnqku8zYwLVokjnKk1t3bPs9RqP6orVFcjNk
VfAVD4JhoqcUgR5yAWiiVegIuihtG40NItPd/Hmgt+PSvVGJ+c1ZPfalynCvQUqjZV0m3aYOTglm
kPqYfXi0QuDPBcW9xz04pXPbnBrdWvyNv3r9j8AlZZCAj4JpxDIM+6ZY0lvPk/PFYSv+ropCe5Sd
Vf5MZL2cVZXK9762yodh0Ccj9HQaWV7LnH6ZHWM3JN7InL83NyU9mhgpOg+PSJ2N1bU+r6LZvaVm
vzwZTd7tVFBOz/1qi3vu7qBHw5hn+ySh3klx2J+9Lq1iJvTy1IgiqWKOOSqk4nFPiZenHMsHOxod
NXeRlYl1Y/LRN0OjcgZn3XgoWlXRbixQbPW2D5TNLVADTsMlKF3MONOS3Y2JVj/W3dTtyV2lmPHJ
41jitiA1tww5FqkHgmZVsm0DEitDjPHOBzmg9CcQUgbxVCtu00ilUJzMgeUF5Ej1NejYnlZvlsXV
Mh88tW7mRK1VS2Bztf3SLOQ8a1Q0nliC2C9bYYb05LSN37ZChotid6hXDZ/e4FkvUBbpnnkqfWRp
f6CRh2mekzCTfiqSx5KmI/WZs23ddqesrkBn7B/SnH0LrGfoGZkeGQaPyRhUX4aankMvlMfsQftp
lYjJ9EzS2CawcV0J66Kbvc+YMYCaxdmh+RjbkTZug7YcXnICCXh1x28dCR7A+eZ+Q3DWGOkogKVo
aQQmGv2ALHeOJX966C2Oc+7I0dplXgCZVhFIXU2YnjKa1xuHvfWHnrAzD05tbrHPOD8WZQSRMypr
M1LfuVNGPTIH0ylvhDxfdZ8H2vRapKWms+mIRuhDewIcmAVNFWX83NFqUVZw6Wjw0XntH0dMUiFd
q+lGpiwUpp4YT+U4BrE+WiTFT06TUdymnId6v0ooynQtRKvq8jAp/76lm3X+65wNmncGgd0YZ8tK
p43dF0MIZjvbYynA2DLN/inv3SNEhYp0SnO7+AOtqhY48c4U5vhowALYTfYybelRV1qI7rnYWVMV
7O15VLFpDfK96ATZmUVevnXG0L/QTnOJ/8gXEi8KMxOnelL9d8K6xKlhlnZQGt3hhULn3K6uvAvS
stiBVbhb/KbYWM2SvfzziMf8rHC9yiGwOXKS9DBWIC/6dcoyM4MqM91sY8MuiKXsATTCL31uSlrR
lbxtEkM+OnyrZ0YtP9ieqFXMGr8tPI7K+XCvVfSc+u7OaznhY3R+Bvkijr2Ay1fmTUZbzQn+8J3/
w+DdYZ1HP2JhjLuaxn79zjaNpWS2SkSborCfl1yBYldWRu0vy6iy0Wf11xXHHMX3zOJFIlTAPRV1
b99Iv+nBmqL1pCbq/iAI+H1c5mBW5S7hnuRb/YWI/pvExNKbNl1hkcbwwbc9AhPGUPcJ58qwaTN7
YyeQcAFzVdE/38K/zAq/Dr2hWFhYI67Dx2t80q+Xw3NWnughb+NVGNUxECR/La6aik2SeU+ysD5Q
pT8vyIgjvysmTgbU5w5zgnBo/eaOBJcKsaLzQcehvGH+6F/m3BYHr12szaoxZKtXU6Ca1a+zqc5g
hkDW2IYZx88OInZIIxumRS5ZBvTU/JZ07SUhMiI0JGj5bA529Ypaz2Eqfw7Wpv6mLZgFvKo0j25Q
k/A1roLTtus+0YXJDvq0Tu9daaybLqnHnVb01gYZUUU1U7/7OA7IZy4M99vKuxPy6omTvaZ/wi79
JrjDBnk1FUCrQtX/u2A3WARC0RmVqNScBTTissMpdU2MNMtdJVyaQK3rZU+jr+UsN+X33HD1yCqc
ufyDnMXm1v1ya9FTmNccWVBTBuLhT7d24l/IENdFPCyWe+8mqc+Iwprv/nqC/kcmJmzb/Pc5L+WX
nJX/t/yV3Q9xjS7pP/+q67f5r8yW/0+iV67q3P+eSL8Xzfex++h/MTldf+R/m5xwMuFGJKYOXOg1
2fb/Muk1P/gXKxPqX1RZDLCR5/4XlN7w/kXbABQlKQs2ZcP14fs/4SvmvxCt8ChdaRNwovmF/4Pw
ld8kWhBY8DfxHF+/H9rRT5oc27fGKitdd6uWeYktAjltqN2nQS/uLa23ydZSmzFhK72mazXtazK3
7nFNa/MwKa2LjSTFLVtbW0YiD3+7jnf/foD/7pr5TdEIvNaC+ucAj73CRD77+UigpTVvT+lunQ2m
Mwnn+UirS1QG0rLKHcYDknU9p68P13iO6ixVwPTfdXJWiERbHtd8IQDGGvsnLZt6J+xFzwKrGWIv
jXm9M/GrnmeZZvldQbCexCCS2FOE8Mz8ylBKh18kkuSHaRCcEaOGqaEQl4lxpqP4p03hN/E/fypr
CAoG7gCHZP+qG/nbrkDmrVVnKZVmxtnzidBlsreTRGXM+cmRxX2cP+aGth7In9V2nTbm7zXT7ins
aeWMYd14+Y0G+us2TyjB/STwv6MAM6IxlfE/35S/8PV/X2z4pgitKVq4MfzfZ2Jb5rcmw/g826EA
UHdF7dXPbN5xl/FYOK41307d4j+rDB3U2k327RpI/1CsZBMDQ0nxYo+mOgyJyE/uuszbP3y7z4UK
JE8DBXZAjBBrIjzXX68jiR8uI4HC4fzVA8IfWmI5YG/QmajqfZ2X04u+lLc4dZNjjwXg7PSz8Qcc
AxbET+sxXwL0JvBc9DBXx9WnV6rp4aK6XWptvd7VrnKONLWOae2jdbTLt7Sw5Wbh9B71VYEkxMEj
6F/TwLz0eSVRa1OSHXwq29WMe2/Wz5oz7vR2niNS2cj8SifxMOPAw6OnLXtXVAiqG8e8s3Jn3inb
QMJRfFn6jkwWoRcvwsENxYi4fOnJ04pqD6DnzJm90+anzM3kTTvXZWgvJnIO1xjzJ07lmRa6qTk1
u4mqtHBSI9uwE1fbRDMdwVhuajZuMmbPtd5WO73Tz7lZrn44Tza9FgrUJrSWdDqILig1urlUWQUd
z9cxwTW+FMlg8TUcmwPrJINtMCF5NYonzyNCpdcwhgC9sr/Nbk3aMtDZfd4iu+iNwd1YpIvSe1gV
yW19W82MM5xehBJVzQ9Nw7/eGrRsmGPKzTx0zI7k1doIVTx/0YthCRN4b/tV1e2XwO1szJvVckql
v+woAhMIgF1+yBDP7zW77T9oykQFyPkzA9ph2y5TzQjARCFt9WRow3M41L24qAb1Yo/a5wwgrNhd
e18PuM3rjQS0TSrelO2yxWjOnm1mP4KhKlE5thMBw/LRcgbsCt301phWt/W9ZN7p47K+AYiQcS3c
4LZqAzp585Qj7eiD4MvAjNr357t10ZmwTqNjPYm5TKGiT0/5rNAa4GgPnopZ83+mFbSBk8Lof4Eh
rJjqGRzVyfiLJ6pzXFQl137pc3VJzayvIq0z60d3kdNmaQx3h1Az3yk1PC41EcGl1yYck9I2dFwb
gm8ajE9ZVgSbtDIABjBaVmFVCy0Ocm6iMpnjtoYyDgm8vh9GvzjMjZoK2Yf/vqzMIioxv19nwLir
6EjVqs/uOLt9AS0Is1JwkeGFzDHzhWSHrJhicIjbRAUHRY/0lhbFVyTuWLsD6UQI+7RIwHUSRTrF
DlGTMdwpqtyCyPKcB6nulXmaVu0+a4trhnd/V3ICtTt3PFTlSnKBjf3SHpPhe1k5d46RrLu5zS61
TOctGiL/h7Z637QJbgFJIg39dEJOi5yadAxy7piZd5EpiMskmNTAltSbJzUl2U+LIQHCmVIPGAJl
5vu80iwURulu6chP+xyEwhCJtUPnZKfLoZtpBWsy+MFWjQaCCLSIZ3K+lUu5ImrLh6el6shJhnBz
11pODJ8CS0FRTRvZOTWVtbFYZ6ft0PGTFqHH7BrqS92o4KtVtzY52pn7piHS/iIbjBb46PJzUve6
FeGIrecwT4Ns76DtEWawXhhO17sKa8+t3zbfFrm8pj2xnax3zrmXRro3PSfZalLYL5219o9ZlhzX
pFqPoq6T+1J563moZyuCc7g31gnyQrIwa6KnVezLoKBRgDA8D0JJ4MfPknf0C8RkWpoJTP7bKlXp
nlOMt4XLQM9tKQ4LLLGNka7FbuisgCjRQsnXkRSKQ1HPvG6VfRyrZfypO0yThI0VyFk7aOEiwRKE
Nqos7oK+1yLQd29oec9dMnuHjMBSZA0cgzj7tsfMrae4Lq3ytPRaefFhQ77mqBCaCNFacxKJb299
O3/vgyIqOy170KTfXuw0pbs0VeC76rk5Gl5LpALjoqe5WR0cp9J46M1BbHSz77eum1FC6SoJArQi
mdyADLpNCVLcCi9/FbZr5BtDg0mzqadxvS9s4KdDOmlmaDdGt8Oc7e6Y5HZH3QIMrOc+kr4uqCOM
qch7tLSCCT9U923ew9Lz6uxQG23xhh4mf9aZIP+U6TrfBGb9tVyD/ISVj+Z6ojlPqqgqsLGBeeBU
/jNw28cRvnloBOPb+ldFlaWy2WYgPW7SpWgOZeN6obCkd9MCVwkbwi5uCxeSyDq8FLbwQ+wAj2xT
2dGylBHP3YiaMQi2uink0e3mc+H2tzSIrHherIskkAPZH434Mu+Ig5H1uFF2a+xL1FwnO12PyaTf
N2M14lSjsyQYtKiw6wbtfnJKPywJIaVjk6uN3uXZNimSr82SeJusT9juWrfap0uaMrKQr12big+j
beVzbhIRktujgJw+daQI4c7PPXMK18ouTgSEqsiyM2vv4qriBbXNWAVTdkCl4t3bgw84eG2rbV01
hNnWHGMrv7Nvx5oBWtTaPN/sfNOeaUt5ElR8z0tAYAtT1++gFW+6IX8eC0NFxpLctRMOiK6sip+L
XZMoZ7v1TUFzc+8zSI48JqMcZVXu/Gj6vPrppSPj0qlNN50kU7upFxVONADvcNrLPi41rRYbs9XT
NfQ0WXiHHuxmGRa0/POIjoQ5hn6qJv88kb/ebcmh6/8Xe2e2XLeRbdtfqR+AAk2ie7kPG9gde4qt
+IIgRQptok90X38HJNuSWLZ1fU7EiXsi6qkiyqb33mgyV64155jeaZsyOVgVixBwGthBAv/roNHI
HaZKlxuEAoUFFt9twZSlUVFG+6VpknDU0tKk29y3BPTSDCr2CsDV55LNqTjH/Ta6p460aGYaXrl0
r9JCihSmdgODR+cBqg4lES1iX0+yz2/q0pVnBiBe1iefaeTg2H1/QQO0cg4x3ZAZ7LWpx0ddnxrU
ZqPVjteqZGa6wVnBb6vdzoJBZRjnhhjjL6qd8cL6STLemBX11QWPOcF9MJL33ZSUZ7bP7MqFZaM2
5jxzhWYVWSMFWDac0Wk0ZbiYc/cgjMK4U22d78UwFBfoH1h0Z1sLXWY9TEbRsrVuZW3LzCPJOBmW
zuWFrZN8i/JWceN0mDdu7qSBhdtyq5YZBfTQxXMdtJZLMLMhpzrQ9IGmZ2tWC2KnGQMdykR3lEGP
DPbOzUWhXUmhBKwCJ75SCQa6YR4lhnpfP12Ubp3T/zLOirGKPrlpy1EFpXVeh6i8qnmbJClrk99m
3Xk81Uz9o76OTjTyHU5y020wnoiuPJIePd5YUH5OTKUgFJv64CKaMMxDK9T8whWgTlMlkFVryJyP
VVMBB00HarNFjlRPk0HHvRxe6s5MTxS0yTZoozS9IgXFeiAuzHqi1kaUXA7Li2a5yzZy4xJskFa5
b1ZJOF/gpp24ceV400Z+x7mrvGeUVIWRn6L5XGaGdIzNzewi1+yHbmF8vSAi2FCKJoFuQzgz8+7j
0AwWQ/25P1tGdwmA3Y3onHSEuiAqyo8Rq2x2wF7s1Rxijao8wHyOAqOJC/QMxdAGpR2ht+uxSJzI
BL3iFojXIM/qYqHdGUUJmshcGRpy3L4zr9PFB+a7IAN8HX3Sb3TKy9c21ppT3RtQ9xmmRG5uFo+0
qIPKgbU/LW4apLZT32qVo23AMTUnNd2bjUDcfakNWXqkbnWR+NXjAqKM5NON0U7D3qG3rW+yWiQg
fJa5ZNJgls/jOHYvnt/Nj4konKNwm+6sy9v5tciyT1M+dCeVsZjo6qq6CtKuTZ6cFHCyWNo8DvWl
N5+ZqcjjbDbxeQ/O75BGw13ctPad1bXLblTxOYFB9aOBA+tQTlQLoVOr6lnrEyfiHF3odyUuERkw
yAUzkDJfWQhXTibS6s0ie5U1ITOFll3w/srzejKzLFB8faSo9DVCzZAW1y+2qW0c7wvhxk4ox/5k
qIc9rGj9RJ/0JNv67WSd55TI28Ru+svGQPbOlbCLUNCsiDdRieKa3BWvfk0BYDCxFGHVMRaWVqX5
m9wrxye/kHqoe/21FcX8SZl7pGVkZfSQC1FlgYbcdW8LXhp3UvJyrupDiTsLlAlbauLSssavHaH/
HhDZpr4885qW6tPTQkhLRmCs6gKgvW/FoKbLvMtI5wCppQOK/pLSBWWK6g7YA5QjejdstR5h04SK
/dCLLoblzNjdCNw1CTM2+gXVqKi7c675F+xwzIH92Ua21JETZGnbVhMVSVjMzFGnHiG89Ne+Lq/H
PoXrmnsPcdMsgegaikmrfcaOiygHXEBgD3V0G32dh+XG+QT0684zl0bS7MnnxzjlrdwUvog2qvHl
zimK6YUVZdmjogvVPOobzot8XmHUQVaP9sZ3OKN2ykuYNk09PWTqL+IIPRpHIs94+C2bwgtlnO8n
9JCodoI0c7P7Asx/YBMWuqH4HlCryORASZefYh5ZFS3TeOvY4lhMPdOjpriZSdzcmIWct1G9CpoY
lJR3Nb3iMJncYcCvCkRzUwjNuumnPH3AxmMi3RAIyjZTa7aniZhZ5BtWc0ig9sWUCTOIiwllkGnF
n9hxEgxTg7lv6wnpTgqgT1SO+6yr9r4uHPcCsEb2gkWtO5UjFiW7yRNK1u4YF9mN0Lz8U5QMjQ3u
MYuPfmtln0kf7B5w0Y671Bnjewpb7bTylXFWy2F8VkvXXi5z04W6lbLh8s3y5IhB3RLbrrQoH5bK
/KyPMflaxlx7O9k67hDobAZHAHbGGfgRk+m6UZ2mmZm9fW2f/KfFe/v36docL37oM/0bxermmeDq
f12lb2379jXj+Dxt1Fvxc0L31//G74HbzgedpiVaWPOr73slwvwGtrKdD0xgPLKc3nV8hfuBbhrI
KwFLRjcI3fyj4yucD3glXdDcOMfI4MQ19g86vt94lz+08EBT+nC1wOGu+AnQNe88U0ID/JqWa2ti
sbqDO6YPfOau6eSZm/YNboaFzYZ1eluArgvc5GOfT6dLGXk7jx4Hr3q8pcLiwJiRPtgb1pM9psyY
9WYrSrqRZipPhaRub9FOVPqNqoqnsS2+COa9oBBOlYPsbkIvQB8RHcuUvarMRFwt7r0EZr4RTf2W
qdyjnyz3PoYFCrnlPottLAsZ64iY4hfZeekhdZchcASVwWC5L4vRvbGHaEj50bY0BFls0edzbhTG
NT/4whLlU6qbh8rO9TCLaFt3dkrVZrUkiXd+UJTLek7Ll/NlXhZCK/PzdhLUTtbIN0izLx7DMiQ0
8PUIqHssavnkV3JbGtFJr6xuM2YRw2B3ZyR8PDXti45/cC8ji46LQWzK16+VdibnYNaLYijrtWVx
52uXU21dLYuXbwevehpn54JGsL7p+vQ1ibzbWPBNFn0i2cNBQpr2+j00lvpKNJG3SqmKYBqRf6He
CZWbvWJmzoIqf2kB+HP8EYC6anUhKuNBdhSu+fgEMf++w2UBANmZSIFOXsbFPS5eVgeR2dK0QpoU
dJFz0S3stAlUIVkWV8R0PCwj14kW4IC6YFVkqmvV11e53tApm/k9ub/4wQimiKw34Qa0V9tJ9SeF
R6LN2Oyk6z32AtZkoeDtDVRARD5t0JLrwSQ+uagq3JHQIaMomaNX6UvUTfMpYZv1NlYgIvxZ5CdJ
1TR4hplNLrO4dnR2BGdQAb1x66TlpHJMKdMQv1oI+si/XsN7phPEXed9l1eh24HnzRMH7dPCBoH+
c2NqciBBszODvISmo/lgnGydkQEtC5JlG2sNj20zxP6U8QVyBzaX6CRrdR31NJLDiG5gKqw9BaSF
r7C/mF1CAGzSTgME7ACvFx52h9OHy6RztGBsZuQrcrNokz4t9TCGJRpiLLgnzFo/0hC+gqSgb/AG
Xq0z/jjbmU3+C2bku/40XBZmRzjSyfIyyYv8OhL6YdhAUEclYuXGe4/sJnQoNnmJzgFRqcUDVfyi
Hf7e3vvt0yy4XBhs4W28j9kalGFoWhLFe9erehrLyPpcZrZV+Whm2yXKL0abMLV+oImVd48/rNN/
MkJ6P6P99uEsqkD0VofovyH8pGFVpB3Gewx7LwzjqtDRZozUEwscyudvNwLHtR8hOC3lGc2+X4wk
3hlUv34DglJY0llpVy7KzxMJrGECw7cR7/NhOAezdhYnzrHByD0LOqJR/ovL7a6yhp8Wd9i8QJT4
vDV7l9/88+eVlt7RkOHmRqQGbfrWwRt53+aXfc0r3460DZB2EmoBCRwKAA0b57yvX8yGSDKSBXN6
K16U7uy+PCVx4N6viAlWp0023HuVt1NmfrDq5kL6zX551fqC9hgjfZc5m7GwHpXKui5noEycwI51
lT5nY4dNqTuNmmTLarTVveTNaWCMdKp4Qg3jbWoOr3NTobrRmTYmA6j8xggjD/c55/fnxvLJImHV
xMLVnprtotGHFa8U5Y8ZGLmNYAvb18q4pktD9orfpnv0aXTo5+XexLoRe+Z9Pnu3CYZuDAY8ZK13
wSx0DiovOSnxK1TofmvYdd8EF/+ppX5RSxk6o+q/Hpfv1QwT9OdhOX/wvXAieIaiZB2Bfq2Q/iic
HOMDDSooTxB7bBCGNjXVb0RQ74PNm43vwNJ1ZBD+Gqv++7AcwigQTNYdBBq8Db73T0on+6uU4oe3
a53UMy+H6ONBGmXMx1f/cU7LGgdamdIJKdEgjQ2SODrEbC2Cls7kRP6mjLPlaVgMcQfXxSg2pedn
JGctDUf3ceqHmzGdJqQ3Rm6Bz/TSK91sUdTh8tFu6fVbr+NCXG3YxeVJg0IOBX2cocHRJlarCrbV
qVXT8ENUPsQfqwj2J6fXJb9WqrfPCO50G1garX3PWYgBWL2U1YjAlRNb4BJ6XnDqMjq+MHGwN9ig
/Zrgoix+7HTVo5VNU4zVI/YXbC8xv8iNWJANnclUKBCQI1madPeZllB83dA7QSSkrPwt7hIO4PjI
IEOMeGzUNhvBimlt1z23ejIVwUwxMjA6IqR+r5Wle9qYkR2D09B6BKqFdPDRCj4MBWK12muxYX3q
u1idD/0a0xR5bP34YeV8zYAoFXBTRwI0dEIyQikH7bJdUlHsOozZMQcqvxw2uasMovKUbw8hpypc
3dwXaeNSpAKMY8fFRg8QGQILGtxPhk08cgDFo9bCqMt9DrpjCSZAucAiufYw+zcx9hg76MjySfa9
b/ssGRi/j9Zo3+TVEH3UMrbUPadyxZJW9MZHjXl+QR/ec88F3y9mJOnaCvaLu9zFbeQK4BqJd9Th
g2ubzG08rNgaOmS24ARIK9cQZX0hNf/FoQOSBDUt0RdjsmknWLlRw/PATnaDj3jGRkb1cTtCJWFH
E928q2PFwG5KMo8pkn2SljnRWdgF5k1Fws/5IEfbDhmv8BxP+NS+eJqlkc4yu3jCVGN0uAniIkIB
O/oaLZrCFE3QZ62DJGsYLArXWdMvMyXmV6urqjdo1/qXCQnGpdPOS7MHhYvIu9ejQQb1WKx+CbI2
JnwCWs8ta+b0JaGLP25ak1qb5nk3PA1TVD+5ZZXEwaxsJo3lLBaswo6k82mPawWMjErvylajxIQr
hEW4bZ+ykaCGjTMSE1WZQ7qjiOrh9QJBPaGDXPhsTZG70GVKTMEGJNuSNmJVty+zFhUX0eIXaoth
vzuSVOpyIQckurR4TdveMw4olo3ukFIdmkRfA7WV0RbQZ31Le8HygjJNIExka3MRyexQ6sEc53LZ
V+jnrlt/ltnRFTpFpVMWFH6etngvdbkYTtBCgDLxVhqVczFp9Fw3KeXIpWE0VEh6rIrX3vC69rT1
XTIloOFMG6FPk743nHpOAUQuOqaWhXuxmYeq/qLLMnljQh89YquEyFBx6wNTc5xPJdl23Dtd1Axc
NTy8FT1uLdTHGbWrntky2zRMg6hGomS69czBzoIxN4eLoaZ1vIkXQz3ZE+rAMRezFiZZgvpVjmV+
WS6L9uwq27ZC5oX+a19PtkvPZ+pu/cTw+qPF8pds56wdbrK0GK95xjgmzZ2Z62CQkqEETDw5OIVn
X8OGYjnpvReBAwh6yYPLKUknSlm5iYy3ZWXWis5S7Rsn+DfH6WIQ6USzfXQxUUXTwCnDqXwuh2iw
GwTSxlkacGiAbKQRxOGQDJLkUCP7umGnDwV8iX4XKUkfSQhDnY46AowLu+5SFyVLp6fh0OfufJ6N
SSwuDRnrL1oGp4meIGeyPTAgxwwQggPOsR2i2S4bkIPZobFqPT+rVspROAM6uFIFs+vraulIjqPR
nkYhxwrhfhQ4fc2TNpkr/URrUrLaWyVtJ6KdjAiDhvCA1XrauLJEMgFOMe22kPn1O3cZnTaclxm7
fylQhwRJrPF8J4lVqgvTi+f2ntKwL97yIp84vAqHRpTDfa1xZHtIHfJY1awScyEevER6V5yIOAWD
tkUczkDEeIntSnuRvPfZpo1qZCY54liQzp7sb0euzRISEVf6u6zp3GmniRR9GCqkBANIPoKGjpbH
NJORCpzFz84XQ/eNfUTrFOXE7Gkkz4xVDSkuXj7bNKsvqybPnupmck+TxDEe4Ip4nw14ZQvYWn8N
cnFmtw3HfHFf3XFUd2QHr8aodJA9foxIYX1n3I5XRM+8Nmw7ZBuwQYX3YA2TD0mq1dwuwBzb0xPo
226VX6zi5IYlR41LYm0ip2K1Qc6DDxNvfWXgc9IJBgPnl52lbqpuTKcU8wFTh31fjSN5eNmk5juz
LlYDX17EYKKaGJq8NY6cXFPwreYuB66whJXucQGbdqHRb6TECGwcDjzJzhjokeDsmNwxwNyp6BJO
wgo0BIERoluFob9YPNxvarSyu9QdEdXOrs/Rt0cYiMMTJAJmSPqmZ9Bk+D2sx85Ww6jOY4bN5slU
5IEhNzBgvXhFXgy7TPr2kxPbkiGij1Wrwrm1TgCt7FNZVdO9bcJg2tSR7rxgfO9v6WzRAsdWWTDd
NDufXXzqu8/EVvjHofe7Vy+d8yuSd+ifj2Iwy7C1Ox8iTWIX1zNIgmras9v6pX5ayhrUURY1KJ7i
voG63Wv+F4IC5i9MyPwvhqh1VicpLlJrAW4i87a7tEtNMqCZq/MOYPojgTJFEloGsZNpRxOW43+G
FkgJw4Q9bNTuwdMGyw5oUrVnRW/FKSbW0uq3rl6aKjSWosdX4lqKc4oprQChjFZiebH0V2ckfSyc
6kRUB9pTURtaWVwc9WmAW2plpnmLRFLc4kCJ/Z05Z+hXRqyRSBHJEzgzpswj5TUq18TItTnk1oDA
AmuU+iNzzuER5UuPoZE4TuSTnWWtvBl7uSCj1MCOoVR3TJ3UE6s2OrtQIi6IT5HZaIR01+I7dhQ9
P2Z+bty7uL8QgU0dIsHO6YrNpOm9CBEAmvHWctVsQTEoC0a5Zevc9VaJX32hcnps3aSYQstK8luy
G+urDDl+HAy6pncbKA7FGYt68tzjuHuVKo9fqWbnl0Jl1ZO35AurUL/eOitdMPelLrc64J13W7Tb
dcdr7kT9VepGyR3tF+yrsaIc24zuzKAXT0h+O2YqykPfN5xPs8owhMVMgXc2bTX/BJ6Y4XAqjXrj
2KUYHNiTYuO+kUN1FSOwlocKn/CrYRpJh/zLrE+NSJHf1qKIGII2VvRjkohszx7vOhYmIyNJDKdc
EaLSQqZaxnIdBFrMCrukc+OAZ5gux2wOOmHfcR3tPYsJ/Ffcy3YhjSDexQwCcMZXk/FIjcCZWWFe
AoDR+LT1e0cb6I2BftvUcZvDVuh9OW2sNNWyg09eM8MkERG0W7aLD0ZlHXaREDPeiqxJHiocfsx7
ZRkxUSrN5KHU5vHNc7MCDyeDO6Znhq38IK+09DQXMrnGG0YgCVQ291bWGRY+9vj4giMsCAdDxx8H
5GuaTChgE3/t1Yl/sbhGanGGRphhKe3RAhNnHVa/thFUCo0KYRwNyVz2DJiuccQdQPSaBbad+Q8w
K48uB8vkO4xl5LebYTZiExMHPorAV5CVvinX/9Eh+f9NMH5Zv5U3ffv21p8/1/8LVOOcOf/uGHxe
lf1b+Ra31Y9H4a9/9O0obOpow02fEy2RZswtTfpK30YIhveBg6fjQgrnn3kIpP84CAvrg42MG7g/
7T2L9t4PMwTjAxhKn7OrQRSBybb7Tw7C72cI7prYyVHX5XAtwB47zru2lmajBSXRHieNRUIE0upW
7xHZMNKkGFlPuBMF4ZPo096E1DLD8aTwZJzKCtXHhwIpmLOtZ2jXg6xNfVviDjrrOuKyt1k6r3Ck
YtZvhbnkBmG4rfuaWwgegk5KvzizTeLq0X5KdE5mAR8Kv/ubKyaTqEnNd3dyJnkGQWXbsLsmFPFN
PA6XolwDg6c5Qv0oIBtApmGoHqXNsk49myXZewqbYIWMg10U6PedlFjON/SIJly0rCoZ7rz2iTGi
cy6YdSabqnO7O0tgT6W6qziZuJGIDGbBFfnahVygitiGhNxl2DUO3VjTDxlV8HVlCUEbrKi0wBBt
dULu0LpyJFWK8sRLPTJh+wr4itVzHogyrJhhOWrkbHFuq89QHecnnk7iwEVB3jPs4gY3GlQUViJ/
sU39gJyXKPfFik9SXbGCd0Xh5gG5s/IidxYcbgmX+5NW9PZD160231nhkXGXaZiBtFIOBL2f1c22
xrpnjGY9Bw2ahB5mgITqg3V/uKKyadaYkGa4g8CNriWJZxa72I6oy1kJOYorGr7lphZz/iVXtjjn
7JpfxoOwXmz6hGovcX31G48jqRNWSvrt+RxL48QEg5hxe5Vx8CWofdqq03UlBk9tS8S7R9h7rH7D
mKwSCroMVyT+YNBUyMiaOMnPSAZLHxrmRveO2ev2VkW6deIqpu+bIvXp/tKxXAVFtv8RIFBxzwOO
cU8NTgRQRcuHYqtFpU9RF9nA3/s2b9uLfCrbq6Vvl1OzXrwp9NMKiYfg4fOOGp39e2kiP1YDfV4I
WKMTb5kRNRnBryRDEGwdP+soprNQQ25+J9hEnlOMIgvK4X7MdkUDiGWTD6KHDWfHro3zeT14J7Xb
fsKkX3AE7tV0HudalwRQMlu8qFXef8zjPjofs1nnM5B0lgFwSTlyFE6LoyydAsoBGCSyx5FdyI3m
qfwKDInLWYCTfrfhGarQnnP+zTa9SWRiMMaVRt9VQ/+xwWTO3ixNx7nw2EQyuNKivxQZ4d3bmnZU
GzaTnr4BLEsw9uv1cO5rXXyC+804uATMk2Va9aUMq5z+zwlUo/rYVa5k65dGhqyhjK0yMPS1xbLA
8pojThmx30zXLvMsFAZjA4ADeJC0A8mR7Bpksl4eARtCwcuiNl8Cej2GuO0lmkikze7g/Gd3Svt5
TWEy153hr5u09899+vm5/FfAv/7T/rT+2bf9yTA/CIw5PosNk26Xp+CP/Yl/IgBx4iiysYuuG9dv
fVphfMAQwXx7NRytEYkY1X7r0379RxBg+fc9A8sE/+gfjLjFuvt8b9OyO+GKYgZCRL1DNADBjz+3
aWGDmHC4CLnxdVqT6joV11H/jK+cYjbsysOs793pRkcw6x8ud7L+6KeX6EGAiJqhTeybJuudFTtA
pZqN196Wzb1V39vzXTLe6ctF0lxhFA6zvd+Um2zaOxES+Gun+uy5FzFBe9FH27j5ev3/UaH03zHf
rR/0/5uvTmDO+etn8Cx9+5xQI3X9W1r++BAa6999ewiJAqMdz/OEmoG5APXI7w+h/4G6iB490lzw
vpiAGYP9/hS6H9ZELKx1YH9Nh1nD96fQ/UCND1wOtZtOI0i4/+QptFez0Q9Pob5WWjqvx5ptRkjq
+vL8OCxQtE8dvW2cTW3KNlTO3J0uvbis8iwPOfKoXWwX1kVit9ARRTNtLQSCq307D3UdBDX7dR82
pVDnC8a1PXqpwOzjF7a3R0/G2A5sKQLp2Je+A6Qqj4D49Dkhqgmi2Lx9yJ3Rx6nvmce8dusN8/25
3wB2G+G64p3aNCm84E0sqy8c2QGSQ0wLJ1lEkHHUcoeSmIwmNKLHGj74xnFthx66V+48rxCXCJgy
mqWyCzM9udK0VRKgjxmEhJE+iJWl+5WwuPMNvN1Rk9HwaiBT/8++Ej++Ef/nf5Ef1WW69devze6Z
ds5z+fqvY7f+T/fjm7P+5bcXR7PdD4zSyITWBTqlrybS3xVK66BtFZxy9hBYG7E3/vHqaLbxAckQ
md/Yblw8duv867cVXLPxpRr4XH2KV+JHQZb8k5fnnSNSW43M2FHFe9t+m6qCuUFeHPLJvpzQ2SO4
oJCelpTyUHevfL1T57xx5Y3LYOcxzXHzA78eWcXprM/RhIijmP29vtTpdgD6cJ+3Q/Pt2eORiN+q
P9MVcA1+eLW/f7t30qlEy/SBMVZ+KKxEnppirs9ysIVB5vneuVnmUaC3vr1tYpe4jGEubujV3w1a
YuyQrzfFZo7sAZ4tB37AfOYuMklMRtxp7KGJkZJgm9bHH+7+n33Tn7fC79/03aRSr5QDLjPPDyCv
vMBqIVEVWi03lZsnn/VCJKe4HKotywX4NjsSK+umq36hRngn/vj+6e+OhxZEIwwTbX7QG9PeMW8b
Qy2NwR82thm0SS8hpNWAO8axDjHjDqcOLr/g73/6anv/vvz+8dmcdH9adquSVpXwUSrQ/sk4gDhD
eh3HFUIEu4PohG7+Y2qlsw/CDXj/33/mz0v+98/8Nws+idva6m+qcyV3qFBBfnllcV7Bz/n7T3iX
s/P9I9jrftxNPI4NElxefhiMODldahQVU15Wt9JJx0O2RMnqLh0CuF96gItmZdhDSPVWcmMxhr6t
cWwR5XTu591LSecHtaupAkMzol/c9He5md+/4buqCwtmVXbOCO86z4Cg0g3bOl7V7QpaFgdmViWU
5iI/iYmh5KTsJLc4ojkjGWSFVwqW7hzFDIjawt1bDC9OdHBiF/WimHk39XzUO19BnMRpIWGbXvz9
Vf2r+7b+/z9IoWQ3pn3h2eVhiSYZZL7dhNMEr7ms3W8V3F8uGe8CrL9fFSqRHz9CJXmMqWgknWHQ
i5PEtVDklx6suaKeTgfZMBdtiYUCR1etudPtUbWNPEFdMOAVQ9jitSk+jjaxKRwQbGNlzx9gVIsD
ThN1cLOZfGYT42TElGFv2TSAQS0Oe1hl8G06BQgQq3EjMEnIKDJ3AzzVUzGo5jjVUxbWNj+57YwJ
q5VoNkgZ6lDFdKIcyz83Y+Xtxri1Lv9rV/tdQZTN9pI5wsH7EyH6q+rUZUy2tBs6mb+SXf3VyvM+
e6xpOWL4My5eaM7dLi3wuAys1UHPgKyO5cMYtZ9En5ThaLkU99Kaf3GjjXUP+LN1592KC75euaJl
igArDufGSgZzmI0Y4h44+/AmB9yElGGF69CcmslmUjWg9s4nFXbTODSjDkvPgOMXK9Jffp13SzDp
CzWWIpuLDeHpbFzobCD9SuVhZspB/1mc4Pkqto1tWRvktuNWM3LaeV0zHQYh+199jfXX//tVoTf5
8+M/lKTQSmiGh9iPU3wVNIbyYcYgFEd3DY3lMC1Rlsx6TxrY2HjbBbztHs+1+sVusC4+f/b571Zm
gBcCZ41WHLyRcGdD17wwrooG/plXhNTt8fa/8mz/G6wiwgTdL4NXHIZskvtudhw2ex9qp9Hc/v0n
rAv9n/2Sd8tri4dyiWo/P+RMO8KIQ3CY5cQ0oC5Ux8bKjG1mzsbD33+Y9RfPD97en28cyQSqtFyv
PCBmn18x7KOCaVx3PnFACfk7kjJoIRGsUbhgnYvitIh1Lwt7FU3MEYVf9IHXo7TNmTM6Rw1qEHMn
rk7aR05QDF5+PhUtlCs6sfpnOrrRcyMjRmJ6wkgynzv1KdEHREJJX+1sxTkqYA0EfWbbLKYbxDQl
Kqoy8XOO36lLPxJkO47jyEBR4LkDwcaTSaDDMF9Y+IpReRTKPxZzRyZ4u6I0toWMXMIDyryGEUGJ
tncw/RhQ8C11pZk1rp8RyPRlTJjIzGw3yU5TX9HlmxxZ2ozyTO1hFm3+BR+QJN3JdyuJkHGKP9nU
FaepWhlJg18aW/vrcBetRYzl2WpNf6OyMXOQtbuNQ75DGe+I44v7PbQi59Zi8Jbyy6rliwYy//OY
pUDyI82zD81cWtcN1mSYB74mzlp6e7dzRzo7XK4orfnQuSTEZ5BM6gocno8AUUcEBAk/jyG1T7Km
9KzWPpsXnNX4uDYdXv0DffyTQl9A5MLOMzAdOw2eE8NU2TOAzenWwu6Or2mojw3d+70dI9xCWWpz
51E9Qz8mSyPBCeuIEfLt3KXA3U2/HbnQg71f8tJ4dPRVrDLWuQdB2HDySydzfe0k6e3urXLs4suY
1f5p27g14+G6K7cUCfSePXvoAi1t+yZoSqj6QWQrrPeY4rxb6S3cZUj1xcdSliXG95q0+42TSqzu
SwpQo+1EDi7T8nOAdIMhH0d4DhFq71QYWyhgGE2hXDFn9qfEesygNRwsL2/vsjLLnrHqO5+lgC3F
oLCay7um153PCMoWbcfJBdMTE8cpvnbInG8C4LFVEuSZR8Fpgon4KKSU97FZEfeFfirXD3mjGvyT
Rq/v4G4Y9rHMBjDeWgzWMh2JnCvavHlM3Vq/6ezZtzaWNhDNltbpEMEwGbkwU6Kra7C6lAwlsp4x
8PAT3ChBsytkziKwlc9lEY61jZMOEc7GaX3/FDWKCjNribaGEY003FtphF7G4QkgRrZ8wl/WNHD0
FiJiTLwXN01tl+XGRu+T7XRF23/0oEmKaQRZSXZkfx0bPNaMVjyedaY5X+ykrHucZCNzktjI7C3x
KDGAQ7U0B8035G7qmjq7HJn13vTJpB5bXav7LXR/HkOenDi0J4vN2tGt7LpDdwSxBKz0CzAXSceO
7KObSNXlF/RDzmcvHgwY8/Ngv8EeQ5RvNKo1g6FRw12mdQyamFr5L/3Q4V2xwSe+VbFARFFBW9nE
+gycl6CDSTCGFzMjA0OVzzim1YWiYfkwT0rtTK1Vt06b1pAYotg69l4VYeCwtcgI6BBeeNDEcdMC
hK2VSr9MMZjnjGHGxkvs+iQu5um2RzOEAy2TzTOYZBSciaQTdDArme3yMbGKsKg869PQqSlh+FWd
oBdIjpCwWwOlndHUGMALpuEY7qdDj/MLZDCSxpfcx/l9mDuUKlszBo4ddctIJx8g08eoKSYWTXCC
aNFneaKj5jgn4HI5Nirpif6p3eoefCE3Xvmzd2Y0S05mddvshKeNLY95lF4YDW8vN7I52IAPHCZO
VaoCP4c+axTuEs4yhZla9nN6GGbRy007+f6bXelptJXFqH/+v+ydyXLcSNalX6XtXzfSADgG90Vv
AjFxJjVQpDYwkZIwOOYZePr+Qn9WNRWtYFjlsq0XtaiqTCIwOa7fe8538ijDls1+0tUXhZr6l5qK
lbZRxdqJEdLCluLhWrmZVdmh/fMaD6Zyh2K7IZdzF1YR0j6wqc6zqbr825ChxFxlrS3ylSKQBnas
1jzP7QBhmCWcJTNIwKTEsCxj91pNDq/h+1/AP28NyJj6/fvXzVbpTyCB2RqkpNJHuuARgDKsR8s8
UxwdtgB/+KLLoy0dU55l0GxN2QswxBeI99at7qz/KETzXxsPuqO/n4AMUVHlvlfs69ptoESoT2WT
q6s2G+EyzkThvn+d/twSIYD298MUwyiL2rKKfTxVy8bszPE2i4ybqJqX69xwKYFn/OBe73Ljh/Bc
BJg4UQ3Jo21VMQFfjVtYunlo1o9aJpyQh2qtRQzhoEETyGvRSKTYSucR9S6t0LBEnoNCs4GqZejr
jjQjoEBhon8Wsiwfkb20ctV6ZPPu0nLQdJ5+VRnGAfa5FNk0XAm3LncE8433FVFfT/6UoJIdm8K8
sG06DGtkvXG4EiEv4c7ULR8s30CQHNhybh4sXWE+zp2mcw86lOEB9LKGB5vTK3KKulzO3JBTD674
/YbUo+gJ/moo/Lu53bqFiAgT89D+LiJcv3/PTz24hy3Qm20zLukWMW1ZAsiYm90Id3AfpfO8f/+v
H/h3f3wvjnZSKI1KtQAr2k95mW2sQps7R1XOCmEwUHMN3DVzM7Di8LtX9HOcYAqFd9k31NyqBAKi
LTdcS7e3VvBI8GBRvQGZTZPHavCtnWET2zFlbbJP3cPks0qpDlEYXtaOhNnTpM6Z1/vU1uPoEW0m
oBm1bNGFztCKUiPf5YBcgthIvk9i9s8c5cTFOmazRv6SGBEk/H0yCOc6aqdhTbATX234SWeeqCM7
1b+XkmPHaFEsgMzElO2RrsXbhoSTgNxBerNzaflM6PmOT24630MJP8S8lupilOB6QH2GP95/Jn71
f/+wVqqjZ8KvjE4NdFD2gKJL4lrneWerIr63dJc8AOnvGOHHzefCKnq23sK9SevcfVhqXQeEqs5o
CbN89/5vObH0qKOdNWFJYPamTu9BIKC6ykwd5KY7rspfgo68TDfgz4d/1DOBGvv7q0a3xteA5st9
L+Gle14kgxKywUY0Yfnh/fM5dXvl0QmRyEq0Xbdk+7Qf02tzIczGBcsEe9gZtskyW5s2Kg/ljGov
avahuyysp2tMCPbm/V9w4htyGFS8XU98ZmC5lnWyd5F13qWDE95MY5U+GbWxsHwzZ0oiEXHrmSel
oFy37x/2MJP+00JznMQ8+3M2xL2T7MM0rb+nAuPKNiGp2IqBWF/3gukaiU5IdFcDzILPneu039A0
IMSt+nkwd16lkRYuqgVZj3wm30zWmCSB6QzgrYhoqx9p/ZFagAuTTPSJWJ5PaNIjOntxVqqNFw/I
cDo+LNnol+xxHBFSoTk4WN4/wVPX9XDeb9bpwqnSkuo13sf9ZLOrjA+dYuwpG8C1aCymmucYQ0QV
Eb4Or+J73KZldOYbcWJdOp7BL4jgO08swLwKL3/2omnezEYzrdMqrW7eP70TzT7hH4795vx6hoxL
XnMMehGC3AJPP2TaN+iO0xrVlteubXngZDjVz753yAma0uLj+8c+opT+e030j1Z3OiFynuvO2CUE
Hl22lSECs5TkXeE5vqkoiDauqNSCrMttqGvtCEKVNSA+s7JhytAQR6xUhHNCcxJjom6hVoVwgNy5
34NyzJHWF9Ge2A6QGxNfvxdtyvzJSeJqp3oz7gJiARgo2TxgrMim7d14mZUQpkM64T9b535ZTd9c
XdWNDLMyne5DciUPwA5iDUgNvhY4dgJg5elTHWfRmWr1UFb/YX0/DnL1rFGQpVgle20vP4ToHhYc
/ewO09vMGKxdK8fsqxMRHP7+7Tu15h1Hy5teipRbMqEq+vjakpjZzTI3OaAEHGkn1bZvY7XNlP4W
Lr7xpMAGrHre1fv3j3/q7ThacjWwq2qZUr2HPbAEaUQ8RMI4cWvnWXJmHnPiEAdX5NuXAzSfCbOg
iPdM4oiBSWxo53lSXmUe1oT3z+LE+nkMFV8k+MuqN6J9J3K4CGM9bNhs6OuK6J6LqR6IJ7Kcc5nN
p87neDFTStIYkdGerXkbyNH0LhT95mDElbh5/3xOVGwHUdPbSxb7xbQs7DD3Oe28e4uUo5Uk6m/V
dXrZhR2y7/eP45x42r3DOf72atXg8vGFEFDpFcQMz4AoU4yAzlTImwKr1E0vW32JMfPOYgdx73tg
j3yrrB77wra+lWOOtjS2fhQUwiQVoQyXnUkkUFrswWIZYbXHdocUN9JfliTxtkuXEYGTmwSmGAbU
hz7SW6PpdjHIRipggukGafq0lQZ9h8D1Fa/OTAMh6aiRDbUfcHeuTJ+Qxr6kvpy8OH8gSqPfhJrQ
CZ/MoCvdt+zykO5u4pZ2MaT5LckP3ZkH7dTr6h2ttl1WYabBEbY3JBFhZD1jw5gP7nYP1PqabBO5
ixukr3CKwi2RdcZz1NZ9IPLMPLMrOfWsH22rysHL1SKgX7a5H321/aX4CF0rw2Fp4hkyNF2PBpnq
j/efEPvwZ/+wHsJ8+e0J8evBKLtZo5XufPPG99pyI8gH3lctlMRxsrGhei2yW0HSiuOTvZNMdFxz
e3DQNKNIY7j/WcXkiLT4aYLebcytM05QhnJn+eoxaTlMCLGv2ZkNQ5S4ygGe/ZnX6NSlOqrV1UC+
EM6paO9PKLyFjWGZhWi+XXL3S5fo5AF1d3Lmtpx8Mo5WUlTHOs2rGippzo4RKBhJaFk3v/jDTHrI
kAyXg6fbqziL44+jzstgidN2XSfJubM9PIJ/uFMHY/rbdznVCvsHjum93xHONyfowPMkMs/tvQ7n
8ac/f1hC3iwVdduogeyyaB9ZEc1x20r25TI2G3/hK6wmnHOVMdkbO1/Si8atfSzApnemwDosR386
9tGSa1pLUg0V/RDTRbtP3AEBWdBo12NhN2fO78SS6x4tufT0Ugc/Y7z359l+EqE93Zht+NpKaIH4
cpxz7bwTwiLhHi25ci5QFBHIsMfYqVa1muYHMS751dh03douQ3sn3czcYri31ks6JQ8Yx4wN5ix6
R15FBq7H5GTVEoK+GSJfXOISLtat74X/8FofrXACSHg3Sz7XWVOkD6FNtx2vWsZAyrUe319UTt3O
oyUsmRHbV0Of7LtYq11n9EMQm9K9c+CfnvmynfiwuUfLVjtm5uTjh9p3Lcll/mghwzHARyJWVDtM
iXB2IqvfMJGrzhzx1EkdLTYGkNGlItlkz+3rAm+yNQjBpg0cr8rPVFIntDdwYn5/B8UEh9fJFPtT
34g/0eEm0Uc19n3WNBWub0OsQZgMHzlufcGMPd7bU0y+VySXbePjrIXLrjeuPznBoibIhQXRSfRo
OkKpp3N92BMvknO0DPWq7sBtGwl9WNgFaiTbeE79+RD5TgZogi///Yfo1HGO1qPQIxrJj1i/G2t2
maXn89VSKmsbs5kO4nzOznzyT9xXtLi/rXsqh6OPxyShx9gvF+yZ0pURwvdqRlzd75/KiZXbOVp7
SmatnbWgTRiGkch6LJA3XV3Mm/f/+qkTOPzvbxZuyxsmKBKq2DceeDSS4QiPw5S/xnqq/uEhjtYM
wsM60WfIl9ICNrmLvv62rZY76anxzOf11EkcLRmYMHvZzBknESt5V8G6CBTRrPfDIXzr/et06oE6
WjKMGJKqIp4P0m/YPYahWeEv0daFZ7Y4oLOwu3j/OCeqEudooeCngyPTIgV0ZH/02uo2SslxtUoj
W0PHhPTgyDNndOqiHS0Xi8eHZZzZRjgFXWu7SKC5+rXFOCJWZw5xSp7xS2725unqIrvAqD1AtE2R
8Y0GDAFzSowgHQoiUse2C+rDRMxmTrFJtAVixXJADuTS32S+PFuXn7io4mg1kLFLW6BgGw2ZrZpW
o5IdLI5mMr9OueN9kmwtEiDLaXMx2CG+0rjpvxGcYH11+xYs7dA74rWbjfFSaZfReVlA1cGE5YqA
yEXGMe/f+l8/5w+FzK8p0purhaHWZY+Pblf09Uqni/lxdnrkEem0tXF4bbqJljbyQ4S9XimDVswq
YFRP+h3I7ZWTwUtBvjXfJhn3csycgom6X3/pI0vuOtfGj5ZjH0N/uaxzmN2bNErLVa/jq2Zsr2uE
8ngFMeLh714RP7dcDzN8eXjwoG4jobd91FxxG4l5xhq/dpLIvp3Mdg1Z9sxCceKzLI5WOjhvqV1Z
PC1ILOwL6ONsVrD4rSuzYce42D+NpWID3zTqn63e4vBqvLngvbYMNYVOtCempoQ2EKuVK+Zua/XT
ueYDwvI/VqcHj8dvxxhUGYt40fuGPJZ1OWUH8g2fPaBMERFjzHZKsCoIXmuyAIowesaCAUd/MiFC
Q565zOzwEHHYHAKG4EPkrQpvwqhPtgSDIJSM1H3pZERIduVr46pk+/6zeGK5E0crKgD2xVkUvzok
C/5BeT09BpaIgOQFVF2N75xZuU+9mUfLqo5MopKwZ+1iNd9jlyp3WrVwCD03xKapd0uEVuL9U8JD
c+JWHK2tSHNjLaHO7MdFmSjc+5JUxDo3y1VG2b2sJ7OPdq7MPHItQyO/sQ4GSiZhjIY3wk0IjO0S
JF5QwtlYJNRW1soHyQAuJF2KVeMKdclQEAOMa2xJzY3oPxa8SDAYsvErtwt8Mb7EcNdp2V4A17CL
Vc74/ns8hM24iqnT7t3aGO5oEYuP0Him+7723O9xXcTWujWHDEgICZs3I7qOZKW6ltDhVNjhHSQU
t1wPhho/wHDwhnVUeWW/NaJXZAcFeZNzaN8WnUVGCxtthnr2kl/6wq7StVpIj+Wpp/ELDQFLQsJY
k9zOREfxapZ+tseby7TS8I0lW4Mn1kTEtgIygTRk/sOjdbcm6sbw18kk2ucGn/U32UmUs0bdKAZ8
pktIHnEu4TeT1+oRWv+HDjbWpTsz920tdVdFhG7LBTfwymnivgqG2TMY1bW+fV2OBQxLiJbOsIK5
jsCF80u+k4hrXcMEC93AE33YrxGdNVsPh/E3229I23HDFG0macfAfQRhP09uV9uXWVzUwOZlW++A
EdGcAsoG3VuPYwP5qArrvTA4nWTsS8CgFCvxfc7SbwHs6FMBDr+YfpRm1Q0fkMrWHwCcDGhPpAK7
jWhMvdYEZotgcRVxDljfgaFaGGpXiAxyAuFF1Iy3nTKy70XVuE8ZIKtpZXjaDwN/cdJHmSZ41Ec7
1l/GJHb9AzJ1Ctf9MsrPWKynNBiWqHpJ+5l1cdHZUiJPnYnpgXwE2B15SoDIp7a3SN7IjMgW22Ms
hayF/rtrjE+zZZV4ra1Bfq7sMPlpICVMdgVudb328zbcg5RIoYc1BToX4gjR1TiQXdAPSZclyIu6
3tllegZ+Tdw5mkDY9emWPai7HMLVnGmnR/KSwFgIe1OlkeMEbkzk1+gli8XefDQfwJktPpj5DqKu
reLPkbD4ByTptXNgVpMpLoZlMclWmqOs2JQ5fukL4BLFS9I5QJjgtKqvo6/Il0cyEVRTQbi0mme9
gtzl78BlkBUTJQ7wG68dFvJmsvZ6zIin2dLHrJ/nIYm+QTlKtsaQpYe+5YFARaaquhyYT5cBSC5+
+sjY63IEfjUEgt7WAxDSSu4p6BklS1A9pP02FTeUT7XzotK4/2yE8F9WvBX+ZWoTswymFbDJSvhm
eueVbv8U9vVwxYgJ3J0tG/BVjGfVxyghxQWBNfMvRpnkH3xgtlDuitRwXwHgVmueBZBnfZgvdHd1
nXwm3sD/XvYuwAErzScuCZkx0SbpihJZfI3IZNupaon4RIfVDe5SghiEkbUPkVuYcyDpdLnBomHr
rBrZ9Ix28LYQ+RMvLuKkftSfoPchrqRfl2MBLw1nNZFF/SItAqLX2nMAt7vjQfDWuo57Bw8Y10ap
B490AggsO8SnTbwxVOgu27qr3Vvs/npYTawg+PTUYrHUEDqFnShrkWcSiGNsZmFU1joT2EQ25SK7
rQNS8BMeKfT9g+lfazFquY1V3n0fBjy1q8Xyl+2cKBOFENmdtJIcQDMLRne5slOeBtUNTEZEN94M
DgxmQg8qGHNTGO2hGKb2Zd8v5Jpz6shwq7jJvis1jJClRqvfttSCz8o5gCJG3YFl7+phkBfwE4Ak
5S3e+RWP73A1LTqSK9Ru7p1pShkBwOrGi1xMKYA2lbgPvPU1ktxY1WkAEKKf13MkR9KUir7ZRcxt
Xlx3uJF5/RiRlN3ArpLqiuiV6EfOv8+TgDpu5YESvHNyX7yGMLSmNRiUqoEmbLsXEX4Kfyti1qmN
WhIkDWQs+w/V1OpkW5r0uUHdHAB+NdUTLv2eGAk4yUyK2kLPoG5S8ENzDn1pRT/OfArn0c72XR7e
1Ynw73IxWJ+SkvE9MVcAbGq78ngU00wxF6bdFyJmLJzrDKEWD3o1hveTmbnOyukq69mHJV9u3Bbt
HuLE+q4N7e5mSubPCIAPY3KVFp8MvcCfoEnffs8mrwS7hFISdkyv86+ZyvhxxPTOFrFMTnNJTxlG
jsUju57hVoywtaRprO1O9x+QeI4fyPmavkYlXMGd7IRhbzztNl2Q1ck4s9vIFMyI0DBRNpWRuS+4
BESuZcXLlDTDp4WC/rYSWeegvYyWalUUY52sJyMEpOPx4OzNsp3FqtQlYU+mP8XAnEk7FLsKF+Jr
zLv7TGHQ2FBAJupVmbYhCt4hAlBQF7UuAlOFqmPA7ocXTl/Q3kUi0V8jFAErAI5xx7yEEDoHltfQ
QFScXLv98D8JnfMSqga5G4o0/4KOiJ8WG0X15f2C6CiE+N/DYfuo3iag1vAM+oy7wRo/Ra4FG3CI
cdtoYrHsyBzWkPaSjRFxL8j+zi6yejSvxnqUm8rRBfSizNhqc/j2/s85Uf3/0lm9Kcanxa5yUNPe
ziQlZmVHg7dtlqK9VUlc7lCuEpxrQsKN+KieOeKJIveYQswy32nP1jg5jFQ/2hiZ1iKf+Ebygl0w
sZ/OdOZO7LR/TU/enJlVjgBb7dHfuZ1TbOLMzm6ohUhFsxP98P7FO3WIozp6ycJKN5Uvd0SX0B9S
3h2wJTTO4XJOXnXqCMfFcwql2mC8tfOk8blLhbhPM0IUPXc2z7Q+Tt2Oo4ZEDcGdqR67MT+p7Q18
jfyqnEpri2213Fk9CP33r9WJPcdxuHXYCKet4snYRTp+Yod9YViQzGQefwe9PF9or/PPyKJ+tQH/
sKP/1ap9c+e9JmtMTBnxPuyxlNZlFt37qgHzc+CALF3r7YXXI09u0+IGkxxpdE1kbWzgRGvBYveo
MvUzHxu+scnBNR9O1iNpcgITkhjXNpX8RkYINR1SNtdR3+UbRPHexs4S7150U7WFhAbOj845iprC
vxiNtAk6Qrw2BnNS4g9n7AvKzu5AaCY74Vf6JvQ9EbSkqVwPRjVtYt/ML/JMM8DO4FKz5C+bYkzz
jcaqsPZ7VKHsnDr0Tu18rml0eKL+dNEO9+3NRSPqiMCUNDN2tVe0FxZ10YZtc7zGZdkSPe6Q3CJn
nMBaG5ctUQMfYsuigJBxfOYBObUwHrPntR3VAI/zcDcQJiDWEjLfHXNM0awa3DQ73/Jqey0ht5Lm
6UAQHuwhR7bj9TtZVgMV76yt9Zi67q1K6aCf+1knXhDrqF3B2En3fs5kZHIiczOiHwzyQY/b//Yr
L51/3wjvdZK1uM5mx92rhCGGnZjOuqKmuBeWmm6RkvEIhI76mBmLfn7/jTqxsf51Hd/cMRFHbeeQ
vbNvstragQOtSLMo7DNdmhOnLY7WhZygKqsp7XBnEjN1TcRkG1Dpjltbmtjk8H5cvX8Wpz5AR7OJ
NGTX0BNnvUslxbuVWK/OmLV3ilr+Io9CB3kPO69B9+offhcOP+TNZWMrMRXx4YDsz6oHjdHsJ51+
78LPktf3T+mU9uyXpvDNIUbTaWPHddXOH5gLFkKYa9KMSONNrPalI+Fu3XZDxvPRNnsiGb11l5XT
y6+D/0dYmP83+XkMqd/ch/8rkuf6Wzck1CI/Cghyv5BGv/6Fv9l58i9bKDLN8TQAuACS9y8sDFQ9
UHrCh/zyN6Ti32wLV5LZA7FF2Z7tgZI/NNr/Rlu47l8eli6gFrBcYE1CFPiP4ES/v8s+yA3wM1Bh
+A+SRfFLyfDmySEgdS58mcJ6cd3iZ6469cwmP4EXG/W7TLBPATEPWqiPJvkcLpnuN5IsuBs2B7Wz
JWrRefSaBVObYRmNDyDOI0ZsFtXCt6Ka46CRPiwv8jx8c2OVtkXzmT5mQZpeXT6HaFFBtEvX8y6x
5/jkRPeDXW9yX5NOp92QjVk/m+XWgoVqXwnquDHAsqQ/cdU6THXZMr1is0EUkLsOsmuGry1A+tIy
x8AYR4aAkjhO9kUuTYxNWSfWVseOOa7ciSozCPMsfUJBSCfc8Qa2PO1ckzoDnlS4KzEY4luWTAeH
2+Sh7l+IczX39sj3KLTEvHLbkdkTm+yfpAAalzop8zUy2+mDD+b5AX+Of4i2s9tpm5NB9y3Xpey/
zHi8QLn2prrp7Hy+dQl9xLaROvMj6Y8uHIW+ii+U0km+ha1pPc+FSxygVzmD2tYHonFDBGq81kRT
fpt023i0DDDdgUY2maR4wqNNhceysTYy7fzvDdmY2P662GHnWCXujd97C+bZOgMDj7y4h7gTJY+R
w2E2GcYdDSzBNwj+o4sDo98cjRsrVv5ymc4NDNjKaQTup3H5MiSEQ6PSipHtJligSlx4cDphubfR
Y2emUxQ0eUk4R4OcC+tc6jXo8b2SWL2kFWEHegQw0qbIYoKC+ZICjiO4keplLjrY9ENqfe97JS5F
ZeQEeltNpIOBZfm2xeFp72qb0+H2CrekgRVOxKwvQ38550zzgybsQy5JmIwO3tEc12LX+mD+i6ar
GhRkvfWkOjCqK9ixUHANeyDn0aDOsqo+x6Tj1KU6BOX21/1Ax2KdsHXEWuoDbyQ6z59fhOEWT06D
NWfVSpZSeiE1bbia/N81/aKYuqV3pjDAgsyj1MwJ6c42EuFr7IYhka1JWz84hq+/pBYsCmYSLsmN
YWF0QZz4HrTH1Is3WqZmxa0idWEzjAVeNChTTyj/ElLSidgdADEfbj1lU16tBE2ZejOVvfHFmWvt
7YkCjn6aUo/zrhh7Fv2RrF59N5maBmSp7KJeE6k472Ji15kwhTaRb57dxI/QGxRNbQey3S5qKoKx
UtAxj1WT0vVIZrtOqC5btMBGg/2CObtNlWlop4d2DkSHhk86dtfUdiP5xNHYEOFeq+7r1NfiCyOO
JgSevCCmockRtjfYXAmzslQ6NltNIk51VRIJ6FzgReubC/Bs2BQTPIUvUAoTDVu5bW+ztEvSu3k0
enM/+ozNg7ZduO8HlDlqiyasZYA3YHEDwmKjcd1gp/F2hsxCP6iUmoiKsZmBXWLbCj/5c8nbbC4l
MN+DxRXKhSytSwK7M3c/NZMzfpxgqVtf8WtjbI/pUhKamDG3WoPTbp8aHgbSYspxmFZ5IwgaOMwY
64DcjpnUg8pLESauqpabdJfo2A0fotH2E2DBRsvmu2vUeN3PibB2+VA48a0WKvnZeVNMqIVGv8by
Q4wMljxNvMzgER6Dn0zJjR9N6ocdLUmxHT3wYuuMBIZ+NzSZ1HssPuSApknhX3oYJu0Lo3GyeCtB
IUdoBcs5xDzY4gUGLd7rLYZf92dp+MNrC5yhvOotE/x8UbndlyIPs5mHunHmVUcYdIZ3oMSu7BKc
rdmT0J1BDWh70YM9EwXriapgfFUvL24IHAU4Jh8RGkBj369pMS94C4tEfFo8h8EJcsW+XGcmzjTm
Y0Ojd3ZGHGxXWgU0dBzyX2ona19oDXYhTl4w76suLA08nZZTkh3SGeXMRKaXch1OmFI3fuyVybZf
TLjMmDzTC8M0/J8VIAmY2GkIhS8dWLsvIL4osXFHi1WKmC4GAW2rsXBLp2azpQbB0lLhrVtF8aQS
MrS8sds3hSOfEpZ9fFuw4F4aXK0NS0bqmevGNgg5jZewW/YxyDPI5GXVvbZNjfNr6urlE3Cb8FPr
S9nucymfDZ/2h5M76bLL4sgjtLwZX1wAz2TSgcBfpW0fElRCd7pne/ypcWR3M5KV9rOvER7vzLiY
950RMw4A2m69Vqlb/ZwMJrWrjJgUPiFjRhK95S18v8aMLvKqJs78K4u27wEG91KGJQ4NISO15IdF
et0XSdoGU/Bk6u99x2nGjV7C8YumY54GodPjLOIGkUXBiAs1bzJnF8uMeTGYTbIDtrDlGEQUPkD6
Vahn214DpCNV0uqGndNk7seyzyYYCoMuQ+JTM8ZxdQGtdQU/WD0PJEL5G0eF8Tfd9otclVVq0u3V
CmaPDKXlBEM1CWfFIrT85HyG5goOgVLEhQ3SuQ4LM63XMBjGbi2LZroD0EA0IHiESTFQ8e2v1GyE
rCfsbEsGFoOaLuKRAIT/3s3+/yL4vw6G4NOot923l98jKA//+N90Tucv11ampaggfV9Q0/6rApZ/
+aYNCsClyPUpPg8+ur/BiPZfgk64p6QNJtqnAKRu/RfcTfyl+O++Iq4GJoorpPWflMC/N7rAzjmA
QU1KdKisNgkhR7szJ5N+jYp6FTd1+uCUGGerxKtY42zxH3GdkKyz7eIyWKCv6dkTDfX7PrCryH/J
6S8TppAEPrUcQuSFQVTMIvLm2t//d/PkfxR9fl8SBtr+r//6vaj/+0hgXzxODXTdMedGJnGdTy4o
nbgO13bqILiZ5unMPv33C/frIJ7kflpMyzwLsOXvpwOLpAFwhJQi8WuAOmV0184NkC9s8Odm+UAv
+WP/p0nEwRwPTKstXTY+SvoHzvjbPXQoMFEhFDh8aCS0/LKrwxtV54ne1JD+q3VIcz4mIqb1Nlk0
iP5KOfIQZUXdNTBZYx0IlmHqkJcXaPFJnu9Qy4uxmZqVQlOxfFR9YopNOIt8CFKA+PZtFLeQRkZE
ALvOFNFrbYUq2rhuT3eAsPDyi2J/kgdM3wrr1qhH/k8aSt7PpFjACLdmnA9bUQ7uz4Shox/wJ5z0
YcavlwVWYljfHWNKoo0jbOgg7FVcN9AV1oFLGNteRWCMYI5s6sL73HcDf1uYh10WBAuyrpqm8199
6MkZuK3QSpne0UIMNGri5wkFwVPcOj48fgo4kLPZkELaKIoJUIovwHkRXj1uQ99sfxR6JEcImez8
AsNg+jKNef4T1497U5d6pDAWcf9hmvDPbnVEr54Td2IjQFbqwv08JI2R6mW8tH3tfw6dXH8OO5cq
P4E8zpCutyICelSe9k8yTTOb5JY4755yOfbMFEuudCF19RWib/HBbiJcITYIaoz61oHM4mAmXnUg
qZ6gu+gXEG7JC29N/y2elZuSmVjSwgxJ42FSJez2m2+1SxYwNSy/mEaU1KssyvNoLRnujvzhenwG
E2y5uxyrXBssgH+foT6LW1u06qFp2HBwMUV3iO0a9JcJm3xNutV0tzApRqjfd/ojMz27DvAZOY/W
MBnGyurn+iVRqvsyhdn4WGsjZObtzckr5N72Yys9OyOngxFlo0eKoWnyMlqpSzRdQxL3orVFyBMf
U4biP8xxTF8HeFCHYTVo2JWJuOTBjuyaNFWnaA0KHTloEq0IlqCFTYWkusS4Zs5AAIhOigoekKI8
Wo+5Wzx0pur7gJ0oRvu+mW20+GWEmVOC314epmWM7tG3DV/16McvUTNF/gfobtFT7yV+TPp1XBQB
jnEZB7PRg2qpQciCKOnsctkMbC+i1dA1hEdMqVW9tjU7utWY+P2TVeUlubv+KF41zO0xqL0D9h6i
eU3mkV+ihDJTQ98ai4k9pMQ4gohhWvIPhZDxdahJHAuI12O/DbgRhyJF5vyVOHqkIXQdefkn4UKJ
xELNW5ZxREz5YVN9B8BgHpLeXKQMRW+Mzjpu+/Iz+VfLZ82yr9aN6cXfe4eI81Xcxv4zYm3vwW4E
tUWZ+SEKrY5SeVU0qnkw+9C1ryBkxi37a2gJm2wyD17ZylP0WRcxjQQaMUNuWyN5la2X388VtKT1
XDIQhm3GGJeC08Qj6CqR24HwQlIkFxxLT0s+gtIfef9eJx6gDyK1n4BFcbd014+38O/mH3JIeJJI
TtMjmJeiRJOjQ7nRUYmCW1Ymag9dpj2p7+HkPIIp87821EM0Nnox1msWnCa/UF5YfEtyNOGQJETI
E0UmU7oFDhGRChNSh5OPUKWkrVVz40DmF/NNmdcdp0mb945/L/8swFjkiEUBiR3WtClfR1EsfjJI
iJ4mQpGI8Cy9FlJhEhpiVWQqbjdMM7MHe3GzbMM0E7ESJ6C3gyZ4SlbIlpiX2JoWf1T72xZQExow
EqumLeIrtwrI7GRWN7Qu3MYhtcUIRmnwroRnjc9W4VZTYOWkOq1ciQ2TPWRns5hlpb53Q8twiKIr
9UYlFU1jh4ITbg1+7ssuOxScSWk11RqPLPyietIMjgXrsx+G60HUFwd1sdgMll+MqxYj3wFhVLv3
zZADwQqXJnkFit8mODJ7layzWGY50LNeDEEZsb+GbK/i56yKkvkSsXX0I0GT7gDfT4d7J8tT5Fpp
VtmBNLvpY+85IHWAmtfzJk+l5+yJ/CWWDvgWAQ4J6kQITtbQvoZDiPwL2JLIUVNULL4oKkgjKCLY
XclYwGyFzO98KXDogiry/YHmgmH+6MOydlYzVS9uKp8BlJxjwul8m/aGs3Ribyx2faEJyVZBbXnx
9QDVcdWL0Lki8y77ZKK1+d/snUmT20a2hf/Ki153KjAPWxKci6x53CCqShJmIIHE/OvfR1l+LZXd
Vvitvel2hCyDBIHMvPee8503AazlRYf+oxYWPH1FNEsbHe0CNEVratLc+HpU9avKS2qTQzWhjUHR
5Mk9MQTa21Al4w0VRgNgE15otqmIkb4icCYhtmEymncG0PojEisCcNsBvtiS5hm5FuS7NshlHLd+
A0ubr3JgA2XQGWH1Vg5kt5HuYQZW0ehXbAtnjTmztyWuI1BJrvtOVkwyLXQVU/wMTts128wbPFoF
zvk5jxo2mTq1KV8BqhGsrIr4xi/scVo3tGo/ZwTmOEtd5o4euCQCnsOMWL8Wli6bvcD94i4JbDzj
QXF8mstupPe51FTt7Foevreau9EufUev8nMO+LzFvOskC/BLSVD6yr7MysnPaFoJ1BQ2cd1oTeBM
3fq557w3c62ubWL2BA9bPxylddYRCcto7ZXZpsWOHVhtCgp9hAZk9D3yhOK+9GtLLGbUPGqBZixr
N6ZOYNtKQ/gGaFum7fOMuikLpilhHUAHcebMpB0xcbPU8wuqsiIitm4u9OXMZ3lNpEQEXCPfv+Z0
WX2OMcpchdrIyoswATBpaNj1EyGKdk8QpWY+FYakICdxcnopu1TrFkNhaa+zW5jPUALDEz3wzt2E
YZsfKNeTLhCNSVsOaYfEN+rTjDuL65z7aFBWu9RKtwMYB87JpZlCM3TtTp1RLNJ04hsOnC5h5c5R
czHRaSGfS5i0XVneNJ173Lbs0ivYh2fgWDRo/TWe1Cq7Ji0i7w9Kr+vM3NWRbV0bbj0MCzp8/JYm
a5biYAcsC+yrXb/BQYJPPAudbHGMJfCe874Ksj5OSKUgOCA7lL05OLuGGT+9W7fSTWRGSX+VRgbS
VtyypjiMkx9ni3Fw6el5dTQPCwqd5k4mnEMXKX/FW9iZbK/agcDElVd4zVaWxpitxsJRoGftFHxb
Q9uFLoGejW+lGAwcfZ6h7VNBnseCNnhBk1zZg3lppq4y2FiEcW0owOwkx9CuxSDmpsZVazickdDd
sJfRj/YuGqm5sDRaoCwBTCLHOsWupMczjYqDXjfqTn4qoIC+0t+sDVSjNcKvTJguYRep139uDCvk
RBm3o4cQyGxxflpFqrPpnz9zhwAKXJHfO+SDzG2/x/2pPndzTzio7VQQLbJI6AXgPIsNKFKNAs7n
ayRfCeU4ChwRa7JWoTcY8lw06LVcFF+QC2R9PaNsU8e2J7h8hU7U9NeZrfXQbIuYCBxCJfssIM3d
gsVHGsMbli/lrgjnzKxVmPu0/DhDqdS8BLRrrDtfGPOumPqMVyR22JFmFHZ7EyG+aFZZp7W04EEy
6SxBWFm3IdrIUAYq8stu6ZrRTJ4IZwznVad/VAFvoihhn4al4Lwp6YKoWcTE9/bLPspw89SeJfhc
eO2fdEStOpxRlWoP4VCN8jVJUr++yixVu1cSoyHbFqFeFgVM5WRfvlWH//Qo/qWf1UT/vUmxJ0bk
+Dp9+TnC4fx3vpPo3U8+JabhU9Wa7jkp4f+GdcL/pLkM/H2LI6ZJWsOZ5P29V+Hqn2hl8RcxBn0A
0bvaJ3KiGbq4VMn232lTfANc/KcCZhKimUwPkTic49SRuH6ogEntpYspBJ4OZybgT1VTtKOXaXGC
cnG80Nn2FlGPlH3VgAw8scp1yUGbtYD9PyJEcCtEws4Yhaaro3ZECr6IWXvmc8YvawycwuSxt2nI
QbB3h5dcZxCxjlt2Bo74GhjEUdfYPFM4zNrCtHu6/KTsEichzStHS8av+uE8ARkR4yIUrBZ+p9xk
g0XYOVPzZfmazi2qYI2957a1p6B1J8HylSjtfrDsCBNj4mOAFdpM6CFi/LWaa6NeCEpUc1UQdbwf
oBi/G8O8o12kAGRDvNzL0RoZgziye3B0F61KHNX1RiXDuCZ8Ss83eGluaSRRIcHq6e4ih/SLxg7L
l3yiJ0pfuio2TO/0V6PRUQ8WnZcxxlHG68jW+VJ6vdxWAzBquy2K7T/v4e+RPn85MCfusk1U/D8P
CXSq8s/SIYyzq/X7S+lYZKRolsbkQOPZZMrze/9Q8Ee8oxQ3DMJtdr5zBMT3l5JkOhpftqeZvK+a
5tIk/L2ByB/x+tCxgr17TkRx/lb/8OfOlP0toYVAFSpyupW4HM5tsh8G6BPJz4hxHT9QFv5bsAaK
Aaqz6OcNsuevPyxXf9LXO/+3flgDvl2LebmH/Nmy6YbxnX68lqZyTiIqZZpZ2tjvI0bt6H7ligPM
w19f6YOP6bev5WEDtZEG0CI9/x4/XmqcKUdgN/jBzISvNP1D7z2UxTgE+mRl66JpErqX/c7JQnLK
B/mEzSGYQ+0qTqLqpTC/EgkvdIj6NkEBBA2jD8bobpoZdFTLLFboT//6A5+Xv4+3xncsnduCOILI
j58/L4G7hY3S2w/IHk0Ws6o12nvMp91hdhdSD6dA8JdWf31RCx3Gz1d1DB5KxBNorl1SUj/cpZxO
Wd5NhR9IRAwc86rrqO6/5oafXztjcxwo3TmiDtWRmozFxgT1Ozk+evUKGbdlB6BoKUe969hqKQuw
NZiKQ21UH2X/MAo0X4muk9ltg/6aZkaGdgHf14v8l8l2gCDJ6nZonOuxV0CfLervKZ5BuTtejME7
2XA2ioOwcEPiUcNpiaFOBUUkV+e4i0cFGsIc+18Bfj54QHlwHMMi4uj8iNIXduwPz2gzjNGQZK0f
xF43Bo1LZBoduM9lXjA7Jmgl6FT0VLTEy+kqvNBCf583wJ/BUTqbv/51PuD5vn8UW8dwZ/KRjPPC
8eMzPFWZaxU9wXkaGXkMItGkT5IuHCrjYjnXdEXpCviwjoIs1oHwqrZdIvxbDnb9OPRO8wvB2R9W
ivOd+eHjfFgpfIxoLrNVPyBjPFtEJrCt3mz8pdk9NMOc/kJXef5yP70QXI3nEmsNkVOMWD7I3JIx
Kiyz972g5lSKBb/tyYt3+l+8Ad+yNf9wGRZRVgrHMlkIf77HhSUnUF+9H+SC5MJacdA1DLW3vXkz
UTPuZWxSz+r2fnLlFNAHhK+3VXRBlxya1cYZixsJlGWZ5v22LN3PZH8rNPtHhrfhcR4oz4TZrcPS
6FeySjbCEs4inmiG+v3JnJMeZ7F/39j6ZRcq60A+fR3MikY58Yu0phJZrSRZUJNTtCd9QuKZgKen
Lxww86W0EO7G0AC5q47ywRpxU7h5+Cq09HNWDs9RpNUXdHmIXovmwBu1hmYey0mW3HPQgrbo1HCt
MdMuuRhyjfIMQenxt/w/nmObZCTfJe/I0T/SQuIRRb5DPyZw8xxw3bgk/nlmjE6eQmuLu7iPqwN2
bmftTLFYoDqa4OcESZ/tjTb/TeX3X6NDzuOwj783ax0RW5yykLOfH/IftjvXl13rhaFHe4RbZqqB
WEaNFHTt3R/QONDXkHH7K97Mn16Usy+nc1NjYPjhWdbmoWB94KJldNW3rb+OHM6fVlMf56RxF16W
Yr9Ln39x2/9kcbew2BApwHALodz5z3/4quXAVIqOFDu73e0QCKOomsZsQ8z6osKESbnavbjVLHB7
ui+TliWHore3nhK/xMScV4aPN523i0MQ6Vgc/z+sqQxV5kp2kR/gLbSWU4GrlSBRCl53KJZaHTOG
oaBZEt2Jh6bBwlWr1lsZrjhJDiR7zwlEhVdwHJv0tzPsf30c7D/suywzPJZsfgTnmNB8fr5JWULm
PIuPF/jFM72y/DKfTnShQOE6a80jB1X4mtyQuLkz8Uw64XS0uixd4DhB+FfYbZBFbE9EbxKEzeSo
kv6zKlA854qclNS8SQx0wOjE/c2IrwyllkOiEPWP6SEz6FOq6rNPpRDP+I6I7IRv6WSvEP79hZh4
Osb8IiMEyB9w6qBDKRFTEGjfCgBZgxO/2hR2i3im2Kj0+cKNLmuoa6RiFwYBc+ogNGYvQ3EO0OVG
RxEZNc5U44Gd0aLpdX6dZNYvPAR/tkmc59AcdU0dyd6HR92Oa1l21HLoyv0+IDV7CYR8ZbTJfWIY
3+fE/3QC6ASYP7ztf5Ds7r806sv0k2T3/Be+VxzGJxCVlNi0cMnnYV7PpvZb3rUwPhnMiliBiJzW
bdNkTfg9ytH/xBickDrf5nX4Vu7/XnBYPg0C07IROdDv+Vam/A3N7sej+Xmgz1ro+oyGdThzH/kJ
KaTuhHkNY2CND7iYRQV7LReVXHWDzYjbxZd5UGriSDG1Ogj7WifoRhuG8bPKhvqZVYBRVCyyu5Cx
xZmRnJaPjVblDL5z/9nKfPeKxq5/y7jH4T2pxasVu+H7txv+z7P3L1arv3r2du9fzmmIPz1857/x
/eHTzXNkrXmOWacCoLj94eFDSYPC02Mb/F7U/t/T5zifOBg4mvfbU/mtEv6ul3HMTwb7mMuGbdNB
+nttqG+uqR+2IssiK1ejZGbZP3e1PqIA9bnTh05ZMT1R5QfQ9NpjEQJzkaMjPmNVag4O2rpN2dWw
DuZyrC6t2GR2SOFaHOLKG9Zuog8nV+spjZJojA6tWxfXbtaIt6QyjV1UCNLkfrjBV799vB/1MB9S
4BC46y77t3Vu0dGj4/zy8y5lOyOt8LIUQaJn9SkxicfCrJnidZzS8H7o3OE+Yxa3a60sOpHuXX0W
iSXeojZFKhDxfsDFQGkLgUHr7xEW+tvU6rXbFr/KIdVd8VqpvnghqtpGk/1LaNMHTNz54/saEwy+
AaQCfoEPJxEdaWrClFAE2FO9QwUlHqtmm1YHj4STOx+Iy800l+ljWNrGJsROejnMIx0CCrHmwUHb
uUnM2j7OugOJeJSoeuNRXGpREQ2Lv77T3MyfzyrcZkT7ZCdzpzmo/KHo0gylXK3TnCAyBzlsyPbU
q1cdyXrx2WWgJa/cpq/qo9EpozwZqIgZ3PVC46eQQ6Ot0PXG3WokYdC/asOcTB8SZM2xCXCFJTF4
jbDQGVcII7svha+KoLcjyEIUCR52odlOduboEgaQ9nTt7kZS5rSDrvdNGRRT4nhqMUJbYmzO3LHc
M4CZvd2URrJZTsDoQuRBXmpfmAqtxFniWNqPNFYVc9muaVepO7bzPWNi1TCojatbpE7aTVFq8j4d
Yi1cYVmedwODI+sWJRjZ47oVe7C2rSgFlhn11T3kf/8WxqA50lVt5uekFNWXSMn+Fo0u0eEs19NF
NscYYPN6W4xGGOBlhy4xx7WvIdk14usYy/tbRdSMQaey8R+Zo2jQZx1CXpgFWVetDM9cI6URteBp
X6o4q8xFEUeoWR2nbtShU3lztPqSiB/ELVsyIAjkOYfY32etF10kzmAZW+ImputcS7ybsXXFjd1W
xdPZ1P7k1HZ7yJPQ2ZajGaNYMaqBcUg2P82ysE60X/JVRRryiwYQstzEcRPtxehqF4OWOusc9uVt
HPcSpjLhXZRPmbFFH9BeyjYN94buzYdENvGlPShDW7RRxoaWzjmiTS2c4C/r+bqb9PTomqo4aqim
T8VsnTOCxjzMAoxzzb1F6tDBjYzxlIZOE2guBAS7h20rNeFfpGFC5yUWVKkYX+ZntMzGjQNbrAsY
7NgEV7njURaTwTDybF/wSL2aFvVUdBs/ba2N0/cOZW3cIQLHpf1A/HtF/HZYcKbE6ICbEoWKaI6i
rirnOkE6/OgmvbmVhhgOHdTHhWg173VoquGyr3TvClmgq9bjnE7xIWwtbbrB+5bcxvr5ZNu03jEd
/O52cJX21KJmEUFaqnhX6GVfbhoRGVtMDHLnqk5wJI6S6mFmMXiooA3Q+Ro948vcpz79mKTqNhpv
F2O5DCLiYhjgaxC6DB1XgzT9OjLs21cpJumAFNj80Es33FStXq9BAiPob5j63ZQWghMCt4Zo7auJ
oAcHUwMwnzpcysEthpVPJq2/VQbnl10pGfQFYITzi9q1m0eWNhr/TVPtOP6mN1qo6YfmrIH0wmwG
HJdMabtsTQ+vQsiA1Qsar0CMZOc0I29q6cdfxynqzJVsVaiBTLEbcRkSb6CCFt7zsRrN6AZsRn+Y
5tHQA2MeoxVBSelXG79NtAirqDhiELFxgyjjum/c6SVOOvlW8TtsUiqO91ooY1W6pf5YzuME2CHL
sIeiPA4Bbo/NO9Fq2VttkrWlJwT8rCdu4b4YNfOkSTeh06Hlclu0SXjZpl51JGtqupST463r2iov
orhJX3RU+oRV+PLcQnWjdu94Tr/pHF2+EVfPK2HHw5Su7WGcn0KSkbdWned35lhq2LDz3MwXzdlZ
QFxYll/jCTXvbNdu7+ckl2urmXOShsuoB/aVyq1pDOFdVes5+Vx9KPZl7LSXRqLUdVuF3mmySaJX
ieZd5L2tPhNYJ7eseeE2Sub8BSOKOLRnL9GCxaV4qXsJsKyLjN7dAHf2mbvSe7MCS2/jeuuC0l8J
T6EiUR09kNiRLkNiejRXjopDfwmuZoD8Tct+m5r2cJ+QyI1uDQw9N7iahsCBQ7GXuW6/OnrNVGhg
nI8YT7OBliXglFq73luZnRyG2GgXfdhKskTtsjaWjt7QJFIC6cPCgp+005yxvuUX8nzEQyFhkwYu
7Hw9zX14k8+hOgzoIyA1l+Kq7eLqjgy+8QKyrUAwQP7UwqRFiL4ct0gFG+otIUtEBqOdxPvRpQFk
wONaseTr7TJqow6rSi4uWYVUe0Bdl6fBGJO9FzEnX6tUuHjWqsTaiyGS6xLBGa9llNk7dLmlWCmk
0ycp0mndDdHw4LdwIgzVzHJJaFJ01Bo0pUE5eP0lkbrlXjRJ2myMETMWE4cyuwWwaVmL2ZH2pjMj
jDyo2MAaMKvju9e6fBBWRW/AnC1zvNTZPm8LvnEIv8hS9xU2s+valO1+RjDj3jVT5bItVn28wSWh
nSqjCO+mumY7ko3nLSYNoDo8quw015V8tONIx0okhvI+icImWdp61YMeHsR1P2Vq1/Ebi6vZbdWj
Y0E1ix092uHzrZZh7qEXwNN1ndCb84IuE952TIpyBbNd340lktB2gpw1aV2O2GggZqf3zS+G4WJA
RPiDWkAT0xdfIIdcpPSxybOfbW/doFwjZhqmUzzn+ppYUX+vg/KYDoQ5CpvSv9WCfHajY0RO3sVM
jtuh9UN1kwvFKYMJczwEysm6i1bHgLEMVU16goq1FMWsf0asjKNwVpm0k1NqtjmopLo7NiK1VsJu
yDwgauJQ0ce6YNahH9FOGAiRxNjemTFmjEOGP+8417m+z5xJu+uiMrSw/TfRnWvOhGHloo1ulNur
1WD208L1rOFzG4m5upC0VBL0fiVC51orbchwc3MlB13flR2npqDOQnOlqE6LnUxNq1k5w9iFezWS
SLge8bhvRSF8EEMh/PIl7z/LEGOe7K7B67N2nQTplzcaD00VpQczN6ptaLXNI0iwXtslPRkss1cg
mkNI7+cknWXFnWYpsWM83EfrXp/TB/6xO0o2xLXXRoBG8LF1j6Y3A7/2omqnd2SgL1KzY0Me+ypk
txBVfhwr17o1gDPuQzOVh2wuEIlMoZbZy5iUgAPQ2Am3k5K7CZvnBqkGsg2/tMjbYxz8PnAouMuk
Jl9CLSJT3eO93+GtG1Z09QkakJ5V7dkxxi36ajGsmjqe97HBArwqtNG86fMxPNARsldDrZO5Iu3o
qjJmkzSGRPSIbNkN6saxriSfbtViz4+DqXOckMTRyIXlkvpXqpzFRpDlCUIIU4qJqXKtqaI/8dHz
W4kXEBeoJ+avvjmka3qJ9a1ni2otusq6aOosOWYI/V6ySJkXbZGXlxY79KnqOR8vhFQ9FyDpc2MM
Rv85IdDgUPlxtMW3Nuxzu4YIEWZheFUzPT3UIVJKmAC2HvRlluhLKwFHEs7dfImBOXrTyxbZpF5W
a2InMXdmJYeJyasbFvJzQrbCewtLd/SSJ9cT1RX0ErFGNWAMiyZMtNcxJFsc9JpLDWU5LAUlsDiy
xlV9mHHoUg7W1ra0KrlLfLM5QNLO3oWDtxIpY7VnpouoV5S9cadCupRLHfOiduuyGZyILKmObTM7
LzYG0+dykOg+U8v0JGGFMedo0UdfYcepSyMmNiJJu/wYt2by4GA2vUA+LO+tsdX2ltImQJKOtes1
1uCNG7nNzm1p6BESOO/I8dRKio6wuMaz69W87qJH8C6wmI1V7B7mNE8aXuJx2nRSG288r3TfUgUI
bp1qQ/5mx4m87CahryqOBi+K9eUdnyBR4XYlDwQvITWdK2xObdYnDYelJH6lGkqsJUbr/jkDz3HR
ZbW57nGNTzT4uvpZC1V20DQNJ1pd+NlurCzrQECw4MTcWpd5g3EA/lrenXIrzxgJRhhuIbEV8Wk2
c/9KI4q7JxGRxFrO1EQ0hYbbHrvIk816Mv36IUZWu7Vnqzt5UCe1lcIxZV7A4i92temPtw55oY+G
jXSODr7S3oSrZzvakV8Kk2/fMtu9SaLOPw2ZSqMV/pYEG6/V7kuUh9ehBKSUlPV8m88SP0BN3vvK
PwcoBg62L3Mf+oP2XHsVBOKqquvkFmskQ+EpTl4crasv4EFp2QpLBK2A1MSW5slOu7T6UM+XTVE0
Md12L30XSDPkcQYZ914NYuDAnZnugUhKszoBrakvMORWSF4q2zto4PU2nRVjOS8HvXm1ycIMV5bt
9DsCS9uvoXK7Vzyq6qCSsX8ueXn1lUArq21J9BzXbUtZRQk63lakJ6HEdLzijTyJYW9UUXOlx3px
V1l6+dVJ/PYAvqW46aWOzy4XtX4d63F78AZ+ihUzK8SThvBavM1TYW1kZ5usBoZzi/teSwIAAeNL
rVXzRrcnImXhuEe7gdK0OqUGB9QgwqyBTbIp4vLgcOxNMB2jSFuOpU9Bf1b20aQI5X6o6tle9I2R
I49sinGb4kp8KZGBv0OwRhPp6Ln3AhxTbnTpV19cOZdPCZmCJ+wm/bCOfKO6TDwE1T5/+wHBG5FX
SN6VuSxaAuNbFBCo64eyWOmZV18bTpG6m7lLwm03qRy3rXLLNzNuqiur6Tg2xlNxLZNk/Gzqo7xL
MVXdt4BkavC2GgnYfPJObbzU17+SqRVfIRPnZBfRK3oXpWu1G8Bx5iuEb4unhhn8yj0rtHO0jje5
GVXVRgsTr1kaarDXUVOwy+B+PjFlMDaqsyXxPXVbrTQ1e69dbVXZ0mbqy5iKPFaMBWWljmGbWjc1
/LC1QzDTlYgVKlPOcAZWgpbD84IhqyyX0VSAaUsqeHeU9eLSqpvGQ3tZ2rde6Zt9UMdO5ywLbEUh
GM7co8buDZoyppWs0tLJ5W0Di9AEXlmn7LoudpF1RSMJaz7/V68caGY5mLcxPlYZu+oCigvDe2No
pjiIRNrt2bTUA1u5f7S82MoXNIrEOQm0PnRGrb/WFm3a0TCnB6Ob3DsnkdHJn2W979tUXg6EFe5F
OI3wRHFHXqSYkTeFLH2KOH8aMHW3Oup9fbBuSOrMD3DaxVG62XhFPnKWrGpYmQOShdZWywrtwUGb
eu8pzlPKO0MY/nGc7fmhprgnW7hqrromcd/7eGrua1VBGPcZoBoB+IcBQKYXhdveTx+9xs4eY2ea
D0OU9VvVKn2vzMR5agyJq92zwvD27I568loyaGXLZDjQQApca5otdrK32p1dAG9YFbWic1QC66zh
E6rw1MmaGM7c0s+bBHGWCzprLrQ8P02uR8vyCI2A3rnCRVY8OXivsDGb87j1QmtG9Nw1R46F/ZsO
DSPjMemc64jdk61mLHdkJfKuUgA82cDqHnO/0tYTuM+1GyXNGr5sedsNVefiD5gpV+KISNuYRoAd
TCIbD9JSeD/kNHAO00bHvMwcM1qTGCoviBHnYZlEDXS1gvxk4QTjfHE2ZyDt0yMiaNcVkcZIU616
EEHLIvbm4hg5JkafEM2jKNwSNxPkmNt1QZi9aGtxipFEY9qo9OwQpT1es9rNsyuj8cZdNwwcrLAg
GealMEqeV08N/iEWVFY3GGxEGpAylcovEXHdyU3bOxGsBxzsUbXKEdlOO6MpZuNQ2CTBX4GVNKdL
VHUhiv/Bgom6dQT/6nueRmTzEtMTlzgbioxvXosSx70IG+/p3zi4KqyMllzNtd6EG3+U8rEOLbsM
/p07kavFHZHpU+OMR7dAHpsJYbnLIbHtm38XeL/BZrIhKd0WKwCA0RWULfZL6pVbx+rwYJm6AdkV
Re+3Tuc/84t/6Wez7X9X0V4Wrz8LaM//+m/DC9v/5DEyM1x+XR8z3X9gN+fsjd+tvc4nMCIGfV/z
D8o8phhM2yyNHjKyc8Ygf0cy+y3x6z+zCheeDZI8j/rZQ5erA7r5ueuftC4+IYRZgc4GDLoTLzFJ
U2fTQkDiin7VJ7Nod33v9fVRYBQvF1k3MlcmfMgrAyEbk8P3aMqvUoQDT62QIRtyxVmgLjpUVXWs
ADu0nQ70sZShjQ+spYQjmC1Gplvq7NZ2VpDdy2Ju33Lm7R+0qY7tJbIUTj9uY5R0T3w5kBKq1dp1
i5//qaSM7RDXI2pYKMZ/I1LCSE4LDtRGttV1zJAHvI+xsUCuMj7DHNWbwBgbvPEM7mCRJnXd6Gv7
LOVdta0OINqoUntvx14aboratqhHOznP+8ZseDUsSB4YpuRc0EWwc0iykEUBNPjwXg8Ei8Yu3g4z
5Z/H1HOXSTQhk20jqvSFh1N/OxcV2ikrnGqxB2mAsQtAj3nb63xJ9goYAhgfml8E831QmfHTOsh3
fYYApoYeBiv4zz9tzrlQ61LHCobQl1DjO2HXixD36rB1wty5Tom0xBQsiqA1YvekKQ3BmQMwj5CF
wfW2/IfLqx/egj8ZMv08uccuqjtM62xGTdALbfejEFTH+VXEZA4EBcEOJ104Y1AB0dym8djujTr0
1n/7ekRRoAbFJM9I8GOMwBBCCjfmmuth21h3VBnPoUfIWdFW6p0SrfmFnO7nwc75+/ESIUhA5Mq7
/W30/aMcppMqw5tteUEe8dUyEQ17zH24thLOMn/91VhAftC7fL8UywiHK4SuSF1//nVV5SsHDbwX
CAAqq1KM1XvCefhXWch/uAwjfpyk/K/BXJ4R28+XSYYWJn+UuBywDG8FtJqtOqK999dfxvimPf1h
HUL0Z9guLApUiFyOJ+Tn62REnQ3JjHKnDUPVE7U62kB+9Wgwp31v0g2+78Ce2M+5BURrU1JafY3K
1JCrMK0rL1yWcWNb1BWWDeZRi7NxvByHPKb11g5W+JxaEVn0jGE4fAANhvqNlqbg7Joinyu3mV2J
L37q1MXRj0zRb0k9cB6tQbQTMTMdD1DGItlEqPTh0WJ/VWcrWIuRdDl4hFI900WpxbCM/Xkq1mjw
R/q6CKDcZG0KM7+F78Ia0WLaI4giNyRseaVC67oUdR8vce+gxlmEFKZFMNt9dB4Q41ENl7boRG4s
VM8CbIPisokUXGpFbE97RMWjzZTCgUsvSnuK1lSZVbXUS6cvTjr9IT1oHcayoIppV4QHECkFTyKM
c20VaXqbrns3kTkN836YwouiZya6sut+zk/hQEFz7xRh3wN/b1P7reEcn69qQ8l6AzVelQeNhAZ8
bY1QgPOxrOF0Nbz3GSLJtc1xGEsEXcGkvZpLavmHwo/T5tqc6q6/03z64FsvoeF7nLNS4rvKceJ1
y1DSveN4ahumvrZQQ3fbdpZ9fTFnJG8+YBq10psam7rEkNbEyWnuSmHQihi76c3Ow5KPciZWXfYd
Iqqgxi8G2bPrvQoyp0y8YGaq9TZleX4cRMSRnhGbjUREpEp+DiOSU3soTrQatraYfJOGsa5QFXtF
I8S90VjOuKMPA7xGb9mj1qOs3TO3xSzaexXTpLrtZz0eH/I0iWiHRiDGN+Q+9mdasyBfOq/nEnth
H9Z5+GT1LhHouku6/ALGv16+8FvEWFAwnLh6FDAL6o1XjCR44zZSH4v6fZaQc4clv8cIgAwy9oDC
K/UFplp61EttrFDwmgmMsIlW28zP3hPgUjapaA92ZJrpypRIwYIiLoZi3/i1y4ybudrao09GV7XC
XM8TN7Xzum3KEA+hwM+2Qh6DuKsp57hcw3LqjC0n2ep5MngymThnlCtd65ek5Q5VCw1NRWFIgk1H
PEw6TJJe6NCE7d5rrT5a5ZLuycrSRMKgNfSme28KowutBDFyHgkS1pLzhf1V6yndYVRrNbs5dSVG
9WZES0EnG+1xJ3QjDgrDRGkI+F4gmvYlDtkyjhlHOdLU6HRZ9Uh70dP7aRsbzDqhYRnlpsxq/yWp
wNiv46ZBBioMI5Vrui2uswPmHrfkQneOxpAV/QlefEF3E8ZKeTQyCBOXPW5Z+y6OoZPTWewQGeqZ
Vp5Ub7uSVUlWGWHuYXRn9XzfZVTTxtp47DZ0LHSCE4r5iHha5qgUUCPSByGonZ+YT567XKeDJh8n
xVyeRpFiOyrG5n/ZO4/lSI5s2/5Lz6MttDB77w5CphbQwCQMohBa6/j6t5KkdbPq3m6+nt8JjWQV
gESmh/vxc/Zem3AAev4hmlZSSHC7wUsfdRgau0aRG7kAe1DmeeTnNKo7VzBu4+UAy3MoRX+hlf6F
AGuoCsJzAz4NhmuKCsX6pZxgI+nLMQsnN57TgToQDF6ontpWaTJvqBG9cvO+zfZlHehcAF5CfmNM
WVmHsmrG/tCgtJeCppxF+pm9vlinOG2s8fHfHyS/HMAqxgZKWc5hiXORAekvZoOS1Jg4QbvlxlOp
nq1ZBEY7hAyrVkn4iwP4N0XpT0cWP4uWLqfWzdOi/3pkUVPWbA8YPsV2LH0lX+l+mNPkEt2iPS0E
0KDaJqeKXlF0Ck1B9KrZCp02i+vtv/+lb2fwLy9EAhLEVQIdroz26Oez02rETkGKkLiyumBj58CJ
PhBRkKmRhKJhHcw2VP+Kff1LXcBqoBhA9ofG2cJOLaIM/HOlk4alpAqqitelmZhXl+yx+QxV4N//
Zv/9p1AqKugCKawQz1u/iHrGWSE/e2QgDjgOTEAdpcFoietfVB//w0/Bqs07R+VBZfqrWLCpqH6w
XixuGffite1UGTx0Z/wu5vuXMuCfVcA8PzLfnAubZOK/Ufl5P79jSidPM1Nq+gVNbngannRHY5Lr
W4TMBBMxQ+gtGNf89gb+7w38b7e18K8v4MHwoy1/ka/evuIf6lW8NxpCVIp1ZLAYN/+kXtV1xWSK
gDLrZg65fdU/5asIjn+jRUmQgjHM/cMvh3wV950Ih41FRLfkP/Kx/rKzaFxYDLR4OPawzGFmuLUI
/vxwIeXOxI5Sws7MGmRhZ3Z7cAvlk9AM6cmohHgP6kJx+wTWQhjV/dESuw55Ie2gP71p/8N97Te8
9z+3lt9fifnbxm/yTiDM/fmVgIyg/iIAxwaVONX0lhUyu4pV+8A7lV4gDbyZixaf1SyOMLvSbQha
bYpe+04g5zpaeu2qrp266ccRa1Pfp8IlMYfoL3aJn5+s316kCRmNhwvRp0HN9POLHOm9hxOxTTYJ
16kvpIIStM3OCCNnKoikKsyw/gub0m988V/eF1PXuRQpaNBvO8fPP1KgthxDWZ1I5nCGYiUNV6zi
e0ESBVvUIf1F+qJQrQwvCRQgmrqRYkOhV5hJ3Lik5kJQ4pQlwUQ0x+8f2f8+8X+70dP+zROffLTv
ef/e/lk0fPuSPx557e98VGiFDVU0eEK5QP/jkeePeOYlels657lo3A6zPx55Rf87vRMcNf/dInv7
I+JsWAQS/hdL4vz/DxTrEs021syf1pTONEK5NQ8gvdBg4iT/eU1BlI0BVFbfkmTH23VbPxR30kuP
Sxw4xmzXru59ZbtiFzvrQdqgMqqCKcg2xt7aLz+0w/jVb+tLdyof8q1wzr/SL8nVNvnDGnsQX556
WnHvnSc65RZFkGdtZKfeRhvVs/brdvyKJ5A9duNEu9xtrs1Of48v6jfJ1UeEo+9W7A75BuEQwocH
qLU7we8869y7uV+6sZNvsyf5SnfeC6/pVvGrO9mRvfyyeM0VuFoFjemh8JKNGjmWX56r6/Q4zQ5/
0l3XgxnMh+Gp3zZ3wln5lHeqE/tT0B/0IDtpfhNg5N1knrjDaO/o3+ml2vEqT8re2IRPxZ1g2dan
+S1gCDXdeHQi0MPEP9oN1s/ONXfNjl2A1mN7tnxtIz5GMF12tXX5GI7JruDbRqf4suys8/LEW3jg
d/hG2+aHWyKzdrojetq+PBs2aiQ/vw8f5G0V8AKdznmA2OMVXn0Qd8ohdkdH9OOT+RDuSj/zgPe4
UN2C6UcZ+u3gxS/aptpx1PuC12+GY3iFGmIL+/DN2GSBek+c3HyFJN1rduhDlOscrk2J7nJTL/n7
8bFhM/3Ipb1SOtNe2w6O7iBX2d9UUvNhIUbeMV/7+4UgGtXBbaa9rIdik1zrfRMAjk63zUZzdQd5
zhY/J29Luo23hl9sqiDay7vyoXsTTsXRvPATni1fIlzVi7eESpm87QijA9017pRNAz7nK8LU9Zzt
x/MUmN/Lkevr+GzdRfb8rOz7+5YsW1uKgxWRmbixeKEMCTfiKfElT3TrYHAkf3g3d8uuLx3X0r1i
L52Fe9bn6CRxeU6KjeFLdnXk610yFu3I1/e4C0Xf4BMJwPO/kkdgN9fxgjKH25py4k2DXKi78wZk
VQs/D0Wzz11VKHzw5fVh9Ce2aLv40FxMX0Hs9qkTHS+FY8M0u0t9rpy+scm//P4hItHqiZTwKD1O
Jm/TG8lNsW16oTM4nSd7gjMavIrmrTiu+9LvzyigowJWnc3zxjISnXk70wuWzjpJghmiT3LoANT4
kv4yGGAU+29BNtA1fufhXmPeo+F33szKsbcvn51Pzt3slZvGVRE0M7tylMfxutxrj0UKm9Cuiz3/
T8sg/wBjc7rPwY3t+TH3TMnZtJW3zs6Czo+lmB8KuNUjAiKa7mgNR3vCQoxSeNmIn7PaOQlLV/RC
mhf28t7s1udStFNrF3mNS8xUugs/q4fhMmd2XHr6yG+xa7allxnv+S45aw/NdyLrm8W4h1zEttT7
y648qEHvK+IP7bHx5M7tzsN97ZaGIyl+dx6PQI4zez1qTwDxncTJXZ3qht3IJ9WmpFmWtvTuaqiI
rqAyUDSYi2+j3Jl6fuGjvj6oteGOgfLQ7niCbf1RhNs74Cq8jiNZlHDvcq7pdnpkqv5lyrbuzX5H
sC0QQD+eiZE45u/JvbDVA0v20dY0wfwtuETtNd4zTTML3JOdXQWPZ3pLeIrWeb3yzvsrvnRMDtRn
3eXqVvyokXoxWnSzgCQ9iPT2Chvak82jknvlxwQ7St8YyDiT0G73NxrcK452u/CmOyzpLkH1erxX
IJOtHnhxFkTP2zfamfSMaAsB5Bs0JKlEsuLm4WeYMOz2lXvmB0V8mQGSjDvZy550/s6rujfkY/nY
kEjzPDwnKBrIrjM39eRgwMVRcGxN3Xkz9ABDfPeUxb6uP/WZb4nPHSz0DVFxpLqJidflrli668tg
udoaVLqTbRfrnfd6uVcyvuF0P90bT6wpBx3qfOrv6HiQ8ozBuN3118y9N7aS5iC9h89u+sv0FZuH
yLpGgjs9d8/iFdzg6IuyNwg+U6AAqx6Jvm75KFzMu27zZbnEJgA/gMpWHwX13TiKwuAML815yCq7
87VwOkrRHbfr8wAgm9iON2N4HFDpJ3SvZD11aLI68ycurqCEdGUbW6hzTu8md5O3eHQBHeOYovqz
4we+zwuB59fY0Oxq8nk4JFeIdy3NiyPTef2jsPm2buqRhsYBzLZhR71T6s9KQpRj0OALlxoPlnZO
rN1xKlSX7Y2GDTQ54SnH4ktWnq33tlwckxexfJHObf+GltPonSE6dN/Uf3ZTf2rto3XWsv2wK6yD
KgZu4w02D9XgjrPzOHre9Fl0np6CQXKAljKXf47Wr/EoEZ5TcxuAxR179XHEyhFkDst+NthXcQBE
18HvU/wOY6bbSSJeOLBo7n4Syrya5RMKN1/PimeB1sgRQGJ2D00OKJk1emWAnDfdDdvJrZ3mw7wz
TxAoQYUdm8zpSHn+4B/9Md8th/BM0I7bfABR3PKj+FBrB5zsASIMhg9hU291Dhf1Ld4OH3VjI+b/
UC7TRt1rqj2Rfqjb2aU6oCdrXibtIm10d3Bln9+VXqbkG3PAv8SqLW7azA7jG0TWL+MNaxUccEIY
7rTRgLpnQVNvU6SQK5EE+LufJ9mJvoZt2Lrz6hiCVxa7EGLB7FdGsIt3LDJW83hUISKm9rBJ3Hdz
w/VKqnxk55O+C/uLWO1QgM+9+yW2jqj+Phj6j6ryhwqxU/F/bl/zWUGLTKK4/61i/Od/BT+q03vx
o/v1L/30Nd1//fbHqDRvns2f/oNygHiVK5ff5e5HN+S/f/8//ub/7x/+EdLysNQ//u/fPquh7G/f
DVPETyPtGyzhX1fjNv69duj+XIvfvuD3WlyR/25gGheZJ3F/opNIJfy7d1RW/i5xh2REpuMDpR6m
SP+jEtcotw26rgatGoaZ1Or/uHxrErZSGdueblJAY+D7j/JeZFOn3v9TJQ5IR2N0xk+hrXVzF2q/
3L9pO0VZAsPPJfABLFpCTIIvzew4+bAaG0S2PFI6GXbmILntIJhbLac1TFAicWTkv+wbmKsBtEkE
ayvlkLVSs1da76SLsLXWOXcQ79yOFd2iSS9eS7iA8O6r/N4QJOLeJ3VlNNHuUA8zfUixrHRiayDt
TAHXY2FxmfZ0OxDuwTL20XeN/N4tB1V01TTWthgDgMMqvpWnZIP2Sc2kvK9pJhscmGx+BWBbIjrG
on5FaXONQrqlIyMilzj1c5mvTxqSSbcNY/FAoEy6iZSo80Wj98upfU0ko7k0WdptrRZjXGSURCMj
D7Q0841ohSPuRaZLlfE9WNPsaaNYfWmp1G5MpblHpIlW3bKOMoCenRkvhGOi+1Wl977KqBgscz9J
4UuqEaQqqAyx5CoROHfiYT+DEIXmasSkM6jlEFRTSIZ7q6xwlmNolCNg8ifJDPGMMGv/WlRB9yfC
MjYx3YPAHLkx1QIjA6EYyAORKnz/lrpD043rIdeXB8Cpyy5iQLktCmEwbX2ytoKO8BNYP9C9oapn
24rL+bHJ1C9yZ1ocmV2FArAllKAO6024Wu+agHq4i4jKVTPiyEs2V3LFmnNcorxiWFfZkzbh5lor
UIhSe5mVMTsScfBWVwp6AVwr1nZpmE7T/6EUREq/SdZhq+RY20JhGKl2EnboLNNI78nZqftkj875
zYobwauRnlcqqG5ptdiYJwaJQiw8LFHaX1LTAlEq5ivKhIYJ09SEe8QJZBvnIRe/hVR7sdffUwml
xUASqiQcolwCDdu4WUaJOw+Kr9XkB8eR00j6Ia60XVQWz8gBbVZRjprNHtV1k7bS49zhNVCpmpsC
zgbeO8ie6mZkiH0uymRxpFZaN6FSNJ6IZelczsmAlIuhCivdAqUkhWr31M+5ZtqWUYm7PJka1Fbh
+FAP65a09yXIiI50eNf3bdumrkGwSYNkEbKnTK4H44kOyLPZqOamKxPz3CmR8skIjKJPkVOni4aO
+RPMTCKOUm7azdI7lSz0Bwmd+67TEAnaVkvCRSUZ0U38jliAw+mGo0nSmQF1p4zJkZgM/UqKz6Sy
LvSvKVtOpPJ6Q9oFVXKLu0Zv79YIUF1RS0WX4HpOSX0lSbiSqFMQx770dLMvMDsgrcvMc6eMIy4c
iaSblIEA6XXgDB6GUURx0s8XVUsOaDqHe4hWlLcVhnbojumLHFLmdmm/6dE/5iYRfRK5JQHTaPwr
jYmtZxxybTeEDI6zlUFIPk1BHM2xnYuUNzHc851ivBt6Y+zHsRFJnGSWKC/tfGzbAWwlwjrLNxB4
uoPEoWzpq3BN5I404BGiiBnDpYknRMNtwsSYZ3rtqJ8V2QysrAiJ5jVuzBfEO6Z1p1cS4PjQEJzC
olWJK8e4mcPYKm/adBKgU+J8gB01YVhzOYok7VQRVXuHvldw6I2El6qOYaXy1Gti5ZiJLpzS2Pqu
MYEUMIXJ5cjetFZXjjd+6MLGcBSNCZSOQWcgDUftIJhhQgh9wYIV4Q9jhBqG81jo1QHebU9JkJSE
+RantB8F18Kxd4ox0jxKBuXWjbhuzyHM1VmoJ+anRu01yJ8CBSvsYUXeEIicHLdAchXAatEz1xtU
A49srnpqqtDGGRcDNnJZIW9U0br6edi9EzpuyxMpkrGEdbp4XZZhG6/rQ8aOH7XGbq7FmzrWkSjU
1MHgMCLF1+Iy3y9OMcemQ/vTHvTug0g0DCEGLzs5APHlZ8unfDYvkZXsNOTQNEd5GKtrkZmt1yyL
wFiZLXwYifHqh9ciEc79+Dyp8b0GJz9Pl6uKofezWmSGuia2IAIG7NnKLxEgT4kGjirQjWA7cpZB
/RJTKjLpY0zN44KRDINev848XUl8NWJFPFtVpRzqNe+4nVYLaG156IGpFpNjzVW+XdhxH5DCf1UF
+Oxe1B7Dep4CjQnhzbFbjCiq5TlY0CfsR2mEsThOkdeL8TeLy9wAu6cC1po6OQmCWHjyzN0MnyhD
YR4ewp7SOoRD3Ya4uyCqRx2vvOM6Ad5c2pOldZTjUFdsqZuiTd7jNJGbJc9seJZFEC9kHhlTY97V
lRm9E1MvPelmwvnTpEbPFbpIRLQbpLfDLst2VhmC3EGShRGVu32/KB+xsURO1KU6MgqINHjDWDSI
/a+lMguG1/WytuG0YT/ORA6euhWWTVPmzcOEp+60GGJ97rqUjQKXcsETqJdBVhcNy+32/5gG/6ja
ieGjBW53sIrI7s1Yv2Sp9iIL3bItdHoGbAW7GMHYazV0mKmiOdksMQ0TnO/DFTzf6nWo7LNeWD/X
dTa4TaNbdWYcvAfcAcnbxGbvV4p5X4Uo6UOz/whLWv5rCTCXUNTFlhE/bLFSND6R160n6HrxMY6x
dWRhvVUYk20+oqihGtLEbZOAhbux+u9iVIInsLMSooWVPC4xYVYavxbEZG/nGoOLVmzyuW95FmBq
tu2iOdOSiQ8TBo1tT6QDqnqsW6U2V88FngYn5yjmQ4+RK05EFHFbW+nmDZN5mGNAZkLNIQYNXPCT
ZSLsQYwjry779RBVRRtMiBx4mOpzaqGb6bNIdNgh6KipVsRjl2g2Hdp20xdV/ky8np2RwY73gzpo
eU+w7ryWFgpntTZnrhR6TasN/6/TxVbkpkpHc9LS4L0r5jXriQNDRZQFg9Zxn7MsBud5mQSgI4qn
QiLSSMNccQOymR5J2KGLTbYIrDZ3E3FHtdYewec3LEEB+o6qHVEq0Y3o40e6264ha/dNhRs1Hu/z
TLQT0cCqMV7QZnhzrIeXSAqTLR+iZjMDi11JKmj4icvDumba84CuCBDAElh5lX6aTaS7hTaUuw71
+KXqzDMDDoFPUyOBokj6j5QIpNPaSeifJnCinlabpYOW5dK3hEQYgqo9Kgggz3rNDMiUlJnyV6Ql
CwXxIeddPFiRzI1dE2lpjwb+9BECP3uijBfBGpE1xQi5Cfz9gu4v7hvsPhg1aYfEObfWsPiMAAX0
8kjXxoKEnU2n1pIRr4a2ThIicPFNZbJItbq+M+Z1q2bLSxVFW31QYmoA1et00yHyaCenBFfN8/Ok
1QyxxNOEAgf6XxSIOoAFVB50AheVAJWBQKUYD2cRxk+prnnLSrNvbIbrNKxUagVktwRD5SK6uFND
dxqTkSzq4Q6uv5dpud9NgteUnyICeDyTe1gYOaOzuH0rBPNtqMJtnBN8jmrpcTSLb3ORfRIjsZTw
tOJxPSl1OjlrJxzLcQ4UE2+0JXsxHhpiRu5TeLHE6+hODQgKpeldNEXFj3HKdbeaDdp4w6Ad6mwQ
vTXW0z0crurUodJhh1fdNAkJdU2RhAmRQWlkxN1RiICzk8x6NiLxVeg4eucCtyaICz4t9jpeUpJv
qgi6ftI2Nl48lqG1cIwm1S6TqqBYG5Em5HLJ6WXAmtoadeLh07YQyXeRm6VLfjR6U9mMdSJd6jJJ
N+hossu8xv4QTSdh0g5Zp982x0jsr72mnqIZj0Y6zXA8CHBlIZVTgM06ukPaKr5PS5v7awb9OhWH
H2ByG6+cUSJ3cTS4UjtgzAsNkhsya/GstCkdIvCUcwGWAV7Wdc7R4ROsJb0bN7M4xVP8I00SWouz
mH6Ua3eaS6yejcGzM47PYpmWj5ZU+xNZzHqJJbhkHoKDgFMhAl5OO8PI6vlUGM2XXkq33My2P5Ur
R6kiMgoss7HwWk3/ERP8Seumshyx1vypUYzjUpHaY6t1o+01OVR2SVn9CIfOcFf8gkdLiR47ud0n
oVrRGuk+oL/3u2LIFdLWljaA4nKEfxK9W6lZkyoydenqkM4ZOiEKBS9f9OKdMXi318Y28Udz9TIl
mTzKTvCjWR6f587woRXogs25V2ygKW06rTrqxjrdL0t71U3Y9EbZXCsNWkUUvxh5f9RbulwAFvD/
ZY0dRYk3CdZGSKsd51tsC+KQ7AjbUY/mSMHAfpTsYyVCTNT1uisWog7yIz+EmJU2VlOugTpK7H+p
SShiO2NaUyv9vWyU/rVVJRcnpbsqsB7wCHIP7wkvXZy41p6KoqchRFGsTsom14CzDq21aTmAglzj
qZ4syFCDWe3VKXocG1TZs7lc5Tz50NWw9MTCzEBY1O8gD2ziyn+YWvbeYwRx6lkxHpJMFtGOU0JD
SfGVEKUg2EpOtqSYD6JO963J8gtevHOI/AYIjbKRhPexEMCcjjALVH2TyPUOtdRFw/b03s8j7VQZ
0g5GZipZgQcQYBxjnHUEHjH9Ri9gAUtaa/q60u9bQiIi22h6p6kxEIMg/BySdqsACdqjUEhP6prP
HhSGwcGZw61abu8tklY9LewsuzLqNxNJ+MYcTX1DRmrODYeWZ5NCpzat9aIQaaJJpeGNan1MFvqb
/D47JWmeBpVxdyuM7YYeBVaxhHvcfo10blTU96U7rmrjSDyeNq7W1AT1UVAoF+ojkpj80eikjvpL
FrZwBrpnHInlQTC0xm07xiq9UfB0kxVUw5iHtaKO2APtJOdSCu4AYHAhxxccW2RTSAn5PTE1R6+V
4wFr/fjDWop0s5CoiksgWQ6Fpj+CqbvBHfLiI6yk9iETdNlrCIL80RYoL0d1Kek3qoQ+yGHhFEoR
0+IfCBCRlZBNBxdEpZfZS5On1mutFAMWO3Okr6r9SOVB3GZm3tPUMRr0BlwNGetGfox72R5jsdp0
KiQUHPUk+U5xvRNNJAFhrmTeWqzrBwowEt0RvzvaUqNBxkVU3/HRjG6XW7UThUnsiIsOtHsYGgQF
5WjcqwOeOMT88XVKK+WuV4wESDdeULQVM9eogbxO6sbWQVw9XJSxqS9cwM1DVYpkOFi9sZ+FeHFy
1K9OZpKjs6SMFJq5owKpqpVOeB155doufo7LfWuSj/IwmlJyDHP4OkBAs2MqJ5hn4TmYmK52aRiR
e9QKxfjSjHwM/WwtWxXM5RYAwn2SN0Gtm98gcUzfjPSaR2diZy2Ree/JQz/L7Q1aMiL79noiEXgH
sde5dbNOH6rR1AElTInZTkRZ0Urp3RCvL4pYHKNpaE7wQ0xPwXsBooiWMbJT6asJW2R+Usrxz3Qd
YltWhiU3+7nL7+d8/sDGvTpW0UT3eafkbrTgpnatKHyVBKwfNjaryZW5Vt+u87z0WCi8oqwWGn0d
TZc5nIzTAiTClbPoVU7MkHLbGGWXC87REphfRZqggGasUvk1HPJuE+k9aMK+5m1Tk1e1qPubGO8j
1JbKlnl39tSbtM6IU3jv6/w+DpdXYWoPVhhKtIlGeuwjQnNkJDuhVFZX7AyFUnTERhITlEGEr2ls
RiMVn01CJyxbnSUT6ImgzttmumEtkKWbDLWixJU65MTzQtOiH0VcHaSZPCuDFG/KpJB4x6R137K2
werEyTmL1PkOUILybObiuW1qYp+7GlyW3awo580OaFUflQkgh5rsuDqUQRatI4twJafZyLDwEeR+
xb9c7MQVIowaCYof45m9hTylhFlN/Q96M6G7SvO6U8mi3YQDCRYp4B89VYRAbGTpvBTGyaQMbUrT
B4g9E987hw91WX1XlGluOFAnkL7M4LW1YjRHq5x6ZGoIhLwNE7UaxIVW4s77W4vZRh/UOPKNbDl3
Ye0tlsRFcibog/idICs1hNRJb04HxbL8sNXRaDYxXE1+Z9Gg3sYk6TSWQm6PUM/3MHeZ5swh2RgC
FuRVzie/5h7yqqedl5MBTARq3OJ1XiijVA3uv3TCIJQ/1Fp3C99mitHXk7nVtZzCczaUY6g3yv4W
F3IEwSbu+n6Zj0meLGdcpInFJVQO5LovXGIFwCmo7WYQ1n6xp8pgPmbwARfjO+6Nr3ChFxcnVLhM
cwuxeZXIJkesrfM0zUQaNbFESwKigB6k49A4ecbUSlHjt1nWHDl8EKTEDdddNFUAwyT8tXO6SleS
SbZzg3sG64Rpl82N3AADgUqvuVoJo9++Pzd6eRRXLLQWlfAiktjX9FREdFmsRpDZtuqBmNHhiSXN
3THWrsUo9HZoiS9czHbWRBFuaDfw8BhApqi+aV/QDhbuywKFdjU30VdIukpi5jrTINXCfNzK9sQO
/gzMYdeP6p2o1Xhz1ew7jin8aJyXT0VcM4oXSXDWV6QrAInAOqShj03tDpkwGRA50a16K2enXm5E
yI450bkjcXi6FL/WdFKmWr0TGLwrxa4SUkgDvJFkCH43MlyIoXWEbJUdcdDhS8bdnoiLlmt9PZ70
XtJd5IPFTmlbZzW1g4nd27ZSxp/NsNwvq9R7S7S8qK1GSrlYfktt51ek+gZJbeSHfCEtRpjMYKL5
vEnSstnPNRicsY53C1E/x6XDw6UMyB8S4Ch7PG2vhj6FXzK9zSlcH2G5NcQ45MntAFWkPVTvD67m
kp2n9Alwg3CULOS8NxpKAsrf0lHHRL20EAgKymk0ty4cmHIBYyNmLe3atP7kGozKRjH65CySGGnZ
7SIp5Mzcoue7sV0GlPu3RPoxGxiTLvUYFx+6WWaYoYu0iknCGBTZWZQIgUgKqP3Wgh4jAuBwGAYE
gAvcCqZQA7rT5PWX3lvqCYSzkO1CchEHDxKL+SqNSkeuMb3Mz9ki0M1t5Db56NNy3sldNDmjIMVE
EQ0yd/qs7BFhEz6prvNbH5F4x1p5Fg1yzW0uGfHOFJQ7DUI1ZVJ8YMugzYbt8iByNbkvSTF31FkR
A6zCIs9qb52iqCvupzKL92sBzQBoL0n0QgxkawzHgQ6xunLRyVIELtViXCyJa54pRvFehNrGYZjq
W5gmrhanZgSvT70Oq7DXDPWtjrWcjsq6W0XLsmvFCBbjq1d5lGapohe2/ABdUzzXBgyqXgX/pKft
ThlKw6/xadj6UjaBBUGEhxfiMhls9NTi2oTWF8WB2E1vk6Vde2lMt7gDKg/jS3RnCUyRmFLZWCBp
bZYrsZRhSilS94Yf3mbr1F9srlMarIghMohHbabmuzHjoidFErF7hLVhX8UbTcpgMMsMNfKC3nba
w6DW0uZOgsmUZvFVmkXrcxy7+b1bhPSUrBx/JFNivIG+Wnl6yRMnT/1KdnwZDtdiWC6Fxhw7VW6l
SqafFkhqHjY6HuKpyicqOTlQkjXedlH6yO3mkTUqO60EcloRX2M5RKYaPQzmum1L60rcsfJNz6vh
E9Mk0RXhKRzjMsvRJBSsilBrH2BWG1tE4F/RRABTPpo0uicl3VRqwm8VivhIjfqUztoPdeUwboRB
ObfMc1Q90WmBirSew1WkJlhY0IOprW/020tPwpzC0s4GF69UaXeyUOJGgCsrZZK2GdrKJRZwZt69
6s6QVHctTtuwCxkMIem32e0VOxmL0RuzRnqSZoWItiqGzV6Z+qUvJtQHYTH4+hhFr7S/CUeY28xX
Z0N/ARmks8OI4feQ5QJHeCG8pLlV3K3qMkquZCTlHUym/IU5GvIPilmux+Wxm5PvtW6dJhc+pbrS
vCGq0USQz3kDp0RZLW3FPH2jPz8EdVV+maxzDnhbTolXa/RtLidMTzIMH5uw4kLdr40V0AR4sCRG
ABhfMMUl5hcHYe4lNYIaafVyMyyPqaIte1rws9eKXXuv6pl8vH2YvRHFjnbz7ZJFe4dmO2HhrUgJ
BBqUUx6iDxPAHgrMrm0zXM9FWpdB3XWda4y42dZo3HY6IFD8N5+jajzqc7mbYuRaQsZcE4lyHqOP
63Mz95uifTKZDpEfGSrUzmnjK1bIqLURLoZaFTLPhlqc5fmG0AiTjVYQEhepymKvrTm9UZ5f+2TM
TwlclycDMTX9clJI1Emr7soisyhNMkLbTIYcqhzHh8no47tmSVsce6RboDQeDl1fGW41WhuwiCgl
50hCSiQK9H7WOn/oKBvdogktdy4sYWv2Vnrfm2nnswwHlHAp1HvyOxa/MApIbIOsYMnSQRroTY+9
W/7k7JQD4B6c9uCUVJLv6IVYFdg4YDOKKRAgWWi+oLfZoQYUYU91THWbd0+AKejFyeR66c0PWeq3
Ur5y8hdJ/djG5rHHf+L+P/bOZDluLMu2v5JWc8iAC+ACGNQzKwfgDZ100tmTE5hIkej7Hl//FqTI
DEmWlVUxzGdvGI0o0umOe+4+e69tl0wzsMoF5NAygGtiiq8AoHR4QcRv6fI6iVAt3ylloULR0jNo
LFmGQYyLYVep5WEOnOJky9g8BjPHf4WPycjDWyoDxUXYOu6crsustiV0pqbY44alMI5Ohot0INaI
YvPU1XSlZarFaaZ3gA4V46KW9bgHnOcBFyvuuSO2tM+Ie6UjM1aZ5U1Bm7tvxywLQqoHXYur1aaf
WVsBRuP9OnHg6QFKbw5cIWGw5cAJuDAp07vsRYy5ruiCsywD7LlKoe4aFOAUxq/Shzk/Gh7PsqdB
IyHodCWKhu4nm2Qs++F6ujIIRPHsxvnY9x/dCEWjLLiwtxkXhLJ8Jg8CvpBiGF9keguoDSNZE104
8MDAdPkD8QCPxqfcBUh5X8OBJxZ4rGvpxIz04wKNI5EnRgBsgaLR3UStvCgdL+uWRGys8XgNYEBs
ujw8CBumKxjDaJN2bCcaBc0b4tuhGzJuav2ZkroUjFEJxKs+AdqLr2Lqt9iM5imexBoJZMQMhb3A
eBhYnezDUUmuA3rrqT9IEHKVtEEjLXT7optQmB0uS1M8E8qvdyGf0gOv0LU9GppLyg6dl4KXWOTY
etcdoMHKZj+SlN1pUdJ/A33J3XoKu9t05ba4EBlnPykn9FMRdL5ZlLhERy0h+LRYrybq4FFrB+Tr
Tm7bwthMvGWQuXU3iplF7LIx7uwywno4TNXe6Eq5GcOiONoRMYs61vDKJm3qLnRdIIgX2katUYI7
bQn3Va7d1IXTHGm2Cb0IsKrnxNnCLxEegWcVRvdmaqmxJ1P8Mq6PuzSgGAxuCusLyeIxL0R+MMqs
8UmBhMeA9L+2FASbI9TK1H5pq27hu4o4aJMBRlbQ+/XaTZkC+7kal8xfMwegMr8BEeUVmd1uqndJ
l91ast8AJUBtcyOBsaHmI06ueqNJCsCrZ41fEF3bzKLZlWlnmMC156xCXbbrO8VEUiFjyyjTcltD
C+7kgg6fbEeB1FqLXUdnpxy0E6WG47YchtIVzvjEx/ViVLu7BUbXZq7EAbkWdW3wAeB4+VD4CZ+j
gpRgJbrdNKrrx5+tcBZhWErnbUqShUcJc+mKbF7oYKhzcagcQCiK9mYlmiv4pCQ2q8IQslJDF7Ku
mX6toZ4ufOdRV++WEZuns3Zl6wcuB4gNykVElySL6Byln3VhkO00xs7DAo7qmtwkSdWeztqH0prS
DQSX2M8yiH+opjcDV+cd5Z3TiWo3X4xVv09MdkVoTLyGqvqwjMouKqfiJlTiDhuqzeMK4NC16OvS
q5xWp0EumT3R9SqkBYSpFI3xShvFq0XiGk8b1DA+G0Z6GYd5faNjaHBhOmPOrnvuASUnGnmet0ma
7GjV8nopqN9RWJFyjhsPnc0apYqjjGyAhVugKBeXe42zi5r0pWzZEFZ1RCWsWi0ePNwPuzDm69ii
VTee2p6rJEE3Q6MpfgPH62nJsWaOGVs+hPV6VneyrDZNYnEh1190LixlWeCZbTaC20ZhI0foY0WE
zWLBjts45bHom6W2Dyxsy1LyctjxN24xflOXO0ufHTip7YVWWbVvQ7XywrgfiIYHCU5lPUg3MKLb
Z2fWDnpM/mAYvaTsqdO06fzRxHQwGvyChImxOHzMtbONDFrPac3kURsvaxnrlTUWCFIAjto2usOF
AgCwFgWVffFwJaWxNVVk/lLcWqDLzi13PO469m2a2c8YjUeXymrwQfB+TbDtbPeYYJsYrHbdK9cV
14YXXSPQDA+ysQGlFThujDYWJ2q8+S6Qsyq19yxMXNUnbD3M8F0+2fthUFtXmWfjkCaq25tgiqkd
j8t1HfzAXvxIP+bgC41jLdFn8gEZSGlHye7o4MiP1GrXLrlLbk59xk0tiBUmmQgxIzuG3PfLJHDB
RN/IKb624vp2UeLHShl2Uxvu7EbexIZ1K+Kc/DoKoKsObYzz2LkLBeXiYTdIX0ucnH1bhIfdqHMK
Zvl9bSYzUj/pbEiGjUYz9pNWRnjEtUh3XNoekocCSgrpyygKky1raSh3uY0EvtRgfVn7oVhbZ0qz
3WBut3nVI89onHqw4EN/TOhm8RlJnWQTmSqKtFWXuDwho0eYs/hEehQtL/LeaYgw0BcaHZohVB+m
eEoSj1u/6Xj85XycTYict5BN+aSrstqa3VKeUzsPL5gmrS2UsVXRUnkuDZoWflDIgAOPjvC5WTyy
6eLAFTXzhtrIfWtVOTUcB/BXGIjwm53M1sJVr2rXFrixDXacalMoqkft+F1ayfURq3cu4VAsvSCr
riIMjL4VAyec2uSJ+GjkZbJ7GlKbG4KOWals8vA8ZxzNNiuIxILbWnYfKkXgyyhi2qLt2dfBu23y
Rdc30hkq35aJAqqtUne5Zt4z7d+oPIambjwnvOHcKGiA/5YndRLXVlpSB9zX2xY/24EALSVZo5pt
iSwHFEuS92nL2HmYKbTxrEk5NenaEy0RHHr2eqzTm1tsZiw3Fx94OTsvUuRGuFzbKbw1uS6Kh0X3
6OC91ZTZRyS1MN1k95Awq51qlnegIBd2xpbjW4oJA06vEby4wDec4chn8MZo1mm7aKdETq8Qz5kI
ZZfzW67QEFNZM5XaJp5uPUJnS7r6crCYV6Ejpn7YRjqNwXN5yzwpj1av9pw+hXKpETzcZeL7Rwqa
amXUYlsWSej2sBmLmcscvK9dDHfBp8yydvtooCdLINtXSshGfDAg//Z43zMgq+DY4wrKrS62czxd
MJfUx6oqlR1k1u6SV4Skh57lL2EfCZdcvX1ZxEx8dTU+V1IfKTcAtKAEbemp4YhFcGmWHas7+xS3
9cfAZgHcUTj6wxTHN8pA+4jJ89lnG++3TgBqsGemi0KvwL+1VwZn3ObDOrkaK3Q8p/XNUcdX1rDt
HrMmx6elkCekq8wrCjXcj4tEqF/G8KZHnfWAA5pe2rN8CUAAnjDTNa4U1XTfMrVc8Hc9xDq80gUj
6q41K7rA0ZSCm0UBgGsmPB8a0ahbaQ3pPZM+MRKEZHDQunMDZaM51yU28xm2Db/VwHgLG5UQkiqW
K6eawsWVPTxtxw7MgyErRiOnz3aJ1vcYAfLkrGemOHIdGq8qKpB0IimC1RY3x86jG4xOgXCez3mb
dt/G3Ky4TieBfW8O4oYxcqHNqhtIAkxxx8ZUBSFNiyIoiG7luymZl82Z6imsiNldsBCF5pBO3tBg
8p71pvgEBxXVrxWcCcXN8Pl+iqE2eajh6dpEzqxrXAIMzLlRNGnHVm9L5qOqJdMUDfG2m1cPSMab
1IZqqIc3qSiXcyXgrMPdA/uIKB06UCXplgIJ40gSIbqIGWTiJQdywCMad2pT+5VekbVie+f1zvJe
mXO3M0FJb5rcwsFh0LN8a0RJuzdJivaLfSOKbBtZ3FfifnHOPRASD2urejQalmW+EVOsTSn9qDnc
JnGHKKh9ngM3L9DFPZi47DoaGYeIAVyOgLPO2iD6bZL1X8vauDYUbjiJwcoYtmZ9kae5sp8gQbs5
NF8kB0S0yOArU73y0pWLdqV18SFUSqqbbe1GTyagsWXpgzu9LmyEeGt4jphpA6f3AaRu2244qvx2
4qSmdT18SjjG1ShqPdSAy0A6h6nPfFWg8jEb+lUykZfQBiXd9pyO7QYPVnhRQ7hwLUDiXHJm5bi0
IUiYLjJ2TEG2L7NRB9Jn8ndObMzZIA2voiWUXKrBsllG0mNwxTEPMgI5LAQvhik0bynAs5jNo0D7
2lpJj8uhCobHBe74FayM5GuXJtyPYBRKr9GDzG90tXc7htsIA0kTXAKu6p4ZwM66XfcIwlNo75Ww
HXYpN5dNkpcJJ1uffMg8Tn3k7ttSB0aEqHEdCdolTMFaWjmoyXCpJuWWN+mprgjSjA12PuNSKRui
GuabzeaLmcLg3tgAStpSOKBsp0SpHqRgUbzBnH1Kk5hYU51CIu7zZEc9mF8NE4c2vnkpvN6eMvtr
1lisCfROb9xmKfSvtB3nL1PHZBeFsaGzbAaMOijZQR8L0xeimG7KQrvux6YfPQc98lKOCNEbLvfh
S7Ss79KslI/pCHkfgFJ2QDUpmUF15mHORGvsrvNIFQ95Ctkgpd50nZ+ioxU5BqsGLdjqiiJeEF1v
VTZDF1bGx4MLgvIt700FT3tcOg85RF0vLef8QlR2sifL7gAr0pfnKBbIHiyQP7BTlGQ45uQ+xjfL
kkJRDoWoeT0q7etgind4rfnGjovkWgTFS5/1xhXXlfkJeEawx0LdnGesQLsWT8ub5I5wWCGY16pa
GTdjLMWRQFFy2fLiXvNUZpPRZBl6Nr/JtCnGg5Wk6VvXOLiCsWk4k5bwO0D00+emvyzEEp1yZc79
kPbkWVI72zSasy87MlfgoN6SaOiOw4j6LDNc3RMv+CkxZ3JXk3HO6fAYwYJm+mtYtJNnxaTJ+byS
f8sLbpZSPeCOvkzz8bMwx8PShd1xVocAi8mQzPusr5rBh3/1MRb4weJsLhCZ5m0Z9I1n9vM3xRo6
v4U2d3b6KmSV0xFbX7TsbA0zUqNqa9uAXiv063qWd0nJFx5xILiZWraesNInjJvmK80/6exVbeK1
nd1/s3jA4fEwl97F0koSaIgQqdpFq3axJcSpGhlcNT15K0OFtcJo2Bcyaj9a0nHdHgEKVKfSW3fc
wISvyXDYlgmvThxXr8nAwnFUYj42tk1sNJ8fSkVfsD7GpuuYRI8UuL/oQcYRjY3H8frZn+kpsSLs
maySnRalpbgDz8xR0OLw37ejfI16xyEZydLDnoriIYfPSUHwQs8paB+u3fhQLCvk+R0PH6XUZ3cQ
+SNSKprwUqhiq3cqxqx+xkaiB13sFbqybMdWxXWfA/DZdyXQl82kt4WPdyzf68NA4UCpsauiEeGF
uwf7404eNL0/drXAdVUFRr+Xqhkc6VwCwt0p6SHmIov6oQUHOMiJ22v9sK2d5GiSnCES0dnoE1VO
SNDatQW0wbEUJBAjMhATJ5BMIvsmWDqaA4AX7fhULCylFqLLGWMH1ChITBFGS0aGbL8sduKOFg5s
laHrK65AvJECAdhCaGf20+bLGgOVbzYRJ2GoPQ3gjne6cNbuQpRGnt1q+IpuwnAkG/UuZ53vhgoR
4VZK6gJa58LR9dIt4umqtKL3eKngoadFcsl6lAveWlueYJ+gkLDgzqNbjYQLNiw+pMXFHab0nSzI
YxVzF+5DoItjTcmk6Uz7TjEoQFpMbVu28z0EjflxipRr7NgI05bz0MN62iSl+jLAJoN5aJKaU1c7
ce0cKGM5FZlxBxykxeDU0nqU5q07kO1BbjcfwB6GO0BCqj/UJNk5qs9jm7a7XDECX6PkYK8rkjZP
G28UWLhsfBBFdcZ/YLoJKiI+2nUnO6PIqsnsbEI9PbFVgJufGff19zdIUZi3IO7LTUwBnV9GTGtQ
qFiWJqiNm862FXeZ2xGukEqDA1fYuCF/Cl1jo2kqSXmmkz3zNo8eudiPBKwMzrMaSa9U6n09xrbr
SEBzeN3JkiiKuTcbCpuijvelHZI1wINLowf5U714x1Bj7alofAnzlmtTmZLAjNVTD2PLjWoj4HUR
8y7n/CE8StSiNJlq8Imw4+16njmYcicIUF64kJbqB+65sqUuMtGqm1HU+nVrY7vXw5llPszP/hEj
OW1KIOEvGb8admzK+zJEqz6k6S5v7OuqBWQF+TxHW1rnrTCfds6ij5eyTebT90zampbD8/wH34S4
3M+Ju9/+8f9cVx8FJWQfH93V1+rfIXcH8upf5O5KQi1f/0Z33t/2H83yEZZDXHz9JYbHn/8Rw9Mc
+vBY0a3IFDqoqar7ewxPM7+sMTuQKvQ4SgPo1z9ieIb5RYBiIhkHDlrFTAyosS37LvrP/zDEFwAa
WEWo36OFbcXW/AUghv69O/ZPHgZZP4v0HV/QcVQTHsbvKbypLyozH3gEGkPT8tmcjIDyIGjWV5q6
ZARviqp94T0VEiw3Q1K9NnQ6AONUvJabjkvzWkXgGItntP34NexGDUyfNSRUrS+FyVqa+BAPkRFj
XIfhgRuvDb16Y4qstg+0JI9EU4fJmbyJkoqF7GrQNieT3EjgUeukfuJ1HsHHDjKY/H7IqHaWqZI9
KmaLLdbElo8uZyakMgLD0S8sQarBjx3hcKQY8VMTRullg46CYpHZ5t04RlgtAzNlo1EuU34IsqqH
qGFaXFjLUFCUFg+CLHPhqBf2bI/NVefkVEjnom2O9jDSIT2glfih1eMKNTLnToV7i4EvIGwvNb6s
XtjDaewDlrCznnE/TgY09kUfcp4k/VLvupSoNt99+hyEQCizvFQUUBozN7+Y4Q8sxDLDGKQsqUDG
1FnyNsrYfbI6zINjZvC6YxWkzNZz2JDHnj5mje3XA73A+8Vo1eAybVLqqGfSAGSpVWImdI9FWBkr
h4QB4BY2vJ3lXOtRimJSdyP2+mjIwiuSj/KVIdYmr2IVwzv8d+sdGP3CGQ3S79hxKGQe7TqkMwPi
bgDUV/LPQL7tgZszOb6R0loIAmqaoltRdN2KFlYP2gBpTCsKeJdFdjfCf4QsdynTKngVTR+gh3Pr
eBQsRZDyqgq//Jw1+1zS1MUNaunxAKbAzzdabsQP0OvR6/hc0HVn5eEbTVIjMnNQWjaadr48AaTU
QgJxVQ5pYDa+/9UqtvcsxQeMcKWaN8uAK8srK4thnpnfmrah0YjgKFk4ZWtjBrEgO5DaMZnnOdxQ
kEUooUoSNgWxjDoQlAbfWm0hoiK+JoeMuqLkUM11/5YlOaWScknf4kntTpOUyPn5EBJeGjMhNr0p
g7uOXKdkE9+2Gpk+6qg2WaNhgBFKPwoQ/DJbtZ0kv6KXSX1oO6vD00VD3msbCl26C8DlxTWKfIaP
StHVnUIEGBRlPNvvcTIoT6RcZ1hIfTKdRRloN/2kGp1rJPj3PUfwodtiCCDMH2Gb9nKL24PHGpY1
ohok+nIxhVJ7NGuLe2M6tN29LQJjcBtjnicP8dCiySWP2LArs1UmeHAKhpmwVsLyhjzqpLszpXvf
2GFjXnUcZblJ8b8+xVMm3imnaz6KkUCQn6BbHHBKnttiHJ+5eozPmSpSzuxIn3drM8rktlNUjbsS
tY9NvYYqGQwappjA0lqETXNijJw0PNZwAVctO6EXAEiFFhTnUc5cwcZwQYLqMP7qffWktN3yHrUY
aDa9GjdEqjQVTbbE9cPVZxh2UTAQxOwwqFx0bcUO1K4L49tYcXB3DsWRvpgD4r3CJrXA+rNhR5zR
OYoRBMW5SbQ58hM7Bbktdf76rT3joPNaRSveMiydbyFYehgJ6qQONDH2yOFdQFO7XzVjYR/NwNEe
Gxbv1Bu0Mo75KZ3oERctNnwZpKGJe7SQl1hrmIQ59bkVJEs6vnNO4Hgwy7qa0Q5FdVSYxhqXDwE+
Ie5abIAUW5ue2lIU48YxY+y73dzjyanGKSaTR6EN8/6kr8MD92DLTRa1y0952BTv5LbZYs7jiGff
qfOYdGMrb4VVqx/tlOoqvp+FGxqRcU6DpUNg3iC/MKXErdOk1Bqm0eRaVYDgSusfimPBeCPYiSfl
7DqVg/lhCKWyHwK9Hdyall9ymzyjHqHKZdYuskBR7gvsTHdKljbEgIj7sDzHUn/ijUXHmGyoBTjX
lEASUm3bmEV/GGqfM7U+GTXkuZncLQTisotmXuDLSgcj8TniwHIgGNSd5oOeZNgPHTOssKJpjuL3
HNqvzkitIwG82EKktiz8OkCCxQnj+XJblvxOPUeJessVlpze+qIgqYRvu6cdJLCOgbFyJIq47d+x
e47X+PBkfTQLi7vP4FxHal9gjFMiAndxm4Z4ivooev1pIvknULk1Pf/ruW7Yhq1LHbA0m76VC/Az
3c4oRpMneQx1pUvam1wJoV310oJe2oW+SArTo8asOM4JrvC/Pu9dxe8NW7DP7vdZ7+ch8d9uKtRs
cAj//Vh4E3fvX+Om+NuhXXuVf+EyfP+jPyZCRRPGFwuhnYZuDCcGwLS/j4SKpqtf2Osblo5aApfQ
AdrwB5pBAdtAQo9h0tBMAb5hBaj9MRQqwvzCEkAzHP6Q0Exb/JWh8FfSqUmnN5OqaakSeLzQgEH8
+taRDuznoS+WE3E/xc/7fkP3H1TuKeYGooAp/ulF+ifv1N8Q+uvfZ69kOK5QttQsVfwGgmiMfIo1
CAMnEiyUFijRpzAbLDHOusJ5ZQAs0Vhw9ynBTZ4/K2GNtsbF/gc85Jdbyi/VzOuP9ecnhm8DdB3A
DAE0ToPj/3uhdLnkkvxOWZ4qDBr1glIbFOCvKFKKjvUaIS4CHHFE+UtKyPdNY36G7YiJ0dY9Y+rN
U2G155601i7Xx3urJIM85YZ2i+eY2Dj+TbzoEFkavfGHjvhgFw7xYXkREmpEEY/l/wBPZBv/+88D
VhPAB0XdBqBLe232/vkJUJkYVsypFlc58nnkkkvuqRF9NyVeBexM4oLFOWZDIz2E3bbp9ll7JvDS
3DhkjIHAGPC5XflRIl+TCN211dfWxubiM+JCxubnrelPaa9KElSXSbxd04jdplVYomDY8kyf8F/t
6ZYbGrcYTaC6Qw+QtJ19IydLjxt73eWEJYjOhOhJe4W2NVu7dYk9X629EPUB+NZ87RSPEllLx9Kk
XUi5762DxSq88IJ92XOwuCaWECyS6k7Ld72905stEROCF4tFmpjw+xb3NcpSDk/OcePYq277mwbc
mb3JztWD9aK/UDPGiIeVlAQHFdvJNm+fUrgICQYrT8NZA9tM7t5C38FQijjwVJ6VJ8cm7uGqcjvl
20Dx5/YdPZ6kQhmRSna7d8rW6F8aDC8/ot6yH90zZKfsd0iz5ruZtDXS0RXdwQfTs+5q29XJNH6Q
BSP9bmPEP4Zv/NbMu5afisjNWsW2se7ZX+6gDuyiXUIk+Sp+WkKuWfulPiBzONfj4za4ci77Y0Cc
eWPel8dum11Oz1x+jKuicLvQG0IvfGPCwLd60WzNAyWkGHZI/UXuVBF23UBT128GhZNv43gS6tq1
85LtqKd8yd+KK9ukq8lLJjfcBq7YjZ+rmfWcXeKFvXQOEfA5KGioW6/zwd5Oj6HbuAHkIn7GQ8pn
ip2gT5kIMleZu9Vn8umAPP2kgCdRD2T/zYsGEl1JCRNrsc1yk1wZpccL+lLsaCo54K+rUOogm6Xf
0kP5PNN1fGtfLjvnavDHg/MxnLKTc8a3oRDBOS1f+diSaNYxPGy4m8Q3ml+cizPeBqf32BzGqUtU
Qh9dSTOj+eOh9pdEj/83D0Gezv/9EfhfxbeyaX6RQvj//1BCvlg2hE8OPYOydtvREDV+AIm0L4ag
RGUtEeFmrtuCk+2PUw+5A03C0jgS0UnQKfhyfyohiCZkvjRN49//RRzwShz+6fFvCVWKlQXMGeDA
JQJs/uvjUjiF0mGEIbcalOpbPCTWDakMDDigZPDA9Finmqw8gKawHwZSmCRqauUhqCvUWzUkxq34
DrSIif8nySkisAyyQQab6cep4fYUmwbNHkttb5k9C5ei2PdcbV6XMBu8QZkpLswGrDx55k89+86F
LM8BlkmPSQnm2sD99LXR4td6sl+qcUm8otSP1Ag+qDLSt0U3R2zvm6Nm56QfpuKhklp/WsbkI1hD
h5xtqBuGp2Zj/lTPw+C39WxdCIRuhGbqN7QcJFJCmhLj3dS9G4p6y7eSXw0pDIeSDRoXO9avBneR
pprFdbjYMdtW0vBFuyxu6sS1O49y8AIMKPTudMeugQU/h33hL7ak62BEzATB8600lsCLR5tnDtiH
3o6G+ySrbvWQcogUhgTAX17p2PxUJu3CnuLoPkgJxaZAyTAYZXsldWq3yiuM/INd/Dg0/9Kn9v5/
Boj97z7Yu38fzNi/HGv/K3v7itz5s7zJ///jMy20LyrXC0YmlU8Og9Of6qYDLmxt3yIYDwhLk39O
sutnmtEWkPf3Eff7/PvHZ1pHLYVStFZloZRqQMj+yiD76wTE7Ao3mIeK6RgopbSB/cb6rfs6rvEO
Y5diL3gmq4JwhDSp+ICd0CB/etD9kzEWoeW3JwhFiJZjGqphS14KpNtfnyC1mVOAM3OUdk1pPC9O
F7+p7JpRntq+vLLZppDXsknwc/yJ8a3VczIqWSiG05zMUt/nBVgNwkZmcj1hz84oAmpBRrJMTKDE
GFLzok7GqhvoTn6k8TTHX1BU42HoVU732GFzi36q2s9pEJaEAufApLNLClg2IWmehO11kj/ikMmr
jdYk+jmVzSrZ5APfS40tFB4b/iejywxoi4YdPzcUpx5GayUlRFQu2xizsD1vgngV6dSmEI6La1a8
Orpi8QCYreixdUypuQztPHemAp/exmSDrOLv7ejd0aSFwGCn5LdCnqZPRPzyYzlWyW1YYNbcY9Tj
WZmhfBLgYxGFhWEwhLJR+rq+GXAvUfjazdrwkVhpDRNVW7rXsHTM6yiIFn07T435TBmYAgi1yYTc
OJkYpassRf2ojho4FlDrJelO1QkurbSjer2Y+TeuXSn1izCc4ClG48RthG2XEapQ23EzLio70kRZ
1K+GGqPYiUiznwTNrPpmnrr8LYfjgVPXAAO36Wt22vjbbHtwMa5oZzpwch3bs9kyBS1af05GHQma
Hsu8Y+qLCTN3ljGou3GSzK3g3+wj79qK1VczO/c29PeK9wtxl01YVMWwkYrFknWShtgQwDe+Knmr
CDdbEj30ZYpvZ1s0c30Dd2V4S5qxN1ZFpuvJhHxHjhgtmQMo++LBUE1UxHSZ7C3OWUxLHcEc6rjH
EftkBRWHnx+kz0YacrgegijDUTrkDfYn0GSeqTh4AYFNMTBybn7EeGjXfXg3eqngLUMfRjQ6ZCBs
+S1MFCBgczar90UocEKpUdMsa3ytVfea2rR+BDGofzZGk1y/gCmVQEuKO/DWPPdfw2iCahFMEkWm
KRs4lWFtcVUx+pl21MAYHQCtc2tkB2lkcHOyIdc+UyHhAclOFFhxVnnZDOL8IQMV+EKXVTJxgDqI
f2oUJJ2X2jN+4gkDCnO0nOu7MLZtRsYw78ttz9+Q+iI1xEQGBo/vpiHT/4l1faUMB2GqrqUcsUM9
nl7z52PsnBvTSBfU+65r8UqAvvjsiL3jDK0cmlYVA2FsQ9wUKV/GKJK4VJlMNqUyVxF4l9lRXOpF
kvjQlWrV0Z4dYCDUdTu9sih2Xj2naXPB36+Rn65WpznrhX5x9aCB0hJRlpO6VaXYd40Vd18rmI4x
XxVgoB+R53kdSZOSj+4rSJ4BPxBbxiXUP0bdzLurhJLPltYlHOC7JdJi8wKhLbwHA1ONEJ+KpmBT
WnfvtIriQ+6HHHdwx+6iJgWOpxshO8IJrjMVEC2RmXxdpNLwCqdxMbvMOMUtdi7yimqTDTd0n5oa
bZu4pDwz1a3c+/5M/kvn+f/usP53W1BqquSwXYfYfzGMv/V/u+rbX07uP//cjwPcRDgyJUYz24BZ
gJzLofVjKF//iwrEhmPYMgWHOEf7H0M5ahMAfZ0dPWYpyZKNg/ePA3z9T3wZQ+UNa/Id0tnwF9aT
6/jw81DOaMDyExApghhf1rB+O1KVfilHBd3Yq7vwQmevQEIo8KJgDesvQgMcnqT+CBoFowUcSAlx
E+Cep5tE9ICjbM1Fm/esMw4Fmrbbmnb5/+95sG0P3/7zP8S/HApxKpMZ/uWttf6BH28qxbS+GLxn
MHcgSX4XOf/+rlLkOuFxzFu2yaRn0uLyj7eVwn+CYKI7JldESoLUtSjlHwqn4D1nC+ZJU1+1T/7c
X3hjCf378Pen3MfxaGqmquvgX03eZprJbfRnecweh0aMzLQ+xL4p9HnCljnAPxaSw1URxmK8x+c6
U4mQjYrOOVHKxWtoGJ3f8Jbizw0xw792NPxR+UvQl8NcSu5D2J1CvXerGcjXpiuV4rYrnSjeqhVA
KLzTCZuGzbRMuPrLBePwdZ2RMWSlx60OmUI3a8LRpWFX0FKsaLwHZ2ReQVmti32A55YA8JCaCw6g
patrAOpDPaePGU326cEAEZpvMbCOnyMojNckbASKUldkBI4sSfI7ZS3vxKdJ1af7pgfoz1EO7DAp
r5XeIICcs4mM5/iRSaR8V0bYvITOS88K5zc1tvXjQuInVMPAZcOP/wRDJ56ttMakyIRIWsvY4fY8
Yv2tjgBUW9cK0w4sf4XLanCOjEDZtZ4WoM4iQBtgI85Yc+DhNVXtAYoL/SHrhtOSQqFdh2wPN9M5
yEeMzAmegH6KDh1N3nf9AOPLHkL7oDL1u9pswsQ3u48i1yizrK3rUJrNoR6Ui8qm6IPLNc+DxTVx
yG2bKX7I+qHfjUO4bK05Kc/Act6cJDHcxslgswZV/QBDjXJrkZOqUtM3JbRfiwlLL+/LcifV5V2X
+KBUdoq+wIRLhnGhhxTY0gaY7nCXOj02VqTfquJHbWzQwlkRBg+pmNPXmHfAPq5k5SstbJqOWCsr
q5ybiW2N/XQfaxD0vo1LnT4KOH0Jk6LVyztSl/OBiCSEqnYYOv1bMGQ2PKYS8wCw1NwcxSmJdcPZ
VjFMu12iSPWyEguiAxNHHV1EvW3drQHNdTU1K2zRPc1ghhk9HfoTaW27MyJ5Y2HPtUlrtlph2p+E
rrt5vvy/7J3JkuRG1p3fRWtBhtHhWGgTgZgjcq7MqtzAMiuLmAHH6ACeXh/YMolkt0j797I26w3Z
jUgM7tfvPec7iB26wH5IcCFrBgG6N6303LUe00138cfmwNHHSXYYG4an2MQJepG1SRhwbLTWs1Z4
VFHmYYDHlHMcsqR5tEi/exx118JoIl3JmsRCxd5HhI+kvSB2nddjMUAE147wNBPZEmxo3ja3Nsrw
AMUO07UYA/RWkKV61lU83yFQYf63A2VaGN1rl0YEdqAljbb5WIGpinV6h7l7xWqymQin3PbSGLHo
lSIhaSDKeIulHtR4gZqKi9K2ilmh/WuMaTl2M51mhBcG6OTCPCLvm8gZ9hzgnLg2mFwg+U2jprt2
qonbY6daaLRdNUXwKOp8Dj6BB0cgskaEeTqJesCkMdHzQ4RpfG66b3ArvHdDw2+Q5SrTUtrQwIYU
6TC1mA/EI1q7wLCCPWnQ5t5tcEBp5tE4ssA82CVJLEmdfl+Uh7Slr5qTpT0jbDOcsHnS4lOp0vwx
zQha7txSEvyAoTqT9zis0gsnvOqk4pYP1msnNJ6thiTktt/rEll43WsnhPwjb5Je0gekMZKpJ177
mGnqhTQomDje+q+sREet3eIgc2x9yBrQm8BWTS+SWvlg1vi6JJhMvOs0W7OBwww62eCaL4G8qysX
C0yQmUfTTbOLTrRxka7jfku9dc/mEIwhuS0gAGanLpmaZ5PvhFMZl8x7anXOuWs3/vdfFbzGLSvW
Ro/IeUMeB9dN+/b770+wxvJzrCcMN9Je/x8MoX+1U1vhMk8+8tpIL5N2jXNL5j3e5GqCWMAtYe2N
7vve6baW3xFt0Kr0VI19v+9whF9ko/Vem3Vw8AZAOWhsnFPaYk/QE20yokv1jpOk2qYKrY2axA8Z
zdnH79evA5G8aV8Uh7zj3zCbOLj7/R7WcT29mFPZn2TrJtMtBq72ZvLpfcVUMLcKN8/XlPXmY1f4
GVL7ApFBu2Qf+eC039FULp9TCdsIrAv6FDnOLH1TJ37kljGd+tgIXvxuGp/RrBuvqVrbE7TvkORI
rIFFJa/aEnhQEDn8lnJ4veWdJP0I4DVU6SpQ8g0hGzCmE0P9yczXe0znhU99qYvx7DDBz5LtmkIZ
Q27gWAM6EIlVf6Zi7NqN8r38ZFR1js/ec86TP0+HXot7Wq7PfZM/zaI6TiuKqZZ6l3j6YBfdqfJJ
Dh/m4+A4n0pSwpkZvUwJX/ZMf4WXX8l7JCW86LgnZLy8jWkA+zbH96KEm++X0uoO9B+M0B0HXqZ5
mfdp2yMFjTvqxMEj37iWyFYm8BjSSONdnKLSLmXi4lepu4OZVGTsjECNBeKXjR978bEVvOKdFkQU
z13/4TckmE9DS8Cwnl8dH2FW6dcvuR29D23002uCOrQq49lqdXPHXhJsB9hFR3RQ5S4bULgBTNcY
U5JgNy6yOAZ9Lr5NtTeFdrJ02HF6cuFG37i06WgcujrB19ty9hbY+KygmVm4XfnbZHb7ZfaPJhSP
csbEQVLt8tRx9rwY7XToIicctXBCNVv5vZ1jzFAQ9kKpe3oWfiovc0ECSZ73u7IEm69U8g0ALTMw
jUhLN9256bO3pl8ArdgTEvtRHIBKLsDi8p+pm5IkL0hWKWq7/a03pQuaqUOm1kXYcGDao8xhWDWA
ihw8H9tjMFVY4kk6olOOAAt/3cwIbc5EARmd8SUWLZLLoXHuqiJhGfR84zyaAI/NdjjxvTIRnmax
Gyx16oN1ra5pvcVz9QF2B+0QzoxHMIDOIdYjIc9RE4A86UGmdBBLHewRYSULULutbx/ianaOoLRR
sRhFOoXodNMQl6K/hIXvEuvOWP4xih0ybmhdh2mgMWAXribdGHwDXNayuA8Kq9yvUbZAcGbDfGxl
1L61sysaGgbpAO3ND0IKUlrfkOUxLc92f/aD6Csd5XwX2Za+mbQot3WOVVMqVT6mZsPooWlixOyj
tUM7FRVseaIPUbQTv+czp5QgZO4iAEz71szalxKxEvIgvEThIJrlvWKsccAQT2aH13bbBZ/biZhA
cZ6dbNynU2NcUkCMJ6/qiKUSmX/UrFdf01CD8PIz4z6r25HXNM6vVtAue9ZF6zQKd0aHOYGnhuGG
zRXgybJNOC+ufuwZEVCCN2HBcahmvMiGnja2SIIrvIA49BWSGhA56kaSMkgyPOB78NcMjiezfQZ0
ii6LRNeTkPRvVO7P76MNx4pA7xS+M2nCT5wOdIj2fwE5qgGHejBUdIVvtsGSLTaJ4/FSzBbBP+Xa
pqRSB9qj5wel7eARoNpaQuOiQkd6x2wj+sn/cU4bFH5A37D+j4RPfxun+SAil9jo1ADpQ7KTo2c3
pME2/4rtUnxJSEEHQzCZBQoDvsxxYUgBa/OiSB9wrWg2RIFGPUG6QH3MniSz6LegLFPcVT5hxGn+
vc91d7PatGYoiREHk/lrgy5tp9CInas2T14CSsYVNJyeRI2jAm9EfUC8JXYZZv6d9Kvf2NGfFhtC
EehOVjRT3o3B8BSZMHS1nc18RNoeUCuwm0RBUj66s4RSbkysas3kvxVB/5JR2pPL0H35wfDTLAS1
F5y9sMqVuy00wE0i3Wn2sFxW7R517KfQWRAOcfbh447ca8IgNtbQAOshGiKXLoR0FOvHWrkID1w2
TmhU0PRz6F9mZC7IH/xbWVX2lbNIeaimJdtOZpG8oruDm0GHDD0WSYHgRuKeUtnekntdb4aEPKGp
Yh1tOduBpKnUPjXtD4nrDuqoWX2Ax2NRDEjQUdDxge4Gx8hN1eNU+YSTWeAAAdlWPCZYi4SNjAgg
CLJJzZlMNyCdboNJJ0VKtRk7jc61cO8qT3zIovuWVS75OX5Oz7LHiGeBH9l3DTaNjVngsMG4+mQw
u9vKWK4P9ZeTSoytjRge4pqEjj5vfumOxrfVtHh0VIVwwhmrZzvxh8fRqNZuHM6o82LYKBoamfGy
DdFrB/YDTqenidmgWsIcyqSfWAz3EPgkGEwFxKcBZkwuhtXTusIdELGeRra6I1C6l7x2To4hSedz
tXnsnVTcAzm6Ga614BfGz43UKA6LGkqwdJNgg19e7JXR0k0euuUAsDihU2w5xKzXQ3yKPZfXmQqc
SNTFfIoSx3jTPUEUUKMf52r4sODnfKOBvXF7Vz11SJdfYga/h9FtnR+cq2grSvOrQbWCYUWzFvrY
wibjfjFr0L3VAZpidE94OxhLlVWnXJTzyaqdFoZd8plP6dXkvr5FFml3lOs8R0QK+JyCcy5GOsNR
Z217L55BbnUFYowiP3g9c2eGAMrFpdlXT9qV/Z64cGYVkYW4wc7NPeYVsg+LFYZaxcEFuxflmfFO
5spw84NxCh2Asr/QO7evTmqVIWCIYO/ihj2yfsVslip6dTy3ugMipA+L8KKbtgy2MDjaoZ5kETop
NU/EzRQmXmLtO8Cg5s67RxCZE+yEnBA0dq9vXo9IorIc7+ZB1Ngm8DPuMhbnbWLQ1l3msrlL7bk8
tGoyqw3ELxAr5vJVucGCJoMJ1zQXxmFaz6EUK+hemDpw8EaU7CbuRPlmz1BeEZpz6kmq7WT0n5hc
qJRw6aOF9ewDzq/hWvNh61xZP7xFl1tPZtY59RqX9x+5Ma2P7zPsy22TgfSYWbPfKkAGB9JO/BfQ
fuZjPPbuNQsUzYVJw1UFur4d4zm+pFX+ODYLLvVeMLK2izeZJliRXOWFasRjVfTNeNKjxFaWNHCA
Y5E2e8GQ+4G/Lt01XQ1zt8THNDjae14y90crCPGZRA60e1Bu8FBV1bKq/7vPWiD5qTLJTS8tCBge
6Dl0QRVzBA28BVN3cfR6w7xUgoaiHDhDUW0Ej65TjM8dYeKc2bPMDhlZz09wv60dZ+H8WFeErvhx
Nlw5ooJC9mP/BEK3C4dW5y91UNZPTjWzDbiss7eGuPJjWfTtxam9/G6I5Pg1TznreNnYRygJ8XPp
OYwPFlntpto1vvfIfY81LiT66JW6L428+WE2rjr7Q+2+p5VJ6KJf6n3PIZKSCQdeZnuEYg6+dSwX
MkAbfBXXoNNw1Jt/UQ697GrbND5syAdZEc2HofWWq+tVv8xgtC4xpK5rpG3gNe4wHcGAoraHT73B
lTqHQRZ3RxcW3c4zXJgnUfyzxnq3g2L3OTaAToq2vLUcq7qlq+9bf6oefTGL3yIB7MyJ4+HaU8k9
GoBECMkbmFSYY6ze8WYVV25JGvog0Q/+bAehaSYdTsnUeRg4RB1ljRlb0UzYEp1VWBuvGURoCD6C
Te9ikvADxJL8oAW92eyCmTUJXgiXpEHtNWdN9qSTbjri2/EPmi4dhsZSHwIc/qtb3PgeYArcmtjO
whqL1zPafERNSay4MQnZpZQ5+07RO+T+ko6Y49Xh5UIiDVWuGZNdOdtQNJ0s2cGAaPALD9HdFDDW
oFBlpggC6b2GgEr7LM46+heNONqqgQxHubyrEgslcs+xYzXZhwPWz0O1nv7NeDAhHbOLEr5wAk/X
H/ldySmABITIvClu7li0h9jt09+KJUWE6itrr/O+OPp12R3GppyBGrGomDEhBhsWNPensBtnq+pF
fkiP6HjYbcNx8Xp5FAhL9vAcGnT3A4Sn1AV/AuPM+goYKL/2UnUFuO0heLKUNO+bJTN/VgGwHg90
37ZnavlroE0EsW6GH5ohWxvmrNoHA50Xong8GiOTeqW1FCGQzuo7Bm0k/fV+fSVMm3hZXemfaTC8
ObGLeS9Om+PQdxQsuEzqd4ga7pM9gVV2p2z6IVPVszS48hOQZXJRhjkecafkhGfoWTx1npE9j0D9
tI8OfqvL9QBdzca5nqwl7Jok3bowoO/rhNMwYaKVCU28tuQtz2V6UdmQfjo5Ppp1O1mNGXaZPfQt
GsJihMq5EV0KN7Fr/TtHGPl80UuQqkOyziPTUoDtAJHuKp8RopWkbCaZNV4GI2hOLn5+zmBxE5DB
lPlPdNHym6Xy+KOwiVGBkIdardWwlMZEjm+lFZsI+tjXW3ppL24soksgBgMCg2Hv7SDW5xrn7nZw
1s/bMIxfg8KLbZvpQ9fE44Nd+tO5jkr6YjnQ3Qj3T0hX4hZYQXwY6SNeGZtHjwaPjWJzDh7g7Fk0
LoFTzkOhbiCIozNrZnmX5JazK71muufz6Df+HPdfcF94j+JPvGSfhmc+uzRNr0ZVvfVW9Jw6C3XO
aI6Mzies1bwmMrG/StTDW5TQ72LIYD9F/LVOGV9oGhYvveXaVDcraQ5moCaYSUqageYc7y2rx7zh
opK1+Bp2zmyHHgXq5vdckWS10cQTgJwsnnGbAqxjNknhOKsz/g3icQ3mkG6X38YktlnuimU/ZhXM
BcsmqtQhLqro59e4Gr7XDWKixBuwY2GM5pS5sSJzvFkWncEowlucgTFMLSO6qb63w4Xm9cU3K/+4
jorXRCHKMEeiqQwSrABZn50EdKbjPHUzIs+Z2M8gP9dtBHQ4YSllz3Y/4UlnYRKzo6eD/ejUsPOa
wNi7o4NdI8UVq9rF/SVM1T6LvANKlEOH1g4HpGUusq3TWoJkUXQVRp/lW5F49o4zU0BLfsjhLAT0
VMue0I7GqzgdZtl36LJl6Ceu+ZBlvXFLGwNVa7YM7k4C7L8nMTvZBen4UqbEkVkdYBtj1uWm6Xsy
vzwHaKOIkkeoc/3O1L4RgvC4LTGVelfQlh2GNj4FnahvFT2ivd9qzkcOh+e25t5L09u2wjIA269/
Ga/DC7jOp6CiBE4x/W+oJ6nmmqYlaoIMzCAZd41n+sjlCHcZ7Cns/EqhE65PAMTfVBffRmV8KUQ8
Ic71lX7mp3f4qh9NiMiwtlDgAeT0jwsyFJgxkqrOk59SdDiUZPWd1g2GNZMUIo2b+zTjLNmqaK3H
Syg3E33dZSh3hms7j6NyeAF0SasZn0vHMQFjjAEOz0AemwdOLTeTlvcJH/fWtYnbGLO8PMnSvzL0
33d2/R01hYfqwed4i8I3x47YZWm941hAagpjn33jLqSv5uikrWYhdyFtb2ApXiYPWa1P4AZXFtcq
yOE8tkwCqiTROzIrJgD3U4rVSO1FgQzkdzQKeER7YxN99OIb3Y8hoP1mOzTdYwOIWO+al6gG8JVh
aQzLRHYXV+pv3RykNK1qE5aU+Z38ByA/Tj4exRC8wOVfdk3vTKQ2YVJBkNgeAkc5Z+UNT75QTD2m
AsUtHW+H072h4H9N6R6e8T6wx/cxCZ49oML4w7MDKz1RqL2NuilW8jRMuflCWZgd0uAn4Gb08yNq
k9wMXqgP3+J0uucAQdi4A58hHaovcMzZXY51YD8Anry5hvXlRz4NJBVCSUbL1KtD0CzVUYNrPjsS
LzN1N2sar4Rvpfowr+V9UFR70o+/xp704dpGuhmR0ZSbTwvhHucsLrNri+ga0U4Wogb9EGgTN23J
eQZPKCOryO1OuQPvfI7YPoxKVteFFGdOP/EZe7862Ib1s7DUCzKqjzFNrXOsDOuY66w4lkHBhIhC
9BL3sXdwKNPWEAu09LBNjl0NqAydaXA/O/aXU47FMx7R6YTTHE9XotQjRJSRdOqkDuME3xiH8hb4
JB6Iqhp+pBPbyFXHOkQtyZKuT0WpiT4piPGzSwY2o6jjdzUpiyDXilfc7LItddcJ8y4Mn8gANeGN
B6cqT4VG6D1Y1y4e9oszTWQXEHiXD/c1dORN6kX53iqyH3PtPnK/T5PjIsZfX8+cbQ7IBeFp3qHL
02cY8OGUMdKD5BI9EDoO/nEoL23TgQnt0HuK5MmZ2v1gJyd4TiFxN6BjGhyrJalyS6P6C6x2AjeT
B8y7rwYkcVNNp3yN9lqa4QtwILYp0IVdaZ48vgZEcFR6Q3ZTpjwZtny2BPjT0S3PENvOHqkQPgqb
JcjthymrLbQ2jOUCOo+hMAlArDtgmEUjXpO2+u5lPeVvpX40k/HgIehzre7ZbUh2gLtx0kwYE06B
O+a36ru5ZHcJaFKj7EO2KByB6hthmijBFHBZ4dw5lup2Fhi/0xBE810c1eBKUvD3MiX0tCwjJq7M
sGyiJXU8fS7oLM9GK/PzaGjwOH303VsrC8+gghLFEIqh1hs1xHDw5+kHRBiNvTq62RxHvNE0d20T
sTbwHRXAtjaqDu5jBgN72fhnsiQCrCwWkTgzcKE3Gl2kNKMz2lRRr++lb16ahTpOcITc4YZJ97QQ
1He3nfuHyXezs0FID0kMi6JD4Gd0SQWB4o440D9JT0lHHmhvFyNfrj+oVxcI7ifoO/KKJvopvOQV
8eDC4xROXe0iVwbDPRs7s2vVbqKUI/3xSwigOaT6gItqgf5NAXRh6i9mtaUJuSaipZTgmN2R6fYg
/CBbiVTs3pQmbmThAAS1NdAhxp8cpgR6pNLMSXCYSPXDjLeSVUjSRsAIS2oY0hNPcEs1iOdwHqqw
0fgm58HzzrYun6xSjIwqDA5X8yuBNecGwSDGUfMBFzd6MF8VoKGb1yIZHvRof2PECRhEMdc3BDFF
jRW3qE7aOWw8+bONG4sDN4y1MROkvtejf5Zu9tQv4kQYo7MfGiciB8uaN4O7PNpqUbuyHetzO+Im
BcDFnN36MfbgCnWDC8Kj6d65Zv7o8UR9H9VcmXoUrjFYcwaeGCzn0EmCblsWUR5OMrrLwfz6pNA4
nT8yuYczye5zBCZDrF4c7evBe++k9T6sVu2WWeFuJCkKRmX/GtfDz8DsQ5jIjEiI4hrdOOU9dh6S
QSuI+nBMi8L8KfK0JGFPApT1mbv55DFQOtg7Uo+aEAzxpSWsIx60ONV+9sOoGTLkeGz9vr/D4O4c
3KSx9kvXPMnI4ijtPfXCb+9jArXIyZ3EFVHtEOIDG/dY6eF+iNw5y8oHoxLXIbPlhIyC1N0vVlMf
A3zk9NhKmuSkmV59geGkjSW20qy7q1Tu3RJyXbuqG3Z+FR+taLrPXF5Dc91oIg4YxBgBICJyJ+Xr
GHOnpbPDZDa3s3sNemQl0AJP94ng0mkKWYtB/C5xKRRyBJt8dXN6gnct+JU2nkuOBeTPjFcPIsq4
AIecPP3YOChBTN98JXbQ3OA/dfmvOjmlo/3hTLQnavzfJMDuZlhlNzN2CwrQoNhaLgcVf3Y43ZAY
Az0t5mBHCIHO6Gc6r6OjcCU/1LGynF+LraImjBqm8mBMino8OfXg55dpWsS8UU1XODdmrTBCLG/M
21MnDcu6NqpNyNUt2oYJU7ta/vZeF2igg43bfmQKMSCPrVveIJDo6bGjRaQ2KU1GfeAfag9WdRzU
QMfFnDywv0ftfQvg57eFcIt2xwhd0Ycvfd88lqUHTT2NqjEG/84IBElz3NRmmHmtYV1RdVAQitlP
fjRKx85d77m+erIZdlFN897n6RWGWT08Ed4XULjGdpOBXpReda5ikIj7gDE2TXkvgFmhnAadbS3M
lhlyvtS5cYnpqc53JKvyx+H7oFXlOW7Xh5nE628T2z5a6bRpe5A736sGJfAZiuriUNZMLvES1D1C
3qeIIniPdWmAKIA3GQJHTiENlDJ4QCUh71zf+pwa70G2xO244wjySZBC2OedfpKOi8YjU82xiwgH
4HUa4vcy0+rByI0R6x2xifbWNtlLt2ZlyRMCjqdl9L2XMs6/x62/B0ZEY9vCkFUCMcJk/iB1+eVE
Q2igrCnJgWjdRwbi9Tk2pJJbVsNheXXTQcrfxra11+uP4hJU3TetetiATbI34uhn4g7WocSFHWTt
QY3UwG1xJSzFCqMMajN5EykjDtzuEXlPZKzYe4YSxakb+YdV1i8niwDHsCXUhQSzfnptFu+ooH2T
gWNzeKPsJTIDnGUZTPal9JIEgiY3qfIqh5Z2e2gNpz51UzAftKM+K0PeJXYAsCZtzprsxwOno4kF
bmkgh9lrSkTMOgqQkWD5hC9E9771LSKVdmNMZNQW6PahrpEVIHMgwMRruW8zWBNmm8ub6vOvmqIj
7Kf2kHVLdPRVk23jfuUjL172Vqngy55ldiJg4w4gcA6UQL+QZDtdRjpfj00jiWTUfrvPUvO96mH9
oetll3EM+sztAg4s44CGjH7M6g+fuMEQm/zenZh/T0mHqyiZdhWaNA5VDQOGZj4zjHOOfsAmSOyE
2rmWng9FTMSgjv3vQ0J4tQnE7BGclNgIr0TrbAcZbWFy4VAqBDfpt09uJdWLHzg5uc2LeESrFxw1
cU4hQ5PmZ6RJX9UpVK6g8SZmLp117Ea0W23bcZbImMAmrY2Yl78e9KJjbIa2qU587fRTJTJ1RDJf
DQMBmvbIk8E4ADa1kZBXOamdkUcojY7yH7ng/NmlbG3ECj3n2ThtgdpKEE7WMwiW8hbkEePaoKEa
9IceVluZTa+164Blb9E+nRlkDzMKCu49yn3yejakJS8fyL7sT2wGXv3YBxwObbr11r4qrAkVADyO
bk/uqHn2slJ9wh6jH4j5vvGubkGndGsU7lueWiCjqlp9Q7HmXRAzDlvDYXAJZ/S8rEvWBgx8fnOl
qhhzVdcCGeC2Mem5qEB1oV6LG6szliM1R/aa5ai3kW9pclKi6cwCRmEtoyLftor3YFcRf0WY12BR
dXWVVubZsk2+PqcfJvIasqgCkDV4wU4Ci4Rak4e122hoHLX7ZHiiO8uhtEMQXOIhKKd5z6whu8P5
VT0lqvpptzF5hRWhu+CyjMc6Lx+hCKlTC2b0mXHHwfaLXzCqZGi02VWMHkvh4rqPamWfhakVGeEC
UC9C25Ms/UWK+N0p6m9MFIdwTpfd0JjGKYs4Ittp+jTlDOjcmd4U+/BRNo7xq2rQDtSBv+3m+pDZ
Vb2dgFmcWCH2nodYR/KR7EojI8SmK3I3tLzIYmcW+S32zecxYGZnFtaBiZba2ASYKbe3TzaY9G0E
2ZSoS71fZM69JyMwffBN0gWXoGLO2Cf+plkJ8R6D/2/I6n2Y/KUPvoEMv22dAfjyJUm31ppm1yV2
+23J8ldsiGzeQ/PFAah/QlqHeqHWzwnL7oKeapp+Cd99oUGU7gfmKEzgn+LSJFmJTGrqb/1CCZqt
CVDZthlyvc8H9bYEZUB7ttDnqDN5NFbPrBsU/Xq60K3GdYFjBCDDNfY8b8Ng3P/m5MK9FZrEUgQK
6WEiZpRgsK85KJcdh+UN16a/JYmVJCZA1Dss5WZ/9RPIJHvbMj4HUxJ42hnyZE8gxeQwE9wR8YZF
FvoT3CRIzpzY3HSZJ44OU3+9ET1p7NaSW3dL3b/nXqNvQ27lBzj8864YYvfCkLG7c6YG5JlZfVW8
jyGw6Rw/LXJUsPrxL5GkKICane6nPR3962zzpQXNsyZcc1/HCVt7M14x+4REaifH0kGo4fSLRTFO
qBipI2QYDTbpYH6A5ELU+4ZBQ4eih5H6ORis48CozZ57YhO7AeoeSocus56DuL8jd+Nawt2gM1aP
e1XGCGfd1svDApIOFstAXbOsNZDlwCr2UCCFLVz8bR5rKxRJBPmeZLlj17rqONB44+9F0AVh+pXU
vXpb+AntfO5S3mEx6bOs3AxT9mR0xquxgvTxPCkoKgTf9npe2Oq9h7oc80tRecyqmISnZNNejFxX
e0Seq/FnChOLkryuaVQ6uTkiapBEiIFhWblsjjVDKBnsbU/7fZe341XrzNgbIzRvsns4HqKL/7U2
n0968X9ZWe/KrSUgTeaUChttLcup4mbdomqoOIH8fwPFv+TtPjiE/7d1YkcIzF88j+v/4F/ydlv+
DyARJiGfaNFNJE3/x/SIHRLUApZH/nEAScLFrfy/PRMe4vZV8h5gZkbGbvno3hmbr0g31PKeGaDN
JZckwBbp+v8Vabu1eiL+r7DdN03QInK9vmcLB9v0X7gPlPx2T7vQonli2hcf9Rgy5O5gsO1c+2UO
MA6V1QUZfnCQFuWd084gHny/aJCxLmiU4L8P5wrd17c/3ML/4JD8iz9y/WGIP2x+GLaSwJZ/+WE+
FKBMU4eFzaSaS9UPhKjbHV9lRQDJ1jMYGf79Bf/9ThAn5VvCXPX9nu+u/tCfH09pFXf/879Z/901
dZt2YKdCCEQYqVvZnlvH6F///io80z/db8f0bO66h0HFp8b4nbD3h6ssTUdSsmxlSOvEOUzRgjq5
aFJSlKglvmWO3byhJam2nqmG57+/tIUx/i/X5vwoXA9BAOA2lA9//gsjyZEGtGu8cxaRv8cU3ASI
AxRxXXhWm7ZwoJH0Qu8DwTqGvbsiHDEZ7EPpmuKu8Dtx38Or+/EPv2q96h/fQIdTbeA5mDskHg6a
5X/+VT55loFDVyGMJsdg8/f8Y2PVHccCA9iDApD+lE36PiWI44LdDCbWTFImrR/zDUYbLyBiO2Mg
+RtOtE/K6D/8PL60f/95AgVRwJdi2b/zaP7wwCRa9AW4FQ3KOJB74u2JcOL0/zGB1jr6c269uaXB
4UakNVwRVlxGxh7++knUFyYQ/T+QWv7icTK5Wx5OZeg9uIel/fsz/sPPEYuY5qRrEyDxcmWtxPM6
SevlRli1eKdULqCMMEf5h7vw169xvSzAA7Ct2MgEL8SfH5LtN0WWkqy6I/oSqCqTznCYp4Jsbodw
pLZliptUZOQmCkA5p1h9MBoe6ULOLy6ZoDvMyst3tW2psxElxjdTT8s/PKn/cGd4vW3BD2C1cFab
2R+/36nrPBrlRIxFvvAf2x4EZGsyvnPjaCJYdcRg0pbBPzyOvy4amNkdPmSPlYpvikX0zxe1B+XQ
qE0zxB1RfJBwyQjnK+r7v7/9/+Eq7roWwmqSJjiM9en84aFXmCKDNI9yGp9dhEilz2gKDE759PeX
+bc7CBVjhYz6KI4DrFPrP//jZVKWDqoZkAxiLm61nbinSkQFTDN0C4dlSEkpNUrx8PdXFf+2JHJZ
9kD+NBesEx6rP1+2d6vAa8yU8Uq5GNHRSDzjN5eTUbWOwpJ9qYl7QeVZeCikjHZud1GFfgGMOjoU
psAGniOD/ZIeStD2z7nRJAlqC41znHOdt+08Jq8beITqqfVJkQRWtExPWebFV14l5z7TmfXI6LID
2977puR0EHXXeHGsaTUf0E1VpRndIL/X02FgiTh0ZmbXd9xGyvJx5CzeV47aNwZo0k1L7CKS3aAD
ASISq39N0PHfmUZJiTcmdn3mPaEbNfkBmqXcTYjBzdOcJr09+AVaopQWq7QaWkSMwdSIB2IU1eM0
0ndUwCGBFuFgWsl6Y/Hee946qXLm4pWTAFMCgoeNMVx6No8tepmIs71LPtyhbfBxiKE5dYrkFI37
5LVw6QmkZVt14d8/zv/0ErE6OUxMKF5Yq/78NIsuW+wIEyhC1JLYubSIDt566hDNmuS9MAVMCgRM
f3/Rf9tD1lfIhmZG0xQBgvOXPURH9G2Bgnhh6bSU+oSV7XDFq5B4R/FfXWZYBTlncCWL/4BY+/Pf
h2Efs7gTcCk+iIs1k9IRJQkWake5Z17xeS+EUfzD+vsfbioOXkeAO0OxLc2/3tQ4ZnC45CK06qC/
5fN0H/0v9s6kuW0k28J/5UXvUQEkgASwJUFSFKl51gahwcY8z/j174Nc3S1Rbin8di+iN1VRLtsQ
SCDz5r3nfCcgB9nQMGWrFuWKbCr1zz9TqbHSC3Br5EvoB+spLZVA8UeDGw1plM/QjmUR2tlapyV0
9PXX92l30Vi4dSoSwG6GQV308TOlmGOS0MEJsCY/dLuRsMrex7ZHH9M8TYaq/uZ6b1/Sh5pDAwE0
U9u4HmW2efC8JJZZ5i0jB3emuNH2tZ2f5PM4WDYMxoyGnbX97ENCDgTCYLpEIzAQsRPjDV1O2AQ3
so+73AUQrp6XvlYErpHV47am7dh88zr95smmqStJQrEln9AhJsSrHfxdpIq5NEygdbVhiobcU5ey
IJPg62/hd5eiNJ0RSZLF+I1Y8m757zqowGVGv08LUvToeFu2kaLYy4TF+Jsv4DfPM7SW+W21LMmS
f1Dcw2xgDAA0ya0n09u3ExpIgsMYO9g1UtS+SaIdKMTum6v+5gYdcImO6qgGAVXqvM2+u8HccUL6
YQi1GGpkhGIY4bISRIa2/iA2X3+Wn59oDhO6BVUTW7Nu2wdAzWCYrGSccw4JWTTciOn0qpzaamNE
OEk0NHgnX19v/tE/PtC6Sklo6FIz2UVn2uP7W0NeHaeOhH6fy9Jc18rY7B021m+ekN/dla5Lgyux
sstD9mIZNkrhGLBJQklWAOHk7UZPgxahGxYqGZf2N9fjr/x8X6wKkqWP70tQ+H68L8xmEFZEprqN
JAHTjcIhQxaoGZ2z1prBQfSS64Hn1mNQHNd0EP1F288Rici7RzQQoGMvLc92qlVtSzVxBynTa1y3
UeaS2ugRXJcg8cmZG3SLDv3KEfLuicwzs8QiMRbJS+jl44Zoyv5nnYb5md8SWbYu0dfCrtCDvl3n
PfvqorZN319BmcEuPaXV4xCpVCuKZTBaKyoHHKZZJw+ooAeJSN5nkBBhS/oR5Dl8n67wE4YjOpQf
L6fqWjrgqdEUTFG547ymvjBrHAYc41p6U7dteRPzbf+Mg9rDB0SGHTXIhGjZrlCO4iNQMpIoSgt+
CL5cGsamOuTPZm403rFjJehnIuyu54R7z9lWEpndGgkGqOExDapTA+cXUdCEgGiLJp4SzoFNaO30
Ns7jhTP4ww/RlEBNAnqmT7JoyhQCWSGuOTJ0dwl+FzTuuED8fZuQyLNQNCV4SvM4IWq5sA26abCu
6RP2WXMX0Nwr1s2kc6QjNyhN1nFIqP2SvPAp3oSDZVIxke+G+BLMeLYYqiR9QQqvXBYxYsJZissP
AgSGj7CtsFCvyfPkV6gEzRfMT8FPKbqe+4pD9ClEcPuXjMa9YinKvjirECHdUrFhr1W8kCk/GRdI
4Gq01jjUUgW6YR8ruk/OlJgRhoZGQy6a6gakezPoZHzrmWrtk2nw2m0r7eYmgQjAAaiVYHd0kteO
Z5oM4LLJdi4dPSudDcTiHr97gnwJ9zsCkcJxGIc7ISjiBZny3o5vcNCWFJ3ki9HOI811RJIFgbFq
+I3od8NpGXl6e9raedMuHaWyrjGzYPwI89i2T3o7zbfExAevIhdOvCE819tOeCZHUIpMY0I9y5C0
gaC76OQkrrkQPpsB+d1tP2TTJc81MHkvKLof4AGcdhOTqYnSLmWTo7XolWcSoHuy+nrxmhfDg8WL
Fg9Gf5tGAhzig8UyHEwtAdsn3DJQzU0JJ8hlCxYnrVT6FSUHSE+1Z4jM3JUuhbH9+uqf2yIUco5l
wzwVIEwoWj+uMZnQylIQtuWC9mbyQKRdieNHTK49aoAVkF6vW6Pw3VqCzi5qVJCOkVtngi/ctc22
3xcaCKmvf6jPWxWvs+Q0S4VCFWYebFWNAldfSTXpljaHCqxO8TneHAf1npNcfH2pTy1AylhKrvnm
Hc0CNXxwLQfZTmtYDW5PT892rREQktCUzVp01XA1yqF+Ckwrc7uoA6NeESDEuSNfjjbaz1nsubTa
kYXKNrL11z/Y5yIBGBtgEE69KiXQG5Pj3XYdJrKvtSizXLUi/k9te6CruiTcOLdJLfdimdFkxzL9
9VXfGjofn0bgaDoXZc0SNp3Hj48D3vBqijG+ukks/eMiZMGHYlGTgtPOMje2FWTd1jmwJGtLbBTI
Jg/Q16NCQM495tnymyeBRtjh60HvGBimBYAERA6q5o8/kFYNAzGDALvKqWuPDdBa5jqWnAYXyIAQ
QqvDGIoNw8/21PcjjiKi4PFZeFRUiLhG7bUbaZ8uHcwP2yGGYo/OZ85Y1yfwdKuyor5cziEXxZaT
Mmtd5jCPZJoE+LTSygSDla+btzFipiMh416w/5YddPVaq45EhA2CKQYBucQiM71ZeIJFctmPprwL
TD+TSLRHLC9mLNAspU0bnqLInqerQgOfj2EJji4dNPmSj7XBxqLVzbAlu6mQC8us+hummroAFVwo
4bIwetytbRPeoy1NgKgg5qkRDaQ24zgzrNOXkvEnScyIOe1jFG8kBjA4s7Uarjwq7NxY63hNz0y9
qG/k1JOYjj6jPGtZd/Wl10iNwM1oVCc3HGR1XTN6zyG8o3vH6CqUyeVkfZLmlczOO9YUUrMHSyeA
J1CT27L1cVgNkEg2RJbQ5woKJlRuqaCYAafWlP5yGMfUXOptiUAub8zXCEKDsmFfTNIfaTeqzTWe
V1W/mRx02kflSNzrwh9xKzIuxwd7zMZd4y7FQjLUhez2pRU5xjLWvSl2R6hixjbqm7La4P+OwzWe
10q7ELHdrhXERqiqKkK5yG20q3BptgXWB9RYwVnYlY5cFE3UX6v+YNJJDJg98G36SI3HtsJOm4eF
VroCP6ZYV7pavwT4Vi/YqP0Xi4cIolgcms8UvUilHQdI3gJ7UnFvEidDhRao9QNnSTQ1ScT8fwl+
ovS29tiHGGbrvqNFl8Z0CRwCl+Hs1opBMlPQXNc1uRMLHZ8aLtac6IM+S61rJPAWqfdVMgAvCXNy
5i19ho4zeo9XjTJgipkyHlOw1THws8DorDMmvTbByAz3R5x/DVTuTDT1LVVDrS6UyPFhh4BhGGnK
0wVdYyXNH0uS7UaGblFzXNFkgvTa92gcaqUrfpCUlQdHhcFgF6iiJtplKGMCORPsA9WmTEjriya8
pcT4+rbYO9l8SQtt0VE2GNjPOh1dD0rO0dsUXoMaq5n6rgWM0QzFHjGsehNo2KgwcZjK7J+dHcBO
WkNwmWoTX5kRB/e+OfRHSurY/ir0nEF1LS3R76dslA9t046AAltPGgR1M2Jwx7qiQmwIPoWtWNgI
08dRxT2D/3147BVaiS4isuF+UiaB2cbhocN/aOSbshrmIgenqpIr8FzbmnQOjApGyV0UtXrT1o2P
I5Hn63iYjOiHadXKhV+rHa17oFDPmkSauQTxpz7EOBeuQdwiiKPAVEjY03udZE6RXjWkmDYuSNjk
IY5sed8Jp702tSj+2XeyO6n8gmAJlMDjAJy7nm4Yq/rPSWNZqEzUtk2XEYHdw5JQNBQovHLI8kdM
UqTrlppNKV0MaKM5Y4NxsOUw5EvPG0kn6i1ssYt5/LQShh/HLk4kLeQNTbSzhPqaUIiwzHEdcwJ4
7PADYzuMUdsQ7VPM4Sx+JLaKUpKn3jZk1ZH1Edov9WASMovPivxPCx5At544ZJ57Q9nfD2kmiXGV
mX0TE/d9XJdkbLmoYKFql8Hkn2gdmSrYxixtXJbQAxK36GthYCJOrZJpzagji+KEgao770W29QnL
ZrbeWqWyirs0PE2zquyXFbGZKWaTxNZWlSRPz8006V0URZ7fakGgykXoGMg0hOjqV5IgWdpsH/9+
x4I5C3wy8j4bPth2WVYRmkYFEf5t3yiQzHVeUMT9Ey3OZSgMjNieQDvtTPA+lvlQjJs8VPPS7dWY
oZZv53EM3bjJpDuTcMbN5Dj+T9TfMcaUvFXu+KYJZM2FDme0DFAfoGtMJMHKiOniRUey1X3LcQH5
oY/KEqkdXYIkjSQ2lLiVN50HiXnpt3nyGmqTmi2Bi8Z3jeqXF0hQGApp5G3s8flBWsf/ZyCmaY3B
Y4BuBKGLhAyKE8l21bSo7Hx49qXIu4WghL7HEDU9I230uqMgz9hQmw5Hj8uX2e4H6FlMniyTbi3Y
rtFaeUwaUHTp4cJu5kIN+ZF2n+I1qI4CjBm+q4q0IxbYC3sDOZFCnOOQMj741Sj8L8PwH3+zCCnO
//Mg/rrNnn+bp/GLf8if/TWTN82/dJq080iPIpuGKjXevziGZAIZKsQwMRfDOsXwPzmG8i+GW7SP
0MPRtnob1/89kxf8L4bnaONMcjVUjQHNH+Dm5gLzXQGqM98xaeFo1L6MRpkwHdR7Ip1QnrWGa0E0
ikGtLbB73kd6/Jy2Aa8eFNU1vt13H9T5r7/+faDFQQAEIx+uatFAp3Xv4HM/nLfzCzR1ooDIwALC
QEP7DjZGcszWmR53Rng6VoipsCiQb5uc+yYWtho8xQ5XCsADSkUS4yZEhpHx6xTw3yf6Hyg3vniW
l09j+vTbdJj5z/16jhXLIRVwPiEhFeGb43H554NMUQsnn0OdQVMNJibgzX89yaQM8m0Dy2HiDqnT
nqeWfz/J/C/Guwy7kZy8AfS1P3mS32au/36UmdVrzFoR1zE45qdgev7xUc4GOj1ZEWjrLoybDTjf
9CwubokJw9rpiwBXrJUsG10LHxDcvtq98JHqsUlQ57hqqU2on1g0sac5Ryo14MKvRrZHxhAYBdLJ
O499jHZWVx5h83jBZVL/CD3NWMdTWn9zDHv7UQ9vhXkgCAuLc6E8PJHjp6bRpDPtmfQXCsT4xsJC
uqCXBIZBDjRBCX/bYChv0F+jsMwXUUG4GXQuto+4Cs8I8y42yE3lHp6KfqwCy1sWdjabxKEZX+Hh
KS6HqbgjCe3XnvDyPlHz/av9Nqn58KPjmWUQx7dNR5rXe242vDtIC5vGGlQVHZ8hAQArzaiu7dof
HjhadQVyBY1xwlDkT/loZJdF2d8w6FfBWhIKEKZZinRTz6LzTk2LW6xCyYgOx8HnK2WrMulM+x+B
6JwtvvxbtZyIMVZ02ups0mZ9NmTQzERFuorWp6cVUH5rgXbTSxZ5g7jOSGgBjkF4p8rE8106z9Cf
lBGfCiyqJnp+e4H+u5T8gzfdpGv2n3fGTY6//3+u2ufXsEbP9dKwhGRAsd/grX//6V9rig6TlykJ
uw+jbJ6UX/siv0pThDOtjl6NttS71UTX/9J1sL42srQ3FRtb5t+riQ67n32ULgor0x/B+Vm5Pu6K
gCkMzB/sIvyTzox9sJSERangtnDUJc6iuUPL2SbBa7Cs+3bb2ck6EqS7WNqd2aTnlcHN++1qzK0T
yd+2ypt6Z6byiFb0EgLRmaLI47wzTomz2tl9PJPtTtVgBjlJ/K+Y3xIGgB1zRy0m+DkTz/iFjytD
vZyPXgtSJWidp+ZrGmCl6uZWivZT2j4WqBpuRJIkxYb4+WccJ/JHwVgN1OcktBt4RO3GZLZwij/P
PIZiQqMk0vTtEKDchKXU3gL/MRe6SIZHdfSQb1MVM2dR7AvS/J7j+smPC6YQ4Pg508iXQoU+FkSm
5o5VnR77Tt+tM9MKzmgkBUdGBJKhKEAvL5IG/qnUI9xaTSUvSaW+8lUzf7GCHHGv32iuwk5y2qB3
wKKlZ3R+Squkm13yPsaZbR7hY78r8Tgtxtaxl9JX+mVRl5BgTAhATO7ISbK2ejQguKbJg2WFqjwA
2u9izNMezMRbVTm/qbb64zit/QsnhcNW5uUiRV8SVt0Sx/HG6dKVzNtdRFhBlMpt0BeAT3Z1H+9s
GD+2Xi2r9LZumi0EPtpu2RrxxwLa/WkY4l4cA4/ueHA7+h2/IT8NAPi4aELg7Bb1M3m06HHbc777
h6GYVn3hLzX7vshh/jkMToxsOyVw4fSlYl1ZpAUqHGhIpmbsgUmtqZeRI/daoJBZNLTnpLJnD0Uk
+Yh1jOTIxz2/eKnpqeFGCiYW2aLeaiJDOt6Ixk0y7xTa2raakgoulfo4oC+4YcR0VfujejR4UXRW
xie6kh+bXvTD6HZ1ECHZNtZWpMQLRUwc333zCts48eLTSxXXybkwC/OobsPjqDOXscePiIxacfu2
j5d6N66RaRNZpGWvPAjkV9MBc/mx4jWNnGKXJslZ4lnpiSU8wJlYHYZKpFvdGA0oV8a0tMra4jDj
n5HamJH2QGvccPp7LwC+8+fr8tn/t8xn+eVJ5OFH+iN7v8ZSAf2zajONv0xdtyXHDoESU0A9/3uV
NbS/bDjT6IHRGc1NX/7M36eP+Tf9s0YTf6GWQoPCUQNThv5nbGs5Hyf+XR1YOuwhgRqC8QfIbE3M
IYLvq4Oi6TDFzVEKOSGVygaKRVWcM6XjeAxSzcFRmyQDToyFX9ZKuBcmOZkbkIzTGSbWhOA2RJBM
HwneKDeCORevczQ1hZuIVGCypYB4GEWHcqIM/PEubmPrgabARJngxfmdrSuRydC2n70CZC0w7Vq2
PhDZR47b+cQkt7KNLlpWuOFK33UYMfKXkL3a3WjS5931kzLQKTLqKlJ+xklrpESYQ1nSiWsABBVj
w1QioR2PECAoO1Wf1RSTA6/93vYivM5lnQV7mh1Kj7MizAJ3Ilm2XzO/RwWLddauz03ORsYWq0tA
P3OcKnM8Jr43zp9swJWQSAKp+xVZdqFNdWUpRLdBWzTFcozzJBCbqE97bx+02LMZKxMmO7pm35pP
Xs7k4xqunTlgBa10chlwzYdKFuyiKsrTW8QDZQfdph6qmyruGQ1iiZtdcH3mpRGFVEz6tEMvEkez
RSjMeDolpQgunMlzHjFLDcUWSGUXnBDdKiXOEJM9oHJ1UyHtZe1zCxFZJfxlGrBEeypSY0MKKGHv
rGWpT6tXMBhr3RwtSKAw/iwqP73C0xhBcCRx1sonfAlimryi+6mGc922cqaxFdh1qPqDG0igqSzB
fAcNuXu+nmbYiTuT+WmzT8o85r/yrPTiF9HRAjsyAbkJ4veaxkiPIkmf+mfZGoq48g0/20yhRduL
JJH4xlOLBpyRxNqMJTlzabCSQ04ccbIrEwJwtnkzo6asgCYUeR6Wee8YstKPfGeSxXHWg845wtoz
ektMTdAqWoZqQEtrtzGcEo9TGyV0wWebLMxW7UJX9GbbMExelXba4hnqnXso08VzJKMzURV442me
jUALdeMCBF36ImD7lZTNpLwC3Gmre70Mw+psiIzkvlAH9QoAD6EiXeE8TL7wT7CEMmEzC20Oijad
nNCfFhNZqFzpBTnnXZknu5GBGCxojGyPvTkUF0nQG4/CqJjYoNRsvEXWhr6rJSTb2L3N+F4ByJb2
YJvjTIVASKwOY4Rs6wWDusjYu8kO1CngU/PnZFQ5KuKZ4D6p13DVa2gvQu4RmvJXGKK6BIdy2dU0
50RiDD/zIqp245iLVZ5BxuLliFdGpLYxEYRkYpIPbEbdQhVlMTCnYydfJVmsyp1FbQHvtwGgfVya
EE53gC8QVNtV35Ar43h1fJqo2hCtmPMF6T3PQdS/Uo06zjKte089hUaalOQv+2ziwLIY70TjQGAJ
/T/ThIs0eZmbIVtQThnMIyZQRubVZ47S4AASDWMFOPpx8DPW0Y8z+JfFJf1l5xxNfvVso8uBZBZL
K1jaw7xrZ1OIp02xK4SvQun4ISpi6e8dByAl4uJOU0l6aabC5eQUifO6xymPhUxjJ1Z9Vdz3Wldl
K4R90AtEXxgjbzkb+Dow8jB7SmsOhsex0efREdNDqHGJtLx0nU4Af/LFgAmxu9NliXvVR25GmQVF
M9iXCNCIdRqqemqYZpQy+WH1mYjOjaIsEFToZO6pxDxW43SFaq+BYcZ8G0N91qR8OrU9O8n1Dovv
N0fkeaN4v5HMLSuEgkj56JHZ7EwfN5JADCI2LXA1cACUYJlZ5Ji6RVE1L+9OLr9pVf32OsS/2ug8
Z4GV/vE6Zq+hrtI7j2AbrXzGQj4+a1XQfXNqPpg+628NOFw2dAPpngh5MHWd/KFjAA0QfegAzOkp
qaVOnmSXtYwBnRRxfQJJPLv8+tbeenuHnyEeCKmxvWvirTR4vxknIJlsviEPyQUgesZZOg46WgUr
w5qiVWtE4UaoOhXhDKNaqcT7UOKrhnX79c9xID94u/m5N6pTF7A0yoOP2EmALiCI9kiR8u9sCNp7
tlofZPZYfaO++PxlCoRr3DGNKDqvh8nTNutmmGsT4yo/c67RM89Uh1H7prv5+X7Er2E+bVo09Icz
/cxKo9l5DUnJ4X0ArFYD1cq8/cjA7Y/fAmHC/LcMPjk0cs58jn3XbJlGM/JNmeHEq7x8N4/fA9pa
30gjfnM/kseDaSRyWfLq6O29v0giTbUJ7Ag9iOJR/PiGx0TDs5tzEUMr+/M7khzi5zd7Ttl704+8
u6OoDmTnI6pkWljeKyoNuQlo0TfPwe/uiDr0rfuM9+BQVg3AW1eAQjiEU5Exv2D21MQ74CQTdVVe
l5379QP+m8dOgp6jVY/dgUnAQTcB6iSPvcY9xbKGF8+8bOUp03fCpvlreP82Cwpq00Euzor4G5mr
5SBZMSCuLgKYG4u6C+KdbHm5KwUhR56pr1/f1G8ux7EADTUNYTqVhzoqq7H1sKgl6PRICe8w5Oo7
JXHErmqd/FQfR+Mb88vnJZKOD7JcHFasxkwqPj6FPikPaklYwsJyaITQY3hisAA6pNNORwlkWnTp
N1f8/JRwRfpQbPgsc+TtHFwx9PWwy7hiKfJ8PVnQHNginGWlEin29Yf525ubFw19lqR96vfC6K2J
PRmsBdX3sI5jkhukKdpry65I54bZcWPVPWCdr6/6uxvk4adJq4EBRsn78QYrmfisIABVbU3rNkoR
1itRxCV40aTefH2pz68AEZSs7vwTeRVf5MdLWT4LIEWvt9A6v92FijXXmfV3muvDZ3LeRvEtoK7l
X7wJB0VB1th1PFi0t6qkg8tcxcrGwVG6asakO0tNxVt/fVe/vZ5lIE6weQ9YgD/eVeT5CeSNOd7B
ikY3IKN304bGeA+aEyCEYfnpNx/j5+eE2gA2nsNAhbP8oe0MTK3SMWqxF1qP8FNkktIbVHd8bYih
P64ch2bMKMte/eZJ+e11WVXU+T4NqMsfb7QZOq0a25gtoE+N64SQhmWWOPlFVpnNy6ip3RWuxO/c
kJ+fGfx1UHM0jMmUBYd1gYHxHWCg4ywaWnYQxBNVfxakTblff4mf3wIB/h+5G+0IZq1zVtiH7Y3a
SzPxw6G0C/StOfqvrEFgIhyM9P+HK/GV0HDhYgAmP16pQ4Y9lpXmLIggqh84TlcIiKeaOPtOa//2
x//HQcznZ5PamEYIivZ5JHZosBikD85DQnfIvYSskoms0dp6gVRUb2hhHH99Z5+/KiSTzL1p7wod
z/HBShJZkEQnWpj0VqDxqIOHS87MnW8+v0PxLJXifBn4mAzGMbwRwfvhqwqQ1iRBZtmQAVGmESPR
QzxoR9GOrlRyOqjdaPOZRp0V3CudXU1uqdZZC+omsBj98HqY8H8DcNGtj6D6mwfptx/CPNBW+Qyw
aR78dCYnTRIcuGurkHBuPcRho4S/9/VH/flVxKSOYZzd3uC5fOuwvSuQbGDBAZIjexHUsbIHE5ef
+6oeu5pdF1ej1ZT3Ickif+b44INn5oIXdJYvsK0e2qZ7BdtXN82kCz7WTWBCkq6dJPhmdTvUIqAN
ng2nxCryhs3yh49fr8HRF2FgKxd4oWy5DJOYJlQo0hKJtCdM5TQoo9TYm2aooynSi/jH1x/tp1dm
Ntlh+6BPyh5lHT5e8Ajg06J1JQchrfatP9G2MCr8SIBhCeFi2piuvr7i/Ei8r9nm6/GKWpigTJgN
h44T3LxFCM3LXJRQcLMbw8sBkbJ3+MZ2IqjDOfr6cp+eUDyETNbm4GkkJeJQ5CwKvXmLzVxoTQ/m
CTUg7I/hjzep+SqsqBTx+AcR2n/8GpOqh9RE1AnpTXG91rNc25ixQUgVjmyyj9LitfTM7pvX4vNh
lvEZGgDWPCojSY348arZ1HgV+D8bAC5c0Uwb7kOp3WaOdWoH9bVJkrSBfNywuusgl+13V5+rz49f
JGoWR87GodmLdfiCIOhP8bUkJsbXwFjbweBvkVDOGcbmcI5Lqnm0CCi6KGtGfUot6iPYN7HZvfzR
90v9qOlklLNVcp6fC6GPn0Gk5RkwrAmFooW9pGjgw9MLH74pVg+eorerSBMeAOdbAeLlYLFPYiLW
ihDemTkLHUMYv64Nsuebj/RgncOtx6mCbxIyCbIp/vPjvYSZ6FmI+gqxX+f4a3KGnacG2nmyVARc
kCeP+L2I6RZPxXeXPngr50s7gu40hSQbP6/nx0ubwi/sYCqQfEe+cok1AtCe0sHFYgLY0p39+kv7
fDW2tVkDBqADjfKh1kPSHfOzgcTixmcCEfOpo/EA24+l24Ku9M0mdaCSmT9Ig3kPL4okz5R1bv5x
3u0fUOc9Eq+KbglrgMEwBbmTAV6ah6WbTo2G5riNcCS7CO7lCGSKH2glSbpSNtJJlPLUqMAjkwfG
UEQ+VSosJ9fo6qbEgu1r1/B8cXYtrNAqYmLte9JAx0BrLVdgdH4cE4FzOIo1ALTS06YGMTJFc37v
RdDGnt4+1/8KMP7xVlr8Z/nF3Y+6+Z/FUxZ/GAnO5ci/RBfmfIiYnwC0d++ClXXjL7y4qB7EzLP/
NSz8eySIugLgBPNCCmT2SA7F/xoR6tpfLAT0L/CKa9QIDBL/QJCIJJIn8N1aiviCp3JuyxgSNRfp
yh+fUBl3OsllpNRrIOo7z7gleqQ9L8LBcFsCCo4k7LYFmQEkb+TJtLOn4VwknJOzFDr7IA0L3TWn
zIWtyn2rVsZGVWzaibE+nedYro+GMKI1bwzC2JgGITqNOu46lWqNxISGYwbnOWwh0EfqUnOLOMaV
kaHOdqRiLUzaHNDzyXEWZW6u9aAhqWuybhWECitSO5V108nopzfm2plotOwuVkbtPG915YKgquq8
7UNye2Wf7k2w9SkTqbHTl05XBXedKK1dhZaOGSLHHXOMzjqy6fsRDvQgLrN0Wo+MLtad7JlAkqco
U34bsRfYUZrgTIuilQysfUDArEjSjTnWWyPYxk+eJk5MZTg384xFs3zMpvK5qrLjXLSrhKlI7xV7
QD3rELCn5ctzzc/OU3TO8zjyqAd4OxCiociC0LFVb51ndnTF0PYqA3DCCdQ6FX5KKqEGyUJb1ZW/
g3993tv3UWi5+gyTrojeHJy9rId91yPVzlq6NrnyWDZsw7VIL5raZ85XsWqY0WMzlJeoau6kPe2R
wO/GznuI8+mur5OtpzWbMa9vzE6s/NZa60V2MfrV2pqNYZnv0xvKH+p01Q86z4binXUdrop5mtyr
Dzq5R+WPATBaXkb7uMwvYWcQaErmgwUYbkjRktm+2MFrmtcv+yTQ0p8lskUaXBwNndOiqo7K2j4T
0CAtO3cn0O9HPuDNCe4HiFq3ic7wx6q2dobaHquT94Sn8jUjqE9pLhTwvNiliArdxRzSfe2I3JYW
IIZSrafpoUNwEgy3wQxgbPQKLIFylRIhVuTiKNbPDG0MlwzONo6DakQhY0mxmnuU3etKmda1n9+Y
3nUOqNhILiuNMUILPUSQQqgsoyA8DxV/qzjGphLRinzAU70xT5vOPhUZpP/8dqrvQLRtjap6nCx4
eql5hHJjlfvyZOymYysl36fyzwMv3pCGdjYq8GeNnCuVsnJL5k++nmyV+BG+6jHTWUar8dJCKzlb
kBZ4MhDWb0oBAtKw/VN70I7TInico3erdDdV9Vrr8GuIh8i+1AK+p/Io83C2pR0xn0pyocb9VQYC
qLcDRlMlg3ayDrP7TCkFEmGTuABlhUdvT27XcWQVN2HLZLEpwL6e1LoJpgQ/rnbptN2dFllroz+x
9ZPW3FFDYui1xo0zDvuWZmklb3HeHKt+ssZ2sDJGML6ZvhFhs4LD8egkCSnYmXcB8xPFDq9eYDvX
WndUtpdG+SMlgk+P1hWpJZlJXdJ0pDoTcYcSqirXtlrv9Txay8I5yaUDFvaoymE8RgN2p2BZDtmi
Iu66gXpKAPCZqVT3YCOORuHdWJmyqotir8QpdmXFuejggSryovNLPgaxyR1/K6DZ99MmSyucKN1R
bdbEzz+C0zivm7p2/TrZ9IN665XdKaI3ZizGi2ZHZBiG/WrKUDXB7BvKE1PSOAY6vWnqAgsRiED/
mKR6o1OQQRmLVuB38SPyPSrDuYF7cK47FaETLfn2NZzdKkSZJDWYUNrzaI8bopOJH7HWEy4lHt9K
lZjWu1tB7CGrgvcz8Kalo04ME/J450TxttUj+JW+tyuy7LWg0GYd94iua1GECeO4mrq1DPormZAU
gdkE7r4GVSEuEufOziDa2mrx6HhBtTeCqDipmqRc1oDjCXU/05UJX8YcCtwr0Y6QafusRQsBW04P
NpC0X4O2O/O0ZC+dPsHL3kY7Lw0uTGLHFrmm8XBYRyl/dFFI3PKNJh7ibLoCgPkEMP20TpJgVwYV
btUG7KcZa92+KWBXydFITw02nEszrcV5P+raqVApd1Ymhh8Xq6xLW3vphzd43JHA1D40+qbUiAa2
1rVz0jvhU5JUTA6KdDoWGg5zzKGeNV40aV1sojG/UaBxxmgASftrdtlGiW3zLMribTMQgU7flVEA
QSaYjfqdk6jOEe4tZoslYR9+eMeaDyp+vCJ2cGpluEnUfCci+74MOryQyByCyrqpcNC5gDuXsRWP
blu2+zQ7D1Pgn2CAjKVuah3y/OG4E/krBruXqdWvg6rbZUTDLz2iyexMPTOUmggbTb0vyFx/KjCQ
LgMlnFt75ZpEScJ5cNGRqJzhExQkdrZ4oAlCjBbNTPrq2+qO0rtcqumce6xBa1EjdLxDsyXLz9/a
2nASTU+WCO77kd8FsbuKNildErhlk5tFyqsai1WKkzRUJsK2yt6NfX1cjw0UB81MIK+P1BulT3Qs
o/1uuldb/adCu24xaWSZEWgTsiH6DPWGiki3wdgD69rHiXdNQf0Y996Fg6yzy5z73uifekecU4Kv
daN5DYZtKS5JW1TdwFH2DZvSdV8a2SZSVQV5TKce94FiE9CuhpuecJNZbZnulUjRCBNs6aQNvc7y
nVzpic8IokcI2SX1Kfz9cgMfowRFwCeWMORdCgfCQp5o7QkTO97psbnNmMy4nZF4+xR6Kzwqy9+H
QXwSSvbvzvZxToIycBXk2T8MpAtrzPDw59oKTzLxFxynQ7Jgm+A1kz2N7njaS8v0lnLCMBURibHN
sPPuAybVp6kc1U0IfXxtV//L3pksx41tWfZX0nJcCEPfmGXVAI13pDudPcUJjBRJ9D0uuq+vBUlR
Qem9F1ExSLMcvBjIQhSd9Aa499xz9l6bfqbcQYqbod1HAu9uQWNOKLzLtkWRtGDeNe3Jw2nQbcHQ
bkmF1DxZPNXTlybRodDWklc44VkDXu5BiT1QXgDA6u07qXeuurzdTywjWPV3LfS+asJsp+nyKcpe
HdKrYemiyFWN+WSPzW0z29CkpQqLZCZxKgmBEtbFnZyVB+RFvh2HpFyRnbaptfK2meLLpUwVFrYe
lyU92oNpCBsoZNouDMk161Tb3XTsod+BTV9XT+xlmpf2jr6plLm8Lgh+gdx3qGXjmqQ6ez/G9VMv
SRF+4B04L+lmQQhwj/IZYZPm1CD25YkYGoRHYTDlfOJj0xfbpmAKEzcahG/LCoZO+vhfRYXGQhq0
ifrPupWGfj/LxeTaUk8HSRL7RgKnBuTXxRl3VFv1FZeyrw7qm6C+1Gs47En5vWf371PWf9In+3SQ
91/6lx8q9tNL8f6///Py/fWlrH6SXX57xI8zlvnbKkL/Q9DOasANj8/fpDe1Nt5+P1fpvzG2/2Sd
oSn5u6Bd+03mFMZEkEG1bOJH+DvnKqayv5yrkIBaGHAYjTHtYNNbz12fTv6oiewqKjLSPsykb4N0
yKK33NGG2CssOzvKEgwVK+2zL8SDz1vJwpfrizkjcJTGrB3kaVS9iTRRRm+o8/w+6cfwNWOOr/st
Z8JzGFoZwZalFAKyKovyOcrkHgkXXP31vssukftn5SZqCxS++PkFOSHyonCxZqwG/MyUQ1ZkKiPR
SU44fuSNY9wzZUrv0qHM7ghiIPSoXNBLV9YIYg5JPbTlQox3xdwnJ6bcM+kIQwIOplV6c5O3OY5M
jo6hr0iTDPrGmFtiLJVVvuC0OIu5r6NT3C1E3FtmZ96LgeOy3xIcN22XWtT1hTJMMO9g4bMoixwq
DQiOtT88j9mXKKnf8rHNCFTBuM9nqLZBI4E4cYdCtiNPb5wIPEI0ys/6MmtHy5yqRy1WTrlBVGcg
6SmB5HAW542tCStAy9pjwkYj7wP2orZlVUf8Q5eM/pZuzEQzdJMsH+p8KLUNKayU0Lkc4S7Ph5mY
XIH4alXawcLXYjvXUNoTdeDz1eal1CXiuiNUQCZRc9SvA9bWU9cZ8pUms9Hw4uYOE01FFebpfT23
PtxTOdwydTZuEpzAz7YdAhBHI6yjsoMWREgLfaOgyEEiuaRpRudVd0PdrwDTxVhfs901FFdfCPEK
Z680O7wMxK46s8cAvJK8yiqIVVSE+pXsj2wrL07YMKJRso+CFu9bEudpc+B0kCteVkrmO9LH6r7U
QsKE8mhAnaupk1SCbBXFK9Z6SB1FN83truvz7linWIXA8FAI+qnpkJOEn7e9TrpFYS8PE80AJdxn
HyrnQFgzBgYCF+8+cp3MyLo7HdfzbW7lae4j5y0UivK6of407KdpHg19G3U0Fr435/+9kuKmZSn6
1/2q7cvy8h+3GIXqzw2rbw/6sZiiYWfdhEYKhp5B7aeFVYd3DUPOsnWTRtI3b+3vC6vym4GazmaO
A9KLkQTN8N8XVuU3hliMe0mIZmjJyPLvLKxI4H/uV2FtXEE2oHN4hrBjfllXy440oLCOhNcZOe0Z
QfLNCYKK61SpH9J+B0KrlSxttbPvVMwNgABoARktR0BIhADwGtLtOpAlx25QswsDcsG8UcaCCokW
DHFQ05RedaBvN21cRi3hWrFU+ULNc79sNZ3c5pqMK0fkMsP/MjHSbbny5cMawsiuV0VESiZDGDef
UaVt/t1k/e5Tw1ktc0nR+//XV+7tSxn9fM3+/pjvFy6O2ZXTi52UkQxN99Xu8N3iZtm4YhV0Kphi
UdTBsPijIsBLi4KF/8y1aFj93Z8uXJm2LcOt9dJFH+f8nQtX+QV4JyGAAxpIWfxLh3UMI33NUAu3
ijo9DYlQ/CHqm23fksWRRXHjorkvAg6/5SFZ6J2iIicloMQhLqKk3fJqBJyePL/MJW1k+0sbXypW
x7ZWPicFl9qgy8uhsevipY3CYZ9IKI1JN+NEwnQC+EFn7iZdRN6iGJPm9h3K9TQz7uk/fG1yomry
SK1PhPuBQcuc/iVxxvmoEW5CyleYbOomUxvXas3xdR57+UCGr+zpmSQfAJ9VxJgMqjfiZD7ArSFK
tKnbDZ80KX52oUNylyuIfMxj6a1OtnntMJsEkVuZD00CXKWojNrTEkqXeVwqSPVjHISgT+GnFQUW
rWXaJywp7jDUj9Bc+tsq1kM3Vpv5IXGm2V2SeH63tDXgqbVACdvEu5bY7TyV0C+3wARBHGVJayCv
PySZQCJpaOo1bIKnYwqa2pU1bDmvBfbM/SyQomxiI03uVqmRC14Qso1iJUTXtiDmiIQOsIkcR1wF
vIhGKXYiGvOdpLaT53C2fcv7unimdLNu7DKct2Y1LkdDnQd6ku10WSYd8SBWJW1se+gOhG7uSlN9
sqcMb0kHNM7QRefVPUI7J9TzzayTR1nia1Bd1FXWRkyLvVXG6Y7JPF3euXUxPZZbR2+PKJdpgbXE
5eXhIO04ul4WvN9bFkSLgkG+g0kfgJsJ97OFn0URhubOdg+EiAqH2CdoK6R7RLumUK8LUxPEyI0M
5UGfXJttb6BmIU/G6XPnudN6vM+1AEA11SGKmkrfDbg2HgZrrG8R8Q/ob4V10WSM/iEp4l5Qlib3
8nEaSadP2gchyAu3lpGun2QWO6cgAf6/a528q4BCFv+1lg1Yu3EMRHH/f37+a/f979F7tZ5KfvpL
8M1ney3e2/nmvRM5D/2uGFq/8//3H3+cc+7mmnPOV8wf/frTouTn0472p0uj24ryPfm8OK7f/31Z
VBSQGCyGTKi/rW9/7OfkGP0Ge+zHKQk8HivTj/3c+E2GD8za92O7XS1uP/ZzHkMzEIo4cykmtjAG
/tayuM6vP82fEEMywFdXODg8Noip6/z70zlpIcI71tl/9wtgLiKy76U2m4MoJJ/UJItl1O3CdRgh
DPtaLrK9JYZktyz1aXbS50+7yfn77/xspv9FkPL9mbDYM3JDVMV4+OdnIvBsFGGYFPs6G/dU0TjZ
VT35Yjj1X428f5VWfftVvIfrSP/bjPiXLaHpUk2OC1Hsezl8RIsSYLC4nEITN0ILUqEOETKRU5Of
JNIjPawqc2C2eQpuSE12iuic4M9f+ipV+OVDsNZtjgKN4bj6jeP+6UOwHCKu0JIy9KlGJ4gM+mpr
sGlb6/vYHGEpV1ns97J5/+e/dn2Zf/Zrf6nlJFxVytzMOVGqJG6WBrMgJes4TNn29Z//pn/y2X5+
gb+qi4Uyx3nWKvk+jsdXKSITPQXTJRbrLU/+8lXJ65Xyx+viKlaxyMjmtzeTZoL8y+siGaqVO6PK
9lIeEqtpZZY/6nSgG0FLuzUeVHgShaN8tOHeqKQgyg51rKtBr9tP6tzF22LacttuQrtWMIb4Dji9
fY/7vE/moCjK7EQsFdkeJVzLiMxo5p8wmaTqhp1SYczVdCjH9Fcjja/gCuKLSpWnkA+fTxAun6rs
YhrO2aKjPTa7+1TC5zgMYgrQEgw+svoRbmn4hQViuDbpzyOQs72URdyfVPsUpjNB41pYPbS9TnS9
GMovaiedZpFWh1mL72TAchtMYo8SCa76nFhBq6q3CiHFmEyi+FhNztGZ9C2MGcHhlpFhZIyuMmUH
RbAzKqO9SxVkm/VUmB4FDWG7sbg385ikpaoYg6oIyX/S6gucg9kVup6gRWi1yWfmIYJqSm8nfK0Q
Zrukf7fL6K1RKBRIuNz2JIVxf5GgJcVf7IVZybBSfmUMgWQmt9oU2ElNfkXxpJSd7tIiciPC0bqv
pjqSui4l4S5FP0H2H/z5SO7q3dQ5hDarO9aJp2Hur5JMfc9SEjNapjtbe6bHA2XYowENxg5Nk6sL
savLxCblXLuP1lRNuXtdYzPcrql4YvmzXREoHjU2qGzsld3i+IUgSbSIWI7gfTHKFtGT3Ifydui4
X9qewQPndkKkbP22bXvFLZPm1EWUXmhi5WDI+igAoXdWDQwXs843UHxZCteFMwNTk5PCfuiFiRp9
Tp9pi6tugXkONMC8tWiXMi/Vep83HdzuYOWcs1T1MKEj8rgPwOwur9TXzmOWjvfGokwu3YMZ4LCR
+9iMvHIQge2QelVb027RtADFwHWUEh7XyAQdNvvUar5iCpxRWYtsvs7x3Ulx5MZWzDACU64vxf1B
AlLr1k1yATuPrlkoQ/Mbb0JJvYbOQqO7s66Kzr6m9pThjhBFN/QI7pQiQER4s9Bdnqdk9GWyVJ1c
fTAph9KwPrA646Wn2GpEMKUMtdqLTrkl8XsfTW9RrF7m6uShgd3mQ1Az5swlBDTlKwZ6H/4icb0t
YcsTwe7PMGNQTvbuIEu7SMHTWgbVqAcltGpDMlzAZpS8T1AqWQGqQG3CQyFkb85F0EGynsgXNerH
ieXVlj3BMBAqzjkpN6biohQ9FF221SYCD462wXAcMLeenUReXpIfhgjhFIltZN9ESbbX2iWAcCn3
RF9Oz1G3FT2vLhOXogHOM2wqxjlL82zY84sev9TiTZo7T4x4KRlepW+9JAe5co6U+yXW3WLyp5rL
Vj2XJC5PNSWuVO/MmNzJt7QE1xB/TAvFJSeE/i0ZoVUIcGvSBW7ajV0fpuKm1LAbO0ow4gyumQlA
yEwGVzf7E0r2AJqbz9wI5IbqxXG7QWIXSM5TLJ6JSLdwSc5qewgz20seeXudbrqZdFDRTeEm4wmP
Ny07PVAAcDPnb0H8KnG+X+ZbqfErVb7QOYCEGSOURj8ksuNLeX1INdLcIi7hodhU3YCzNPa05qvB
TG/GUy7IxlpUaHlICov4Sh0GLy15h0fH71sBBxC/XlX6yWhu2h5nLnqqopBdJj5sJI4PWs/N0o1W
qDdGYwBBuq2tKhhsBCV1vR3lFfkRb5qGqLqZEV6ObDJ8KhQCFZdgIcBaN5cNeH6OBRAnEtXPWlIZ
1PnCVl+S9kIkMXRvmIiOfNnHyq6R2wcCXDy71I9qnH8hu4v5vBwY8uVctFtDXkjT44CAgVZqc7eU
AzjfftdKu3jNGZDOeA7RO9/oKKixUnsFJyV1EUzsMTcbL8t4a8bGuqYcS5LuTf0qVZ8VAIoFI/eO
C7/KbkgNOjnty1heRWjaluirUdkETLW+3vdeWgG2nADpyaQ+jKFnhac+F1uVACPsc5w+GkBDXrM+
7cbInS0FLh9Yaji+1uY7JZX3o9k1jHiS57KNdDi0jLZmolw22GVKPwVbyWTbBDtLnqgWQ8QYhuMI
7c8TLBrLrCiITKqHoo0+mqI/jlG8HBJ6sRORVBdIWwC3MsM91IO1QaSK3/NDU4dzq/gIPrcSylY/
kdqLSpbcqbe39VjE/iDl7+HCAsSU6sSedQHx/60aWmWXpOJabbLLFtmL0jV5AKRw++cFjL528X4p
KpDiY4lFnsn2h/2Qf/9UoyVKZ/SJ4Ui7vgEEkszNTRru6NaVt0ORDWQeoHURfeq32HbohKuWQeyO
LTORN8dmy+y+uJgBVQKAm8oreyb1vmj2jDY3StexVw5B6KQvMK6YEVRm3L2FS6NDdmT1cSXxUAyW
dsfE6xHdPSgA7lulfqtzmyCflLqApLP0bup1sJqlNJ3CvGB8V6lHPd074Bk+FBUxE3npxQvvjtV8
WWqSoIcgIWixknHvFB3Af72TVB8h+CW58koSPUar4oGgcDd2ThIDy0GRL8dVcJYqTVAvzuNS0uZW
I7bTVTk0jA/Z0nnVIABX9OFrteRsWflwqyhTf6FXUnO2C35NPyvmOYZ+eZxNkMoyY1mI/HXjy3E7
v8ZzWj0mtP/Gsjn2XX8i3SS77k1b8hHYPI0G7J4Bpagrs5oUMQCZanGAV7K0RnbtySOmfrFUr7TV
AyXNxRmU/f2oxXrAQGTOEQvLowd6jy65U9CAkNX5SnVmJgtF13gEw5JcH0+2VyJXv7BIrATO7jC7
rxkG0y5p2HeHXN4M+fKMI8qAttyE5W4cJQ7p48hWonYHAv/m66pXHiu1MjzRyodWr6Wj1C5cr6iC
aKBWQRQ7b1Ybza5Ezq5brmnyk8oRLJ0pS4oyqbb0gewDhZdO5Dv6GbuVIp+wadtjCWFtchp1X8FA
K+AiMCMear8pqy0pDl9Tpz6xDl5Oi3E/L8qhlPW9pibosYriGevfQxv3T5FU6163zLNrz2a313pu
a+SvzTaSG0EaTqocZRNaQzG2dIfapH3GlaDQ6J3AyQ9TLZPKOS/Sde6M4mtPBOhtqTmPeqFKIIrZ
KGv9KcKUDHMiOme9Qj54rq3jm5fFROind3V6MVVTC2MuvFogtgEkQC/GfAWr+1YWXe0DORq8RImo
RNSYpltf+n1nPU45yTyDNjyt4cnlcxUSb+4vU4WcoZgz59Dxki0XNMuQBba0Tqh0lXz5WDV6aiin
cbprKet70qGi8WtGiBPKPgvUWk5P2hRlfLvUChjftkEZkHLFyMZLKh/SbKs08dfMaRMnsNLoDhRw
/UKX8AVixFVc5u6a4LE3DTSbacOEpSmGhFcl9L3RPZew7BZvFtoMKaSvTq0ipkeoQQfQENY5U8ji
jYHy+fUyFJ6gVyjlFxns1rKKMuhL+3ookwOuajHbO2jCxPfqR0UynvRIQqoxJ4bldrqV4QtFdGgD
r2B+f+SARNUk5gAkKupHvffy5qi3JVnabGiLsxUTVUG32L7KbcSNvYe4nofVgWScI8pSt2K/ZDBE
DtZFwb3vGB8KYq+Ei4P39FUTW2nMaEs1j4PyWnV8fdooDp18udyqUxWUE8LE5k7PRg/F/GOt+YQk
uENV31aGRZhFvHeSc7OQRx1pF93SnFXIIop1OdaPzXBhzjAdqCJ09cUez/LSbHJ72DhGCbI8ecl6
7v4e+Ln4CsPWcimzt0sj3TXcsKUgZMwOcfrjFIrQBSzoP2ORuEqsR+vOiH/WrM0dile4uIgZpr7w
5NRZdvB1m6DL9I3sFK5dywHZcK49ckbKQeW+Eyir9XEaJC0DjoZmJisXWtqLiHDfrDSDxhwPIm93
Rls527Wmooz20d+7tbRvTNbKviCYRyqKiz7Jd7pO0q3lh0RA6apGWLDuSo1O6Z2jbV2K3l+WbT7f
WSwRAjllrV/kbN75cJfHyatmv4vpMi3TmYxLPd/WQ1L7YZye2ukohZRhU2MFpkNclqVI5xhX/lIv
9nHq2FAjNcUnV7zXVosKZRxH1xi1U1sqFzoYmG/75t+a8/3zJt9PLb9j8rWtuuqj/7n3962f90dj
cPterXKE7tdv+ql9+D+jX2j96RAwyP/j9oWl7q1qPzcN1wd9bxpKtoVSQiGeQMWaoX9njH4fpkiO
/BtDQQ0woMMfDnjZ/9c2pKEIhRJwBw8yHBq8dPt+tA0V7bd19oefHE0uWMK/NUyBZPVTNYT1CI8o
QUWY8uAjwgv5pW24Bv3NZJ0am3QI7wQrzW02SdWL2prLru5Uhn+lkV9AjCJ/Sg6NPhBOjVUZdV5K
IQF7+rJVivbcR1XumfhcVLfXZbbZToUC75ZIAL5USjdfmGZN6Vea0XQVEYsRezR2oL/Bu/bLRCnv
UbMlzzTuVnqItkDFjivlmka87LZM1y9qDBo7dIHjPjHWzbWYYuQPbVPRUrOsV+AEqa8aySJ8pOlm
GoRQ5gMBH7PyEoyGj3GCBIqReTY/lSmQdD+LTfkYw7/R/IbT1nXazv11oUAsrBPEZz6Zqup6Im5C
eSMYyUduhtS9d4XeRWmgLHm103LVKLyQ12H5+Yrq2aUTFRIbBqsSjZi0+YI8drmcVCUjEElFjww8
yUaNlbOS5gwlUi+bDeexHiP9JSuM+UC9JyMSLcdn3KEhvRucmfw84rFATrpzZ9dvUpkvxHBrc81T
qnX6A3wARdDHUX/Fzkf0YztpR2WSWd/KLEOmVw/bcuwPBMGaJNLbH3Jk9HeRWpC803eghYZlQTXc
TGqaerJls3TnUoq0sDjrap6+UcSCXk9bM11c2amG3rOgE+KjknL5PhKxGfpWLUCjTh2tMTCn8a4v
p/pJnvunKWNKlOolk5SCFPq+rtffObZ+mKpfCr3XIh9kn+Sm2CRD9MMccPEVfYTYK7Z4ECC+p8p9
prSnTu7lYxsKem+toz/jPHjOYg7c/RrS5KYA9i8sUi1ZxnMqkQafoGisZAvs4WCNHZyoouyPSS9R
qhIB0iGKtrJC59hjT6yoppXtmHlKq+w+n6/DRjaPyDc4lNtJd7dYRfbV6NGkGvNYJFuj7peeC8i2
H5cFNn2sUAehXbtb4gotTB7Xu55xzUKuu62UrqbWFdaMbgqitqcsAiBtbGhC3w5WgjTdNryo4MuO
3ZPKoZUf5ihiT5rUIYg6SXo3lI6uRyde2jKlWBb906jS36kQicuZkrilMojLmDN0RRo0tnrxbE5w
4kNeNUR77RW1e+HpsYkKWiWd3eqsQIDNt9zQsKUdhfW8jzTANQphHJvS6VpEs9Zu6p1r4iL4fvQ+
d8QSvHcKF7uNYzAQVXuuqcH8isgLt+q4TuFvRkvQQju7WXqBQqgg2Iv6IZekoF6z8cYsSp4rWuNP
ra4um0ilxKapWZfbzFxrg1y9ruSsAvebVr7dK/hYJnm8IrGg2OSF+YAIAApyNWmvKngPJJVKpz21
82BwAYUtJQFiyZozU+oA7oJc4gHWO7eChLE8k3Su1ZmEB7zdkEltw++1vPSUxhg83GKDt9iSeoha
yHQZ40IYboKGFrn05KIJXBVNRULArDseJ1mHzl/UbaqQVjJeSFNiiFp2zoM6WcqlZNczC5C8DMEU
5rbm4woI73SnkAwfVy4HBnm0uw18smUraQldHTFbN8h2St+urbA/T0bcHEBRdY9zpIW3OBFG/Vw5
6NybVTOO9Pg105fBG+U5OzjjOJ3zPDVvK15T6mujPp2zJDZTP1JmZbd0XXWLfCO86wdr2elZTz55
S6mVUWAeUJ13fsqqsQ6ZaUfME55BzD2Zm014dogvTU04foiky7l0tsOSTlcDeL3LagKk4DX55Hj8
c7k1xqkjyMLkBLUYU3iAdz2dZyJyS9aMang3xHqHkcbykpQ6e4YzleGHcOw6O4cQ4B5bEHzcwdRx
t2VjdcplDqTlr0hV35gWf0wS1m0OUgL4ecQLNGv/ATlktlaHRF83NkLMTHqb+DDO3TEaqxd7Qq6d
1+Gd6VTnvOkmt1aTLRmE1PsYHbSpCYSZbUkXLXZoaf7Cov6P2y/Py0BOgQEfuPyv/l8Gt47TYyyH
pYhzc6rLhzwu0BYYinAjgGxa/1e0kV8o9t/fChVHHCRi5ETWWlp87n+oZZkQjzsYZO1iD4oIgGlM
Ech9digS9WBGkAcIDd9hJiI2xYJSXWeA9rL2rqwa4sSbxMfl1J3/vC3zLUHr1w8Id7eJvISYsX+g
umgp87SY88+GmYLmTVL4aOTjw0J2ICzzRtsPyoJmfWYBLL9q3Jduk5NrFMXSXZaYJ2QnxF1VqfAq
CCM1YmpfN4rClVFea3nBuaUTH0VVId7s0sN6H/27Ov42k/+LafoPuRFTwn8tNzq/SHkifY2TF8QN
4nOZ/MejvxfLCI+gyNkOmDNGutg5mQf+EB45vyFsssEA8Cdcu3W6/bti7htbW0fzRG+Kh6xj+R+l
8ur+VJFu8vN+eDz/1oTdXGvhP67RP4RH61D0U8fQUec6Jfgu3VWVzsTTRPdbSsnozerSPkN/xbmm
srMY0ljs5CpRYLzS2wvnRL6Y1Vyt95UgMZHwweTFGtrq0MpT9GDo8K2jJX9Kx+55Ek13qkdLujDK
4s5sB4J6bJwOE4dr14gLePJhXa8bFR29OGWUQn8kjnPrJtYmSfErcJIM2OwrKSRsL3f67MHIMv2J
UEi9wpaXEEXEkz82Zf5MD8H27EVjuBnWIUdWSfcNzbhVjBccmHgKCGymM9WFftigjFbHzqezmWJA
k6tjyaBxV9Xh5ClQYdyKLJ3ChU7f7YxOGr8aSRnexmmrEAGpRNHlOJvmc8TE7hBlixXUELP9Sl7Y
Wbq5uOzzqoyIf80TX8vC6p1FoAJqqkU7GLftRT2X5VeSssNNu5jRXago1oPVK4TfEoVOdwkypERQ
766MEu26qWYt6ExqixwF1oEBFyG91rwKGuFy+1kYdS6+fcUzrdK5NVsbN27YNwtm0G8jSic6jcxB
vTU4dR8aUCC1sRbQqiWcYyn+4RznHOGhqtyOh4Y381AVWMMMp1v9i9gs/H7K0+NQl/VxlszynIVt
uSM2k75VnvXyJjYzJk745456b6o7/BPpCX7r8CgSEgYqKbRuzDR2rkhkky5LMhHu5yrPD21l4Dmi
y+oXRZFfLQxsTs60RrGZenWphyqisFoZOBH1NEpgmGMbreL4KGp29T4dNLdAJuzDSQGXaag5o4hF
wYfULKQhxQS5uTKjU3dtcdmTdl9IIUGwQAwfRnBQrxGe2SObxbVd1JJbMB7yEiexr6w2BPyaEnkf
UsPv6EnStJi7d4Px5kno+KGsWB3/26TG/7xR8T+yu+CAHGEH/tfL5x3Sw1a6xB3//nnttMA+fXvk
96WTdHDs7Aq3ACnYtm2uHYjvSyd0IzRIn+JP/ugySDYZP+R6rpWARVn0Dab9Y+2UEIHiBYFNRsrm
9zX37yyeYBB/WjwB8JDQqfETVdh0PMlVCPV5EYXQKIpBq+sLMQ0zQ2JdxG5iltNHngu4yziSyDOR
9XL2InV2NjikZX+SoLVSjlN61yaFSGpnQWjp7X6psAbJxLZZ7oKKZ1MyoHmaYAy9jXrf3YF/CD8G
aYbtbpmcg5W6JF63jvOBE2MRx2e6quEhYZ7TcPmr7b5yyuVYEkjFKNLp4jM9BSpm8MlfzTQsTkIS
KpDfFeGrWvlGFa039oTUcYZvrw0tnxgT0xgbhZhcQ1CTwDOpXoyRZxFWcc131yiDvEarCpUXHfEV
HOLcaQW9l6txXnAOGKr9/u25dOhcYMFpRmwH8ki2ZB7Ly/Vs8H/TNCTXFUFmd9Sp8n5wco5MjS00
PWBVVwu3LaKKHMlkOVq9VRH2YKHhkNshfiNigBdXrYxctKLRk1abmS+ble0DZJIrOpYdiyEu+yOh
453k6SkWj3RqPMLAOTqWeaLeLIxSL6OuL+76Qq2/JEYVflFoeVSYXaV58hZzKY0zO9VytPWRLOVU
UfF/RyQsF0YpgggBJUobPkR7TiCX1dVEYKMoMLmQufuoqFWIQFLlwAIOj6w7OZF3M6EJDbgPkW5C
ucluDPKKNdCvg/4QEjd3HjM2LXdpNfQLlj51j3VhG89pLVu7Dr72OZ6G7k5RQulxCOnoQ0ty9hno
EqZ0tranPRwerG4ikEaYd3VvLs+GOepvyZyubHKOaFcTvTH8I84XRF/TaRpjgAZCH69g1dh82KhZ
XJDXZ12u4jebds5ekUeVrB7iaKdJhF9GkSEDNRkIYmXJO19XADdEodgaikLuXWzEJ5y29nEph+pp
inoZG2s83ydRYZ7lIY7RHfMteqZnD8NC+0SEMs5xa2TsLrc9+ghFQulREDkq2fZWz8HPNilnRDah
LHCmdrgnnvgqSTnuzQMxfAmH6Jd4sEsXJRBtA5DVy66jn3coHYDeyBwQTCthUX8x1+kkR/j5CHU7
OhfE8T1TgYzbkYM3Y3vuTVVbSJRc2uwotIhshrxNkJ4s4QFiLRl9yEa2euxwRjfo4HPMMC6ipC+R
LHX2MXdQ68gpweVjzs8DjVHemmEF8UwV8jkWVku725CCIiEPvtTbJwehr5csDqJqdS4+cqecTmY/
x8dQtqy30EwQCq/y3S5N5V2SJdmRqD7GzLOmP+Top8jglMx8M0LhTL0ob+lPxlErYGWTnruLo246
NQq3KQE7EwjuURBDaEVs/wigrHM0TikZ0nwQbwzsuITVmkunilSf8Yjso1MiCbCYj+bSywFBmJHf
FrnblfshukEtG6R0oQor3MkFMRnNTIPT7wFecBx2BZ6IoebH4ni4wEVkKVdZtDUAZSeD2CUmbI3k
AqMwEhgmHeCuaYvdpNoWTW4HgL8K743EozhGqHHZrAGanKcJD0AXMEjnsn0pp/tGK4Op2KvVVTq9
znm8S8cgTS6GmiGrg5B+vB7UCyc5MVmbWJbID6wvyzRh7ja9TOg0ogzVGXMQbqE+uRL1RuqB4w/k
zYrhVNWVj3gEbEZqJPus2MR4PNQLy+puotfaQmi566sbNPdlNXqZs2dIpsvnrDRQM/lJsQmdr7a6
Az+MbgtCHOEEdbhPeGXgUCrlJWySTWvNXowrv1Uv7PgxbF+1/FnRpm3I8bUe9hH0iAVDMIgOxQ8p
tIQu3qa0u+tD4lYNdVMQEZ2OxmFoNFAf5otZgqDMbhLjg6hL3NXCV5Wk85obOyM+uBLPLcLWvYm1
GGhEpkp+P47yDsBS/6iZYU0/qPFyY/BrHLMQoi9hnyT/l73zWpIbybbsF2EMwqFeIwIhUwuqFxiz
SAIOrR3wr78LrLa5zCSHaf0+3S9lbc0iAsL9+Dl7r721V/GlaBxwYcZTatLMTByxoRu3w3W2qXK6
ylAfKkXCQdU9OdKN+ta7d+3W2FpD/4+NeHzR4kbL5aMahuui8z7gKkP4WM2fQnciMF7verY8G4v6
LpDimqYB6l4HAbu0nR9aqU9mZf8D3mWXuw9gNj/nLs4Cw3lqnGXnyACvwFeT/3ffXrOCbCdPtFgF
xtuF5r5XXa930VcgVNA9tWo+2qq9tPTBadmC7ighCHCMsarpnBe3k5FtSfvcYLA79tpaW28712AN
ZtdK6S6GxsmqeNmORfu96YzDVL0Qyr6fU+cqMdxzo5DcEFJUzBY7Ok0jMouPmjD1qbyR1guxtbti
iP+JMWA2VYfjvv4Gvy9aCi/S6kUG2AYksSzVcS4fdUKc7UWIFz1akec+LPJQLzGtxM/0OQ6Wmrej
xWuQ6rDDy9ctV65W1VlJm1/m20sX6XLlJcQBDd62O9IBl9zzzEGYLtqbNizvu5HuQrDcDLWzl3aG
aT98sb1q246fS1O2W7Jkj8oqRkQJPpCXyn8sRr0N4pesxOZxh2AINyKmihfHfzK7nV02h8C5qtV+
yv7puuZKlreT81RxxkqjsvpU9tcmbu8FCH1fJrfteA7iK97CY+ifypdMohkLDkFzGKofKcqHmmx7
DiVe9zAWeC/CfeFkJ/y5xJEE39zB3VfY2n1SobMPpfuJiYpyT1VQU+mUFz9+lM7VgGm/cfYMMfuE
nNGOqf4WEqb5JczM5XPpxbcjcwgXpRyZZsUQufqj7LD+7war3abLXRcedBBhAWJynBx8ODKCMQ/B
FxhxN8O4m5ltV9YnA6P4d4PuX33S8Y92+Og1J9t8acfL2D5J8YGT5qTJqeP4mdaoVTd5v6uHp8r8
5DzDI8qZ0o4IHPiXjcVT0Ozm8mySP+XSsb2U5sNSPA2m+pIbu4bHJuAIbSZvOCj9PcwvHHJL6Dd9
VLjf4+yMTIoJjXW0s4eZf2R/2prDhXyWq8xpNx5GVpl+RsCwScBJlFx3Fk3ujt1NIL91zZFc7ahn
LGKHnx11xOlOsXny+psBoARLlbb3IGhQ/+xUeqndOBpsRdjvTV1eM75lS78yxx9q/ADuGgrJoaQn
MH3GWWoVKFBopHYJiSLJRnWKhFrSlopjMBNQi6Kr9H34ODc5nWjUUpugPZve93QmcLj1DwEXS0Y4
29qT25H8xzm/JT+LmlpwEC6z6iZXGFG7q1VmOBCnLFtUSo2K/OlJ19XGbCKrSO918GPyUTKOkRyP
ZUMGMj+Ctlp2GtENVCFEyz2vWZVwBsxvC+oxpe0N+TQfzfYxRI3MVHw7URamybZ25S6cIqPCe8WN
WXhDQVvM4y0DoU1s3Hs5aKd7RpRRLwl9QFCCh7p5bsUR8tSmSI6MYuz0a5t9IUCbTmz0y1nq7t/m
za9eBUiDv59LOEmFWODg9ZLazfHo13OJy9wjcSzCQ+Y65o3NOlXsBCjvYifDlncLfwkhhpU9VLcd
/jKTPcucvrSyC7euSVShV1GyTIxxjzWjmE8NwPODvwzjJ+xP6iCNYWKTKuyPOWsJ9uJm2xme/ci/
mXkSspvg1ius+pbQ946xWS/OqTLVDmt1xow1Ww7dhNG5Dovp0uSE4mDl/BIMjxzEz03JN6jXYi0F
UwNiawi9G98qibebHwMZsxazZC9VS/zZAalJ5/TPhArtkE34u9FvmjO66asqzSG5TPExpjBhzjSR
47DsQxPlStseCvuHT4bGofSqBHLzqNVN2hj13tQnP6SGWb/ya6Mcr7068pYvi/lsN9/sHDUvnfKh
fEgWxHKdwKRt8yRzyFVuM0ash264zqqeipjav7ktigrwA3wLmrd9iU+ZgCPQGEtYIXtjD/Hg4+yn
6nngSfgAB6OBgOn4Xg/9Ny1vHGHcLeJrmZJ55sb3haSmPY7VyUiXjxZM8r7MD+vLNE7eYcqrI5Fw
jMCGiw78R8ZIG+JgNlPKDpiRnE6eMmSUtG4uzvxgtT88TRp0sPPr5zjYm6hAJYPCzTsvIYfzXxqL
yLoDCHSmT+QccxUanW+okdp0GVe7aGUyX30MJ21u3aa46rrxC/WmviakDAl7BdxN9QnwZRN4AbWG
uU8ake9+Xsv/13m808lmFvLLQ/uNm/E4fS1evnbffm3B/Pwj/7ZfCHjkuAZjlLwVc+2j/G/7xfw/
YAFhZyOvYLLBCOr/dq4DEzcttqUA/qrHlG1Vov6n++ILAiNRtq3I6MAU/MH/pvmyKlr/t2/NsMuD
nOv4WMfX9jpX+HqJM4x51HlvWtECGeHWqgMILj7tbrS7cxkGV1ZL9ul+7BMG4CinimEtZy3/4y83
7E9L7ZsO0M/LWF3viJ0B5ARri+rXlRbqmdWHS8lldKB8iOeZRUgIIUlctB9V/EVqjUEWGBoardaz
583YhRh1Mi93l+PYtPEtMyJfnOKEW8dIO+nPXt5Rc5pLywwv80WVvDOW+hnc8eutA6pMyOfKPee6
V43O62vOqPSsyqudKEjRo5oOZg4Z+8NN7ZnNZUpsNxryOH0gbzGLjDHzTkA0IAy1wrokEy2rLotb
NIxpHLzHmbdem6PQDHFpXBttB9c0LW7q60sbTW6dZVhO5CqLQm4hljNc0KZQYk/7ftD3nAGdU9Wv
kjGDNrnUbrcDstQW7yxfr01v/7kQTP0hU8zgX+f3r881p4u2IKkUkdAhsTuCCKXvS2cUdy5gkX3c
BrLYxBpK7KIpy//+Ur19p37eBOiSrKBMdjE+vr4JXSy1FcQ+zwfVEDqJaV417mNmomMPqM+CxiVq
rm7H8d918l/b6Z/e5j/cfnDCq3SKViyUhzcfVT92MdP8hlNCkjjoOGeO7wYzrWMfZGzegyq7k1nh
AaMtKB7UuFjkgs7lPc09zmR/vwtvMNLrI3D9tYdL8IBgmvI2icnTQedq28R60BjMGqRvkGGXWQ5S
WmTh8NqSoaqpejN7GWnTzcXXxtKWs/WaNvn6zrX8/kgIeQCjDcvZ5sJ+2vd/mZYpgds8zrFWBq1Y
IJZO2A+ovOLrZMwTsk+JMf4M7D3cJmDcbqSIl+fJkO3T5Jr7wqvWGcu0NJ87MRtXcybd3ULo4rGF
lP3x71f6+3v7c12kAQ67lTCbN09wkBk1mIlP01jS0dnMWHy3rTc3V0OXXNtFXNwg+hWPC0qrfycZ
/8XLg1gUF7HHfRLY396GRNStjqeupeINtGnuLZtc1m09hgh4lNGYnyXYvY8Wx/0feZjOx7kO0ssM
kG+fk4d7+/e78BPy/WqJ4wqwmK3vEFE8hKa8/oTGLMlMYKnznvw9POx5CwFxs9Qsa1foZDQI17Ba
zjYr9K1eRGCfQjJQ1hp/DjD0BJa+74vWkZeqNSxolWRUM9VzSdPrdMbIsh67ae+Y5FUZkOgWjpfl
PBz6qmaiJvyiCNHAzVh+/v6rfv8igESwx/B1Whar5Nvsj6zAcy2JJt4LdxiO06jGo1XBM1GpwkjT
cpB3cuAkFPbZP/OE1T+w5um9Nfq1W5bPkosAmMEIes0r5R9e31qW5ER69Ux6ktdgNIWRCM0NXLV1
HQ7+c1UW4vD3n/2Hh8nm6tBl8EG6UDa8+RudsZsbawHjMItF0bImAigfCvFkm0UV7FoEktumb+ar
VtfNVdi45hkxUnp27cG/r+ryW2/PBX1mWozLYmcfmtpLOBy6GAaZRm7Tsi+PTDQ5C6RuWRNraIAl
8HCg/fP337FGt74qWdbUOsoeSoJ18yVY+fWdA6snUHTF0x7KhgmqS5hDRIe1/ySMpL3U1uQe43Cd
IBlJcyQYcNn1CEEfVd/cL6Jr9iHsBCTwNsYstr2I9FZFZ9sJbuPcoWvHCvrOfvBGSLs+a6ZurHnr
2gdR3377GTFzN5ahU/ugJZSTfGpgNrUab90FRWEap5hb+WBOo2uXDz6j8rCqwyu77jN6Lq0nI50t
BnGrGs5C4A23du2MO7h9JTrvWC8fdT3jeuUQQE9tePaxC5ymLr6GIwl9VPlssaYxTTeA0vN3aqDf
X+L1MwJSANeA+d3b9cEegpZkaWYVRIMsV0yLxgjTRn1LJbecYkdk77zDv/99yACp4wRnWWjaP8FF
v+wf7ohYOovdeW/Pc/XJGYxvFB2y37WdejEZH+TvbJ5/+Ps4z4eg5fCCr8/v9avWNVM5uPmo9rJ3
xXOQuvl3Q8/+xXXX/E/Vuu8suL/XlP/KuoFDEVEMGurNm+LnuCETM1n2DcP97ej4tOTaunxUMm9x
s07+jZGy77Qjxi6hfLzA41i5OY5hE1c6598nZxDmdhhm75196fevDsE5o9ngp/6GD+v1rVADY8pe
xvM+LJz8EMM1+5DEKfHe5K7f4N8LoxJq1fdhgCPsIJx4pxnzp78+ECtgiK+fb//N4lUjdMbgUC97
bebzs2k01hc3tHARllBBsZA5DISHb0HvNuc0M/x3fvwbYdz6BfMOrEkU6PGYfb998YJgqBw3cGkY
1NQssOlC9wm/F43+dkFYnmkGy1Plo3X3TzJlPNCZ/nTrLG6Qb7PAKbDNNzTg8FoNBzlWyfPf18Tf
7g4yQGJQcBFYFLr85/XD8YpRqtJsnb1HKXDsSFO9rZM6xV3dttjpnH8CVbYPKV/Vvip68/Hvf/vv
xw0aFPyXPdWEmc8n+vqvl6uv3kHtsqf/bBsPRj3Wz8p0QnWT9XxVO1j2qGuS2WsgT+e4whDe193R
slL6tYxihv+69OeCVhYFLT0wVYghXl9QEusRkEklWCcUve5pMEqSo+vhejZy9dm3hqvRqMTp77fh
Dw8BuQQBMTQKeU/cN93CUot4hmYq9nnSOxz0wsn6MbjoeZfS8w9iUuU/flhZxyHI+N9qAw/B3y9g
7SS83hldfutKxiBOadVuvHkN5lR5djp53p7RFrJ9snU1NgJJLPdpsU14f7WZlScUX22K6slZrlJj
qtWdM1hTD1K4rdaXNy7rd77dtV3y23VhqQ05E62PxX3zOKS32INlw7eP8zZm1Fq0k7sN/RGQ1GBO
Oo0Ib6hnhiAZcueq9krnICdgjlukR95prszJ2mKiC5YjmA5Nd5kY83TjTAaJVw1j8kcpVSY3Bmly
8aFXJNdsqhTI8Hv3d32Cr8phl+Q2eh9wz1ANEhH5+rXq6rKwGgsQxpj3GIPXbgkEiAwq5Dad0sVh
GpdgHEidfsi2iAjmXV1XvrkFI+pizFyGhZGDTPpbq+JPbhvafs2OZMk2e+dKf38VIaE58HZZtVxI
Lm8Wa9BfQyFLbrhB82eXF0gPhtH8SI5xeG2T6nMMWmt5cZv6sHi23P/9Nfxt06TAoUDzSAel6+Wt
0Nlfz/z4y+DqS3DfoXKMB6bs052XYqnPLQ4PJpHLN3//+36WT68fi73qpNkaECsRc/Xm9aLB0HtW
6hAM7VfjS2Mw+6VlSkgBwuGr2DFEHSHvVkf2VKYeZLFG+QxixC5YiHxjKG9q7ec7N0mx/pVucygX
2TKLLeiGlIkOPqV+IzZowqmvFrRwf7/6N5withbUOyZ2LhPVluvyI17frjSFn2yO0txXvOE3DpGH
TxZUh0udWMmHcubMW8yIOLaxXIarcIFUbSVwYRuk8asDNpv22A6T9zIErfVdfn1TV1wU/4E2CRZC
rE/5l1Kro2VSN9rR+7hLkKYo9j0ILwh4nqVHqtfHWaRmfVKL1ZBBZZOSE5UQtq8GdFfnwV3jsAwA
0Zi9Rlyq4WInMUYbY1EX1YaTCSMGmflVY6v0nWL7jxeOq46F1qPtASrz9YXzJtiVh8BrbwWznwJ1
LVUV5aMX3qHZij9XQzvAnbKKivahMwZWlFmW+jL2lcQ3Sod0RKw7WemWsaxVkkqR+McxnmtqbXOt
uHu4bvepLwzzvQv/ffVmt1qDvlZJMgHgb/YP1Qw+jFpL72WL1m3D5AnfcR7cWoWT3BP/NezLJDC+
iK437hObCLCgLjL8HnN1k0GNe8d98IfNhLawuabpOMIBH/am4hqciVMHNT8mELXsk9iB5WTP8lxj
57iOezx7uz71zwE0q3NtDPMN4p7ymn84MThP3kmu/b0AIxSaGgcmGg6NEO3h66e6FDXY2n6mwsE0
XzjxAlSgbNSDIdJ4bUPYF0RG3R7Lt3mVeN34POdzscORN0UaFDDCn46wHOGQekMw7Ttl+x9WIE5A
AVrI0GWX+9n8//VjwTeR+B262X0HGVCAX+JAFnqxbO6MuWNeXTgy9T8aizEcXBui8j7AdDR/kfCU
5aYoS8ZmKcBG65p2Pb3k2PUasBBxYC5bI9cAS7RdOaTB++2AYMSN03pfaEmZKTm1vHer//Aehq6/
VpM0R1gA3txq8hhzJ8sna0/0GuDj1O44hnrBfiY7DPGh22tEVtQRakqeDO7JndNl3tEJ4/6QF2zs
f18ffw5Z3yxELOnE4Jou4lBIEK+fvMfTS0dOBqikS33KzKq6IRbXD6BoAWDBJ2gx8lsxSKGN1JGA
ADpKvQmGYq72aTuZx2FQ2P9RyfqcTJJQRHXqdCa4R7cA+1YySy+c0Xjy3QnXeZlmX1obKAoApRf0
cNnnovS9D3//TX9Y8znCwi9j3+LzAuX7+jd1CCgNBJPh3uYDu02tHCpBR+5PWBX518nvkWfkbRPZ
plwYbMThd5moFx5Eg0phSR8Goh/eqRj+eEkcsFxWuLUz9rZHQUTjYOfMW/YJjaKrzuuRnvC+wgeH
xWQj/D94qHE/hexKN6wLy26miNsYHckVq/bzVpuVeOea1if7+snTpguIl+V0Q4fs7QqE+rCdcSmR
/7C43sclKyUmYbe+pqafIojBxrPo/fL492fzh/eNli/vGnMxJgeUFK+fTQ5WjTBSzg5pm4gDjU+b
4XvhHzISQQ7Ag0pgL279SXZZdml60/uhnPxr6uKCQyfl1oc8GLprgsNzCAROdXHt3rsxiDHe5NpC
dlKFYY86b7IiMOXQlCrsZfVkZzAA/Kve0J3/zl3EOfPmPgoe6/ohI0sLwOS/7brnRWevW6KJjKJF
muDMiHF3A2ODpwz/yrwzpqbTm4GJRLJjEW5yNAa4uwmQYgIuFo6cq00BCbAuHdV8qOw6SXY2WAId
IQow7ZvFdAy1Mc1p7r5A4JqjiXEEU+ml67dTZotkBznhyc3T5VPsWB6jlyr/UM9Ii/EIT9u2catq
Z7TW0GAhX8UfCG0qfKp8JmiEqI8BunVC3eWjldN/Tn2FpjEV8xe3IiN2g/rDoquZx8XZIdhIRVM9
IT7yyhxXqtcaGmHtbIRoZNyagsATBRBGYaob3y4M5NauQ9aJCCSUCNhz37GMkntk5DNYwGJKkuky
UeXER3ta3cmlTQARP9AYc/zvVn5PI6f7IW1b4f/kx+1KNNvIRNABB1skNBpVbU/IYEpYMsrJvobs
Ohs9wjOicMDC+m5rQacwCs4KzmJcRpwnn+JYNN4WuKW3ClNVvbIczLCCGlKz2ZcLCp+48kbY8CgD
TliWh27vBFmO0DHxRWROnXMb9gv8YKtmxhbluki9XYqnksiWtoSDj4iwsQ5O3hcP3DyWwy5fbxQ6
aNKOXT+Hs197/reyrUqsxX//xH5rwPNCspzjIKBc58jqvulyNfiOq5QlPSotaZ0zYkv2mHr4XqxW
XpP2WQAmw0q6B1g4n0Xt5CfOj9Y7x/Xfem38BSt4ge8BXxnF7pt6yxSd7gNOjBGJLsOpwAZ0rjJo
fkUg4b2p6uQk3mPQG5JuatJdyrkjvwqM54GhCADPYfHoA8n++99vztvT079XRY0DMpbZBAyHV3U3
Nqg+azW5Kd2y8mryGWn/qneexqT45CbFf3jn/89502+1CyscJzU2WCJCoXf/dLb9Uug3+ZRWXjf5
MAQJtctUnGNCg3YWTECnpdvybQDbu9FjmZx65JBIwdJpPWZZhIh6OXCGzZSl+oO3dOWDG9rZo1s2
qHQa37s2S8Brc4u/CyCcYqhj9ta7Chnu0NsFjsIQFji1BuZVyq83TzIUs9vYYxFHDRkcXlSDuQlO
bdF6CEm7Aa22t6TpClAY+oNZOPqx5f0DcjhqM9wr11LXcxL06pCrGUC2NXGohWYt68+yz9CrWj4Q
2bTKgaZWvfk1yXPqbmA9OeA/8nJQcJrN8KGrxMWI3aQ8xL5y03OLcB4KT16n831aBgSRkU/o1Rvd
kPWWehqVfjv0uNxp3hF6nyA9yo69SoY+qjM84tE0TrU+AZmshrswjnHeZfgXzuv5OtzZZocuDmxb
PZ1ygEIv4BMkhhgiNnQUc5J48UccfdAzM+T1yPUpHAvRjUiZpKXFOdMxWk4rQPKqc1pjpOzwvGja
dd9YIIrhiSZM95J2ZCSh406Av7H1WSWo7KpamKUz1oNb5rg3eNnJDwlMiSgDmbb6KsyltPdizrKS
JY30kwMeHgZMKF2q5MRYLJm3QGvQBMBaJWoPgEAxYqw2Me5x/90GToMM1NFqZFGd/SIUy3XWleAd
KqVXyJ+Kr22bpX0xG73ea/shrnH14Bt0OiRaIAv/YQEK7kgdHxt8brLcOXNlhMwbM9TeZukAN87a
R+EMwCfiWnOWcDIXQSd2nf6WdFw4jA6pGSn6d1Jc0a+b9udAGuFdD3Y8I3Ckzs2IrShENFz1+qky
UGNGunCLO6Me0KgaKylvhqzRbSXQrS1W5ao/FnMGMyuufQMSx2h4c7QGH9rgUVkOsHLSGIYCJHTx
6HelvKHO99PzHCTTwbe6pHqUht3C25yLvn3C2zr2d76Pp/nQCjamaKlT41uecXY9JS57JqCtXniR
F1fts5EMIVylliybLT4jEgrplhfzJp0EXbJBwoqCt0roS7EIz+c8n69cj7oPUTtLAuTaO2eS5JY4
cqmew4zu0tUccBN2fpybHWLHbDyUHPSHjexEMByaLFPT1TSB59hiNh07unpJHe8zQwbZvtZN8VCx
zU47B8P5jijrvLrrrcFj58cuBI5rtjAv8jbmO1uNfnJdkcUCuUXP8qEaSyk22RjE8xUEet08Grrx
1Kbg2wQB0yGl29haLQaYNDeAhRmMPuOxOS+zK72AUoj4wEt+tbNyR7WNjfZgedO0UzT0y+858joy
LxXEbFIdJ49hCv//9hhORYizFTuAQ+hUiwcfNacrIsAOOdHXNGT1La8eLpxSQeTdiLTo9onRLv4e
KydCqt4KmiMeypZFnVMLhzwVflG26CGNWDFoT+l3VzzInjl7Ps6nMTcwdaA8Dx+7ijHyHQvKtOyq
AR01Wuh1FKOYgj4VCpNakQc9lneg8DkmXfbN68ZySWMVCaXs3hIdEUZ6SR3yNBKhxCZue3LyCruw
4IWKJXws+1EAkSsX95FMavXN7SDwMnqaynAbojPu97Yq4OyUsWDKZtB97Ddtp7vPwm7Il2umomqj
qW+AmhhWQXIC26nRUVSGljqZdjaOkVKd/IB1JviufNP5IHLAe9A3yEbdmC6ygEtbVCWhjKUK3CjB
4EvJPBJSvRWS8IGN45fZS1ybqJS1U/cfMGAk3QHxhiIucDa0JvLBEMGhIIcH1n+RDDkBn3om4kFU
zXDvp/zQPWIXKsbZzmUfZf48X9owL/7JrMCAkxPWBF220tXi3hya4QxQmoqvENpSTNu63rtORZZ+
McocFY89StaJ2k2pVhis47dqXa8gvC3x+01SjHzqdLIBmybTgBLXLYLhHure8KwxVA3bHppZdh22
Wd9EA/0C+zl0evGDu+tWl5IDlh31FEkfjEUAqkPrpK+Qf/ffHaeD3p3qKSgixx8G82QYuqAIlmnn
PYAVN+IdoAdlH+aZT/8wUxFPUVbMyfPYEYSKKyOtnJOXxPPJyGC8nPKxrR97+gCrf2jApjRLoyc2
At9ovi8MS02bJNQlJi1/oEgLzB6rcLuwz7j00oZtN6VQUOkhDT424GAGh+bW7i7PjTY5ysGErLz6
ys2dqAJe4LRPxNnp7LI6G1SnWzcsO+59pRuycO1SEN3dmPYTGQ69fIwNyVY+FirsVrybHo4VtSkV
2zA+NWHRXBg/J/cL7MEpWmAO3uVp6X2aMDjOh9wEk31NvO786Dt9mkZ9iSftdsi1InEC62KGiUCw
xKZCe8aW3zJnzPMkLPYh71Jqv6zukES1JsqMzBric+rBEGSPlvbHdBzRJzs6lM6F96CPo5qsnAc1
+cRKer6vYC3z5zoW/dnyI2t2muCe2cFcEybahN/TLOC+BHZLi5L+cNNvDCUwZmWpxb8FfGBzmid3
vuhpIkiP+Ar4kZ1OVsgRFYGNrrEDDARyiOZbONL7JsUJZmmuyATdZ3kQ1/uB/8k5FpMgIxK7nnXu
7IqUzEqlxYelcYrsQs5zvpy6wC9WDF+pyp1iMn2WpLY626AQlXuKPY36g0RUYuvHShC8w229yREX
Blu/dPB5SEqsy0LAGntv5o/pThfaNbdd6VmX2jPWuB/sc/NV00AsTnXRjftGBgsNspkGM/ThmY2w
YhJCVSBpeDm99h6QHZE365EHFj6VBbr3m5KxWXoZk9F7QbtG0i2QbCyKKcHPwFHbBJJRBYTrazoI
IHzu6PC3ccrXn32j9JtomsJuglGke3cnyMUYto6ji2Uzze3ykC0eSS6FNuZv4+ybX32ruE/4WlZ6
Nlj7LasLDabRKaYDxtQcYHNtOvfxoklXWbvcSPqYQFnXRmauIN8kN67tyqBf7ofzBO5gDs3ymE95
Oe3nlZG6AYYG8L+dlngTL0FwHvzRALhUFdwb0yqTZ0n3dUN/Mx+PShD9eN0n0FV4U8q53FpNTdBr
NqBqOdGTmSGEJvbwoOcKI76vW/Hdr9LZgqBM8MO9NmAvbfnevXgPTGq4FyGDKJjlPW8qJQXVUaVT
yuG+j7OQk7pOcGe0Q3hmXxXDDplqWcFVxpJ6rOAlTHtWDVDmXTF5y9YPQ2lv/YmW3DGGZZpsAXGJ
+7Z1VId7JAel66oW+yML+Wb2lKK9XjQCJIDbBIK839hKuIoOtCqUK+M4Ql8YvtL4NIkVhnEFlbQG
k5CAlanvkpLsu4PZ4Nve5paTm5veJbBz48Bl41idGuFe1sasD0EhIQpDOUpdHBbCKyODsWh24gd6
8UM9ZjYZ102sr1u1qPRWBJPbIeuzDPOQL7b1g6aTo85zU5i4nc3GiKYC6GnkDzMDypWj+0GQp+Mf
wdN5JD5P0vmac+ogMMtAQ7AD96C7G2UsVJZ1I5L2KPq8C4BmWH6942MnGZmU421JxJazlI7cpF5a
fE2s0n8uQhBvO9sbPXNji6K178KqZ01njtbjYTRm/3OewU6+a5oq64ixACaBlDVLp6NsRw9uPaOy
5OiqKsU5UtrthRWcPgzQhflGAefNz9CgwI5VjAj11p9ble1znWBnCRM9qqtM8KFeOZo2x61qhCxO
skxkHNlMGkD6tlQY2NYDezPOIOyIGg5SdZWGkB0urUxVhhwafdOh7kePAqOXxg7+BmuqdJzygVce
RYtEEovmShQ+hzDZinpv1UtxsWwOmrvJXTw/En6jrmwr5hDBHmxZ8JjMKab74gRfh7SuXRgqZv2N
hMWEpCUQFKe4ssjQKzJa6EfTxOTYOq2Nd1cgGIs4sMRkMlRpWW0YryQaNPVMSJkYiMwBHO9B3VvK
TL+YMse1rWSanNGbhit3KeMWGi1btirHYIBl7EztRjsV/DLJCDhS1iKpdwbC2BMxMfiC0gFrMzM8
5xjbunxxZsWpdFYNbNN4qDOi3Y2S5PaO+u1US/JRMfRWZDbO7Tzh7Kpr2UQGQNdyHxpTRc9QLGO9
D3wfWnjf9mI75XFvPMCt0+M516su1i1F97R+DQqnsTsCB1dJ84F5Zfto8UbLnYtBHD9XRvQua3Mw
m9si4ShGurvM+k0OQ8zdZgQPHSCpSQkzEGWgsqzkh8o7mV/asc17xo2Ocx4KvySuWDSNPJMXhYum
9QtA2CJAAeKxctk7OF0VirXBGPFGY4bfD6VZfbWyPpeHRgozu7D2DveKo4QXDRlkxbZScOJ2pnbM
x3AS5UUOSYUtyCZRcmwtwjdqx/S/hq42b+RM5Q2utZv3SZ2p4Ckc0PrtAt0wr+jJ1LAjOvqQSL15
6Suyzgm7wm1Fvlc0BkI/TcmIL5iJEgnCjQcCPrOtTpBl7NiQuq2W82yXyAIsfTb600aG2s/2MuF9
2MVBlX7FINUSw251Xbibbf6Mk9v8aDJHU2Qm0C6+ydGQH0ZRruyVpJkf6dulhMvX5j+8FXlOwpWL
pQ7OdaNPlPIDAQNNW8ld507Ft95K+6NYfFDKi2dQH/hLWi874at+vo+pLcydbdcDIukyLeuta7WW
jZU+GetNTgHnX6W6soMrv2q5HCx/E4gMGEQhoabMRLYe2eqrOoUy9dYpvbDZsh1kcPgZPrq7mbbd
g0DTNe/0pAPWCbKyW2MTwl4o76iC8quKfHqwgr7hHUPqOPvaWUb8gENYgvo1lE0uRD0ZmKptaasH
eDw0DAj165dDzdbiPzPlqbooRI2IMSMxwiFykrl1bhsICYc5G7FtmwZR5ke+GCyU6ECjGDk5mwBF
iz6FWC/poNtG6G3bOO0SksYhSYZ2kTSUmKV/TkMo4Jge60Rsu6U3sWgK26oxb3fS33UoSFieGOQd
A5+0L9rCdIGcwpzETV/rut6SCMv8t84crfaiD9OLuaTm1/+h7MyWJEXSLP0qI31PCbuCSHdfGLab
7xHh7hE3SKyg7KAoCjx9f5Y1M5LhURMxdVEXmZXu5oZhyr+c8x0zisjCziva8zXmx5yXua2ga7PJ
vrmOpcAkGuksux5/YPgUL0z4Kyc0qFU6l1M/EJ0aL4GdTu1hBZnKRmrNADD5uWMuqQjXYee3mqx5
MNPXsS8yyhDksZyMSPgPMZah98PVtwwlJOICQL+jsG0ufXnqIGJXl6CLbebkMTAN2co0fRxUahFw
k2PpHYwYiJJN0+lTvjJg2Pds/Ek+ZxXQ3+dYCNv3ca+t+M6rrsQ/ZtUAq0EPxDwmI/NxiBueVhRZ
lA0NS99tk+uMxiarJqin4Ambh8iiYj4NRZO6J7H4FSbhpeGZ0hO61h/n9XpmWlXfNpQfNMynqNTB
kG/CWtnPM73sshsNpc9ucrpu3XdF6RCe3pXp56KIOAfnmn6KnQPKe8Jk0+IdD5kwPLJ7dvWR28rW
2FcYm12sQHr2PVdZfMmtJiTWOyVNJxn6jshJZ8bxsa0hc36tHabyRIwv6/QI6krmuyZo5gbopQwO
omyxSa+zuTaJxK+ewZSWDqbgNVTJsDrzqzSxGRLY5ornYJUhHYhz7takc/IYUy3Tg62O0L9spfCH
lzXMJQxnj7eMjbLnbGiDjuZVo6zN9wMiOZ5NwazHu1GvqN4R1oA4cVtL3s5iMg71Yh71JzHQDt83
pGI+z21ZfPamMqg3yvPtjDzzZo2TIa49lsJYLKgeyyJ8jNOOqFq2Q86mLSvr3rV1Dw6hcYbqqXNH
866z1oJYmqEsT23N+Y+PeXDKrSSrF8RsSipx3+jqVhPbxb1FQvgNgfV07Gk/df454Cc+gswYYefn
xv8SM+rLdnWRQrryPcYhe7eTGXgGm95+Y68lXuCFueR8iYknWh+7MkaPLhoMKoliFP9qalEMF+5I
w0lshZP46KmBrKAlZxXZ8OX076VVrEGSjos2Jydr29syt4jXGUa3QOIR5sO5asrOoRwkczyJJ8UQ
MAyzSXPpme0c1NRheplVW32fRCgwRflR8YOOvm0OXVeu6V0wLyxfAVJ4X6ZmtgcE7U50l8f82g1/
mhsdHDnw94DugMbjVoH1iPbPJ0Yy98FiCLDkW9QHxr51VjtattLNqMA9YXmPDVMe/PQmi7+jgtMA
AUwNkaToCraCE9k/D3kX4NKeGRVXtIRGU+kShUjj1EwXgqbxilcCuttOL3E6wuJcerOxeEcLUSsQ
Pvlg0IVt2HmrdlNJUX9HYrOeoko7X5gKImCpYOnDa16drUWntWyKVjWvy1qWLv3SItOHNe/cj8Uw
E0MTomTES6+VBTwgrQEyo4IFYV8V8PzOua18ue1C9YMhtxGPsSdnYqkiYw1PHo+lkMwYgP4g2kSE
69ekXrVlGhH7Z1uvmKgpcqNr4g1JMLdeY2bwstWQWVtL0tts+KzNiSSIOMdhG2ENnkh/XAmnGed3
amGScSZUGpt/l/f27ei18p3xOloxFS0FjU5LLvO4Wu5hcIeo3IKspLaElGQxNewIwd76WUn/SD+T
P2SdAL7UqWgl7AnV0K0fxbI/s5gO1T737IYwnHgQw50tlgA8u15IW5qdvhw/awvoP4RZMxzaHI14
1dnWpzrke4PU0mQHasMG5EbZdbeoUpf4lCJILagVrCXYx1NRERhTVUPPd36c/Ou0giAwxnprcOgR
Wot7uynx34xru+T81LyEL0wvu3p3BUYxZJF13x95xwXJLWgX1S7FYTWd+8oKrHdF6pFaOrqOlkdZ
lWF8EhCcpm0W2TDa4BdH1o1U01DuAwjxyyblKFsvU0Nx6nXBRI2NR7Wnhqi1e7CW1oUFYsV15d53
fW6fqChH5qirO9wb6iXnaGpXIF0nGyV4ihl6qk+9QjNzZyrPVOc5aLtXvyzEF3TAbp7kzZjbh7Dq
nfepN2SPE0Q8k9iDDTNbkkK+XLB3XolAGTzjYeBpvuntDtnW0re5nTh1o+F1UOe9rHbIQ8lkXuFu
FQk57JXDlXc4qhwTtM/E7GO89tGLaOarOD5l9rStaQXJ5YA/viupg7+0ZZ1/sVs4RimQq+UIzIhY
NMIz5TeGe/rkG+3AmLFT0nTauF9LElMK/Q6jUOZA/q5DmRg+GYa9uRuhmshAVzEDtRWx6cFwcgtH
vMBPWr+VchiHk+qC1qDyqO1iz/e5Cw+ZZDbO8mn05mNflkZc2vg692QkbPLboHA5n8RcOPTEoi/a
8BO72iW9oVv0r+mNjnb2sFmb6KlDg+TR2Il5+h66SzxtXZnB8nbIdWHFzf3nPayAzYek9CRzb4o3
5e+LUFS3qiTp5JF1cPkZHjJPkmDJm201++JQSRM1zB29wdtcrSAHLgEv0zspLb0bDIwOhi7GkFAA
+xs2DR9JdZeL0LT7lR30p2nGSfGAM0hCsBZTKS6Ujnob9hy1g99Ia98zVzPBxuvTNDwG+VR/61wV
5FvL75rx29KOoGZzU0P+hoEx2QnyKPr4hUyXEhKDVca3OYOqx7QpYYcQvUf+RMza48Xve7ncpAYT
3XGmtNryYOI5YJis+V9qbtNnlTq629leQXhZQYbmWeqRdb4nM9djlOtrkqKKwa5+zMFKnrxBjtnt
g4DssUsh45zUD+bhfoo4aTBH2bIc2xpk7t/onotluziu9QNsIv1TZ2kFPAJ1ov2uWbln7lZMfQVf
3bg7SklGwA0B2EiU5p4BfSJguMWJD6ba3eYNaUSqaa5BFQTH9InMuyjatWPhxqRWpW5BKtMM+H0e
Sm7cNPJqsjskF2ADtMrggkUdLXZ23Xtnst5ifoEdNtaGY3rYBkvheYeiJjATzHuYim1BbAtPWfyr
xasZrqCfoIY7/YF9W3uPOmQMNrkmGO+ip86zkxr9tiQ8sYzvsYmFlBhZ6FqJGTNSvfgXalPgEgbl
1HoxtJ3ZP5ZOb70YcnXWTVevpSH6bQbnySXnKGOWbOPHQ8HxlAHHdDb0/h5JjyZoSXSpvTDRysvu
5FgPxX5a1Gigm5U8ZJbUaWIeAXjr+FpFTOM8kHrqBLZr0nD1FwabKizRtRgtNVJffwnDLbNCCxLg
hAR+27L3JWSNKFC9n5y5r5MhkCAs/aFuH3E3OvXes9ZJfJ6dUL3vOfBeKZi03OEY7F0WRKN3C5us
VUkVzevzkveRc0b/CwTLN3AzUb56UNq8TuTqFOkur7cjIXPOkYSC9itjBa5Vl4/Xr9MI8Whbwc80
B/ie0UHlbOISuxrI8hrRLdM+tTKDRK/S+VnVov2aqsCwP2VJKRIvhShm0BMDnqKpg+IfieGKAo/8
CwHNpDiVFvMxchAtQ/kmVB4e+LZrHyhNh69OTUH4nc6nn5MxWtqABqMy0RnDFZIReMrs167EWmbQ
RYb0ZXZ0sWOLFF3HoK5zX1EtLsQ+IGNmhZgjKmCoPNzaaLXtXWccADFV3C3wwFJiEmf+k0dyzyay
TAgNy0+mrfIbmBpTfhPIePg+l37dkwBQWdWZeo2gSdo4TjzOX71v6jwqjvXEvIZJGmvTbQ7wqrnP
hY0uqeV9hgeBZJXQuYqdHzsDOdywLmQu2Cyp+6PISo+/R1Rz8K4aPAK503BEruD59Xp0pGZ7vrE8
5tUAWhaSEUN6VG8jl4jBixNWHi0UlIJdr2eueD0H6VnNZCftVB/an2QzdQHycTP/Cdf9L6QbuJQJ
6QCbgLgRWsTPWpGstGnRHB3v2pQZkmKGsh2nQJ8J2ZjwC7bZt8xOZzbTjlB7Bh3ktbWEeFF9eecl
jODTA+c563UNj2VL3k0zjfmHju8sZXuWfXTsClqTasnJqdNKffi90OWtwJyHDaY6/nASS5CghG9E
G1UNsGtiO7JvsXsCgXHlKRciZo0zeadKVSxNGjEzJ2VZ9wcBkvDeCkaEj0qENsq5glX8t4IRllJr
5Jftup8CV93rAElaOvqOC8sytqt9yBNrRg3Otrs4qDQy6XYIwyU81MJ43h4zA8gG6dahOg5dA6Hd
1BGjfJpqJHGGbCGOHUpreeFBlz0qU5v3hXDNeudAcyQ1KytMSekOtYdlUKpT9hdhTe6XYCS386tu
gqY3pTAkXZY9LFRYypDAms41mXjVkr/IwL96svtVnmZrQg6+9KP5IDFje0mzjt885EsJA9zmBdGr
fmCxMezsqJgzZCxTgNZEjQIGP1LSsaM341LzIYXykcJk7T/nRRpGW3tk6wYg2S0+r/PqtsuGEttq
Xhky4wRXfmCJJCd/91u9NujRncWzH/SUInNhXVtMT+ATp/Xg+MisOKHT9lMwRziMVWusTyhVUJPb
We5Dqep80zJUrSwG2KCeHXh8ff+xCGFY/Elhf7VS/F1QiuXaReyFuDXEqMao+Ofvi89sd6k9gZ2z
glHIGRttSuxHJ5fLv/PGytkasU5fhrj8OIW9/O6ntQBltd4SlMV6ufaneyP5m3//RfhFenv9swKf
nTeOor/s4D//WTkjEqCl4bxHdNLd8TCzn+O8GA8+MJZ3Lav6Q8/dsGGgMBBiolPvOQiJe/QQ6ZJB
mE9Egpna+4M87q34lj+KrwbXyBVIb0CJ/PxHjW7XaxtT/p5Uz+w8xK2+9gd9cco5FDeGVvMUoLD5
k+vg+q3/+SMKsO6FqNFwv0b+W0dxKEYKJ5/lleoYYstBUXmW/nCHdh75CP5mNmb0zESQVvLc+9ML
v6a5JxZnPWahsPeD5cQPQWmrHeRRaqXff1T/6q8D58FZG2Kkt9/eQA7i55Ktp7PnhCUWuVFqI8u6
v+3cSv8xl+IXVZvAdYOsDU8BdwYKj58/gZylcu7pjEPbGv0vWvUEDcXVonbjZMtv7kKt1svW3Um/
W26b1mYCXnWCbXS67v7dty3AFGHvRCVpC7AUP/8lYzF2xrfzeZ9KMz6VNOybXMk4BiG3Ft9+/1q/
PhZA+bNMtJFlYjZ+ezQzi9SoKSDpeqKjHRfIQTfN5LEDbDFScfCU+auO6PM1xcAfXvsX7SWK/Ph6
xRFC4tQXb84HNUcpWybueS39/IlcIHsbuROZG5Gq1M4JBOnEv3+3rvv2fsc7zwTbxWKFy8F++zUD
vLxCi3XSndZFxScI0Ai24WS3u9Grqek9qaeTzkJ7QuxX9m0yNk57YGxFY09LZENr9KlIGlsTYIGE
ewwebKssVeJYK1PJknKAu4bJv7dLqRW3aVXR8kl/HNQZ2Vhl/ck98vYaBjHMEgHF+4qc4aZ5o18d
y5m7qM9p25E2f6HfWcGb4lJ8z/HfXHoyXT/2UY+qsiYQluxcePBBGTPDGK6GWB6/wUZ7E8PfPrNv
tba8T7PIipvfX/Z/9UdeCw/8ifwPbfebGxo9eF2z1j7othXOfqmkXj7YJAvIxB5nR50xu+nx8+9f
9BebNJeGW9R1qHlCN8LH/vOrIleyBx/Cz6FrdX9i3tNRmfnBEzVaultZkN/Cj52O5AllagOZkYbR
CBD6LJ//ZO/7y4z893M2tD3AVZwvV5sodp831VdmubK1WTcdUsdGTteiBry0Srm3ZFuu4qYL3Vpe
Vnq+8o5vROoccNwV4jTQO+EdFiwtSKXSTBVwLsbTDQJXdhZoxgYHcLDDwGapFP/GHhTHuFWq4I59
SrXuQy9S/cm4HGdEQuZ2fnRVl97EEsHGJlwVw+JuduVwSyJLJs6lzzl3Lhyg7aBZGattlWGqs1l9
Aw9BMo9zWSt4VrahAV1bClp6rBvE9uo1AB2zfMzWwi7u26FhjEsY0XrpJhmHF88ffO/OHREuyaCw
QZdzq1UJ4Hn8d62laYyR34YfBJ7udGviOjAPSNlyIqlDjRNiwPh6+MPt8fYoCHncXmn6ARZ+SuK3
p+xSjQ1Txtk+YDSwiSVd4w5++DhjK8tsAcHK6/H6JX1gRwQJg/KyEABWkQHmLHV1sefIoPHpQbr/
oRR4+9TjHHY9AXbpin5ALv/GEIat0wa2li2HtRohU49ZhxG15NuaXZ2pfzhAeJC+ORKBbeA9AShC
a0P9Id489wg7tmoVjhnI0lz0V8EXEMwU/OKP2rO6ZedhgkC6VaAGe9SxMs+xjmR01owFs/tlwoBy
AEce2J+I7KTfngPERY9M3fK7uEZGl2TEsviXEg2S87ElMm9+3+eSyGRiL4Z513VqIOI7YrOxDYxN
ua8W2Ee3KShdgXHlrwveAv26WwHxQlrn6hc7MZusOqSlsdyMHwtK51nLbF6OSvnV+kE4yL3JJvE9
1ngATJxjXMbNwbewsG2v69DX2Emj72ObMkXJHAG4LmMqR2HXjIu1g8tWf3LrzDnYTpiG58pZUN1i
ykrtpC/xKWGsh2BC7e+peyTbQ8C6nNrqwAKMZEWVLxpeKl2B2mnPmtIPiiX9IWTaXiXBUrdfZ8+e
mj2aowFufd717+PBxYDS95b+Qbyi2HRrbKqvPDWY+NSxp+tXljNun4y5dN4vQOpTEs8ab3jpyiA7
ZbRP9cnXwfTktV3IYy1N2/RENtP8zeNk5YhvscTDwtb6feQ1sTkZloXelq20er0+rOJNj6I0T4LC
OMOm9fOo2oRR5f1wKtdmACvH5XuDavKdV5WD+FaWEfJzK+9DomF1mpYFTm6TZRupnILVAzfLzcJA
kgwXZYiIhONM5h7ymqpHcJUSyS7qhnXqMDNXZOVDF4PUR1uJG0mgzEVZlwZ3T9u3/BUBUYZpxRXH
rxIV2SGkYV0T29HNx2hm+rsR9eQyzwq79BMPyLW9lm25VRzaWQQ7t0Bqc8zmYnGfMcviMHbXcTr7
ziBPYrJgJaPjAzeNCJeFfq6LLjpW0I3qLaEP6vtcTKwZayejj+yhN1gbBG9sGxCqjebS8wDK93MG
ZWtj0f+2R+YSgONz3WUXAyuxPzNZFxiwpMjnTeuRMjsSMNthLTYw30ifr+ukHJyWncW0ijXhzOZj
yJvARzo8LY27ZVuZPbgSsTtznaAqt5ZnWCFaZFR2iReq+h1ZoMxxHaCkl2gqfewCfRh8XwuX8T5O
lKhLTJsu9zU/XhD5A2vhnsk4wpdstR7mVgyf6f7D+DqZWrgDavUF0imgdsooeh2BwzzpfH+uksWv
ocRb8BdBHE1OnLhNTflk8tTNdsXgyXPoAEgF1j0hr7Pq5n0cFsupQTbwDQ1JfwrLCEQ3ngnigDsP
Psqp8fgEAZZUaCzxxUCSJnlyXRPih5Zow37Qu5FuEPOUnhqEv2OgOpQ5+GEpvmEpnCeSJp8Zx+rh
Nhu7+cl2KgHDsu6cGySc1rBdRtE3Nwwu4UOKVYj0ybhrHl+KSRXBFiULN2k0rO7HxrGZqCmJYXDD
QI3LTXghT4HKyeyZYM/QnXdkGsysrCDTwf3u0/LBqipCmJaZ0RbCtcIdEXUx6cCygy9hUwXpyNUI
VomwKM44heKrfEekvrppOrmYHZRL6TGJtppHVPr9q8+QjIzoNQie5DSHA8jprL2sV7f8xqZE8Lai
RCuy6efSvBi2/+05iiZ/2yD9f62pSUGbL1azbpuuyObTVETVKzMte06YvhDUvLKKqRNsWgUMp5gk
BAIeACt1LiwZp5EfqxKDyzGue/kR0yKWmTTOTH9wq7V7zgp0gEDaxMzJxw6x4a6ouLf59dEHI6XM
WAOlxUs7gBWCbxbM1W5F6bMnr7DudyR39jjq3NhO901eSOKeIrdYHkcCbeNdWoX+Q9NlrDgaoP9P
Kg0DdzvYzVUOsqKNTq4bnHFTA6EB1sx47mtXUrfvpnoV3cnxx/XVAPl+DTzFnSqhd4UvFQJ85CVI
lIotI3xciO5o8SWfDDEq7dItMLFLz90vKaPQxJnjYGfxL9pEdAIBbm4H/dcwD6iR5lYC9kAkLx5N
OXP8NPmYfqprMYhEgyTi+IlihI2jCfCULMX6YYXkRWiYP7jvqNuaIgkn3P8nyGBX/XqMPylZybTe
zjm7Q8ZXruVuZtu3mk3u2qK6sGuan4uZHSnn+DznT0Gmym+DWZ3Hym77/Bg2EDc5sCxNOMOcOsGL
w16l20QDVKAzvAULH2VItIVip/bilA2u/An9XrtjwRlu7YVVT1Y5c/cydLk7bYeoQYXOMcWO2YdB
CM9jif31oW/sbG/FCJWSdbWlPC4jpdIG4bZj763Oq2lO2QK4h2rC1me8OQqBh495uC9aJ4JJr9z2
Ow43hf6l6rjOed/qFHVNFUZIEEnUdtD2DNe03jXVOMFWVxJyDqyv/xqxerUZ+bqeScJlDsQRunfq
v+9U5M3oq/XkPMzuGoUf0pBbL8Hry0MNdBOzrXhKCfEIgCNtiyLNntwC8w6O72k+DFQPkNlHrFmb
GBEbV2Rk9El07po9VNNg38UKvc+WS6s/eUtppdWmzKxJ7CWnBD9jnBjmXWZVu0HMeEHt2bWJ8Iz7
IT1Nkgy+S177zgfHLHF9YmyP34tx/fi1RJfV4LUgyfgxsmt/J3QM/g7tUT4g+XIKSPhd/zIGsvR3
eYN4be+IvCXWLQJ8hZ61vDo64prlWZVlTyWn8le03oSDQKvyw4NReDaQ6zZyv8hZP4vcTr8GzhrP
x5SPdJeXdfe5pFFc9z1ZV99FFiHqG/hm1kmXobfCotDWetvjJW44nEpmYcZIYaPx4NmF7yIY12TC
yKlhzPfzRdDysAN21skcLWsAwzPS/NINA/C6cyvwPB/A86ZsbK/h6ftRt+G7sSxqok79gnOsCj3F
z9tx9UGsi1E8fuL1ZmpLeJzAf5pT5dIS8MXTfGpjk6FibYOQ7APYkYkdYXDYp6uPR3KWEda+aHaR
OlvFSGJE0I3L+oh5rwMyqAafXBc5+/V2KOuF7XoYE7HsAE78Ng9ZH20W2bn+oZhLMXCfK4b6qy3Q
co4R90Gcde+cunAz5GdafZi6hdTiTAQ+2bbXCVHO90wm2dKxBK+LcbZ2PqOzZrPG/dyTqZLxDcrI
prrU5bpMN6xz+s8ArXAaEA49BfcWS2WTRHJx7lYEdBw9q9ORxt04Mr9pxobo27CChR5MWfC95zgh
ddcUQXshYdt9wPzGggez81iGF6vxmnlbdP1cnCMJ2nNb1hzWN3Awuu6KNC26Hc8D6e9c4/jpHV/6
NUInN827eOTQurXYvN/O3jT6AItlEL7z28zC4JMD7zxHDR/S9tpKIx7Jo6lOPBsh2d4thuCGKnld
tnFp+6hvijZ6tbI5tzmcED5sGkAwEck+ZY7jd5GrRbkB/Ge3WKh5m41gXUOYQUofsXVcZ42S2ZT9
el8GIaEwkZfqaEdVPa5HCvRU6S3BMPj8QT0428JF07BDH9lZ22kmjnGT2ZhTXjuEI8G+mtre4bFl
Wd5Wuf4IH9+z6nPNQPPzamuXMbDu5dc05LMmdy/X403rIIu99LVXhWRL6XD6oYJ0mgjpy7Pp1BSr
/2gV0g8OVFSKUx9B26w3C4qPekdpE390cp84lFza0Ybf4uNpUkBuHqTKI1YQk9vYO8HQot4VloWb
zQ+KMbuRfhYXT1VocntPrmU6nUxUZfl7gfnyan/sPEJgy8Ku7+WKiuS2hg5b7XGDZObVmbKOdlwt
Ud6geQb1I4iUmg4s8drsqQKHjR2gnzxHs/QJ1bIPwzolnDibSfkh5NrBZon0kgSKsEebgnDfMg/w
WAdGWlXRPmajQrYu4NuRgmHYXd1kZA2nL37ut4+IHfG2rznSAMpLWb/aSyZj9YfR3a8zJCp91CtO
JEIvhprx8zSHZMkAeUCmDwjU2jugD586DHtmw86YJDM5/wnGex2c/X1iAymEPQHckAhAB4StN6b5
mOa7MsuiD8VSTs/KkzLhSVA8mXzUe7YVqU7ixrzCldG31Lt/8on/q5dnAABMjNERk8o3b1dHIRPm
ga2ELQ2iJd1aIC2U7w8fjJ+r59hR2Y9qbNFLtVLdWJ714/fjkbevf93YMB9BvM2FYD57nZ78zabO
+HQZBsxRB8Y1bbTBscUUhnrshOhp3EHt6Hdr1E5XDR4aemrLfvv7P+DtWOI6BWE/Q7HjMJV2/TcX
oKOasIG6L+DBUI8jsc7Oluzsl5i3fhOFevoY8Cz+w+T9F1TC9VUZBYEHC1lXUub//LYzrHgugZqg
5a3ymY2NPE+mGRMXaarc2gWmhqyIokvhANMghy9+AiVR/2H+88ulh3oX/AVLAFlMGvX1///bpY8i
gzmYT+aQU4a25yAE4naxjZ5MAvCwXy89pKjmKe/94VsdZ/Y9CJVR7X9/+f+ayf79/qeoAmICqoA9
bMiQ7M2VgMPStI6DLJzgc08wOZ2GL/bQmfXbEPRmekK14opkYJoSXC1x4w+XQlzuK9hM4+1YKKe6
rXzjWoSLxa36YcauwvMrQ5FdMl+U65EKYJk2GILLIyXwaO3HJu1+BH4ectJaw0I4SY8eJrFGp7Iv
6xxphOV9TlRT59theiygVtUf8Fn47SuC8Mi9iwqNwyLIU50dGf52EC5COFTHSmjjJyWpr3qv29iv
8IpjLdzMlt/YZM8GQfvCxn1xdlq79Tc8ovZI4A9qwaSDEPaeubtDnwMepbqU9ZwGfxiP/7KRJAsd
Oz4TOA8ITiC8N9faRjO7iNJgIYPfvJ2RxOzTNlq3Qe/K5wIFyE1QEdCo27rdtJTV92Djg0PZXZfm
epFJa3ft8fefv/PX5uDvNwAbMDZvEYhLwXgNxNvPt+G4dk1mAZzbxyoC6GSwlFnnsUER9zwuNQCA
KJ2wQCKb7JPMi9dmpwUl0d3AoIwvRwMU9HkmEWM4oWdb7AOyHaff+BPTjm+YqNVzhD8+Oy4pk6Kd
aaz+oyDPAXHnPAevnQ6ikKJV9C+WGqriPBcIfiuIuP0+q+01PfouHoKN7l2Qr7PboMoAiIHUpU4X
isKMed+uInkHmaAuJ3HBl0HSGGOPwH80XjF3+8oHI/suGsOsP1FvjjZ7mzb39zjajbUZrSK6KQEd
+luY9cGL269Dha63nwem5DptPnaOIAdjGX1NiwupY9i3BXOTTYznjd54YuaUOOMYILZw3LF4WKhQ
xZm+h003hOm12C1zMej70B0aRodNPzz5RWfzJEWXs5xCiD/hsyZi+lNmFR6qKYQZ4YeMD4pA4Nb7
rKxAdxc1M3fZ5TlgNhSvLuE8zcpeBUG0Qoabu+1KDDO6MnlnxoGkN6nW6L0/+UuQlF22Pim+WE3S
QgsJtwVFQb6vU4txmghqc02B0jFm4QI/AioGtmAsCOPpLpiKmASveGBUDghy2PEprOkWM+FS7lUQ
6c9dlfkEcsBWOc9OhgZW54Xa63kpwoTyjbeQ6zxEumQAc6IMIJcoTmvyMxX8eHk/FbBszq1dc5sH
KImmRGRda74CNkWlv+EGAMIMVnWEwcMGzCLJboivjaujLF4rC6sDctVoeehKZXcbaQn1Si9GBYzm
BQmcKt2cwCQV9+GTo9vqjIrJQSgehVWOP0fqA2qn1tmnTpnlh8aaneCC5Y83LaHByTvIBekrnnZg
53EZ+QPsBbBT9eCk3/18xPhULQalmAHPeFbVLNR5sQY0TKRRm+e6VFpsGAHb+g+Pr7c1EiRDCt7g
mnJzTUnx3ogIQJt3di7XDIwWFLxsjofHdSDOhTpmPTXcaP/mAvf6ehQIV3oXnweRST8fEVShWk8u
r+fVlvcOUPFXgD0ITpGafMmDwXz5/Zn0y/aW14OJHcUkRCBYALb68+sJK+4qaDDY3kSAQUYM832e
xfsBw+PHogYhA71qqi46ntpNLI3vbMbYnQ8s2aOPbph9LoXd0BmH/tasApYskOgiSprUyHQbI5FL
KITam7Kbmpsc/zPGUum//P49vN23X98C78B1I3YuTmS/OVVpzNJcl+D1shm+C+YCZy8wQG1DsTJs
zVzIZzbzvxuNC+Hw+5d2rwvPn050kkDQ0MNZ44kOdO3NGrZtNYJInYb7RmKtQbdYQsJVpsEqltqB
ju8ad8I3hM4YjasKM0QelinW13nsA1I5R3DfCdUiCCdFc40jz9Puke4SKwOcrfVrWIXca+HKRAJL
J91Lgo8nzvdRoFExZyS63nZSxPBxGDxNm9+/u1/ufab/XFvkIhxBDkS5n+8Nq5nSrGmnDhvyUmxD
Bj0/sgJwq+PgKEV4bhV/KFC96x7u58sJUhBaPfIzSkWK5Z9fkRxWjDBt1h/MYjPuTjNyZSJdg6PD
YsmDwB+MvAjmEPXBzYbQ3RRUVN4297huO3uUJVmArY2fBAwHAbEmHOrnRlX+iPRA4hGgEcNwLHIP
L9PKlvqZdLf5Q+b2MjuhIWJKL9s8qWiH7SO2vZpm1S/GU4l442tHW7gz17Uxp696/utS/1vBZPfd
9+bdOHz/Pt5+7v7zpzz3//75H9U//zn73l6jvH76BzYBbI4e9fdhefqudDX+93/+E6R1/S//f//P
//X9r9/yp1Axn4/n/x3t/iH73HxDYPDP33X69l//4V5/4H9HigX/QCrCdz+iGfRj1q//J9Hdjf9B
uYYSNPTpFOnW/m+imP8P9yreATeJiBI1j8tZrIA65v/1H5bzD7JZrtU1HQqODijy/06kmIOS4Kc7
kRPxWlhdSVyRY9OwvgWRE9rMliiMn3LyPsVRzSqG6bPoHLdIEGR37iTfQdCx77Pgf6g7k+W4sTRL
v0pa7RGNeVhULxzuDp/pnEVuYKREYQYu5mFVr9GvV09SHxRhWaJLTVp0Wpt1L3IRqQjBAVzc4f/P
+Y6dX4smDg9s/MuTEQ/KHY1PnaNtWoRPOLPaczEO6h3KM3s7l8kJ5GmQRktZBzyu8e1DnpryFTW9
crYVOGPP8hsnnEyplX4HmFlfa0GuuGgBjO1Ez2ZjJlF+M4u7dv0ggCyIpilcX8A3te2wPZDVfcRy
Vm8wEex6LSDgNlMJ7oiixNOMYTrZgXndTYLtgdSNq8nAXicr1S5PYwpbbJhJiicEXFkZhrWUIy6Q
R85KZ/Bneb8ZNQJmSGJWB7aBtb1DWxdf+1o8XbHlfVNbtKVNlW3DpHO++JSRXIugC+YyA5dTEy0D
9KevQaBP5UGxWfKLVeVYWbunc9X03DllT2htyHkBWLgW86iy1tQwF4KzhlpxfvOFUHHGpU053vZj
EKb7rvYfkNU/OBikum8BNYi1DhYgJWL+rDQkPfQErE32znfEHU9zjU17XOBNLpadQJBNs+CVEx/e
7zunpn1DzqKOQpQmoVzCr3HcthqQUd9X2sGyse1ZaPhfS+FFKUnD08EWt7L+VLZPshK51GMtH9Sk
dq/nIH045AeKvmDfsmrwn7QyiMTQWUOjRGkr2efY1OklTDGuGNvxSWKdkgefRW4ddGl1xNTLvRVL
tY3lM001+jqTP5diFRu6ZBRdiZ447BpQ2jMOxZ2f3RrBW4PgnYNVJOMG42+Pr/IOHNnYih1Aq1Uv
ygjBUFheW2axtOJDixtBNait2xA9Jhy9uOLWPQaxEW+t72yMqZbdPpJu0OsRQVc+tX4vllbFrOwg
JyFRuYFOBJ1zbcbGHOlJ7i6NVRKhz3Scp7VOUHA9qgQiE+FS04ZcFdgU8pAI9UwcsI1tfF++qkv6
eNa0p4sMSXO8z+UpWpZy+NxZGGzjJN0jtEso0Nv7rmjWYqx2Q0tIT6evx2BC1Ok410UaHAhwEDeD
o/dooft7QXkxJhg8a+/JDF9GeeIS5LTmXHZONZZesFGxDQwo6h4Nzb4B54bQQjmiSX4d+9zkEYDk
Ctp1U5oba9BvBqHeDqQTC38k2unc52QgY5QIx9sqadY6k/X0pClGvDJt2l1JsJOjoFuO00vRj7gY
nlV1XAN4WFSRgpwo3Y1JuR2pMB9MRDKm/DTqlO3HesPlOrJnBF0VNTAXvk5nyfLvTFpqLiQdknFb
DDjVPbMngKZGQlwE5YbG0K6SJk8byqVOMqqBq6OU86cRuh85wBULXmfP1Xljp+E6eyon52oaSmTx
4xpr6g4ip/IK3YPeM0M3M8phC6ggIYfVJtXNEV6REOKiD3m5a31nuB6b5L7RnbWsqwPeCcTlHNOo
RMQLGAQCARJkF0f1CwZELeQNsayCem4/1V/ReeYLYwxSOoVGh+k+APUwTSvELxaGDloYJFRwOpaB
f5n+ECy0YVgCQrrXButVb7BMlOoX34ndSmufCi2QdkI2s4VRR1AvfCTQiGzD/sUfCOUdWsYyekTh
CvQjeE8JVyYPNSxDwMmdLm87tOr8IznCxA/bKxrc2nYsg0d2ZCWEk4At+gLWCBGzMy3CFWTDtLDW
Iv22JtwIVK5md/6TPFrGoxkHO4U84ZUy1tkB9IB8RwcXDwbHwVNBA787DrGaSfcKEe7rJqxvoAV5
TUlucORL/dLQik2C6Wfqv6HP3WBVddMxzXaEWPbYieLr0hRvTC+AUzuovojNEHmjDtlTzNI80dK5
Fbn0TUl69VWdcQtmMT6OCAu2TBHym9NwHl7QJhVerTrBRiuBY4Iii68b06wf20ia9hIWLdUF0Zdi
dutp9fAXYhrHsLb0/T7Y2phcNqUunN1UJrSaQGeVap5csYVMgYCrJAwrnZF/SUHPuilZBm6SaclB
zyhdh6mlr7MGqzBGDfxQtTzOgk5B/LmKJUYsOfTk66ivTSLpc4mMK3li/tUiz6c1sqVkJR2mVHLu
9FpvvlWzQ42IhOEe/xNcMamMvgSwZs6j6e/FpJruLJECsTFE1gbARv44FLn9kKWAMJAk6fFtGETi
xJuSN2RWh6c4acYnK/YnDHaKdjfWtXwsoR/TNNH7J4rnBV39IUuZDomm+CYcn3Qj1tzIUw2f4cOT
pKMzDmCNtDyUD009Rc+mWfmuPLV8gdkUL0dpcjBdTiWa70RXTmZuWdfBaI+EVoMPJmHgvuzHpSVX
KCIsOa4W8VhQnXdMInhgeD3oYyEv+7wr9lojmK76YlPUyUl0zivEPCYDhFc44ZLupQrAMqOOicQu
b2P7lUULCktKAcQDONivYKdFZ7+yjGNBGsA2bbK7uu/tk2GF1SpS2xCyieRUFM5CWj1VMtXfoc7V
11Grp5scuDq62DhYU57y3TAqjCeI08UR7Wv5HUVdRIxR06uLzsEtvuIc393lolNvaGOFSI8yOFyT
WFHrj5BWdpzpND7ClGSVJyoyZXbScgp77BVKjOk4A8yp3QIokJnX+9I4ZKpaeYkzoI7AdUo8fG10
dQJ1d/Q9kRDYkCVECAFKVpEh45ReqKo+uF1jfZEcZDWbWXJ4awwq3JAOSkf1rR+GZO+wzC21ZoS3
GFD93UxtZxwtX7Kus6K04qWBJ38donbrF1EKdvfGGOI0JwxljHZ9kuRfafk0/KTISXzTE9OoZQe4
OIO17Sj8uHLr25sxNapN0Ev6KgJ5NzEB5tkV/gWQ0KyQ5Uz3GvoNBNWeEa0UDwqP4ISy1y8P8oDI
wyTi1o3MvlmAlb4FAOBKfS3fxr1GCx0pNVS7pjDvBgpFbtbVxnawpb09FPVCV4rMNQq67jhyWWxp
QqB1qqOnujw6tLLcao6UqyUTLVK9omg4uwLcNObXOADkSP9U5UeM7UMNYKKr9mBv3nLs2ebjjFIo
u10Pi64G5x+OXYmQxzSuS/Y+LsmpJjMKA2Oh2/kOFtOtniW2p6lHZ9CSO2kMigO72GmPXQ1iWwzX
FeDSQioq+wTTYW929iEiKO4qzJke6DkqbI+B3yyaNkzZohSNG1YKMG/VoIGJqT1u7Sc9SYGzpd2W
isCLROt9Fehj+iXEMc3qHCx0R6LBhMS3hiG6yAczA70TPjYRziKjMfj/iDyQVjJ4mxX2Jheb1AB4
KJ1H65Rnhyguv2WK+lxabGtKDWiEPs0bWTZeY3hv5R1J5en3yAQPIzSYWpMMXNXp669M5TBcYC3p
AUiQvve/g6S15uWzBC8sPzfWCil5iz7DotLeFzulpjZfWo7X2flmLsecRhv0eYxgUonYwqYB1qcu
id8E485F/QKnjDY50j3WPAXGUBKY2I1RaaIFxQbsM8uoO6zp/IHaXo8AwtaR32wpyLrsCRelYCD5
2aNaO/ctTJK9P+Zi3UL85TBdmovID9ahxKKGX/FbrGp3IV2sPcoOZ9FRsFxR/D9jRPRMjScTOCU7
y3xYNODvXCnubhEIvWG+KV2oaWgD4wz6T9LZE1qq5B70BHmOPV7soe0Xqh4wKxCiqq0DO7VuoqH7
1lbBk9qCjaws/6GVrOc4blSXWu6RlJsbe9BIx+Ino8zDaq+xaJLNUgr9qhLBMiZHIcRJDtV+04di
G6IidOMAVwFAPdPtgio40Qqebd7BQ0apOWPeuAuLg54I1dV9vvtKEgW7HxWOiES3bA8xbloFctJ/
U2ThA4NwYH8GkjnvL45Z0j6p6GXmpEQ1UuKzaansHAVN/xOUnOlO6YirL4eivbFKmhAKWH69tvZO
JAGU142pkF3a2qG0puI9Mpiiqq8P6ZiE7WPk9wrihiHOqcfVmL10UPN5n93IITAyanBJ/2Iy00jG
MpVT4XLS7Xh/+duAD6FVzjgygn1dx6ciSdbJgKxOCWBgKxCP4lEDKZe9BXF1n/fw2iDwbFScbwvY
x81ySpwau2WX3EaG1S0pvPMy8iT7miQNdWpoQBj8Z9vXqfenG6ZP9P86dma1zda6XS61qqTnYBhs
o812W4OhWJfT0D2rRchWd1Y+Ji0M1/Y1zfpjHFYb8jiNR5leuTuFwarsjUfDaL90BWAhUzvgf/vW
ZF+juMVMI+gwxfkqTiRrNQZ55M6Kt0ViEYoxlnDaSttA4EeVLE26HfbqVW3pXoCFwcqDF80QykoM
IbLlilNZVeA67/t0S/1HWllUSBeweK+CEiZJjDh1kYDaYZMNiwE3Dzm+uRsY0xse++uh9E9hAbls
ovGAAMRBKwP4AX0LpyeTtNgxYZj0coY7FBpJUr7SnAjcKq36BdiGm1IjY6EI/Dv0of165MC0LAxE
jyOg5GWnDdtkpJTYTus4iBI36VGSs7HwmjRFh7QzBm2VdIA2qumq15y1FRnXOtLbCCR8XxtPUlpg
OuhvE7RcS6PrG3ecpCMU5p0BNFFOamhSc/clINishJXhq6eYaNJZ/xsuC0hXAYVWRzHWUovHOBUb
vQtvwzZbihCKYZZ8SbvypoLqUFnhcVAmd3S+6CiLOgD/O51lygBhG4aQQxGgLAm+WjI1kZsbV8pO
MFMljrSipLfrHXOVDeYKYdNmFN06wBcW0ExZk2ngWop2MOt0O/LIonHwkE8tKNolD0IuD+hbXDVW
z20qkQr+YxcE9s0cvQ6wj57c96Hee8MUHWVdWYb+eMyahq/Ip2JTH2JfLRHi5hzt2gIurcVZO25O
DUfBuKV3CRJDga+VVJyXxy+xzGbB36fAVI6N/5aMQNcDjts1Yl6nWmXNIS9U3CDjQrXy3pPtdVXd
OaFZYoXFawJRJZ3OgnCYNf3gK615S0vZwINa4MEWG6cHEt01sz8FVK/p1rmNhu8WBna7smzR3Ut5
sCPDfTUa8j0FKxdRHeSZN6P4jiLS1aZ6Q8/HTWuGq2FkKtkxIHD9oLhT42ebvIks5NyaO9Gu9kEk
RyjtYErpV/gkrgd6Mc6L3rY7Da/1DOM5T9Pg6rAN7vNJdbIndLh28taGqvo16pLRGx1LusuGftuZ
bCQ44XfQ+On+ti1dsYZGTeNnz7YFK0DVd2FVHVHfQOmEZ+ANaL2YgB1PpTYDbz4svVEf8Gq2GdqA
XDnPOWZK3paLXml3iM2e08GcXEmVNEKE1Dv6DMnXqK3FFYxDFB3TPkV3OmnZmpgN+L2Kvewk5SFH
h9SEylmnCLYQ5pDLZxtuvPo1Fu2scDZYgoJkZYbIlbtOhHQ0qgNenxxCqsb5hgWrRN8N7scxHmGw
uaVTLvnZJpRkY+V07QLXJx32Dv1P2izK6slKjrSn0ARVCznHcmzBIm37k50gXjS+SPrJn55+LNSI
6+pua6bjKZCnh9pKaQLqWBOOAufCqEmunD8ATdrMhCyV6cFMjo3ULXKFQE7ntm+t7iDnUf7kFD0c
Ld73UFTyleATBywZLeMwYgKg3oiSHVE/zNGJiL+rRvO08DEL5vn/iCViVTfBKeUAzd6TsgslSGtC
qFHMySfaDnlHDykM07Q52CsFy5XjsHslIGSL25zCQdqA+NPMlU9GJtHjVznS/tEKl7jnySH6GskU
0gmAiP2VPrLrfZgkzbOJl6FU1Zv7lmPA7DkHiAtCoY9mcPh9Co1VhjGCkwHJWhwcSyr3FkCqUX3R
UVKB7nfzpGkXgP6uMX94mTIcGvPaNG8ydMWB/0hzegWsNHed3upplZNhIPU76KWaQvvWGTBl2rtO
fQrFcDXqdCqNbM+HPua6ue6pndCeh3DKEbSFG4wsqrDkRzWzF2kFt2wYq5vIKq2lYnX7xg9XoPiL
ZVXWW2mAnCmVW0Cp566N3KwMb7uRYYyKEAso7fsFlAY+3XistwihNQA8WrmS+qa/4VhXuE5Cyj3I
bcoWWBXdPG1ezSS9StL+Ct2KvwqKnkNBEBfref1n2Z6YUSHTrKW8oMvuOE99S0Fp0JxVF/lwwZLG
q/T61HbD2qxleO8j5zeJZt6KKJf+ukxycY7bUOwcR4WFaGua8FedZo33qpJz2PTjrjwLEWg99Bbf
OOHIUfYGB5z7Gus1cfcRuJ+6i++rpMDZzVdcEQVQSlea0onvVTeCgVHs1GTAKrXyZ6fqb7VPjtHX
qgCJ2bzvlfzof3wtKAoCM2v+5/9vTRZLtk10xh81Wo4v6cv48o99W0Xpf/7H/6qT+Z+8anz59vKP
//GPzctrkb1E/yBDh35M/XM/5p9/9589GeIG/6DVMcMsUM7gDUef17/Vzb//GxbOP+jHKBTwrLk3
M3st86KaOy+69odJt1pFZKMjDsNb98+mDH+kmXPzZPYkG7RQ9L/Tk5kb0f/dGkS76SAMoTVo4ap2
CEq5aA2OTlJRvpCre9MvPaOU9xmFUVGb6CNppDrmGiG2FxfjJ8F4yoWS6M8Lo4Az8Zrq5ASoFy1e
hqtaNo3W3Itw5OABk0vX7zltraQURqGsQGbuaxLlp+5YBiWw1Y7FoqiBRxMu4hK25/U5pk8dt/Jg
rtUwe46ncRVGYkNv+CbGqpfG7TKQxbYvxbkvXpXMIHAXzGlgXGdpcleIV3xTCCSzg15QE8vMO2Re
R8ek1QxNluiAYmvm5rKZBk+LzSerycCH686d3MiIIrBTUg6PX0NdeHKdnhxmilGPXrTAaMkFsu+C
LF0FlXhSZfoWurXVymaZRtG3MPcXSRhcm9Vww6KOQ2s2bmGwg4Zm3UU0IOe/sgYF1vVz11vqt0ll
X/UIbREHI3vRVcoJvr4c2L1ioF23FHWGVtqRp8UuwNRX5gSLFT09G7xqm/f5JpfibyGOMag4ve5Z
vfhCbMxKaNMzqXg0GEIpxBkgrdWpW+HBv6egdB506pqWVsG/181TW+K8xme+pMq6nNva0F/NpZXW
O0EgYa5n9J2klUk1RI+ou5ntJy1sZ26KX4xTBJbAYAxbZ6w6F4KRsi5pKStSdS/b9VIejH1o1OSW
QFVlJz76Lfgks79S4+iuM4N96KQrnZCdJLVOM8msCcUtKZrrchwgUEX1FwyqD2nD8yqEF0rGRvWh
oCIXCJVuaUT6Buzf9dTQjvIdCtcanJsiPeVmecaI+ZDVAHJCXntsHjSj+gKpBXqSzyGV1IicfU3P
4XR+OxOjuCjiZdXR5oSDdCMb8wC3tVUU4ORLOZGmszwuNKG9ps9gghdJahzKGj9TJ2XPPbJ1+KYQ
Ya122Y7iiULXjlPiCZ/spiX80zGzM2i9AykOV4E2QN8rb53AX6bY98tEv6eGuNEc9Z6cKs67rL+g
erEvrIZQPyVqtbb04dgFX0F+LM0sA3fIb8UulaJ8gN+2EgqZiWm2tfN2xwCFH+zvfppSz3++wH8Q
vHIuoBnWTHk/OAaXL1ZBJm0R+sU2xrh4sV1SVTRAzfq+gugvTOcultOVndr0SqsvyHjxBCrDVTQY
K9rBRyT8C9J6b1CMF3ru+sYcvVt6VRkfIpLm5SIAEVssVKEeBca4ntXX9KU7MNnLKMW9PpXbFoWa
nILpk5RhX5X47QfD0y1k6kO+HY3Obax+lo08zi2imu5QqOlezvcWW+M+SjqO2IXnp9XOH4BmVUSP
hOmh70wdLx1mNWRTFYIc0eIHtKEURdnKxAWQNDA5x8IjOozs8YCMInXdgQaZUaTSMD96ce7oQo9G
exRO5w4C4pucrCxmoaLJ3UbUx0DrrjJt7qF28BGGvVpNKymsMcT1R4JOvVwAnGsU6B+VyjafA26B
U6F80M3uigbjBiYPbdzFhPMLWjyA768V9kRNlXa8hB0b/Q2MxHNMvW+ud26FxszvS+eP37j2Xv7y
Y+JH+QXIg+XGsVBM86X/JBqOLTMzjUjU9zzrY9swpQSGF6Dyq7EilOV45fTGxvaDa/yRZwH3SYoF
VLN2KQ08RgaHyIsnPc5WyOjm+naxERPtHa1aV7q+8U3Iy31ysjEHUQR6rO18q2raPfHiX+evROW7
DZj2K5R6PtRNs7BPJCv/LYnPn/cIddwimhZ1p8kS/e4edewHkOOn5j6ku+tqXBOwwZJzdbIYcDN8
/ER/SL0vPyFS6gysBijqfhHTdQj2JNGzlOpFswOkuCb+mZo7mMBgjyBqRvPtR5wWoDLdAQOw3BKN
oHRYgAA0rz7+Meb8vf78Y+ATzDds4wgwZPQmF8o3SEUBstSuv+/nSLO43EoOrft5US1z80CCmotk
fJ+luldZ+qYTYtPTMxaGsc74nuQE8mNhnuJGOzUpK+pAuEprHWiufxny/Eyoy75kRlW7fIuW+6h2
xdlQnXNkVI/6FMCvw/IZqfeZhO674TbzsX3M2vikScNDlWoHaujrIA6+ZVnp4VFa2mN7pBZGwSh6
q1m1VXO4IsxrD41uSULSbTJWZDEGI3xtq6xd2x8fUKHja/XFE1XOa51/AdAE87wq3eGJPQxauBeU
2T55yfOIef9YTZWQTllTZZRxyLDfjyhAMHoU4ge9NyVtU7GKa6Ta/Xh1/xd2+//bM8E7ddX/K3Kq
nwbwrNb6Szl1esne/v3fFm9kWbz9vHuftYh/btwl2/oDewWSKYddKj6Lear6c+cu2c4ftD7wmvN9
O6ia+JO/du6KzX+koyyBe4JKnq37P3fuCtt9m88TOSgzH0GOf2fjzhV+GhAGG03+AtwuKp/YDGG6
2D+3oFsVk0BjpsZwCwUcJUa1C0CC/PQ4frNAvze3/HUZBSEZ+y72Xj+28T/N1uNUcnDF6ueRQ7On
F7ZOx1df+6YN4TnVk08QH8r708hfV2PaABAG74RzwftRnnBLCskYtWdX1ilAROlGZf8FUXTlWhmB
Y5UuVkMiI84flWVlh+e4k54VNDq5FR3pN2+H6kaHKYmsvn6VHeeuqaWHjx/IRYz8X79xnuDmlFIN
SOD736j0mo82Y6g99BoYvDF8awLVAHp4dOmpdBsq5V2pqBsjkG5EQt1zkgSyzng467FzkFUqzSza
C7YnsFtxGLMWZ5+8tB+Czv+eLf78jbMni/6SKQOeuLAkEaFaTImJJxZ6Swv5e1woVJ9J44SOFas7
CSOKjo3ZFiVO+3g4UhZrONJY3qBlmypsDVeW2qewKp/7PL9FQbApimlYWLKvrj5+nL974/RGGcF8
aezvL8xrEsuZlVo8zUDVM09keFQjumEL+GYLGLfWBlIRKSQVdb6pl//WpPrXY5rP0iYQG4sD8PtX
Kbe2MBNf1F5aRTMShe9Ievr4/i4/U5yACM/m8Wxqs7X54hKmbUMM0+Lay2R7T2L5JjISjwTdz4w5
8zn95zf+4zrzDpoUH3YdlzsOk23fGOdh7VUwUYPcFiCbSWsptDQnRtGCfEOdbxmNoMTAfwHvj6ub
j+/UZGL75SfgeZSZ/mQAdXN15eeNnZHlVgqRGBGB7iSHJIr7VUVQ4quNqJ+cl6KSdkHTj4+RoBON
REB5ChI8J3Xa2gcZwGFIMHMavXUo51ExgHZ3jYy+zDSaZH4a/FVr05Dq56Hyj37pnOjfZkcQPo6n
JNju4kksQ/p2MvnbCBTweSqtedUCVmbPjRARl8NVlxCyxjHvvijoTTRxgLpU1Tb8jIMEHWmFbdLA
STEEd3oj6+5AsJjb6y3xtH5xZQsQAHCb5YWR4MjuK4tKrhweiLJKV71VbJuRPkyvygsTwZYbNon0
KPVSspad2UqvD696BoUZlRPUG0C/ZrfR1F5dYWB2DgaIi49fx1xW+uV10IGkgIQvEWTSxcjDHW+n
XVbTF0TIv1LjEFJ/3EPOKeggMmshE7lpQrRSlE6HfClE2HpWXqE1KDX5rY2Mh7bV+qu+hblD60h3
9SmzvDoD+CkHBJ6MXXCsOzDBVcCEzC1Lj+Q+0YrFpb6oSiV4pskwLmgiblhE0J1gCMTvbH//+D5/
94EZHB4VHXwHb+uygAXzBDllWjGB1NI9iRvNMZjqO2Ckbx9faF5QL78wCngO+dT8j2rd++HdQ29D
B9BUnpDTZJMDhWrpFafSSJ4fs1bakj/Z1elTzDj45Djxu3vE5Ughd/b48nm/v7SsQU8Tjai8OiqS
t7K2j6E5KE/+BGzl45u8XO55hDqKfI2qIrPVL1fyado3qezjTcits4FvaSFS/TZgm6FP+hmX2reP
r/ebh2pSAGNDC+GME+F85z9tLxSYU3lPUqyHy4COgmbtyFKBvGY2S18oRz1R3CbNPrnJ3zxOLjpb
lfHQzm/z/UUlJIbpEPWVB7g8WUL+Oeh9SDMRGeYnV7pw6TLty2wbVV6cJeOT5St5fymjZydZJjTn
VUu8BWPyoln95DlG6xI7OAPBhm2PI7WUSTOts+Trx0/3tzeqUV/VHQvbx+WQNUsbqa/DuKkIZc0M
42jSmqzL4ZO7/M2g4XCCAZNdMsdd/eImnTY1G9/PCbqY1I4iYv4QVaTWjwKTfqrcCcjr7sc3dhHR
/tdztQzWbNPAZm9cjhuFiNmhkgD+NHQNcem4KjD3MHKYfcf0ZhwJG5U0U2zNPlBXtlrFTzZ5qn1j
FmvD7CcEVcI8ffKjfrMGz4hQTgpz4f6X3avZSsLOg5CX7cvrxkJTXNrji3C+VkOegqeaaRtyezYc
FX4jHqVPdn2/fQ0ObQ18boplzy2Dn78lkgljnGwOZfw+vmmc3vOz8aCa+QkF5GucjsEnu6dfRhc1
HOZBzLc48GX7cstB7gQ89njMvAJ1K8Kug4lzqGzzT7Y28+h5N+9yGSZ4C6+goVFauXjV8qRLdZTY
mRfUcmIubSE3d3Zskk338ev73e0YNEIcmjG8QfliJxrkpIs3DptQUCu3uiGWSm+cVT/6ZJT87nYA
JVBzsnDicLZ8/5YIN0u11NIyL46TyrXBcmD6NG4/vpdfhgKKeOSd/A//Do7Hi8MhjsBODM2EncsZ
V4ZaHDLZOdAoXakcoHI9f/3XLndxT2RyEuFjyZmHznYdk/piqxQgZbKvygjNT/30f3A5jgscvlFg
csJ5/wjzsJDVzuy4nJi5Y47nG5NHdjGcA3Ql5Bd8fLn5118MQEPVDc00Kb3QWLoYGCP+lb6Ss8zr
IQ7jEX4xJlrKmEct4xSN44bktw0I10+u+stumlf481UvvubWJHEKbVLmKSClBBAyZGSrsY68hIzF
j2/wlyHJIqVhEOTowObCvFwPyRIMaEEapZdOzk4ti8eS1L+PL/HLgJwvwbfLQjS3GS9HfUBgYorW
r/SCCuO63iAFUiEnrDENfQnkYA9R8eML/lJKmFfen65oXQySwAnzoSIaxQsKOu7UsbsrUdHfyPLu
pTYEjLzKQratF7axtPoaYbN5aM3kqavVE2IO8l6MwfOt+qXL1CPAwYx/nwCe2IrePv6lv8w7/FAd
qxx+YWWu5lwOr1ohPLdrSw9my4OVDsdemw1v4fW/dpmL8ZS0uNhRV5aeWaO3kMhqD9IB3ZLcf4au
/mXkXtyQ9v7zJNvaiaaBG4qm6Supn6usk65QXDw02fDZW/7dkvtjw2rRXHdYj95fqwcMEZIpWHqx
RhZ3rh8SOGUI65VTbRtH2U63eII2gIwLzzKCm48f6e++G0rdpjyX3SnAX9xoTxxqLwuGWDZzkmBC
dq91Nogv/9pV5l/x0xa5aKJBDTlieWjoXYp+iDDTT5bY3+zCbXQJBuVEm06cfDE2Bscv/bqk3VO1
9AMLjBnDdKPU8dkK/VsZ38rScDAAfHxfv90b28ynbFhwyCuzV/XnG8vNVh1QQAvPnwbFk/IhWE3j
Tc75FBIduxjwuaiUamWOv9a2vqLfffID5i/r3cTOQGVjzn1D3+IEOQ/kn55sPEAuVCE+ekA4n6Eu
PkphErhz4i8OgfuhTJ50EX1voMOtmgQLfFZky49/wkVb+8c+ls2GQ8sEio/MCvP+JxQRwysROT4w
o/I9wB1v0aTcEC6IkMmQUOOGI6RTK70u+0rbZdBmvaZTkTno1mqg4LSkKppc16MfekqZ74LajF3k
QukaR9JSQ42HFJoER/KN3CpHu46+7uQAZ1sDgrqtq7DeK0H/APKBTglN9WFwEq9psEeWSpx4Fok3
rqJ18rLppW1a5tOXlsijFYPBJ6oYUlfGG0OqjitKUghQZru0sAQeplFLbomTT2nm6GdRWVu6iiH5
qwaGLEsHrdhnxzzApafLaIDVKVq1TXA3dCnt1UTbDdVwoEOu0Rov6Z/BtHWzyaTrKSVYSikS6mQ+
EsEZRukasOqtGY3AMaXA3PoToTuDhqiBjjQYwT5/giqoLuTCh5NW9V49SUjMbBt2n5Gu8cObrinA
PEIkwMFQNwrNUFuaK47fM8N6jTACafm4jaQ4XQY1njEFbOi+VRRpixr+72/h6RiCByCJhB21fPGt
+3GuOZk80u9Ef+xO/YQXJwiv5To6z8g1/qtPPsLfrMs2lRNAFZwa5kP/+/Fn2dYgxSG+W7A0ANZn
YWAL9w6ayM4mvdztSWn8eMj/UptmYUbtw/533s3rJNS8v6Rehajta3roxVSqyxJfFeYRI74tcqtZ
dHn00pb8odklzko4SHWy7E0UzYGflh8DdZbMiTDdKg6RfkY0jFcGDrxXXQIM2xK8ReQ3gXSfPKUL
QP+PzxReCdMEsxQEpB+29p9mihFyxOjAVvRqkR1sS+xaojd2UxZe4bHC5WNbEko+vGhOqX7vJPsW
osJnEpjf7BPgyrFD4HjCjHWZ+gHXXrOa1ipYbfAc4dTmDGnAX0RL/fEbmgfZxbRom5BS2KXNzcbL
OUmrhWj7Yig8cH7PGJDXVA4+OQT9sqVmDDDhzS1NQiEIPXg/Big7lm1cdRg9e/UBTVcNSBopbhFu
KLBGi3n3YwbatVUbn53yfrfUITJhz0C/nH7q5aKTxKmjwfH28EPtEtt4S4V/Z9TZmYSzs1HMrv24
+yS7Zh7RvzxQg0E81wUo/s4f4U+jJyFJcJIb0jmSBIfG6E+3pZGtrChx1rrff3Kx3z1aOoKcLue2
5S9lynZM/WKwcRanhnmW4jYhuwByt2buhVXsJd261UrzNg7l549Hze8eLG1IE2KLYrEhuljJDJjG
haQrwuuUBS2blVD9eJEWUbsUMC+NERMdWcKPH1/0R2np4tHSbZhVkJxzqULMH83Pj7ars9pgYfM6
PKBbKgUHRaHuov8Xc+eVHDmSpeutzAbQF1q8QoekZooXWCpCaxXA6u+H7OquJJNNTlW/jGWVGRmM
CIfr48d/0WtflRySMx7D+kYw/Zrqw0a7d6s8P0g4iTl43NIshtV63I6UfjwvGAB0uNjaA7JnyCuz
3HfZN1VtSOoLvYfCWO9UOthDqe/ujFz7auXDJ6NZFbdZpQcU6xGvl6zzauRC0AsWNqp18qVRNn5A
BuFHy80DCdcJRHKeoMCbJ17XI+dqGND8S/gZqL62d283j7zNo9+ah5w42SD44ahEPm8eqGl6Y12i
Origt+uIhqDa8nYAa3rR7lZI6wCjDL+JxP2yRQeJILefi6Xy875Y7xBMdKED9p5Rl7DWa4wQjVql
MVoVBzT1k25mpQtbxvJrHfXUtx/9lY3JIoVlAoje/OvUFx07xFqa5F3DLqGDlrrwPDbsVny4+kuM
OgS9Oram+c7ceeXQuKUTSJpYur7Z7rw4ixX4/AGq0uoAhMWACNjFgGRJKrFhXyaX2Yh+uqKDb2l4
TjUFigOqxMkiyyok2SLlQTO1r5d5eMTubLZncb3JGl3dX9qiBZlmCe/spK/sSluQoChoSG2Qy5dT
Dtv4uDVGtQpEiKRIGt8rFUSNtK47pxXjy/Yyj4mXsYRzHDeqbRnO8iy9F8P+NsbIihCr4G0PaJd7
3Odj7JJBbsQJr8IHOIezI55FMXFy3HMhhbjVYh3h8jqaSZ7r7RHy+/lBYRcRDZVEECJbjJXnBWvd
BYmzKa2DYkTqAXuvAPxbbiOEjKzXV7Qx7xiliE+Mp2J4p86/7cUvin5R57ZPpaQUC7bIYQnz6LJb
ai4C4VO9XcV3inl5t2VOMmz/NmcSWNOpKkZuSfpARkr17WJ+2/C32kgIQ7GOsk7o299/WURjsdTx
Q6Eh54va7SK9rQ+FpJbe26W83l+yKW7YFwSA5G2b/KUY1M9H3ZRQd+BI4suDepfo6llPk6+TZV2P
MehqbqcPbdeGkFH/VuFs+DJaZsSdytbUvxSOpOfAYSCm8EaAu6/cjFH2fdk4LkvzpR3aXZwhXmF2
99VS796p+G/nzK19fyn7RcWRTga6FVN2nI6+BjS50zfIBYe+Bez0NN23avYRTvn9pW+OwOremSi/
LaVb8RhaAkDYFIlfnu5jzDLXeXOVmcyvCbZIXYnlR3slF1m4kUjfruxWl2c7zovCXuREVgGiLhbV
FaqGnTOZyOVMoztrMtdPxX9Z1IthG4mgADgaYiiG8kk9l07M6idNtzK3a3+nUho6WMT+Kqp4zweP
oo5Nq0tMkHEwVK/RscjkzvfCUXZdzrKu/TWFOI4bWyNupw5mpGwZL1OCJdACDXBKBfuvG/1UzmMb
ZY7Gj7pSdseLUrwzQl/ttF/Kk5/Xz5jzCTlZOi2Nm2sDNHHftbvWRH5DHsK/0ZSsMypsGGb7ywvR
DEMMqchgTknY39qNqeJggHsugEnCw/dQMb/FpFs7ckFI8hoVYiT3nterF+QKEaOtXguynSiJe2kH
lwG6bd+uu6wAWCQoD29X8PddGQgO+UBd2i59ZURpnxeqdqIgoj9G50FQ42pMAESefB1aiMlxsxOg
SrRJm2KRtXjVYNzh4vDO4Wpbyl5MwWcP8GJejGqjzuKF+d6m4OcKPVS5asSd6vbtir6yazBkNlAq
6QrC7xcBf9Hqq55eaNxekpI9sXmLa/343tAEOfl7dUgSmsRlRIJcBb5YPfthZdnOiWHxDf+cpmKE
+Gyp+0QEcHArr5/F5GZpMDNelAXKSwYKg5Sfm8t40LQX8S4X2iezbmAWm/KEJFjW7YaR/FrRNnc5
Zo++sXbhIvfgipVTdpFvkGaAp5nquNJIyeTDmcRLaWphaU4X0SHGF5xIbh7IT/XHpYZfO5Du9uOu
Ug84Bw4bdm0EyzTkNS4yEeMc1IvVIVmRp0E/leZTPYlx2BWJdsQdOpwqAS6jUh5ySnJrHS6qNYt7
aVRMd52UQzSjgzWhF3KNn643T1YeokwM2t+g9qiBfW+GXD23kfoxJr/lXgBvtBp+sEY5TIGpCg+4
1xdHOumzVuiXu4HTsVNbMa42SoMsT9xpNhIvRqg3EFxlrcCEb9rQ9gLyd3KbHcb1EtZNgcRJKXBc
Kcb2JslUMxgrI7pS1VIKgLtiO6IDllI1Tk26NLhxgsN6Gomfmn68nwUEC5RKvjIiaZdLzdJwSS9r
ftc38BZBLnxKKNdJNbk/loYykPATltOSi7Ob5Gt0k0SwMqo06/agXkzYDaIA1VnUbW1LHs5Jnv8Q
VqXd6/LSnDEWXEgmRqizxZ1nZYPm6dCrj+ZPIn6p7nB4wbxaH0SsxeKjJCjc/ZTFvEtVCStNRbpT
lvhLVKKKk813Kbdv+1RCghu1JDw2zfxbhbbVeVq7rxyzV6ptuQr5cxsHmiFQlAI5OBGiOSAhTwXZ
yR6Y45AMsCdECxTftkwC9G46GOpZDtL1ihdn2DuB/1BCSM1XZN7puxnr8wCnAMgaY619XBq0Hm1U
JkZovVxrbTYTfpENmChxCz97ZZfs5y7tHyTQalDmoMsh/ycHUhlD0lrVeq+O/SUsySWiw912HloL
H2u8S/0YzSFnNuf5xhymiNOhMu6EPjo1+iJ+mIVY28dynF93UaMgIDBmht1b+KktanTUTUF1I1Wd
P2tVlwVwCPveE4HzKP5UIbsYTvC1MEhu8470cQfpREKow0KiQDbixMcarb8Zq1EOfurJch7LnWLS
UBQSWoj1a9MccGQWd4J48TRENSAh1jofrx8NcQilcq6/aKNeYwCh3XKOzh+52xTRRgLKvGsnffiS
KA22FTI5bEgA/fxDQx4BhWt1ntq9JbeziW0QXGAc4O6xMwkNEha2XCbOEF28RpgdvOYGv8B7Z3+R
tU/YDUmHdhMBHJsCvWTDWK9A93bOHAv+2NEnq4Irl9T2Y+dKIyc2fJsinNNXawoKqcXNCaeK+SjH
8ZdBnKFzD+yvUBkzRPOQlboaGnCiUFMWcMIce87GxjJrlA6CYIP0Wewo6Kz54lqT9jTjbnUauQdr
GMetHAjGOGdO010M7DqyurkSEJk9GaU17XuJOeNL2Yhiny70d+kiSDu1qLH+mks1/XapoysDHiS6
bb3u1RMKm5OI6Y8wcb1qzzUr2VLq1THKkCCY+7OSIGERtdV3DaMceBtJGntNa62dI6QaOUn87/Sd
1OMBhbRdN5+1SrvNldLpB07QFlmYQ56j9lk2EKpa4YI0hnqVj9k1mOObWVJ9lCg/NF32vVsawTYs
4aAVBdKaYmikaPysDTx1DJdcw0gSZ+ykD+g9kZYRwVKNZkYmuUABELxcsPb1AY3sm1VcyMSkXeWt
PTqRnD8+6rLRuzA7Bz8XpQ8GliaQCOPGWWLl2uw5hlymUQouyXBNzu57aTIuMAid3QmpNvxSZoct
51EueNkajCcKGpFqjE5DOx1QcX+oRkSblQ/TsAKp7mAg6eWHRORMPpkCh2SxuZ2t4S5H5BDfOUTB
h/popoaHfBXoxfZ2GtSvqgGwb9ZnL1oXLqXTMKZlpMW6EYaIKYavZYeGiA7FFaMo0xxPlR7vN38D
W8LxCVfDUXOXlkSq3iXHqNKcaCh/ZBMNaD0mtYUapPVQYb1ErnuHheJThFkhbnqnuEjgVY4eDgY/
xKJ6mGbVTWZcr1aEk0mWEsXroD8z5c6QhAO7vyNxKF1SDeEp8azEn/DGQlIiSj5MjX5SckN2GJjt
5gB5LStriOIa2mdxUd0KEjM9X8tHZVrseTEDLAmvuCt29AlCanURvuFzP7G6xmdVKl01lT4Jag/b
Bjoc64w9muZn5tTnfFocw8i94SJVXy0SfnFSHsSuM4PYwvhBR3PhYn4pa4QdSv3UYdDgZBPDce4E
ZMPU/bBZbiq8cFEiqG8In7pYJV42sThnk1FMCUjcyhoyV130wVHNNVDb/haZmh/z0k/7lrv7YV+g
LaZfgkSfoJYuyWVKb7RSrbr6JqqNS+IBdoZ1lObrngzm09th2GvHarJ7YB3g7nFoeGn/gg2tMQoL
mTKAN0djSgD2AthFRny+WmTxClj9Y6zOIVaof+NMbcIt2KgxJICIA59HuqI+GnKDtUtAU+wxot6X
9SSEnZl/XbuG07yAmEO0KA9xm+w35a23K/5amLtBzQ2Z3A/gie3vv5zosR1vQb2TTpg1fWdKk0P0
eVrRZnq7mFfORhuK08JfBvIqeKPnxeD/J1bcJdbBhNVWDO28TARwvliptfI7NXqtK7eTCtEAwC3E
yF6kldRan7PBoCwD5Sp84lCm+yJXj2rf4LeJp/xGRXUXcq2N+d5F4PbVvx0a/iz6JcS4LruoSgda
cymWAxqOAZTlbS+EPm/m9rqyQ4yJsZ9U86+fPX+t88uzbi9cGCZzAjM2su6lrve1TRmtxZTtMrxD
Nn5txHCmNiERcZ6AbvK8Ky9YMVywCqnBGnD2UqQbYnanNsd3tA1eybdgirNZAXFfaHI78byYWK4l
feW+OxgRXdOtD3IxcwejhEmfYxdjvIPdeKVSzD3uUk0VYhmaEM9LyxF4nHBbof3Wkhz1gK8FFNvU
6UYMQd6eCq+cxKC1bRkkmUtq6FPPi1qaHmO6rq2DZFq1Q6OhRFyW8kQ6HD2gHPEIF3eRi2eug/7O
RcYrZ81fSv5NpaIRKianQSWN3txt91mRqQZvV+6Veb5lJVjNLGzfYf09r1y86m2xpkwAbRkOlR6a
CpxR1dV05Z2CXhkewF3AekiApVXjJX+s1K0uwcehDsy8+yhvql7591owvbaPD0avvzO9Xhsemw68
zm0KqP6X02sVzEuXE+8FXOI43aBjQSFjdPde673SQduJRYaegJYFV53PWw8JlXWRE8Y8l+SfEWH3
Ok29ebuDXi2CJPVGGt/up18UcSmqVWywqw0u6XJCrQDtzMG8/+/KeJFriGXslhKLFSIrNWSCK3vI
30uDv9IheL6yAmlcr7OpvJiv4DDmhgN2FQyW+Ii56vepUcMECO07m8nr5WxUU45Om47M8x6ZLmZ5
EXXKqYz1ccJtc0JA14aQ4L3dZO+V86LJDDWGc92QbQI8IthrjnWWad635JjfLuf17v+zPtu0+mW7
x99JARVGfWCP3uCscSOUyXvJ61fL0GCubVQ9S3sJNR8XvdMtlNw4UEUeipThJqTwN6oB0gZLBbwQ
QNs9r0ZjLjg3Yi4fpAOKLUOFH48avl3EKysZyS9gBjBUNeryIjEnIg9csBRUAGyKJzUaT0uZfG03
8WzrvQvmVxvM4MZIIQ0o/XZzJHW4IdP9FcJ/JlrUK1VCj/uvVwe8hgK1gnYzfnrF/NLxklXn1pTr
VQAy5mwJdWtPmKmqbeqImflO6vS1+mzRF2xNA4aQ8XJyzkOhWQipc68n3qz9bRy9t8K8Nl1UmEfQ
GTa85W9xltTVCBBNdM5SHrdzTo3rQ2mk76AxXisGUMRPPw+J3nkxBgogDWYcsckoqOeq9YWkGchG
5T2Q+k/Q0YuwcRNxggOCkxOWhC+i47a6sJRVlNP3nWMlONIPAmrzd3Uxn61Iv1YaYbcRAQAdc9TV
f0iphoWycTNIxmHtv4iFgHXRO7c18iuxLHu4QczOJQOI/RdLxUrK2IwKRiW52qt6IemW+DJ6wE3T
ukaDxmYGUMsy3KHTdhpZDymWg7n/lOupXembshHCQd/KdQtsVltFMx9lxiCvG5coeY8B7l2FXpRg
5GGnoCmsnCdNe2fXfiVGeFaDF8FIn2BN1ltKFRSDQhL266DKAe6WJ1ntPBWZ7rdn2KuloTa2qUsw
aF6epGJrFFOjYYalHdaR65WwLLaQoGpfP6XIVL9d2Gsjk/Dn34W92C9KNPokM6UwEWlaNimMwZEr
0T+8XcrrVVK4ryNa3Sxsni+zVZIPPcLFLEzagpYoJr1iEsTAwxsifozr3y7t9Tr9WdqLZWNC2zhr
akpba6xKlCXQhMdEficGfr0Q4A7yBiKD1v+8StFktEXZgPYwhcUTqhsMwNxNMPXtqry2eXCM+Hcp
W8P+stoW+Cv06G9xe5VFqK0e1uGCfeLFk9T/sjovhngDhnhaFAqalNo1y2+F/Elr5XcG26vDAEAP
+nKcqwmCn9eGDRjn51HagpM+EOYnRW+DGuNKskKO0FrvHMVebbs/S3tJOeGKH7XUmdJitfcuseVi
To4huswQ/8sYTZCLm2wg2oAW128vB4Peio0i6guDAbd7EPt+aRrvtN2r4+2XIl6MhH6MTXESLowE
Q3ZJvpo1XtbK3xpvENSJiNlxgcI/76HNiSLiEgDF/+WkJSIEh9rD2CTp3yP9vto57LomDslombw8
/KNUb2ClytY+cDN1MXRvkQZnkCtbLe//6hRC8QEReCIWrkV/S0xVcmOJWUr8VWm6ryjtru+5SGjH
q4yk2NtF/b7TURSsKhDVyk9m+vPWw4YhkUYongGGCr7ZLo+gBIJESs5CngSlcuRWs8qGdwr9fWBQ
KJk3jJfBswIpeV5ovlqFXlYrIUy+eqLxwUIar0RJ/O2q/T51KUVjP9K5g93oxc9LsaQRaHNJf+Hr
58G84J4Mz3LxQzrJpDr0d/rs1TpxlidPDQP+N4B3C/dKi1vm0yAgSAYfoxC4Vpsv3tuVerUYnUKA
rG3ghxeL3qzWQhybIytEhHK8PNorgpSYg/tvF7N9zfOoTCIe02Egk6ZBq+BF2+W5HFnRhI2GIg9O
lMq2IHCHsd7inYoKN4Lj7R+nzb+kHXVfl/z3pkzsfxSOwkzvTzHZ4Ee9qTP1L7/q/6C6lE6cCPby
l+75TWLqCqnOevqfuyTN6+FLhXbsv3/8p3jsr+pT//6+P7VjNxA+7uLkVUB4Mtf+pR2r/wM4KVOf
TQAU/Zav+lM7FrNH1oTNQ3PLjvOhPwz90I79iUmBrM2ZjU8bf0WCikDq2UDbYHRwmMG4bERV3L1f
Lqq6HBU1lgDrg9BKH1QcyVCPvEFz/ltRFmCDNeUgmbHP9xzkPDK8vqh/qMtyF5n146hoJ6kUUifr
5eMknNI1uY1WFOnRrZtRddeK9DGvV53Lqkvm61EW4uV78aZ6tJy+jnfwVe6WLr+x5uqxNfWd0S6f
zVo7VGZ0v6QZ1CQdaQ4LeDboEkz56vrHlMcYmWTIEmiDda9k0l0ptF6qC+GEJKBdtx2iMLX+JM3m
1Tgox4tscLFg3NeGcC+a1lVUjnZlpiHaIlyncNNxKT+VZFaq2qq4QKpRBYUA5ZR5/aOTufDFHGu0
h+1KnrugzNZSo7VRUNrPU4HjSb18rquUz1zyTwihA4/PysaNl/RrLF3uSByC6ZUAPmi94s4TfoGx
Uj+aoF34XvNK5dVeQx48l4dboRfCTMJirjQee+RrHPgVKtKQsq+qUWg1fFXf9VznqvNdnMMlFlZ5
by3RE14ot5hUoAc5FVxnWrTtZVpKr5THFtcc0SeTyTODLbbzvG+dFnn0YMrKG9ngmq5tuTdbWjYd
LO5AQ4WLbvC1NfLxJhq+GtL0Nmqu2DZMJZ5UFwsjGuhcpdn+yAoe3RLawpmSEm0ENZHAN4ANKDp6
Yu3bxyxePyC15cHQutKxVQc0VkP6am+FWfym1U0GrF9tbUQ3uC/su1vUfu5FazwL2r06Lz/6xrxO
4/RThZe30/fVj7hFJtwy/cziRBCZ5Q98sGMX4CQ3LUY62EUB6VkuGtwI+swKL9nywcqU45JdPmtj
jL6pcS6w9bU1RXgCFB8U9XoXo7NlYy7XuEUvpJAcrFAVkPdt2sJ0tUjwtKy9xUw2lCbxA9Zaj7nE
idOoHwtxuMF1/LTI1a1Um/Cs6vKRy9472UKgCROjO3BbtR3XCmpN6LZim4lurdIBGUmQs51k7eNk
dhDnoigUc8pJ1CPIitWO+qpx0Xb6kUv0cCfjPZbfTFbkmQv+DkoSRvT82HY/gKWEuSl5YPhPUrp1
QWTeXFScfsyp84w+QqZ20uysGwIOHoHeShgNI0s7jtGVklm9wxz7JGQDeSw8PLTlSZb6YJKFUMzg
22LtkvbZp6gRP89j45mzfBzn4gYjLzTo5wJ76dG6b2f1m9VI3wZL2zVD+fPRZs28r0ThKU/UPbpg
u0agcdRZOqpW8nURtXuuXNCyLFGxmtV9IeahpTS3fX6BpiqEWlaGi8mowGP8ayI0t6J8+VzP5hMY
qyv4U3uCqQOa7p8z5E1zbUHdrPxxaeTDrKFP+csif/3P3faZsu2rayMAOZOcNQJnL/la5GRSLZ4v
60NlQlqM2uZjBg7fMSs46E38bb5URy5q/DWqjvHQf8zKya1n/Z1I4DeZ7W2FhhmNdgZicJDGtqf8
5TxXWu3ctl0n8hRl4ykxSKwm18J2EjwsnI9WUd9lTfm5lOJDs0T7ulNu5BjSa/VH3vsvRQj/u+3/
P77r/+D+bwHkoXt/GRq/7f93P6r8Sz7+Syn+/7npl3oZB7TjgTd9/1L/uv3/++v+2P5l9R+Q5Ijh
uPb4Y5P/Y/uXlX+osD5IuSJDSXhApPnH9i9r/9g0aFDUw0kWlt3mrf7H9s+fuD4h6chVDWhYCaT/
v3yM/xjRaHb+09f4lRGOjtCz7V/gJGWQ91Vf0lQ15p6RThlwyV16aPf9WbgSQsVu3G1VPqEvyK/q
2TzrntHYk987bA176a5TbOkquknPkx951QkbxRAjMB+U1tUcpHvZ6dx+nx3zL8Wuqm3wQjJqYjs1
GA+ZF7sYLDj43Du5K7u6p++nXe5NoeqM/Hxx5aBx89toL3ttcDkAWnLasD30nupwW3/Ay3oH4MNZ
XSlMw24HOcUXA3WP6EKAgaAn+HWo75u7eK+4kpufe8B39niS3GbX+I0PBfIcnyfcpHzFHULVFU4z
riWpjSXEyQjbs7w3rvSgPS+nxNV3qrvui3O6m8LGL0O2Cp/NOBz35h5AyLVwLu7yvXWuT2XY7ocQ
Y0BHop6Jg4fxSQsMBx3CGV6YXZ6Sq8JEZd7W2X8foutRne3L13KPl66Xexlfq/i9/WPn9W7k36e2
5UiB7qae7EVPukO7+k2o/3wM1ZNCvsFtA3aUULXrXe974nV0vOzTAGKiJzg9NRuDyk382W93q6cE
3WF0paAL9U/doXdLHxseV9nnR8BKvhHkOymYr6tw4lPzbXmT+Ahb3Yyp3e9MH6NDF9vRoNyPqp0H
RDEOiQQXAQMnsrM95qp701eeIFtf59/lb9bnIYTlEvQu7hb3TuzM7mAbzuRp+/44+/pVvVN9vGS8
PGhC0S/dJByPxk10tRwXt3VFX3RxLLFbV7/KbsVj+X19BJ2BjnXMno4o0eR0Z9HtPO2snK1Tv8vv
mofKa3eXJ4SaHG1nuCVfkl4nhymQwyzQdpk3eLjO+NlJPWH3FUTKLoHKqNrpnXFt7DpKs5w0UJzc
X/Prap+6mpsFpE8/qGGzZ0f5IOxKd3Hh9rmmN3xL+XlxxVC9LQ/KbkReBOlQxzyrt9I1IzGIvNQv
vJZ5IvLa9/FQPGAo9pX5wzuzG2O3BCkQ9r0aCH56ld9lp+wo74ujfgLndpudDGZAd8x2yR47wEP/
zuUbHOP/MNVZTH7dPwAAyrVet9JpcWaPo+PFH9zGjZw+xLnFbniGzn16IgzwDWZlsWt2q6t6orc4
gyvcKzvF7r3yS3I9Oxh922T7/dnDINXJ7UfMc/zRnh2MDD0LD6YQSdcdM8zPQ+CYg519Sz3DYxQ5
2M05kqv4hp97Jv2tMMqHgxrvyyB3LvyD9eaYbhmAVL7RDlKIuqIbB3GQBukPLooLY6/1Tv9j/Vo+
TCEQxCB/MDP7EqbBcoXUC6M/r53pcCs4hiM8qm7Ha0MYfUp8fVcc1F3uRG79YH6KT/JOOsfp0WQs
nfQrBuQOi/v79Va75XjjT3vjVBphvMMJ7Vgc1nPk9756BT6uvjZ5d2SDv7Wl0yWARsrwvmzzwceg
0pZ4/Wm0C+fLp8L+VrEqzMyFxdZcQLX7wVXs708Zn59d5iTvjRzTyZzFLl2+yet32n4+ZuEUYAN9
Ms9tOPjQU/xphw8vpElv5M2pX+GXFlqMR+EQf2DEuY3zRbfFXeqsDj5xPNx31vCjGtApJ+FQHVd/
ckdvdmpvPODv7Gj8lp9Xf/BNz7xVAdEH+LAx9OQAFR03dXO38AqvcojJd8LVst/KLU7L1/hKB5sH
Ep4iM6/2E48psGvD2sMrLhS9iwvM1ZHd7jw4qVs4ute5oGYc6YBBtaPYqZ/7UCrtzl+Cka2m9/D1
tkf7KWZHmFxWffviVjvNtYCe29Yu411tKN62YeYY98an2O0YfunHjm9H7HsnsAMJDGPUMjzTMdzo
1tiNtmKDpQ0bviTZA/B337v74MC+pV7+TM38uWW+iMNm2N5IIpi433r6aWUrqx0y0vbgtmHJ8Ys+
6dzV71yQ4W5MU46OcUzoCSwJaJyZVwX3LmcDGj2NH1Na47G1NX/xSvt75cA0sGs7caJgoiUNlwTW
HmWqw8g0hD3gb1OWs6h7cT+bgR5MPluzLdiZH3tAfxljnV/M9jZstk2SP7ixxxOyuU58Wg/wr9/h
9c5C1fnYJrFcFUxh8fO4L3bbF/ahzhgTnfJ88Vt+Slg08Xnn3+h1lwNsAU+xge7/fCH/so1nYPdu
ze+i0+3yW4L5XevVocWQkCkm283OhcpuX4738y5jsAzuPyuCR7WLTQeLQeKabuGujMpsx6dOpjM7
ht0+4uRm4y7p6FSGoXWm0djEFZ/Vi5ozN/z6S3bP99OuEOKcyNM9MRj8lfZEU8VL+ac7RBV7vo/m
ZkwJ18UDxyiv5ZGWJ7rFaVwm4FcRDPYdgsXJAwwSxo4arC6mcg6ecY6+K+nn1FZZOy9+RXdaDFML
v1uWM5WFzwwG+nbZBroretiaM3EwnKNntr9tbYZFIJ0Z+xxVQ/xk2BjRZmYiAN9mNjLpdlxW+ttQ
rj2Lz0kuGBy7og4l5t1HycbN1Y12W3W2UAlS82EJWQnovYXRQgPxDnAbDD1YCzRetVs/mqd5v9Ac
3GL4QHN94okAE+Bjsuv3mOzR4HogXG09bbhLWLEGGAzg2Edr1uucOyw+qcPCgKucJ3w2bIvHTVgV
cubs1hacK3lojoI/GxmpT4I6HJ3ZB0QimkbmcbhsDedQPgyBHurhwK6cupFnhQDC3fEgXOOgG+I9
6G9lqUR52xzBjdRLfg5Mia0C9WE6CE0j3UG7huWSjcczmHnbkKiOrE0h8PwAUy1bZIglLB6R1wUD
TUzc4TRsWL23flw/Jrva0xc3CViuQpj82Kaw1RuMbxXqj10w8kR25fartdN2nQ8zh1eSYA4FZvE2
UtOzGcj7ySdj5IeRMx+sXR8mwTYdsCFk7uIxxgqM/jBhSEKoyxLtCGGyG76pLMPWcVurigBmB0Nm
G5YzTZu6FS1KTociDEaVTFsuHi0aMKVuzIf5Rj2zptHXpSudSndr74aHUZ08JPx1+TY7d0His+pF
DjGS3/Ec3Dhv7eGkvGeh/jUrghnM9Mt8lvj0tvArfKbZjcyEiLVI4akmNgrmBWG0GJgn7ZvO9BVv
lsBki0Hwwm2+CEHNslbzmdGrHxkBRP0yNenZXDL6BjkC2lthpBi+TE9hfufAnXG6MHLRJvYt6hlT
trQzPcutXYI5p6CRB5+GdcU9Poj0Kuysn5NbYsXadp5tti7oNfxcZbhxZoNTiD+xkqQK3bHXGCRw
u2jT1pnsyJVs2ZPwkKcZCXe2XY9HmY4JscVkX2w8km+T7/V5a2osQXnQgmZg9eTviCIRkptBdh8R
YjdXiBMSqCSuwvrUButh1U/VVXmz/LiEW6AwENmkhCu4yVK+yeySeJt1tiAaHTiVeOinBvkp3hdk
LH0p5Nd95Zf7fB/vIbwvR4HPXWE3dOpP/Y+EaHnxrUC3c4cgSLTLh8LnSBXyLL5g1w7eND4DzMZ8
MWidi52eOBXZhY1BFlF346choru8i2jEzThSYPbtdERFW9glcD5pnWT75w+2+F1wYs4MltN4W9zS
eHSQv5zG8+WoO5lvuoO3enDiCNQuYYMpH1+PyDWnkminRA663aESrF5LyJ474q45aGcEWGJ74Afx
znho9Yel8/QjgZiX4Alil4HJUUILdGhrOx6RZjFdy9PvJxaT3XCIdvUD7ctAUV35auQUUh3k61lA
3d5OH9SdTASnfFa/m/cIGAc0D+/N7mIeR/+U/rDO3UG/RlzUK1DhwJ7bjr04duIbwRO8LkSm09/C
zC0OlVZb8+JA8FrqWRIpxrwccV7C0dsmM+ZG9rchzImktIAX7Nbp7Wti0y/VF+xth8XLj+kxrjnX
jL4SzD5KnPQ//nJqG1adne6sz5qGybHTf5TvItHVGCf8UN/zZmK+rXuF7dBHGIZdKiPZpA3r3XYO
s372m8UX4gb0Rb0chM+EpwxABFGisHdNO75XYlvepd0OqUy/dio3+yQxHr5d6MTo2+zO/sX7Amif
RQF+mW0yE3lGw0Hz3Ialx+jq3YaxO/Db4m5hKE5JNmpMTCrsjCgC86ESrDhnLo6XoovvqC9JAa8u
wmAPTz3L6tA6S23PsF/v5W/lLt11XnJeNf/ytPidF1HcFt0iInbh+IULKA0LKYsSTEriKWwLhlQo
3Mi+7rf+9hgDcXLW2/H34rY4L3Gg+jWb2xbWEQSxrEWM6SbkIHoyPEY7y3rsZ17pknijLNGXeE/D
NsCeQ8cxdp0v8A/ZaHl4Z5s0OBfz/9YB2JD7W7C9De51vzoPT1mwxbNbc21HEDxSeRxsftiiG0f8
ILBG6fa0RwXZ7tiyt4diQbFxL6dOi52xIBGdcxCQeU1i3+Gb2RcN1v/FxoSc9R13iEPmsKlxGK1Y
7NyMPTUnkqIeNDrH0ABxOh52dFcepHEiFvktHLQIonEo9Uy/vQcn4lu7IrgEHY8PdCnY3sn261yu
NCqghtaecXTf7mgvNqXZ6x9XPyf2QKCWvTfzpsAMIUjZbKTBln8ZgmRbhr2tlTkCsCgTFhw3F9Cn
nohR8HFJ92BCsrcQuNh8gAf+/9SdWa/cyJKk/8u88w6DOx/mJZn7clYdHUkvhFaSwT1IBpdf3x9V
dacl1e0SLhpozKBQJUClI2YyIjzczc3NSKT26ck8Z3fytObYgc8LtTZUIM524svAk9g1Xym1uWHW
ctEgq/gBePtXiJW1lqv/Kv3+hQ8UGFNWzjWK4iSpZJrlElUAS9zruy/kKZjTRjN3SAXZipvc58Eu
l6wGCwI5IqblREAnCrnqEPkhUVm2ybF4WPOt6cS8FQhHSoADnwJLIjPdLPfxCy4FN3UN79XJ2unT
eBAgHCEZaxeBMZFUj2cXzKh7W7yZd8mxP8Xke2PkEbGZ61qBmmN57m7o213UseJfJjnXS+PWXxh3
ISIO++CZeSmuLYYpX6fXafPgcwmVh+5l2VT33U0+d1/Xa0C8We+3EvAm37lHsUEDI+oe/cu0+aw5
3PRwvocqWhv8Y65xntvOYTunW/eIq+HC/8Z/kRCMP30kt4yFrEXleq8EW3UxiIZiG5zpm5H4gh9t
m56gLfcVLw9gCZBuvVIWCsuRFJXnRyAn0bwveITcMshGVbNeSgwD7sctYYI/s+Zo8eO0X7MbF6CB
rHljvV22a26wwnfWrtl3BLL1RXCXHoyDt6+3y/evk5J8WlFLmGJFOq4Rh9u5Pi3nyn7sPI77pgbK
0kR0nM3JpInkUyRhCwIQ4Qf5zFcnDNBv2em3xiOqUMSDaWefM0p9l1tbH7mYDzPx0t5xOKizsr0k
VwoOE/mP2q95ZLityBDXHJtqge+ANnHk9vfhQ3MzX+UjNtSZSaonbyPHew0i9OiTKCpJwpqIifGM
Lai2657EinurKLUujOXsX7A5jIaT2tD3I0YUj5MXpWe1BpDjWtpSXHNmR9aRxHzDAbxfU8SB/GdN
8exda+6xOW7Oxc7kA62J4cSLG05crcSShqixpnQNaRlIDkldY1/XooR5V0LqGrmIY9f4c3GXPDBp
TkxaIQcavUSqgnz2708rdOX/4rT+wl4t88bNizTwb/FXce+cw3oDDLHmey/m0/LsQei86f2yXRPZ
gNC4ppZiXz3Q4wFl7t+7p+zZfagvoGqPy+fiyu9/wzNxbx+543fBOSAlSe9j8OM1e4gfknP1rC/N
RRzs8/KtBt9MyHmWnQXKOe+zk0di2F8poEljKI1PmpSYIm6vjvN9Qa7hPaiL/7Kcwfe23YlLc5ef
a7ZIdi2vHSXm7T2XI6F/a94hfMO+2lWALtaD9b4/l1duIRJai7ss3g+AnC3QhHfsTuFjkGzHz8xH
osWxdy7tJbwvTsR3ojjwOcibfW/ddRf/ROm9Wwt8eQiP35fg32ra/HdoHf8PdmwYh/hhG/6lW3P7
OmWff+rJfP+BP/oxRuD9w2eqCwUYCFcWE4F0RP50BEPu4x+r/x5CFciuf6dW/LMjY1u0XbyVqYGe
y/dxyf/bkRE0eFA4YxQEnyBY7uCuv3Rg/q4j8wvvh6kHMCRoWatKDTNavyryK1ujNlGl7S0dw4wC
tbZmcZ8zgW99NlRseZvCYH7n0mMfCgBWKLm8/eFd/YsLVqz36H/er6tgjYOTse97cOxQkrJ51z/C
xdmYFVBvG32tu7a1tpZmoOLZSWwxYK0ZYoM9wfl0H2Klpo6jJCf00YrS7hlOSgRj8LQ6ujK2f8eT
+6UNug792XwpFM5Xtd2/fi4IWW4vxkJcLSj+5MO1lyWRyoJRIwCQk7GmckEapptsp8PyeApBluxy
prpn5k0+tDPOuZHjpAZIct0N4je8MPELMQwy56qlAmsQGg2UBRpzP7233C4cq7Hd5pp52UJEqE17
vkCeDx6MySybb1PeLP1F5LYLyGwpFE7hUVfBpzlPB7VlLFU9hbkV6Eti9YzlFa4Os4ex0pn78JsV
XmPvDysMKY/+IeRGBOcYBYTz/PMnFfUs0LWwxGUxpwKJlKpv4hN8B+zBknbq0SaGHPi1rtPhMc9V
Pm/l2HY0nPEby37TlVgf9dNHQXnGdZl+xOYM/e9gPQ4/9LarLI2nwhPjxYp93UetKLviNo6LTQKG
pkDzPvPaPk1+s1Y/Nz3RqbZRkoBYjoEMvdm/6N5US41Oh2RIsGaOhHtpUS2pk5eboJ/94rZvFldh
EmVUTjYdaqvk99GZCPTT3y/ELzuGj4Gz0zrUx4lHe/zXHVPi4qC7amwv5iRxcG1tvKRPTimxz2kb
5pV/w23+GbdevzXLvroZYtKDY/lfbD0xc0nRCS4xna3znJy5qZ223bRhlU6Hv/9mP7eaeAbxkDMQ
ME1IOCE0/rysbZx4QeJY0zmXBr69zR+vUKSefSn9zihfVFU6y2nua/d3o1N/eTR0NkZooUxg9ojc
0PrSf9hRhucwOTV3SMkYQk6HwMPH08obiwYk/LTpYMg5Vrs2GQz1m13163JC0/BQpnNWA5lVEfeX
lMcw56RTdtWcu6QVJkSrkpP+RzhKvZGd9PfvGC+Jn5MrV3CHQRBETg5L8BCd3/Vd/PBdu6xBGNRo
9KGrjblG37Sbv/X2MmNLlqDbvONcI2AkQ2olFUpvJwvt4Nvqx+4ubrDpRY1YbTReb6e5mYut3zre
pszq4BKrzNqNVkXu3k/eplE9NbBT2q9tiJNbaxoeChhMKGPPIHb20N9NLlqNGpda2qsFWjooZbbZ
lOXO2TSWqTe+6qKgfafa4VvYx+pTM3TwBA1RnFJ7ce/YDp9KjN4OyAH1NzGhrtO4JuNIVgxwtgSl
u7FaK7jgCtAfgiUM3qBcEtxnK2uvTFA0nRrGNswUaWc11e02M0yqHkTnc16KVUVcqi8MDKqn1LfI
6HWZ7+vBlWevqhOMocuXEauORz1iKeEtNYCvGGKmOzvvmHSrBCz+Tn6/eKD2Tt6i7ZRD0xqNZVsi
EXUIw8mJWlfpkFGVmBIU8/e7PuBNCEPCkWsacextidizazZvYzGCm3pTHmxUU6mPKkc/J55df1+5
AEVJ2wW7BQ2eLdezwHjPQvxkbhVYbp3MN8fNHzrURB/doKcZhHrCY8CkzJOuTf1N43cBP88NqzPq
wsEmn92xerTxXdv4fBKKsmQ2u8hF2idd5TfsD24skjpi9ri9WvXsnqemXyI3jXtGqL3wMHjNsywr
+1xjVrYjWsBpqNs4SlP+WDV0PZ0wI7SNi5V0y1XKcngTB3n6XuqqAIoNQnmf97P3LILYvjeSVL8t
HSC4OtXhrh1yDM49h/o7C+YwmkNHqE1bBuKg2zbdYcjb1wjKQfXehnqWn3PE7WGoFbj6otqWyHDv
G610y+c2Mdhcd5ODTui5jufPrmjcaMJ2YFPIuTsZVTJdNNNm7/RoQApJVSmPqWFgT9lnPqwFU721
ErP4Ys+uODVBN2JFwaxb6hX6rvWNbNOMcm/6eRYNZnsb5gmBsKZxq5fZWbLtErJC2ln8fWFlVlS6
DZSDAWdBy+pAvxElvuE9WG6JyXqHfQiMysZNn30lrnLVzJr9+gt6nfSFG8Rpmrl8Fm76OoscabtA
9ntf2SNEg8l8L7LgoDFUjPpkaK5zMpiRkw33ca1HJEUZ27eLXCIHNiF6YuV5JIx4Ztc5wbjXwuii
UcvlbuyxW7Qs2RytsqkfKnvunr0lLu8yFHSwh0vmq8Tnb6faiSZN42GR1/kawbFlVEO76UPBuWws
rZOd65ex2vgz0rRRnKbTV7vJLDeqhzzcZGIqbiLtZX4J0rEo3qV5XBjvGRgqY/6SYERLcg59md6a
sKnkFxFL8a1l5YAIKls9VTOjF9uxavv+LpAQpF9DX2XxW9VwnZebjDn/7IxSlJWjDKf1EBnW3HnP
6OyaX1RQlNTXclDLA2oXyXSwsqCDX5J0otj/kZhVhjfg6OWhmeWcptThU3WzBCUYzdzM8HMfkVEK
Oq0yTAk0Ekq5TMnqumGYin0oays9jV3BVBpDoPwN2jZSTKTnLL+lInHgvUxQfK9JhfdV1E1Vlp/d
mVfA6Br6N+o6icLRdz6R2HF2bR0UpM0Cb/Hl7ZDmE0222PLNTWUOIbIhRZnAgiKO0nL269G5uk3h
5rc2rNsFpamWG9YyxiX+usycj1vZ5M5HS5E4npu5g7wYssUgLQhFeuwxutrt/TaL3XdTK3g3HSRh
HaGshBq+VTd2srVjzyTiooutuxq/pHkplnhvi97XTwztJ/kZI5pmeeirKfDelF5Qg23a4cigIbsT
yinKXLQNWNjYCjjSzlJ9rZYiLbctLPT6YnWZAkUMdZNgCgE9dATKNVmhdIdqUqjUPvO96ub1I44A
Fa4mTzbFkMyurVnNDr3Aom1XzmvRFXlycQdkvvyoHSdN7CLKm1Ew26PJ4g5VW+1X8jtzkWatO86+
RlB+VwWmnLa6zXPU65Z06axqK3LT/xKWMkhLvDJnXyaISPWzgRpXp/0DoyXFvs7SxEdHSDv5cGAU
ZQw2hp0G9dUtRJ6cw4kJgLfhFIzqa1mNLIsRmI3utuRdktty5D/TgfJTBu0uwRUG/k9V5cOHfhyr
jOBXmwXo+6zj2vnqlGbf2Bt7id3ehodPyPtG9qGax4XcdDkRJJ11upmAGVUVafuxTpske2l6q/Pu
dDcvvCmMjO34faXmVdMwHsosfmrhKs5YtqKVAfljpKhyqk0xp638lpG2qGqTFpVujaiMnbbut3U3
W2SJczUN8g0Dd+mrn0iBeVY8bQqcETXC5Dnau6qI4RqgYXjX2y6E66qLX8Ssw3NTpV40ZqLZBoXw
3pKWv6KTkZ34etV+rKiBNqE9ehus6C4eYvrFvkWZlRZfWfcP4TB9bNH9hVTuZIc4kMHN6EsasM7M
PlsNA70pNp6xBmFy02q4W9A/jjzHr3nkZD6ia82gcBf695mv7SjMQpCgIXWxbW7FRkG+dDdx6NMJ
XXS9xzs2PCP3CRaDuiJcOWTE4NDjsbRosy+eUG1Df8xYBqA+SlGcWUJZnNMggA49uG19892kyE/h
4oANLTo+ZmWONpXQwITlGO+zdHwr5jLz0ZRJuiisvHZjlo570ZOaz45024tVgmeyJsVFV+xqt+dd
p03tBZuqatxPVtIUB1vG7qaYhmXTlUN16qugfawXwZSnXc8ntWTdrurkV8xe1VOboNrXCX/Y1ks8
RGKq06da8td1IvFf3GIQcEGcoLkqs8J+bU4b/16OsNTdynYTLryFthWiW9D/jEG/LGOj4Fb09cSd
p+10jmxopOZO9aP4FsZGcJWzY79lqMSxNkVV04BvjBZpdcbp9kPW9XhAu0rRq0cREi69NbvMliRl
8N5RYSLv9DjTCgoIvlSdbidJAbs03VZuUIH6VoEiGbIGlW0W0oN2I9ENf864rM8Mblqf7ASLmNwe
rZM1FbXGoDPRBxulpXCD8hky330y09KpQzlspFbDecLN+LVm+OehdxUJFd8+eOrbWnDne37+pipl
PW3nRFuvGb5fL5kvJ3Qru/qpz1Y64VrYb5156k5mOwE1KNVlOwQ0pjzKMtfZm17TMKaoxx7o0cnj
L/0wh29dkbVB5A1Nb27Q/eLnAHjCaqOMCd3ENkjrTTFISKrzFCQwH82s2Ha9M0SI2ffQh9RAPxNH
7k2D7BmUShR508hi8ntApKgZrnOm1AcdZPmzKKaYoZB2WF5tO/G4UJpC7v16Cu27oDfMbiPMsqVT
o2p5c3OO/TkI5u6lp+BnLAf9KP5AIe/VFBfHfhib7TSZxbzvRj1mjPO1ttwYhS4iZ0ZKbB+WM6rY
tpd0Rxmm48j7nbHqCacc/dV4liCtc2LsRLpMH0vt43+kMvGshy6M0JKERJG7yb5Tk3tQSHjsu7jM
3uRV8VHUuXPkCzJKU1NivfJqW+TxlqbbWjXSnky8h+jEWel8SNKuumArABDsDcm2tX3mXSeUWvVd
SH740Gbm+OJl/lgRjuPxhQHz/sxMC27XQ17emqq8Ge3cfx7bPr55RRvcWxrHVXOa3aNTxx5ci9FX
COYlZ+bwJRhT7lhRmEt1XUzJFuusjprK7CGheaW6xwrL+BhQqExRgdDhZw6rBVHV9qr3RYZuuesw
KOUMwRerIsHk6wzBsEMK1RlIV0aKqyyUOKpQjpV4GrVbkSVfW7wzz8bIuVBVJrBBKZbDrIWivqq6
m9UXaifc5tPQ52OwnwI33xquFoDujbXVZZkeqcnpXM/uV3cy0q3oykviD8m+HePwkekm801PDXA2
yWIjS4XjXT8mTrQEyA7F3tLv4I3779wuhjQuNVHH6NMDapQWM0CNf3JN3RxK7Dt2oqRDUgR0jA2n
va4TcmQ/HSNIEz4cfW3xo7lXnOsx5oy0lXjvjNLcN05inorKMaM+K5CyDLpjHHs22ZhuQntvu2RU
6Ak7+yAr4+1i5p+V7aeRLIxwp7VBe0ug6I8VfLGdvYFy1MiTXRkmPaxypGA/z6Pz0jgqP+cdkouu
rJMNWdaTV9j+N2qs+llTR95JKo9uN3tzXu3GwBifYocEeRt0Q3NvoVbuI8nC6doYVhJcUnR6Mmyz
VODS7XV7l+kYhOEfsso13jB0FwaHQOOFhg2aL1fJ7D7+QO5Dy60P8YeavfKJGVDr3axaNDezxus3
QZJTlAmRv8WgGsa6W6htXsXuk5m7I9hYWJyy2no/jBoxynQij2pj/VA1LbSvJcS2U/niEnszw6Pk
CXARcJ6TdVlts0mQ0rl28Np6Kog6uzDuM2m9lb2wjl46AwKaRYqofVjcBpMYFqjev7Spw4fQTfmZ
UEavPjWm13poNNY0o1+ccLGGG92TBUWV5xm7ItDT3aR8pC+7sNjY2gmvU5t6ZxnnnyiN5WNOGRJN
Rms9Vk7PXueGOk4VUs6JmZCUsU+g8FhtfirrSe6wnsmeZdjoO8xSzeaoTfxqzcAvPzit0bxr2ra9
Y5rSjkRTtscia42PAKcE8aWo9uxohD4Cy4AhN3XLHCV2LL4p7EGixfeLXeM4UEfAsXZdqDIP7U3F
lEOd+x1VHpFx59QVRIksRQI1r1/TXuUPVl6oJ5QrIDbbmlLRmBGwr4z8FmbkZmaFG2XT6C+Zkyvm
BNvVK6urMuYr/Lz5sPgSNo+bUaAiQ4Jn2YDV4o5s+CM9M1VG2ZyJjTTFg+jq+hyvdy1Khd3Fdtrg
NmnLuQNWpBGqLWYkl9K3jjqNL2WVOG2EYJAfUdWk9maSwobdZoyo75IAPqcyqO4HW2Qfw6LnAGaL
+S0F0CCzjylXx6lJtgB18bNj9uZd7WkLehc54bVyrH6vskabkRAVQxaxCQFqwZ44cYyTNrHXSQrD
3CdN52LM1ovF2VCi918HsPK1mtRbRGbgPNXOslkc6X3octP6uIDFdBt/II6R7/PCgs7fK1LWHS/g
a+GEr02SQ+sunfDJWUSzE1BwN3NcFkcxtpAu2rw7jK2Sp8RRbZQk0zRvVCdgVhVYwZFHu+6rabX9
46R9DSTi0v6u/QslrfuCc+n00WOqcA8CXDq7yVa0pg2/eV/iI/TAIL6rmbku3WkTdssCT9Oz4Nv1
efGhWAqkZuaZU052FOq9qHK+GFqhDMOVyfSVy5IpCRb22mlDbu0a62Vku2bneXAyW2/8wKyvheGP
RExr0E1kB8m4zWqdZxcgozi5xl4Qb7sc5OiTOSaNf7QJdsOWsst9RSZjfClyW40MXC5paFThRgqv
b68DG3voXydP6JHeeeZoy0ZjqRdB35T2dsq6dJpIDafxNotUvEpthRuzcV4VN+3NVHn5FayElKNJ
DO085L1o0RbeWkGNck7k2Xy2s/5ewygm87y7Km+pJVPdF84BBKaH3bNMIVeDT5p0aa2M/2s1TVPd
Wgy02lWjnN+ZuzSuDPJGPHg5YaaPL8JG1Sa+S4OfLduq1Y5+k4S9g+mLUXm3Bute78NQ2VZ+W8Zx
jnexVwQwPDKzhzuDZhkncGkDfmpuC0DENGvz8Bq2LPjTbNkTnanKLJkNzfhg1AhZY6fOoflePhO4
4+mzkeIE1W/i2G3jF5V7nb0XNAK6fTAmzJlmIXpET/5iFoB6zRJQYuZeM6vDMqDbfQmWZJGXxFm0
/2AbvaUQhWaUfF6tA1J+cUQ7U0KZSdASDKfS9JNTMGcD5h00Ru4K16aOXyRumR+WurSBNJkjZbVn
u/PTTW11fnDupWFN95bdUfjnPtNml7YRE9rpdpEaJVykrgaeaNrEovzFyKh8GBcDs6PadzpQkJxc
+sTQ81xeAvw91M4MR9/B9zjju1BwJtOrm8gqgMWs0Urd0SaInUMgeqs/kJoCFiT5ZIrTnAUUDHSF
+hCrRXcuzybwwrB18AnMb2M11fKbkamGIkiToZ8wjm/FfhmQsYMzNRf9/G0RAb5VGz9ZAu+b79qy
ltE0oCN/hwnB2jKra168bSj+G4eYRD+5ZmFRl/beQmfPi50uuxapia59KWyeXfmktu8IxtJ6IBeS
igxZtI94m4uPeWp7brspqdYUNbytpl2WUBpzcho6JAxQaIkIC+rRvV6BXeXiI2mHhvet7Qyh32C6
YrN0hQ5MfvFdb90s7uy4EM1cUZM8lT5ct6WJE2SQYlLMN52IUeaPpxnyor+M8mx1qe/sVSwJUkL1
i/04JEtd79u4sao9afIsd85kIf2M++VSPUgp+Z5pV+cAi4sl0+pcZIl4F0u/n6dNl4wu9B7qROhu
bI0jV+AYXhdSXWO3Nr6cG8aaTNBy8S/WY+p0RgpfT9EgjZEBB+YKwn2eD2W/b82Fbw3YEV6EGiYY
eoVekbM8YTGxiRMVGudkBPvM9saS5pis4u3YiTyNxrYhtyLwTe250g4/5fjah91b0nM7d2OwBGc3
Hqr0RMaj9cKM/toVdb4vq7InJZ6tYgjLqNW+155i5ZoQC3NDL1ejQ5FuU5dNr/fzgHj3Llz0WN2N
XdsVWzkN8Kk12d7doBw4QTxR4Sch8uZj2AnD2M6+x4xZv8jmTKlpzRd6cIO/lyrwqmNhDaX5lOb1
XG0JhO6yDQ1Ty7t28dwQWEF01W1yqnCLoWAT7xeSfXLYCl2iK4XROi9o5lO5a8CP5dntrQxw1wnV
qw5LpsYx12PXAtP0YZRPS919diTSnVvh6PbTPLj6ISlZIrwqkMn9EiL+kZOU1iw3TgflvLVt13pF
+I3zVjcNxZS1JM0Xm6X+CEaU28c+nOp5701hAN8kq2N7OxMY4t16wgjRAUX9sajWrdHLgsmG74ez
V4I9GpgqZJ6mX/w03yirG5djpUUBK96zAAbLoV66s4Vq5rgvSBS9fa9AEmkKNZW1y2UnL0InFax1
2+6hiJnJNJ/xgFDJvW3GdXuRRlWYSCHI1bmhS2tJXdlnItBYiOGCGkmv9rOdZOP6e78P8yFKakNe
9By2yQkft+ab3+Fk/c2uXbGAPFuxJ3lxDshOizWof6YpUpbvHDVw5jOrpYuXqzIHOE3qgtZctNh8
uQfL0ixB4ztFfrCWMjmMlrKSbYd7FF4PZZK3xcHt/Xo+U7HTHsYwwK7kNwm2k+Num3v5zdWBrKGA
mmzTPe1fkHXDRVxt38hwfovEzHy15pymOI0IRfwMbUH0mvKKvFuqsU2iPPS98uwu0mz3vZMZ87jp
m9qK32Z+6kISN9zAEADlZNrE6TIe7wsHTAzriCyt94EM2RFW3+OeOxWaflbqTsPAQEqXG3yHBg/d
cpNnNUr5XRkghjWagTwicZdBDkyLXp4oN8IXx0EZfsMJbuYtSlA951XWKt2WiDN8MhE6D6O+y4QL
x3dI36k2iMetg7smgyvf74g/WqVTmeKIUWdobbjo9ic3XpJbP9bOHANZ0Ezt3zZz2nt3f0RMv7Vy
8aKVWcv9JBigj2YqCxvBCsfGEcPoBhYOwyQav07qiDUCm1V6tJZpYQCIpTw1OnUYyxnsvvviKStm
Zogbj+jjFco7zORhL7mjAmdrVkX3vhG+qXd6DpaKgau6GdHLSSdsym4Ti2ySsyWtNI4407ItxByT
ExtiqJsHBqABT4q5n4yDWSFtcW+AfEI2rpMh+FCg3FLcnCn3PgMztPO1M3rH2UquRf2GjMjVTwmZ
7/IQW9rWb/xkaDm+U61PjjQ8fS2qxFyeFJZi+o0HtWgABmEnZafYwL3xs6xw5xD7zOSSvNjLMrdf
uU8KbCV5ZWWGJYpZLMZdRz+/OYyyMM2j63QrIGwMFmoBW0roeBqjVCet9zlGBwNGsZOkGBEot6zT
NUwJpsDMoF4QC5osAza6CGkojJeqredGb9ygHiGmlXapd57mpv+gSu1CYRu9lcRDcyCkRZCF8FCw
5CKT1+ClaaWfO1Xo5pFiYobIL3o3uOIoM2IoKa2yPDZxKd/nahaSLToEasWwJ7ocx6psA3EH/lS2
Oyq93j4nNE0B25Wk7fFnjuSag03WNSeec+yyvOLqgpXh95zislzuEjPXX0Q2EwEMT6RGHwUklcgV
u1bPyLaJLMstkUYzPQdNkyXbLBnYZ1VQsWgmsiH1CeiiaY6GYSRMn7hTPjwvJjnN0Syoeo568Y23
NJq64zji4Rw5vazkNdaunuso8fQ8Qd0xkq++T+/zIzWrUb1LEEX75BuWbD+bM+aKFZVU6vkQU9t0
IgegZ5ma+aYvreRTqLsxfTeGUxt/dOeYvREDb4bfaLBMDA73aaxPapbZ1l6MfAHDTmlFXOwqt/Nb
l5DI72LtdebzDJ4Fq319sUe7y4z+WpUgKHcxXIxmv5S9lb+69PkJ9DmOLEy9p6mHVwwunZZD+5Ck
60uaZp4ONnVcB3B+55aWYiE7KqpOYDETLOWD3UJ5oj+5+p/MfGRI/4Ody+WxiWlLX+qs97pPZTWo
GWJVgvXRBrvreLioxmrqo4Jjx7xRi1jNdVG9Zd01IOUMSvqFRp2yHinPYOgadT+/w8e7zUBHKne8
lW1fOU9acDkeSyWIzS0Ven6T4egtZ40mFnygxuzxvY6MfO6yU9bFdfggYx+hGpTLY4tWCxkLPuq4
wq+nvreN+ULNMAw7U4CJ4BhiZOEOGLgc4MnK2uxWmwtXgRUWSRm326EHelEgp0i9FrsSToXR3NuG
7kV4M2o7S5kkKEh0mR3isbB9/57b8QsLcC3fUR0JfMd1LKzlnV+4ZC7XtvK0mg7ownv2c+/MYfda
SafJP06pS9MuFHTcH5aCFXoXFiHXz/cP8D/GGv3/VgwMCs3//id98y/M0l0yN/2PYh8ef/wPXqnt
/WNlOwlk/GA/rfJw/6SVIgDiwfP6Lu4P1+K76vmfOh+2+AexH9rbKljMQq/s6a4e+vT//C9L/AP5
WEEyKMgZ4av+N1ilPhr1uGugPrIKs0LO/NW+GrnRWijHY/Y0AJqZmEuoi3PTQpFpG5L+DrLOmx9e
zL+gkf5MNvvziSQ+3zVP+Pi/TGs0ZRqkavFJhXxMk00sz5HV+vtH/OK18f0ZHBGf94YaJDfhSo/6
gf40FwJ4roqTKFaf0+6+gHtDX/rSeITGxNg65l1p1VE5f/t3nxvApGMhTfqIHvIpK73wh+dmw0Ar
3+S5FZ3Z1dbOUOKuBgf27J1rJ7tJNo9W4cI9+40k9Mrn+k+2JF8YzTfUYCjhPBS7xXfV5B8e3AcG
HKDZyqOaVgTtaYpi2292Bf6jtW2PW1/E7m9e8s+R6I9Hrs7cvGJLQKv7ZR0z7QZlMvDIrpk/ddOE
PIIMmCsZjAdt+i8KX9+nrpT5vxUAvz825JkI3UDDFlAJf37F5qRbn5QzBc8EJ9+MwvqUx8TqeMpP
Yz7i13YGeDY+//3K/mXTBrgQu2hOO6hihn9Z2FbQYclnSAkFTkVMaYi+eJ0LVPj3f/+cn1mvf3w7
uh1wBG3hspS/8Pa4UjzVtZWM4q6g6y/2E6w0NMsv45z85kX+TEpcH+XCSqfHQEYN0fTXLeMlGqCt
tWREAgxr5m6yOPDLbx7y1/e2PiRcvWdsLtBf1bpB2Yuayht9CugyWe+jLQIb49+iV/75TUBZ/4O1
M9uNG0u39KscnHsWOA9An75gMAaFQqHZkn1DyLbEeZPcnPn0/dFVXWmFVYpOoG8KSFSmGCQ39/D/
a30LjDwHY9JS3g+JYixS2fUG5IC4DDcKAht4mNWLkapx8Pnr+eiZkTXKbG4uboBTWSXSslTnG2cY
QLNl7qRXla/4+M7c0EdPzYRujkoVurX1yzrz29fslCm7sYrqF9C8B8eS9xQvz1xC+/AafEWIOng1
xulDUwatq9SRN9M39Aez0NBv8rAuiZ8s2fgWQUTSFDYkresDQyGWUrLxWOmiU+8QENGvG1urXY8h
4tK//YjRrDJgoM8a+B1Ovu9C0RBjRW66mkH56rAZ0B/5ppRnBuZJGvyvQUOogcvaRzXP9k6XoZbe
BEfcNlsZ4/Bdeg4hn4Ssq15OXiNN6bWulq+eU9pfrSKq/RhPgfT1umv2CUrUQx2xKzXT0bqozWrV
OZ3x1nYGBqrciDltdOrPz5/Kn/O7hf2DvGAGOXkvxsmCZjuRmaNT5KlM9/n40wmP+Uq/nYzHzy9z
YqX451PhlIhHQUPhwvf0/lPSqKd52UjzyurtPV28YTPUxXh0yzBVVkI2FAXpo4CvmvQRZQ5lkF2X
6WBAQN9uJyUrQW3k9ZlJ8c+Vhn2TQxIBOyJXx6Pz/kcVVaOrU9ewuGGjc+UU3Yxe/5JBtLIu2mLg
CA+G8czqZvE33y+oXBP+K98GGzCYa++vaRPfx3RP17I2nTWUwdyPE0HH7Vxs1QefIWsKs4nLrVGF
O5m7xqRqZlWtM/LyhIPslIrPpijd8O7zF3t6GSJ1WKOZIlk5CXc63RClGvCarmD8VMgsrr3YCINu
0JszGVynq9fpVZZf8du8NWeUHQtExwCX8AfFRuSsIGnalxRC6jXKy+7MwDh9SafXW/7/364Xq14S
9T13ZckrE9NK/UU79+A+vATJcPQA2XEjpn9/CbtUOzoaXMIDxyUosbn4oM1z/PITa5WjcycmAGA+
O3KjOOCdDHE0uV2WCpXvzoqGQ2Mo9jYPq/Fr7yBPUVXZvDRNA8RsRrJSjDeNxuQ4l93cnJkWT+eZ
X7+DCC5n+dyMP253zCdNNO6UraIm3vYCFoEbou2NVSwDOtW01CvPjJlfI/z3L+2flzTYpJM1qKun
X4BroTRUxaIXcDo0kLSXbotuFAhKjNyf6cLch42HpidbQkVpGNuGom/GLL7JiNwmJuY4i3pnOLc4
muqHtg7PpMZ8MAAoEbssExyRyEE5GWNoSjifmAM/LxyaH4prYBDwyEOBzor/4fOv9Ny1lu/rt/Fc
o9Kz9JTZd6I5S9LpT3vyNmNSnrmlZcz+8cR/u6WTOUe1ieQbZnbuQ+QtSuRqnyUIJ23zevIS+qKx
Dim5e3FkmQef3+AH0xCgyeX0yl6NvfvJleckay3FkAxzWu2Ir+zsUuruuTn1z6+J1QtKJrkDpJWZ
f0DsWYPVFtUf25oihodC7XHi2OdbpbqiWr+RafRYDtHOC8UeAfc29+IzE9MfB1C27nzTiMw9B4Y4
RO73bzJSCklqEoLTMYp+Oq15zI0cLapKnayIr+n1PaidHjToPnQZXnz+kP8YRSfXPhmxbdl7aoY+
fSWNH5Q9fR2fwuieC6nQ9NNRdHKZk8GqVUOJmjuWq3qY1g4iHfwQLy1lDt/Wq71dRGvyWzEPYkB3
FNPv8a4GWtNvP7/ZPyas5VfASEWlCa3UOj1gZE7dqEnDq24znJxxv08U4C5aem/kqAHK4m9PkFxv
mQdcdmH0gE5NZK4TThnFVXBKONWZMrbjKAKbMWUDOgEi+vndffiQobxzdyhBdA5S78dRrPR900S8
y3rwdnGV7GOrv228ZC/M+lZLvavKlvAaZudQJSE62CWQZJLn5ujTDdgymh1TXUi1ZFvhZH3/KzJE
kd3QavVqjoXZPbSNzhw1K41zrWS1Kb8IAwHofW4aZb2hLVVZd58/hj+mDQ7C1DyZMCjn8FBPdr/o
UpS5bdl70tM78JQjv7fjv1lBWQ7bLEBgdSloUJI7uccyTQp0h4uDZcy/WhY9yCq+QYV3Z6vlcxtO
Z/aXH97Sb5dbvq7fpvoB+cEcR6iYUyUhKSKr9yjK7z9/bMsX+G6eP7mlk8c2umZMtYr0blZWy7cH
qIvCWfchXyNzwpkbwl34x/U4GC/VaUpfcIOt028jtBQ3zknQ9SURNititXUtsDpNkW/dbE9kR+eK
qwSNrWQwNNqwvC85elqoNzoEU9UcVhO8uia17JXrptU1GWdd/BRHtNuO9BiFg2mlT9OFtmTN9/rs
jMd80JTnSagOnTJ1zr41TR0C6W3N8rqoaLKSWpb2CPo0+aY1brfLZC1vXGcqqldY//p1qPYye/S0
OcK3oHXzYRi9OydN3XXjKM4jcqzidtDjwT0ktMXd3TR4ylfNSxpEe0NT3kq1RFmoNXaIwKkfv6iD
jmKAQN3p2lSL4mK0DWuNQi98S1hWn6M8qq5IkHWOqWNVvoKZfmdm2ZtlNbN5AejcG/yq1zSEiPEc
1cFYwq5ppalm6ymPIlqc8FqTlWA3X29DYXAMkx5EZTRUm8QDCi+o9wI1s1T6NPSP+me18nTQRWDI
a89LYRGrehde9PSPEXGl+NLa+HKwwnBfa1m/yTOz4ZAr7SeVJpPcWZOmHlRNmLfeiExsSmekwmV7
rBPRXgxz3OiEVLmbpos3YY0ChGx4nAmhXqLQHETc7hR6SMP3xkJdtGo7koz6zmyDwkica9m3+k0b
ZlW3LvAGbTreZ6BNWCjuo1Doj1Y7NgMFqaSyApTKXnHRu2LGJV+pflbrBQ+uWLel0iW+giPNNzAJ
3QzFtB/MFPkmcoTaVestQgXn2S7z5k2qrYHgXl5pTaSvnGpGqTDVN8VYFT7jEvlVPr5hCmZ/H2fQ
wtRYKAA7im1lTXtdhTk256b9syqmOF3ZIvLpd0FXxKK0dmanalY6KIRjXejZjeYo6i3vq70ek0TV
rrx6/m6p80xAhIDUlUT09ImNIAQgYz9teOLN6MdpiTy8KZeqUkn7MkqxGw0lEnJRq+ZT1szfHSOx
v6a5IQ5aM8BmE8sPTLLqoi/tCtGvgyPDjpQLvdLfKsOU1iobSHorsmRdRSCvHZhGefaYEtLu21WJ
FIAQjbgz78L4FWM0HTgVVf7zSFr7VPKOmZY0v56MB8IJ6DjOU7V3qoIs7klRdoUzDXu5LPfKHLqX
Ff+qFVadfo0kbuJsUsIa7eJyLRCHbbCYXhPKqK8ae9J2JFkAlx0u87Fez7n6kBt138CLcKMVUjOK
Xj18NWNMvgmCF/zGKvA3hPUPQ5Upcqy8uoJeMO/ZOGXXOV/Yz2HEjLIybGIFQvltztNLynIaWNVW
RN6zg/ZzCIvrvJ0fC+u5CtdDpw2PJcND3OpuPAKJHTqxEXnSEU3lkRqlZCK7HxRaJr6q1fp9p74h
mMoD1e0COwZulcdfZ11/iRSGGVIGrI4KLkJeffuQcdK/bFCbPTYIwwOtxl1NhTzO9i0TW90nGGyV
etMptv6D/qy9SerGu8CqrEGmGQuf7vyVrMx1lIP9wx/pw394dfrkssmtPQ3OzTBV67lt+IAycx27
NpqjPrdwcakYi1aGhqbRbcsvEWlRga1ruq9Nra8NKSjyoik4x7r89wNR93G8M10MQbN3ERemb6og
6jp9gxkjaFkeCEze9CYO6bR7Gp0swKfD5dIg1/L2Z4fxsOSIsms0e92a1doeu13V7VIDkiJd5UEd
/KYPA5YBvy/LgQZ6ZRtP9aCB5xQw8Eq8uyR/9Hu88XuOumjL1PkNeTLG1aryq9z50lZjf0xtpoXI
tlK/ngn43rAqad81FStUb+vXCuNib0pzvlIzw643SYrFx6fz7236qGt+NLTe3ci6RZ+Z7/BGIMUj
t6S+rsw2XKPA1YARCvfeiHjTjWXG12lH2xmX0TwjFQzruzFrZ963QawMkk31RtfyxdJiZt/n2WEi
ncKfbqOlqId6+4sqonw3G/GVKcJDGytfhGU+p7iNKjclqNB1b2xDjGunMXYoDeubxVZzVysOZExv
ZHoVypCsonqsGU9R52kXVq3JYo8e2bzFpkAeyhhic1ryX/zJYX2Y8/CpFaVOYnaX0owWWB33pEMB
be2jbTjyeYez0r2ZRdWp63RKpvhBtGK6MZCqbdEwK4fIzkN7OzeFc9mKLEYjhz6PfI8Cja2p7/nk
ooPrlnijJKi8hmp3nI7+0JLtOGvaj6Ybn9R+tKs97QRz3fVD+MNzkAQgc1Tn7WxZN7lRVJzXC3ik
dnmlDvje2NQGyjgGnBZwyUx718S1Jqt1KwRupcJc9VO86qoGhjcSitb3ZGhRY+xcHOnsPJ5S/GPw
A3IhzbsmMoxXqdVscKqhW7ODXavSvjLU+IoCyRYvynp2hhVmirA+Jv0Rp9muqzxwlnlcXuS5KbE/
U3WBsmXX5HXj/cpjOQBLMxKCbwY3fXajeEJPFY+ThrK1Bs5ZjNCyJo/Ak3qJ3bLCWpcXBI6iaJfY
PDNrjysT558qdKJ2hMi9yzGyZsgPNTsFK1VT9FVIP3DaJD7FWNuP43kXD9H84PZdyQ1WdfuYG31v
sReq3d7Hy59svMgBhRl1cPkG7UekGuIH4t6+WZVa9cxM9UKlu6KG2JpN4I3edBvh/t3NdlEfcwV9
S9CE6pismnAyjqQSFag/0OpJpphsyAM5YdQZU7cEoaqFGYdGpUQqNUGwQov7qGSyhChLTtMu9/D/
lJQRMn9ULZns9NpBhCYjLzqm6K2/1bIatiMJq6jII2vEPdC4Q0OzTmigJROvJoDbKp88AZsttZ8b
pyJ8YNG9+3o/HlpdubCq+n50tfJb4ljtNjfnelPB7cAfaQ3Duk2G4VjYxXQTCwfPt+o9GWlbX1WO
glekHOIAMQRgzyqDqVtM0TXuxjJZOczUioHeWOvDYvZxxlcbVRSPjZXS66iHSg0mjJtXLagLP42i
6DnC99wRb+Qyh+IfqVqBvkO35q8kXR3F2CCusyNjF7tILJPJw940GQL5mTe4VIjG29AMt05fXmpW
W9+VcZQEE2fzoI3NbFfgbzgId7hoY9XQqCxG63kuvsq0uxhELuN1nd0WZBSLSjTXXug8Eai1cNaN
zWwhPPPH0aK/TS1SMbO+eI5mHsMlSCMkriwIKyax8NhkprNDfn7tFfG9izovKIgvYWrOeviUAnuR
ofWgHRGtDz5RWA4859y8S2s99xVbUffmVMpLV4+b53wa76JcuzXC8UmZwJY6eQsoMWeOydu1ZYgS
V42I7JcMSA80fIkFEYmWlt4YCatLG+I/NfsbHKINKRGWEnpQDIT8PsSifmpDV95V7HSv60ZAaW7m
6qGbq0sc9gXw6qG6SxIPFHzbbo2sdYKyrLK3OVa3aAbH56pylpCjhNos3uUvsYWH28JH4nTJK+Kw
8RDrYwTEN7HCvXS6K1xNkBOhVW1LoaubOEu+GIjLQfF1RTCMSuYTsIf5ZsgvI6u0rqM8BR1p0IzK
I3x+Tcdn2Up9nQ4KjGTmgft6jusgTUYM+koFQbpMXmwJe7ivnDfp2BQG2iq6LjpIikm2rlx7w0F0
ZdO3NrtS2eLlddZ5bZSHQTNI3SjxjthuDHhdcwWrrisRIy/G84GPPlCqefn6VrA3bqbRg9Oi11dO
bud0hzKyjqyxaLdexll2IBq1XOm0eYlJsfoyXo0SLvhoQzfW2rcxLSnuqhPmMuzRKoELRjtFK4cj
yI8ucgBPWAME7joevsmQfY+VRN9tfez9LowitsnNneeV30Q9xetejebiUEsJCGRSMZfpYZxdyE7r
rmrE7H7ctuO1J0UUuFY1lpvUs0ff7tQ+C5JMhSOaURv0vTDu15UG/9Wks2QmzJ7OiCl4NZKk9KYb
sXIhxwo3X1pjlHIiJ27XqcEcWnhwUGAXwJfPCpX2b5uutaT5Liaam22YPGVkJvrpwP5pSmqm7AyZ
3CaXHe5RJ8oCmhYJyvJs/CJMLyNUWzlGY/ZW4ii+Te1WIJDD83qdJCyKu5ZJM14l3cCuE0ehS2TN
UJcAymtdvMyD54EYcowwuuwxnosDksYJxZ6oDVHsMivx7rxwkWNwoIzGAJs1LtkkbAviroZOjvhf
alE7BKiNY3uVFa1D5yscvTbwqozfhpIws+8klRqi2Jj9tSCZVOjkWVGsYn2Ya6IOMGjWwUCn3Nui
wHct4udaJYgdW1vj9DCmp0Qucr/IGvgBqeI1Pr0a3D1I5/ysFYCqVUE+3xNbqzHdGpzlxm3hGuOb
0TnVS22HMvLTDAPuysSC8TjBQcjXwzhNj5TyM2NbV5P3GulZj0LXdKoDcULxjdPk7b1nR93XTrdC
sY7mKR4PVdoPe/5NTfmGoyaCLRpL90tMQvcETjgfje9JUnk3nDFKpuAqNYxrdh/O8CUmWHYdRomH
9xQdtfulVyIRXsdgFSAiV6OTHNIOI+exNCYV7qWIKqajgsyixGsPVRlru1EOdwNGO0AwNbwVU77K
NhtXsSVa/EcFpyqfNrc09kUmau8Js1/XXVJ5zsn1rAxvm2WWt03YfLW7kSi3gFqOAD1gRcCFnBnv
qp55x8lshyva7S+Dll4KRYOIL/DsgQASMJaY1bIfg4zkY6IN8aGSU875SsOD3HRItK2yNcfHpDes
od9W4YPi3SeJ3KO25tSdMqnAMLbDFavIhlUOffSxjNFuma9JVN/LdGOEe9wa+oFzeLRn6eyDyOTI
qm419dYCOxeM4G1GHMSGU+ziOUDVGSUDpzOl0YIw1iXrbQf4EkzKIZxmt96IVluj+Z0Bt/fNMU/C
SyOxUF0iRpVPpvMNj+lqllqyCY2pJE1FGvmtlLod7tJiNXSrGeaqdWxjhOKVIOJgvuGC5fOga9UG
DM031PPo9meNc9XVHD5JFz0vctvxckIfHsSpRTEulfUmTs3vVDeU1dBPJtnuUhwq7D9xrbZXLUc4
QAaVwlOyB9z7GtgqyC0tQNhE3fbjrL4iqse2l1ioNFeG4cqHnI2/lfHdTfSeenlJCBd4EV2rv+A2
fawuXcOWB6crc1bKir8u0xXkpgLx90E32ipXV6VogqhQ15muHe06jQSzuQ3vClFsrG3IswuvE9ue
fD3p4oDjeYq9E/6z8l23Y98WI/Rt6Ekqc6yYwRAIoMwZ5iZNWw+9wMUwkTCX9MlKHQTGF813jJxs
KbqRF5Y31/k6kXah0EFL8JJlUVIDkLbj20ktDGVjyjJurwpL2ce6/s2bp/GHA5EiKHWlAos+GC5k
XUEUZEGS8ovIFCosoqQCIym9i4ObJa3cKGMer3W+uaD39BJdUj41R3wTsE1nI0Tbg5yZR68xGXS1
Yz5gSrrMuih2fUdUX8dMvXBkOLBfM7txWJcRI/6oTBpa8y5+qNGTVevBMV8b09gCg3tqa45cu6Jo
Y4f6FM5jh87kUVtoFIJ1eZ3xnTywAY3uWrTNVm7j1g2hR1zooDRwgqvGNc6chvQTJapd36iLfnww
baBg1LnqFQ4UbA2NQ6RC1D6Mtqjs752mhoc0I297mDEoGCzMK322dAOUcsN8hyvLEaFy0VnKFaGZ
2qaM5X4o+2Mvp6XM5u07paqOnWquBQjBYOrcJgusdsbDG3SKpaHGLwcj7hg4FmFbhjGT4RIpDKlZ
WFdVLYlXYdfwooVDCjebbfXeEYVO8SBDXEflYFSQ9ufjdS8yZkU3mTl0OeVbnuPFuBXurN57IS0g
ghHmJsGwrTyVAIoOo0I89nUm1IkdXjuGF51b46Dwpd7VCvmQskNBbTXqwUBNhZg8LBvBZgEjqZNH
0Hj7jKDWjFJFSexqJh7izBsu5tiOn8rYSMWhifVSWblZXuvryNaz4XoK+ygFvTI5xMNV0YPZ2zBz
PHBEkOXH0XxTs6mARp5xGOwRyQcd1dELD/3/D8Tqw0PDmv8zx3uq4M1Fr255eKwUc9ICZr32Ok9T
cQG1oj2mCuiLjF95CGuwOmtPSyPyJnsHh3vWlgZkVFQ1Fy7oh/UENs8iJ7RxAGpsKFBXhXVXtQ6w
SXZLM2iK2se9zqHzK0JxkwOWYo5NxUGpcZjdfbXDf+Bqmzic+RM0ZzNoYdvZDmldx1XF+d+CXHnD
5sl8pPB9YzSz2GWFYVxOamNdjwXnH60zlIDVEwNg1Ob5Q9ozpig/aGWzKtTeXXgJRWqt9Xqi1L4b
c7UauP9M6jPu9WFAiaOoZpiTJjEOVr44XPNp9/daBwy8X+oo21KJAsco8749oenmHMflADiilUFC
lWti9ra9h3A809o5bS0tF6JzZ2s2SFuUlSddRH2sW8/s6VHQOmhXTqpXq0JLn7LYfuJsOgR0nMhw
683yTLvitP/y67oWwmx60RAUrOV3/dZ/iVFeA4dD0gb2It+quGSOC0P+jLjhtDu5XMVashiRRFn8
z8ljjFoAGHHOY4xxoRlCW0WFXm9mx92Iwu4vWgxOZzqGp83fX1dcGpSOQ6cMhez7+2rjfjIwUDD1
F9dYG7yGnKTYOnOR00bPchG6n56FxBmipnby8NhSCtR5ix4wuaC6zFlr7fWG77Ca/f1h6NH7pPlJ
CDW56u/vpsp1s9AXtQVmUniN4TYVmTxmnajvkjA90zf/4K4WCBiNTnDPi7vi/cXSUTF1N2+5WM+Z
kE0HG+ymXCzbxpnn94dAgQdo0Tw2AZEiU0dl9v5SqpNOETpyRt+zdy3CjS0fw8U6SqiSpCyebFzr
wtbOjfkPbpBJjltEz4T8/vQGEzhKkRpyIMqbGJ9mU6tPY6gPK5HlZRCWqXLmgX7wjSGuxFVgY1ZZ
HAvv7zKmFivziWHiZRHZoTNQoc48R1f++CI2JFlUi7qlnrw1S2WnMCR8Yo5GAaKtM07ksTmdeWMf
PDpSV9FzIAiEwX1qk+hoozaDwaMT7nXR34nhpxnfyfzL58P914fze8eWcbGEu5o2tg8PU8aJdEO1
Q/D46ViTVU1HLM2+NMnwkrOQDdBwjDS9QbmzMdR8wUCFviPdXZbaB92BQz+4j7rgMSuNOa08XE8O
KJ3Pf96HD8FFfEqPnLzhU5Fa3BZN3bFfoOqkYecTVOb7qRIXEinOykBMtPv8esure/80TFVH9ekw
WBEqWyezJ1APo9QrvhK3gX4fTavcdcHveL7RTbthIs4ult/hbjx/ftk/pcGLJ8azLUtl5vY4z70f
t7Y+t5hk6UYRAncxk03AAf8t3Ce7xL8e/Vd8Mn5n/5D+nkyFM5/Mn494gdEQ38v3wmxjnVw6YedR
Z45k0qmKLatWMLbxymrsu7B115/f5oeXMi1cFMwIHt6G93c5Csjx/VIeKag84xpWEbRoksP9mTVw
+crfv0UWI6SnLLK/cqpPNF+CjprXVMzhRp0GdIKDtiOTR5vXA4ZjHMDLvvzM1/qHjNlh02KYv0RB
Ftog72TmcQfbkIrDrqLTTNB1o7ZtYw3uaoLNr1Yf4RR8bcpmF9E6qVVOyRl1QqO9S1PapZ8/5T/u
3rSZ4hfXFw4L+48VrFe0ZoKPIVdWwt0at+WgruhG+obkcJjvxDlXzh/fzHI9ixkKn4rDFu7km7Fo
pamy1GlMrPOb9hJeOPk201P7N2VXPGB2SGC0EdDDk3NOthnCpmxhc1pZUXEX0C9qsqTC6a5aqFYi
gcil98HnD/KPrdTJFfX3w9UThlvo9AlXdv5T5tgWcoUWDX0Opd2kxdkVenlOv41a9InmojlC88vm
lLXlZAShharbyGX1r8pur9nh0WiKoOJkTFGmjDCle0CNiDwC+/LrPv9/+yu3r+XxpXht/te7FI7/
/f4fiZf413UXw+K7fyBQKmmn2+5VTnevTZe3v1sb/1//z/96/fVXHqbq9X/++0fZUbDir0VJKX63
QmoLu/8/WydvXuTLj9f8/0ao//Ff/istXdP/4RHvsMg6bQ39KH/zn+Ecmqb9A9U0oi2HUc9MZvw7
LV1z/qHpBGcsuxCNPciiDvyXi1KzFu8l4Hu2yRqzoOr+nWyOExHzP5NfWTLsk89NoRZSZmHfwBNJ
j2lWUPYmxw9IVlbiOh+dC/C/z5kjwKB3SD3JvvBATiRGtNNCm3xko/ohxnCpJu5+e4Y3/xyp/yW6
4qZEa9P8z3//GqB/DeB//6LTFWSEPFIOztTs00rd41qLgrisMBZAIYG33G26UpIJB6pTMab24Fop
HF6zIVVw7n7W0N5qt8XcY857rddeTIdup6YsSKUGfnNSOAVMq/zB8Vqg1i3Wd9gMhOKV6R1l9PJO
MwmJDwtSuLrkq2kQpDaXD3ORHvnlX6aZfE2dmusOOkOEg1ux1jNV3TVWU5ot5vxqueFFVJRBOkc3
alk+xGr+UBfd0Smoy8U0YGlIpM/GwARTKxplU/WL1o02pCeM7xaywHLRBnatfT3PzZn551e6yUcP
9GQm0Fr6jm2NvRGiq+L38Dk7jXumqpWsvYECnGcEdh4HHWi2JIS+XaVfS+FclFFG24veJwrObUkj
BUV/uSsi+1UuDYv+W+dAeVPGm5ZmGG3wnAhMMRQXUL2yoNUxmWE269dyKmj7zH0XQNShw1MjpEOH
9ODQS/Whl93WtXNmE6K/P0T+NXZOlmp7bOnHKF6/n8LhhorSpRTprS2NKx7yru2F6gPgyqmP04wM
Dcbv5AxfzQQISD9HLXDaejfY6Sapovt0AKbi6T86iIbIC/SIbk3+zH4OdlpliNsYF08X1ef8hifB
B3/99GW389t5PqNjBu9GrffwQXfTPGwLa5+oeuC5Y4C6dUvB5A6VHAeR2He8/Gtvq1/srF3RF0XD
NgQV3YlVzubb1+o6D0CvUAr1tINnQON1yjtqEfeff6Ha+w3YXz/1ZJMfiyqmzkzdsOvA7iYiQKWE
VjoMpr4j+nyMfkiL4eOWCKPS+1nCig/jSN1RQFvJsjoUfCpo550z+7T/9NJP9oE22izNsgq5d43O
78jItDq+rPHMPkhf1uePPh9m599fjIg9O41UKekkV4c6rw9NC/OmhhYaWFDmVr1DgSdeNp/S1LbM
eMgr4gT8il7cRwiWwB0S5xW1lx2VXGiC2daw6ME7efJVzeHY6s2uTJ3Xz9/N+83GX6/mZJPhgC8b
p7KU+1HkgRm9etCr8OX46ENWuXMusfDEJfDXZU52TxbzHyiXrt5r5XChIwO064LnE217qOimVgaO
pIZs0g+1zumOf2m1P3oPJytVKKJGjLmo94M335uTe0mVu0fBHud+M9hvWQLAC6WR8phFHZxJiKSL
oh00ZqBIAHhdQm9g7K2WFrj6nNY0nxrZf/dK0B+FyxnfctzizHlT/w+v4Q/TlTUpdgglbd8O/dcK
6Sw7d69inQJs7aLE8xNQTXbkPeo6ODRrJtvCLJ6kTrUatRfpl020ntT2uejIzo6iY6sNQeEBKDOR
RMb25UBMWJ3od0jpZoDbuhpUmrJuCvXq82H0n2Yj82TNmN2mHuCi1nuI2yndBohiAp6UYT+os/5k
DSTD6x0o3GzVRyQB4knpKAHTVLiuvOZqAm5LAe5WGUlW1Lu7oVQvi8b5wUS7A3wc0ayt1TPf5y8H
6QfjwjyZ89GQIs4NaVmnjWKuYAi5h7mlxTXTED96w2yDvmCHAjhp8ntIoH6kZXd0RtVrmhmEwhAO
5TuAqFeg4XyvwERuhVDZiU4hQDFrGrhq4aMypF9Aqz5OpfHNg7HkDxmR103yooKUYSeSGCuY7GWg
OdOlW4Akp6L0YFB2/vx9nJwL//3BnVaZwzpr3dLUKihmiDJEcmnb4b6wvdfeIrlTdMdMPvO6Lq3Z
oFPWXqpAzmj2KGf2EL9MxR895JMpX7it7HRG5j4r6RPmM+2pvmDTY0MAuqnYUsBIHAJNFBql/eF7
Zpg/gKO3aAwceIieIbc4UXwV+lGQL/hRr/uJDRAJkKWR9dKk0cqks0DBQiL/iMeao8rc3lbEPRD6
sXIK1FWVJN+nvzTheCI9jgckD6619gBPbkSnH9xqIK9GQdATwl/VFaJm3L5c1UUWsgFkN6Wq8+Ps
5hdGg8STRYnw3lq9K6WOqDuW5MWkhl9b4Q1hFqZvoJ8gPOwxy52n2Mi+glKMoYmUhwKxVAWlB/Ow
3NSx+fXzF6y/P7b99YJPFjFHRUxh93q3JzALKWdUPzS9WdOiNivIRCp9/BhSrSGNEkxWS2DnALrO
ZlIMWImzjctWBAeR+UKKHdvzyizo8EQxjMN2Lwcas3JkI/z5b/01CXw0GE5WxL5so7o3un4fmvFR
9ldOfzQqcWMa+WUjo8Q3O+SDg6MHo6OtJfsCV4tJQpD9ymPD0ERk/XLeLeP5LRXyOhu/zlF+5Sgu
qotFaopKbaR9Ca64geMpZwP1XMS9hihDKf1mdiDrbp2V30LX2xU0uOkyyrvMdi5Lo9/afbEChbZW
9NvcxlQ0gbo9FP3PUXc29PVWSZyvP38O//GdnSy2kExzYg96ubcUz9y2XZKDdM+coNVkcqG5EieB
m4ChUsdF7uSuGJlqoMyED2nW/JIoMsKBjyE2KUS+btTaCYzaLdaa3lNegSC3a6ZxPvdjlx/10Us7
WbLRl2hqFBXtPi0yC1q5N0UXiZ1OV+H/oe7Mliu3sTX9Kh19TwfBmRd9s0fNY0rO1A1DSskE5wkc
n74/aKerUtvlVLjjnIg+DkepLG2JJAgsLKz1D6WMyJUDQGLNuKn0AjRByaydChpCHFYXjifiOySe
oaJJVyY3QZL29yPifEAhnPYyHEpU9cpKrcvFNNas2XTrdZ/kM56eU//pto92/XmKqwTriuqsc021
WRzYEpnKPMToE2yKw3rZ2rJW29ZOx83sVCPqoWUALsvFaCZuLtIlufOb6Lqm4IrenMR7i5wZpTa5
RUgPnK6J30QC5XNtF6na5rmf78D5YwptpZiD+UCxKGdO604k3/owvsEKEvPt2EJ5zciyE9tqrFVj
DKDRJD9oBHK1iYkEWK1UAcA2vXMjkj6dNaKHUm1k1p0Mc/4Ns4ebZBT72smLS1bRKbZyV4FRblH6
WlBb72W9jW0Te1zP6U5h7GWsI53VmyWuNoP3u8oUSTXeN0BZeE1Wno9bfwzs3SdT+29mi31UxkV/
2us5vNZnkaEYr5rDRAdlg32viKb1oDJs1WNI/37Vv00OKBulMX2CTvM2LHugETYi+ci//C469yxD
FxYA1QWEMSDgjU0b2RouHLDScwmA+te3/HenkuNmDRBLDFfSOj/LsuB3lJuf1MQ7QFE6BiMCeCv0
frcsMKiWvJ5QdKYn3xIpPap/S4mVGZrON10hnpGou/t/vKOjzMQm5MrJL6lkNCK5FnNqEn4GS91H
QCSl4Y2PdA6bjVXP7lYKBxxcWo4nOU4VqL9Kf0+AgWS1UDO6jKMl2begFj9ZV39X93kvFvx03KRw
7qsODZEziFojC167RNpdvLdzz92SRE2nGSgV3/CuFU5PqyVU0GJptm/9AsMUmEbOtewrc2eMPfpy
wqw0R0CtPhm5v9kNbffjmUsguh/UvRhgiWbYzYj9CDrRNIJLP6hOPZZ60C8AUANa7fL2k2v+zanW
PtqBC/ThhZXDCYownlBZtDcLV66SBA+EKNhEjrnvwnDTuBhnAyCN0uih6yLst/Ahq8PY2yz2chNI
9YmL6FFH7V8JwbFgCi/dRQleTGf+MDzYaU77XeG2DMLzJkonTnUddRQ3K98Kwz8viRK2rO7xxQHU
5Szu1lYG3gIi/l6BVYJglj57gfEJDd/SQ/IfgrKto8ZPk4d5ada9MfVnqLZjluMP8VNEzvyHANp5
1g40Jqy4gXlFMpokw3lGNSzvuifTrS7ahGrAQNn/ZAgAsFIxgAocqPFWxR7akCK/cwd7u3jpNx+c
0ga4z7Zs1PWv3/Hf7dj20SaITZtL5S+gIN4MD64KoUlCBpmUAdauLb6JTIHhZIOAIHPmOOoZqd0C
KGYEjrGX4PWNyy6JKxIcOusIo6sVg2CtZZO8xSVZ7a/v8qiN9+9Xf7TnebWxSGPE8c/CUHGFv9Cl
aLTtjlm+2g3WfnYVXyOtKFft0lwETnUhKrY7H0HUlQMPC+qZ+wVg1Tcsq373W5KzfgRyjdz5+/39
Vxf6L5PvbdVVf6iPpf3/Pyv9uvb+95X+y+e5UooQe2gbnL7+n/+NxNWfOomO+xtADzDJdJY8avIm
keVQ4ecnJuo1tlYRs0AL6drSD51Eg7YAOiUaImIBI3KhH/+rxK9/hsAVYlIIMQBACNDu+LPLcXNY
h7/y3/4Y2PSFAW1TCwgFLQju+2g7MhqBaUI2kZDaodyn6Jlc9B5nBzezv9OdLT4p4H8MDvpyOIzZ
AAJApKE24B3FcGdK4OVCVOJ4F1nrbAaLHLlJu/7pBfx4yJ/bBEclqB+XgaotfGSwSIeOLiOxHmow
+EPIFwPXrT808VkGSWht81jncxpn+wgrjI4QaGFiNQbDFT5q1idJx/tV/h0JD3fBkZ7OjkVzJ3SO
liynK7Of6jEE4N1WL4gax7dLtl/SKP2jQvT/FcaFg3FO3nFoh0ywCDnsUBVv223ZZvVNOSzL72kD
JSJaMn6xRKL1j8y36rtmAN+nhgzhrEplF0lHQ2Rlwg7FToNG0xps/SqQYRTs+ql1TlETmux1ayC9
1kgzyrapWWC6oHLzNYBu6mzwh+L6o9ftqtjqn2RZjk9LO984OBpeeXUu1nBDq10YFOMXlH/LNSDA
dFMMAUa7wqfjfXh//yiI/G2E+CC1eg2l/V61b2/q8rn+nxBLTGF6QGF+ms9/UV09f+7RDcw+BJR/
/dqhb+gHv/l0BmH7OCAqTBBCf0YVfuKgfujgOsDZzX2HQ/2pvmr9ZoHBYUm4loVOpQ44P/qGCLMC
ugzxI+cXaToCLfgHMUX8564S6+8omkR+6o8YKEb7OB8vO6rhK9Ngawfa+5IN+T62PJgbHI6wGUwS
/zQRlAcRjq+y+wYiEkW42xEaNl51XruNzOgZopo48fGZ3ZRBlsEBEtge5rD5x8I6x/LOWvN/tnZX
fs08axeGtwrKdStR6BbtPmuML5wNH0S2OJy2bhb6XSuBh9naz65Ho5y3cpTUWPH0C+4sV75OlE5W
LrCjwOkeKJB/Ryz8NAZ4C+8uRWncta4obV2otKWLgsEL6uiQl1rZ7GLbP09JfkiJOc2nMUr+5sLF
wjlYyzxHF4IDdBd3b0Zb34X5uCe0roIab+WqTs7HUf0+xMt1NHsnjXz1Q1D9pWltwUPcL9GyUunX
SP7Rd8V+KYOvo+Sk7k/J74m4ZlOv4VoNz1QnxdqsHiDAvLrpOK0R3rsV5rKdYQ2EVZd+yTCWuGzd
zDyb3Pl6jltKw3FeYcpIsx8i4JNAmP4UHhtwYmt8RGjiavHt8Yz8vv7qz/O0BkI97FWhvfbQXBis
ad5kqm39rZ9UXQ2lwivXGKE7VNTxsEgh9e4tv8F6BJRZcLOMornqvYYPiu5LkY0dBpAOPPGxOe8h
1r/NUVI/FIaVPHjVkp6IyrzIxxxS3DCjd99Gh1Psf0OM+VIV/Ps/ILgQDH4VVx7KRL29/q979aze
up+jy/vvHQKL4Xm/hWzPwG2ABH7IVxCf+s1FNNBkRwVehRf7v/IVX/xmo/Zne2zvQseiP+EIwW8h
cBoRhgJ5IfBS/0jU+aiYr68I7gEmPII9XkjSdNR/yEWK/fqYuW+BiFQfbq3aqY18bdZDsjwiboNa
uGNoGx24e93s0G6eXIloehWZLzGsalyYEMPJ/LNQuijqZ1hJ0doNi7y7zN2ihlfOQcqtX6gGpVMF
Q8fLU3sdg0kWbz4+JP1dztE9fw4g+0Xf7cJuvCsOKA2S/wW0PG7FqVH4v5bCVGO5iXOXbRxihFsU
F/QAGm45LgoE7g8WHETGit/56ZX+h9RHR9h/5xyEexPwdwgKF9gGo27qBOynU5iPB6E+fwVv0ViV
aXOiCid3TjBf7lr/BKgCHOM16iN58kduRon1Y1Wx58Zv1X+4/JG0E9cHn0XnWSvj8qa4mY/XX1I7
6JAQS15RmQSAhpSs7Wp8SGhhXr5rpzFu1aaVKuakYuDxTIl4dPDkttbCWbzRPlOeLElfqqqxUZlm
y2r42a/H6GPOyw4H0Fvjn0AIApNhWn68x0kmhiVb23j1jHagmx6j2+03uzxwlI0Jdas87ylzzUh9
gkA4ejf6uqDXfQvMpwV25/i6lBuxszbs4DWemXPeCj+NvPsqnQiI62pMkz4BNQ2lFLlpWVnWZzp8
ujz309Tg8qC+0Cdn70eVkzX08bFjd0gMc5L2K44EfmOv3ZH8/JmFZKjTakl89IgMUYlLO8Nh+z7r
6I2gUyuTnEH59Qv4650AsIf/74IHBqx0nBhLiCk41ZvtK4wYltxuFt4iOHO0Y9852ySAKfPU9gxB
s+oA0npPlYnEDQTZpII18slb0WeBD8PiWpBbqAuxQfFqjusWykvwMcVq8nsUQlZq95X2Apu3RlR0
4byfg3Ziivz6+Y86djo50+LR7wsVGBew6KNXEeJ+FtbKeJFJ6xew+5XUC6LArRhmcz9SrXHAJaE1
RY8n5FTVrNzElP19UVOdX8O3bMt7QB5FW1J8ol11VwxJ2b38+jZ1PP15ZACkmeh36mMUMZxj1Me7
7Efo62azTC9Tq1omgdnjEepszQltSwOshj0Y97WVNXrRqLHSXwDJ9J+8n78MFhKXADNtYHKBVio/
vo0AWqnC6756KXPXIIZTzk0oTw70wmf33I5c4n4X9232DL+Ixu+6rfHRcE8CI9VOeY3E8EhH/lkX
Nctk0f3CKatRlPn1cB2VZhDS1IMEKBjyCG/Y8472pwlGcR2Wi/3C2Rap3W2qujrvb5pFJTXUV0zx
uDnDLwZ+Vs1NgedSkOG0cT/WdXSKGWdOy7NYFlinhWxKbKVKwIORWveuaeR3HmopC1g8O5wIiRZu
RaI8wwk4568idTli2PbJA+nK188TgGPru4q0KeD7gHM+ihjMTMwJy6F+8tELSN11bZIDI4IS9SFN
N/T5cIPH5/gQPfPe4Wf9ezjBhjzgR9OotH5NP9qfr6H37vbHmwN7zEJCLR+87l+mRTZlXRGBAnyq
W1ZRwykgC5xL6+Cp1/XagRB2fL48opY5z/6qly0ONTR3rNG7A6MVGSdtQavtsTUgVF8FiacThMkZ
ihwOdI+r0IwZvA0kGGdN3x3u6nfjniX3MhRCkN7RmxakVIMXVJVw7LKVPbdkIujnT7w7201n7Qy2
wMMMNrXbYfTj+b1+d9kUJyQYzfvlgeRrvyxs11P+BARukztPjFLnBqp2CyxQOq9s6l04tGK4R45w
URdtm0XtKkd92CrWRhwV00nssLl+w/snch4HE+Z5sfWDGDuZoSkrUpRfz43jqImUP8BUba+hvTbs
94bLT3mGHc1lLMI6f8KPjv7uagKxWqOFUqU4Wtl9MxIofn3F42iEVqMmTrxX0di7j6/YtWYnx8Ie
v9lLryfj2Ds6/OEWiVzmzhsa13uiXb8wCUerV118iQ2Vzzz99W3odPbDoqCU51nw3hA05vhNlvwx
KqICArc09IrHwikLmu6IyrrGW9VILFTP6eWVtLdpwiU3MPa1sRS4ODpyMQBU9DI41I/5sFKUws/z
KPDuJ7vNA0i2cKqHOzT3gZw0QH+qcyYR6IIUhF+Cg0FEgYnFLk3mYTVIsovTKM2UXvkDHLNri/2+
nlc2Vr7TZ2Kkx3ENwfrAJN3gqXlam3rDxyfOvEiWY9P5D0OPoVa4PbgMWsOi5y2NYMyupBgnpu10
sI+M1XtmC8VdT2m7T0crukdYWE9pq0mWoj2BE2LrENksHUpqDfKaXYKw0oxRIY5chc6pxUx96bH1
Bdbkn8zeI7wYviKUOtg2NYcLELUAJ/0hTdaiFUuVIsgX4BzM2kLHRN+AMmzt5ndYx5ZpztxbJCe9
xImVOqS0dcNGY0jkDM8FJ2m+VeHLi1xhmAJMSEbk35pVM4+VdxU1E59KpK0fcY4L6muZ4bf2rg7a
AQTmzH7B434yP4+yTB4tFDgsICtKaZjq0NGjqSmDqd5X84MdDzpSqbZhauG4lVTflRlkVPpmVTXL
IzU/vT8WRiV4IZNX5PG8XQpPqHgX2kY/PpCltgzH6Kc2s88eFqJJmRghU8wZ81pHt56weZJY9UhY
A42to2CiIpP/4owF6JSGu8NQKMjIyP+5eZ+yJGRoQW/GqVuPjw6F2fOvB+FojQakC2RXPgQHjp3Q
247WqBgXx5s96j9D4VdEh0N6a8lgQpGbk6WMy8/Cgv6TP21H+pKOTWJvcgg2tdXDxxllphVZKxiV
L10vmCFqVhgx7Nn7GR8nrZ3K3UajUQF+w3l9ZsDzISpJWQh6jBLQ1Fzd+F4XROkuUk5AMGBBDrDx
Kj41wavnO1PJRvXjtcXNWDKUUx6UrBVWkX4dmNbqF2GkieBLOKfhcGdWRcWduBnGZI+Zp/Q59dej
DTfmLw+vNwGCBJw2sqDjkw3pYGfE5jR/kXJGem2l+syu19FoRukVxDMHGZtGtl4dQBSwQsDKqN8k
DVpnvT25aJLIxjhv48JwLqNC+ja6wBWAYTPJzZMx6h0PPFNZ5a9Omi/tHQomRfs8LiIfr51BAKTZ
BGkZgpBsyB+7fjeOLhX9toH+Dgi1MAtxgcqiCNHoa0OxTieFCh7SQEGzgCsrB+Rg1ujiDCwGONsj
LdTJcFMn3YXYCzj3HpQAJ16bk+jHHhtlZC8i8jfQu2hc+WRmax+H7GXhWMtUrE+nbI7Q6ezq1AOM
4sf2xi2MafmCUJyVPPZOHkcb21EaosT5tJpXXqy6cBMmFnrssZvHJz7SG5umMsflPApLE12TUUhr
FxtdIM1tnVWF8wBgDrfwhxAg0fRlUpOtLo1OlcYdO4bfv7qtB/12oQtbVqhpVEJ2yJ0uAI0jMK/T
bqmcAKW0MKtsi4Jou3RN8CIQSShfJSYtw7RhquDSGPYKa8B1hgW4SE8UIi/Q9zgHoEuxj/Dl9K5C
dEGzbD94tdXl8k0Gpa0Y5QnmbOtcLnY1MKUX0Xa1vIWFqjxzW5ZOXfunfRgBvLoosSVsYpxSYzUO
F/SH4iTZGVg+Jd6dS4FRN/cdBHN3zBUc6NGSXUy29bwLEnorseF4jdrIqF3SGZoB7r/JfkwKdhts
SUeHADvUSY/BrNF7bnfK5BgNdOFt0hZx1ddkXXSjZjuYvOsc9hlfkGjU3zTQReKLiTEfl8Pc1mle
lr4JreEs9do6tk7EZBi+v55TN+vRzC5TgWCX6yBACnoCyz0eJ7ZdNpVnLGU8M1ynrgzd+Hoe67H2
cfAzIBTs/Azt//o06+cwQFBUKz+FK4RtdU3Cb5Urs0c/jiJjOXewLmOkjBkQTXFJ1G6ke27YUevn
FyJpEpFjpjymAWKgKYEgxsUUGyPIZbalb2kejFyXlRH+S5qNCSYLHZpSmYZbfgW+VHK9Is3D8KHH
uRtLFI7ejKwV9Ak7yFp4Uv8R7p+UZdU0oc7pHdnx9OtaitL2dinKnoyYnauML1UnlXFf4s9BnHIG
iGc+hF5VMQGWknxjr8K24HP14VGlcheGr0l9/mEvQc9vXOVScMgsRaJfj6gdabm/i3zS44ykVUot
yeiBzFknRpkF0nlrGg40za4FocEfGQMx+0iiBNLtAaZVTt/0j1hc9knJeBlyqfayxxx7ugxSX99y
wpuul3uPmcUVbH7UvETGpCeY1xr6zQPi5nt5WOihGQbBR9lig2bkHnAS57LrH8/TIhXXvFBwk3zP
nerKu89cJwrttTOGFIAAkknBWPyYPUhvhPxJ9Dj0w0XYUPOl6Zk1CBIcctzQXVz9X7Y2RbfNpDXQ
g38fauPw8T8H+fA5KgU4yNMvLLgBgbXo8JIlXp20+6S0Zx66wYSWi8SWHSfmPQfwuALwc3hRSHAp
phon776NT0s6GWDiMMIeZg/VPfxkl/vBKnI+YtXU2GAzh3aEc2qG8imvOy5obrNG/dhsXtD80iNY
1awg4trhmSS01bmBiFh6ozhBUeYdcnR4tYfp4UVZzvh4TsJvbF0/1w8/ebNknsai1ZeRjvT4Jrq+
pi8fFgNYizrjSW09vIeJtGCfzF3ykPqviKTt+D244Dazq4M/y68fBtRAPpb/qHK7whzHMN0ygyeN
1MFU72OTIpK5HRPUnoeLMI115QPqfPOSDL7VvAhPG0uhdkLGysMDb2W6dtSy9R+0Bv3FGeKAL3lp
6uVQLK6+/7L3Yjk+oBGTx8mujNEuvpeNLcATZ93sC3WOQJueK0naQU6DSfE+5GE6tNzOlNhIx2so
acXF0zoB/7gfBNbe5gOZWxoMm7oxVIm2UhdrmKybyoojk8praps5BQNKNrwm2Z8CGtTLuWd/5XvZ
3HtpsMtIFjG9tsMun6oT5McR/15j2JQXQJ26mLKhAPbO56VqOr6QNLr5VdH0/C8iONTtANoJSkUN
tfz8ashURFFgbFOujudqNTx6JXKuxRYNLj33RyQEKBJPNrqj+Qo4ZN4HGOywxRbbySijsEMSiq1q
+mZ6U0q8oX9VAbj8UU5OFRKn6a7H1biqv89O59jAslPJcOzt9zXTVEHOgHXRmEXLoy0DJHwfGhvf
EIhgh0efwrhjiOx6WjKeKItHMIveYgqiHJrlevjEVOtZ807rRIbvveCBHtLICIje0s+rksTiS8sE
5/NNQvXRwD91oa6MUQ6+2TQNk9krLu1atHzCm4U+ww5u3zGvDkWWRbg5TS9EQdrIOo2jZuFvLIfS
W8SxnKph4zoZJcpIZBx9i4KzU7lGegcs/XmReXo9KWdMKMLHqCwRKm3oJ+x53UykSXec9fTg9Ymt
SwVWH2TU4tGgjfl19Np4ym8j6VlknI3AVdvkKrRTXaSsera7Sx9vNU/dOpSx5gjHtNSY5c4bazfv
NpQuUH9d4c6IIyTy4YIjOZthyMtfDGfhqTzsexnQwkVP01y1Fq7iFgx6XYlOVUUl2k7MxB7OxsUt
Iv82W/rRuG9JpqkqLDWYDhBZZP1PxlgvjECK+ImeRnVpEPw5XuoqVQ5RTtcCwgIU6JMXzrIRL5AN
vfzKow05RzvHqjpl/DEmIp2iLTuanburLqf+jeZTLvz2kYrkiPq1iaV2jPa8O9tyuht9cpvmNRyS
obG+dVFAaWKPyOZQhGvDWrrska6z5VSrnt0BVKASoiKnpJ0fIhzJLC/S0ALuVs2GP6z8kc7UtPnx
JId32dQpBeK169qzfqz3cJPja8ysA6GtownZv168KBrrT5Tv1fsotfT3XGEafGKOZ/3ByKY6gZY2
LGf9eW2/VJ3EZIvR1aJmUW9TFqpelWGhf/JjypJTEolCl2YPLYD3ErwOpxiVtSjrotAvrNYMbnrp
xyPwX7OkYO/MSxRap2NT6lUeG4suB3b0ifjikJap0watFOPeMek/XFG31HeeJXQan35cyG1DtrSG
qWLcH05sZZIufqZF43rnNjsErOxQaGyAPzAbDJCx+h5br8WuvIiLBqdQ2Xi9cd8nbs0zq5EuHg4q
VqzTOIkEp3HvD7m+rf59wRlVxj4CDgkGLKmMpduMm3Kc9Jz0IxyFkpUru7IotjLNWY2o7+meBHVg
HfSyAH0EwnsnjPRcWnbufyZpcXSgp5ajTUHBmRLcUJQ6LitjNU9ymtXWvawqj7v243hiNYyYSF81
hqNXUD5QeAF0mTT63j853X082+nLe7pXY2I7C5TpuPze9lNljJ1PqeoQGlMNL6HEQUMl/wQ7etQX
YjWZvok0F8gRLF8pznw8Q49B1gQRqeSfcwQ97wq2Th05zjV6Q3p2h57UL7WHbsAkQcmTV/YjOP76
sT+WEFwTlRT+1VIQtMOZ59bHe4kG26J8m8b3cO0JYwm8MEJ01wU+SFTE5z4d579eELgfhQMP+S6K
i+8+JD9VVDPZmiIvzOiumUo2ijhjxz/154yp9mNl//oBj0By+gmp3ZouBjSIXdGOOiqSTHnqxKXK
OWQdIsYoF120nz17diFJOl0AHK2Olva2H+0ZvFdf6nhut4QGA2sP9qNP7ujjTOeOOEoFIZuXj4E0
JbqjQuMcmgYkf7u5yw+LaiSvY41PfRYR15NgSHgF0ulnVmZoszmQWhhS30ha202/rIeGk/3OLXAc
Qy6X0DKvCfUNH2d9ROIqmW3LbtbjoZ9VH8Lsrx/i+DXy4hwtvUbHRKC4dVx6Yt9tlDUZw5XsMh2Z
lvdEqO7csr+djaB3Lv759VyN99L/eH/RavAnshErMPurH9veFEtN1qmIrNWqBZn8j0prrknJH+kL
nk97SIJtPKpz2WNEJXpI0qvDtkSSrN+GDyfO3pZdozeMXz+g/oP/LqxRnwWYykTVoBQ6xfz3x4U4
zsuUtIubnfil0WYuvL/Ct5+8lgXzz0KdvhSvLqCDh1Aah8zjZysiCx3x2ItPDqnI4FIdYR5Z4MA+
a4H/gGL89GDUCrkU1r7We2MedaSPD2aa9GX8RHb7drFM2W0td9JohB7Ub1/9gcQiPfR11cXUVoGQ
RgunxZVyYyWKc3ZrIDjxuspqKj8XlkPtwbwpIjeOq5OZ3MCtrqIpyVADx7iGltO3rmkKjkFtajll
sy3yfrEUgDHTQwAmaF1KbWhkCmQlb8JDPy/zOIzY1xHszWa6zGI5hEBm+sFLBDWRFKjGCQcNPyk2
uZHWvIofCYpv8GtylR3SCjL0gM3Cew9jh6NGNpqE7lEWFqGbo6FOA8bBwrbhpLICzgml1fMBUiyv
9xGoyXUyZxxym5rmKKvdrFEug/PVqUIsq7JrwzLZeLWfp/3qz5JHw7YpVz8SmfcMis7ayPii5K83
cb8Z7OaUswXIQaTLKy5ZoAZKpoDdUZTAjJ+KjvMU9fw8zR9s0t7QvvJmhB3r09QzDV0MwI+OOut8
OIeF49zZDXSuvqDsSgXGp8uwSiUkXbRQ+ioezWLV2KCHrJuwCWs8jeIG7HLzxZ3DAUkR+g26o0UO
aFreVaU6mghfkppqc7wBhAScYCfbRogUhgtJ5x8zR88uOHO9abSehDvNKrhyijGqb0tskTIweFjN
mJyECRyTWrdK0ktHwXXm3SIIbwHxBZ9JZWJYk5oJmDOzg0bGRRZ2qltWtKNHeBhGGLT0RRNpdnvH
zNX44plFNkvYLyTc5Qpp3aL9WlJ5wfwQ6THdcvsRixr64bF3ERTE7XRXytyzerLo9zyLwrfOE+dS
6U3nMDXy92yw9KFzklHj7NSja93i7CiIZDFC/muMw9ERHTNjCL8QxKvgvi5DI98ViRu7KxnH4707
J266mZMx2ifOYJ8kpr2cYlw4nFDJqO78Fr4nJg7yyk9AQFMzHtovsHvCEwf13W7F6pMvaVvnX2Mz
qTZYQ6NmGcnWwaRFUFKySvc8qM2nKmM5lmPtXXhjUm98jGd4u6bR7lJ/crZo5ffXS5orE8VTW22D
2cT4M+u84rus+3tLOPV56xjxeTF0+Ax0lKDBvsSI5PfhRqJ7d+vXEmu4pE5eE/y/Njkc3tUMP27j
al57sFjFbo5KusBl7Tr86WAu105a+ruRP3mK4ZJ8aSe8QsA9RK9NCDU9m0S+rOYwddGZNqv7GiVH
vMko0YCEhz/yMOLu+JwbpctRvi++jIGVbE1L4ZdghhIHKcOwLxzKdLtWdeVbl/rRLcXDBLySssNX
QauH84yoxd0AIz3Z1Xi/bEVXqLtucCg4EAo2sFf7M7vDlWPlFthJRD7q+MFXGHDhfAoCof/eWU4q
tlVfo1kZJ4WEoG+7wVugXL/YGJHRnhUhcISNI1R6Ow149qHzUZ27ncLKLwpk9WymXX0xoYh53nno
KhM7Xd1DjZFkn0hnL00/G06pfhtnSWZLaxMQ/V7FONpg8BdoyRyba+PbWDfjW2MYE3qgYnnuurSy
QBTUwAfR4WHmyhz/HBBTbQ8vfcymMw++NTh8USdXs/AJxByp1sNo5/YZNA54kzAC2p1V99a5mxfT
ikrvozvO380+iq4cwfIZuh4jMb/BUTOeisHfuGgLbB1flVe1dNpvM+ZBOxiDvYpRnczAQMC2TKDg
w/+2nWc609XKtvJyX1EoWFlmoW4nUWa3nZzxBM+Uih8aOTdfsRuAlNpM/bRGORN5mJT7o+MaUHNj
4U1yQZs0GG9Cq5M5FN4hfU4LVCVo8hSPWGLAbqsHcRvSRDitrRbxoNaMzpykdJ47vJtg2Ip20CLe
PReN1CpC4pkTaR9fQDhD0DIXWfiMlp1pbgLyM4DdadfceKOX7Qj0nrcOk8U/UaJCR6AqwHaMsn2w
qrLeDz2yd2k9eM+tHT2MnJMflqZYNE0cecy0KeK3mQHZS+X3/ZY0cIY+ELpIQjsNHdsMQR9TDsOp
F2b1viEPFavY78KHsFThiz3V9pe0jaqXYRmWt54JvkGG2rp0ABbsTXaKDT5G6p78Et/VsRwujLbL
nhazKuFICuwUS8rJV3I2HfYyvHHYKJOAepALORngfbSuuzLdZ27fPoDtsrn/wToTJuYnqWd336jL
NTdhKdsTMefhfVG0y3mM29N28gm5HIOL5Kp0TNj7vTPelF3UfmmB9H+3M4S4VygrD1fOXLB4qGld
C1v151Prj6fJOKEQUPVBuY+8wtlwPAZhSdkjPF2MNrqICG+3C6ZhDwGlk2/NEmD4FUvkpo3Wv1yE
ocAweckuDyP3gg63sNeqCPMNjlTQQU2waLslNqobOLbyJp6qulmDDDF37Zg232rVO7gUucty0YZO
fw5QCWV2o6i+xPaCJYOMi2lr+1kA4htVh6FenOtgiG0q863xakQWGLSL2cUyL1zPxUSuu/F7StrB
Rebag6+2ZtVmuIrlcFUuRqOOb6iy5FdIapePyN4+8zsxhd5EPHYFGUza++nVFKbAL91aJGdhVVtP
vRH1I2zt0bwE6tM/JNYwNHuJXKmD16Lwz50IfbFdCG0mPCuwxdnQx0WuaKDfvQnCpfBX6aLCYVXY
UXlVGfT78XhpfMbaM0fVYlOIodJOTK0YT/E4La7tyTFu/TJMcNhBj7zayrBu79I4GYotLd9ZnhdJ
ViWo1JQuIMQoEsbeR3JruZtxl8HdV6ce5iZspiqv0Fupcf7NzjLO5G0OJYfMZe0WfTRcUi1Ju7Xd
i/jL6C/Y1yFv710A14vEZhSkiOeKg7h6RMhxCVriSFsrF/6mGZfAik4G5flnLg6iZYpf3hwhdIUN
lhlCQyTYmaeYcQ7zHqXust3IoXP7e9Q2IGqMVpyH7apFSi7P1oaDmUxig5pZWdLJb6sZ8Y09cpbI
gZl+Y5kXY5hOuGS11PHxfCGcbgDILZuKytZZaqlkjcIxXnPGPHXpdY6QTrjYDH9pTsWGOk2Bkvtq
ri23uFbKSQO1mb3Uyy0K7B2EhiqgvQkhebaKrSP6XF5kku7sqigp864XhWr6yi5mGj8+8rQnZeKg
wx/TKLzMEsqkm3RKphM7Rppz4wWm9CmJpa04zeIWl4G6d33cD0a6356y1BXCBJO/LtIIN0TfyWxK
cdTsHkVttK9DSGpit/Vs7asqEvY2HqQFWZQUThoV7lkaiobXjPTuZsOpfBKzPpiTfE0kVXygMo1E
q/yAMQm8raxzdGkg1U4obRW+8OW2tqbq/1J3Jt11ImuX/it31ZxbQQ+DmnA6HfWyGsuasCzLooeg
CwJ+fT3YXvVZyrzWlzWqmmSudFo6HAiied+9n+26F6ahvPGeZm5FQEUbOF8TpZ4Wolnvk1Q+JaEk
pYFjQnU7oe3YxUHcHQSLh2CS8DraX/5yVs5WednZ2biCUMKNbOUiIx+Zpoyqyq1uu7qEudER/DAG
mcP8qobq24Alfe83JZ2rRMcXdBgDsQEAMJHqxmLjXId9at/6CIjgrytqPYwHBkyEHm56MUk/upEt
Se273veT876pm9ux7YdkN+pExUeqxokfGZUmWbDJ8cjXbQm9P3ZvaxKZMNmkzVlBXuuFVWjnzJI0
LZukp3kNIbrZWlasvtajD9heWwRBgV0sq60IVdvvpOk1pEoF03CU3RRHYT/hFmzhqm0cr1cyCs0q
RkOKIHI89h5fbjdT5Mad02UvMX3v9pDTX9t2vJRAhmZw3qzyLP6ZV5Q4+NlfcAnxJ1adbE9ipbcZ
4aU95FliPlF50xD3zfDQiLDa+9LPr418pWhXXvq4BnmVK2cGvES9960YDN9kDYR6EO30xRYxwDWL
8CrghzBiNhnF0dMY3i7gIkGFO9MKN5NlX+UcS07VZGbfyOj1n4o4MR8L057OFZ3brSvb5mhTMn6g
+G4V65wGE8nORXsBYsVm38rkuA5C5xsBpRyG57paV21t9c+NCoxsV3oZjVCKyY13rIGlNpu+yzQp
EOXSUCz0JyIn7JJ5JPKMLHcvStlbz2maDvBrS64hyks/DTYFv5d8D48xkc7SPVbeaMFOSRFyEnLG
8n1ayWb4LDm1pZtCggR/YuGdOnKFgkmdGFBAtoPMjZOsda37VTewNxdVEIkyG/LKdXX+PKpAsjxw
8tw3Y4waqold+5zWXXdGVK9ZRl3CluZc96N8LqxhTZajzKiijHyKb8Mw867wUnJOGyVVzBdF1wp0
Ua7Urs6VfUqROkEylemFzTyy0e8OEtJ4X/npcOaAduYsy3Zk2JbEOgBVaLGQbcSi3IehL8svvlR6
U/QQYEthtOJynHzzlu5aEKIKYg8XecOUloeJTdUps1897XSbAo5rdcjWExWH0Vza6WQamzG20RXN
lcAh1kmFwwBFCoNo46QVKTPk4ibKo5VSFRtSG4a4263HWPghMwwx9tR2HS+PdT/WxRUmvKnH7tnH
BVNaiD1LbjrATOV8MISV186VN9pxEBVmm9lfS2SjBgGbRqDzeE/DDFDwRZE2XhNuOG3rlV20pFU/
bnwWXHfewjB2gxLAJav8vK1Jn6yKszmILVts+lGHprwuFdUhO9LIvMNx342yzR4TSJQAICZeFdoo
uHHsuouUbhtv2Cfs1erjmI5G9dq3vVawNNA/VfXObem13cbCovdykAilhhpAnGOI/DofZcFzcAzk
UoDgxpEegELmzteHpxD6gvvY5/VMYlWq3UeXLlN6+7NYa8i14TCU4VoatcxYy7MQ/D8nYfQCax+E
93DxXxInFto7oKteeN9ak8jzL6OcUgOyWEChy+BkG+cTXKuO6Xh4GFMKCgGhm7PQlyIPxexsxqQf
W1zEdLd4Wix5eZM/28FYqwoO9TDO9Zk98vWWCKAtJLkNohe7im/twZWZt/MQqmb2qRjHdm7QIWUD
exzODglJhMA6mI+NodkWqJAuLMRcbN1lyIw5h0TWDoFzyAa/mmdJFRbfeEtqM7uRciLYtdYgM3dy
QnETUjuom5W4NjqErhilR0rZCh+XZBY5bejs/HmxnQN9v+pBBmN5b6CuGSKrwXwGR4F3Z4fapHoh
dYtdFur3tCt2jdeH6VZ16FTwWVotzcfFG+cfKvvTMEvUtYs69oQ6cHbeiNjeFJY3XuTmPJNBYFeI
tVRII1ga5W0e6sk/tmzh/Miu5exEup6K+tANwFgGHcipxpyjihe5YJdmanUqAi5ZR8ftYC/zJxJu
J80GwSh37EA5Ica5dN1D5zlDtY2rQD+THqxnIuwTcB2fiBmC3z9ldf2tEzSwoz5XHA3qxVCcRroc
WBzbia4/GUFoqpfE0GvFhR01TuulINwNnxb55vtqNAPEOVYbYrQUTtPsHPJXTsy+8b+UqnTMHly1
lTQbCooZmBIyavrLKvDEuLWEOw6PSB+QTUSdRGW3QdPRKjZIpoWuiOLWZcLJu4qcln34habhBpfW
LnB3FlD6DYJxkbKPLuYKtHXERUPzn8d+G9Qk2ICEGdIDvgUejK8TI7LR1p20smzzzUjB7HlBsMDY
iMOb0RAN35OISs+U+nrmYW8dnOrhLkdb8d1AvETxMJfJucE03D9xuJzSGz+vunXXZVvZCTsYDxaO
72bPTJH2fLCVk38ifii+QCaZvCSdyZ0nJ1IjV4tHKiPLkulIZmK6DwAWX09dmfIVsLHRHfarhtnU
rzArEHv2ibQF09+GOQRLk6JFtp3QxnyeAG9hqS16CE9Ojot+6txb6EzNfrBq8eh1vRmFPjrEtCvB
UBKPM0dYjuZLPJV4l62xV5i6yhqBfJipUB0Tj+hppOILctAknjSXG5arNILT8IYIgtna0yGiz0qE
Zkb8lrIVU6+B34EwCOkjL7STvmVTUM/9hT3K8TyxTBVsSY2S/h4hhLybtD+gOh5qviVqAP/JwRed
RBUb8KvWWHe8feAQjs2ees4ir4hD5ChFC8+dBT1HeUW55HqpqABEiyelB8sVgd3WFlW2W1rNzyQu
cjpkI5XcKlu+TsRvEKPV6800uPMXn9lCnemh7uS2bFXwqXc7MssGw3VbDgQZVaDKai5s+GcQnMvC
RyYUz/CxzDg8M4zUegakVpxqQ/bXaPVymLKB9RVXzFjTZ/DDeZO5fU5AxuRk83ac5rwnbRcu725M
s6Bk/iWj7Sw3rdndD97kPhhxKvUllavCphjQVHNUysr8koUoHiA0mN1lg8IEltHkzhwKQgtXQxsL
t9oR3ZOSgA3jecO6ya6O/fk2tTvSt7hv3tVkT5ShbauJL4Oysh9bVBZJpMbyC3j15rEbmiZKs5ra
I4pKhFKJYsiX3RcCsgSB6z3hVwY7jwvSqqpNT93lqU5GMiFzXuotpAD/ahiH5nRwW7wenV+cUxfw
T4xYBA9UjDOfYZB4z9Ja7J12RP9JdbN1LPoG5HWugmndrYk1Ta2mxOP3fXDS22kNm4jUqi6qslAf
atdS5Sfcstm2WyHTHUPd2bQ2+cRsX8yzem5StIGT+ZjGs34kiwtCdE+EXkJjZlcFZfyKrFhsie4Z
7gO2+wfTic3nBgX6o+BHXJg43Dgk/494boILTZP/INXAWxeMXxEoD9dyFHMckfEtTN6D5TpMjIId
jelUB9aDDlBA0NvbwEecwk+fT63Vfc4pdmwDzUGlBSgOPjg1mwcjKJ3bPLWdClodt1HKes3uRmlZ
2Pa3eaT63+0KST2ImI2R7awCp4yfxX/kRNtU8lPn9I3jXg3EJjDL90GwapO6Fv8zIgFNZFRLr4GG
Y3NFXO7qEZwsvBrW1m6EHtKjGNMqX44IuefhPs705H5za6cpTvImqAZnEzudILYyUK4zdUxeBWoW
elqr9CU0M09sEd6ZC9vGQMzZpiu8TujjOGuqmBExpe7eceopePLqemBSaWVR6pJ5zE3XOEhVo1PY
GrOXJAhaHDRWyJHZxqOqmvFC89IgYwe6OatUNt9Fa8x+v6WhiVBv18tpLshZXLKkQC0kk3gVkTMG
W9ogSZ4sor1RdjBwhMls7XXdQxNMscrBSoM4X/ZYhjINLz5v+rHZgt8lH2snpD327fNYEOlJWnie
AF/cTI3DlixaZMrMcBLjZ87DDRXr9Zs4XiLC8pAmWvnt59FIFgsYXxwU/D+08L6nz4yh58B8ls99
DAFLkznjq/2fm47mW+sbzT8M1CFeWZqcyPQQPrxtztWCM0dOKOs3keMi+dX1trzCpf3U2VWC2hNs
TF1tROV0lh/5XYlIMyrpo/Sbwa61f5//aHT9+bredpe5LJ8+PXZViEI0D+kVvb2szJ2xJiWZ/1I0
cm20VD+FH1URlgxEo6Fd9kH79W1Pfv1EbNzcjdU7TMt3RQz8biinaBgMAr/E9+rnJ6qfqhrbrTta
872fOiMiOCW0geUjy2lW/nwU/wjU8PcIhjckmP8eL+b/p4AJ/GU8jP8MnrrqaXCpfx1xK4zyX//z
X7uh6Zph/BU58Tvgwfz5q35lTjjBv5GYkKbGbGzS1mNo/8qccLx/E87jgPRwLR87C6PrFzsGWBWZ
Or4fEC7hQFVaU7boMA/p//ofjvNvYsUceL126KJgIavqH7BjiJFjQP1XW5xf466wLJLkEahQmnif
UyTnqu4winn3nWu+1Ip0Ak+QZt9RwbhoWJZ3lpe/Yo+NjwRaXmI/XLBoVeeDaOwoM9XFmM7Oy+S0
SR1lmGM3erBupthqb3rKNMThBfro6274hKimPoCnda9EXrlXpUrCCFTeOSniwPRL3W+RDiMcDsMZ
QEn8rRQ2Pbk83VZ1+1hxaN1b/uBsfZG8zCb9Ylxi2FsCeUsy+7HPgy+msm+kdMiR9yBg0i2oNpW/
BPS97Buyt58JXX2KIWdGM/BU4k+Du67xSdAlQjfiJIfPltkEde9Skt6aP4XF8mC1yb2VVk9NEurI
l8HRqoyvFKiPzli+jjGVllw4l9mS7C3D7o52QxavbfWf505Sauuk+Vi1xXNmBnfwMU6kEdJLt/hw
HKaXsWNwLPSNHScim15DepZSPN2u8XHbuKXYbKL8Il50qQ9igNLHJl5EJHyDytPiIU64zLKK70av
9CLTANRb29ysti5fY4sI+iEUD6LqKGZTxt4ABRx2fsI/Jid/8Y0evabge4s2k1ecYTwag1Ow7dz6
ul80O5iBPraomvQFAiqSDMIbT2BaxE8oTuPHJPfT/ciRmUJBmV6rUjrbpDG20pQVPp9y2oaj7KlI
Jc5pOCzdMWwdyjptITlnhu4mp8Ma+YuQz57bmI/UAWA8+glNsKWU+3bpWCNF9mKUzk3oG6cmClBq
tBm7sSZ9RW7+SvTJayZJFVd2fd7MOtgWkluU+NSAMwidR7xR1KSUoREyx1AxQpIPkkl+8gv6k73E
rT6jvI7GLseEsDjt6az5+rwLHIaUuhhKkMVguRyopaqlFjg/KOwOB2yWQaRM1SGbnYvToBbFHhOC
/ZnqLSeLlAGWxD0ns+mBY/i88XuVbrH73/QOu4mEwhfSdu8SEol7CR+6/VYbNb29AMBRIp2blCrl
DkXQTdHkLwgaHvKW68Y6v1zIydD31UgRcBgYRck4E4W11HcevOrdWBrZie/xW2TWXNedfVNkLUcd
PfEUHXsg34jEDeJu47u4zTksy9t65Ok3OfegkH2IHoF7znlJ0V5ybwwUR4jIYfXnbXo2FfJaTOpC
eSUuDnIFloVQYdibPJTGh4VPaZViBaPT1e4BkS822oah67KN3xrGlJyHVUAkK2R2o6mvW9vPbpbc
u7R4mlE3y0eDHWVEBV0DVXRPmqG5FTWPTy/NU9svD4mPmhfR00M8ME4wcYLSrGg5UEo6L7saplEy
srvNaoadQ5dB9gVvRBb0d73gPB34Ir5DttOTrA7xmnPirjS6XYaQM+rEeJEE5fkiuV5/Du96S15j
xuJkF/qX7cJ3Eqs/Da2B3FCjXk5MTFNb3wL8i0P/1ZAE05dNv7WtpNq0EHU3uYhpQHZGtqm8Nn76
Mf81feVFTl36uznJiN8AohqVKOINb7Y2YoibnctDQjqXyo1p8ozbUocbB4UoOVXZM3WCte+vI2B/
zVVd1c4m4Ny/FZnLnBvYxk4YgvD1lmRnQKTupulMzYhSBTgL9sVe1KDdjZJmKI/LwBm0Cpk8/BYV
idk9GlUvgB0z5c9hS1TcXN/6nWypKTj9p2J9kJXr7SmaWzsjqwLa5autkdFD4+AuVqwCgoshm7l7
HFNWChl/dbz0tXKn7ghrj5ANDh67H7+7tql1i8U9qtG/iyGS7rpRFFtge8+z4jjTN1W/RXiioqnE
JJySGI+c2D7U6fwQZ/mr1Wf+ZomFeUp/76I16dBMCa9sWbvZpsHa1s7FOZwHVBFoh2gqXJAnrXdL
x7IUOPlT7XSP3bjmIAeEPAhjeZC9l22kYiDibQVMNo0gC6iHh90enUveIi4BXLbp8wXG9lgw1vAo
R8inso1WAcR1+0ZhsKB9J2/JRnpqjfw+b6kXJCljoWhDlEQjj9aJW9r9E1ORuwAAxGhzaSbk/JZL
PdzahfR31pDLjWXwLC2WAz32j5DAi1Pi3l+kyUGyHTleTqPBbt6z7NMSuswJ5WUNfD8w7yh8uKv0
AdPE4txQRwoPbmmER59CT4JPajP1kmcbe3dEB1S4WCX32GC8YMl5XVR9uzjNtXaLJ81loRzgL+cU
fJKZH8Wpdp6384MxeJeqaWm9WMo/4cxPFRh3BcHT3WO1lOEmW0FteOq/hwl/XCb+sQ7LJ8bBY60Z
1GSY3oVV+C020hdSfPXOshZmb3LkIxst+6dY19dlMT8kpXyM+5liq867CxskRkRJlUXZM76z0vQR
jdpXQ5DY1lb0w8uqejKN+JT8i3IzpcmLkay3vvGYgWTaRFltUefV/aOeEF5kCddocpspe4dHw58f
MPPEpwUxBbsG4toNp2CWUjM580Rq3E3zDPXbQVzhusVLqZPXWSd7dB0vxcgsI5t0PDFkifZExgR9
p1xdQIEEcH4a4pgLNBKuxdoBLKZI1/JgWbDWZu+Edr6ZuElG/kpTGp+7wbMzJ9bAzOOdMcfsWdnG
aeXyOoeVcUdRlpL9GAbR4q43xGNyHnPGPuoXXKwVLqiJ2aCegyASHl2PqVvvYKoazrcJDWaLKCxk
8248X3TKdB5MOrJRMjDpupNM5y32z2fXZhUAcnAta9vZCvI4O9THNFtC+rWGfihImwF3zOfL2mI6
KuK71BE3A5Uh8rw7uUNql20WRKkHCnPyEu0keMAyTa/KsNan60yJ6ko/ZHUQf+2Ux5cByLTu70iy
6TdZMdUHpCzFDoVOA86eTY20mHKsjHwJqHcCQAjzLKRC8uHZCO5Arp+vvHAkdu42V81ThQxsz775
MEyDtaML84JJi+HHdFXQSOOd5+BNw4gc97huTtzZ6y5EA0gY55C1S52wPwCMojum+Acue2ZGLCxR
7jB3GwqM79TKIVKuuBG5v7epAp5nPm8NPbAIc9UMS0heq4nrmwUFxhTLD+d7xWLQM0dmKbdb2Nlz
VzHtlACP2C1zwMXcPG+CteGcmB5lNT+9VYY17ueOgVpwdt9Y6/ri2ckLPdunBI/aRq1b7LSsvIvB
XlUNtDq3KQKHTayrCXtucBekNttpDz+yXswjvXO6I+qwPMcdqoIcq8tzIljMHFnhGzF40cvY0ccf
k2HmpMEuiS3EF+7rUKsJfR3cRjY9Dwov2wlixv4Qxnaxy2AebEO3DPdqYARbzkoYqFnf1oklmXj+
rabeh8j1bunZL+sVP98CMdhmtM63bcdKlOea21h4tEloUB5+nNH+0XH2v3dW/Y9/a/2sb40EJpOk
w/8baYgrEeA/n1QPAFrr8mv98vuhdP2RX9BBsg4dwteBorGF8KlpY7b4eSQ1gA767OhRnpkuxXK0
KP/nTBrY/3b9lUKDUcClKLKilX+dSd0QPirqe8y+sD5s/x8hkt+6UlzLhDaI1H2FT2HCMd+rwukn
YkwAqnmBXq4dEWjjxmEbO4yZL7dWn9hGcE4ZtjH8qCSwJT5CqfHahzggDOcDg4z5TgzPtfiOC2gK
wwbmMfsHfP03k4jvIpQDMWfi3SW3JN/BZkuRg0H1M+6Hypce9DbmJPoWQ+6PEFfnVuWfs1IHd2yP
UGqGQ1U0RyMIjfmAg80ObnjVsuUDZtdfbhnWEmoCkObAq4BWe1emUlr4sXbt8sKwREnWYggb9UKH
tT19bpyaej28xCQ/TJ2V0LOl19dt+74Lms+/jbLrn0WD3znQf3cZyF54cmIdQ++fnI1PnrNYWV5U
CUlgzwDLVLq3CPUASlN5jQ+ZaqCQue3qRIZnuVDlcJoMugme/3wd7602FuAi6GUWRTvhUEF5j5uJ
8wHdPT2e06pYDU6nHtjmgV4+SnFxJjNqnHcDqw1skHY2UC3VaYHI3PLijY6h3X9gGfm7yyEBFqab
xdbM/gukEfUzTafc9k9Rgfr1zZjYqGwb1Gwz9k4d9pxhcCcXiUZW4WM+27rK4YyI/5tc0BtosvZ8
8uc7tA6I/yr6uJRQTZ6SZwU2ZCdKTO+cPxBRsknHNkwIj0gUwFtJ2yWHfEhckvN6zveSheoncisc
3Sp/BQyxwmv+fBXWW44JlwEP33Shq+Pigozw/vUabGPpLGEupKuEaR0/Aevps+7cFX1I1yqNDfh2
7Fxap8gukYotCPtZo5Hm4pryVwBLMU5t/ioc7YoNTZMcWN9kGA2gYmWgqJx3WINmVqSBEI2vqdZB
v+sCUh0QOQ9+uxLsbLWSW0JMiV9jRdsAQKNMAIj9+Zu+HwI0N9fsWBidlutCJXn/TeGbkAKIRn4f
A29FKOITozWjAXL7gqusengBxHIS6bT+P6oqaKPHdmhLH00RdgsDrR4Beh9xmd4NgxVQySOwQA3i
SgMlwzrwe7EZQU02w31U+2rIh2JvWEMrTw2TKKgNhETvkrwrmxZ1kq65UGgeko/ejLf1dSqPToiQ
Q+BgNC3Q+O+r3e4UTz6ys25vGq05XOhgQUSI4MF9cSyKFxepnffDdZdZ/LFf6OEhTQopor4uc/eI
G2WczpO+yuRBMPHhmSuh03xZ8M8vmz8/QNa2318YbIkQ7whTR7tFodak6PrmTvlB2TcQMpC6SMML
9mZfWOyp27TvL6CSlbc1p1z9wUv6l0GDFxLTEm0AqsOhh8Pt7YcOpa0Nf/oRt7uI4FKJJfPu4ZAZ
7hUgkGnZcwOa5FbhcmtP/K6Oy4u2czmDDFYVw/3+8y14xyVbrZlMp3RpEGnDK3beW+1iC7oY6vp+
j8M/vMLCo8zdaGZ5dVwQCrP46VTdeHLpuhMIQ+bGC/Pxpsq73tvA5Fi+TMTAed85VnsXVi9KY+d4
CNMhfZFUF6WTtGn1gsYkcCnJBuOfrU3rxZuWCKhv4+31sPa+vZfAxJwpbHrCW+MxUJibNWrzzZBp
+wD/bbAeltlb9JWScLteyRNrhsgpAvf7B/dwfaN+m3jXy+DtZ8QHPFlmmneX4QzYsVve832mrexU
F7a5uj2tYINlqk0qzqco0HYlVTh5XkIOSs5cpyPdMdSx1oeqNWLntewarEofzVDvX0WuzBXs7Lg6
l96q/W4uSBGL54TPU3axXDWegtuY/A1xZPlIoGIq6XK6YHsOZZvWuAzidGy3g+tmyR5fa+nfOU4T
oyevklnelk1ZkC8lAre4YmRX/Qchsz+u5d1dZMKiScZ20/es99TjEV7CjOBh3Mver+6xHiDFnUvU
oFFq9rI4rUyM/4hcPHOMlnjiZA7ygbx1ObbmZxyvFa6P2Kb5n1bTtJ97N937EyHQnHlM2thOu3BK
17nRH4d48b+Sm5HpU11JbGa+aMMdiIkRVb2rvNOMZG3YA0pqI7+gDZQQNdbppL0F5k5OmicdPgGa
Fj9lQkscPrCHruPl3Z3Arb62DfkHL+U6w/+2QU3Yv6AQgsGtzWXObkRfTnmEDr91r20eXnvMFjc7
X5Ee938eyX/7wZzn4ZAxpAFEvv1gTHZJpZQ97ocauDxHwL494NVN0j2q/XbEnCJiOhS9OXwUHPRu
l7m+QsCEGKq4ReipeetA/u0r+7U1xNbCrFili6tvgdD6n0PdVd+XClPJFx8/JXALLQtzW7EULyQR
dmXxwevyN1+f7Qp+dbicrAbvrdONXSYOEthhD/ai7fctNplxY1DyJoML6/p0I0NMfyC5Kaf94xtP
5Dyz2LqV5N6vR5bfvr7ZajkFgRz2pm2O3r5V9LRee97pTYYGgOShIUChtpPQbz5aj962Cn8sABzw
QM+7rICCD3/70eBLxlrPYb/33bFCjOL1ej3/rHlTcqwO2Mlzc7vAxmwABvlxeeiVQUgBi2XcnzUC
Zt//xb0ADYqn16GLCoDx7QXlfSMrUkh75oGmds+LIJTfy6AKz1sqqfK76rR3ugQ6HT94+u/3TcF6
Qg3hmUA7BK39fiWEoi5kB3pljxOQvtGsa5qJyOfuMLHhvCqoEoFFJk1joVPjEQL25yHw/ljKK7Ca
tNkX8AJY7CffvfXZAlfJWiR8yxkRLNVmiqQ7VfiZv4WwW2xMUSDqiHJLEv3cBq5xhYGmOAO/s0yn
NvPQlRoA60Vx0XZ0QOdeefs/X+Jf34/19tBOdoIfXeV3Vzh2wShRgHGFWTYDt8MCOz8u2jSOYYjO
5dGYCjvbBoHqPng0f3dvOKqjofCZH6hgvBsTDkDDMaS7t5f21N6NCWrebc7LFONpqbxyWzu1/lyE
g422mkS3szH06nPPTKwbUXkLyV6z2bjpuQul5Ks1qjj4YPH6m13dilxYr4z9LufTdwstNVkiO6e4
3Q/ZUnxTdpp3kTvXxUQQSCU8dHZW/iXjwX+CGpYfyySo1cam795+cKv+OpEykWC8N4HMcjnvV1Fr
wMZGqmS3T6B8GIzlKsiAHDeWcawRYWfbeaLtQ5RZ3k9kFFoxullHJPanPw8Vc10q3q5h7CjhWHIO
XUfL+2kllPnstqEBuBqpe7Vti9FewBOWMb6mkNSjrd/H6rnBP4MbRaj4C7pJI97PZVlfFNpfcorG
RX0/VaY/fjTl/XW/hhLHEyBhfFYdTkpvZ5i0oedauUu7Zzfi2btU0S00xNxdtkIkZ2wtqvsRwt29
0QSz3LrG0Fmortz6QCh79b3LWjRlH9yuv0w+HJhAzrqA/Ck9ifeTjxaqwZbK7Qqm3u6iqW+6e5SU
Tkmn2aZ5sWh04yMGkecAOu5FvECapT4sOL7X+HgCtnADt08xOZOHo0EK0JvMZ3K2m3S1kldiP45W
GH903X9ZPVgoPf/Hk/aQhr+vDlnzgg7b8Mq9M3nSzrd+NVXZPYimih55CX4N4KqW+mWwExCsmBlx
N9a21N0XtzAHI7IqewUifnA3/3pV7MNxs7mAYICRvC+dObKWhu1V2b6nQUKXRvfliiQ2rDbIrqwY
MsrpOPaGweo+sy98KBsgn5+WaYzJ6ETNTADhXiMRbG7/fGHWOk+9eSsoqLLSCub3kESX9yWaGqCY
wlMd74Dwd3SObE50VD5/UYa1r9zV9PoDsq98DbacCCPMMNFP8DFmGf4oF5KKRl6I4pKf0+6JNAd3
IJB5mpzTGb1S50bwFnN9QucjFy/AkNYmFf6XFRP35y/0lxUhIEgGwCoYHN+D2f9uRQA5l1G8FSGR
4Pz6PY0a0SAtxFG/wwjWZQ2ce4xVmxHbZP1BgCdBOm/vJr1yWqDMtzBiGHqs3m/f49jqNGi/Kj/M
stV5eKWLfuFmhcgq+FfOGauBdmCEk9JPkNAcXx0LlgP83fOS11deO3nDl+lHzSi3e2pOGDJwBdGo
S1cuPbHT8G2JXdeJyE+EHBI9HoQLeUOeWAVz94OudZO/2j5+iLtENIv7JW9ZjzHy2cq7BUUAAZAL
EC0RVmbFUSy+rRZFoudGyKReHuyZT2i2cAUcHk2/5GEc7qq86QQvdzHwazeF062Y5wyx9sr4qBpB
Ex3mbwtgX2C05MfnuSsobjFfrh+NSzjjv4K6jfu1sR+uDDuTc9UY7iDtr0MnrZBr7yRSdv6ihmBE
sdCOk5XUkeSGZLBQwa89TSCG7016K3uh5qeRKI3hs9kka2SCQ6+SH/ZVzX/vtEAWYR9iZRg5GGCU
c2gjmMnRP0+ptSY2VG1tr4fL1CjohLpFzJ3bjipc/58sPKRTHe7Z9c843qHkCaoq7Jdj4Qzkyux9
brYur4zK8yb7xgjp0YlD3g4z1TbpOXGc4whzXOmuzyfjZHc2GRZv2LUwFbvny19Xm8H9gCK+LAQQ
ofDXo4vBw+PcbQE2HT3QzrD9OEejxEhNw0W/5fa8nXHXrOB4hlE5NWdCo3n6Cl5W9QYcDouj6T4Z
czMh+7QZV79YSlWUW6+x/nHPheHk3NjU0svIib+jFbtR6ZAvD5QMYJ7XBULo1zDJc56T/PXuN/iZ
BswNFWkmW3jB6wv867+aGRWwe+Jnc8W39zCyNA9WYpXuJ7TdJDUoSfjOZejFyatHa6C/L4Nlkl8z
hc/3XJq6GlcpSzvGYotEGuVpBFUQvgpAYmP9UJ2u6sINMW7+V6d1W+PGnIH00eVrf2RvdCNR7F9N
GJzuvWdReN2jRlbTdkTQMT54VrnGPpU/rzx1qN9+9Zu4nvOI5Ae2HDfSmgyUDAMhi30c5cSWyRkc
pB/wViBcX+dpZ0DWZUdBkBAOFYa41u2jNc1rxbSYEhItToVTh0N5gdkJY2WcuV2P/aAqy+ZsHrCh
ZpFC+tZfKzdXXr3LMjEEIkoAxOjzVhlDAHS9Ya7It23oGuqQdK7NrJCaFHtdetSsLKgEqq55MDtT
0eMdENuANcyGQqOKsZbGflqQjXHJOe8Sm17deORLEquipgpft9XwHcHjZA2vFtgwF4R4KRNc+7Xb
okGUAZTpYTMtJeOAAKr1rzktg2c1hSGfk9eBmS0MwdLi1ZJ708kSae8yD2+mcVn6YZN9WmS8LiFZ
7cHMzyFpM9h8cosZbG6MPCQ7FEqvASi9ERb568+3zB7U+kMOh2feW2vBc5ndLngvjBD5dU0KzFhB
IAYsAlyTd4UpZn1FMSevEPuugXPxiiLEzh+RZ3TtSbg4jnpSTH025vWpKcOTnIDS+FMNZpWS4U+E
Zin/N3nn1Rs3trXpvzKYezaYAzDzXZCspCzLksMNIbtt5kxuhl8/z5bUOK6SPxd6rgYY4KC7hSMV
i+QOa6/1rufFSeCHOovMYhzFsZwXs9WwdsYUEujITPMBzVvQlELudlPsKuAwMnKI91A2u/Sp0dEU
7bSWpDH60IQMI81BRr1kD6yAgpajBc8Kl2yysWbgyAl366uo5QzUQix+eU+r1VCO8fltlaW9RBgv
PrzecJrkDtgBK9Um73pchpb6X2E243dnmOPxU5cjFddCywBTc93TpI+S0m1h91YbbWpGrANjxtDf
yLNa5VqDRJpXCIxGt7sfeq/I9vDs7QS8K/Ai3O7HVbnMh5GW9dAFqVjuRUzZ7KYj7UotK4pwTYNd
gMAONkaTRvGTGXc6XzjCJpG38jolXu163moaPD8phtEqPZ4f09UB7O6vCcTvPNSXTs6jaRjX5bKl
A4MfojqWNZ8xduRW6QqX2v7gpND2DY9gaQnnamytA+Q8axFbiNml92FozZ4/pfQy807J0su6xjQh
9gLCaw0wFIMIymRJZ1IHq59UstPWV8Yo0vSKAVu1h27uNDwMtYLMDQ4kteteOHQbM6FNPLvYpZNX
C7imH3S2ORqziM7CyjP7gizq68ZGcAHcawe6EBNI0pSdltwV7RxN3+i2kfv1W6xkapFcrt/28rzI
JAO7UiY5j5JlkY4ZzH1ZIXrbfgH6ykDhbZPQAYAxNTvNlOHSa+BlDbbcrwR9YPyZM9hyEQfgLOeE
umpyL87aVG6qFZosHlUFf53XVQA/lI/KBPHJlHrd9YDFp9EYUN/FO+6fWp2tJHLdpDOjQwm6VJPu
BCpPHQNM67VIVMBJkp886HJD916dbuJXf4jKdV9MnQqaVH4O5QQ/JLRweuL5dnbGlIVGkfTxh0WN
1qJ7zBT6pu1gUvMaFKAGAI3V2ewnZmXrKjGrrfkal1Ifn7nhDnEKLbs9c9A1LjClBFh6OQzombXt
DGKBP3AoGbCHqAPuokqgRgj+WNVft77cKeW4Ia6RUw++jY2EV+g0ZbICvV7BycGfWiE9e2D4NmVa
yA3Uiss8V3ceRJmYk6Fdy+2pxKKmHR5zvUOi9dSB8eDJwsCn+fhrAnOMn9rVQfXRBONcRHXJOXxd
JpC9aATdjrVR0EpGvFNrclvuq5m8zraGMsavLCLXeOlq7sm7IKKG2QyXaMB+olGFsWp3eluUWL6v
VWt02m1cWTmPok4RDymaLyYcJvAKXQeIi3EqlfQvT6pKHHn9pAA19TVV7L4tnt7CAg208PCt6Rd3
fFwUw2AymtjXyUR1wZE0MMtBLsNpglKKL90AVSoCQyokhsBOTNwBb9IsYduHqo2t6H5YbCiNh7fY
I9VlF0DQaqa8yTLxiIgfpk56mdAlGfMyBQLHyGesyA+MunLkdqxxrJlEqAmUmdAKkEOv21TUWTBq
E0CQ/mqeZak0T0V+2hryq719hFMS7NYHACjAE28sox945UvSSz8opU1qPob2UNNxw9rI2k5c02An
x3PVoxkk++6pcha9CUKapJTOXbSlEwcYqXi5HGoIPpK+ZI9yidVi0Piz60EC0DsmTFwI5QiRt5kV
HQA2WtvHXL8sirhPk85X01wtN4qBYuyGuL9OnxwBHuazh7aq/eF4XA/ESaWaw85z+qb6bMLgoa7f
ZrkbowhFfN8ILAuagjsuC6un19Ik8gwzSj35pyxR207z5zJd0bgkLWlOtIp97413NR20yydohUYJ
9aBLVjR4OFTrhGGi5c0Y12AcOHb4OWAuKBBgZhQxbhjQNHY+IrfS+Ve5dmVrBwvamXGGFxnNDi4H
QJPnDYqsiR8WBCNLixaVAXXH51qkLpKh0Ku/0yER0MDaRF8jpIm0cDra1SDcOms+uIhy1GLrqfCR
h1vTw8sckw4BXYXFDhLUvaaRsBr2QO3k9dUYJnO2aRWwUnZgFngK7KN8yUtlU+r6WN42vUhVdw/m
ye3XC9eRHbTU49fE0DZr32G0FrS487XaltpgtLBHVnTg7+eennPi57ZCmZD6WG2gyvdLGi2V7rqb
KzlQJoY3Gxe/zwYevUbNb0t2k+oeshhiG2T6GwS/co2nnONp02ZwsyV77vvGSiTLDAcIbTNwHCof
snJpQINYeQFqKrF6y/uU6bnLm53GwrEHf/Toj1muB6xSbN9ColiUgaY0VqMGrpNOg/vJXTXGjZ1G
Xa9TWNdS61q3RhmulnUnj23G6yaXzewzuDdli7Q8ojFU/kqlxqab+325KkNBq3QhD2UcQHqWjNez
qdVV8hfNXkX1AMuI2ZtVs7HOdwihzX7LoJUGawwUgkm6oTmeZF4mBQlVwd9cjo0h93pjIS1CU4oh
T7q6Gcvd22ZZG9PQW/SonrckfqMsvXlbLhBhVOwIY9PIVZ/AL0KBDj1Hs5IOgWYPUegD58RIaHTw
As3rglxL5Xmlc4Rc2pce2S1oARcnSHA8LzZqrFcOK3syWXo0fMXPA1+YED3lS0wa0RDf+m96CRXI
AjFJ7MoFz53oqaGNVMD9f4KAIM3/9KqRYpGsVJpKbPPRzLp8b9vIXt2dh6psBn+nVu29MRgAG4d0
5LGxajBqcCWFyQ/ju5mpVL9t45WdzayRi2W/PJfXY4zS97EGedO2ewgXvSuSgAoRzZsSvS0tA9fE
W/kro0bEtddfl+WUuJUD0mvgPMTAQZ4RAktBzpsTYfm65A1J4RHPvG2uUaNIQ8bcVZQipasDHFsP
VQXoEmHxa+STDvSX16GxqDJU0N1YLqrDa7iOe508DsI2ejlQLCD0qdejlB9AB81yp8OBZGSDcHtN
HiZVfCu6elNgREUzSINWVf+6YEo1rTtMNcd5Chkhrvegmu0AIKRyPDX+ATZjiB48sbT5fk0TJQIW
nCn01eNIxE5r+mbSoiiNSVFo3Z4UXe7+IE2gfoQn3s5fk8mQOqgk5jXuTMw2m4Mu4mh5aiJIp8Fq
r8a6ixvoEB8JrdZW2fW1Z83pBRY/UFFoqK7X/AnVuaJ+0aNSo1Me8lOqkFz28KzB+XzsoW+hsB/r
D2kJbg1peGGk7p68N8Ac5MxS+T3Us/msRcWsH5QKT/FvGTZCVBPW2tlVBgyY6gLgjrBpqxCKeCip
yEW3Ik7lvOyrGHOXHZ3/HK8jkH6xF9q9W+UhdPYSIlFW5A19SDUr1hD2ZQOWDncY9vT0Wh7Nop2q
0c5fkSPjyRE80sXXbw3qjVpxZSV0xnx7O3G9RdmEATLqeU0SvJ5X8KqRG64J6EJ8AENFAO8YHN6r
0IF76dJBCvyAQdm/HtRj7rcOX8f//BpD6a+zal5W0o0T2SOGR4r4Mn9+PV9g7CBDzbc4921KOJaQ
YXWrljIKV4yhVb+QNmi+tWKhzwuspnzv29WA/LEEOMCXje7raIEEi7buMsLC5NXSjvVFhtYprTt8
sz5fu+xqIEWW3dbw80bYWPAtygtHrDYkoiWe5ZJBTleeg7Bn0rk8/FhpD4mJUyQPM5HKUbJpYecQ
go6alyOOjHjDdYhyARPnEJG7Fv9kXSpYutZm0YB9tQDJ0oBT2VR8ZErZie0jdZTsKSgL9XCIwABO
N7zAZrqJ6ZlZbT8Fg6qSPrFBvWKDEs/9D8Pzxv4HscSYfUvcts2eUhgzDMO+W4bs24AVzVT4A2jT
Pme/sDtwjiMMf55vutCFpfprtVbL12bCYrPm9FU39o8MCUma7aK+FPyeuahyEVTjWa7fdSNUjVH+
kjxyqOXXsFAqFI6ZnyuNfBxVO0s7tI6IgdioTS1+EL3b4SBnRHInAABY8are1jBmnEt6IumFQYST
aq2Wh0jvI4+OBatTivKONtCWF2a/7kOjapR8neI1nO9UQ542aP2Xy5en4ZH3ZCl0a9J5x5Qw1/Cf
TVomnXjsdS73wFyzSIPYkz7a3W6BMJlOJE3dRsfJqpaDL23VmvddjkTUka/3hkxotHbT006JkWNc
twFsYDFmoW3NEQNzfhMPkgQucJFRsPKwwxoWlef5+gip0guX1xxAqVZkTLBgI9uhvNjnRRUWgAAz
NfBQB3cQQv20AvrptwgtG9zi0kbnsbm0ikwfIdiN4uPbnqpWzUvydELouWwiJ2qWbxEcIG3cGIi5
5EOLsc5pthN1EW6bkFs+pjc7RLjCGVQF/rQHBtUYctfsgG0M7JqGSTI4cBS95GFgU6TB9unp34fc
MYNhV2jmbUbM6y7f0gAUY2WkQQIiZ3Ho3nJ55GGJHIZX48C3wyIUONiKgHDsEus2jpUAXcK0FWC9
mKCLveyc1hAuYfKyRCwnXW9NMjsU92TE/rEp1AbDtgAbQQ+OddorM/mvyq35TiTzWsusGENJyavr
EHBwC7FiywC/TCvee1ob8gclwStaXKcOxMYBtulrpibNhWNc8dzr5gZScmz8WFP4usRe2rze4F41
iSwwPJd+hU8v1Yx/1Vbw/2WXvJTb/PedB9fPxd+p+NH/2niAWPCfzgPH+AvlINAQFciBgc6Wcupr
4wF9B7ZHM7uKpIJCjWVTiH3rhXf+wqcAzzf+YaMosGXB863vQFH/kupRlb+0TP6QGva/6oY/Lq06
UO89U3Lv6YugQIVv+3GVCKXCwlQe1DAVHzz7Q53jW6miwvW1ojACB1eeS807o4E9rkxxTepiUFSp
jWHZxQ2eVqag/1Y1/cnh0BIbsAaNwYLE6Vz17beXMREf015BqP1ShP9VNhQ1pVFOiRrCLPXRm26M
aI9Ube43I/nR9Eudf8qLfWMGfXHRrpuWdr4moDlToRk8PrSPioaV9gUWJI0S0pw1kIHXfP6nxrRW
+pUerA2wXrKW4VRzlgkKjf9tSsV3r7QbAJ1OvZnEJZ65HNNszTcIj8sge87/Np69Gglm8NL6GPbr
NivD5fvyvcVOaQqzeAvyFBBLmK6XjndVxQ+rBFhOG7MJm3zjiH3OvnGmVv1uHMhapYNAg10W4b5+
UvWnGtlSDmIcEPpiLZivm2Ty4sss41xgFRlNnPEcLKt9/8tcuXst7v7aP/G7d4QSm3IvF0dodXJZ
gFXwp2MuqyYcsdR11PzK6881tRjHuo/XEUdvDzcG24ShJzUPvwwFjrrL3JoR+CzngP6mRTRU7ZL+
Gn2sX4vvpuy6o52tey6rp7640azbsi79Bgsrhv8SrPALSGUcNGL1wJ3vOu9T7kwcTm8d4MrOZdrd
phRCpjU6zNOXxXi0aTBzxJd4vJnzb6I6M39+ezuu6lLcRRMqZ9Hx7XQY1M2YHqJHo3Jq39YFpMMi
2ybx1bSoQQ0aM8+GnUV3qCNmqi947k13GYloh5Gs7mt3Nza3iB4SLKJXqnU/leQgWjMsnJkN7dGO
6TIHWTod8naDkgyesWeS47f8vJvDKb+3x21KItYZD38eDccF89fXJBXgrIUMwnfitriHaTfl9hqS
aQEz3q5ohjkT0dGSAfgWG1VvzTPj/hTD87IYoU7Ce55FWkfsffwsDWstk0q31jA29WsvfQYJFt0k
lnmVzIiTc6FFdGmO+9pjOSSuSXY0ood/vm05yP+je3i5bRPJjYSi2GhvTheq2gD53lFRDkeHRvdV
vzL6blPO1fcJKMXu31+L/n9sUG053b2T2zUVh3M/p4rQTTlzzKOP2s/ZulEN2XdSz0GO5Ked3hkU
SpuNCik6FkDHD3cBYQVciQvpg3FVk9IEwECOtNSpdKFefsqx0KTwuXEz90wf228WFtloYXrsxWyy
1sm+Ns9zm7dQ4qjgk9OazCEDC2LHZ/aY31yFjR2FKA1zpHZO1ZjmqOoVlTbWFVrCfZz04k1kGucM
t0/0cy8DxEL7i/iXzkX0TyePMU+NGoGAuoaeKPB5ANRXjMnG4CzHKjNAVshuKwXjGmWGKKcM05lF
+jd7gyUJTXBYZJ+ZdqJjWb2pGExbrGFarrwq9bkdPFgMi5g3br8sF7GVhozgM1f9zWJgaUQHtG2p
XPU0MvGKHgJjEUtE95yjENAojnnZRk2fZVYtsLOoOaOM+u0VWVVpQaFvQlWlcOqXXYIDMmaMc7OG
WT2SrtEmFvEkcvxoLbUAIHDqo0GJw389IS3sv6S5NQPJs+WX+uWigDIBk4pZNizeWt1a+7G9WKHw
6p+La5wZrr9ZaAAGw1Zi3jMZ7ZPdNjIRTmDpsIRRw6FrSRUAAICe7WxtfFxnz0zB312NKyHcJsZl
tTl5nNHAwaRggODp8ygWHYfetU5heorYXzXzzGP83UzkGRLpYVouF9Ljx2hw/tcXR2OlQekV0AM3
YQVP19y/fVk6VkooEVmvVaQUxvFVRork6Lm4SpQLc2MVX3H0/rbQuIfa9pzq8d3aKfufTASPrmXa
WJWdDAxNDnBmpRpmavrYYWm6G8c4CaZcfYIJ6MPFy8NeI+sOGOPMm3vpgjtat7k2jSZSKku4xMp2
fJ8UgpvRmHQZYKTfQSM+9lkJ58qcCoglU5CrbVguUHiSqUSSkdABEdF/2GTpmQH7bkbyPeh8BuXh
APUgQjz+HrTX2FU/QYaa1uFvndmxaVQTs4J8l+stwghlHc/FAzIUPL11wlECAfq+EJufvGJY9rR2
CcCTRj5CixyjcGq9+wxaVaCP1nUyTwhYYhAV5FWpfpg/K+FtSNDl576IvNDJF6Eb3OLwR9OOjYrw
+N4h5mj0aqeczDAn3aQlKMZYB6CF5OQJgfvtkojKd2zgS90KBCcTBwD+e8tLQI+L5EzI+W4L4LjJ
ERH1vQGg7538Xs3A6K5atoaL18QBDEe5FgctdW9ItbZP/e2ibJKff55tL72Qx48AyxKaTnjzaItY
I48fgSx/60XqIhLS8DotfwqOB3H8uW5+MGNQMlpIRLdRtVGSTW9vvfWptG/M/EbtvxbiaRwPuvI1
8W7SFmuexr9Pb62LYgKK5YUgyZ1qNwo/t37oZjgzgd2DUzxESbhom0Y/1PFTtnwRQH3c+ym/nvvb
P9+a9rL6nd6bXEZsdPGEztbJOFsVG09Y7AHDrNub6gV9v4Fj/b24dwgUtl3/pa2cQNi30QK/5jJy
ObN+dHOKERSqOcBYN930RNONH7f3eI6jwfpsj7vB+ew2+4pDbb0rAXJ4W9g1IO5dvBNC+jOUkm0s
AAdi38XTphsONf0c0zZCcm9cpfo9BoLgjfXiWuiXRvNcV9fmtP0y53sDaK0djva9oYVzEhqf5y+F
vh2HTyJ5KIobfdhbI6bVvm359Tcr+Tynn8Ua2MrPOIGzczAyenoDujZKi3Vrs3xYtABKtDrtoWBS
lb0buksIHVr7WHt7Cz/O6uP0HQpymX6ook0a73I0NFmoPzoUf9S7ZL0hGC8S7mPbrxsPbyxgHEgZ
jMsmvgff1FfbChy9Nj060UM7klm+gsVO8KK4BxmIUj5tnUu38111L770uN/YPqAtb4DpForv2pVF
wXK8VfVtmR9gdzcWWfcLANbZ8t3W7pIo36bDYRXfyuTbXG0WB4esa1BZZrd1ysavaUiD+ua7xrNq
X7dQBOFYcRTbRPNlO+w1C2OzA9n16t/5uBIn0llMskk2y6D35cB7PF9c9qaygioXJrXhIijKcOeJ
sw1eOJ9EVuiBy6p+Zkd8t+9ySZvo18Jg2wDgeXKeyCPcqbpZRvj8B7BQYZIJVstzi+FLTuh0uhCX
0c4KJ4OTxMlS0KazReOfs4STuMWTRHUDW783IohD/vq9t3mTX5vu4zJ+mM2/DfMHVVyy+nsX7Y6u
HpI+xP+BBke78VcBXmODSHlIN5a3m7Sdoyc0bOG78jkb9W01boT4nNwbUNk/KJdl7zeRj3vOPUcW
U8cW1l8vh6v4wrkuEQ/Y2+RyuB6sEJlezYfjS7SzrumVeNAdOEAB9qAYB6L3re9JKOBP0Gq7+EYU
V824L40t7kQH2s0h9BXfxfDRTR8qz/CXnyv+ApsK/5ERgFzIpG84w2OEjesDpQ7rU7N+H2D5RJc9
CCURustN2h8UMvLx5w5jkGSvY1ZihLN4IB/gOv5AYW/ejWsIRIw+hLViiqAk2JruRd9/sYJluI/W
TzUaCpjsJrNMaF9dSpaopS4GyNOipa9TeTbdvdncGj3JMJuSb3snyot63DvQ95a//7xAvgseOTGq
bDUkKGlG4d/HQ3mA3OaAF+Z92/iwWKn4bnUWhxvLvFyjJQr//dU0qV/FCtTlxHEyunS7MkVvThSh
JyPITHJ40J8BxvV4GFVuduZq789zJHxlE6kHf5UZ651ExpQUETPFyxKulBTxnBJVGBsOjdprfm2O
jDw7d+at2+ZB1GsPXmdaZ7Yf+fROZhNBMpGshX+sab8kRX45dAC7AOOVc7/z6rGdF2kWVrrXn5m1
v3mHuoevsQ1ARz7Uky1Ox6zCMPuYo41jbYu1c4JRAH8ctChG8bDqZx7r+xhFXossDi0kFhmHk4CJ
5gKvHEVLfae2232mXHgq+S2OIf5g4XlZWeywbtKcCVFPb5Ieewg0L8bKpDH5r+OB6mJf3FLzFaFR
TV8wyeoC1b3W128grZUzN3h6IuBSpP11AmKDeBix9fGlMgTLsT3V5JvB3Vyz80ntCUAX79GgPKtH
FyLtQgfAxfbPs+M0CpfpeslkIGlvEPqdMjNw0jL0uYlgPmows0RDe/xA1oG2f7CDYrqphCvO3Orp
u4SRQtGElnxpIU1P48lTFevilGWFDVoXk7PsYXG2VNk4bRmhWdZAP3WysbF65tzz/l1CSXAkFQDS
MCRiOW1+mRZpoSBByj16ToqWrCdQ+bEmjsFKkjG0eh/+/Fh/dzWPllbZB0hwe3qPOvSLRDrbssTH
4wbRPspprCEz1aGVZbDXMzv1u7fIBzIzoOmQM6aAdHJzjS2GlaCyClV3RukG6Nd3IgsgGc4aslz6
Mwcld+Y1viRpfl1oXN0gDOH4T0DukIo7eY9g8rCvHKMyrN27Nd16OS0f0ZXbPVJFvR07abRL9DaB
4a+2Loy3pjmo5RU/COVunb7m+XZV9kgTV/VrIh4zrdkqNUTKGP331Vhf808QOJvJe2xTxmI3+vyu
19yN2iOf4UgE3tZS2Hj7bQHspd4qZelr0dVaP/7Ld8l9Oi4pAYIvmUQ+uU9Yiqa1uDl13aZ7iCbM
VdoGLUMzQ+a07MY4s7K+WwnIpjBoZEGDPjmoEMcDFa7jgp9bmYZszuEyQjBKWg9GbKNviqL4uRoJ
7lhqeicq8+7PN/rbK2tcnkCTThfj5Mq0YdvaUKM3WrL8RzIjHnQmywpakSh0wxPR9GuASJneiTMX
fjdb5C3L5k9SoCbsr5M9c9TBGhptllIvVHeLGo9ksB0OPtgl0xlxLrH7rizA4iWfq0Z/Lv2I7zLX
hTUVjTWscwjQlZIRhhWdbe/Lfj5Yk73c1P0MLlVUSN3GOLRB5YRufC41+JKkPp49xPRUJsn78l0o
ixy/ZqNxLLTh88zCi69KcWiR18TiURNEhnQ1jGa6UafHcq/ivSgU6pjUOtMDYppdVRwY8Gs9biMV
A0Zls0B+qq8UT8fOT6AtiAMmSPWQUCNyh61q4xd94JDNmbDMtyNFj6amIS3bRu1zU6IwgXYr/8kk
1AT2P9BEm/iwFk9TusWWkvi08I2Gi11FfHQyEBf+60oNr+QF3cc6QrmQrP7x0xCZhqgvsgQJ4ZtU
w3PTtcrhkpYW/IYiwC227aN7MzeGV18KZYF1TInszMR7ty/JsjUFfVKaBnHTaUunis/v0K6E5ZrE
xmORtZlxX23EkzM7cZB2ywaf0u2fp9z7kc/Wa7mW/lKhZR09vu/ChUgj5UHhOqzhiPycNDQ0+Ngk
RWGec41/t0sY5Jxg/yFZJNigqHFysQqfPtmnImMMGzns6GLjxEmnNNZQ8lXFuFpn7u/dMyWo4ABp
yb5f+WhP7s9Fvj84vTGgMuzifb9E1+T9sHa2qJkvxXM8GIOfQRk8sx++W8leLosCwWWKu+QXj+90
GmiImEzO/GOs4iuY4uKTeKVz7aaFRt+KRdme7aUiHRjO/dydCRvfpVhxuoAAZoFtgGdBfCW/3i+x
RjyvS2FPttRBps4OX3hk8hSoWc8O68SBdcqt7wj2swst6XXACeijIjSuAX0r85ld+v0LYGXldcuY
x8QS4eSrrJRDBH3AbUh7/GVnjXtqBEGKIbI/9pgizlP9acrOnEDeDWr4AiRZIeBpDowl8+SaIho8
zlwoKDgpDReF8q1QpKXWqNxMS/vxzxPo/f3J1DGqEzm+4JecDDDaDEVPExcwdibMrlU5vjszmVRP
2WTOGFYYMFywd1dnxvX7qcSoUjWWCSjl5EZOwnUvHTx7quqKtRqifq/1G6rz6g47qmVTaOrnPBvL
M2P6/bZFOz9HWFL2tqxUuCdHLlpyNatN8hqZmTB8csYo38nL+2A+IhAXMNoHu5gucnoJ/QGfty2u
gEkgtPzMbv1+ctEHK0UdxNKepHQej278DQw7bw3cT3Pdh/jLAuLhDG/iaBC1k4MMObul8y+crfX+
zy/7/cA6vvLJU8+mdXQGV17ZCZ3ZjTbCw9fZ7i1nQ4/Kn6917i7ld/llDjckrBzWqTLsW+XrQqND
kIwGqqnYN4abdbgydXjqIA+SM9eVT+8oLoBhKddLJiZ1KARix9dFJihl6AlZg1ijk2vB6TJTqnPY
pd89SWIP4iBoEYioTqYoxltZjEtaRS+PVgWpitrYQP7bxWngWsm52uRvhi7EBynUIpS2mKf68U3h
tWR5a11UeCEX33G1/Vkj41zQX1xPbAlo5Dc1G39SOM6BUkVMGtU+/Pl1ngAoHM7x8itYdNUivrMQ
Qh1/hbijutHF+HXW4muTyPxbBWYN+VN1FTVZjZOiSC9rRUqWTe3ZXBTFh+wTFsmK2nrQpquO01dQ
4NO20UrxA25/vnWlkUKiVJkv3ev+/IXfL2x8X8iajDPCQ57a8fcdDSszNER0YZIpt41oAy02sT3s
oKzby9ZIUGtbiGPPbBfvxoVJOYoTK9I9UnRwVY+v6ip0U0BoBYNvp2JbN9lXvCoDwC2fDOCz/zcX
M1BOwugjHXCKUKHHwxxEn+Shl4JrRbxODjTX8DRtdj11nj8/z/d3hpoKiyECTMbfO2EiKgd16gBw
hnPcfevavtrDFNuNpRNWWmufeXm/u5iDPoVQy5CZwJMlMurHhEZZNwkjq927tk1fuil8fcEhc07t
n3++s3d7EVwqqgMyzmK7fYc9XZQZCYxGKrol2bh1MtqgW899rgQ4/RLyBzbz9plF6gXseLRKnVzz
ZC9SSpK7Amfq0I3wMRR2vkO9P/h5Naqfx54Os3Wm7EWbW67Zc6AlHcab0AtyItOgKj4BoqhCmw7a
SydysXIBJvznZ/Ju9vD9KC5KjjRaCADgx+N4XsaI5Q8HTq9xlXAsjOJWH77RjbOz6xEP3jy5c4up
ObPI/OaqLC4kQ7gsS796kqUsU6DW+LhRzbIoTGC3dktjIvmlhqaHi7rxfgyg5P98oy/l+v+8CajQ
mmGTTJNCZDmsT5UYwBW8AaeTlN6AyNvqxSW9n9m+zYSzYZo/enms7RcFmOzoaX/3+fh5MddLvHmR
qE4rfUhJ8txbaXTmScj94/RbwVEkOiCZwAA/WUdoo+0mnDEyciZABbzyZmhxERhhMR8atPee8SVJ
46vUXswzL/4EjcPz0MntkeojJW0AszvN8yVVbI5kp5kN6bDPZpv+nHnZd21RbJe603cq6sneQnkY
aXG6WeZkky6XZY3teNfhRbA+nXk/8p0fPQkCRPhWL/s5GitLPqlf4og5U4BsdoyJ1LSwZm4NytGh
EjvdhpbSzRTX9W4dvM/U6FWcVsl+/fn6x4vDy+NAdyhzDFTWPPhsx5en314VIuPygsZ0gDnzR2Xu
ER2rdy2GyD7UrPnMFY8nwT9X5OAFwtM03p29mnm0FxKeGQpwPcaO1ptvUwMYhYvDdLIY+1Y4ByNy
rNcl91+1MPy3nge/Wh78123zo3oYMBUYrp+b/3Vkh/Bfxz/+v+GOAFL8l3cePg/P/+NHNaTDcvNc
/vjf//Ma377v3+ujHgX5F/+4I/wF2xKdJJE64imP4+g/TQqK5vylqURkIA1JC2BRwDb11qVgWH9B
ncIpUlbosApm2Lw1Keg0Kbx0KVCrpS7MMfffGPa96tL+Mz/kjmVzQKViBj0YA4JTFLVLkQpPovi5
G01lvaR3SS9vGjNDc1PC42gPcVplJnbBQ4lEfpjJW1o+YBGvp6F+dRE+p7si1StbxYc8rsblbpoH
LKqvcsmPwTO+M5BQmLSv/yxp+8tnlJyxO3zMJoMGUCxvjNqMDhzzQC2QCKkc1IE2U6P9hOtPXWAc
E9H2OyPL0NM5j4OshopFi5deinh0P5pUFdjZEy9Rh+raM2e8tLakUYrxoUuysbhb4nG0PlMHKfRN
U89GfWc7aVT6UGhV7zktgXhdmFbiLEFRjbO98egMdILcifNim5axqkIq7OmXnNHvo2VYzO5nlCh9
txtNXXQPwGe85oM3Tupw29hl8UVpcZI4OJPed3u1FLiUVa4dP2flNLZBNOlN4dMZlWE5GrvwXKw1
6qhETp0emoPS9qHVV6D4aCN3fAv3TrHFBd6tbx0BfgvFdINPjGcuubIfutIo7uvMoP3ZFe2Ip3E3
WM0utVpr3+ON6gUDLbQN8JTRRoxT0JgVzjCUP/duvmBlpdFrMQ3d/LNB5zR+N2O6Nm+aaFa1S1yr
449Kb9iI3THX/U73TZ/tjBmTvMfGUlMv8puYQwWGLaq7ps+lmhjmhVF2hfujbZYk++zN5trdOk3s
9Zeq4JM2uBF6lPqFI4wL2q1NnK6A81Al7+ZvpV6SZQbehq0C/WfqB6W2OByYmkAVoBSDjlBlrZw8
aOJkzv2O4g5JlFbrIp+uT+urVaV4TpWYeYTAksXHgamW43iMFTay+ti5c3T61X3SCT3d4ZjRGiH/
V1FiYlbrP4Xu0n+Ss04/IAZOESE4FQYAeaJ2t50zuRgZYy7eGtMGiI7XqTAtJ2v6ZlcFBmtRbnSY
+wGoqHZYY8ByV2GIXAw6NtJ+rgKp2/RQN9broXLxiSMf5GrsiIpmbTCV9vKbbNSafCu0YnlsRrW5
Tpwyyi5Kq5lXEmduGt86farHqAWrFBR7Y2tfC3dsATPidPBTFY1r7IB+MG3UFvTgdWGCtw2l4+KH
spk09zDBBrF2Ap5TTCenucQ7GxOAbUphmu67pC4+FM7koEOIZAY7TjtKObSTrBgy2060Yt6Yg15W
vRnLKKsfum5XW6vbBtR8HYWMi022mEhnAS6BqPJL2qm4gSkFjelrgD69NQ595zhsPjrtdfDZvQjz
PFKtWUSCHQYGCusCeyteUJseJmCp3dbs1umxNfHK3CkgEe6TpKZPyF3ntg1anozwTXoIwS05dhXT
cDtPKcZdhXJV6JT+YRW1c+e3dPxnAYABzL6ocIxOAA8Sqk1bO9pHlt74waxGbJQiF7ws1uckLD/m
Ra1OO5rep+IGsMuYhDEd4qu/TtGoB3qpqf02UxJUWF2/JljjzdnClFsVzmbrjHUUz3qa7mBymffZ
MKj0rYB4Ux68Vog9N65sxqpyn1E/183BnErT5rFj6hlmrpk75LirptrEqT4bW5A/tgMJogLJkTVa
vg6wOeeKPkjqXv02dcBCbHXp6UB8CyJeD9fS1ZuvegnvUIo+jDu9gea57bUFaZhJ8zfEjllJn9fO
sv4Pe+fRG7sSbtf/4jkfGIpFcuAJOyepW2rFCaGTWMw5FH+9Vz8YTgMDnnt4gHPvUbfIqi/svfYN
wB6nuj3LwdtVSz1h9k3j5p/XCbKROfHrD4gsltpAA2v8XdII1zo7sNmJo4+VTnfDYAefOoqqO/5z
vq10Mur5THm8LBvpjSMWrRQkwLbJxNhurLgNsIDhWjcoPuWg1ROjM0whsGY8bYRdLe33ofa8H19Q
I390huf2W4evpl5Hs8qyVzfCfEquGXlX+0kmlnsQs5zHrRu7RvUEI8l8zTwgSRBlUpnCYOpNc5vA
YP01KgdxS5ARDYFJNcucZ5OOjGxrsulBRjgZwFCh8btyRC0IJ8wBut+qZcTo/MVXqoh/LwAmMDAh
gTuowTfE5MTq0FRZo68qBXTvraKiS4ZsJRcKPt5SVuyzHUJbqgY7bNVgjEefkG51EtmSJP1qyWTv
nV0QEu0vdltRDKQkaluG4zg3kMlAvHfUh5Iz0PwBOuLyW2aV+YaVWjMq0e5IXOYqMIqI42X07MZ7
buOBTNhqygu99XBnIOtNkaruU112MVZ2DvdVOkLKuo7IofUuKTV3JcgSjMxxmFt2VJL/bqejJuc9
s18K6Q/9CmTekm0wfFjWOjYYKD6lnbLmg0gT8sC1J4Z4Vw3cbauH3uAmWBtOc0g0WhMfzNhYrJ1r
KRsclU4790zDoIbdEsd+9pmx/McWlsZpAn4tDxDVIfkalI8hOSCJrv+bxIauTl3GstTbVFE95+U2
cg2//2FtUM4+YNyecZI1JoJ0ta7RdvmewgB07DUICxBFocMvtz7kqeWY+aaGBUJ6Y9BDcL6UM47p
jatUMZ5EN3RItYDByp2wC5IUHhQzE5wE9Cgg/oIbr4tWHBA++y9p2hF4DIzwQ7ZOAnMokTI51uwO
pCyW1rjTtjFrbowhN5cDj27M2WTrwFOXHOKs/G56V3eX0TLr4Xkq20k2hOEBcPmobad2z71F6MTF
Zn0vT8ogRuUKpY45d8Bk18ux0VXLeK3xVut7E7Xm+AXuyFxwNLfN0q+okXRy0HbceFxuSdG2L27k
4V0PIemSf0raeXIi5sooN8Jt8+grgvnTbArle3ciXYILX5y3rBdPlL9qb4iwhC0ATsfvyX1420sV
xfqEe12KY0JlkN21atX4k4198auB+Ffv82rMx/MseY0PkZlOyaZkQzFdM+IOyJSk4JV7KBnkE+vY
EcUxMvyp3BOku/SfhQl3fS1MUhU/CE90X6FClV/MNC0b15+V5qg6dSt2NVm/xFVmcOJW01yyAEDZ
w37WHqd2OFj+lBh3VvXV9IIH0X0IzoomAUAiFFfB2CuLH6pvphdlcuj//zaITufw57/+FwYq//c2
qIyrPPn53/sg/pP/nltuBf8BWJ9JI3cRc8D/2Qb53n/QpzICx7Nss2D5X7zarv0fIH4ZJlgSYw3q
s//RBQnrPxhEUywxZXjM61nc/j/EljOq+9/7dJzaD4sQa+f/nI5T+/8f4+mIuMTH5ra4YLmwV7En
et9cza2NNaMxwYdeuqxIE2ct64bj7n1m+jWvlyTDWht2vm3Ub2kVTOZfqVhsP0sUQaQ3Sj39shuG
gD9ZEFVkL6fc+D9EJE9WWIE6wJ2ML3M5diWekCtIBgiOWSCIU7NbRYhxn4NtaVJzIqiYvX8c1nVr
WVedOTUFq7PIjtxYI7nnHdzU1AVpfu+6vp6usrfLAkWCyF/GfpTmwVNLnmziMutufZGL94zII+Oo
AzetPsQCDjJeg+Lq9oYRuSLdZEZBnBn5ZhxtIWTBIrlwhbt7CW+p33IV6yEkVVjSwbQzF8jrgqEs
VgAfG/+PrEHX2qk1zqspd1BFR+MwIhbE0LLBXZYPCJJKurUuh4B0mrGjOi3mbFPD9plwIZ2IZzeX
TZtWBWfClNneU6yCRB3s1q26PWsZu/sDjAuRBCckWnxjmPLveKl72pzEmJ4tIA9IcyvQdW8LrDWC
O1wEija39m/Oom43uN28s4p+KrEf2+JO9+bRdRWxsTZFjhZExa6/8mNAmKh/5gw/ehpN9E/ASWLj
b5LUo4ZfAfp/XWY9NIq46JZHYD39XRnKxHdJrPRbYkaBlC8Elw7U0QVRbs5ZjhPgU1i3FvqGGtTl
nISZlkOEFVZjSwrJMBvbbVWSTsZunJ/0Rh5hHR0Z1efjOmtsY+/Nqb9xpsp7YeBlLFsAYk1/t705
E81Gl5YxvBYFTd5uABMWoHidmLxdXR9iyFPvFhi5yd4cazdeK6cYhBUGQJ+I+uj8buqfSLywso/G
ESVA2iZiie8Lot/2vpIqMPeRGHz/D/SkTBymIJ1Z7ftj9nDiT9rJt1ZqRcNWGkTNYrTT/fRS9H5/
hqc2iS+LJ8H5mGozU5ux5HS3t+M8gHILoc645aYkY9p5ExO4xyPOvUKug8gzq9Ady6g4xBjP1NWz
kEvw9GetMW1IvXNxoJSxNX8LR/kqXOp5Gl6J5jNJ0S39sduQIhPFa9LYWNCSuT17FOJJloblLHS+
mV370VaZZZLsKd3qaQWOZIyJGFxaw/okeKLs8EeDVGADxCdH1pt3jHzxC+UivZheS92/MebY18Wa
qXStjpJrz5C0aiQZUVq6Ym69dVziR4FjkA2dQGcpZ46CUFUP6FswmgFVE+7sRP/1YPG4v3pPTC1n
ROVmphXCF0tBxJnN6PbAi6rafa/9BcE1EPnAz1j9ZjLyLsq3POi1eRCRmFIXIu/7YzIwRamOg+EB
pQ+HfC7cV4pUf97NoCmd79rRc7uHGt1jojDp0+/IfBoTKT0iyVVfYIp9G2v64ZD4xy7Z5DWMSCjV
PQHLphv7yPYjURDfbC5tGHGhV6fAzgjdUhoc9rFxDC+4Aqrp+O5Tv/4DuMjfmL0Wxj7rFJ6ZoU4N
KBHlkjXrKhLiXhgwReEKJWm5BZ9MTrmmAXY+pQ8iac2ovG12gybO53MiwhnA0mjSlEzwbz5lYhDd
Dl3JbIAJaO0RFOKoKWwYh3+S452DlHgUrxk4yhN93XDu5i69aAfP9nly+aW2acMCsgS55bKoGC1W
/MIiYgu8EAwPonerzyaOlyfGBGVoBU1wcnMxPncBM0Je/8x8FhAYEWl1cwVvNJkBc1mOF6q6rlCM
JcZXDGzvK+voipPEcoKwytlr7qdJ+n/MImNmUPHfhiZMqjUQ/fIoJ2s8+IDmQt+qo+dmCXxw0Ay/
3n2SidYghyy5j8ANb5J5yW6TRU4Env7lM7IS52EKErreDkY1u4dhYTiyIa/Md567xq7rlcCHT/ih
nrB8FEPrXgRE2l+ZkSGgmKPCpfdo4stj8KZfbWMoLuCPutDEkVcfdJkii+QlMPWF+REzglWWjD4U
o4llLCqIyJCXiB66epYwwF7J9bHzQzV1Jv8r13nRTqO2kT1pnI5Zi9u5JHxnp6uCXFTTyOXVXPI7
EUF8JXhT7mZMZRxmUWHy+Km4nMPUtd1ppVqje8O7B21SNpBgPzQUtvfYHdthw2cwV1GQE/Mes7y9
AIfTX0Wpm8NEi/Qcmz7nQozTrYgt9TL3uXHMkyE+N5XN+SPG6tSIso1ehRgNytWFN1IafCGxS/bi
im1ffpgii+zizkgzpnOlu5xMML9fZla252EQwTWyBnns8t6/TJPSxzbL8YZ0eMoLi2fS7z1GkUzD
2pPfmctj8Nlh5x1m6nxtXPzFwBg5ufZJih6of2vzkDFFwR/qW2uddz5pKlxim2RoTZ5lbPITDcwf
iQMnAacfLl2c3VqvS1+zKYVNUaf9QTB35SRo00cXE/mfMbDaL1uzgsW9wbPTVckx0nX8ZS6do8Nh
mZ7sOdeEk4w1VsgpP4icC2Ty4gS+JvrfBE0pUyISE9emlw8sOZJ2Cv1k9F7ksgxi1chmXDNhkugb
BnMbeQPnBjnU6Y9g7IF/sMJQxIAYEXpSDzyhuQn+jyiMZxMTHzMLxz9N6dLsB2Duu6JfsrfEQChJ
UpXcZh7WMTnlPJaDbf1AkeQwCOzmNcKpDdVwzIJPmwTSkDvdevLsNDs0GdUTeH9nTdcZPEWN8n9i
qf9mObY38qi9Wx8LMk+sZDgRsWrtlWcGt9YMsheA72q1oASnj7AN53l0quIpTxq1rsv82iTwF6hk
HYyOEQtBiqmwtsbyOEAx3I+ZKk8cxsaaGZXaoWo2t1rH8NoipU8p4WAEhReNfwoqlexJ5PDunQXV
JjM7eZ5F4d2MNCo+iEknEYDHkuMSPwRgwqsorXpTkyuzlWByP+KlRxFhFmSFdUzwV2jl7lW1POlZ
5Lw2i5Oj8vTLiwwoSSF075B+52zGxJfbj79VpM1dLDF/gj1J90AbRdi0mEPZjf3uxz69+5DpYZTI
eA8aPOe8xa3MgpWXTDXHvE/Mc9232yFwiqtepuTQeR2D/iR98kjK2zOk9PDmRGgMvKk6C1BiINeU
kWBRbOLkyjPhVFs3cYJ850WEDV2rNGufxBDFfzHppd9OBWTRK7xm01UYtUap9JlxSA23nNti5rDz
mfsVlSr+lIvVvjcib3amKwK+fPPKhiLmE7OD8wE4ruCJy3VPYq4EfLqHi10zvUAnUyxMXooyKL6d
xZnAuRnRMK2SXqTXmAzgh+5K9LeamvDsEN1yqpZBb7ms423aLu3GbfIWZIQi4GdVqzY4OehYDiUQ
zXAq5Rt1b3rtO/zH2Tjkau8Qx5gwwhBsQuvB3rDEqC5CL0tC6FaarZgbUIdHzeg89f0chSOce2bX
XrmKJ/XPMGS/WxxyVvmjdl97ZjT1yh0N42fABX2K8m54ap3Kw/y51AOyNH9ZeQyUfpObkLEOxVKY
N23zxmPtr9rZx7CpCZsugRWui15FtEPdEk6zZz91Mu02C9yPEER9dalcajeXcmgHeyT+ayt6gCQL
mCi1j/hjh65lp2rKMvohqkK3mMNYESnNSExtJ5X4J0Isko+xgyuQRkG0raRTXmbeuXZmig2yBesd
uE/MdwCK2UikxUM+Oq+7foroQGgsyNaR7nc8NtF2srPhpAGHbPEM2V9+bo8Hsyu5O2RZrGPCkv+p
3nzKwKRsmUG2l6IEAqu8Vp9sMRSYwrr5ZC3NMwok66V2h3Qv8sw7FMHif0rVvZWq8eG5wOWF9K9m
9l9mhMejPFeUXofYKfMtYUvlrgraEoduJF7V4qtdILvx1RLN55AxiV1sKnt4oSmGCUgj9cyqtirb
ct2pGWR+V7QvMazPPVrDdgVOhmYhT7unpil8vqQJO2jL0IbBR1AebFfiB4iD8djVzDn6qJg/h6n/
bkgqOLlZIo8qLiQvefnVz4miKlzAmueVzEPfmZZp7cxAEOCe1ttUjv65Z4Z9Ukny0j+Qm2znInmw
Mh5iO7VfM8ae9zLBSxPXIvvk+P0uPbfZMWeaV0JS2xiWv26adlpJVILbQXY/PGB6Dw+EobAW1Yuu
ag/VP99160TldpZRdrWCQj3MawX2PCXWFAMtsJX6FUKJj3VP6KPbFyOLxEf/i+7lX+7EsCutWW31
4nUrU+NTLcbOCgeDaxz16edIPRyiTshTPNxueirznIVZ6ix7vcx60+napeWwQb8i1oyepqkcc2Jy
0mjrLy5pKvmIRqJd2GPkmtFEOHjYTd0+/jG9ub6AGc0OZSenjZMHzStdPo5ryozHYz0VtEZOFc5K
35wUx3Rc+cZrXzlitxhBcOqJ1OQvO+UQGpylqzxq3zpDBT+sEOtbUtEn0qHSIgcL1DNfu8ZXb+Aa
SJkeh53Zq9fai7LVXLDgFJ3+3YkAo7pdZyOjhKYawiqRrFriCYt23ZrZM+mu2Y2/NL/kS+3tOVzT
w0IMzxvN7vilfW3Ccm7cUyZI+SiNuHjuFPNzXVGE5Gx015wOxQNWPzx5CG5PTjp/CPqCD4JA1Ldv
51lozZa34dXEU88VsyHHMT8C1BW3qhruldXfmLoLpLLpfArMufnJwN0cuWaGPUNQ8ZWwEgEHHNTP
8VjN7zUvy0c94tALg/bBEFfDcKI4eG/IwtkkzCEvBSuYM4le449UFAQ+4po4N5oLK41xV2kZn+Qy
V/jfabRLX2VH/EXs/Qq2HmQObeeAcOq5sPU2jnJ32zmV/KRDIeJ+JMEldIhBA25cE1pr+tC3VXtf
gj5eLa7N2Rl35iqZiZ4MenWapSHOPakEhyGrmXZUg7+O8mgAQOpE66C0nkaiZjbKW95qp2zYcMY2
pxTjhKTtnzmwp79LK+H2W3Fd7pLY8Q8OyOVVLYhbFKxcDt7cX0U+PIzUYnxPVAJos35cKhJKUBr1
3Ybs2GYXFWV1rwJ5S50eoSyJHAebvBAcW52/wiZXbAGJBngaI+sSWG2DjZ6+3jDN4cpuDtpHmroJ
LZoOipWyWmbSPRHuB3/I850OnCePMSqvbM1rbIEoMqN4D71Eh4RMkFudjnJPVkq7X4hBWecNVuZB
zeWB+3w4ERWpb0vgJbfIz9pTYyz0npbTUmgo98iHL49FV/uh69QNhad9d+vO2TBYPyZW5pGWYw73
oC8fKG7GukvXFS+mOeNQyhTxAXEjvqcMMVVZYytMysg4GQ8NGJ51mewbdivPXR7BuvbqP+1iqVOE
2GFjsboMofk7f9kZOSgMqiwKoXoFRzIWpv4Rn4BO1VMxRm872M68iyexdBPV5iA+bX+pf/KlAYzg
M2nEViC7nU5lc21hlT9x7I4Q9r2MVRenZbx/aAk2MYPPX6a3uKt8NtxN6ZaS8qYf1zKZSgSDuh2P
JkX0qldVuja1DFa0ruUxN7vhg9TreuVQh1w7hck9t8p2h2Q1eudKjggVkHDXnajbRMuEHw/5CLV8
lZ4wI1r7keSNtZH4fdj4TonOdlAqpAKmYSQ54awSkxXIJM0d0yxrtQyLcZys9FJrMTIll9FzwDIW
ImNSQgaI8+UvnHIzWSUR32+3zGLdDPEXs5QYXEQ6Ir5nYhfWfVBcgRxbaTiowd2kXavXIHl+WlVb
Z38Kkm0z1/TQFfv7DcSYcQeUufzUqaUvbEayvd2aBozvpr+6c5lctC55U+cSWHepy62oWe90+JW+
tVA6INnBgwPR+/qZAEf7o3eSCeGEYjnJkpsNnJm3F7KLhlWUJ+5zox294wIhEWIYiz8SUXGEHb9w
1mCwsy8W9fNLl/p/IvKWzsW8TA+VHsmVtW8PO6+IfZbnut7YfoKJlfb+IlvwzzrAq2WUxQR51/Af
1o6pKUMRQaJIHcO4MTNlDmbL6eamOnlVIzMfps7uzuzF8tSrUiartABEVkuH3XsXm7cJs9DJwMf7
ogYCpAICu1a557BVbrCM1cGI9MWIM2/bl9yGQTrVK0nfvp3rMVgVsorCIE3ld9vPWGFSTPA2LvgV
ax2Hm892AJrJ0sroT8dozXR+2GV+P72RDMLtETsOCh+W49G6HVR0kwatOnZWdk1V8BhzoonAOdc5
hv+nMjj/HrNdZhMMdOTBjAah1lPE1FUP1dCuUCETNwHCdSMhCb8yhp+bPcF9yYN5yBgO8lm+gw7+
CPwt+kOcqpjmSLUbuwCOs9Xe2P2SBQZtytDB+gHGre5SA/9HAIJWQHW0s8IGvij1nJ8ay6Tye8Q8
haKdqaIbyfAnmpHphUVRpyuCrn+mOLefhol6E10wFaXhz6/+wKYQdHT+t4KT/gcmteDH8KzvR4T8
460Zb0LWwXnkJbZo3Ftrx6bRfcfarFYpqSjPZuONFyIQ44MkbMYMB8HAGNkAAWLR4uzSAXlD3Mk2
LKvu5ueVh9iBbjIb3TlEbwNGI7K/yVVIYO9TdIyxWX50I9lfSTdAQm2IBcQkd86ESX/iJKjla+dP
lqbTntL2r58MZyNlhcrU6LffDk/wjbIcQUtrXRenFmEqrSa0s2nZKnIcQ8Xcbc3U2T5Chmy3pAvB
SCP9A0/YIFcRX0Yy+O9i5kCfuVypWeqbSKpjnTwuity42TVLSYrXO2lna1bKv+LY+Ooqh8ppWdyv
Im3+xKzvGVb4FhVIWm9tdqzP2qphswu+ccoI5GEMM5NQO/2r0QURsJjKJ7uIrITLZIBsNaqelldm
9FWyqP/1uYWCOU32Ngzno3QYi6uBoc5YqGRlIOCh7S+d1mNPbv3ohuOCxtzdcWy/zuhkVo5s0zXD
tMvSN9SBZmcaB/KMbwkyajqf3udJNj/bMp7fG4V1rjWlfAzM1QqGOn5IY0mu7aTqc+y60UWSQLtp
LPHCDP2NcA9rWxvGm6td94lkl4s7wbzjfUIJDW/zaqT+qZLm/MTYxudJoxedh/GSeV3+uxcciMMj
P8JLmSi4cUkbFA3JoY7pSG0NO1fM0whtJC9efHJhvi0LVdOE+WxTVlV3mLO5+3ZGG4ZLZMMNatwY
qWdXvjpZK0+LzrqD2TbTVtDs7aOF5CmCL+wtK5PgKmMrP0m0R6FFKtkzJpgJBcHYvZjugBOjTqeX
SvBSTgv6JSXi/j1KMwD4wZJ/TNnjkBXZhGYQacuBGFvLwVEXI71ODF7ixra7valR7IA6mHZp3ekl
JIosDhMlvn2LAWulXf7BPmfYQALSr46RwE16RrueCh7gIWCMVpl1d41FsezgXqQXP3JholuBsYML
L5+6yEmYomnpbI2l+c/zXO3jJkivxJMMm6Kv231Ke3xnEVXtagZ2x97xkv3DSEawvAvKyWIYHFXZ
eZJdvJt9JtKCBGHir4vo3ObTchxGismSj/V38b1/LG8gCuSRh3XXSxQD2phwOYIoX+ZKca6l5Kkb
yRS9FRqVUpY2Hb8DlZOLsbTT3bO1BxrLcINTlzs9vcTImzBqkk66mgwkAlrdy5i72uSiQzwYwkwH
9zdbJoarUT70OrWktkNAZbOsubAEY+gC1+Epz1w73tRJJ1dx1X15vVPduEjQmMx+Ds2HW2UjZqZI
5jgz5u4G72oCwEd36dPbRXEAsATmUtl2zOLM4UnY2Sswg+jqgmw5MZCIPCZnfYGVsUqemOuqldcM
yb2vdb9tCVrjEDOSbOP4xIh7A9P10CmTOylKr0OUF89VEvRPfBDqo86KqLXzeVxlsct0syCWlFtf
V7sxQdFG0mJ1IVXa3aNKpYNnT3Xxx6K8Bij8fmxlMPFk5DG/oFBFwNb7QCXLadwbuA/ObF0KKkCC
MUk2Ur8MPZB42aAwtB3VvjOYSuMVCG31/LDaoE7rxmNdcxXCOHDZyVW6hAVNiBd9U7BGt4e20Hah
gzL8RS8zpbc2GiuCo6iE9n5j36ramn43RTkR5hUYTM/az8CmGQlNt2kYu3e/FuVNB9o7zTCSIskL
8lsj2fvWbnWBDmcdlswbrzzqMIdpVvW8sRc1TbeRf4jhTdsWbbJZcOER/VEWtkFWE3jb+sZSuXhJ
m5j6P8iEc6exl+JMOrP80KkXtcmqiYlLXXVcm9bqgXsCFWkvff+76AcmKoY9sYPx3dQbt4sX9O5n
2QwlO1nEFsBekrymwRItJkt3SOzfVpEFLGlRZY5XMVrUhSqyX1okp+0aPw+ItbkioHA7u+NcrILE
7U2SvMopxR0xMEyabOelQ7iGNM3oq7eq5YZnUoknfp51eWUTV24rjANHgzVYfEiaEsWUmjup11op
/xuhchGE7Nb5c0lsGCg3iunHL/pj6GMIUYvhH5mODTeOTOYLKGok/AYbnrjZ5K+G7tRvzw1uY714
vzTLoY2NHgzPvn9tH1JnrDw+LEZ2HWS5SGSfkRnps4VKjl241Tl3w7bLbrtELDvqvBXD2SXu7W9V
iulmji5v/UjHNh0MRPY3QhzFZ0IAjXkYyMO7pTSwGUMfAitDiUPJ3yxBNT6JaVTL0WTAFNwzNLFM
dRRnw48jjIy0ziHquo0ISpCMMmWtwPlL+5rPhPts8YMy2ZG9yOqnDtsTEylkXq9es7iSPEhhjm8q
6FrjgAUrVr97Qww0aQZPj1sVmhalq/6RhiMIjBR8r4tjj8+jjgnxjCjN9tbYlV+ay2tLuFBKF927
+c4l/Axc3DSQs5wlycjk1BjviTTcLV+YDRTBbNeZmpj55fYfMXGgP45Etw2mLX0fniwDzJ5Lq3CY
+2n4RcmbrRanfWyZu3wtpqwHNqpQH7lZu+3Y7iFSnMx9SXjXpUpSsWptUaxIxtP/Ai6C18IOWpxN
NCxv+CLELaOo/m3KRdyXafI/zCaqNoGReBKHG5vcqBTqPNiyONbsq39Xbt1vdfpwbMnBmXa6YVXL
6t0FUt3lzRmJPhKzuGHyG/qMmi+QeZw/Y9eQotmwnMqm7kOMA4ep0xwRVBUYO4quufdzXYdzXs+w
+tAndd2jvJps+6uq5p8Y+eEJ4of1z0jd/qAyf7zqSDHnSWKqXU7ohwaZYtMmJmhjoxQ7mtHo75qS
V3YaqXoLnqKV347VDV+JvVeGrC5NPPMII0Gz1sRfYPKykC3YVAYXdKPWofCsj3xW9neDAfFXKnl+
MqNS95n4jaegFcG+Bg4ckjIk16PQ0d5b0uzuZeNyYDfzStltY+hBMLxDk8CvOFn8izACtljDqP2T
kzj+nqffex3K3nyTMStJvxrkR1VqrtmkdMhZJj5RgdpAw5A0lb/iiDKfUM2g7mRH++HXXXaPWzVf
TPJ2UMWP1cWRzhsnkn3Hj6mOIFlANOientXOGo+doVOSxJiiXh7tfkKwwXh6kW71lgXD0UQ392rk
AyC2cXmJGvMP8jygOH3C0MFi2nos4YzQorlYxaLE2rgVCLSFEcWKdxdyDoZMiD7ZGELOO3WMRWGm
e/6+M6U6ZLlr0nGTErhdOLxWM4fuezZFy7b3qt9LbHNkcDiC0xil/ZL0VrWShLvfted423gel+FR
2jxeuix/airEAFIqMD2xw+sVOxT78eSQDtQqdWkt0sQYLP1qnRiAEfIYMhFQz6/ifmS5qwVrncLt
9rxeNiFZqO2KRxGf8yA+D/biv2ifjG9Vd7cYdsAtc4bhXeV58o+YJstfIUdq/wTjbF96MBW/5mZx
XieOgNBwAus+lv34D53C/I/UZ28PEtV+rPhehDM0p9qM5rNh85oFsf0S29YV67/7hk1gw61gUv45
+SGLgl9xBcDEt5v6lPAzJDuyqupnVlHN2nDRnzjGAww4LfZLmur2Oufzb6JcfghlYeiW20G5X/Ls
Dg6p2o5O11yZW47Ttm4pLmC5nWN/YekrsDOcgnkmzakRlbN9TGFDw2PFmnB/7lu79Fe4EDq2wTO7
gHmeED4IhwrEqdQpi9NPXyllAaZP+3ccKEyeRebeeTQ097YATOsDq8liToxmbPiRxsU7D+jHGPq5
9tYvF7FB/QKLyVyqNhxJ8eJ9wga4senKsagEzrUhOd7vuxbTtznBjhmN9UKF9ppWIzDBAMUJSbUQ
NFU0geyk/LCGXvzM7Az20kF4zgLIssG8lfVrbGTqlVXRdEe8ax+SLtIvbT9SITQZUmFXVOkUjklp
f1SsEvZkiH2iZpVHLwrEqa1ASpKVp/4y/WAeqwojs1ZcQiRzNpgc1J9KFHlFznWxlGd/FNGuz9pD
ZfHOnhe+jOfZiJfujApHbmOywbJtlzxyoLIkXRnsWdc8ZayruqV55WmJvvoe4zmxkMp5bgfZM87D
R0q1+GCsDSyPSXW2vYPVxAuRUkLuDUk8RO2k/VnKZEjeySRVR3OJ87Xnt+4uI+hp0wW2e3H6vr0g
v3WjXcu6RRMrZJbWMfMyBR0VWU/chClSdHCTC/uf9WibxnxcMBpVWzYk5V6ie8U+kGIAtEC9j9t+
kU7ylZpMsxVn1pxMu75MrP5f4Q8SGo6FuimcNPyYmxxju7/IrnHvXoUqby0UYRv8lmhqzHdBZKp/
szz0rmdDcinuFcvdMcFqZGZ8ULsP9Hys4tk17pOTuP5lyP4be+fVK7mR5fmvIszzUqAP8mWBTcfr
y1dJ9UKUUdF7z0+/v7jqnbnJ5CRxNRhgHrbRDXW3hIqMYMSJE+f8DaijezMzfJTvlFR3jrV0NPre
TrqpvAFLlgbvaOUOmEtWptn+mExcGIGBRYqS/TErlR/XO0RRcgBP1DhjNd/1NXLG4Te3VLXkV6gM
in+k6UsfNk3mG9in9l1nVXO2m0rKGmZfZQdbaeanHOt4JPdiyDYUlz9Qj5n7PRZe2X1a59OTypm/
AbFdh7eTn7loGknHsdEtg6NWZeLkd1ZywI/TPXSq6X9odf0mt1FfI0MZLS15iGmV/6KWVH8V9mR8
sxQrFRTPdDs55PE0YkamTj/hJmh3rera33rNaMXdkBVl+raYeGydcqWPzbuxqNhzSBzoP0u8AVFX
cpHUBRlFy8ZvAXP6iaJ6mTVMv+yQ59Jomj7hGk8pY9eY2JweAdGkJMl6BVixM6iZ7BSniP4qZtpP
t0mbA09JuN9+ITsz3ypkIzeu2fLPYpLgp14hKnmxuyPAr4MO4W70HMGb74T8tA8bBTh2gR6cUvvh
jZXmdf/GTBVsHVO8SjX9NFLr1VEFRdDd+hLBKzF90AlWmfwECRpSYqMLak/9F6y5c7OmTAuWs35D
vhiTJUJrQ2CnHV0sfkxEXJPvbZs13Q1vycjCYsVpu/emXqpGDNhQtVJobo0T0AAIOx+M3FGEUeFN
wZh+EbUOra4tO9g5QvjDEwXuocGIJM/K6X1o1Nj++sFX2gr9n3mBeM5hCHxwBoZLTWk64KZK2/lY
QLEPvhAq0+RL0/AUQ4e0SW/ccaqzQ8sjsrgZelejypArogW0kRYBN6iU7GyPWMKyOPGQ1slHEEVG
Cz8AXznlb/2U/89U/Te6Df92xU7rw7cob3+7+Sv9K//2v377P82Pv7CuK/LfvuU/f/tYR037Lf/t
57ff9l0ensG4n//Yf9FZzd+R+gEsgfYMWQJsAP0/6Kzm7xaKarCt4UojLf8CyK2I321TRYlI4LMB
ClyXavP/z3XLVMFy47gFWVzDneZVfNaF/CsiiGh5mVBaiW8uykBLOitgzDEC+3EHxLRPT40oVD09
5BgP5zc190P2CV36svgegD9CezhUjLr/js8mqiKxLsJwS8J5IUVlSxkCpiQnjRQVAixA2F/Sz+EE
TwmhuN2l+ArhU1d1tU+FoyT47G1jKqIfSt84bXiiwwY4dtfMltvgRzwT+A+RKPxcQUGbtgGOd67Y
UJ5f6MLYOIBgcQY92TF1VXOdJTsdi9jUhZBJ27iNZawvs66iFoxrH32/duqVDs5HbYbx3hemDqGP
x59TvY3zdHRPlgDd+U6DzqNu/a5zDjsqMWwuCfxHPExFVWEp+ahD08+x7burcwv7WliTnUmGSTpv
N0cQmiB8drWtz5TzgQrn1edxMMz+NtHcSODaBDvKpu05KOADoAbnlQbgdmrij5mWii9an1BwOiR1
LB+YNQ92KUOtTWr6t57df0Oc+Vhk/Puc+/5MZ/hRlBOO8WH7v/9Tav0Zf/5/BmFeauX856Z+++77
WXSR//S/goswf0cO17ZxQ5A6W/B6/j24OObvrtSN4YCr+GYIKYb+L668bvxO1IFb72roWCLEAnfj
X7EF0snfKhhwJSHhYzjxCpaIFI15wZRHE8pGVEFKyiKshh6E/PsvlCSKCsWvpm17r2mciW64FkCf
1efDi8V4+/ef99K1TQaE5Sh0ldHLRrMCaWBW5+UocQyLBIx7D0vX/WG1QLB8xzf3QZ2oG1IdWyMt
KC+lUohysFMsdYFb7MaqgJyrIRkS8eI7Xp+UFNlYTApdAO4MlbY0mgZ815eTcpwhNVOd7inwx+Cg
FZbykPVDQ2W2DUuvd93Sy5Ackq6nzZ+DWxvsoH/fYSuLuvLpUOTW5aoKtECexUBffDpNr8HnKEPn
2RR9dqqCnYLwqUW8fhSTBA96k6ULwur5LIFeO8qs5rRRG8M5xfT6jn4Ia/X6KCufzXo5yuKzNWVI
1TypOk+j0XQPPDG4NSdc9wytSF8/IduGuMlNj3KFulTZwxerDBxQCp6u+u6b1GzFB9218w3dz5WP
QyYMgAX+FfpDYjGhTgwRJWaz9UqnNe+nYvTfTW4zboxyfqVwo5BzCKlwQXwA7SkVOl5uwaLVnaEY
9NYL9Ly+pWHX7spKdaiKpuIORi9EWxGCd4ygyV//YGvzQ5bFpkqokgQspcXVWBFZixU3nOmpo0Fp
lscB5Z2NI3a5LaSsKKET32dozdZC+0jMKp3UTC+9HDgLxPRKedDQutprFa+F6xNaG0ojGJp8M070
cw724jTBGZ3UphxLr9IycYdiKxDJwq6fKmHlt9eHulw76bvB7lORbLBQ8jr/aj0ZCJw3BcsV4jEs
DFN7jIogufmvjUIW/XJvGECYwbSlpceTxLgpqPfcY1C4NZe1ZXs5l0UQbCkvm3MWMYqBfmLe1Nm+
UHRgoLOubGy51aE0lWxauIiTqYsjFWXxlEFUYag5mG6sUMcgW8FJLlbRtf4Ha/diKHnuXmyGHj6Q
3wR8IYy48fkJrNmzI/2v64NszWdxeCnKV2VBo4S+beZ4od+R1w2Kdmiavt0IrzJIn19V7DiH3JOE
GNUmYzEftjsWGMCnPBjrtYfsjXUTqS0AOif7QTRM/8nWg3yqSx8qA72m8+ULIcnHrSMKDx0H5QS+
Jt8nikhe/ZEgy5pIoZBAYTVoLiZV9QrP+AxbpiRsP3cjVcbSxX7olR/JQNmP+wKRf84hOdL5VOQT
IvLRHfFwde/3tha2P42wrU5+WSOJd32si7jwPJaL/BHqSczMOB9rFmUCG5exqjDV//ADv6eUM6EN
c32YBS2YW4NxdNVER9fSbVKyxZVe4PGBhWmbeip4wyfFdqOHfGqGIwrC2QPmbd0bDS2aR8UYqocq
TfQ3gKStLx2khnivUUQCHxXOj6IDJin8Mb7nBmg+5MZU3l//oRe7Vv5OFh3ZIh7lBMvz9fD1LkI9
O0q9LuhcAF++9QSWtfKUwBQHNe7tjQCzsv4uxtZoWhn4gbBK5+OZetSjKyHAbGnK50kd6CiCjX7t
rjV4k4JWZCT0SqAqnA+SzLkPpaJK6USm0v0JOAGQv25j6RbKpM/fWF6ZKg5LKjmiWOyllKqfqnRK
4jV8pm80pwywioqRYytvOuWubOKy35dDre5z7Ov+MIzQ9QAOqR+5msAn6035AeiHjj9wJR4QZVIh
Gyk9DX5A6fNRs2FjDmWBALw6Ap+6/t0vvwPFFDqaSBdh5PmsE/Yy+urGNBfcinj2pZOzyzoIMbWC
CtH1UWR4OIuJlGzQB0VTWlYLeICdfwgF8GpH5SLxfJS9/pzome6LYQKh19vRPXTl+sEfoK7OYfvh
+sDaReCXIyNKxkkHfmsszaUNqKeKY2MwS20mhiM7xsYHa56sb0VZTwCWOyFgRtrG+G6KVaSZq3LC
2YcWYjA/oC/KsQMj7X5NRqf6GoSAA/eJ1aiwVK7/zsvjx9uC/I5yCmp//Od8gToAT8MYRIk3AyY9
DGn81QpzY5e32YSxN/WV68PJP275PSgpCZ0b3uAALsJ56gYwTNQ59rBRNPaOC2aJGNUAWkFRZgfd
EpnNpDS/xkqkvXMUob720uKrsBtIZUnYUepfnJhQrxH/CrvYG327OLZha+91FLe867Nc1M7kwWTX
YVJFOovaNojG81XNo8IeAEHGXhXXNDBSFc0Zu88A5zajeSei2ribJi38NIdwlCjWQ0ivep/mTt6O
twjuua+fNm9HihOWxoakmnf+e6Ji1jRkViOvoXPDCcAHtY66rb20cqQNPioZPGVUk/9yPkoN7mfu
UivyulAZj4GelUct7rbktbdGWXxCDYfqruTO8AbcgI4Jl/pOz5Mte4W188vxRYJXSnugjbvYqX5h
gsACo41BdPbGyVXjA7qjdbazQihywOaqrtmX1YQOVkm97yPyW93eLPQiPDkxshWwDAta8LT2f+qc
rF/lKKItFeS1lbAofcriERmYLGi/DKEtrGwt8KFpxd0w3SAdNMO4oF9yfTOvBDKDk8JWNqkNsH/O
R0mqWUPqaI68KMH3DTm5aqe4FAhI37fMF+SxWEQHpP9xMIVr5qBevZhQCBlWB8gdepRYfo2xeNNE
4KTTVnwqS/8UO/r361NbVJHlOYUFgd8ZFSuDEtlSbBbdgR5qeR56SlslHoBt9I8iP2gPFe/4N5o2
D55S2+39GKPlMINrxdLEQMkhIlW6/lMuV1mGQzoPqs2XpAtwvsqaXqiTCxzKK/t0/mg7sXYInbHd
GbCiNoLBZcg/H2qxyhAX2hAlj9DTya1Pws2SG0vrJm+M3ODB7irzvzje8sCaTQ+KifHguyUQfYF9
R9JLgrYLdHFXNzbu/Ms7hq8qEzwsu+QtsxgvJuFpXbUIPSP0tZsqQRhlFwlq1Xsf4fhHJUe3chAl
5m9+6/yZxr726/q3XNtWLLFUOSXTlL2K848ZGgmCmBr7OKAz+64euuKzQJcV/oJv3COWgUepyFIv
nczkDnkO/9g5IWonZX97/YesbSoDrzRNdrvoSsid8OKFC/NDuEFah944aMqu5thBV+xAntpguv7B
UAzBkaJayhv0fCh/7GuNZnHo1bUFIG5C+y+ZJjQ9dARWrg+1tn9xQQNfgfKRvGXPh2qLeITeJQI8
O8LwzsB7+ZjVFrgArMtRG0rjjf10GWYx2uElRXuQ0MRHPR8v6eH3V5GB3+wcFvd0wbVfqsjzjdLU
ZexjFGZDqZmGGwaM56OgVVa2TaUGnlr4/ZcyhcLSBYZ20gXw/ZHH2aEEOLXx1Vanxg6VhWVDGimd
DxpQgCHfzAMvNdTyA8ZQw7tQM4aNALCSDhnIy5HkU3lzUNxZnEgFgsqIp13gzamZvYPYMf0INLO5
m+B+PelQgu6aSaqm5npJYSnO930uxrfCcLKdQE9oY/9ocrjza4afQ1qHxhC1N/Kz81mHAMQMPc5Y
akyh3iRkcJ/zEEe5bG5wao0T473qIOq9s1D6+KtAhO+oZkgUJn4Mu0wPgltQe+HW3bf2KWhL817X
eAWTk5//qEzVBiVCo8OrS9f4S1XzHh4USrNbk5cH8WLyUizMJRkkHVyMMw3G1NhtGHgdranvhV66
xxT2372bzdZ92dnF7eQCi3GDRkGZAYw2eJNxK1NcNLufL16cTtkJrlQs054/0YvIxF5wQborysmY
4vmPfKhN9JHz7tCGabOvOjR9itHFSwIfr6c5gjKWRW7xx/U4srLi1B0QwcffA7V3Z7ESvSBklaaj
nDJVJO8UR7WOjpvUG5tf/imL9X7WsmeWDpNdphjy2IV2PignxC0+K+3YPEZhdspxByV+uR+uT2lt
MEPjYQ4rjStwGUSMqDRmJA2V0xgn3Yl3qTiST1hvAe8490T95P318daWUPoWSL9YTCSXGX/oxo7V
pR2TM9wZc7Bk2ANVTh7/wSgSH4EIKzJ7z+HlxWbp8oHEqathJnRgz0tYXydkM7ZqNs7KhwIqyxuY
f3G9LG6wIJ3qDoUW5RS3swmUdGjvq3Zyvb4pzO/CGHxYf07v+aUvTtfntxL6zZcjL3I/eizgoirm
19cWKh2Tk6HwL6OOGjR72AUDcMcmev2iyo4SEA9eatzbi0Ej+NZQDwPlpIXZ6Kk9UT9WUJi7PrWV
DITNKH1MkDqUJgbnUS1KbG2waiAXWoan4Fij9GFBwoTsr8X71w/FPUZJT7BFeEOcD9X7tZbiTuae
pHbJJ9TI3LvYiJsHRw2nw/Whnv3LF4eaJAdVFspuvA+X6BO9LdR6rlP3ZNfGiBgEki1HzQe1inCW
+sPQhvw0xyp6RrGTznvoJMGPwuy0J4AfiYeASX+YuHjfNp2hgNqUJMcdktR4NfYzOto58hFT1w1b
2JSV6ABaCd194crnnL54yam8bBCPjcC/JGn5ZKZD40MmNmon2jlZl2VsgC6cdtQ1p/dROsOadNUw
+gHMPnmPNJr/NpwEeL8WjUPIRXz3cmcDVM730xB0wdvra7yycxwwBJpj4t+MsJc8ri8PfQGg2aXN
eerUuu4OQlemkOSgQPbIybZcd1YHoy9IEYwuA1bK54OpgxvYcI2RSGmi8Q23RXOr6+PwWI2zv/EV
toaSH+nFvCoJBVLQ4zspfY4deynpo4OSHkVdb/UAtoZaZHdTP/i+KFrnBEOj+ZgntXojaNk8VGE3
bKQVKxeBQ+bK4hGjecAuDp9C2acHKemcWqvFHyZ05qMrpdmv74n1UQSpOBc3DkmLtUsZfopr1o4a
PkIjOSBPDLmyjUCy8n5kLv8xymLZEsea1TFFL8foq+pzNVb0v33kMmzKsOhcoaeEZnFk7VWU3Lud
bTfJxn2wOk2SQEtGTvp5Mn99sUUGkWq+qTZskZqiKA4YyFVMg7UxzdVRSL1seiCmBerxfJR5dhP4
8hgZIJSuefwv2Mt5FmykP+ujUHAl7acRvkQ1onAy+fAenROl8l/hWAUnLa/6jUbI6kbnpS37IPKl
Jn/EiwXrqOLw4CRWRFVnPoWhkn4eFMfymtLfqrltDSX//ouhijpz6gCRIOTh2+we1KTrteYw7+Ox
zA6v3+0AI2iJqbR1ARGcDxXDDHf7gG0w2wiRVx2af1OsZMfro6xNCPiZvKN5odFpPR9Ft/tQAoyc
U68GCI8iwXUHlxHS99CKjaFW8hzmYSPYzdMNKMtix/l50yZ5H/OZht66q6YoukvBrN3glWkgD+jU
930ell+uz291UNkAZaMLnrqLmNF3moI4qy1OcT+UR9kHO7q+OdwXbTu/oW7cfgWvHW0EefmHLvMD
1xZg97ByBb+3WNQSwGvvIOJ6gq1tP2XDYJx0RykBvXfiUSDm/fqI4fLpyONkv8la5q59Ys2l2nKW
2wI5ri5qi4NVDNVG+F2ZFdsQOT+gihpouEXKqKJoYWUVs8p5SqBDUOX7Fqf6fRbFb/W0Nzf2/1rZ
gPHY/vC0eDotU1RUlMu6Z41P3NwwBytFb94ZXaFMRwOHByj8KeER9af8bdCU9qmMZEttsDXzPk8C
Hfk1rGiub6aVw+LSVae+JWFlIBPOD4sBmnea8EU6uQUyiW1LvcKQmrWm6/6TT0pWTnlCQyicCs35
UCYozTrRHXEqkzp610Np2plB72xUCFfCM7m/I31DSbbQMj8fBRnaAaKNiQ6LYHt2apwdoq4JX3/V
YJxJiYkCoSxHLpYt6BCT9mNGKQXVXih235CKzr3r32ZtKjZIfcuhoH+JFElEr5ZppolThHL1EY9o
Z1db5hY+aXUUnajMS57389J50oHmFaXpIE4GGl97F+GWnVRp2Pgsa/sMOApdY4QhJR/g/LMYmpLW
yPaJU9NMzs2gBBp2A2H2jlu83jhla0MBtQIdJDt3GD6fDzUHeWoMUyhOAw9Fj8eOs0NwAL2wUDU3
vtDaULR1eG7ScwaxsMhrklDrxTwGCMc4Y+PVk4PImZnVxwC68saOWyvB00Iii6PEBdDGWLx1NC0G
aA3O46TV1m2EMPBOL5QjBeo/hNJCqwzEp9x1un2F1hrShfpXBOC/X9+Qq9MFZsJGIe+hHXC+sv4Q
+UlCH5Dw1aELYDlU9BIzP9YVCiXXh1pJWWX6AwlFEJ25d86HskasNjKkt05NqSv3QWHpcDp13ku+
pj1amJyh6YSKW92G/Tu0IoN/cP3QYgDlSL+bEs0iigTI0ikcPfuEK725w4Kj3ffEyo3ge/lN8bWV
7TrqWpiV8Ao7n2WhuPkU9TCWeQWiHpNHGEM2dAJ+KhCM761ZMw8lDNFjXcTFp24w0XrNuwZd1lnf
siq8CAP8FIImWBngSxTbFt92rjTJTEcwoUVl8B5GcHpn9+qX6191ed9iA0u1HBAM6F828jJDDyZ3
KFEi6T3hVMVjQx69xzcGfzlND97nlMS2isPLHfs8IGVxeFB8SHf5viqtIEE1GJ4AsmDNMUad/2C3
vYpMEiIO1+cmt8TLDImKHckYzqNARjkby961G+JFpedzT+/anH5RM/w5q2V5yOqguklsJ7gZ52b8
dn3M5fSex3S4i8leGHh5ILHKy2u9Zz3NFNe6ORjRGg7h8YP/mjbiz/LTURgia8fQlcMvs6VFqmQ5
sYKoqo2+IWH+lGpMrStU9ieQvJ1i5+4GI2IZAOR4lJlBtoAo5K+LE6jDYM76Hj3FEbF7rxhhe/ZB
XOFZGCXjUQsHBIwIRbcj98o97V/4Q9fXdnkgnn8Ab3+d08DRXN6LqBWljm+jVzy1+NjuLALwLlNH
pPuvj3O5b/CVpGjucDvSXRWLg+d0GkmwDuvCxWAuxyRU73+Mdi8x8UUe3ToaEiEIpb+2jimnx3YF
4887Vpb9zkOP6WOfbNMu8JI+xcXOifd1WX2cNSyHrs9vZR2pYsAIoj0CYm2ZYxulMyiVhozQSMp3
i8EEplmBMt1cH+XyJAiIBOAt6Y/zJFq2UJHvVO2yrws04NThy2D4yi19ivyg5grKlRtjyWv9/KiD
uyNWyg8GX2/ZZMwr33AhbmZemUMeQKqzjKp3Zkep8Qh6xW/2+VC0/jEJRydAHqRsqp3Gd30j+3TU
v5FV+M7BRc5gQs0mO4SDjpFSaZTFvk1Lcac2Cb4D2NmU361CBD9RHkFfosBirL3HZ0Z6Ns82chIZ
nbyfIwKLH4esHm/R65+OvarXb5IYP4mdohmNeQqhh2feIKY5AHqR9sWNUs7GZ7VthsJDNguBX7LC
w+RrxtfK4CkL4tnIjqVdqd8if0j/UiZsBQ4B/jcTZTf4QLh11P1tWCkT3taoCN0gjjNXR70scOfr
sev8UegmEhJmXotoI8hebiZW3qXZyZVMUXN5Yc5aUrs+6jAefhWoDAqUhgFKbnFtLmMdZEfILzxG
CKr6ElGrFhO+mvDGPURT44OrtVKozvAGU0PGXUHq/fp+WpsUbwhqgDTkqWXr50dxjOtSqtLlnlKg
FUkfIDilCXYV10dZmRTvFAzasLCFvLdEt7N08ZyFVuF1dvLFzmaMZxLzBmeXeDcoev/qU+9wvihc
Ue0hOV5CVrDsFRZJW+HVozq/M9piOg2u+lrIrXx7YRRFCkW5D66AXNkXtSvTV6xeq7TCq8rUfBhS
bfxsFGq1sXKXsYVReLerGnc7Vb3F1ZdO+VQj2AQNYVb9E+woCtxab3pjZjQboWVlK0BqJKRw49H2
WWZhsWpVCQoJaK6VdbdTgQXSvu/m0/WtsDYKuxtcC8VYyFCLCSmUtq10TKFwDIht6eXcQkZQtpqA
axuOXgdAXImxs5fIWHcsCMAlEuxDUjl/hFOjHbvJtY8JChn7WlRbPutrs6K6iMSIwdMPDPb5ZkDn
K0sqfc69DmWVE34Y4T5DY2JjM6yMwkagsACBkR33jLJ8seXQskE0ekgRlgdydMybFEy/jU3x9S+0
suVk14ZsizhExWjxhQDgBjWmMYUXDn12w/sjQ5usT8Chtu7GUM+1isVtxpuS3gNVSUptyyZaiU0E
GkJc0FRU252DFpTVGF/oG3/H+OxXlvb3YZd/KCb3HhnUV/ZsOcDy1qbwxOAQVhbfbKj9dKDuUHhu
F0z7WOsRsBP51hTXVpMiGUxl2iCUbRYBVicsNr6Ju7xbNOCEW2kN0aTvIqfeCnuXWSsGXGgy8JTC
KI9FPd+D7lxhNWAlhQccBkudqrN2TmN0Hr4P8ZOBCNUexcXiBjRo8L5KzWYjC1rbnLT6yc5hS1H+
WGwbSPyiRP6x8ETh4puq6NaJ9mi7sWNWDjY7kisYiC560EuEPSRETNx6GExhazVv41kB+x3NOD9h
m2VkKA6p/caIlzky0A8KzzqvZMpHlnG+rImWIS9DHPbSZqrubSmIj4GaiQ5XjAITyZCOOwCAg41o
vHo0qNRirce24TQukmRrDJpc8UNC2DjTsuoi5VNQ58mdU+vmj7FA3Y2kz3jbRnl9p5Okf+4A/2z8
iJW5A28ndeaJwGlZPmEjMxu0TnUzT2td5S4e4/TRVKmEN1YLtzTW+0eAAlvQg5WNBHRP3g6qKzg2
ixMDGb6th5IMqAZQdoPyl4toTtC+frtiDEUSzU4lSbjAUhCtHQvDcU+tpuDdHJbo4FN02MgZ5QNq
Ed+o7EOQYq/yHZfbNRQixxl2yDy/aqM3SEfqb+B/5ocRBb2DX8LHROJXwQSyCw6vjuIWL2aJyDak
5Ig8SC/uihZTvdioq8zLSr3aqbxRdwk6I6dZV4eN5/IFBJBICgcEPQY2Km2TZVeI/xdM0VDi0m3b
P3htPFhK+9hG7iFO67d629/YA4qScIduq6k6JEp8rIzgpi6LL9fnvLJzqFhTDaVGKcFhi8q4nldB
3nJpwbCuiYAZgvptgrLVq0eBvkuhRT5ikXVexFmE5BpqOTOcQ1OLyJYN64TXxRYEeCXQsZi8OCT0
mfLOYhR1rCtUCcE1m10x7/I8VW4VoGihj7+IcJTXdsn5hJJhx04lu+AeXiyd4Y9a15Yi8aK6VPFu
yOs/zX6Yn64v3Uo8kS8oSRuS6hnm4o7IBC7IhpYknuUm49dwxLZ6mnvM7sYYz4Wq1+7wXNS2SKLP
HevFKSRyS7AsmgyAgheTC2c3zkO4HB4w1QIlwy5JvQwWz41IsUyK4wBtVxSw381aph3gKdCFVur0
NDSmvVcsNMgDnq0eHvZiIwW5aMqx7FxlSETIigepwOIrT0rKjR2SXBVG0e9ipGJ5e6O6D7jmwTHj
J9+PopOuBm9EmD3EaApjDKZjeTf+vP5hVk6OqwHHhn1MZnnZHa9zs7cqiGt4SGl3XeNW6N13/UY0
XB0FBQRafrKutsS1lH07dlauxJ5ZgY1LEWC/81vrx/WprCRcFHnlpwYhLevJ54GvyVM0rLFQ9fy5
Lw9jGM57t4E3hcDmxkgrR5RWDxuZ7iWHZ5nxIMuJlnyMF52N5eI+QCIfj7OAr0fmP3+Zg2TrMXhR
s2e7QKHSQGU4dJl4aCznNiTIg8OEc+YouLOMESMPDHyiDwOCx17pjukBhULsMVPH3Y0YJ9zXUxHv
ZzvKNnbu2qdEUF4SjS2SvSUSRWZKo+ajX4nFQn2ci0zZK6A8N2D8a9/SBOgLIpZePBfp+XwdrFfS
sFBjKLlFgKp5Xx1cQDaHyczVjdB0OSEojGRZ8qbmAWwsYoQ6heaAC2PmwctSbk1//N4Mpnp7fW+u
JHWMwjuArQmCE7zj+YQmXJzjFhlUL4nL+UuPRuWfVWwpe7Tv63clhsePWmY63Ce1fidyXMU0J3lt
45C0it9AEQvYPpnd8oDwHkr1KbYIgfaMRrfe4zJSomjemmIrd15bVJxz6KXR6eRxvIj33ZB0auNK
S4/KlqKAfnIgzXz9ywP4GqkOunGSqLSEv7ulYeWVW6demPjGDWrS/VMK/WtjL67NheQGKiqYPNgl
i7NnBui3iXmAaFQWH9UezL/vZ8pGKnW54VE4eTHIIukP9SkKk4lBUE6lHRc7iVdGNr5oSrJFxFkd
ilcNnSNKjcBrzrdiHsxdIeo+9fpAbSAxYZznA3HcdePUbszqMlAyK2AlZBYyXCyDxQyqZFJtPKTC
uszvmrLV4XwWGWK+XV2GOGiPW723y0SDEblj5AufB8NSByFG7N6tY0a0qsaQMt3W3poGcaidQt9L
FZFTH+NUef10r66oxP7J6hm1x0UIQRadwhqOe57dR8Ndj/v4TkAi4FKYtho3K5sRfhkbnpiIaKIu
3x0vsntnRPg7z93Em6JseEwzHTv5SqCpe31Ga8MgQkMRiHGg3i1mJJqsUNXaYBhLx/+1wUYC77Js
IyqufCxOFLcayS7KjUvYDFkuFwwQJC8uUjyTy0q7rSIVAwyov9rj0EdokNfC2UCVrY5qcbmADAV3
bsq5v1hCmHs49lVT4iFOPp0q08DYux3jJ7wI1VOBDv5ne3Yt7x8sKOVIKoSCGtuyuk85VJdVksRr
MYS9wQADgWURvVZJiwiv0Y6iggd8gTR7MTWW0tQwRU28Ya6CBwQuU8TJrb7YiIjy9j1Pq8+Hkefh
xQpObWibmA2TzbdOfIuLQSnwQ81+IICSnFx8R7w0dsHhT1no3Bmtb27szpUvyO0lsAAkEZGb9Hz8
JtfRyUfl2Jtzs33qUaPajyaq/mPf6Ycen+RbJcuCz9e/4ErKTjfRkvc3rVnsqhb3QNTgX1NWFaIL
Fuq6Ry4a9ykqa8HTrDF+DY5T/+hrVdzTpOsxl4tHBPkV3bNh4j1i7e1v7KiVoENH6hkWaZIdLhFH
GbFTH5Uy9qBfD3t4gekRw1b1gGVRuHFOV6IBWhNSgoPNy2tlsd6Zgy1fOvJIYGO3uziskmMed1tt
trUJCVksMUEFwrJdpEhmpNaqDzvQ85MQ1vGMJ2muxs6jYQ1bbanVCcnGLewNngxLCC2isL5WWQyF
3cbXwHawwsFacSNTXtulACRo3nAHopm7uGc7XBYICHrsGQ5uXvFYjccyn4IHDOuUfRjYOKvWmy+F
tZlRskTEhpowxYPFImIQXXQuywYBHul+amzD+7Evqk/Xz8LKvU5viktWouuBuyziDBpcPi5ePICE
FQ1vkiCo3+axjwZHl7vtvvUNayPirE2LLYFMA/kelRcZkV5EnHiqyrYPah7yGh5vlmI2J2VStyT0
1rJ0CRI1aU9JLtdSpjJV1Kw3kz7GIrcf7tRwGG+HTIseDBwJ3wYBtGISGUzs2zb61qDUewrCDKeQ
64u7cg5YWsTAkHJ6FgU7nyt0si535oA448zmZ1fBCQIteyjhfr+F+F9ZVg4bCsUAGIAkL2uh3dAN
o5NNGDEUav7NxazywWzc/HB9QmujkI3RyTHgZZNznk8o1ocoxxoAQRNF+1plAAgNDC1eHw5B7Zg8
jdn78D2WgyCtFyR5GHljEih7ykz9PtfsaZfpOLhdn8/aBwIFAGRaAsUvAFBYg+d2XYrQ00LlT/xW
/EM06G/x/fL/wU6gvirh7yiqOcsiMrdf2U8C8ZRC2MEei1r1aODivNPwqD9en9PqN+KhTSlI4vGW
VUdM13XI/zo6LWZFPaoGamkqgbMxykrigEoS+FhBE1jKiC92Qm31Gf4bkUdTCmkDAP5+dELKDVVn
qAfjcZhsMWE7KDDYHlJ4COA5FGuD5nIRvHj70I6TbQbwuq69yG0l1LENGs4Xko/Fm6iPm30PyHQH
HFocsiz3X1s2luOBPJelPtgT+iIku61WI9iax14vRHZy1aHbOWYbbOz/iw9IAklaiQCoVOhCM+l8
aU0bpVke3JGnubiQKV1/ULXa30i8nn/rWeYnR4FLQBmKuhe31/koFKcpaUZV5CnUEsrdhHeUFyvo
sqVhY7x3Ijd5sofYP+hmrXgi1rpol9V69oiRKqabTZPgB6bhBD83AU5qFfKktTGMxxFQ4Sm1FOVQ
R6G1DytcaPfCqKa3yhTZG4ncxfGVcwAawM3Fe40XwPkcMiQQa71lpcywbZpDVYGe3hWOnUa7kYR2
I1g8v8jOlwzn1L9B4dxd7vKRY0ZmEgfKgHqIrqNDEExVfHR8SnZ3KrUT/64RQ2Hu0noEAu+PFS7F
U/DkFjg7gZ8qFPymNAenPiP/GdqGgr21Pma7JsAyLspF/xQmZnAsBS48fC36oJzcXQ9rdZ/jwH3b
trHj5b1a32SDadxWvvIN9O8W5/ty7zFFCSgmO35W0Dtf0UjDaoU2PYJDRWo9YTMZ77ATjzbO0fOH
Wa4kAs7kGwifsaaLLW7HBh6ViCp7vh65u27WT2qpvw+rFoC2+7np9HtT+G+RjMM7OzNPvIpvXRM/
Pz+vscSe3o55/9HvqbQP6qDuauwSKxzOdxOSMoUxbpQ+LteEihQVIws4EinzkrsEOdlVTDpfJzPv
J+ygMdKpdjAClI39dRnNGEc+AEAzQEBc0tvwohQ5VHfnlGEv+yEScf69oAyd0TjGJXQGE7gx4NrE
JP2AThvQJOT5zz920oix7rgaTr7bK7curvN7YwzT1yZ8JF+y9S7pX3QMbJlcv0j4LDdyelBrUDfK
erg1uzY6SDW4fzIXgAsk6LIasHwH2EbRzqX0c47xFXoM1GrYlVkSbTyfLgMOrxroTlQ5yLY4J4u5
NLia4suEQ5IGtepQ6imWLWEzYHaFtcwWUGJtNARiOCFAhii+yQ3zYuVCR8dEaoAv0VZldbArbIic
4q8cbMbG4q3sPJk7UtZD9kv2088HanFsKcLGseGxBdP9UKU8+DFU3ce9NXyqJnsryqyPR5NKQu8k
ce58PCx8W2hz0COyOW2/Dh36k7gBT7sWPcrjUGjW51emRKjByQYPS4mwo7k8wXOStxpKV/bJ0Vv9
HrN6LHQqbTxdH2X1c5F4AZEEvMjczmcFudxF0EvOygA4EwLHuGmMadxZk71Fz19bQG4+wrQEeSHu
cD6UMTmI8WFPhSktNrbzXBn/l7IvW44cx7L8lbJ6bnZzX9q6ymzAxVe55NqlF5qkkLiBJEACIMiv
n+PZ2VMpV3RowiwyLZUhOUUsFxf3nuUSBp2oFe29oWbfLPqvYeIkqAcdNvSVT2i8s9kSldf3Tl45
2WDPPimHARM1GU76u6N3akKBtIPSK0oh58C4vvYWjcfAdo1Hr4sP8zIPqI9sMCX9pmr4s/c5qZEh
F8cxDhjj58ETXFHEH9vOhsg4eaN4MmkLmv922MP7APeJNBzTBBzH56fMTmFOReHYaMLWNakaad0Z
oyVvf3vUEOsgAYNKJIq854L0EUQZyz6f7IzNEASERkqV1cwzb0bby7951E+GDagCaGKhb4lj8Bxe
sLjQCO5DbSPL55tRud4ODrHfSeP99CGYHEDwrVMGchaJNIdLsQFQAcxGOxhcySDcVpPxXU/rawHw
lHec2r0oPKK1dV577xSF6mnbWtkSdsPtUAogMnC0iPJouLhGXFn5NEKD1WQN2Ft5x0zCQDYuNkMB
l0XUJaeyR0fWU98Fxq+vj/WIvP90uKAaeh4YzaIVUwVGR+YWfvNOgTdE99vk3/RJv0YPFOmR8qPu
gzL2F25M1M7tSL3OxCCjmxeGMBgdC7pXJWex19Lhm53908eB5Ii+7Eni+xzLbdY2+DVtYWbYMMum
Yy58yn2oFRVweSfabL9TKv0yiBi5U7qBTArjiHrd552n8sod3M71Mlf5EQGavUvNxf1tcA+eAp0I
8F9AecMN5OwpzFwgySZDLxvn6oerRBAP4+yCTy/eDMNrv7np/uydUBIBhcp3UOQ5Rw1oVtUjH0wv
08ylMcTZWVpEsOL8dTT5MlN4J3SIIAsA1PCpHP955Dj4exUzXDeLSh+26RF6Dq5aps3IYHjF3PI7
Yco/dB8/3QNOdFSkNidWO+yCwrN7gDX6A9z1cjfznBpQ8oVLi5NpaGEQQacJIkmQX39HF8Qot9hy
3IUDX21teTjC16+lukBtwa0snYiph2aTgregWilv7D76KWg8+PgFoMkPOVM7HCO8gcmj1agbPdjm
XTBCgjNV1unK1nmW6r65YP+hh/vl3ZDgYAWefIbMs1BWSTTAJNRRs5rn6MmyRYkcliEjHfCeLhg6
rstYiSK/DUn3caG2R/hQTPfw3/DqpDRC9061LLijQDNZMBCdhJXS3jIcHIy8F0ROAnhrOrH5u5bh
l3I3ZgXXQMDUwfUAQenswJc1Jq22uJsh3OmHDpCKdIaHV+IwEAQhkhTu9aSd78brlB6dj5cDvT/g
UXDHAsLi8+KTOlzMoMBtr1hKeujhvL6LoLuxC2mo1iWHawRp/H5KvIIZHcbADzOUVfsDbFHzV+X4
8ptL6k+2HMpEQJuBU4e+wrneQGEqptwa9PyoK93DDM0lWBzO4++mCRhrfDj0RlCl/orkQPFRwFVG
QA5DuPPenZiPmmBg/374QNcC+t6QIkK+fY53HBy7gtpH42YzvDdiT0HzWrpYZb8dPgAMO0XEk1UJ
cNafZ7BG+cisdOhkehwLmLfBgxagWcO8EXp29lMTute/fuBPpghzA+4UhDrBfTrHpugmmC0Ko+rM
QEOWANSBDS2i4ZvB+8l2CG0bWNET+h9n5ilq/uUaBqtOaXJp2pl7UvGOLDwnhbCaleQTMhUCq1aP
AOEh7n/9cqfYd7YfoHaAtWGCe4xr+tlo+jN1oa05IxWydEHkrOltPekgtdgcojSYy7QPc/OYh/PH
rx98+uCvDz41nUDpwNieXS64FUCj3FHIj205pkK18tBAh34zS9/6Zo99rUKi5o6sNURlHKESl9DP
Y9sMEl7kcrayrjIRh4eS0RhCayPeWjOjSXKULt9Kt/YSwLDDFM1+mfp1ANd4d+lFCuW4YQsMzJII
HCRAm/NhS4sSPi+BgKqvgcZjJPtqx7E1SDnbbSwri43fFPd/sgxxWAJ4i2gBEMQ5jSyCBpeJqbGy
yBv8taEbeCyi9/TN7vrpU6AYAj7hCexzLrUytq6JQpSwMsMfLocxD65EXlvfLLrTWj6be5DhEHzB
eMcBcA5u6EfUhLUprawyFoTaSr1GrLUhKqY284gCxK9X2k9fCYlugMYqShznYO+ucuBdOzIrEzA9
IaZwgk2zwIzq10/5g097/lLIMXBJQgA8GSl9XmQdfIAGqpmZmZ3XeTHI5sMTTMRQWUVBKXw1mra8
70u7rmLtQK0NJVk9jRlVqPWSopYmqI6hNX5wR+eMDFD3fHeCcXmZ8gFmxTpsKjcFxWGoYmNwPRoP
gE5XK8ja4cSirlwYdLXheey1LIoS15mhXoZ/gcfcO5aqcLPInY5Utds9t1Me/ojQHH23cLG/VW44
3WlhVC6QT477BIeGRhMQ5r0HtxhBCQCtRVjEBAsPgFU7BAqQuoWp4RY/+tdho0x4wRtITVPwNfsb
Wk3NEwyDdRE7bmurWJn9MsQWC3V3IsFQQfCLz176b2EfBDCD7qxM5bT2iV8A90vMPuxev5maL8sN
cFjEVkw9ALFoQX+emSikbAF+zMwsXB1SW1NGtFExmEHp77SaviLIscqgHwEuDLZo+CXUmJ4cmnHh
S4Y8UnXxZLjoC5vQJCBW21bDRg+1MmAdX9YyyR3prkB3A6qO1oxSaKVM7U5WXS7jGZnpkLlN17/9
9mDgOoYDFJUWKIOeD4bWnNU9GEmgUHM7jsB1TNCKtYjN+HetjK8bDxpHJ9sPoJUQ5s+vE6rv+NC6
1ZJRDX3LhUb1lkH18rcPTjzlVJfAMXbK6s72nTSFIcLemyGvmeM6bfGcHa3FncHtdgvjCiJdMN0p
ZgeiVb8eyZ+83qmMhKeeZPbQdv28rDzh0TJ39ZzNU7Rsmz7/iLzJ/Obt/rs+/jmuIN2B9gKUjEFD
Qjft82PY0olBW9GY5f3URGseidlIW9damtTJZ/3sehyUfrMvnJ74IvLvVRXWJsZh8mH1wsc8T8pe
UytRXlvbBLK6hksq4fCKWNZklSn81z07xcmv3bT0NL/V0dKX8ZRXuoZsAEQu1jAKRCmOt5HmWUFH
MMw9CA6nHej2znqZStbEekQVmSDk04GgrF0XcZWjnndgbQvHk3mhQR23nl088lmF8FwPVRkmUcfC
PbB8hbv2Cw5IbjD0EWHNZN+aUvKCqKk1kILkdaFShWtck+ZFWx19sPlbtK2KUMR/KLgnuTQLkzg2
EkMCNZXhnQ1WThPHmn1GmtxuH7k/0Fvg7+lRhYX/g+fSuAGyD6V1bjDrJuCW9SAdGYJkxTqnjeHa
xTvCx97zAa62pwuXWjZQ156OLjs59DmJmqD24nnuA52NJaeQDg6Mpd+3UAVCb3rpQVBRlSELdC5D
XMU4C6PqgJtXa0JeLFA3WLW2RaBvb95xFcJRvmGOaiAhsrQtWSqvzUnlQLZkxX1WtqBl2XmdoKdq
XbvTUDnpRO2RrdtykPeOVzovuAELiJ2cJBiqwVcH3zBKSsICYuB3ecXGXVUu9pJyN5rKE9Ord1YC
L9vFodn4SR3qNiSuV7gf0ZD7HjGBlAM+zy0LB5Zgs3WpJsRY0lSTeQ/PFXfIkIQUUYqVMhxpb6ge
2vkWvJKsxRao9vhlJEgA8cT1yNHFJdBuNHKE+WV+asaGY9BCA9u0lMYM6yw24hamIoYtXFVoydHe
K1kMw9wehdpieVUFn0tcXkOkadPSjHtUexYnY6NybpWKqETqZZYCW72Yoti3te3DS0uWH53Tu3vb
m6ordF0hyGDQsLqiSECvw4JTZIJR0KlE8BAdCLO22NuwTHApkgGd8ELGmPcxotsE4XDpqG1fNt5r
A0AF2oIoZOJ92mhx06Iu5g82NN6NPSk/gHC6jSLDLPx5SqYAuX0MX1RUUGFwUyIy9aFc1kAojW2c
i8K8Ur4BurkPsENstyWKL3oqc03aMNQADdUV+7B7L38Gb5A/dSGYgmScQuc4onrvxHaEe2OqTGu4
GP3LQBV7XrH8dmLc+AipHpuYKzl2MTRVg/fJ1cMTrGZtazVE1J0zWzltu6O+KwSZqnp4A9HI62BG
V4ZlZsuyqcgQqvrQAZxcx4E7hy+Mc/VeoVx0xOjkkOzA0tGxCWXT9z4qZRCDNm50ZIJN5guk5eXt
PE8mW/WQQsb/DSIlEqe1nD6W0GjOyQJvvlvUQisam2gNWqQDQf51jFDcSGd4UXqJnHOsi4Z6+SN+
rAIkTk4+aYqpLuPK40EKzKSPVNwzgmsBxWK58eomJI41iivqMGhwwQ40wGIcy5M2exVhDsYuKBlx
gOTdRZOd800OzW+VYSNFl37hhnAC0zNgBa7VDwUZfRv92Ar6dgFBnW+6RQoEOWZM4VQjb7KcXdj7
87XT1mY8QQAbNSNzdrd8iSwsWqsMp+1oTwwMVdx6RAzZ1KIleMEJhnCBP+4Mz6+OuS90lzQd9eCX
okz3Ji/z9uiXfPQxhb3VYCEKa+2hg3HVRz5IPAG6PkiroP7D09GFlYARiQ7YQVntF4iP3nJ4XiyZ
HzCPbztYyvF4rBREdOcxWqK4Uk25P7mzYG24k6+znrWByhYt+m6lZM06VOa6sFs3UIQE4qZqAZfV
/fhI0ZIYYwBJ7VWYFy7iLOsgmt6Ok7cP5QBqNbW5dTABEPPjqa3lhcVHyHa1MDdcwa4SwbODa161
hSNxIeAjUk7WyvMVQiWHTsvt0NT0rbSNqVh5VaiLTKi6q1Z0Wkzcf5DPOqvKmyLkpqxERKqLij3j
ARo12BL5CGikkXUDg4tGEUyQ+sE9Pjy7kzMool1jbuKSBvTR8YVvrAap4HcGN1e7JB5mssHkVMyO
ddRqjzgyD3sCqqJ4bMPKhOxAbUKkpgvc5RFW1DAyW1phH0O7oRtHAi9Bqon3mjgO2PRpHRTVuM4R
h83ELmRgQDitD24K6HsDqqR94wlKBi3bBAEzTCiAu6cksO7oO63k4CLrr4onAAaGXQ+F1hxQNWtA
XZYFyMHnhc1XebQYCo4vXYvwPeSeJkFdgwZdG26HqYZk94bq3CM9bgIryQMzXgqxBx18vFKT4ZnZ
ggSuJjY8vcbMY0xhCKDeAGuv4uRFiZ66vHIrXdQEYLniafSMVsbeoMAfQI+t3prSYz961NRwefOk
V5PaNZFdIwc2WELrruYw/5m5RQrm91Uyz4Gxly1UPFFL8conxxX+xTLzqVohWjo6YYaNo6y0agyU
cls/FgO3mk3Oa33lyXp8avuc9rHTB9WMgOo1UC6aLJYnC2AuDemnyVMJNg2N0qJV4mVBP2UF0eg5
RGW3atZ8wPmR1AEbi5fGa/wlrZqpsDZlZ5TPgalcljilZ9eJsAo4jOnWWgld9dlYMQghuU7Drbib
WbvHWNa4g1X92MfVYhQstiFJd1go2KOv8BXtWSwb4d+ywXPey8gHYdUf6WSmVIRQfO/wspLUFk5q
YoYDQoTo/fGyGQb+LjhOuxU0AwF4c8Z8xsUOoXd8LyYZ4mgyUYjtcnN+sBzdvqvFAoin4cPs3jbK
mN7E8KOkmVW3yw8YLodPmi4dcjmGkq/OBcAtNlAY0JpUgc8TzJuHfu5gzEfoHIs3Ial66CElRQkH
Bfe+0oH6gUsJEjvmW2wisz0isXMhBkhvTpnJsZSzUa4ULaH0GMHgShEQIkBnGTwhpxiCFrqMF72A
omRGlbodBjt4YKEnHpuwGuUBdP3uDUTexo/D0QoG0ubGcAj0WH14orMfbcdlQ1y4ef6B4IbzebRd
lFzgltoWBJ/TXUu3s+4asw1uFJ9N4Ihao5QxoAyUJxqhzkiwG2m0QQLl67TpLb3xFywngJBPq6cB
ywLKISUIoGEhgiMMshpKdMlKkCGhNXY0e+oUyWSI7onljffeQBwL6XOtojvDs0sHjHyvfR/zyLjs
hrm7QINBp5WymjntrKE9WRNU8qVte/42cwFGW5vnbLmdQOiztoGe2EONtHrdO2P9pCPH3QdFYwUw
J4R8F1E5Gg54mWYG0bfrmzuMXKO2CnIn92VvVBTEkN5gh4UPlpEoEwXKJEDwZwR1K5xOdVN5wYpZ
FuqWEEsovIQWwq5wVxnb+tKc/Lm/GytEj3gcHHdJGm0CMoqQII7QDB9Y3EXBLEiLNXvohsE8ztTw
4SJhTohzyMO6mTBUQltilTBFJaGso5k0EeQMCdqLXrG2I1i4wdpNDxVBq5rJtBFhcQ+H2OhHj+4Z
0IeBLhcigCG8abgPxxvhm8ZzC7eRBdk0La8nG0cqqSqUo/Tg5guxS5Qxie6LvidGjnnFvuyKbusJ
S5ewg1DOoUUx0F6Nvqw+tOjkq93bTZ5EtW4DUOX06fpRO5aIYQbBZDxAQ9PYTvCaqqC0EJa3dQBV
ZQTC2dD3sOyd1ToKFzGnLS6CsD40fY5WO0xFceZEtuGhgulLlvn5UnVrDl7E3h6EmJPGqVEuxrW3
yfLK7kcI8znex8lWGYnp1IXeppe9/gHAasC2resUAxmNIEd9xi7auAFd49FxemypRgQ4UfpB6vHS
hklvuy4GSaN4mLyqSSy96PvOEfIlB5SziBupyjG2J8FeqqgaihhIz+Ctqxf4nMquW3wSUsxfXMG3
2iOuIYYHYaLtB8hZG77QXkK+EOJuKDq1rVfsobDOjdQUvlWnzshKmLjhmHaIBry+SKhfm0ViLIXC
8CzVSe+waJZ2pewWzA+YaNUVPEigz7HyAwqNicmXqLoWde9MB4hBdNOVGgP/zgigBxPbc7sMCXMn
+wVYmsm5DRgu8Bhubay5PYtblPEKNzYrh96ExoSzF4UkHw2TPESFC5Ky0AkEHWcGPBc1s9grFDfX
fKSO/URhHSIPxjiyMIZEUXdRzgXvN1Ezl4cWuYVPZNO5HcGNVTxBckdcDRasyYleeq+OIwMJbIxI
AHbg4tkyjztfQNiE2uikk5DPNVL9mjY3UFuiDpGqi+CTOcpxIj70l7u4DaNxWgmsinBVRXC9iMOi
VOXO7pxo3iGbgq9CwKxwQzkzAf7rILUa0zoYbqjVyI+uQQRNpmbm15PpesdWNrgo1AVukrs6Hyli
DUgccO1ivSj3BjMGjR7mwBQsI9tmwIhpbExdTv1AoLzjvoAJPpZJ43vsSms4jqwNpA2rpkEnOu2V
mT/PDSYkGZAONnEouHlkkiPRdCazr1MllTGchiaQR9Sq+ygRjRQjCZeIO6TuHAyccOyCIQc1e4mc
R2O9eeUCHACwhp61ayrEp22pBtEjYynYQ2CYoto04Ek9hWYNMfVlKYYlaaMORt10miEviYxLrIRE
pRR6wjn8NsUc6PcWUgXbUXm456oFNloEVDwI75iMtzmiWtgqAmZ7cTGCInsVlsw/2kaIEG/xojXT
OeS5TZSPjBsl17oJUFKpygjPkg2LozKMGLGXyXwL1QBpNZtp8YPXILutQcjLs14vUZ743di9ydEZ
zOTfnFL1DI5iU9ac7s59YyPZ5IY2v7OR+No+gdIpQLTwrYQmVnje9/XhFK1Cm6L4VKBPixCBoO/3
4Qicm/edMtXXQhfah85JsdI9ydyfF7okwDKTVbM5q3qF01i60WU5lfTH75bT0DKEPibk3YEUDc4b
YFal5t6ZO50Nyr2AEKmPjGJEffi3q3ZQ9QUSwDxxdlD+PEPz17M0FLPMKTNBwgVkGlyxzpy/84D5
2uEAoh7Ub5AO0RK1z6cHx8VYFlB5z6JC1hdtXbZXQxvRrZV7Tsb70PmGO/YVa4TnQVUOMACkvSi3
nlVBl4o7i+cVUza5sO/zEFvaQeFgdvS9AQUTEnbcjTkUmom34ALS1sfax01g+F1rQy+AMMyJ8Oic
elVffo9BKCQjhS0gH1RP64nBh6mD0OhvTyKeAs0bgLvxxsA9fK6JNjaYSIUziQzMVhDRh2BEZgNX
mF+vyC97DDV8tKiAGkFfHlC0M9wIynq06gsFEfF8Uhc1hScIasne6UpAf7e5BztEgGLRCTqJa/rn
mBihBSsWRduMi2CMh7KrrkZdTd9ssa/NXvTMIYUGHTvUk9FY+Dxs+OXddsS8YHIoujgK6apfv+lc
oVxoPIGiB0D8dyj8L4MIZS4zPNELQbNCB/bsmVSa7SxMD1PV1U1stbWRBID0xdDB/k715CdxCo9B
twLqeQDinr+evYzekntizlw40JAK163VAqzON6vi508BNwaMFnSu/9iJf2nU07rtJuly9BuYsaS4
AyxksfrfVuUKMGT45+SYjth7Dh8t2mAKLNHNmWFqn3ioxmWVgHHjMhp/imb/x5v+z+K9v/rvXsL4
z//C1289mwdY7oqzL/95Ub3BzK7/EP91+rH/922ff+ifl+y9uxHD+7u4eGHn3/npB/H5fz4/eREv
n75IYbkr5qN8H+brd5CnxB8PwW96+s7/37/82/sfn3I7s/d//P0NNFFx+rSi6ru///lXmx//+Psf
WI3/+Ovn//mXh5cWP3fx8vbS/+3m/1x/+Zn3l1Hgxy3n3wG7c0D+cU7uWido/PT+P3+DWQmAnwS8
ExME9ELX407+j7/b9r8DigVwG7BYJ/uUEyd07OWff3UidqAH/cdhGoFs+z+/26dZ+tes/a2T7VVf
dWLEb3OCdv2rMWTgKSd+EIB6n3dx0eiQ8QhuToFy0zw6NL1zp52LqahQwL3KvdSe8gepsmknun0T
OU+/jop/QJJ+9tzT7/OXhW+W7iig7KB2as4WuaXWjTn1h664Q3VzbaKZeOmJ4SWnLPELPwHtYx30
W8NMpXvNxZriG0waxv7ybuKeLmmXRjN8Z/3LCRUjnFrrIIIwdvMkmxhCwzvposalX3/9uwPR8r8M
Gmblr798EEnV1si5kXputPlee6+0eobZozvTuO6ePJ1x9tZZH4E+qDfLX5dFskxX6HoA3neI5qsp
GuKAHoyn6hVfAU5I+mW92HvL3l8IY8vbm6C5g2gsGdrMdraoauMq1o1Fqrf9M/9o3DkBL7fc9Otx
3V10z2NJauJmoN9nw2pe56mXoCGdylQnS2IQb7+QihRpkYYJOv5xnYBCf2mQV3QWyJjm4IPs6709
x8JFd+wBgKI4sDOb3kJ9Q5frGtVs68lnB0rvOr1Fphs4d7CUR1EaTaOHSFekGXFhRx9hRlFAwgHx
0mRZWGTKSWa6fR590m8bTrzqEror/Bp4wGBcgx6LhF30mTeaWZ4f4NOJmgFB1ZA7x2a+5DTp8zjw
13S4xQOBdhQDdNJQvT75yA9bl++n9uCKe95tm3nteGuLrf1ybblrra64vAyLrcVXpto46offz4lt
4DK1bvuswZ+ZgeRwXU5ovNVxj+vp2nRT9lom8m6E6FpzXS4X3gUFIpe0bkqjxLuGkCo0vlmqWQwX
WPfCHxXoH4k7XEZDhj8W2jmJhU4oWiOkepp8VD4nol7cN/MNTC9Rxx1McP1Qo2xgEMtP8GlYMNa1
DmLYmBPGY/+tzy/DV7ekT90KZzY6BRtDr6eb6lEjDULj62HyC2IWB9g+zuPt2PJ4sTrSTDzJ3RIt
v2Q0LiqZWP0Oog/xXL2gxIIO67CiXoJxQoM2SAD+AkLCCZKSrp1g13WJc7/gX1Fq11mbzDBbmaHr
iSoLCJX+VoDepjKe2ZlKx42T0i29i9b21svgQpmZaZT4eQyjmea1q76BfVufU99/haUzQJf2rbYU
YSR3xg29yrd8a63LS+fgXTjb7qAP3ba7sK6+Qyyf4V//9bSztKLWKFiZQL/sur2854fhSt/0z+UN
+gVpfRgO7dN8A8uXi/DQf9OQ/9+eeI5XteeAotMdyp11aW7zrX+/bPiqvGwu/H146W3pwdz7a/sh
PDi3vw5aSJdO+exPQu65cImik7S05cmdc8l5DElvlFZPGIcHKIlsUcncoqONBqoi7f28hRjO2k+X
rFljC2yHTG7x/7IhcTbjtttHb06m9sOVuGRZteuuqir2aEbHdZlfCGjAWcSokoWRIkG53p0yG0J1
dlo0MWCwlYkeQxyImLdpaSdlTmAIbF/gcixf0TuajpVOqE0iSficyDquUyv1yRIA+xPvD312DEb0
LjI5bzwRe49sb6/QrOd6L9TRRHmCZ0yg/bO2xi2orNMuH/cg1wYO+uZk/pi7xMBr3zczvtBtvKBy
DqjDh9/HZUmgW3o0L9DF9zoSvvBrfoh2t+MKEr9lh7wptvu4uRDrsSeKEvmIVt58NRskz4AHQSNM
4pEbPOBy6YlFohQdC1i+eyu3TgwLfUwAwJNArGUBVteKt1vJ3yNE3559RI/N+EbZk3Du7e6jMDdD
sA7rtX6zL6ad8dSg4lEn8MapIZ+2ZcVagkL6br7WF86m+hhReaPJ8Fa8Lk9TQFSdaIO0r/rKPN5X
HEFrp5tnJeOiTQYnNvw1/gO+MyBo53Rt+qf/YCLFghg/AkmWt+owp9W6WPN7hx8j93SOOChYkWg9
7uZdg67rg39tXptHuilvnUfUYUmVldiS9KJfowSKTSSSH0NsJ37WJMVldIXRtyaExwwCHaBsKqwV
uBsh9sKJduMkNGtW3dq7gKQfceMls4/TTKY4TB3C0+aARqMZs73KdBZdmh/l1a5IajLEVYKJIhMe
j1byhj7yNLqU9z7F4iNWUjvETacLHHqbIM0z+ONu8YpsE5ESHUss/gQnd0nYw3xpHYrnEepI0fGE
e5nvR+yD4rYrCyzNnph+PHev5nu049fsaXjCIuD406RuvUJZaRjXYRS7aJnHXorytRcXH2bWdWl1
R3do1mWh2oTdStx6KJ+WlxafSX/nBQQ/ig/wu1hCKuXanG9CmjlH8ypEEbC79mBdem1ujOPwUh+8
I3+0jvNluDdSROjU2dspj5t4TiCIkyzk1o+LdX9tPAaZtz8NJiRe4nz7LDYRvrvOeNwlXVZmzUUQ
M/JkxX4mb8HRXJXpvObZk47fdBpm8775UY84usQLMA2H/EY+okSj8UroGFw1W0BoTp/mEmu7bHFm
JegFwZLipQHyo0rqDtT5xNbxOKXWqyUIrEjSBp1Jf6ciyC2AaYKD3+SAwSK9IOhvY91pnMFV2qEO
i+VFoqzL1A67zf1RQ5710USHu9uF/hQjU4ytbokZJTDIumEXfp6oGRr+pE1AS99jJy6rdt+WKSth
JLL3UuNQHCvjvn+GL94eFV0t47ZNpo+JxyzazFj4Ntriq9HJgD4EHhv+1vZJBz5ungHAWLtbsCCQ
LUEn58F6cNZuKjYupM2hx72xMnlYNvLAD/62vTd2y9V0VG82CrzDGr57A0+wI8eZlFjJPEZPtX6r
YYt0tH1SwLYMbZxyBXxcQTeVGQOjX6mkgvBqs5Ngkshk1EfPWQ/jbhFXtkMWM+Y2dBI9EtDEXq7y
+aDndFlpK530lj10N82u2In92Gx7dm9bTyx4jZpn33gIHiEy9jSawZoLkldmGZtAKtwCW2LUpKvT
+o4eqRa3EC99Dbo+FZD5CIltniIlnMQvQJ1AggrCkw8Y84wrPmQxSPnDeFS36ip6UJS1cc/5c2+P
+wA+2sxOjMaG+2CEiQcS6r19D5+Ca/vKvJov2wVGRsj3KMnfxEvxJK7VEfit6YpOYmX6ClBKaGix
BIgN0dup5HxNRZxXzwXk9DqLoBuAqqSAH1p1B42tstnQLqmQQg3XnVHE4iZ8Fz9cnyBrroa4UXt5
EJfuk3+DJEfOj67hbwJRklHbUD6CnQVihA7I/FJVl3CTKtQmste0yNzr/kedw8R0jVY2uwnvTfXa
jD9ma2M8tvfi0T2aWHEKxBf0YJDc+mgBvNoycQICKd0JW7z/v9SdV4/dRrem/9DQYC7ylmHn3Tmp
b4iWWmIo5kz++vPQnzFj6fjY8MUAM4BhGFaruTdZrFrrXW8ofMZI9fiyDruo3KU18DD3kOqT0bIY
50tNKRzb8dXtPg3Xt2TAoLiewqLzG+OYPDMcDjfdUP9qBuJqTcG6QBXxmYlywmB+YbsPqADL6Gz0
d422q43bQcERI2zPVM+d9OyLeZC3zSPGiomXvFjYOLZYK/sM29En1ksAktfXlHrhwiQ282cK0Tg0
0RvJHaELkxnO4/NK+sI+9dUvnG58tehiBu599C3+TDrPavm1dXm3FF9sFRbvsMsXX1mOI5qohRo3
oMqEawEH2dQYOnum4RXfi010vre0h9W9t/ozuBT7HM80+zEy5bvTL/39wtqrD0n7YRjnPLoU5lcS
4iIaQOvYOSd6O619Tlvyoorec6eD7P0cUlMdZLMfkZWqnY3sPOdftSTzCMjxBhtDCttP5Esxd549
f6bRE8emoIDpd8rt8sLeeA+Np+OtV87GcGMhGrg3w/RBfli39ZtRvedvpDNUr+ljdWs8RzA1tP4F
dVZ1ROP4oL3fsSeFvV8/p0HVhEy2PCYHfgJ5qTqUMqw5nRiYld7SBaZ7cCasIgz8IKZggRyYledY
06DFjb56XDj19mso71rYu8th+RpX9/qj5YYFo6eE9mQqn4bHhN9GXMWrdlWfmjtS3OvVX5eQroPB
OM3lfD99g6nNwJ1F1yAsyY9r6rf+sGNBym9VaF2ywTdfxZOz6+5yy8/2VQTT22csKx/7dwecS93h
GufWZ2E+tfUZGrfbeqIIh0B2h+xQBM1X/EryZ8HpfB4ey3vSkip/vrLCY4dZrsd/VF/TH9ll/pJI
rzQ9+zm5yNfopio9hUGf5WvxwYUC8tm8utRksQ8ngcJG15l2ernhNxzfidfu1Aces6P6uur/r5TR
SlZFEmgxynDSZjNSB+NgO9m98mb75nNCTijz9+822UWDr6k3WXdVbEhXp5Z2qete9DmwqHJ2mzA3
GctQaQLMH/d1S/is8kVrPoY8D6ehuEJiC2mnXe1tggY3Vz9+L7//L8BjNx9jiujv/wdgbPNC+Z+B
sctH1f2EiW0//gcmporfbPBIBMQwu8ElaVX+wMRU9Tc8eTejH6SINrq+P2NiaC8MIDFGAkj+Npn6
H5gYEBvidYI6sfpi7I/u+19hYvYvYs//NISb2nhrS/+ETskkLid8RvJjg9+pbxtJXAVOpTXvpQnn
jOQPDjNcKJUjSu/haugK9XdWrs14XPsZloUFLWADbZbsh9WZqc70u22u4+KWLaU6oVR+ERXW/byu
VqAQknBMZpVoDabg/Vu95NqznZIG6EnYpiNdOPNqLy7mvPTbuMpvZr0Vr2rdIgaQGYx7/OJumqyx
D1W0aoNXWENBNVW7Q+tFle3gMOqu2ktdKShErLUgSNScs29RU8Y7dVjq/BBrk/5D1WQtg6KZysO0
8n4nldtfc6VwHtYZhNwnHnC66qpAz5WUU3mvFGQ5Q2yozUdXyrI4FyMmSh7SadF5qiy7i5Yl7RHi
tdgbadQkgQOh62AXs3uBmem8Ls40U4w7tmJzEkTKnY1l02NudOlLM0cNFDs5nXO36cAIG3HOzHV4
nR2yrzxIpqjZnWaA4qfYcX/EUWCs/VGp7JCbgcxkLtbkmkKJ+GpIW4/CyW77vTmpLgBd0dk7q6Ec
reS43I6OVjyICPd9sibqXb52UPcQR9lkWHbJcJMivX0o3QhcSsR1RUlUZIjbYHsYD7LW+wDGBJ9f
pGQFjZlva4nrlUajnpVSGdrdOI5UERLpoadJQ75jLlVchzhX9kmU2u9lVWdIl/vsqeu7zE+yEo5o
Tjxh2Uy+Grn1ziAi8ZIWg1YGudvGUIRTiCezG4GAbkwja5TpwwCTdJuta8w5rWROY6/HP2c3qOO8
76B6lbvBfMIk4aozDAqWupfhLBf3rkhXgu7cxAriEu6DPTmd6sd20z8Z1QopLp/cC/E+zsGOZpNe
convHJtMzwzi0tWttOFOn+D/ebGhnnrZZBena4997ThnG5rBtZEYoXZtln3DwIIA26rWosDomgKa
fqR8EiTchGi3afbsCvemnWHM9l2sKu5p6cskyJrU+ZonGZXW0JYbeFike4hVc4B8bh39LKsjX5sH
cmRR4V7toaGHIVOFO1jwuHRX4aAp2iHarY2VHPt0Vn5k2Op/WjR4x0GYBul9Vicrb5qH/pUKu3Ff
k+6C7SuYWj1k633mjhqrGfJovseBg/YfWYbH+5UFCwyVd1KA4jc009ElUaV6CxijPLrIG/zeMtK7
OLcacs5rzj/NIGpSCuqeBMd+9VDGuhHMlVs+tInZ369IBR+VpVY/HFYyTbKqMoVsG7nL69w9RY7d
XApsZfc4QhbEIKpUQ8ICy5mVoT8gpZhOqz2V/to5yXOFJDcA4bRvekuHGjhaU0f9N+cIZzR34bCs
NKqQtJ/EVUeZcF1wXPJLVBy3I8w2CjFcM6CeuvWHVggUiE5lVrdTp7ssMZIaCXueiyNXN28wF9I/
tLGyX4ZsifYutOGHSGpKaDVuHOBWDUMIyVYZOm4SH7QRIMOJtfauicQYunU9v7aisL4wWJu4v06b
w2Nci5MrU0YO5hgHoyhQGsSq8+hYZrObit4N7bRxXrq6o6GcrQU8B5KZp/SjPG9z4u/LjBHpY1Tq
4mgUxvrkDIXzrDrxcyNE6GYkShaXZlzj66q2goZjmhV/LbkKg9OgGqKZBihhJEP1IeY7aDbLDSoT
Gkxb+UxEf0doR/KIf/4kvU6vku9TR9pD0OS6Df9eh2omxaQ9iL7Lv0PJsXirzHM9xvqNPiCoEOrS
7Mh17W4zTenuS70b8SYXYl+Nafo9mZrxzsrt+lrEsX6YNX15y/oo9VJ71OunliG2t5oFPXNmyHJV
wwYBx27RoQj4jpEsfrKgt/HqqdHe3TkpJIS/Mjnm1M3HtOW89eCv19+1df2yzkI8DWXdm3tHLcdj
pjlRuOaRirQGVfTT6s7tcWRuuOsgH4RJpKaHIZfKpUVTfmcq69p79jpr/mLH3WUop/lJzSPQwCwe
Prq8xkCXE+tGxmkc6k23ITpoUS4lwroHoxkbT13mE9w4I0AUdAMNK32sBY1emWXtraEP7j5O8Ur0
RDWtP8paHy+Zs7DzYvBah43ewwgzleYKG5v2SK8V3yXl47AiuvjIu9TFtWPdSDaj+SVZcvdZn2zQ
uZyFFmqsy6dEyukuaZKO5iLuz5ixKXt2XnXX9lK9qW0Z77VqmGbIq6g8vRm22FmrsOYeZQ6EV1vL
wWxwc8CCc0P/nfQVvpMbjrCCH/MFCbA5JMhUNDfVnwpT6kwGlNX2K/K1LsYKK0VtivX7aHbC9VKm
VWSs4JY22EIJYESOX6oZv70Bz593kfcroMKU0hPqhfnGj0AFdcsspcmBGXRbqTMtn0zQCSgVIOxS
4YcRYVR16k0L9qdWByoa0DCDd32Y5jq503ol/95Xrmi8qIVXByM3EV7PJtX4EzN/x8vgej2oTuWe
J8viExPJeJyWtb3TEk09OVOrHw3Sah6nmmmhbVbgJfBw8GLBLJeOL6tQk/YLvTwE7H2tJjQidtJY
D1C4nK/dyADWmAQrdcmGjUc2Ktp9bCbWJkt3kpesbPQTZLD2Qx2jdS9qQ6y4bMPC0lKoaIEo9bjy
s7Y1MlrbSD8pidLcZI3A4Qf5SBAXGGVoc25wXzDsuBN4+I4e+ZzRrVX2ySnr2v4rTvnrMR8oYha7
yL+XJp292mfKa0wGB3beZnSDZ3obrPjBgVLp8oftwhjz2jkCwNZbZTgN+lECJuTrZz5nQXyGfEqJ
4DeLoI8coXN1a2TjKmAqL7BkxLcEAjqIBdlmH23HDii2RFk0QcWxLQftdhGqcup7ad/PKVpPXxay
PJqxU18aM2KMmCstKPmyGhpCels9a0PjHnOqtx0vY31Dx0POeOwY4SgN56i0evK1qzekg/y6Dtec
Qj3XGCd/STjfgPRwwH9Jki7eE1lQwYNb4muei4h8IgaMytwZ100qeISI3WFqGKO5c81pkr5u5xUL
x655fy1LCZjjlpNXJNkCqbJsTgu684vRavMDSYv0wRzGQcQjP1ttot8a3TLfc7SVx4UT5z4xHfbW
CNbHEuBn3MEzHrQT5Au57Euz3Xo0Rzxq1pS9wHmSO9nDKYeDrnSnSXeUNERqyMldWlkO4dbsm0Bb
nGzz/MqpnLv3JI/QY60yPs3Q8HRPL0eOka5yjtiwKHACBvGe4EDxhDi/f+wag5mYXfbfzDmlTDTz
+VgjOuMVz42P1WryHT6Uk9c4U7jWACxSsqcrDUR/hDJt8WiSMnzA4Hs+JSIWttcLY94RYzf5+H7r
R/RT03V2Fqvx9dUYDxr3P0QUIUNZmL3lY52UfeaLNt5LJYq+LEXhBojjnKvKqI8stVVGl4rT8FZB
Rh2YMjLvIDMzAk+zFMVcUtUt/bruRI9SZ7iirSVqSkpEYx8vZlJ4zSoYbYxKisGX3gxibwrZ1V45
tukujTU1TJFtEMrcDNGRhPHpJhmH6q4eR2drK9Rgthvt6sbYGXAMzfPIv6OF/sHWbxBQ6rtGpRzz
N0clT4dsGgXVxAjHLZXyEJfCuhAvgR15CVPVrxGBhN2Spm+KnJKdMSz2XaQtUTDr+XhYlyEdfXuu
ZEiCeKn5hWEsL6MlBaoktgjPqvLpVBKvGthZHodlm1UAQHEetrnObp+PywZ2FfJlrfWGGGerCjee
7VYZd60SJlLT7gt3sm6RGJk+dGX9kPVSMEIy49SvMRV60ByY4JEB/S3PHeu9n9UK8DrNQrJfM+Iv
CnfXaWZ6HArmphnSntuUJXqsSpXfkK5IXUdh8aY3wxROaaVwbU2ZPy1pRyGrHEIv2pss1IcB9Dfv
1L2j9PHJblcG8JVpX4sE5FtZrfmr1SLYoZHpn+pIPVTJNN6NvSVuFIa/DDYic2W4Ztm7dpBs9qlS
yJM6dfZXo6BzZj1UysHi5XrCkXX6RAgEtyOyxL0RSRSLmel+hzLdwYcd7Bcc7aiAJUhs77TlN0ed
5UNkFuutOsQ8b9XML3brzqFtrXnpCY58zD+1+DlHe/V9jKv4nnPA3RvT2l3nsey+mpZinngrrB/5
rOPdRe1+32hO8y2fVfEyWZlGnizMO5B91RQvbqe0DNpJ0IXMa61IYfKGaU3GLc4nq7wZ18iIN58M
86x0XXmLZwDdDfojP1Mq0uS71SWzieoMVdHUIkVHvPpttFJoGZDiQ26+FY6dzkyncJTrovXjDQ65
6YvoQL3RiKGh1cwKCretq7RgCIwCtHkW08etVKBXvWucil9etrN+btxRBL1QlH1TW04BnFqtzwoH
qAzTUk4Hs6qTT8digXs8NCauZea+ClZk5RlK1e/yqi+elaibjoMbuc8R+cFBp2X94mtVNiFedhaM
loj9oe3D9O8Hbevce4iDh1tTpuUnP9vCwK/X3FNFF50joeHeqMWVetFXa+sYrbtsUciTcyBOeHma
UgGizO1fjILeKh6UrD3Pc9LlyA7nc1Ktkk0GPQPu2EYHYtfE00NeDA4iHAQhoVsKoIV4VtMAfY5+
w/RZu+qS3rpSFfFjMQf7ihH6fII165z7RpGnOlmLgG4IoD83xUcTO01gmHIX10571mG0hyrxjOyb
NjQ+/LuMwFq7ilGGOd72adEcBt1uPnRrELuCgsxCEsJuL0s3XKHTv3NtA7FuuQi/TPXo2a3i5mqv
prgOSkUdN6Px68AzbnVL6XufMHXzdjEGYMdWESi9VO15M9Qj2Tqzw9kZukc7U9SLGyXzKwHYTHAV
+O7XSW/Lky6KAx/L03NK/y3zYlexWvLsaNHYAovPvEd2J+G7GyuS646cqxZB7FPkdt0RiaZ8dKbC
DBrLVdA0aWgj1Uq+GKTT/8CRmfcvFsnNMqH/sgUTm4mk0PfJRLjsNRabh9LVxRliRBY4qENwzMjz
i3TK7LaYtrWFBtM6q2Ox+jJ2xQch5M7oD/UCWR8BmjzrfJS9iVMKISmu8ULr3yKOjpXDrM5P06Ks
jxut9xD1Q7cjLLS5lhhLeLY1Dbu2zdCQb93ScXRBnOM4WolQNEY/1vT0ZmgjZphqu8Rfnaz9IqzG
skMTK54viapBPcJP6U3Pu9ZT8AHpESLOQwCiU74NXfRYDVsd1GjLtUgrh+4YTimTsxJuk61M5LuV
As2xjUUuziaasn4VcKM6VVZME2ct2fX2oNxrg1SuVdXVryMy3e+ZUpqfidw+dDN2DKKJ3MBJZVrC
ZTPigjM+enW99nhLLbiyle5p1rpkv1YbFSv7/XubxVifC3spDzN7+mFZbOVqiXIyvRgwiIOYKfCi
V/Z7u2rR7Syh/EwJ05dibIt9pdATxLNS3aC/y4l6HIZrBzx2M7rNMAfGpCYVJU+1AkzgqwakNBk6
uvmmviP80Wy2valjx0bVNVoG0iQ7T4rH3kA1mciqP81NPwa8EeVDPgr3U0DhznwdndnF1pMx9oi3
Sr+KVBqzT9QW2ku70SkLolHcGkWlEzZHg8lR2oRqrb3GpNB5kckQEGOCg65gFw8nokMoOy9jpHlt
ohqXemE/OKgldX8m43Xy522b21GhOsd+U7czvzOazyEpehEM8TQVtGfTwCkyieywzh3CHk2L0x3p
XwqR15Hq4go+xm+ZqswPadORapylBo86UqR6zAyQNoS7jHbsyml97JTaJBSDhroRhISTto3bN8F9
0YCzhjxQI2KJQQCNAklSnQ6ASeVsF6cV2eWPOpX566RGgvRgU3PCNJZK77Vp1H23xczggna1uU5z
7twZQ5dqgVTS4ezWeCS8AQ0ud4ntRLt2IUyCbyFR5DfAt3zAOTFuMtTIDHCxzjv3+iqOS9qmqKjZ
X6lfmmi8w9mGhdCO2pNBQ7vrytF+jiPmSJpQxNnSZHGqKSB3U5xQuMLGHG/qhgRmEjGYHfdYN4y7
cnXgxBDoPb0SFaesHi6ucMeqXqT7soksDq3JyJ7yuYzWwAZxG8PB7so9jad+0XEuV4LUiSNkVXK6
lyNT+sGeus+yoIFask1ym+W19sNx2AVHDIGfJmx8fYIyhtsRFw5KxgheJlHN2sUGgZKYEYzD02SQ
tqSPLbKnyc0/RtdOuTXSTbCCKdb7WjPH+zlpIN1NVYMxhE6wQzZ26eA349zf9/EKWUNb0zVQ8XY0
oIO08z5zMzWolKFbT5azTriLgF12isWCKOIRQwjL4QQOipJsRiNibcSaWB+Tuut3LfkUW7Cbovzo
8P64VftB/aFG/GCuq/1nIcGfI2OTbC8DbzofB2RGrZ2bch2M45RARhxEp+b+Elvru4Ny867o0QTo
xaB8TuC7YacOCZwVbAXZ9KccluBif1lTpfmOZQsa5KpIkF/K9DMzoEIZPKMvDdAl0kYXUlSqRITZ
a9PinOO6Bj1scu1uMLVYY2kXxgnF7/CSid7Y8ww27XFRb3IrxqSuQcuZgWJTh/clgCj+dNtRWFsH
A8cOQN96+UrTBxyDH1lxF9m6/JYbpclmYC/r+2oImttoiqW3jqm5M4eRENxJzs82li9enGrTbYxU
N4zRG5+kkf5Ar7xbbWRyFxSOA7IszE/2xqidsJg6qEX2rvdp+ulGGfVvHDmQ/6MYXGCj48qhKRCu
RaINMhpcP8au5bVbZGlh9pRyIsTDgkimkdJ6aVobdono6/K508f55KaCkfesbBHSRgFlyhFdc0Rf
x63Q2tn+0o7cY0reXL3lqMSDJtpSaynTkm9OCpjplU5nBCTYTMfZbeEiaU5ypIPTySXr9GHh2TZl
uGb8Bt+0Ud9Zwmhdn/Ad5tQg0nkdojFwzkqMbSSbdNzvsH/N37LESt9bEa+PW9jqIyYSIFiRo12W
xlaOOtYnuwXfrdOQ6SWSMRdxlyV1RuiYkZMXkOBSD4IohicVEV9ornlx7gjV8bSh1XJPyHU56U7b
v7Srw9zU6vuQoG4wKFfooY1N/J2MauWuseLy4KbS/cww9bsx0mkNKeeq4xSbxq5oISGn0TicAA6q
m2rM7ReiPF3Nz8zePVidXfvYk+QvdaqXz0lkqbdzvXIiln0NfwMBKUg7OTkfjmAqZBputBvnUn1b
LNqUXs+6kLkOFJa81ODDaYmt3yZj9mhzKgSWMLvHos6GG1oCbEpihHO9bto31lRYNEKZDJNVX64l
3clHbqlpOKzAWZ7eZiZE4aI4jXZT4fzSq4cpkfHFdrBrgfldad4aNetDrcYa6LleVcWhqc0Ynmqd
s4ps3bqJDWtKglVRxylAHVl+UC8g1usnhY0v10bnKVfL1To4NqYZa6sonqJhXHWIk8rGTCW3oMkZ
vdu9LEJMF+aLDCuUzsRU3rSwyH3rymlKg3YyKzIyacLJ7sLuyDjW7K9UerUh2ZxmhD/oY+HK9lrC
IL9FFvyRLsrwMgMNBMYsDNThZfVtHasBejUZ9l4/FA3Vedrk+BibI+UFSo4OTDXJhLPrHSVPPBCv
ni63KyYfiT1lUBLFyhCo8ywf3b6NcUjR+ojvWZULWGKnRB/W/LsVUb+qNGq4cZCJvtgtVUzL3iuU
LL6pDHpFH88NfqKU5tQfx7aroJlYtXyqzDaCr6i47rceRw+V3caWpPqO+BcdCKCDPG2UbGC+GetD
4bku2lF4JNvkDA8n55WUy3oN864p4S4zf9lXOULu8zLiKvHm9gmbcr067qORqf1y6DYQgGA33I5S
b8gatxvpnqWaQB9o2zLUWH4KmW9O8V22SZI9MPOobvu2yKdvJr4lOHSoMUyDKc/m7+pctXkwuH1X
h7kkZoOqwqlS5rItnzqpNPFtVpWp2CUzUHvQp04B56DSYREqVZkHazKJB0UZ1D0xY/TtvcDnZF+b
Aj1v68Sttq8YMjBZw63NrwvHPHB7GV2qDNJKt6vj45woEZQ7e9Ava5Mm36Z+6cygnEb9WNqYPbbN
AhVMtmDodkGNQJlevZbCydYz0436gYyv7HNth4ocQ/BWZ424xfF6oEZAibu0dIeeGRn9cbL7Zgcm
wXHmMM2DDrLMw42B2/Kbqa5Zf+gcY4Lp2SvMffIoxmqgwx8EAhZzNCzbCreePVdHrO1IG9aUYdBG
MswEU+tQuF4mw4bhHg2UQmVSZg/09U2QqK19LFsZiZ0Z6QJrEtP4AKgwYJRCSzMwZL5By22dhZoN
rwjdW7oHGyAc3fV4Mmvp/iiHjKY5ntNrXzcQkNEiQmsF5XuNgSfYEaST/0DpVXzpE3TTzIYH/m9u
zkY4SLdr2FYa/Yq1H/1zXmU5fDGMrgD7cg5KoAr9PE6V8cCoWDxu8687xE+lbyh5D+u+WuZXp0jN
m9l2Vl68uLwHfstOU1Xr+yjRh1OaJ/rBcjbPESDM5wU49rKIpT3pUjC1JR95Z+JCvkObTtVlOJK+
JtbzWzcul8DtVgMNw9wLJ2ysxX1c7FEyw20AZMoRTnBNdW8QeECbDz9KxMqtq0jjkMpyeqHddXrY
gA2xln2n+0pj9c+ObdT0frLpj2BEGNaAFqD4TgzoWo3uTieJqIuDVc2HHZOuKZxXYwElNWwYS9ZS
BVLti5t8cqLnocALKucDMUhQ5my8bKco/hNapAe9WUdHPZ5Qy9bYP5SFNFgSDuOupJ+NJcA43PqG
qrG7LaKJclGL4WRBbMNnICuGXIXhMJf17eDMJpohrdQk4/J8VMJ/z595qgr++ZUY85PSbP+92lRZ
3a8/9P+irMxAXfs/s2fOH+uHTLr+42ct2vaX/sOhccRvCEvJ4v2d8ELkI2Kk/3BoTPs3k5NKIzWT
JBYikmDX/KErs6zffg9pcRD4k6JCpMn/5tCY6m+YqRLOjCZ2E4OjHv0XurJNKfx/tAYEECFaI8oQ
9N7Bb0T9bz6miVkMPTJeom3bhM6M0cl3rbZwD61NRT/3VmHdmOnE/v+nm/SHvu3PerafhaJ/XHf7
8MLGOhNh+88EnpQ5KrHS6rrrbGostTZp38y1PuhTbv9D1tL2q379inCRdFB4CEuq9otUBaJJtg69
uuzGehInoLkXtwda0GEo4D2m3P39F/tZdfufL4YSGhWhA22Ky/78xaYGLWlG8Y/j5oibuNAYkau5
HeDkmO7qaQI6TfEVKuzq8e8v/Bdf07bx+4Z6tQUcWtsd/xMlKp0Yx2WVwpN0BIOGzlZ/wLBEKJCt
jLDyrjr8++sRiEDUE1wvXf9Vld3mi51Eclh3RZIXM6a2CqcGNg7jPU3Q6O7MIu+Lf1g1P6txf3co
xtNV6KrJK4VU+5dHiRfubJutmHaWk9uhU/fJocmyf8p//XVt4vMp9C27EXNfIO1fg+MTs1PKEgtA
nGoLKO0G4bavWV2LFOHiqh7//jb+1cW2mGLSc5GW/rf1wgmKWa8dzzs1quEOJ/NzDEjBiaR/+fsL
/cW9w0TCxAV2S5nC2eHn9VEbWVmmoph3iituZW21+yZx539YFH95Edzn2VEwQmBD+fkirDUcz7t+
3kWG+Q0UeT7Ha+T8wwv9V7fMNB3uFvuVahu/XITGPbdjh2+iOfa4r9f1IdXd6pLHDAT//p6xAf95
68DaYNuWVctBfevweLbd80/v1JSM64KTr9wlYqU6W1M1ah8MaHD9fVVAYjjMPf5sfrlGmeWNNcyg
lypXovnh7z/GL5v09jF0HZtudPwmi179ddkrneFA5JC7Xp3k+uZUUeN4DLw3O7JZOvVB4K/3Pm/c
oH9Ynb/cAKwsXJ3NzORFQP/Obv3zDbD1ZXIUK8/Paoip1z+8zb88x9+/FhuyjqcJwTzmr2kIeCoZ
ebuCBEapQ2hSWlo7oK7Fb1lcT//+DrJtCDLhiHUm2ejn72FCKTZKd6vIEkU8K3HXfmMrH44jk7n9
Cnz0IBtn+Adx5F89tu2VttkhDeKQt6PiT6snynQ1FWPLFCLVkBsNou9fUdrUtBk9/eZMb8bkYKyM
7//yy+oaWTWqQJbOYuF4/+W6ulqV5AwVu9iN+0eFWcVxSMryC5Z0zWZUVN2Vem6+/v1Ff3nzibDb
YizxWdns6mnAtz//05fFxgnrI1fD02LRnPupdyZ8IqeUIvXvr/PfFs12HeofQCPefIqgn6+TpJE7
dZ1SwIyNIzDy0byrdWHdJ/FS/cPb/+vzQ+lvWxiJo+GH5fy7IcBPXynJbeKCBwwDSa1+T/8hpYNi
4Jcje7N7IIGPY4bnBYPh16QtA2QxtYl9I2UmsUSoLmt5GhPJ8G7KFYJyMgnV0HPxksHprcoYzual
M2Gx1M/wHydcCwFTO4ViDd9q5VnUS4q2E5PeN7O3TMXHGmylY69EhWZbuMB9BRo39rGqEV8qM0fW
L6sF63YMXaGcGZ0WYHqboh0xyB5iElMcsqkUsd/JFuBsbTsU1/qqOPcx/qh+baaGsy8Ue3qFSmHB
gav15KGUro1Y0sJiZF7MG4al1jexWOJTHVXkCEq2uTt1vfiSSismbEY1GpeJ2IpqpWWAAvxTVDUU
BMDeCc300B1obTTSGKoZkrOK2wx/qVPcm0QlWRdZhZxu16QFXRNoNmq/W+I1DiRGjgcDL10jxPst
ReChRXI+kEWUoX2VrnjKRzJBmSg2s+1bGthqCGFzNg8lbygu/riAfYWvp7/h8Zi7HiF8G2eb+Mdl
A1WaE1NxbQkjjYGZbw8D6KJSxugXxRSXbzGTiyKMiMG9b4QNXZSSzzjHVjOBzTE0j5ji2diqwVJZ
e6hjHVOTWBnzAfAG1rdHoVO1wTiJ7gkGAO9rStRRADN0xsilVSV5PdLO5kPEH6he5/buPjfWpqBA
KfIjTSvAXGP3itxNuVN/MgtZb610JW/EWFqQCUXW+bUG7TbuJPlAd//F0XktN45kQfSLEAFXMK8E
SIoU5aWWeUH0qKWCRxVMwXz9Hu7T7sTM9EgkzK2bmSfXmvVHwvK5gxJUbC2BuwW0FN1Gfdve+NHk
/NuKoKOHuW3rz2V1vS/XKWbyH6BuG/bHoOzS0bSg6OSIByrVmcQGmy113dxVorn6nUMzs8eOPNMd
gnz0nk2FM+uAUb/9jU2pIjYgEV7+3FTjZxYWnXsKO6nKx760l1vt17F19NyQYc8VSwPTmAfRsXPo
sDrQGW4NZMN8LNnrnOOf94OBn3Dx5n6Plsx2pbG2LGRhPUbbSU4EgbxxywUG8wByZN8hgO5xqaK6
lI2evj0rcwD7wi5vqW8w7q1CtgsPChUTIug02U/8OCW5XHuYFGiAybMIWsKYhoawxSR/tVISi4Si
rWEJA65PjtuwngNv/Yqlq/ydPfZhl0K0XorzhNyTnVkxloQiF8s+2qTPh7RxxNBBmgapfvAgOWan
MK+vpkqHeuQnNmyZn66x7575JNZyXzGm3oJejDvCVlResYEQ9ZuTxeTLrHawMco4K5fcNsXgybau
HC0wEfHMM8XLw5VSnQJNPJ83UoTWFGPMgCuDR5hkk4RNzfZaNHvMkNIkq6+QwDd7lP/1vZkFmYRa
+IdCLNRf4H2gzbhZgrF9jX3MhKlRYCBZqJvMTm1s73OK96uxd1B5548ZYwDtQZR2vDsaG8fbLFT4
p8BQLA/Y8dd/II6Fi4vJHv3TsK34z+iWQF/ZvGJAZ8VjnZRDF3xmDcTTk7Tra8IvDPr3mgdclQKv
nQmWiRbSBbZdYteIriaxwqagQ1pfuSOzcuqHnAaeNY3qbXv3mf8vrUYu34sW/uRexS0xRkZ/6R9m
u+lGgIC6PvYrNNS9MB1CD3+yLw+xyqff2SxkyaGaV/cZwFV1EEO9/SjdXvmL7iT+KKdxJizbtNbt
1OBZYxoSfEScy7tnE2LySpw6I9VVd1Xh3lagQDHmNzBwWbcG/Xx1MC7LEUOoEScJitQQFShYprcb
9MldQDEJGXEVquYMK1DfNGhO2R43MIn4LHYRzyo3aE/j/P/rDdfaoYO1150kKEk3dUvAUHj2u3ZK
0bQzd+/mfvYY+EP9baolv4PDxz+m7ZJiCw1ff0hwQuK/LatR/Ex2YIUXKQSXP2CiOCbHRTSF3eCm
CE36NQk5CKRFnkS98YIE4kFQ7GVhWJA5vA2AAui4EseVEZsLRMbWq+1wdZHAnBx4i6X7tRr92YSW
86IkxuxghL0PpImLXLBHTQsRt6SGx+I/1KJ/nBTmpAgzGwcGxuS2mNWRHSqh5I75Yh9I/Ux+h11f
V9s5lgcnUp//X34kdB2QDwrLCI9PUA3x3cCgQC54XfRtvRZGHeNmmDZiLAYDWulcJoYxngqA5EX8
t7Xch0E08R78J8TP1iCJd4DTLSQnZNOXGauqG4UH3mA3XhG9gFO9Ek/QcYBsklP4GJvyxqe9WoA9
RaBiB4tlEpZAuGmsF+LNjxBWEGuIV1r6onOsm3harJuu4L6i8NZJQgGSvZ/Hsz+ypw+q8EirBQxL
0/SX3oT9H28cc/yJzaNAYN9HJRX3FZosuVgUiFV0boLxv2Rz2g7ncuX7mUgj4YRZSec2+UMOOvwy
r2obSOPx1EsGOI59agtu+Dbq9I+nHfUPTWRa9mXUdzjjjT43IRlSWofI41/PYcchYJWJki2+h61z
N353rjEc29p92YpsfPaRGA+yiNfXgrr6gsv6KkTwixwnA+/LwWP9cDV5//EH7PTsvC9el5kHTImF
TNh7FB8SFnK4c9qoftDAyy2mqbkpknkc/X8agy1mrGbK7Nce+iAUCL8K4rfZrH8h952yVTwHE+U9
lRnfNksMuzx3X8YIl2FFTPkZ66ZY4N2u+hQYL3wOi9n7ncxAXteTlHQMObNHYadYHFocUaSdEs9x
Cmff93b/HwU+wOQHF+hzEsHiHZPN9PB4K6+FOMr/WKlHh8CXN3j2pXOtkqhm7CKthYML92AeSPo4
Lkz4UWMs3rz/SGht7KibdUZjbLJe7mHc12WiUDh/NndYzuuy/XQipGIDxPEdia84RawV70baxb+a
mp6fwUQjDOWKqWLKuz+LE/hPS8Qy5HqLcLmVdjCfjZxgxWsa4D6VbaZTPPv2bySLryVuvSdss+3L
imzEbFTvHcuxfmlDmi5dnOGbqZyPPNL9uy/AxgPSYkVtyxk+jgR4kcmtv5+xVKMxRQkYbP2kKS+F
Zwj4mfEkbm4iL/o1yzXHuma0mC+lC2Q43PZDWA6pmmjn2uHJX1+rmNA28Ty5R/+Yj4WG7mM7+fpT
+gI0KKIqnmvt8h922uegmG9ie3uIrK1GHUdHOWvRwQ6XWRD8DPkKVNvqLLKByqonSppq+OBe382o
8ba9o6kEp1Jg6MaY7Tot6Pe7ujd52hfuHsGk3q9ZL4o0CrfqhCHPy5NFLOqcbQ23rKOgUU1gp80U
AFiaMtEnarDd/3ws5VBJlz/ZFFQvqhuIZEgVr2dtI0PGKN/7Zc7aTw8/9usIy/MSleiLa0VGq5xa
75WWxeKZqlScBGwJ8EIXIwGf62j7UGwDYYRu5KJqorm6+LzLdmGvprNCJKT0zJ/TYJsm+A8ejxQx
cstRkyluLCu7rayp2UfGrAm/c35YthqNoh6IHWHQTeIhbHACtOhdUzO1Z1sOaBKF7MkeEKHPlCD3
nTWBdctkbQ04PWo8kNi5/vhqWDxkooKQQ4Zz6JgpvXwCj43g26Jp7puatzlWehdkCd9XnBhvJWsX
l6YX1CmtPDUY8M54z+tDThWDlTABKu6jFcaEYWm669saegX6CDlwQXBu24eY866Vl9J9KgXT+E1Z
IKTgZDTFbdNkkXfyAl6jd1nHE5OKGm3mi9dEwUasfeoYV5zW27OW1cM+0nRHcC/zqsNM7LzS7dei
UjLVcvrKJbBm6pHIZTv2hnWj0D5/HiU5q+LBpruc32GC0Dg+TDz1GVyboLVP1B5MJ41pkUsh6vNX
JMVuetK2rx6iwfpRyhaA9rUDrRk/0DAJi5Be1/BjyPGN+Mj0o7t4ao6kn8LnKypw3xWD/TD75efk
Eevul+qB0hrIVkUOhqpgJktIKPRhMhcBR80+UsuR5xAFVkCDOZ3JiWlrt8p4+dyqyR9Te/Da4zLD
v114yWLNQRLemUihOGlOr9gJgJW31wdtwLojxwx0anPnrt3Kd2lJ/5zLLNEthN+Aoedc5yq8C20t
L8Zqp5eAXhJMUtsGHKTGugMKGLBR1bdkigJOiSOO2eFR1au6FJNPX5DoXdirfRTgyUBYp+sbQxJV
afx9f8DrsGC/tkR/YyxGuq2k1oP6Pol5IyihIXW4AljOaAr3+Fp2Nor1Q9lY770auqMXrs63dpr1
j/AQ27XvcjQSFl7thqL5W4/nU5iyBVIIqu0fNAAbI610MPS2KA/dYYuJEGAa9YS3k7Ufc3pUoj0x
EpK/7bVf7jrRyWNQ5pe+jL7dTcan0Y3v/HalLm+hOw7fSVeYm7Cw3uklGN/IR5j7KIvsx7wZ2v3Q
VQT2t+W/YNHNg3JE89DDw//HlYVrhbAxqxl8jaEK84uZY9go2iNalptnVItTOBdWkUBP5rPFH2if
iKCsSdF2n7mcr+9Nezk6dQR/B2vF9pSFLJd2rrfZt6WMYs7aE0F/HoqEBxr3mhosXsd6anHSBuzS
dznWebWntqKeSSEu8jVqSOtcb2x5X8us4oplrP/izUjJC3aXFKtSzSTVMGCEUB5qRz4sdpudoj7Q
H7PS0FLKZWzfrLpDI53d0QV4PmYvMvPNZYiuyLM4vNLXlVMsl9wTtDwSb3xz2tWGQIM1qEgMse90
nuwPn79+ocK9X5K5Nn/XwXljv0RvbAWDfs2wtgmPsomi7dFNZ+bIQxTWl8LgMeoaQylOCz9WU+Ya
8f6h8enVGvX8QyMBmKZGvQ8CA3xC5Byui60ML9IqxCTfMnP8qLjnwe7l1Trc9c2iljebaMy/XEDR
Y8Xcfsqw999HGQNE8kav2GP6i/4LlzUjUxH0/DHbaDvQ6Xpa0aS58qHDtrEfMo9nchoVHdAFiffA
kdYdybSoOQe0ED7p+npmMBiuPiPhNkzhDBH3WUOQGroeN+y+mVfxVuQW6EDeFv0XCU34Vriaf9xB
V3ealtA/NHDYL56jQtgvVjvvOzHG5AS6opZp5HbmaFtODRysbKMH7JktOKfRu81yilYOhDL7Kz/I
Bbo3RdSGqXKzUkUqO0viLSfBYvFx4B8bMCnsiDuR3qP9KiApW9jRLcU67nLwxea5aWUM3rV1CsY/
UyQZ9ZdOAQofwuDdz6uwSPJJB4YnNlmS/TDZWEOFXODqmS3Ud+HSj1gVxVTPKf3UzZ0bVDY0GHds
qWnqpuLv5DFRJoXqO+g+UbCgCbmOzfDkOGXabOtq0tnZ7O9i4KGexosKiHTN7FBw9E/NaxnbFAk5
yoZDg11rxgGKnxumC65xnIXUhT3PS0mJszuMTZuECqA+GZ3Q+bUiG8rGNmAQ34kh1AE2jSyXGEJq
fHztYsqB+Y75K8Wn3B2zdqwUr4IyoHskDNVvhn7LFo0OCZVIlk13HSLppcQtPZHODnmqR2Y1j7G3
VXTPctk/WobmhJ2IacnYzbrnKMEst4yXeJHQk1qU4Q1bRMtp0C05nOSZ8V9NXXFEAQmwefiZS557
BA22D7Y1dD8N8zBear7xFlykWMwhrHLB52qEfNC8wLdjt9h8wY215EzufRzuynLeclSViVgR3kTo
cJG/UpPoDyuXCbeWx1PFX2V7msndD5gF2cEwPTri0s0NZkEy6NOT5FVlsYWhMi71edQu9PiENdbS
qg4t8qRrWO7DflT0b+Zd/1rXQwA0YrFYU8GCjv8zkCyc3eQXHDzY+xn22WRgRYqZSj3Ypc1LEzgA
TySg7R1G9oJVRVqJCMwjpVfNV+FNmgfoYhpDWHESv/hExIeOfUmfl4pLa+/UwoS7wCI1kQCmXe/8
uCeo4A8EvcMt3OiFcCY8+34e/FImyqiZmYGOIHeMfgdv2YhuNyDUPYvoWVJC8FiPa1zh/OuxNFN9
i+bo7tbC1WpPNp6NLVVEo0dTUBUXlNiG3sdagElIVGDZmLQ0XbmY2awrpAXaBXgL6BMXMWpnvG7A
2GpQZiLNnrWWeZDrukTEVuLlypOyrCjVMIfZVotmidKeqYjbvrU0R7XBifWphTMBqZBZ8SmvgsI7
4YkHSy0NRmqRwXOgOUYrmks6qwofQ1F6PSQ8/Ln7cuyQu2JdcCewhwtIf3vB+hWGhXjjd45figjr
6k67Hk0LS4GnlNiZ4deK+Bl5cYaq8m/13FTLqSYM+GHrnFN9ZEfuX1tsEb68MDARSVDbenGWCHdn
Z8VyS8xEmPyhx9dMPxpP+ZfB0V2bUkpjy+/VZW65x8Vrz3eaiglCJ3hH5a5ot/VKXSPUxFJ+ia8N
WSVOopKqqmu636pbhnzHK9SRLGBxN4nGvhd+XvqnTY2W8n8ZU60hwlZcimHDrriEjn6UVSDr4jYe
nBHwOVSWeO72thkyIsZGIFGOOJT4XCmoEiFBtpuuE3XLE0rV3ZrMVZd3jxFv4xnzlpAcpxV1SKB7
WnYrNZpOsCeWjq0/miLsGK3HcJ+2NibBVBFpNwe/G5rmnWbTfoRNwAH9KCttwmSKlxpCEU8wmHVs
9WD71oQ30qrSEyM3T+vE1SMpJMyWdRGeB8P5N+HzuppUEYsheTUV8+s+07VcPozSzoZXt8JnP7ec
NdN8CdlPg3co8z1LXIPVrs9UT+mtb4Jj7s1eRwyIKBaLFM7WXP9l654wX3X5Z4/ndLtFd5/qvVaO
6v7yIpm8W7fqun/GkRS7rBGdObt1ttBcWAiL/uANkvM9zb5QZqtgiMAE9pUn31ke9Nl9NUUN0263
ErBrPVtbqeDgY+3o6lJUURojMZr7g7KOYR+1Yq+Wxos/rzB5dUOd1MCAJXzIGRW/UX4OWix4Zcl+
JLEwMMLF4L1YpJZVjs0tEKXNO5sm8+OrBY9vBJmj4YaOcHOPLK+E/+rhsL1+2PXyMxphPyu/pxTD
FNQeXLI6W95drKn+LR0udnEk89rGF79kc8NTLQ/PlsDyui+MCQ1I4DgIHqeqk89sfXG07vJlgI1o
q4wsnJCRpLaIuH27x5Ib06JBQdT8kbWWLS++MP706LNUqCh+yUCWe5YvIAq2wfrXEwPhNC4lO2Bn
hkFg75NO/S1nNJ1mx3IjBi4c8b4AAGgCPzVcJ/aZxJIOn3QQkjLMhuqah3QClHbi3yPbUK+NrD3b
7KJN8E0upL7G1h8P2dIo4DihXn6Zu2Fj9Sab4qdiXrzlq2ilyvZSOfZCNoH8EobShfQ7NnfO8wml
Ul79z5VZvTLprLB2WWLSfGY3OQA0yyCEAQh18pdoY35KI2fFUGoJIFRJ7mmV/2D8gddqkc58IZy2
+jt/DZ2Xza+6EERCZ71scnW6Y9cGhpYnIaGkulsTglkNlxF2aGdLMrtC49cP5pGa8taN9e0ACQJb
qL15j40PyYfmRkAyjt1MlDrjLrrdEM6g5ZXaelSemXkBN03w4nMa/ivcvCvv1nyTvx7mRuhnNCBZ
z1kUBc9WWzn8a+MQx58r9XXLY4sG9LJiN4VfGgV6u439EJCpWTlEXiYrJxJYj3ZHctQLp473CoDc
kjBvGYkHXRX1yyJDQ5bPW+2RubLP/8TXnRCnadLfcZlN/1iScQTf+nyLjgtO4/CQOWBz7rN8kpzl
udIMlFroGYccL7ifDFzdD9uQ9fcMYlSANQOBV4KcbVQdC3sN5sukSl7xWIXEJ31OFuZ5yVmWWijN
8TPiLMs9qcvsm9llum063q47cjpyPUd9n4MrhWjwInXMqzlubQZIa2xYj2vL73gdMJ7uWy2rNz2U
RX5c3I3odjPZhHuWNq9Z5zgsnytMZ/+UXIY1kfk1O03HhKBNxw8yq73lmVq59xyL0URsdrUjN7rj
HQQQql9bxjbMpTEWpDoo/vUIIxIPTAekX+dUUTFUH6A3kasIID/hMeUfb8wNWVJ+1EDJcBMX8qpM
/eVoQjrOcNezWep0mR/CotDdC8gCcl99to2oH2vmTUlH5HYDV9nKj4aqR0pXGjTqXcylaqgdbDhn
h6wgyJi6guixbieSp8UgSmAlm3JSqADxFx2/DC92Ndb5fuwRSpjPcq+puemyYr6XTrAyBMdeTuCq
GlmyCX8LfsRmCwjw/HWZZnY/jXfVOC0YlDdgTDQ5hs2ZrmP2Z57tLUDstvIWGQ8aA5F8+7YpfcUt
Py/60w66kBO0YXHNXDjnb47NzXkf58jWKXm39chXgmyTcdHSvcXqMExja9huirEOUPKzDgpiTlen
tZ+o55KXnl+E8drzh3LHNNxTNElcJz/rRXgNocOsBYO4OsF4pAYrJ4m1Oaz9Z1txhB54J8IbItn8
5eIOB/pOEUCXsO5hkYLAadk7M9XbW0dnmn2OSz+azyTy7eW0RSHjoexG1e+lsKZoDxpIlWd4D1c3
Zsl+1A861n2ksM12A1+g3vb5aCs0J38enJ1pC5IY9dz+2IOLzRAvdrgxJ+WlwcasloxXb9ndzIJY
xr7He36BnIO4zNuBb8xE0drdiGLx2aUKpuxDh3JLJpvdKzzJ1l+rfV3HMQFPMdsfmc7olREgbeS5
Qej+b40lUAR4Kx0brWG8DmCsYRr4BE7g3BW8HNUBa+nGMMq799kN6EDbNTOjW2qtug2OtIhA4qLS
zmt5+yuP/LFRXJG2KbXzOTC6veKxl8+enVnxTbCJqEoGCWKDN9YmunQsq2Z87plwEMyyxvoh6dWC
E+FHgjyq3T8MJRW4e17rTbqUInvzO/qZUj7r64mUnJ23W53Cpz/Qy4AKwgBbs5sJrMia1sXigPzo
7Y5tYeQU+XBTcb29h2jv664c2CIBqeFBTpddTYFmUzt59VKEoYvAH7QuWZSC/H1/2OZA1H8pL8vG
J6Ht4pIVHEUuEywWmWwedpqdttxiuWWDJL7aanFG6rU8nZ2uCZp1r2fISwfX70TwIsoefLIrAOTU
rj88RxX1RmxzaiXYgymnTxAalYduHcyvlWOv8zG3RyHOveVH2Y2FOTC+mfTMj8h4Q6SU6Wkzh4kT
9HoKnW1WD5WmEviwSY7y9/TTrEsaV7PFmJfZXknF99So/WQtDjvXVUQd/aJteCkJyoTHkLo2/aV0
hSsjaVpWEvvSZ6PzgSFg+FpyE07UOw/I9WXYBXq/TTq8q7LS/5Zalq8b395SAx4H1XcRAffs3hnC
8H6tJRCamO5CVrqM0nhlRNZMx8KwCjx1FUf8KZ0EK6C9t87wv1CWw/905BP4GVUtIbEt9CwzppXd
X2n52GBbDD9xstbww46GN6k+u7XFXpzKPCXOm8x9+ytz8sG5WLmYBFikKPPI8KhVD39CEj7zdsHs
syyokhn8tDBvmESAGcgFeG4ZmcFP5rDhAEb2uplviSA2MZEDYvqkFwM9nNTSuea8VJzzyBWSaLkJ
eKcZihkr3/0h9SVUOudeRQWCqZ3yNIzs4xKX8Oe3V88oo4oABx7iJeiD25lh7V8l5ron41pzEKl1
DzpiIrUpXsJhBglMtKiAhEJG6MdgkPDQIziInavrf23sLe8fCidLmH7Ws77BozKpI9usfkroZQwD
OpfFfO7B7E3PMxHAT7S/vN5HvpdBKzZGs8OnLuR3qCrLuueWqt+GxdhvuQjmr3AsxOPI4Yux1kzq
P7xMBEJmL4QhMQvRPBmPeSAlUz0jEEBeyNNQsZ/YZRna2Y5e7eWXuGwG6r+DoHAqpSAK1C4I4ncl
B3b+QVB1vKNGx/9iDGPh0Alk1wu7TgYnzDb0PXAzNx/uavF/LdRLPNF95CFGFQUELgBLmsLuqnZL
kER84Nc0iVVGBKHta8e2F+U9p1qvJ1PBp8SqbimMe4jjeJCJbiZaJyJdbfqAna+cjlYHkwakThR9
6MVzh3Rw4FMB08WMlASW67XM1CGP4TXnHXFjS1lxoBUBL7oi16AXsVMHTgqkoXZuGJozAtjTwFRQ
Wc62D/AT/gtEYyGYXmvLy7HP7L1XNUNxCHB1/R0a+OWPOfFNYBlWa/duks1Crzd1PLnb7QCrdtyH
0XiNrAR9h0q6mkZeVpcicmT6cHZvQYz5rOxn1d1KduzEUn3jP8cW7Lyk8eP2lm+/JJCZS97bVTaP
/4pqaPukc5hpd4tuN5XURawabKkdLou2YD9I+zRTeLLVuuGnZppjh7XxPUGNdJh7W7fI8MhP/Nun
fDOlOFotamZSu5N6CEZ7C5IQ+2HEH1/VlIyUM0ws+JM6TKw+QtAn+ULdSB5fubFRTdQ0BIHHOD1V
7+GwMuX39ZCNqNTImknZl+6dzLX1LfnQ3jBFiI1gUlX/Oj5emQPt8Gzq5kXwlQ0CvFyet7H7gL2X
RTQ/VnEsINFUOywBQ7FzBcyRxTABpm3bzV8T+whgAUxOz6Oa6RrswkjDs+g8lwwheivcIw48jwak
4/2IePmHyxhXzFzS2JhYcgHjrtFm3R27LFQ8f5Z2glWAZPKMHMoRO+jaRy8eFzZXdXQdaWo8gzsd
2OYj4/RPU2qMO+IqmA7kP6dxwR1WcYFdUS2HIvDXb1u44in0Ku9Tixq9poRxQoiZJetDtS0KwLps
/7LSDE/VPC3ru8kj8XcOfPkTsgSlaqEb/Us22RCHVF27z/ZCe+tDq7TF7nDi5kpLNm7flo/dJu2j
reDIKZvgWzRrZz32sTc6u8rBC3Xjl1nwGwH3aBILGs6hxh+FBYoIJmPY6hZ3wVKwqR94NMQcIIEf
nAm8VforoIORbXpWUoUpVQUrGyYC0jm1KoSMHT2uqMckTkPgDxmvcTnwM+4ykcXNrukwEZCuQpFN
nWqwTKqqtude9Q29qTJX4i6qhG9jTQEpscNUzJDRb2Px63ILmx1PQG+AhpWN6oCrK7JOfecGfMcD
IFBS8D77JB/I3E3J8dsQQ2S1dScWRCCDZS9O3DJ0L3lZxvNhjXP3sWsc+zd2Kqo5BrOWfFNy6O6E
7288CWhU/hVNVb1ZeJhh1bPW/8frbMJOYZFg2I0wv7b9KEAN4TcYy/51Im+A5XMQ0vvX+3WpL9t1
Bf1bFKVdfOtIF9W+aXK6QiGoLFVSN3HxH/ooOI5pJmR86iQTMJxqg/Uqj5f17rqjGdNmmss7jeuJ
4tfShvPuTmDpkmnIxZUBl0v3G3uBmfYFC7rtnT9xDQ6tvXDMyTrSZjuUEVMn29ziy+m6qMGwMo3N
oS22CM5uXRMKTsaGQO8NvwfLQCNU1J2aGO4M+PWMnT4ltRw1rtAgTZgXgzMOtcHPSrm3+pwbggUf
AhyyDb3QwmZ5j08hC95VkEGxJFuiqWhoa7RYW1dMkgsujJ3r9nCMGgcYFQk7TIyvETri3ZKPFCYu
Q1fnST3wILwZdB0xQZnePYxSxiCHvRBPAowX0d37TlePaSYKb2Rw31h6QD/NaU52W6xYrlkL/Z73
Lo2jybyyn1asfNmkZSC2mfe+dA0y9cbE0u7/GFt17gMDDvmokhdZ811uvujOxMf5uax6od78bqWu
EAUUXt0Ctx6hL9pSIY1E36xq5e4jjuzRBWhhKW9w6XXtxZIRZW3oCCtUcZNZY3fnTCOeQSaliCiN
Cmya6+c4siFueMx9Ez7YvJW8I8kU89g7oNOVfmLGeS0EQ4QFHTet8GAN37mvy/GsvI3S3d2wzACV
ZL+034wihoTpIspPvZREGCa1oSMsXB+vjcEqko5IUGzsIbL8tbdW1o8O30m4nzHrNLexlRdES7t5
ZvsP0Fk+rd3czx9F4djT3dq63XSD2a+momLeMmym2H5t97hWtvgopfR+By7iJtGeyIAOdm59FSUN
tVZ8ZwMaD3yfEQhCZun6WXEnQmnBUgvfYKPpEwqyLN+5epf+mCGy/NRBU2S3zjAajJnr0K7URHLe
O2Vl0OODECVlA9zvFAyUs+/D4PA5ZP5tAJj46eYRjUly7M+5zTvERvS3GsXrgyZUIe9p2MxKDrXZ
+I6RDeq5V1bI4T42W3mTueSQd7QogI7xIuKc/4mJllGsS5sK8FLkMOzZc7Tm3KJ6RxIWVh0ON5ur
hMUADMc8fMKV0rCV2HzvO2PtW+7BHPg2652WD5hNhiTvr3ivUlvitDpaErbiG+x+G4/XwQ9N+JEX
HhaFkngp6emqX67oh0CZs4h7stxZnk9jCuUjqG9VWVjRDWrCsGDp0rb+r/GUWx96uHrjaeR7dx8a
WZnywQ09f/sPcVP3fyxnYTbhZLP2N1GY2/MDAzzEYH+A4cuyezQRwEUTDYm3ssWEZ8jh+2Gyx8BL
rk3Kdjp6QTiemwym2js4C/w+ANzkan042wozvoBCPfeoWrgZaa4QE/MXpESbuC0eVQaGdPOn2Lrf
vCjKmY67oLrrOEqybdGNVT0pN1sLjl0eC5vOVVbzPgwbS/VEaTn8tUo0vcdKZd3wp++wcV5it1yJ
AJLiVrSIdX4R/SugEaESQBQ3gcPw1LBTdmefxjI5t237NMwwm99pOw3dlqiGb+Giwbk8QnOSUvWf
YxeZqmHOaCIvIVtal5BsmEjExTJz0XxY7piPwHZUlw2p62ZqglttbFMkmV3HI+3i8eJSykbSoD4a
sKv5wcqnlX4mwa7QpHFh9T0AIXgWZ5DVeC9WpXoWCqju0b/umtR/D53atk5TwKHp6Zrax2yisyp3
HrbZmWb8HMM2fXZj5bh3yi6iKAWGFert6uzG0M7AKVFs66rcxvW2k4Gsqlv/Sl11Hwxs8C3CxG5l
fdpuCBpH5TdWfc9KrO8uCIyieA9CTC+3RZcP6wOYSPx1bRN3cMr5zS7NZlfUJA1DfCoCKN+02MQu
T+K4LL2kiFR4w2kVma9g5MK30WMtJIGAt29nc4T5rkeFy89UHGPhtwbmNp58Tqyj4W/cTjanISsE
H+PKEL+RQMjPqIfNpb8cs5nRUr3EZcGe6FSSRIB1i2rhNv3fyKZKOfyoajyG622k6HBnMjX99GRs
e6LUBq9oHY5/DIsRDz2nqUq1fkMG5Kh24EEU2OPZX0zOvTAvIzutxcJvLVMPMo9fHyB308myZsBV
6r1p1gDbplJZzMwJ0BX1fgCgq3nWuah3vDplH1h4ZvP/UXdeS24r2bb9lfsD6IA3ryRBUxYslZNe
EFVSFbxHwn39HVCfOK2NIxbjMOI+3Jfe3dpqEC4XMlfOOWZG7AWZ1iG7hmHbBU7k9jK8oAff90Oo
dWxI2lpzQM5lDB6p6jKFvePcoEKYkd/va3ZBpk1gVQFNzDTPGFh9Y+/w+sfPVSLYtI3kQD72oNY+
IxwsMHDi3vjgI9TpzB8r+8Wacv+Hg6RWrErEv4+xsJ3dAJGs3meqlPxQ6sp4ySXDeQ2bPOwwr2RN
XGzr0OHjCl5xSF1cPwqOk4gEqilnL3r922z0/yAN4v+7sNQ5xPS0q/1ujjf9P9dF/fH2z2gI/l//
FQ2hyf8yHdMihRqLGbs0mJv+bWtXVP1fJHrbtmOR/UC0N//mv2ztuvYvGdUNxnUMw4QfzwZeivEc
l6qRNAEHzcaxwBEt/vN/Y2v/pxvt37kQCKnUheWuR3BT0ocJHpD+xPsqCJRdaE/yGWPfqaMv3JAw
MGW58SvpSNf9e0bo97wJcsZ0durYs1fsD/9cowhb5hMdPNBtvneykg1pgo8vPPhsqvvj4FpbtlWm
dv4xT+MfJWbTA46Gzv3jDfmLpf/Umc9//ufBgQ8bEY2wh6a31RkWci0ppva/sv3954Eu7H6OMels
i6fBg87Kz0VFVbyxr+1sgi5Tz3hdT52/+s/z7/kF3BH8hDKK4brok62Vyv6ZyPZTB+eF//Pm2KWT
DAEsq+OEZxk7m/48tDJj7r+H5l9u/D8tkf+5NwsfdON38UQPyzlaHYLopE4IuKNXjfNHPvPezMPm
PwiF//6Fpce/xWgy5TAojoFVTrcphqZ9bbDVPxhROy+rZ42JeGeNney+vqQTt+t3HOcf7xLyQo0m
amYfY0GEGzR4XGH6eOZdOnXwxfA1HNxruWFaRzkwf0gpK9GiNl6+PvHft+Rvt2oxfhMb8bTViO6I
DwycPh9T+tY2yJb22Wb7pwZEX67jhBZ77Eo54pBgn4qfPq4u9q39Q+EwLffPXKg6/+jfTmYx3qtC
IecBONBRIFDsSzTTwbWUPbB6Z7q1MbT3AZXLwEYmzKPOfrXApeYM2bSqrnz5JnPYff73PyqC1Pg7
mQLyswPwKo2uVHxqLJrP3LZTZzo/qz8euGzXGLfCrjtqUnjQtHeCpGCJgg8Yrut8qxBKgP0eP6S9
ocMqsWhW9ZbGBBFeQEFRmfz7g/+PcPQ/sSR8Zf5+xxZ1JnWIqq9VwE9yBo4VfVDPnbOzdqeY3CHE
QOqht1/98ugHW6UY4M7dIKxh13QVowDwdZIS23bPX06SrU8oIEFmX98h68Qon/Exf96hbLSSSEhl
dKwyep5qbR36QX61UXwlGprlNsWpSPdpFZblN+RFAnNslx99I37u7PqmkavPqHRuojJ7RZ/wQBf8
VjjRK7zPJ5SdH7UgTxgYeg/OqJ5np4p0awmyumAOH0hyeDL7+j3JaAv4JpI8ZfhRdcTC4pp0wvBa
oPWIfH9f2+xbTtMdvvZvzAuugIjvhIAEjt8rlOSr+Y5BMdqM4XjXdGI36coxZlsomim2KDJWmlrt
na7ehVF6jGZdcCXZWyMlCidNn3up36ZsNtZGHK7xrYFmG66MqLyCm71ruuraJl9Jw8eRprR+EBfh
KfA9sH8XVsFFDVf6LAD0lFSe2vGBC4cBmSBCxJ1I1Qzue67fh3inAXHFZ575qUK1LOwDIi5jjLmG
mv5iVNMEyi77WMsLEELcq5HuZGrp6T0vxMTepVqW379+VU+ctryYfOkFrFmz1CqvqlSU/qZ/Z9vR
w9fHPjEK5EXtxsaZxaVlVB5astkONxjhEcUs8vzKpKH79Y+cuoBFDddyjCLsujbe2DtHoadXsZx4
lx16UZGtGhFkU1mVJ1USeuq0eBCxo2++PvipmzNfzx9FVDJIM4u1oPE6xwZIbySYmxBN7JJWVi98
bxb1cTBsp6xMhURpafQmiTY/JtL6wvuu/vP8hWMaOdEztddbfG8cI6ihEibhZXOKJT0FmnXc2HpK
oOKQfrcAIphm8PH1jT/1wiwGKkzTkdRWQeiK001rf5w8XdbKM9+kvx9cdxZD1YIt2XZscXmprxDz
yJmv88y6aKzqzmKsxhq9W91pKy8ZnJ8T23UrOiln5kKnTnwxVlMVpb9eRK2HYGuX1/3M0quyM8X4
1MH/xxgdMR8QkOCpwE8xq03r3mfn7ZLnqS+BHMjTgW5qNlUGk8W+MzWD3nCdnnmg84P7n7My3Zkv
6Y9hmtE8MfqoaT26SnRDJnaD0uRblcTXSjp99np0ldOc9ow4D86wRk7drMWobUza7DTEuFll8sn7
tMZb2lw0aHVnMWgdNnSSXm9rT62R0IeORcCuru+/fhAn5mO6s/jmtio07KiUSq9rrfwtz8CJIIgn
fLXzbXeqBnmb8JqtZ6HPHbl5JFVjCMWXaygPTBmq+xyZyHayRvGETF67Q5RMcBVN3g2acnx26djf
1KP4hcIXW22nmBe+QIuC0CaZNYBwaL3Stj8CelkrgSLh63vy98UYHul/vj6Ib/zaaTMeppVIe0gu
mG4065ndeddE/QFiORRuinD58PXvnXh57EWJmFBtkAtTtd4APVJB+bRSWujdlx18USMsVffzWkh8
akecWlJtzTm/1Oavj/73D6JuL4qEokkVjfmx9Qw7jNhBNbJrCLqIKISiXPRB1+35p/8YzASYNPxu
UnuhRBBoC5fOtUy8MV9fwKl7P//5H0f3K60kDdFuPKvFwhAYzS8TLPaZg/8mH/6lENmLsmAP0phF
7KB6juLoB7ktlGts1j8tFXYJWubJjYdOOrAJktyOc6hgEyNUInLPOXMCp65uUToKK6XKYhfwpqx5
IBHpWuTO52U3blE3Cmzy2BDa1iss/Wcp67/kpvv19aHN+fT+dtsWg7v3B+T5dlR7cTGIAzobcxVD
FWO9ioSP7c4AGUE86Jsktl7MMNQ3faVUbMwN8pXUoqw1w5TQgMlPXKt3xDcryyUyNQgu6B1EMdj3
0Fr6PunkZCiuSFOudxNJXm5eyuB9QuOxgkdIYlRfbQh9Vd1OmmkQYF5gPfvs+WEN2be4EfCf9drW
jlKMWnJVHdl0Kw9hOsLhNUV0JzmQkjUw2JtMnezXxCEfug59Ap7GRP0Gfrd99ZN+xJg/q9AwAbqj
Lf8UI+mnMlERm3HOo2KrB2GkZcq73nRerQ4hdK/aONXQY66wPL2Tj1ahjoou/NpYiwHRAArHcFRU
HsCPBDFzQpRem52pdCc+zNZiPJhhaesdrC1vCKIMWRgC2EjOPyzToudgIxf4vZW/UmJWHlMRBmcm
pieqlLUo6MQy6JhNzNKjlIeHxs9n4U5WHQa1O/MLJwaatSjhKqHZCXS60vNr/0bKFIJFVcg+Z8bD
34eDtSjhidrD2pD10rMARK1DwBrrzrHwwoRkzSujlJx5OqcuYlHMhynJStlSGq8pq3uMIT/kvHj8
+hJOPYFFER+iJLNHRI8e1Cjtu11r2UMuT4XbYADdfP0Tp85+UetGVKU57J7Sk0P5pi/HX3Fiv3x9
6FNnv6h1dTmSphowR0L/AKpX4JXFAisjNEK8c9lPLEqe0GBqy2NrEmYvOzclSqk90s1yXY72cFGH
nEyaf37qhCRgd4+q6Zkox1eDPj4hi7r5+vRP3Hxz8f4jXq1g9XBs9o/FSsT1bdlc1tnXzeXrP/Yi
MNn98uJ0XRs7RKKXnfPidbcSW8IjlpjI4VukT/1boDmXzVnMxeuuDqQD1o1sehaOzbXlAxSIezKR
Ljvx+SH8MWepHRhrI9RWrwrxRjvFoK/hDZxhv556kosSrfVDh1IxMz1DKuJNnbZ3/ojQ8esznx/Z
Xz7svz/4f545cU2qaErTq+SuvOt9NlICpyZN10FUr5GpCb+jlzZf/9iJUWsuRi0w5dpqOs3w7KEa
1k5MpoJt19IdboJ8+/VPnLpZi1FLLAT2HV0xvB6BWG9Wz5LqfFx0aGMxWoOoH9WyHnnIZMetAhng
/WAo1Zl7c+LEjcV4RctKKBhWaa8f5+QVO//WhcplnxFjOV5DR660yKy9HH2lolj4H0r99eu7os53
9i9vkLEYtKZh2WFMyrU3xDd5a+1kzCrpsFXzRz8kZLa8HTCOywopdh+q9p5qL7I+XWvmwUJ1O/+v
6opAje3kn6l7v/fL/nY+i5Guh4gziFezPNvv8bQPwDXSjYKqBTnMQfZv2KjQxb1FkEHS3eWzeBsD
vaj03VDRbJ43MSo0ZV/fnFMPdf7zP0ZXH5O5aKKz8pgcbIsU+gkZGeLCgy/qAq7PCHZ8DpfBNm6t
oiJzVjpXiU9so+mG+s8zB29u9iiYMs8Wbf/TCGNxyMrgjeY8KPc5R0IlQuIwROU70pNHXSkhp8r2
w4Bxd10aoAqywGxIoEVbh7UV5zTu5w1KuP6+U/TgWDT8vaa1kRQV5XewPB0ZNeoPNhtuyXlOL7xD
i3ozsPlvCL/OPUkOP1U1rFaO3U1nDj6/3397zxaVBlSrWcmKknnVkN4WY4sigoUd7qDsjayKy0bu
Et7cs4OEe6BPPSsY3gRABLN/vujVXBKaJ6sptErqiOOaBcZO7KFaP3ff1ROFfsnOjtpwqkLyqjzB
nuUBdKvyrQTRf0s6HLSWNAoOMATLEq5TVRO3Ig13YHfTh0lAPmj6Mt32SQs0rI/N9xAB2Y2tkWwS
RLQOW1aCaCGUR4il6tZv+48Bqmu16YveRCXFqiWLLtuRBwT+zzEQpBOBk0RS0YkAnwUbjBXFZdVe
XxSpaMLzCq4zITRr3JlW/my06ZmCfKLmkJHxj5pj2QYrV7KtPXS+H07pvCrmmdJ66siLgiP3uN9k
UcReUBsQXBqzdkHk7C57HxcFx7BqW7cQWnso7TMXQgHhiaI6N1hnldXfRuvvP/+jEmto6cpJGTi8
tcXoivO8pzl2zMWBLffMQENCLKFcvGnzpz36cCxlh+GHlf1h3jZJgDCHqbFpSbjSzGc8tltYH6vA
AbDVh9h/vjFO11P4iKyViMcXhA3MkVdkNH7zu8pt6E7yS639ipgbotz23z+LaWh92c1b1KJeltRY
0dPUGyb5PSEqC4H3ucF84qlri2kPu9FKrCVF4pFux175ANJdveyZa4s5T+QkgSkleeL5QM8Ktbkv
xWV1U1vMeLQAaEYyZXPdpOVjS6YbDOnTRTdbW5SFlAITjoYJPtQ8kHGOhPOy4y5qAqkKudKDXfc0
ZK0bB1nZoRS1tb3s6IuykPhJTlKk4OhFdRv44pW+3Mtlh17UhbyosiSr9cyTp8RYB0TZ76Q0yTeX
HX1RGEKjgDrVqYk3OXhSAL3dEe7lXHjwxQwBrwmp2ZWIwYAHL4oZNutmEBeuCpdhHf4E8K4H8u2N
mLu3AVlmmnUO1H9iVKqLUUlaKPo3ZrWeEjuN2/WkzsMvU/cX3fOllnSi6xSYSpR5eqW/ZHH+npcs
9b8+tvK7BfGXmdMyeMnHspYIM488WSWcnFBDhr1hPlNrjco+gLEmdPjQDIe5Rg9Ti/P/BWiYq2It
BHAPYIsldiYdg25yNaHtoH6syIvVkkeOkNIY1lLjRuUoJqJ/zRR7er8rPRsPmnITBdkGEwPsgZeC
1adJbdcwobYtBP7Jo4CXubEvxKGTt3Opbqx+Vcrxjj+ZeC0k0IB8PwjEJcfix1AU1rpub/mXKj6K
GulTa4/vtv9LtqGPA7PS71ns3vAx0Cb7Vz0cLDPcUP0lHpZdmGtoFfNnoRAVeZX6jl+vrPabEVSr
gQuJyoc4O+CuXUnhhw+SMXN+Arn8/TscEsfIRvKRqMW3/DXCtFzOw1DgQoAF5f79vo0N2eu1tmuB
efHzZdOss+6Oa4v9D9GVW24IXzMsV1d+qm8EfoLM8kmPr65amTC3gP9JkAYTW0shPDq9x6BxXQ/V
i++gtCxfVAOLZHAjWNYoM0VPNV84B8jVkMuyvaq81o0KEgBAiZ5dw2dzM4J2TTl0p0AhyAHW3I3F
BhJ4UDiyPV66FEqXQkiciupN7OdbqAzymkWZkLeiNjecedt+x18AnnK8zuVmk4bIBzFilYf5GlXx
SlzgLU2AlTzBhbuwqfB7kfTH5CEkHaB34HJ5zYwTVHzjR9CcS16av0h/GwyLqh+ETZfJcNGZZPaP
VovDG7hq62oFjzKqid+Ixs44M/ROFY35z/+4DrsAmtihCfGSEMioUTzpgXn99ag+dejFN6BKKmyk
okk8U4T6gZgeGMADHJDLjr74BpRicMxgXuqyY/MK0Bx+SnamB6vMZ/i3B7D4BFRsWmPy1yIPZjAK
txCAb3/FAAuF4fL+zzOeJjn2vHpduA8n5U5pzyzBTj36xawtBeGZDrEfe7aWfrLnJXk+KZ2PmWkn
nxo49ztbjOf0Xacuc6lnruEemOVkRh4EiOq6dwzjmDe+tsr9iPYHZIvbHBL6Oogr7IagoybGpOIc
Sg0gW87AP0RWoJz5vJy48KXUmVy8NK3TLPfkuChv8UOkd21jp68RmA6q5hi4Am7YZe+OMp/Eny99
Qhj8BH/Tw4T8hov1NRuDt69fy3me+pdXR1nOBFsMPjUiFk8JEoP6bAEqSjpnHcMqPchJ7ewlJx03
ZBYVly3Blklm1qCMPoGqqafmMfGscsJuY3rhRqOyLA+WoeLQH1Mv6YvveV6+ZbL64+s7daI8/H4r
/3gI5IA3kq2L1KuS8Vkxux/0O8+8TKcOvagN8N4SWN5q7LWW/IyV/wUGyLk22KljL2pDETc13C8l
9ZxOfgEduU2r9sx8XD1Rd5TF6Fd8uxCpo0debanZ1TDKQJeNjDj5cbTcMFZx9Eo5UW9uIVWqm/bj
0dItB1KBkcWbUESk/QLGBPMhZTNWqHP7oYjcCD/phqaCsq/x4q/0LjC3CRex6Qk+TTYhMKMzF3Bq
Sb3U09bN2PUKzmFPDHhwjQQvuwAQFK/zBFhFfmQ+g4HW5R9yg426Yz+BqVZvvhiW5saGN8+oJoxE
fNWbyVOTR7zi8SBxRcmOP2NR3ZqZm1iZy2yNlCN3njp0NmwnZluR9iNLHkTTbTSdPflG37fdL1m8
duLMd+HEo18qes3Mkksj5uqY+EbjTjk3yFTLPlH+loJecmrqnu5o7KVKGX4bo1JsaZ5OT7rZ2/su
muMdHad2E+gprtKnwY5QDQk1uWNrO8WW+zVya58ZTp2vHaP1CZ4Z5Ow5UUP6FVKjz3BlBTJp05Mo
UEc0vYn8WJFy3u0IBJqoU313NxRGcqORlYg3w2j3eafCcS3NVtkC7kiu+zZv1nWQqVcyWNZh1eCw
3uJwJnJn0KUnu3Ae5FTewBS/BxXAJHqAM5IaCDLaaUzXVlrWKyssp3jt50Ry5mDAN3kUaXCFHI2Z
PIFlssi0J51Yye2o5omrpVL0KUFZeLOd3vzoII58wARr7icAxCtS5RPXmTgJJNzGqhJYhf06ClxG
iLWqBiunuWyr6ygeZOAcdbA1yyE9aDFw1kLTjrZivMehNqdWSdLaMNN6H7fhcIXOzqrWuRrfYCYK
dklVvUV23a3KvtNvbT37ILoveA6n8LtTlOlLlenGtU5uxQ6Te7M1SJqDnhgj/Mi1vrvPIWLt+nYQ
eyDD5iZFoLImicO60ptGAxVrMVPtJ2mdFdFzGtXlXSyVMfAHv3pmTQSGyLFL802vFP0eus2Rz/Wa
gGx9P1Y6LvAU/KMitwQoj0LhL7Ar3RcgeOKygFdmWcG9nzTRfVR2GotwAqVFFP/ohzJzx4QyAokJ
yAJckU0tKd06kZvmG7mljFPIqwiH9J0NAeKew6L0qKUnkSKoTqD7YREPBLcKtuZhJJuEfIzYlN7j
1lE3Wi7KTdBE7R6gg0QUuCa2UWapG3Bl3R6Sj3KAcsPTGQDuAGEZg4Ocp9bO1LLhu9wbJHtVunOI
80HetQQbrFJCF1ZdETmuXJuGJ9kif4fDoCnEhZjECYI9vPKheq/QdzMrs8bxMc0Bna1kKaS/rzmj
XhFJZBNxT21FPlaaa9E6KJCallWLUCxhEgqv9YQgQGG9cfiGHiGVBB+Aygq381PtXQ/0Gj5n4hfv
SSfirSMZNTA9Wd4VvmqTPCVVd0MUx5uiGdWnzGg08GyS377FqQbhvy8DtxnTcR2HMslwKrEon2Qd
84bit7+y8du9AWECcTeyuhRdMrJXDD4UYrK67Uy4OxF54C4dXDKJjRKmeCeGdj/B4TjUeSHIZ6mN
q7KfQUpFSoIGWmb9qreKQ1d3LHgFSyoSaFat+mpUOOXVEJpbH25AZvX7KrImrDKOcxzTML/KnUn7
3siRdqtMws5WyuhEV4KBydQzDQ6jNLbHEGCzG/A12cm93VRwl6zsWSFU8saQ9HoHlV9nxwyk9Mqx
Uu3DSKDbr2NNFlsEJs11LWjX0DiNFFBC5NTsOwU2KqvqIbnG4D1JdEljBfqumt/blZw4rkou50oA
yHruc4P0dRw1T23T6Q3uLRIdVk5oDy5xi3OWUQUMA10SBqopVFmbVXU2QfJk4AxVP/1qjAnHip2W
o7lpDVjb2zknGIqwnSmIX22Jzw+EueaoAZUU6MCH9mcskR3CgQzxLBxCgpjH9Z8lqLDRjYUyoDZT
NXG0p8Z0O9BRk5s6wOYFFC+J3YlcAwaexWvwu1gHfVHeVWrW7UiZIiqjFLirdAuk1RSo+VUckfuT
GVwNqRDpqm60EnS6jdtnDDX8/E17XTWK5GZFTROzsOXWnfRC2pgWsUVO3oujTIMQwB/I86ZF1ZYQ
bUCCgObTw65RZSRW8RG37fRGBnKzMsbJB0MYrcUcMlLAbZvym7JXi4JUEERlOS/8sOoTfP5xI4jX
kYJ+M5pzqlpkELvidyY0OZW9tHe7q8SOLB71QQ5NiGWUCn2DtwAvXdmStGc0ZK0EXeoOqla7whC6
K5mq4cIKnNZKB+lEbXp1XQJsWNmRE9YbWAOteac0hC8Z/Ncfbd+Kl15M/U2AFJfkHzGUbuvbybeu
cvxj2BJFPytzoTeUqb0RqgNvJoN7Oa50sDurLGbPppQAWDAFb1eETSpvGgiO9xGC29rOlequtSuf
qXqQQRgY8oMWDnQQlNxaVwXjqDGqcuU0mnlvjlFDagFkfwE0Of+W+2pwFdZdvkvUTndlJ8ufpKrO
96FuRHclzJrPOASUDyaPoBKfeUvUaPdclbYOs6H/8P1xPHZzEFRbOt07eE97O42d9KK3inToRal9
F5kCz0AVwWbQwNfhKzdJmZZ/kPn3E1rvfRhnUM8bRTsS9TaB2+0q/K+i30apT8QWH4BMJ8zObvJp
0zlGvDFt0hl0awAYKIy3SYfRq2ackK0O6Rb67eyclaYNBk4iAGqlvW+yHvQyaW37Gk/7IxAEuCwY
JlZlSHhgrTGjgyKkgn9EmBm2vrEWFkAy5qqrMePPA+2tzOM1cTlr0HHZuudDcWQW81POoZjHxhyk
kjnSLX75+pChid3AcoQYUg8oXEDMVelhDOtol9XzdQSEFNShouzsoCu/yzJwDltvrbta8rstoZXy
Q2+mist2XeImOvCglUZS5C7qRT4H8iS8l7lcPualQ4ZK0SgpsyshRXsL2Ei4qUQnH/xJzpFvjvVW
CLMHU+WY21Gzv9ed+FkIKdhB5fRdgun4eDFjdzVS9MgPtAWv/JBdJWThsmS2Bt9V1aGF9C9CfHGF
3sJLMZxtlwcfnVNCPbUiMoOcOgdMEgH4gDslR/WjOdolJSrTYZk65HeUZrJrnGLcqdzO7506wJSc
zZiRIk1XmtIB1Cl7bKLgEJ1Dl1baDWK1Bz1K7ZUeGdVqAiSyAlrTIG2oPuap7B3OXJiZvtoTL2e1
gQFBlqVDoQYEFYTwxCQ5gVNplADooIIeyjwkD6dgEMO8zUm0YR6TFRCx/dyUrlMJNMUUm4c80qWb
rOyfArlT1zLy3kNH4ud304mDTawnn/XYWfukLZ6tksAOnZkbvVIANbt6IrhVl2LpjZanvLaszryC
mZR62RjFWwPQeRyO29CwxfeGE1w3OsDkSDKUvV1U/pMp+vpm4nsJpyp4cvLxG9Wj37TS0D1VkwwH
L0qSw2gMUNWroNpqNmWaITrnUtrgsvTGiXZa2ji7PGoI8uwyiYAFuIU3eU9QZ0X4qztoHdZgp24B
zgC0ngQzQwczbNlY5g0cxgDeD6Qcycm1q5jJSL5qa1ivzBeGDycjdwgc/kjuDOQzNgYlffBxp2Ed
L/WUaDamWiyaJGKfRW+kd1WjNjdmRYLbKlA64U32YD8WdS3EKlAj7ScpCMrW7OrgupvKeyaJ6mPc
dc9dE/vrHp3/ZpwCeTNKavYQJwVTCwQibtxrzn3t1+JD1pP+CtTJp+mUcBPLSH2azEKCi+ProHID
VdmHYI+Q8sfWbQrpHrSNTKu9EOF441esIYgGDKv5I12tCtGNK4ojcSXYqTZyX8lkOuRW/j3J26lb
m0mSAE8EtmZG4EjD2LG3ImruxiqwrqexiH4A+I13uJrh0WZZurGicNwPdvZJ054FDVy164RCey2w
lGyH1pQ3vp9/pAbQcHQXA8l5aXg3aiqDXmGKV6pdjcxUGbc1GbPrytQcHA9JvdKJWtgrmkYd1EOd
bdqesDUhpp+hT3bJurDjYT1KEQSYxGipm7AH6y2BP3q7DvUhAjssAcsJy9eM1JybOFeYDjJrwYub
/CyqbtqWY1G5ahIUvFHyhHSr0yes5LnMdKJ21Os+BDwT29Bjg9nMW1jj4EpR8qHLvXnUNJI2BR3Z
7ZBbVbsSjZQ9OoB/8DxktNI5719gsLtDNOf3xbDztkNdmjvQENkBbBqZVIbIt47soGuHj/i9Mgvt
RxkZ9prARHnN95KoVj8a9pjpGjCkvdhlpd/c9JES7ONuym/FoBT7ugUCqxCCsiKgpyVPQzh3otP0
pxpGMzEYNZR89v5XTssrFeCggHpNZZNbMhSCJgxdiHYlJMWxXsddEZAVAMzHjnx7zTaDRUpImT/b
fUmCr23KNzKn4JLvY6I3ZwpsjuQeDXla3ylh0LJkZbOsAlPlwtANN3mtzwnOIvkWj5wBrXLrgGcm
jHh2kvPStBIL16HLv2dNq2uuXQT2c9VaLZy+UcHUbcjtbe33033KbGOdlpb+OdFImFZqWOcDC1e/
eexGGWqlPJi/oLwpe6Uhkje2kKbYgxWiRQgHEl7NVzIA7HUnA5zQHelT12QZAqKpbdXBhySNDUxs
KmzSj07ABy9Mg+w60IV5PRaysikLJ74GAZ3vubxp2wfk5ml4kK/kXEHHUubqezHEL3WOx6tmicB6
Jlbu+6lxYNfrebs3ouYTTcGbAY+uILYBADkc71+9H0ZupoSkRKl8rBuyKty2BAEvi0a+Y+lL1J2K
hzIBKLQdEyoUdM7xvhNUtxEY77qPg/GBtZPzAH+YtKA4HFwhQXHOZR4QNgdzk6cEQdbqpG5r38Jy
odvFbT4vQgxVOC6oO/kAIdV0NSmqrwrAkitHGY1vqc0anirEqm6UiBO2efseSBMLSYdORyQ+ncVI
MLVvwKo6mXQ19noI0cKipmYkRqHC27bk0MCN5LVSHa16jocBoQaFfNWF0WcQjC1AvjIhutcmvjs2
0q3iAA+LyUDZFTNlrI+xAufqMOPlhvIONH8EG7QpP8PCj15TojKv+VBaT0XVJgfJUOf1eQW8GI7A
bgp8f61LhJk4kygOoWqPd4WT+msNTv+OgPPxzueoUJtAlDMtqDaKje4R4vy4LsVYrPAW9Uc2Zbn5
RSjtm06dfkG5AgIus6eWlc7kRSP7PQRO/czSSDqaaSe5MEbNJ3vK/H3JfPuaqCkWMBOrhyHzx5U9
TEw4NJv06BhTFO5Y4zGD9XxLuIx/7OYc0s7A8JAxM2FanwJLFIWiPShq6291BE2HgKhh/H9G9zSm
cbBTWh9BjN7Vrln1r71u4qMDJcq2oWWzMwlKr+UDRWx4JK599hBAqIOmNnu2VEWV27eNLPKbdjDI
5jWdUTCrDLo9YQ/ADTK94b3I8x35peraDLroVc24TbllWB7tDh2YgfgBFRwzX2lm30vTaLZ5nT3U
nX4PNBIg1jhnDbRRfEf4C0C7olc9M6w88JmyuTKkQb8i7EQ0myqQLXZNLSmcAbbPUPKV9WRFr7Yo
1qock9TXTh8suV7T0P+eNGkGdjWI1rWwNpE1yBsxCHUEdVeAuzSHHzKc/ION79tNqjFaazAIIaVL
+ePvfPWWzs22IUbGLcKhwwXURTejIeE7khjKARl6sOHjN2JyILqTOcOYcj58AOn0xsgkUFoWrkJr
ois6W8cE2R3NkYmslcSqGastiLaUWZErQtgVqUiNx1qt1asip1rpeb+foWEPyjRI2zR6L2UWoDYa
yl2ijx7rIWvPSrtbWzOPSKTFC8GF9wRM8ibXTc9yzBxe2ka2wF7T9GLMlfZDwlbztRpL6kOoRxgq
NZE913Wge35byytLq4ZVBwgP4FiNrD1RzCs6JcpdZLAiLmTLR2zkvJIIfKeF+rWvs3Fv+2lBDL1K
jnVhjmSegcDu4bI8ZfQXbmWmpr/AxNE4kiBVdS3JnW3Y3CZF/MQ9izapXv5KW6Wif+QIt89MdqCL
9nls7W9MyDzgAayTFfUtctJHQsPiA+pda51JPYhY3wCQNhHWtBp62g6jdscypV0xWG4z6gsAx9yd
SPo+1A3jc2XJVnwrIqm5kTDx0GDIB69NbSKWyE1hklEr6zYm9x5SKNmwxjZqnBsHFPsqySXrKiZj
hf8PnPRJgHtl+gQ2F1akG5Mh9qw44UaO7Zs2VTW3bc1X0zCedN0YnjVe132kFPWNCcDykd5+tJXy
sN2ZbaSuaqI3eZzGxhdiVzR29uv/UnYmO5IjaZJ+lUHfWSCVSioJdPXBSNvN990vhLtHBPdNufPp
57PMwqCrgQFmgDxkZIZv5kZdROSXb4gHCsG1ouO9B+9zStzC3U0UzR9kDUqaywB4VErkr8Ry8iYb
pySDPTX2gwEtzKw8b2tXqd4bNKKcDLujYoALfFhDJt2hWDUhgCZ5KHVDEYkuIVV5FTiRtky2Beeg
0DUg3Fe9XAKrncs36pnd0yAweIfECRGGs1sIu8tGKUBO5EZOZkO5nu6SAxvPtAMXslyGLDceVpgM
L3bGq85v2j9TDttuB7/nFAAzWnkWl0THicPeKykAq7g8chr4cfoaKbuWXcAJH46eQ1U2m+dNu8rz
ENUXBVTp0sQtaYpq1FANSgP83/I1LnkSlA2HFEddcbtzWewNmY+cANYf+ASIBeCzlB7AMfcZmBpP
Q9Dgd02/hv6hfu/dSK45RDO9HWeyffgbNBdq64Eu+7OwgZ0gSr4CsaGnpfEhcKlLOzEdJLrhorXO
As3bhPpBcelq8Ja5D4k2H60fm62tpfOSqx4t3iZkmqgaPkfkE5szqDVHDxIAXTis5XIwKWl8cxWC
ddZWyV3DheI4LbU40yIH90B5buD6PqNnADso5z+5HSausPZUvu4tZE5ltS9JK2D+Vl3N0mJ6p9bv
48AQ3PNmeIzYCiPbsmeG4LOGnelSHZnU8xbWM6ttzrvZdKbugURp9kNd7kY25gvvCLZAI6VW0+kh
+wlAHD21WJTUcNY7uGNxgRb/1dnRqS3q27Z0syvf7pyuD93qhgqUZpqkLX7ERLwDCmDoOa7eSSkO
LVCgQBk+SNjqeu57Jw/8BOgIVPPCSr+Uj+ManTzPyA8q8RsEiAEBJF+3re2feza4vvd2MKHDuFrH
LQW7IElKfZc19kUblTipcnjBLb2nTOdsRfND1/Hbr2TEeACN1wGQkekwjtN9TPZpUwPDDRcnre7z
3K9pn1zHJy92kcDT9T2uRLNLjS/dZF+rjZAvqTcI3CuOqM0nBkUXlYLJ1O63U66nehnHQ5JQcptm
vFUSjmmQKv2ieR2G7Jlm3a3u1Ushq7DtKISfjepD5e3vuCuITrNZRPThX8cwL6AlbwyVWjdGFT/i
qQRruT4IbZZHIXRJnTDu2dou9MuXyetsDH+y0T7QR00Ntz9zAdKPyAX5PnMnL6SCPtnE8wifsL0U
k9nTOmodZoKvQU6FdKA6P79JZtO4VQnfvkXPtszMc0t0maWnzAOnSnygwxRcDymvmYXhMFN3Gqy9
hJ7TOlu6jJ6cYamgzEb0RPll6F/LfaekAdgWE4cVpYvoWBWbqhj6N5gly1YmEXUGXXLJW/OgzPWd
MSpzO1kckzjjDYc57sAlFRHC0zLfNA1pXWv+1hIGnMtaJ7jIw7H+cbU/ntYesL3r0ag7V/uqST+y
Nr1wPz87C3t/1CfNc2TZ51b9chzxVpv6ZJtxqGf6edMwTxFDXD9Pz1nWEwNGi+deMwGwDNyqS98q
t/rpJpYLqst32k7fp6hXZzl748nrEflE3No3pagfEW+dDRn15xxJfaOn9dT1kOQ8g7lnwwKNKtT0
kQpWl9aGC9Tgfzr9vVzqU1fHH4idwBH8L7+q0b6aICEn3260VV5MOOE7DfjtSLN2H0w2RBENSRtS
CYaBuBMG+fpYW6BvgVEe24HhDH99K32zgx7Q7BeSLBVFVsGAeRYo2UAbq4Q8rWu8i+MnWkzOlnFv
TdxrZ++T5f4msn9PXdFsyFFz2hvW/oZWeeRWCGyx9AegfiwRizT+wG8/gIhpjwylHLnyVEeiXRne
ylB8TzArjNNoLZ6zZx4mQ7leY6VDgmAFFnbh5Bzk7WHDNf2lMXy0ZeXZtOzOagbBMCr92YnpV2fg
RWFr2g+JGF+i66Pq+kWNa6CsK1ZcclgxIEJhT6PIjlH6O2di3WiH20VzRYcZCV+EO+8zgv5vozCa
g8EYaesm13be5sGcuf4KYAU5lbabxDSdrT26H2jhbiga609X+I8ueUGrog0OLk8P2wCuC1CQct9G
3ylwnMUY6pBib6DKVf4GGcQLZFHeQKEjMG4G5jhu845n1oBquVGL82jgaY1F83vg/GcKSs1UZLWc
ZCtCcYuJ1WPKnUFG3egVZbSOey4gd9RwtBhITwpmcsrzyEs0LmCszPScD+ZZTfxVxnlHmn/Np+t2
JtqZLl9d3c3u/MhszDax+72Sw5vyU1jNqvd/Ue25N102vIiLECb4T1xaKpwm8PH5FQnnoEB7NRDT
jgm1he4zo7j3dPxogpnfNHalcCHnc+ZGu9GrM5rSs0PZGBH9PVVy46Qi2/uif506MNtAi24wNQuW
IXwRe6TJJOJAjTrzXRek3wb21hWbYoi1R4da9oHUhTbmJjlVeDhrw9CGnWHD3B2rresmC2tP+WTM
+bPp2Lw+3a3tkIiIms+e92fQtf2z12XONqmGlfHS9bO1/O8izT+F331jKq5bw4NTYVVzFbLBuIGR
1U/DKi6Z+cuSWiGTOtlBEqO+DFNebNa4dwKj8uXLzGF9a3fJyaIOL6w8XIzMsNvHpXWcsOnrQ5kC
FmPfG/GakcQhN9jwWNriVzprJ2gK860ZjT40MlMG7VKWgbOSRmttNijqsJvHIeHiFHNX4y656Ddu
gY8RtVH7vLHJdCpABm4FOsCLDB2kamwC0I/5wR3GV6c2ulvgbNF29Syyp07V79I5n58K2eavyZgh
DMuke/IUUhxclgkSc+xujdlzn9QwqoemHj5ampI5f3gWDQdJvd7PdR/dcLWRT6WRms/sBPajimsO
aWp+iPAJqPjR3k4ASQj4xah3oBbtXkHq5rVmLY/MyX5sG6jJfx1V/RYUa8hoz3Bp2AIvFq3t6LNL
/Wwvtdw6TvZYe6CRDRpoN9xKqnC1Bv9hAjVwFm3FSkL11CaV6Rezq3DnOSQH7jrRXWDhWxE5EHtM
hQWv2YkPa1s+L20KrtWyx4dCO7Bs5ysObqCgL6kRv6E1GJCbbkaOBmfQi2lgMKhwqI0oh18Kvhn2
xXxYr1xzi3fvkoCEc6FRv7Ni01I/dJ/TStnmpu7xUHxmdUPHqcXWdOP2DM5OHkGsiy105CWgeeFc
lKILqkz4wMB9gRIYDUyZMCv3nFiyugixphSSUEOp8uVBDArbPzeZsLOtjFpGJ2OjjCjJKzL7jiTC
/ADc5Rq3Mf9AGoEKAbf4WdpVETpGj9OohzWc4bpDeOs2U19obhO48pMfPSlXXju4WTibgMeDCvF0
yJYQfcF4oSYDYWlmqJk3EP37qnOKwyCG9mCNaAaoi64T0ni+nueEF5Fif32Mo4l3svJgnYAEoSK/
62T6XOXdcqodowmLyZnuJyhW20JOCjZvUXGQMtLXaaAKk956/0FM0zPqgrkBpLJK1vNoOKxj6t/O
qxdfRA9BIwJYfMymSe/HtF0fPDEJIMyQHsLGTqObuZ+zIyAV+6tN5RqukS8uaSZI4/cSE6uR103B
SZI9fAg3yDHV9ti8Nr+zppRnkGUpMmzkbdrJLX9FnaQLaCwtDogERwSR8NWMvidK4I+u74hj33br
cRKDvNAfvTo0AWblz8RjdcdfbiSt5CbMGygMQJdgUCxuZz6qui8+ZS7s00wRPnmpqHmT3mR/44+5
hF6icpdh3QXkudgrUExlmELavUH5jIM5jsVt5UETd2yzREEGx0Db+1xcRDXPewywZNukink5ONVH
PRTIecvo7bGd7TddmtY9zK70CO+7P2tON885J/lHv830r3gUi2JUPrVDE47T1WcjgG+RaUl7sjLW
BAJ2NYbkfkY0+yONpNxbK3JrMEf1NAZjlCN8F5EP/DrLC/phWgMlvx8i7nMsM+Sps102kEPYWEOt
TuuYZ7dzo9Zf9lr1PCOa+s6xGb602XK/qCv/kC8mKyOV5/sY1P1v3vXDZYyBZhJY9B7Xse8Cz+YN
j8tUQhzOCPZ+xCJJbjRE2l0+rlzxrZp+3Q2WrGQuq6bCfr8AdUo2U+J2IRAbfZnsObnvKygGqouN
sEwV2CYQq4CacesQQ719y89JGAca6CZrZ+9rkG6JbIxwnQ5gFAJVrpaBQC3Ep+vODce9ql5+w1pd
QoxCfNK4ir9GQ01H07TVs2qLrKNTRk6hEN2MX8PCiwONxoca4JojbwAfGbD22j8Z71wrq7rbTPHL
JAcnvS8QiuUDfmj1JVJ3+lP7I/p1FiGwCc+577VioW/n+M/syvwx7UsVqsHG9oui6eQnPHogBnBy
LDvblfAIbmO2+0shO0ZululcuLY+Al8lKzHnbvu21mw+fvGdxCrurspNcTBEC9Os1fSx+jI6AIja
TsTat9G81KhKBoMC9eQx2u4lt/hir3nDzunn8IFGM3oq/Kx5WfUSM5eBqlHDu4GXJOMJacngs8fT
XJx8wTqcgSzZCSu3LpXTg4WbsINUQW4nQu3+MmFX3zp0Bm3idrZQu1MdYPuqu8GWFJu0+sOA2ak3
GdcUFsZkdX7LsgBn2SG2ZNkISstL1cNkcVCLp7gH44t1cl8TxtsNnUieALwQDEihArY+f5sbG+v9
Na69g7i17uyR78kY4vrYMKUawo0SWyNvua+r2j5XXpR8ZTlOpJkUb3FdGZuK5cAIqAJz0rAFPfKp
gHK9TbwwW8gDbBFMFVOnRvAHUhkqbAq6dt8m3deU6xg/VH+mnpr3TEx393k7dQHncHEQ9FXeFtK1
X1Xedwdo5leOmY0+NTcc96F6ccnR1s6so36rxoJ8h1NMAUAVMmpxgh9ucaJt6+VTOIu7X8wp2mHl
eNyfPbVV2WKHFTgbMviYxqs/zTvfMzCNJ7+/6dbcZeAegyiOKF62JrsH6KWGX01Eqm4qWj8YiPts
0oJJltX3kj38XdQuM85vIEuM5aa37XgvbMk7M62c0O38Vyf1eBzYpIuPxNb6rp69H7c39UVMMStD
B+xbFqJ4YeEft4mL8Nk/m1Q/PcmlQS/QtX2MBgBYgJ/z84JQdqkE1nkPFzhA7fkDNRgCV9SXl2nK
Ws64GU2c09Q/weFeMded6dWZowyX08TkoBicMWQw8ohqdXezinwJrUhwHYx4/t2C8j1BH9WdI/UH
z4ACbg5MkmtbeZjLzvzIwYyflmTCU1YklgAcmi+ZNshv5s0jZ7ImWCYBswuA0t3kQGYRJEtDcmkW
t78ix2skAptG8FapseRyHXf8+BlBTi3XzyGeVmJArs2zoautSup623uaS1vT+LdE/bNdrzhSG1jc
QeQWvxKv8fajj3KVJGZ5sOGlQBUaurPLXlRjt0HFG+spuzSzFI+pWORxrudobxvRexT1Yj8nuXGZ
k0F8Ra3mj22/XHI1OseE4ey9NNPkmOta75t6jB/zGXFgM06OcZu24xTI0R5/+jJban42+QTGBGRu
Mq6kapK02atoxcvX449nD0SHufLfx0W2QAXOPesCRzqDKY4t1dqWPEkiPk1YdoP+yuto5lcI0HQP
xvUnh7R8Ljrp3tPOSRw/N96HeCkufYs3KaQoty2cVTb0sT8B/pj2SH/L7ZoZQxiXVRX0a7++23Gi
wJ4pO7Dl0j2V2tfPLZS63aRteaSIU4QTG8RHOlU7cm6bUdcj+kkSyJSohWEOj6jpaOGdLTeDodu7
aLbybSpcAX9X9XzuGgReD3I7GC1xhwv0K8a028oxHXdNciWalEfc8HDylmQj1646NSu1R8lkjs9j
AUfegLP1nK5ExVQshh8PoQrlbdWndmmcrVoi/hin2BAcJOCaz/KVD+1ODhvvgT7nn4TsJK9nP+7d
KC2+VtrwXiaZ9zsWhuiihzE5V4Q+qZmAEO6uDDssYNu+AHm1n9BFPZcnp4vCcjRfB34qaNVKPkZx
rZ9812uTTaOHdNvWaxtGcxfGs9Ful6oEKjVGpPB6sTwxHrnQHCftUC1F9aCthgBU3pCEF62X3cW+
5xwoQeMArq3hRHphfoQaXocZRJtwFK1/0+FMvXFf5pqZSLv8MeaEQbuo4TLU4OgeIEH2l8wCKM81
+kXZ5bKnQtWhNDge2ktsTS/NyuVWtGsbjLb3NaaOOGtasInCoC7jPub4kWQhmTF8pDnn08nqHy+K
M/SAFJGViga0C7eZ/phixf/Jy2FhUa36kAtrxYLPRYOOPvNbqMjel7WTHWXjNwy04RtGAGoAogGd
FoDJypL/XBS1cQCSlR8821W3RlJ9GtNC8nOlme7g+ml9KdOFXJTHfKNqugx7uakwYZ0HO3dTgGI1
NpdK9cPSrfNzqqima7DsGLTDNk/KfNrnmfFZzF4WkMRyDk6Df5JfGyP3dCXG58JzkhBn1A7tmMWB
qtGxvSW1/LIYTr3XsimOFW2ZwVitjG+vzodDfuWclqP97nhkUrJkTHb+HL26xfydUtkHprqUW1IR
jADWvKV0ZEePde4dTOd2WklduGnzaUAbu21Bnj862mWj9HRIggXmj8G0YLLSTE/WPcbA2IBiulsL
iGKltL8bFuSA3f1P5rm73tnH7YNpd/2t6Ovu1mUmcR3ceBspMolenPg3ZrF8d5ZVhVYzovh2mcfe
NVTstoh3Ram451Sl7f34Lf1rm14RqUpW6W4X2+x2c9rSxodYAX+Q6Gfnk8Fjvup9hJoXcAWgaseM
lAECcnSf4I3qO9HlyX1LDOIjS+v1j1jq6lmYpDFUP1iPpDtyFqKhQnQ31AbiWfbmGJ1Njj4rV87I
xhIStSebaYhDNBjNyfC5Bm4rRxQPPWA8xZszavH+ItV++4KpWDI7zbYhiXWw8GFJZ6dUZNcyJhQM
1JH0K9vHVMv9wkQqPpfR3Cfoc8cZbtQBUB5v58TqLrSBw3HK2bnLeD4WxSRm/C6IomMcT08Dwbs9
iS92rKmItj5ZxOfWrIuQo/1yaMATBhaC+yVJTciD+IXBMnLLcTFVNn9V00YG2oQFiPxomRYn5T5C
blOWgZiYr4Z/N80cx6c4A4FJ2u5Xi9PKpXwl7iTGfNtBeHuFalYTQNQoIsFg+lnouK3YMzxgeufE
yzHxCm4YkBw7uA/MWcJ781znIQUuxoV+JXeXp386xPxbmFdpFsbu6P1RlUdQDXTnJsIX3Ufl6t6a
DOBwoEqrp6kUgtp7H22yz5Zvn0DqqTaYImxyRMTRYQonysbsZSQ+hSw1TudeXxGqkV+7O6Hp1bJg
AvGDEPw1Fh/YLoFVBPmM0EFcqEdllgRLjBHk+kymj6OKuW9E+44EmezRUPmkMcnxNRl/USVSfvvm
3N9yE49eStStvd+u9ale85kNLeVq0vAO1am7HLgXicCyS33yhyoNB65Hr+CSoTZ0I3xEZdGhmbjx
yYUvfRr1xAyAykh0zMC39x7w2tsqqvyvcUTb024XbVUJ0zDJOc7UYz3DrMDnOK3TKA5MaoycXl0O
ND4XtWQhRDnn8ZohEnvth3bkup1ZDDduls4XlTKfyJHITQ4O5wc4CXiccJDJGyVO/7sXxpwGMKzr
d0Tr8hHkLF8xNaJzS+vRVtk4vqsVp099NUyXeSBNSZcoozIlNxO7H32csMJ9VFbyBJYv2ptVhitX
Wh/EaYYsyNkNPVtHB4Ky9b6aIuvYN4ocl4ztbAOqTT7ZMZjdhdwcb36dBy0PEgqPA5lW4GslEUhi
uuHdzURz8BtPeXYbSdKnXJXL196naGAjJndBxfG6ZOsP9nQn2ij+hOIJM9EbuRtn7J51E9HesaTD
ySq9bNvRDLxtfMiWVE7GQeGgbcQUslFkxaKLav/kkGgPqc3ETYzT9ruDlMGFIJsOMXntwDKW4TwC
s9216ZQfK9/rdunqz3+UE/Es+Gyhe/afJqjZy7FYJyAaRjcyitJlkAeZwmFh7tICwSZe3jqPiXdU
4p/VHIbtCFj3CCdySQLq2o2DdNvPRLSYl8SMtsR3BMfOIp4YDQG7gVrKZIdq51+TszabOMcEHdSY
hNmUJvuWJ/AWyBxDRoPZv2McwxnMGQRdubIezcVzT0XjZeQJouozz4uP0TKROxMWEcDNBXH25cMw
6pWJGOkQCe+MoCHQ+5gzuMDkfMGjvDjKycmQwKhx44HHQbbe3yOm/1/MtOe65J//vH7MT90szCAl
/X/957/9af+7vv0qf3f/8y/928d0//XX/45/1+FX//Vvf9hWaFHLA4SS5fF3NxR/f/5//c3/1//5
v37/9Vmel+b3P/+DBHPVXz9bnNbVf6eeXZuv/w+P6fqN/OvDrt//P/+DH0THKcOyf3+u469//sf1
A/6mpEn3H7QmS6FsG+HQlR6TdX9T0qT5D9Mybd/zXKmkCyntv1PSOBY4vmkzDiA979o88S9KmrT+
YTpoaKYirwaClFKpv15Xfu77v4dxecn+r7QbvpV/G9pVfHrC3Y7jma7HIdv9n53iZZv5arQHjS7e
t/m+WDJ0FhwT9zWl3/o6/x2ZXdDGIzdnV+r5RYyF98V3PB8Z3czEZlxpOkZGGCTGo7uK4WSSJinO
XW777040pLQO9wCFAiYccmdfUSKg0cXH8W4WqiOxAe6ZXHXceZ89GgttE765OLvVbyNmsf2uxy2k
SIuwNlxr2M7kpzc5JUyXvrfsaIMdCgUYDE9+N424LOnIQJjSfXSJ7SnmiuBk7Z8ajT3MjMT8WteF
+LVOvfyj9quCY8VSTFwVisS8TdN8/kB+V8SoGRDZU4nM6WXMEvAiiMNpSssRYyvc30vA8nNcdl9u
3lq/kuo6RmOsaflGbokcl7nwtVHo17LazNbYRqGXdNDVrV7n7w75mHOVEjU4gt1q96lV3AmpkXoZ
i9EnkUDM3mMRGLeaKzcGeZ1lvxKSIySzpFxO2m1wu8yxV+6WCxptEbyslhU4omcFkNoYR8I4PlzZ
Pqq440rcHH/LTJYdbQlZNNUOLGZzAzk4JsZtDOJTduR5OSUV+oEgUGxg4Zj1e9avXRyCRoVf3ore
u9O57RpBEXsMr7Rlx9l8loxGs9xL/WbXDibSPHI/be08NjdMTlhoexb9meCDvSjMueufxkR77iEy
F9L3dpOVeJOi6iEWtSxDDFoM673bCcvZVNMyNQcvYyBmE6u8wvWbKnEYZ8JvoWtOhUfd1Oq9eD5H
usBKBLb3PMDo4eRkLcQ2VZUaewoTOHpKso3ticMrwbzCueJB22tZT0AYtRsQaKnNPRDhbXezpLN0
gxbpIaBwluGSwoga0+yZFk/e1KvHCvrmseILP87RnGDHCYgxgWvzHotj8JvkBbrxZc414W+SQFxR
LX8o3dOaVNkQZKaSXwX3Mnx35apzi5ujt4vr1WUgvIiaEoceyRI3CM0+SFbDu1ErDNoAXwDdSzSR
ZW2iwnA9Zpo6YNEZyAOGCVLtUNfi6St/HEK4d73RkIddJLCmqp/9j4aISxvI3it4fTrZgQz2l5F/
J3O1Mxftf2vuXUDnkW03ydLoG2IjFgq3ha0CrRe9Zcqu5FzbJU/GfpkQCIYVv/zJZyv9UMPapoB2
+95GcKXG/JhwJ0PaJCxeb1az1X+s2CvsgKkzmYeWk1tY9OSiLKovDe4JRCOcN1XWVY6sMHMk6X3Z
8mJKqV+7Ki3+FONkfBJtbu0N8aLoN9let97wBE63DoHSjLEZ17FR9eCoE/KFlkTWSLOLR6mVvHk5
blsw2a1rBWpOOIH3hCKGAF87ZvcvsiIOu1VmTlBYsCJR96t63TDmo4yA2btOnWiZRJKRfSITxrfH
ucAxmXhOHSpvqXFdpjRonaREYfT6EpvGbQYmfz2jwgZNOmUe3Y4aP8wVzZQCk1pS7eq1FsDf0cCn
ENPVtQ8LOQsc7qVnPbRjqQsi0LqSQSqbsglWDq96x7CJGndRi9uzM8dcvteOBgTmeXP66gyT7Vwh
VJnBD+vRNpMW6cDbGjT3u5e25jejFjz/AzSBknRgYgxbJK+k3UVMwJJRW6y4Yekx7eyH72em7IIL
6EwgqpOfsy/x4/jJh0f0wzjZYmePMGDrYbX3dARa/aPUCW8Rg/Ji9x6YW4RGrfgWN5VpyZwiISoN
Q1V2xS8jc7mgqtbfZWiOYdPED35mk9hTdFCh79UK4tuYN4eKYNfG4SYU6DXlF2sTUFezQ244dpj9
dp1yn861vKx1dQPYSm7aMjo6/PK9tDp79XLvkzn042XDgCRXjXK4vTqsLg9y2Yx3sjV/OrBqppMz
MJpZp1wP19nw9OoI4FmV/QFgcWh7FRcUIi4ZWTXbX++4BXs0DDTnTjvvEsIAIPCnObd5TJsdqtWX
Fd+PPUnLnMb9dDngiB+7Pjs2sb9FweaBYMWKi7s5XegCSt4pozG4fLXtQenpeagiUo7cBYgsFUNQ
VY+M5HBXZYaviLybKoF6X5ArMq93XPStMq0C7iFQ2/lqhRnvMz0x3xh5J9/m6rzYhIELJIssK0KB
iWasHM5zGx45blRnL/TONjmj2bZx8srhOc5luXGYMm3qiXmY/MBEPM/qoo95TKQqqbwDA/G7whsf
IZYeR9c/+VbD6sMNV87f64jzVU1qOfLxzKbHb10mmQBD1iRnfhpVcgaffckpH9yY3kpDkblwbybQ
bph82iaWD0kx/zgGAdVyTIg5TY6F7O3o7rUi/1GVPKq63xpS7JKRAOq8nrPGPFEad54swwrKioFH
R94NycS7hjXHzCss2M5tGHdt3zU2dJnlv2vX37Ym3m0mDpyrXxllgum2Ml+1kBp9XQkgmG5z1wnS
iKltb1avvGE1ImWBqr9N5qzeJuuUo9darziXTDxZ17NM0f+ktXjULVHpoa8RCyhgUkaxa+v2eRTZ
Owsqc/d+ciSJ9zBOJv5rX7MKpAQ5aBlTNlMsy1Or6jP9r1+iSN7mqPd+dG1Zz0oYuB0C245xQW6Y
FpcUSti7yRxCKhqCwannhzHhczY8QBRhtRMStyHkuRz0D2NuWVCr0bqZLOvKK3lHtWLWPnN/8+XC
zMtvk1RXKuy5tjOPG3FKK60bChW3Nn0Ze48DB7Ef49dqOGHVTNuVHP1JNLp56qTicAKIaZyNk5Hf
y2xCMrIfM8o8CAkNKalLl1EAc5QfyBPrZc3jEKcm8ApqA/MKP19OO3j2oYUlsamYS91klbwvq2av
9S1YjfiIKX8LEDxojP6oC5gbSZV+r2lys3J1hqgR2HN8a7jOsV9oN++RxCnuDebmCge3n4RTLUEy
YSyifCVSEflBNiapYyDf5hSRmW2PO89gO54GEI3B3MCfvlmYMsspYhcWWACSKB2OnsNQRGz694Kd
BvA9pZhWFwxRfvAZMzf9dh8veF459WufSS52hu5eOGa8p6iVfvJTNd5FQjhcbo0rY7EiWbPYJMn5
9TvjF8dAI0hpHrCL9GDH63Q/xK9FkYKZ1Ki9/W7wfxl1f1lcgvF9FN2Q2zibfbZjgLIMvCViaOT3
ZNlQkaS1bZO83XTYXcSwWNi7VTDdfG0Ui7stRRYmKTm+VJdWn8gx97KhdWwf2SvZDaZd4txlXHPK
7xw0wYIp0KKLWJnF+vPXMECTO2toCapoF81xxFz7X1WX7OqpGcNsHTgkV/Lgu+Ut3s25msmq5AXL
SZe+lxNzzvxoRHGn3N/kTvvF4Xo8+PXXTFoP+KdJPH7j4gF8qp5f0DFeSerbRX9ngeRMuBkQcGUg
zRTdZu48s9rV+aCXg3bL/NNHofOY3Cq4Jevan7dpd81mIn9PU9CjF+5gq7MXdA0gFDlOJCUhRmMW
tG4pf1Doyi+LkryR8Xs3arauily9iZqynLEHHTggsiJDHhZg3Tk5zC67Ya8EMR3Gyc4N8/QQPObO
PnF9GX7zsubjUbgR8egrMT3j/ei5D1lcln8Kx6JcCpdAPikDfCWrIYluQo6O9Wb1NZm4OMuGObCQ
8r1brIj+XuG2JtuuGOVTI2ILlEfjyyJM5lKijy1z84tny0Sk0oU2d6QEyREP1bAAevX4ycJG9VER
WOwND9Mkui6w+n65I/Y30klnad8JZ2yF6cDeY9LvMOMFbCaZXb9NqNEFiXYXwS7xxPVs6RfCPdV5
aryBuTVuOZss7Zl4YY5t/b+pO7PdyJEty34RCzRORr660+dBkmsMvRARUogzaRyM09fX8rxd6FsF
9EM9dgIJZGYgMiSXO83OPnuvPctv0XucM0rpnliakS1//hmw/1cSwyXlsdfVP/3/FBD+m8rw/18t
OwSk/7fWcOKRMy9d//u/6RPiDtX8l97gm/9hWYFLkTo9mIgLd/Dxv/QGL/gPy6NzzgWQg+Yg7+yz
/9vKTkQPnA6/579+6b9a2YN7lbu0pWDs8i3TFv8bveGOAvuXKnFXRbzAJyUvTdvmD/OFRZ85v/5v
AKyYYdcs/LjZI5W3XNSJTrDgCQA6TDxdZKY3//bi/B+949/bfG0z+O8Cx/2P9EglEyiRMrBt+38y
t2bMAgwLTrLv2nvSUeLcxgxZGLtIW9beVp1bsT5xjOtEQ9M+t9vxIGXqbrK6MfYsmdRpbIfiu1CW
8VDAeGGZlD97iVjatXJY3vVZg0paWKO9QnjuL1mWtz8NrG98sy2Nt25VOH+HoeDKzWLfIFcP3Yoz
Typ29skQr8upaXflZL81/oxpA+kzfZRThaUOQ0SGQY/L0weWhuhLNIFxJP/OIhvjDg93dzCiB9QH
lkiEOe4MKRZmdbw3RUfQuCiusk7m8a7PWu8qzZy/CMnxrhuTamtaZX2wpgC+6CQpOPQSM9ssnfSe
ykTaqwAox6YtZfeOW7M7uKnpf/iYaoaA/eUqxaLLpsoiFpOT4qlCrc3kxZUVD4maaM6qH5svMphe
2OJLIV2aPMzJItesRax7G1u1d/r+T9res1ckUULe8EnY2lm6lbWN5dHLtlpmZ9PG+MyzcZOwSSO8
5L33xlfXlA+MO8aKNhBNiXdgsGOJMaYjdCOhxJ+dkbvXdLkIZx+33t+xx47SZOI244BVMvtQd/8o
8fBk5ZXdCrPzQgAsBXpRsUifCHAuVcPJ7IJMWWT7ZwwwBRAjaQKydSqr2W2nnSQE4xs7uuUurmKP
RpXjGrLwqfXq/pnUwvzm9PqQB+6mIlEXxcveK21exXHjmPO+8HKxZiOB5zB2jlUVf2OzCIcswG+s
YUiUzafISJrNwA8K3zg34DnWBoLICtdptS78vzVExNRun7TV1fved39rFZBLcvwVThHWqCwX1wg+
wQp35T4fk48AKlzieohxjXH3lyDJIMPYGy+JxDrLyvHgeB3KCIEyvTeTztig0kuOErlgz1wy60v5
JvckA+EAr4/JW+DJ6NGD8tHeZcR9DkGQ4q/hTHY00Pq6aHVYzqLdZFbBG4IzlYUNNteXzizSzTJw
Zt5tWIuVlFvRDbxgDfEaZDgSjaPq12aTGaegtTRe3YglO5gr+zS6+kbCIUZhs0lz+QGWMKNn/Z9j
GNhUtnsZW+fZG635A+mUUOo4HVJC4e5cd9uIddjB5SC9+hYfsaUrozeNGv/euzc3maMdqmHGKOsF
z0NBvtTzXYnt8173pviVjcLfd7AdRqcV7Ws5P5GhhR0wrbJBl6Hzjw4FsGTbM/wf20yIH4k5+ZCZ
Eds4qRmRuviBDqgprAldcPim0Gj6PHtSZqOO8HeWtT8G9m9DZlVoqOk0WeJsabfa5x3N7bEgTyKD
+RB1jXdBWom3bqT2Bb25zMTtxa2LAKtvb77eaxVXWdl0ECUyvIfIGjlxCQAkoWXr9UKqHQ8GWWqI
FNTNhQ1+sZwrIp+Sqt74OUGuqXgoqvKnM6A22GRlefezTxjod4vN8ZW7hrlWTcgjZz7wlU6XMajf
074IpxSDQpE1v2Kbb6dsh2M3ps9C80LiowwzRfKsmo7J7B8qVrwFKSkZPU1jdi3m6dhpucFg8jYX
xJ8b7inXWUzAzJLPdIqZBBPUpJK8UJrBu/OKY+9Vf42kcSErpPAngglJDAvIjuK7dh2gbzWB+cvz
mviUAQG7oalx4xN83GVvsI7Nwt40LmCKxHkIKutkcN0Ie8ffFHm9i0hdhaW5dERhc97x93Q9gbse
NERt4MjnqrpmS1cSpxOYUegVNYm1riy/2peFi1vmDjJcpmRvmi9G36V7oc2Fp0F6tNvlQ5kGCeA+
17umbNkyze6Hmep3D2PbDDUuZI8AhiqAHlBwe0U0S09GBVml1N0vTMa/ZqNv1mRX57Bw42vmW1il
52Fa26nT7ccxvmHpmPfawWCDQ+VU5zlpNkB5eEf8F5V20KxzdZZu+zSZHwaYWoxfoIx6jH1Yxo6T
KdmuDhvh+xcjK8mjGxwzgXd3VrsEo6wKXT0OZ/6QrfJ0xk1a98cSb3sbkCMoRkwebrNh1YvTM1L9
52yVGM988WNDNvucDPIkJuFij4XXmn7Gj0BEFbZG95PI1sY3gKtROWF+KO/UOp1BTqOceQMn6uaK
HZvFo9f/dMHUvfHp4EHIRvc6UQUfttkIjijrDviy453bjfdJLeJsa66O7TzCP2UaVNFrHdivMsiz
Q6dcnGWYgkMyYvIdQ/5p6fIZUFL8nozGyZuqTeQg5g9zM4RRo4djrtW4RQKy1l2duq9lOzmPdu+U
j8QiwfFgmouMqNs4EOpoSiIhkvcfjRnld/mwd1gqSEQTpHun6O8/PCD0Ml/XwTivrXQZnTUt2MzL
ebdPG1I8aU4etgA+m98DgEkK08o1kZJFjETW1XLnK/VeIG+eq6y42WOardoZZ4DV9TuSA39y1Xzq
YAybAfEGRzuzAI0AW0LM1wovoG3ZD7Nhs+vPYRH0UbLLZOesa1f89Ll/sGsU7ETNCTiUATKe8kOg
GCx0olKEMCKemgbpuhLgU5qseVUCi0WMnF91jWTDIC0cH5a1rWlVXCfIsQRiB/MseNquPYQ+Y6qs
W2w2FWmgCa9k32dhF3nVfplM9dbYzbJL6IzwFHJFPPY4EOTeKomHL9a8UQOpEKw+W3t0MMH46cbT
qRMqbwkeci8O6xJFE7LU0XPKDXEvNilGDqJAlDvLwFGO7X67JMShWl2vCszpBN8ZDPPBmXddHO2Y
WbfwTEbcvksXOj3ZFFdnzLzNzqoR4Geb4iuPk8nyCT7i6I80WyGucHBwBl5CpifEbBAkpFvZo0AQ
2SCW8QifYPhQqbKvQCD2vucz8PZPaUK4EeG35hQvQicn6uNXxTYhe7GpxUPkxwRLM+4PMogOKGmE
TzuexjhJVzja2BB05nNrTGcP1wCRGnG1YkiDmGkDYsFELuPcfIelTciQCBnJOaSv0WY/HXMfucQe
tyYtWYAldw4Z+ZkpPsiRy8KoZx81aXiJKo6sciw/B6aLAy2AgH6H5FYk1kYu2jnFbgp30JCMe1YS
mweF/Lt2TD8Am9GJ9zhuWszrqPk1T0JhhwMp3lC0Y/Y3M2HBkwmSe4zeUejNZDqS1PqjZV3flqR5
6gQvG9Qeuem4YYnAJ7GLHi6lXPnGMxfScY1THFrjfdmVe2wYkx/oduLJKC1OsqG69EVzWHD+jMQY
GOa7f649xdrsDbYfZdFuBYFF4pzTAff+X28BPK6TYG8t+rPsLf8UIYZtJuaFrR1MyW+yGs5WD57Y
VkVNWstS3rD3rBp5UpkLybzUWbkJ7tA0tvtT2pvz2Vi4sPUjb6sFces1aLwvO7I6Fv49yTWRSm6Q
Fcbulswdnoq4fzZxhBFuuce9m6H9hag9jaHKC/EJuwk9FBQO5KpcPabCn/aZh9klSA/gAp6lnMF4
zgaeyax5LlPaoaXw3W+dJfS81m51NvIArS4WGXSCGEs4wfFVU3TLHmDugpTZWH/7rIzQjYIWZ6RX
H+eBuJ9vfwlc72Gj4lNX5Kjkzaeb1tEjTFC1cetO7srArveF+2OPnBpYDx99f37H2uuvyRs5e7eu
38r7bOJV0AyALyDd6X7YFo71hw3pPoin5cIlcXf3psmM7GmMB2RFC9epMmDid26AS7VospUlibMP
KQiOisdNaf9N2H6tqr7bT6zDDqZvOI8G5uqkeBwCO7kYrFA2vSyyJ8zzztpKeP+7881P7ReoZv2F
XTx/q0/f/B0QikIh/Bb4JR8xaNeEmee3Jev+tH5262L7itez4r0upkc8ZkioAAHBj7aIPBJjY+OM
1TqayTags1vTaRbueLS5xYCy0stDXFHYIPo4OblxYO8zGGRrhR8Dh1xpXvUotg05kijA5iKqS3n3
6PvE6nDBclPjPI+hAYasWvT9z7A3cZHUl1FH4wfxHNaziTG8MDc6nK8pqbnU1T+p1NFLVMfi5g7V
+G2nip1x4I9XS5moyS1sqD8xcJJzEtlabSrsUxuiYaTjOe4/klk3uyyy7K/UHdpT590dX61FkFoZ
T6rorcOS5tu6ZSEVk/XXtvrxiO92kGE5FDx7Vfr+W2Ia6S4f0PXKQf1yBAY1I1pC977qqEHnACpU
UTgEGg8qPNKDSxTBy4ih3l9VTH3ZuvEWQbbCZFakDNnX1nDOM3XQJPfWfPI0fQ6x2jqYTsMYMFaU
8QQlQib2Mu2+ege7VSV0CD9nIRyEcA6EgZUSmiARswbb12helkFcizo9zPnY7ZK5kCdL/7GrX3BW
z4ldMTuoFsGAa5jbAupQgb5YxbL1QThCUp03Tbz8wv9JoZ9Lm8pDACn76HjjRo22887679nFC0br
Hpsi0x/FYSznP2XCh3EVd9U3ueVnt5m2srE5sWExxPxWMmN3CT93rmn2xHRwyDQpE4BdBK2M4pJW
ZCJcz/o9BmAl3UQAiPb3djJcmVMXMuDt37YMtlPH47K3mC4XUCYpIbQNUOX5FFtGf857u1/nLORY
3TBkC4zfCzr6ykhle3bKZAJsUk3dyjL9rUtos5jVAwuPbcHL+MzWlZ+d5e21jwm/XkoaQcqTeScA
wGKbjuwY2cIYZkRWswNvtajOvDM1xKa2sSHdN8aP0+zba2iY/tHuAyZLcwkumWbMpMGp2fXR/IRb
Q/1hczdtG9dz1r0z5i/BHZ/aj/cBAR8T5BAInu0mVlCaxVhGzwGbTkAnhSw2SGXDeWos9VL2uj+z
72bNY8djus2hYN6sqPE2+ZKMW0bJekfupDr4RPGQryc3dH1IoHyLwt46Pmd/HAWXBsTPuYCqSbFj
7PDJFXKEudIPz6olixkLrz24YErVYBdbglf1JtZucaKz+t12h8deNTNWzFlcSjG0z41U58FOuPLe
A3ZBKxg3JjP3NwSjgpM7NMeBPMNa1PZERTTQJWOuQXloZH9zuiNPRpG+RTPzNgxTPA+eOXw7GTea
DYvmFQSXz5ilJg94XnCuAMyt2CXePRyshGy9HIdggaFkYg0wRfEOUBMLGDVxBdVH6bGjcMdUMLCT
s/Y6o95qop/rxjHiYzlNQRiTOdkZS+m/zc38nkxc04rCQ+rnHoYPhY92oI3PSXHOlMp6Ybt96q28
2ukWWWZuwc/OUX3BO6hXJkwdrKVGWN0tAFELmoMR1djOyktfOx5pfoufFRt5cdHxN+kOjqKYzHOt
/epgZk2Mwo1GInLr1dTKCevYIlTtu7Q0gqk6mCK4oPcr0t6TtTaURYhfeEzzPaZaEdGC688ETWtR
f3RJPGwJtJrMHKyCIIjYu2VWhAlBO2XBsKqcknyNF1xrjyxel5Z/psIsKTQrwMHFXKMymR+NLrDJ
jupqtbjphfX9F+UdT5HR/dVFvjXz+EWqLHlDeMcT0bC7dL0S29CSWkTv48cCH9gbrmkO+xFgEhpY
ySLHcsN6SozvWhgZfnf3VdKGsALCaN8pRNs480926UFSFUHIfX6mJyg/lUVQroM046YD1EAM1kNZ
T5e0YJ2gO3HjlkouQbjmSXn+W9OhUk7wZAY7PgMVCAlKpGGq/EcpvY+mm27ZNB8496+67zZT523v
4QNlOfvO45OMnxvng7V2Fvgk3vgSFe09KOvRKwol5SYJH/MNoX95Fd6egWOCz3jCNGtzQYun+Bw0
cfI7ciaEw17BBMTEEP+KExIEY5cQZxQi3nbgezZsK7hXeKzOiuUmCCn+joqMheBc0VKXJcdmNMmT
RMabQB39q/ALrXtdHt2e34HtoVo3NsvxKP8u4d4yBAogfpBJcV962QjdVRdvOhv2yDHVXydhxztG
wMZqo4AXhCGp6o3qJWU5uZ4ynw0QQYNNyrLzMFt2f53ciXxcalOgJ6cXRZicqagd3vkW60NtOx8o
vHx14HOoF3KLtTHW1S6SLNqs1k/+VvN4q5AgsORydEl8sfdXJGyQC1YAMtM9eMkXPPR8alqGgRwP
KYjKaUSXQ9hUGFu2yVw92Py80afmm2XzSEfXA34vgl1etd/oMED9AFaHNmEXSNIW8FyMYBvW2sNn
w/OQ5Xr94rYO5pXqlkn1VAyz2i+zbJ5IezFPzc77PYxkRCg1Q6qNMBntaNdO5hjq0SlvukwJS40+
Lr0q3Tlj9KtWMSS2idCgbdx0lFgnfEzJk1z6Yy9dwkfZfCA1PqzHyFgHM1GgLIYiQdgQxausNokY
ji3rKpeP9atBFumPYsGIRFWg8tlIrY4OztjD2oex4s6+VO1eGeqPXiAv1HonQLnRscvBaRHgKZZl
pcqUtJj3WtnTTzZSxcB81Vzragh9ma9G5bRndi0ydAWR8soqglUaRw2rZEmVLjcgYiqoKJs2CyYM
27rfGyjBKajUe1XF+NiU9QlcQx9O8Uj5kzv2VH6q+jCOxxI7hJu4wwqW9bzSgVmshFy4E/GwJ/aG
1JRH54QgbyjdbO0aHexOQcSogRdVutRYYcChoqZyjnyHwzVidnY7tOrWiu6D0OjjUwRioof6Briw
BwRWGdzPm/HViJQ+BfVyjAknn6DIxVDMGKCSOn9NRkTExLWGMAgm+dK195sA0bb8HjntFh9/ZfC5
0MbwaIFXihr32gTkV41mOc259TuR/SO1Bj8Bd1xidj4mE/PoFUSw4nly1x7i8w/+lqeuFaceQTMw
yWJS3rBtythe2d2Po2UQRgavK9N6F+JEvPWO9dA0S/+SasGz3KDmPhQFxG9zErw2Bi6Wxq6+Szar
vtu/uNxVPG8k3WmRZYQd7w8rKY08rI3+4o0RhH2r4qYAp5vPbOVv6qY9t1I5Ozfvea6NBg+GjiBF
Q49cHHNdierlIa94tTlLU1bcJtCpX72s1blqCOdijAOMNm0LiWDucfF89nwyJHFi2ARZmFrKMtEP
RZueTEfd1S3GF8q7kLqsCAubfgaQe42CYTPVKOPcnzSLF5wpeV3v2CofKznhGJ+Q63IeSKZ+kt5D
IvAxiM6MtwBT6fOtM6h4sf0IgLs8BTpYth5tYxvovRscjHgZumkDEWA5OoJsEKsMb2vw/ydJ020d
W1/gax4YTJFW3PlvZWd/7ftWv6BbgGOyONB5THKxDdOC8Jg/3Dk7b35imT+IaTmzArB2Jr70r6+N
XxG3n1XbCOfQJp4JzkDAHBm4KOTpbiyMJ8PFi4Bh8tDn2FDUMhS7Oxx1yh4yKfdw+8++13lkVyas
MSaAAVDRqxIWxk4lsJR7kV7apageeHhDqMjNZG+5Q3R2Ufz2oopTcxfM7R299gFMIj5qlBuopJP9
qhjbV4mdnbzaW7BQLdvMb1g+9H1zZp748gr7OU7ZovGyPg+eH3I3ExVJrTjDqJ/0/S0R/bBmg5Zu
2lmFkd+2xEWTLhy5zyRYH0JFI8nvEgcKUNFh2jSBBRRXWP1eBCkPt3Fq3/R093Mko9M8m8SmXtjT
nlWmH6w+lX+ZKW8NofmLJp1TXt2m77jBUTv9O6VlrubGNN1XmHMdn6vYi26zqr0NF8wOEcjFTJVO
AFWWdG530X0/0JSFcRvi5lF25pdDpdFmygCj+jkonBL21tDgJIjaE5rkwlNTY2fseY7W0v1tOOYV
SPbaFGf/HiwufeMwNQXTSAv3eo3PN1hZ0fRHJTOf9Gn5sJZq3vVgK1FkeQTQkOeAebGdpLkJy+62
qiwfYRPt7RyBdLTl2u99cwO4ZR/krykUROSwG49CLE6E69ZdHL8AcduUE8GfdS4ABVl+/536Uc9w
Z+dvDAJMqUO2HTSI5Z74aGeR/r9XrbQC75wibtoYdLxlrg6xKj7jRKQYQ8cbhQluGuq9oUSwNoPh
YYaVxrxrresiH9dLRp2gGy9fPre1Y1x84dqG4Ni3rqLQfWRjYqrr3OXGzjBK4zr37nZY0ktTTcHe
GdkgOAApcIEMLlQEPfjkfg08h9FyTc2BoojJ4b+Dil+lEebGgrsTbj3sGm5zjfzunZqHbAU3FqRO
57+Q14Ik73jFSsJffEo7eOhpiTuxI6V4TJZp3QoneDPtBlsT5xgWyQG48iP20yMG2yfqQcoVJ421
6dD0VmIZ/PWsJSlpCPd5FFyVbz3kGjEbBE64MAipIQ6dDjoFxGyQsuYC88zuQ1+JijBvxJhooUst
mN+u1p2ryL7Efo5My8M8EhyTeObDLuGIE3kOc0dcGOlBL9fe3ptq0O4t1Ak/nmlcrOyfssOyaZJR
NouKRQiGo0jXkRMG/pIcbMhT3Hx002FD0smu5m4IPEiO8Hf9HHNRO4lDFXG/YecEE3bmLh+Hoizy
xz5TRug3mfXK1vUU48LyJppTZPbISbnvfKjxUVtO55r8Mw0NkC3waVJy8BzP5MsYQfh2HfyHUBN+
Wa62KKMsPwaFHcs1p1SFjZnkJeg43GALfTWI64RyNv4sohVUTv/JyNKHxCJiXDlWTyzXsR6jUc2f
rceo3qnIPPlG+YZCq0IupcY6gWZ3ouHgjl2lomRYkluODTqcvOi3ZThXwXVkrD74oa4D0E8jzDmI
5gOpKgIORqpfM0610co2piRZpUt3z93yvDT3FYA+Msyz9ynBr3cVeug4PaiouM3dpG6NxlAblAxI
/bSrc/SGwsVgsKyAfPzyOJLMYngslukhmCGZ42icGnx18Ze2f2uvYY2c5gN2sSBjm/nlOtd7aezg
krKaIdAoBIEss49kxJd9IAgkJM1w8b2U6+kRzOs2sbuLm6nTpMtNOcs+TFG0bvgnv33RjBdjynII
mHzJ+fwdLEU44EotQLLSdNLyMNLjYxQVCU9xwH5kqQYj+VJj/Q6jCLbLTmD6XClm1VJYv6KgSUKY
9YdlrgHLSzFSYsbLwLqhYrIjcOkEAwsJ00ALcYxDkNfNjvTEsI4hqdBNFPwCrIqvU22MxrkW0/RZ
OqRjcJdBP8yPaV9t8EHdsrvv9t4bSDTdPrqK12OcI/vUQrxe6oZoMKvFf6TVUvmok4FLt6zLekln
5aYi8RpKC8h7YDY8VYMU8Sz19dtcjUHowRTh36OKvHra40YzkrUl5Cl1IdDpau97xRdNQk/Qx/lU
cjhdbNs8xAaEg3zC+F4UauvZDVIGja+tLFXowxjqJY41SYT00uBaA/bNeOEZ6setJNvKITDwn8hE
rOza+OjvQR157/ZuaK5a1Ta2eWIWSHZGsXxXOb6+ro3brY1V4WUZE9IvBH6DA5hH0oPBNPqHtG3s
d8ea8FPM3hDvYmEZl+GfnUThFh68UDnzo9R+Vv7KBK6VSeNHjLHvXVsHqwdpmYa3V2m8OUUqn+ZI
YvzuEBa3mceIPdk272XowVfAKMk51p7xGAxW96vIpAtMYAq+oyEDa75MY35GdDABVfssLuZG59VK
wenlHyEMsIKMQKYm9qmD+UE9JGzzl46u0J0YJskGmI++nBXmHbdYWJX8Awhx8286FslZRhI1p7G6
aldnQKqxTybjTqfDeNV2Me0wiSZbYaceMPbK/oit+/bWHNVVunQ1lbJ1v6YpPU+2GL6QbvP1HCXb
giURDal7kC5Xt26yM6+WOvcVoHtTzOYj2B8NKNyuN/cqInTvmNHJgLE2WPGaCoiF5o6eaGszuzcC
xOK79Fx61aoaE+wczdz+up3vkRIkUdKco8J7D9z+Dd+AxTIVaHY6NtvGGZw/yqkP0ryYwXSZHd4L
vIOyz8yduVZIyiXL58qY3od7LnhyE7mb1B2Y76j7mtW7RYWgP4i/8lU/FOZPFY/xQ5UBjsI7HJ2D
dsivs+lvJMAKVFISGIQTCs1N23wFR08TTzcBXcXPn62xbkExhxy4nrMGDo2dsHtoSDI5pcdEUpTw
90Dfm5YfUxXXBY91THdSzVlGOGGT1uP9w9ax+cXB9e1YTbFGA8AlY2E34GQgs98Wn6nFWDtMw8g8
B4vfyjNa1LCIr9MWd2XaZ3tNjgqVzgClMzjeAdHe32B4EMwCPsCppMbbObeKL5qnNDsBK+3AiMR+
+jdpuv5hJnnf70dF4ERUbYaA8697NkzhInF+De404A1RbBBc52so5VqWbrn375JLsgwklCXFE6zY
mItNvziOPesw2cr4XPbJeMSgZhzo1vLf4YdoQvINy2o5G8ecQkGoAD6oAac05ms7Bf2GnUB1F41n
mgS5QseLN1P6x9Cz0tDmsHhr+C5xTpWaNpoBsGJH8YOVFruisp0T9IB0A73UfF8W95vD6lPawYHA
rXtGheDcb2zD+z2nsX/CwF1xzM3VBZEPIg8f5rMxxe5FEwV4hiIf8eMNDBQHR7waAG0iogvNcB60
qr+zee72QvolRdO9h3W1ak/xonnaVJAKL8qWVKdFkf7O+iR/dj2tPwCqwG9wlJ4XsFwxgr01UlIR
xiqSL5NFI1iqYQogW2WhjPtbVYztk/AccWr44B8mMdeHnof1qZJjew4I5Fgr143yrd2VtPCalfGd
dDi22lzHf8wUJkVqKSJuiznZHMp9mlNVEE23imBwOGZLOYCXn6KHxKmsbWlQDUJZJGUHPWSzBdMI
k1fxIFJ+8r26WNymAQoM8m0QsKGMTqaHMUeoKXEoP7Wqwcfi4XpxZCOeIT8nB7cvexZVDDyryaMk
pUJAgW0y08zTDaO9suz4d6GoNklFhWcuH9XBzZziHRfePSXW0jon3W/oou3aVY26mKT4wKDaySur
g1GGfmwQ99LJA/Ys834ZBE9IaD4eDlXcj3+krtSLwGx5qet5pGT8gnWNn7eA8hQtdvG4BOnwq+3n
4i8RCWz1rW+zc7Ox7yA2mMnwkXZ+BWHWIDUqRIKsXOmfxJ31NSruNGaBr5uUSx+6YJVvlmMT3ykg
Xk/TkD0NOKvZDOQw1SHYKeKDYx5B0OMx1Jl8rE3aS858trpw8U1gEQu61xx4zsHWva3WaQwKc9VN
BCvqIAaVJWdwpRJjGDoJwa42PZhJu2zT3m7XUMb1loitPvlja3A7BBuVDBHfc9FlYWOAgVRpNLwZ
TVo+8X/KT4x53h/XG9nDuEYKErtoS/GKTyBDeSwd9yHxvcdEdu9O1hf3rksnLLyE2HjtB/tEC/9m
opgBMQep/5AswXABG7R89gBWzmm+lL9cP/qZlsJ7cm3PCpOkMh7gprhXQcbrYOdteVU1LBiMwVS4
mR4SoOyhpzBjcKCX8SbNasAyLogO2yf5KQKV7JfIkggK0NWiyICmF5cg64hqvHtLLa/URKQnaL3U
bjagtDL6tCZOhrXWc3LuhM9baqK7Gyx0wnMrBxneOdYHdC9ogKkaP2N3Qhycm2ZYtV0f/BmiKXou
Y6t9HelOC+umCb7i1HV/8qIYniZ7jh46d2rGDZuvYs9iISBlEqtgzwrgfkPy/eKp5ctOQ79SxXcJ
KPHNYEG3SShZOgVBmwOQ6d4y6mIgWhbyd6YpALkPOJuobfw4jEQ9UQralCjfC0KpW6iHmfrNdVdi
y+cQhjpPm/IhEIb1srhDSpNXmzrtSnPPsrg/YbdixlX+JV1qZ19b9hjG9tD/EMpwtrNZ8zCpkep4
AvIlyCRW+5JW0Ac9TGAJ07ILIwvEtRa49wqctw8Ms0m6N1ClgN5ZWt5iwcOrKy1ofH0gg001Q1dO
a4TFIakrdRy8nsc1mS6BHFD33z2ge6JLFg805bD0HBDDD2z5dBjEePSWIL/75RoyuVrLo5Ku2vZT
S/MhnR9nh1g19lftDizteirsRmV+RCogvCYTVnDdk90CIDMZaQ3eQWGcTk+N/ywIWj+4eba8zDRa
nLuEGg54787djFeVFC86mDcHYlsZC4dNr7DkOQYSPRZxYwsZsTuJYUweK9JXYRBxrxtMyhy8qGr2
edECExSTG58A8Q57dspGiCMuDitN6iy14E+oMaBHJR6xPaVm9W1nnv8Ej7z8mmCAeWtJlAOUJsJK
V5rfmQvNZSudZdy52Ie3bOm4tRXsfbgc+SlvzP9k70x2JEfObP0udy0WaGakkVzcjc9TRLjHkDFs
iBgyOc8zn74/LwmtVKqRurW8QAMFCJWhSg/naPafc77DSodbSPhbIqDGCJ7d1ns7b78m07n0vuW9
MAxAbKrzZ1ex7FM4oqYxiX/Elcy23bV0Yqp01SzInVUXph7JtuaJu8kru/wm0l7fQpcyGMiq8sEL
fByH6MIA0ZCTqejJ4+l9NEbGlA3zRk1aCAITRMrvmZJNvUiFPT9EeDWXyZSNX6XCjiCc2Pxg7hve
I/swFCYhib+qMJ6jjods6k8htpK0x2NKRyECrL5NssBZdZ7RfZ9sX15FrVFay7JKTdAXDYJZQTVA
b6LhcLWHDmYELLrYp8CTH/Q8tR/CcOf7wIA51KkRIkXQchBpUgDaYQT2KoBetk6ngXVO5o/rAVea
Rl4jMqz70eKlYdTse+LLOKqVoczqfqIC+OrsjPly2OdWc0TAqh8BuR+HMGZnRbVlUKyCYmL2yXkn
chbL7kES54H5MzT2xTVQxZp66p4MgvlPVtRSqQyHDoBI2DIxGMt0Xkz5uMOk3hysss4/O4v1pJ4A
qqZl01GaM8PdCCvvqc46/WX4LG39atoaRSjWKX/hKujG5siiDee+0YhgoQ2GPyz9w3szsY11kDF2
CR36LJQ3cX1mrv2CLSk4scMo7kU604dG0IdVJOjEa5zPuwQozpeiBvlCjDLE4FGk92ZbvbkNLtpp
Zq1GRj9dc0t7S+hEIzpJG53iWTgPQI3QLWvzKtM3pcaBhb2dDVJsb1Q6xC9Bow+wzNkaRjo+2aWh
X/uS7t0+aaPveLdGOtlY/+yn0Zke4loYmIRbIZmWM+c8Q2tuj9gAjFOa+injcAVoK4ra4tZro/m9
ysLoyW5LccdzMKdwSWvxQROR92mnbvOBk2Paz72jt0Qz1Sf3Wf0CmBG/JonXB93Oc3j06/AVbpRN
CLKUN05P5+TCadvunPEqf87oJrsf8ybB7AngGZ3evsPIMy/LMhR74o0mDzrxMdLc8tjIoRtWTpvz
HBw5csvSdQlHu2lo33le1x8Hx8IOHfFnHkiCx9mq9X0Gs5uMu5NT/gBjd2K2IrjpbC4RKI1eehf7
8PPI0CGUuEypH3XCw2vVMbBkSyKvHq9xrJEZ8qRuzE3it7AfHRySeEYM/0ZmJDAH9gDhbqrHxrgF
fEkOfrJo+Y4BMzFV6rqNRTfBi2H5ycnHJHzJqs45026P480z2DkuKPoSj9qbm2GhERRgE0K0M9kx
r1XnBA+m37nrVtbWoe918+TjuaF0Ap3QqtL2hclxgn+rw8OicGGu8mpk1koihYKJRJCQxYY7djUP
uMqJttWQPbiyvZM2gKFuoNFldP356Dhm9gzkjMROCzCVZ0GzbGIJHj1gS8lGNMGolpfvXVxRPNRO
7lWnlzDZTLtZCyqDNwV1KDsAtvIxtUnUdzZhQl+HVAAZvn0nWiPa59iCj1PEXz3Batp0M37rsKFm
Z3ZC9n0zNlWwxZExPgYsko+lMOgyaZR8sjwAw6QmsjOkIv/UlV7xMFV29lX05JsWGWjHG8sWyLkU
PHVry831VWYC2xFSHPimMCHdZbWPO0a405aKEftCBrZjfhKZb3Ez9CfLynjDTZ155wY2ANLayO6U
1+bnqh7jZxUH7aaBd3WCIhLdDSwcDkj0jJhlnVL8cG065j3arAPXhOokpbvOE9u58wZnXMWTDB6h
MEzPJUjmxUS1IGjfctrElXa/0siOXy1cxd+HHFUrwGYD4FvRRutD//VSUkUL+tb0rZoa503X1BKM
VpIQf5kiL164ccEKLHbCpyjIqH6pfYbAV6zGPZzofInEoPaMf/1X2GHpJVAuUKQ6jl5mzbQzL5z5
I6gUjeWJ1R5jY3B2TX61UllzMDFH7inENhgdmhG/uEGA+zPDkPpouyl04lLUh6lQ5SHKZ17xKvbP
xoivZnaEtSKpMWKGp22HrV37fSBdfRysLv4c+pTyyaTG6WPZIKZYjUQ82hsvZPCqYjbTHU+Vj6y+
dg9Zf8JUvGtyPciGd5F60VcdJfes7sZdM9j0F6I/fGI7b6gFiJO9HzkaMLnm/uNt6lLn2BKwfHfp
vd2G3sy7C9DThqFce3AZFS15qqJCc1PeNARblnmLcTHRo9oP5FDeWKqH3z18i09gLVS4NTLPhjoW
kIyG6z5Qr4O4j2UvCx6DeECjp+XW2ylntFaTwycqx3JRAYdxywa8uBklcRoKsWhRcbor60yT0bYz
e29MSS15ac0tTRKD8yCqGMGOMFmgAK40oIi+lUK3u7ET9J/rKHwUUcHWfmxsBpMJgxfqvbCTlUHP
Ae2s8ewUjv4arWqqVzmX7HYAZ8GuwD/wkJcI5NK/i/A0/jBcSFEReLYUPXEgP1RVERe0GOd2WmZu
H35FNqFfBSxrI3E4o7hQWSzioFzC0CAr32CoOlTclaxuuizZ19eNE5OS6QDDov8ESe4/QTm7gqs9
NLnRcasvaK7Oxg7xnkm601e2OYn7OR0Zfsjr2Lce67u/KaLwU2BJb2sFQbqObT2dCuq2T4hU8sPU
lQmB1p52gNmGu7mT8XMJS/mlaBMiIrWJNeM0yq6kVGiK10MbjWvtZYqQgOWtnArfMfGZaYHWW8DH
hMts854EJ5mX6kOxiDrlJBz2sAyHYPG3OKm8ujDDYNf5Xr3LStX+iGc8NniXeVRmsGoXWWlgKBFD
t5amwI7V+fO6q8acvrza2OZh0OwbrNirspHQabv5e42If6u9HEvmkA2oN12uWfe5QqGiwm5+7JA9
03WCAkESMEcQzlqrROdF5cGsybLoZNpdupsSwzrVw3WnnNCCCokm38Wtoh61BigLeXuMnmenRKrk
OkSgYn10YUlx47ZR96FD036wW7iGTZOUpCKsoMZwFSarUeFWjFXVnaBZEMTDKrbqgYksgfpGD9lo
vOiUBWRbp/LgeGZ4KCJC8eMcjqQyMusSEAc6UHRUrByzHTcx2JzL366wOqq0nGjXzDDZVGV4m9J2
3I3SzKOiEh9vLJ54QyG+t9coQ4vfAPKKPbOZMKr2EzY61lGRkIhQZTZPiyDncnMcWb/xfMjX7Ezm
DegyteqmTJaLv0WYZsbCHPQ2ZmGzjcMQE0fDbvZvbRNqN1RpuBux0p1jWPCPhp6StYB0sI3YeWw7
8kCL/804Y6AgB+w5P6V4/x2n1r1nP7PUrv/vv2ebhWX94UHHwCdr8+K1NFnfv2ebrz/RwiVQcE0o
S/u/k81C/aGviLNrEFrTLCf5y3j5tuH//T/8iDeaJsjPz/BuWvKvJJst9S/RZtekFszECnT95QSl
w/b15z9Hm01XmJLRCLTqsn0EpdLtfCKtH1g8cWCw/8+fI+0QKzAdM8XkNFRrpxgVFfZxzMtpaKea
qeFNNIWsPqs2Ce4zzzPulTlFd3HmyeeJyfejsBv/jVQKbr9yQN6qkltRmFO/GYN8aU+J9RQYY3ds
jd64N2QFyhxQ1ZPAHTQv3FElp7B2qk/fHDe4AIid8CCoFqwWKSGVVk/xI1hC98D9MDabooWOEQ1D
dcJiLN3/vbzBEV4vb+u3Cf7le/ZRfP0rLvD6X/zjEjedP7R0uFJNKmC4NCH//eMSN+UfSnmepyEJ
gjXTZOf/Ed8XXPwuXc7/zPb/8yI3/7BMD8natgVQVEIxf+Uil8ADfsrvO4T2uVPgBCAdOtcYPzfa
zxe5JEAxx2Pf7mBsBXsgZjk7dJbjND3Yx6rsh3M+2GSHkiHdtTZ/5sSFewF+RGelH1PL1g3pmXyL
XNtsBj6NKjV2lcO+iZ0gtjdq6WJcM7V9AWOdAMfuH2cgYJsO8W//0zPlfyADXG/8X7+Ko7QJIkHa
fCP7+vOf7teOdX4W0SKwo8Qg+lI1PlYKW4u9GjpWAenAwz/iEc/NZR8V3xrSlq8RxLXDaHWOaGU1
BdXbYXGLErHjZVjtStmUryEEWwADxrylDy3aWTV8OksV9evQmMOnO9oRqqAu9iSJxovZFdHp91/s
T6DBPxkLf54jx5ZEMz0uISXtXxgLXV1UZhw49a524myFXyZ7N6dkXJfXiuuJKoq9L816a/pwoyMs
tUzhdHIoca0f8M1F2y6mD3X1+1/q3w82GEuuF0sgU5nKvnIhfjrYqQlnaQxFc3UER9vaA04cEMS6
GTzsHHi/yZFHebj9yx9q21AtlOdw9QvzSob46UNb2XWtY5TtLuNEv0awZLB5zILEgGgrfQbPSphi
sPHu/vXP1Yp72JOKd9L1LfXz5/oxg8l85nOrgqYUQDnFYTCKp3isuTrMonmLjPTy+48USgr+1n+e
dl5hNmBozzOvLztqQsX11v3p2+qSHg5cEsPOIWBdWElTL13si4cpCtsvwgLq02HD9wrZuqDzwfS3
YU8ioq6t8ISWa+kVPPZpoQQ7L/pyGv1kuGBliqhjDjLHWFq3ZckpXs2ALt0n5syYUhn1PqB2VYes
bT4bHY7HPNRqNYR1Qjhc16jVjp9umsZsnjts8+3QV/uRfemWOFT+6FtgfVXcDm/YkIstqU3nPSW/
iKMC+npm0auiGhlgUiBQiqzb2zjwS/eRaRjpsfbqoPAKx21gb5blujFsdQiz+frvKgDkqArg/2B0
WDbn6KhMZbV9BLuavnPXQbUqvZZEFXbifavBMhMd74c3QyaNvXJNq8bmQE/zfS6y/F2EBhglDuAI
jo/sGpi+fIzuvL4lTNmN7Z3XBe2jUUIK01zIR8NDLm/iUiymAHXPz6gxwfbhHCZGSEd61zu2TFrZ
pNtbLb9weeFEoPt9x5i8BzUgy53v+/VzYtYvVqWlXgRlRajaj8qM4foUPvvUfj6msnGPzGWLXR7j
LIDtyJ2riMIt8k6Gl55JG71oxeQ0S+LlS6TmiQxVQgv51ObfGxIQNxj00u00UOgwd5x/B08WtMO8
vYML5bNndi38aG0Rt8lytpn2jImwD0EY+19VGVuPvpHZRy+zJcL8OK2cEPMJz8jkFDtWMKzb676i
C0XyWAR0HbOlRpqXvgvBz8nVGwwEeRosuUqYkK49qizWMzpaTyKWwu1uviH3v817xz7j52ixU/UT
YniFP7poDpQafEyJPs1p9eVpOq89mHpK8eCFkZise8axi46Cj3vTLrJNYLefTTFbfGvHXXVyeGAA
VgWbEt3V4RUAyGtK8keX2exDzI/OQjXVbgRbfwM0FUm2jEK8UnPrwmYgNuBQEUTPY+h3FNQlVrOp
E5JKViytW5+Rw/k64tlwjtpHjb0LRwMno1tgw7oGnZHgNjOwUc6GN1FG3iFjG+HsYjwuqWuuE2B6
tqwITI6z8eDMpvoYY8/YGU4qzkFjDHe1pbwbrxy7FTzcgW7ActqqOi701jNEfGZL6tC/0kR3SI04
m8Mc44sRUvoR+mssa+PdZJXGWy4JFvQJsFI3p/GkLk2zWY3T9N1pppiwRPIWgeGFeXVu/XYPdpyy
Icd6ZvJ/11TGNzm602r0+m7lTzp8JElbHeK8ah+8elpafOhnNSUseDNeSLs6dUCplpMXfmesU92h
NDFysRUDaqyTNZBupy7x/+L29YlB03RBgI968AkjP3OehIF8fo6Fo/bCNVSyiLJ5fND4F9djxbDV
b3oq5afZ3kgZpy8Vc09C5tybmMB0ltIjNQq8ZHXG1G0pgxZXhxpUikt8JIV6fTchSTQAhqc83OVF
Mt6HZJ4XsgO1xw1ULx2zS1edlfunOHIJMtaWd6g7X6uTUNb8PIpYLxsr+ujH2jwzasz0rm8Ura1d
ax/aITxKqXAbioqsjREFqNFz6t32Im4vkMXzlUl/xl1OpGbRB+NhzO2nXAbjWc3GCbS7tWksY7ob
zGo8WE7+0fYv9IcDGRQW1K2IqJRrFdGPIDEem0ypLWsDvXVje147jM6WhHnxc1TlXclYnHLcwn5U
5eivrS7HC5HPt66DKCwYj29kT0KeJuD5E6tcdkfKKl+4HlNaPBUgbhYZRoJqKUw7jx+5cJ2Nz+Jv
B2AsoOZSVO1t4s4BHbcBs4zSUeaBbi7qAdgxXZEWBXRg6iKofjU9tHvK0ccnJtjFyUQ13VnUSBJ7
JWzohg6mOexYZkeaqgiv3nR3gqmR1AP9sYx8MMm7xTMGe33xPRRERccwgQ/pUJ5geDU0UtI/dmJ3
+7DnpifT6sZjeRiKqTmJ3sq37ZxZt3PhE/eX4lC0tMJO3aPX9pQFT/mhTWbeQnPWAe6H+QghUcx7
FZRI33bFyKSJCMTlMI0txIg1NerDK+8SY6WrCf9gz7uzFflER3GEOb6W59Irb/wm/hZ14SVrScqv
3ToLb90kD7ZYFG3UfXooYk/cU9hQLX2jTTdTxXtrmfL2zBtywgxYOUtjObBksTE+rQPDF59pAiY0
UlFz75pGds+C9ammLHBlRIm/DebAvkgE3o1wQGn3bc242a2GlVn35b6QpXeK+yrbhtlITML1TVKk
GtICXw6ieXQYE/mN9p/9QMVwPL168YAUkvPYVNTSDS4p3dknDC3AzVtleyTl8aPzo0vCqLSrmMpY
Tkpuj9qspa2M7iMbrk0RqW63kyuS83x9HE3dx1D6xl57Rr/u0OE8Cguq1P2QdCWtVF8Ne4q2NbCk
yj7yuB2OJRnEddXtKvuHn2l9pnW2f8x4m66Qw0ldY/08MWZE4QXWhzAzJPiS1MUcDP0SjwONtAAC
d21om8ugbGHPJBVI68TFQsofJWNPFAVe1WKaAuZxrsh3EeNdbLreuXSNF6wTWx3O75Cp4mNl8Q7v
rRRSE3UB0MjcC61e1SbAu7YMY/y/2isYxTJ2H97abpD4z8thNSvnKUrqxxY/GgzNdyyYrEjm+asc
6od8doOLGxCPAd1+A2OjWfe2hO5Ps1PlFtVNVtcahAIWjmtJGU91enooQfZ2lAjvqErUC6tPwKLb
ItuFZevss9gK383Ubzds/RtaqF2yZIP+pkTyysGFCxrrb6kJff26RqpdHOYJhAZkoCnm0Tq0N6AT
3gF5z5ggQMAwb7xPtP0kSaqufRwgd9omGzqZ43MLE33hy/CuEfDIBxwz20iXP8ANbLyytpZ1Gx5I
IB1NM14GXb8wNIuslIwYTkPs7Zh0sCC70Ytp5pfaGolPzxAfHGewyBCBiFWD99pWyP9GSEQjwxE1
64J44vQx6WITagch32TNObTPbj/dWBJDLnf6lgpIB18j7mCZabzG3nRGWkxOHpZ5emMLD3HHe2i8
pnohegj+1nmtjfI5bnJnF9bXEk4PGqkOrs3U4hvVO+VSXcPNfWQ9FeaI16ZvZ+CU4cAtRLjQSkxr
hbWhXhVy6vdeB/o29SG/FG4wfvOr9JiUdNAIO36cMY7PPZGosgNqkQo08aH0vrpQUhZn1muCrB8S
9e9o4MknJZDLLQ2zQA6C+QaVNoWtWY5MqLHQHWrIvDtmk3cF2/FjP43WBQn3DngoXVBT9OCxol/M
rWPdl5z8fRcZ8EzaeU/09Bz5H04SDVAhUDaKxF8F4tr2RZRkhTI4LWyX9smZfMnFqMt+wSYjJHrR
oXoGznJgx+yZxiHvVLuXUDl5sd6kFJSQN1aHzo3crShJoUj1CPLGBSiekc7oCY+VTXEOseDwYlkC
vo/eKw4MwWLuwmryHjo2HFiR8efRExW9aVdw/9bMnmvav5Y5jL1tNf0YvfBYh99a9gyBHW5TY6QG
s3Erb93r/nYOOxeZuGZZWG7yofye52e63G8YmUQb27DrA3SMdFmEtDf346hPBZpAAUxkMFiASaMn
CwHu+DbBG+eNSPoor9gPDYPGVDPDOW6HJC4LLx3eIdZb/FatWnJlG7ehhgduTGKvx2ndsF4BbZ97
D6wohnWT6FUn6ug+92qDwiz8x6+5bLJtmdEpKKfMpFmwKOZ9LHWDsiceEuSksFPYqfEBf2P6sBwd
cyOHFmg8GZ9uwMONWPwiiIFFGCx2keJ2b1jD5GbafdVet3emrZM/CTekGuXDJlVrVbOJ9Sa3VhiJ
b8tgJEGW2XpZq1osqFPeVwlLOGMLUgAJNi7PtBEvek+Xh3o+6p5Jfk1qXrMfNPqnyaPJbJYHqrl5
RzrhoxG3LuEfskU4Vi0Qk0STLCo0GYCiGYSGpKWSAtkkHYxNWuQuCK2BvoJAAcaBJY85PQf412dW
ihDc3zbxvT/w2MMJ3IfjysDMLz3I6eknk/vV0IMj8NXD4FXfZgWG0D3EaR7fDAGBjPZeEjPqxvfS
4osoKcelHIN57YqHJh1ZrU2oyGTzQCYuREmOiDWnHZjfeHbWywE6eIwdZaZ6DYgDm9mVbT1VDpns
UAcsfd2zHz31CWjGuScx29X3quTJk9V7cEBbET9yk8lVlT3PtVPso0m9B1Z4q61DUUnMHOWbHk1B
vdlrGds2SZtkq63zaBY7ydX51XRNg6k617d+4O+tWLjU8SUroBLlgzGkDzz+CDXn1HLtHR8Dydr0
6G33IxfZowR6AOHQQQpyZcKDwWNmNfc+iOyk/BFlzqKLJ//G8Ro2PoBjbRLlT+AqV7NFQtB0aHwc
B/BvnduVC2bKGJKInLFdMtTJ9nznYvBow51FGdlyqgr2L4JoJMar8AsoBA1YkzCuNYjBacL16886
O2RIcQS9NE3E4UgtstO65TqVrH3HbKTQiNQDCXrzYprWcJdbpnsXoKGuorD5sgeC8n7AqaAfdwBX
pfxV2z01c0OvxDVRadVGcgSe77wOJPG5nScXgsog+peU0PEOH6SHJvVSOZb3ahbh8IgvC7xgR1Nt
YtXtpVR9ybo4bDdmTPWC0bSkDGOIuEsnsWA4XmPyRGmnZdz5dyoc/g5NdO7rEHU2K5qTZGt44dav
V0rC9pAmrg+qldv9UBjBTTWX6UY54duVIPyQeUO8n2ieumREEAEfoWC82/50rU3o4Tez9QIsYteG
/ESNW9i6ZWbWRiAgaB32Qy+wUMaB78Egyod95lf5g2l2+iBhRBBxTSZeGcjkjTMEO24fSIF+c5ON
OJFqJeqzM+PwFokCBSwVTwzXjG+DyPKO0pfJTuhxD3FZnGCrlrvOmctLZPBLWoD/o0Vraso3nWjs
31tT2Nsot9jd6Nhmg1zlyb5i/71JGlCWY0JFVB9WR19NwUnZ9KpHRGO+T27jfUqCksth6qlerWjF
pBta5NYJG2aCUayHt1Ab5KhNYEVP5KgivZRiYikgC+G+RAWBT35/OzlTH1Av2LqUz7KYzccpEyOd
SnWY3iqJFSSSOnv38nxemQSYQUWBB4oSMz0EBYs9O3Mc/zbJlQF+fc4i3sb+0Ozo1Xoo82Qgo+6B
mKyJj+x8gp3YdUB/ECjm2UyJ88SeqcvkvvN9d5Vm0QccSQdMDa+dWMlnLAHOe8Y+f0GW2/pumlkJ
aT5M+1tGub4JCKfP96w6RH+dgeIUtVKb541pZe8pg6UGKNyGao1ugWmwIJDJ4XjDSSQxf5HuZ6DJ
NiErh4e6GF5sgKaihT4IrgYymdvV4B5FQiFCUY7PkZsHN8qN1YbWl8cwnNSmIOPw7Kv2AKOzWXP4
vwUqqNcZBkoHVyNhkL47QkGMd/ROsZ5OQnvfTZVPJLhvKxyTlFrYad+Av5ovemxwg3uZuABL+tZJ
z7tlRTtdauEB9sXQeN+z/9vQAZBSK6q8beWFzg0q9BEegQUKYsj31+34yp5m646LdFpTg2iMeCHn
4Izpw7sVvJ/NyZmWZWjZH5zFYtk7yRs78FAgd6d9T+GOg8G3lmor6iC+dSpWqEw6J7zMQ1jJVRCq
JTS85IZEb7NTUZef4fuilhmp9cx7oKLvVvpLXhkMqadGBcG2hy0DHs6MsXgWRhx+TZ5JMFc01nAq
PS+5Y++eLNnkWN/HwRwerFo1h8D6M1VGS3JS+cXSiip3Zxi1eTIN178fBt85iSRRGwxGNhtlnz4t
nrItng15ha0noJ9mkRGPZL2Wuw5DSd42abWFLzTtY2sev2bLJpHSM+qlMG/I3mjDhS1IY/fBoHTz
G9G89unPiT5lC+1TNdOXNoRe/UxqEMe01TDYAIhwa49mF+IEo0CNmYB9JPprbMxp6l/9Ee6kZU0k
pXV607pZ+drNrbjVZZ9Fy7THAYaB0X52ob2urMEwzv5oZABQ+vIVcrp7w4Yad6GovfYkjHSq15zo
4uopaefPmo57XlGym5iEjO5xSFz7XI30QsDQoDhNkBKcWl/cVBBf6C8UmnlTbL019Fzc9CH9EGaj
4JF7FKh8AnX3NyJrxZNOh/KVyjQX0IoL+1aU8oRNn9Zuenr7W292mCfMuFLFYpZ+ynNsLtonj7zA
Fq/1lcgam8M2uwJeViEUuO/UG6F9pkHKyjMk+dtZw+cU0AoJIBeXo4sdm9Qrsomhy/PkOta2yo2P
MapxGBtQjo7MX9VtNUHwB4pKKlnONZANslE/RJISZBDlQIQ0NotzltEnTU0ypjn6lD/GmjsZf7J7
KRsh90Oj5YeozGBvDMKm3UfOmxFiB13fvIQnbyxfDdov6I8bLdSdtiObTHwgyMr2qaVh5wTUgIx9
mz4RlmhPmdlOztI3TcKv0IncCyy/aA/iMt8CcuYgMcgr9rQAZGsoE9kGq35oLaA/MQhmq//UxXZa
05sATgPIDS4RKFfZss4M64FaHtFv2w7vMrQzzrILJ2trR6rbeQ1+zT4enE/0bgGfGMT/KwG0oDgT
pmrJfziZszH73Lngl2oFY/68fA2m0qUkkSZa58opWYxsGbZ+SI8fz+5eb9D37VuAsu2TRT4XdH6D
8d2wWrHvyKYAe7ZsgJti2mnNdIT3Ost55Q0kmoLYvPlTivlLaHqq7/jnt1z6/zd6PdVy/7905En1
25K8R9ogs+/5NRD7L+j6P/+zv2vfWiNje1q6ml48B7/ef9s7bPmHZZtk5jypTawVHuLXP7RvS/7h
oIlrR9nuFXd//S3+YfBQ9h9CejAmlY1XxHXsvyJ9/yu5nr8d0V1Z3pUkz/+I68f8LK/1fqByCFre
mmlNsxksHKGh8ARx6MHeDlXY/QcZ9xel/c/Pc22GoLikkU71L5/Hhs/L2Ya56yypiAkZLbg81wh8
+R/ESoHV4Cfd8O9fDF0ftRjhUDnmr5J+zESJijiox+Y4ZTs8u026razIucW95YibuDDgkgM6ZZUp
Eu2LQ5p4BKXmyKc/+/cy5vWz/qlh8rtYghpCDpuyXJtD/YtyCkUVm46t/TXcAbqeKxE86pj6pWya
wd3+/rOuB/CXz3I5kRCV8CsrRJ9/PaFjDVoAuqm3xh9qLPq8Ms+AodACey97Fm0domXO0dmQffP5
+0/+VaG/fk2XKxanEg2OuI9+OeQxRm/cGr23Lgmin1LHCi8t1BToNHgOWfXC28Pch1my9/vmLuQ4
bxmQxY/NaKPom6X26Twqsqf/8GvJ/+GIaDJvjq0UXqVfFWRR5nFvWLYHyrMq8QdB26XdjjJo6M1L
z4f5ParR25D2idDAupEJupEfVVlpIGN+/p+uzH+74zhK6KwWx8n1uBZ+MVTlmR0MdssJKmZswQuc
lXoASVnPkMCzYdgXQTCn/+Gi+Le77vqZ3HsekwjuBfeXM9Nm2cRK1uAzx6ol5nBtC8uJuf/+SP/b
pQcHzcTDo6XpSN5Yv1hPMq9oyN6P9toJy1rddqJvw0tpEoRY1KFBRMnIEm/fU0hAsVaSNdXx959P
S9ovp5qHCk4ihBcbaICjxC/fMzYYuuAGAMsymhiLFk0i8MbTFAoPok6a7r2Xrvk2ztJ+Y2MSPTHM
JAnhTR7eUr8pi/d8Uun3NPBTOsfY+ObrEoEZrrRrwZ3zIxStBdIYVtUsMkJ5l0ud3g1xBZSQgrHp
EZe6WT1Nbqsvcpjw3iP2yx8YGNjxGE2GkVPr2gqe4nocqWkaRyTHtUuXjf1k9oTdrrGQtJ53RojP
Yd/X0gWTVfVAnq1aSHp8hfJOUelk6KpdAg6fegzWeqSA2nOcRBGHGMfwusI7GC5zPIXDtpANYi5L
NpbZu6aytb6rGBR9U4UTnZxp5PxQN5RV3kdWaBsxxixyxrHLujQc9FEWI0x6zWTAgduI1lyVQvbU
EZe5sH74eOanh77u7XY3m03anMNKzD+yqQRabthZ+MmybjQ2KsQ9s27c1CWLMWDOWfSKRS1LGR4p
7JJb+TZYztRANg1nsultY1Cl2hmMvMXgz5t6KNvXxPK8lqcG1CkOHCCPYTZwmReWyaKuouoFcLvo
2dFKVxruUUfwPZk9VkG7rCoehousUpF3NCNVE/cJKAhbpAZMpU08S3TQ2TAba9WECtVI+71l7Epb
UquUsZK/aRnTk3PBWbAowxIgcuc7dgefuUx3qaNgGfqzDcKubGD+LZSqQuZ1tBr5+6loBjqWCt3/
gBkRmvcNj0V9MDO7GJ1tXaXht9pJavUqlT+iG8+QUs4oOIW5VmRo7ftG+BSItWEfmh+zV3v/Rd2Z
7catZNv2V+oHuMG+AS7uQzIbplJdSpYl+YWwZZt9H2y//g7KvrUllmSdncB5KByUse1jU+wiGLHW
nGNKc/OhyG9HHLjKwbAa8I8F+biRtePxDLEb82b09y13b9ihDki7nSz3Dd3ZvmBukJC+VE5+mPpA
Q0gwWUxCzWbUdINKVSPo1qAqmBtVg89bJ3TR0SZldY1s0uhTiLKJ7j9ZHU24M1b5+Hwm+u/GWuZr
D+lTcmLSlppuFh/YiC3xRY9sN1EU4SIvmlKEuwkeBtm3Tar4h2bQMscFiJE1bk02+yfFanV2V2MB
aQ9VIJ4eQ6MGD/KXvSMktBg020ChHCiIoBgIpbKGSjeQ+KcAw74sjA65KEKVds9UKnEtulPlQJBS
El2AAqRfI60xxx3OBZAEE8gq+apWwkJeq0qswgDGOs1+WIzQu8X4NfGRDa1YIijqA6+rKc7HMMfZ
KXJoeOukdShBTb01pdBT06b7EmmgndCJU5X6NoCAaDAIDL7hTUph5rvO7pNHx2JztGEVNEg7ch3C
eKNnJXBYZAsYnwLkPTiNtF5G1SMQ88/zWH/eJ3FHyzPQNOo8GeCV1WAFg+rVCSHq6H5iIocsAhQJ
jBGluYpEXuHmqsjVIiYN1jGKB0PC1+dzZ92cmIMdO+5Cc83OjiwAqn1COqwx053wAtkPE5HAl6na
FhWthUjumQntsVtHtESLdTWSDJz6Ovs2mGIVny9dOS8IGPxCli8N+nSywdsbmpB+SvQ5SRiux7G/
rILYESu8cUF/GQRwoLZ9rHXnacL64AF9TCV7U+X74Tqi8wUvZRKBQeNyjIhJpwncdJgzjCq5zWlU
fW0y076K8ogKmzQpHWb3olDxEFDZEOu60KPPtjLhyfJVe57I/KQsbrHlxjBgQtA6h5FM6NmoosTj
OZHOIjtz+r74NFGgQok1aSUtOZTGZJz2ClCzErB0udL8kgpnM8A+2KEqcXD/wBcddnRDqGTM3TYH
kHua3uddSn5FNtbdJ0gqvUX2tCb9YFp2JIpPgVRuy1DVvjsJy2OXpbLZbBXsJ+wpZa17YPENUt7K
dS3fMA0rgNaJvvW9ephqyZv0vNH2k5WFxVkZQlShcK0y3aysKdQTujpGbUFyy+vSVZHuU90zS4gD
jl5o4blWSuIHYXh5eTNpoicbI0isY206Jfl52CXac7OpzIvS7m02xLqPGqzml1u7TFt1B8hLBpqD
afenZMDHdv0GtYtjlYZ9APlV2xc4pKxJ2qpmVSuwbroU/xpWn6jZGlRTKYSUOGQyURqE83Wj9kT9
TaL8nrZU8yNmP0G3xJ9zZ+zS8rq+jDQABlDnV7GZc4mJHzv7fJpzjsHDqOcF6w0gSpD35TUOsGa8
sqyylA8j9MboXkjYjc4rICDpZUF9LyEBx6F23TtpN7G9BpqSq1e00/oJgAbzpLzFFZmh1RBa7xBJ
QWMR1xdwCJXKf6bXaM38AWQHdzOIkVoZlWiVB74UolvrSDVNBGt1ie+VJDAxnNXk3rcPmgF7hZZp
p4ldVA6qvUsSJdtnpk6tJOsrMT4hYrPyK7iHuNqQcrYIAq2q6Mm7ICkkOxuoF7VXZZzKoMt4be/r
ku+eW/Vanu0jK6KZDVCKMmmNXe2O3j94io7KnHRNJktzbSG6IbSwUtA8FJlkXEi1nxJeEs0WJ4hA
UXDrSFLwk4TqrDqvsXHTdh9qEWynrkxjUkHkoHnyVRAIwGuGsHmoyyYfXGJz8/7arPQGVnyahY+t
Evn3kS6llFSrAfyML+Wt4YaViTBGCxny93g0DeNLmdC+2NqTMrE0jMwboQzc56GtfeojBCgjNoBe
eTXWCJwJlCixWYnSCSwARkKNr5R6TB9C+CYoyZSGOQU9YYQTq4LfQp5V0qor2bR9goImbAvU5wks
dEerdJ50sO93AyJBE0mlA/U3TtVvlhyHh2qSgHhTIx2/U7afjk4ZJzjAfa2+jaswBjgeTdVljFet
PAQzuO8HloLgBqo3ECfRpgFtoTYCACaj8KNcP4XSt1ENWfO1iZWyCuHKUajmSAg2ZpSJ+rbB+nUR
myQsu0JCf3ZQahXtUFSLDNqsSlbTOtUgp69KOcyOAPZIWetwmxH0A+KhIx7b3IjUJo7T0hJDXVU4
S6pVass1UVAj3/ZNN1oQ/jFYyCg5I+YCWKZ1aLh0tigpW4FMARPak4TWgKmOIJWQaYb4gY4Ugdz2
I3yssU4CWkAlgvAcNTMc5not/Iwbk6ebDlH/SWq1GkdxHCY/FTtQELeNWfG97+zpIW4BArgGn7yC
5PJQAXxZBZxQIMfynRlZ9VcYKholU6EqD1OBata1win8xlatFBfBxOqMFHdMYfXRMcgY2XU5Jj9E
SIMp7nkfGvs7XS2jfJTlSp2bv40DgakmmIqFakzvLV5nDaE1tKcxH3Z8xEFlexEG+eIrS6PiMo+J
EV5nAMobFump5tx2YWKGB61NbEVgOUFpBnUv9+doC0gITGipSsPKTVlnO3wj80D+YajILLdBBkqV
hKpUhp5jTXhR2llwi8yq3UZ9i0s/ws9FiVYavkmRWreAvrQkAWQ8ZPKaPlByZ/k+eABQfYPtaqNO
Cjx95qbYmJQwwo2lpCbet1G0V7GsmDMtgsCkLbgVkywWuiTWqpT0AfthWfs/ZCMOkE4MjXM+cgOJ
IqZVQL/JsIj5lXM/80bwFfAWdYznUPUy7aHDgUtrp9ZhqteN9MjHRhcb4GB0r9SQbYiblFH3xdJj
Wm2y4fRz3DpKE1cZG/qxWTDwNdH0PATZk9Im2lrm2FB7L2ILPJKtDd+DSspQJQHOwwRvS+oxpykW
78YUVQGAlrEDyeOnfJUTGTXvZlQdAfZcriyMrSN9PIn0wHIXAQ4F8+OkGPrTYIIDpPI1+05Yh3Ou
U1eFhlwbyEYJ6SJEJy6hFa2bsrGOpCMSuz06AmoZRkNx7+RlZG+FM+Zs/LQImaaW8TYVfQThN2gL
BYQPjT/k0FgZ3AKVauyposZuR69yks+QSOiPVPs03YMiYl+Ggrq3oYJmWilVORJ5guLtujVIogAg
FvF+UFw2z1u7TAbieYI43I95N/5UGpmpptGigR8bVE600/RBvYd+QiyKjVa438hG16TrSEkam1SN
JFPODEcjxMvsld68iESYooMSNlxFgV5XHbB2NJrpElmZdJtOxxW/IgISbbTehyNzHZHAq8FRDQK7
I1mjP2VYIDYGfu5OsRQp2qpV30sgvyvAKYGShPdUQUKw/YPB/jUtAl6mqkYbtvaLJvhKwDjby5bC
vrUTeds9dnEia2Rld9M3gPcQcnlL6RdjQkUiXDXqZBMpNoXabhQyxT+tztvGU3NAZd+RZwT5k5za
Q7qHqyMjHqz0UPLC2FT9TRqwsN7mSGv1K6YmFNcGf2CuUTsBA3wuJfyjavf/rJT93xbEiszBpOgs
szjFSoOHcPZxvB/MepdH4sf3f92Kr+JH8y+SN4r6X1etSEeCnf+1b9Kv+ffmpavxzcP/qoNLlvGX
jJeDirNpqvhW5mLzbxPYXCOXlblSy7buldNRtf/C9DNXjC2dspJqUk/7XQiX5L80DIpcDNYb1abm
g6fy//4fcnKDH8X1r6Jos/j9y1TV50rg37VTqqaOqczlS1O22TFTqn9dO1XbJgu6yAweqw4kZMf3
8kZp4suymQ5SVf2oMrGrElqmA4HohCvB0gNGLeyqXkWx0m/qXPv+4l7/PsOXZ/TaX/T7hKgc27Zq
Kao8u+ZeVuf7WqCOHrvgMWPxvJUCgLnPvyQKGCgJdz+yZfn+zz9zUTnnHjq0lTDdkbWLKU5Zmpoa
ODsSye0agCPpYBB1mWV9/TkY2e1RPk43dYVbBPVS5lZ5+NlslF9j79VjeXnRr4t4VHFMVisWHnaD
MhUtgsVTyKCicUsHkGAqPcEWP6gldM2F7YQo5JqPu8kEHz2x7869P1/6f/5kg2AMTdVkXgAmu0UB
s26CkM6Lpt2opqSsNStBpxhBGNL87tZpiMfTzVtDAVZZ6I9//snK7P59UbfnHeYJw63iQc+bBUpG
rx91zG4yzxDbHBGNrTT+d3HxZb/PXMulUb8CBH5JAftSePba3Jv7aGfu64O5ty6lTbi21zAPNpI7
//n890qv9nJPrK5rT/CfNHf26rVYiZXJX3zq3KdrgFye/FgfnI2+xiK7j7/1j+N1eph2w3G4MS6C
fblRLqdLYivuhmN/DU5zvFb3yFpdsbJcNNWbevN0zUGfngT/ObjtmvvkRuujsW5dvhZb30VtwH/R
sfTMDVj7nbwrNvKu29bb7Ge8J2J43buO53jGOt4VHoxAlMbTd/lS2Y83w9VwJR2yg7mxztULyZN3
4xlVqU3rFhxN2ZMbz/HtDeSILbG+3nStX6Ji4kjkark/vUOxgsjsWuv5rznryqsOjZe6t9kqdllj
7UFPuKwOL8Od86nx+lX+wUtMF+6N56ninqYcbWi8T6+fJ4kZgo0ojrjt+uoTAbQHIjZ2wbH7FhFn
KYgbXznlJtNXw2Hygs20ijbKikT67eRFm2LHX91Ubrz9sbs8Qxq5qt3bcdV7kJZcAE8rOMkb/Aac
dcotp+S1zi8AE/SrIyaMGNP1Kr9zrnO40vx+Ddx7zYfTnf+t98GQ0V/7857fW5o9FgU+ZnZD1ebW
wwt/XqlnvfAp5x4Hclpdzejts6Gr4r1D7gd7YIj1Y4xaL7C/Cfxt579+ycIzUBnh/vl3zdg/5kFH
alwWCUBNRbuJIB27ygDxxu5mDp6JPmDvQ3hDR1OcPf+CweQpVEHVWi0jlJWYuarpAjJF5DoZDP0V
fAj5DKSYfOYEze9f8sJEyOhDBPv7z57/XjUgpP3zkDZezybPdwaNizP3dpnA+Xy9vjP+xPJnjOr4
qOtIV3TpnAXyDSvEczv7IQlxq/jG2oqSS01SLlRQZw0r0qnadwG54U3lkmoA+QlZz3mu959Ia2HL
5BzhF50piXNoM3HfAslCxE744bdI7x8bkXlkkCAzqrdR3V46uKYiZa6FQW7VnGvdVnZVOUzUqsMd
tIm13w7ng0i2sQ6TC+x8EQK2azeCSEefLgL8FFeYnZf6iINlYPkzH8eIrgBGsMhNb7Q8v+0FJlDt
o3bV4hP0fOtsEFomTTI6uLTtXt+6LLZbRyXK+ignfGtEbHWIM3VE4z9lYTVkD+4U43oUJngAipx/
fm7LH84j44nxDbRU6jZ8DRbfHzqoDagDxd8ooVm6fhUZ7kjxYTXw1ViRv3KnDMcwT9ubWpfWDif3
wYuzeG/m9RkfQcVUWKThd12OKKOv7WaAV3AVN+qPJHPqVYiVZTsF6pUfNAY7Tehek1NC8okbZffB
1b/+6TZNSWQIlorTFqQ7q8S5r/5qPLcYX1pD/lQROOWNenATkwp9UNqGCDNfQuSpccuFURCEiuB3
itqLxCi2uKsOoWNqF6aef9X1icqBoI0ZDOVTGZfNJ/DP8dmfT/XtMzVVHfkE8ZjqYnGU43iDqWbJ
n6g9PdKZxA6GuYJSonXAYPfYsrul1wFFmMLuB+/Icyv775UirW2LWwOBYEYGqDiiF41Gpc9qWxVt
cUzzdp2ieiNgYNpv15FVYjqqqXS0aqDvs2RqLrMIXVqGOH3kpTkEecUetCLPxyqY+etQHDpdebCB
oR9Fr9a7mkYlvWl+axZhRQujp2g/gi3Dx3zXBhnSTwNEF+qJIyIj/04XlxNNgfM4OANp3t0WCjFw
IXr3VayPMkJkYnaaPgeHmZN4MeWNuLEC/1I2O+CFo3b3/FD+0cbp08cyof+2XdM8CN/fJOFNWMh/
5r//a9fjqKh1dJa0oNZsVNTzcvbXpse2/7IMW1aBp2ryLyHP/1f/sOlh3uGdVecN07wh+vemR2Wn
5Njz/+EIMfWZl7HY4vxpy8PehvH895ssIYewGEBoA16Pc0JASN4ShuoZptSf0RrU1xENB9XFOYO7
inj4M7WSre81CbloJQyNYiMaFphlkZYp4i5K7eSzJBv3KFZj9LpOKYj9EEOTbK0mpGsTw5k/ijzr
8HtlVsdnikX10U7oC+K9IXmA0nb4hTfevMHYyKdgxXcSuKmiMZ5Jjyrt26lvjJ5GjTRzv+vYOGu6
IbgJkJfAB0xHOsi51BIOQrcOFE1O/2FtsGo4M4DDf65s1R89LYeUTaQdapN1rFYkxenleGMCP5w1
MDnpKJJWIfiTaov1mESUdu7SIhSsYhGr0l0EpPeJokt8NMqERWZegCx30sbzac+6MvRBBPtmfhEq
Q/qlMwOgX8zu55g9IqJB2t5Ny54kDDLSiECOzOKb3zY50X9Vh6536nfs5IqLBpvigZEdboSi7kq+
TceAeJwLWvYaaFyhgmim+TebTWj79ajU25yAQ0cyPtc6eU+VPZCVVvY2pT0D6khqRuZjGkmFlwSB
DnFsqA5ZlTWwmo3bqupnF37QujrR7TvHHGu3tp12FejGRW5qwxNsfepr6jheosHtzqxUjLDCJP1T
adOqmAwApasefOxOA2W9BpFW3VP8NM4qOpEJcmTkuiOeAKrXpZUzB+oDM0anXKHTJsLQJkiDbGU4
8kUyHSeNmMCVmaTItCX6ROtRjpubcoJE3imUkqgYIStZY4qfdhrZTqsBPTPvj1wdqhgEhhRAGqtK
kpljW6wL0nAO5DTryNMBNnS6fC8FMsBFJdEv+qwL7hF+40meBIvKBHgwMgdCKwNRsqcJATnr3ACC
OUJckZl5HxeRuXLQh8L3aLH562C9dSxKFlh+iuY9deKMIjpYQPyfK7/CX7guci6Gelihf0c8Qfeq
R+WJtLWINmPECsyh0U0+m6mPF348SnPBWU8ByLR1g/ekhpJMtVgmooswDti2cdZe96bk30STkZfb
yVB8zpe8Ad2l/apdteOAsD0IUx/6MolbtLaMmLVdCZIWpVemXFA1mz5bBmb9S7gdHY4HGrDnac0n
nrY6WIEId9LGJKR7Ll+zJLkhubFixUURFhIzsV7Uw6WmUyX+ZQWZP0mwM2ahwcqvJB8snwniazRh
0lEFz7JWVdXazawUhl1fyRejZIh75BYl6XTog7jIgghxQ+mJQ7ZxzGq+WWYeCSL5BkhHfEHNM3Qt
uc8PaSeDqiukjABynUdE3J5OxEQ2BfM6bIRjBtlduqOuhCOva2mg9EK+IUdaZVKqWgC1oNGoBucE
pJhGZ+zp4So/LbxcR0jTOBhH2g+fhNaInlA5OhHrUEHpvCGDZCjwCPj1VWXYmBEKH0I95oZSTXaS
1Q5PLcSCvWlPPLmGTuM1cJzxrAUiRNJshD+HtmRD6ZssueJqUhW4t8CRtlI+0QE1AOHt5L4t9hj4
TSrwcS+B/IxTSO62g4+XeThQvgiwlihXnD4/o4E+nbFwq6HBRQMjNaZDe83LNZ6rlQXIQBQT7ZzE
rKVqJZPZt674uuR087vQa7qIrkahUQBIY945E1+Wm5KvoWAO6tTzkcwrxRV2Em9gkNj9DtO5tfel
nsBU6IbpJWHG1rlMzwn4bqaYe4Tq+poufYFjMCT0Uq0AqHdBA8jCkYW0V6SupleU2xFQkqg5J2Kr
vq/E0I2Mxw45CXE4N0Wj3lm0L2/RYQ+PpW1W3+yuR4HAvVc9UOn9j/+Vdcl/kTBZ0fiUv78mAVz7
NRIvS7PP/+DXokS3/9I1xiAlYILYZgnx7zWJbv5FCUxBPmpjpZtrof9WJGvyX8o8bBHUypQGrVnG
/LsQy3LFYLMEUgg5I/o/3f4naxJUsa/WJEzNFIFhzs1VOJg/FFBer03GBBlQVrNOUPpmngSpAbSu
EbEX5IPcKk5BEl8hlRNpQflAUaA1se9LtIvQJ/k1rzPLhChz8yABRWID8yWONwr9M7UYWzj9oK4z
13QGMu7ntfngGqBciByLMdhftMxu1RrSdYM9XiuGJ9w2I6ZXAKnAMRPwo+tUdKCIoN10iH1s5Uix
OyBy3Z7976BrEvQW7AawULSID1OadyVfQgj6kgxB39WsDo+tQsI6fJ4Ija5S1vIF0AvT9nICHM7r
KIOmicQmJLIMJOd1ploTqAJ1skLXj5t6Ts2CAUQOALkECaX6Kz5ol5NI7EtAj9KF6gQmwQTzl+ZI
hFj0iAbPCDZ6PfYdrBVNHVYGhw0Hx/+s2ZYMYW/iP3Ph64bLVlMfbyZ/MK/HpJIIQTNZK3x32lgy
aMHkqXUW5ghNzmwFMug2NWsT/Ri+S6RBRUS6NQYrLFoh2TCXAXY9Quc6WyWITS5U5bLtZhyMGWQY
nNByevnUKxOo7FALj3notAiRAk14JQhy/1rUFWz1HqngGSowG6inViApqapc/9bQo7vKeuIBecwA
k1LLia9T9molYKAkWdOON299RUnPmzruqA0N08ifdjVrF3hP+ZaQufIpTARkX+AaOiIktafUUVc0
Fcfy0tDGr7pJlO2UcRtXGhte19DP/BRjGYGVfgdsvZjIIqL4QUdMNjagwEg5JoWc6BlZoZw3Dlci
dXA4t/1kErza1Cnz4gC1vkfyySqDFiru46H+QAb7XKb+e0k/D5+ZCKlQOnfYP6jz5uHlFl4vQofX
ZCIfECXXllATc6fKBAwABUY+tkpss4NJBwF1VWl6p/CxIvUwz3PTYx1THnKg3UfKcPpqssvwws8V
tq7z3VNHrMkv5qQ3GhyLjfTvcwW5YZl0cGR6HItzFSMi0jRp14Fckb5CsJqfYDlubJqdWowwLXbM
voXZKkORKtUG8S4KLNTZeFA3WtV064TUHR0Ckz7V2K/D/qcpzOCnMxi0DCRIvaSt6LdqmMAsi7Na
QVwVx8UhVOFj52H+EyH+hdZbBZHXEYuZkBjbVd8QvhigHvvhjEZ8LMtJfMmwhoOUBACL69CnleU2
oeJ/zgxpFnf5xbHS7fQyg4qBGLTS6LrKDYdw0zpkJTyw4N4BB4YmHUoozj4oGSlzrWP5yE3Z4n7O
1Yj/sFXECmvSPlTbNeoE46bI6u6hrcy7JIyo4dCt2htykNAdD0fEwWgfpUTAJJNbFEK4rvZmF4k7
HxoYyAX84nYIdsoC1rklmLv74JG/cap4AyC/MLtr7DsXpROnY0NpIg5Cb6C29yFPA2ZCCbOW0L6d
k5vVllweiwev9r+7uu92lt4aGRAln10K7J11Z1EyIiQltLOx4W0bDHMPzt4G5FyTKE4K+idb6pRL
bU4f6XCnbceJYKy2IJN+coptVkzTRk6cH34WUMnFOrChXacCktGTX06rd89ygbybx4TNV5abY8vU
42hGvR4TdpwPaLFDCkt2zCelTmHxB41/W7Yt349pbCjoIB3C7ze2Kjk64N6pwIN6sZIH6tq9Rw9T
f6AowY6iUqXLmmz2jWJ3mWfinPcGK213AVLVoxLOIr9/vtD6b6vuqDRn3l9JXYxf8+xr/XIpNf+D
Xysp4IR/KZapag7bjHktxSv1q7wzF34sFlOm6uCd5//Pcu23uWteL+mMU2xdWPjw/vxd3nHog5sg
TS2Zyo5qGLb5T5ZSrxdSv4s7HGgunb4o4k60HmrA1fQBzbQ4922BPoY+dfvrWb/7pr4eyn8ffjGM
8riEWyCjqLHUBuxmPJwjIE88PGOIwIrGCi13gLqdr6o8/8A/NrfN/p7o/v6R85+/uKJQLVg2NRhH
4MdVVFUaWzwMId4Zih3At7y2Ast6LSI0rR/Mre/dw7lw9uInYso1CrOaCg8+kq+7vaqUhzBt8dq/
eJne+AQqrztof1/SYiKsBD5+PR0LT2/art2rpRooO4r/wX0aqGZ/qOtI/8Zm9qpJu4ooq9i+LuEf
P4mwkeTLP5/E/LPeuq3zxb+4SGopEm9oW3kmK81ne34gb+I+be+0nByf037IotQIQMioU4LFPS3Q
utu8t5WfcVrZOutACZ7ln3/Ie4+LIfXySrDTwK9ki+7BkzRoFZG4/SlxRhRypx1/0ZISooVxGxbc
KQbXZTGY/dEAy/bB2u2957CY8ouoFDDMKNjZPPQ78o6mbMcWmmrTaE3UBE+6hnkH9/IeyYETqohj
C0/pumIjKaLYmmxPPniX3nkCz2uUF+9SHEu5Elkx3i6mnmPXoVReZ1ll1Js/n/2zi+uNl/X56/7i
ByD1G/RRKkoPAAiRB4SnjfI+FqbdEqsOmtBF61aiMpSL7iYBtBztUcil5RnulbI6x2Qy9zl9we5R
zJUvVuDAi1ZWkqM4/OAU3xnTz9X2F6c4RkVf2OjQPfJXydxt0eKFGyLhyDEJ5TiWH8lqmn4oZZco
kDy78AyPllOsccShLWqq3OpOfBjzi/biRPB/ocNNgsqDqpnBKtUr64ZFl/Ptzxf63rNezBttOpVJ
jPHNC4ogv9HkhJLcSNSBc9poe7aavjj9IKIeqND59+aUOjx3Sp7d4XqwP592+ovJQvRmS7pDWHmZ
nMZ3UlgTyjLSYz3t6IupgoC7OpWtpGLrMTZET8lNLdw4tKwTh/FiskhBLTl5aJeeLSOhXDlKUN2r
sTqJD27+O5PREjDNB3by8QxWxDmJEVcqBWTdlad+JhBjYPn557tk8ia+MZrlxSKCnas+pkTyeUFf
DZetHDU/eqlV7MPMCk4vB8Laow++De8sHuTF4qElSczyhZx7utUPlHsUPRG3ljIM1oUDXURZt1wv
oQBCrcDc/fny3hkh8+rv5QDErofpAiai5xD35mwtMsadVeaAGP7got67f4sRjvS+F4PWFx7Oh5xu
76gSZr3pAU2U6yxVorFaYVkbv5x2OYsB39lSqWJQrLy2KW0SJcsGwcjUhvndacdfrBGGklqkDrcT
U5sK3QPJQPFdT2WmldOOvxjxEnUXic576UUOkFs2YATWmmn6wcNeaEf+vZaTF0O+GBo1q+W48JzS
olHVCzt9wvRC5o4sJaH6KEl0ULehFfYwrLMwoWFh+P0oYYCQrQ+m/PnBvzWgFtMCWF2EBAqPSCo7
58EnRPF7L08DYd7Clo6n3EbETa/falOSLOxdI8twuExEcU+9fgbyx/pgTpgP85+XwAbp9eHzlGaE
pWWVZ5NRgNulbXSYeanU+KCxI3RHWhNVJZ6fuSvTQrZ+tLBjP/352t4eUMazQvPFNyccomSs6Dt7
sq+o2RpYownETA2FdBWVUg+wmly44ubPP+zt6cFwFtNDKanQIvOULVRjG/soMRXQwRQp/Q/m8PeO
v5gd6PLgOhlE5Yl0lNZwhXEui6rz/nz2b0+oCK9fP6eMGNp2nD/PIXIfaS1IHgS3F3T5WVuV4Axw
E1o/O5Qn6YmXs5geRiOr8MzRvIzkhu63Vd3VrfJRFe29B7+YG7SUaik0WtaVYNXbbegHwy0ipwyz
sjQNBwkby/rP9+2993sxTeAeNIqoYF/eG2kGrRK/8S1OjJD6dS5HDx0duDshAdTfoof3M5cCUaKd
eAsX00NmRypNP5bnOdvZPbHHaDRkhJvNB8d/e/ohe+T1O+GUKOEamS1MOQbIAFjhWj0ASBW+wNQM
KLf/fAvfebGXkvggpfQLPgukelfYrtOYuavx0n1wEe8dfbFSoHCalc48LAfN928n+sW38Pqr/Wnn
vhj0PmTBRIa2Rbpz3Z8Zor+VmkhsTzv4YsSHim5X5MFy8GHEPYqbYltX0IlPO/pixHcAMJFPzCT7
RtMORNg5roac4MSjL4Y3uNTKIUWU4Z2E1deY5LQW+YfZnHjfFwOc6MMmzQFNenE2FleFIVEFd9QP
V2LvvTSLUW1OEjS2KePsx/4nTQvFTST8vafd+MWwHfMkdSzCrz1oEPByYjNwJ5nA35OObi0GbSwT
X5TTs/CGODrLO/ysSmnenXbsxcdc6MAwhpQJIbT0dgNnaUJObGQffILeuenWYqS2Q5f6qtIWHr60
YIuIw9x3ZZ1+O+3cFyOVRGk8kTL3JSdTfdVLxKpGRVatTzv6YqgCZohqrWTpDmZWO06ycghYVX3Q
Rnjvxsx//mIZAyGh6wbKJF4wTlXoNi3Bu26uyCRLn3b2i8EqdUbaQHCgimTXG7UH72+yfD9tArYW
Q5XGmW2FBER6NH+v9brcxGpz4l1fDNMQyyk9PMRv+LbhSQwQEYfzPDPr/sRXcjFUbaOKy76qUd0J
E1QH8H/0a0bbDPcn3fhlAJMxjLix8gKrjChRNjZFc9OOcvhBhf2d92ZJZqPlRhxnyktZVFGTXvRm
hmQSdxeBm6ed/mLEjmHrTBoyAE9NFER3AFvGfqW3SGZPmypnp+DLN98gQJwYLKaETMs1MLdCOTdi
FE2nnf5i0CLhjFDZ0Q/QbBPTVFXEG8MPqhPPfTFqBepSBK6UKHg541uEGOdKbqRXp536YsSWJTT1
Xmq48+HYEyMk0ieI7Un4wYQwT+hv7NqWhr1Cl0MI8QN3Br4yA7cm2GYsHnI9ZI3jHKdqJFivEsYH
w2C+4W/9uMU4zhpM+51f8l2JSswXIxE1OKEGu78jH9VvTnzci8E8SV3SxQH3bJAw5cslan7b0K3T
popn79CLSVo0eihjDmAOrXNrW5ZFu3eEn5y2nDLmB/Xi6DIcBM3JmUQR1tW7oS3qM8seTlysLRMG
VakwWk1hohj1SDk3CceFj2uTInzSy7q0n6qWiBUN8r1HRu2AAV2eNgNBaR/dmnemOWMxjAlWMhst
QdwFbzuz1/y2epB0U7SbDhhbtbLKoWvPhsJHEhJnQX3MleZGMmKiBEnZOM8VopxdGENg6kfMQyah
E1KEZhyeBdWcxol/kDuF8B0OXXxBlZxCU4tQK3SnPLFznASJwUe59vXoSyVDefDoPgzJXdJPKVF6
aZUQlqXZ5drWJ7oYyPG8OCwNCVY2oJsL0HNdvsN/XHc7cxBoAKRYT4wnB46ntm8sYf7syqGxj8id
gmmlm7U1uGOk2Z/DUAXm8sEzepYSvTEGl0TL3EkkxPly6lWjhjfURt+TbsMGFO9qmixwzkGuj4Yr
Cx04itrqtb+Lbb8OgItL/eABxwO/B71Bz+sPvi7zivWNMzIWE2gJSyxRsyxnbzWJTwLl9SWFqq9+
X0M3mjSQdXGTaPZKLyvn0q9LrNSnva+LyXUcQ1BUUYAtNc7knS/6jZrm6Qez0Pzpeuuq1Ncj2ch7
IjuTqPAQo1QW3BbQUizYMxOaW7pv66n/dNpVLCbVppZtM9CS3EttNbtTsGYcJkcCl3Ha4Rez6dAg
g4CAkXnCIBxByi1SOVJHO21/h/z01XxHGjaxUaqeeqHeEcAwiYZGlAVs4/Gks9et18dHXg3uIhhT
j8iGZCfrtnAFxI/T7o2+WLbAou97aySYIE5r89EPZOeqUmrrA7fcO/PdEsrq61Ik+iZJvVLuAjJR
x3pn5OD0Trszi1GHslEyK7yBGE2svN2NTaV+7yDwSx8c/51vvb4YXBK4P0SdU+OBtyFYKcU3wxCO
Etuht5qln0+7isUoU4yoT1BNchUFsY+pXI63dhpNHxzdfHsMPzuoX3yNw1QfqJaFqFqJiNCoa9ST
v0oT6EdJG1u5W5QxeQanXclinGF2MjCqpNJOttv/x9m5Lcepc137iqgCSYA4hW7TtmMncbbOicrJ
WmErtgKErv4bvar+v2K9aXeVTn2AaaHN1JxjPgNmlbP3T5WASOT0cGolC0yw1DNcvEXe7a3Oobs5
I0rLa/23Fz61TaJuwhm1uI5MJ98HjxR+C7wIj1zIhGVSClgNvP0jLshuQmovZjQltUk1wJNUVDCw
aoplJ7nfkuZ5A99quA/ZPFd3yTrU+I0EMLIDAxsvvNMw4+0elxJIuyuvcmFpEmtyD1En0cbNe9hh
lqM+xInff8MJ7rErh8el51vTGhpvaOwTrzuBp/MN0FZAJaPtmiDrwsPPzQh/xpgeojTg2+byVIwj
+xzABaluE8cFaWtERV9R3FRGPLzj+rRzCjk1UbvbuNvtBeGMzwkYVnFqDBYnaAyleoZXXizdxp1a
35UDt0lww01yPvn+san8EUbirD+8PYEvDbz1VdF6vEtYyiS5OKs8Nx0kueae+fb20y9sVnbnvZYC
YngPDovwXPXeFboZddrXRDWHre/H9YYGgzc4/hJrs0rGaG2453M4S1TRAQ1C+N4JXW/e/iXn9fyX
0MnWQAYURXA1wCBI+yKs/o1BRRzuYOEEdyXP7wZ1RH4PzVWx7wVf3/6PF8bObkgHPKipYbkrcrTQ
Blk3hyxM6VCNDIq6AO2zNInW4vj2/7owC86C1D+X36p52ZZh7eWbqMGzLJNtajNJ/Tlwi0rI+Uf+
eWpNWvi68bx86nxOAaVU6KqQepTG8R9YFzHoVcg01J7I10hU3zfZ7R/9yU8cx+c8bn+8/hiSvgb3
34OoqsftbN2DQw27DsenW9GyWYE/JGxHc4G/L+/DfUtuZplcM1y/9G2tddHIET1IAldUtJOL2wmx
+INSVzVqF55uiwCTopWhD0uxPIBQUuPCAlzskdGROUkZQ1sGSEeIobFtyxOs8JIQPBex/UTEY/pM
Q8bluHfYWkCO9tYZZrwtnKvq6gSMCLv1RSUcf4M1+bvCS9AAGTcnyRKZwjgI0Hw05X4Gmn/+7bSA
/xM5/jFBBzRz0RWb0olt1XCn4qi7keCuvrg93Zr+ALb6AGZE9WnrkM646UBMlClC9OKam8GlWWSd
cXJaQrBk8A98NLp+JbLrn1YTwKbQ7f2tQ66uDGwiPaHzjvX7I9G7no8dNHX1jdvzrQXcAw0AJsBc
nwwkLO0Zt2HQrQojwivvf97E/nL4/KcT+uPrrtoMUdSK6jw9u5vFZ3578LY93LO+j6IrH/nCP7F1
evFUxLQ1At8g6NGxnrBFioy0wB9ntEBK5uA0VrZQD8rR2Scgy8PEfAAVaBthrT0HjhVIW5vXRKwF
9XyqTx3fga4KhRw+tfUYfXd7eWslkxV0+K3D4/VEXkZgLeDLydwqbbbFTFtsCm3dEotsLgc4muNL
7GN1bYVd+rrWEt7AYDXzhARhUY6xyWC6vWjQ25Plc1IDv3Rlol5Yx761juuCmXEYPMAq/PLsCMk5
gAqdR7lj1c23VjIA23EJ88TyVMM46zguUHmumrhF8rbsbohLzneo/k9BsYMkMIKYrOPdMdFt92EN
zbpBBESr07JGECGDgBYCqVAjSewyN8F8eh2jgFZG2skLSzRfeLB2TLx3wcSNU07sf1rdNATBOoDb
3wmWkrAH7XDdQfmQfn771S8IHs/gzVfxVeHFAWiURXmKzZi0x2LgZQ8nUdxg13GAqTjo52jSbQpZ
fdZe7b3AudKHCS28MWPlVENhtoRONd42rBECfNMs40u4qeaxA5r9y9u/8O8LA0TK1z8woNMaNqj+
n9oNZgfxPM4HtqOlye3p1uKOos7oEBmO01QXyT3d4JWY7M1VwfOll7dWdd966OFv8ck9Vif3YYFq
tFpF71ROZIm1pDW4hsU49MUpSMTvcN5XtJOjzcFtZKyTeUBVg6kSV/9xQSrdB5z5iK7ea0vu75sq
oEyvv6pcdgU3WF/kokMhPQV9QjyWoweOh+gXsKWdfoMthZsYI9CizJiZW6uLvE7kPGfL3s5XDv4L
n9fWwKHrMKppYbw8LkIP5aUgY9NWH9xe3lrZaJZB3qhbvNyUMxrtJKthdSzcVhW6G19tG+OKrRRw
Py9H42AJr46hue93uBi6vfr5q/8RdU1gLa1B7SV5WY3VOwqvDtj1dm76BcatNStRdTOgUiX5omR0
E4d7dCPUJB2H3VqyFVAwLVVdcaKq/w3n0T5DI7NbphEdp68HhsAALdm9GcPeJSWcMzae6r6r8reH
/cKi4taSpfD76BZhkO8aYjRUMTIVZxRTq/JBnK183v4v52H+35AabMLXvwFFNrOh9QA3+ogCEQNa
DByFtsUplgMR7fXTlxpNpEndJzn60eujUEmRb5J0V4owF0bINuULOAjsCk4VOWyaYIg8F7xH4xkf
VwJGUbC5Zf+ZrYkrDCFriZagPILRKAwtylyj2O22qcXW0gX2CMc5TGtxZDWgfKmtPcIL103gzf7D
6f6xdCsYP4zegNrCFAXbd1hiDScw4tUHp7ljo1hjg36MCmiJfBs2lqKT+NsMepxTEMpia+X2Q6i7
yeDhGpZwKZPiK6u9n24vbi1csfQQoSRtAT6WaG4pLcp3Xg+FhOM3tVZusvfKxLCFzsHT/+Xv4207
oJrv9urWelV8agCZBeIEXvANKCydB0xvFUCb7PR8Ww030mKFbH/3gGTX4VeAV5KXFmgyx6dbJeWO
sQ14qyjJDeT671pkyk7lAlcRt3e3zljJ923XGsfgNrLpTMjz0l2T+cpuc16Rf9kpbR0cvBTYFlSD
yKmW9LBDGYJNOZjDm6GR26GFz4nbHSOyzlvSgEEm5XQ+VtBsK6rmYTMgzriN0fkc+HNH0BhuIrDf
twOBJ2cTP8nl6q300hBZa5YMvPZqCLcxeXz1zBUAgbAc3ynYPQN6NN4BtFi6teIwWx5XtwNd4Q8k
8hbGrxmoJOshhv7F8RtYSzhK1p2hCQK/JAYXG9ZYcNAYAy7cYv3IWsWhZCTZY8h3upr6oOjV1S8k
JQq3K5wtg9s77G9MSew/YfRUT36fiVW7pYjhd/F6AsVgrDSJRCmL8Go8ghtWHdpw2d2mp62Co1UX
tTXMSfJV7XDem5P4QFtFnUrt+PWv373fgBBaoSxD/pOO70W0ChDP+sIpvQ3W2uuny9hMAx9RPDIg
ngFitsECOh1N0KFzKxZx7TY1bUlWgYb7MhaYO8FKRAYTsO0WtqzxlZl53iv/ssvZANtxG/vEoG03
r1RlJC6JIPfcq6Ip5kMtSwaj97n1/KyTTVNfGbcLIWhIXo+bAnBVddXm5SVZ1YckWbcTtF7b09sb
3qUfZK1kqipqGFq7c6/i9W+4A4efhzkKPp5d4/1sDWDa6ret/v72f/s7APh/Qd+AlWKDNTj7e3+M
yidR0l7AcglGWx9A0pMfgkgiGTUlcxi8K+H3CcfEzZDkhvfUfGu1hHt2IU2bHPem89enYqlgstlG
Jez4oKOINreD2FYaTvOOFF/BvFyqgv2YVAOFpB+r/uvbw3Dhk9rSsSToiyDoNaIUgOfSHcC2E5yN
3dplgZR/PWHY0CIgZ6PAy6+/E1b/u43N4Dgw1hZBeb1KUCNw2fW1PPnbVNySonVMUNmysVH6fC4g
w829dX0ftd5HUXVuOWfwZV6Pygzu0bbHa5K3W/CraKMvoRh/u31O61zfKsUlSNWISMQCjeTa7rd6
HNyK7sjivH5xtIdWWsFSMOfB/Ksi9ec6mq7EbJfmobX492ZCLRAt9vmo+uqONv52IB313W63zDrF
+xWkXQHvt5wB+/cNLsDJByRgotxp0G1dmFC72vo4TPKuUFMqAw3Hgsm49TUyWxemdzWFqIYn+RBN
/6ph/gE/JLdhsaVg2PDauRsgQAlwyfoGzmF0IsXiePzZCikO+2dE94OXB7Cd+wL+6PxtrETsFiHY
EqlaALJekQRRJSDKD8jX9bmJWnp0+6TWEk3iooP0WPDcn7rwk1FTD8boNjhOGGuVwvej2zoPk31S
/VJmXlK2D2oAhzNze3trnUqPLI1csQsU4NXnkx70Y9Sy/srY/Mem/EvkYWukqhUV0Q12srnWSv6K
oUVoH8zS0x+lt89DXhf7B+IPR+gg5ItYk/Umak3VHUkpdg/OqUAKgLpuflXgAk3HiC0NgEY4YW+g
0+9kBnPYRR2MmcLP1TxzduWtL2ww1NoC6hb2fYOWPN9piLxu7yVTl8KH+pqH1oXn23IrrT3gLasY
R13FlhvUosN07rdrbMRLT7di+ZbCQHozK8+LrULckRSPYikdc0+2lqrh5zvfHog83lHm6wdInGRo
hhunyWgLqZo1MILXyCSonQGyHwhx9KvQDUvGiBXKryqug0CGIkc+YXiMhpJ/KqnZn9ze3d4G6qCL
xbDg3YOdpFUBo/t59txEGMzWv8a8oJXU2H5jcBVf/KpQN2QoxSe3d7c2gYX1mxcBMJ2DTfVVwNQS
nTp7e3B7uHVcDytrfBkgEqh9X6bjEn0CL91NGcdsJu4cebB93RHZeWgLuIlB3HnQZgm/OL26rf+i
a0mIXyOyA3e7ySW6i9JhgMXT208/z7u/7I22+kub1QvZsEADCWfsbxRMuxdiFu9+BJverWGC2dov
r+pNNG8JzzVozLdD2M3v+jB0Q0AwG+HWSLF3fRfyvFqiHyxon2Pp1uTJbM3Xhr8MmxoQ+JoovgeW
t70V8MN2u27/5275R8KMo7FgjBoEefBN9m6MJvDSBsuduvXwMJvJttUhVbEnEeah4+3g+f47tEtc
k5teEhTY0OoF7skAozaIrf2pPSYb11iwoRZd2gUm2vKWemzJJq9sYPfct213hLd6vAExOuCu//bk
vXDK/Ncy8McIArmCOzHo3PnmJf4RRZsunXAoOz7dOoHhVDMFwjM8R/ZletnUbk6+WXe3C4QtBpM6
0BUMiHgOD/bbKBnoYYw2x9KnLQHbV49IBt/rvC/pjMZ28nlpl9otWrMVYF4ZrQmZkB9lMoHBY4xG
Yh0N4goV68I3tTlspo9MMIkZMf5YaBRXJTmWUeWWPbAVYOh/QJs8UXG+bhLc/11WbQ0lgZwntznj
Wwdwsa27XNnC8171YNDCKOiplI367DTfbfHX4KGN1JCR5yGH9w0kLmW+7HRyu6HYyi9k4nTRwN4h
38q+uqmrtT3CzuEatOnSd7VOYCOmeQFcH+8Ow7Q8mgc08aAd8kpy8dLTrbU6d2D/gsSLcY/5B53Q
Iesi3w3pQm3dl4RYhkCmGeejmOtvkHfTj9syDE45dWoz1CYKNMFQRxH03ab6GPNePCe0V05XN1jV
vk6BEFgdbINf4nTkyQw3Jvi6PEeyQtzsMiXREfH6+bAux+UKptU53/RSHCvcQYsMYNHiye35VrxM
RRnErEBGruNL+NyyYPoMS8zio9vTreWqCjUyRSpcU3AqfSJxyz+U62CclitNrGtzD/eVCp5xPBek
H2ECNM+wRhnc8izUVnVFwjCYp5Vx3oNDfUzk7r2Tg5g+uI2MtVxHkdCmLlmcnxX1h7Hw6MF4TeA4
563lunbYfufz+TSE9CAjkJ1gP7C7TUlbzcXortta42a7SQVTqQnkqFs5zb3n+HzrbrsWS2P84Xy4
1sNXOMM9J5L+fHvU/x6Nw8vl9WpqhJYtgMMiV1PVfwNl2NR50vjt2YYM3pJv/5O/75Wgn7z+J7Pp
2s2rkSvaGsRjaoBZHavBuXR7urVgkZmbIJSM4rzwaYOrVtL5MwxRaziwuP0Da83GHhxyZI/bxKiD
MV1Lmc+J41UO3qqvx4Zp2m3LHvNcMV43B7C3IwpMNWdulHrYh7/+BwssLFo1cYR9May1YIQXZ7DR
kY6Db63ahkIewgvsOAMoptnCm+9kgwWs28Bbi3amSz2MGtH2vgUT8PdQ7AGh6pTapbaea2wUqAAK
CSNl4K4mOy86FAYejG+/uuW78v94r9QWdAHdGrVSbEleNUlZnOa6hUnRTCKYlvOhETBHgu8C6P7j
12JfzZLVMO2Ap5Mn/e/JgGpTsFClvoDIGXwvNlDLT4Lx4baGfu6XFn0SQtDe6l9vv+yFTcBWacit
9kzVTjg2tnb9Eq5e0MAaboSvcGC09/3tf3JhE7ClZ6Nc6CqN5nnXo0XwgFLGXmbFJAS9MuSX/oG1
y4QDXpZsiFV1t85fyB7CZlitbmpvasvP+ITUaAG7nhwGg49jqGd00JgXt6GxNph5371omDuekyU0
NyFs777NAPQ43fuorT7jAU5rH1qWvEQLH6CMHdzTUthbQmXi9vrWDoMsCGkHQFNyAw7Gc8ii8Dvv
6PrF7enWDtPWgIuDJYdrvzbVz7WWze0MKzSnlAiNrS1GgJcCAXyJXJdoCgU3TUiCUxgDhNxtg7RF
aDuJJw2f9Tj3JNr2KzoR4J2ra9vMhTlvI9mKMU4asUDP2Tcqa1CfHkDCcBr3yIoMEgAPFji/hbkY
B3kTT+MdvBsityljC9Bo2eliFV6Yo0V5Q8EhGD/PoRmvTJkER9v/phhpZK2ndjYxLcstzsnQhbcb
rGf+JWqa/Qxumzcd+jR6s30ql0CAkSPdctUwj319zqIvHkxvM4Y592DGmUjGdbrpbXMrWcE06PXz
94ZFZqJ1iFx4g+iD+3v4vLSB9I9u39taZyC3Q5nBMWg+8isZpaPKqDe4Va+prRIb2cg0OUutqN9H
abn1v6ZAX4NNXVgFtkis3QlOzx4PZwwU91Qv8IFM5Rizr05DY+vEzDLBKEOja6CO+fAewECThgPZ
frg93VpoHGVUtsKGM597+gBevjkE5Vy6hVC2TEwa3Aa3Oo7yft+DHHzFNldgizk+/RxQ/JEOjfaq
HSbOohws7AH20PQf0STXeF2Xvqq1iitFx56qgMEVrx2Psi2gdaOr223T1oYNume7AgwnD/flUVB/
SOehvKZIstzk/n/wZ8vAuhERdzmJKF8H1vYnFD3VnYpgyJESM4xP4DnBCzcs2TCkFWk8kfKompbD
uQICX+1uaODEWDf9kMaxNg8waui81AyeeC9558OfceV16ZTHoqG17FtkDKQ3GiQoI8jW6hpAWNwH
3RokaWgdryH0/9B+lVE+btMNjr2vDZvdXtyWfaEvNVlNiMzqZgRsActxyWUXXkur/ldi/MsZYsu+
Ir8bd2YQk63wUlyOfG9k8QyI21xkHOBQ+MhWXvCh8puxQEd1WJR3a9XhdjufzcZSFRaLf4yCRUcH
D3pqfVjjcftEiPJhyLqNMK2H17nejpPZ9U84N8cHj0Qf9IKwLw06T77EnfSv+X5eWEl2+TrwYqTn
Yz/Kt6Qsx0wGgBWmHZ3Yv2/vYOcI+y9jZRewvXWEY+OGhKIBPNFLS1LyOGPGJP9EMAn9vKOm4bYT
28VsttRgMpZTmK9NV9/AAXH6kahgcitgUWJtOYApxoh2CHKLXrTchsDsI0/n2MhO7Wp2x4d5lz7B
Cb5homaNCvpHvvi4fb79GS58ZltLCFdg6E8rjqCqjwsYouoy7UnomHe1IXRVjwmU1CzM+2n5FWBR
p0hJufUlUVtM2JxzuoWJwjwqRJHCv/1TEvArt9tLw2J91DZW1E8mZFhWHs73HcD6WJI+d7t12vw5
5IpJEE9TBJ5aqd4T5YW/NVxknt0+qRX0wR29jk0Y45OujPyE2brPDwWEYtdaZC5uc9b2jzbURSL/
EKHgHLfvaLOtz01LpubYwfkzSQPIaT9DAs4fpW53do8kRqe+ybADeFWj9/1Ta0j3WEd8mA7IXWwf
5FSU/gFewNqkZbFzL0PNcUah1l+2R1hOwo15FWtfH1A46LuDmoANujL9LxSIYWD/OhqBuriK4HoV
YpurY4iRo8L8LnvCWAqtzh7fFqZoxUMJWNhXVIbMO8hgevSpVYF008RSW0WJ7q6iYgKt2sT3wv+m
scJe6DbTbBGlLoSBSIzEeUMnz6RBK5cgC8rK0f8D5rKvx6+nawJFLyors2Is74GIOdZ8it1iRVtK
mTRrAY8PP8wNB8JPAj98BxPL2q0yj7d8/fI7MIAIus5ZDr8ufm3DhBQn6h++G6UCtsSvnx8Xy6TW
TYcIkVic4gRHtkaWo+PgWHvUAG15tcOWOhclgl54UxbdczmIxqnETW3e3B4vKD7PCmMvi/GWlqHK
4kh1Tk0PlFrrboDtjq/VjM273VFURMnsrh8dmyepraWEQ1mLUIgz3BwV5B3giaZweCkOb2+w58/3
l9DFFj3yGb4lqsO0YbM/sUyXHYjJBJ3PxV0TLtHvt//LhSPof6SPuzLjvKGeu5Bx/aTXsqQgRAfl
tXrxhYSHzZUDJTI0bYNjYpril6nXLcihfu/vmUHnYLaLMvw39vv+ZwMPe462cYRnbj/MOj5gP00R
S+5hPtTzz1okL5N0hDBSW+S2eEHL+bCFOVSw4j2gzV2Okr7vtuJskVvCmETMinDGLEH5jrMiOC1l
2BydxsUWuZWz1GvXBTTnS7I+bmU9fUq4qL++/fQLk9aWt1EW1XtXVBSikqHds7Ksen1A34h6HgHy
1m4JQFvmBhjVUiZ9gd+AwBKO9dUnZobQbeLYQreWFaGpi5Xmou7Fsair/RQMzPGssYVuohU6WIKO
5SKqgxu5+j0aKn3HzdqWuQ0gVPde27JcrbMcU2286bQGjWs52Ra6RcgWK6/A84fEmx720IcaHE5z
V8KkC3uRLWEDTWgOyqJmuTetEQRJ7N/57EH69sy89HDrvo83B1lmwkGzVaa+D5qqSunUR1dKdueM
2F82a1vBtvZaB92KlLQ/99JkU9/MUQaO0Q42GOEDu5nJMn0vV6J+vv1zLiVybFmbEHBBMwGnkOwH
yAJU+xzO6Y4OkN/n1NTD0nPZnO8rql1uAi2ioQYHEwnCAxU+nVODHFNwnMOOrKnp+qZ/Wvgo7xtR
+22KaDHe7tBNh3L42697YV+wdXJlXZqz2yHNty5QOo0gu/niQ5LwcxgLN1o4tdVycxubRPobdgW4
kx/GYGaZ13X6ynF8Yf7YcjlSM683oaG52ch6mugiP4Zoz3Tb822tXLvxGOQgn+RgnYwHcObVXTdO
lVsYZGvltoEW09gzPH1tTUpbUj1Qz1FoT22tHF2gHIrijuZgqdBb2iTkIzfJtX6b6MLKss7xtUa9
ZAJbO++GRCJ30zXDt85MbZOiNWbpD8yPZjdvK2pD02aQU+ZF0iAfTY+pDytw+ZOvdHeaQsTWzkWF
ErUWMcl5Ca7YkZUhnOgG1c7XMOR/n6PEls81sse+f55FW5LUJ5gKiEMJaYXj61vVALn4Y1zM1Ee9
kPOsZFF8wMdwU9ISWzznVVOHfCbs4rcyVsdd+OGhlaNbBZ7YRLR21sUcoQifhzjeM5TAgOSUzKmM
TWxH0dZr49nAsjanfdM917DrS2NB+y9vb52XPip9fb3bedkw2ftBHk31+gVZ+/qh0fKaM9Tf43Ni
K+fWjiMf0s9BXgwj9Op6nLsvccHED9AxRi9VsyeW1JsL/7NfjuuaFyCbOmlsSWKt7IqScK/XLYBc
ckO1AwTQDEVjdes2bNZ5v4VMsq1WQc5UX+djG96g7c0tziK2rG5XBeetHoK8mZbtM6vq8GYloXIK
0YmNSJv6mCSxxKu3RVz94/fBLtHdDUiD08jYwjoTsk7DAQSnAVL+X1U9L2hPJeTF7ennffyPwlu5
8HVABOLncENubyRyBigaNm4AecLP8cUfT6c43oM44n4+VxBjprDxneEraULHHdTmpLU7B9EqWPx8
awNxiHW5gbKSuEk6iK2oi8OpmKFeCnLIAKqfQxmFqNu4JpqIraeDjVXYr70IgNbT490Gz6R8Dmrf
KVNDbFJaHNa4hXabn5N+J7d670HfME21llem5d8PemIz0mKvLYZKYp+rJKiVqe8lrU5XD9KmdKrn
+hkp2ki7rTBbYVey2SuAjMJRttP9FkCM/bEY12uiqXNW8n8vA8QW2JmqDmAg5fk5AnS9vaOkjt9H
hu3g6tNwLTKxxN149NGFQg7jf8Gq09KzdWzNKpt16Do/r+CV9+hTU7xTSzk5hajEZqiZOF65X4C9
Dpha8b6fYT3Q7vvmNrtsEdtSyQK4sApk93iZjmNY/oTznrkytS4coTZCLRxHQJ8NFoZg6/pr3o38
HKr2mlnDpadbB/TYcToTWZB8ksxP4RjYZ0nUXdNRkeC/NPrf5hN5vel5qKxL4FtJXsKQc4IcYO33
MAX4qW6XFDKrbTzqAoYst/4Olm4W6mbVZ5GJ1x52QyLzaQGQGdpaEMf+4a2hKq3YjuxDuMUJyfap
k+tRjF0kUljRVpD5hSaq3pmkX6oUovo4PCRqFH42x2h1ypCuW5IsGnm8wDlurOqMq4bsWaFrf8vn
uu5VVvdzv+chXelySgqEY8dlCxeehnDIW8AhXrr+ZqcSapV9N/50h57Udbqf2nlYsqZGOefDVMCJ
+xRWSAkcy8XA/KwhURillVcTcr+YEjjbslhNiZLl2CwfKjiLfPMR5qkfwwJnajw4XMuMLJunM1kb
v/lFV2Z0Nsu1WlMJwGD1lFSzX6X+HkQsb3D/3dINapdnyFkBcorU2NJU+I3a7+LdYILCrw79KZ9E
FwBF1ihTjacw9nxxTwfPkEyiimMeQhiq1YfdN7t46brhLJvAHq9JqpuEJ7BNaqbmBVD45l98OC6O
CSVT8DMgQolHytsIh1pY6yYdPeUFqfR9hm1WzGN7tyikAjMNkrN/An+fjrcBmKE9XtGfeBbESnaI
c6LgBW6MbM882BzGWV14wRMJPZZ8kPCeuoUj5BSedlDRiwMnVIuvhjB/fZgIqVGVRTqwCu+oNy8i
q/rCZwf4DXX/VMNWd8fCG+oEkLEqUI9zA/1v5u/J2hwVgon3xdbA/CtQhu4nYwxf02YTQh2BK5vM
jSpG8j1oymi8KzYG1hqZR/moB1F+xRtWKiPdKMXnSi38R1WqlxBR6UvjAYB0GIcdK2rYyfS565f9
SaqWfd32WdVHsjOoVRZayz4d2toDyzkAJi5tZUQOSxx5HxPwZk+twnUCWY5knLJRkf2JQExCTqJS
SJnMYbSFp7bsOnIIphBpISDJqjmtyr1CIXnvo+EUBVP5ADfotvvMwGtOjslYqm8QS8rqsO9Rrb7X
dBDVDd3ibr8ZecDJUy3kSm70UIv6pkEhE5N29rfuiZMiDG4prK007BPbaT5ozn0I60NPVweG5mkv
lbOe62PC6bSf+knp9pZGIaYk5m5RAUStApFkHPs7aulesw9pW8ZIU471DKsprZJ6zCo2BAxKkHYj
Bw9X/8fSLDN/2rqxvhs5T5p/9mkl8U0fS7++ZyUcRxAPljMqX1P0u0Ym8ScZo/B9MFCpj7HB1z3x
RS4PBdsjfE+j6/E47WxYP66GkeU5DDE0WTNBwwtvxGnZ33U78Z6XuDEgQgAtH72HpXMl0x5Mqz6V
29D7eHugLR5LBcvMQ7hhnd8kfOm2h3ZSiX/AxxT8GMxl/I/ou3Z53nHlFQdI3Xh8EyTT8C5OFiQj
IY3wXtABEURZWegWaa2qGpIDGYKkOfpeub6D3RNqv56EAcC97KcmeX829JVTOg307J5ZjGif2Nk0
fwoxhOUBBNfWA+oUMtP7fTF7m62R1uBMBR79uUxY4mjSGc+7SR9E5fGMcxxvthIj/1GYamMnCk/c
+T5iw9ey8Y6yWvcXvxjxXTqQQbcDL2AdUKdR2J+xm/0WE35ki8fgv9jpSN6BwFw0+GQcLUEL+Br6
HV+CAOUfQVbzMMIQ+yfXfFH3FXTl67d6Id3yUMuq1retF4TbfD4d4ipIWd9NyAPzEopS34hWZjpW
q8wiJaJvPETW8uj5cvrHF812WDykPvD9z9oYdexakRx0pVQekwHG7QqA+sj0P84agrRe6JiVU/O7
9CERTOGzANk/D78LQPZuqEbTZ4eGrEO1rrhD8iHJfLlU2d6sU4rrWPgReQrv0G3QNeskWn7uKuwA
PNm+TfAvI2mMxfy4BXzMgKDqDgXKsllbbggHuRceMWXKAkPBStyzZVzc16W3btkyRd572JRCHz1z
g2HderR9p7PPSqCDoCFIoWFfTlOwZQUccXEETMUxnhZ6gHHbF5xg5Z2eepL5wCoWaVEkD0Z3qkjh
eREcQpRrV2DmvE/bUr4QFogX2AmRj1EbwWJ99Ya093HclBvBju6XVcbkvD+Ns5qf4dq03A818b+3
Qzk/03gQ2VRVJvNZ3D9Nk8QPbL3kRAP9vdPx0wLb0VTGk8xYVEYHoGBIiklJ7lqIo6DD1zEownX9
BfSG+H2w9j88WSFnu0tYONTb9qQlOgCixJsPpQCMZRwEqlMqOTUrcqFhC80BpeJjX7cfadvojBdM
5V6vvo6V+RFOPjlqtAHmHQCTqdeo+S6qPczwQVb/ekqEadMVH+uIvUwqeg8nqvskidTNpLv3xuj/
4+zLlitFsi1/5Vq+U+0DjsO1m/XAcAYNR2NIIb1gEZICcAcHHJzp63ud7Oy+lbpVFW1hVlZmSoXO
ALj73muvIRrjbSLVG9xw2JYJp6MvKvILwEQwktmmKRNNHx7qAUnLqsPAhvd9nWzz1nxgZQc02bR9
a9sNJmkkbC5QnNisLu0VWUMcVsipePGRGPuau+7I2XJTN3ZJaE38UzDX+97f7jQkBkccFORKBuW2
mwSzMXHhfO+WdXqxWq+x8sYwwRpz1znHdSpRfcSm0vmuDdDJkNLJBMVG+Zw363pvMOe+kB4e3wom
0Wmft3VMClh+T5Nd92PHXrciwEWby1hE9RC3vNmtLayAONwV97zj64l6EYe2KR+KGHy8MSkYZa/w
VHLfS8e/wzSLJ2CrDHvSyWeQHdVhoB6cVpBMfygRnxpz6W+HYO06HUsfttFYaLg8I3spqwiJI8hc
wEM3VDcyV6uMwygsXnSBA20MhjEuO2OjDM9IFhatTcumZKeRlOqb3w/99RZ4LJ0asvNl0Z98hmJy
HOsLgUItoYHuMhIoglyuBiUSm/znAVPugzXlEtd9c0RrLK7yeT5VpfeoS+YfsHgyWgiZrfNYxU1O
t3gRhCW6Ly/smD/mhZ4Sjpz2RNNliGuEFGJMoaqLmRDs3I5/9Y37xuFhk3TgHdbxTJc+w9Bg/AYx
Z5O2oVcVsZur4SA1dlpvDckJbmPyhtPSx0Gxzc8bqO7pVLYDwnF4FI9VYbtkW92skpWx4aMC8aJK
iRvaKplrWaZImjDxCC9A7C1GvBb+Ehb7BSOzGtScgvt74byxTyz16gOz4ZSsZb7EnAoRLygLErZN
r+glRx8kIxoGcQs1eg3uCwstYluWS6EG36SNdmZLokmqhFlsiXShxYVDINNygl64isFKDFKClNDU
nQmc8CRjUAvyiyqn5X5uc5uUpnqF6ZKOYXpSwMdQ0nSRjj/2MC9LqhUZQ3gTJrdDx3Pm4Kvv+7vI
6v5SNO40rdGXaqtPfdNcOMQdHYKoGtUTxKbRFepBv70zMMjAIRfO41dkMM9rQhbeOKyWDszQab7r
Cr2qlOY9DgfBuwievKGiWQNMrbqatiHamdHS61oZUcYIJwrChM+L38a+ZyJ0GhFHfdFgr4mrET7H
FpfiKkek1tfCLjTpUfnfiyhUMZ+Jd2W2MCsreYkCqL/2eDOUsT8Nc1aS8Ksrhou2HpFqUaNI06j9
bmA672e9t+67oWlu4PXwMnIQl6OuieJh2mQfQ/cZJhPRaF5M5SdSyAGPhhhQJRFyERWyp4fNbzwZ
9wtpL9CdsAZcWrH+qOA2s1/yxvSptmuRISenjz1mVr6bNK9QvELUmYRhoXeV73eJ0/6pxwwt9oqy
jiXr9c7KXj4xTAWRZ4XQ0R6uWnGd+/grdLpxvRpcu6YbybGsqiHNcYK6hAi9HSzDcwpXSi4gwWvM
R80ry5KKFu19vikgJAI9WNxNUROl+QIngaMVUt9uenFZ5JY8rQ2M7Pq1al9av3FX3Rw6pEXpAnEO
W5caOg07WysUQZAR7ChQuy+GdcMBu4bJoqEzmcZ5nXnlUt1rGtE7ipoCpeLqmcSTMjpWS9t8Qdg4
mGoIz0Xsad1VR+eP9hY92nTtU4pzMdxCMyIF1fDE1xMu8VSF/sNkx/5jHmHa2uuWHZjmNYlz08lj
hUL8Cg6yPKmWntwPzaz3XFMoZBwefAoyJnzKO+TYDIugMYUZo40r07XvhKKljbbpUSyRSJVVHTAd
U1+AvKkgWzXFU53D2xPyvrYkmZPUC+JAafU2FHP7gDlkc2XnCdWxHIYLJk2LR6woxzgKqXeMNl6m
s1q8C56P6mhoKzNAtKG+tXPvVKaNDCR2bLmACAT/tHz1izKFOW3+NAvVhjGW5fgSrSUSYf2Qttfg
plRf5nwkXwUvcO1KW5snzgeKRtqzHor/gGJMyurnwBibTtG5uh6aOthiacbgSIohuOynonsVBSb9
6HNQN6GrDLM8gkHX0MCE3oO93lW3GjEe8sGZmBnVjNcLh0VqDH8pLxnDcdJJOXobTifV5Oh3Aiox
BMjRP/ElQv8yD9PFsprwBDSAfjtn4sRIvuzxMBd6Rq6QLS6mhbYitiawTzh0wi4JggEcSxhlFjI2
EYSJzTy2+wXS0CO2uPBBlVI/05rNSHPwrvMBLPzY+hvi6BeKHTDvZpnqIcKO6feL2eEonrtEVe7k
gTiZogiPPiC77dsMT+WgTtpyCKfOgqZk7gEYgKUuceSy6ITn5Ds0nTOy5KPbbnV4ble1ZCJwURur
tcMOV8pNPSJN8HJrkOBZjO2z4wAR4mUixMAwTHU8o75md1TybnqZamGWHQKQfejZNEU+ULsl81yR
26VusBMHrK9cqmciIFSaR/baRXb9OnvFpOO1bSMPG1uOsMW5KtCZ5F7xWIpqBQzCPRDxp67wdiEP
oi0eNjGcSjaULp1DH90g8BBBYlnAmTieAADt/NVDMDw4aN1T3m9DKlWOVBgBzsHlymqUMYyL9xaF
SNLVuclK7CwnPTGN+zNwxKzltJCH0M/XixwKw6cJ46Ws5P50KWz5BApSeNmVAIw09oQY+jG9wV0O
QA7Mbvq0hVP30ZezxiWqWHFoWl3scY6o62lrxjRgq0kHv/B3ijQBxFrEL+J89lw2NtacekyZEhTJ
+skGrNtZ/JwAflHpjDze82FogTIQ1rwCJp1ewTi0+6BvipQPc5Ot2DAT3o3FERgb2rsVOCqgFzCC
u/VsIifsnYIVRCrLQD9UedfrGNz5sktK0j1NiFKI+TRtbQzv1mCHnL5t12vsyBMdutTRgGcNzHqP
k3MsHrGj3IjQlTGow3jCh3pWMewQuU4pNtl0YDk95r4VP0AeFQcUStFRd2gc8YJ3vsZHgpG9TVEB
ioy66gl9K9tZ7eRdIMMbabri2dvMV+crDGBqnYomGOAeVeePiBtTRxhF1WNcL0hJjRX8i1H2+VUC
HQaaHZ/Q8LIcuUqURPRZy2bsgjPMS4HcmWvYvzQxk2pKRge246KrFTJyp79PgrbJgHCAS4+NbKc9
P98FCpKPfsy7l2JQKKgXxLdUXiHSjZYug7vjcGeaQdx2OIO/IGcQvl89nw89A1CxzflB2rI6KVs2
EKnDuWmpp8fNpyT2QTXDHu7XFxWS7Z+7vsoMis9zNabjrRqCjBp07GMnv2D31ynaJoFmq7qrO2kT
ZCeX2VLS9yAogv1o8IhUrD+ohUUx4yjB6FZPGfxVf2xwn/0Woqm4CHzEp/la13EniMkwTbA31Mq9
0mJJrGxe1t6bzuTrfico40ndiir23DpnteJTmo/4WkTxdQ9knh51tN6uKLn2diix6fL2Uvr+29rM
bt9W4Q2RM75B0d26Spykj0ZxFhNgo8B7KSJB9n6kgKrCI/A09UEDYAQQd6xtsc89BhVO6CDIgYj1
cTb8RPm5gBKKJrBvbjLQlL4GXoWSMtSvfArHhI7ye6XaKWVIEz/5RM9YJcMQq2FzX2t4iWVyhQSr
0iyZ11YkMyRI+9UYnRQtbG3LJYSVKN/qa9QnuKc4HJBEv5EmAwyAqqsV6CXgCYibM3pw+CfFLl+X
MGkshGcdbKvPuCiN28ayZ+WR/oLMYZWOATMx6ocVpBX1YvsCSNOiRTYY/6abNMpSZR7p0j1HrWxR
MfQqmQpWgxRYmN1ka5sZnb/WRINVHPjZBKvJU8GQ1ehN9M4id+Yu9wOXldOECq7UKjY1ctq4DXde
sUQpEunDQ9XXNC6pelF5J3YymBeeiCj3ngPcBEDVU/kI9+Cjw+2OIw8cYDzywY76OfaDrm2SgVX9
Dvbk9yHm3oMqmngrp9XgDK/DC4fQtFsS6SipDcGWJCZIoJay7Y8DAuQv+6gXWSkKtEethdPaPGBu
mFM2JEL37kp52nVxAPufr6h2XlGz6ouBq/XUceclgbeul5A7lbe07wecf+OGLwekuLWxNwt+Asiq
r13Bn+0c1jcjL+RyxorN8rUHISCZmcnxwTU/wfRtjidQYWJQPabXRVUQwEjV41KN0PLMM8DqoVEz
v2jyCOfyBLayB8irlLeiQMjAfoHhBGTUo1MKKHg+3fFyG9rdovTA3otqs4nXhpxdGDE7lqgc2F6c
M9Q6cVDRqD01czWXV743sBjdX5PizlosQZy5+vUcQ1IeRy6RMgynckMfJhKp72tuJvnsR+fyIp5r
EZ5aQ9fjqmQxoUzBAfg6NvXELoCjTzKBJum8gMH63HmIU92gXnbSRy3bki716YR29AzHPQWtkzbF
+eWDgic8cVVSYtVDLmVt7jmcIpfdUhRdfosM4W7vPIUemQ8araZrpp5fV5uwF3kI1jUWgrglxBEX
RxgVlXcLtIgGSN3cXPe+b91+ZXS06dDbtrgg1TZ2D4Y4nLO1Xp3dD1BgqFgvbMlfhtynNgMEivlK
PfZfwHRh6GjOVVa8KIqotR6VQHtHBiYgcYQw7wYuT/DojDHTmXdSAmx9H0YEv18ulTdsabEi+Dgu
vc1NP6jecAhjjQTzLqwq+2WIouLg8rq917zd2stQDuqmwKmEhRGIsj+Onq0eXVug+fej1X8MmyZ4
sGxut30xnauLopLw9sVqBCbaB/2MYFx4y/vo6JbIv22Ckd6os/f8zgZ5C/h9XNoVhn0g2h9l6St9
jbO71wfWwcb42LCKHvB84fQyE6hIqmqmmxp4wVtLR3UFXWKHiVZNoVxARHsYIqN11Ug+QL9Uxi4w
TCHioVYqbVqRmwPHbgGQFGTxA95WPMzoZPjRwdiV770gaG+ZGOAl07p8hdL9bF2MHSrv32EFOz4q
6MPu7dKwJS063CEM+a19H4UjXoq2m3m3yF2Xh0ZTCYyo9cWD9QujfsymhQEKSkcE6eSwRBviHJe+
TnI5cyTXLphB9KopZlRqXf61cq0przVCgP00slWPZVJ61lwaT6uLqO/1VQ0jSJIhRqVzMWLA8uBW
BsOU1GTs+KnzfDuma2miLum88p1j6KETTnPVZYhlL+8jEXDIpXu9HtDIMho7wQD4OBvBRL/G4RZj
VqN/FJRhKlJG3ZwC197mNJ/18sOtVj5ABcnWncIw7kLQsvZ+NBT4cVZGg4VKulLVXkKJfaHR5fZn
JlP4RAxmjVdrNa5z0vGFjm/tWgWsiEOlZnvy3NZ6x2ALCL/TYhNlNhvY5e2apmMX2KvldNEVMKGL
Izpbk6wwqxTJEnB5i5shNGYtpEchUoeQ4sJFI7Rpo8Q9gmesxkZXUiAMdPMBr7GxPbign0yiUYuB
mdTPeaUuRz8PyDsBphzs2tUV4dl4Ey6rbwJDD32J4UnP7zwPCFBajqyub029YUS44OzZByYY1/P3
KHdiMxI+fz7B3qms5iYJEGf+BE7p+gyj+OY6nOZw55pt+gJCAgDsAYf35SrF0CbQ8VVz7JncIOvH
n9h3g5LxvsOs7LGbXBMd66qb0N5TIsm9FXa49lbRNSnWbPmBe7B9nVUo5EEEngerR7OYhHnav3GL
Wu/qBXP2skF3GXuNQivBGs6ro6dzYE3A9ssGFSoAm7ShSj5FdHA3KP75LcZCuY7LSjkFM9Ap6p95
t1RhYqPN5EkACPdcbBTT8EHpMnk7TivknEYji+5K5ba9RGeA5O0SgqWmnvUpiAQGCHTrd2QWK8eu
uYSA9ktKu4QoUXvHkUpaYWzbD0wDYum092yCieHetfBDRTivC/MrTJMbd7taKoHaby4gb5Voq9cI
gO/VmE/SSyK4X/iXnWEL6P3ArVWyAELCSFGF7Al93GCztVbicfSC4biiA173MlDRE29ntLUwT+qO
a7E1zYeCLyd8n409D3sxFTiQhWzosdZNoxAORfFY9dzGOfVImW3B2Qe5myjG+NOcDw/w19q+Rfj/
PN4K4XjMIex+X3VJzH4c8dRmE8rU+w4oBHo1Xdl49TSE3qtYenpRYA/DFrCGgMQ67NMqg9d1TZJa
rdBhgzXYVgczifVhnovoe6M0ynfD5vEBdWj5QPMaFyJ3i4EiEYPYtwaskSrWOA4GzONJGGWwAUR3
J3yMXOoib4/5DFF/7Ndre4uOfru0YpOXc81hVof8Ey1YWvc835K2q+kHxFCi2LG5KzUiG9baJAJM
8veyMeMbazvWn8frxh03oKkfvclVntEGkPRuoOhggTQ3OHvbQRMctf5C72vTA7imsrNdinl6qxMT
BdguGu7haNowsc+BVFfRFBdeHj0DmCuKy0Jj/wAc1XrFAYS6HsTPaqZo7Pui/uEC1X/X7YYjANPA
5X3qMbJMBOnmO1atc3iFwxPTDDo2mAbyinLUseN89LxGXNu5Ld2FtVT5Sek1yNgZxhWzI6oC9aXD
hI7hiQb1cQ+PT7plLamHdwHk881rJG8uIxhA5+k6lMCNvcpgDwfAWpR7wuFMnEQ1htoJ1iz108Jg
HIYycqu+NLXffBvN1JGLrcl1uMvrsH3HpH6S8eaiOuE6ZO/n9iNKwMFvpqRr8/mGjGOuk0FAGppg
kI69nuTjU9CAf7Hr69A1+9x5OJZ9kXcwRd4CgMAeht2otiTEpGlB5kZnFk5wPFsMALAM1XnzsmDM
HGN38THVHppuFwo9Y6dVizlhE/YuyexhohtOy3fgxlGbUN9tACZJ3j0gdxRPTD8QD5d0ngKyt3SA
oHoWniwAxtVD+FjBe0AcsclyEdPAG0HHppX6ImdHnqznufpN9mByQJGwbQNgC52bdFsGqL9d04XX
21BMc0r7fDyJMpq+b8AOtmStzEp3rZ3RIZqlHjEgngUM0Dek+SQQkVHvanFkQfsLHGk3GrdezhZ/
egPsCrA9dGsqPBhVt+ZK4+Ov2BUVVkQpuw7TjLoD2aM3eDLQly8LMidmD/GVE+pMgz4bPkUfKvTQ
hPWDvzSxt0RU7EwYmXeXC8ABBCY3fupvzfSI4fHMd6TU07Q7m+sUqbdJB4YMN90TvIyLbZ9Ds/pW
TMS4WAeRZdk0onhL4FRp6ruaVgPmEroC8ucpgBJ4rLUBJlP3YPfiVlwPmlZXnd+A5050kK/xQKEz
Ow5bN4wYj/So27dp5n0WlqZ+wvog5HEKV9biOoU2TBe03ywRjLUglKDNeA7NRqPDOBO4SFUhKpo4
hy7P3i/r5o+oRvXc/aBds0Y7vIX9is0N0dilqjGz6pveX5/wrWaZwZa+bWLYBFQSDB6h/B3FBNol
wC/at4HPbMkGPAlTDCwX8RhkxiQr84sxaNPSC3BZR7nVKNrltr4VtODiuu7RtKH97MbtDE0FiztJ
wO6XkcEULFk402NWFxh47MmadzczxNlfwrw8m4GMo/+i0Z4OuwGskCnt6060qUMXQp5hVTcOd7Rd
Z3lZ9rMPXTJAWl/svLFY0Xub3m++YDxu8F+6IGzePVm25IQpQDjvVg9C1BYVKQRUMXABHEywVTLh
c6VRRoBxAmfUi3rF6ZIipc1Hox+C75EEBQ6aU4NBuId5SOWNiQANsLhelYeNk9de/+DXxn9p2eJe
wQSdD5FuS4mvt7XgEjDWTMeZNn6drGsjz4O5NWRvpWomjhN+REW3odrDFdrzSlO7xSPZwiYzm2Zh
inPyPI+o+1sEY/aPlSkx8vY460/Wq/Chg7YqS2DCk3vqvQKGhf1in9aA8SpFnondjmHRdF+XQvpt
UpCl3BLccGylSGIPFpToDZsTeJmAVEYmV6Dcm5GOdCepJN1NJUw4HVbs4FHmjVVLE5wA3XVoVBjG
AbSd78Bi5jyRKMkBACjbD+ewIH9ImVu68coZVd2oTQovni1D8ztju02xRZntEuc+nmeBZnGMVQDA
GHS+6H4GPV0nrpOkSqoaUoe4XTbAVy1HrXoRGUUATK9T01+wwaEdROuJbTfcuqWOgSHBr7Dt8Gg3
1PMhUKyH+tqf1nrdFzBMNV9HhVneEdNDHCoSfKQ1BhJLTRaG+UTOURtTnW5+TelpwrWAP3fOVBST
sB+nL87BdMDEVQSzKhwbKihvkSVSgItXjOMjrKboXRdyfavDcv6GS4WyWEA34I6hW0uNSqELvoFE
yEFTCMS4Qhg9dAFwuHAG5Glhl7ebl7IUCfAC+UqjYsVkVJsFK05729XgT/3VKhQmJ4Gbqqxlmr1a
Vq8PRDbKPFGLid1hiPII4ZT1KO1hJogP/xE6VUNknOOOZQNxJrgsiKHLTVgR+8MJu76Fup1ykJvO
LbqHbaDYuZaxBUw7out0lJylOWkKk3kwmvkRUh8j72DwOy/GGUtewBrc8BkbFSC63OWuSBCg6B9W
lSObK5B6H3LxwywzUmSmwCMdopg9nHd8gBdJzGHxwFMNmkd3m49DqK4ZVnaQ1RErnpFH0/aPocsB
nhsEMopUE59fovjqyT1YMihw43wV5Y8579pTISHgSDdb4IgzW/1MJp+3SbkujZcZW64PErSBCV+i
QGNSFK1qMh8xmEXK+CZk0gXVhs2g52WLqD5hbDybAGgnxRFVxhSjUQE0Omjz4zh6+oVgXrnEbug1
BXI1O9jDjKpfMlsSzHNmLMTLipBoydQY8uug7Otn2zHU82TAhJ4RmW/g+q0YCM0bdMiJQLfykKth
5UflDWWOwU6f5wdwXDYUbJIyTKALjCPfoK1oASFHeJIT326CX+j2/C3Q4df3zeIFd32kATcKjvtD
cpW2ilUYrg9TeOwU+GJwfBp7XAYAqxnC1IcZxzeXFgDXwvVBe05fo9oa590El+4QHzKibzwX1WNn
2xzQxeJZYHpk8HY4ciqzqyO/Blehg3gow4g6fC6nwmJCL2WPKgwenz1moaJ+9TrinurujCaB8d2Y
gyk3UyIIpQMqqYawsruITtbuSufJKuUYIxSgrPAaZ94Y2EdoD0ArLdVgz9cdHf5jHZb9w+oQZH+X
C44VHQYIzoqVD8VdXIJJYtIg6qsPlGwjctd4j8s/ihKVehiU6LIBFrI1w/YAQL8MtQIYPHj+K4pW
HxOsvBKwvAtr+pSj4qqAHNKRA1ztWL3bRrmcDMLWVTJMbPg2gwr5nDtOG0AbfEx9hEz6ST/1SIdo
Wa7HVFcG5cm6tA5zL3SP2IRmyr9IbwReXOjOXZ/jsdUebVIxIOobo+YdhnJbe1Ea65YU4x0fc8e6
88mBomxUqVi9swP8Vvc/SlfK+ylAHwoWQggH9MZseFmPW1z8jdVllIhc+UcPyQD9ZaTXIIkK6KWy
sW8BwM0QWzfpEBbsw9P18rAN5QAqk6XtljoQTz9qf2rapA8EEg+5KIGduW3JEU4beW4A/3UbgKLQ
uropwSE+X/qgftOeHl7zTmIhkUmAdwU7lEvw20ydDWGw/KgGO0woujqYsQxr3l7rvOYs8Vzv0TRC
kNK040y2fVZMXosaDfVKsAO2tQy7aopqg/5+k91+Jku/YLLKbQSpfmvkKQ+HvLoqqxG7EjONWDAx
9LsC42ndaASWztt9Cwuk6uRC0zHMkHy27IhW0YjD+VxlN8IVfjLC3KN9akAcXX4ilf1XdPJPsqjc
CYpvFJ11EN2C4hp09e9+aIaPXxMJfNJFrd62LAvBgGKkW3O2YpqumqXlP1Fd/aE0/ydc9c+molDL
I0xzrcg+yFGrHr0Cq3Q/RmABxIg1K/u04T5KUnS/63f00d0b7WvfplWDQNJdie6qyXC0G3lchBf8
mtDssxUpBohVK0G4xSYCRnRV1mtK1c8yOv6FbCX4pIpE3c90KACW9MZvvqpm7r8vQMu32B/7Dl44
tAfS9Eu37rM1aVH2UpuIb3s6L8Xl6tVYd75lD7/26p+kVZTwGfZ+dtuzFQJMwSdyJKStfk2C8dn4
NDIVKRhSq/er6khGRmp2CP+iv6bn+exwWtuoJWGNz97SqIHdY+BLhgQeVf5E3v8v1uRnh1PvHK9o
5bzuMav/Tuopdr25+7XL/mm5o8XgLbJQtz2W4ouKogwp0u0vPjCf1nrXOwdW7Hn2p4MamZyMZvga
7S+5cLDP3qYLCBWiI2rbI/lPXbZFb3f95v9aPA377Gyqt66uUGCs+36w1XvQ2frG8rb8Mxjhf70t
/1l8tLf/Z0sa/v5f+Pmt7VZbgbLz6ce/P7YN/vdf57/5f//mr3/x9/1He/rWfAyf/9Ff/gav++f7
pt/Gb3/5AaNtgON37sOu9x+Dq8c/Xh+f8Pwv/39/+R8ff7zK49p9/P7bG0qA8fxq2LzMb3/+6vj+
+29gYv3Dk3d+/T9/ef4Cv/+GS/LNvP+PP/j4Noy//8b8v1E4XYEPR3yJjvZs1zN/nH9D8RsIQYKI
UfxW0rMo1UB7UP7+m/D/hg0tRKMnZcDxO2iLh9adf+VHfyOEcQgYoFMBuyGkv/3fL/6XW/Pft+o/
jGtu28qMA97z/Lz+96EiCZUCqkZCEaRK/IB9XuZEIg6JAFNJvK3btoxviow7MkbwIHUzpixARweM
HlEDhbd5vgUgqzCxgDONcucn+9h5N/z0UThOSS58InzBP7vXTn4/9wMcBBJX2zUraplnztp7MJXZ
Txbvz97p0wGD2oatrkPt3ywN6DcFsqu1tuomqNjPDJb/2QXmlEUc3ZkfRhBU/VVpVku66qEB2a6I
EPq4gXQJuN/v0qiaa/juTS5d/X6Mwe8RmIHNy84Lo/zlHx7HP+/6P97lf/Z9//EzfBIQbz64LwHB
ZyhlWd3A7TlKm8JN95LDOOTfv9Vfz+w/nidOYfoeUE5DnDaflHsC+AB6QjxPIUgpVy04HgAuQhDu
U+ODiREXDQbU+3//nufb9fnBkTDpx3KgIWGfE0eEt2lfYC6dKNzFMvZ6D/NMzyshJRm8k6cJi/Oy
2n6yR/9hSfX5bUMSSeKzIMJCwhr9R+H0WvSr0a6iScOm9jmkzl0V0NuobJjmAOx3KME4Ruw4IlIE
akUYDWNUcbQrKM+vkOg1wUGA+A7GLwnsmf9lMI/bOuU9DAipuMVsr+huOjDsq1jBN6C/576tfpYT
8s+ejIgyGXI/BHn0s2FArU2LCTGniQQhb4WQKNcgBJUBjnq0GV///X0KJfufd8oHUSmCggFXLPos
eAUuGi0GUimIBAA1xxHS3aK4yEtz52NcLWMQUrs8nXzUsiDcMHklRQ83nbETaCOqLUfgaOEB4U+6
ZQCwQ8uxuwLcBNuMWY5gJTt4VY6HCZoFk/Z2xChHbePyuJaW0hjXvf0yLXJpvmzV/2bvTJYjR841
+y69RzUGdwewbAQQA8ngPCU3MDKLiXkGHMPT9wmV1CaV1Fem3V1c06ZMlZUkQYQP33B+kaXcxKYq
2+VyrD3kdHqsx5hw2y848uTHpeXV93VaQfOVf+EQhW6Wr+HqeCRw3VZ6NqEa7j2hl3e6Jf+e1dk9
nAExH9vOm9MdLSGrBJdTbB91s7QU99EAsFFQT9KdOybGUy+1+Joqmbb72Kk3GQ5FnJHt6+Y5xDSg
luZvhvfTQjaq6QNZvREMXuc9WounD707yY483ZCS2027cQqVkVK8su3ZKMJlsor3EU37fnKqmMRt
L9oX3GnTPc9EHR+I08jqsDZT4+LabO6LP7bJspPofnduP3Q/eExcHb3Znn73LMdd95NIMkxkCk8x
KatEfs8i9S+FAo3Vosty+ElWzH3Lqkm9O5ZaLLKNubpq5bj9HOx8W4PSapx3WdTbbZ/PyTcjZOcH
3fSXY2UXFx+F4zVe2NcUHYMhWceHkaxHSkihla8r6loT6EatT3mPe79rt8Z82gwjSSKG6Ognj/jV
40Zah3CCthGjl9wbRTDYJfF9ScswsCFoTsFswtEJVo9QbVATI/cDw3eTJuChuD9VvcT5YSuM7NeY
CysLARQVNyLuIKLNJYUbUKemq+9kMthXXZ7NlIpYqB7ZMzG5lZ3ZLukDl3FBr0ucmPqgjEUoZIRG
iKvM03YMJKoiEH1Qjpe/1HFvu5ey0DAFdT4XGkfXJW1iKxeJtPBFexTCF/IExkM1e1cPioyLl/YY
uOAx8E4J4qZ+iuxCYvQWmY/MsSD8EgcEKIld9lW3PCSEbu3dwE7TBS2LmbOzYkctITfU8icZsGyJ
tj7Hu0A/y/lIrpq675xN3d4wjM3cMVRFrrRbN/KtwDDRZPPRHV8cdrJ15ztYZAR7NMr+lm2FG3HQ
GT7LLk6sm05IEcxtUYtAb/lMF8K3jdukSmN5tPEPmKZJEHEm19H2isYYkP2D0Ogbe4/wvgovxqpH
rG81TSvIsbLrazlLmb80HXTigFjdJEJKVR25vII43jl219k424Sp1jcujL6OKAvLbt/W47J8MyGd
Ll8yp/wP1PqsJvor7lJ+2XzIBP54Odw2Arri66DiVEP3tYv0zuxndAzOZs21SNZ0CLMY2PdD2xnO
mzTH2CMeujZoeDMhVXPk7cShmdqqCmt/iK3AJsUw3vIK+G8maVp1yrvZ9Qmcy4LiCqXT7bQs/ZgR
5st5g1W8lKFD5ueptmx6zhjUWEk4wM49apeRBMRcOto1sMnIGHaoQEeVlHKNtGWygrBoNtJ6k4aT
3rttMn9ZXKP1O9GsDLGHYbBx90H5rt/GXYMjWJvn1NadPVzqpbK6jp24c48ERhUJMa1H4sBB23d2
awUo1664qxApV7rr5lAmJQenzLGJ6zLGSIdZkqnncpKTDojEueyCtRQtKUNlz+fLAPbqMFNtZY22
pdGEcZ7QiaKOND53QnnpsSJiTOvW9PS4m/jLEPzcpXgDiLfFlCFaj7zjOBEwpgCPLxkvRXUWQ1vY
x2Edh+ZpkivhnDqv1WsxKf2MqEcT59IyZhvaJrQyK8Y0liK5JrO07NNCpaFKnGK3mMjq6abbF2Yy
xE8iXWiAJ52W4bxZaiIuXNWfxEJiovudFaxzvT7SnBteUlz2G+2vpLNnT7/GxkoZJEniMHY5J9vD
GNGUP5dpt9zmefnZiLgs6a0pUppzu4XDeLGb8KyiAb92L2zif0ZM5JP2AGz5pK/K54G6J2bGZFGa
RZ3sCo98dou0OOc/kpzo/kWlNYMpHeWxoQ+6N3rffy8mnyCxmzwQXrAz8LveTeH78dnsRzdqUqJZ
PoJsP9XO1VKZHwyuUpFdzv2Lh2VI6Lufj7i2+lPq3KC83Wt2XEHQGTsmKUkh03LJijLdjyaTqtzu
rcM4YdFpF+9zqAZvDxewOnLXmk5FH5c/fDJ7x7kR+lCNLFHLAk7XT0rWD9fa1qgVy8/ab94KdEga
b2lERorF3m6LXYE51O5dueRnXHbmJ7jOcF0MrWOGuRV/iFlYBxrIqF+T58Zflj+faopKRxL2P725
pddnVNZHV2wUM1Y6tgT3isNU9cQ5m3w2gzZu3uJlVm8XZe2ZiqG74zTp0YPbnKjSzUBZcPrFTGwV
GX56jYHwk8l/dEe68oGh0CcfM+Ng2Pkbnt09aYPlUIIJZmQDz6rAC4qSQtg4I0jl5BN6RmyVtT7F
aW/uM5leDUSZ7NIRJOOI+/h1R+M5H9xjDlb6ai2INNZkaYiOazx+TgF4GEKY73HGIO0whudwsGqs
vdyrqYV165aHhA6LKaCGTvmu6D5E3aVP8AihTnjm2MmwjxfPjlwy1qVa1X7sdHzizPrsSNe6nTPJ
3mJ39R1Nmas+84+EzdodsvZXOtu3uR9fYWrSPiZhefIY/3TVJO5dxmT1nT8NN+ml0xy7vnGxVFhA
ZpDgechB96bVdfqLM6H35W6bEVb+RnBF+cvONMR2nTO+G1l8AnhhMuuCz72bAKWDlL82MzsvG+dN
uuo4WEsRR4KRUIvFQUDOzt2Uu9+0UUmz0Iw/yoE4dGMSLlR7jmPjXWuY4w4e10HbzkD0r/qJqdwj
fXtdQPDgLp0T/b7IwTiJLX0oKNOT0cgZ6mjbmRH2jqdxXTZs5sFloEXtXjqANS8RY4kVOnI9bTRN
cVWwpTG6uviUSdgATenpiNjFQyP6ZJ+61UeCBfTk1NZV4bXzzjAZXkFfJ/Bj7xyD7B/d9pP5FtxS
jOGJBspp9Fea8un76MTP69SsO93115T77bBNk0/qinOA4GAFIERuq9KIVNZ2JBm79Lql0W7EHGso
KfwcOoT4bm68HW0880DGOd05JGi4jhD/KhlPTCfN5g9r6GSHJM+xxNcmU+8NcmVorusvs8yyEEpy
CMNv22X9V1sRTqEyTxdFZaSeGPSaueuHoOXLHOUp2gx/vHG8lQV1bc6CE+8MMSHx6Hgk84u3ZJmK
SA31h7p39BKa6tIwajqlOY/0pIGnxB85hvpMJQlHDofviUwc/jIqcl/21G3M+xnX5IFnnYM2LnoW
t8nYHjIVJ09rttRv6azsOKC61fHUqoS+ou3gMAV6ts1vd0xp0OZqyrqdxavW7UrKBQX37orZ3uyV
PHqmV8qQA4iqT0zmsQGsGEQe3/3O3bKDmcEXPLWbO97meo1JasSiuS/MngL6ZabpsTKH9Mpmi+Uq
FyuaMX1vLyfcXP9oLG5a7LZtokFfD3XhBsJPna/EUmVJVqUcsih3nP4Xj7F02QNqMxzS1f+9B6Cl
gz6eBLNgwAVmBOfEnO6HeXQ//GkhdzXUkFlOLTy42wExh8cIQuU5N2FbhAQW7UeP2T2E1w0rvzXH
dSjC3nW8Twty6PYUIzbBBxjkQMWekjKNtUwSTWt7u/Mg95sjPqUXc7S15dZsQcwMhIH2XGu+crd9
aqs28XZE8i6h/bkjXGPXaa4pdbf8MxAa3yL/Z6S/WnL8Bf6hSJawHYx2PCRNR21OTUZ2sigxf4Cj
X6NZxjbhG0mXJp+M4W323b4P6cvxlFy7rxnj5RfutmsBPtxkJVi0cLN1z/+NXcebrt3B5fI2Va/K
XbPXLKl4UQnjus/UH9i9IOt4JL1VcskbxHH/MbRDzrNaCYJkMSbYDrusvk/XzhdRMsUpW0JSLHxx
WkEflAA8Fejaao8WCYDpNNqi+45tN/uo5lo/+MqcP7xGdKdyaleHd7vunMgtffk29kTMqT10mCaD
dSH6iM1ddi3FNjMg66DGXQae+ktTQ38Tsc8yxKSZnOW2MJItxLFWL0NrgAbueTE1XPRyfhTQc36H
UsVQA5cxxuVuWrr1hig6MprYes19ZBKyi0hYixomgdV8994qPkw8/WdHVS0Ne2YmUJPQso2DwvOZ
TOROxszCtaxly0exnn9XnBT63VbjTtL10dajYM7GQxLLKrsa+CKP5cyZAABJbOiDkGPBLjmrkuzd
gBkKpXr7iivZPKxGQhO9k0n5Cn2h+6lLc7uj+EccgU9ZK3kXku65ym0K20xQknPYjWA3Q0nWxw6T
adjyYGkUkIFxo0mOWSnFh6pjb+XntrOfxmC6io02rihFazm06D5j9qvOFudhclouOWKkihpyMtje
PSIOgCY8GnHBMNJQOQx2W74snNpd+o5V/bsx0SNjIe67R10yh5O4Ws2YJozDLolKCiy/d3FLECZe
zdndDTYeSTRn0BaiBQbTFGzbvI67Ta7rTeZoY6Zfsxg/Su31tGw3o212fYmmSk1+GYr9Uhi4FFVR
ejzkceXWJOPeKKJ0npZ+N5aes+dqy3ZBgjJxd45dyken2nIvMDjCv5SrK/hrB4/WCtWJ1Ap8ApHj
Mb0MN4pII7U08PSa7CEtWjOXOGWdKrkm1r5I83HZb2rMxwNtRn89yxIpOvCVnb8aDYhYui8ifXA5
l1qBIee+ieQ2U+7rOq8vLoiGOkFhuFx9jL7YvoF3TenBb+KaQzy4kkcvNReP/IVbXngrvVvsZdvP
L8roVUOAiR+TE3TdPVhblhCopK4wHD20iupgJk750I+0JHZEHc046otUZ5dQJxKxJq2WE5wbWM4J
ZXfcx2BiVP6S7GbyZ2/kCBq9cxt2qD3DQOyJoG1cfP7Xota/UNC4hHM+4kYtCLv9SQWEI9agKKEl
M0AKWgQrCtUO8p1wkud/I5D/C20VuINN5N90wPLIP8nWmmr1Nl2+1NKvdCwrSpMO1JjQGtV8pJed
RP/xj3b5oWyT2oCr1J8Bcu40lKa8aLmMtWRxj9OFfiSvcUee/t9IuP/0FC+Dyi3mPZD7Iy30ZxS0
A+apTy/5EDvxFCUz9rdackB0Nkv+G2LzX4jq/6Db+nwtH71AIhdfVPl/1G1VI1QbO1VKmX8xHzfZ
5ieKSEXFWtfMEQ8/P45Iu3mElNHctotBLEvbxnPORf/M4KLU2v/Xz/mffq98Q75nY/chwEq6yP/4
DWW+HIqioNxuO+sPTbWAC1STsXInGZiozbz/j7+ckHhOlm2jqlrW5Xfxd8DPAldR0YjKQqoHRWjH
qwXeo8iOynN+eXQC/s2v9vI4//S48QMsj6qBcC3zz2O2hF0ndmZKyo3k1YfPDvSG90qorYHWnBrr
h61rB3+NAcrRJkf1h/XxH5mR5+xnDx3v1/hnq/Ef3Mm79rt+Gvvv7/H82f75T/43NCX59P/vvzl/
/2RJ/p+++q4zlrI//M2Licmf/8ORFOo3CC98BlDilcBpw9z8w5EUzm9CuJLfsVTKQ1rEvfmrIyms
3xzTsgCsgk2XlnWR9v/qSDreb57AizRxEIVgWI7/nziS/l9guX//wiiICPTZhO96ruRSeEkM/N37
2auBG4ILAcLr62yfMKoxFMrSUbtxFhNCJTu6R5SDkbRenLm6jOZRH4IceZ4V59QomBLgvrIxnpK1
fXNWdTWkybVLoa7orePYO8em7Y4ABgSIgEXsFxETaq+r14L033WRt6cCPWio/HhHikuFlp+VH07l
j7cAIvZuuT1A/o+x/ulvIiqdzSX5ZPaBHcm+IYu1AECQNecUd/miQULo0kiQrjqaXU5aPXWEerOc
psk2Da/GmnHTbef51MncvselgOGzbY8jMxUoDubnTNTeo8qr6WHOt3xndmMZLXqw4ODgGRooSQM1
x7upeQJn9WJyOXWEYT7Yl+nGYOmmgLKLDpbYJ52dVacRTNw+x2tA+1b+y0DMOIkp+RK4vm0ZQX5c
oV/sCSWWX4M291C68pN2J7J/1TTsrBqlv+KwPufrj47lbGc55cDUmeVG29w7J2sggFL4e1LY42Fh
AgphtWS6hg2H0OK9DILIpYuWXgz5ywJTCmGKWjJhYkUNN+EaSp6MCvzjEP9oCBoHPQ3RAIJpoHDh
Qi4uJ+bPv5Fj/HbsSdN8ArXpA8kLQZFgAM0Aw8YDssA79M0Ec2j7iBFBd1XJsWNpKUXWcnqysxr5
tx4Q/Zemf3FNupjSKKnfuKP5bpAh5BBlvvjeHTPebtdRh6oY3iHlP/ZKXflWPB+RrW/UOLQ7MYie
QCtbfk6/dVzNfifmDHXOmMdXXXr+LTOp6r25tR+VNc5forGHY22UL7p3H43RJxAu8+2+ytclarwN
EpFKSbwuOaxRw76xh2VFDKasM7kyGLfYvSmrS3oevzFKauOeBuN37ZeHYl2KXVupK3IvcOrycQu6
vriNzXJnzyDK8mL6ys3Xps9fGW6LF5JP+iutEVfirADM0c8Kf2mO7+yEK0RlVgYcg3k4AmvWr3pd
nSvhm2sEGyXfY0g+tjOj3jqvTO7JqQB8wiLYdSb19EnN8XdW8sZk8fJCJMKJsrx3bh2nXBhC5Xe7
rTRUSHHCPiZzn6L9xeujJ+0uSMxq4ZRW1NYuVkCNbI8Wog/H4mdhu8VZW3Yk4EQEk0bkiU9ut/rn
8iJCOH35suE47Vi+duUoDqmbjA/bMrWw37xlVwqzfHE199qUKNO+tHLAVaXHi0LzrnaSiuvF9Egg
vjvLJKnD1e2YQ2GvX/Bh5rMnGtiBy1CHwHCyiGtrx6WopHW875GGVAAIi/h+7XZntAGYELE9vEwZ
Sgv+ZXrlurJ+oybm35djjM3KPWo8UB6wIJiWy2fj1uaxbJ2cqwBlv/PS6O2B+Ece0lWnHkSnI3+x
jNi6K2hMIZKssT0ygWSiExLLtXjUgy5eCp76sQSU+ehSrkXlXL1OBAVsTmo5c5KBB9CYoyY38IPe
bInqk6lPkdp5FcSDUVC/zt2QBmO3n9qub9EvL8NNgWn5IXHsyubj2TufyDjJW++2pbO3VtEQJh23
yFrzarfmRXqkW8mrzyDs6kTjhFJa3ZiQ0jBqX6uJn2jzXCvQJjAqJoetKiDZDMwiz+Q597r5fgHD
SNuFG3FWLnTkZDZ+0binnlePMfWRqfZPVsMneTK64ktMrrUjar/dWosBTUQll6pgi39yJuGc7jc5
+StUKaVfIWIkN4PseZzJFhch9DeMZqLse/hMKCv1vHG7dnrrup+GKtT8vCezS5cHZ1sUN1tpXoN6
s4m6Jxf/DkbbbpLpcnSdRHyWMBNPtFXNfKf4nFQUt7THku7/dCh1HXpl0RXBajlQ8FM4CSN5eln6
JykVBbO1Lc9cmYk4Z3MNebSdZUKeF/YqU2ar+LPrkpVWnSj1Rz4r7862k/FI7n14SED97FOpy0PM
8rYrexMHqzD1PlVp+WJisUSQsqeTkvNytbXA+Ar21EMvBS3YZbU0HYNqlN8WLLMb/H7vM03bGbWQ
eiuMDHd7BjI2QF1BALMHQMVL2+9cT8CLjLVzM3JjPaPlX2gMVKsSbpy1OG1LiSg34gqn9jQcZDpu
h9Tmilf4GeVkAYo86BrC1JOR2BH35OGmKQCBGCKfwHBoXkePnMZDOVfxjTcklMKrtNpTkewQzj0I
JktT75cpFyFCiBXNhWW9yzStvlYjy5/TguowF366Kqbi7xczoBrWjHrv135/Uxlwj9VAGU/Pefsy
9VbLnbslst+V3RvJlgmO7rKEVpvfwen0nrnmr+EI//GwuGIMmwuMqMTBuimmtQxiKu1hOm/uEeON
ac6VZxw9tLZ9UjQO+Q5M6iThE2U4o7fHk3jrvGT95a5Oc9N4rkIOrPQLgVwTItKwX6jgown9iA22
6nb18b3L/aWme5pm78g01mfWrqhghnREhuoy4AoYIhgNnrRHbQvOoBgRokVshW0LGsSv8iHEsa+B
VuMFGL3t7VUiD6lW74lmnidsxvjMt7ojaPs+rBhyAvyOj6599MjZf+thKx5rmylm47I2yHbZ8E78
Yte6Rn1Xrco44AI452KdzX3piuzNW7T/uOajDChfyKhRM3iPDKVaNrl5xUnhUfCoARjvnEw6B7XU
keVCRlkguVci3VeIdxt4MkhPYLeaVO1LZTyqCmVv6cRjaogfq2mM70hiPypjsW5k2WVHXPVjOx1p
P4SeHPYwY6ZTCdC2RXPa1SsVsbGiir6lqB9d8svoqjBN2Xb9AiDSTH8vSFDJf8zOWCP6ds+E7tqj
awC7kkUcFWBL5gqwS7d23zQBqfx2j0v1NLkYZEL9gOMM38m5NTXIlEXBPt1W5jNIWAK/Q3B4BCBX
RR3uGqAUfjPg8tiXqZ177S2zjX9MGU2z2dT3Axtjketyn9Q4TuVyYPpP5DnOEqnJdsNMeO51VlZ7
po6hwg7+i7FtFrdyBPoBrKxGQQ46TevKLpOFA2eehVK4PzymD3takTIziiso+aGVVb8uTBkp5if6
VsMFp9fCqXTsPdLUr0WtL5MptxCFF9SD1QZdkhxQ5oYbxXhk0LMttQc9TEcbDzlQne0fYKSlwSAn
490crewgEsgp05ActlodQKqHm0+pXSSw9wxzk48eDMIWUXA3CICpNm1eAOkmyXnK78Ek9EOcWc1d
Ir36ikWVOlGbNUHGLFrSPFTLUpZm3nfs0dBGFm8iou7Pm0HzYYyb9Wm1R0IUarq0fpMbRsjsZoMw
rW8S6ACjEya2pv1Ro6mu5cUVmWsBL8Ri3SNG8Jb48Hl8DL8zEVyyIhvXCiq51z510iNzjNxrqSsC
JoVnNG9zb4xBslTzCWAoIHGh4be5k3Nq+r4/oIUZO17S+MWMwUPp0nfvpjRF86XyddUDxg19ezEo
E0OubDsHy6xtxCEpyVF0TXpHmcM8Kvg295Zv6LPj+vq7n6buMQYG+Q4rZdgzXHxjQi+AdMo3XnXT
GCY8nnpZn2Ov7NrIppa0a30aei4JdEpWrqb5GVPuBj54K2btXQ0r1BvRc7aEkYdYr8Bbfc9U4A/5
VC8MAdzuuw1qSggjx7ql+ORF1H7zKxjr1jVWebxru3raUYC13yZ7K25gZeT3NUem0KrH8RYebRuN
BujGlrE0D26Tu7gxpfHOZ937mIoC+srKAd13xXTtjTye2XZIZazFJyTZAlSEUR9RuI1j0lG0luPv
yAZH4EMTLUXr1WvrQ54ikdgHWPJvGFdX3vYrnrsdhsYv28xmgmMY9pPdRu4EinCMj3aenGObNbag
8swwwoMHprQwvOex0t8cnodTYyGdkuL60Qvw430+3qXF/WptR0txMoISd6i69PIxXQvs1jgniTUD
z4ipY5xiv4S80k9cZYjz3Kmp4jS/6R16Nuc/PTpR4m8khfpkPsp2Sd6bMhuvZnI7kYZoGJWLvIdj
DGtIwNU1zZSzddoYzzqGuBIoTyW/mxkU2YmEYFgo3aCeQpXlQlK5kTQH756dqrruTCDFDBkwAZSM
xKsgG4hj3aPzGMti79PaLb5HfCgiAIRksKfN/nNzloSfAr/uLdcq/oxbK7GC2mnE1SYbT3HfaMHK
LuQWMpUmt47Ecpjnmu+T6Ai+VtKkD9SDQChsKW3bC8v/loqUHSgiv8eytKeTKBZ1740mwMXL4BPC
SgNjo0Astq8OtucnwY4aNfxCLrhkEEMIMFM0OCXabtEzoCZ3+tQJOgskcNN59bGx2y0axsS/ysqu
vunzLDvSX2qB/0j/tWjy8bueGXtIfDI/gj10Kf/7w74lJ3FqPWv8RoRPrue2iu+dBTTh6hHh1GWX
9lcaKNuBobk5ffzcOQKE707dTLJNM2rMpJiERDu4ANbLNhiM3os6P5/fCag1j/Syt2iqCGZwNRmI
+860xrjzMgtlS7yhD/vCdW5pIHO4dtyVxbjQbwOLA9kNNPUxpxIaxwSuggr41D5TI9OiRo6EoEC9
m4ZTFHfu+XIcS8u3SZFy4kNp/TA8e4EEnxBdNGLiQbveFg7XqnjOXxh50F6topyuUq8yf3fjqbIC
c5z8K9hgLrVOBMiAPIFxq2muRnHPsIOoz1V8xSDws1rd9tvuym/R9nmw9dLZE5Ymp1i69TnDu8UD
Qi1dHFsxg7bsyQJJYIq13RvPNBTzXxnhrZ15afBj1cgfZVOx/htj+QCA3r62TZxP0g3TS24LrS5t
7PoyNYGmrQskjztqYQ4Hv9NzRh5yUj8qa+su0cQ6f1AxR4bA9+0I7QcDvQKixgFsLq+KWM7XzUIs
hrEO8wdNR1Y0huQWxY4HNX4QVvguzMm+72YnOZCz686+vxZM/eB8kW8OQ/3qVmS8COl8hsuwQh1Z
P+1k+6FlfJ/QLMGtb66ZNBeuYET+SFH/j2r5v+zLMPr/v275NNMO/O7/3Kf4y3/1h3ppmb8RFId0
5tCQYG68QE3/Q72Uv/nyYsAQslemRNzm3/xNvXR/80yJys5cFLqSzPr6f+qlkL9xDlK+h8ogcbMp
Iv1NVf1rsv6Pbsu/7lN4/iXg/vfqJTxLZZp8F9htlLDVnwpCTjYknZXZdmCTKXkvLode7vOJCizB
Wh6YnTlw+oQAx+BSqpGp24XWbLj3VVcSxdk6M2pTH9SjlQy3/gADLXWWD45MzWmMJ+uO2KZ/XTDY
6cZfa31OiOFQQxry5lxnBJMzWCZn7feRlK59aukc8B4jElwtGfuTV5AhU9SB88DW1nxNU3k6TLEq
rnKOV3traDaCvzkcbC09tkK/Wa+5LchrK1+eiGhl54X/+kBnGRB4DSuD03PSv8OwXwi8jBxK2vah
lChqxLz70C01l2GjShP6/XMelYND41wwQSPoV2IBUC7loWPLB23Opf8hb00RYET5dCUono6iYw64
yNsrdxxnJrfVzr6yXf1zRiDYk9/57sm9RhTqzF2DRbezQZhf4SOswWyQvaKZqs/EYfWVVTIvGX6V
5Z5mbbsculNPt4HlgCtYyiF9B3BgfNkGYzUsLoSBrgCg0jxer5ahuuQvERl+bL1lf1Ukjo4jkFDs
GdX5PxKQgiSl1vZpmJyEKocuj3ooyl9LAsO1YP2mBDDuYM6uR03E/0RQLmbII6M9x97kMFO17csM
TGw39TI5Jw54oYEhljIQ7BjHJh3YB+yslNcAHy2OPUAlSCIbt05mZn6gqgafFcY5zXRQQdlfnNjN
yFTQlRyKm7UdwknKXzTJ1LXuMeO3uNkeNi3kA901lNW28k7N5PgHryOVQ0xguNZbJuFxFOpKFdxJ
Sr3URxedneNu3b/YJQ5gPFgFlBLLpqKJDrokkGalByaAo6z1jLqPXS86xkNU4OWVJMHZLu5h7VML
nstW33KpOgxj4X7NcASZwN5IHl1phu7ivvlgKPYzuyjYFQQXM+/cK64V4lwPIM7IAqdB6WZV6MaU
BotKuic4AdUprbrxCCoAfu/sHypik6+4jd6zUPG4n33LAoGFhRmVqvQigqQ6YkCL4AQ2pcd+NJIu
gIBXX8c+6ZXAHIhyVkiyDRpvbr2nZXqpWTLpKtHMAYoTB8WScLyNELFYJ49tCn2tzlKO8D1RqpLB
hXPtZpFNFfESkZIxERnCUqBXnGhqJv5x5Xepg1XRIByJIE6BLJcP8nUgb8Z0+QJoKJ/1Nn8UhFh3
pVXCNO31dZlcRo1g0BwcQ1p3vujjaChX4zArRk41bWqCPucRjVpZ565b5K4GhX5EkENZ5kW7hJmR
TICcryXUktlHdY5tE8Y1OoChxu2FME0L+UTM+6Gp9iZUHyTrwQptozd3ilpB4w2g9oQbv/FRBcoJ
bOehSpdX0GbucSJ7HBEc4G1kGIxzt4j8scy4XKzjQjo1K4r7eGLwgyhGQngF1MnbDuNwivzmQmEj
0V68KnuB1+bNE4xO7X53MGuvOZsJ0CJqcHbEQ1B9u5iOhbWY400lzAVngYY6OWPO8QHcQObXLsqv
b9Oiy69RiCSzWor+QAQX+Xzavoy5X8/gSrffO8KqZFwrBey+HVJkKrXsB8+YObmX/jfMMCP0+fsO
TAVignBZzdfgcwRthnVPwukF+qlsw2zOe2JHxlTNV97EOfgua1Znw/eZireOj/otGg4iYQ5+5aEx
6rOX9CJ0qLad2MrSOLBhV9J5GYi/IqfUz8RcREtbOKkPaUzi9TJVIWK/QdGtDFjqoBEX4IHBKFnu
ShoonMtJfUZeZryS3lDXW1Hlz/ak9pUP1wuxHSgF4yTC0ebVBZGTHxaF1NfECWEuA9ChI1IKTJpk
fdIKcbBbBjD4hf7pdCM7FreFkzOBMsIjJEy98galC+d+LtkgDsry/1J3Xst1I+mWfqFGB1wCicvZ
3tBtWlE3CFIGNoGEN09/PlAd56hY09VTNxMzER2KDkklkntjp1n/Wt9KcQem83XigejtE7XnLpXs
Arf45mX1a96oI1fYL36eQ9qNHyDxBniwIibdsAI5sdqWBTUqGvWhzfRbHzoTLL8yumKszDeLOHsw
k7zZMqJyNK1okXUgrOjjHG1upoCWC9SViMSgqzjgFjZsk1A/ZosxERqU3KaTNwLF7/J11fXwSd25
fLXz6kvQTzfZENyiYzMC7OFW1gRuW7vDQuNBtwrjYZdm8CZmw3XXhPD7Yy6aM1eqGLeHpOzFAvdm
DO/FgL7HQCjeOCCnAJjNM9s2LQbNkCDly6BjMYs79xim7I2GI4P7KLSjWzw97qbrM3nJ84TUS5dd
dWBtKvrmelGueAjVwU0CE7HGz95AUqTAsiXmH3yU4bHHMkNpJ2lM1Xf5yxRm46mW1ryX3lStOVWH
3Er98kuny4LhqAVvC2nQO1q2dt5DS+ud5RWYoufWQdqg7Px7GRP/CXJlXmod+ylMGkcCTgVlB0Xq
ZMt0Og1+FD6X/SjSc1JW+d0Yht+sgQN3jYV67ZUETnzLeQCS5O+pyCuZ3yIJVj41BEGWUNMEBuSV
AgURrCrtGK942/SxECFyoImhmsv+ADfFlfwiILsYdFalpaD0w4bhmk0m+Lsot/QlImPwVtj5XW95
yN4cq9DyYtUU17zFIfYxfyruBjKIz9SZvDQln6gRSRmfG8oP4baIK2iU78paR1tLdc6TzXEenYHz
PkMa6firDGglITIOEeRmQDSJXHtfuIKxD2qnPofwNa89O9c3MSXC99SQjtwVswomVwV2TclJQ06C
bGIHo/GN7zFHesEGxb7SS58eBTSUKJbGDtwQHA6XvjYB0ox5VHg1x/BIIVg61mqwaRRilqPidVeF
lHnhrDIokjiUvboeKAwhoJsHgJloPlobfWwSlZng/medm23xu2LP6mukzAH/6NdWCqywtjRGghIW
NyHL879zT0PzLYLppgx1vOeOOtPaZNWPaS87thByWqse7yT3WLO66ytGYIfc9wRFVl4qDnHq0VuV
5KH1lbAy08RIUgdlw6SB6R1FOz+UxkMWU4SXlKGHm3Hw9DOJo+qV8lFpXkEoDX/k9IJbD3FY4KqO
tT/vyjxywvWc+F/rpEeiscbEtXdFlFAh5lfFXnipBDXW/Kwd42fZes7DgJsaCZfuqJhtX6EWafUW
OBp/qJmn1T4TbXBTu0vDoqPk8+zNRrrhT40TwNe9JeOcE0lcPrhuU4MwtMWu6rP5nuLAaFXJhKTG
0K/Trq135lRjuks4PILvttXGFWOLzCynW+T8F5ez5I6SnnCnwHxuQYOkP6Sa/Q1ZbrC6Ezspmk12
MIk6bnknqsPYz/NTMc4IueprRUYQQCyYcfxvMHaT7Aro4wl2IcDOXOwt9eoXREL9JLlyxfwQ1R6J
DbJQb0jvN2nW1ndNnkVHzimX2q0Q0fVNXcc/gNZt5VTcV2bwA1TrPRT5b05GYXFp+mQzADAJDkuD
HI557t+FubYwMVrHEVQW03KqkhraE4l+eMeazNZmHKNxy0KYAYXmTD+Ym5x6JnvK5/cxDWOWzQGI
FtXTaboLY6+5n8B3BvQDlgOcsI6Sikvpt8K/MDT85nOCvdgMSh59cur4J1pMroWNz9uImooXIh/W
FDjj1wXI+hAq0HYzGSMIOa08ZUSRIDkN822A0dJcAQbsOeYmoXeWs0chiV9H0UZExnAZzC6adkEO
mzimmuEeb4Kk3QjrojVdm4M2gHilCfOPmdtCjDS3UlCgAK7kxp0/l55cE9GfbxjHJT9MvP1cuVDg
CE3QtxdGFDH5ibhz7bpGkcG5UIB1NVmMHW/fccoZE9IheUNPjp8bDQ2cFepgTxh067ioSLPS8YHx
CLhrRMWE5EdyhYu9BofcOdU5bWHFWTIar1Xrrqch+YKPjReiKUbjWEyEMnHB7HGJ45nrFOGCmjpS
CjrYXFNb3ucM6DZFhzMiWrOZdA8qmU1U0VkdPCesdxIhPgLydypUO5yYabT7oc77S1zZV7lb3XlV
h9QGZ/PFNGrnHlLyEuRixkTuIr72CABtGbcVaz/N1b5O/egobCPcMwGetxNH8Fs/kfZ1bCE/Vsqj
Airv6GRK/eqCDuadZhsPDNNXcpvTeN2L5OKL3rpy28E4EpViSjqBdSTJGODKiyeV7dqkV/dzO37v
0tI6DJ05bCbLsMHDOUtNUNIZxZXgYzcw4W7g5iN6P/mQYFHIouDemobspRvzzAbXT/phOwxm81jL
gMytpxCt+AeUfxUlLr9kSXRJiDyM8JULvZ0YlG9iixUBWqm3jmJFlZRL7ZLjBnSTuTxtfWT0V7SW
ygYqtvGlLiWgWkU7YUMC/MTcYj7N/cyFNUdaRMa+qzCEcI1Mo7t5CIMtK5y6F4KqIZJCM/gn7a9V
4Y3vdW/Nm7Q1eOwmYmDftVbli2gFrWbtyDq0ipAY3DIpsR+I0HkeK2nty5TaDkivJh4ZIXbtXOfH
0Z+z6yR1H3kYOPx0eFdOs9FUaltDyFyXowHVvAuR4KjrZH9OeX/jiqAq9w93+VmWmMk4Mgls5UMd
ac6EdtLIL4oH49wMC/WLA8Z15/i0DNXT9CjxWa79bjTew3ki3VI0yU98q5JWhik9ovCNj/8o6bKb
ARsRqAGivXy6aJPDqnkQwWCtE998oyFrOP+j8zFDIXQwakS/Ppj0RQFFDcYbAsc3lNoARfSCiNNC
cuHamWIRsKZfHsq/JdABOOF/n52Cf/AU/p85D/f/H5FQLOyd/16+O7Zv+fS76dBa/v6/hDuJcEf4
2cRO7HI+WIg/v4Q7/IiW8HwUMxPnr+9ZqHP/I9wxLbZN9mA81gLZ77+FO0f80yXEaxKpQAzEdej+
HeGOL/FZthM8MUt+jgsX2h1//pvp8H8ePfBlwznlWfOWh44RnHMAl8yDuDySv702/xIPf8dycDX6
7Hu2bRxAuHCF7djIJQsc5vcva5Nmq10LKq+GwTg/YaxKC9zIUvuEG9Kg2/Q96A6QeNQVEiKVpX/L
CmHRGemS7TunhUG9AtPvvN4tTE9nGzaIVesePuB8dMOh3mpe2+9WRNQYG1hU5+uyjsEgp7k/ma8y
LxnO6KCu9IkLgyoZSaS0lPkV4Sw8yaFz1hk3uVVKEPAlirrpO4MaznszLc+bKDODahX6Tf+lz1Kw
cQOloPbaDuKBvjIWqAdKNTN4Dizh3ski4cKxrKEy7JjPgfuF2/Ic7Q2IgBPf2jhAVA8kDJ1tEzj8
DPBLLSr7GHOla0dYRJoJp2fQo0c+2ODG5ppZckxLQ72gMnOCCOy87oBMCtXlvglYsjdl1KMFQea4
pBDVsbdFTI8xxZqvSpm3BspCA2Y4Gq510hQsth7zBw8v+hdFPw8BjLIh3hXCx1W7PGdRfEDBnJxt
OzhdfkUwGbKI9NIx3TM0zF4HkFYvIx1UW87UnrsGRq9fpZb1rVnI4b1rXPr1hCDUuglpT3W25ZBQ
SWD5k63ezZLtb+tWgh86d2JEKGnYlly3hrKtg4kKZDOuiwPMM4qkTILfjjjzFA1kLm3nAQqDL3ZO
kXNBxj9H8lS7LSZTWOW06+EF6+6oNOz7h0ZJvmYIhv8VI0m89irqn9YO3Q2wOdkWTmnSljdZA4/x
JEuVPAKvtZJdGkHm305NmH4zVVvJ1ZhUItmiRNvefnRa5lHVPLtARunVQ2mZESNmym/k7IS3dQpm
9Lt06tFyTkFQpYz53GhehlJmp8pd6zad4n6TpM2dMkv9avYp/xdpZTH7IQM37Pe5jZbY+xy5bvnS
U4UVMeScvDWWAMkdkSoAsJXTtdk+nNSogf2PSHl7xFqeL0uQzLuMVc11E1m0LDqqJZg6DHdmBSn3
iaBrnF8JHnueQi9b/jbTIjRdwte/flPOVtIfKHBLsw0gZ/5lZk++T5Quk4sqBQlUzsDphlD0aDGg
lrsjHhIfa3JkRIBDCKIxe6RF1XipK2xRe2pxeJqdZNaY/nt4DUY1KNIjw2JxLJyGP4y0lpdCIyzi
e2yq5nUSI92XoZeUGz4pyKbkl9px27H9FVgzXP57o6tbc08oxcqe+hxtemPqcUrXblfm6TNXwjq7
GxCX1CNUYdVAiUhYNyDA8kACSyPwCdC9eUzcCqtvNaVATyqoJ/432wuwCVo1ZrN92JTe97aBlJHX
VnDfgrcXr3Ehl8kuLSQ7YRF2hadMr9AsnwlWYwseROM+RlXi35SdZV5XU36IaQeqQIiPxF7WcVWn
G7uf3FVq+fuk8Y8Mjd1VEdHTga+u21EY8MTYvT8QILuC2tKvnCqPIFR0/h1J7PyOBJCx7hSAXWK7
yXim5DB87mfZ1dvMNhL/Qr3SY+FggoEhw1EwGcXezFvr2M3QAjhyd7z8CcNZVmPEogCbDJWO4yZP
7PI7PVFctkfTuzDAPGQj1FQwKC99ipRVFDFCzmw9gyn4QflLc+2Det3ErnUwFt7RRGXw0S+6d2C6
txi45NZuB7pxQ+PBSCmKGhoGwcHyzgQcrFtDVicmJARtxicGZnuuqeQ9Y5A1Mhn8awQOOmL6ft9h
jsJDbmHotNDyu/LGLwpWVil9Dao1Sm6CNH6WCheuO8/rPLLbrV9Kcn5por8w4HfgXj0X7nTmbroY
aKNTN8u9Z8bVCfDrpvYy9zgF3CJrRAkb6YPbMW1v3XyOyga7kjWrPVQDnhCnPTttzgLWpffsXsOm
5va/ilDkbM0Sms6w+ynQeJn96dHJPbnqKO/+6eMlEpQQoQ3MlJf2XzVmnnVd4A2oKgYvTPrKlZUN
+HLIl62ijpoWhhtzQDC17PDzON9tGRwhoB6KhD4q3ajpNcxgrK0hPq2KeDDpncCCreHcM4V7dIJ0
x14/r+pg4hY51nCoQ4xf7mZKUuK5wxx3O7N35IWLsiFWTltdu5F3iqBE3sCsv5iaqrhY8fSQ0HyB
GnMx6cpe/HFXhFYPNN42qyCLbmwMn5tuDNQ6oosOBGu65bo9HS0xfWHpHNb0ke7qtoDQIprF0oRw
eKQW+T3tm5F2xZamL5gLnjkzAUkbyk/n4RJIsDoW68wW48EFWjkSRgTlB5A5CcY1DJTibSAaydVE
+8rY6LHPtzQwhfkKSFG1pRJv2PdWIQ5E5NOnyQwHxTcZcfmz6oEGdsIVX4IJS9GUzBz2DSr29AYz
JzOucNSPRetbbwG9gV8DQ2tv7fk1dfDAORgCTNMt9oWC9LuQX3xJ2N2lRumNyE9tYeGcuK7Tx0Eb
BfRqAo3RJqJ2+RB5GWTjOnV0uu0qWz42mg4ppv9DTHhzJjHQDAGOBPaG6ziCObG4ksGYE4J4HePW
OoBy8L9qOiLxk+bJJeOkyJawlAh44+TddlbwRqkrunhkuHhHkjLP9hZ9r967yILWojhlkf9lF0Um
7nsOhyuf0eBeez2woLbjfjcb8W1lReNPgMb2JijLrFqXGE5fBELBOsMi6a2prMqiTWfhWVtlYWUn
WxfITr9ZSDJEHs0c2ZK3Ub6Yad7eMBQDw8+Ax5S7goriS6SYAG0Ms+CHtgnRbiKqcG6oa/I4Xuna
33dkpFZNX8e3yrCafQgq5D0w++wwmwMXyizzMVFFEH+att1QsZoi2I5qYgtMF6gK9hiWWa/iNBGI
i68F1OCpm52Nh/u7ugYdRzD5wyNeMmrYCUqOHyp4EgcAxv24hrBkHTG9gB9A4WSHj6L+G0T+ae8s
w7FK4+5k9cuBURfuGFe0yjFUA43hfiHb0W8z1ZHmjhBzyQhXiflMddm+WkZ1yTK0o+5RHU1ljiSb
DZaXcpnziWXiZy2zv4jSpQfJYBCgNZH4prdoDO+bQ9bp4gZrJIgivIYNS+CeCV5mb5AErce6Ce0t
22lBLr+gF6Iahz1DQOeS5G5ycFkrCfnZ6TFhPrejzUyw8jH21Gx9Z0RoAAXLUJQkTH9sAaWsaAfw
LgwV50sBvmNlz1pftUxWR3PMjzpf1luiPdQn5R3x2FT5MEmCMrKu06wzT17TzdTZ4OHcUOyXmNso
VOpbRd+g2qa0ax1l0Bc3tL0DgGd+iGMPATAmIrRwKpiT3tMwxmkq8tJwby1jasm89336GF3XDfqD
CHR+RHgPKI/srWADb0xiOlV0wZOxPTe+WizcQ/yD7bOhxGQZqPuUW56mmAuEXGbuzjC4KzWJ4cLS
w0ie/Qa/MNAizrhx3R1mC7d5T0OaXOsGFBhTA+rYmmQ80Xph7FJ7bp9aByMXVlZjOqR44s9tlLbM
7AfnNeBSU/5wkYDJeLbMDc+9N7e3dNIOzxo8pYstazGV5q6hmYrSLfYg+0peOzVGf7fL+3tuj0y/
ZryfezOEtx0T5y8pUehYpsnelpC/FhVhMK2+5wMt45+eMok9pGqyvzKUEOuG4A5ujClw1pVb62HX
GbSGrPvBDPaUGcsOxLqUwF0UnnCnn971YOt0FxA5jtc1U8lbbzAk2PcIZPrB+5BdxhQA8hk61iUn
30iDeRZAg2KY5J/QodUjohB1OblqTl3mjMhriwq06EG5n37TVWtVm7m1UIsosmVCncXVhT6+4cSg
iL7t2sm3dgKbIjOzyEB8Gazd7DbksBw8gavSqIjO28mUEoD/0LF6TjbRbczbT3kmGWiiGVzJV4wY
M6JhlUr2dufTKsCTeXB88dZgaLzHYpZnuwH0jNhw7GrXbkswASmS8ilW6qsOyvma5oPn0IsTBouF
dUbRFjd9QpC9XuS8QFb2ru9EeO2yit8KZt9bAjwGe36UPIkPZXDRCMtFLewX3RBXnftNdrN+EZ7Z
XI2L2GiElIcVpXxKnbw6mpOTXQlshk/1SB3JrMdk2xLB2xsudeuhbQNXYQ3SG4oesBpAUdQrLW14
YotUCjnDLLflIqJWM08zlm0Wp2q8n/vR24vC5IjBACuuN4Cdmo75ErIt0Id+A44A5zMqktiPdtUf
Kdlz2iszDo3domycJH0BjE48zzhUaih3To2zjHizR//ltMw1daBLBtRdKZ69BrJYWHDHTiM+tR1U
CzbxuVlukBaD95wfOGut6C4cIVsp17bpbin854iuvZ9pYPg15k0YCcqsb7ksMmrFJUShbd67sHJy
0itZZUCwao0uONMntWQC25LACjUhbDjS5d3SAPSTmlAhCaNNW3CK3+cgAu88v+zB3zHe46+2mgUs
EkEEec6x4lOXD9Sn1P44b+0qxZgb5sn3qoTWpDpX76Y4cevdoCAO7orKc/p1KezlgeRKeSaJ5+Nq
5hp5ZbRgx6dGhavKy5dyJj7y5M3ddw/Q8cNE1eApbxqPQp6uCeHEUw+6NSeqzhEyiwXTUcs+2qal
CdHQdqIXJ8qqVwGQngCj69xbTldtYRiER1v6yYkKAiZmdAqrx25orGAN0A+3Br1kwU/BUvRomv4P
FY3sun3EeZcu6J4KR7sOcEAjF7xMkSTobqfa+Vabrb9h3AxmbWhz7ppjDDOnZzx9jmc7O0JQ7jFs
xsjSEBuibVWZEb1WQAHxRLXljq8cr7PEUhu7DXG61uT0DdE1L2xuBKQGQnGQ7tpDbVTlBN2OM+AR
okfyiBEhu6EltVr1usWeUMqzz5txCqnP21XONFpbDFvA/z1WdrYH+PnfcfI3uz7vEufbhHHnjZSg
4u2caLhtpxEGo9b7tKB+3axJ4mz9oGZuSOacDuMEs8QFNImvVpBiFHmT3hIP6OY2wQq7LV7anrea
wUfmXA2ZCQ6M+zLaN8ued0bsNalkyOlK2nRZku3tKq6S9dRmySW1ufRsw8z2vjImXwqlR0VWkI2z
iVKk/zY/MD6arV3eNviAtBwI1gjyNHSQMuc5xk1cvOXFVL2ZlI09jWaHU2UsDbxt7cBplDgbHZDX
g1tM0brPMsrtMtIoUDZl/BJ7miMPO6c5H/C3Zz85kpF2KP2YCQHVPcm1DSin2ziCDxZDJesV/cmM
cFMMRIUTh7SO8h/ZtU32C0wZ34fOp2dZF0FFS0w2NW8Y++wTyBku3OGHgiXynv+vTF18Yzfo4+Ng
GP4FtCpwUNbI+inJuhSNKnbSeF0hqhzmuMIGSKNffzLkXG0h2A6PCey3baIERwwzsOKXTpMuSHNL
Wes6FNFbq0ukA4HhgZtRCFfHeBkH7eTHzpHFS+/ZSuzi2UI/M1qfu382xSMTbqgnQEBbJ48Z20p+
rVjKESJiF52qVVbylVZptpW6o9KIikvogytJ3IJAbi0szaIHNmBdFcJ457/mqE/0THIzy/VrGxvh
GRdYOHBhSDOdbbmr8Y9owca0wVjFeJ7+aViAmJrzrYuj7klamAXYj/hrfBIdHl5aAPnkOApT+q/f
Tz+UJbGoI3ainCMNLCfimdG0ClLG7sckFKbCuz/U7NErL1SdqbFsdTj188amn3uN+KfLWxUBFoS0
mM6Ul8WMfdU5pxgBW7yeBoQlx9cUlvvUrRv0HamoufPmAAFmCkb9WriC10pTxML4m9QDXd4pI98z
qrRZPhGLWABREVbvJ0aIvP11q2V7aOOOvcdIIWzRjDRUTnbdiMCu3kGIIbIoIn8IPB9iDQoVL5JN
yixFuKiT/CoGuSc2pD0xYgfKGdLDUis34vnq0vEyhpV+NWgSAB4pUl6+X+qNozkln0Eek4EaiHVn
W0/DFd15zsjfAWtRZdtGgJraT2KuELWGmo6+Q0cifly3QLf5lfcJbVXrorw1LJP3HynNIkxQV6p5
BWPN79DzOxMzt7sPs6YTpfvGJCV7Tb8qD2XM9Ty7VhOWL7GeZNplNxZLj7rqu6x74bjftM8MscL6
iYD1rHcDlsZlG4vCdt+Z5DzWtdT8a6phrkaqohT5TfDxo0IM7rwjQp9RrRlQTms28qa4SWnhizc9
38N4pjSyDFCuHIQ5Rq4hdc50HXXbxCv5Ecfc5du37W4YORbRGJ50+GvqxlVXhof9oq5H9zkBjcfd
VKYHJaDiFP6sHt2wJxv9D9MmNDEi469KzK7+qqA3jVpL9Ep960LRKo+ybMQvdAUDov+9l/gTFgTT
HcY36Uo+6LbH5/ATBwFGLqCUxOGptZ3qthjpY1xhb6M5LDABslAt2ql2/dcjCftPX5T/NrBtHIQc
/yC/fBpIcIRmxs2RaeX5hn5FnwP/EvI0/Ki51G3sbhYnd2oq3I+9AfUn7wrD2E1IK/gjsmqJbqaQ
DHtTbFMbwjOEFUWpXSW+VgwFhw1uei7EcNzY4qfWKXCW9i1ODs/oH/zKiikiqqxTW+J53AReWqtf
xvp/+5ou3/5v7mxeSkgrjgcpXJq2w7Tnj/OW2YBlyvYxrbj5JjzbZX2M8AhuGkeMd/XgDmSthoJk
EByqv35l//zCWjA3HEciIjjen+j2FR+1Higg+Rb8i1cQ4bwjujBFtUJzbQiYMaX/4b38VBjj88Ny
VJWBL5aRm2W6n0Av0DOaricIyiKRhzez20O6EkZwGlOGsYBIA3mlIMrdGoLqvQJE+QqFHo8UREU6
poy2HLBUxY7d/Ydv7NPQi+9LYsHh+2PkxzTXX16q32ZtRVXbWcWGvoLJNN5Jpca7NK45JNZmytng
r1/35R394zsu8Rtj2HEg7PBp+vSOB1PolWVjdas+UFypYtL23RpElHv866/z+YeybAw5tm+hgpqA
9iSDyt9/qAnEMYFYv+TD2aCnmyhEEHLLmCJHBAz2hr/+cp8fZL6czXNkO8xAUfqXQMPvX45Sz6Rg
PYLP+7HxJJixmt00If3sJYXTeKSbaZGe2BiQjmfOWJu//gasD07S768sBCGTsa3tCoam3q8//+1t
TAY7GTMmPytO9VX3Ejf5bGyXCjCPGaMR3XLmoMbRaCLNPCBustdwzkuSjlFFYL/zcTZsEIHRSVrG
hjfwLmHI0vUsyQzamQcuRaZJug5b2o3W7khL4CrDPDisq2hIuFnM9nyg5RJobmkAm0TwpWqa5rzS
Ng8a20W8EV3L2v9r8CJ6mMkbJgXLGZR6uhK+s6Ihq+B0m0I1GZuv5LPd5FxwkLVvGDV4emMASZ0O
Na2p7V0+jLyJQTNa5RM3CjZUZjPM/6p0ZNNte5N/WBYmr3xDZ73ajeYS5Aso08aHT5FWts3KUJwr
igwuUTDxuxVMMbGqBxKneDYMLN2DKZadGL4n23uv+OapC0n2rdPyVrKuRW+RHnW4S+hSPKm6Qf4F
aIcFW2bBT5MGTV6uOU84A4TMEU7YgMPwpaB2gJMJsWdsd+188Y2pZTO1CWdjOQ+ZO9no7flVghUy
3ed+zyGkxZhGSx6Gqu6HAKAxH8qAcriHMXXC9jiVPdt90wkowwu8wtqUs0wI5eFnzq+cBP0I43tV
TCs34Ei1xvfPKSpzJC8U6kyyN8aU1zJkXDPTthcZ7bFVIxu0omyGid3HeURUUANOY+ka4w7eLQIq
VqfRPLTWYKrzSCABBHhSIVpDegB/2n/8C5A3+CLw0hvq95qBluExSgDZMr37eBFonlz5DLprHpqS
b3bmjJ+S8e7j5g7KnH4FMUjM1dZjiL48BDuMqv6LTfBwY6cm04zJGKqbsG0LtQ3BKjC3N+Qbztvr
Ji2YJXhFOt3Q1cy1MW/SCaf2xyltHNK+5I3t3ZVR9VgG0TN/WmVmX6aIblo8kwSbNiHlcfmJaxOg
37/+sH5yN9gWJjOu1T6hKTh1nmX/cbUIMBxqB1bwKiExQ2kbU8MLPyPrlHRDw1xbVQxFuOMt+Ouv
+3nxxT/qss36fH2b48Tn04Q9cD8MyUms8jxgfceiz4NQcrv9e0gz2woARXFeglzFl5T+p9WQgVMM
Vw75o3BlenYsjvl8eJe5bl7Ur32U9NZ/WP6W5fwPi1+AYYXtFYjcAjX7/BXRb11qJ8t65TqG/xwH
FsXoplNX+GHBqsFA9bkq57NpynM4W+WXlo/hz79+cf+04wSYaTzIOy4OGawAnywrsMXTUWWMXGeI
obfjFA56E43Oj2Cq+VD/9df60wPE1xILjAvHPRQ3f0m9/bbWxyRzXcyz8wpLd/YuRLigXuKc3wh6
GFd+LcfvvzwNf//reh5HBNcJOCp8rpOBHmAbhSLEZg5yvCunhUdO89yF7BFmEkdMRMInnqy//qp8
ID+9vbZJfNDyhXQdjoyu8+mBYi8qQIXAyUQHym9Ns2nIz5oAvpZad8L1LuPvxM/Gn4K62e/CaHtQ
S6ls3prYSYieyan6bpcphm5MIuKcMc6bNpp8+MWnefhJF766CkakxlWCx+E5YAj8pmgfAjMSSkml
A1IbO2A/oSomiQZ3EPX9GyGBxSuTBONJ8GEoN/YQTG+O6HHJGqlRpVcsmsx7Kq98H9rQqPazBX4Y
U0RBNNzy2UWmBGr/lzKQqm2xLVYEHFee4Stn739ce0HuRsZaM9XCb9krn9JVBKruR2C3rA4NMXd9
wi7s+sy2it444HRhMY3dlJRyDckX++HHtT6oNb9ffGg+hsNx/1pxBZd3bj/xL0RkmQtQxGV4n/mR
xTR1HlpTnToPrvMWsJDGttMpxVXUbsD6u0Vc2uxnwXwXESDDzyFdXCKzZjnPGfZdY6BUcpdQIAxZ
oe+mO25UxcP4oc/EEZz9nAHq95RAN8IXiYrbRiiS9yX+GATgib07SOW4Fxlm17UDVP2Bzpefee6Q
1yAFF7EfT5LkZuOzDkETSpGPRQYVRte6cyHKFRNyoyHClyQuCJqTCQ4OI4zaL41Ohmch2fA30vCE
PhklgcqijtxoPcWpTLZFIBs8s8uj3WKDOzA1hoGJW56diT5s7L5yHPr63GS4yAMYQedfS7VAtKPi
k3lhdvVLq0ndpGhedTwsb1Ug2ap1lHBM+vX3GcvI6Azc2ZdXSVtL98pHSYR/XjobX3pL+GaaA29D
Gb3xajAseYTEDk3ecM1w/oofJTsXlkFVea+NCgmb0+deTIHYDVMwtLTRjvR1mzPprusUcky+q1UL
Kh33hVLXydBM/TofPZc2JJw1xhq/Hw/zL98JhHy+5aJoI733lEQ+ppyYEiLfIdC2qvmMKMZhy5ub
1gmxKu3VxGDLafxPHNI/f+7BIZq0SOEA9CxciX9c54C4awDkKbn5APEDTLTOcKq3ei7eP5aY/2sG
0uUL/Xez3v8bLXnsCf/eGfq/fkbxGxfO9u0PzXr8N7/coT6NdxKmres6vOxca3hn/uUONf8pWIkD
SvC4vnGQ4Cr0L3co5Em2vyVuvXBJfTbIRZ2gJM8O/gmylqsYhFecocsf/Y1QtwWD9Q/7Aelwm8O4
RHFl+sElz/+013Y6Mhth4OyziiG9Ihb1Y4oBUJvzcMU52lvnYjhVHNxPlBFFJ3I4r5lLj7DsSaza
k7216rq8hlyNINiEnthRfwlhpos6JvdluIAbO+7fd52gcpv+sMRPGDtEQ36XpaLpt1XsCpLhVl3B
woM2OGal/U002q2/C1GPZ2h3jfGiA7uMXnTaqi996/fXreu/+53VXfICAsTKChp6kCTmFRKkZgbc
3AuOlRfQt9XCRTONSF5idzI8CyHULPT1UEYBCdyhRBnIWzm0V4FM5HxIcIh3paaoRurupKXoV02d
W6ee/inYnANXGCMhMTGaGxFCKjeT6oaJBBiqyjnHYfeVA0qJHcS18XXhozrx8WZNLciFzxFUrXws
081ioVyahmn5oiU+bpyzFXfcTzKTYWBftQWiiRkSrDMQq9W2D0X53MzNikACJgGgO1aUMjIlrqvh
djvqyvKSdl2ViqZw0BsgvHPvVrV4mkxl/eyM6TpVzfAQVeqmJqUT3WhFhGUlkNqe8ZWuhNumHPIj
gq3e7GXU3khWiO0EpOUW1wEbEcsTdZdT7wJDJG8+7Gqbc+EKm0psb6DQowTEjXg2aoqioQMCEl47
5jCvCcxgBrEHuSs7MQ3P02TFD12Ao6qOh+eKminQPJ2r4NWZ6Q6lVJ8FL9udCaq0q+YNMvcdhkas
NVZlb3KEgw2poJ3VM6Uo+xQYfmPuBSEqzw6yZhfjUNj3rNhcUSzqETjy3Rb/Rd2ZNceJrN36F7ED
SCDhtmaVSpI1WbJuCNuymadM5l//PfQ+O45d1icd77sT0dE33TYFJDm871rPkl3nopGrKHbWDJn+
OHDU/hT5EdOvkSENuKhZJh+ltiwPqVR9rV15CNuUBBAkUwjhoiVve85rks0Vwdj4z4B4dEkqVshe
hqswzC9Um7W4s4gLARJQxHN8hFKOkRvk7KB2eBik2ripgPMGw3Rl5kqviInHPOjRWF/bWiZ7EpAu
unEIXwLwRpg6dL/G1d57mxkCAZ81BWwOq/cYpVgZUd7Rlsq7Byuc5U3a9bDFmTSq15HE+Z328BmQ
mevcCH9ccWQv11btXQ5A7TZU8bFRO/TgkE++4DT5WYpkX1vVkVrGaSZnpciCbx4N/V1WS6RgKjhJ
Kwk/k8tATEmX1juT9CXYZ2Wbab6jpF5UlRWFbqyTRvHD5mPaMaZpznUQZ8f1PGdHzy3RIGdleY9Y
b8LiNXbd1TzWAfxVpp7sWPXN+IkEL+ADpPP400qkZU8sR1ThyI0cczPOqT4atlnckW0m7zHznjy7
tktERMZ07LCPh9FArqwAbbekR+XVKu48WoUEPkF1GSrybyaNqHI3UzPb+0kL2QjfBd44aobqq4kH
bEEyBLpAAQ7wZesgoTx2CMRuzS5fsLla1VcR9Go2ICYOTDI7MNNStIgBxkmXdIPIirKdVFRTsPFX
IPU8wk6cyPF3qVFEP2fMusxzZCoVBZi6eUB2Y1DWQrtl5D+DwUmf84Atxr5PYjKD485C96EQeqzi
sgdaM+bqoBqv3BqD4d2EWTZeM2SDE9Kx4QhvTu9NbYs9EiyFJdYfjHXVJIuKeGrVBfWpwDzAGlIr
WKePth3gLZPAdBHkjTmViRrSBb3cRgy7Bowjk12rRpxXi1itVsY6H4avbV7b6KnbaMejZGBRBqzw
YK7oalb9pVGrDlVsZgESG7xlZ+rmwNYqClPXKU2y51RqfAcq0PusQ50AvhOpSeU/CB+o/mZ0HwwP
wNcC3ijWQTiqx8ixb/IaMZXR+wcvBYyEM9vfUwt4ZkZVhAzJ/hS4JDghGNMHoMhXsgDK1KCXMf3F
b4l9fqJ1FWGghJQE2BQQHJkILmZxuk6neJaK3tJw4wZIdMHLombB/2wnybqwA8c71Eni3WbI0o9C
J+WXxQvwOHcOIk8owV9E0Nx2BhmyqNuGVaHqR8a1v1qkkxTiohX1j1uP9pnJOba5CgP3Rzplr7Yc
cJdLw/Q3aRya13maemD0oPgwNRTVXFNVVR2BZ40o2d86dyxK/jEpiU5haz1eNSYC57KwKfE5UPaE
YTan2gomBm5ess6ESnLK6uz5a1WT59QWlIusbuPWREy0qK8UnXHNAQFrkZ0005aaCjpFjhrs+BUG
CHQT6I9pHXqbHJ3itghSKlp6OFW2AAld34WEwQOeIHaDOZV8GlrKJQX7TUIDEc6BF+xCo9zns4um
w4Z4RdIO0jrIsN0LSqsScbZvXCStXd7MjU3ZNDVER30JKQe00C5Aa+ep8iEklJIXGc/Mk0GZ6erW
sOZxRSkiE2AqGp0eYxaurxNu2GJdoIVXeyeR072Nu4Ks+tTD30lf7Hsv+VR3Dqq8Em1LY35G55Uc
RcmXNLkpe4veEoiCWyTFLhkU3qwxTkrNqVcG5mlMIvStQ3wa2bsHKwATLfO+S4gwDP32C9YEyB+m
QxFjR5Jj8Qn5h3C2yF/yqzYrvPbStDREJT3Wp6Cx+y8yypR9GrUN8yJLcbRWC5Iu26R5+b1MTVAH
PXitkM5NtrbLpn2Yk8wcYZEGJy+sqAcA6EEHKkb6LV6RRvsslenR1iJ4EN0IFMOPKB/SRiYyncWx
rPsxOTWxuEMFggyMYRI32wgG+KfY5OXskpANKnKdISevp+VMREBWSjVtrhWpLQiySMmqw7hC919w
H5ntqGxDHU7U+3b0Ohh5sNPbtWXGZfQQtZP8QQ7YbUjWcrG2BV71C6dmL7XhDbbEYU5TXX126gVe
nY66UgC6ffnVTgbzqu5GpBoO29DwOha+qda4sJNuVSPCQIbULTaZwQ5C78BJyaBu0iXGsBuVB8Gi
d4zhJ9r6MlsZyviM3cffkEyWH8hNsXceW5IR0hhyp512K++mt/lofUImUL5Ep6mqIAam1PKTqkc4
ECtE1Tbyc+bRuFtbQROSaUxqychI20B6y1Z5Wqd8KF7a8aqq+mnMzJBDr2eO1oaWwifSOE5lZcPR
qNzwMiRGd2fgFo83IAizcT8jBTY3+CtBs40FdMAYrlm9gT1AjE+j5vnC86vkOKSxbaBRbQ5tBxTX
NfnkrST/kSeOt0ozYV8nppI4SHvIgFRVNAqQsravTRbPb660FKHXub4yC+Sxnqc3qazT25hgaM2H
MEVHRziXbgbqhrfMNl0UztXE0XUfUA9XVPmxe8pEHxOjGrdpCiAn8iDVzln8fY4njDsF6OhRa0Sv
5YjcIfXFt86GIt75lfWTF1sfojz19sFgkNWpycMlSJZA2qECKVHLEYuNCF4aAryA+446OUY9Lu1H
Zm6/O7ZxaB8nVw1bmGr+Y8zKTPCbWWtvMXsN33rDTB6J/CpecEj34Bnw9YY9sUILw8C4CCqSF2IB
E63F1E63SFv1d5SUVrp1LPenK9i3bMu0ORL7SMLcFKmk3s+jO+UnnJ3MlGkTUWkNhjR/nse+eM2F
7KcjrTAn35dDNwcXpOUaWys00DnW6PAo9CAlerC8Ge3ZJEEb73276MCsDpYucEZDUb3y7dl1r2IX
sPC2QhcvDiqNym0fCKCNU9k45TXu62Zcp1QfWO1o8K3CgUzXDf9fL3Cd1Uwa0irKHxTUXYvNdjAI
Gs65TWNbBK097Sn/1QhfwGOWuGn7tQEnb2P7o4cAv+g/oXGJnF08sMUbtiRbpjQzFsT0fB/02q1f
FKVPkhAbdcFEMIBCDJq6+zqXrWUdyDubspOeqYUheScVtMM5L4Ek0h5HRf2aoUKiNtyg5l+RIeY+
UElJ2El2Elxm3eSsu9M4XWFKcPQDy0hBo9SM4PwYVX7Pa5XVEbCUPW/HYs5Hteqww4EDxwPw2sRm
0KHkrG+Cod5LERePppr0M+3+iixiHftPrt0zsacqbwgBMrW6gQmSXYZk5SBPqeBe9EHrfCGCuWy3
8dBH7i4rmhIVL4HL60KpJeOYj1jEwVeQLGm0Zgd8O87Nwp3w2narI2YUGm0uQH9RZqNepSR6sdEE
ZOpukb8CYq+rGm2oydoFH9Pk1e/NIcPHxqIKJoKUguhQzQjo12iKPaiNQ5oOq7ILUOMbQ+ZgYY4s
72Wk7Olss7zJiV+uW4cAzsIDYZ0TcLad7BIwDr0Q97bIKpa2OBqT7pRgIlh7fRt5aAuT5UMtiuIn
yioPFkiQWo9sYJSCTtsvu6QoO5Q9wuywiKpv4yR9ONRGYj555FFxsOpjIkZNJ6s+UXV1832ShohS
sGXtSssU/Q7aS5VeuRzNgosUXDLrvq498zkIyASlcVsbV3kSeYDB+vBaoa2LVuSzV49lhJB0N0Vt
fwtWo/2mPMsk8ViEP3XZ9LvMmqAaBLFZMlpG9rG5qsVNbg5EZY5WU0X8W9Yw0QHsXJujaIY7dwDJ
GVnujEVmdklrDSuTNlebhGV6Rf8sgVPNIp3C/9YVZMPO5zgkejDv29gPkTe6YeuEu66ZuickQuqO
BMeOHLR5SOArMgdQUSZ26wg5ZSAEwsBXim1EIxxMXftKGrNzB+XymEfoXa2aTc3Ka0b7EyFyBDVM
4QQtPHbZFKwmOLTjFb0S8htmAbvD0mXytIR4F8egTwyEl5ZpsuddDCUZoYLRiagfTj2DQsZH0cSz
/AmiaRLf+/lE5sfYUAm+EU4CxLqxBm+4MHpTjgdKJXV7Fc+cyj4hSCRkDGG+rY4dx6vvUYn6iFws
IB5sc1nJ9FC3XwInRCPWdoZ3OaakaKaMVnbqeWrcTnGOpWKkwMtCON15QDF2nY9FNnRExk4oca5t
mXoXlF70J5VnyGcMsnXJQiifpeiiEzsQ/yIwInGvLBG/gHFGlufnvrXCNVSxlIqlIN8T4gz5skKT
uYZiOWwyu7BPfW3hd6NYDner1EcTAw+hnLyHGNBvG0NGCAygnCHTwWYswym+lhjy2oNtGdZ0n9e5
8xPGYCous6YntzVIDXw5SSNjKlN9Dz+XYa42JVnNJfTWZIZomFceglogO2MZfDMIYQHVzD4/e+kh
u51Uw3d3g67OLQ5DYgRBBxutOzihvzXFAJzbUfdpXd2bPq82cF+NLjSfBpgyoFsayFc1FRtDfSpd
/iozv0WYeSh8ixsP0+mmY7t3X7PTXhnSvQrr4uD6PrqwMPrcZix7pXukw/qNPetXI21uA13fKdv6
QffhZHemxJxQbCs9frVjI8FD2V5E4XwXpASAEMX7tSkIuzSl+2SIxW3qVp+UX936UFdc5dwnpnEz
5I57qsisp4Ym2MzESAxHfUOp5pJmDKIya/7qVtUXWErmBlWyuyvgihF6a7XwidzvjZfZr+DcOBQQ
AMJZI/o62tm2KrOTEaBkzAHQcTImBBP/3qoNaO0Ic6HNGbSXM87QxJPk4RoICumsyYNZKOxIM5tO
RvuPQTBKrN6+i9Pqs9IciFz4gTSROo7j5LFESaYVNjOOOQczNSsX61NFxMFjUNYoUMt66vgJ0lNO
9JjNotmaszqxPl+Hk2KNE0jlgnm8cZvggJTyjirOVWWVF7jJtn5KoSN3mbcsjhTuQpSfs0MN7hIl
bC82oZ3upDleGgj3BFv4MEsx8nnwr7MZJ1kenwbPKK7KOjXZGFQ3yNvZlnjtl3wUM8DZpNtlTRJc
2Om44CXrG/Zbem1QBCBuZ0CWDqPYbNvHYJKflBVUN7WIThUHKQSGQL5lMDaPTev+hFEtTkxs/nHo
OeVSpWkuMUHNdO3Ha7ZasOelPPjKonDWmmsguD/ofWK4DuevwrO+LAmZW9LgLypkxCddRZ/6sQJ1
ZV/37eTc4W0knNWdCKMw4euSWFBfaIBvB4dM3JVXU5KSnS9WHHvqS1s3yYWTTs9BbOzqmh/I6k9H
kMx4dqtoOQyYL43cj3DTlOWOF16c3lUuWh7OkCGDr0ngfrtabOES37EXLMDI9N/CET4d+FHGRMLT
rPK53hTpgoghgOJCOuWNZaT3c5FTN+rr6SbI8Lpox7/wYHt1Yn5Jqu5YCE/uRTZhJmHZExVqezbv
S8vtMJHJsy9A/oracg8pGWOn2HI0zm9XrE09d4yzfr5xR7uGiV7vkwooH8sQw4nZe53bhb7nMuCP
sFztlvP0QSrra5Oz+aW9D5y7rtFYEit+8LS1ELXtq9IGB+hTQlt1dfagPPgoafgFl0+9CVjB2W1Q
FzAhSVGFyQLzyqNpjMs+aXmuCctQF9xq8qSOFagWdiN5rIKcc7QmkWiKCFoV7nM0mSP0/vSmjf0X
ktAvK8t9qWQ/bKXlg/QOqG6D2hoIgBRftAH2JUK35Es8f5OlT1gZ25cg7rOt42Cczp2jufjk4ylr
A1TIkkhNjtt2uE0aJwY1BH7MPVDYpzJaul5Ufqft2OSvCHMHrOFZcEpq0ll1VRGaUcf2rYp98eAB
Pjn1JKqtVW0+BZyytrFLtCsUHFyDk4G2nEbbcBggDT0BaTPBtE5yKxMld53dElwexvNR1GHB5zka
OzReLsRtM/zWFdQztE7ZSJaYq9KalaYfm/s0tIqdcshUpMd4KYchu4jKxtrJNCWHvk7uwjQ5Vln1
gCXoVkjxEC12m6Zr5CU9WXxgU3fI2ZDajr1nN3dVCtIsTT6rTZwk/coNiKH2lkRjzg4PVtYCvwti
AqoS2wJk3voLIhUKTXzJhwvWbPFHi7l5Qj0GNgYlz6FoIyBrOp03PabXLWCegyjaKykoThRZQka0
+Tg13sHUdb1xqJ5dZnHd/DAIXz1E3QjYi7PTxlfOieYpVrJ4vCiD7mKQ41EXRXgf1d10ggqNIlVm
4iLyOECGItPPNS6iQzOn17YgsjsusisSWdutsvvslPSt9yVp8u+OP7tYhe3FV9o+ztYQk6ximZu4
qbFc+Qox5qj2UawflCzKdazso6KkWSd9Q2G8KJ/sRI6rsau+oRb9VpNDRL8XlwPMsU2QDz8zPpIq
o6e2MrCl7xKHmXbm0MhpUlDe4ETK35rZPZ9Sp6NdHpFYNQySfFRTvaaD8SIntG0K7yTzyEXi5K8c
cFjgDRMzR3Fo/fiZJK+1a02PUdFwgI66R8+pvS/YcAUJNDk/Hq5eieY3u6Kt+m32B/d1cEl+GeVL
mJRPHQ/Utyx+c9PYe2DvcOC9izELr/pw/mGbeOsKwAf+ZkiELDf22EUXdMCKte4IETKpkju7pMmq
XTNO5FpUZRUBIVDhsWOa+izM7jltwa36jQ+BNP3C6eSnmLsbDPpkZNrtNftCoqAFIbjo09d4XcNN
GVOw4e+8972WA0/Iq1Nq/uo4TEAdntNPDRGlTeVc9cJvqSZYjv01T6HlrUITtuQu8luUXFUTsenr
UfWuIIATt6I43iYjZrp1guVoKbfJm4EgZ2xpnBZsHbunQAp/i11rTwFGbiNILM9kYHhXAW/5FWic
/moZ7rM560EHK0WQE191nuobl8aTQYcR4c2GZl5wzY6rhEzTh6F9gYF2LLb1wCMgBzVUYJ8iShig
1yr4IMcedL+7In5pfsSmhu19yAcLS1dkeGQijXkdFCx8eV/d9BQVIp6xOxchXv+qatO7Huusu+0s
1aU7TlJDfEc0mUtidUt/hthp/6iYOn7CepiuzG5If9geISyowa1kfERP0ZvMCBLScSP0kSSKISco
bhjd7Iq7k/FN3DiJe8wp0O4KSltkfWetgE3aTYzCrNygYHDXYeK/TKgIMmek0uo5LKRYwYOayHjS
ZcBJu9XOLjN/NyQmRfe+0fW14btXBR7G76hUw0+WJgZGUN5R9tTvkGVSaW5Z1mbzCLg63FmR8cp0
Q2SBwJrZuhsNZ3OpSI+bHkpKGYYpeYE5dve0b+1X1wbfwKfjbMaqqZ7BULAIdMMNueQQuKqogjEZ
+PtaFDX7b0ZYW+/swI5ceiTKNSgv/SSYF//+qeXobHscNkU1sKcQ0S5LwxyAW93Pmt1AqUXW83ET
++rKbN51VEWjXe304TOcuuwbRFkHv2vvggaIy8rbdgQvo+r7t97tr/QK/280q//fcjRp/7wnXLhQ
vysW/vnf/61Z8MS/hLBNlyTZRfWNBuE/mgXH+ZeJAAHdvYv6ESEZgsv/aBaCfyFGd/D7uAQw88eR
QPxHteD+i7o0XViKn//+Y3+jWjiT7AkXpadp+0ClPNMi0XORD/4i2SvnVE4pDZhtgVM+PPbaTi7j
lJrrYfR7SoocUmp5IJ21NY0P9HNnysR/Lo0okRrhIp1jUjm7dDPTzHBCExoI/FsDTezD4GDZ7noK
4B9c6/w2PT53y4SS7XqQ/6nX/n6tvtCWm8XeRBZXAbJai9eEWgCmxMh7spoWPGuUDqdfRsAb4K43
r2l5yFQ8mybgQjL79dG6RjaOxIFNG98h3UiKke0EiUNPBmqh66ypKQCgrnr/mr8rUCSpwNynTQav
RX6BB4H27JpdK03tBNPGqXGsrOi9Cwh3UMWoZo/5faGi6vbvr0hUghUg8bdoK59poQYiSFQeU0PB
v51dChOStidnG9auGD6bhu72f329wBE++lIzwNBwLqnVrHPItMlcUyIC7IXHuo/jazz7yQUn4GH9
/tXeeIcBFCLTtNEc8UjPnqcCGJGAtOC0nzURwMOJQ1F+lRQdPSsAKcKP79+/4Jm0bHmBhE+gGYZy
h1Y/OBs00wRnJZ+yaZPY3qMGG3R056n44Bm+dREPH8pisbECtFG/jxLbICnd04oSWGiVnGsGtJuU
3H3/A7fLn08PgRwTnOvCZkBfdfbVIW9pFs/RtAEsPrd7TxV9ciO8iqWpM3D9bOuUAsgleoRidP+9
FP2vHq7zazOtogNbRMjCdgUT7Nk9FmxpMe6z3+8nA2p43T5aMXG1obY4zyclcM2SB/3BPHP+ZJer
oi9nbqaE6P/x/c0Z8atxFIP2ooaGgt8LqR7HlKXm3d+NE0gUHnO3tLHUWIASzxx4rYG2MZaksLUS
Vx12ufLWLszm5u+vgnmS+YTJBIPY2QuUsMVzw43NDZW16SVbDOhAcmOApu9f54+XZXEnLvdCYD0v
TJytQn2DEZWcrRkzjpe9OsypW9O1ihvTK7rLkpWESLSIUuL7V7WWMfCLPJ9zpiWwLzJrsSyzCJ1d
1u/CPNJpRnivDcsnW/nAsPW4x0910Ab4ozTAvtHtaZN/cOU/7hdZA+/P9RHme8sN/z44HaRjhpFp
iFiS+hP9o2jT+jj8ax/D7zaCzdpv2slqPzBAnK+4Ers54fECOjTiYNs9f50llmab2Y7sToWAxlGC
Av0qBZtLAG5ZYXh//wH/8TVwPRdqpUN3H+7K+exZVGqAf760Z1VjbXI6cIcwyNIPPoU/7sp1JB5X
2vaYF12Uub8/TEg2fNNUwTeI5v1LxxP5D8M0xi2F7fn2/Rt661KMTpuJxURQGpx9dYZCljbOMVyx
ONDbWeEQpBkzECpLmRYo0ftX++PxcWPsCllTlz2a6Z9NYZ0zFm3CGrjR0swQxoFkm+NRXb5/lbfu
6R/bD9OkIODI/v3xYU+OXYNzH1EptfxemlX13Ukh765y2zA+mJTfvhY4Vj43RHTizP7YjnKkBebJ
DQli+bYZdHIFATaBczz+H/bu/zr/v/nwbIlE2PEtRLlna1zEKSjFoy/xRKT1pZ855KGRFPbBBLn8
Lb/NIMsr4nvCG2KzHbHPXpFXiEbT5kcS5dnGZZRyG5NAgTUvut/MIGX3/Zf15l39cr2zsW5DCICA
mnE92VcPPXXwI+iC8oMhce4JRgm93Bb4XXs5YzjB2XtSBo52pi5UUl47PJLmmNwPUUXvJ5lI9EmX
ozWf/s7PtHkEpNVtsh5yyYxzHkWBuzOjPju+f+N/zJjLL2ILhtiLocOG+vdRGtM/llPByJG6L3bY
IInqrSy5gzcKdcnsXs1B2Z/fv+aZe/bfTwGL+3LYYit2PlopWMwYE5Eao2EUWCgoVwW5UeB+7IzP
kaiI5+iGqzYf5eH9C7/5mbgOqy4yXJxx5zerwkkahQtapunFwarzeZt0aDjzxJQfHBiWN/nHAP7l
UmcrERnreTLM3GMXD+Mpjq07u0syagR4vyFTHUjxme+bxLB3FXbYD17qm6PZ9TmvIKQwMQn//lKr
QCOcMHipKh2SPSlDYj/poPxvJp1frnJ2i6Rje0gUpNzMoh8vnQ5oLmYa8tnpMH6wj3nzhpYpmxmB
qdQ9Wx/yeTAaNk28ODvo93A8qhdZdR+dEd4cl4gxnOXEzg5w+RW/nNkNpCPkG/PYRkIQj4GY5bEP
h+hphJ39lXZEeeQoT6hv49gfPMq3r+wv9G1PEvWwfKW/XDnGujwUNlfOSdUGOdFA1fdMVBpuV8XH
EV4aejYqqoPqs+9//01wr+wP+STgM5492gnBqyk03iajtkiLMICCNJZWu2QMuuv3L/XWW/z1Umez
35yYNbrgnrsUibyfS6c64oeN/oup/JerOGdLR1sEhfRjvrxS9voibdJwp9vOWb1/L29NJZIpnCJE
4Hm4UX9/Y6ZQptsmtgTlk+ffS5d8jAxK12c9UOZ+/1JvrYW/XOp8uyJLU1e1zRuamjLYWMR0rnXA
vs/CLA5FFfbJB6PxrfdE5QpOLQSSpfzw+70Rle7ggmPx7WkOfpeqny5QjLcfLPFvPUGf8gaFOFZ5
HuPZVbQTN5HLNw3MiX67aYWXNsXwXcXb277/BN+8lC2sgBWXDd/5/lzFZkTaWOpvmtIHLlcY1avs
kEd0Ydx+sJN989lRtYGZuOxlg7PRlzso9WXJCg84AdFtDYWrMNzsv3lDHCA5XDmATZyzCd4PMpxa
KvI3Xli7tBH9GoXo0F28/9jevpf/e5WzCX7KNEcYOFobIneY5UGIbgF2Fv/VVXw8jhy42TCf3UsT
otQZe+a+qpnlSk+jDdkqTT4YAm/dC/EGnkubgZV/qTr/OsNmdLucueBeXNN3VvQCCuZ28VFhxloG
7dmyv3w1bO+AIwvLPJtN0eTC48Uvt5l7aPnfQvB8jdziWk1nGGGxTY3E16iSnpxJOnIP63ggi7TA
xktQDF5lnx0f/+WOqqad7CpOXw1QHkj/K5zJAY5UCkPgLaQ0UPL41LrsPXJ+xNDvv/k3PpiAH2+z
2eSZsSH9/Wlp2+26dKgtfLkplmbI8R0aR6SuOzcMo+CDCe7Pqy3jGDgMOzIJw+VsnM1kMHckBlub
hqYuJHLl1xUGFA6cJ0Qyuvxga/bnUHDJsCWYjImHY+0/qRC/LLaWnfgTMFN7Y6jC2rElRMQZIQr5
20fouhYDgXAE6nTBeZ1M+92y2pqkILRoIpcMNqFWroroRTYgg7O/Ht8ehRYElRBNKcoFZ3N2XzRs
jTIbGEhiuq/U6CZyikqSLf/6XVFXoZO8nPwoyJ1HZkQqzapWCc4LGL8kA9HFCoadoEl2Y1ZWd+8/
xPOlD3gQDQxaCzhJgwXw8/s45E5nzj0uPWMedrECeZl96ZqY0N1IsiZvKn8MPwI3nY9GrsltCRcr
rKR/snSIfp0p6NODqS6dYBNomoiX9SCERRVJgHvBVofY+P1bPB+NPpVUglWAUplYb2lK/X45N0jG
JiB5ilpOLClEwJz4orze/mCW/fNJ+iYQqgXCREmHisTvlzH8UqUVgnXAHLJJNx5MwB9TwcQRuWH9
4mZ0hTd/e2M4ipd/WONJ/HHOrkgReKBMbId8AIM6oJ1IL+pB+x88vqWhxk//dc7lOAeCyVlgW0up
019e6C/fs1aDLmkAVVvS+krwm6ZnNAc44krdYb/Xww4I4hgioA+7Z9jcwybu7OwG25p/g159xGIf
zwLD3xSU9PuruL1vyE35OheFAbyV8PcV0TjV85xFl0FkPZRR5RywKS89+jQUglEZhNdWwc7c84rh
E9vpXJIAO06f47lpt3Uyp/c2+II7ww6acjVbsYouU7Rc9SUuK7UZ2VvFh6lDUb3OLGu6LpGrF6vW
S4oHt+2GvQgT58LMmTa2iUzdpz4K1D4Pm+nasJsfNdkKNd6TGat+GFuvRdoQwWzp9MWaAn1Za5l/
GgyLZdUgfAYHDqwgKcoOpQpJtcoP0eW407dsJN9v1TlTez9iTaS/30+lvRnT0oIN2xjoYCr8fwlR
Gj6cAGLevQiBYuFrRM29CzPAx2CWtM588NCTXDZEp2AyFDJfx4YDqcklvK3QVbqVbqcIS9Q1ngDV
mAJFlzldib6rdpPjZGD2oNLjFHAKEyeEhnSZGKG+giSFwzTISvOLDPvxM6kWqONt211nC/h9qAns
2RkQ0344dm/D4wfICEOggwmrKhaUnvwFhEJS2J9xdhjwYi13eVJlFMlrkPcE2rqDMSMcwRtMXgLO
JVJgktiVTwJpEfDBAGPW4tJ8HuIB5wPQqKDY1ASKIU8pG16eLqOfBFqUhEirqHsgGKFqEZIgka1o
clUIWchj9jUW7z7u6uFHMcvYQgDNH9wIZaPanawgJKunQGSo54xQmHjEQ7qjdUVnLIWFa101orP7
7YTs/BASuqq2Td6iNxcVcM4lJcO7jMwiJXYb+lkNO581cC8LNzFf+65I6h0UVfmUidg4Krudk22H
G+sJVP2dBceLKOtOP+OZx+akjQE2VlEB5N1GLfyH9dhXwfcZC9anqe7mXd/lSLBtLKVXg2EDhZWp
cjA65u10qzR1CWazmrhCip7I2ZqSQEqChYYCtjE4sCk62Kk3LJqM1Gvcqt8l0kK+0WSYxnFkzXGx
K5Mgv46qOYM+huB0wHCItqTVXGw9eBXIeAi9SY6714YKXQEexEheJ5ko7iqOMdRaxgg81CO2M3R9
YqjJNEtzH8BHUTRTfNf/I6zB/T0vXF4MU3fEZS/qm+HfWpzIWYQ5ROYYxXW0BK5gs05rm9xyN9Id
7HAfbU+QycxZdaXSn5t/VEBSoyV/IVsAjZCMykwisVsERJXf6huIl4FBftI/GiMH1WNMt7MuwnVi
JrRLeqnnnpwDgkKQWC9CJ+xKU7iTvk7l1oOSZmwEczyfWtag0EqgoO0cvtVuM5hlivlh8utPPjku
GGjGHGJLMPtLZk1f0mIa4aquBbah1yJUxOYYTNwYvpjGlpSIdqTr2wwhzspoSsot6i6gRr5p2D4I
gGz+bEQGzDtkuqQwYR+JCEjNx/gmqZdIIfSd9VcnMwGQj+GQQJdrjGlTWRojmJJ05GNrTsTGXzSM
Xaa98bIOpuA5Uqx+G6Xt2d/MUzqSQMCwDlZpmQ7BRqpw/jakGWLvuvT7Lz30Z7l3Uov+ilHp6Kun
48HZFFUE0JD0EDB1Ddw6fq+VxU+eMhpz0b4OxhauhIE8WjjjfnClQRBVYgpn1RL1jLV0NhuyU0Uz
XU4taTRrFdGgWqEXy/ptjajJW9fgcQmBLlt/JFTYG1N5IQcsDVes7dRoGQOFdSTWVfsHCyRQvgnA
gg/bLpA4BdC22U9x1AQLTi4B60368yLARh7600QiEV/0fp2Nuz6OvBNJvaxWvVubBNL6o/XJbuop
WRM4ohd/Tix/dlYWXNN/E84hhqX6xSM53DyKVs20ukbsFAenhi0PJqJkCiEJwvpRD4iCt07hAvSV
nErW+E4AUpLOkPi7UVrt0xy0ML/JWs1A0bBq3MIut1kbqrkL1lAFBIb6kLQnWLWhfwpp2bwaWYVt
oLCW7IKUoGqxIlgXk5pF+rZe5530vjO+2mjjswRbW2u2uINaTL3CB5xqRHytg7E77pW4JQ8+BZ7c
oDteN+DPX6sqZfrxvUnHcASkaneErsWgKaJxkOu6kORE0hvCv27a0HFWvpOyFdUMhBdYfMpGVYBl
lFjQUeClUtr4YipHvAw5CJ5Nj7/9OSX/DcF3C4t7b9FWPmhXKrGy/qFjzsUgAzDXdnCy0P/lm6RW
4Y/GcEY4Bu5QSfIBwIKsQTm3epdx4oSgh6Tvf9g7k+W4kSyL/kpb7ZEGOBzTojaBGMjgII6iqA2M
GogZcDgAx/D1fZBZVa1UVldaLtust5KRwYhwuPt7795zP4S4C7pd0Fq0MWja9e1BLrJCG0hTNowb
nFDuvreW8hkzByYFXeMA5ECeuvHoyWn+sibs07e+yMZnNPwI74klmD5D/yqvy6GCeShzxfoYmrT+
bo1si7Eahiy6b/2JlFqw/4BhHajvKP1IE20xw89ZCBs+42gzVscXGBFK7u4XUwbWqV0SkutdbIbN
aWlxzR1HPmwvVuXCW5ycVNkATyqCcJDA+1+9cHZdMIot6ROqaRQBUW64RufMXjIZlxNyypinC3N6
NVv4zNeSLTaujJvBQSUjBZdf6RDYSmCagOZlYVdWa55GFBKRB+xxaW1SoVt420E06fGTSNjkL40q
nWK/9JMn3pJxKZzDKkVf3rbNyph+12aZWg55QyT3PkuJXLtfO28tx4NLoHvxJcAr334bZsTH9DeD
fMQdGXWh2z/nYe826+cmB+Nk7w0mW8b9PWZNkRwNEssE2vusJ0UFDBKXbkspKg9FPKzohhgsRxZk
z1Wu67+3ZN3yzA/4MPNveZWJ8lMA8a+yEQ/X7JMBd5JgVyfzVOCG0C2ZSKDml2PV5DrZe3AqSGFK
0Sl+IE2wOLuoYrColB0J1kkvq+9s1wMwhE6rMVZZhqp5rulCIYvvWpLpcrJFcANuGQBE2T/aNaCf
IwHF3qlh0FDBJGdouxtG/gUoTCBuaqY6nKmGL3Xnsu+lcaO4B91oKYoIflaqXyW/2zog8bdOhNCb
6WQBLWuRanMnRXJLkN4hqefpvioGiSdrKq1PxuGQPEriPtp9tTbrdJhIWHSiY1d46M61nQ6PLZTx
EW9jTWoGqSQjePK1SM/kUWFlgWszr89aA4Tcc2So8AVmKT5o1Qb5m0EFuMaI1Dn8oKWtEabNmoRe
4mddTXbUEoIeIdOJYNeCuNNsRHl6TOctPsMVCcZyF2hrcQiFiR7SbuluBXkz3hVAenOFXgayMyPA
7HUh8f4VeX2bPRHGWHYniU8NH0bPrqW7fDjrZZpGLIAhJnorqgpujMy6XnHPCvzklPnpUTtOC8lg
DGVztKUO7xrg6+9OWS9Eyfb9SCxWsHrcnF0xib0sgvmBEJvmC7uieKobZxliTySQsle3KIIdeguf
eevqk6LRDNn7pq+Qp7oU47fF6rEoWFlIdzNRi7qA7Q8GBgUcvA7yXrY0F8C+wBMGczfLEniF1zrJ
9wKhMKWL8rm5kzVUfp9DTrNDm3X62jYroYSjJTiY26HqKeESR5+JWeNWaHo3UMeKUwHTIm2WvesU
JCET/aSwg1LxYMBZl4SbJE5u8n9d1bNmGrxZSd98dWCNxEW6vOPTLM+DtOWHVU3rPRCTu5o0hX1l
j+qGnLWVq02vQ6AxXtL2dxnP+ZOa5vwdq6wYLzN/bPB34Sz160xj92lCp4k5Bkl7o+1/ZJZCKE4J
fpfjf62/EGHTvRSWfJypf/DoD1yKdnDxuKMuTSlPxnTNHkPuurd1vvlGfIGJaEx9e881nBLG5P7e
yYrkAac3KPu26JzrMLEuVwIP9hO5EE/STufrtdQq1sMS3oRZ0B3FEkUfSZZLYNa3TtwHzbzsSEu2
niDwWa+1LJvHSY3WMRdaPmkxmXsT1qLAs5B/bsg2pvbEhtTtZlz+Yvu6NEZuIuIzrvWnPCHDOmX1
vGACmB7ryFtJo1zNrfSIHgL0zF0KC/rO9+qndW4unFFhPAmH9VoY38ST5okGyr+sJJa2UAIUqAQT
FvIF60R+4bR18Wnl9DhYQxnFcouR8ZI5vPEtOiSsSZF4xBDzttpyeewDzsKsG+V5WvLhMqPht5sH
G4F1dRU08gRlAQOd3CChCUThBrIDiPFqJEKARCkEC+LFprK+CNq5PLXtLF5XiePEw+D5scHIjHsr
tYlfzVYDISW8ArjZPEPLavjby5ygBV9fJTI6W0xG3he8yZeTyT9FtcxuXduqYyXhB6qcqGbwRNZL
Zrvd9aK95in05PCwYO/zjwY3EIXqBMJYVssARbq4cVeADG4ZwFXheV0X+5LpUvuiR7qgsEyKgyAv
cLegeb+i9swXpq12hPekCLIj2OQc6FTk70iGDC9WkFj7BRzRJRI9/6rq6/Ud86R7UXYVN2koVvuI
6nmd7M++8q0H5O7JhUgH64qogfwiV3QhYBFBZXbm9K4dvP5OkqD0BP8FmyKY/5tsnknsrqP5goeP
Pcws30cEGkfOHWfnFf74iTYUXoWxhJoU9uXXpEyh3zBtvK689q3h3kVBgQu9UFLue7PkV7jr8zcr
rdsnhL7i3Fi6P3QJjQZ8jT6fcWhXaGLxRRecnkBBpFW5gJd0cYRFjXWXR+YS8dX9GunoShq6v7H0
YUSsa8MCbspJHDIfhJQK3OBsN411Vj4ss2pKLqWPNX4svY+kuVl3a+jMyPE3/JaNzz6WAH1e/EwF
t6gaHtLGJ1ymkJwJfureBWXyPsj+ZeQ9vFF1tDquMWp9nquIeHIotf7BK4v+UaxwKKsVyA8ssLuK
1DGeGzbT3YKVgP66796hwuDKJYfpNTfgjueVwneGK7TErksBwnlEYk9cK7TPO+p7LHKlrJNPDlGZ
MCdt2mPxMvbKxEIQvAUid4vIUB1HNc6Igdt5rrEgabsn6o272/iw2Qj21KDOg0lbez7w53s6BrOG
q3tMxhKuc1dZFvtW1z/Mk8eNNdSVuPLbiMaCmqSLNwpGD6GFvviCBrs+ZjLCZFHKNrDidfSL25nA
UhL2aFAkuxCid7oHd0ASkWKLwHpedZBR5KTCrw5bLPyz1PdOSzSK6lSZGXd4UJbctZK+tNlAxsZ3
sU02dGLx25C0RvIZHA3WECAya7LlUQJ0yY8euTflrq40GQW5ckfnsiSYd4zB4fdELC6zxQmcmRAo
kZ2Zdo/LJLizkpwcrY7gMVKXQ3d5tQqxZDE8ogSuMZbtl9ZKieGile9jfIPuP+xC25tuWtkFS1w4
dfRNt1b/BToCVitTT/1uIx2ke8Ou/bWx8rDcc6bV7nHQEYClFXUdbrsiEP0WXyGfG5zUHZkESV7u
CSDTHEzcK0lXp3uyxCXBC+poKIeg2i1VV5Ao5/ePjWlzgEnIMGBgy3LI9rIMxGd6WiMVR60DPKjT
MANlzgePPtjUlLSfCJf07vGxJjdD70BnwKqGNm3Oiwnuj3Is9vR0pM/kd+o5gGOT7BpIQC/SK2cV
g5qAhiK5gr2PuvSKGN+nemtL09WXs7BRC+spEcGN5W618hIMIYGBbdKiH5YlB43gjBbgLNpg3C9J
170qUBVUdwvNUuxlkG3Yafn0RKpkhnFZ/JpwiG923zlleGOaKnxYOxNpQoCSEviLr5d5H5Blj+lW
5pZ92Zk1XRn+6+kIQ3GtQJMP2KSc0bBF5lgTMd3RZwxOURP6+kystl2fNlrpxZJ4r65Xi+xA/FRR
YhvlGEOBXC1dvCzaEKZSp+AvKvbtj37n4houOHk2j27zEOZ5n5E/qpoCG37kCFo9VfhNMZE0hzQY
bJZgmiUP+O3DILaEIMGzRe1ZHyyyiFby2Jr0uTLAGi5ZgAUlX5j6GWZ6spJ3Fv3hbjelpQFNNkiy
LaQgOu0YJpG5WVtNMYalj76RCmvi8HK7QUEp6BuFca/skMqxDkbx1IbWmL6T101G51jVor906LXd
kK6kxkd7baU6WS2PFJVIh/710Eg+jCNRu5OiMdICNY88mwPEdo1HjNyq/DaGDpCHsZtM1hXzwhb+
rnanOFiBcxA4WjT2fkEVctuVTfHmzBGJpyQCLR/EvLABjr5NTkCyNk13gJIy3I5Z0OT7zK0sVmRW
O0/Q/NPgNIwgF/dMqCXmeQWQHJpcki07oynHzl3j8MXvu2xSg79zEjly+gxqls/QMf3yXncwNW4K
9DwEIWWCDEuubxXD3xBSwTsZxRQ9a1S3+S7ByuXv0lqNgCxbGJHP4VBZFaZ5r6ZN6wcl9Q0D67t2
BKy2s7AzA62LYKDvMcTJiRnsVCXEHnuBs6Mb6qGySXw4b40qe+TqiOcFgizVTyNpndM65KRkjVF7
FwzsoztpvDWM67Uu1d2C2865ga9X23y3Q0s1AgzNpiXuluMJk/RKGTp1fE6Jm9bB5Wzw96Ol4Kbw
stAVNPtx4nZ49FrEZ9ABsQnZH+eC+CDvOM/MAa5w0Rfzmf6lGe56EMbLgS1fmEevD6mnDqNwoT7Q
wsTRfGrzRHdPkBplzcqxpuk+WVw7fdetXVvnDC0Y+VEzjNcjG0unH6fICARpqsiiL23mKh97HW4W
EsCdXFoeKZ5e0lz23HIjoHGOD3WJJw+GaE6rD/xwpDID39OuGR6B11Tj1JIBurZqccAieP770Mv5
i58MDFMiOhzeglOWkBR9HBmDly6NavIQP9Lpsie2stpaLRWDHPE77KZpZ9Eir3qn958j4i3mD2tP
8NBDXgk6Pw6WZa5EI/iRlFmqJBvlkpuUE53lVMAbpG9OBrKVSezhu84BKU22m7V65a21cI8CNUWB
YD1MS4VhvBW0iiDakDYaT95kiA6Edz77XPRI6SPvten7ud8FjVd0J5W1Adl4AbbR85QklqV27oKP
O9pzB0zrjzUBp+Mp6GbDddviLOdVgJJaoEOylhhpBMdF1u3toh5qKyZcup0AWpE6eVcXw7JcJW2U
p1c+1X1OzLKR5d5lQpAzEDe6wGBJw6a8sCo9qAemUok4ek3pmdvKFy2D62jsVHgukwj65m7sm7D5
oIY26N4ahyHX41LZXe1x3s3EBp9+HfL9vzHxb6jhyMmBCRhuS0hw0qL1+A+E5S/L9xyccjMQ6nf5
7e///ud/cy4KftNvdGUR/ML0kus+sheBn2fTi/zDqejYvzgIyxDmIb4PNw3Bv5yK0S8uTq1gaylG
eNE2fedf4iv/ND9Fyo03AesCQ33mtMFPkqWZB560ruEzcgGFecHQvoTBpFPbJXCgRLARw9tvFJwR
K3xyO0dWOc+t0uFDXwKDS8gtMpXSn1tYeVx/p7zUKE+rwAbt0NmZDL7+9TX3f83mClL7P62eJ1Ib
+/ztx/Xz60/8tl4c5xesT+ikEQrgrIH7/s/1E/ziIYil1UQdQbt/C4b4p9GV/8Kx6NiIGHA5oPL+
1/Jx7V9QeuJ15UddMDneX1o+rN0fp+8C+RnWItvG7cMSRl/3++l7MVOI2QuyCLd07K8DuTOnVebR
HtK0eZysqkI9tgLOReF65VA9/rYB/a92hJ/UGrz8puMBmi9whHoIpH7/8qOvlsbLiDeUbWYDYl7H
L3mfzI+E96o/ETT84aWQyUc++lx702sg1/j9S7HvSkaQAe+0KaqneSB5vK3GhOtvFf3Ju/rDh4qP
iXcFOCK0Udv87B7eQm21Zgy/sz3cLwOTK0A9kanhxa6Y7TGtV08+nSIHTlkWfWeWuLiXPyzAu9/0
E//VjPVdm2Ox//vfnD++XdSLrLlfJThYw356u9xZ08nWJVCbxBTtxRRNWR975NB5e8gxEr4cgEj6
Pkv16qXEyu6MW6qP0IE7jpoG0EGKyOAjNiY44D5zW3FoJq3+LFvnJ/kMiQxsmxGMD+yBSH7s7ZP8
QfyRLyEAX3ICdgQG9jcKMvPZqrv6TwT1P2tMtpfxeCEUNAj7YKz+tMw6oNI0lnD+llaTJwzx54XG
uVmZJ3t00l/nMQsJj0y5jptScy1LANNTyDaJ9W2ieZ/dc8nL7vJg7HOquHAE9Vzq+dnuqzqNK1is
IGedZYzBACNNMGrITmVUNbd1FNCn1Slox9MQGW8h/Zf8SSpdJX/bV//XR+knHY3Y8gYxqvuOhzJN
/sGTixqQWo+yZwdQujz6pR0eO568HSD26dAP2XT3Jyvs37wgGtZNALxJ4X714v/43aVRwUW4XWFm
ZfaJrE/yWV0fXANJh0n5OUz0Yxt6p6LrydCUr5PtnymHwZMOJ8C4N3hh4q63zJ+se/bF3+1nfAoY
hTffEYeigyz19wsq8Czbswzs+Ux7+SNwt5rI0OX72pc0HaURcdWBtvnPn8TPi5g2M5YgXnJ72Hnw
f3rUVlCGEMSjAilB2F5mwi6PTdWbv+Ya3JrZPCAhL4SPFmHiT68y5h4aAqJlGB2FNVMTPZBl3Pt/
8vn9u/fCgYA0D52gS9X5+8+P/FE/MfSCYHhX6aXjDf6+jYLqr1kJtvfCcUdvFtEXYtvt4Ptx6XRR
U1uzBs1X5t1bLd3ps9Np+e1PvpY/PPbcybBrgZZxUDxi093e7A+7y+yAG3KM91VHI/u+jeynvMCH
EanvvlN5PKZ2+tKnjEcvUikt8P+ExHiH1DGpte8mVU234+C24tbLc+pj8oyD9tatvaG/6P2C5OR5
HdrucpBDGsIaJm0uFkBmETwh2gKdCQGquhJ+FbrXqUj5WfLdF3XOEm+ryhbboXPfJ8V40cOiL/eN
zsgDDDKo+muXwnYkEcCm448z5wKkcxSd0OAAhKezQCsCXpgpwXUX85fBQ3G918MEFp1aFqwoMpsp
/aBM6l7MC1j3F1JvmV1RVVj9NUkL4/owMlixn5M2S1GtsJjWwxQ5+muE7ooBmK6pl+3BL+qLIK/A
GINvzcy+WWy0Al0gauryVihrr02/1EeUv2F6WuSqXzCJ0M4YgRWDPUXe/oFBRmkfFh2C3E1WwCxk
zjPD2m+TqeUGpUPHBEbMGyohlxsJKHGyp9BfmbIRoxA5R2shWmvnSDK6YjqEYXcSw9gEYDi1BI7o
doAj0al4zoFZxIiGwDjuhe301KwpUHoXgBLN0X3Ze+tlyNCcn6F2/NwuxBYj75MjQXSlZ3VHByFf
vU/V9gl6VV0RCuF76f0wQ2XeEWTg3S6Cdi/Z4BqDa6EGxHOmXSgTAYuZV+hM5Xc9uaY/BHS5IqZx
kfOsjWYRVFI+OFiXrQ/8Mk24OUKv+qBLU88nAeGf+XeZrC8MERb7hgSPbDg4M8jzIzVtg66O9M1L
0bMJn0W4DFDUtFtWd6jwOn10SsEIxSsAenPXGK1Pjo7a5WCpjtaWQij5GrpAHclSNNWO62me3+Bs
Tttd4QyeF7Nzi5mBpt5gB0SXfN+cRN1hmPPqCtA/eF+dI1Hf93ZNLJeV0sGZdCEvcgKsQRgQMNHG
Exnql+2aNbQtMVptIqV1YfouLZrrtOXqIDZdRbKFcWs9cKVE4Ro3+ex+AaQSWgePE8JGpwnn+5iR
FVxdKac0E4q0qTgndogUcTZjthztOu1QhQUderG0JQ0qTij0SwKfgvRtCbpIXvjQ4/ShXizxBZYx
4PapWGrO4Hq25B5t3XBLud8g/2FAcUTtl4E9K0v3ukCRae4IJvB4fuwJJTvJJImI0458NqBrlUPS
k4kCtAVL5ucAhRW/lmOme9+UULdiVdZw66Humk/NMq7B3Qg25hU1q1J3Sb+kybMz9F5+JtQBa6/d
GQ8cn8k7RsoGt2ZfzoLkqonYJAIKrPm1mHqLFotBtrdP0PgY8O9983mJ8uneJRSSVotIghB614Q6
c9ejwS+Osh98/6DAmvrktSwlKLFyM/Tl5TpUJ5GVBJ/lqUOEhbZN4F6EzbgOO+6q2aPVLZC9AsZ9
E039gO42Xm8niolU27Q+Y+qCgsQ6jDCj0ShEVW8EVMQ6aoB15d2DtIqF6Sk3+S24u5brHTj4EGWP
6OQ3m/BL5yShkGVHexW48sLOODEXze4bCZXBjWjdvD24NFWvZuxLxcFpIoKumiJUV77T+U/8SXCn
ij5sd01LRBYz8ap393PVdRdENRge64Kc5Z3xGv8xd7W8pNsfTXvfruQNPtlmIrU3qCcIJapM93lV
YB21cxWdRVa1+oZanttSkbnavRS2Sh7R7PCOTe2m36J0dG4tuQbdZQ2QgDiIsOrtPQaMcT2VVQQj
0vXU1N2ZZFj9S89XBJQ13gR02fcXamwyNbs3lKTLFYE5dU5JXlKYG5NVHx2kIO0BTZA+rSgc5K5q
Mrc75hGZFbFXsIBTNyGuM1idD+uc5+mBiQZaSoLqGRilwqtRREvnHOZ97V77kWVdMQkUZCV70ZYV
04nyqBqNqCmtp6mK10AwRhWFA6ysCAsau3oW1jvPR/9pIdiLTAdEG7tp7VxvR+IrHUYzDwMRSJiw
mB0Bize7aQbTHWfkVjCH9+FHxnZUj5BaVeB9JtWcOWHGLKjHDkbS487rIbnFzCGtu2WLc42ZoVt2
vPKaX8l4YLrVAXcAw4d0d4y3iFH7MBWK6eLguumngsOrOUvkAE7sWW1H8CuKnQ/kSEbRvmbm8Zj4
OVqBwskzFk415k/lMIf0IFXyXo8gjmMLfp59TeE1h5S6yCPBRKr0vQeTIy+90q0/LtzwSPRJe28E
2r9VQH6eMEztiHYKd0mi9Q3RKf21xaPNJKAM1B1z3okbZWLEc4UXLYzZXsJXAn3VvUeC5nNb9rjI
SpGhcqaFpMAztg0AaS9BPHRAPeGG98gsqpnZPmOm0zIt2jptH8it2wTtdM56RKL7LNRjGXteN32t
jWz4Jny7KzldLUWyW9mNqLAKb3V3G4Uy8QefrnRLgAY1ipeRXps0NjEfMiUMcgc4H+oSOqqSXAWx
PVZRvn2rxFvXt3J1GBL4EWJyRkm5ljPxMIvlHGdlB+mdm8pmfrTQTVU6xgk7BOeWf6PpuTjpEqL5
DBaeMsX+mA17QlrYoo5EegBwuyXO5X3MpFMDlU5DAmD7Mkdvv//1yvf//cy/QZv54fa7fxve/tGs
vH2rv//9b7tc/9fT25RXP/agfv2Z33pQLkw1+ky4yXGEUv/+D23NdX9rVG7xtsIVWEz+1YQS4hca
Q2zxXND/GR73T9qa8wu/h/90uTz5QK6Cv9TD3GqXHzwgwoXZA9YNHgpIohA20u8v6jJEnBCuLMyK
aZvzBWefw6hyLSP9nig3o4Rk3oEAMXaKcnDwqKcwVbkgG3JtopgqskyPpCJ73m8Gpr+0nv6v9Sq9
jenxHzrdzfCmvw7517ffLZXth/7Rrtwcyr/1ty36V/9aDZZPliANdXIGt6EMNnt+5B/LARwk9D0H
8zLAIhzwGzvrr/S06ctshfr/LAm6GEQWQj+gxQkEgSzCrb/1Q+2mFrsUqgiJEMrGpeq1qM9l6TAS
depz6upEOHPItURNZBCY4V0FfT7Yd8w6HeueO1dRskmTHF9rUNBdSVweaRip21s3bpaqeYmrMIJW
egbzt8rkFg+rnIedx/BzU4gu7eCedGVWOT/2ANAK67BaHRYfIP1+U2e3KSoyYMay0ex7lCEdtI2J
fK8P7TA7841KCg7yNbIzB8+KXvQ3ux8MgXc1ELqvgzQED6fpsNQAMVetDoy/NawlBP91e27QiqKx
GJKe3DKisegdXyzMBxHQoC0AFBQjfJw6Fc+ZC+SfZodTMp3z1usqNV15qwa6VCRXVWCTdmBKu/Yr
cWM1EnEk1Q98eRjvJtTd5IE6k8hukr6NphfKo+XghCgrJNHdXKPSJeoOWcDQ6Z7GlXrmFZq3iKiO
2xmJDcdKQUJGDJPZby8QpS7nntCBFIYE2ucTelfzrYpQnl4RB+Tf9Svjsnq39G1SXMvVyk+l64fm
0xBV3SWDLyTBvS/fSoju8ZRDpkBU4eZ+jJy8jU5zymVhRK340RijqZUCaVPO6nJKlws+rCEu58Fl
DmlX2ICQxVpEmhjZE/Gi25ep3qJSR+o0PFN1cAUZgRAjEMZrf5z6GqR+iaAXmSLMRYdpCthlrx/W
02zRthSPOmP9kI4Ib/S9x22TzbFlgXzFm5IHH6wqm7c5iRV0Mb5KIS79vBgLvmk3ja40d9/yiz3K
+hQOjtjbeV1fLETIXBlBVm46+9GjGe3NL5EtXGyzJt+QBKX1YZy8fN8LOj39EgS7cEFqnTFGvFuX
SaPRLLP6Mzfo7Di3opDkNZI1uMo2RUhiobBi8iOopcFFk96bWKiHAlrMM+mFL6Lv2iZefdQbpMjb
2TMesOmOSRXJeKDt86dVU2vFZK0N83vjKDUcPPCq5r4BoRqvxBz2H7rF5es8WGLp2oRyYEqyQ5P1
ywVljggxz891TL00ONeMMK0D2nWd35i68lkwbNn2FcLcxb0CrK39g59hTCE3A6kdZrHSqsIB1z2d
DnwcuWk/+i33mrcapfYR6Rih99PiZefRwpBC9COimO88wfWBdLPkXPPVWddZ0sr+Qi6rkawJcpd3
syj0xzqo/exuzsp53+nEPfRgro99NQBT72DCfp8I832J1ry+EN6AHHrE1hyLZGUqZkxb3QxirR4j
JZFptmPj7JNozI5AcHsW54iffx9Ea/+hzCgLSJ/cyigxJqSTpqMaCIfqyAjZ47XwokM0olOALNWk
K+KVojUguwHRj+OKznCa1IFILcBryegizZHKSe17GzcPswSvCtKvvuvql8otKghOGKVAcdMJKI+L
FVjlYcxysiqQjK8Xk2jQd84J7q7rWebVjQnD/AGAcPtCRF/7PCxieoGqGO3L2nj2nk0ijXGylX6M
mDNzMKxjyqoPTetpimQySiBSyRMJnoD7q0A4J/RMPjlbYdqi61AEAo7kl1wjAy9uBFeKIQbVqG96
E5kXvytG92Mge2C8dTJtHmQ4lfsA7RZxbMWCEhDtieG66s/HdjTBTZ/1Ybcnmq5pT0a4HZmviKaQ
Sq4aH/6osWOgpL4NiYkC39FKcRyU1YjPWq4mOnhLZ6mD07KB0Gaz1AdjVuKgeyYNB6ueV3jo6YSS
kq6Dj9TBFMHNRE3+MSEihFjCZjXEWS201HfEoPQ3DXZBs5vnZPZehW6Lu1WlES7M0ncWrvXzpsSv
BpNcW8lcP7b4Xq4LzSSrDaLySCg0thG78pyHDGr9h5GEni/plEXoi9AwomGbkQ0O6BZrgkLYdZf1
kAkKR0qFkh5EvS7egDugzgF871GnrclHqj16B3KJ7O6u89loGCroviXASAzTfeDBowJQO5kTqE7v
89oGmYp5jYlSLSWBE+V10V002ay4qad8iW7joHj0jCVhnktcYrtcGI0Gg+c+f/AxYFytLor614Rd
6mwltW7JUGwJ21B20t77niIfkMkEwi57se/BZqL8Y9wk7yP8WmIXqiV9Dbxmem6H2rWfctI3Nplz
tX4nctb7lLFFEZwoZpsvu6pO9vZcpSVh68eeJxV2dJiJcOcNLJVdMfTFB5hpysbiUWQ3aIRGQM++
maKDEcGg9mCp8O9FXdXaF30bbD0zWpjkyQz90H7psHvwEkPNQSy2yCSB8tu56I29OdiwaGJO4v8U
JSnzyS2L0Sk46XsPQythTcQh1dFThF6aqnhr1WqNn6ndoRElFakPRRPzp+mkPk3IzNZzgOXoQ5i3
m5WvIkDtOPuU8KxhtnvaEUOGoq+x6U0kmZtlKNUHVMu2DbB6YLdgIkBkQC27eowDu2idIwW2OYco
XOjdCstPL9PRxns5iKG2v0ytA5YV0jlndZxUWbIcOe6du7m2rYojOA0mbCrOwk5YVCe0UnxaaZVz
/SmAibyZWsnwlLXjojA715HV7maS3y9o+uTItaEUVLuSM5Fw02a2queIDtB86CwbaeMwoSKVBSCY
o8dXdmtNdUVeryJCgDfVkPqg0WE2l0jxU3vHTbKfTpy+5Ap1kElix5LywPHE10R4aIoCa/BwJFFA
9/rc+UDHL5W3EpzXebP82jirTi/SINKqJc1sMA9jWU/VDYDC8q6J2AF3rmjUfNHYiJZ20DjEvciU
8mJvRKkdE19bvAiedpT9kkP3OSkX+8lWK3/aiBb52dYrSzioquYBbXj4eTKV9Vq4eaRuyPbx9IeM
DSuuEBdT9GI3DncDUbT5AeyxuUOEVnMul2x0cRiUQf5Spln6pc4T6ccJDWxNeZ6k8hqjxthchavl
DMjutMeRBR4W92Jqud/4TdGOfN4cHWTrdfNpDlIuKCKU8lM7ads2qG0HiACKjmV18IS9zvtwcJfL
gUFYc8j7devT0G5FohlNCllxtBaouDjwPqsxKMjCYAJiHSfbmusH4w7EAxIiP0+Pq9DTN1jUy6fF
adgnG7pAxMg43Uq7oELfstMq8u/xpE3eqc8cNT9jXknUgT57xPIlDJSYTjclHKyYyPjlK8Z5NFml
f6F5qO4Rjom32VfYXXKDEiIux5ZASBmWHX8f1rgKdnITWjs9gqdg4Qds5LmUhricjFKWKy9pg2dN
LnhzKOswaq+03blWd3LXdfWxfwCqb08Eyk64kQp/elpGWX7rg562YjBX1r7vUXpB+MyQ0obkaXMb
n4bw0aD0cwifkZsxwbab9mgaQvFi2Aa2e7usCbeUqkcSjX8x1DdtlQac35HB5D44sn1DvktvP+Xt
Z/HiiPQLI+V0uPOaLEvOg6fsE8LI5EGzerxT69WBekOwna8prayQ7F3m+t0DDP+VyLvVX0kzX+fS
olvI6AOlbVK63nO3TojXhaezq95LgzA2fgUP2Y1mIl4TjeBvlwXhRrCxPOc8M4FvYoW4A0RAa6Jn
DIeRdTRY3K49bl8uA4yU4ZG/Whj8nWnzb5H/5HfxNExpuCPRti6PaQrp5bDM9hZiU0XzucqhGyQ0
PgO5C8iBQIE6m/VhmPsZlhzwzEsEpCSLcr+vuFtCRLPp87Hj83UY7zqpCsdjWYiJvAiTq/e8Kq1t
Xv3fHJ3XcuQ4FkS/CBE0oMFrsbxKJa+W9MJQa9T0HjTg1++pfdmIneiZlmERF3kzT/rea3M7VzdK
tck1H0c3Q0ZfbZdenpoQb+hR6fJYtGsgaZOYu/Qc1E74t9JlQ9QGxM05KAkTbDoMd7SvNYuP4Eq7
y5db17hpa77hlsO/D4ZHLLjub89tER6Ak4/3HSug/sR6IRjvaBigXqpp07t16v0n2ghJINeNTGkM
COfsnhtoF7X81/WmaQhAU8bWcCc4EUhQ8kIleW3fmbxq3e04NOK/lkioew5Hatz+yhJ/7X8WAiac
2bZ3e2oPspnhc/arvyafzSFl/3pHsDY70+6UMrMlyd+g8DpWPEPl/SGLquUut0T6LgKKoPivNNWT
P2XBO9+z1W8oS0ILR92GkdCyYOgIsSA5I4E3+m2ytBPfl55WwY63EvbmRBBkvbeVwKEQZGjq7zN9
D8ioI07GrY/Xrni++YT6c2X5WbNFCeb6R1NnWJSnBaeJdT8vPA+7dqHDkKRk1zR06Lnph5s3Q3KQ
vjSvsl4ta4cRftYbIO/5dHUIUn+NLP+YeKfUQSlmNWnIzWWOt2wFMdXld7Z0671R1uMMh2ql/TTX
3nTITJc8o8Ra7wCnnbdq8sdTZeGcfpedWAF0OvrT5XwKn1gKUKpEO8fMM+2HtJrnxcpsbYcdeVtN
gOPQEJQNT0nAKnEDYkxGLK2rB9o0i2PQ1+Ehw1LAMisNDj1wi3v7Fgyy4sJ+F/hoeSrxgrK4JdDB
S4elzybHtJ9svaCivM3nJvdI6b1d7/psdYk34HxdDx2Q/3VX+AsFHF0xWMnOzwN1z8Q7fjKMYj6h
iqI5Wp0xF02AK9zUdeUpFpOjE+wbSsLtqAt7P4jiUaddxCHIJ7pWXlP+Qaev6vuWPMIaLQO336PC
+sy44Xv5axVXA8HVFggicBJyZHhJ8gNbtOVEnrP4aRj/t1Ciqhd2gXRH54vPPjNT/sMy2929tHXN
XWJhoycqA/0Dz0IVf5Oa5hJDH8LwQJDZJr0ZZvXZa+Ryne1mGT8blzZYLw87cgEmSO/CcJjuaD1f
/1vhrQQ7dqPVlVjkdFhUQvMt2xlU+xCSK1wBoLXPNTDSib6yW2LcV4t+KRZMPewxWig4E0hSJ9Jp
Ovy3Inm/odtP/nmABS6JQlvdzE0yUG+ETpKXMXWryGWtJjeTcCG6ZBJU8m6Utfn2hLFfxCzt98zg
46FhXKw7aCpUz5M75foVlPHH4Jbpv6lzGMycfL0OS81vdQ21iQanGGImTF8ys5W3jvHeJ2vqdEs+
HUSdzg8GUtJBTT0OuyDTYs9fOoQnnS7uTq1ICZfRGT1gEr0k4IMXhFgJ1wm2HlygqTMThJStdoCX
MqSxKD4o6uOXZ4W4OdnQcwl4sln39I/cscP4t57y5COZPa6gC0/qmZKE5jnAUPiKd2btToyCun5o
0O7ZZpOtckg2WNZ5ZTrvD4wD7Q8+G3gpWkw+5YAjCLiLSCgM5eLq3BfcYZdnDjXvq6OT7hSaCQyP
1Fn1UasmNOfepm3byTz1hDepJ5Fa9MVLuLJ02BVmabwjW05QAGs2j3eeiVN+3jNBglMc1OB6cHSx
ve6z+DFZqW3e0JfKzQdrDOdbyqF/JEMcvi2Kz9dumKUpaaYCuHGqYcQG29wR07e3eO6964sYokHn
XmU2Tz+rlG1JbJ4ESKJVcgiyKfmTtLHFasSZDeXzdrJckoluNt03DXBZrGIv1ez02yxIcJSrMWuH
K1NxsOfIV/ah8anQ4t2aUCAVV6SrOk8u/ZPVZoQX1rEX2Qt8GR4eWwuc6tzxIGNzWfM9crBDrR/S
EW0BwLubvmS2aokHzqn7naS6vyOzFjpE/7wgONugQV5ci/GHD0x+cLykOJHVjlk1heEjjSrJTJ/O
WPlHYRXFFlOIOisvr1tkBKfZL6Yp3tiv0flVjQBnaP/k3B3nwL01vQbdF5m10n6nMnZ2oA7hU+V9
wVIOH+CsT8Bv4Q9kkFxviZVchfxVvYoPHJfqJc1XFoZsyMlSFGO5PsU6zb9E7PHKvYkP931cIgUo
2ZR6L/St7B3I03QURQmkv5tD8clUVVcnxPyaYM+tFr4eWyrUnJ5ruxA9PezOIgwNpwrZJCcZTTYF
4FiEuEiWg7h0vMNawCJ3I+2y7olXlS01VqtY1n8NcPLHkIPJXHMSoHS71oh1c+XW1zWmA/FPnlut
IZcPicQEluh2vVdmOEbWyp972BO8pq5B7upy26Gq3rfaq+o3N80IyPkAqGqwG3XrG6biwYSkVIWP
Auz4/W9LxuSLxUWY7lvCUAtJPrIR06YsCkc9rdTJ5ERw8XQ/Nq3UeluZWO+TgnvuRq6p924yP7i6
ju1hX/BopmYjKeiWDQ1QPb9qwzSy5zGOXDTL/3I0l4JMNVfgPeXRZMabXKkLc3579J2kNntYM+aB
j7J5q+J4ftYxVE3ei3MquZsH0zazUlPu7baRB1OHqUSYK7KKXeGU7PLalR8LmZ8LSAueZQ6FcYlo
gmwyfENpER7bdh4T0rluvpwgNsz899K5/OgSpyp40Yb60XWMfkvL2SoioDayuMWxWhV1Ms5eK5Af
bI8NWbJtv9okz7Ag+ROVw7VmoWhZXyULQ7nTdY1fygw0PL4ZOxy/JoJZH2RYdFSlLiwiWVrMq71r
zsJaCFT73Ty+pUbzyoRoY5md24XhMSMzVxOLH5Q58DatmyfaadWAsycNiidZKsQ4kcAUxxnRhd95
iuxCMZUmoZcFJX18RTsfKsI1X2tXJxfhV4YidzHulG5dAn6pQmia/Jk2Lct4xywl8hthY6LEuG+D
4r+xqyBHyzA9lHknDqGrxaUe9XKc6tE7+WAdHnB5WV9FP08Xvq/2IXUdcZywD8M6qJ3gUKe2IK1k
hPdb00Jab8pJm+No/PZg3Dj5zYZQvtHMWaf31GiSvx5mE//Jq7J+SmqRH2Ota+7Xqh/O9uDGuGkc
QXzYUqusNg0+6Z4JPkNTcEtHA/8AQvLjlqv82xViOLmItafOD5i3M2oySVib/J1qxhXXjJrZ+O8p
KW++YMxrPkZBYz/REp1mZwTORp4zN6QtuahHCtpVndlg23U+UJc3UXSuQlNYkZNCvd5rp71lVuXU
kPrU+J+2JfEgzv+mMYz3tkzVHXEp/0/tEwqN8LLPaIBOLi5j7nbBL7JjNXCAhiojGGjFEyVsI0J0
z9tskzazOswLY68rlvaa0B4qN4izybzvjK+RFIS7skiQfsfiRXR85EY/eZryUd84YOTjditBvYyb
hMY+vYZO+UhhzPgRk1Z6zTo8Qry2iGhFXj+H/tazjTM+ynQkmTwx9y3R2spb0raky/FxsufgyUs5
L64S0xIOh8Gk1j/ee/HHSv1Hc/aDnJgmabNH9HZ+BW4ljvQWyW57c9mncJekc/aAObWfQVqG36MX
lPdx2QRkpYvuQ7Uk5SKQiAypq5jCI1ZhWtt7Zs9qT7gI/dIa5hkwymSJC/BYnB3ki+nNxTtcPPhr
WD4RITP1WXRhRQWi34bfkEcce1d6bswp01oLlJ24gIPDDoC108oBPgiJ9wtfC+tc3QHpgJ0ZcrZA
jw4jnDQDIXP++PKig6Q4VE7onU1XDt/rjWvAp9SlD9XxRbil5dU9ekrghwh9kd2VMAExE5Tj8IXz
AvrsvJuAku3xXPU2UGJN3FMRlsS83pt9CwDydyT09Z8z1bxIyYyjy3DTJi5Yk+pqYMpK8zdkyLlk
1iAQfUW7PNhTKX8SZ2yOayfGZ94ry3aWZQWJZhLxxXNEXu4CVjnpYcg7iEYgoYAKeO2YR7jjAJKt
cw34C07s4Oy73kIpoHY+jxaC9289dpJtNbjqn5Vr6zlpvOZPCb1uT/RftX8yjXcVzVdUxc5aKu9p
CAXtq+iU1r9e+uZeF7hTz+7kMHr7tdELb8NSNsdOJUVF+S76ZaQM4tsT6shC5C5Pk8egTYvhroQt
uNylAyVRNGc3+sFVwglfa8d1u0fPbjXRZv6R/wiTTR1QPNzwYLKg43bfePOdlp4zbZIwDpJDmADc
ykkI98ByvNoDiZR7IzerPk4OOuTDwks4ZvnlgwLdW9MYup8phcLBji5bO9vkqzO128YWrtwUpZ3b
W0RPDYYbtcK/65GJ1wiRb6CzEC2TYCd8OU/ez4zIP/EadtkV89fcgJwj5wIERITNlqxrG/PKAyKm
ZDewjhHT+OK2+WRvaorDt9wpuXiRmGx4vonARv5U5C8pqCYwtqKwmXnzkAIcslE7roV6SqEidNa6
DavGu+UO3Zzc9zCWBAW2i29ytfGEAtIVmRKBN/LTbj7MfPpfVgpMSNnz98Nymeq+j26RVJ7kwvmr
3Iym5D7tgg/+XdgBhduelhD5lU3T+L06GqyGGsxriLlzwRnbOXpTuAlduk7rrvJWMrvUZ/h7a/le
EvEQlzCo0+7Jkwk7UCcbHZ+1nd+8iqL1n+hGmupzATer3q7rEFzgXkju/kHctE+w/0VwbGNnEAfS
utMtCdYG42c8xE7zJZNhrXDRL6vhRRSgAEg7y+s9XVZF+eSqOcQziN0149QnU/9fXyuYCdToyHA3
LyNZm4V9HrtNr+pEZGIV4zReUMwYWObvVlPncmz4cWLzDeb72CNyfzV0WkczRw3C1JiOnPDuUNu7
0DZe+Ymfzv92tOF+pha7ODYi7v9i6dU3rOfYDi3NtFSdnHqU8uTEVdw9jzkdDpHnOyw7aqfPtwAc
gvvSrxcAEGb0Bi7U4AJZOVj2wcUjmL5y0AQ9Qo8PBpMvMmNEQdgY3/AhxOvZmprq4Jlp8aELtoql
ZU65ULVxV91O946T+epkIzIOt0aQm7yO9PGWFQ5PKTTu8d8CFt45Y/6kJIBfqrxj32BPm67qqQ4Z
CpiNZG89stqLPzXLeW46AAe1MM1nzJ4eqfT/mvvtK12xBDij3i+gjeaXuqmcHQ4O89FWBRcjA/Eg
PZe8LabT0mWzfSIHlp58AH8+uzukCjes5uIv+rqAeNc6CwTD1pEHf2yK+9UDecflqJ0B6GoASO7A
db5Ht70TpbKfjV+KKCxSPtVh4E1Hp+zkbrSs5ZQxdTYb+GXqJW67YHjFwWlCYs51Ju5Bcs3lyfYF
8Phlwrtd2tYd+9n2j9F460ipT4bCPrvo7Ht77u3ngm6xCaCRypmDjfH8LU2gwxYq3IyfcKnLN71Y
gggt+1pvW7IgIl5AwvFjaYrujlGcBdoi+9yUjLt++YaRev0mJb/y+cG/8M65BxaFZALq6WXBj7za
R4Yba7Y2vkSO/khobM/2FYAy/2HldsXFPhgas8+bfsxeuKkGzqYNGP0AeyLrVBtfVdP6NQyrS4qa
jVGbXehMrsYdc0Su/B110tziLtXohDOo1L6dxLDHgtf76pA3voo/g+AGRaMycdDyL4EJ4W4YWJBh
NILn9ARnQ7XrNhmHKjk1cY0F8y/fVuEcZU+nOG//RHojdYAlNVq7BuKZU59SPpnzR+FlifPYNFOQ
feBzNCWWgIErKAgs8k911KyOJa6gNaXZDn43afByHohSQuuFdVht7MvgXLpGfToDOXsdYXvgyhsZ
rLOEuEc14GchBwE/lc6ccj/LscWQQ0pieOnYwRQsegvWQK+2WyQxBtliQLanYbylHzJqPLA+hk7q
GTJkNFHGItItjKVUdQeFLg2+pvHs+egZwgbDtc7doPlb89Qw5ZtlbUB/iIzuYHbUyEk8LtKbL2XM
tICGwr6MKwIydvdIv166PE5FmldwIboyToj+Y9KhQwR3JpZierATOLJ49v3gCCxCNcD5rHIsDklW
2gzJC/q8HYWV0eMxRbVeolFORXZXOE2XPvDm0MzTrHjZCFa6yO2W7O3QzF7Ej3HwNomwbwQ4B2Pu
0O5VDfGvOMflggU3yjI9Bb8Aa/vgzQ4pt71wke2q3Vz7abItwC7ICIN+sN518VhyPFpQZzSfPyTm
90bkFc5wtKp6x+qfl1vtYSQ50UxuF9dbsc+yV7qf5xOWWx0fmjJW6rfHwlMRwRgBujZHpfzG3Urj
GeVF6eLdzEFNAudg3rG/moOzvxSVZ+O1EciCrIsTxSBB5T039cWUee4e0yBLB/zbSjs3TdrhJrrB
TZL91+esx27DOvb9huE5rhzvUC5W6s3kktvEXl+U1bveAWMNS3kmJWhjhxQ1xmUax3DSbxKFQ7ne
BNA/rKgJ6nyKdCj1eAezBBtwGmPmCk4sMDRcKpUs5qD9xnJJXZS37FmfFMhRANJMeLD6zO/jA++G
2RqOvbU0Gshjx0a4hHI4/7KFKeHCueFIOIbvz+tP6Yqz5Gmes8X6l4MSQ97mU9H+7RLBbuWfl3U4
nktZ15I9FsPyqvBxO1mTV5uA3BEnkeVxgoob6LgXv/3SDdD5ZrcuDiVukx4WMmEbVGHUYPZyyHo3
rGs5Xl2YDOxnnT5dzlNofHHNB1PAC1nBij4qFzRQuUkpUwWiRwwob166IG/UPzH4mTmmfWs1lzKr
mFA9zOoLS+Msdb5zn1JsvL+oWfYdRGPhsE31+uDfQFVrseE9iGfXQV8eyAKtjjNuQHQU4/3UyPrV
IhYCZLSxVfk3XywNCRqGmlcMAG4QT2o2yGkB5ue0LjgSXkdXV7GGNie8/Fqg1zv7qWNXsBuDKrMg
pTSt2uEUG5OPpmQIOslULOLrtibwTwMHdvDJ67HVUTiXbfGOmdn016FrKYfa0GibTFFYtsl6p7CX
zzWqtNO0ewrPqa6xaOJeAPSmIqSna02yttnFTpiue0UmSG7LvjSCoxLg4nfoD4nzqRFDvQtCFMPz
RlkcAS+l9MUNQmmNYjnYdjusXuSvQ76WvLECdsksBpVikWrh/rkx0kar9dHzK+BJ+AmsUNd73PxJ
2e1Gxl51Rstp9GllPl4/wC7Z8gx+hHjuLWjRqW07mXY54dpxuvtplF74j/81XLQsOTf6GgYsoqoT
0giXs6Wx83lXOYYnkqtPHOanmToBEHVoYfEeq2JRPluNlUTVWHNL4J0o/AapTywTtwpI2VA/65gf
zbVmg6X++HXTGRWN/mSG8wwDtDoPuBfig0MeQDwuPv/nGFjAePMNBD6TDxvZNSEzlkoxETxSn+DS
fC/7pEfUMU4fn3xK06o9Pepl9dLWbe0+8/7AV3Fg1b5Wz3lRpcTOp0zzOidgW5lLIsLJYvam2d5E
dhWQTJalFs3vVFEO8+u33Vg880ZuWEa1EuJhz7vGuUB/7yRAUlXod65gYQLEDYXpGywxo8qNPl4V
Dzzkc/e2Lq0q94mZqYN/HvGvy0tpzzCJGDFZoRl/Je+08W3a1j5M1rBINQ0RQOpSxzbz9lI7hf1P
0uMHEsbS4ZPHIsBvWbM8BMnkDLhMco8v8oEsUkznHjMrISRgdNO47GFbWX29Qw7spm+SOxrDGTMM
mMjtNNotaBzPmDS/QwZJpw4/l++pBwNHEAVnxWySpT8F4N9pegDCvpQ/pIK4FCJDZY32obcy97sX
Oyy8hekF1SrKug6Gu1NYEB7tMfDFrpiSkXWUYxe22MHElPpZpuXaOof5tqF/cYombI/pyEmKHWcp
AbpsatXX+ac/rXHb7mA+4t3cYNWY1mVfWKx6logfb+feJ549yiu3qIoAmJ3i3XhscPnZOD/wcBVH
HChtuak4w5OP2HHMTCpPVyZhqz8NPsPqNAXhsh/kyF8KTdd5ysmC+ZsgcyxWLD4+u6XrqjfSpsaG
BU2LdUp3weeUDfKpEqk/b8Cl68vYtb7celT81lENVFNdhZu62HcJoIIXFUqv1SEOvXDd9WHlctWG
2zLqnW/1VtOxvpjS59hxe3uvYl1Uv3pC9nvA1OXMn1T8OYrzp0tkkGwARQK1VGvsVwcMlCMP7Uo1
ANFxY0lzsZdeXhewSPs+7szMwkhg8cwK7HPUKBGqglQuUIZt2T/WQ6yOcUgFwqbXXXoEy9pfF/xh
FXQfrSPkw2YLxAw3fJnP67PME/mQDmyuWMV0+WdfkGbPJtc/e66fAXWErECsV4hP35f86zHoRPb+
cfLewrqGjJ1a34yb8gAcxL6z+W1E1tR6Jlo4ifYjxd0RDc/y3FteuRXkHtnrDJn7WE/V9JCmQoB1
I7qpNqKIfXaLxrsmS19vHXd175VJLHbHaNCnJpyqF2tZnMgnjPfsOKnYwISFQYhU63Rcug1OP94Q
7zU3412Qr+NHgKk4ajKyO0HVJtu2C7NojufhnHPk3dp+tf/HSvr2hZtTjYJG+JDlrKrjS2V3QkWt
0wYRqmP5AR+W9TI4z3/kWnzzwH4nYUzrS4jcRZz+NwxzCcOVB/32ykydn5Joq4noOUkOnW90v+fP
4/dM0oCPhpddw9HNv6pkxOFi94P3hocWf4Y0PiPCNLqn3q/hT8VpfAFOhM4IlKpn6suAX4mejBAv
2Rb/ZTNipYl10uOj7IctmCeoUOQzj/n/7bpo68TxzALmkpPBuroLd0/Qk3HwmDoZu7SmmPtXS3tY
efmC03u3WGZnozKexqQvq/sCUlx+griA4cWNa6jsRbC2G6cRVISHPbXQShhz9fWEYyLwqoOTWClJ
PI0lh5PF4fnoFkKPwNQiDD+hPNZz5x8KEyas3IIbX2pAVGQ7jN6dl+zno9QtMq7rCw55L50kVlyU
k0Pvp/ITPavYu0O+HIBQh3tWZSiGRNkQC+Y8Oy14Mx4IftVno1JG9nzyV0RKjK36AuStQnIrqheY
WTbEbBnCRg46r7zThuAqXWtQYFPujZCFWRnyXNOSEPoFjFT6CFjQUm6yYCgIRb3uYwfxiFAJzEDW
hV59RZZ072ZHsqooTBduhdOGYsuNvtziKnRPmVsMR3h6JHk7FNpTzAvoNGo6HeB8g0/tkCbLmpLm
jH/4gZ+2fslGbqjhKt3tpJGGuTiE6TGr3Pmhm4vsEoepurfWeMb+pVRxtacZIdry/eA5rRTWMtcT
8thMjTjHwSL/Wsg8Be8YP2jlyThNbu3BjqxvTSzKV6vQzRtAQKKNS+/sAHKxHbXNmhwZXVltxFPq
pRf4xu9BOTNprvlGJtpeLy36yWWc86Fhh2PblzlL2/sMW8tH2JH63vVV4e7qyoeKecs8hEepVU/L
RekVZxIFfBTtsaoe+lJjLAo5aVKQON6mWuz00mNryfZUYAzbZQrH8SxxvkRMf1lNnHnR14K13kft
4u9fAq85cjuu971ZG7aoyumcaNL1J89zcZfFQwIbkpFj1wtV3LdlHIgNOwT/qjmh8Hiy7OSoYDF1
9EPiG6ijOn5Fj14vI9f0D23J8sxqu9/RKsdY5zZIhAmdMFEal9OjakM4h7nrRQNa7d5z8+AqmVMv
qlz1Vq4Qr6PMZnp+HGbd9aQKuvyF3rv5MeD3EHF0k3uzeef8Gjyt7c5ZuWB1WOa+GcKUOdYO8L6G
TonnmqzHkSI/bri3iGgerd2S/aGjKfzMSqKyHDrg1XiAWbnBEZq5WZf+kkFo0RPrfN/7gWofv6Rt
LxFMmF6QW4gMOkeX1Qf8xHaYIJCyGai3AQuuR25PM5cCr3obMA7fua2rXsfQ0d5pQNA6jME6Nw8r
dheAtkoubwnRwSuQNejmZauebISkkwVS/dSwTWjhXg4hDJvYkocE0fkXI6bnPS7LoF+QIQexTzLC
iVAh+9YBnRuUaiuGNH/KYztAnAlKlLQEYZPiCJnAIy2nbd9V9a9nrxOMaE+cmQzy/rXPK1dtp8zq
mlM+4OLdtUEbvgaYNJ1NUy4ARJeMkta9mTyH5KLV+dfSkSBdG8ce/k70ib3drBIhAZo1RSkh850l
RV0drE6l5pDQ3bZ+gG8PctTKhX//yG+jpBYiWeX4HxByh4VbmbEhZOePFchaSHSKPLCyk6bYptgJ
qcphZhPSSMZEWrDz+kHHORF2H5ti8RRbbCVud387hlntEVnV29hKlHvHQQhSQWVBhQUhNuPM2CQw
swzYv0uIkLIlGbepoOyPdCIoHPLMkotGTXONl11CvjhMCmwQZ1bJ/Ok/eM0r5phi7MY7ZjMF3WD0
3UdaPcbmCeC5tPYiCPvw1CB+Sa6WvCDPHI0LrSjjOMPYJG6wJaSpmKvEDOkAWjKat0igOb+nwo5T
XHc47PeaN9G6KfRIAhT+P6ijVanhU1IEc5eEjevtRZ61+r+J62JUqrrTZ15o4ttiCOm2xhv57kXD
WDTgCuUT1/Fm2RTdBPqfT6UJ9jKXQXqEur+eWQNkT1QIESxZc0vLz1Z3XfcnTDO8DvTLKpKwPQiP
oRAhq1oOL4bjAPk2uwP+U4DkzuXNlrg4cdfBNZiH4DWV/BgOnrOq7l81TYXAVMDPnym24yw4Kj10
wRcq7gzl08MRWwWBSjlf2rJ4v8Fil4Oa2d9CqKy9fYIBuPshe9NqjnDj289tj3x4YS0z1ugPyxDY
22qhGeZkdEr4aWeNmkRc5EFD8E7ok/0r11UYqWos6rOt/CLFuA7H4pE0slawgeO5wW/VMRS867wK
3C3wrGD98agW+YZNUvELWdmtG7S1RIIS6Z1MHRlMRMtsNfDa2lrgq9GQAycGuSUClMqaCEZMLq7d
FQvQzgf2ptTW6r746d0Ee/5gWdV3sk7cZtcMdWUDQSDuyVvVz2SGl8jovPSjuagHdUzt//dPWMVy
EciyJPTTosx2hNKG+Qcq0wJgOo+rOwCiefAUY8z5xZ085ydfg2Rgl8epfYvRkc9okuSnGuTAN7cW
CHyL5R8BpeW/uRjmM2s33z9qZZkL1uBfayCUvh7yIHPrz3XpydohjHnVTHFPxyGUENznaw7Yh/E2
7ERqXfFeNWlE70Sd/HSr9IbDKILBpYUnZ2eLxdBUw9E1MEbLqGvInFcRlz1lQa/kkhv5pB+sfVXJ
WGCQcSgLUxFRKzxbRajK7LG+lVAcKrXq6kPo1rCf63q1FvtpCTLzlVmWDDYFA30LBtSZSHU5HR1L
8GX07xoo8q5OVcuFdOCMVQdVfcXKkxrB6wcA/tZfvGHgHtj39U9r2elCkTvHM7pDoj3xRhpEORUT
zjyp/1rWkut9W2iMQP2c4W4xeMOAjddpVm+tKSlyxMxVD83BkugzOyLE4AZEMpQg0lts+csx6wna
EycfvPpvt2pkvvO8YNiMt7PvVMPZgxgNaXfIrSawsAzA3K+8lzIxI3BMUP49+gqz2Lg6246+Eqz3
6J31ck0HUl1NxOpQdpD8jZaSjA8KeQ35wMYqjAYKoBxkj/njD0M7vLhjUuY73wvhBW0YaXy602oB
YuUEelf+rPykqMvAjposO6/j4PmsYUBMYPhZ3vfkAVzsTtQZGSxNdIm1/X6Y25qCmUlUMx+JSpr6
wW7kzF87Ol5u3+uxXcSTRROJL9+QsWCPW2GfqgPgmKHi7iR1j3XaeE3fRWFK8OySYGHWMaTkNKn+
6SK1nR9bpWw4d3WHG9iaPDYumN2fOuhh7pkrsQ0fIEDyeXKGFrMqmXlwe0vGj+elRyZfdhJb7AiE
oLjBCjBHbSwoDbu4mxdrb/dIp1jnFzq/TNk2J0E26453Ehzsia3VGRM/9sI2mX4K9o2AcEzobh2m
KGJP8FWCNJ6tfa9quXe7wL40eN6n777VvIN2oIliakPTcaYHZJFy4BBVWFpvkohJ51Pbpp6IHL6+
gtCE8P9b84aszgot/CsQWh8mmj2yg+NWgYeIhMTBQ2rYupd96t8SrXTWR8ADwHLn87hvS90v6ED8
AnaeHPV9XxKP5KXQ1E/4Y+Oz03rNi8E3G3PP7JcrqL/uQw8sDbaN02DpHBMSv6xw2/nBFT0WWtP7
NsYo7LHjCSfGeldAfp9PGHVLyBbw7rgRBGgHE6gP1eSHzup7/hG8lFNfpvlDoSB9uJpC10d0f7+5
mzCr2btee9kjzaEpOBpHs41bFLtUlz3pFKEIDtZDPbJdve1DcbIXXI2fW3sKycOWlJ6sGPUobyzD
vOYzDYj95KYNPV0VgZluX4NF7KIgTtttS/3NHzo6ymhWY2hzpylYr5WY0MXVX8vhUI5Y2wjnBak5
dQiwEbCecNkM4ZBQFiftdLxfB8l9jggc/RizLNhMES36H0ln1t0o0i3RX8RayZjwKqHRlm15tl9Y
dlUX85AkkMCv/7bufe3qrrYlhpMnInbM/I5McdHXnFndq8zqkCJQ8jo8/FSi1xMw4Mk+8AYxPwtV
eTwFM0w7XTVlb060CBDCg9VgMiOV1N9NGLpIia5RrMopn+Kumr0Tu18320O+AUlvZahvBar4e2By
EZI8Hpf/Mp84L21E0fRcZ8bXJ+mv0yulXDSlCWssDn6XZO2ellzZ7ms5eEedFw4tTCBUvEfNYuWp
ASB2Vh4AnAclh/5cAOPY+Bnz9VD380msVXQyA5Q0P6j8PzKShnVFxrYcXn73pLKqIOps2RyQznky
1v0uIPHxR45pcawJbB65S7IdpxcwH61mE3fOF856J5u4CFnOsl+jS9fjHDwqC5vMXrhA2HGiWYin
FnZXPDQJFQxxHWW0+Kms34mcEZX35aT+G9KZoy5n+oB14GrW2FZ5d1ewrOdG7gbrK8rQcl7sGgNU
nEyaLYhH1I1cR4aWzCuactqiGQ7dIHMTm0mj/w5px8A0lQ7NFj6+ArYH0XhqR9of4ohJ4KWPClY9
rkpYioEuZ7LsaohKyHbRYwuIhcmaGOZmyt3gutgFGb95XpodmORbbcpojU+JBfR9La36vMDN3xlv
wow00hlITQVDMeBZwh9TD/KjKsm7cMcpTqCVNLE9FX3sK2YORGTqVRbfqR8VV97WZesZh47IyzNd
CElsY/a18P9bhjQSm/QMFXlw30aeSZr1qvQOWWjhecrzKbhp8unIWtitsBqx+GnFqQ+HwooDS0V4
DcakO6xoYmcLvw5j90hGeI9FBtfzKovl4uRl225r8opEmgoHp2AmBkRmZwz85ZhjHCeSbcaQAcOh
JgBM9XwchLH3AMNZnmU2kEiy5NkhqoLs2+8x6gLdFO7JGTUumUZTt7VxWDGyc3GTb1rQwnevrEdI
0lipziTP2n3mj2onvCYqvgZhuy++4+crtgGki3dF++dJK8929w0SEifF3ImGDVcH5AA/z6q/1jgG
TypZrepYkxIW24a624PTlQBjFHlCjzDktQFPFtdYnBtKTWbMDp1VdzDjsW4rFN6nolz6p2Fwq+Q5
Ryp97EZEGTwOAceoEhcS2/2GFgFn0ikAe46DlI3YeGq1aDkQmqZ2/wSmWZKfhloCmp8F91rTgBnk
/JEG5LVZeR2HAisb5ah4UR/Huh0KcvH4I2iPQEfkmVC8ZooeRKrdRbCzEYqYe0YnRmGeWZ/hmC6E
hMzk2xyIByJbuMNqWoVMrwEUWXCcqk3lpjxUCbVYMfgpTasNqL09VT7Ly0IVY7FhwSYOvaadaOfl
bc35hgDGn9BaiYmJibYKW+lHUdh5sEtbHh5A56yGrQjTxoX8cdfHrDWTh5mx5d0o2CmbYPAzPqDE
DHio2Xg5NKS4/QBi0ATl9MwhOAsvchjSU9327n3o9HNxjshYUK3VIuhvgqkjtSRoBVAfaCfUWd2k
u/40uz34NwJFNd5eNNewiPGy4mAgJSAuCdeHOmJHGH8wF1R3wFz9W05kAmC0ArOKnWSilzNQuWRv
UHgPGEDYk2YeHYundG710QxF89O6dQkQStTLiT92H9y2wUjLt2g5Z8lW2r4Ah3cewANmZ8vV9dEa
ZPfJsbUZ7hcVzcvJdJPP2rvjBUrKRHq0ZhipUlbnICDOw+2cWreUEmEsFVNx0rMZWEeL8l9O5Sr1
YLPf/4P+kngb7DOKMGwEcrLeWNXknBObieLVyEEwI3hR2ga7uktywgIlclc9KQwS+CmLYxX25ZPl
tV56qOtbCtPYhngVjLtOvelsWXOxWYY6wHJWL7bf/SVMpe6AgGhqQCRm7lhTegouAR9rtcPYzSAi
nGlQNHU1ndxAJSiZA6FcHRH1IrI28ERi3trmkbm17z9pkCKXjmvNbU8hY1N4XL0pPa+LNX8HmvXx
0oka61CUfFYLSaDrbalsPpUMFlJqSL80PiZO+VUsrC42nFzXNxubDVc0wi+WxoSj2IOT1bagrpIi
PN6nbn7sa+mEe68dpjt+RQANHA76fwBVkjdntTX7ZYUNsKhyx0P9scEW4MwsqcUonUEeJEIJXTbY
5VLCG/hpUuKJmI6oy8DDlpn1i4djjrDDgdyFC5mQqkWFRwY9pjNJ6kMEfTyL3WbCkReuAiCFrjxX
e7EaSUccVifvf51g7K4DRoV1s1QeS0guBewAENTqaxnawTO01GRLgHCMhwZsoNVN3Y7nC52BToiB
l8a4cH71KUnf+msxHDDYReo5bESa3WWS9sCDywugYAtbLuvJ+FA+duDJahOjOTn3uka6ssjLnFo3
EwThZLuwBDZIOhHrYFfziwGgGB8T/HfnlEX5HwvKzGd/q73gpTUlBJhDrDc1GaS9mMTtsZmBe+Cs
4bXIQLm1D7Svg+NceNOOFBVPHWM5fR0vy0rGBEoMoRkt8hEz8Mhn15KhWPh7ue99fukWuSEe0zGk
9DEJZ1raZl40oUWwnrnpgIlj+ZGJNsdeTSAHmGRB4Hi3fFSLE+I/bkTwgQj3wwMnSseF8eVVzxD9
kr/Gnn2uJxavG9B402Ftp+GCzQXFV5tk3RET6OhoMNbJX5zpoOa1wq07tiz8UgdFc8fnYr0Mg0+W
OluxsBYhNgC2OkO7m4aAz7XiELATRBY+Rcq9+W8RnRbf1oKP0hlW3N/2kjOQk1eu40lO6pEgUnjS
tmB/VE5DxAEqvVGKKZGEdVitM+uaxmwHDN4vPceZI3jQiYMMaMlDzoYYh7+/4BTt+t6yjpW0mSug
H9bh3iIeN8SrYkdO7Drgm/V16DM+lStXGf+YyAv1IMymUf3QT42+JHzh95iJCJ5Vie1z3VEQuM2W
mtCaSsmfAFeszzcy7Y6cSPhX05qIiVd77hZrTp/sjBZIpzA5ItKB2uDqJH7w6te+270XXeYhMYXS
bEqWKtXRlx0B3TLTFc+FkAA9CnIT9MVGunm672zKwFCg2G9vJIJA9WpzwghRWfn20OdRHY6TK3W4
syVdUttxcLPoWLNabncVBBf8MBKpnYzsFIC6xuNtMkJDDrAVFGhqdw4dTT72E/nTcbqMhEwe66zk
yBsalv5PQsKaPOGc9LA6ILYdbFri2PPxzVubkFirAhEyzBQ3FesjDa6av4Jq6Jmg9ceMePbKnInD
0fOyoL7D65ybezHStPJcmtEpDnU3hOEeHLSl73O7i+z7fhUB7aO2gxM/gaJ7pGFSfOBgLb7nqJw6
DIeUS7KZb7q33uIcJXh355j7MOvpg6HlCyICJXpkZ9k7+simZGK7GbeiU9yVY1J+5aaSf93QC65V
GvnOZbVrk99xKsDdyNt9BpvIGoGdK2vnhwYczZ/QrfJHzdd5xdc+EP6WVRGikTnzMm2D0bOTE3QY
x71KDMruznWGHm4DO/IBEA3Jhi00QItHZQ81fxW0AMM7ZfR25Ab5AfYqlBRxmvvEYliP5n3CX/hf
VYO4QUq3IvpB03zkLNDbRBwhwEbhHk4h75i+x3fyLmc87IcwwQWzA6QenZaxCA+ul3WP7ahy4K0F
6JGYnwaGqodj76QbeIJbs6zjhynX7l8QqplmzyUg4twETGgUgY3LY9riNNjONNq32xZb1D0can96
mNPV8Om4LTZU2fbIzLTesMNOEnztlzVMq6sl6fi6WKuLvcXnopUHC8r82VmtZdcudnCu3DD5I2Yc
EDyFAy3vKM1x0wtYrHqNFyGUjPH0Vu05qwbxWOVNHyNhJlcaBPVric9Y0x+JD+yuZb4IgSqt9Gay
6yLDtfaEqOjCtUagx2XNyixlnW2+x5EPqLoFPBN8774S9RFp3jymRULpNN79drekZXf0x6a4UFQo
joCZFucTBT/EbF0yOWQFZmWGukENzxYnem+bTEkYnhYgi0dULqolQS95Lwvo4OgRxwQnuq4l/nuJ
CGWsbPktN64nQgp6jhDIHRu73dlYVKkVloPTamsloRN8VfbsFq99o5sZnbSBUURGK3KYj1t+XyR0
23NJd6nMfiXiw4MB34Pj3NljFD6UyTTHOtcj7desVfhxafl4wfcfjVcs+5Kjup3xGAhZ4CFSgEhT
18jzV3VnE7OnlzwTJAb4Vvryn2C0897curMiTHqBb6LNMMFhNSYFAdRmLTYLovqD5kkbJhwRc8AM
f22Pok4ZVsK/WGq4QUFb2JkEB8Z6RdbasB6CZk7DO3IXKrxLtY6S43LhRlE739dgjKo5iisnwhOf
i3E8rBbLxE2tPEBDjUt94h4Lh38uFuZxJ3KC+5q0B0mLxU2v5Hk7TAf0tMYB585LlTjBjwkL1XjM
C4RXnhyLpMkRphQxApAIBITbzYjXvyJhWbfVdCll1FAmRjiqjydW7KAg7MXk9yMniOxQuwPb7oIe
H7NpSzefDm5rjemhGJS8L/tWmG+yM777pghl/SifHzTr66bYdxQc3cBlWoP6NfbthSODHRb4Ue5Z
4Yr15KkBvJk9VMMZkicRSAO27n50UzyXUHg8JA6KRv3vcTaBfUwHyYEbAxTiRqYD3hsCv8PydwnL
7qVH21ogTBmNw3DbVCU7expRS/mPKt22+EB7EOkRpwM1tzchHAOJCmYP975f9Puwczntlv7/1UVW
Yx0it4O49ZgoUKidTtfrvsflxa3vEXcJhamjOw7B68TvGq4/AUfZ+xZQ6EeCIJU/SePLB1ZEK2Dy
qQ97OD0IX92WkIb1X236niblXPZnRE2eZGiF1n0l13mH77MiRSqxPdvFcOx1SaNkU7YwQXC1F1hL
W895s8YaQ9jk1fIHcMHt4GaKIi2+dGTPiJQLhrdxnhmoA26NNGmRcODO8AhxHMLN7xhtsYNB8uLR
vIcKhXVUsbmVu0iYdTzOvgNlqmKn/OGW1PQe2CmWrIl8k+B7qtf7ks0P5C+FtSrml28J51IgRdt3
gRje99x85DCey6jID3pK6w5Gm2Et0dnGak+T5vfcwBUpo5+xWZzhatkywTMZBDkmUs0fBrl988EM
+spNPF9BNFFIP9XVk2+MpNJOJP4f1vrhBev4EMOxXRdCKcyUcN1we984Xzr4dNR424XkN/EzW0mw
UcYp8y+3i2hgJGTvPnQ+yjlLk5n29F+kfjxTCYLapmi98tGtAfZi4vbmb7gk0SUtsVPuVtIngtCm
WA4zvZL1Yb61qYBt6ZS/q5ZCvGvs9SwUPQ+cX4oteDhyi0nIcV2WA+9usE/U59U3+l4V1fQKUZuT
qkGGqw5QcUwJvryu+w0sp+Z55aS89U1WPVCJmM2byA79LUjQFYAEVjWJh/AwYNvZWRzy/+PGJyRl
aYe5yyYcCsdqDJNTB0Q6PI6lQm8nB7a+detk5kNQe5b3TMUHgl2Kl7XaBhFUlw3mroAdfAhY4Yu0
+cqtqtMguuqC/dWWI3n3EfKDz+AvBM+2mmHiHARZQlQ2s1iAerO2p+0U6vULj/3ww/Gg3Ag1LKDj
khmmlPRZHqa41/YrR78XukjoN7ypCWI/kDcrdjXa6Y11hLs82bu2wCtXgMAWqCkZFnJemf5+4NHU
XbtU5hjRRFDs6QpTl9nmxXcl0TQ5l8iuvLNXe3TbhRKB7ITzvXfvLDuAwHQjwH5T7miHNvHtpiOh
YPl1B3FdhdlDhW26+IzcNjgpHx8oTKtRS5gMuW2ep8Gu3yj7CD6qKL31f/dld1c27VrEMoBss4Cb
8sSHydr5N6lb6zjr1sm2q1mW58ry5YDCrNt//s2FuzVV3ztP5Azcas84amERrCTMJy+jwHCXgjW+
r5hiLnAUEAoi16Mf151wTJ7Cekx2MmFVVe05fTJsDaGpu0M/cIzEn7967GmtSFxplbmFdRe36nBU
mdk72iQ/zzWm+xisWZdz7JjX05QEgbtPMChimKq51rHsRmN7Sps5Orq0urHhx4UEqMtuXlsc2n8i
Nwm3Di6o+7zT/X8z6Ggb6+0EdSMV4sIrdEKzVNGHIHk5bzKFMYmryzOXCR/7uWVXuQVCoslztuya
nxBoCAzaBiHuHGVsJl8Xr8nxOTmQUOrvZbXEPpkJSDKcA8LfOrQaI1c5HZoGJyH8nYzrbXc/pwKo
aW6I+yi2G84uDKL1o6Ji/W+5GItuXoGqoZTn4zWj8GsTWSm8Xczt0UuOLHHftV35lk8jfmI+fLhn
PjfEFCSij2voTPK10DTjbTsTuMQXfZyNtzgGboFhkCea6qAVKczz2GZlX/0FlUB6IvNm1qCukLdH
5IIkBsSu+6VLuL2u+bL+ZpP03iyI5fIekGNjXViY5NwsSIAuC4/GNTtf4LZ5M7kX8lpiq3IDpU3z
HWq9pDWo5HV4qnM5nVJ2f8F+KdRqUUJejTT4+FnKs70YH3kJK+TrNKr3YVXbFFnTcHCQYzVSc6wK
cU+TBm8GiwkI3iNXlAV/MWp+WQ6DI43IYeB+0LftV0b1x7pGLBHFBEyC+GV14sYccJC56tRj/gTf
Hi2Js0sarEnArHpeghDPSM6k1UAzsFZdk6HLuMUfIUy2w4Ev71zEfyZoL8Lq2zspzrj+1rtSK7Jy
XAyQ4tOENqFNCEX13DWRBHAD/qghf0vGhpENAQ2ByCY4tSc8Mm8bL2RvSd/69FI0KiPU1hHWuVbZ
wFCeLEuxFyOh92AUo/MIlWF1DnZf6+y0wpTH5hkF2WvHHhpYjt2r7MKUkV6mjIwLrFLGBx73q9h4
XRQ1T+jEa/8IdxEPFow8Hd7PvUTUa5ZauecWKZ1rFyQjZi4rVWDPh6lVd+uy1DkmHCqTYxKw5OcT
VK5lmwYuwepBQcUlXoXHMMZKPLhbCBp4JSOROs0/tYbNQ8Dr69stdPhMr8N09CzDc6nM8DXbwpkb
FN8Wbd7D5/9QtJXq9jhkwsfBt5v31S9KQ0eCMi9sEmX2HBFtkfmWrmwxfaWrHbXgxsII1SGwFTuN
YSTBPnlsHP6FeVp73x6HjH+mWkip9sUsv2Tr5BRF+GlIQr2XyEvV6F7dxu99fmszr69MyO7tjcWu
porTQK/yWHG06t6CCfL/34re5PyXs0VO2kGvaXkO154MOpIQb16J0rfim61Cb1+FaQM9RNbhv874
0bufZvA0kLd57WOx4LpAWtXTK2tA7szdQCjiwbcg3DxiPsSSuKnFglK85KH/EYSVd50ZStoj9RzL
yfUaXA8OPH0vn3BTCS8izagNPCkVJd2wEXm/nAvKXr47BZLqT0Mw47fpeYwiY9IL/sf4ddQ9JJgr
qF2hsqjBYwbbGVwNbyayt1jOu28OdGr5S6KqLWNSys5/ynb8+kneoB/A7UcXZ2RDA+mhxyJEYjzk
KLlx6Qw+Fzx5L75ZdAAWRDo/kzMFRzdycZbIrgl3FCVwletbC7aQ0tjYNdx+B2+Ao1c7R2RoYGKs
pwIr1PypRi9QX+A3nII5Z0mnb+0oQ7ECJJ0PDAZGP3Ol2P07WEEFSmKOBhD/M/s/8txt+cQzAh5M
bzL8HpplvQr6dKfp2LtTTOADSDQbRBbpt9E71uVcZ6escNJ/ONxlE/Okdp4YWcdz1K7ytvGOht9S
1d1nV8xkMIo0VUcCH8Ozhhtw6MK++5nAQD0ozBL6JRRpfmiGaVoeB5fAIubnXCAz44wEX8XUU/yy
hTd2sh8L3Cnkat2w4a/JF3+HOuonMF0x//GtubVv/ia0lEM0bjEMjnFUwN7+4snN/3JlYErY+iTe
A2LpdFmYnJxz7yGn4HhaBXqLEXYuYh8Y9XsJ8oOiAl1AsiB7IuWWj9H+YtiTgFky6rWhi5Ew5oqe
rTGLJbxhyqRTzCmfZBoKnH/W5E1XyKBc/XSLeEF3P5IJ7OJGLyBq/CHTh6iQE6uyFqNQTBoxz+F3
aXJZXjg19pOfTxWj+MAusO19DgxrXoWUGOMb9AG66s5pT1RjNj4u2G7+OzSM4/dFFrL6nSj+uZ+J
RfzkESp7uksR7TCmCQf11IVyOh8qLwGlpqs1u3JCx/6k+xIdTM/zNXEha5stMSdxZHWKdtKQDPhp
wz5dX3Ian+HBYuY4uArRCfWOBw9st0RQfqQWdcx46WJh5oquh++mbIJLQTKlQS5sc/+/SRW14IWa
lBzYsJdyzdwwkSq5kslqq7c6h+uIJ8Gui/3ilOmucoAX79OkW4pd0xdRA5GiTOo/giyf/eEGq93x
woFZ+DYSYyg/QtwHCKK4Z5PsDMXSeUHuo8OcbCjWMCGjbtPy6Np5XoIiYdOoe2hcHrYdp/n6XpqZ
xHWO5/Va21rqrTSW/8TeO8l3pQ3a9s/gZCMXCGzRYDgw2hA/gcHIcXdyTgmDjRMjOGHTC+c+s2I3
GkktYDEih+nnciMIfR6aihZTpkprPa5OaFmvXP+ePoRjluY3td5O71fXArrn1rOn7rRhs38ZuHrU
odQ6Yg70WMzGaZoP91y/6zvYLV3xDuqwJasBm0kbCPvWmpyr32zux3Kj3KYoSXVkBbdF6LnTQfiw
rHbLaBuoaMVC1sLljA7IqFlO7SyKGXKZU+0iLOCszch4nGzXx2MgwxEVpXZIVG4qO2l3vdum98gh
xUvtd3hBCter36MKpgknnDb7QcdKCfN6AiiJmTBpY9zkuwVNssUK6cKcsvy0rjGurX6lv8tuCaZj
MXPOLwO2njsJfWefolYQiaXMlYHPB/j3fgOfFczO3M27nlmHHkgXFZRrqnVoWDbrFBMBg0lG7AIM
E6ulmwwPQxLmF/WcG3sK6CdmBU/eP68aFtEhdi/MQL7I2Z/QKn/fsCXwH90M2iZVK6si7aAndimU
ngi9Q7TJkZpWP7Eo5GFVOP/reCABcu3YYrzAGLTy5yBnbfGChMhEENmw249MHUv25hamPcuosMut
k2aEpTg5nWrkRIg0yXTwsxYpvfSWM858eHDAR48LOeBuo7wCTaOyJ0mY5nY7CwHP/sAbMffFJsV+
oNi793BacI/M5jfkg1zu2cGuUNxsm5Qb5vtGI7IOXBIvK9dueRqwI5CMG0jQ4pQNwrewys0PzBS3
+7DIV5BtoAKF2GcDTjSQ8r5gQfOP42WCP7HXFXL80LjvReIk7pHldnGfcV7mkFq6ffqEQ8XBKLEY
tOnUpBfWRchlRYqu65MN27C99tjvTZ53pawbgqRvzySQPNbiOx5b/ie2Geu5LR08oZ72APCCIrnM
IzSUDMorErnp2p8WbNedbnq95+xFgskTtXOcsDe8Zhnw/EtI5jkGJ2EJiGVe7m2xuFSPmeodyut4
iqKd2gblH+nL3SHyLu2OX3B6WTjhvuKLD8QhIAbJx2TKjq34XFIO4MvyrH0lrX3bJfIxmAaJprmk
uA9xFzjDe0Zp/B9js4Amd9y3GPNEkNzlcgGxgvrgvLno6M1prlfT38g+Oj9CQUguKSVYHBbn2/ps
M0Qki263nLY/Wwnw8IdR1IseB8yi/cucjqW8C8FYrq9h1Of6q4ckum+6CFZtZLelFzsrw9XjysI3
Du1++XQc8p437esf6EPcSULBq20CfFbJ2HffXr0wbHTNqP1t3hXlPfDkYLy6s8vapGXCAYPlC9yU
wu+PhG1T59T3zBtj6CObq5Z/cVNZS//dWev8aVmE0cFcKcJJw3QANOIHXA2qOU2W07DN8/kREeGW
UD3IcMJus6qquNghZJpn6BgUZCk7cI68OFY6SrMOC8uOrUPwJcBcXMlwlgBQ2oh90qodDo2Yq+Oa
oQGWjpWPBxAGHO6hQJf/ZRE3aRhSsvJghqaefxSlXAY+ZrBI6DejPnj2WE37qYIUvB2x47tbht76
SwUO6NWuJUVuKj+klZ1F8yOvCflScYTFd+JmRECasPyFW6sucL5nTaJbu0/AjYu4znlY7xgn1hdP
RiW9cdJqDi4J/13jJQRNE3spiZxAZ+HpJA6CifstM0TYN2kweV/DQiac0zBf08zhPrYtDn0cIK38
XdBd8ELQoXvC+/WDG9X8wrvPjjMEGnb3ZXWucMocXQCDbOC9jvpHbfyTlBL4T36LNW9CMYh+C4vd
3Nk6j9zdYJWSfU+diqvnhcGPVjyxMf5k/bGqGwkQY3Q+HDYKbIpG5fB4GJLgGDg+urZ3Q/vgUuCn
ZFOc/aOit3wlubr8Qp+0IF74iYvER5bFERipcUvm0eNsRPOi+bG/QNr2T4ypzGMeCCFCaiK/VpPx
f4rC6YgGyCm6RGIKlrvUzQJ5IHxLimW25uBAq9BApsCFnSUJ6Tx4dsMJjHFh52W46LdCQeUFxYpn
FOvjxcFsz7gJCBolHYfZFGU1qpVI19gT7hTEWIryjzZT2XvF0R8Ym44esq7SL12Xg9JiqCk/Rjl8
5n3l83GV+Bm0dpuLnSTeVwvc5S1zZ1KRcijyYzAj6a/e8rfLQnMo0tW/UlZelBTXBenO5dU3bHrf
kY+q6XHdBGTw7kfBaXxnhmAkyBXAuVQun6rshk+GkGVHeeOyd9o0mn/9vhbB3oLDsm/hCFB6rHLU
UQzf+GMtPHKab4uqk2hKjtbcRE5sDeIljDzzIG4nLWwjXL+ZAU2JtTi6c+oieRasEzZrF1axh+iF
tEHHyVl3bn5iSb9bvNLs60wybBE77wuUvi48T5MawZx412nOgMJ5S3u2xjx9X6bgheSVtXdg9l0E
fudj09jhkyRgfqDccplONsXtMc+ijkMDJukmtl3XOed8P1CNEA/sDf2qHkLMaDNreFXzvvAYPoPA
47tFaMqQeGh4/GiRMdcjpXfr1eNldSyyRHzgfqDcArszmqoEBRL061jGxvVCjyPk8IM/U79GRYsT
qAqKD9yYzqnxQRNXozO5+O/BRWLuzv4gFGW7vBn6TW5hhws0P1czw7cqRhvHNCeruHVdyFilNAFc
XsNOmAKq8pFIwxhPWRg9Z2hNnOunPMUVZgUI9oVXZTT5QPTCT1GLI5Ys83eau/nHLeyamXb4xm44
7yi8mzGs1kn0boUJZrXUuq633xQPZLtQlsE9cqPCELioZYCuAJkbfi/H2BE7wNBPx5ISni0IO+cO
NwWn0VDO403yLMSmmqlzlERs+FFXILp1jotDOMw7oFC3emKt7cGr3th0bDyhT8GQZvlTzExNvVO6
PA7TnrYE3Z3AIWiaYMZBP0XpeuSzjnadWnEDSgv1j5jtD02fVdzbk3Wec3MmZs3KsguG4l9oZ3pj
DQ4vP82nugJdLl/WJQrDeAwMzShQEDQhJrXlDEpvZwik6zPl0Hub2sa+vylCzIiYpJ4o2Qi/LO1f
Ml9NdyAEUuccpTYPVRuy9YMYMfAPkKC2JOahmmKquTAsVRd/vgXSA5wWv0ln83n7FB92dCIHe7pE
ehsiB1e0ZVv/FQpkGFWnwBdJGOxZvkwojjjBKuXKZgtUlBdxKOuXspUl7Muyck4hK+evUKr2bpYj
sXRm4l/G9+ZPXbeP1S1wya2bSP5j6pA2wrbsb9NVj61W6WcI3nwzIIg+JmFQ7wGm29nGpKBet4Uf
TYJoTctLPfd+G8uurryw5rPPpNVtDKiezdjT/nNULkM0Ey50OVeCEKGY5/YKrXhjvbupMDHrPXoL
1mg4sqoQbCH5MVfFAkMt+XLG2IPlOivILeAJUXFWSVYIDLgb5vrog0JWQgRjK4+4gFCKiorEbVGp
V5pVOXFSGaTxHvk3jOpq8l0b+DkPmf+/I+qp+os2FTU7b0ntBzWtqUOUgcURvnQg9IpmzdjkzS8U
lsHdcPnd/K5qyN7KJHEeaHopnj1U87jScwiQnEPAvFWYQ+TO1WtWxFU9Zpxb0w51Fo7Dhqm9v00W
2Z85cYYXDvxfXeImB11AQiZlz4SAQkozQa2+0eFNzuDXqbtJF6G3zRCx4QWwpfteIO9k28DvmulO
aM79auz/siJOYh26BsDVPHbPeSBCSFRRfnOf17euwuKGGx0hwZMYd15911DD4/dd9a0KOzusmO+3
Re+x3YZ31h4W6GZPaT91zxxVeJYEUzf9pehj2nTjipNgamr2LZ3vZ1ueC5JCHqA/O70G2bC/uRW2
HC3NdrIACLWLSmKrtrB3zCkhRKfkAISVtUHSCKjmTVjw9sS0YrzEetdOuSLKUJNcFcXUb4N5pCii
aEM17PK1Y5RtMVfR2dXFIxBLHifLOwA67I+usYatNhFJV/PRZamPjH+Dd2B2goeTfk6GmClkvYjM
L0blbJ4nMOfI7AGPM9IUtvXqLGg3rjuV90K6zieLmuxrkqI7RUMUTAe7Kg9QI2/uo5Lvh7S4kz0l
DRuxvXRgMvaKzM6WPjKcMUlPSY8hj13k6gTqzTrlqI/twRrYEXqTDF4qQtov0vWzOCL5RnNXBBdN
auejUlp8WiDcrEOVi+J3nDwcN7y16j+lr80lx4wVwXynyIvqbIywxMcZ9inmqHlyjPlDMwTVnWfC
fqsmqmRLWBBEOQDyJEPAmbklKJQnk/ZuNnbopfnYHfMiJC2Qo3fVMvUw+s3/pTO+KHKS50KQM2+Z
jjFUFZ9sX/ifjdG1HpBPo7I+kxSgSzM0+qMAUk86ZV7Yr69lqt+mcnlNk9uMUHCnHQxWbnzAnh8v
cIZ2wRBWJyJn6ZNCd/gqEvdWxlFLdts3wcGZMx6fpJv+x9F5LEeOa0H0ixhBgH5b3smVvDYMSdOi
N6ABSH79O/W2HTPdUhUJXJN5kpILFvueTQOjjZB0bwGN8r4LoYHmc6FeDMyKdVFop1ujSxA3mWL6
cpP6veF7mCsCtGVINZWkDWFBYF8vC3T1Lfko/Q9+7Eiz0UpqDrgoQwjmBc5M7yYtZ9sSYv3bqJwF
5shv8euZjCcrq+I1ac/w/wUuna9WF+ZcMaJx9pRAIchuFuG40HjA0dtmlcVYF1kJrO5fiBTTO0MU
ex8SmKyIwuqdpzFsuvRYCHbau35xXSw8WOD0SmDQ+pPC5Sqa0JJuxtQe/uPxFfW+YmH/KvPM1F+2
1vXD0i3tYwAH4tGgOqG3U5HA6B+a4kbvB2tzRMzmkjsV2QB8c/icZtMDacfE48vOr640jm7HyKPl
BkfjmstD4NQ3sl5cmbOezBR9jfR5pIfXPeYNREvW84Lqdv5PZbwCSxBAn2XkhEpkXFJgh2RM1uds
Drl5+QLzvHoKzKgBcyxtccpkkMLRa7KfmWxablWk1d4OSI1XPmIBkGZrQIy9k1dHraWxvu1Sv64P
dIdIpHNCzB+EAccXDkSqsiBawuc0KTwgcxqt37PN/Dfj2IBxQzUxOnrconqot/EgrOiCAIa86KGs
vG2We+TlKvpu5IIwDYuMUMAdjWvKvA6FjBO1kDc9n5A1l+sQEX4TXUjrru39oCf3H8vT5lQ4Q0YH
SN6HQEAtzYW38IZBJptgB8mk/81Qaz4wyiHip4pcF7lw7CDNBPDAFjLEXaQ3utOMgWzQBTEVxiTW
o8tkfeeFwfKJ5MbTq8Bd/Ffdl3NNFnftqwczYBslxq5DjDusysEDIeh1WX6jxUk6vXSDyVWRZzjj
Pr1zgOXVL2yzrBlxzs33+2XTxDYfqYvEAJ1By0YFWwV9P/95KzGcepNVUXIR7NSvZc9oSiHkTfr5
SK/Aj4lDKn+GcJK2pLXYruCnYymKszF1Cx+2FPjVNXafOn5ykiJN8g3aqnRSlLZMobMDR4OVCMak
TuJcI4QVmIWRR6avsBXz+C2uRh19Gjzzw0kb1PzYVxpLo9PWEOoa0qkBRAdyj0RgMIeUdzWvWPSk
2oLV0cR2difj2LEBVsN6gvAWEg1RHIskCyaCrpbFHoheUt3EBqAespISjj/KEZ37AiM75UYS4wWj
DdHZHytJ2/9nSrAoBFjTpbktoo7SN+qalrGKEVnQHxceiDx4MN2O+TJocC6e5Yo2JLrZV8jKvEa5
bfUHFYMTIluF62RFEyYw27U2Ycy+qq9cWLwsWGSZi6VTwhQZjXT/WSTTbTlVSn1HhxuDWQeEQQWG
wcRdDZ2nisNYmWXY6citPsnYsKujVRBeILADjRuZ20V+oJsmXdGfzZLfw77Lg/2sAic8TrDXYhSd
NTUnkBl50s5IjwK5h+2TR/f6DK4HGuTKctthOFdDzAQHaX5Tw90Ks+mKrQnhcK19WmjJzT7eEyEd
eIeqqyOzC61sUZtoavSnlCPM3hUF0+Re6F7MoccXiRq/7ILuubvBOxpxC3NE8iponG9CYKIZ44yh
J9KGfo3NIxl2Ar7XV5ONKERckI3cNZUnH4PUI3gagzvqpt4nUOWINiycj13r+OlOSFNWF/5Jn/h2
VGR4YpLaJ/TUGt46aw6e0D9p80J0Uf/gB9rllyKdBm6J46h93VcOoLuIiYyQiobfQ11GQVvahrM9
bV4pFurxd4QD9Et6HWYoyYY8xE2Gdf8OnUL33pZpC+6WiftTbY3DX+RiDzngdkXRWqIovWeO6OQP
rpIUPk44bXns0m/MFUF/tJiurvw2yR9yjoNyr02ZFruaXLwf3yc+Z5NhRCT5gtFlcihgvaUYQDN+
TpjE1RmImE+ClSUzd7MUrZz/GMqP1y5RzbiP5i78gSJn46YmY5ExozNQQ/uwNuxNmvjNsXHz5r8e
1ghzJdsit65fjH22WbV94SSdrvPUWm+8toRCIRki+Cwc8zE49l4s7g1di7urhS7OKbs2NMmm5ajn
m8/dnasK1sQdAwMcGxj+2WKoPLorobNZmwRXBq0iJ5A4m3Jp3jDo+Ez+aZQQVQuZYWiZAkHfJn2H
Jongtu6edIQ8INmpRT1S+lJ9xwRzXDzPj0+jh4mcC9sUYHBEg5vQh52NAqe2yPFOcHXwd2ACIUw0
aUAujSK4kLGAVcq3oAneDDqpZoRXkruNuM0r3ipY6eZQjWP1Y5WTZkrLbJZnNpsE7iF4RT9ujkUV
B72Igxe45sUz32jNYqAr+xNRIMGH8OjhDgwBJUKkXqM9zupw3HV161m7kB642S8OQ/YNxhS6T8d2
3WnXtYZ5IU8M/r4et/dntpi4PZcexOATGtg0+a/r0irfWoMZkq1llCqPMcDGDHos2Ww4LSbxDPwc
HrfPwu+W+EmhNuIBfAq6UTEQETFLgrKkJFwZPkzwoS3ocW45MzzliLjONhTObC+4Fb+JV6RnZonr
X6lKgJzq8vYTD6PNvKK2alJyvLzED2/GiBVGaFM5OGU+IS2uBOe2XloZ7LG5QHPmpMRX3HPyPmEk
qD5E45GKy9OLnyDRIJM2BIhBZ+NKJDJCcRAddZJlyUs3M3rejiC1xjXjA+cxAybWbBS/w0uiIXZt
JsdN1uBkxZ01ZDbWlGQpLs1QU3r1DF2rz86zuu6VcWp9sYbFJNi3TJudaPvcrcKoMeyZrPHssROr
J7CgsCNd1PgXJnL2SSScGiKN9beowhIfTbkw+xRY6FgJzTAxb89cUh8VS0MkNKSeCRSUWHzzTW1k
9wpEzJ//k3FFSMiqEozwvnOHWPkVpafjHygItb/qO1sgmYbPnF6HoubTKGZhCEVy/SkCzhMxSZqm
Juq3s8HLvxKQUM26tCo9721jxfleZ2Ho7AeLcZhUPDur1qjhJxQsuXd+2ZqLQJnTfrfMkwtUDUk3
HJmOW8mlJW3U3zs6930qqBJ8jGG4cC0nJ0Ti1FFy4yzNIfX5mIYIO2H1BuWEmazgo/Z1YuwDa4Eh
+2LNO6o718dpfpDSbbxrzrDZXtnd2C6HsumJHnMaU3uH2e7y8MhtYRiIZzfQ6ZDQD0OhkSxNHRvM
+tpu2+ClxhVJDBWMqOR70GPdnhJu/z/CW9jT8GV3z1aHhHPTwwdZ7t2ktv8QJk8PY2IATbcZTBd8
D8J+nJWF7Wky8GJOXSODP8QMrOp8186CdYD2MTyRQLIEXwqi6GYM0UENkA2pHqoyuw86V9tbzU1s
0RfhhROoetdzmQanJYxIS6a0YgKXdymgPzjwm4rUSQ6DvorFLrdZej478NeOJTAcygdT/04BmuiV
7gaEJNqD8bwVSc1oYHBHoIl1qYaHbhxtKspKUxJnKvNe+J3i58mzQcVxZ0c26LmYjKc8DJvxKUMv
eMwXVv03ppp9j/s9vTRKfNiKfe9mgOn4sJgJ4goReWrlgW/ZqsZecONbzikEPJhwUPsI3eswFu/Y
UYf8aR5tD14Vc/C15NxlDWLJhwCukI3xufIZhDXWo0CCfsmZpxbrikHfrrVycgpvWRBdjXJrWzIm
P6KZSGGMTFW0RzvGct+J8upjqTT21sohSWpv9GQVl252UCtpAUBsUBGfhY7jRWyBp6mWPVe8lAXy
2AU3UpPLf4XCEpVWEzdS09S3air8vFFi7vkZ1D3ENiAhDuvWFr1TWchVZhrQZnU1f/lO1QHjXTCq
2HhTTq50XhJG3du4Cm8QKy1OyKfgNTRV9AE55j8oRy5oVm0eER3y/ufjwkvA3NZ7mGiirqCEJw48
Jqo7lI/J22AN7r4IeQwLM6dkX1SZgKuf0gZ4rVPeATFA8DRHw7/WG4pT3do+a9cCveY2yorqEsm4
OPRl7r81YckdyDYb21EHPXhlFIZxJINhmq+4E4Jt5qFNBjkURys1RBKGGv6hfTqSWY0QHNvcsHQE
hRemCe4ygcUZmAYKNo1Xhk0KfBLHXbZe7HKTQjS4z4rUf0hRv11CQfwQ02m4RQEjUwSXrfoZqTbG
DXXb/KIXBwASlXjkfjeMVx1KXn6x9eRIRlMNlwWDsnZf8gjYO4TrccOnp7g75l7B3qnbYuq2gxyz
6cg61443uqwGYLRUFthgeDeeea1JYWS0XLQ7HaSjvQlc1RbfxazZI3jWxJGbw+GCJ1CRXPiSIY9C
dNNqUGUIpP0UbAc5cBAIkJAdAfd6DKknu3HVTghevw3NRzV/9Hab1mux9GH3MFnJYC7MWvB1+Bj2
XJ79CHnDKolxpO4T68a+5CSAV9UySHHWpTTIAhj6RGgpbTfau60ub1xbkn+4XhLvHjjFbY02pP+i
BEMZ6IB2voUCcYIQjohmHuCHjEko2bE+J/8W0UQFtywiGo2ee+RIdmpbE6LH0IyQu75CKKNnP+CX
F3SftzkymqV1llZq5jaqxMj4CgAaMnNU05taJsEzHC02afzz+buqG46zOYzaLydmzbeGeBRxg2Dh
ba89Nlu+3onEzu2EgBe7F25kXKnYZYGGhEE/7tBcus9wyCJWc8g3EsR+eZvt04KSZ8uZzYoyH9Io
hKIbI68PuI94zclqhvSZagOaMQUatHFr6c4HrEFGr7t6Gpw9FlUZ7R3gRscmAu2CuiPVmtGJUvkF
c4RS+6Fgx7IVfUtCReT3LYCU0Oof3PGWmRGST/9WWS1yvgHXyFW5BbxZCINog3MdZjMnSWvbe6Jl
mCTyJBFFmxFU7Jw7IhclTq66S3/hdYBmrsM5/rIBmKE5GVSmNiAxSrZPTty92GQV/i5zD1SbrCfu
e1S7DQ1+4Irbz6bD4G1JBqw/VJ0lhroOMu5JzX1GuCC5fM6umRcyhGhFXDomSeXG60pE3Q7u5LBs
kMXSIqJRpgwk9FcvG1jeElwfOo/p0MK1+JN8sV81Y9/wrp5zazpzaOKOJinOxW9Hg/XE642dNZi6
kJ1VRAQMFUGUWYTX+Dc8AMqFpwjBMzC6mL0Oz5NdHI0ChLXW/Rx9WrG05DrIb5Yh5Ky1B+907iSr
hr79RGMKoo0Kwd6NtBSE40jUCMRed9GwcxE6ofp0wrlBgTH2IfMm+pnt0LiQmmQJJGo1hiUIDa1k
Wpx7hiMeg+/Gyw5s3Cz76EkfGZ+O2wrGodZhuJ3agUcIeow/rllxNQ57m6q/ejk6+Zt51Nhg8jj8
OFMclMV1XtPeCmr8cMM6ixOnFIJgnQSbow+TmpjcLZ9DUwCmiVv3iHjFSZ7dEH3dA6v2ntANr/Gm
T084jdrB/pTjvihDGa0Rj/gee1k0WQRyhf13ykXSbyAFBLeRK+F76xTx8fOUleRFYuEbvH3iW8bb
UoR3zmsGst9+EbRcFtToIItwMPB8bhCilMVlRAsICIlC+FT4Vvc7OcMNb15N9Z5CMHkeA1wj27YR
2MrB00zhxfZFFlZwqnUJpsHT9bz1pwYGbYAokOX8cJOqUpH6f3CIWeZROXjhaa5k/Dd5Y05OVelk
v3Mq2ktFpjWjFCAvfO+LW8bEiqKpRBIUoQXq2KqyZIEw9okWr+kZ40poRzhd0ayliWUBygiyb2YG
WjOpbRErxco/VQn6LFwV7fzMnwVPEerbdrs4yOl2KYNoucZT3/+wiJ2sDaWK8jajlfbjA2PbImWT
PtQwWYXx6CZ7VEl3Mgkr78OKcfIc5yJnwON2mvB34JBjsZ7ifLxog8F/MyM7qbeMmFq1TjD6XdFE
0P3mHWw+K/Xct3L25nOHUL+HKtsGj9Cbiashj0MNREA6hoO2Y9kCRAttIRDKMT2QYND/2WOT/1h9
Ri1serSUR4m/WBw8buuXGZLlH5SiWD3WEp/sqpXVcj9SxDx0fe7d10nLOiLmMIVlYxrrKZnbxrpU
vSq/U1Lj/7lDQiiYalHIMhhoiWogFtTdwPT30eXpnpDJqLPgqWnb+bkpCHldrSy/91ko/gfcSPwi
VK8fw2RGoZbj9dujdgJiaycOqWIsrGDAdeSPYP3LbkitKPBH1mhOQb3mCkExiwnUeSfMZcjXlM7u
U6mAnm+L2ke21louq82uBe71DEpTtpsOxeFPa9OXE05ht2+CILJgTWBG1u9Sqd4Kjvj/ZMg8Dgxa
GnzhxCbEyxN5glkcxyockgyNHXZhbQebYE5TNqu4Eoa2ir5jlXWMUeArLc5MVaf4IRXbml3W+v69
b/XuK4DMa9HML1AYH8ssnx6taSbToZvEBXkZtJ8uTR5wzM73HU9VBvF6Ko4lgtyjLzWqC1TL6bHX
vb/joikOiLLVM8E/85WF/rKlySO9cgqsL4SM9pn4Xo5oOfrbtifKKwc9tRNhP78n/vBiatcgXcjz
tZM6wXnCQnTn1z365yK0TnU42Ru79z4XnpVt7A3PCmTNpoa6hzyBwDvEPDX7WYaPrGQVZpooSPUH
hoV3dvbhb4nl6ckaYBVQ4meHFEUlidBl9NX6wJISodmdtcxvV3FTlhysY7+bI9f/8sAqvVtpfaNY
jbJ6rEVg3zkmjdcour7ikMwaWJFBi3S1hQHBNERdsD29LFz6+PJCmEyR1W0wbeSEHU7Zb2ODlpvn
0ToVpKg8VTmMBrvs5kf0g4RmdBZBQ2HYndFjV+eiGPOftk3Af+RVfuiICnyw9Li8+7yXGzrZAKeQ
t3zRtc9HrlAsDinM0fcpw7vIaN/7F7T2cIaqdCNddvFvTjG/ScKlO0cqVBeJKwnLfF8f0HGNbyMq
MXa7vXqIVECD3YGKtOxgeOlIkAOkgfMEuM7M71X/8DBG66Gr5KuNiHwder48guZ2Dq4enLc4T/x/
I163fScJDUKFIB6l6ItXz8vVh+OFtPiyES+M1OuTn3v5nvgwtV+UjbEBn/TWAorityrfi6r9RyZL
vQUkwRyvZCpx1hpceNygkPa04zLwRcW1jyEnYINxe1J7SD3azyUiWaoV5GEOSrSNLgpxVyqdvUEF
KhFNUzsiKxl3o/CHg+fX5g6eK5Tf0WcGQEQRs8SIASMuP9YXTE6O8A9mtC+5CdnyTOGKijl65HLx
K0jXc3Bv3PB5xGFyV6SL8tkyd/6J/PbkE13uFR9J++mM+HGidEQu20xHYpvit6aIdhZztE+Pjug8
95XcN2gisJgysMVH1x94gB7xC39kPfezKK3xDzsgrlXaxtKd+keOuc+gXrL3wnPNBjIt0ygJBaom
eRFuc8+AnTHX25QBtE9rXEA0AN5euopzAbwgflWnD5x1TKjStQQkpUFpVFvRROUBmLB6JJIMR2hl
guOCR2hXiuGI6c5GONJG+YY8cPq2ofdeZ2Qhn3wVhiAG67nFovdpFXQN6CfqC3lxhNe4yGog+I2Y
impCoA+tTN2DB5KN4G8wheyZayY3iVl+K5HOWAAGvVuEwk5lxndh2ajHCZn1WcgmsBFiMzKqpBfg
hjPZ/OwTGk4yrpW8+52K1zNJfi+FTskJXTwV/MBBMQ+FwyJyVXfohLd44xjKIxWVP0nfexsfopNY
ee2QEwKQOO3X0lZPaesBFuj9i4I0itqmIjiDv6PAO6bsNbmtw3ue1vqZ78RfcWUHe4HvnRmzp/+z
XTv6CAxayHQCgq+UV7nbJUHUn8ARA/qLbmZTL4l4cWaFmcOTmD1lTRoqEdlXkTeosfM8Wxa0nEH+
ShvS7kNZTZtyKWHkIThvj34CwrxsESy4DUNYHyGDgoz5UHo2G9G+WT7tiXiQKUaYz75QntnQDls4
iBxZEs1FAH/9qOLow3iw/gcaqGuWhNkfc08kFG3GCMAumnwXZH6wwWmA54OyMGbs2g4/MmBuTdFL
7A3DeYJ9VADyr3FQG/XUqpgEBIZRYofQQbQL8F6lTmGK9KbwI9o/ht/rLo7UITHV/3tSvBm0Re/Z
aOsP7H6U7+ysmhOncfpVJr48d53+Z2sEChDSvjJXOGclCcw25AXsYrBzazFIDeOjTu7ZYmEJdVib
bxBs4ewv7XlnD0N9j2cFAEXRsUvpU3yjTe7XCss02zkAe+p7yHP3Lg91/CC8KUclaKVre/Te4MAm
b8xg2EIjenuwrDL7NEwXnibR4SisoMYrQJR3pBE8EGbgPJY6EPtunrJHxxL6XZbocYdCDAGlglvs
bgHfl8nq9D6KIPZSCzr4voBK3GMwwQHsj3rNmKd5aVwbQWxh1LaJYrmG7KR3jNz8x4x3goI5JR0R
1TYuuiXo/4oYDBhKH+NcWdDEWMm1OChmgxtZDvF1KUNgDQmheUgV4zsdkDpMR01oElov5xsvGPaa
aeqpFN2R0wqX5hnOCtwbhBrTGzC1Jtn4EU3nyrPZtg2J417mOWvvcDGyzheJ3CzM3e+tpBUXOJP9
eZpCdcJTod6Djh7SF4HaMgyev7okfQIWiZg2CR9h437ZrtciRWVet6okVh0/reU1BnyxG7y5Pzuy
5fbhGtz5/ugcxVxebybhLflWMOsLabE+Gcx+jvhATFCOat2ahOYs9PpopRGBPWTYKk8aicNz4A3i
dRg6H468rfthG+P6HFa1Tw985kryD2Ff20eqd3GY5k4Rn0GHf6Rtsik7GvnpL058LPD6n9RC9xOx
adh0sa+3I5oOgVK5657mphoOdTZN73j260M41GDd+GADGIPsRJ8n1S53UcdW3Z6s9NxFjfOSy5Cf
NuzziMkSX/ANqTE+WF1hrQsrfZkyaIcECUjEuxCT3LWxiYzAsVUzerGQZ2P5Y6/vMo2Ey+qm36qP
m40wcfyh7eEegJj3JLMbyawK4vjs9H76UDZj9VovnnOaJhLJsaHIe9EsGFPpYohIbDbk61TfyAHc
Db08Hp0FgzfbR51xsjdEYFhjfCXyg+0i7OMfYrndb+Aue0MTe1Mg9MUXpzGgDwSPOzgF0YS3XvTr
MBmok3JTkapTaraddRWz7kdZeMwzbb0ix1D3nrLyjqq76TBqx121Mq7vQDLPJE5MnqN8XefCmRFi
csfEiirBWfzmN031sPemIXgbJp39ohdGcAHia+NhL/+ba4EugBOkWw1kCu+zwHkfDJbXVTR7xmzw
oJdX5iYF6HDPtp4l/pTPsdYayYRnxTu/8eL7zPhEg8/0DVsSkN/SQQ1EavjuI4InSGSc5wX131ST
IuBizsiJ4MCsw8rmIyZo4YUeFXGcMyQb5Irhrqs8a59UQvxFuQH7cWOvkxSQUqnH3otLBjzWIKme
0TN30AbjecvogLFVNQ1EBhPkwx6xHKljTXfFQrM8AVezaPfngFFfWepjBomI+m4OyHpoww3xgzGS
zmT89pzK3jVOW1+bzI8y7hM73SRC0HUkIXEITdxQLHRZCqA58o9kYUf3Kh+674GL6WLKIHjFmDVu
5mRgS0An7hED5fA0qG4pohXT5WYdM87+Lloi5tlNTRfBdPmQYTi55ilBiptiIL8NPVpkHjFbpjti
Mlm8Ffbw2LfQGWSRZr+tdNBFWeMtYit2zwj48vslmoi2nC33rUYNu2mGatwlkSDDLmWI+Y7Eo3tl
WRkfHaeK32Y13jfNMpyGHKB/TTTOT0IrvcX7wSky93KV5hwZkFME7J2QrGhRWMMJsWT/L+j1uOP/
i1+s0KZBVh7hdCOc/ZOkkkDuTqJElgTzxY/FdKwTrvHbc+0ylJTDfUaZ1BIxe8Nz6eo/M9fjfQ3S
787zMJUh/4Swbk84D8sq/0UDwGGfpdYNr6vV9zgRNcuI7zRBz1qBf07+MdsqHugK2s950uTXKC3q
10XLNzx2zDN6EgrX7UDtHbXB+BBBPi5uhvH6rLsMOD2Z7Y95FVfPXqnHVwXj7MBvvpwwPsVPbmCZ
Z9lqdc/zOm28IuSvkR1FYleQj+l7aXDHBqzuN4nXiDcEuXSgA3715/r/fjfsV/11ChN9GkCS9CdC
FccDSTTVXQchdOUb2q8V4NwBPllZW5zHWfJZeCMnCkY1f1UmU7nLTELnybT4zes7zogoZ4ULv/Va
APXck1AWwoyyb4DkxbTphn5RVpDtKNv8uBzmtasa1MljBWBcBAybi0QFn23PlHuVgwJ6Ik8yflrA
PB/JJpquDXL6lZ4y/5QhGEwR2hv7mLIC/+eoPL8Aom7uGb7OO4Tj0RNZFfEzxA7KxYV/NuvteT0w
iGYP3YTbxO2QCdqFA7B1rpiF0gS8wxOzKZiy+gy7hCqKp8AP0SzG+mliyvnRenp+IeO72jSlXP6S
226lJT7rH1tGGOnt7D2DXgA+0adQfUJ4qZvbpuExT43ZGbnQG7lo01QyOXsoaP1ZKwuKg5o1u1wo
Dqsu0CS7twpafBCbF9/k8XkJOh9zpDM1LxXpJnAq2Kahok2A2a3BitiA4uIaInDSNwZFeJeyjuYh
Yn7nkeIi5T5kOIZfQph7mlAqF5afT5Z0IEfhKI/WhYp9AH2V+9dOdOV4Q9vywpEXMclsQmr4cXLo
XNGT7NyMiezEWgnjKigUVZp0hymkOVTaCbPdqES7w/kE4oha4NXNI1yi0sb3g2XpMe4DhCWI4o9Y
rpyjzQH3jhvROs2jrq/AtjwA9V76Zy1B8ogDFfdtYYfvSHDdr6FN30yYyqMEzrk2IUyIwajij2D0
+iHtUnYvCVaRVVhUSA31Ev1Ir/SP1nArrhrZvia4o5ED6GrYwZFkYUD2w2lhuAzsLCrvc49aYJ3k
rIr0KMZTpHrvqvhw2YkoCz441eE+BAhywDKVLzekYntwbmlt0IjsfYsl6W0YpbiH/SlOiZmtbVsh
zamhwjM57uudPeOdSVnafUSM3T8KlcttNczmP8oPGAflVJLgLoNNSC4XQmfSD5MNk+Jma1BzBUxd
uuGZ/FJsvIHTfNp1b92KUe84QzR5n0bAOOgnEaWRJvG60P1wQNIyPKlwKB7mdvE4EUn4CJUtHkTv
k6Wtq/qd3Mp6M8Tuf+C+ehI6ILz2VW99W4ZsoMnR2SEArXYzMdSf/STZZ9zSOuIq9RnleelPgRCG
zUgtzz6hl3y8TgagAAceEJMkgPAG0+MxTlGQraBo+sdE+w6Mozp/uvHIVjoldcs3vKK5aGGOYDvr
CQOQZfiIqXx4wcPd3dU0vGSeFrvWIGsenQMhCcEuwgq2RYGcXBusZq9SmxigxsL2I480FpSb/rYO
mw+7gpY6D451KNx+eqjylrwAHr0Dlr3uxMuSkhTD8mQF71D8Vdi0NipgxiRz14bFFdGpoIv8jOpO
UEax+50G8tWqtogWfvyCMJkI5T3C4fhN04ZGKwh17xhNsKlbOHg+47jV9xjBzdOSJsOxpjqosRkT
weL62PUdICWopuFlsMgy4Za0i2U3Vn65z6LYvHoUQGfCxauruKW5wDhxkRGzMPfXi5jh5jg4C/It
F5CLD6sQ8VPH4u2Sgvj5DEuvfbQaG6+bVn23tm0PC24LNHbjL+y/+hFnc91ALT/7iOnFTlpoGVYA
n5aDUEt6GFsI1NQ/7of25eysPdlVL3DneBp1mlv3HVF0WHemzGO10WfjL4gSIdHd+SlfIkLHbddk
SKSiySdX5GbQ2blI0N7rW4jAE9N84W9B78kTYj4WbMz4K4+cRc+zo2029+MLi1xmekMVsFrNctLx
fnCEmifWC4nYpY0hQsMg7ZnOTtojmCYjMMkfkTVJ0qroHH8dX9jOuirZUkFHslnTkeqBAHI2Y4Dm
3g50iDIhRTsgisnDbzrzd64gAMp6p7MOR8ucVw6ewMJAm2TvgMMhI0F+jgl0QgYe0XgPy2Td6fKG
8JG3cxotPqlY7OuL5yJyByaFIqtYfRU6Twk7SpGJVFGXPBnEXlc4VehP0sLCbm5qawuXkYYqcJz6
0KKcod4r67BH/ig6tqcRKKpjZYkbnTSIln/4QrBlhctgTp1exHKCFNq+gLkGt9ehBQBQ0dzq2jwQ
cfgIQpenHJMapYebwnMCAVdYMGs8gz01onNlrlhjFT1LfMSYcrKhIjCK6r88aA65lPca5BoG2xao
Hvx7e2/8Hv9PXhcfBg0wRTaeRP8m+SaBTzdtdF6yju8lszlqjXU7uOEcSsaSiCMQKDNeCKqIlbJ2
U2gqyoIfsp3m0P5X9BYZM1jR7HMGdkE82By/0V5WRoe7PpsF9MHK806GLzK4xwjVcoy0guxq2wqs
8yx0FW+lL+pq04Gfac+ViIIDAXi2OpqihDEYTJn4vrFj6SV01/w5ngl2lU/GyCpnffPCZrtfyPiB
TLFTBNaZcyZs98/WI21hmYbtHaAN94Hwm+A9ITmL8QAz5pc+pgHdCpTdJCmDgtt7VQMwKCphHmTG
+gQlax+h/2qG2LJqwh2aVhFug4p99YaRIoIXAqT2hov1WTLL/rWG4pVkZhA5ScScGl4AhhEXOo2e
vwE3n9A0I3mPCzmjWlbTMzSb8Ey7SPGWMPZ4x5tAMkYEiRhhKsmihd5GoE5XpXTe6coZ3ujK2tO3
RG9ZN/3NTp7tCKWhkfZH9hZuFR0ULgZyDXCRsFkY0idkLaTdIvBI/zkjshleBrDg/s/M6f8OOOvk
cTSvJtLNG8c82oaFuIcBH/TeIx7Ua3hzg0ZU5Nia3/3eQxo6mY4YeajD2woZ20aMPq5IiJIkXCZy
h0AND7Hf5gfZ9yU3bzjuJTmUQD99ql+EiI/twHpjHZOBBh5iNjtsPB/oR80dOwH7nCdtcLS9UHy4
wxCfoBASHRZaUfO5tCq6K/RNiha7L+VIbTbaUfbfzNBkb2Nhx7YMzqXhlCC/LB9cvZJFeAknOd0J
eI7rsrF9uKwYBJGMpC+KfaS3cgfktxAmr//j6MyW20ayIPpFiMBWKOCVJLhLlKjFsl4QlmRjXwpL
Yfn6PuiX6YmYGLdMEahbeTNPIt1b74it/gNaaP0dR5Z+8uvuO2qjB9BO4EExyPgXWVjNzfCAJm6w
ei1HDpiGQG98n2zLf05g64Ligk1Rrs1pY9uUUAsWFyJIAVAMBPev0m//BdgW9sCDos8ZVNXfiPpz
VAftPgmQkfs8aqaN4xtHlo2sFEqf898k+3QdPItEn9dxBqVV/RYb4nkAJ3Ky4NfsW6o5HwFn5Gyr
eUWxRjzGOaGdLoiMfWVTf5KxDGh3E8j+h0qL8kJbH/qmf2cFm2JdUd4FBnNE1jgxk627jC/WUszu
xm+hQxcj3bEVb5wQtZ59DkbIA/4dLt+sBtGSBgyfs/jdEjrZ9IPz7rO6Y6hi1wsd4CabIHo0Jvsh
Y9rbDETa98Co+Ki6ot/Ni9T7eQqaHSp7FS7cO7aD6JovMIn9Hrdwv+9c91cykzatURe5C4HtZJ7e
EVVaGcHSv2Ld9c5i1Ttai26yNsLOqFtC5bYOXosYLh/NzVB3vK+FdCnITF05F4lP/VQlifcLx8FF
LPjwrTZNKaUW6NWD9Xue9Y+t8ocOxESntO0gkZjq4kRldnCkd8IM7O48X9ToZVFyxPldhDHj7cav
xbyv+9Z+Yp3iX0Q6XwAXouNzTQBa5DJaLaFO3PmCjfUzsQbJPNCCHscMvsdS9ieD47LFxJmxdB1A
ctCetro3Y3K3ix2PT4OJTlUkAdmLyDzTdYJpamrkrp1ciwijM7tqI5NK/bawdO9HVcNeViOm7Aul
qNLbasnZwJMB8tayNpOPQ5rlmTjAnbKf1WodKWOvDIO5cMNOA/cYVxYhrydM6m3tPSqstdj9rWRn
UkGMZEk1PGSNnUXInLCB3R+5COD8Gy29SXTxt3T4+nCfM+4tQ+XZN9vuCDBn3LZ+Wl8jp3+DFeK+
xK2DjJfhINW0vHaRc2ikM31ZpihRjf2rRF3kHguWCYJIu4drB7iMLOQRslT+2EHmOTS98aVBQ2/y
MevxYBNl8T2vo4eEV9FRpq38oswRE05ejPWFVzF/Bc1urwgs/Tg3yQN5cKrdhcktzJ+rOnTcOToV
0kA6YBBPz0k1IBa5IzOFNC3WQ2REynEl8UWZojKYHgiXGDNt5ZlFuaTh/SY03/f4/goBrkRaw94O
cLtu4Kf15HOt9FFBddoD71I7FTTpW2IZX6Dwh/HspwZgUsLn/3Bzm8+lBRX8QKSixpae0qtuVJPY
Ly19wYjSSHyM6ZyDtTNcIAYZx0wOzRNNN9lv1BHsZ6ly+SzRMtNmrp8o2pBX29H7YP5269RFcWu5
4K8QNzgfy67za1Kgnmd7Jx0gAmXmkD/5hSM2gW8bd44bfEHjH4WvKTtMiK+/Xaf3fvTgY02y4nne
6izu7BOrdSw16e+hc6Obx6l0QbPd49XwHwiRXIUjabbNKjceduxjflWanAMnLAiwnltHSqNSORW4
3OuBhC7ffRaQP2nHTOgHKt/xX4KzmSzNfLGWKv6VGlSF+5Ett/jnfVqXvD+zM/9Vo9bPKkFudWG9
bGgr+zJ9LhZ1slz9PHZuqsFKZ8blVZWqZeNs53jDczMsqUTaLovPYSaE3+wZR/03Vu6EZYrBndnf
DsYhs1tOJSWDq796GIaUNm1qq9ZLamxal2ZqOQAbUb6yu6Lhl8d6cs0aLEqSv3Fb44XENpOkIK9/
F3FDZoL9nUvmoZQ3LBK3eB0bQfAVD/kyqLNT9faezEP9Qht6RLc4fVc725z0zovJr5aMa5/Y1SiI
H/q31sBzWFa+R2liDZOqkcxSJht8FawwFzSE+2TpszlMv3wV74MeB1tFdmmZnAmxomrY8NvlT+zM
TUNzigHQRjISsiF46NNMvucLtTjTnN1M4XFkqVacqzHaF23+1RlFuIAV5u0PinPml0mITwgd/3TG
MlwITMG2Gnlfg83Rj24QOKxA0vYwJ/36M3TxzbOT9fDzHHE1/Lg7xFbavXKUzqE51nBW3LIvPqTn
ed/mZGXfeDsA1iRpHWaQO/9FMnpKU7JG4TD0H52z3LSXdddiYkO47aldSBavu3t2c6Dh8dOV7VeM
1XvLGjAjjzaZx1FU+srice3sXnk5ORfMMdGhwCm65Qj5YoI7g32dTvXCi8Yl9X6y25lIztTH6aZr
abcbdFOGCNrVQQymT0xvWHdJzRsbthevzSMCN3F3yc0qf+tYGDwNUtOMiuas2crW+Vvt8F6VRkyS
GK7ycfCDA7D7v1XmLYDCu7AY+YalOfbVFHT6icfEfaiN5DDNhOtGp4qyXddKtWsrG154OowGK3Z2
RqJ5a7E6bfAkQK2xGHonswSEKmhFyt21vr5YxCMBxtHcYMTaFlH3O2j0EcpJyeaqrCH5BE95RtpN
RrhbyErReibn9EQlYXZh/IoPE4aUq64+cErhch9eDTrgPOAtDaEu7B8OlyzQMYdY1j6Dd9VpKvCg
uBpQDQ/DiJuzGvOj2Slrr6RbPmvimGGdrsJrVtKv1RUMw6V3i93saJGPJLk7dX+IR6iD4xrznhpF
hm9bwkMchuZBL8ndR0lgJIGXXULLbtalgm2J+osIePrd5d0LD5BFHWoxvVYueQI22OJbtPBdNsiW
1j1vivbBJupJfStCvO0Pn60QZIk22krvyWhjUveCeJWKGaJyoKawy9Nt5KXNNej1DYvmc2PhKZ+p
g9yAhPkKdFVfoPzUYT8nTIt6LXrPWcpfWqNRp95Lg90UE/CUFXNbGn/NJRubxZ3cPSaY18Sqbk3T
cpQOJf9aN4nlcWQcug9siolhTZi82fEVIyJ1p6XxQpp0VcLxANj4n9dn33p3VgRgFjDm4IAtjoZI
nhdWZ7ic8noXY01/NqL+qcghGTNUmCHSjxk2vsp+TDwavGZ4cHsR5IfJKs2QN0gLEAsHWEh/qNhO
yhie02HQlCh1C1E2GqCRy7DrkaTwUoRaIkEUpK0V6uoSz6yJoSzsNT9n07hyT16Hm14M6pgLMGhz
lDa3OrZZAiArAuHj+f+iLrm6WNWhy7IzyP0/XAe80wLc5WCPjgAhn/uhamEoT3wvqojDEUCMFWKJ
5kqLMtiP+ybyx1dfxPUuFX72SrPEWSlVPjhSOX+JLbEGHbLoAxFnXHGGcPaawQ/ZV77HvjkQYuZS
5G8Ga55wQtUL64lgnEdWi5itd+Y6dOyMiKkV7gHF5XEQn8E8PwaGO7KyALWTOxRRnBdi5w8F7QRn
uYCn5JvbyM+glN29NZzHBlgE8iJ7jhOBCuyfSdCnl8Sn78Bm4NgQGchuS84WahjobMh4Ot5Y8KXb
qbG6j4X1J/IHdedAf9JzOsSxdyoRMnc1egizvEmPCW1S4x/QSFw37SJxDgTXih3PWn2AI9ESGIKd
6FLnBwJb4gVn7qSPCtArH8o0GTc4gXwyojA+mEKpGiCZt8WF+riSOdly2+W5wXJKeGfmaLzYcipf
3Cnu37QS6rHOY3PfJcv4atG1ELPvI7vdeegUopwvhaauqLZLZkOKl/8BCg8YJ8c1siapzdrhuoQv
VsbpUOxpsWoeVdM5+6Gz/uRBdRZ+P35r7nAX8pUW716yRRO7Q6f7l/BBF4e8dD1sm0qBXUizJeoP
dGeMbK6j6Al3/HCJdexl9wKxxt2PAjXo5Fkdr/2GKzP5WVSITdJ0ncWeq5bvinBK6FLO/SRTA4fn
0mOkx09auZwBefcspf9tDWmCVtU6hwJcWTh5M5bv3A4E7GsPxZSr135hkDig7GNYHySAqomMVkyz
EvEAtW4/zQnWEKFmtG83X350n6o/cyl/5qrzDoVu8xBvQZJj0yx5ltHbjgtknudMlMan39QRBV0r
HgB3Ngle36boGKK04mJaDBsAvj/wkYmv2pw2K7xum1NteuDi1G9VT1UPPzywkWS913OXr89dHTeg
C8jtuzENeDjUe3u7BNlJVClGRNVqHMezuvLKBPWAGR+nuznMv7rBruE3EVLjZUl/aPE6OCx+z3Ic
MywxbcXXFHgYXtCeVVKMwED7TsonsscM5cmDb07dqaiwX209zHkHXIEtS+K0bN/p3CE5DbLHFecS
sEQ9Pkqsb6zRjUEn6zyGKUWTKK5TTI7mcF1wh8O18aQIlzL6zbS93F1i6uYGBoB9RKLSpwF6xSuZ
cAm7BcPlu5KaFgRsnuXd1ON4yJMAR2vP/900u/gfjM8hDCgaPUMc+CQYUx0X8gGrUREJu4QjiQCd
CVBjsalY/8javTO995d8AuyGsQ0BL9BWfIu81kPF5ntJkgDzSzOi1trZBy083TlhYXLkgtuChpXx
/wyD4WzCdMWogA6JqaI0T5ExJFg8KTuki4Q8zxcRPaLITuLbG9ljiqKAY+sTEkJcQzHZoDnkB9Ow
nCwsLEwxZCUS683O9Xs2V8iQ8wxCCKqCgyFSqH9dUoJSBQSbTSw5RznfcgqMN0OChYvnZzdB/X/E
x+Q9tBihAUUDwlQua/RZ0FjFefCTOoO1j8o5uXITeI9ZfW1yMH6AerjDndSyDNhrmjxCldNyPCdR
sWzSRRcrTMmyLoPJMrVjED6SvHFoPoL+SiUARUUKvhrGwPE8WSkxOAnPvRDiaXHqBRXhaCoWAlWQ
JMfeV4TZUyjqbtEFuxYdBgsvb95PpiuyAlHvvkWJ/YtPddXAsT5vYiO7LpFcflUueMi6G7ELtra5
JRpWPVm5qUNfz9jVM3Wn6xULRAQ6e+0TsVhMSg1qseCLj75nwR0A9MG/ZN01IHFzUgFOBXkjefvy
7Znbnd9ij2rMmkkpA9FJn15A96GqLnS8DFR+Rv6un7o8zNZJNAIGSfHI5KO0kGLYETze1E7GFBmM
dHJBY781mfzHduBvDyeBvBLgl96gUQz3V4GTtXcx2C703oe9kDZ3J4GvFvwjvNM0q/e2X62upKXi
D1zEGxE/k74C6aW/OUieydDSYWHBCAAIz8BPZdrSK2q5jOg+g1whEDL30yPnr3qeCL7OJxL9Dkk1
/jHj2Jh5a6AB9hTyuE+ZbZ17XMVHRNXymGU9BSw2FYjphIewLwiwUJyHDdqOs8vUF9ndD6ZdArv5
IE0Hqllhfi2xcdCqpSO0AGKpxgJ9K7GD53mku0JOVLoUc3PyG5q+MNgZHzEtyRA1WzOCCOItgBmV
9Vl1Q9Ls6W6FyjJCY6080R8YQttzuWCjo3i0ufntbB/bdFwhGVTxBbYmpeEEd0H9/KWihf0pC4z7
6Nj1zoU0jPfYQMMtRnuiXkmRImjHDjpPT1+pvyJt58+GVjtqDYwAtmkJzGZNnPiftaPFHE7ZvJQX
E678i0Sqrc84L9ArdNuddFmPAGNbP3rUPY/tDQxaXYRTnQPSSOZyGPfCW0gd71gjVh2pptK+TO36
8lZavUz5dM9sU+xspb/IbE3NdtY4WdGHmPyahZZNwPJkjrETzXiKkhiToIDssJu4GR7LNOAXOJni
Z+qD5hyh02EZRfpr/eLNMAh2xjM6uonVLgFPv2nhCcQknqd8m09TjDZZVNsoN3O8K2YB+ikibY1a
01rFxV9ozxVzMV5ztwCqZ8lYbYvGLzlts9G0tzg/aDmfR/ud13r9lylg+dVwuZzCdpHTC1qrfnEX
CO8ZKfejhSJ5LgzzfaWQh1R4dGFs2sEr1vKeJFUyYrx3+o6Np9mcPVP5J4YJiCL5JEOs/Ah2NhU4
TwAr5oLIt8qIm8fRVXAq5TfD0dZ4oTdpPgOu8bDF+U1/xLMyBqw6VLXNuKceJYvRB8taIHf3Mv+Y
y8L701DVdHeXwnl3wA1uoDizCLPZIfIUaYqZtiyrYiI4EQXjJZJAAD8Clmfjtm8Zf/AvVdTNftBu
iFrBdnUhB73nR7QZy7QgY85bPFrOnozSewrr7mH0YcShiQEqg8CZTft0nsgDlaPIt7PU3Y9fz8a2
kwr5iTfV3ve4ZNd8d40ynZMQmgdwfUXc7wghUPEd5IpHKzBucUp7s3QHmwubeerPO5MUzjEtA/lY
L/lvCO5xuJDWJnko1Tnx2seyW15rSGC2ZmUE84ryH2Np//Yx6mEg603TeqwAR8+VbBjLwth4Xqkg
biRiWP9dr1GVFt8lGdYwUIPC1ZYGCxlhI98PbeQeTRja+GGL+tfiZQc3LZ+8JP2Xe7wE4BsQdu8z
gh+sITi/mlGt1SNC0r2eGtk2TkBSZQNU4xjcalh1CGjkJ7vyXfdezq4MxDk6LC/YFmfY3uDafzK1
kz8sGphBh/qMcsOiqImCIxaF/JhzS5AECOeXwUuXJ0qpa740MyrwoPQ+DXpxQb7h6izL4VATFr/G
8Jv+gmgWAJthaiEnB1w/cA7d5DwHRxbUNn42Mv7LxAq+k/5fSZP6hYolRg4o9gdeOQBwRcaHwGO8
lxMzAm7hhZCdV380bBJ8Sl4XKn56LbaiHaxj7dtvVjAVNZGhQv2e4kgQj65ZLe6LVNrPuPafKcpw
zt1Ko4hs/9FvDPGI/5JtJqtlWoCtnGKAJHpO2FLuqA3FRUFKoadtZXCCENTm/KaG3vqKPQzWtk/8
bMhq69YMFvONgpxtHqug9XairctbGWTTziE4docXKYL9zP9cbTrH0bDIcYxdWHI2746Qqt1rnYwv
uS7sxyWL+Lo6aXYkeFqcmQXZkHg2+XvYoOtmneGW1RHt2aOBxcFTRa/voxTNn76N3d/MMf05j2fj
0GgruwRJ33voHYZ7gGFmfSPiJ3/N2SJMgEhezF31IKfiYXT1rWaRBKkgIJE/FmlxX6oh39OZsvbZ
kCnbBqPngDo2qAanCuxUcuPlP9wKtDc93WwVKD+p1d80hbZkt7zWEWI58KARsCWskHM2S1XB4B2t
e6sm/hCe2Tzoig8r69R+5LaS4SwYgRC4MtqTvqekjZYU0CcBhkE2nyfRKHGAtWiwCvHqPaPuT8An
dSDzRLp75Acm+hXlhBWX9JLicgvNKcm4hk7Lk+rH+gRWOYbVNyc2sAhmzY+FLTymFE+Pv6Qh9Gmq
1XiXRtC9GACGSIUA/xFz8NUGaKh2BrGaZK4PDCCbJZ7jiEvG1M0PsZ8N72XgCCywlfr24sw922lS
/8tiLEg7LKPs/3prhNXhAfElhTs6EeFBaz5IY3mlnIlqVA1SZUfDbHokB8zm3wUahHVPTgeri7Bm
L4L3kxq7//uNSRfyvWezgonV+k7Ynt7gYFDp3vAr+ZfIpTgNxSgNdky8diuTLphwFLDRfKyBF6Bk
wZ4noXiaS/GjCXeGkQXyOhHQKkmOtHyYOQcPGfnZ0wkftTcXfwNBZpBcEHaAHi3rX9bECPO9VYyH
ThhHW5QFKc3q2eGOQ9qB2ArCEuUccZNg5YEIx2rCYhljeYZ9cBoVXelITl/A6nfzhn4oVNpmgjjG
gnWPDxNeylTh4ve0Nz0sxLLRpJSIEJKRHrGaotw6fgAQrfLqY1yzxsAb7wTLq+i7xAvbVnafujHL
gl6Ock530TQYakvwkYcfl8ag32Fm4SFy68G8SrrSz0GWG8ELnXteKC0FdbeCkhPSCm7/s8h8P3tu
HPELt9A8NQaHj6QDrbjJE9d5UNHc06+HsX+fBekSHUgxVC1aVKnXZkncAvnUo+NMdtenL1xEJyeE
foqsXim/3HXGlH2IxM73DrcZ7xNdYBxOhm7GbO+aHYWzYNNIK3mcHhd7TtVz3UIhA3IdyU+6DmT5
lCCkui+dcNlvwfKok2fNoVSHQRQ01Q2muuD6SVv40Jw1Gd9pr0VmiFXMS65dSmFnM6aZ88J+lfiS
Y8Z+twF4Q9PklvtQvE8jcunIRdSFI9DZ1IA3S3ElDuxQWV4ZPneNScx6RFShxpmNGULKqXRljvKC
1RXTdq2BpaU0b/uNq0neF9wFN7JZpvYye7ZVvEwQeoxDn8rRjDaWVjW6TDx/0Ym2/GlLOggvrmv0
f0gi2/uiEvFyw0ybtWEbdfH8xsgIpwG9P62+fbcTzwyfpTwUrh+RYB0QsrpSdI9GYebWFrLS6H0Q
X6+bm9NYYjmwlsBls1ksNMrtnIDUaTaIXgOAyxzCa2REBP5S2+XkrWl8a7bG5BYTj1+PZM61z2QG
xIYd0GFfOycSqeKP62aU1wcd8ylHFe2+UWYNjykLzeIaQyXG0YPf7bRkbeliwIe6/EAvRnXnEpqL
Ixexkdd/PhEPjyxospsk4Wff5D54MgBBA4jPkWNrRtbg1A6CsuBpdW0qJQZZN9YOr076wZjqUJxp
NuXb3OaD+iUDflchlBNE9yhj96+kL6MzVXGmdSqTPp6u7PpnQaEzN74tHQrJr7psa1530UBCSfOZ
X8tUuOO54WHvYAU6/hFDWme/E+CmtNalG/bgMZ5/Y4XU7+xjlPhOJze9jqJnSBascUPwPPkZSlF/
K0arOpprVqg2KR3bGA0qP5qKtyY3wCC9I+rlNI1WMo4+a4bm8dnDTs7ri/pwcAgujT11V6037nIg
ouZ1UTr+m4i011gzE6n2eICm/qswdBB/ZdTYj2fTHu38WvRyOGkP0ZbCqLZYaQNji8fciKNzg+nJ
vOO1n+7kTcE9tp2mAN0rF2oL6DtKuIA94p+yMeOlvCkmJ8WDtgh3SK9V0xrZo1naFHTGs52dHTIA
DfyhxGVRx3VdF2iYVHUcKzPDuG2pOMeo48T3WAd0T4iixUU8lAU1oH02Xw1c+T07b5H+MvARzhu3
ov76ppzIyME5gUnzqHOXD9m0+L+GAS/4xpjKgBKvLn9XTSN21RSZd79uqpNIvf5PbAeehGBjC+vM
HY8VaLDAEU5TCMZwDWddDVT2IrogWWd1ekCXo4Vx1LGJIdghv8I7nTQJLxsKfPo2woOPP73+dLx4
cBhWMk2mc8IucGpic/wOvISTNkdUTUg0FsMUwoZHkm1jyEar88OKmlPUKRtXWdEtOPxNZdbnDPAK
CN08HtD7XP1cTmx+oIYDhQKG4Cz28mUNoh/fKRmJu3021dnqNElSqlrUlPrZoR1N96FFDVjujuUV
TzkMK1ltiFUJyA7UL9FgpRv1lMy0bWBlo5txYw0GBU9VhQ4VatbFyMCsF/pLZ/SDi6YaS//RpHeB
49tK7d819ylYmhALrUNCgdpZIatPv+mfMN6wOUOboJNl8CH6rsTsZNtabMy5SXY2mOCzn5O6UKhY
GY3pRRbjbDCjem0vtypIhw5UaJwSnNpYRdVrriBoiC7qg/dmaJ3gnyb7PdyIE9c0BghNlslgv4ob
59GaOxNFtTZlIc4+Zb37OiKOum0H+GTXdBxsTWuGUyWnxmc4OA5YDUJsk/2b06ag75q45v68en1O
0oXJYXhQhGb6yuQ3N5AupOIPX1MMPvUpsNmeXhoL9+C991aTY48RFPJsy3Z1IyWFT4+DVfik6lMy
/pSi9b2kJWIqbacmXKmDk6SUR520tXoTzdXMs8+aIPlHB4rlP6KYeuUjnk8XTkpg+Yqst4X4jxqa
CUlWLxs5dWRi9tbeYe0qb04QJyx32JjsHJJL8Y45OZ+vU8/Z+mTWLcIbXid1keVYvxPYmZiSKqP7
VZi2CvO0bKyPRFrlKWUwYfktYg+sj6Ha7q0BHpCw+3Hw+7csRQ92HMFZ8xL/lJVt9CMpY0DGH5oL
IPToTCv3eJWpVcJC4idwqazunBaPaU+OJ2PFCAtW4GjouAuyb+MfYA+dpIAIIfWEs8yD+0Amopt2
biJAP2LjcnGwOS47YMKoSRhb5MAvVRkka6dJPyz+xXNt7P/jQBip57tAtrEWQ3HoIkXaiSCg+eZX
K5obzBnqpr2kZZizKC23gZopRCBQy1Wy4K2yzbSSBaWErbNNGN/f00EGN/6arBbxEQ+r1XVObpL9
mr2xB6dPDsz+Hd1wdeuIWzsGzsnw2Q3DEZiwPQK1xW4XK2GyNXHmd8dyvXc70dZzPuRs7se1c+LB
b522fzBps6keelSg6Ltkycibw5a8TyEO0l925JaL6IncRRlXLNPCSHcBKdm44Jjg+3s0xtThyMEX
8xpPpbxK2Y9GtqGjyCgeZpNrF/yxBPT/xHu/2XSlIT8YSi3jmaQ9cMk8c0mjmpBjD3iuiveB1OT4
jT8Ywh0HupN8yJ75BHZR24z3KpsTan4mianII7qxa6mCWIucpUv0StbPDkBiEiMtl+idZ/dE2Lqa
rMxlKTONEW1l8/4ajDYLuZ03d74Zkb4Sx7Rf6ZihaN7M+uCUsuaVLNdF/FEAZJ93WPUCHjB+8dEl
ghdKXLdRIbgXfOfVaMit002Vy7rLFon3KDQ3tTO4zVIsG7A5M8YsFacrKMQB8PCGwhJjIXdYDMxR
QMrZTMofz/L5Y23cmCGLtdHBfMYMfSS2EpyoOOjxGvCwhOY8qPjiTFzst3kTueUtUx6MDzQ1ht9i
VB5Yy95mn2ibOTyXWnqdgdVMCElw0rcF2n6HORjKaeCF9HV402cAhvbRsPgd2jsk7PF9qHrDqXak
RboPmOhUwytyGqDT2Kxf4l7JM0rFetnr01W18Fy+dm7mtsROLdii/sbyXTs9CRfix6nKUkn5k8G5
sUEMxheZSG8MSe0tV7To5SPuLLM9DLPy0IDamdKnYaG3jMjhuMVF6F4rwIjwHEVSZYTZVgJXsUSd
8Y7tNDr5EkP7pQFP5txru1LTc0qot862BRQq4n+5in2xt3qraZ/LZB7ZoUC85R4q8MLyJVAa3Iyj
TwjD+oozzKYZe4YhYwhxlXB+gh2eaQGJJKs761NRIeDthpaxeZvBoJnxzVhpUIAak9V4toJ1WVYn
NrfnXQ1FJuA+L0cxD7ts5DvJGo568YKydR4KLmB7ey06iadBfGWgFR58vqVH+tdlT4vjUk931zC5
FqsxAnjfk+0BHF1kLgyFls2A5wRTuxMz/MCiVZh7sXePX2yrkuTbbyiXfiAKX5AutqmC3NsoqhF2
0KzL++fEHdjqO71fFQcYT5a4I9bTUjBKpzokKiI706mImASr5YdGQ0Q4eiYR4jCrs/qCk6EItTLl
MZ7wv+7KGiFsmIjubGSVyJUtGvMxL+0DrdMM07EYuy7E4efs0fRHzF+sJBX8o2woX/vJz/MrkaGx
xmm/mD9BoqwfFCPIzbXhBBb/dyCTn4oHRuyWFmBRPPVg4TepV7Lj7gv3jbiuuyPGMYCNq4yLSaqd
0Q6RsjZ2TeFbFey/oigoN4ergaHIrqI/y9SNoQbFMrhg5+IFQmtfGfZZxa65xk9ZtA+EDN+8wmi8
P2aXtA840xfgWk19wCdByw37rMzBgDQPe2hyE66DekBAggrpJnwemT2EoCRbrjVN1++FwiuPfOqP
d+a4rH6D0Yf9gbNWSyKhPbNNI2bOAqV9z6cRFhPpXE8Y3Gl2iLc1VamYqRtjzp9pCV/8gx4Y2E5d
70bi6Nex1bwS7OIdMWWggv5Mep5gP1YQxbLVwt005wUUHZl/adoDN4MlTp+xp7fuM6C0kQYc6nq5
jQeJAZNoU5PiG8/wM5OWKsaK4ecVRiAXqZ3trcDTOjBEKLx0YOm7cEZ2XG6aLHnyexonN4PG1Jjj
9c7rEdsWuzAqYegf7cJGjv1ft1gX8hma3bmVPjwj7qTUm9m9eqvTODikwnLUPratxMdRJtzXcuqC
l37I+1erDZK/E+QM81NA4FiR/r71g/9xxO6eC/3E6J7AnUlIv4HGViPHeQLGqeVP6YIaBdfo4+TV
GGbjd2UP8z1AQIooFPHhGINnhPB2jeAGPkfc1v8qM0At4l3gvYI99/OvIh+H+VYAwH9ogp6/PGQM
h3pdV5dx6DbKZdlQ5QGsk2iCBDp4Sd2GpUXqd+taxXwhb83iJFaWfp0IwP0JMIRZeyz3SfnkNybI
5CjwzSpEyubdZk7MFDFm6FdgpIY4z64/TMxABRh2KGairgC759ThsIhhdWgOQfBA+KZp6PJVVESV
Hh1IlxJHcEGbLs2qhGAS1woHWloudsM+HFwfteqsFjn9QtyJ0fREXCn4IJhSvLEhH3XYskw/ydKj
0QH8032x2QSduZ565TlmEfuVmK1+900NiwONd0bJ8Gfqz22QsEFsjf0nRaZqbC6LQhqq8XRxYj2m
mkUkBdFGo39TaYRfBk/RwgYPqGREnDYw8bIBNV7QyXi5w7P38ee4taEuE4XJ9RafAJupZOhG1pTU
ktHgLHyvhS2NXXB61Fagb1r18tFO6/LFg1wZ3Ywpp5LYjvREUXYj+8DaVVbTMQNGTVCHds9Fn2IF
lR7ToRHviUsz4QnPgOxeOyYZ+AKFnVi7gMYgybW6gZW8Ia46QhMyKGawJjM7Rq2bfonEUm/CbWEZ
Zdr8LrIiOOPKUf/61OyvWeq7l6aI4+JgB5o6rICsBqrdWKY/5dytkF5niTX1Sob3KCN2bY8dCaiA
eyLj8WUWZmtfsWB36uho/sYYyNx0GyRVzj1z8lMF+9r2nE9X98YJnkI3vpOPDky2AFxOQfa3RMr/
1j4jwK10S6RnliRLHfwIt3Ozh2IcMoQmG5gbtREcLPj+ImfilLGYAHYVjdHWJgAzd9R6SfXDf5yd
SY/bSLqu/0qj15e4weAQ5ME9Z5GSUkrm6ByctjeEy3Zxnmf++vuwzsZiChLcQC8anVUdIhnxxTe8
AyUI4G6kECgXxjhGsBLv2nLGK3om67yx7RiI7jCVLtb2Ux881yUuTbtu0hOE4+fQMB7B3mgdCFnS
f2/EIIU1phjujm84w0PPJfFJqnl6xDHaLp9wl0q/5nlAZ3VwAxtxj6iMNnO1fDvkiAFO5bDUt81Q
pdqzKdE2yQ96gE0MQv5T7ZafEE5E9FqLLWQSr+DI6bJYnKBjzAas0EW9RflWAUhWDVQMV8xxBw2h
ltIaUXLj93o+uraYdVhll/XvGgPKEJJdW8JXoysVjcFhhnBvYyM3L4NoE1/bO1ERg0BU0pejmzSF
nwMkBEukA4q53jLmh+BPW2VUbyYGeOi/g2SBGO02qo1Qh0RfqLzi4nLrO4sJ2Lvtj6i2tMiBpHRN
ioCCP5twxo2R70AhZDQL+OvI/VNlWlaCN0wLX1J/z7K6RVpi6sNA3FNStiAJU0SEmekbhZlA2YDH
AnLPMWeN4UCMvyY673RTyXpHXl5T2IdMzyGOBPWoYX/oWDeGrZIGpRhyE7R/0bixXxYmefkLYeRs
HwxWuTcqyu9fCjo7mFnsWG6UKxmUwn/NfoyxIWMKfX3e9rjbqy3W7ezGoavot6KOsdA0hlQAdioo
RR4iTZXFo5RaV13XINWCjd7nZnqjNaOwn2Vp5gD8ggT8Jt6L8GBwaDqM7H9EUI3BFr+gkjrpHmId
YTOmzL+1hwDN5ChJq0dEyrnQ/aQc74vWRRr5qm6Dyn5NoYKaL5ApshR6qT1qO5B2oBpLRMvAH7rD
O4NJY4udoAC1T/coAFpSavI+JQF/08lEsk9znEcvNo1b6jjaxz+wZSHBc8yg/qQ3dVxscdJwbnPO
9Vf4lzMK2ROQMYozGkeMVvUxubIoQEZ084vMvo2KgD/gaYCSJB4bDrKsjVaXD0z7IpRuw9mo7M+2
rqYDuhMmXOAcS0oae8ZVp2L0nPOkummMMtEeGyohECW6YY2PBfGUAS2ThWzejo0KbEA4rvEaIfwI
QCty8xQCfzJvIIqXXbkdsljW94B7o+xrHgLm/Wbadt9hWQkGf2P7TTtskkho/lOowVdi0G+SJ8D2
LaT9pYA+rTRI2oaU73CSmNmBMXOTG7BQ5b0cTfSLGDlY3138AH0YUphdY+lENLL32kwjI6PWoYd/
r+l+4v9yC3pYyNIRlBFR/lbyRe0Dx6pu8anIhF7dGw3m1597iz74ddzJUocTKpTaMR2DyBe0w7yD
FIHdtGIsBvm8NWd150yoWqA9Mqv7HEcdxTRoog3i7lJ6O4xxkDF9pfcVAqdjLEsq4qCyADHLoJQq
4GSopPNiBwTTDQFttp9xcK8CdHA0vyFzLhlrppg0Go/pbOSb0tdBWJI2hrnz1tCxomovMzX+pIsO
qpb6cwJEQeuxTGhJYoA29r8Mlyfc6GZEv8Idu+Y1ScPc3GR0hr5MxGKms5odZuRh0/jakGI/pXOv
cbLC6h3JJPNQlXo331UWfFqg1DkDICQ1gjdTFyONjVlP7J9UGiZcOqZc8iUNK+d9xhAkCK6lnFFo
GYn+aLooPUECzfTj17woAv+x00AIY5CCPH6TzC+dHvP1t0KiuvBmjqke7tx+QikXg7oqbz9x7cTg
rzMUHd5lFXA8IeWEXwkxzpdmGhTNl3TWfShW0nzSNcsVcCOqvqe7ls7gNzLT/DRRJYibFiOUb4XT
OdE7eCfE6karTjANd3zjuS98CW2pSiiMwsH8IkUAi9mZoPiStVrBa4s0m/MJK1pqLk6O+33qRySk
DN25w28iu631hQFAwzR9J42dDrSCIXU6ht3u8OdGGBMbhxbRN1AM031mTfU7vI1ofEmcdJhqdCkk
/+TSLaUBSYL7o2W0vhAJbDzOkCNCJKsr4fnlWa12M3Uz/JuAinAzt64R/fKRF70bJ3w5PT12C0Z2
SWuXe9nNpKEIMJb7MOpiZjN1pW50SeoKq5fhF5bgo21u8qFxHnAEJ/GGkMKgOSky5ysT8PJTZ8oe
9RQr65t+x+vXxF3uqqH+qiPlpL0N0Ne1zQwBbTGlRVp+lCmVZF4orcd9w+jDn4r8NL2pe9yFpOlA
J6Kx3dcHA750j5JDkgHVcpukfHRcZ4CcR72lWX/Ti7JgmmsoWZTPKRDuYqcrBT0SEVT00GE7D0xZ
LS0NngwNIT8RjTh77LS5qZznIK5huJLD+BsmnYi6oNKGQlkEhU/b6XWpyvtyEAVwaIfIjHsGQpSF
T3G/9WfL+TEzWcKdm1PwFsi2AfaRoLINvUPDJpWsUKabZs4Gd0tlJI2/3Bw+8QalbIbFSDwhSgKC
NaoYOaHPcBUKiIk0DZiUvRithilJxTB0B7WcaeUgs52FIlvHaElRB6C7BgRGhosisRItzBi6vMH1
YMAZ75GrNTYGQ7lXIPsiuY7JTpaBvZic7znywuiAIF6aXzOb9uHTYvzrjUORv2VtXTP8iLspAOi5
iLRS4wIwvA5JUCEcdwjmoJ4YpN86Itj46CSuTG71uIvaBpGLUmnvJQpr6mvZuUhwtgH3jofAGmDB
Sue/09Cjlfo62/SKPockz49y7EQyX5kGqLJfQtgx743A4iI/jQTffIBd0DqI7PCJv7Br9Pkd8oId
IJMUZ2H3UuAR+cIIdwwwzHCCv5FT75JPVeWYiLkDnNinGu+QrFgBvxI1/y/fcPfScZwwoun71OJm
HaYBw1ZYqsaVMwVAwpUIKCEYVgDp1YMgvi+7oPiV+o5LG0AHywB7NbKvbaen47RMwScPtLlVv9fR
6P9ikucU3wcuCixCgZmTHml+Xb/mfmjgE0An8Nm3KhoECepP3B/Smb8jG1bC0SOxg2eIDT0ORSVB
x+pAyd7boxgO6SzK2zoc/PYV7NFoPC+iBfW+lS0aCtuyqya8YzqfOGKGEPhfMKfKwhfGTZI1RQIF
1tDwJtpPqGH+woeKcjR22pAxU9xdV66jHiuzT26kSqpdpcfiLwXLEGo/RAHQcbgYVXf2LHElozkG
XmzmSF5DmxACTFc07/UipwjqOBvOiNoGplVIyUS0nZALEdb8qdZAfW3NzBq+5EE2uvsEm9IJYS7f
xSHDiOlJbBDgzzGeJHigF4Fngy/H+UvOQAzcqp7P8QQrg7t9w3zKXnROyTCuemk55SvDOme+CeCj
JhQ9k4O6HnGxOoRWXzNGmsp7RpN5DUPIyo0fXWiXb47W6SaiTNNgzeCANP7FNp/6JzuvuzswReqA
P5IGlSiR4C7yAWWEyVXu0v7P0VJy835+N9oyQqFMjMO7gJ5t0WeCrSr6jC0c8V7NA8lSgAVl7r4w
bOIdZ5oTawQy14JtigubBUU4i/XiJXARjLmJCHEgN7uC/Nq3ufUBxNJjDNBDT3ekWzNwDNcsjU0C
KDjfFx0T0QBItIkaPnDHQ2aPVsK572vrK2DPIm7pOcQVfYF5BsdpHEzYD6wQTyJ0PgHIje7nJksL
dBacXnvqZ2fAvq5ybfE4VnorPGIZnEaqsPpbjdPRUyK00v+syk4DNmPQ9LkJfSmvK3ghXibs6cE0
J+azWmTfT5RWDdohzGM39OPkT3otRfSG98b8VmmKrI1aUG0Kh9f6CS/M6K1horMBlltaP5lDzKWH
U6p7m3W4KG2Qt3WZScXYTsFsxsfiFoOF5Il7AaYUJYGh7SJVuUyy4wya5XWTqRlGzRBxREevQh0R
yWeT/i8+hzjg4huu28i5NCVN8nijp2QPErxLHwrzkLTCVvE24HyS6mZWp17igcoSzZR5oLo3Ju2p
dCYN2nO2tLXvZtDtyIvFEIcwzXKt/puOwmbyOjVjEqA2KBraEtbgwtqB90VPGbEnFtd6nFXFxsC8
ItOuOrNkJlM5OL9gXVBKf+qf4SYEc/W3EnXXw6LsywlWJyytdqR7WQCjy6dtX4U51tRII8e4vfsa
Y/7mNTJQRfzcOkU/3oPX0crgp0uyHfvXzNI4YEDQkQ8K9k4H/Bk/vQyG8QO13ozpiqmEG6ToaqBL
ccA9BiaGNVF9PtDZd+ZtV8jiW1TrRb+PTa1imKRXhtntYy6yDvbgCF8p36gMRKlxYHQUhl/D3iRi
HSacYqfyWs+B61nt3//+1//9n//3Y/yv4FfxVKQTxlX/yrvsCSxI2/z3v3X93/8irC//883P//43
ZQiCpJZCYoaszbWEvfz9x/fnCEc//un/YyRB1kIGK7/7dltVWyqfYZ+KVH+3JfUE5ENo4/D4sWBv
hDtRvdQOU/wxYcYVgVI6/2vU8Y+RilY3ziAuFFPbZZq6+jFM8iZ74N7/muigPra6WbpfdCg27U72
2ZTtsc2BnVwlISnFH66MRoBlSaEM28CjQbrHr0GaTIK0UBveyRWTfZ1NmPDYYPWUsoO7btB+6H5e
7s+vqS//p7+9ewM1QcPRTTrn6Psp3v/xoqCnaCWBUnnG7mVo7h2js9EIbU0ru2I2ywAKxTAcCK7g
T1n6kyWhwWJ7YLkpt7OBLBjOIB3zjKwoxMGmWRvTxKo7kgLsVBe4pIa5eTLGZf8y6J3veEFGYXN3
/iFWn8wQrmEyirZcU5oArlzj+BkkL2i2gl48T0rvQSmV4zekEftdIwVSaAZJzZdJyuDm/KrO6s3p
UujSoWe2bBRLN1arFnOThJZvFy8p3stQIHMnu+sTiI6wmud2Q1NYMWvGX/gmdPBiubBNrROrG6Yy
2a3SVIZrHj9zB3S3bhpRvPjF0D4nmWG9BM2CGkb88sJS9qmlHEsa4PNslxWPl2qkoTEWMIuXpqWy
zAGBbOA21ddd4o7XtRLO2/kXu/6cujTZkMAOHYt9qa8fzUI/qBphYzzjMQqNInSXYQt9jA040/xA
25/pkU16fH7Vjy+UVS3a+KYuScLN5e+/BSF6HDwoI7jnIiFFv5o1+6+woYPN7Eybf/zxWss2tZVj
6Ujc6qu1BFaHFjQ6/9kOB7QzjBgZFdhx0W2aG5X4s7Bi8DpNw9SVI3WTcau9fN7fHsyEk27Tul5s
oBZ1AdQBv08LOQhlIgmdjmIdE9E00qfd+YfUly34e2j534Udm69IHHXX8QyzlygBk+M/q8Dp0U00
kFwO6LNgpt7gRBANc/09s/V3c3Fj2iRNi6OEj3hGTaS14WAM1HL+vAxQp77Q78//uo+bmivdJfLZ
tnJ15ASO30oVlsHQIKLxPCF2OF2FmU0/Dt62eZs32HtGaVG9n19xHWl5HYrKly8gECmxhDxeMaRM
np1QM5/5Xvq7kcNjaOkGgNO2Xdr4qFkdTFtjeA8Npr2O8EHenP8BJ3Y4gVLnd9DW0m25+gFJr0NX
6QL1bHejvEnNhhZSmfqAcfvuwlLrK33ZdAsuiAALqs3iXjt+2CAefSThS/s5zEN3W8LvvQaVTTHI
NH+fx+VtScp3BQ/X2Oq6D5C8KMAG1HN2OP/MH4O0xde1+DGCJxfmavO3ePbAJxitZ21wJSrGo6Pf
lGn6BVY/KX6BwG6fimkLVzf6D1Y2uU9dwf4StrOKmu481K5VmuYziA8GoJo1qu1I4+namZH3ZBr1
WGej9SuqnPL2/DN//M4WVxLXIYHFNJAQPn733EoOtIVGf5Yx2aseD8WI7lQ4b42o6f86v9bHY2Qr
JbAiNCVTVkst7/+34IKleGGRI/vPAjjjtWjcpYgLrT3o6HaTizG+lK98uBwU2EpDEdEgRQv9n433
24IZWIveERmTvUDTy1vsK2PjgNqrRjs48q362m7Rls0wMkLHagowMsSzExVUbAvnJ3rR8+eoot/O
bCtX6UYVXXEXRjW097IM4wc3tNzHP3pDtg2UXaJKInlDUCnsVaDpm6mrZ1/Pb+Wczwcky+pDoWX6
lgFc+hyE4tLRW30R1jOEtPkkOsZopnBWX18ANsLwPqmYSLp4EOcD3Hm/Yg7pDAwpEI93rs8/oL7E
jd/i/D8rkkcqBMUcDr5ardiDlCiALlW3zI7bN9fUsr1pynxjh2K8iYzZ+KINZoLT3wgQpMzaZD8z
rd4KapadJeX4euH3LCfrw+9RZAlsSKQV7dWehI4SgMpC0QmkTJ6FuLbWxs8hLv3wb79k7HZTh+Mi
MyTSeJ8DlUE0ekq0FxMLKscz8LN9+w9+EOAjxzAQMCJRFMeHhPGcDlyy5ZMEWdpvUPgGnmDixMXm
tGLxiEEoIGKasegp4cU5GddWp4m/0xJSy7bPTKaL53/R6hAtX0xXruuiRA0OjGBx/INcoQ0k+mN7
q9PTvzZMqb/gYZQughUl+u6z8UvodIrOL7q6/5ZFuQ9017aBO0uxvv+SDoujjv7GbYUYdrZBpmN2
7wJU+4It8z33q5NDcKVPVhmYztDXfsVJta8vbFa5HLfV5iCLNWDnEUUs6a7CctOlWAM1YXMbjul0
02JHiE6pGD+7Uf1Aqm+i6RU+FngU/8yWSQ3Fr8HlVNEstzHJPWCLhW48U50RpV/CCO5azt9Bj9pT
gObzlR/a0ctkKHWIjBQ0SEZ/EfDs9/Nvcn3EHQpmPh3KlCZWdmzx48/XmIkwqNnTm5Kfjq2RbaGk
o6JH7kC10aVhPJ9fb3Wh2I7DB0OAhIzJdDCRWwLAbzE3lHWoUHnXbhzH7QWMU1rPI1PGKoB4d5Vm
Ezf4H+5Qx1myMq4vnlMXH4orG5YCnX6n9cxWlAdFvxtvlwnxpNZsNrZVjTuEH4sLm2O9Qx1WtagC
yI0sQTG8DmSOmjIgnxhPOMphbphBlbMe7ZRhyaESZT1doz6maTdjo5ct43pQDZu4Y+5z4eGNjz/E
FeifSG5VixdurgJGLgD21BC/PLwAxXDHlC1snzOA5Rl3uN01X8xOt+EYd7T7tuhvj5iD+307Tq+q
j6zmrmXcKj7T17Voj6BuLKKvg7HYIgHrRf7zIQbolzxXyIP4W8FUzf3RmKiA7nTA+4SgsKvFc4mC
bLgJ8gZdEdxBM+DMjt2GpGnlhGQQ6Xupi5sGnSIcnDJzZGI6xYW2VKCRiLyhy7oer84InP0GspQW
vBoDotNvMSj79In8Gm3EEYXsTl5hFOJkN+f37IczQmXuWobBtlWC2nWVgEoge5EfAVCym5zRaOIP
9hWzRaR55Fz+pKPiXPhoy+b4PbCw9xmnCanzH4fwtgosSQOPHNu5zBPD2H5CuLd8cVwVXFhlnVhz
FpdlKKqljhmi0pfQ/ttZLJGSiUGeZx5IDSy7aRne1KYRQKNhEuMzvrvRMgQf8XoPH4JSPiCUrvYq
nJILSeYqsV5+B/WkBTZGp/XiylUMGhMD7U1sH7zANYc3s0qj6xwHci/Hc7G/0nArwpG+KL2kr6pL
72DZ/qtXLelJ2fQJFMXFPz2t396BjkpgUUZ67kGqXQSr4/khQ1NpNyy7cITdcQPYR7F3k2QnQCVv
UhoyT+f318eYuFQ2BpuLzplJT/b4OzCPd2Kbfpw3TzqaWuBC0cWDgHvj+shVn1/rxF6WYNsEtyaA
XoLC8Vr9UHQK+3m++QxREcHV0b43HH+yroN4CN5B9+Pr8MdL8nEV6o3kUY6xvmLiJhzLMAtDrzEx
QTL75hYuIfj6DoCZJfE8Ob/cqW2NKjR1EvkBcX/dAq5FMrVMxUJvsFMu1DGpiXQ+YWQck2vEJ7ot
zAGUP6a4vAt8pgST06IuXVc/LvyQdWrEvjaJ/PSjBYeYC+/4XdO65BkxY/FCRsTEDRJsBHtR6fkB
UxHR6cSZbJSVGR8BPk4z3OQZe1eLh1j/igGGTO+S3MlfJFgOf6OcJrrH3htzBRyH5Q+UTyexO/+L
P2Q0/GJLKJu+OSm47YhVutubI7CHOsg8pGjlfDOManQ82EZj8sXEU3e+qvBVM76NDXDDDSWgjLZ2
QZv7anYsLfgJ2k43aVzCvgAX7dazrV0xk7GMba27gURkn4w49uIIJ5CHGSxV/1jpCskEVyAW1Wwy
v3ONQ5GbNdAhEMGInJ5/wBO7nwKKnI3utG1T+K2+yFQIuLdN5CGdORvAqXEONgPVvFmzdIr7lqnD
3+dXPBHbbD4+gk3EFkOumxejHUt64VriDZPbb7F4soCsqsiL8zy6Lg3Z3DVGgOVkGcRv51c+cYnY
BrKrhFbuEO6v42dtUh2DrCqKPRrdaPGHeECZoEPc9NOfr6MkObAJE88gDT5ex7CA6+u4lXiJ4Yw3
LTzIjT4ll+6IE2dpaa6RShG96GqtvhyAa2Po3CTxWscs1GOo0bHYDcCRXmQgmT2OeEfiL1GM/oUP
qJ+4ITi6zJOUKWm9rM/EgKkFb07BeTVIk/1cfMNpOYW6i46TZQdoiU0IQIWqR18GvYJNZg7q4fwr
PrWJuCKETf+HxFKujuUMasdtzSL28JFK6fHJYt+ij7wNHV3bZg30VohU5iaQ87D/45WXnctEjdn/
kv4cf9y6NI2p1vzYK22j3iUDcqATkPO7cYztXyOWgJhxBAX0E1eK8sLd/OFadMEV00EXTPOcpdd4
vDb47iByull6Nqy3TcE/9WmWPvKBscguVEEfdhdGU4wMdWZ1DAoMsdpdFsCLvKmE9HDYllDmcNVi
ZO9ucEFHHb+UEOfRjvjTtJJkZ1mVBAwQPt2O4+erUzD1kzCUl6L3cUs1hPIVXkxX+dxG+5YBxYX3
+fFipAyiHuEOZnhLK315C7/lOlJl7dI8sYju4PuhMuLnHsd/VzbWBckE1j6PMp6+zBF8DyFlQE2U
18WIzs35TXXibYNyU/SWGFwYBOLj32HacWL6gW96TVu5+6YFfomERL41a2UsHt7iNYdKduHpP5wh
Ht4g1TRJfgSdnFU4jHxkNEfhG17axHYIwrabQbQMpNVXLhm2hygiCtbKytShBl964Vuf2MsuPQI6
NpS9pJmrE4zMc5G5MjQ9B5bXr0Xufd/2PfrsQG2RMTn/fj/ccjwqw0umz5TZiubM6v0KveY6iS3P
knMVvyNfh2wN6t7FAyitBPGMoIF9cH7NU990mQjpy5DNtNYPOGtcMlnQk9ZhEgdFpYp3vla4jw5+
LPtg0aIDIpvF2/Ornnqt/3QSLNCsRIlVoYRxUQmaozW9SWSGQC6rwREpDnxatXoIsvb8aiffK3qV
nFc2LZyZ4/eapaqLNS03PbMkDLWYjm0Y4+vXUTh9N1Bb9M4vd+rhKAsYytJaY4a5/P2349rBcItQ
pzJQkpiyTStxJEPFWNvlaBdcqEBOHQ56vQYJiqIIW1e4lV4Ns8mMGcqhb25MmA2oLefxda5yA9u1
qX4TczdtaW6i3Hj+Kf8ZUB5VYEtzxiEUUoeRdYrVY9YIIwQSoQbPQBk+c8A7z2WxQTJnrHHtA6IO
NWZqCETsWoyVMW42ObhVPEcHOcdNhCK7D5//in83RsQTHcBJXM85ihRv4C18eQEgcGoTKFQWCKV0
YFGJPP4qfuv7QR1BEp4dYIk9cFB0NFR2yGOKG9yYtAvv50Max+sh8WG2CBxZkZ4frzcDyy+rKUD9
PGvbn3h44vFl+dmFDOPUXnMYJjJStFyKrnVIbp2xEqI2vbao2hc8oLLbtkV+Kmpm80Ig/rgUvSi6
cASmf4aYq++NdYKFslKiyIh7sfHDVu66ykSMOuqNC1F3CXTHW4ulDE4OSSPZ/nrAUwdWTGBolIdB
hgT03Wg7JaP2M5DxHn9A6ezA1vvbySi7LYZq9YVP9zEmsjxtlaWoYmDrrj6dgQoTihS5602hM9+l
pXmflCjx0nbzr1IDIKIM0Rc4f5w+nmTWBGuk2KPk4+viF7XIPOinRc2C9t2zmEd01tRg4Map8ger
wGO7GXqI2YX24/zCH/fpkqhxp+s6YAvdWd2vjTOUVQU+CJf4zDbvS7NBwR095yr5fH6hU/tnqeuX
Ko4i9Z8a9rew2CP2VU0G8SIc+sGTQBHvIjt8qwWv9vxKp7YPr9FcOrkCyMrq0k7CVkSTDByvDGsN
TJvd4j0a1fGtPgxo2iV51X9KUpV9HToR/6IRYfxpaUXWvGQstGpsSed8dSrpBpSalk22h6TU/Oij
X4jTEnX0n8cYCkRyUYeTQrqwxqn1sTI1haKCF5tzjcWuBQjpkNBy/OMowzrcn5QT0iKgrfYILd3Z
mUtleyTYzjdlzvkt5KKaylH8PP/pPkZp0gEYmhIoILN6Z5UCKTPE55xz6XF3aDtf6Nk1s0zr8wwF
Y0mL8gtf6sSx08kuCTS2Mj5WaEx8Fpg4kQYCefYVGaV4a9JV3TCd677C0Mj2iA12W6Bll6ZQJ44D
TUqGYcwogWKsy+8iwoAQ6zTlhW4OG0tjzDW1abLtBifa//lLpUNpUx/RQDTXny+Mtf4f+qUHhZh5
VuBqE4LUPeBTs0d+RcPK8PyCJwIoj+UAnOSyRadtdVW4GjpVZRkTU/QAhefeuuks/E7dyLCQP8Ez
eZT9hSVPbRwG6/SCGTJSc642DpXJUKHSZnhuj/J3AI721pRQGIQqTGRnEvdCjDn1+UA90H63yV+5
GI+vd3S6ZzEZleExOQVwAAwDSbIZm5TB+XH+ZZ4I0AxqKacZWJJviXUwaaexKkVveHNhue96H/Zb
xxqLC0f81EFA98Oi9eQusAF5/Dw2SK0C3hJJq5a+VW6mfcagIN8GfUFnxGpks0Ee8lth1+OFbPnE
XpFLjHbIlE3LsVbBGk39BNdAknMd9G9+BRnW/twU7rvUQVqbI+yIeqn7zr/TE7tF0jbgElowvgCi
jp8WIQkVln1CWUdrbN8GSbA13cJ/7RAo2VYwNKMLKcWpBZFGFLZ0+Y6Idx4viFIBNO6BKrZvGxML
86i/kbn0b3BLSq9dq3k7/3wf8BhMY2gPAo9hZkuIWeO8RFxPVuR2hofMT7uxghi5G6Q6ttEwQE4Y
yQeu+shAfKM3Ecss+vq+WKg+A2cZmYewGS688BNXsqSDwbSIC4t2zeorK0QN06IrDQ8/aijsRh0u
riYNrqL14JbXDTyGAy706bOfVtYd+mji0tTsxIEFoEK3hhLAMY012M/0Z8ePulrizzP4+4ipujdW
dbMLqyK48LAntjQ5K9flMnkEdbb8/bdMBy1Bw0I9UXpx5ohbqCbItHad/bmg9vk1qXi6b41e7M9/
8hNvGIgd4wrqQYKusXrDrWupXo2W6eUCdWFkzt1uxqwCPReKLtdnBozI4EPQtnq5QTBe3SpzCLsL
T27yZKvEndsUZI/FSGwZ3x8/OTqUMTJ+FD2gNYOvUbM4gPehnP/8NIGksWirLuN6IVf3S5EOaPIV
OmWvr5hhoB+3L0q85UUCL8/Imfief7en9o5L8AW2Ql7pWKvLBRfmAU9bZl+1pmc/R820Pd+stYcC
AsKFe+zEUsvAXy4VPdFinQCh5xdotZmanqAxvkH5dcRNs0XUOZAhgurnn+tEVCL3AI+zlB0GqcHx
53KTeO6NkkszA67+6vZUclewALF+MjCWwHvWdfwLS554Ptq11FUcQq609SQHXkzMbeZIDwaXuKsL
q6Sb2KDnZ6N1ev7pTpwIGnfEmiU7Bmu9utKaCKc5P/bxntIXrI6F/sZA8qPDr4xmiN5GP37VjMG+
HlA2oKycrOfzP+BEHIAp59A/5DQwh1jVkVOUqjzySwiWQLw1SPLGAoZDAAfxDTnqaBWB4Ek20LOc
6sIJOdEzJtpCdAJ6TSFEi+b408JkrpqqCFOyIEtNkAV9pOeEjSXUjD84jmKag2JfFCYPg9TjDZNs
uXPm0PlltsrenX8PJ6KCDRARmUjOKg3k1YdIRk1QSYvkFoCC/oudkW3KNLY+nV/lRAZztIpx/MQ9
qkQdkv3JrSVifyvd0cSLJPCvWicrPjMneZ6jsva6KL8E6j71mblYFCeJWRpR73hhMwfa6UJdvx0g
hpm3U42Yw6sbWPoLo9/0WzsKhAGVnqrxQs524izBxSCNoYe6DAyXv/92z8StJm2kKuNbhCDqg5M3
ch/HOkYaQXTp/v44TXMpZEl0SSkUkddZfcN24G8G9hu3qk5NHF7g42AlFGUZphtd2bXlDZaCnX8d
4F2J2fCYc80fqgra8YyfNbyi6/Nf+2PoAknJeGkZCrCn1lkxSU8y+1OW3cak/RW+pfUUbXhF+qep
tIbHrs0vcX0+vm2DIopgCV0DXPsa7QE3KrCEFuOTG47ZPk9FtKusrNkC+E8vPNzHHWUA6uOsLAA0
kuPVjsI3tsX6CHJbbFfN91CPcrQ9OaLo+uQtzPNQZlsxuegonn+pJx5xARRyg9NLAFq0ug96u+xi
zG19D9EqJFNpdWX3WFLlxaZMEoAP51f7eGCX7oxFtQaGWxEnj7evAXMVLxTwtkjdOg8psmg7v+ww
sMF5HD3dqevajSwX5Dotbv/H+cU/PuoyL2Q4y/MqSRJxvHgBzUMNmGJ6VpTR1Uu7adH+TB/SIKou
ZA8fw99S2IAkoKO4IIVWmRkAKVTsMAnyWr+iZ2qlcj8AX9n98QMt8A+CPimg5Io9fqBBSfR88VT3
Jszfn4YSQTcm/O6ux6byz/eJZXGjCbo0aqF4rF6eilRagnaaPESG8utwztCkRgUconJyafx34jtR
My34ec4Rl+hqS8ZDrmEjYPTe1KnoO95f6VMea+lWm+f4wn48vRSieo69DM2d1RvEIaQUqF31yHQW
4xOSIvlBFma+Q178Eg5aX/b2caJMpW3QshPLYFGuQR5Qe0U42H7vVW3b2ShZWj02p6P/UpiV9VXU
vr4PQlBtV3VGE8MOuFK2ZSaHg0wxoyGqlljVYsp7fg99DKoWNI4FaUNarT5ME5ymx9LQzQb0EIZs
j+psvasSF38Y1yEEoPW9O7/exzjHTUJJSIrGimQix3s2q/GqkzEOXIgdIKshp2CnOj/xQsRkUOIY
90iEmjfn1zzxjEsyuDCglkhurRKjDphHnqLP6Rmo+X7RADV/HqsQAU3kIK71BvO88+ud2FVkBS5c
XqiiCyfj+Blbd0RbJ4s6r0E02ssRR76hpT8flGr0/X+wFJB2QBGU2R9oJkNalhXouhbz3rR6aK3A
vzG0AF9Q4ff/wVKEmaWNDxiR5s3xU+EI3qF8Fbfe2EfNk6Pp7p5cV3+lx+FceIEnNomi7wyEiN6U
gpd9vFSEykYpKsVTVSPy81rtHgaFw6sK4+G+ribEqubiUjV9It+h12bTrKCbCGnDXj1g4Da1ozJR
e8Uwg2XZInjicxAF1jXf51qHxthXfivxVg11OhnIGS8q50bq/0SfpWyezn/ZE5uW5IuLGUSPTV9n
+ftvmV7XpZgv1wVgcNR+p08t5gfhTV5XaNJR5WgIonamn27OL3pi54L6hDi9sNc4qKsXr5qJTsNs
Np4ysnE/YQZ2HaEFczA19JPOL3Xq+Zb3TB3qkl6qVd9gwGoxFPpUM8jApjSfI3+X63l+04aIVYaY
rl1Y72PqQacRiu8yilrm5qsrWXY9hWNo1Z5LAEChH6b7hH3GocyLT9geRYdmcRBD5qe5cG5OPijZ
APczh+YD3ALRwnzS8Az2xsaKXtlOwxOMEwvEcpIir1jWu/Mv9kQdSIt6OTzkvowb1nl7TLZRVm3J
8ARmFlCzOME/PcXkbDMNLXIzTY1hSTBFDhKT2TxSMmXBX0mtJd/4Sc2F2PtxR3GioBsB6IHcTSPl
eBuHEyLnyNLMdN6qIeDD9vOD2yfVtBeNXlzaVB8/8nJ+CRhkXhSV6ylyH9bxZKaV8PSqsFHJSNCG
38IvMt4mFMVfXRsBbsyw4mRbd0l5gVv8MWoxF/hnhr2MdaHFHT8qaCZ9QmJJeAxJqo1q4vKbPtTR
ryLXUJdxFwdjq42d7+c/94kXDB6dlJrLVJJcr6JWHFf8lAGz4EBHXM6MW+cxz2SzdYImu7CTTy31
/zk7r97IjXQN/yICzOGWHamWZE32zA0x9tjMZDGHX3+ekg9wptlCEzqLxY6BWbi6ihW+8AYonzK0
ZSS4xNcTdFurjk2L8tRYZcaP0pnmAPEURAhVRPjuz0qmO9fBEvogbBpyBBfG2rqQE/FUSp39+SEC
f3ykmWoh5Fxa5xyA4RkrXuAAreKdlVRMqE2I8nB/+Ddm6uDmyufkRbAoH69miixvIYmmD16BAH1L
MuKPeJX4qMv1GyHo7fUAeBvYq0HJHmreOjhpVcUgBM3qh8FEWgaFI+QFcW06Flgm4WPVJMf7U3tr
PEipEtWB7AEJ/PXUGqpAuFZP4gFzFlM/6OWoOacIzehvheAgXxqOS7Xxlr2xnOAMOJOgHAAE2/r1
mCBh8QWM8aSMGqNDSy63yvalQy3vb+E1Y/5O6q0LC5qoyzCJ6eWRWI3WYZKoYtFdPhTeKIrTUqte
cTQkEOypK+tK21VUfDeuubdWFTyW7LdKcYfX2OK315qaoBhylyp0hj/cHtH/DFfFBLsuW/wqFW8L
7vD2cK7EqsgHdL0/tUlaEHlh8dDURvtkL604dpNeQMKqi9OotFsaAjdsA1SXbVMKnkhsvAVb4/oL
9qU3OFgbLwFeMpHunYeGcDTzXSxM8iMqsI17cSlWq19KE4Un6j9uJ3AJbxbUob/32ARoz+Piurhc
23qifFfQhRJHY0C196CoMHBPLeyCqNlFk4cpdhw2af6i9amDsHwl6QE/XA9g2ccWA2Dk35IY8bj7
x0LG5L9fOPTowG5J6AYdO5ew83qCmYED62TPYaCqoI5SXuxdbM/F1/ujrK81lpEsk6WkcgiywlwF
IWpVlTFUcCPAvasdzmJGd3dXGI2NtnePCm4ZaTD7CsvdxwARDqM7jRs323rn8AuIufgvdxZPlLH6
kFqPLLI9uWYwa3kV4TVgYI6KbXIc9c9pp+Z96csmo7pxA9wEJVwd3HDc5TTrHVJOuTK/HZCmxlp5
KSI9wI2poxheT+X4ubGaMTrSpSjHl2XMRvcYKl4YHgXiK/iQ5SKLnkZBj+IQI/SfbMADbwJ+fhPh
liHxzXDKoHxc/6Y4siNQxmIOclFbfhVFzWWiM72zIB3t8IrEOgim8M7FpIsaaBadBH51W3WB2w8i
Ud4Uxdh8ZGrrRpNGfKQkAIyDkf1ycFwGxCF+enCc7m8Vh+qNCH8dIck5y5oKu5wKCx9yNWdzxjGq
0IcgtsepeckKL4fbFc/o0hwRiI4TPBAboLPxDgu9ZKZljMPExmZYPwf8BqB21Hc0lfuSgPz6N6D+
n2BIYg4BfoP6v/Yy51/zJs6fmzbewojcHmuaQNxZRN88szeyCAu2iWo7Wj1Sg6WDcUfdHmyy2OP9
Y/3GN+RSJL8gCiOLWBdvvcIqQTKMQzAMYn5qcujR6H7g85NPqu+iEbgRM7zxEaWGDSHKf/WM1Uf0
Uniupbb0gcHXGz8PWUU20xcGXC6sIws7f4AgqIfYTeJG7Ud5Z6of7s94HetyXZJdEAhyntm2a3CD
LTIH7faoDdhkKX4PqVnO+RFyIuSbrHbQDyuVpMdXtDAwZt+Sprq9RnmFaLRrdH/YROvLxEy8BARx
NAXFaKYPuMH0D8uI9e3UYaLTKnm8TyqlfWzK1DgaWqJsxMFvDM9bQV9YVkFQi5Ob7ve7DCPjSjf7
EOA12v5+1PYQ4hZVD7EcUhsrPiHJFY0UlwGFH5wp000wpEX06f4nuN0EoA0hiRBumBCe13S12KnK
SZZ7g8UJYYdy2gBhD/SdljgLf2IaGO2zKO89VLvsbourfrvjYfmQ0FDDA9sC8P16CdDmE0jdLF4w
DRp+QapVPKa1W7wMGtKPtcuo9yf7xni0/+VaMyQNkvWOR+52iNPJCdqsxmy5MowB99MGKlsrFFKA
Nqo3osgbPA1FLmYncbmSyQVw6HqKmjCKMORaDIyOSswLLuxLRf6hzrTJnTo0kLGs44peBniaJCF6
nhOgyVMzNC/ku7aLKC3SFwh+pGG8kWm+tRoebTlbkhuAK683YI5MAD17VgNfigclmj4jIV4fwkHN
ngqhJO+OGUwaJjY0PbCtACJWsdFYpk6HMZQVRFNa+HEHN6SKZvugRdrkzyoc1Psf+/Z8AXujgkEu
DwuTEP565SeTdcWwJnroK/wN/EXoWJXCjtd+2lVYPtaDZWP/NZvDF2ThMSzy8DApz/d/w+0Fx+XG
+EDRgacSF17/hsKmrxwaLXCtSavOfYujfJbEOc4NVEzKCNnDnPvpnd1dthzdXQkkAshMq2B1qgiE
WrY/Qs64kCs6lA44QCerGnpcEvPWey8e9b/hEJ9kWFLdNQ6voMVGgWKMHlD08/YFHduTVznlEXmB
LY2N2ycfDSQ2qksVXraRVjPTRCawOdIVCuFKGwD2UvyysLPvCzH2xu38RljHvQxqEj4e+APywOtP
J0IDg1Gtx83NspajkeHwWdrR4gsNTfFmHM1dOiGXis4cnuuQkXDn9eLj/e3zxnxJJJinRZBPJWoV
7oa5Eqli8Lyg6/vqOI7WB3de0scQQMr+/khv3AXUSXiLpegFF/Lqmkpyz1os1G2CgfU4uUWpCr8x
MEzYlUPe7PKogEt8f8jbyaHpQ7hKLZiMnvldL3CymAj2jwqSapOmPwGAsKDpa/UZUlm3oTfxxseU
1TxqTrJzJps412Pp0VhoEeYKwSLa2TnUdav+Q31E+9MeMvxS0iLvEEqxa9Vf5l59Wkwl/YZJoLlx
Jb1umuv8kCyTcItWi9RmUVdlk7ToSm9E6RhPlARumXQYV6oHhMMd+/OCZ8SE+n9YoCIuJWROnWfW
yscJ15L60RrVrP43rJXZerCTWbE/jriZYjDTtIXx00l7O8I+ZzRi3oqwT4pg0mfRHz1tLFFRThrM
hvxU1zHexCMQJ14f/5xk+Y7zT6x+iT3sCMRJa+o2PlpmNoCgh92gf1fxdvsbTSzMEF2kvJ1DPqZR
9uKWVYHPHkIZW3qTt/sQlgAhkYOKDvnMeoFEtXQGjPI6mITiYiePunhkOsqDB4of3Eb+9f4evL2f
ETWWVySdEYMnevU9SqPSWXZWK2lFeMJ7/uMydtOZJklxbGfAveoUThtByO2+J+yFMsOO509Isdd7
UVFMLLDtDGVXHB73SUOLTS0t21chnhzeOz2wU8RXMMnAtVDNuh4Ks8uijJUiD6Z61r+aGFpE+y5z
22kXOno/ncQwAVheGm7TjZFvw0p5PfPQAymlbr9GshZeVDQNPhqBjSzQBFE9UoGiKBGeLvSRs6Nr
JhhK1gPWrgs33PHd84Z/jjYB7UyWeZ1JRYpRN5TZpsAaCgOxbtc5kBZPQBpmrFhyd/lQStr3/UHf
+K4e3Qm6bNRh+XO12D246bYysKl29Cmuz0MJb/Cs6lWMXnb7/keXcjaPO+VJ+uDU7q6/bBJhCDFr
7RCotWod7BYnccIbz19SY6vWc3NGeAOB9TicS4AHwG6uh3LQcZ6nKu4CAfASi828PmAAOD5Pkao9
lGmeYbOabQFMbxZTolFkIYM+IvD+dWzqULMzae61QRdGKOEvSW09O/XsCUTVRPTl/pe7iRSRXYKP
CnQJdKlEFVzPMJnTdGnwagn6dvQOmMpmz8UoPD9Ct+wwQ13czxmxo9uX0sO7Njfe3tvXSWZgQC6h
iZts1te//y0TzBIwUjgg1UFlQI9HJN87meWYo0G9NPEfMMby3UwLyuQX4De+x6q41nEaSbfQY7eL
Lj81NX1aCbLPtnqRM6/CYNnVmqBYDKQnut7CDAGfcD9H5/bz/TWXG/TqJZTAQ48KKR1ycpA1qr63
dNQ3q64JrNkA1lrippn6iPhlmK1ysxzNuA61jRP61pgAzIlz6K+RjKzCqchEVqOxwzqoW0vEZ1Fo
8fTFbhT8ritqHB8dJxve2wMi3SEDJGi1KNoi5Lla09DJJyXrrZoqVV/9Y8On2tlLZH+Ze4Q97i/p
bXWUsXg42chEVjLLut7HIk1C2yp6qNx84bSnUSvKPNrlTddSf1TCWTsbse4VB1cI74ulVsI6xFmi
tx8VnE3D1G+NuuqO93/VG4tOWAkICwg8JcO15hgKLl2H6XURpFi9fQOfOPwg0Y8VHwzfcKLmH7Xv
/8xUZEkzaeHKztvqM4tysRylMoqgz4u6pVE9ack+xq9t+RGamfnV6DCS3IgwXxmTq/3MnoJ2DIOC
Lb0+O2o2GolFCyJY8jovHH/h4CRiZ+FhOCOZIlsQepyLOX4wDNyLPth2mY7H2qLS8zzXOho6nTWP
1d8avjvGTlhaF716L6b4/fQ25RCkLlWvP4yx5yFEhyvYaPmxwMTss+pMU3OuF1t0G0nQG99OSuUS
Q9DLQJFAPg2/XUxxZbROOdU5EN0qOZeKpZ8zpZkOurC+CDdON0rpMqVarSG1TxMaCN8N+OrqHhZF
UWkiSdtApdX3kE1deymdeatHY8ljsBoGqh84Cp40Xuq1QGITe0hXLfUYYMQyOAElgRKNYxXDkWPt
OvS7QwVgv72fFHwTPtfIqWoPEbEaGtMG5qzfswXzkRfqhWP4ddRiL/4jNXGEm/eWVxr0QpU+wv0v
Iy7fYXw7CWzasNK0A2ucuNPhhrroxM91bhysJAu7E5B7enyeFC/3y6asYQWCPtDPiTAHDYNo4Vh+
tuSz8wHVWxU9njD3lh9dhXstvpgYff1VKpoaH4pQN8Vz7GlJcsjp2oy7pMUnaJ+79TJ9zU0TgZlE
14d/caQo5uel1Lr+ks+xYqBia8SLlvhzXJbKQ+PVaAz5mo6uRuYD8bC8Z3QQQ3c3mTPGRPcviJtQ
EYE4oADwg6lMoGCyqpHoraJKFVLmi8tw8ZeCQXvrHArXHdPuUUxWGknJoVx9XtKiaHkJnQQJhvu/
4Y2XD0Yt1wXbnbxmnYsCrWEdyHuCDr3f6dwKfcJBPIqTfAeHp/3n/mg3M5aoZaolslMvhWlW+xwa
O+JntM8RwLTTaj5W+mhKVz1g6Tj9TUn2T1dHaa/tlbgpxJ4utFb/e/8nvDFhcOLMFLq0TfIj//63
k62MTQ4+eq6pbkzlNwOOx7cGKxzMWDF8+X8MBUQTshBhBZ3L66G8snBmOymbAPPaKhx22LI5Yp9g
HNf+OTVpb763qQCBjhQfvJDUO7TXRaKxr1ORQ1wOcKlrn4oGkzoot0GuNf0TXrDIO2W6tXH938bI
EpfD9pGXPzfL6ouaKaJHmGXhVtvMZb/X+05vdrZiFl+GqFV2jV1hN4/R2M93Lq0ks0ltcB5WSqq3
Wpa2TQfYsUHWleaTgxv3Q0L3FZ/Nbiu4uHkKXodyCFJpvaKIv3oKmjQOW2Q87HMbK/VPs/WW5oD9
Z/aiF50RFMYybFwLbw7IyyN16MGXrNt7RhW3dA0U+2yby18hitxPIy5ie81dfhW6mny5v5K3MThw
al4dCqZ8Qyo08m367UBgmLNge+mY50pVsg9ab6nfzZ6I5pBmpY2gY1lW+DenYxcGuuJ0mq+G6GTt
scTVD/d/ys3RlEh/EAQoaBI2IVN2/Uu8vqUTl+C+Oi4tnHsjVk+61ZanAUhN8O6hLMnykm1NuXNX
RxMnXLztkZU8TzTnKgpEcW7YnzCedvSfOrLVzcv98W4uPko7UvdHEoHwNnBXmyil+TlPqtKf7NQe
D21hx3/NHd5SVJmaU2wKeNtuF11MUyQbOZZ+E1uwc3EZAMtDLReNgdXQebm4Dfo23Sl2WiQguTco
fIz4MCtGKA4YvIk9bFf0fTSnO8ZCw0GzDukA5pgxYpWTBHZf4S5nIiZKn73Yo4eHeFghqiBH8JnU
zKuxQB1664MlxihQR5wP87DRn00tdTZum5ujIeeC3RX0c7rRZDPXOyQB9BGZmCCeWC37Etd1HeSV
mu5S3CGO2JwlG9vkhnRACITQhcurJVmRVJOuByQcsMtRpO0pMs1YHOeyiukIG2GfI3G5LLUefZoQ
8ewfGifMoj960Pc5sQLYkEcX9w71szfFrnLCbJNim6+gp2Ru5XavYcJVVGeTXlHskYoA9Jes1bFR
0A62uqlvTi3+DQ9aO+t+08SN39YJbu9Eaz9LisAHdRmNp6kKSTNRfdh3NQq/hUjTk9ar7l4zIxyq
4jj9gC23eWwtq963S5UFyP1nj3gSYg2KhPIXrxP6MautbE/ZVTuLuLV9C7PVIwgI5YyJ8Lyxf2XO
cjM7Lni+ARkNZYLVF9BcNIQqpTkVkVPuYVvlj68u4pVo9H2Y9d3T5Fpir3Z990gsFW/sgJs7SS4u
BSfosHTMb97wrNFKTZni9lRUM/jTOnFPcVMvu8E2tjKp2zsCpCldAYOAgWRgrQ2tQfmbhG2kQV2o
XjPstSx1wuNoNVN6NJYqrJ5d3U6NH2EUlwuIegqAW0Xom9fcQXqEN4ezRRTB/14vdmJlo5rT9g/q
LJ8ucVS1O9xE2ydrLOqH1uagK92ynO/fjW8OyoRBkMlrf41GGBGNbVw7ygKv0bsh2cGrtdKdoXZx
zO6rl+XvTNeLNNuVmdm0WwLkNx8YLSB2l2yPAAFGnvJ6yvPYCL3S1PCsjMiB9Rb2JsXgZAcqTdnG
Vr4diloiPTyuEluSmFZbOSadsZNi9s5Va+dnioj6BwQ1HKAPyXS4v6Y3F6WkIvGSSoCJ5SCocj2r
aMYVWXVC78zPaQ8RavVnd9Dty6LPX5tMzzbaO28Nh24DPTQiExWO4vVw2VThwRRDM8kppx5UKQeU
o6d2VmKssxThbIG+Xhksv90KMBBoZdFEI4bnP8CxrgeE+qaGpjEqj+ZkoqkZ1lU9PhY40mTHuB/c
mgJi4USFT0EtavzGUUX5Jx7Ao3rKcI20L+5oqojKYmCCvmxKA+FIENsv3wVp6b8klVi3posFgHkh
gU0Ppp3Z88kCGrC0e/yossdpzFT7qE0ii30PQ4B6F3bTNGOGtYST8uxBZn5BpMTsz+kMh3GHKjc9
DzME5XB2UmFN+wWUcnRKutApSMILbTG2QB+rCwWWIVAP2W0DkClhRquHYbCwoqf2Ez2quRGemqb5
OnSW/dkIJ2fnmHDo0sEBpjkPW5Wv1YmW0kyAuQAUoKOClvBaIVMjh3ytLKNWFqGroWo/YdwoEOM6
PdBiczxLbY/j/R3/xphocnJHG3LjA5G73hEYKCfCWtz6cYpc+xwlyBeUvXAvTWrO6HdH2R402Wbd
WC7h1T6krsnlgRQEBT7k91ZL3I/SgTo3l4toa/C69PCMj8PgLjrmPV1e0UrT5vhX1YTjn3WmGDgt
V21u7pAQtz9G+B4j6pDCvd/Vtd22/oxu6LNZ12VzDIvYcZ4iEblfraXRo29VWih5x3UMQA3h9Dw2
8C4v4rl+qTrWQ/hehOfyM9JZXbof5s5xP6s48Jb7Wq068cFwxaJ9bcZqKB4dLMUyKivhnFW7Mgdf
jYT54vVsRykhHyET2OBogenDCJLyIwU+NDx2am0LMDuO8KZ6r0Vt2ex7XIkubQup7UhdMPs2COTq
fJrnY4Aw/aIeEt7OP6Z+Gn5lWLz9Uy2WvdVvW109yMwSwct9Bkb89Vtcf3ePdkk7QU69iL6ZP1pi
qf7s9L652AbtTE+K2d3fZ6tLnPeJvoxM5qVUF1y31T4rDJSA9Emkz1WrRsfKTPPLssSQHBrU1945
FJ06ThHyxeSd1NJX0e6ShXUJmzZ8rMkEP6nNBGvOjrvv+TRtsRpei9G/b2SwHogVsI85RCjir4OP
jjhORZVBXFSz7jywD2WYn8J40j72ZifUj6iqOH+OratH0NqEph1FqpTqHgnNotonsykyv1kq13hO
49E5ChXCm0+M7OjHzi7c7GzMVZ1tHPmb+02iKFDy47TDjbjh/C9RRf23HoxLXZnzdzAE4mEYDKzf
VSM/UA3RD7Ne/lTSRmwUduTC/75YZIyShkHxAYIYKLLVhymz1i7GklMPemW4jNj8Po2dXW9MbxX5
SssrqgDIgvPpsaZbRya8R3ZcxeV4ydx6OBRmteydRfmrFnlx1oTVvUR9khznZIFk6Yh0Y/PdnisJ
7CatYJdLcNOqsJPOuNV6iz5czHGZEePAN3o3ZK51Qm82OpZNZW+VIt+ar5QKkjaistsqf9FvhYhp
LpdKKYk7cYPHnFx3RxAyRj5BEkXvMqpztfWnopv/UCMcfYbZ29pPN0cbbR0ZhlKyot17cwYUDXl9
WF/apbWWYa9ktu2TmPzbLd4Wi/uNqdJW4EwjccOYa6BaB5MxK/O+u8RKVGN9QeNDxb55Pw9QXTKA
mkdNHZrncnK+e5O9lTG+lllX+1fem7Ds4NGr6GZcr3RbaWE3d2l3qb2m/FpHk1IfQF7H4SfDwDXB
BwVi/uVoS5P6Q2cOld95vekhd6qHhi8fYO1zRIdpONd9N9R7s7eyB7fRlW+8LF51KDoJKPY6TMJs
LYlCAFUNZhkODuX0gqi0pwenGPq/zNJWsx1CN9UHpEX17Kia8yzQGO6b4mRPsWbv+m4K39lhZ+bs
ZgJ+DBElmf2GRKJqk6XVjXqx8Es7FQh1+oMTDs+0Bkb//g1+e4hAYkqun3TUg260uiiadtCsmcL2
pXKGf8uaTDocI/OVzZ76llCrv++PdxMEcX0jlceZBauPws0qmQnBzI2Y4yLfmOvmvxN+P4feHb3o
aCXGk9NH5RddLMlGvXLtWCu3Eu8vgGZqsjTR1xVEZzbCpKk882IhqbwXpRkFXlb8wl4HTBVGSjur
q4snTWjKuHOkGPCyzI4PAFz8KN3R/dDo+XIyRLylIrIubb7+MN41HIAIDyw01q73eUFXuJqFYlzM
yJ0eUkJ8v9IR/B7tLPk8avX4jZT7xbUb64+YEPExTCzry/0vcnun8ELR5QfIga4gy3P9E1iHNMd9
3b6Edb8cYmxfgqgf3UM0JcvGe/HGxwfH8Qr8RTiLz389VGQNrhlpJDdGmFHuQdDz3JtTuqsFShgq
6vs/XAXj2Pvzu93hgGMA81Mfo/5PxH89aOXFo7dwy10KT2sQfdV+znOYPJswpc9zkhobBcA35gjL
TNZiUHq7bSA1sMvCCYIEkt1WemnDwfQT0EZoy+X1cemtX6XH+XrfFAmNCPGht6EVyPquvd71Ai0B
e4bclPAvTz+UfeZq+xYm018ijoV4gatgvbPpIK1aAaQQ1EgNMEANclv99hYu7mQNgz3XlyQb8r9w
QXGLvdJ04slL0749euEw/3jvLHn5JHxC5bKSIrvXIzqT0ubzFGIlOdTVk94u6pkORfMNXckeLUZj
S1z+le38+yMkp0hWSrEAw0IkuVaHMyvcWqPe3174P1UUxg2zK9ArHpUfhpKawofPCLmvSp3ppc4y
y/QVpBK9U1M44xc316MMaQXc6s6dC7QAdjqSbPXca9942bR3sr7k5wBhgngWKl7g29ZNQ2LcQa8K
nD8jAPURqb6WdPvIheEQVA3+W76NMukXexHKbtT75du7Pw0geireABFIc9aBkWuVlMG4ri6KE43a
YeqUdNh7vfDip2ms1EOKLXr47k2PpC05PAOyLwD2XW8HabpdhI6FgdmcV1+nkdwqMQb7R5Looeon
rtJ+vD/J9UVJ1OCg+SbBqLKavQ6JWtMmUNCV+SIpueecRv+x8UBt9nm7nO4Ptb6z5FCvDkvoWAGG
WkPsROjpLTol02UUmnGoTbPaVbOnnqIy+nuh/LlxZ701M6I8yHPA2WXH/3opJZRkNGDEX0rENuNd
AxG/34+x2f2wRPJeoU+HFpqcH4hviStAsed6tMGbE9MF4X3Kp2XEA6D4NkIQ3g9I+T1mQ29uPP7r
SJbhOBqSb4HmO6Lgq+EI/3BTHermNPZK8xy1aQyGWK2PRAklbRmcdiab4qpWmvnJ8cLZv/8pX/PS
328ROT6AaShGVJCx5F1dlC6R2wi4tj5V2hjDvU0Nr3juetfrfHBmOcwxPRGnSWCo6UdladDqU5Ay
Ohdwnz5JclqMyqUoM78WhQsbp9XHD66Wud9qpWl1P0Tx9ZPaekq5KwtlorUNJdHdYZydH6IUbVOQ
e/X0c6yK+TBHKAnuYkcUX+5P8nqN0bCRcpTodIPZQQGLUOb6k5Za3ukufa7jPNnZOdQL/WFWxvRg
UM7p9qOiCKTfkvJUzpb4HmXqljb5Cl733w+guPXaByOwXKuhO1btRRnIwqNBleNY6nB8U21RP8Zg
i/f4MS9Pk+5af3R6MQSN1kaHGjzpPrUVsRFtXGf8//0QOpjkZpK1R6XieiWKOu4Vb3HVo92FNPqp
iaFYGaHX29dt/xAKrX6peyc6wh4xNy4NGar/30bjppBFVOIqasGySbHOhxdswEFTxPopc+zocxYu
4WNLQrOxn6/vitdREA/iIaY/QJTz+iV+e/fzpFrU3lyMk53P3n4YqiLQZr3Ze2m4VfK5vgX/dyjC
NvITutI3hkIhkK3KiU3jlDi9/keidLxdjTZ9D6PJPS5LuBUp3kyNzgA5FzhIuMvoe62STlcZOq+h
lndqhjZ9ntLkX8SUu6eRUsvu/nlZdW2ZmhyKPhZyQdxMUF2vt4lmtTNl314/1SiZfuIdSyGhO8vZ
yIyGgjCIZtUsh7M+NApiGotzzku7oS2qNAfXmGHLu8ie3v9Nqy7t628iXpIeDYCOqB6uUkErIq7A
j1E/NVbXvSx9H+41xXV9NBO0k9qlv7IiFrjQ9s3XsNJsP7Ji90l1k+yzXWIzZcV6eGzc1D7WJQxZ
LFutYLaxgtedNHl2Ok+carX7M8VO8GzFCFslI8LWDWzL0xC5BYRmaV2JIMKhtPv6w/3J3WwltFwp
wwJVITaSFiLX6x0mrlG6naGfYNtoVANb8Hr6+AjPGN8C3vuNW+A6CfhvKYkTAB2RA0jg+PVwlb1M
kJsN47TMpkparekXnqh6l8ExfejyOkv8VHA/3p/k+u5hU3FIeOqgA/CPa3mzLIZvAn3FOAnO50Os
gYpJjTj0HUfMn1QjUS5xu+hBqLRb3a71/U+JEaYDfBIuUUmQXy2vYYUNGNg5OuckRXuwi8PRSLEn
RHPK8m0x/CgqtTy2tlOfs97Y0oS+/bgkBK/NNvqJZEGr0QdhlQ04tuy8eDhCi8qpDpVlxE+ZS5yG
IthW1Xs1Hq076dog4xcq0nDuVhFFPplI3UQCLpIhUEE5jplCbFaQuroeesvTgsoqucNwvv95b4el
9kc1iCiGTQVf7npTNU6CqLPdaOciNBRMJl11h3f7L7Mep2OyRFsgr9U3ZZYMR1GIqRLbE9VfDwet
oo9MFK3POJ81+9Zz+kNWDcY3o0ziH5bidedscu09K636BV88uD/b1WZ+HR6lOkm/hx9M0+x6eBs/
qn5G4+Cc87A/9JmDnXiijKdapH8kRace8iT7LumSx/vjro6uHJcahbwoeAqkisv1uFGpJl4bmdo5
r8Pkm4vt5c7MxugFwTX9tBgEWLSZi40Y9c1BIdUBGITYSgh1PaieoMPneoV+nhrLOCqF7SKsw3Ng
tjHEfxK6fd1pxcZ18cYHRrEFqVySangXawR5BLrYXgpTP8eA2U7YLoZ+qmn1yUiRc7BJr3Ze2Lfn
sKqsPVwg/d/7C327nWlNaAb5PCw0yD2rOY/ozerJ4ljnJof+lfdWsdOdMT25sZX6ixq/z54QZUA4
POxm1DsMWVxd66LMiW5kY53Z59Sd3J1due5zDGik9Jca0cvd+yeHFA6VCuyOpOrL9QdFxahUlqG3
zxl7+Iw1c/OsjxIiOZrj14KDc7o/3orj8N/sIBNC56CxDUpxtW3rapkI1hLnvFAl9+vUWB7FOBaf
9CpsfL3RjFMT2+VJz03M5EBGnmYeQT8ldz0NRbc8pqE+fGxT3N3JiKoXQ5TFS+fASqGTFu/IUItk
16jERmMYjcX7Ykr5aeghocLAn4BB1lxqCs6DUYWpfXa0sXix+sLaGRqiwHWDJOf9hbq9Vri2acaa
Km8W9Dz9+sMsQ6iVrTNg9V256dnT4eBowF5extYG6gDld1fliXtMaqQi74+8ii5fJwltToJHwZaz
Na5HtlteyditnDPGLdafi8cP8GujRrOm1LTP98d642yZv48lV+G3IF0McY5zeOecnUjD9duBFj87
vf1gw1rYNebgbDxNKykNtp+kwksWClo/EB/X2pvJIno7pMt/5mnqPypieCm1Ptvrbdx9Hhsv/lV7
6UXvhRUMCJb4mDbTQJLFky5T6o3g62ahQZaD+CaA57W0b6T9nAHraxWK8nlyFHuXNoP1ADP0KfZa
49P9Zb4dCY4nETP6CvRpuF2ulxmoG/xnYvdg9pBuUNJFOYzC0YMk0+2Nfbv+oobUqgCywuLKptj6
Qundbqnq0tMC3a6LS9nFPxVX/EryqfioFeq88TSsJ8ZovLivvEdkzMi/rifW906olIlhBrZUpmha
L330SgwilaXRjvfXcP30MRS1VXrIEnVGA2q1VYdmbgZnYmMkajv7Yu5suSeWXdGF2iGejb+awnTe
lw3wADAm1XJT1svpza9uZ2tOaeOarRXE6P8fdbqNe3xMy11iN8mhW6i23Z/j+qWV49FakwqeXM+I
Fl4vZ5tjMVBSmwoit633PcIzO3UCrLhXelvdGbatPA8KkvjqVHgLnMCB83r/F7yxfRheo6VIfAzF
chUiV4Wwes8drQAXN+VYDo1+GDpND1RP1Ls6cuqN90j++36rRbyuMNNFVkXu1xt1DDUsnX6YLMaL
6+lDobYorIQNVmD3p/XGPqXYAiAfFAIw6LVGgFkK3c6o8QTVVH1Rm3F4RPRu/mdIHHerwP7WCv4+
1GoFbTR+RZcldpAabnRpgGF+NKEj7OjVh8eY4/L1/VMjz2ByXGHkkqsjSHUJcl8zQlupqVnlXVU8
O7xUe8m9eOc1JrcnRXSQaeAjGW31JqbqWIYuwInADYcs9UM7cncRPSPHH+yy3Ah13/pkvPOojFOt
IjKSf//b01RErWnkaozoEm4Upyg3lKdep1SQAYJ991C4X786GXNByxzmeqh5NnorbWIn0JLiV54b
87OaLrUvQjG9ewXpC8iYgrMlU6XVpPphdNvK6Z2ADkL8B6x8A5uUUYoaIltyf1/c3pcMRRFKvrjg
odYFxqyHlRZGhhMYev9g59Kd2R07gHAuoDgHFQAjtpcv98e8/WYeLWrANqRTGtXV1f0194upN+4S
Bl3U6CBBSxQ/hZkGgES3lNdeU53rm4NWpuzU08akrbNOrs1hQvsq15QgtYfIb0EJ/MJvaXhs+vFr
juZboOS2cYS4bOwLUUvKWlOfLORm93MY6w/DOHXncsrMs562RqAt2Us9LWAu6zxC0t41dnQQmz8t
7AF3FvzGo52jKKcodnSwrdT+laWj/YQcVXYQpjk+KeboBOVUTOdBtN7earCzHlNny8fu9rr0oNnT
yyI4JL9f97KKcJimlnDogcDB3s9lE704ZmZsVPjWVUduZYYB0SMlfWi9rKvkhhbl1mxOEbaMXnFy
8rzdtUs+fEyUefbHtBieRU2jwkHP7GNtJumOeHyMd4utg6uH49TTVNaxr3/37gJ8AMqHUoN8kI3r
Y1rZRUtY/j+cfVlz3DjS7V/5ot85lzvIG1/PA6tK1G5tXl8YbrfMHSAJgAT46++hu2daBbnEa8ZE
T4QtCwABJJDIPHmOtC6AQVWXTQFqQV3RAHEyGWzqCqfdwjKAhLlhp6weuB8wbV0EuI5vUeAOamuA
nC7zkf6a3jTiUOEC6wAGE4kA4M7NCG8zi6EGyUp5SUaOWqXKci/igtsJKbh14UUo0fN90FP94lSi
U0DpkWJD5AaXvXHioeYPB4enqksQm/G0lAFPvagcU+pXaze8mXL58YHoAlzM2LBQpjAOhayeOAsy
Wl9qj87iEHtzfvAiVmnQ6kZgnBW8UtB+d+syhhTPEH8N+VgKPLzb+RvAOPTXRPb+mvAlL4t3CHKL
gDofbyNiob6nCLPq0hIMYjwqVDeTq8RO8ZauFMO/8gUwzS+7MvxH2YyBDlRUgVYtkslQOPSgC6/Y
Y0P8kefIo769qgYQ4e9PQ+EH0oioCcS5f/xpsW4Rt+9BhThKFuyoxdg+r4vu4KpZo3SA5tdTABhN
QAk505YnUeRgzYBIgzDCrRz6Lga70JPOxw7MN3gXsa7Jf9WjxowQHNcgksB2R1nP8QgzQjun8sA3
gxuofVfJ4KNynfxzgz7PYr9ha9SNS3tHtwT6AygDFozk7nJdHPcHUZ18gg5ADZGZkZ5VdB5uKyrB
ykKJlYCxobeSyS363QzHkSbK59VVCCG8FS/31b24oDARnVyc+4WjxlgXALJQB9RF9aW0Acecc9Qt
giOgPQtg47/6hFi6QlzfQd0IXpym4swg2FgxSP9ddnXj3uZtQxII+FaHwiHTjcr6cBdBf+GuCAv7
KsuhLfb2FvzJjl8qvnB3LLkhCGwcz7cCjSATU99cUmdUZxG3i0tW2fzQaaYfA2Q0V/ozgHE/tjzW
F3AL4gEq8IoVTk1zNnft2FyOofKwq+oJuJVZ9MkUQ0kN/18Euxk1BvlubqS7YwrsPLCENcnFVy83
TDvQPbgsERReYlPH3511QzwCfNxcEkXUowK07SyHUtul38gP+Mn00bPiZhdqXu5CAUWgX72v0P2i
+AiHz1+SycYGE3Of66ybm0tfNhkCRTy65WFXXgI4sSYG+MqvhOMB9B88LiRT8D+jq25Eaf6o4vbS
6gscKqjUeD8yaE5YEWj/QP22c2VZr9Ecv4obAZEHfDryyMDT4NR4Bc5zbACKnZhfKkainV2BzpGj
xh3FUQUDnIqCrKVFvaEt4+Ywep5MQYMT3aNEPPhIRn81LWseK/BCFgUpvPOgWePghXK83Cq2Wgq2
RXVu+eAYTnqANM4bpNV32G8deEjm9rbEPFzobvQ/I9Hfp4XIrPNfszUEQZcIJQrHkFADX5Cx56Kh
CtjEUJsmvVjdOpAdSALCiivwfqgrRfq1wLi58ggm4TUJCMcC3UKFruE0QEIZjhcNnMvYp8HeR+XA
3nMHOGGubd21YDEAyzAN07c/ctlOLw5w+AwLuyTqRuCJ4Qw3KQQC8OvKDAXc10XXW3DYSXFnCXsE
Nb30d0yMwbliEAex4Hqu2JTxuT96xgsK8bolLg9OJmONVY7AkEZhnlMH9iXL4yiFNiEoS0kj3tNg
AAk8rrmVTg0HH51iIVGdjdDdcoSagYoKnCEFAi7tDQdWaF+PTnZWTcMvJiaXXmBQSMLiHbpU1hk7
J+CEi5jO7Q1YSeR5YQsvyYUqbgZuz7vama2LtxfRuP9+9IcYBcih8bqGW2K40y3QPlMe6PamiUi1
DzF354MS0B6f3bUc7w9g+PGGwQYFdhhpZtwL8DKOl00WnHPI7tIbVLmDdJkDonbfDE0IyS7uo/K3
Bo5LVE0KQT0UiXW8vYACgf3ooLbxBnhYDnyCD1ZjDxGcvIvCD5KB35CgKt3bZ612Dm/PjHl/LVMD
3KiL9YiR50dx1PFwATGfLVS2tzfIn3hkVw6o1XW4Vab1JJ7wIvDu8KX9U+cP8Q2oz7wEAtTOit/4
k+UBMhK3BvIy8M584zSjrKtEVUTtDcuR6kNiPCMkaScwyWb2TNcel4vdvFqgRZEFxznSeabunxb4
XKLRW5DP+qoO9A2EseLvVFr9pYTuH0Br8Ey7Kv4oYpLZuzxAgARkvXTfgjr47O35N/yVv6Z/OcOR
XIQLYZLKVqXvW9CjaG+KmukIFE3WrV8OiCJ4/pWImf/x7e7Mx9CP/kAiDewVsvNLxPN4ucXkIFtu
2fQGgCiK6ETlgDA/D3ck8+3r0oKzIoCP+9JH3H/PWeUdWOPRjxSO08rG+9mH4+KA9A/wjguhxvFA
oOno1G450Rsa0U8hpwxsV3N4WbrA3U0kWtlhP93mL7szTpxJQikvCFt6UyKRfEaVyz5XnZ4PI8xz
x/zimUttoa4VRClR1gjQd+VrjAA//2IE3hbI0qJ6cfzFNKiBNJxGHAxDp6+8PM4ekR6tD1YnrD2y
2nG74pu+vkDAAoD0AcBSQHNi1x536PFpST5F9EY3IKYt7b7cqyVoMYL86twmIK8PQY+2f3uHvb4v
0SnCI8jKoEoEvR93OoRVJxEMozdD2XfvhgJKa1kZynTS4g7s6OXBB9rlHPrza+w7P+0YKIwF1Ykv
NkNTDTwUB6AuelM1zYw4dOhegNluBBgj7NKgH+skq4SVgMh8DZ/w03kGJJmAFRJpE/N1NdQ1EiE6
ZzdFKefHyura60EUbEeGFuqlfj7cl124xi3+s07B5AFGAvgnix7B8TxnyqlA3NLTm7aJnTNoqcg/
7SJGanhqyi8qDrJrSBhPK/foT48PHJx4X6FAZVFgOu5VoY4SDK6M3nRzoOod7k994H3FH7gTfId8
a3gbcetjj3L9G2d25g+Ow8UeRAdr+RSjUAqeIK6tlwMxnCPAE6JaawT93QEk9VB2tx57GYBSoJvK
O4C2a7HLe3v+2vpNcAYIUpGSMtZYEsYusox1Z0j7FtdYuLWQy0/WBdhpVGLA7nCfmhUGXYgUqwzb
4qaF3MsulJHek2DwDs7gtWBcdPQZ2GP8lcP01d6Hx7Ew5wPIsZB4mZaeWV3e1tCyueFjkUN6C1Dy
xJbMFgnu9/bWGpzpbAzy+KwhMXt42+BffTD6BhBoiYviNQx+pOMtAbci53hcFjclIe1jZDOUh4Em
/aKh06cSYIXbuW5WTnOjywWUgBp3RIYBC8KxZqKQOsVrb2p6+q6DbleZDhlK35oEYFsWsB3Sh0Tc
2ZmQzVnsCh3ev/29xjGOzpfY70JwgifoUtR7/L3VXLSIHxH5jvUzu8Lj7gNcmmrfK+4koFZRKw65
2R3coYV4ZEGBLLVv5rEmuzEMmB+IB/yXDlIXn6egFvse6mXnQDN6d29/neH/A5WN6BDOsiVOtBRm
G8cKB0O8qvLOf+hox/YcDFT3eV/FT2/38vqjjnoxIU4ADqBEySv9B+7N1SEe1XjBkP5+J2wA8hVi
ziuXkrlh/voqVKjgobpw2y5f/SKXF/hD2wYh9x/6hjZ1QoLxycKr70xHJD9nfRNfwVlae+QYXu1f
Uwm6I4QLgM57VRuj6wBZZ6H8h9KxofFQosY/FEBNe1VJVr7PdG9+9IXsNWL5AHGhrM8wwoERn8be
5D/Y0N7bKZdWu7YCa0QIUj247VodKj8E1ZKMakDTyZTWbLIe315U83L4axCowl6Sb7BQU5QTagQl
DecQszx2ckedsN9BQwz89x7TezAp52dhNVRnDbhEnhiodHduYQ/3PWpJd2+P5Ccz/0MQAqeRg9Cr
KQlV82gRJqiChyLM6SGQfXnpclS/z4ytEcP8ZGchQbM88/DkQ3h3+fmLnQUEfOfMYH19kLrKLyhU
yr+7bV7t6YRK/8zX8S5EmewvnwkoZURgf3nDAMpkhsDCvOkBRJuCB9eZbgvU2SdebAGU0ow1UFpE
9WvF18b9sqws4orQokSl+1Job5wK0H7zqtqV4QNU6IArjStxESsJxm0m/Js5A29EzRhgBgrsAm8v
pcGmES1dA7682A+ea4v8zfEEZ5MYwJnuBA+dRq1vE/ZgjvfB5p6Bjv1MZ/a0Z3VeHgICySNkzeXZ
VLTjjkDcFwzVZXNwZ9dFkRFkoJBNAEUP7exzng9rkPbjfYAdj0sfUUkgA1HVs/B9HQ/TqeqiwC0Z
/omQuB1fIRzauFdZaQ99vM88DzDgkYpq/NBKlge/phrwo3N0uxQOw+sG4Nu4korJQ/wVEpV/qo6U
ZzXkIC4xp8W+Bo595fW8rPQ/j+e/ugIwFYwOUCpcgPTH3+lXWjeRp6I/RenHu9IGlH5yGw0hXObc
ycpqz5Huc7okgjJZUkFR9ZduX8RLf6BiUQCImxDSqqZpB42jJALg1TNTHovOJy/s/G9d5GbgfugL
Z8oSCywL89ouXHbZy8/GYQZ/Ezb3A4oFsN7xZ7tlT7Xwe/d55q2F0rW4COsD+LDC/oI0Qzdy5PgD
Wz56KEaM7gAOtatbzduCJ76bAQgPLo7sIDI8sC/eto/jmxQjQs0eErdLNDz8oWh0PLBhIvHYWJX9
XHFkdBIfoJuD4FHp7wPe9p/sEg77L52uCHKDBAClpXhlLWjsV1QAkQUSwZEExXeUu4IQTavpPTT+
VOK0bfHn219nWtWPrhZXAY7lcoMa014ICYPrdfkdTH+ld13F2GV7VD9FzZPjVuQOMpEQ9oOtkWBl
xV/1vLiVS+knQHdARplaRkBkCpnNbgVBSiiT7ACKjS66noTtbuxQRDaA4WIfuoOwf3Vy8WoGZyDA
D1BVXIrIj9dzzKBM1cYF9FAtgpy8lYtg1+VNjlJQlqdvz+7xqY6FBOfPckMiAoPkIN6vx31ZOMjw
mf2QJ1UQZueMtgABNGxKdOeU76aZ+O8GvxoTDv7AFQ/++IZG10Df4iZZdu5CHGLm/4d5REAMMSpI
oPuRvs1jnR1aPGLeuT1yhW9/5qu+FuQ+BIPhlSzVjiaQi5eWBBaEZvhMmVVf5lBl1o4uqJF25jFf
uZtf9xYiMQULWQqGXdjH8aTWToXQ+lxPBZK5yN4kYVi3Ca+aOE4mXFwrvb1aQjyFkBoAFA7nE8oF
luPhhfthz34+524TFomd+/aE3sBcmkD4MfORIGmCesH5omAhDjS78bQffXp7bs3rYHkNweFb8lBL
Ra2ZkgHleNt4o5cViWBIw9wSr/VoCnT6SM6YiiExNrC80gfHHqI/iwiKA8k44FBbsVbzFMSDG4US
AH4hB4nEkLmdCqiMzSSeSJFI4pWpdBtxJRjKucKeUCgjzWukEq+OB2xfYLFhPDgHET03blxonJAh
akdUMCivaj/rtnuArLD3nlHb3c0IeF3SAcq2b0/2q8VGp0DFIuyyhNeQ7j1ebHeUuUJIC53SSfCH
sS3UIfcqefCbJrtAAFne56E37QP4Qedvd/1j2764ABe6BMS3FncaZaAI1BvbesxK3EHMs4vEh0vP
H+1+4mo/qFbTHf7sP3lhodi5apT7ORRtee+1rqRfw8YZrzlYIackYLV+H9i0dBJFWt1dlxX1PwGo
H9w4hKu7QRYoKS/zYLJSjhpT9QXn4HQtbBQk74RAQdkdAVWF/OvA/T/f1P/Nn9ndX9/A//2/+PM3
BhXrMi+E8cd/35TfBsbZd/G/y6/9958d/9K/33XP9FEMz8/i5mtn/sujX0T7f/e//yq+Hv3hQEUp
9L18BssDYsqN+NEJRrr8y//fH/7P849WnnT3/Ptv35ikYmktLxn97e8fXfz5+2/I17xY5KX9v394
+7XF713QP8uvr/7981cufv8tJv+CowXkJqozFwrdJc43PS8/CaN/LZS6gFni5AGDx/ITyhDO/P03
L/gXAiNLanbBu0AbAj/iTC4/Cv+FUuzlJbaUK8OVit3f/vPdRyv0z4r9D5XtHSup4L//tuy1f/ai
hU2IejdcHMZ9FbsQd8AzjhxEUCDpDeoj/bFwQ/VLlHT/NG+YV0Us1EApSg5gJR6Ghymc7fwpB/PT
9xfT/PfnvBz+8WH1T/vLzfHirI7buY5knYUHZGD5fN85bWwnhVcFDmqoEfhIfK8X2dnbnZ2aK8Ne
QUEYwimj4UHBcwHTmO2BvJXpMPrydvvHB+E/H2P4KSTubWTIoLyKIgH/xkE8tn2c7MoOr3UkqEot
EJQNSav77uHtDk990OKhv5i9LgIhF1k6HJuYqEsGpQu58zm4SlfcheMr7Z8vwu592UFUzhOYr73g
MNWcTJchqLjcXVdzt7gOwCPn3qBOSNa7nuMpQBK78Z3+zKbFOKwctUYs558BGE/IjrS8Rrl9cJB5
PiJ04kYpbrzvXe31kLXu8wnsvFIT65pNuVMfpMtYRBMrj9x2BTb48zlGCPt4CppcA8gUTJgCIPx2
3sC+k2AqV77vVOPL7fZiARksdYq0CA4a0iyfbKZZko2yWgHcnWrdOBuaqCrhow/BofbK8tnGaX8N
2e//3BZHl8VL2z3VvHE2MGsKur4IgkMjyPjBmXo/UdlMNp08IHE6nhrIqFRd5/bBQTBrng+2ssZh
H3aMraHVTg1/+fsXc++q3Il0U+E0YL6sdjoMlZ/0PUxpv8U6EScyOqi0RRn0r1PKNAnveIl6ug+t
ENbK2XnqAwzr55Et7UkFQMBAZA30ML41JNC44cNf3sDJ9T323v9je6/8uZjVAMq5OkuZFc3tGdg7
uhE6pRqiX31ZINLx9jSd6sYwcc9nSFV0FkmFkC7g/yH8xQM0lBp16EoxqW2mZnrlPRshCq7aKO3c
en6qB128o3hEPG36iMgw5KlWkTPBPUhdS0Ekig/Eu859kNJ+rIOoXlM6PbHipsxHEeUdNDG6KEXV
tQaZx2y/i3NnWHPkTzVvGnRWatAsz2EqSe+ioK1S/udwIXl8e45ONW9YtBwJYIKAS6ZjgxUQkD4+
+BIavCvPv1PNL3//wp5l6VENXvAo9flYYw10pCw800Fgu7EDw57r2AJRkcLsxw4qzy86J6DTYajI
PP1Svum/BmeKZRFXexyM1mEa86L8QCLO71SZ92ukVssyvnYVXzHytPE4BZXMSdo2vM8eCIi+5Qev
n2P7UlhQKr5Hut4LV95np1bDsGqiB5QfID2QdshqgUUP5AtxUtRIAG+zZzP8rkrdh8IdSFpzpOYu
eOuOEYIZ/rB2Ny+m+5PpMkskQLcF6boJ+6nPdDfsK5RtkTvQuY7hZS6g3wY9U1fTT00beV8kzSe6
MnMnfB6AWY83cqPyjLB5wrnbRE13WVg8wyN+rmO4dZGYKh85BlHN464swq49q9Wck33ogwTucbRF
KDdOsHEa6Cy0SFRbWdoSS+69coJ8OWm8FWMyEmT/3ezEOA2CUaiydwH89qBSxw6zk43iEGTz3Jx3
iJTpd0jhsO8darjac3+OaHCrQJsNbANiHdWnCFJja/VFJ7aqyUAT0Sro2FT6aUcy7kFFNH7ulJr6
lfvtVPPGsdEMiBtrVZEUdJJTmgvHR1oeZah/bjpVieEFSAekV1WV+4BNquhzgKv0ltvWGpzn1OCN
B0Dv5RSEdtDNDRq8ZHbSido5keWg+couO2VlxjnBy14HrhqiVOgpcy8ifxjsP1TnwOIKpEJZQkvZ
tYkLEc78W4fg5Fqe6MSXmdkLb4Jcde0OYRoiACeTrgdpY6Klb228Lkz4/+zPdS/DgRxkHzgHUOLk
+xlydftNy27KboVZbNMKxZEpl7kAaTqB5v3QVStn0KnJMWwfEcXCUrga0sotwewinGqfabYmyHaq
dcP08ephkQMqutTFuzGxC+cjzf01r/VU48vfv3ADnBDoHtXkc5oTLW6kBiXQoUEWbI0k5lT7hjkX
lRSdN+g5hVJGfOGOqkYuM/o1OsD/nopmZtfrxgCF6mhdQHN0N3kEMrutU247ikweioi6MxgtsayW
cItd7ckxCWvirxzpp2bGMOUKujz2lIFOtXfK5ozHNN+Ngb9GQ71sjp9cx4HxDqdZUMwzKL7TyQqe
8eysxzNf1B1NxUTCbV9gYgi8kYy0qrMp9WC4D7Fg1cHxWb3tOW6WhggKV2iawykFdCm8AMBJ7iuI
Emwcu2GyjmibLJormeZQgLkCGQ656VSzceiGxeKizura8UTaswrq4UPg8h0pIOW233SamQx/QZZz
0IYgzNPRUl3WIhfXMoNCyLbWDZNFfNQaHQkVmUHmE0c+GsLv74IhQoZoWwfu8ZlTOxCOz0dXwSWU
qNXogs861vRsW+PGFRxUFsRtQO5w6JvCSTwu3aQHnHLj0A2j9boKyfgqGjHz1mcw5XsJjVW2bVnN
VHXdzYNl8fDvofvIY0LML9w4dFNoAZVJmYwKZzzEE4LG7tI63zwxZjlObY9d1nC0rqq42AEjJpFI
dKtt025WdxTIPzNQMqF1333uS79BZSKUDDbtGN+w1lq1TQRRc0zMLNsU8NYBL69QbfMN/OX4f3HB
KuGRrNH1eAhENiXKGd3E6TKxceyGrYKk1IUgrC0PdJxpMhXls6xmZ+OsG3bKZ1Dcs2KShxYilAkY
DT5bI3c3Nm7YqZ0B0QxWPnEgvU33XJVfuZzXMukn7lZTWr3nsargCctDBZhNElYlVFQGZNI3bRjP
uFuJV1l5CVJIyLVK54YjPXKXkbxZgUmdGLtJL6ak71KAxGQ6O8g4JjMFt8wefMAR37ZnzHJEt0fl
q+zyMdV+CyoIy+uCtJtc8W3b7Jg3a5m5A1MtbtaMN5dxxSHPUCN/v611w1jlkHVergOZitj74lTu
PSh27rc1bVoq11WrtSXSsrBucTx+1i7ZGCs04ebgam2JQ4lIq6mI9rIInlidrVFvndoxhp1CAMsa
QM4gU6sU5a6pyDVx+zUunlONG3aK9O3UcRVZB+DP/iy189EN2hUkz6mmjcs0Kqfcwn2tUzTLRTKD
QS8E57uXbzt6XcNOxzyQBURKRQo5L/uTL3AOJLyc11jdTgzfrNmRfePaTQaxjJYN854p8gdED7Nt
Z4zJcZlFZU/GcpBpoAe9a9sOQ6/XMq+nRm6YaExDv+ysVqTIysc3Ec+dGygZdh832ZFZHOkKcM2I
ocR2LADq8drpE4nWpKBPjXz5+xe3KejqwL1e1BK83aOXOJH63PTR3bZxG3epP/kKQtxo26r4ky/1
TeDzFZauU8M2LJRNUMURXi4OdmZZO6vKrsvZ3hgfMKtJHKfroETnWgeght+1mnyOBt1suytMckSr
gJ8+MMwJSF7vWc4WJcxtJ7nJWOZ3k/ZQ8GId2DyeD5N75QfbblBTd6vTgQhRDwwVmza/jphK6ZBt
S7P+gJq/2H9lgxJzKTFoyErMowRS/sOmzfeq8CGGLuJcYxH9ov5jUPF9NK9psp7YfCbeWqJuUekJ
kvMaKKqnWYPbuZLeWtHmqdYNi/RopmhVxiLlFqAELq3P4yz+tG1SDIusoVq8iFxZh6CEd2vZ4Vdw
T2282EzFI2zsHiKGuJKLMlQgmPGtPQry1jh4T02LcW1GfCTCD0bI7IaPA9tHiGJvmxPj0izyovfB
WiJSGQHMMXkc2kx9+LSpcRMEOSHfhYrIjB/Avng+QfZn33uV2G9rfIlpv7CdQUq7tho0HjXBnSe7
b6W/WtZyYrpf4br8QNtgMOGHofXuArSt5LhWMnOqbeO2dMDe7XnKQdgY9V7XMsqry95XazIKp1o3
HNqC+2MDfxYbJYAe42xX7wHF3eZgmYhLBZ1IMCDA8pUHgUmIWkKBbw8icmdNveTU4A0D7abWz5Cr
EWnud1+tafyI5MP7bbvFuDJHIOqH0MO8SJkH+15CRgK87GSba2iy4g4FlIraWGHgSt2hyvVSjf1G
CzXreKoW9Zik8Hga1d5NA8DhYeEwOdsyLajWPTYimQ/ARspRpHbX3IO4B5zPxSYnBfjM46aHwKI6
91qeolrE3U2tM+wcv/q+bdxGllYjo8CjVoCBvQk/51xdliR43Na0YZ9qEFkdQS0mBR/ulDSM9Ge0
rbbBMABcPZ4VFkw0HoEVSpFCmvcQxQVAHXVy24a+2NWLI1F2LoeSyTSkDFibJuFysK6s0dYP25o3
zHOyPJyKvsSKjvpPDg9O8eiPbU0b5ilw8RRdyHhah/mD6roLu10Tivj5oQJ28+NJGcHPG1aNP6Tz
2BeHEboYe6uh37aN27g+y9kHJaqqeQqSq13t69s2WnM7lx3xOuUCjrzjcU8W4sFjR4YU1YMBqBJJ
WN30YafANurKNdncE5NjIqeCmipas2BIm9L70hT+R6urnzZNjQmXUkA8NiHJBtj/yM9HPjiJA96x
TVkFlMEdz07uFkE5gGsrBer1YwvOlMS3ug/bRm7YaKH6rh7sgqeBW/rTYfak9hMKJpZ6v62DZTVe
2Klf5HkkowZbUln3Zes+lf22tzjqr4+bbsoAYisCTWc6vhd2+S7zwk1pKBTjG01HOmv7UQ+pl7Vu
akWuuHfyqdyE9AWJwnHrLhntYCyxE0GwpBMNZmIwfG9Dp0Fs87jxFvVVQvFiSOnY2YmNUqB+yrdF
hx0TCyUGX0o/xpTjeLwatXvVBGqbDZkoqHjKGwkCtCElWU4h/aCv4qHcljdzTKRTjF2C2vx6SB02
3nlOfz3YYuO4DescSmQnwsnqUx5GH0tnuG/qftMjDmXux0uZKb+t864a0hAzk8QAoSe9bqPdJss0
0UjCq3qrYiAnbAgoUME8dg+qwvfb2jZM07bxzqKB3ad56bVVMiFQcZC2FW6cGMM8qyoGKq3SsBuQ
3u4iGYYPTWnPG1fUMM9xqccE1q5P53hwdw73b3GTbsueOyb5hrQoeFIUw3aB0Lhd46zVNS+SKB7r
TTEc+LTHuwZYYDvOFcXc58VEdhTBszTL/H5bHgH0l8ft61rKaGizLoV2bt3vxqlrv8uYTNsejWDZ
PG7facGkO8VWBykijcruPKwSzFBwtmlnmsT4hCgV2aPdpRIcLjs7BIgdhZUbz0ez2lU0QOBxj3Yp
90kuEge81l9rrWiebBu9cZuqcgiHSWFuWFGxpBTte9U42+48k8WkcdnUouwZ806j7lxzm59NDSvO
t43cMNkRdaq6a6YurbJg/mizLD8HVVtXb5wYw2Y9nJOBq7GsMc16fkYkCNCTIGPhGi/oMsM/cVFN
oQ0k42pGuxEzD2a3i2GI3hd9sy02j8r+4y1P6tYFxnjoUuKLxzLn91MtHjfNu4k0yjM9eU2Tg66f
xl8om5ykQA38tlk3gUY9QuaRJdsu9YYq+kKQVDiXdbumaHhiys2KW2FbSs+oe01hqXESAvoCeWBr
jQrxVOvG5TroRYa+QevBqGUSON1lTddQTD9O85/sFhNm1JcK8LrIZekY1nmGql1a4bAhJVjb8hYa
xOctCFUeZcubCw/8XWEqiqIPnlDiRvo7sNzx4TEmLXThkJdk51VN/TAhDahFbnPVRyg1n0HVP7yf
eteSO1v3tP7KisLqdyEcS0hrBoi1H0gnldyjBrjRuxBZanUheyuqUpeowr/IWDXpnWMjmvDJArJX
nzlexcneIwptgsdOzGd5DzECVNu5YHZpXfDI7/mIEvMvCmRP2Z3wQ6v6A9xzfZ9GsxuP6aDwvftO
zMGhsscg2lHiOvUu1CSX57kDFt3rMKKoC7P72X0EVdSUjG44XHQlH+bUZnGkz6a2AZfwOPh5cBgJ
atwPQVOM/i5vupbBn41BJBcNpQeOUlYOzlU5l6ABBkkQ6W5mzPa0C7x6vJhnq70doEaFUnx7HOek
An/x/Ng4FSPbvBCTLaJVvgxr6bE0DMA3iMMzcXPv1yiB/4PPRDnw8ZHg+ZmGI9l0aRG2z5lfP2ak
3Dhu46wckYlRjYtxBzJLedxcZoFzse20MR4fwQhkioMIUoryRpVkVlwnceOs8YGfMFkT5TXYuRfW
SNqluVtViar776C0eto0chPjVaG8daTEZqnUsrtFNVh5zjzRbrv9TIxXEZa2pG7I03yo/Wsf/iuQ
/1J83jZ28wnS5uM4diNL6yiXH4aonxHMh5DxtlPeRHn1tBQoE4lZGiOonARudV3M+bZKM/CvHO9z
GyYc+FHHUs26rN0zG9qeqrfLja8cUw7XAePBbEFlOA3zNlAHl1M5J8QK6jU9wVOb0jBU0fZTZhWC
pUhUfZ86/zKw+LaKDtBdHE9OJ6dh7DVhaWHHwJEJTlSz8+JqTWT11NgNcx2DfvZG6XZp00ONPiGs
h2Qwoh3uNiwGeLqOP2DqaAOFshwOAqjsQQ8CMeuyLDc6CCbeqyNTVs05rnDkaIYdEGXhrrMme1vY
zQR7TTZKpYOSMlTVNs1l6I2BSMIeFLvb3t8mBzOvaA4gE8MxTCW5LKhnf8GbVm9LSXiGe0NU28+Q
AsArTWfqIvMzmRIbpOubThxTKND1IM8J8VN482Wb7/jU54kU7Zrg64ltaUK+nAE0Ywrv5NTS1Hsu
gDZ/Bstfuw35CVmi400JElVaFVUNXuKQjNZFHVNnZ2fTFKzkDk/U1YH56LgD1LZmWdhENJ0bxxue
uroc2Q7iN263hxqS9YSCs1sLiiDVHl5cHe/yGI/Rs8IKArZx9Q3DRlFwaMsK/uek+yLaWW0FAooW
9HvNtme0CRADtfiMN8tyMmXCya7aMkfdme71KiXXiT1gQsRmWw4or3Vp6nlOWScK5N1+UtX+uNHB
MmFiIZ/bgbroQEsXsOVZfgR6/9sm83CNC7kRrRaxnGnaQbF7p3Lv+yyCrQM3LDvvZ4fzmrQpfNuz
xq0vXZdvCwH84CF6EaxvLcvOQTqLUhd/5LvaAmMWCkketk2KERMURTPkDhjY00wO0UEWbp60Qbnx
qjSZeicCfh6KFU3LQVl/tNXkfRvA+H7YNnbDonnlU+ZTp02HNr8l43zV9PkKl8upjW6Yaq6QZwwh
dJZy5RaXTjNECbiGpm2XmAkVm+qwBBmk16ZeHYHWroqi/rIgkhbbLjETMObHinkhtSETGID1to+j
89p39DbH04SMQQg2z7O4pGnsg4uKQ+J3R0Djef/2mi728pM3uokbi6daj5OD+x0UuD1cfpvn8aGx
HcYOIV519Pvb3ZxYXxNDFukwA5lszlJbeqJLikBUi2nZMdtv62Dp+MhoS96PcYm9GbiPUtgPuZNt
2/YmszmYLERkDxg7omvBvhwQyp+ls0ajd2pmjHuYYjNaNVCBB4cM2cOore6RFsH/4+zMluTUtW79
REQIAQJugcysrN6ucrm5IZa9bASSQICEkJ7+jPojTsRx/tvbJ/J2N5gi1cxmzPFdN80EJsHvn0X2
8JgnMB5+P4OLD1ol2cn02d+87/707he7VqO6QFoYi6IZjqrEBNpUlHb9dev+UktmvRm99b2EQgAW
TjWGD+evQZbTduXzi98/DQxp2labRZ7Ckn9H7ehB5fzzVYvxUk2WbgTdakwIYmh1aodqXu320yXz
lc3NS8fFHunbyNv3z66L9hu86YqbNFq364KaSz7vRAe7hwUv34KEcwDNCE66Yr/yhrqUlJUs5D5b
UX+LnYl9M/bQIwDWNg5/cyr8w5okFxdssblWI7KVp5gz3xQdIc8T5vk+XvfLXuxWz3pUuNwcNV3c
7dPtAErbI6U6s38pHf1PZvIfzuNLYRmDIevOmMXSYTZTT3Mcj/amF9u8HJGIWXrMgDxemzmT+3Qf
eWQF9zofZvWVAv14tIyGc55GPqvK0Fq4K/hIiCc1ZjscqGfY2Nah4234PrW+t8dR486tAX7efyQq
Te82QJBufc+3Y9Jah0fAAwO2nqpPwyuPMd/yQbz7VLyOfaHXBglbGvDfLq7mBMrPx0FzoDTxv177
h4TCofe6QPJSEAdd40zfB5IPXRsPj1spynva0+66C5ZcSuKmSGQTqqPiRHfyEww1IPO652uWC7mU
xCHX9CpiTpySAJ0t+MxnOq1/M9J4j6P/91IBVfb3A8zaSHVh3cVp1vDqOC/AE7um9FA9NA4ZQneG
Z6vkV1XXQL/7/R+LZ3iBplsmTpGOGAA6Th4D0KifrvtO79HJ/3N7c99a5IiJOG3gIDVRGz6bgf7t
O/3nEAe+xr8/PCZdb8VixYlJ279AVZ0+Fbzb/9mH+G84wj/9ExeHDmnLvKN6Fod1TwRrOByN5x42
syi2n3uHiba/JNV/+skvjh/IEzq7Mdkdut4IcbTZHkMdFslDr0JBayi6r6sqgfP4+0frOGon7SLx
0eAGDaEb+4yD6LoLDLauvz88guEICgGjOMVox5nEHU0S/+WA/sMvcSmiyxNoOQNmcMFhnHMgAuSa
HcH1QN+fdZskV6kLyP9S0eHZrO/zCDYdMBLErHv3pZzz60ZbyaWQbvXl3Pd+GU55npkjNNdF1fL4
umQFhPrfP/7WoxSZ2Jif+rRIj3rzqinK/qo8Doj23x9OmI6lzGXbxFt/S9qkSid25Te/2MY+IXKd
DB4dQnpoy/moenpVfgjH2d/f2sN1rV9L0Taip3d5Ft3N7LoqHuxqf380ZIUgs7C+bfTg5tthXc0p
ypKXq47NSwldm+V88wAfNQL+xwetl7TypUyP1z39YpeSUixtRoBhzPtV30H1+vmdsHvdwy81dB3L
u2gDHvYkPZVHW5rxhszyOikq/Lh//+qR39FPUUt/6odhbjQv7qN8WQ9XfZdLGd0+kNmuyVQ2RqX9
fqTUfdIAsF1XVIT59O/vzqfSzBIonWbc5kchp9OwTNdd4pdSOs/3vVMdAilpbF+NdiQgQmd/OXn/
c+BNLpV0G9T5ARN+2ETrNlVQjdUgzl15JF4yYQNMetbNaPiqF8rXY6enuWqXsbxOkAa6xO8fvVQe
MxciKzFoNQVaFbJd7qZd9NfNQZL84jq1bGzHfE7KRrmAnu0HqACq/74aL3B0/7dHDof0318dTCXg
MsaOn2Lg7Lc70qsMA0ZAvsevcEqaTn1WhqTK501lgC1S7urZiGyDHadm/jjbksyHoOOO/qPyjG6n
tkj6/KoKPLjJv7/bHs0xfDfAloRtpunOfUIKe+CrWMfmv//1f1h0lzK8se8NK2KeN/vCGQ4oP9ix
5hnwdFflHuRSh7cYYcPWansAA1cfVJG6RpfpVZVmeHH+/nkQsmWJTpQ9xO++Xy6bMamd5lfpq8ml
Ck8DC7e2Bg/fLLyb5ZrO1STpdRo/cAh+f/WUW0zD29Ee6BDrOgFzokJF4vt1v+rFfTyJd+ZU0prD
RrmqiijCANeekuuunkvTrw5aU5JGiTkAIeOqSSzdo8wT83bdu1/s9NRpDUbEbA5Ria5HKkJ36H12
5Ye52Ov94uIJjVhzgEclfR7VLr4zEvLrwqBLAV7IuJuN3dbDODJZw7kajjBpe53rCUiNv68YWZok
JEW2Hvp8X45Za+AvHonreuxwOv396YmjSZDCrIfEKQ7FlXnFePXfQIh/OGUuNXjWzbDMyv168Hkc
KkHEUufiylgluwiZM2FZlMz46kHBrsUZ/4ss/LpZQtDAf/8sUdBqbmViDx2mZ5rScV7jPL6ueU8u
tV8BYxBtvyGwyjX9vqrkRXF63Xg1uZR+cYWS8qRTewDAjFS7pu2hbSGj+++79A9pYnaxS2UsZiqm
pDiyVmbbM7eqV0fPqFyOQCPjFvzv/8yfFs7FfgWVrk3jAX9ERouo2WjW1eNur1OCkUslmOZtbgzD
07tu7JsCMrC6nPy/V736pRRMDDgOoGdcDnrXvu7VPDSraq+7+C6VYKVOiVFZthw2Ybej4gWtYGAc
rrv5Lt2+vALnPSxuORge5DFexacQD9l1P+mlDgzo1TRMqPUcdMHzWsl9qCFJvU72Ty6FYGPuc5OD
HXyI3hlvQ9BjlWh/nXMTaCi/nwZtmsolHpg+9GbmdciUrAvY5DfXrZiLGNrGHiXnpSuOwzCG10D0
/jaQ8W++9X/YSpcqsDZxLrYQKx+yJcY8ynvAoWn8txrhn55+sVFB1US5GtjkYxqhdL5FPyY5vl71
WS7VXyKmcQt+Rn6Ez1crqy1AnWj4vn657vEX12osp2QKZCmPmVYjBLjDzvg9i+VYXLdXLxVgei0s
onhdHkvQhYeS3kpyZSR2Kf6CEddsPMWjVYrr710PMV4nSCSXyi/AIPqW53N5DO/WR8LFaZ3ywv0l
6frDcrlUfg1EchP8lAL82d6Mi35G4vCXm+lPj77YoySDqChRKm0Y5A/DGN2nY//huqVysUEz2AgB
UzamDWVWxacUMFJ95k7ZT9c9/+JSHXU8D9JO+TGd4h0W6uma3r6P6v3NT/A9lvsPDY/kYpP2kdBp
4Vp2VDpab0y7bepxzUnXHTCnmrfnTgXHH0xo/z+S6/+JCP7DP3qp8co9bcdtmCXS1t2Nex3LXlJ9
EAK7Th55uwtZzZMCrqYakxl3+z74ZczPk9SMqyMS6wH0PRnE5s+89VH7T5I4yO5GAkmrqJLBB+cq
BDka+FAWF/phW1sXs/MepfksqiXILuorkpR90lWLyTUCoYnhp6uycp66f/TClY2rVOS9OidBwO65
8Ujo867x8+aWWvhk2F9gIee2vsoEED+w+fb9vo5VXNqIpVXpYQ0vbmINWiuvFGqWRlWYK5AWL7jm
0/hJU4VEZsiH4pfSCv/xYsH/bRjkvkll8YVEvW2O9qfg7Q7qkiDJOv4zoWib22pfYhKDvlawjn8d
+1SUP1RnAfrBIGeYFlXB7WvwX95Fejf6nRRdjTCNWmvn+jUWTY7ByfYQ0LKhh4i2+1q3BVZaWW/M
+Uw1dAsZuYuLjZXHPrNBYS5snvwNKAFjnTPQyx8GYvuiIX3ikprngEKPe6GKplAwwK32uWPzCP3m
MPGuMSXy/bxGhWTvJrzZPC55VYBFi7mRrT+1aY6wEWcJU/YWv9bEwTosENlVZRxJ1Vg10m+zUaxx
Puz5D9sHnxz1MmXiMSzgyb7xGQyCx8QAyXsfWl7YrpEBMyrpsXQ2hiNCYLmVD5jQKPB76b7XeLmO
hLKzRwJXY0RjikxB3HiW7O77XKh+6uppQzH4nGMCqXyN93xffS3HFCSxrojebSCllaOLMMUSINqC
g05uN3sAMxBB9plmKKTRMxNjwSvBRHlkgo/1xHYH1DLPPMQF75Hltt4Ru4LnuOCMemQTeL+v+067
ESSIbpzoectCktZTx1MKl1juZYO8hhdfC5OM0125ByR+PCN2XyqnDYr5VVmAY4kIyhiwUIGITJLh
QyyKhR1hsCL2u5G6GFVtYuCtFtBmNluH2S3iV2ag5GQwWSPSfqcywszMsuWpfgFqMi4a3q7Z8B25
TyGxaVQ6bc06ZNP6KCzp2CvkWbM6Dj7HmFA5kSm7DVlExX3MnQj/9qOcLCZmlmhKH2dsWn4YNff0
rFU8zJ95pApCcbyJjmVVrtJSPxJjRPw9Hdq28FXblao7Obdt2S1Z+nT6Mjjmsxqe9wTT6J0DuxzW
zhmTP1rjOtFVYhbF9yxhs/6M6fLAa3SXcHdhzmPyD1D1rQX+z1OU/piGZQtnRbX3ryKQOK41x076
MaRY5jedoOHRlKQ7EjoXw1Ox2JwdSNFr/nEWfA/P76xeGqETDd+Aonl3Imbn1Zlx/CXQueF3A5sT
f5qmQbanGYyi5c7OZU7rAVBG+rVgNC3/jZ1oHzFCHt2ijRR+YLRFVYPLuqaDQVDU7H0o3C0YElu4
gXlQ8kWWfVo2WmLS8UPuuRwf4w4sx7ObeusP0cyH/ab0C2GnnO2CfCasFe1HPpedrrU3ETwRB1Ku
GKJRbN1ut7Bmy8NKgiHnRDMtPwHc0U5PFtBwfiRgUOaN2YcNZ6fLioUfoZ+Ol4e53NgPCU+AsW5R
MnRPfCcLjhI+7e7AssksoMSjW7XdiQEGx8e2sxrjNVG+da+8WMv0rLTWrDJttLDvnJeDrrtxFWao
ijFuCUBHabKfV6lW0xhHSdSYdaRxNcrg9NfElHiDJiNdDDvDHW/RR926VMMereNhfLfkqWBoF8Tj
7DCYdsj04r5R4h0DXq0DixEc+8AeEC51P1tsYUDWJaeqZspl02c/J1kGgyOlYHlWJSKE/uwMpmRf
Pfh0S1vx2eQ7zvug3TRVg8E17SpUvLf1h4iN6T5uPJR34HAsuBUELGvKjxKPev81tbHLAQxWtDsP
o6MqqzAAOmYnCcSuOGxbl0hfdbEpwp3b1w6lix0sq/KGtB6BIsbZOD+vQK1FVVj6PnphmVhow1Nm
o2YlW1w2uQ9heFtISIabzQRXnqyaoraZHW39fQJizjOJ16F/QfmIelH1UpryCOv4ztyWAmnMo0dd
rDimoselZ9o2myH2Tvl+rzoyiHoKS2zqVC9ADQPbsLa9wwhdWOOPhgiFiYwxNea539EWuAHJfR4e
J9jd9XO1+RQUHZiLV7NbyviM0Y7VPGXrHI3/0H4v5D2TyYqFNnIl+b+JLAKWg4Jv23qYuqLfjvjL
9uGQKZGun5jYeHu7dv2QnDFJy+SDXSgoXwecSZI1gDMl7c8Av2QYm698yG7Wqe86CJwxhoWFAljz
cMsH4/WNHlQC4TCFkJgcVg30YbUZP9KXMSqL203J8q2gAgVf2KRn7Wsacxn9gtT+5V30egMrFeqP
xi/5C+Sf+69pnYGwjyNcgPU2jOKXxnDNm8IYRnbDcDzH1VbOwt/EbvwsQGNuYIfcf0RWA4+kQCIA
CeUSVF6XO8XSVwTAhsdN71utVwRrz4KibXjsTEQbN/QNhavnB5aPm3uQgfq06fthzV5UORfRkU+R
rgFxpRVoEgTLQDlZE5uF9dsyUKRlxQAjldogF3wYDOY+n3kKN8UGMqf2zuE/eAgAVTc9YifUFqhI
9mZIF/9FLEtnaoXRNn8PS8DkH74se5UO7IErQc7bukbJCXO2OjnPUGDdlHmRvoRYwQyGl9j1ryTG
XqxKGm1YDzKrKcW9T8qhHxucOuv8GCJbHLaiHGtL2nsNCv0nePZuT7nFEd9kUiVNP08/AuFz5VXb
fwNbZbhPnYfbuVvRErkRbPEpIg6zT74hS5aYz3PcYXwUgVbIYF9o4DgIrz6BdVBNLkpfKVgxtOmd
jscfxZbgvI8wu3enhxWS9QGi4e6uTMy+/YK+xvRViS5raEhEt+yuyE3Y/81H5Y7dZiBdrjgM+p+K
2TBez3vE9QcucRh+SybVVssa6YTXSngLR5W2S+VUiSXX3W2gsVkaaI6MPbmVqQenEAz+Gk3+nJig
4mYc4g44aMIxUi/LaG6fqdbtfoQwchw/QrNmhheYJ7B7Tvp2O6nZe/+Yw71Bg+yLxvw5hVXOVilL
Ha2SfZ75FzsuHfnW82R7GhI6P+tlCbxysGBfNzQhws5+THE/xy8GQMboS4JWWPQ5ZThJYdtkTIYp
2lSyzNd5v2y07jQItLe8D0s9zzZHvZtZ29Z5yLZjYewwnJCcBP3goIl5LnHZ5ku1OQWpVZc90lKN
tc9BTFxayPJwftsqAuMb8mNua7qE/LCzsj971detG78q4MuqfO/d2UFHN0zjZ6jxfO2TKa0pTwUg
xbMDLmGZSonrCwNdxdASmLRZ33Qy1YjsVw3u4FbG9yDXRr7hCyc3mYP+1rdoiqYjM4cYc7+1lMtc
9UkG44iFjZ8Q9X5jInuyMcAMscEWTf27ElvRHfEn+9L15cOWlPU0x9gZcUxOXMhtrMMwoHsUkfQl
Vm4+o/IulioeZHISqS5rixHX55XI4jYa8nGpSTc9Is8w24nKPGMbfjOi5kfNZ47x9RhWsEcNJjdI
4Eq7CHcFHBbuStYlzTDNZj9mcZ9uT/FIFhg6o3FfvqbF6Phxk0AvPc+UJ1+KFdigZk1b1JaKPjLs
0Y+6zY9kGRx9QkMzGT+uhoWnDFDq+KTlNEV7Bcw67uIUJy4mLqCBLE5brJGbhLEr71ocmXqvizTt
nj2UVVG9M+zej2twMwbuZRJTV8MmsxV1Xsa9fhIrapj4eJ2cD4nH3LY8YgQyPhRtMo7NQlqq67jn
Mn5IrX4nBbP1PbguIN3lXV0WW0YbZWcSWzwEM+OjMvlhKCSsuaqgMBr7qjFBmbx1K5vul9EirK95
N0R1PMB6EEu32LcqdwyHBLXw1rjpmNMIKvOdIBfsDDq58AlYHBhLSRqZc4+XIR/shI1Zg08/N8Jz
O57Ejvvka0YWtx1pLmQMBs4Cc7047ZOi8bnkP8ot66o1icPRFnb/Mo4tp+9493ZYHy3UejjxFoT0
/W3Sa4fef+ufCv8O3g1LSO7WohDkUICctCN8Q6jbLAEQ+Tcnt6g7CzZm5tXKNt4+jouNa/TmZvrN
y9Ztdbb3UaMF/1Tu1labjn56gSmuCZ2eatkHfsONhrFLirl+BHtJHYIpdZUjIZ8h+xXAaBN6QwV1
p32y5cGpPLkTSVl+lgio6t0P3zsYWT/FKGk985iyDpgC85K57XaacDPcFq7z/8Z6iN/mMSv4De05
xgvCsIbyYY7o8kwc/Idhf589wDnUVgXzcFGxJJwQtsxvHUpOy/MWaQjMzZ7XNoLkoo2yt6IY18pP
xQPakPAYAHM3WaqVdHc44razXwr6Cad7dxB0YKJSajfQ3gB2QkElrzsHAkQjsHXwfazDmdH2N73N
uwMWBoBhrPO3gRX/FkVnPqQ0TW8ZEVhwiVzqnrAPMlvUpzjI/algevjQEb1CSGWlEHO1k750a9Uh
f/NHD/iiv2Eb7d5YvOtbM/iibIZxZrUKNuzHcRmyWw9BbvrJRUX+0kkHZnxDzZhHN63KNyerFnul
gPGD5+Tf3rTefMoyxny19WovIE6ON+eb/t3h4iz9HmAEVCyx12BFz/OKVbb3yTQ0Hdvi6HaLU/gL
YFDakduFx235uEb7ao4bnCvIW2CSsrr06WbubKqz7htyMTUDmkEjeqN73af3w75J4Iu7ccPRGuul
eEus1ORpTmyiDzAe8SNMNlbGz1O0lfJrhJ0JCFvm+6xvXOEmW3kUzttDaWze14tE1O2qNomSRFY+
87b/sRdZMt9v+7SF78CsOQT43BQZbm+JjZzpasAI3HCAL1RLT0sh++HDHqOadZjGNFFHk+Pga5Cj
d/l5fheUHuZc0eQJY2JDdgdFeBI3cbln5TnGIOD+q8ctqp7sagpNal92G79d5zUhrIJFToH4LwxU
+g8o9uQUdR2IkMPdusoVJxEfc8RQWmHrvwiUX9xXkYnynIL0jpKPcvnXeE1E9E1BMoDCzz5lYIii
rcJrrA5E/lVrNwECzGL3ZlPdUnxmcKkwb4XjpPiyrnNJhybL5wjBSjtm0fbCXBj2rooozRNEOe2i
6rJNJH1cQ7H7X2k7lPLfpcd85qEYAOL86CXfS1hoZNPyDGp5JvbDuMGv+FT2EZ2eGfYnzmCSLO8B
AvBIOcrffMSg/s2QEO5uEsEFUU0aln2ZKskY6wA2mJBRI30Z5tojSEVgjbjHuA+DQYjoTqXoxPIm
12jajtMQmfK8rqXN8IuF0i3NTOW+fRNlhuk6xkW5fjNOzNtRd0RFdSksnDjmrmX1DGmHuffDkHb4
SfIe460r+kb1orcZGdbMYJD0ZkNaFhj5n9v7qaPzybV78XFOqDdrZbIQ9JOXUlYLaLcVxhw7m4CY
VwzT0bsC4UuBjMXdDGRnB8pCGlW8tHm1GocgujLWuPVDHruc/9pA7CkOQRDCG+bg6TVV3Qp0yk1g
KvvuwX/shyqZorK9BWU8ZWm9yjBEyLA8iU57wDI+5TSL81uD62X4pww9b/wI95Onia7LoY/mYCEV
iNrojIwtMTVBeRxHY4HdUsM1LPmUbAayys3xTp9L/n5H4ZOZGKbF09TXuAi1esvQmSLHgfPRNDrK
enfYdsznoJYRYWw05DzuH4vBEdSBei8eMd5gz7Lt2VjZrLW3E0H97qGknaFnBN3yWzHwyT2Owq23
Zs5HyZvC+73OMpweqDB27Te4uSAj6RSO1H5YxIMxpMSEBOx13FnmBa918MDtYKiJ3PT5ksiH2SSr
fFhau95ZrafhH7rshThMhVheUUtJDipKEIrhfVhx9iFPl1ruqXvL4LHzc6GMkIrDVabHSka0U0mX
q2MCmLqtZySsU12gX7+B+FjsaFrg8FwRky57LS0KITW8o8q9xiCX76qYYwXPXlBZa+i/oDyHbQ59
mMrRoGpoolCq29xtGf+yu20O9yHFjfcJ7jUTvVest/1am2TT/d1UQB0GZ8B9bwgbcMa1W/pEQeZs
tinfB9ghtCBQj4gs8g8xT1CTaVck+xUD0fE2DG20QzU7y9AIdNIRKrQGs3E/2hHEmTMVqCNWLSwn
ip+TQW0N9xmyFxAndwIhRTA44x6iopzMC3pudLl3cDNA8OtAQn1MLUym6qJYtHtSaIl+TwPS229j
lxn+mU8dRuaE0VpCDajSV0VLpDiAECMTECCloBAEIiQOwE1/5j1KHyg0r0exWh9XOCj2tq8CCtJZ
I3LGubzzLkf1pMKUWfxtWfWY1BPqK9uT111wH4ieo/yLa+fRPtmtL/vbgpfIaw7KtqI/bx3fY45D
l2a/hENg+034zqntEEoNr2wxzeET2gcKErgNdSa1Vzvu+eVmH1aH7U3nN5rw5IhOT3wHiwXcJkUG
o/NqdMzmn7AfnDyU3HBkLkU87veusKP46hRKMhUSWZs+xBFl4089lKVoxNQu9DWiQW2PnhTD9thO
4Lx9KFBXpf9TTbKPek2S8Vc2rmV+s8edJHWawi77HrdZhxu72zPqmpble6FrkLIg/q1DDAnMywZv
I3LL4NNE7jLY5shbREy7BriP7ONDqVFlrZhOHNzONV9+QjPS80ca2hGqopaI8Qa28xF9xtRjzqYa
DKfg0L0ZvT6CvuiWI3RqWtXoiWT2++jUGgFvGExxjiTqIF+IVDOyCIbwsYmXUg9IYBDUqkeL6p+o
MR1hVlvBSSWmd4TRDKF7ZqLxJgILln8ftSh3/FWsNSfX9YVrlkxrcZBJUswNBU/GiGpelOdHRFMS
aUEK8zRIJ+U73Auss6kZeF/ut62B5LjGlEdXZg18FMgKV/RWoRuNRubU3bJtT0KNmphOb3BOTui1
z7jHKlRRY1Fh3DMMzaxGK4/pbuP5Z95nQkaIk+LUJKDVwoLklxZKYhpLoL9l1npTuBPTOpJLeWJU
U7+fBbxgize7gMNy/77mdo0/vE+HtB7iPZmesryX++cIf02JqwEZ32SP717UCPK3Imzpo33PT+7a
aBI7LhqoXWEP5duue/IqXhGYLRb+CRsaSyg25TU6JZkzFVlVOf7oPY5sKPN8rsjPxWzRfLRw7kRw
iG2OAgBYM9Nyu5aTLZ4yPmwdrsViCP8Kjl7Ct2FwkzimXTpGSIZnnYwgKbOl/5AitMHVQMs8zY4a
R/v8k+s0c0Vl4hJeyy5PbfEao7DWA96C6r35XsKMVbzpyE7R89ShXfNhK4d5hd+ALySt822GKzGG
3vQiz1yha4VFkurkuOQI8tgBFEQ732F+r8tcHdABmhQ81pa8zxuSMVPcOY0+0D0iiYLdC5um68so
B7Hc5l3ipnNkgVX/lhCCHJ2NO8NIzqQiW8mcuuh+IvCW+hDZ1fZfogCqYF0iChgP3qpieexXgzEV
lZF8ew0SgsS6ICtaNH0iRxjELF1kfhRs1e1rggJRTUfQCYYt3EYB8O2lSeBKKM9Od4mvEGsMoY7z
3dgbP41lcrOgRu5OUrBA3mJusuy2F+jj1ZootO8PmAYmCxK8EWV6FO/XPYuO80KprROmhqjCnntg
en2vR40ZzC2OJIYwej72UYxuDRvRoPGVBCCtqPy866xZeJ6lN2a3ZbjR6R6REYZs1NmyEkkH0hky
sHi4z+JlXd+yFZ7oP/MuteqeoLKdH2XGbfniHBorjexQ48NsIeRkz/04SnbXdnIUL67Ah7nztBDr
LbEA4qBaAX05eOQ+ZM+DzVV3uw9LKT4hqEUpCWVD5vsZZYVCod6cwmGtJ7XFZtZRDecO5nWDLl5e
lEcBMd+7AXH+dWYYgI/rsoR9pTooNHJWe86VW/BhTT7o5Xlf8NHQ8cRKAJKc5qV/SfDZMRpVZlyE
T+h9oLq1YScfyxDy+wxZV3RHoxZlxIoReM/R9yZcQU9kYEyfxJDP2X2QE+amY+on89X1tkT9TlgY
fxwNMNOeV7FDIRYdSgrJFMG87waLu0Wt39SWFvR5gmnCSo/vRq0x8rc9A5q9WEK5DXWpnBONV8s7
D86s7DFb2nQ8p5jDdTfzqP8PdWfWHDd2Zeu/4qh3VAPnADhAR9sPGHJkchApUtILghIpzPOMX3+/
LJfbLnWXfV1P90aVI0qmmExmJg72Xvtba48yiKe1qW5ET8qMt0S5bhzNrbHkjdYbhrZjtjikQeHE
LsV10/YN8pgsU/m6KLa/n6MtzpYPqMrmgFyeRN32JitLxl+bvNaLoy6xKB71dF7bC27/bngqiJJO
PtaVZS43Bq7l9fvaWllzk05jqcJttBwEEJcZtcegbmQmkvY9kF47mJdRL/vZH1YWfh47nkIWjJsQ
uQ/TbjPrNs0rFjs5Oxci+baY2Oj7UZ/zuL90w2ZUJ8W6OioCZO8Ij4I7rGx075WZfUU50ZCfLEdr
eiRCSjC/r/iclyHDpBy1gSP02szM10rE1bpJ+qumGR2XidN22Bwa6/rauQ29euyh3Lp3vZoKjZiA
VKVv4/XO+KZGxDY84FZ8bGuXIkTnpCseZdeJYfTNGPm+88bCJIhhlux3UuiheiCFpUHFyLiNbkWi
hnnH+UmE4VRU6fQ+ZEuz3NSbKq0XqgDbXLyszcbTiiC5vDiqbKY7btexPPTUKV5JRk3rscMnXoJK
ItBzs2XueE9V7KpTn2AQuGW0UeJTZ2vBRv/e5rTmFvsmTWt4HUetdTz8QGJG02xyVIuuTT5ANxhx
ME3sUv6QASRyQ2Q1BpGL7uRE7rNq8BY2fqUzhkLmirq2HrwUm57p1Q7jf+kzsu7Gd7rlGE2MrlQf
XmnJtlTz7AEAIvMsjtdh8+KixqThkS3fzPFuwdXJTp9qMe3kM8ZolGlvnNk90+5Leo008+eW2O/5
RDe8WEbQyQQCI/hDoMuPsTz2alZlXfVFqLufMvPJ/mPWe/3HNB6rkNPS06CHMv3g0POk1h/0n/yY
xVMTdehGqVI77lI6/ao76Zeew/Jf7ZX/nbQn/celbXTdYgDnou7WuAjapE6HczlrNQGCPWgLmtiU
kamv3FbcLz0qkc8uXE33kWbpOf7523K1TfxvqM4VqfoHF3G8ILSlWqd2NatAiyDFEXKBvGt9yiXG
dozcnH9h0/8dEkn8AGl1bb/2ppT2Djd9qx6HtY7GoIlT28R6TSeGDJ5oBUXhslaHf/7L/Q4X9mO0
TwZcxWEurJ3tsNBiILMlbJG1/sUv9HuP/gO61bAOr1eJa4FdlF/zznienSb6Y0TbjzvgqJLbsokj
a8esi3q9W4/pWMg/9uA/RvsMhjFU9WhbO+SuEOoRjdVA3/hDr/mPuT7RwiDDclN7F+tazy11iui7
ufn+sUe/frj+4eMq8kaC1vC60KkRbDu4rGjc6sd//uC/8wn9MdfH7pjWNEvGxyVRrnjrq7Scfd1e
BUt5HFE2XjOCMh9wCFnNH9ptp/+Y8ZM48awIPLF27BK1Xsy2628zA3Xmn/9CvzzM/3J1/+J/+4eX
S2WrtKc1Nnel4yboXG61zui4/PO+GoP9bFL48v9UplHZ+7TJnrItfTL4pFmHqE/HhFYhTkJWG74t
k0wa4Q2Kiuivz+4/vi3/Gb/X9399Hv1f/os/f6ubtUvjZPjhj395qkv+/a/r9/z33/ntd/xl/17f
vpbv/Y9/6Tffw+P++nOD1+H1N38IKYuH9WF879YP7/1YDL88Ps/w+jf/b7/4p/dfHuVpbd7//NM3
hN3h+mjEalU//fql49uffxJXA+p//OPj//rF6y/w558e63FI/vQ4vr3+z+96f+2HP/8krZ9d02H1
nekqi/Ltmr8wv1+/IuTPhC0odiJBD1lKv0YEVqwMTf78kyF+FtKWLgSTdCStFk+iv/4oHu9nOiVX
uY5BGIqt+Oenvz2737w/f3+//lSN5X3NOLTngSnof3O7UELwHEzbdR2HcbNr/HiYV+yaqcmhfSZP
mfWJFkvlbnvhLMQzFxtqz4weN7NLYN9di1mmc3ErsYoM0yNDhVUdIbCt8kab1olcazMzSnbH6YIx
r8Nwf7mRKD0P+jhZF5tQoNF3ZsZa6Gsdg1mjitBXprxwHvVygpnJJtFMnoUjJcqMm0qL9ZfryZxf
aEjiNqgblsf5otbjdfa7odfNNFDGTJDikOp99HkkfFwS11PRQ4A7bO2wNaGMlD7WeLooRo/9skS9
edBY6Rhss7KWz7UhCFelkCpKoz4QsyIcf45S1nf0Xae/FFNtpTfFConxwWQIEj/PBog5sxnH3QA2
0sjKd9SUReSTtmviYlz7jUD7hIJwR1xrZ/deO05K1zwSYXOsQm4iS6/alPM+2yyw8CNZsua1GzT7
yaCKfep76TxBGFWg8kSpr6WJEGvQHXjgfaM/dWJ8dGg0wxj98OxYVX2nbV3e+NtUKDZVFeifsNnF
7bg62okU/+ZZ32rzU5FX8UPJMvU+6JC6k4O5GdZ8oklb6yCaAWJh+aYhCktVRYMi4hcux7eqNZEF
xCXrtYymni5a0yaax8ucd4HVpJykViWBrswYUqBf1/oAhaFRBmTL4rV6NmnXEWzsMYE1/IidDoFo
kYo8qZLtVJvOeMFbAyWjLUXuz8ifj5GDaTNnP4v0RFPmn7TcMHazwSwC7PV6H5oiRvL5ZjB/seu6
/6JvdDS9G4svo1lYZ5Z16qfFcJMwSov86BAcOWLNvQxI+AfBNONYy7J7MJPSeI+HBcVkIwgiXibg
zGHMbY/Bppl4A2/bPbmyWTjocGieSMp+CWRNWCQT6OZ2zePs6NqJdlpsvf40zWm+B1hyvyur1nzM
2vW3pEWIXfK5CVeQZyYBI2GfhbWeZyKaA8sy6x2D6mRfbY2gsbPkPqFzOWSMIHnORTICwWfmfbki
LGlT0sPRTMNNM49tECXFdJu4ZuQtSbM99pBODDVS9UBbYJ1d13JKJJNiCpfVWHd0xI6/kjnvz+Vq
HvQx14NNbpFXuyQWVSWcUKoaI2A0kQVFBWTnTY4++iXcmjdAvQU66UdBP1u9JypKpHZztLuGFHcG
6Xx6cxRgbqx8Kv3edPjwbMREBWUSK/vUksJ4z3rW7jjrUbUfo8X1zbY2fNDBUI5i8gDWtzuWOD2z
Is7ymU4cM4t5imbE4eYY37LGqf1JWNl+Zp+JTKP0DWH9fW215FBp0LENkniwFNNN3BRnYzN3vbDU
juJbD2krM59zavZ6FtF44+RWF9t09iCfYkf5b3rcsOOwrnNxmtrMBmmsetCWxZh9M414BVy+a5tT
Wt6FCXlWnDOxXSfO32cZERgbZ7qvwcX6hWE2h1ZQACem/MCOW4OzNPsO8bAXsX4vyNgPaksvzok5
NIEe8fWy63KPDTBjUDWZuO7G4nWz0GMd68mtxmjztC1qfH3qHwboTcAaw/BWMu0+cnWBsAs0r7a/
1Dky4hiVD/rA/qhEYiyN2u1Vc+RGRsAaBcqVX5dsfqny5QtowpMdQUrnsxWwGvtK0Y/gGdJgpaAT
mediStYwEvEYZnH71qvyHsJQnOtmbuB5xH26NePBQnfwSuXcGVZU7ByFKmI5DRxpL70Jsd2LkSOu
vNlDlWuXTgDudlZgpX0WxtWi7eJsgpEX9TExs9sohiFydOtjxKzKM9Pu2zwP7/Ha1wxneIXyic2y
hb7T5uSh2MoLPFzBFElVftk1g7cmUxpGa/YldqwLFBfRK5buV635jRLpjh0I9zm41DguJz2pZbBM
fOKaYvywac4Jepb9KahfEREouyhaRk+vmEs03yLZv5lM71Kr/9IsdRkwXt4ZTTX4JGuYUH7a/RQP
j3KARBhhVc95SmO/RAAtKqo+sVwh9YcC50Ntuz4RuaXnquqp5905IqdUgZ4U/mDlsAiKRNst3iU4
Lbw2Lftw2GIUuiYGg3SqJrAzrSYhbmRZbaVzd4OVJH+d4OjTZHfWjWKdStiKsfBq3Bk8p6tjznla
Gpe7RLEdiKAN85L7TGypO6XyN9KBjpqr7eVkr+HctW7ojpg/VSeeU9QQ3oyvzXXnlmbahyuwxoRZ
hJOdXuYutdGjqrc8tT8XmunlqfMoRtOqEVVcF/6xtVDL109xNtzZQ8PvPnefrV4mL/hKlVcvVnto
Eae4qFhkWRXF/LI5a3+ZOexviSBPnrO63DwbsrpkS8Z3tLcpQHQTfl7H0u8ZkmQJT0axwzyotxkB
N4vzJ8NsMfm7+Hq2sXvKwQ/Bkpdri9js7HRw+O5uQkvokDIVfBqQguMPI2neOnr1wEgxmtBhpHLr
Swci6BW6swGXotEbIydL42S0siLibMML88XY1gh74njKDPE6TEW67xFDjmyX33Uz9ARTgVwi+0Je
Z5HxXiQ964vpClYZAbq56vukpy+bbm1oZX3LL8JYyAc0MZ4qlrVROKgvqWN0XlS4zo3TE6fVuQ6X
Vd8MYdM6UWDFo3YLVFahCLoXJ09hb+r2fjLEcmE2GZ/h+uVpUca9Aa0TLumUfUZMkztjbrOjKPLi
LsPbfjsY+uyrankhMmwm8H3Mg57zOEMinN3vbHDQRwQLHYaq7OL+kwYH4pNA337A6fHoulAb5ia2
z8gowyMxmJxUeF9UMCZ5FhjFsj4phcLKjV4M92MyJmD+ptSA96BiW1DqNPeHITU8DBzut36QjF43
Qz+OI5RUJNJvhC7oj1mzfull0d5Ghqbut7blGIy6U1xGDBwZGvkFcWAMO8yzFqcF2CzIdpN8BFvk
+piW4lxUkPZ5ckwrjkN4l+wxWZz6cZPNZ+YM03kpDbSY2YIkbI31rCKGGMxE56Nau696ZmR7U2ur
Q0qcalKV/nQF0uqhHTwnMvbG0nJ0RtVuAGU8MVcbqQimZ7d7peJ9RBD/spq8Gg27dswUy4Td7iyl
XXqiltLNdY56kuxJPP1QxVM+BZEx3BZGkgJOYuTaTz2nxkxyfsDEMJFdUERWppthq4u0+c7jGdue
zBm1fJqcnAlVnrLiJCdxSl/6Ry1hmrrb1jU1Go+Jqz3u3CZW+iXuSHF9K+krLFjstu1TyjioNyDI
LVrWUI+X65xaMF2MO7RlPSayoJx6c2fhgT5HDPxfo02p+8xtXDZllMsGKb51k2P6uS0TO1wWe75U
ZaoxSmoKdjjMmWXk6qDqtQJY0hqlLTmnee/YX4Hgt2Rv24xy813UpDlRHR11hZVy17TIvVCrbEvr
osddWx6xBIG4BwpUJfbMpQX55uGkHMRtbvIlPgccau4eJZpQFN+Wa2yIsBHSNA9bgV8t9WfR9+Nt
mdAq+H0ubea/SMa1TaVRugmQYZtlenejhnSbL2sPOFZ4OrFV9hOYhAm0xdtlvxuztXwtVZlfMhI8
47Cx7Zz70VqIcnqaudcsOwwJWRkop3CeCRsCiWFS3oLilcunlfzIV4OMvOiF6d1EqkIUh322fcc5
gpRMjoM/9MbH0czvarl9WkwUxb4CodPH8ZB0cQMM0rWndlaBaRnXfQTcFal/Gq9y1Al3neNpZWf6
bTV8GgXulC7nvrF0zgCSDurR1QZiuHoxdeo3t7Pm22XaEN6rXPc77qChLvRov5IuHoxTxX3Mcl/U
ZByS3JAhQ8v3zR76I2qDiCEzWI9SG+0lnqL6SW4wPlY7FT5OrOpkyvEuL7b6oBlbvM9c9cxbfC/j
iBtWcpADdJnK7I9JnaBqRPMrEMaZCQy2E2XcMWf6VDKl2ifEcgQORsGAaFZ+Yu+85IYe6il44Fpb
k1/QSXCtTb7sckaakq5lMh/qKjoVsv1ESO/ZKPtPUmUfnGK7aaV9b44bsn5Xh52AQHC29LmomU+Z
ThSd6mkwfTLyV99S5fdNGg8ZyLiXFKygL2KDSscGSNYaC/hr+rikxXhiHBvMS8vBW2ceHqHMx2EQ
jOvsesytgYIdKzsQ9lweJuxKwQTb7+XrcCdyBSBccpNf2Kfimv3ySqOph2unfWfUv6vdWFupJ5zT
qDOtd8ehQ/LPxmOV0hKaY8FAda12aAtHqIovU1vdkBRFM5tGj3BSqT8xszjPMj+mLIo6b1NybzXs
WGKVVu2vc38f8zy9MatXr0ncDynpDwQ5JkE61l+6wXpN9BayVtJnQYNv9EEZ0rzd0/Dkl2RdATFh
Yf1JLV90xR1rhW/wiRiH9qsh+5qo56YPULIfuyQNk1J+dav2gyn7ndRzOBWZV6HJawYFZZUPjmYl
x6IrW39cJApytXzVm/VVkRDEWGTIAq1UImRlVCi3pvWyMrrNtg5E0z5vUgL9Aqbv1ZyUN2utuKsk
TG7qpddOXJN41gSk+7VvTNi4AyiZ0tc4duprSfzdpCncyaV+AT27nUcevNvUdkVrMYTJ7lglWQ+T
tOxLTJFBoboGZ4xOhaClvtTb79PUAj/VdcATdD3T6N+G2PZiq6AUW/mcGK60qDqm10xLP42NW/pl
ps5uxg6audcuFKKWlybZhffok97SgHZt4QRjZ28BIS4RtezVTtfNVSBJLNh4yuRpFJtftBoNEEuQ
2sVRfpII4aXXXB+Ie2IxZx2LZKsmn0Db2dMWxg9uVzaHOXL6oxTGXd3R5TZbkQaRGX+QU/vSM271
dX2zvXFIMbw0bF1MzeFiSrf2RtHjnIL984ScPgvS5IXqwnqG9Gi2vPQZPY0PtixIV6vMNhiN9FSM
y+1SrRXe2O3V5EwK6ngdQqbJG2EmBW2xKrajXPFDRrmtnwQzwqGE451wB+wVGPKlctKSkW5yxyW/
L2jBEhYHalKcr3hDoDOzJOyGbSy1ZpWetHSeYku1By1xmcAckEp3hu7011oA+0oXZFi0WCAX3UV5
Zfuzk9zo2vw5a8cXDRUogsT0V8u4dVMLH+OW+xR0+27iv2ftkmVlcqfXyTclQOqm6FBfmz8xHHB6
xcQ0WbsOy42vYVbwKOI332EqPWv9V3wYHp6Rzd/oSMq+PnI5hXgDk8BN84PbV3dEzWOCw4E3MU/F
1jaCfgkEqTeCi9sAx81OZt9zavVxnPzOoTzH+xIwdd6rknLeaU7OVHn90nxyakwojXbI5/pcdetH
x4oPjCUf4YNwQsRXzjV6FCWCBkUF2syCQXSttuIk+QRG/bJrdIqaqklDRBMjYN18dClkedf0GERi
7Fwea2Se46Y6buYgPNeuWqB8W/ibnB9wUW90T1FyR/63QJAY79qFCh2aACbdPWO1eewAB/iBj7op
zwNBf2gQy8Vd5kujr4etsh9q8tKgbXYgp8iNqKJea6JWNVSr0dbfDdTEYV4Phmfjb+bz9jJ11skV
U1AtHAN971xi4aI+wO9CHG3xUaTGW+kKxwM9DTewqwozVIePSqjy4pZJiJOFdv/qwYt5nou+M8X8
lkwuV8aiRftliu/MqPs2dXboGOPNkBVv+rA8rYPNxJakrodUTHFg0BNr5nzT5dt0SpX+wsPGHEGO
30RNkOh1SG9Vh72o229whHsH3jQpm9qD8dtL4jdwmc7EqlhB5qSuV0MWp8bcvcJ0ZZxI5Xkqui94
G+czBORdTVqVZ6rC3LtWybYsq/OUXCmorB0LMF7dCiAzV+dGJGHZ0kvKdClx5ra7dZo+xoVV7iCw
Sk+rWNYy1m2QOtXd6pih2wuDdti6nrnvTS80uiogS2XHNGVTMJjpzWbUPqRBWA4z0sXk3Iphyu8F
QMQHG+iOPOwxWe1uX2exKA8b0pG7H+we03cDvf8k+pF9glUy6v2Bi90i7GVbC/0bhuksWMp8Ww+F
TSuF6JhRnSWmETQ4X90QziiZ7se2NfaVVQ47szFxjWzAQ7wSbZv1gb0APj9oBQvFju2kq5bMbBoT
N4Tf7t5G4dTJzWw2JBRTrs73+UwNFshkI7IRk0vqOKdyc93pxhV2aXwhGfsrCkRsn800T7qPy4DF
xov5Uu+VOowfF71pqnHfkQeevHdLSrSEOfM5j0YwOsAY8k50HGh3pOitLfZwFVkH3XERbnD1iMci
67vTMs3VnjrUWvfW4Oi3ba639t7Jhm3Ep+50UBCjmPOz7RDV9hrnmwmfUDdVt8N0jiw/Jg5Fgs3h
dsuKqrgg72B6qpuBFhij2ICdTZkFpPpsbfpFdzX7Ia7rZD2geuPurKyZSNm+QtxHkzA4kbHEDQMO
Ia9YZZUwT6rz1MOPpnxZ2UZyN4FUD9x+y5HcCdn3Z2x5sbgtTAhKdi3qogjz2RzigLc9xYdH4zdj
vy+NZT/FY6W8dW3j8ohUJKvjUIIhntWA4KhgnoDa2p1WTeAkLCXLjjXWvqNDUHXqYQ1yJ0+0Gv+N
49Aud8u2XuI167wWSiQPGXJERKopoZUH6MZ4C63KaCldRlWBkytrPDl8jYq0Gq8yllNlHhF+Se9D
7DnRx4VY/i/9ROXnY5jOZJg0SbIEo8alx5NjaxaQ+eq705bvCqPrEHpoV8TdNBpmscNxrTyI6yTI
IrHuGWcsXjlpZSCjBm9jvFVBVA7lfUpmwkFI55JYPW+bwdV4gnuaHgrV5/sx21wu0Lg+taa8pHGU
n6J10z17K167SGIl6LfhwEYb68zYRQ+yXL1gu+Jy1LbtNIF6ewXUyy7KOaxrNXPKJgtQfy339phX
O41NU94I/eshQNPmRjYFqloPkzTx58X16o9l+8Cwt/Ir19FDQ/bkAKQ0UZVyshBzwcgBGg8MVbod
79fkk/ZhvXXaNj4b/RbjFrYy7dS4M5+mThUPxZALP+r07gDE9xFpuD8uOvtH/eu47EinoHuyXUBt
M816FLbRs0QK08Osuqs0U02nyNzSgyvEQ6LNB8HeRC+POvyUxvgBh/GNGIfT1I16gJcOx5lFZAUk
KmWlXJ7ZF/ouyfu8HZJ4XT2Z4rjVjGc3rdfQnEC7kQ6iPVO20a8z1/FqSdAElgmEwJwJTtO1exs1
qI6ZurgzUCdO+ZYcTFP3EeZQa4bJ08bZOQi6AX+eCuI38rL6QEbe8IAP6oyPUnnLQAEzxlvEzWtt
Q7vRin0l5/jA2Kl/7mHOd7GIkyc3Gi7lZn2DnwOENudTgca4w25h7ntDmd8ipgVhljL53azYAey0
eNcz1GLiUuTkl9N6lJWxHsvJVTd2Zab3a45N0Fpj3G9T8TIWenRI+cDfltc4BbeNSMMYG24fmWx8
mFpUUeU2wdgMg69do6tHGHbhMT7H15mDhiFnjl7Km37LQE1/KFtphF3ujAFyk7Yzs2LemwYm+Vof
70rOGK9LIvfLllfpGRsbfcbALCXXDHWrTQyhprVQlwgsP3A39m+vRbmHWw3joqcb2Rbbt/KZk8Mp
2+7U9pwwU2TTSo0Cw89GcsaSUBSg4jjmEnY2C5OYTmo7lJzS6xllUvrp874TReIz6MbxsQnjw7ra
OXsI2PztgeA7e4tJTmDQ3+7aPJe9Z6+JzRzNLd+UrJ4TuWRUp1rC2Ex9IPXY3C2O6XjWEn9pbU0/
OyAMqW+K5rNgC3KoekoHNvA+RznLGZbaMIOsZ4BCTp3T4+BLyus8w9rNmRPfu65eeLZpVU+U5/Kp
KmabeNUs/oiL4mHJ028pOR6emqqPpZF/xFtXHcjk+gKPFz9IIsZvlFXg8Rn0bVc0YjzTshhePkTb
BXsJ5glURXbj5ipw8xS7v0vjSjB884GUmCwALO+CLnLJ7rHmNXrZYnrWMi/VSUxj91At/eZNBPe8
VoJDuRbggp4Cmg5tl0jjYWEPAhY335g39C+CznYOtmzfHGZOqJxqw4Pze8UoRYgCFt5F16xj1lgR
lqL6DQB3vCENA6cAI4gIYuK+nzCWxmmyA2U8lKbRPcddXwZbjAk2Vw1BcHPfc4JU7jGrEgomHB9+
us5ngu4WJJvrMs/asMOIhORwLt3+2JtGaKnproiX/gFS/mZiO0FwlcxoUPMXhKT4DCGMdX8eiG1M
bSYKdZv6Ypk+xKV9qriRBhalx4F5eILvqStDe9w0r9H17yzSNrjy64/dul0aJz2ySetdEp7oDU0b
Y7LI6k9padoeW58IWG3Hcm9njn1L2Nc9TnsGKXEuMbVM9pMZmcPRNHXrvh7bIqCCIybR1dIYnBYS
fKpmeYwkiUeZyMI+WS9lrKkjRpPaF01qf2KQyI/RM3EmleWm0zj/0ngebqIpr/gEJoyX7WsiRVWz
gZ4gEo+IEXkYWm27Qf107+E4dX9qXHtnG5px6Vsz3tmDyI7LmGGfhvp2HtghI3fpJOZnLrzBz3sA
SC7jT00z3+t19cynAXfHRA7Iqr5myOhBPCPORp2krO0a6Y9x+SpWQ/uAPl/eUjEFzBavLwKnf7e2
zj6am+gwcFsOjajSj5rpDkE1uOXXYU2eU91435QtqdbXF10SzuERbyz2gnyeA8kkhlc4tctAK/pI
aMC1KpoOKa/33sgy+0hi1kQJ5MYOrQSUcpRMbytgrW8TvhAsPNOLSJMNNXGx6bRpbTg/M8Mjdmh8
UFsW7ynrlt2itM+pfc2ynaz02HBVH6ykqpgP9lG0p5RQRy4fiedZWIdN2O1NJfNXkijio1457Udt
WBGMkxVD77YdMpuufuurZr8IIws2szR3M7OJU0ymEcdbRnt3tWvnllzDWmHRUGy2u7Uj7YwlKUgc
dSZF84lkuo+lMPPQsXLnAu2ZXaxEnblY0pORzpI6zEkpSsZvmLCZIREYQovIIGwjZCdse8adbpfH
Z+E4AaumX4n4mB+r2b2ZU+Y2ro4xJL7Esho8eAkjgARzSH9gQ2YUIbUKjTaWK8YYFzAqCxdwRVXm
k9DEGCvL/xo2/2+BRZf0G1FN9ffhR2zoN6TRXfNeYW5+fx8ur82Pf/P/RcDIJsft9wGjsJ9fh7RK
f8MkXb/lV7pI/HyldoRrW7brCFOIv9FFUv8ZLz6lJFkdyqULhfv5lS7ShPUzKIyyCJSyFaaba3z1
r3iRJtTP0gA70Nk0bEOxkQ/97/BFv4QY/p1Xs2zwZJfLk+dgGML9H8tOZDxJ0SxUG7Ees6qnecIe
Qa9Lka+t+w6bp8c8TtGDX30FY1ahNFAxzFSqnwo9d78swlm/aQmygfeLqZYZQCvoDFIqb43Dj9UV
fk4UBGOG5AVJL2im9KtjC7mzMvNEe0suUOQwwkD8Gawnfpa1rysGYWvHvii41bFyGeqPn8auvR9j
afurQxlvLlfP+VQ+yRFzi1w685lVRm0IIUGuV0yLpIeRtk7jntibIXnKShFh3zWW3kcyK+pHMo4w
4CQGoz2moiBONRk5oYWzFIjcikkxm/X2Noam8LHhDvcIWExvQHUxdTjRPPWkXFht/CxqWY1P13ga
Mqnbbk1DUY5O+kYMW12froQeKggDXc2bGD9bFK6GASqyMv+81InR3gycG/yWBfk7L6MpVze0MwUi
mMMKeQ0+1CpkqIPdnEI3fkhMa74kfc5dg45TMY2RcxQIuTpl2GhR/ETcfjveyqUa9yJSnebXuhNf
zHpenkU0uWHtXmNQCJ7gZz+MVn29N8sEIkCX3kxrcRBzHd/woQnJ0eL9azKSGurOPWr6SNUp+ujQ
OgxqZkyqV3fqSJmXriYD8iYPZprZM06TsLnGDurZeejyp1a1zESi7tHVhoY71bZh/M1zH1b/ZbPc
5CKSJKNJd13Nz0pbVMGwmnrjt2vSGS8ONFT5MdFL4XRX9bGOA4VlZw00POntr4HL/9Y59v/dCXUN
+f39E8obuzytXv+0e+3r35xS12/76yklfjaRNTigOAQI8HR1cMa/MpCa9bPF3ZrVYAZMo1S6wQH2
NwjS+ll3SKQgJE2CLWJY/O9Tyv3ZNHRT6bruOL8cMOrfOqTULym0fz+llOTBqBr4nyulo0vrCob/
A11b5NBgI6QBYYuFbwxYhm9l6cr3QSMRknYFH+CGGmJXro3BIhefq//D3Zk0OW6kSfQXoQ0RCCCA
K0hwTea+1gVWWVmFfd/x6+dR3W0jqcfUpuscdJHKiiIBBCI+d38epbtmjA+Ghxwki9nDvbGIgLBY
wAYi5EAaD+D9CMOJ2tNnSIdQwvIMxYl7GZEyOdSYWfwKRy9MNaY8TPmYTKqXtqWDbmrqTQ5jCS+Q
bg5D5znnqkO6NqBrzN1Yb8MovEuqud307N3MtmMjFUaX2pANI0pyOu54PdZeVwVUCoSIoe0f2wo8
WL2EDzCG3kgpblNDb3oyC0UcTmwAw+jN4/BMkK68WagP3DKL42S9OvK9gMi1h02JB6jBdLl27F9R
8eENmd0LqCz7buqldcwtUpHaKX4VVFAFYYPExAF3/WUbyTeWcWwUq8i3XZWx/CYWujIfepd6BKlK
d8oeHI4pxwKpm+lDN74kuoDShmFMnODPm2sgbNt+VBGogSayH+pk2i618+0a6fya01z3+FBmwESl
qM2HZS6ZyTZgcm5cSeEWn6pW8uurdfG0yRx2ilKM7UXo/mpiYQdxbA1ZYPeaVYAoU/RRMb2PwPdI
ZDLk9be8CS0XGWhd7qsmL24RGxnDo6gsvh1p69jZ7tTcd+tcXpJW//L6PMFdxk84BrKfluMCnw/G
Vkkqz+96mgX3TqRhIeLtcVGHu5HMjkXieWMNKYH8KSq8d5kqd/7suijcGlDK7igw7dQG0wlukcaM
zNuxxWLlGCooVpBPGyenAwCfmIO6FWEnG8Imu6lAOwVVet3HtflcnGaZO3ejx9WIs6QOyLetd2Fb
3yppFrHfWOV8m7uW5RucaU+gOF71VFIwnUhV7jnTHkbevZwlQ6BmsD55qW0rxzQ3PUaAN6reou1a
lZ6fQmutTXvfrLaFnUMfGXevd0vrxKcFDS/ij3CSrU21+AVmlHBSNyozb5hogUcZfbg877pJL9Fa
gPBMzhwOXNR0J4hQv4YCsTfhmGmVxiFexDYmCF2jga1xyxyc1+aF3fSdNep9XowbF7vFXHTPOo02
NvPJ/WxK7Gcj4lSEuu0ce+txrJ4au91TB7aJ5I/MWjFOLvye5rtJcOZxyIa7kPjDrJo9r65hR57K
h3J0zq90ziW8bpO3c5XPPqZ5Hzdf0Jfk373VPcB3Cw9MpDdr23BVDe/sJqgnXCqgTvM5v3KXHC33
Y2YLpM8FBpFjHZn0IFope723Yz6XpvoZUT/SEFHy+onH5kak90tEVQ8osMzl/cUuYLX3C69OEFBH
CyOVt5bHpU/vGHtv6kxvlnY9M6XdxskvxaqiyewfO3SBl6m1HF8UIEXTZq8qTcNy2Abwo1+oMks4
8RU261z3LTSluIlTkoMMKH4xbb7PUwZDa0oafDCb97qZvkh6Iu/zNB6lGs7zjIdgzm/LpvsO9mEv
jBlLmiU+F8yIEQS8EOU86Yb9kpZh/lDh3tpmYEeZ8OEkmLxmD7KOsLMr6WaeewZ1WGyPXbm21i6t
oW2mYxafu4JctU9evI1eIm+k7cfwdhHv7j7Otoa5BEuXP0VZ/DMxzM9y4acixpI9gEtm2JMFNf6v
oHQgiKR6MB7VEnZf1to+mozBHltgdShZ0riFPFVZAbYsiFij6Y0XO1yyrayN9jDVlSbCMuTHKKoZ
MQrJ1ASh792oynEjVYtjrFy9xzJNuyvYYv2etZ2HrprsolD2GwbgENRqjnxuheaKxRC3vPlEnrTc
2In7Dt8V31qezsfJG4lXj+YNzJrkFFu1d3IjpCwlCZEyeeaElgONqd1NVxfPIp/u8wYTXV9nm3bt
85smLNO7EMJIasQveuHJqExAe0UFPfJ7UlkbO46edIIXUVfmTzcBquqEp7KrDiP+ZtFjTqLrez5H
Y4NukzU/2PTjQRt+FDP7cLz1FXa77KEV4kdjtPkGp2oOHRO755DVpyrteS3MmfApscO2mHHIBNkZ
I8Oz+/cWSLo5qWaWQHhjjOXJnq54MQVGvbwvTzPEwS/ASgzuqvLLa6vTRMHcTkfZpgBrVxfjQNIy
DkAf3UKcu2sak5N0u+jNWELLgBsWNjVH8BFV41XMryvuNdvaNAgcMb9yW04Qjiwf4vObN043ecvb
rFcYwDni2gwAjHJvZTrC4rG+cQzZp8aH03aHoZkuWs3PkTG1ftk2uDuRKmAakyPV+8EsH9p8BAo+
H9fI4TGA1KQ03vK+vrOi4ZzU4+onafmpNZtumCcXuWKD6zBM42lcyvziNeolhPwXKjhQ43DKuHkr
5mBRn55L/KVDKTC/4HIN2/jWKeqjWtZNoS+rHt6SBQeEYT0bnoL80Rq32it/ruNTQ95tJxi8gSJm
3ATq85cT2oFFUUQovwMV2LqpIXzo4ptwtp+Alr0v3a9C5wdwR5frYNxrS1ZgE1poLg512Do+CAmS
6GRUh/jeA761ceOcceli8nhLf9S4v1w3vsQWnpQw5cr/aMzkSK14ILt6m9b1ZljgovRq2nkzLkgX
eRc/azzbVrBIcfEgJDaFYRwhBRxzF7mVdumUpnmMKX7cvcVzdLaWtwXznFuQkUXMpzcsB5871ScT
9gvDsfFxbLzDuM4PY3zF+3llMITeFw/rNu6sPfEIfJk6XBAnMBIlk/HlXCnxVCPwg224NZhUQ8gq
mOes7h6FHSiBATrm2Tba77AI91aKZMpyEZmk7+O+vQ3xUZLzf2SGuNFkKUqjOS5k03XhEYhotgQd
Eg5RYiPT7OJ2qFVrXnxk3U83d7BPdO8SB//QLAeV2Tu7xhQCQge6dbU1c4zs6THSI9yA1SzAcsPH
aInRPjWmw+T3GjKIWaLUjVbyZjG9EuUkehj08IJxA418+liLYVs4eXWwxoKxUmekfFFvOfXFF5fy
yLx5H2J/nofiwqMFrzDdjhlYNUY+FEVkt22D56Kc9IMzAsvWw3Q19duXmujyNf/N0FI+RhAvuRLd
Y8MGY+zHewN39DozUoqnI/BK0/euCJGpw1Bpb50J87/VPc2kv7dVz7wvcYsajbIZtkrN42Ht1Dsq
bfk8QvgOLDAsZ2LpDsZh8ELVbNjPi5W8i+rZW+dbaKxPVTVvbWgCg9E/xG5zdqTE4Ud6rpPsNIEz
qxZDB6F0J2oeQCQ+Qtg4cCL+NpnufT8UO8O7AWixjVdzj7yEMlJtc9XdFJP7TLRr3K1m/3VdyCly
uEYZq3Gf29h82v6lKeXRJHZ/3ZPuMhQW3+Rt7cVh0LrKnxwsgmO/Y7KpGPppEyURzsiw79xTXpVw
4JIDvug4MHWCNmtjSjFrd4uzMDA8+SNqP8t4SfZs0WNuJQV+SQ6vpVV8iMX9BqsrPNk6DxCcWQIE
64VM3+AzBonnHAX8Gb/MeFewLowrLElhS94YSWZj2Q2/9xjrhjG/BYDqsyvBKIzZCXd6SF0tpmR/
Li6FFd6q6BaYK/BzpPC7HMAoY50jhOAP6A28kTEhQoI0avObFeW7q7WvJy4CEitAZwtsml3rtQQk
YLa7CvhFH/6WK8i/N461T3GjugkXxDaekTIxvcHDdjCGKvswW8MWlwc3D9P0opb7ssSokVS8NVJG
m7ntYBHR4b5HLG9U+Kibb2nhMnVySeSs6tFyCyuwESKhJbm7ECIbkN7NmNjimJokXLW+4WC3CzFw
JIClNpApX5ux3yaLxq9TvcYMWX0j//QEHWfiOxyF+0XpTxH9yMnb7+EDCb9JT4N4IzD03QYtM5TW
c9Jm8a5YNW9rDdQbMDcbyq7Bud9Y3+JQhB9u1PACLd20MfwJHXltOUAmQNvg8rRP7azD17gK0+u/
i5YLfh971yc1ewenr4490yu/6EqmSIp9lRXZeMRK52yp7JPS1feJ9dmPKBH3I+N6SzpjAI35Xi7W
ZzHrBNZ18wQ7f1dV03oChfgm4RtMtmrfUjP7Sq/v0jC7MfD1SoG0tiYPNk7GACECGJn5BTuBcRRD
cKd06FnQKOHtV4O1fOEW8mb3Ip3fbAJBlwMY5VfUvomBmDd/MEbGTcSrFFMxxzwpjOwCICy9rb3W
OyydLdmVgv5JgjFPIan4OLFaAK6DsRuhvRyHKbOf8l52RG/L+L13dPYtxFjs5xibGMfJDlA12/m+
NtZvRkRAZhpHIwCD7l7G1fAOYPiraiMQQTuf9gln1+ercWNJl0ZxyxhM5B7aJaqtKFb1CyEPsVSn
5XSbpThcI7s1so29ui4PVNU4oBq6IWrY9WB73IohnDD9JLIWN8SMzKnZk4kZKsKO1TzAoO+zyH4l
X4e46dpj1NIwvhiX0Ilob509zG/lOvpzkrLvWNl639fTSKxkYcndxEOYYFWj8o0db3/sW4S/EQsD
9JQ8Ftgd2jUihUJGH/9QlvR+XWGm4ccSKNejjqpgZOzBaIONxdvAOnrtx5AcQVVuOIfVcsdus0Th
hFYFrZmUjFfCFxORWnDL58rZTRmbDSzqHfGrtD9QiVirW4hG+E3m1EmOa2fErt9FS3RYWt2evSH3
yA7zJugsxyjZklVrsTGbiDsaEnl6BVpU+jbsO2OTOJ7BFeQ/HsifjrSJxyQeIqyG/oDw+sDoKF/c
AAflBPlZGLaza7NuXZ9tlSQwX2D6cHL0vJhOYJEci4Zj2hZG3/LalBW0MQetJ24zqNZLiVzrpGbd
naPV5AWmoSA3UEM9bYgfLq9l89jrKq0xA2gbM/UhBSZIPNEWjQDgNlplJDBQ8UMdw9Ir85t0ms05
8FpB7sZMVzFyrtazbm/zpW9g66FnzU/pYOfiJwe3WP9McFPjeuxKdYrt0JnfC/znN32v1oMpqNpg
DzZPGyzcyUGulSMeGzW0WApSiIuhsNDLkgQ//L7EmxZefUR4JCbFzhqGSXldz+rSvaSO6wLh6eVg
b8eZRJhf8a/YEoByi7DKYd5CFku7i9ONuAK9jFwp6dzM/qxsIpwbJLl+OIVzaZc7kxTMEb0tDjcY
OEZ7X0Qhe70FvKfwq8HUdzU5G9JLHrqf0+XWz7L2aKqQlnxYGJLDw2OHknuZve3bOt5jE+1OtTlW
H4yvr6UkmS1XEoOLKWEshzrhZbJgQ7GJYO1LuTaPcZLWpzENowdaJ0Lghs1KLNeZo5bUzyyP5ZJ3
eNHj5D3BZ3UmC0KgvDPbQJmTXvyYZWDEWBNyfsgi8ZMpOYYUQshPdW+7j03iVhfZD/aDqYTNma2c
xKntaroAgEZ6b0jd9kNDMvJ63E6zaZPbHWq1AxmDgcaSLienwInD1Z9SBiGJ7d1zbrI3M37dIyGd
AkYIBldIiZnGVqBN92224/4XWCru9Sk06Zyz4vKp1JZ1VyYtfKpskedCgRJjJUkgTHJOydhDFKLG
TbUurHRza+IRsvNIPmUsl+8IRjUxpSp6CvuW/YiaOnwuhCDF0WYzjhNEeu8gAXl7F0mYetslnKPv
QKcInxScick9iB8ZHkOU7VEUr2m22IwXI8Py0zqubjHHtz9FVN5xH+W+1dfpLyN1iU7O0zpWewlw
aWS+1KAuu8mtiQOlD2g04YSbojU8pk0Bud/qIvVhVV3YYshBb77pa9d5g7nLbgbyHgKBNQpGPoLj
26quFuFq0MwrGhsyJzJxPL0wa52ggE3meBBQDvyMZqo1VncWPS6+yC21r6lT1b41gJwbQMwcGL9Z
R3wc9n0r3JDDmlXRHfQtbh+nlog5HcDmDRPPRev5SY9Wcmp4Ck+Ws6KE676ycfRUbJ8xo/0U2coW
ZxbhciLmFt1HEez8ySo5ICggoLJMumdsiQvvQAvrezTY8yUf4DjoqH5cM7BuwiZoWPaWe8aPkh/4
vfsHSOrEwty2DKb52cqYDEhGC4ccfoyvegLGEQYy32kZRXItzBm0MwmlBkbHLoeftGks6oVgVKLu
2yGT1P52oBvKzHmdEqTlscoxaGXvzWI/tSY74WpvzB5hqOgL2/u+y5VvsLXRXX4s4CBD5GJTEbLt
oInIDNcBBGNHejhJKWBRleTmRPZ1NYNmQdjuqgaFJ9UuNoefzPpyit54SyOLPiizmpzXLGd1wj00
ynvIVsm706X4uZv2c16L+EIBkvVrYuNAEk2Z47mpJVJgtSw/c2XlH0L1ClecgVE3boO2DAmNMonR
7WGM3do79rnRYWaps3Lec38W8RHLi3zPdZl+Wb2NkzxbrR+KLBbGeW0kgc5U/mKSgP1wKqpsrM60
yEmnnfGd0JEetsSVjnGcocGB0cLlYHjjHdGX9WHSfci43eydz7RV2UnSYrXjD+0HezIP5qycL0pl
9E3MDkkEk8zG722vGE9MfXNnlXlxcBvb3CeroTlz6XVfGiY87fJhnpkLDeF5WRRpxD6WmzGe4/el
pbWMgIPceCY1z0V1d+0e2ZKpcTaORyQqBGJ/xLq1A89zakwShrzI4duh62/4O3ss1c1lxPzDzBmW
VQSXkHFWunGtyAlUTpvOGDHbXQfPeZ1W8qeldagprPiCp54SLOvOAIayIByG/lCFwH6IBqvtbOgb
spMTiQfvqTA6DrN9Nx466CHsFUjpMQiFjidJhYQv13TM3lFOelMRMKTXtHcCp1rWe91VH+igP1Mi
FmkBxk3SuIk9vDwNjOA3Eqj0NhPRaeyLVyM3cCA21ne94BmpY1i9DvnYoRn2kVuGRxKbDGIm50U4
3Phga/TdQGzmTCQN22JXQSDEPm64BlmTbGjvnNp+GqcI05+54sfudPgp3fKMCLGd7H7dm5Xx0dRM
LiuYBopmVrJ0GPUNVKF+sHTgjl8pDvKSg9ahLjv4nf34EEbOtY6A32XMQbsN7vg2A1fmObZvGdqk
r2w/IQbY4wjs0NiHCQL3HHUZf83ySNxpix60i/K42o2jVwWKKqRDZY320XQdcUSD5VEu2/FjkXnB
1rplWGFFxn1uv9u0noMbO0WMdIPlerixnOVBYOLaYeo6D4sVHfoVRKfv4kaB2AYUH991tEWlZv+r
5J3VOoyHyWYKzEwbPNC83sqtA/XbnX64hNQZeJgA/ub6KKQasfRKf9KZeKQXkJiQLgIZjXNgCHKe
Y/RtcXGWNpjlfHvo31TGyLzxml04STQ09OZ740pmzdmHbcBgINyGmidQ0CY094dcMXOEO9o+TBN3
TJbPt0gJPWsd1skcdvtNAf3iyQvNC9xCcRyM4rkTy42M5q951qembs4uJMK0Tl/pcWHUN/VP7OBN
7HFF/lCDjfyKGNzJNAZ8MrrGtxRW5B3hYLI2czscWHcpsIVEfXaLMmXzwZeZhmp9cGT22UNUJCgS
+TGq4tbzlOmTT4jQc6Lboo1fFMN7wMwFc3vJzp4Isgmqv8sekAYPeG8PSNP5ZnRn3k4T2y+rOGQg
pTtjuKMbgPLZ9L0fV/2wNLAp26V8SLvG/l7No/toe4SAUJi4becMsIDXR2wrZqmeZ04C9F/QwjOt
ym+dqtxZFnPMAnVlP/Z5fwPt9yQZ4m2gyt52YTe8Qs6N70Kj29myTx5FuTJy66HADPWsfDEuK3ht
93vTXENPTbXIyzQJpjpY945mpRiIiW2fm/AFGnEoBc74xJMMAqf9ZEViVw3W88BSguNqbk8DdQ+f
OIdhKQIc5qYoH60kIvK13rjCeYS8+InNcZ+zJLoMAbmiJwuzrfSeCO0c+whDYz/J44IfKsrUUeIZ
673qWw0VJinHMxzNno14229VXUGGXhknAkpmpM7C7uVgarra/GGNJaVcfJs0bb6EZT3WbXaurOQu
j2l0ScGhMNp39pyW6AGITSo4ZP4K+PA4xtJ6GQrvRLjuCLIg94fit7EgD8Icy+4V0nT3NhdGkDWo
LW7c1Zt2WuROxKA5SG5+pFF8VlWKSIB1Zt1Awh52eqaXjvdysjHN6V13+o1Y+RPH2fyFr4On1Z6a
Te1CPM3JUTMxniPMuml0Y9mnKa7PKQOk+2kwk92w2HcpjIycuiHYpsxlmmXc6bLEs9WuHzj55s+2
ne27MZn6L+yCg0P6FATIPA/XSXrSeOHG4BEEUQh1BB4PXu2HAigM22B39l4jjiDGGWXcuMMWUn5U
kW1/N68zt5z/S2pm3OvzBJMfcwj7NvqxpUeKqS6uBYGyXHAVqzLvKLUwxd6WE1PnsBvvJMeTLUEK
8yKI067bViNEqdxcf+iYLQbzmOInm9EI/TAdMfXm2D7dXETROSJKgDwW/jQhg3fsg5Ke8lDJxgxI
sZN+WMO0THiNrYXhZpdCruTPg+yo+uWfLLO/Ze/4/2lTwy72VyaQ+5/t8Hvzx29//J/mD8Nx/+HY
ghmKoHThX5yrf7k/XPEPpih4PBzblQCwJJaRf5vUzH+YeEEF/g+NM0RZjsl//LdLTbj/IM1nSg7w
AnaVFN7fMYD8EfuHOc02taOUgKvFX6qvyK/fuz84ckdG1KYR2XqmRjVlD3tHZOHld7/Iv9hbv2dt
XauI/9dj8q9PIatwtZgoKf6Mt2zrSVZNRl3r0taPHJT2tZd8j2fNdjn2tknGXNyqfv31Z/6Rf/fP
z9SEWzQPj8P8+E+dseCfyrKNKbKbQs5uJhUFj8iF4Y3drd9nqKWXuSQZ+9efyWX5j++JQYCrbQkh
wDT88deEIh4tVYcqUmPAgsPUnxBV0ItsK9/99Sf9X7+oi8nbVNKlK+LPTDwBm0tHLnnBZe6m16qk
dBAZLL+dohFSThmKg2VO/W4pyvy/gCL/4zvyeQyapZaOhbXpN9fj7/xC3ppadqZw24ypO5rbSvXi
qahs26QHQFJ99dff8z/uT54dbFK4MYHCXS1Kf/xFmadD4BB0ummt7U2ddJTGCx3/LbQm98r1U/iH
YQNWKD7qj5/SL5q+jdRpgwHl4OJeGyMMzi7B3/suNpV5GjcoMDzJQ301if3+WbPKGg9Lgr8AaW+5
90Zp7KRwyv/yi/35+lw/he22dB0l+dW9P933tYhVh4m/CwYcP2jxOJsrK3ROdSPC/d/+QhhPlMCl
7zB4+DMNN7Ps3jYKAP9whHFUR1bl032g/0lWxLr8f4P6/nwL8IVcyZaOC8w1ct0/3QItQd0B40gX
1JPQmBqubOgFQ/rf/i6u9OA74MmzmBteWYG/u63zFm+WBHMd0Gnk+F2RIigMbvU3P4WFgbWe1PjV
8ifY0v3xU5hAqKZo0zloGi89pCGx0H3YG436L8vD9e/5/YLLuMhy3eviIE3lOt51cfzdt+EitOPg
NWagzW4OCrgoB2mY2UcE6AELU6bK+7/++cSVE/uHT2SDz3bI5c0kHNaFP3FkY0hAwwg6LQB1RecO
EjJBeCPb4eZIT8qpv0eq8CCRX5OWDHDOkhntjabJ5798c2H+tib8/n9F27xNr29H01b8BPpPl7JT
eh01YzyMblLpDcZ6TBgGZ4nySH8mvQ9wX1hqiPeliph6xoAQPAf4+Yc+HKJlb+RT9BPidJcz12rm
7kJOb1rfbclad4+O4BYnj/E+52ULPhAC10RRL0kd2T7Cd7k2XbZUFDGloIDokKdTfU+ZNT1r5VS3
N2Y1csafLVg8xPLr7Nni+SoOsdNxTEoiiCmwXBI3plvJkX2Q9oNDIwGBzC6ghdrDzTdNyxczw3QN
YBau6j0ChUYFBL3UydmMGpWhXIFXP3MYm88Dx3OUV93jBovKmCajeKlXJm/ZCj3tLK2sd5HIF6bR
UWQMWOYqsj65R3Rj0wEVeIHIib0FyGQdeCXtNqimaXJOy6VNt1QmZc9QHcj/lGSaL6VNn9YD9UWc
c0u3KAheDdcH14FdQ9XziNlzs16brnc2cKjMr/L+t1CVY4C2mAY2/rql6VDKHhSLQaSZfTjNMxgp
VGffM6wiwY6RQ50V7zvXt9YBxJBp92pXGR3temVE6nELuC6CP0EeZeBIb1QEuoVkpiO7WT+aMB6Z
H8/Xv8WkXqkNDL79L+b9XryFqklKl1hh9yNFrVg3CbicKLBNYm+x6DyGE7X1jZErTgWBIsWpB3/7
gIAwkbgzMylq7Cximh86IkIfXVTPv1ZV8n4eVPQ+NKr9niD8hdsimUJrQ1v90JEnn513YCAu8OzQ
U1QPqY4cY8ux1JdMau44KdU/spEeTiqfNKk36n2XfFPVjm4Cia/qFLUxqluvHW7JkLIx7C5ZDGuE
hIC9gR9Y+QYAJAwLTvvaAem399bogE0s24T6sDkNvT3SnmP5pqxDCIu8L+j6nfE9bcc+LvYGXQXf
OHzW75SKOG8Tafa8uKf1KHWrB88kmntBm6yGIeg1kEg4hZPYJLH0HrlkgAEte2LamLE5gtLrcY5y
sgFmHhOzq/9nmmV6dik5zfetdtZyl7XZQJFZ75JKlZndiG04dCU0pQiQm8o4zfiYD5NrbQokwBt8
kam4jK0gA/iRuWt7F0UzTopZRc7XKvP6uSa3F4NY7mdmFN6EPRROx/jNmAaUspI5yAP4GtIJIfUf
OFeJpT/F03W+HIdhfVdVsmdrDDSM4t04AqtIzGB81gM6n9+6NDZm2FLsI8p8dhtTOU70rMBAv8vz
ssku1uSqD2Md4cmJfhYmjo14TmFlcCgnR9GTRRpWk+UoLmP7IgvYnBphGwyK0uFpciQMArDHCyxL
ASsVa2CVA8Wk2rOLLkDlhEEfGMV8vgiFnnayApQGqh+OggNWDf0iNkh6m4ltnXXGqhV0eNUbWoUM
XN0p9el015jlwkCQ1OuvSc34KBeWmjQwS9sbUeX0eDOObcOU36PfGbXBoEK3ok7za/HcZmoD0Zrq
QqFO/FnxQlv8snfjmWK82f45qLF4tVrVEScbpPoAtBB/y2wzeV1Fb33k69zofYgRSqC3Fg7EsDia
n3Aaoo80qUGRBBwMsXeXlB2GmRAEDQj2GraPQKE+aExYPqmYqB5d2Gvp1kJnaYDvzdCFImYODGwQ
9FSAFSF8xp2fyBvKznBx1lS44WbBZ/+jwodAuDm68ihyngqK/TjVX8tgOucXxzQ6fxk2NvkhJA9J
Hy2W5wa5bLAOUGfZ7IxF3Lzlnb66WPRUzJsFXeBnmwzGeWWsCO8VFfbDhqvzzrgOBGjKPqP2MwMe
HQHBZALcohaeRm1lKj66Nbln7mUmAJQvz9+RZeklyeHmd/jJhrE7D5bJmLTM3F9AhWrFgsxeYJPT
Y2tQ6ZHXn1QX2V9GmhkUgiuoB7LpbaaKKruGUYiCpP7ImyhAkOyGIKlgI2HbhK8Uznpt4RZVqedP
kLI/4W8wJaJbCHk8bIdhCgwm6liqQ5E9hdzzDN5TaYz7pM3JoYByGYpzLaB3ZaNM7H1vORX01Tgf
cjy1bfMLxJtFFbqKwL/2Gj9RhvNC3tOpZD9Ydj3d5hQS/+jnsb5PjRabm64Xd/HXpW2/o+hcpd0h
NZ4nAAjvczyQ125Cya1fyNpilJlo6iSZJMFeYDhIrHspFvCDqhb46i2zJJEw9KyXQAkU0JA+Tu/p
04D9VaSDeGACDqXeQXxvdpaLcx0/Z1o/VnPcIGaZMT7LEFjyL69Z6QXPcdUTmodAcdMN+K132FKq
hysPJEcv8oiBxpNz7dFWcf3mJjPT8Bk0OwFho79CtzCWgwKoNF6GxaIEsWstm0DWULU3qixCeTCc
3EM/xUTubZlxJ4halc6ac6cd89HNYx5tPOX6JGbDof00Xso70WeYBouF4a6HFY3Czh5T6aXJLW0w
qjVRx+ZejOdiIC/EdaGPe+YVRy1HP5gXpk5CoZqH3QtrzpXkGGXebTqZuAGpKnJ+gt+jWahuu5+O
ReUMY+s8XfYRDQhP44CyjwEX2/FFe/GMCbgNK89fusn41lK/8o4wvsJJVEP3GFqJulPgceyAMTNv
FsySVOaR68eZIyR+Zla6b4uzmGCAZ9WH/KC9enNkJX+sZlgdhlyhAtWZlK+Q9WBZrW1i3NXV4nSg
Kaz4p2Ijf8c2wPxUMLwaeBR2FfuW5HbY1qEyPwUx6fuaTs+f7PBUjzfI7l+MsLnmRQh2XGRUM4vu
XTdct7ifiKs0q7IeRB8az0YhCmQIOdU3Q6sRn9EXx8+1IASxHeTEQ9ZZS3ZE33Ohuuie7R9qNf4v
TAQUKjcCilk0SqbjMsweOWaiRDhprZ6MfMYKE4ZrtQZTa5IHcB2D8bPCDsjEtiZUi5Iqmwl500NL
x3NJXLdjyuFDCuF+hZfm3udYwKFZiMqhpF152XMqbP4nKQ/PPwuYeFdWayfuQctRFY0gGGKcbq/T
cjdNaYMk70YT6Urs/KVvCvfSUrPb7BtwqHmgik40z8MaIkulhRkO4MRrojpcKtAFqghHZxuSkrZ4
hxpI6QmwpBnihEcPeB+7uB2jrEuKrV113hooZdCv2Q5OHUPSrqBken2rGjYe1EduZmrzXiNL172c
fWqAiniTSQQ1v/ImB0MQZUMfvdubd/1aeaCxp5SNGF0wVwrskhmfplk3SLnzVLyQvfbgcQh4gHMj
yg4JR4731EYxL7UZPuGwKbNq1y4DcZEWdHa6K1Edq52ZrdEApiOrDc6dcLh87DjVxVXOLLeWK9of
TYsRHVd0U6RslwEm+OmkGb4aWLY4Z7E3/gJENqA21Ep94eBfaQhtmEX4lcs2Kugc0s/+/7B3JsuR
K9eW/ZeaQ4a+mQYQLRnskmQyOYGRTCYAR+No3QF8fS1IVVa699mrMs1rIJmpJRmBxs/Ze6/tB4aS
BLHt0jrQAwfUY1mHkfEiE+1yKLsueOI8N5mYuJviRTEjdHtCOg6lrXXKtj4jXANYvWy++kH1twZb
AQrrvKAHcuDL/NvXc3OvqEF8M51+fuFTq7+pECH0lYl0hf4X5O3nOuAByKIUYGNKE2ewIzwVveOI
s9EFl37w4C470R0zkAlGDmUlJ78gbEImy4yrxHYJmiSpM5pWQi1e86LUUj+bAdu3XWR2ABDrkAKG
1MYmOsmsO9MSxEO4RJgmO+At2CjY2/N3FDybrvbUmyB18zL4AXU9pzTU6Bz28SS64BgQ1Xq3elev
CZw18mJu7/mYrawq+qTjDIReVCmb2UFM8wv3FzwIYTTzH8DhHH3LaB0+oLVpPNbMcDxiS1C2h67T
4tbpg5onZbk1by2GWD5aKCeYUlYx/VqxGLwF+KZw96728jubzXakdja0ro1Vmjeg2ZZnT7QajQ8v
mbwZR0MEmwpIKXPZIeS46zrwNrKn94neKGhyRNko24JKmy2e8+xGpNdy3598cmiie8CnwwvOwcLO
uZpp9ERAtf4TZQZBWwNEarrzejlTiEmZ7q5oVpdGSbhF065Vg/NFrApaX1HYoYm71s4+iqw07g1Z
qd89nm4D/bbhQKtqwRc2ZMLb1/BaOLvpXj8vzRQ8K7HdmZTC5X9ChtYfM5Ua+WWAIZBzFNcuo0sU
UhG2jPjaEqi59FiRbEaoc8063QehnLMYzoDGk6DhFDQkMD7LkPJdnms+NlHhyQXItQmMeyPsY8cr
m7RZ4twImi8P8ynGcPAmnJj80ZxjsEubTW/ol48UT5pAxs6iN8co+oEX57q4+96DTMr3aRNoSQsC
InR7cogQRQGSJmyoB3DSNPyC+2TCTgJlxNRuVeYFNORoJljf5RtokXy5IUWCnMlbEpG9VBiud72y
uBD8dsQH0dIn8QI+0H8Ukkg0f8fQl4nsHeMXLabDd9Q5gMUDGu/veaPM7YEHdX2fk2D+tQ4kbgNH
4omxyY38oRWrb/dqbsYvZxyz70nNJVVkzUpOJcwMAP6Rr7s/Cx8p/nHlB5L3l88rs7ex2uAZz2mF
lSB1agfsaxgs6j3wo/znhJ8aYBeOnvA4NFFuQeIcfZunDmVQWAYG8pDYnpzbsXHZXdCzzcRmLN26
8PJyIn0ZW2uLZ+VZwOuhwJ+1ixqfxUU/SuIrPi/3ZV/6JBbxNkiqLe1qCvrEHho4yP0yqB9sO7E2
IpryetazxRDndC0cRZUOHjcyF0N56skqaPQ/SodfS7rZh2T1a7Oi67wk0ijtMPgmCcfJLCjmb5o8
xYAaP+sNiWVhMCqaDJyNXbkzzBa6FKq4Uz44F69fxXvamcGHi2YMgNifYHQOdij8hGK3yImztlbV
nnB2l8dkWCiJVsGIROcIzNBU0lG6cSVNkr7QJa6xL49Wl/r2S5ABnUk0NrLNbzrNYR4+r1SO9Y/s
IHJEcIELEUh3P/0MOpIseZlnGW+OvvvE7oTrP7LNIbtVxcALMayrzouLqhhPWINaRMjcmvNYLSEL
zraX7nxxBa7vve+PxrhrIJZyN0LB+PJtUVW8gH1s3cUqyBMWEDkiQgkBdbcR5dBXQy7dq2GSE0fL
XeSrOa/uDzHUoUfqb7tRTXpwf86w3SK2g3K5VaKf/wAPtH+PouFFZ0NerMHCzgOhvoFRnyCeqErO
M2jWu8rSCJE28Mgorv1SP4xO/jAaFjpwW+f9AwA1ELXZNEX5ESCx+zZPBsAmc0bE5IJhZ0wrNolF
5vgld/c8BiLes5RDNUQ6Kr97s8QUmrfE+LxiL9164Qk4oGEBabP4pmA04+7ehNZo5dnh2kC+D2xN
NI8WGPHCYSZMQ3FbE60DfgDgWIVnBUIPdJkX1ql7DKd8y8gg2mLYTZcs/NNUvPViKR1g9p3Iw4tu
ddQ/zwU1s3eicSThgwqvr9yZRjaMl3QNvem5z/Xc4mWHlwS1p2QPuGuj0Z0ACUVretPOEONu+wUE
Q5EYtGcO96yNBhPfSDeycI7l4jriARvKOjziImz0ezj4fnWXtRrM5kHbqRMcKauMTOzUfHwkdnTP
YpObFmV8bsospDe0ySOylz6e7+KxHUDpHa1qDKLDFDgW4+W4kBkxiBjkM69Jw23Nrr612lX1S0w9
CGVXifI7oi8UXvRSFTjsipk/tI+oeAw4cjK1/Z4n/qV5QHbq+ciADQ4wRt21rRijnTkCDlwagN+7
dRtBzKryv3Pb7K+O0h6Pta5pCDFP2vC+cqK963GZJAfHWaZ8CLXGskfaj2gYR9uqoXh0V3QFDvtY
SaaEFx6HmMBjmlSXsTyCFKRjJu5taXE4BhpRT9+hVkXA9nPL0SFKyPrbVlgZN+pp7Qc31EJH1Y2J
sWrzE2QSAQmXm9t+FcFgOSTnVGHZXNs4iW9nkgj62aP9xofLLhECHii5NAN2ZnblpbG0rMzZ4orC
mIiQGdDGMWekQ/lKcxM00DL3VyAajdeJl4WsijymDnWRN2XvecXTTLYDcxEsIlLA7pSGNzMesJl5
cpqGuoxxdnRu0jSmhE/MQ176TgLsHqTzrutGKzg50jecM9WO0o69mt3rW5326ROaj6QgYB6cCC4/
xnxis+fFGmYLerHCGxwei8kaDYVNoMgclsel008pS2UGpqCC5juMZrdbtM/DFnNaW/VYZXqHl7Iy
vM4v91CqoCDt/aBGlv6XZvX/zQP/w9qwNP89QeLy0f61Puuf//1/uQeQPP8RhS565P9GRvAf/gM/
gI3xGkHU/zfLgAtMwkYlDZDHHHT8EPnlfxkGbPMfsHEC0BPIgo7pI0r/B1Sbv6qLQeiAtfFcfgnk
q8gNwr+pi6zwxn71h+kBlLfEB5iFd5KRPHYCK/iP2uT4USApvAj+hUXll8eD6K8algh8f50yJR4J
/D7OpBubYHj6tw/74V+a0L/7Ev7LX/PXHxH87a/x5qkwRn8Sj5awfk4iOkcFZzRecP/Zj3ED30Fp
wuXuImEG9t8UTJLpGutdLx4cnqqW8WLCw2sNkfzff4q1/bb/R/faYEebqIjohcJog7X724/pTDcz
2fR1D0VgX4MGm9Zc7D1Wcl633LtO8zJm6bspSQq26j/SNf/JWbJtGBWoQWSZ/L9fFtXcmHqq7PTe
nKtrGUHLNf5f1ahW5P/V0vHPn4JuDkzFdCOP/e7fVE3hO8LMjI42l5LCal4UDAhBWZzAts04VNsB
2+xSvtmC1uyRbo+jHsR2lsmxdQWRBg9vZeWVVTsZbrWfBQ7FFdbxoS3yL9pafCK8uXfuI1KwB1/b
v0xTFPE0U62WdEXhnnk50s9rUOhUaG3fmYXABjjVC0hldj8ZHIybrBOcT3iWS/tM55HeN5yV7ibP
ncH3TtZ50WCn49zJ/szdXB9XTsn6Ejgt/YSeck+RCOdDrxn1ZyDxSWb0L6zICNEM9YCopQqE3zii
AeYCDbc65Lw8sBpmhP8qhbs4bH+1c+Sh5kDSbvEGYHybozsyEzViHeOOnP2cJCX64K7UY/oTYzrz
S8SGxwnc/DqwDKPWQ8n7cDa6p2CLKlILFb4j2AwkIeFb3/rh2r2wveuuOZHPS+Bn2CaYMRKCItWh
sHP3k5SlfaGfjfUdka2jB8oFxZIF1TwEZsLZxtwTVsEsTKJi73A1ncOwcs5GRsKyh3lVFxC7h0b9
yhV9Ev66/c0V2fFqyTtoRnSPww19Qqx6AwFVkqOYfZgICDM6FAT0h4zDTgdVAngTXccIOXxcqdte
zYHk1eirLoZJP8RjJv2NexRdZeWud12hqDPhtY2rESpNBqDvBF6pPU6ECPZoxdQ4Z7hiJeCFvdU6
fOjNyH6oM9jtRnh/r2iv1bmrwCxF8Isf507is55HJmXmuVdrNPu4Yy9/AD3Roe3xvs26cDxbtYig
2k7urdVr+Aa+9jD7euuloF3x6KU5Ext7fTy5Zph0DQv8gzEwoX6To7qSRWdBDjCawFgpn2iOcblu
Jvd7c4i7+zykYnlg/9qEVXqew15f2DW4tyvNmCiy0foknai7mepG/8mm8FPhWoxNxKXDEJGbYUMy
H/igjftxXNbHkpKuGPBifrKaCPqenJ370GewydrAuV+6yj+LgINhLtnECpJkW66YEgOP/1lUZ6/R
nKnDQjYGo/ycH6CxsdAIHXvXetuWYAo0GKHZB55hhefV6qtLaeZunNVLe2ZDyBcsVqrvRtejedBV
9BPU1RNcv7qIcb04jz0jMqDUkHowoGKxD7gkpkKg3VerNx6igMMySd2AfRZ9jFZmf/QubbqNMwJD
cVt4Buwi+PcNO+FDro+1brJvCr37ncOsuI0OAFrHDDRYtO0zPPNRoleyzszGc54xJxiz6s6oOGof
stI5lVEYnakIXK7+zDtS644v228y/ss+B3o5kmjvERE5uM9bzMvqjxwI9E3UBXRKWJM4WFnP45o9
npZtDvZb1ixD6FwLxoVkzuD6yUT6BhpIIz5q/0Wn/A4jhmI4hfLWR1O+LZ22xjbb4Kjni2PJu0Ug
nkOM7FENU2Ym3MgETL7UKX/3WfoDzQaRkVSD+85esU+CQb0gZLCax1R2dnPJU2cIxf1a5FB1ayYq
a8tckHolVgqI7ozxZDnVMm2PLI7H64TdANaoIxPoFeyiDDsjPzxW6rFvp6+ltgoMemP40HcKx7Db
u0nrQJxGfHOuNM+BoR15Y7mggVj7G6DTKkif2OTZdiDLJZXvkXOci7nde2z3n2ZcDTvmxeuSmf6Z
tY7cc+o1Pwwfz8nKOLtvecQe+5wobEYyCn/9Ik68BSAb+F29r6BIH2wgvgfTG4ih02b/YOnI3lM7
X50aAr5Xpbz1kHfd71W00W0kDOPiFKZEnUSxB7fuIQxyONcNHBe/aENyWEVBESHW8GZuvmxFveBq
u2usR0gaXlmVn/NSD6eZavFHq9Pqe2VLkYMCcW3ms0k9g3AVN245dWfa070bLjWfLMNgxpn0iNJj
OTmy3X6SE1oseykAVYvxw9OWOjVZFhxKRbOb1pWxCRMNiHoRHXMgHZBZJKZpvMF3m4DCLMOnOnVG
9KsgXwE4CVj5Ei3tiX139suaQc77kswRkpt4oKci3BfYBWJaLKCa0M11t2gF0q8FWgeZPCeptRHu
GmqPnnXr018j0+E02NsLEGaGjj2IzzExnfHNwn9ChUdokCbcXgqkKecvx+djq0wCGebklD8iKUL2
2dVSHKikMi9rN5t3Y/WAylSKa60D/TXUgflcrtQK9qJzj37XPcFoWA9sZhUedCJFVq6/GZSIfbEw
ufSilvHsW+aVMiJi9W0XbUQiLNYi/27pWgOnujJQgmY9wWmxib0xqPL2LB7mwPmEv5j9thV4BAfL
yH0YCPkphpXAUO4bzPvAt+4C4dg8s73qWDtqOC+5zZ6N7cnNHJp8dBMniEmKr2l2ieX3DKMeTApC
EnnoL3x2RCiPtNcXNmIcECWT1f+xtkX2sESKZUszYAeRSo53ZM/yfdAA2WD+7+BF9hCgBikOkK2+
soy9Hq1R9kUY7k/WXfARZfbJPsFJapKhhKrFBl0gtl6DboNmCqzAkT9cN4UgW1S8uJtWdjH53PGx
CVhu9qNn3lnFSDKEwvO9GXrwd4a1xmrkTpv/pCaqZuRsGTHdGA9Eplh4KnN4xMvX7zJgNHdDw8s8
DMshyV0zOyBvDLHjpPUeiETxpkNDEMAjHyb7LUjt2e/mQuuruSnKXWMY+yKV1gEXzsJeNNeodARU
1SD+CAorPnLP+tbbP7RH9YoIx0sOeWyKeyOMrl6mPwDRaq6GAKRQaFenmeKZbyYo1Poh5I51zC9S
BR8bKuRDBR4ADfpaof6Y9jNoY4IZtMOyaDfV8qNyJeoyphEyvcSLlFsLpOWQQAadorHG/xQX4WLE
Q2eThjdVlZBt5IwxqOUBNPkHvHDyyDlEC8tZv8FiG+eWfeW4cw02VGYWFDcz7eaEbwleaV99wsDm
bzY1TxC8HZSdbo1+paH0HYVwICwW3rgLqbEmMVoZHiPl32OzA+rnnpAR9r1L2ccbq/M9RH7S8Jp4
vVbufI+9Afluav8Y9frdG8Z4wZ4EEsYCDMrtrG84bshDHbFDMid2yYukBGMoTdwUPmnV0O9VDL+4
23uBoDKGOTbpFgrkOBGXV8mT587kTtrN2+DoetRa9h1s3qbnO3DoEuE4hexLY1Kmj4otdYK9L0tq
AW1tiuzs7Dh4RLzSfEdtqU6LgE0xFX53cUpnIl9EKqUbfZPXJjgLRmGbfeISgpHH0e6uwH5mJPND
UflfDp469h1ErQEEQxdMtXe0iEu/GBGo+5bFyrlkx3Que4xvpgAh4FONcYsqcddHyE+yWY3XrEJv
mADJvhZWVXGnbqYa3rMACUQj8suEQZMM2eLzq80zrX1Wh/Dnhk8YYHATOAZRWEp9YuS0rwbH2a2e
VvdaVO6Hz+L9UFAawYZ4y3UXfSZPRYi6yfFIJmuLQ47sVUlGcfJOCzUmz1wk5S202O4Wc5+Gydha
Tyip4LTk5G1tN2cxy0cuODcx0WzuMW6XDzjTJ0Lj8oUwKVfNQA5NY7o4U4jxsw1Hd4/wau3Nqvmz
cEDa+xHZo5zCzCM2Wtbp/UCfl6zd5b7qaCEKcEtCaCnUPkfxO1u4JljW5539qmWxHCLpwE+ICi7h
wZDpTW6XOIQsZxoOpcOKVqs+ffArpa+K6pgrz7nlhOfGOFH81x8wa9HB3FfyYLXFxOVb0fxYinS8
goXNdk7f+udy6aigsswG5dIdo+6JNmnvq25Kwl+tmzOdtNNzjavzPpOdOtYBVaGSa4VUN5F/LsiW
zkd8yGc5mG5sMCZdRkp5j8PAXdgRvb1YZvi7scmLdk3txTKjvnhAmwTE5mQHjgjevoG8QEkQXXmu
W5ApX21OFlkdr5JItzfK9iqKsU/KfkGk6LriALjgs1wIXgiE3hPlx99eHa50fnO9j0Qjzpv0cgfQ
odwxnMC66Dk3Oq6ifrtu2H2W9NDZ7WAnbKPRzzHjrD/mouju01RZdBMukU7U5JqAuqLsy1nnkTjc
2IImBJ3rtak4VYulPreGyKtvymxvl+Z0wgWxPIROvrzS8WdfulUtiWvgj6NzrbsSpGBGXtzupl1U
9Ma2XrwAU0dcC0b6LHLDKMm/++pYUm0IcMd58vIFtOzsz5rCY698cqwW6QeiPDQ0z+aeZdySR85q
+cULHcL2ZseZbmjSNxVAZeeR2Rw9h3LihsIHSJHQcGxtICuvE67HfEkPrbn+YOzycTRiZ+OTWyj1
4Ex3WijbitfC0h/N0Pj7ycmG+7VhxS98BMQZwwV44LKPgUW1MdVX8ibVpX8iSO5dFdrTEyqQe8Z+
kB3dgfcVx1Jx5zLN30F3dA+WM/+qbTip5FnyQz7BrYl8BD2aefReWQgKgJI4BZZkdNG5/YumRSIp
fI6h5hI41360/mD9qM+a+/boG7j+dGHVWBFGmTCRPxZWps84J5gRKt3f+Cb9kWqwgDDlCpKT6EeE
lCy/k8ghj41dOReL9TmGDPwxYOKtpBqq5tS3fHmdYBJFy8Ny2QD0361sfpGyZfQLC8c3ldF4dloO
r7UR4ssyovex7mgYtDDeLEZ1onLSguAU4dx2ipwJM3plpoLOozg54RKN8NcqSHakIJNUNTIGcOju
beoxE98lu4tPDKHexvAKYpNbH8oEzNfCSoAucvTzRy+p4E6x23jGvcg5zOO9kEE5uopItXE4eNFF
1Z7/4hZaHb0MJb+IcFpQqK1P6eS3+OqG6DhH1Limq9HuQyQniouQppsCGAyhzd+p4ZRxS1QVZaj6
XFKvP6sSNyB94DQV0d6Ah1d/T8EU3S0YDrBQkOTU0GrO9Fc5m02m3uWGaAhLBtGptnu9zygBp583
oNQqFUxPuRte1BS4b3pxArhCtveLjr3wDG+wfuKDo958ncuvbqba2C/rd1c5+PNb546bxL+VlV0e
TMMc9/booY45mEumTQLogQDtcCu4uDRtwJISoNwUMra5Bu8hMNljTJ0dNWUBUCU1lmmcKYqRDZQS
7hVm5nk0DNh76xDP6YSQrcbvVPZshdrJTwaTK8OFprgfpmjiFpiyU2QhQU+ZLy4SOfYQFhS4dw28
ams4m7C9TtwiQOLcM8A8755qifrZCHG3tGP7WkZgH92mxVuRrv4O5ARpZxtOwmRViu2T1PvAGFzc
+Nabm2eAMOnARIkYzB3ecTYETbrsp8ic3sq+N/YmqfgDIWNaVmzLPtgm1AvkdZtapXykdhArCp8q
wzHUlBJfW7rRCi1YhxNULVALPOusajua5rAcOJl29CgSYLe06d0Vw8gjW9r8ZLVpR3YG3F9Of5wB
yMTSAwPs6SfaDxZdRGVY+0mpMNjLjUkUdENzBL/RnQ29DMdB6uZUY205+Z0KD8qN+n0dqfHKn9Ds
u9mtrm6urds5nccPIaxfqrXGOJxRjD23WaiOqM2DcCfOCXngHkUHxAXGy3JiV8WwTk0iDIqsvo2G
vH2WmZD3pmX92dSondWVU+wrGIqj7sV9BE7oxO+JNruZ3xq2pXulZX9nt6y2PWptHvBMlDfanT6J
VQU839iTcPeV2E+MDVAfZnfFspYcgbi8zjTEyENj6OhEGY68ySCP7/RIJjZP+birAdxXYNfBG/og
vdArzQ3UmU67dVjg/XZOcEK4j44ih4yHSb0zbvG9ZHE748/veCzv3Fa9hJaASNcJlQz9aJ+yYanP
AZ/SvakdbgSwBkdTdNZji1nwYK+DyYkyhf/mC7mnyQOecTpFB0VFHm4m+ulZZG63JI3rTZdD6SjC
X51rA9Bh+/XQLQWMoqJzqF3hkp3HKb8XXqGOEuLyMbO2FxXD3CEoemsvGRkYb30X657/pvpenmwF
jq5mWKHofckfMwgFZ4fY0JX2os0DpbvzOtt+AkyPjvhxzo72Jt6Dq8AWWMGjFSKkclqg1o+O+pxz
SiSzbCOOugvO6npq91ycPB/H2jq0C+sG0oz9bw0J84cR9PAIuGJ3Fprgmhbb4phBkR5ryLBUCiNJ
H3OjTbIuKuIBG1ky1fDnh8kFolDZt7idurgJLMb/NgM902dNc1NDBwa8Yb2VecdaQWAKZHkD9USv
EkewAYeXJATlrnAUfbNvbm2gkpcgpwsT3Bhbh0C2tzYlV7sIcsVRDjAQPdeX17UydUIyoYzREHEd
ZqGko4zX+2oA48zK+swjdzpIIv8HgIzLRbglK9yRlBJui4rMfpieFLbBhNBQlGCHNd6cCupjHRic
RwGyXrQe5KUYDPu5y3lKr0ZWHlzMhgdwH58szE0WMGRaskAzHdQtxILVFh7iNS+pySiBltBUHbfK
a/aKZphjV/SvHHtFQl0bKADiETvDdINz5kTWk0ZoHyysVrQh613JQWpnuS2VBiGmSwbIkbUeg3vF
PPyzXu35tnWMZz9gIwhbw4zbTJtclpOdZCZWpTmk96lduy+3YmugjCHYU41ggf9f+webpxuwuJAX
NgUw3zofa9ZOpqA4V3KALGgLP5VQIJLO7YyfKcPCLSn3hjhtxeGBsR6Et+keenZ0T6J8MJubUrjG
Z1jPW1sjrYJ9UfLZWq1/x+4y30mLL9d1jOWa0yFwMFQojkM0Bee5DqZnLwesFxUmZOPCpJnLycYD
QCwVl1iY+MurTWug68UhqpdsLtVYDQFXhz9RaSEDyn1quNh41fu3oqS0vGfb+QNfQAi9ZIC20NKx
dZUeoASbQqrYMKT9ivRCfX3AeXDDy2WoCQ1hHqcu9mktLxnVrOUIink2hp89ID2K79cO/V1CNbJ1
D5qFlQl49f532UKuSS3R3duSQTaoMTJv3cdiTccbhTWdKFKDi5rls2QpD3IuCTpqZBqbQ48L8ejF
dRv7j5vioopHjS+bWo8JuSFo97gNzDvsHh8AXP1jJ7TFSgpUR2fiS/PmJbyhLGpNbJ58R7qM1EEz
0sesW83dYCwlVvOmvM05TrI7jIDGwOVddgt4OugoKy1OOwA37X0/NdmvqZQGWhIHLpDjDrCQHi4b
oawHh3HxUGW1/cNLrSna9bRvb/uDLMlAN8ehO3s3Y+HrO8+3hgNVM+vPgWv3fjSx6zAghuGto9uf
nWqyBFtr+wzBaOda01faWgAza147jldUH6Ew7bOV5vre5+yFm65UpzQnd+ANhfUeRrX5hxHxl1em
+g7RzXyPZrpFhS8nOjpYl/1UVZidodA5R0Obz64FfxcGbMDzIzxYuK7uuOhenQFzbGLpCf/o1GJP
zVvATNO6UhrQrvWx6gJaOgVYvQKEHWELzVJpT6Fi/7yZJa841TAqWRFP+6jr4t62htsh7bY5bhlr
qDRqw5XXYBzjLmSLtgyIYFi5vXvG0t88RvHtOYUVN/P4hNqYk+FbJ1bBnDqUDa1ZSdZpvjM6RFyw
lOXwD3dNi9HQGWCBdKtf3laD/dvUBZ6ThqlEdKm6782CIbZr2Q7Ct8Bj66Y7sOGfHuox3b51fpxw
W0BzryzjFj+1l4QjrrCB6+tBaPYOCuMcc9B2XskMzlKU5N56mbF8WptiXbqZ9xn44NM44qj5vuh9
Y09mzL6QeGYjQgFgXAO23w8sUvsYl5ZzsJbI/LPWWP8qyn0vJDyiRC1WdIVVn9+jzHMzcCpRCdm3
Ebe1s7cDihneDQsiEIO6cROF5GF2esbwD+w95+1WTJ+jVYHPFQUEbjPkYg61E5GYDDGhB31O0wI8
bLJ7443m/Rp3YsWsTJDiKpfpYR6s8WT7a5GEqGJ7RrmebdZW9Qz4eiH0Zjs3rWqHI6QjSt0daF7z
moYno6mCOYlwEL9MVijglncsc3uMzTj1adPFKm4dZcERDyDLCKi/D7/psBkPvky31zvzmr39U1NI
40hRIn/qBjJry/YdT7N1smzxe6aC9oKE+Ia365WW8d/C4UUUmOq1RZfOd/SR4j12GKvVrjdX+zmc
oo3Aa45HrvTqaBigjvU8DnNssmR47TDM/RadvRTJmNnhbVrmDkcQtl6yoOUzhCZwO1TSeVzoy0AJ
64IL0eRFT9citNuj2a7QMh141N0snOpo13DfjSDMQXVL6zSsUIZA8iA8sF7InHG34ms+jnxNRz/N
EFeFI24XIEF35YCq01hNtysAItO1vaGtrWxtsXiqrNmH6JVJGckadS8yfg5B5O+LJZ9Pdib7Q4HO
fFAWMNM8xx7ppmO+D408v2HP3FxY7zRnYnatOrr0j56nKeyYiwK8b9pCqmlw+eIxNh67Us0nwQJ6
D0q4fGKso46mAzE8Y4E9eRZHcTe1N2qvS2/HmGZwc9WKlM8zhPRJm1DEgoy3yPVUKydNQm0zOmQu
jKEsLOOgpNhhoncnUdpZD+gq74WA3pjJsNpPWOxgReH7i+uo/1MYEa54kbk2O3EbIGG/HfhgXRK5
qejz7nrzN2txc+T/a+l/qL4J99OUzQSGKlBj5Uh3By1JO+B3/XVMKwSrRduJEermEAwBKJw5mGPX
H20OkOzV5wFojaRSGaM5Dc/b4Q6fcJ8UGZsPZwqoJm9Rqcxx+QitnEG9XvGqbS+GIsRBDyqffdmn
tsDq9L1JdFJlP3hfuq/pslC5HvnlTz5x6yvqtqaDvsPdUDoFc56gKADI8I43wlcFO/bBQZza1zMB
wzKyqqdliry3cqznV2Pwxg52ZkUEJaN/fFBDuyNjNey6kaVzUPpv3iDpH2iYvyM/25oDlX0D4pjI
S2Gw7woDxEsmKoJuI3XKg2gLckVIQB/GIrv8IKQR2MloltRJlPO7TrnD4b7K8RwNvqo54hJJmjm8
3C2ZRSBgw5ublt8f7FDTDJuuFDUSQT9hKc4ubmS50HgD+22pLM/ciZzGdxkF+n7qWi+BCpbf+Jlj
vhuVyynLG1J58JoZvpyvnWR2bHBVDD/PAbNXnGd1eLNMHqaE0AKQ33MFCw8S7OK71GmnNDcwgQzc
/1pcarO1ESlp6FuXSUP1coLDiGNnb2g5Hvlt5uNiTOHBN1PzZ7/B6EwzdS+ClNoP0oLuc1bnjAoC
E7CfgaCHVPSZziCDBr+p47I1WwLOk7rJ26E5CGusxX4q8gveSL4LYXPQChC34b1PvTcm5OeqZ4Oc
1m/ExPAzT7FHmxg+/7RtIaFyQ6mqZ8J8Ykmjk2V2xedMTBcwGsMQuzrNBApJbaXJ9zlAVX3aHM2Y
pfEoyl0kt95vqgzvJzutabhSOLOdtVgeWZ8j65rDZJOmIgfTslHgouz51qYApjge56Pntd0hIsu4
J2Qlpr1lOMsNW8U1UXmAxDe5BF4dKNyiUfez0WJc7p3fdUA4KXKa9E47zXjjrLU4ryyCEa3kZtLB
X2pOFIDMbWCyUfQ+iQIBQcg1wca2Nr+xrcKoWIyMXIUMDtTs7FbigrnSGwLbJw5h54y62HZ3o8Hq
SGap+EHCggAOUKnf7PWm6eC1a/GABJnGC7fKEcPXShaBDvuKyzuPCVMuO+n0+V2FBMjWHid4VbFV
tyQQSj7t4bHplF0TjqeNeWuY5Ah+rzgpPXoMex0mnUod04nbdLXxknBwNvcghLqzhG26t3pQDt4N
wVFe+nrhJqFKfUl8HJz79X9ydl7LcStZFv0iRCCBTJjXKpRhFV2JRqReEBQNvPf4+lm43RMtljRi
9Lx03I6QhIJLnDxn77Ux1NNXtUVFRgsjjssoN+x1VoW4Tzq/eMPoMzKA0cyjVRjWIq+Jsd2mDUXH
UvBRomyZGzDeswMikDvbPbSilV43OS/SVEAGZIdRuKxZSkoXvjg4r3Xe+e9RwGse8wf2ZD4WKQa+
xlVePVPxN6TBrZmLoDNIkfjWa8sZpseybCFSCEnLwtIjf4eRgBZ/LbTrJOpQbOGz2Whtoxh4NdV9
UcAJ3frm1O5U3aYfvZD+k98Y8wnLmvXoJqSNa3Gg0bYsmVSk9rfBjFHdUK42X0j5ziRo1ApgkkzD
YOa3EFwc1J2/gjX6isxMSzfDB2af36aRDgACeT/UN4V7mrTkC0nfmT6RbRJauoWyIxTMGPAkn48W
UgeYNky7k006D0TZHkWX+Eq795kVgmQQo68hBLI9uusOTqnPBxkrcl5wdpYnXQ2bNtoQTc2w+jFj
ZPt3geJvBzKlvkgTyRgzbeBIZwfScnqDoVPFd8CNX2rmQYl4Beazj5TzBQTkMzLmH8GoAxcJxSBg
LdPQz2AkzB6xA/VhdFdEUbcNxqG6Rncf7P6b83HgeoF4BHwj4Z1YBqyuzxeuSQQ0Pb2ab2kfBl43
T8kuiWoI0XS+D4u9+4vr95n5tBzP0BXjVUsXjoQEtzwtv0BdoqESAVI0cZu5UQaJc0qCa0cv86vS
cIKHzrbyn30y3IvB/lLBKj4/if869kJ3kfBrDOS4Z+fqF+hN8JmL29zeJ7A3lE5FOLz4BCHNt1m4
RCE9DGglkgDzSpIdG9bRWt7HSfSF0nRR/f5H5Lr8EPYdNiQxyzIVV+NMFSyGgJeyCDNiYL4L82Ie
ntyGsvjWaJ78KEfOEH5x1c9ktb8d8VwkzFwsDgcjz06uAXi8kfFl7QJhnsK3ZGjorJcUVTRmDxqU
2KzsTn9/yM7AOv97eDSvDq+nYS8ouF/vOnDBlk5/kJ1i4sD9sXrqZjYZtJH6KIq8nmzwVdejzyIQ
7oCU+V6jBvriJ/zpmiN6NYgjtE3XkmfXPErwAbTUWye219cj9kzCCGiBGDPGwPnJIiUez9nLONZX
BSkmCr32ytJsmj3xSwxOv46XaYxYj5lD0kB9ZPL1/3goXKHbLGW89MjgP1+jrg9QQTIjP6WZebLm
ka6C665a8k3KHHUOmF2vttpXhAjHLy7NZ831v+4OteRCfIN7xPL5+chNCdqHoKfslKBLajAD1hix
IA5vMvVQqiezx9BzqY2HLw67fGbO34JfD7sstb8sBRNlSFiXPBTEyBOrs6/oIg8/puCkFp7e+OQT
D5Q2NzSiUFWG/3Jr/J9ALvf3hYj51i8nfXa5dSBBaLey7KQllPxkM9wq3NTrMEMiZGU/MeEl7GgB
VgwhqgA20q/sQd5J/b5TqQ1zWccmZF+WqJNUqS7w1uA4ESVKgOp1CBd0ZqjfKg1kpejyTTlwjHqG
N1OZmDt9Ci43XPO1dLZk0H6QR0QMIfzcZWTKyueJHM2LZm3iHFE1venrcJQbrLdPyDnIraeh5gw4
GGnUZ0W4ndrcM00emCBM1oMx7ju/ZBBhpg8pia9Wrt/6CTkrDX8NRQ3NuckTZX5wKkFuWvVdWL7n
FnQ/xtyZ6ZXgkyl7RsnIoLcSUezaVxk8PqKuq8LYgXx57yv5gogJRefQbmoyQ+qpOEbMX+jQMF0M
gvuKVLh13BjfRRMcbec9YS+aSvfRksvQqutJo+R1HxgwYJQUtBP7y6kAfasNl3mMMXwyQIegWC6b
4NsXj93nL/i/n3aXlReLj2kb5+8Z68BM68xKT7rlQBCAstq6Y0mrTjuMgbELJ8Q/Gcoda95hMTqK
0X8Io4F8HWylZGvlnXZCu/HVCvn7y8BIxxCQ6Pg20ns4W57ohssykkV5Sqo3xZeA+yTpsWjioYq3
Ljt+bXpp+3vwPEz0dl9ckt/fBfpzeC0UtYa1/NfnN1GnWdxbU0L11Gv5cabVuTU1owbEisst1Eb9
o3aM8efstkgc7Lq8IWDlJz2A8DALXd9oADoO3eC2NzWs2pUGAewgQ0du9SHp3v7+W83fFyt+q5Tw
CShgJb3ez7+VTLuRAYQqTrV7EfVvUfHdmfFDuDFb41tJMyXurshSYzSzKqprarifdaxWas4v6/HG
HxCY+D3cg5c8oYGdf4xsCFKt5t1FHZxiNcEtEZiXIyTfUU9u3fgLQ9Cyln5e9CTLjuGo5V7blKuf
f35EdAJmgQnCmGyPJBDeJrgE0eSTQfP3C/WHT750KImxHvFVUcbipvp1eR2iQtQGHfFTTrYOQ5Yq
fKO5lO4h/76N+ZjdRK4cSRVhy8rolSl6NH5F8PvDc+Wwhrk8URAjhXH2EyxSdwawV+Upqh5Jnv+W
ZwTb0aFjnOqmr1JPv/jI//6N55T5flLGKgp05+wl0vSgAFvAxQ0I+n2FrZDSGprTTWC34V4Vo/GQ
JTCCzFEw0G/Zhf/9kv/xdE3MQ0TQCsNYrG2/XnGojrS3q7w80YFCotyzmgZF/i1qs4yEPv1CBrkH
nP+Lt/d8n4Ca3jH+8RItbwSF7eejNjqAL21eLnKYrv0m9TR7/O8rhE/H+Oel/OVTHdk+2Ut9W56k
sXPZ9ZPAvS7VI1M6pGKjR254TkjP1OVf7IH+8LY4nBMbE3CTCqna53MrSYAACO1wRYV73zuChmj/
MNMn/vuN+8POQLH9YfuPxc/gf84WwCpieGjkdn1qhLpp/PxBK0hJRVMbhM0dghZPt9173CMXrSTq
DKheA811NJGeuln5bUjEF0/ScrzPq8Tn37M8ab9c73Qos4mJTE1FdgOYAVo4QlgNBF5Tw3q8//vZ
//5BXA5m27ynCDpZUz8fbKRZMEeNQnsVRdDgGd927QV+832L2+y/PpTAs6as5W7SYjhz90UT699E
w/XURfGdpeg3JORrb4PY+AgIAfniKv7+9CiOZoOghrkr5fkOerKHTsR9uxyNYqtstrqdbzLji0Xn
97dewUmGu8v2Bt+gPFvkQhc9XBuOzalUkP+z7sVGGa9Mh1UgAX3ZXCLF+OK1+P2VXw5JUAQGQgoG
/eyV16baTkdimE7JDEgfAZ521Ctt+P73m/XHo7jSYNOk685vmzbTHbUMMSym/jI/5b28M6E3/v0Q
f9gYwjmlm4Lu1KQTdb4lZ24qkTsBDnCyD8zw62ogZ716Gx22gCU64RET+mlGGhWDtvz7sf90er8e
+uwdM1GiBI6z3Lem3FeipTHeo5L5+0H+8AjSbgPfygeJK3n+Ec5L9ELMYtWt3fcVdkJIZuiws+MM
A+iLyuL315jKTVdsHHkWrd9ulxb3bjOR4XbqlE34U8v4MTTxAE5DCHClSuYvFs2zNYpmrXS5a8Df
dcP4fdkgdcsSXdFPp144+VrLs3I3dzqsmXQCs6oHHYLpxrz8+/X87aAMwAxWKmWifufZP3vy/dRI
kfR09skh9WLrC5cNTzglx14N9pbIMvOQDFry1VO6/Ku/LMd41WFXWg52dcxu9JzPVkizonWSjrp2
MphHXuiQDbdti8ehKwRWuSYQNwQMDt/ZUOICpFQ+OCTBECBK+trTbMN3lUY4x2u3G9JThPnumDFb
v52BkZ6CkaF14Ygvbs7Zw7C463naXOpkg5Xdtpbtxi8fEFmpOXHHXDsNrnOnl2VxZ4VIhYYg1C6h
t5pfLEi/3RaKLYPjsFSwr3L+qUV/OZwOfyy1i6A+4cHYxMvIpHNgLn7XjBLVy3/Xg10aiBxtySIg
OICOklxO/pejlZRgGCKb+gSta4cuEaoLkI2nxp9Of3/azt7efx+IXoyiWUnW3dnnikHNFIsmrk96
lnh2T0eousnsL3IFvjrIsk79cjYMjkYLP2V9sqJgizbsLultTCf5F+2WPx0GrDOPoHDBaZ/TtP0U
znJPaPXJ6i619Gmsr1vxRZl49iX853LBa0c6LgDH0do8OxMXYUyfsY3EQ3BvuNWlpjvXSi227eBA
miEUwGVf+/d79MeDWpa1nBkr7PmKMIM8jQ058iY5qI/meucIwlmdEZYLGSJ7Zd79/Xhnn41/neR/
jqfOxhlNWRNGmnA8Aky8bL6bKvHFzu23d5fHW7oQMF1A8RS/ZwWFUjXNxdwvTuSJiZFkpeqtUvbK
vvj7ifzxwv1ymLMloq8ImLUzDuPD0A2bHdmllbGbiK7CgbYKOPDfj/enNYKvkw4+AuoHjdjPT0eV
WYUilKA8Nflt4r9BV0vsS2xe6Vet3j/dIaWz9AEfwSp+TsEf44gUQZXxROAatghDNL54BP50g/5z
ADocn89E4jBweot9XoDczsiSlYzQQskaOZP84qJZDHz41z59fHgcWH/YTjIIstX5ptbWR2vyM7M4
6SIr0BG4znUaE/s9VkDRGzR2FwPfp+sEv8gxBvvM2DZE7WSPdD0qAOclnnPa2PwNGBLORY0PCJt6
s4y7Uy2N9tJsSZorpQaAs5XYVoPc+YhEbu2xBj/mkDw9UM7viabZp1gFlhdPVQXmNbQBIkSmIsmg
N9x9nqXdLfGLQHa0zN8W5oKJTeZFbQL6UIzCJmFuaFc1ekk0uA8pIVcTbAsPLXq5Ywr/6rQ14HAa
Meugin4UiJUGBDObeKxanMsNXvAGoRvJqta7a2ecp0Ho2Yj0bJclgB0UTRBMrHF4AkV0yOdsP4AD
Av82kfUodTw1mADsdRMEElPXgC8OEFZo7fHpRLi5a7kAw0b8SZEEJmtgSTASCyCZqHLPVtiVKPFc
rJE4NhNj9PcWnMRbo0hfzSyQG8Qt9rM9d93OxG69Q7BNtDDUtD179motfYF4VG8Hr3EyY2PhQjxk
NQGjYWTFGw3jyLfGBIusl0iaMUI0l7hGy4skR0tnRJXcC+EXz3YbNDs1dNXGNtARuwWiECc07UOO
XtKbU3L1ajTanm1i2/Dr/kcDPXydq058+BI3llGr4WGqLIPR1zR2WMkDHZptTaE9L4qJuiRyBVBI
son6LvLmKhAAyKehWnXaiMqowuTrunn7ULRLeiCZUtAksK1fwhs0SGzLPqqFL05/FVJZBw0ULQGx
vnMMTCTH54Eky1jVEy/NEDnjjwgE3SrAI7DRHd/aTHlEXiHMKQ9ZRX0VJY5zyIa63SsifpFuw9Rz
QkvgHK+QCXX2NiX6+jmYQcQmBm7fvgvsi0pHxxi0U7qJ6+nNGI6DDx8yn+4r28dRHdJnJ4agv4aJ
TtBu7JOe6M4EknfTGwIJDU25w/1w8sqz8DCl5CTDGyiNLt/ZQsQbp8nbi8Zqy81Q+jciuuyTQ1SR
ywB3G80GFNREGDs0AsE+bwa5Z+SItx23F/qR1ERaCMB6bSbdRw1SmPROukQ1Oee+XRvXjcwYFDTg
KvGe208YKycyPNIMpXy0ZEKP9bxr0prYbbMRKMkDLEtRqN3mQ+EcjbJot62Kx1VuoM7pumg8Drg9
t1YJJaINq+CqseW75uqIOZxWrQUYsXWf4kuQif1jFDFjLbbH6xxpwzbVfH3lt0T4iQgY+BCa0RXh
5/1FQ8r5Nz+Yo4umLIhyhQ5y406Iy6HcpQIdL0SSPIteNAPniZTYERMEvJssJYwQX7hzHbXgqSP0
YjsnVK8W/Bj0pyjbksr5CTzE2lZI49YOVGSvgQl2youyPuLEoE7Wg6sB+9dF7hProNBG0zUNbx2d
xMmwcPLHAEjayuT/bk3ZKW8E37DtY4jOs4JFXPYaOtTYRx6oDcYWzjJyrjIvvarTU3itmBTgzSPi
HRG+QbGA6JDRy07EFJA+LoBskhq9MkRbbMK5Ll8DDW06Jvgll9fW6Gd2FQnlyn4PKeaIEG+bHYrk
cANdBTBZ6+CSgGaGuMWCs+I4Ac9MUHhhq1uoytrFkAZOMVJz7w1B1d0F9NS37aJF78q5OIQkAuz6
HCOUVcwVhpSZYWACjZ8/4d+KGVurHpbPcReZ62QKMFc1kVxHDVBIzcRYjo+rBaiwAL1DPJYxhNwN
4bPuBl+r6c247beZllRMZnL5Exyvvq5QBq6jyv5Ro4peyyh5G/LmvUS6xjgyfuuV9t0sOwAko/ma
+yz4jc0FkFWJstepXhVwzJVt+OVadB3gIhOw/dwx682QT9zRiCKO3MZumbfaPUB5fmZlgYMUIdrj
TJ9XSYSNPUAOjeKpRqPs5ObOwle1Giq+t2EQ+niew5Gc+QlgBQ6f5oE/yJuYRiNq96imlcCK8RDZ
Dco4VaWPdpY9AAhU37tOy44DSlSS6ArS59hGkfQp8Fl3EW+8vViQEFtqrzJwXC/LUecipR2whQfm
YXA1xHp0CD0RutYhD+x36dQgUJC1XzYA+vYjkeYr9s2AjlVDrJ1OVyioYf1FVhnvjEFKQqdAQOu8
J1tMRNa3uBPDDoVGcwUIoL0uSxkfasDOq2UPfMnmOvGSMUTyXagPFqHSI/fCZrnTMv6LqAA/ceJt
2bvTDtvjuA3Zz/BoDx39ZjSQSCJRKhOet+ZjOx+Mvhu8uWmMuzIOLcB4cdctzOkh3kUaIshBJ9tU
wjcFUEm99qqVGP5WmN6B7smai6kPwSkeFziVASm7d5mLu4XzsmBDV1UpcMW5s7xGLwpjOEpta2Ug
EYaNI5NLYm6e7EY9q657nBSOydpMo29QXhLMnpROqofsYVkTqQ81r33aacGtinDhuIjX121j0sUD
97mqB38krQX6EkK7SEhz76cxN2ECGXjIS/Kumb8grldBcGNw1xhPuiE54XC8RyrDbZsirMsXZ2ue
8vLTmvFXKYPotW13eALDPF2RbjUfRluOW6M2wZSjOr3uE4k6IZAgmXz5nlUMyBvktge9bdvNIFLn
yceGDWsiK/bp4sW1M9xZDh4kDwyc8dQAFsAagRgHQdms7ufJwQ3QyRhxWCD6b9mIjyRo9fyK9AGx
GrT0A1vNCLQUTWKjWzXAIS26mQssaRlZ53uGqTPE+I63pCGH+1JaAw5S2IrHaZm0YMwOSMqZ/Lum
TeUuUI3cQc0eNymWDbR2XfmYV/S4u6xy0NeZYquhFNpB08UMU2htDaKsd28wZ/AcT5X76tR2sXJq
TXhAC9xbQFLORuoDYjqI/KsgpXgCXRai3y4fDYI4Xix0tSgPE0jByp8z9mf6zGJvJB2eHjnoJ1FV
/r1PgMQq7Kpxl+TC9wI3nzZWwBzezWdWZR94cqe0rCN4aQrudSx+32TIJ3BqKaCItOy9Muj9Dc2n
8l4uuuMEidim1Vh88CujIRjNeGvFPfRIR4+9uOpRsLtMw+LOubNy8j0Nn/oxHBw4o/ZcvZsg6HYT
OvwTTzbPgrDedcnAvMopZ5saTQBBCgQ2p31S/ARVpLbMvXWYqr5cBO/AhsepvtfbXsM24XKuhAoU
2TGORHtfudOL1egN1U/3hik+uJpGsyb5xSB7ThdvI8kgXjjSjbdKA13oQIJqi98Ld9sU7seR/TPj
a0HpHjdImfP2OmR8u9IWMDQg63lb1uTdD4i/t3IS450/TuVaC3kZwzR9GCqReMzAPhwjtvGGjNHB
keiJsXwsmTfZ9rXUw3vEvGjGR7p6NrXXbqgaaz1g0FrpRNLsUgjWe+JfE4a/ltgCLwCPb87pcYrA
69uYo9akuuDZdKiBj5MSlRfFaXuIorT6poDM43MoM4+k7PkShlv7woWfdkafoNkcponWpf1Pf61q
uARjeqxwQ6PhT/x7zBPzbkCHu8sdhe46cCA1UYIAMjXDGmdYLh76DNYG2rLEc8vcudJqJ9iqmdLJ
LK32FhM5mwG9GoIfTczGg5ieaTiVuLqWJIi+erbT+nIc1Q/EhCVibCfMJ2vhSKfdJZZ9XbtSel38
QEG+PI4LdT8DNb3LctVvKqvtsfk0is96VdTi2GSxY900WIWvrIEPc29Jm9TiuL5QZP2uDUx+a3x/
VB+zhew+l9bGdcpin8yRtVJCe04bshayKnK3c5WZL0kl2MQ4WQgorJYzc0yke9ma7V278lMH53Ta
msnFkGZs+srJP4myj9GUkAh0F0bAiUUt7/rBISkiZFzOau/cWpGtPN+GmFPVFcniwPPs9lkoo1tA
urpzKKn9LsxeAy6P2eoiBlS91iiqPYXL2mPoQr0/6oogjoaMyCbB7w45fUVzEjtoRtmjW4mLhLs0
L+LS/g4vkbfFqUkWG2oE5Cxoqzz0n1O/zddESxuwkwxCuYZlKUQwvSqtOGTTRG+HXV14VTUT/zB+
9fye/CkZey4wBgp7R+OnipQyBhcfK6aKpyt8kQq3UqzmK0eUt0mVPnfgsvaDhdgY4C8yYi11693A
aPzOHnVixbDabIQpsy08UL4OgKcQ/PJkohMPH6kEaDfD6XmzyPd5tXW/hyAaq50SRY6FtA2vYZUg
cg1mJTKCUYAf66kontoMKbaROyZu4NHeGzPEcc3HDE/V0V8YUWffJGShXcz5AiDprZolkjrHq4ks
2JSO797Q7dYX8+hzYNvvWsqYwmATchiHXPvuGo62qyeteHEnHwsTs2/ui1kSnou7SyMaBY6mryGW
MFFGszCslVZpe+wgdMyRCKzAeede5Qf1pTXgvtFNx1w5tKBWJRt7YxWTibUG7aHt5DBo0PAgHtzq
zeisaFYaGwGkfK2CmACbBBqI09g0x01ykbGvAgsP83c3wFxHKmuyFnlAqJqUgRdJhSkw9AUFVg1g
yZ1NT58kyA7dHLcZewtgVH0feLriobRKT5uz8a41aGpUUdvva8UAFt5JcFk3Cn9JphwQGVF3k2Sq
2yEX7n6ADnSO1hhr10AVgBgNqtlm0C+fQhacIy6cBLByAkGJh8u4pcrF31OEQCLcorsDi/DeD0Ay
w7Z3+S3pfGmEd1269Z06XrMX4sYYiXimmu1ZaSiC5nkGWGCa3XXdlvYmRLnrGYGhVqIt2QMiC0+8
KAwTTtNxn2Ai48Sopzn/qebgdYqM4SEw8uKiVRqMTD0j9uyCsWhaXqtKwG90wtb6CBM14mcfTc8f
43RDTkS0LksfzZUAmrrJpqa4blrjzTJN7QCTYlylc29goCbrhLeM+DK/ZxmYS8xjyWj9yC273Ztp
QcvEloJasMZPUZioFPKYAT9C/EdXn77b0bzsNSfIGGTCbVwt1XZ2J/11ktElHHLKV7ScuIaToljX
sDu3Fl3tlV23DW6g+UQvo4drjdwMuYp1Y/YS2jv63m1cQdGMMj3cR9IP9mSl1WTJOPYdJ2WSKMJD
GjkoD5vhB/Z94sclrgSdimrFHAhnXNt3myHJ5PcuKiMCz1PzRyy69tJcLJarCrDvx9ymjdeypB57
iW4vbRvctbr/3YApwmqt5TADMGq24D28PK2NfePy1GG3+TnXSb/BHIp5wSF5fJrdYRu7tr8Z6vLn
iIf+gWYTjs9gCrYM+SAbSG7xNE3yW26HD3M8jB4dIGzMplNgwpgyj7SEf0j+74MBrroUSbkPu5qE
l5S7p4NeuSgm1XxTfa4da1XYRyBj4bUt03mbJU6ymUGD0fcsOQ2xtAC0Z5hExU1ij5StcM9p8xHQ
4gY+L6l65SPz7pKjte4QUq3lEilVYFHcB5bhb6xFbhhEkc1nFOBiZQ3FjR0RiW7nfPdyfHL8PisE
K0tKbqC7L4hPqq3W5bydmmpeyqG6RwNDoI3TENgmi+yaErH/PhKqCMzID8mm0AvAH6re+VmXLDY8
dghzaSWkkMTBllw3io5JZRv2NmA89QkHR9mm8b4tCvcQ2MZHVU4odIkWWpeVAvognY+y1CugZGly
mLRJkWKP9FG2A6LKIDDrb1XWjWzm0xbOSC0hQg0B8II+6KA8+822zBp/ZcbZTwZZIa9t/RaO2Ctx
9AjzYMGN33azeF1cLCtEcMXWIUgmWTUQUd8TXxWkcCpxk+FiIUYS65ghe8DmrXtHbBsBlDPILFoI
9cHoxgEGjtPd2mniYMfCx4WCBs+7FmqPKdDDU0/UxaluzPzKTRz7CdwfrSq2qCsubnkTzPh6sEaq
vbSbyYNVZW4SjbK4HiZ2YEbcelrQkWmTFE323LaWf4TcUe/DUFR7XzThLTyThsjIGZgMt2XdxYNx
NHtuTWAFLOl6pTYFIXyrzI/nHVlpxtHA7QPzQpQr04SPSDRpsfuHrkt28XbO5xct7Ih0bMrRumgH
GW7Rr+PPpnbbigZDUlNqw55JPtZzJ+R2pENL40paF8Mo904Z3VcW3qSwIK4tlYByYj2ML5DWVNcu
rMCDQbP2OEMJ4gNTC/nBPLF8tpz2iVDTEPY9kIakwf47RvFb0IwDP58WsJwrk8y3tlPbGaLtltcq
9RBO0LOq2BxIO9FvoDLyfivMPVPg6pusMNs9L6e5Bf8rN1pulAeyAPM7w4/tp3F2ftr5yPOis94A
u2i3hY3nedRy50KqqmAtqfL7RnMaj4Bp3Hu5265FokXPvWG3l1HcpGsVaSDESPWB9j+PXlymLuQ7
rXyYoxYaKS0KyIpW6/t33AwCnbq0dNd5gxnJhpu2qS3kw6Kx1PM0q/7A/JM0nZFgJXav+vDAp04u
LV7jAlGYfhOWdCkM2+/3U28vyJME72RGmkksMTtmJbsBRff9DStH6IIFqLLXMMBsmHdp9kELFk2p
U7MgT91oXVFREvGaycgrKrNYU5TXnqkS63GUqv8WY9/zdDIJvMpN7K3G4sgTwCN+U49a6gX2WNDR
aOu1408jRWrbq6vOoj83G+A/ikY8xfUiMRpJLKuSYQ8HG3ehpduSz15bThtmFthdhzLfmsIMr4y6
GKAs2cDEXICEdWXI79ZEEAd0Ieq38ociUQpad0U3AN9meyErVOPaQEyq73dvZuaKgP7uxLYkbsv2
4Li4sfOFgtLqbf1kZAZu0JrEp16layN/WvAXQ3NHRC7fiDZXHw6r/6WdDc/Iv8sDrGtglcmKrqD2
HGU4GMYA/DXNBJK+aqbDul7rm8bnSV5RDj/HNvZwI8N/3rV2fNeLomZoQCIn9BN768d5uB9KYVDA
IyyDXZwdGgu1Bu8eiTh62lnFyjA691i6oiR7sax9+ISNQfpS9NC5ITsWc3gOywWWJ0fdXPMpkHcO
/QOwY10aeTB8ZyBxWSYhpmWmvyI779vIFuNaOWQYb+hQV81DhC2j28Zt3T6YhuzWekPqplk1MEKr
0NQPgH+cixFs0neSbxuP9xc5g9X4F8FEG9lww0dmC/o6dwJYwUI5O9/QtD0bHv8CgJfwVBwMD04B
OBsQfrsmdyTdxd1AT48YsgUWpbzKKX8S3/kzIeh7bWJEyDejXWvVsWdvSdK4392mDuSWgha71zJ4
BoaiNK/C6kzDN/nZCdbHvsxS+g+S8YrWV+ZPsFUZSaBhNy8Q2I0b/6CjVviXObFQ5hXYtwEhet9G
0Q5kgH09a9aEelJGO/S5EXlgNA7yhFQ6PRPwNS2NGNYEdFY+mO1Bk8WrnwZLn/Kx/p7FR6vairvl
BLBPeHw4LOsoYQZAyMRbTqjYxaxDWokZ7vNgdLfCrMTOEiCkWiZLOK5B3AUWSW7DSBA5+353Z2OJ
mYNeW01x8iAEc7myrdxdJloC8Dr/EGXxM2T3n5OxTERw3BYSLwG8XmDANOpTQIyFm13JYRL7GcTq
utGjdwhn+Tqzj3Z/m+HsUvBg6IAamUUxn6X+00xldmVkDH/WNjlwH6UcuvvYcpofAhKD504toSGu
nMV1Etcuya9VW9xQMHWXDtgzx2weg5K8QyyiWE9FT2vM1uAkjkXNPc6jtQsl6d4sXGSj0iAyrCv1
4SgLkAX0i4dVEWm+pzS61HlEw6IjFIqWcFtv42W/iguZ2YkJ+oakSqaMoTEAnYa2nQra/TSR0p0q
5BObNDQ3YbX2SSpblZGlsd0FVqIP+K/lAOKlL40erGgXbbGrY4VoMqDGE0PwzKS1A7mXD5+EFtOM
zF6qKLSPREQ+s+QbO5vxyJoFUb+BcRh7Phq8NWx5qDtN2kIzQOS1bIehrEuTF12rSZWGBdVBf8r6
5j2z2VWZCYnsRUM55wsLgDs53aM9hhsw9nO+YSTyVLEyrRnGKH6lEa9JEaJYga+2NTQSmlZROepv
QmuaY9nqSwIZIYtZhtRs+fDw6BJ0I+XsMP3QhfkNqlVOqTyX1XoimsdktfJScH1rrMEvjgZGsDas
atrIKaWPGMx+dmMEjrgqyTy67Af4SUmZvhfslI9xYE3QmZRkpOLi82hE6AHUZmib+Qkb9/RZD4IK
5mXsHmhK/2xD0lYhddA0jMnK4l4i0fHStm/vKlenkesnNR5/ADBRivVG2UEIJjrobvKsfoEhaWxk
5aJnjvl2U9ilqwQSVA/0yq4nxjPdd5nBFh0cO7vSujorj5mRZFc6MyYbu0o7wsjqY8jR3A4tnp0N
UVvZtTmmxk1Jlx+KRU7xqHftwyAayvRYG0E9lgt01XjkdWJ0bQz9plMqPsy2mxwsfam/a24Bo1a2
1kZQbasgCb3abdttTV79nlEOwPkqD7cUIemFVrgGK2CuE5MO8caP1ZPI00c0o87B9ptwM0dLSmpT
qr07GhR0fjs6W4aY07feRDba2oN5YS2kr6FpsstirCHmNM7socybIPtAMkjMwCVPwOLBk9Z4pc2u
c7QD/oajSD5sFkJkIpgUEJ+3QTMFTFkjx5yNMGsn3adTKOqw9nTfqkHu6ElwVQMoZGpjGysm7f02
bfxbVhQJSN4XB0ukyb5vZbRfuFnsdmZm+7HLjgFu7yYZwb9hsCnXw0SHSwJM5du6hKzz9WIyaWf7
XoERjizMPyM93m0b0DHXlWP9MKiNmHgEyZqgteY4YpQ76ioyXoYMtHDd+2I31Pj4wRcVe4g36UlQ
ou2CuDslBKzsYqsCDytTcdXGi/dDEtIbWimhebYhD5alygupYZgiWhrKfx3VP8IoKjcBWOu1pBhd
z+QQ0Z7jCwArNgEerfd3Zs+Qxh4ARv4PR+e1HKkRheEnoorYwO0wTI4KI2lvKEVyhiY8vT9853Kt
19IMdJ/zRyJBkRYFXetbNDnBo2m4QzSL8gVwwoYIH5LV3XSed64bCl9KM9oO2QDtPL/NtWx2BPmW
vi3N/gkDywSFhAWa6rFsZ2hBfKr0pjpOWkV0iiHre2UlDkzX1DPnkalk1mFybZvh2WT23CmjAUrW
KSbFGwtjbaqfltu058nEoVXYndi3kz49V7IHfmK08GzGmYIcACNK8msTCcdX3OEnTsXwHg6FiFaT
mDh4Uo6Cagh/cjmJTepQbFy3QwrRrfIfyCX6oxjMOztF+NlZRrGl9YFU8o6qPzOsE496dXkpdJIY
I30mALwIaqSgoXsg9909qBOJxKUWUyvu5I+pryhSIwJjNbfptAVrbdaM+fWtSauBJso83dmO0y8D
ouKRpM203CvTTlOqApmDYESeSgLohimidNZ6zare3UL7NIdKtEvdQq2yAEu8XKIjKydw961dBp4S
D+OlGsOSnLwlqM9wS6K83T8l0+gc7cnOab8tVBh74SjZ22CY6V1O0+CpTdj7BnfwtQAz9lMJ3atb
YXFI3NQ6ELEQb5M8fU2o2WYX1dRja+kjH0BHjnmRmvQ/k+jVTEhjKUqdfRitaa9bQfhGl/xP0dUf
OPMij+pJPHplG2+gVdWNrTJFmQqpxkvEJzIXW72GAc4H107bTWnN+oq8aH0dc/aci6zFiE6R/LoV
4yvJUMgi3SgjDS3SLoMIcjLrNOVBeNUeQfdl4ovYQBFc6J1xWJysf1LvorU1ccE6Go84IQ/RyeVb
3bKqaRfa1do7EvjUM0dwOtslpTDoMypBw1EjwsemzThPXVQiTrOfWmVeG5P1r2Gs2yFTR2LiBkSx
9aOxKigF2ESupfEqGP+cBNIP1XztRe6yntXqOwWg8cktgv7AXoMxCoI8XuFKGxBzARDEWHc8zSx4
XKrEuFOmkJ61isicOcJnOEdR7WtxRZEK+PtVX3gEt2BBNBHZrixB/UgmzfwuQuFgcB/eCDzmH0Il
WgN9EVautdZuDihpt4Ri/gWq/f+LwH/PsuEFboJP1FZ+LDYWqJfqwx177HFD359TDutdovDrhAYg
UNWaD8QF0eJtnHczWV2emPO7M8zdm+BHo2QRmkyjO/moUI2yTrvoA1kPkWkmwkkZ22stjIaXoLTt
ax3xhlop+FKCUn5fUbO3acWMWko+ygCCMRnIT9cayhwlYu01AFjgOY3MfRozu73eZ92tp1J+26Zx
8eJKKh7Jn9Y9LbToIiEpo6CRdxD/LF1td9KZjPdQm+iRrpyQZJuSohE4FAdbaQash3SIwlQKb5wI
vHCq+5oQYuks4eLpUwOj8ySlxKcIHkVQaU/arJaeDVG3n3VhFSegKRPe3w4oZwV2EfVAUkxYgM3G
AYQn/NiZBHb1O20dlh0cmF9zF9TvmebMuzFK7I0RsZU20JGlYnqli2KrLsijSX67cniLlPCFjH5C
bRfRzpgBCTYOsVpFLoaHE/J/IJOk9OsWVpHNCPaCfIyrlQzNl9rV8qGpLD0Jiy7tjoRiTKqqgGZC
FaStiK/siSGxmr3t9ekQ7oi7HNau3Wt+6KJIyB3nxx3K9kXrjV8CEBJcQp29HXUj8TSKN+8u5skV
3JB2T5jHVp2A0SB2ldRrnTkHCTtxZvAXO82oIPgVmVyNYJAe9RzkKOVN0q8kuYjvSKP0TSztVyoW
9SfDrPQdOxeKHZHWHPA0LUN9B6cgqWe2AYigLAqeY3J6jnCI+WtnIbUoJic7aeKAUorg8VRJ3kjR
tb2qtOn8Kdl7TAeBGYyF+mSk/xDcg+jcg+7KAOA1vKwq+HOc6ucUIcDwSPKNhsQIYvFcF99SSy7B
PEGD3uLsROiHqh9BalYlSEEa/hDZyFUJ+psRQ7fw/A7dKq/IGzeWaHameCERmjR/bZ1az5V2tKyT
XVzD6ODEOzLTYqgflUgp19lZNXPdicRZUpOZjQu2HnOVx+8mSekGvcBiN2c7kf+49r2mMiNWWRja
E1ikNrMBqccO9LPo/bjhUjkrgFmEa9v3Un010pe5uEbxtrUB+Kz9VLaQa7/5sMvAoVrF01sYq/I0
ASzFe228LSR0D92YyQ6WBEiOq63p/noyRyPtt2VNHb6a/jTmPz1Waj24APdreUNuPAHUbnoromYT
li+h+a7UFFomewsGW5h3u3Y33HqnMlgUN6Vf8ckThramreeo9pux/ZlALqwUbSPrlDo8JsCpNvQH
ieSAfchg4ALczoadlhzM6ehEya42s7Vl7tTsXlQvBW9Ow4p9djqwfiJxZJetK+ME6+c5nbMu5c/y
rYnob0aQXiQEJMwE1vqWcy2bN5XzMqzSQ6pvB+1IivY+zwgHYn3mYOjV7ySiiwVpqtaySrqeHJ6D
EAdkD7I6/nAArXLtYPfAcWZ1aAbuHUIqU1LQ1OJRir0Ag5hpv46DYVUbhwj1EU8M9witkltwvlq7
KZRMmR9hecu0fRf9LCmMeBS9weIDPCs6KexnN1/osA/QlcG+u1QJtKgu7W9Te5nGB07KFUxHa54D
Z1vBa+GSURDodNsETU1u+Z32k8Gs5tyq5PrFs0L0/7kMLrFJ4Dz6rfTscI8LAt/NVq03JVsuIZXo
wfJSaWBypfkakce6B+D91Kl9vzgO7xUd9X16HvKXiCbYmKO9a0bkUebNsRQvN6g0y+i1QuJFeKA4
BXp9jMhO1bJdZhergeaCqIrJOyX9moQWFLvwS4s3YTwbxLObnHjuq6w5eF2INnpqRbAy5SuhfGu4
Yq9mGkzSbQy/PGBORdm6m8IYN/TzCPOWnwVJ1GNi+lb7nihvS5oijK9jnFNiZ9yUqtnuao2vqvtU
B9sEUeZc/QFRbpXmoc5PuvuKhHzO/gZyWuGwSjJgSa/YqTJBobZdEoB1S/Oi6SOuX2NaUKS6C8Jx
LwbVS0l4qkuM9y6hlOD2DAuQCPsJJY6pSmq3EP0Uz632aI11qSo7Ztt9qS+xs0Tsxr8mcaEZ/ErJ
zwS8QHl4scrF1yj4+pLTzLfVx/sqBMyZAg8ROiu1ckNotNaHx4g/wXV/aLPg9r3Z4gdBoBdGpE2S
6KBR5TLr297kc+O4neDm94sy0qQ1Ijq7tKDGBgcizwBr0lrJCj9ulYdEkkZw1coJ7ql1Ixl5lxr/
dPThVJJvKOngxflXSswe8mVorstNOIIeotFaZwragGrlktucZEykuYZm5YXmJpXdkKzXYjqb9K4Y
OKzG4M0i6zaJgkNAnJgdrLr4x1aIHTZ8JTnWxO07tB938qZRUyQbqHE4I0ZWzv16PZTzsSF5fqI7
JLLWofEoSqoC+URGFh4kAqUgZXED78kX9iLCFljjQiyXSQJA6Pzr9EWaOl7SqVvnSvDVymoNvEyw
+1lMeyV/64dvS91N+VZjaErdQ+F+ltaNPAEvJkQrNSj0FYeGzbCwtgV56gPp9qlGiMCdazWmH9ei
b0vxRvt75swd6u8mfbGtU4Tyxao+wv4DeZlvISNA04AM8zInCNt3g3J2xh0BFZ3D+3DrybLP35Xy
owarqcylkv5TaZ/Dpcgg3uT5Vk8erfy2i2o7IbtFfYDm7dlcamrRHBZKTyNYwpFNc3r+aYY3u608
KFooGkJBntvqjVzcnP4TYAay01DpzWR00kcQyK/Kui01I66ys8RTNv7Bf5TtD5rbHSl9bMz5StV/
8olOFXc71aek5vLkFO8IgbORLhrJds5feget7HwV1o3bbcM8TTf4V/BXA5L8UZPpCRA9ZVuEj0Te
1ek9Ry2idUeFGSu03W63iI0RbMScSILosQRFk09AfHfICDrf8u13HqHflCMaIjrWRnYbMFnyxUcb
5hdPDHc5oCbsgQbzi+Yi/0uwtD7igcIc69sef1uEKAlJetZI9tlMJC5fCQ+DNyW/CtSDQw56h956
iOgCNr8mS9mCKRLm+4bMzBfBfCGhe5urrFWUNUBt+1pK1AXyp0z0H5NmbNpwnzvvMAWs0tkmt96i
4FdcOpeasnzXfjr7uruKin9xZFdeyXzbQcphctoP0V5IRIeluorm0yLukdOrwama5pwZywFh/uTc
U9T0rYPoZudYTKlnKJ8cYmqrlC/5g0PMpZ6DbocizdaCjjPOFgLePXf+CK3ntj8l7i+Jopk8hOOJ
no+V6M7LmwYpzUu0J7i31S9x9RTocPKW7VNUwN/2W2b+xJQHOjK0Xy4YGPQJV0/jNUv0W/yZpOcK
+QHpKbPwexx01kXXr5O2b1pWWXVnjvZGcm0YzkFTYCLajZlcBOzIMN8RrKJVv0zN0zR82hpPzEcW
/1MimhjJB1WJ1a6Uc1+vEQD4DcogVX4M9nEub0L5KeEGq+g0xDTTfIL2KAVtpNk+r19UAyXmp2of
hfkUDK8EfZfhfrY2TXTM86d83hJQ4Jn5xQWPLYdrltxM1Ldx949WeB6Co+W8ElE6covFIfaVV0t/
CZNbL09qSI0juqnuPREHkmX62WFe8WN87jyhq1Q8ufpl1O8VeLq0eB/fZ+3q9j6L3NrqvrmPoLvX
BpeZCH5HQQp1cXJoELMyYkXVzG/yrcueb3b3KNX8WF+67U2UEhtRY5xBKRVwOatLfv85J7I+LPe9
/ZSow0nq/8I+2Ga6C0JNyH9zYaHxhN2w9tBfCncxqlu8yTSbVD5jOgMzkHXBTCBUusrYSqJLwcJm
cwE7xRPBCQhSX6mo47RLDiPxkFn7HaOkzqn7nIp9rv1G0l7V+lvCAaCrCTbyxANzzhngRwjFcPjt
p2itxBNJANM1aXPChABuNa45fv2KYN3ykIXvUKLb3r0tRZrkXW+oMfcmhg4q1+0KJbV41gXtpkP7
1IckZc4mB024boKP0ULLP7wG1TkLLE+picsHrZqtP9nSCB89D9UnpakVKa9VwpFQgls2yjpWwf6t
G6vfqatoDzK5tMJ8FSjop/ncB7q6XB3NouDQ6/VXijX9vswIcQy/TQO6KvmtJc2nFkp+RDVcihQ1
9geJPRaCm2OXfEtQ5oK/skDhEtCVZSfoW5tnKd/Naiu6K2mQSDA4tINNU/wY0OyNG0N8/pWOL3pz
qwXBK0oZdvF6H9n9Rmo/dU3UoUuNx5L41efNvgL3VLHrrPRF5qu8K8m4L8n4RXCyYPnhXxPQ8LbT
kLwpTryaRu6y6GXSZ0LyGx/s79R2deKPnOBDsO6E8dDT+nNWBV2mrWcaP3X+F1n20SITNiS9J8/e
hyZmOUf8BvcH1TxL2jZulcKlGz1i9zXSNb8nFjyfv0ZkIcFLMf25NUH9uG+0j57OpJ4fNdqZ877A
9zKxIWbiX0j7EVXxs7qTtjz14mWoNwIelxmYSqyVBiPMtqM2P1S/9PWnZdxr2vJKA3rmWJebTLv2
9laKvWVrBLmucWX4iCe8jvlQFPG2p79mQOKnq/euOfbmsYEVF9FPbljeCGDcKXsdfrQCxE20V9s+
S0XbogBdqexRhNR4CQpI1sxFGODFyzYGaNM/RoOI2L5bGdl9dH4I5f+aSZM1c9PLzUtpvKBeXcXl
CObzy/luBpdGOWr2Pk+2fUq/Dj8brLk1P7nWX08jGph/1mzy6G2wA28eOImwJR0UHh/4AQJ+T7DO
hvVbhBWS0RfYkRjRG2Izsp6S7E8dz2r9YiFaLU5awlOZ8CSrF1Gh+to1S0ywc6wgd0PrJPM/Q4h1
SJxvA1YVv4geJok01aq+BeI1HSxPTpeuDmD7GcneNIRfE9FCNrA6Cx8PQBuc7ZjXrnjO5UOpn53m
aZi2Egt14XggvyDmByvjD1S3pv3Q2V5M99jG6r4EyEgnph/S8/PsQZPVdYwvlXLEI0h94VNmH3Px
npCKOiMWsQVVSWTdR8NBJeh71mDj8eMZAKs563TETKcmfxIpatXvQsq96JiJS1Zcbu6i+HEJlaVc
cBtr20xuDPQ+dXJB8rSuE3pQwmrXxw9JfzNONyjr73j4dDt+Q0QHivFe6F91I7eRMa0NdU88KpIu
nuPZ6e+9QkUXsZaiHNdaFvldg42buu2ZwGxR48cwqelJhy8TXd+kpoS09SdcXgeghmCFt+9BwK43
c0ojsE4PgQuurzgXHITenBanrJxgybE9AvUQfRxPvi7bQ0v6H5+HjaTBSZew+eZmkBfVawr2uNrP
A8JBatNLQ/XPoWY600dfMdUPN8RMBA5bUL0oOWDRVRzsbtp1pDGri6yJMH208l3bblNdRS09f2uB
foWx8ArksKZ0t0ZL97K25ObKdV2Yu3riZbenYe+U4Xs/lu+mqezcmcZdoZ7KkqYi+mZBwlZiym5g
mb4hxwP4/ofFcChceSAa9k7HyHoYpk1c0e6n2yXZcMJ3AnXfOcopT8NjZFAcA+e/gsn4bRSx6fPx
KZxU6HvoqUH3Zqvdt7w1sYtZPzc+EL4wR5DrzE3crOJU8Qj8eo4MY6016rkw6n9j6ghfLwkdcTP3
oHHZIvymrNigQNrwZ1dxPWtIsfv9Tfm9a5+FKRmPkSrr7rLJZe+QQbchTjfaiHXAng7zHO4Qw90y
F1bIcLdFQ7UoauRWa89FDplXQM33zW4MgpseS2KbCG3s5/bSz/mxUCSVeMU6UEkdB1imYuzocDIv
LOYNQeF5JAusCK03vepWkguzS3Wcf8hy9PBohBmZwMmrRrLeqM+v7dz6Ln9GRRzZT6HnjolvcnDU
NJ7M04w+h1TqkIZwItEUSzu1Zb4zWt5TFJVDJLzGsX2Iyo9acXZpOZwbbfRK/JYtBRJwmNSdUWT3
QOK/E834BBL5Nsj+YKbB2pjJ+6TUfUXEEivPstOCJG7oakNkDXc6leh5zava//SBtXV1hbBZ+xip
FiWVBgsu4xGEAdL2u2Jx9wreXnquj1HG5J7iieuEdjNU6Yv/E8tJ/TTbNeIyL4qaXd12JLR3214d
SemmuAE+jzqova2Xa4Ed0EiX94efnRsZcfOvS+HDoNkHuqTWhL1dRMm0JvXhWQIgdXa1CRXwOBXU
Z7TGdQYADyz1q07uE/2hENSSrkHmt9+m5Pt2cr+yuKJQ2NY6mjOD8ZHWM8rvTLqzrNHEu0E54NAl
+3TI1m6T7VW1wO2ZbOux+IBDzigNjBAJV8qmaaBhFsmhXkwneAlAkWEkTDTYQBJTc0lwR5SEKtgd
5QABt4FgJ9VFfEydgfjtcBvIkYpAl4JhgIhsrI5lyFnuzK8mwlfsD/YGY8ImAbZx8MfLkB3J4Tio
5dIO5oIKIv85ojDap5NCriIVw27EYkIvZDnv0Q71rHfUVwnjmQKJNe60g4vyZpXgTcib8K3mQZ4m
Ehm1/l4YNqmfJi3OipY8G90jlWx7LS5zTeAa5KPl+KirZ6tLP5JJ+CbaFRSSuzEPSfNnvOorZjvM
omghC/Rn+ZruWy/QslMDK1Z1HM+MQDwqCXdJ3VfXCQFlG/GCaIXnoHZAy4qjG234zInfMfMFDg2a
wcpqokMR0DwYVOuihNDG8kAPA8LIymtK7iNCEhFfA89XftQ4Ox2MleBXP5Gjn3b2Sk+Nre3ka90q
LoyZB8y/LFvMxdR1hyTwOTqe9kZgIcKASfyyFxdAYiZtPFAEKAyS0rMyfFpdfXApqCiXtS2iPCzX
2p3J1Nv0+Z/VYsDLjfldG2Dc5HSWLIczyGxlo312yKBGb+x0hB1T3ssJG74UPX3bxJplOORRnbkO
atsagKU8tuyE9ErQxD5sOCD2BuK6qW3WOgo9d8geVZ8c+jFRPVSz1zkKKDEw86fSQqxo0RaeLYa2
xCzeW0xqrGxQLQbK2ISy5lqClzv8oBniKa4UGFoms6WNLtri1vKHBPJ35gsEG8W2tA6C0SPEcEPd
96oXDhICmkgygbOMlqwBgbgNKp9WBrBJi8kTBRr6pniAOkflxZeztB/OgV+hoMrmgVp5xQLaSPK1
wLBcoVuLFHyikbNGruWF47KyU+1cFCfVwXysccCUbYFcSacJT/wY+E28KTVprIf1Vx3009yoKjUY
mcDE37a/JYN4xc+rzJD3ojqOovGDWfUNEL5KM84a6H+Nj2MVSvKHw0Y/Fub8YiTGDo33ttLbZ5KB
7xDD54oPR45i2yv+6JbAosmwi2h0CzuxjWFxsJf5cHN3tWNihYp0MAwS53O3c+WjGlCKOpB/mkrn
bYI1Q0SQx+6azirPZJSLeuXJpUrbHIp9x+BOA8w0rq2xP2SUPrYNDmjd3rrj1+K3kRW/Gp7JFqUu
fXsSMZrAAMG/1YhdiDsmYjOc4YzM74m4P2T3nzx7nLNYik00yJ3dvWeWtTGy5DqA0XVjBC9c4PsK
j3FTb7H3w/J0nhjTq2mWe63HJVfKrS6SJyzhQKIQtHD3e1Xoe810/2oRU5CV4siJiueSlOKFZTdU
cDjRfxJpc+ohzPPAvJVat8ZUzw/Z5lT0oDQ0OIos+31SgOK71r4wgXwMyAi9QKnvWT+OEEP8fYUO
teS+pVVwmntMa0OHojIKX9xiPHdZj58QB4BVdcWqx8uAMqvcAjJDbMSYB+l5ihNIBq4IE7si6uuF
UqH1WqLOH4eS2qXpQ0/oknMkQh7LJocTP7fuxVnPIN2phyJqIQOCinwGC1F3A8XqRx3HkYFiLWBH
pRZnt8g2J7s9U+y2JQXtaPdTv4Nk+3FGY2PFyWkEZ8xN3a9C8aaGctMHjXkZhhIA0SHbonTZbOjA
gVUOhK15kmhdu3bW4bI55hPbPE5VKsjfRNNS/2x5jeWskJntjSr+Kw3n16XutiEuuKINwjRbJsTi
MDSpT5UOIYIUwobZblHBMP2uJwfZ2QIFgSwJ4BhNb0BOxnllWDTXGsDwpcLdDSLWAVOGy7WoYMKJ
2VjNZkJ0RD1dnUYMddRRJIIQjbwOfaQNm1GnK6+ibAXyfiMz2NcWm3kxNuXejExPJ2ehHi3GbxOQ
hSCF2QAZ7+TWzgo0lj3a86Qwc78nUuVJmXDt0wfkXMpKEE2cpJzNhnpH+/dSZXlD85OzkEVSv2tO
WVFRPefdNo8jjJ7UY30nrfOlNqrLx1XDRGjkGT5mAzJLt05tm9jNa4n64404n2w74OhaD9jJfCFQ
CRlEJO8Cu8gpgC9TSiaN7FoK5F/oh4iupi7T6faNrsEamJPC3mO995Ii37GJvue07be4DmOs5IWg
JaJJ6fSIgqujaTg/wzniuTYiHdkdcJ5OhoXqPKqq0d+x+Ts33ZxyCrnHRt+aINseJbLRVisAHVIZ
JAepW4fKJSfDbLBZ086GC5NWmB2Gl/xckxCybWcT61tV07Yl0s6vUxtTTYtGb6SLiqvBmJEQ0e2M
Z6095/qvrbmobBM6oQzH1j+p2kGtJRHHhxU5A1USBoc2Zr3P037EperqEFDYq59QpFGH3RiolvSA
bFVS9ZMXbPuIvRyqYDImehBkzTVIdtHx7NwTwjkcQk3C4TZUsf0tcovskqkH+HToZiJxyrpqlhmY
y5hroXianuH+N2FIz4w92QQ/tG6D49uAziZjJv92tHne9AnfnJoR6oFF6bMflSFEHdWC7UgiCHBV
rpPMQgXPYEVDppyiuz135V86d2y6cVmwi5q6cBFh28SPeB2GvisdsdVu6NXnfBx+KrVJDoWlnXMr
C7amIyHJySN5I+WG67ZzsB5bRK7c3LiyceF1GCWbQXuHgHZfUCePD8JfOkq3UrSQ2DuPTdvITahX
5lF1Rf/atTpksJvPe7ZJzD1inO5Jqsx/RZtl7yoCSUqmR7kr4E2JVhUxr0hCC7vRhAYz+mAoP6JF
v+8q/YsR6jEYFT5icqGWtZg1A5PB/88+NdUMmuA3FLm5tcr/uBq+UxXr5BLRtjMm47lWYgspSVX0
zDBVqhzQrajg1C3YtRXmnFYa+DDQYPbAW4vgM5wLa0OFQnxCIaOvdR22osKsylxWdOOeahYEIKLv
X+Uo8Wm4Dlig6pavaqkyoUqFw5quqlldZYnZbM0ETzwyxtZEHGJ123JhfKrBtb/cuKFaCjsYUQGy
xq2YkqbMbx2vs8oawTVCBuw4cjyN1iGwW86gghy8Z/4XnFE6ZHip5v1F79WQk3RcaGkR4rkDZ9i2
Mv4lzj5G6DyAEhWpi3WhhgqLCIuC+agoUslKfhrNaB0SpakNyvKJq7clCGKKENg6IKNJ0k9XpblA
12EL6uPhGmuUu5oxCf6JzYRhu9WuKtNvI5hf8nTE1XKWsbg5EbGS2DVJ63DHCdEfIptd2JSc53r1
nDBPDRRzc57mi0XaCqzino6Gw81UVEjsqW/Z0xm0RE5o1qsy9qCbNPlsrKVPNg1cnCKtmG6dnVf7
tpQOQl0Qh/WoKx/SZaPtmYPf00krMWHqcj+8Ei4QyQ0/erOP27nmDACHZTLsy3We2BX9TFn4Y7jh
P+aU+ayNRfmegROZ02uYVWDfcChkbgTEHUwzxBh2VE65PAj+GrXOntTeCX67SWgh/HgQ7+3AuQZc
hs/DYDZHU0FhmCuUGxEZ6XKoLAdHNmv+aNG/GpAKxmhrOrhTs6aVewLgIPlD2vrWTD90KKvR4Gok
uDN3+G2TEXOAEbbaGdiLPNK1gVonatfRHdcqFdBox7GX68gewbG8Yg6jDV9ruFfiOqJvlhvaSDQe
wFnRrONA2gMCKDaGU9a85837BhPJeiC07FybCIl15jTEznC1kih3RYx0HHcKw7Oo5/eS7J0d4khx
ijXr3zTytHR67EsSlpDFsrwQ/x6A6itAagNBAi35/jDHZevVjRlsW1KhwIGSekNzCLkiNWW8CDO1
nPEb9VVHJzuFEBnjHSYKBnWcfnQVqORZRYHAo4vwh7deTTeIY3l/+hxfEZT3qtFpoga8gj+j0oaG
apVdJmdSDhX7c7bZtzO1p0EvtdJVqAE6GE6AJ6TvssKr4on4okUdGLgYc5Hc1V4bNSEaBnEPsY7Q
YVAhneibLliBc9EtrGZB0KzlXJ2roftVCfqWT4LRDDVCkNyawcj2bWPCF+FbMkHTo4sbtyP9E4ob
vIaKPvzlXOg7Pkz9q3DsH2At16+GnD2LsT/13AAW0A3lQdpfSHnRGuQ1wY+qoisobUk2517P34ra
0u/YHfp3UoLw4y4q+cHR/3VdmRh+nA0aI2BHKllI4tke9qDbOzPqG5PM51u9iCATHdDKZsnx7S7N
N1nIXYxXCwez2bq3OtMRNLbaMUvH9opZoEJqGdeAOELBbVNl786ckdvjVJ+ssD0apTCtePeZT2RD
EZMHS0BOk5NE6ZkQgwaGtnJw2rfptZrFX9DHy5Rrjd9ofX+qCTHUWNtXVyjjOYgCPL6ay8pkq7Xs
fCLiTC60SrQ8IDivgK0A+sdRlFt91gZnHzV4nYMxqA6EuZBHP7n5DVuldcp7h6iXwR0i+FDszo8c
TaxPGgBQATVgylmP0EE6A71zpA1BF2Oa8BKVLINTKUTi3uPQhbumN5VXTgD6KxAmgsyWcHQ/aoqt
14RYiI1lxdcQpLvuNS/U34OOnQLgJShpwRnon/9NM+uJuLCn2uwBDCt5MwblVDRp/QgCan6Dro48
StgNLr6khw5p5U+utyocsvk6dLS/FXb+oLQkojA87F+t0SUFRR0Bbw3c6zS13aeqfMJk9ZI5OKlM
bJRc5hylq7mu34AcxCVPmAFNyrzXPJjNJjXL4UPVnVzFsoyncjvjG8yvapU96nCxjE027FYxKJqN
9p0WRIKUcq/uZ+gChwvDAahY5bL7y4r8V6VeHIgKwZCwIKVrYqp4ZZKwl15lKOQ0qDyowVaLg94X
jm0i6jcYuocOT7VkNvXqmoJ2Eff/dJlTitCmznnqwqWjxUXOYCbEujURcOLEtuSR5UWwWmvou94o
kfDH0i219ZjkhgbratIw6STtHy17uZ+lDDnZjAQ7m+3vGHxuU5TxR1UVeEgmFqEqU+ZVQoKL1090
kSd4PCEzCMTwqfHOv6tczT9JUVtk3SlYpW82EGh2aCPFF2bFsa3TGLoyert6og9UY8lXKe4lgi15
Ad1gAeUSQ6DQihAeIJL1js50a9r0TWrSGOiM2r5MioFhPdCtdNN3Fr9CiGT8wR4i9k2FjU9SnkpW
6pA6G4tyAnAKImfx45jzTQuH/jvj5U59xVHehkl85SncL9FyxYaYfgKlbGn9SiPrqQ7Xh+sgW/ng
b0EHLah7jpcU0Twlupl1sX2B0H1RMU6us0CxaZzWu02dQewzfkcYHdSHEdFxtENKYvqT6fzSzAuF
10nblzmL9KYmsmlvWDO24MyZ8ms7gcLVlMvzhyy2KAOm3OKQPEdpe58brH6McjpzWVqb9zwqYCny
SYU2ZXRa0QxKKgCmDEgpvpNIokiK284GTqlfJzE4d4Veo42MZH6kUlr3mWtq0E86KRyL9o2VbUbu
pg7c5jddotsQojAvSlu59aRO/TQJf1CZeYgVzoU1klXHbx2gg3B0/iPtTHrkNrqs/V++dROIYASn
xbfJuSqzZtWkDSGVSpznKchf30++vZFKQgmNNgzDsA0zk0lG3Lj3nOeEG/pBtDCD3ju4etEbqxA9
pxMxnHjdqnWueepgaE0HF8HS1Ri4zUXiJ/5F3rb0zXWKuXXqK3ppUjMEMeVNO7HMFCNdN1qX6txQ
xnjU/id1F0LBXXpeRGBCjS+Qbwja9Abnuirt5jUTXXfZtEF21xE6fmWrMX0WnhNg8D2HTWfJvAug
0IptSF4pNpR2vtSOeFvQrFkA4laiIpaB1FzrYsSEftCRPWwdGmXr1FP1gW4J8gVbsKD7fKAwVvbl
VCbut0GAYZ2dZNrYABA2wkofs/8ReiEYxMuAkY8onWFrEot2WyDDnRzlO/m9L+6MFV+kYv7q08U5
KoOnm7l8dUl0RvawCBR2IjfmhK7b7dcYVBhBd8WXxUnAw7i0K7WFqMxy0++1JsRUU3etSBrWP73e
4Z2kkl6TCzjfY+Cy14bR1QpvmVwx2qfTWlwmwXwmDFn12mSJu9NS+ANxjna/7bABQAKiOutDDERd
VMudbwK5EYJhKyeNGmoC7SwHlUvh9FvefmAgYe0dW0/aPycb23NnBs5IfWItu4QS/EcGrumWwGT0
a3HDCQCyz2kwkoxj/Q7PjOjVuGdmRZkbUDtkLjS2sQx3xoOZaerGeqi9zNlkrsE0E6qSdL3Jdv1v
7lDHT9QbOO9KmkSkbaC6ntT03BY63Vf4avD84TCmKdRUz4uHW6xEM7HpgJbuhlG6PxP3XlfZIXSd
6a7JYUruioh5YR1EbBb23F42ykrBBQgLByb1NtC1/EVPDfiICgsFrcY5eSb7a+YIgi1yjVyVaMeF
ls4ZrXoUs5yPRFxWWypuztw0Ti5Lq3yFwZdtJrv7knfWs+BAsE27WZ5AWbWPSKG7a2bTJO6WEW0s
mYXHAAcfPsEmeqOHQ7AjXGi87WH71szJuLOHLFwNdBpeq2oRdLEmGi1L65x4vGpgF+o9b1oHI8FQ
HOJCL/bRIXy4/2E8y01wqfpEfHsR62VtJ8cWHddl4iF+KkZ3QtqUgrzpcZV6+WzWbTrTcGLViecr
M2l534XOpC/wNYXkgdt5urNDOzVrjCloO2i4jPkuTQZ4MjkiNFCojlTHRuN3nAEmHRbU8Q+aESoi
/C7fkaFGEBQWhJPMFqachJ8DIbAkGSoBWFRQzlvCiq3N4nmTR5tJZLRa5prkXN+F35QJB+3t7D/3
CT35zFZRtinV8qQWxUQJupSicRpGiEBntEk1wayHXspvJEebzUxI8LzqmnlhEprW7ctCmGYE67VC
S1CY2F7bNSnKpM2oW1+2I+13W18TAy3uQpEQezuilzEDwzmwX8uWVL92z8J5vkLw6PV5/92WtN26
DouAjQBtw+igWPeDDrbFkuU/liBsT1mdksZZhvnkrjvFYLD1XHmz6NoHxtw6u7pP/W3OAe6yqOOe
USATqu4cbati6VyTwhXcNcIZNoHbk6Rh0babUO7NSWyfzJIvj3B5q8NCdjROYMtdB37a32LZLne1
vUA36iQh0hxH17Wrw+/5SOFBy5KyYVFijx8WNUfH8p6QG7qeyj6hGyfyfe5XBJFP9NixkiPe8n1J
EJhD9dZN36a0q2/SsnDeAAtAd3No6hdQIBc+MqO/xTTWPu68eO1SOWyw848b18jiaqlnlAwqG5EW
xmxqDKISVntGJOUsEzztEZoXz40eVcp4jg3DUk+itQr87L118on4hg9jN3s6d9XedKLYJaaUt7wL
5xEUzU0y3FMoqxUZJ2MRwBUavhIa668sbGh7Orv5VookfjbeLIglHtovxcATggSDgNzezTgAWQxN
cy0spJxxDSEVILIP9gQMLVOxrGy/yjhpfkwz/CC68sMBl0l2bKKivi5H8yZcN7qmoCh4rpA3B23T
4JhaODW69XS71KV7xAYMUY+Z5MbtHdAzKiqxEuKWG30W97pl8lHhOOcExIAuSGh/JX0kN3nV4dRp
IASj71smxMneawypeNUvhLLPoB52UcfLJmnenwfsVJdZdH6AWc7mmW5Gj+FmecmiQT92MTXbFOPS
KMfeBQfpB7vc0cVB0MNapcn8DOyN1jhHY1gdrqBzQS9qU7QOvbm5YptxaFxYlC3MhsDDJDgz9xq0
4s8YYRl+lyk8iAI3qVOgyhuBfzAU4IQjE/I4tJthTzdBsmNQpvbDBMIVZlJ1c17CVh4uzFXJzrst
yWHBqFlBsxrarzPoK4Cm4XXo4nMP5zLdtLCo0LPEP1mIQOVK8zKPyI3bNlSHeMofqZr6tS+sB+N3
ZguffLzLCrt6jFxhroMmEqelTH5oYnz4oH4UXVd+JnbGTDzoQTzdcoTUO3K9upemzulaa4V0rpZM
v+LkvVh8RsfkUD7VbCgbm4ydC4hT1kUUkrJbE1i9bYWGs+d5xSV4P+Ql8RLZ522O/csxvvjOgZbG
krLQsJhewRngQVkTut5sGi3dvV9xLJ6UHJ+ilHBnvxvaU5WU45ZjElq/qUgeGHbgH2/RDCfgjePV
glVqtbTJ96BIquNYtfkRwQYfHcYS3YAI8XQ19PKUZzUdF793qEAiaIeoPXX+AKhMHYallHcMh1B9
dyUCtRH7Alqe828RyZRiZOlBaI2mUV+dSZTXPHygGOL4HbYGWrZEwf0JFaKJpCILM0l6tekU7VT6
H/D4euw2Tm3Z9JVLqnWo0/g31dZgzN6PDQF1UdMyevUqmu122az5hckiHDoFwdEmOl2gvVHwCVao
OhGJ9RVGDIRLKwNli6Nwf5/TWaFRUjyYQd/mQ1RvBZjuPThQ8c07y8yrs9uQ14jiUTstsl1HXLmj
9V3mU7tLOm2aFQbvdpumcrwESzIRs5F+w3hNrHEh0PfaPt7eqBG7IGjmY7xotY1s5oW1yF6TvEMm
rGHoekNMnK8sdhG6C5BomTlVZcVZow9QOlmcBjaxrintBRKLwLWLfbJ03jaa87bfoVdjXL0EZq1c
i3OkjbDLP4cDR6Y/Bthm55M/lwC/Qh3E5y0gu40ZAXyHwP9I6wpPWEcddayryiaEM+8BnjNQRfHP
IK472H3fvsuuj+8S1/dvwxh5cUtY2w2Ji2d0VdiyXuZZOuIonqsKLTtCXixJWG3is9q8RwTygzmy
cx2WJr6RPi7Bks4yjBNQXTbufhEzc6Wpjc2PSTdDc4iS0Aj0U0Nw5CGWZbvHLYvZ340EOBICnKca
ZqobLRyrqNP3lo1FqJM0cRHUuhut0BB7trqoYxMcQSJGG3DcEltHk6wnVud1ZgL3OJYkznmmfCa9
W+2iAO9vNlcT9qHY3/ZyVl/aasErN1FqSavPd/Y8ncWZ/KqFrl7TyEcp7Fs8ziNvlJLdDw64qDpt
EaJDAeBuATB5sMc+4NUGe1BYiPN5PeAZTd2IsYPyx9G0kfMQKmrRK2AHudMFFw7ddXSkhQfzKWJU
8kVhlR+3HbnwL5g9unXQ4X1OymBche4Zby5nKr/WR2ChaoqdKc9wgvRTehkoAxW5HB4mr8wOCnj8
2pssZsPwpA62N/qnSWMUWOmqYTTXVCSNr9LINoy8W+HOxyLhJDCNJv0S1sUP1mCw56V7nhJV6f0w
h+bBKYaKRSnF0ul7yMbd2H6ZAbOdtJkzynxEQAG1+0jDPHksmxRy/4KwI/RMvIsFbX3thgLBx6Kq
PeoE6nw/eI+84lsPr5mbIpP90sjqWJuGQNTJo96rWwi0MXQ8tsAEuQDdR/EYgaVA04boV0DYpom6
RBtlXOmvUqYNm6hZErrLlupprTaFXAvFLesXz37A7CnvVZEiBVH8f9LkK+2DgIN1MW7yKaQyMFiC
aBeFhwWfASpgpHWmpo1nhUw+0pEprwhZr5nGHYqhjb/mlsv8gJbZwbZMexmQTbNBgYG4ugT9eJlD
UWF7tXrDT0NpC+YwOxEJjGZl7JwdNynezU7wbrkx6vAmCo65asej4p0BNV4vJ/gHFu3cIG/Z/kMg
4lGIeZWe9jgf87GBuZ9U0V5yDNvN80gP00RnEAjkCSbMaQPEO+q2WnXVPvVT52FSbv4wJxGMBa9O
z+gKtXI63JfRxMxnoFLxbK/bxa39OpK6eTMDn90NSuJCDjXbltI7av/QfgcmOm7EOLhQ+dxIPkQm
7p6knyHVxOVDF72j9McrzmjYQhQh+qG9bLWVftE+tbLdK5emyTBs2xLdWZXk/asBPHlf9REqMONb
j13BhJIxJL3IkdMibHHApROqgUx3NgTeGRK2jwiwHF21ZzRAldwCnAT8Y5gJpuYO0LS8tFyn/xY2
jnPmj5n2dpRwQjDQdGuZ1z/oMaj3cZAs6Uzltq6dcoz2QTosVoaqA1cBHhntrsKG87Ic4uKbm2dq
O0ymfykHThjASSi4J/9NKnaNIQ7Vrpg0whffaenad2a4ixsvOVYD/VOJkM2o8Wx2UVPM0iOzV59B
P2d4NAz93Fi3TewXN7nvNnc2jS16q/SGldR4f9wFjaaZXWdtZQlRDXD2MYjwqu98xXmQSdxAzsXk
bWJhL9eBQzmBj5C+D9MVlE7bykwp9RoQrMGm65ead0Tn5cG3em+Hy3jeQylsD2ND8oBAr/Utt6dp
QZatu0PFsrHRC9uXpU12miekIbOQZHunUOzDhhi/PKenqVB9XHGAhjI74c2BWsUSWMl3yh+KNSc/
b8Vte9lZFBULaZVbmJKT3HXkvd6HPspcOGzxrcR/DsEfptvFoFJ/P3hTga/dbfZhs/SAObz5W0uG
xA73PIsG0ED2AEyuzA36pzyewWvpwmUucHadUCIcJFOnL6ZHWC4msVwR8UHeMAHLe/iwkIMFe/Ak
beva9vW44xxmH6a2j7+XtbQuVJhm66Uy30eHHM++KpKfJVA+1JCm28l0qncTedY4ihMF4ypSO7kg
5WVwzAGS2ICdJrkDzSpStbiSnd7nM23HNLH3Bn73alb4tsfIAcaQhv12UZ2H+pRojaof3Ze2nmjZ
nVfcGbffxais8NI3dMNXiWm/Zpb2v+q5ZbBYuXV1ASe43bi2w+8BUyCKXosBXWLduOWWgUR48FLc
OCFpKttSVCncCM86ZHGUbpNosFhho3KrZkTLje3/7LUFKeqMB6PhA8snzuCbSNg6/dLQO4TDwd/S
bWDw2Vn3kaj08Rwnfm9gWkFggFGCJQXtwuDIizBjnDe5NhmF/Uhsje++Ul7YJ1IDrKMLd5BKBfjU
WsFf3mAhfmdYd1ZVETW2ToQHjKmryPjIsgFAZBakF7mDtjuHq+YG8JppBwBkz1+80oLTWIU16YF4
cuJgkUcrq+tnZwBB42JF2w48TjeKOugyBQ6wbl1UKnmaRlceA6rTxKPPTtVPaCHwCpQZiUtjBVcw
dr4zKVK32NHf0ADSoiMvfT9Obr9pIuXuA86Cl2RVyKNvz92OTbje5wsrYNqWAU7QYoIfpZNdknXB
K8M5s+JQKVakiiEzdYm3IPirWyctvRMewDVEM3frFKgra0giK4Yx6Xdld9WVg0XgijqR51EJ/GgW
k0NTVagwrZEGv1/qcznnfYEYgG8ChhA4OvCIeF3is119jvexOxEOm5LNlrrWGzt9okGOsTBN6aJ3
aehFJzSwyAMX2qUWgdSbVlZ6Z4vimR5YtG3oLa7n0baoOq3kSDMv3s6WR9VU1OLnEgePLU6YRze3
eKXC0gnuvMGIK1zH7S7IEworTHBY7BUx32iaAFwg8yPN0N+0S1Se4sI4h8hGbhJBWGhhfniMY6+Z
R/rPMkrjW04m49EWPB1LtdSbOF3AfMX4CEsR3UMoOSzEcOLlapjcETpMITbn9MNwNtpWme+zAs81
9QEOgs4CnpcDDo49Ma0rUYoLer7QKvKkPgqPdWgdnFN51DR7N5ZAJdTTHoIMhq8nq7x9p/Lmrqhz
wEB5J04gupd1IukVBG5SHQImGgeEtxAPJDXNrrCdZmeS8qkrmZqz4MYXCsaih/x/pnKuoV6ujN97
m4kgm60qm+RZlzNxIfQPkXHS0r/0LUc9I3lydt25tIB8Ue97mz40bTF9XDCYH9J2DHaFQVWbJCMc
jglZsdFF9ZQlXnlvOThxOTrPaLjog2d5/SWYjb1jlYBiySDm0GfCu0tE1+wSeM1P6DwBfOQ+gyl0
Csw+K4mhlXmNyQf484Cad0Tx0Tc1DE4RqTLD1RPVJKDXDGFzKRsEH11A+9nv2RvQl55zUYX1qLMC
iEUet49WYaBlMTS8BinNLe7r4g7YO7AODWKyW+puQ6exhhku6MRnbX4K83r5UlGFnZw4uZ2hWGzS
cnhnUeGYHEQDRSEQ+ZD4E0AjlLoO6p+VS7VIrAYNZ+BrJguJ1+jz8aIObesUFrRw2oYGJTcTCbJR
EnFxL/ZAuF9in21hVQ4xMGQ0YWE+1mLjOdlPoKAVjyvgAuyjDYIlNL3gOuSdiaZvWE6+dnAvLqYl
np962uYbBrTjbo4A2iVlH1ARxO4VA7Zq34Uj5xP806AWCNXpLBvZaFbV+KYhsgX0LtbAZoJVljFj
LGq3WqvObeAQswW1pvDfMqiQp8aHdVSPFLVCLPEVB7uGIwo6uPvaz4q9PwZ6E870iiYJBKQeVfqA
8m9aTyxrVMxof8bKN6A76Wl2ZYI2vAq9k7FrHLTZaWnuOgEGBda/eHXqwfme2GeklodhyIXDsk5N
0l3JcPLW7pDNu3IJ3Z0vgvY5nTraCR6nYwLfBQ2a2JyQnss3Xn5cqGnuEVKTkdPB2eAKpiP7qB11
+HeYR+dlUJyQkxYUVRWFB2Evb+1ZR1w1AHVK9H77GGT6kXlftrWN6t7CeIh/WBVwyjQLk51skpF4
1zMDMxvRR6ODg3itaGuN9fCUoPZ6FtRrqHJxn3qjMQzOQxKL0nqIHxkOh5TleXY/ET1yF0CtR3I/
90CsJvLGnMb96Wq0N/wlfZo8pQ8OMomLZqBvuc7o1SCJz3PEsUneNqcmKxs6Jk1xwUK1PNqqti5t
5vj7vBlYXahT5EDRhDqG02HqYcYLxTfQNc+diO4GYO9A/2kv5cFjPT1WHv09SQ/npjGef4xQnyPW
QFqH7tXGZoZcMOMRImzdO5vJiQ69D5ZKXNjFQMYC7dq9srPki312iAlPxie6Zdl7oZhGC0Rk16LK
OV7KwWyD3uRHjhnV7WIKvbNIQ9vBaiG3wM2eEks11bo7pBW5L0DjAjq1Pg12QlM2TgRX+VD4W4Xq
UV/ExRVWVhglQ8h4pO5tLB8pLQgf9s+ZltI/JeOZuOHDO22nAnUJgk8GAWj6jEqWte211ZY1JNn2
pEhwCUIwJo6sm5ncXh4F1aK5r8LlLaxyzY9/1naUSXMZdVGK3tWC2y74Z3CT9Z2zLIrprKk2ge6D
va/4pdwWOIEAgMTwrHqiwyy+EXrkHNy0uhcN6yEd3//Rz+HbhtW8kiYgAykzr/7k11fYnuK3Qcbj
lVzoyDGUQabXuAGFBLxTaE9DcUtbeH4eK1YBxrDVYcq9x6Yx7ar1zKtkFvQjzEPBZCkIOCWElFNF
L15mTuArR5nkzmI2s1+UDdEg73lQeMWOTjyRbtBkFDv4UgZOIRqi4TmBhf5TfYzQ1a8Sl8IqAL86
dOG2xEM72efQmB4EcEATc917t5CMm8dKQ+Y5Jx1Fx8Bk+hIxX71x55nRp1DzVZMWPjt271/LkgYZ
+X75PhoCHpjRC1AFMYBnHkgexxy0p4a+8y0jjQRGbPkdWU+01ZzPb924kQczgpJLmSAiLbKLS/qq
+HBpu+5HBWguHNroxjTuG7z68lJWIyZfNfknlSm6rqWA6b5wGC4RlrNScE6XpgrvXRfBZOTV9FNK
yI4Zo8yHEknV1uagc2s8fAaJpOugJnhEfVr71+3YsXEG+lyY4f9IjchoF/KrzQI/U5bNxIacz07k
LiaHxEddxXnNPgOgSz6G4nRdskxNfUDqcYIjxenr7t6ZoWCylgCEiYhmQsto4caRtFyHOWEP9evv
0blkLptmfPchNL4V7hDtctLA4MwBZomtcNzTtSwfxDhHJMbonvEW9p80RaXjKTE/5AoKYYjK5Nh7
eK+JJCZzwoYzoGe+pN32x87DM+AEen4iI8umrRjqSxQ52MRd+eqDlkhTGk2wD3sHklsfQ/COg72D
ZuIamFeCRwsxB9F304aMrwH5RU0TLUdQbOGqliF+Mz+vCV0oQwMCCqBPH+SC2ESpL2uk+TtXjcFF
Uyz13pLoaIbFag+8eJTRHXTzPvWSTWQX/jFHGbuhnmM16oeXGlXhoUM5c9/4C+mgA1mKABXSHU3o
6QLgJ6+r11Goz8J/DKW493Jn2qTVrE+L57zYowNfPmc/7UtGFAgu/fsBf90p6wsE3T3PR+Mg0c6t
IT4wW8FRhe5gPwcad2yDEospKy8JvVKqLYtnjU0puCIMK95MmcKFA4GbwwzO7G7uZpb6rjrKAMuA
GhoOY6HNFH0sywN4LYH8e0gPpeM03+AA4tJATqJmSDsDS6AW/QW4LR5cUEEWqiUOrcV3rVuxmsdi
3NVBW1/zXKkL8tsWmFKLh68w7ojuq0rWiBrDrNfXr2QlYSQercFbSY6kKBZtLCctGhC6eRzLPSVZ
K9EamazFl5RhoLEQod8rXi6WQKk37oJ7ZdRtjwY37J7btu3uREfkY9T42T6ajdyAXXM2CHS/Mf1n
KAh081Sx5WzdPgLDXneAGDBsrxH2eIc8hSmghoDFfra/DsZrTh3je8xGzH46iY45amjsTxWBNZOc
vpkxE3tc9/7OL/TwTpiReymDFG1DIN7A9RW7Fu7qfTAF32LPR9fW0jJgfPYDfa/cMrbhZEo/nQ4S
tDe/nlCB6IGErdGl4yeqvaOpzSS2cJg1TrjzZgyCmmCvjY6sau8FhHVVxq5442tVHAZLRbe20xf3
moMi6vHejLuGxvQlD9Vb0zOcqIuKE4MfsxGFo9hOtkBR2kmx8jyr3Bg8vSs9l6AKKdzWZsGjiSiw
2g4RO18fMmoivC/GIZeYvbFiGzMQHRjaN3NPkhY8xAB93WVKCMaGn4KzdyzmrZ+XP+2BcExwT/n3
fq6nO8cbrG/NRGeosFWPIVHfN5SU10zWwFGJ0HylzntFZubSasUbQxKq2bQDnaJpRK+QptUPvhyv
NN2gFW25/FCljKD8Ou4uTa41AOGmvYtZdg5xDS8TyR9zCaaqdomjHfENiSuML2xscZmTXjtEy29k
gZ9WJxyZPBMMuPbDObxAD0AK1ODNqIrpVooFCs1ADghqKSRNndcul0EwgjaO/ey5D1FN+jajhi5j
a3DExD2k9bXuK8ui2da2oPPbDm3O9EoUJQ3lLPfgjAjA/lhJjKkOzGasdZbhgBylmrdIqX08Jbgp
xEQY0VJingyMixZg7NXezjrM6u1MXAJDxiMGlJs0y1hZ3HLedU5GJzXmTcsBfGDkGuK1n82C0Q3z
s6QaKAJQ3OOfESiPPas7Ob3bMHRAbsOYQHPGGOY62vqj9zMKhjFiUmrM+aRvwbbCP4WhxtlU08z4
sAnRLEPHBUSXuvNw6aJYj6gC0yhDw99kLaGzrk9RyYRUPiM+em5O5EsODP+J+umghSNfCJyRaasD
l9E6N/uSoMtepwFxlu1a4M+BGiJfi5zLrsZGukK08cOdzPAzciEZapC/Vl6/+zRm9yhx6j1BcfP5
0xU/cRvozagY6sc27zn0CPCCZ5ipYCnGJwjQu4gBAYkvDTTNVdUyoPRzPW0aV8D9wo97pHtE936i
flt1bLy44Lzs0JIIBecU6lniY2EZAhtOcOa2J4ZYy5NLZsID/y2hBn1sbYshsbZ6iGeMfciRECWK
H9aAGJNeXPMjc1XCSSGzOZ423Bp1hiLoEXu/q3z4JcjJLqB6AkOkj3zBgXTEaJB2F9lAdwe4vL+1
mdhBEFHedqhS59KWWUJuqNmpBn9yzXB0mq7G0bKfmGJjlNQ2/UjXcy91SFnJXoHFSSpCRx27vM5s
Y2/bpWigRhAY4LUJLrcWU5xRoIIc/idhSzVZV2caCL1pRGhJstbtAMvGdVBzRmCLfDkmexQ0DBHw
v2O/bKcv6RT2rzbcLiirNJXuGoXEjNBjZ73UIfBlxePXJsBdyKJ88pmF77zwJsDRQIF3TisRC1JX
XB/x1uHoeaIvCIsYoxjaz/OgtBz014hC4aUpGYgtYy5OU1w6t3FBH9ZCeH8v6hrPmgkCbPdoApFE
trTiHUa6jL1xYaH+9hwpj+6Ef9IKh9dlOIsmbfi0IsFizvlx2PZ98qrp3qzykR4FHXW953mnD6cn
DZkGxRpE8XQP4A6hhIDRdua0WhYFSCoCJq3UyfRYRHDldDAcgX+0Txx+5X7EL44rmvyUy0ZKXpV0
pCSWqTnY7F7oYS1z7dHUFgfToEUmjCzz6rvK4OkNEVWxGNEas+3WX/l5zvtW+/xsBQ6bJHDg4jtl
8Yyu/MnrXdabsSDyOCFu2A2y9h14L4InDr0dVFk32yzFDGKMsOJV0GCTnWOWcsvALev5oOu0sZz7
BRkqqrykfSY1xt77dT49ZLHjsqXw2HU2M1SGZwtTZLgyfmLro22jamfjlghW1MA0lQaW1l4D/q2s
9kuv/Lcq7Ynh9JkKRCGiqc+z1P+MOHeUrQLbUUxmHFt8iIgfdKQ5Cc/VHablL9FSrys5f/38En+G
nHMJJ6CSVrbraPEhrp3+lzekzVjdyeU0+09ZT82CoxiX4ufX+TPenC8hvcDWkuWZZGriz9++3SeU
6////8n/SuJ2ceYiKO/q9IZ+gq6JlmPhHJLXBjfg59c6f+bfo9R/v5b/+7Va7EfJOdzwbjavZfQz
APMdMJGWdMPzAk3YEfXW51eU6s9LauF5ruItCND9nn/JX75eRAKlPtcjd9UEVQBB+7Dc4RFFkveO
5nU9WPRM6dRPP4LgwWT0Crt/fOe//I681L7ytJaKgciH3zE3NECYLZd33/Pq64idrAzY0Daff82/
/Ig4cGyaKhI9JeGLv39LhuCqgFtT3nmgshH+ZXWAyALvTPUQBsfPr+X8eUd/u9aHZz8NA3tRBFnc
+bSRJqxwGvSEnF8+v4r918sEKnAd7l3AK/D7V0Ju6U2i5zLs2iRA3IEX27k/HcIT1l8a/cVR4XYc
HmPngsQrhj90MTUmlpugumLBSkJOUzc5qC5zQSje5x/tj5ffs4UnuM+2ks75z98/mcmb3rLiwL53
xu6ltR/R4f78/Aryj4fmfAmEILbLfuCyMf9+iVGi5SfJSN1zdEFAAFrCDgGIjIrYoOnNslHkRN2d
bfKvkva7cZqHs/4qSvM9kU3QtIl0W1FH7T//WH+8vh71hNSu9DwhUZmcP/Uv71JD0iWfuekenNlV
O9GWDR6euSHxYRG3QTY8dJ0DiQmvOQVvQeX8v788L5FgwZWu9j8+ETShYrR+dsuRH3VYu0C5cwnR
vK5tr79Ja3IHxZKkTBqEc9HxPpw+v/z5nv+2ePHtNX94bJiC1f/Dz+5g3p4Z0bcPRj61y0MD241k
Gtx4gT9sreji86v98fifrwZkH5epzR7wn3Xtl3vtMyihy+q3ZB4yrKZf0zjvqi7+cUv/WDfOV/Ed
D9sOS6SrPy5OfYlMtXLaB0S34ZgQ2v4+TaRtDluK0s+/0J9vjRs4Dv1On/0sUN6HfYbmY9P4k2kf
kC/et250OTnq6vNL/O2eOa6m7WMjQJAf71lbJmbx05ZME8xw9+Bf7NtM9gBlUkv8Y1/528Pg2TZf
h/dUCv1hEYw4RolUVf0DE2hCi9ULUpjD5GKz7plS5p68MeCsPv968m+30GNJYE3QOvijJED3OjCF
5qIFPUeqdncX0yLIfwKJ2UVcfxzG5ykdbie0UWMAGCM5FIHeNb13//kn+duN/uWDyA/bTd9MbUyd
3D/0KFHc8W6u8E82z59f5G+rza8X+XCLm6Hu0IG3/cNAWqZ1k82XjkcHDdeJeCDpr7NePr/eX++u
Or9vAeuu1Ocv/csbR+KRk9UzX0rQeG/7uzQM1/+3K3xYP0mBHaVGmP3AcC2iisZdasJ/vGb/ufcf
lymefrr0vu9hw/vwngVeICbtzN1DZ93SEq/o4yfyNmheJVZcHR4AGqyI2/nHQvLXH+uXq57fl19u
Xuh1RUk6dPeQG5QN40Wpn0KIdwvgKA7mQ75q6A5/fjfl+QH445s6yhOsko6rPu7DIRoHsE9x/0D8
xkbIi2J6jcPbOtwD5CjiizFhcGW9o5T4x3f964Pyy3XP//6X7xolYKLqKOG6sb6hb/Ickvz5j+/2
R9nKwswuC5LcE9qHFPH7NUIf6UbC6w5AeaTNEOCZunO7W3s4ycBby+5n5X2X0Y01Psb1dRHvPr/8
31Y3X0hGuZqlmiXu96vTSc3yDPHywzBTNSP3qTaNjgCCeLJfF+exYJzP8YO1cHL9/Mp/u7e/XvnD
c6RjSBq5zytSwXJeiIIoqn9srH+WVm7AF8OkpgIBz+/DlidnVJpFUXNnXTwGT37H/g1I9sfn3+PP
98ETQI749Zi5sI9/WEzIWqFaqB3eh+aFIxaLNVkUDIjzU9Ed5ubal//aHc6/ye9vA0WZwAejpRY+
J8fff7M0FWZBvcNTCTklBWI+eJwz8B/YQOXb9l/F2F/evt+u537YA0wy2hEK3v4hju5DfqjEuhR1
BJdh0/uEU7VwGY6NuTTyH5v8n7/f79e1f/+eozO0zDdYplnfTPoapae4vecB/fz3+/M55CrnU7EN
y0kp98PmU1W6Ethk+wdwkuu4ul66fzwgf/0azCB86QtOEx8LCAYkah5l2D54WB3L5amlmqU62g6I
Gz//Kn99MBC5+QEFi/3Hvjb4orHQEnUPcqLj40Y76WKJaW1osf3AYC1f/vdbEDcv4GvR4LJ5yT48
ilmP3S51NaDgnAAPPYFSHkFS7ZV3mXlkL5wJVNZ/k3Zeu5Ejwbb9IgL05rW8fFeV1O6FaEvvPb/+
LurizFSRPEVozgwgNCBAwcyMjMyM2LH3Cqzd7YHOTilvfK5GOpJl7y/Ki7hskIGG04H3QRNA2gLw
WUUQK/pmane37UxvP+xqnmWWomgat4VRdHTgrOhoNivOQcDNRLW3iLHcBa26YGbOBWVDJvVjIlth
ySMXFEytohymlGedzgZ4dpp96PXWf3COSyOj3ZQCaiwFRKbOGY+YiiQ/Fcki+5ZQd8sXbj/TVAwH
2qWt0ZmWGxnFbN/AVvzJtV8BS1Ow2g2y2IJ4Fo1HrqvIAnShSA+8vfGihcAxP58Waa7hBaJro2Wj
Q4JsYC6VZ42kaV9UTwCqvt32jDkPBPYti6amqsT+4fcXHugio6QWalSdDcWFia8HovNsVBD872/b
mfNAMnWmrHLCmJPHYZgZJvWmpDpD34SWsgOsGOLBqtndNjO9BoCQtywCB0FwqMleD6duWsVxaE88
J2q61kGB9tJdg0K59ywjKJre37b2fjMdnWASo9ItGXwe8JGRL9JdaIRC3WMOHjrFefOBqMXaSQiO
qvEsOzstcYcW81XqG2v40TcAntYqyWm6hKGhJ1d9+3tmFlNSVHV4UHIKcKW+Hj3wLMXwvaA7e9qD
7gpwp1Katu7VpafkzGKStOP1TfJOYS1Hfim2PFrrUu7Pmg77/a+OVhHfX8jZDX9jPLWawezSW6Tx
PB6NpaPWG7deKp7VYtDNPDsoKPr+wTDuvbpd8JqZF4gh6eDEVZ23KijLUfjPwQInDkfD2VFphmL2
4kASgR0CQjPoQEfwXJCLn5Wn3fe+v+BEc5PJjVXjZGXRSGdfLxpgbaUEUdBBzepv6Z+1fQHxxI8f
NNzI/zUyms2wk6FgifPubLG/UQynqnMsNch0lYVlmwlZGDItWoUtzVTHZQYFGe2sCeoOgXvauuUC
Xe3Nh52c642hkS3hKjw5qiGwbA2APM1ZlCGFTsQnBTKlENp7cjUL8Xcu/stsKFUhF08aaHw+RxCQ
g1PPmjNNLeiYWxA6JQmVXTU26ZmWI28NnyFyVQIdfZmaWseqaLNXWYeireUiC8pabOuPb/Krbxot
ZachKYtYSsOZ5K3L6HctnDL52RR/3J7muT1xZWe0yVGcjzJRypuzQiGsDY6iT8OWt2rTT5l5rIVt
U76psDksWB0i5mjbyxwTXGNNHnKaOOyWi/NIk7i9Ui+vzwFEeFAah3JOO+qGOlna7g0nXPU+Zef4
FWKYXEkXrM/EHAgh2YZ0mYt8xGgrClbYWIJpVGfJ+uFDhESiGABCnDzY2sKmHxZpMkxKOzzniG+E
uethFuCXydLH9bmX/4bAkoYkUUqHs58upIBnootMupRWApLQ03PXUCAXT+h3PlfwfnJ47HsJ4Rhl
6Yk6u1Po5eDcITVrkO6+HhB12B6oVledw/wsaVunvlP8Nyvd1/Ij1ettKe8dpG+gN2koaPnG59tu
M3PsD5sUd6GwSWZlFL9TR4kTGNKys0wTt1VnqwY62Kw9ty6YH9oN+2B72+CMp3DGsnR0ntITNk5Z
6RSr+YWVnqUIUIR9UN0nIQdcDeMEaIYFtxy+fuQsV8aG0V/sicxUbPDBZorOFICB+L6udkJxdMLf
gftmBLTRtMr69vDm5vNyeKP5DNmGFZjI9GzH4VcUtFeVK+/KortHMBoIArSMfXO+bXJmR6gEdYok
BvABOOyuB6mAzogrQ0rP9UvYfu6MOynYW/HbbSNzKYArK+N911gAkhSsdN2hoWlD9b4UyJVU1t+c
1DQN8EK7t9F9UMOFNZyZUQpv+AtadJKMz1wPry/rXij7MDuHYJRWuaDeJygl+7RfQIO4yYGWBcJS
HXfmLL6yOfz+wm8CU7Mseu+zcxb9sQVhM9A43J7PJQujaB1JgNPlhlGlHcyBERrQ8YKFuWMIVAHa
pqbCZpPHdWJoRTII4nDFvLgrC5pPhLcQLJilf1Ltl6iGF+STJi/5/+y4uNBzGOgmZfjRagWykIWV
qeKMdfk1U5JHO/UP/2HqLkyMjtcqoec8dvDEVM1aylcOgp+lXywERmkm/gNg+Hcko52caKTdlQh2
UgvSFA9SoqaHswPJ5o2seChTm3ZK84a8t8XgzhSqlWwVX0JPPNCXRi8d3afw3H67PXJp2MqjeHbx
TdL4jthnkSeGAbNrA7Knyxp6BDt1qk1QeM3KTcOeDjrtFDA9W7jbIPj2aGupLLo8HYq3+4WvGdZy
+jWGSthR4VvURtHVSlOpNyMd/lYlPxmAVjwV/BaY/ayQtqoMiFy1dnWr3Td8hQzdGifoPs/E4+3v
mIl/TMq/nzFaqF4Met48+HlSPRo1fadwI7UlCCLgCrctzW+pf02NQ21gB01sx5wnWUJblfSmJ89Z
9OyJT2pKj8W+cX52brdwYM7Gvwubox0llXoEPJcDkyLjqzY0XrgQ01cOWNFkK5loT8nuwsrOu/4/
M6qPwp8jm2Ua1sOxaT0qxXNkcnp9uj2VC4s2ru8jKqFDJosJ4OZbBLWPmu4M+r+7vDF2t039L7vm
3+EM33IRzXtkeNo209Kz6z6XKEGqb4bxeeA6EBFxtNJftfxmdd9Dba9aSx4zO5Nw31ChNqnPjcNh
Kkd+C8w+PSv5wa5run/3DvC12wOcncsLI6PxFU0AA9oQFaTiCJu14X6Tnb0BZ9NtMzM3N03RDDJR
JDBIlQzB6WIagaiX4AW4KppoNTV/g3ivQa8gG99BxS+Ymh/Rv6ZGPl/TdOM1mpOdHf/QqV/K+mtF
Za8wFt4SSyMaVu9iRDJU20Gss7Wakh5CePmblUorc2Gi+/RfgpROt7sq8d8kjxw1qYBy2xA5YPZw
lEczfkqyJ71agCrMRigSgRr3QFIIlDSuhwRhvRX6dpPyankMop9Vsg9RYvHqU2kctYLWghASzAWj
c6t1aXM0jVGp+3kRFhzIln2OSpoRsnwXSnRdB3H3H+KGSp6S1CGlL94R1+OTMrFF41lhfLr+qKXw
qprNHirrLfCapXzB3F3mwpY1msvK8eCG9bloIPKwErMfBWDd21tqfub+GY01mrkqglVZd4bRiAeh
+qwHn/L0p+e+3LYye5W5HMjooIawJagtm4FUQYCYHC1IwWeXjEScPgjRJ7WNdiTAVqbxU20RXnhy
rT8KNB7afwmGvDUVg/c05ITjOpsI+I3mqZyYH9UkRQZF7fynncoLwWN22S7MjJYt8SQZyBruWOSf
cu+LrS2lWpYMjKKT10FS7iKdcG4AyBvlHz35envBZt0CTIcIwFqijjL8/jIu0W6FcGjPzR2OsVba
Ntq3hNgUGku39SVDQ4C8MGTVsQfhIVNFtySkp69q/FoD5euaz7cHNDtjbFdV4wTRFGu0a7umDIze
x897mIPpieLFswTUmHdy/rZpqeRscLDrsUAR3UVhkPFApUc/Aw+iNw+e/ty40k7yrBUcMYiInozy
Z6/dBzbNS7R+W48kRRbcb3Lkmxz3lPJkQ6PSa4yPfMQz5KbuiuQtSAXv4CaO/uA2hnGXdrq1ED6k
yd3w3ZZmcR4bICnGO6oNACaESZ+8RVCq+z6J1hZtq2ID52lVPFYQziRg5+lfWydlcAIi69FnKHnx
oxqkcH3I68ILyJ6LC1MwOVf5LJ0dzjNZGapWow2So8rRCWmdvTkFXXF6iUb6a0IiS6LjxlxI001c
eGRrcL0LFw7r3MyMCNJn0/ziQnxLi+ja9RHxoe3ithPPLezlqEbBuhP1IMuyJnvTHRsCYJoom2jb
LCZyZyfPpODAiQUgYYxZMds20qoky97E+I+IEk0kvXiOs+p6ARW4JSz5ZGMyexA44aY6/5okHzPD
hotH6dK3QE8+a6X3QDv0gpMumRiFY3CVuioYTfpml8nPgAbaCnnJ2yszveGbYIVp0AD5oFCTHScV
YeEPvcAIGEb/otHST3MqBGFEzLzY9Mmd76AlWJYbJXT3FT1gQb5Q7phZsyFpaQLHIYUKKPXaCZEd
kTSYiNK3Fnn22pfhymh6+lMFXqMF9KhJESxcXWdm1dJFmjhUE9SFMs720yKqqT6kXm9V+R11lm1t
LSEfhph89boHiID3SQbJaX0KWoHxlGa9REzePDpEVGg4de9XrBUPZYhCMFy9ElrXS40AM5v5yubI
V4K2VELwHsROejRL9URvnUevlNbubzvMrB00g0kp6gZHxvD7i6ARwYBBGbZK3hSSN03b51vHT91t
kxo1TFSLz5mZyGFRAtNVBTyCSqL/2pxbVGGYdWHw1kMQrlvhtiFxk9GWd3tUcz4B3EGTAPGxcuMH
mkx7fQX2239LwxxSeU1N7w09XnqbTQejcZDTCsVrVicjO6pX0GQtC9SC3LeycXfQ6UIap25zqV4I
G9OjTedAo5qlAh8HYDSas1xpE92gm/sthFsXpcIu+G6g7qahJrWLw5+3Z266f3UOT7oNKJqTZx5n
I2oDNp8GNVTyAHCwNJ+T8BGSB1iNvxvNt9umpouEKSYPtCc9ZZOMgKPAn1eQIH3zIxtpJkGHTQEq
+w8bAZI1HMAioCVQFtcOV5D7g024d99su5Gf8zaOtprppQvviqknmLzAOKlokpB0bZxg9oJGpG3R
jN7iDhVveNiUDqZpecnMtPTAPGFJJdoN1+Hxmy+2VNnWzUY+wz+77RrtIaqzNewzn5AU2OpAzgTB
3qkdSvSkt0VB3dyezOnN8t2+xm2GSqCmjsFEcdY7vplF8rmFbiLVpI2iHMKuo9kXmXZ4H9ynunuE
hprGqL0NZqX1Dnp5Qun19ndMgtb7Z4BBg40CoMA4ioSZSzT2a/lsJMjdgLIr3HBjVDW9v4fbluZn
fOgQNJEnMCbZCi0TCtNEQuiswaqPeOMqGfh0vS1CtQn93NIm1RF/MZDm+PAbcRjkheXRLd7uIZwI
e1U+F+J93j81zoPpLaRiJm47AD05qhkXiSxZH4LBRfCnc1lxPSVWz0Le3KHC9Ogp7VOW9bvbkzg5
PwczNBGZIj1tIPRHezDIXbGUxFw9a8m3Sr3TlL8lyWnbeimQ+URhHqX1j8Z/Ouh4+hiiRfhHznFk
0USDJ0wUz3kVmvikle19AMjj/2ZjvOdjKo1O0WCjo7rQwPNsJAvzNgn8vN9kA9dDqITqizY6mxXZ
i13ijXnuAnqCYXmOxLVSPZcDaR7kZE6+cBeYxH7sDUApHlCGoovjmordt4XTo596lntExDtI6ZC1
RSjdfqbV+8Ouxz2VZz33ejq4GeG16yFfFQ5ilfY51MTfcKodYLQ7dGH457brTT18OJ85NYFmAWce
PwvrBJCRg57BOXToylfDR1mpIDaxFu6g04B0bWZ069U0F0Zh2VLPcY9GkwcvI0yTDlIK5RJoYHZA
1EBYJ5Mrx/h8Lin9+okPe6/j9z/FwHoqeiRx/aWexxkz+IFCtwCIJWkKhkjCVBZLTz87dnsnGDbN
GNlKrhccfJqj5YUg01upDjgvCnIjNH0iGWHfA/g900u5FeHyjx/E7BlmFE8K1oayETlDzOTji8WY
JF5HA2iGYV67XqeIgtsDNTkbAWjYKn+CYmVb1NETaIaF28d0GtlKJLPBkZLuAXJ2bcoMJAf+/zJ9
Taz0B+Jv6CoNmQb1+20vnwYK+hglrjjD7RDl7FG4q6zIdHrR91/b5NVEDaKEYBHiw1VuGtuujVeN
8OFxWVxDdPYugGKZfMv1uPIUgmJNT8TXRpSE+0SEMAtfNDmMy7xcao4Zby4JTKxh8p4ERMcDfQx7
0KWu6f00619NxF1eSrcl1S2ExV7PRPD0IRQUC6ObGpQ4PMjYALUYcgIjB4EnujA7ZLVOZd1+z9IC
YVoBEnljFy1SA4xXjsL1panxBgD64OUkbapTmzcwyggrsrU0ABUQA/+VsrvScxZOrXGMHwwO7bUM
j5aZyZul09Oir5zcP6WOYX+XzBbAmJsO1Hyh3T20ftbdh1ITLkIwxjsBu0NGEnjV/69XjFxUSH3T
Qt/BP6H8pb5Ieafbq95ClFhvmpx6lvUX+b5qV3iK/egjM4HEolCi0dDC57kT8grSd9tH2D0wYXzL
YbFZuFJOYNh8IG97GihUntWA90YubYVZFPoQ1p3gxMtQpw7hAtNLSUfetoEnUB6EX0xYwsKsrQ6Z
SSYglCS6Sgz7mwIY6U8d9oCNBER+YtsUV36IFlkDudif21t9Zh6vPlO+3nkSjwxYtvnMonOfKzX+
I6iQ0dfG3YfNmHTbijxwSazw7Lw2g7pPmgy525NaFHdhBRjPovG7Nw63zczsNHIrIv2u5G7oPh3F
fz/LuzIRtfwUa4fe01Z9fvK0fG35P2/beS/2XaZwWF0u8GDaLe4BIKdGWzpWbIiZpDI+8TVI0pVI
pEuxjoZoEso7V/CsdWoguhfiHg+QPECfHbZwx5Ch8H9zfc3Phtt+U2y4kPrO81+AdDSvSEPB5lc7
5kuGbO+u8Nm2Ijw08qrNFWNpB80sPEDlIaPBY4SAODpKGgFpEseMw1NdNXcqYOxDRmPMBhGbr7fn
as4Qz1iNsDsg88ftD9AERwZCrOGpSOP6U5da9QPwsuDYS+nSw2C6/JQGBm057mdEh3ECBaIuVe8K
5Fg08RnxloMJ1UtrwPieV7vbg5rGWboraH+h7iKCLh2XItJUAV1RB/XJV/8k3bfC/Z3mP0Pxe9T+
1aSlA2vOGDlkTiud6M5T/XrztKmIlidZ1pNhoMbuHXIrv6v7HDJ6GtO9XWJ+uz246YoNHfnDJVd7
f2GNdpFoZoOgjFXQkKi95IK9adPurYb1+7aZ6dEhk4Ti3BAt/BDXuB6W2pNQEBw7P4n5Y+Hqm6b7
VJmPevpSZuXCcs2NiIY2EnfcLabQ5jhV7cqR5eJEQlfZ9moir9yhJ3dgY1wY1YwPmiLY5gEwOqCO
R/sKge2EboCmOjXko77GiPhuJfdLYjfKRs6cpXrmzBxyIxRpSCS7xlyOrOkNXTyRznkvZFw7vVUl
3JvywUVdYamvaJxdkzjEhtYGcoaEVvotr1fL9Q1Xhcubm4WzDUuEXaDkve0Pw3pfx1SZqA25kC7x
Pp2emD68hYkQN6fSiehfC1aG3z6LtX+oO+slMJInXYETU3TEjzvHe4MxgYNHlTJu05aRdO9BtdUn
eJVWRvW1gZLO6aSF0U3nj6eBzKObN5Y2sBhdz9/wJjfT2PJOdR08eIbzgMLjAlpk6uXXJkZneZUU
pl0QEUjuAy9PIFQVjCdgKwt1QXnY/9cLNbxyCOiyTJaH5boeSpW1aqeEhXcKoSsFRUQ7SW8juWP0
1bNhJXeq9NXJik0hQ1UIRckj8kvdD8fz458mGIWdFQyU6o2kwjer/CDzSBIsidVNFZsOZP7qR9vw
B6obKuTkGNmX8O0M03aRlUKzplG73vFOnh/tHbgfTWkf991dbbZ3ury1KCXdduRJWvPdIm9BUAa4
0+RRXdVZaFFw8U9QiEtrla6NRH5cbcqB9l5Mm60ROg3CAZay8U29WyWO8ivP1BallaDeNrCBLMSk
Sdbx/YNM0hWGSkvXJGPWFxm3VXIIJ99/6yC45IGaBQ8Joh/Nk4tMTyiJ2zL/aekf7ZoeDHPHgISB
p6Q+SZy5vdz0mREEJ41aXZ+2XwKu4Su3MXPk7ZVjrCzSWUwPS4UrIAU2kFoDp8xotWU5TSM/lvyT
SRdCVzz0aQCD3qF2tY3afqnMnSo8OQUUw/J9SIU5lr4iqIZ89kAnjoSBHH297Qwzm5KzFCCvRQMR
RYlR3Mxiv0NJpApOZXYMILYpqgzB2qXS0Ux0ubIyOkvTQLMCsofByfG0bZr9kBaRB5NKMEs5PPIg
mGQ0Uya9RkNgRBfU4OR19w0amug6Qg7FT0M9xFGwCeCAr45q/7VFF/f2HE5POYXa0ZChItwYrOz1
Do41udVguQ5OsvWIWreHuqjBKSe+2Jbz4cMAU7zSudeBsgddem2K2lLCu0LzT8g8oQz32UCkrrm7
PZzpFYHsP1KKFC15H9Jmf20jzulW76UiPvXWmwaFo8c11Wlhckbc4ralSQsUi2ZxudfAkdOqD+nY
tak0imzPMJ3k5IdusTIa9VvomgA6oFpN49esSg46SYJAcfdxWq7KDJpexd8Whr1Qxp/ZBfAMc3Og
eWHgyRp9RxC08FkjPXOSw/Q5te1fgVXeRa23cALOzCy3OxMfZafBPDE2UysoP2ZkI6zsgPZmWT8h
krTJE31hXmeCjAXWjv9nW7pzRBEQPvT9k14++q17F8N/2AA9RX1Jik7mYrfVrD0q6tSeuYCJ4zpZ
UVNxRrDAP2VQPVOPuzeCL3L7CTkfO72TEfy67TZzqwXNxQBbIVU72QSOJNZRW4f+qYvSTWw+FPGx
l8+3bcwtFSxKw/kokiEZ50eKIlVzN8FGakDZD/7Trl/JlMG0LCxUGaejoQueDnTyAtzHKeBf7wGo
yC3CI1taDvK9HL9VskTb0d/bw5kG4Gsjo4RApyOHgYQaHqG361B5RSLxw4tybWF0kNitLUBFjYWw
bsARvlgWAnzpQqSdnSudjsWh6Kxxzb+eK6lz+gINR/9kCLu+l1YNCXNL/vof5urCiHxtpKXlgqcT
Rhof4aHfub1wQZ0fBCcGUEHgcuNqXe+rGmBmbjuCHKxzejtNIO6sz8KCTKoN8MeBrP3HjjaaLE2u
ew/OcR8WWJhQBwHi7K6OHgW6gR1jn0i7kPpuUC5snDlP08nKU8IDBklQvZ69Li8NB/Zy/1Q2sHXa
z5L768PLMzxQzOECy9FhjZ7/UUS6FtVo5+RISEa5D0av729bmC4QzfiQvohwNVhgLEe3lQysuZ9F
SXj2zR+w6qw0RJUsbwldMI0wWDEA0pAJ5Mw2R+Pw67BNjNANz4Fp1L87wLEnNQNcoBWpvaWMtETY
Mw3SA8WAAvkEtDZUwJXrhWlVTRB60rRnDSkZgjVi0/tE+wPr+ypWvub9Umf41BF40YgghTCGH4zf
/gHkoD4I4/CcCz+8ggaL8tPtZZpeuyyN/OXwbiKBx7+uB9Snaa7GAczSCdoR8Lj/sQz/nqLUhiiE
9JO/EKen7/+h+XyoycCXQm51GO/FO03zB18M9foUJ0dFdPK71suf4aD/QyH2L5I295VauveW+9H9
RGJyKMpINOFqkMSN4qorI74ptVlxAkGJ1Fq16VyrW9+eyfe1uHoyD+kTMFfQk5AC1cawOCqspoeC
Z39CB72/E8Q03cmFHG7sonYQNEUiwy3MvWpWX+VQaH5ncu8jx94gwoNojCyd4C+P16oaSOoWUhCX
ooJJg1VR+He+C9t6Kufxs1u43u9UiKx2FahiI+zQ5uw3ldHo92Zv1LvaleM9e5vCf5eE39tcDl+8
uIF4w+368tlorQJNQAOdG7Oh1VGRi/Ie1WD0UbJNqXSZtkaR3Yw2RowWIYKqiD50jnBE3ELZVTSl
7AFNhpucn5umiPrvfRRka9fxnJ9y6zZHu9W+CwVCBxrP35Uv1lW/RYeQVJWMmqbUhofeynsfARlf
eqRBXliVeY+eJn3JxhcXQYmt6nruQx74JUroYXFMk67/7ahK/ZC4De8PREHXpiehqSAU4q6vIYgm
jal/iUyofXJ07MHGS/XOj1TE6yNZ+uUaRrANXTH82ipp36wkR7PXXZfoLzoaj7+QNm/9NRLs2RG/
EZ2NgR6CthJs2/rU+K2/ywznJ5ovdBLc9pZJ4BrCB8kVAJsGGdLxc8cBeZAqgdaf4IZZS/kuEJ41
+Ri3S6jGCT/y8DymM0TmrH9HmQ1x+mLHtYhluoHu26dW6p0fiDnbx8g00GcVlC9RTTNkoCQyjRhc
nFZRJfS7IQO4snz5wXZRDZXFdZ0Jf3INhEdnvn50EggCvDeH+srAnjS5tbWCI7Waeuq1P6GprAbV
T9TOVqWx/Q+G4KGh/EzMnjwua1UqstDO1FNgnpt2r9hvXffVlP2FRZ2ceUNxlHPblKhQDHCi67nW
60H1lkPolHBZcPN7n7SLn7/dHsskYg9GDFB79CxSRx97ThaAfMnzVjn1rbLpEQFK2udMvZOqN4TY
bpt6L6ZchzSY7gE+0B8xwFXH95BQbj1Jgor1VIX0ind/g6zZq9DvucG9Zf6Wi3s/e2xEZy2gL5+i
F1m+kRFfZXq+7eOTFCNG9Bxnv5R+ny12ZU1OEqbhnbIB77aGUsb1XItiBQ8PX04QE9fGIDEph+gc
vEr+IQyLtdyFm0x4Mswd8iObutmFqUknyx+bsp2TfE+gCc8Pi1TU010tM1VAbynkkF0Yf5Q7XIgd
uP7gzU9gCOjOZZrCA1Z+z2lFuL02c6bMd2PDKxWXux5/xWFne1WiUzBunhFV2he54qJUgn6x7Cy4
3NSv4XK5sDW6zCd2oBl+iC23/KqwwOAK06Ujes4GyB6uuywaNf/R3oldPwp7tvDRVVtai6GlsZst
C3Z71matDBsHXBecDuPrju6rha2VPVaqEPyOuAn84rUS2oXFmSZj4YPlYvWPndHqGHJtkgIStaNn
DkrW5LIiaatkZzTS8nBb19UasbhVEX1VzM8fHiHaBgC/B2pmePpGVx3B0TPk/GrxaCnAyuqtDys+
SjW3jUyuwRLF5Asjo8s9HbJCKSJ/cvR6KAntn+h7rA39k5TtfO9QLNFbzyzapbXxouW5UUti0orH
xstejFj/YTZI2ubuwqCmgfVqUNZozbqcDEbTMai+flDsvVecRO9JRh/YRCr59vzNmhpQV5LJKwwe
n+vN28uC5Cgo5h714G8XfenlaNO09d5zTminH27bmgkUIDN5KJOJoeY2TsuRFC/AfcTikerzJkYZ
dIiRRArpx3+xwyGugZjnTjNyPCMy41TUS/EYOnvJQPHJ37rqWfF/3zYz6wzwEv+PmZHrdWonV3JZ
iEfE0daR4BWrWBNWjeQsDGdaAcPHyd7yQiajSd/J6GWkhnqeyVUmHcsifshQ5iwrLrGK0Xw1svqg
mxQU+nhvt+WXqDI2PnJ5hLet6LnrVA+2gVqiBRlbdNO1G1fhdl14g2LhQhpkbnGhLoLA3ARcN2lk
0ulX7/LYkYfdftdDft3p+6qhF6epF15uc1ueiguVW8rrQOpG0yFXhaY4hYgbdf6dYUVbKR4Ya811
I0Hf0rXUI8wl5uTZ0V3YHG0TLaKTF+lf8ahI+kqw7vr4QVaylZH/+bhPXY5tdL75th51Ifpexy7+
TMVW0747zhL/w9JYRudbLRVl1tnY4N7yVDXdUyXZkK3wILS9haWaVgQG172YN/U6vERBZdhd3YlH
sfXgBX1JgkeI7Dzd2pgdtDuIPzp6Dino16T9nIoE7PPt+ZzzFY3WN25o74CWUShQE8RNBA/7jfsU
+C95+STUr4X7Su1/KxZfbhubovAY7aW1UUTwM8WGaA5rlGLutd7aemAJWjVbE/a2kpjeZVp9SLx0
Y+b5WjT7720bbsrMOYiKRK9v/83JzXWJANzCdw074vryfPVd4wCCil/pInkvHo0gWVmwAth3gXHs
MrpswoMbWCtR8rd2s0CEOednF7MxPlpcU/Y8O2PPyGq3SV31s94IqHQW9OgtIZVnQ+SlrZFPN8gY
ZIrJXcMWgidfanc2/VhoXT5Kub3qHEBZDsl+rztpcbgrw/hT0er3XRaAe4t2vpMfclSkfTfYKBAs
+n6br7PIOSwswxAkJstAto4wCdx58shsvNQqfGtwxvA+SQ4GYpGSelflj13ur+LIfkTUbh3F2Wog
7btte3YfDACo4QkOn/MofulKHAkcvuzD8K/FkRhFkInA3NCW35X2h0vj6W170zcRDYpwO/L2pGgF
EOp637thQF+jG4nHXO/+5maPLCQiWqZ3Mm2R1rI62pCy3LVCt7ttd4gnoynGLsc+O5Hk6Lh1kms2
XPMqdmmdWUvZl8peIulZsjDyNE+scyOIfPYSWApq7aBJPspXwnsSgA4/B/aBobp4PXmy4zhh5Ifc
yXx5U/dbz19iyp+5unBKgxfh59A3O/z+IhVT1ppbBZbSH+NM/R404UaoxT/xYrJz1sxAksOLjef7
+CXl565fRjBGHAULKe49yo2rniLF7SWfO2Ms8Nlc9eBNBdU/GowvKgXbreuOviwfbATOvaB6qUgv
1r6xRRXjTCfKPiqqv6VSPBi+uq7zaF0iuHn7O2bCHZ9BUodLND0hyuiocyW1JkttdEeVtHW4TdWf
BazoUb7Q/zH3oAP8To2BKrsyVGWu187Ui1LWLaEj1NXr0PAPmRKtE+MhUIQd1ZpVJz3rNloB2ifR
+HV7iLNTDf6YQTLAIfFzbTtOY7kI+kA56mGhrD1ZugfMXkITTdWhy4M3AAhbR9LvoM9cFYXxm/ae
595qPgfQMd3+lLnZpgohcbdAwYYc1/WXyCG6wV2lqEezeentH3r1EkrkcP2lRNoUiIL/6tSNSTrx
ioav6NqQ17hgihJRPSZyKO4LrUIXBIHxFcCA6FFxandrA3jaZ3ryQy4aacVdJF0XJGVWlltXC74+
s6HQ1mM3DV1hNIiPfKwqS4fcSqohK5P+CFXn0bQSALragivPxLjhzgYEgIvHlORK92tbrz2XyTWb
DVLtj7LR3X18/S5NjA4Io4H7UUA69Zi4iflAm3WBLhxtvwXghlWqxksE53P+8t5QSUGErSOOwjap
t0KvxBh7pbqhC2OloLNNl8ym8Bd6MebWCJQBcDBOogHTfO0wArgTB4SBelQQCu4grpEksoL729M3
c56TbKMbZXhKD0CNayOAXtQyVnz1CO9LjbxsRF3T0X7KyufU/BRUS1RMs7NHT700vKhhzxttgsQ3
cwsIj3oEdEOJ6LNeCxuv8elvWfC84Q+Nzm/G9a+h0eQhU6mFmYyhjnLgfeG3L4hGAxlyw88R14yN
mSlLO3zO2d9VIUHy8+fHEmJV7wAblWX5GIDlWXmS0q+tMlvqt50b2IBGGgQmQGq+R9aLE1f0UkVp
C08+AgPber1+Z4XWRukETiI33ynGh7vA2LaDnBirBY047+RrB5Hz3Oo7KZCPRufYnyHWUbZ5kkfe
SutUYW1pjXa47ZFzbk/bAHg5tG8HDNi1wVy00riMRPkYStEmcz/Z7h/JX0JCzfkhSe0h5Iu01I3L
GrlRyUC2dUaVamix6xvFFndq8KIUC0+mOUPcIbmpo9gHtGs0mqLWrc70yGZUtRSuEZl7kxu5WMkS
OUwFfcL1xydvgGtC8TuUyMbYDomoHiiWIB3r6qvRfLf7Xb4EVpu5kZOH5QkAcxtYm7FDpKmADqaA
Q0RZ2d2JeqidfbEwNpodSXdaa/HsyLJG33Bf80V0SFtjc3uMs1MKNmLoKQHrNb5zZqYZ2K4ZyUfJ
qZ6yPPjZFii6t6Xurmr7P00oB/fw2Bl0GIaPudhuYYDSSiT68pH706qQf+fxobNebw9ozuNhcfjH
xmiLRZ3fFxYkQceC3vN1q/VfMoTT6YOsv/zfDI2CYg0zsi/peAc5wr3uIt4r1BtvCbg2uPQ49F4O
Z3SkZG7rt0gLSUd2uLfKC+MAQ+7CtpqdMhAkFPKG/8dY/tCKHbgMsCGH97H9LVG9ldgsUXIvGRnl
0NJSDqVSsdlM2ouYWxBIbVVPX9ixU2/mXUvnP01tqMxM4D4ZAjB52XItVNLOeXQa6Q0SMLKdYXKy
cm8htk6XhoQRnAbEcrix6De/9maE06w0A5ZzlKJWek09q/kutK66YGXmds9tj0s9GB9+kqG4NmPF
tP2UZScdhRb1eS664IF+tK3B/vycaSo0j9E+9+6L9qWDlK1Pf4fVwt1pZlah8qDE8s66R0v49Rf0
Se+QlHSlYyd1O6coti18/3IubG17ITk1nVLYvbjegq5+F3QbbV7HtcM6RbnwGPpvtuuvi/Lv7U07
HQoGeGMbvK8B7o6fSkalUT40hPqohMkOl1hnyaYQdqG5MJAlO8PvLyJdqkWlFMARf3SIdLkAp026
s7VDtFhJnG6rYUC0EpFW4f4yPntLSY6AuMk11Zt4k5fir7oaSAGX8IBLZoaFuxiPHLRBp/lSfYxL
dafkwV2YJj9NJfzx8eUZ0GYD7xHMLmMOAOn/cfZly5Hq0JZfRATz8ArkZKeHTNtlu14UdpULBAiE
0AB8fS/Oje4uZzqcUTfO4wmXEiG29rCGFjfxzJU6VNUhgtpR17G0CqZ8EP8+rlj8FhZgIODoPny5
Pj8QZrwylLCEgzL2pg3udbINC5nG9aMp3qbq5fvH+mr3AiTQSzIBlM2pZAMcntxG9bU6lJWfcvu4
FMUxX/37IotoPvQ5cWGcWRrbpaVLELf1oeGPEjVba9/5l6qor451jIbOgmKBn/xpyKuEgitUFBk0
7uuriPu3SResuRY5D+Ld94+zvIDPFx8K6ijAf0uycJYqQ3CQI2tqxkM8qzRiO0NXEOPKPfNYXfQn
++r9/L3WyVVORCIN+qLjwTfgRfwQHWBG9PH75/l665YTsCivgWBycuCcAoQkia3zYeXhFPq/oV/k
3trD/fcLfRVDUTKhJ7KMeM6AL6ZQSSm8YTygXgInr0+bS9YEX27XXyucbFcw8qSuEjEehPdr7K5I
hQnKJY+QLxpqINZDSgWSk0BYo1v9eb9aIkXcTO14INVzZ/1g7tVch5DIWtAlVVp0bWa5V8LdC9Vv
vt/Ar5f+z2p20SMBHPTz0nERl5WOXHMYQv6iI+8KXLKHmvd3c+ytvDnMpt67BuLFTkPMNOZQvP6v
fkC8KFwhPJ0VHhzAFG1cnJUYKgbuH0frXLB1b+1s9RxXK8W30tn73oU08KsTCn7V/1v1JEOD2e00
sBCrTgFPe32w+nyi78Ul5ctLy5z0fGBKrIJqCs2hj1/C9pV3a15fXbQl+Cp8gJUKsB06F5isnMR3
weauqCaDdygqntnjkBdzs7GSeEXt4hUI1+fv39ly5k/DFZqA/4VeYIhP6yiP9NFUQl/tQADXdfvd
4r+kxp1joKSBUV7TXYj258+3sIgXTdQIivdnprczC2ZTeqY9lNGUMuqktX6FlY6T5B3SjX99Nohr
oqIChxO9BMAdPn8PQgdRXWrTHWxa5466GuaXIOK4LNWKtmvLvqRR9tWz/bWed5JvVqEa+dgM3aF3
deo0SdoF9MFniZPanG0LSDD/cwMX2bULzALuLtRBpzoYUNhPgta320NlU3CqKoTOKpuaZP39Pp7H
TSyD2xl3Gkp+IM4/76OlJxYzY7WH2I3TxEQfTguE90jMpWnYFzXDshKyQifEocRTfV7JG92mnMuq
w+lvUsl3Vr8D2zm1w3HlWdsw3A3scVYOfkSXuuNd868O2g4GP3+vf3pD+FSpdsb6Yc3fhO/sGalk
ij7VuhDtvd9e0kr7YmcjfATLcHFZ9nTYRIgTFYpV/JCoch3aYlWHd/rSsTy/WKGHgR3FlYTeE2TM
Pm9qY/jQI6Xnh6p4kxBykeMFguSlBZb//1eSbesh0G6MBdzwuff/JM7D9+fvPPJ+foBlF//696tB
lyaQhh8mRlIdbEaSJ1B85S/fL/PF5wuNaDQcMcZcXDJO9qkzTHeAUHYHZgvIdQofKm9tecAE65no
+MUq5PH7Bb98+zHa06D24cCfxicMorpGxk53CDSMg5IRCPG+iK6tRPyrBiTO9YL5whxhIXKcTdoS
UjcMbH1+KLjDr8aJjcdOlZf0+L46B3+vsrzHv95TW04ahAKcg862rmrj33B1yRfxfIkQatoxUPUY
iEA25OQo+F4TmR5920MCrSIPpumAdF3oGpy/lWUWCh7uwmGAFM9JDJpoKW2mjHOIJdRCwlUV2es2
vIQxOT/TWCWEHwEOGxptp3OCHiZlMbF699BHJu2inTWt+HSwL6nhfbkMojbg27DePtOLg81ANCXF
7B46p93aAWLpXDS3yGIwS47/fWaNOg7CVSjpfQiueCcvRycDRMy6wjm0AAaZTmLQAs8FzjLrEvbz
i3cE4H686BgtbYTg5B31lQrgeV3NB2i6qPDer3+O1Y9//TiXcQeyFMwfHGzgycP851RgdQJ9vyqG
JlufRdOVP15IXb98Dnz5NjS5MOw/JROWPlzKwqYCFtMt0no8jLCfiPTj/+JJAGXAgQZV+ExDhHux
sipB7ANndyCkEA3p9Eutti8fBMNDDL1Q9wCl9/nTV9WAWzNAqy10r4oaM/z5zriXOD/nuSqCMzRe
3YUwuGR0nxcpmwpUpgaIX9Bv/eqHNewStvMmiNEFfdpeGnF8EWoQKSG7hKnrF9WUKeoEopjAzRAd
rCKTPE/q0uv/omLDAHSZoADTsoBxTzIrosFK7JmwD649vQvjrhQLShS/fNuglimDfhuP/irswpWL
uZSAEfI/Z5AwBV6aloucGiCwJyVjD1YPlKyS+SCsp2C68cpdo3ffH7+v9hFNF+SOC5wX7+7zW5Ow
PbWA5J2BP4r2npa3JNHP3y/xRZRbSAnL7YagCgLE5yUc4oSFaJYl+neXgWKRQOdzCtL/RR8J24Vp
OFpIEIU/k4KVeAsB7wGlr+1uTnkb+ak9jXlIPZpxPv57CAIK6T+5e4w4APX4/FgxbXEV9qF9GDqa
BbpKG/pAaJl/v3nL/n+uABes0/9f5aR8jjtqBVD1sA/MCm5Yp1LZKqz2ZlG5Ce2n7xc7jxP/3UJo
ZYMXh6zuJE5IIQpBx3I+VAoqLMLJHJ+tXOtCJvflKi665Mu9B1eC08+qDNuYNQBPOcQqgJyZ72fT
AmndFRfi9zmNHmR/pFX/d6XTEUNn04ljxomVHDdl7IFEzwn7E9DHAaAQW2EKWnrZzP85ccSkCMKl
SxDEPPlUGYW44Yhp5IjzTsETnaZUiPuk+vX9qzr/bj8vcvLdBqofuGAT4HbKvpqF2QcXBY/Ol0Cz
HH2iJSN14CdycsA9TQ3vbCnQWN7z6bqfL0k4fbUA2KgLBGQhZp/eGG6J1lA5B/2xnOocWnNpOVzI
Fs9DD1wbgPNYTKsxmTmt+UPFu97mIztO3hWP30r6iEkxxl3b71/G+YlGibioCy9hB16Ly8/4K7Vu
IAM7Dn7fHpdOfEwpMBcdrNv/vU7AMsiq8dX8B9VabuC/lhGNjuY+ttsjSWxQuJtVU10ybv7ik1nW
WOSEFzH6M86q7cJBfaic9hjbVuqobRCTvOAfVVWtGJywS6Smhtspv8gsPA90i/4MUDNgDaPDcIof
BQNbFcxA4yZkSeZ03s+oqDdz0P6OezdNin8HDSywOiA+gN0CxOT0ZPiyGrphIOyo/TD1eJdaPahy
/yzZ6GAVKA9A7Qb8fCSSn9/YWDRWBd5Oe1TsOiAw2+1ZOphbiPFvvj+BX+we7jwcdhgaQZ7UP2lu
Gddv0RqayqNk44tunRzzKQgaWhAG1qvRRM/fL/dFaoTLHJxmVOIAMYFz+vnBim7GgiLhxyp8L6KM
jZBtkCyr9VramyIBib9ade0tgavS9yt/8UV/WvjkUxNhNMyRR/hxtMyNDE0ejd6+Y2QHEED2/VJf
wEGXh4S0zzI4BsLvJKO1oQzQ+5HNjx5AQEV1G7s3vr6p+CtTySqM38Lk0QPBg4QyU5dm1ufZ9JIt
QR4D5Q1i5KmoI+ZhhSPgPXrk/m8prhNvD3OKVQSzkn5bmPnSo34RitGMRXaGLiKqkNNSR/TJyIvR
8GMz30cQMuRwf7ZhQVfUUI8OPsJi6/cQ75pgCQ3IZn+feKsueb2w318cYqQ68Fpa8l0PXNLPh4py
6Pn5rhFHuMffOdBVTVF+5aSka7fwHuHrvVaD9wKvbkzvWMo8e6WtYV1M5J5NkiEzanOHAvYmvO7t
+592tj0uYAq4CVE+wWrgrLExUq+HCWY5PNAA+Pmxh3bCpdn+2QsHoH3RkU1QQqG2Pb0Mg9adnFmE
+gGmI3X7AGcBW2yMBaXcMG39C9/vF8+zmFthl6GJ4tunjRprMI1GAt0/NO2rbIdMOf76+x07f5xl
vgYRa6T9aH+fHqgu4LPl0FI8lMnNOOLyCPfG/+1F19O8tYZLN+NZVEDEQyRCywb9bxCQT75UC/rM
Ju4q8WDKMHWYBLNmHURPxLrQSz07ocs6EF5akHsA5p9WS9xPIIpClHiwZZyPXXHX9yxzHAaCVwtJ
i0tKFWd5BfyT4IoJ9BF444vfyecPokkGKDLNo3lAVy11zEcRgVd1QdgOAeX8NIBnj6koeo+Q4T1D
avVCzcSQ0HugOvrhlqq9wRSo3Y7UhzJGRNwj6WR/p0KXZS6JvI2AV2u3M2hap41lKZBvSDg6WZWE
/WYMWLPvpXx3IRsJq6wGGuPQYhYrWQbVr9kp6RP0+y2W+sTz27StXIic+Mb7Ffpjez+y3ttBiyOC
NlgyVnklLL4yqrU2iQjHYzmq8WhNSfi2iCz2qWogJiYd7gC9VPzhfblWUUVTSlGN9T1cNNEPFZku
ImRjyejsKKneK6su11yColS38gHtzPt27ujKc8r+ox4dtR/FVF63EF5Pe+HSn2VbCgUdG+jqr0qJ
N98U/noWmJRlfRn8FEzCq7aM6IvoZVinVtE9OLH50Zihg07GXD8z2O3kikIfJmgSb80ZZHK0Q+Yt
BXEqjZVTrzix8FXI+gkD8GI/TJa98pT1PoPoKlItZ7dMoyJmf6xpLFMFuP4KXqDhLZ+cJ9Dh6ycB
xOfW4cLN4kBFTVY0cwgluhBogJVKq4UbVcvkxSDHHlYxCE0bh6u3utfPTgKvOaeb3Os4weanbQJd
DSH5+FrxLhJp1AVznxLGnibe4U6AtCzZTZ43ZMyt/PuIGr9LY9GyJm9bLz74yjWptEqWkZ6hwKod
UdxHXjf9ApnqA1D5YQ2bip8tBFt5yio3GFNRcBalsK7/YXjzYxziZ3eepzJFH9w+SBhEpmjBAZdr
TUVuz22Mv9MFQGthMnYiU5bV/g5jtBOaghSZHkh7pEjJtn4iHtEt/hk446Foq9LNDXQb6WB/SMeI
lHTheJcMs5H5EKuguxmsTm2MaP9A0zci6146AnR1HTyGVPcqIxzTyhxYQ0AYCx3DbhyGFPTBuNNL
G8o2DzorHNPJNcda0J9OHx2mSvIhtar2xTj811j2FlRmSj9ra06hfleYjPg0Sikv4/XAQ7FLLBUC
L055u2o4DB5yGw37azmXtE+51z/5i+t0alOiV2FY0U1XzQUGLpLnDgZif3g98l1ds6dmGovU7mp/
Be/RZzVY3o+wdbvdNA2/+1AOOg150V5BfsjKlAx+qsKbo9yKYHG3ZXR2fic8tIDEg2Xysy1roNl6
AH+YgZsxJG+7VUcpSOUFruZJhj/QMLDlxsKgWl1NEInx74gNWeJ5EHPaB7LLoX1dZ6NOwjxq6J+w
6ts8Giq4wHVx0IBOpLpmHY96xgEK3NQ19r6C8U2bQoyy73fDxPwUADsnCysYMbZFD9xW0/n7yGnq
rV3wIsP4Rub2VB/cElNy6Y/vlHn9JmxYkRniB1nZeYFZD4MI/GyY4t/ebA1sb+AoWgMmf9MaRCEc
CPHkMrafKuvQRB23NrPmLQO9x9YARdJHMjavTlwh7PSuPQY5SyCLfQW352ofaAFOhoLGspNaTtem
GgpPfoo01b/jnm28rE5q89TarDA7GVjF1gS8eJgwZbdy4SiOuyRo09oqvE08k2LXS9bSVWVFimxw
OO9qYW8kgfu3cuuXyMZoF1w/WD+Y0GRDxLvMK0UB35GaVLcgs/p3AlK5udFaw3wvMNdTAV1gTe2t
h24BLXEAGx06etuOY/zLlXG8Hkti/yICcltrLUi9gs4Gjj8di7uxgpUfehghjE6kHd8K6jKa110g
nmPhTY+y7N+BWbavmdT3bYO30rZseumDrkRooUOZoYnqDKvZwIQURsvhvgjiZg03rfFNSUE2noYd
oW2NT3NbvTqV5rvY7YO924TQPe1xOvAJW5kONEnRTYJJrGXTHNUQSenYTmso7U97qyZWe+2FGipg
DZvfAXaprI3TQKX2IZEMYAYjp7RvdDG9+RJGJLUZTa4Q69Om9MPcRTMsV2EPFT/0q2c7a8IuSY3x
YUIdN79075mssTRCa4uRzU4ENZcfiZxJkqInHIDZPlQg1VsM5G7ZG1Ovx3YmqXTBgKUuVMktOR76
mcLBmQx4C9NrNzVxHjJMfLk7s+tihlWBKaGUC3VUqGY370mMVLvk5Z2MZjcftPBWcO+Kn2yDuBoY
DUFdn1uvuDb+TD6ldia7TuWxC2WGdNbAKKatsjnfQFqstVIiySxTiOMFbjY3zVhvpqllOLllgcsR
96idzbGwbu2p5zyNFp0TT5IxH+1+W0UW/gZDQ6dtU1rg99keZJlNY7xNZ3nuipbwo6Iqrm68sWZp
o5oNhyq3R+MxH2ZXrnFbqwdMIex7VxRthmknvlQyx3O7agOnWfPJdlcBrUne+DArzUkEmC4KoykN
mlmnHvDqe3R3i00zzlBGkebPhO3LcMfyLEaj5T6c4Ja2FFT4LD2z8nwDPh51iXntG4euwXm/75ye
rFqrkq+IfOa1qacpR1Durrq4HI4xCOQIDBEI/CQy9a3bTPMLLeHNd2Mpx/xUzHdh+iLAhGwdSFFJ
h7wKwX45QxisQxqg1VxTN9OjSzJuqXoXwkB2k0Tqt+/Jo22cHy73+3xIrPgh5pW3jlUZioyOTZ95
PWGgVDod4BTBFVeQgiO87GDLZtPMB09qP5Uh0GlhO+wQhpesKe5WNRXRI26w/tZ4tboKaoji1C6+
D+V28HRjSCs3pvbVhri1uU5gjJfG5Ri7q9qWM/jZbX8TEsd/9XT1LN24/GFk1aXBGPfXTeGCuF1V
GK0OSJt41OOLGe06uo/nPuErS49eWlRe+3uQdgS+PyRpYb/TMKRZ/VIjTlD0c8sOcoG6FwtAWQ2Z
Fepa3mkfqqIdvGBSXBzPInEP0md0D3xugrZZn8CayPFnLeAyIPY2jY6Q9IfKJRCiaRiI1yKW97zq
u62VMJq5dblBshYHI0DK47oqyUYMSu9qqInnjjWCnDq1MsMQpU+FreEKRzuA7YQzV0B+4r72JgbR
rhZTdxWw22L2ihXxS7EaLUfjL4Y8Kd7AjmCZThpnRWIrs6U2OQ29nHIOTlwSzxvct3+8yXk33MBk
qWgx90JHpE42fhXnPQl+F15rp3NNMHjDhBxCInRxoGCo9GgJzTuDBwm5hIvcMssGhHzR9S9SbsoP
IapmPfIa/GZ3ePbqnmaNG77OU0CvahncGc8t8yjmf1jXxrdVYavfMI6399B/Uo9zTAhCIDQvA8tU
Ty20XVeM2NO24KFJVpPf2NUN6CZ9CmXH4trG5gOyPoXXcWS6JHeFCmQKRigysBo4iVViJnTNY9xx
Qas65HAWiFkDLs8XPuECTO3eKx98W45TZtEebIKCtK8R7d6AjH8zRbhIUkEqnOnqtYzNI5m68dgL
GXhpiVCztwepOcRqwsbOqspAliHGzfR7jOd4M8aVfkMOIXIUekHKfIrGUiVFvyoLq18FpJlWSe1W
14lbijuXGft+kCFd9yEP8CrCus6qAgYWKacTeaolB0qJuEMT7aWKYNlSQH5wzovIcteWa/8hpdR3
DQSdRRiyFeIvQqRN+y2MmEiTtZ0TwyecFdBGbSUSVREK7M6QlJsOMSozThP99C3RXaN2AIdytsrR
7Fuf9e6jxbjfbUse++06RIKbNZpU67rpoTJJy8deer+7GqleF1SZF6gJrkkKRUUy/0kSLTdeESAA
Rfj1NV7/itVx/dz4XryfuVutxgqjGyjXyAcZzkjjO0jAUTeQj5Zv3fVCQ60ugSQ27kCVtUPPoPjZ
MAAl4d35iKZuLDfOVNEK1uetLqxrd2JtCXK5BlcXGSq6K1L1PfJGmJsVxl4cTazwVeMFvZImCYob
UMPDNBoKs7Xp2Pk7rp1bNCw1ELXa6zLmK3vbVIGnVmUsUNEWExpKmDn5t31I47wqm19uFSCnBWj0
1kmoAV7alFe6QBcfMvZMPfmkHnZo65oxx9AHB7cNwV6JRWGufJ9C4pM3dfk8hkWcWlGDfUD3f93g
7zE4dbxuhVn/WxjMtY0RGvJgf4zvuRw4bJzKPnOHmWZ1UT3azgSBENE+MFs+dZhbXPkJn/OgwA06
JWAvk5Kxu85mbTbORDy3YXs/88Ujx1ZRBuoxvmrIiu4cXCLwh4TaTuFKFx+zF+eY2rRXAOLa4ghJ
QzeNfdK3N4Upe3YL0M9RhvZPkB0HtSeF9OMDsW2A7WZbNSnpm18sUI+21zy5CKs4r75+Lu2AP8WQ
I+Wp5U7zM/fVeIuou49ZEeZAjgMnypP4p6bzsx+/t2WLi5Fb9rYIA+tn1VZ2CieBpE5p1LvlmkaG
HQlwb89hgV/vd130rmcVp8r3DiDPBKtp4j+6StGsrfBdQCzpY9DwU2R19+ybEc0AmCCl5eK9EsF6
EWT5ps0GD1N6NSb2I5LhpzL26TOoP9GbF5Tl1QxfK9yqQ9SkzUi6W9K5o8q6BoVsg9nxqtHNtFfA
HtpriImSYxe3SZuDktXy7eyr4wB7NLOn9YKnbkLUdmUCvIYy5MPR00ct1bXuoaoxhOxtiuYHpwSQ
ftVF3mxDESZ+90gL/r6jYOrJdYR8rJ8VLsIwxvwmjtoe+QaQj2hnyw4vHLQld5fILsK83+93QWe/
oxh49xNVZV2LABkw+x3CCUBAIhSlM8VmQHqfoS8+ltiznsgfM2Y42RRDiSlSjf7T+zPMIWEUmE0i
miFkKcpiL1utruAFpry0NnxP5sLKqPGsaidIb5q0LsLnkWO+6NDpfmzCKEeFj4rPQGolBP1R2OTZ
4tRKo6DxNzOF7fU0e1DCNXG57iqi8NNofwhNq1HK82U+SirxE+AuuEbMSLpRppIM5kXJntECMroG
QJt6biClb+bmrQYD+AVAn1ZvgcEUd1W0NAdw9ejMRP7DTKr4qQepdxsZQavMLe16D+hr8MRryPam
OoRLYj+AmZoid/Reeej5u9mFuVVOOivq123Hwo1W/Trgrf2MutjkDAO2Ww2c92pg3ZBskGq/NR2s
Sre6qEmKggrc8WKJFLZK0kTakGKKk3nDx/gFW08gUtGgdouRtE6z/dg1vtnWFE2ASG9Lx1knVCZX
tohMVjXQuLyVshb+PukgJqwC6l7RIRYZWu8i9438EZWBtw0t9zUpUVqNXfJUajwYxHXTsAz2pLIf
DIEw/FwXv6KBvyJHi1Zz6SU7I1AUJphcjFFtHnhRSrkSwm4yYRvRZJZttznEpWguYpQ4ciLvkdIk
C6yGZZ7fbFnjbt0+3HbWxAQEHREGo3Be9cO4TcJm64mX2NvKEIrLU/DhjoVYDz13rr0SEj2pCshH
gAbIWxlJFOStXSgYCIL+MDXtHerPH+5QQEZOQ7SH8KFamyQa0loNzd43/gOdevt1sii/ZiyKoB5I
+FvSSu/KafSwEuUc3hLfN4eaLH5Eyg9yO6oemZx/VUUXbGoat8BluG6z11EYP1Wz6t7goBA/6gSS
YL2EnssgwLqGX6CGa85sZbV0kl3fWCyvAMPsUoJ75Rc1bfCK+9h027mqfi3OYtcNRmM3tAj7fISm
YWojxlzPMXfvpMN8tGyYZafaJyBXxNZL4pp7HyYEG9H6ZtVVku6NC/4HAXAkpar9E5eL+HCHuBBX
MN+FqjRH6pzH1H4npAXwnugxJzONdkUArYKrEWIAP/wZba/KM7GTgecBRuWIulZD5ivOgsKRd76o
ZgD8Ao5cANZQ6KWi76UczbfeUPEn2haLjkj0rBNX57qJnaMxHv+gqtcsJYiec4os5YXjSthID5Xu
ekQ9CNUld/F/DDn/NXi1m5qhPwpHuqCQ4GfAXbc0ErVU+9jW4XiFmxb9/ilpxr1uaLQeNX+fLOOz
zFfVhH6bIM89sHvA4Qu2KoSV3LJIFWs4mn7U0CPJKmCiolQQNqJlmPxERwD+0ZINzzOmrHf4WXxC
dRSCZmfNqMFQO8Sr0O2pjX4ridaGTCazVQW+nxv/mAZBPxK0QO8BTn1WuJK2WjV+RmLj6EyMFiz1
SPjsoIfXICpnIeh1wJeX9S8lXNh8JtUA6S9fVzSHOOgEVd6h/ojsIkgpMYiGSeH9lFJ319Yc97+J
Wt6/7d/jxw/5KMgksx4ds9xNlF4RyIo9Ethopo5Ojq4uSab9Lkpdr8NX2TKTNj71sxHRZ12JbkSf
k7vdmkW9PDrDMK/dWd7o0Hj3mC1XKjUuXQoOq/ZxsLxxRMBFbexxU23pYGEQXJkA+o4czaqr2QvH
jW+z6R54n/jGN2B8TyyAqDrCxlGKRW69sts4bRJLo+MwYxRfeKC3OJiYhVnvePWF+c35RAXUBdgN
wtwHs/gz3l/fIYMryy7CNx/c1GMesI2PxrdAXvn9oOh8xgEQL0BAsQdfCBfgg88zDhk6nmY8Qbj0
Z7qfgvYBvZbgDlWwf2GlLx7JA+1vYUqCeXI2JCpKtN7dOrYfHOdjhH+HGXHBoZeO6vTfV8J0bZkd
L7PxM5ahQd8DTxxCiHlyoWjSG6GvMTlxIb9FUViVMbnAzvMWGNgnmJgL6OhimgcqKPCQp0hB4UWI
jF3rPTgJ6oLCCpqM0SbG1FYMNzObixH4Jw61DjSVCkwwHTizos+dytnpr2cnrnfoddKjgyFGWuDK
3iCvjW7xgUx7j022tZlCyC45aAffeuPPqdtTLcNt7QRy3dgF7NAFUC/U5jCTJUE13NlzVKzGwLYg
jFU7x6rC+f7+3HzxNkFGBBgGiieYWZ9SoxIQo+xwFt5DjFZS0jxOLiZN8waVw/frnKMAsLWLFhR6
ixjQ4r1+PqBj7YWBor73oOFY45l7BdAaEulpQE6MRnsx7pXauGyHqwel7QW4w/loDjBnTP+hoQH4
JCaOnxePJts0IeH0se/MbeuwK8+5MNI8XwFuthBpWOztAasPl5P1F6gI3llkHKq2fbSjei24dUUa
deFVnYKKgKBFfwB4NeCjlsN5Om7Wjg83ERDkH2UE8UMXZad7ZakfETi4Su3mZMrRBMQdVW6/f3f/
oST++iyWwSm+Qbw8gMDw1Z/CVGAO7TkFGb3HaUS3AY2p2k8LlMRPyTx5G9oizxek+0FlYD4Ic9WH
6cLkuuWG/GFJyKBbYUNkyUeUd9HptTxIJqeBRpvSs/DqZT+QEplTGR9LKHtmiXLLu3gYDEtpIjEi
u9JeFpnc9AUDYurJiiFb3fJhlVCRbFAX842jPAwO0JDeDWhfgNJSjxhgsqRu9hhBlEeTBI8AP9j5
9xvjnXw9y8a4cKwEvhlqZyConeCFPEOpxyGw9AjeG/DTpK5vi8jhT47sins76OsrK5hBFupI9T/N
WDS8gxtkyLhatYlgNO8ptCrdOjyyoZMbBBT3T2jMDZkatrVdEyO0WlXeVxbfJfPgbCp42GxnyRqM
zyCeMccDX2uJLo/GCBQ9v3LMJoopfobqY0h5rezffY+9UGQxjJpG7xqtkksQ75PLZ9kG9ISB0YSZ
E3waTvFZXJI4YTHxHjHATX0UKuN4hUHS95v9n8/LySmEvPyCAoMCARRxTj5iNkdyrJPCf4ymKO+a
DRleko1G8PV/on2HyZHX5fXHMiCDJM/0O3QOYfRTw4bF0pcQsQvg7OyngM4EkBiobfjkP3/tbjIQ
IFI7/9FV3Y3om5Xxy3vYZaMpBM5WOd9CZCkLYBPqdc7K7S5pUX5x7BYw6f9b/iTYoBehVEWxvB7Q
gK1TjPwtfl34l2SPT/FpUBGA9BYwRCAqQlMT0KbPzzkPKoFfsuPf4iq+g3c3Rp741g2v117TVytT
1Xd9TF9Ga+UM9b3tXxJDPhWpXWQM/geIt0i2+RhVfP4BtYE8MBqsxZ2rkBZ2KnEy17LRY+z4I+vt
5gZAz25XVrW/3MbuDmdHoreLMX4NVYLA3qq4KbJCJ39mWQV5BZ05tBhH4M6ENlvMxi4ZCZ2yO//7
xfBGBtRkQYBifvb5F9tC1yOg8uXdIK1gRUenP1IxTrkGKX+tcf3/H87OY7ltZVvDT4Qq5DAFmBVI
SZZle4JyEnIGGuHp7wcP7rFAFlnekzPR2V7sRofVa/3hcSyVHNGM3HLj0LRXvtZvSorlcil+RXmX
3DijlmtlVlNBwZa50xQNj9fFrtFiOa3TLI2e+kDN92WftA+WEhle2tHJwB7tFttzcRGyIYgHt5CI
5FC6vVibsVqOU9EVMWDxXw6VPueWjNDysFkGWExwjWtYk0cEqH1al9arIp5rsb5x1iw3+BxEA/M8
Z4OzIchi1opGCWswHcFT1I93SVQ86pK2tSTK8wigHAdN3SiGv/Ij/2QpdBBz+/X6D7g0SDhG0Em4
djljFoNsWzuiZiAHT2nYrYJI2zbWsRy/XA9yaWn8HWT+lH/lLBYYHk3JlOBJHbG9jWLgOdQvpSf0
vq8Hujga6EwQmtDPRQzxY6DO6B2q3U74RLn6RxgVv0wTLIMjbtwQC7Dcn6XHfp8lA+E0ngHhlXzo
iyjXwqc4ijK3C8Wu6aiHRcpLmfa8vrT3Srl1Ql2KidkuiTNCKHOK+3FofJ4Ctm0cPjnmD8fYxdGn
LDpgaOlWqOn22Fddn8kLu8sGxgotAvImLOfFJwucAUOwQLAu0nxLU+m7VSf/lsnOs0gIQICmju0U
vtwfRyRkX2SwQ4Mncxy31M7uarAi10eBgdv52pvj8CqGfkqkJV9blOqo0WudTtLURpsGA3La75kV
8DRXamplSU31IltldHYfpySvVrjKCPwbM9tLSMqAtHbCG8pmcFvTx6dM0OTGRld3p5zOLuUgfFhT
OOE7QTvbTbW8ewk6jfpHl9a7KFMR3e0b/VEfezTihk5btUCnHorBFrtUCT5rZdO/Zbo2/EqMzNkZ
QSR9Tkb9F0lruK4yTXsywyRbN0OlryzRUK43MHvEReMHPTFqHJo8ldmqK7ocI4kh87FOK7MN7Opi
X0WDuQv0WrhtZ04rwNfZnRON47qSjeLVakAK6VWsr7uwlo5lFskrTQX60otR2xVhWT50U+FsJ+7s
TZN21sEXlCxBy5R0xUHmgK2UwW5ShqdkxJtOtHTjVF9S8H0y7We7zrqnHu730dEps+t68F7YMrVP
o06P6WC0WH+EpufLCE8HScEjg/7KQ6YBg4ID5KwGMECrisrmuqvb77FGg003MoUq66is0FDEKj5E
lt0KTPkxU3P5ucl0tN60fUn9d8wHekB+to6wmHfDvA72CDuNFFuTB9IQZQOTlxM2tn8ZRjatohiK
OjpEANZMpwS65lTrro+ltdM1yReagsX9YOQy5yOPdFc3B0u5b6PoGYkADeTJ4KNU5fzQiqTf+aku
pY9YxCiZK+ldCDol/OqMNYAB4NpflCmye5AfetB5dT19RV3eaDzE3bKjZEsI+qLp8wMuUqOvelt1
vkV2IH9V27ZZS30txZ40WtarOqr5Dx+voE80t4p7+NVQ3VXndy3n7dukgbhgVl5YE+Paz9rfyI1J
L0CNpntTktMfBdbI6r4F+Td3yGpzpRuR7bIM1WLHbfceisl87huKkFHgUMa3xwCEkCk8gHXmlssi
fM7l2C5dh37CZwfp+h9RGQlPlkJO91rtv/uNkz3x6pBWfl+FASXIEDzQkFoPWtW/WMjj3dWRmPIj
va9gS3NrYnIaQHbEcwszmFYTZnOHqGz1tdLG1CfnRTIa4DJxcDjRkRW7MYl+JtoYf8sDuzuGGp6a
OTPyGpNfmnufRumGYqz5Mvp8ABdwQ/BkAeF4lJQ8+JRW5TfVKrO3plS/Jr5p4KILeF7ok0nDBYw6
LZwvkzQYG77UcGSCnTdtbFUvtxNlRYuoXVFlKTYJp8SqSOSvFPgMA3hdo7pF1KExbZT8T83DMkhb
57NOcxRyTpav5EBr1tYgN3iH6HXpOVYWPOhV2zFQG5EONJ2H8YcV/xBq6NGPd4X2O0iNiXZJgupK
jzVApZb8Hw0ajGZjxVslixvP7h2xmky/WBmtE29asAJeTlnay+RI2WiirvZa4eirJAit10aP5YOI
QF+mwRjQWdZ0b2Thuf2ENjm0AtkrQRCjrsSz0udAY8TgGjgJG5oeEVwYPdGqt0bo0g8KvMKddOq5
mVUKT41S6c4Mo347pXbmZdTrAVEK2YuMGDBy0+W4TUV682KlQFJVP7K3WYpTXN1Zw7vQavmuRrDt
R1dE6R6ohEFbqABaoSZAxMc6GHccPLIHNbpfpbJQPgNpaQpvLNrmHjhl8sOQAJu7UR04nhbX04xC
Fgctroxt2UsWCpCKeFO7pGu9wS4VlPXp0Qdjb+9UFO28dAjVNx5TWGEldfJJzdpoW0e894QpwjtB
neRp8LuSY1yid+PgahPThnzsktjYAKxunmktoHSfNt2qa+12XpDjJgSGcSek1jxIiu3sWswT1wA6
ki/03bNdPI4KJWrAhG0qA7aPiuJgNpS9/aSlZhwqdnrXZrp+D/wsXkkySnUKPdvYd54CSfFXatz8
Sn04FPRYGldP0zfSScz+AokCIkSXlQB7sZElAEaSk0+PSY/hkGSD/0mqiouBFvpDU9EiB2suXDVF
ULJogTnXup+vwW1CtAobIz5gIDThJUrfVsRtt4napHuYVLp6cmHXa620snWVtqOnj1KxCo1R3wWB
rGz8PHDWg+ZkXhUo3Tdu33Q9hnG0ngYKC5ZUUp+PpHhdJqxpUejmvobX4Q2mThVGShP60orzYFZK
Ap+nCdeNo7+njjm91HZQP5dxmW0bjbBWVxsb7CtymGfJ8DlvU2tV9cCmoG7Ij8BDgAV2sbxPHL/d
llJTrkOrGw5OG/XrNBPmpqajQ3dZNvZ1Ig+eVCfmXqe289IhXoFxoQJQQg6qlVWydprEUtdWKMzV
lFELkUb8NDz6GTGXVhOsgha0M+gh/T4dbWlHCVvaGb5FCzmk2esUcFmznkNjlJL6ACpaWYOxTZ6x
Hwm2Gr2/57pIy31WT91rhYPjShlt/akGMLDmIsMWThLt96SbEdf2WNEJp4gZG20Pbszp3rs8/FmX
an6Kacy4qhPkayNtQJrB4t6nqq+tQHdXd+XcJ9dGB6M5FjNbOwJbP+jRT2SX4hU2GmKnImUK6Abo
P32/XwV8VZdyYIzOMsttSArljq3rI+SgqJsZbL21aCi6Y2tPOyo/bDbfDlYx3UYPoPrkalOq79tc
EhgnUQA48CAcezeMgdNojfmSxAFSKnSQ6dvLrF1zClepXxTrspPNQxloYlNlhuXaQs0eaL8EntmU
oKALI6P+R5YVWlRCtAFsrR/kX5Ncnlxfn3C8VGd0OKJBm97WMdWRU9sdc7OBJgVpeiwNZ10OoFLy
yvxpT+JnbQ3WVyFgp/nYE3lxp8rbWhSxC2oIA4eo9HdtXep3uHwHgNDDaAuar/icTJLvqUbXbpM0
17ysAftUBVg/y1logacs6m1Ore1ekEAy8aJwhw6ARF0IZ02VZ/YpcwxXsVQQY2BFtpFfULYsTDCI
43zpxC36ivHMJ6A2pT8POqhlPZHk2lMc+q66iIDcY+sAmqll3zVNtMubsDtNNMd3RdM1j9lE2Uqq
W/OxEmQGQRs1nFVZ+FDnBa5kQpU2sSL126KniDBSCLTcDMTZCkGPchMnrd+uus7qXkY1+J0ahZdq
xrGaMWq4JvdvJlI1o1dMUv1Ns8bmpFRd8ksv2+SLM5nB2ojpiPVy+DNREqBcUs+v9ScNfIWjeY0g
pUUrS90VhnA2YIzlNS4sIfJzswj2ZA/rtosGz8/qei1Kne6mZLbuVPX6DiBIu04lLLxTHT0tRRRf
xwKNsHBwsqOtT/FKy0OquTpiLYFZ2u4gq9o60AtpPUCGQOCrV2TjoGNSJDZ1D4EvF4Pv6mHwFkx6
6AZtWwMGKENjrWdwI0I9FvcGlc70EDvxDL01dAncZtutYr3WDkbtNI9OYP3q66R3y4L1rgMO3cCE
IS/tA3vnOz03D1ZCXoRZ5nqMRbu3ZLV76Qsl3FhoGn7VVJBudADaT1YrpYemKaaTKQWR6SbN1BR3
dTAhKNvkfuXFdDLJuCmSHZuBMyFU0bvuTBrJQ0PhLB0TgPupkZwaKu8Qt3OgcX6ZbkIUN+/zQdiv
QDX90ov7sjsMQ5DEbuvLPcwSjEN/pyLvTrpkZS9pYCV3bSUgMsciIFezkwF5fLPEPbK3tuQLEkq6
IyeDgZ5zNQGdmlSl36VFFe4Kp29WemJ9a1kGD35Ztg9x72efh8qM70UITiDJfMObRhG9hnE3bgbN
hIOD0KKrVZX8yVbL6KQGEnAvIwqfzbDqtpkYpTW4ruqTSCus3CfAPk6ZzHkPoK5AGM4hbMErF0H5
JjV1s85jM7uPKjN/6Ur/TZFQui4NrToaaT28WGYV7OU6ZpHQlEfJMn7nP4pXYa+hoaqyK7GHKnYi
EfmOB1d1qsrK2Um1YlOl1Ht/HSaBOGFwKblSb8VrTW1TYI88MrIw6F8131A3Zm3IR4ct/amVzWId
hn62yuM+XEVyJtxiqMQdAjb5ZjTF+BzpWfusJ2g5a5MONLzvmk2d+J4d23tAvp8TX5dWXUyZMlB7
0JJZLh7VgddSw0HoyXrebMBt6Ju5v+hpjdxvQ0MoKyAuv/2kBrZjiupQ1JHyWKggAlKws4MpA++b
ekFB2W7vYVi139Ochj3QDe0BXB3tbAuqctJXJpf1kBxCWCuACcJylUzyNpz1bJ0cXNukTodeN+11
68fVAThisNEMHxeMCdUvRxOqR5sQhHJbZ3ea7TvY7mLMbYN1ulfKOFmVseNQwoy42Oui+aQr+a84
au2jrAHm5YVG4tJDz4kkLd2PQWR/V2slo3rmdyu1rdujmeX6nZI77cHq5N+mVXA0d7VyiAdtcBsI
Ei619nQzGb7YhFQfPEAxumvUxbg2O5ByaOGba2kYlC2QbuB3qR2/62qner0WgMw0k/gQFV22SYBV
oh1gkJj0QDA4vKU10MRoGxkNWAC5JQ1FWutgO3YNnt2ANAZFzA2T0l6hoghcxgnTPX1K426Y2QM4
pmIBHwXl17aKxzXy6z4oK5F5k5xOB0cdk+/U/M2NXSvDPSIS72OcpK+6JjGXRvK5dxCxLjr/Z4de
xkutxeWpTX3aaIOqngrVEm4+n8UC4Zstqfjsta5gYlWqPVjOQsP1fAr2XQT4WjUr6dAFqI+51E7k
R9nRfLhHkK9S/JpDpVf2Pk4Q68AZpaOO9SVsH724y/2yeBB63D9lEfwQgEsvdJDoIZZy5rz4jg7e
RJZeJQelSrZqAXYvdsKTrlY8AQI5vSs0p/Bi3X938qS7Q2FzOKiiyvf6wPqIgOXyPKxp0k12nz7l
KmDwgtmRiN/J1t70gx6r3jhzqxy5zzySbdA1deD5kVHeaZUib0Uu215V2mKThX7iVZrxGXq+vQNw
l78nAlraNIICExom84mBPu8w1tUREAtEJdWZDLcolenZpFexNzsl9kh65S3Qqvc6TZydUMEFDwGu
CUPUaHeVOlmbTFLuw7LPPDso5VOFZA9ziGVP60jOKtKS71mWRNuU9xcolbSjrgD9Cj7JTNAD20zh
uTYOVFCH12Iw8c6bZB6VQ5x9SSSpfvOHyDxALgNqHMu1O5pDc5RIpfDZ8oOVXVVUuESm7Irenx6F
ZA1uWBjFcxXRx+Dx6t9BfFLXWTmQp9Zysol00/+Jm0ZIcmGFGzmogYymaQsENXPWeUOuGXTVbxuQ
E1zSSQXXX4K4BnbkWgNa8FNZlk/kzZMr0Z1wK5llFThGDz1tUB7sbkjvw6yOPl8v850XKx3U3HFu
AYVmg39ZFCv9um+lWpjySarVbyqPcIoNN5RJLoT4U6JHYQMfcaJ8LFYW5ChJ2ZTGyZezI8qvsQuF
5f36MC6UKh1Zm3nlqEfh/Db//a8yeacXemzKhXHqOCQa1XoxUiqRTvrNwrXcvR7rvJzs0KKBpIzM
PniFZTl5pOBSTSWa52067JJMHCa/e4J0/AlA4U957CjL3GrensEK8EMCu6BTUEbfBWzGYg6N0nHS
HBTIKReWsq5U36CmWh8Mn7JSEUKQARc35p8GTVr3OWjW6yM+b5hBNofcDmxiRi45S32ceGKFt3CE
TxNl3YAMIj/lde9a5WEqAa4CiZPa7Ivs61uU97ZYf3v68Pv6bzhbRfwEhR6nPXtMzvztj1+4lga/
lsZGPyFOsMJknLTlxjq9NErkqjH0wwsAGMdScNEQAVViv5xOYdqtMt5rcbjlyeBK0SGH65PYj9H4
0stfA2Nd+zu/ulHUP+/kUtOH/E4zFV9XQ11uFAH/uIYhNJ0UA8S8ugrnxG64m3hvgqE41vWKFmmw
/+d51WjEcGsrNH3Upc6zn/dcULo8nFL1l6JFcIlufLglqojdKBNhtpmjv8n+njtPf+1NNQCMGVT9
wJfDiKrtgWt5NB379ihNJ9jwX43YXBsDZd7mljfp/E//jQH4E3rWNLFnfR+6Wx9Do3NbyBjTDiet
cz6LMf+SjOYLtbLVv8+hytvbNpGJocO06J1loxIm6EqNp05VxZoNWezSJL2FU5z/leVgWBc6KCkC
AcX6OJjIwetUxNJ4sjWA9m1xp8u/ZUq8hkyNaHy+PqTzE4evpmJvPzdXLby2FtFQ/WCpSsZ4kp0X
OwXOb6bbrvpaKj2FavxcR1opzUZubvh+XBwkjS0Lj7lZDXBx0Ime7jcwlvEUdg0XhTA/DcDBEpPa
hNFtsZ68sekuHCuzygkK4DSSNWMpp5HIlcHzzRlPFrXBJMzuJ635LyEQ1cUpB+lTgDgfv1vJI4Tn
szae+qZ8l2v/gJP79vrXOrv+5o/1V4jFApQhvQUpWhWnpP2u5Iqb5cchT9Ft3FyPc2m2SOoQNtSQ
IKE7+HEoIQdJDMFgPP2pTQV65g7UD2/crzNeZLHOcQCdBeU4k8hMFpsWWi5s+Azcet1AMXRHBGnW
1QDvLI+dBjd6bH3hVhXpnRN32ikNk/7GbM6jOPsBHBqzkSNi5kstkkxCRAG6CqcGj3LLjF0bpQcV
bLOmNJ5IbiF4LoYjioKoFZr0S9Rl3FBnm2kfJ4Rx1lrxZegaN6Wu3HRvenHDX/Ti3KLhiFItsmdn
F7lVa6alAOg+DYP8WTWCDbS/GmUCuycpG2PI1jmUz/SnMt3SGb4Y2VF17m764pCvPy6dXtfK2lcU
QKWAofrOQl8DoYN872v3iniCW+mhQry+vlzPMjUwLqB7LJYrai8kTx9jhgInUIFECc+kAtGFMXs0
sxKNhGpV2K3pjiQv60xVb2GiL4U1sM/CRwqcKcvoY1i9aTqks53hZGAEBrkHl06Y/CoPLQXtv21R
3vio89Qt1ysYFA5N8mvUjhcbBhotLFWUu085jzDbCREvoMbY3soCL2x+HRTlrJIIvAFU98dhsUJp
aKnNcJp0azVMxlFJ6v31D3Y5BCcLQHmTBGh5viB2bCW1GE5JWXRPo03R0WyG4OV6lEvfx+KpY4H7
N7jZFlEyx68NQyqGEyuGrtnOgP5RpYey67zO2A3i6/VwFw5nNB//F27+OX/lP9C2xIhj/HBSQrr+
w29b/YSuz2a6pZM5z/9yGVgq8l0zDPjcyaqTSycMjHw4UQt5NvzyDiQw2jb6Z6tRXEzrPUdYjxnA
FO/6+C6lCuDFAeRzYuO3slzvBaxFgMHxeIqK0EXplMoBRGWjobTzq3JeC94mgfZD124slkvLHjFx
jfI2z76zdFmSHKNtImU4mdMr/FOKUO+l9OvG2Oa9s5hUA/AoUlEsFmTj5kn/6+OZckTLC83LUyAf
DQ5ItYlQET92vgk5GeIZ0qf5TpMfQvVd6vdgKK7Hv7AhUOWez0u04hjj/Pe/wut9UadaJKunKkfY
gyphEN1Cjl+YRsxbVbYCe45n3uKQjIROqT1SppNT86qpxk55rUA0oJuvGDcOqksvHLDxc76lAnNU
//z9r+GMRZNPSiFPp5a2ohJ9xYJnkqJNWHzWw18ILlDXR2ka/I1+4213Yct/CLwATMVGogWD0U2n
Og5eJNNah3gp9KdWbVZTtOvSGynfpS1BPJxzQOSin7bEJiI0rZG2NNOpVIMfZiL/KNVyTbWd+miI
k3ucbxF8+Im5FELUtOX/edHgs8FRIKNsTPVrgXgXeRKNoUoOTYLvFtW6td//QwBSNGoCPEgoCHxc
lUETwSbuu/GUBdLnbkD4Bc0u49/TQDCV/x9kKVvaCjmWnb7iJeATgHfcc57AZpCcX0NI0VSWv6IV
AMfCvkW3ubQh5iKDjp8rkNzlPVeYY5u04Z9kWhar1A6/pWrzqNS37MhvxDEWn8kOw0afUOE5GeRi
g9o+BnRHXCP8Rz+z+f2NRwV5FxA+VAr/YPb/2nROUFtBhQj1KaCtPdO1jXh7fT1cuOG4c6jN6OSU
M7vm43qQaHUVTWzy/OACyHvYSZ0JqfbQq/V/WNpzlY9ikI5S+PKqsYSEvH8zTKiz0GmV29KNbeP1
30fDYwpk5ezqe5Ye2KnvR4ESyCfEQdZOXO9iH6qso6zt+N+fUzNknwuG147Dzf1x3sACkbpKIzqk
tS22SqpmCB1Y8g0mxKWvw2Qphkzx7BxdbmZ0YvzJmE4j6Ew1qLzUstZdsTPbG8f7pQX9h15ik4Kc
mwioTW5gPeoPJ9oH6IJ9z+km5tnu+te5EWS5a4A7NRpdSIIUgVdWbxBXXftWqnsxCFfuXLNCKHKZ
ISbOhCwIWjs82Wsvk96J5Vbty/WRXLjbLSaKWt/8oD4rTqk8xWKKgcPJBpN0aKZS3fpBd+OovvC4
/BBkscRwVUPDE5e9UwxSsZCPOQ2OUvvKl3GK/xKKRsJMAOJhtUwkel1kzmSBMoxhoLmqXN/9sf4u
pocyNl9rIFf/Yf4wjeDNQzkY99aPu6dMa71OKp0KlYGXmrLvS+3GabOUC/1zdIIbhzolw7DhLv0Y
AoeSEiQlQ8JSqOEqeOhNVNTS5g2Xh/YuhXSwFp1Zf0XOcAQwqGpuhszctkNEsAjFKrayWwTDS4kM
5D4c3EnVOGu1j79IFKmSSB0VmDKrf2RK9GCUXehJVht5LQAr18lksa3y7Me/z/XfYRfLaAzKnkQj
HE+10XvgEta3C46XtoMxV4j5mNQW/6RUf11TlhPhuwnglpH5PU9YWtX5iJrIIBrzTh6V5k4SkfMI
+g24ZURzbMilbB1nSbWvnKpEeKaoPKnT46/Xh37pLICSRP0YXif0nMWMI4wm0LlnDShgRBJUSn3p
tWj6G0vt0iENXxTXN1jbMh2Ij9+1ssF4CYdjLR2UVT61B97WTQvKyLqRVt0KtPiSgZ3nrYgJ5I80
/eQCqcrqOGQD7BJHf7s+dZcWK4Q0kg6SfRrdiwynj4KJI47KZy5JD2o/IqQtbfWoeAKVOLlpj+im
HH27HvNSu4E7crZzxkwSfsQiqOyMsVqPpAjJkK8KMLwNnVxnQLQr+Wyld1pB1s8+iQ8ilfdlq/6H
U4lDHTtz7g5q2IsPGSVDFZmdSmejVpEjQqTOHsFFXB/kpYnligXtp9FRVe3F0WfHkVXgpgW0CcnO
rSZJ071WBb7nay3PjCS11rHeJy9NFt6ihVyMzMVIKgHdz16W8bQU0DhzzkOq2c26FDU1jUn9FKGq
7ZgnxbqRu1zYfPCEuIBpB+i8ZhYfU2/pytOJk09g6ryp/gXIrg0/X5/MebIWT3yaiiR8OicPIvfz
b/jr4GllkTa+LtSTnibWqsPKyUf7Seq7O20wdrXRJt6sSgEaO/lyPfKFvQhLCP6m5eBAcdZ70xJf
ia0hlE8pJmJkTM4B2Q7fC53p1dSyf0/SKflqYN8ol8xT+nGYeu/AyqSHfOoa8xlu6ssMM3alLD6O
9q3u0YVV8iHW/Pe/plRq4tRUh4QUWnxL029KjUHMSo1e6cJlcK6uz+J5ijObHM9S/ga1zzN5BEX1
0zisY+toRCA/gkPgfIkA56OkuRri0/VYF3rE1OhpgcwULF72y1l0ytEECY8eIYCnsIZTMx27AAku
DGuNfYkop9n+UmY8uXSnALJVhk/Xf8D5hvgYfzGzDoxm8ISohkjOawXeu44OXabcmNGLQXSaYhQR
qJ8v26bC6fNqShikEj1XHVDVzE2sp+sDMeet+3Hbze020Gr0AxBdWWIKiolqYsw5euTpWm1qkSHw
OwSa8RJ2UfzGLAMFLrLn3BDaa4Em5bHJyih0pVTxkWgtxUFMsfNUxoOy62OKZ4Az4+itkzp7izBy
d6dHYXDCQirbs7myrRHUybbUaLHIIyU1wPNqixVu16DIkI/DYaCUvwtIvBDPKvv9KNr0ewwq8b4C
+LWJY1t5S6ZBemvB0dy37YD4WlcjYeabaYiU3oRyZwzWHt6CteqTTsm37DXklIupfIwBfoLT0LXX
IXZe2qJ9j3pJdaVQTsEPTlE7bUjUw309jgFqufZ0V492t0c6NqKQLyrzfaCP8TtV0VC+/hUu7R1e
HjZdeRwfzk6gouB3DIgRHWW5R8BnN1W/ywyjWf8QgGi8HmvOLM4++F+xFkt3qFo9DWpijQKZQHrX
pnrjWjw/TzUTLjwQ3bnece7aa+tSGQaOeVQQ+H5CrRGai1FJn6ZU6x8NAUru+ohU9WxIOhTqGbFB
T4sW0+Ie9rsuEFNa55SGq+qpL8e9YgMjXiN7OsHys1EhU/Kvtlwm635KmkerhWuIAkmISDEoBDlC
VruxG+elYNnaa9tMq81YYxZA/83yNEQnvht0MZ5maoBXINv+z6eJbvKsoRk4s3HNs34LV4IOJDE+
WnLlTVTuG5Ri4eBfn6bzDz9HISfj6rlwQOd1WKgxdgVHSdwpTuj1061lfH5gEcGx8DaivHUOyQqD
YBywn06OGsJvhgVoHexpP7z/+zjmBj7gSVK7s9niWYtIzTBlRzVPHywgvSATrkc4vzdh8zrcL9T7
8SZfrqdIl8PI0RAVUtQmfhCyHX6SJREeEsOs73Vf9HtNki13CJFFvB75/BvNkcEomCaWNPilfLyx
0ZRvEjmumyNCJJ7Z7oUT/IcIlKAYFnkjoRaJsRYoOjaCRXMc60cJDVzt5hDObxRDNUmKZWzWMX9d
JnIKmjRJYAcI4RFrHeS94fk1NDNPTjPL2QVTF33qLXqjppPrSFdDUvacVlQquP0xQk5uMKTvhe/U
Xiv7tUd1+vMQwS9DSh3wfh6a3UaiYvOUCNVeoXpqbyonlcC4j+mKhxqSKpr6EvSt8Wj7hrSL0cQN
XPju0+uAQhZuLYUa7BrABeWq6xGWkbE1uOvVqn/N0EJ1exMJWDdvJDTIm1oeV3ldWrcaExdWGA0l
KP6clJQPlmCsOGvhJ+e1cgSymh3kWAe+1wnxBOFNWQsz1Ua3azLc/IyhkHdAN81DjH7npikClaRm
NNCvdtpNHSsaT/GxXsMoDD4FphVtUDWE6XZ9WZ6f6OQIANp5aMj4ES2fxXk8VoFA7fNoaGJctVql
Pap6NG7ZGfk9HimVdiPghX1AKxM4EAmJDsZl8RhIyAKCYKL/VIbakzK2z5OU37ilLnTBeM/MjzeF
J+IF9v5ktn6FGPQxLKGnprI+/ERv1dj2MYaXc3J5Z6CetgPnAsVWx4vDwLNmRT2yuvVL1LP7i6KG
Dj2IhQDjenneVGk/1qViiWOIVv+m1vzqVUtblJCdokyetSRUP02l+XMc/WIjMkD9YYlvKmyQTHIL
x7/l0HppZrhJqYhbVIH4CIvZl1tLoncs9cdYT7oV/LV0nduCmgsihDbpEZtCdcB/2qHTvQDdodXc
NlgS+Fys/74QaJkg5qVxM3LaL672GL/GESLScBzzxxkHJIkf15f2+Z0141j/P4A1f5u/3kjmyE9X
k3w42vK3LDqZ4TYvnq+HOH/Zzojr2Z7amb/w8sgNfTRtFbgUxxobAB0iY4bsQdbJ+a/KdIKfZoOM
a106kzegDD6hCjX++0ti1o5g94KlmsGEi1nUcFcKo1ZDjqUHZuMEwVGZxfYmOirXh3ph6QDdxf9k
zv3mItriAqNH3xaTFrVHR/2sTGsjvGuGVxVvrHBrJ82qMrdRe8Ak40bc8/PiY9jFAKXR7LLGIGys
GdM+C03jMGYovV0f3fkxaCqIyZERA1NEqGP++19rJQvqYaohRx/HRKq8pJSEF4k8e5WypN8kPgzP
6/EujIqEja8G3Bxlmz9571/xorrsm8acb9LxJdPfdOP79X///NkxJ4T/+/cXuUArlDjPdEk59mkk
n/q6bR4UemCIgshCq9w+VCMkAOXqRnp1vuXmaiQ4epseBcfeIqyd5lKhVfl0TGRUIvI02ecqkuOm
Ub9eH9/FQAgNUirQgZUucZKJmkpOnIzT0a5LaEjqnQhg/sbjTdvsCxPJM4KXG5gpct/l/dgZpBN+
3TCiaFjb02tD+UiN8gcdShQKWtdHdZ470OVFJYAOLy8G0sWPqzD0w6afaUYnE2x8oL0b/tPQfjG7
fQRLDCWTf95aH8IZ6sdwA5K/YD394iQZ+94eYZ/9uD6e81X+McBiOcSmUrWqEpYo8sbbpt1Agv/n
fUvOQvYCZJsG0tk6gIAGuSsrItDFvYwMRwi3X+vdoLQ2vo6HyD+P50O0xRGoY2LToFcRnSITZRk7
fgyNm1n8+coGcDU/fjTMaxFUnBfkXydDlwNurJAQPMmWDDb2UJf45t3SQ7sYZH4DcegBbF7KG8kI
1WHMK6ITr9YnqpOPSiE9UhmtbkzYhQU9AxZmWDbGyWfV5TwaG7CwSgQybzvEd0G6xyQAbyrKL6v6
Vin7VrAFSCKshNZZjcxNr3+lfiejhK+Cq08CGXWe3z7mUddXw+VJ/N/gFtunhDmMURuDS1Bb8BGS
oxuJLs2NAv2FPcQU/h9n57Ujt5J06yciQG9uWbZtsVtqSa0bQpbeez79/1EHZ3YViyhCAjZmBtiD
jspkZGRkxIq1uHcVbl8edTN/SOBR8Yj1gRPrZfSGXk15b6Ai9HZ7LUtWYKqz6MWL6AzPIfSj4k4q
YUHoJLL4IifvdSx/um3hOpCC1QLwMzGfQWM4vxoQQyj6pGW3yvpjnT7AEsoMsmzryFiB5/0Hvzs3
Nn26s0ME/5rRwc0aOK7wAXk1L+zRgEztJA+3qEYynLtSp1pyBRJqYAY0i65vCSNLNVhqYt8ZIQVQ
6AmhQGGPyhoMaGkPyVPIv3RwDTSJLpfVDR6v79b3ndA8WNa9JL4qUncQZGgswp+3P9fCYeLxyiwa
xb4F0sss7DvfVQbPSRHm8d1uD8XQvdhXb1KeHiE/vEuico2g+HoXJ3D1pHQ/ITak+aUu94Ep6KrQ
ODmUJoKHNK5pth89OVn5WtfJHnboZYAMkUT5av5BTaiEy0bZOhlaRM90ZtstTyakKfvMOJRy263Y
WwArTgZ5CNJSBPA2p4PURrEVy54h/ICilstwkQ/Wqf4RIBmUn0qv3wn1uIEa4/YnvD7TpBAg5OEF
A3x6Vf+PGwZcVcTdnNQYj2WWnlBt2N02sfAomGwwM8UVzMjUHKhoyoMRDEEPvUDa2h5j71AeSfkx
gzYhRi2rgdIhQECnR5xSTYSVAPynenpZ8J5Y5fmHRzbdqfn4gWWqdYHYe+0wbPDUB/42Ks2tpKd7
RFvvdVgJbYsZ4UJRdkMKcYtXNrWtJwKKpwAq8/xXHiDtpYvbomhXjs+SK8M3yutwKgZdDawJSE1m
o1bUoJoVYZNoofbg+yatD7f8S114iuNsAtGA0U0yx6uyX2gqcUUvrXJCZZv5kd2gvCVt2zWezCVv
oqoCVmuqqijzbpJvNjFsSHLlJHp/B0jmVRLilatuSm/nn5MyFBeESIC+UkSGQUqidCY3jqvBh+7/
6mMfctZvmWocCvFFih2YlVYuiqVVnZucZXTQKVsIzUiNo+QSWAnpY6I0/3AMz0z8adOd3UW526iu
HrIqL/2VKD9y+V/+PkhNPA2YFqnC5aVQ44CVKkat08LeF8bRNl0jgr2+CwCATU0YsEOQTs+vHakq
DdUvlIZnSXBMVNGuy4aMrn1MYvfNV8JvkaRsVwLLdakZm6BddcaEITGdV1YCT9V9RNawGR2s/kvs
PwPzQ5NHBZrk7YL6PSrKo1oebptdOrYMFKkgYHnvcT3M9nIiTlNG3EEuP6HdgsRNb+fDCopz8To4
tzJLHE1TaaRBEvFzc4i/xYKq3iWup30sCkQzs1ECfA1vox2M/ntgVf5JRlpw5TcsXYFTWFKkqTnM
gMflQg0tCiTBGhoHBkiI9naJGR10+U4pV8BCS65jKroII/TECzsHKCmwTPw/1xHN5L7p4kMlWyc9
okecD8+eJp/8Zi0eXidJU2+C/iQQJWZmrkqcY+aWMUQsTmSIm659Ccu7BvFfsXGhRV0rny84zETG
ThWCRIIoO9vHKoeSsXWrwrEyddfl7UGU+8c0V/8+TFGrBTFPeYDiyjyBKMyycfNmKJwWggfkK8P+
eNvxl3ySRAG6BWviH7jCeFS+N2kd5YUjha8xMGa6E6h0PqNQjlbtk9SYW02iUpusnHN5KgHMYj6P
XQo53GDilEVcOqIbmYMSW2XlBC0Vbzm1dYByhRvu/P5z6T6M3kFyv7T6VxeFTBGtY/iApPCD2b6N
qCVKPLjiiVdM/d3HPXqmpZ0XT2q7gklZ+shnv3HODeHHSpLroCSdJv5MqUEpQrsS325/gDUbs5hg
0JT2S6WumFF9kbOviVIjXbhyUywcRvaaUX0yX5W5kunfn91EAvOnbVOElQPvW/eMYqRwQntPsdFl
z2yIsxg6bIW3Aeq8f/Guc8uzryznDLrrkLo5RgIvjXpU82dojXZ+LNuT8nu9j3Jn9L/c3tKFGDdx
edBgACqvUVe7XG7XahLXrpw7sF5uguJrpeh2L+zb4OdtO0vbynNCMiaEFHMTs08ngPApK5eAA5G+
rUmvJhrbkPOUn/zsLlj7hkvR7dzYbFHqECB612BMyl+s5H0ojl71s4IvQNVWsrHpL81OJsGT5x8B
AcDhHIgFp5VoQHbFYF7wuYAXHT3I2/smLeR7CtQ4JHuAC0wyjMsPZErQEyeVzjsMSQPofcoPhVt9
VvziuW+NjRG0dtWUj+4gQJ0XPCBZ9XPg/YQekk3L9xhG1gbtgvsgKX/mqu4AAVpBUC3tAKzd0y3C
o5SX2+XvU2tD73v0aB0DvsEJmFxHK1uw8DVh7mCUA3AQM6XzpBrxYTSYS6FlwhKmvEErPphNciwQ
TjIg4toOVb+9vecLZ2KiCqHCCJhvEim4XFIlg6yw2qBz3JIJoqoZv3dmYWyCMrrrq+733xtjRg60
NXxqE2bo0pii5LWZIOfnQCR7MvzkpQlBoI3xa5+tPUSX1kWuaMBmwBAAvnRpKqwEs9LHpHVCNfyC
Nvq2DuOPZm/Caav8QzBDFoGuLjP+5IhzcQuLmVEIibqOYSzY78Sme+rF4klSvGMBNOmOm3PfStGz
FiIOGScrPrlwTzAzN7HSk20wkjF51FkMBwQhlkk3dE4F92/mfxPVkxuuYBiWNpP7AbQP5G+8LmcB
LR8ZPrGAxZAFh3eQpEFGEX3rovajRR3ttossFRAI0HjJRI51zc0AKa0IwKsQndEoki+dlUyy7YZ3
8OD1sxEXT3e8yob7eoz0bce0yDZJy+Kl7C1p5WQsHPZJHIsWPQAauoCzjU3hDwH9CqxcGsi/rdpO
yt3KWhcuigsTs3jnQ5lmgHwendarNvXwWUyUvQGWZVIc9fcMrm6y4RUq+P3Ef1cou8CvNkhd26J2
8Nr+kMZOJuorP2rhWwOkJ8KjpGCCEp0t2zDTTEVrjYMjZ4+JkR1r/UsBt3fVx59uL39h9bSqwWXA
OgDuw5g+wJnnAgDQwz4WCD0eJLk1Q1LlRgmezOwBQZpt1K+0IhcuFxrHTC1BFGhplLYvzdWw6TGf
ACmA10sCTD6KcYx8BIblEWJngCkCSNch8R68EaLTMSr8lUN0fVCBK3J5MEAAaArsx6V9QdXqLmmz
1oHk+rFvGW3B09FBMFepy649F/AB9FI05QFmSfMOQQvJZdlYSu2EEJUN2kuufYyr31r3JRmOIrTC
Xl1AfRxtcugym6HcDm65i/++CkGPlNoAbQqOz1VNlfQ+FSY6iZNQdLZpFhtdW5kwX9hQhr0ZUtD/
fNL5uw4Kl6pvmto4yTnUq025SzP5VYvTv44DPFO5iZlL5mF81fAVu8ZS87gwTommbaSEYc6+Xgl6
1ycBIiRwurwcGfIA5XbpGpDko5Xj+tYJUP3ToAqRXQRWa+uC/iMwm2NpCXdA+VaMLnjJhdHZ8aMU
LGZVGVmnvgASLYhIbh9uH/DrUMKQIIVYeeryAHmaXfdmIIhuCtHiyU/T0k49bZtkqVPVykT8u5Kc
LtqCVfGPptMUtC+3UNIDpOqrTjhp1veqedeUD638LgQrhfuFPZtYkv6/lfmcv8xMTFclWBlRYdEh
xxbzu9t7tmSBYRFaORS7yIInpz8LilVc55XS5u4p9jMUycUnL5M+3jYxRfDLPB4YInAvE2g9rT19
9uGhay7k1LesUxHRb0BLc5Po0k5DPsWQPXiRq2SlLL/0bQywNBYuhbLSPPLCAgE5qcSaJEHdVB3K
57CGKqlT+CufZ3Fl/xn6U9M427wx6eOm7TEkBK9y9+Jn1ZbxLEiOrZPgroEKF4zRvwYaRFygQTW/
KBsXElMBUuyTgth0cSwA6Pn+lxDxDy37+4M0gewJQwiSAuqaO0VhCl74Z95GQdEj+ZGk2T0cSxaM
t7ddY6HqM2GhaUlZfxj85qmsbNRKbOadfuphN4KBN3yI/PS+0fWtH/Xf+64T71j4m4zcTaenu3+w
PhUfeaRP3EpzTlGtg3PMdJkrKuV0F/UHDSE/0RGH+6zIUdnO7bY5umuIkYXvyOjgf0an4HzmNDx5
ewEKXePUN8NGjJpNza3s56heSyr/e+XwLZxvgOa8biGrgnPp6oGnl64vQbKHi5504WsRrCEslpYD
OGCa8YGzk+7M5XLStDczumsCqDzdzt03zetsTev3Upzuo6jY3/5k01+bxRIc8j9r09E/27wodE0I
lU3h5MlSY8cewjte9FBafz82QSVFhjWHVrcMC8rsKklSKEliIN6nvBzvmrx6DOipR/FaRr7wdQDB
TP1t+rPX2ApxLJBBykzzBLLxrszyXZL4K1nLdRoK7wSoAGYapnbG/ISNElzDrV+7J0sVNpb6lusv
mb5XLMeNv7rVczWudbQWHAKdSmI9itH0fucvYa5dFJpryXP6Eq2Hpjbtwu+PyCoKSj41NMYVD19w
iQmdMs1sTP89R9lWwZCbAyoCDpjlYaMP+TZw290gtdXKtbIwd0yFHbeA6BT8yFVGL4/oOBgV6Ies
9/aVkT8ymX5sECFJTPkxTg1UWhJtS7UegQCyYV9C2gUA/SoQdkrPZofg/HfMr53Q8xplbF3PgUK/
OkHJr6EEosgvlgXHe46ewY4sNn9Qey4Ls9a+xJ5eP4yAke28HOSfIiL2t0/lko+dbcyfN/bZqSym
4TgDhXUHSMxehMy2jj8C8fY8dAnAPqG31I0rV+9C7W5qd/BogzMZ5N288ZEVapkaeuI7llkLICe+
0mOyDan40NMottW8rQ5Gl+UbySy8fRNZuS1nARPGTdPaRZn0W7HKi23gNcGWlEXdhmEQP/BSKfeW
+veF4Om3MhWDFinUjPN8u0YAbcjBSTuZ2b1ocffKRODJ06KtZeUreeniaTgzNUWcs08htZ4eCXXo
O4WhEBu/+bzw4XK//b0XEizmb5j6n3htJurFSyM6WkBiYkruqdMfqnhgGtPdROFLrK415JdiCf1X
4FIUReDDmK0mdRExkk3XPWnuk2DddVK4RWCZOe2Tq65xOi7aYkEUQ3lEgB++XFSg9GLalqrAovwn
y6f2m7/k9cCgBOLBa1M6izs4IRKnsgeY79kO5kUsWpxU4QTOaZeHyS5X3c9+JvzsvOLwDx+Lq98E
GQ1ua57hB22B/KEquqcEYjvFe5SrYSd7jzF9l9uGllxvooEHQEXB+irVyNW6U622c0+j4N/lSfjk
DdqxGryVusZCxQ4KwjM7sw/VNdQmXatxT0ZvffSj4FsXUBpvZGunJOOTEMibjNGrrFL2tSgeaiX5
cnudS47CfhoMd7KrVJMuHcXThDhlQIEbNYLAJO9sIYfvVHiLEa1MP9y2ZV7DEFjsmbHZYjO9r5H7
092TlzKcFqMUSYQ3fqLO2NwrbhscirzWN0oRiBtBkZDcQc4R/bUyCdGBrAZbbmtEWCgQ7YxBzn4G
vvFZQA7EdHUC9Vg9ujoq8NYQy4+aVMfbklfGvo4FhNFFepsZ9e6NwPVha2NtbROuFWZMUu9VjyL3
Lq9K6yFBL2pjobBi0/WzNmlUucdSdBvuQtV99mH03biDZD1YXvINGbryYWzqejvWY3joelTiUKbr
7opUzZ6Rdql2boqSoJno7lMZxb/7Jtg3QdMgVN8l5UYM9fZZqKt8U0aDYdPKd+HEr+o7ueFpTAlT
HVDHih/C0WrhWBiUTebCkOzpoYeCppccozb4Mgi1v2WUlR+sj9+5QUs7CVDqcOG02o+jatlt1fkH
dUxyaaP03W8EX7rt7c96dVRoOlGZA2NI+LwuwCgum9bUGDUFp2u/ggRLmhXPmULjRZIwmWD6bOoU
TBfYLMLUIaN8iuUKJzHwG3tEX1IwyxUb0lUY+2Nkmv2Bk5RQNh2Vs9tmdCuZAkJIJtIzd8SAe7rn
uezem5D07Eev87+xd7Ft1nW+yZJw2KeiXB4YQw03mpQHP8S8lrZKgHqGNkbRYAuFtcbcfnVaZz9x
/txqUzktq9hzWqv4Qe+53hXN8GII0tNYlBukvlcu4OV9/29LZvuui707SlHgOUbg71TT3wTdj9vO
s7gijac5r2btmn9GzhH4yn1BOOn658ESN3XyoEnedsxfwSndNrW4GMhEpob9NJg0W4zXqUGCnIzn
uOHwFifqByb39rdNLB6F/0zMy9QwQCpao/Nc0PxHK/0k6Js4+JcNOzMxC9gw85Zhl4m4gAnmu/rZ
oOZtgBgNvgSq8beX4ORupA9Q2pC3XD23jFqH4KWuPBSNAIqk9/Lwu3Z/396yRQc4szF9tbNTl9Me
0ZSsgfuiF7bJ0NpS9z0rc7tqHxAG/pcFTV1GHjwEkvlLWDbiwDQYAXCYDN568tcukfeF6P6DFYmH
FS9HkDiyqVwuaYT0Vp1C1qlM0LoS1e9V0H8Te//u9s4tORtezMTJNBdEQnRppiU7lvOeYkWbt6jb
Cc1R6lHtybW1XVsKjPDCQtxECAYYOQuMeYcGX9BwRtvBekYN5Ih6/D2crVuxUzf/sCbGdLhQJnaj
+QOfKAE0yNUJ9NK77v90jaPfr6Rci9tGbX3qj8oqQzuX21YUktoDDhJOVR76dwOzigcdIcBDWhVr
T4spHM+uLRkoKbcEtyNPtpkjxCZjpHVGu15qhg+RlWh2k3lfxjT4QJz4VY7k5b2JfPTtPVy0Cjqe
DhIokKuXPRp24qhFtXSCam/niYcw7W2t+BS6u2J8GME03za3cIAZjoRxmpI4TfT521UzXU9oM0s8
udlvLzXsMnDtDkZBxXgowF3eNjb59NWOAu6Y+kkMgM993hUHJljDVDpFaec+GAqvgCFo430pASNT
0ZcdUmPSb9QDWw1R+b5tfcF1KK5O7yn29bqUDIK67CIvlE6tVG9E+UtZvrq+sLLE6zIy7wGycW5d
XthUuWYO6oW5bwWVJJ1M+cUfZbvp7uVMtL12Hxpbz0VC92hF32+v7I/XzzYWlCcdZTIf5mGUaeln
Ybh2yf3juNBOahYVOwasmRlRBH8XFLV4TMRK2cLb9BaNSdnaRjlWh7au08041tUvszT7rR5k0rOV
+6Vt5UZjR6JeH+TSL99bpao/pCig20oxRE9dUXvICwvyq1yggCh55HPikOCoRR+8lIP+3g9FcuyN
Xt6IYtPuydqTjQFuKN5mMQSWein6e2GM+l1VDEqAahYM8T2vjpM7CmihlxBbFFK+1vdZcDx6L5PC
B3gf2Ltm11Rd+CPj/a15irVky+tBUn4hTd0XpzyH6bx4B6Z2+4tcF+igFji3OPsisSwIWZWhhejG
FgJE5sYIaTS5wa62MttNHuRhr/Bmk6XvfbJr9L+/XIBvTNNR5MLXlLJ9YXi5LMTmqZgkCwv9wQ2q
j50ZrJyoJWdXIe4Cmg6oGSjOzNn9ckB+TqDTHaEMaPU7t6ggmiJgCZmt+9/k6D5VNRtIw+3dXTjJ
F2ZnkTkYAyFoxsI8JV72Qxmi720f7PrkHxIo3kQEXBYIOfI8XBkBzel8kI0TmB07l1/b4GNsrsGZ
F65nup3ATcC9LVA4ipwyw+/pwaitsksHlChHeZMn36pgd3vT1EVLTAcBPuUivmKT0zKlSUPRM070
cet9H0L6lI9j+6YkFlgJPSi/GGog7F0JMq4a0d29xiDnMUT69zBA7ujZLABojiAo912QFnew++ab
RkFFNdf86B5VxPReDyi5doIqb0aQ+u+anvUbvciRR6w5cE1f6fuwMLWQN32XeqBtw/K1bkf9V4gA
7UOvxSaaslq0r1APdsj1NHB5rvkY+Xq7QQXbOoSZ0T9LYxjcDRZak33VBM81Usc856TMzitdeApL
ENq3927hUiao/rd1078/i6/qWAqjIPCRiu6NQQu1eix1xW6q+3x86ZL9bWOL3wmeNJwOyCnlm0tj
WdR3OmFXP7UhE2PJMcm+sUC7k15v25mC3uzSAJxAxY+7mBrZPJ2mg1GGYaXqpxGVaF/6av09XwVB
cNK3o2rKP1eEb50ccLTQhj4VzPnp0bMnrNG8LaQvDBIyqgvhPApe8+S2LZE6p1rrnpiO3ORt+5Ng
eJdVpq343C5lXq98mzV7M0eo20RsKnSET0LcPCuleki95ujJFJBg1c7qeq21MEWy+Tc6X9/slVC6
lqcI5eCe3DovNyNv4xfXN34hi4007FBa+6CMIQmWvGwrGuXvVkjfmcDwjqMxwBoJK+XbbZ9ZirwG
0Z7oQVDEbS59MxTDSut7WniadeqEX20DnOvvM3wweP+ZmNz27Kz56M4ZiYiJ2npSpNe4fs3MlYmf
Jc+fKqZTLYGezdxrVOjJdasI3FPQF19DAYIJ0wiOt3dqqSAF7xIgCSb+2at5bZbB72pMdcs9tVAD
MvHJoOtxw3i8DydfiCR1dl/F+GoQHlyoHPPButOFetcY7uc4Vg+3f8zigqnT/HnTgpiduVGXKmKr
ZDGVRV+C9SuMP1do8d62seQaE7KZEVi6YFc0LkJdFp6ayhwNbYLjItVZNGpvjyhv/YMhgEI80ql4
8zybOUjd5yYawziIkTw1krKXovhZH/2Vow7r9sLhY/byf4Zm2Y2hipLXVSPV9VYJHgqI5feyGcSH
uHM/83Yf9yJl2VAolSekUIv9OCjuXd20+W50NX2f+lW5g0YL0RepLewmjySbGeQfCpXnQwzV2H06
Gs22dql6C7Kb7MDBMDeV9NkBgRM00gDDYyvXrXc56qvHxEy1rV9llK3JJw6xIQa7fEAQr6zjclvI
QbWJC4nB/phSeGq17UMc9MGdVVt9ZpemWtiGm+lbYxjLTRsM2j7Ns/S+9hRrrwYjWu5FH4MlhIJO
6GM42MAeHqKMiO2FVXcU/dCwacKNb+ZgcHEjs3voy0A7hhIUqSiSG3ZX1eKralDNGCmv6lXEXLE4
PIuuxzCdNr4l/L+eq9ZKd6MxjocqUd8NPf5eRSp/pUiroxeHj6qYIFLvG4emH0V0CgqEPbo+3ihF
l9p9rjBwOXrtYzCEAnDVeNjEJnOQZuMNr2JB7pHD+rkp89Dd6sbIv6AisoPYpdnC15e9aalfbhtE
gbaNnsWHssnUDSw9/QZISf0sBIp+YOZe3zUm81WA1/ttUGoWypD5RysyO8kecfxd1pcJGuN1gyyT
W9CGqHKqN17gPRlRHmyLoB/tHuCIHSvjr2Iwxk3ZSCJSnXIBNKWs7TQifaLR2Dy3aSbu1B5Ov2GS
spYTtX2oukACl9a0/Ej3K4IK8psbttK9VRqdtYGUqf1Wp56kbVN01bcac6dWHcHiSYK5Z0r0d9K2
vQ1aP/ntNcI3uSvTpzEmfautNHhtBoGJrabrNvQyjY0Y1PWOeKF+QNfal+4790OfmpbjC2jHjVrt
8lsH4wEB4mbrIeyy8SyaJtusGbXHKA2Sp8QXx03b5BaCqnm9ldMkf/Nlo3BGEwnyyZXSu55TY4td
L/LwCUjSpDC3DSSg6XogMLwXAxGoQhm9q3H92yjL5NlsGmVDPUv+rRaeuVcTzzugmNU9WqFibptS
zfe9muXbuEaoCoh8dYqLOuQUefk+Lar2PoBuiWH3sUp3Ovp4W4PU4KHS4BekiMhC+yTYxmL8qyvd
5tB2fvAihGiWwTfjvcl6J02U7S31bA8uxjsji4ZDkpeFDa2kfy+FgnWUxVrbGKPvM60qmYeskvpt
JnXtrshLlQY0ksFj2vl3gVLlh3b83SJK7+O3FWXHrQKodqXssJSXUEWEyo5sh+GPWYAXu9bo9Cxz
T5meTdweTWFXqQ9Luvg7c+tHxNh/3g7CS7FxaoMDKGcG42oiqgf3UXqMep2K3joqBYCTrK+OWekS
FeQ1mMnS9YW8FbAa4NQqad5lxG/KUE7DgCZ/ojY7uZReKqYvV3ZwwcYfmikQ23QSEQS8tCGI0pgn
5hg6QVLZnUElZPh4e8sWvhH8eBoQKJg96O7PcqfcK9G7DhiazDXrPrA+gSoMx35TG9Rk6h//YItH
JZQlE+PFvNPem4Jp6kMWOm1sQLe55z+RQtiTh2/TfOWiXFzXma3JVc4StiBV9LwjdjsKkDFYtcMv
YyvS3aj1eAPnoGbnofr59vIWco2JxZ6Sw5RoXBWaBXHwlHoIQ8dPg4PoPg5Bdh+477eNLLg48z5g
PjhWE2XJ7PqXrUAJSSBD5sNgwSX41+IPye12rrUyGL5maOZ6ZhuYZpzjeor00zS/pIJqu+VHLVtp
By58p4v1zPyPYSEpDVIRDx+/ZrSwc3h5EmYxNO+lkr/9w95RNgdSSwvqCoChDYme+oxMOuhDDIDe
k9D/CDuC/1pUARwjSr4mrbzgEegW6iTafyhGlNnHEhuYi+HRDZ1OdoFNhc+hKd6huLXyclgzM0WR
M1+XVBZVWxV7yKBSXtBSVR8ra+VALRUPWQzxHIDfxEs2y3AziLFrmEtDZ8ilmHuNaU85oJgWa+Pw
1GRKu+EajACsJ2qyCZtE3Kq9FW4TL8pWcu1Fn0HLjUhCPdOci4Z1XSTIYcd6++oliZ7k5tWNHCW4
g/R4xdJC/AUY+p+lWRQpE0EfvbIOUYZkYsJV1WgTcc/fdsvpopg9pzFCD2BiVLIo7F1+vqEVGreC
D9JJYrKufuML38fG3U1Arspr7Sb5Wa3Jri14zNQRYPum70mn5dIkXLu11MUCmFBXvYdp+UPf8d7U
yrUvtWgHbn1G1yYWVmO2f7ISM0mjwu0qVuW2Mn/VJMlrExprNiZvOfP+JGyNdIy5weq+tNUWgoIg
50m7UvSYfunsI1GqnwKHRrUGpZJLK57hq17sKoGjaSMdk99RXexRuCjB2tz2hiVDqE7AmkSfj3bN
bDmhVhdZI2kBypInX/ktNL/r3tiow1qRas3OrGgklwaVV+hiie/f0/g+C36U7dao10DBCyfoT2eN
G5Er8Sq/EJvSS9QRVrlOHrau5dtZspaILa4Edt9pVsukcjK7qUYpLkU9GnwnAHll62J+NMP0TTGE
o5D/NZ0Iw0aIkf/P1uy6kociiEruJydu0TayJsWhfBDcray54+62IywFXMb0Jvls8lkYvCbHP3Ns
IQ69WvNbH9VCc2uROAfZ+MushHs5zbaa7/+WK3HXU0O1XcPata74K1Ldv697XfyGae/PfkNaU2KG
ftJ3WqnVN2Vq7qogfeHFs/ZWWPSTs8XO3H6sxtB0M5GIZOqP3GbiBgELYWVLF41QMad4SRqAEsPl
asxIDdzKK1mNYHUA4oJHqQcZdPu7LbrjmZHpR5xtWcP4s9R1je+IhaMo33xdOchyspHkD7ftLMU9
OkAT5SSjK1d1bB6dcu4NMELmemgnmsQI6S7Jvtw2snA3ofTzn5FZlMjEGEoAyG6nq1arHDG4F4RH
IT9G8bem+F63Kx3KtTXN3lR1VFRe6GEuEz+68EAa0kFTVrKllSXNI3kijKmJIDdL0qTtIPRH6PGO
hdjszLh5qtTktezUPaWblbg+7dT8AjnbyTmhdF6ACqn6CLPCV09p7NB1LNkJ0+7QV4UN1uH2h1vZ
yT+0PmdeaHVDo4vohjneIBwyYfSB/MsuZC7NysW4Zmjm7l3j9sQmDOnZT9d/0U2qM2vkR4s2plE7
hpe5f+ed8tJIvTrUBS4RVbWD/qUYPqfu3z9EJgG0/9mYfsPZhnkQo9e96cKEa2WbtP01ah+rZi+O
D7H3+/anWUhfLyzNYqpiVF6nZR7pererRxiRQBPLUrsJKVVV/ri/bW0pHJ2va3aCwU9osSSYgdNL
j6H73Qw/QaqJ0tqP22b+NFmu/JsreJKKnx6/s1s4MMNhGCc/6FGiseu2zZ5Khepy2Rv5RgbwvAMJ
rYLBo7bY5Va9aSEl+yo3zL/XQvZFFjt4jlqafnIRai9JmrR3g6j/6j1SoSBjUsiwauNAz8DYSa2W
b0whHKbtkuwwKjrPNgOoJUcoeO0c0tBdZQFANwHV2K1ajXs9cbVjxpjkConB4u4y8k7ejkqCqM9u
lKJpYGcZEVmTE8vp/OwhQ0WlEMZNGKnfbu/wottAIUDDdxLOmNeCvMIrNKO1AmdM6DsDAagf25o+
BjoR+UNbeoFtMgm9ErWWbkwqd4as0Ni4LnJFWa2GIp0Nx/RHGDcGobPV1FgJIYtGGEcns2YWD834
y6MHM1haDhHfWS2+h1BbpO3321u3GD/ODMzOAEDzTA9L2IYDzzhO44SRpX9AtWV328yiM0yyW0zj
gHGZp+6j1hoZsyS8FsefsjZseqSuSv1zOoorhhbXA6cEMBqYEHG7yw2zKsXLSQlCB1gFertUryNp
o3Xd9u/XQ3sHmCHtbLAms9s4b/rOjZIucCpYnagzJUxJjNq2qWT7tiFpaUEKk0UiCuCgoeZSI0qY
57LX49ul3x58N/0oVMDwWiFMaCPTuMigRIiQE079QxePKFQOdpEYT5HbHxh0OxhrA2lLOQKFPMCO
EAciGz793rPLwPJ1PQpc03NGUTkpTTdsfZcXWKV093mtbq0mdzy3eW/a7nh7J5YO+R85Ax5+MrxT
M8OdIKKvJDGexlHZJ12/VTJ538vGUZbrD2W3pmewZm7mSKOc9GaeYs4Hy5F3/T7Sha2uyBstGU70
M//BoaAggRVpouxiTPRyW6M2Z/R0DHweg+F7oUT06SPKv4KtNX/NEsIGwY7NixAEGA/3me/WkZZA
/U9VYCgeouqLb326/aGWPJaqP5n3NJ7CW/1yKXAZJ56pBZGTFtzeav+gSq+5uda+XoqME+U77Hhg
VigJXFrh+5Dcm1HkaO731PvSD4fbq1hKSs///uz7e00UJhTII0hAHjuYEorwVwzPgNc88ILOhbXR
5+nPzXOEc3OzOAzbyiC59bQctbLD6t1Ha3KksxytfJy1bZt9fN1o/DKoWJaZ/y7HFOzw++19u5ZF
n66q/z7MfMQ4FaeWWhZHcJhax7p9iKwHwb0T3Lcs+BmK/aZNX+vyh2LdNdJekYT7du3LXfvfxIw+
zbdQJkI5d7bEbAh5mBtj7OT5ezu8lsq9rP312587H4qxqTXERTNHtYde0FmFIMROEFfkaClzX8hi
pWsv/2sfRFKciQP0kYCzX71jda/Qx0jzY6ryL4m7oxn7EgcvPTD9pLpXa+f2l1vYN1BZRAUo/RhA
mH84wxDGIFfD3DGa+9K37Kbx7WBYeUssGgGlD10Yr3Ni3eWxzYwgEFB8zBwDGe5jFMTtuxqEzZva
FdZfh1RKRFRYoWGmK8QU8KWpSIKXBtWE3Mk8mJD1u2FwMhrqa3Q+CytSSQG4mkSUpa7YZ0FIG0bR
oxzeCrTXCwrtmlSWW2uU6ru//kDcuHDNkUVNpmYZtSaGiaaEY+bIFLYihnChltx0QHdvm5n25TIU
IW53ZmZ2FblGAEOAgpko/1SUPR1Cy5a1kys+CIKjCPWmG1ZeSNdBCYswkKKrN02Fq7OFwWIi/h9p
V7Ykqa4kvwgzFrG9Qu61ZVX1Vv2C9comkABJLF8/rh6be7JIJrE+96Ve2qwjJUKhUISHO6smUp/z
9mfqTBsR/Lq9pOvoioeBhbIW6tPwhzlEE+Ohg28LZTzZ4SspMNrqfRd+E0399radhYW8szPzbuB5
wkp2sEO8PmL0reErBq6zEiwEVAiIOWCLRDr93qfrFKo0PTSlUSBp8GGCmEN5seusGIXPyGnXKu4L
gHHYQyMJbHT6lTMPdIJ1xGxsrZVsYVC5BXCo2lmYnxf84+B/8SnI7+oPCV+jVlzcR5Sr9flFmP1z
x1wkmZMtq7AJS4zdlaC/tTVM6O/PEi4ItJbQfwTxx7zNgyBUFjTH1BitTMgBhNkR40Pd0arHNdKe
hfiAwwrAPRaDHuH86QOdQJaRskCVIVVvQrBt6YR32PGVwLq0ZZdmZp4hqp6IScFMY9hvKievo1z7
KkvOZyN1xJQdRiWwmPfO10mnYMxxM4hy6PEfe9MW4aZgJ5blR8t5vX2UFrftH2P+rKcKxjce1sxH
rXgqt1nqfsYAe6R68uvvzYA3CS84NBMwbzI7sfYgapMNKK4T8RL67R5I0xgwvJWQurRzGNUDlxJy
fHTKZjuXm7lSHcPH8W3Ai1pM3SbVizCHYxEa28wo1hKHpc3Tuia4KnB8rwCzrpwokXYDnwuqIvJk
drAN/hC4ayN3S3EVxQPdXtLB+0/l6/KcorTlj8EAj2iNTdEnkSTPss82AFqt7OCyJQQ9H4Mr10TV
E6FQ7/Wh6ZP2SCHNMGpQ1mddtw+GT7c94pokAq4A+iE/AK8xnvfzGMsSNgrg09LziNha43nttDsP
I3BRvgMJZbfJUcNi/yKLgFEMrwAj6yHp01/0YictbmCGkmFcOgwfcqjZ1s1dFqwRbi25xaWRmbMr
c/QKKmBkaj4ovwXFwdEf19KHRSOQQYE0r4VoN692gs3TZiGIEs7SyZ/kMB5l3Z8VeApWPpN+4M3S
FGiGggEO1GS4Eeeyl8ZoNwFA9rDDjQ5EoVClb5KdY5TnyR3icdQvDRIzJcFrjrmXpN94tNje/hFL
5/ryN8yCbkbcPGwd3TXr7wr2ZpB650/eBiwFEaRGbtta2lfchODMAZLyuhAEUk6onBQTVK2s6rkf
vAcDvIEdGjO3zSzdI7h1ERMxjgZ2R/0zLhyxmXBvWCjVATMwdrsSNJK/7dYFh/ptMwtJpgvQvqYX
8/QLXu/shRmwDgxAK+IuaQkCLrP2NT+G0MxJgbfPQNnnslfprg2ILQWRS6Ozz2UIuxI2hHrOgQZy
1xmKZm9NlsSZ+W8+Fl6geoGOBnHNAn5XJXXKsg7lnIA9ZAZeiSHL4zyUf585I6P9j505yydwGZN0
FDqq4FvYgC14k62xQi2Gw9DVOBXQT+FjXX0pY0jsbsrOg+nd8Ym/JlXwVEsjMlV6BvDyAwZYUGH1
ziVUmY2iWTliS26PmjHq7Lp/Ys1f82agxsQsE/3Nskc8t89gL9sngbPGJ7loxwfRHaqseAHPwwkg
fQMqxz2IyPgYi+H3IH75fE3bb8EIvBqDYhj0BDh2ngewIlUEorLopNkgi3KN49RBA68cjrcP14Kf
w4wHpjlczODSm32yFHjsyrGxZ/ngY7JjAOrNi1PjOZU/bxtaXA+gUkDlAB9/NaeieNbnTADEpNnW
U+XsheXGduet9KUXzQBXBwlnEP9fTZDY2VAIe0T6xME37I8C4z8/lP3XctRI0LCU/1iZ4Zjqvm/S
vMxR03c7XI1hZHiA+ddrl/DSmwqyAhizwwQ/qlPzIVyjBfx+wEvuXMjPoUF3jUpiSvgG7OqRwiiO
Vb5adgPB7efbH2vhsnpnV1+oFyE3hean64oMOC101TOWYVzhY8KO9YTph2wtvi9cIyiGI1fTEIzr
IvOohsloFOiHUbH4Sqs67vL+49+vB7OKaHvjL6A4My+XAkqIHpmMJ0t8acGpbXZPY/gd7ZKNQf+6
lwkHByMLLlm85K6kkhq/ZYEqmvRcpEgDA5DmJNtJ5odmmuLbi1pwdR3lvBBdAKBjyWxRJCV43zOS
naux25aTdZCoX4aNu71t5g9v4Cx7emdndhXWnpCcpU52BkbrITHcGMSGu8Hs9nnzAmD93rFoTBIZ
K3TdUZ05dAGPB7bW3VrIAt79itk1KQrw0WB2BNcXmLaJYHFVouY43JXT5zDpwWsAnOf0cnvpemU3
Vu7OHpZFZ1WTVSDz8L0uyuVjClmmQYoH2dp7l/VnT6y8ZBeOgo80wAS439WA2dki+7poRM2DDEHf
2ZS823RrT5YVC/MlQRfJUY4IkW3kD+giRp74dXvPFr0ShWGMR2JkEDW696GD9yF4txzQICXjNnXu
fPpKVqUA9L5ffRdwXCK8a9WVOVZRkTZNUJxGfluoyJQyGs1zET7n9L421anyZYw59LhIVp57C1FR
P/7xhVDKR6lpFvUbozVAE1PBrOenB9DBfuID+ZgrIqJ+FORYGOnaC2nJJPJrgsQXE9BXtaceakDc
H5A9hW6dPqa8rU5tarhbzP81caGmcBf2Jfv9958QsTI0LZRurvmL2o7YHWg1YBRMSbz9joLf9yRd
iZNLfgKdAxDTaGAz/rz3k84ChQam41KAmr+L0IDW20fMl6w8HZa8HZ8KDHjA2uM1OTtPPgPOgBU1
MkLzrWhPWbOG/11aheah1BwPepJkZkAAhytrEJk/NR7AnCNHFxZjBPeyT9aGmBYSNSSc/7E0L3Kx
KXNEysC0p3v6U/esKhGDfC+i7kpvZ2nPAJCBxCpAMsA8zZc0momnRhzgIGUlxG7H4A74oHolw1gK
rRdW5nGocmkoK/1E9QP6ZjvqkUn3AIGu17QMDrjF47D8edurlzYQEEwUAMAQCbmmmcN5EyvRkUF9
2pZTZJmPlYVbw++iwNr+vSFddiIaXnRNLqUM2hcDg6HE5aeEpUmUEWOPsY9Nyqa18t3CqlArRk9J
U1gAZKL//TJTA2OmCBQk7lk20kjAN5gNUbFU/Wq7b7fXtZSNojmmkxsQvKIGOvOMaipKmXgd5MZV
ch+07JfbyDjDZDOwHYc0nc6qLU4hJ1vB1FrGrf/vWci/tD13f48OOUkZbE8oqTnDfYVuU2/eCaPf
1u5b04J0tl9x0YWzjdE3kOeiw4UVz4f6uroPhzBpAX7wXTCUpBHp3Q0N1wqji2bQgNYsXQi58yoK
5jCH3CwnPPQc72RJC2rgySEj4UrRf+HAIURpoQr9NELJ7b2jVI3iHb4pSl5lFbvNPlEH4KmVF0SM
cSCf/ZXsdOHmCvBsRYKKhMYCovG9PadqOrOrnRL5GovHokRpGYhQ++Bn6aH1V47comt6RAsD+SiM
Xk0NMpG0TRE25dlkKZhyeZzRMMqUFUPvM7IxmRxKkE78qty1XOQP0HnumCgz62wfHLr4836deDb7
WWfX5RldKP8Oigw0ytqW3Ak6DBijMKGo4vAABUfG4h7DqTvSNj+U24+nwKv+yHjfJ3lbQHUv84sX
ABI7AKO8cNuw4Ffmj/wkewLyZrS+/v6lHOh+N6jNgU64Ymyr7UC6QcdLxMPyAyMjukEEDGBsrRW0
9H64NDQP9V7JOHSZ8G0aLxwiZubHrsnv/fLBZKD6UweL8Pu2rzcgkt+A7WRnuPTYgfbndvRaOmZw
fFyhIFPGSZi9lpy2cSh8tTrLajq1UM0DRi61f9w2snTIQO9jE7TV0SCaR+O8IU7Gy6Q6t0Ozk1Ru
IWHXQ1pp+I2q2alvzSoaK2MNELYw4wI6cWRhmHQCVU5IZmdtQNO6CYqQYpyVxQ64kFMPCO/yl5vX
kfBPIBgMFXhc6c5vfuaDWHGkxQ+M0WpMp+NxjfEkvfUXdxA6ltC4LNLq7IRdRGR9AEXZMckawA6p
fexDdH51SZ0Ep8lWn+vRvguG4gHUor9u7/7SXRgEut8Nf9Nssu9/hwAtnqzKuoKjQfascs1ka6SC
b3NAmaIsddjfuxTEz/QMLFpnCKuzkGrUkK/tQog/iaGO0TKMc//FUh/+elG62BSEmgQQ8WJWignN
uhrGAXG7K9AzQ/sxElrXCFyLEQixbttacF+YAVJTvz2v+eIdCTpRdwCIqHBecsvdJvxe0N8NfZDV
VzB2rdwQ1+IKmi/yH3PzKyKRbYuHHMwF9jPE69rmaIFNL6MPrgmiwuEhHzHu+40HeN+NryJ9GYdh
U4NVr/+mkt+1tzPC3//V+v+cs0tHdsBs0RolBW4UKibTswjAPPKs2EuafKLm19vGFuC675c/cx+/
tjrlhTmsYdRynL606R0fv5rGLx7cdYmIjOSOsi5KQFXOiicqjqgrRTVZyXIWDg0+AlAiqCGh0uxr
n7hY8+h7YIrrKD2XrgQ/trFzTXooQ/sJ7dXD7RUvhOB3pmZXpQTPimtWMGXSu6roQBB6FOLtto2F
tAPJvaujIGjPIVHxfjnojPK8dhGLOLTMMu9r2Aeb8Z7GXbpiaGkxaLAh5ELxCG/L2b7RsJs4Y3YJ
oBjZ0PSB6Yt/lWZt0QpuaLR6kbJdIcaI7Aq3MXtc0mmFsXAzpuqeeCsusHR/aFlDMC5hOgHzsrNN
My1bjXXql4BBBvfSyo/MVIAATDEHPQLeM5gmMcCMl2JKpKlfW6+OwYm/Mmq15IcASELbVjPWXwG7
GgIZlb6vKHgfpLkDe4u7BUsDyPQrULQIT61pHlhLwQ4FZzTvkfygfKp/0IXjazyJEw5VBYPlqQIF
UZBWj7TMtjXx7zSm1szKTY03RuZPJ4fbR1VjPpSob64o3oRNH2XOt9zxHrwmWIn5S400eBRwj4BS
YVBlPmKp31m2OSb0DKWYH14jBG5SgPgkKEZOaWkqTB4RyCmaY76vreLe65o9phjXhKH/n58Bh9BY
O2zT7MBmiELcaVx6dsbiwQAvnUmtvZMhNhU1B1dW9ugN5KX1x6eyqj96ozrePsxL3o8uNk4y1LkB
YZvlbDmrmkaQsob9JnbEYw0wo5nv/jsjs4PcEXAfmTSvz8r9XouDoX5M9sq9uhSU9NgPeALQELiq
4jXdGPpp6lVnG0VRs7kfjTA2veFg0FPTeivrWfxql9ZmGYNQ3UCa2q/OfvYVpRwgoSCb7puRcgA1
LbI4bTEtV50IeQDUceVOXzpUl7ZndxpvCDcrG7YLCXJY8qrCLMZMUuTBXbviYwf66dtfb+nlB0zA
P3ury1kXx9hHgm1mbVCdQbW3GzpM8Ziv1lBvpXwOIJo1NluLTBEmiVe2eck3XQ8s7zga5rVuvGpZ
6lOtGk0HLw6c00i/WXINhbDkOKizwGfwasGFO1tcz/2OjyliVDO1r5MLHZTaOglQOEfp4B/zhGxu
7+biooDDQeke6d/VdNzoGp01Bug3+rSC6vw3I38tyb841Lp5+ueVhJrHbE3UE6GYcvROlfui2NHo
XpJi5S5Z8kJcITpm/aFamT0EkiG3WaZgok4zTKq5Gy6NZzwYAOuZzk6rttVUvdzeuT9YpVkdAOPw
/9icnbqCKh8oOvS3MWW7ozWkQD1/n2o6uq7clpgwS/HalxXdAJu2Yw3Ydr18g6cxHsTITgLohtIp
hgjCLhBQqBbZPfDox9rlG6wmzkT2syDlNrflnUh4bFQNJKoE6FDDOyfxjw3xtmY1rXjDYiSBI7hg
VYf3+XPVDBv4tlShz3323CBynePYjpEr6M4znqm/7bpnYfxoqYjMYM304he8sDz7gg4oIgCVQRtf
GpjubaLW/5AOZ96dEybivxdDxkPkcp2zb1clvWenNrAWlVCvAhqMqizX6veL6f6lkVlo9AZ096Bg
hOqpVx7qzotU60al10Z5To5eRSBPNH1B5fsjsZtdUQXP1AUezXXibMD0S+99uu2w+phd+evFDs+O
oSpRdAoofo6f37tCxEm+xvKx9g2995HZExDJ8iV2tWAqTsiHEbpRKT2OpdqV7AdUnP67Bc2Sha4U
LocIXX425J1TpUhVVx5sS6U+uAlKjJgY0jNresEXV00KctdsAtPiOQWvp2q/JMUH5P9m8jhYz7V6
DNwXY+ogG/dR8c8VbSLKtgRsgQQq8FTtGf1ise9iAI3hSml3gY9W++8/P2yWp+WjX6XNiB9Weo+K
Qb0OmJC0PZvj0e7GDXeA2mBnaX+f+E+z/qaaXZb8Lrpjrd5uf4L/x8f/74dcsVsBe11bOeX5mU5W
3Bje44AeX5Rb9c6FetkkTAx/gviHtBtjEHtoFMQEP3csi4OVmCfcPj9v/yDtYldOHqDNCPA+quvz
BFKNIEThI0DH3QjdC3EElubQg2im+2vVdh1BLgzNXGOCXNxkDYCEEXs81ag7d3V7J8Elcns9S0cK
DVNAtUHFa4FC7L0HDoWRZBnFxTb+UW1/7rw+5i7oesA71efpniZrYOpF37o0OTvF05il7dQiEtNO
xbnchcHXAfUKET6XUIMbTACRymwzdF+GfAe8Wmwbw9brHzuGrChcE/9bzPZA26spqtFiwyDQ+w2w
QvCico2Kq6fPI9+DGi2q+oPkTy7kjRX/RsSXoVxpiC5u+oXNWWCpWZdYUwmbbs+htRXENX8LPSOa
OrGxyKtM97c/8lLSh9RFi+ygqHo1lCg6WQz+iI/c8nyvmmHTJy4KYf2Dp2FLpX24bW4p54OibYDj
gWYXhnDfb2ldGnjlmzizdtFFrtq7gEHn9e62kWU3urAyu/3gCkRK1P3PXPGIji/Eu6urco8Zl6F9
rdULKZ4S+x6kjGAW/sAZHrzdyyB2VbWSfS6GqMvlzjyok6YNljb8kCz7ZtBn5f5ETMjzL+XIwQz7
qXHPYtx7xdeg2SufRxrODIayld3Q6cs8LkGmBr8DfXagSWa7MYl6MhiGis5O/WyKj+bYxYU4FIUb
gQY2DhNw9vgk8rznIlv52kvFerwnNDoNEF2Qyc1MBxOf8nTSqDHaN1tBrOBFqPFr4fIqgiD8L89r
6NbMrGTneiDetWnxOx/t9lXm9fe+6Nbeb4uHC64HqJAmM51Pjfn94FedRhq2pN02qXnO8mBjIGXO
23JH23Ij1VqqvjB2DFXZC5szj0dkaaGFo185pvuI5txWlfaW1qD0NsedIdSGVMVTV3XfhiI5mCzf
WCrZcJHfK8deSbHXlj/7Gl6g7LrXmScBy7blA/ftHUsw1Ho53fbBweSfb3ve4mG/WPos67MMVRvK
Rmwxu/zAgdr3guz36NNvt82sLWt2yAKV9WYhdS7WHmon3FD5iQuElaSJUxP68/C12wZ1hnN1oC7W
Nbul3LoRY6Un5/K0fk2a+mc1DMcsYVE9CpCtcBLLWm1Rf1w5Tot2URkzHWCocSXP3imB4fRUYFD5
LDL5YNEOADT+Bh6CbUXLO9Ooj3k5QQXwX4BMQ4Cbbahd4WkGZ34fs5nvMcOqgdq2w/KQT+zYoM8s
0Gjj7prG3KLHXJjSn/oi6WWZxRKS4bA4dNwqy3ixJrlRRbXSRFzK1DBGpeduAc8FWf57M9UgctKY
MFPWIuryu/9VT2rXWoTav6/85MLMzE/qUdrcCGHGTsS30iC/ITqzspJll/hnJfNv46RJ1U+IaJi5
fcic7N7mkAqHriG0nk2gOmn7eSrHLRvBzHb7ECwtDr0IiACBWhFSDbNgInqjsNQEjAzA6Y952j7D
Q1bu8aXFXZqYfabUYxAcdCWucZHchUmo6ddBnDg+VaOMLVL+Qgh/MsDTf3tlS94BwjJdrccg7pVy
HkvBH1tnwMgkOSoQk9g6jvxEaPoIMMjKCq9N2dDWBFE4qv+aIGp2omswa7h4/YOLCjgqp8i/avr5
LvGfGQu8lei/UGCBMQxpA+EP+gZ73ngxoHsaFpqoBhQH0Gz7Ca2CaBpBC8z2Xf/ZtHiUNHg7e/m2
QEf7b/cUtiHo6CEJCTXBy/sT50sx2SThYK3xeh5zAD9is+fOHtlBa0Ue9/maxetQAotot+ClhE62
PR8PGiAelXIbj6QGOtYgQgCPXomH80rxb/EDaloKEOUCkDmnPkj6KWlA64FB0xEcdNJtt9QiJyrD
e3tcU8W8Pg5Y0YWt2XXqecYUui3icOkXp8I17srK3kCMc8fbZJNX1dYUzXNbqRXs7OISEfe1x2iu
9NkpnEqPexgNyc5Mkk1bDwABp30U5uJUNuCxuu0nS18NOikeJAh0IXD+hp6SgbusxiSczX+G4BQX
OOlghb1t5Dp0odyM59yfqWfzCmtnt4nVZB0e6u44DSgSNCCga9aIc5aM2BrwpPlY4IOzyOzbcuyJ
wGXNglcg0yK3WhtSWNqrSwuzy7Lv3TLxHcT+CYNuNUPTCplHnjjb27u1GDdAAAXYiQeuBYzavT+7
du6mJgi1UQdgRTSEm679VLXjxoPgkOyj3n5OxOM4dJFFPty2rBfw/v60gfL5x/BsCzEsbtHJQb5a
OO2WVyTKzLcMoGc+QRUAV4EHEcnbFpe39B+Lsy01hJW2yoVFnrsfZNXuGwhOFpjoXbGz8EJ9vzR9
1i8SnczvgB4aYaiq9k36wSzqOGQHy/6dZd9bWm4aeteTT5h9jIhzqkDaQSTI2uXRz15vr3jpdF/s
8XxQk/kthoUtdBJ8KAhGZu++2LU8lS3dycY+3ra18j3D2SWQQ4Ml7B1d0gwfrfEetcwQ+g4JCjze
9OavQbDX/Da03+9x3qmUMBfvgil8KvNfpt0CHQmH5T8kaLKSGhM9tUaM/bDWwLyrpmfJUQ4RQNvu
9a42G5N9HtQu57/68KwCXLfJmzM9gIko8nq6clZX/HfewrMAfCwzA0sOQSysnrl1HOTz7Y+oD92N
QzkvijX5/x1KpCyfSmIfQc58KDIrGiTdSN9YOSnLYfQ/JzKcBZ8pHJyEBNhJZf0GEUo0qi+317N0
q14egFmQCTLDLcIWrHOG40WQoAc2NrA2KhcYvMnuOiN4lESce/kvcDA6BOBlhdoM1jeHXQwtK4xK
E/o7QbYvIac2WdW+UyruaxZPfFfaJ5rmG1HtCucu6FfK+IufEcMq0IZEontFjj9ZFgT4KgSg0Hwc
IHKVlDEbXz3jwwjgze0dXjz24EHAQLgGhM9DDPFzcyhy1PwSTGhZnzhT0WQyqLne2+S3z15uW1uo
2mJfL8zNokzjVkXp1ppGMHylNSAQYK8nAIzwk+n87PyHqjj0zcozbDGKXtichZqUgWGFocoB+iN/
3wT3duNGnXhww5VcbG0r9Wm5uDZIgcdYY8NOO7RbyW2oKftbX4WbMTSO0EvaZC36Xv/lhs6OYN0Q
aeYVipjuND3VEP9Na/e5c/IT5tA3FR4v3DT36GEdrGHc3La9eDgx3IcWGHL5qxn/Gjh2E+P7OJx1
F/v1fYqOdX0us1cIme2C5Dv7exo4OA9q/lo3HeqR81ppX3l2hr46yHNTa8eq8FtfFRsUJX7dXtdi
VENhVCPiQQRnzu4HbjFo1aaI08KoPkOmNaq89PttE4uucmFi5irgWoY8bw0TrjtGTv4STME+hX4g
E89W8YkMaynN4hG4sKevpgvXLEp/Sjtoc58bG6WAD1lvRH24k6vEs0tXHN6w+kbQ0zLB7KhBd05m
5RggmmAeKJQBOp58j5r+7d1bCo/Almul7yDUoLD3q5kk9wtRG6AvN+vIbuV27N+MtIsm4sRlt5IX
LXnDpbHZFcTwQinsDsYwo7Fr8ycjkNvby1m0gCePVuhFk2fOKiYaHrY08HCLFmFUSTAItCtRYsnd
MIAO8UuUMoDPn3n0RJTXDiOGH/PqF6943EMGD4PcUQlXgMSHU6z0yRY/kFZqwosEuNh5QQEyHn3u
97A34qskzVdukbgIvjCL7KEef3v3llwbswa6ygV+MXBXvXeGJnEMSku8F73e3Rpi2EzEB3FPHjf9
z9uWlnYRpBVICCBYghfq3BJ6H7Y0EWpt5cZdj7Fi46Fmd7ztdSn7McvKlc9mL1rES/gPfxXEDmbT
HCGjSVKxojwXozQBYKNoTqRgaMf5Qwl76KcNzzEpiwr7Zwvci19VjbGSzE2aLZ16PMNSNcW9K6w9
xJ36rYEZ2AhQc46xqLF/yiHoFk0pRbYdWj8JGxlgxZxvwCzSRZ0RDugIOOaGGjJ4UzyZVnxkyetR
/oaKIRTRQUs4C0m8ENL1QJ1xNjIQjZlgIsQH/Ps6KHhGkNygQ44E56qy5dShHHjWlhj18bqT2bg8
AsVEsdLEW3JBEmDyUnMC+lcacmRsSQo8AcaazOJkUiOqVL0FwDOa+JqQ/FKAhYAgIFg+OOFA6fje
2/1Aax1kbnE2CR8Pg0cZuBcSPzJ9vqZt/Oc9Mn9MoN+vS4Mh0HPzk+VQ3yupQYDDFoBPuhO8pxp8
58klNWiysqAPosCpB7TdIUYABV0UGYYu+IKtfjNHUcemImzTYdzw6BuKRL2jJmjEcAjFmWH7GJKg
3TimgSE30fZfaM7Ku7xtxxOA+22Eqnm5IzUAcWHAsn0ymirB1GVLnhoq3kw1ZnfhoKoNngEEQiM5
MNpEBg8BaorxlAX+uULQjiGO+AUzO8NLa9YTlE/kFzxXvo3mWL5YKfDdBXqyd2PglVsBACUmH5E2
jeV3c2zSvZgKPZCGHnU9TngO2sOrytrioBxp3w++m4DBPXcjcOY9ggLGO/TMdyPRMxoBMZlHQtE3
Mxy/ZpgDi9GKmnZZ+akaPgTTMztDbRbaC5jVHXdlK8ELV09RlhT9pkerFyytncLE4hiz1I0TBgJD
ML3vOZTbN00HfLfDHMwZEDyRmUNZ3NkiOAWiQcRDSXVXcNasHaMlrwMBP+ruyPUwNjfzum5gpqQK
iHzqJefUTx+8MdtKutZgWjpHKKGilQWoA+7c2VUrC5ZaMhQAmWsgSw0MNtlkzN0Z8nA7kv+p781d
+9KSDrwX+ZAHUtzE7SUseelTIXszkoZ9TMBV6o55TOxiU2puZkgiO/607UPxmNnOZy8bYmfkB0Gr
jdHbm75fiyRLFycmLzRYFbPpmB18/7tqxxqhQD1SELl8E91rGj7ZfJeULylmWG9vweInvbA02wGa
kjyzm56eXTJGYXUUg4Zkx7eNLH9QrEaHRYDlZjdmN0Fhi9YdxnzwwEsGFfs8jXL/iMLWiiXtgdcf
9B9L+ra5+KCGZ7Z5wmAJ8CszxkROGxf5BBLvpMh3idNWoIsDI2zKcWDMEeW62wtd2s0Qr2c4LTRE
r0ZKJaOTLBVeWxOG8WxYm8hnplZuzCXnuDQy+2RMUrujaQYJItuMQcX9yabhdqpA+9inO4TEFQ9Z
wMdoxlYwVNuAILmY3H6/p1RgrYJCrLGwhYrqPOnPYWawI4Pe/R1D/I+tbBy2vmGHd5Y0s9euQfSI
uTn0DxhS8XZOU9DTgNfpXqR0TXZqccsx5woqDBRKrm5Cz4G+xRg2xXkIp5iabJObQFmXH29/2CW/
ghQNgh4uQWgu6l9x4Ve0TqBr2+JBAzI0qjWX+w9hi6mbqQ0oNNmJ95RWUu0tZDL3nle7K3618MkB
ztFyz5j8wtTX7ABVScLByqL1BEBHGdnKu5+S4pjU7qEpIIRC1gTdFgYxMceKJz1mPjH2hDnT9+tN
nDCfQpUOaBqDxrQc7rzsswH57qJ7RAvNgIB9l31pwjbym9896ePcPPH2R+C8IsWLcDyhnJI/WcHa
5Lh2tffHG+kHiOn+KBJqGvP3PwvSMEaWpsn4WFufVcm3XvNlzB20m39NHTnx8OX2V7/edmw30YkP
fEsToLw3NzReaRgEQvY8f+mr7031RkN8fKvcmNa326auHeydKXeW4oNNpmXeOI2PZZWgb7cLi20J
TEzgf5TpuRk3mB6/bXCh/I1uNmjnUfTBc+mqg06Z2+DtboyPcngiAtR49tEYP7fBYyl2HTlX5Bft
n0dXrIST67sAhCta61HT5DpXjNYqd2nGC8CpStHGpLnLc42H3hvtp5X1/SlZzpzlnaVZ3PK8USJ7
LAAjhAxS5KDuvnN787uTtsHHCpTEUTkx70sb+MWxopwcS+LxjcTI+Nc6mdrvIObHlIGLn2cOfrcT
Wq1PjM64q8zuE7Jv9xENzCme8tLbAmfkf0yT9GcpfVfG+eQmP6bQHMGFMnS7gDbyi5P7HwrJ7Jh3
Xr2fbCOBGXQ/tmkR5k8ts+3feZ+q7uDh3riz1VR9DCjuRw7qh13QJ8F9XvHhpamqFu82QzxngfEp
88vwebCNahtSZu7pOOAZl9Zl9tinXrtHSdctI7A3OVu/wiRnDPFpdVRdCT4YLzOQtku09KmdppEC
eGTvqBJgM2mAuColzo53ibyrsoEfC8tto7RR0wnc9OkRCh0sLiaR7aEESkA4hGGTDgM+O0Ube5MK
OzlbCP+oLQGtaZMR0VF0XWw7OdQApGsGX/q6Mp6yoh2byO1d9b0Penoyp13Qyt9J2H4jgML0uXGY
CmcDGfXqJSu89q4z1XNmCLKvh0YeC48NW6g0EBBlaJ3prhljxYmIfYyKPiWKt48SBcs3186Nnwy4
wl0+FOqVhIZxN4XNFI+O8L82XiFjIxfVk9uO7b70xgJf2JrG2Brd7GsrreCZIa14xNDaz8l1k103
UTMOPJLvKt50WzvM/N2UQ2Et9JP+lCgBAlqnSg59FnI8B3J/izYTmvHMHmLLKosjEJQe/pdexe1g
f5csqDGyM06byQ2yDZJNERs1ujTxRzO34tIYyhdT+NXHibXBS2mz4iHDbG7EQLh/V/up9aQSGuzz
pK3QfwGVIbdS/rmppNyP8KCYgudo79PEfbCcFHBC4NJAdoT32mhDZFeCIR3jM76ILJf6EJ2unW/m
6Bi/LYH0MywwQgThanJsq1JuoTFX73NpYrP7CgRdQV9sZWAaWw/V5aNfs59UaA5Pt5NHL2HWyXBk
u/dTygD0w9vGGK0mbrpExXZR2HuPNMjHqsBdCW1rIWYWtklicL9ty+IJWNudHX5p8n2YDlDJ/XE7
xPgLQRtFLQuwC1C/asal9/eD3+bpUNZD/jQ4mfetcX3oauWD250Sx5M4B3j+S5IEW98U0wEJowfR
CDvccK9pT75VhtFQlcamU19R94hdcJ49DG2BMTv5xokJ9nBfbGWOKZx+EtM5q8z+e9DBa2wv33Wi
t2PQstkxhsHJU515dB8IpGFFjwkAyIR3m6al7EEkwnlBUbHZG/aU7FTyP6R9a2/bSNL1LyLA5p1f
SUqyZEmOrNhO8oVIMgnvl+5mN9n89e+h591nLUoQYezsYLCAAZb6Vl1ddeoci0aDMfZfMqFpUcvL
N+Vz9pDZeGdqVu5GEuJbkQPCmU1eteKX6Mp6XTn+b1WD0DahqFy4Y+aHjR+bB0Xx2Ge+tzZswZ91
BUkMz/coQA6FI88Qoiof0GXtrFjR/a04lAsshu4lU+liI52K4aLTWBpWJTbEYHs2iiU6XlixKQOX
Z93fLiNWoOey38Qc6sNpAQpuWvLsqSKiDWue0lNfK/3TsRaIRxHmArUxNSXO4V688rhEISV7Kk33
0MRpjWKw8apcuoNGzyZJ49P9XXTrInbQbTuxkAEIBfTX5S4qBlrVte6mT6R1m72TdcOe4mG86m1h
rMbazncJQjUIljeG/2R2jv8oxlTbIQkaL7HjXQfTGPuHn2LMfooAko5IJ32aGjoa6AT5Zvs8msOn
E2WTGWSvkLt3kYae4q4P0TQRdu5KaBM9uYSE2AgBd16oQhayXwjgrpOLl4ZmIQAtqKYqYqVPwn/L
0TRYoop6f/VuRKSAy6FLAjIGCMHnCCJ/9Bue69gtowYX6o1oca4DpmkBEmoRCHZCY4lf6pZFEAGg
2RH4KyCMZ06nUninZLzF5JWe+4gCv7sfbX1ckZr6x7R1vCLQS56ex86wFwZ7uT0AIXUd8DGA4wKw
fBzcubKKAux5INRFwaXYlvaD3xzNpcrw5Yr9x8SUD4ZiFY7EbAeWDSjxewcirvXe1kIIct5frtnn
cWxQqMTPByeYiVM+r7HY1FBZ6Vrpi6s9vhlLhcn51xHQoiiAIwx9PJBzzBlAtB48qmOsV8+VvtVW
tf7wuR8PQjGAC3HRQF8CtI/eZP7DsbHtwdJwvWjPsveD7FTX8UJsfv37JyoCVFFwFSG7d8VcVuWV
4cXEfvasPsCF0PN0Yf5nOwg9JhcW5pUMjwvoY2iw4GbrFGi4Pv7u9EtpyqthAH0/QROxg5BBhMbm
5TzlQieepPnwrKoIYT5bIg5b+v5sj0qRe9RM8X06blW1K5ylAVzOEso8EyIWAnTgsSVoQp+D+XUt
LrxxGPwjRbjVr/Ry3RWr+3tpFiPBBPhcUb9C/RzKNVc19FpUMVGd9I8jopB/2BjFfCXk5wKxKyOz
DTtWZWPhNvePlgpLGmUkMrPQzqP/bSjTbH44FtA9KXPIqfpHwLPH/hgboWEExZIe92zCkFkiIEFA
gRHZC1Rd5mFBq5eGAHGhdhrTn4WKRIE2tS+FWrgZL7eWB54ifB8qZliSqQFuDtgvdM2keCnSk1Dg
uwrU50749fdnK0J5WRGq+/REf3RtaC01Ayz9/NlStMPYuJWGn2+plVtumqXbdt6rdjU/0yp9WGvD
1lw9UTE9+eMX79Unp0Tu4T+qAW/ZUFqbvFlzP7DeRu1zkcSV4VnI0tnW0LTCoifN3pIhasXCJl6a
uVmk0rZVn4LZGgszrqDoZC0h7Ze+P3sTIbM0avqIlanHo2U960ug3IXvz/NXri86t4EsHmQiGoCM
j622uX/KZz7x/y8Ayp1wWMhBz9UveNINSIVo9OR5Z9psBmtD+MJ7bsHEe6D+YXN5Fk87hczAaQRo
pXmAohv7JJ3KfBRzPjkU6nw8f2AidkMIDBlkL5aIMm6vxP9N1LxcS3KWkNqHCSeBgBGeWJ8KEv7j
Qv77/cn+h1mKCVr6iw7f74sHVq3E+X9a5/dqxIfPE83KSIHmntNYork8qmTQL6Ugl2Zo5kT6oirR
TemhD+OrMcBfRPdHcPPzE3EeAJtoBZmrMHhcg1CQw9jJd580pwa2YiEOnKWl/91EqIuj/g81GDw/
LlcAdKXSUrqJo7Dx0rB3QrBhbccl1u+rC2+6iqAKBa5e8Jaiz+rSii0Bq60dzJJFwBf6aP4du8j5
9vmpQjSO1AkeLRNV76WNygCRGQIEdtLcg/TWbbkEnbm1Fh8NzNyqY3YdGx0Y8Hko6I+MLkGqbs0S
KKEBmYXE7nWturJZghkc21P1k/erZtgQyMU2CzjgW6OYWM8ApQPVA3qYLqcpbYWkida0J9v9HRj+
r/uLcHMIH74+WwSwSZl9Jcv2pLzISbZxFvl21InPNWG9b1rEsxNdPZ5GKGJdjqGGUgbCg4Se1CrN
nrz0t1V8G40F53FzoiAdg1eqDRDd/HmHvvpOtC1pT06xa9emsxCd3bogUAH8v8/PAv8RmSGla3p7
qhMR5MYJ/gnMhPdXYw6N/neipucjHtvTyZvFUG5XjUYn4ubE3Ieu3aT+1vbWPAsyZIDYqvpFuui+
xZuj+mBwtrsypNCnZFxz6oxA5k+pHlbNgse6tS5o44XeOgjSUPiZVbdcR/ZQYEzbk/c3a/amtYC4
vjUCW0dojjzMBP+bnXLdrioCnmh83lx7zgOwk4m5MIKbJgBkxTnBGxYMbJfbl1sslR4lzakZQ5r/
RohWLQp93jqIaN36j435u3Wqy9Q4/81pNEPLelNWRK1VbC5RptxcDNMDCg4vDTxlZufdY2WpWOY3
p6oHrCZy3u5vp+tR2FAAROYOMAj8x5zMf7jALQAgCpoN9YmA9j8D8/8RPRvj0iCmJf1Q3MMpAeEN
nmG4nHwkKuYVcUFapuxMq09ovbKrYMhW/JvyH0rjYRHveT1fMDWRoQB0QXClz85HEgNiLiDrcap2
rr7q64WddWO+Lj4/Ww5kWDkzVdGc9HafUeS7N1qya50F0Mj1/r0cxOyIIC0PwnAIw5xotUugsWpt
hfXz/sIvmZgdkU5WBsjMYAId2OSHKsJ66aU/p6WdVt1GIf5dHRS/d16QzxNbWdyM61Px0w3+SBcg
oi9eueM5cFs7SxwHVFz91/vDmuZ/ttMmi2CC8EHXqduzmatH1wKRGHaa4b/yKhr7SJM+uoiN0BsX
buKrneYaSOxOLsCEJ0P1/fLoTMKxmpb6xrPZnGr/y9/7A1n6+rR+Hw6mZED5pDm+zki36otI8/3V
fQtXW3n2+6e/f7DAYoeAjxwWXLJHzS/JUBp+LKL7Rq6HMamo6BNZDsr70EC6NFI08QA0Q5uekdN3
nJd8oUto6fOz5bbGoit6A59nzsqp1kvsNjc+DyVMeBHQKhmQcJrF7rTIWjMd7PjZGR/EsMmHhSW4
/X0QgEC3GcjgOXYyq1kiY43Ez5kbgA/e++zjz4WADcBWxsQMDjzYLAIyaooilc7dZ8YPDOCvhQDr
1q9HXw/yz9hJ04tgtraWmSdEDfGzSHZqzYbPry2iDzhyABLQuD6/xEnb2G2ulcnZMRvwGDXBp08Y
ohsUQQDZhICGac48oJlafCg1V3vOtCRMmq90iY7/1vx8MHAl6yAcomrmac+JCvJkUzefDaSwvKBW
BkgLFYaJW+Ny/ocEiUmza5KzD/CACWWKQC2JB94aAjhdwPaAMgbmavr7Bx/R6m0OBj6uPfPkH/9g
LHaHX/sgRIAgDJ+A+MjYzqupttZ1mmrtDKydkUrWBQ3M8cE3Pr9RL6zMzgHRFOuYaWbnrF51KqT1
58/Zxfdnr6VSATPBJb7fsW2XbbX+f/z+bBXwyxFxZFZ2Vq9uugaz2X0ffWMRQKgAPgoE5RAf8WZO
NLO9uBsHszw3dQQwYPkIbgUtC+8bubqYsUUBhUSZ3sLjG4YudxIHvkFB3LM86wLkcN5LXO8zaEYk
6/aTZXFcNmh7gJYW2i3QhosY4NJSlaHTzM0FP1feEfj6Qgssf+F5fONYoLaAa8E2oEx3pSBcp/qo
Wxph5zUdvhXat/tTNf3Aixhmgl0jfYy6sTeJns6mKm063mttzM+ArzHnUKWbbokl59YAgBP1gKlx
fBP015dzlFSaP1Kz7s5qiHQRdkuti0vfn8UWXq5AZ2nh+1CCK+vQEp++G1xIhk+09mDUhW+abdkc
uApw2lv8TNaaKaPS6KPPrsFkAFRJ+tSxeNXoNLoJuoOohIHhrYs3hs7Ak7lwrK/XGTZwKoDIQt4R
hJGXi2D15VAYacLPfb2hxao0Nj1ZOHXXRxsmcPLQmIDLwp9jngCkiqWFLstzg2xRF+lJNGqroljg
x79e7Usrs9WujMFkwtLYubK+5eaTX60+vxhIR6BCCeg4EM6zA4GHELIshsfPqkenm7l2+yoAm+n/
ZOQdoPrhqiPSHLgqXX5O26fR3vgy4uT5volpV14ebHgkLAdB1IR67jzci8FbOcgcpyLDs6Rb2SyU
TmDlUZ9GWbtwQm5tro+2ZidEH7y0ZKzqzqzbuAaekOvcWzgjtzbXBxPzImse0wH/NDjkZC+LJyOJ
LH/TLdXaFgbizC7XtjMy4SewMqGo/Mj0Qu/TJYbppvjvujizgzg41PaoKruzBwRiH/AllsjZ+TDx
FgVCZkJPgQINLaizQI1kTanZkgAzNqoGuiRgqazVJ2t6/xqZCt6oR+OgzOE+cZZrI3Cp6ZMhn2Ir
C+pqIWNwE/oGTUB7ol7Ce3feVlGnRDUp19Inao7HVKUvpejlQ5r3f8esP8Wpjf5C4wAGuT1P+z8t
HV7uH5/3gPnD+ZmGCBIBDBAPgndKq0uHCSHd3BJ5Fh/dsVFZkDqVv+Hgjn6xjcoMKDQ74eR4+SBz
W0VcuHTPqpKv+rbnX+RA8+9gXyYH17RjOFuVh6PTJi8NcQE8kVgYRpJhHce6/8Bib1wDevsXZH30
QP2Sb5MuaRl4Gki5Lmwqn+tydE4paPRCwku171NwrOItBhhZ5g4RGjDRTjj6xfBdYVVOsZLuCZJG
yd+Yec3XRAdG/f7k3Fqd94wHOFhR3LhK2ZdKFroXj+bRIFRt8t40Xirc/M+uMVZbn8bexkEfErRg
nXad5Nh+Kc38tTGS5O/CL5nc8WyZsFAA2KGLF0/+OZ+NQpxJVJU5x9YtixhcqJoLWvUMQrugR+1d
unKh5YYEjeepDc26JkI/abvTYlApcJY8eyQJwLZnrgvpNqdcI/pKojvpp8ccEKwK6lvfwPb8yYgF
dQ7c97grAdlChQjdx5d7y6tx38eWIEdRDFGT8z1Q5m/3J2bmySYTNvIIqKugfwPP2pknU2ZDlK8q
9+ilhgj8Tktf9TTugRCWYsHUzONMpnyAhQA7BDQFOaqZKbCOaj12qAQOPvGroEwt8SvTgP7/9Iiw
5xAl2RAGQyw2c2zSQH8rwMvyKED4VjVYHfmWkiWM7+yeeR8MnCby0+9iXfNgNaNAxtu1AlhoMFel
+WKJdOXo+w7YhfvDuWkIEpNAiE+0jnOKCsK6uNfHrj8SIupt2yptlTKoPXAv/U6wZxfuz9k5+Xdc
uBjQV4McxxWfnSFqVwDF1B9lTwMrczaeAtqjD/L8J0dVxLcYmAqKBT9xYxMCtoxkFjaFiZzsLC5w
wZE81GyA0YEFg/HFYTTIzM/lr99H5k44e1BjoPF9Hp4nrit4nxbymHJ/bSoVKACzLefP/eX6l+fo
g6d5t4PEMqBXcBbWFe2griWJjSRsd0wcjnH44KJeF7ilxiDzxv4XnodomLEswM/zMkEbQzqakV+g
BbqHlGhYj2ODkKXi32NhlOuMgLp6MI3+NUayIhQtetGFoWkhfHl+Tj2rXtO4gDqmmZpVYHlls0Wv
kb0mmTHuVTZKNAUYAJJ6rojGivzKap9vSzI6UW1AMEpaw6vEmkegIW4jsBxqYZejathoqoZKGiWB
ltj+rmb1S4zPRrLXSdAkqWGFFmEiEEU8BEPO+QbNGdnaaWvcYiLtHl240HXmVsWxwxE6KyHY0e0R
v9Yj/VoMcfeUEZ0/1iYLlLclbQyAopO4IagJITvWDlo0gMBNKy10+xiUv7q9Jrd1MnQR83Qa5Xrh
bQ0P6uspGiOCNGv6Ha63P9g43glltg4LK8eD61V0i1xV/y3Lp1Z4IR13rRRpdzJphwiVADTZyxys
4KAR/qtKu0Q3rK5FvWGWa14bXURtjndKpg/roZP5sWwY6NbapLDXaLwAdpNNXf1NaYJDw6kQCqqk
DUxGsq/KGu2VJbQhHErnt+FQZzs6tFopNFzsgJyE3NJQuzQEFaYJnF7pHNJS6biSDFUEBTC6mNuy
3NIsLl41asmodwmYOqBnBw0sHv/xnDJd9eyJoMDnZaBZxzWqMqNFszL0gAa9b76o2iV/DKcuBCQV
0NEDYRgEKPFIrYBzx92OvlD7xIAyTFmjIxUcxiz0Nd8Ka21o6MTIkDz6jvgnq0zz5Oduu+UuqnAm
0fIjGZtyO+IVHFWdX21AvAB+V1VwE7S20Lns0V98ynkDWi5OcZlMkWzIpR1ba+XFbYZWoWpSHdLG
iIAwQQ+oAwaKQHhqQF/H+FuiZxLBIiVFkPZFZ6G1sLXWYmyMPEjbDBT6RoqGuN6hYeuOxUaBv/jB
pI4IuPCzl6SRdJMXaGPBfZQcaacPUZ6z7EBdu15RTeoownTmrk+btgns3NQDD42/p1b7rvhbF2aG
MW680iObgaXpi2e2IB1v9plXhLKKq0M2CqYHaRlBvLt5rVNu/mB5UpwTClKF0U/SbUuqfieISI9+
D/1D5PKbNEDxGetjpwMQxaDbfswUhGShQE7fmqYbX2ozVNXIH5TjU6gmVB1ZZYnCBord4aS7IL5I
6vg7U8PvmJvtL415cZiTdoSAZz56R81LoABX2GbgjwmJKMXhr0293KL1rN+hO0SZERO1goyIGDcI
C7wNoyImAdShc9DBgDYxl8abJwcS6Z1XlSA4IWjiYH6Gxitfs0fEjrG57vXCOIBUItkljvZPC/j0
Juf1n8TArKKr3F/hJ8R/7Vpr14OWAHylgZjCAAlmqNDqm5VDF7S94Tw0pe4+lG3rR9I2+p1haA6W
OXNWWk2Mr55BCwCThp9OLOg/hCUGRApdAEtIbR1Q4WKPmqPq1WhadB83vVy1vPf36Nt3AvRy86C3
QVujDK2IvIy4YWW14KgBE0eyAKy5dXVN4sxIuBkoacyxFgxs+8lgZ+KY5i9G4kSl/FGV3+7fKdc2
puZaJCrxv4kHaRY4tRLeLmeOOPpds2s7fnD4M1hI7huZwqLLawupw3dFOETHFthsL2NN0qtCCPCx
HC0IE0jnr0CvYjruYkuuSqtcSATcNIYUPki3AK6/qsB5KdoQ9KQajljObaUOPuhZlJ4FemcHOl8Y
2RwPgxsZuTIUyiYFV1zJVyWn0azLgmnDEY2jX0wDuV7utSEg9M+gDoWoE/NfrKI4azLZdWb/cn9e
by2eg8r51JuF8GNe+6fo6Ii1SvQIR7Ow1o/M+mGNNLxv5DpqA4hBx8gwSihJzfXvPChtiDJv1DFn
WvsFDZVDqJjOwCDj4milAJ2/FZaVPJtORR8taNkvsQfeGCWePy4y3MgPAxYyy4YNkiWWMIU4CmK8
lq3+FcRqf0weLwSK108I0HL914w5QwFZDhvBC9eLY1+5f3UF1nt0td2fyut4GyYAE5hgqngXXRWH
CZUd9HHFMRl/dKa3VhQOSvEIROMLofZNS8jC4FUE6JE/T1UlHDhP4rXiWJjq0aUyCaVNw5RZZlQO
fMFPvRfeZucbL0jk+bAXkcmfvyVjP26p6Q782DZ9s4alPtQryk49SdxHvzeGlXD00CqeQLOUB8yr
k13u2C2ar1lxVhVDo7SR+UHbOuOqEY4VxFJ22/tzf8MtXPzGacY+pDutsSFlLSU/slJfFSk0xsq+
3o3gk7dI/aaqdnXf3q0VQCsGkKPgyp90kS7t2WPnSfRs82NCDZRzE+3BoHIFosZDVy7y8k8OdL4A
gGYgSYTiPVIRMwfLhF3rtGn5kRh/xv5Ppn1zzRepvhCIetWIenZ6oW1thpQP/WcwF8qyt2b2o/Hp
YH2YWYYng58Kyo+85uifNfqf1O1fhkL3w7F2Hky5RH05B9pMThfNU3C36KBC1WgOpByKSffc5PxY
6jWfOpHJA/pSbJRFFAPyTeSPbWnmT3jMgMiH2Uno444PbEZEiLtwqWZ8yz8h+4NYH91v18/ajpZV
KdOxO7IedPO81Z4KWf4Z0iX2oFs76qOd2Ut2yHANYGogK0wPROSRVmphXqZhV9cL3uOWK8RwcKmh
yI46+DTiDyvqJWXrxTHrjiLVkl/gbOdBUeTpP/dPyM15Qz8iaKTQuHkFNnEkHwdHke4IuD4eFOrB
bYdVxtOF2uVNM+jjtpAYQglwfn3ADXMv7hMMxqkfhKvOzHfD3ouXJH1uLo8NTlHLBY4UTLOXk6ah
M931leiO1E9btEM3jyCiWdcGVYHO3IUK1I1LeQoIoUJlTCDcOcDQzwu/Goe8O7qVHaHp8sD6+ksy
kCqMPbTYos9xrdfeP0ajLUQDtwIe6HABaIqYB0HjfDoLEtudMnx+tPyzrj2AggRHrI5iRMOqjlLt
jfUJPM5CgmXa23MHh+QNyEEBvEFebOZNRUFLF33m/FghlwAWDQmSLIj31Ro42Erb36CxK90M8RK1
/a2DMDUyIzhGa89Vab3w87HXKMxKOJa0cM4IkX7dPwXvLSNXQ0NX7hQag9BoHl9x1plpaZiY0FGO
K7+vxxWaXIEZ6DQzqJ3OixJQd4SJ2ZZfZV1Oz3x3BMqPEXAItjZe9XjJtnXb7SqB0vb9X3djU6Ne
C7qQqaEaqtWT7//gCUhqDZ3KCn6sXSMA3QByATvN2En77b6dGxMNtIQ3JenQ+omE9KUdboOsIZOw
I/W3ofpD2BJk5da+vbBgXFpQ4DLO+7ICQ9Swnt5rbiMCieSGz8+MgCmyf0WqEASK48IM3rgdL+zO
ruaqApcEEOy4HdtXaiWhx8GU/sCL5zx+vT+HtyxNnR7IP8L/XEcccY0E3HQP28VP6Dinw1HWf3h/
1Mfn+4ZuLdYHQ3MkuK/zNLdiGBrAKGL5ErQaS5npm8v10cZsuUAhUFWmNgUV7VEhNnSbOIRaybrq
XkejjrCUYUHytXIXxnbjtsBNMeHvcPNd63oZdqwJEN1w6OxVaiUaq1tRsKXvExMy1ven8ZYpcPbb
kw8HZH8eo2ftUPoNMpVH3y/2bmo9pPGe2QvB2ZKR2TzWVQ9UZNLzIyBPkPR+4+7PDMyl90dya+d9
HMlsjzsu93XpIbZOvW0yVXydB8t4sc2v1ie716bID73z/52z2SUrzVEzAEbCPRCrRz1Bp35h/ro/
mFsu76OJ6e8fXN5Q2hXYmjEYBw/5pP6VmSQ0QL30OToGCJ5NQ0GPwHSlGTA4TeoHO0ZH3ZSW2OFF
rmzku2w9GrSxWd0fza2lgXomeA1AtzwVIi+tVAUCHSebniFl5T9LBuJQVugN+HZML/K6sd9bmVku
HKJbU/jR6GzTpX2eDnGNnU3KParlqYkC8F6rXz49NBc1EEQhqI8DqjmLCVhaeIkHYsNjhgLIyRjp
8KCXjbf1oMYRSU91p9wXS1yHt94eE8/IRM8BHhCUsi4nVKLBu1EE22PUTg7/yZBrZWBBEBXIVDq5
oY6M7PQQp/khjoeIjdv7g75xnqGCinodwKlw8vNd0wgf9G95x47crIM+Qd52eDXMBSM3Ng2M4F/c
JhNUazZG6AfrtKIVO6bE32UJSJBatgd2PpDlrpWLV/O0B2cREI7DO9MfYFuodF9OqZX1XVUkOTuy
Kj/ZZawHRs42Mi1+2jwpo6YosiCR1kslWcCcNBwqmq/vT+uNK21KLYFIEcVj64qnU5ZpzFTl02Nb
5j98+j3rxRJtxo0Q9qMJe5ZfwrsTGh/cpceCPLRed8iVA833s4Ece+t0z5a1sIjGNG1X0wpgDKrV
KIsjM3M5rYVQygbPHgVAIiE7FznwJGjjrn8sWSe2AJPwsBitcZXwrAgEdFYPsa4XUVtLcKHlvPwj
pDfVD2Wqo6Yl7JU/DNnDYHVVQKVPnjsfNHhpVmZ/kZrk2wGUdie3qYsl8ZdbWx7txNNeRFsFmWP6
zBJU0oll0WNWtz8dMbxIYF1RRlpqfrjhteBE8H3E4SA4mW9DMdgGGzuHHkluIYtwqMRX0Z2c7Pv9
rXZjOGg9m5ofIMHuXInhge291RVgOseqtHdc4+EoIC1fLLVa3NhueFAA7I9yO5zVfNZAmlfUtEx0
1L2HP21qfY87/59OePuq0mLUMeI2IPhTeH9w11YnrAeolPFCBKR3HsdnbueroVX60YYsZDSK0Yuo
oQVOYkGauUhCFYM+nKilxOr7aC73+mQXGGLk29DecBWS9jUu2bbUj1BEKwPIHLahSuMuEkN5TBok
/CprI/rut5E13xCu/2RsXLcaEmRkrEOt5HE0EtRdlXcchRb4qXHipvUlj82H3BtOrfSxDwx+KEcq
I90UL1Ce/DokKLEn7abx5Aql5XNRtyjcSRA7J8MqRg60A6WiKZxXFOR2yHOACKTpXmvmPBS9HTqa
GZKOPBZSbnC9LRRBjMmbzCcEOSkf2oQTAf9VggC98blT9PqxbdPiaSw8sesbbhzqgcgHFNnJcwbQ
nAzYYDRPAMn/BqqAnVVS+E7giE3sHMYffSraMtJQmjz4sVNHTuv9Zi1DvroTanV/4yD2ufrFjj6J
2SDQwWVwRSvk0kKlquH2ofacKqSZt7Jz9Y2LMTRJv4L+OCq7NIlo7Kyd2lyDcHhnMxPqVrTeQmvr
J2ghAz50eQSBS3Tse9vByh/qmm3xuaiBUrZeNCFI+BEAqc4IwYX1UnuFiNSA5x/zkie964odmIUh
al5afwzlPSaN4Qajwb6INtlXpX+iDUseh4YdRNogpZ7RldOAYzPPNrmpxN/EpIBexDlHMTRrgtat
naCO+83Qem913uWAgw3HdKj7oCB8pZHy0Ziu8AysOkGfWvDC/shRl1cCcgUW+p29sl8NfmZGWVFE
hqv99do8HEBl6mU1KE6bMO00GrgSghpQOMmCQmXdOkYynQZxWn4fPGcv6+4ts/2or72t1dInm/CD
neeRaabPXZduh1jfWp3/GGd2mOV8BzHFN3Dsb1PLeQDXKmQEge7gY1T05Rqdb4dq4A95Q7+6MQOr
Q7If03LdIHE3dt+bhkQ9t1fS1Q6QRYdn6/2V3bdf6kQ9NMr9Spz4uUylfOhBTx0Vo7NPGLheMtr/
hIrCW2P2EZLJR6cyVrT3QQZaHuuiT7eVJiNTesPKSLETPAM9+vavmIw7PelEWPt5AmyLnwSDKtN1
Q9DZ52vZcTRzpGP7/DkbeGR21i+ttt21Vag2QuYsDfq+/mEmLtvRLN84Io44silOC6ZUU0WFKK2N
nVRbC5RBEYfaWAhKW+S5vPhnnqVsVzKfRC7VA3Qx9xHAOlYAit40FEn7Y+igwuPE9kJbj3d9qB2C
JgYg9JEnArh2dqMDVtvGaKKwDw5za/AFjmxjeOJcc7oiqRn6YL40fVFEoz72ax84nbXRgheD6dpv
g6tVa4ooLtJqhcs8GKVECc93psO/lVrxDDKQb2JgEbhQ++04lCU2aJLu864AF+3QUVTBQaRbjPRl
aHpz62h5yGLtu07bU6/poNPun6vRPAHdA0Eda5/1fXEYDFkFbqueHb9eSWFtDJwf0Vrf4qL84Vfp
W5lUdgAqTxISxuAU/eFnncsfNun2ht4elEWiTLYHt2y3ST+GReqbgQdBCtVlP5Duhau27X2GwtFa
JUkDsmBj36UE2hTWV13ZcAU0tKQZ6oytrVTiEQycWSrJY2wZD1k+nklpAhyV+3tkVc73Pdp1EI3F
Qq1bRwEI2e156iwtPeRkM+kc7E4i8HJpG7RCPQsje250LYgdZ+EV/p56vfT5sIjeRLTBAdSJ/38Z
8GW47zs+CPug+1w/YogJ9Md6401pDaAZIGOG57fNiOjrGKUZFT1JZmz1LNdXrPqLvpxNDflFDXKa
wx9Kow4e4dAIDlgA0C/HSmcgqQW2y1Ry1VR0jKATPL4WOeH7Alr2m/uzdx1ITIyVKGbZqGeBS332
hCzQAFbJYiQHf5wARGnqxTtVD925L3yK3t0shvpIqrpDzVXz6ccA+i50pPBBYjkx0U031YeXuc5o
W9ggRD4UCKG+oLRQrMGs2C/Egc40hMvlgldAbwSUPEHafwUm9Qyka10R94cUkkd7ajL64lZdtRUd
BVsYsgIbsN2CC9I3tC9QoHZ+lYAZ7kgqoI6W6OYOOr1sZ2vcewW7tr1nWVesva4trcB2UwDFBwow
E7hy0UZXl8OqSOxfDTOSs1BNW4RGy5MvQ67L56mtfWWXCZQnkHLWX43W1H/zGApcluzg+OE6vhB7
BBQV8lbfY93u1n7j+i9ebCBIVlqN9Ajt9+7I473FW/lIvTQ7aFpGgWEqugdFoDAoRdyBEJ9kj4IP
0DcyCvcLl7H6GsdO/yLrFtsModEfYnCwmeMwhxnYrOOApo5Wge8KdFF5LNkK/dXmBuKMSyms6+gD
4A3bRcsQGiOwJLM3aC+zoqM6wYB8NNvQwtICIpI33YHs9/2dff3MgCVAGUwocU9g5dnORi6DtP00
da6ZBRovNqX5vZuSZvbLpw2B+NWeKiY+2qLnXUQtGcTYNUQeCtuVQNrp46aANPtTlpvGiiAZv1QB
u/Z4HlAwU9840hPgCZhG/vHc2KOlKpzRg+SOsR1FNm7qtqX/VKk/nM1Oz0N36AETvD/M66f7VKGB
BuokFICeqelXfbBqxkMhqFbKg20xumJK19fSVUsEbzetoBHEe6954T19acVGwxc0wlp5GPFLzpWv
x+vWIkvsaO91rJlPQD4Y+bopwQSsyOyGL4Cl/H+kndeO3Eqyrp+IAL25Zdm27JbplnSTkKX3nk+/
Pwpnzu5mEUVo9gwGWANhKSqTmZGZEb+BJRB3D8EEJLRLdeTqsHnwWrOsn4Ji0n7GYwP41DL8x2qa
pO9REIdnnPN6wCRp9rWZ7PBWkAQOhQimXdaAMJGSNvrgdA73yVwRPFVwTNbAArtmaqjtzm/S5JBg
MusOSYAg/tDguVjm5XHoEnvfV5N/T/5od4XTyC77sD8HQ/2zKfQOSJVEhmnz8jAOiN7JA9elrsC5
T8twzWLbu6M5HKoAB5jejkOS2uAjeIr7SmT4R30wKGEllnMTanNNYQrUvVqiYNhm+EibkZ68QnP5
rQyN8dsZJnNXF01zaHSlvVWVXhzCoAGJmZWxJ2ct7dyWktnvSfjSQ2I3agKYNMJUwKzq/rmJRJ9t
PHVXMgbmmw6Kw9C5L/3UitRXJxmU/oPeyOKhz/P6W4yXw73S5OPGa27+6stVMfMONG22+r04KaZK
IMvQxf1DLbXZcTIN24tFJ7xSiscDriPaQTR5cm+pifjNUfxvsrhzpZpSJxRjoGa0lig6vl/7cR1L
wPuq/sFWxp9VC/XIjDBw95MtGciV1MgTHmtOciM9mCVWPxSBDJCeJGyaxa4eHusQtFDx0faDw/Wc
sTKh3KCp3hJp1k5d5Iw40ntKQHb3oNXNl0oNDqXR7ZDN3Wdco1OjPE49GhWptr8eduVSgyQQZEjo
dzOpa15Sb1KVXVuSHaph/wDj+aEN/+Th56C5SQIwHOhx58b36+HWpnOWnWLlOJRzl6PEgKJ0pETr
HvrpmRo1bm53mf6qSL+uh1kbFesDXrINFY8yzPtRjWhW2IMlugczt3bC11M3HdMv1hD/lGO9mW02
XiaMBjbS/trgbOq1NgRZJM6XhfAg6eH8RADxm4DOoA+F9ZuvxLsp3WItXwQCeMj902L5U0jjIv9+
eOBiHbPsy8jTnXtMoEXzJaMNaX29PolrUdBuA0VHWZBZXCwNRcCTik0j9LruyxD3QEYUVAMsuvtb
wgSrkXTeI4wGQOXyc0VxoVMOFKEXGdqtkgQnvcvdNslvE9M+Xx/URYpk6hyQMNx1QDEDRnw/daNa
qALmfeBVElwSK/408rI362kD4fO3MvsuP85xZkHiGSECj2kxeYMj8zYdsL11tHSvFVgyUor5GMYP
ov0AzShqPhY4ikhZ4iKLjdHJxlK8uPf8DQ++eUZbXqLv7CaP00ZuQq/srbkG9BGOybdWBvouitsJ
dtN/Matkp/+Em68qb7IIsJ8iCQyMJmLVQGwg3inGl2ALsn1x31mMaTGlsj70qTF2oZf1tWtpt069
seBX1ga5QkPqHilpky/3fhR+QBdN7xlFGeo7J1WA0b+k+c31qVr5MnTXdbDnMLPApS7yPAtDLrne
RF4h8waRKFvfZb7efXcK09xHicW9CPOijSy/OjLEy2Xg5zMBcjF1fWr7U6+wwSCGzvSU3ejcBEGy
cf1Y2caWDCpnhtuS2pfoAdMopWLwJz6QFrit/pwNL1E9G0ltTOFFduf4IMqM/+F/F49hPQ3UJDSs
2Gv+4i3sQT42hXD2cq9/RqS/hFoGrUePCuN0/dstCb6AgIgM7AqvBZmX8vLaIZUl0JkuSjytDA4o
755odxyxB/42qPVNlxe/K8N4iM1pr5fZvdr+uR7+cgNQZtMZAd0Eg/8uiimZKsPrMMPco/hvfGjK
MvuOekW39RnXwvC7/76YgNgvm05d6yTlVGWFp0eIwEa9Xu3lot8CI6/MpQFUFkc1kxI7r87F80Ub
1CiulKrw5CR5FLKKy05wyJ0XLfqcRfq9PSn7QDFB8FEobtKNDXExRujZwAn4D3jBS6b22Jv2VEbK
5NV159zUkVQfnQyn4+sfbE4Y7w6BRZT5V7xJi9Lsy5ra0+Rl4hSOtJmmaJ+O9qFMb/LkpE+Ny8lw
PeTFHiQkb3iwO5Sq4JsscliJXb2RqpnsWd0g7jMeVV46iGivJj2GwVoVPf8X8RAeo7qHegqFxfdD
dJysnqJKTN5QpeGuL4yDlaX3ThH9bIGBXo91kcXmsb2JtZhOJ880TTiB7GGi5tlafeqqAVk45fDf
hCH/o75qqxfAP6nw6eGwib2kHFV3qppdMtiZW1b9xqm58q0ghoOVxRmdtuhS2k4fSsQoxCh5mno/
Fa9x9ag13+so2Ji2S3wITC1Ebij8WkBugJK9/0Za2cQlnUbJk3OUBrXBnWJQndNdZuSunmL42inZ
vqoG4z6QRH3u6K8c7E7aqmddpO35Z5C1gUqhaXzhEyUNYw6NFxu7qVVcGR+//NCFArOoj1ncucWW
X+PKaiEcxyy4fPxHl+QZpwwlQxetxEH7KMVfVPNUb+EZtkIs6mY2PNzCqJjYLs5dkD0ICiQu5OXr
63Ft3jhNAYHw4KYUskiUupynUirZwmu0n4Gd7BTnqW9uFOnOGSfX9rfMpOddtEhac02J8jEnDdp/
iwtKFgWq5juq8Prpa4g5aVltyfwoawv/bYh5xG/y4ih1RatGhCgo2d2bqfYSQ3zp4Yp6UlKk53oc
HDdu8qpyDW16Uh0/dod2/K4Nxh6rup0Q2oc8NGt3sttiY7esfVPqhIgK25bM5WKxWSotKnRfCOEl
012OU9RAtwgK+/VPSkV9ZZZJl3OKRs4dmdT3U9AFiMnVNDg8dbAVb0xm9dcO/8uip2lY29SK0qH4
WUSWc+xsrf+Sm2V+qAfNuumoRGAxaH9VohbnzMj/VXNX2Cs1og8yeJ6dUTrRvkuN7jYnxK1KL+tc
ymp742edRMGro5TVqFZ3kuQ6Pykp+8NHuKR1bblFCwmFkhtMPKM95f/QHWeEU2wqCubdRblT9VB2
hRF+szpTOQxtl1FUM8x9TdcxMWmW1q0t7fVQh160KxXw2fKHnraSPXb5zq+GwC0mZ5fKCfaQkS+5
o59bblNlbJ+uVx+1UDfdWFVqt1C0wk1p/t33kZLeq73Vn2X4JqfIMaEmw8LeATyTHqQs/FJmVm25
uT2kX+puoCQ4hEm+TxDGhPo4VtKpnIrm0GmRcWjioHhCMlM7Q86xXlM/0E60erT92IbNbV+J8DbL
zQQyi9TcSrYUuXIajne1JddeECBJoHQFkBH82E5IqrwANdJuRW+Jw6ha2a0+1dE5dozq1KZycXAC
oJQBz+Z9reHqjD1c4gEcFrtQQL3n+sZ8pkiCZRJnjIg77VCZWnbsYU4dG0sa9pONm+Qw+P193gT6
bahRg/JbJT4PqigOFJkpaWOC4iLD4WDJOqj70dGD3VgMw36AgeUGgzXeF2PV8oHa/l7YMcrPem+e
EM9rP9nSXCuNLOFVViSOPQ9+r7as0DVCLGLgKs+SGLQ7dVmyj7ohHjXRJIdaxGDewCngYi3Ln69v
jLXMQO2Le8QsqHkBQE6wMe0aYdoe1l47KwCe0yvpHlTQS9Sqr9djreXVWUEQhBXv8wu0a2gbBUew
LzxnyGyXTXqnJ/GDpA607u0cdG28VxJng5g4Z89ldqWOJ1NURLEFj4L3+55OaeJMxiA8JU1ufS04
JWW0zxzjCe2mHMlH83x9kGt5hks2bzLKpIBDF/cz2+qjqaMW7TlT+hvz2kMVhRvEn7Uh0dKB5zfX
2y4AViNv2LbTeuHhdL5rdPneyjFHVn6VRnMIJOdf0ePcItCHQfOR85Dn8+J4AsQrojRXHLxKoZxA
cYuN6JhMW+CftWPgbZjFERVFfYec0+R4k+WFaulK/Q1n5sYxsLYC3wT5C654cw4WbTQNABoxqWxP
vfXc5x/MFJ/aQHOn4k9tbNSkNoa0fHBNZiNVYT0SrXM+a1J0aszxTpBhrq+4tS2M1ryO9BGqjReW
EtCVC92eZudNX+w6WeDucWvn0Q581/VAK68r2mwI8lNLxmJsSQkUSIBlheU7ngTCov8TcjJp4W0l
Dk7I6QnADozD/y3i4m6gijJqRUBEpy6PRQ6pvngejG+tQ0k5PwdqAZBwq5K3ukbejHKx3s2e078a
iVnq6S7OUg6kF9MBl1WkxzrBEHDQ/7WMM+8wXsawLGelvKU0wkibS/aDQHicWRPW7b4BMEl8jcKf
12dzdaE4lDHmaoZ6YUIxdo0fU4p1PLU29wMYt7L45jv1UTQbIKXLUgMjAnlKe4X8ShlsmXQNPdGq
bjA9yOZeVuqn1DY/lf3AJBof6mg80HlO3NkfF4204ORE2q/rQ13ZetT16AWjU4tW1/KlJ8W9byhh
anrKaNVu2vn5bpwiMFqlNB2uh1rJxoSih4+GEZisZX0xjmu5zXm+eqb0Og1nv+dmFJvnEN/sfyeS
AYaZRzXTESnOLg+zZFZuCe3KxP3W2AXC3sdiPEmWuO8EiIUk3mT1rM4js0g7nwYI9fX3p6eiNGgi
TY3pRaHtJtL0SZfkh8Ex/lyfw9Uwc5uARhW+nstMKRdjRIFMmJ6ql5IrKeqXVtWaU64axcbxvBrJ
QmEYpD8CDIb6fkC9XMbIBqmmV0eNayE344zWsd80XVoLg2rL3FpEkoPW1PswsmHVRW4HIOva2qtl
tXM18OvHTg/80/Wpw/yUv2txw2GradbMVEORbrnZZrSfHBq94SHYkz+PkoUczoDuTuhXYFofja7b
FcMHibJlUFaH0gwpgjsIU0lV8TuVu/wVYOlQumpTKWfYg4hKGmkFsE/Rn8vY7++4qA1HOS3ifZLU
YAWSvphcavrNztBzY8+v+j3GCo1ppeo++l0+7EHxZjd92RY3YYBgTu1UJlbqvnMflIIKCMZdO/AP
MEmxRykffcnRnlQRgOL003FnhhZS3AI5WqE2gSdynEXHvvEPWB5Ue6PNu4OPv9jOB7P0AVcg86YE
NORWMiJWBXKYrmnk2W7S2+nBj/ofGVZqwAUt/7YHprerOY/B38ni3OtDfAv9xdoVyuxg7lfOqShl
7aHpahufk+6T38vDachpAftGZN/ZQBJOAWYrO5Bvw52fxA3iXD7gusg/z1qzdOxypbwzeE2HLqDM
7BBCIuO5Ylu3BZXzM83R7hQBGLhDVkn2Rksfn9Oqdz5hDaTe1b4hHyRJzjBuikGRt4N2gxZYhP6S
YERxpU23AVCHfYIp+i3+9n/xfM6nuGp4rY9JfUoyURxtMCA7qyuUG/5pcssU2BRVyXqfaE0GKlLz
XTKG72p2DWzYx/omasoRqbZG3ScWd3BL4C7I7sl2Sh41ewW8+592sKRTJkJzJ2uhfZtCOn7oSkO/
ReK8fzQH8AY+8h/3ZQUjW+iRdI67XnmJkU9jZWnDgDmUrXzOkkpsnDVr6ZeyIapFpMbLfnofiTYJ
zcSgqp1/NXsx7UQ+jK4I5RejqrmhRP7GfWvlgkA3BLVEkAMA75Zt2t6wCz2tTcMDXXPIks9S+7sb
ClC1ULD7H0W9yY26gPyS9d8GXNyCtMDQJQnYFVhNr0q/DtqPTDyGwdnQnqmIubU87botuMnKMwZ9
RnbhXNYGg7S4BYVRCwPOEPgDolLXkZRFsZG41lKkwXOCv4eKxUXzPvYxpRvMwfI67ZcitIM14eWA
wtpGelwdCLJ+ELuAlVyovg9qyzUFUIsXZ4Z0FF2Rn6sCjQ6pzX8MbavfoTmmvSa6Ge0QRlN3Ri9X
+6SKwNjEVrFnBPVzlDb2v78NuInByqIkRUdm2RYHXJpkQzz/rNL6A8bBv8dHMTpoeB5s3C71tfXK
9ZJOK2Qj2gaLDoVPSSsOpsn2MLgr90EPLhy3vle5TdSdHFq/AM+me6Gm1sFGTQoITBSfmiyaqfGo
1kyO7j+aLQ5WlEKRDw7z8OiPtfzAAWBSVUbYpxtj55imMZbidqS5VllRyYvMnEqKM+zyMFVu8gLy
D0UT8w7VSvPkhIN/AHiavYToFxxMSWqPun+W0wYVOJ9i077Ncv4/zxiqM/EAeAtcGTWdgdrIoB/I
ZCD8ZDQQdBD5pJ6OA6BG3NOuoEReX0Eb07fk7JmDqo2JUGzPQo0v6sVr32EUbaq+a5vWqRq7nZIh
Y3c96OrmQA5Fw0kITbElbCfXcrOBFkLQbrwfi/wFgcdPfoRqyfU4q7vjTZx58G8exI4vl0M2gSXr
eQePYejquG1fD7Hy6nBmdbT/DGWx/FQngajC7c5D/EBN7mqDVa5/DLgDXI+zMWV/2VBvhmIBGM70
iqH45QsuNJyIn/Pu6XqMv/e25V3rzWCW74oSkeeEC4/tFTkkozD7lJiSq+r1Y1uHv+LM/MhoSyid
+jnWwocokl0jb/ajUWyceuuDJfnQoYPptrzzSXU28oirba+Tkp0EdSKFcIRazGFjvGtHD7iuGaaM
pyA1u/frwxiCLE6k3vbkWOxFVt4mueF2in7WR+1rZei/mghaz9TfWFN4cz322hDx+tFZPBCdL4TS
1Cqf0twpbM/MHuU+ZYQfsvrb9RiXwiscrZw/MMg5iEB8L9a/ITlFZTcjJafyMZK+pjYKn8PZsO7l
+NEWh5bKUO+c+xZtV+OhLR6GuHHb/tfGr1ib5be/YrFFyhSg/DBR+JLTR3mI3Ciwd5J+iHOorvYu
C34rAir0xptrbeu/Cbp0aooHFTAAOdSz0tzrE/OlTuyNLXmp4DFPL3A2TlieKBfIhjIN9E4NIsuL
htgry/HOLuJ4p+eFB0HvixEm33kp4SAkfkaqvTGrfzvvy706PyhRDZwLscs9EliyqA0l5wrTaqW8
axBm31mTqG/sVm/PZlmEO9P2s89JOAoPY+34AFY+Q2Ubkp4q/MyVCuln3fl8gbjr9qEvgrPSqdbR
noZ+n4xWekCd9Ps4VibNIKzqWsdEPraU5ZfONGi3Aoo8xqM9uAId4tTtVZBv11eOtrpJqKcDU6HR
jA7C+/2Z2TU99cCyPDUmzbR/zFrK7rveVM+WWijHPErjXZtDSSunnOtVU2FhnKo5z6PRYT1L6bPV
xdIpDdruuYdWSRdisiB0xaFxiOoWZvIoUsel3izOPpeLHZLd8u0wiOqk8EDcATCUdrQMy1veVfq9
gwK+G4EkfhKizQ+FVGr3pUE3JDHH8sWpNrbv6hKmboYy0awZ8Jf9/iblw+Crp4pD0QvRzNCM9mD+
o6kq6jMs4DcR5l/wJkLY6NloKFyD5Tbcp3G9l9CttbKNHsXqOBCbsWCezDWrxf43ggChRlu1PLso
P6lpfjtZ6kaI9a34vzGW/c8C9e8qaw3LyzGiTFrUkDNz+m0j9+oOcefpSnQYBuk26xC9Dbb47mt3
AAyq/jNAZ9lRb1AcR/zX8gb0UH3ti2U+55QY0IC8vh/WJnKW0gHqx7X6QhINBwsgvHFue0ol4M86
6MpJ8cbRuxoDJxDW29x8WQK4pSLwA7PTLCpIqmvmkBulTt0itKy9aufzaC73zTf3xYqQSxkmXx44
ni+fHfUHGJ1DFN/q1XSO/1lhmCX+JtSSMYhssxRTGXa80X9QrMytW7fRPv4X34XKNjCpeUsty2Gl
I+c2sv6OZ8njE22Kp7GxNnBRqzOG5SOIPUCXF30+USi9YqYCVkQJyShOHJZXn8h7Jc3lXVW16slS
Ud24Pq619Asdg8Ll3A4Bu/E+PXRG42daMlMxkDPojLu8uxvsjXP6751yeY6RGWgRMH9ULBdrwW8a
AyZyTRMko05WOj+qUfkyGUBlm/yD1cTUZsWzbDceL7JnRapAhmkIH08+BpIT5TntSyrHN40WdW6J
mnVg/wm6ECg0rkLXZ2NtZ4CvovnJe5r+5/znb5Il96ixKrTG8aJ8Kn84ZZMcy8hWb65HWXuPvY0y
f5M3UVLdzgEWMB1GoLvtZMHRe3Kmc5ag2WEi27CxdFcTJ2gm8PhYx+kX5dWeG0oJFI17qFDR09fB
pphoTO4Dw4JWDaISbfcaqwFo+ydFLe0bZrv6dH3Ma4v77W+Y8+ubMVPgqu2wa23PaDosHaaAL4m7
QqDCUlSfE6PcX4+3tq5p9YHHQf+T6sxyXecIIUpFYnt6WR+yCLcMIfYVlp7Xw6zPLYVrUpBDN3cJ
YG5kCiSdIM7gZ4++MQo4D/ld42jYJmjBU5tb3/N8+NYIY6fX6cakzstxua/sN8HV95MqN5AmcycE
+jDZD1EV3ThRunEerSEBaT9BnAPtQMthmSDiUpeyGH0oz5CfnCzfT+K2H9Cp8mL8Ovr0oLb9QajO
TjH9U6P4Gxty7djl5qvOfAgy4nJ6Hbuped8THUzRUZvSP5ZTHSdD7NOk3HoZr71h3sZazCbeDyT5
Di2BaqKurCkjJg3DLzWbPjUNGgz+kFPMbo/WIJ+mRqs3VtLlgkX7hf2JYy7jvKhxUXGiMjP03G6K
X1nTIw91NqTf11fr5WwSg2umBVB7Bsws3ormqOZIo3SmpwXSV8w7UHXO7yW1vivNYiPHXe73Wcpm
ttqcLQwv+KxS3UNv1lt6iumJzjC8yG9DobldcafZW3v9chu8j7UYVplPYdT5tPjUbNYKqPfGlun2
ZcZ+H2FxgAXImw6ByWii+jmw9lnT7GpeHxRhzfb3Zs1ibTwUK6AschAB31zcNafEagJriEyvi5T7
Ujinqd9IHLgjXKQOGIOoTpOfaHFflEV8iVddo4/+k5lDKjnGeJmcU7Vo9w3HRb0bjNa48TV7OqRq
X33qrS7YRyCfbooaMHDn+NPTIJXGjYxs9FOWFcHRt2P9NQqjAT/aZjyxhfpXgH3GB64X8blTRHIu
NLNzJywydqVcR/sqBFmHgoRqHGAMl4eYAthH1Lf5hiLQT2JASbJsyg5Z3KQ7J5ma7G0TfpJWB/Yh
q63oqMEmdSc5Dm5j7AsCiNltfBtZ3deqMv9YRL+rlUR+akz8a1I1dg5NDq8vMWnmVUnU7YMqLu6l
Vp+Og4j1OyjARueKstPcpstHLxlM3zPSGj4e+JAdFmba0QiiH8NYg1bKA2XnF4iR6KWQHp0x6+9j
J4wPVGM6umNxcXR6Wd9jspfvTYTbP2pwgd0SF5VdPrTCVcMgODgi0pD/VIsPog3SHfRY60VIZn4U
UZOefQy6jmVZ93dFGZlI5QzqTWnpXwqqWrQubd1FM9B/pkzQ7SSfdqZSg2OxKyW9Q+/3h98rwT6r
JUqV7fTb2XI0WMsm3Ol47FF9ImHNKeDNkd52IDWDCv2FSDRuLtNRtX3MZnI3/ncSDfKSlNGsWQGS
SsgSz+yglzAOWuM/qZFydiJ6moG4K+xiT9cJlTdsVdL+uTL173GTPohE/udWx/vwi5Oh9ds2HCj4
P5mj/XUy1BcjaE59p24cAWs5E5brjImD13thnW41ZqjruA08ic44Okl8BzwfaCsMpbE+ZUq38aBe
O3FQbnO46tF6v7j6N1atGL1i+E9WEBxTuI2i9u8SawuNtBoGNSzQ+2C7LjD8fiObaJ2a/pM+KK2b
Z8E9u8nrW/N4/XBby5qYYQPM5FEL+3SRNbsoSDX0dYWX2/lP3YCL3yhi4za0FmNmR4I84l55wTqt
GjWVW6eWPHWkaK7B60423uYrF0pwTf8b4u+fv9lVSpvq1WjAQejMwkQf3OncPI3PfuN8Vsv22ays
fVuPN+ZA9pG2tJnWtrRDu5TzGsWYi2pnjEuSEVqF8AYrOUbJ94KSYjJ+j6aNeVyNQ4UDm42ZlLy8
nYfNoLVyOsH9z0Ya+p9xt3Fb64Oefbm+JlZgXKBXZIQkLA0ROcoR73MU5omOTdNf8thbKlOKilIm
of4NWc1/aLUYHbw6tdHgaeozqHpln/WDfaZVH+6v/xJ15QqBnhGVg9nNBwTU4pfketVrA2Qkb2zo
F+LiNO3qXg5cJC1GDBCU5MvYY4GAzjGWn6aFq1QnolMRygZJXgS/Go654xD7IAjrMgLx0SYnrZi+
2pUPiIr289GI4xFxPsk/JEX7J3SMu7Azfrdxqz9MtdruO4zPKHeOWz73Kxuckc2tFQXnSuhW7+dY
L+keRpiYepKVgFrQDn5iPctZft6YwZUrC3H+Ot5DF0U/7H2c3i+SPpECyRPIL2ZxCSydOnCuWU/p
ZGAvnCHKI7kVutooLp10q33qDPtupPvhm9mNabQ7KahO9tA/KHaNlmJ4VuCfXf+RKykcnyEMPf6q
V6H/8P43JpXRj4WsSN7YfhAyaJFkr8olLWjjmI4frsdaW1E4UtH9gTvLtX5x/pqxDuw/TPynsBBu
Xv6UbHMfxKc2PI2SujO3rGcuxRh5hfF0MNF/nQ1Clocw7/e87tRe8vrBULCFwAwnMDTonkUE4GcC
/IDTnfo8URe9F5bdwFa0kr3fiC+8EbAwbzVxwCgv+WiKRPwcEqgRRapjf2ZJzVErO+sO6Rv/4/VJ
WluccHPmMwFFDgTK33+QknNG7ROHBGB/9mccETQZBN8O16Os5DOFlxu6IjM99YLk29hGaQ5ZBi2v
RqSQu3W6b0Io2aJKFTAJyMVdj7e2zHiRkEt4LM5n6/tRTYnfc/vLJU+iX1NQTOmdPwlOkiUkanlj
ma3H4u0/S/JzMCyWGQqLqVPnjE2aL6gtLr9pu88RsikUyUW00b0+tLVVDQz8/4eb//zN+ZfouVoY
CUObIsP1lZMDI8dyXhr1OaxUSCT/vmFZ1mB857f3/Ph+H85Am6yCUyk8TLPOkh9+64R26qXwUNXh
qUimjTuXMv9970s2wIkB8nA/4SprLaFXViNrtTKTK8Za/4U5JHJ/08noSPQH9m0Qu2g276TePMip
81GNym9y2rmGkpC4rZeh7+/LojgLOXz651mfYc6zxLJMnXBp32GOgyqHOafTJI6d1LhJeSt1rRsH
wXnw0x2A3Y3PvLKq3gWc9+2bz6yMURcDXRSejWKzEeOgmjFuh1NqHPeTpGx85hXYA+GoIf11c+Yv
XnxnsIAii9HD8cbOGOl/tQ/alB3l+puZfMzdcqeN/UkT3bmY9FOsphE3L3MjSaysbH4CFyvMgrgI
LDfSKDW40eL2jlaEcHXpscXJsziajec4r0m2kfdW1xmMCsqcgCsubnJVgToc6C/WtZzt9cQ42Mq9
P/zKsZgXgPNTeyfMjUudvvpNZ7claEMzXXeRKZQOl+I2r4QXmB/yASyhie5lAzNFV1yrebaGL1iH
S3rg8u8ipee4HUjDAi3/Wsl3UoaQ918qCzfC6SG25L3j9y4t2sfINk/5cMZBdYc25642VHcQZ6lX
d5GOLdxdKI8kQABxjZcnsB3EyTYeI27ofv8Yht8NcTbiG1P9Ljmvo3EzlTcB3e/r+0dZ+7gsL7SY
KFUyAYv1XAc9Fze4yZ4/fKu7Qzp6GQJlVjC5yvQTH063Vc6q2T1JxmPWR+DrA96s40F1BiCXOLbI
EcJGW8o16toXmX+SCvdtliVenBNCT0ZTSWE+mT4qps1+aF8dW7ig7OESaodxgk6pHAvAbsU3TSXR
otmrl18l8JiGMR306Idfoz0KOGwanjtMfPQMAbNZuPSPiO6dXN+LcusVvIII4PcaXGpYtTOWfrFV
G1FabRQZDi2pFuPW4hCwZEr/T9ZPe1W5lfqXTG92ufHaFA85mL9YO3S89tTgpMnHVI94OmOym34z
zMwV4k6RkhPc0cn6VHSnTvfq/Ll2Xnr9PA3fugbz1+xXWkKcDO1zEdxsLAv1Mt3PD18HdC+lC0QF
36c5256yJqiFTttDcbvgUapv0/hurJ6BdXBxemnK33qIbfMx3lRonFfc4qQBU89dbfYqx5VosSL1
Ou5Qvi4NLzL1B2cIToZJ0QIBietDXHkSz9B9cFxzdebCScICvuEUZWV4thqhtnrfKOX/McL8C94c
FYPfTl1dt+Cj9WffqN1Ie70+hJW9Sx1LnSG2GAxgY/I+ACbPWudnpYlIiv6gDy1YH/tzNBSf4Jvv
R8s/D0adbhxIa18HzAs6dCYo5YvnoNWrvdJFfJ0uqknLtVV9zDsgpVmnb1EGL0Kx9IBfz49Pzh5q
I++HF5m8mcKyTZ5RW62yF7M7Tu0Gn3MrxLwN3nwi1cylrivK5DnIxu4G5gtl0DZIvFy1t/okFymN
0QAZnJ88MPgucAWTn2eRj+XMs9wjo943JzmKLBeGNwx1SFitn52ur46Lu/0ccAbmU5WhgrW8sSl9
iVuzU8TPcfgamCjXfq/qBLXv8/Uwa+OCvjEr0KGyDZjv/RT6CDGmbevEz7ShqmMTpMfCrkGb9T+5
DZ+NxvpzPd7aJ4PfA26b68FlU7ictN4Xjhk/1yNO63IQf6p93StU/V9rp0wfKBAejKRAmqGL1ZeA
ylacaYqfExiIFQIsxc+yeb0+losNvIixWH6RHwZ6JOT4mTv+L1x8XyfNvKXRRa8GswQ/f4TpvKV5
sR4TdQ0Yq5QDl6fURJ1uzAc9JpOHbh18NPti32jfKNzp3Z1dbxXbVz8Xog//L9wS/CTBLIaxosXP
fefv0wmh3a7c+VuLYm2t03vEARfYGwo9i+Oqt0ehoGZRPMe1FXzQ/cl4jcoABedPoSAXXv9qq8FA
M9HXnYXvlkXA0cj8hJcXhK+q2uc6Nc48vJl1ixFj3jhC1kJhLU3dDeVKlT79+82V6IUWtmldPLc1
aaJ/GXNIJ9NPbpHXh7S2KGjhauyoGZO03MSpkbexpkn5M54lylGKZX8nTcbRjpRfphp95EJzLzd6
8+8TSeaAq4fgLue8szgg22rQsjaqsmfsc4FxNL50b8XV6CL+Le39MVI34v29Ory7WsxYxbl7aM6i
dxeVJ2NUQlPqguwZS8CIhtMQSfTKTXVHa8+2iqcqkA5R3mNJ4nxuUumAvaaXxKOBzkQd9+WTalDp
LEIlwndPbT/lE2S01ka6wVU7v/jIblcmd7QT7YY4g2sW6OQUXSrfF5oR7ovSlA9FFlauyb9yIzK9
d826De/8IBK7oerjp7o0fRc1q1I71TFEOBfiG7DRfIeFyz7hZW9OEJ94o3RukgwJF13fOQeyPN1X
nS/d0KkW/0PaefXIrSRR+hcRoDevZdt3saXWlfRC6MrQe89fvx+12LlVrEQR0gKDwQCNUVQyMyPD
nDhnx9eLXtEby5SD1jNypniRv6HA5KEBU6Zfe7tVXuVS+Wrn3pcilMb6wJANLfUwlve9ZDFdYdk1
TCippWfMcNm/FDSEP2mSrG6cwYcKhdD6o1mgoZgwWuLKSuAku8hkgsGbguqedpi916VK3kOR731z
YlUFws0AxVaKQ3Wb6JnxkCaINpg1M7MKQNiXdBi1XZ/HPRJUqcWH6auVnRd4IZIIWlMQoVGiMefz
f/bOI76WzJogmRtXP9Piq9e/eMWf+/ILEwsXZMcKXMomJorwm6mF94lztCH6Hxw60f6hDdYQJoIr
C7wELi2aAzMBweLtCNLJzlQpzFzmEDbNBD64Bg+Zdruqey2C71K0khKIPiHRJphc3nnqaYv3sPKR
lENaJ3L7vtzbbe8qbQl23zre9kQiMwbQToq1JONUHS53KmgddXCCnme3m4qjndc1ZY3I2zM9Kf/F
oTg3tdix0ksiYyjH2GXFJ6sPGKa8n7q32+uZfdjS5Ri0cqjTzV/td+3h7OQVA2RyUEzFLiNuPyYJ
jkhP6Ve+meCVQDGTuUjIjWFxWmJ8jcbO0tjQU9eHsDycvirxc9g/dFzf22sR7A2FKDYFvBiltmW+
EfVTW3kNRy4Zhw2qmQxw0NNbKRELjDCaB5YRQj9ExpdRfxc0WmqNaeqmk7/TlOyVyaI7b1C//vFa
MEN3Dew6A5zLJgQvG1znepi6gda6FM42fa/eFcZ4uG1mPkOL7SdBm2P+mV7sqlftA01MNdmvGA7v
N6oDTr6P9roCwfyryRi81/UbL1lJagTHYQb8ypw6UsMrsolSb5UkSrzCdZLxQ1fsxzCibS3ZcOHt
b69OcLipCeILZmILuNEX4YnelqluwoTq1mH1S6t5EdVspTgnWAyv5qzkQoSgM4506Q9g+mqDhrl3
tw/q+1jq34nyEPcJ7wjQV/ZKsBoyJl2DQo+21BW0SAqrNACNnbu6mVPopFMgOePaeKFwPTPjE8z1
EHYvw+/UaqXc9HLWo5f7qa6/1rp+aJt07xXpn58DqJ81DSwbSmRXZU0VIYI4yFlPmXXhy1CrP6XQ
C09N7KM5pcFKfvswCB4koiscHR+RVtLyMOT12A0wLeRun2TK89RYwVaNOwc68tbaKm0TMKcd2l8T
LVTXei8Cn4FpQjoEJPEcy1ytou7nOF5YuFL9WRqanZW/NczZ316f6HicG1kc9kCagCIbGDE1BhC7
t3i1tyBchmrNIQpB0tUMhYXGOBx0U+62nflkjMUD3Nbg6NZK7MKNOjMzL/TsSYo7YnJ4J3LqKmiK
dseJAHgYWgjqXnTlSxh8+YvvBr0fkxKwnBGCXZrLoIbOZYVV9WGzBb+xUesPty0IF3RmYbEzXm6Q
P9Ry7iqZfedAuqdAMgLgYLBOuh1twvTzbXvCfQKuA56GwjmMJpcrgi0i8mWkytxJjZj2mn6NfQk+
3ZNWQi6Lf2fxePDU/mdnEXKFQ5kXRtnmrqXmI+panblX6rHcZkMLItVqJCS/+vTP319exblENesi
XTUEjAGsSVORCkZAILufiLKGa3zIwnWdmZh95NkBLNIpleBnK9w8R1TMcEN4DE3zRxD/UKLd7a0S
mZqLROTpUODzPy5NZR4KUDBfZG4bOFs1T569NN8htlEzbYcYQ2roK15CdDYIk6lFwNyD513smZZJ
cqKPVuaquYJGSkg+iQxevDbwsWZmcakGfJESWKxLUn+QsW608ruxFiIJv93ZUhbXimLNWFa6jQ2Y
vmoYv4zEDbty00Boa66p2ovexfPvtnBKks/IsZ+wIIe90atPsN/vOjXnWVwJKERuHD1bxg8YHWK2
bxH1y2oKpQnkoa6aGY9Aqp60IFgxIdoc4BQaBB7GPMK4+HCWb46U9jgDsZNvtPF1kj61zkqwsmZj
/vvZHTJGU88CxWBzQgbH4Jhxum6zyvor2pV5rktF5hvKpiX4q6MoVZrmkLrKoNIBfa2aYqel3/O1
aVqRBzdnUYw5TAaROx/Fs9XoweAPVpHnroQgbFDctdNXrXzogm5naf5Or9fe8t8t3aVrZYNm7SCa
GNZyYYCvErDWSe4OkTE9WpIxbSOp0nbyoEjHyIZFwOy6d0+GibZQjXEPWU+07/pW3lQ50sdKaY7b
UdMq0NBSvg1VJ3/wmFtc8V6iTYb3EdjFnA9fQUMhnu37sXFwJtmnWC02k/lZbVf8vfDTn9lYHNYJ
ALifOtyH2imQqe5hzZ7ec1V7KKNih0QfxKhRvIImEa4Lbg0CNh3FxOUFgSCMadGSyJTR6G3Z3Qfd
v/Rf/sITz4Rm/8/IwqMMsNFb40iZFurErS6Fm9KoNnX08fYDI1yKY8gkXMzgXOFwLEmZZRJMPl/+
CMHLcVIJdiF/um1F5Ip5kGnUz1UskpPL+xEVpdb2o5W7TsckU/jRy4+pU23G8mOQ/LhtSrQg7jtg
dYhbHXq/l6aszEis2NNyt/GTJ99WD0rv30uBvQLcmb/+8gKSMs6JFnyFzrI7ZXnII5rdlLmyXgAr
kKWTZNv/3l6KIPmesywGIunl8p+FV3HySEJbQqI1VfzqvbvGdLaOBM1udh8WwQ50QTmuHGyBv7yw
OF+2Mz8Wx8SLMR/OHeDdirXn0geyQiJpgvS4vTbBNjG3N3OCOuD3rq4Q3MGpHMa03RoJnuPoUCE6
nNorD5lwOVAGz622Gdu2OHZamgaThYCcq/qfjbQ4Qq4Y1fCS5f3+L1YDfhuuCLDVKAldfre2IkXN
Wyt2dekfywR7Yn9uyq+3bYgWMwfszHzMfH3LgUAzR9TarvS5nQzqFjYR9CZ3clxs2nHl3JmCw00/
FG4Yaj80pX7zBp4dAylquqlqq8R19LA+lWb7tUy9LIeuIQKhhSjTCWrf1zAJD5IbQU4oJcYh57Ha
ekEh3TWTgoCXIsd7p5nqTVkwQhMbU/aZmcnsWDmZ5G8SLSgPDtSzSLBU2kPX+ePRnqRqbxRGvbOg
DruDpG9wvbrINlXfD8dY0qMd29y5jBD1zx1YQaSJe/VHnjTSowkoEkRfrTnf5aLVh62a2e1Oa1t1
N01l/6vRo2qrFWP/s5rk8N1Pjei7n+fOXe6FyoMBbf/ObpPuCMz6PeoyKv7qaMHEmSP8nQf6oYHb
Y9tJiCKqOYJXikfbLInD7GerZTMrIoOu/qz0SuN3TTvyet+ZFuP/RxmO7jR7f3m2TApUmV5ztrwx
/zkZyr6pkn/6QHlKkRe/fcSuh05B6FFwmXG7JM9XZwwJ7qlMlDZ201mBvA5qXh061tsqB7zQNw9+
PjwOlfx19OynJJ6OjMF+lqN4JW8UrXiu0s41n1nZYJGDyHFWySkz9y5wTncIozu5I6g28vrOBkx+
e8nX4cO84v9sqZdf1xhyj94W/d12qhD/bnbmdB9PzaGo3uyK4d41T3F9tbBHdkVRUIWMdenT+7ay
9LagZZ52aID6ylOnmsfbSxKaIIPj2AAzuKpAK3HlNLbRAZyQuQf+zxot3tsWRBsE+IjRa6ZIiFAW
ftWXKjU3OnopsL+8JuhzKlHsbUIr+ljZ1spDK7RFDZCCPTA/LsHlBvWy6qDZ7EVuxKDufVrBKFpZ
9bDrrCHbBU5ZrJQBRV9vZsQmWSAcuuqxmm1pRjm06K4++NbBZ0Rw36pevxK1XgdECHzxeMMIxngW
wfHlqvJE0eOwzWgTZSqQ409G+a89HRRKcj6okNu7JbRlwQRHH4d7bSxs1U1lNkYTxFRE0u6jSVa8
NYia842qed4RpjHr3wlK+5VLPO/LZYDECs+sLi6Ww4OheGnEAx8Md6kH2tTUWmULWjJfWZ/QEmMp
gG5FLLY+ghxxHfkgQvIv2QBOrX9TzZVatMAGxxwqB5tZBkaaFqdQHnOZ4Z4ycosebfNG/qcYk2fV
b1fiL5EDpsnGmaAnSmln6eyHMa0nFfEMF0DZ+JSo0gdHMdJDxYMFcpQH3xryfyvJMJ7Nru9opTcZ
jO2J+VQws7ymXSm4ChwawA0U8SgTLpPMTBpLux/00B3AM3QDssK99377bArcL4BsipBzknhd3xr7
SilHyQndRPtkmsEukfVjUD+VkbNTEPQt1uhkRPtIPO3MxBHAypZF/qAwky6zUryJV72lRvWC9tAd
fImfby9L4LSYI5d5n6jQCKpojM22DdgXt/KqO7+Tvwa5d++A5Q1b/cttU8JNgv0J1SRQhpQJLz1J
mVhQlBV8QVhz890oaUTrUeKs3LE1K/OCzyLCtOmqvLat0J0sNDLl4WTk/oqjF5mY+QIJX6k8XmWi
ZI9RMyD64naTdOggRWNkaQUTdz2WqIESAgKA42UiAZD+5TKqoh4TtC8DN1DKXZ4627hWthKs8nky
vJqBxBxfO/yE7v7Z14f3oljL6ET3mxYPkwGAEASDrFzVpBnb0nf9WH01ulPR/JtJLeyWfbxpmHWP
NOOYNcoe9emD6SsfYuUvdvL8FyznXAdD9ko94xfUpn6Sc++9C50V1y9e5SycSSyJrtdyYtAMoR1i
UMF3pdTJvqgWtKfDqHR3kt1IT/A2+kfdIIrOLQ/8kkPgHkBKAwgeCFCsVdX+9g0R3HmiWYqic2MP
6ZPF+9cXuVrJgxG4jXJK0s9G+dPPVxLN6+lhzWZUnRQdoCCt5CWVfw4bOo9QFrrckR/U4L4H6JTH
zc+mbA+QSz0iSv6uxWq7CRrIy2+vT3Bx4C1jeHgW2obrbZEg2HGbNbXUhS6k5d421gaE1pN0rTGw
ZmX++5kHaCJdy4oeK7CxbXTK6O3qBILgMWAh81wlNWeTzPPSBIyduWOhTUiGW9bwfo9S+AFJnOpx
moL4biyU8dWBNninWcNa5iNw2CANEG6jpEPgtyzglvoUOdC6h65Utg/m0Dwk9vRR7bt3f9T/VBVn
PipnpuavcPYhvYFeb1Zjig6Yt+naoHhR4UHd2nIU/HmczqlgDoFu2DwhvPigXsjYstNOoTtqxyQf
XmztSUnabVmvcQCIPt+5oUWwp8mTXuU2hqrk3YMZW6rfmmwAQ7ZW+BbdZTDN1JP/ryLo4uNRFimU
aCwCtzUUf2dNfvE++Eb/ZFYgyG5fK6EXA5HrzBgEGiHLKm8xFnVUoHTqjrWE6FdGB26IUX60vGYo
QBYqmwAFksEMd4Ty3c6IkBsrYtn8qfXtmhaVcN3zq4VSCL315dWIs6iDTNL2XXOwH5UEss3O2wXJ
SuYo3EaLSW+VcIJUwbk8mkFaZAESVIEr5813O8qP4+T8jEtKOk29EukKFwQxHTMYAH2A+F+ammnC
jN6OAlcBL77vy7F4bY0SZUEmh1f8o8itzKnqjNKdQdaLR3+U4CwfQ/YRJqHhtU5oCxjlyajNcecP
ivpc+aW+06pyXIs25lO/SIEYfgRgNFcF5wLO5RodJMJgFBwCmjTZqQgcyOGNTZOMm7EAs06dK7GQ
1rAggN0iWIHkbHXwRlQVbp9j0abSJoKEDmQ5rEOLbn/hVZan2knqDu0x7xlqNVGSG++1Plq5MEJD
0KjQ/sCBQkJ1uVwSybFCkSh1k6A71uVneHE3SvMJuqvbCxIdHdRRZnJghftpLHyAr8bS2CGA52pM
+XnU5WjwS3QTblsRrQYqDu4/4m/zHM9iNUNeoWHbp24PorsyYPYfvkUQamXSj9uGhMuxkQydndos
BHxpyKOkW5llnbit0iJLWqUvudZ8bY14JUYR2cEGAwbklwRZi2sQhYPmDBbjSCh6EHtpPlxrTn6c
0vr99oKEjvPc0mKDqP92laMMiato5QGtgg0sFU+9hE5oYtyHobkzffmArMCHyTQ2RRK+67ny4fZv
EEUrc/bFaaQKZi+rRn4d1cwfTokLH8JX0HknGFEPt038Tn+X1xvwsvq7qTXX9C43ToENKhvDLHWd
0violxP0F+GuL1lenG/xbeAN9Hpj9cOTRtMhHpyHNI/uwbHtbv8Q4cYSL83sO9SSll7bjiY1dQD/
ublaNrtaKqF8sBlzDf6i0ELNkurw3FrjSVxc8DiNw7BtueD9EEcfMyP0D1Bu+OnGaxluvb2o+TRe
fVxQujMijorpEvhSRa3ZZaoPJriYfljFgwOaMc0etMnY93Wzv21M+AVtqlWEZhCdLAvOiuM3A8NS
GaflFbzNBgXRxFobXLpmjP/9r/O28hBB6bBkY2VSArX2tM7cRod2x8mnV8Ozj3YYIWDRHXQozIrN
uEElV1d36iQ9Q3SGhlFwVyMIveKqZ5+y/LoG6OS5AUeJZ0lICKde0QPaBFaUgCdCdrPZBtpUHBQ7
s3eW1aUQLJdQA2XOO+DZNWYq0d7Ow9HMIEESelVMS+GR8TOlzFw7ae6cUflS5tBpjMR2+wFNEwYY
13hCRBtMtYeEn26tfpUiRXLfxV4N8nuUntKiRnbws65++/NDBFDacQhn0L0x5wflLK5H3VAKEpT/
XJhcjmWTHntZeZmSNUIjUTTDhDaKatCH2dTNLs2EnkLE5Djgy5UvDvTsnv9TrrtNYH1uzXTTKmuN
WpEnhXuZpJZSP9Osi+cpTW2oOXU7dq2ScR+UxotyWjmNKyaWJQlqHVPs2/S5s6BJ78ehTF7UwO9X
rAhzdBj9KZFRgOGSLx5AbtFYyRVtJSNMrS+jN4R3UiilEPp1/d0Qe/Gxa6rxkZpnfFCiUD9k7Zis
tU5EJ9Eip+DOKeBUl6+w3zEQ3Jgdr7A0wZuYfY5R/suSYWWxogtOmXPGq1K5vdIuSrSc+WbEvtxO
f7IB6oN33nZU3nEpgfTkRKgVKSvvoShgOje5OP8+EU6YOzSNG14EOx+2aXWv5s5G6+5uXzThw3tu
abGRk97QOEsbOuGhdZdV8V2mm/s2jQ5taDz0zDBtEkTbbGZVHKn5J8vMXWZLH1svWgnwReeW4jWh
DrSBVA60y6to+RbqkD0RlT5ApZb0iJtNK2sVmQBjQg2N91agolLCSVmkNGSBewUfbS/1Hm0LieXb
X1TkUxCSn19bsNsgti4X0uVQh482s8IDMkmB/65H1Amec+OpgZfTkt5uWxO5/1mWRYejlg7HEsjg
y5NfDykdNs1EI7XonLs0ce6DOHn2Y+3RSbq1UF5U9gUI9J/F+SufuWZHqg3DjOi2jVH93BVpsM3k
6gHNYKAnafsIv+pB6szNyBDixrZ0xO2aNaIS4UYyAWsz0UJ5cBliGJ3GNJ1S4kb9NzX5PiHnffur
ihwLYKH/GVi8C0YTN1JU8VXDFDJshAzvWzn5rulr6HvRNQcJSDsRUaB5XuvyWyYDhcBAoq/ny5Ky
Mab2TUFOUIuTb3po7P5iTbRPYLjjil2lLHYWWK0MDbZLGvhsjfrHUE93lpb9uG1GeCDPzMzX4+x4
xIM9pmbNpzNMbxP4KgKRwPp8aR/HGVIQh9vWhBt1Zm3xoCpyJg2GzqJmmp6gCTZFAEu6uYIWum0F
ycHLNbV4wDSBwNKVmIonTq9ec2ulJyr0Gv9biLGc4CyqtGpQAMI3ae3TEChoIJW7KjVcTfFeLb//
UKtrkG7h4YPykNFbhryv+GhR5WmdPIAToitUigted+/Lxt3QAh6qsvvb+yQ8FWe2Ft69DGx6vGiX
upbnRJsyGHZNpT91k30f44W7cVqLtISLM2ibUNww+O+FF07tphjlCvBd0D0kAESKcVtZEnWHvygE
zNM5M6KQgacl55gVm4B8AiK6yvkmS29a8b2LPt3+dkJvx4w68D6oXahbXp6+3NeSzp+X0qT+T2Q0
9rlkfL9tQnD6SO0hbYdrn7LvMkEEN+HJEm/6PMd7z+9Q0Shqqk3ZG2/1YD9bmfRpjFCyuG1VEFdd
WJ338MxV5PTvTMsHa0AD6wXs2ANndasbLfzZ0y91kL5JMNXnwRpcRHCb4eaiM8pYJJKOy++ZFUbf
JXbMqK/9WBXxBsJgk47h7bUJzp9Oev97RBoM2HI8FqwsegIR7X4obQjgfGYmgrsx5I0s1/DAQlPg
HBSqeOY8knv5GcN0KEoV4TfXmimmMn9Xq7/kwd8M6hqJkeiYzKSZNvVX4v4lz6AXR5WcBW1IwyB3
tcS8kxtmdkaHIY1C2qtReIz6euX0i3aLfWdplJ6ui09TonWUAIrQVaPkNDjqY19X7/245i9EYQ1g
UOCZJIKouyyhzqndlxaq5IMrGfexYRwK/WVQt3VlQxX50Dkf/erzBNOqpq88ywLPCKMMaTT9VLLd
ZdybZk7RR7HWg2FLNkb/PdEeU+m+z+4Kf8UHC3bPUqH2xI2QZF5xWFtpp2Wy7/cA7V2pfRwjyO2m
r2p1Ksd/5Lzc3r4Agn3DGk0JBt1xwcsCjZai59ZJWuemTvAsReapzoz3sOn2t80InCOnAvgqMRSE
xOoiUhtKYzKkruncJOk2Y/DJWUMRCb7ahYF5nWdOKvLs1LemHqRs/lHuIe5IGk76iyknezt7LLI1
IgLBebiwt3CKjdcEvWEOnetI1mZUSb94G/kFh7g5MWJ/++sJNgms14yeA+IPE8picb6DMIBd5p2r
9S9Kk+7K6ZOvrlUkBP4JonH6RZBGa9ftNjVlyEev1Nb1zF2XM36hG5u5xjnaa9wHgkkeyNPpB0NV
R3HlasJ+jJNUUVK1cW29A7qG5F/5OfP+9dRPffIeV5tPwR2piXUKfkr2NjAPAFYM/+72N71eLm81
FDYzPyb1SWWxgUXtBJQ/g8bV+Q2Jfh8F+6lBP2clYLzaOp5OGI5YKs1oeIfmc3t2Lk26+6nqNEj8
Vbl8QMEg30Btpz8VpNcrjuPqjmFq5sYDXsmIHKzxl6ZGPwl0vyykU2i1wb5VuvwxyaQ1ijLRgohD
4XkAGkj1ffGMdWkctz3Zo2u3gwus5dHqtaNSJ3965FmMzWgBg/0zBcPSTIjSaNqHqncidDs5Xf9C
PXPjZMaK+7s6BbMZKNuNGZGnXvVMCrWwpFSTvJM2VDiKfms04QvA9O0UZSsH7spjYIpxo9/EbkRw
V3w2VaJ7Xez4bpZl8ofESX6hhqftykEfN3Zg0kz3nLWRU9GRIOAF0Aguj9LzHNqdnT6dHrNZKpXv
RuNg753OMneTn3n7P7xK88pQkEFAxqT5u3wbHSUc48YyfNdRf5ndv3nzpZC/Dtm/f2wFdgwQ5CBl
IE1ZIjMThAqixk4C4EbzMMK2acDkGPmuidYitau3ZI47zyzNX/Xsq7XhFA8yyBS3RhUGcI7bqWO0
MTpwa0Z4iFTrQ1qoP26v7rqBOBulFAVIDs5B+qKXRgt7Umq1sny3GWLgPo45A+PMYl/rkvEhlNR+
U49FtA2VjLFHGYnkfObiThKoVdskrJI/DYznn8NoJ2MRMIxdAUGcKM7SQK59N3dA4WZvDHluNP2L
5vy6vW6BOwFEQ9MZ5Bxo5mUCqDSjqgwIA7qK6cGYHqbKEcoVf5sVYXO4beoqj5mXdGZq8YWbxDad
rhh9dxrhxh3HbJtPCRK0xI65oWwnlFunCanarlpp3gvPk00ZnucVcoDlyU2jYlR7XZJOsQHp8BQW
v0h75ozjFQj6J3iMv9p0xFc2UPhhKftTtUKBi7z38jwNZZSlvV74bqiVx7QvQNyXOw8V3tsfVeBA
ZxECHWwpxIRXQJMi11K9NAPfTcBxb6exVl7iEYGlthxHOJZD+3jbnmgT50IISSEAR6qpl8tyykH2
qH/4rmVF8NvCXwFmdMxfuvZZGvZRuc8UZhOVIe/vbhsWfU8oOX/z3kEUsIQsZMw9qkGi+K6Wecdg
DONNacJarPt/8UHnjvYMa0ZMYAmgISygwhD7gVsiglz632vr2TFQe/p4ezmCl4HF/Gdmfq3OfFxD
BCgNhcQzHkho2ibxN/StVh5X4SebS9Dz56KYvwALJLbca50NgKuxm/1kPVc0stN2DfAnXMmZlUVq
UZZJ2460s10tr8ZTPFXJfWbT0L79vdbWsjh3tadMRTd6rMWHW3REYbbLCRwbsuvbhsTLocmJ66Ue
tkzIdMYCSZbm/R8ct5eNoxLUK/5ItBZGQ+nhgA2GMHqxljK2oqkGN3uyiX82Sp2l+6AfX61BlVdO
gGgxdFBt8/dayC8vTxnSMnYAqYJ3SvzgA7xTp9FXVxyCcDFMa8xzX3T1l4sJ2snwpSb3Tmk1Orta
H3/02ug/Mg62Jk8pcnWEvNaM1J9prhdXJp4x5GoReKe6TiDxVyvjmCNCOeJct2Zi2yvPlWhhPPP0
u+lC8wovdqkakk5rKzxrNRyatIRt5a6jFnD7tImMgOJhiAgtHZhPFm/iSOwNjs733TbO1G3q1eVe
H8xhY7SZvf//M7V4kKxRig0vD31XxtFYCXD4n3J+f9uG6Lzxys6qKGiVgPm6PG9FpxnpVJjM6jry
NmrDbb6m/yw6BOcWFofA9CtF9Qfe8ik+DL2yDadij9zDVhtW/IBoZ7if0BTMmePVw9q3RoeAtUFm
Ukg7b1JfkuY9D9cAOvP+XoBiCBCYogHfRCJMtDf/irNnoGUJTRhmhCZZgfgHcnbm0bcQ2hlHqWaB
wXhMwq4HAdHb6UorWbhCsgYYoWepiuWLGkeIwPZVLJ0KywSpmcveQxLl2l1ae8nKXRLt2szvM9NZ
ETosqfFRciyyrpikkzEYu17+rJNuhfEXjsuf3yeSYpv6HWklo4eLJ0+dlIEJEZgXRqawpWncepP2
mvc/bh/z+ZAtdu3CyuLJ64HSy6MuWSD8tE+pkx5y9AJDJ0+2ftpD8t+vrEpoDxYLOifwS1zhYUoZ
+Hdl5vbJM7yD00IR3sWbbMbuI559rzZUim4vUHCPie/g44GkEBjvcjTBsCQtCwjMT1bUfxuddCeP
5T+3TQhOH56NMdR5Yocew8K9ltyvxp5y62R5z2rwAcqfrlxBR4k+GyO187NEKfeq4l97/TRGWeSc
TCmPNlmivEgBMx6tnv5jWF5HPrVG+Pq7arU8Gecm5w97dp9rVSth6QidU9/2Rympj76R74PUfulp
CykBPf/IPgZR86nt6ld5GvZ9kbyZY/AUqcm9ARUwcwYrMcA1BgmdA4YdFfAi0P1xgBa/aQgmDbIa
PFnvfyik0O3TeB916UPjTbuhK34qPj+uzPqdFmgrN0Xg31SDzAv/ZvHCLX3MgCmP4VPnpAFBOuqm
12wbNSmOQeUz45wiSVwgssrs4BqTzXWjYl41/zIIMqwjMHK56iiJbdv0JOeEApP+NJGj3w11Kj+H
cJg+daURITMTB08QahdvKfwC+4buyj0Qn5+3z/l1sXX+IUhOcA4pveP9Ln/IYFphE1axdzJDSDSq
uNY3/lQgIBuNyl1oxd3XtEzijdl77WtVB9VTVjGJmkEj9tGr1RzVqCjbesVQHhW2cSBflspnhuni
z7d/qHCrzn7n4kK2SgH0PPScE9XpAEKpYtzkvOXvzciEV9GYwbGvZWPnBPnaXolcwfkXWlwapYTn
vmxD79TAaW0HDwlTElK8u728+R+5uplsObEJhLxgGS+3IbbQ2ewD3zlVmn5wUBgfwrVcXLyO/5lY
wlT6wm8zogX71E/xp5RmsILkQt+vBg0iO1AnEddDvEp1e/77mZPJelsyzSZwTp3/Bup8Qwnz4Lc/
//x74ZkZw6ZXei0qFamtnkwKnixD8U+LZ1but9sWRAcOPjFuBckWijmLt9pyssyoEsdmItSC7aPY
RM5Xpf0BsnzPIdta4f62PeFnI0MBNYIGwdVMZuTonhf1snNKbN3YM5RdECFUoMCsKFnzufNlWZ42
8HP/s7W49IhU+kWl9M5p0O2fRuA8Mf/2rDsjIkYFrQ7D7Wsozz110+fy3awjOHbqabDUP4+75rkL
/I+ClCNpzOVJ6YIarvpxZBPhjKk2eqIZ33MivY1iZtO3SYnWpOB/P9tXC2cMneqQOU/kLDBAmR82
cQTJ0qlurf4enMSnqVCVLcjX5LmLk3wv1/G4q0rTeEcaUrtPILZkpg7Ma8fU/ykMumyWZ+rugilt
jzpqQ4daa7utkTn91mkM/dDHgbfLu1J9wlnmGxpqwd3tgyKKG+YmHFSH8yDVMvqJGmlsqsnyTrEW
HTXzzjDuDLncIzbACNyKWxJExrzL/9maL8nZXVZ61HrohXknP7eKN1tJvLt29IMfdpA326Ir12Yc
RHVu1YLUxJ7RArPk/KVBux4U0Ii6d5JCf/xg5k38NFowvvY8plutCr51k2c+S6NhnWwrs/8dJVn2
N6msdC4cBmszsCIfQHgGMgh+SZqfi0dnsvOoMcpAOgVS/rX0kPsqMpTb4c6Ei2dTpcWv0FuDEght
Uuw2ATzNz87iJbA6NWuKhk/eS09BtWv1f4oy3Uodkfy3Uv5jYkuef+Z7ZcrA5FgwJ15+74LKjm95
HCZtOk3q96iLNrb6N4+bTUfQRPgYTWd78YIyxVXw1kTeKRi0X3ZovVKFWzmoIu95bmL++9lBLfs+
8lIfE6Py6hgPfn/U29Pte7dmYr6XZyb8Vgsjy/K9E92fB7/2vk6Z/GLJ9kreKwwNEcibcU0z69Qy
NGzZfAgICu9UZdlLoBebEtq5bhg+8FKhbp/T3PKb6kc7DTu/rbdJoay8fCIHc/YDzIWTHApDAjfG
D0gz8hK/fBwy46nPtA+JP+xQQ14rnopin3kcFGpCkONXfB2xA3whRwEKsRbrkICvHs01qS7RpQLv
RIIx8++QqV7u3QSnJ0oqNiZCMyGijbR3KmvqQbYa5cFv4+aObDPadSWAstunZr6uyxeH8TBuGKEE
SOeFZS2xojSwiR6zLvpMecjVI21XDOB14nzvjKm6laxpk9VrSHyR56asSlmDqTTnasa1brRJs9qJ
2mo8dneJpOG0eMcYzpbkbeXV1V+85cRhDHBQSDEpGF5+YaXBc0chaVyoffTDX4Hzkvgfq+L99tcU
HU0HkRSQT3Q60JO4tGJ1SpQkvWqfaAruFRxxn7/2+XtUphtFWSGkEl5ExlKIEhjIpgy22LpqsDSe
2jkClP37PFZ2atg8AN57r3PpzXb6R0VP35S4M3d5o36Ws7WhMNHRObe/iNKqWksazpV96ppik9jv
6XR0KmvTdS8F6spB7/bjj9uf9zfxx/K0Mpc9DxiSERJaX35fjw0MmyyxT5JchkgBV6B9/HwK35AJ
0X84auq9KlFHPliEXvDcWON0rCsvokQSt+jUBp+7sY/hpNPKV5PUdd8V0fSaBh4zFEnwTw5n0xGx
hIo4sx9WoDTCowHkb4YoAWZY1t+70kGy2/Ltk9GWBypgx95D7zU/6ozzAZLf3P5SIp/FUwYKHxZy
+JQX702Qa6XSJZl9Kh3t3qvqd6YZvt82IbrB5ybmv5+9N7WKGFlphfZJ94oNgwuEg1vde2yGj7ft
iN41h1gL1RTTnCt4l3b8Fj5zeAawI1nRNjEN6VhF2bAvHCm5v21KuEdgGOBrYIMAu1yairSukSgf
2Ce1qJ+LNj0QYD10SfA2jcl9N6zR/l2PRRHdMBXIKBeMHxBPLewZaFYZYVPh9tsx/jlSVdvmFspR
m0HupaPSOOrDRE480UllrgEIFnsZdaa5KSOmBoO6QLhXS+QVxyL84LQ9QZUZ/DRj4SoTKa/NzqTw
N6n6AeaMg1nsqrWRIpH3AjXPCC91F0ZLlw2iIs/UWpkc4mRleDWi4IfGpIiZ/B/SvqxHTp2L9hch
gTHTK1BDj6F6SjovKCPYYLCZ4dffRa7ud7ooVCi5Oi9Haim78LC9h7XXAmMo08AxjBaoI+odmIie
VGHel9MW5HKtsIfWAVgzkKSDBHwpL0W6bFCytFGGtl3fMR/MnAd184yZaTRIu72yMGFbOIHubLy4
K/fmzO7CbU5kSKSWg3WxdMbvXjl+kYZ7HKAg6Dcm32IaWtlLVM4A2sDMLnAUywnKqbJHzCigoi8T
+WxB4nm09NqvdXG8fnNWPwp5KxQeZ56HZUwGqMRQjg5q+tDss29SPlb+lE5xSJ3+zRu4vXFRyUrA
BNSNjqmmmb3igr0pUaR1WkfAKQAF+WJZafIpJ63x5AjT+M0mrwlndvnPjQJD+lQSUvkgzmIPKDJi
e7vaqG5ky9wHl5l9yJmT3KhUbwOp1b0vK9oGidIHv6kyJ0jrqr9Prck4DbSCVJ5o6sDxYu+LKhAK
IrPLsZzM2F1fzxVP9GfQA2Pn6A5fko4ixNAaRt2o7fETujs69f5AQV39G0pr102tHZFZmHPmL4Sq
mz3//YMf98wpEXaTuRHroK2lsFC7zPl7Hw4FIowko2+PvtLyspd402OFSfXIhTJP4g17oT5Ztbvx
6K0u2sziZ8818wsa1UqPW8iicBfJYuX3KT3GCX0ERnOfZkzzDUfbOPSrPmyG9M3CDujYLt/0yWW0
BqXkXIPTvnbMfLaZvBsycRonAr0PkeIRiX290naM06fcKzZiipVXHnoI/9mfb8mHrcuKONMZSHmi
oWlvuyy5ayxnY/Ro7WIDrzjz/gBjf8Hq0CfNVBm4UFFcF+RW80j1PJQtxuXtzL0x04FurOnqacSc
KWZN4bGAzDr/pFFATFIRhQqY+cDrR05PXHy7fuBXV+2DiUXgEhtFXGIMAwVgHfhw0E+nGynyqgGA
Vk2gSsEssHS6jHQdNVK0bQz90coAeEy2hKpXQm8kMoDZAGKzQsJJ3Ik0pULoneuPIn4jYDMBO5+C
VutYfumn7+3WMVjzt+hogiwBDe8VFk7NK/VBICYouNijjnFPNHFbCnfwzQo6Ck0WWzsN7am/36mP
VueF/nC+vapIRa2h6zAI4wWqXl9aiZrldRurSwnadFA7A5prLbkGi5hyJgCZiejUBlncQ7yJ+9r0
LppTS5/amofj8A8el4DXAlwas9TzstOhmroHBFd3o4Tz715rPFe6N/lpvEXEvOYPEdmAsgA6N+AG
m//+YfkswajMgF2IeiZ/mJa8KbosDRzT/mVwtAxjSfXD9cVcPSYzoeE84DfXCM8tSmRtOJsdWu1O
PACx3YyhF7tsZ6ZcBDpYeHcJgq5wpLHaXbe84qfAawJFesx+zKnhIhkGvt4EU0PiRF03HMDf6g+G
tSsG4JE3HOKKg8KEg4PAFb0BBK8Ln1uhJd1PnFgRtfpImdlLr1UvTb41eXHJPQPIO6pNGOtDg+fy
ydQgVCJl0tPImIT+OMST9+4Wee03VHUzq3saOr1d3bsFXm5TFDqw1YZ3gL4VO7itC2dQmcVBefZw
7/Wb80Nri4AsCcAXwLvmsYDzfUYHSOmT09Ao6d1nTelHC9T8EAGItyYcVo4wJHpmnB8mymY6gHND
Ite5jO2CRiYEiGHEtwBeqxCpGOzgkC3trrVDBPINYB1QkkLPZ3GIphzqi2IUNCJaRKoiNDFS6dLX
iTxfP6wr1wR5FWqvoCqbkSKLi+m6RU2TVFkR8Z5TR/hEf5j014zel9pdq71fN7a2V8jjoLAGjs5L
HKtMs9JWXm5FVtJ3gTYDqS3WgvNKOf8AmEQq+5+pRWrjxrpNMMFuRXx4pvIJ4sQbznr1OMxs23Od
9NKjoYTZuX3l0ajPXWD93JGFudTHG+4YEEvqLOd+xt1sOLVVo94cUGIgFb5lcQZtkbcumNhw43US
xnmyy+gOofl9UzylfONpWDsZs4QqGiwIyIG5Pz/vFgoPRVa7VlSQ4jdNZVA4xU1XGW/Ubb6NffES
K7Kl67x2QBC+YkAPDJ3guVicRih3jL0ncBoxBR0oERnkaDpFeP0UrsREKD2iX4AnACH6EktbxKJI
emVRTGg+yo759pbK2so7DgOYBUVjAmwDF+x/BqucCeXmqAVRxyg0X2NO2NW/O+exK9CWSw7e8OX6
N5G507AoRyJnQm49ww/nMbnz3ZKsrVsBFtoIwtLNp2no0luWZvaBGuCntCTqv7YNzMnEJz2YOru+
q9y2fqzKkQRpxn9JRw5RhlFqO92XaOEjUIydg+xroPMFCCB9wM8xIH/9R69uxExQM9chjYvKIO14
gR4wfFyiuM8FKo8UMigbRtauzNwyn8uPiJ2WM1VEL4nmqJZGk/55JLipjud36jupAFMwuo37ufZF
AECAGw0oNQzBLc5vnaci0QizIk2y1wqa7rm+hbFZexg+mlg8+mk66I1WxzTKKjL5XqftUxsOAIHA
LunExlVZq0wB0gHOAAzbm8DbLJ4h09TyOEHNI0rqxA7KMQ9NrblLebHrW/OrlpsPTKgdKdhbOxUb
ucvql8IVIFDDk4ubujjSk9CMvtJhu2yqsKqGeqdhOi4qqdHvrXxUGw5vzfkgU9fnAhXUQtzF5kmL
Nk0uJwcVfcNvE/PQjwRQlmHjjKwhK/BkYFQWBSNwdpKFHWOCHg/lWNNcWLkFvUcuIjWN9ifoclM+
9wvMg9L0FpJJOv1SxzoPPVvEfu+kWqB0kR8g/5zunczpgwww2ZCCoe6LXVX8NLYDSoVlnN2WI/SJ
EgUosglq7PcyT+Ob67d3bXsABERIhBgLtNeL3icHADI18tqNPKWd0th+ji15TIDS5WSr2bJlanEK
HTPW0kxIoFhFiUk9K5xcCa13JEjj93/4KIQmc7GL4JVdPLBj0SkAP1Edarl1qzAfqTu7trEehkTb
CN7Xnlckef+zNH/zh4wIzM+mPkBoKqqbb0Vh+J33w6VDiJEV36x/8nx3/cPWPNNHc4tD58ZpyQqK
dlVuEzCczQ7+eN3C6vX574OWVMGAjHZOmsKC9F4H66vOqO/kW82kNdQLmDb/t2zLUrlQlVvVIxDU
Zj3gpZKvlE5fuFvdd6CB1d3mmbrql4y1A4SZdlC+eijJFgXD+ofCx+OZBSZrWUHMwT/ZuGRwUMj2
HrlyDomXvMv+r3W9kXVhZOV/ZuYd/XBAkiw1KVBfqGOD4yHzyA9qeHtgITbO4erXQE3oT6XSvJhs
NrxBEldrnYgln0v2VSa/c7bRxVm9vqhx/xGdRZNpcfZ46hR22qHfmGoPVokBHAvQGf5C8pfrJ3Ct
CIrJi/8MLV6MTLYNJjVR+o/HKlT1ELhuHNTdJwUBTDJ+BiFs0zp+DXqzcUsWe/V+IcSw5rYgTsXC
RZk55tyTxMEyxs675N1n6CNtXOH1z0MH5U9BEv0N8/xEWHUqDTMndpTo70mSDr4mVRNAOCL3bVbv
Mt2Es29OotRuOqiQDQCvXl/gtcAWuQfm01GzBHxl8ZGx1AsHSnpO1BMdIpJ6J783Gi0+l43TP2me
3n4rpqTf8bFufMbjaSMgWC1E4ELMuE9oeV1UM3M0QQgX0omMwb5Ny+wAlEPYxG1gkOrFc5zDmI4/
ZMJ/mkN9A7j2iefdrSs6zJ13t6J1f19fjtVzjVnnP8XVGYF2vh99n0xtV8Y20lmRR0Ztu590Xo9P
derRQ0LkP6Ac/uifYh4LXucCY4dJ8iIHItCOCMiiwPomAQGirc+L7mnqJn03knKfGO0xHf4B5wRx
EgCOAKMEcfpyADXxXKZXE0paTfG1oT/QkrYBHbC942htuKO1wQuYAi02Eqd5cH6RyOhxPk15a9iR
k0shfaExNzTGCqhNVstvU6re4P0znyi93vWpnt+CkTG/761antq+624ano5HxUwZjNpo71Run67v
+prD/PADl3GPnXLNJi12YTT5bVMiSitqX9p/P1qKDTZmlIGNPHWZz+U11ePUhFsGIc/Xmsa3sV1+
iUFZc/1jZte7TBvhToAz8EAQeiENkaMJZms23jIPBBCilhgXGB8rO/5hFP0Xs5Jb6LI1N/nRHjm/
Mk7jWY02GIjpJz2EHP1jrLYKv6v7A0wsnhvAltHOOzfRjSYbrQK3Umaub5ffbEMFhB6ur9va1QdH
B44neCyhM7nwhDQDm2rCauQK8qaEKM9QVEfFNfDVbgFBVj8HUy/4Hoz/XtAPiKnpR2H16NGbww85
ohI4Oc+oBm980IaZJT07OPL4oCqYMegYKcqOyG93pr31RK/uP0Zn/nSLZgGG881hRTZUDLPskREP
v5K8vCc53ehErh7pmdlkJlG7nIZMkCMkSIYQwnsiyCbTB6uwTAFkcZNbioGc6wdhZd3wIJqoVUEg
ET2p+dd8iNLArmMYcg7jRf6cF71POmR0WwjFLSOLuEZPsrbLOarrJBUHOh3GDm1rbyN+X9kawIKR
j6K8iGB96XiFXbiklkDBeHr3Co47KBCkWwyIGzaWvjNOMNZZTQCcDEX8nDTjvZtNr9c3ZCVGwUy5
g+AZkRJgpAsPo6DPLA1R2FEnyz3U+u66un8aChF2JtDw7vQNoO13TEZtvFsrpw6eYEbv2PDbFygQ
ZmCqvYZYcSR6/QZJH/Uxs/ZgjO3eTJujOckNiPXaOzm7HnDpzdKS6DadHzyVZnqruaUdxYI8UfIZ
YIzk3s6nUDl2+hTrSXrb5ClwfV6LCW5hREJk+xjypLuU5vq3oSj7PaDSW8CHtaOKPiluAy45RIAX
F5xUrZIEfZqI2Hda/D5ActxMt4YNVhcbCpcWFFZmrPwiRki5Ce6gBiwIBnBEM+7sMOn561Q4b9iF
W6sxN67G2pkCPhgF97mQiGGq87UelaVxBFhWVOei8RHnhWyq3wGw3BV/dDS1X4abWZg82IoCVp4Z
hLv/GV6sptd7SHPJiBo8GIv6rA06C3xy5EfvxuH1a7N2M4Htwc3HUcI42uIT7Zo03dj2ZkSdyg1q
NDAPFsioNoSb1r4HSa2DljNapBcLabhtb+RdSSJpxf5gOjeuICDu1OoQ3m3L2cxecRHboIoDZO4s
wzW/OOe7xtHoHYBKJlE9mgnQCKBYN53Pqi3fwYJq+rkNgbEKCcP1hVw7KzMdOirNwEJfchRlNBlo
NpjoqMs7pfc7VwKmYPJvYIfsAyhjfzE9zfTbHLzA1y2vbSHaeDPwzUGhfOkRAHLLMA6QmJHeti+p
8O6ySWx4nbXbjQQbEsczOSlk3s+XtGCQV0jd1IyK+gjiJz/WwjZ9v/4Za9s2MwyjPDrrLCzfIQx0
oDjrlRTllaRkvtGLHwIazj4p7OI3AanXMcf4ZxiXoI65bnn16+C2cF6AZL94y4uytkypayZSuaH7
Kt1qeHOh+RpK0m9xRK6a+tMkQpcAU/MLD5ZP9kgcTdEozsoH5opjZqS3cck3Ki/rZrBPAOhAz2h5
BQzu1OVgV2h+VA9qvG3jb67x+g+LBgZIRNtAWgAmcH4kXK1gdck9M+rK6s2i/dFj8U/Vuv9/Zv40
Kj7EWROKsnFf2WYkIFkblgSKTCM0uJEapltyzWuvC7pk/++L/pQgP5iqjaxl+pgA7sBsRXykE9pR
OCXdjXWbBbpAH6I3h63kfm2rANAC5QoKWIg/5r9/sCrbkdFB6Gj4T/mXPlaPZi52Fni4/n67PppZ
ZEe2kYjUKk0ajZpQLxmjLLSE0N77yWi3TM1J0NIBAxOL/BWuAgKqiyRpMHRhmmliRahqUL9jtNvX
nNWBcqy89VnCy3sxjeO+LFQZunVsB1JqQ1CD3RFRzQiEQNZkxwbEkrshMazW73U9P9TtUAak1Otb
F/xoPreb3p+clt3apTpxwKhRhKkyMP1Y8TEBOmivY/ozHMvWF5nEO2AbcFuV/cNmbp+gg9DoT3j9
oKnU923Qp9C81wQhPiv1r5ama18Q8JGdlo71fT0O6FGizg0sOgXOFrUww88s3Xy24sTwOUtZSIuu
uamsku31Lt7K1teeT9xl1EXQvLYuOtelYkNNG2AOPN0LTROTPJDU0UZA77Mtpd+1S4BEHU2qP1qO
Sy+cc2/iuQPPUXbNPfBHkSzjBFRd1qeic6FuY20N8629XkhwUUAFFB8K5ovz39ImqVuNmhFyrW+O
M+6Rffx95Wam0PqficXZ91gSd11u4vUyjHA0rCdvMI4VpEavX7G1B2ye6Ue2DlpX4LLOb/JUZoNW
tI4ZgTTjrTHk7VRNB1tQIA1SSDdihs7Psy3MwcrygQkY7URYRuSxrEWC1BOyybY0o9F2g95lfhWz
jfhi5fQhuNAt0PJArBhO5Py7yiFutXJwzch2vR8JafTn1hRyJ6RGd7Q37I1YcfWLUOhFbwIx3AUf
Wd/U3dB2AHY5Jt/FxApVtxHNrH7QBwvzL/jgcnto/Hl9DgttGj8VlndstfSuaiGt1BZ/rbCClxEx
EwCQQFvhVCy6pZk9IoQniC1GHn9LbPR9h15+dgdc4Ounb74nC6eL/jXOHsiSocezxDuAnqqv8jg2
o76Rv7TYSH13MlNfkOqfLGGvcVlxZzErer58YI9tKUR0aUTr5o3ybOeKAj1zdyP5+iMpsfyimfwH
jRVQMl9g6SmZqobZPYmaAdJ3oy7GO0ypWTvXrduINZYVFmWr+149mU8mq9sXSx9G38RrDemqioMU
23YUEuFGc++hPcOOnM00LSzu9sRqhi+5O9jBwGv33pQV+gauBuZzk2SBkcTyGeuZ3YkJHoOy2gpG
U6XHposxawEVUbEnMS3u4gwlVN+RmNFxUmofoW1SfcJIVX7nJXEajtlxatqbCpBJNwndPAS295AM
eTiA9kwLhiQOC9u944miD3g1kMkKWYU65leeUhDbBaWmV3eG21knDCokv/FQujvL4/W+4v20r0aX
7YuurIF81PtA9ngeW1uxACAh5/dYOgxygZz4RLZaSGk97MzYzfeoIbGngZnmrReTKmw6fUt+au16
ocI3z8uD6A3g3vPzIRJqMomMMwLVrl8ZT677IIqvWfZy/cBvmVkEoPGopsEcYaYzKt8iT6bzOMDF
Gkm6cbNWnkQPSMyZbgFwOKQ/59+DydXCSZkkEQeR3KjEoWyNo3QxoVNOypexdbj+YWsOEPqKYFWH
7qBx0V6C+jFTVmESDJc34WCxx5rzjVrpWkdt1jkFGT6kcPHSL15djNTVTatqIxqZbb3Eg5fsnLLU
X/Oh6sNS2tkbhBHtUJdUvnTamNwUkowBJ20cCoEQqEpZ9Voo3XvAHBR7vb4AawuO6SIP5XUEWXh5
zhe8mjoz6flkRKmZHZgn3FAn7QOJq8HnUtw11WbJYG3JQTkHjitg6eZ58HOLrgCkT6uQ39oF+sTO
9zQjwd9/E4YNoVxpI9i/GHIXjtdQBk3lSBsiXn41EjeQ6JZO9Lbtt2hj19BbUOr5z9giEqn6YhjR
sSUQUoBamTaClF9TJMaXWQSQ+FHfW01RHEs+SlS1AOQyTOjfXf/gtSVFH2ueMzSAuly+R51NpUhI
aQLnon63ZvepLbcYLdbOCfBHYL3GpCiUEBa7NilhDJB2J8gz4uPohlJ3jmXxOlYnTd9CZayvKfpx
yKZR3QTXyfkRKbsR1EO5MCNJmh2C5BdMHu0xonpAz/BotN0nDiZjaoskQJN6w9WtTenCLPrvYOVE
Sm8tNnRo6sxmJSJYU2UVxFroXZO6B4JHnoOYeqozyzcyCdCpq72TwbL91EsOSLQGX8yDCNd3dn0p
AGVD5wOD3RdylCRt23TC0xrZ2W2FbndswQ0m3wFADWMw0hEjC1P5wPTv1+2uOXyKEjKmlUE1AJKK
8x0wysyjGmBMkc1b2++ZoIdmNMAspGuar9xmi3RjPj7L+AM5AygvKQpSuE7n9pRwpqqYCEHRywpT
qJOIRA+6bHf9q9asALAOPjN0fC8H+MZECjLEwoqa9Dt0qAIQg4XGtPGkzE/U8lOg/zpfEgJM93Lp
HFklKRCOVpTy11Tu0noH1tWM9wEbwF8sm9Btt6qwa7uF7qGOYQa48ItXEy8YGwavw3fpyL6ZQs08
NY9Tz981mm88Z2u+5oOtZRMTmAQ+IlO3okw3wDvFdkCpb+zSfMOWKwiukLnOCtYTZHnnh6EeHJUL
d0JxqC/sT03hYBgWkFzLJ9rUSggatT+SThbHKdYnX4x2ErCe32bWQ29SsCz00K4IbCWsRyj+YjCT
dDENkIdUyi9Hg0cWlCw+1ahD7jDaiHoIG4Hr6cyq8WMDkTaeXPvHqDvpzZR2OInjmLH9ONj2F6lj
ZjwR3hhYdCx3nanIk+x45ydEVr3vlPGjB+8gWxkkyUFrDrmjt79SKCGcyMR+EqtK3tLCKHZWN4DP
X0Lu1c3H/A5BQ+b3E5pFZJg638PbddRjnm/c6bXTjxF/oPIRjKBwvrhjgrder8iAstSUWH5OhhwA
ojHUzXTjBqwdRzxCNkrYaB6hwnG+f5pEsGahQh95mDl7MnPoUHR9zL9NSZK8qGr6h2EDdFXwVOA/
TKMtk2YMeVujQSG9AjIQ6HQ3brXr+6rcyJHWvgrsmHO7A+NJFyUHxFAg8AfEI9ISzBtrNH3AAMBB
T9p7VOvD61dg1RYqlAjt8RTB/56voDmM4OVBDTPSOrcKUIwQt8yIq8OUd6jEEVCP/n3ZBsUUE2Th
Bj7hohDAO6MfCjpYQPW5YVVrgCXYNxzUyte/a+0IzsUTfBb0Fy7SzFEDj2ElUbapMv5VY/yLMgGu
Ghpz4wTOHuLcgxhoLgA1hmh7liBYrJ+hDU2f55h6yM3EufFaNINStInHCRDvvHGHOzb0bVjJ3tpd
/8AV/CAso72BCg5+wIUrtuxcAWjPLRS2u0Op06BXmh9XDl7NurkXkB/CDdR9sHx4gdEV37Xp72kM
YRknEeUJzFNfAPiAvdda3ts00it5Y+IV9yERuK8K8RyrZuNzL/dz7r9hUAqtJGCBloy1mHpOqUjR
RxrMPpil6Xli7L1pS5P78kk9M+MtCjtM6BiSmiQFuDVvnIOyYgF+XqN4G9KCRAkjGWrOecNuplKO
v51iSF83tnX1QxGxIyLCyNtlhC24+r9TdTF5aZs3TE8BfogpI99ORCCgHgJ1Zp+hQMHxyHfGvrVT
/5FvMU2vHGsAojE8YbkAhlrL6YlSWSDwcsCixfDC5eb36ah9BasmFMHAGdNt5eIr34xxT8BVcIhA
obV0q1pVWDnJMDifqDiU8aFw5b6PtQ2XMEeSi6uKRwnigXMOjhnTxVV1mwKDr24rTi7rbjAUHVAj
YvkJUVygT/uNbZz/sWvGFrG90fdUM5pGnNryB1barwFtMNUDG5NbGw3CJEcVrxvlXKny687bmmdc
8w7AmGExQW+EOvJSN2mgXJSygUiTrvZW/Erce0sBrn2cSYCa9EbSncUe6JYMwOoSz0VyggIf3v95
oz/UYCF5ZbYECjsnrj109hTExQvkBo46iH6GZAOjs3JocD2A1AJRPr1EOFUVytpscLGBwE4bDWRU
GryV79f3cc0Iyq5zdAiiPrTKzz9IMqsaOQZ7ToBshbx/dTFqh/DwupG1VftoZH6jP6yacsWQxSPN
wWvWBmX2sx48BHo/GD/Y7sb3rJ6Lj7bm3/LBlj56kMJjsOVOCg01faehForxdn8E43jajvvGbb+R
RIWJN0ZajkbY/9+3LiJuB/hej3I7P401CzIId1TNvawOiTpSvnEHL0MbEOVT6jpQ2cE1WD4ZOQO6
gfRmDn4dlGrNx8oJemNv2RtmLtOUMzPLJ0PkRmng2ccRSYnvceU3ZCMRWj2EkOKDeAKa/xcpKyNa
KlJFsGbD18YEi5T7negb/ZkVG5jaxLDj3I+czZyfC7NWJQYO8/zUFTKAiFRQTC9e+tcAhlnm9D8j
i9sEXKyuA/KRn8ryMWM/B3JbbnWB1g44bKCkAoJACKctwe1VDkblTElsB9Isq/1SxrdNclcgA2rt
77bz3uhHTQ/1dHf9XK88mHguEYihT4Mweklc0LiS1fEIYnHkOGS8cehN3X+rPBky4IjraSPBWglT
YG0O2GdtHyh+ne8WKra1yB0sJHj2j0bxlfI3D9PJsvtpFZ9zflvE/3I8Phhc7Nwwuh2a8Tw/gRR8
J+W3ur4poDx5fQ3XziCqqBY6xnMgYC/8YObJue3ZZSdr+Nyl71r5y202moRbJhbux64xFAoOxuw0
1bvEM8CgftOwfwhnZqoSJHAzlRharOe7Y9qjIZD9qFPh1ntj1EPp3inSbKzWinuDawNJGeiv5umd
xRnotFgCrFxXkNrtQpMesybHVMVPSNNc35VVOx7YsFGrxCT0ssqUar0aygLlV+pVfjN6vsvasEhG
v9a+XLe0sjmYR4KDA6IQI5tLsK9pNYLHrV6dVJGFkn9jKHk2BdlYt5VCJ4TXPphZLJwaCuKmTY8P
MmSYco7iXAnUYhck5i4b2yNoa/1emf7499oq54YXl2isNCifgNv+lE9Z0NuPghK/IDf/sIgU6kgg
gJyjsNl1fHjgHWUldjlhu6puuO1Yf5iG17jacOQrbx7ULzEojEogKOWXZwL5tukNDs5en403npWH
aKRuhHdbJhY3Fd7UbJkHE1BE/gEU5k+CCtlfLxUqLHOFlgCCczGBNzHSClem6jTy/FjV4pGMak/d
raD4T7K0yAXO7Cz2Pc8JaoJ4waHynY23aEn+rDrHAQmMMO8zhxk3E4jhA7Nhzm60+tjPYsd9aKjz
y+x066Sg63gEX3n3OiVZ6XOtAHeMonzX284vTfIWY4KjFVa6nNn8RH5T0eQXb5FbTFR7sZWiQW1C
q6Qe3DfWdfBGDn2edG4eNOV4R7Cdxi9TqZMHN0nzN2oULLBrDxII1ojK/0igGt+qInBUHPtGpbOA
G60XFN5UHlO7qPYqhT5wnbj0OAo1oXdtDQFqqMmRAMAStoVVYhqapS8lz+qbSUBML+0N+uZRSJED
tea85K1THyB51H7uVNEGsW23uyStPPzV0z+lGIu8cw2J0U/XSD57emKj7w22XZ+i/4RG4vy/Caf5
rmS7tLwFs0V2i2kCC2hgD9ItJS1us1wBLwY6AH9wuO5bA9EOLLP1wBkrFo4FAew8V4AftnRL3m0l
tj/b+9nnfbiOdlLwySuw94r/KpId9IR8HSNMsr9Jva13ZyUGQS70h8IGN/OiIpQ4taErHssTqUlg
jyelfTYn7gMjdcO9e2MLjrpyQ1HAQ4MOZE0riGzpUShCUFqeeOWE3GCPvNnCN66bQCkUEBsHSOjF
6okpB8+Jk8lTr6ZuzyjX9k3B3fC6H1h54UAUDnYcsJmiurQsDKTM0Fq9xchhUjdWyJwSCqMNdDnK
WLtHCrFhbe1EgE8E+Beg8cDNvvgmihvLIHkDa1C/msgxA/lno59iwQMINm64uHVjwHejiIPBtuUg
AGWFWedVLk+FusnzVwtRSOKheawqv3Y3x/nnwGbp6FAL/J+1eTs/HHbNHRJo4MBaD8BKGk9+ooWN
++6qU2I/K/GegCK222JdXDv1aOQBmQJ8PtjoFmUdI+0BDeq98kQL8Dx0N1Ur/JhqQTMc2XAQdhVc
Py0rUQpqcx6kW7CoMxn7+UeOMXEmY4yLUz0lO228HyCMQLaa4BtGlgCzJqmaVhtgJK31O5rwm14z
HlQ8/T0KEGCM/z5mScBgqGYoQapenpzyvcs+1dPgK2RHW8SEdI6plicDGQtie9TJZ27CxaKlSaLh
eSlPgk7OMabQulToLQSFgtSCZQ7aYbKYFhJw36KLppgPSgbhD8w2bhu7ak68EexoNi27FyCIC9pU
n+4GkMvuJlB8PDXC5MEgTRqwUUe1HQKhIUmaPCihq/I6NJZ3KFg/+UQpPAFKfpMN+9W1BT/0g9fu
NN0VYaLcJKg8S4W6BVYlOaK0i+KnC7ZVUgQGcjHfIP2Jxs3oFwXEsWvRbfF7rvA+zWBC8EUC4I+q
xdLfySwRiZE7xQlIP2DLBEsPcmQg72Y2cMFDPPaPRla6O9Xq77zLBHjR7ZOe8jycJYV9oyi0G+B/
0lAU7rNOaRaabcJDDXOnd13Svjp5uVXQWeHwOP/Ni6zNIKK2DGEVJ6CKDkWrffaa9C5WxmdPY/vK
7IKiGn2PDkfgce55DDjbtBXzrj0TH5dtebq8OKuhUVKc9Old025NSKb//Z1HUgL6R+RblyBg23NF
IxEanUpVhNb0IMVTa/39HBz+6Q9GFgtZtqPrAo1SnET/lbc34PrateqepuUeKKaND1rBnpwbWyyZ
6wmdeGByPNHxa63dge0nyLS3YpjjpNfS+6Rb5b6mvzuQHGPIiSf76wu6umPAfuPNBckjJqzO/cE0
lS5tXRv+zXnNunfP2UhQ1t49dC7QqcVkM/rQi0fBS/MEFCn496X7qZvuYnDb8fINyhxDJzaWcu39
AUIf9NOI3EFutVhJ2hKzoBneH2cu25ZJOOgvSX9bjz/K5iisrxsLt9JYwCQVaCTBgoqZxKUnVRPL
gNLFxuVx0/l2L0kXcCi2HfHboJYxAKiQWphsmYoi3Q+mW4cIFXtI3Q82JiW0/OhpruGD9oDt3V6k
tzYkIPeZ5eYB8O95oKWSpn6rK/lSS6t/Nmy8cpx7zmMNrYQnvVYvGGPJQMbTfLfGvH0ROXNeChsi
Mkirh5vBYE7ArLpQYA12y7BNvP5HxXgTFLqKD6MdQ1a96Uq/klPxIkhf/z1EBTEA5p6hlIKwFFWy
86OFXrfdEK1VJ5gKMCU8Fq+19xrTcmPfL48wzi4gRBhqw16A5fDcTsnwfpV2zk40/50I4XvJX2fy
5wYWZ3hwRrvykoKdRvbZlr+7qgr0LQDjyuDxbAR0EZg6BgxriaAY+ZhKTWkpAoAOmQkaUtlR2Q+8
uGnjV4G0tIGSrfe1TX+19k/N+1WwY9rus6recAhz1HQeIMyYc8jn4LK6iCAXt6h382JqQCz0f0j7
tuY4dSzcX0SVuMMr0BfbbRs7ybadFypxMlwEEiAQoF9/PlLnzO6mqaYyp6b2vKTKq4VuS2t9l5ch
Y/umIwGFB4Vn/+itXe++OCQu+evtnTQfp1cR0XVExxFCs6jaXs5fzwH2FoOJiOTeU+i7BHKA1tT7
X0dBt9Ei+B/YSSBCXkYhVkIo3h3IEQcT0PEHv/jiDseqbzYS/etTCI6qZ3EWqbduap5ks39cqX1H
eSbU/BfD55Hj50h4vht8Q7zn+ny9DLd4xBheOhp+inDEfK+KOMkOU/UBndnCnDa22XUmPPOX8V53
gHu5xk3rXZtrjI3ANKfOvqf2K4R0jxrf0nq8HhDCoDMMxjRQ4TjGL+epLmyiFO10mHawY1J1B62t
f+lQkx4g5deIfmO5r44KypLorwOcfPWwVfU4VROco+JKk/d2ngQeIwEhn7cX3/WiwPsbijPgZ+OA
utrcttlAvCPD5mmz8aFohlfhtiVuBvU5JPYDU+qLl23dvNfbCjGhYD3P1Qx0Xyz4LJM+iAwliUlV
Z4GiFYyq3V9mMxxbk249X67PYASbxR1RhYBcx3J3wSdqSqe2JzEb/0mqjwpos9tfcG2ezgMsthXP
da9WOQJ402GY3dE1qI1v2QSuB0F26VqQA0O3/nLtGV5RKafzSTxZLGpUFyrt1RLR/zAS9Atgl4HK
7RWuxHaNxoT+L4mzPHcCKAg6B6AGQL6FksbG4l6dlTn7AjYV/jdLqgh6FkaqGg/LjtRfsoJ/sfVy
65b/46t2eXxj6gH6Q1UIqI6r9odJhoFCQBTjcYoUIi045DJyahrxTYNOhqsrK0xb8RtkjjrIsvwo
HX5ExyQQ6Mc5Tb27/XXXhjxjpoEUwFGPSbycQjJNruwTW48LM6uO3mhXUVO7W3pLK2+tWR4eRyFK
HejILGsPmWYXaWbmJM7hla5/YQ49ZID/Gk9Gzk8zAMLukkiWY8jVsxw22tBrRyQgSTA2hhoLdGUW
RySKz7wudaViOsLyJkC3ug1tjfb/jDie99Ig7M42J7lx06ydJxCt1We+GIFM3aLcwlBtFr2OHTgw
KDyAbqAebYGcl3d2f48Uv9+Q6lqLB70HglfDjBtclpPyCUqNbSpILHTnUHXeUbC70tkXyfHvV8x5
nMWmn8B8s/nUzONK3hVtj1Bv/ud2iLUJA1gVW9uaVRCWuV1DE0f5+qQAteQHOysebZJAlVmOj6Vh
P4B9TTfu6tVvdxZw/vez+l+Z6UXmEQRk4t2W95CHj+rpq7T+vlGMgwqlPrRYZxDuks6c13me2mpe
E0MdghxZgwVe0J+3v97KqXweZKluBJRf6xYZgvBBH8ETt3Z15fbgpG3BKNcDzR6SLoBMAMFdfrXC
GRNazZeY3x2F9ivpHtrh6+2xrEwM0idItSCNghryclFzHWY7mmYokJQeW/EOORia2UATvt4OszIS
ADTnEh/gfPNpeDkSAQ+LSTiWik1YIObV8NiNya5p6UZOvRYG7mq4xmZiNuQ9LsM4mk/TzCvwJqiz
vdbKuIJILSD6Gzt0NQwOHQcyWvhuS4bgNLgoaPcDPpo0DpMm97Tu3iHDvgGtWDvUHQskXyAfoJKC
isjlcKDQQ1uHpdg1vp8EiaFNoVnmd3hh76kwuwAaiEeW6ndOrU6s5Z+t4YugL9Ivtydv5bTAz8Ds
4YuC47k8aEcnm1BOKVRcQo9sKLMnza7+6QvnzUwyvMGmjUlcAeqAvA8hclzjUMm40tiSACcnAJmr
2B4KY69qvfjVt7485uj6RVkzyt3kqzKEb2v53vagLfLEGtCUcUHGuj3ytd2BzB/9chwo0HtdTEAK
EWKizb9kVmFtIYQzJT7YFzR0i/h2pBXsAQZtzvQ2QENmatDlXE822sCitFVsOLx/zFL6RrUR7iOK
9tmhdICLgmOtc09aS4QdmMFRr7lbHk8ruQpaF0jOgJ2EwvCSwwd/99qtel3Fo8h2ple/dOaWq9Pq
Fz0LMf+Es4uADQVjwoS1NpLLwBkfLV+L2pRCpnqrkOnhLy3SwBn7DkISYDCz0NBlJL9A1iWNfIr1
skYJ7Htekl2jf6nSFEzsV12+3J7AlXCYQEwcSNAE18P87+cDMwV44KxDztWIQ2u0IArLyPe+GraE
qkkTSiONbkdcmS2k0kCC67PWBZKqy4hU1vB3sKFNydQvirJBbm7VnVcjzCqOyF7xUlwCiXQGaUWP
cTdW5YfQfvv132dUs/3Hf//+YjHUTa87mc+g4+zJcCA7AS0YmOrW018jRvCgnv02AYfSZwTM5Zdq
kt5glgepUNJ5b1llHN2k/3F7MlauhIsQi9VWTAaBsaMGPTzf/Wgk3adMTujLjMe/joPDCNIc+A8t
xmVN2QEFmwlpY5nVqO4WTZi1J1N+/dsgEAAGmtRBLxrH7/LYUw5sj6Bbr8cCcE+UqHbcoIc0czam
5fpeQRjIL8GQFVA14BUvp8VDMZi3OmjL0wjzKG3vuC+VfurowSDfbg/o+tS5jLRYaFnnEMpbRNLG
L35zXxngz+YvvPz7WttlnMUhXjuFVvHSN2LdGULLfO6bMqg7MFMYfC1g3rH7+2Eh3ZmPNyDwrmAd
ng9ATwmt7Nh1U1iEZLCrepSuHhhqI327PgjQLfk30BK3yKe69MgcKPGM3dh/b1GGvT2UtbWAcspM
8521LpepzgDAENhU4LTUMItSFi0Coxh+1h3d55L+NNTwfjveyohm3MMfmIoJSs3iZtcaaAT1+jjG
7uD+Kp3qrne3RBeuj4RZcAGZO57/uNmXIRJrEnpvcpSg0p9exlBtjSQ93B7GStoAsRQ896E4M6e9
y6OtLM2k7CUeVnX9ONnTnqKLQpgDd+y7tH9M+X0pq7ua//XBPUu0QLMPzBxogHqLdY5uqJeNBl4N
gvphpuTn0Fg7wqzvoC1uJEZrXxFKgKAcoQx2rVwBk51Kh0cKcm3/yOTvQX/Ssn9uf8SVtYAZ+jfE
fHqcXd0F5MJQrGiQZndaRIfpUQi60bFZDYFSFOqf6CdcCas3WqU3VMuR0hYSjr68ezLIsBFjvu8v
Ex5MCtSAYL+A5wIW3eUwALYz1SgwDG3wIRtcPleNFzqV/F6COwUhGxnkotk4GOa/uYiJivisO4hG
iQFP2suYNVrFRmtrXQy/dJhzwguk0HnAuumpKYwnL22cgOpWAFGPjTbuygcF8QapMl6UYBJfNTvH
rOVZz3ocfcAYZkkIXYTbq2LlGQI5URMtVTBFkJQvs2FONBS1tKyPTWDyer4nwnkk2rHtwNNSR73L
Igj1H1JP7f1xq5e79llxEDooGOLtt8Q7TyYwnr5b9rFygF+ZsZ1l8/dvG0wbBghRPig7XEmbw7sa
ruAUb+Sm8vYdVqXeO3dm6kWq3FgkK2c7Glx4RUHEFw395fsxBUx1qCom40G8zr4RtP6Rasj+k3Sf
1x+3Z23luIBcBiqRqGfPcPHFuW5ZlWOxDpNmZO7RGTseVgX/BX2QjYN3LQ5IdADkYMPNjpmXC3+g
eSWZEH3cT2U8pvlL0rSvrrfV41rbX1DrN2wIK+p4ei+Hw/NSH/KkjwmLefEfS76l5p3en2o79Irv
Ltvf/nrzdl1uZ8wRKijI+IF4XGZkmtkyQJF7WC8XAcsgoPtZKZQUtvKxFZDJLJ79b6B5e58duf4w
yx6KOVD1ZMLw1mLjSankaDr1t8bsA5J2zxbl+wrYndAqfxXA9mISwtvDXSmw4GdABWg20ptxAfPK
PfsZgtSe6ghOEWaAA9l1j0PO8L4nYWs7aOd0UVdVb4TQk5AMdnJEHHPP/Hr7R6x+c2xCvOSAMr3K
fOpB91veF1ixvRVU5dGTL64LctIWlvXP0r+aXMgRYXdANv8qH5EQoxu1BFvDHlyQLtkDn8avNQw6
BYVyBJmcqCqsKGdvXpf+HCGqxu3KRS7JwpZ4n2AURAYfn3ovfXJ1eqjN8tmt9J0gW/CJta01awLP
rTtQnZf3WM9SFGNyfJDSOfLmRIGg8OhWoXjl/oCsAcpLNpY6LuX5R5zNvIIAaGIzOsWc5mGDhB0t
hNvzurJ1Z/d5XCAgrMwi5pcRwBdPa9IMI7iSZugCUjs1L930adpfM/IzmR685svtgKtDOgu4uIvT
mvuwq0BK22gnTRiBt+V9tHKOI0sC2RVYNCR+Swng1Og87jZExmZbvGvK33eqg+gcMP+UC5CW7Wzj
sbuyNc4D/kl+zybJsnLa5a0u4REDgvm4B/wTUilfyN9zv+b0778D+5MJnMUZOQVjpUQc6vmPZPLu
2wzK2n67vz1BW8MxLldEqw8GY4OSsDCmQW88Oe1XJj9Gd3c7zMr+QRfXAX5lLugDIH8ZhkNzB8Dd
fowt2KQLYwxKVLzExj27tthQ/rZn4xXbgdzEZRDHmv7vYmNAHgv6yvnfFwdA0kTPFIrCK9B75nW2
5mV8iB0bcjRWHqbOFFD3lShYfPQbo1n7ZBAVQ34C7BxESOa9fLYABigvWg70OOJefdQUWpAnCD3c
npW14+AsxJIMjJYoyNueHGIl8gOAjWMHzEXY8oeyPjlODl7ZxjJYW23nARepQ8ssXVCFgI78UZUP
Q37izUepb+Th618OfQEIZqGwtnRChW+dxRRa7rEG8sDE0ETMZlbrFqVx9euhxYs3BrChV2yFqs5h
KJK2Q9y0ZHigUjaPPuRVQkhasgd3hFBD1RN5dMXkHzM62RsH0dookSfAFBxefQBYzt/6bH0IDlwQ
WjAk1vnHBPtc3f/io4V5e4WsveVnuQJoF8zonyvFHS8ZpqRWvY536DG1mwByq6w/TeXnBCM97vyw
PBa4+VaRd+XZiD2GsiRy8xVF4cayxt4zATjq9Q8o/exquK7WxoPPoqTVwxmQeXuYa98StHsCDSP8
/9XLjZvZ5JSGInEHAGiIg6R8Gh1LPqta0za+6J930iLlmZEgoLgAng3w4PxbzudNQ5eJjCjBeHLa
C/Gckxc89fcc2sk2tFB1FYICE5iDCFpQbjSyd8m9o0G1bMeg0mPpP+sBntufpEebn941zZbFpL62
rsEwwveYDUKv3phe7U+sNYEpUNYh6dyQJ/qzCUEw5MNAx5+s/OCICF1VAHR/2NYdbV5oUobWiBPd
fIELmtNkUV1uKbqvWNf60MDDdsYLeEXyV7gsoV5JyJyeW9XJz70A7HiiDTAd/Kmx4gVEvAb0vco9
jZAu4T9VVqGbI4NatYfE9O97aKRpbbrziuehL148oYepGDbOnvXpxeebC8ggTS0fe4KyRDId09uA
5e5lwaSeSPeqmmavI2utPTz+kp0//qey9xY7VeZ9zeJshEhyyaBa2O7a0gltdwQAPAmUhlEVL3+9
1tF+Qv43l2TQQJlv0bP1l7TeAK0/D90uAb/AiRvpKWVms3PYtFULXtnGeMgAY4DKAEoWy6dMkUrN
bgWmrNZEfaKimvZjIad7e5IihHCR+OrRvn5tNV+7uz3I1ch/EO54bqN0O6/xs0HaBrX1Ai2xePCM
qHcIvBqexPTE2nQ/AG6q2o1dfXWxzeQqSD5hZYIrj8V/GW9SmjUQqqPmxG3QTXuaBWi89aGtkvwI
wP0WS/fqwFrEWx7+UM8Sgz908TCLOIP2FzCSPZZ4GG8M7Cq/ngPN1TQ8BLH9lvj00jOAMx3GPtYb
6YTCSb0HFK7NwNPyb4YEfR9Q4q0ezMrgTDw9YQaEhxC+6WLyhGOWEAtQbeyqDN7eTfnKaqWHpp/o
77eXycq0zSpdsFtBWgrL5UVa6lUOum85Q6TE+cGE8wwS710ylDtZ9ltitCujsgDPQIMMFzP6sYtR
sVzpbtrYTVxZL7wHu/qOuF9vD2cjxPJtAkSTCyElhNC1e5GmQaM/DVuIs9UYEPCEXihqxrjGLld6
hdJpljdJHYsc+pPSriRu57J8qhLl/v3aQ20ayDYwT/HVlrNTJTUeq07Rxr6s7CrgnT5CJr8xQOxG
zsi7rDw6vco3+gjXBZg/x+LMx0D52L+yOoW0ep+bad0CWnLfTXGdPNTus6t/E/zZQm2te6f5c9Lc
VVtqRxa+3EViMMc1kBYAIobVuHwjqb4cJs3gbQymIL0rNFeFkNTQNlKd64zO1kGg+ONhix12xQBq
3GocB0fxOO27r6VuvElDD6F2HSUljdBdgXBuX0d6Y0+hn5GNF8f16jH+aCWjxgt0ADbe5erRE+nS
kQwVHKpkREkK1CsJun5j4Vx/yYsoy31gmRWHDgEcqHxGvg141SZqiyk//9DLyboMsdgGme2A9jHo
VexU0Ll/7aGvD3zyweof+/R7ncXuXzeEMFUAJSA9xVsQgnCLMmhbcMsxNVrFox61hhuobOs9c33U
X0aYv+rZnVkZUqI1WFUxbJ73Y4lFUWXHunAPupOcpql6vX1YrUwSJBJnHgO67Mh5F2dvlvcOTK+m
Ku44FExMGlJ9q5Q6f5PFJAF6jFwHBkAgPy0vL5JwbyjGESOiycPo5++pqk6J3Ue0Ig9aB9a1Ux4s
vb/PdG2nqzEcGzhiOd1GxnWVjGDqzn/G4sOaLhM+p6SKlS1pmOfjc8qnneDdwQXxBciG33mrPm5/
3Wuq1J+gNq43FwpPV8hgnlnC04SsIOsLy0u/PGYiP4H0t2+N4gGCnztbQqk1mwIdsk+mUCEdC1SS
C0hYkJC0dNcAz7Zx9qzsfh2yTJB5moVOr3Z/3/vCUQaBX/XUBlYTg1QXwWl5I8rK1kSUWf8HKmSQ
FVwsrM7l2jC5bhmz/DR5YFM+Z8VrxqBo3NKgG17bv7Ymnz81kiNoCM44tWVDBCAbTVWyqOKWPbtS
QFJ1D62SIM8e21lLsSZ4dtDj7fld/ZTYNwQUX+DzlnBPTeNKFh2OA7M59uVu0qH0mWy8ZTZiLBEW
KS/7qnMwrgxvfQ+GrFP+PVdbOiArUdCQne1yAbWYX3eXx46nUGBxKpfFKXsbmzdafaPGt7/+WBch
5p9wdrJ1s74taREiM06Qyz9a9g+t6DdOm+tcEqDMs3EsUnIujUIHhYnFnf7WkepgVhCvzqYwpRvM
hj9H/eJYu4g0nzdnw7Fyx1SU2Sx2VB9S+sstq6C2syDJ9vDN3LnlT7fBI51ZoTc0B+aUgVMd2JCE
ij9D8zcsceeTE6lU4GinRkEqkn9ARDEcpBv4Pj1OFM6RRhOM4nfJ7gwYzeTdV6hI7JW/A6028I3f
8H0JGH0rxQQiLcPbMWpcPUqhHgYnsoNn/yLyHwrpH1q8TuTniPdJxw30NL752SPRt26ulasEWwF7
cG4DoLexmN9cjkZSVqyeuwyOwXfCLja223qEmW1nIIe/auFyGxZKjk3r2NBHWFwBRefvbq/RlUti
fpb/N8JiDMSx+9EyEAEqgQ94dgVpcsD1GDj1XtOGnd///B/igQsMFwk8SGB0dbmIdEpKjRgGB/qj
Cuu0hEx7TJx9PSSRoT2kfw0MhSo3jn7ggVD9h2/uIl+y8TCxuiHh8ajMB0t8lNWWuvrqFKHsD8YY
xPEB2LocUDeRDnoeHIvAfrfKn5xu5Csr+9sG221+jEBH7Kreapa9gku5gQkC5433r7nxT9mgmLTF
0N+Ks5gYa0DOkic64mBj5W5/aPqHxHtSxcY7Z15Qi1ME44HgPaYDt/Ef66uzU0SvctNPOcYDafN9
XakIWoZ3Ungbt/FWmMW6ZqquvBziWrGWHLwa1mMs6gr1PwTBGOZMElch1sDl3M88MCIsv4491kbS
B32/6w5tke9v75n50y8/GTryIAoa8DeDFM1lGIhKJp5F8yZOnDqg/bOXQWbwvp0gzrz1lF9bBTai
gC+I6tkVd851EpMmdtnEkwcDYQPKjwxNjEL6dxCL2MhP13YOODBIlG2oNFxB7CenaKSV0ib2um8E
57tt/g/f7TzA/APOlprK4D6nkqIBhl+LPPmgFx8W/H+a3/WWwP3aDNlgKc/405kcslgITSKnKp2y
Jk5NFNG7gRzzMomga4ZiNvoHKvt6e0WsTpMLWxOU/JC/LKu9mpOVhEvWwCbqk5FPnXC8Zn/q6eft
MFeXAwhKs8WCoaOICpj1YhM1HaBMNmRiY6V7J5fpAQzTRFJ+GZL+kJXaQ2F6G9mM/ieDvFjsiImc
DAUJKAajG7DIy0qvn1SN8cVGAcKk3jp6yAWUO7njVodGps5OK1kaZn3C7pLJhXzR1PI3r0rkw1AM
kPHplX8PD7l8b1WpiiTSlpBRMEVMvyz20EfsgOGQ+Fdfhs7I3MgS5RtNBzgbZY4G8oUnYWuqmTDi
KIwvsnbTnVCiAxm4HXZg6TX3pVOocOx0GfTjpB9QM3QeTDlUkZHn/VNXVO5HiVtuV8A5dOo6I8yw
9mq6F1AOEV4XtOUXPp70gb623L17y3Yqc+48twnLV+1OK4cXRzPucmmUO9jIq12tJFAfOqkDF9Cx
sDfsKsxJXQYKh0hEM/xUvyCQKjPcOuxb8Urq8Xch2z5IKtGERT2RwDDwrs4qLgLQtcxDAV59KNXw
zdS0LtIaE3gXX9R7IVWPQaVGmHetHXJiizsLokWUKWefa8oDoVTAbKpPhpDo6W+3K8eomVi503jH
groyNTQfsyTo8qTdaxJy7saIf7B7rYhENvFgMlszqGsoq40OAD6c+L8h28SCppqsPQhxMOryrOxu
KJB/tGliRSY1jQCsBZjnlvp0qIey3RNryoLMyI1wtLM8JBLGH1qT29AHUOWx7lUSmDZGWDhI/qhT
lhHDT363XTu77ysJo9De7/fwAdSegTTDAyPxFKBNeZEFWu6MB+F37Y6MjnzwRVZjdzlmUBTKOhZT
K3YoTwIgw8sij0Vjfk6jTT7Qoe/umgKuQtkAH80RD8WNTPAaJoZ9gbPSRaUfW/6qTCcb2DwZo0Nj
d2ruvO7BQEshPeU8D6E2Qjjbi/bdbr8Nxal2v+h+ufEouzqsZxChCUwAAHhwllj2VFDRYKMURhUn
btybeSDBH7992FydaZcR/sh+nZ3Wo8e7sjNRrkiN+wzSmk2WBTkxIw5vrduRrnKDRaTFaS0mU45m
jrFkmgKfw9lZNsfrZAtXtTogcMggFo5q7pV5LMErlmopCgIFMA0G/9GOr5z86rf4pKszgw4lzmnP
mcE7l7eclaRCKEjGx336pWBPGPvGxPyRlVkcyYCdIMeZQeczwP4yggIXLpFwR4kz0Z7ssQlgRf5S
yw9hOyfbtoOCay+1Yz64xVPtHqDieuiS7nVqDoTAEg1tDeR8QeUUOHySx6r1o0JA2Q4vR5bBx7rO
AzXRaIBAAdRGA2/86Ktfg06CwRpDhcuN3dcy3fVeGUDeL6VP6WDjei0DK/maog2dNM9GZgeWOOTQ
Da0t+1UfxcbuQ6cEY7z+BrjhkbkC47PkJLJJyH6SlMUApxoP8EtNQKZOrMDJybjnI9rn7nzSQWTx
m+cPT0UOr9RD+2HlPCpt5y4f+KknP2BHExC3/12DMhtAfwsWhPe0yvd7VaonUGO+C6DIkhyK5ckR
xaQhMgiFFsmoVVEtqjECfBhOI7mLR3c1AAFhFz/gE6AFrtLg/JW2wJyA14yDuLJDoco89HzoBwIb
kublu5oyFbHC+JWiqhomXguFi/RZpN1DXvBPkJ/JvprgT6NM3Hlp/cUgjYCIoCXDrvVxyQzGm8en
T8uorKNPXXBfy6xEPVGWbwJ2Fo8mOB7Hou0ONC5mw+Rj56cnVD5Tq408Su589SBp+gqZX+/gDlCc
YK1eRgTW0TtYUb03RFdBV49eUH36PMNtd2+WB9e4myw/9M19kTWhgrD2ZH32lNV7mLpbARHDuIMX
KgttxoIk2aXp3cCAntBc2L0MOTSrB5BiGy10jM/CDwtc+kBisECNZgGHGODJG8H1I9NLQG3dzvxP
rbXtc6p6L0o003rXWu1HBR+zsHIpPJ8FAbwmVcXBN6tfhRC4r9LE2HUtpPMnS6Xga8Hh1kpkGzJZ
a/tE8U/Zj0CSp9zfNXkhoHnWwAbXaZqgtewBsudOBpoKyR+rQQy7AVK8ka+3RphIyIh1ZVs8955w
oVBtjRHVZHbKZetFekffcYXSQDViRL2j5ACuJ1loyKLfq0SW7+Bq6zvW6dUTF1iyfd18L+WUBGxi
RaQ33XQyBwDuqoT/RPqnh/3kfrAyheR7CrSA3fjGrjCBvXC7Ptsbpf0FE4fLBg2++86SReg2zngE
NP9lgpBZWNYlWOwWh02gPfEvCXXTw0j9bzhVKDIxgM+TwtCDtGdW5A2DuFfAcsekS7w9EgPrgVlD
+mEOtrvrmEJSAb9yJGq2ryKCvtiPHgq3u0nOC7yn1oPb/OH1lF5gMlLs+nTi94Vg7p2ogAkxpHBC
rfHMQDTgQffDZJ2SovKCZISPamYglcqREARioHXANfj/4ZiWu7yYhTXbtpH/SfxcPlaOOeRBp1xj
R1FC2OkCYv4epP70/V4Og4TvpELVwhizZw2TuMtpm0WepuEcy70spIoXaGxp7l5oLvaqDoONEmp7
oUiqbG9BUuZYokEUdtYE617YMbyjkdoEvg4rqp504mC4JTyQxdjunMKz4Q439UbUdtkQct5SyDxZ
JGCOQtc4G7uwsEtEz8v+LjMMERItHwEOhIF9l3LzbvRbFmqy1sPJrJJwSk0roLJIIzeV39hY12Eu
zX8cSO4Gne5P95aHE6wdnTfaGfph5Dr06tz8P66ViqiTQx8ONoaj9dMza2sttLQ03/ltZT1lEJUJ
LJYOUZoClNYov9ihdKIHENTxDhPXvEi2vHkseWnetT4M71CAwk7Ux2oHZ0B9h/dVH2RJmd8zDn28
Fklv0Kap2k1wJAj6BnuX0UYG0DSC3VOV/xg02w8odfl9iuEGVGunvUdadkRxTt5VgDEinWJhYflp
RKTKIm1Em4EOLbRDTZvv2lq4R2Tbzh48na0q89XDENcttNNQfQIzB0bkxuXVyaYSPZZiZLGof5ld
F4IpsUvUzxSH56bt7Fpacx5rkQi4XYoj1B1Q0e5PRk+CCWn8VGwlA2v34NmAFk/CTLPghMgRRNhv
bvlFuBsNpNV79uzvz0nVWRZIOj3H6wx/HxoAATa+P379++Tv/CstiiklG50WNzlkkN0krDvcQoRE
Qvt5O8q1y/TlxP9Bu52No/GrHmIyoKoULbF21NLmfQ9t9aL2zJ3nCBmgpgyPWpdUaIFpNrzPcSxx
UE524NL8aGj1qWfeOwwEtmZwdZnM0kRAs0GRd0kXq6zaq10fHyBNnlT1UpsfrbHxWFgPgVYYXvHA
Uy7pYhVXWY/txqA5g2ZEUgeW3wU636IVrK4ViNvgOYLSK4Bel2ula3AXuFrBYhy3u3q8M3G43p5G
Yy2HR3X8vyEW+1f0KcpXfc5ilMKcSLTOdOcJywpaA+gB2A1kB+Qe35BxFGGn6uGROmN1tKdBREbR
ZkhWCi9QevbdpSDNKBtE9UZkEE4uU6R1OZQkp2bMdyh5ODt3AHtg9JIpcge4MPoeEuJEd+n/soHP
RrSor4ywCMwRHRwqtCUH8dyLrT7R2gkBNRh0CP80gRcbzJW0HClIHnFh/+hwtTn8jhjlxsSsT/1/
gyyhFhL61gKXJ3rbOtXRT4I7XYpE9fbsX0Ny5k0MDw8k/LOb75LZxigfmkloVUwT/pBXSUQttVNm
8Vo1emSP5Q6u5vc0IW5oqHGXOaghWXx3+0es7qWz37BY5K7Zd31Sw2GxbJ6drEC79dsAVNLtIKuf
0/+jtoKiPGjalzspSQFNnBzGYjtBZQzPKNNuN0KsjuMsxOJgt0pqaFS2LCaoCo2QUE7ce2ze/88o
iy4GtKhkV0sMBN66IUw2Q5n7h3Tc3/5cq6fC2VgWS9xXbScShzMoKr5RHwmYde/zrzTbuAs3wiwb
4cyrcKS4AOpCyelp5Eag0iKwjJ+judGT2Zj+JbgOK19rBgvjac0EXytHd1b7vP3JNqbfNi5XWJ4A
0ydqjKXV652kNh6KOUh23oZO1HoYmKQDEYum5pK1WSHMLJfMwE54VCqFrfJXqFvcHsr6tPwbY/6a
Z1e7Q4fOTFTDYmk4QdE9apobpuW0s5A83460Pi//Rlpsy7xz0nrKMJpEfRREe+sUipX/fyHmwZ4N
JnX9dtJ6hOCTGgAYqV877m5UT+btcFU78f8dxqJ+xPTJLy0HMeAr/y1tY9MddqP1kbGTzK3QL7LQ
HDYoU/OfvBVysUM1VtNmAIM3RmXuofL7yMYLlNRe5GvVt8RJ0UrVk7vbn3JtXUBuzwLPEQSSKwmS
hEGjihrYRVQ/JLwMjPzJZ7u03JJbXY+D7jlY5ACpLEuxtT+kvsM8pOBoS/R9BTiZhJX6qc43UJNr
y29Wdvt/gRbz1lha19u1g1uBnFpXhGzaIt6vbdezCMuab9IS8AANROjcT2K8mc1DKzcW39pKOA+x
uD+NXK9qtGSwh/heVki7G/8kUJDttQ/o/YRN/+v2Klj9aMBHoTs3g029xYZSKJ9KF82pWMo3u3fw
Ft4QRFh7UiK5ghwCBATAlV5ccb7sNKi/VTxmOoTe7IPMfmSSRr3/k8GT5/ZgVj8eRLXm6i+EiZYN
QNRV8YDnThXrJo8SM0WZJ2bsJyqToTYcN9VHVpcD/I2BSEY/HWoCl4eR1cOINLf9Kub5FPD0lWgs
4Fv+IVtBFqvayD1fgxIEYHNT+01K8VROdqjrW8nj2qGHdwNU4y1QQq90RRODw8LKrFhcTsWeoqXF
fwEaDIQeDzK/CoXNdhNNNjLW1aPhLOhi8UHlt22NuUrt+HE2VdGURjUEl2xzi5+x+hGhUQzyPIiV
V+oIre/LRM4Lo9OfbIFixiHvN06f1bFAWQedEx/CkstjbrQ63tUEUGeGd3Lin9qmC/Lq2fO+3l7j
qxsW5BEQhtA+cZcoLpJOCYj8fRXXjX4aremr5k0b+dXq1wIVCQAOqB9dyX1DTym3uAZQrPR/kuKf
AY5s3dvtUfwf0s5rSXJb6dZPxAh6c1uuu8dpptg9I+mGIWm06b3n05+Ps8+/VUQxisHRXUdUNJJA
AolEmrXWthuNAwCZU2UP6qvgX0mBnJi2zx07NvKLWfc0gDnEkb+Oxn/y/i0oPxlt9BOb7Vaktjyt
JJ2kJqLp9HPolx86AL/NCQZrW3lXDdHb49mtLSAXK2UBbAawCoTr3AebtYNpHbeeiP5Y/qHVGsHH
02MhaxuB6l2qzyDW5NQKQmytHs06ZwltL/8iF+aLb9PE+1jGHSI3xL5c2VhSetNo3RJjFoPkjA5h
5eZj2Su/qIV/GT3/VdGypyT+I/WBmo8+J878+lfeSdJXQ/uNlDxUI+BsbnzIvCFuPaT5Q6hbJEQD
nQTAnvOS3zh+SUjaY7Ds9qNXOl9S2fmjybyWyDU5rTaOnkCrexl0/TmN/CerlP/UAnrLjMlsN5xp
cd/++AwKZjTuRXioxVp5u3ZKQpZ8huJ3F7pinrpaD07N2L8NBfkxPSZ6ZgMIetAme6s48Me7ZrkG
tOzrIOIDhejMRDvLNfABDIPNta0+TpRfPYGClr6z6gySdMBrrNB7kkzpa+Hn9sdirN95kfF7pXV/
6371XRnat84nghs6nivbIWRqaip/8iBiuFTksc+QUF3pJlNPYNZkVFNMJxgaXgID3pmBfKE1vdOc
6ROW4mjV3ilpQ2I9Q/bUms38R3MAU+B9OeU5iQrrbwhnPxidEp3g+oyOth9epsJ4CqmH6WLYAurS
v8gR+TWVUy63bqpawVGiHNdX2njfGQHZhPYrCFPJCM3gkWIatGqHZvLqsnGD4dvgHemxfLwthTP4
3/Hnvk38G0DuxGYkKQpooC+12k2jb8ElKr7+xPAE5GEzAfHurne+GuSo7XqldvXhoJVH9frvhp9n
d3OmdHXS7GlgeFmVzuGL1KaX/QI0uHSAopw520V/TOPMxlqdtu5kR4fPHin0x+MLd+6P5ccEkiSm
2uO+i1geIT+AO7V1wdQ4QCXijEdVPdRhuyFnRc2EbMG0AGaC0lZHMLVSNADMkTaja/rfSfNlf+ye
BhU21MaRcZGB7hRupioyRxBYrMGVk1PXX6b0pZmeOmljEiuLNdd+45vAwgwthbzUdq7LYLc34ei2
6VM+kVEi//wu2vD2V1fqRohgouRY75Rejka35C56y6etcLBws84aX0xCXU4i7LwoNvxsdKP6pfeP
dMWQdP8JbdxMQdDGWPiN0WkpU4j+mu3XB8kg27gzkHE3EeHsRYM0TqWJNoL6eSDzVW9cVFvaFu5L
vRkUn74tFoq+LR5D3cfJ+eBsAdasq5tdO/txgN0LUnJSoKMc5KNLmR05V3WrlHhr/HmWNxaKxiUl
pJRrdJUJ3rPnKNmw3+vb6Z/vF15wXmKnmqVUo0vC1lMu5GmL4vJ4O62KgAOLInIgsai9Xk5Bs/00
ofpzcAHB0YozKXpTOT8WsbpKNyKEVSq1akhrCnrdtPoEeu1UXv/d+MIqBZUWG0HPFJz2aHUnzsP+
8WcoCIuidGfm610ukVIX1Hr2jewq/ftalo41+MuPJQiBgR+nbWYvcmzAS8jxCUpoDINscxAprlOf
++zZjt6p/rtEvzjeWfU2ZK1pA/hH7j1w4UC4FGSlYT9C0u2rbqvLdAuczSo6PZ7N2tm+lSDoG4ye
zqPQV3V7yhY+RZcBrroNlcwfeeNq/lgwC2BQABmBq767knrwgCYz1xVXTk8knrP4OfKfH89ibZ3A
vpVnpDX6L0WP3vI8fZiMYHJzVTqkcXYAROUnJLCdfnAK0TR+d21LRTCR3XVBLzgETXT4vn98nncz
BgM3KqHU5b6l/YQHU1OMLhW8nkbV8k+c69vxhZ3UJOMUlQ5uh+Y/NTLVwxv7aEUDQCfKMETwmKAO
UFifKKmn1lDazu2pfk4PwbTx/SubCHAKmYuBlMyMk7hcH1kb6TDXy8EN0xNUv7V+VTT3sQq2RAhH
oapCKrdaRMDTGQJZopCk2zjPWyIE60dZPaRuEyI06TKG74f6oBQbItYUMRfdECHHcPCOWC5UkE75
6CDF1Z8imZqs/ecA3/J/w4vZ50C1skLWGL7/auufmnj/JboYXvD5dLNJB69leKM5R9L7zDpm/Yat
WLF4CxHqcoHk3O9k2UMH/teqOUw5eQTKqn7iONwuk7YUMsFVSQF9NbitRXkvPO7R348364aaRUyh
UAnqzprPgz78Lv2ZZP/5ieEtBdtNgGBmTl9+fwCbsV3nQ+8Shk7a+hBRXvbvJMwTvHHHVB28iDpD
Qlgc1RctPv/M8PMVDZrN/NRaDp+OKoh0Qd27xVQe5TA9br1H56Mq3GpzO8D/CbCEc1baSWfrNMa4
tvUpgYZG605gHVBhd8jtDYqzFV3j6wHrDqvIzEcqHIqQQJEzyErhZuph/J5vmL2t0QVFGNUAKM/A
6EV7bPFbf8JiLL5+tok3ipZqKlGnkvHL6diklMFubKQVmwolEdQ8WCW0LfpIXpB2Tad4sAjav4Xl
BxXczvjP3ZsJEWARk02DmUCk+kqIwMLmmxRu8kGaqH7Zb1MXwwv6la1IC6lLL1x5PHTdr1279dJd
UzFHgBg/98FMp7RUQdvLii5JWu6O+ien/uxR/v54gVYOA305pCuIT4MrLDYB0iKgdUaiVm6Y5++H
MLo0UX2IjeLg1/ZZLbYg31ZMOGCFHD0L/AfOg3CN8tCi2zQYKrezr7QjHGHbOLWya+2rqJgdVxBz
8PhmoLEZvG25bEkoFX4BU7Ub/senyewvbUsvK8tGcpH2+RnVidSfoJe0t4F8LtPSjSswLMJLC8Vy
9VTnB8v89lhBK4dkRsgHbBuEQdo0BWsFMIk19J5fusbg2kTgvUNrPD0WsbLJaPjB/yM2Sk+eiJ5K
U6YZUzBeuDr9A/bTZuvSxvgidGrYqBwRusHdxP6oa6d6+Pvx969sqtvvd4RTGHRgDJu+DiNpM7/f
VfsUxx/SbsPB2ZIi3Et+0OW9H2pIIREavOjqyWuO3hae29Zazb/f2FwiQuV/51IEQDMQhN+wWFuz
EE5GKJm1nmvMYqrfhd1ZKt/50mHa2rRbsxCOh+d5jVzKSKGhIqW3oTg91vjq8ftnx4rNXVVdTGaX
Mn4MMZf8QZWuoXyJIjhaN47G4+Uiui+og4IbL8q4AvP0HGTHpv4Q/9ZsvS3WV4vQByCnACKKxRFK
YDplXzqFS/8pmPmbOcL11frf+KYwiSzQetOoPHSuf52C9+BtZsFz7r9vtuiTVm0V0/j/ExHdHcfy
qrbtzMLt1FMM/m14oCv3sebXFfKPiHmuN+fDqv0ugXqucGvlCRpF2XnLvHO8k8T7x/1B3yixTIrB
oVYW9i+I78AtURvt6lQQhV+itj1u7ODZbAtOKFGVfyQI87A9Q41SH5toVC9O+6zTvFS8xtKlDM6+
8n7cqm9e3WI34oT6Ea2rnNa0eg6MeRiLQ7el+a3xhVuqSADLD0mlu2X89K0ZN07hxmKJXhzBtFge
FRYrUE66eahI3v8NT7GVf/CPPxO5u9WMJtwmiRV2JH6ZikFjzQC9dfDl8RZePSX/6EITLpIyoanK
bMeC3rQL7a+G/MvQvTwWsaEOMZcUQ/QZRC0Lllfj4dpFw4bXuD6+rkEHRZU3Nmt5Co0hd2Bon2+R
6nmMPtPb+jPf/8/4wi3VKWndZjnjj8bFCF/SLbS7dRX8M75w+iyHR58dz9/vnyMD2KeDb28s0boI
kLpoPp4RQIUlyiwl6C1gOd3a/9XMj5L5Po4vj1dpS4RgpUb6CU35h2voHIDX6VPq2zZmsaZocEWN
Gb6U4j0Rs2Ow0rxoo4HDAFPs8CRbGyWva+b8dnxtuZFKYEKG0O4K1zQucy9sfFHp7qy+PV6oWZ2i
sb2VIugC9rkgVlqsnyp9K8enKCUTRkfkadoifJ7N6CNBgkYsqzXSvEEQ2NpBfPTid7RYqMOplz/b
W0BtW0sn7GFl8AlIdnXhUrAxhqR8nqfhYzz8xEvqdumEiyNr5VobEzZADeoV4IcjL5yfuNKpkfpR
y0IOX3we5DRADspscKsX/1mmRop+kY3ervVt/I8IwaZL2TipEOMWrp0+Kc0nW/8Je3U7BWEbT0Mz
tFHA+JarTQflt8fbd+vrhe3bkgsn3saFkebAyZ+zLWu+Zkduv17YtUZgthE4+4Xr55/T+KscXqUt
oPytKQibNQRjMqtGttEwXnzt2Lv/boUE94NecTCofLZQC/5GQ2VRtSFg/bD93wYiOL+0U35RtJo/
39mq8mXQYbK+0ECtRF//zTRIuS2leNwXU54iBawSS3vWdvLo/nBr/1E0CJLL8RUzBImmwC1QS9Kr
LzCX/MT3a9pMRj/jeoh33mQ3fdMNmCRQH+ioBj7x8firWpg7kqmtnUFl5o184/xTTQb60oh5VdJj
VB0S8wksWrCHHktZPQ4YIjiZSesReFtKAX02Cb2J4yA7OJyHyftW7aza/K8ibkQIik6tzkuI4XNP
/DWlh+bvxxNYPWw3owtq9mZ2+2EkHtL41xLEj42zsDW8tlyfSqr0Us1wniTrKdPoWN/wOVa1fPP5
grnzGk2tQovDnJlP9iX/7Yu29eDe0rCwj/yiS0tzDkgZyXGMPhHHybcMxvoiwWsB6R9QZ+KTRR4b
wtEGkyAmFffHeOsdvDoFYw4JzqS7hM+XStD6pkzqrsBD9qievpj1r6Bk7N9G8DcRPadwbu7dWIrI
Iq/JDCDCiNUqzw6UG3q9sVHXJnErQdiouTelg9N2qTtp//HzT3r5oslbVAJ3iqAwkAgtaJQGVexQ
Ey9nAYdWaUjgnb41MS3M3+ys3muUBAHzdr4xSmoKRIgU5cWbGnmHGPwXObsMPeivu88dhYd09ELX
CyoooWBB5fC1WF0e9PmbNmUv4JXFrbzhja+sFdh1pBTwxciaiK0stmT7QeQFxVsmgUFGz+aWab07
2jSYmXT/UIZLq6Mp9tg3cdfkVHzkbwYXqPzlcFLCrzs3LRI4cHMzDtUMvE2X2pBA2ZEcz4neAuNl
POX5y97hTa4dIuVzmRK1oIIfU5tAc5h+nb+NtJXRTO+HG7vpXgWQVFFqzy1qk1wQEz5DHxZNVVjF
W2oeYOQqt3Ju9xoAIxPkbQoMbM6DiFQoBVlEs0XTvkF/KxcXs3qGi8iuds8C+tE5Js+pkx1ZjDga
mKap8kqwrqrGODlnpar1015NLEUIirblQOoVSupejeCaDu4WeNa9HpbDC6bJk+KxbMBmeS0+RHp6
SOItfPcVAZCROTDgEGIEqki0SxlsIENT2q9KS2/xZ7/Wz7sXaCFAsEsQD7cdlGv2az2AHAVE17DR
IHS/lThhNzMQzkKlUYxoxsxgyOsTAa1Dcohpx8WF3a3q2VpQYTVj7sD4Kah6HPp8pKUrfVOfymA4
6fLuEiibEC+ZQnxKwFC5UZdGQxtVeap6J36jnOJgP3dAJj3Wxd1F90MA3iQvB+AZRP450/C8WGul
+M1IfiFPHCm/h637WMS9NmYcZ64605yzeKLhy2olT2O7i9+ysTkZ4GDqxwaAEWerB+d+3y7lCAcj
UrxkdHzkeCAYFX+EkbOxVlsCBGXYcHkWNah1b8XgncdBPyrh3mgATQIQgGCdIMzjGhJORuyX2qh0
Zv9KJW6blyd72qrFvdM3EoALZ7vMRpZuneWGSm0nH+ykH1719tT4J2DA+urpsb7vlmkpQsRZwBuI
MjNChHLRjF+crXKuu+0kDC+cuajxLB/Is+HVU961/wE+6WAX7/KtPN7qJLB93NmyBe+GYEISIwZh
cURK+E6Sk0NPvdLjVVqbxuwq8erFhNwVAgwgrtShNnWv45fOfOm8N2/81ga795NKpRWODW1+ZM/F
aHs5KZUclKPqGt/gsJSNDWya+0VaDj//fuNgTr2i90nB8EDfnSv5KWjK3XsJCdQyaDIlV5ReC2qg
jqFscxDY3LA+dBYgcKe9WqD+BhVgnQg63IEMULbn+QVuiTum56Z8Tt7X5TPtXo+FrCwTQcSZWo5S
GRKp4iSaKcucTDPcPAyOlfplKD8/FnC/l/h6XSX6gItGvZIQCp0qqxpKLzDdOvjSd9Mh/70i3l4Y
r4/FrMyDC2JuBNKpVFd+AJveqNvQJsvKE8lwO+eiSkdtYxZbwwuziFWn5LnC8LX8xZAbruy9QSAg
BGhFn3NotEndkelUpRNWsucZrlnlh+9WnG4c6XvbSvUeUZmZWBhOV1HPsQNOZdYmphsPb1XoUfmm
nBxr/5GGTnXetfAhzppYnjknneJCygfTBaf54AC063/frWUadvHCCXTMuAuzmm60PKoZ6IF9abm6
cmmDk77Vv7SiZp4PrL5MCzfVY8INlKlyrwU9qMop+XFe9+fovHcCNMIB5UF2CyF3pDpm65TJQJeF
q3knoDTLZLfVW4x/d795WDyQJx1XVt43f4MU+vjz7w+z5sxhxPkcqzCsCeufOX1tNabiuX0aHqBv
+uQM9Ser+93Sd2/XpSBhJ+mVHXSmiqDIP+fvpOG8hR61NhNY6jRVNcHuuKuvH2ic7fwy8V91JzvC
FmDqbz4wn7W8275SJYgMPCfKBO8QXBrqkpRIL/zXST9m3vtA33Bg73fsPP7MWgt/JnDhwkIlxaCW
ddv4r7yp4+452qoevx+fZCIOPiSrnAd88eWJc9LIkTJHsd3mRGqu2dLz6vD2DCsx11NCvbscvvHD
ouzU0HH9zL6YjXPZsEjz/y9SizxLuDr/N/68DW4MhgnDWJ3BqeGOE13AJ6/9KO+33EsRwg1qjEmq
KTEi4LSTmkOh7g2eMAWgRYgtUZwOPJ26nMIQxkk1jLHk2vWV8IOThRtnbUUHhCnpNqEVe+ZjEJxW
z+osp5AMz7W/RvRqysHuFg1qcBUcAKqJZyZxMX41w/VZhtV4bv0u1x1Q9XayAEPzthQwz/BGy1U6
lHXl1Z6rRPGT31rv8u5ipKdKPZlq8+xp9oYZXFsxnVpc4BTokKfQeCmvHcqsClPkRckXLf9gboQI
Vod3OHQEzTTrrvcKHqOQ4Gjh0d/6W+ZcqKn6CY1D/TLj1ShwfYga70OlLk0789yqI0x9KdXdzoxO
o7RMzmkGE7p7yIV6O7Zm7RiuBleOcoSV4fE1tLZANs2lxDWA2oUxa7n+Q1DlfQuEiFvVJ/kveasI
ZXV4cwZw0Ymz34Uru6JprbKPTVfpmmOdX/rE2pjAilnC3tG/NweyIL4XNlBRKGFBfTILNE2nsijp
mTnDkfQTq3QjRDBMupwmet8hRDcduDa+pOHePg2O3e0sBKe4iDI79n0EtCO0JaDX7n+tLwUI7phc
52UUzstESfnJ+WgBML17iShEVzlkxKV5SwvXjwy1hx54luZq+fQC0fV5KjYeDiuaXkgQNK3qXevN
8AiuJ30ba7jXnze20spmpVVW5/EAsSE9p4KW1TqkRUH2TLcIPui/6N1+W2TwRqcflxJ3ojNCWjc1
a2/o1Mx0++ir/YukfduvANIyKg/EOSknWqIgV/Ksb9EwgVbt93D88/Hw8+oK178FOStvcwuf9e7m
8TUnTaZCklzzd9PojgrM9wWsw7mzFbpfUbPNBsLFc0AEJCK6tEiTWslSGU+O2/vfStM460XxnPi7
fT19IUS4qH1NniJ/FpIZv+SXZAtQc2WxZpA5HhAwYeOtzjvt5haNKskxiinxXKc8wZAg/T1aT+FW
3m/ejoJG6GShzWTGRDKBRloKAYs9nsLWc9wZ8cZy/jTNq5e8aF8jZXeuF8hEthSV4fBLaQD8LSXJ
JsRGmF78pg56DlxLpdIuaa0+Pd5i9+fPsOAIoVeKRiCcG8GE0BoaVLo3Nq+BWR+uPexM+8fXueLw
sW1yjOKTFLxwY8q7tHnNtO/pk1H8tX94erDnQKLpEHsVbHib+9YwZHb96gyfYTJQ8n85vmDCvWLK
tapmfN8+Wm+7QX4ck077ed35flxXwbr2zjRMg+f4b6P8UhmXevcFR+c1S88DCEpzPNjlFnJSj6Si
FVav3bNlprAejOe9q//DCcMX0xVCJmL6QVJHj1hWWr5aKlToZ9nbHQ5Yji84So3sm54Oxx818vHH
9BBm5YaAe5tBep2APXB3LA++0nKFAqA75KxL6te6/y3WteMowVdD9iEtt6Kh9+cMSVQEWwoVtaRg
BevkVFXQG0XDOeueSudQbrX4bI0vnOOw7qQQ2obmFZ76wTqE3/dqevn5wk4dDLu1kr5uXqXGPxq/
j8ZWOeLK95NhnzHOwLWbyamXmjD7uig9W25e0yw4VC8KXBq7Z4CF49lD5pWtKha25Bn8etNYJ69R
+mtzzrrfdg9vcQycOXaIgjVh/SfTHs20KKJX6HhqmuE3zPT878t7BzC+m+GF9Q99CfcgZ3g4mn4v
X7L2X36+cNskaa15Us/4KgXrfxR2cHm8PGvfbzg4GOYM90HIZ6necVTUaZLi6DUJzvr4pHjnYYvK
YWUH2RpxAG5/Xuq62P6pd3kCHF4Qvco9bDPBS9W9Pp7DvQB4TYl8Ejkk54qvupxDX3tUD0pG9trF
X7yD3ux2tZfDz+Jv/JcxjCPKshgeFpaLMQArqwAjCuPwv5uFsFE5gHVOHC57LQ+w/kxbjHXzRlxu
1OUshI06eXGP083wiT4eDP2rdB7bX6EM3n2aCfbYgMvhrNKIK3Ywk9en9DpMhtcqh20ygQFoL5oZ
gBwEuqniIz5yn0PME9MyWnVoX82j3n5JVHe3FsD7IA8AGhs+t/hyqyXw97pU7sF8/5CnzjHws/16
nt1tsntwW5DLEE50mAXVONbO+BqG7/ynwNkdIwGm4WZ4wfEKosEP/I7hVfNbm76a533rQ3JBpbKB
WhIwlvG4BddFT3gspKU2vZbKy+dEed47OiOD5PkjDUMSVHiJtLY1gTka9tfg19w+++VGRZ14Brji
F8MLxi6g1iqCNKC/aiPQNM2vqn5S8kuwN7IqihHsUSwHleIbiOn0YwF5yxbhumjvxPEFg4Tr6jt1
yPiZQ7ZkfF8nG/6peCkggMIVdic1OCsw9IoXB3I39N1VKV8V52TLHIMvuzV9K0JMKPlaIMUVYaSr
oh6q8riTUl39MQMsEVzKIHWSVlra7MjR2jLW0u7ayk929sHZm1+YxyfdRZBzzidR07Acv5UqJW/C
oLsSSaLbKzrsXx4SeT/qPkGhxDNdjq9CtmhroBlcI5CrQyeG0PDx+s9W5vY6YAKEgXn2cTXC4qcK
C9SEXQ1M+lBfjeJF8iiThcH2hdsgll4fC1rZrLA+zy1ruF/36LyUxSScaMg8Q/Pg+Sdl43LeGl44
C7AEgdJUMHyffJP63/W9leM/1unm84VbOR7DLut7xpfl35TqGl0fr87KSaNIhQgbkUaiSbpgrVMt
1Yikpu01LC9K9x3qrhwuwccyVqzeQoawl3IDlHVoqturEpw82K2Ts1PCUrzhCK8oAkQXtqxJwSy5
MeFERFEzOKPKEqlfLOW8G/0GPYCrbs91xKTFYEhdHogpbAxzqNTq2lwk79UpNvSw9vX23DpL2J9W
D9FHDVQlLfW6rK5JdzSSk9EfH+tgbXzC8phTLAZukXDpp31nyWUX11c9fB89t+nLvxte2EZeVBu5
VjP8aLwa6bdyI9u58vVzY8AcXiOrg91bLv6YhlITSnJ9rbSTHZ19a+O1vzG+GOUsaykLA4/x+/ik
e4d+w5iuHACyIeSaKXcH8VgMBmv2kIRpIWXXeHhu4xe/gDTmy1hsOBcrk5hzLjN0D28RSyzXn+ys
8HtYQq5F+EGxL/FWDfSKqViML+i47CT84Zzxo/KL6nwso092vLFQW1MQ9KyVsNFrISJk5Wn8xaxO
j3fp/Z0D6jS3GZ0AmLw7XhP4DNWgMbXhGuoHVf+N0Kmsnv3gz+n7Yzn300AOVxt2QoNs+e5um8IU
WuOhv+bRc3iOq91OKk3k4OpStg+EFQ7S8jTUahlC4FdP16H9T/Bc7a1FAuWC2kgFE0cFBntJMBVD
Z3Sx7DvdtQbtQPuW7c7L/1cA/Tek/fHi7yx111GLayT9ta+/q9b3nbx6uF7U7/B8wm8BZY23yHJ5
KpBW01Ia8eF97xg/0Y2/YUvvDwICWH2egXAXkYRZCuitGKpdqxyuRmwc/Opqy66X7q17ZhaA384p
NsCxsHhC4iWhSDKyytC4NuCgAb3fbDxj720S4FEzPjoHYQb7FPyvqYX4WjJS82p8qOWvdpGcYyc/
G8q3x0fhB47k0s9DDqwIBFHxMrh7los1ebrXBGVoXavgqvxFw7WkX6r/dON3Goqe/Xzj4bBy8pA2
dyuROLxPKvRZwOtzRFob0Jp+zWGsfDyfFQFMhsA8AUmLuLag+8l37FwesuaaKObhI8QPPzU+4Sqi
Ycqc2VsuVwfKSBUETXOlpuWonsHQ2di8s3EQ9DHnhIm4qbQFUISxFDDkshVSy91cTUiYy/CXJvyl
zt/bb7BExFtYr6uLdSNL2GNZKgVO6yFLynljhTOf9U8sF4FDwAIpxCGVNO/ym9DYUCUpLl/FM+iP
xnzyraf92sadxJw41E3SdrIc3u+bQPKjePZcD611Nuvdfg2PuJvxhQXKlWAyWi9qr9n0HvrVxNpI
cv/IconapgSJ+DaewT35ldFJ/QQWcnt1wMLN9LMcPddfRroqG/mbmRyd5CVL3hV/luWxGI+9d4pS
t5o+4oJSNP14KZX5oD/6FEFVee44rSpp7XW0ikMpfeqk38fw90j6FCcz1ofRXKfgFzV8fSx2xVaz
0+mBoRIC/8sS7kpfK7QqjQPO66/176Q/SFI8FrC2x8kv8vKgcWHe68st0g9RVqrFVF1hvJGKJ2lv
JQf3ANRleFaEu/BdxELCWvHCNBit5url3mGwTkG1t0xulkCqkQptLhoq2uclvDlDCTVTfqfa7TW2
huffJHPY767gDM28VBSl8rIRVkjph0qf8qG7xv+Rgou8lXhfUcDspvDuo5Zjrixbfn41NF6nFTzM
wq/Kn9Mfe7U7J9gBMMMSU9IkFqHEKaXnk9fFVyu+1P6zv3Wd3G/Pxfgi/8aQjqZvjHV8He1jlb8M
6pO1FXe/Xx9E0KQ111mSTBYfH742WEpajfG1+x7ZF0fZMGGrM7gZXjCRNX1PTjL1rJBy6LJDTxfY
XnRNulNp1UG1RIxIu4oZNF3tdDXSS2ZQnHzvBKqq5z3H3qHodj8Dl4IEE9WqRpnpBYJ05YtdfKxf
9m8mWHuoB6YhmSC24NINfdWVapP82ExtfNkCU53P0dLA8vWmxqODkg1CIMI5q/qGqjyjiq+SdkyM
J+mT9gfYOdkWPs+awrGm+NegSpOqEDwgM9TLItGt6DoOJ8s5qfB2dpfHC7U6k39EiNjkUa6kamea
0dXPzmg7V7/Y4bHzzsmm7Zs1erdmN5IE7zTyRq8HbzG6OsqhiS5JdxlBtmo3ruG1I3izZD84um8s
bFXUpZ11dnSl7bbvD3BuPV6v1VmABUBvNSFnGMaWJjCW7V6SzSC+etNRUw71cMjSFyO/PpayNgt6
tmakXtmgAEkwtLoSt9poFNnV0mjCvHT7swrszxkfjbNBma3YFRsmemybEY9/1TtX1sXe4vpb+f65
hMDiEtUoOxdD8mpakxeJ6vSqBn/9YUR/7l6dxeiz9Bsdh1NVUbFTpddA/Rxb1/1pL7755uOFxdcG
ImAVrszVmb45ZzN5e/z1K4ea3h26p0AxJu4votD3AKz4Y1NHV6PFir9KxuveiiaM+EKCMIGJygG1
LmcJ+jnVz/23xxNYUy57RzVIKVC3I6bgozFOjWEKomsVXbwDYZ3Hw9+vz9xixgt2LsciBiycMLOu
MzPzMXpa9RwUL1P+Xt5qfl1xkJFBjQIeGBXagOwtdxCXT0vjObao+TVqYQ08ZeXT0FzsS28d628w
zqv7A/NLicLdrQ391PQDEru5g+RUjM8WdIVb6Kn3qtHJZZMH+4HKTMnicl6SXuVtEEoJ91JwULzP
XnB6rJxVAdAUa3QUQCwnAgJMXu/YOvDbV6l45znSyc7ap8cS7i8kpkC5MTuL+C3kl8spDNaowkpj
Jte2OSV6crSjD0XzborCoxPunwz9jAQY5vQYpc+CKMefxqSRev+af6q0c2FtXK0ra0WZDbSBBEeI
Y4jeshSV0Vh0cnDN6pf8WMS7XRweEjSekZmc+57EOyLTp1CRAdi/lv0fCV1DG0Z25Rguhp8vwhsj
CxZUEdQFw8fh0YucY2T2J3PrQXF/m9o0zlH/bxCDIZQ0b4YbIWTKOs+uu9yV9VOeFacxC05G9Nyo
u72CpRzhaaoPcZFKLXKsyu2Lw9h/f7xp71XNm458D2xBGhE+8WXqmGlCwDsO3eYv03w/NRvuwMoy
sVGJgrFV5xJVYaO2kdXLHSlcgtz2b6Y8XqLPUlA9mVr52+N53CudJxjuBp2A7FhA95b68MvYHsO0
9a619DlrL/50Mfe7Bjww6DK0CEbzVBXnouaaA1Wr5Lv+cC7+zLfKPlY0sRhesLN6ppe56jC8VH6z
/yyajaDnvXWiOptwp00rAyEIMTWZVXWmVmqduOAcaRqA9L86iWuGJ2+/8aBUmwf8nHzgbOjCPAyy
fFZvNKlbwAxlmNLB2ssdSC8GzRj4IZhzglaGcMA7XQvNVrcz9xd63g8DqEqP99KKJhbjC2e7cDpd
Sgovc/XprPfPWb+hiq3xhTNNFrSncJ/vV4fneLjYG27IyvBkrvBCNGrDqJoUXARgP7MqVYrElZxD
/pf5bffiLEYXTnSs13aemlniUqkKUG2t774c6IWhN2JuDVNJcwuL35U9K++EiTtRNRSdxq1K6hVD
sRhfWHxN8Zo4MYLEtfRz1V2m6bhJOb0lQvADh0nqGwiME1eFJzA4hfaTshfyixZ9ICtm/w+EjNnw
Lc1d2waJphYlq1R9McuXsr/s1fJy/HmKN9ebYQx+Pg554nrTM8hxmzHz+yVaji8c4dyPyql12KN+
eiq0U+d8SvbiZbJEGIf58qGphwp9YSNlntFrI1UtVx67hI7zLaLD+2PG+Lyl6ecBYwpHZrlEVuDn
qZ/65lWtPhXP5lZ12/3NiS9MMJRwKP0XnOTl8EmZtIPSeuM1OQV/FsGly46jc9qtZWJB3AhEL7k2
xcxFSnO1UxudfI2Lz8Nw1pzdhpS6tpvxhUu5BJJTTSTGD7Rr0XxWtY3x79aIOk8621SyuRRvKWLF
R6B0cOEGanuVoWjM9YNRBQfZ+up33x+v06ocwvZUN4PFZerCaau0dpBsmdqkkJqkujul5anQi61q
urszwSxoe1Zn/4KmTNEt9obWKtMoJ8SePRHEDKyTtkUpe7dnEQHeDXGZGZOBfvTlpoo6OzHtXifR
4T2lzfPXx8u0MjpFSaAQgrdGZYkINmnXNDBIYzpex3fEyPzy/K+GF+FRpa7r6mRi+N7+oDy10d5b
ea6W/OfrxRx0lHmaWXUM30gX/2zol5/5+jmXOjeFo4fl0idJQZLTVMdr90HJnzt/49pc2TxzNez/
hheu5UQ1vc6zGH6MzzaUSdHHcAtJeUW9vHTmxnbc6/lYL2dgSuEYRnkpX8PaO6TvRmcr+7cyBwTQ
FclJg61FDM80+aAW/RjI18zwDr6kHYYUqp5+6+m2Ng+k4GDMb1ti4Mt5GA7vKc6afE3NUzGc7K3s
/No0bsef5d/cnUMnO0UwMH4t/5KGn7P8MoUb2bJVEWTmSTZr2CQxW6aqhV/KsTcRKz6H/YuvHcp0
I82xKoLmZFqd6DOwxYdhYGSBrpTTdA2zJ9U/dvFzuIUruqYIINbmdioLKy5i6lWeCc17bE5XpTqZ
36ctHLeV4ckmaqQrqfQkJi0ciTCHaC+UKgo8yuOUnMy9LWFkyhfjCw+dcrAbFF1b1zg9w/QL74u+
cb/d64DsCWKIMLBbgQVc7qRqSvSm6EL9qunBIfMuenj2zL/22qWlDHG39m1ZVeRrrkp4cj4F5W6z
x/Dzg5kHGx2qYoukTWo9zwdLu5qD9K4+5mW8kVq81zICiIDhaNCYx9NkuUaSnldZ45v6FTK3g61e
2+gnZkBalMIIcrtEjwXDXedy38htr1y18nWQPndPj9d/TcdA/9ARRihsRohZfv9Ut7bmOwwfRp/L
6TCmEKV/eSxibYnmWifqtzB41LkvRSTmEKVRX6kUTD7L4/vp897hKUIjdY+pmLF7xdCLZU62WRMv
+SJH/4+0K+2R21a2v0iAqF1fJfUyiz2t6Rnb8RfBcWzt1L7++nc4F/emRQlNyC+TxAYGYIlLFYtV
p07VrpMKiYENfN4i/QYuktvxuRNakj5OmgTjT9XvQTUPmtIepuzBanuBuq3XaSmIX6cqULVygCAV
Xb97sFnHs7N/qWDoLFSssUQK7+Kl9jBoQRzofmWCIq5tHflPBCDFx6htwJXNc/NI0jjNKcoAfbuO
XNmRwH2yewYYlZG2oM0BwBScSbJJEumkN2S/CnFFOzYRaNtaHeD/3ozPbXYUtqNRjRhf6lzV9rTU
jb/en8HGcVpI4HbZjFM7DltIQO9ygiayvRP+TESAh42jhKsHfraCl4mCYrGlyvW42mSrG2TfNF+y
6EX+g1ViyQaDFYohis6tEiQmRljFxDetc6h45ezYb/dXaWsfbiVwqwTyYQ1NpyPit2bs2PTcBMj8
/LgvY2uRbmWwnbpxlEC9OdN8hoxUc8zJy0XAuc054PoEshSRwpXlDie4YaAeJv6s/dCyZxtQtl7g
iG1OAQUTzMPA/cYTSOThUNh9RIlfZr3Tny1tvxODPPeNAC4MoFA51fO2If6gf+2ObSMA+G5+P+4G
HQ4Gvp4PYkzDHNd6aRO/jw5W6OXRH5gLZET/Oz4PUA7pXE1BahA/Jqckfqj2+/JYHsQJVVwQgIrz
T048ErKwD9Bgpzferfbt/f4B3TIVIP1hHICINQMxvDygrUxnNapU2Z90J+9AmOyAbasXFedvSiGI
lyuILLC2GZwURMyNLJ1lv52OdLiUg1dUZ2H/kq2dBrcAoO4GcgArzLCVdrExTLLs180hfUykw/2l
YkvBXdKsmhoYPqRA8TjkdDlNe7uR7ET2Y7TWLI7y73I8TepRJ2+hKDa5odYI60EMYnrwiXnaEKMc
ojrII9nvw5OReHrk7u4nzwg9bkWwxbyxTBmVhkGZMJsgvTZoeiviBNzYcsaHCcNk4g+Vp/OQaAUG
IludfcssHaloHXSmHMlzGgt2ZWupbuWw3y/mMdDETrXZl7RD1Lh2fipEtOXMP+U3HgWmoCRBMBqP
as4hGOHlFK1mz35IHqbxEeU4/ZdBRGe9OQ/kouFespfQ6jFat0Zk9vLsT+RU16eansr9oTFWrwcm
a9Tso2iDf2vJdi9ZGkjefcNNstQFGHW/d4laHMB/QZeEpwpfvBc0YdnD/5v8uXXh/KXefQXcOFLA
K31QD1tMA7l96AIlxVUhq35jHFvrp1lGiAkcRUzQG7uNqDfaE4HgEElvHj7YI8g0VylR/SR7ztva
q6cYSLLftLDdIRS87LZmhEAZnnd4e23Y9lrRoiwbNd9KmoOmP6JTOoi5st3dCaDsqNH4nxw+rtgw
zmD06db8wfpsxpXT7S5Y4wRwzmAptXilqhAgp4/AbGSJYOs3tAOHiuBQseJcuIRLLc/1QC3Q2UT3
i/a5Us4VfSbtTr6GjzVCZO7j4cI65SxFDGkYza1c6n6sNQdiDd74B44OJvGvBO4CyWOrjQ2j0P0s
eRsPo4gxY+N+Qi4CWAeAyxm8lhs+JnMU05JovoFOF8GTFj/axjFJn8AaIHywbu7HjSzuST81o9Yj
I6X5tFOcTHGt0uvMP3hKLibEbXrX1VPSfAhp3V/y/lgvjCyIrVDRAq8EVBrL/TancpTsstR8qTqX
yfl831Zt+CKoiUO2A0ApUH/xAYlUNbI8JyEUInOkH7kI6bq1/rfDc3tNi86Y4irW/F5DRy23rZ8t
TZAsYG43d+stZsBtsRXmwdDnmEFITwggF9SL1DOVDgBuFM5o7PeiodiA/WEj2A9n2wu7Gcp0TDV/
ZDR1h7gTWNrN/QD9JINkITPBv1aLdATWUJ81X49OZebYIobirQ0B8hgnCuz4yHFx1gONJCorK0vF
V4djR49q5aQi6vety+JWBLfnWTQMGXIsih+hLmn2RuWxiNx0dyUZLDlcTgbxBJxpRe07BKFkFCRU
fD13o6+96A7f2gd40KqK1LWFSiRunYZZKoimNgoerM9m+VkX0b5v3d7wmvEEANILgWVu/FbXjSTv
8Pmd/ldkvWf5MUBZVf+u2t/uK/jWbrBKGObpMKvLPWkqBbHwuZcQn6gfYvtQzg9a80BEZA5bSngr
hVMLQhsryQtMJ7bdeTyGT+DuHsDaGTjq7yD4g0uWQVIQRcWDcFUWHlZIWE1Shq2vD/U/NDkLAfpb
u8+SzGjGhFeBzZPN53o2FzY7XL3+GqM5s6gP3eamAJj4QRkFJeRsVt5Patkjzo0ZeOEnSXbrT6MI
dLGl6Ywm5L8yuFvJBGWkBCJV9h7/Ho3Hlpy7/vf9s7W5TMC9IKDDfgxu15OuinNVD4ivSBczeUS7
k73jo+EWguVwpuFKgQRgefUFjdyjKl+HI11kTv1jkEVauJ4AQLsg+oPBBfQCrcOWAmZZwXtfgg89
Ps2l4dB2N1CRlUChyodB0BnClosZBWQaaynVYc4T+WCNqRvNgutvbUhAKQAQIcCQ8AxX3AVhAH7w
tMs1v2q9Of0LpefINsvhd1X19m8GS70oKCdBbSBvEZt6itAaptX84NNoPAb04U+GR3QQxZnARvLR
7LFVml5PcPHJ6VMPhtDm+gfjw2cGSov1NuaB1DUFbY4UI6PQTG7Wn1rFvz/+Wt2wLnh6M/IlhrXk
3LTIzEYrsSMd+QS8Ws8gL0pFztTGaWVEIexliZqGVR8mQGzKUNck2T8Gmnwq4r0MwnjaMS8QvRdA
xI48IafO4FyupYLCYmjNdPjcVePh/hJtfD8j4YNBQnMh9BHlriKi0aSIh1T1Jeuv3u+q/TsM98XE
LgCUCpeQ0zXACHLWGlX1QR9cDl+0/XF4xCP+HX/1OA0zahq1pfpD9HsqnpOxcOzxtH+JYJAYhy1Q
tQCdLQ1SrYPXRieD6qc4QPH3RhP5r+tjilABYitwnqAEOKtLAXI7glu2THpfyo45SvViJw4FhmJL
BDhtcGuCqUJdRVcavU1R3yq1fjWfI9PP0rMq4kPeFGGi1wxokVESw6Plmi5Gm29Na32SuRpaShJH
twSzWF/RsHEfNcSAXawhNnWUKmNQmYMfjt9RPTcmj+XsWvuThGClYJzdjLDAAlRluR3KVOiRPBmD
b6NrQVTGTrQ7qwABjCTXgMcPT5PTOTtXEyS1w9EvvyXBuyaCLKz9vuXw3HlFp3XF6gsML5fA+kee
GQIspziDoTht7eR278mSAA2z3hgW/4cBYXn6tRVR6ygmhhQWPvoQ24PiaMkhDlW33NuKGD457iIU
xzC+ZLwEuK0BMol2vUaoXzgGcO22ENu+vrkxOFx/FNmjbcKK+RRoSTom80T9CFXeB+O3PTkKOYg6
ia1VhUn5yLqhb8Kq0ReyMtEc95CSApHpqFXkiN57bCGWD/CFBL4Orkj7TAe1PfVBYgUGokRE37M5
PihQAFsBygrUB0sdiRq16UrkJ31UC+auGu6+uGGl0HMaHEosusL7NSOaqqh6lFJfGq5m4pv0IISh
bc2A3dkfhH2sYHA5Aw39SfIONFl+MVPnYYpEjsHWHrP+Umh1h0IxwkfU0Lk8sZopbPwoc6lZn1sy
nav94BsY9Rsh3Jtl7tKuiUcIobInVU7wuvfmQ/sCcPYhcYHdgBu1XKNmUrs+aPPa1514PGiS9wfD
M7YMJKngjPO7HNmglA7oVCLOFQI3/LX46w/GZ/W+8FyRVeD5PWspSMakxvhB+SU/ycn7/uHxFkIu
AcBU5ES4l9BUlFVC0WHNjztveqODs3t4REHhm8EMoY8Bj3zSjICgC53S+vL3sXkc6W5YEqvE/Hd4
7uvnCusVxRi+M7zoMsu7nSYMD9cMYF4QZK1ecSiAT1oTTA1++F3r/lLB/H9/dTbUC+RLyEYBCg64
Nr+3SWlJVTRlnS9LtSPjEZoVnimKoGzYCAgBjAdxGkSdeDy4GcsSCm7yzs/10k0PgbDhyca9+cE+
C4QbGkaismepYEUBXppOD1p/Mp7G8jEenybWR0+gZ1trBYwEXDNQAVsIYi6l2C3IaRIJazXNuRPS
X43yS5FEBCNba3UjxOK8jh5xjcLosVaN/q1yOyrQ5Y05MAgse0cA/QwO2uUcRqRw6k4mjS8Fp0Rx
63n/jbMYn8m/SQWTUrbyQsf4qEmW7LdBdWcRPemGbwGnDzVbCJIBjslvgxLlNhmttPUb7HBNJk9T
vjX0daSvYff1vnZsbAarYwCFG64fGFbuXpCbmnQjLWv/G7H9bBKs1Xp0Vv7MkEOoZEQXee690qF5
W6vEsubXR7U5B+1eDk7m2oM2kTXdAp8S37eFzIpeRnRU/bAMnbpOnN08EEwAsGegBESJ0joXLEvm
mOgTwjPhr8c++mfv2hugmcDgNuAka8xQ1lctIUmv+9OnrPkclIIX9dpkoLQWUVDUkUDIqr93QvUm
1ihR/KZ2It2tbS+oz3oncOg3thiMhgxAB98FFyhnmCwrBLNh0Ei+6dD6axR8ub9Ga21GkhFvIBkU
q+DeXmHPh8iqSFVafty37x1oiGitAiwpvd8XszWLWzGcjxdnujblZoXudkrhkNnpx90vOWwEyzyB
/wuniW9K3xktSjEJ9lqrfyro7iH4frbKSy+ewbYR/GGeNh4lnFEK1EQxaKHofp79DNtj+U0unkfl
KM/HePy9e6mw3wxuA14aAEA5UcRCU/e0UhEqO8jh4+5OsejsAV0DZQLKMQ00fuBQ4rOuRnMvS4ZP
FScpz63oRbWx04vxOZNkxXIyySQ2fXKtg9Sxwv3FGAaCe3BmgNTGC1fhJpCkUt5MZSX7zWPSX4Jp
N4BgOTz3/b2CXoZS2sh+6piBA6D47t1dfD2nCKWK/uH5iOFj3UsiNxZBSTeMEhr0WrCqeM5iibjT
g0KkIAlSAMJk+rtQnoPoIZCOdi1Qh41NXkhhX3FzR8uTCRqUCsg2Vf9VyJc0ON5fpfUsTDxlEY/E
TNAbg1e3LpVkLQOwzR8yoFwOVQcYkjOLns5sLZZKDSkIeaLpM4uU8DYjHpJuRg+XyTftUz6/SNNL
JyqaWC8Uy4SDUBGhElC98W/POVVASJg0xeuLVWsO7IrA+d4aH3YCfgzj9IPlW24EoIxIlNtR8aoH
1LFI6uxP0SCaBOpW8B3BYwWDy1KAUutJnlsxfe0yUIcco90HaTE879enQYXL1cTwkfLOqDCit/sH
aWt9dGSLEeTDAxGd+ZafH491TBKL5K+gBnKUjjjFbkQCelYa+kcKCw4YT6WkhHlWT2Gev6ZOE3wr
it3XGmI6wBOivx1aM+MBt/z+WaalaY1y9apQEOg2Dmp7vfsrtL7ZIIHR58KPwdXJO6hUG0lLClKB
K8uNZKewnxLiyPkzTdBpdXc2DpF75HOR40C0FS7TcjZdK9FZzufq1Wvsz7btdZ1rOGTcrROQAnVg
FT64RnlihhyUwE04oKeBlsteMNtus7+gbimB88lGK8OjeoSErKPuEMveUJ3u78raAEICEhwMTgi3
XmHn+sbA2mBcTwtbLl+r9DEvEMI9N91jK4K7rLUD7hI2/4OJDQk6zoyHU2OUM3TktWlLlJg4KGcV
GPItCcgKfQD+Pmqtl/MwoyQa7dCqXtX4nRaX3RyUYNgDuxEyNsiC49XImT8pKGaSxXH+OgWXMXHp
fu3G+Aj5mDhQcL95PFCJbJBpZ0GGju7gFNNVp5XOuzcaLd3hzaDwg+0E91gnejwbU8u4uLRjKX0y
6kcAbrNK4HVsHCcW+UQtMQo0WbOA5TYEBskya+jpq+Sk9a9fqf1T1P90w4wgAoSuNAy3D2PLHdgU
weNRb2HIJT19TgbdkwbNq9CTYJSdZHSq5tv9dds4WAt53IyyqAr6OoG8PpoOhtYeZFHyae0dIOwN
DYSjCVd51cmyl5N5TEcQOAbV0QoiR7OcShOo+dYs0NwFGV+EtpCs47xBteoyzSq74lX5Pgzufi8N
YTmEXE2wXDKgCzd6CEJuSgNSvHbTd0X5NYvwIVsrhHAu2nzC42ThoOWpIplpdpmlgELzqraOXT/F
mX9/l7fOLbOAQJrBDcB+LCVUKdDENWhsX4v8oNGLlFyRzCQC5djcBLDfw0ohtI5szVIIaspLK29T
+lrZv/JrlwhO6tYqsbQ+tGMLK2dlESitZj1/Ledfqv1Oqi/K9Pv+Mm2JQCzrPwWJZFVoUiRRn01V
kL9W/bNlnvrRUwKBn8Ms6dJXRv4HgSwYKobZ4YuL7apVQexMs1c792VMIXkvFdWZ8J8cvN2fzcZ+
ADWFJlHYEZS3rEzJmMNN6HWYRPOrgfJWwX5sDo8uFKhfQlAI0bPldgfTHNRtDH7F7C3uXGF7qI29
ACwOFhDAXiBgeaQO1SIpkKuieG0VLws83fSm3ZUsCoqJgCBAVB9/Q3BrOYMwt/pohpDrML4gAuZM
5FjXBy06yeHu9wUEmIy6Ce4Ii5ayxbzxQ9SxHLq67sqrmufuqQxTge6tjtXH+B9vVZDhrejOjUma
lMhqMT4BMfLkgRHMa3421Y+o+HvnqWJLhQQInsRQRkxqOZMsTVp1pFp9NQDBPOSixq+rU4WSBvT0
BU6BlZev6k2UThpq1SjqK63PkvxI9uaIGMkvEuEAVrP+KTzwucnToNeyqL7W6u/woFKBAdn6ehR7
A0eowzHHg3i5OPNADSs1lPpqK97Pdje7Ej7+dnTOSyu73OjMWK2vVf7DNVTBE2mlcNzozDO5OaJa
0oY9GkbU1+/J9Cp9H7ovew8OMDQI8KK0ErV8SD8tx0csyy76sKuvJD4U8UHEc75e+uXwnIaNspw1
NMPwXfMcl++ZiIFlY3xARJGcQ9UYHAG+/9Ewh2k65sl4HczB04vaU77uXh/0w4ObgWJ4MFvxwLIw
aLLIiLvhGtlOE32KpP3jI0fJ+mfiZlsTfxrEqCYLFWPX9tjYJYLHooAiO9yLqw0MU7ClQAcgRgM8
M7fBc55mk2JG+tVOv+vJNUYxmnwUYZrXpxQxV7DHQIk3+UX1YEKhWqxdm1dVHb22yQ+RiMt+Y6sX
MjhHpm/NFm8MyIhjxYuHL5UqevgyXeKXCilwDTEt9qjjH/Ba0XV5TCChjLxc/QxrcszoL3l6QNlm
KvcP90/WxprB0QB/Axxjhqplv7/RbBlsshkFD9nVmuVzKnsgWkRb9tN+IeBjAUcn6/ILOUshZamR
IBwm9Wr2X2fz0KvnYjebNxLKeBTh0kbp9BrggqaagRnmqQoV9EhyDlvn/hQ29h1JNKSTAVjEP/wr
VUecXY0aql5z6dDoLtlNM8qyHsiisYgEer/yGp6ncmCnjW1dW/3v4UfUZILv39jn2/H5lITRmOg7
g1jwNSt71gxDA4+jIWIH31ikhRDOaSJ1OFkRhRB0oq6MsyQ4RlvD494EMw5cS8RL2e9vzqqSNDPA
o4aJB8rjr9ASaMJ6dODv8ZADXzC4iZB8X46OpqyqpMadem3rJ+nBys/3D9DaAi6H59am0FJNaSIM
L5fPtvnQzw/DdDLT3cAE1GPezoKzT1k+D2UmteqVzj/n8S3++/4sRIvE2XGlbMoQt4N6Ldtz/omq
gh3eXCTYI+QLYPsQ8F3uARAV1IhLHV8vH63UmUpH+1XYezPuWCI8QYE9Rnt5vNk5kxeUJErLBJdd
PmqOPRUOrQTKtrVKADmjASlio3iRsmneHFQwFNE8Tmz9ihY0TozuBbub1rEp3AgwlwKMpJiTEsCE
a6f2zmB5gdwKHg1bU8BbHR2AVKSGIGspQap6FQFSRbt+KdGx2whEcY2t8cFPyEoJEHlfhanBv5/G
atkZ16HI3Lp1zEESbAJbg+U9Cj8A7TTxBkXyAK3xljPoUi3CPd2a1374PIeenT8Mp/rVpvs1YiGG
c42lPElD24KYMvY0L9zdmhIuEzJ0eO0iaAK0PLcP1hxMqGNutWvUHJr+0IoqrT/u3uUyIa6E2Bg0
AuRBOFXLZVItalNqycGVvDSm7ig0dAL9Z6m923HhSqVLOqe09+Z/gXSF9jF6UwhW+KBW0BmFZY5l
cI3C8BRI0tHfa6UY4IUVeSDvAlQHp39F3toNYDXxWzc5bXuQDEGgZn14MT58TOZrAhLEt1xMdSPK
OzWN3xJ0SwKf4H7lwPhofgHiS/YnHy2zu7KTMwBFrkSpHTM/AVj4Bwt0I4A7VU0wauVUQUApH5s3
WdltPODH4H2OsO5HaSk3vNy3ICEoQ+mKkGJaAtApyHGt1x/jYwcAVWQeJR+cSUkotcUQSNfcfKLk
NIgqe9fOElq1figFw+CtTIcitQjUET19s+YHar8lxpFOuy+hpQjObNCx0uWuhQhd8hDgy8PdKobO
XewtyiAoUAHukgsBGE11aqVvmvyQPxYiOo6NHQDGRUO0B3UQeFRx3kw/RNmQz1LyRn9GrZvvJt/D
YwGXM24f1AiBL4pbnbTKlbya7PQN/V9QYFF83Xv8l8NzQXWlr43W7DF8Tp+s7lNtCs7/+upZjG9x
bgw4Ca201zA+6dzSzEH74KSFk8a1G1uZwK/cOKt4UCFogjQmMih86GRMDCPK7Jy+mcZ70fXOOJ7I
LJjP2i1j6L5/ZbDTcOPPVHkDdEIJGdKhHMCGeCBh4gSH3ZuyEMKdWAttBIIsgJAClABz8jTT/SqB
YC4uHnTjQcqarxUemsCgQZDRty/N9GlM9mIIEcDFmIgFEzTVWCEV06yvx5BG5jVP/24LV93d+wXj
A96KsjnsBTJO3B5kRZ+h3i8wrqPsxQ/CdlUbCr0Ynlv9VEIzUXS/Nq59PB6z+Fqkk+AQbUoAvg94
AVz5Gu+PZUpszP08YIFq04lBk6EPAgkbqoCEBi4dlEsxVgPOKCUBWp/KlWVeQebYVwcjPQaiPoMb
moDaDfjFeKp/qNxSE4pY15Si6a0rAJ+ulnwupKcyrN1sdzmEgtQD4jIgCEdXAmT3l3LKPM5i1eqs
a5iUT8FjLnRhNkzUQgBnYSMliuqpH61r+rtuvMg+6rFrZp4pKiflFgzYb4aoxZMa6X3ka3i2klCx
+xxsXepbrD99OxX0Of22y2z8RwCKdZA4QRJldRNlTdOCp79T3+Q+9Ex0je4V7/8nQVnuRZO3wI5E
mAJKO6RT8AcTUFARgQcdXBn4M9xlFFE8tIqGYHhNOsVJdN7nrLIFQnCakcDioYUl4jU7QSolMkbt
TVV+2z9C9cv91eE3GL3TEZoGGxscJqZ5nNLZctPldVgkfhR5JXFqw1dTb1AFwRlOtVG2hpciKoNY
EBFAQh5y2RRqY4VDFaHy+YHUb0n9ZVR3rtOHCHY7YMUssKdxKpeSoYJXZoV+UB8tcqXJ5f5CcfaP
TcGE8QOdB+qSmW4vjxFF5+7JnsPgUiWhQ7Q3ZWfP0A8BcLkBk0eSDIyI3AQySjtJaTT7kg8H+Wj2
h/3fD58VFckAyDMG7+X3E6s0JxLq9iXrPz/3+r7WZh8fj9Q3QlesGe0KjTrKKiVyYdroCIab4euQ
C148G8cU/PgI4LIjCkVTl1+fGFKiTtEQ+o3uBMlP1XAV26lDgVe/LQXdw+G0Iq7Bv9bzECCveZRD
P1QeVbQV1N2InlrR83lDGRheDfEfZNiROOZVTu3Lqkea9JLVujOpAM887GQyYNuBBxzwx7BKOEs8
Gz+xgnaukYq9tK2r1WdhX7CNhUI5DcKscDrg4vPB1lyOrXRqZZzVAnxlgyPbjyVItoedACPMA7sO
vBQQigYWyuIO7ZhZeqjUoX2Zf7bpS/al63efWwhgfMIqKH8AFeCsa6hbtNZDy7rQ8BmUtsY+r/Lj
+4HLwVKx7oL42/LYEqlBGCNTrIspHadPeiIwq2ubxDYaVf+on0L0h4/y1eNg6LNtzZeOPBjK81wc
99oMbACoclmze3SnULm7jTZhY9h0nC9t93lMHiIRkd/W99+MzzdDHwJTskiM8e2XLHDHnQ4lVh8/
yFqCcZ6VQfAu62haiEWPwXxBkNJR5UfkLKdERP+6NYdbIdwRbfRcHwwwaV5ScJRJzs5Y0moO3BbY
c2w0aHg/X0zN1QoUgf21f4uRr0JRsIWCEWR4lyd0MqvJSEtpvuTN90uj/rg/+trUoWyK4ZQY1yvC
zdzX4ylhqzHt9AuxX0hzqenTFL/dF7Gx/oxkAQVySB6i0o9TMbmUQJujVfoFfcic7DEK/7k/PvvE
mwAr2wCUBDOgEi5nmDrOWmdKOqNwIDAvCv1nbk95PDkg2XDQT82RiQfvWBD33poPO7IWZgXjzWfJ
pqBtWcGCcYF9dafhMTFErY1FErgt7+ssjQYUa11CXNa55TTm2/0lW98OqCVAcAmWAxxrq25qhWVT
IDZbbEmuHwz7OGixg5SNE3Y7+b1UXELonIflAnID4FCTfclNZGNCA0A6mJ16aajtRpMjNaIA/uoE
MwkoLUBhG55Cq8TuqEtWkMWVcumKJ+2XMjyRnS0eP+YA4CP+xX3KgKLLOUhGb6FLOdEueeb0+UNu
7TXiyAFhZVhjONauio+2DkTCMzVQxotBD1R6Stvr/d3eWCGMCr5G3G8bqfsuSyQt78rpImfoKf1J
ax6laK/vjSmg7gLRdAhgGIHlEhlhkWm0DOcLegGf1dxDuv0PFgmeK0PZmejbJnNWXI5TyyoCZbrQ
HEwtZewm2l69Zv4SkokwJYxam08qZvZYGLWpjhc1zJ2cFs4fnCNAi4BChC1EQ3GeoMJqK2K3+qxc
rLxBt62TJCIo42IO7KAuBHC7UGtq1oFsSLmgXMgh6jHqHoYydJPkr07Zl5X7jyjgyoFnZlEBvmGi
PCNekGRUvZjGTyP4ke7fbaZp/x1e4QK8Y2rP1kQzDO+USuLM2e5bGzgmkOUgeaUQXIA8YqZOUcHT
FcN8IeR3mzbOXr4NtkBg0jMZ7RNKYMBWttQItNvUwQgjTxeUywWlkwq8gg2dZskH9LZhDACrTk91
PcYIxiX4/uabMThGe1J30mP9ZwY3ItgtdWO6tcYwxr7J50tsetqPmhzy+tyIuOZXVx1bJiTKFHAL
4M3Oc+o1JFfUZoYQdfb0yaV7w2Mf23AzPhdbCiYJPNphCQ+zPPb2KSTHoT0royDyvb0b/86CuyGa
1po62kOKinpn1Ym/qaJ5bEpAnSdwa+CCXCEgA9qAYrkzp4tefKK9OzaXWHSRbm0FTivC34iJws5y
1iNtrXiaJA1+su60TiECPGzN4HZ4PnpitYad9xg+6kxP+dX7PYpr7l907AsXniAOExq4QiEQgWAl
4ssTOzXAF00JanlR6BSXbvgwj66xszHmh1poqGoHhyK6C6yqMWVTQpvtWMaJao7SYZwP++eA8BJL
zQGAtYJ4p/CmGkSJpottnhLJm7NPoXUORGq3tRnM3wB7LHwzIOKWK6XPQRFRLZ4uyfAUfesqT47+
YB6sFyBqaxCYBi5+KSGs+iiw6nm+ZMFLoflWJjtD4koiWB+79vktvxHDk4fkqBgJJAW7QYkH2s96
/lo0j0T3cgW9ac/3t2bjeoWviRC7hfQWO2HLKdVWPNhdgJeeLvmwJfl0LOsnRLkMUVBlQxNZLA1h
QDR1R0CN08RGJlM6mZ18Kea3YD7qw8P9iWyOj6QHO8VQeN4RKYswJ/1YkUtju+PkVKL0vmh87vvl
eg5pp2bkotiJm6I2ttr9pkfimoFqEXBHRhAHeLkVchspeTap8kWOUkfxZnsn0pJpOVA7jKcWyHy0
LuWOb2k1Q54j3XKxPk2J6qDVm8Db3LBVjKkWOS74OWum146mMpVY2GAuHJTNGV8k+4DaxvsbvaHm
KD1CUB+RRJYe4u4l1aSWWZuIHfQVnGYFjI2a7PSRqJXs1n7DpUV8AvS4YK/lvDUlDTQzmBsoodq6
tt24dG+UDruBFyQLMaIEHoid5XbXoaZTuTTgioCWTn9KRhF8fnsG/wrgTqxqzIhUtep80aqjMTy2
v/bvA4P/o30s0vyIji+/f6wHs50CMl+Svyb50VIvwc7WXB/n9aP1OmpUEdHh/SjbHKI5sbsZb4t/
SurooMC7P4X1CqngIABulLF1A9PJaVwBYj2dxJPxUpDH+CkOdu/wcnjueQfOYIPMFMPTZ6tw7di9
//VrRUDpJatNZZkPZK85dTZpohVyrusvpEKHwKMZn+vd6Ruwut2I4KG1ahPUNCohwj526XFvbRY2
mAEtUUEKLxNcenyQgBQhVSvo+gvpj+VBDwV329ocwY6y8nOIgMHgSWTNEGhXEhLrhYzXDhdapTeo
UjlrIrdg4xgxohK4NgCKsPzHUhOaJA4rifTWSyx/75+o9W3vPrMgEPr/snoklmZcDh9mpO2lfM5f
+sKR9d4xG9WpBTmo9RTAtcLIsoD9YtcEr8zFpGupWmQvU+wW/hR796fAPnHp0SyHZ+Jvnl0JaYdo
0DF8oP81xwepfT4MgV+1p6Q9kZ1AapwqZNFMRmaBAA68Wc6lARmimVht0byUitdIp6IQHKv1WjH0
MXtMoKgeOXjOakRaqTRZWzUv7T995uykzPz4ejhITKcB41zlNO00q6pkTpuX0ZGGyUlQf3l/L9Ye
H+osQWiDd9dWdDwCI0AGQnbyMhW120ZObXdeER4atEqVD/dFbawURDE0Kv7PZrbc9gbBm2ZWNfKi
Gg+Z4ZOdgBc2IlwlFsFEihwQKu7UznYszRWKM14UNOeWFfR6FTUlXNtYnKMPrwzuMUJonO4FzdSo
daCqL5p+nMvHaT5O8XH3IkEEfFboOKw4ny+aYyxg1hjqS9KfisibRKH9jSmwuxN7AFO+hhDoaZgr
aPU+vsz1g2QfQ/VZFQUB14b2g9EFlITwlRAg4nyldE5CIlOIQKleAH/sbM6uPexXO0Yb8z8hnFor
Oip5R5RMvkg22L+cRFQEs14nJOsMdCVGBTcwwnz0bJrnWU8DpXuRiEdKb8qOo6gOcK16OIXI+DIs
4UZ1ga6heGQAveULFLtPXZq7iOCgNUW3s/AMioF2dEg+MqJuRH5531ImUaz1pOpeAq0ALPJrLiLL
Xxt0XEnwjPFuBJQdMJ6lZluWRNI0bSHgPXgnuWtNJ3Q8pK5KT/Ww241CiS+oS+CKg+9y1dOIUUVJ
s5kqL2hOl1SnyBZcTuvTy0qIkU0A2wuI/XgrUg5pXpgw6i9D85wkR2D0SHOc/t6r5UwIDheWjHWx
4hZMkfrIoHmkvESKV6lOt1/LGf8xGMdQ0QjGDJ45FW2fwplC/18mGRzaT7nimSIs0oaC3IrgtbwJ
5aLRQbn8kiIJGbqxAkCS4G4SieBWaQJsjto5RKjjU/q9Tx5qUYOstQRcRTocfqSlYNh5j7bv4rnI
K7u4dPN3I3soil7McyWSwc0C3PhjpitScaHSp4yeNVRgq1/vHyfmUi4dKhxYYPQZ4QdcQv5e6rs+
jsPYjC5T7hXWpW/Qqcft4OI2/hS+35e1vsVNZCCR4IFJgWPCh4i0Puoare7jS6s+XPVgt1lHm3PG
5APAJaBcfI1sXHZKpOlBfNHhpI+ubX67//Ubm7EYn/PW5EIdEfLA+GH+ICfnUj7FxW4DxaaAbmuI
3LBie7aAN96tpUu4/WI5vsjG4E2F5U4/789haweADQMXEaCGAJWwOd4IUIKJUNxM0SV4nP7K9vvL
rKDu39GZfbwdXW6LGEj06KJKmvO5rERKvb71luNzO9DO+TQQG18fdywbf1CK76n8ow9f9t/gS0FM
aW4mMms0t0om6GWQflpHKfvx/9sGzhlMJGrGiYbxqepUvSviXN44qazPD2on4bIifsbtMgmoXFW2
HV6k0JP+tpqT8EG8cY5Q/ATLgVcxU2fOMKW51UrxXGcXoofvufpAEGPevUQs/o5yYry7UNLAnSVV
lQYp1orwEsSP4aM9CjRtvUTwxZEvR6gaGUikdJY7DEx4LaOMrr1I+oGg9UzfpGC1P+ydw1IIt0pW
ZNa4hbL2YmfPvfKpE4Rt1pvA3hMfsGpgMZEiXM6hTfOgADqvu8jzJ6I/0p1EtvD9MD48APgACElg
sZbjA3beqF0NBt40O8+vRJRB3fx8fDb8DJiMFSY2y2S9MhDIvyS1b7vBziLlj69nVDqAdpjsh3vS
DYYZETmRu4uevUQ/xp287Kvh2exuTEQ06f9H2pUsSYor2y/CjHnYQkw5RZBZc2+wqq5qZhAgQOLr
31Fee7cDBRYYeReZtUgrOZJLLpf78eNa1ntTH0bFLqM/824rshOLj0wKsJG4CRCAkJRrVuBtpJPd
h7k5+MXBAkr1/uZcOgFXAjzpBLiDUztxYfZhbe8yfae7R7M93hexpOFrEdL+V5w4VRkz+tCk6V7v
lB35878J0OdKgCuRJnmDOVDnl/UrMj4yPJpFCIwCskEybgfkg1SZLNaH8UnTc79318hWFhcIAT8E
l0QYRS6+sEcgbpoeR0CNzumjSrYVqr7vUcEC7qCRE9BsqqRiD5j8Vqu8PvROKRhS+2l72BteIwYH
IAgFJDCm8/VXm0TvOeUNfOAHJ/vsNivBxIU9CjJzkYLV4GjDdZyP37n1QO2ediHp9kTZ1c6J5vvN
W0g0DEKdk7gHbjyipGjaChSdXWhWiGA9aeT3/fFv34TIlAmwPFAuMNFyJ1WKqPEYawYJTfOg2n5p
P6feUUtXqkeWFgoXPqiNXMFAKD8KCZqQlk0zkrDtA0oeimkfbc/sYyKA4YEKQCT25SxNlKmFOrke
JsJ9ogX5WtX20kLhyWwCqIjKBXgXc117LR7OEep5QiP5CXrfoMI7JLN2RrvZBUb1pQWyMkSoxb6V
DLdOGHNH1nVhRBUf1ONrOfeFM43MJTQBljU8quRKybxUTfTOzXg4fNe1p3SNZWpxeGC/dHEpgx5f
MnmCLhNUbjUPi+fE/ssxv93frovDwxgJakZUnstMWQzZFRdNQVgILrpAAYKjW3PiFyXgiYZHDu5m
tBKf6zmJVQ0hDGMITQNZCEL8tSjMkgBA1pAQBXGIKEGfC4h1kuS9rfRAx7X82as3o5mAgQTtI3qB
CUYmef8YkUUys3P7cCL7KjuMys7sD9uVAAAk4GsI8AjbJ82g42XE1WkIO3RA3xP82j4+8liIeFt4
82OXzsfP62LEO7Rnoam/2tbbRkJ5ce2gIBJuo2hRgHMm3QpD21W8aZUhjKm9+6W0H3Ac0R8NqErB
hy8yD/PPr0lfxNOUjUCa/Bzyk56suC0LxhTji4wftigyitIGSiONqW7nDSHvn/X2yUgvffe6XQNX
IuRDoCRt6/EcIiov882k9N2Vt8GCNTUE57Qo1wbmWI7i1VzRFEZtIOKig1ueuX4e+5N6uj+LpYVC
RTVCnQi73BaFx7ndM0Z7Hvb6K1qzdemx3R7UQWYXZAzIa4CmFC/Nua61ljeoeu54qKRflKBnn+7P
QKhyHv0CckKEozzR8Bdho/nwrO9G12b6FDbtoWsDcIZE2nMOm9T7Zf48qrv74hZMkwnGIYTZYJ/A
SSgFMIwOednSjOCvtkNggfA4XYNqLKjEhNUDpgXMG7fI18QzkJJzYJ1ixQ0a/aVQzmpbb58G4HGi
3Ea04bmpVR2NDuaxywcQsv8s/Hr4vnmVZsNLSslY5WROkaLzCwBx3bEuPmCgQNwCWmvYKaBO5KKh
lg3MSmuPhsDEZQdtI9WAsH+z4cXZvHoaOhk30oZg+BglHeplsDZS9t4IkLZRQezUIUVEw3Ryff5j
Wm1hs7CLENnGgwRxWlhYuRhZNeETjywZQzsJmOtn1RNl2137d656PG6RzLDkGBVHk7mR5/YQtiQ9
VkhkTOO+/sADzsLjAUcc+KLb9wNPUye10piFDUph/apaMbILx3k2vHTRxdQs+OQpY6jFu7oKPnLM
EKMC6ETwhtzANYoBIMdRz3FNU7LT8LNyCS1pWZQWgp5HmArZ43aSekKU02IhINMUTUHLYDK2exp4
eorKeeByRLRqfhSGhEW5M04sBEzA3+MduX18EG7gYgDeGM6w/CgZ3NjsB5uyUGdBj+rFZGWXLlyj
ovBSPG0dNKJwpO/Hi3FiXRSNOGnBL/VnN/hkrSH5wiZCLhfdJwQ1MyqSpU0E4pZBBeJ4DGlxmMrj
xvY7sBV4J8AVQ5xTILBkdzX3FCNiwt0e0z+q5jNre9B/LkBaorKn1ALIGP78K9efEvaw9TLA8CjM
F+9nwb4pLU+laczocjh7zhj5k/lNt1ZUfHsK5gIkb7IfUAAbAbwcmu2BDfs2uzB9xaG8VbEQgdrL
d5gJuuPMT8GYJo1LWxeB1OYcKxdr5TpemAFisQgjARAvSM+kJWpb0N1ZbdeHpVrvnTI9qvhhvNxv
1gTQgagAg1eMIyEXK3q8S0F9r9GQXmzm7XV1+7MHDENXAqRlopmuVmZhQABYdEc38hNjRdcLioAX
CdowpBRw0uRiWDNyuyTyMvdS2sSvSyMo1JVAzJIEgPewV0FAh6ywpAsj9UZVAZ+4AGaIVOSwkrdY
G1/arY5SR5Y3ZN7F5AEtdt23zTqGP/Tv5xvznZqqzjByiuFHErCyAmHYtNlig3zeAVBToBfQo1BM
8Mo5amIKhlhU/V9atBtA3zG/X2sGvrhEVxIkg9S2vB4bHRKS6nX66qxRhSycNvQjEuly3JzifT6f
AM31lntW7l2m4hBnaO/3kG6/1cAbKrLxojAYXB7SJmJJlncdQooXYPh9S6197+t2NQvcEJCgmmgG
LnmonlHjrugj5zIGNftM45VX1e2tifW5Gl46yMQaJ0sfMHzFU7QGOiXWgTQPubt9K6HcC7Ah0JNi
nWRUbhobRjGaZXRR60BPz1b1c/MqzcaXDgN61ataDxDJZTICrzkY291HODyiZvcdj3uD5DGrSWnG
qY0uDnvL/DJ7vf/5Cxt1NrxkKrIYj5xqwPBA0vW97067NVqkhZM2kyAtUIEOLubUQ0ITuP2+0A73
J7A4vIMEA/rziDiM9A4c8JDOKodGl9JS/Qcz315IhBIyMISgAQ2ybDemiJmlkhr9GF12dtkHLrhm
tn//9fiSpeAksdTEHaJLBh7J+MmYPmDpUNUgaIvAbQK8pxSoQk5GyQcw3Fwq5aeb/FzDWi9toKvh
b3gkO7OLxhxmSGNPhfUrtn7pysqFvGApBFUEWJfeMcTyDHRbqbmpYYkMurf3w6mYnrjze7sarmTI
02jNJLZiR6gh+hH1+3jiH7BDuO8RSAXJGapQpRhVE8U94L24cFCIDRfeJ9NaB4OFk2ChrB8E+e9U
QnIisu5zN26rwb70L67+yep/3F+hBS2A7wKYSNBrId8mp/HiCt0xUpo4l4FVj4l5Ss5efYjLjczn
4imCUkc8Z4W9vn1vItVptn0NMb12jPd9f7w/i4XtOhteunWmzq6zqMXwysX2vrq+O369L0AMMA8W
4iULeJawFSAGkWGLjWeg1UrrKhc9LfwodOkF7t1IfWS3t+8oJAsR+ceLB36GXJmm2GNedCZ4KLjZ
+DENcm9F4wtrJfhyhN2AJwYQxtyJ6b3CSWuz9C5xsbM8v+J7ja+oY2HPzkSITXfl6DlVo1spqeCp
vib2ccwO95WxMDwiI4gpAIyOhKfsR6b1xGDdcTnQ7x1oz7FbV3SwsEQecv4irY3CrpsAVQwfhqi0
SkJQLpnKCd2JFWPFT1qaA8IjKFhChAGMeZL9HsZsrEbDAMbpcXIOfXXavkTvDY2ALgCKSn4XNhrr
2OiVSTi6TyzI9IcPDA9klkAXCCi65KUiPJUys2+T0HH+MJr53uf74y8pAOP+d3zJu6grYMyaEuMT
E0+doCyCbiPRs7BISGdi4eEEIwws06c5fFLjsZuiS1fpgVWc6mptFy2p+FqCdAqUiFkRQXjnMvTh
wPeZu2KT1saXjB5t8ywpbIyv/imznTV8YAtdf77kgnHVBo66xfBVhGdCYJLt9z90ANcOeQQESGRW
hdEC+NiY1Ah1N4+pXvkFfagtGjBn5Vkullky3ciIgMdL0ArisSAtU9OrVZaBCukyDL45vR6CQf/r
/m69UQRS2qJZBQwGoDw3OVvFxbuw0yblUhRBPfkk36oJaXzJYpscPmpqYXzlE3uqw/sff3PUBGQa
SX/g/REux4NqbqsNnrqlm5vKxdWUY8werPyIQqmVC2FNiFjBqwtBSYeJqI2lXIj7heeo3j+XZKtJ
EvNA90pcniLeLyd2TANvHsds4QAcmfW10lZ0vDgDFFihqhEJz5u8VwJnFaX1bRya+TFCvw19H5P9
fU3cbFS0pQD1ANjacCPAKZPsRUwNNelMal0yzdh12iGpA7vMAm2tYd/CVPCqEqgktPsUSI+5More
9GrWoqLVck+19lRXB3etX+LCVGYiJNtBAKsrixoiFM03AHJmjwm6iP3evF5IVIF24p2/CzqZzyOb
SJ6PKSpm3Rx9mU5ZE9S575HNRTGi8E3wp4FgXQQOpQNSojCtzcfWvTj156E9ZkngJSuRvaXluhYh
HY++7GpHi4mLipVvdXFqes9X1eNorGywBTtlAl+FIC6AE2CFk2di9VnG+9i9JEGL2iEPDBH3NbK0
s0DGDKotlGLg7S7+fnXMy6inJvhT3EtT+Ga+y/KTukYJt7RU1yKkQ2J4YHw0hYhOe81j31GDKHuO
v9+fx+JCIaUEJhDwL93YEqvIuDllqnNprTclCrMP6MGzAUNDXgOnXQZa1dxwawS1okuC5kBqQMhW
mBIYBRFjRZmbqBG8qYZxqtxtvS61UWN1VJFhzfbKGlHKgqZnIiQ1DE0P3n4OEX19cCvd12PFrzZ7
IDjcaPIBuISgxQZebL6dCieqNSNJs9BD6u2xzVYcgwUtCwpaDQcbtf1gHJkPP+iEA4hjZWHpBvbO
3uz+icQP+PPR3RAlVjevlFJTEjvhWhp2cdAmiJIdNm/S2fjSYWMaoR2a1aWh8y0zD0zZfp/irWvh
oQVEpvCR56ujl2AW8aYuDdmBm59U9W371wNFZ6BiGZsUQubDR47B1YF5WWh6Zwt9Sta8voUNCvwC
WGpQBwPfzJU+X3GBBMw1PQt7EhrRcSBhOm53amAiwKCPcwx2LZmW3EwSauoEU8jT79TcZ+hUr37b
vEqiDgNnGY6ZQKLPV8mZnKjVpy4LW3M/+aO5YojEDp+5xsiGXQ8vXQhRMnR0jGkWdpPvRn+R9JCQ
QxStWNM1KdI9nXL0GPCiJgsn5dEiaCb6ue6wVMFHlgq9yrBQC2VJXlsrcZ1oWehEO4Pvlc00m+9r
9e/40lrRJMEjwlGzUIeed7zdfeDzgWMwgQcQrpN0mpEQ0LqpGXAelD988KfNCQ3x+TgOSDXgvY4z
Md9JRE+s2CvLHBz6vmG9VubKM2LBmAp3Em3PEFLCa0v6/rKekmrKvTw0j6gYn/KVkpilPSSCrKL5
CdQrl6qSLmk8FutF2Fo/zToYD55+sNda02sibCGfBzjeorsXoqFIO8wXqcjHSG84pIjYW/uJZTs7
eyrindrtFHiyI518rgTUWKvHWVw84MUh0xPpPymcAgwNWn6NE+R2z9Hnsd1uysHXD9AsQh6CCVrS
DRoP2ei8PhZhFgO2d0jTX5v3LphCgaGE4vGt8t7isUUn10jTMOrfzB9Ns7WUBXD66+Gl1clzXo2Z
h+ET4mdmuktYv/3wCRJmQK1wF+H0SWebtHY6alqWhk0DK6t8VjezvWAKqDjAbQpkHaiupI1VdUVJ
J2omokajC+ga4ndh/8yGF3+/8rsdm7MYHZRQHOvuNLgaK/oV+0M6FrilUcAi0k2oSpOGrxNeWt2I
klV0j+X0OPS672WOv30TAVSKxUFiDg8uSYiTgnqbNrkoEP8nGXexumJBliaBTj0i3orr9KZ4YgTv
bFdkLtao2tfFzqv3qJT5wBSuREhaTqpyKmgBEV6zj9ESaPeR4QWLGUyE8MvmWq5qBvLoNsvCwn7I
naOyMvyCifWQ2fjv8JKVcGJda1stga8R79P01JAXrwED4uEDk0DmGMXDwILclPpkcZraDquzUAFQ
KcqzHV0LaImNIu9WYBv+K0HM8+owaIpRlaRHEx2nJv74oy03V77hMF8LkOInNm/BuK3kWYi+HtVp
WENQLH8/AOKCZRGHThrey6htxJ2ShopzsoHa28z4Jj4fCA1xqSANJHcdKKzUVLLCA0CpH/1I8RPm
J9u5Y4QQkL6hAh3APdzccyWkRdF2PMYaZeNB9Xxebb/SZuOLRbxScptOZs0jnIX8K/C9zmbsqvh8
QHDs98ZeN7C6LnFo2nZlFvL8m0mPnH7EUlyNL104DI59ThWCz5+CeHjFPD5wyq7Gl5ZfZx2x3QQu
tzui/fD+I/cN6ufEnYnnLe7M+erHMRnjyoWzysfTD7qZowmLfz26tDhG1bTDEDGcr+8G3xlr3ZmX
LoLr4aW1MblC2jjnGYoND1W34xUACD/uL/+SKYUnj9bPiO8Ibv75+oChvRzHBhhALzd98tl56suA
tXzlxhRBVNnQAdwOCyEouW4SG3mtMkpBJhFGMQqUrTN1Tkl+Gus34nkght9csCzUciVOium2dss4
Mk5ZqKVf7MzX6Nv9RVvSC+IlAhMC+kNEdueLlirtaNGhS8Lc3g3NccqO/doVtyJCrihSCVjmqCPS
itUPrf7axX8z7/f9WSxZb0FDg3pfgPdu+nBVRMmskuOdBUgxXtV5uz1UjPKef8eXDF8BHHxkWBi/
8z5lEdip/1HVv+18JYK4NguxkFfmFfkBN6ZJlYPK+8KfLfo/TkK64hROBkenmATrgzH36+jN4sdV
V2PpFF4t1ftr72oSmpNOtMiKPIxIwNkuTk7xdNDiD9xEyF8ipo5Ik+gpP1+qpHB0ZdTrPDSso3kp
zZXhxVLIh/x6eMnUlp3XNrqD4cv6Z2Yd8j9tvo+0Y5r82LpvwQH1Tl+LgCsSaNLpS7hXlMOE8Ele
A9Xie+qwYq1utQGqGJQiAHmK2kp4BvN1wq5lTuLSIkx1uGXp947uW/WRFWusdbdnHC4HiLlsEeiA
hykdENMhdFQF0RRIpP0aNcabyUXAVHwtQDobo8kro64gAM3efbtAzf1mnDReopboUIfIMVrgyUuV
ae5Ap6QswydOvrTj582ahleGdBaS4eDkkuselcpurdZNijA/Wed0LVt2azmQ/0F1MR67KK8E1dtc
zUz3StbEKQkVdFphby7dHiuZC5CuoXoYndGmEOBmu67dsX5/f3kW9ulsAtJBqBTmqBPB+BX5zqzH
sQxQ/5ZZn7ZLAd5OdOVEUhEB9vkypRmj4I/LmhBWnJwG46GNTzk53ReypAs4Z8jri3L+G2Zq0mqR
5qFcMLT+bryvpv7l/vDiG+emCdWBV8NLmujHVK2ZZpOQFENQd0HZ79xorQH40hwEzBsVLgDFAws8
X6iSNJaVpTkJ6/wp1JWVFNDSFK5HF5vh6ooo7amwrRyjU+uxTQk67RG/HVeALgtTQDwDH48nu6hm
lm4IS+GR4yDFG5rqK6nCNTLCteGlG0JBPS16h2H4CIom4dp5W1gieMvvLPkCKCUnjZuuqmgMVrQw
Z6XPDFDTXZRy+2kQjqUGIL9oNilXI7qKXeUFAJahTp6n6U2p+mPa1yd17FYuoaW1uhYk6dspM1dB
ORVQHEGaU79ia7fcwmoBtgZyAqCaEAo3JGUMYEVGL0EONI3+Q3UOIDs016JxCwYKyV3EWhEFhx2X
KQpqpNjzikTKJc+/tdaLF+275FitdYxZWClcn7DgAiaCihfpus6zOOsM9MgKezsof7C1LlPCNki2
Yza8dKw7S809rwWcBpkg0C7XRyX9piZ+T/ZRcN9KLU4E1Y84feIxJsd2DadWWNEKfFN7MPKgICsm
ZHF8KBsdD3XR6lq68Azmar01IrLe/q2yY0p22z9f4I3RpAKROSCD5hYqcqyu7SsK5sn6ibente5J
S1+P1Dcw+ChxRa9UaXggILW6cEABOtDHP5m64rwujw6MEWi1Ec+Sk0JuTIxOYwh7c3vXDS/KWtx+
6bQB3vDf8aW1r9ADtwF5VILeT58PSvLN3h6UFlkgUASiMg5hV0/apmPlEcOJsPowX/65T9YwArfe
vRgfJWXYOaKAU3I21FItzLQRSXb6aA8vrrYzTD/ydunv7bsIglAIjGgNrKxQ1NU9pxiJ0bIG8yDP
+eD6ab+5khkaBpMffkTQDIRjcwG1N5ScaAxBxTbZuyjnyMyVc7xk9kQbVngywrTKObK409zOpTwO
PS0wnNIf/Bzo7FV2bbHismECtyWCEHDCUawoTYSAR11nE4UY9IQxTtZ4MLXnIgvtHhiUIGo/YD2u
xckbwG6SLHG6ODSKgBQ7ZXM7IOgF/h+C7UDLI0MnjY+2FmzMHVx4tf2DDm/cPG3fWAg5wLkEZw5C
vdJy2XpqZbXVJCFI4V31iQ/bg+14SKC0RsMqCWpq6ULtGXEImi3DvNLTlD84D5u/H6cBjCxAsoNA
X+bRLDUTKBpgjELFPcXJce2tuHDN4crB5QDcKGLJMhElzw0y4lqKQ626FA1o+fextvPyz814HNc6
ly3YEsiCFUeGF9g7mUyA6UqSJ54VhxM6vWaHIn9Rycm8OB/wDGZyJM9A6bXYjIQPZXivEwlI+eu+
StbmIdmqIjVqQTwDjad7Rz+1dtBVwfDH2w5wwp7CrhX8PwK3Lc3DqsCRhM4M4EPO0HTUIv5ajeHS
ROCeCTwKKjDQmnBuE9FhqlOGrkjC2nfYU+o9mc0uq7+tvC6WthgoqwA+x5tbMP/OpZDRM8dJRaXH
YP9OnX1cBka+8ypfLwK2xjawcJ/DIuIZgPIaBFhkTFiPyiSvpzHS2MqjsnfdlcO4cJ07KASApQL5
DA6kpJFGp03LbTMOHTSrTqgf64GxHaciHB1BqoLuK+jiIt3osWcPcVEi+1VrehD7uaOt3FMLazQT
ID0xPAQdrUF103C01CBmu3r4gBYgATQG4Et0VEDe5xqfSBwpdWymYZtVvqJW/u/7B3BpBti2cNeQ
Zr6FjxYwmF5cVEBDpLFf8yNTN5MweYjzC6w+HBLRZlZSAgDEdq0I6KLhnDrw56wxYS3NAK4ybj6B
JEBodr5CdtXEA1GsEvkpehwT5ZRsh/AKZOe/EvS5BIeRfuodSChqv1OfevO4XQcABuO5DdwO2Kql
FSLgnC0NNyrBIqH7jbIr1jzChbOGuwJBaxDEvbO4zifQF0NlWZGDcCx5jlpvXxrxwe22ezeoNMSb
XpQ1gNVAOtBTzqwyitw81MqD6fmrvKELesbQgsYAkDAEfCU9G70xDQgpFyEbDtOrNmy3R7Phhfgr
r7nRUBdbq2kRKt2nnvjoHDdtZmMQ7UgEgwtSRXDV5ExqzlBIR12vCFE+TPzVBu0LTvNseGmbJial
rY6u3WGTndJip7ovHQrq1h6RC3sJ7C2iix8qY3AHiYvwap1EpT01qJ6HJNmpxcPYooLhAztJFGDg
EYne1+ADnotQwRZujpqTAwqeOs9xsZKQWtpI8NNQ8ylIt3E1zIdX3KxHkBGVSQ3pfXbOgUi+f56X
FCGAfYJxAPgjuTJiML3KbElRhunwbPJ9ZR2H5Dtcmw9IwfUJqwfqNjQBnU9DU6NJJ1mE3cRRGvF1
An3IpHR+Z375iBzc1ehXBySVzM1cJBw5qdgqQo99MthbbPhqG+j5ymwW4Ji4GlAbi2SOKJSQr4mu
0JR6BJon7NtD2vjASkwojHKPaY4aO3/QXwv7RD8QIkRGHckX0WwOZH7SVkDDy340pho4NCXIj7W+
v790SzsNwVSAxvEcR1clyWR5hRl3uo2HMihG/JK8NN32F5nogg3Ap8jtIKE93wO0pixzDeDo9Oqp
HL45m+mmYbGwMnAOcHff8se4A59i5omQyPDQg3OqPpbbwT0QgTsPdgNqR8BiPoVBKTLLTQliXv0O
14ayuUeGmMK/48tY65pFg+pMZRpq3ejz6DTRN2MzNRpkAGko6vhFsMKT1GDrSQFuC6jB8tIT8ZMp
+YCecfiAyACngn3DPGHoQ9abOjCrCkUF0ckcVjyQhXeFKO124YW811VKtgRxL12JaJOGw/RcfkW7
4qHzVWPfus+2c9h+JvAKA2022mvacPzn+o4R/R/GDogcq80DhpRk1KxMZunUgQsfWwluLVCmkiMy
kj7TBlPUylQP9Eyy/3F4aa28VsnSVAyvlH/x9Ge05i8vXbC4WUU2GCWoME3zBRrVqjB6rcWZc3ep
FZRDkKxN4VYE1l7wHgMSiB5mcgom1iNr5D3M3hQ9NspDZftsXLHnwg2Yh9YgAmltYBoB7wGb+HwW
VZyRYSA9Xkb2E9EDWqNj5DGxd9Z29N5MkPyy50aiJkCR4Xxb+9H92rDf9/fr4lr9OxH5Xoq551Yg
J8LZtk8J8I0gKDB290UIjd6sFYrfUH8I4sAbfiuWUXNwqyKFX0iC0ftJ1uqjFgXgSIAdEiysN9Gi
JBqQQ2dAMWR9oNR+5K4cicU1uhpfctgUlWYcIJI07N0gHt+QmdweGURlGrxBbFk8hfEMmG+nLimx
dtzBDFJ7X0c7giqN7UoQMXMQjouaVjl1RNKClg2YtMLP3vQlc77eH13cALKKYbuBhoGNBZ28dBwi
ZyBJTCfUB/q1cuJj4FgBW3vCLKkZ9b54x4Pfx0Krxfki1fBlLFaxJGy07/Sp57/vz2FpeCQJkfKE
Sw43TZpDz92haSKECupqh1Y1azVdS5sIQDpUfwLgCG9DukRrVigNiJVAGKCcmjzzXfQ1HTczmaEo
41qIMFtXrxfutGkelRCCClb3wNYeR0tLBIAm4OhANooeePPhSQFyBUpttMvi3+BRRl/ua+D2mtZR
JPvf4eVgUKElpjUlGJ6njw17jKyDYx0GsjfSv6t0JdS4pA7kOQHGEMBuqH0+lURXQQoWoY6odf42
zb+8/o+11tVn6Y64FiEpIzaiqR5bXqDW56UowJxycBhctKBTNr/4EJmAg4+zh8cSXIL5XLRC0ZPM
SkBEYRyyYbdGHnyrdQwPGBTYonDZ3TgcpOAG51YxnVuwLNXaP0b06b7eFwWg/FS0zxI9VKUgIAH+
3SJ5Np1rFtjeW6JsB3Kh0g4ZHcRjRdGdbF554xG7dvv0AhZeXwELX7LWDeRW1xgWnQgR5ELqBQwL
cxXoUUzymk/JRR93ICnOrf0EGht0q15LEy+slaBzEi3rgC5BY7C5IM3lxhj33DiTAlQzZf3Yb/bF
wTADhxgASoRAcDTmAvSmyvOYx865etasS1WslC4tff/18NK5K0eFpZ2h2Gc6PBbFqWIrjtntuZ5/
vmxm0e9FcyZ8vk4O1fBb8f7pNncQggRBmIrYMW5S0ILPVyiyBwBxp9w+O85b/tC2KyskzQC0LIg8
IR6OEBoeWygsmg/f1A6ddJuOZ7Q998EZtmNTvDet35vO3LsUNH6FryFI5cGaM5di6io1OpuMZzN1
/Olr1OkrUaKlaVwLkE6EzZveHHQIUL8mgNyYyD2v9X+RDt3NHKStiogvL4oJIuKTCuJR5XcwRYjy
/7q/UpJv8x8pyBB5ePniHSynVSuVulHdQ8o0+Ip3ZD61D/baar3buCsP6l0KUjmIcoCPB6EOSes2
ddsm18rhXHWnzj2kqMsdTmOS+E7xlFtH5n3lG9kYb0SK6/jKWUgVUhIjroczfzHq/biRtu1meMlZ
GM0+a3Q3H85d/EqnS77RqL+Pj1CtiG8BFYAap/nnE/COaElf9mfiUj8hu97YGD77jwRxrwqXCtqX
tvCUOxxwhLw/d37hOmANU7YZq/8IEAlVXK24/mRMER2jrtQddTiX+mM0POTegVbH+7tXsrc3IiRj
1bfAMmW9Npxp9zjw00ZuWAwP2B5Ci7gp4LndwHJZpaRaRRk7E/qYpQd3Omz9fADUYQSBskdW27Bk
JQMz4eGE83P8kxgnd2MFp/h8dGkDMBA82wvV3r2O5H/B++7c6s9R+pyufP2tgUKYA5goUXmH4K8t
GaiGWwMlxdidp2SXOgH2T2cFcfeS0W1l5WIeCO8KgCNqvmHSJS0PXpsCV9I25+iVWi/uWkpB/Pe5
cUIHz/c4LOaAQgTpIPCqH/Upa5pzquzH5mkYfnaOb437rbqG04GDhspyuB03vKQFm8ZGqQr1TLSd
+WXQNp8EkewF9BAmA+dNdgIVs0dT+6K0X7j7vXW/x7utXw+KU8GdgrQO4u0yOqmsam1ELyHrxVS8
v7S6/pYMK+tzqwUUlOEMoFYRZDM3Ya1U79zB7Tl/KSewzl6G8iEznky64n7cGgxIQRYSlxBEqPLD
qHGGhsRuxV+y5hX1hGsX3dIkgOqBb4mMOeAR0iPeyPTSYbHBXjT2ydUPVeuDJHHcblgRI7iSIm1Y
pUlyXqs6e1HrfzKwRtVP6hqdza1/MxchnW2mu8zKdYjIPUAjRC5SGVfedbfmQ4hA0QxCgO9+wfyG
o7kZabSECKcjvp3v+uRnQ4Ou9VFufn/zLmgFTzsBjkbmE2AJ8SVXrkBR163ZE6A2YzCEdGhGZ0JK
lbRBxNYY+xYmhSMOjxM7QEdtliSq14rEsMDp+pJEfoQwSLxzh1eeXYbqcH9OCwqaCZL8D7CSWQ41
JobjcqqVPygCSzb2UIDZFTwx/z8XuOvzZQNWegD1OuaS8mDKPpPm0Kwdx/uzQNRrLoKA05oRAI9f
8nI/Dcda+Utds+43J14zkSoGJRMCX3jBysrvB2sa7cbOLrx8cg5kWtnFC8NjZLQdQsULkjwyqFzJ
naQ3FBeP7+JHZH9dI4+/WSABmUDEEZVHoALCLTtfIJUbhduraX1RXzsWoAQvXqNoXpSAY4HgIF5l
iD/OJbRZHBmJFtcXxg7Vb9b/sd3XjVsVfj9wH2AxACDtNk+bW7aCFxpVLmnxmLmPevRlK4kBnJyZ
CLmYo4CjbJntKHhdD2N1yNcS3DcWBOMD9w07hQAUTIm0SHlbmLzjKnp9xJfp4XP0ZKy9i2/2kZAA
lBJ2qqjdluElpEj7fCjAlK3/5RK/2t9XwdrokqPZGt5UKzVGt+si0DMEb/qVc3Bj+PD9AsoqPCiE
o2SWbFoaI25v0Otr5aUeH0pUaLFnMu70NaTSzX4VghDGFswq8BfkWBRoxKnuFMy78CkAOQnyOcpG
vOn7bhLQXKTxEAjG9TQ/Euh8myuGGnkX0qq+7u7Tvtn6NAKUzkRqDdU6mAOaf80lKH2hZHE3WJe4
+WeIdzHdec2fzSqfiZBNKymowTyIsJ47t/BTtpFCVKwSMAu4FlDjhLC2XD8alVPs9oplXXADxcOu
tXzL3nrJCcShjVbTaNwAf032zK0x1wsWoUWN5fq1OgSNg8bZa62gFzaUoF6HYw4uA0SYpbNN1coY
EG50oYtAUQMz9c237aqAAYdvjoimIC2ba1uNqDo40QSSUnTLGg50rbB9wToBGS34SYGhxPGT9uvU
8IhrheVcGjcYEFOh57rZ6WuvyYUTLvqvonW1CBrcUK06XaIgyVO5l/5rPZGdbQdOA4K6apd9ZLmu
BInpXrlrGbHsoR9L9zKZAaIezN1uDGcTkdSRtHY3pBTjf+957fO49u+re2lDAe0Lvkmw4MEYSidP
M9HJL85FY6Vup5Zv8XdafWCFxFsMuR3RJF12m7qm73CLaM6lG6rTZNCDZ+/uz2HhwhAk7CDMFF4T
jPpcB3qepHqZe+6FxPXB6H5GsbuySosS3stU8V5FtxFJgtfZPNYscEIDAuArrT8BwvyBOVxJ0Odz
QMrFKdp4xBzKoEv95gPGCedZXBFwLm8afyZAn+VlNLmXXH1gw582PekbwTDvJlbUQ8LOIm6OPuPz
Gdg27TPLwl2n8INqhnzNM3tPd8xCHzCwgjwZUA9gbm7In1QCalo96bxLVQatFowggzYfGh7k5ieE
5psfan0ghk/TQNX30+awDoRDOioxdcTA8M98dkkSRVTPFPuSsKfui0G3MaO8L9718JL61ahopyzB
8GaT+wcLv7Zur/cskiDoVnESZavecotyx0G7n9zPrAd9Y70WPh/Do90VFghd5m9gH5kx6XoTc/sy
edTPisTPf2//fsRCAMdAt2tB5DNf/iyCB8ItlOk5IBaLfCDXPrBA790D3xsuIHU7F0B4QTo0oI4u
UbE38pd8Y8GtWCGBZngPCsIIyoQDgMqkAwptoktfvrl+Vb5tXh8g0ESLSBhyoEyl7TlOU9dXeq5c
hm7nvFhrqbxb+4evx0tCdH5FkFwGMqPaQp+ATFIuKB7wRffsZiXVeXsNQQAedrBM73Bpya9BI6cm
izU0QhrIi+0itR37Dd98xgDlR2AQ64Owyk3o9P9I+7ImO3Gl219EBPPwCuyhBpfBU7v7hbDd3YCE
mOdf/y35xrlno01sBXXCLr9UWImklJTDypVkKJsONQvKx3l5I+TaSFT03rDB8Hh9EElDGAK37FaD
rEUB40OOZhSq9nEZAvLXML1IGdgEXMZvNQI3BsBJsJ84fHkrxJg0j3R1h4ZR5aXJPmiuTz3/YlqZ
rx7sFc1FQWfxciOgDZiMOJ92Qko7c+cEvou/9m8D+35YZTfjC1MpnI45i43x18pHco3JuAB2dBa1
80APcYjSPfi+a5epHVPX/GgnYOv+UMeHPx8RFMRoUEaPCmURet+ZdjnPPTwKfWS+73SyjOre53Mm
fxBPQ6scsWrNKNF5psOV+JF1fn9lv97x9Tejc+k3Zmvbdp4x9Bi9br6U+psLMvnHAu4ONHALMO6R
nMeVcR9qGhWa0qFoi7gAgL+cndhaUNc5yVgn71YJYpBjQZkir+4CJ8l2HplCOtUhShX3+qumvHrR
41nIhhes+5rmQ5k3aR03/kRCpw8fD7+3SLdfL5pMpOoUHbGO2P2ravSAjADdHE1HCQskZJaJ1RaD
zWew5ielOxv/4wIJ9/ZEzJaBCrWOB/WqvGmyNtf8v29MPnw98O6wLRDvg8UnLJA6admIIq067pX1
UrHneTrX7DupPpXz1dIvINW+PN6Ru0scLygyItAkxLfQ+keYz9yuVdIMcxmX3pl8xkP9Tynz6HY2
HY0RwemGSwOXrAhi6BgtCcisyngxGYKk17ZAiTiTHL8dxTV4vAm5WsCv71JgC7hiDHvM6nixfFg2
obNUp8crtSsB9Q7wG0H7ivjT9uQpiTvZRtZUsZWcU+WfyZGgAmXjCwYZqU3al3NVxSY1fH3+h66S
w7cnAL0QAahDNQ6MSuHqGNAcvBpUhcSOESAeVMhM7r195krEO1IDDi2+nzlVNaXsVhIjKwVEgaKc
GuOo1QRtRctaUKIBrILTIRyPvLZz1UErz7hPTx6CyahvPsiPgTgyNzaQH+KQaHB+CTdgM7re2o4q
jbvyRIzravuoyUp+Htcl5NbQBR71fvwu3+oSmDG00tJIEesWslAoRJCc6r2txjWBl4LHIdBsczs+
cca5MPBE4xEaXv9hnXbUsjQ41J0nsrkITGE7fqYZyaTWLYtZ9pR8dpbjRwFca9xtxz5zwOF2+Gqx
1k5rlCJ20q8TTXyjPtjCie8y4DNgewUAY8dW8upazZWsLOO8Cazhm70cdU+244tsljXLF5aMGN/0
Th6IXI7v7+3ni93NU48mlrpgeOcFMbieSG4KfoyEV4gnZFGyxDHEd+Qt3VKkbUbrIl5t8OzXw5Nh
fMSJaK38SVUOu1pYqlthgq66UwEaVq8q4kV7cUvf0D8/Pms7LxwgC3wqINKGxyiMb1I222BQKvid
UdHOH0jlMy2szo/F7Bw5LoDzTQK9cAfhJ2aJFdOqNgaHCytPbfWO9wd5cgTbgQaD2optcphDWtep
qiY26o+q6VulZJ12Nh1wIV6KDygJLkHhfcsrz6C01+vY0kP26dP8rZ1DWQHW3iLh1kCAGhYOwpfC
wXZKzWzIDBkzq4MBP0d9FLgmKKgENROKHu+rcZYOC1eqpI2XrAiWcF7eMwHey4mXzLgguxGUSVVw
a1hz1sYfqNOEBX6OaxGyNnh5cCTu60wKrfKcibVYIFC2DH12NrSnxxJ2jgO8t/9KEK7u3mm01gWt
Q7ymhZ86eoj08kkZf1aHQ8jYC96VHLBVG6B0MYKV5evSLrPZxOmPJrt69TvOG4xKvJ1gJgMpAlfn
G4fOUcZUXWy7ibvq29IEuiMzZ/Z09VaAsNVkovWQGRBgsoumXpKjWCdYLwgBWSjGxyWLXOP2+92i
XvVJmerYGILa8WdZVcDO52/GF46aMXdLomUYf2l9dfK1r4/VaMfY2wzPxd8sfzWsetUqUCOnvSqu
nyDecBiTx1cI3aMBSEfdFRJoWxEaeI7tXHfrmNDX9TrIuLl3Z3AzvLC/ttpk+mDbGL4DH5Z66rTT
1FLJadvdhRshgnul2WycUc9UxyU7uzBYr493QTK8SIkKG2ZqCuLUsV0GtJJXeO+ND6cK6VFc2NZd
kHhuMxdRSlLHXn9qKl8/jJXDFmNohDHgfgI5IGxxztjIWOpWMUNHqD/rzqcSQ3tvk+En2OikhSAi
OBC2OmSNtBlTe67iaWJ+cxmS53SQGKsyEYIe5U2l1UoPEV6u+PZz+oXUB1kBubWKVABnmMEfPJvC
YWu1SUmM0SpjNod166eaf1yNcMp4M3uUpIFSYbtKXZLnIMKgLE6UT7n1lMiIuHfeHDwCCGggPoZM
vivsgsGmzss7m8XqeumL2h+yym+Ly9+PZ7G3EcC26GgYAb8Bj/R2FvZQq4qmKmWs6rHSoOcoDoTs
1ZHJEHaCafpYTOiwFLffmfPWsnBsjrtW6PzFLT1ONo3sw3YWBFxDmj0gRDbP36bxzZAsEl9qwbQH
czLuVB7vufega/Tl1ZSVVrGhhQyp6eysZhcDtdHa6fBuIBKAGcDJghstVsy2VVomiuHQmPa/CnJq
tDN1JHPZ2QzoEqfb51GBu25gqW7X6ZqlRYzGqasSGtlHdfrn8Sx2lguwbdTV8c5p93mgQmdl51Gd
xsvyhYyAt/gl6mcfy9g5HTCSOF8zcsguKCi2O94RkxZ51iOo0VxUxX+bFf8oswK/QZDNRWSG9/UG
xa5wAqu1cIymgAxWd6c3tWwlu831fqtWSAL97gcG5BdnZdnOwapQAj+ij3ScXJIBoZ/DzygnxwQJ
CC5x3uVUMJbGTCnzfjJIvAJM8dzK4g33ioQ8Lq4+gL6Q+rlLtNNxSTxvIjQ29Qt1YQ2fbFkxyY4I
DMwZGxDugTBhk6fZNZY28/I418/aOoJZUA9NWefznV3YCOG/vzHKUh6hJGjxF7MfpguSRHI4qQsG
a97uClSMMFrvSH0QUBm6vNAh4JvefVXyz49Pwt73w6rEacAewIcWtMjVx95GXiDHO0QD+6oj1fdY
wN4ucBwW58zDfotHze3y0qpyN4/huDlq6FRvUxc8FrE7hxsR/BNu9qCd21RNGwcbTa+68WYdN/lg
KPEqD8QoLRDRChZlZxlj0rAEW1CeWBsSiQd9f+G5QPXhseahn3tykdTodHCnuArocK66/aK7nz0w
is8vjnHYf4Mg/kJw8x4QDWGdgPjoPX7vxdmXCmRkP4/vwu3owitaeOipjRZ5GQzXoCpfYds/Hn9H
kRAghqXBfRPeZGS7y6ltNtPU6mmseq+z8oEh4uBJdmJfBG/kiMoIvG7CYc5cu3EKw07j3Dp37Hk1
npVEMosdXQUyFIF0HrHCoRBehd7NCDWom8XumAfzH2ueSQ7D7hxuBAgHWmmX1UTXhiyu11eNvuY1
rLLDfjSCSQjFIIiI3APMy+1ODOqUaGpX485Ym9PUaz5rvjze691VQtk1QFgwm+4yAqtVGQopTVwa
w6X8TPvr8eGB0uA5XQ41EUPFaNDWk7JSsjgpLq1+XY4x/uHlRz4dLhZOGJxoPEDb9VnSgrK1xvCd
9zZ9TZp3aCn4vR2eLYFZKZZAkKxy6xWEfLhRa58amZ/+2bzjSuV9u1XuniCKK4JxdHeYNFrqRazS
q2MGzsG2Gb+XiFMu8rJ30DyKrwI4kktE1EcWt8t51YPcfQIbnnmQuvD/SeF1eqCUA1WQeJ5H1SxL
lqpFTIzQaYPe85Pqx9LPkiduT1tRC8vZ6WFr3PVRoGub9nZfsljrLt5bX7xDnW6HF040S5zEGmbs
96jZ/gTc6fDH4+Nwbw0DYoIkJZr5gHnvDthV22vajzMrY8O96PSkZWfduxgH+Xx+bwZvVIwLg1+v
YobJNEaSgRsYq1QEhfUvaunesQ38cQPnLJJk9ymsEVGfxqJFPGhPefpiHYYh8OizjdwbYtAwuIVT
7axZrq3MKuI8SYKlToNJlgfd06NbCfz3N3bMknZlBv5ApE08HxUKvXX8/ccMkE+HSc/Ld4TxraRz
wQqLHN/qfijCYX7HswAMBfLcqAgCVlp4FnS2rGu+MqRxUeVphBk7HPUBAylqwi0Dlx4wpoJHAq6x
lBUVxkf8U58u3d/6e+4L3jQGbzMvWBUBlHZW1C7xZqTdPL/OLrQ6Z7bfHc8kYh4INXDuKXQxEBUJ
2MpJcRsk9zzlO43c6h2nmXucuPc4Glss1pnL3mX20mGZjECfr+bkT9apWQ/HTDAJEIBhrXgzNtEG
SI2qt/WGFbE7P2n5tZBYMXtXEi5tEAFgpdCDRThsSV13Q5Fj+J4Fq/VECn9k17V8jxROzIu0N7RK
DF8pSe7l1AEmgC5BhVL91UfXYjQVfny97lhkYD5E5Acl9cCu2/r2WKezmVvMRUCjMS7r+qZ4b7ms
oHfn5jBVXB2cZVhDzbiwXHU/FCVawdO4KNCkfVwk6yQbXrg4QBlYUz3B8GuO8pDn5jgOB9FDFPnh
eXBRGSkmlvoxW4rSZCTuAZNZglJSirf3+bfDCw/oACxrN9sYPmWngnydnYOtSvjTBnAPKO01nDcU
HgnLr+lV7Zo5yeMVqbf1zTi+/JzzxOBuCbCgYt5qXNF3shz0Odbbs/tnfrCjM/96HDP4VQg08NCh
8PWe1+tLMw5j3Fb+UJ1NGQhqR/834wva0yEIZpl8fJf9TJVwVk9O+vfjI7azw7DiEapC0QRiYiKV
XO4NU4GcANpRt5+tizZ+eTw8VxAh1LYZXnh5hkE1E+Zg+KXwGb0QVCeCJcYK0L2sOQxZxm6At5a3
XEHM8I50T3Ep0dU6HeIsK/3c/LV+ezyXvaW6GV9cqrpURnNOiyHuo04LqQzRvbfZt8MLSzUZNaNp
j883rKecvKzzc9dI7ICdtwGoSfhu6DEKm14MrHbdrPYOql7jXHtmeVAY1wpceMc9IHDcoFwA9Ymw
9+58RM9AZbCSeh323PGbqvFzWbvX+53YShCWCpiMymu4hKz2SQ9e8PDoTnPmNR5U0kGYhId6++4o
pdNUKtG7OP8GQoS5+vF4+PudxvAccIB6GQ4HED5fb4p2rFXSxzq5mnmAOurjmDqEqVDvAJcKZIF4
1YRgyUj6Ba5Po0T2xRtzn6GW8/Ec7raACwAjJCdDgB8qGnx1kqpoY0aTqHit0kA/TFYgDM81+cag
b5qSLaOF4cGkiDCuT5S/U+tonF6QIaxRN+QW7ROSRMlg+GCh9if96PMDCQjEoNQVZivnK9vOwjO6
VDHSwYuq5UfinlgmK0O40yQI4KEYHuLmWW9Bk0pDmcEdVnmRqX3Q1Cpo4CFOh4MyEAL2d3Q2R6EJ
AhvCaTBWDZ3txyyLQ7P7ZXS/HivS3Z2EhwehW4645kVYYlZ9yomtI6ORxoueBjnMVZC4qcuH3JEV
I+ysFSaA4i7w7gKwJPL1oCPJhDMBQbp1tsa3dvjZj5Lo2J4IA0sFT0hHNEBMfa+m0htLk6Vxgb4n
9hv6wNPx/Hi59kQAzQoUAmcgQbJyq1LGXFF70XLMIjnZPxJ6tv55hwCUeiEKAM64O75XNpWWXjWK
EmXaGy1ecAl2soPHFWZjFGDLkRL4/yIEq3J1198FiWnMvKCiz/X45hXPneGbaFIIegGZR7RzVUEc
dxl5O0fQmm6XrDTcWceElIj5VYMa87k4+lxgPihl50cDBhS8+K0APVFaFM53EFD9rdW/luNXLcLd
XKXglIL2WrAyLaoWvWYXSmTyZhha5VtEord7KwQbFtc4By+Bv2A7ga6vVrchmICRnRzw4h5sXoVH
Dgt0M76wA924ZihD6ZXIS1+dznear491Vvb94qGoLaWv0HgtYlPojWC4dP98LOB3f3RRZW9nIKhs
m3Re33EJuRtozNdyn3xTfhmx8kv7/TMqoWL67b9G7S+5nxhXGfUv34K7DwBMBF3fYKbfIRSUHHy2
eTIqeKxOgIuCbUqT8UDt3MQA6iIEhegHQrHikz5nU2IXc55ErPAd/ZS552oMVkcS/tiTgoSpwcu0
eSqH7+XNy26vnaqjRQbexPVau9fG/sl+GQebAXCFgy5zjiAceRhygsIlGtjxqlzzosZ4BomPp0sC
y7uTQMkCVAI4CxzM7SQIac3Vs1ZM4utqFH5l/shVX1Z1u6PVvECSwy55D2Axk6BUo0ZAnZBEqKvS
/qqpZA67w+NKxKWCp90SjVxLqYuy6mD+uPTFjjR6NOiLLUD6CRlyZB1hRKvbJerTpFwbMiW4U0LV
CqgSPj6Su5//u0kocrxoyybEhtTKVvLOcpNI7alfZcw/DKnlGWUVsVEP9zq3r7YTKMnUG0OO47Cc
NOPJrSS+2N733w4vqKjj0WytNQzfvanj5zaTLP/OfbH5euHCypKyQ0F+mkR5eUmMMBkCaTvvXRG8
ISGYyAFkE00RryuNMh0dD2QSoatcRzfszOMmOoI2/xUhzKLs+7bvOojIsstkBLkMS7h3jmFG4XSh
5AKEWYL9zKhN5nkck2gCZjqFDXJu178aGW/crhSkh5D65RXoIg7fIMwrHbVJImUIso/M9LvPTMYv
u7sZnBzXBtMeRPHf31yrhHYzBajRi/rcH5aLsgaGIrFD+KUmPEFoGc4NW+Ar75sPISeoEYUYLp6g
nwVqnXS/ToIaxeFTI3lu987GrSRhW/RUnexxgqRRDzU3aI+7ZZuJCFcHnVpb6YHmjoj7Y2q+Hw46
4uLwfjvGOBiAHQlKq9AC73hiu9FE/RQtyw5DzYXxuXl9s9Vjr4DQQ8H4Wvk9KZmfE5m9tqdM/50B
EjpbCaB6SKepdt3Irt4M+2IlJzV5x8n+zUXjoqgNzzVXgZtJtF2FaNRK3MganieAbJPz8ecBBR28
ywrMAIR/t+PniQmrfKRuRNkzoU9UFqDYVVHg/JAcB+EhAFrb8VNFMYoMCIlodp5acpwumu8xilF4
rx4eXxFOgOKkpCNd4UWOO/hvfX2wWSo3kLCt3Ni3Ac+6a8vEzH5s1BYnTP0LdaNMFrjeufHw2aio
4dS4CI4Lq8/cwbSXxHQidwrair2dKvzjyHpL7ewBwr08/oGEHRgVhUVSF2JoY6Y50RSo6Xe3+Ouw
CiFfytv28QAIeB62W1zUo6k02KbImM+6fVKP219ow4QVAvQBYCCxb2M2z7NXZojdjAx8+cvg//v4
83/nToT7GokzXl2GVqO82/X2+xdFaavJnb1oKi92+jz865QvmnnKXb9dTtPPZDnVVVA4oSK5vXdu
D3SnQ4ITTjH4/EQWvMnJR6fJLDdyyxeTXuz2qShOj+e28xQhV4eQF3BUCEyJEdSkaJJFn03AkNan
Vg/mLOytC+ph0APgsaA9FUMc+DcqAkhM0TPOV1B/5N2cxS0YY7R/F1nefG98MMXgPUWPDCS0BUdi
HXs1Ges2i3U3mEBSbUm8rd3xUY5h4h40ANAXrqnStbq2WAAtNKsXpQg9WbHHzkEHYS2gbCg+g8co
MnzgLWq1ZpzsKEGrr0ojT+q8Pg3ma/GOGAsi8jA1sUZAVokTya3GVCu1t6KB2H7d+x54bw5vNeKo
qBGHVuHuErd6NunQryhticj00hpP+mHSB+SZeV0vQo8Iy+Pf7XHMGw3w/Dm3otEI6XKp+s+Pv59f
R8Jx34wvbDVJaa1bK8ZXp1P1F+voqWvJyXXBgu0N/tE2z/wFAVIF3h1cYFDxiji0XrfpCsiHGZmw
nK8lvTyezc4lAr+Ut8HjHQHuYG4DUHzGnDpmVOshqOMa3c89iYmwc4mAcg+BZzQIQg2rePZMazRa
Z5rMyJ2Bovd74+o5Qeb4oxk+nsvOIeScxTgeYNYEzkd4p/TCGRx1Ws1IXT+6ztMsg0nsjc8bAAOY
CSZVNJYWNKsqDQ30aE5kN1GifCji45/PuZTAYgG2Etj/2+HnxnCyAiROkblcmrCUUY7u6S1HxABB
jzjEXdpWTzvdy7PGjbrpxMpQfWLfFRD6dAHAYu+YyH8liUQQWqnPSkVaN1qsMK99RRZ12tNZwKxQ
I8tr95E33C6UpSZs8RbYnBW9LvZZn/4oZIu1u9U3IgTbPyULadE9wUWk85PT/zRlLeh3p8D5Yn43
Qr5rYWZnGh3qPHejMvmwsqfcDMjhWl9cHLy75X9ECNqqU83Oqx4iAHazxkvWSMB0e08SsDAwDAGn
u4coo+DDhVlHnGho/MYK7e8FrJxKokp7dwfo9lC2j78AKguTUBYQyMwqhYGL5mLGC+pXaBaY5nUt
rsd1FiYioJ/I9SBtL7waZE0au1kUG37MxUgQjg3fMz5cgN+dnQHl2upsRjWqoLIZDzjDkxQasija
3unmJRpoJYKo8l1uBAZqjzJL14YxGJAk7JrzZJ9Q/au3L9Ko796moBoHWgumbSRKuHLf+JRNXyJw
AU6cSBt93QpcelKU13YOal3y1O6pGGcVxtOH9P19QEcnatulixvV1dVEw6mXHOQ4MvqgHSGIDwJz
ymOQsKKF28TOrXQwWxz1Ivuql99653NffjtcxATXFS2JkN/laR9wt26XTLHbgSBn5kQzlgyoR8lZ
3LmuXDDw4cQDN+ugbGM7fJo26uqOrR0ts18uYWVLgqh7awRrzcUp5NUtIvk50G/z1LqDHdkE+DrF
N7qzhvJN8+vjQ8JvVcG0AvpQ4zRUcNWAeNhOo27caiU1lDilzy4LXTQdqGlAnGBxiZ+PQbsej47A
JwCrBqdehosh7D3DpuW9M+PUOyE4cw6TPmPJbocXXpG5p06pqhjeGr7Pz6rz6fFy7e46sFi8CQ/P
KfJduzmHblmNLah37Ig5L171Ji1OkI3P74Gb8ae8q5cuwfjFk66dG1kzqr3hgcHmdFe8kEPMu9By
Mu1icC1cWd+IGnuX46tzM7xYQjM1rJz0BsMTlQZtDsouic+3dyhQ9wgYNspEkIQRHIE+S9s1rRUj
0tmlWM9Tc9W763FyGegQxxmD2BsIXRyK7SZUSzW3ddaa/OFoQOggQ4buWCIczsc5seHh3yU8M1sd
1qx0jajugwwMqrmd+44tecb3hOAVx13OSfJgfW4nsXZJwX0mWObspJjXLP1AqOQK3BUBpj/U0cKT
wTWyFZGlmdl4U2ZFqRcU9oe2OmX6+bhGwYWBCe6BIx5B/q2IVUl1OuazEdnsE7LP1nDcAUAnLaRS
eUcwDYT32/E9BQQq6PhoRM7oN45ySixNMgM+gnDBohjOxRbwfsnAb24l1PD8V33BZivfe3Iyv3UE
goKBhHV5WmUF1DvnG34Y6jlxpYMNThOmQ9OKaV4969GsB4Af+Sa1jocSbiXowtlgreKg/ZiqR9b4
ee6/WrIi/L0ZoI4TpQpwNeCJCzNQmE4XmIWYgfXcnPuDnW25aw+TAOgfkAn8Zp3b7sbCnK621RT6
lAXII14LRo9btZCAsBFkABgnXh5KXS3j2BEjWvRnvf0nLWvJwd5boVsBguFRTMzoaQ0B6hQmz/Yi
0dedQ82rppHAwKHj99N2hZSKWVqjLXrE3Bd9fUr7526UmDZ7M7gVIdwb9ajVqzVBS9Xqa/+hyKPD
d8ZmBsIbug5l3RjepEfZ8N1wvh8Pm25GF+wXq6m1EfEbPdK/WXMf2qkR/m+fL5wAwxyKBeWI2ID5
CnIkH1fgOzQInSI5BylY8pCJEbaY6ilNHYTTau20hKmM/YBvn3jjITcIHAzspPs2UO1UFxkpZytq
ulc1i6vqpWuvOXPfcRPhjuMQVPBf3nEW0bopHJIaVlQYgT37tSo5yHsHwUJQiLPYgK5OfN3GpiO0
mTorYvWb039dV3R4OG4vcQcS8SfuzKPUZbsRTV+TsesKiDA/668jkRyE3Y3gvXSQ/kfMxhRU1WzQ
r9NOsRFV4c+fmjQsyUmirLsiEJ0D3JuHsDXhKHdJm5kAb1mRnZwcBjw8HmlGfo31j8eHYnczbuQI
U0FdqFFVQEJG3nTOTR+0IOk74Keo1UXWENWoIEcW0bq6ljeoMF8hYk19s/rEAxMAwz2ex97VB6+B
s/TD7LhDNevq0utrjdivbZ7r5nPyDq8RZtJ/x9e3GuVU00xNJzGjbHnFXwXha/3s5ZJdl81CsC0z
czWNns+C2UH5aXAki7S32bC+kRvmPDyIeGwnMcN/W1ULk1h7f7a/9OXXrJGI2J2BC18FrVqxFaKn
UnX23LOltSIr+WJ9MKY/37HNN8MLb7Rh9erozhhe03ztRZfRp+x+PUJLuMKx2cCIbRfIXBevsszK
ArbnyWyvRBbZ2h8fgTPQU7rIfAn7q9tlDUsWF8fyXCmp36b/vGN5kLb9z/hc/o2X2+lLqYKqDauP
1uYfvEriJe7qz83w/Pc3w/dqr0+tieHHP9zFt9RLMUsu7j0JDpxQFQV4gGCKIMl86bpkXaGhtftU
axejppehriVC9nbhVoiwyyRZrNQyIMQuX5qAzhJDZncOyAq6HK2KFK0wfF06CbhNaisy3I969drp
wWKeju8zf5/Bj2PzS1U4BqADQVpwcq2odZ/soK7eMwPkuRAmA5IUPWK2+5xoa0cXu7YjtQyX/Gte
va2HSZE5ahwwDOSvEei9y9UZxeD0VU3tiPTPrvd8vCUnHx9pWZRxwmNATGw7BfDMGn1u4dFRm2Aw
w/EwT54wvnAUVr2laaljfAv2xfhm6fEga8F0r0c8N4e3H9g55LlEuFBhza5GGazJVfUTCyh7m5y6
w2VxSI/fChHWaS0YsCwFhJD2wliQytr23Z+17fjCOrl5zYyEj6/+O7afaff56EEAXg7EbPB6wFGA
6OF2m6ecGgVZeyPqu6fcvR5/jzE8wgtgJwKW+o4yumNK1hKGsFjihmo5B2W3hO+YwI0E4UkelTEb
jdQxouzLgsJ+/el/G154cJL+PxMgK/HnOihKGQSCr/DWKdkukaBAVa0RR11tA5GRLCias9adZmQ4
fjjjce8KknjwEGEf7LcYAKiXimblyMzI8n66T5l2GLqF4XkTTp6JhTYJqsTQjKxpsxHH7VdpwjD6
dHwn4I5wLAcYQVQx7ZB6Tc6SobSiWY0U8ocmi33uHTSepwbNLMBnyIpvTwKdOod0uNGjKX0q/a46
rkgYlpPY4kHg7Arb4dWlNhV3BUDL8Mem8evpODgSyV34g3jPODG4GM5r0HKhHioFHReab78WGcXV
zl3Kw6m8LpeXRIngwj5Hm2laLiDdSXx9DEvjL2/8cniDNyKER7NijKTWBBHWWWGR0Ura/uycM8Sb
eagWuwzzWrgoeJFNjia0LFayEygWFRYoP5zsQ28cv1GReMWTzJ9mpDPEYzAvi8LSDnxXaCXlO4Nk
GjtqCvwiqAlRowLfWWT3g+nnzrbFWJxNz/XJOUwui9yqDbcDDfng99/x77eV1tRpkUKL5kAdVN/K
huDxNu9oEmcLgD8L24KjJLcHoVDbcRpzo4izMSBaQPNwlR3le98f8KgbEcKbSRu1ZA2DiKQI0XoY
IW0LfZ5kSNhdKaB7s5Aw5qFbIcJgMK9HKbMGctkszJ2A5Gf0uNNk+63xuLXwPqAyDFRT/HBAkjCZ
Et5abdZIdtf9xXZeVc/HEey0c5YHjvfiOn92RKJi/KDdSwS3FpJNSCfewR/Q3NpJeD+Mri/8Vfc9
VGnPgb7403Dq9XNiyurad1YSHThxufB3HIohqAS1PKoBWUpjvQi7PEimC1kD+zAjI9K6QDIiR4fk
LmqqhRsYXbPapiIKBRnwv5r6VQO1p6y+aEe3NyKEO6acKvRxriCias9D/ouwkzr/Onx8HNXEO4TL
HskUMdGoaCO4aN0ZzVCslzK5jKbql7Jywd1p3MgQTBJWdB3thxWaXQRl7fdVWKrHbwEAyDlbOZK9
vCve9hYoNZq7GcA88Zx9Kkpk9j9PsrDZnlYBxMNR5LxFscjs3k+LDvgnWkF5SjDkT3pzrcaPyXy4
TTHUCgkb2CUwoXkn3u1M0NVvRPBupLGFBufjlakSu2dvM27HF94TFCNO1kQWGttOSIY3lodS1MuO
CCBRYJpwSD8iy8LJYPZgp4nVNbHWPzfa1Wyeluxw5IMjGeERc7w18qbCfpt9D84hu2/j6puq4lmM
E8RkH5+MnZcRJYPAB4HOjWOEhIUibV7l+phUcftE0lfiSWYgG16ISixdltZzDtr11vrx6pU/H3/8
jrJiUUBOwutCYWAJN8dc53ZNWVrFa3dizM/oh2wJyOEWRIDNcZYYOPbwAvBwbXXVGnHkMoY2AcM3
CzQxVHKo95bIAfYBWXcuSCwzbolb9LmqlTFhwWIHmczX29FT73Z84ajlVV11hYnxTTcga7iwQJe1
79nbh1sRwgrNemUWamKU8YQIoHEtyHNBw3WS5Bl3paDkGwVHwHLftXYB+1PSoEtAGa9FQPRAqy90
8C3n9FindpcLFQKAgIFJBBVB2922EyTo5gG73bETMDtec646SaBrbyIuThuqTkwDSRbhWKOhVQfH
o0PLw/yjOV+MYJ0vLZGgOe7VStcMXtiEfBcoXsXEr6r32ai0OYkrN0Bcfxklanu/Ttvx+SRvorLI
evTZXGJ83fJX9+zNJ688fHlABJwCLBXyOIaY2JwtUlLFAyd31jthB8LM7HjIEbsMp+B3P3Pwrwqb
zexaBeilzOPGfcnJpSxDyiTEdHvrdCtCOBtjqlD4JCyPxyHQq4Bap/S4E7udhaBPCyByvZFhFnZ3
7tmJyejpJVNwhWvWbWrkXQqMPzSBulwK49k8fknxKUBZUbVroo2moE2eMXZJqSVZvOrhoJ/dLLRl
ls3eLBwUwYHJAS8Gqii2Cqsk47TUPQj83ClEqeiYfG7J5ejdAavpRgQ/kzdnwmnH0aE0y+MKC5U+
Df1VOe6lbUXwWd6ISDKza5UWInLnuwYoWHl1msC2JBPZuzxuJyJsB28VkcIfx1olp266Nur5HQsF
ZjFezQ6LXCzJQYh8QRWQATSB+tSQU11epFTyu1O4ESHshUHcfuwKPYud3gfqzy2vj6ewOz6vV4NL
ASCY6JF3ikabPrezOLV9RQ06mVnAl3jrT2Kjb8YXvt/jcakxw/iD95Yyn5RvLoDDMgTp7qG4kSKo
U4nQYN4izB9bxVknLxR3lBs/XijZRARdmpbeblsGsnrnuwuouxt45LmcJEJkuyHcsugdqGVID2fx
vJwT50Rk95NsfOGKHQ2gy+yZj28ELuBmVPJKSMYXE9hKXnpu7mB88HN2/xSycLlseMFXMXritC2B
MiEw0Xy3JWa4bHThfdBpb7i4+bK475+t5jzKesDvahBnCEQMD/gB8ZXup851FmPJYrBKWc2F5W/5
4JfGH4/1dHcWN1IEFZqnzJn0FncSdQOLXRMvfDz+7lG7GV9QoQ4sbFXqAEHVrU9jRNjTLKNb2JEA
Jwg5Cngr3HASdrnpKarX5jSN+8pvUExSX+ZeEuXaWSSUnYIBHxUGuPNEqMIy9rlZZwM415LE95y/
G3U+H10m4LPg9AKsjSAEemoJD1zTsHWhiRpZ9tVOA6d86wfJTtxPgouAhW+iMPve/rbTzKgmo9Si
Ug+c1Dz1mcwQkEgQk0arW5CO/ZaQ/+nZwSTzIPbGBxUxd4bQAx628XaRqGG0FqkyLfK6p379WMsI
VCTjO8ImkNJWhjXBJnT26JehUx9nikO2yEbKC4i/HVitZY+WhsiDFlHzc57/KuCbPlaj3RmA0hWZ
eDAL3N0ZaCMDYKeCFTLtLuyTJbBkNZT3txKvAoWpiigzzwILa6Tnw6gO8wjotBE03xQNVLtRI+tv
tTcNxJaQosIjfc9kQ70pHdVO1aIcqKD0ywgSlePrdCtAmIVbJ+MIRIkWOeQ1n1/es8+3wwtPQ2ta
KUW3Gi1aE3/KQhkPvmx5hHPQrKM1ViqGV5zrWD9VquRN2N1jcGoA6g+QOTqxbM/ZUM8lZYOpRbUZ
oI1c5330tFf9uLUNTbqRIiwS+k6hphKV0ZHXEHDI5uG/x/cYrCNo1w2IFrgVBCOv6lfwNjTuGrlu
GeZpGR42hZFmAfMYoMfo5GOo4i7oStJMgOVFuoX20/9H2pc1x42j2f6ViXpnD/dlYrofSOaqlJSy
Fst+YUiWDJIgAZAASYC//h56+t62UgrnVU+5oirkVAIklm//zkkyez6HOP3RPqNfEiIPwR9g2Syf
/+b1eLMRlRMb+9igGzoQm9I5F874YAZcMHiGCCcCI+I0yEdR8lJFFvVQu/tIktfmnA3zXjej7giV
wQvR0XKcTtYI2WuHA+dkPlZgY1XX4SMqtf68yx/NAJAZSIkFfRNo0G/XSDi9H5u4so+zdWnPMovm
OuvFmdDVB8u0ABAAQAscKSAYOT1Kms2eAizqseBXtrlqXv/8Dh8Nv9w15DgWIJBTvVnOiS4Gp5mP
iZcRnTbnEigfjb/0vcOyQHvkuy5POgElJZqNAQ7PSK4i+4x19IG4AKgZ6OqRz1rwh6O3W+DOUZmw
ojfHCzf6us4s8nlxBIw/lEIs2gAlWierP3T+rBhV5qi2BL0K5dXsXlXl+tN7sGC/YZt9FI2A6eDt
SyByoqNuNCicBmraXd3f/zvDo1R0uQjALjldI58MoUUBj8La7wz48cnna7KXPj/4CWhGXXyGE2la
0ngydoUq/B4lC2TTnrkByxq/9ctjmBVoQAYwCsTdOx6LaeyZ7FV05CStcIxuWJ3/eYXOzXDiKAwV
cSWmACxAsXKcld3n8sw5+ngGJPmQ4sOf06oXr/ACviBVHUu5hwHG6cE9h2DxwVXAMv1riuURfpPY
FutsI42JjkwnaWstV9mn39n9n5fqg/v8ZpblKX6bJWhid+5nvEhlb6Nm454LjyyH8d1mA18PeTFk
4AD8/Xb8JORMq7GJjkH5FPJ9rDeievK/9fO5EOvHE0F0wHeDCDq92UpqtxpHDoAwB9npbVHmPl0X
z8mw+vOCfbgtkE8L5dsCBndyud0ksAz8rvBoBc+Nlcn4mgI449/YFYgpZI9RGAZP60TXaU6aWBqg
G1g8NV1Ois9fEKDxopf+F7bju6bCbk4qR5sRULDJJmh3w0tEPm/RgLQOPi4STQsd1eky+XJUE3jD
jwPgvn9U1ZldeH9swY8G32RhSAPY1enw4QTl4evaPUqdGS9NPk3DhqqXAGoU1U4IToKX6O2xdTzu
y7rx9bEOvpRrv/zy50O0fP3trVgY/YA1CzUHIXja56SEFG5JMHz0lQ6HvrxsPt+x8HaGk3sXREOr
28LTx4LSdFC35px4+mAHHAC7oOI/wf/ewRbYZRxVnsvMsa5MJlSYjsTbfX6Vfp/iRIy3JA41UNzN
0YPsU3MOnKCoOVdO9Yvv+3QvUM+Cl0FJNXb8ZKsJN547DlofR7kD6grzUtYBQ29DrCxy0sCshjAP
z8WmP1g9eBI2rFiIRMAanuhwMvYt7ZWyj4k7ZbEc8unc4n00AyI0IQwEZIXevRa1aqhYxuejp0ga
ZKp4+fTmwIiFCbWwaUHgnQT7eAhq1lAU5sirS7ujqeZ1OlafDuourcMYHHIEoaxTbIyp0DEF+Io5
NqBRr/s5a8+J8w+W6c0MJ2fMyNmqRwczdHEWfxvOAcG91xZwGSHmUPu5lJmd2jpeERp/MOUA1uIp
DeTBWBs9pV5yRhx+OA00H27L0lVyKg6BfgpgAI8OR1bdWzPNmmFvBkRsGpn+edc/Wi4gKuEfBC+x
7yfLBUC+KqpFMwE3/qtF08g5s+HLqTm5jHAuoDcAJQM4i9Nq2VmOzjT49XCsfoZEXvY/vO9q4pfd
j+zz7wFrJII/jBrHd/Bditdt4wmtjnTMVep3Z/bjo2VaeDBxMbDtUORv1UcIT9idUN90nGmZvxLn
06RF4I9E4RfGDpajdRrPR9FZErCQmqNvXzJn4zx9enXQpwzbdkGmRdXv6d0uXcARCVcfKy5T8TX4
N6Aw0QgNBEPgeiL59w6LAy4HCpiJrY+Bv+qTXJ+D7PpAv/qwmxY+JBc+dnSi/Tq/D4xOwvFIoiS9
it370jnjxHyww3hulEwtaJsIwp5oDTdE/ckg+/EIxqU5OBTy7vNbAKWEBCZq/FCfeqIgklL0djP1
03EocfpBofa/G/5kh/vYG2o+y+nY6XyOMnruAry3xhdEoH89/omcsCuJIMeE8WN/Pam0YBvH2Qux
mj5v9r+Z6LQ9Y+p56NQ+JvJk3jdpE98kBsS50OGfbjPBREvJKGpN0Gh6CuzejbRoEDLCRDyfpb9J
rGn35z356NCicx86G+EtVMmdHKnAUBgFGikDXtw69t7T+fj5rESCVDuCQ8u/72Nooe5Y2ErXPjLU
b+eD/Vm5AdWDjjd4FgtPBvhF3oo9VNfWvqhbBeaUC9dc/Pzz+rxTckuF4lLdAshW6NJTDE+eNEOL
Wgh1dPRB+k5qgTiP38tzxdTvbvbJNCdXI9KRGl2NaTwW5LZPQXX67dMvAtkULUWX0A3orn+7TC7p
TIImyh42x2qOd8G8leNWN89/nuX9e4AkDEcWEhBBFhDpvp2lFB6A4xu3PZZeBgSb1HI+XfmKYwQV
hDTgUnIESKW3M8yJ6GSsMAP/2V80n62+Oxn85PFrFbOYGgxO3Qvj5GPx5c/L8/40vX34ExWNaktN
ZeW0Ryved3cm3LYg6BPbP0/y7kr/eol4qXFO8N9TWHESJhYJpNce62hP+oMpL8LgjMX0wTYvWggx
j6XjEbhKbzdBsoSB2aJsjzaKNtKxXv35DT4Yfsklo/PKX2CCTvtxq9mPqDMF7DjY21cQnv959A82
4c3oJ1qu6/te483YMRjS0suJtQWwd3sOXfGDXVgi7aiPAxrzUgv+domIxoXjUSWO3Lkbi02lvwbW
55fpzRQnp2lQ4EaJ+0YcnfjZdQ89yz+9UG/GX7bptzDdqHpb2BTjT/ZlM21IvDNA/DhHLPLBZsP4
hhOBjDjoFE6TB8b1SD0SIY6DOtRRquIzb7GIzjfW/UJLHiIuDocOpQ+nKRyrltS3i1AcaZgOYSbn
LXNSUX+1eDafC0B9NBeWDIgQaISHHXhytPD3pag6BpTkIHVEPrUr1IB5qK0BLnN1JmvxztrBeyEC
AtSXBUkQmu/t7nRFwe3CxlzBLZ1yMWaEr4thN+u7P5+Cd/uzeEXoJELuCOoDGD9v5xmoLot5nFsg
/ORwhtWnBfrJ+CeKaRa88JnB+HY95vNspQ7/7IX/NQPijgB4R//KqVlb23EXjCEE4iDX3XhDgm1d
pM05qL8P1wk9kECbXTA8TxMYKOedFG2T5jg/WnU2nsPgfidP8BLwgdE5hjIe+MAnR8v2J6dPCsWO
ZbKZ4pWRyDCcWaeP3gCxG3TwII2EpsiTKcKylYU7aUyBppU5FecKeN4J3uUVfhv/5CQFPvVJNE7s
qPs8Hr9wYCf3dzLY/vm8frhQ/5rlV4/hb1JLsHkKWwuz0C6T3Zexeyj8M1fvzIv8iu79NoWngimM
ZkzR/XTilPKDNeTuOTCEc5OcKJA4ojxoDHajKdLKWzvVddNnof38v1utEx0ygzKgTKaBLdRRQZ35
PLXOBTs/3hDcCoBT/SqHeStAkLB0C1Y67DiVWcwzS6fczv/8Fh+eXPQJgusHscF3cWGtbGPRccTJ
rXJapcRJ/43xf0Elo+cYYv3kZrB+UK7mJYNcH9NrG2G1P4+/fP+Njlpuxm/jn9yMuihULSRlR4GH
Zxsdr4t8GvbOGR/gw2X6bZoTUWt7xcQHgtcY2ueiPgTJzz+/xofjI3iK4DxULUjP3u60S0xQuKWA
ZTXnQFOdzjUsfXiSEPmAbII/DPv27fhmmIUrCZYJOGdoN6jGzblKhnMznFw6Ys+VNA5jR7QR6Zey
X6tPY9lgq2EQoikNwJQAXD/ZA21CPUw8ZMck2GsDNXSm+2ZZ49OjtJB4IicJjxjNUG/XaJoc0NQH
uG1udFHLPKhS64lsvCfXPVO48tFm/z7R8vnvQrCqxVS7mAgEICXwQubV5w8TMgiILMP2QBhk2arf
xkcwhDqcJYsrmQpyHzUvfx7/ozv3+/iL/P1tfNqGgMxjBewaBNOsjLWZTta0uxb033kR1H4gY4ie
zXf+WBLWpDHctEdhZV/puVjURyd2qYoFumCIVTp1xaYqmp2uVC3MDre8DWBDh2c2+twMJ8LPHk0X
zAIzUBAqA85rOMTFZwOby6XAvUZsc6GfPW0ZA5oqLyxnapFH39P2SYyf9VcxPvoIFoBKpNvQMfZ2
r0MyDLRBG+KRpu68Cbz1n4/SR1cBYTigIy8N2O/QWlU7upWC+QSwmbtguP40yD2efpGoCNos5VWn
MbqxRZn+ADCbo2zSVqf0XEnsR4//+/gnN8HSoqkbggOKbpKYpeFnG92Q7AjRzwhZB7I5hJZPhCpz
ekeW4aQuSwvEv/EzGmTOXLHlCX8XeqcznAg9rwa+mYPMyiWdtra4CpP7/gCa98/tMpYfAcDlIvso
r8J5fXuIkqGYvXhu+kv50JK9R/6nT/Y/f+j/Iq/8+D+PK//x3/j5Bxemr0ipTn78x2X1o+eS/1T/
vXzt//3a2y/94/sr6yt2+itvvoGB/zlx/qSe3vywYqpS5mZ47c2XVzk06tfoeMTlN/9/P/yP11+j
3Bnx+ve/fvCBqWU0UnH21z8/2r38/S/XhXb6z9/H/+eHV08tvnf3VFe0kurp/Zden6T6+19R8Dck
+RexsIQtgfYD0TS9Lp+E0d+AbIsQFAK/HvgrlhAR470q//6X7/wNgIBAD1nYTMBOtzQ7SD4sH3nh
30Dlh0ADkH0AH4wR//q/D/dmf/61X//BBkQSK6Yk3uatqgWi3qJlgW+EknjgDwLd4e2B8NrSMQSF
NBvW+hNJI2rUzu/G5tAx4T2rjgcV+gkVX9XTzFOKCsA0RsXtyp/QpRKWoXvPB65XJJL1KtGt2Em7
JeFBKDrStBGVfjSDW3/F70zXkUXm7Rx29rcaMuiZTGApczzT5olxFKoip37lEXKOBm9Bj3hztfCS
S7UO0JYQbl3qLk5trsLtbJSkamfjThHdOqBGuMfiRsOFjorCWRf2zIDXHgUmD4tQjetGFBcmZGyl
Z9P8kD1ql/lgezdDPE8bkAVGD0k5k1uk3+WQgqnAg/UQgArcdytyA7ZCdzu53ngT06Rl6RAEvZOX
yi/9NZv1iEiXDp+LYqrzGjXFiHno4iDiuQW/J8OCuDIt2rJ/Dn2ttrolcJvgNDzpxu3mFNlwx1mP
ndWmPeSVygfdTvU+KWok06zAAQpLy161H1c/FXrv1U6R1uk3ZiI9z6U7tDe+4n3aR0lzEFNBLh3w
H6ZMjRCYLXXFNcRQqNJmEN2PZJrFLeVoVc8HqOcfnLLksasJW0WNUXksnYRkviKBSEngD2SlCzo6
uYDquremUT76zeTWa9rMQmY+YlhtSgrbRct5VNNsqtv2ARKmz3rjJjpto4muItPGlzHXbBfJol4B
qCPZksEpc2REVSZ6Y20pp/XRxJRvioFU69a265+xmKwVG8riKi7q3kt94g6HYIjcS1d5Vg64Hn3p
JIW4a6LKWk+z3W8pynuOE2/ga8mRrTs+enU6TfqbCqrGTo0e2xdNdfM4F8S5MPbgX44jkIJBp9k9
+EPrrL1gJPeqqK1cVDNxU4OilVQ7tQ1YYdh9Ke1F95KEU3Bd+L3KcWDGTFgE3tFccpI31gBHFRw5
ewu4tVdikHxjmkKDOMVV60pU8knFSS6G/iqx+xWaQWfYdxPfMk/LHbyL7kaBEuCaOchEtoSgZkGQ
F0gia99EnGbd7JB1ifbsC2a1/hpZDWtXs8Z5QI2pTIFPrDZoggGkU2O336mvohsZGfOzrbyqQb2k
qW4FqCXmTFZASaKVr3LhmPEwgwdy2DNum28RVXMK6hoSpZUCIlAKsNp55XlFu24ZgSSYzW723R/K
G4tDTwTPcROeOyiZNGxBteF5Isp8QFykjmXQc2XFr14MBVv3mXISvgpGve6CwloFknTXZKQrMWPJ
im6oj1CVNA81Cy467awcEvabsiz2ijhfhPRFVrXzS8j93aALEHiKAfAisl2zliFeagEgyVWpY7rx
6+Q6+yJxf/RN7eaeTV4t57YT1tUcxau2ESw1Ixovm+qBK3PXh/2+qLw7i5S3tGq/uGW3rYcgTTzQ
3dTTJhyqSy+kaVFoCXeClGmrcJkoiyDX+jvG+iernh76SHfAGStYWoRBSomzaYp7kwR5QMfn0vPv
Sup+N6VRl6EV8msLIbOsCpR3lG79YkpSkVRpfSWUdaAm3I9o9HYkUGCmMp3719bz67Txrb1AHCtV
I8m7WSLo0sg7O2ErSKQMHaU4hENXpr6ID6pCcAZFT3e+aQ488VPP1qtykimZg63dTWkPRnEsKvCr
+lJ5K1gQP5owrDNLhOpy8Mpy13CQH7CY3fm0CPa9DsQWjW3dD6+0WF63hK61E+SUmmtHcUQWy/jV
SjxrG/bBvp6muymo/JUdKH7rBOPKZQ356uquTuWYZMhrpl1T7sd2Tv3668QVYLWcYYU6qjmjEJgN
tbNZfA9GFKAZj2SE1q/M7b7UrScylUC8q/DKTE2/mitEsoP2HsmguzK+KqvyrvZ8wIxT9lJQjK87
F0h/bnGpoiH1lWNl9QAKuRZZ8bDdVDbgwjq0i8VBtW/Auj2U9veZ29da25eR6FMTj4dJNdblGE7j
ylTiBpub6z7eAvJSrG0dlStRyi9q1nltRyVAC+XKDcsVt5RMJ9C0Wn512fXBKuBOFlRxB8QwXaZD
N1+5kFRTzW/cGVzHFo9I6haQbGH1SKrw0RXi0k+wV1XvfUUGcFUlwIwp22vaOzfOkNS5Hdf7PgQ+
mG0lh9qSZdYWI3o10V5Hia5Su66ua8+6xqW+taRIqwijkTCUWZXsHNpMKWdRl8aaIfvgtis1Btdj
DGO+EuJ6GseDsIZvAEm8KtBprQrypLwqm4zWWVEm0QZl8RdzLK20S+QGGdFLx6A5fu7DL3BrLppC
XLE5BpeJ9RB47OBMVloDGzwt2/GGQlmEDm9yOzIrWSo7JdzbTWQCG+WcpDa4L50IBQyFWjGttyq4
d5XFssaK+qzSQ7IK+k6nNUmKrXL6g26DSy3CeuOLV9yvMtekAgyKp6OLQg0sC0hNVyUE/CEB0d+h
62K6obY0KuWuzY6MK303x6G1Z6H/pQmA8J60wPRSDJPMtWfypG0IzjrwaCB4ExxrG9ovwhklKt7W
sz1i28Mi0zAo9pXNzGZEB3kqB7NS3pOYwjo3/likQWKFWZKYKOuqgl5UsXUZEWPhvNCUy6pm65F2
5NaqIFpkJvT8NEbDl4K3D44Kr2ev9R501Oj4APSx+5jLjMbNepyiFDxq+9jHAjXBSib1ugVAJZD2
9WXsHVT3EAsEH0cfuyOt6tjay1V204GbK580+cSch8iK7n3TZTOYw7PEr7+5bTlB6JV0HbSiTiPN
2mvVcHDee/J7FPbHWRclqM1EZvpwT2YootnZRo56iLsiwfmrn4Z+hrBC/FlJ8dI5JUujiI7ocmBd
2gcj5KXwX0YW3XPT+KkIxJhL0TxHbZMlylJ51daIlCu9m62e4Bx1MKtIczsQdyescMu66iipuC3r
8r6R1UVh+ZmJEPFBHFFHQXPF+tvBBomLrnPdJrBT0AFUsjvTDR1yOQnSbF6yKadyTwMgyIdtt68B
YZbyIrjHE39LBqxZwXdub6/ppEqsjf2oS41ALt8bqn7WhbhMVLfv/XaT9Mk3XVdfhGXhteKVUwcB
6GHVF483Iiunzs+QgftexihC5P4IjgILSfDIXDiDSGU7QUQpHHigVhYbbtvbrixCsKs5GRBl8lnr
nABzLAH7SqYjdpC66PPIKuZM4KCm/rSrdNmturo71PEwpSBWTsMuadIQFn7aWf3R9dlzbyvsls+q
DRH9kFt1B0Jho72V0rekR/OyOxUCE4breBAXFCgU1RC6DySI3LQeqi/1qMa8iiextYFMiBPvZqOc
4tSdxu1ou3VqV52/9lsO+3i2Yfz7KBwGNfK9DjqWhw3g+AZnNQXDypF2s4l50QJ4yZGpFRMvtaXj
ggfEEYCMoMmqNeWjAiZT2TR7qwHaFEqs0wmCBPXb0fekb+u0B/t1aLwmJSKpMgtWRT6GVbdGGRwW
uSLPtBBBGjYQkIjvrJKuszNgHz7A9wR99nwJkKMp51GXZEkRYu274lWLILdac8OrqU9FH1kb4DCu
mXGxwBqiECCWEEmlYY+trKr95MHuxtm6cAID5xsW25YgG11UlZ2Nfb+2RewDZYhnYPT66SR1mRHW
P1BrOIrIffD9eEsKlhWkh+RwaaaWQxnS9qIrJ0B0JNG1buKM85LujIX8JtqGLy2ghq69Vnx3NUxa
RKPRH9kbiI+GkbRuwjblrT8g5xqDlrrob2ZVPdSq3KIN7BJuchaEXVapFrI2+toVdgfRNnqb0tU0
b7i9lZreR7NdZZ7QK9rioDpGPYSNufTdKe3CedtE49eQoPgYITd3SLZVp+8nHUOPW+DRDF5MeEGI
rNejNH46TvPFPOqLyrNfUR4z5gSJEJhkF26hvnkS1k0ytxezF02ZBABl3gG8z5OBfBJoVop6PMPY
uWE29OY768SEyP38hGd9iify6Ev7qqtKG3cZRHuuZyF3ysbnuG1uAO5w6GWgcwsiM6/DQKAkO0CF
gNN7WJvIrfbW7ORFTHbKdw6VDfzGGv24rT4wabPM78gdC025EUGFuNaEsqe+BzWvby5rMopUJM6K
eNDntBqysF0yO34uvS8x6fd9FOYgep3XQz2U/iqkEDt2H0LQ13ceEB2zmtb5HHg/AZuYOu14qHW5
Cl1zZ9mhWXWR2ni8eui9/ktDO5jzELmDovkguzH1LbWeqB43qFcs7xqPANoeBDEemvfChG+nBPc6
peUAP7GNH5OolTunHOimidW05qOb7FgwhjcdrO1Vr6O+yQru6J1tCrazy6hduxVa3JScvVehAvdr
zEszpc4UoTaBk21U9ilkyFymtdagrtB2cV1Ln4KFiHe9SLW0rX3pJ8WPoAm9RzsYK7VYF6xJhSiq
Ixwph2RMd3BeZQlcj4aZSGQtWlvuwrGFFzc2cCgT7XivFA4GZEblNCmMhf7nFA6LG1FO3uKWOzvu
Wx0KKIWj10HXW9e6H5sXPhX8YuSVtbUAhb6iYz3tJjUP225W1lU0hD5L0YItU13o5guCJx7QXTSs
RTRWhI+VG49ZQENwWrTOxBEJseM1S2S0NlHcvQSQ9Qdu1yxIrcQt7oFkOv5w58LsYzBuPYZuGOZT
MwOo1UZ6dO+49kjBqh3xLJoctnUrVtzWisfrKrG87WCT8sXVszJZFfUUDJ7W1AL73W4rCLQEBfhd
y/VPRUvrugVZX+pGxV5rA4rzhLUb43emh7jrw5diQOsMzAl0Sve89K+INVfwV7REHodWkFYhbGJF
Q8AKOKHaKkQTH6bOcp64h8XXVfs6syS6ndmsVq6kPfCNNLlSnrdrSvqADmCRApnI3mgpkSgAI6i7
8njJL61kAs5cN8RwrPi4qaVcYgpWsp0Cq8Gh5aF1q0gdJVnR0Slz4FMaJBGRXirE4JabIvL6+yqJ
y9dpHsfvdai9XR+047pvDSxlv7Mu56FF83GB6pi+mNS+TBy+JslcpQl8+40ey/KpgUTv4HQZ2Gsz
Wuu2IxLURwoc8Z3DA3mRDESvDWgId/0UqBTkYno7xUAbwb3hXzvSTk+hVF+lxrnn0wWBC7VhvReY
dCBh9Wx7NeSqkElJ4SQNVZuiZifJUJ0amlSPDQIk/lD/8EteX/jcn6ZUeDAabeAy5jVSYWnt1cUx
BKVjhniD2I9y7C47P6Q5YuvXeGx9V4cs3PSO6tYRiftMhsFV58GF49JOp9bVV4oNIa61NUVbSUZ1
wcOJr2cp52fLt5ocnb3lIx8dvYGGaW66kRTfapQe7UDuxBCIYu4XWTjtZTeMIIpN6qi8TyA+tr2p
kjpVYVfbAIosTeobGcHlioIrTafWAOLYb9foQmd5GfRVxl1wxaNyzH0FnUP9DZ5D/DIQYdammIoD
Fz5Yp0lpvqJOkdwVU6RzToPo2leoCilB67oSnpIrf6QmA/FEY0EyOOjmgye5L1hbXdsRhdTWQIlG
HVz91U9QU0Jdu72OSECyyq/ta59H0w2V03goo3n+Th1ourAcgpsS3fwbEGybC39MhuuEm/k79IMP
yzhmYU65P6ymkioGHdpUl2JEVgA0UZy9DFLAhITNehBJhwRxAmgGJj33vnNgypWuEheO6c2dHUlo
GTh4UmYJQzsUmkwEkNJ8dz1Xhcy4LccLOCnVLolEeA0/Q+RuY815G/goL5ht906wstmWBa/XnR3I
VaiTejuYeMjHuht4pmxHPFmjoTlUqb2SqIbPSYShFVdF1oxghQdwWPvVxMV80YIaZOUEVnERuepa
TO1t2EXVJilGDRsHRoVbIXjTD6AOmyM5Zm4AIFBgLgRwiDnBFGRWj+U8D+gWTKqLnjN1L7Tt751i
iFf1yMrbeYhB1eGGMCDjCIU3CSrkEaA0zl1h2UmXJjxpYayZIDpattXd9Iw3B68n9JEqMQ5rVvPo
csC9XPMS7GJVqwbrilemLLduB/+vQWgctzvibYbCH3KBHjBpryfdW+rS8AaxU9UZNBQEtO5kbvdM
3bU9p/dV0Ug/NUnSXHeBYTotqsUF9HAhXfR46dUAxw+Ouw9HNO7j8K4Fn2A6onchL2t/vIiaMrhu
YJ2gFA6PmPWeI2WaJHCY4553eS8p7J9Qm24VFbzZC7cTP5xZODuvbOYlssmvAZoApWD1mTO69IrR
QH1pTeR8jZVC2xHtIaIKOLEgPW2C9RDW36qmdcoL6s/FLR1ntkEqRD66IOX4YVV2uOF9ZXaO1aln
Tdvix+QK93mobPdWxJW1D6tQ2RkEX9mksZUwGPcIy4p111T6IUraaswLAomMUEePE45M++XgD/Ap
q26h+TQovP0eN4Q/ybpsngsHUcxVXTT9dkzQ8AcUOFXA15uSalvSJrlrWmtGfUEkqyOzdYKIUkRC
N++jDuJuNAM8t2Zixc5PWogom0h0MgQVGVbwgb3b2NXTZrJMcCxrN75D8gFGQOcNw4ENgPyfIhiO
gNZNmg5atq+3/UiSh7Cj0Uo1nrOeERcP02ToNASGEON+DhiweLlfgrBBDrxwVyPiNBfTHPdbPTQ6
awybNq70/O+Fou433xqHDVab7f25DtxMjEWNAGNo2heCJpWdBi7k9SRq/8GCgXIdSAdVORXGz1pe
xTvJawh5RwjvXnYIGwOxda7uROOEm6msOp61cx1mTW0FaQPkfDDoWRuHOf6OdT7EvRFBf9s1zbhC
5siuU1Yac43+buuyYqH+QbzSRbhq5reVFjzOG03cq0Gw6Yg0p5uzKQLwH2kpz0TT9C4y/xYD1rxL
y7vOSqydbTfDvWuUtTMoFZZpjCjqY1wPL2QE6Rd0boKgsQEC4pSHB8sCqi1qF2PUHxWEiK2FMpJV
wme4E46Qm27YEu1rCgPaooi8F/YVDUV04WsbaOA1qfpD1zv/h73z2I1cW9b0qzR6zg16M2yS6TNl
MmVKmhAqSUXvPZ/+ftTefY4qVVeJ00APGmhAM0Fa5OIyEfGbkHdeW4t8UUmubNZE7ojloLpiROGH
E+zNbwsq0bmkHBRtgDZXlMV97otUjAKhn7ZTQxXOMYRQWEgxRSyzTRGSNq06XfeGZ1BbCzp5iWn7
tKrknptdJb7KKo3AdpaLddSE70nqvF2nd/mOBLNayllTnHpLkLZDUsoShQ1Fu6Vqlm+VQhmdLlaH
XWXVJDSNOudzQTY6Up2yKhRKkkFRGic/93xifiFs74pc0R+rXNBXLe/0oEHvXjdY7afJ2CquQsX3
xZsCQTjkvWakBy1Ijcnps+hHUo3ZIrDKyg0SkCdbVUNrDjDM0u44Q7RFFbbySqHQPTy0balfk2JI
2WGEqam43jRO8WIqvGGZItspr9Wwyq9NsWgNmx4f8cBGz6unOteiV8pVCal8FgS7sKibBzkSzNs2
8SkJ00LrlQbt2a9UrosloUh736cFeyKx1KeubsMO9C9PTsDc+XpQUmNT+hIFWCmKhUMm+8l1nbTt
lafmwqbWotZJQjW4zrVS2ZdtHdiV2Ml2nIjFNVUmVlZjyS+hGcnZKmlGgjxZ1ZoF5uvdPWWxOqYH
pl9jSBvjajjm6oL8MF36QhtsQk6lHX5yyj3r463OdAIDqksrL7Kao9BYzd1UdxRfBlUoblOOmsCV
JjQndpIG2a1pgTbA+O5dKSNg7vKqW1D7z94AD8pVn400ytASaVwIrcDeqcvWEm216tN9klGs94z2
tqJVly1pfXLXBIW4UDNL3oIG1qPdmEqyMOosvw/i1lhy2FUr+veUbqiOMUSlxvd/ar0pJws55HqQ
uhIRNFWjvGyqV76rQkpWNO9GT+OEphHEG90apqsGdfVSCmTZNUa9PWS9SPKkGnVDmYSmWCupzAmm
+urG82KBjujTnRVad1XkDcfUKNKFJujNYPOomk9eVZRLP9em+wSDEjy9jb5v7VBLK2LrXoXnJHem
sJkmgFChljxXys3iWHH5OXllVG5i+tlzGpr1M4dMv1f1cTqIkafsAvKafZip070vK/QYMPTiOQ4q
+QdKDmzmgP5+JhE6gcyr31LLpzibB96yoKSyl1WgM1sslaRz+BKT03Zpt5NUL73uokF5GVt/DS1h
2MoVz5rEeVvZfleXGwrRAz3rTLVxkpoKoEMdL05IsKN075FhTfqQYDQgcgKpabFLRaPowQSyZsE1
VrwKmd7dcwpR7CBFXZFaEV3JE6oYM3dFBTPkIFPe4mRMTLtL5QBQJFaq1KkGOlMp3EVLfZrNzwhW
8gehUqV33aCQKOcAdIOXjEvS2/5QTVOH66dX2U1aZ9uhkne0k61YJvqjolbGWlA6ZTnGkncT9mVB
5Buq3qpUBKFx0KakV20N6iDnwlUSlvqrr4svsRkED1ZO3QuDVBALscFsgjIeKRfQemwRK9XBYx63
dWab/qg6uTAAOel8bEreiE6jiaDLLBTRDUvzwbcoa/oxcsWhiRyjazeKmFdO3GeHPpFcyv7Csasr
ZdfF1ONIf3s78Ob8vZWui7oYH7MIGGUg8IL5wmsbYKVuPPezz9pqZVS9fhpkf1Mg2bcB4icy0cnJ
g8iVjfTe96r7MkGtFakjjrt9uB2V4VnomvnZk0a49SPzOomKqz7KFtRs90ouPntZtjNL0R7kZDNI
1jEa8Kjvq8MUTSlToSRr0/Ju/bYyHiQFT3baZHm0coOWK1T6JiLy1G2xH8RHws7KbgWVck9z7PWy
sDtNEJeVMNyRbJDWJ/lK74moE0NPX6FDl9spGhUoVnrV9XZEKPgzhJjTgylbBrzfMF/VqpYmdk7g
WyyphY3bQVAqN+zr4rHn6FtNAV5kU2gqj1YYN44fTJ4D9DaXmor+2LClUyduNcBPjF8oZtex4tv1
GN3Vo2n1lOKhtQ46/aasoU83Ta6B/ppm+gy2TU6d1NWyVDSwn1YHeB/UK5HcctUkY7G2yNta7Enl
X1Ex8BJi7hl2PgntqlcETsk6SG7hZahXpKQUeytrRF6qe9NVx1m4Gox0y4XVPUZtPtk1CLw7xQ2l
fDLzjYyC4kEsdWmJhQiAYaOqJA2xSNnFllu2GM0J+6VUZ1xSQlcXt37e5RCZZJCqqqxiJikHU+tT
aRWZ0bQY4Ja2rj7Dso7k99hgFGJT3WOJgjyjm+LdqNTjnmxRXdAHLcddohwSWwj69ocFbPgW5wH1
sbH0m2dx1PJjgmUHUJHUOsqUjjtKwZnoalqubdKJbnxsiyA7iAJaPqfBToCrur9PhLra1/BuXvCc
rKnxEWVYjiY19VtZNMN2wLb2EbpQvRtGIwfnHUNtY4ExrzJR7RS7hoLhO11YKIRgoh9yULRkKF1v
ct9OYZK0jkjUQYFl7KUTtbfuHgpcNJFYQ9xc1Cq29eMgCfnCp0u3ty19RSgdYVKrdAl8n0UEVpN2
Sswu2pqToR4Ms4/B+mNhI4z4JavGIB2BDEvKCdm0Iib1djByBJ3qo59uPTEsEkxepObai7WIrGqU
w0Ucq+aDFhgjTVyCOmfHZEH+kEx6vOwgVq+xi8tupUGSNLtvZFKEyZIOBIzqhsK1ENiKn2O7b+Ui
AVogjpW1TJNeX1C9zSEFqXAHEkuuXL0xja1YGHdJYlKg0gI/uqrIS3ehVoZLiJLgUGS34dioXLCi
uNK92PhFk8nwZkq0Hmi3KpRrpWUDOp0itKxHPdkZGX2UY78pr6OCExDQrVuGQiLgMxLKDjc27wee
COrP64W92t12XgaAHPilsDCNfrzLtDa/1z3PX4+QKWzTMpvlpGvelSh5BeZHt4GcPytZ+KiVOlUJ
MzBtFMfdKZWmfC0Su/5Qp1y+SXAedom9uuc6EORVE0fCnhalXeLEYk6D0mLW0DRBeBrrtrjtzOmn
HFK1W1DuKyg+xZqo2qI0JoothBFol6Bn+VEi1DxmqBJvSjU2XCNMS8Pxac/y2odasonGvAP2ViVA
Bs4woRSFXxLf0BG1KHhIyUKXHAfKxq9U0Yn9VAnsRJkCUFFJP1h1HsA8sLpt0aakLkUl/SwEz3AB
crU90oNmmyM+uBrT0twAFfpL38h+Bl5xSjwxT+2CfJHqKmOU81pqpZz3bxWN48sMHLUy00UlWb/q
eJruIjmQndYM35WirHeCkSQLMvDxYKZhdE3V2LwDMRePgdm2tyOoziFMYsqf3tSAbYCM2YEYWydF
MErVbo3IeiHBJ30qyX5tq0n120HOqDlNU1U5shyRWBrmmK2DPjYX2mhq7yx/iB5Foz7UfuavSfID
Sk2CtSQfXVtROK1bLZVU28x1Y9kJU7BUrAxwLSkkzy4D4CCtqQLPNsc0uMqsxnMplOu3YjdjmCR2
08pI6SBGL86ot5NSa336iMkU/xLJ1zYUsaSbNDPzmzYK2qt+TPJD1Af0M+sssH007NKGHB+EoY8p
ViVl/SsVw+CxFTR6njODEVBHL5iLPEnvJypfj1TjKJ2Vubr3SSntbCrKRd7DCqLxW+EAdhp7GrQ1
11EvdMuiigvHbLT21SvVwq1Cs6MpWJztuyn3NomVgEjKswjOMppjq03ZlTJGoVs2DUy/NJM6O665
PhV4fKorE8j1UylB+rNulYDmC6GVKEca2Y4HocgMpy/M8sHoFyWUBMcrGmQN/WC3kBTEohCdAkrT
Im8NVXYSvbMoqVlMGeGJt8tQyLrtKA6t3ShGuEvULtnpXTO6rRJGMBjmlNlv+K+KOmyrss4eqS3C
jPEjkLg83mVWUF1LRhGuyGzj+wl7yOuR1kvOMIrpk0SWt/Lzqfzh1YH5qIeC/qam1RxP5KoNMW1w
zEGTXFQ9yX1V5Pd9nboDecS1OdblVkw746oVJ4E5LtWDrDYDHcLacjfWubACkpftNOnyG2r+vKuk
DFLrUjYSN9SVvQcjEodVHItF4BKFCas6V+uXKOvkCfze8t4CPzDWklLiMKToraeQeUUnESMomMtN
1x9AMfq11Uhpy9Ku+r1MYxjfyTkwKju0QuUNpnXrUuI/WPQHpd6CKA3mA7WaQp5xcyEetS0mwelV
U/egLb1WtLYOzHUnSZAFVCFbdELl/YzTYT5QxXB4y+Hq3LSk76YrJWIS4XUalYtsFG3oj+9NSuwR
TONdJ44wWqRuyzjKDmuHeuEFDb3mYj0vn2s4Kyva2OABig9LcIzrxrFImhcScPFhyPBmcas01960
MADH14jnrqipRVeY6Q4LBCflQimrTZkYE8gGQQ8IuaoOGWe+ClovmFLvsE2ES+48Z037ZoYoVXaR
Lo0qYm1TPu8N2KTiEHIchevWC3ynF6os34SRzAGDp4G1hJBSLVT4BYucXG1vmm3g220FC+8/EhHw
HLO+l/6+NEME08O49nc6bhhK/pCLvb7SAuz+4yBoFqFS/+MR/n+Bpn1dvGenpnp/bw4vxf8DbO3Z
XeS/J2uDf8f/Y1MnL9lb/ZnjPf/V32xtAQv7vxSaPNEeEvGz+sG8/puuLSD7/Au3YZxGkCX9zbz+
33xtwfwL37y5mS7LGn8yzrN/EbYFWfoLLyDQdcSDEq51hvyfMLZnhv7fvPuZjY56mbQd3x845XCk
KYLMSpdPkh9DG7RWrzzlWAvyYIcxhAAQJWPVaLZXOb5oePbICSxN0+nTVP1DHf9MFf9dYfExMJtE
wxfDUrCJPNdQpyN+RDWxxVHJvJwTOLDsyZiCzfej/E7VZhQU9KgrcIrBJI3mj2cqCI34uE3bRryd
BOVABPDuSULghMKwjfs3X42yLe6h/5Hy4uuY85t/mlJ40lUxRKJ4W3Pnp4FvrCgBkt2L/o1ZVBcG
+12y9fdgeHrS4mbWF34x0KLhr9c1FoMF1HlcK27VRZnE3Kvc0qdU7C956p7Z9H0MiIukSbNDSP7M
79nbdW2tVF5jyLfALUfZU+t95ZWbLI43vtDfVeooUHFrtyXWn+0VDN5LzUI/DER/W7FoZjDnhpav
zZ0Ez9VduYKQxGpy+ZahlH2rYhxs5cWqnEHKPifsKvQaZkqXy8DoWXMiEZFbspMiix7DMNsImwZP
zAtqqt/VNsyKjDsUYqq5mxuVx3P7Ix9nfalIQuNmgrluI5ikuJfUFoQsCAzmUF5aY19ngQFx9MTM
nS6tsqbPC//TIqs6vdbNctJvMg3aPG7Zp0oSdlJKua6Ixt4RGnm6S2Aw2kEpkMpQqOl7qErFWGzk
TKtcMc1PfmsYzvcb7st5wnMZ2DjioQ7GDPX19+cSqWD0qTVhKiyWwCXaRm285zRqywXyBmkV6OIe
cl60HhOpunDZ/XFO6GJAg0OFUxEpyu9jV4lv1G3H2IZf71Mj+mWNnXLPFbjkaYdHA3g2aOxsNWkV
WaKi+htL6la5oeS2Qki8x7Jbdr+fjj+tC/rec/Rz1GE9c/ZIgsz56sMjusmIo29Q6FAv8Nv3WFCf
stqUL6zC88mnNzerAfECvk+UQs412X3oeWrPKXg0rfbFKuVNVQgkJCUJkvwcTM39AF7XZJN34RD6
2PSf9+Tc5QQfidmWC3UBxvO/z3wfBrBsmkk6qtYpNBD2mL6rportb33tqhP2ZbPo2obSo5t4qh2F
MLG6p+9n+uPC+PIMaCWRu3OtsvR+f4bcrxR1goB/pGZlHgzFCZSfQOStfqVVDmvhl6Evh3CtCzDh
nCJ3go03Uei1LzzGPMx3j3GmHEyAUxOfS/zo/9LVZfUqtWsEJ1XnwLrUYdy1NtTS5EWHRSltVeHC
evto6vjd8Geyzib3U08cGb5P3FBa+/K6o8M2tSTjuhfW/j1+XQEaGer5NFD4kSU3QC3B+4U5mMPK
7x7ibDm0EekqllvSsdVT+hw9gVSTw1V2N7xm4m3BAqFW6ICDXzh8PuxavwyM3R2XviLrqnF+OYlI
DMcwkY9quoipI0CT9mDTAKmvuuno+aOtKWuuBoh1h6ge7KqHcX+VqduxX4LPGH5sq8q6U05B66bF
NlQ3KaCofpDl9fdT9BFXfXlS9ovCzc01pp4vE01oYRQo0jGuloO1mvBQoEBkDk7eAuXYRu4OhevF
i+zU1U752v2qN1q2wLWUuCxZ0maubK/Io+FaZzTmdsWl9lDnSAgcUDxVcqx2LV9qvSXPXgLnz6xK
IocM0SLOeGeHWRGYHrSBTj7G2aqP1+NLJe9J6IXsyVAXSeqgJDHWocrDwwde6JI7+bdTfz8Iiy5z
h0Nw4bRT/7TMPj/P2dcm8w6yXGh5Hnrl0nKWHktXZnfwQTfDpW4sBpCa+FD7GzwJAwrJ5X2krCUY
q2Z77T/DXoazlIo7TVyLWAJoy1h8DOGZ5Au53BrGoqvUXanik77SMzf5EZu3iYfGxBaP6XRh284b
4ruZPTu7LBHyhkBqeAyn58ZaW8YySVee+dKOD4pyQbv+JYJD5onbJ9ck+QVWXOrZtKlCgFNxpkpH
q3H0W2WZrhG/ra2D9Wxsywu2MB8y9d/e7GywszfrIWcZgcE6bzFkUvixm2oR6kgEjIWRbzU4l9k2
DlZqvOs6pESOQPw0TMewX+fjVomuu/aqoXVAYcf7Mlikua3dinsAbOx7a9PpE7uFY30K4bY44Jqo
BJc5QIJ+iMDfihxyY39XK+upg8G5iFQ3HfeK7/LH4aueu4FwlLMLzX2/hCF/z+9sHIkunXDkbJsQ
baoC9k3ScVxBjBBLJ9WW0qvyo8dpS1561Jco6htuGOzpwAy39/uT5aM7ypcZ5xJm4ulKRYDMWvsU
GQp9oloRaq2j5a8ixY4omUzufAJrKMS4dBZjdJVpq7xfRMtBWweJM7yp1PhNt5GAHA59uQRpndk7
cvQA0QyBOpxFL73NOldlryX7qX4wc1s9QZqPHSVeVO8ljLP0h5UfYadBlETT4Jl3k7RD7iG4oKPZ
JQOdr2fRvK6IqMiAKXEZ0tn5WcOLNCafSU6CVU15f3DlF5HT80H3ga6dVjqUPnDaNvOc4qoFPqYE
OTlDvYx0V6xXzaV7/8OT7eu0//uBzi5er+mktIabfDSh1QK7yA+RugdfCa5n66vkUDbXXXjd6ds2
2kn6NpvcVrDlk4bWd7IlnWI4mKBt+C44Gd17ZyURHyWz/WsK4gE8/p/1g/FauOORFpcvumcbJ1YX
Ii8QNHcEQDTt6ohJDmxgW3mQ6LGl2+ovrhYT5OUhvZqpq9fWDXBRmcJ2dmTBQb9AklRshbfvl6B6
npR+7ABarpCh0RuFOsXvSxAEn3KU0IMmnaxr7TV6owmO9jOVd426EYH8hCUG3+O+2mrv1WSDbkFC
gfn8QiBu/aAwl78Ikkux8agsiof0rtxov6orlpyY2tmP1qSIZguv4THbz2VfW7it9/XmUkPljxX0
5YPS3QABOJJ6U5yD7U/7iD7BaLMsXoLJrTq7Uxww+fRKoAZewc63JaTfum28NzFdWckqkBZ9P40f
7gnnTzAnebhcwMyhH+/vT9DXlpDqQSAfgzfAu/o+EJyQTuGupa5gzVGVSfplYi05NLGpEn/Itrmr
77IjH7Td0Do5A6ZGftkdmnvUDuaEbGf1/RN+eJd+ecK5rTXBv0xEcLborRShhG4yRwhORtgl9nDH
/a/dLqLQqW+a+0udJy8OeHa4VUnaCvq8sjK4JZ6tv2eFCwIGIb0CwTmo6MKI6rILceXFYc/WQhZn
npnOa8G7n14b2e6v2nfzTrqNXroX6+GS49KXNI6zTfv3rOpn313Q039G8x/gawgwml7kNy2A94ss
6v9okX0a7MxACjKuHtQaqds4OeKwmUUq43WO33g2lhB2f6DNgBoFCcwAQFqG4lIVnAIlATewd9ca
a9BLa1oXIJ7QhbTqQc0Os3QYZl2LVL085bD8Lqy6L3Ho2fycHS9BJAhgOhy1peEqgTveZ/k6r1wo
fMrIva4BaV3qZPTHS/3zNzm71DEyTOi2yZge30GyRwhf1jKrT8SYgrdQ7gXDzY6RT2tAW7vxiksb
7Y+vTFsBDCeo++IG//tRIPh9prZTKh+9X+KLP269J3RA2U8Y4qotNNfhpV7vXzP6eY7/PaBytgYB
6rLaykv5qFsLUJYhdjSgeQBv3l2DZsh2D5tVJu8M4ix4G0s5vxAT/+kS+fwEZwuzg0eJoRqv3N1B
LSYtAtcmTh/ju++X05fYew4fKM4AlM4VzY946tM5H/hVP4x0CD31yM6gKc09G7AnTT0IDTLw2NP3
w32tU5yNd/5ecZsZVch48bhIzHU7i59XSemOujOJTpK6TerK5W1iuLBXtfvuFmaTvggv9Wm+9Npn
m6inkaPXdzyGKW1pZe31TlpvJf8pzFBF/eenzNlLn20fWrxOphcwmmDaZujgMZHXy6CzRc32E5i3
i06/Tg9m73jmwkcW9oRwS/EPKIfUwI09mx9fXI6hi0VtpSMnoqRJGd8p5OX3n+ejSPjblXb2pGfZ
kRZ7nYn/qniCbpNAtyr2gbKYEBlRKbwK6o2f7wp/hV65nmylWmVsiAGmqja+luqVisWD54VkwKmr
oPxTq0NvbqcShhQFMHeEFj0knKP7APlD6sP7DRz0PpPuDELi6GXrtCNWHutcgutMogpfOO0uRGfS
PNdf3pC2yjj/zrCIdRY6a0KApFbmDbvs+rmwekcNnUHfVIarKU9KvLFI7acb6O3NJT/YM1yUTTZP
7qehz+MFM7TEAIveE/JEw1qB3afIqxvXCpyarYAO+FJ7pK/Z7tmQZxFDloX9P98TOwpxIzpDt+2s
pai/GeiqxQM9YIz6wnH90Z/6fIplfGl1ZW44A07/+3EdCGIIBX+UTlThmnKjiqtyxFib4sxSg43R
zknr+CBwclouitAoXhrBSqIS1y9lpKsNt+YmTSDGz1Ug+Bug5fSClyNXpXvNsX+yDiJaX/VVeB6f
fNaiz7/GEwYvNPIy2e6OlbKEFSqmjnUwQ8Sbbo1o8iNQDaGpmnsLAL9RH4HXG3+L9AvRL/LA77fS
h6/i11mAoglWRA+Z856ziRW1sg8t+RTOzrk2vgL+vvulO9m0NLxrS3XQkLIKYGQFP9t8NYUu26d6
hCnnUCAw74RjnNNJggk4EOCpwUI010q9bNEqPvl38SFlXyKuXYSoGbpVMO4wM0YOPPMYWycY7i1h
0aq/WhxsREfJnb5dwnYJUY2vKBVNTOZjoFOOf0eCapKjURWOLoQqXyI5Fh9Gdf+agbNDtrFqq24j
1nstY69DGrFCIKpvXsrUxKVm8/18z9ZfXzb259HODtlAMEc4ysw3RZZN9WrwqeFR9SXxY46RCTSe
wBbeIfSXMgYTK2h11ZYck7zqtXqGmMxFA4fjUgXoTw81HzW4TNNL9CO0/nS90jZTDOEgSacKSUNN
dzKHvOT7F/8arMzTTGMng3/PQOcVl6yMEymtBulkoBuQ0chCKLSbt+QnPkqR5zS9O1V2XtiQt/zH
78f+cOr7ssg/jX12XygwTwMV3suJdrjqg/EovpvFvAS1x+6xj6Df2nicGaTjT1R7asnxH3E6wHeK
uYbEfqFZw58u9c8TcVZt8y0x7+EXS6cmdabUyTGndEQasvjOJajpa0p0Nudnt0hmTThGYBNxquHK
mXht5exGF08bU9ob3OoCictSEA9je+FYuTjy2SUS48+AbJyXrErI5kiGbb9f9Mj4yVBkG45aadpa
4xoXs8D5U373qc+ukpSuKgqMMOmkP7cP1RNrTH+ZTDuCb/kgvAcinEJkVTaRyfdr7I839ufPehb9
a3UaIS1mrjXlqEiuiplBuUIyNS6U6/FFfW/p5qnwpacLy+nMzu/v+xo8F7hdNDRA3bNY1UoM3LZ6
UQIPcaLKVRRHGJeVt0KQ7o7PtJ6z2+Cuyn9keKOr0Wvon8b7qdhWylMpSYjsbvoYBAYsFigQWloq
O9gN2AoubRhlgLAsvp+oPy//fz/u2XELvVTqGkY+YXxQqU7BPVNvPOkB+LEtL5V5v6Rk8waYi1tQ
vBQsF89WA8ZMSV+ohXRCHwKR3e4RP0kqWAFUg31QCIhDl0WwvVj6/OiY8GUZfhr4bDWUAhKbFkun
k0fYniA9R87slGjO5IWpOzCB285N6RvwCBASy8tGcPQWByE3g0WHw5qyaCW3bhcB4mrkeMNOBgxv
Vmq0VPS9btx26gkjvKjbdP1Waw/TsPIu8eP+eC3++w0+gJ1Pd4KZhZJQpyXLimb0VKYr1gfV0DF6
aob1FBDvXGzUNh8KXycNzsjsxCir5wSNRMLrrW+IyAJjo0yaXUX7WoJVitpPTTZy69b+0mhX+LRU
6nrE3G0gB5QULDaWuMck2YOWHpLkQNFNblwtvB6mg4kJjeCiHKsKhCiw6WFX5o+V+BS2h7pbTMmP
RN1U2UY215DW7XjaFwg9igQaZES9XKamIh0Dbx/Wp++3wYep+G8vS2mclm6wgeiOS3e9s7MZXUEY
6AOBgFWgHcQ4AKV3i7ueZK7Sh8raGM1tVFyzW9N056cbI1pOCbDsrUaXOd32YicrnB7Tn/cGw7Rf
iNuC1I0xKCNWIwgjeLgShEVFoR3ep75rVugCymUyLoZqWRub/oe8w1WLciQxZuKa2e33r/eB4n73
emcXgKBNY9PVvJ46LCx0CyQPpZO/mI6wtTZdvPRLJwsWQXVLFdlARDjhJ7pTUUNrSzSclNQK3k3F
d83Fm8fzHav/he1iJS9apklZQbiHK1wLq6JY8e4pLthrNTtV6PoSp6/XjYE6xcEcSbtKDfSMDlNT
mS7ajXRa6vELvTEb+UCJvQ7dVnZBbCvMOHGTK+3Z0oXpex4wXXomfa1kzEEnG/8u1VxW2mNhXbA+
/xoazUtBxyxcFOcugtrZkVhJ2JhIlU9opC5GeSkGMYqsG/wU7Vm7pa5y1anbGx+d0hx7D1u9eb/w
tc433tkDnAWlVSejximJ/8xobZb3RXNl6I6Bitpzvx/o6y15NtJ5JFZoCpwogm3RWzSkluP4Q9Jv
ZYSnBfJkTE3XcbUzQjfHujRfXxj8y5F2NvhZ5CWmSjl485osRwc4Wk9ci8UwbEUBkei+7jZasNSG
hedtw2oFQxmlp15h52APXIuXSmdf8+yzpzk7AKZKRWoeBdIpzXaNsTZBJ9qFesrf4O2V0AfqSzHZ
/BW/bMlPy+xsS8LoUatJ5vUhOGbjW9ltUtO3deVRTI/Z6Jb1bZv+YNYJXbCH2Xw/+V8TH/hHsgix
CTdtGLNfiF+1nAzw/+NTipMbwbeZ2WqThovGmp48A6+/KZlUksv22S8tvBDm9KvWlN6tEZPYGe0r
V2PlXfUVbpYqrqWmjDeBJAnvVaM/E/ONKyUdXwOfpkW9ceDGQjJcVReCrS/RJS9Bjzgd8R3NmUzr
bKfOUL2hhFJ8qrKZVKGXw2Lg2lp9P1df6yEko5JO5RT+BvDcx+8/3b2NMShC5BvBqTT1pyFPsVgN
kfsiwAFiij1pAVV5b3GqQU8DOW0B1ZXu0rt+PZY+ngL6KC3xaI1hnhVIhsrMfd8bg5M+AGXSW9g1
SzxAs7bWN2qFUAraFOT6HgshzBHWgrCvI/lklNJ922Nw9f2czLvh0+I16ZwBfw1U0oI1ZInnkVw5
DGUToOE6DQzilmFyCobawG/K/9VX1aXej/LZXpmH02jWPWNmdH+ENcrjfPoCsZlp4mTlvHun7HU5
lJaSgsdf2cj3XoLop1BDrJKUalFk6UsZk0mhrxV2tTjhtcMtXnSGYKs6oh0/SV8BQPG81Nbl7Dic
IthyQg4W5ObxJtC15ELUe467zw8/oxAma4ew90uvwZEGblByNOsoD0AfU0n5sJIydWl58cZrkoMm
GNIm8weMN4QUuYqPt5ZfgSEVJWZdhp4/jDldqjEY2ciFSRcOc4cBEE2ljSFytLZddJpy6ft+yC1+
/8AfNCvUQOC5pDNnEXM/4jCBclQ8Dbp0FaSYG5Vq5PZmWO+myLsTwli4ldPJB3UfjHVCu5ZFRndO
pKX9lYbYezfgtepAL92PqB43rYI5oqcdQnjd+DSLwQ12bqnTthNRgK51V4HY9lehIEZOnkaT8/1q
PT/t+AQ6BCwL+yMgdoOf39dPo7eRFWpifeoiq1wh91MxOqhDggucgbFLgogV/TAwtV3KNbGRh9HK
1kjRhuk5MVuVtcNWEHqqUSDLOJJ5V1FICc6fdLrHKMj2m/K2kfEOi6QxXTZdYdo54h6Xbj/ypcLN
WcIGVRqyqIWL/czhmNnMv78Kmmo8gNICRXZR5Tsh7O9lQs1UN640FpKT61h9J2G71iZqpcqg9Vdp
AKFFoaHLNpHiRdsL0VZBXUSimrvQnRCJK1z3HzP+//Ut/3OGOf97fcv/yvwWWfHLZ23L/Bf/aFt0
GZUKdyNfkJT774YD/2hbdOUvbmRa29L1j4MVCca/ehFI5l+QknBaN0nGiEoVNiOa6LkXAb+S+G+U
S2XLpDmJqf4nypbzm04zdQW9LSQh2uXMXUjO9smUdvN1guowV8TE1cTw0bfw2xiL/DW3mp9m+F/s
fVmX3Kiy9S/SXUhogO8xs0aXLZXt8tD9otUeWgOSAEmg4dffnT73nlNFOyvX5fl7LXuFyICAINix
N6hM9Bbe1ZFQbyYL3NkWY5k989jjvzaZ520ubiqGUaDHBZewE9AOD4wuaDLuLLoH8NqGmwUhD4bZ
N2zof05t+7QG00PTgluYteBflYN8O+39cum8P/3KZ3vfr++jIgrs+UkQB7jolyHGt1GFk9FAvsUs
aIDgitBeDuLEQvVoCgNX1D5DjzEIdwG2powo0KxqMAztkzhBYofg0J8quEfcMyk/QkcJxKcarxfR
KMe7rlOgYf//wTZvp2ar+NVgO9bN8CLSTv/9X5GGp7r/QmKLXZIBLHx6t/tfzY+M/hfkZpH4hgAF
YC9NEUz/o/mR4J+gAQKBCg7sEBBMyDdfxFl4EgIBSv7/IPfxMmUFiB0I6wxPXM71Yt6hv4MMtnok
w7Lc0EEABoLiyoXQOWcdfnieH2EVl+M6B9VjyTe82sSoRo3t2F1I+s5ZP/39efZlkxUtUyEDl/ku
jplp0V5cXhQcPmfdue2C31WA8pXHhSpDfgAnH7gPx0s9NueMY1N9PvS6B2NgRtakSCb+CfWfT6fa
j6fTT9XOZ25hIDkBw1UUF31d365UPiwivHp9Kzw3bCfX30e6oMefxkVAyFNSQlsEfcLTBePOPvvv
tZi5uZ1MwStpg7jAvi6+gN3NvBnJPPzJwY9/I5HHXndSAuSMhA6EwVt7lcm0vYREh3P+s8f+59tO
Jj+KKg01tv8CCkbNsWwT4Iyj715ec/ftvuRqKldMSAKpm4qDyQW9wpea6c5MiVsgJCKA2kKy0GIm
g7iC3kgxdHiR8hu5E79ZEG1gGeiiItnS70rvn9KO/vQzffo9z1YpCPfR9AQKjgLQ3xOV8fJOLdFF
CMiZ2XRiVxoYbco6KiA8eUKRB+QuYiDO9hu6E7wkNV0Vz21U8CW6CxcI+4zM0+FO7ILQZuwGxfrH
vg/Gq7WsYiCfUaz1G7gTvgntUgLZm+4RohfgdY8SOT2aDWo1fqM/HWHP5zSh2trMjvVju+EWHDUb
aOgm9en1wTvFwX+H6D/Q8NBFScA2XaFPsn2KhOZgVuqTWytbPESFwWBvFvCW/Uy5AXd9i04xMLik
gMj368eZgcEwCVSUeP5SJxUDijbuVrCpF2XY3o41ONijQfX3r//SMyGdOmcyOD1Is2e1hlRC+bG0
Mejcd3QK+Rl3QrqKql22s2JFokFvl2j1DSITF9o3zw3ciWnIqEEWTDG8R0QZ+RSLBuRKorww/+eM
OzFt9iZMgn5VxdCA0+cAElQOUnYKZks/x0QvF6+mS8yTvlcQOjHA8fRowEptTZ/8rDuBzXWTKpAP
yQKUgXgh4/HyLlnp9vV166fJ+83p5cKM6bLanfEJjYEWpJ2yopCnNUPyJhlRuHn9E2fc7xZeaKlt
XW4rK9IluS5jvOxx6jm1bhmNLnU5KvBZFybl9S3loKmZoiHw265dZLvcaKRpuEaFhuxXWkLArhJ/
+jnFiVQQUPJoJ60solanBI1nZvsylkr77deJE6ts6To96jAraFjes+BpnbPr1wd+ZsH86vV6dvqW
cTNoME5lBZg64+tS8PRzZLv6yBsTfnr9E07J7t/7tXtdhmqXKuk4saLP2H7oeDiBx2z+CIkSlH1Y
06RXa1ANnxsJ+qNd/723Fb3VK/gpQfAWHcimQiDaFIfgjx3SN2FTTzgQdX+o61W8r6bpGwR07KFU
8oORzT1rVjCSqhhwKd1H/M3aRJ9f/yHnVr6zMZDMVqMOyqFAH/52hBbefDWQobzwvHfOurMxLLKx
Skd7VDRggLfL8lbY6L3fwJ3j3i60q6tAc8grLl9ouj7u+/DDy3TsnPTdAMG0bZe8MARUxBGoXcuM
e94aXaHtfhtA6bPCeJVkD+nDEvYXzqeXtcp/r8hfzU7PV71hEYMqYVZkWUfyRIGiqCIhqu6jjq7n
Req/WK2SIwvC+P8EnfvPF50Ngs7cgJVPgaeWhttbXXbiDd/n5Ahav+TKbyrcTSIObaJJywuJhQ9R
ke5dhh41P9unRfvMYeEwJaLuRl6kUAV4WqXWX005Wr9UxH3r6yHf0kYUpxYT+o0Gu56K6gszfWZ/
c9vW6Db2MSjQWDGGXZMnNBjBEBmAhZoZe+FYcfpJ/jO3TuSKWhk2gJ22sKLL/gCvFsTwwLF4qJtm
epqHRL4HQ5e963sDJHwdqv1WNNAsXOQQ3oFuGUxw26yvepml16tqh+9+U+YEfUJo0Fcg/C1WClUb
cHHehqn64mX7VO99vhxEk4Jgk4KVNQWwnJGhAsy2Gf3yL/fpbqCouZagxi2MAJYihkYKugr4hQTp
zC77C4j1bCHHQgm8jZIQdOEocyWQOLpp5Nhe+/nFifI9XKBwQ2yI6+bUHtRI+BfLqtJvG3d5nSjU
RoKobKLCoPhyLbbTk7IklygBznnGCfGhXqPMhmVaVAKisJCX/dSBLNbvcKNOzt5WJhZjAuO0tB/S
HjTBDaAxfk53j+Ukbhcoe0fFqtaHlqNJstV3r5t23rb/HdrUCW1r8eorK7Ctt/HSPYwQivoWGzy0
pxBshfJjC5BbmIJzPO6A/GWyyT7KPfvOq6F/GiCIegzTlX2p9aZTz+BwopoJs4J4PekKkMUotOSh
kvu+gTSa3zy5PWmkghBGD1JJaGGcGOyjb3tqQr+h/wKmPgu9UAswe8VpV1QD0GnLNEIKggBb+/pU
nVm+7stQyUuw6rOsK5ogS98xMJPIKp78jr9fme3zobchHp1w0y/6If4IwMptXfVXfuN2Tu0gVUlW
zjCNRPgt1OvSMLnwvn/OI05AixhqEnsadgUn3bcdCIspFJ7LxAnnfu/7ac62vQgC8m0YQUsyzlvl
6REnnrv9pHFQEjg7CNdDanGfWtroUj/POa84ET11THSUsrIoV1VCtVCCuWcLN8+xO+EJwu1wC5tm
L0KV8bu1EzFa4Zm6sB2dikq/ud2HzrFLwLQVQWWPQS6aQGarn6+XTg5omY3lHTULBTpx3/1qTy6X
3wLYdbxmGSs2M1QPMqp6EHJ3l2BeZ2bhF+XRs4DiTAYQF+1FMUS4LQTl/AS1jAteOmfbOYRNhf6U
YUKBwrQquwepRn1j1sz6bQW/ksBnI6+tEWKHlkERgNj0to/sDalCcsHp5yb49JOeGYckUpi2ECss
8DjfRkfQTpl3iQH7x0HOC5gSqGrYKY0Dn4LX7vOrxPrsgyTZF0PLDb8mxZXzYKIQLWebiuYLufG5
uXBimUMFUwFu3xbgwkErWKxvtioI/bItF/YGUT6xxNSIYqugmZDMNbQ85mS9sIzOvUL9+vtz39Tx
1FIZoOiiG3PdZENz3PdQ3EKmqLzp62l+oy0HjjqkaGUeefxzliGyPq+JcZkqxrKMRBmHbdHPEJIy
4o7yS4C9M3NC2MtFJiBcqsk6i6JiHdil4p8AufqlYuS0rp+5rA8gzbWE017EnQ4O6EgFgAqcTH4u
ceK63oM1Bh9LWzAIEoD5BpRvS3Qh8M75xDmFI0xdtNCyzCMS/wg63A2lBo2L38CdqF6z1ao1HtYi
WyxElpYqT9ee+UWY2yeHDX9YiWxbvH3XPSSV0A3/x4yOJk/zTgCzCkpAkGRukPnUtwrIfKgz3vq5
xTmJ1Q5F0orFDaT6NjQg9JQSZNPNJUKTc1PqHsWQb+y2vkI9DdpYAMjzjwZadV5TClbflwsdSmOi
rnayFkokn+e0Q3tFuPqVvUKXeVHVkNwEQ/Za7BOD+vu2gBAOcIYrH7eDePXl0GuFxbGHYVhAgib+
sWZiPOjOss9+1p0g5SCojzVgrUVXjz/DSBcAK10AVZ9i8Z/ZT8jdGAX+3RJl56LeoCVXnoSAIKgL
ZvZsmZ78Ru9EKu9SA/AZaJ2yVLTvA11BHanvY6/dEYSGLz0/AmzZb0k2FTVuindjrxhoVTp2YQs7
efh37nEita7QPpMRPRUZ0KN/pZR3V+3SKvRFl+iBMhWguq876bRQfvchJ25TKE2UM6BihZ6htiDU
mP2V9VJ9XtlWfZhjrSAVbeLqwjH8+zAO3SYv8N2pSm8TyyOdnLRuj0Hjd9EImRPEtE3TvSarLoiB
qgJlp5a7BLwPr7vpzMCZc8y2YmFt1YcsFxJCv+HHULdeFztQwr1cR6mMgTXQMZRyW2OOE3Rz9xis
Yn7DdgK4GaCOttcDhg0yXSjTAubdQbnq1s+6E8PxUHYJRKCCPAD3kYT4KWqgV36mndgdKF+DhURB
3mYSRJnB40IuwbTPTaUTuI0pT5T7GHXarweJLlhe/Q/f/vf1/1U/5eO/wuY5pvScaSdqAxZlC8iT
YdoMH4kEAsOi18zPI06gkhbP1rImQV4HCahza7QYzL28tA2cG7lzvnYRRVOCSIK8gXIrujuh19OY
1avAAFjjyyWeGA4m2AkKr6GCUDyE8m7LGEKZXn7JnMi0kKgFfj6GfGywfAKtx7ES1YXnhjNOcRFe
UdWWdkOmmkPY+prEyT1oc//wG7UTmCnkp046d0E+DeImnD9PpPP0hxOUNjQ8seCZyAnpIQEzopfM
D5QW/oO8lyXjtpeInGiO39sxvWIZBE38HOJEZUiMMHbCsNdKv4Mq0HWn0r/9TDtRWUV03oAnD/A0
yKoj9HjRkh3QKz/jTlgmXG+AscO4RB/RYV/Wxzgyn/xsu0G5buhgn7D+gKn7YHqoLVcWSpVexl1U
V5rQSqRkxQrU2cGAYrfZqN8SdCFdaTmOImo5z1e7RejyxGXDxPZS09CZqHS7awQaObVpFqwUud6l
EMZDUdtz4E5UQuCeNgFE3PM5G65HQFUA67mQ754btROWOMKiKYHKU15DdAsJRLCqC6niOcunvz+7
pi9iqcxY2iDfWpkcTsdwzNCy77dKnLDs7YR9e8p4vuv976XEjTfejfJ0txOYuooXjv4rXewRyAVC
AymAALSqr4/85NjfJLa/GKCeuQWyfUNdhftYiF1+btqkgyj3/oHHSXD9+gfO+d2JzmmcJ67WHh9Q
6BpvIpDu1SkSLC/rLjArUSFSE/QQFk1dgyUbJGYDqjyexp0zM2mWcLdNpoqWGXocqhFkV93id2q6
wCzBTgg4umPkiekggjyye5C3XnphOYXib6Y1cUK0Q8/jsvdAUYbtav5MeBcd5a5Api4EBIElFJYu
LM4z68dFaSmZrSh2agAHqbBIiVDKvZ4Dyp/SNEWMvT7L5z7ixG5pu30jdlPFNDHxGO9Z9sCa9tvQ
7MmFHP00pb/zlxvASkCdCx0PeGWIp8OG9mYG1ve4zVsFSlE9QktR84TdrAMBAfHrv+pMZLiUBg3b
0AA7BqczkT7hLa85DsH43c+2c942WasXVuqhQJtUdGc0ZCxnEVO/y5hLNZm1SUD3vcS1o1r5Azrm
73W7+b2zhS66SqG6hLt2dYLy1/U7FZfkwx62u9dTBvqJXh4DUVqVQcl3i2pH+xTb5Y8FmocXlumZ
CXURVpAp7XoK4UVg/sSjbqtHixZ+v8Xi6iwsw9ySoR+nIiE6Oiihbki7ewE5w1PD1vOjcYZqfKzb
fipIBXVEEj2GXedp2olcY1DIsFE3FRPEcN/GEZilADAzd6+v8jP7gouhkpPlCdjibDEwO0AsuMcF
pCF2PjA74+Xo9Y+cm9XopXekCrsNPBQoe7IAjGhD/IA+xA9+tp0wBTVDBJFAvRUkzN5AdvQPk5of
fqadczfAiZIsc8/ydYLy7WTCt+kE4Wsv4y4WKtG6TkPb1Hhm38D3PogP6PHxWzIuFGoGftXapVwA
PzGPYi//zObofzqh/6+VBxcJtWqTVe0a8HzUMz+E0fQ+Yb7FGOqcuXOzQwlT9TyvGyyUbQa190kV
1G8ZukAoJAvtNI/DXOwpe0sYRKDb8clvNk8r/1kOCJqOaB1oIIsMRMmHeKMHilKn36booqC0LUEB
ovlYQK3jjyqm0OtEIe/Gb+RObKJNGSlaug+AWOnHBsVSKMteCM0zGZSLgpKYTRG2OEEhO/lTDSH4
Xcv0DzNP6Z3MfAumLj11wtckLcF2ifcgPH20cwryrnjxO6ZdYNMQpguaUsq2SAc73/GwOdq+Hy5k
TKfF8ZuMyUU2tZ2dAJxSeIPLUgo6UMgz9HXih2cIXWRTP9G6XWzdFlGdof0Rj93HX4VCr2XjQpt6
CQHrQc4NXuj5U1BFUBUgfhiS8BfrxbNgUmAYCEElcGJWa6DQVn7fA7347QGRE6joz+nG3bKmiIb6
fZO0fycbRHv9fOJkwJEI8SqW2aaYSpO94808/BHXNLhwUp9bLU6g8r7pAxLDK2kbfCD98mMerPUc
uXOIZhNoT2gjm0JqsBVOhsyHqWtiz3XunKMTVWgjoqQuOka+gAnis+km6bc3utgmk84Z2s91VYgN
6PWlau5iDR43rwl1wUxkQte7nU4tsUFTQtS5qg+p5J/9jGcvjwyA96J2SDByaCRLMND19tCuqfAc
unOSdpCInyyzZc6NbY4jZ/x6FdAY9xu7k+5mfSBB+Tqh7tbyPyMGjc+wf/Qz7QRoUE17J1vJ87hJ
bzUdnzIQ+votcxe2ZG26WQUl6TxoE3LdrnN1Jceh9XSKE6Bx3PQiBCkSymP8C2pwV8qmn/yc4sSn
MlOty6jKctGDo7mrtgD6vL4ed8IToAEeyzUoczkE0x3n4W0A3UK/XcsFJKl4AHprEmkeZyv7c223
9O81RZXZb0ZdUJJUJFRL3cb5pjRoE00cXhvB//byugtLKuupDZZ5pTkeZT9lm3rYlfXL0IkTntGO
rr90SSOQ/3F1kMeoBU+036id2ITOehsABbbkQReDlPOEhTV1f+Nn3InOfRclkaxa8nhhD0F8Ooio
XzXPRSRp3g6xrULQbG2EF+NOCYhEqxkqZX5Dd8Jz04xJYOPmvNmFONYdfw8CL8/nb5ffHk1apNs1
nXMagDqd0v0n34jnMnTiU4tyBvg4AtOqjK7XuiLgEGd+WyJxEUm6tdSCtGnOl36+203wwZSX0v/f
JyxgeXp5wCXAwagVteRcMVpDNpxWkFEJnnxmE4L2L43XlMXryLs5r4bhJu35V14Hfq+P/1DFaKAJ
vaIdccrTNu6PUdrdoI/bL9UCI8/LgYN30OwC6sT5TONPwojHzPZemwrUgV6aFmAoVL0sJxDVxRyt
MnNZPXYtN1d+LqcvzbeNSQEZZCfz9Y+eoNiaLtzv8ARF10vjO+Cfi22SKde0Xo8J67Kj3i+yIcPI
Py9axOUuD5kVLQqKMl8jHh2ZqZNjNFa+IeTEZ5xMO+K/lXnJ7WEz3VUIkQ8vl7tQo5bV85iEjQRY
Aup85q8It1s/y05wGt73yTzD8pSu1U1fQVykyqincSc4wUIV67ldh3zlZf+2F0vUHo3o6t5rKycu
6ZThpoa4dzTkUbqVYP6P4mm7Rb/37ofcIcwJ0p1NZKOaDvk81Q/WTPnAyIWO3jO7IojtXlSK8Fwx
WTBDDnlHWzA1hoBoZgcwU8iPfhPrRGm0VrQLEt3nVuE98kjHdfgblP70g595J07D3ZTogllknnRW
QhO0TA82gJyjn3Unz6W9nngdVn3O++lJJPqHifUXP9NOlO66yyB430IqeftzmMh36H/5bbsu6Gif
kjLoBCzPC7So9h1yeeTgNWgXcoSnMhOPS2NyS6AOO0DEugWDqqdxJ0rbNKuWaCjnvDTJ8B01kf0T
LgJPfiNPXy5zVqFPPgKlft4wNPhXdPuY7okXDgFyFC9tpzOrGlbGQ642za/7qVvvUJe/1ExzJkBd
7JHuKssJqBDzYe/eJLuhVzVfPHfGzInOjQTz0kWhysleJhAeEu+Div943eWnn/+bU85lUA2WdhtR
NoPthLI35Uzp99P1C6TNi/RLoiHk89L1iu5MNPEy5uGYquZQ2kXuRSOn5BITzTnvO2Fa9mhNncYd
Gq9VkKiDwhq63oKYXvDRGfMuFmkDl/G0VIvK97QqOqsgRt63foA4SC68dI409caydp/AoqvfRWtQ
NGXrBWyEvNFL06xPetPuPXIv2z5xO94myei357psUUknd7wuCpxxLXh2cXF86tPg2+tL8py7nUgF
Qa/VQ9To3MYBsCU7vV8n7fecQ9LTR5+ViXdT7XVAKyjqabq+Z2W0H7cWgnyvD/3k2d9E0y9Fs2fW
s2SfQfYRqHweCAehsLTsT9nUa33o58wck9F0UJpPO8+UI3UO1n1addnoXufBGsYQc8Fj1TUDMna8
ev33nKHTAQXsS3eNrWUkLqcxVyIz2V97qIl9x+Zy+Iq3a2Y+9am2TKBntsqGWxDggU8GxCZEfV5I
Fo1v4kxS0ElDrUW9QZUbSkcozpntMCvIVdMlhKT2zFv0NjJhg6cSZOVdbkbytE4jX+6Xcsv6hyaY
qbm1Q70dqqZaIxCD00z6HWcuh5UBT/WmVhDV15m6Baj767hOn1/33ZmePnCav/QdK5mldaB0Pmiz
p29WLgn7IwkaXH+YnMcTkdg2fZJyE8u9MgN0FcZyAo3cIid6/foYzuzuLsdVy4alHBn0I2uBzh5I
rvB6v5r3ptW4GARQ9nv9M2ci1sVUESlDNQmqcwaZBB4OkB5NwZTnZ9xJCnQQ9YaJSOcbUeZD2GX6
ujbVdMFD54bubDZRGoLYT8w6N22tn4a+pzdNYMQXv7GfvvpsP0izZe/ALDbldCshk4dRp+gCP/oZ
d9KCBcLfzWxCnWs8Zx5oyd50WeCXnroYqd0G2x7NG5zelehU4RZyqt3kRwf4DxEAkiam1sOqUSuB
ZFBUJfdZIC+4/NySd3IBU869LW2p83LvIGmGAs991kAdk/ZreWFFOlK8/8vUQVyoVNR1kMrZCbbd
nvd/iWH6G3K/wx02S/TP7tX6B9hLy4cgKOXVukLpeBK9uTOcTDehNvX7ntr6au4U3hDXFgpjdRmx
NzWa08dDiH+64IgzK9tFXKXZ3AtCM5Fb2rzfqYbekAWW2mvtuZCrPuNBu2QIm2ztftbVdq+0H2sO
cRFXlNp+r7duzOOEX5tUPIB24IffqJ1gzwKwByeT1HkkmX6LtcHvzNTPF5bFOYef/v482PdQopCG
zXZql3ckeyyTwO/67+KtxJrKUhquc67Dp8zUaRFk7fbRzylODoHWxhWg1QrlIroiOd/YAI1h8eRn
3MkfSlOjX1igYsQHKaAfyrqDYVjnr1s/k265OnB1ss5jUFVjTowJ74M+se/ajQxvpgTCJX1MJcTK
FuMFkf+lO/B8egeuaDgpnENVLf4eu84em3Jdb1//JWfWjgu+miqx0gkdVLkoxxu8Ln4D4YPfVu5i
rypZMzuBZzrfxXTFuLwJ6+XCO92ZvdZFXlUViJZkMuJi1AXlUZoeGgCBBI4XUGG/Q86FX2lIAGXj
qlQeh8EbXNpvx3H3ux5RJ15p3Q8KctJY+JlNPgsUZN6vqZo9Z9Q5neNE1rXosPJB1hscZYPKt5We
tUzqxGw3Cqi0BtjIGhvIm24B53FWsW9+a9GJWZRJ46Yue4nrevYjriBCuyqIYfkZd47nRUK1iQjc
v9IxWK/ABtIctE0870Mu8gpdPYGOhJE5CZqHHa3t6PvEdd1r6C7yaid9Z5YJDwJyr78qxOjUWb8N
3oVdlcjkuFhtl6c6mN9Mkh/xvD76rXMXdVWpcl3QwCdzyItcgef7ixi6C3ecM9uWC7raa4lXIwbT
KeBiV01XfZc793xRc1FXepl1aYTCnkjAfrqm1Z/THnneKn6JbD07rCnI8IOlwdYl50ncRXHwyEq5
3PitFCc8p3EpeU/JkFsDWeMN+KurpmGe0+mEZ9WGSiXiVCQN5m9ZXT0MOruwn5+bTic4+6S13bpu
Kud1TW8XU9FDxFT2xssrLuqqCRaw1614gAkFzoimCu4HrfwOZxd0tWmx0LZahjxQV10cJ+iwp+WF
LOOMV1z+qFgyNrEU5wSxw/eunu6bDTw5fj5xLrdTPYJ3h6O02NLtACKe41h5puj/II9q7J4GCbZx
M2WfkwiKPOVXv0GfHPUsdgQQkDYcLJZJGvGDhgxoyj394ZyapVqqQTVNl0O7jB/UXEIxNb6QCJ3J
Vn7pgj8bNoPuYlQNKdZIxZGpZK1Z/x5Nqw/LvC9Pfq5xgpOvkOzLxqwDEG3urgPWFmuyaL+z0yWJ
Qh2dL5zHXT6gYhbE5b0pF7/Loou4Gut92CKCsy2DMhrd4psy0z9ed8kZt7toq3Gu0OwIjYlc4Y58
P8eDhhS44fdxtnsOPnu5HltJzKqXEgnLMkXXYcLid61SfjwtEM97aV1uI+lRJ5b5yMxN3I81kCNd
47fjkpPTnq3JcAtCpOeVyocquRXp1VD79d0S4gSpGQMoP4qmzgEDIodumD7OovHbbV3UlRkgUoiO
GZUHejMHprNiCgO/4404Z2cz2zYOR+yIqDx9BTPRu2Yc/bIVF281iSjLkq1TOevMZ7OxDxA7/Pb6
Ij959TeFf+KcnNQyOstRnp6IZnvgHGLIOrngEfY72ye9w5drhCqxiF71KtchUceU1vRDFpL2lqUz
v2JJuYChngRHXelLzxi/8uV//Bx88jSUZ8sysXvfTBmTeafn7es2LejtrfuyvTY8ax76BvojzIbj
QQXz3kGemosPfCdIX2WmvrQjWz+kw2yOKLCYQoRlfyu6dnsifTxfVU32gUKO6yiF2o8T5+LtjH72
gxDKXI2TYreNGiFvsizspt3KP+XUB7dkW0nlc8Tgtzm7BUtMFQdkUDklUK5Do5CBpuXodaDDurNb
cNVUY5NiIcwTbnxkz/ZDO3ox2sC4s1tYDowzAbN7nlYVCD+hGbUl4qLU/Zll5mwYXTtUUZmJId+2
8DrbovZQ8swLFI+RO+e6lBaiFc3a5SEEOCFZwR45bX56xB5sOztG1oYLmhyTPq9C/TVN+N0WQYXe
z7ZznltSJuE2b32epOn7jvPvYRn6dMRi2M6WwfTYC8YQNFlbfa+C/lu0sGuvUbsIsA39nrw08HYb
JvONyK5XlB5u/Gw7W0OTzSF4FrIKVFORvI+I7N6Glk8X/H1mr/sH3VQWWOiPyD5vo7C73Zatu9sB
FlBQJjqKLA6ugnhIDotNvJj7IBvqxGsgB1FbvNLkEJq39bUxaJRL+hB7kZ+7nJA1ddYrooYBu010
C5Xh+RAo6QULxeCdkN22LJ3LHldB2zSfgniZrnS9e+l2nQRVX54BW6mGaMQ2kMdkpNC2IvWhSby6
e2Dcidl9xwMJiWqRa1ThD6WIOvBzZ+/9fO4ELcTLx7nrUZWQgf7arHF04PPgVZXAyJ2wBetxQIGn
lnnd2hLX+rd7rNYLi+V0BP3m2HVBYRPAGlFUVwOQg+UWX5HJNEd0E+ijHtPoPoZ+44OsBq90KIJ+
8ssJbiA5tcXokwEsv/lY9/dxSnwSclh2jliB527AN+c+35ZBHOiQLlDW6T+8PrunyPydk5yIhS7B
sPVZBLjfxm9qzq+Slt0S3v0R7pdQAb/uyL/7hhO1Q5M0dN5j/ICZkfV6SZsfQzI0j0GHxsvA1uHT
vlTpQxWyOT4IS8RbCpYHc+gN1Y9xmWEkKlya7RiW9frdTmF3CTd8dmhOzIM6ITQEELy8CfdJH6zC
Qd1VpXrbDOAcOfa0l+RmjKPmTuGecltnI30bQ1Px67A19E2mxXYXLF39TmZZegVUnD6+Pi2n7//O
Zc52waOq6S002/M925KrjnRoNpq8Sq9YUM52MZM9jdsYR7yhnN8kS9QdNw6gqt/Qnf0CNJ9pMMtJ
gkjN1uhjWoarErxtntadDUOPUUrNoFB2CNHlPe+VOayT173jX/q9zxN1SP3SGch6XH3Jkh1SqEeA
YNWLPAzGnQ1iKGtzknTuc7ovR9mRv8so8FIAgW1niwh5i6JAj6pAN0G8uhni9gDatgs3plOY/mYt
uug0YtUYpBDEzssK+pt7Ha3HYaPsYe16r1c1jN/ZIboB3HuxTEXez4xdjXP/xm7NpSVzbvxOjIOL
C2qDq+3RuceWewbq0KPQIUUw68wv+3SRak1Dkd3Lts91mkyfuqV5pME8fPYKKBeWJkDZ1BMwFed4
oA0BfeOfqxn4Fz/jTrQuAAesw7Bg5KfOiUy+7Vjw6GfaCdV6je3Iyj54hyp4emhJWx4yNn173fiZ
w92Fg3U9qg/DiEmFhNl12Y0PbBruJGXXDbq0orT2S35cyNemRp6QEr4XVfmVV/wtH2YvrGrEXZwX
NIWjBdpTJ9v2Z0zqu4onT69758yp7hJnWYvH0gQYOJSUNIrKNVXDPQFk5nYQhn+pYiY+vv6hU9Xk
N3uDS5w1gLYYGti8y3mVQLilSyHKAaHw4XbeyXI/bHoFZH6V44GVROCNf7JeMGh4z41qggW1pPDe
EEZfm078KZQXMyBMO4fvOhjQIwpUhuOsvxE92jeHMf7rdYedOdhdKBjfIi3lDtt7sL1v6UwPapFe
0gMYuBPMOtzXBtJlIsdD2UNZJe0Va9L5xm/kTjijSiktnmqQNZieHIWZ/8KLn2dlwMWAMRCjjf3I
2rypI0D7UrAf0UZdOMDO+NzFbpmwrYWsKoE3vu37Eo7zcV+E78idoxeA3SgIZ2xE7Rzd2Dn4NjfW
q6UVcidOcp7UtV7SFfPJCYtB2iS/TlXiU3WGbefItVYuqtObyKuV0JuyTJMjCDybW6/FErvRyaOQ
Zi0qD9s0Bh/BUv9Ghna/sOmcm08nPtUablsfLyKPt72+k5x196jqXnqgPHOyuLqD0T4s0RQOIu/m
dfhvzs6kSU5ci8K/iAgQmthCZk0uym5P3e4N4e7XBoSYBwl+/TvZK5e60hmhTS0pUuhKV1ffPYdm
5dCEdzyK1dd+hPzUKvj+bNdYn389UFeSE+qErE76akSOqV6qkNZnxqHhG3FWnvem96xzulxXLER5
bGJtXuIRIopWf0QDg99q5ipoDaxbZ2m3GsX04bOdmr/2tX/49cBc+cguw6VVa8hopuZltqI6b3O/
ZmgTKW8M+7WnO1FrurqHbw7mp7ErT2uaPOkQsL3fqzthC+/TBP4VOF8R2r9LRFghspiXwg1JXIQr
RLmQDHAUemE1rqGTUKXhii3e782dsIWJXL+NFid13HKzZ0l0koZ9cIuzupKV/EdEK2pGpNysgVRw
lAYb+30p5lM4tV9UooznLyBIVH66a9krqlGwps3LgdarqYYoe1N/8xscJ1TRsUGWcUgQR6r7AmHc
Ltt0eKs35NqEdHZXxoCIJ+WCE9CohhQssE2LYvGsm7okV9HOoiIbaV6KfW2zMZw+z1r4pfkuyLX3
lZIKqhQv6171GQo3SbawxfNk67JcgIA7vius9S0N408mwY0Y/H5umeP+Syu8kb+6NFfCuq5CtaIF
BDBsuTV7+FEsFPqLW9ndLUuwpgB6k6zuaujYszLISKfqz7wT9XN7BF6EE/rfnb040jSw8wq4vI3o
CfasX3ZC/Sati31ttCdklhg/fmx/zONda4Tf2u8yXyZCwbmFEOGLsuOjNupzo82tptsrxwriRPFk
5bxsZFIQn2+n9t04CPGljLvq1HcdhElDVUELisczS0VXkb/suhZ+J3niBLmMA0tmZVsopVPQ1TOE
nmGk+cNrBSFOkI80hixZEmMF4UTco95B75d+W/2WPpcIa8dEw6TGNi9BQB62qejSLfFNc10kjC9g
QugaIodutvhzQ3p6IvO23UgXr2RBLhTGy4kxxischUebPPBqLz8kANB/zBp7RuY1+JGzK0s623Dt
N/yCSc9pt2pU+DrrOfZOBMNkm050wuFoYNU/bSFfDIQXPV/c2ZQ3gzvwepobXCXjetMO96rhXuLg
BMonr7fLrZcHn+q1fZnKYDgTTu7gBOGZZLmImNmOgdQtUrhJXsy7Sflh7A6/9NB1EBTrpo0pEUqG
TVC1gVKE+j6uQB38JosTqT3d64kqFFAIOjWzma9JnyoiSs/54hJijO/R3NKhfak5/RTWRqN0kngp
OBOcDV9/VIEkqB5rnGDKIWoySoIuZeV461L5Sqy6klxKy3VcL4k5Qe/8Y3Usx0PQtCRjDQnuvEbf
hcTihTC160W/hLQa0wVeQ2F0ywrj2us7kVoSQL64CWxQ4590l86smc5jY7vf6mrYbrC5V46QLi1W
hYUGhj+h1B8ew1kejcnWLlqRS2MCGSH+WMsxuvG/riSOLj3GdgMz6xiwe1KG4v1eyfZR1tTz7Ojy
YxNUabVuUZfZ9HDfq+98sme/b+xstNvRBBU3TEGEia3njUbsPhiLL34Pd8I3ngyDmwpO1cUi+oyT
Up5sZH269Yl0CTK0EpixtVgbCkLaLBRLdwri9Q+fN5cuK9a1u05kcagXS/nf7bAbqHYlXsZmeHPn
1BuOy9K0fEGVDY3kD5oWyxPVnVeVTbqs1gQ8mnbwc38Z5sKkbMQ1ddAvn/2GxYlaQFTSEBGql1Uu
yaOFycFpDyvrtd5IV7VL6UmIiYEzJsx+HIlRZ3hX+d2HShfWElN4TDLEsRHqS+VTxaf2w1wls+er
O5nyDs+qYQ5xc2bm/n+S2He9vOWPcEmM/ns2kq5k12p6HqpYYZ6P5Fhw15rgKvyI4M0Gc+n5oesj
fiPp/vc65a1/5cRrfdgjDDgQq11rnfK6LNJGhPJhm5f1kU1QOV9K+088JHObUR3QtA3FnKLJfH5o
4Q/0PAnC72AmRe6LScksYmH1IeYrPe1ruP6WQEIKuhRF9AAdf37XL6G6K1YcjDI2Q4v8RPbDnMui
iO9MMuhzl2xFmNbjQh/EatC1vUBG+0yP/UsVdO3dpGxP7yLbDzbD/Xkxpqs1kAUs9UA+NzWBP6xd
gnY7AfEMclIcEPWDo8I5DC/NUzXU/u7bRcH22FSHkKmsmH6s+RB1ME8aefEHXaP2E4x3cM8UoRr+
VZJ5/4AOYfIoJDKdMBTDB2i+dl77h3Tpturg/d422Guh3vBCyHHqpu5GjnYJzje+quujaCD0woNo
wi3UVs93HF17MJvT4syCrXz0Whdcwo3E82SbGnOUyAMtH2P4ez8stwCit7dW9Ei8zqMCQZXAl0Li
LUSSHTbuz41pB58uNSJdgbN2hKLFiLPmSws53PRLSIlXrwqe7B4Y5AHRlB0F37nZ44e23+Elhtnp
dRyRLskGj3HZwwUVFbZt7jIJBcizkXPvlRZIF2Urp00N8TCAkyN9l8Urez+j697rlCalk3OwQAiF
Ijhyv6B84ElXZSi4+KX0YE1fz5aIaNRO2x4KAft8F6vtGQSPH2UtXZQt3ACtM8DJL3u5w9ozCMsv
yVbSG5vrv6e9NwLVZddAbjPcEKM8WNNSvIuRGP+DOl58soDx0mMvwq9NO+/ZMoT9fYzF8K4zYVxl
Y7TzxyhZULQKqmm/xWtc2Xdc3o1HRbxRdPi+tEEAp3AidwL9UlwRnsblcslMRpiU+c0I4YS4jFvD
cQRQL7IqnntWfZA2jDyf7eQsSawNuRgXvJjyaNINBp6p6jvmFyjCCfIOtZgQhySFXpfZpmiqo+B+
rNfloHQ10qrBrqwUoobYThxC0r3E5tTSO68128XP6sqYRQssIH3SR1nRCWx01tw6D12dzE6QC3g6
JXoacctA9/lTrSy734H7nEELzzKdUHB73uGflLe2hU1Aq/WHTk5zin7hYsoGptf3djLxjf3pyhYo
nEXB0FaWx3o5PyXyz7mChGg5dAHKmHa+sY1ciRZXTm3DPVmQVKyGTka7ZyH6ZIF7lB3aZiTbILLc
D34Am3QBttJGhT1YgqIsP543/LS01vGNX3Flq3UANq955XJqYuj5BPtJxDI3KDcZheSqWb0KQtIl
1NiKW/1kBb8NUx9+Tka2n0UTfPn1m78tbkWkq6OmDm4ssEn1Es2RyZAiQt6j2jYIHMHLBlS3nh+m
ZNQqPQTdU3gpTnnQQGHw1//+2uA7RUACe4J2HWosJYx8V2Vzj4XrRmZ/7dHO8aSLd7lwjoO4putv
YocBIQz2vHyMMWpOpOtxRDo54pt0s4UA2rJ8sf3Ngve/ZfM3NkVXzKwy274XATKRfg81jBPHgn+a
LTq2UiWP7khNx/q/tWjmIisMSr6nOlbFkDVHuDxEw0Hv2VIEX8utQZxMujiRIiZPO4AvsPmLTGFm
N/41FST0q0q4QJwhA5mCdVcvfFs/S9VBd9Zq6pfzuRhcW8asQjaDe/46qy1a1Rgjt+qJV6aIi8GJ
PaFG4UT0shqyny0hG5T9yhuRde3h7v4eTUMzUrRqsrb9346LnAJtR377u8u+IU2xq4QC3QsNhijl
sny/hOFvXiHp0m2roUC5euRAu2ofC6xqqD6XH/ye7YQ7I8l0KKvrl0IMZYb0LROjMZ4zxQl4AS17
W65J/bKV8/eZqC2Ny3jzy3lcvo3pQEHys63RGdmrZ1qQv+ap2W5s1demirNVQ1fNCKjW1C+QfLyT
S68hAuM55C7eJg64Yw37UUI9LBZpQneZBodfxdCl22KQW0cV8wrr1Jrpvf9C18Dz0U69cADhveg6
ql4gfgalw2VUzyireuljEOnSbXI2YyA0aiRV0sUfFsuWv3QjGr8N2+XbQHGxGaEP+pjxT6VsP/TJ
+NErgFy4rWk60nFq8WjdDVkS9/I0x9JzzJ3olGjmR72aB3mi2iGz7f1g58UvOF20LR4YUZAMDfIN
reZZFBR1Sodh91sPXZStEmFjkYDhzfUSPTOsuJ/Vui1+mYRLsUHsNS7YZisUOptzNZyS2UtEiUgX
YmuOGFtxNVUvVI73Y28edmr+8popLsRG2zEuN2IqCFnv4kT5sqPFXFq/pNnVIuvb8WjDCC/eHDjA
0AgHqammXlphGBZn66THhIKmxudcKxM+G6rCTBJe+OWcLsamJrTfq00F+dTWxT2cYPfTCvjGb9gv
S/xPEFgppFhgW1PkTTl8CLr13TZyz1nuQmzVgXZFCPoghpoOeZBGm0owTH6T3FUis+tBOLqLq5eA
kwcW9eXDYJPqRjn2ygbnekHKoURWWA/1i9gPfVZhLTPW7bdkPK893dk+k7iFrZzB02fzfk++L8UP
r2/pomuw2a2rKULqGZf2gfM1H+tbDb/Xjl0uujZsoo14FGDrbGb6G4NMdtqQpDyNfSPfmY3/KJuu
y8ei2l6Cdd2ydRv9Llaly7UtyIoqYC7Vi+35AZ3IYzuXtlMnv0FzYnfnXWT3mZcvDIM2V3uTNmvp
t+q4sFoQ4SuPVEIKJayHLA6OJxuHpeeLX2bXT5HLu1KbMqDli5zq00DXjPoZlRPp8mrJagSqTBEe
XXCVqu74Flej392ny6uFI/REgwbPbib+nNTjj76DnITft3ROuavhVQNx8PKFjGWddqFVDwYZvF+a
5CJpyrSBbeiEpy9mS6OEn7ti3f1e3SXSmobrkqxd+dKqOUwrFfBsXeBT6jUwLpIG12mYWloMzDG1
X+Eq9iVZKi/pQwJVzNfzsOyTFvyfRoqHvoUHWnRfKiq030L8HxIt6ibThhtmC4lxxRg8GYBjfmNy
qUP+FD89EiQyhBLbqsXlQxEeJDVy9bz6iZzoZGU3criKlC8i2Fk2mBhJZDWxG7F/ecc3Ci4uiwa/
kgYCHkmQqyAqUlwZTukotT0d0C/yHHnyenigYpCYJiJBvsCnC2h4CZF441kPcJE0GfQJX7QuX/qN
ddkR15/maPRLJF2xMrJGuL/WJMkrJDK72h5klPgFqYuiNXE5qB7X77mA5h+66ZL1YRGG+pWlXBat
reVmmmpP8sAOOmunSJzGYver7rgomlhqOuKiE7fscj4XtX03ie7GqFx2yjcmo4ugtaSBUtlgghxU
QXdH5948qiJeHje+sD9wild3XgHrSpbttRHywEksh//X+qRgHfeAfkC/eonLockykW0wIA8u9jY8
LyOE7rYuiG8M0b9p0ltjFL+OpvUQZa1XRBMKvOoUhmH/1OyKZ6bZvlszYYUIic2hr1mnplg/CDq9
111YnPbk4p+elB8rw/m93dstw80pkIv++NTHTGfjyML7VVe/61WXn1g9PkTL9H5WkHqBMUSfMrFV
z1HUKtBX8qvfh3CWBmP3EvcoR5FX+EHEjrBf5uNnv2c7WzgnBLf0USDzvSbjqSqqD2Bdbsl2Xxbf
t76Ck3gfSne1XXccdmj7LC0ksrrNz8OYCJd167sRjiJQ786LQTwvVF4IXq/gFS7ptnRBFbRcJbme
YjOn2obBkA10bv3asIRLuyWJUVNFoiSHDOuSmTX5EzfyXuuxcGG3OFqnaBWbzGkZlvy0bLWps6gL
xI0k++29ULjaZNFEcVlosGw2TTllBQRUHgxb1TlaysNrcRAu9EYqS+pp4Uk+8TDXYwcWVrZ+ebxw
obed1ce+aXRlQNSFtymahCChYpOhpF71A8idvV57VDJAk6KwSX4sfITunO7uuqCTXrVg4aJvghSr
ptDby8vVfpyC8I+dMs8Xd8LVHBvWyGNARJH91HbncKi8thLhklywQmmLcpsSiNGUp8DuO5S9PBsF
hMtyHQc0O+OhR7RSeseAkaHTIbp1+3vlzh7lmddfE6RE12xKYbpsqzrZepV3MznmrC3s8ET6qjnh
h+nvKKOHJNUTLx6NGILzKBJ9rzR+5NayW+XAt/1IiHCxr4JHYuVDXORiCOenQTbdU2JQbEvrIyzP
rdR0xFmmnL5OZiraDBx5vKXMgIY6kYjXT7gMrE9NLMY1Rev5/tSWx3J3ud+t07Cqm/uogQi8z8Yi
XIbMQkEpLleZ5CEN3iXzeh8x/dHv0U6uj9QB/JvAbBoP8qWbFviubJNfYzu4xdffu2oxaIeekzxe
6cdmMI8tvqvfezsLw8ZjMtF+QegW8kPRku9bQvxWBRcf44rM8Rzh0TPZn1QhfwRKeD7aWRXsUjFo
DsUyj1nXZEwsULaDhJLXkLj0WFWPc79pKfOEm+ZUrEBq7dj4bSMuO0bjorU9Kq65laCEwqY90DIv
bkzCK9ugi4KhCBSt1TTKvFvi7lyQJX4+Oss/wwlMeOVmkOl6PRVbClsJfhn5uqR/l2T4Po7cy8MG
gjSXn/XTabxQLWRcpxZ5X9XTLOwnlm6We51lhQuAzfYAjDM3Mi978oWhKTxbw+Gb34xx4pMnQKaB
3IkcZBQ/V/q4R3/bfPJ7uBOhCcwf4xAUaR4dxXpfQN0OPa/0068ffvls/82GheuOSTdiLXAFifMm
3+5Nq8KUiuI4aXPgC6gouXGuvexMb/0fJ2AhQ4m+WrpKHBVWlBIMvPYqyORHw4nzsHkIkw30agXr
iV//rLeTfOFSXjZIxmNvBpGPQ/hn0qn3PIq8KoDCxbokZJRIFUwi73DhmDK+vj9Y88HvtZ19nUPw
cWlRXcsnZj8Nc/kdpsJ+eZRLe3FRLbxUBHE798W3lVf1F9gAexlbEuHiXpzQ5LANXlzuxXaC6tzv
IxN+YKhwaa9DbWQoCjy8GQ+ZPicUpNqvx1u+PStdHTIT04pUcBXORxXTd7Gi6qlWaruP4fmZ6nis
75poDe66sBxuxNu1iekEs64TibPnKvJ9aNjLEMxRpgPhR6YJl/CKL/LSFd9EfggBHHm8qJvawG/P
dQGvoxlXYFuKo/Cl9alc9Xyet1u6mlfGxcWxVF9NExcDz8HCPGvb3HdT8b9ff+Rrj758/J92FVZX
WwMhXJ7Hsk5Oh0o+9BfLa7+HOxHbrPN40JUzVBOwiOJUWH0CQlXeuCe5cuMmXGEyBq0SsjQ9pktC
wz7tKjb/XkGB6yWx87c+Gvdz3xzLGXN4TUe7Le+Q2PrprQmX11plOFsIrrEcHUTlaeni5o4STW/k
QVc2BJfYaoqlstKMIq87hoL+WKd1W/4QNs4FrjBPRG+f/b6QszevW0/K/RAsj/YiRiYX0vdH2Me3
jhRXNlBXoEyTaoJHreB5MlWQgNm5OkGkGieWYgrtbweuijwPAS7NhS7ZgzAZspxHdP7I+Gwzy/Rw
Y4O+FiXOBl2XUdgqRXnOqkSeJwgn2tDzpP0fnGspo307FpZv3fRUDvH/yvVWL8aV13ZpLh3WaA1G
/3Mezvt6ZmSPH2dmhpPX3HGNJhvE1oqugcuQ2zXraUtPDNbAfg93MuktiPnYtBSjYkyTomwYPMat
ODyf7uTS5dQN0xZhtoioh7dvY6N7VLf/9nv1y9f4aUmttxpd8irBqhfAOLknOW79/Hp3hGs3uSaH
LpsKK+rMmzAdjvVuaivP5doluqZxQdd6f7C8nIPwVOgCDQawkPacLk7dmo2232tuMeam/iE2brKh
RBuO35g7AdoX6F/RvMVc1J2as3ABUcwLyvxae4SLdWlUfrE4aoz7tn8MURxMF0o980MX7Nq7beqj
pmN5HQbF4zIN/zsgfHxjK7nMujfOFi7XVR4MN09g8fNk2efHYpP9HfQ/bnVlXnu6E6aCNPVC0LqO
Akn0Z0ijZzvON46Nl1h868WdGFXzgj5WeZCcNg35rbNh9zhMxfRQ2kb5LeuuzSRyETOGsG3CvdwQ
QBFOpPCf536nLJftomipilgb0DyOoPtTsv6OqfiW1vi1cXcy5Xg6ZBuaEQ+vzZJCCPSJd4ffOctF
uwKCYlrAqstcD2FbYFDMh6WqZ90rdiIV/FURQRab5ZWEalGrMxCpfi/u0l0rY5gyvGc5PHf+mZT6
1hDmdzJx4a6iKqN40njruJHvD6vut+iWGf2VT/kfeOsoqm6oapLHumcna8YhHfvAjyNA5/rrzUgX
lRGKDiSHYdu3qA5Oc0h/eK25LrtFbMfYWMN0ZU1gzwE3ny7tS3qc/J5+Ga6fdtFtIwcI4J7mS9T9
njCNWQ7Ize9g4uJbw4oG2A3H2xzXATZtVFmmNZhyv8h3AS4mlwGSIRvNIYE9pPDf/euw7R9+w+Ls
oscoymlODM37VvwgU/hDjuyL36OdyJzqXib1xqN8mGBJmkJDVH/tqNz8CscuvzWh52pC7kKwy4Un
3jVhpqvKj2sTLr7VL6YOi7KLc1bo/1Fci2jtN8v/A29BLDSi8JfOw4N+gNzvuyRKPLM5l90im1FF
OZooXyhEI8SmUVAvZeFX0/3XpuKnCOrGpE52OkV5o3VGdyhjKj+5AeGyWz2IgyaORjyasn+SsvrY
QsXCaxa64FZHcBkHgJ7kHKr9EK0I/hlWz+qkqyEmp2mrY7OTPFJLeG57ebclle/DncgM2qRUY1PG
edV1X+KjhVqoWn73GxQnNIcYgjjbgkbKfrY6tRP/MKBU7LdcuczW3lvoLkhNctHz7q+4CatPZVT9
4/XmLrJ1jFrsql9JPgW7fYhN81u/WM/rIhfZKoqQhuUWRfk+BvtdPI/BSRq/HhHhQls03uNRQfE+
X4bu8yZGePEsfp5rMB59vbnt4dRvZYhnz2XPUtqH75pk8UtVXE6rGuoWNZYlyreymbISVpPpEYH7
8Pue8es3L4+iVcuAQ61u+h+2NIjO3k+NWLj6YNuStPxQJMxr1bJ7EbRLFkt0Q/q9uROf5VzWZRUN
Yd4e3WnR5Dmg6i+/RzvhWUGbZiCdDrHSHnnF5NetNV5NHLgrez3eZiLjaFlx5I2FKW6GLkL6ZVlt
8fnXb36ZcP89ZOEK5fXj24XC4NyEYR5DCxUyWPFi0RJexMGfZTV2N6otV4RxuQtPAZTddHeU+C9t
zYqMxoP+qMMWzpJHrzMJ+ePU0g7yZILJiMDeAWaUNsASfQTl/jcbqurs93OdbBheCVW8JsWeD2q0
Y4aGeClTqMepNlsK2flJgHEXuBpszMUcJkfe7Z2FYIThWeubGXOXteqGYhnmGVOi3c2PBJBIRpvq
xkZzGYi35oMT3t2WJLuw0ZGLBKQ9VUR/q9aSnPewZU/r1CvmFY3cRa5CjEdZE3GgkMX2b6JmUxZB
5//W1cAlqN/6HU6wD8c21lLVR57EyXZGj4n6px4l/zsAxffIhamaNArH6dxvR3TiDDLTVEQBPLsO
FXslMtw1kSzJVM0QOgzzg/5PYLVMp7D2O/5zl84qI7v0uEgJcyiHsayFV3tcN9ONF/+3XeONwXPx
LBNEYkDv9ZHvc1hCbwwCGBYC8c9LtfenQsn6ng3o3TO27bKCHlGqE9VlTdTDSKtOmpTPRY9beDJX
qZyC+AypWVx3Vhu8kmi17/dqCOP2VHRT63VW5C7xBfYzaeYdERFEsKwt1EOPP34T1QW4kv1Yqjrp
j3yj+5+jrjXIRuZVsOAucdVRLk0ZdUcOD6bv2wesQ3//ep27HJLf+oLO4XlBZ8IkjxlLRNeOEPbn
qF2mK9wRPQfcWSZ0eGi0/1ZHTqFQ906aYcjotN7yOL729uT1prQWWzcMxXDknC4k3bnozjvpb11r
X3u6szQ0y0j6ccTTQ8KKlFdjmG6s8duuXd2usG2GZKTtkUvYWd/LgH8bV3lL2PrKm7voldnansy6
sbmN5/U8JyAsjnD3O4xyl70a6oFftDPw9K6sUjAi252g0vjNGBe+CoOpLUKr7QXSQ2fxrtNKln6J
I3exK01A28+HNLlpcBnbaeicwujG882dXD1Ak8Feab7n41Kyz2qO9g98ngO/5cUFr3omaUsCuedd
1euz3tGPmtDFr2eOu9JbgdK076Jxyyca/UWiSZ36OvLTIuWu9FbZKLCRo0VTRrupbDa6uAfXVd7Y
hS4Z6BtLmMteIV2KSVctNo94I+5soWN9SupQPOuGqe9MkOnJihLIQrIsvr/IyeMLGZsBanFrbivs
H+OEXu9w96rGcBe6QqGkHulcrjmgiPWxiKPojqFR+EZie2VpcLmrmBrNC6iM5mSK4DNZC3Ef4Y7a
8+kOx2GGaAcnwue86eiDXj6BvfcCr7gLXs1xQpajp3M+N8X/wvpHDV8Rv8hyqSvaWrEVOJnlHTvu
YGE3pYsJf3jtry50FWwHWlnIMgOVficaO6SAr+ob7/02+wE9q9e7395NiqFFb86TYZru2LAvZ5Al
8UMMd++nbivId1Fut7rWr80bZ6vVW4RDcYUfEh8ySlmbbL/ZeVZ/+g2Ts9XqZBnsscQTGn7W4xF8
+5bC3MyPigIJ6QwU70s0ebVTDpvwf0wR5gz90l4v7gJXcddEcy/omKMV5ysL7J91EnjmH6781dJs
yRZ1mPLdPPe5Inw4XZYdv1B1BbB6FsRFEGxTnvRohGNhmCa29pOr4C5w1alqnSy6qnKsZeqdOICS
6GDwczXnLlIVz01gy8VAjU4dCorcKxoh7PKb3xe9BMBPxXBQef2RwDg9H5rlLghbncL9x89UA8dF
5+HztPJ542NulQgeZpW097uePWPUhajiICoLTuox7zryCZB21lr7/dejcq0y42JTFj1U+JTjmMdk
5g+FFQ+j2bB19FkR9x+CiJ2nRHzjpame9FKqd7QD/LTb9tYdxZVdnrkxXFmUfIwdcxnpfUBLi6b3
8yjJ311V2WeY55VRanRsvtdjpfymggtcwZ0aVn8yGfIumufnvp+Gc9fR6fOvh/TKiuoyVyvGrZE4
veQhKO7TFiy/D9rzWOcSV6FZVTTrZcjn7qtF9STt587c2HauvTd35nDPyJh0tM/hwXqaogXtLreK
Stce7WTQu7U79CwaDImRn+4i/PEb6sv/+ymmp0HIXWmD56IhAhbzTUoD6tcJy13SaojnIGHcDjmW
ufFOQAr1HEe0yPxe3dl3G9YX/ybn+SqKKB3KNp3QwOr5cGfbbaDHt+og6nOTNV0o0nnvPDcvVzgL
rMKC/CTu86kKu2c+Ttsz6f2aeLkLWbVknCtZszaf6+jx2JYvrfXT4+MuYgU57VYV4uhyxeWfaNMp
09HUH72+pUtYNbwtQIPsfU4l+bwF9lkx5OB+z3aisgfVGta488sDypVO20GVzxASqP2WQlc4K7Er
DTXhOpd2HbNaqz2z4e65Lbp4VSX7vehI0uU0Kb4HdXGk6zL7xb5LVxFFqrqSscZcmaPzEQfzqYlq
v7qcq5zVFwtFU9hl1KfwAUeUr1MV3//6g17WvDeOtS5cVce0VhHbdQ7Am//Ry4Cd2AFN+hmmuTfa
va8sty5hBX2fPS6KHis5DT7DzAJqtkngd15zEatAxERZfuic2k2eAjGVQEQ7P0lB7lJWYcvXqIzK
LpfdtmeiHZ8OeOfeCKUrI+9yVmypuO2CfsihEzH/tlBiTqKQ4ztdoD3A6+O6sNXFuhKNonWfkwPh
dMyLyvjYV+fahocXsshd6Goot8PIRSGmeJ/DQvthPfiNisuVeeO6O1Z9eOCE3LS5JW2dw7y1OCsb
2xtjc+3p8evNWjWLHQo7D3kLpeNmKJI0YOar37iT18+WdQwNoaBv8ypsj8fSMPk8DLY4wQX81o3L
lVO5a+VooDASbqxo8ygYwk+BMbpO48bM72olwRsHip/3ivAbq8S1wXLS4nAqCTAv2eezmPV5mZ6P
kfgpr3OXwwo0/IRRtccW3vcibdX2FEWF51nF5bCWOtzGxMRtvvQVlBqCrUnLMfA7lbsoloSJT9RB
siVn0Y9dAtzbau5Zh3VRrGbahpmYesibvUClKCHN47xu7MabX7brN1Z9F8VaiIjnOhh1voBUkU+U
sEplABANrBAEK//RbPDTskC3y+tYmMCTbfvQaejJhvdi2T4Nm58RGmzKXz/azJI0cW+6vGmb7yhM
/TEEkOrxCmEXzeoNWOOhx35eJZUeM83V/rmZy3lMFQQm/RJjV1SrXXVTRBHSHTubLZP6gF9ccUvB
6ErMuqpa2NTRUbITnUcxTbKIr+15kBO/MT5X1h8X0qJ1wJJ2mbE1JuP4zpiig11tD3so3JqrLYuI
GO739v+cncmy2za3hV/osgpEQxJTSjodedzEdhJngnLshAT7DmDz9HfpH9mIZVVh4oEHEA6IZmPj
22s14R1k48Zh6WJbYu7Jeoy2w8tk2MOcYKWg2VB4GDb6n19/8BvD5bJbvBBhgyo3nDZBnSYUHhNU
FH66DZHLbvWzmuHii8bXnvO8Dc3jGFX39Fxujc31/7+7dnbrLLeFDFgGUF25yHL81vJFv9SUNnc+
9q2xuf7/d7/QyhhWMnPYvjZ0Pc0KLgF8az/6jbuziBe57jpo5+bVRsU/ZTB8moPRLzZx+a25GuZp
hAzq697tbyP993z4FQ1ExLnRQqgoKoptaF+nQ/wug/49q++ZqtxaWM5Ra+D/cxT72r6OYl1+i4Bw
/jGirLRI61pMaa/HDsahiR+nLFycy7ZWTXiuxNwROnyMtlGfpeKl1/4mXJrLJt0RIeGO/a2a/9F0
fgqhEu0VvwmX4bLRVg3HPjTIWJfdeSvZ26heuovPpBSuAtbWNaiag2/caxPT5CyjIb7UUKO4c/r+
fDkJF8cyGm4nVJrmVWzVG4Y7Syqn5Ytfz52lakoeliBkmtd+i577OSrTQhZ+9yHhCl/p7iBxr4b6
deVJtpH1pV2M181fuPyV2U2FeCqsXruxhF7a2G9pOC9eNwnhKl4FVHJTx2v1Cr+g9gSUKDgV4eF1
BRUuV4V03LaYI9SvU6d+r3FPPJrlTtM/3wuEi1UFi9LDjPLEVziUE2Sj9aCe+TAtLyvpw3dFEISw
427qOwVuN6ali1lJCMF1ajf6tU+MfIJvZHFCPlPdWa8/P6WEy0SVc9FEoj70q1lU/9e6L9NDQcP9
ZYHvpNd+L1w0SqhqL/S26NdOK5TnzNVxakb4t3mtLBeOWlSTQNm2QOtif7b9Vl62MZq9LliALH48
Yfd53Ya5jQrUi9i3gzBPaj78nISEq0cVRtuieMOK1wo45akpIpYGMFH22+NdT8MalbOdjffidZXm
z7qEhWhcfvAbceeUjU1jYgqsEGy3+KTm6U3Luj/9mnZOWcWLYUl0g6bX5Mk0/R+0Cb56Ne1SUXCV
VnYuxuJVmxn6PPzAvTPyg6LEf6Aoto2D6oMgj5v5vLbzsw2HP/z6fd2EvgvyaLAS5NDQtArpJ3pE
Q1oF8Fvza/x6Ef2u8RFntY0qXbwGSNldNtDOkFzQfliRcKWo8L5sek1lkAvSvdN8e1Um8YsEXB6q
6FARUWw0yBM9xG+XvY/fFkb5HXouDkXNWrTLUBavpmf2bVLy9TLKhHvlXUEg/TjmexCv4d6LAjxU
eK0+1xChJeGdOOPG0RQ7a7PUWD8tQ9e10UGZyoCPbwV0nDvI/dPl0eBF+xzK4N51/OfvssK1GgRN
a5PQrEFej4EWpy3o9bkvouXfpFmiByTbuod9GIPTwUXptyW7gFQYwBNPxzrI98P0/wZJsJxxC1Je
1YfCBaTCzYbFNhv8QeHwZS6LdzGU67zWmmM3+H+l6kULXWKcJdG/kNfvz5oKeucQvPEdXD6Ksxmh
SBcUr10CIaY2GoaHI1zql6bBa1DDpElblPW/4K3WL8EsXGwqUkZ2yzIHebdhFicV/EDrwa+oV7jc
VMmlxexFQjDchgskOt8NU3EndrsRTbnYlJILq8AhytzY/VO7Vm+OaveLcyJnYZd21UGHeohXrvY4
Hdb9j0UJz8njrGuy7pCW63DmcrK/sDj6t5WTH84oXECK0m3WEWSuctPNz82u2pSGIfE7YVxEynAI
LYtiVXldt8/NzD/vqI31WlAuITWXMVtswYIczOS3cFiHRxoufkohwgWkYD3YjtOxyXwh7b9lCAR8
QhLQLzhzASneYG5TNeEIGCDLkDT2r5gYv7dg8R8+Sg6jntZO5nu1f4bRzHs7rH7hmas3xZdFq40I
lesD2q8Hs1/2SRR3tt7/gUr/zX4LF49qRsGjAgdJDrGd7nUP4+XBLol5U1SGmBeNS8TjiJL5FO69
6jEuRPAOW1z3vMP3sklrrTi0bosuMvCIXvip0IlJZaHslA62Xr5xFNl8jHtWf62igxcpLevovam6
uEi7NkIip5DM/KsBCP7JCAfcFIx1A9RxpZemSJrTkhDzpUyG4wHPIqg4Xtv2bVmGgUm3allh+4pI
OB0CuZi0xJx57SN+wDWb0lNUJB0ElRqyprws8Tq/TnEG8qL6vCVBCdHVxIoHuh51XrRB8xhAbfQ5
WtcBXVqlHzUHq8wfo46BlzCGYAyG0/Ws06Oa8ZbvZ3snXDpsFzNqLyapcgEXl36N+tRQ7CK/XuU/
fxMRLvo1xF1Zm2vHBxTU/zvhtvcM09N/dNwWbwraL0+//pkb54JLe83bMImRRyoPR/KokubDipj+
zp9wq+3rqf1dlK2jBvo3dkpyRfAaFTT7RfDRzzVGuLBX0ybRAWZC5ZFhuVbiE5QQ/SJV1yxRWSRo
GjkneRMmKmXBhyAM7xX23cg7uFaJSR/3BItH5qpGff3C9uKxnU146ubDzz5ZuJaJUWtn047wWF+i
uUsjvr9WcNf1/Kbsx2+6HqBz6yBKcmRlnsOjCk+9DSu/88FV2KIWIHRcH0m+CLufr95Xp7HuR7+7
k+uZWPR6CUqowefjrL7pPvwKG8zffr2Kblw/XO5LHAsUqsii8tLy9qwLai8QyareVAm8e2QXHM8H
pPnv/NiNZeVyYA3yMhvk0lW+DRVFFq57J9rYLxfsgmCoLudTqbHr7IucT6PcLsUa+zGDwiXBrOBz
0okZHVekeRjI8KaYlZ/cnnAtFFGbQmHzjK9ru4RD5yCpLiJqk/OvP/CtMb8u5++2MtFuEWQDEBbN
c6ROQThWqTzo4LeoXBJsHmL4PsZC5nzAYyUcRmx68OqTX9edFVtUob6aa8s86gxMXsg3zZXfRumC
YKbcpnpvMSqQM35Kxqc+Hv2uKy4HNhSwjwuOUOZwenpFAS/UQsTkl+ZwAbA4mDrD12uvI5RvE1Wf
4iTwqwGAv/OPEyWpw6Mbq0Pm/bik5RBsKYepgd88cQEwTLuCqY7LfOvlm64107kklfab4i4Apnc2
Q1SgiPNNd49dxeypSkrPpe+iX3NSlU2tiyjXm85Yq56TzTPud5GvrdRRH4kyytlaTGkXro90kn95
rR2X+RrCMoT0exXl9fz7wru3dW/9NnFXYquFkDaJKx3ljcZqlzR6Jrzz4jOFK7DVYmcKk32AO+IS
5IH9i9XHB7/xcK7jmwrbjoTXsQ4ikodBFTxtE/Jtfq07WfCmhXnZtLdRjmSegOzAup3qJLwT6P4P
4PrJNcsFu0zbbDDwAPsGWWQs970z5LRVUfEMkxiE70J+k0FcpnuyiYyINvqCtdw+7TP2nlKNTKdF
TdZLxBaBd8aAxmmBA+3tNtAyxCN1o057NYZ+G6vLiSk647JEWYw5XWcoXGQpHA/8bOOFy4mtQydF
Ge5RjtzB14i0nw1mttcXdDGxDr7fUUilyPeOrGdNpvWBieNetu/GIexiYnVZ9XNYFCIfLf8g6qFK
gf34JVVcLmyTIZxvwJPmupUnxGpf5eZnGg+nnh+PhMDAj1oEXOQSF1FoulikPurE88BxyTApC0Q5
M+QnoE33j00gvsaZn3GucIGwo6mhEm6B+Wk+BFCfGXsUvt9FJm5UV8F05ceBaSib+sZitlwxpNRe
XR3iCB5AaYiz4tQVCXtXKDp9JAruoye1yEmncKCSj92+rKdwGXe/aevSYwymOdEqG5FvYXo9Q2a/
h34XE4sK04uqQbskilboBvUk7ao7aaMbi8EFxNQ8WhJIRa82dG+CY8hRWuWl0iBcPExrpBem3fB8
LlneDn0eqsKzaSeOTvRuom5IWE4sCL0Ajs9sqe5BgLeG5Pr/3wXpGGRNTMdoPmhzZlHzGB7W72ZK
nDW8DGKYgXTSHC+pFy3KrNzEnaavf/pPzqX/YGFc40VBYqSjfujgk7r/y2Yxno+aNhevXdnFw0aq
u2bhAc0RSD8f4fzivUMQZwn31VoRqGTRfGkxJhF5PzTSa6pwlwULEQjIze5hzhJl0jjQWXgUXgld
7pJgROhhGMJwx5Y8VmdZmjiFcEjn9VTHXRYsYANFPVJJ8mGj3/ZpxMOIvtPxn08W7pJg1MR8j81x
5LqUeza010m+2Cq1kvtFYdzFwUSzHaUZ6JH30dimUqnPQyXv3aN/ntXkrjjXNE2dLpLxwPPZYD92
vKjeN+tYfhabLp74WE1+twLusmEHko/40/YNrwHyAwosQbguXjsvd9kwRVsAkatY88Q2+1NQ9P0p
NrFfIQh34TAi8YoR9mhdsvi8JPP40GjCPWems1yXeD/qws4YFdOuabDItyPSeXfC9xtz08XDjsbU
04FLZK6x2ZzasGueZp0Uj7as6Z298uc7PHeZMBTvG5l0KH0uesAskA07TT29d7u+1f9rcu+74yMg
QUOHnax5vMew3Q6HNoesin5rFR+8AgLuImGqrEe4cMxrzspxfJoD6FhXyGSfffZ57iJhUJfpoZGN
0WHgEdKG0s8sNl7xMXeJsLHpK3h9NRtKbSqoGsg4neDbdGfm3PqszulaUTNOMAjaciJ6+8DgtfNI
WhQu+w0L/fG7tkSGyVAnNo+S7jzp6e3azXe241sdd+7DdmRSDa2xeRfs75KmTE60MLPnZHcWK9J1
88IHMuXNEpxN9xXGMF6v6txlwigXkW2Obc6x/cDus+svq639XpC5y4TZkS8b3YMp50FfnHiRvA+q
0s9Il7s6WWPM26Qi/ZyX8lNNWoOrWu053q5MViAtQdkF2ja8/6yL+TeUt/qtTJcIa+qhHpuymgF2
BDqFnufIlsZv8bhIWNkypL9EMeNWDDyipOQURGPid2C4SNi+dW0x2WvHS3uchl69RAujXnEpd4mw
re4hDAJbnxx2Zq81ib/ssvrgteZdHuwYoZe6oUgwV9B3SSu2vNPS8/x34S8zGhyjSTvlpiX/KBt9
JM362avbLuSFzPFUrwuaVnPzRu2PZJm9rrhQTvxxEzRClYOECXVehqY4N4MOTzBtuPdYfWMfdBmv
BpbN4wCD3HzGKxjEcsPo4ZrC99sIXcoLSbq+EUUw5LvcPtIufC2H+qPfgF9jge/OfE5g5Nz0xZBH
e3Q8NC35FhyxXzULd3Gu4xjGukLtYr4U29/w931fwJLRb9W7PFespOyOXff5CmpiMttlXzevpDd3
ea5KlDVE/bcuN/A4zGQk7TMJWz9RT+7aDA7gPQwHtJQjtNUn1Eye+QZLQL/P6RyZrNE6pEjU5x2k
kS8D780lTsbwnVfrLtOl1gay5Bsd832Xz0LkzEZ3QpRriPnfHAB3ka7OclrhDaPLpaqD5TLaHmjP
TEz/NYZd8fvQlslTvDbH4LeiXMorriU8PcMF48QjclGxkad6nr74DdP17vfdmqKihUpwFDd5PAVf
xy5u02RUrd+Z4VJeCtWu4RHINi+m/lMI22ktQ79gzqW8ooIco176Ng9iw54M9L4bdUi/yN+FvMSu
JVXL0uazAJS8BChtTgiynH5D7oS42B+ToTdVm4uWDOfeTqgZhfa/Z+tulLsNZQvF7i4/ivhL2++5
MpAL/HXP//fg9bOp7yxZ8EeJROlsl2N0zFOkhrJLx27az4a37RtIe+kHMYbHu2mNzetSzfulDfvw
WXRBlW9xvMAQTDft+boZynTljZpP0GIcM1UZG17EBOqLju2O0YbW9anhCAf6qrCvsJz14/25y1AR
A8emUWP1sj3+Znn4OJrdL9fgymWVNK72EPZt+TyqtB9g4ykM93s64C5C1fJjG8MKeaSGKlhwjW9V
7ek6z12GSrPEMuxle2b79qmBEe6/5dqX3349aW6EGy5EJY96tSasjizQ9ls7y/NKpR+LwV16ynA1
IktdH1lJGHSnwhmiVihP8vOc5K5uFuk3UNJ7e2SQqB9PG0ojH+eY+2m3cRegilYVJFItexabjWaK
t1UK2Q3jBWVwF6BCojdJhlaIbDPd8RyySp8afex+Z7fLUFVS4WG5qOMsEPZjjMRLWkoV+G1hLjMV
w51oKEURQY+EiXRFtJdWhfATh4NZ748n3tLipXOMzJ4B+h4f1rmsH1blZ67KXWpqElBCm+OQZauI
PxedfuDz4Fe1zF1oqiIG262oWdZDS3WXnzrV+513rnQWUvVJFHUJzZjE+ozLiZ2Q+vW7zLi8lGUz
ggC4+mVBZTJl4P9LYk9yn7vSWVUXqQ5XapqhvHU/zzLm54p5ptFcYipJYtmX40yzYwyn09YjC6Cg
XHvnML2xL7rUVNKh2Dq0ast6XjZ/tjRZ56fyICXxywa45NRmKUwNYD6V1WGhUwg4vjTJPYTyRt9d
cKpY4Z5xNAF2rV4P6TrMTyOxn7zOC5ebknbH1E8YzUZW8ocuAJFuJW7Afq07eeNkZTWU3JYtq5ad
nmq6PKtg9kNiuQtOdfqIDlPENItOzc6GNComPzwbojo/7lqtYbE4lKRZsfEnqDfBvLG99xZw62te
//+7O4DcxzipxyjKGiM/rot6QIHZPRmxW22zH9u27RDXRbfGWViyd6hv/SD22O+Ec8mpgXXNVHVy
y6agaIrTVNGr4LzYocnvN1ecUDoK9zCcYo4VBJFIvCr/UZnmD7+mnUC63+pkS7SKMuCNb1ChsaZV
X/3u1bbLTgWo1oRsT8OyuETlaaLTltSe09Blncq4D3BRP7DfRsOUhit0Sq8yt34dd9Ym7BmbaO+G
LSOr3dK+nOPzhOjR72u6uBNpuiLSCocc0jHwhFj6CHaWkfa76rq4E6Q4gazBfi4TFJegAs9G7/S2
mSe/kXFWaDVQxroeUWIfTHMaD8kD1Jl/82vbWaFFA7n0YDY0M5vNwmV92o/D84M6N93xENEud0sz
KIpuDwE3eMJMVuKZyHSJJ7lsgGBDjPmwA/DoFas+JjELPMfcWaLjIaHiHXVb1iwxe0gQTl/qdmv8
Ni+XYgpn3UIUadyzpQx5inf2Ne0Iarm8vqnLMkFTsYIbrN6yNloroB50eurwOOCXM3JppoXHS7OW
PcsIKd+Y1b7sNvbtuZOPkhPp6R4FayYskS+y3O1TFG7cL2XvehW2FsYwMJxbs+qAB9hSl82nmE/i
7DfqzioNJR8AgVQMZ3RyjhS5wHPMq9SDu0jTvMaa67nds2qIxjRAXucEzxk/X3XuUk24EUXjvKPj
chrps0z29qIgFeG3kFyiiY1CVgXHoBNR6+dQmylT7XFPSPEaAP0kJeVCTbFdS9bgdohNoFgeQhKz
b42M2g9sN9OdP+A69/77E8yFm8gyNUHcizCb4i55WyR6OjfRFF22NglwhjA/IJe5oJMc4VY+rnGY
xX35mcfjO6WYV1DNXMqpCWwwjx0PgcLV5C1LWJcWSxR5Jb6YCzpZynFl1NfW1/g9kUGbmon87bOo
mEs4TVoMULhatwyWqPWntinXt2vMIDT+6+aTG9/WWbPxbkgMfnvN2mDYPwwhXG1SuJkOl6amwflg
7fROTwXqH9qybL0CNObiTvvC+r2eOPY4YX8Dlv8lltrrWIGc84/h9hiVqxg6bPzdmpxMP/9dDIff
1sxc2KmCU/cIJyOLLEFTnuxgkc5P/Lw+mKuEJeKGQFp/tBmtI/MMEyx7QYQ5esV+zKWdQs4HA10X
my0ThCCub0NwvvNcWy7nxJoYWQEgMFkjepYmIf4pNr+p4ipfCaqGLRhDdDxcg/N2hUumuPXTX2Iu
4VSRGIAWKUzWFtCmWQObGrJu73+9sq4r6Ce7pgs4TRusMBrYJWe4xldPOg5UavYxufMId2NPdhGn
bW5QdzI0a2ahc/ZxoVCAS5tqGkCal9CXWypP+SFsjT8uqWAJdoXixDXTB/28iCVVFqlmvzFylusM
gK3uushmVs8ihVJJDbR1/NOvcef6OvSiAYi7WuzKRQdTWvm6mc0rqcdcb0CLtdTW62gyGW/NBY4j
PTKS8TevjrvEU2t6vO1bs2ZTwefHedgS6FrAvsWv9etJ8F22AyYBK8zlxjUbiyI6kcO2KUnE5Nm6
c4ftFYzS8TZms0OPJq1n6LG3sr8na/7zYAcSKj/23cxG9g1U6zPka/kDwY6cF7xPnvZI1X4niEs/
AVcuV1sUc7YG7A34/H/XMPLzNmQu/dSFRRWNNaY7HarlIgzZUyEiv5dP5uJPSysXtSi1ZAHf+zd0
6OxTvYj4ThB4Yztz+ScpS4JD6lizfRr6dKPyQ6XFh19Pyevk+MlW6QJQ5Ya7K6Q8TdY3oXjcA+TJ
dRA8EFDvf4zltL9bwhFPo7/+sVt/iHOvvUYHkVoqm62cPFftX7bwq8xhLhCV8JpGgtA169e9P+3L
QdODmd6v3y4UBdVK1oYrPgAjjb2QfdFnjspyr1QFiIcfV1ZYWxqMErs8oXuVdaaEGj6cgzz77qzb
1bAwnm2N1qGZ/qCPeTqNyex1HWeuypWsZb0FRNtsTMJPUJl8Ex/Eb9K7UBTWk+nqCmPe07a7VJ16
15Fgf/CaiC4VxTsNaSvClkyjiP5UkKk7jd2dtm9slC4W1QpTg9qQJoO34XZqh6l53Ja5Puu18svJ
MZeNgpRHqYtFL1mF4/FhRqL7UTfCc5W6eldd0ZFtPJIlS8C15EFw/BHarr+DFN8YHZeNOizDlTYm
W4aMaF0/QeeveV+TsXqeCxrd+5Eb+4yLScWm7+DCGy4ZrZanLuR/7HHpF1q6RJTZW95cHT6yPpxY
ukzBlNZkv9P4NQ74yWbs6l5pqDcT+EFjf9QC9fWTlZd1M7BtBc38IVxod6JDQU6jQv2h10JwMSlU
ZFHIUVubTcNETyYizYUUh59UAHNJKbqKPYRUyJRVes43kbxjVXcnnXZrHjmhsebNQMmCtHHUUf4c
rCPQd0OH8wghoTvhyK2foD/uyyQByNDEeBNISrr90xNZXVaDVZdOnbwXs904fl1pqARyWD1dcGmW
Y2W+mqokFzOz/lzpPXwuopk9iZ00f/p9bOf4lQQ6qck02KxlyR/FsOp0KlAq69W4CzeVAE0DsokZ
b6fiH5Sjv6Cu51+/pq/L5buwua84Mm3L9ZQBctOnrLPN3+M8hH5uK8zlm+pIl+Eg4zWjDW3eFqqE
M6ftvQpimAs4ddWghVHznCVbuh6d/jY1inz1G5jrzP1uYGKYfNjWyAkZpP6Plur3U58cnt/zurd+
1zaDnD/AgL3PjN7ndC7E81jTO0m7G/ucCzeVy7UedBR9VqhwObEyo6TTqR3qMK3F+lbH6ngQjd87
MHNhJ9VFyP5C3y0DyKZPLCxFGiWNfvL7Bs5VVxLZQud5N5lhRf8XEiTkyYZQrfZr3VmybJe2Dzt8
hRlO3W/VXqvH0G7l+detX2PAn5w3Lu20EW5sIEOTLXxnfdqvCTvFsKYp8LyKw6aNaeA3m1zyiYs5
gSAgmTN71QLs4f6UUrV3p1//HTd2ahd9iqI2sHV/TBmJdvVBd5D5b4YufFgSqHTc+Q15Y6yuY/jd
egj6oDNHUqyZ3JrwtMeoWdppF7yu1FTnWpbFQ4/kcJqsIYUEI26xniPnrHGYs5OljubwRWxquBzw
tb4Emx81wlxAarKWjtthw5egKFmqDgHk2LPYg7mA1NpwvP4JNN6UTZdCga8Xid+J4OJR0cSigYVo
WkbQSkiWrk0X0F2/nk03okeXjur2w9o+pjaTx4rTnkFMORvreLvznnZrsjpLetc6KmIO8rixpVHp
OPdlXnQxy9otYXcCyRt/ggtJ1QEdyNYiX75F+l8855z0AtGMXw/P/964f7JruJRU2U7w3S7mKQM7
UkoMPEDj/fqWUMIR9IJCvuFJFfX0vO5Ve1qKoX0gtlUX1rftP7/uwq0/z7kxx3XTmhVfKRNtn45J
8iVS4xe/pp1lXtNtW7p9tlkQbjCJ+q2K/ZSVmYtRVeMBY0O+IIpp63fQ4mDWDxZkrvrUKkBMdhIP
GEIE75EL/cILP5c79h/5qa5UKHuasBaI/jeKUS48J/XffkNNf9xRO6vgu7wf49UB/cu8vafB4rmE
XZvBplk7syRl+NLKFgHddmGtvHOBvTX3nOWrQrY13V5g62lBHsTDeuJr94fXiLj4VC3no+QKbRdG
g0KaO9QoRH7YB3P5qcDghtccRZ3tR/+tq8bqEhG86fj13FmRKPioWNjrOjNd95m1ItOM+DGCzKWn
mCHBoGJJXkqzf5A8+BSb+k4geiMActEp3Udr1y0BeSnYaJ6CA2EJH4bkTWuIOEOF6fjoNzzXyfRd
8IA3uq4/YkVeoJqZqlq9gbz1J7+mnYvwjDx/BWOv8EXJ7p9q1mcDb9k7W/2Nue5qRlXBtotoTcgL
amD+IXH85z6peyoKt9p24uZADVHRFRiSohvejC0VZ5jiRhe/QXEWKdY+5iFFx8d2eKeTEeafcvaT
D2IuPzXBFLgalSAvcp3eFsw8md1PhZq58BTk4WSb1Gg62fQpYeJLEZF7FVQ3BtxFp/qJ24HPHN1m
eIeW/dcAdzC/ieIqQdVsSKAnzshLlNQfu2b4Pem7O+HSrW5fw6jvlo5eKRSgJnSbHeGz1fJxmoXf
5Ypcf/K7picYasV6vI5I+aWf9peki+6kjm512lmUpO2obUKMB+3rS7KctlY/eM1sl5diqgpGhNXX
naT+ndRHug9+NWTMhaXoDsXQSWM4pqp42zV1qlnjd0l2SaliN6WAA1ibzcQOadJux/ko53suKz8f
bepCUgePo9XUFYV3ZPGxDHZovh27382VumRUWdKVkUnTF2nU58rKz0m9eR331CWjTDKuG7PXVTOq
N92qT1FHvKY2dbGoti/lbFdME2VwWVwKDcUwFZ995iBkGn9cN40s6r1A0XE26UE/Qb2fnU3F7l20
b33N6/9/tyobVBmQoA2x4KX5bJvpsg3GTzSJuvhTkhy66uujBm3IkpS1/O9h3bwCQ+ryT5WmkQqK
NgSSGqSLNY/H2no27ZyVXbUpndigyigMkXiVbvNnvy/pnJMx7VupNjSMOhpssP2pNYlXXEJd7gk2
dy1s4c3xYoVlaRVNGyoloT7i1XEXfNoCWisRyiqzpnoNq+brGI1+xBZ1waeFH3WsVdVlWECgtQhQ
WpZCHmzx+5ou+gSfC7vWZG4yW5fHU1Sw9hxZz3wRddmnrahnKea6z6pq+Gtiw9cpXv1E/alLPjWB
apt2644XeJFE6U4tSanmXjEbdWGnY+wtreL2eGnZcOat+sRYeS9ncWNPcd3+xqQlE9DuLgtY/Vkd
KHufW+F3R6aJszrJnCR93xv6YpZta05iqmLI7VfWzxEbUeuPG6KyGptVODWZCsRfAfQ2KlL5RfjU
5Z22JiBTWMQdXpIVNB+HeXtgWt4r1b0eCP/NFFFX4mmdyQwhM9ln+zD0X9aak9+m3ugPhZXs0Wsj
cIWeEmiE8uRgXXas+19N1b5STbxAM+oSTxMdiQpRwpzJvtWvfIjJcy1Gc2e6/69W7GeDcx207865
eBHVtq1Nl0HZuz3HWzs+sJ7vD0WzhycquD0VY09UGupl+XREyfG4Yg5/WYN1+RNvDsWfFOe7OsON
XT3Wtoy+bBPyJ1E4ld0jNCqXExx0QnWhREznQs/RwzGLzi8CcGkqVhpoAmLcX/CydYZjX51OW029
LhPUhal2pnfBV2inJuZIq3Z4rJd7JZj/SxD/bNCdnFN1cBhWhH2f6QBb8EkDfjpDmdHETxUwmeG0
wB1GnEg1Qv0Ntl9P4GuD4RQEajtZWfDLXHOkHMVSBWfaJGGVoqRj/siakGSqsPqxLCw515A1eYxR
pf6nGZP4DQrgUaSupZzOKtzxYcJrVNMxHv6+GlU+CCqm14niebnV8/YMtcI+U+N473Hkxt7nEl4x
nExMN8w9ggdO3o922VK6yNjreZO6Ildq1nU1zvhYUfttWmVGjJ89DXWRLr1Yu8gCLcM85k20/ll7
UtPUxbkkfEtwP0B1koqKM+pNPyeB8CPVqQtz9TXcJJUI6mzcpg+yVPDVUnd2jBsf0pW3+n/OrmS5
VlzLfhERgEASU+C07n1b3wnhvI0kQBKiEYivr+U3qnK9zIzwMBvb5yAh7b32ajoWpT1EhPJmaNeu
nPnYnpDe8zEhPthy//c40unGzNAP/c0eOXK3MbvBQOWDqSvpezYXaEp50chC3dCW3dM4BtWk/1gN
+57L1cQb0T3MuG5AwvyricYve5J9bHO/p3INHvmvkVLqBo/+kUVANJnePpaJm74ncelW2Qw5RupG
oCcpg8bsbRDthwCI9D2HC7T3hEV6ja5ZG/3oZiA+0Ml88IB+z+ESs46C2OfoSoL6lgp7k/UfY7al
75lbqpdZJyxa+Xmc2rvNqIvThD5+qFZ4z92aotBTyb0Ev3i6j432ZTsNH5vTpu+5W0uz5RnLBnFj
UrnVy2Dg4S72j7U772laxIhMIL8Mo9RENQdoIEOltfkYVvCepWUIEukioLE3uo+2g00bXkIN9ulj
z/wdErbPA983vEVXoFbzJef7Xusx/dj8Gnmw//fQCpav/SITfuV+krezmddLrIuP0dfS9+QsLQOc
phEzdh2zzVe2zUm5SB99CMlL83dlvbFj0q0wiLxOSdFVU7LXm5Mf4/XBYffdgxFsShgN/BpZy8s2
Yz/yYZ6rD63pe7OpaYRXEGKA+VVFRN43EfkR0dl9bDe+J2PxOekdj+HUQGX7qbFkPfT5/m9Sr7fL
7L+Uf+/JWFz2I6ynG3qFqDI7sozIK+hZrrYD8R9b1veeU25Iom6TMb3O25LUiUvD52Ibi6///Oj/
xgYtfW87RfbdkVj27DqyKWU/soSxT2tfxGW/pOJpiNulpJ2dT94iWbuekvApyMw/zQiZ/TUjC6I/
ZjmMPZu+J8e8ndZnljbxQ4Y69Yi8r/hLoovu5OleVAvMoS+QHiAae0cu7T9//r+pYd4zv+CdDc5M
Q/NrtjbfXWQ/JShMP/ar350FSYTlfKszrlGfhOvO3VYJWvxbFf13O+ddk294ARM5t+VXmJVoSDId
3auUjslzorz52KX93tlqTnOkXm1LDiBBhBe+8HBgvfw3yOxtFPtf9v57speNkTtokPl0VRiGP3dO
bJcWB5uo3FJMpIqHESZDNEs/5h2Zvqd85dInmXddfs2JHu5hSUfuJkvhCfLPy03/5uu8mzhj7rl4
u7v8uha8qKFeCSdJoq6GgYw6GlQoP//57/zn6f+35/b2Af5Xnx4neze3K0ZDab8k/pPNeDtWw2iS
mvejriwMyMtAcvtJ6DzOaoRFppDSJXbBBplGBBVomPPVaoR5G/rm+bPKN/G560LxBErZZMvMeYL3
UcdghOwrJn9In3+rZ5943MuHdo7ECcZe6+ce9jWXxYxy+k+M7w0Qgy97m4mDlbY7aWhpxr7kxCen
IphwciQyX3pio1vb03ktc0ba0vZq+iZSpHH+y8P5m0V41zQY5Av3yjX71SwGJoqJ2Q5MkX/BSf9u
hd/OkP/14MnoR8AWHb22ODRO8CBoj7nO7EF34/A8qdD+y3DqPwFL/22F39UoMkytM8WAWwHWxPFl
0KtD1gd4GOWKxKQDuFPmG1wK3E/oIvJDl8rfSdplZaJDXyrMQE6TDPxfGAl/c0D+P2bbJBycb1ly
xXqyPwPjzXGEWfJf/7xe/514m76nti1LgCHXkmTXvC+Kryyetytpqb7NWmYPkxD2uA48XFnG14/h
c++twMbYB+o7l11boH/XDI+rRqRf87GK/j3PLZEuyH3W2dUV2XhVxiTlqJLi0z8/rb9Zi/dEt2Ap
iUNOyNXsmzHlaHEripWnX/7518NC7O/+wrtDDHjr0CsgllcbUymySrawJx2rdZhZTMoCDvbL8756
Ov1SgFELU7Z7u0FVn7ZrBC8bxdO8Gcu9w5k0lEiDMy19FJht+b4ap2TxErHclGNqtNspJF0VMdJn
X2cLZ8msnDdM8f6IxRViK4FiL/t9S7tc/IRwvwMysgnkFiTlsOvW3Kdq7Q9jKNKTgIl3dJhiiwNr
84s6a4ha+UFCtf99btx4whT5Nu1CiyQ8gzxhP5g8rjIt8xrOhLCCSyTumGKGAuvsIp7f9rDNe0pU
3GR1vCu5lkvTySP8ev8IFe2/mjeHl36Z29LFxfytYVtzb0VPX3SxLQ9OmvgoGUy5173R7Z8whdGW
/Ub75mGEe8N3zXkcnSQUyf0DWyZsj3LCtaSvKVF9UWbCmnvB2V5POm5LmINgjUPneT0uuUarRdyt
SpREELAbyo72n4Zuz24LfAf4Fct5q/opaWoadW3VtYt+YuOGdMB0dOw4YDkfYzic+PuibzZbNbnJ
H2BR3jxEDVPnftFJVC6woq66HYa0573b0uETqMaICJe6+B61MHHjTNC0Jjr9kgkV/2yy9A8Nnb0O
rRq/5gUXtoQaJlYV6EtdDXZyXuthmuoxm5djy8UEBoKKGmCZDJZZo5+Gr8PUp4ig6CVCNkdZpMt5
lXsaPxTRBoK59Ktbz+3YbOSLs4Njh8ga/PwS8u0NBs1MV3lG9dkpmlywABaf0rQgjl+GVcCXZFgB
PsylQppd+7URfIXx1dQVQR6Sxtl2riLTc3ObcPxoSZT11T6K+FFpEWdVD0HPsRFWI8p1WbMlqudp
teIyd72SD2ZbxqPCfr/tA0IDFzJMSIVjA6vNpEiZoyY2ten1ODyxjvfxMZ8ci4+mSAk9tvlWjE09
6B0taQkM1w4PhkULv8td4+RX4xyNHyxP9pmWDYqjuDLSdK7DJ3F9dAJ2le6mUgaTjCvNzNIf0zCt
4xH6TUFe/ezV/hg1BrEkCpT04XvqQ7cimMqSdHVlCsDcl93gvblN07gntxvmIuqn2kWibhM14X/V
eCb5E0JU4qgMWIz8KFVu6JFMY8HPq2lGXpm4Ab+pHGKEuFR+CgW/awwrxAsD73M8gsUNWxhu8QP1
rm0EAf66ZXPzhAgCuEmByEzXo3RDpn7DY2rCKAkNghcPA8FGPPHFe3q1dmgRMjZohXZ3EAuGrDPy
Tf1jxxdxaMeowUzRCedZORXrSr/1oH8PLy4gbfGJZzrHrRlzvJ7ZkgzkvJuMbX/aVEYeYr9VOfiJ
b5G4EA3bgTqRbSsvM5XD/JsUY0vueNx280s3Fhs/E5Kr6IvQ2YAixk5s4yAEtCSrOFuH5it+yiyP
g8v3mJUribi5VyyelhNMFulyyPQUm889y7bljiXY13C81RE7uJSG4RvsnZYc3U4vsY+R0lCchm4p
3N1OxCzPRdtq9z3eearvQjZMIqn86OJFlMiIIvTCILc3v8amfdNKWCgmTm0CH45zv+kgbgYw/pIz
lQWqR3CUt36/bIX2q6i6PLeqnuMteztdlyTy38xO7XwcFjeQ27RQXcgPVtmmvXYKcqFvPqMUBjTU
FDQtjVmbTJTgcoI10uOs0JcN36l9GqGrsYemaKb8Ar1s3r+YJkzsKpHMeFSjzPtTv+L/hwf2bpsD
/O64e2pSJCT1ZZt0qT2zxIdV17nxcX+G3k1t5rgXHI7eocfC3Ec0wzAKAaeLpidcRODEJ4VS82W1
y2p+MwRj0nNqocwrFUwaRDmNdBzrYer65Nc++mg56QTeaW05jsyHkso8qsWUqEhXsbZuebUp2+JH
05vOIDkbOl0Bm6MkdgIoCQWKMfW4FPdyTywuqCLXqvkLQtI1emYuSZargQvNdsp0z/ht0iWe/2xt
miRfZjjqmGNLydx8J8m4pneaZW5+zlps0j8+jTy7SEwPXVwOUZpkf8Goah7PZM+i+GYyfjNlDja7
+82890GWxCOT8htL1ZQcrQIl+K6bY7rdro6gQC97L3j3usxLU9zzpJ/ky4YXwcsyY+vUfOFBNdGx
bdaUHlMWNnGrQI6PKkdCkstapxmB81u0RqduXFx+I9IuJY8FgqYGCmWOT9qpblRawBs+xmUS/0QQ
W6xq/CHddfXbyzGFqskwiVjL1KRjzA6An/PuVqVInVbVDvcJ/2vXbupeW5O38+u8q4ihRQht+MIt
7+RnYkFS+L30igRbjzyiS36kigDOOMzzkPBbGJjp8Slto3iSZw07Nr5WkDLO7rxItxFxnq0I/V4q
JGbS7yonWXMA87jQquQ9HfKtpLtWOYXnL0SvqEbSIfK3KXeqKU3RZAy3bdNMsHqk4zzmyQFjacqn
WhKT2+zEFj8vL5OCaUx+WmHIDwPOkIGo9aNdcjeHii4es1odGoicSh6M8LSkJom4h8RFbaem53bq
Tg2hVCS1ogWPzBXo8EKeUg/vurUiW0Hda6vNMgwl6RKprla+GShVmUp6vZc9X1kHXY4fdlpzPxsm
qwLDtvjUmghRPjBLI21+gcdh6M4sMon/k8cDZac1VdFwkuiJeZ3vdFyriekWBdOmJpmrY2JZI3rM
BDw1B9r6PZx6unbpS9RIMx22hWd/2p2Z5DfTnnTnYUM425xmadXPyjym0ZbHgIGSNjshVVTwm0Kk
8YYcsZxv4ZzvCblyGDoH3Ner7o7NGPn4iyGd2A+0iJq8PYl066LbMEU++cl1Gp/h8p21J45o1/YA
c+kp91XhERJ3p2ScpHd2C/DFqYAUpSCzuLV5FFoYiJa19w7kfhIu0TKag1gXGNQOCwz2PCTsJ5c4
h/eCGPi4nPCdycQvY1esriil2Qp24ISDeVNCJl6Y0xSBBs5K1aqlLODA+MTBATKuRFm1ZuYUujlN
n5OdbiI6Eha77aqpVe1TlEywUMuQgI16jcsQdbZSgMraHyIibjxzxa4Jz+xFpnBTwhFb2Jd1KGCG
4aa9U3XLQsoveTKNHP9tMtFURkCa1F9daCAu2L2M5BWlNSXf5xFX1wNIZjp9boY97i5+5tiBFPNx
AOtzm8/6hCxs9/ZJumxfzljArXvaaY68zUmrXxh64DZsm/0sEO/3h7FJLlO5euOHRwLP6eWWDTK0
DwSam/whbAAXPwUCGugZPDmtZOl7mcOBtSchHBEJMNnfRZJE+bEXc8xfsoUt66d8AdH4UyP02Pxs
8VlR8HSM7fJHMzNEdoOwukv6sOuitdAF9v0c45vF1JQy7hXI/VMW8AKPk9+SCrChCqWNMyYuHPjq
sd0sGDcwKxrUKe08m3BYbF370NBFRCgp+xgpixirq0KDsnDwnCO8N6cxMgarWOkx+rRYp4b1AGC8
yYdz37f9qWAcd/XMGl7IaixMRFCd7Tn71cBvjLiK+mGN76lfc3VJtz23ZQor19Ous/YTa7VAMHHH
0MgdbWszxcs1XmJ9l/HRDLLsWq7dfdp0vU3KhSJ8Fhd0NKYTFi4S7X4Hx0y52KodQijx7yOQe/pc
Lk8TbgicfyByNuNWikmZmoRxG37lTYie6J6hfdewebsxqNPnHUdaOu4AjbJIfMauhf8mg63iepk4
qugSOqkQ3yez4xgGNkVeiFuKMLoMNYO3fDngF/fnDkL67bNkQ7Fudw63gntcbRNY3S99Hz+hUlAx
dIJdmMUx0jFlz0uBcuUo2JJwVKHd+j3jM9SwRS5OqLZEB9FD3BX6BPIvSR52VID6MKTYUfYwQjo7
uYvPbT44FNNv8JJMfHSnltb5P9PazuyvFSL/rytN+W/0pTjHjkXQsLj1abMt9QCTy18B4UCVwhDr
OE9wOWmqkTciMxXOHeLDoV0hHXGnbAGQ6S4CUcIOIsdoIcsBiX9e3stBinWuMQucnaijbOcE/vbL
mC6PeTGt6SNiVKMX5VYOooZAU8ArEozq+Fc0xXCyWLoB6XVVWJGKyqo2GmkEcyQge1ley8zM8Kia
i/lObiR+nQh1ckDke9SmTZ36IUpYqVtw0L+7JIvWOiKbWToEdK+Nv3Pb2iIqZG5QxC4YtMR9epg2
0Qw/uBr4eujwLuTPnOh1uRaOrXlfYdgw160bwlJmE7d9qSP6Fppm4MeaotMdev9qCVK2T4G/ZcFU
bIvG6CvOV01HYDNRFw67RCDHWhZjumV56QY4+JxoJ3N5F7aRkPOK/MsFMd8w85DlLDTQ/mkH7p5/
Qq5MN95qGDKmBczuFlyiDbAGNnYWNyPggSvt3/IyM1gAHfi65LUhgqT12MXbi1p5dGJpmj2YJURR
HW34ZyDL5LeDWHg4zq1r77BX6E3GuwLjjzlE1ewHctEk+M/tRu2nheXdVsK2q0CnBhxtLpMMOS5l
DKMaW3ymWbYBZDfDb9JOZAWyC7KDG7e93ERBn7hHd4VqBG5rCTrCk8IZCxLUnkGZtnaPExnh/7M1
O7kqq8cbvFdTUlmEuABnLfZLB1OHis77jMJ79ec8nl2pthER04HrCvzd8dQOXtRJvk/nieTNiYlm
vbYKRxNPvK0GbfO7JAFWk8ihRa0GShbPmhFW93t8YNOYlLCe6yqekrVC2p49eZ8NL5OfcFzBQKtu
G5Yc4IJEUR0YVhK+fhvnokNHlonzMKPb3vspPsgWp8WSsr3qZmSCc4sQzUCAdSAG+yuRfsaWA+Ua
R0RziACdpHgGUXOcu3hEs2TnS4i2n4iFfCsYBXo1zfB5lO22KtmmBs9fpMlU6W52N8iCT9EAZMsf
9L/Jl6HHwZGpyL/0dlorl430kY5D+6UlbXNBzF9zbbkzT2PhppJEjla6TcQhKALfkIRqcQBfGRWT
LFx0hoB2qYNrUc0h5mH+sYSWl0MD4m4LhsJn6JWAj1MijhxxueduQP0Hyte2Z1Ue6QbedOiYA1gv
J/CW6A34i3Yoc8B+J2E9RbIrIbM8bE3GNYyTcqSnuRG1L/ra7NF1VqHzZ9vwG7S9+DxlUXjOoGc8
WcF8B7L9jocmVF6L1sWHnrjhp/Erv1konT6JbUix81MFLJ+ueSmxGY4uF3B8bofsnLdCH2DTjI0+
anPu1Rj2KhTzetSR62QZu0b+Fr1WD21BxHe7drRMfaT1gcjEfu1Ns4Vjp9uJXlVsu6PSM13qJOvN
p1yI4WnI+vy1SQb1B0liEUKNKGqygvMvu40icgeIUT740TSXNZVFVG4wVKiht8btH7rFnhRmEK8z
zkF3pjtJXN1K0ZzavEHWXjb0sax21YRzUyRCHmwcRWvJ4q5N6sHaHLjW5MMI1KhdTN3h4jo0exOS
l0lvuJFL1Yf4JsnYPn9N8xn++kXuI3Xo0cJMBzTqWVZOeyHvyc7EHUlotyA2lPXAj3T4GcdBv1BM
uu9oBE8zrB26Q3SUHlACbsjoMDM+foJ/F6wsxwUBHn8a1XZDFaN6uhdtulGQGWeEWLNunx5Fgupy
3tvlGpYUWVMGN5y4xzBm6O53VL7i0M2ZeMjSwhT1LpAei0+PyqLiuORfKd3YBQwze0xpNP5p5njc
AXeuzRWsUslKgzI1r7A7WlH1gGLbKgXd+YGwFa/R6t8itFiSQ9vej9GaH9MtZ2M5sqKA/+nEBg0F
YUvcpWe4/Q5aE/dmhz0o1I46f5Kpm+hdNM78V8yUkRVFqJIrE8TnvsRDxrCLAf7HB1AxUKAwrKo9
9DzMP1DdTd8QONb8tm4keZnwSKQVXTMUxXIxHjzkDQ1mFXzhF7wsU/xd2XW5x6GQvI5Orr9HTIUe
Vw7ZWhnHHfZktO7z3Yo+7bpKIX/Sfs7/QrHGvplYM7RjwvjoJsB3+49sULmV6ZCFthaokO79Psm9
yjZS3CRiSnGYz1P63M2o28oY+1+Wu+/FTUoXLivXmnQ6Ntu0m6OYMm8vNLH66pI39IPhjxUlfoWZ
UXFq4Bm9k31FwMFn35APnfW1yBdQXFPQ2/NqWZF+dz/ncQdLTDZACvU4bQwnG89w/j3u+9JE3zfU
c9d83OZDB1s1Wu/xBrAVrjtdcQC1YP4EN0D4t8fZxnMErDSieNox6jsD7EBbhkMxboAJ8d7eujmO
XcVMiMAJdTgvpHU0/SbFUDzs6WY/2wR+VvXO5masMuTYjPXsmmlfcB1sk/vU02z/Oc+wANtiPmWH
KGjzTBCA/SOymp3syGd1sziCwi93WTedw6rUV7or4usYrezTCs/I3+3e9d0Z5K59qcYNqN6RaggG
QcXv9UsPIu4DZD/mfmDQixya3MrxALiC+sqg+xBXAUB+OeMnimsKcos5EZbQts7oaLFOsXKi2ng8
DgdKwW6tZMwkug2wDeZ6HjPyVKwBC4rfLV3JpNkfYg3WbGlxWSC5g2y4siw8Ic3NKtr1VeXTNJYu
9FlaUpfxU5yNM3q9EFB+Z9MK/qtX3cqAywpZS2QB7wdFNmGvau/xpnYYH6cXPDdBDzmZ24sqQAxb
zZzElxSP7jVaVqDuPQqTu4KAE39s4mEKF9Z1NruYImPfx8X67pFRhfDvpdsNXgjcbNRdgBvI7jAy
YGPnPdo8rbJF85tGbgGaBoSSANGm3icPqL3CjP7Az7LifosVmrfWr3XjyNv9mza2KM5iFt23TMVy
eCrmREZPLCRpqFCa2+0UTQPcwbvAksfFm/a1m3f00LkKQDLhVNJhrJJkyc9eMlQghOeTOCTzAPpv
PI5kucviLJ/Rzfp4q5VT7GFoI//XOC8K3lCdLQ7o7YCpQFQy9Ig3kv1r7ltSs31pU2z14GVtKCqD
ES2ZPfJilacRQj9WdiqPfu6esTuAEZyeAnHh8haZ2P4kwxg/+1FodEFjo2+HeNHukUkSX4A+Psp+
JQ8JYhCv8CTDk7XBQtU3pg0Dzmi0JCczbSBLGrWIl6HoQ1vGCfEXTec2q1K1idOewjv9+wwr/EPs
pvGzHOx6O2RttlVk3Yyr8y0X8SliyfDNDVNa1Kh6RwvWtF2Gkwu+w5W8oCUrhy7lBwuMsii1TRBN
4TM53KUJb+dyQmWpy4zo+Vka+BjgdFn1ySb9/kuSpdirXsLH9H5I/TgfigJC02vucPQD4OWoLnJl
pjcrnAjFWpw6+GiUc64yWW90t/4A1lXRnjsac1oBGCX6CJchvdYmpqqoVgEJOZ1WinFHoMGWVAGs
KZN4xYlKMlPc5zzaqijj6udGus6jx1CxP7bxaBnyCDfUPHEQR5qaoi2jAikc6Bxg/1YKafV82c0Q
XG1skLzse6Tn1dqBPAXz8KG7sIXQB0DWed32RNzzJsM+SRX7SucUUBVHg1vC0aHRX0U0w/6324oe
pV5b/CdsKmu7Osek8e2rgINQrsUiXLkmZD4BqNnjUk+kP2x5rl+aRc7HdF3Q7stJY8Tii/F5GW34
kcdLDk23xuygWkeU3IdFKZwEUCzx+FHC1/xzv+8drKWaoXuOOmQv3TuOIBO06Sv8KyymEuGQN+gD
Kwdy7HCyCPglFV48ZsppgE1piSlaeLbChaUGnI97IF0A/ZXzEA/zJRY9exWF7MyfnQxrW6K9BE4Q
DxYPySCh9aYZSZtWgJ4MmKCNjPZHR0XTnUYbeYcKeS5uwRKfH5sFnmAHahTntQJnaq43VnR7NTZO
PG/QFPgqQN3/GUO18feQsIC4jjZpz3mftCfc87iZhNNXDUgM8hp0jW9DBS8f1Io9BQ+20Oc30q1y
ugbF6IBZGhCG84IU4O3Qt6F/dcC5D8I26vuaUf8CM9LwK6CxuQJ7x64jYfsMUyKo1HrIRPixa1z2
sKC1ueDVUmsdSOb6yoyQyqC76RmBIw+Jps+JzWZ6otr2w+WNnB0qzAXWe5OBEnCD2ZUpfoRtTzCI
G1F948AY9e9hGMPPcZepOK6xTz63AoMxoVxyAWmB3ixr0iDacsin07Y3ChU65jC/ZzpiFwi+JWBv
kIFhJkwd+t4GGaE5BeTnoSP4zNf1IW3yrNZ51vkzCgRbtmmQqCnc/Kuw2+TvkPNp0oOhYr/pkEh8
4Y6Mt/Oq85OMOWJvAcjJHHAvopNqhMluF4uFBjYKB9eLZhMuOFRzair1lo2AHYCUIpoQFP0TiN3p
L+kwTyl9hLnMrFr/x0N5onDU+660QjVfQ+82hu01MVuLaPQ4eFY33+XRpv7orEARnMPYPIeLf4YB
CxNqvRtm4+zZzrz7tEUS803Ilb5suNpwGU+7AnS5ZZgBO26ujS6S5xARuHPIKD74IbWHJMaYrMUZ
g4OOoDIkXLIDSWNx3YfFHFeCP5/EszxOygLtKzpcMhrzndIwLo9AhAdRrswrVy/A1J67rkAnBoNH
TN3HuLkblEXJ67ttfvVt5+pmzHPcKlGvy4Gn+7FRMK7DuEo0lfVFel6Z8V/Ztix9NSOTvYTWgd2t
mg1nEhqTYayj6AM6MIy6MS+rTJ+PAAEaQV6mXvnjrIV4AmmA1zNla70N+fptiaZQp5g2PzsW9Q8a
QR0VAE57lqyJvuJtB1sxhlV8CRwsOS3NGB/WCQAC7kJx6snS4Q1SDdoSjvSzSmuF91LvBiVcgNKA
rvI1SRyEfzm3aN3Ucj9qcNB4g7q3SjDVOqcTMIB4FOpuISYtAYZuaDlneABuYzaWyFaC22+RkTpo
9+xBCKlTAhFPvrH8rG2znbMEc1hjQrhFsxGOG96IR59H6tzSPr/0veXHOdL7CX4X/e3c58UB+e0/
DchgFX4UcqBhbFS52A5RXMGqUNtiKx67No+/rsqiC8V86aEANnY/KJ38xGYn9Z5JWxHim6bebIwB
h0hFaYmMy8bszaHpfPtKBNBComNxnlQiayb2Cad4FL2C7dQAylSvSaD6hDBQfvR802/7IvvFIHpb
5GFHHIaoW8QzP0mm5iOwaExEm22rycj+h6MzWW5bSaLoFyECU2HYAiRISiIlS7Ika4PQ84AZqCqM
ha/vo969aLttiwSqMvOee3M+hZMJraTKl/9IkGM0U8/7RQ3+Hwruv6pYg2cMoqzmxdB+22rkqpUJ
/atd2CEz/MY9VNYWX6JYW7dxVV+BHOSxUSXCSpHH7K1E1aMFqbkt69B/ZbIwnhhaNXc22+kzmDfF
RW7qv64/DWfmkMGPVk+vY9hWb60dsINtpgbAGzPmpI41zT2ZndGz01bhYdfMIzIriLukKXXsJsNg
usRA2xzy3vmNV2rk81zEYY91B7pSmiA89vhFdQrE0ifxKpY1LQEnSi57oPmDaiCa1DYVT5tV/XJr
wrG+yrX3NgIwQ7sP/GPB4rJ0Lvey807rNHMRNoGFFPOkTG0XD908up6VmQBTD1OpaSp2wQvQieV9
2eOtP1O2me2FUWo9oFMZ7cc/y3Hxf4vGDOWjXW6hOg5OZPS/ynj71CTb2gh5KMdSudc9Jsj3K6qU
PdzxcWOUFi4QAQq3luWjSyK697Drrjn4xdK578ZzdnXnNk7XqsSb1lI9x5iZNNfe4nBL2q1y1p/x
rEv1N7LWQJmkl5WjgVX5BaoNchzXhNzjuUxnvy6Y6Ron/pynlhraD6PihvLZOEe99Pn/fXD10Q2n
6bVc56pL1jHS1jFfVG1ShrohpaU/QS5zI7I6FYRRDm75ZVTjI3fllh+0t6rI1RsNpaRGajluurRq
d/Nmk0qtf8RVtJYZeU2OncatkleGKi4kQ5M38t9i5VP/Kmth+meHXHudxhUX/8aSi1XXScXLWj8M
o1RdGjsER9J3omD5Cddy3z/207TzSRc709qkMQys03Z1NCKD50PL3MWx55sHnIZ58TFZg4keqbbs
6s2sYpfJPrPZ/q3qFQ+T6yI6OUfPrO4vNNfIeWoYshT/SlLt/s0hnDHJacCz1WERdkQ3OzBhuAx6
dryUSdNuPVH6TMVxjErrNV55Soh19ZtS2TAJVdjkLGwWgrXN1lz17BKbKubGk1jIFEYKi+btZSqR
ZQ7VCPBkJeEAZwrKOUxbh+Jr5/b8z1kl8N4RKW/wxcPWliyqGYMc6oF7f9JHNvJa80cjrH79GzNS
ilzy4PTGjmh3JqJ0SxXXOjNlrqcK3W/cZPHu1RZiOMkUXmRdOlmOUXeoJaTZXetCGzXo8GTqX2Mj
OucM6qPNZdTW2A2HcOyi9jZueotPYVlHUl1YXFRQFrFKdv/0l7kr0tX28GkW/YzGdOg6wl1/loy2
vB8byf9SHbYxnIOcmAYWfxMH6uzixr6KeP7b8ddXB9vnE1oSkcMKyMSyiu1hdIj97+7pSel2k94l
A+yPMEKIMfOWoNohf8qBkcU9ltJi0NlWLczAZrsI2qtCCWt/I131+/vIgSX+1c5kI0kGVbtW9tnG
gOh31AohmByqVsPPfpjcroqc4+4EfU/vVE7WRDDn7lhMG04dX2bRXjhPaOBYsDa4+4ddLKE8eOMU
Vc0zYoFZh1tku2FnH8i9UPt/gVME21cbzmWDuG2C9r+NicCsssrzijKTUbUpmY6u2NW12NGuSToO
8LNujAe60/7t2n6WO1vu0N6XSaUooQWdESmJNnbEGvo+IRDQ/ce8vwmPvH1ttByiyegrUHTbXx1B
azZk3KVhxD7bWdCfGI9zgk+6a+V/vMy1f7Unt1KJWr3Vz5x6Knn7G/axposzRiRfTPG/orSrr4X6
Z5tQuEoRjSlrMuOuOEm/2NvnPBi5rnebBUocJkF9QdzqxEsTVXP+uNrtMl0tCZh6R0QCe7vyUXcH
kGlxZMe5oDZZVPSnjOsmTjavVryiBWUFJaOarLeOM3s48vO387HqeqfFuR15Ryew9/mW+wx0vkSx
B/IT2Mv9o7xtjxgtIJ0y1l4j/0EgT9NzIG14pzzQsFbOELfPkaxidldtgR0Eh6W1XY2R3W8/Svia
+TGmvTApkmioruXAXs3MeLy/Rxkj/ybevO3STRVL4MXbOkyrd4wdexsT+of90QzDug/Jgn1hT+ua
+euTBfAiMsRl9o/UnhGGgmRT98pV85bmeZuXZ9LKSvTIb6k84eXBRzi427MqrNV/t9fA3r5sljY7
BzPTkDMcXczb5jqLpjgmjfDX4sTDaVqB1bwiCC+xNzH2E2Clqdu07LGJXJtXiUFGzYtehUywYxyp
acw9th+GAf0/EXsZEt7OA+C+5o1gSiRbqyX7vG6fRj9SweNItUvRUk7zdoQh6+6apgr3S4C7+jIO
e/BbxJtdHmE17A+MustLwTdLot6qDFGkXQAIGtr6WUMHhH8CZvP/5Tlvy3lr+rU/4MBnMhjalIKX
EN3dvwNHWH74lW8Y8nd9xE4hYS+3tbHq5r5uyoFqw+vmL1/G3nazt1h+ouVtf7o87Jo0lnnpJ8Ps
+6h6BTYFC3A1XeN8idJ6qcuOi4OFIYwZ+c+ZShipiS+rSKrdaq+yjYJjX3TLSUThVpNyvjKGsL9f
5MGNUUOM1J/lOu1LOiKkc1cssggZhbrNmzsuw98WofAPwb7D/rL7Qn0aC+r9R83Gn/xe68YiOtdY
S5zlaOP6CDO5y0Pcjx2FyeqV/U0YgrjSvmKIkuE2qq3nALSDUKG90f8hyX0jxt/j+jHZtmFmor+V
EsmuKWydo8QUtZeu1Qz8JowXD2yqiryGC1XY+SMDXKxGCahrM/5jhVLhHEsoFootO57j5tAL0zkn
S2rL/bCHfFBvvFXh+o3fM+BaFasrH2PG2Drhi+vCv2Msm/8qZ1AOz9A+lxnxkjK4Bx/jqq5YlnAL
4kaF6W457rnXqh5x9TFYmMZB/lgCVzHc1EAK1VPhDn7xzKAqeGYE2xR/gpGewp7r5WMgNfAH5sat
T52A8wFD0Dxy9ltzaz0XnF0//HwrwjQMFxEdg61sIE5DZfnV/dpKr31vfNlzXBalJc4rDVh4jiNG
RlkYMB7JgLuq+VDYK3BKZyLhX0ShwHvCtrbNi+JXN52w6cTnXAr9PjLjkdx7gh68olDua7cx3N1O
rdvt3qHBMvZUTOTXH32AJJ6rvVu7tGQ9KuPZ1Y1BVhLyzsPhsTRNmX+2oq3FAwOhJY/SQOaRnzBE
2tXRU0EorlFBafzICiZ96YbK8xGhteJcmut4vJsis77KcVesuRXuWCax6lAdBiTOU2fm4hJ2nPTn
xczjyhpA2D0EDs6he2lGVvtCjtrNy8CtBM/e+4Yfr5AMKj/EPg/+cY2lzz9jWRd9WPeKnyKoCPYM
5rx/ibc1fLXjIH53FU9yytYy2/pnNlny36LP/7qTpz8jewmHbEPBWpIyl1txbHdGx6lFWRb8djn7
rDKZY/ItnqM1EPtx6cpRvfl4yq2sJVUj/9NTZoTvuxTLD1247b1FqfM8ykhBnzSa76vNhUFjmOcw
sS2/Hhkch2bkqZ/bXpVPvupb+3FxQFAf2nyyHmQHy8LN2ZubZIOyC5hdN81NTSWaCtAnfp+ubNuj
CK0SB3o77QK13Cm81x5k7jI4U1A89Z0u05UuIZE000uyiiA+6x60c+kt9cHimjFO2sItH6VD6MuT
4FQsD3s9Db/oTAoAAOVTdQ0Mcfpr07Wa1Vrs0mkhlpq6TO3I3zjEejcmkMTbXM6oqNx/BcYZUojl
cf4m5d2ndhzt4ke31Hp4iVglWV902arv2p9XJdmNx3jJLJ543oKpArt2YftOJdV/NyVhbnaoF2aV
L3Qk8XBU2l1uvtuLayFzdYmpFwAtYsv1nnsdbP6BZmsc3/bWhSAL16BrXyuZ2/2xKjZYHQcNhong
mo/FzWbr32Pj2L1AYWjGJivWvIvOvVxE9QC/VzMgXtSU/0NSqKdfKm7l8JqznVgkFFIT38Dejdec
gayfgb9PEaPHZeYXx2lQJw0jX3IRoTGd42Fa1ksL1Ptcz3CbmXRl3h6Qhk3x5Ow5UndpwWHeOsQw
ok06h9488QbXXp93a+axl00xTRgkuPnEFYGbH6KvXBjFmrcKj7YYg6TP90ldPZLgu7Pf7OWOwDKB
cTIj30/jYHVZC+NzUStHRVJjtVhSCtXpNrJt+U5HhMH0w1D8iMNxuJsWl72usRVAA1kGbkqjtYij
YK/mtUD/SofZYmGk0rnnfVBRmCANLX/wLv4u9n+15C16Xfe2urabqz5H3CYFG8VZ5JXSrq/mOk1x
AF/B1TGlCLFAf9LYTn0/ow6tx05Z42UlX49/phrCJ5F/h7B+oz8308rqPx0H8hRuk401afI2+wy9
L3QWr3tIrt1OkZz231OeO2aZOXOcvNxPPqs0l79RLESY+svq9OlcTf0FDEE/q8HyS+pN45v4IAau
rhQAbC2flnmHQuBNnGjVQvsf6ESXdtPgNkf+cuUjN6jAu/eUJePL2CndHpqmY41b3tCD/+apnj+L
3UxHCC+cCH6QD/oonY7e3m87d8ncYpQUhNb2KNQSZXVRNyZd5pkwqsnhsDoMygaI3MfhDxVWc1xE
sz4I3+kyDHvzYaO8e5gL5poDdoPPNR5qHkjZEMGzy+Hgj1P35NS57E5tZZpHpJHuXDpb96isyjty
lrlojptZMk0tlNTxHp+FrM0Tn/I0HykJWwlNEthTSocLWOrJIpsL9IIfkstG8wWyZPjF3thO48dy
PoBUECO6FTOcqq9jYO6hCTVjwX3lvhhHH01k0Fdf7MUvIf3N/VlrZ3L804qByP3Quq7I0q/X9sEd
bfHilkH0nsO8FSn2onxJIguROIz3Ykx0V7t/N+ioPbHjZb2WYljPrdcAwXQ7Am2vv8cGhILfkwse
FXz22vvtDU0wZIir2AaQt9suXXoS1y/FDj/ROW4hz3YuYo+SwCUryS78B74xyoBN54BVjaNI1LX9
W87OXV4v6VtTJjDmPG6lma78IR9gW0RqYIHfX4IWnCVtIt04aV7O9nkX0EbHom2sIdXwcjt5QNwV
0T4Wl2K1tkTSfp0hx8eXodFezkwpWMxzGPUMGnYy4Yak0aFlbrCyIOEUfdbPYPGQw1e9fN/1+3By
iM+YTghdZjv2XIn2X9ueXZYPQDo1KYMJ6MLV89r9MNHnmkfmwsBqHCxKyKO1O91KzrHDXbHj6RlO
m9371kGhjpbPiEts7JmtmMYiQdxTFJa1HVvxXV6XuQb2aemOYogjcR9OMwqp4YI+cwwCZk29zGkw
12F5op/3v2I5BriN/KXcWFnsF28BcNudHVrqSZAj5R/9XQ/OjXJzzg/OAB3/bleNxVjQtqJjuG5U
yzy00VnxTFC3UWCXqaB9RBZz2FR1wM81m6QLg0E/7f1a5gzzNkcx+R6LHKIDqvaFSmWZ+f9WBW6M
duhfCcgMrbtV0vEdx9hRP31/2A4cKMUraxEobYl0qyi/qz0OWA6GJFUmINocBIwTOcVtRIAbuWwU
Xajyy5Hv2PmyaUyO5ewLkXFVwioUYENoXg2VdKLXBvJkNbC114WCNUi5TbfxgYx1VWcOEIh5cmY1
OogmbHXJvs9h1rkgS9pRIloohhQbiVMei70Ogqd1w5qcyEBuwWPciXB/BOQr1wtcxHcgv81bda15
Vbu7JRSjfzaFrOj97G31T/GQO+VfF7cBSXVWxaijRHBdE7vJo1/xEPnBE8tkR5+X2ipdTEZDWxyC
0mZZ2rzlTZBOHAp9quWEwyRRsG/qh5m4ezn6ixYIKyUn0O7TkQsEMWLOp1LFqfHAbB/iWWkBPssw
2/rJ7138y+ZTrM+2Fz10ehjyq6O9Nj+u/Va8eXNffuEMY9ztl2IND1obwfg29v1ofkON9fv7bg0R
fRhTgm2CsyqIbE+NmbTpoJMFt5TLXBUG4NAAxjMsGsefLn4dmXVjWNmnPgqXv0Up46wM9lGeJ49+
IWH/p8lCqM8CdWaeb2qY5i7bFxPp536fGwvopSrYf5CXUpfHJe6b3xYi/njryyIaj74fm1MQWqtJ
1qEtraT+NhhQL3dFZvKqwjdiW30abEH0B87Mf1a5rB7KIUQBjUqXzjZaK2CTfZ9MpiklthSDjC1f
0W356K0itJnCEzRcJ0W7ePl5HmSX3zxrt7+NnlPvgZLb0GJXn2i8/tewjtVj3/ehYRduIF6FZMsm
Pbod1Q+uwDB5XUfEib9FE2Lx2vsyfNHfGBcCHRrync9Eu8vcWuzIUda2X3mQHCrpZt3P4yjyp3YH
rXzpaNiffC5dGAIsdYdcjNv+4NZVE2YRMvcnxRZpbm7PKVolEM77u93I/TLkOEF/u+SIzM8s0BuH
zIblKB6jJura2z7IpbqEmPt+rk0sXuyxDyfGT/TQp6Wr6ie3iENUxbpZKtxscZUXadEUoXm0LNlj
9QuBoVMC3Trn3Ve+XJjvr1P7N14rWf8nYc+iswjAigMGzhW/te/W5gWBVWwfRb2tDLmYU40HkNvR
++Pygz25nUt+cWExWMt2SFBsSt4snVcsuXv/RH+2bs8oYkuXkay4/4uY36ElKfxxF3brSdGkjXY/
F9D2Q1iuXnTrIQBfAdR5yEa34VRjhNrKl3EepuF1i8Z6eaAIz5cLqFq9EtYh9Cehx/IWeywPOWKP
QLrDjD6YU5RHlnXkZsSgaJzIvkZycn+zeHNQdyEzCpB92Zd/Tbna1wrYfDz5wi7UkwUOrRKrJxT7
MHXjRkOxFuOl3vfxY+0WSv8FGjv/gXY7DgA7VnXDqFj82zyXXqdjTy5J2jNivEuRFlxg65f8Y2cz
SHNgzdmC5DWwBCsG92mTuKjz5oo9w2Om2WHMvC2eWqzjNoKiH2RjQ080q2nqZ2t2asphX5nrMPXU
oy4LBAvINYH5SixKtU+1u476Z0EB6FPZ1FWdDlGOz7SNRcDgyJ5ZB6qnfEWUWEsQE1J9+EGXQEzX
Zga5ObpdKeVdlOMtSlj3Ii9znkcdQ0jRs+PBdiRAr7V0jysf15JyU4wDUYHGvLIq0YgsUhgUWEYH
idX+Xy3OpauBq8zs/C6CWvyleIbYMEs3ZrUCzszg2CxzF+OYO+TS8/70YdhzByAx8GAw9ziWW+ti
fZpn+W7hLjWHiOQhCUrLDg7c1LiW+4TMB5nzPy0iYZjns7sHZyq+UZdG3FvZnnnglzifQ88pqIrC
Oc/8LV9uwB4kMBH80tepP9bMO9DPAsTzIhp+RguOqqM7r+axmOa6P45sUnoJ7NL7anA//bfNPurz
FqNV3Gxw/fqryh1GkY4BJIwpr//ZwChHX8/t/rciiyUbJ3+OHqPFQXqerHZ+0AVo7h1rHey3caST
OZbCVlAikwzrS1kgQw7MDYqpOeRjjUxb1eT2nPDlRd0LRvzYOY6mHK7AZNZPl0XcSxb3viqzIUTk
SBuQmCKDNxd/ZJkHw8koYOqkjDYO60q7nf3WOEHgnDRbadzUtBSa2K2XZdcBYAhP2G2brfxuNMsW
q1ROdGVYB4STm5SaYFUPgBiGDzvWEPd0HPUiwMJ58ClTsNBleJa9mpIRJXbL9DSJixUa5X52aDbp
1ObO8oyvL5xe1zUqyss+uKv/g2yZfUsaZbX2kfveuw/N/wnEMTeP0AFR+9DlFi858728Hm9iVPXG
JkL0ugwfN9Tgpis/OliSl2jIPBGoA5yiS8K/Dm0p+a3FYGb7YMrQXn/Bb35PlCmGLKh0OUSY3okQ
eGhJCPLe+p2/iZOMIErQoLYx77KkSa+uMhg9ZK9erc7R7sg5MqdxN7x0TO4bcW08dl+lNAAKfCaG
21yet6nhpmwC9NEut325pbXwR31l0hpFAMmd0AWoQQiggcer1/u9nDnQnnfOOPfRDmz4wBRHyq6f
vIjSDhBOiPjV7m09Jdviz9sDDZn5EkOMXpiAUs/ZUDIKjxOdQzzcnDYUAcvlUZKHsx8468EdLTSd
bh+dl5g4qGuwRSC89JCbB0U7hD/pV6N3wwl2Yp6s7rx2MD/05kHsbvUZArR5nHXopyoU/n8KfeSz
AHK+m5XvH40fUjlKhHfUGIjpQOfWEUfoig0yaJ6czilTVp42iYg0iuU6Bd1RdI0kca3OZ5TmuL2a
UkavS+HHJ19OAjylcVPH5ZCuoEk/Co5EInuExQHWCZqOEKv2nc/aon+oX05a628ldcx7F4UkaJ/6
JSqfdmmFpE0PfRa0IJDjWLeCfjtv/QPKtftkdstcaRYbKK5vS0rCrtrxl85D1ORSivLLGyVmQdY3
Z/s2mUPRBfJtUzaIqL9s74io+mfgYoRKWtE7n7Hy1nPsrUi2fVDNr0Q+jTgoK72lTNw2no1hXW8u
ywU/Bg/zCXd1GGdeE5l7Npe3b34r18+GMAudlrwVHjIMf9WO0/VhDzWUitN1bxNv3EGwHoedn80c
/sDI5Py2KjYLYMjxX3e36q6NHdZF0sltfu8MaCA893ASFGIPEaXNeVTwdIkBA/+QLE15VqvRAKKU
VpnPccBMGvcgGwnL8tW2huKzL1enTe1x9g+NwxK+NvacF2mP39dWRLKWLiwY7d5Tj03VcNgY1hD9
8rcaPLsK9uKFm1bdwQ7uh6Xfgj+uZVNc0l1FKTk93A9q9O5WZq/X0XHdD89vt6c+BGKzIcsfNOl3
DojjlKNrgvD+KDQeJiwz9XEOdI0p3y2eYv6JtzHcx3/YczDleLiktTHURjXzoIw9McV9IAm1SbzS
2j6oRvVtohtiUtDPB9zQ9dsEU/uzWJzgQL6SyYKi6HAfAmPZiY6E1sfWcoPugFtovFWkIwQ3kFXC
7+nFmNw8u+vkftarLQYEKZTlA75KbWfGGvbUaTbntWsYGa88J1tmM2RYfjFkD5yzi2YtM6zH0wcd
4AfeDLAgD2eKStjRA80vwjI6NP0QsIDbqzGj20hNxbW0ZLikea3UYTR1v6dLLukS+rKTWe8BIZ7m
Xa8n0ioZVMwkOH3raHH8GUSFVWYWZSBvpGuWb2nAH/azYy8jRAje+JskUOns92WUDTY0y11uTbjj
UOKfCWmA8jaetHmWw2rZ76ah97J4nFFEKkszQaUNShs1zRzR83R05ohcjG7qmrNev1Gbb3N2prs2
oDmK/WZOOdfmw8KI6izHdfmvMiDJm5iQ0hnaeg4PdUw3pjBekxm9sPXMGhRIklev/yF6Emri0jJg
LUCQ/s77q1XqqLWDQwwbg9cpLzWGeF07NOo9gEzHjMNadN48ESOxn5VcAM7qzbrj3wUqtJhvDtfG
5UYjLY95mLeXAOLsjmANtqCXWKe2EiBntDfuA9doxKZaDmyvRSoGg8vjTfyGGVlHbEqT+rnQAf9p
uY7+K4kXP3au1z3qPVbvugl5ecxqUiYR/am3Qww/VLVWfzBtYb3UIpZ/Ted2R2hMhtSLpYfUDZnT
hHv0nXEtYu1jlsoVE2mr/9Phmv+55yGCiZgCRVmyw8blAtqwKR19LKMFHiB3LSTx4GNkBdm5I8f5
ppymgVisxWlkhpZxH+VPY2jMz3jwe0Z6df2Tjj16nTvMB6iLVddly8jnh4bI9LVCPHqWJO/wpgP2
/109zhBr9IE8MHP93kWzAzFEg0xDmJqkKxxGDXCHDC97XdTpUi/WnY02cdCrvTKo167DclSXJZOs
6NWHyAXLOtkeOv+FyTV8tLt5VsWoZWAAykBK24clhHa4LI7uzkThtT+8yg9Tkl/qFK8l6HIsoVM2
q5CEVhNx8kVRjMAeoy5WNBDnenJJLtgZmD1yOZv3ygj9bCn8vVhShibtKYLPfuzV24lksdjJmC3v
xaUhQKDkydbOlab9W0BksPcguPfeMDZPOpPzWE6MxYPuw16j/bvW3P3v01y7ww800ehBxNVUvxVy
8khR8OpUt4N31p4vw18U2nvHuYPXIq2qQZ73AGMjkTnYXVdBqnazD/P2TCvBR1d2trsfvN3W41n0
kDOAG05EJ1/ak89gqx1fWzPXHTSeyxxyUjtJSmQchcUpsPtlTzBwt91P4o+XOh2rQn+zEHFd/G7X
vOJJ7pVmhB2Sk5K/LAZjvZ0aIysvc7y+U/jU4q3zye2gK/+9VLXq/k1diJrKELVpL+b7T79TkbGt
s4GV6Q6QtBvNc0Sb9J1G01v6IYgDx/3EJRqGvHphL+Rz3NulX9JzNGa5a/11DU9sWIw71s7xiaQl
12yQlpMTfif3r6E+Y/Dun5lgx8+aFcmv0yo396hDA+RAkbt1V2vq5vUew139o2eF1fu+BKZNWYm7
VpkXdGuetWSDnAfpy/uqb5h7OT2JEai/EMcbr2ZaNip6qyYN6e+DGP2u2OWa33kDJfuvmgyWACKd
MEP4KGO+DB21YivCOn4B2ZJatcyu794LHefhiUGfyI8KRPBaNE71tWECefEs479PNBQIk2AGdKOi
rPy7GRu7STThAaTOGEdHL0xtV/VS50OKCN9mc8dhJKP4nt5NHaOa1jmLwOG3I7FWUNTI+tPzwNgs
c6fdvhls4FcEHIECj7o8nTCtxAUdXE7ePvYJroGmyKlLyvWfRJc4BYMjqrSbxXypc0fMyboSo4Sp
t/ozB4WwGaRG6xfTv/oFJ+/6GDMZag5KrPQaJFrQvbmDOOeO1/QJHaF8m8l+Oi1hGdx3OWb9lo1f
/2bJoO9UOOvKMW0he3T8ebd4ikL31O7TeHMAKrfjFkAn1DFDiGOZ06IhrdR4B2NQ2z7uvCwCNxR3
UAD8Xk6jwT6QJRdKpEj0wSSiKweMIJfl5E29OMwKdpYIEIpXXm1vSnbZcUTFaoOHnpjJ/lfueBQS
HKzbSavQRpjYzWVrmPoyTiryu1wj6JIsunwpdiLiZm6meL3MsQkzTfuWCV33j3SpxJxAErR3Q80i
C0SU9dZ2jboL8ry89UOdwyxM3s+ws5zmrm477LMzY+BbNKn45NUxcTGWeHXswVz83BcoIHkT3zVU
JgR1mPUc1tsYPPUqj8cr4wAKGazkdegOB2U2kntiqwxZrrDDtCuZP2HG2K9m5MWc5mjIxtHpCGJC
GyboorvDGujT3/VAvCUZHteKgTsiyRQ4n6QCUxvnVdn9zcFBUW83/Vn4U5vG33khaa/a8Bd9gHNk
UrgfMGuPj6rUBkjBye0idaxpdo6FV9ssmPXK5mGF1joNLmFdthLjx4aJ2L7UXKbUkrM8zNIRZ3+d
tYTgbafoMISNRdRFGxwh5N9bgeEvcNR750rn5pCrQzDEvp76eBevc2WPv1kuq590EPcX3o3hxd93
76UsCV7i2rQDk7B0IqwSxWId/N1Nzb+zRflklh1pAaPY/cY2bu69cVuPwqHVSXiZHE5V47lLik2O
QCZDBMINYGoJUzi96K5b1Mb0hOQ5Sr9o06+xu3UZ5RCjBtms438DyS8PRAOQ8jGt5kU4JFWmo+RG
W8JpOY3NLi/j5scvu9UHjwQLiBcaeuuBsbN/70CGY/vgi+7v7AluU3myb0640kPCcLemve8BlZ10
Y7RSPfhtK7+U1s7Zhy2g5Sz+x9mZLEeOZFn2V0pir9lQKMaSylwYYCONo5NOOjcQ+oR5hmL6+j4W
ld0Vzqpsb6FILMKFpNFogCr0vXfvufO4z6C97PE28eRfOsyB5D3qzZoO0yGhl3TlVdEUemx632xo
x4+eU820RCoc4oqWckji3RAk5cgTeVpwuGWZfzCJZsFhEsG9GZOs/tLbLSroFkPGxkabubc7j9UX
GW6zbC3fGOODV+fto9uZ+ZOB2RURUCV2pmiwRfX4ecMO3UGzGXvan3WP83KtjP4B4px99uSfQ+fJ
bGlq0RLcMPsyqWuJmrzJPDUg4rEBE0QrstwkGyGWQMlHp2dFw9WcMaGsGuWfCsAWT8THAp8wmXDc
xo0jz7N2p5e+Nb4vq0pfpCOTB3dI8lvHSdowNqn9jFwXBya9zjXzqH5HAI4D+dSLmkOTWYDSIiAq
TK7ay75F6xsxWfwaJYY5bAfqauB/GUJ1lEqX1jqLklHeF0Mu9vPUa7ETs5Vd017AeCp1sXUVUra4
9kaYV8BmvvPgdb85AmH2wp16S1NDIpm39XSTiG5502KOr/Q6ZFuM9xIvQU1Toz1AvqSdGJQp8Enr
WJjQfJadD+w8w7Segjr+mmW12ZwzHlYJ7o7JbntSJ5AsF5spb8uJDqJw7ejGSPKa/kFBhIZ+QLSW
WlkAXqIsnj3KHrZDlrNP79BIAC+xulBYlHdUUasNFyNKBoxIVM9rf8PYMy/YCUyqgluer7hFN7VT
oFm7ZlxJzt9uBdkQc/oltHXnraiHHgSSnfrH/xs/+a/Yk++4tkM8IWpwCQ41I/PGR6LW4g/+2Eu/
w8Ii0Jd5nCbyhAzvey87d8OZVW4/9uKXv+cvWFjR/kmv7MyTpZ1XSqmiH34Dp/4XwNk/mdt/eWUl
4hzLBh5TBjMzuhlInIaB99+9HFg7A7/gx/6Cd6RqZANOCgnRhDebqwAd+r5y5fgbLvK/uqzvQNUw
CUp3WhrzxI35pe3nU9UZvwHy/quXfkesp0CWblFU8oTdD3vTvi+GD2abvE8+FhKlRZ539on20n1/
GcT0xtR87I55n3wci4gmbZebp7jXt/QZnjlj/IYd/C8+EvkO4LpEiHyQmHEpJ4HxOP4kcsTLH7pN
3uceO5OB7sFE8l+X0VdrWF5dtpkPvva7FcoED82GcjXtKAA0qpbHVHyQ4C/fLVClsBiayC9PCfrw
UKWmAqfidR+8mO9gzUjBPZxR2Po5pmPYyXcIeT7GX38fd1y2DZCB1G5oawC9elHZ8ptP+/Kp/g+A
afluTXayNhIjc5uTg45A0O0jCZUj+LBL4aB+MK1CvludFrRVG8UNv0TmP1VT3uJrDT90Jxr+r1vu
nGsv62XVnArfe827+g690s+PvfSFVP2XPTdu1ZCX9KhOnGduDcrnevxYZsr7vOO51d08qnQ5GTC9
vfnOXvKPMbrfpx2DTktx/cbLKSYZLrTkJaPCj6eP3eDGu6XpNtJomVHMLHtP3TL5b4+oB/UHL+W7
xZn06GR7T08nZxqvehnvjTq7/9ilfLcyuZJry1NyPFWc8wjB+dK7wwc/cfPXu8RTYOwG2Y+niEDB
LaIRe+u2i/nBT/zd8kxHiXMbIcpJLll00820DaCvpx97ahrv1mUOiKC1FbrL/uJ5brTzI4rsD71z
+T75OKPjhDUK8KmdYBzyRU1dVlr5b7atyz3x37ct+T76uBNlw0F+HWAjIreYEPEgbpMfuqTyffix
5/dJDnyzJKnDRXgenzurfvvIjSjfhx+LuPfyMe7aU4uhaauK3N20EjjVx1793fq04tmGpAyAmw0c
4IGIn7I5mz70CEJR+euNTh7hatq5bk6RlBdrlUshkYMF+thbf7dCPenavGRdn+Jq9YA+jDcMC+sP
nWrl+/zjCp5PJulVnDA25JjOo53EsPnBF3+3RHXRp6UeebilRvEIqYQKvtK/C0G1/8w/+J/u9Hdr
FDuSoZbM5oPB7/loimxfW/ozcgcEHQ1pdVKK+iK+dY+Nu57mmuFPX61n2/PLdQcbIf6MOS8/ZjYj
SzfqferMy5yCIjMY/P67PRuELqJvvIDTu2D15H3UoUaBN/AEJxKfZLegr9Mo5uzFtE/tAqV8Gr+5
M30cnHgb+i7e3VT5+W1hoMRDhTXf4CxITy5gpE2SiGOhrU9p599mhP3oaXyel4Qm4ZqjEaPMXit+
beNWYnr0qirfDY4Rb4fV93d5519a8s19jlViW8RaXq8iGY8SHZLtqA0I8OVqnt14t1Jj909w7A+q
6KZ6g0VJfIdk6xIuYI8nlFEnbwTwgbJO7RuoimdclXBWpwwcapLe+m0U3cJ23BpxP37JFhO33uCE
CxGbW7TpV9LrXlZ0JUdLF7eiGvsdoxJBb6Se32afk4FjXJV0eFojatyDFMBl8AfSm/PSC7CWCgpI
wTwiJhT9jEmhUuQkQNzHbGJtyiQ6p7FGfFhfyaY40jSoPs1eFO1tgYzIQZJ9A4YLm9aCXG2EbmeZ
d6Ot7kbPnnYU4CUGSHfGmYS5OagYBW4ZvenAyfziOUutNEwHsZe2Md/lwJrgid00PjDQss6e1qL0
Ak5n1bJjEH+AvfHYXELq5wo7IOfN0C+8fAnBBN9ZOEoCBI6Ae7p5OeCBh8ieJ94ZwuC0zeRyFvgG
8XHZgYyjKPC4+q1QtssM3Jn3EZTMg6MkgvnK3WHW7j/Tzk03zcg0Gl2alvhvmDE8IjtL8eIBkgqA
dBg7Z2KoG+ASxVflmN2Vp3p3RkVgtYCC0RMMCqZ40y7DOfKHm5qb8YJY3Xo+yLm913HKggkz2UE5
Lgf6e+cprp6mYdnL3NPVtmbO5Vi+Uzz0SIrOi21cZ1AVtz3M2yBxfew3EgzkCC31CqfOEAyt8SRN
SCYwehF2FhnjDtsrc9RrqEZcNOKOh2vVivdw3/fMzS8CFI8PtNE/fWQEYeniLXbp/x019p6wZcK8
iR1EeHwK0G218WO11vthIMHnzo/dHhp338HJkfOZWfuy9/E2lymjbRPI8UYu8/VCbBVcj6Vd8fox
pmTQO4zqFM+F/WJpjaOv84xPIBacsz3VzJohsJbPE+QSPgRrCpg8+8snQCzXNj0l8ymqNbz++pgr
xzin4ElpuPXGTpv+XSsyBl1TdgZPheRQHh2FAMmfx11/EcVg1ZLb1u422sozLsGC4C+NYb3gvcf7
zz0dXGwq+Dnm+xyqza6c0tOQqyvGG1/dePRuwLVCIho6VvayNuvLmhYFFv80tfcQ7M2gnogdHtvk
VBrK+QmkfwGXAK6VsAQfMbRju+m6a8dUnW0TgUVo6tnYQR2+tlPf9EIQ2sjzIEttkX9FIqyW5nKy
ek0SshlQSRKRjbDih4wqkcEeaT+nqZEfZF8xnsW7eB7X6HOROhev04rmzqLttjPL+oRYiLUBSNbX
lx5ibc3IySTAtxZTWxpZBxTzb5j95GdfUMQhvyZXE4FCGwrgW0Qjp1nBv0fj1gbasJ2nRSAYaiJ9
2ZQRTHo4O54SnD9br+/c0Ms7uC9u3HEtEoxiS2pU534pbkF+RdekD9wKtvCmogGrlEBobMb4NzGl
nYlWCCUk7C/SaQ5V3h24wcRtjP1kF7kJ6N6IOczcqKDuSmRMdgsRCtMayzlq1+9NZdW7vFf5pxE1
+oazevxCbxC6jzOnIugqLa6N2ld9MOkBJUPh1/qbQLbTgYip2seo0z+8Uosrgz75Vb9wLZlN6VMs
4KstXNKwHdz1gVPFukNE06yhQO66wbwwfhutjoJ6dMi2ErgpjBI7y2IVr3IZFpIhCaynu21u/RUV
TuJ3FeTx7m6YcJXlA6loyhpiFHHdzKWxaseHcO2/0tOND8bQps+FoYb6NAprXIIBKPE5m0bfDZQ/
fOl6UZ0VPOzTWE6xe8p7b2FG5gxvGppGUPnDioDMsh/x1qJlG3DTMdQvQ1gd2KMA7mJlgKcipQc6
AkbRwUdWs1/zOj6PxXQcbdmdxspxQ4uWzT2ziydLDyTspLHcw1c59+S5bJXdazdYyviOxi9hO6ul
J/RimUp2DvkVY+077pUAgN2+uqRsBPncxXu7ceFT+d3jmBTy2eC6ok0vsQ/BV6itxm6egBGtOvSY
HqvQy0z3pRgvFPPWMLybtlwPAIaXg2WjVJyJMti36G0VjOP8Lc4TlDaACytG0+onnAjvoe4YSw9F
+l0ZzECDEproi14q48qb0+lB2T4BVYKfH+ccVQ2EEDfbcLApgiTVAz6GFJBDVsjxVmg0GzoqwS25
g6eY5ZmPWI7kMQaEhm/STZ7ctkFBnZXMyiu7BHNpzXLrm7iqVDkw04Ned5sN43pnGSvVB/NGdrUY
BmCB6GfX9IWbkciA2oyhuTm3QWkUHc+tWskzFiMfPXRT9VdxMsNfImRI30+4+B5rhhVnJPnVE+4f
vR1sFX/OORJzStDNNOxIuFkOqLvm+pRLEm0MqRKb5KSeeahOKjairKg3U0MFLVYLR4KVCCQf/jaN
WrDwzqLCqbauJ8ivyB3Q2edT8WT10QR2P7pnoCUkbpyu2Js8TjncAV9Rmt+ADgyBYdo+RZzGApSv
1d0SZ1y50hX/GWH4v77N/x7/qO/+88TZ/+M/+Pe3GhkRPoHh3T//8ViX/Pcfl5/5v9/z60/8Y/+j
vnkrf/Tvv+mXn+F1//l7w7fh7Zd/bCtG78u9/tEtDz96XQx/vj7v8PKd/79f/Lcff77K49L8+Psf
32pdDZdXi9O6+uOfXzp+//sfqI/+UqJcXv+fX7z8AX//49P04/uP//4DP976gZ+1/iZd1wHt70jP
851L3uj04/IVafwNxK7yfcv2PeXhu/3j3+CkD8nf/3D8vxk2TyPXsKQhbcekTOtrffmSbf8Ncamr
CMdCYYbWwPzj//zhv1ya/7pU/1bp8q5Oq6G//M5fqmPXMExcPq6LVcxQvum8b9O2JbPFuahWHtV2
C70YSSMgB7MhUpxs0STZOCKfvpkcgRFZNH6eEx+h888GQ1r7N9WR+WulfnkvjuNCBrel5TgGk/pf
y8euTYs2ihvsKFMy3RZrtNKABZGRMKLNEucGRbLrgcOuMfObQ2x9LYWei7Dxo+Z2lp7MULT0SE9M
WHcpdMQaHlK9TERXZUPmmMexmKFGA/0HcmYizY13EBIFqM4RhlzAWLS+Tc2uGoMik2i0/nJL/POT
/+snfeky/ldxxh/HaQKfLtfNu3zUxvs/bgY4EFGmhWmygobkCIv2AYPrd3g9wgpjYiPMQDktUVip
KzsRgGD4XZ//z1btL2/CcU3LAD1g2Z6jnPcdl45CAAZJPZC24hfGsSU5wd9GjY1ZFH2QZ9+oHjz6
bkYV/rpK9AQcYlr1iFgKCLrq6n74TS3vXXpfv74jz7UsaXnkbJiK//31mtONwDKFNyl0XXLAP7VC
1xn0em0jdGrgtOB+h3e/c1bmfCeRkvBS9co1TkNqD4xUQVB01w0ZVC2OBiSQ4dKh9biuKs/5LMpl
8bfIDXIwA4TFfYXTDkclavDfR1GJMxmQc+YEE/uy3lSj5QGX0/aAWTbx5FMKGGY8eMbAEcljuC4e
seT7UOPIHuEotTrKCrvCmO2T6NWA5nmN3wqNbzCcciv2th2gWVzj8AkBozkuJENFMpKzA1VRcwBU
DmbKSdWFD2MLI2pgQ3V0kVm4l6iCkRiJmXhMAUMPllGY2s6kr+wSAeBmTUCAfRJRnKtdoZxBhgPO
uuIbfncO7Waz+ukhxmNdhsqxa3cj5w60rbH2JaEViai+OKNVWWGPs3AMfb9gzFGUCZNi25qW55ID
srdxRnC1G8PszBXrxQqxuDGwXGJNvCDHQJ5j1cdpFUPhlkbMY8tvV+dQ4KrXG+4eDugT+WoTpX8a
O79pXUk2p3d3jXQQE5nK4j9SDDEB/XrXCOT5czkp6r+xz4dn2yCvFSNXknC+9+cZ7IVto/meZSnM
2zzS5nBufKnzUClSFnaqR5PxuQEbpw9DXPtIILlX2sOE2xq9SDa62WFGC5CjWcXYebJTDTQXzggm
TCB8KDcTpEAubFbECztn5Aq9YLUzKSENXPPbEgmCIMMBLiAbTVv2gdnDEmTTsixYA7EFjoKAIWLu
OOkO+R7ta5nv085rv1Cw6xXJpkr7hyUvgA3GXVpZwdo2dXyYmjSBBt3zyjd5NMXdE4eEdcedhqQ/
6YuV+MGuppmqKgsvrTIbH4SsaZrdc+UiHNqQt7B6VyQid1Tw0llQEvVyRpc0A6/Yih4C12lesIQe
YMLOHhoqFT9wzhHFrvE9t9pPaTQZAeyTy2LxCts+l1nSc9odVvkVHI/L54fkebiXRBsMW/b8hXt1
sCPwJRgCgP/NkEvS/YiwbgUvsEYjaJjcWQJEBPorFCc9vEWLMYwbXCZF9tAl7Jc3RSFo0qipJ5PC
L/GuFdnMujKTcm6u56VI3xKxRHbYRyR3bYU/R8uRKowiAY8fgBPLNFaqQto1mqyXYkWTod2WMqnA
brYZcJVCj4jqvnycZ19yBal1o+cZtgmI5hbwDMteUgjHHUJSjmd+2+zAASTjFnwr1T9P6w56VdkU
8wZSUDaHIu0uRg3hSxHOhHR8bejq9qE/jSQNYRHnMzA9P2MJT2PxAtSXoDXIJqV9SlqPBhXOMFba
QrTfvHM70Ndg5LziiXAgrwPmKCFSYPRNHmZZte2DrLqSRM1RYiteMzf9ltQaUcSQws/YLDyxE0RY
HAmDxZPjtm4JegqLzgf9yDS57TZydaG9jgVZKxsHDRtGgYQCBkYbhtdNl8PBpTUWcx6VGed1MBJi
asHTa6MIZog04oxyqf6JI74ZN7GbcJA3KDCLA0qTlKd4Wy5r6FOC3Dm2WQAnZhoM1o6eh7El/4Ec
hSIqxNcYPgYuajdvXw0D+N4mlUtdbPEjgofvo2yFyI0GFZuOuIgXJ1wU7G91g9XQc3vaSXNjyR8Q
LkWx7b2RtCw9x5R8qugbHmhznH0SfjcSNYz/0zjTXhE9UV9deilUJHIyr4QUshuqDLea9EDwh47R
FaQGkEX+yuCMqLfaLLwX10mA3g9mQYpSZjr3/uKn7nYyhhyUEKwsMjgSwvMwWaTzMyleHkkYLgl6
wWiibwv63I2eo9jsrgcA0mqXGHHTb51iaqotm7m8SMMn+tCRVTlVMPf24Aa2Gsw70xkJnIyRoT+o
oTOLoElmEzMv9wPdArImrLDBta32kL8yhqkuwIvNZe+xt4NshXm3FklHgPocQ7cqBxN7M0UwkJY1
M+RNUq9QyvDo0CfpDMwcQamSDkjQMq1iRz8Tm0hWAqCT89i++PC7mnCsXTPhV4N5C0aldHmiHSpI
oIyQCkJBIoskiGazNUElJYd8NTU9g9Qg4g4XY3w3JGVn7ueyx2GN6NJewy7meXwo8jmtnidzbOWV
6dkOTpfEhZQyjwvVmhlHarwzAGAk58XPemMD1TXB5a8ad9jQ1unSIEHqtG8XTF8QgM3xgNKQ+BtC
uBb6wriA7U0358NXo5m6ORxtfnTj9bZgXxRQGlKIDIT0KOOCiUIQOIaNzHt8Ajbejw3RlwRrDZOT
DSGPywo/dNeWDxkk4G9OPDo/dBIpby/8uD07UND8K3NIOudYwXKgN4eRlLYm0K+Lr0hZaqOyyoj3
liCwfkNPbTWI6SymNqjhZ7+SmwCtNF7rml88mtYWWvN6gcViCNmUVrr+HKdKkMVUygtru6i8hxn5
j9zX42VhlYheHhcoH1xHbIAq0BkAx+0QQ/eaNUARRIOLQwAPWZtQF2ciEfDlgy0NRSsgA69YQ/l4
bbC4RmaijMUmxecXuCMxb4iGNfwH+GRNtp+HGrlfSZjnc1eU0Ger2fQelBGT82Djn+NvSxmyoNN0
CnU04E8A5rCRz+OMEUV83cwNnZG0zqBM2OTlPHHsXLpTPib1N7tk7ntMotQujim1Tn5HphOw3X4S
bBMoKNVXIRuIEimXEypuJN56h9n5JvV0SxSY0XyXQ1YS07a2pXM1jznQudxeiMjAtraKo2DUmXKT
1cYdBmB2jqHy9RcIGOpV+cq/uNEJXyoaCLAbkFGrsWn1KIGiMReZMQRUysVfQh4sNNsEi3MDSwtb
jpM53QaStksyDtaBaxr/zslH8o/ZZGzBg5ilz6l6Lgbijq1FR/jnoafTGCdojKCB0axeFJzso7Jm
muioM+fHUY68qDVI/0Yhe6aPMiAC3o5RB9lhzubxAVyxUbGBNckTM1APe9M8RdnOwyggt6qHtAaE
R6xeaKHi/wqQFSFvDTn6bU5Bx24UEPCe4QlV6Kb3jFkd6Kg45NQTzkX66dDB9AcZszhbj2YxHVul
05e8t4kRGWiIfyP8U+VX4Ow8c2vxcH00GLjVqL51hyDbLLElk0UuSzgAPprgfFnqdR81kJ/2cZn5
ZD4lM9o4/AfGNzECBzo4a1t8gn1eouLWahk3UIKSq3runGYHDLT51g9dmR81hDBYRqZjfc2b2f5u
Nv34rVsM/DX0hwnA9nrt0f6QyfwCf9hhwEWcowgQiGSfYRp1JMm0DRZuzi6WdQJZaU3c+3S8e472
YuMRGkJsCnnUmr+DvneA26N6I3Rj2c+K7TuATuWm10w+ljHwTLN/puahq1g22M62eha2wwCNwQeI
CWHiT2RTAs7IvKjdINHrlkOsm+je6tz5BTuHWHbLApV7ayRdfRQZHUKAQWb61o8YaUICsxt7w8EE
9BRm7BnKqdOX61lAfL4lv6BvwOrnDV4+Yl5hzl1MEmhoi14ErtnS8MpjzhhefEmPkqwj7lTdcA7p
qAgfIephXlRQYH6a3eySXIT/EOm/bImPokhQLzmxNuPG4RH3yrMJDKKOExeXpAOmNXRNiEjghdzM
3dtjxRHRFItxrpcxWkNIk/LJMuUi9pApfA/+iGBaCa0aWlcuVLGEwzz4JuWng/u3uLQgTX7bAtO/
n3+SEkIqSI01uMcPt5Zflws7eOP6mH4ZXayCOEhIeeygKIWh33ZvjZf4xLPUjsKD0UXJSTZjiXNJ
2sujnQj3ieAHwTcQ94eZixQPlp6rs59TnBPRlAhJPA9DUwpiPwGGSKBm40M9i8buflp7QFn5Ouuz
hx6ZcLPEPOOIalFh2Yk6mDKt94bsh3AkpZpuNpTHKvebM31UspntqQmF9qvbNZLxpYit8IB3nL8G
mi84t8YdzvwG84GrgnTMnpSGXdMRNfk4udjOsb7lt0CzD0m2QHUucBmHlvDkN/BACWVjekmkG6Z9
NIBJyVWRHk3dA6atHoVJ79dYq88lUZEh24Nz9MC5Hys4YMbs1Te2yrJDlRA8QfQdzoHJFnvAscxZ
IVSEOPZlWJeZe81dKkKYIkDegfLt8b92N4jZ23syMpfjVHVZ2LXmS5Ji52RORfjrNG9HXGVXdcwi
TrTe9y2b9pA3FTEJ7rQviSjcAn78FlHNBbHM2tMiVfyp8Zprd/KukzEWe89L+rdx9mZUI3kxh17n
0VGJffJ8FZ3f3GkK7BfFTnncK/4Qf2dgOO3sUnibepoTFToqvZJICfYyktMOw9g17YRLU2A9ctq7
JWyUDJ3Us8KJQ/QrUyKe9Zl776M72pi10Z5Qel4zjCGWQZvavK1bDDxtNUCxxM57V1fl3vbb6kgO
lnu0OOkTthI/EHZe3K6csA4ePfQwcdqbXqOd98hQ3Kw9x4PGq+HFSwUwZ+mf+opkF91N1QNr0Dkk
Ar/+CrEmiLoi+VEV5ifTSrPNktXFoWmLE21IFcIAUsdB+frcwBklGIYQJo3Mnhkc2ZBC2zIARL4F
PMIkqU0OTmbAoM9MsKCuMvK9NVrUbvNIdPdq5TusNqcxrnyOyinqKJqZ5XYeGWzJhswoc8baS83y
QHxDe0NOxBbTB/fuoounwnDjgOLhnGOk2ypGDhwGwQw7oznf27bwtz15hm0I8nnAVNUT94CD91R3
l1hV27M+03tWd66pnqysiUOPI83MAAV37UxbmxPbwOPP5uMPJqyPCU/7ZZ/waAfu7vh7rf0ZXvWc
9NuixfjKSeJ+duzqOIxVdVLxZUpfeQk+HP8y8sHc4IoME4XmGMN7/VLCUkURb3HjGj6wepp263WO
7wceQX7gFLPrRJeQPtFGX5zWDJMC536uvHuHmvjKWcWPFUA0MU+YXYHdnycx3jUeaK4lf5oHxh6q
I1vLs7JQDSR/FNB+IZN5clNXRn21kBx2ziMshTzKMAknlEATz7DE5WQIPRWnbE2zlmcXU6Ss19RT
Bm6UgmsXdHYx7Qs5FRcLdLfrElQfG5HgZqWhy861VO64z9FlbAm/uqCX4iftAX4tOfsSKBpLii4p
vlQFzCwvVgGZ2t0uu/D1JnQR25n9KvcE9KxM3lFaIy1w7Ch03J6YCThH+2FBNCDJCrR9Tk1mJ8Vu
NBgeTUYvQ2dMJIZbj7J+TvfkykTwhnAR0onxrzm+woy7jLExEGLzyL83delvWyFf26nYW2Rox3Sq
HPuFgdghH+0Wpa6c9l3DsmRTUvvco8xWxbfY4wZRtaUCIEQ3qcVcV+OJnabBpwfjkHsqqeu1k0G6
5IjhXnpILdFqV4NTPFV65btSd7mO/SU5zJHw9/hc6x3EPz6OgYA1nsMTqBGQx31UGAHjxvJrt0ji
OVr/WyHYr/MoHrfouXo4CEN8aK1pgJLhcEZ0elovwh+f08nWn/XkfF5M192XFcce+GhHUeXYI41O
plfA1p0ZMLz3uZDFGFxwTs6mmZb1CFyUSBejj/2Q+6jZtj1D6yV5XGz3ynZpEOQ+aycuGi53PX2O
OtZckudnCI4w4jIrwdZZf80ZdZPlGwU4eL6KtEzPEE9u8jGKSQdqqXgIwgu0I8zTmsSHhb4gvVpd
h3VKKn2pGFmmETUi1oOE7PV23LL3L+QnXkqKyVQ3rVl+cvCo7BUBf6E5xfMevxSj4Hy6xb+SbUxD
fjEjxWKyDcGaa3iHrnWIc0FGTtVMp25Mb4ZhyLelX2TPNmHXVxCTYGQu+NdS9xUPoj7ICSTmkE3E
2SDmIgiB2IesN+/ttXiDiUE1ggOTDKUFMpQZz0/mVFjoULIckLKt6V84XbvvgYff+O1lNk8LaoOX
pt4XA5hCsY79LUD1ZNPTuMUsNsHjiEukLSvFTYMbaMe8Ybo2C4BNhPsIcjE8kza7Xq40c4cNkIdQ
5oZ1MAS2nky3eLumAe8v0Z8kmiUHbVVPQILHnZVcjPhEMfXPQMydekMmy0O39EeWCEAXjpMbTluv
yqzVdrWFMwX5SCN38fNnMCbwsaATBEVvDWEOHWNfWi1xBhBp1RYd0Mj7p7UB5ynZLs0avZW+3930
g9KBANlJjJOxuHf4tbuQUo9SrSnnvTkp3vawXFdOrY92R+O9NLvHbu2MQxeZ6QsBgGlASRXBIIPI
h1anO0JzG/dN0a+MoIU+JQAy4HPYs7WFG+HfTRnZEDGKsVG3QFAKlKvleDcWaFlyolWthZgba26Q
yxr5M9IvmEuySz/JlJFrzJ1GGleFcsHCLjfYTXM0ZXNHqcUcgePYVQKt4xKZxlEpl/ILBFCYhroL
aQEfc8d7AT7hXzGziTaioxeYrWKNQQs6d7ziEHDk3RCfgipo0OJEvgb+CFAzPPVwyXZ0UTDCOwOP
GAyC0WDlh4nRbphbOj7RbeCgWKbbxiUmdy7c9rB6Ob2zOrVBOPrrrmrFUVu9+ejaWQZp2rcrorZz
zOPNT0bfLfOsXN0RC0uQN1kEu3bq3RBiuU5p8mygrh5IRA0VrCH4Xz5TA8d+8qVz3/e+2lHvnEpX
v+aNJkjEjbMHnvDD61hU/bmfFJ/9mnwy0mQmTMb4GkGrMLT1GsXkWlsuSzIjLIOYKbpcCczRR5kY
FDeO2LY5ngIoa8XtwiGWPnmPP7gtfMKDBhKFEyh6mm5/wihzF5XDPeiMLACsgYWMIFSCMDz25MoG
Ubuiu7siRuwSg+aeyA2Z34RzUeFUJbM5/Nvl0Uc3w89VsXoTTCPDKRUQGkeCmObXOaIRZuvvcdd/
1vX0nJowDyr/aTZWHTRLlV2nDCto4Bqe9uFb0O6HcDWqoRQ3ESICrLtCW8t1k7OsfzRAdpObOfam
6ABgjpYT9wNDuoY//9LHX2pa8ANU3xpVwjWhBZ5agi6Jq3YHHQsURKvbdt1ziG5iEHkRqoZbn8ai
IjfaTMQnUDy5QJUkkvU2tX3D+9qYucoUop9KVK85kwpiWVrPn0E4uZZNWaIzZT07nu/bp07QYA9X
MJDmo2VFTUUSWt35m4qut/HUOUpz+/rAow69wTDpxpwwO55a+rnF2Wvr5IVU4I7GQU11QWqeZEqy
KfMyJUmIm76/cGu8+eDIcYXGJbzVq3+A5zKr7cxldG969sbxYWj8xqOyq4VN7TiukyEPNmqL6bql
d5Ddm0MzVj+VuBBnAnUpxsYN0VY2Fx2IwQgWOLHAxUX+yvMwQvVZXPUsAfkcZVnRHdDdXRLsJbLL
G8OrI7AhNaXUZ+YxI105B0HovkSvDNPAh/Hcc9OXbr2lz2Qbzu6SHNcygRrHFpoxwOP1u5hp728W
l9z5t8rIHSSk7mJqkgUA4T3FLY56MtDpN2Yvk0x4AKsERceddOGUsFn00SDFxiaweekDBZuZbogj
CX4IAd4ZBu9XE5w0AvQWn8wZIjNnulx2Bz01tvvM9KEjPo2k+tYkHCvl0f/VAWPjftXcCe6wd6OI
uNzVTRXinxjf+v9m70y27EbO9foqWh4LZTQRCGDo02fHbEgmkzXBIplJ9E2gB17njjzwU+jFvA+r
7lUmSiW6MLLXsgYaqIoQiIM/EM33771FkOqXEJpdz8ufQEkl5bM/I6SEyTOyPhnjOGtv5aQt1uyk
VoC+s8QO1NVYd0QmwYL2+TUMQi2OJGP1UxWIjrMKEl/Ah2r2DEYYJd8L4urFvY7gq+9aWP83pocq
Ndx4kyeeDSBmHYIV4UVXMik7iO5mRc9mwO6u3vCKTqC42yZt2I20UrhO59OwC6vtgdnRFMsWlonu
x6RVamB2ORldH1xpjTcIinemp3P0Mf+VPU37pS0yEkKKBWjyztBoOA8uX73LQmQlsgFtqF0QuoRq
fQP6zTAFEFOAbt9VSfcFlYO5bwAIPkrqej+zCX9riT77Cpt7q1FGXgHhc2iaPq8PgoCvDLIQPn4F
/cCx/sSCxL5TgXWZV+4XNvo/t6OLE4/D+g8uEK7ITr1t2OWsJM2MvzmKgA0AXmeL4YId8jrWmHYj
QQouD427Lge8BPYlsljSIyp/TssG6icE7fCCO5Ff2cCgoIt4Vg85n+BbhD3ZYyQq45odiVvQDPXn
KCCYO5Sp9/UHVKIAsI6qjdMxu2+JXkC7yn8NMfNw6CLiz9Kd+q8c6GZHFGjJMS778aEOBWM1Sgxn
I/FdoAYWMPhMt+iv5s7mbyrDl7app31K3LCwp73tfu19MtMNFENtT7+SStlq37schG6ORCJCdBEJ
fQHsAp8qdBAKeBA/v3Xr1N/c0b90jYSfHUDhNTAESCkx++gcA+uTghOxn6f66DEwHGJm91ucJA1v
GqsyzdaUHoZn6BdXZFBOhkv0CutjT7LDx8Up3BO94vsIYi62IT6sdcbGvu1397Mzh9dTqZG6wIZJ
D7VrAXSfTSHcz2NhOBir8yyhg9Ya5/o05KS8jw24RriDU+i/4HYNiOHa0aWdRILjAJrA7wOjrIlT
Bw5Zi/OAkJ+SusqvGMY5/nahUbVsZ0kmG47Vm8Nl6FZw10KHeScQ4wqv49Rk1jPuCNPdRWSwIEOU
bLvukwA9Guq9Vt6HOnOGozHPnCSA9GBVlI6J/ynjSQFaYFPL2jFnC8Vl5VRjSo4zlw+pEfjfcFQk
IAs4dmj3RdTm4zb3i+xxkKkGeMWcVl710OgnpgzRnGwc1i3qqOgfZteaueBXeiKH+hgyEpf7WDEb
3QRVxOmPDmrxBHEv+s6JCMfM88x51DY0Mjc82AoeBZNelpZdaLXmNuAdGHduqwxzY+kYJC094mfA
nC26b9GE6WPHeZEF6DDvldjF1BMUGleTWTBR9RDa6Gfz3L2bV+aJ7UA/2IWEdx7tdALcZHoOhye5
RR7h0Mq857TandNfyR5O/rbnlDreNAwc0Q7GdpPdNg5On0urLnmTaw4M2WzNUo68jCLJdm5I+HVn
5kHdb2MEqjeK9J7FCJ7V01XdM5ndFkNsXVph0jWQdmJZfBrH3gBaAPvJh/YhsneQpOzzen9moqLR
gHB6hkmtvST5aXiPhbQ5wOd8lo1IObjWuwQ3KgSYNOTNTkY1R7vUd5Niq+dOf4xZMMd7hTS63pet
qE4SxCbGLSMwvmGu4NyDHefJvCCM4HePrH7Y6nc9wYEZ7hD3u9ScQe+MQLTNno91/KjgHkeIIpg7
fQrbRCoEfan9OEBjzM3N370xgYIvrR6YhjVYoION+EyoNDgfCUDakeN0hycPgcXHv+OnCochtxsW
ehEtCjliny3MluDO4ChqghQ3lk9/D5UKUMB5pGZV3tyiqBi3aoJkh1u66Z7/XrBtjW+ib/ds9Dgt
gDK7/9aWjn1LizkKAU3NzAfixnH1W/PZ78m+N7G1/0oLLhOFN/E38kXl93aZF3wTMbytXor3bf3y
0t58qZb/5v+NyUKHaMt//88A3x+Thf/4j/JvBCn/8T//9qV4/ttd/Y//VXyLq5c34cTzJX7LGqpf
mFpZyic9p3xlWT6xxd+yhi7/xDoHvkjVmTZwDnJYv2cNrV9cXzicQRJYkpJJDP/o96yhYf5iWhax
W/5D5tAV0hbyr8QN7UXc8Jx8Y3yWhOAsj+yivwju9JVBZ5tG7A5rEoWehMzG0WJ8lQI1i2GoJvjl
VNYFdHp4UmycOXIue/Y8s12Bu/adgdp2z6eSHU7A2KhvqlRlWxiyJFh8r/xA2HG8CFh/UwmZ/ZPc
kfjDzQvOVyyTsc7iv5kEv00dpaKcslp97jl4tDdBb1l3ETvciBzSJrkPHZZ5fNeKe+GwT7DN6yC8
RXykv3MM5NwQgRaXpOvGx6EWxdmHa7JMLYwYG7DOkc1l0I+P519i2ufmPKFtiN1ryJlMR704M77V
zBhezLivHiCLjwfZOf1XZsfxjREGat9HvXA52SgSPpn2AU4mi3dzrsFdkd5qZg55wCpKAOlbrKny
2skMJPQcZv6sxe2MDPhnns8z1TnlqCxJ4tsnY+gt+gs5BvIydX5GWNcd038XdToGFo3+xlZ8uywL
6cCPivj/g8N/s89d3/9mcPjCOfffruK2bX6MDu9e+rh5MzKc//xvI4Ph2r9Ih4GB4KnrkbFxCFr+
NjSc/5Hn8kq7rusp6l29GhsYUcja/fhfaZP9ZwrZUr+YviR4R1xXKOHSVP+fg9ib4fxfp5Dtt8wS
oI4uY4InTbIOtg3kcfHWYHOdLHoBzV1itMmNW4r0gQ4489wKFdp3CTykY+SV0aUsYyuk0wF85wYH
9UCnTsd+k4s/jx22OKYBJsZsVmYGWyZW+hiDwuRAvpTTO7sF0YgwiuN/ton9+rJWVsukj0qvAG5q
Ag2mqF+Iqv6sWf1HbvmfNfHjb6ckD1g5aDLoFV5kXH23xLo5wHatQHs96VJJFgExE6fKrJ/Z32LH
3Tcci4aOwrowXOG8B8HjWxvsY8VXUXlfyqGFPvvXy+b/ta/lOc/85/XwP+rwnOYvvryugfMf+b0E
pPMLr7npeyYZZt5Y57+S+OzF/8LPJDyX/1EgKXP/WQLQFH9RtAKapmWayvRMkz/2n99HwvgmNEMg
X4rq4svwl76O5/fgn+/JGdtIJUk+3m+/K2zQEj0ExIZxpfs0+9PXoHt89SB+L7jX4fM/ubJcoC8y
GZJj6LiydbbmxMSRa++34fdNs8f/yaUX6IsYWZDQOBH2k6/uTMe4yyzHWHnt80fmFVaj6hSaXzy3
e3Nw5huz9tms9qf6twr4y3e++IzTm66aLPbSvdUfTBKQIZTLdY97MYyhE0hGApashseiv4R2Rsgy
Jf+67uqLYcQO6nkoAILtSaypLYCkeYf14dO6iztvH7kiXTcIlwUpsVGX+Hj7ZTBTb+Vzobpe/54z
yGYBdjEjeqQ3QThfx3V4WnfflPvrS/N4q4puh3TfhI39rpFF981JYvP30fIvvyuL0lR60IOLmnmf
4Bq+KhMazNFTrIBIUPdiUZ2EOkVHS0K6j+xv0Hu2UDjXFdC55+j1UwlcNxhVYmf7LGHtXuGrRZ6Y
rbz4ojpjIvd0Wqh0H1f6NrDBAMqKFtpVv6dYFCf9M3Tt0OO+B/ydfZvrPLxoEtv/bUH5V39OFjNv
novIRIognf0m+TTT8VOtfCKLygw8aU8sT7L9AMt0U1vkcsS8hhh3fksWlVmQX9Echaf7cEyOdQjK
L+9JNax73PbbB9KnVlvpGF1ir9jI5Tg+2A5ep1c+7kVxRkVGCxc5Zvq8s6Pf0JTlKg5i1936ojTn
PJ8Bu88gFkPi26xHCrb923bdrTuL2nTtjs27kqtXyXXTfSirFYgUfs3zHOR1ZQqbXVp8BcQr7P4m
D7Kzpbq6XfVEnEVhuqyWyRAK2uqFc1HS6/UlKqXz67qLLwpTu14DPtUB1Y8L4tfaNdHk+k1drKt7
Z1GZBHRjHQs32QdNzB5SifHLMsbjuntf1CcKjM4KTR6MnWUl2+xFeurZ41w3nzhvx7z+SRNLmDQM
5MGO5uaNSZOI3T+vu+9FddLMpxMOYpM90obmvGP57BC4XHftRW0W7Zwg/PLivVeZO7pofuVYZFh5
7UVpWoFUmqPsZG+RxMVa05xylVe7VTduLyqzha471TU3TmPPZe7Q8IJw9n7dtRfVSTtBkduSG4eF
swFY/7HJ87t1l14UZzE6xFMLLl2rVpHNU5eQBtS66vmxvn41YU6zKRI1Up19HmFDlrtarLzrRVmO
JGnqnO/ZHhvINrIZvF2FhmHdI1mUZZOURLPdiNcEtfS2iQDouf70cd3FF1UJuoMcUpcnewRwIjsG
AEzkZ1UOZbVu9kYf9puyV6psq6jNyJzOJDWNT1HtrPw1F6VJtweaQocrl1i26NNAnNLMH9Y9lkVp
osNJup6Tiz1NSl8No7tGbK/XDYRLDGppqm4kWEv/tjO6D4k5fhQytFcAEflwLjGoQaHjmEBrvA+t
6KYwWhYR5tCs+yovQah2KGhr01m0N2Nv3DlF8ZkFUbTuNV+22BPuYSXVymgft2kBpwWVdZnX6775
1qJAC4N9jhgT5r6KP0Ps30fRGl7u+YEvqtMwOVwOHYGw0xo9WgIsn+WmVa78ORfl2dagRDGNRfsx
/MK3glY3ehRXPvBFZYLUsoYuP/+aGV0nXtg+EpH01i04f7TYvxpqhz7ObTvk4qDJ6AY72uXKL/IS
gdpJmyntxE+JxHtLWuh8Okr76aq6X0JQ2ZcUxPt43jmx802Sl/aWZsth3Wz5vEX2ZgqEeyeZDDKF
tL3A/BuQwlRj3K+bvi1ZqLLvO3L+XL00ES6kw4ueaTBc91wW09okqIOePFW0rw1PnL2s5CWaYOVD
XxQnFIABENU5aYI8aMfREkdeuY7WlZC5KFC7DjuQXtw66KftXN251dO6Z7KozTr3ZlRbirw+/p0N
WpH+vh88b+XVF9UZlgOeR+Jp+0Qn4BpOGQmbdfe9+G7WU+AP2ufKuUEXWHS2PbL9se7ai++mUiaq
xfMXIh1qaxdNZGw7bDRrLs4h39vyqbSHpq+kQYKoHm3dc3/OFf1+TvYX9zxAzby9OFQAl94mzcXb
63giTbfqm0mO/+11gWR3hD26CJLBdF1l2c3c79c9jkVNmrU3j55P3xVw73Nke9WnEpbU2xsuEJA0
UYPtmG/8hWu1V04Q7dbd8aIUfd3SRhL1VMzsXubDjTPFv0GV/vKvt6jFbHLMAWhDtAdVkjxETkNn
QpGuGkHkEnoKfpcM6MhPWGbife3dVBxPrXsgi1IchaPaWvC5EdOHEDVktPKlW5ShlQmjrhvK0BLW
twmDOLSxdRtK0ltUIU0CYduCBtuPUPWOQTqBxjsrlVY9EW9Rhjmhcnxz55e6NOr9bJfBzuuMVR8a
6S1qEWmCQ1Ku4OJhUX1RXmVdR3I2mpX3vijIzCfVn2Bn3HfYnzd9RAdHaPwMkHSukT+efsllYqAi
LUtamXkmrXT60wyEja4z1clxXQV5i9oMTRO91pkqVWfJfQpxMfGm07rfdFGc8HqirG+onzy3ToTY
ii0cl3Vbs0Rm3g5XSON6VQ/n4syPSkwokap1nxtvUZwTGdUYtA6jVeGd0mLWuPnGZNXiVS7RPCQM
k8Z1GGWnlu79gwpJUm9U0qHBWfXQ1aJMazOfWO/wf1CjPL9Ks+450bZ4WHfxRZV21YxLdTAZt6wP
UjWwk35GL/qT11wtSrQLMnsQ5xHRjshNOwHNDj45vnW3vShQpcvYGEcuntGXFMVAkONVc295joC8
ntlnnt2yD8awRVfdXeYZ0IYj9IXrbntRmkiiLTTeHfElv+2vO9NEqsZBxLpphFpUJ/QHGp7a2T3E
CV3HJMOLi2mAvb/u3hflmRYWUWPE44ewr/KjT6T1ImjDaeVjX5SoUlULBSZmJAyGfuuocKLDEhne
untffEVTmj2mAQH4IUX6eqrD2TqMLMbXfYzcRYGaAdCjutDuweuq/J0vw3mXTUm77t7dRYVWg1Xp
MuTJtLjpdjTN5NuJjNK60euMZHz9uvthb5izlQCcS2Nj79iBe1E7Xnq36rm7izKtgqQghOLJQzDG
1KrphVfg0VbOX1z59t4Rx9tQgUv3kPtuca+Fdi7SjLbudfe+qFWTmSKS9+r83MfuXuJWhQWuxpVP
ZlGrsYfORwI7Ogyd526TvvWectF16z5453TP61+1zucIC0zmHorJTk5GGjl3vW7b+3VPZlmree63
NoDJQ5natH1g2r0ZbPk7VfWvLgCW4SCDTgcNsJtfNUHyCJlHk4gBirju5pcJIRNKOvgGLu/Z1rm5
2bN2uReuCwkRsXr74JU1gT2NeWkGHd1r2q6uKySj69ZzclGruA3hacT8qmxNhnvasEj/2723btq4
DPtKcId+ETKKSTHqD7Is7O8Rdtx11bQMPHYN7OICes0B/qK9g8ndQy+Js3VjpFzUKkjBHno2946b
07jOabncWhkYtlXvu1zU6ghoZIhl6B7mNrD2xJ1QFRMeXTcCy0WtJnmLI6sK5CGHgEL3KwuDNHPl
uvWjXNQqGmI/qRE3HNoEaEtDYyhdZfna133xXR1dzwpQiFOrtQAINJvZSYXktFc992VcqPeKCiXF
wNW7TG3STILes5xy3a+6jAy5qdZNonLed9nbJyaQWK7tKV33q4pFrfp23RQRXVMHkD/du7E1z7Ag
aTysezKL76pmUlBaCV++srXlbVKkXxE8GBfrLr74rOrQAgGaATvhdS92dI71e0xl2bqJ3pJ/KzvG
dt0BWomloO++hh3lDu66t30ZHTJ6f3Bl37iHqHGnXQYnd4+7s1x568tKtbQFSsRhcMewfW3S/nQy
5xJvybrnvijVqYnQJve87p7b0jsfaFhrwvoZgPg8FP6LXYcfvR6vjnF6C2ZMC8b0MHlB/OKLUhxL
9mDXuIpcqKaLOXBo4hj3BTsZbJHiu+glICSrr37y0f5x2PQv7n6ZIiraAQIuoMBD0w3+Ho48LBjH
7E6K9t+NiqQDo69pLqauvvKt3D7WQCo/pEzxV450y6jRwHKhMhAeH+gdTp7KSTXfsbvn60rOWdRz
J4Yo73JLHroC8lAdyZDoZeX9ZKQ7jzn/6uEtCjqjQbOhm1IegHSBAjK7MdkmZo5/pOnAL6T9VO+y
dgjXTT7PjRevJ58ZQixWWQysNBC7e8gPMeQN4IOrqmQZPurhZwNchHFAv1WzNWUjtoOQK/cVnUWJ
S9OL3GZmsWU0YX4qY9ohZ/C2P3mN/6QGf/isXtVgdI7VqzhTsLcml1Wc4Z2U5607DZLO4mNstcEQ
hwnTFLPNq+exatwrxD7Th1XP/Q8pJFqpeus8TWnpaNnbxnBuko/VusmnvZg39ya0Z46bELS1/ZTt
jETVL1WI4fknJfAnT95efI6BOdYDUAHGj2myxQY9szoGvTDGdWP3Mo80GlUKgl2w0A2r9pNnNvE1
4I/+9O+f/Z8U8FmO8LqiyCH2sXt+K9HM9JAUGWO3PnDh2xya6g7ZIlQnzuvCdSX2Q1vw6jXt2abH
e5KqAzjtZAc6u3pXDlaybuW71DaTTJhRtbNLFWb4F2yoTFu2M8S6lcAypOTS4z5CQXUPE2fnH4t4
RFuSz+L9v/8h/uw1WnyiJS/MJEbmF+iO+yuO1trDXLfrAlZ0pr79mT2AP+kYQpRxCXNY24L2YIi4
ce0E66ZHy7wSzO05Cxl6DhpP5GPnBeJ77eNaXfVwloElQeKn6m2uTgDa33t29QS7dlpXwMvAUlo4
Q0+PJRfvx/F9XwjrVjRh9pMC+5PfdZlYyu3STpXh8bvaVnvXQwbdKlaR69YCy8gSPYUGFoJGHfx2
KIOLAPrL+5YqMNa9838ILtHJUplgdQ+y7vxNQLPPwYB3t/KlWax+Ey06T1QlHA0oj+/yLDevfXDe
T+temsUHV6TSK7BP+AevoXnI6JT/MayrYd1UZJldamgI9qzO8Q9K6OSimqJ8AwW6X/nCL+q1CMq5
81BTMCdMCQFJJ/8WhU75surJLANME5Fwv0cwd2hcY3okGNUCPezD/GHd5RdfXFdFKQT3yT8Yqa0B
fc6Zm279wJ/WbVYtM0x1iqmgCasAUHhSb8wid+8UUaZ1B/lLp3PuBGPS10VwgOFr72K36YkyYb9Z
92wW39vSBGLdqDJgv4SefJ+N980Ay2Ll1c+D0KvPK2A0ZHh0YB6ctGVXIDeNU9Vm/srfdVGuYUo/
KAmYgE3xon6oEhW961pjXUuePKMTXt97jhPOC9Ma7l3FtN41hfOuLToIfese/OL7GkeBn3tRHxx0
aZp7wzGSL3mRt1/XXX1Rr7UDg7KzC+MQD4T23D6x8c5wfrjm6mKZaVK4UINE4KaMfBAkdGgDthui
5nnd1RflOsPIM5nXG9DmpnHfse92HFrDWjXGi2W0KS9A5TZ+FhzCJkPWUU/pnXJS59u6e1+sbicI
Z+P5kAx5T2bfRJahP0T5nG3XXX1RrJBs8tbtJniruh+f7DFML4H6zKtW5mDE377wQiUQ7CCUH4p5
tg9DlbyLg3zdhpL4Yf15NRIEOcLRphyCg5JGtcdbGmxGaNqrpgViGXbCel1URtobGCIl+gPDTI6D
Xa87fBNn8srrkQB+KfuZszRwh2ThfKGzSr93Ahfq5rqfdVGsMLzBs4aOcUCO4hDYGIYKn1AXm+sK
ahl+SkD9W5qNg/O2u7sTjhd8ckQcryuoZfgplV0xgqAzDt1U66tompILTOQ/Ww+eX74/buiIZfqJ
WYCNsEAyCoOcvrBplnpMXYBgPxmFz3X5ry6/qNfqLO6ZSkRPXtRBSQsggYMMl90h1RGUFbfEsrKu
eJdZKCJoHuKM0TjgsRs2ZejYdJeUzcqrL4o3xkHNKdDZ5OKMziUYVrGp2V5YNbkUnvO2AmKyUL6R
h0DYBjmIS9OR7seSPZ161bJBLPNQkV9O7eiZ+th2VnCQjhxOSdWsHB2WmajWsAUbaWVzLNMw23VT
n2JQLXGrrCrfZSpKdDKK8RQ1R+WP9a6NJOqvCAHyqqsvI1EJdEQ3tnPjKDrmrhHGOTyscl1bD1Ox
tz9sEPkgzByJbHwqwLLbieG+iL4OV+11iWUwyiTaHzWgik+pbSAtgZEy37hpPa5869WifPtGYxj0
AA6oCgNNb/fdNUTncN1bucxHzcCQkNLa9anpWmHsqixESexG+bq+WAAhbx9+4gMp54Hr06jDfOtg
S95CxO/WjQjLiJQGzGMiAZGnKskgexpTdZ867bpViThzhV5/E8sUZYobj8Yp1tWnaZDFS6aG5vO6
d37xwa29PhnQ5lUXvYPiWVpJ9Vy1wLf//dU5q+Em/8WorxYf3LTDXCfsrrqIptYJrwCWjQFq+tZx
ZHE92VGHLiQBI2te4WtQ4iYdBsM72pYzBS9gz01EI1mBhwqjdFNW6NMiYzbaG0Oooi+2Rjo56qBc
I0q+aliniDZtc4SoaUy5a19GZZdW/NwzKNJDEvdO+hXDUVXaWJ3dwfqszn9kZAIZ6/nBRVSRXRaB
H+c3CmNycSlDrwo/dwWseDxTZTPW702oa0hO06ltBfBIyjn8akAMDoMNGpcyeTYGox1mrKPYTz4G
HPFrQL7CiOptVU51cAuINBmv83ac3XrbWL2HRFTkafBQ9RAKbkoT+q6xQxA1JQ9Kd6mFAhK88ah2
U4Vb4zGr8VUc6RkoqgugqZ7chC3c8nLXm1mGuw6G+6wv5lr4hP5NI9JPdpU5MI9LywchBjXNba/J
Sdg63w7D6HnPuags/Y7TLm0+5W3W2+aux6TI6qscR0/VUE+B3PKXxQA6dRc919R612hPWF/nDGWk
3gyeTuJqOzljYOYbMsc22NrII86PaG5KzGofBkNQvsN5B9qzDsFo6p0nDcOWnLDZvpz2ocen6DZp
ijR559tzn5181iYVf6EAXtyhbbDuXKH8ibP7ZMyrwd7xgUd3FMlJNjdN53AetYkNTt3fz76022zb
+soNNQTyOaxOkWlJoPhOi31mE5MKBLTYj2RH4MLLUWL1ab0KSfmOPKKD1JHGt8lxcEdkPZt2Jurz
eROMBbDxI3yeLESYMzeG5Byn8AL8RxbAvupL7zTD8LGLbS/6qFGT9zVt4cBO4i3AwZFOecMJnejC
7Urp/ho3dpZ8b01lzMmBIPhsgz51Df7Y1o36ZDwlI38r6zjlQZOBxaY13oImWuCRl/sCHSCeDnMo
O+876oLISTZxovFFwcHuCuPJmNtO4rxA4zp/swBrGM/CVFmORFG2GlN25ed7pxr0WFwVU3ouMKXb
SO9pJi79cRehUfXHKxGDdUZZYUJqLxBCMmiaiEKciDN85cX5gCUQfeFDa5JX/gzFuzJf8ADa2cEO
KifYtEOiN2FtNJ+6hPleb4jywsM3tXPT0a02tezHaMekgTI3a5NiqLWK229Ww5N81ogHKtxoMM2n
y4LNHnVNn3NjP3haK9p5WV1m97nrxpcDToA73/Yz8azB8V3WBCWuHbtzYGmr5ABdNdlYMaDhKIbq
+V6k1hA+hy4ox2Oo/EjNm9AZ0Y/cjFnZptdDm05i6LajCPw0fMJCJ8r0RsyRb8eXxVTnFA80srJ+
bBhMRLmvwZierQyBO5SXWRJOvd4lCNgSlCzZ5A6fXMNs5hc47LhGsSNVGOZQ9tmzuelA5c/3kRXw
9d4BOjQttAODShNcs5qsl0a06YUxfi6R4vg7KRM1p3uk/9Btgk0OoUZ/pxesmoZNCL2jrUiMA/HA
xikmzyYP1SWJ/gwCL/Ccw8jcL/O30GaQNW8gvnehj/9caBjv5gRb6Eky8voPtV0M7mdnMuAub/ye
HA73NvSD+J61tVPex6BQ9dNY5qjENmIUVfcuwGo3fhnCPiFVk0xmFR+zAAEvSCFdQYwHMRflsXUY
QleNPSNo7aT2ddpbZm9hpio0O2G1FzjQUjPbaKynsRsmc69E6orvncGaLbtoIMCV2UGBCsemY9pN
/Q5odQebLo3Hfj78oOy9RwYmzK/8rN0QbLzRk8Bm+ZIM/t1YxUKOhyZq++wZu6g2fsUjjtER15ku
BPj2ENded0x11Roa+Ezlhrdu5Bh6Z7dyNi/MWLR8XZTbo5Yz9BA8n+Wy0T34zKG7LQMt7eOZEiu+
ZR6eAbr+POmFH5kWdEgKMi/Nw34TNXkxXHgafe1Iet0bTIwrfHgZJlrRF/awVSgJw4+sjsv2ZNZ2
Mzw1GU4WY6tlHKUDMuZRt8O2Gkazvwd/LpObJomyM8OF/MjWUp6Z7oDMwr9D1lVa9yoSLW7mbIqR
81RiGLNPRgA0uLxnJZBwnFJLCLzV1aSqGf+m1VTjFUeaBqIG2y6a7kg42xITSHA/zzzsFuiLv8ps
FDFuGT8ahmCH51RUyaYDEN2mNPKH0W2iupoB/swR/wJMKivy3QxR2EIGlKu6ckHwc41Pjaf85jZP
06QsjhGK8tQ7FlZfe+beCoEBX9l4fJrpdvD61C62fjPZ4XzjzDO/1UZDH6xjtjonMzB3pW3kCUI3
N1UFPGF47hJTHnrS6r5qvUYlm2CaJ1vvZxRVXrFpaxkW3m2mh/AzUGvJBGKsW3t8sfi7Y7rFHJ/0
z2IYfAJdY2PhMcqMsWhPwvYGB/qzGQwaVVo7eA9mZxFZDf0m7sEiZ4hP3O9xMPeTPlQckfkfGS9N
ePbYJH3jYNouApoj4j3cuJuiiOzp68TwWV8FQJ7Ny0SrefhQoNjtb4Q5lUClW53G0mEmMjMGpJuK
cpyjj+PQ8IJs7aZFd7510JtivJlGOx8f+QYkGLfUpOwQK1UeqGOY+E70kmCrRjzidU6JLrN08HRv
deZq/1qa2gtdVFNl2jfbGB1qfJqKMTb9nd9bBVZabTA4PQyG6hmahdCiuHOIWnUXgT+27v1spmYf
grfAE5hgam7DotnWPBOPdGPoqPOytuiQrURhSRMRpEcne+8XJR/+s+dNtr/iWOzDlwqlS1MRA86H
btr0xA6Sz35aARXZGBhVnU9Wj/UXWnJdstzBLdHNRrkZI3BD1r7BJJFSbxPTR7npMzElV9Lta/eB
U2jHfx/PUiOk6FHnabZsXR0XbJaheo827hym1aUnApk8ZnMni2/Kjit72qBEGhkoMr+23G/kNoHH
b2zok/GncAqDGrubZzBTQp0rA32RN1ESxJitSZM/NlizcNQhkwTBu9F4/Xi1gimGtC5jZr32NgaX
CA8k66Vh0cUBLqRjvlWziEapnVXBRRR1DU8wnUbrmhmK8B6djKHxUM0oF5pNgVcnfZpKJ00Po7aH
Ot2IhuOMz/mMFuGeW5FhBBsgy5urwSwb+87NBT4K3x1dC+Np0ZVbw09bK9smYNqChzLAk3lh4UO3
D7Pg92F63pf+x1bhQ6DBsQmnz8GsMBrj+jScvEWWYJbiBgGMYd6bU1Kh56i0P6OzI5svM9zxCRJj
/vpTGSaSj0Zf5AUTGBGLdO/4AMtfmhSQVgXOU/r8+3nCSfJJ5nykPsFaV+pyTECQPoUW48m3ueSB
3ad1K/vbqMyd/t1oMH+5DLICXybeJGPwLtuiqdvvKLSLfm8i9ZLdpu+sqDwFvZN0T2kFruK9o0UW
PfSD4XSoBmlLnh7TuEn1ibPhaLA2ngnR/rE2Ob99nnPPKlB/1v2Ip8XmwHL4kPoaj+6mD3FXXEw6
GWJ1ysME5zaiJqPLN1ZQdfIFZ04i+bymYf44MIjwfNi/A6eOQ9kI+BWoZ62vRvQE8xezqpL7iYWZ
vFYI52hmRhF9N5YdLSZOXMc+mPQ46fMt66la3hipn6afbUBEyW3KloV9qBPq8EvYaGoSP2vgS3qw
LB/VEQSDlz4oDf9+omt/ZKk1GKY8YUobygsOxL32Q5nZbfR18muPvz5DfTrdqqFAbr9Bpt0WN6Ex
oXezw2hAqjoy6dxUlavMC9Rylb6uceQ6x76L0/SDlFWEa7RPJzs/ZZUgGGgwt3vs/N6tbrug79Nj
k0Bb15veLDzjQ1Tp0H7BFjN0R758etwUlo2Zls+i4q20ErvZITVPzOtadIH/WFRFJhizPYloOu68
6uNYCHYvecozRdDMqqWZoHOZkd2jZW/ZqO7SoEj2CM+MdIfaulUPRtiM9mXdh0KdknnIMloQRj97
52RzOiNpmhl9PoxomuX/Zu9MluNGsij7K221R5oDcDgcWwARwSApihSpcQPTiHme8fV9glJ1iZFK
sVXrsspVkRRm9/fuu0NQV91Ys9vEEVnPirS4KyHmRL3C8q2cyGep3GKIIXPrUb7KB6FIlJoldl97
ubmOODR9qV3SZ/uJDHOkyHLeYZuQVNdUne506erYVDvCUeJ4n9l8m5flVqkIouyW0RS7qdleR1Mu
TvaPY52SDVvKuYDuYs75cBTrMGoSgKaquCEXsumPY7Ix6SUqoi4JbePc1IVbIfq5WbARtq9Lwegk
dEikaPbZgszLJadUb+Iq6lRef45Vqft3owtB9aWJ7/ZKo4cUSb0kZDvvdl0/dNM12WSqOcqoHVjt
zXESx1R25nKNUhQ/CF9lg/Q+5HXaLHudblP1QChehMlCtpntobNpfl6qqZcNRZVmqjiBLFle+aLI
K2u7mRS3mMCD0ViElR2dNZbGRpxNlFZpEBmr62HNaCnDfgau+AcE/Fxy5ZRQcetMxseFvRAvlbIm
071kev3h93DIP/37ZxBga0V8URNRh8Ui2iuG/OImr+r8vxsqnYuuLGK2XCqk7ejUSe/Pvdk+rEgA
7v67cz/D/1xn69rKrudjq4iDsBIi5E618jPn/kg6+wVOdK66yhw7r2MjyY81mS4q3km1nXo22UVH
B7oVUfc4/hG7oyyD134lEWQvcDH+mno5TVZWx84NkSn9ALBK0bUtgWw8oscM2RHOR54lMsOQkAjN
L/SNjKOD1dZe45MNabl+USRG/MLw3Kq/jKfUTHite2Zn2ZiSkfz7+3e6T7+6wDMEsnOpEuNsmY+e
S+OwnzpvWC56IlO/1WIw8zDH0uS5mfE/vWdnM4SlzUmS6sm6I25yMS6LtPYMh2QhU9ShV2/ANQSJ
b9IJQR0MDRTKEHH1YQGaxLkb6yZwmPfsud+ZDknN+6WI+u7CK23LuVZTZORBU6GRG3dyyA0PpjRR
nlV/Q9evKMWGoRk1aV9x3zfdSziRM0qFJiJnk6KI1M4Tha5GchjltNO7NDPG3NkVS525odUl65wF
M+uOdchVbC2HKe7M+aEk0gIH/0IRaUYwUUFQZE4bS+O+HlrbMQFs2i3uk0BEa1uH1owH0I6QoaWf
LqVevOmm1Coe85ucyLUqDR8f6f+s8/9lnThr/2wVfl+XH4v0489G4Y9/8d0p3DFxvbdRq3lYsTwx
CpfiLw/eIbRkiB2OK098yn/HaJj8CAd7wg8EaRmAfv+xCSdiQ1mC9A1sti3HPPkz/IFb/tOPw7Vt
clPlKcbXM0kKB4DjQ30yJrdGzzA0LWQ6Wa91bpEFv1nNM7j608/9x1FsW1mwsD2HEcbTo1j42UZ8
apYPBNVfG7qPj908mMC1MS5jtGb3Pz2A2+8Lyc8+4tZZvIbGdtvDG5+X3rJsB+TsbJOJ8mGbo86g
WPNw0h7CqF+3RZy4UvSOSQmmY/iuaEew0bnEnMzXfZO0l6lyI50HcvDqlswfgiHvOklo8qU0F+nt
SZZda00oLB+tBbZa5VsXTAMjLXKD0mweHNIwvZjEckMmtojCxV2jiuzWuOhmz58bAs26w5CamSRX
bhulOQWdPUJc993GSd2ZsKF8nT+bJIpPEBZ4Q+YhKIV0vSmYMFaYrJCIt5UZ8ay9Utnvu6ok6ymk
tZKxGyxCGAT5OeTaqpbQLdftGOx7KQkAFwtcgoXJAdVt9M5Z52F747ZEkdsBLT1hWkOX8nsB6Wwi
PgjZKsBUyNCuVxKJbdf0cdNcrYsIHddYdMMikykq/hrz5mXDJ3IpHLoE2uJjsSklQ9HZqmLkTG7l
XLEflSDMPufiWeAixJpkvky6UYZ53lqaJlEXRnenu1Qkl+U4MRApci4ccC+tu/KqdMzirSxJNT7S
vefpLqPpq4mkd1wz/tDHouyP2BUhyfXdDs7pN0Ti3YNZDpVF1L1KSR9dNqsL19YmL7hisfQClTmx
8VCUY7z6cRVX4y5zVZp9oTVjLKGE4YqTmYVh+ospGT03UeMln+fc0vbXqt5knfq8ZuYSWBkR8Vdo
DU2yy23LswmbqeSkCZQzLdrTdEV9KK0ShNmn1Glng4TbevGuUzm7jk8cVRRdLTSD5atmM4z6UhFS
SuFeiqmpiMOOyTS9tpdqHO+buBPqRdGMVftqzZA5hLlR5IQfz9jbX9XE+ORB72DgkAZFbp3mzpsB
b4S9hNQ8sr3mSdo+0aNpvU97L1JXakCX+nKJk2Y0AzC5pr4yshpFkJ86Dg7I5pqLDslUURK7wnan
mm4n43QqR6xSrQaLUGYObr2PGbJu773JtsjL6XI5ildl3sN7HDot8xctzaB3a9et5d108dCQxlsD
BN4bqZ2ONyfUwXzAdVSVeWDpyjgaJNRdrEpo31ENHhfmkMe7CtQoJu94pr+9AUwp0xdTusaKm746
zbFd3DJuX9DBzGMeFJ3w2i5wZzC3A0qQZj22pWOry0wN23qzbpLNeCQG3QwZeUxj42MusCWEZLbt
nJkHnGbpYRuzUd17r+37+S6eRFTY4YYhwXQPnZyO2RdGi5G7n4xF/qF2EJxeGVOe69dZrKGB+u1m
RkMUjjYiDL54lUF4CpJRlozaYFs7PX5lPUOyerqXJXZEzf3qDXbqkQ421F0UdDP2gCNRc161jFdt
466d/rQNLTjsEZwl6h7GpmbUet/W4M/+lNo2iWs1sOIMoZXM1l2rYHE1Ye11bb9zM4UvLwjgNDc+
HVuiAoQns136NUup99LRJtsAuYuEmgExlZ7bB30uYnLWDLuJIeQTAHdwQdnES8/NjOxyQ1OOt0E/
aCyLoc0YF8uA+CDsMiNlmmEIhp6KhcN8beRG6xxIbXQLf9QMtC7zAaCvikVN3Sd5HASmm1kUFFJa
qw7XaBuMJNi2pvLkRW1nMYii3fVL7EKmiGWXvSefbu28q2n1pri48yrdzdGLeCojCll/LpgC/tFo
m11F24xOsQ845dUofS4DIqR7HGxNvpsNeafDqWesmcwiH3n7+/3r6a784ziagZRir7Scc2t5tn0x
FJKA6Jo0zthvima6x+DW+6Mq/Mcm6Uq2SY/dkjySp9uym6W6JciSfNzW8NRxK5crZiDHvnO6a5nI
ydr//rJO/95/qv7TZRF8ArRCMorjWvrcPS6q3ZiJL/CgvS0k5aUVuBAq5DqsXLMPycMUqDJX8TGP
mvmZJ/d08v54aGoCVhGb+px0orMJfC1WGuacd2wgJmyXzXmxHyDC7oXo5u+F8P+nucL3QxGJ5Fq4
b7BBn4tw2KxJI3Q4FD38Qp0Ty3006ucERH+/l6cLIUdWuhSC+m+ifxINeheTdl/OG0hIuzRcTFQ6
76QkzFrXHbscEYsXk12U3x/j/yr9f52YWv9c6O8/dvXX/3PsC+Lz+p/L/dOf/Tsa6y/rZG/LVF3r
00Z/MpL4EY3lUrhLZXseP6WmP3mH/Sj3lfWX7dkWAWeEOwhHnFhRP1KBlMmPKNA9xWO2hcZT4w+q
/UcV0n++QBYSU9JWYM6n4WBa5rnajdlSQiZVJYPUTfu7PvPMo+zih0gP6W6a1ujodWmPueNif7DB
sa42iO5Blo3DZZrl1d7kY9GNSu4J+00Ojdl/0bM7XAtMIu4W07396e7+oop/ugp+P1nb4l4pTpvv
lrv8c2/SpbSx/eDZTAK38ZVZpeuNiqrnrL8eW4Hze8Ldd2kZhHdqUZ4eZgYdymqDKh1OTv8mqgrT
habS6YfGrtlGa8n808+8o2U1MznE0OJeJVMHI3TAvfw4pGnf70hKLPdZYusL2ykQTCfFUPueN2YJ
yc0byiEcbb+S3TrciLYcbphrRX6zSlyKLaJ37hIAnXCsN+e+0QzHA0mE10YGeAkNwrCiL7KcbROi
TZm8QhzQd/6Q3VKDG59rz8Pf12qb6YOXlxSkv38Cj7qyp/eGx2BRZpFk5RC2ePYIhrkAIClbK2jJ
cHWyYd3jAlC+LyzP6C9ct08D5hPCwsbPvGmadHB9162WhwLPHQgcSuZH5qA3ECIrsatUY92lbUVD
AUOlJJfVfk4h/7i2np0vnw/toLaJDfTObVwIXJs3jmDC6onT3o+qud11pjnu1nTrb+xKtWEk12bn
LLp4WzjuGpjebO7m2qQfSRvRXMH8WL9YAmSKnFdjuh6c9GUPGWqNqcACpiDpwzBYU+O3otGknMzE
59bmqSP7/a1/9IQ5vxSpuOuojRkAume3Xkiz1z1fBg1ibNwPFemWBExZn4dCQyjqUgLehdVErxlq
OYPPUESdxnbdHnu8mHsft66Bskasb0RrD28icqbTYIyAfvwh6hn1NP1yt0zjuATdxmxhWSei6h3X
ixz+bMk+RDLxOr+JR72rSqPd9d5WyR3vePKFY+UTxkryNLeZKx2M64CyuF+W5m6bBzJfjWZsA9dY
8yWc3eQBiln0brTNLJigM75C29x8HAWnnTEftaiom/GiogdZgqXUxvvEGjsiO3T/pS/oFGBrJJw7
PudrOG3Ke0F1YdzOntu8rMuVIZk3mOnd72//aQn/qVY5LT4nzMZWgv+d1oaz2sggR7OLhMFIuIq7
r85EzAfVc+fbBR4PwRIzHNjNFuwj/I64Q2aMEG5k3pHNduEEBp7SqhfBJLvpNnUzV+6oJs2HdqIC
ggJhty9j9g98+2z4u77G5PqFtzbWTMcQYUeIMdn6YowYsiRVN2OYTqYhcSDRRLM+xgH4+fUa9XkS
OAUGB4yjhzRoV7LZiGVm+6qM8Q1x9tuwz/Na+zXUqBdVV1AtxIjd7gc4P9pfIlLQbJFFTIimuM65
qJWgejkb67Xb5r7ZnKgMOlrrnQ2YsbNFnwd5b5VXRlz2L9wTf2tvFVZzszGZCIdpTi5r2HR8SMtQ
5OFWyPY6KfmFYFSpfZta6qVBYHiI6eyYXLT5nTW2MOW8LdmLZo33VRO5b9VaOv1eMQXHRHbpitBN
jSvWQJgeLeMiAiT0G9UWyzXBw8UrC3bHc/FcTyur70/eY9tR+E0Krc7V+IW15fCPBisYC96tdO3E
dU4a5k1LHuZhm20Faa/oP9UE5DzDdn9Uk55/82CC+lSlet5jZOfPO14ZbxrhSmYFUL7qHcKV5X1G
S3LVOdZVr6fiCIGlPUDvO/miJwEc+SakJ0lA7Vu58xpelbkX1TNk6kdh99lpKRP8ks+AK7fPLaCA
vmrWS4S73pzau0S60wG2fOdHqUsZn83b3m5sFeC5WvjOBDLuGnHxOq6jIWAIY/vKnsRh7CI7tIEB
GA/bdMyTYe+7xK3DWRQLyeuV/ZnaqQ3a3nlObOGcqvvzC+D0SWsENxX2ORq40nAjmmRbiAyZXasq
Q+cVMVKtLqLcvCeHGiuYSmjCgnCMumhKpibBaLIeMkgi9dyJIVv6LGYmxMIo4w2P9SJv4IPV0S4d
Jy9sFC65fOsALl2rGfkZZuK+yLDmCytdFkc7k9ErpyiWG6xBeJ+YLUiWEL/uYvPKUOsGHjJ7+grP
eMkI0WrSfa+z7aLLWT8k4rp31qCT+yLKzHfwx6zFT61kmgJDbfYrmfc1WffOAvK2qmsxpK9bVQ4f
3bXwQnPtVRhlOUvXRAzFc9vUo8D67Na6vPhA0mTOUEWdNVbZNlgmnonwQ/t0e4jgC12QikruhZeO
B2goju9WXN3QAuKpxVh3jZ3HzKU6dT1zlkAEOtohM+uuFWmlh9+v4o8N+fnZEakJdgFWTrrmGfDc
x9Nqj9BeA1SJ+dsWN7ArwygZ8EpzX2VK7Qu6/YNQtbkbExUH5Em/b6d8voSQlh2sLQWGRIgZDEYG
HKxM6ziMU3u1mdqv+jjDKCWRr9t1c0AwkvFF1BslS3Zm7Ng6nfd57nk35tLP+9Idy4uONvuZKuHv
KwZsRvYnBg4mNb1z3mwaMDl12c5coJlbt3Vj6qBmtvUWoq133ZW5i6EP/AEhQ7yU4LIiLIW251cj
pLZ4VF8E28tzn9uZkxArKCfF2IINjXxwElJPzfhPQ4VGl1HF1B8OXiWz2xNJfWes3Qglbzrm2iwu
0q7y4Bq/Q0O0oyG5hOXoPYM1PG34H8+BjF1PS+GZfPHn1p6g8dADyS4Pmmb+jEWxupjgbu1LWHPP
LY+nBuHJS0aXZ7lMUlixvVNj9fRyl34l/UrgKtHHS3E7YaHzhgujcndd3qExMj6km2JVHCqnue1h
En6oXTt+A0oRd2G0WL0/OVg8gimkg59YtvoK99i9GaOqLMO5zC+iXn1ZNrcug8HOqnmvJmxzdF1k
D/AWmyjI6+5jVbgkEJskn126sbfonbSzZ+Tmj+v82YVqW3kAUuCxBDzbTy+UvnISadUK5ozGEFbL
WgbSUtX1nOjt9bhiNGIjxIOrDOd38PtZvqwn6ZZhMwIxBsac3OMK53RIHaYs9iNwyc9R560w0bor
MXb1A9nlPTV1M9WOv5a6+wg9VL9hp3b2kxHX8KuKnOLWmUZfMaKWoJtwxKqilbCUiy0wprS7X6Z6
+Ghl4/a1blf3fVwr/a6Yc31lG5b7aR6k2XEIlYMUVkvlm8Ms4Bc5sHJ6Ju/mNsAlKdsid/xWPygc
St81i0lqp5reWJPCZrEDs7ttc3U3LWZ26cyp/iEc+x/CwiyVDeKfIZb7r9XX+GPxM7jy+Bc/0BUT
NIS0ZXF6BTHVYun7f+gKIeJoJPjcT+iiAuNgqf/3NFX9xQ4l0XIyf+XNPTkg/YBXTJAX0BqKLWUx
SmUT+xN45amHkOPa4Du0n8qSEoSY2c7T76OO8MRBqHCnUsN8pzq7eE3OMwM8cxlTm6GiXj7Vixs9
s8mdwSSPRz0Bm1RoFhvxuX0adKn11FXfpRHMzCF22lcz+oE/Ett+vzRuLFCjYAgAdvT00iDtQIkd
9F0eS/ludbseClO7rP5PD/sXiA+P7+eV9PFSXCFATQWHEefyPVxzWkaC+q4kZtryNVFad1Kn0y72
ZnEhKvcZBtLZHvH9cOwOvDKs38CxTy/KcvEQSCf3zoHddC0W+95qzfKmdf8wPOr73WOU/+8D/W1u
UHnWyGj0bi5OeS+uVr7o2BB+f/N+9fa5hN6zBUlpwid4ejUq7uGFJOqujLT3il9iIV7mbbsstgYN
sJfhPiBV/FxKyYkL8fdnRgFCaXqKID2f7RfZltJ46rsOpuKOkPBc+O0gZRjhHLjfai+/Hzsv2sG7
c986IBqobcv4E3RYIDAb/TMs8U1eZdaoL+ekMKMQhjz2ef/FvQE8tTVzLBdA5em9GQS9KzvaHfbK
rRfqTLpM1XX6zbI373aqhOuvEGOfKUF+8WHSQVq8WkJ73t8MPdYt6ZN6se6QUjVXDbQeyAHiz/SQ
j68WUwY+ftBjlp1zr4DO6CaU6uLOOzEvBweO2IYr8jNLjHMOBPKpwBbgECy9LiXO+dLWJHHWgUJc
L9vkOrvOceZ3XqaL+rLTpa5PrAdsegoTsUM4wYAkhhE2du1LZuLjxSpE+w3sO4rDraym0wRSNtqf
Ky9zD93WUyJkXRJdY0etvXCuCQAL0s1Tr/J5LVZIA3Z0u2UVlI02GZYBYDVtXruqbF53sgSinZa2
+5bAextp1bSYfMewe9OPtyU3febR9ttl6qbKX3DWfhgaIQNdSvMIGoxlbyyQLAQCGNcKQYe3XT+0
DN35YuFvGrN91yw6ssIKpulHlKEoc6S7ZWZQu8o86Na2X0eoUjRDU89+1dmtjbSmoskhurkr7zKD
T/CQ838wVp27DuIdivYPCnznNDmvBLBq25QdbS9lc1CvKb/SDtHwVSYV7QKZysZnnFWWb12WyaOu
AJ1DZwYCCDT0lnvuI8j0UpUelUvpyYBPLL5SyJTLIybuw4NAYJTtyWCPjrzmMA8aKlBUTygW412U
13NyqGoT6WSs+vybju0SMoRhWvEubYetvrZo+Xs/VZW3ItZy4tSP+8742i3Tmocda8KFB6TkXkbg
UHqPzsj6UKEFZGLsLVsdytawld/pJIdtN1TevZ067S2jvvamLjlCkKEaeqAV83q/1oZ+zaYSH/jX
GbIyaZjfa2Mer7UGMgtbO+9u4fg7TCm9+GPiuSXaoiypzIPqlvxdlfZVtk9zZ1JBL5fxOtX9lO8A
a7siSLZmjg4C63lII64352HizU2YJUJOfqOUYexd3bVmCO+y+pjir4pAx0h7wze3uflU9pE7+f3q
1DemktB87XwBtRi9xJ6pd92Kx7vl8WekfHBNZNW4eRBX3fpZzC3wf9m76c5ecuut24wKBVByQhFc
qaMtgA9iMzAHgr5B5WwVL9p5ditIGnPNtCXX8/2Q5sN1a9f2N/pwtd7m0FeurDifb+rMbhn0jciL
w7wqN6QZa7LNfjmaBbydDTUDI3cHmNKbI9PYg7cWRC3LWVLEwwOH1FOu9RKgkxSv2PwqPjEmorRq
E+AmyWE1pfYaLxhpxiJxv826EqPfTti5Gb3gu+lbuCTsK6nWYdGKjMxle1w+pzBmXlt50X+Yhza9
d2cXYseUKaw5LWO0P87tWrymNXCQiG/pJw/YdwpTSQZ0mHlwgeuFt/nowXO8QZtZp4e0QjM5lrUB
22aVzafUmnlAm3bKT0JE8XvOoH9bEeerAlVt7uVklW1OSl7tffAKG0x7RfjSBI03lF0otxHhBqnF
BKhwb2OqJqQDoWsIAedadB9SudFSV0uZfV15DAimzGp6MK2s/qxyI3qvK902yCSs+EPTm/LNYssG
MpCXVRhGQxPxhZcbc8BoO08DS7ITkkibLbfacCyQnspNEVolyQurt5IqsJG7Kt+dN8y+8T3r5v1c
tnYc1pXdVKERu87rWk7TgyhO7+AixjdLnxlxsPbCQwubNtDzaXZXEcSbnN8QMxPdtWtT5Ic27YfU
31BdpIfS8+w+qJBzvBA2rl6wLbSzhnU/ySJADRDrYMKfOtvnTmp+mztcJvyEZXkhVw9jSWip82N7
as23QwPdYq7XNQlStDrX9GcO9JkJWeyO5Ml29RfDQ1PZF1XOAG2eCrSB8GF9ZlZFtesG6dz2M5SS
IB7i7bUZy0peIsHPjzD2Xf1iYSVvPpR0hFtCh5lGxt6rDEJ3/bauYDIgO3XK9Fp3Haofi+W4Gvxm
dsrx5NXZzfa9U3a6C2rRWzcDDu0xi7OdlKExac+6NDwn6V9AverF3jHG7JPTWFCM3KGqot3po0CQ
5emG98HbSHhBHNexalrzGup5w1Z/MlzryrRT91tFxJ6EtZtth82eG2CttK3pX2XbADhFyLeddBJX
RoUo1Bd2rN53SOKuZSP05ItNod0fbWV8mXKjB69Hn7Lvl3UbdlAW0w9jWea3oiqmr0bimF8pv+Xm
L1XKk2+6JJmPYxQnWWjUfbHsDJTod81JRbGzEeMK8w2RBuKhRYqDV9bax+lFq5d42G1OmgOK2DVF
LoL8dfGThiFKyJDFifcuorIvzpKZa2iga1ouFEhLFiwuDvcBjEqxXNhFkxs7pTv3pjiRcS4GXWTm
brXbegqgXBlMkpu8sIOplO3bLBvcBd2oV76NhF6RmzGfGq4iSIwcAgwp98nS48WSqnW8oC3R0CAY
SyIV1rAd4dFV6uPSzYTdRtbsNgFg59QGXjzjRtCpISpQ/7TltF9kubLDI5GPfVvljbET2J9CoUdg
yJsoFrX4Oimiz/Yipc9gE5I2/Ck+HbNjH9pTeRTRbmWiw8zDy6FFkqFQDYHMnAQJZGkjLXbSueyD
nBlUGXhjPZl+Slcx+HgDz20wp7z0O7h8oxXSn+YSnmkBWpEZCbu86qK+fSFgjA/73kTFeYj6mo1K
FXrNLtKoUsa1wNY2uVzYCbxd7eTZgoKutt8CcOojkm9kNIOhuncMHkuk+pjSRmDurk7CiWFnFFQG
aMpDaUu2n5eb2Z7kY2Xn3G2l6X6w2pmhpezl/DKf6AuY6NpFzx5klwUFEymapd+2EPCCDcVP4/eY
67+0VGGuAdxB9OsSOmft2wCp3E78fcU+HgezRFdFuRe0Y5W2MBllBaHNxqwBpVtsziEGq+a3ZbTH
8cJCwU9LAo55sNbIWG7T1c6WPR17ssEGXBrjAgFwea/QoOmLbp1dpL6pdvmj3qut6bJzhEiwk4hy
z5fO5pWHzjPjLRjZQ6o9muxx4BEnswwb2HNL0HepTj9Peq3rNEzmyGqYq3m9ODCFayXz+RZI27e2
oVny/WgKN3+5Zvl1veTVJQMxYzoumwS29LyyZOYWW3bF6xA3X3tuNNpCgsMcBq+VUwcQLpuOld4B
BbTH1bweG5VNvqJQGQNK4NEMMI6OoTuR+4krA0lSLzPEmzXCmq14nW9e5vkJOQMsyxCoksNiUGZj
ZmM8LNCZuqtSTdNwbKC+TgzW0uzdSONaHB+7pP/BTv+yTty238FO6+fka1F87Z8gT6c/+sHiV3/R
ZcDngiEPyCNP5J3vtB7JTwSQEmMlkxzVn1n8hv0XTT/QkwBbgiHsWfTOP4AnwxT8Hdwt6PAnlhB/
/SfI01MkAyYPnRn0OuCZE/kBqtDT/rbCnN+KPCvyR0It8WfWnY/ZiB0O6+I9AzM87Wp/HIqRCmg3
/8F1OjsUzvwlwm9MBTB2oWZCP9TQ2z/TsP/9KKcuHRyIu+a6pBk/PUoLdDul7cnxQ9tlqLpe7ioj
1s/0tb84Cho/E42Fg0iAS3p6lFFwDVHRxQH3absoIxsMf+jTZ3CAs+b5dMtYoiHpCQe2Ht4RZxcD
x9OZt6JKAu2uWHNctxA4UGj6YzYGGZbpMQVrgzixXotrZ4QuXMKyj+uwFri7Yp2z1bdWI164W3L/
01v+C7ztKWR0OjFQSg8BCFglfORz9ceQ9E4JohMHWWlGQTuU90jI6K91Moe8SSuyCbqZ3x/zbGT1
/aAWw1jEU8yTQXKf3vQpqeYhyqI48KpMH5faqMlNIG9gXdz+4OiyCWfVzjudZ/ORmY0IOlPdVIla
DsqukiPRdThV0Ofvfn9ep4/xJyDr8byAU1zIcch1+F7PnhJUa7jXPZrKojIoTmpv3csOC4SQiqVW
/khLlJ4E3mVQ5Q4KckdcjAlKfGFn6q3OjDVgUjhfawTFh81NGHBoN/5au32sw1agbAhgfan3I8aO
V1pa26vJmhbq+4h9Gba03DE9tBBg2LivPXPP//6eQ4Ui7oC1gSxOU5xd2qzcYe4XkQTwlJbAttPi
0MKSD39/B395A7UFXUzAVWTm+vTBbrm9Kie1kwDHjG1X1GoJt7hUYVPbbWABEjyzEv190fMAiU9j
zxNxEsXN0+NJqu3GXRw+q6RwmUlNhi/KVYXrCrv995f2qxvIPNNm7AWrFwD86aG6AhVE05pJ4Kqt
8imvJz5eq3ruFTzdof8M2B5fQQWGx1fB7JKJxdkdNMdmSDLBHTy5Ddyks1heunrodnmq5WFoXCi+
ZmrvxxF0oSi0+xI+ANYEak78+cXEHH1y52OT3w9J1/h4jZW3CTBMAIrhXJAa/0EzlQ9RmI57aUbb
ztJWf+VUi9hR9iM6julbLNx3jtqLimcWwdMQ9PzSGIywpisoVVzb0zuIV0dNOPSSBENh59BPdR9A
tIHeQ2YZXZBWSKbGF3kOpfCPH51iGq2YzMCqoUp9emALGVIPGS4JktVOLrx2ptgcs+eSrn6xkrL3
OpB/QcGh75x+/tPIe17coqtoHoJJWzab1roctsWOwmryVKDnNdlHrGrPfHC/uqeYWQsGJpj6iHPj
/sYZxMQemQRlIqnbF4pXWqr8Hvuy9qJLzfTtaK/FXrtVevzjm8rmTJ3huugGmZw9vdycb2Sb1zQN
1nEdAzQgC5huOz7zPfziA/fYG/XjTkEldfaB60EWJy0GKzJTN7g41nLhtmING9CPZ17PszEGqxYV
GK+IxwSFd4RR4dMrslbGMubQSD/vzA9NWoTJiJLGMDD2xQcKY9b+PnaHfm/oJr1duwqb5WLGA0lb
hyrVxaGB1HRcLHylal1lf3i7v5+cS8gJOk1klGdvlxfJFsIrJ4cXS3IHolxCNQHv+f1DfQwf+fkb
PT/M2VOtGfmrbRDSrxJv3ZkrXUsyNbAZt3X7lIsoOfZO1F+Lelof2gIvlXqExwv/bLxj8OmEQxd9
XoCZ/DSV9pHmbNxjQfiem693LhzHO9xqMAxxM0zX5jwlhRKBsjl6X5+5jtOzenodkmIYogQ8BZjz
55bbLMxr0bUbbb7WO+2l7ZdFFd4bPtxUhHDWPhG+llL0WLnA7MTNnACfgBUXspViCxvY4j3OV7EZ
SD5exgiYy+zyvHRP8JMNXazqIUOvtWO2wegNcgnydD5BpnJKMcCZ0kKGlsSWzBljEmXaDWuj31/g
43ZzdoHWiWxyKtlYs8+NQuGIlv+XvfNYjpw5s/at/KE9FPBmMRugDG2R7CbbbRDtPpiEz4S9+nnA
/vSrq0ixpveaxYQipCYKQCLN+57znNGjGB22vWGGdVaPn7mtYksSbHDFrgODu+UPHFz1bsvRaHyX
OSgZg8rdggqPSunYZ2aiV574KrAyA3tVI9FnO/56pNlSQbVnjz1PPX0oHOsvzF5aCMsp2brA385c
7kRhtH6t0Eu5c4TeKFJYlY+vVyphy4qPOURvGk2DcSNct4/6SWhR35fdXrCrDBcZu1Hnt2JbixJL
Jm6ct9/Dc2rM8Xvgk2DSZxPL7KuffpezL7r1WOGHlllSXNBF8qh6l4Y/Q/+mT6tlQx3buTULiasS
YUk0rpZEVdb+tpnkGpiRG18bs2T6aEpxlXWtAq1lB4+Q6dqNcuyf6ETPxDqcTqqcRdG02SafyCra
OzVhGU5tNUtML83tyJOhrvq9oFCz+lLFmbf06pXQCnG61RHfnVL7Vds23dCOFLy16i8x56tqtCNd
KdW1M1c6XX25J3c9L6J/oNxrnwrO5sYmxr0LkihrDefiy+WEZGhXl+O4mTKjOvP1vRjrWPbptjL8
1p00TsDjsWcsad8GY81OhszYvZ0OaRQUJP41W7+g2v72EHt5Z4TaengZONyvGr+TDyto2skX1Bej
2F1ADIGf6lD0xW2oF073IPxiuTZgP59ZCZ6P10cDmw+MT4xDMb1e9r0nK8FkL7pSWoUmvJIbX+8f
h3K6RcwV5vgt82y8Ep69z9Pxhn3dmY/qxajhczIR7HE4paqBZOf48Raz088BvZDISgdra8Xo23KJ
J99zsZH/4cPlUi4bQ2rYzCiIVI8vlceNagGbsb9IKnOD5UNQg2u8bdVIfNU5OuSxoTT89kWfW+XH
z9bDhIUgSTfZ3NjBydw1mF3pxD14wIxD2R6Sbr7JCb28ou2XQAynzl7Rjcit5q6h5H/TdrG6M5I+
uOwS8XTmtxy7HJhHTX6L6XL3FI2QwJyMZbQ1LVgElAOTmrSN6clJUhbtKVf3YxPRb2r2TTzod6Qu
0xuELFJhe9LPRWm/XM+QZcCzYE6yPIb5KfdGH21bl0XZRBq763umkubWRQG/6zhuoSROfgini/cp
HaiNmU/GnRtDP1cjXQrKB873qbT2zw/mv5XQfyAU+W2MbL6qr//vJ4ggNR++lj//5x/7Pqt+ftXC
TMqv/e/F0Od/9y8ZnvVPllyUoIjBGDnUMP9VDdUMl5qnRwmAYx7/wfOYsP4lwzP/yWJJtY2aHt/a
kQwPFApDke1DsBbLnD8phR7PmKsgZq0JcNLDYczq/LzJ/e0kBoltHnBz3SU6uvrIlcrSQnbw+h70
q8myq3VPOjIs7cxccjJl/rou4kJKoqtfEZLy8WSCrqVuhya7W3tORn07OJL+j8IPMN64WfnTLsyt
jLMiDCzx6bc3dP9r6viddnKyG3q+tIkkj50XQTXrSff40mAB22Jsuzvs/3QK8qYdtnlQLTsgwvmT
5pokOKHokdnVbIwS7JZF9KbuuuMY8Q/Ms0cpk8v9e4J7/jk23yi/yLE4cq9D4OgsbMjEtef0LquS
1AyRrpt4wwobRce4JEYfQl3W6dtWSwGxqO4kpNyyjVt2TYVg0vGyamZ8Qrc9s6q9MjJgWdoMWAp8
HEOC499V0ZN3pyU4pHnPhsdefXQbGyfn08zsN2/HeGnaaxi4YEXefkHrHz59IDZnZV4SKzgn5uML
OzMY3LRO7nQGwbfa6etvUx3gyjCn7KowSuPjAMbkHg9P/YF4rHNO8fXtv7g6R/X1ji1qFCcLKhAV
bIQSpETSpR8yd1LfTMtMd4kyk1+z5v/R+f7rxa/lsbUvwPnk9NxlpenULlp8iLGLPfmGbC8MhChn
LvLa7bBYUPqzqai/MCMhDU/qJLYOSWw3m4LklyfI8PoWJoZ6evu12a88OJ8P2TGpnOovBJVUURyV
WeKuN9z+kdZoe+cFeftH251fz4wqPPOV4aFnfiF5FY4wZZHdVcgbsPE7aXkJfAcfYa3mM0aF1+4H
jbBncVXm4NPvEm9ebMSZuLO7pd8OKsVoXCarAfTPHxslTGSCDoAhnCDHo10F4+wpkfGwxPKY0/W8
kVl1buv22pxH45ONIl8zYDb/ZBeVK78bljK7M3q772DeF3UVtl47VDvbL9NHgDzq/Wgujo5PQZGq
K3OEilHXmIa3HwZ2G2fm/1ceLp08vi/YXGub8OSuifhDk1L4Bwnu/9K0QMUhmWy3bz/a9aZOPmXm
VfqMPvs2DjonG9amLJi6W+NgmmvPoI/7sK+rj2khvk1B98eKb7yPLJ/rFhw62Qs4iHJQDDnTYSTT
49Lr4xlRQ3JOInvSGnse/pRoGCeYy126pOuc/dtqnVcpO+XCPATzYF6V0kX31jXphtFVRy2bwqiN
TXtrImXMQzNe2bHuom07O7duJiTpl8rz5w9Dm8cfTQAxaYgKmQaHlufvnD6ozkw96485efwrcw0a
OaR0NOMnj9/uzaZlS31wzU67W+qh+eYmDrSj2UbhNydI1Efdeff2K39l7Ti65rrY/vaAVKpPPfjQ
Q86hCd0OVvooG9KAAlqqhanVuDH+F+UNkbFKi1zpag9v/4BXBjZna5NDPCboFeF2/AMIEoDZ5ZgH
L1YT2qdO3k5pei7L6+RQ9Gsc+DoNbMOljAIZ4PgqgA1bo1L6gU2FZW37qTb7TT7pzhPmwhyXYKOU
CksLmSD6lAr5VOf61dbOdS3ZYAR2CXvUSk2c+ahPqsK/fhYfnM/MDAQBRt7xz1qQ/DVYaw+MYX8T
d3X6zlBZ8a1Oc3O7kBfxobXGamNICV6TRXz6NIEW26bZkPGfAqTltlbtuzp5dtwtN0WJjfnt13Nq
wFz3uy7tazrlfEUUxU4GCIq5YJSBfuiz3Ljy0trMIX8Nw5UEKHtRO1P2vu9k/dkl5eO64wT1EViT
B1G7lVjKYV2YW2xo5uXUVOIKo3/z+Pbve234IOPCIM3GmNL6yc9zm17qHBcOWudUe7IWcH8J/9wB
8pV50XuuCUIw5G2dLqLJbCTIOOFbNsYgNtgP0qdSz90wo9BlY/ScyjOr9mvLD9URkztiwPrmabha
swyjAaHhgBpTXQMnw7ItcvtL547m/dhVUwBB1J6+oHutkfpB/9hTExjex1iN/4zT+zxG+TAp44JX
ovV06sAVdb6y67tDkWjudsn6vxCZFWe2Dicn9L8vwgYSFcza2T09YoDRs0CVygPhG1TL/RxBdSe7
fRzDFivaxbu0qxg9eO0XoTnODbqmJAZHQilHaRHQ13RbdZ1+5i2sX9/JfEz7iy/AsVglrNPlsFOd
12VadxhTzg2laXxulv7n6Ovf4hq6H7p7CEm7t4fziXrh14NgurNYECnhmKc1I9H4rnTq5mCNRB9p
TQeEOredCJkFEA5MBWjvRm7bvJmK5SNy34Nn9Q/OrLbKqL8k6x7k7R/0yvdFNZIxyG6YHv/qbft9
fVgsvx0CVR0C2B+XDPRqE8yOd+auX14EkQgwErb17AioCx5fRAOBMXZ1eygnM33K9Ew+wo93//hO
AodjKIOL2ura6jq+CBCVomyd8VD2dvfdGl1xtTiiOXMnL08PXMSHeIbbC+3LabxjpQUUjNzxoPTR
fN+oRV3CSa7oBQ0OuVFvv5pXVg9OKWgIqXjYcFpPES7gC/MRyOXBK9YjLaKy5CGdnOyDBSll2Y4T
6AqTiIAnuF39pUaOyLWbNs1np+fo27o6rlYCJgKIeGqScErVLMiRsWRzTrjxonbB86aATr+EkgmT
9YspxHHi2YrNQzeCTd+ITFsQzNd2focFM4MmBlFyzYsDfhyuTGj+v5rni0TWzp8lzbLP5JdwcoAS
C6yBcv7JSBPWVPhpC+hJQNRhXwpGRM/0My/mdDivZ1T65Wh8mM4oYp3s1WffT8j06Q9jxYMuMPXc
2XOVH868/ePa6vOt0LnmFMx2Bs3DaQoqNSgjGIL24BIcBIESacRVNgYW3M0M0dDsYn0a0wdYkul9
5YzaT4U17cpUrv75zA9ZP5zfp8nn2/33DwlOCgAkbCSuWatDZkt5yzJS3ROO0d/r+njbara7bZM5
faqNBPdRFVwVsqq2sz8ZFySHmUVEmoyYz3zq6wN+6xedbKTRuGd5F3eHZdT0Fdxv/IgLUqzGEVtC
LAioUXDM6LmmIxSa9k9ns/V5wM6zkBaagJWCky0JSmW/zxx58EqQ2eSzsaNGB3dmonntFtcpBtQa
NX58ucezGbRju16W9pDMZDimrl3tWb3BsebGzi/r9FM7Jc1+aqZyL9NMP3PxF8v1eovoGZix0YOy
bz955QWWgyVQ7UFKX1fYQE3zpoSA/N5PvfLSzzznRsM5CJY3MCYVtf7quJwzK/kJ6KjDX5GOi0XN
kLi8M5/eq78MthLfNwdlj+3K8XOBX6BA+UrOM0lwvQwl2/pssLHmxLn2icnOCEHQeJdBhUPJrbpg
M7Si3Ppx/o7WSH9Tl0379cz3cXqsWx8WexoLpicSTf7v+CepAQcjTsCDGmaNJgjIms9GJj0/svws
I6BkydQFelTZbieqRTTSa1UZONuG8b0xE0UVaU0W1Gi2/AFwfNz3+xxp+xQChTAgr2NE+nnmF6+v
7/T7WZ3YvFhmMBco4NGiz2qi1+SOHQaCLJatJWwXEZy++MYmG5GXgU5WGsUOWPAtDXBPu+vpk/O2
2doNZ87Er82lFDx4gjhcfabu45/SFdBr4VEcDK1dsqjB5rx3jaI/FxjwYsO9vqSV4LN2etmJrM7/
3/c5+P9w0WTrLVvYEHzwXN9EDZhhiw1du6xQZizh4BL7GC2pMMpNQZft4EImNiMskH9cVOXnID7g
aPgsqXzxcxDlJSaWkVvpz8FNUtnFw2CkKaCPZnz/9st+5QEHiDZ1h5Iqh6jT2dsjdk/EhXYL9Xu6
tMvS3U6i1c6IAtandzKgqEHSdUW/TmvGPtl7kSCgsK34tw32+wuiyoiApJj8IAROI6LvquLi7Zt6
OTuCuQJhb7AZw1B8uterlpg4vXG4lZkpP+ldo2y6nuT3EaLZk0Bn6UlnX1OcbDFhGuP8oxpiCGdv
/wbmm9O7ZmdGHwqHCfuOgN7J8ZjiNJVOfd/cWikZYpEY8b9trVxTn6ZuCT45lhqfOHrTnwCqpqbv
tj2MeqS1rZL3EwUtK0wSvH23ZFLGEr+rV5GCRsJxf1kGySL2plEv2kddk95yNbeFfoXzET9p0Cse
at852NWKhSy8yHTVdDAWhJtr0vJ32gS2ihD80xCVCy63EIebXW7I8k6HrVN62jcIauIB2Amu2pQV
8rsC2n6ox2n+7qB2tLd1W2CAHrPCu0CYNVuXSSkmeatcrD+7FtXWd4JoCy1SlEjzTW2V/TsJFyVe
lQzIWYzejPud7iX9HC2mKX7gb4VDPBKN8a7F111FgykrDrZsZS5JrBs/N5WFHzgztaWOaiEgQHuD
ZX0xrMQES605NL6ga/t3TKh1G3FxU+DP06v+asqDvg+DyeovFLhGuLVpnuLLmaFDYdIhrwnHTtAE
BgKbX1YeSPX4epSgGQ1yh9Vjk3Y26wgHz7naWcJHig3v2i/3RMLiFcqHIYXmwr9avUQV67AWeb9M
Rtg9nNv42YE0A0eaIPVqwXQfVIO/t579SoHdqf5Crjamivi+caOe3U3DInA6qRjjV6ivkzFu5REJ
P+HQy6G0WlFFbOWg6Kka6f2mc2GcbWxRALaJyZMrnlQ+FpS4bFs8moPT9STLyQwgWFyzA8dRrvug
AF2n3VoqwSo+0A+LASUm3YNWWiyXWLPMB3csTONgy4nsTvyGmLeA5xnFdpE9BEWDl/uZRFKcncpM
8XppaVmhpiCPjpDHoicfB4+bgZ2JCm8MxO9Ljf14IWS0pl6R2HH3vXaFXA5tNldlZCwQhogyUPV7
VSS1BOAJSCEESQT9izgc535WpniXLC0jSJ+LVoZ925AvSCaehyyyC+pkQ4uUUR3Qv9cjS/orUNVZ
XWBsPTHulZ2F5y9tKLBGw7SiHXua/AH8j7jsoISRG3BjkiLZoynPk682sZXY0KzKe1+78/RozaZb
7uwsT4cdfbCJHLp8Eo/6JH1WQ11kCBgyOdwP8Tg8GETOWWHPcl9usykwfxDG2hi7biCPpVyy4dpz
rGZvFTVf6TjIi5rQWusydvgzUQs5H+lZkz+53myU5FB16SMQFuMGeal23YLZqEJPIhUKSx/D9yV8
WYU0LMjuJuibhO+mGVNbS/Hog9J92LPmlBLj1C+jzRySkCy3aewBSPbzlPdfWcM/1mbWf/Z3bVWa
1c1xRsv6L37pGWyPtBX6sqxHLIEoYaih/DJ3WeY/4ZgZbOMpfKyQO7aG/1Iz2P9kyeC4TD8Z0Zm9
For+9nZZIJuZ/jEi8184FjW5P9EzUCg4WqYYMQgdaQxSdaIIQ33wZHEmmXQiRpPRnAgG7RUrp3Nv
Ng5nN2hhSXfV5RxmQ7+oanh6AvuA7m0G4LWfZdd1koBg2+w+tcyRpFgHnOlwMQy92V1D4s8/W2OA
55SwujTbeFOXuRvUEb7YGnyFtFewD2dXpL3FCWqG3ED0tXjxZ89p4ntZL6LE1yGMZqNhwsWnZBrl
D0Uh+YsoBRRlKWSX7PPCWN5nLbbwTdahX4hEJZph4/qNp6JiGrMHoBnqPk7InwqhLzjTXne6pI74
I3jQl3bEi52vWQFmAN7oKp8XIgSKhFiKfQtSzXhiFRqJf3iOHCjmgMUHEGNCxkytAiAGEK6T3VSC
friy9DbQ7yqbhIM9Pfc22eF8J0xpSUwMCa4Hl468La0rmYbGiar2HX3YhXyE0dczqBJxu3pL3OcY
BUC3ndw2v/IVKs9L863zK3nBqwx72rRTTnMIfbxIlvce4VwSWScHiOUyg24q/W+mnk2kOlSThqTq
YfAQHmPCIlo8Dw79qLtyfEeSa8WWlsyoui8vp78TI7JfARLLrziJgZsiXELIqiMkZrAoMkSyrxOD
tJsu8HaiLmW/dY2aZLvSbS1YNM9BFcQRiy9s29f8CpLAW/8em4JRhMsEUAaCwZpykRR8L7RZgL2G
BJob1bu6BcNxSw9Bir1XDGhIrCLvtA1hy0u6MdoeP7QP8McNsebWa94WR9TLRfk1aAbww40X1WMb
EKjqkJsmq36Sm17FAbhrOA+kHxPcOJIw0k3eziXqjlEFUMG6QqCv12yCx4wNcJZVj0FVssUByanu
k2HgXxoWYy5cUCZupFbgJYMt4N+nUk7GBhYdABb4yMMN2Rj5XeaAZLkIiOgyQkHa8idQfch3QZCM
67h14yHbuTqrx+Ug65gCgduTY+z7EmPamA+zuZ8c5aD0yfE7hdSsnGozOt1kfjE1Emo3flaRVFpb
Q99eB5M55OHsl6aL2TxOmu7BCDrvHTuaMbuAdCLRcS9xHJPwSvuSpAxyK8u9mWajs8sY681OFFrd
XyZFnJokzBZDgYhGLgQeO7MnR4C7WWy7n3QjqSllWu7anaJn6Kef0BF76m4uXFXsVU6mxBe1JDqs
CqcgeH6XqUDzCFyeAJneLdMwWrcOH/9wSMlricl5VE793cgrTGNtkqLMo78eIMxc4m0/QLxkF1J2
B0O07UFrjdGOjMHwH9oFUeNFMTUYsuxaateQWpYBqY9FNEwm+saOWnS5deQ4Qn8wE0zTW11LMRD4
iZjWXCYSorfeEvvve38GMENzm063kY3Ldi4wQCSTJfZcFQY7VGryK3pUuNiy2lIqlIv2AFC47LNL
z25rDB3Cd6tNPvZ1v6dS13xzkpw9RRaPoJgXPcg5wOcauvme3eqmYow8uEiq3qV5lrqgj/nww8GQ
KVh28oCdEB6HsLelU6sy9GqCrfN6mL9K3dLF1scpvrDvlsa0a+2Yb6ETWfEzyYKS6B9t9r9NGPNt
nJ2t/sVVmm5sWiP2LzlG4NMaLUNcxXAS2GEYmm9BbHUssuTmqe0joN2+ua2DmDhzGnzYmEw31a8o
+zcMHN0q//K0qrimKWI/cWBr00t9IQml/kg06/jeddZ5ZKYi+dNFIuJcQfWBZpuggX3M0tk+NIbe
TjAOAcxF1mj0q3Q9pw47+SwGZq+X7HBpffj7lIkOIBAkxIelK0t8wKkCLttZ5OXsWMnS5UYw591X
wiPSDmc+H1RiDkNFCHxgfHY1Rdg9IQTzQ+c0ibadwRjAvE0aCGB3MwTHAYhNERPMhfSQxuniykDV
kFv0yZk2nrB4BR1KgWarF6XNSue7Y/CxyZOpCWPF5BV6JunUcB39tIa734GkjFqSros1cCpVsEAA
gWV5kClrZ7sFHAyhO6TlQkPQP3Zaoakrl0xacoZMZfpI9v3Sw6tqG2DhO63aOl4qq6sG7AfxP7gt
aYBVXVtsbYWXLUppUP6opL50e7MLei9kV6lQqMwii9WO8nbnRqVWxdeNWDgvkvLXwwgWwrptzSoV
c0gwYw0vtXWRe7dZZ/VPY2D3dA4RakBUKdp7PgHuNXB1cBpBB6agzGJum2JF/XExGRthMiE3Cw1Z
9mK7Ftr6ayojAhuTk7WO+KtK8d9dMjaaJSw5ohOjPRXD+iPnjoNSEKTkhuPdLT54ggBF4oLTPnmE
QqI1Bz1TdvstlySU16EJZqreiNjJdRv9XK6RsEWhLFt2SzPE8cZ0B5IM20ro7o6RoH2QhpRD1GD3
fUdUsJXuVvP3oSZ9noOmXoA24skRfFVrWGm0WOFKdoYgFVuhwTXnfzd/8AYVEH2lLQyQYpofR33w
DqMsfB3GUdt+go1kLmE1TZ51tYymjw+kG4O/NJkvCWFjfXUI9DF7H8y2ujc5iNCaT4LlY6Bi+wvl
2OFzrnXLLe1kGre0F5uHwk27RwvkKuYeEE79rrRZG8M+CzoA9jP51ES4Z2SRo/ELXBg32WgRvYxs
AhIGaOGI9DRcKk7AmSnkGGiDdy+n5SaWI7VXoyqTC5ZThAEAYcTOzdqk3FMwVldrSpmMPCG6d5pD
9FZEPSS/sQLh1tvUd+oPnJ+6w5DEEGT7pcnf+Xkjf4xSOu+EiEt7Y+iNkVDLz/ELuHHLxk+lWrwv
bCdQ0UC9Zb/gkfAuHfSSxHmNjUHLfCJseqdz7nmC7NRcaV3SdRtTjs0PeEkOrZ906j6xPetNdpOp
9Z3ZdWIdhoYBHHsSitQnP+7uUq/B8B4sQztFDBJoVEZALEDEUBo56Mc0lEZDipvZakx2m36jf3fb
VGhkWI1kL3ROQIaTP896DozVrR4XnXPe9QQ/fJWLwhEiLr5WHOAgssp9kPozcphucD9DpZJ1SN4p
YNqUrxNwd9DlzPQah7SwpLPQbBddGNWmt5uq3HpGC3WjsOXwuSeM41NuGS1/tkxnZjyCDmDDsXuR
IV9RCdyO/HYV9d6i/eh6n85UbpeZCFHCuQUVhjlWmxIytL12yPyn9frjVk5xylG2sFqlI2+tYmIy
mpj0AZaLtrfCkcjXgAnOag1OmeNU7kQDH2SKrdTckKNeNCG9UasLifjWbnuPbJ+9xlYw27vBwsa8
oXVLfFLa6xdTFS9yUxOwvK2LLvZ3ZamN70ZS5JP97LBT1JiubZ5YqEw4L1GVE8pN60fp70eSBTZN
AW7rA33spQjCGId1sB/KnEMEXZRFf2fgovAegTFgI3ZrIW/iuhgwlCnVPGjKCEpub+w+Bi3x6dY+
C/xE7mCbd0zHmUfjNaB92GQThDOzKTj6VzG7P6zVi0Dc0xNIvxN+GzxQffPvkq5ijGTYMN/FrkRR
gG/JmEjCdg34WuwhjY1mknnOtK4TkMvcX7JVaG0oOXYpg36XDM38wU+KrLmuBDz2bUlUdxG6pSvn
MK+b5Ct8n5nhMRc1+xI/LvbQeYQLSA2izQYoX6L+e/7GOXD543/+YayA7f98AL+tl6/lt6zt6XT8
shv8/3/09xlc/yd9Z8rcKPYt5Kk2h+C/z+CAUlAF4ONE0Y+IelUV/30GXyEqkHZ9+B00QdBkrD6l
fwFWTPefvoveGnsCJ2hOzn/kKlh7QP8ukD/Ltum30M2nAr+qB07O4DomUS1xoJnRAtIAJNbOTdn7
+QMAaipcvz2a+19/9Xc9/3FZ+te10F3R1mHkIkA+aamwZacWWCAj8QOKelHc+QMuVE7o3zmLDNeW
L5I/5BusqvSVjIqy1EYajE6d2/9NZegIv8xzEFGh5o5qM1izhl4nPecaf+XG4NQAb4aKhaTwWYbw
21UKSh1tTPRomCYBJA9QKfCvyLzqd6lZ+eTOOBUbj7cf5isvbnXIg9mhSEOOzkmNPy2KxnOUN1Kj
m4MwseEzR0W6AGdSXn9OAP/aDQbUj8DiQBFBknP8GPOYKdyE2Ei5tkIiVAXOD5uZ6qLVhuaqz7rg
XDt1fS+/D0uk3Ih/MM7QDYBdckowZkDqlLjrKSR85VqX87cpjZvrvnc+yNwJbsrKvU7JfXz7kR53
pIBfcFEfTyeMYa4JVuH4LlMVT7A98onqqsFqX7qU4Yv6bxjV/9FMsF4FeC6qe4gKVAgg1RxfZYCK
qrElnMLWaIZD5jXZbSu9b2/fyuno4CJIiTEQE1OAgtA+GffTTNWiWQ9QjWN0T1BB2YGabn0pDfIa
/vhSq0V6xUChHHxxP9JO8jQfHZYeEMlLRJ7q6MCPm8dPSHn75cw7Wkfa8cDgNMZ8hcOQUiQz5PHT
G7O6JS6cFoVGQNdFHszxx7QZ+o9dmye3pTGnaxVrOkcQOB3/PE4qonj5UES6LtuO46smdDyo+INz
KwxXASRfpuvcD6obq4GORnNGd85MlS+HIn1YJhRenwFT5JQlNOV+63M0XcIMMfg2yKz4wvdgb7z9
6l6/igMOmPkRzefJZ505Nnm6JYcly2xMsteMZDPBJD4zU73y8ALakQarmGOx1pnHDy8ugAYtuqR8
0JktRlBHO8Rt5l2Zmdf+lRL4e//2Xb2cOxA0rz1lltY1/nu9699mY6ieblk3LdnN1nLBUx7Y7gZt
WKv+U1Mad7nfKYgOxhlbwStfXACFBd8ORkAWgpMvbg08JeWByouvZm8LZbTeQVIOLmJt6Z/evsEX
r22do5Drwyp7NvCsP+W3G2zdRusLa7ZD1j55i/cs31cVwKY/vIpPigg1/lXfxx8KTh4jQD9AkwbK
ODFnM8E/pTZtUKsb7//0MsxSMEoY5azQOC+ObyZvfbbTSiBHcdkLU/IgdKzj4PeHVyGPflVEGesC
jcLk5ANGzKQ8YTPIA6rpG3MAaCPrytu8fZUXY4AvFp8i5lFmQhhvJ1eZyTUdfBDcIW157aoTy3Lv
e3A0clfmu7cv9WIMPF8qQK6xildfyHX1KcnmMYe11jkpCpG57HX7cm4yZO9vX+hY0cBytRK2EDat
cy2B96cKim7w+5ozlRf2WDIM5vRZeRcZJxEtMr0Z3qYyZ3R0busVKtRs6gikvuX+9Mf3i86eLwsr
DT4K6xRjw/dKUHLmcUamWZBczUSW63vTKokTe/t+X75D7KZ0xuB9IL+Gc3M8HrU4LxMO6WiNprra
pUFL6Z2YzouE8/zj25d6+Q4JtXDRx1NMW03qJ9OvS4gU6VGTT0zd0tx5ml1d1MJPz0y/r1zFps+H
iYKrMNevN/zbbDFXiUt03+wDb6oSiCGWhKs9/p3s8h93NcGJXwORPmcYwkG4I1TBaF9OtI9OlucL
mC4kx0mKo4a6VSm3pLm1P0B9xd1njW6WLUKvZX+6UVkTA8SFAWAn+4TAv+o9LESv3JlT2zJ9aqTF
424mo35jxqXQbzJRLj88TvpNRW1KdD/juKjzyKYCUKLwk3r3PrHk4O1iVuNuu+Sc9ynNJIborvQp
XmKbFBwLdOyVDGgdxOFsUISGs1Knwg4OTNLJ7F/CEguyhzyd7GE3Sj9xrQ3rWTs8OIQKDmHOf21v
l6rqjQcPE/KaJZgjCfMaArEiNC6zt4f92qXXfS6bD05a63urHugmttxdcxeTf+p9xu4/F7e6LBE3
kHrhEUJPhrMe6XOtgguRBQhZl8Cp50sSmBbxoMUA4XaG1Kbphv32jJ678vrJCasRE8+eeldJHQIS
YsyaKpza26rJzJx39Vqf2aVEmNuRBZzPfhCl02UbQebJQ24saCBtdF1m6DSSqruQbK7CXviNs+sd
YPqfzCRO9KtaOcJ6wuqSLgCa6aQWX4sUYd4WCYRl0cXCHhsiSu7LjQIfri46e/Bg7hp17eFmGpMv
AA+Jic7oIolNORnZk56ixAbG1mjmxp7BGUed2dXZvTen7pOfmsV8US9+ASax86y/FjkQw1hAdwmS
EOFbx1sjH73bEF+aNqTb9nROeuHVUemlpbEWcIqKfSh//SGl7p6xdrk0k6ySRI4oLdxppJlSFuog
UtxwV1VjFvc9BSv3EeWHnC+ltCsnZjIrqa5vuyHJ7WQz60Wi+g3VpFT75ufoySwcW0gwDvShy+4a
SrJjbRstH7ofWTkvl501+3FkNQiAw8otOZjZzNVUbc0M+yd9W7R2KPXbPvs20zGwrKgiqq8Ltsgz
lCUvhBtoZrKRca1T4K7KNvEIjGmLYPQ2iJb04Udg1bq6sX00UT+poHZNFcHFxzCxs2fLOOilX6VX
siF+dAsk3mgv+BHyu0CX4ezjwMvu/ZL8Ck269BuDOlPadTIGHuIMNthlfU+rxlA2Rz7LGr4veZzz
VvtOC7RLEhDc4Zs+lma1B+BRqI0ZtMIMNeGUbljVuRo3QU7HE9vigkqnAwJNYjgEKQ8VI4Xgh6mw
PKCTCiH57aRSqBdpUtY/fD6qYU81vNK/lxL5WuRrbXW99vbmm2KKtWJHrPHgX1poIfXtmm0yborU
GQ5qtJLkeqLxWbwLrEwY+6yeUm2TImszt4aVJkAb0y6vUe3E/ky/UgzNVuSuHWxp/Jb0f4glRsFj
u6xgU9/wGLQ5WNiS1DE1SzEaH6in6cPe40/aW1vCuYcNRy7p1reJ5rpQJjrjCFR8X0e2bNo48vMh
EWEsPfFzUV7GBpj0nzRsSuqQF04/VuNnOm6tBP2JD+4Cx09pXTeyTOz7HhC4+1GpPNV4VoHTX7pE
RSx7RfIfHrcSQjOIIxV8bLFy3+oNReWtWeT1T93oZXKbNu3Mp6nsKtsSOg/Ch7R2v3jfdoB1Qk2v
IVgHeT9+tfHY0D0XdfpYjzmQN1TSQb6moVYHMVXjGhfpZ/MF6C0rjwwJoijMXQ78F6NIDWdTyXQg
6ZSv8VPtaXJ9ZkX5IPuu0iMxFdpBzKJ9z8T/v+ydWW/dRrpF/0s/3wo4F/l6eOYjyZIsy5JeCMsD
56GKM3/9XVSCi0TJtZH3RgMBgrh9JpJV9e2915ZWWNi+iA+2hX+OGXfbMfctm/yhyVVjhhbNk/oQ
TxElqYvPwP/DHFlGsktE57X7NtUuM1NbwD1D5Kfxt6sm7UN7bOBO1ROm+6eYYyRH91olJlpCR3zK
HIP0VPO8IC9oulkGJdRKq2dMJVgaqn4Jnr2ChTMkJj96PxQ9s8aGfEXVXbAs6GEDB3i0tqr3S0GF
i5HqrV8VhYf6YiJtx6PRr2msFbBmdBWQQMfqKZI2hsHEGc8wHEGotYWJQACpm54JHBdn3FAdZiyR
EQH2eyLcZ6Dd1FVMXuNiB59Bkp8UzQ8wtIoisz7hxaBfB1dmHJwNlnIqCEasE+gSLPibwpsDtSc3
anm73GrkK481ZVx7tYz3few6KuRmaYx9k0ZuHlJK6siXISuGIJxEaeTnuY+h3fFL1sw7kp6hRDMj
cnO19HWNU2tOs9CFTLDQ++jET3NkMkqbGSYbYfSGjV0aybRdjOAumOTR4REuKAMLQ39Pf68FWYid
k87wMLigPPb4gT3iDGh1uZZ2WooOhRw6f8ca8EIh7fgxM1MsoqWgAwcQKGnkRkSSrpsmG0bUUxnT
C5tB2zsXuSX0dg4EjSxB7ehsL5NBATtCqqEyBBr/D6uESBR2gTnifOjL+dVvFCJd5tijv8u16nm2
e7FPm7Rhtv42aEzsJBah7eJolE3vUEU6cF4dmpY6AwtHYshDF98NkHjvs99VSXVKgQf1uzYxUcFr
uqC9UNbpfMfUb65ChvsG2gk9Pf6+9rLi0uFN8EPPa51HfAM0q2D04GDaxoWRbbFUAD4s82hctrKp
u7tkwfLB+0lccwMzH3++ohoox06SB3Mocdiiw405J07D9eoni6WPW74iRbwZlJb4fFxlf0uw/rAA
jngR2WZWbb7xWQmsTV4OtPDohcVgq/2sKigmyqsvs3YQWGlRMB/olMB9VReWOuPeoCbUFFg7d5TM
yp2Mh1beoLQv/p7ZwuSzQaIYkiFJHAWbHrgORBr6xrK9NTcRvTiRoeIP1GnRR9ERFkTf0rhXx4si
z2HvBM/3NJRGVSeQUovJokFozKaP1lIOLtxJqhpunMxZhkNORc10XAgw0mWYzJ55ibo8yC8Ne4mO
up3AQs+PUydKz57dx43EG9quzt/ajSZj2ZcC4uypVkvdxVeWPafuVz2yVWB9tZSMtxgyFPnaAWO8
k4eNsJ3mhW2LVW+pcyKrlqkR+dcRZU+1QYYXZ/Bizz2mscDL2hQlzcAxh0PsUVXfpqwd1UCvEifB
JyXmuD9rUmBU8pbaZCpcy/kOlZzirrQPMCgFIknzvY68ft4ufpxCO4Rj02zZdNnDBiSzxdev+Ap2
/DLuuWvttj30TlfcGaIeFsB37vK5psuoZg+uerVF4XTudTkOZ5easLWxhaQJjJHVljBreH5Ud5At
j2oMdTSERMHw1MeW/TRztuVys4Le3BtRV8lNYJR5tx/SuYt3q6nJCqXTbWwVe9+Y9Xv4e6e5B3Vt
2Oo2IREGJJJ3Ti9Ny9IIl7YSN4amYZBLvop4e/XMiHxgphDvWhPqP52ZPEGEiGhp6m02iRubBrsG
FT/rv2gW9THslbDwC1swEkNdRONnlfkUh8SjBT+tMRvvASW8KKgsN6nQwC7QeZuCLiaDiqRYD7vZ
8vVwnEuzoKBqUdWDKywQSjMm7m7Ptk/eekbsGRubNmPMRmmSPVlWqrPQd4cJQh0+xKNHlffMqyPO
gKic/HtzzAT+5zLDm4eSS29Tkqjhe9GtnigiUtyGmcpo/8HbSzg9tmX32PZz8rXONSNTki2BseXM
Nv6o/Ln57KWZd3SiiL0USi6nJc4CdRvGAklylpp71dV0krPedJPelBlDUEwMsimRwYv6yyg6ecFS
P5U7K84KDGVYKm4x2dAoFgBh9MIpkS2XUj/ncqvIke4xCxqCvmov9/ZGTotZKAntYcOqKwst3cKp
sQVxuNz1VYZsiL/LuZJiiONzklXiE45gaXxqfCuizF3nw4dFOfYtiqthQ692xD1+lIRWFWMAyZj0
IOKNwek3HbZKn6daU786VVzfYsTo6OMx8oLDsEVdWuj0Cb6xkn5Se10OouhgOT22tczjoHHHzGP8
Hquq+kGnqutuS9GyemJ+w6dB8qv6MkFQdTZOp6uuuWDh9hn4YF1x8TpEWVpE5xL/YnReI4v6EufU
ozxbPsfKuzkKZlBOEHoNzNtm3uefcuIRWKKwIRIxDKdynrsPSSUK7knRGK1SYdUNeKnagYc8Vu9p
+TRK7q5dUVTusO8b+ki2Y+e6T3GbDQ8OJ0Ed+hxC7a25VNTYqz6baRTvsCTtZ2EOl2lhzx7KZeEU
ws2acs0ZvZdQ7m1hDf+uEfadTVP7y5dJtf23THXJQDKARYfLlEagTSNU33LgifN2wxOjurhelCT7
EgBLF1K/60W7QrdsgJfSsh/r1DYeh4yHN8/aAoteIIv+mFWVne9opDduKscusOCLxsOExEb9W9yT
RD/Q0JI/NW5hJ1uc9wXqvkMdqGetGZOpF82tlXuYZzYg19zmtcehPj0UJRrZS97Ps4n3ZVTzDnZ2
FuEm6r1PSQOqcFsPwvI2Qsku3UZ2OQz72FmoUqRr2n3A0NxPh4mdIJL3wDAhuBNMM7JLRe2ThK+S
C7AqA9EK5rHqqzm7Do82LwNxL7uevizHzKdhx6yJ/XjdOXETatXA0RnayT2udQbeRrHdbGk6n5aH
BXfFS0yJm72p8bg+YdvzrquZv4QKl24lMYze8Dji/4UvqI21VomLH56xwI+08fvGoo5FMkLbMB1u
uq3SWQyjvqVGbeMVQ/W1DIaFB5+UxrTx3Ix2rr6T7ZksWD/tZgyGOEsw35F5web3haphnV6Nbm2u
Dh1f6gPqZxThrTL6e92Wac0q7U83ldmWAXQZJQLWeDXdL11q5oelGgjWjIMQ6YGpn81H7X3ZcBmO
3lHKkfK9YWDuvHEx8KmbOsXeFwKB9uTVUJrxE3dAHW1Tr2m6jXRL60HgzK54hLLX3bQT3p6wxDR7
Sct+wtK2iOyRHd/M/jNhCQ115HLvq1FSlK6dCuOaS9GOscl9/GThsMbjJT6RdsNQEttjJs28OFC2
1zVbrkuehvUUxOZOxMSQtkWcGXmY92nxokaeMnTYOeyyF4PaGUqjFhDy8fRdlwqufTylujuPzTB8
47qMoW8Cyk5/LHNeqYPB1licIzPFMttjBUKeHjRd3r7uO8KtlMOvrkW/p/QTF6HxQksITq7KznK1
00a3vE4q5bGDsca8LaJ0rE+5WPQznamaPRNZJjpL7CWfRXSNT3Kyyo/YkB3uL9XPQLgbdiT9jdH4
s7XNFU7zLfHaRH9lbpCVL8A+BjOMtdl2hzYGAxFvVMZR/SFnF6dY90bLE08w6NLkI5qihN0QNUvO
fZq4RtHeF3ZB+5TrTegtCt5qc+1H3vhjBCg8h3M15TymrcjZa5lzXEmll17lix99d9VQ/mBv2z83
2NSsz0PU9MWPbGLzvSd0ZpNf9mrLPM1tk9UfkyRu1MEq/C6hWBqtmiGAyj53cXdf5TONZe7Q4WZ1
uTTsqmGvmwl8jNSVbaPGtY58zy9taa71IR+q2vkRVBjjk0Z+qwpres4Cv92VfhwcPDmeyY3tsdvS
UFliMsvxxDlfYx8q3+V/Gm6lKK8C+q+0wAZF7kjcCq+y251LbTZrJA7EjNqqtntmKuFykgFQy/tu
R/fD//j1FGnN6Y/zeRVPm5iuMnqpdNZ/CHro2BzMzJQ7OmF3Oo9+e9sE9UTFiWKF+PlY+P0E2sca
iCBigl6mWtc13o2Fq2BwuTIh/6R822G0EnmnJgq2rUFJ4M9f6v1smHMhsgsMuDUEQnLx/cx2sqeO
ZGe0MUVKbzh77q2DK/f0r18FRcRA8UYVwVDzThZpPdfpIAuBMnKkPnMGqq7wtdi/eJV3SVoG0BYo
QM7n7M3RGa33NR2SKGXOARoXS5NSFjRxy9WbPEqdeifbfL7B4OnfVMJejJDSRPcGw7qBFY9l70em
xyz7hbj6Tz8jbH+m7qvq6bzv4BncyDGF4Gdkt9yHY0dUTBitwZ0h/tAs/ht/+o/pcvX/xH71pUj/
Yrxa//gfxqvfQCAjSMCs4/tHEOba/t14Rcnrb6SbV2ndpXRgLXr4P+eV5f6GOQOzFuc7l1tvVTH+
MF7hyTI5KeLJAi/MP4x/5buiWxjd5U9OBsP3eGcrQAFTGPid954C31xRHXm7J+VouMc6y9pqy2Yr
7dDYeGcr+48N/y4tg8UP02BiZEeeUZG7CEQfHFxPNcO9PTWWvC6zTmYnI4664UeirLq9yDEadkEp
G6IohZW3Jx6AdrWPFXnNk+PHDSP7xUiiPdu3qscOLVoVTjaTraNadG1uqXZPgicl05qO1WhOq/Gj
r0w3/+aPk0dk1iZZQ6SqKsv2W5ZARSxBAzbbpC7G9NvUUkgcak/r4JTNzuh8SFKd7tYAO6MUZGV5
lyaro32ClZpt6ew1owdDjoE+sMuZtuksHrox+FoHtL/IqNzaOr+LHHFFhxD2BFsUWbMBT9H5h7Jn
vWFvj1OzvfbrwH806DntGebEp8mJQMtZHk74xZCfnDT57LBhPC8qaCvmiNPCV5ot5GkhDvqMrhp7
MHdVLNn8YXf3Hwl5RHoT2SBs9gWbnvgyBrk6Sz9N2keHcMVy8NqkDZeUiMkj3LSFHC6fQFenfKrt
D7WQ0RU7LNnu65wJeFGLuMbp2ZQnTjlFGyZKmw/IDWQkEpIeOSPByI9OSw3OJ4yUY97bZIWD0Eyn
2mf+WifTK9oqed6aMLtxmGbHjm/ZbEY2rO+gfbVa2nbtiDDbnYY1HpfsHQoOJZxwni02HF/y1td3
ZI0gnhfJ9UhB65bRgPDxiSrvPhDDJ0pHrdOcmvZ3otbJAg19GcnYNpPHCaKacCt+pYPYpRQ0AQ12
cJ156q+bbIJmJ5jnP6We7zfkZNvykCeFLl6ollbzAbwjHuKs042zm7tRRfdJmfnERk0j4yDEpFx+
T3siM9/zRXrTx3zu1HjCzBFAACPkxrhsaAqbTi+M0F3ZHexFkq9DqzApaDq2ss4wskgry41TY0yp
9ZUidoJwoZiNMdsZfVcmn5vOXeSzNGYjvSVtGPXfU5pQGBT4dqKJGmsi4MOhpSaophmro3u03lqF
HV/3C+qa3hsrlms3V1aQ7fK6bevXIBr7+MSEQMmPzUSC+5Mdt60xblKOmYqu56Vu6bS01mw9tbZp
cUOtqGRaQHdmYR4jk0PlTq7OGTIMPTEWehZpmPRFOCR2ScLMq8f6gk7hH+h/JnsxttWNr9iXq9a+
Rvlge5tzfvyIRiJfmKXHl7fuJMI8w0teeS1lGTJ/LUdm46nKfRp1jb4JzWUZQ95ZsF/QXo+CGpBD
FkSMAbGu4aKecwCcbJUaiw3ItFzwNTAclnOVP2BIQNjL1nFPkvf940wk+8IzLjt6tD+eq4y+hSgY
f1DrHd+wcXkASu0DOVniswED+basiQHznmFC4O7jftD4eD6UzWQ/+IWFxpRW2jkYPAnPo0+cbdNH
2ci5eJj3sTl5n8hQLncB1a9nEi3dlZ5JB86t9rZx4ItDx2l0Ckm4Dp+d0mmG3aA4TKw40W7Y++Rv
0Hg5CzI78y9uS3aOmiZ77/Wd2vW57l4HN/9KD6e5rWR9Zy5RtbXYjTIIocfMH5yGMbPvIOVBBGBM
Gvlbs5vHsGsMWI5WK05WkWJlH9pbs6MBOQMSSEf5CERFLei8EXUemwnEY2hZzvTAoJB8fNb1l0lP
wa4Y8eEunIhCb5iv50lMr+4gxqOLTeC+a6f0KIzUDx3HhNYwWNPegqABWl6YFyf1uzNyRfIUM9oJ
RY1IGBme3iPnRYyp1cdc6mjveVm+GX0vPiwuA6SYyPlNSuLrimyIvk/hvZyYZMzPpWbst/FsIR5U
0rxabqD3KUmNp9iX/Z3qqBLuUYQ2pqKGSSbjwSI0dzEgmezQFIMwEuVwYhryJV4GRGWTP7zeA+Z1
zMBhh6kJc5bXpltiota+bNqZGWmd72iaD46J5VEBPEkLHqdwnqzM8i4QaBrEYGIbFONeBku328WD
jMAa5u5q3VdHpw3arXKH8br3Yvs8sf26juskOtiw6o5TU+svczTQMdHa6uQ1GWN8iyFusHSvkp9w
56aWdU+VLMGCIrnK46w6mt5sXxzSes+F4TU5hlBCp04ucO87EcmtgNndbVMV2cNIA8AzfQsT8V1f
xYcudatTzYDn1iRtEYo48o0TFfS9Sef4WD06hXtXw3INtTCse0FOeivaRJHMbCgPpjaF0KzxkT2q
PNpl5r1oTgphSfxmnxptHs657Z9Hp7I/B7N0t5mlqbZ3p6+gD3jWMDK2+PvWKsIQCZlDfjE7SFFR
Zn80cgaclj/Nmn8yMui4lXfJCImDZ9mq05r9ThFR4wJqxDWTeo7rSLgAQYgc3yTmuqw7hksARmT0
S+5RG+QdQ2B1ZeVT9gMrmt1e9QYJQ+SmCBQFffNkCfuUG3RPwthMuv7AtAYxnySJzzoUP/U+x9v4
NtVjz8BXtZTbiF0Si0xRvhnQ6szePBwIfRQM7/xEygi+iO1nsLjXH1wnxkcD31drTKex96I+JIyc
9De+J1ro9JwWoi8WE/UcbY8OyJeuNesTSU4KxlUV7Kei5hhZdi+FKlFVgjE7ZlDhbn30XaSapHjI
3arwDyJF7IccQgXzLhh0vK9wX5TrbKa+7+i0JeoWmddZwNhPo+Z7nCKnee9SpXLMl77YjjaVSaNs
OHXLnGjH0Paklnxbn8y0H05CzOkVMaTykeAwIg/m7vorTfXstNw64QCYosdFVSX3eFg+VS7Vz5xx
5NlOa5oVkYeuhYyzL40q7U+ib0ax6zrs5zofu3MxLjkxnIYo4OgH8+eW1uFjSXXQnrpk93s2zw5D
uxQyxiK/jFHDti6W5p0/FGRHS6+7l33NY4O/kMuGMXZ/CkiQEoGlf439moWzJvc+NrAotoisQ7Bx
Z+F/hQHPSKwb5Sfllk+EgLuPFRsdxOskk3ctKvCeEuTubAgLTbHpKeYrutHtLg1qRLCdYm19HJ2o
XHumiyqjiLyyr3u1JC/TFHw0y8S/bdgO772kD4gRJdktzj6cx6iLUbMtIxI/lGyTdyFHVb5Mg1Ne
M1y3jmS3AeOgxYTSVemhSGRxrJPBsgjF+f2Dn3rTVRqT4E/EgthtCnc4+RRlbktXeXsqyl5FkLib
bjAxzlRO9dTJGe0qGuiLtXGsuxg8ahwmFVPn+Ujpqp9sMG3Yd97iG0+9rRBqWrPBNUSLlvd59JXz
dSmN9hNLJb3p3bQwFiNnepNUCc/wyTaZeWfmQzL71rUrxvixrKPsNdczjoa4r6dPg2Woo8RPwtpe
YuyqZmFdz3HRXifeZGCKLqNzzl8RhA7z6qulXLyHyuzUBZfI2tvQ5g6ROtJMbIkB5lFwGl87bToR
drRF93FgxnLoXOriN/kyTT6QkDJqGYrSY4uXqHbG79A5/XveKSnTiGhqHY3MlXSTmtarD1XIvdaq
1TOKPrbFz4rMkvWBqgKsksje/oKAa9hj/2CWNfMpjF+RhS8Ka+s2ifu24onGkQYSdVHn2XAOSsUC
3+tJuNfmYCztLi5JKDN4BJp1duJRVns5BDnCiEWg5Ih6g2oWYT8WJg3VU5tGR20Ci7MVCzIHBVp4
1Gc+V7OLx6HlbXNHJYIFcMMGrjmV9qiuxCjmy9i7r3mUT9czaOK7VjnZpcxbondlYG66ceUn9DjK
ytXxWZgE4zoTiLPbZJdkzYZI1M8jPI/y5MnYO7lu+TzkxV2PyAzun0VfzsNzZLFlb7irtxPZ+INw
GcwKPvcPblD7Y8yjO3RgGz1345R8MlWQn4PRjA44qb1rHqZwMoRrLnthG+mX1lPFZYoG+4vROLK7
GcH5fJ1aTy5HR4s54ew0jeaJ0H/ebs3C09kN23rvhTiNsZxhIlGp5mRFpz6YXZ8Vn8t0nr7HJrOc
MJ0MvziWpjeoE3AH3lmF1HVUwyhf+hhVfGc7+Gz2ZAh740Tokmj0HDjuaWyoBruIFHtXSH17o3EI
zsNKds7onusjr1ZHWpsae+ejpPccxhIuYVkafn+imDR3ztbkju2H2Z/V9MWB5WPtkJWir6mnbYCA
qh5JGtssPXCLZOlf9dUsky+yKx1xHSW+LO9Aj/LV+TFxxyDvkTgCl+jneQkgqG6woFLlCXIlkmCp
GluhY/axvCuiyCzCbMRNdQeQXEbXFGw07rbFSbyEYHVGdyf4UN8HAun1jc9ZkHpMBsF46Qb62o55
VvjOdhGCX1vIxLki82jCkrA8Gjy7RRX1cUFJJ2yLMHUUWf/opm1xJqoIEh2pas+I2/jQJHW6h6ng
HGHG668EOJOXfkDwkegWn0WXLbtmMatDJKLmgIDDgikt0MXKkutYtJyK13mI4ozxtV0cHbwOFx+e
904Z3lOh3YEr35DlGQSyOCOsTjsX2yX5ftTCrOL/FsOje0WCLYmysy34WhKXJ65MO+SunEuSjznp
zKNwdfdtLpb6bIxu9NowUuEZiMUt2JIQcfaz2UBEY9SiZqSzJVl2scOpMDPgEgljmfcegxE6b+Pa
PFix1d2V9DtcYGFjvhKBdTsbFZTZejH3Mu4eZT3Pe1l4sBaiXF+GGt29WyrrCj3Puo6p583QR7T/
FKQYUhfL6F7tWvSXwtDJfrJonC1z3/ommk5fEoY29/EMr2ZjKH/ETCozJtWsNpgaKLRCP4XNRQyA
Az03/B67G18KJgq+4ejOnjVHbdpRL6Mz05XIaPgkEzLQuwiP6VWHzWUbuZH7sZ5pvOriOD+tgXpn
W7KnORGInSmeXIfqs8q28AejSzLW4xb3d37sTFL5btw1u2ZIu2uj8Im/RJFqnjN8qBSliaHqgw/0
P1TduRMCUVRYbjydcSU28kOjksA95KZ2AJLIog66D29zt/+OIP9DlORnI8jL92r+8pcZ5Prn/5hB
mr8x35MO/GFmkKZcI55/hD9t/gtEYhIqBvd4sIIC/wh/MoE04coT7cOG7qNT85/+GEEK5zcKK7Ak
rgEQHN1QWP8NgeldOQEzxxWvT8U0qECGoGAo/2oNjxJBsqMyX13i1ab1BBhj8lL23G4lPi/zqNV9
EHWjOCVt7UEJAbRQ3dURoSVUxjJuvvW+zUnxjK3Inp7/9CX+Q1b0r9Pz398aQa8VYUhaw3iPQLdi
WTdR3n+bEgA/OxsPdBnSQ1LRB4E5Ux5+/mrvdZBVM7A8m00FeVz2Fu9M/8My4ZTp6TNNYzJQTrsU
j82UN3f//lXIuNAZ6UM3fRtt/9mJnyQc3LCG8cSYmUvlZUZnVSWHX/CZ1/f6p7nym/5B2GrtHZNo
OvJd3Mo36iCWFnGgxiyz/dCMxk0wJf2x8tz4kici2BlJ853g/PyLj/fXn+x34YX8E+RL+jdXNPhf
ryalSPeOKGzIY2jcszmPJ9aRfG/OWv1Ct1oVo799RtDjDtKRiZvs3YW7VBOYsEVnGxjXTJTBnW+S
ReF/WX4AjDF/ER762wdDjeIpQNwa2DUstXdXR1CmhZkZCJj5HH+GEmLg+G2/Yz5bfvGx1rf9l4+F
iMVLEOfl3rf5Lv/6DSJo59pRSQpK0SSllKXlrmJ6voMTMcLNHKtLoKP59yf3/5vc+Nu1v3qMDCKV
EGjRAt9X3Ea0+2ZTgUs+H7Usd8vY9D/gBEC9+JdX//o6ZKNcaaJ3mMa7wDL4QQj5Ga+zOEn9FA/u
S2LY2evPX+Qdmp6LkFcxPRwl/M/gX9+9CgfQ2YJuk2wcxmoQF61ikwWDc0hjnMbauQbwuC0y59DC
BFVKM18xcdoPpwUI1wwJY2Pq+sb2ll9kEv/pSyaJSKCTalqClu8uoYGBUJ3g79tkC6MhzMjzJh+i
X10//3ChEs8mxcy3gEfijVH9p6iPsQAQGRy+4nLUI6xKc1Wo3RbIBOZrRrq/+EX/dhfyXWMZJL9H
MzKZRxaqPz/PnCDKBQyWhCxuLPaj479wpru0vnuO3frfRtDXH9ZyPPaK0oZZ+L6xhliLCfaKFxud
sjqWi9HdmWnteOxOqT+MLKV+dSn9/W60uAkJZrFCsiK/T3RGLrby0eRuHIJR3WSJ/9Sa/jlg4xfm
TNWM5QBRNw1wZLfWdsF2sbUJwskBQ1jRgV5xYt4t/P3HROBt/Pl1/vfriS47cA0o3eSgzffhTPRL
ia7Jxr+Pe4qyR/i9ll3Op5+/yt+vJ14FJX0FV6zNru9+YErVEnLRks17a3jzZWrWFAX+8Wg8xNHq
ufn5y/1NwV+7zbmcyJAj1/I7v3v+2SM24cqN001jYGY6E4vy4PQjG/5gPOyMnMXi+CkDc8Z2V4N/
3SkiBZ8ZNzqQaDFKXP/8/fzTlwzNYd1pGTYI6Xe+ha6vsCprPn6ZB317HIeln8AO27H1iw/+qxd6
t5wBKkzcEf7Y6pphGsUuYWeaNEr//OP8bWPAt8vaTGoeAw4y3fou/vR0sJgbON7At1tRzWBudWXj
Oesi23scp6xP1wDLOJ8wWDPdj1Sd/Opx8U9XE3Bt7CY4Ing4vft1a7NgUtbxDMylWLYzz8N9yaAN
4/0gjj//qASI3y+l6yrAbwbHnNfkX/76YQ2CF1VmU65WYShTx8IcKJVzdEBasByr2Nj2qR88IMIQ
WML/jPnJmjhhsjhB1P9mRqb/KS2jCmGUIizcSywl9YKGVovBr1/Z2Kvqq2Y+JW8CzfAS8GCSgMZn
u4WjMM8WFT13zdzTXFVWGRipCsEobDlS53diNHFT9rqYjftkSll4wEOvkYi4Q286GMwVHGsT+2Mu
tvgXl25LBGy5SZopdsIe160fimXQ3T6wetXthsnrhu2oJ/tQ+oEQsOqz9Fss4qAjniNi72LXZMK2
vll2pJ5HTouHNmiYlnQlZNWNZc/2AD+4jvS2M6auPOjA1+rMfe6+sB+yy6tcF9o6lJ5M+42tsAxT
+mIPI1bJqZBJH5IB4iwBSTVOrTG6xuAq42LN3s06uBh1TDzjOWsAIZPcK5KcEfGQlEPgHGfMuszZ
E6392d8SD9L9SdZR98VRkFOpBUzvJHOcLmxb+qa2mebUhPHSQSbJV/oq1n/kFiNrDBn2K5916Mry
m9aioRn2DeCKr5sx/TBGwS26cvScvsFewYjCl8LqTx7UShqAsOYbHJYMEqDY9A0a67wBZKHVpc+D
8AyNsZo9VALje7ahOLMN1E/G6KBlYumESWuTz5Jbn6+NKdwQuIIvOHHUORrjCqKtjIRzGwdphRHv
jcBUvNGY+mbKvC0si+KwvPGa6JGA3WSDbPxCQQREp4gheIH7dCU9BW/Up2QFQDkuhL09HgG4UIwK
nGOMVTvCYf6GjjLfOFI6L2FKNW98qd73sEdmK3YqeSNQCXP2gSGApULXmlyE4Ddc1UjzaLvVv4Os
5BvVKvsdcYUXVhM0xY8H/Qp614rCKlcsVoxuXTLJ6Zo78cbNmm1PX622BmqteRpIWitp474f34hb
pd0nwaFx3lBcgG+H6nHCM7vFsQGtK/cnT+98qxLmIZhwnsZnCkdE5V+qwWtFespYqtITB5rKO5YQ
RYsQykhRHkBmGLdSGNnraGZdcl1PcOy21VAw4s4FBZaJ2RZMYTkj4MMn+5+FPPpVAWl9YRrFhDbC
cTe3yXd3LohfUQq2SrIVRyyi75QghkveqxN6UX1F8foSbOpgsMFzVbjTCRw1lRsGFuL6PqE2jDBG
VU0EQGJ//WtNxxqZi2d8fb0ySR9b9gRJtyG5mx89v7OYFrX+ggw7wXhTUBKS7eAErt4Sem0/cJyr
g10jFQncrNY54QNpclEAxy+ucOAu0aarmKFhpyywTraVDZcvL1Pgg1FSzVaI/5OcU5l2yxczWNzP
xWw6425KhuKUxkCNtgO2zHxrGqJ5TsZxDJ5zBOv2sxPhEtl2VpR/VYVvcics2rMOXuxUwaXWtWuf
fS1plqcxu9R77eEI2eiitF8w4xXmXgEXTDd2MCmxjWiN+pr4UF4PJUm7o8XBAxdOppkrEhXy0Foc
i365VmdK7dkJSC9MmKp4GLdLtDnOJTN+iqwt7bCBJniDkOc8FUGf/QDBGwG0bMnphzikJJhCVI+n
PIAUuiGl2iQhQfABYbYFi77rxwFwbY6DBkJqV+MlIQTu3sd9VXhh4dm5S6yvyZxpM1JBFw5znBQX
yigVLgvPzC0zJMGknINlJRUZF9El2ty3OSmpXT8QwoSgPqUfxCKpHlppb0v+OHpB7OdHNv5rPlul
vW74FUk39133XWaRq5/JMrud2piYj5OZ65GWk33Pfr6/nYbYOol2qV/GODNbEs9ulW2Rr/L8nNSu
U/HUgRi5q9IasmGIn0LiFNV2OXqgZx0y+c4hsEhX/NHx+9+h33/Yff5px/G3Nvk76uX1X4Z+65//
fejnWv/L3nk0OY6sV/QXoQPeRCi0IAB6lmXZTUZZeJPwwK/XYc/ove6R9Ebaa9kz1c0qFpj5mXvP
/cFDybHAdM3F9/5P4pul/oAqRboNhx7DC77iH0M/3f5Bg8OMQYfoxQDgwoL4c+inmxcWnANfCYjO
H2rFf/+337r79i9//pXB9nupCTiDU4NXdi7EN371f4XxOCbcRK0WbYBazzxpTpHuE1X/m0nQf3kR
izafmgspgE338HPu+Eul2VczjSEGsGDMFWtvYXbb4q4Vf9Od/N5+/iR0WfT4VLMmL/EHXv6XV0lZ
0VfAQqhapFAPTC7PMXj1dTLgEq9URfubmvL38vnPl7tAUGBBkVLxV1pHayain7q5CSKOmwDXHmBT
d9aQClqjDzAs2VtZ74JjM/4unve/f2VkPeS1WhBJLv//lx+06oQ614baBAJC9pHFa7kx2nFYjWzl
ArkMY2CZ5rxLLXQ0vzzV/4spLI8roxr6MSCF4MouU+pfX3mYNXirLEoCTxrUbuNQBAOWJz92u+j/
xE+6vL2ocXkN5jao7nl+fn+pJBJ9PrRuH0QSyUylRvUamSbWARL5gn/9U/1kOP4yaLu8GKkDNgEl
jL5V5st/eUeLqhQtm3kEt/Vkjr4EQr+H5x7dJ1psl6EiyubVVS9WlEQaWuLP7tjvcpxnyESEsRms
eEwRUKbWSbJPe9RtkMxBAwr5G5e+QbVfOs+TzKrArCd1LRiYp6xuV1CPwb7WlShixKZt+zwjGH0y
gSG+Ut0lZ5AoYCAsBCOaL0TXqYgPW1OA5491K4zNaazWqGVYOGIeOILKTZD4EAV7LLAegwDppdms
NGSpj8yhtA+xNL0ZDogOsdSk+kR7Euve91QlnuLb5OSmgSSRg9lpaYuDkwK0tit1fhHYu17HIe+e
uC/FN56cIff7vC4/x76W2m5EIaNh+cqLhyTOl5zWomRv0PTLA6hT90wwj/kQNxUI01LYk+l3jr7Y
K1bHykvqavOHPg9agqBiTAHDonC6SmwW7PgZcfysyFTNyzCylagPLHdAa1EyisFsOnWTX+LC7QKr
szEcmTZxMCt1uKy6naVXqTBiUvdYmSuHHrg11V/dzR+1XUZfqqPI05DhuaG/kvGzaqXJGVxy66yM
xrLPS4cCAZOmk39eMMeMD21PPWHulFc6uQxh52DuxFjslT7unPi66Tx1X9Q6fiYTVg0274ZF6orp
+JD5I1HeGNiMblwPrG5zfwY/sPhDMwe9ZShbWeT2lWa07US4Uup9gvBubxOVuxvTGuIoTNeNPCkx
qAwkektJg1Uv6aPoIfyH/EzCg9UPxnLVpmXyVtfEpK0KOVmHzOgQ+Wm4G7A4lPV0rUPEacNBM4tQ
TSJ92cJfroJISCdQKkQmW3QEy+dcpGQeEV7YtX6v5VRZ82hP34PbVI/5mMKAL5rhSVEbaBhluViY
Uy+JAf6E6fbZtaR+AfxXQ++nzqA/OTU1OS1HXqwJlLN3A7vXTRQnwztwDuOuUes2YP8/fHddmwYR
LAUzkHGp3uq91pZ/k//1k1/6z5H65ZPOqJAjW7MshngAxn4/Vup+qYzOnKHxYipNW28lZ3czeg8l
QxwPi10KxKe1eDt6G8/2fS0/RuPQ0p9L7wrQ5FRcj6kMZgPf1BmZYK5jLGnzzc8D6f/rKPwb3Nr/
0r/xNia/FVKXv/BHIWVYP/jdEYtnM+KkArrMeP4RXwMbFI8e+ciWxmHO+f2f6FzvB4UNhRSps0zb
L+mg/6ikFM35QY11WSryl4B7MYD8S+n0r0opIL2/j7QuBD62uqYKFc1k4fXz+/j1fixECvRKvyiY
JpeGUniQBY4t27G1yET1yFM9EvSmWiNcc7NBbOhau5h8j5vE6+0AbEdxaPUmxzSXuBiWlGYv0d4E
ZVRrx9bTOMzsaPSjpZ0YJw+y20f0n7uaYy2wwbQwNzpAWMLdW+hfuodud2h85CF36B9Cvrnar6rB
DeyRLYg61Y9mp+K3dSckG9Lc57x6zU2DdOnaaCYrmOtS7hQPY22UszxRstpbo845qMwRUMYo34ru
PfVVto4WoBdKjFKBnhogCZj22lTCSbHrfT3iHkcAWoWL10TQg1xA2I04S/k2w6TJpsTa9jrJWJFp
8/pSuyfCbQ3K6KozFXO9qMV5svNNVJdBPC1b6BHbLmVI2MCE0uwM+0jmhcPYtivJOVwq+M4RdwWx
zmwssU+mkj0IJWRetDKL3LtGh/UUIw+TBjEUeQL/zAwiu34VNiEDRYdRMjX0L7Vt4xfc/2WgonLc
AvJTAjLXF6ADuUGLDEBiEkBTgBPSTRVQBAAWJsQa3HEMH8wq+WjYOx4yFOih0rexX0qz5kJUPzh8
aKCtT4ZM+1hVbuvibKVxQCzrkPUnAiCCIh/HtwbP/QYNQXTnas2VzNp93T0RXC9mDNFpi2EWp2C6
0nGXjp3G9TWWFCXDgeSgu1Ivj3j45pWBinGT9/bNUs5fDRyfwGjLnTdMw9aqpvdonLdZl5FgJ7L9
2KNbapbiM0n6j8i0rhebZ4mMlBVMqMRPE0X4xTx+E5RcgEwpd4Ul1nSUqKsQ/qwrzPjbKc/RMllp
2KTTZZ+lqvqqLpv0OlUjBh1UDYTuLke9dMxNOY7JejTEHYlx67bUVnmKuEqIJNtyIVzBHuMmzeWH
6LUPPKABBvGdkfX71KGwIRqG8oKRODD0Gn1clN70WfbVJtYtY/JvZo79CinQFFZa8mU2BpPRif3M
jPO1Zj9TtsmDa3YPRMZh+lPvTYWvKFxSTroZvpwuqWAmI3REvKsWuacCfG+BtpPUEtlvg9m8m8Pw
PHgMFH3IwNfNSLCF15y9yghIUkUimjO7iHU/Fd1n1HW+7ih86O17iGfljYwSHPD4uclG7rVtGukf
WWzoeySGblBOxDKBZ2ICqOQYdK03fTTCBs1Vg1Z8mXceaRBDcrNEB9YivtO2ASG/sOu2eBRWjad9
2rO110W0qft9P6wXQPIA9KOgV6g5qwoqfNJAhi92ZbMxHIj2SxNU1Ajz1JBhyDMzuhoxTHwWxnwI
JkM9lvmT0d5XkxM0LNJBm630hO+dj7yfsWFnc4qK0qmfBtf+vECocWUjVueL7NVSS9+MVIOLtXLq
17EbNY+PZ1nBQMrEoiOQzPC/ox2rrJ798mzE852rzsq8H7BOMfX8CWSxUkZfyRpqSoHsuPxJbPFw
O8W4oUt7LHwXCXV5q8LRKa8dzFTyBcEee9z4J/fFayRKUtBcRe1sxazPMwIBQ2SHJcdVu2IGH+mB
qpoQZAjUufCCu8h4b+rCvVY9fGoBrs3htot7E8KlZda7CRaGh4X7wqKBPhMjqutSN97EoC6e8p+4
mnFW62bTSsP+iNQLy6b5ybUB9wDjxmIbAPDGbiKJBRRanM1YMZfEckVGOiAhnJUi7HpMbevlInfA
mdADYvqDpVN2NH5M2/PqBjmyE4qWairOzeilQOcm5pwPvGvhiYqjaGWbQ3kSDbISPuXW3GXP+WLl
b+2iXZVpfk2sIXGrTAfPlQBVRh+SorS153tDQ47PIKN7qS6MkUmIR8MrUj8Z+0/PNJGtEiCCCnTg
o0O9hL4dh820LfVmrxSxt5cL4v4W7XJ26KzxZCbDyksivyDOkXwWHzvMdkjTMMoG3vjqZjSIXvG8
TWbwe1c0YoZFEXLSkry+7LWxBFGBvt5RitPgTWmQ1d05SZKMRaxgzJ6EhJs4x3HgP/Tt12LmWwfT
yWq0422RONuxwbTAuCCYUMY1xIys2YespGGyBFfGLmSOKPZKTBhlM26MHh2CgzVjpU8GFC7L7tYL
n6IdEsRHO4ZZMAzASKBGLnUwZlKgL78EtMj4zk7Eya2j9TLk94L16aqGonsmcrw4TvNE8iGZFHY0
3WL6K3Zmnh+KJiMT2pzo2Swx4H0SG36bKOj7GuxW+yXy/NvNWBYZjZZs42EGzOBl+daIZqbUDlTM
3AJwVs8hXrxPXHk58dFxcTMW81rDrt/0ytGMug2pEgHDyCs3BkIwt+uoSg5FW990TKgNgzxYo4eY
mW766JqBJw4p12NFPR1xCNzZeSVW1BfklTUFl4494G3KNnm9bB21+SaZ58Yxivy65IWDyVw2rda4
IUuc42D1V05zsX2Cp7JWvV0lZ8+c3sR4LQg8x/yveJux0NYooIlPOaLKD/pywKWvq1yl7vBZWd2j
maaELTsc/t3EvkMp9G5Nhh8eI8Lb61k+dA5S3XhYrrAYbdnKREfbwGeR6DfElrFA9QqoLFNxU1is
uQYzPS/xG/u7ECHyeljGnSNGDdBMDyah3ospfUFJ4M8GK7Wq5HqRvbfTuvTgVuYcOrwDtZPctVbJ
eQx+gHN5Uott61bgLGvbOyhZ/O0YS5ibynveVFsXT5Rea+E45SR5zn7nSewZkgcAVW+2yZL5sdbl
eiYwNFK1beQUL5FoTnUVb6XgA6I6pDiVX3AD/bEoQgAhWEV41aTKngyr29oWn0VRXmc5IC/c6+7a
Rbu3M4gWNGS1ndtpPcbee4de10xuWnGME54tKcHyXXxfHMbeuZ3qI9sY6puHwRQhLrFNB0wJ4qQ6
k4zU1yq34LVHgNim6LDKCGWrY3abQIkYReszoHpS5dtQKB9eFnP1H8luUL+SojrAyfLNFvTT1AW5
8DZ9ojxc3Ach2Tb6piSL4bEevSdtVPN7PpMuiWPcckwXTpWlbqLc/rZTI8TKe1cyXeP0TcBYGDpd
f4w5LW4JWsQqTGBf/QThg9GQ0CDmkfZjVaaghi4BXnEUuvOKig8oinJVpIDGvFcbOGJ2aJPbIrHC
dMDJQJQTMu9kiW7Gunqy3OSqR33FYMHc8Kg5qyjWVZ+B32HAHNqqFUAh4gU798rLNGUnk7ohJKDZ
ZjD4F7BwFnmOMyfYhaqzRte3PI8JwWBV81rnHg23JK7IG4ewd4DdcpEP6pXZKbCWCFvYol0RD+ko
toQH1uX0vBT2ba61Ey26+eLJ9wG3aK/H26Gau5AAt1siA8ZANVROBmBOqonMpMv6dp3aqNZZ3/iJ
haEu5fmZyQas7CtPMzdkQdF3W6qkJiqah6ossVehNV0+amzTUC+wHxyNaUiDXmL9YCc1BpquZCcc
GEwZa/PcEDe50mrrpirm6WXR2+U7Sfg3+3HF5Do+pTxDYdPfYPp5WGa8r6m3dxbJ3EwATiP5toGa
M8skSOfoaOQO2kR73ZRML9liW2be+QoR0LfLbMOZKuLhkTiLc6FTYWG+kN3YhqVoer+Kc18k2pMi
7EPjCBRcw67pmiB3GcMUjnd0p/iYJt4q9tIrFodPfTF91G2KoebWw8IhkuRyuTxL4hNj8oTItQ9T
l+tpFI19trRS2ZJPnKxaM9+xkMbVWh20dDnpKcmT+Lz5OS7BiX0ZDpZ6r9n6dTHK9YRTdLmEG2Nc
ZKeuIi2rXY0yhP7Ojy47Icu5qTGoxphtvLn7GIrK3tI9sJLvavjA0bZtUx9CyegPqLUZStiQ7IZs
3mru9GComHarwkWX3mVnj0s2LrJNo4sdc6sHCsF9TxjVWrQAYBi175MRJ6/2JF0QlRAE9Wu8Vx9W
ouxHzi8AUO9e6bAIywVb5yTsrFuulbPFX0IGO4aZoRPw15gmbhLGzEgn9vBQn/CJk4fcXy21Bhay
0b7HJvmKGHD2UfrYe/2xj1VItVrybLbTyQSYXEXedubXYottl89UHK/CWScNPYFJeVulNverGnaE
PTNBx1kHMeuJYaz3iL24OxJ/szULh4zGvF9jer1eEm5kvC7EWqT0hJExPtm18VrmphaQ+HyF7OpN
LknYlMVDLKfZT4uLd1777DsPBZx09u1wzbjKx8u9lY2EuazIYKxNMO1xcy/Ncp02LIkXneq0dohI
ky6WL0euCB/9jhinHnuhVxwREIDws0rSRDmxvH4I5aS/4T/oV8VsfIqY4ECyUC2/mQrM1VO5xqMX
GATl2WWFNAFI/MpwhuKgTW3Ypuab6ZScI4Dwkc7N9+5ivOO4PNPeM7oj1BuIoPDWXU9GW04KZ5th
RK2iO8axa0vod2MahYPuhAxUw6o3Psu22cJpuLdF/Qwz6OJGolSiR8LfLd0DWejrpssfRHUs2+KW
Ubm8E8zAkmEA3oyLBotaHb/3S75JxifcNQ4GLonnbbHTV1InYXpqRKWw+ZB3bCN6OoWb3vHiD6Z8
KkKaJI+/IqNfTqmZIrNQq1Lb8USBPenSnl8wBQmRX6OxiwdGmXPi6udW0+sbFTvvMct49iS6Bj9X
k/6pKPPev8Dpd7ljz8zYaZ7FspxkQYlr1uyIW6uq1tTzMR01D3CiRyCgnbHdLAsMNAv66eip78KM
mWsSvKjtEEUgIrHktAVvkW+aQbwqbHIfiMdVaOgi/T0HZvnUIjjcxCTmrtFTJ5vykqiHtqrdmXjj
b2hhtVvIECMmDACQQg4wZatCGus4do0HI4ai5yvMo7OVgqHkzloEOGSqX9ochUHTWXCV7euSQPhF
KS+kv0jnmM8HpEQis2YuDTurjlwtmdw4gA2D8TLmaLOuh+4ba9eM7Mc9vrukWKvEu3yia3f8BlfU
jhOo2kVtPO+GKlL2C6HodtOZ2P2biIFBoq9n1etRgTsTGZpLsQObNz23tTMhfxoqLgC+zTt7msZv
QT0VJCQEbEpjEFs1GSfi24r5M7M8ml61mMO5KvPab5HKeb6T0gVV/GTVMYMCH2pVDbIY0aDvNBEe
Wp6HNyx99saz5uydg3yPAy4OWWGpW2a3IAC5qaYvdqf1cweJzCOF2TawV3ezP/WleTSMSa3JkjfF
FhlWslWlqQcFrXqbop9qwcNnPmoO+l9ZnF3uw2IVJ6lYgxCwTuTXlb4aKRDVtF5liOQMjLIv88Wa
o8Q27hnCCJBii3Vl653zDqorPcO95P2yDT3deGqtrGtdFWdCiaoDvAnjiAEKprmmHrCFg1ZbbBXr
m2Lyz+C2624ds1ZfIyvuX2JHVzlTu265dRJJQ+KORf4eJWyK0I9WqL2pbreO7GwIr7OxlSjTqlVh
JdZnqebDfFlEjfFlK5TtpJU0hyZrM1hKVXpMKY+euwztXtobFua6JGqQG3m24le6LvYGrwppEsXC
Oq8ai3K9ksYT/VMFJ5BLRqjOjuBhuJ7LjvwA/G08AyQs30199aaLZgOlfz9mJF5jAB+wbWsO0iZA
IsWuY0kFfr/tmQBUZMa6YNet+VAnQEpXYuD2X6GlSqGul96GxcoQ0MgPZ1uBq9y4mBRXDn19Gdid
Y9F7lGINuFn1TdrpDVgfxwhSKB531VjGG5V3hc3SENR8BjaZ6KI86LP+khA4Ev4I9jBdN26tBYRK
s/BynfHN7aqnYfC0G0WdTOqA8pAb46lWnHKlZ1DLofanQB4W56SYzl1lFmuQ6bfz1A6bzli6fkso
NKqRZuyd0+R0sgiavO0vZkfQGqhjV2KMu12RpK3pG5Buoc3WTXKQqm7lYZdxpKIJazbsGN8tASeC
KZE7nSKr9KYVnGz7SIUMcGZWmLYWhl5mxM92cq/VlYRY0YmN3XhoVMg8qD9zndXXCjRKxG90UrHA
loBc0OsxwKKXohjph5e4LmBA4jdfOP1g2qwU8hQg9mmq6YM8bR7A/BAK5fDv7kXUpGGiOPlxccxh
S5zqrvNgSoOW70/Iv9zQ0Ab9bJjLpfRY3GE3mrBTA8MR875jUMH1mgHdQXuGUAXN/1Gvhd5whGje
GtEkVSlWVI2hStftGMqESUEbWPZqOES9ummcoX/XoN+TYU03nNp2DXClCj17WCuxsenleMQNN97p
qH+whiJW/cC4ppLwTB1Cw5xZiKwi4jJSLvEd7ZX8wjIZrxe3ZYW2QNX288SKT1MRT4fFZt+LUTEe
QGKTIU4SbnVjuVZN8UPexy0Gbf01ogdjQdTDFaWHJJUAhODB0Dix06wZrtkPP7JifQD8wmCxwwg6
aJ1fAqtkCV/5RkVDz7gDqR+4yVWlQfV2jPtO3yxok18ICa2OqPA7Igzyvc5ZS2uTvBqaEm/HvHmx
i/RGm7rzILRvjhF/5K2kLKUPV64GNFYUFhXTGnMMpNrCoXT4klk8d/hSQzt3R19PU56lyg3UygYK
QiYuJZuVRwtPqSiO0nnRK/OeSZK2EY00AZ8YN+OElFMdq0tmPKn2lbLFyPrYSkRf0WJ2t8yZbpJy
Ik+bTZl6NhbNOVZWRhobNXHeMO9VLFNislXkLayzS9WqwHkC3QPvg+Jk4JPkKspKc5jXxfNIHp7Q
XwXaXzwDpu2Py+A8JI0douWA5aieZ+bzKzio11NL5WB5xUdu6leqWV1yHko2tC5wfdwTcKvU6sPi
Wak5lQOjz6/VbGjDWAoIJEYwOuN9bpvdZlHL+m7oVRd06nSUmf4Es+Kj7ey3Ln1oheOrogqTZTA2
ufNU5WwgEFMyc+qK3I8ydKaa9bZ4Nm9i4jyMqgeWpSBNkAFAM6OaNSGZSFVjmEJ2dE3sAXQBHwDz
zcCUb2hryCN1yI+6tjgRkHGERaeu6Zsfp9nhXi8AcwiZYuImrAQbTsHA1bxzZCkYmzbnse+vhdfH
xFkz8FpIHlXpFxLwwyFQ9a+4HRpmkc7doMp0m1GnHZk3bInuTk6ZRpHnugawxFLc4BdLV4Szfxk2
BelSVeUNA+K7iap/ZQ/0ymK07m3L2s9EtweEc3lhB+K4TcYtOx3zua8GuoL6kcjgNX2RDDq3+IK6
OcJPgGrKzZSq18kFCIyNotyNnrCLjWErL0wODj3A8pXmjo8uHLzFmaatOrS3qDw+675P/EWMlGhV
8d1GKeMt9XsqtScXJm5QGW3EE09yRhIRCtuAm10zUXkYE6bmaiRvSXzP9oyfl5NCTtq6GJHMmdC8
fcd2+kC2xrGap1c7z3dwQ3nnmIYhB6zOTOOVVVuoe2En3aaZTNMnDprlEcuMnTUXfmW20lnpwqpO
VU8IDNHEwUJGuGoINVA1yTtHivxAmAPvs8UsZ3qerYyQ9cE7ZrCiTgo50shO3fF26jXF74g+px+d
CY2tzJDOANNI34G6NRaXO3c51jK/FXXihlOkn5F7ugg2Uv21R2iyVUfVJnMxQknpeXN6bYN9Xg3Y
n1Y4nBt/6j7dprV2C5Do+3kZshcu8ulQVfH7oojkxYR1eSWwoJc9j0uk2LQn8rIeSVEn1nJPVyRk
JsiNJ55d6yGYGQQ7hwlI7KPtZcoaRT8R59VR9OA+ljpELgR3mIEdYw+FkRSLMSCvp84CUjuNXzrn
ssyz55g9DAA0IAtoXBemOJxoRFTqlRrGcW+ddJvPKcyGsDWzTz2FLUZGEebOcgW8bp0b2YNskA/k
Wu2bqFdWWmaEo6LwS9KpqenjhPGQKAokohjdgut132krn0GdxEfPSYM5IjcA5u6qo8JYGdGSbvQE
ToOZ7kupEoRoMdXmiAahhT53GV4tCQFjEBB0ROk+LKPxMTjJAUrPXkudbZpnGy+jrroQlat2G4/F
ysqEPCZKJEErEOideShZwfERYa6KJWClMaOsAcauJh6HWsoPyeyqqo+yX3bIfXOq1t7aat6xRMy9
Nes822dCQUdfmyhQicaYRfGkGNM3Wyx+3OXa1ktoQmjKtTp+BpEb9EQ2BEbRUOqPKjEbycPUKMhj
CSE15bKbsZCLUjtZjb1JWWKt2PodEnPcczHC+EpwNV72musOj3iQgthYoDtz2REolqjeIdf0aKUv
1lO7ENYRjVjK3MnS9qxDzgqK76GvW18q8gWwghkA6jNPGT8JYQc1LoSLNd61qNsATKcv7fgtW5Yd
Co9+rC246pfE+urATTTdhBCWiI7C0FhglQx8sXQ8oC0u9iQTrdjXXBnDcoZG/FapzYtKVIYP3yXs
kbuN0ZUccn6tkmSMhVyiNew0shzoMD3ybHWjVwB+tyZlA+Tgipe1Wu12kMDqCt6HNMHjHxERbuEG
VNVDF5nFtu44HRYUXX5WgfUCQrUySzW0tPVoSx/I/NYrkDnjqgMtDycroO2/KiaSh3JLY9OVTPvJ
MMxNXJjug5MxXx4XLQbe6LTXpm189Gw7hlbZXFacgxJnwHdEjAQGZG1bL69WWt2m6ZFkh7DA2BAs
uUkDk1dnybtwXDKNA1yzz1rG9zenXHkL+rwMIPTMG81zZw3qt61+pEMzvhMGJNeWk/HiN6qtOCuC
dr0r+LO34Fz8zDGu05o50FgXj6RCGSvoAFTcw71CrbHFEsmBA36f5wtkvjc+AsUHZ+8ypO7sW1WP
tgvhMXzZhpkqSw3ieiaPq/0Soapqd6pN4oDHhxWj7gPS9QpYtvFtL+uy5SdemRJQXBlHzzrhHSN0
jE2rR7dLwbJxguQio+VOUIKYaszemRVJVHxH2MGYaCOrV5dxY/WUrVw115JD3qkRRbpWIC92OA+A
f5kK4oyKA36VC0rd7gMnK4CaGzuv5q7OICV8cKFEPj6Uel0q7aZKmK635MUEni6Zz7DGI4elvOaj
lQV9tdzRC4GEIuBCVEAbOqIygirPh5XujGcmwIy7+norEKxp2ieF/7aIlVNZ09tfZGVRO57svHnC
NclHz/Dg+4EghCzHk5xpHMhVawQYw48lRWHxlCM41ASLFMNlpmb3ySPBBWtjmaMAULW4c7MapVJ+
1yJEdFVb3Zl2x/AxOXgYAAjyfMZkJfxaq78L+MG0GIjfuUJ8TSXbfbRnhv5WNK/0ITkVsfbeZ3Z1
0nsMJMixDmrU90FuoGUY8JyU4/xqq0XzlCyEM40Kwz+HoRD6PWfbzcrLZGZhGUtGdIQxoQMZ/Uss
PalHe7P4zFNx1eHa9+aY23E6x0Rpuep4X+Hqb/Tum1kn+0xV8MES88PopglAk/JmplnFjrxSIfhl
g0I75MqD23UHve5vyuUlImm2dgu0A8Tr5M4tY7sNcVGAPJPwoozReRaF0WwmjeEdORuczi3gaCLF
8o4zyUAQVgzJVTe4q2IY+IPbXbUwSCo8MsgVrlkP7OpUW0Px/FAk537UdKdyUI8Xt4InQRm3t4MO
1p+BdV1G/bVRymAwHgsA3RGLP8+8ByC472Z1H8eXUsAchc+dTQeokiLEjegqz4os2CvD+2+dEfXP
vNEM/A9ae4SgtOaWRdbftztN14F7bFW3oIjk2UvcTUeAxIw1qKsAbQIGy3n7VM64PHLOLbP8rMJO
1JvW2iQpiR3inQ7iKJ6l32VRGF8yI6yYdBBHi7+NiFMW05A/2dmOHn/VFHa4LEiaoi7aNfZ8arWE
Txb+FZlFT6oy7DON0UpxS7k5rlO2xFOa4y1J36wG0roJufWS+zdEYS1Y7S4XrAu9RaOxNtAPfWPu
ahtL26IYTHGLjjG7tb4E9QRVq8aAwpNtuaAEwLjststGE+2eBG9foB8VefFm5ebT4MzXzNzyYGK2
b5eHoZHbkgTqxZLxrUK+iML+h6wER8X5kqT1/KULWicxm9/gW/x84Y2y6jvVy+4Xa0+KVjDn+n1S
DlcjSxMO9oaOqm7DyUu6MM0yZBHVhlVjTHeu0Ee7PNkz92NYyuzKyOXy0FKeckDGDFwZp0Al2ltz
Gbo95NVFWz5aCqekye69fLl323Gb9C578sI7pYsrScQAwogkabmuhukw6Quljvj8RVX33+i4f9re
/ymD/ClUQ4h/mZMano4K8i+C53+i0UXlWNdzJmy5Mcs++yydJn+S08ggNQGVdJyGmoAxhBmdHo45
q97wb74TDcHlr98JYaK4PzFHuHj1IAL8VeeNxcouOjDryPfaNy8X/KbJLLNBJxZldicLRflkbO+e
875q71GMjmsWl4h+lcXOvn5+M/+vuwRaw/v+P+sud82b/E11efnyP5k17g/MwZhcwcGY2O0vtIs/
VZfuDxJ0bQA0rq3yFRel5p+qS8P5wT1k8z/MP0wqyGz/077i/VAZpIC1wISAK90x/i+aS3gRvz0/
gHRcG+CHze6HbxG+t/67oNfpYASzcC4pmGAy+g1pz9uotPBpAS7exSLJt4IRtMfxJtFF11Mzxlty
X9IL2W4cqEym2IpvHY0NwlnVmDoTLlE29YZNnkHEV1vVDLZRmddX9OoeuWLlHOExHdspWnsyidHx
lVbh7FGfGzH4gbYx5CvzZnO+E1Vds61QUi/fE9OlmI/mnLeX/Ec36sxVZxfaRbwTaxSxBTPiipHH
su6ggHK62WMuTtj5MeY1nj5e0ptycofIXVAZf2VtekObd9HBJYRmQVbMlTyM6qafH4jR6/OVmBYO
SdWDordq5pygJsLWxDeDNUOGtmH31WZAv0He3TBktTxZvWNmtxJpj/mgC5M0tFnKjnU3yo1KUQNH
N8eRu0FQsRc1lCM8DCUaxL6fBzNgJBo5G48Yl3Ni5IrAWuCU2D3/g73zWJIeSbPru3CPNsCht4HQ
KiO12MAyfwEtHMIdwNPzBNs47CbHOMY9F72prspQAPwT955bUAsbJKRK9qoFkwt7mtOA95zOD305
v5bkk3qrrqjz76Cd1ANdrprXPIhILSuGztZR4BvNbyfWxgnrQ45xYmk9Uk1sBdEqJkqX8QQrtGoN
l0DhdXNxbGx76bkuXwYP+xYmbOO0CM6dxdhoPuirIy1CD4VqwosqK9EfCh7qw4Zl7Jj8LUmVES/w
e4N+aw9BG0QzW9FpI4OKyiEmQwKgqPQhqTFRVxed2E6xRSYAcnVCz8QxmYzQ0Iqw4qWdOsG6X/Yd
W/YpIRrj4FJ0vXbJZNwj8Sy72uC2XNiuxSqA0mv0ULD9wRwjiZBAbTBHBr/jwic9zcYvDRkd8Xp6
lrOon9J8WBDeSTv+MwXz/FbNcTds5GgMyz5nLiAjooQtsqgKo+k3tGGCxcoYUCmZxt5mVlft6Gu9
7kgE7eRj4fS4xMSoQm8106HnW/QZvEBld3oLAzNFhcxCyDoEE0HgrC7bZVqPeHa5xKQCB6yhoj7h
E/AvMOhbScslMGnaSesApZjzZiSeFlXtSlRp+VCmc44+MJbyc+zwLa+t+j7NdJ2CtU3uVnLYMV8P
WIGiHxzR6MXCv8zCtOZ1EwdddWgr1X5j5XHzyMYn/DfIxhy2oltM9ILw9d5ZERE6hoyzfQWjCps6
dlsGL6Ua9DXPuxBVk1UyfyYlBnafRfzHI3bpApBtOrAFaoN8JhNYJrh3HKcayQlSbJZBYY7sG23O
R2SODRrHovf6Z9MomZ2jF3DCNdDSgkGnGBbm4TZPj4seNbIMarCM1VBruBBMvcZ5DRHB9Bs7iLuE
ciiUHTWkXdlbGEkB/QWA7l8xaX/JmmxPFNVycoZbnY3DDx1f+Lt1pE8KlKn0RXIpkCGnCzw3rZEg
MnDVIt5hhAPOTAoxIykANPuJR9YnptIAyB4RrOvdSjNVzVqjEqHJX9jEkByIC2lVlLnGvNHao3Wo
+WSo9rocJ45bpTLbIpozaatz3gFlbUvJOqXDckX2QZ2NDIJYR6MvWG7ZYTIRUCbuJICZ9JsKyGzC
6d7wLP/F0HDAVGHh0kdXg0s2CmWik3XT9hVffBLWI8DOoriWDkGiLOsZFm0zWMvbJPXEDwzZhrGS
duwPvwk9C676KE6zdrt75qHsn5zYZ86MUqHAO5vPVcNYhEdh1JqCcKc6DqynEo3qOiOk5qk3iaKK
Epb63S6f0ESvXOHH+G4wpe/ZFbKUJe5X0rVgdLEil4VKemd0xh+uSBDI1XxrCL0KGxyAYzd9AvDF
4ZqzQTYcBNt7GAULIVM5AnVOqkzc5fMxbh4a6Nd2zuyDz1IhXUR+tTNfnfm5EqD45iNhmPohZXrF
6LkkTzApnibPOZU4om9FUD+VcFkf5srHOmDgv06f4+FuvMrECWjALdaSwU1PjeoF6mbP7qY25dEr
cEWuwFKYVcTzH/Rvarct0j4L5YOUjww5j05nHtJkydbwMTLKvx7rAvlVbRk/+XWQvxazfmuTKduY
vAmSoKOiG8ffjD13ViXemAMeQMUwXUA2oRPici3y2orQ/dGLfvEH4y7zYKNtx6LdK6zV+NeKyyJZ
zBbMQbIl/2m84rX3qzEyRhJRRe/8aa1pO/MwuQx+YDBQ6YeFxXSVfzhJRlQW8shoUH1y8HT6IvkL
OBXRdS1zkCbsbUCOgt7hesePOco9s8hroQWOa9uLKtNBTtTylGswvleJeMCPRnOYEYsGSZgWyUEi
to4FsZZhfUcGE6jEuZIa0eSa376/IGPygbIyTZHbJCtPoGeOg6qqyFbZyunnhzKrHsuhIK57HsgX
Rfzxe+zcS2FU+WlJqunRv7M5PbJK1/yhmzamKwSW8aVSjbe2qtnYO3P+irymvvCzK5aZjXeOi17g
iJ/0jiD3hIC0ACGg6TyyW82wJKIEv08od6I2/L3hMD6t0OfHPicvggxiv/PxJNDJdaIKWS8XFwCt
znOvFMPmtLIerRHJuHbtx6mT4aoKdP3lio7XrmRwiw2OE9ZSd2AnRzUNGzkGYVcy9MwA9bp1DShY
t/Vf2CDN2QkgdxYqZd49mt5lMKbmAaIPA9DEPkgDYdxc89yZjQKIgStYp6WT/NM31kMP7h2PG4/g
vTknzbPXavANEzmqBEeSNBaO2Y1cL8UURJTqStivv26RQnG6Di3C7EzfihbLBJnkL92UvpvtYDxa
lKoRcQPdJsva93hkEFrq5FdZDl+mLSlp7j6fZ4OAXjbTrg3borB/+xaiPLNaXsuKiEz0JdQvtGbl
fDfeonDeWBXyYRWSepqWxT7htCgpJZjrO79Hg6EeK3FJIbvJwsR49sG/jmtVesiygapbeXxGSVAc
MBTz/kFQxxmaCandK36/CpbTRN9NIkWWumG+8wvbPgxOeDAKshlCzi7ke4x3jZbev/dzZqTllrU8
MeZeIn67zIWIkf2YRfo3GxGzG4aeXwSU8K9kIIZjPKRubtEbw9BjlkaopdhJVh71IW9Md2xobHuB
+ahP6/iHpVVr3gSb/+IirFGR5B4MxeT+RcazsLASReawb4vlwG80On3/1A3CM49z0AxQoF2vFtnf
+I5xpwDQyhMbn1IBNfXiTANuR34KXxEMWhRG3/zCcziwk8Uio4jDCaVnTsXVJYQP0kYhs6o6NlB1
WJ5iXrJcSdyhropHWPCDfLYzEhM+3QqokN7oigrKZs1LAEHOKDZtLBSMlXHXGQVexZ89I0My6/oW
AMglzksVjCrz71gi06/uGb/xX+wAflbdhQ28pb719JdzX1HJtMeCKybPkkxoHG/ajXbrPeUh5pgK
r1S59dpAc4R7iib42pETY7/mNZoWNimtualFapnvbUY8Zv3P7vr/N7T/DSPg/62hvX13KIe+539r
au//yT+bWrbQ/8AdEWILpGj0PP73P7tawxP/uPe0EBu8O7YBbuZ/tLWGFf4DNCrSQlrXf/6f/9HX
GsL/h0cfijceBlKAQT74f2ls/72t9RCzOA7sRUY09NUBg7x/b2vnomHE5iXFxk7K59oSI+kbd9BJ
nPj/hfv9P38lz7/jJEwvtO/whn+hCTiqwMrn5MWmQGZ/bUfTvREQwOjzjp75l9/gPxk7/WcvBchW
CI9vEFLd/wZjFI4zDmLgQ5mpdUOUk0WG5T4hJ/ovEJb8eP8yU/rnlwfazBQwNLDIO/eZ0798JHA5
sm+KeybPJHq8EhNSu/tddmqDwaUcTIr3//sHw0P6f74gkwjbB1HrM1779xdUeeJk5LIWG7fuyoew
Cb5ynXcXI7CdbQHnERpY3/8XLAZsy/ef5n/NzvicgQOq8w51BREsYDz++8vGVU+gJ1MH9JeOf6O4
KP/U7czqtqjTPUde8KymVl/nYvY39oD6ILOC8ji1yr/G/uiuqZbLtdsW1XtoZejFk04fFXiEG0lR
5MqQiHQmm7I7hHCA9lbi+c+5olttrAk5NHOMGGZ7yBK1alpyGlQZHL2pKT5LQfiuL9KQcoDmHIY+
lp21qTrkd3M5WR/xooaoswv/U7FR2aW2wTSk173xwPMz+BWbsfPl8NMhmFnY2LIW4Qk/jMN8Jvxr
+Pab8jfUsBwPpH8leDw/ZSJUkWzvOT2LPeR8HwiXcJZaEQEY0ynoOvI7QdozU8iMd8tJg6vrS82Z
rZDgeiMOx6n3p7fad/sdwfPZQ6EDDvfWyw5OFw5716y+zUYKhJ3Q4laSSvPN9BrruxsL65kkMLdh
kIQQDVnO/AsQKVY7UwclDi6MnAgAA44oNgtrw2OHjxuq5QsuCWF7cHNTEq0jp/JngDEQUcHLc1qi
uYt6vK3rAqjVh8Lf8WQ5JdVz2tKDz7m7FgxAe2Qh4sdbEGLnHF5kEieZDXsyM86TSIK1kZnuqtMB
lk5vZvOZxtaLYbcsQQludeFYDFV+9iBI7VVFFFKXBeZGLJJiFzLeMU3s4iEvu+Q2gLk4IPNb1Mri
H+7HCp4KamoKyq6Z3W2Rod5ZxQEqCNQo6tiqfnie7wkZpCHUGuVIyoRsyN30MwFqg9Y7IPUbp5QX
QXOc2GOZ9jH07fpbJKhSCeLNxS+UT+O4gnk27nUcDKzmB2qGUnTB3sqyHGF7382bcUTf60CD25lN
9gDAYWEHvYy/Bx4Bx2oKR7kyPd3fzYSd9TSYQ/cHPWt/QonsHTyTLxeTHUE6/SKJjSs0LUItMa+1
ApjKPe3gQwJJPHgK60gm2H+NYFt9FEZqWePHqVcKvenanpXek8nnvg1aNTfRepLMGgLcGAHG78Gw
ENYmcu/DINiBEJW0eHNNRQCLlOUX6SggoHBI7pj//2EUXm+HOvM/rIaWDAPa/ELsbvJUU9KfPayQ
rzEaVL1KiADrcRceQ5KlLiZ33xTNsWW+2ktqPlCCxFfLyoL8Dr+fnlNmZesCSRoG3yR9mCBGRQu+
yVOY3RGEbo+GzIas9+gMaE82Bm+j/2WkTptuxIz3bz/Us9kw5VFQSPyFnCS1mtMubp4QntpylxAN
LvfA2qbqUZl0umxeGRT9rsNSs6dUaox39UKLsotx19BS4vBuLql5j0Kw+5CWkprWgoRdmr97FY4+
omSdzJsErSJ2iKApCCFxbb7vJZmKICI/xvlapOENa1Ykvs+4iui/tQFZXx+9rPUpt5LgZg7V3s8B
UO5KgRcO80+LYm4JZyPfk5ozVd+BP48vmWoc3D7hUiCad4RzCYIFxzhBSZU+wvOJm2Mdzuq9pldU
TIbt6btSwiUv2emZ59CgTr9G857/N9a9/abHOPSPhZ8Of+9hVs/WTI/9kqNRdSPCtg2yZirBRrEz
DOznFc7U6ZTmtoWtnRyGJ3w1KDWz+DUjwGBn3jfGUDyNKO6Hs2sShkMnRExa78fr8Q74UEQ4RB3R
0GviLo5IILcyHrng6hnfpsrwyLAy+4vgHeZIm9IIy7AtIy6niX+xZX3vGM2wS1z72NUBm9ExNE/w
L3he8H0cDGX8yV2mEtIhwptq3IrMcmTw1rhi39BJrLj4nwsur2ZA2gBYbU9bnu+siUZkSDGYjf1D
53l3mwlBgI4RmNtK9rs28Y5ZEqgNgXG4RGLHehDO/Dbev6Ml3XECbQLZnfxBn7zUOODePaHDf9Na
frgNST1TPP9ypfVtK9xE+LSsTp0tr30N6PJfOYd2cvb2ppeUB3In3VUJZG01auTJsdAsZZPx0NTN
DhMtYyJveStmbptVnCTr1l++y6w7N0Vx4ZTcDWH3l150x9zqAfMrBv32uUGfVdusVkPT2WkPJR7c
y6+RZ8OqSqFpOb538BXdVIHR5qrq+G/q6JesGzAoc5GE9WMrxmvr04PCPSUnR7RRiA4SJUXMiKvv
H4OW60jdbZbylJZyF8/Mn5Y8/TWBvAR9t0rCPyO9z0q64ToFUM+uAS2pq3hklvmA7IQVADGQpFrB
J5w+M4/wMHRE5JpHNopQhCObEtmLM4A2Y+PtLNY5LeaHyumOHd46TFYW9SYZis4gt32nN37uPwz9
XeeE/iwh7RmN8nhxwcs+O363AbOxk2z0q0TT7bpdc5FEUlT0WHzj1d4dLeY3oU3aBEQhF9V97pVH
jQGXrLpyJSyu4bgxRKQVDjndGCzviW9ZMytnIl1rL7Lu07kmkCtWiigVwu6eTo+mBy8hfT9KlLm7
GWku361ABYTmON3DmPk3WzmoRQhOQm67sIEAdVFu1ZgdadrDdS5TssuL8iVzKQ3Nor54HdqIoqy3
45IdzCU4uX36TdbQb/i48gm9wmZmhsK6UhxzD7lISxpa5mXPYRWcGBgjoTFg0AfaCPe8AB8+r0EJ
0NZ3BIYx/Oq2BovqOZ7/OG1DgeJ6Y4QCGcMg3Mpo6ZkneIPlPwo/b6+ZmVfrsmwYzZrdtb0vyCfi
Xh/NoQ0PYeN+9EbOV9bPJzRu5PmVJllmFebJFtek6siJaRqpt5WBm3AR+lsYU3qR/uIfx1nf4qze
zyYRaU4nFqZR7kEGRoPmdzlAG5zWk2982Zz1e2ucFCMg66IW77GedLHvBJnYIfbcz8IMyEdqr2Ua
9h8pHVKku5INVS92c6yfoJsU62HMPobQ67fMYD5mj1fUvEA0BdNjr7K3xtJPeNlOoUbgGYJk5OKO
d2SZi6vlGxftM1VJvQER9ZA+T7MJLEkd7Kp9RGd4HLP+rKwOmlXtdThG0lozvQgu7CaWTWDeEV3J
yXO6PSlcD410a4ZQ4uy400s7W38LJK2+LZ9kGr+Vpfdku/Y1KbqzX6Y3KM8Kk/C4sea7RsAc7YjI
o1+ema3n2dg4RXAIh26P5Ga3SIdQKHxSTjBvm764NGlyLXPWKAFe0kZZP/ZUrZeRwRysALiiPIIs
A0C6g2VqtsiycPyHvCg3eMa3ogAq0ZdFZPrVmshV44yN5GVYzJ/aQuVZQ2bAn50hNkKYdi9Zjr09
V5SCYLiDEI7CNCHjLfEvp3pkNsn3wrm0nHE4npece73v8MSPJA6ussy10RcPVxRHDNEdiBRDYQzR
1AXhqm1ttRrakdi9VmAVYBvQEIsF94lUK1PNh1A7aFE68dsM+BELhFih4UyRVRjE1Tvm1k1G75jb
2uSh2L+WyM3rdMS+loHbFHeJc0+SZMoQtsse3Q4gE2P3cJUIsSC1wxMzBuqXYsAe1aolx1Ebx4wk
u4Vbm0sl/CDb5mvq6rWPBu95AaYD2rYzwUlzODEellvcxdZ2UOW7OzAepvr5nCvrUpV3TanHbgxW
hBsZorf2ztI362HqEWUq/0cM5FX0xmnumm+WZPNmEvEDj6mNgwAWVU05bFsPEbP0yNbKUy+5G01c
nBLquWtYpiQtOlXH5KN49TXP2j/l1J8CEweE8nAhmtLOoqxHOCaSIj1NoUP9loc+CxbSygcYbycW
jc62GSbjsBDimBMA0dR7wjrrXYPpzlzXZptTsyZybUns+3Yz/6mWsYWCrPBUkLPII7OtN6KUcjfE
o0ts6UhGstWb0xvci+nYJ4b7KwlJQSgI1MVqyvh87qrnZazYoLTMZHUai3NVDDQi5uCNb2btW0Bk
qY/Nqtc/dScY/QnEYpvKboLnTJhUAAk93/1e5KpLUJcxY2n+WCwPz0SJum8qccO/fpJip9GEKK/w
OLTrOSvAR6TFEKL6D1n5qTJ9SgPhfRdmOWFAtC+LHadbbQZsg2aR/cnHBUy4Hfbel0GiZTQ6hsvx
QFkdDUkMVKGX4aEO0kms0t6cD9lo4T/IJxHs2ETTNCVsKc4pbv/jYELzc7SUcFSG5Razdd162p2u
XdEMzxDJ3AcbneAFiMFnQ+RglA2mA5nBstDIZyzHKxanGAO4RslQas4dT8EdiWjFue0K77kD978x
7dFF88bUuBHlxDS5k+vWkLhOTVc91Jnjvc2qX2IClIGOxTMeGk8rH3+6hUczD/r4sQ2TCk1nY0R2
nHE7KTm+Z3MqTmCRrUeGAy0KgNRmIrtU2YtBdnKPjcvUMircuNhyxfq/HAvDZcsB+j5xFf71/RF5
c67FzxTa5dksWMOM3tye0qrL7kwPLLerME9Z2bKYY8vncu8fC62TnUiUz8YgHi64mPC4Z+afEX38
NsHas8Z9Hrzk02Q/SIBVz3oRxnruNeVZZTFnBk1cqOA3UFswADxIAGmE/NAT2M7UBJEA12YZnzq3
uk81/HySuz4XEgbJ/Zc6Zk5iaHYdSUrVJFhgct3OZ7OCbh/8rfvZDppN4HI53PwU0Mt4MR2ZEZQu
vaWAkIuAwywRxpI0am/kXORYgiAlVhuw5WXDxMuwLn3nxs7NKwLrfXCqGQ7KlNvOSt39tWg6zpbr
8HCtdH9gN6vaOw2n2A1CBu/17No0W4BOkCtU0IS8ZuPx7ilEU3uLV11sLauU5zZgd+Khp4cyhNu5
meW4cYNy3iBBiXdj5blbklH0HpcK5Ql7w85mm8/fWDdsVLZFhUWwsXInws5xF6uI4IyfAzPqGN+k
plqyprBf0bVNu4aDH8wdZvuV9vm5ilbhaymnY+EE7Y6W/5ldP0q+RAcHQt29FXYzEHg6ueT99OkE
yx8vmwjwMdwSh8FgbNAn28e0jXdKdQcCxijcfU2/Pyk8+pAbzlMyA3tYLHc7TV26UVg6jkORwbQY
Ar3DiFae0tkpj1kuQaXOtv2BMfHXxA29w9uKscDM6m1TeiP+g3HeNLXzEsMp9GcXUxkRE7QUgqS+
dgrTyB+w/A+iDiKMB+rSEW+/jQFOHYaGCL9Vxfp8VS+TcUXL4gE22k4oudeswtnvustP2KVces5k
RhVwXFLoJHfWLMYqqlLv0XWcU+fOWJHs5cz7cSN3DnEpciFJFMWoLFtMyEvW+Gfu5YkT07cjo7D4
5ovUeeja9kpIa3hIPXOAbTZBxSGacV4xxcrf+6ZSNorxRB/g/v8QceqtPRaEG8yUatMHRUOUu3Q2
pDK54CRsTLe6/87mpd6mAZr/Bnz3No2T7JAiGXzAIv+UJ4m3xlb7BnYLccqsi00n568JmyfxGSre
VKIJ99zw/j6ZvHkjZMhxrcxtUzGHULVlf5D9BWhbpXhIGBTAB7GvkBTnKwstTJUBhJe7numEyGKJ
7L4goLF03XkrBDt9Sg62uHdSxh210UnMkH5ixCc6tW9TFH87hJlpwLNZL1V5hQ8WXDKk2oFb0k90
Qn3aoZEfUAVPrN2V/ddyCLtdoQ+oX13FY7Csksd2MLNzYNQ81chG3CozT/cIC81PiyfzoS3QvQ+1
9C884+ERyABXBta1DScB8LrAJ+wzz8Rm7nz3YPbuCLzRgq7BfHXTe8F8ZhBePeSTBvSS5/WPEcf6
kQQo9oF56OafSHcKREJWfIj58Ox/pmUjxXCPIcH+fhirtDoKc/a3ZjeYT2Hrgr2cO0NGSWWYrxiY
OC1JX8b2WI/PdW3YJ5rxlrRqX76TzqAjy5DykuuatV4cWvnKWXImm/ldyyXysE2Rxwbx1fAmK+ql
fMPhyMovZqemoF5G4JVbrJ9ICxJdfmNt4SBugKiiRnpbHPtqsfB/SBDV8mAKKcswlbG7AplQsgqe
Q/9NgBxbZ4tIdlPYGUei6lCrGnema9y8hl5hmRSOUz0T3RnnKCNWGPkiHWO4hm6EU8ddPrgc8j3L
MGczaPyjEO5DC6EVNWjK7YEshSvFoVLura/KaZq9PVhMnW3k3NxPN29S/SoNqmBL8pq7yi2sEGHQ
ejcly+rqsLLvSNe+e15ncx1mpncwmuwVrPyrFZAt3NcpnTzkGGK5pItpp+MpwSURdKEJCg/b7OC9
ScPuVzUsPja5kJpYcBcQ8WB3EO756efBPo9tlBLBVzWpH2oplxo3Vzupg+EB3u5vpyWvMnf6ahM7
Pn1H3/+kiV4POAOhwBh0edIcDlan3Rv3XHdZmoJIes74PTkT/brNgFqlMpkQFNtwEzPfMG9k5iIg
1tnFzeZ3W87fBlhaWjY9P9eLiZRFM+GQxEPOUdmhxhaDeGjHijoTADB6dW1p8uf1aRSj3taYid/j
fp7eXRuMEHYBEF8j1XOZYURt4eYmAT6M0pmePRW8+aF3aixWlGVVrBHjccR1CYK8SX7W3owgjGif
Vk1H34c3402gWbzzDJv8i6B3ZgyI12mo9sofnxEnbIYpWFfF8uQROxAxgt+6ObOQe6JJsChB8Vuv
oRbike2y7FET2s4EfN3xHzUu12I+yoOus4M/uVc/Cz/Czjzl2o1aB8tskh8T6eyDBRykYwZbFBX4
qMY9TsRNH2aPvTG+qLR97aDjdk0AZSQAFAVGjHkIDKhjQrp8mRLYHFt/BjYEveWvZ6+/1USyfgkC
0js4UESIKNqLfi2ksWmSbtM38/Ke+zhsFE4h+B047zctlXpZGqdOcveSe2D71raKFVJFVCMTpH2u
jFsQwhR0ARxVsCiz7pOc91XPOEbfe5slOSZkplduu+W22jrGPHyqCvhNIZ7hMK/aDuaFbYrwOIfe
a3zXkIYCqNTIVbRgPoQYVbT38I4YRzEMFsH55vuRZv6OLeZ3ZbfyOlUhEUWiWXNqHLXQ7Ye27WPl
drtU6YOTcqxn8XRIEnudNs5KIL1bMd09D029ozPlWo3tcz3oAxMDYk77SPFOi6T5JKFhnSDB5/xY
V3V7Yx364Rs8BoOEQ9v0zpVbPyHn4KY20aX5CLlKQCd+Y7EWsPgx7lxg7zz5/S4FJ8bQ42bbrQ0U
J43KlMXREGyNsKjPfJWX0AWzO3THQvyytTj3sHqmrLg5GslOPkI+KfsXLy5vyHwYL6Phwoig6HZC
oaDQJOckJM69yyqIbPJSzoy/ONHtgXwuSU7K5Jktwjn7MUlHGS3h1wxcpeTmSzg8GJAa+wn1iW0v
JGYQA150/aUPWp4XwcUYWwSpJDW73MtGc6hj+v6Reyyc2PytWj12yIGqRzRbZ1vlX4RR3Oakztgh
DEdxJyBYLnrJsAKg2ZaoGsdh47neZRyJmQA4yASzkyuUrdOjXQjm2sivnGXIbxz4j6U3XDpqysUs
mCAIZmt8esSnVPvhcFJ1+gSRasRFp05tiSNsZBJbanOXEbFE0MppqsY66jXwauZON9TLZwdlP/xB
/aTAzZDgvPZzcSKrWUW13evNaJNkC+Ia5LzREhzc2ON2yMx9lkLaJLjwSHO78XLnCzljwEhi/Gyc
8a3DqrszymlZF71/csTsr5Oy+23qkdNlxHwxHTqdH5yGePeaLJHUf2Rl9CrcOmD0Pn6VtjotRRAe
WEa8ODy1WpaDLDkvQ5j+zGo+pircxrl3m8N8T7AKj0u2PVYWpusOF6NvdU8aSUskdIjtJZtO0rGA
myB8Dd3XYDHIUaFQbu4BMH3iPI9ZjUy0G2BWlhetqj+EfZAgLXbtZDyEXvod9sqIGLwc8KHBdKKX
a/jo2mgeaE7WhI6f3DI9xeH0VHjyCaQIfkC3P6IOvHL+fYFZR4lHkFRJiPWuIhtmVfoBceVKoVmt
H/yuOHcCLFxsLO+ssLEmT6cqHFHL1guNRWyeg8XMnolNwkgz5tN1IVbqoKHPUWkoMT4vWfVS5GS9
pOilN4UJaQYxb0ff5cTWASIPbiKzmM/aMpE8hcsVw+uwx9jr0ovK8tDPEiDZ5ARXIlsgy0nfeiXG
OT6YSXoHOQUDrAgxhIdycmQkxpqJT9DB4tCUsx9GPuPz6vxwOWWmbV2E6w5RMfSl3DbSgP4CMIwS
KPC2bJLZImMK3hdDmT5XsHB+YEzlt5KkY2bmqJdXaNXvoVyZeFJz5t5sPzX5MIin9ijlzT8KYCS2
XwuhqgzJnouSeCEhwEx/ynSKO/RTjmOvmjwZPw0tQW04RCff4Eu0OgLbO3JYgafb87d/0HeLCGNf
9yhZHxK3Jny0Q+HyjvgreEBpHFyNUFpNxOCo2wCyBLujHFzLXTndmB3an7GRml9wwdN9o0tYHjgS
2q0nzTiCwNKWmywJJWueodrGfqafJL/MZqa82cQtDB9LcIbVYOC+Q+kTVdMv49qbhilirY74TN3z
evJhOrnjZG/ZJwgKuzh8cuFDsmRGRb8pKS4IuTaEvbUYk/BgRxbsKJFdgtlFEBrUQr9BU4EaRet+
VK4OvlNSnrauYAyaFCPmqmAkNMwpp1dzHBCQ2cmfpOAUIEw7k6tBcwBg3sEPKerxGIz0RMDyf+dp
+uUP7vCQMT7YWAAxX8bKQbHtNL06wyppDvMyFs+dy2QVlABTGQar6wV2b+Q3bh0V7FLMitEPSUUJ
W0kmqK6//NQsBzUG+VAfJgO8etujJhvMxd/6gWxPsulqbiAebcBJ1k5jXRuG7tuJudsTGT/FKRvc
HcqER3ZD9lNaLdTBsuNfN5H1YBODHamott+nfloOOMsZlPVDTei9y/nvJiUT9WxWm4EZ6lrYzJoU
LqqbxBF/wS9lXOFV4Frw1YTfzs0mRheNKlGNanZmtZOcnG7SnB0kSHGaILlYEXM/XrOeMIeRhNpT
nDr5o9n4X7KD/sgACChnAeSa2gkirO9W2cpsONhH6MFXU/lNxhXwP4x8oVscR7cIn8OhCNWK3LL+
92LFJkw5hPRb6evxIUDZS7vm1eka9MC4UxqoE+/Wm+jxQS8vTt8NlAU523Qi63jQ2MxP4MROzrHH
mHJ0EBtn3J8LHmovbQu1raYp349sQPHCJnlM7S8658VqE9Gu3ckG6RqalWb6toQPVTUaFTwWY6Zi
HObrBB4LQnEyfFg9XuVCZekaYF3KSGdwL1gLGv6m4V0JofHXeGUYU4JcWEh2whHw39k7s+a6cWvf
f5c8hykSIAny1jn3YU+aLduSLNsvLNltc55nfvr7ozq3ok3tI5b8fCrpqk46MTZAYGFhrf/wzykD
slO0aH9iGDsCmXZ8HbJw7Xs8JfLEM75iImsHX6VSwMyHgNbWTtmDLi/+2QRGaZT0Ivd+ByGJ/obj
Q8empa9/sEtVN2f/jCFu17akUFFE+NEiDsVYW+gV7QD+fQy++B5EzsMzWOh/QXn/MExgav8zy+zm
6a8n/6n++XRslTT/n/6G5WGIZCrsz7H41g080A2gd/2vuvnvf5gSPySQXMo0hAEJTQEt+/8K/wau
6sDlMIJ1TdBQlPpegPIsQHkWFs0KwszMFHsX2+wYb+UYEsSgmH+C7YBhw6/9GG/lFEgooRsCSTtI
hovJoQsPqCBbAeQdg8kcgz+fyZj8aBu3Aua8GMUErkgnIiMBpfWrlw9d2z225Jm5C0ugAk++giRb
TouhwDm6s2sSthiGWqDXBgl3CBA1dGDX1m+DkfKeq3ptBfz3ahQwwYo56cLi6wKBOp5WFPtpP9Kj
RVghwH5Dpz9o1tJcMVaeP8F/IHEsnjCUi/0npla2soA0LkbRYicxKhK5OMVoZqoqXC39Q2yG1xRc
74co+tkOyZr77jHecB5UACRl5ypTABZaOqmOk+8jR6rVW9MGO2W0iEZTZdT2libG61wHmPHi2Hz8
ezovTbuOcZTzeFK6JiPxBtQdMR+Gl/hGcJo6nYoSgVSpviqupLmoiRCSHzcrI73+aDhZQNB1TNyD
bVzHjkfy6IChIzXwZLeC4XKczHgrKEj9wSjCMrhlbPyqjaWXMzqNEfXwttkGZVDGl9GIyDCbsaQF
/fbCvTpaMFnxAgFmz8eimbjY6ZHpdv4UuM02SSjHtT2a0C4lo63jhfJQaLn4XSNgd/72oCe+FtgH
4cI5RHgB2OvxGurKs6e8RbayEWa2t030syrgPIesLNYck5efa+Yf2fxlWEBfbQiEi6FcwAR9SZoR
4Qx4lueOvJjFvlZO8mK7s/mIUOx1CNuQttUSdgpmTfdd8cx6KUjh/RCLg+Q6fUyxqV8JTSeGAqvp
4vcCI9WR7iIWWrNc1zCAVtLb8UoGLpSWDmhVUiBpWcZBsvKpTg0neGazDzlWgKqO16+se5NCLaVT
AQWEdJFMEZX5oEyuuqQD8diaCVqBb2+PxTdjNWc4NDFdOMKUcKyPx5QUqyn4h/FWkT5eFKZ7F5dW
/e6J/W2kRr1aglBefrLA8MvaAhO9VbizXPh6al60CWWwwCuN/dBjzff+Sc2BCfQ1gG+u5uNJ4SxA
uE81hDekER5axSMoIcv7g1k58yC6C/DeWILkM5mEY2E4SE7E4G1xXqWQUiHnmyM5QdMahNO7Z8UN
xlbke1lzwnE8K2Vq7cRhRlPUQ+eCoIlCsVEMK3v+9YbgE5Fe8O85D3AWo7gjnrk0nvCoKSAoQmpD
zqet88Pbc1lEJbYde41UA8UFA3dLtRilsV0M76Yx2Tq8ATaQFMd9jSjWppHSW5nQqaEsReAlSTPY
68uhBBWLqZ/7L9CFKfhRe65nJxAS+ujp/bNi5RTembibQ9M4/kLt1OFLNwFC8Gz/HmOH4aoL4U4U
Y9++ey8A9ocx4XCbsPeWWZqnG03Y+gE+x5avYmrbAFto+Kk/mBBR3eL+QN+UaR1PiPeM6imhpDwA
tfpm0nS8O0Rbev4HPXOLFc/FEzuP5IlrnoveRNxuEYowkUNGH7gDAM+ankkSdje4dTsXb3+jE6M4
NhhZVxJoASwtqC10w3r0jGH/9lVR7aN6+oYqglrZ3icHgT5D/sxON61Fthl2BtVxg0E0XHz3YVaZ
t3Dd+pu3p3JiZ0P6+M8oi68jCj8OMyCOUJhRlXCKBOxMQzs/Eb26e+9QdDJtIRwdQKVOVna8ESw4
oSBA0TO2aCHE1EYQEI+FFT1CJNRWvtDraVEHIcDN3CieW3LxhdwY0e3exCWL5qd5FSuVXYMJCJ94
RZgrseH1dzL/NvkUGN0y1mIFIfZjPJgzVE5c3VsVLAUMlde4MvPGffEqINiZtoVksyGfWV9ysRuy
SCEolin6kH7hdwhb5flXyNQOxXLHl8U2FjiCr+zA12Py/MBTlHRiNv6Viw/W86zCnovSbGFIiYY3
xXMtRrQiwXMalnhlrOQRxvxVjidpzZEIxpMLtxNi2/EOyfk6RkBVlVIQmmJbJUENndluAaaycUfn
i9aDXjuziYcVVeGmRqs7KvRvoi7qrw2YWRuedOsL1AIFkmS2G7S3ZusC30WJf0hIvGpRHXJnok7i
V27w9b37ezZ5dZ351YsQkL749VVU+1BDuI8ACNBiSCbUUnkPTN4PLfESa2Xbvd7hHCae1wZ4SlIv
Y/54LxhiSDohBIMCxLaPVDMe0tgSD5VZ4g8E8NEKVkY7sRUMna6kMjFb1klnj0cT1KdDGrYJnx25
SJSEZ9/OLkFsTpMW+gGQuNdC+fxHLjYDXtMOdtOkYWx6eTwk3nVTADsY8purH8LW/gWENd3GerAL
4UmhadHfvf39Ts2R46tAezzL8CwGbHWovlrJfYgmPHJovnx0h/CmTLCkjRPksN4e7cT3YzEpEiko
cIpweDw9mYB50Coz3fo8UzAEaeriXhvL+CIyQ7nCJjw11nwfWpwfafO8Px4LZGfVj32SbS2nHvaB
nWtXaUc/Oknraf/2tE58NQWykUewwD3yuZz2cltmyIPajocs/eQWsDnKWD0IpwYjhvoRgsWACZNx
9Fcusddfjma0miWcOIDz2TueHwAykO6hzlmwaxqcEwY9lt4bF26I9xRsWPPw3kk6eA+Qtc9vYhNV
9+PxNIFCaoC0De/vWbsAGRVEhGCpXCdBr19GXjwgRlxau7dHff0VEbDShUlLA797bKyPR63NESGR
llGrHh+LqeQmK+MyRamDWvfbQzn8Ucdnj/glYX6Q4whhLBdUAuWFGYYxIQJJbbeZYBF9LEEz4Aec
TdmXZIqTu7guJwTk4L7kK8Hm9R6i0sB+hWf7XCBaTDQJuQzDIsZMqEKjMEeAf1uaFC037tRjgGMl
0b1n4d64Muyri9ykFgUaivOv88Z0Fl817spxxNSQ685N3YvB8ZNrVyL19PbSnhqFGIrgKxYLulqG
tQlhm1EvQx7ogCdQ8Kyqres77coOfbVXqHlxEOYVdC04xIslbJqh6gyL5NGoxgAOAeBKAxtq1Bf6
6U+GopzCYxF2p1heRDBSqia1wByKtLfPhY3nhamP2DNH2nD27rUjw7K4haCWQylfxLEUMqAKxZBu
BxwPAPATbeB5JtiS/cE4gvoQ259y1zIP6UXdRmk28TKq6XttgL0n323EtcaVE/1qo89fidoJDz2i
MmnW8Yn2tQGZa9/CPa4U2JrVjtdpW6eAFxQPhnYxQCaqDw02DH8yP+KeDeEb8yZ7kR3HMrIiO0MV
vLLc8rLyNKQu6V6HfzSMwzOd16XLRlxMr5qiSj3bW9oAyKnwQlLcatTDVrbFc+3nKFyxjlIHjsVI
9ElezUfFed5OfC/M4n3IDnbg3yfYteM2klzkujwHtYZDZS82Dv5RZ8rNxMohOHGqX/4CtYgdLvQI
1ULI2PatBiTIQcXzsTUn6/P7N+aLiarFRWfX4TDCB0CoWg7DDZqSDxLe8EpN6vRc5vChbDanWOxK
gT+kBnSBXGuER3RwdL/Ax0xz9ZXPdmr3U31ABECx/SmsHG8PIHQYBpcC5lAEy7o3B+NzbYqeshQZ
H4BcVXrXRoCx7h+soUHXwVBkexSbj4cdWyt39ZxhzSmcjeinaHpM/FZ+enuYUxFYQgTnbU1fxZTi
eBgbD1RKluR3cCQgIuWjeRhVQ53FxDN4fPecOMyznMdcPOdlLY8HE2Frdr3FnLSixxknD1DJlWFF
1/3tSb3eGoxDEskrXlJAf/WEl4XRmjkBC5X/WS2qM/0za6jClXzu9drxdLdBYxAThU6z7Xg6Kh/M
ArJzx06AwhFN9bgDWuVuECVIV2Y0b+bj0EFKJdh9NA8pI5qLlYNI1Gk2b8lt0KfeIcq18qyoxvQ2
sI38PIb6t1KgWujWEukVLVjTtg0yuLnGt4i9kVVYo9Dm7nyEOs9tkSCU8JTw/q94W7lV8ymwCv0x
U42b40+hEvFFwWNRF+QMWnH39ud8tc7K0cnT6WVSK6EPslhnlBeioACgt41VqR1ChaKiTjXjUyDV
WkbJNlmstMNxM3k50vnmXjWXSbOHB43X4DmyTXI4PymkPq1zb9VomvXXTBY6YgWx05cQiCYTuQnQ
5MqZptuqC5zmDKYrLC7g7v59GQ9x+BSNNby5MAUPvqmnHJUpXlogiuigX8aDjrt8VfTGMGPl5Ve0
YRr7akCcOgdFI+1hK8AH+w8a99NzeyTsUczrJtI9CTjZ7JoZmZwLQOGpnel8GncAmvwhzKn3fQYe
Z+IK22Cr4n1J9cQ9r1OQ1TGeJnHo/TBdDMsBgXJYe1DakwodKLv5KNF7CA1VyB+eQPBu3I42Scan
MYg1VQJj1AyQ4QbSkJTg3ErV6RWKAWyCtjFs8Jh94kt5U+P9peW4ctVBuy/lqKnrFLcTP9m7LmqZ
IdKTVjYhaBVNbfTXYGkeyGeoOeC4MgnzEzO4NKTEF5Q9+PRs6NA+QccdKmamT2n0KDG3MrG4CkfP
/qy63HUvKq/KcMhse9BWENJlfYFVki0g24GNBwVujjpTNzMZwHl2I1SYx9Z2P8SQ9Fx4vei3oPOG
g+NtP1WJ9qD5qZjZgU3V3TtjLq0ddob6ZQc+z8KjaJqyX6WAWozepiauEU+Ja7wR9NG8JMAl+o1t
Qnq6EFBFW6C/uQfEGRio/RUIjWFtCYO2s1W+5/9lklQ5IWILsamj8Y+S6ZXsBz/0d1QDg/BRM6EH
ItegmhxulFmNP7NR0s7fSIQNo++cttjbeYDDvTvPSxz70rBQGjjUWMuJbwiThuBqs6yyn2AJ6Qkq
Gjh2I/41NqL094DcMESMg2rQP/tB02IOoKHre5vFAtGWdCp1dYkOi/u7Eq74VeUJJh26slP/XLY6
dqBu+exiEONAcTCKAvSmpPi3Keo+HO4lqvbGFjFZK90h9GdVvwB26d9wQq7Bddv8NvweoU9vpjIE
+4M2bX+NE24ao3LX6xNc/Q7BFlWhOEpuC61qa6QkLxujisOvohIQWow6txC0sbwWCz+qjC0Aaj/3
QXBnOnsbVQVA1/ogfxqIBAIsd7H827r0x2bD4gF+cIT8y23dRMZPXdQxTN9uxO0HNcnh3oWQWl1Y
eov/aSAUxl+BWecmevboWczaBKV1yApd/PIjlHB22Beq7gzHItPa1MY04G/Rxw1UhxTIlz/CptmO
k20DRmfPOpvMx+phD/nRuC96M+h2Oejc/lIVFm+uKojx13G8UR8PJjI4P/ucZ8peQL/LtlCTm+9q
iqzmISQZBoUPVY8Xb4zH+8EUdnlXZ7k+3qjYF8227IMhoPg6NS4CNV2p4g/YZ3g1/AXMDmH7OFAL
Oq1LPdwNPQd0uNc49SXECN/c+mEk76dYm4LHKbQzPkYURWitYZ43HKLGMB8I/MFj4Q7eZ2K3wI6g
tu3oQYMSS7hxSn0674mZvyvdbL5ZXVoBrsQl4BslzjC9QnikjTdeXcJ3IAf3tJ3exukvYGfGQ9DR
qd7QwoKMbvmi086oope4Mw9ebn/v8i7UPw15atSPaTHqn/VKa24xPaN4hB6AOV0RhzCQmKwWL9m0
cPNzy6tieM/IT98VDe6HWyh7zu9u9Fygk83Qlmdu1IrwGotH/RswU8s/K0YE9s8ABfm/ZG8YBTTp
GqBk6pZWCwEqKtC7J2N0DgbGgtG1n8GCvjR73Xq0A722N1priq+RzoPdId8PtJLDPjjh5ejrzpUx
gr27Llr8tXf4Nsba3ul97ABsL+jRP/UQju03Pd4UH1NQr8YuLmsctmGPms4ejci+/eHRzy9v6jRX
cBjaoJN7YonCRUel0OTQK5g+4UJf9d8rvda/O7bnI/WJOrYBnl6zzfMRdaaZc2rJeuu2RgPctY21
+IxY0gkM+eoCZtGIAYCxQ8sW6HINtd7/mhhD/KPoSvFoJ7nj4Q+roZcWYW9GbAi5A6r90MKkoR4j
ffxNtaRO77GOq9xHxFVD/0wlHNfNkPMUQdBKis8oM2OTJyLPjK4Mz5XlhldRWm11vccRTJVWBc7c
wWYLc0ScZG59WOrJo52hVYvYKYYf18oHMfYQNAU13r4ouCXjAMnpXUyf0GEjRoDN3QBB8k3TRRoe
eCO7/JuWtIG9jZquvTQ1f4CsMfHx9q4T6vUeRA78OtfNx/g8S4cp/43wizHyZurSpz5Q6lfp2k71
c4h7A+xTB5YAU788NjbFpJUkCfjwWF8IG4lEcNhLdPcT0aquz7Hb8QcMSHnwoXLQRB5FOUi3Axz1
pPIeRWmX4Z3mtLrBZnewXg31wanO5kZ/9zk2EAq6SwuvMS+M3CjY0qg6m+ne6VSG86Y+5fD868Bp
2SVTFObQF/o+vqyLyk3Ofd90wdRNjonmcsh7pnrMtCZqoH81CIyhnTzhivG9cWnrP2G0V/ufw65I
658SAQmOUIjHyocy9Z1fJt7jXPbwkK3LENxGuMkixBsuRrvDh87LCctnnt3EMZAB22GFt1k+hOUX
MiP4IKgnZzCbBzsxzHszHnVkGEBJ6482cuv+3cBKt2djV/bJbWVOpXGgvwiXPfJHGWwd2SaPvY2E
zeexk5m2Y/pR+YN2a+Nv3Xg02wtc6XGa0jVn6rd51qqBqpKSl1aNB8LXIpioyQkjSiskUJ3pKsLT
xjnPVETxfDBcWI9R3RnphiCh48sL4F/uIL4ZxW09Vj0hqOj55tvabDiYOF60mfY9TWMN6jWMs/6g
6YxwbYqwh6LoMEc84fDywy9sSBEygk0pDuBQsERKfey5Pvq1FosvnS21D2XVQnPt6Oc2PwsXzekP
pj/mVFtUbBr1XSAAkCDI2ovm0GiqMD6qLIqcM70x3SetQW3ri/L6PgMeV7giQRJVa/Fdlw0VUU2D
S4jXn2cjLzXjzB39qfDHHj/u3EdsE+mk8eE5b/9f/O0/5orG/wy/3UPmqH49vZTEnP8P/7Z5AGBL
q5LeDWga/EBm5MTf0Ftp/2tuoYOehUnOi1xQ7v439NZw/kULxgYEBozH5a3OqwXt3Cb4738Y4l+U
JYDkUKxF6xEJxv/7Xz+H/+P/yj/+/YCsF//5Jd7x+OGsGNIweK/QKJ6RvFLMtZAX3brQgoYaaA6O
CY4mDkhM2Sg7as1KReX4Mcsfi+Qv/2YccL5zNft4lAC/S9H0JG5OnJTI1SA+oSBgXQYpt9hGNX26
e7H8/57my2kdPyCfB3yGccKXdKk+LAuykN7LlGTQgmSEPp07qOKi4S11GQMJWxnq1QpSL3ehM1GS
YgEdZ/7nL1ZwJKAnmZZbm7aMs+91RlEU4+Pg/u0JPaNR/lMPeJ6RSUNoBsZgDSJnF5GXwxj26AdY
9uFSFbvFxwxoKiarvVbdCQ0idJDk+S+vSZEoMVu4KoOh2kNi1NnXWto4mKPY8/3tH3RiheceCP9i
gam4LDZOLUMeVS2/J6IvNBtzgSvN66ZGO1ZEK7WQk2OBybUsesqgdRZjIfZHLg9fdVPTf7otyr69
L1Rs7UKVaGtVuOe2wHKhXU4eR3JGBy2BrH1YjSNqEKSidSQvDfwM7m3Ld/ZVruU3VtflH2Psjy4D
HRpRj9YGCZWOOW2YiXLTadEseo42PoIkUXcVNQn5PHf31duLf2LPUf9kswHEcgUY4uPNMPKhJyOe
75YUYWOPrGsDbLPdvX8Um1VQc7uNmtqiIqRjiaAQFoCOQ76O8MFk3scY7iYrNcLjnt7zzmYHEc1s
RHIxnVkEBxQYK5SlfdxQxIRk6NT6FxEFqp85NBqkqKAbbwLK+HtALmKlznTqVM09JprrNPYcacw7
78XhFWbRRw0GJhs8p2AcRY2tzl0wnOqAx6KBgqhvTBsEGC0EXBykyXy3qs8zIND1prX7/FcH8vP9
q86uU2BNWHtqgIvCn+9kpY0+HrGSTuInnoXDruDNvhJPTkRkkG+Afy2g04LAcjxxtEb6zHQj4j7J
/HmfToYgl69Mule2NfGqVN7Pd+8m9qsBEYLJ8VBZjOgBbS5z3GVBuFRYUlRYOXQmoJ33j+LyAjO4
Ul16jIsw2aPOoCbfhSwc2/q+mCAkjDmE9T8YxWUATgaRf1krnVCoNIYUKYSwLrqPKNKGCCpO5bvQ
Ec8HA8lre8byEaQdtTjlmuB1W6TcLIKcglQTwr43aij4adr7MH3PQ9EiVZRcAaYBupu3y4tzoDKj
sDW6pRvqfx7iOVSYMm9aE6k+rrT+exQ0o+mVgjABUXU8ij5UKTpBiAGmNcp8qd6rbWigw+3ZM7j4
LhhD5BOk87EL3JWAeeIGATgA2P0ZUEgH6Xhkx6qSctbJoskRofZh1SkahMCyKNdpK5fVfBkt7g9C
Mp4eDv0BRSH9eCiVxqoZuMo3XZQfqLh2KI9m2wCjx42Wicuybt/XZPl7WbkLAF6QDXIrLAKohSh2
02CLglooTn9jnaImIqM1vsCpJYSD48AdI1zryzxH2GmJzKFCtSnr5HnumcGhbdLqA87ZcuUQn9on
lk5QAhik0wlYHGIfadgOSTqcfBEZvQCFIC5SqnJnLsHlOpIoCQgNXclq8ruDXpj6yvCnZso70IWb
OfeH7UWkyvPGzOwGQRUXCbINAgzJjU0D5CZB6OUPNssMzbNs+lck84tzl1H1hK3X8emq/hbb9c9j
6IFJr6bfthddI/sQrww4//bj3YnIOGWLmctnY6WxWNqWXnMILsjcwF2RB3Rz0SIIKWS8Nz7y0oHu
Nucnjg1T4fgMDLFZt56XmfQVihQRwUYgPIVn+tujvP5OjAICVABrpEvkLEZBPJSOgl+Ymyov7btI
D9yfbd43fyXeNK08YKz5z1quG20/8u7nJuOSrYXwVMVUecGQGyrEbEOnaHcylJPchUZn3bp9R+ss
cJCoprnfyXpv8bcJGoK9jnay2YXfJ48/BfBnHmcb2g88zS13aH6H6EtPh6GHNruNjDYVGynT9Bva
k7iQ60hXdYfcpZM5gi+Pd6LpetSyI0qLyHEmFJQCvSs2iiM7YFIqrPtZvplqGEZv+KuGZpogJxFa
PzzbaH5TMtZvacREj7nT26hXFfxqfq+w+yvLQBCMXgcpfZO4GbxpfvC3QEO2cC+y0MLqm5IZYqGl
f+kpVAV3bGsFAduttWkT+yY2x6206NjoSWo6K+3JE/uWJqgiT6M7SZY474UXF1QyRCoMkOvadLUl
btK2+O6MSEO9e0OBVyXqQBJRhO/FLREXASVKA6m5qIvHq0iKDOA5amjY+9RrG+r1fqID7wJMsuBu
8P4+nk9UhnqVW6G5wdglOaOSb2OBN+KFlKLCYa1k2CfS3LnTD3GTFzgPhmWLM6Nmj3wCD6hMFepn
D1MeKYikcD9WmBgg21wmHahmN/WAZelUBSNHjH/RtQmRrIijT+ggNytL/ZxZLw4UKwksHXIioLZl
4aEtJFqOpLibAlXOy6YAIImNcGidY+mI1pmO591NabHbNugaKdSkan/4UHe4bGzyYmpokIUWZb5B
ZrzDEhV4n8rBwTTp7R3x+jLne9NnAAqL+QSlmuPPBIAzr7OBjMUrU/GjLo2BMq9m/ebRL371o4Fa
cxC1v94e9ERcgylM3QdaChe6u7jPVYDsY4D2P+AMS16nUYuQuR4aWIDH2oe3hzo1P4eCgg6yHV6e
WO54TCF5X9HgtAIesroz2RtXDZ+qMP81WtEH1efTyoqempyjgPs6Jg8QexlIpZdaaeTP5RLolOd1
YYkvCf/ldmoHusRvz+7UWJSbXDY997j1DHl4ETSyDAmrKK9J040Cj28EHKF4yAJVwan9k6HYyi7c
GyLIkonqcNtNHcram6kx+nOV6uyOhJdbg6TlH0yKvQg6ifMDOuR4S4Lhh+qN3OuG/rZEgxoFqA28
3+iAQmwVrwx2KuzCX6fAZSkoF8tnYqCkS5+ZgNSrIr4ZB3M68GC2f7w9pROjzGBe6MMwAGas3PGU
DD81OqMmPAWlkd7G9EjPUWejLfwHwzAPqLowBeBqHg/j6n1Uaz3bYaCscZEFQl6jwamfv3+UWQ5h
VhgAWbJkXBPIqICBCN9YTd19GmDi7fzSFSsHdw48i/ApeE7PcFOeoNQEj+di9Xpu4UsLMiGQXIpm
+htLj49GqK5zjVLK21M6cY6IQnK+eeHkySUcB8jGiMg7g3HBSMwzlHNw9aA/qwLx/soWpVQe70gZ
zMbVz0ycF0d2wMPAjnrb2ijdd67raXAOTlB3h7cndGL1JDweHmgzYIyTtFi92vDzaOIt4yS6wh++
ai8GRA3uysaB9yB7sVIsXYCr5icafwGumnce89MX9wiqsWpktagzFZkXbhVwi0fLMJtLjYL0p6kw
pr/Q+TGws4iRv+n8tjvv+X1n75+2nM/XjHhyeO0fT3sCYOR5M5wFDbPpvIxEgR6nJr40TRBhcNL0
K0fh1DITOdBR4DjAEFtcZClnxMPJz6Tko2cXFfSMg9sHwQOCW8i5u5b26e35ndindEQA58FTRVPG
nv/5i81TdQPF8Oc6sVa3B6fFs8jofHtPqe3rH4xE9Qz6D1oYFKWPR8KTR/cQ+yVV1gMkjSwQPm7U
ZVdJ2/XvLl1AOFMgy7men+Pw8VAgrcBrmpzpUjc/1qBtvkDymG5sZ1jr0syffxFTuLhAUdJbIs1e
BnsrEG4k8O7ZVKKLER+Ud45CdzMxK5o0ASCgXadX9nnfkZ+9vZwnLgBKXNS4JFV+RU37eI5Vg+8B
zRULQYDBeeAu8tCAC6aV7XFiO0IG4MrCRI436ZL9TUnDdZCJJYwppHAdbfqqSrJf3wh+1V7//gA9
kwFgglMfJNVfPLTL2SqoE8RM259ll1D421oBtLQx0vt9QTVlZZucWkI6LXMncXbIW/aHkmnS5ied
tYmrcvic+Co569tg7USfGgVOGEcaSSDkehYRhGQLfYiMfZ9MwQOd5XbfR6tvg5ODzIwXmmnOzPc5
3g2p5+U1NjvWJsfM+sYu0HivIBru395zp4IFVX+qq8wGIsBiz2W5LBEqcywAL8oBx2mbl0NpRjv0
v9+nz/Mc/U1qITNNFmArd87xhAI0DcnNSOinAuxH7A/uddRq1kq5eP7By+NLFk9th24cNdZFtK0A
zJDXsgPgyofnfmX5e6dW+aGT03TRlzlEB624rvB+2o5QglfullPLSfZGesC9RfxYzBEzqdFv9Y4j
nMb6lwRq7FPYuuI2c98pejAvp0Pag/jFHOphRS6+nA6VFliHRbrYOSOwp7C7C1CBORtk56/M6nVI
ZCja7+g4oBPA3I6/XF+KYAqtiYo10MRg20uE9dqytJ5CbVDNBjDZznGyzdwyPLy9PU+MzLuFhJgA
wiZ9ppa8vMvKabLRipXIB1o4PPMIvotzy3ngDQqGC5nQcE+2F+6mUdDFeXvs19+SByEJGG0auuj0
iI5n7WYJtt68LjZNCPdmfphhXRL5F2OOuOTbQ70+6y7wbqiKvAhBHi9ldTws560c5gFl1lZ9BBDa
XHhN9/77hccFLSc6pbys4Z0dT4giaxENCRMysT/fWqOFsq+LS8m758LWpFVKUsBZf67CvPhkTh6M
BGbScZFozbldorQnm1Tfvz3KiY/D1ieK0Hfn2b5solg2cDKjcOC9p5O+l03nbtxxNrqvzeni7aHm
NPg4oqD3JVAyofI2FyQWEQUXjD7tqZNvEsPKnvB2oQoJZvjJ9EJQ00gZHrpAGO++yBiUpiSXGUR7
gvPxt8KF1U38aqDICVj6+zDi9JV1mv/j7amd2HekGUBSYAQ76KYswpUxamaoxMSO4Bl9qCGS7mgK
rfHoTo9CSOb5xJtvOUqB17oWNYxSZZG357MBYUiTaWXfndoR1C15ms2dVXozxytWszx4vAiJXnk3
Af5CB1u6zoRti+xXqjcnynZEQx6CipSGDNtdxN6ertk4UijblCovs02Y69leU3GLVzaJ5cXADfAt
7E0bFXCt2vW9SP/iqepi6DOY1VmiBcnerqz+c1RnYtdboOff/10BTKGxMdMkUWs4XovKhs80kC8j
ctum5/CSdX5JuBa1XmeSrALngYIP7VIW83gUv/K80I05g77y7UeYNdllXE9Vvk10aPpckOHKJz6x
kUya2c/KO7zClyXB0Wlcvyj5xFj76Td9IqdDgI3MSkPl1CgkQ3NBgVebXDZUhNY08NVtic9TKh/4
GV9br107eSeK0XMgtuBdzmxqukTHizewZUarmbsYeWHepJGDWeiUFXd1hQ3ERoV+9pjGGBdVaZbf
xLqf/DXFAYLkfRfVN5YK0pUod+L4UGmYkWLUnijxLrbMWDkWWEvFx+Rx+dlMVXiWowB4ZzbTGhvz
xFBcPrOiJuEAkZ7FSUXizNcrAbYjSpvgNo3q5Noek/rQT161chBODUUZCigKKEGeVIuhEDfK/m7B
YdhW/kCytj4bI6/cdV2CKMDbh+7EcbDmPJ1iIEkZZY7jL9r22ugBhKG6YaAPXU5D9CHQlLsLO1s7
1GO41qA9sU/pmVJoJebNz8LFF8PUayB5SU2q8h5o1zwMz20d+cu3Z7VcQdbM4sGN7CnFC+qsi1n1
jVU2qmIUTO2y87IJ7J3u+OE9FIH3YgihziLlNqNxTD4V3NbjBbRH2n51nNDwpmuH1Y0e7Ye6KVY+
k7Fct3kYSsHoUNBbgOi3CN5ZU09d3DGME/sbhArOYog2Mkx204B8cqX2kysQfMPxyoqMg2t6DxOG
N5Nf7XC4effqzuQ+RCPoAHGulhUUkYzdhHznDCdI8q30TcE13zhnuYvz0tsf8vW0KQaxMaHswEUl
fB6vbg+PJU5DEBlOWkSXyM3XV7XARuP9o9BroNH63GE3FxmFTJIyDTn6eCfbw3fDGutHuF1f3z0I
WxIRxZlNbrEzj6eCn1VQtDUkZMDz2S6IBcKoeJu8d8Hm/cH2MHh9U3iyF9ebDVcXJ0oWLJZOubfJ
a6/wPonXRjGXcYOSICJlXDRob9Geed6vLxJmUXdpT1NbbrB+t35ilpJ+79Dy+T7ZuUqhiqnidwPV
6CEuPPcJQk75JMMc/xpAe9jwBcDXOuz7kJff4PE8fiTgWeW53ifosOd6pe77NkKX0c4KVZ2FXqpd
+FNe+OcqLJqPrdGpAatA+kEX5MDZdZZFKe35oZM/xwQGFNLyo3aedbk0dto0SggNHBXomwLi2H5I
K9XuKtHjKG71ZbEp7aD5JiuPPC9NhtY/L/quqLbcIc55UtXaU41CClzOLsVebBB2CJdMR6co2CQO
wjPnjqfpNu5TSiDW7razH58av3SmkaNuauXWLfQWsz4kcQaZIEmrCctBfZyqC93EQRxyTZo+5k0b
3DljWIxb157Cm7Qq5b3uNMZT0Quzxh+2xJKsTow0PRtIXTwc3YbmhoQg/o4NTzkcsE8wjUOF3bZ7
U0YecS8IRR5dRAiCCtw+enjVnhOZxUE6uKVuYlPgWq8ZRZbi8Whnzq7Aibw7wx1R8x8gc6JvW9lF
inmV2yVX6UAjf5c1YZoTu9s8gheiVcXWtsv+qdAL44sce8x448Bzyw2Ogu69aQ12fRHU+fQzkDaQ
u9odWrElvFWfrCCJP5pdVSQYwAzpV9IW/PUwCcEzcKwgg24amMrl1gqrXoeQlZQ3+ESZX0Se1flm
sOz4i87fs8+bzj6fSRkVWHFkSg/YgSDI3rke4T8C1ZzsmnSKSQwmYNh4h/R9vQn1otQ2YSnsHxjR
wufwILaf+23G/wJheYxCS2WVf2V+FXg3IKsQt0ylJu+x8dIHqH2R96jKsfPOlVEEcFpb52OB59QF
rGr3IgwwC9ZRhd9KYHOIEEiJm7lnf6GED9EMCGqcbjTZ9NXWmyQG6l1Y4kkoow4WLrC0dDhDs8D9
Sx8UJMci7Qc2O4ap2NOnlfaDuy3+Guuei1dwWyKg6wD5GCBKBj0Ogd2EQhISZ/+PvfNYktvI2vat
TGifCniz+DcooKq9penmBtEkm/BAJhL+6v8HpD4NSWmk0F4xG8WwSXSh0pzzntfg/OEr1VyAnhF3
4Zk7PEb3W5Hllk3+u0l32Bht/P1P07TUzWkjpv6qDYNeR2ogOKQ2ZI08y3JKvu6yN8OoDdTyeSAT
8OM8wOxJysVI+6Mty/z9AtiAa8rsEVcF0SaIa6Pr+VzYGQKgdgRw+BGuamOeMK7YrvqgaJZbeBTe
S94Xbh0jtnXVcai8YUi6wYPh4Kg28K5KKyjnW1f3tv3GJYYoP5BIlrEZVI18qHWQa8a1F859JLzK
b+/hSejnfB9RnZBOFBZ8HHdKn0tbG811se1avUn01VPvBGRu4+3tbodWkS9Vk/GBV2pLviohTpvY
jiYJ8N1Vi8B1PpMwD9HkMMt67vMtR+/trzXnw9BOZH+6Mkcuvkz902gs00NmuuQSh7yL89YuEQuv
WiMjlO5obfGA5yfpmMTAIr9zKJ/h65AaEu2K+plMrqwIIqvtB0gU25ROV25uNOYZNmntVadQ2UXk
5PLlbbWDiMkzHjn/9Qc5NExLAlu5Z/D75E5fkvJZTqsOj7bwVJjYOdYVtFV9RSJCOA+3ZJK47mEx
dIsLXkNfgdq2Xt7lRZXdTatXkAY5WNsYZYyoSVEpg3WIxNy7X+qwI7bPr19MQifvKqTMVlQ0Rree
0qXmnWRG2YYEknSYE0sCHZZYYQifHZpwUWkyZNiQDY2yrHiot7k7hIQKWNFWrCFpYZB9iTHxie7I
kmWQo3UOLlpnJbZf7fxm7dPpPkP0iOgk7wPnnXImpJooa80PKe7xH/qRo+BiNN3FfvG8llb4fEpt
Rp0yCNPrlf07H2byWZ+FOU0t539h+QcYn5WbEPVS3YGnsTaV3eviWLnC42UTnppGKqz1PUHmpYZk
UY3BydJ0N5GqiVpJZrNcb/oQB6bYnShHD51pqCVRS+vckFUv3xSbj5QdIpzvXnj5OL3uWnpFSJc9
P1YrNhfde6w4VX6Oy57ztmliKXvvYiTc8Mua9XKNUPFtF1U1zRsq6BS5xj5oshK2hiYhm36+jSTJ
VOj7U/KGMXExqws7h552UK0VnLuDIIWnNZTxYd44BeJSrMFHkcPc5/Mt9at0Uov4M3exlqMG7CZi
onFg9haoq19E2OVvMZMgH362g9pJMjYUWHhNEvxh22TJAm7qwkugHvsPW8HU3B9NO4uh5KcXtjAq
/HqNgN/dyco1TFzPkx+LeezGUwAXp409R9F7bM1YnBdEYeZHWzUacBaRNdBsuJl5tIiwWSKkxIhd
56q4H0ySuBOusH6MBpJczqZQhY+BUTUZX6SHzZ7B/AkLgIwjI3E48u7lUhBUk1ejdA4UBYK9H/rb
dHAMU1xWi5wEOlA11mdumYf3Wzphkm/gL3Az1kt/Mw6+kxNDu6WJAQ8+PKhOe3csdJK12pYL/pNp
5zlBtaD40w3mHzOeCngvp7dbas4LIUVj6n9xaleI47jIwLg1ocUStobExPmwEFtVn1jW/nBrjE7B
2WGySq8tLy8tWPBe7j0UjubsKzxvXI95kTrek7aqZU0cJIPqZPU1nKpCb255LWprNR9IiHGtk6jS
3Dqn5elGAjH9Wh7NvJhdsqE0uYoirOeXXg5Eo6zk8TzILU3xkFmwnQjOunqZzCT1U5YqHbHbPo8F
8ZN/XRD/oUkz9xYNrgBD/N0R66fOya6qPWByRcewzh2qfSzZKsz6b31vzu7++lF7d/Q9Gkq1ug9X
9qZlNyb2fsIthG3CG7E3sv5gmUZwvwgW7W3WujOE+M4TvX5RZNo613LdEq1JPvzr5//pR4W0AMC3
EyF/5hDMOExWeaNpY4otPKrBtd+q1F7ioO7V34w9/tAx8VGZxtPS77pFCtof24y8ajtrDaAldykD
YGE660nJYfmHEAUvNABtMhD/MF6B7PbjUwTR66k/c3NZ2KcnpU/1NSL/hzRlqL9pff/ku4PPueMF
0Jj+aIy4GUG9DRv03Xo33bAaG3KsWxRrFOSefcNBVhzLTebXY+lL/DzS4NNff3d/9kK/DnOgPGAQ
9zOSrkrht5RwUMqDVJ3WNZXJ7DJG/eun/NkKQfYCaoF0CArST/09yZUbndTsRKLvZOKQ75Q4PoXF
OqfhP14hgPMMM5hAQKX6Q4vYD85Y9W0AtaMIy2RjKnDtaTd4/esP9MfXtj8FXQM3G+jSzxZ+GGVR
wYA4EQUNr9qagiWel3L4m9f2R1yE2A88CR1YMYhwAdF/XIhFEcA+yHgMgVjzLf23n9h11hy5DsIp
7rUMbsizGqk0puXGa0wSLNeqEhGRSvN5oKcJoDkrGK+G7d8MQ/Yt8OOZwyTfA3yixN7poD9tkWZV
2ukooAko9IyXjNzEo8EFfByJZItxAID754353xFB/uy1m9CDdqoQSO2e+vM9jyYN17HjSt1POpM0
w2b3WCD/6W/Osz99Cpo7RnLM+kkZ+PEpSzXOAyenE40twbS6md8bxvJ3A4s/QgxoUxGCoaFGdcTH
+fEhXGhFkHncD/D3wygfzPGpJak3MnXl3+Mmsnz7UP8q4H/h2Pxu88Yvw8t/XunUiRl7aV7/3y9X
xcf15XsB/Nef/6aAt9xfTWzg2MCwmIA5d3zzmwI+/JX/EzImeDh+teimeMZvCngb2TwHNvtyN2Un
U+a/AvjwV2YHWMqhXfz2p/9EAf/TCkFKDT0HhR3yDZBr/uvHFUKyfaNzssejZWoIVh3Y6EnQiuLO
N7P+0e+95W/qiH3JfbenyZ5gagR+zfDsK9/ppyXp4iZUeVPO0bnUZPSajoi1JT5ObZ8ev/sG7r79
m9+r4K2vOvfvnmWb1Aoga3Cq+HC78v7HD8fgvS4Rh+E2JVcrM5Na4jZjPMoQIAK3RltNLdo0OBbQ
a7JwMcotj4PGqPqa4N3e2xgWYM1Kyrx5SM0yOyM1cgtPaZvRQyC6gXVfe7a88cWe8ygwso/xZ6oe
xyHgpKqDBSxXjF5tE1hY1Oo8r8O5Jp9VjmHSicbsPi0kSi1HF1ENhur+hlN9ZBlLp87aAgfSIx4j
YC+Mg9IBHlqwjpxGtBY3qT82+q7zsFxPBkHs/HUps+XTKAt92Reb9F+acukcwpEz/y7DxuRarn7x
qV7qqSBWwmzwGLIo1JY4JVTT8Q7QGzQ0/y2s6u62Lo30utuWiiOj8CuNAHkYeIOxl/auTRtjrl1w
5TZ+Ty69tus5NnPh5TNiDtQxZ/ui/pRlk1k/tyIf7EM/CwxLLpd1rFWMps0GTcfvpzEvg1wt9Gfu
0uFFHTmVuRENnllcpWtsYI+z2clmBq2znOqOQD0JI2M3EonVKLv5SeXlrK7dTLTtm2DuCEkEmnJd
GAGlMibjHcVVRaSZtOxF1we/SKHGYTrkzuisEaZ0ogfvFEAFcKAEFnNH3SkAWeJN96Txi7IRufRv
h0F5Dd2raJRfx5LRPQFPGPU0gRE1jM/lcOhyoiXv/EGZbRUXQ2n7ze02+qPxgOO2at5nZYhZYrLK
3MpiiYunftk9ExTUBbqv9Z4PAGsW7FCPe3Jl4+ge1A45DsgUmWZwFiPsd1f14Nujbu6aQji36eAK
fWS4OzUxvPT+vcIyLTupSa/NUfZWJ2K+xz0XGx4SNgUFLMbYK8ikjLcBh7uzqerX4LCYfpodZ7/p
P20lmaEJoAHZupsh7ewdwY9dD94M5jtNEW6MY3YrFqNAumwRaxoJ3nUXW23Z4gLgBwwpxy70VeTB
YyHATmQBmyV0izN7xvw7NlQ2ZRG3nX3rV5jwR4ONO1PcesVof55NIJeLWTdud2N6dWBf1dNCPBJx
mbmNgY6Bp97BcLZ8ecTfBVuhFB4SP1ovdklFGzTWjbdPjvaoxtlzE+QXqRWjLKqMs3KV1E8FuJF8
Nbraqc7cblyzS+35dHHaMvuPGi+HOqrI3KSJlo5xIeFVpTKqIZpl20VPZzuMie4rTbxCkIbbOB3T
ZRBec+yoZL3DUE3NdIKB42fxkObSPGltrC2Nq2yXyCb77sxaNaKz1ZNVE6eFu2ZRbuXuGI24A4Fa
ukpXx2YajcPcl2SfBwRxGUdSABdCL4s5hO0iyOa8wwCDAG6q3flNZWZWdp2ykYOTq6zRfMwWh+Wb
iLp2ynddly7emT0skqRt2wEgLJ+XVoha4KVtTgMs2hZGnrFsojhbdenu3kIW2YOGR9w2aGoOYw7D
HSM/Fxbw8amf0/xzSyQGKdObi1bPqytVHKwwz26AWmo7Zry9PRYmAfdH15NijhSC/ssKIjv4wza7
UzI1ozvFFtcAdlVmMRIXX9Qzmem5mztvZ2EtM/ZFQ52BZTtLyBH9jFpNNtWpl6FTbs/rXu88pLm5
BXErgmXtPuTttFrWsynaLGRdziW7WSMmk8SzWBGFr9V5oKJbMM6fMwwvtQoOk7MTLT9OyiWiLTvY
60TU+OfFynWj3n69iP6tiqiKuFL/tzEQVdFrX/xUF/E3vtVFwsfJx/dRotDk7M5Aew38rTASRG9S
t9Ig8wRuX0qn3yuj4FckaTszkNEZvAQYv7+XRs6vmKTsiWfMrrEhN+Hn/GQG9FfmQAgRf6hV4LHt
QhmoZpDBKZIYUP9YPwRr7YzmsB16bcMk9QXRVmROBJ44pKpYhmiwDCJoLdLt/Uj4KfZxqAqqO3ii
UJ2cXA3eMQAyPjZemhLRPG6kYw9tZjOl2VJtxGQb50uMU49xxdgEI0kmf+MDMI5XRWur8+wYjtlG
NDimwacJz5v8qInuSqNaVGSbT8FE0m6aBeIVZYMfHuSYYU+KwzZQAuDwhTGPC3FLyscgbqxNQDtf
72O5xhLhJfiW/b62B/G+GVRunjkyK98Ead28em3nn2Pg6ONXJ4ykmWV5ttg1aFnYOsGBEcNWxIR5
lo89go43cyE1gxUzmJ+HqrYuJlzv0sgrRwZTXepPH7LC4c50lrUaTylMYwOzubYHdNVd+CXV9vR2
8YXrXnL90tvN/UqG9+YV3qHoLN1HPUclIdSGDh59jYdGlLcLZzsufP3DWhn2S6tDea6J6zUuXKio
LxVCCHziqlpctfNKXn0ODe79UpPDfip0HXSHtcDRNbLpev1oLEmDz1QfqHgYrfG5tLL5slJ96x2E
mQdMHCZf3m2zxEy0azZywTd/LE+l9OfgIDX57CWMrnQbgsts84dnZdoSS7UpMJnLBeSMR2kwBArV
yeZhW4nk79qtMvNGhYVvw8YMVwkxs+5vPUjzbszhNVzalVk9+Ywx6titB7+7mPhwj4PT7GO1wWZS
O64yw8Qsr03GHY4k0HKa9XILMd31osDVzqu3hC9YpzKjyqpyILXBc+cMc9nau52JUiji1Oz1myUI
t8+TsS73RNA64wnDjbC5LDI5yBP8xyzxggwAkzx3M3Ia6oeH1C3a11av3edcDHN6PsHTPMl0ypmB
emt5K7wuG5N+tfr8oEtnsc7qqrbPUmi1Oesv9a7tTY7t+SpFbyVjncG4WuHCvQ+LyZVRIIu1PRjM
td+veIx2B0sJ7N8saqe3esj7/pgRl/qmGZagO0pcru2DXMT6bBKFuR0MLBeZyxq9vKHMLGa+sY7v
22jN7tZtUgJqMioy5jv5FnxYDW0Qi42D65wQoORN16s52fWhLXyujbEyVx1NalQBSGdV50d/m9uL
dp65+8mQbrrEV+FGQS+9Euti+ATVobBw72BQt5EibYw+5BJVaegmeOqkbxbbaL6Y2OHZR1oWouhx
xRBPoABYOsyMsGvIE4NvUjO4VndcxRw+dRblYJSvLf7LhjmbrEOlH7p+Na/7NvSfGTxMC1ONkBkT
fYsYj2kqly99pgwdNxuwH5V+I+60MooRtsAeFupkriaLqVU6wtTJJAlwM/EmNgchXsrcdpjnWcPM
P4e09LC5tXeNPf+Sxx6L+einGCEdKW0wol/z2kdN5YxnzAUp8HrH6+RRzFv3JlwxdklWR0t9Yfdm
+cXTfXpb4pPuHBoFSs6wFUryQ2hl+UuQWhxBEURz5tI5no5+7EHOriM5VYV+mIZqLI7IpeV4N6Ai
u1Erh/V94FVMUBAWwIL3OVyCZHJ0ehw2h8F65ffKwBeyJu1YBbp/apqsv/D0vLKBuna+XUfCuou+
xb0zELnb0vsExcd0lMPzhF6NTTuyBvjqupkqcnHZcd5sfArwj/eTeVlD9cBwtOrjMje2d3U9GU8N
cwIZ4X4Vdo/KpDAa2G3QiW7nebDX20bsdlj1THJRjHdug6VqCcJ31PXWUIjjOnCLJSyujAe7yxhB
tnghETQvuqyD4qwJN9+0TwxKrSeoj3g6rjTtupfXUreYK2fstA+6413FWFy63YUvDPmOqHH8HTPl
yolBpq15M50KRsrBiUFqBIMCy2/LJUcgbrTP8MLUi2+cUxePzrEj2T5GujdU5zKsumeyuYz7tIbR
dtkWS2vGSOR7dmwaWG/WcvKas5LD63pdyXu8a7dg7k9hN1Wo6LOWMaNsufiMpuqzY99Vy4O3LIuO
WnRC2Gvl7ZxiEou6Y7n1hyHFztJfinA6jLqVt+629fMxr1vcTsag0neCL7I+eBPn2irLMo3zghL+
JMz/i134t3j7ZbeC/9+1W6LGl6Gjeqv/c+Ji/NHecf+r34q4vVAz8UzavRV2NqIBnvOthiMgnQQV
YB7wq528u2s4/g/c+vXrT++Z5/uxyFDi9xJO8O+BEOxpBlRxKE8o7/5JDfcT3IRBHwUcYwd7V/hT
yf00FKiqpuOyWQ+plTM9F32q7FPW+8vrhmFKRyFl1mlsm6v5RnKk+VAQVbucmtYc+utaZv4cN8ia
MKECNjCQTru5n6STVz2F+MZkzP9nMuXGUIyfIIOLF1e5Rn3pEEQusQM2Oh1v7C6uQ+EEb2D+pt7B
CfJ2OBZr4D0N9uh1EU7Ya+SjoB/p2yDDHDEXWs4diQHH1egLG3c7lfbL+Xff5p+gYz/WtnxROyTJ
rGS3qLEpsn9iyGbOtrjSZVuiJrrAFke8M7FfOV+oIK7qUpgnQAtOvbTpsvd//eSfke/9yeipAb2p
/vmGd0jyO95bTlaFzeeCRZN5GMvJgYGvKf8mq+IrtP0D9gf0B2zKygThxB3qp88HkWrtR7JuyQwy
ae/QOs5RgSfmvSGQGdvnLhz86dLfqUD3YjKm+1JgP29GuRjHCvP6zeuLeBll1TXR2su5I88g668c
oYswqlAI6Ujg/d9QWFuTPDarA+XEpGbmup61M8BMVP5bkxRwZuz9oOpoEwtDcWdxpzoeBwi2xyGz
x9ifVuexkp3zeZW16uId8LHnh4px88M4m8tzr/z8pspz60vfLR50pgzm28U+pX2xDR+KX27BlAIi
Qo4F3blto3VV8mO4aagJsFmoimBjqwt8mGEwiXURZdLXm1FeLzB/t9jpGngkup/aLFGOoZ6rcnZU
sumgfw28aR0gxW6BlVRbWqioKzU3s59hvHDoiBQwzhwF9+c+ZbXfhRmaRfIgMJ5IyAoxnyA5pinY
6AgLocim7rWBw7OcTbNaHrd2MJwTZuWWOhCgkIsY3m0RxpkBEewSeWWBxeRWT13sB725RpIxE0wX
OLkLTMePOO7U6449aJ389QL9Krv679oJdpF6wKmGPmZvThmc/rhCxdYVVa0/d0HeXbiqF/cTJiiS
0gQDlLnG6FtJFY184Oc5rxYojPZN09ZGPKsKyMjMs7Ovv9C/d9AvXzH7/30JMVwpPv4IIHz9G78P
VpjSc5SZu80JjF368293D7cS4UW+hS0WcpOdYP373SNM79eQHhPQBx20820c85u3MCgWf8a8kdkK
c+rdC+mfXD4/3j0BE8v9f0zdYRIzqfmZcC6ZupqrRWiJN/XmvV6GDxpmW+JVwd8pK/BLY0l+t2Qh
tO+TaNNCwQFlwfnDHEexQ+C+0VPUfRCJcVbH2eDRZd0s4jC0KeN2F24fkX2jd4PpVp5Ib5kf/SZt
X+Rgtzcd0tgIhnVzji9RdTY54BGl1ZCZkFuv4W6gL+XyvoChfqFHLe6K0Rpixi7WXVWnzrO9ZsEj
vdZNbooQSN8NE+1Or2sP9EpbHEDDolkqIw9kOfIcLE9B81OaIDwvaPW5U6db3Qx3k6WG19ROqz4y
Xf9j4Ob6VITQdwstNIgg8ZjTah/STpFatvlNeOjH3knSdmw/rwGmsPis2ocGWqwdr2uhHjk+1zKW
CIzyBCcPnwTaZsheCSDZltgmeeSYw8CI0ZgOxs7EszPRD48Eawli3v0mE7XxGMKTyE1IPU3RYddo
jy604wsjxKRyOE5Lt/pEWSyBmJ9Wq+5LboAym2Aw+rZ72+MvczdV5sj8JQNSEWPjYPRotPaLXrBU
SjI4S+eM50oYUt2wehFGwuKZCYl3T2Rm95kaoXgwx5VuTKbF5MS4xZCMVM6r+2HYlBee45NJmFWY
W7xrE2Pi7MLNbf9p7VpIystQblOE195yMYrey44mZJ0zGFr6re5mEyyqB2u5cDatKgzbDAIvHCaC
MlqZTtTRahrFe3ygStw6NNb1UcYQSUUZDtPhRSe57CM/INg56msw9CRrKqeIQh7ckV7gKgW7jSja
o1RZfuEDdW8HgRJnxnq/b9+5CNaGI59heFMa7hxGDp2OAbd49L4ENPhrzPlf87RhrpYD0l+oein+
iCTybD44mGNo2AH2auTZoSP85L0up5zpEtpgUgaaVrxOqe6bqC9q63Mg4bWfQl+H7wcbNzfyoDGR
i4C5Q3GYMEdgqJf34cU24/uPFaiTjpE9FTTLtdhXLtEN3aeyMetb7C8UnZ8OFnX0GZ6oqJ87c//p
QSHX8rjsICdUXQK2oLx4ruqxj63eUdNx6sN1yO71MK+cBxxGq9SvFWTMPDaGfH52amG1DEkEkQlW
XW2J7eWhigLtWYwqqQ9V0pI8nl8od4VvTavUvHilXT1hsAJaVEPTGo7AGLychtpPJXRLGRFdxETP
UHyLJY371M/uUVQHn1gThXMudUrYC5h9xenhlwHiGLC+j30ucicZrMqqj6VDLFwCc5NThOWDP99m
iEer9Ksgnp3Aud1MZ2VWyjQwODjlsll0fqyZaF6z+b6ZCs+PisJrgPHq3iCNx7GHd0QJjW81sy//
fOgqxo+cXC48YFw3pmiZmRu1mAznUQfJ9rX1TAkRuCjGBF78uJ5hAo07mugosxKbHrK8M6Zl/uzb
usemj7ZzQCbepgSaCyHuMlMVT8aCnu+JFFX782K64yeTiNaHPs2hQHezs5UHX0yIJaWB+XHEPCdz
jvCYDUGXukpnNZsyUaun71JJdRhpyNgqMd2m2M66MesfsHgKoPRT+1oRQ5rsS2U3WZEwR3TkxdYr
ucRjirde0g+1nSdGs3TjreHsEl/omVSPU5sC/AZM7PJjn0OnTxBY5MYhTyffugi7zZXnCnLqlkx5
YZtnhFF0KsbEzHoa68CyD7MVTnTbaHoPQrX7RrIcI7taFXhn5Ifz6iVbawwL4hJDiTeW3Wefhiqd
GeQEAZGqQIbTZVU0Q5p0+AA9BdD76zOz6qcgWoIt3fEtkWXR3DQ6eK8J1GkOO7nlyh07zoGcX7Zn
89bTu7bPUExkBumm13XoNtmHbsnc4ZVCrm2+MNTZlo9dapXMgCwGeRZVkzn3D2G5OME9Q3SxucAS
LaHEu83BDiXV0pgfw33IfrO2hTmxtuBW7vNEbcGJcnH2meSBXsfHslvpTtinsV/hvvOeCe1sAgF8
zmRrkj6UdrGlaDtENV5m+erwkRYHDMePwPBT+0spKtmcDSjwqjHSwyQCujTfXf1jp+BAt1G5tm1x
aChrNxVng0g5kQxf6beM6YBqDiD6TfDOX9dSczhnpXqQCpl/HDCm2s4QgHbEhTBUqJMZEgJHyZBa
HH4KodYFXhLSO3NrbC7uQHJqRB+z1ZnmgQt2fGrMvOpORkvw6ykdy8okwKhw2FEK56+D15XI1KOm
nZXzUGl2x1lb9cTUkXMQmnhzrpVZft61ROF7ppGDkbR96KbMtbtelZ+2abCGN3L0Jgu2t780164r
TYb2jbP2PXuy8/MrqflCTyk5Kelbo7I2HH4NZ8pPFqBTw2/P8DypRDMDe4HTJXlQF/k15+88vw5E
hZfxVGWNew+h075acs7Xy3lT8xTrKrct3pC3tA9VGIrhAkaw90maRILEggizMQG8b33gSlLW7sbV
tj665pyNX/pVpfkLM5xmvHYgGWRXnQef8rwy2qY0oo7UFswrOEYNNBTtqrwTS2Upp0T25Iu55Fxl
zPuNbSWZDbR1WYCJw7JomCgLygWqlMaK+1WGJWfq5p6NtczHQ9no2om7tSgPDvzgCGiwi1GCZmeu
s7wpLa99niFAZ7TQrkyKDZfsjMTaG2qG5YvbGXWyDhxbRLAwyCe/a2MnUyWRGdXe9lWTH61RWfIg
J6w+GN04yUTXdA6Jpz7ZGhrnikP/lSWa+oAr//aurcrcjEZa4hgtU36wNEMflMZFi7LXFdetyZC4
t5Y28gqkAriX3gRQGFCH+We2tOcrEw+646T9z/BJpjMoH97BB+Y9VFkqj6DgGQlYy+dtJB7Ds2rw
8RRVFIlN43tVLu1dSDDQofQZJPWeUz61c54+L1WDJx+fFfHoFLSwCXVthX2UbhaXHHF7Kz20O6Mj
99XRK90zp84sSJvesMaaTpEFLTFmi/ox8+KUBL+j4W/iU5h6H1km+g61ljjYA5SDsnfG694eZ8Rl
pPNyWtV9ktvjdrd2NeJppu4XBA25JxM2/yfIjldBvgyxEszim80Wt6ln5QdJMPpFiVfZ4+SNSC4K
fxQGp1hfngKdfxlbZ8TOOuy4J1HOxFlYuDfD0mPI7NTvYA3tREH8+mc9Gw8yFVOMvNA/Vz0Ibpm3
zaNMl/U6NQN1PQxlf97WLsVPY3hxSUTWMTdCUHeP8mnoUnmxalYMMA4qIK82iisCqx4XhPCJSY5o
bGe5e+DrLI4U3uqpL+RFbwxvqrTFXZ5y+WM9At9H3o49UxOmHOCt+4DCZ7zRJKHdOFNdH9xJIFCp
tljItuijoEdU4BfG+q5Ol00d89D5QCpmHU2jt5y37R60gAXSgMxmYwvHA251L2OY+nf2wiXuh9q9
9jarOUlzfucvffNMCh63RTXaF/WuxIoa1X3GDXBPEB26CwsRBEaE9WOoCJrK55Z6D+5Ej5hhbnFy
QOUJMOAgOrEs7y2AG0wu4qC6V7PDNy6xS6//YmmrOO8cK42t0WUmGmQz4T+6Cvcj3S7iUIphjOHY
VRWbrBxeAdvHGAqASNREMQp890EYiDocr3ZjUVUueg+i8iCnzEZiDev4pVT5lH2Ty/7b0f+CdHaP
Jv7fPf05sNN/ui//uX5pfyBMfvt7v1EDmOTjuuKgOICPTJGy50D8Rg1wfg1AmXfdA70uxIBdCfAb
ruw6gNE+MDTFDq7CcBt/x5X5I1AALJn3BPs91uMf5QbtqPF/u21k6jjQoHXGogs1Mnb3P7Em+27u
6PwyQZdQpmdDStgkw264BAF7t3Dv/YwTY6Hh7CRMgO/e1p8At86fPHyHxUG00VNj/r3DDt/hp0TB
hgRG2mmUZURJdKSw6HOxkHEptUzPmfSRVFqN9AfQCTwOV7AQAu3a4EoHdpWTA1hpXDqcMTxor6ov
aa3yA/jp07Q2WZznuTIuebNWLG3fHEniSu8KBJWf5ll0EAYNxEaNNtIEi63hfW9Yu4wAQ4ezZi2s
zxRm80ISjg0BqJigezkCBW0S1KuEjdWvVzgwhvfN2hS0rg46wIxSiwC3bF7eVciThiConjPPHDu0
w/vtWNtNnUehcmBhWH6H9bDpXge0ir+5Pv27I3+xWUD/ezseXtqXzz9QdPaf/20butavnr3LVPYJ
z28b6v8YOs5/5zkBZGUyEWDwcLXsOxKOz2+QmmP+ir8k9GJ0afsf/CNA7asTxH/3HS5y8HC+mvyw
/3fkj+d8v/SblXsOCkr23vT29EkkZxr6QUK2R+DDnGxVlkFLHOdUfRSLuwG3F7lVQ7GtpByLd/Sh
bNyI1jJQQzw0ZopwexystO2SDHF4uZ5PYsCsLupt+G1ojYYxCPtDFRAyZJ2hZNWYgrMnoYJGsm5Q
zx+yzO8IMySqnFovKXMEtGGUGXgVGkkmZisPTzorbeY8oWoQH140CzQEtgTopX9vQ7EIfCLdzcn/
zFTU7N46Zrr/di23Ev+g13cGjybmdYIfsCJ048ddGqrBOgOPSf1HYVe+1jGx7INhXm72RgDgqSKO
2HGP/5+z8+qOG1m29C/CWvDmtRxZNBIpSuxz+wVL6jkNbxImkcCvv18W0DNicS45Z/TCJZoCkEgT
sWPvHfj+eW31mNRt3v6vjnLbOCHunhoVHHIXSV2wF3Eo+XwhMkPKh1CVNYNQUIDlfwiXc64mPLfm
sUVrmdxCJ/AyMm5K9IB03vJHjGrpYzKOMBR3yO0A5n+bjf+X7e7tbqdf+cXSTzeOw4v8nYlUBzDg
l/nUvS5OB352RrARa2pTTpMM7yDSxh/So50sxTydm7FZ2uUFmuQ05LdWFaNxX6H4Nx3kfieVvy2b
cTvasyeEGkUrEB/W2tUMzLx0sCOl4h9QR2iLsVe5mcCNsPxpNioNqeqhklNatemzgc2GLx8U2uPk
s5bvF5+gN0uBVlF0zQPppXyHXE3f6G+nANX1DIZVH/ygAkTr9y+yo56V33Q0C/bd54gXEvu7BA/M
slx2drEISGGGkBZTi9qjO82neBn1FzkhHU4PNBVAB/w1yEFXja9YFcjwV+NA+S0eVRM7xWNYFZb/
/PHL1YWUNw+BH7+l6X8UqsjMw6sinQewj5KvnX8oW+QpbqGSWLxClAmIOd9A4hSOvIsM/ArUZ914
UPNdXzywkCD4l1oPNWr76hCv0B6MKT1bf/gVqtD4+yiRMqOh733BO4ydUl88yKReA27TVbm9N40e
qexjDVOldr60ZHKsiDRL9EqV0kqXaTf2jaXnBT2XuwERrxXk0dcGhxvbu/HHWm8nExgln+l3Yg5s
6nZL4IByyUVG/xVDc1ftN9oJ56xicNiyrogrRsNFiF4yryNwpzz2xWm2G/oE34q+L7nNWc0Bnxw5
JO/mkXIg+doRkEavSiODYBvtYgN6/nCgFOjym51UxdCT4YRpF5D4jHptow6b+Vm4fooUSBfknTnk
Gc+l3F5vLKoFLpN3VBkT/Xiq1s+cZxHrng63gou7YBVu+lecleM03/eOium33tCvXfxiEwUQPdX9
wk59XMw+tdtDXFLkOYDumdCcECxXoJm7AdZAm51BD+kU9py3WcErIVdNZPzcFmPtGz+bdYPEVErw
8pQYStX+l4Q5zEc7c814/2EWIa2uKWfbtBS7xdCjyXGTWAxWAxssaAe/Cq9P33Xoxi3PFYHbGy8u
neZ5QdV6n8LIJuOlbnvm6qHxAnoe7G3obZV1msvJ7K1dhsgDAL4247Gn7VYPqPPLz2GHi9P2UYmW
Evl0VLvsqGpIGvWtqsx+Ooqk6DHupA22GuzvKM/0y80w+MjLPwY5EQ9BZkIjH98VUHn0DQ9j5I/3
NkATe0wNYsWQfrwsL6yIN+uSsJa1xxGEZy56naulkfqx2S9LOLw2yKlx7qClTCTQwq17niE6xZD5
sliYNBMqFb40NQ4cyMfXX3GyrBcCamQ1GM/govqwdhobY4CbYQq66UV2sUmnprHsCmYVpQu9ytDt
W/6N7pDQ0zCZFsqe+5Jbyst0L5iobxvvZWg8e1i+mQoF9jfUkPijPIhgoaXuAtOtFcF4T6N4fYDa
DonuY2MGCRdY/2M5pp7fzTrbLTlbnfUlD3O9Z3uuNGZ0MVklmQfAQoIaV0tzM7NFV9JjxJH+sZ12
lgK6KHdG0uYE0cKITLxHkOHUvA+Ox5xn7TByo0BOwT0xTXQ86WgHD8mIN8hfpgeIad9ag2dzxjrW
QlHkYJQDxkl3WLElcXSsKmvRLBSa0jj+qbBivag9aicExB+/6Strdnr/XeSV2p6RbIqd+OpNt5Xr
sCchWgp8iHPmqYrlXEDpr5mc9j6nfzhDFLu0HM72g4pKkcP0BWny7mm3BWlxtzRQC901Pf4fT9nr
0y00CSQvGjFTW5m/C/SWrLUxdsq6H95gTzw83SX0lxJn5D56HADF2m9svmHDfg0zWE1/RWUUtPON
wgUkNf6azcHMq8eInqGOD5G1kVD+aeUgOV0qVQ+52gncitzg0Qhz3z13CZ0ysv9IvkoXPpvm7ia2
3pqtrttNvT2ilTcZY2sL+4XSrEiMfSbVQot5igOYyeQntBeecM62MQ1Te9PN+DDZ3z9+vVfRCnfA
OrawfHVoxsZivg4Sug5ZDejqS9LUReD9QcFHefPJiKyKKU/BrJAA7H438K5x0tNvN8D8cN50of/j
+3x/H4gbPYjAdDWgHH89EoWw3coXon1Z90YboicbMiufY/8E2U/xWiagQb0gWPWEI0Na6bj34+G4
CjfIYqCi6eq4x92gjL16IXkxDl3qOz0vBGwc+w6OasMZsY8aMfr42x/AdIt7OMtBkHzGR3obbHBp
5kNgBhAVAj0KV3HjMjf09YDv/5Iamd/WT2wWAZuUjCODL9vm49SULJqzk0o5v8ax5ZXNJyMAh+X6
RvAq9FhVgc305J1ejcEE/b1H2N2+NOmoWNvOusDSvObt3ZY48uTWTVg0HcttC2Kqaq4n+YAfST6Z
9NbysFw6WUWqt+zCMIkNszHjyEsHTx8Ibutdnmn9YIdAMu3PUznH9LycUuXBT0gFsJz6nhkA5/nX
Ia6GxjiaVG4i+0wp1C38e7uWOtCYsOoQvzy69HDKdQEGN92B0kiSdd+SKNSzuDW7MZ/vyJAoTOOo
FWvZFKxcm1vJ1nRsiLpKB0KgofqkWrf/nKKa+EW1Qgc5fTSJvH+QON9k+E1bMLODG8vOEoeWQGyi
XnSyZb80P2q1dJwxVr24nPHrCYjb2jwE2NyLYuBnRV1W3KzbeKRa9wtgptOe8IY0YusPZA5l8aWO
m8FSj3SWAQ3fD3nCM548ZyCneejaaumAgOc4NrNTTGsdBI2TW7RSHNywpmxB247Rh5W15L7R/mBc
Gk5afLp52SfyyYJbWDx4iuLUrDHL1FWQEGG/DQHsLDb8jJ8t9sCOdzM1rj6vWuwIuZVsXFxurAy9
hTTQD7uUD/PUnPIrWg3ACzdYXfzm9gcWy5qJUnPmkkwSs+kBjoGk+Wg4oBkxYpVahFRyAMguUXVK
V1W3HPQ6AqwnwgVi0VZFfKE/nJ5RsJl1oDUonzLLcwnFnwtYXswWeiQg0Ge1pSjMEJSr1EYPgPcR
qNLJqeo58QoKgm5Ryn+pwC7Q+I1jkw3j3i7zIBbHbGyIR8whwo7s1Mt6mP4WMSZfRO/WgC/2jqbx
TT4BaBUxLJIET0aSKSOBufzoO1ke0idsXRqIKBf2p2EpnHagI15aydB4qKAIZtRwE8ywTHnIjDxM
/67IBxAM00nVifpntxwWFdx1UaTjtrx2lwDLphAbSEx7Ipmxd7waLt5V4s7IOZasXVkjTJ52neod
E35/XyXLPRqLImu/VPGsovmFFbM0VCKr2I2j9MYs/YyBrGxXINQxYlLZ6myt68mEMcB4VgmUEXnI
pdPwnIRpuIAe5swpuFCQdDpR2LKb7X1bfqrDo3oNpzCt0J+yncrGaOidOwpmgyFZQ+iPN+5354d2
YcFrmNOU1jgI/N6epKIU1uTWTfptPT9ADAjtHJ5IPXuTkpxerj+l3LtrQJSkdUIAjejXx/fw7vAI
A31sIL1Hqo9fg77H3xJukQUNrniGfDZtPI2eUxN768e5Jpl4NWoqT/OpjnDk+wxwuPhX/xaLQ16F
rkbfBMo1IL7Y77y9btjCQGiCKXnBXWtZ5l99mtYpJCDSfTH8qEJv1G06Qa+w5CibETPCpzyh2Ilk
PEdHQE0PsZxWotoyz/t9tVT95J7dxEgC84ZZ7OQ/SSz1XrDQI75tvkbS7XiPDoaEERs39nJEUk4S
F2G9D5cAf6RnelWH2Ys5W3qleoUxg7rAwMKhMe5GWwfVE6l3irXYJX5MaGxCULndVj/3Ece+m1t6
RygNI+o6fBsN5BR7RaFR942s+9yc8Q2PeteC8kNEnwfHfAnhmZDP1mYXf3I+X4bxzTDzThEOYcyM
JwMOMldQRO5Xk5dFQ/cNd6goTG6sKtLeLnZiIy86Tq6a0v7REmlPKxPLSjEAx9wpKGbvPkKevyw/
opRGSsnt1C4sqmMlSlSrJyuZyA9ue4jKjFS65BbjwOERDznqslJgdjd7kLIQDprI2W/s1u0KCyPK
AB32HtqVsMobJOUJbDYaxTmp+UmqB6PxDQTDwiIjA4ah2AsCQ9OWt9PL8iFGJ345fovqxbe6nzAw
OsLprIPkZyNFsbjozgqnkQlSZ7Ot32PjLlZ3yNjWwu+DSly+B1imAQHL7FkPLaktv9C0agrygznH
YoA6Eowa28nXD3aNNM+7u2G0lDsdI2ww8Uf0C5Nt7B5rVqhCx3RICBPPPoYsTJdK9oLBHmpDH/qW
YxSZ+2+BJlN599aScScJ/MS0O/QZSNZ0p9ppLsqjaRSdG1IB5bCP9yjwLdVWOxGb0Zg9qxZP5/YW
ICWSxikgyKEPuOij0dIkKI71kWalap71W26HGAtMnn3ILGTZkKBQ8328w2g56e9TkDzbJzolUNQ9
o94lPXmP4CXG/vLZcamdtP8COCnU85LqWu9Oh4YckmkukXGflO3qFfXx9a93OABnkylAyq+zlXdR
Oo4WSzIXVfjMYisXyHmXLXV2yoApYKcQxLI9eRJb7398XW1PQ/MW3aSCDp1vp6DXTj7Wqov7bLoG
10XNqOFySC/6GOqVw7YSlJ7F9z6+7hXPm0xAVxO0I4tLTyTQ1KstvUyzWnXTsjxLjM86nnEQlZPt
t6yAcyC1m7umCoLAOM6AHq33JEpS42zX5SkKAJAENw+6c5NC5Jx3dk+4+S+QnBCN4GecdL0O30wO
G8Yyr4WUDstgTsO3g4Q7CQ5/rpM+qzgcScbDItUTwe38PvyTUCtPogN8qrj7kcseaGxfJ7PK/yLN
HkkptowP5lq0tPs0GxDGHRynNcR06NpAD/THY3sF2+NpTLqJiz6jG1Juvc53qELmoaor7wlFrmIj
8bNUzyJq8jP/ay/nczaJKD949gjL+MbssoQDvLCdmPTv45t5N7HhByAtJBnX/4LrRhQ6GhsaShrP
tT9mrCUItzqGdbw+4Fp9uBBH9PWULa8fX/fSRentS6OITdKJyp2l9Q5diVC+LV3nstMEwhjOdSc1
yl3XOHkWe3vwNEq7NM0Iv44QP22K5y20TXpHHxhD1MdEXVM46/yFvrULt70Bn1UrcE4HjcGtmOBZ
0oAo+2Il6TIsB6hbDfEZ5llYWvz98UNdueqwamiNwEHJu0XfpfGZq5nozpg/yFw+b8B31DaR/3W0
xBymxwwXm7a9lWDGS32oaexbJLdZDRsJn2Oz1GFJ0k+Cpxk62yLilqSHZcM8BhX8trRuEBs0kxt9
x9ibQw9CsHOwgbCLk/CVWRq7oEq9YjwHA7bNzo07GOQYP7DsNE3juMZk9uRpLDxzU12gQQR0yTFG
MAecbRec44CAgz5P1DGYseh1bnwjcz346bVvyvpYFin0gbtRyMF4WRoMJodf2+tYZmrkCHlG1KNA
nT1dtMgSMammM7qflFbZQaC6wP8AmUjFdxtkX6qUI/AwUotrQlLUljPloXQafX+CNhHzdEM6HVao
ddsidGusuiuzbSySDUXSsQ+klUGL+fg9vjttKMc6FNXo4Edrp3dz0/dSWG9BMTzLGoMce780ANy/
SryndeDWZnoMA9Rxw7nPCoja//Hl9aKADOtZIBJAIm9nEbEWbbx72T5viLFr1ybnCxxjqPa0+NaV
RJxHHe4CA1te+ifXt989PzYSMDg9XWGM8L67uoF0cPMc+qZ8SvxEJ6+od2FK3kROMubj3pviRUUH
bge1/70A2eEF2ovLHDkaEYbr4rSlwIY9aXgWWapOuWOMY3jx9Vp62bKmuYmYS3HvdWagDSAkjQcM
73LVbWZVbqlLSV0y4iV8OweyrtAPmMOYI8+25gBhMVAAu0a2K7M6Ra778WR4t11rVybHAZfSZXps
AN++DRxUMdOnRv60bVFkfYi5d1vgju2nJX4VM4L/s/YFZrbMPi4Mz1PVfZpnXQekLo0QmQ9U5gK6
u9rXhc0YR10voXvw96oejIRWqKriGpDISrZqDCQ/7cWtT87fN2m6O/E0gefqYiSc+KuTdTI8P2lg
hn9P6ezkOHsc28iLdxY6ZoOQsUkj+XNyEcrshn6IBbV+9rpS7QsTKKjbpS11sc8W57usj0ozQ6Dj
QUow74+sXpWYOTdV+j2JEr2TzDQK4LgvKFUS/q4B2kQtTj23xsiYVMrUAdJyOWc41tzi0UvnSZ+8
QEEMo794gBh9hgjc3q8bZYV8cXkNcgjU7Q39Vm37m5hiqvz7vqx0VXsNQAWxM6uw92ei0a18mDm9
nuZ+har9XMJ8z6sd5t4zLIfKpx66awNahD6ICI3fvE+MoPUOPVoplrYIspH0sh4zjM20EvACJ3Xw
R8mM3Mri9sLR0Dm9WjHSj2f6dSzAoqd2D+/BIiLQjKy3M33E+9iMKMe8bAk8nQwGeWoyU8YnEIA5
p/1Hy/L+LCDS28n/mWWerqa5VO1wDIW+xpS7WmF2O2dhHDTqaTbMSLX/rmOKXOUrNaiqgJ7zvwk8
T+uH/s5RANZ+ezHmDP2f6I7GOsJA8x3u7yLACBuO1Ke0aWCrYGzlSni0qYc1dn3AaAnN0m1lDxoW
LDyT+ZMkrYX1QOyN+gvG9Q2/GFM+5o05ZqeMlxXXkZaD8fk+vtRJvRjOjLenyQk5PG8ZcvKfvj1i
iLKnRaxFtgfqq/PHcXCjOL1Hg4Xbyh3dj5RpH0YZ6Y/iaFy4jZAqhPFi9dS/ur2Vj6N8nawsX9RR
4k2bD7DtQRBjVKSXGzXSUT9YoGz9x3FiBuUXOsfHAMjV1AGAY7S2UGrbFcBCmOAo5fQR11zrqzX1
I/wGvS6JovJHvQ7ERFak5j8qBRDj7m1rGE3nKwVyiUCaZkVYR59ghnquuId7TG34OQFV5gFqV4je
halTpIxZRh81HjyNSJjqnSXkkqnb2cz1QSaJ33FJ8FTfuikFPZ8i5h57KlMzfT0luevUjsVYPCQU
U3lhi8ZQzTMi02yJn0rXzyw6nUu3jJf9QNgKcp2WE9jrc0zR2f8zLkN9K5lTe5TJCtAojqTtHRRL
AYCIFSKNAeJv2zqOzMIHe66LqU/bo3CcxXG+jOYQtrRDqOwEAAgvmgUyhtEl+v4WwFDoThbW11VM
QDvoV24o/cigo1Mudr0JluzgDVFgqkd46utAosHj8J8pZBAp8WLs2opG4xgPsztXh4YaZIcmsXFx
3jm4Fo42zW0/Qv8zbosYc7EaavClTqQ60zLjuwz3gEDdwpegcHbASCXok0d0QBATdl2cAK3fFHMm
x+BLawql0u8pLiN992r7WL1gVg4azmi0wehN85liLTPznLVCz/cydPXPpDNH7n6gXYr1sAUpECsI
mR6R1NEpwMgjlRwTWov4Ga0YUhyBD2PmtfzpJ+v5cgT9tnmQmLNlsaod6K0souuQm6vDBlJl8ySJ
BNzusEBQMuirV3nYme1E3ShCR2fwKWLsVzLGxtoIV37WnI4IlYCEG1vzSmy/TQSdlGGnhMm/ppip
g3DQ8Q2EARswDTmEUrww57KK9x1+6kgkyXAQtO1KN4XbcVZtj8PNF+QJvi4j9fgbwQRZCy70Rwcc
VV7MMZSxIbPfLytjz+Mj+L1U9ohzd1acKRRtdPswDFzuKIgnN8lkFBRLKeREpD7kDQ6liDCeMbTC
jkpq1Lwc8FWECL8W8AWeRhTbd00HrgekntVtHBwpUk/tcI+uCB75P38ImV0Y4T4emLHVXggZzAK5
xOLyBbIt/c93ixVM9R9bGJc4razak3K8CpudRhu+Q6RZQ7zULnTCulaCNuKNHaJS6Pbe0sXd16VF
UwqHMC5aCCp1HomUu4SCq6scTZ9mTXXf6Z04JZqadfC4xZAYDcRGNuyNClkZSaAbYcLw1feHqmN2
tpEcqNFs8eNGCslxfFrEU+4uniVui7nXRSpbzLoQR5JDZx6aK4BoZTdABDN/vnFb4jV4xfPC4SVu
BbyNYWS3hEuc+yYlknbvpDHkPGy4hJ//V48balsf7d5bSpp0FAQwwX6rG0RMuZlWfYsBb+ETz3Sw
sOuTDaSGDRHyM/Vs3HGvgjU3HXxiryH5WicNVcQjJ1NYNydOJUbg2INGMEQUFfWms5TUkL5sq5k2
DG0V0kqEzaw626EoPBjT5jiOD0PsGfUp9j18A3eMnAJphsCMNDSlWclrDxuD0AtAFuRrLGnrhkvX
3Okr6Oqheg5cCEDwYSIksXCw3FhXIqw411WbFrywcvc97SLkfJQjiCMEq7HTH+Jj2Oqmu6JPLXId
mx47rxXCaD5KsI+ATNS06iYOysl7QfUhFWr2Hswoh1BJTLkGL4zJBAgii76Qz0i0uMfcZLV/ZaVQ
Z9/V5Mnzgx1EEGLvQ/oNsZdrTS1RZKwSR3vKJirGHKpQkhD7NNradQlCeE8CZk4pyf4zTiSyeGkn
yLHnNQxUFbq9/JRpgkpDyQ2uznIau6RqquNWPygGKGbZfh6Nnqqx4jW092vcir+mfnxPGZoGQUce
P8PhbGLraw6drMgrGqMIU3wgzQU8A43eUungts/xd+n2fuGzrbhmO/M9pDGEERSsL2jYhlV2QhbE
lr2FuVhwznGlJZgdlG1ySgVK1OkBCLuMbukGYkXzXW51F+hpveFAINCBldCFmkXUw5XkmqZZ9Hrg
7D4O4L/XNGohhE2bOXZ1Y/PRsDHGcJJk/OqZNVzdm3Ay89I+2SJ1AY+nwtXYdxaohPua18EbEURx
chdZoRJ49nAQM+NkZyUCwhsc+HCyOw8jP7Nv82ScouQ5k1ObdGc7b/z0nMJM5oxvl3HkAkxKxZCa
hpvz12z+gtBgRrUvfsmWIq3Z7DMTYXv32vmtRuC2Ay10ZC2K+xn7GW7Mathf7dttMCGmuAv2WJSU
ULmzukPWeociloHY/tw2x75rdhjpAXLhuDcnzdc46CjtR6WtSx0OnqvclworXS8clMaY8bryg/bb
nFWKJhJrEhNgUMAAsV8yxbb/NOXS87eku/qtD67KFHS3C4VnK6QUdG1JzFvEEgui1nG2WtxzkIuG
5gsyoaIgnPLsTtemUE9TW8fuTNTOvZdYdTogbLtUybbFaGZ1gAAUnTpiO2R9yH69+2R9Ycp39SRb
M9GopS5U3HZjqXHLXb/OtVEu7nlC71mF9zZ29RLRYlMkl4NpOzBKGtAwJBhKev1J0t8pbU8AvZmH
/UmaO/ELBQxrMu8ECDNKXaOFroCIfn1ib+raesCeCON4vBoaOuBQE/Fp2GPvG38c61/lZRuZWJbs
BxwDrVJPnMlBMJY7tmu6U92XLQeYugnShHIbQt0qLe5a23BFeyihmcvoy8CRypwcpKffF92VBDX4
aQWIjBnFFMvbYy6SloeUHKESTbymVxMLucKnt9Raq5HS1KDzVv2zl9ljYwVK1DCzxYZCmamOhN6p
Z+pKvOONg4xUVe89mFvqrY2TVXMLttFbBqPnkekDa47npe3DJ5gYODDJqda3Y+WuRnZpXsHegNGf
/ksjmEaLWCPA0M48NlYJxxN+bixxoKiMLqPfak+r9bx9wQiSDgPHAn+NuUbnPmLUcPcPcg06yH3H
oaFXZBF3rV7Qa3EC3anemJy6tOZTVmnLRbegxSkNz4oIRfTgz5ge00MNb7UAbDeVvsz32zKbjAnf
aW+XTd0C3LRTOSaL5VPLr5GSovm8rGWJOwb116yhOzjsKNB+LzhntGnjfqHPmpBeO9Rt/G9bkwHt
kiilIuJPO77byijTUz83OYlOQUa6m0RoYrN0PAtvhJUbFkojpMUsKrYCzDr12bBm9l0mo7a49wnJ
RP2EgYfesISF9Wf1qMid+NkWmW1FG7qaIJzfN0h3yvB1DoJwOKeEcryh7X6q9UyzL4VCFaONd75t
70s7KbE1WWPukiKRERp6w06pSGrZRA5dfThNVQouRA/gC1kMAyaht8k1M5BtqifoVHdEPN+aSAjD
O2UC8uq/k8kERIozXbxKpQOQQQtDvpN2ieYLTCsK0cONZk6zPV8GeaXJh3nSyOmhqsaly29bRcpj
HmXgAwbtvR5pwnTjp5VedK3MbGZDosviv0pSQ/FrjpYGT9Xduky2BxxC6k3MGhM5NlTLstbbQg/t
QfzathgAbBaAE+UaANuOy7ic9JWhDLmM/rZjV+Pk88grJQHfVR2AiDbUqwhLL5OHkT4E0/pJIn7k
EJQN9tvUc9diS1k6+jqtqnX+Nq4HZFc3+i1AdtLxy1a5zrpY1yOSJdW00C15xO1I5/h0TNNFCuT9
+n8N7u16meeVPv3HsNfHwFZKLNYdkIZMnPHdBU+a1+rm4o6XWRcENPTChcYBqD/ZRjiwOXh0yuCi
WwEUe1ZsB28KhRnqs72SPyql9FVyMeglWpY4ciJH9TGK8e4r19N/7VPdX16xv+hj79yza2KHYsPy
gbeyPfc2ibbB2Fa25+LAyctZS2ShCmpm1vb42yYcBSxDZzcQiPlogidwfMIYC9JygDMXRLKzTR8B
0IZpDf7q0Vs4uGcPzKy5V0NrBOWD19Elb4TpL+Lp36CxbJaHMo4HYlq7F4H/p8s3iWVXOEXQlc3p
jwXimDjY0T9LAx2JO+pM2OPwAJQIgcD0posxBH8Wj/rV2Amg65+9Lu/QXrLqPL7IMJi4CLO6I291
m7geoscpE7mGMnQHOJTvXqm/RG4GiQ0M1I3VT0dCYqUdmph4MCdUeqF29J4tv1Cp4nYHZyTXOkCX
KQXuErgitz/w39WQjdOFGrLpF6Vn7oogEED0/GfDDJIVEWq7Vh/8NF3QMNXgxho9/Dizvs4mKKlS
BQBvRmBqs7ivwMC07DrajzXOFyxfWlpHlmVAg52DUzA0v1Ch6JnT2xiaYumQy9zJaXWm593Hd/G2
EkHlG/K11nNilojYyb5utdxpvLtIouVLUjaaF7tWR82S4I9SPCcTEfZa/Q9S8/Oy/1vsn8vbUA1I
wgMLtgP9f66QSSkNvGfdUH2xa1fX50bhBoz0VgIApCLuSuhQyG1Etb/G+8Flb/h/KJna+mq/Qx3A
DHCWYSy7DpMcd0J+/hvNCoJJQGDm0UN7YEJXjyVGL2oShwyMwzT2NL5w8uko26YBAaARo97Es1bn
5ZRvNPVoy8HhD8ZB/kTVmfB3l/J3RLZRXGhiY34hrSbBhQ46GiTbP8cmTCr5rShqnaBtvNEMWNGv
jglw1PxZ2eHdqEPziKiSY4Koqw7Xhl2BSc8MzATtxxCXmPG87ZdFyhZArnmpj+dK6rCzXnfpaq2M
Q/7Sq+LjGfgWFGcKUKSn1qCt0xFhvau55PBRRe/F8jH1lObZK0lozbFySQLxQ7rsv/WkRTgfX/jd
AsSdEx9KUjtgcXohXc09ewiRqEV4N3hrlIXxsgsFeyvhji7Glz+2AFDSyCJ1/52sydrHt3H9/Jpb
wZEeIKcDnX/HVsBmUfZJNZWPqI9W1DL1eQ1A2BkhEQsEUcGhRuzNifjxlbUL6pv5zvKD1YFdC9Qr
UJJrQEPILIHTGxsPKY14+PgyiEl2j2EuWjqTDPS4E7/geuqyiFpBhzEU+hBm0eqj3MXNKf5uYYIL
n/3je7ueoggvGAuPJU3LdMe73hj8foEGEMTmwwareCu5chgxZzmvU3SqEzaprRpU+b6OHOi4+vkm
dZkJv+8LNqViyCqXZgAw1t5tkvhJh3D6u4dCFjSG2W9jAuVSmt/mZBDueBitITB/loWvwxnL6Wrr
J22W6yLZRwIhDDB0EmATf4sDJ14znzB0rqeyj0+Bh+EtnrbcyDuCDseMhLAfBY//iOLWiYrLua6A
NGFOnhRmHskBIlUoTdZS4bv8yU14b0WNlG9th4EKA5YyjKh3lCZCAanR3PmRNtAlZ7PECinsHiMZ
lfFrohSNenYDHqCkdcuqBNzEzZkPd5wWKFQA3S9D4M1tcdMuwmz+buMhKX6mhoWaCS+S3pJQLcKR
EB0t9GzoiniThHC8JwvrfHKLPqWS40LZYsS36F1U7OHo8vAr5a82tLRJlBzgzddgvOIXPAgIYv/w
NbY9XSBK4iPHCaUm/mWh9KaC2KZBw3wQobDTiTIsguyF+RCGRKHbZuGX4E4vNKDxMmxdHBl0Eg9e
ap9hvaNkoKWZsqAfQXBjSmG0CU+QjmN1UziNpjokYa9ncmljh2AeA49Ytj1gStEPw10naAHqHkFB
UvP14wVnvZtDSIVYcxByQbIscs+3hx9Geqk7USl83FDidn18Qj8S4jsOIzMO0YFOtKs+eB1FIQRr
KxV7O7jEKkktaEfK4JtLoZn7izto6uCqgdseu6Is1fwwlZ2Y00GI0I8/K0Je1yCR/UPvYPdAgQRJ
6Jqw5iA5BwA2uweSwdar/0Kbj33fCSEQ2dGmwdzUcktNK8GIrS8hHV23vJQe4kysT8b3OtLyceex
WaaOD9uQodbnwG/BhRnjTWYwpx6mKgyX9A/H64a2OMOrcI2XkDibQDOAGF39y2YTY8IqmWNXczck
ajKiLyrAe3DCmb2SGDluNz+VjU54oPuGtBSAQNifFzZUZhHKytgYTh8/w1t6BPEZTBUfWZePSCwg
VLqirdBa2usw6esfgsUYOogBfYxl5cFQ4F4pNur/H9FBYEJG9RyqyXiI0XXyatSomQhycq962AqK
WwQv1vgcHwF89A+4KxkUXz9+2Ov3xTaG2XEUYqVKkPouPi+k0MSNqX3I0jxgs6xIvv0//7l+GUAU
fcJ2SFfeYksiEr/9D68PJRx3uUs46rqOd/Xk+M+lwxxa6f0mjZjY1HRO/Ua1VVkexIezsFEGf8ZS
ejcAvGYITyhDUHKZHDFvJ6wPfOxjadDfwaS77IDuJcneDr/EGDSyxvyrBArWLuuDPz4eAP2Av5+6
9N2EEw5zgYMFk93rRVyoyUWKmsz3ORvk8j0Mxz48pb0fA/Jw0x3WZb6NWPiThWpfR0VEgpwFEUwk
IkPm3NVzF54jnYXuY/coi1Ixfgnctplf6bidL+etmF5jluH8MVidrmqzbnS6C19epy4ZzoIa/xb5
SOLaBxD1lj1SGSC/U2dXGu3aqvVkAvqUojZZMYcQYpkE3NLheOx2OS2jmx9UVTUj4uNhvY6soMcy
sSGZwr0j+r9OcmKPJh2NbeX3QyQxuOHUtbMiwLAy7ApxHOtCevk/2i9vpkzya0REJ02dY0No/OQl
X28pMDqJ+91Q3xVJ4HUqMpW4ijnDnN8HFzpPlkBGA/TVkd0KA3788O8vx85F9U53ktWtAa7ebZ55
HjXMxbvDliQAKMttjfa6pSSAHVzxeezoXcmJGWOARpg3rOTQMxHUXF2y72MlImLEu40AnF/0iiqp
2uV17Cdda9M6elnep/OAkm5P95/ebb/Y47C05QmRdGx2924LT0I+bGjlJqjyEljrYCtRB6CqyhiU
aWMWNfEUIbdrUHY9ecs4YA/n86n6YJjhZaCMi2ddwmqnXuccRCp67pY+xqbeIY2p3SDCgtYBKnjh
45crxcsbpS5nBVmlC+lDmnT8ergypuhsohHAHMYg0GxDMyeC8zUOrQuBS2AvKy3jqqRNNBpY9ERM
d0wovSLSDvNTc1/GghLfHhkVrKBsLbzJ2tACvSWo9Y2ibNGwZIc2jotsSUGT1B6wpGxH/UjaJeIf
iVSf+xqg35C0mC4vfFQThwsBVheXGjpcM4pSp4C/5qTy+1PYGW4y7KbO6Gb/pq9Q5ETnXCwIzldw
xjSniefOqZEszslLkNg/rYO1JSvbdpyvGuMNONuKBY1y6uV1Q1vANXV2Z18wnxUbBlzTOPGFg2rW
njnnNzHqwNnar5S5LROkGbUezEBILVXeaqGNO2mPD3q9s3x+59ltaYFbu5n7XIbMJDQOIJwukRkw
Zvs3ETL+sfRizdXPwZ1ydGVY3NNFBqkWrpIg3zwl2Gh2ma61ZTOAxmhrQST8gK4+tSyryL+r7HaK
7rMx6MfvOR4RsA2oL3hLdFhDK+RANYGYGVd9RT0Uz53E2WOg6AIUCpT+PyE+ZcF+oODii6M0W42Q
Jxm61NdxHlIq1lQ9jAQyPcRMuaNlPMDmEZtFJDk7vgWCORS5+d+UndluHcu1ZX/FOO/pyr4Bru/D
btlTLaWjlwQpydlnZN99fY3ICBk+qoJvFWDA0BFFbmYTsWKtOcf0rl1Sy7lqTUshIgvLwqrzdVNT
jdI3Buc5KXx8wSfdhNetLlsNznUbOh6RJb5VpUv48wGHTuE+dWYrkWXtNhbb57lb+VxOa1jzT5Ka
UVBAIdpS72Xh+2wvzNbH8TvNDMt9YSg+jc/gcarGvhhGY6wvgbstxvCMe0+w7nubK8fGBZb5Hjlj
vsn01V7NgfWEALqA1F9iKdqnTWEmT5oB/WoeVs7KgMsOXZMLpjkBc8ftosUArIasBdetivxueh+E
xWAwe1IddlZe2Wvp1CqgC7hohQP5pQpdK3+vHmsQjLyyxf7iTiY99uS0TSHk8vM0mPIxVGKF2GDe
cdMYtjEVx0kpe9RRvcAUyoOpNJ25Da7VRIsJ12I7kS/iMSPAVSfnF9rR5efFnHRns628USY9pgmp
QXkXT09B4SQzQi+t56wJx4acomQP6hGD4ooNzCyZZWPNXJwN9ovqpqpXvSAO0Pgyed3knCO1dOnZ
HwF/tVz+dnflsOtYzd1vqS+TZgZ0eSltIgVbFT9bTU1o9dKX0I37MjRZibV01UU9TBcfnE1iviwD
1QWzM009SJJ2+NhUdgCsz/Em+LR6yKEmVH64yKbPSBAFN5BujbxC24LPAnUCVyZKTmqKBlJZMG5w
lWmqIjCUfxYxwODrpUywfdOgn2FmsuudOnROLPDr/pgGtNpRW6SWHLK0FlGYj14m/A3ejFooszoO
WURBRnu8jIVIzSI/AlkHvXGIDBeVSqtetll9v33a0TnrGn6GEcbdPcT5GguPdFR6YTwFSsOkbs2v
Z3tf9XquAot8gDaeS6ZWSowafDwi86QciU1W7gL5kMqZlxrfa1GBksjACpenn2SRk2HQofvmplpH
etbu7GdAvTyoJiMpLfIVdKmEuK/k8kppSEfvl+eSpLK4LJNj05C//BK1hGRhmKw5xI/H2uikJ8ZC
8MH1Vos4XmiXKh3SgTxCpuos/8t7uU/f//Ww7Qaged163vupLuTXQ2WWO5Qey9WqokxKk2dL3yDT
XGTTA3xpumUf8n4F7oo4Zd/m3GCgppmBZfNK6t5PIUDwM0pTffV1c+SjMbkJA6BHhzKDYVWhEEWD
Wlcaq0TJdxnlBBpOKeHupkDlMMhZJ3U6A72vDTFjPCuljYKNMkH9yVINfInq5qer2g09kTw46AY+
yHspBi9YULm78VizRuJJlYKiQLlzOHFW1mNuhKv50Pr7qK0ZmvBbh7sq/ULCIXjVkTaJ8bPM/VA7
rWFny2umh5INMws2RN3Snt2EclLiHJBv5KMkA0yk5LFoK/tVxITOwAaGEY9GXZxEdeFcDB8NoDi6
SsLeuyDAaDY1s9xP6Bm7YOax4sRJffJpAI79eTRNYDznQQnX1WMbKQ6BrgT0dg8wiRXgNmvtESUg
nLitjghIE7jLGZlWjrFdyk7I+8sd4oPrBVkXjvpBpxkge/bFKkVQej5bd2zc7/UJsfSqlUdQK2ki
A6gBdqwGH5SNkmWvcUdVVGmNFxYdKTeK5kQumXgO5RPDxIz3zqttj0ILhp9cZ518GHlgkMYQhTww
fx7EKVOmnU6xl2Kb0xzEYYvBJ3gMJ6nSk9aeIAKTVaWrvyP1Id+RHV32Rqt0kHI/rQ1r2olTR6hU
PCZbAZ+qZ0bNm6/2o8iOGOIaaIIZwKjVSRVPnSoPUYfI1UJPfhM1ZwfdhPZFTX7147llu8axnSVi
QRWkqlHVq8oW3bEPPW9KLaCnBwtFEleSRZ6+121e8XshvDBCSQVST/OYIAtFe6LeuVwKnIkWRPOB
trPr0Y4RbTrUrcgumRn77lulbrbw0Zq/DDlUBEgGKRrD945vyoG7MyVJP32Kk6n2BJ4EafgHwijl
YBwBpOBAKXqMfG/Se2okTYemKhESck1tICMu1fRRz+DX3isntHMx/q/0OPaunPhos0uuNGgW5QX3
v+1LrxXvzBnaP6qzjFECircCRS2T3X211u8YsvmtA3Mcghn3b3WzwkjmQfLhAVOkIPHzae9ksUsW
9XGYWIzm42oyyGVKr0SNTulJLSE/BxDEIViTshxYp3bhgK5ei8WQz6LFlsyToy+ytiCyQ+OHPUq5
Wbo89UpChCG1HsIzh5BFNCc3K5M+//M/nyd/71EAPwxwZjC18kCQur/3KDbPX0iFrcu7qmwQZyPE
VvX8JufFq5pkaZvJ/9cPxinEEZ72DG1/j+HV7624snCGNhRbepeXaRu+rZwUAkT+DQQWSBStsVT1
uWarYJn/zz/492EILX4OtKEr84899Ie/D40MIwSGWdXpjcy3Dd1bGquDn9xFMGaQcCNxGIPwutlu
Z6Gj2cYUbv7RzVYHmo3PntrZD0RqsrQMxBTUxTOKwHFu3v3nD/n7JJfxbQhmmeMDyhXz/0Qerahd
gqCZnKsWJik54qJxcV0uW75muDSlcQE706REtsQLbGco51PTNFdRAnnLCHfvaOV3IiMJ84hoDq3x
oeIxcOBEKk5fm1ZlCXcoK426PIxeVy4ghqhUSdmowLnQx1Vvi7dPBf7zr2nt7c9/65ExO7cIisZ0
AJ8UO+Pv7RMTBRzP5mRfBlJlwb9TndQuzDwiDom/WQaQBi2kqYza/7jN0RInZ2C7qXi2FUfOd6i4
OT8GnWW8WSOLCmCqfaCisXhaj01/EwkuyGl04KTFwAExhmOabqJ77Jhlg+qvgjR1c3yzpvR91HM5
ErNHd8fjZDePA8m0NSeXlYWw3Sl1yKfk4NydmgmDYYSDASz/KPeIN80FEmVTt6TT1tFmTdcGpA7p
Fmnee82joAwsqitN395+BTCKduG8epUTvBAU52GyDVxj7AvSEjcUwfetHSMeum4jjIMn1FgSNk0B
1cDNrr0iE/m1XKM6frTkqRvdrUfWR3dCoNNE69Pawa5usENnsmvgGfDnkdFOAE/XW7PH+0aS0xyT
53HWtZbXE85jfFlX8EFk2zkdZFbSfUphfHJn0/RkcAHRseWlgH9jB9csJOfWPM8rZgCM1tuwlsk5
m/qescCuMajURCXG6RR8B7eT5lci8OaWpl1BynJx6tph5rHbFIhTT9NmNM45Tm9j5R0+TUsftMlx
cFZO8kdWRlSftxXYorH7hG5owxplthEwi/ecDPOshZYkArMH9zs2xeuYLrP5RvVrh7dj01mkGhZL
XJLl2iB5YHKm6Z3q0JSF6cgN6Yp4XIuHKWwkPkl5FTTSVNcCBreUMkGd26ZNSIPzUDSymp4wAo09
VezsjdXBpsKbfqgXKclr5n1p4M/YDPwV6ll3mh0xgbHLQyN/+R9eMTAQf+1D0wOmCczSDobalYGe
vw3GsOzV6Aga73YSRN9MB5Ssicg/Wcgq4WKyEsY3ZE0yjaKBJuoy6hq4HXYc3MwlKNTTYi0Z/TDi
qq1TAx7pYZ6Hht7caCWfynIEixO5VTI/2kHV98d0cf07k2sw8jKzXybFHWJX+njFsYwGctvHjr9L
r5VdGOI5L8Dq3BkN1KvriC0iO6Uim15jwrLyi+NlMy442yKqnHmpOLfNYJbHbgs9Ag3x5s23RFws
5UU4cdSc2jgJhmM2LAhST9ZQLNZ9FNXNkxGswXQwcfuQV16l82nmNLgd6jRsILaTe3CXeDhqYOrU
wQPQgDo6z6iJQ37ZIvhY1qP1SEjaNONMcexvlh9lBDJ4vX+gS5Q/dVU0nrohs16WiijeYuhefTDw
L4ZlF0+layzWYRtcRCAHpoVxNYH7SgGTPtCuYhZ+Wjx3y6Jj7nRw4R/w4Bg/oilxrvANKwJR0u2M
rjk5Bl4f3vC7WmfTSFmDBP2PTz5QlUOPAARQV7Q9DORmJ4eoDNbPZuluF6b6rjhOVtk/T1nbvIud
pntM8N1cinXwPgwhKT9xZIqzyBtJMqR5cM8wr76anBxOFr1biZYJHiEPJTcNQNNPZuN5f652mH6O
+6F7vzKdf0jAj92WfUdgCipEMl0yYVEvzdvZX3IX1dOWL7emM4z3Ai3UM6H01nmbu/xc5K4Ntmxq
4NwH1vqjCefiYzu687vKNclLMwjunAMij9Em5e25rLrtHkdV9BHqVnlnJbH3LkQd7ZKzB+0ItXh4
byJ+/Vx6Y/c5Amt3RXFDNpnXxTdeNxI6STVRHWkXGS5N09C9cSe//tgMRGccpQb/4qyT8ZrYmXiI
REPHg0PjR5TZNjL7zrnOgbAfbQLuTvM2bcSOxeIt8TPYPGtsnMjM6mhKxdabBUHtJhBrceNk3vq8
2cbw6Cd9c7XSabol3A4bU7yt6MmzMD8SVOW+g1QcLmc4xzU/xSJpl7PrfdO464HQ7y64hGUR/xOl
8Uvki/HNYnu7olMkSRXQAyYvj/UwK8xPLgvw2ViK8NlLZDDNlgnwZISfnWgLe59Cinms8zM+25MI
Rf06VrmXHXBGiwceTY4JUTPznpCVhvg34pUJC+shATDzStKZcdfaHe4vjju3HsvJeyFIsmPPrF9g
zGwHsU35a1oXWUmSVo163ptrOiWEgUUVKDhUwpODD3Uu6zcW1Mo52PwfOVQxVxAAsE2OvW20X0kI
Hy8entXbYmxG1ox0K96DKBzez2w2TOP7+jqCuTqEtKE/+ogtSRuvhFUURyObUk7I9M+X6VImVf+n
FQz1U0qxdjZmps4nosDMjMyWOTnj/3yZc3iAyyi+pJs93EK0/z71zotP3x/2d7FcjDEojltktxcO
Po1xaw1tET3Qq6tu+MVK50h51DxRUaTRhdFmPKEFsNmSU4P+Dta1huW1RgN7YFhlvqKgIJI18ogI
cBvjTyMZbI6DXebWBz5V+cPfau+GIFf3Xmxr+w3bmnFXcKTh5XKXx8R15rsx63MUH75XnSBbtH/O
7B331ur5n8HUte+ruDXdU50Ww8VfZ//FtvqqO8Wx0d0R1RtA66cg/mmkVbqiiWwG+B42ILFz6vXZ
Y7sQp+s4cd+cmsIL6kMU4DoOvzK0D8lD6ghMr7nCd+NEnpMpZqTpm99/EEDczqOdp9mFLob5IWES
QGBiWMX8QoK1BDHvB+z4xntiBcVP4awsP1HmPODMyDOy1AbzboaHdg6dsfqEPZMu27KFrzE57p8L
JA39QUiJyoGr0Hy0oty75IsFlT2Lu/KaiDD75vpjf0PuXfrm9ugH3HgIIKLMnA7J0ynJu61jXk0s
txcAf+1dZmf1CcgWXTC3iE951mSkG6btkcI3fN/RSQMP5yY3ZbgtHOj7AWONndxX29Tct9n6xAf/
nvd+9b3drJrhJ5RAUTis3a0znJHnErxbMqO7K9whesK05J7XzOsuTjsn1cGbs+aUe4b34DYL4Y+N
+Q22jnu/FEtwjFIWoYpmDDEMvLsn8uHLr5trp7C/PdGjvRmim8aduk8+DCJIakWRPRmJYR/ZhMWH
ulumGz8ytluT1exKyHt8Q7Cgl5+CyTU+pOE0Afej71lelrzI6muRhGn+U6nr6RJKRfGWhZAiis2S
zJBsa/dW2G4ZazYKteyYQRinirSjJMOvpY+Liiyhuh4aO6JVbf0s9UkftJK9YEHhPKfanuFQpDQO
8eUBSD0P0P/K6LiUybxlLwHGWerYnAwIvsRTTCuKK3koVfO8DV7MWB/MZsQ4daCJwHxuyYak/RJ7
BAJOvxotW420g7IfV9ptVHu1+133XhldgAI9kprKeWAdp2l7RF2TdDddzHgDOlXSrM2Bt86vn/Jq
HCbCniJvyM8jML/0bPSd050Mo6ahYcT1Gv40Qa7GdyDrrQoTU0GJZ5BvMF9axu/1e3du4/zr4CVi
aMCX9KSSAvOMSaZrmqK0zXuGvovnX8EfJG12GEHKAjueAeiv59ivU/9hGQM6pdsak4dwieecjesA
fEPaofqFiZuecOZRiUVvtKh0TqpjFO0ktHbbmjVC8UJC4U+Aw8WIQBJDgvfjF4TObkK4kA6twbvJ
9SmxwkA017iIGbLTdys2/3UGEhCfDHczC1IvrKJ+p6n81cZoXHA7EmaDakoSIYALOYOkXMYgnaz+
n5xZpczGXGd5XCAuTrZi8F3gPX5SpXFGvjhtND1eQNXPXOSAS63t32uEnHZ0RbFb+v45dtj8uidq
KbrlszYzqcGJQ1Z2lR+30OjX5Arhq+FnqsGisYEQvFX9QTkEgV+1z0q0VhgZktSv8pxLiRjacWkt
VSOJVP03PY7Rxisx25JJnpqzHAgr5bk6R2g7hDK6TsoI1ma1bLFxCpKta3PecUuB8sDoGZL6NIUT
cm9rJVzW3UM92ZksOTnDMBrXpVx8wsW6TYPJm4xbZn1OBv0m4NKIK6fvtbOf40l04p9D5Addfs+5
GCvaYWICbBKtmRDBMR1tjKANLhY49LzkKrOC0Du7R2GYKr9UKBiLY3M0ydr1DnGAAoWmdWwZ4MA7
wnNtC+J5gSX0ql0jog2lG7NNiRm81SNQ1a/zzZCLri2Eg12ljOQTm9PBcA4zEI4/AbgngpFlHNZe
wNPjy/birpyVSoQ0vOWwDmqUdNO6B0uwzRvglaslunEFtK86ra1rLwuiD3JJbbB4e/d4Uk7fiSBJ
1NCGKGjfHmpSKXk2tAFGN5EdNYepRSNnUL80vOo2/WrLMqymgUrK8MZIakojeUNjCpbSe8gLt6H/
p7uOwa5S11ZaThaybegvqbXk12rGb03tQ2TzSjUIFpKPQmpWyTW2akaBzLl7gwEY3lL5OLZS/fC2
KoLhSDZ0IHAUzWlSSeBM634GBSi5kQP6GTM9ZjknB9xm3hKOgBt3w52eQ2vTn99OE2eUhYRnk/x1
uGrLywIXrH/TNk4RZbgCtbKipyuV8Snmvl17gCe7HiEl3CS/tk7nG59zlgXzkwnBt2F1jtK8umAt
naZvnNqy11pShkk6hIlQfDDTcgQ5vDgdzbS+a3P3Jd2SvHzIfODul47zmP9erSWDz2SfgdreVx+S
Cs+B4WEaJSp4MP/VSVcvnR4zaiPGpGxxpOjKK2oTWru9aKOz9lhPu0qchCYeyZpYWr4MjAOeNsQS
lQ+UR+mOO95a79scLFb0XaSU0m+FN8iDPslaUrqmX9rdHKG6QCQDS1UHlns5CBoa1x4+VKuIq9fG
BlE2HmioLWRCry5AZUKt96aiRhEpjQ0IY/lxMLBP23WtQhQxcVC7DefBnevURDOiD3WJuoLYVdms
D9eYZ4Hj4/JVTUatXiRcKVex4bcdE6nmB2rHLhBasXDViyt3ezvcHfIODRX+4xybcmqk9Exqjdbb
/BowsGmiYnV+9iSyzoTZ4pxe3mvvMs4gqXNRYyB7DWSgQAmZ1V5OCeJq75NaygATS2ednoaruXOv
GigmeETkBbPS7VdDL79w3EcdpEPzRozKbE/fS35Ea1nlm9pM0OXGZw3f6SoMM4LO6K7vpPEjPYPq
MaFtJrcf0Tbyl1coYhIP5PajPRuithfBMGSyCRg+6YXYRy7A245FWMp+LCC/svs4geJITxGqZm6X
el4GNXbLs1mKFxzCt7YXf1ph2d8uK+MuaKAFDeCKel4UuR+c9dSrXXLMFreTX8qVgNagrHnUBJUQ
VekjqhEDkKJplSJjpde+AcVh/MVZXWM5151w0bKRzUpooe6bNkHpm62MfQLYPd+37RK53PhzLLfn
TDkqAhHsA4F9Agk9YWTFq4H8GeDoMbRGFL872qHbYQ7uVkxjdxNnde+MZ6AxoizvaH+GbXe1etKu
mEdH/rJArPQrHv4r9K7CxLUa0M2Z7ghula5DApplGsiIIgGc0KFwSly8N3omtil5sON2cp6DLlpW
pVj0nbQ5lnXZDN/70hKj/dHpXLLiT545rcF8saxVIsBM0JBcGTVDF1MkvSC/NHQU8HJ6XlI+vvf3
Lccoe7nRKmpDwgFUWiJ3nbX2NFISy+8KjVBeQOAIsgJo9mlYjAyRa2UqWqbavJiS+dinHemnZZCo
oH3kz9YBjjHAHaK5Qc8BTO5OQPblo227JM4dzE16nSsGz+VpMjhSnpAdkMH0RCYGR9NT4qREhJ50
LoL2ckUh3Ar7cw7rqIyQ3e5vsn6M1Qtdp9PgxI9JZiwbmiDolaL91ltoqc6CMJhpPTE+d/ktdKXj
qPufVUbgDG8knuyP1y5XSxIheLSLCKlRdfaDPuNamW4nV13tYdYgAOWJy5QCAjyKFGTpC1h0uZTK
eZSZ/DMxdvINzeNUDtayJZDbbNPtFNCe6QmXsDNyUDmQKPscfSAMJB6XdIfsjm40Y7fWMgk9h9Yy
IQafcuCuHXua/qCBb0YPdxS7kmKdal1Og3OA2+y4JkeX9wXBxL3zJCj6CMerc5wRmILZgvl3iag2
cFtFXo606BcyCWRpYMYJA78BwSSXqPYBMhFgMlAdQWtbsBobZF4j6qLjjCqxImZqL6O1tBCTJ2lC
t5PhZEFPbK4i2hGGxX2xVLxUS9HCB1M2GbUjThHGK+/ewHbBJ9Cmaa+v5LB6JQuIOWS+uoXdvZLa
uvMGVGlLE6bjBipFpujWnodMPzNdY8tBPGIeibsZ4g56/jWMYmYM1wx71m4OrynHqMrka6NEZGFp
ypdMX1fQ3/JNQVwgX8MlHuTba84sJ94h6sF4mCfSQOeqOqq9jVa61FqsNCPnc+CYWy2QLTo5XFT9
zOiTB7D//QDSQ4G81ct+pnCYWmRJroQ02upj0grGt7dONeZi5h/qRJqIXurThjwduGZqk9fvNHlw
6nfnTJxfWgXcW62A+Bn2uBjqy0VRAfSCbSi/Ob+85Afo9LBKiRC0WifgqeZ7hasjV109Y3VXX74B
vdraFDoSj63ccvSSjRJJru2jCcMNCacyhZc5WBPvpLiSCBrc5oroiqjy22avvrU60GgckpPu08xi
5TuPEMv4AOpCq0eOrG+px1X/yVayIMV8sZXf/tfdVMrJpOvlzTfdhX7TAQE4JdTWQ47Afj9KIyoQ
erbqlS7eaPiHdYtQbh5MOG51c0iYbNHGp+VkAh1TMlp1H5whlDddaZu6MJEeXqWuTlTJrTfyiLMT
PypSCAb9J9oH8hZpjRbiWblBW72XhkQuhG7igbZQL0Xb45zKL78Q4UrBAchHPq61MsWnSv7bQVOn
gkK3afDzfqno1EcemoUWgBZcKhlhChiHW6S1XkrCQ8qBfNTVPuCrhgY9yj3Ta9ukYKl3WnntzXWR
uAh5MaVgRbnD0RHKpTbC5sD1TmwhT2I6xG6yAtlHgfcl2RpbB1QBvCrtDRDC07jIm7GyRPPNBB1s
vouGkWuWhD70bh5qCT6EYu2Pym0/EjTC95THNflZ9hpGV4tTNCPWO0moL8K4IZ6THsmNEllz/kLX
QqCMXPyHvWJTTZvECelgHj26gwGxC2w33BsOo5I/oPEGlcFjC1Vh53LOiy2VPKrY1Vs32ZxUma7y
b7Up+VGUYUpYipac6r6lq8ED4++tEaVD1BAVVUX1uzq4UpV+4jZSCpmrlQLn19TQG6W8iY07S8V4
Ab7j/KOVMXpfYNS2d8vUs66vnZE6i1zb9naLfuNUrbkgCeH30LgGrQZB8SGlq6p8ivFWt2/IzDny
Byxk8vaqdpeZNXubTHFAdA6A2RRTTYFX9MbWAxxNx+IJVI25zcfWXCKLqkceZ0TeScGaKrWZKUjZ
jXa+OVvYrBLLZYIgQvord1Ms3bKMtZC3y51J9ec8J5c1cRFbPOZKo8hGvkquc0Im04vmbGisg98N
cn1XR4FQrfL6UuOjkNt52hbyrgf+LuYPlji1l8eQdqLvHn2VYGnZ1PLeSUNytCJSS0T1AkTUgaxL
VP9LHYCMBeHAIxk3lkePeHRmEepNpOpt6UT+RaX497AFRGv7S6dEieiM5CXqnQIDZs18D9lqfQYj
Li3cv3y6SkjEWUzW+vqAL13RfMkvnY/SI/KackpUj4NuYRLnuIKRIiYAD2u1a950y6VJ8iGwL4u9
kGXvG3I/1Po99SArmDRBbgMXDwCTvCfKDUid6CGZd4y+15ClDsd1/1ixfAs8KFO1PpctZPfwoBSr
W9dJ8ay2++jdUeXB6IAEDW3LWo4p1hkd49ZNd1ZTUatccLt1E4k4RiJln3rdC2YhNYaaVNUqRNkv
XeteoyX4LXnLdT9FcKiTZWU3yVdVH5Ucf5Zlg1BBMHqx0jgr7XWoVeUmvFASwVLELRRUtjlI/gW5
XE7Ys5HiL2uuSBbkJwK0Ju0FlhemwwJJJS7oMelP20cZXuxnLZdlsix/ocRfF7O7wvYPrfVEj05y
tUukRLyXStXry8M/l08Btojd4qmjN8atdqD28VvxEmOeuihxvWoLaLWmeomCnNY/h9LWlWVGZ/oS
8IPHXn7XoKoZ75y0zLltWcrYqPvdZKN9a/RLN35db+vko6ALk0mhYjZVSSHClSJiiQeR39MMR/5B
r8oabb8wSA4NmIgNOczio7KFxBvkLftm9oaA0lGfJbWmXNUH1n7EH0fkhMk5bS13KD6y3MnCHOay
vOCh6cpbaq0MRmiGEiIaxqg8Alyyeh1PS8w5fOGAdY+uhEIXaG+368oiuilIoRMH5G5ycdcydP1S
BAkcv7eIni5vnxY8xwqs0StpaFena8CbWTh9QV2lBLSKoqX15dHSJ+O5Cgc8f8yd9lJUt5y16l6a
c7mFqar6QkWumVXzsFaiS00QmHEvuCZB8nW/Ti9GSpOXE2VYW9Zyt1nEuhA24VfluD02yP4X7wm7
GOg52Svd4qZMfy6dSQ11CYrazj8MBeoa/5ra/uSFWJysZCRmKACpfPDoIo/jMfeHtf2Z2I2YlhMO
xq144qhtlSe/oQs3funBlbjhycbwAk7W2zYnODcxzaHrNgWNf5LdKOuxz8F63U8toqj0GpWcxN+t
6TQ6t/Vai/Kl5jH6p2cw1n0p/TGaLrB2N+aaebX6tOORTt2JuR2/mk3biSdccXF1jSc+HyoqB0W3
4L2D+OWdgSC4V3p+6fhu6Xi2LpUdr+a1Eea83dtQYU6FyG0U9cIOqAsSll/kJm4k1sOAy3s8mfOC
/svp0/mu8yZf0KnhfGc91Ftdzxi8mty/ALeJoP/Y2yzuw6zczO7i9tEwiMMYkn+WXdxyNshiyoQx
PhpBsZTrEW0uiv5DxghwMQ5eHc+Fg2rdrJ2Aaa0BI/A4bt28InUK834ilAxhmbscRUbST37IyJVC
v52yPvgnk9fAwVDvmt5DjMzYFgcjLaYguoMUlQ3+wZksc9lOEzOr+bkUftW9Cq9G1RJNqTff4yId
xQWQr12TRFeaNxk4CsjOuF2eG1LjmtuWjqf7GJW9MO49AQfze8ii3HxvTN/P6YEaeNS/VRt6p+Kc
jsvkTocemXlDZxjawZtfzsycAJB/wYbC+OrgaeTWrm7mEZGSeo+NOx3oNfpbdpjHwBHfvI3ySlrc
FrptOjRHNQ4DK0mMB5Qxtv8OkQxX5tC50Soc8ikKZlGg/hlCZWvluTeJpJ2uB+aakt6glmUDEQvr
qhZ/60JZlfjKhZBh3Zi+hHTaORyoEkkk0hJ4VfgZW0UrKS67UlMvuNeLRyUnVt8kV/NLVr+JzVl9
F8vaAn4nMpWY6uhZRl45c8gbxnsQryclUtYbjmp5qhFpDPlpX5vha/GwBijpzeMoaGWj/wd9QlCM
vW3e53hqOzN8XtytNsJzMVgML7IskEekzULp97MnJUogI94L0X+d2WRxtFgtq1uP90J8Gpowrt+y
ofDjHzMJ8Rgkzcms3g/l4MKV6KW3Uf22q+477f9Jqeuzdc7oMHulOdgMg/ryJWAnW8+C7uIYgnk0
ksU5gaWV/YlCMXKyvSpJ+CVtNBxkU2f1gzfmTXhdlwFpZmzaJO49t9aYlPh8mUaThjN6HCd64omt
uaekwH377Dt1vH0dKTzIJPMRUk5HnGH0C87OUOAMebVLO7eMq+jLDDrch6Dn2wftDVIfK5ru025k
+TPwUq6piIBhZ1lCaCVktgk69VKZXnMeu7ZrD4imbAMrG3GkT80StYif1jnJKQG8sLgAvuou3jCn
5TUaVuRJ8ACCCOF6an8sTKM1n3ocVqfJaxdGRmX5Z4F59QV4d3Ej7HD8zuYzNKdgMxnARl6Md2dN
+aFlkA73NBEh3ndTM/+cMnpwN5zrxIeULuZTlU/OXZhP03mcI17Egf6y+6Mhvbg+9QRTdtd0Kpfv
nYuk7BBu9pwd535s3tqkgc+yogE64eoOPnaYle/hoLoPQDwcBr9znq4X26vaJ99b8jfk4u0zq1vJ
Xc7dFIBi5XxOm864CWLWeRyj63Rjl9aMF5tDtvkNWTSrWtmI4Qu1fHLXc/PL7hCL0QlOCVrPW5vu
9w+cF8sdMNYU1UcXIUVgBMHFK5refmMEUXiPNse8Gvj3nFvHlIF2e+i6jA655U/+NQmo9A4ZYy3/
1vO2rMDkEiY5YjC7f9vqCgVSYvsOtDTmd+goSiAkq40Ry87N9pHoBKbFdVDaxSnngMTcrhW3QZU5
p9xy5oc8TqyvoSmCb1CHsu9ZWox3KB+d53mxeMoiP75EjW2iXyrdO3vui/A4MEBdDrYZd3egNsSf
7G3sDBOmpT8Ny60vacJ7x1Hv84jy/mvMeYg06jl/V5tRdRnsIbp6nrlcHKj73+zKTl/izPOPXlRk
l9nY4g9pjnYnmO2SSexoL0eQLu1T7TosqZmRTicUdlV7daog+7EIw/rYh326nIvJ7L6jfV2CE8pG
GoBuakzNoSkSVpYYiuWx7fBBkr0EO6s0iuYpHJauP5ujXVWnKaodhKZmNl2xic+vecRZ7FQnvXm0
3XhCGLK49zlg5kePPf5+S0Z0g+nqfbTqtryMeUxwPKT+W3B3CZrIYZ7jW7SbY3JmXRIfw3FNHoC9
9uG5oYJ7PyfZ/MNuhoTT2xQykXfypu9O/CLOR0emnr4zF2KJmETnoXlsICI/8mMxrSbxdmmnofpe
GiCmP+XhROI3/+ISyvnAPzP2zNfaMOv4xjQmf/wcrYiZvMdwXgIchRy/t8j/5IXcoaU4yi/JkisA
dQS9CNYZoGJyMsbUHunXiNhyzttKKxif5VAtz/ihiuHRnrGQ3CLPaaxb+miF9bau5BDkxzCaQ+8l
wWeRj4fA4m1jbbFpGQ+nhfjs6tk07QpaEopRkP3VqVgNP9ocLIBE6OXPGYEAKIkGTjTUg3fAf9jf
y26dT1Udj8HjYuYmk2hhmubDvCaMdusJH+vVXrPtnQA9EhzMwuvfZXmEx50YAzuNOgSKSNIOucmA
/WbFTifIkmBWdCLrZMAwMyatectjUDrv8rH0tv8xzvCvOmGIKlA6HNoLASIVIq9/o6MAIVktDyXX
jbNbFvUBcWCH03Gg/+svmdb9f/8Xf/4uGvpCSTr89sf//iQq/vdf8t/862v++i/++zH73okeZcJ/
/KrrT/H0Wv3sf/+iv3xnfrr+dKfX4fUvfzjXQzas78ef3frhJ6kIw/4pkp9CfuX/61/+7ef+XT6t
zc9//PGdyOtBfrckE/Uf+q9uf/zjDw9Eyb/CSOS3138nP/8//ji+Nj//9vKz+/Hz93/z87Uf/vEH
IZ5/9/0wgMaxp5Og5v7jb8gF97/y/o6lilQ9D76NTebBH3+rRTek//jDCv6ObBg1BmJrwquBofzx
t15gWOCv3L+HKPRZ+WEXAsfxrD9+/e46KUXdNK6F/vO/J6e4v3FH+PchYTYk1kHlw6/t/gaKQGQK
es7teZFMw7stXKiBB7xl/p9kwrh3xD0735p1TTgfdQDEkNyh1o4Kx7nUSVi9Ciu/S+MR1zzB1j6z
k7K3D1Vpls9+M7ivbijs+zE0GZiG2YxTPd7sdiMIYw2/xpFlPOdjMWe8p6L6EsXz+GAs8QndeXBo
J9tybjrSyr8gHA0FMZTrNWUu95bTMXx1q5VklMaaz65ZbPQIeMuxZK63nJvnE/Lf7PO/3dT/y3X6
3dvDv8N+BDfEJS7Vx+Pz23sm1rxsQSX+08OX9dkx64IOHtPNK8Ll+Mh5FZRHjQDvJvHq/83eeTRJ
jlzZ+q/QZo82aLEFEJFai8rMDSxFJeCQDrhD/vr3RfUMX1Wyp2v4ds9suGiSTVZHBIT79XvP+Q5S
sMIf370VRQLZEYHF2SLPlztDlJYZoyCfHk2/gqQ9TAvoCqO4QGmPcJsqeTJjPQxU+9Y4il0L9+38
/+F3BBHmpMi04cv5XwA/Dti/wJu7TzDXBRji7HvhVGDeJSsq0ywvwWXwMcjFTYIWRTtxWP4ts9U1
0asyYiAbJVkSufUGxmI6zTyNGbsxz6dyJsY8LwaiwCf32mmL8iS3OvGbMIQvvrfDPWC6Dswk5LVx
QZv8ygYaHLN2GPV9tk3WnLc4sM7DPNfJqif7HEtvl/79tbK+AL34PIxOhLVxT7mrtA9+/byNkeYa
2cH30amfjMp7KOrNIsSm1Mcay8VZNs9mTNp2m8yy49lfmv3ff4EfIWQ/Ga1+fAFqfJuwuMAHjvbl
ZpHBswwg5L9jcjQtorq9Bm2bKvsPqLX2J4Pm3kwyNZ3AlvDErp/M9a1BeioTwtHX15nw3gmCVBOe
14t95bXM0uJxq/uXiSpyt1VrAIXG1NKGjWuIM+AKfgs1PDAevU7uKcKDOhX2hIq1UkXwHJVbEBOD
GHa01aruFf9sf0/6fM6GW4fy7O9//A+Hyy8/HmtZGHrgGAEGUa99+fGoOCEwFfrdoePYx53tr6cI
zeenYennIt5M0eEhEeYn3DLUyzB63cOKkCnyL2r/rsDQwdlsVFy4au7Wy1G3ZRgPqxy/gdnWl4Xv
gqtYvPDGD5X3uGA2uuRvIWQsejdmMWLqCxTpwvI6cX9QGROqFvyG9vUvD3TE9u0BnQQXZwGB/br4
Wl2XT4P3JtGbogKqN7IYDSpbcP2xLDM3/vtL6nwBEQXAzFAPAuAEUXd4qA+bwU80OCKXA9tZUeFQ
Tj15tDB3nOgrBqq6KU/GJrJfHUZFx5OxnRU6wy9UZerWnlo5xPbEqoRqajr3OFKyxsomfx+0q542
RLVDXG1mdGqYYU+cXBDCKRhRjCfbaqsbEfbTvR3YtsERPp/vCSROGyR3fcyhwBliUulpwxsAsGJG
/KcRxeYn77915fmTk5AJH/m/uRCHheLXRwvVCxF4IDBR37ghG+/P1wGJibsszfY+R+j/q3wwU7qP
wYFHX5zJmIgD9pfffORfXPqQV5nNnBQ24lwOGMufLn1BM0F7cnk36yE8iTiGpzb0v9Srsuh3y9a/
bOm8LyyT3GKaKLw4X34dm3Vj2IN6X6PpyR+gBscS2/yz1WZJuUV4unz02seV74Ucd8KgfhFDSbA7
jdblN1/lS8a4xwP342HDf2LyhUL/y1epCIghUjh669zFfK7WrdHxGLnDtQ1te45hAFUT5rM1eCiz
GacICCTjqWjV/GSjEUlaoBBXWBwO+ejmuPGELu13L8Q3EdeemADQTNl4PMGNVdBnhvbMJs4QPaTD
+S62s8znI5vfJxX+6610LJs3FqAicjae219vJZiVsKflBnaVWSicmMX/MGn0JgOv+dW0HpqYbdhS
59R+aO0kbw4N4zCKlXDp8gZQMDgoWhU21NAp73MEoedoPMkfo+9Rvs0iXz9Xf2JFsI2NczlGlztX
1eqyylf3aVuc6bHvMvvKMMbJBnpAWlgvbqpCH8S3azg1sUBUImJT54FFMljXHtvruD5X9ThYO3et
H0yJoICUxA3AVzeeWzVdvNiayiWCx17Sxc8tt7yxfEerNGom73ex319hdzwWDpy7AE5paLkcob4U
U86k1cyI/5XebUSnGFxSwVSOQJMg3NzYLJotj1XLvCm1oqU58+lAngTFYiTArOtTuL95mZpToD+X
Wqk0oHMXxaU3oYpiY/zUjlCpOTRVk0QEzeSxoVV382Mp/bcOQ/+zk86V/N7e6eH7d33xKv9/OO5Q
Bf3NcaeDQdipX846/IE/zzqu+8fhKIofnbYtvdTDfvbnUcd1/uCNoVbCyRqB3QtZs/7zqGNYFqcg
32IpZrUyXTyr/zzr4Lf8Aw9sFPKqgUY/OOv/rcPOr+t+iJ3BQSDPhgtCCzZVdCj4flqEh17ZpsCA
F8t8HPyYE896rK1wux03Yd46OvcwaYweb4nVT+8m+bwxWWbNHcgxT+/KwdxOurZ9rut2aWL3gPiI
I3ckZIIIpC7BW1Vg/5ia7jpTQ1MkEUGkF62VZR2WBp/AHnQt4/3sedkjPT7BEMDR9QsBlc151w7d
mLauERsjpsk0D/CPRdjvt7SUmbyoyV59IjLNvRtrBt1xTjqdaIqHPje7bwZOZNi3tfTG2OxJsTOz
csmZb9HJDufsm/C69n1BpW78hur45UU+XFA4pQ7lOC8yL/WPyOGfLmgRYQSi/YfSz6ut+w3136nn
hjULXDWHN9GB9R2vKwlIKECrey/r88cZ1zjNvkz1t1uNDCsOWOAxMZOUmWprc+uY6t5vYyy2d6Ar
lzntWhfyRlF7znE1b/lvfsOvNdiPnwDTwvUPBT6ZpfZhtf/pJ9TGltf92qIcbxe5w+uXHbX2uuzI
yA53fSnM3+yJX9CM//qBX+papFNFEcw1006mUUZpXjUE7aL3jp3RvUHetx8CDxPTEp6aI1ygoj2v
N3AGtX06ZOs3O5t2KkSGV83HP73If3HEPSy6/7co+vN7wdA+UDboLYRfKxQqhgP7FAl9uWRZvGHQ
PDXw2/+G5PGXn0IAgwcm2fO94EtFIMk0UkAyeGIMT58PgzXsemecfnNTncM/5suPIWeAUZnrB8zw
fuTF/nRX0W1twi0pHCEHE7QoOtfAXmZl+Zldz9ljMRaWHQu7X7+Z/mA+DkiDAEH4Zvk6wG7jTOFl
O8En4MXNuygH/rUhWmua6jtKG+XwdGZYosfFL3ZjYQAucItuOjajeoeh6AJI2nhtOUtT7so6l3dT
rdonTtz+KbyIAb5BVu9yYXcEvyAMB1hiq1YlrVUfxkXYH61y2U4ckub+M/7jf7et/3A5nP/NtkWv
biCe5ud96/An/ty3LP8PspEDzgQc9QP2CJ6mP/et8A+X3piPRs8lsITcBuef+5bl/GHyklAHIsM5
EKr5x/1Xi+4PaucoNM3DgkK3mLL432jR/Vpusp06bFaHsBJaNjzP1pcFqquUBQUADbk5tsd+prYz
NO8T3aJt3f90Tf5iBfh1KfyvT+KDuBqcE90v76a25pLxZZ3WbWgXSdHjhIldNsw9Ktw3dlMytv7+
A3/dj//8QJ9+Gm8qWAnaHb+uvduIjs+NSogOFYhJvVg6KfVC+RvOxL4rMdSxP9lugb44Mh7//rP/
6rKye0UBQyuHy/vlsmbMorrCF2lrChPoJS5mnA2W0i1GacAEv7m0f/VpnPt4gJhskY395cywoFLD
A9Sl0gpb+5sBI0qQnBTKEJ7g2E/Xf//b/uq6hiGPZWT7PtEMPLU/72mCyDkYPYQyBWVz5Nqbkeoq
eHKr0jvJuqBJMPE71xXI6N987q+r7o/76XIzXXo2FHT8918/l7k0NqCwSycf/MXW94lXaR/5i/OO
8VslK3vtb56gv/rEQ4eMJCHPAzH95brabQiudGjS3GxnZC6IkFml/enMk3ZxZ5kbx+x8Hn+zh/GI
/rK98MNoAEOQpvY55Mc4X4sGIFWcaCt7P4GMbWM42+hLuPMzMCZWko85sLOLooNNxWDX9no0/4V/
QqPcvDcWM5+TOVA9i7/nr7ergYQlba3Q+Y4yYHogk1UzkBPDROL1itEmhmbSnTtK5VWCWqh9mwdK
2zjqbPfaALG0HDGmtZoHFzwXxrd2VmS6KryYO/gCYCb8BYQCbul2vUK8MN1yUNQL5LSyvRl5Imhh
DjW7HfuUPDXsjrEtTggQECBxnUP/evNW0rJURhQ2nC9cAaLDaj31NK/OwpyhWrlfhlU3e2yIXiGQ
w0UV4GA65uV0tErXb9PCacwpWYh9qeJybP2Jk/vcfOh6WJ7KwRD+EQS26tbbXOXfYGr19rM79Dj+
CVV202LeGD/0HBXTGhtIscuLEp+mK8mDPSIjZ5pAsTRtH4dGX5V7ow62l6k75GDQA7KcGNu180zE
W9khDjMovMKhq15yHxAFChgerjTqW+thloyWjyKlKMv6xbKqPbKhwNkpeyJ1cTNzfemtKGqSWgEg
Mzdff4dQrtedDqPyAzHF2uPWVOW2s13LPyVcd8qOy86d3EfnB8h4JAu1PWkiCMXxZsxqfS47gVdx
XifPekJKomwr1p0KmkuvyhXzgdmw1m5XLqot0J8ymcxj9grc3ISo5fJma9BEnKFbrL0lKWgMU0hW
EwI7utX5HOw1WNXiEpevQQyk0Y4U5ZftAo3xqoJHOQAV61wEc7oRXlqLEBa21S0IOo/cdjSjdDV1
iOPTE6I4bcx5dS+KAuNTTJ5a1FFTeZVBk6LHJZifW430aN00XA8spAjZSekuKHA7kYYMKNdnOyfn
9TwMBrs+n3tHzVg2pqn/gEvYI6dgWIzVKR58PaGbCAfuy6XlZiJ/N0ejs+5I68ocmCpCAFiRvRGQ
kocFeX7aTBS7MSa7oU8Rj7jZMy/YoR85mnZOW08PVdzoLvgca9dGfqKrKkpWa5t5H6NwBLCmA5pQ
uT9P903Q6y02c6K9Y0fgWQbW4q5PBbr5+3VZvJJYvCabk0AisgJm0R4CV+b5STqivx1ddunE2lRB
0yWaJHGOEGAu6mDwn51cZUeYXjwm4mOHWmI1SrA/SxO5l6ZUownDaeHsSPvZwIBMv6M4z8Ol4/Ur
V4tetrU9NE69vhuYHV+joaqfHZaR996OFizCfCcNEMisr/O2MN9Ah0Uf1ZrJ19nOvImD4TDqPYbw
KQCwuWZm3Da+cUPUQuag9PCc9zxg/kHHrHXv2rGAumMy2e7Tpgv6e2FpkFh1D0eJwWBVfTp24WHb
Y6r5GuDMzZPcMzqVuEwfmpdeON7qgD7KfLM9OaAUny1cLfwTaZ9/OL06cDLmQJ8qd6rGlPQXEKhV
23jPW9QDJO1HAsHixisz/FWLKR8lx/k18TX/FhfIX9oUGkfzWOWdUPFs1dTeEwCXnCAQvw3jPN/0
QB8x28zYcAjyiUN0ZWUSNbaldiuEktM5agE7kQMh7g2v3cI0gyY8JiR/ek/QFBjRRUWQ+ylMiYyH
vY+CW01kVZsUYU9Lvnfd5kVNpYp2ZmUJACUkRYyxH6Cw3Hnwe5q4US1Bh/CH+waVPCcpsOfFmMWD
la8XGX6uNTZppd8qIM1b3PCzTlAMyuJKhL6Ymdi4RgYAhLUGNUne2Ou1HMZBnDgWJprTpYGSAFQH
l8ip2zUc95U9R/5+4W3LYBrh740Hg25KbPc1wTq6yrL74ZAIsfdbsuFZ3ltnuvMboypjQkZ9uCxo
G0CVzIpcFbdEBJ0YPfTtHY4+V+/m2giVjhVnnPx7JKc8eshlkOfnnE1DcCVLbaPejLDUnWmYDjK2
5VIXH5arpuF8ACjQxIEI3fUEOqBEK+qsc39dSczVZ6y5geBF7CB32fkYNcdLVVhIgF2OSX6yFHLp
d6s3ZsMH6GezPVtd2bgX/LBte1IjRptY51m+sqG4ntC3VZmN9tUUeLmCQTb75duA+MyIs0GEiOH4
6OAcTJIYVZKjxcvf/NaegOkwMFUS/eXqzScT0KMuHSfViFSKWdx1obk5x0StdmTMTvZDDtLnszjM
T/FeiDMdDIKxXGcYH6qHamOFB5TJanUQ87A/u0GCsJpXzwaeXcdmy9g4sX0+al95nnFAZufDWRd6
jUmWU8WtBVvENjtl/aKOdNZ1Q6rgD75rwZ9J7KAPeEKgnSeGo4tLYx1ylQi/zYoEfmD4rlADswIJ
BdIQLpuzqyLVc2DNrbw5zs1Qu/t5aTOQSWs2AerJs3Dcz2W2PNE9W3Rs+UZ15mCuOdxxfIMn0iyk
ulq3ejulABAgAjI/C5fUL4fxPBqhml3MJdrpO2cpwkey1SPwH5JO7o6hYcixdpsne+duqKBTKN1z
dzfRBgxPgOREiNjEUk1xX1kBBJPAnZqLrsX5BZfM0803QU65/8TyPaJmM7pRxETx0v2Ylyj4yMm+
eOo3Hb162jcu89lquZXaty6d1q2fsr7y12MPLw7tt8FpfZhJfufsdY4hI178RZMJiqtjIHHaEIAK
2Jq2xDF00cQVgxx57LLO13HOC4QKtF4Pl9UIAW+QEkAPHxlk/uJ6wXohOIvV8TRR/8SOVxgvtvRt
dHEW2LDeKxDaomLqWhBi/vbhbo06B2LR2Bcc/gVxXm4RGHvf00uTGE0eDt9mY9TGXgnl+G9LCCTy
CFJSVh9n9PaMIz1uEBsNX/WsogDGqtPFCFk6yUros30B3TDfG9otRKyytffOet6k7l5gphvPB6xy
xZlJmrIvYpA5kZkWakT2VhYUE0nu5rwZDBI4GMX2XFZDavXCfXJZrTJY7LqMsB0wjKA2CFq1m1Wd
FdRqKj9FpkmzREeFfAssNF1JHtgrNWm0XuA3C4cdqP0MejpR8NEex8VapI2uWIjLRQgLGdXorEYq
NWKSj9kXFrSwqsMvntBszrPP0umm4cj2F15KkpxF+Q3niKzov3L5wvcIs3m9g8+tH+k5dW8Gcwx+
jr1CFkV3w8yLjrX52uXmup22SgciLYvC/pyWWlzq2VqeVd82txtZUs58KxoIb6ltRE2UqFZwetKz
PryuuXvmbMUcHDURTE8HoevzBPjudaCJPcZOPq4vRM4aFFuF6Twx+/CgulD/P80DAMAEiVrkEFsr
xTXd6e5Dwm248VcwPTiSm+o1WkgfSUoL0ViCvN+ozikQlitySigGWYtzFBjkplYMXxf9rJRbs9Za
U7/uWBoqfTShBFQxdTJtZDJY7NcN8/o3plDQ4YwVMSOG6MkFigmaNEaTO1+4QwQwtd96dVOoIXiv
Tae8iyD5EncOYUWxT8msSkhy2a6JXzF9SoDBPN7MjtaAiOAtJwqazNsBuHySDaYi6342faa2nPbz
hG9bv45qjK7d2cabgId/JX3uiN29OMHqEarUPgg3KMJ6gCqWGJqHrRVY2SNqyABLOtLJGEOMItDQ
tZtrYq+jFne5cp463czfJDLqb26dVZfUaFaLHzPML7KhHJ7XYIxwfwurOqfCrB8HAI5kiQCFXZPI
dkmjsJypo2k/ZRsmoHmTu8iC7DUu7gRfzxLhmTAEtDevFQ6cXrtrT+rGMEuOY00r4gkvDmUFHB48
gkT/nnlN6xV7OQCxxHRROPcygy9LljVnsLMSwmaQVgXQYibdtbPADesGpg2FXV5p0NdTso3DeDk1
RTMno4OENe6ahgk6la6+1/PI0SCiyL40o7Vp9xbO4TZBUKrPEY+0wG7o+K9/dqr/t1n4Hwdw9X/f
LEzJTXkfXrV4/8ftdzm+1fyH7vMfuvj+j6Rr8+6XJiL/pD+biA5jLNNDRYc2zw6RFdCK+LOJyBAL
7zBAV4ZjNAaRs/yziYgAkIhDL/KBt5MRRd/tn01EgwbjQaXlkIdGMYo71f53uogWCdW/NC2Yxvlo
Tvn0w79sUqEOrfmfeuJTCMLWOOzOYl3mLI3IYG6oeQRogc/OVCNtg1Vioexgh/XxyguVMUa17Wfp
G4r3xZ/zHHFfxK6GZBEMXzb4xcmkIxadJmpqsIXNthF2ibDx2s1F/+qPY35XVIYBVL4SvNBztoxb
XEKY4Oid0S5jBCbNE8+ryiCh+u3ZD6yi85Oto/macioT5y4uS2K7I1Kg4pED+DcDd6kTA6SpH1SQ
d0RZIhXGiJrlJAs507IZezpNQ3EyzpNGcMBWS1qmv/nvRDwtz1x0HZ51lV8ZiHe7+iMbAuiLLAbF
xWiWTKywb9TsLFswnHZOSUFLJNMGwzZER7RrV2VCxhz67EE4on33IAEhQvBC0G+rQHcbm0rX94pI
HIZ5LjyDBBhU+zK624pCUln2Ef4OzpnLKglnWygfmbrr+Y5hCz5mraOgR00/9996nHQSrWvZm8yH
TDo1lnbafKcz9k8CXjEHH4GugK5r60VyDpyj+Wlu7aDCZEeUMk4FUb+EhzNCOtkDnxMwcPtcUUxe
caio8CfgGKA4ye3KiTOrC+61iORnYISGiRdPTMtJLzejPTYyRA/7aCVyhUbIoTQk27dbOE0Pnr0X
yqi5LnY53mHJBUhlIrC6l2XlvQgSxmRcVjp89Ca6JUd2VzqPXabUe4VcRHMsXMwf/vfvzpBPjwTR
rSHPR7YdTmi+fVN0rvsB1aS3YiwlbLJLBMosxldmkdstnbXcbYDSytgesYMjYrAs/wbtUq+GmOAp
A408mnFJ54xKXl9U6iCkg3wcRJxuezPcTVlo7v3GlA7uGM946ek/X5qwfbbsyJJtQct9kPka17gu
TwcnZ6QkOOma+iLM6YTx/mw5w8p6JJe+tFFzxVMwHxrXWbuo8CZTQb/gmKzagXQRKiiEowsBQ9nl
QJB3tptMl7+GUb+Kx3aIBmdfT14FI5l4PNeM2UNW72W1XX4nuhlL7CgknfJsg7kynZuFyDa23agz
99LujZFvzAF6B02wC/BToE85lSFGqqScfAdbBQ0blfoZw+QLo109+4lC2c3vNqcVXpL5yGsT2qnb
nI5ZUZsPU10zup1au8heajsSzeOIz2i+xJbgy7OxQpD41OKuq8/aGaCCHdPKltEbPDBZ3tZBOxX7
JWIdujUbe+mTYpZZf2QuyzxfSjkG05nEQAmrGjgDcVlYgA3WgzGcHQrLdTbv3N6ZeLjLsoT8XGbD
FWAmwcfgvUPfAofEe64NJsK7sektlWJl9dE/NhJWvLO1/jNZYgUKmXKuH2fD9ufEiEAQkC6G93ob
mjU8X30ICCXKLEyQc23pE4vi8DutiSa8mIOKXlbeOK6bVEO3GFccQUMLS5V09X7ICmd8XUEC3mUl
2i6OdIhucNRGUlxYfeNmO3/qG3Vrtn41J3UXujd4mPE4zVoeuJ8cc7nvBUsTHN2ZGLRi1ueMEq3l
M7c3vWfQyzst6hKhlHC4pXFEBvAY4xCx79ilyubOK4W4FTDsF1ooGJrm1QwhDGDaxPWKGXPL9qZt
eTeVWtU7lNDxyarC7b2gV6f3kNrnt5CDxShjxxwOzdAa+cxbvqimPHbQUCP+iRwCV0df8B2aPBNi
zxNRdjdRC+Y0HluadnSUWp3RqUbcxFTfUu1+4pTNKwGG4oq7r1x6tC5Kiap3mwvEYKtIyWTegqTN
7aBNo7HurnSIOYdFSPbR+ilH3yqOcvCqWyJyEhKSKaTxu4e/GcqjaYIkXcny0GCEKJldVq2uHrC/
tcNuIZrTiKPM9K/JxA6AJDgCox8kkJFYEDR4T7qfnGdo2/g9W/Dqz65f+h4U/JYOUufXiBJ6jrvn
3ubrGlJY4wOG7YAOJc3Y4/tZB3N4tPpoXHcWHVTktLaYn9u8DO4MeHeKTjdRhBeWzKtL2lTZJ+HP
CAtbeCj3HU7Z+YgjnJqPfWdCMJ6FRU6SJ9hPwlaCdkzFMi5DPLDnAP0MLPCyroVfDdrh1B05/Rgh
eSsPX7Wq8eERS6AFLuTR8EiKnmVAsYplgEYVJuVpBwO0rndTE6431uCZz10t+nLHaB6lmTetWSJk
Nr0DiTbz035ZScoYwILTGHEApaOCHYOHxcG3k0CCO5TEh3YDwwTbOe4AA7FFL6xmcQZXE1c/sGf+
anTmeSPpqMbM3kkZam1BF0fb2+Aj3VhknwppTm3abHS26RgqXzLaq4OjBdlkkGp8i/d2V3EPQZZF
tzXi5IwWqCjfyFoo0FnjPlbkCGzdNb3yLEtWHGYPk9wciGMzzHSeC/Ol7D1UYaEUK+07rsgbVY1n
7Ok6Ls91OzfkemFVYlembRZDGIsOj7Jj3BfKLZ62qo8+sLLN7aEMqHzM0TlfwiOJSicBYne2TliW
pT/wfaqa6v6c1jO3EXorjQwEUA2lQzhvPPvA5WPFALndgZwwvLuQ92ZOzdYqNhwBEoatWnrVnMOt
yJtkaCzjO31/v9tLPZfuPteGPNnoMNvglK3cT0KMUU9TVHZX41J5jPGApbO2R91wZec1vrmSzVrs
7KUcr8lA6/XRIp0ONCiNCQYvhEdFO1vUjZlUkLZvB91l/c4pMBPSXLGanqYX09CdKx3+7+R6hhMe
rbGssFxLapVqYYy5z6uCDj4iL3lM/5IijdP6uh1t+Za1l5sw1udpcJrpyIPO++kMAeZsVwlQ6R5B
6825ovWwpBEZIef+4MgPbxHGtyqz8/t8BffKCG+O3iR4PdqXdr1+b8wgG9NNyf45WziR72ewaudD
Nipsmqs7uDF/UxyTNLG9OgPmcXiRWKsJ2nQMntHQLEkqW2kkjxZ9fnjlKriscWOPiVhYUJK5JuuB
7BQgq87Sa3vXiz47NfHgObuexM+blpL2Awy0JBNAqOZODQjoo2kpP3JId9VBh9hAJIfg+gItmgkg
zYP2YSza9TsuK3ldzoIkJIYr0f0QRNVpP8/jKyVsxv3D6PnOnjzcQCzFCjKhvZ+ofmT5KDxhfdrD
ut1FXb8dz0bT8Y2JwniZAGLdjobVDrHV1UxD1oIDjKuY6nGh8+itr6f82wpO4jUYc06QaODbNwlA
pEaTvUbn2vGprrICRBtdkSF8PmCbL5ZgtNyEnmWNmc2ZdZO0NPfpy5g2btVok+H5HEDVjde8XPo0
6qCzJ2YTyDe/72f4ZJUMnFjD7L/PjWU+ZjizQB/Pl/B6cF17jGd7GHsmHFt0t7bId5NAbbSEWfZR
14TV/I11jU5tvuDIY20OyL4BKwTMfXHUxBDMrb1hJw9PC/kDIW5wbLTVLmgGWlUIorx5j7Zff5dg
z19co1QMPucuK3dz0XdMVmxtfMuWZn5nuGLel6wYkn1BG/heKfQfVnpdNDy3Eld/pP3tGNywQ6lQ
I/5BAqSMDN8LxKyd52l6uZUsBAmDZOR2x5KxZUS3bM3zhE5WRQSScYB+65KmI1PwEq/qFlBNJ8is
fdb7jskl4cwu+VxUx8Z9BqtmTizDlaf8keyxp59Y07YqaIiF0Fchc1T4KXe57pnBkbjbNsdDtPle
3IMso7jEw/sNz5Ky6D5OUsQh3ECSAWDX2XEVtrivSHnsvi/L5Ee7bKbaTe1wQEVYrof0AAM22ytD
nraJpbOwAUk9mS+LMXMKnOj9+qwODS1ZMlc0eB6TD92JeXGeuM/yGie99zyQS0HPahzmS8OI6L1q
e7TjYItIwtJuWDwWTd6H+2AzEB1zvuyalFOYuyUtvdXvm4nXga9kmWUiaWvme16X8TjrotHbZQi2
1hjOvuwOaRy2Yn80UVKEy6HFKTMPenBTI6tgRlX7xd5d5mZN6Z5zuFQ2drbE0LUtj3GhDUXSedrU
UAdb2l4uJtpoTzZZ2cc2Ex5uTZEbgA09Gi1Hiqm+FVuWDvdl6a6IN1FwcubIV+YroWuQYVDbNG0u
0bGp/qiOVHMRMOG292UeWl3SLwawisZjKUv1uAZLXMPsFfuxdak2g0PExw5MAPZ4WfvCv6udsrZT
x8g5lgYA0fLjzunYppbMhz6ONXsCPLxVmYgBnFoyJUbbb090CLeE1i/RK7tyWhnYm5CtqMQ3+Bqp
x86CqcJZ2vaIgkbdkzLYVafM5sI6dmpZsWRUFs7zWhKomE65511GW+OE+JJn45Zma6CPFLEcXbz6
GDouQPesS0KYBT+tmqPog+m9nJI+OJyJweHIbC85a9R4zH21nsLO6cVx7erpoa+r0YDwQ2Jv3EXK
tk/twozyBxOIlbmTopr72F/rmvK18MohXmsLFTfvC+PATa1hzzxsIGQqIqSbXbUXUXeEYTws9oM/
CfqdU1j2e+KdeH5dpyislP57baQcCPssnfBnu8kwwpImWK8ew6OGqFvI71BKOPM0dSWP6z4oixM7
KPLgOGdj7i4zsnTK4y3MZXNhN5S/x+z/Iuf91uj+0DPj8yZcBywEnfbAB5t2+F/1srTFPrQEt5mm
p9LXeWgC80DC0tsfmcOkbw+iqG0u8xzcBB5pBKiXS4FGCT4sKMqj0oMEcywnv7B2fMGq21cEkWKV
ZkYE1X309LCriPiGIcrx8BNg/WYdBYftPaV3HzmnBV9ti+Hre+HVyEm9Jk9HYDlZtl7ST10x/55E
3uqOad6vi9ghJYMS5c5T2yYYLxt5oyaU0kAmqszbS1JvrNSIzKw7cs0sC5jbthSDB/3kAJfCgXV0
Mi9dMF+tcjWny1oTi3JmsUbUN4z2BnGfBX0tEy2yaX5GTcHzGAtr24LbCQ1YcR4RxOfG61ypZT+t
LPGrnIbydOapPiSTkGCzdyIo9vejnIQVUk/DY4y3sW/Xfc8Bd+CQTvdkxwPVR9h4+P1JszLVPa90
j6is6Z2tgyLp5mHCCV6WKWw+XRzbpSutHYBpQk2ieiv6VMFZVDvyoqPyrZKd8RTijehPJVOuMKXv
1y3pyiVu9qFoNfpVR62aHZVU5KP/w955LUeObOf6VRS6xwSAhL2FqSoWbdM1yRtENw28SXjg6fWB
mnPUZGs3Y6Rb7ZiIHTGmUTCZudb6Xb/EYglXOUzN3hIlPaYD6MVECg8Mzdc1GxopGTtgVOR3OEug
ryRwhF3fbbE1craakzQvh+6EA37gSzPb1rqWwkiy68GuNBgJJKyUe6KIpbYjkmKY/VFLK53QnzHm
5BY8yr1wZ3EGRjUsAfppCy06UZKLN+qivc6sIvuBhyyx0njwEKNAChelb9vhTOXVAxMH/IiQmThW
ZWMOEJclWYLF8OT0Wrtf52509joryoIMtAKPVPxiYogqk5IwqfnWp8pYblIN21VkvtlskPRbSN7M
6jS3llq7UFQmrQeWZ4S/QF8kype0LrtyfNKHnDo0UDleMRzoYyxQZuuE8VuNz0SdWQAJcFsenRmP
exodt79I17pcdgpt7kOKtObeHaul8bDCwkciGrCa0FIj/7loywq6kTkQbSOsjTgiRtJQNAOgwct1
njO7JXNEjvNyy89KhoJco7ZYmkAH4XkqlF7L8X+xqFY0ii2OkgzYzWvtunth8Stt4NqtXI7j2GnL
9zalPzhZwATuB5xUsMqx4LH4VPAzpSheiUPNLCzOh+ycxVS1EMfGuZ8uimbAtW5PpEJHIVWrWl8K
f6gSOAgYFqbF7JGfzHhtHw3a3B4EKs0lu8YwqJUk9KIpKhe8RUsjb0hpKZt+p1qDyZCWMPWuuVFz
F3DSZIZkhWZErunzgIOJhmuQPbTiVVEMIwqw+qoUXFzwa9ibEYycDMdqHENutbo0JX5bszUEEjIW
rEWHaVGzww1OjTal3CAxXOoSvTGUnWGRRw6kkowpPnGpMnACuIV1KGwRQWCVtUV4Afv1Gho5DRym
FPihmtCN8Hpr91lvr9qPkVS88bqICWo8ECJqGrxsK7avqxyXzdcOxQAValsMdJWnU2qb9Z7hAEx5
r5SxyclDk5ywXeTNhB9M4ibjdK42LZ1dK2x11Dy7xkEI6YVdxuQXTZOuQ4MYZLlgyp61S/TU61Y+
3OZR2TO6JDKVLgF032Ishut312cLqewoMx4oqJPu1oxXEqFW8hCTF1yBpwSMk9rXuqmZ/gxBkoPg
8VH1bgrfPDXG7DLm06ivOZAiU3plmzUYe2iyByEv5DET8XLHbIiUgdERRLp6zmBfqO025EU5zuyS
II8D7b+0Aqkrg0nmSVvC6lwteRzAjZOgT+Zx9aY5KV7VJZKvTU3OGYZGQFcga2oV4llKeZhKC6Hw
RLPY7IG4M+jtpOUpJ7i4VhUmzb19Zjd9qx2Lxp0hqeFs1PmTZqSE/YjKmfcO4JoB4Qb2E4R1TbCL
Kc1y0ykOFJipk1N/FOuAWw32cgk1rIQZylASlXyA3ifXacs0LJ4aNy06RkSqfACAS14U2GzuxnxU
bhq8hLZYX8LKw4Up0+q7MG6Mk2quk6tR508i3J2kLsgKMX73coJNMdU9wvnUnM2rSq/12AMCwCak
jTdHmTyZipfaqeb7bnUnJUiRLTtYcSWwqEA7GwhodpS+acxAuQUYPXDHWuzIfOaXnR6AYMQdWL4z
PkvRQ+CSOhg0dXGvaWG2TO1DXQm0sk4x6tfZ1M9joGEY+kybFu9Su8ivc6LjYX86iULAnCXvHGIP
S1zLTHsEZEYFwBh9w1e0ESo2ltJOvJu6HvcWvma68VlokEfWZrWf6nlCJYKYsH0d7QFqhVTH/Bue
/f2Wk2Vnl0uO0bmfpCpChyi3zcuogo0RQhcZrw3aFDyZiyx5JYDOvWYowjMa+3a66d1lyDy2tijn
wXTmlZJiBcZP3EQhRDtGuME0ZZaCdGI541kVfj5eodTT9xIJN51GY6znrp1KMjfJhCrYu0BKPYLG
6B1BdQb8C4tInWi+MkMLMJgUP5XUnbBpU5vyrY6L/nUUcRpEjIqCRbJdnCmRySGeDhX9zBhLhRVI
HDXR2YrS32NfjwGYrGMm/pOyTLcRIExy4hakAQNIQXUAY+bc9Q3E4+ezq6Bv5NLZK90UvEdaCedM
JKlT7upYqxja6g0uSj0f6AkWRw4RU26Rvplg3ynk9ArgxmzAhENDZFTL2QTJGImWitSSF2xkQWpY
0ggVZiVaiMeSkhzbAU+FrO0ZI9W5C3OVtQUKBx3Q4JFIRbuN4wLnB7L21H7nlk4XeS6bk0EQJUNX
D1Ssyrc5DcCQ5bQ0nk2rMP6g9bVuMtiz97ZdiWg3j2V8K1pV8i1lK6Y05KHMP0VLFehlVYnxV4UB
IWL93BnUY8J4BWkkvf49zoz8bS3q07ORCe5FM5S69GEoKN/g96UpE/J6IUqp60HBhkKHTmZoEVH0
sYCbJ1qFxp6MFyW9oDx0vjVzPRgBNh78l7iwovCMmQPbh9UqLaIkC5k8uHKOFb8chXUgAHFqdrDZ
tc5XdSkZ61iQRAhszobyhD5Qv6GLs49RTLkcdkZmzoEaNaXN9wVOhzAdi0845tVq+UKKNnskZrF/
yyRmZ54KX/jFhnKTX1t917uBNWlJ5pdMjnLfcerhum9WVzm1eIC4PJozziNGnz3g/qh+m+jF+r3R
GG161vH7zogscm189qL1HmaH1vgce0Jl9lM1b5D7IRGqk07F0SlqO3soOpLrEdbuD0uYEqN/VXb3
0q3j2VObon5+h6j/D6z/dxO4/F+D9T46hvJn+uNXUH77L/4TlFcs6y8HBBbZPYozR5hbzup/ovKK
o/0FT1/dkHncNVWQ8f8Py2vmXzhPIKN/V7ATsw2U/re2RzE2JatwQeVRPIKyY8rxPxb3mPzPtQln
YXuAOcCM+5NSA71IYytJXe7Swt0vYgfCGPTAnL88ki+FPe9XcTa7A26Jq2iC5/Mr8s/0dSqcoSt3
CIx2lZOfYdZFtOXMJFS7/vOlPskbuRYRm5tQCis4eOC4C328Fp1ZSlxzm++MOkvk96UbLYKiq3qq
vzvMkeSFy3TE3Jn4sMm3snEolazOdJsTsNluviczQFrER5HL2502pdKPh3oeCPs14EmN9yWdpwgp
faPhC+3KR4XO++/mC8FjV1UJtWYC8vF3r+SPbwHmm7f+XVFcKhmzs/z2i4ezCWD+S5b4fhG+QkvX
aBWZen52lJmqSkZMFlMICukLjiYHpssXJqoI6OW7FvP3Khqh/WuBun7xXn6/Pdsxt3szIacgueJj
//UTgKAydsRjM5hYR7U+QwfaXvdx2vWngyW04M/3uTFJPt4mvBXYbRriGAOhDMvn14vVCrRAquhs
l9bDDFmw0OFvohdK5/DPF/r9rlDEmabAWQJbE1bRxwsB4chy2oz409h4Jp0GqBA9HdUK8OKfr/RR
G8ebs1XhOOTP0yexjIxP0ibyy5XKaRYlpP7YIzEKdfdYEYMqqq9W0OeHRx6Azl+GyZFi/a7D1ax0
JTBwSneArCFWxKup/MPXg9OMiQxf29SJGIW8E4V+IQIBuwppQy8MGbYT522CNhr91HzxbjZO0afv
ALYTH5ZKN6ShkmQf/fh6AFzSrnBxmImiuLgQcWXryaXVVf3ipIxgmrbklCTkFF2FwS9B9bJ2pCsr
JcyZPptuqT7yFdFPq6qwL1Xsh4ij6hiku7RJfmNP1lu/NOKSzVXDGLHoVRyrOu3nVislobrE6hXi
M4bFEPpLJ1ichEpDtdfeyzjAacskEAtUSQOwoR9o4WBZiqH3EhQ5tyB82gAa42iHGMCyOJWr4vZA
V4OJOnxYYEDmTM3JsKFuW0/tEkYWQa5ZvFm7qHK+zySEXx9Pa3e+EVhra66XaMmAxlEAE9Ml9Int
m2VJ82HIfPzWJfghBGsmsw29HuY9anj3kvz4iRjghR/aQDsrifZjcE3R0RY/5BC3KuhH0UIjjvDq
sYbYPJeR2kN/t0uo52Nja2NgDUWnAdHBOvZSq4gumU+kDAUcrWrI8aGUCXplpMQz1WZ8EbR0tueq
k31hNUCC4TgZVJN2lVrfxiZbGWlkq1ruzEQbMZiGf3NR8aMafztpv0fUYCCGWHT2+JSqmKGlbd9M
u3Ruy45/27IgxGNXxYdNKh1xF9kERRMP3it6MeKHk6VHLrKi2YSZZOggIUYpq+a4FA1Xg+0Ro5AZ
4Ov4FlMRzbMw63+SYilTLOPpf1ovVgv7TTcxW/btNVOxlLYHJHVINoDIYlysJr/UDAV3I6bXMctM
ia7ytY/6MLFbprwnhT26cbZvyeb7kekLgzBaTdpKuo5F4nwqGteD44xBQ1dDYZ0kKYje4IxZHJCr
VdtbleoqgYu/22OS4ygMyRkRTpC5oryxnQwdQYzpwRwmqCU3n1OFiKimmqCmZmm14LNUli0ai5FS
XzcGsZ6Ni5EhdxmiJiWFYY6c0JzgLocQShHnwPRpdqZW6+TNVZPj4StvGSj3yAv2UbvEktW0iu+2
VlX3mlEWL7pTgg7WKilUdT8wbepNnPw821bqw0Rbf8OaXs1DCzBEY8u//aO0SkaZCofk85C6MCvi
zh7f+LZWGaxVZDCNrWF2wBrrJ4ys9U7tPHfG/+IE3atTMJgXCsk30GNKsH0jW5BmdRrPa1Llo2vW
KAg9t3EVPLSdzrmT+qY9lr1ZxrSbuYqFjWzS3p8G1VE9xhq1EyT66J42OA7TuVqIo31IHO16LqjG
LzN03o6nTn0x74Ej4QISp4iur8Ip4JlZImN6VRbKjSp6E9ojXbIS6EihZs9as6gA78RF28dcEx/k
3s0KpnPkFzV4ni8MLpSFyWuYYZz6CMVKRxJpz/YdrsDjY2NmTRzEikFijYIXqV8CSewrpRguHHtR
iRzk0Z+ZCJyGDYvq7+D6jtdOX40az9HCE12WKroPaWT9aac0hCZjO6a+6jMpepts1L7IGuoXgCK3
G/xYkfN8w/hCYViIu4GZnMhEd+hUlzR7yzmftzg6A7Yn31sbMTJyCQiDJVe2oTkwFAxqBr2bXCRC
/7K06AEDV4XFRedcHuden28wPVe+6R16zWBMe0UPx1oxX2OlMtyTBvJ9e3AATKG1x13aI1JHRBkW
vV4gEKnSDie1ttQhshG8fKF35KL4EEOIFifpAeiSYXaFQS30xc7jeK9M2sOWLx1XuajdxXUr19Cp
sRrbL+hXdPraNgKvUUZSdVv0tEpoJFgXYg4URfsubnIt6GE40JQmbkp8ZerChjOUFazFzssbxr/M
a5JJLitkinYg1XKUUETJBUgZ14+Nxq60op31s7jufsTDYJjhXJLqczpgbK0fDOhZKOObxHmdNssr
D6P5dgiyTFrY0y4ATL4pyOTbjam1fkfpSWiAsrgSKWreNGdF2+gao1qn4MoOYBcJcmM0nU9kEeah
nJl/XQyghyMxIcOoBNArmshbcFLruHXdeIirQTd9gbX4m8Q40gpZ6czbh16L8xOD2OQ4yJgQbPvk
oBT+Ejt4VSykI73ClJ9XAOO1xjp/mcVVkWQIFabIYEVqjppaXkbZ8TI4ZWr5FF0jTngGptyBlcQO
4sDZYWut0oFA7NyoTIYeUAbYnxYVxzpswcHXaJhkDZrm1o+WnfXCS4S2SaGiGLoes0qd8RAJFqds
KCMfRlP2Bn8fyZ2EA5AimnyMBzGD9cNZ4iBghj0EUAZxAuvqNoXxn7PxkFpUv0Qb65JjDVbGkWGr
s/qEJKn2QbMtWPnosI1v9TAOt8RV9TNaOVN7gZA0nLoE5OQMPfiiwOMEKdylVk6XI+H2id/ok3hZ
ScZo9hOltPSziFF0AFjAAA7VXXqLwyJe2EorhIG/bzflnphi4wcgr/262G6EsGtKBptyJp6F544t
BQS+VdB05fa3p8Gsf7r2ClG1UbeyBNQAOqrop4Xdy2oWPq2yY5ZYYHqsHWZSC5TEF9aoPPaIarA3
7FBL7AitrZ4UNFEbbF3qDWOPlphqo2XnVS1JzWHMbfY0zjX7j5QrlRV30ryOVtPwMCa1Xw99AX/X
l6NcjRDHJPWNuRfIhj1tkpvOce3YN9S1fySVjSm2onQlEjJoHPdg3unsl45YjcDMtPYm46Alb0bN
xhvI3USURYYBcc9a2ecIwSh+GMSdsDhIFzRYDFhqvmQqGt1tSgI6BVeqqJoL1Jezs+f0rbvdQNr7
D3R7jHWIrxpOhjZjzs3Gan5nwpYOftH3ybnsy8X1bYgQ14sdV4VvT5r1UvXJ9JyaE/kUeA+0GPZn
ZnRdF6DoPITJvk0tcwmQ+DrpDm0IPEjISZXOFArW5OolKe3rmXST4WmUPJBvCKHtt5XWBaROWKUe
kBFXDvsOIFkjgmkS3X5lrxAhfu/GmUvIIKd3q0LOahIzXfH+nos7WBDNugfaNx9I8Aa+VusuSXZ1
a6GIGhDiTWiHVmeBv2PPV3C0gfTz0pDP8dKtPblaM/Yf5iz0N5mQy+HNbe0yqZwis/VUVPZnAxbQ
rtcQ3XAkhxHyVgJ3vD8tuPApH/uY4vOeYTgwro0rdhNjLTc0IRy8RU7TWrtkqKKwTnvCpQoo01fq
iEtECHpW3kMbHrSrdMlQlB+Imm3lWy8hed3RmEO+xrOmVI+VminPSJd6UsVW0Y8TfK3CnfZNuRiQ
ZWCpjtZFXSb5dA7BzGkuBGTS/NvYM7c+dEmvT/sc/TV8DRlND0nKaCHskBQpzNrbatmDMguC5XEd
NnxseFWKhCnDXRzvSjv95igtBeNSVCrK3UIjLx0dfF4GuoiTZwwrHYgvK8dRDGqg7RVZ5sZ9T0RR
45e2oT4iUZvikwrsQz0XslsBPLo5NXCrcOMCxzkdEomOSSSi4dMOHlTt+iUn9RnZVibVeJGVoxtC
kFQMC797wrThZTmR40LuSJefoz67APdo9p76NjbuhWmIZp/T3cCXSHOpnENPNp0D3N4IWeM6mBpE
VI0jfg6w0dRND93EkO7VDHby9x4S/eIzlo66lI2l1R4Y5SJrsnCIivd6s5bx5TiOYjqAErFRU97b
ZI4P+CPvINqN09GCK84PXBwL8XAnW6SFTRSz75DHQh7NELm3vYMb2kMVV8sDAaa6u4+myl6PRGyo
z+6SpYBWMA7gsEbk9OCCbCJPgzmTTOY+I5k8PZGWqiW7Ab17Dbw9L9o3evLRvtCJSnPDUVfYQNQe
kbNnO2NcBHZVwBHP4ODj8d9FpV1iKmx0rzp2CfO+bSlxjhXqQZz/tFXDsaXiXL4kBKbU91AGBEp2
6pAL21oy9fu4th0eIJ0Cix5rfoIyTxyKQ+sxVXk3wTrhRoMQmKVx3qkDu28/iK794QJX6aEwVMg9
OQl61q6A9RtfAQYnMz3TOkzIC0lG8uArz3moTlUkg2zVFSpJMjBiv0KRydIRHdbwmqXBBaaFyyPa
vAbjzTZblhE9G/vO4zBExUavY6Z+PUOzKs9nzv/hEjM1hX6mVGojII/DvqnUdr1G+OJcweET9Z7x
eftslvY6HM1R5AVZcWL6ri4FgOqQuL17WLqy11Cx1KMaSnteOetMLFcfYacZ8SEf9XrCon/AEjQ2
Ik0juyitnspaT7W97kTum5YS2nkEUsnai07lTYEMM1Q62rleWrsJa2oNdXWbryfwl2vqadXpchsK
nQLZJpixf6U+hACGBp7XMwZOonIoZnaO9l/kijzKJkoAzpCcNtMpmVibuDI1MMRI1JEDNoZ01V9Y
ou3hJykd31pfJ3EcakBm5iWIghafkom1QqZKdc3xjQHxKHyDqt6KGzXSoGKmazlER6EXjnFfGyqH
YgHR+acRbehUKpx7qACYnIB/jnfCbOVwYzYNXpHFKJLXBhVEscOLoHvWkcHQbVcoRgsnVfI9+s71
pm7GRvpoUOLXXjWmNiCKrhAvjPnH6L6dsvJhkQkuKLBGm3M3XfXYN+vczry8nehRDAYHL87Sz9lJ
qVbpm94BAPlV0pj1g16rAs6WAxX8tC5b5VGhinJPYCKRvLmRP0a6kHSwToHmYxY0hOM7o+pdx88n
fWqvsC9P7goTFv9RywGjTqqyzxSEnqPzXVar/D7ihzDuaE5l5CF5gBeFGVwKzoekAOalCnXOs0ZU
Gp5lNTI+bBtUedmPFqer3jaT5pftSP+ACGs+K0p2D5SO2PL5iP5d7q0jQInyvtbukpINwUf9lBPb
EnPKJwQn9OeGNlvVzYzJUnpFFHelH7N17buzUaENaT1hgSKdNWQl/0RgZjNH6SFBhWVFsxDAwF1B
7nR7rXaYQSffEJyBlFZAU2IHdyQzsTVayswfzVZRQkipjmTYAyfO62pp6Oc5GWPaaQplKn2mMstZ
LdJxYuQSzdifYVJSXQ1FAsoKed+ih1vRwwCWLW31TECtdWVZcMAgKWCkQdmha29MXDbLF7wR2r3h
oCf2MpyE1GAdcO4PBQdszx4gKjBQjTs8cBLrOCuM1TiiE4ikcugpNrE+tKhUvHiZxixwbKibnkXP
eYVGoV3PGNmqLZnsCkknj3DTmlsSKZXsMMYKbdXCUjURBZtqd7ThqaNFVcgsg5m4WCQa0xGgAmvi
YvYJ9oV+b2fxRMwm8/anjnzhzSiCisJDgSPuMZ9dH61C1x+msZAxlhQZ+L6pLiwwJc6U6ZDFSQyr
pc8h6ixzZbACRAdtEAJszbghwUkC4Vns+jz0pQgixcLNoGBSoZ4gjU4I4uil81y7gvUbyzI+19NB
5GhXK20h2Vbvs8My5uZV1Cr2U7Qm0bWVRVF0Ss5KPgcRc979miB0gLmZs/JyQVCdRxfTVfuWrv2I
RHhGE5/3yVU6SnBpc6zWYxK7jRIQX8sLor2gUUbPNRkoGTsGeegR29t0zEkvM2SlshHp0/iEzZJx
Q+2CuKckAsGbtRknA93ttJmWbxp/NEYDtJrD8gpgzUB+HMu0w+CCsG8fwtA4hVpUyzvAHfWRpDXo
gp1uIqJsxhmEc7QxckGGOfYWiA8P6MzBHwtD5EZCfdRxzLkShL05gZJJDkUSZZqbiRgEorGT8nKG
VV14ba/mD+4iVNiQhDfLoO2SDsF2EtlXjciqGZoGHiOttO2MXGRleakKqyu8aoqtc9xxNmk9UXOb
0b9lXaTo28z9iHgB44FsUDqvK9eWOAAoTFcTYGcdzjj9wJCelbc0LuminETESlg7i64Hlm2gmNRy
FWlg5uAhs4nBHTM0EwIGPS1hNEC9EjOT6RoN/QkdlDsdWT7rwkvS2Fm6yrBTnzGTQX4Vss4gx8+0
9FRI3RAqrNTWySV2EzoIGWcw0SgaqHssNwFVSqYnrRQa7jFVHR+MdUuC61rduKkjy34aRsjk2PMb
vFzKHvlmg1QjhyCOrg/ItmPcoPd9/Io0vnvG9gbNZTkk6Zsl6oX5tDaVdz0UmEdyHctLVxZzs1Mm
s7+cdQRu2/nUvaJHVR7HYQLlJRsPPlQRWybR3o52Zzb4zrMBlPbgtfqAmLR3sfcICc5E0EnKXbKc
WtFSP/TMWtUg1Qr1mG6Ozv4ITYKPIYqcZzltovQ0TddT2PZO7rlp4x4JQ4DLJykI4HRW62KEHNjU
HasY3AdmdMxsHbcrnqzOQJuqtBUJRZoFXc43MJ7R/CJu6+cOHejiU3pp7BRzJDEaMBlyebZlSY13
uYywTEC4fxZT7Z64BgwmH6MZRiRQbYuI+J6q+rakkKtZ3TWVckuPnUIlniihoWUNCG009tWjW48Y
6dpMLobM4sBHZ2Xfkpg83Q6I/DG7ijMTIV+masG84m5EW1y6OLfUIPhJ4kSBIu2J2q+OfySpzhSQ
Gi+70cpIDwsYTUerjeOdJHoC0dyoQITGtxN/oyKypu9kU1UYzRLUc1k6jvuIt335Rohwd9B1RQwh
M+UeBZ9qK/7WVYZ6sosta4BQAD/+sqYXu11JALtkwhad9TDOod4nxfikI2cgY5RT8rjGs/2C2Uhh
h2pqiPrUyBo2mbXO1tvW6dXTuHK0c2VSm95XiDx+URKHRcRwtnuI13l4rIfJYSymZMsPwrGXhDbS
BgdJDTPDLmQs0p3NbBlupCgmlD7u2v3QAN9YtLaY31wGFvxp2TDfzWMOdSRXKSZ8FdnJT+jXLDzW
Xdv4M1vkGqxNVyOSIHfR1/ArhZFNzQK3TE72jRhoXznVmuG8hK2/aVspJjxkLlZBKe0YLeOmWp4U
uJJRSY9t+eKo0r5XNeJ1vWFcyttU7ao7vWeSEWjGXOLQTWYWLNQ00+EwRV2Z4HQMD9/P8jS66JcW
cQGmGLjXJUXlPrlJUtnMhTBw98WqyWth4yoSUz81HpOObUChZNXrKtr5zl7c9sHE0IaVaSQEu+F0
j0RSdTEhdI32LCN9/rkEUqvQXZRQwOAaipMMs3M8JmSV3mX4n6i+SpblNUJzOuB0jTBwF71gNWKX
U0C2tZWx9lBI2puSbxJN2EgIiwzDqBH8oUGhjOd+v+IL5pYvK4MO1upkY1qHHC3mNHeSKvPbNhEs
pSjvnrGlm3V+31ifI9PRVIyaco6oNSf0Cy9YjCl3MkL5uUNHsrRIX9yKCifnLFesTGfNWfp4NUm0
qgFJhRqrvy3db3bt4p6hNtIgjUqLfs5Diz4P80L0O6SrujRpuqFeLqIyHw19K8o4zgbL6zJtgrQI
2aHTZ29KAOERuzpolujRyM6rsX3y5LCtWWEwxQvxJ4nWcELKXQbzQGahVzNB4J5JWSuDgofYe2k1
ZGjUYXkKT5QkFgaIZ3AxQdSapGFaqhj3Qz3TO0jStCPn7P6W/gXr4TOQamPkipExM24MFjBr3CDd
X2DOwW4SNXMJ1sGdZwltpjeH2Uq/sBH97SKbm7hwdBBGMpToDz9eRMktuKgLCnubDBxieNviMnfS
/vBn9Pn3q7iGhtONCnsAR1n9E/qcsZ85Lh1fiMq7OYeOH13HZVHv/+FVLE1lWzBUuGU8O/PTvbjF
tPkZ1mVYZWiJpgZUUTqgBv/8KogeQbhhzxB78gkUBgkYafKqMpwj8CbKFkB3CHeq+hVk/5kcYHM7
jqpiOK6bgOr2p/ePuMeNI73ldsYaaYUuUWMZ2Kvw9RlfsAN+ez9cyuVLEBh1mIjAP5FHEMozqVJ4
coluyjsFePICTef6j68iVN4Qzw1nLAN//Y/fmnT6UXOHnuieWkYPUBLsC8NWlN2f38/2WH4lb9hM
IQDudROeCv9vbff6y7LJOtvQtdXMQhMB4K06teM5UyT7hPhdPSRLcvoi6Of3Z8f1sIt18AVRDd3+
dD27Z75GhZyFjWgZ7iwZTYelmV9sBv/tXVkmJAUTKziSOD7e1QAYD4/EyPDTUJUw1xXsvcgRPBhK
h7dbJ0Tw56f40ZjWhLyhYrNiOdDE+DDeA9x+fYpLsxYmWg0CobcTaTYwepxgnqLlykEelMsqgX35
50t+/t65JGQ2+Bzv2TZklHy8xSzVi2QAdA3qOo0QaZeAD31nBqSVVV/c3e+X4juE56VSYDgWr+/j
pRSkm5Y1D2ag6G7lGxINWBsDa88j9qp/vqvPnwf0FEJk+BR1XcDTsz/xyTh2cMiyDCNQooShadI6
WDNKjfb2n1/HgM3H578tgM9RBsUi6tiNUiPIJyEOpk1BWM+2/sVG/vtnIQxoN8ijBSQfUlA+Prhm
6SAtqHxtoELimgPZpuxW9HKX44H9NOC8DeiB8uIfP0ThGGxRugPnzLbfUwB/XdOFo0XTwlyxskj2
YrqmnUizSb7YObTPi4x1yQHlksmrs4HonyMEkN1XWY1RyE54T9JrzoSHLMgfg9p3w3Uf37r71q++
eG/vn/Wv+9X7RTnjib8kDxGy58dHqraaVZcu1VIdrrsmmMIoyI9O0JyaR/g4d3/+SvRtj/18NYyc
OCUFwY1EX3y8GtqxROX7SXcyNJ/nIL2OD2twDeAapCfUUsEUQOvw3hDRejff/nztd6f336+9RVbh
JW3CrPp4beHSQ/Qd16Y9Bjnq7u1DGo7H5l6elCfmt243H0lg/eKO31/av74qPK6PV0WsNqhDhj5w
8lFxBNphm8p6q4dq6DoO0zuJiBA36mD0MKw+j0KIL8LLfMTTu+7g+PZVdT6dZt+6A7Le8M9P5N1Q
/LffZlNFGFvtpX9Or7SZ+2Zi48qVXnwQOzdQds5R96cDyScXyoPygD3nJebH/GVcRZfGTj9VTtRg
Oqtv66v2aBzoWL5Yau/e3x9+08YUdAX7sIDPS3rAx+e19okWFx3UhPiHcZxPikAJs6DZMfyx/PgU
FpFPQ7RfdtVFc6H9WO+ScDnN9vL0q3N8qzk+/Q6DJQjZD+tFeOif3hvut9NazoUSzjscN/bYe3h5
UHyx+j6veOoqQf4sDZWOTQ0jnY83S46GzrRngdDq175zVRzqLzbM37d/HiE29vZmZ88D/bT9pxmN
h71uLuBOOx7N1MBeemr/aQ3y/q62soqDmvLg86o2cZ3VMTYzghFeONNddfSLDGf1P3+u/829bKmb
hkoCgGrQMHx8WOYkzQkUis0fSsZOqbP21q7n+fXPV/n8SrgX2LccYGyF1AKfq8S0Z1w39I0IrHad
weEjbZe6OBmBh5oB+mV59efr/X6k0ZHYgkcH99smPeLjXa01fkEgXQIcz9IvsbsR+8GU3S16I+Vq
zaEcJI7DqODPV93+1F+/bgj7G8UYf1XOGp7np33YHVY3HotEUF9pK3IZULrI6FOvGjFRe7/U/0kr
/v19w/zX2oq7Ku1fX/7tNK3il7r8VWHx/h/+HZ7yF2kDjum6W0W4xUvypv6fwuIviwSKrSi1SDOG
d85h+nfql6X+RZyKDiedSS+V95Y18rfCwnD5R2gxHYOGgNTkfxb59eEzsRG/brFUqDXYnCjszE+f
SanloHRYAnvQLwn2Rice/6MN6u8riK0vJ6t5Kwo+fv5dl8t2yLkC/Ip2tQ9qnP0vr/BpgbnNMImy
4Qql9FPugaL+f3IFzk9OUipEGNcf70Fb487KFFODKRsopnEAhfjiCu8Tiv9ar5SdxJAwWjXJscBy
yfw8wYhxkZYCBo5Hp0y0Gb5S6s3alc53mPuKdoqHUlNxZ8T56liWMA9Ko1Bv7IL81diUG9sqs3Zy
Hsrvs9QgNneble9Dq41qefgPys5st3Ek26I/dAlwHl41UJIlT/KcL4SdQ5DBOYLz19+lalzg2lnI
RL90oxtVpiQygifO2XvtdqqUtUu8zJxOJojWcmMBdLD/q1cd34Cn51I8o/4PCSH+6jVo63xCEIrP
L1qsk9n9CIH5uLWJ8udv3YTPe9t/rkQ4M1Umh3zEnF9uuOFaOjULtAD23DyCu5ZHJlH3FbGIm/9m
E/2/C1Gw+9hCHG785/u+FJVfZlVqM1DzNxcJJJm7z5gxX/98mc9vpMtl2KOxXgVWwL3/bRFOPvQ7
1EQ26rRi42A/WXPOeZsqf2+M+V+u9flt9M+1nEvL7/If1OlfjyAZKE/czVBP+nA6VDJuYZdMDfpA
fUyD+M/fy/p8GPjnYnwp3reXNEsLu8bn3w+hiCaYInVRBzIE959NkKXBMTJq+ufvwXBW4iosiW75
W4AmLQSbP/1pPVER8QUvsdAkL3H4+Xzp0W0UvlzlrJBK948BDW2fWfiS00FhyHKqRkgQZLAUwQ94
WMWVYEB0dkZASh1oE3fjqjSrIbPM2S0RJT6tah/Y5TqtE6akvtcbr81YFrvBa1BbMSQBYUz4wBNx
2DwtXi+7x2TOrDc4ndG3JMQBsULY3CIH9ehcozYrECfSgBDVNmPSNW9ccGcGUwvTOclm6Q6YsPmn
W1RfH0UzVj5HGnt88rGDBevL6X5beDo8ez2ZBGfRBS6Mm9ZdJnJIEtM5imY0P1w3iK6FjXaIpIek
7dejbyxXZhMgOnayKDs7vfg59EuIMkTD4QQtFeH2FjOWz02IR+uhLWYG+N5YheGuDxvbv4om0T60
y6jqw9R4Kp4bQ//IZtHdeSQ8HkC/VfsyEMXW7UqQHGDvUlScDXTV3YCP6tpxaaGu2zJqzDXw+9qE
xVQb7qajcDLjCWHXh8zQQMIuWaCQ4HIvp9sG/DY6V6xM16Wah3eA/PWxFa2Donsx7pq5qO8sZdeb
msHBKVwupP/Bz9y1KHspNxTn9a19Ga/FIOjN/uHi6sGzixbRXvk5w+FrbWgxHoWvB0OsicjG0S51
l6NjtNOeIMI8COaNI+vxoakC1GDw2vK3aImuJLveHnU+XPlQOfdMSKOHsWIn31kiiYsSA4vZG4SC
80J/NnwrORkKoA+Ivh4hR5ZX4xW31I41YqTNFJIZ39eCqaqpxIWK0MjqcWTtbAnu8Tmm2Gwipz7K
GbfYdhp4J7RLxQ69rPHc2AuTyKjv9XbwZQ/wZMagc5cDol+3RKKHsc9YEec6GI3rvkMRpQ3s6quO
puIBLlFan0F/m008Iertj0j//NuIRI/DmGCq2YPZGufHnCfI2Y38uYtkxSpRa66K1gsRxblZse1t
sRxpXV8wvs1ItoCueaLB4NRhLOY6QpNXZGOsOzMo4LwNBEB47TBif68z+uG3I3Q/+X2geLe2yZR0
xn72aLo/kMoo3zVYmRoGXRIcCkbT+WaK6sJfz2XkPcKrwoMM/FfXjH6RecLiQOFL9oFsuo3b6wjE
Ee/2nRsg80bz2hUO6j8VGAe4s6A7IEaplyqPlBtnth43TuJ0MbyW6CF1yzwGBYSGzzft7t1GxxEz
5kFCiNrzbjIj/y113eaXbY3uXkJyjcGThXupVP8etua49XARzqtpKkK00qgp1SbL2h5oaZ8Me8hN
xhNwcttGeADLD/5Jn/6o+yg8Q1oYT8KREJOb1EZbj2JrhzAAhF6A7+E9SqVdE5VoVnEwDt6VRt+I
VIVdOEYl2L36Thq+s4DJSg9ID9gZftfdDb3kExlIb5mfMpbNfGUZ74FGib6DD2tse2EA7auIi8dy
Y+NC39JYgMmQsukNO5Qt+uQu8wuSq/S9VGV1siq5fJcZMvvdCJG93lLUtjMC/dQcd5MBw2etmiR7
msmqAEKiDbXzygQ0jMmwPNuahVn+GtG9AO13xug8UCAT0MpYyjsS6DfZt2mQIaC2HHiVm9xT3XLy
3My00eqLGSytN0Xtnrk+gTbQwqb7xHDH9lpZsuify94bScRpTTiUGUK6xoUumSl0LmzZcUKragJz
aE+PfG5SuABdC7gTg+e8dgHZBjBj2EUqf0z9uBvkbJD7EVTuPjWozlaqJL+raq1xZxOW1+7QkdQ/
/NotwC9IW12h/zJg1YPa3gaY/NwVNgPjnJqAVfAZM1ol+MZ7QqtGyjzQ0quosVKxqXshNkwy5uew
AUR4snRmXhszE/DHVpm5vc7Aj9x1hkx3veMEH2NvhfBXIh6R2Eea72zNGm/OU4HKYF1NojkWsLGC
fd25IU1N0Niwsep5ieA0L3MzPlQKfPBVYWZMVYNusd27oHN1+QojemwZq9p9du+bfomMEypCL8va
+oboyqo2Yea17t1IQXlqrWK4F3Jc3L3Vkqq0t0eRbsRgC1KqKv9cNT3BYAsSfntNq3VIYK10Bm8/
8Fq+eIdO5ambwO0v4Vjj6BT4vJakuI0G31wYCmdTdWK+PB0DVOj7GtuIuMZjBFKP7DZ1mG2jfigb
gtFYRF1WHAXeHcSVQJXuCjHa0XbCpYZFbiphFPFanOXKgnkLWSRRGqZ6wgsbwUQS8VENbylQvzR1
grSUNbIfQP36e94Nau+BxCxv4EkDZDGF9wIiB8eg9OHFx4k1dPtltMoXAXP5FbKVCmLhZoQuGOEs
8QjI4QCBDyIEDloy6HIbubUwVX/XLdkQAIZNpwv0FSdPnOtJtat6jpyz2y24u8YJubhmzYkuw9KY
zEn24OTa5GCQONv/TL2xpkC7pLbYBSX+JqAzE0UJLHAIkF7qsYPBD6p3KdJL9KFL4Bzo41jWKY/8
EYOeRTb42a3doNnm/WA+lKlnVDsdcbNX2iQI48ZzZnEGzMqOMzaL+7QQ8cM2bcmNXyJb2HsoM/0X
s5hLG20EKceBrtqbFsFieMoE0VabWpG1dexcAna2DVIOe91VZF6sFnRMvEwZP6zKRhrreRjMnaVL
/g2clIT5dkX5zZiKgsU2hOhGZswlxbZysoY02Hxyt9B/q+7DgA+9LcfF9DfCaUxGWEVPSkgySm+f
hY6RbyzFOJ/6U0SXGBK44uoutTy0ZUnyTq4x83zLHeXz2FmZv4nc2p72vY9Q9Kwm8LTrpWsxTMLe
T7cyMfkTxBB6rwtmUMREoqt3A134nB1W5dhiCUfxDmLp8wrVXY56ERV1unVKnYsztUs/bIidylvo
p6XalEYlYnQqCxVUMz+GRN4OD6bnra0sk1ehaAni0bPYjMLZt6aX3sDWzhGfR4hxuqJdJ5YvYsGS
xxjYm/gbARDvJ9N1tkXoEZldCz885ein9K/WwHZgDxpvohG9eEJanGxKDLXSNAkHIG0AORo6lOF+
KBFtbZPBRg7aM/S5SaPKfCvbqcnZRvoG7cAwH1t7Sfd1MNh9TONimuMRTVXxOpJAiJAJ1RNyuXq2
TmheFDVw5sJmn7vaviadxkbW10fFh+QlS4EAuOZQARaWsGBG/0h8iH8nk6W8m+agDt/HfBDiGToY
CDIYRZIXmh+8ITtSMfKRBWfQOFJUoCo0JjcEVIPC635ykNavylL7R7u0QloQeEy3CckBwc5ItP1k
DyZazzAxHOy1qKcPHNkAbjWMyMuDuxjJR2mTw2aVdmW8cbLql7WbYXZ/CKo0RPRCqBnGKziQHx0G
02nTpkGZXqPBS9oPS9UXqiVapX5jFpkCS56n7CodysV1r6KU8msqg02dh5CfPIRrW9u54GT0gJVu
srXziH6CAwTg6PlqnkH2GyhgShibiRGeeHPQi03x42KEbNtflZtTVFeAhSaZH+Y8P/Y9/ty5ctxt
Ffmp3syLMg753OZxgHZ8LyOZ3E5kvD42Ou6o7kG5RCjWwSGszAmR2e3idRo3Rh7BTKS0JDPUWUTC
OSRfgvvRZnKMnU6HN6TnVFuOH95Nb5JxV+PR+1UQfP7EKgzxUeQhBpHGjklLM37hVsQrzBY9H5DW
JOOV0E0wHhZjsjiJEI4wIC2uxHffbfpduyyNgRU0x/Ms6zCx17UkzOpSvJqxtZDXsZkt6Q3PDTIR
DmmRhHc9IQRQ8CUJp1m02ijPax6J72nkFu8rxMGuxRCcqImIgAtRQBwKI3UB2enS3JVj1Q6wj8FM
HQyETfZBScIdTmFBQtbK4ymGq4fEEtrP1Izbbunr6pSj2j/WIG/mA/slEs8WI8OaNGxAfpYc5++8
JiTOJQCiQEpT074S7eVYBjWZq+LMiv1iCFARQ7sF9uTrPfKodDxDcg3oneHcu4P32H5AEx2uHVqH
uyTIo80FA4tJus2T+tQb2fhqDh0xC0E1jT0DPjxExjoR3US6yALK9cQAMg2ukPjJ8rFjnirR8FNq
bPqBm71yODTna0qT4cyw2rk32Ni/YZg2GdtN/nIUqdkdB69w37GXCEUkFjr962UckdfZWafSs+Nl
rIksTwmqdHpjPhoDeuItULXpJg+6au+K0Zt2KLbxPooWTG/WDOp7g3fyluQ+Dr8eWRVvrnDbjhih
TedVURMvs5Xk116bLm+eReWO9h0OPAdZCMUL+MMX2Vmo5xxeyMV6UGlarNphQePcDT1/h1XO8MtX
agPf+J9IxPmMuFTmcWtacHJhIVR6JyOKfSQBVBPYWOBy5PxPyCAx4rIunidZnBtrwtGCoG/bM/ys
ViMWj100pOKbpBH3KFzFfg6p0HxWFqdZXFP5rUezCrqmr00MdHXyhlcgoINntcfQztRNutRcbGpE
22DXHYeXyG+yX0VdjBTpUzTtIjedb/xh5uDe+UxdmGSrmVF11t0ys7Z3OSNg/VS73nyV4tXeLFZo
LzFLj1zWwnVhLIz+d1/bxnU+tNDLStKA7ylR67d+AItMKYbAsFw0BZHrJGjsKlDj6BE7j0Nog0r9
gC3L2/lAxE94yooTz7S1GTFDx3z09t6xa+txdIuHpKrOhGRC5bMqnwIwkeB2NsPkza9sONaVjMbI
jRM/HQ8zBX21wvxfveAQbtIdf8294aHJm02pAk1Qa+18Z+iVbzHV1YdxCaxxXTV6RHWrOJwkpDu/
hW1pwL9paGIZEwk9a0djqlgVTrJM2wDvc0OhV+tNy47wbBhEq9kcMl/9tHNrMHlL9oCj0Xk023bY
peieUBULP783IAK9GUqUZ0S+GFQMMR0LY4brrhJg2Y4VWDd16Jd7hPz5WSUdotaWwVgVXLIadBbt
/TxCkRxyrF9pToLlxu/88VvfIwDsAlv7ewCgGC15Brw+hvGWqZiXFLUBbxdjNU58AAiEVfLU+vg+
F8s2GFcl1q8knynHW1se00wve8Y68qCmiPBMbAPkBy49YO1+9J8jb5b3qUXY4orVlvjbLIMnAm/Z
WDYDffqHvhj93TLoqVpP/lBW6zab832NnjomVKYlq6LXPtxTa4yt0eD9E8w1sDX+7yHflDCC164y
ybEb5wgUUK0l3xej2nRvwAnhAN2qk9sPHTkDoAsSRqA7b2Rj8yyAJCtGEvxLOirL52KWdr7L2T/m
lYU5J3aaOdqgMeHtjeZxOFVWpMhT7hSuep3XW979pAURwdBloTwn2nIQYGEM3FzK6qdwzoOHsq8R
9xDY0+fflzBqXmZluENsgLsv7vg5WD1TM8yI3qYa7G6PB23dLaVxa4HfkGuUfaJZtxJL984FezDv
M84H86kSlvdeZ9ABV4q+6QZrQu/FWWYQAkJla29N8qgjOJGQktcphMC4TQEqp4RqfB8wTmG19+9c
S4oWBzQHq5VlYG3oB1YOPggiLVlSd7rywp/+TM+KMnoEPWGny2sEQuI1IfTlTHuMo2UkCU1De6vJ
kQ51j9a2zTlSpz0g283CQGdLEEz2kESETysnC7awK6EqNUyc5GoqeAi2atZAQcMgbT0iq63g5OG6
KNaho8S9r+YCuh5jKOpinrwV57IJ//KCbOPZOFHnk5tuEgd30DUTrjgnK6nXJxwJ2TYqjR/djAIW
xfps/iSv0LC2RkJwX2WNaewlCi4phFjyI7DVp/uxUvo9cEt3Rw6hu2l7Mp/3c2dx6VE7wN0Nc1D3
6NGs2wv6fhPlZk9mZ0lQREnczQpbbXLjkrKD1ah14dualV686ybTj3XTvweMxa+X0Ga7H6LshAsA
uGoKzENdebv0Pufx289JV5CI4FKp7wLl9a9LVgXBldmVE5tt3dbX9OxngNY1x6nJFunBCjnWcrJq
/WdIWePVSKw4IIlxGvaiL7ofDWUmKWBRCBSi4dFYWaPZA6uHYMW8mfgFgruH54sfgOQOPFCrZUIv
zHulhDu5MOvvVlHUj9N1FdZVtCd9IeMg10x4NntMoifC+th8G99MQG+mcLTNDleaxGzwhEsSuDeh
nsXtlA7wQRWmnhBgRoc4XkaEHN84TlHH4dAFel1rzh+rqvHGDxupcrYrdNAf7LTQ+Fo5BrxD4/V3
aTPk7waSjmYTjLZ1deEXmzEHjJmA8Ta6ZYHek0vsAzQA9e9lk5ccItW7XhzpjGSeivI5igNKo2uY
6kBHRdJEUCGFem2yAfC41pFawT5JXoi26qO1TcrRRPZyqJ4xZrfQdhapnTPAd/CYg3QPfsnnj01y
H5KNkiEVlDPYet5kKa6FFe59mofO6Ktrwm/DHzQ9f9Z2eU+kA3hWPYX27exltRUTVpkUWxEkxYPT
uf0uU3b2yynyGUmMJh9mi8XRvXjoGiyb8xyVJ4IQpMeiSHHDt9qrLiFs9fwumvASGwLO69lNsCaR
XZPLo+VcLDCyyYvyQECUMHf9YsDACEeN7NYtYcavemhFOenykG5jcAZzvlUWSO01MswheZwKrbpN
gJJ+iFPPhijM6DC5DkVEihm4kFzv8qqAaZ11NkSFUszRPi2ZBNykwLPmlVDe1DJ7wNNn0UAf1iDm
spMkfMgj11nMwd6ZMa/vmFz778CDLEzB1FAcfUXR75q6WvJ7YbXhY0MqwrDuecZP4IL4HAFxFPkh
GkmvWyuP7gvZd2njyzu0uUawoa/fMx7gJ1txkG3Hd2KcR3vdOm37PtDAW350HMKKu4ES+FCxG057
6Feke+vGtu8tUftQsfLKejQuhe9euI6l91HtEKXUVdXWhR5zqxJfP/RQCuitU8b9XDKHRC1sPGQc
eRXECj05DSYPP5Wngt89nhzl06W2zNjz+uzaHWDm7gChqnst7H4/1heqTggy4bbDZnhHVUcgvKMH
8CTWBP9FmwH/FHyhH9Xcm/B+JGqVNVNdQepCBXlzZ9blSAiqV10cdTp5rpzQ3KgcovY1kHI4wWFH
p/7c23UEsZWH+Bmz/IA6C+MeRQIZxM+KrNJ5m7eYgshug5i86gWd1VWPyfA5I+yYYwcdf2DdRbJZ
fFefMDayRWOzIbSpCJkV1dM7Gc15sjWNsH0wFkM9FYRaMYPj3fXTLSUErRKAbsVeQSyqH4bbwvcJ
5oStmpZk/y3NQzcv7iWXK3fsU+b10a+i4yi7wphgLbRKNVlNjrmgbIKF4XKGWBrsOaKLCrgcuc4v
4tAUh22OjV0hMN+Ry9q+ld7sXYOlaQ4mjv4H0yHRopUF4KrkZ9Q0xn1paBXL6EcWELDoKUB//sUy
OFGJFmuUodBZfCLIf2prjNo1KTMwyaoqkc4Rdlf6IpO0UaS9FpzSTMXzzPQ5eqJdeEuqwWMCfqDe
OH6atKuR8yZ3sV62XTf1h9Jq5LGErbXXtR9cu4Ge+yM5LCZvNRAwULC8sJF0EOmdHXpZYY1zudU3
btdWw7bqByLYoiQfcOHZiyGOiLWYJZbV0p3cJKEJyB0nkJ25e17cmlUI8Yc4YmK0hUxhS4yYuAk8
ZLK1SmvV7E2mi+f28voVXciT50dNDoCH1f2NkaAl17qyFRGREXiSTFmEtvFusR9RGlX4zytqwpze
JD8V57h4omma72RQ8F7ANMlBjQC+WV5Z1hCQeGZnRzz2er5VsK6sFRyN1sZxbV2BAhuzTTnWRHnk
zCw+cgtHUKzUUowvTcNcA6rtmGY71Ti8dsG711uYXgGDoNKt39uWM3AaAaK4rxjh8c3CThR3sM3C
+yyzu+qqkHNtbEp0UE+Lbsxbk3T6dmWWdJQ8PGPmtsKfxfEO7TMlT+RP13icgxfHvPTIBSET2AQx
bZ54lpKYisokgrHrK7hMlvtB7ckv5HlWo/bMw55qkgiZ+WA6DvBu6mDZ2XjdwGYIIe3HlqKMEAL8
CzXRMwAEOAAacFxY2oDEsZ2Acg4NtusC2gwBjVO7lwGvVNKMivmDG2ddZ4GW+Te46gN8ssw2Hkbt
F4xdhjxdaO4FzsPYhcalMZngS7I0vQGCPEZ5mU8NB8x8It8vomnUTmhveZReNhTgVKbpqZsdotaJ
TzjN9LHvmbfLb1VHdkBWV6U6BCWi+X2qKufDmnBW54RKA6EgckNt3ULLB+zDbYhfJa+XDT0Khlpy
AgM0+gIzYeMCvngg6gqkDeAl2H/JEFpzjOShKeJC6YiWYyUKc5t3gf/LQCRTHKAhgi8qy0uODtl7
+pCSc15/NAx5QJ+AnUvPgCqoVvwIvhc5xy4df5Ca49MA6Bp49ZRVT3qcImpm8HwYNifHMHCM0WCP
lyEy0nt4c2TvZFmu3xwhSoJE6DECSscF58piec604/6a9JQ/ZE3YA6OmV3djO34Pi723zXYlW5B6
a9ozjXnqRmFlN7lnpOY5TWcec8kDFhw93tuHspyt7EoyjuaEmnILVnNo9++uH3Y3Vj62KM7Jc7vP
bDbj9QhX5w4EgX5wOPq7K98YmuwqwZ16L4Q19SeA+VVc5LV486mG9GqYEpqR0swcTG+O9aNXg2Wv
e2hgw1oo3jBrXKnddDQgSfdryyVfEOhYn905onCWQ+Elbf3SLpIchMyHfFuJvHipTAQLK9PS3WPn
+epx9kkBX7l+YzAVyOqrcGHxbSA3Ew8dOf3FA79wpCDoI7dpLjU9QWOche757Ia1cV2rc7/n5F0c
h8pTd5ZPdWK77fLctHN6XYNM3TjM5onSKIYrny4KTmePEYO/giUwi93se8QNzk4RgjxoCxlMZyk7
RqTgBu17CZTrh2s2UbpJM2eIofOH9ltGIUhHdEZGgeujC/aaRXNQgN9OjOSCb1bTh0dU+94NsBCT
RC3QsPluVGZWci7MnNh2pXk/1DahqRkgOlbi7D4l5P7xm+NP3gVd26f7niMyQ02wUXu7B9CE8y7q
2u0yChA/TDF+8d4CirY0KkQzLot33St1DVIzvaun3JMQwAzyo0GeDGR6GDIg5cDrmv7c2q19p7Me
TlI5TDeQg+1XS3XWyZ8sb9s2/KmWMX+yhvLmldsMSsWmsEF5z7qeeUpc4qSG0fSHrTMYMrxiRjS9
0DeqIEGC8lyVpHUdlZOK68BrsI/2vtxMyu5vmpEzfiZyxqFAPjTHF0vQ6S8gDlCYohD4wVIiObXR
0Z2Erc6INeEDCd+JQdmZtyAy5CVUqcN7w57yQqbvZeCqZyLovRCoZJLa5S9w4gV3YiTJ6Aq+maaZ
Azip3VOpF2DzR2keCvLqHqSlx28kXhDySqNUU9oLUlrvSF5t9B7ZX3UlO9ffTyBhwWcWU80TfUlo
mxFCMOwE5vnTtJPlzdYeIxQzkpna076cn9rF7MzrlPkgv4VbNslhdHpSQ8coc346LMNdYrqJ2jgw
78BcGHlxFiKkCdE1jXUeO36uEgv0grbASKs4NRiKRmRW2GsB5OSpXJLag2bfB+1Wk6DIQa2E5FVK
klEPCbD2dFPikDRiyopGrQsmiPuqEEvxOGfgGehejieb4o6ExJxNLq55rx2RCfbWrljK6s4LqXTm
xCJ5kcKPlC1ubULxcrlxMTDBurql7RmKbxAibRaK8i5TMCYMgDwGcd1nZCJvenNynWd7GoyYNGqN
hLc1POoPe3HpQoctT29ktJwpjQWDJbuksdYan2jKwHcpOoA6M+EVpBTdJRMJa1c5QRZnvKhM7bkV
R6xgyxPDeKFviEFIyESoHbFnOioeGyNjXY29vBGgsWgOBZZAekKxLuOgMjjRcsZnXSz8YP3aoITG
lQ5sEVBzqr6rISf9zq+74ZsnPTatpE3LO/CiUJtADl1Ci2RVb0NmFdWZzCymnHNVHhO2sRvOMf4t
FDB1b2VAGqF/Vswx4MTHUQIiM4FQdwmDvwBVLrVhLGvtBhdfYbkvUzcCXu959ZkJG31g8ifwlAnP
TQ4z75rhqvP9/nZsB+SQZO84IlZeCAZ/otEA+TXxc+KC3L6+cyRAFIhOqXNEildPB4c0vX4dKrO+
M8goZvAzsFTQAWQcOFp1K5TrsTbGCgCKKI5Wki7vicrHB9Whu4Tn440nhShbb0HrkRGBCry14wbk
ebiySCM90Mi2n33K7xfDJi1pnXgOYwh4iu99nRBQw7JL6ruJFsDW9Qj4o06bXRKgwAK+FJOpTiAH
CSkgsNodd+QhMPZQ5GOCrOslYzGzyG/l0IdJTK0AGGgYK5JHa6RD1T1TiXR+QGdQqFdqHwVesmzT
vafS/Jc2zdDYlZEzpHeqqUx7H5ah+DAHNyJgwK3DcnuZ9GKI98OJdj1KnTMbQI64yax5c8xEMqml
s58Cq5+YI44gr5zZfEMDCL1i8HjzwYwrEup93tkjZ9jFoxvBWLVgQy4HmTAv0ox94XKFW2fqSApq
O978OR2/E5Y+95SbbCLrEgXdk9MI99mFJr/JISn/CG0+yl65U6OZRNSh5LBo0aLiE0/pcQ719BKh
CPTR//vK3I5o88Q6R5LdPEehCn+IebGhBI01/SRkjKraUr/DVSNqz7rGWE9NY4Xj/NpVrvxAo+C8
t+GgIQrlVfgtRfzUgR5sSsXAX4Q/UuYYEZs7kxh6qWPQrrGvm2xahmJglMryVnazqLcWeo1xFQVY
JPe5DKN7epnIQ2wRZg9QpbDO5uSDjCxAScLJTDrEcFu6KSAXa5i+m7xRfzrwCub1kF/SfuvIvjzh
Mpxe7cZyH+bWAEUFLxIP5KUuC5ge0mOKaWz7MymUlSVPyNUqUlHK0IK4YUfdq+IweZRTmqtDrYck
YFik5nklB+bNm7G0L3u0GGgelB1ZFtSUrcjXtktO6hacO03wXBj6GeOe+5FW1PfAMdKE1wgv1e6K
/M/aPzBen+5J4O7r3f9001L1FYUSLY7cqTdBZxmPLllKySqlFX3O+yrcWX4vT/MkxndbduBdHNN8
+7N+9XedcRDiFQ0iy6d+wlf8WUNaj9ag0x5Akq3Pc4amgSULnvLw56v8iyKXqSRObMcLPYgUX3xI
ZiMBbpG4ApQoJezunJF9EtU3zHYb9y9WlM8Gm3/0uBEOYqDpQOHhjX/5Qgi3CDArae0u9AxNM3nM
6+T+z9/mX36zKDB9mjwO3+c3wxNrx5h6cn8ZJN43wWO1bOnm//kSv8ulL+YWE+fWxUvu2l88C3la
I5dJwTigxN60ZKJn+c5ET7tAUPrzlcLfRMSheWGz41fDTU5KxucHoGqx9YDcRG5y6a7S1bvAHOZw
70/fy/Aqi/6qW77c68+qZX4yG/b8xf+Kb+TLDaqbJVemmN2VBj0y0Ds0ratK7bLoWmbXcN4GBr/+
X1Tav9+xiz7axdgAz9wnB+Tzl7QFI80I0dyqHs523e+Hqothvvz5l/z9ycOVaXHaRo4d+O5XH1wT
Fn2mfIpnK7qd+ucuPP357//jZ/r0y3GDeOKwIGBp8Vmyn7+Fpn0aTAp2oQv2ubXAmdcv0vPXama6
a7tIghtj5Qzvtn7WnItpLR4yGVz/+VP89rxgR8C7wWZh42vHbfv5Q1j4bO2UuFyOQtD40oYCrjvP
ZOKtyfO+A8G7YaZw8+drfjEVs6gvF71kIYBWwM32NbnCL8iv06lFj1xGN6p9aUbqAO2O99qoT3Nl
bxkH3jCZo0XpKQSQbnc3Ae/WTn6qiE7WQlyD4z3/5VNdFuGX+8GnIlAGq8HF0vBlkSo9M77C70PC
0UfduEeT6suTLom59XXoQ+aeoKZV/VNkkyVC8mBVOh8QMf7idvjXG0IEBvAE9lc7/HJDArAZs5iQ
1RKDse4JiogirMitwMdo7XM6MAiDvv/5m/+2nV9ux/+75OUj/T8ruQ2QSwBKozoi69Wj1QFWa2Tq
1qtxX//NUf7bsvpysS+O58kTiKBHLjagk+GFzUQz4CDx52/02wbBRVhZgQdewLG5mZ+/EULJWRIA
HyCS8LbMDHYNjPe2+BsR4rdtPcDMFuBnY4OIgF18WcEiMLrO6JyEej28myuQy6FHV6TUT6SV1M//
7XeKyPZAp8eFXOziX75TUzqt0XkBkW0ZQkOKJeEMzzzFf3nh/v78cRmiGCDGOBBwviJW6k7YQ7dE
sLWs507GJUPzCqkAsuX+NWi89Z+/1O+PHoXEhaVx8fZgrf7ypUaw713UCvpoXHUFCfowJMMW0Og9
GZdbWH9/ud6/3DFeji6PhGXy319XV5aF9PgsO1m59cfgWzfF1J0r6G5uJf7CQPntSmxzPBN8KfzH
PtlSnx9B4zKkqqRPGIsO7vkn670YFAM4CUAk7cy/FBiXVfNp7+IVbDvBpcDAfYmX7fPVTDWpHmUe
S7hfa/fB8n6NWEUqk+FfsC2H1wp84Z/v3OXO/HZFF7AGTiakNF+XGPGaZS5MrlhLd+2Ra9N7PxMo
c//1VSgvPZ53ljKmti/fiwbTDI7Ed1ZqupmaNw90UZ7/5RX4L3eKa4TcqwvEw3S/7Pv/S9p57cat
NVn4iQgwh9tmB0VLsmxJ9g3hY9nMOfPp56Nm5rh7N6cJ/3NhQIBgFXeqXbtq1VrUsQpb95G6D6U7
m+e7Xt1YyevYrpxfgdWC7UC4opsUiID5qLZpCFFz12ijrSQqcWYtKXfwUaDwaJXQCQxadDu2xm9P
6xtgvmSZ0Be+ikf6sqq+KXZq5A0ru/Ps3NmE0iZZUvRlOA4iI1Bfl4kz0Pi9iVQe3xZI4YOd6toX
Te+S66lRSUHobbYS8ZxPNERUdAEbiMbwTBE7d/WWPA6FDmrujQN57k9VnvZefOeZXy5vmvPBaZBd
sWXoUgRTKDZb+qOBxmSjAgVisrsC+cHQuE0BXiDLXDi/LxtbGhR7U5ehSNGxK+yeVOv6UHFIBsRJ
8UiT5zW9kQAA+ztYsa8umzpzzTyC8CSqzMBMum7ncR/d0zGdNR0iCRY8p/E2917qstzyZgdPUcOB
9JOa4GV750dcm/XT6LFGLwwPPQ/9yF6AMkGhRYG1mTq9upW9FMHfaMpvBintVrzJuf/ClONAOjF3
kxKMnJoKa9PXIVOlmaiz42uFzB+UjyNkdKOZA0dAy+LGt8bulsL4i0VdfMXNnAUlhH3slNkLWKp+
tmOGDg0YysQW4bZDfYRutvLm8lwqZ+8kwYQwmYVit5ZCqZGkv5Jd5Z00bo0xb68r0F9uOVJ61ZTs
PZa60u2z5AGuwvJv7775CxzawXmvcfmpwhekiQdRd8cXKCSIUepU7nLkxHVI4ROrXLmPFk4FPXSG
Bv8XnlsVe1nBC48k8YjyUMTaKtKN7NynKbds/f+0o57um0rqaGVEZgafCgJPufcoaoe17ZbJyiWx
tEMcqMYQQZRxm6KWYOklsd8qFGLLXHkqC/9nZK1puC0cN/rxuOYUXoMK/vF0LH0QA3hLeBUhDV1s
ag3hGTSKEXMrV3b7eZOzzcIcWRJ2wkDnqx2gFbVpdRpzwseJjYdusKQDZ0xdqSJP0f6owaCa0prp
BR+GaYMLgOQUPwiDjFqadUHV8N5UvoT+A4U/Xb4q68dePaDsSgR4l3c38nAo6F+rPgfVHbX+1tkb
iLbnP1aO5PKE//kWYRrQY4Lfct48fMuYI5n9KZe/exAaaMYd3YmmcQiH58S79aKO8ujOjPfjuHIl
LmwrIgITdkb8OqQnwu2hdFASmxXTUVSzbExbcGEBobg80IXDaCo6Nwb0HGQbxDd+C1qUxmlyuHTG
/FZR6gTI+4uGul1pBn9vaib50HAzKjGvyN5U+n2pF7FmbigPvXbh+FTUxi1wr59eXKzRMp0vH5Gh
SSADZQypJzHXKfVqWUIAwi7WpAMcyj+1WKUZ2fn2t7OHGR5CiD/hx0CVnR7LsQMnBBs7GfCmuwuG
lNoz0OR83PH6XEmMfHzyaVA9uxaoR2QK1BbdpKe20LWqId4LoECXR/lHHzb9C42Z0jbKkvRGrxyw
YAWVgGukpKX+NWkgF9+jYkb0TcbcftU1VAgo/03cYBBi97BA+2N4bUm+/pCwMN4nryr6X4kMyvaO
vgSw8paZ1+k2Tw0CX7Sgh2BPbS35jVolzezmFBovidbDUo40/A3baEC7puu7L0VQ0eQyaCYsQHqR
JQe0swewKkFYfbXMyf8CPXhEQ0TRXMNb3v7yrKi5pqFhiFYugHN/8pHshA+GcI+bWzjDRgHLXxmC
FUnLf0JKaZH9Xoa1O5WfoujaUldugfPIcn492qQcVYv9/XHJH0VEBLUaCIqGPJA9XWma90Qlb6O0
3b3O7aZN3l/f2DB9QYUG9yQMg3CUnG4H2aR3WKkdmzeksgnanaH1ewuCZ2+Nce/cDfHXYXuC0MOi
v0wW9rhqVF1tRLGzyfJvmn4bmSurtPT3eQmTWuNQEOEJbq5AxEf3c1qcxin/p6HiPfXWy18fU6hc
/pgQ5kqKpI7uB0wgdbSlUrmJesu12i3aTis+bmEwoKrIzWnzJa19sMUdbYIJOHtkIROJ36mp4kKx
oq2ZOPfY1AiOTAi7upm6vqehCzE6X0q2CK8gX5fL/dVEf/+uzuXhy+XJ+ygLCI5nZu4lBmcDWNQo
TndanoGabe3MAcNtbkytuEFnZ0OeDloKkCSw+YBn+QILwmc9Glw7mAUKUDShX8ai+UBRo6fL33N+
zkzKPbR3zxxxjjWrfx+/PJxqipLQkjyacvTPuu7TRlrRJV5fRVPwZk/KykPnfEUZN70WlBQslIfP
HoxxYUpqK8O8b4beHXS5v/upmVac+/l1NfPK8BwlwzDnvoXXGzUKL/fBiW307keYy6DPrb2k5Ssr
eT5zWEHO2CYhZHNdCSctLmgwHpBqdYta+dkU2cGjMXeQLGfTVUixKrV9uLxUS8NC994ifSLLc4hx
ulRTm42dpNBqauVfsoJu2xAxWHPNQZ0fiJkwENpnC2Svpp9VfOwg9ivfoSZioVYQwk1+yJQC5gY/
/mwZvbISlp0/Rz/4CXFUSMCcv7QTT7Iau4SVBZWCjea9gcPcxTXnrx2uNNykaSTIOgXG9vJcni/e
qVnhFILCgpIDIIYbtcMNwLQ9TXs3NtwQw9DscQgrSaDzpcPja6oCySNC4tQaTpcOgoOMDsYgdIET
39SlTHPb2N8WqrSSUl6ww1VJTAi5EbVpTdgiumfUpVJR0IrQuTBo92nluzh5uzx388eeerD5Pv5j
RLjC6BQbx4SA1h3CPnYVv7hu68TVe2IBwsPE+x0M1fNlkwvvKAi5Z5/BzoTCW4zekR7tgSAOIQ+1
8Cno1b1OF9VQyT8VxX8a4g6gsPwKPpekXrkN9XglPDjbLg7PeBl+Ps4D6vPavIuPLqKWHvSkmxuA
e7mDwLW3fjqZZfwotVZxFSpU26TMxq+Xx3y2lrNNgAU83WA9tkRazaGn9yMy8xD5M7XcmQhhXeGX
w53fcywum1LPUibYIqTDGhzOVDLmbzkaXxDZBnAGBFxHfz8hohdk4KunFy+BhCZ+aREAjPw7WsBu
Ee5gqt0UpNtwQNZ4j77wtdR+qrxflnVt9CvXhXp2X8wfZutwrMHjw8+Ck52qsY9L3URZNiPpS1Is
IiJzMgTdNmDP0vt4zFFcBXUKAj6UzLa5ynPVeAwSVUJKpGq9qzS0/eCmwueNG+JIbQtQUX3qQUV2
26obC3rEpUG6RcQ1Q4Q1TmiIhiaAeL1MS+2ttULwe5Qmo3bFA535WWdmsJZ5wsH/SSg4b7mjKU88
tRskuYpchAe1Ox5V07bo0VWUp05GPMw3ry6v8aI90m4cXDJ/lEpO7cXV1Cm1CRjKCZIbtfnmhyqE
EHtZXwncF7YtZXaqFYS4HBjxCRwm9DlAasS4xvITJ/MnXDEHX7JXbt+l4cyJdW5DlQNiCSeS9Z4C
bqMIqtnvivHedXtTey+CFVe3bMVQ2IM8tW2xEhiG9H+jqBq5vnzdTO8TbAn+gD7W++W1WZoznRcB
1cCZxd8Rjl+UNFyDnoPyNLfEQUIJBIIgHSUUJ4zyleBIIOGea2UkCgk+uYl47pyd9YicfW6FMUq/
QS+/wC7hdJssiJSnYZQBbY5gRiEbRCDtnzrrrX0GlvNrQo/ZXQqu13qkvbpI3W4i8jlQ9QNLb8m1
915DloDOj5/8tKzauIJEAVjr2NnWNz3KlR9/P19kPpDyIL1K1lzIYZct57GXvdBt9XHrBYDbnfwK
hp7/4IgemxGOTKZ6MXlezACCo8H/ym9k14hjujRfLo9naZuZOulwkwo8VVrBFzh6CT0XkkKQSlkg
ArJB118VOy4/89DVfk5mgAO8bHHhQsMOIRd5Hfa2LPjV2ok0FnJAg3aKaVGSO+mexfsHrUA0yADe
7nrySyuh3sIo//vRy+OHt8/HHX/k8ZAll0qe/MAxe4gMUWRPeQeMdnrl9elKHLRmSghR7IkcSRmT
pIjzl4IuMLC3II7fAn1lhywc3JMhCdMIoWxjaBl2ALNu/breWU141aILd3m1lsxAm0pQ7iDncHZX
yKFc6RUYbGbO3rZK9cmjMx2usv1lMzpXwElgR8Ld4dmJcAnABAZ2ekVoXYXsWTu350WvvVkRQD5f
NrAwjrnuBLP7nHujDHRqoPCKODDzNnYhefgdNuk+h6UDFO/KFbSwuefyL4RQeDdetcK5lWG/DCQT
kCmMC3ck1qhTQE6Wvc8agmE4rizOeWwKRG4uJSizhMgcGZ+OqoJlLx6zOHYh/o3gvkBLbzKv5Qwn
ubdUGOZQeneqXfB3OiIfjhy7OklQIggIO4VhTmWQeVJBwwUd964WI11SS1CoKrvLi7Z0YQAIVcjB
kLdQSF2cjs+sB8dIqyxGVI+oCyUrKXxy7K86XHEwBVAvaMJdiWisf+jyF1gCBvu5gsETncfiVp+B
/OhEPpDNvfxZC5t1FooBnUN0DH5GmHVa5EsjpG2NI36gCZMm+nplYZe2EbuIJaWHEEYJwYk4UzmU
SY4Fm2t/pHmrfmgoc8MYUq8BI5YOBrIH8nw3z9eyEM34lmn6kBTAreMXV/Qdb/1ZejmXV0a0bGZO
+MxPC0OMzSZfrzUbx+j6OSLz1HaN2NzY2sPllVmygp/icgFNzLtFGIzqBQ5gCqDwfX1nzJReUwyJ
xMpQFpafSgtxs0JtC+ZwYfOXcVnIWsb702rbK4P2QNZvJWJeGAdDMGdhBpkmTjGV2iIopyUV45i8
7iUI5H0NjElOrL/NDQB+nREUrD8lcVSWTo9XOTTIvWkWgPfG2SrtzdRQK7DHleOycCOeWBE28wjv
9tShJY28LAQlZAhaqE5HCUjgmlzO0rTBqgzmhbIU4E5h+eE8RiG9CBMa8eJriaYeHZ4RrwkPl3fZ
WRZinjYOPgeUyOksgtEqFcmCJkhcT69QKYYXgur4zei0cEwwkUXZbNv2939iE9Aq4GuyOKLHbbzK
G30Lm/DI7sKOiPi6UJ6qnMxV+gi12mVrC/4HZvw500J9fy5anm4MMt+GmaNb5yLycSvzzk47a2u2
XJwAZa1u5fJfWjbyfSQ4kAyxUCQ4tVZ6Nq0aBn1R/mTfyAYJYSRo1Xrl9bG0DecEzizANieohDG1
BpQQjgRJgZybhzn3FqXFpof+AXLOlShgcUBHpuZPOQo3Q52+WmdW39Yq50tCG3qyKYxp3FbmWH2/
vFJLzojaKL6OYIMVE0YVdnnIoDEFueC1PVoPEFitbIY1E8JoRiPo/MLDBEQvzufJrxBFH33/8+WB
LC/Pn4HMW/JozoIR5PrkYMXupc3Em0CnCvYZMfkV7724tQlnyWvh8IBandqB4gdpUfpNoLHSn2eg
TOd4V5MaQPka32uSvZa/W3IWc/j8P/Ys4cE4QsmZ+Kjhuk5Bo2RdBbmbdz5cgmr5DY3gvR/6hyCP
95dnc9HqrN5BbpvIWgxR+sQ3aj8sEbXO0ddGRTb5pSJdTecOgstua6+YOwc+4RIpC/xrb95DR6un
9plVSyX24NZ1R5i1JKjbFF12/fG5N1Dv9TYGTEXR7vIwz+GWgl1h++sKbC8oVCSUS6cDLCt6+TRq
cL4dGkYL3COvRxfWpH1bX0Pefdn44k46GrNwLkxvJspPsU3VhJ0DYaA8SI9j4qN90dMvmP59cHMy
x8IJ0QcHb5XPY1XvfNRjyxpmRpqTL49q8RwejWreWUcrCb2931bzzhkd+ImN5ntft7Tg+BHAyjUd
iw9wofDsM20y63T3EFGDGz01ljSJ39U6KfzGgLM2aOHxKq2f2ZzjDb0v0VXebnT4zSDM0ORrGWKs
6IdnmpDhvXX5iv+Zd8rZp9iOPgMMwEGKD8ROBffVFg1viLD+ldoQL7R0jSe2v3I3LM7vkR1h12hw
75HTZ8iSClchYsNSA63J9B3CyBVPt+i3waZT/iG4AztxOrl+ScqjGFr2pzQ6Gy2HiQw+8RUjS9NG
BAQ+HNjqArZJk4cUHnYYR2E3gkD4Hr7T27axX/5+VxL4IFZFsw3xtDAWq+ikAAhG4saRmX0x5TG5
rmCEvAuQBnsx0vj1srmlhzXqZZAashWAvouvoqCbWQnDEZpUuJm75po8bN59Mwn5xptWgsPTuk/6
be3tL9udLx9xE/IWm2Mv1oxmxdMly1HU6Fpf5nKSwjsomfRDXI/yRs6N+tFuboLkZWhzOFRXUXLz
Hz41DGAUoUnk4BB9kkXUcelMYxNqaEr4UOHCatZYd1IwvCGyCm8LJY1N2tqvMIVPr01fjNsmGnW3
jlFR1LTvveK/aHaFcJ85Toe4g4TDp2tm5a1yvpv5PmaGNmmuU1l8QCaSXCNaCrNJqX1pitc+e7s8
9ec35unfF/xeltZIKgSIkuTKIZZeLBWOs6ckPRhIUvrtX5+aU2NCEKJHmT4V5OM3XrKV/QBiUH+v
wyZ0eUgLtyMbGG/GSwilL11EI6h101FZJHEAtH2jWy9G/F3TvkrZsCmNu1j9Wva3dbeHt02N12r5
ysJ6zUUmIHtIi831mNOtnFldnpRaY2xU5ZuCgKE3E9/CffrbMlxQTlUN56bR75z+K9Lqe8+5X00G
6OenaT5H4Bbmvg8LWMHpJ0hQ6tpDx6amZ30HTUwMv1YZ3jQ6gB6aBKSHFh7eLuIYmy7qVG6W7wd1
N7WQh297/VEt3Dq4Kgl5Rw9W/B59jkNH6/Dw3EPvIc9N0bFbGsG+t3V39KA6jZ716mpEUn2wq01W
/6DhaBtL903xPdV/1dWzYz/oziEa5YMPlIIKR5I+t9ZNlq1lOxfisdOhC7s5DC1vyhKGTsM7jG+w
bpOL9MdNoNPmugWCuh2jzwYsMJd33MIhOplxYdGjYZCkpMdsN+7bnio58/jMS53N5t/xEF+JVVYW
+ENm9DhW6fvYrn3M5RCBNjT+y8lNPEAV07mqgh7S+C5DDXl5iOcX3snMijiHsGg6SO46A6ILdEEL
qJDBYYYonFw2o6rnHnm+BHihkP6ZG0FON683jtB+tNhBY8OFgpK+zecs+eUYN0r7ZFnSBortKYZ+
67WvYhj69qr2Tv4eVl0Tnq9+I5GYLLT7fjjUMKtJUrES/X5cucKVcfKBswM4mnwvpZkD4lEmAo6d
xr6JYGHN9BRznHl4XtpfyahsZvpZy3+cwu95AUY43TTILWSD444hRFHOE/A6+jAebGgaK+uTWps/
Ls/jOegNVgEeGuga80Qm/Sg4AbIV8jjWzKM/qVvJcp34axhcl4GrgjGKIBHTrc82KXJKeU75Sr68
Hd7hD1mZrcVdc/QVwnlUy5noxuMrZLoLdO+9BOuZwWu9MtjFTXNkRjh/sg1zUeL1xqavHO1zNiny
jPYxbgdjquiKcppNm08EUZ5K9hImyl3beu0mmsV30Ce2Vx4sC+E9c28qND4CdqZzSpx72ZkK2CWN
TVI+IUAUVNeansA1nm4sZ9s6b1b+TWb9eRnz74cxwDTrfOsrcENfLk/Mh6s/26xHXyLMPz0wmqbV
fEndTTCwXbVAerN4Jjq/caDth6NYgQ9OUh/k+rMs7/3p0zB+1SVviypkS9Y6isaN2t5UlDtqe5ca
DUow2mbQG9q03qD94q1ZHC5/80IMOs/e3AVsGtCIiph0mKN6y+lHA2Dwm6ei4/NN0oJNVeuHAbyI
1yHbDI4EZLzSrDifxd3Kks2EGfBLiBcndFVm3oWTsYGMO9+0TZ1DFNi9Q177dzrEc1ZkHuMfS8K6
+Lbn6VqFJRAQvFPoSwn2DVRSZrsmPHv+7jq1JBwNNWXRvBhLviZvPW7uKSN3mjzq7UoM/4GoO99r
/45JvJXgsLWtMcALhqW3tSE1UfkxuSla6BbDp1aKdiqu0lfcSfqkyAdVu/HDW90hKnpJnDdIfizE
5IP2ez/eUw6n2fchc1I3Kne5+kLkOzpPKxttcbnnDCLNcZRgP47xkSc3tcQDOcEHm5L3aQjg9a0s
2HUtnuWDto9VfT/IE5kcC+Yy53vs/awq9OgQzzpMDiLx8HmtfNCc8D2bwaMPEvzGFOjlQIebscnM
aZ+PhavIzSZw7upAddHHIaNzW8uPfWMiwfT31zslqrnXhPmAL1/YJqmaSn2Y4ijQvSBfJd17XbJr
kmIFkLB0uLFjUaeYy0hnEF6pjkEqW1wIgyFFroSexgZRQjQGRuhuYeKU9vxf7+DRjwkdIzdsGo+A
ZTo7WRnwUqA+85/M2Rfy77bY24omwRgFKW4mgvB88LVt7igvWmNu1SF3ndx49vz+GnbWOweiZQid
nsxeeQh1fW908UqKfnlWjr5FiCna2IGFz2D22zkpYhwQ0ZLN+xy6Dqhytd6t5PQGecE2XTkCCyfg
ZA7m3x+dAK+kszADnoTkRHSdWP0+nLJd3vx94dg2aI1ggLg8SsfCvk6AICjhPLw4uoFT2XWalWrA
8gQeWRD8qdKhDCpnDCR1PvnW66Bd1+lV3L9qw1Oa34Ba1NW7Pl/bQucYztNxCYcGrJIfIKhKKGh9
VaZXT/IOiXwjZY8VeiENqDKwfmvZrcUl02YYlkmfOXWj0yUzGh7R5shIdZNz4elXKSTdeeasvKHn
CRNcEUi1P2aECa0QzBmt2Qz6VW7RHwJUpzII3z7n9L/Bxbzi+eao/pI5YSYJ+lXY8bilYrRD070U
3QMQD/1fKCmR+IC4mZvRzbN3RUdWul+JOC5PqSULpYokShOlSXC7Wh3AZyk/QNZ93yX2f3LY/p1S
S569/9FhQ8aOlFvCGAvjc908RObb5H2+PI+zn/i/p5HuqlMTeSgHcjuwavEkbeQeRm5pxcLaXAnP
szhvZHgqsNAGwUEbeOsO/g0CfLvLA5l3sTgQMDbgQGgWnDHopwPxS9rwbZklqSsNrlY0o+x7pWzA
wdxK5hpGYylKJgaYy6PkbDSYLARrCCkYdcTKoInTjb+NQL3KmqsyH1wzgkrdeZAnSKwGYhIrofnz
IFv1wR6enRYNtndH/yRr77n1LmlbXX10mmxb5/lW728l64dtVm7cqCtx6pK7O/ngOeg72kqz2laC
5ih3V6zWD2o0kpDJm5+aQx8qv4gB5afhC0za2W0wTqEr9fKDHbTJyncsrNLJZwirRKKLVyZsjJug
JBGhmog2RmXbXcewf8HP0hXQpUdrXfGzKxC2xolRwTP5qWqjVYnRdNplJLL6bNxUYbYDJuq20PbJ
2lfbWmWCWwjN8LYzqRc5NRU+n9MZ1/NBy8yBDWn01aa+iRI4OyWA3Vv7U2I9ZGP1WzfTz5UpXV8+
CEu5zGPDtuCc/E5LEmZ5fkt+aftvivr7g9HR/pJX100EzGeC1++2RHKsNVbugA+o/9lUw+XykYuR
z3IIVpsrHuIsxqYZinQX2E65RdBGvlM8eCs6yK42Sdb3Liyvz0GSwjDbT4GLpIdKJAeAS7HW/NuC
92Ey/nyQsPaB2tYkNpkMk1b+tPvWg3PqshUXt4C+s0+siGttmmXnjViJuOs6JD3C8YWOcq69rWb/
qGCIDbINuVMrh+hYdqcYau8MgcTxuYiaLXzCefOmOmRQk800va3sh+WNOFfW51ZqR8zD1VlWpMXI
muTt12G8TbRrLdl39B0NyE+NgMJvU92FTe+y2aW0HHPyx6x6uv/jiUYjB8HrTe+QZJzFJgMed+Gu
AQdW1VsbDtvc+9FFkHdV9FZSJbJcYO0b2MgT6TM0yqrlwu8WkZ5s7Nt67fvmhT/bqfR5ERPJ870h
eiLQXGUgMSum3m9nsdW46VDffkSduo6/jdPKFlHW7AkbUcr9BP0IpiMKhyuSKUrYbwJlXxSoFt6E
xdfOfjaMeyjXg6ElJXmPGghS0r+iYRsqT2axSnoxT/+l8Qtb1pzMVOmieXmMt6ydrqtk2iOtumnD
r6rkxu3LqKtkNb6UI1+0clcvJd3n1ob/nXwR6gEhmTEotBKTbW0Ibu4Sr9ib3r1HQSzluVS8OwGM
Iivphv/DqiOTZJuxUx935NEdKHE9V1ajGZsp+eYk8sbI3qDW3ljlV9O+LofataxnSZdWBisuPA2F
UPjQN0CooBKcCPFPJ/e0LEo2OBb5Gsp9tweTYNxpykvVfc7zFQcs5m4w8MEmAn5bleE+E+ISrUIH
vEOT0O1aIIQtfMCq026c2NhpyRoOSbzL58HMZijDgvE9I48zYAjPyAtAE5zJXuXmY5xDy49iUk3k
A3vQYbKm8NqvsmQlLF4YpEl7IUwXNPtAOCgMEpXXcpa2id0BjoANu6zdkqx9Q5kmukFHXtlc9mSL
5iCaglcDgJj+4fyPtk3V5ohWQ83N9f1dL0FW5ztdLl1lLfP9kT06PpJMKL0lVG3ni9MhnXjqMX24
aWfZQ9o1KyBBJlpNSAhmwWaiIqTBf//me1/rDLryV9U6UFPJCW2HnW0eLo/3LM8hfsc8IUcDbuLB
kVuP7zAjb2Or3j5B+it9xE/qxT3cEl52Z4VuquxQztnY4Z0jrWQ3zo6MMBGCb64nEPOjygfoCKq7
ve1vwEqj2hAijyTHO/jXd5VqrJzThe18MvuCg/YQmjIimFdJ5SENXdxUEHgkwV7qrqTh2+UZXjTF
3Ugxmd6uM9af2nNatXQ4OZCok9E6FOouqcKt2m09b8UhzHvmbE/RhAW2DSisKW5eO84t3a8oYgzO
A8Ksafc6raVSlk0At4VtEeCB+EqNZL3L0I8GG40e8IeQ7+/Ef7s8Y2dB7ceeBEn8v0aEaCKoArQL
TV4tck0rG4Uhud5Jmt++pZ2T7Ew70q/8eJKfsyGJ9klR9HeKM6b5zurr7CZGSXUt/yA+nMUPEtx6
GahTEeoyo1a3luxWARAFe2t4txYyi8GTE16XcMW3zhYxqtBwK2XtA8QEyH9/gMU1SbUOAL+QHFCb
WJ+slA+wIpQ0FTeVdhqyevI9wpo5igUIMzkVtXMK9j91YyW6O7tLRevCekijPhoIwtKGJB+C5tME
Easa/gMivu9fZXufVPu6Whnx8j77M2BhxhGqK7usYsCa9z2JP4/Ffar/vrzNFg+m88eEkFXNS3lC
bQoTVGHl6ifYttR+6CbADGu48bXBzL8/8rF6ihpCkjN/WjR+ytvvkiPv1dXuo0VHejQewZM7sabF
kPBjpeHliUSqfugRZeUpBIO25ay47TlkPPc1f2ZPcNu5k8WGMc/eMD0ib6A7n0zzbsgOIYCS5oYy
zuXFWppCWnFpd4Jbb2bpPZ1CUysTxHyd2C2Kp7D/4UdUIdbyJis2Po7B0TKhlqikfYcNxLmpSKOQ
jXwgGe/LI1mKMI5GIgamKnW83iyxkibaF7XXdm2zlbs+3ijayhla2hAkFEH46Cj00jF1OmcAIKDN
CqjpgTHwq31KfWJ8a5EmbY3b3jtcHtbi5B0ZE06Tkhjm0CkY671+Z/pPEY3AVffPZSOLc3dkZP6I
oxXycEQEZxixuH3U7j419yhmo3K45vEWR0NxGV4LY27kE7ab3WQ+MuXcpAW4kfzn0PWbETFoQ9lV
pbqzg+eEcqmCROuUuW21HbWHYPhRrZGQLg73z1d8kEQcDRcQVRdKBV+RRXS2/BiMGw3V7jXuxSUr
sCcT1kO5wANG2CaOw1VqxkDxof3R461jf5KGrb2WRV2aUaLc+fVN3d5whBk1oXar0S1M3NpHj8n5
VgMX7aMVaMVHKlb0SrD/wD7Ao2FWGDjdICP8A7IzW1Fk6odtUs7SFkluX8VqSc0eNxxTDpmSaufH
dntv21Oxk6N+zO8H06qhs7ITu/zVS3TrAYHLfUd1pyhAC9hP1F9ynaAwBsAWOFxuZHK5hzY/RwXe
Tpvmruu0QT4kqTEQIFR6oW91LfPXyK4XpxHSRJoFZ8Cn2JheBihcjzV4bKl0PvWh6iq0bjd+vPv7
g0YC6V8zQnycIN6SNybzOHpat9F6tBWtfAPzxkPUJlf/P1vCztBjUu5Sh60u+2Ynt1l8nxSf2jUg
62IQQ+QEPxTJMe0sResjOFdrLKFrGtGvFjqMUm43qGzycNbRwq0eoWrc5jDpVWugz6UDBlnaTE9u
sftFzookUxWpDVmzUlG3mbdLFSAyUKj9LaHmHKaRZ2GQNC/ySBKu5KJQoMm3GGFZ+e2+iKzfSWHo
Kw/kpVAYpnCblAqWANGfnjCv1QMJLDrvxby+DQHp+lmwcm8tzhcKEDNnGOwLYg7T7IK2nCb6FVFJ
jrfD8L1Sqo050NA/lGtdmEvDQbYLkAcdfeRrhDlDmikvx5EbJUZSzM6fuuTx8u5eNDAzSOvQTcHr
IETuttMZUpIwGGMG/bbXUfPzPzFA/RzNQvy32ALp+NHgOzotkPAKvpPpQvYsWNOUOKsozVsLoQJA
l6w9hPfCqueVmpZVhBLcUHsHJdw5KsmAdIs+qma8+NEs7HM3y+RC8fafjO6PYSGs6Aqf9tiElkur
zH7Ql+bqvroCOlnabsdjE+4MpU4QAw8Ym69+g6dnqw07yTb2o7ESIc1+TLybQJtTRoTimDe6sBMo
lVh2NAFcqSzFQ0zr51CR7+hfqy56dAbfhI46uZNhDbg8g4vDA8AENR6EUo7YzZyajt54HWbHDoYw
pdS2cWShY6+9ZNL7ZVPL24S7nU5Ukw47sS4LTXqamXMvVldorundWfnDaEKLd61qv/LyyjCeJPWL
1a1cIPMZPZvYmVmCtCsE1SIuT4eQlkCOEZrIgKqgc7L3EnyvHR/0fn95hIunGXkxXAXJQdAqp94v
17vAKlVMlQ2vrFqprjw/WqubrhkRnttw+mRc8hiBze2l9+QvFuzQl8exOGX4Pag25/hSlBaTRstB
ABKvNErtr9IPrwsIc8FGX9n997Ja62ReeohAkfivNWFAmsxbu885YYiRE0jL7Y7M5wYpOFhBXr3O
+aQYr5fHt5jWpMkLoDgwGLpK5gk4Cp0RbJTSUMIkuk5P/ZS6KAl+RTP4JZORzaO/xMjQkc0KZHi0
N80Zt2qrb1u72Fmopl/+luW5/vMpQizlddGYJCUuzDF6t5SIoj4hadsazS4ZVkwtTDTAEVr1ZrAC
L2Vhe9aomaNiy85Br2lb1KiIbwPjyrTSrW9/Rw758sDWrAnLGrZ20yGeyrnjvWxOX0v/bfBVChA8
mZwbM7u6bG7BkdERaTIwyIq4hIQ4sS4qY1J7GvfAgxxIv7XSu9F8Rjt5xWEu+GmEOmguIP6lIV5k
j9GHSgqrdG6qo1hWfTF72CxuMv1KSdDkUnk9Fytp26V5VEjZqnMvEgS0wsDstAUR7uE1k+lxKN0g
G27VHbL1u66pV9osF/YixKgkotEbghBEZO+TJbPy5bmds0aueeCO2iD/xx5J/Y0XW4/mX+PRCBww
OOsbafB2wJtweg4nPx+8GElQN4LlvpXsTUNloeec/f3eODIjamhUtVoYzWzGI8SO6vuidr1CpW9p
xf8v3XBIwzhUw+gfB04mnLDSMdqmmGjsnIoK1C0UxbDtZGp5Oyb6kzTU4ZMdjtpPrzSb/ZjRwB5E
Zhts9ABJ6pXjt7RPmVmKcjPkhJjidGqRZVYQJlW5JobvofwdCs5kmnHRNwb95U69CddycIv79Mig
cN6n2ivD3MRgDk1JmyBz/hU14o2aI06ffleClfO+9GIDa/xngELQKQW2mjbIBvEEvyvsGmxNA/PL
HOfCG7mXZBw2ZRun/HF5L60Nc76ej64OcFDp0AUMk7atpzLH0QTmSx7YB8mZHku04fpsFSo6D0UI
YU6GKsSghjd4Wp1piVuov4ZiN6DmrF/7zp3lXFv6g9N8bdN9aSTIuF/33spza9En2FC3ABmZtUaF
q7Ltmyn3c6a5kX0ICq4aS9t3tivTe9SvsY2cYYY+/AHvUxSD6HCnufZ0cmN/8DopZHI1s5BJUYf1
ru9HgCKpntKy4f3U/aigt7ZXb2AafJaQ5N72VmO6JIAdLvEgvb682kujp3qOaBK1ZZ5pgoNyenQE
jExn5j0bWQMIsqJDVO9tKT6U6XS4bOwMJzMP/8iamNHLI81vitAgP5U9tAoi7GVVgup+wnm5Qa5v
+zTaZpV6Xwb7QtmqrnVthl+K6A4njQo7QgzR47CVtkq08mELISffNZejZ1EJoL2nyyIhy0VKjVkY
KE/GZfHA1bAy0UvXN1hN+mp5q9qwjJyacGIvqKRmPs1xaMXbsYuBAo1Wf43uZBmitOw0z5dne9GB
HJucP+noJOttE6uEnsSdMyFg+aNrv5rTrlcor78OCAQjJCh9u2xzcSI5Q0wW+0kXiUMhUPTjqGKU
Se+g8Fjf9d4a7m5xItFkJZ/Ea9wRwUyKp8QTUAxU2es7Obm1hs+SenD6p8sDWTwXvPkNysgKMn7C
ctm5VpVmPp8LP3uMNemmDMrn0YbtuG0/BQjIXza3OG+ofpjwA2m8rARzcuP3TQr+2dXasr6tzdy5
M6c1uoT5j4helh34rxFhPxQRicGgw4hhDFsnLjdSFG9LdeX+WN52MENSHee0sxFOt11C3PVfpH3Z
buQ4tu0XCZBEja9SjHZ6djrLfiHSOVCiJlIjxa8/S3lxUREKnRCyTqPRD4Vq7yDFYXPvNZQ8gypC
7xRP9WCBTymO6ZAcDKgJ68w5dCK8HdxffriWEvwvofHuQYKCgtOcHuvB3QgWyCFy5I5s2vTdMuA4
V9u7PqGx6op94X4Mldoza639s7QoJ2UsQCOhVeXOG9S9RJM4KAHh02nNHzrWoL5p6uxO9hZMVVnb
rLx0lj4lirjAPwEWBC7g7MBCzdY1gLRCMQUSi7Q7atwOya/ra3Ix2TsNMi3a0/ND6cYcEgTpjTCM
lIDAOTO2uYup5ZMBs9prVMBKHj4pP4SxR/rz//gDZruiQnfPyAv8AGYUO6fc+/qd0Xtn3LcN23b1
k22+BuQ3usnX4y5txtNxz/ZJU7ckKAg+pssr+DTsA09trkdYyrEmKQ8ckYBk4uVzPrM1sxhpmhHb
HTqwxNpa/Vdu7B3j0EEGOQeH9Hq4pdWJ4hCMaicsIGo35+FcTSFzm+DItCxARYaYt9Dp4B+VkW6v
B1qaudNAsxS5EW7JgFmB+L4oXzpdvpJSr4xlaeWjIzlhkHFXX8jspQ7NSdAjg0rafwLUk+Vj+V8e
9qchplGerHvXbHNZ/HlZDF9xW/rgpONNGXcsbuWjXNOOXvw4JwOaLfIwC02ZUnycMbux6h42FxCg
C3ik1pKctUCzZa0Mbnd9hpnj9MYKvvb5Xd08+8lKnrP0fVAmRg8ExJRL8SbFdaA9GmDP5kEV9ca7
EPIwsHLlfl5aaR7gmDDYBd8AHO7zb0QT09WOj6MhyDj8uqnVgU1h8a/X1/NSHe2PafWktQ4B0XlD
1Wy5X3YwZYTviPHRSbK3DQKajRmPkJkdVAIN1k8CDWQ51ruwY1uGLRUIFuddsLLuF09jGA9ALR8q
8y48ms9HTIQ3oLlX4MjXLWjqaa+iTKEf61TA1lfwbA8BkpSgzKcR2Dpxpde40tOhNE8fTn/AbFt4
ocwLv5zqXUgbym6X+bcl3PGAEGCFue2qCu+l+Pr8Ly3Z05CzveHSgTPB0JsPa7VL288m3VcD2ej2
83qcJcgdvvO/kzvbG24Zjqk/CSaOrkqhd15GYoC2pV/fsBYiZ6BGbfz2k+hsPwzlltspxHn+mkUz
vY5Of8QscXJgVBAM0wQ3BY1yG+V7+GYGv7T7Q3qfY3IHr5Y4c/ZN9x8KcLDu++MROjVpZ7MckDHJ
0KzHkWrxA/PhBFXRLzZ/aYMN9z55v7k+2Uup9Wm42VzLClmZgWZPzBL9rRzltnc88OBRXZzqcNbf
uvT+mVWQNVFgQHYNM5HzfZO2KQ+DBtKOcLnajHJTiXttQm5nTQJmcVh42BH0nieHlFmcJNVV56SI
I4uXaVP0cq8stgnkXbBWRlgMBVG6SWwamLD5fS7qIvFqLnEUmBZ8/g7E2BQwBKDf07+1hJ8mb2pn
gaDsofo87w+nY6BaoOuRObTb1oWgzFOfPZjeEPvWl6Zd2e1LV8dpsClrOrl3rTQTLPERrOybct9z
y4TZngOZtQ5+2dfX4FqoWQKWZVo6hYVQZLj3xx+58YhsfSXG0uEF5TRkeDaEoQFWmQ2nQV+14lgQ
opNR1lUx8CYRLJai8D+N5iTSLO0CyybUYYVIrAUJlIBbRu/7/v36lC0d/6fDma1vLnvHrEoEcZ0U
rOPnRqaR5e4t67UYZdSoBym31yMuTiDMD+G2g1rzhVIXLhsGizFU61Vy71Q7YR7T/BWae/+3KLNV
NwJU3SmJKKKECZ7FjA+d65vUsh/yhK5d4tOXmN2hk2g9XmwYDw6k2VGbACNh8QD1c4iEbmvQ4gYI
63kyjzpIoOXG0YGRKa4f94aBKEptK3aDeuU3LLw98BOgMgE9C5Sx5ltaCQA+xPQToLpm+9u+3gj3
2EM/0PR/9KvouoWjamo/AvqPwhrkjWcbzW5U1ejpRVC4PdSdjB3s614dTx1AB7gtmLdGYJmSkPkE
Y2LBlpk6rkB+nm86bdWqIwRfE6C+7eAFW1Tor6+XhaNjgthNpuWQxoeK7nmEsmnysSbojyXGh2D3
xaginq/UpNdizNakk6emX0jE0APks4KPzDe+WIHaXR/Jwv46G8ns2wxp5hImsBJqXoHdH+fymJIX
C1pU/5c40K4/nzEN9V8LYu/Q2Hb6qDIfAIjouIjXQdJLHx81AVTX8T+T0v95IBtdRklqPKt1DWBV
1NWjyCBuZ4UbasEZEdjOKqm2RSfDLUVN/JgMajgqwBigtUPKgwMKA4BQno8UN7ATcFWNZq+ThO8Q
rfsFOo6ZRnUiS6huhhS2gDVHATJVGsLNxZgB+Nti1/mHDp0M4JCqhmyzXNiRa2j1jQ7afOesYV/C
VIwfiuU+fSqHEKUhh3P9PJg+2we55f2kaaYf/dwGLdQI+nIvhCgHAMDYwGOtYCG2r2nr91/COjPk
jjSZlezrzg/eQnAuvxm1JASihVXyLsbASiODURikBa3dH9ATLHcDr3m4ctUtnSlARQHlh0c5oF6z
q04L3ICFhWopLdtN6+5rZK7COSj5RTjbIni+vp6WdsdpNPv8MzPepSO3Ec2XA9rRYKm1SRSgrnE9
zNL2OA0zW01NprFyRoSxoKFXPGX0ue9+yNXe1zQ38xMLqj4AxyE9hSLn7EqoqZuEBGKMcSN/CLKx
iz1xHrIEDiri1uB7YIhC+eh5T9cHt/ScBFf837DT6E+SraGFNRaeAijukZ89FIeq4jmHHY3Xb123
j0znoTG2LbQR1kDdF9J7SCknzV4bJye6TkBsngcOpG4NYLKKGFZ2P5zqQ/dqB2QU6792WXPjsXEb
4C0w+Y0ocG0y9wm36FEn1c1I/P31SVi4nM5+ymwO2jrI0ZLBT3EGy4MWsrsxXAHccsvirsqOdrUm
9bOQQ2HguJwm9Kjpz3USqEfL1CmGIs4r76XK4UUTiCx2C3rfGdVvtBYOzdi8CCf4eX2gS8Dw08Bz
nQS3sLLBsHr4pFX6SM0ceU5Q+HFrOO2d6fVQKhFlxm+5bvzqJksMemv6eQpqrWiS33QkphG3mWeh
rl70j6Y98gMvArhbOtCjs0H9p+17krnqrWdoyUfcSeRNMvTuzWia+aPJcReXrFqBli4tYSSk6PUA
w+XCB3O2kjjTTZv0CuAmo+9jCkC7GTQuTgXnHQYt2baus1cUYx7dfK9lRiJLrflvLJxEgJEAeDfB
jgDvmB0RgDRqg6RmgVyg+EZIsg8b/82z1uBqCycRHFSnug8KDciG58frwJXnSny9cdCRh3YGaG9d
si+ArLi+Ti6Y+9PmRB/DsgHFMSf82PnmbKwBzbBgLGJpvyu8LR1Iqm9qa1Pom978ClU8CEMmyYFI
FeUgMpjkIU+PCTuYJLbxz67/msvZnWrVeLhDhQt3izfLgsycawPrB7cxSFxVcujGMs7VX5/y0CN2
4XMEwDhW01zdpkt6nyhgC2AzgjJvulHuh22/qTXi6GVqch5mdtQgXyGyqRCmgOTB4NyPYbYyW5eH
2RQBibYHlR7osMzyUjcfU6twEaEi3XY0v5Z6A0j/PteQpjpe/zBLgyGTabgDOQm4oc8SR8/TFF8G
QqVwtGsf2zJFn7ctipUBLSxGNEMJwGgIAsjb3O/IZ64Pqy+E8cavLnxRE6t4C4cSzJT8JWwAvQdL
Jzd6OFvXEB2ZbDBZ1LrpS2u/OB2/o9ar8kVskFVC6OWVPTGjPHRw4PMD6fnZwYNGH3FqUxYxK0P4
shLI0qW+fkDNNoL2y1ZoKP2Mn6ovdnkDLJT7cn36F9qc5/Fni4kzw+29ti7Qjwh3vewjORowk7WS
e01/1026Gw0H3Cxk9mqtmra0ytBJwu012UJi35wfEFUFRIouG3wTPF7T/s4uNlOuQtWtztZaPZfH
Hob5b6w5WiQdQAZOUsQiugV2Fhoq6pakt8EasGtxTGC6oW0xaZLPK4TQ30OV2UMaAB5TZJkVaDG7
brzP24/S2K98usWlcxJr2lonaZfqnabLfMTCMxIp8i/TQop88GgVO/6nRqk5dXYVAEjq9XrghTHi
UQQwGc4HKI7MGxl2GKSN71QloGq/WWlEdomLEtRBfuOv+q8sxsKDH8sDxUP853yMxlAXJe8EfJHt
Bp2zvW3vTQF996aL2r9vbQLiDDgnorgAkM6zSdGO0majRKxm71l3GlbUjbIi3a3M30In6DzQbM8J
MtZerhCoK26z5E6LvSI/7WCrUK70u6gvb9H9MO23qjoGzbbLnq5/v8vMEeEddNVwO0PbcF61Kd0w
Z8gNy5i6A7BQYMHDZnqYOpP+S9mIGDrf2RpjY2H/ncWc3b8Ex7xdOIipnXwX8p1V0INPbtx2rbe1
NrjZoQJrNJcLBeIZgf0mVB0xqDHqsh+WSzet08epuUuD9+sTevlkPZtQZ1aUQM4xwlEEgyt9VL9u
2majnQ/dOHhzx4rXx7+PhosM1mlIY0DhnrbMybYfldmD52LhHV6lWwL2blZ/MVBzy6TayW4AuKJb
uT2XNuFpxNnHc90uhVsyTD8NS+wb9d0owE0OvF2aFJGxmkUtRrPxoETjY5KBm215AN54ktUYX6uq
zVj6UKoB0n+sNjYDz2btzQyhH8zX+aMZVfUAmT+qPLCyILPR6axNtNXB2NSAlPiw73NB/9Gs6dTO
q2o/2A1j3kAAVMDbbT9meXgLbWLoVWd1Yr1ZBfB2gSGcY25SP73XAwt+l5Vlf3a1QW+M1GPHMR/9
Hayo09eADQCkNlVev2it1d4vpXg0DTjgeaPt/FMOst5XoXAyuPwJSmMY75ofqWrTD8/ikI4ZhOF9
Q0GynFSfS9uMbKVkv5F5Bj8smQY92XuD4bwMGe/ChywsK75pNW/LSPtKQWqc9KI/hqyAmH+R8eAf
uwuMEvrKdl9vu3zUHdSkivCXqCig+i1zWbWl1HDINhxNS+3rzOR+PDaoBEKYA77D27KXQu6YhJ7x
0fCdPni2w6RJI5paSh0dWvh+nPZNkd2YaLBj+jomgcwkas8TJ2wfaJqz9ujlkh3a0BsRIlTFewJa
8QMU54QTp1Xju7syyJtY28FINyIw0DGFMBso624A2+BBM9jE5kWu/H1BHLqldp0kcTkw/wuvpF/F
WGQowwEti+eOi0sT+jG5M/5s9eQEmAsP9DTRQ6zoMRmo1R5HbraQ7Cn9sI5SY8xfqiH0HmxbqHSr
gEO/s0eDqshNcgVPBBkafeSlTvneEzeF/E0oBjcetbZ2QOWQT5QEvOAph8x6vWsTjh/sNk27dTSg
PDuem8hB2ywRD752yu5VV6rq4iIUpdyGfhE2x1a05qdpdePepAmMP9yRM9Tkau4PtzWvg/fEYXC+
5NBQ3pu6GdHBAw/jK4rXqYx5UbVP/SAgWtdVgL+GrQ+ZJ982yh+DcIeffeLJf6pxMO8cPNEP0mX+
bWdkBTDprPf9DSTogiJKTE8fw1wYr1nYFM+h6mW3AdLY35AikbdOxziDRJ1vv4i8qHdU2qPetmMF
hnczsOytsmr5WFck9yIaDs0h4D34jQ24jtCu1D397hap+lFJowlitFf1Hv1/E9LpPqgjG65CDxQf
DtU5dEPB9oPXVPm90Dw7eNwgb9LqQneTB7T6hfJX48Qg60KvN6kKDfL44H9niWtrAKNo9ZTWrtjX
gWvLrZX4/oOEzh4sPTJT86hPQ9QgOpP5bAt7sAFlG0L598Cw7A4lUSxNrG7cVpnXlcNucJMJL2Gl
5V1etHSA3U0+tJE2GRogHt5md4bKRnNXYst+eqOVsSgrekusPDgvLh7I1xA3IEBG4iWPl+35VUAH
e+i7zjKA2ojhYzipJSaeHXPzLuBPqP5cv3gunmpTNFgaAieIU/Iit01St2xyimhG+L0pQLh0Pq4H
uLi7EQDkC2ghwZYWb8LppD652XrsdfjCwXmkBHwefZe+vW+qNz7CDhKeK0VzEMOansxayNkM5sWA
2pKNC4aNHzkQC5DDr7Aqc2DGv/eBG4drehgXhYjZGGdJu93pti/Rg4mUug/sHbErVAr21+fxItma
xZi9KalmuvATxEiQ1FG2CwdII6qNdFYykaUFgTISSq9oWmBJzDIRoPOhl58iTi1ec1LEtVhZEMuT
9W+A2dXsZe2oi2oKoF5QYrSsp1VNxbUxTAvkZM217kh41iJEkLAd/Ioi7aytsZUQc0ZVZXGUaadp
ahIvctibGa58h+VpAgvEngooIEWfj4Eq2+vh3o4x8CaCtnxdP9ve8/U1dQlrmhZVAPABmC3gP88/
ttNCfRU4SgSB4ROTkOaqNzq87buYO37k+Q+JUUeygyBoszHlyopenEKQT4E5hYgMdCjPR2ixzMvg
GWFEPr2TxUPQrDRJF3fMyd+fLTTW9z3vCvx9YwR5nPTbMYhMfZevMcjXxjFbbdIjzB2n3V/VeVRY
B2quAV8uCzr4ThOY259442A1zDY/ePFKDwrfSUGc2nPBXY0Yv69JTMajcDec3su/bspOIQE3cACe
xGFAZuvPa2QreyR4cIy6b81otF4dQBqle7i+BJcm7zTMbBEUKdK41EYY0373ofLk9b+uB1hYBeCB
oLProJ0CjMgsgK1EAhsjMPJk89VCQ0VuRueowrfrURZ2K6JgFU9QBij4zN43hE/kjFobUe5sS3Q4
kjpDezlZSQ0WJgulDA/uBSjiAiUyW2lQFvVJV8Iyk4dfQ//JTFZEyy5GgXot3DzAaXGh1I1WwvmO
TCZpcIBZk9gx7rPhNvO2hP7t90YIzM+kUgZBjvCP+97J0dwzsGnqoUyQ0oGd8+yQlb8/fc6zh9/0
91F3hfeZ6/mAYJwPwehNlhZDlcQt+W3VL0N7MyTI2DZJuhLoYl3NAs3mioUUa44JOIJVGoz5m9T/
cPKtWf/tJ4fBCnTdABoElg/v5tnyJUVpFnU5QJnC/t2mm65fA8QsjOMsQHA+YUXLLW8E+yZ2/QdN
dyAQCgAg13rlC58FLTB8bhdNAdCXZis3o8jy3XaKIu9yCvN0+9D2VQxfGrV2HC8s4tNQ3rxwo8KK
WAqhoLznVPuuuemDlZtlaTTImgmqbRMFfn4c51XiDF1L8FGcH46IgvKWNmBLodOQrayyix2Pz38a
afp6J9ultD08aD1EquCOyEt0TtcEixamCzVDfBQgvdB1n/e32mHoM6dxk7jAcyP76nhbXq80YheW
GEKAjAF910nabLaGgZWhQUuhrpKTX4ET4TkVSf5cwSj5+iG8GAfE/Qk/gFvLn+39IBjCyhchij7G
hpOYs40XPOg1atXCJ0HzDHhD1JVsAo7O+SfpUmKnnu7SGHZulvGaFl+vj2Lt788+eW93ZVJY+Psi
2zXFYyt+X//7l7OEfjhKjc6f99jFCZwmQ0iamgEExe32ENL2firY7HoqIHBstGsm74vhJsgP4H2Q
p5h/fBzVSoccUipy3HpNBbHNXYpdz4yVg/JyT6IZCDohhoYNidrf+Wdpcg1Two5moPs/WEkDtMxu
EI+d3ezE8P36DE6H1fkdg1CwPPPQ2geoad53zKQLAIODUDBODJ+y0lRPQ97c6jGrD1XfpLE9Dp+k
GdVthhrI9diXq8OCUhqmEepBMDCYA0QHRpRRB5hOyGbF1C+3zRrfaDrw56NzcHchFQAIFA3W84lk
XHp56U3SMG639Q03Cv32NhPpt9Yf4x6dNh8Vq/8wKLw10VvDAYGhnYfkpEsTqG6ARSMfeSCidg3I
s/TFcHtCkwI9fFQiZgF63y74H/qGK2H9xOF8slHhI6BEJkeldEAJa3N9RJenKmo4E4oJpxAoyM4s
H+wLXoeBBBialo8ajXb51K29QC8fb1MrEmcdZAkcaLrM30/CrjoRjAz6pek3n8YmVJb7g2LwnmYQ
PH7sQYqXsNjw4ObZ7K8P73JTn4eeJQ2iVRaMvxHa9tVRWeCMexBleNZ/DVw/H6I/Kx5ZeTuo1kqg
QRzkkZd9S0qxa9d6rpeL42ww82ujpunAp5pmrC1gq4Etg1rKcxOqCG5Nb8yCWWc9oOgZrhxYl0sE
YaeUCLpxgCLP7xExNKhROhgbzSESwvd19Ub/ukM3zR+qB7hzIcl1ia6WrDf6KYYMvf4wuOEvcOMf
WmMUB+Qdu+uLYnFA/wabG1n0IcmQqyBYQn7p4migkeysrLvLh/D5gOb4Iz9x8UImiOEYX6iz6b0v
3O9R2yW72r5prK0WP2zjn+vjWlzsJ+OaLcKE63C0KGKGqV1u6pzfuf3o4F1cGVtQkNfoT2vTODt/
C5OWyq/gTWSSp4Q+yh5YwxVC11qI6ZI5ySqTkCfaZym+VPCJhAyAjchnK5nrpYPD9KkmFXygxCZk
9fQjToKAfuk6g4txuOGdAdtSeVc5UdtFihxofnTTVx92oMyMYGIv3QcnB5csstuVF+0lBnD2K6aP
e/IrwpIIiGjgVyiYQpLITlRkQ+47+56ohwI21APdeLDs7NdO58VFczL6WTqS1LDDEg3ijvzF9uD5
c4BE/gbtmutrc3FDIEwIcMrUWZ2jgxvdQZ6FIo7hoEznYByWB9U9is4qBfMgmaB6prUxGnIDDdfr
wacxnGcK4BQBSQYEXhDgFpo96sBKdkfLRuxMBjcg225yVL4GRT68yj+ybm1BTXfm/x7OmdMElB/I
arThU5YjvfN/CWVtGI2c5lmADV2X9SapdkU5HIdk5TJf+pb/jhOzfb6GvNRsRpshcAk7Nkm8I0vr
nW8D7w191+tTunipO/DGweMS6eXFpZ53jerKFLECdGOinugo6DTsPvLNiA6YK9R2+ud1Q+4zKz/g
t250sCKCtrhnTn/D7HYH3qAt8wG/wfA5fUWFdrgtvBJvKl31cWlCeWcwmN5DRG+8EaldPxSq3rd4
fq0oj/4vkwEizf/rUc3fphZs0VAXwQ8xPUDI2k3fHbj/w2h3mbtjTlRBd2HAJKHWptaOr+kIvFhs
QA9MkqATxnD2zSXhKQTbKhyRbLwnhgRTg64kAIvLCmwXF89JZ9KNPV9W9hiGBaTuMc3pB8Q4M/Iz
nNQzVqIsnfUgcsGYCB18wC9m1wk3FDEqUU9phnvTedUh6cAqGz9X1u30Z+bzBbYYDiEf4KML4xM/
F6kV8Ckj7HHEKhq8lb5RTJgHE0oMnfc22l4ADPbwqUT1T9P4T9KhUKwqyFfaOmTlZFo8FqHcCvoa
SmYoPMyO3z43cCnVgLRkTbGlhD4Df3lotYSXIzzmaPrkdMXWVcWW5SvZwp+K3MVMoGHjoMQJ5MnF
Z81gkkCgexdn4rH21D6tnc98zKKifdZWu7FY8gtONFMJt0cLrxfvLccNNNT2sXEz5Gh25IXv17/O
tGHnPwnfJEBJ18N/5/Sb0W+kRO9+ehvDFap/Ksi4h0xLRKm6r8DRp9ma0s7S2j6NOMuZBIxoxlEj
ouBaws/Q2TRm/p6iZOKuon2WVvhprNkKt4xWK3tArAyJdDikkS/exLBy+yzddadBZilT7RpJY4UI
MuL45VxGKYPg3Q1N8O7ZXv9aS++R01Czc6HK2y6BLGsWN8ANN+UWRoh++kEztrHhgzeyLhLdypG/
HBI2GED34yQis5ucDyLNeg+jM6lEJB7XmX0cQzPqvPCeetAWLB4yQ6/YESydsb7zhzsOfRmobp4f
gEZRu2Ni4QAkDqgCfnCfsrX8aOmzTeMBdWoqP83BFJUwUwixt7i6PX8Uj8XYDwAk48BwN2kuoHTD
WtgJNwAKrVzkS4sSnlZwjUDxHo/02QFUiwK3qNnDxmR8yMiuhXXZ8F8uEAgS4voIHQddodlXM1s1
lKk7wLi1+27oe5Z8TcOv3loBb3EkkMqy0RAM0Cie3YRAmY05bhGsjSB96br+jddg0w16ZdUvXvYA
ofiQrEIZ+oJaAsYkZaYakd6Fd26y9bLbodyNNXA6j6a7rawtwfvA+2L1r9e32+L4TuLOjqpEWV0y
JHo6PspdmPEjkc9VYeyuR1k6gk9HN1vrnKWaFZOjWuI7Iq6J/2sKeggBMottUfq7VHTWRpblCtpi
OS7wPejrQQVnvrPdoZSkQZsfwmNFnBbBbe97m1EbD9Qoo9Iydp73+/pIl3Y1NvP/jzgHztK2SHsC
LmxMKhYH/D7s1jDdi7f7aYjZksTDxpEeQ4ggoFBPwM7aJuyRDd+EF6OzZMN1kbYrG3rpiPxDArLQ
SYayxmyzUVe4jeYulkmPLrL7DpXTWGXDhgDQlNbqpnWKL+YwHq9P5krU+WQCoKEysC8xUvWgBdxF
Hu3krTYeG+dQy1iugbWW9sLJIOdly5CEXQY+DJDAHPTD24SAJJ38h51wGmO23+A7WnnMRgwna2Du
GrkO9H9TDkryzdjCM3Ml3NqQZhtvLIJslCbC+cn3HJyUUm1XjYj+XCOzBMvDgp8a/xNUZ94RIBlr
ZYM7NO6gZZ7uLLtn7wAtez9SEA52YWWVL6oKsntftbWOx5oZD2jsoiM2ZGz4ksg8v23dABrz11fP
wtgnjW4bhqQQZEah+PyCDUpQyVu8XFF8OVJ20/gqCvpVzYqpoTof/FQIwGMVKjDhnPIDs1zgQHvU
x4ZBul+MQNqPrHBvM2mpQ2Z2N2NvDxukL3cKUu9Rwiu9MsyFE2dS1QGBFeoYIO7PjgNAM8ES8pHs
awKuKRTzcFlcn8ilEwch4LkIZQwXuLjZdc60pK3LkJNV3m3YHlSzDao499+dxAT7cK8GPIRXmsxL
Hw/tRUilTsrnF5KfuUeK1qmmjNP4knt7A3knyPPXx7VwvHinMbzzBVJbJsBKbYmzWm6gpqPYRhd3
NP0KJV3ojHT/IZWADwW6j6DETZnmbBaBnWZeR/AWTa0bJ7kR6iNIV3LKxVkDoBVPP6x80GHPR1RI
J00SjRCBhSX/YyjuxnblcQkNuYUVP+XJk247WsBz5Z6Wq3qE+AOkGI1Ufp08bD9dM+vf4HQloF5K
7Y+8KcMjTblx75e8veGFVWw5yGwHWpnJkfG6fXcUNb9LXtGDaTG944bL8KrwKrKvekZ3sArobgDS
7h0A/Uv9no0QZfSYytOoV44poI0c1Jti5N1dm+bmZmw8EadNZ981o2881JKqFoZeo95LS7LvNrfy
O6/oxBMVjfri8LR9zI26w2szERDnzIoQCmpdwzbMtD8DnUFfv3QaasPKUrSvXZemW6ft0/uq10ih
Fay72ligOQr9kcSHnKmG79Zb60F/DBM3PPdCs6PlSmsbUiQ6UdcFziERqhIoN8v6S0rI9MsoP/aw
HtrYsithd+4k0HcOq2EnPbfemZC/KPAvFWoXAM/+BTyGlMWmTshXluvgZvAaBVkaVZJ0S518FJFT
mM4XW5j0wIYQYG7RmE0TdZjE3QA/wY0LiBZ4y15hHPouTyEx4Pbhjnt9ui906P1TtElxg8qj8coB
7f7QNKAPjRicrWElpAPPyCF5lKIR6mzgIe0AUmhm1jei7XCTu91448P35J8ur+1fTpWaj4Of820F
RDkSZlCl8o1RVvm3IvMGCQn6Kv9ZUlfdcHhxvHGr749VaWng28fiDv/37i4JAhBmcp/cUWO0fiEp
SY6BsvmdnbpyU1c6FZFEqfdbKG3vaShZyOHaXhMB4mCQDztaMJbvIYBhHyu7aZ8yTuQObNqwjTkh
4w2wXsOH3yfmFtHAdHJTWu4HkHprXMhu/hiAUnafU8kFDCumMxw2PC8sK8rnqtReteEiEceukvKd
OV4SRnVLk3deJZ6KrA6MmNvUEuFXDmjkjutc3NDOJK9lJwg9wrE6hZiprZ+sgZQgroxubFDDf3J9
SY+t1bjmvncoYVvZSWpFXomaa+zwbOz3edOop1z0Yx+pPKRfBtcowJA0ugNNhQEqhJLVZ1tyAORo
CnkkL6HuC7PcptyUfp+/VtxRLzbUID9CAeFrlodmG3HBy9eS9PK7m6OiAP6jB2JAkiXyWz/I5sXt
3DQEYYgQ2DQ4xW0wKLbVHbQp8qoZXm052nXEjLr6rfpBbS30El9tLwURLw/QKIoKu4JwfZGGyQvJ
KPwKUzcZIobk/NUebWNX0Y4kkVmZOeD+VA1vpGbDkYJ7gaiD590Owqb3jLTYwJXpKuwi4BiTQvS3
w5CZ7yNAT5GdSQc/HRSaAgLilX9f1HhgQ+3LVUdJUwNHh1dnI0xIdX3j1Eb2OHLdVRH8seQx8wGW
Lt3O3lJXJzWqD64CB41nPwHpGr4KP+yORZCH6GmjAPhQ4o1WglmZbERd1d9ZQJN7nIbdxqiL8dMv
bLnTDoTnSF+qJGp8AQ0hPY7sNu1TpK7h6NG9dHjxonBc70ze2H2EQOwIspTcAeOR3Tmi4s8GHZOD
lxAX2yGDlkvgJe2WEZiAgNvU7yBjmb2DU2NEzph0W8js+AdI5fQq8pjbb+p69FH0s2zAQaD5zHbO
6MPF1pHDNuWls636zB32wvPqMA4Kx9UR5A+aMBogldlu7KTJEzzKajSGXQFV6aiHDuIWwiQtiX1Q
dLaeleWvAScokZSNMjSOMLceY/AEtYhDs8l+w9kCHHBVyfZNViHdjqQW775D20Of5NkO+jHNO2FG
C6IOeFW10bXb2q/FhkyTDtkz8RyY2i6gCZAFke9n1RNAAf4X1obNLax99NHCSoT/gZGsGfMs9QGg
a/rvNTdLHxMQpWA+CHZTT551ujPRiLD8dzv8ZqKXrD1w66Js3DlrdkiL6dwEFZw0UFBJnoWtgX+q
rKmPDHUlCQeLvF4DVS6mPScRpl9w0hRknbAZNHXQ0e3GD2H9nIxBQrCTPIKKUPojzPNHp11Tq1jM
IR0TChIhCuUuPO/+h7Qr27GTZ7ZPhAQYMNzCHnue08kN6iRfA2aeh6c/y5H+NNttbSt9pL5raRdl
l8vlGtY6lVq3lPWThqgh5W2PydEedn2e+OBSS+LDlHwLrd+sVjzGZZEK0noUXYpIqiDmOpWZtDHg
1nntugxvksQfnV1X7cf2OlS96mRx11qQsKRgoZu9gZeUteapb15JdOxVFKkyu1iL4J+w2jVWh02c
8F1b6HHKbaC0k3+vizvIcOEph/4uDtV+KqFEE5tl8uKbN16O8556W89WFKR5RC0+lsDrgel3oLU4
n1q4jTZvdWPg9drFvRrd7KJLUjDlJuC+Njfng3vZlqxEif0YDaVtlWfQJnQfXesOLK+Gqq33MwQH
UI/XMoSnF2ZPl8KLIQMoqgFQMxEjlj4o5v3Umg8hUApMoMXFgwO2Hcw0E8Cn5QCPKgw/ZdNhBqPo
hCdbp/+g6BA4r71iocXWIZemddjyNoom2nrkZeyRWriIVI1QMpsELQpG9dAGbOBteGoxzpC1QKjB
09Ns3tPmKW6ev6AFT70C3QS0GSJ3H8KgNpxbPGdyb1vXfocJE0DUuoWqe1JqK3AR6Px3gZQgknqN
JkP2IsX7loQXpvZfPQBqTlFjUIkQPIRuzzUbJ4jo3UdvSDAesdFVFK8qGfz/KxdRps3gWi7ezG75
XqfbtLydqoev7MjHSn16MgN9rBqhRoV4rba/ueWPMA/GRlVAkFrWakeEt3JimHHk2JBTgLGKPLNB
kRhWLZVwG2k1XkihhaWq820NetTWfjH+mVCEe4eVDoI/ZakJHMwKOnTtBeu/Nd5jGt6f3w7FMv25
dFc77oUFOsEbiMCsfZyBLKj5wp0AFE/elYqEHWKwU5Oa9R4zvzmKVLlxkYD6FDe2/s8UU3ydELZh
BA8Y1J5Yo9cx/l57HU75nKOTZbxztfvevo7QvO4ovKIsHlhLEg5hjcA5LjCcFMz63ooPUeP6lnMP
2PLy3ztguU4O+EaBQc1zPqfrZhpVWBcMkgYDwAY3i7Ubxq/sPeah0IOP5Ct6zE9FNBPI1owQlfau
ura90u/yr5z1DwG2oENWdKXjxty7D88YEHfiyzLcO6qRJelJRPsUhqPRd43lOlWD6klRtz1PwtH9
GO20OvWZ6qKW3YZAScYMBupAQAYX4sCyWjAKO6K4FmOcPI92qTP7gBc02Pb8cZRV8Zy1IMHAQCvf
WHnHBbVddYWsUnpRIKuxpV3b3mHaMwyaAXDXg+P8mHSj3TiLvcuchATARldF3DJjx738xw5RPjaF
4CTryFIuJo4uTXe6OWGU/iHSLzvQIE6GIu0oc0NrUUJRo6jMGokViOLNvAm5H0EodH5l5RKAuscn
wTDdJvghkoFcgfHcadfuq/KGDIrDJLUQpPD/9/vCfeAVgBdsJvx+XfxmPdtEBdIlHt2SRAWE/weX
S4yB8bTDwBFCR/T7C8YIQ0RRC+CLgTs4INe08fjRdnYESFgkrbqFos+L+mYELq20vEKz8s3sjsel
7ZEaG3wG+HICALVk9A69cdOHHjJfirWQvQ/XHygYMSbT+qXna9Fr31znLnYu8ngbl2A1vqirA1F1
X0iXfrUeggNA0tH2gGOG0iIqYm3S+U41Y6zwECFDdN6IZK5mrZgQvBQew9jIDMUYuiXJc6fd6LrC
A0jtlFNFoDEBhQvRTketsIEGgY4LZl7FqYHwW1X+lR7rDwni6H1SZF6Jpg40CoBnJWufWrorstes
vdIALXJ+vRTKeMKxDj2nGWsTysRJdShZcgUOwMN5EfIt+bte4gu9JeY8sZDj1zj9viQjEmuFn9FM
sS2qRRNMuh7SxjJC7PyM8WEAYtACqIDpxhoeR5YpVk2lEv//KiabKwDAAn8Q12ZnbZzyOXcw1+0q
1k1+Rj/WTfCHoW4k1GuxbhE76OgAbdrrebyuHQRQ4Bwz9h7Znd8o+dXmYZAclA1AXhDfehWb09Gy
elwnyVWSX4TTbYbGY9P4BlylHghklm8ZAUrBPl6KXzm3vDULyXeC0T1hRYtpSZGghui4vSj6ONCR
6Y9V/E/SbVsJEVZ0sIpZc/jJ9dw9o/smb9GPr6idSQ/USoZwy9RFstiLDRkTsGYKDmjQK4xPJUEI
CoHGVSWaBglYSz/UymBQddRKLQ+VP4x20T+UMafmXYLVyilztF0VLnticKl+noNrEhDUTkCB3QaU
m/kBpZM3tH8dv2CDnAkXk7QmBvQ+tdynY8vcbkIF1Y7uc5dgsOdpbGsks6uroaVBMen3zfRz6V7Q
FL+1tH9GGsZLBcBqCFT5xDD9lCfQwHvWGNA9Z0YK3Hs66wdr0OzfgJJKr1y3NJ7PaywzSiw1iL8x
3aCjGft0sadkNDiGM4wy9o0UXBjF7RLNiuMlc45rIcK1CNlTUlkQEpNfCUVF55DZFZ6ST23/cl4d
/kti6LOWJJwxQLvN0dAjPK4mQJYCJwzTRYGJKhHpvp+XpFo44aThJnEyVGIQL3pvUXSg6SOl2/Mi
ZAeBT78D5Bb4IHjBnO6NadZ1mwDSLSjCN5qA7wsF6AolSd0fvTei7ero53mBcp3+ChS7odysRztx
C4FmSbbOhIYF0IjnqIKeFyPfpA8x5qleVWkbjVnwTUp3TrG1rE2RPRLrC45qtXrio98uAB/f15BC
mtec7YdKkWmWOcL17/P/r25hiiH1CcRreJJMIHQEWTVT3UrS/ee3IXApMO4qPo8H1mbAsjTQqEwf
m24O2PTS6BaqiSiEHpMZZSLVoLD0oKLhFfMMGL/HdO2pTlFXUuSsINEzrpIQwyhsV0SjP/YG4ubd
eSuQrt9KlmAFJrD/bbvB+sUY/9QcNM0rfMFnyFjuTFcShHdQ4c6F1UyQUKMlk11UzWMZPTRWUNT7
HhVixM7swoh2AObHUFdQFIoXpTSgofYfjgc0sXwKaMIRmJF9CAvUYgOwfTkd5mcr0VBxbphbYjA6
LFD6m+qHjDr5rYMJqDLgTQjXBob7AKltRY1izaUHHPMaGFUAyM0nxH5qRqi1hwRfNDwyc9uOF52n
cFoqEfzwr44Fyb25TjIL7cyM3qQ9sNQKdlM0KnBy6dlYaSI4enjfwU0WiGmHrLu06VgiGDEu2JQ4
m9ZmF66Xoe2RRZdWXapeedJTspIt+OWx6xN7AOJo0JISuEq7Jn0s4z0wcTD/8oUz8iFJROBmrB3c
qIGkuLP9xtL9zvz/WYR44ikpKW1KSMgshKPVzkTHj5UrShPSo75SQzjq3mRU6F+B2Q3GC8Bhzenx
/DJJN8QlQGzCcBTaB7lNrmyuYAyUXTVqUQDa8HUbGP8bBjTJ8A5FsPOS/hTHxQADkS3eCXAsmDsQ
VEkzg2WET3IAGsAPyeUwvGch4A9vNJDZdeV2JAeaf5/D68q+Q0nuvHSZnogNMfpkgcoL8xaneoaO
VjCQeGMdWfvWxGgun36gu+x2sp9I2ioOsuyEYfQUQ00YTrCQSzoVBjhRTF/wTj/T0oH1c5mznxNx
fbsM4uJySDdt99957aQCAfuCiQ5gc9oi6o8G8mKzCjukadzycm6/t0CqcKeb2B2DJYyelnzegNxe
saRci0/7iQlBHZuKVlCxJE3x7KOFgTmS1AJ6HThnhstZiQElFQLYL7RboIkZeOmnS+m5U4/UIt7S
jdXu2nA51rG+byNne34BpQ0lQH0HhRum8pDHFK7vZjQ55B9/PSTZ9dzcLgC6jpv2BohqWzS77uI6
vgPx8sPMWsD5vp2XLjvkmFUG9hSmgVwkhU+VdLylcGoPQX4N9lZtuhrK3+cFSFcR0N0oRqASjDzq
qYDUtOpJJ7hOabjseeWu0vRdFLkKi+AX1CeLWIkRLjCdgDeZ8rjEpJjPMtGmm+969mh9YeoZSIMf
6giH2SgN4NCiETQIEdMl6MNJ87fawACfqiYlPVcrQcJLJXFDp68AnhOUJngxvDcLfZzZY2fd9nRT
lMmhdb9Q0nPRx+XAeaCsLsLoVWPv6U2NZH2UXszLq+4cjOYL1VUwqaNkjwDLNsVrSyNA0WEaEjYe
YwGdgFCBK1KVCJVZ9FqI4OuddAEOUQEhQKO+053+3isezpu0SoLgGAgp8hIEmDgz4Pwypls7U2yF
NAZF7c7mI2wGfI8Qq6T6nERjg1PZut/0EsNCl7P5qPXPLL4HWnx8rV0jmbZ85YW3kiq+XGLEnpnN
H/xjuqA95qVrqF+5GyWdBzdd8ayu5QgOL2r0cQI8VBoYtVPsE3O+H6ZvzeLdOcuvHAN9Pk1/nt8x
mRNaSxRtokhJmZY4TKmNyQTOjdI/pP9MvIqHy1qIYBa52ZpRE0KtwdsDQdYHlTjwR4kKjlLm6dZi
uHWuwqaStiOZKMRUeIFl0+znzs9uPFS6YtJC2pm3FiR4bms2AHTOh/NAMB1E89sSYsOuw+oBZKFg
mgN7hm0ioPpCSQ9zvgDfQ1IZo+JiBsBjEWtNfh1mg37RFfRmULKS8O0WDBAiPA62CRiqT6RPoV2O
ExrwIYLWNzV/JleLn8S9nzOCUZkayZoLSorNaL9O0atZqWAUJFuIiqLjOhhhwYyqiODgDL2RJyYu
ER2gYWO5Z+jS0H/YKnBsidWfiBHuREz/RlZKIabr0AXeTbedVb93hb45f7gkx/lEjHAldv1SDwkf
psxadg0KKcxl++n9RL3rpgx99KIornrJzUjxDkYVDaO3n2tpzND0mrW46plTv1hmuY379zjE4Pn4
CJNCU/FPLxn3X9BxJVO4jTVLG+26M7nL2jTLY5Pe+z6pEp91ipK5dM/wTkBc6wCRUAQGrNomjxIu
aJyB0unGu2HJL+olUoCIqMQI+pCpieioQ8zU7WvnjrW7LD6cXzK+7Z8OGYg58fQBUS0iplM/1YU1
yBFdB+5wRLN+svUaZHEwpZP73RdqNODdQ48IIJk5CqVwoXgABkZQBlFTPG5650CmPshU+QPpkqFR
BL8GcnLgN53q0+YEcxK2iywMZuky83lGj6YdKW5+2VkydLTaIhTHsomziVE0mVoEXgoMdRj7MEYq
nFkArLPmjTd4mHqZkEhMSsVOyTQzMCMI4ESEfp9m6tjoxBiaAfZl3IEbzmvyekO9YdwlZFGoJ3N8
a0mCR1oW6mAyAerFHugreuuqGLxjBNxB3DTH8+YnU8pEvR2Nm4Ab+fQQBtZJmHkpkqLVBEprHUhy
zNnOjafIJ8us3HTwDuWEe3jFCVZe097LygSZGC8tQN2zB/Ft7F461J/Z7rxCsrVbSxLufXBlLhjx
hkKFtgO0h+/Qn4O3HcjjeTGS4BZ4oR8K8XVdhReGZuoR/gsx9nJLR29fliouD7kmHKgTR8n+hK8P
AhvwFhIklvLifcaMuPeN9ttRxTcoNQBgRf1PiuDiktQgdcyzpn11V/bHGZgkk+JWkIkAlA0SOxhv
5hDnp2uV5LnXj3z6vZtvJvtFAzyt3ipuO5UMwe0009jgroMM19pZ0etoAL5MRYIp8zqonXoA0wc5
IAb5T/WYMjMFjhhug4QtP6s8vhoI6NoI22VAH7Vr13eBHeuftzPZLc7nCXheDM3gYgxklw0bwbsE
mUOFKdsbBodd56UPEN7AqbYYwQRx93mRsrO6Fils11CZWVTpOKt1Tm/Q9xGYY/5rqIxt7rm7geYK
t6rSUNg5q0FnWuhgVeeyKoPOmt7CSmuP2dC+loP+Xfc451Ti3eToB1MsrnxDPxZXsH2wjKZTVmFx
FwoyK71C4gqYLMMGvA9vUxl+10vjGgQAijYG2blGzhGQxsgD4qYUrmFQsZhzpXFfOF7i2UCm1F+S
oAnfz2+jLGGGPirQ52AsBZPgYt+HhUnGCePt8B+mc62nTjBnzgZUwPtaY5d5+r1z86ONQUQ7mg+R
3f86L15qRTyRhQwqMA1EJGBnGIYGMMgI3stfXZrDcJKdGQ240t5yjSk2UrqkK2GC0ye2noSABUNS
BsB6lfOSLunRa0Hfon0lqsbP/VVL8AE2RvGY00CtOcZEte5e0oIiLqSHfipvWadvmrjz3UXZGqvS
kP9/dd8U+CRg5EFuzKqDmTUBs3vfxlQHwLKup3kO0C53Fw3Ag2H6Iey7x7xybmkCCiqty/Z12vuG
EqZSusWODvQgPsYOLKbTb8I4bdaMPT8+yFxn8c4DZrq1AdaBr0KIkx7UlSRB+5E2gMGIob01/bCI
n2eHDMUQg23CqADrh8J0pXfJSprgkcoZEASE65UAwkSfX0PkSQ2wp54/ICopgvOJx9TW7Ixbko1+
1C1GP31EYwohUue6UoX/f2U2pLP72Jj5FvXdK/G6q7h3NkP4gmm4reUk2yR+K9Cre14zWW2aM438
zzBEFgU2xKyuuNTJznYkSY6AqwyModgOtDsgekZ5hW2AivEwDGQXa9XWjd50LbrL4uP5L1Gsscht
3tWaE2Laj6ehzY0VmwDGTPaVpqLYkQWDYHTAwwCIgUBLFjw6zdrK9lK8eSJQE47MOWBiff8VTT5E
mKcbiY7nBLD38HDtEF0wGqOZNH4Jl0UhRupmVpqQUzEl6Uq3m6GJNUfHpq2ujeHBKIC9ODkKy5QV
G9EDB95gCyMY6AISFg1kj61GYg9RIUDpwOa22A8ZsOLIC7Vep2XXh7f26BfWAPSHbauaOFVKF9Yz
RqjaWg0UNZFbKq17J76I3WCsLgHwm/U/MZKN8wgI9sFEm9W4Pb+ZUne2Ul1Y5ZaOdd/wN3KZAKKM
BYuzj5J+E+XPhedbqvE8WYbyZKWF2zGK4irO8coL4uXGHrYV2lztYb8kDeKqB6I9ZOZmYoqquNSQ
eIcjPxDk02yj5mWj7pWQWYXxsWjAiIkabuFq+x4qnl9N6TXEEb0w4W8hWykY0jDb+RyaeC3bMdh8
EadqvbXP8MJYrFdcWwqXIlOM96d7oNYBoI9YhpzLyLI1q0TAT2jrN2n2u6u9ITAjJ/EX034+r5us
xIGap47RCpvaJigVTg9kVIL/UrchDp1q1r5Nq6uurcuN3UXTEYhIzr53yK8uqVt/cvtyQybg91fh
8pg7lQoPXuZM4dTRHmDhaz6BwZp5RyZEWVnAMu/C6uvAqul1pnxlScwVlS/+HAUtAahJRWTCjkWD
6ZIBScTkwS3equG+BFTvDIIcB9X5bauBjosqbOjzrkImUmNojyWgZxHLr5prxkkZQibLA6N95Mgf
pXMsRxXelUoO///qPqZmz8AoiZT6TIOuf5yLHV1uG+vbeatRSeEnZiWlYiOg9F1oY2cgPnUxtGU8
Wjoq40/n5Xy2CL5qME80ueoeFY2zTmKwHHRcm+xxHO4L/bZWgfZ/PtynIgTfFdvV4nlcxER/RvRo
NJuoRDvD+6KqAny+wzFzopvgefvDYia2n3RALNFm3is8VfdR4z3obq/IWUslgF3GQp6Nc6OIsZjB
4jAJkZDvm6Bj3yzyzy6Xw3mCChEAeZwIRdj1Pq7mdvqTfKfPLdmREMP04W2BkaDzuy6zrrUcIXA1
pwI9eCNSX06+ibLMjygQlVAMshT6yNYLpScUf5A4Amya4Nf7DoFb5SAz1Xi3ZvlfNprBeUUkUFx4
ymGlOO40T4Jy+16dkwaTEMVcIDzs7cpvpycdbJ8xzTn6i9+U1573bjnsviP9LmX3+tAeUOB46k2y
0Y0GcFolfEStehZIDN5GRzQHLUf5BtAbwjf1YDjDKD9CVie7DJf+skmMPant3QzbnxdV9VImDjwi
MH3kAGE2whKUJTAeRorNbNql+j7TEEAx+QJi0aDMsjbz2WxYwDXpwd1YgOU98i1roP4y0fEiAkHI
1uuXjHMgzyVoq3uXQ2qxoX0OkUS6s8vBUhG0yb4XdRIHBLMWWiPEbrgQ7NDII2N5Zrwn/DDVN9oy
XbhJeTVp3e8i6VU2wsd0T+szBLRzYB82LZgiCq6n+zGDNneKXB4oag04Elp9M5L+CrNdG7rMm6b2
kMbJMXc77tHKqNod/uOfhMMWLGB+cIhCQTgmd1qtXxDaTIO3aUb9oOnejuropLXtndaD1TsZEfKg
ndZ8GqpIkaiSHEAbpw9EZZzNE21Jp6oX8DVLHiKGs6OfY+z6Zqt6BEhcCRq5/hQeAIOBIdFTCdkQ
TTUZQmRtw60VH2vjcgJCUvF6/pxLrqkTKcKRmorYAP4iVnGgx2bCiG1967nb8zIkDwoCIRwqB+cI
6S5hsdpmSZamRXWosKddimEDP4o8I6CdMe87L01BwzCmm6wEEvfEuukGnWZI3hijfdHm/f3QLbPi
i2QnBaZrAxiQJ6zFGhlJwtFCA2AWNOY7Kgl+7t6EunbXeyNqFdNGob7MUmGiAPLEi86EyZzuJBla
lLX5k6YyQjCl5O2VB6SvbVyX9fchcdgOkcJtFy30BojX18zVKBghUoXB/llk8bxgA0BxauC8okfr
9CtC242nIQQgxVQ5Y4cR4ZzoQeTk1lNvzGyf9FP7hi6+Ir5ECxdsLmEpqpQGZsyPlLLmaSIpcKo6
jVpv7hCRDfBslx43W55e6PVcxNt00TA913ZO+9TEBoA83RR4ZG3RzdtocfJn0+lsDmNjPOmdpb2H
TUkPWW/rz3YY1oesm/MNi63lKk6sHIWQMIz9CLhod33UTKo+pc+vTGw94jJE6whrHJHGIJ3w7jaH
IgtcE+NeJr0r7F8dqgip0QCdk+wmVQ+jJOMMicAH4HcJL8sLy88Gxxp7isdKP289955Em6L/VtCn
eHgD112CFIxzbSmZG2XHG3cBCrOAaAdcpnDyxsycbVBIZMEYA1zV4Kwu6a3TWIpeAJmvAgElkDyg
G3+gnNrWmAEvL5nQCJ31HqDcjkn1g7mvDt2dP0myY4teF1BaO9yhiCmrsWxIj9GeLLDccWtO2dHx
0k3cWn5GvkeTpbjepGu3kiakQZbBHBhrIK1bACBumtuM3tWTYuXkQgCLj4Ee3o4ibJAZp1NEPdAO
Tvn4a5yc6c6lw3PJulJRZZYbIKgzUJ1DcRaTRad7xNDB04z8cV6GI1pOf7YzGmsuF8+PJhQGtya9
GDCYWqlgovnWi27H8ggOG3iMMMApmIZrdTR0cqyi0z0v/eNUXUQM2AN+qj3rzcFQPVUkSQEMAqBL
H4hLwPZFPf1UzR7cfTma6GAj3TPG1icS6OkmTLZd6lP2SrIgglTnxq32521TFhCs5QqRPzPjQhtd
6Om23T6h02GcVWNhMvPnTyQsJspWn1KpTTd2ZgagUz6ZXbXHejzMdc7bhktnUbxjZGa5FiXYflpG
aHpDABy4EZinIufg2pmv59kXDvRajHAzRmyulyaGmBAzxdV0N6WvXl4G4fw7Bnrm+Q2SuXy0EoGw
x4PPt8Q2dZ7sb4uxw0nDpIb34DHP9+z7JnzswS3tqPL8psweHDh7MB0RoJiJ/t6otaFuCI950MbZ
Gb5XPZoLdm6r1fdt+IJRcM267qO3uQxy90DS97a6iWmFws3eHS5163ej1X5ePWbLoXA2SaGC4JEZ
0/r7BHt16pakdoRwAJDRTPeHedfQe9L+7BJF4PGnJVv0ALjxAF6DxypuIcHxkMZtjdjGSjRmjC6u
fTajmOHXceN36X3tzJvYIH7aFdusxOWb/agI0ICCrP5lk4t0eilcQI5Oge7cT5HCw0sD0/WnCWbe
mxVBlReLUOeXAKPC4m+RGWrYhnhPLN85bDOkhxL8a1G+Kf59Aotg3BLi0S4FqCXxCVHXyHkgEQW+
YGCdI3Xqh1YwqujyZO53LYTf3KtnfNpWXoH5QgQAxveu8+1uT/MdiZ9G+5CHt6aqP0IWCKzFCd63
rmc7SmaIc2wWuI5vkZsJs3Ke6nEks1689HUwAyDxiwLvqVr9rNmOUcLbknTAwOGxWR5i4NJZxlum
At2Q+A1cl3/aiNHchpTeqSjMxbI8sSAqYY9O1GCaE3jE5W0EqEUSYB7svJeS7NeJNGG/RmZGmTZB
GvhSlrrEwHeMtmLLd0w/t34AZxcdLwrHKPH1JyKFPWOYQy7sASLNhmz1rt+M5bWuMgzJhp0IEdzN
MjIWNjyYisbcr7ML1BuxrD6Q1odaEVKZ0h3DecLILDJ9qLGc7lheMCuzZr6G2WMyHcfkpisIZvQ2
drS1iqeEWUE8/G6L34lzFS4HSprNaDk+0XcuoMiTYxftmjDbGP0Wg1XBlPUA2twhokjBjBffjt6/
X4Iolnx8rrA08I99YSb4/QYtCh56l4xmT+ufo+Zu6e/z1iWBFeVMCx+yhGiscTGis/AoJax/lvam
1b4lyIZ6nZ/GR33eNsmuIleesTXLuw7gTHMR1OaDZ79mebyvVFeQzP2uvgb80acbBeaycNR1fI2H
ZUZdNQIBbGCnut8ORwCT++H42jfT3rbvinwzTl8oOEA8puYcgpcZxt5PxQO8mrQTD03D+m7ynswF
HSLlxRQrLkDp+foQI87yakuoeW0CMUX7mjTjJqoORV185RCvhAgO0ba0eEJXE5ZS+9ECF7tPto4K
J1jmm3hbFh+roACgEs6V0U9jlvKqdOz8zMLjkoEk8thQYM2ml2X5bXo5b6yydcNYL+j+kDNCJ7Ow
PXqno703mnHu5q3mHmz3cfnCFcwnh/8nQtyayhzB1F5BRFNfZ9H32tlqheJ0y7UAYTnGW5FrElNN
gI9fOqKNuD6Ww2x909lVoxomk4pA4cTRkSXEoKmwL/FgGs1CocUwPaIJek6vUHQ9vxeywiNg+D5k
CE5qtsF1AZoR2FfzuvywkHJvA83+z0x+9MN9hmvR7nOFTLlaeOdgJAovSDFrWFddb5Xoowrs5hhF
7wmSR+TtvFqymwLVpr8ihNs2NHQ3RyYeIK3hdtQOCMLtDStuFm9rtor3t0obYZO8Ocpiq4coD4zr
kXEYkx/ojj6vDv8NIdLGJn2oI2xS2s9ja+iQUSezn2S+RV9mN/c945Ko6kN8Zc6JEg6nQesmNCqI
GstfhnaRte/VhIfi/rxCstc88mWGydujESSLj7aFjWBCAfdTMCO6Q8skKFsMP+yHS1o7QWg2eMlV
N9Ql+9kOr2Ma3ce1YuBU5vTWXyCYSIUmWGAx4AuIexzm/5zhySSoUF8Ag6d0d4mu0pg7amFhMVhm
m8AkwzQ3wEtPL6XBW+JpNGzkCRvQqMR+ljzTcpuFF5O1+JP3jSCD3OHt+O/3B8YP0DSPEXww/Ihz
tWnT1SFQRP+4Kdfd5N1+mLbnN1Oykpir4TxSYLTygKFwqlmV02qqEw1vgzoJOnfn6PuY+Ci++Xay
QaDFVCkviY2uBf7xaau3j2OCX6KaQmydxfyMVWglPi79FSOKUpTkaJ/IEe7eQccsupV7SJaAeN2l
SGBPfvuFC/5EiPBUpVVvFwXC0iDGLJQXBsT7NqogmSX+A+gBSEPy7hJYAv//asFSR1tykjpZgKro
VVv2YK9il92YbEs+vjkwxbpJvO+JOMFdARAH/Bw6bC4zf6d14iem4WfaFpznLtZSNRSqkiaYX2P3
iAQKSDOdTcPe0IjpW81hSje2eZ/27+dt/bNJWKjdwfEgtMQjxBFU0/XQKXoKSgra1shegMRw8Ity
d17IZ/uGEJTBQUCNkjigH063y15yFECnCOVXFKOtflNrCV6nD1Q7npfz+eBCDkEXGWq9CJfE9xRb
olKvEsgxjPcUwLUgM6u/maD8GwDeRMcgthUR82c7PBUobFWmj6UBOmAoFm6b4jB4F233HWRWSpo2
SVJ8LQlA4adLiHaRaiw6SLKbzjo64A48oPCU7GgXRtcGYWyXeGDEqPKm/G3FTvQQG268d3ovfTq/
xlKVwaXL2SuQ1RALNWHjNSTXE3R81tctuo4z896l3yd7UzeKUyfdzZUkblWrQ57bTG8KCknpWG08
RHG1A6qvCY2eh3j8Nlj3VqcIfaR2upIouBXXCjEITiARONzluF1Mip7W27D6QqEVu4kaG8qbeNHh
8jxVzZriApy6EKTTIHEC22j9YQBAm+43/XtoPejJ0+TdoDX+K3v3V6wlGBHYdVnkFFw/A/BDAPnS
7hxvW3hbfVSkNqRu5UNBsefBiBogD5SQpFlbO7selztjfj2vjCTSP1lES7hoDE2raB/H6Kbm0BTl
NkdVqFta0M0laI19HpivzcdBBRWg0kwIe/SE6sNsQLPBXDYaegun6Ue4qGDuVFJ40n5l+6FX5HbF
DSQhlzF77MFpnqq4QaXWDlcJnCYXuUlLsPaqyctw8SCjtv1iYb6LrlPgA8TIeJ3fKanLWAkS7pjU
K7rQ4Ad5Ql7d0n5F9bVHtkvj1yriKInLcAygrRBqGuhtFfuutLDPvIVGCA7HrV3cDsmmo49DeYPW
hbTc0PzfrRwEPuiitVE1QNFAWEEWk2hw0wQJE3ZFjbvMfs3/PdJBSWYlQli7BLCbbJyR+E+Lu868
a4bnugyW+dbs//0qQ+0HDgm3NErX4nxn3aP2QQd0mrjhXaY/sjpw3cAioLqfD+fNQXZwT0QJy4be
M5dWDpbNzd477dUBEXZQVrPf9tdG/WKw6yjsFa8Gia2fiBSWMdMsC1i90A5Z6tF4XfR9410VqhIy
/5XTJxGvn32soeDWhzltl9mFYp7xex7ewH0Xeg91/JAlh9BU2J5UI6Cf8XQNL82Ifqgf2xi8fygf
I/84oB8jaUFkeEV6xW5JPBG4Bj7kCJ4oHQeTpB3kRMutaW/C6mlQtV3xnxCXDYuGM4RaCPqPBHso
OjcuzRA96aGJbkz9naiyZ3IBwDYDdBtydOKDjrh4G9MF870gDAOtvPm42KVi2l8qAkkzXvBGV6PY
YZjGhj1CaX5Of5fVg4NxmPOnRrbfPCv3PwHCbRd3hjktRY4kU36vw1Ob6S3NHmIVH7Bsu9diBLNq
WD3g3oYecXtcihda+yxUWJTkOuAkU381ESwqjtoonlJo4pYvWvLdA5k66DbTOfUzFRyhdFdAye26
hLN/iKzcbmqNRqujbG8nV1ZXBW1eK7ZFJUFQJkXoVpa8WQUERwRZkEpFFyfdkJUK/P+rSKDpKpQG
PDSAafFzYj2RGVi+o2JHpDLQ18OnuFBLEJNXUbgUdTqh+aqcbjVt45ZXJH8/b76ymxnl478iuHmv
1MiaqE2tCiKq+Qa0qr23sdA5WV3XGuiSa9CyqgaKZL7YdNFui5IocuNiUhZ9baALIqgzxPOudtqN
Cd7hbN5ozhX8cw2w2/P6SY16JU7QrwN/B0BmIM5trkbjkNAXSjZzc6hU7cTyvfrQS3CW4+ACgWiB
oH764bB9jeyspXgGSXVBvZ/PYvEGFOEac2svx7QI6nykehqr5yQ+WhGaXh8Z+0LMYX4IEvkJ637s
87yG49fnw5A/IYbPqmBAF6ajmEKQLtpKkJCAiEwXLbzobg2c+JuWlT4GMUEJqDABqYf2UAIADAvG
T0SL09EtzwDwABMnvoXKVuNu9B5DuopoWupxVmIESzM6xow4ghhTv9e011rbnLdkaXiG3mdsMQdA
R2h7elRL5rAi5P1H9QJiOC2+dFm6IYl5MOLxUh9vpqJAi5pZ1H7htYrCgGwNCYIADkLK/wTZHcCZ
yVLA9Cb3tkwz32aHUUPv6/G8jjJ7QLMTv4OQIXRFzMG4G8jSurCH0tib4X/DfDtTVR5UlrJBdP5X
iAgxCOj9HuAbENJXAfrUNqZ7HdLvFt17dmCgaaJ4YN6+VZEsysxjLVU09ZmgM4JLbYvLBFSc1b/P
pVloQ4ZZwNKBKSfmLhpzWKqlgnl0k+b0gUVZuyeY3ayDmqYO0EF73csVNindrw+ZYuICTRJt6nKZ
dfmW02Ptfu/73XmT+D/SrmtHclzJfpEAefOqVLryvqv6RWhXIuUdJVFfv4e12OlMFiGhazEzFxdo
oCODIoPBiBPnqLf9iQ1p4ZpxAIvXDBuGeySdEY6tA4DVXd7fzahadnFUaVvd3C5bVV2LFl7f4P7D
IAbQwudnbbJmAz0IGI17iK+EgAunAxj6tAYSM72/d0bTjOquptdaH6O4yAtjv/wDVLFeCDgIVh88
JWR8eZ5rvsVy/AAbiUVubRscujjIQy1/McuVNEN5uEW3CKVmlJt18ZVPcgC9sNgQBAyv85ZGc1pu
IXrdhNAnRtbkrA2DKrfMiTEpTM5VmcdTg76fXt9xO+rH58xf2TLKtQuE9CBAw4JS7NwfLSFeXuYj
dkxTgp1DCz3/B56ZALpiaI84K9eLcqv8tSaLXjVu0wNoBoc4tR+J/za3r0kw36MSfKmXPm5OTKfY
a0heZTQ5MWqeu5gnjWYmBlwsgA4VKdTwhZokBuUwF43pFuRqcqWwKGpopxO4Zafv1qyF8xhaThiU
z87aKIX6c/21JPmCFs5EOrEjmI5xnS50g41F74cBPb63LxwqzLCj2eHgEpXfm1BzS6zenVAHAETI
628wXTL4T0CRD/GaSKxqm39gyNFONwQp2/kHcjOfU6vAB5pBCpDV47ZheBuaL8sOqU4uGIAw0ojH
rSivnVupdKcEwybHO8r7kVrvE7DATXzbuSuPaNUXwqQahgww6wReQCkEs46NSUuwbol2xZKjbt7k
46VZ3TN3pVeuvJtPLUl7QQeYgpFefCGj3s9tcJn2wJZZpQVupZpFxoBRjarZmxjbmLrud+28fmFB
4SGQNqhKfFJ1Zq0/z30gFhTEtoFmR0mz7RE5kvdlO8rtcWJHvJJOQq6vaTl6yjpW1L9MnUs73Wnd
yt2sikv2XxOW1FTIJhc6yBSuTMM3HqCoOx1SMPUm1jtHf8rkN/qaXKpyNwJm4wBD5KLVJ20Tz+fm
aMRwqkCvy+Yb13gnYN436UqmrdyOKOz6AGcC6eBIdgpOmZk62CTZfEAjtqZP2rjt6ltnrW6odEg8
UuEPkio5BuYs6aokNbEbc+3otu9+MPwKchDstc3KCVuzJO37No8pj1tYGs17EMHZxTdLaIYl2XZ5
331g3uSaHmR//3NJSmzwEgbqNTbgUuNfz0MVWm67Gcr0ue7shzZjV1SvQWH6ZNYvJSV3mIELNTpv
R//NxvuM1+12dunGa9KjPawRCq0tgrj0Tg4Fy53GtRv8NhDcdsG2tq91ErXaw/ISqAoQKAdDrQ+Z
HW4CafckTTCaxgB8jD99z9n7MGzm9Kg3F7zejL+XTaluaXDEgQkeqZXjy20Pm6fG6IMFb5NNt5Vx
CxaEcNmAcsVODEgrlllazbMGBho3j1LrivdR3li74SvVx1NHpNvMM6uhcBnsOPQ7LebQMe6N7Oey
L8pTfeKL8PXk62P6H1BNYYOzIkyz16lONplBMB7/4K+1sJXrhoFGG8IaPnSwpXtzTAa8ADlstTWY
LF+nLtShVLLWklTutBMrUpCHfsaIojciMMHRcdNtH4dAYjH9zo93tv+0vHzKcH9iTPz5yfLpST5a
hgC6Uf06BvC7A/Z8FxhPJNl07aGhK6nUygrKj+jS0wCM5h8X5Sur9lMNKNZTskbrrbwmka8J4N4H
M865U0ZdQQeqmvFo1vz9bICF2O2v4947Lq+d8pyemJFCgkPRh4hBK7YhEMCm0OE2vy0bUD5iwST/
nyNSfG8sq8hssDlsZvPdZnrYtIcxeLHtB7P5RoBaggCVX63FeuWJOjEqxfqJDJC1z2DUqRHbURdC
fhhllIRIjiPL+w0xqh0pH5iLDDV4myjZaOxbpZdPA8alm7QC7/P4vLwQym1z8pOkgKUxPXHqBD9p
SEc8yx7rGnMRD622Xzaj+qCYmgMGTRAggFzifN8UdV8MVe+iFmJGFORGxTyv5CAqR04sONIHDZLM
bQvqw8LwbdKjybs3vFdwqi37sWZF+oJxisWyGg8xMf8zgSMiycJ++t4H78tmVMcMvTFHDHZgwFcu
LLtj1aVTA2cK1DfQinHs3QwVgmUjYs3lzOPEiFxU9s1aJ2YLIw3GdorkMWiiIL0HF1SXXnZVGtXD
Gm2xKv6eWpSOtW4mAebXYdFtQFu8YSZOgBny8mr8nZVrLa2VNfSkDeEHbDD5CGNa9ZSxaBqerZWQ
ayh3QyDgXWhoAMsp7Ya+1+yWM9SEnLZ78jCAeZi4ufOa+RUEnlmYjf64n7qWRxQkXxe+m7+OVYPy
X7oN6C/QS1w5xbizprlfAYSp4oyQkYCchJDL8KR1DkxmE12A4P1BQ62DghQiRqHqR+qG/ZqyqWqZ
T21Jy9wCSagVUO7b1M0Youe/mdtf9hpKSrXQp0akhca1nfhcQO1LDlhCYkRVPtwUGqiEv9QCRzXa
RCMMj2sQIJxHKqQmPumSCReDETkgKyblj+Vjp/w4JwaEr6d5QeongVfAQGJgGBDQc4vRMB5eKntr
lGvaiqq4C44SDwIIoHmzZKY35ttcp5MtGpbf6/FXM+6WnVF9/dO/X3KmIcz2ktjC62Umm8TqIuI9
9dPa3IhqyU6tiD8/WbISTZi4wAjgpkqPg7OPdYyFDpvcx2vo8Qv+gNIDgwe4q1C2P7eUj0UFZWbc
U9xON023s1i8M72VuKH8KH+NfOQmp+448WB2OozEGBrzvT0Z1mYzVefFA+bUMrGVMQMguVFCTKma
UlxTVnOYIRBXhuX0kH4FLXJixZcKGqXnoOJpwg8z2RXG+wR6l+WvoaDWxSNHqND5eB8CWS75wZiD
+MJhwUVnobSPeIe67JZOezBh+fGxbr/hhGb9vk4gmYPzipfQ8i9QL+R/P+ATt6+mpS1g1KL8RTat
H8buc9W9TsNx2YzyGP31U6ZBSXQKDbkOfhoGCX3cDfljsJa6KA9RIJjYBZ0nNFjOt3bMrQ70J3jM
l+aL0z469KiXx6rbpmsoJdUtDwL2/wzJMcGseJISlE5QcTLH63F85trB7l/b4mCvdUqUR+nElvSi
G6u0zLkHWylaMTOIJmq6cpeueCN/msqc7I77WDazIGGXoX1x5bOrpo/s7HvurvT5VcaguwjFFdQ6
URWS7rk5CeycicgwZdWOmuaGec6Rze2hMwLQOkxh39YrjWTlGROCqwCAiLEseZzR6mNK4xx5UkU3
saWHaI9YFgUt1G3cHB0/pPEfJG5h2txk5pWXRf2aYIbyLXb6C8RHPomHmt8OBh3wC5LqxpyiOYmc
cVfn1yS5bpt9kj7EeJssHzi1TRQaRPUccgFyJQgolL6nkGnZFBhIGG20be5ofae1l8TtQEaIifYq
CzG5vWJWfEA55/4gEAX4QVBFSDdZ7vtlUbowG5SW9rvO5g41YCgjsEkrjmUnwKTA3+0bDFZtvDS1
kB2b4/yu+7OOX4ZG58DGrwBlQLqHchiIaDDaIgXZBjWKMpgxxaWBy4zHN43/Xq8SPaoO6okR+c6b
UPe2xwDDTn7HoJ2qo4u1sraq+CYaIqDnx6xTID8xnQwkO0lPCzzNSFglvxjYVrLgd1nfrQ5cqML1
iSm51mLY3B8pTYrNlOQR5FGu6EQicxpXatBrZqQ0nqVzlbUmzMTtQ2d9y1sLh3GNREd1w536IuXv
ZjnzvohJsbG1rU8uXP8WSVU6rnwc5ef/+3FkuErOZ2/QdLiC10joNVborYEl1/yQgkisG4VeGrDg
ZPdjgfoXbNhBSL7Shg3A+gd+ahEx5ZQk8/WqqVsQJ2tJ+5J6wV1raFDlnS4x1brvzP6wHDGUC/fX
nJyAZAVNnTnGrh4ctp+M6X7GjbBsQrnNBFuCEGQDk5K0zVwjdoakgImu/mVhDDUj2zF5W7ah+Dqe
UDaE9AFwk3iPnId45naJ02h1ASkkHoP7pM7qe1Jp1k8Tr2YWjpMzrs4OiZ0rxVrfcIS+Nqp8gtnz
3CbUf2NrsMGnZRdpmGoIqM5VjO4889D/3dRzFvqMHIz8zmr7HcRMVq4YxV1+Zl46WPpgppBwbrGs
9k5DfRmcbEMUALlr6be6tpKlqO6zM2vi4jm5QzsMEWUZhTXLeujxHpv7Lfg5Q4+8MAuXDSoUV3H/
hVN9ZlQ6cw4H1W5vYoVJfVsnIxKwtfzbXPuIUtaaWH5VaDn80rT72Nl1/tYiSWTr1078mmlbWmph
+9sqtF1KtoR+IykTuEg8ezceQHH0cnR/6ckbb578Id4u72n1mrsO1GA+NENllgbMvxUNOBIL4NZe
CjANDD+ceTfW/r5on+w5wuYDQnhtWytOKx4cAB2CuR3VQbm2o3M7bgyhVhtPYWq9uNV12u+WHVPc
pB/T+cADowbiyQPruaZbk+WB/aEzrb03/TLzHU+6zVTupzWRRkVcODMl7aAGmCbfrWCKGFGuAQZ6
CMo9X2OZVATRMyvSJsKQeh8gzBQbP9tP5m0HjvjlFVN+FCTs/7diws2T0we5t8qsKQykJpiyn+mw
I3QFa6xCYgBIiLY3EKfm5+EPQlpQMg8YOPCovsUEDfTXtkX2M4sjalxZGAzKdjmFQJq+VidW7fMz
y1Lw1qwcpGqWGHVo7qHkWhWRnv5ENQGM0LSO2iRcfQ8rTWJADZSPaAmjGiPlyUaQxrk1oLLaszDv
niqM7jIwTPZhz1mYFgwTi0glon/+ioA+/zUq+6n7Kc8EeLKc7yr3Tjfe3enXsomPgXvpUjq1IRfd
u6F3RkOHDasenxzWXKQxD1Og7DvMdWW9FfXWe5u/usajXoWNe1VMZGv46PH6oZ5h9NAhRzq4O15A
GsB9NmMdeme/KOZvAV4JB6e8m0bnNsXY+PLvVpzTs58t36V0IIbT4WcPeAqa1W40XgIaaeVKSFXc
mbirgWHUkYigrC4d1MQmcd1xYHK5O9svNAiK7wl2ByjabItc4lQgg+hLt62wGATUxMtOfg4T4McH
Dy2yFDDEf2KPGvOmwOQ4BTogf6z0yzJf8e5zlPhf/n1hwsE8muRdMdS0jVP8/R0aLkGTbFI92wX6
67IXCkQJzAAwhXoZ6u2wdR6MRFvTgRAeSBjoQwuuz2ynW/sJamVJAnTurTNHzRB6wVW/aZ4cO+w3
G2jW1rt5LWKp3IVeLYDj0MYCBYW0Z3pSGyk34W5T/aky96rn2p4zcwWhpsgQwFEMrWlQMgCChD7M
ubuzrjOt1hGdUKYD6xgp+vaOV+aQhXreA1LYNzOEciqrg7BKjhHAuTBaKzIore4MPKtv0ajvKMYq
g86NrDE2t2PXDhME1FlRhhrUIauwbzLyFHusexrnCotn6Zl/MON07Z4SX+Y8OMAVgNzAyYBajCdH
vYYVuWunLV7idoLnSw0F1DzIQauu+X7YmMUVb3OkcjkmzVLtC9gVWEeaDEZVQEyBGTtfSM2YAmhE
4PBV+XviXsZ0P8TfnGK/vD2Vu+LEirQrIHIxpI6YMPG7hyyLjBZEF8bzso3PCQwAVZhis10IiQrI
9rknrAPUvrYGAcat70zmXJPA2rvxjJujCn0tXrk3VHFDjJdC1BrizL7cBuwaS0sMBpdaYJqD1gxN
8mPZIaUFlKpw+QstiE+RI67ANkrEzeS5u8COwSGxMvijXLITC1IGwxt0SusMFqbqfgCJ9Piop5dB
1oXBmpbw5xiPjxMIchNwYxv4H+njxAMEJU0AcdP5BhBIvTnEZFuOoeND1XG7vG4KPsIzY5+w4G2c
tKWAZbdNVJjXI98XzdbPtkZycO3dZEVVd1vQqIoPvrUmoKva6SeOBuJpc5IUQn4EUAHhqN5ctSiF
B4dkTdhNFTBOTUivvpoEcWzMMMHyiE1HsAYgukMKIA12mr/p1jTBFbVisZy4VPCYx9eTn9RTmWV2
CXDOJql3XX+nz69mevC7W04g/fDHt465/b3WRrT0ofam/+iclYqY6hwgOuH2BHwPiaFY8pMljRs3
SZkFfwvQnGB2JxzMlfCktOAJeJMJYhyAWc8t6HNdZ6YrkEdWFxrFtU7XeLkUDGgIFVhFkHIJDnX5
ALSNpjeQcgG01EE/6bLgD0Zw0LLrpN9WbpQEWdh0QEjg35VSv+rknRiWD0PmDUk/DDAMVHqg7Q3r
Z9rfGPy5qy+Mfwconjkpy9SlHGe/Fk7WSbXr+I96Ni80QqPl873mkXzEmjJ3uUBtE5CoufNtXl4i
9Y3dn3p/AH5sxZrqQJ+un3TaGPAeXaYLn9C09753/UU6vi07pArDGBXTxRy2B4idFBzr2gGlbo/J
Hz+20ets6R86mFo4VhBMIVMyb0EXs8Y6olpElMgEazswfb4vbflJIxYNBIKjyB77HtzlG01/royQ
BxfjGimSYgkNwdX+MfqJgWPJP9AlGpXmwlYfoCBm2u5T3bvzLvdAb7i8korQaIBfAKVtoSeIEebz
g5zoUOYdwWewoZC8NDi9Sao7IKZvNKO+qK0bols730E6uGxVQceLxOmv2U+tgYkhRXAQP+gUHDBa
FQaTFyX0xeLmQdPci65+ahNyOZAuwj0OIgc72HDoXaQzFKW8ZzslB5vZG9tYeXhaiq+MH4ZthRl/
ZBAyEqRN0qHySmxev8Jkg8aS7II4lW5u8oCmL3hIzm9+kAdHarHxkNo8i1rWj2NYmz2UXvs5Dps5
I9/KttbvythM40gfeyc/xF3GwKI8Tv1FOVkT5EW5a0WeSerfLB2SMTK1Yvqdg8H5D4nBRtzZE5/C
kbrmT29onWM58uySJz6bNrir5wcWtAY2hZ69xV1Djxhz6XYAqHXFlVay4DrTh2ql6fr5bYtPhqE0
4CTwWoI22vlOydPesEmNHr/RXeCpoFm/eXWdx2tTVR/6AFJ2j0lx9NfEsBMGqaXMF2/eoW+Ijd7f
0Jb6hhAyXGNNx3fKtO6g2wxkFW5WTz/90mY35TSihaEPWb2NWaxdVGjp3+VZhaJuD1K/55ba2V2T
a+xnHWjzypKoNgt4gRwg5QUvsLxZEqbbkA5BH9rjGt1r7mxu3SY41nXbHi0LBSDu+3HIK3v49wse
+ljAo4r7Ecq80rfAuxWF/I/+aHcPqsLQc7fLB1T1sU8NSDG8t5Pe17DRNyA4QcWk0uowpvom/fda
EgZ/kawL4kX8HzmQa83QMCraUb7bbBnLbkqLhWxoV650RboCggZEObwWBYGD9NIpi6FJx2xECdof
I6rh0E6b5QVT3Eh4EIImEBNtNtSmpNthJFDEG1o4YvJNCxpxyFozE2SYQ9ga1ootxcdBF9pxAfUR
qjZyl3DQ7TofYnSiSRUO5fd2uu2rbbqmm6VYM1hBUQKLJlR6pD2WOQE1fS6slG+uf52u9SzW/n7p
KUX4MA+56A77Uxnq2jaZypV1WrMgffVUT92+MOFBaWZHd0gPVX1Y/urqL/F3jUSAOEm0m5rkzczh
Q1Mmu8ACIcz0zUX19d8HuiDg4qPiJvSMBdfNuR1nMGoyFLBTGPezM4WJ/6O3boKUrKyYIu84syNW
9MQfqEp1HBCuAgOTd3y47sZvGntbXjJFgf7cF+mkZG5sdtMAG3PykMYAhhfb0kvDZDz087XZ3tPy
qAc/+Bci2plr0nZzQSWqUV9sZxvKnh0am6i4xdfW2qdaW0J505GK9wGDe7H/6NS3bTKFVhYtr+Ga
DWnb8WqOC7OHjTZ5mP1DNW6AZF5L0ZSnB3VCTCviEQuunfO9wHyTJnaHBWsCYNCdKADpGA9FZc3T
nzm4BehLmz92MQQ3gdBl+ROmTpfdVLQ3sFVEzg0heBR0ZE6yqmsAma6w7Vmzs7z7odgBurCbmk1c
BKEO6J8+XeX/Ti7rQFVTZN84cKiySxmx52Yzbw0PqWlxwCgf+Fb8LmqH7bJvitTh1IoMWGiDwgcF
F6w47WtZR/Z87Q91mHWIILu4eF02ptovAnkvxsYEja20J+fayCpfB6oob6O2hfyQh1rpwxdsgITB
wM1ki1f7+XYZkeUETYDtQsv3MrnqQbSydosr3bBw4UG7Etm5DNetxjYd6YTtIJAKRKD/UKlfI/xX
bfvgrxEZrTv5xEvnGUb6+ilG25x+peDlnFqQVwopCk8LnF6tqUM0JV12Ea9xPqvSEaAKAGwGi7zo
0px/jYJ7ONMj4De9caVPERveBm9nZUc+vnzhs9t4hKMUBEjZhxrYyY0BStsCnLT47K5+mOMoaY+x
+bxsQnVjCC4RoC4/ZL/lE8mqftD7GcgbI3+rtQu8f6Jq2HL3IfZ2frDPzHdP31XeSqlXcbfDKpSq
sIoGZOClJXQIi110cxHIISphQjCbxocGD7FqDZMivrf04IEhTISDdw19NfnkGDnLO7PIgCNw2bay
mjD2Mc2GGZgJ8C9jC0QGELUaUFMjpLXn7Ofy6ir2+5l1Kc0bskzXfEA0gGudwtK/MZoV/5TriAEb
zHKgbeLK/a3cG7oeVXO4h4Cdae/T9KCRa7J2WSiCAwz8NSP50ROrp20AM1ZyBaHFgRycePeFpTox
IWVhs6n5TZIVwDOCqnfsgAFOnpYtrDkhPtbJadJa8BxbYq1Qggir4J0MUC6rV1qBqmo/Bnfw4MKT
C2Vi+dkKpqpMA7kYYBjQXqspnnYEYwNWWJY3eHDDHti3wXtcV88Te47XAF+KitOZdbFfTnyEeu6Q
ajo2XDGk+y7wHvWhuRR0WYnlAoyFefCpwEbs9stLq4iIZ2alO5DmaYLHFJyerYcuvsqd68l4s9rv
1tqE5edviHegBw4VG9rg6K1J+UPRjaAH1L0UzVSdhBlrbgpXC3OdrMSnz+somgug1INgAd6An94E
PWv6krsZunddaLPrenocG74ZraMODQsI+/47zlaATGAL6sE4BXJBfqoLN69rL9ugiawZzxl50Lq3
5Y+kWrsTE3Lp3WFuGcQVTNSAcbb2q8XcqOPRspHPEe8DLIPLysc1DNmP8w3IQfM9jhNUqRtv3Lpp
F41rOcTnkAcLPkYK8XZGn1MulRW25pY6hYK5N4S1dnTM7WCBhmt4WXZEYQYK7KJsgrEAsbnPHcEu
K4aAATlQsGcnuLQmqMA/MWPlTaiyAsw7uO3QyEJ9Q3yzk/PqaNw1sjiBlTzG8EgTP+Q6uxlnrTsa
eqwdln36fEx9vDj+WhO/5sRa5jnprFmQZS9pk4V2/WMq8yczefNn88D792Vjiu0GFlcQKeAcgXXb
kgJ6mtYkbhps56BKQKPwYwJqyq0fl40otpsvPhGGTIHqBV3UuUcAI/eVJ1jKJrB6OCFSGe8eN6X/
e9mMIhx88Gz7QmgbiEQp7HASFEYjoGBevMvmVwIeoJRi9CuqjB1wvygUrQ1NogmHn36eufjY5ah4
AVNigq5cymTJrBUBScAla9V+N4e6HXMMiujxHXCR+HoewZM7JJji33j+wKJgJGPYGD6yaryRMXeg
oTrTbexRG0E3PXfjcRw1+6WIO6QiVB/qQ1pb2RwNFqKpXrg92bMxh9bAgMh61bUju0IFub1pDJ6w
y9qj9p07uzhvM593Zs/JpWsW+neTV/7lRP3uyLC9KIbHCgRme7YNNA+zTAPFUBK474VeTbvZ9vlP
qnHnvuri4pGgk/Wtznx2aQfZtHNg4772gfqoy9IkUTEFw4Wdu+7r0BCwO2WcGGHh0HKOuqHRrisK
LPOs512y4a0+/BCMnt0OBGjVkbkzwnY7esXdWLb9fIku6xjfBQCV3mLUxR82I6gS+3AqSXX0HMJf
ataSnUcHMIFWBvgBUNB094Ra0AqIfdCdRwnjGACaTaLd5mapv2bNHN9XfUfRP/Gc5lgMWhrZRWug
vZKWLETdipSXZZ1VF/iMVrK1goz/MRuzKsCalhVPoCuq8c4GYfiu7Dr63vVNbu40ry3xJvY8luFd
nrDXJE2bn6Y31+8D8dOf0Gqwtm3CbChrlLl1ZZMO1bfejbVwecd/fkKjJKYLojwPKAngPc4PFsU9
RbQGVMlmMW9sUD+YWr+fU31PwcwcD8WfVFvrW6nOMioSQu46AB+bXBNx4sSzywKHzMp2LrBHbPp3
cB2cOrEgxfS6zL2qF2SpCdRjtZyHY3lcXrY1H8SynkTYnhvM5h+BAturozeTeb9sQJFfgqHIwmUB
ySt0KORQ1AOpWpU9R22jMrXv3uB5byVJxnbT+CWqowH4L3dFHCQ4hIU7zGFPYmpGfWYWv9vESvH9
aHdZ03FoouVfpnIdXKNIz8Buh0q9FO/zJJ7GxAYuYmTPmjGELlnpMyjuSnj+14D4ASdr67d9Vpkf
vEaj+ZKZYHEEAMPh9UVprlhac0Xa/A71i9QT6ootuhkAX9SrslGqy9HDkxTvbjB4owlw7gsNKMKz
gCYgUEWm9xKA4pA4K19EaQR9RaSTsIV297kR28tpPUJifaP590O3y1nkWCsmVN8ENKz/mZAehgHA
qm6coknXTd8zx41SBjB2OaKBuUZuueaMtL30ilX1qMGZjh+M9qJDQr4GQlCkRz4KOkiQAHsAwEda
Lzpwc0DcEyCEcgfSwV2xdx8JeJXt+N+ZXMGGcGJKWrep0ouMa6hQxjU9QO+0zJOd00e9fk3Ivyd9
Z6akhZsMLxmyGJOt1RRHvUsjEKzm1Yutg8hdczfLQUB1bYBEE5zG0KkBjl0y1iTVwLoASzjWG9rR
sCaQyTtAhSp0IJmcrm0K5fY7MSeFhM7IbF5qMMeLOKRDxPX3eAiH/GXZK9XeQ5qJ+oppm58bqSA5
Y07uADFCoH0APIIPzIYxr1EzrViRZWN5megu5chlU5BN+eTOtR/cNeJk1YKdeCLP2RVzOzfZh/pp
7bj70cpaVP2N6xmMeOgVxenj8sKtmZO2OeVQOO9yLJxl/cq9XyWy2RozQyT9tmxH0cwAcR9yBrTs
0R4GeP881LU4Tm3MMCE/4N4tnE3gPDDz0eAofNCIVLuer/cNVXtdIDaAcIeIHYhQz20GBBTrSQUs
hVWVYpbPuqwYe2RjXWyN9mZAC0cLVjARqggVgIQfLuqBhx71uUmkj6PljaAa0EabbTXrzslYDLKG
Uj/WfvMKXPdap0pp8YMKALRgQtP63KLLertrMoTdiuceum0GBIezkRrfzSzWyKaxmzjfFxMrVupo
iisYmCnL9XzUQkA5LL248InLzB3RVSmJc6zYtRc3++U9ozhu/8vB6AKYhYaU5JmWQwrdZih861lW
bJ0ZtJJu202AYnh/vmAJz2BMIQRiCFTyZa4DF3VgRKm0Qj3EvGfevjab7bIR1YJh8FxQxmAa5VNF
3Zh90mYt+q6Oy8MJA1jWmvCIYisEpxakzefNUILRLY6sCC359C7Vd4Z1KIqrin8hTxfAXrRHgYwA
p5X4dCeZXlZOJfe5gFQaGB9lwaYmv5ZXSxGY0H5EJwqYdaCLZBBxNqZebdUWBjaMC3O8KO0t998r
Z+0Vb4pPe/6IF91VQG9AGu/hH+nTO3nBOBUpRceratcwkNOWQ9DOoVc6bhJ5AfGvqV6QmyQgrIra
qmhuxjHPH+ls0Yu8MItqH2O6Ow2bhtlb043zR1EpvzLTCby9JsTZD1Myec1VVdfB3sBceBd249jF
YVphBGvrUspNlBCo85gHIJLZoB3iHtOua1q8gAytXEkIlQ4DGQ22ZJS/fbmrHPMsiVu0CvCIc/Qt
H8t4Y3eddhx7YbDp+dY0R3vvcDbu26HxN8vf9fOhxkpjegUcx2iXfhIVhW7oSLMaDUYQlzS73suS
V58DOlLG7b9LsMOUwHUCxgMouhwZpyA10jJFpzFnAw89o6RHUrt+iMGdNaaQz7sVKBiMwYL3K7BM
PI7PzwMKNVo15pi3JbzuLkHOS++DLPB/tVbFL/g4rVHAKO0hBQZAAGBc0OWf20OqE7jdgFHSur5t
LDSWoHQ88L1dayufS2nIA7YL6n+uZcq0H4npNl6ZDWg6A+rIqYHnK72BNs+2s5uH5Z3xOT5iDf+a
kieL4tqu9LmHKe6C8a8rbzmr35ZNqDafDSYXtDV9K/gU5xu7wLmrYWIckqiIrbsMinwk4ysXl6IE
AFcA0EbXDyhaeHX+eRgNUNPLObot447NDzS/1NKXxDw6mPWmENJsLmeopqc3dQ5w5tOyj6plBJ2B
0NrGTYOS67ltXdO8gWYO2sUQby5YuSnobtmCahV9AQNHRgXo4qcyEHOq2EUo3tD6Bcpvs3m/ep4U
JkTQ90FzJKgJ5e4OT7KqnVvMcY7ZQS8gYzAfKJKqZT8UK4WsEO0cfCUbN4x1vlK+UzW09g2QgXBj
w7ItpklWLChODxDzKB4IvIGOf88tFA2GCElMyk1ZXsfkhjbXXvA+mivvR4UfYt4LkgGYB8QwpxQM
IJlZ9lmZlZsRco/2q7umgaP4GAiekJzGZY8WiBxHy471HBM95aYGz+6YRWZ5a7EV/UXFreQCaoBP
IYpT2LvnK2Xmse2i4lVuGmNvFE+jv6+8b7Z71J2H2IF+CqZ7lz++0ilgNoRcACDvpng7nGQwRgbc
ejLC4JBeOc4L8d4yjJf9/2xITvFMT1jlw8Zc3sbsFgXslD4um1B++79uyHIB7TR3AHrDhD3znWHk
B46ZgX83gQEJnBD8h8kusZInK+WNdtmATqLcaBhlpa6Hin32BS9OTUjxsqMeQbUHJvK5DQPMPQ8r
j5XPL0Fk3KgMYI8FyPLkkOU6A4i8mrbcuBUN7fIpfUWbFRWPyEXfZvq5vGCqvYzcFZRhAhAGbbHz
BcOWC3LW9iXksG75ADFljFXr6LC5YCPc89jd62siZqrNDAchPISJARDWS5GMpaQK6mpAnHEp/Lko
0h9sjZZXFctObYideLINWqvV8EiDDa0M6fvQfdOTKCUrG0GxdB6KoUINHcUpdPfPjZDRjKdWG3Fp
OZeam4YFeXQxFUmC0HAvoSDVzCtxR+wsKf0HwBOZAJia0LD+eB6ceDV2JuQmOce3Ch5n7dKGmoC7
sXpAMPga9ZjiI2F6Ay/mwMZ18Emax7eHEvm4Xm5axkEojsem/dRMaz2aT1YEe4CLyVnBrIirUzpK
uo4ZHeRoACL2GSaaotooQ4/ul3f4mhEpeDa1EfTxBCNODLg32Mas8gvSa4KgQPDRYkMDTCLnuLqB
tHmawFCQmii9W9GY1JtlNz5t6Q8LsIEOrhgEly7OntU1BufQAJ+aICqbyA8ejDzY6CvxQLFaSDAw
+A3RblHmF39+ssfiqq2RRtd4YjY9RFkx18S/Jf+clGEsH6K/KJjgqyP9k3zRuoo4rdCzKol1D2Ww
yCkhxpesxFGVK6dWzHNXeD7GLI2FFaApXV3fG5TdWt4aWklpxsJ6oQJg46UoXZzDhHejO2Msb8id
q36yrj1AScyC/fs2hkYyMjSBIxLzeJI3s2a6rSM6Fih/e4CdNVaIftLyJvt09eDDgKAGOQ0qWAby
p3MjZtWUeHS6gIg6zm4M6BZTmvsxAbInTx8mbYwIWePi+RRFJZNSDEj9uvGmHr2L/yHtynrk5nHt
LzLgfXm1a+99T/rFSHcSy/sq2/Kvv0eZO0mVWiihewYDfA8BmkWaoijy8LBMbUxYr9PmRxIPqxxz
d3axsbstKK/OK8n/4kkYRV6ANzavBALjAV6IUyW9pXYbZ0Df1vd75OweyGqaNVgctu7i349xuTsv
7iMmlsvjbQUD3MWoQwneTmJQLlO+p2tC1ZEW68ZFE39bZ1HtPeX5s2HcEfItSA7nxcq0xGCkjZ1C
SCGAHzzVEjnylAJAgNJJd0gI2jW8g3zRz0FYjwoiJ0loQi0KfUf0MzBXFYheU+XF0tYQ5Zr6vrTi
S1rk4DNqf9NguDuvlUwU75nowGrhyhAfq3ZV95Mzwlscd9TD3mjolU/YcNn0rRYOCftCpMIIZYD6
ExpQvDpzasXJ9Hsj5oTQnemu0X4FuTWKZ5+GgMNDgJrmSHmkrB9ekAHAHPAelLnAse+tci/xwqWo
7lKjwBxqVW9YVX07b0eZdwAxzXXjt7v4TGq9biw6vo7BH51fBZu3JnYyL0nXh5mfb3pXRSemkifk
Sv3cA1lFIK8p0986GbCidD7MKMj3Wnvndp9OX/4Y9J96whFnVe21RQ6D+hV4d7VHLO3d1On6vA0l
gd8DjBnJPpooyJOFRLaqWQAyPOgw5+a+te6G0VkDf/f5e/9EimC5pKRdnvFy/0zMjd7F3+jQXlnL
e5J2inaQTB/UAzl4EMkMyoOnvm4tLMuWjCESj/fFFGCwTAuJKvhKbhgU51CFx/9Q1BWvfhtz2F0M
DiIwRRkror/o6UvcZ2EV93dtigWvinghFefByQF8A25f3F7IZgKwAZ+E7pfm4OWXhfWzm9q1+6tB
m3xUEcHwbyHeLGA5QBKAxAZWFGIuOOqp3o/IOPIgeNcKMDtWqQJKLAuASM8sPJ6QpoEQ6/Qj4RBh
k3uPWIsq0V6n1YpO7BUvEcxYOYp7UuYPyJ88PNJ4VVp8GqYGwHqVh75J5u2ALAQuetebhaLs8JGA
BUf1WIpwebh2WlYB38g2FHb5U1sc9xDPVncLviv2ZGiLhzlyt9mix1KgNun1F1mDakhYdVlwYwbT
+OCWa3NS0dd/bAELP0s4DEHKnJi4UF4Dm08xbTHv4S5R4hBs2VrVrRXZZNur7gGZt6KHhKsGtF+2
+SeTOEq+DRDwegt4CaOmG/apa+2XlF7GxbxjOIpxRw+53X0+4+Ntq78ihSR5rF0WVwlEgqUjHGw3
nP33IV4Bf7VGY7FKFedRdkI4hhdFehu8AeKkDi2apSo4Y4ARxLcW+Mnn9ul8VJYeEAxBY1spf7uK
mBEzcaqAdVwCUMnpYdRLI9vOltGSMGuc+MdAxuYrNkS5CSQgvDMnvstHxkY74WCioUq31NO/VXpz
qBuUHDzzamBgFSxVO2qkWvI6J9i5QKEpRhrSLrOTYUYi8tAUsBcd9InVhV0HmMZwFFUHaf6Kj8WD
GgR+gOKZXpZjZSru7ngoMCA7hTbuPC/ZZPn77IWadd3GD565sT1FaJDGHxwDHASbQziFFw9Bm3vJ
bd5V7b0Qi2RuAdnbxFgtc95hZKkJ6oX/FSMCZXqfJSblh07vknUyPGtoFrT1hrAFG48VIVX22VC+
xfdC2Qg8LoJKiaMZ2PXJE70ZyKI+9n8G7eRF2jATkNPk2/OaSYMYxuJsPHLQNsDb4/SySILRR6MP
X8ul1nXa3de+h/XU9bQtnGRjLsX3eXGwxOImc1UTL1JFjyQLYSUesN+md+AzaVF+m/SXJbfuGhRn
IzS0Nue1lLkJaoloeCBxRn1MSMO8dqziJIOovHXysHHs38FQHtBYU63fksUutE0RUjzU4A2RyzAd
LOwJnDE/iS7897oNSGgpeX2ldgNdBB5RuHLx7U6/WEbncqoGyKg84ImxHr3OgKe3TZA3Kt6HUufA
Wx8lHkQsPhN6KgqkOWyZFnSc3WHwjQN20kwAxgytqYc2FhsAsD5mvR+6k5lf24ND7k1i0gsf0PbP
12lQaQRxHl7lGHkWD4WTNtQPNPyQvBuekE9jyM3MVhXoZBVxWqoy0FW8gsabjmJ3IHMMUvgtoibS
4IPlZ0mYY/ly3JPXeJx+LoH5TEorMuvq1sBz6LybfvyyeLQiVMPeKBR9IKBxrMmZGuQ6Ebpv68nF
Wop6lYDxsqruzwv6GM8gCPA1dD35a1LMEK1xcqgVoD8R95eV+zqXSVhUOzzI0RlR6PTx6J2K4jof
5Ssg+2qs2YYog2HHXrAOaiSLqgtdJUTIxEbH6VuDt3Sw1yTp3wJtDPNPLwwA6Bi9D1wzqAphck6I
IZj96PQ5QSk/xxSOW4y70is2lqYqBUlUAfwIKQImtBCwxMYhM5BUNgaq6lXv/UBXfuvFCMhJkyiu
GYUckZIZK3trrGpd4GslC0mjbXptXseOCnYsFQPuJ347Iw8REeFaMDKtb11YjcVjpPu1HwZuDdYv
Gn8+WBnosmDmGiUkUAqI77ik7RCpCrD+p24Tlv7a96I8u/LrdOV3r25DNj4mhJZPj63woAQEBmov
BkBwvuB6btqTLE4h1S+KRzBFPZsN0h5dw742TAQ5GH0rk2B9/vhK4gQfQHM5JyXIlkQfGa0kK+iS
1hgE0jej9VawabsgI2fYIHRe0sfKKxzxnyTRS+K0Tvp5hqTBf8KcC3KStRY762V+dUzkeutW1ZtX
CRTSkWKoY8C5IJD0behNyBivswkTby+p56977Zunwo9LbQkGNEzrcQyIeLNQz6bO3Od1ZADFyMjd
bLKVHoejp0iRP77bYMm/ctBKOI2DXd3oTexCscywULl+sYMlirNIc76VwYuvqRbcfExEDKgEiiE4
JfSyBDt6C5lI0iGMtO6FyZrQAg32edeQnGwQSnFCW3QBeFp1qtDcFig0YMI3anykA0yfsnU+gMgF
W5xUBOkyZVA7doFA5udMfBGio1ZohemhnZ40oePcKlOqPwn8aVUGa/b4FDQiCFCEYqJDO0Byuxin
eHb6Kmxi58IrnWGjseyG6NpN2dvOITanS0PTDr7f7TWzfmrb5aoxkwSE8DiFPblFD8lG2jweaizE
iTVkZIlujYoT+ZFIFdc1MOC8/488BTY5tfvUjYAw5aTGqJC7aYxypxPOHK+vmhHb0mYgpLM40uf3
ZHFWmZFw3j1FuVHy5UE1gHlr1MpQMBPbBn0TowPJNI4HOCSjFybdPWiutp92LwjBCC0W5wBAI57L
sijbsmEJAgHysLjXty44+JWb9CTpHtoeeBzjaecBNiMm0zRrK8PKIaae83VFnzzGobLDvFtaTq5D
VwxrqIwGSxCdXpVrSu2IZyWXjpxCnHhEGthaqQPZdgaGrHmI5sa4KIgKEiA5PRxw/lcMj4DHGVjV
gZOJQkxao79TuNcDUa1hl0Rt3hK0gahE7gr2k1MRfou9QqWG4OZ293Z8PVbfQLMzzPd+/822dzRW
5C6ScgNWKh3J48H2SKWBDX7M0qyOlnZVd9c5C1MUv43VtBxs7TWwwmF60sbd5z0SRXwLzxBArJDO
nArFZG5dNgDyoT+h3zCrPpjJfGV4nwZyoRGH5hWGwXQ4vymWbcA4CbRlgaWOTsHW3cD2bdevgPVV
3Ecyr7CwYhRYK4DsPtShp8wnLRIieAVGVqz+F5L/z5vLRoQwTQCE0IoT8mUzw4DA6Pbwbv3RcA4W
VgwUCh1kBwgYOz76BYwQvO/0i8QY0K7ROYXbYTFI1bmccyRUXg4y50bTHlBBoE9x3QlXaeL6dYCC
CCzlXlCMnoDTxJjucrKq4l/dtCprRSIryRQAEOGzbCCDQNGca33k3MXYdRhPx9CzBYpOj86hOd0N
9W3qp2GRpWGr2qIlsSIGEHlXVgdmDRn0qTyNjU6Lp00d5RWf3vXfxwS3i2Wq0IMSj+ONS8BG+E2O
Yt2pnMoympikOs8lO+2wTCZYl0dHxdwpk4IuLIqQsB/uSMF6ft7CegWrsW7kYsZ+adXIpsQbMBCM
NwbYc4EfF+tlJvVAvkbw97Vu3eiopeZohz4a/SVo/M1ky1QwNak83qVEggpiB7HjBoCKMw06rObV
84EG8xal+NANflveG5IWkPV5WzSOPzuOjBDnYs8fiNkCHRe8YMRprNopR46Dm2nYecmEreMqgqc/
f0NIuTj1sMGJpFC9FbMIm1qkBvNtHSWoPoAnokj3qX41ICXGqszxyWShv9xixU+S/ijodlxuiCqg
y1zl+BeYpw6ZO/M4t5VdR2a8aAfs/jJv7NZ5/3QYPFFTiFGdlRswJNTMcn2t4b9YhrT3wD92Xozk
GfOnBwd0PlArGMg61YUFOgP3Nj9cyCOGxo+MGWtG0psWQ0DnJcnCBe/2/b+kPxnVUXhyuiVNSWnU
UWEtu9IGPUmQrZfJvT8vRqYQZtfQd0LLBIVOwW5FbrQZRQEsSlB89oLkbe7SKx0pL8iTVOmERBY6
pWBZ4fTz8HvBeAA3loWVQJaZNReUJrcLc7deV2I7h7/J82GnW7cG8LVFa4LZ/No0Hly3u0x6J2yt
ty7PFarL0pvj3yOaeGjx7u4pfs/ixC/1aKztzjg4TXXIcnLbo7RRAAjpIWFFu4mAU0ThspILCBSD
WGIEuhVAvMSQM40my6cB6MSqD8LS2M9GhAWDhZlGpYa07vv5Dy3xJx/xmiPggBDCSO2p5y5u0rES
tGXYP4ZNz86WFT+WURHPVDKEk+7EdV4EMWmiLq3CJd5WLFm1yiFCqRsdaSK4bNI2s2700MTOt/7w
XcNgUbEi2fq8vVRSeFQ7On+kCTAhS6GLi2VwCdAKe7z7TP/xvBS5xVxOrIEdyeDjP5XiG0vmwQ2b
qMBudgMD9UWK7tPmvBC5Kn+FiGsDyEwnfen4p9euKvum9HYZi2aqgENI3RmFA0wuYUTvw0autvLi
bPZgMK23kHYM+8ZqLylItzG2b0aTEW/NSVXtkZmPV14wY4JcB0jsU/MVmZeDExZD2r6fofQZXOpl
tQ0G4+m8ASU3GFhZUAJEyIcgETbY5m1msKaFL7jmFbYNb+v47bwE/nITbmnw6PEVYyCq5qRQp4qQ
qadmZyE59Py0BLUaiAJyMpXrulgeDCNt7kH2UCri30eZ4OvF3C848bEOzxIr7UupOUNgI8Ua0tUY
fLct7AI4TPYr1aPPKgdBYIrmQzoIeGLcT2PDon2NNKeh32b3e9ztE/rcmYdFNbn58TudCBIDel+D
qaqYcGca3TcvR8hWbZPnx/H0M2EDuIt+Md5yIIgVK2S9PS71MLjIMuaLZbh1q61GXrpk104XjXmR
9Ao0p+wLHYvjB/soBtVJldGOQlzRsIjpe1Asb+P0VZt3Q6ZC/0hlYfQPMERgmdCsOpU1Llgpj5OG
y1B/HvxsZzvLXW11a62jIVpLilzg48HlE+0cqQcSOfxX8HdHG7Kk5jfFNJWh520m/ylu1ufd7mPY
4zLAQwt2A+xqE5kG6mz0WT1hGzOtfznsvs0uCQMORPE4lvkcINoYdEViiK6IYDfDwF5Hy+NSjDs3
TlESuTuvxse4in3gCKp4HvyJDIKpqN42VdNmTVRXK7fBVs73xL6xsn2JLa25Cq0p84JjYfzHHHlc
2daEUrALRf5ih2m+d7w7x2lCT9/3qheXzAUApwSoDQA9QLyEqw/stlPlEBiuxSqOotvyfXAOUTEO
SKXw7RK4kzidoGA90tUO6sZFg51UdywA21lwr3kqclaZp+EK/ytEsJrfThoiLYQsOJz1vk/fF+Og
G6qdb9KPgyYD8kXUYrCn9/TjVE3Te3kKMX7uXJSY2N3haQoW02R+9ah7ZSZxqThCUolYA40+KVop
AF+fSiQOqRw9xv0alz/5Fdt7UavttalZDfX2vJtLbfhXFDABp6JGuxr6rK7hDmwH6rt2asLAQVqn
ECP1hyMxwnF1Y6eldIKYuFi743dK7pv0+bwmUqO52GaC8iL2pIoYNOyXsDtgbZrINO/GbDM4Bz2I
gR6JXBWET6oMgo8OzDOig1iEIRiun6wSykx9ummYFWWA+MxYT35eIemnORLD//0oKBTl5LtYbtlE
OS1RG4vmdM0MNxzqL4RSPu7yX3W4YY/kYEa0MMG5j+cDFhFb1H+uluQrn/9IhHBSURtLsCsHIsbk
3klv0uBmmRV1Rfnn/6eFcGZ6O6Ctwx0ZJFYbklzQfNuCt4LYWDujfFJzdxUTkiOTiak9+DimvrUh
jFYEg6kTHxpYtprz6lJ/NXjlelzsVevSDBQ14y5fgv/NnmLW4HqY6gI32J/wSs3H0d7GvaqgqfBy
caWOWYCXwG8go+iClUdu9CEIPRV+RuHjIla1dWtszjYhxEhWwbAe/Y1jHjxVUUfqG5hAAvAJVRBs
4j31cEtnhBgzpEzNO1aAtGw9FndFnERersrnpFYDnhgsH5hTQ1p3KorYXg8e5waBTn+02nVR/vJU
sVSamRyJ4KnR0XnNkmKw/BjauNWzX73Nxo88iEb/wZ/MEIia80FIbrp/+ghByBu1op5svME6DRRI
KV2RecZIbDg5b7XzfF6WSjEhSvRJMuoteHci0jk79G7G+cUB9sOwvpvN1Wh+IRfGpMLfLyUEDLTK
8y6xIc2s7LfCY2mIluUG21T257WS1LuQSf4TJA79A5/coPkOEw7JuosfnWrloX+4ZLuZrmp3V6eI
7mQX6yr0MFfgQ5A6kivcuYsxg80Yk6xR3OXPY5Dtg/nRiblMjKYFWWSgGt12X0mbj4QKtag6XnqS
5BBKp25TmndNO2Gx69bsv0/Y01xO7+eNqzhuYhsO8Og21/lxqyjwwxgK7YbmvtA8hVYqUwpHDly9
zjKWEKPX704WNcPBA08cC3ZkilgQ9qrMVqUW//ejI54UDdFmC/JiBkDqdV0/mu3DecvJHlDHXikc
7LEtmjbgIpbpYWZvFlPcxxLswanbC0F39uPEzUYI8OfheWHavRFkYWOQO1DtYB+Kc5FWN02BEYHS
VZ04nrSe83whkHS+2epZCtGuXT9bJb3MiuTC89ihsNNDF+jR0lTgpXbXzqwr4qU8hiH/xIoUTFz9
CQZHX67CnCu1BgTnTLOjQn/XM7Il5bIxsG+m7LIrjN4qqhVSX8HVBsArnnMfIO4WJgTmIuMnzsGG
gHZaV4YN3hcVeld6ERyJEQ42Nll2QcZg0yEdN6XvR92U3oygQi6tXyRQjZRLzYhhUJRmAblAK/L0
ALjdYI0YkkReMHAizTwK6HYAn5u+hGb9ko/h+cMgV+6fOOHWtsHj34PdHeetftYAhvFf+nq19BtL
9S5W6SUEEtT+4mTuIYjmD3qFSarDMF8M9o2mH2z71/+mlBBEMC+m1SXvtDP6w7O3FSjs5ksjvQqy
1XlBKqWEUMKBqdSuIWgATZd/ncVPQQy+rPu6upzNr4QV9G84CBaJlGPzH3N0wAI9tsscQ/oRSf19
TV50y4mykkWuR0B1hAbL/K4nxUMcqFq6XAsxqPA6NGYOwRcK8pRTwY7bO3SZIDhN9f2sBRcIn3dZ
516NhKgOm+y+OZYlKAkawarWK0SR2cy3JFlN9R1ddqjYrAMtTIgNwjX/C0fgWCT/SUd2tcukaYsU
6vXF79K/0OjvecDalBgcvSqSa5m/8IczCCmBAUJf7FRUR8dhLsDmES35xosxYftq+pcxqzemufIT
FWu39CI6FifEkrL2rIb2ENcip/TsfUHMEAzefoJmWXDp1+um/EVdV3EopO5ypKQYUkgxeI3FP6F2
5c/bsUbZEIgGV0UnJgv/x9oJEcWqMZw2oEYV1dNrrkc6uc2ZIlPmf+KD56P2jrWKaJaBVuz0e6E1
QhO3xQ1T+/X12MT3yLgUV7ZKhBBCKuzs9euhQ4LVxJc4/eu2Vz0CpYbiEyHYAcEn1gUHR8GoTbGp
CcAjDEkZ5Huvz2GmopCTHty/Qj7goFHkwuqOGaHQY+x1GR7TgOxTFHPnt157yFLjzgfx2/noKzUd
UGJoZXK2ZhHcWwFI4GOtNspE7LULbm3VbKfUkY/+vvBpZr1io8ZT7NR1d36Q3pAcffKk1tYxU9U1
5LKA/8Wlz3ceCN/IJWMKLmTogn5nEXpmf8smuuvsdNsSVXtM7g9/ZdlC5ZN6c2HmDmTpDd5lzct/
RncUUVWhkIin0pF8emkBIU6Bacci9DHoT59Sojih0ojqoBSO9UAeJlWFEFdp/cB8C2IYx/ImBYlI
iVVpzpxGSzCHTV7sJrz6zjueJGkCgxFmhcBqCozlBwxL5WQEmPYasyFrcMXbI+g6wq5eacHzeUGy
FzRnF8P0GBi3MH4rBKAc7B9u6QYAbDl0bbNyqxXLJsZCzaJbdoP9Cw3pawclqoy5l5mj6rDL9ARU
B2BFPrWK/56GP3fRp2rKgFexaUtXFtbVrI0pD0Ka1wNWy5jVSiegiTqvs+RUA4QOhCm635hAEDFq
ZkUrFhtoPxUxLUDj+jYxjFuelyFhHjCBXOV13z+cu2Ihe1yc3i0pekEus2/LEZAgSBsufGw9OmgM
+6W0WbtFvcm7MJAFROaS/cDwLsBD7piHaQJ65+zzpD38JwH2isl1jAqKrd6GmXo5W9B7dN6d9iFP
8hX4h2F1FsZuoAidkhBwIkwIbRSNVr1xIQyUz4DNaA6LTFBMhRphb+dNLbkXIAm9SrzQ8IgSz0rV
ougS9MiuOjZiJx1JxrBIU21lMG3fstTZdEVghCCJ+TXM9eN52ZIYdCKbu9pRZoe9exTcR+hfaYsb
YWbGM1fNYK1t1b4F2Tk51lE4pSxDibBv0IBJWH/tId9pq63VdNiWAmLYendeKZlBsZYA8ywgUgOW
QhBGhqUzixlK0R5bdVvLBFmW7s7P2OXjoApa/UwLEAXX3Zg96R0tFW9umUmBPvNBG4nhI7ARCiad
QeJKZw3wvaXpwmzphltn6NtV6lR9tCwzVciTmRajQQ6ndLA4V/CpPEy/jYmdQ9sW44wjfQ76A413
RnKVDoojIcuWMTPyV5Q4E7fUpe2kNmKCPTtxaDhjxGryzRncKDfjl5x2e8AU31lj7pn+hdfxiWzh
YVD1DirAKH7hQZfdjljUnTjGjVZ3UT4WYbN4Xjg62u15R5J9Ss7+CRYJA0UU8THiZ63fTLxTTfF/
V4+0+MlI8xVLFBFAckUD4fxPjnn6CdEA7cfMghw/nlZX1aquMLzU3mr5xjfX51WSirIsDi0F/RlA
yKeiPI3m1HIQbGqwGCZpuQWbVotlOJ2xc+wLXzWnIBXH6TFgQ4Q4EWcUO03p/OmuUD1Jd+3iGqCM
AVCGlTW7DsrAWBVpfNUU2Jt3Xk9+yoR3CWirUBwCczY4JUSQgdWamKVkyHqa8obT84BPV1dttZAq
dySD//tR8Mzyyor1CTLmzHsbxvwiTtMICfcDMqO9R7rQ0rzVebVkIj3Q0fJdVtjoLgLExnJq/YVD
ICfjUdOiIPnuLft+eizR31G+xWVx9FiYcDnU1IyxQxzIEw+gFjL+tDPQuAIUqVs/Co2E8XSROp+G
q2KNJR5haNSj4oZZhlOTNiQd9YyL1IxlMxvDYRnSDZ3czXkzSkYJIcfkIx86DAne0FM5C21Z3/Lb
3ZywKdN6SFJ0ycBqAoz1ykze0YPBw1/zV06pmtKQGRWMrhxzh+PgiJx5mZ4BX97grOtolmFh9bpM
n3TvmbqHxLuvrBSohC/c8X/oVDATwqnYhQsCA3BJ1muwqUHMB4rJRVqaa4Lxkw77KxV2lVTXcdTx
gP6PLLH57c8EqJEcdrXznwRcvGUcVxGAVE9dkq7Tqt6bw9yGehPc+HryfF647CLkrIdAl4Gb80N7
FV2esac6bqegGBFJ7wPc+8AZhYGWRFWjAEaohAlnY1kwv5MZEDZa70GyNYdiVWQvbbuesff8vF78
T4mh7FgvIaHolh4TuhzONhrPZvEDnBxf+PvodQJEiYI6Bg5Oz0KiD4nfBPj7fVA+GGR8M0tt9RUR
ARAY2GcARkVBRKN3VlCjqwRC0VUB+kQdu8rOS5DFew6H5ItsPMwyiwc6HsYpQ60r8vQhcqqQ9eAB
Vo3NyKLvsRDhngYrpOV3vMxrBU+tty+Llbn4mBezonK+Kd/PayT97EcaWaefBRxIrHUqCDNnLTTA
HWIbig8vtZmHCWPQ2wDmLEK1UUhOPbND9YYlwA5heDqNkuLJyPovycE4JE4lyPnEb4NNHTgtHOHj
+2Ta6siD1zng1CvD6FV1B+kXCkBfi0iHrE1MhjU9y4veQfwJ9G49uIcsXTnDL6fJQ716tOL7z38i
Tp4AqDYgAR8mtYMFhL+Vh1dNw14GVHA0VXlB9oX+CcBw06kPsHbxy8KHAHf64UGJ1jsQVcxWyRBO
DkEftK8yyGDuJsjuLOcame55O8ny6GM1hHPT6FRHlR0ipvGSZGAs2zd0ZfeKOKlSRDgwDjjZTWpB
Smf1m7LNN9jNHJZDp/BmWeQHEQNyaEA+8czkP+Mo6/M0MxgmHgT40iM/JMFTDmBk7r5Xwe/zZpMq
dCSJm/VIUhZQhtwWkhpws7vg1S3dbdErMi5poedYH67vkZQWI0+smWC2MV3uHF8Lpxb3JjFWrp0/
jcawIsGAD8fQ23JX9jKMYVWnm6LIrrt2Vv0YWf5w/GOEi4LZTm+yDCrPfvA8Yf4tXepNAXojryaH
2bZDhJAtBmhXpPwCdIoTbPz3u/rCWSN46lGbw82S9Gqe31rwYE1rkEowbL42Hv6nLysOVlck9geM
GqP065F9lYDGsgJ6iqqoUBQO5AvnzjUqttQerIlZ1s4sQ5smIbYXn9dFFnKP7SZkQtXotm7K8Y4O
uzXMyBzvhv7ezC9Jt69UcFSVLOHsFWNrLHPPv9E8XVbUDbsMa9fHfj1m5DYbA+z6GxXqSYsenN0I
tGh4wyLKn56Prh1q1nJIHcZ14n3BrHIDO37zymSfYUMyXkOZjXHF6bkOgoPesmbzafviuYf3HpIa
NLbFJ/Tox8SqAV2KkpognL1PtY/jGDnT1h4Pmeo2kKkLcbaLPjaqyyirn6pbtFMWuFgtHPlEu7YN
ZPLOgFJSGg3YFpKDCI4Rd830PtRZsTuvqcRdT0QL8a6wu6HvCmhaGldZsy7a5ypWiJAEb4gAANP6
s29NrGpXbhOnMwdzZO1dRleavc6CTTxeDJYCiyDVBSu7MEiBIiDWwJ6acWS54aQezDi6O5MdSP2c
TY/nzSXV5UiEcPAKzU3yOIWIKl1n9KoFKR+IzJZ5F6j4frnhhRcIprj+KSP4xNJNwZw3+DCgGC3T
A2te5wQ4+rfz+kgSXtT30SziW1yAohAOmpdXHVk8eFzgYAUeOjiDaqum7KP8k/ChA5ubaTAbFBJ0
7XacL/1+X8arzysB6hKQSuAQcRqG0+8O/hRzXHi3zbG6GCVZjHUi/y0VqY7sgxxJEQuxXkMtvZmQ
uVP722BHpXlRZS/Dsj2viyTaYmXnX13E8qcdl1QjKXTJApAkgmx/viiyjZa9BNZ1tdydFyb7Nnzo
HfVlTv4qjmj4FFPnYLAAdod1JqpNbh9OS0PWHqbgFNaTORpiOZr9kAQsnpDxahRPHYR13tqZVv0y
XDBd1ayWmQ4NHbyoPfD/wadP3cDxyViaIOuMCMiwsYYZK33rrYliUlYHdzZ5861yf95+smgASjKO
YsfULSg0TyUOSH0n7ChDG2AGx+DYhqZ27xRJ6DAtTB3FYLFKmJBYtBbADIXBc+BqjUXMEZsP/ZJt
mAFabMX1xy0lxp5jvYRAysEffs7nncb5WgedG9Y8hXG2LstVHw9Ag99qSMLPm1LmiscihcDaTfnI
xgEZMZBWh7wKvg2YMbZsouqxypwEPoK6ONjwAQcVnGRc8DhJNJziGUBGM39uvecA8Exvb6S7mChS
a7kd/woTiZzroWS1Z0JYk5DdVFSYvKQ77H7ap3YVat7yy3RnGvqarpoVkcWqIy3FSW2iZ5ObcdR3
7fghbZ/mxAyX9Aq0xIrPZijsaQpeSWOM4I5cxclsfhDD7kK9d6I6Z5deM69L3VplOrmZ/e+6G69q
/0nTm23Wm+HgTjdm85jMNro82LqGlUtfcChOJwkCLVQmPsBwLK2wGg9nc3aTXd8jYKfD73bpFPFa
eipR+vxDpMsXSJ2GAKMHKtbSEEJd/bGPHwbrpqu2y8+EvXxBHRPEdganjfwwXzsF7ai1C+JnjsyX
4UEYeJhDVLXFpdogC8AmZ05OKLYCsMy+JK0NKbqb3+G3RDm2LMXgdimL+jAYqktBBiQBiO2fPMF7
lnpZEMqQTuFZa4ad/nMhr/WMleXU3qARc7UY7DHWn7y+i9xCxZ4tPSRHwoUol8/aWOTJiICqFxe+
81Dq8UNOlo0Hy37h4x1JEoJbYxkLlgfBrHW+A1yDZa9UNREhVSbgc5ZgZrAwon7qh808jXZfQZmU
/OyslV9t0h5T+SriH2mY/idGTE+aPC2dLocYvcfITFNHMx8n+crRPRIieEUwBKOZdjzJnh7aaVf0
91my/8IXORIhfHutLhKsEoYehgMFsM/IJEAsK4KjzFjgTMabDrEY68KFb5KUOY2tGkLq9hL7Frr2
kqi2Lkifjmj8IABxFj9Q7J1+97TRi9ybdSQ9/jtljwnxQuxhwJjlNUWcmLPQzB788gvtETC0/5PK
48hR/QoPFxZg7wsuNiwOGPTIBQz6/AeS+DMUwtMfOFCsZBTxJC0a6TibiKv2bD7lFl4nqZW80dkB
umNQ1WwkYQ+YLttAVd5A7i3mcRNzF3focT414yeGmVcuy/daxVa+04dW9n5eM4lXnAgTvNubE8Mk
E4SVxYHOHXKPcJoUnTKp9Y4UEtwbO00Wyxjx5F6AiVnMJ7O4zzGQSrSf53WRJDgnugiBbeo1vW/w
f6yjn58w77vxBrYrg3bV+cEVo9YTGMzXbqZyP5UJ+b8fuZ+7mME4lfx7od3oAtpQ1qDIVIQI/tuF
JPhEN+Fk+T5NwMQK3RJwGZQ+djcPKhiRSg/hGFGU8OYigR7ZbF0AhI8xggCKqDZ1S3K0E034vx+Z
i2D9TI2NhvAGb+sOl/6wmTuTn6fQGcqoVviE3G5gLQSFJZ5F4k00lEbpBD2id8PqldVftKlqKZEs
bYBCf0WIt5DTdz6HWaNqQUI6hYFxOTsROFs8kCnPeUiNCO1BVyVWHiX+SRUOLglGbTBqSC1aJ+yt
u7L83syXI5nDZFacX4UNPeH8WnOa9y2vZLkgl5/Y1tdUF7n85P5Thv+CI5+otbFu+oBLwNvOn8I5
WU/Ztsw5+T+InLdTtTsfKlTWE85silbavJQQCBJdzN4ty2065RFNV5P1el6S/FT9U004uFMVlF2p
QxJonBlFxckIK0MB8JbduycuKBzd1q76gaY8EWLAca7c9KWrXgdM+o36a5WtmBmOKtYllVMIxxij
UMAn29DLMp5p/Koso6nsJqQrRjuCqXzG3x8C8kNj0w4sYi9D42zOfx6V6cSmz4DlCOPCnbtJbAz+
bMCy1CfgdwS9Kblyq1VlHhwVJZb0QgSJKkhuHcBDP9Y5cfnHJkKgPyWrtNT3Fko0nvbuAZp/Xj3p
V/or6UO9szNSvaQUkliH6aKuDpv+K/59JEF4ctaeR6nOw3kHNlhvfMfmpETFSiS9Mo5kiLHOb/us
s/g3Kr+32O2dXKNNPRcDRuWBOVWYTBoaOCm5B1w02OaF0GBok9diUBZnybyzjCI0/NXcX9L0ptG2
5z+O1MWPJAmhQQ8ySnObn9r+XndWjr4OGlVkkDvAP22EyGAlZlovE7SZNOQM41qzhnVlro1mCFvj
/0j7sh1JdWDbL0LCYAN+hRxrHruq+sXqEQyYef76s9xX9+xMCiXqPmrtl91SR9qEw+GIFWsFedVD
LQTU0cC+fUnUR94FfbtywtZ+wSxQgKIP6WWDVdb5T8f+gTbn5V1cvDtOdnEWKKaUT0INeoXZl7B/
4gRSGQ+ifRnYRtXQZSjWQNArDsJnbWI2ZYJmUMkLQhCyuWYgpqAPwf8VBd1au2LN1OxwOX1lTS3R
voiSmaG/17sc37vkiq0xka5Zmh0xG9MqvVtrS70B1Oq1NKKA1L4z/Bi8lQO2GP3AfQzwKjgiUfo8
v+zLaQTJKyY8A9N7MxoIRTjfG/ZQr2FzF0/XiZn56bJkWoe6RjW53zAb0vU3jlipqC669omJ2eFq
vI60rn489d5z1Pwe6fGya68tYXZ0WFw6oObFTllZ7JtJuDHbvS1+/9+MzM7PSEuv7/Q+WZ0DVTGF
Ef69Hb7/n4zMb1lVVXGDpzKeZriHYms7Gcx35RoX28p+zV/OVYdGfK0LeMR9jehXGe7TfyCSwgf/
X+f1Zrlw6QGJ6em0BzPeAeu+yK4MqvwmkTcEo3SXN20Jo3xmTPvfSVpsSCtK3BLGwuKbgDaPaPrN
VPwWw0sSVTsztqFua24bzjdlqXbMUR+Xf8DivXuy2NkRahripJN+PIX9V1q8GiC97ipnlxKCBpPj
+VmSrKlNrgSHOQdlHnWi9/RV3xRg+498LrZgmvKNNVDHmqvMjpbrZBUZ9NKs8egNG9W/rbK8r5mY
HaymmqiJmw+uwnfu8JSl31fR1ism5vX+MvOMsQ3/7NZL2j7w+onKlRi3bAKocd1XRMo6j3Gp3Zem
PlPj1PpRfEjEK3BEl/1s8fKx/7Mx+xitY4mBeLAh0/FVqsaXA90lg/CLIv/I6BoWedGt0ZoHBxf4
g1EZOD9WZcUAhbJx17kYZQDJmM/bXVfJTVlcRfHRXCsgL7o0Gs0UAFHMfdDZ1VqJKeGjC3PS/KDj
lVceozxQ3r/cFSdWZrGCJSlq8dmIg2PfADpjDm+RsWJCO+ynGhRGaiDOinUAXHu+b32VWo4KUWdN
MWBmHkiyrcE9aA2bOtxTd/Cn5O2yXyz63onBWfypWstIbANrSr3RunGQogSiZWhZmOMax8uaqZmb
T16RxMM0AU/Bk8cpiwIZutfpsDKpt+gKJwuaOboFn67DFlacdO/Z4HV+UOYdWwOpL8hLaKzYfx9q
HnkccL4PHGb6Kdxg5jA1K9+J7spiO+RfOoxky2vMnEhx3dVPYwzKgx3/p7eNqweUwIeiOTdnvkJB
uNk7uiaPYrk93LDxq7MWNhb98cTGbDdtNM0pQ1lUv58ie6PUd7f51kxbIn6WdFuuDZUufrwTc7Nd
rY2wMSuBJVH6zsYfxHpx+PVqQWIxp3TBZw5CTHQB5myE3piyPNPfrh6HoCu/R2LFBxc9/cTAbNd6
GlFZuDBQNftEXYGgCVQnl8/tUoDFcx1cijqmo0d8/vExP2pEXoiIZ4959lREzRVnQIZMbcyuGsyY
3IUmZAIsWq8JiC59IiDIPMCIAOP9pO1qDdnAeDYgYDhPrvsIoNJgXSdrL9qlHbTBOW5jCN3CqNHM
ESDeYxRlZOvjZW0E+H5CNkEIz95f3sUFT9CCf6BPwEivh67T+S7WYBw2pAfZdBOjoaBuEaYPVrY1
4iJ9EGdB/czK7N7oeOkOrQMrmG9/KApwopbpDoT3zzVK2A5q2JcXtbB3ULyxQUShGWNAM32+qKhJ
U+oNWpi9jbZ5Vf+wmyFwDHOlZL1oxkYBErLX0OacvwRckCeDKQCi111cvGcdIO2keuBrxBpLyHmU
OTXJOJwNPqd/xkmC7kpHMRpBjlp4Gdt6ZRI/DWny3jd9u5V2e6NEcZfEzlsOPKDfTc6tCJXtm81U
+oMo+TGp2RrHzNL3tKCjrDFgEBSZcwl0nYVR4hJq0RpD2fN88rPGIb6LfDeAnFLkx84aHduiSc3+
g2l77Pec1S4a3BBKgkoFw7Dj7ZVgFf77OkIltViD6C+Va6F+95+tWTJFpdPFDoWtEQStKjpkXezX
MjCnu2ba2PbjCGaBythedlprIa6cWZ15rQMB9bweUjAVqERTtQxufGuRvP4qhDfeeo2074lw2C/R
D16xC5sWQpqpY4pjaJLusR/TDC0Gi5ToeQ7mkZOu6oK6qtHGK+yWQNvT4ORHVIfOtpchAksDCPbg
p5ZdHEQiw9coo2O6KY0m2knRsZUS7kK4xlgWTiRQg5i4nWNJbZL3hqHpkCcGiTX7ueVH0BNGdN+7
t1m3AhxcOpmnxmbJdx/Cc40WxjAca1l+b1TmL4KZ5qfWkOnH5e+2Zmv22UZpJHmZwJYdPjX0WJC9
SIJ/MaEhqwAtU3fu+1ZhYzKixXFL2e8he4AC/Kq81eIqkM5pWXYMY88H2Vuex7KvEGRMNu6T3vTR
VUBZcw2AtFRtAMYKEt8QNwVSbV7asNI2sdo/uyVzfxzp9zD7odr0xsKMXjumPyviBoTGAVPJYYKC
TJjIh8ubSfQHmV9GtpY8xc3AHDaPp0lqNqSy9QeDEsEWOjJvJjf6HeMYdyjTGMLSjD6blYeZC1Ne
D0waH26cPinSOluQpRgrH3cpsJ3+HB0WTsK7YgWRk46lnR35PWQQkumONQFJrhR/ubz0pQiDdROM
lOFygjDBuakME+9RncQqwAwSZh/aUAQiw3uHjInAq6c2mrWe66JF8BVBHBWIQVzH5xZNL+sTW1uM
7V8N2fZowJfTwVlrp6yZmQVsAZXZnhQwk+R3It4U4raN4V5rtAHL3gsBOHQFHdxCXH/Lk2/V9mki
6zJRQZi48a4rcj/m8U08ji+8fYuy9LZK26A05VvrGLssnY7Mer/8CRe9BSBeTazhatzb+S/owlp1
lOFqaih0Gb7Al/0h31fyp1oD1KxZmuVskKeE0pa+BKuGbXjybuJk1m5+Jdv+WIh+pQK0lIfCM6Gs
AxEA3A6zdRnh2FW2vvyQDA++SoZxU7V0Dc+wFOWoTlmAGgMF0id3HCWF1GOG3Ss3cfI6YJjWnDaX
v9Bi9kCpqQeAoDFqzmG4gKy6tDSQ5JohSIeuhvFL6+2q6cYD2x+0IIi7cdcmhJcwyRC6+c/mLIiE
UkDthMOmBfGjHMKEiGLFt86+s8WutDaTcx+VwYggZ7yXVpCCjSI3N406OvmR52vp94LYN2ZW0ZXC
bLRmY5ofE57V+sGOX9Pn1yH3Gf0lhsci9g3h99azI/wp3BJo2lT3LLm2843AfGt51bbbov9I5TaP
d5c/yZJzAdz7/wRUILc3e0sRoYzKJrUK2m7ofFMnp02R1yuzWEtBiAL4CFV4+BYots6PJh9yJOhp
qwJm/prq98JxwYXnYZ7+H0CWuKhBP8sp6ooo+J0bapO6HhjtFQDYR47vPckHb22WeumkINABHQj5
UDD4zAJ3Lb28xUyOCrKRHVxW3ro5ORikXknU9M7P72Lwr+KlBH4UzcRyvpQ+SfMw5YBk9XXGpT/1
xLzvQHV3VZml2thVYz52rdVeqbExnWBUUfZ22TUW12nrr4UuoY0/5z8ACk5yclr8AKM8ht2HKfZq
7XMtZb4Y0PtfE/rvTy6NsrBHvOpgolQRjsDN5GzltAk7Exg4D2yF239YEdhJ8KTHruLPuTm7TOza
q7S5zgqo4rfRwLajnJ4um1lc1YmZ2ZXblsAvNCW8HYx8YKp2q8rPjDenfuHGsVjF/Op/7ZOfnFib
+YkVSmuiPazhUd+k7xPopCL1ins3Kt4ab5vnpu/9MssjaBj9y+v8k/leMj27B82pFlU+Yj+LaG+Z
V121jfhtZgSq3IfpxivTfWVeOUXl1/SH8LYR/cBIsmgf5Boj/1J8wZtb87q7DCO6sw/LSgBcmYc9
MGIN4j4U+UaGX/i08lBbOhFI1sAaCZ15vDlmJ4L3aTkSKEJA85vsq4HsvDrajsJecdPFaxJCcBg2
tqAxhQ7JuZ+GzOnqvtKXxAgmna3qI/bb6Ko28UdhxWLHZSu2YJVtnlKkqy7uEkNSwNpce41edmnF
Ltg19LQuxpHnAz0kblpXJB1cud9x+2umfNNYw1svHZdTGzMHTgDOK6NJXw7hZnL9xDpYKbgr8x1I
B5x/wPFirhqVL6ir6Y8429oWTKG4DLGgasL10FqxH7fxPwTOUxvzjEMZAxJR2BAeJoygAkmOVh19
d1X9L5WfU0szh0SbwTXCDNdd+lLnd05zP0y3Znwvny8f9MUvdLJpszCtvL4EsBtfSCTPYU39FErS
dAOptYnukXGvhJVFn8NrHo8x5PKflDEr1jhNSvTcD7v24n1qPTprjAlL8QKkqv/fxJ8DeHLvWKNd
lX2p961/m/qfVr0hVaDWpsGWcqtTK7OoZEkrsdseC2mgjW21tQ8ii8sfZmmrAPTErDN0WE1wCp4H
CpYUKDcyglTEvmGYOlXAnq6VwZfykD9VcLxi8P6YaybxAUNoNRqPaIigprifMJWpota3itAfin2T
JZu4315e1mIAPLU5u1icLCEOoiDieTj5NLtpwgoTtdem2vVjUId3oNAAcu6yUb1Xs8vM03K5JrNN
CPvN7xCjCeMK4Hi8E4CB7jRrmfoVj+iqVt/tNRKEP+WEc2MMFLq61odOLsYFZ2GIhWmbuR1GMluG
vjSGIR2v88dk27kOtPF+euD569l7QUafhxHy5F0yKj/hv+14ulUoD7X1gQ433H1uzKPjPYVtBk3S
dOOCdmcN/Pl5X/RP5dDJxvdnkEQ/9zFT8rGYFH5qWm9l/0TUBx5vnYk3yvDr8hf4dF7Av6u1SRGX
TbBfzJ+gNQcFbh05KbRJoRxfTrTxk3RaU0D9dGa0Fc50uRUR5tN3xtx74WQSrQmMu09XdV6/DtyC
PFzmvP79ciBKaYHT3kb3aF7P6+xGJHxCtmBG4TeFUtlkhcFlE58CM9ai6bxQ80eHiszBIVlj2Ckq
HijmFh+j/dxMYLwefBKGfia/MGd72drSzqGaimcchjksd04QYGfFmEysQotKVl8YCW+8qPrCwzVi
vwU3QIKuh3RNjGDxeQeWQGNMqjBH9mPab+5YP9bIbC+vZMmExQjG8XTQ/PRMNIe+HTiOVBAVrROA
qrRBpFljw/p0cDDnR3G08R4FXf6n0nQlMW8MqgAVkBQpeP9iZ00QsieD2sFkrzSVP11osMXgCqAI
oVoIdXZIpVAdH1OKPfNQRPhtkI2aHtrhy+VtW7LigAQHHBoMZUuuHeTk2hxZj8JXznT5ZniM7e8Y
WLotMg9aitNKMP5cicaCQDCOepQ+oihPnJsqaeiozIWpCsTNQ3vV2ejEHHh+MOg1YcEwbR0US+L+
I3avAVj6+3XiYY/2HUNDBtwx58Z5C7rSolMZ+LjzIHL3rnfEe9JHO2PF0JIfQkcJDggANUaYZxmC
Z0O4lo8wBHBXMMbt3RDSx8trWTaBdBe9SAtkp7O1WLlZRRQshpCQDY9F3WN0sit+XLax5BcaTIy3
F94JGKQ9368wgq4GZFczNLC+eyhnuR8V5IvNv5aTg0/gk5jwPHg6HnszM22c9NypsFv0Oi/5raLu
BiP3K99kIcqdWZklu2h19DaRsFIVmN2XFTQL6E+VqZVey+Ke4R2CfUOxGm2f88U0ksU872AmdN4l
dCJT4Zf1ZnWG//N0nN60/7WDy+jcTuE0OYt72EmzemOU+2n4audXU2T5kQNxVH6XozpRBukaY9HC
1XRmd+baVsnTsBPaLm22mFgLso77ceptu4H61H4yUSf4ay8ElzBhwDeA4wdVs/OVZoOQzdBAwQWx
C/RkuS+b3hf2F7E2j7fw6c4M6SN3EgYdYPOJPcJQbafq2ZW2dURrN78eq+JrAtbplXUt7CRHSwow
CuZifnyOKGgNTI4TG0GiLpIvoDfbNGHb+hjH8mMzu7VRlBPUWrG5tETII+F9jNzC+1RQSVwCYuS4
zQJ7cMB11vldtOEZVB7KlcrwwmlDhP9DAa2vlXmVU3Z9VXouQgdq9FeeyiLfIegF2O4a1cvSipC8
upYJbBfqKjPv4KNZdH2CFY1490uo8vJHG8oolb2yc4sLOrEzc47INKjTyQ6xULh7ScLActUmqafd
ZWdfuiD56Xpmd/EgIlSqFNYjpmyTJBO4Ene1u3XGoHCuoLI+gOC3NDY1Zjjb6Vrafwvw0W8lzDzC
Q5BIs3nfIAOZsB4qzwKOaQJiJFtrpFti5U+Xl7mQQ52amc8tCNqS1EhhJozwDBJfe7t8pma+aSxy
yIs1Z1y0pi9iXUJEA3EWk+VQDkbvTVgU3MIs8muTfpfyV9jVmwivn8tLW7iYQfaMLhD6QYzSuUMS
ozaBFMLSbJk9GMq+cctvly0suuKJhZkrluZYhYrDght3QRZ2/kSaJwhVrLji4kIYA1UCRHiQuM92
rZHZqDqo8AS1Fz6a7vBsy7UpOn04z57Lf17mUINy8ALlUAs4j7i5xP9WOYOzD+JJaExV/uKi2EEL
33vOsi0oL1166/4ywcufqWZ/eR+XQgeEeMAurFMca05Vn9G6FGwEl3rs3ceoRWX9D9luhTmthI6l
QG9rDTcs0wM7/uxIV0z1xJKAI8W2ewtE9GbIHV+Mic95uu884ku1dpWRxbWhAMHxAbkLtaHznU2h
mZj1lGYgmbTfaDgcHejJfXVT+7po2G3W1k4w0ejFqdwn2Q+9z5KIHCvam1dClUdGK3tXNKXyQ2K/
Xt71z90FfHQgUZAW6w4UWMvPfxr6X6g7QikjKMvaZ5Ht9w71nQ7dlH6Ij1YudqwHw5RRtj6Lk4AA
LcOy2wTTHh0g613Z+yX7zcq1uTa9I3NfxHWO5y/DobXmpRv4v+jjCAl11rgb9Eqx9N9JUe9z8ppN
gZHfFmpzeSeWzrHLgNnE5c+hkj7z/sI1GnTO0ywgYDM8lGZKg8SOhtvcTp1/MYV9R/bEQZ84P8vU
k7XIOBaXV9MtH9GUHswXx+2fL6/oM3ATNlxYAYoXHY5PQCM0PB1l6qx0giiom0SvXSNv6+7XKH7a
fX/0oibyWWsG6OU+EzlsGVjSN4ZlQmKmJSsJ/9IHBVE59hV9cMbmaOmqYKSXo8BTsye+XQfgPQzL
HdQnBOB4I39po5WAuXTmQMQOfVRcneBkn79j0pZJpwrhQVboi/a76+6yYgrkGjZucWEndmYvGa90
I8PLDZTtu9dmeOiyo8kwaoX2GL8lxa7o/yGXA58jCLx0mEZ/5fzASkRJQ/QRDqwHinFU1w2j9+uK
rITJpeNwakZv70n6TZsmrgn0QcEz9NC7ud9gyMJbw4MtxWKEHnwmHRitefMb50Ap3kqcueFORLeq
AvG1e+Dmrsm20Zoa9+KKTozNPlRkVnmt0hjXGzX9sry25L4Gc+XlM7eU3JyuaBbpkzqsgWLDisZq
Z7htkGGIMMpvGvlqdf/i4P+tZy7e2GHwrk9DmArJR+EdhuSxsl7KNVXSxWN0YmV2Pzi8T4aawQr3
jrx4G4t74My7fuXyXzxEKGnAD/AGw9jVzNvCtIulwmMvtMMNb3+ZlkS19c2tweVgyB2xzcAb1xLR
JYfQjFoc+jR4Fs0jvoxzS1UuHAJZ/JanpR9X4dZbY4nzlpz81MwsQWwIaHMMDjMGyuWvbcI64J1r
2cTbjrnjM8VUoNiBozpjPiAirdoUhHffcCX3m5GTEAN8XpcaAVICkj95ltF8GVoiNZip5i7g0hVc
bYyAdOJV7n5X48SfOqdKCxQciPcci5g/Dg7IeTol6o8S/wq6sUBuvKclNHmbKA+TXWjQrkGzCTQa
PsFITvSY8bTBpoyiBpdrXIKL27LNZEdBclVsW6dMk0NducVDIcpJ+TJOq9Rvi8YN3IEVuxJoBRU2
mGytaZ6l/hC1BfdHdAPveNWQyXecIftpQBf0fTSTRvrSBWjRBzkJ3lIDnZBI12XYBjQuLOcq6Vx7
Y7mh+dyX3RDftnR0Hkik+LAF40Ifbt3BSu/BetxugFQOHT+imDyjKZBLmK41xRfaeUl7ZTW1Crdx
b7v3pFLVMQordzfEHUK18EIkOmXtKXPDx9h97eMybPy27dI9qZp8p6hXZLuYNzV6jJL218BBDt+E
GcVt0A9GAZ0hq0hX0oSlo3fqOLNIX039BO0+HAqFXlkt7lrx5KKi5CUvl2PW50Yg8gS0njQjMYoD
0KU6P311bNKI6OrlONxn+QGMebG5G8tXMNL6RXwt3KNtHC7bXDx7JyZn18vgdbWbGSi3VAAeF1YZ
ofZRPIbF9HHZzuIeotuILjTAajjp50vjdTl1WQo7zVAdeqD98zJ+jW3nqWj7lc+1vI3/2Zr3u4cx
g3CvrjNPzoF4383xsaEyGL1vtNhO07ZOIJW+JgSz8LTQQGp0ixxU0TExMovPwHWEFSDBqADy27B8
yPvbavgRRt/GPIjZbqx3rnzB6fYxx2oVjZ9bG5m8N+n3y9v8OX6f/wrrfJsxd+SJJsKv6BLgG8Vz
NSabzBwCEW364i2SgaxXXqufHQgWbaZxyJpVeL7ujGGSVUZNFiQYLipKY0eld+zFmpmFyi7s4BmC
HrKDXua8HSf6zinSKcf91zvPlEPgt4uqQxPxK8dGi1hZSR9ENp52jayOMocyFgi5vb93Lf0rHE2f
jCcahg7P91cQIJNJgkxelV8k/5VEo29X2FXjw1DfuvEOg8PjtNagWdziE6P03KipRBpWFB91YNMh
Js57E7W7vKIrd//CucHidK8BRXRMmc3rDiY6gyIHkyr410ErqO4q/qJw36t7D6IX1VbVt0qsQYQ/
xwVtE/1CvaW4/WbHBrI5LW8ruE+tflV1Ar7yOyFGIAh/XT4Yi3t4Ymd2MATn+Zi6WFtVX+Xp90Zt
Sf942YT+DOdP5fOlzHyjgn4OwClYSlM9TmbuD2APv2xhbbNmjuBZtcuiDItIgKFG1D4m0nt0QeCL
SZoVU4uB5GS/9H6ePDtU4cXopWAxmXdvuD+N2vGnAcxhwhfkpifCr8Gl8/erw4nSmHzogECU4dwk
t8t26D3UeK2GQm/nfpR3WSd39hqpypIrnNiZD6D1UW2PZgQ7EcmuoVmzbZx0M6XhSqxYMzP37CHt
aGvCTAs6EY4Bo0hVm0Ktgc0XSuNIEjHy7kAwVrPtzuwA2FVI00Pds5D9hG5JL+iu7MLUPrLWI6BL
qGK5xawVSldeadxJU3Zbuxqzr16vumur1hqQfQXoz+Wvubj8k59lnX9N164ocmj8LE90z7kgP2uX
btz8+bKVJTc9XfzszJGsnopRYJPd/o03BXTrMHdaPgJxEJkTMrR3tM4vW1xcl4dHMqphOseYWQwL
mRSRhfqvlJ7YxaXJrnK7S9BfTNcowpcCCoalNJwGsEnkhOdbCIW3Jsy1qba1byqRP8jMCS6vZjHm
oyOlXQgyrxA7P7cRiSRuJhNNgBJs/GGFGfqDZR6abgfmNsIfLCfym3ZlxGcpjGH7gINHyROZ0sym
YXAIKwyo/LIh9F3SBOk0HhWlWydrVr7W5zcfeFdQw9YoN1ibw7nchJfVJK0MXT3lT8Zm6kKfOB+V
dZv1V1n1enk3Fxd2Ym1W2XBV30xKwVqEUpcHxXGzQdGh9vM1mpzP82eQFMJliYSTIxnCEOv5ZzOm
Kq0zva6RmaBqbnY2VxsJ0GVTG0Hskk0/vgHAHYzlcCtSdyegC/P3a8UPQOkLiCztPee/QKm8gCgW
7qKI1juhfrRetFEA3ptcrnzDz6UcRGuUTtHJhITuJ0je5CW8kLq3Luv6FtXxaC+U126aEcSwfBrR
X2eR9XJ5dUunHPg/gssIFpHanq+u6HjBpQnkb+hAcqtSaR2EZS+2bUF+Xba0FME0Mg8EBVoSc85P
Z2TQIuCGytFatLt3c5z6CkrHxIXgVU29b7kz1vdMhj0wW+hM4k2I5HRlgxdza9fBBpsgUNHq2eer
ZbJzwiFxUQfPhG/bPTq5zyX3h+wrG+9lcl/Qe8fZT2Wzu7z2xV12UPCBFCxKR3N4OvHcloa9g4zJ
+GZQiArhKZ+FKw+Uheo7QToB1DDK3i5mNWfhxqmEshhgpIFrRX417vP8YYgfHYWyz76v72rn2rJ2
k6RBj2SDfKD0cHmVS1/YA7CAwp+AjpuHO4wVeRkAkRqTdN95/U6DbZsH5t3Y8bEfpO+61crduxT1
0FgDCRTF0cG6z7+nh69J6hQrHrxvE8Hr5EEBx16Df8odNmG9Rvu6cEARCPD20wEJjdFZKLDKvMBY
VqlR3155XY7Ug05cFYFYmSL1sFFp2jeNV4uVVS5lPog8FBpOHLy2gGKdLzOPrTZVCnazcTfQ+575
HW8xVtzh9QtVlVvOgtb77aGFht7EhrC/pmLXk1WAh2JUFUOFOL7n9gVIWIy+AcORsq56+YOWj1H4
87LvLAX6Exv2HNA0ukwwp4KNmtNHy2p9BW2DwfwRs+QGYIQD2ulfm3D8QGnTt1pyLJI1AtIFZzr7
BbPggFoO8mMPvyCHJjAHTVpd34Fk59pphg0DwG6U8Vo80idy9pJCn+yPfARmAT9hm8rUTtqJ0Dww
inBy9gbrq/d2CoUWAeybpwiV28fSNJjaWQxCr75gbhjekJAmB7fIO3vXptS8irnXNytnmS78Mtu2
0Q9lgG7jjXz+yZ2hy4dcVxlYzPbG5O0KuQaAWjSBs4TZA7BkfBLv6RyVjO6IYAw6rWNpoeALQMZl
r1rIUwhmrLXEpH42fHrot2PJp5bhyaDUwSpD6PjdVNLyeSRWPuWSJZT7NBUdYsMnbKmTx2lihYjw
Mu6DGPzTOb9i+WNo/Ysd5HhgrLCJ7raefxcv9WiNOwDfRZnXxPxhluWhHhBpY7ZGz7J4JCna4eg1
gkUQpZJzW5ZhFzRyE82qdyf6VxRlfDM6kDSBmMq9kb867XXLrlT3GjkruOelo3hqeZZfdplVyahC
VmKOt255S7KjRQwo/9250SuZDpedZCkrAMZeA4RcPHU+yS7FNArVaOZ5UHB6Q3PraexeeFdswzDf
FXHjN3Z/a5rJjWd4VzURH5fNL60VAF6IKLi6ZvznK5wUIGTbsBbScvrW5l9GFvlWbkMv2oMEm/kO
Z71uwjVyquUVIxNxdPEdg0az020Mox2JECseEvYyYMbTGMlmIE0SJE5445AeQyvQXC3sgImfiq5N
HCxlKhCewrMSbXKAb+YXii0i4nYNTkte33gFcvmj19foL4+Afh88vvX4notdCvK5GLXAXbLGObf0
GiQOtFg1SQcS3/lUUMWlqFsIpgd9fCToQTXABFDjd4TY4BiHdDxScQvVo7//0sDsgonhDyZhjuYH
6DgsI33BYPw8vkmaSkHGpyluuQL5eivv3Fh86xLerPTvl0ITBmNAT4CpBZTu5/eaXWWptJo8oKUN
peLMdx0kuwD9mJj1uLzChQQJJBDoqoLJFxDo+YSrKGhlujnG4jr2A/Ige1DZbRq8C3lTHV3Q5F+2
tvQV8Z4ApgWmUMf906o4OTptKsD0zvGkQOrz/EfE2oLUiZlsiVci433ouBl0rdiF6EBeNr2wp2eW
Z6HRyKF30+vHTC0eehEHTQbEUhrubHeN5nQpCsMULi+tdwl3neW4xjhh4kUhPjSTfUXRhsXNfxMZ
4cYuqm2iqK+KaJd7T5MTXU+9s6/NtRLp4mJdC+EJFUsc2lm0yCZZWlGGxU7GV6DHaqP2i+apRoP5
8qYuREJMhaDhAPI/G53n2UpbD/1inEmkuaS9qrxui1AdOCX5YWTNwVDDMRVrchsLaDQtBoULFQ0t
PJ7mbxZauC7YfmEzkUeWHyS7IuG+Sg94e2beIZo2yn1jxk3Gd1b8CrkoH9q5zL1v/5o8F3k1HhTg
T8HtTaFten7XtjYfImPE74hRXUj21H5x2a0HpdskuubpmjzH4hf9zxqbTQ90w1hK9Nix05AmaMw3
1Bo2w0D9Yi3kLQUEFDOwv6i4aerI82WJ1Br7tp3w6DebAMAKdFzap4wU15GdPA28erzsQYuHBcHH
whQYRujQbTm3V5uDKfFWzAPCRyD4Cghz7JLW9GlxCw4cEPgK+SSyL9IDt518uWx8IZ9Fpeo/29a5
bUh4E7NC5xyQxRAw8fiGRGuQVX0CZu8FICYBF0TtAySm8/oFxL6KyBNgkEwNb+sBCsDMEVmgPF5e
ydL9DKCXhvFhilXDVc6XwlrMudMGHd264vlehhH1J6rCR+WFfNOxId1HbX4buw6MAz9TjzT2o3BE
YhiyV/CrN8cuV+NKMv/nopqvHpDRP/IuGPGbowbUiKQhbvFxK1Tyu5T4PbSsS/YTI5nX1NRj7AjA
9BuXjl+wak/bKgCl+kGqh8pzDglrfIEGauzIa+E5+8gygKZfa/Mtbx2zXVB3oEJF5+MqXd3G4cjh
BVkHOfn4qk3eY+EDTwKK4teYFkcq30lt+5bTv1gq3cVx5Vfm2qDHkqPAPUCOjecIkttZKMUHITJB
by6QNmZ0JCXDAThkgNLraiVVX7aEd4/3Z1LxT6p5cgejflemrX7CxtQ6eCQ61F26dVJ3f9kllyIW
2rVovzNUgjGxfu6Rg2kbMWZUoe0DQEpRH2TyU2KamK6xFCxGEI2bxnMAtEmfypTZiAmuJsZcdF4K
YW0jKP3smFk1SCSM7rXzRveNtIQcVOQWN7VbkxvPqcg1zQpw6REerkU0HYrnTs91+QUYVgyBzgu0
kGm2bKbFKurK7+SNyH+2xm+r2bpgS7b2ZbZP187Z0lafWpzlNmNUVDXXsplx9lGaQWqhLjze9/Za
t3/pbji1M3vkCSXMvG5hx7DSnVECcMaHwBjqI8S2oZUSrYSPpezi1NzMg3o7koPssZFp8z5VIAAo
nnv5ZBqbXOR+zneX/ZUwHe4/fTg0DdDs16RV88xiilXsZjbuWJRAgMtU1TBU+xqQr3qLI+NcVY1V
2tsQeOrdCL3qL2ZRWQ8G46N91biqQ6+yIMPOSWxIe7QolITAwo3jozXmphvYk22nD4g+5b7oM+oe
pEiGbwnBaEHAxtDeRlOIMBh6YXJdlxwCFxbmRSvQ8nd5tB2YUV2lZm5spXZbO7ME2H1ak/zkjVkf
rLpPxo2puCH/h7TzWHIbadr1FSEC3mxBsMn2TmqZDUKjluC9x9WfBzr/N2JXI4iQZqHZdMQkq1Am
K/M1Xh/GOSp4o2/fGVIVgxhU7PJBC3T5Q6Uq6WdDzlDikhR7Jstv5EDe6ZHiw0Is2viyywaNvHVy
kGeDQMdvsLu73vI1w01lKfim1FHpUfWsn7VKG0pv6qph38Wt/BXaAntdlyMTUlAWhOaFEVbqVTBg
HOy25dCmu6wZjPDQZKADwC8ughJKqi+ULPnoVCp6nm3aqbPrlCMgj3jMK44mBO6vhiR0kCwMYvu1
wIhjN3WW8zMJSuUy05zoQJVg8pwUHtYVeHpknlp0+tyqYJLdoImn2MOzr9sBIsR7sJP17EdVTt2t
OTtFg4Rl7HdoyXYoaeDNYvzMHL/9pkTtZO+SoKm/d42SPxd4R/muUU2219qS8zM1mN4nq7CCO9wz
5HgXTGkBL0Kfb3Q0jfd9neCfoHDt54NjH/rcV0co7u1l1nbx1TwM+SWFLvVSbimDV2M5RK6ahxje
1g0rTKpHLb8yjEnLbnOjsPeq1EeBh25jjhJd79/KainVxwmdocBLVFm6zTrWrjsVavFZrSeQMD6g
QX1XT3NVeQPGa8VjOcbhtVlPmr6ryrmCuTNW1WJUVjTGfkzC4CIOaTlIxqw86/UYzeCfsWV3Va1Q
lYfS6HNAnYPSBbdSW2s346A2e40k+B/47tUBbQ2wqSUrI9t4Yqwe7wvJgz4bJ6omko3rumX1ZHga
x6ir+eohrG7V4UsS3WmJm8dHrfhZz96k3Zj2Jvd95UDgVUONB8bnIt8unKtF3zpVk5AZQBK+gSJ2
ZwSvCaYfyL0cVMJNQ39BF/y6yiK3SQHA68XGobRyBCKYBYwfWBki3mIfIZfkOQvNrgCpobjq7mDc
dIPOrpSRftgy41s53UmF6WfyH1Jx8fhLy0bPJou8oEgaxBgoWfsISySwGh01pRJr1VpyDbEg3tK2
WgsM4QkCI9w1450+hyKlRqO0ErWtDtTvXZmZ9FOPk//B16KN1bQ2n1RVECZUse3glH+blJTTwHld
AZj2G506WqUXV4o8dqmLvC36SRxfnTcHSpK7c2cOW8o2K5kXnUwbNAy1HUTZheitNjXRPBBdxwu6
kTsuMv8yjbZcMFfSAVQCIejrPAkAM4hhKEXaZViSDijtvjaOOFBwY3+wtp6Ka+k9UAnyVWaSCoC4
OidzLLUyiKD6MVefK/q0FOMmmES7Fjg6FqlmwK8I42QCzj3ovulOXHJf/b7rKzcNguQmDxTrOmx6
5xgGJmBybsNrtR60vaKnPUWLxkx8L2kH+qKpiUq4WvfhFjtnrSjFbIHwVxf8LyDgt4vC6aPckDtM
rUuTakE4u2Ga79P5a6jlrhJ+hT+jpl6mKxvpzdpqOA0rfKakyTO1jgnbGcO+zD5o03RIt0wBl98u
5DRIq+gm6KsFSiMmo22qNVMvkxz31KkDLbxPgm5DQGErxLIcT98TRc3GDgiRZQlf2A8f1Tb68zfL
0qOmKYR06VKBfhujrmSrTxsspGy5fMob6VvgpxeYCmzk7ktG+W62TsIIBYEuSmuztQmDgXqZ3hdw
FMLoNnbc1Nlr/afMPJzPOVdOPobFkCC0mkj9Cksgq6geZkaDzv0UekXR3seztW9HHSKC71nZtHGb
rIZD42LhtS7dNSFcPJuV2Snk7z7VVmVO90ZlwodA0ksLb8stl6SVs1anB/1vNGFdwMMYpXgiWi3d
z0Pjquprk9y2xkVIhybfOozWPh1sDdiD7GBEnoQVoieob4bD4uZi/tCtvWMdxuFnGn9wBt+rutdR
32qxr00mOhAAnByQcJSo3i5JXRupmwdJBdoOWmThl+6c6qPbJfFuCq1p15ndP+dXy8qBQXWAHBZe
/JIPCZ8vC8fCKRaJhqIAKjaa90FgHFSyY/d8nLWRkR5qvNuRQH6nLmRPkxWx1wDYNvt+vkZb1IVH
E9Ykh1uUz/VQ9NI4fdGDEIG1mo+wwZwCoLLqz4UsA0f7OIHrK/3jtFWvXVsgJvyx/wslYmvNKCGP
UoCqw+BS67vBrDx1NncWuy+1v2WN124pr6ylrnyw3yGFJRJ1OSI2IyEtnPWq8qND3iaP2V6XkgdQ
qG6xsGvpdi0OF/IhdZzd4KsbGKOVZGCBTSGn75B00FJ6u0xpVfZ1PDPDKYapEcrVjlTftpJ8aYOb
Pr9utkItB8LJRZBKvapJiyxQNVZHuzI8icS1HRMYextXztrRAi4fxgUGbHxRYSdo4+TU9gT8NO7z
vY89gadKxbM0DvvYyvZ2Ku3Hsdi4gtauudOYwnFmBbEZ9jExU7zt81qjQvh8fv7W9reF3IBOHRJ0
hbgZfHB9ejOBWywNH7HF1E1GAHf2hnbu6tz9jiLugxw+Wj8P4JLnzqFYIb1EiXO3wHclC7+jQD/0
wZYH2trWOxmYWOMv2lIx5wTAtRl+MtMH2/+pjpdRs5/ThzB7Nvsf5+dxdR2ejFC4xeM2UuVoCRf6
t/aIVtl+rl82dfpX18NJFO3tao8MuonaMo+1RediiCmoJ6G2sXvXzsfTmVt+xMmWKuj7KINDEMjW
rjoele611h+N6Ltp7P9i0hbZOsByNue+MJwu7lpLKZi0nqZALLeeFh2xS3L8l/NxVpffSRxhRHHj
dDSjGZG2LLcu+W6X8m5Q4oskdb4Yvn5VJsnfnBYnIYXTwsoHI55nQmYthVHfC8OnZkI6kxai8T3s
t5rcq8sPljJ8O4AadLXefrMpaOxUtZbDKZDctL8rQaL10aORbLUMVhcHUIiF14dumbitZr+fVDkj
UJN+MrJbKb2AqrzLnX1FPekvvtpJKGFL5ZTkrFEj1CTdyInqqlm3T9OrgNpIktwYW33l1b11Ek5Y
jFqkhbJTL1MoVxdJ6F8Hw5aj+Hs7CkQmKDj8O3vCQswiJ4v0jhij863SHidMxcPRtaerFmX/+QLO
HrqGaXls4yOOcDsz+jg4T2b7MKHW1kgfzs/vaqpw+muENQpeFH14nV+DIVZXX9PNcy0Qo30TuKV5
7ZCCqTLs4+sw32/KYPzq+IjPHiAg2AUihQGJUchTJBNvKLuZkD2w1S+JRqWpGu6kjtxESQ6TU7hz
Xntj/RXGNwxsf8uscD0+RRkkP8hTALa/3TE9PdEhkmB6dIp5qWk9xmWpm3cfZbN39UxDahLub+Z/
0836sy5vnA5r/T8wsrD76eMvenXC6Aut60GRMvp++DTkpuertTfZiwp69eI76iVl3n05JiyNcR8Y
mNoN5Bxme1Nnm64ka0fH6U8RthmAWvxlWiYid2C6h3vZ+cHLTK6C48ZyW8YkfvHTQMKMt7DYF04W
qZpF+pu8aDa+AaXbFB/MvsPC8VBRfYlpG4RbPaS1asvic7KwVGFnIFL59mMDK0j6ymG6A61wUQow
zFdNfsyUfYwHRBLfh9Nd9hcYzDcxl0vp5BqddXZWVxGzopBf7dVo0lLPjLMB4Eg0foFSMTydn+G1
a+50lEtKdBIxnKMy6xUiolkZS9dJiRZD4YbjTpNv43SrUr2cDu8/5//mFLLE22i+Uk2xWvI5rRzz
o6I5lkDaLefH+TGt3Te/x/QeyzDXgJeXMU1jtyv8imwEX7zoOXMY5rzV1Fw9EnFfg8hGAct2RIBN
qipm0eGEtDNCvHfmnSw/GnrqltYH2/wHzG5aTG6kfy78+y7f2B/r+/Df0CLaphklI7EnQrfVeDGo
F1nXeRm+YNFf6CosflK/sEycPu+6G1Y9QphSiZQVL6F/UU87NbhV5cFVtKs09qx5N2+6Iq9u/pOY
wm6w5jnNlYKYJqWDxLpIZerD1PrjC8m4NlEm9fem5EXKt/PLZ40U8Waswp6IelvqUoW4edbvauey
bu8Mk8Mdl8cbEJ2y1HpU9cLiolNd39zaI6vfFEA5mKbF70kTbliFTiDIQ/DxaVF/7Ib4MRqG3RC+
pNKWrNTqbjyJtPySk73fjn2KsDWRCj/1yjD0NLjCpZTvz8/n2oCoH7N6NOCnCNi+DVMo/QhwB65i
KkF/sOIYYl/AOZrr+tdE6Taev6vRQG5iA8E/XWzD2VWdKZIMVUhSSZl8DYRouMuk6hFpyN35ga3N
H9zBf0MJ61Mr1RSNH0KFErzkRGtpPsP59krTOJyP9KvAKh6cp6GEObSMPOz7jFBFft2oX1XnwSzv
uuomLL8n2KjOX2XlRfGPav+pSJ5QoHK2fFzXztSTH/DLpuxkrdCENRtayqQ+xWuWXcn2zeIsaasP
WbTVfVq7kk5DCXlOX/l644CQ3zWz9TMJX5I8cguz90qJhQMitdfTjeld/ZAUKoFHgv16J7wuxaaU
NL3Ph8yNS9DFH7sy9Kr+L5gcIG1/hxGyJs0O6aHphCGLvG4L/WImRDQaR7B9G15gK3MIrxoZRBMg
NLxIYQ5xZv2/z6VLBunZVBX7Qc4wwQish5iqmmfUI1S2vqk38omVFxE6btAEbTq0FBWXqT5dJ8jj
h1kWFjujiKQngPqO16kcK+f3w7Lche1A05BO7GKJh56UsB3mSvOLTONhjIaI2XlyhGQIskJfbSoc
KV5ASr3Bt1bXxoUoP5V73CpxOxXGVRU9FcNqgb3BKtCgQKddj04utnSdgTSBccQSYh+pupsY0qWG
5KBlBXujjQ7tHLt1MFC5GjzfHPazaX2QC8W17ZRKaoIQU+KVubNL1MQ7P0krJ6GBVxqH4KIqQ8Xk
7aeYRtynxhJQY9402HiSjcRuGr9m7eP5OGtrzYD6yj+4Lu8cCq0+l6hi0Y8f24OB4aQfXgYgEFHP
0dujxT7+b+GEU7dQ6lm25iVc8LFwQldx7uL+PvQ/5kPvbir7rz0DULUGFojLLdhxkWCblVU0NrIJ
jXnwUizmnNaNE8VrVKC+bmNczsVtsUXLXPtyi3I3oA6OpHddxEDtjDFMB8gOtddq6S5Pf+TTh0He
4smtHOq/FML/F0c4kND6pbugsI0M+9ijAmS6hqS7yrxLy0304/JSE7csJ+vin6GpvADE1RiMda1H
xLKUh1F/kEZU2HoXbbyu7VGVv4BwX5QXaC8hZnuwt0qtq5/RArW2EF2XNuYyFSfnUmZasZlN469F
2srfk+qrZVyoPcqWuEaha9Ad0nFjX6wdGachhYUatv6YNyZf0Wzq3Tw7z5kmbZy2qx/wZFTCORia
2jQYPSGkKrypDHQaESLt6+jWSNJP/abs5FoBhC3+7yw6wvtNNdOmtFtm0aqG1zq8tzAqScPgnhrY
Val1z1JgXzgUKlv9c/NXMKc30YVLzSmcdiodRhs2l0m1r+IRJOOT1L36wYsd3hTls2Lva+1DqW/k
lGsvgjeRhY0SSaqaTzaRsanwpBohnza8Mcz4vjaLj02ZXkzDE8S3gxT0XhI/T9qL0m9J6G1OvlAL
STRzKoaSyU+q19R/BNHotc4ui+/7X24M+cxb7FOzZfO7ehYhX4y7CcB4RbxqpymQx1wnaqh4efts
NQ/+cBHnGwt57Q5B2/Z/UUQB0AXcWEgGUQydO73jdr2YlaNqfFUbtx4+nL9BVrIHigIy9GAomXjf
CLsmsqYc0j9HkWNDvEkOZvkyOdJzLecu9CvsO1Q3NcKNDslGUPGprsM4+v9M977wiv6j4V/HPChD
g3rpjRVErplvXP/LgSocuAscD1oDkh9kgsJuQWbOCQDgkSMpjyVKU2p9OfVbLfiV1fEmiLAxjMzM
/FYjyDw+tLzSUweJBnIwY+PS3xqMsPYjyVZAFCxx7H/Cetg1qGjZf+6/BIARgN/yRv3Fpnx7R+QV
5pkYWbAI052evtCPs+f9ZKAxWm59nNV5g7jE9U4x5Z2ghaOCqi5kQpX+/dz/qIZnK3g22j9/BTCg
31GWG+rk0psTOkqpRBTJolCaupW9N/191X0JtIoW/saCW7tj0XFWoPWb3BGyuK/odAeNuoSzsvs6
+GfQKiyqX0zj0ZqPyrAfOmQINtbFygVIgdayIMeDp6Fi8naEgI5tPV2SwdRocXBFzcbaF4Cd7ZtK
jzbGt7aDLU5BALakZEAJ38bCurVQfXvBneI9XCSXjvIxLD7b4+ga7fdZ29ecwOcPqrVVwvJAtoqE
CfiOcFBNlZkG8UBEA8Ci1Po7SUejYfY9FYrSfwolvu/pOSRGlSyhpGGXjMlRUj9p0PLnwt7qY6yP
iieUgz09PUEhFWsC1S/HwCh2U1unrzls8X/sUpE+g9QunxtL9bFYLtLgGhB+epPOs3VjTioeDYri
hJeAfCyUSRx0dB/7PFM6/J/DqvdkLes38reVOwl4g6o4C9SXdpMw+6Uxjg30CDDNtGMprprNg1H0
bgo1TCtCBN++nP8Ea2t5sd2CCUvOrzvCWRqYXdmXDfHCtnKTAtWXLyPpuCk/2NFfUFZATMEfwd4G
6VGxuSHpddFpy9jmqlY+jWo47VWrvK1RrfUAp93hpRAdGfwGpmPtGW2hm7Eoc/BUfLdfw1SDHhqD
LDZq03+xc3l6AsqhPM/RqCo7rU/bL4OpJUdVz4yfldE532Cv9vum77TYHen5XOp5Y3xmxweTa7aZ
/WTHiZEcpEIfBs+s+jDc172ZfDJCCeV6U2s8dHSUn8GsUe9QlEDZetis3ExYv1Avph9JTUK0MuuD
EKf6CRdpJGPviqC4SXMNMIz15wcdaiOAL+n7oREkgt4hLdqITScltXA3heMhq8/Uvp3kH23YWPYr
xxynKee3tQhWqO9ohnkeFnq08OEqF0JrOWHM1lzVI0XU8ZAV4SXf4/zCX8tsCQklDro9PHYRUGRL
dV1W2DhCOv0pJwdOWlfpIjfNdv2YXCTOl6J4CbSXON8QFVjjaJ8GFjFGY9klcqsRWEdgsgJS30he
7DwY/jc17d1qgHBz5VQHNGMjBwfjh9r6HAVf5uKu2eIWrHV33/wU4XYZWzxxOpOfIkn1zkBma1Do
b2eeIX+LrWan1Uc1uwlmD6J4gGAJ2Nj8L/Qm0czGRxPIP6gukVJtaT7sKw2AtI9QRmzch6HpysXG
KbeWJXCLsmWgsS56m8KxqlqtmvnmgvSmSDZcpOo3PzvYy0KuL+LpqsZ6yLQ2taWXl6mQDS8SkNhQ
QiMDl7ps45NUyC/5KUOyIKaLL6p+qzqpZ5iPpfqoqqMXjleNvgc4cH5dr1wgb2IuF+FJTN1C81y3
wW1KcG7mFMb/9G3pFBhpCoUMCD+gm/MRV1fR6TCFu3WchmC09CVkvZeLi0I/ZPNhQUoo1rFUWjcq
L53gVne8tsJC5LF0Xs7/gPUhLyILrCCezMLH5YFRpn0KFVKWb8vCa9onu6V7Pu9BjOQc2eejrb3L
meF/w4mPqiSqktJX+KqxHO409Vg4d1N/2VU7KcMUGEKfb76U8pGGc2a+jrW+FX99Vf2OL2zaAt0F
iOsMN5gvcRTSo08lHDt5N0UfQ+04YsgcxBsx1+6b0yELWcIQcTeoywyr6mPY/5DnO737eX5a126A
0xBCUl32fTqPMrMaws4vQFHJyoUBCMLJjlho1cuX3bgBVlIf3IghR0MCQslRRIhJg+IMswYofnau
4C7Kve069T+Rf7A2v9laKGqrKBQBMtbemY85dab7UzCUu1H6WuSeMYOlSvYabLlx3gK+rWS60NcX
SWt4OyhwCMtDbw0bwekR2kRGXz6/4T2+j+PvfXU8/8HWzlTkxqmfcLbxOBGTEKWXTR/ZAu6xzsD7
OLd0qGJ6qiNZ37S4n02NzI0yOnJ+Y0o2nN0s7obUq4Ix22iUrE7vyS9ZDoiTMw+9XV3uNRmP8nB8
bObvRfS5BRkwJfRG561Lc3V+HRTE0GHTUbYX5tc2tKBGtgFk0Iy7im9JuocY9efCsT5LKYCh87O8
Eo20COUPKHnIAonSVnKEkI1dxBWSkNknu2z7oxrZ9d4aeOHWoS8fzodb2egg4S0ogBymxjvTpzDo
I7ty4G3I8Wy7XZWA5lJUfBpbfUt9cm1kNOuwlzeQQcA19O1HizBedfAUqnaKVh7COt/nfX85Rtax
7ZqNlGspOQj3MJAGyAa82rHIE9sp3TDQdGwIZcftMbPGQ2htSfOtTRyUEBqfbDzlnVKLH0pyZWpY
1MYtz2TcTV6xtcJPZbZ+nP9Ca9sOxQgsTzlQoC6IqUxF0a0s66EC+wLyWe6uAVTsnd6/LGXrILf1
XaJWWGuWF4pvv27EXta2OJEWUrMk/vgbU3d5+83o2nRxaM3VTvWnfevP+6JNERzrL8yqvh3MkHu+
cTMJobPMOORTGG9UQ1Y2+vIRKV4BB0XFT7jp6y5vodbLFdc6Hc6wrEZXG/o72jzhXo+lzJWtTtmf
H/Talz2JKV73yGSwKHul4mLCWcn6KvMYylOEos+HWdsOi8qtuqh1wC4SzrAMCp9k+erCmHIO8jB+
rxTjaMz10dSUi/Oh1p4+2NVwGdmcX2Qy4tarnVSfDcpxxaDucuCUeq97AehOqP1eIgNt7Sov618S
soq+DzbOmJWb/k10YaT2CFgsqIjedKO1R5AaPkc0XAylDrQkkqYdZ/n9hPjabm4VeWMFrW4f6Ns4
SYKKoCIvHN+QGGeL1jlLKIwfTEynqamMF45ffVMm9Sr2tUMHaLsLncDl2NhIztc+MgSCRfgE7B6s
2rf7J7frya4dq9rxHrodmvEJndQnKZA/V7Pz5fxHXlu2J6F+zcPJnThNpQ2GxSZUW8KlnvLsPu7N
cGfW+lYNdu14tWlv0vhnXtE8ezsqdWptDVw/lwaFUJ5yXwbd+H5+NL8KAOLJ44CDsICqLk6+wmfL
UDScp0QtFxu1Svfk6nqeXrvkmKaamzefw9a8NoOPU3npj8+V8ho75a5Kb6XyIpuPVn7QJ0CY+zI4
YK41aJfnf9z7r6oirEPShWoQquOi/GMzGoFe9DC9FVhzmHN1WbCb1O+x8/QXcbChxPidLhI39Nt5
Hp1e6+kFouWDDbtBMyIeaFqhordpL7A6IoYEh+yX6a9wzodSWftDhLkffHWcC59Q55n8+zH7dn5A
7xcOFKFfle0FcIDwz9sBOSPGmbZPfakdUhMf6BYNC9/forCvDYadQBH9l5itmKc2nWQ0dcjLoi/H
9Jp0VLotahVuL/jGYBqajf7H+423VG9prUEOXaqqwldSfHRLZp9SQ2355E3dweisnVlsKUitzR3q
2YvepwYfVaQro5eiJWnOo3u0jpn/qqafz3+b5RR+u+EYBoRyxgJLh6z27bfB7bSfzAyCcmYgzej6
GQIQ4TVyZm6sX+rdj/PR1kfzO9ry95PTSlH8SEsTokWDsZ9lRFtTyzsf4v21w4CQtXAU3aCfIu7S
ytGmYC54F8mddiel9l4pvjjjk6W+qHOHbEnH06/a0k87H/Qd9lxL7co0Wh5+g3RsuovQOEzIC43Z
ITIBoVBuLLfYQSvLb3HF5W5DKZo6+/KLTmbSHsPY6UeNmlNTYbNwIc2yl2xaTq1EAeQFLcTUF7aC
IyxyfxyKKehId1Mj88xihMQrUY+Id+oUf5pi80NfvBhS6iX+I8yW79jaX0MSqR3Nq9DfOv9hlaX6
ICzVNz9m+fvJkJuBari/5N6O8yhhFFe2aB1HXsIV6Lb2p7wrrnugG84s7dPhdhynjWNsZTJ4CFJH
5vKDISgydNQRyeW4GCvkAu0PvNcCBPX7Zpc06Vbm9j7/VXV6nLRvEcxGlluY9qJUooh2XL0rJpzx
eoxS3XKWHyor+G6Y3X1SJdYGgmBlYwKtRDEAaDN9G7EFYLT4aKp1W7OA5xsQa9dtXu3Pf7+V6UOX
AJA2/Cr2pfigGSIjsmNVRd2w+FBOT2l+mP4cT7LILLIrkCpCkVXc+7NhJ5WfGPUOEQJvRLgEYV0k
kYM/t5QlDt3vBduG1qQ4W1GX9sGQEqdCRRwVc187VtGlLV2cn7GVG215/plcL4uEoNgtqXMeotAb
610g3Zj5k1odZ3wSt3gea9+FnY0pokzShVLu223loJw3VpZes7c7iH32sWudi2jQ/7jCwZyxlBeQ
HLRQS7hokkDP6AQyZ9mMrcaj5Vcu/F2b2thfTNpJHOGKmTL0uIuQOH6mXYSL+4BlfkQaLHeLaaPe
sHLqvxnSMrMnB1KUGFpsd4SakBMwcacdDMcrKpSylf6lNr+nNb7WW8JGK3XptxO5rJqTqFKba3Nf
E3UG7YPKnqP+mBSEyjiICtfSL1HK43HctioI+ksEys5P78pBAWAABzjAnUtbTTiaaqep8zj3a/oo
8Q58DsjoP/+AEDAt+pDcOco7j+OMeoY5Lo2qHEOUCTic9SVOn6N5I09YGwgpDzwYzeaRLGpC9GrS
lUUeNbuoaiEA7QbSuPNTtbKxSNx+RxAewPhCzIgAEqF0Lo0mdaUGkNvfjIIjlaNosTeVhcVQaaU2
oJDa7NJe8xraW8qWp+bKXcR5/TuCcDxIYyePVUmEwXmI0r2Uo4YHStl3c22jwbQWCcYLhUlk30HO
LV/sZGFr48iyRlxzN2XXdUvdiSTitYi81j+e/zBbgYQP03ZZGNUFgRxW2KDgpclzln4S6ISttucK
uQZ2tWpRgtCXu88QYtG4R4x4qBp89gYM3D5XxZ0poVL43Zg8tJ3b4buuf5+bO17rmlG7QL87e2Md
rq30k59gCsDaKqs7eZr4CTP48t581IuNuvzKPYVWAj19k9RhQUG//XCSXOQJTtHNrlVUdyBtqX1X
VWoXFv75D7dy4J4GElvqtjQ1XWIzEnkC6o2K/bUeXS2vY17Ghn6hhRvliK146tuBFYWk9IFJvC4+
5qVX66RgF5mxUyS3zH5aW4tl7cA4mUfxirQNcFJGyzzOWDvIkM3/CdoNgNRWiOXvJ3usabVGx2md
T4UK9/iSKXfpFuJifTUsQG6qWwpvsLchhipOojxiFAvGoLrpgn2oHcYtE6LVRa3T/4KgA4RKNFGg
82RJc8dAxlgGMZ25zlYDdiUCGmFoV5AVg1gRUWtJUvtppU7VziQBdwHneEiINxtZ0bL9hTcNLTVI
tuj4cOmJbwrdSuY2dvQK+7rak8xDnXymnTDjhlh29+EWMnRtSFSVeFTYdBXe4YmqVDfnOqSCZ6by
/Gy21ccpdOo/L4xQhvkdRDjxoFzkWFFR/Byi2sU14ao1dS4M83j+LFiZuQVqoSydmKVFIhw6Vewr
cY7H9A6CW4ijqgXIBidCN8+L+6p27Cdfr6oPUVoZG4FXDgWKcvje8DjjhWYIW6jtQ7+zgVrsIvky
sPed81CbByW+rZKvTYsSyOP5ca5cVm/CCTe8HjB8S1/odZO57+R9IpX7uKrJ9jz8QjaW48oCwa0D
EpoJ7JXCgjC2QHfKLnN6csvqss+SXQqa5PxwVk6HNxGE4VhpauBONjKcEuBInuya+EnPbotm9M4H
Wpu306Esfz856cIB4VO8z0lU5cdmKNw8wF2+ulYKlJhh8Z0PtjUqYc2XJga9hTzUu26WqvssTMZ9
J1XBYzk7j3LeqhtjWznF2WBL9wijs+UEfDu2CZO5cjII1zuPeXZZR69Ov7ES1qZvEdrTaRMjPiCC
OPsqGbNJnetdg6+t4Q7dcUjAGD33f87OgJlxEkgYi6/6gDkTAtnxEVuYWH6wek/vvCl8CvuNRGVt
ef+ORcb8dt7sro8BIBKrHZ+j4cr+ixIHDSfko7j1FlafkC9MQTiOZqdxNAQ1PcpPMdx3Wdoo1ay0
9eCW4KzDFqVW804ibWjDaiZlZwsFnj96aZN5gek28ovafm7TvT3egL6anZ/nl/jamjuJKuZeGdpl
arOMzS5ey9T4pNbq3m7yz/8tivC8HIrUKbOBsZFGHhKoEVlaXGn2lg7i2uUBjXhpNNFmosv+diH4
To6okM5gLPlnkR6H7GkuErev3XlgIv85P6YV4NxCBvodTTjz1FDHoywiGm1h82uYDJPljmqevo6s
+4dWCYydkTfFjQVQ85J2f7OXpTTa4VDeXIZxZnpD3dr7Nilfz/+w1U8KSPJXEXnxnXk7C1qU6u3g
mPyu7GFI7lLIw/LTX4RAzAg3D4PSkhiit9PATjKGbszYEPcJbPumdDPf30g6fmVjQiJF3xCE0iLy
C41aWDhRoeVTZk7cXIm679tPHa+CLlS9OHYuhuq7ajlu1Xe7sQSIIve3rTbp7lDNF033ZbYf0rC+
lBT9ipLDvSH7Xulseb6uHT2nv097O9dDaKmVH8OyLZJPrX6bbcG01lb06f9/iX9y3RV6rCe6ztGm
cvRo2eXc9p4VXsXxg98DrtuofK2tnNNowv7BfkGKVVALELK+TvVSEngxtuCea3fqaQxh15idPQ9V
yYyh6RYnHzTed4mnThsLdAUooNL+BIy+iE3SdhY+TICu/pilDGVWX4bAgoV5WQNmLaxLlDbM5kqn
ElptPcPWxnYaVPhajaNVtm+wWof+Y5p8MFLeSLd/wdJjaCSqi2o0yb4IYYusrs+Q6CdKmeyjKoPV
1r/M+Z/bXr4NI9x6dmb7clLxoTCOmgvPmbB8mWdUtSYX/0lX1zZu8fVPdjIu4ZPBkW0G+dfKmFq8
IMG1GPENb4GbTIu9YTEaSRH5LgBGO1V/+PMD7XROhS+nhuDYNZk59eXHqPuSdId6vDofYi31Og0h
bC5JtYpZThSyiDF96m3VnfCqb6z6Qw07gn7ARtlt7WQC6Lz0+JDzeIeaq2bJiBqfcGYq/Zji4Z8c
Q5LzI1o7LnhO0F9A8Z+WiXA4D4Hf46nCrR5V9qcI7TylMG/t0NgIs1Yah6j3O46wEhUoe1WdEifM
oo9N9THqnEtzShFUmHba9GmcpYPad89NNOyDYbEDjHb2lH48P9i19+HpjxBWp25lSjTIy5U3afed
H+Jj1ezjVL+RzOCK1sjewL2iIPz5sFtzLCzMPlEN9L0Jm9SaS53HLRVQV+bl+ShbgxPWphYVLXhO
otTpzmYY40cNV3YN2Mi3NLn2af6ej7d6UJ58UeESkAszqUJriafvQ98D2JQ7nyB2/UUUCFYszUVY
RjRcztNQxiGdt2Ku3cjjwQi8obvVlI3cdjVxh00KqpJmHrVSId+KAgsG4jKYqHipddWNruqflulZ
6j2yBlbqjf23acszdvUwOYm55A0neUHQNpo1lcTElSmJf45G5w7TJye+azdVDddSELydwRTDMASB
IQwPIW+LIjC7z7Bv6/y2C29r/b4tX7T5Edzhn3+x01jCsDpVmqeuIJaehm5o7kvf0/HfkoaN9b41
pmU/nEwfkkpRYWJBtQu7dF+MNpZKr5GpIlLQwqrXdmQp+/80MhGHijVKV9XBMovlfRH8sPqPERhY
ZwsgubYulm4/6C9E9LlM3w4Mc115kCy6iAaUVzu9M4erGb1Vv71Wy8P5Ea2dTKehhG816ulYdCah
8IPyi2+ydWkEP/5bCOEz5QWgUt7MZDoK2i/Rg1R+r8Y/h+4uUIx/p0x8ATuNnmS+sqy5qNP3sYwe
rNLgBhDRsLxXHF/enR/U6toDXkC9DOoudYu3n8hsSxv82vI8G9WXGWbrbjZHrx6maznNoV1on2B0
bsRcO2/R4vh/pH1Xj+Q4E+QvEiBvXlUq113TvnvMi7A9hjIURTmS0q+/0N7dThVbKGHm24cFFr2o
FF0ymRkZgXARBbg5r35pM3Izi7QS5d2qBuvc7NF7KDkk1H2+PrZlOwDrO6j4AbCljY2AaclFO0S7
iZg8Qpq9gGpnZJANH1c23/xD+rsQkE1EwGjLmTFhlwMCjqHougmT2Ih/Og5YoIMG670qt6A/ctjW
WpPmXTxXZ/a0C6vijEhbwZ49HWoZO3ZC+q+B9YnxP8YYoyZhgd5hFqoNoC5zOTC7Miza50W3qS0E
h1vZf0ohAWYf/3SdYAUsATZCQ+SEdSRS5ZaePU4UKucFWs5OwN62KjHWnnofJw1oJyTyZyl7JPN1
UQ/bjQp027uoYrcJxIsh81VxcGA+8LWuyY+u6NKQtjoyJBlwMA6qRs53EJNXeCN379dnbMkEwNEu
8rLIan7oUrRCAOsNEXbY0qfO+uWL7/UaW8+KCb2XVkVD2dsTTNjjsfCOjrmHru71UczR4uWxmRdi
xs4jmQIc9rxiZ/ceN5rR7K0QCbIcohw9CvKkXknZLI3i3IR2LRCnMNUEnDwgZ6DK4uQAIpZtM7A/
fk1hJI5pIjEEugvrA8DVoX1f9/BohVP9RKc+iMvRGvQJEKGnzDGhK2ijaHR98j76HJh0HWCdUT90
0Tl3OXnuCApxEE0iaAC+gJK7KfL3QkDc8phlTty3cbVWJProTi8sOlpiO23AHj6I+YpFM3vdbFWT
f4Pg4mnyxVo/18dbCaZA+gd2DWQOkZu/HJw9hGWezrcSuFpuS9I/+RWyekbjvyiZPg2mSGp/fL0+
oQu99JdGtb3SmQ2oV01cFwGZHgQHG0MVfg+LaRMF38YggEplvhvbkALjZTz6dXcHvZS9GbyaNE0i
V9wwL9jxkqw8GxZ38NlUaOvcAD2UphW+yuqnXTq0dwoI4DprVka/OONwjsggO7iW9Q46N8yHIVQ4
KJX65vdu7EK3AXKb4O6Y1KELjJXdu+SM8UqZs+JoaP/AcN2b4EAsQoyKVl97h+1Cq3mspl9MOLdo
dF+JNxbHdmbMvtxNTeSTALVbpFM6aNaw8lB2RzOCRspt1x+tcI2aZHHFzsw5l+Za0uZe22IqpzSN
pYBUjmduVL5WolkblfYWHwzfNESKM6L6KDacf7I8Mcx/rOKzCG8D48f1w7F49s/GNI/5zFUL6NFH
OdJDaBexY5XbSdP/IIodKRJ+/5sl7fbsDNbm5hxL+exXXaLCacdl98LCP8fB4LTDswCTigYYiHBd
jgi9kG5QWBFiNseNkby96xWNs648XB/O4h13ZkZbJfRxIqziuBl4X5pJWufWARQHzva6leW98Hsw
2vKw3DW7cMBg/O6EPr2dE3wR8sj7vW9smvDrdWPLewH89MAKQaDZ1MJ3T7EpSg3sb9Apb4wB4Y3f
xU4TxBn7cxZgLBKoqsK54jIHh5eL1PjKclIfs2fnIKH1n5zmc6AMcDo9lczaWGt36pJXwoMfjYxo
tQGaTp9GZ0IxL0O4y1ovLtu7FsocNX8cxZd2jZFxaRIBhHbQuYduog+i7cwdxrBgiHlrgt5M0RL7
3raLfM+49wDOrP7l+potbcO5DgnOKtD8A7Z+OZEzWsatejLTsBTbyiZ3I1G76yYWJg8wJgwGyGEo
a+lrVXukDacCSNTIeMzFp8KJrYAnPtIXYb6y3ReSXHNLOV4NaBlBiVp/cLU1brKaY6GyAnSr0/eI
GwnkFmOej7scaYzAAUGxKUckwaYn5q3hwvA4wXxpoSs6LtGVhWYNEAfrVY+iDqvRK0sgLm3U+L2i
yL4GZCy3Vi/NCSJzZfnCUkNuTYfURyN3qu99HfobAdrnZ/BymS9QrZjuyIgybMmMfhcWuYe3T2ic
pNOKu6G3JDoLvBo7gjtl8x0d+92Xkipn43UW/wIof5htlMUNUN3U6t00DO+pa8LgrqVRCgLKKjsA
Vah+5oNfOSBTB2Q7hIwRZJIm0//lq77uEodm9pFPythKMtHjZGZBBULOEsyObpkVpybtUL+0oqEx
Y0/09piMavQDgA1cJuPSryN7Dxp0Fw1dU+Vm28Li0HHtzKADulZmckshK7MN0lT8EoOKujgLiizf
RMUQOZsUmijH0XLUbWEZ1amjlXwJy4m/dUbzinbtB5gSB1WzAPhsc5pE3AcRqCAzu5qlpWxnlwtJ
vw1BH24mi9OnAdnuA+kiC90LNmgimUL+HziCvOVb1y+lAOLX9PeuR52tX5jF0aLM3lILz1ofCpM3
ODQGaAPa7mi0ornxhAiPI9AXAokrlW17YQz99zIdLHIDwj4KeGbFQyjV+3m9bdw2cG5kpuxNX9ZV
FDsKxMSbiraQI0EVmD+7bV4gbi1xR0M+/a3iLdhzjCjaKZECFNAE/hCHbmd+U2MB7qABkht+4kYE
WECrSIsdur3Rq9lwQZ6HqevDZ0rVMG4EGmo+M9lXB+6CKXvjT1W5A+/S+MMMCKA0Ldr7t5VRileI
C0V2YrHUr/dT48Km3XrZZwgkNuGNS5roBUF3dRhBmGCnMfGgwsSVx2UM3jC0azBr6E/K5gG7QRnH
daHbY5tb1phZHdcRyoyxw6AGH9csCtC0mnOOMyhrsRsYc9/yipQpxLMYuzEq0zzwtGwPCk3pm7Cd
ODw75S7qCaUdsLgk6YsnHCsRYHD5NDi92qGsbd90GWsOqdFHJ0fS3IZtUkK2w+zJoaeyeALx8nQE
Th0p70nl1rZOwV3uqonELY8EOKc8T5KE00AcIRoPHQCVKytpJsf65eQCLDedyBFECVulsU9UenIM
gz6bQS1/RtOQb8doKh9HWfcHQlr1YlFa4AQW4XRbsiJNKuI5j01nGZu8An9E7GDMO68RJYCjBmm/
gao6t+Og4uSrXRTIhfKch/IhZay6AQbUQH7U7OmjK7voubcb8lABa/BVjt0Y7MzSifaTtFN2mAKj
O2UWDXDNeznZVn3pPwpOIXEtQ4Nap96k/MlD/8atbfjFr9pDiBjLKUIa2XU7uQ0JG6LYL0Mhn3vJ
6KYomv7Gn4Ix8aqq2JboERrX3PXCZQfZJ3AtzNRokEfWYi0ZBZUXdhXcwsDMxJhAYq2qTVBnG+Rj
drjbX73mpwt10jiD4xzi8uZ9JHXC6k+eqd6vX1MLHX54oZ99jBaRdabJO1LONy8lICt4qViVFME3
pZxkGsivuvneEO+UpQg6e/BNdWtv28XL6/wDtCiDQoY9ZGpOd8nipmBDMjQsYZ0NkKkL8SLr4Lr9
1qdZUqEcAGKezysTsHR3YfzIVMxsxeBOvIwFDKMpgFTB3eW372XmJlmX7RzWfePWj4lMeRyhztH7
NUkoz/AfaiUUWdwMyFcECHzx+tPzcACbQXorAKga0OB7Lx3ecVRuBLthqHisjHTOSOi3NKBX/5ma
P+Xs1VIb0DfoB6DEDd4kebQ1i2ZbowUH6rCjePPzvcpuBnsl4l+IxdErO7+hwbUDjQdtekuTuinS
wQgicQV6k3yDNN5hmkwwQrFgw9vyyVhrGl0KvdDQAioVNG+D/E6L7jJiGBMdYDLv8o2EADOxM9Dw
HVO66dd0VBYiSQsqUcg+Wni7ODoPvWBZ53JnROjlfO+JjIO1bqOl/XFuYJ7fs0WDG7SbOoSBoW9y
dCW61R2T6RcKcXu8CWmTXN8k82nT94iDDjtQRf6b4daWC6gO3N4Ajm2YeG7lW1Z8Jv5KdnBxyn6b
0HtjstEYuSFhQjkq8VWXdO3+fxqEHt6zdHKlb8PC0L6H4jAEr39R44B6xCzHgXoAyhw6z4sDBMdY
lhZeEHkGkA/EQ+qmiw3L+sJsfhJZ/zhl0JNu5FpFbOk8OTPPGFQD0bOlt/SWDkXHt2l3G9FZoA54
N6stwjUjm7YdfVHmCvB1afehwy2CQBioyLDDL3cfxOuGzpmvqtJ6geYMnd6N4FateaYlK5C3scDD
hfOKTMOllSHDM9N0sF4Fu+/Q2pmquHFwpf85ssEBUPi3He0seTzqZV6aGA0Yn806OHQTPdUIHCkz
V0pFS5scmvAhus/mk6QXEpXRQvw1wzLh+j/RcDqBYeXw57scnIy4N+ZHOp6xl7M2CtPF1Y0KjjEE
BE1mLEgalacbZqNw9Bem5q2OLDT4dXQnLqO2pDSI5iChi3N1w9hPyFRdt7E4Y2hRnxX30LTuzX8/
c3SjRYcmKgwMRz2Uphen9gqGbcm1+WcGtPkiGclFP6bdhqCKjC6q2G1kTNfECBaQxzgsaA4FsBj/
Qun6chx+njdZXfpzA5vZHDpWIl/j9eOYGFlhHLNa9qdiapAL5Y5XWRsSusXz1Jjday2hmZJWljrU
zsQ+8Rb8+Cuh59Icn3+bdgD6KWzBJYgt0zIB1Ko61obcXV/GBaTgPH5oKs10RajeazdIYxa5I0NQ
3JaTi7eh82w1X6WdHUqI73GGslP1k3PzUXjZSii7PLj/DOtiJoBCh10+YuLTwtrJINsxa01YbP52
/XY8G5tO6d1PdWZx30O3IDPfem4fSNrtpyDb8MAlcdkQkCz7Dx13v16f1KWte25XezFQp4WGmomh
VcZDQ98b4ybgr9dNLPlgoFZnHVoItEKH63LbQixBhUGKZUPbU4BHpnfvAzRifrluZXGNzqxoG3AA
xUZZj7Ai8x8hPw5ruJfF38etDNc7Yyv/fWycOZHJZ/CUNc64sN8MeSrNld29uBA++D9RMUczk54m
bwHfCZSNMvDQQs/OUPHYPIrJXEn6L1sJAtDN4trF6+NyLaTM4B8kRjF2T7XcNuNDW65c7IsmkCnE
1YFgDyzdlyaIFfail/C2zfhv+HIHoDxIr7q/2VVnZrT1DqcKvxtgJE1x9NwSXQgH138zq5W69uLm
PTOjTVhETWQzKgLczHio+KkMjoMB4Z7N9c07f+yH0//biqtVfGWUs4kSWLGDzVSczPYbmJQi6xiq
rbVGhbw4IkD68A+0awCjuVwfkE/6yunyflNYp3xCs0pRHov2BzoRV6DIiwkAaO79f0v6qDwkikI4
bYxq3Ax8F/q3Hv9sjZ8zdixZjTDp2BePFTSayVplcHE+zyzbl2MUSDWQnpVo4MxAl/hU9SdneFPD
XVWcVPPn4DtcSyDcmgk+Ab7TTy5FS6fPgJcEmPW+hTCy+dDK2IDq9todu3iy5jh2ZiBAOmH++5kL
QlBRVEWKlcvBSd65Viyjd5Edr2/FRT93ZmTePmdGSr/th6jAohleGlvqCTmj6wbm86/v9bnSBO4Y
cwbCaW/okosKTNhYmwlv537MNhOhn2oVbQjv9ixoV96ES9v93Jy2FUjvAHjHYW4o0pi6ZDe0/zIM
rqGO14alLY4Ztr0zVLAThf9U2Q3ar0aKpOxhKHbX529pF5wPSFugaJCe7HsY8lAcBvdZne1tucYd
vsB04YBGaG79nvPOH9HNXTWA/Xl2r2xLjBq5+VtCP7fuESyGQ3FrZk+GG4OXLXdPhf1Ssk2arQTV
SxN6/gWagzdTdFnJHl/QV/d0fEZmM0aOHcmgOCryv7gWUWLAwUITJnIuWhQUmGU1hQr+Nx/vbeNH
U+2ctXTO0rKdm5jP3dm5MtpO2MZsYqytR1ZAitdPdz3I867vjsWk57kdbR+WkLrhA4OdPtpH9J/B
2KK1k9S/HA9tcizJxk0V3as1Be4Fh4tt4tiQEQOt5gdBiAkKoggIYNVqm9iy3sUASmGQD1rPKkVx
cFg5AwuH+sKcdqhFnaMqYCHGAK03qrhNAsThQQAEighqZUIX/OGFKW1rTAjJQunP4Yyotm1f3pDO
315fs7XRaFujFUbgjD1MiOp+sj6P1nM4PbO/iMswEDB3hxDswFJp934j3civJ1xTSj6jOODlR9av
LMvSC+3cho5cs6A8xXqOG2oMaQIEcBKRKgYX/dc+qGObNNsezE9Q8AHB2vh4fRKXXscXtrV7ZYQ8
R+RJ2DbdLwXfyvKG8kOdv03NtsteiXfoneexOUqeuOaj4694kAVvdWFd25Glk7luozC7FXE3mfmj
hd5smZE4rc23mq+xsqxZ0zdlRDNazjEc+Cos56crILDNRGxWtygyr8zr/OXafY3nNoKYuaXSBWz4
0nE5BbdFmGJk3tjceY1xMpHikj15aFCXA4b+a81QA++tJ1mm96GbQyThy/VPWHCdF1+g3QR1FRqR
VWK0hRJQ2gulhcJba4E0qFlrOluc2LPBaocEfD7VYDIMdsi928wgO+56N04k4tKm6EP78TcDQ1Ic
Nywo7vXI0SRTRhnouzdecwTH4VSjmLq/bmJ5QL9NaL6F5hBJNxRMWKhXqyDm5YQUw6kU+6J8u25q
8Q6YkRro156517VNaaIcnrceTI30AOFF07mFDp1rb3P2xP1m5bwtH3dQvQEFMwv66WSm2ASNtE0K
dwYx4g7gv9qf6/ZTXIziE/W62ANw1PbJ1s/Jhlp2XEM2e/C+A1OzEjEvTvHZl2hHP8ss1U1ijjCB
6JSQzGFopkNDUZvIbMXBrpnSVtO0ZdT7GQZtBBAw9IHM6sukbYe4ED/BkbI2xwtlPRuiAf/NsRZL
8AJc5B6HudH4rCBAOqCbeiYuJmACeon8BzQsxPka7cbibRiCpgn66ciz6JAjY7L9oW5hNB3KeESe
IvT5I9oHrHqN53fRr5xZmr/kLCTzvAb9bS4sEeS/cvQoALZjBivvj2UjYHaBSHcIAJPmUfKw60vP
rPqN7BGehHxXdOEuM9ekLJZn7T8z+s1bdsqYygBmFPrrjYSlD6AUktFKbmfNinbHhmhKzRRlmLHy
4I2/+uihYAmJ/lzNEpHkzIbzf+fM0U5UCPTLaKEhZoOrpz+aXf7dEKz5zMripyWcbHvdb60NSvNb
Fe3DqEwxdWn5yx+3Uf4CogBKdtetzEfzwzUaoeA1t+8DE6CdJS/owigb8a6mJHO2LvdJ4o75X4WS
Z1bmsZ5t6VxFGUAq8EU5xJHwhNvbELRKoQIHuNL18Sx6+8jFK36uhKOp5NJSTavcsWav5wcQE7JR
KgJH6z89tkZ0bwAi/b9Z00KAyR0yZJqwI1Tb33ai+UkDIEe5sIDoc0wIPEo/j6soqldc4OLeOBul
dnqH0gW4Y05WtOMzr9AdCEwPm/bUdjbXBzj/kL49QGEEQQZcnOjE0KbTDcTQsxwni4WARfXQpq3z
eLSNbYkEoDl1SRVGG+nQw3WzS6sI1j008gNfCfZjbe83uUvATYC936u7qNpk7TOxjqR6z/gYt8Wa
NOXi++DcnHZ/1SDPEqaAuSAD95l3F7Airs1D6jx48jXPd9WwYeVfbJ1zm9rBExxEl5TCJumhN+we
WUtj5d0hMjCDx3ANILD0/rZn7v1gZhr04cMuz4VS6EgPvRp5oPwV7QhOv+8MpDtJXDinmcEazIYq
TAKyVr3/V2T24w76bVg/+rJJfYPDsEjZnEEuwn9q/trgWWlAUDBscD4c4zj2ZTz4HHjSNqm9YS8q
Zw+54jiKhl3Ki8Rkzs431uii50Ff+zZtd/dNR5hjYHdPSI3a6RPzvxRq5QQtxUZATEApCugJlHk1
G20Lndh2hA0jQ1PWGDEj7jIpUL6mwxZ4uDsozcoV5hxr8fycGdX8kqiCyVSEI0IK6tdCyX2QDQkH
ajfP6x2aEzfCBW66+crN/Lbwfjnl9Mm1XqlpxA6I0RhoY11nOrUp218/18vb8OzDNMdl+mRQAmR1
G0eBh9b4bA/Ij+zp+N318piBMYN/CoAGG47X7S4uNAS7ZsJQyK3peAtW4A0MeDLmQ7GDF/QHOySo
VK8V45YdCcqJ8FlAXXxI2AEoWgF4h0Mt2nEDQbsN2t23PXrHPPTogKbyxc3qRAQAkk7ZytQuXeRz
JfP/m9Z8mCuR/opmHzb44iZvmiO0Pla28vIs/jah+RAmZzrrEosXAZQLMUq4kDLmSPj/zWL9NqOd
GM4AK6NI2GzyUiVdVGyp320l+Jqvm1m82s4mTDsjqNENQTdfbWF+9KZdWD9FcP7lqRigEHkY1ron
1yZP3/k9CE3qEetDraSTn3z/5Ksf10e0sgV0nFlRpDLic3xq1C/KuV+N4hZ/H1yQHpqngcXSSUnB
6otocZqHwO779rmJDte/f9FrQewGBEFojAHz4OUdBYWYOqAdTmlvlidZ+rFjFc8ef/Fdfmh9eivU
Wh/1/IsfLoAzi9oeaCrfbCIbFv3x6EPPHWAD4+DVP8BQcX1oi6t/ZkhbfRmZBDAAGMrC+6HzIHMJ
VNEaO8/iaACoRVPRXKrXr5pSTkYB+WO4AIkLpqLqaI7gp8rMLyYYhvvJXFmvpSjUCgH5gf4YIAJ6
u5Q71GlaV+08qEPnfg6txI9QO1jx3Yu7AryGCD4hiwJQ3uWuMOoUUig+po74NGl7GRe0we2Jxghy
YFkbG/XKE2JxGn8b1GE1WV/zvJIw2NT70L5r221f/zTDF2uN52jNkPZsJUYI/dJmHpkBnYo+AadZ
Wb7b1iaaVopWSyfXCcCVDaG+mTdi/vvZ+4t0NGqCUAApZKO1V2ztaK18v2QBdXtAnmeCaZzfSwsc
XJJRxNCuggrIZuLoK/gLzCQQKPh+NDdB9tbXAkm3s5zJSmEhKsWGSIDakgyRrCFXrp/FSxyoFlDM
gx0k/NDIVvSiSBsJ/obIegso8sY//eAkypfSfiu8JCtvxFpGa97CmhvyECyAsglvVlzg2kZI267K
VAPFeuW/1uAoqe65u8cjKwwzJLfuwzVHseCN8NJH+RR84NCa05OUtg2yN98Cv7PZVGKvIlAVA7Mu
cC/RtbLwwr4AQYGDTC9eHoAPz2fgbOfRnOcCzano4IzMXcjHfybXXNnci6M5M6E5cZYLeD4PJqyu
iSEWnPTyXqxRvCz4uhAkRpAMgbNDc7C2RH4zFE7OYWRy8DYkaEzGcMod6gzXL4ql3QdDeCmAGBtp
DP2SJVbldGg1m1mGbhSEMFCwEe7eQU+WETNAb+gnnj1ft7m0Rsg3YrujIR+YZ21sIMngRSkG0DCH
1Y6l/IgsxopPXQr8MazfNrTc2eRlwO6XsFFycAxAZNZBLzmbu+N2bZ9M6M+akqzfZeTP85wAFIG8
JgKoCPeH7pcixvMolC2o+e7S9Geunus1tfHFrQFgGZDWOFQfkhWmgiDmiCrvpucvTWTFxPke0AJu
9u36Mi3tc4jN/WdHc+IZy9Gh1cNOzTelA9X0O6tfifCXsFFAcNs+8gQA8wKUfHlcjSCnCqKD2H1V
/TgVKT+kYPtoJwdKDqZLDpC9m/atydmptrIjNNi+RhLch2wi1dP10bqL04qujFkEE3UbPQdkucxJ
rVKBf5wqQuMuCro3WWfkIaCKfx9dhm7LQvIAqgy+VyaiY+FdVmb+xhnQ1AhJroId8OP1npUBWvsb
XE4nFXYygHScT+o4n6YHMmsM5wZXe3AONieekf7VA31lC5g0l2ZsEi9/QEtD95gZfvkcRhMkY0Yb
yV81Bm95JC2eZGDqeszT0sIubkG5rApwlNrFfT3Mz4iUjyEUKkS+q8ux/iUzYyQxmh3MLQE31oPF
GkQzjTXYNzYIOP4CQILlBCnZrL4ZQV/ncjnBIFQTM8SWQQX+RK12bxrslBLyFx4Y5XvQN0EaE5+t
OXlPkcrnxTQT2AX3HOwsIyrBsQeNx+t7Ysk5Qg0K2SvUQkOw32jjmRpLiqDCeFQhyA6F1nQHZckm
aQLRPLekG+OJ1PbGppaMfRCHb21gTl6uf8RC1BYhVT6rZeMKRUnxck6zVHEKViGwRdYIsp3ngpcx
+J+FfFVkXHGbC2fgwpbmNd00E+44wpYR3UTt3sv6T9CzpIGxEmMv2kFeBPEOguwPOqOFQNFrIpjX
PLPDx9FGndAzQCwV+WBAmHyPvV6fw4UbBzRpSIphp+M86RIQTJU5OpUxrgjyttIBFFKuPe8XvOWF
iXnIZ4GH6EHWN4ImeCOhlVZA9zqyxqQXa3Lwy2aQWUIwhQtUjwtIHlr1OG99t31vK3QVp8+F8fP6
bC1Qzs6scr+NaNugIpnXFfM2aIJ/sxXoE1LlF2YeLevVoXsP5ChcoJJ3NwBctbY3Ft5fMI7QFHQp
QKLpzYVTZlBW/std7XeQfjvIrgJx/l3p3/hZ0qHT/vpgF2LhCDzuJroiISeOWb1ct0pAunds5y3P
5TEt3L2l1DfUAm5rIk6uyzbm5B49R75dN/svY4MWg8PuDM5F3I9eDs2uNPqZJwz7hYEzJaxfcSOB
i7PaTdF06EIrdkZ0+Bf5O/F+mU3/HI52nNnFZ7jepPLAHAP0CWu/ldBydzt54CDMo7ZYyesubTZk
8RF/zoR5aFe8nBsKrK/ZeJgbu89vJQrrda1uVPD5+lQsrcC5Fe3k5FPIBvRd43B2XN65ICYF+2lY
Ol1s+vl0NFlXPpVmtCdBWm24kg/XzS/5BmiDQpwN7FAWnPzlIHlKDDQT4UQVqtv3dn3neH/xYkBv
128TWiRFRVE5/nxoPTN/FGb1VGRyM2PAro9kablwbubeUgQwnk6U445dOQUDw8OkjYCimXY2n45R
Na6YCZZO6CzdjMccWhcdfcaaIBWt7dYQhsmspo5phKMDjgxPJmZVtt5OZJ6/C0WjnsOBiztOaZlQ
kMfhfzLwkXFu5v0YB2bW2XGhejD5gKa4TkyvNcZNmxXlA+R3nU+gkUAeFnrh93ZfZCpOTVOdUhFM
N26RViC+tgsSN1HafO7TCERbmVX1ce/3+Ul27fQYuZK/dEU03QgUyxPR8ymM88oHwUcNfSoSO5wX
xQbxNSC1YMAR3x2PErGt7bo+GMyKEqKy9CGUdoMb3g7kDgKsDAy2rtg7jYqK2O7CFimh7KEVIIw2
ER0cDZYey9qwj4EBLejAqoGgDdNkkjxCnTsa78E0PO1dz3BPXoPnSZzRoa6gbdmEU9xJFn6vlOsc
xqmb3sbWt6pYBgV/cCZk2GPwgvRpPILGZ4t+TvGiqLL2Q1OVXw2SWyA7yH1ULQ0ICq/4yMU4KIT6
tIUrByq3+ovNjoyO0QAvKcDjghO0pvndAP2Oo4sc0Btq4yk4NdigEm6o8M4Kh4LFCgCklbBv6aSe
f4V2LVEkIbn08BUymk6qDEDKNOyvH6ElXxT6IAZFfyGE6nVlcolwunNFC68cWlCsy/D25gTeiO8M
Wr/XZo3et/DI/bXU5lKQF4KnFUq/NtDDesEoisAX6XTIkDDrZOeb2iDAiTKkHg/cXEs4LQVf57a0
/EU1FKoKBKaRBw2oXwZa7cDt9tLTpn3qIuMvlA0cNCn+Hpt20+U458ZQw142URXntAducjROYZ7/
LDP6aQwynoDFg21NBsaUJpDtr+uLuuQX8QM+EHLYvsgNXXr4egSRDO3xAVYj8BhyonqbjvI9Nbo1
QOqSZwSdF1JryBzP3byXllzV1AUCQVxlbvqZUSE2UQMQbu+g2u1BNcIELLz1wH1yfYBLu+fcrLai
Rc3r1Jnza00bzOnWPEjcEjECQxZnTSZ66RCe29JWk7Vt5xUGJhP0fDFlWFB+uD6a5eX6bxJ1jUK0
5RpdATubPLzzQegu5W1bvl+3sXQGzkah82mFgxlNaY8ZI+xX3hox3iFAYJD7vhEr7V9rljSnBWYD
kGrP89Wj/68excaVz064HbuVMGZlD+i62vD6zqgqjChsyTaYdnVUJtOUNPIZzFIr98HamOY9cvbW
YcBWib7ECplVHg+RijMOYs1t0628vxftgPcMiGv0m7r6U2AgUe/Ys1d0+iypWdJ6n7gbxoG1suOW
7SARjjwrngH6bmjECFIiPmehkA0Xw68WdFWut1Xpr7/YdXPF/P/Z0fZCW6MpxQkwb5ZNd5HfnEwv
fStoeIMLbY32Z21MWlhLqmbsaIAEshel7z6SPzEBHqRraRjLOnj63wambYgRTVRNJzEwA7uuAgWW
X265/ZJma3fX0v0MlcD/ZlB35fZY0sGFoVKxOBjUFjSrsRm9Tc646fLyoWo5SOSblaTumtV5rs/2
O54hmYf+cPjX4kZSM+H+CYKw8WiBYaVCHLnL+mp3fUYXj/PZQLWbxMxkYEIqDe98YSd43cW5NTyX
rEGUbGz6eq3vfm23aDdIPrQCTXAwR70xdtKjL0AuBn2ZNWHERTugd4cmFVDAH+Q05FgzaxyRlg8p
/RRlWeKhnchARstna7KfizN4ZkobUuWXkQCN4FymQTT3j68OwHdAdoBtWv8vAOkRMpEodYLwHZQ1
2qU42KHkFYOj8hwoXY/1P0FGbxrbBqcWrsfWVSsOa6m8cW5Qxzl7gTEwYeJWwcP6aHL3xs+7246Y
RzZ8gZTive/5sZX5yJqzDXCWK5tz8YbGM9iCyq8Voc5xeR4aRWvICGMVqcGTonFAyPieeulKVLO4
V86saAtYV3Y99AWsSBQ5kHA9mVmxG0o8OL165YAvPnCAAQGnFR61yDlpfiVE5qElFWwZ/dYWNCnt
HMF3YoPBr3XjkCSKOLH7F53MEZLleEKDtnLOZF/Ooz34TUUlikXNmO6UL3lsQezLN/qVPM6i//pt
R5dfGTNDppUxV3LKCDJi35ColmyIRbgvUrHx2u9e5G6v+695cfT01tnQPtD5hzbzDAcmKRYswjmH
EmW16ZpvhcWQ11lZvzVr2sU6hXxmvcVEujOu8pkYT370KXOfM3TtuitUCGuTqV2s0me+y0zY8kWz
nYxkZLt+Qmj/BsaXBhSP5WoX8ppF7XYtuTHDymDRGotd74mkiMhWTlZCBnpMVfVKc3XvD2tKmvPP
XltC7UxYaMkSYQ2zBLpYVUNRefJWAskl4GiE2A7EgGiBR31Fm0ybBfAuObKguXHKxFvbfOm7W4ck
ln0oauQUoJ67myYap8VjaGaxD2Jz7zYYjg6HUGy+ub5nF93a2cdo89zmVSdGigEL/6kaxi0vb5Gj
XjGyOKtnRrRZpY4sPNlgxGV547QK3CN/QWiHCqaNniEXkP0P2ncBlor2AtlGA1NoiR+dm8Ymi0Gc
s7J6i/N1Zmh24GdhUek6gEo3MATwUlyj+ZI4b5a/4rs+GnHB4GkiAW0jWQ51mEsjLXrWQIw1OxJX
bgyR7+vBxePG+uNluTSjeRAUoolTOlj70LbFloVmuh3znibXd9jHK+3SirbdDaCAwAqDwYSTnVTF
W0vzuEnfpfftb+yAfnsGIKOOo9kJFfcK6v8fzr5ryW0l2faLEAFvXqtgCLpuku3ULwi1g/ceX39X
ccc5mwR5GndG6qak2Rpl2cysNGvB95EbsHR4ynpCFIZIfeMAtm+JVftWPWFSwPtA+QgwGkGvcL1D
IoNRHmTE71scg2A8SejC1cwAwAgAwsZLHrd24eDd3qFribPNSgNJjf2Ehz1Tpz3eOKQx/MPvK3j3
2J0B+VTQ3ijG7Gx32pBr4D/HJZKSjyzr5Vf0wHiOFxtLoDe3fiqoqWQUNbICbqSCZs5UUnDTIIwy
8g9xvgaMV9eg1gKR8fIPcju/T+rWTEIUSKN0BfhTqijOFNzEl3XbDgq0rbCuqldBfRIiFzzJowRt
tLCAd1yqa2EzRRfyop9zE4SJiSnIO0kBgEZIeN3uKrRYnCrPmpboo+4u5cX8Zps29qBCD0MVbnjS
EakNyQSwbfgfnbdahA29t5aSihYXA4kQVZ07OChz8Lqc07BtORk4iQwGQvNdCRiXzmyrTfr6+9bd
8fhZMeW/8mZnPgs1uYg0yMvi50YmCb9Pi3e8MKiR77iRDIOtt7Q2FhTWvbuN6C2q9+CdIlM5O5xD
MXBBnABgDx6GFwFZ3gD3jyUEBomLlcg/67L7+zzv3TvAlwEyGTgkKH5jA7qwKSD9mOKxhMAGjdrV
u5a/DN7X7yLupLdl/kLGPMBYKmIhNhXHcujVacoms23/gsX7XWaRi1F4FAp5Uyhgudd7p0SDVDy9
othwweDcKX26HsVMbUZJGGAYmGnfF7RQPkovO6RDbgteRkNw4/U+3OUtx4VO1bXAGE8Wsin3Lsvl
KswOVJwLSoruIObHGlZZFGSSXydhq0SP2rAQm7x3ii5FzcxRjoBhqdWYKo/4dFVUxNdMqf2SahsO
XVyvtO6/UT6XEmeaLlekSKsnSIzHp6h0gP7t5ynhQBDRdM+15lsBTyv+P4+NX2/pTOUNFYzexKQO
2nOOiJu8ZNeXFnKm4PRUUOqasbvU2RQQQJOCHLQjdRZuOym3JMl7yVDCOWXK8fcrc0/ZXS7nTA1w
tVcUqOuFslNBMaSCr6EhWgN06eA7itzwP3/5s3XEO1wTUDGMMqFrJTA1ZVSjOQwvj/Snbzo8+Elm
mKnw/Pus7uuaf8XMDgky0p2gsRvQTNEK5BM7uZEtXiwXPNh7Tt/lbGanAlAQPl9LEMPXx6xnRkmy
s4Jqkbr6fT7/h0r5d0Kz4yGV3hgBmxulYgjID0ljKeGrOpmi5kg9WsNs9kxU6BSYSPIuuBZ37RPw
wNGfgRI1RjNzvWf6UAv5JPsAnkyU/juN5cFR4ylys0LTkWVMve7IFXL9OnVyaXZVm69lZHOtKko5
+/dluKvYkHQGcBdgsMDcez0SLijiWI8xEo7/BmVUX9kFt8lTVl25MOklSbMDxAq0oiCFJN3waa5Z
WfGU829+GVh5ES/Yi7tX/2JWs1PkIwggt0WAWGZioxkKfealPKJ4qCCpEqLt/FUIX35fx7seHOoO
/3chZ8cJ1pnTJhXHSdEcUDJyrcWDMCBSqVeZXXswRrzR24UlvW+cL4TOVI1RemHbaFhTqThoqAbk
lU1SvyaTYNWCb2dVgw4FhF0OKHOtjHW8VAG5tKVME174H1KitqFWYZlT0DsH0RMDisEzRpYtLVzI
DJ57oK8DLFBzF1Od+TreoHRhXGOqWtWaYT9BJoRN0XMZq7Qy/qQSSDKKftMosVOK6h8N/Ag8wLW7
od/y3Q+H6nnoTjfhPw0hoMjBONLAOVHoHcsq2jR1ThNjiTv1DiIeGzTDLIRzBtqf2TkspREYtg1o
lxRhC4NHe7UlcrCaoj2uObhNdVQ4d8MRlMVq/9Qba5V/1dolPIK79uhiELNDIpRTV2GjgHCPMmki
9u94nIaghBnNli+Bg1qbQ6toC0fzrrm4EDrbrlBM4zwJIDSuiFRi5shJFks0ccC4xwm7PRX/u8Dz
53QLmnu9UyCmaGMN+D1JOaJfX51QGR+gJqWQR8TBAjF+FII+66nWB826bsOgJlEatt+yEMkyib3R
+OBBQbsBir2x45tUb4ifGfJ4mAav+ZN3cbkVutpDa5um1EegC7X2CCqywBb72MDE0lgnfslPGg0A
lgvmFz0p136kNCsUj0ibXCsRVSo54TAASfWUV22IYBOos1ZeUOivad1767jyUXye915rjm2BiJ3U
T/tMMxInqjTF0csptEoOhHu93mbbNKo1E8GxyhzR4/dccQpeGarhh+sERUEP4EXX/gLxT9+l7VS0
pNZ0MTKnIEUwu0Ely6sUDLGteBpvZqjyBGkg2vf7opb+hE3cPua1EKamgSZ1ZM+mzJyaNHjiok4l
SZDqj03SjRqJUcbSkGn0JAc81UqGusdR/eSxYpug9FnrrtbyKCA2CjAul0YwrHQDyTJUq2mAOmXE
Nq1hVC/61I1PYBgoH/VhCB5q9GKu9S4W3BJNOFbSd/xPWIrdIc8r/g+IrgwXLBf4Fz29Su1i1LDh
0yg0boUQ+tqPgdMGFEhfMhFT158BHNHsgnJUC8Be8tmXB4oeGxxPrUd91FSsBD0tUpi6pJLXbTQK
KhGDxsjsWB/RBFp5ngIoOi9uB4IgtjgSPRKF4zjU/kH2xIA1eyTevgbP1iOefmB2VUs9fdcq36tJ
HvlFiIWvOB1Q3Jqx4uVMfuS9uFkHAFXYGWrDwGp4PbIAQjD+SIVsUC4ee8n53TLdtYWg8ZRVAESj
U2Nm4ccEBxmIHeAKbnKZNGO5U+VJt7y2/5tG+mdctVstw6iVfHR/l3zfzTEQQDkXogHC4to+hKUE
TqUhRd+hUNueVMc0142/cVDKdiV1PppGOahipMEJnwBrghPwNs/zbOHtxizvjY64GMXcMjdVrvMI
V1OEkvcANnNkzp1Sp4x68/f53jWHF4JmirYD1i+HmDjguMu2RU1y8rcY4h+F5/60oU66aYkR8a7P
gWJsiZVq6ToCitfryyWxAXSlCHCn/UYSzvg9lXYSNKtpfDiLZjfsIs36zyfJmCQYux++5x0WMjps
2mSETL76YPxvvfKqAlZHb1+Vpfz3/fkhtgGGeB2QQfOnjR+AQQxFGGAj4p/8AbAUGyXZDVxr6ijY
0mQ7BHGQICxM8J5JATAzKpBBmCDcEF93RugXXZOBXWLKiALc2qAJrQIPnt/X8a4Y1MsCWIKHoHkJ
kt+Oadl58GfyaVXFUN7cTmx+fpfBXOr5yVcuZMxcbrwmJEMSIcPXitIWKrR/l6BwW1iwe/frUgqb
6YUX6I2j1JYCpHR9BazAErS6Me1Fsxr8Bbf+/oGQ8MxFogsB+3kHXKhmRcRxEKX0lTX1CumhQ2Ea
aVnnrlI2KskQuQgq3QQN0tJ1O2vKy+UUAMSFVnrUvsM9BPH1zKcZNC7vyxDWqzB7WltIFpiDyRGO
oODEymlggmqaqvjGm4021kB7U6AeiQhPCsqZPfEszVTMdmFVztBmN+MSFSRb0IAv3OQUuMTne043
elJabFyd2ZkowqY1xjWRf8el0ZDC16Oj3Zv/jCo2M+qbHtVMnRYLyvAGWwgvWx5dS2gwBqrRbfWK
0MM2IgYzEH10w4QIvlkZBHpDPdW2sPdWXLpRSYsVeg7I6WtpUcT5qZyLn71NOj7qclBvDIQLCBh8
xIOu0cx9f8gpfDsJ0KckdD27WH12NCEZKch+JD/AL6BLKQsAtc2uIeCwWZm0CI8CoU+8c68vSJlO
dSeVkUpM09yY5s7c7PA7m33ZNrFdlxD8srNtG78jLnEa4joOOTr4+J8feLpmH+RIHPxnF78e8ffw
dy323/FB2RfFD5N9UEpMejiYK3xtVpBlsg98U3yxv8L+KvuD+bV5ObxsvjaFWeBPmw2+vjbs/4Jx
bhZOxLnT8OqcoteX51H2g9MgiYIx3xIlyPghSXWikJy8/3M4pYfG1MhohSR0OhvV42ZKv3u7pLpk
eadpnTj9picteSlMnvx86RSdhea45hbGJtwcF9wcRjgC0j0e+GzqTIkl4lClOZcEdPOWkpj4bKk/
X6lFDwtlmjcgpLijgC2QcRxUNF1D1vVpCICf4CmZEVDRqUxsuuNsazMh2I/flf8ZFP96ua8FzbR/
L4lDPIYeAHdJelZZABfF6VYtCX+SMEn2neLn5u3N3BnW7sEm7sAm7jx+ymQrk9JUrMJSrE/yCM+R
IJFCXh3rRFeHr6/NEh3WjXJnL2QAfkuoKwL3MpboemHaAf3ZYo1YUPEZyRTNZHgkdevxrf8Y/iQL
1vdmF3D8cBYN1FNg07ERs/0GGozQTRxILt/sD9v9fvy09id/UTXflmywUhpwbiEZBFJk7SbxxRVS
G0xpSF8Ugr0mZIvVJdRaLZyqc4r1crPZfOCzgIELfMcMUPd68URPTHIRLw4K9bKz33b//LChVXZQ
LuzrH0XBlAXTGA7THy7+d/Z9/mFZxMrIdkuhNg6rn8PK3BygHL5eVr+fyxvDgKGCl1xlDEKspZWf
mdG0bBTZy1uQIdKaQumFZ41FV0vNiufU1GxNgPSF7kxgFiFEMLfXfJ+ncTpi8Zk2g67FpC2ycMvu
7TDg4wTEecDzA59g5vRXkpGmZQgyxJhsNi8bc/duO6+4Pq/WwhYLzJu/mc6FpJn65DNf8IwAkja7
HbYNuum/2Bi0/QrwtkFZDEby6zMU5kYe1eHEBJjm287+Jg6OA10t6NozGu98IpdyZhMRujQP4hxy
du/vH09PTz7clCcoHuasTPg9/gTR1taiq9NPQU8/p56wnz8jGUnAflnIgJ1LTm9HBGAPQGmij3YO
wFihSxDUmQJOCrsu7gNMMmwkDOVqBUP5+zLfRjJx/lFS8L/CmCm68Jd7DVZQKZkwmH8Y/iOsPKa6
Ygb6d1E3JoBdNaBq60BgPxub2QORR6RibAzwjjKvg3kbLrv27P4zF+DsDizJvL+WFzLF6+n5Rjy0
ddlAJqq9CT4AQ4fPF8w2hgf67bw6j9vH7dZa2MTbYOtssjPD2padGPAxBEMD5sS2n5w/dL+kVO7e
98slnSlazRfEogrZ9MydRgxoz0cHJ/V56Zjc5qdm05lZKDVMKgG9nxD0ZtquQ/ZLEm7eM+fTocJF
R6kEymnmfXRSlGcIOP2zUxuNvIEQ3DJtGP/C+jyrSrpid2Ch/PT+9b8QO7v+seSl6SRALDsfMXlr
6dsLeldhDkbamOz9Ao/QPhJYSuZ1NPA6iPMKANbzmyoheOThJ9Z/wTCdscNutMDFwGaGSQcn8AR0
hX9uCw6RuTt/4OKwy8MsKkwlu6zsA5/4scWv58t0dr6xWrjGC3eY3ZdfRjWvR+ZKr2z5q1GxkWFA
/1hvNgo2FvYIsM6WdGkEEjvS8xGg3R/FUACfgB8zW5c8NxJFrtBpyQSf3ynsqcJeIa+Y/Z6umZo0
D/aSU3OOJV0JRnenAsQLA29bVDVKM03ZRBkXBboEg5STB5/4JKUp7cg3fjeRAZ8+86YsjIFgKM72
kR7do+NaFob083P4gsfl2tA9eORs8BY6vLxsDquW/Ph4i38t+q834T8RfgDQcIAJC/cehUDXiq/k
VCVqOT4GpxeZ3ryfmkir6SP58N3cjY4FqZz4aTT7jyX+iVuDgr4FA3TdKABARzuCcteCuQRt6wP6
RZn1eoA9fXpiJgVrcBoJvKrV0r6cY1PX+4LGLx1BGJC9gjFgTgcHGr1c1sM0pXZ0Snd4OtPV5rAx
fwxztdTDdOvEwX+DW4upAZIEgCSzyXmB3KBPVOSI6kyf4Spx7Wn1LTncungJ6QdINqhKkMWggKda
eiMwg3E1TeY6wiGAZwcMRThE1+vaq4HKqZ0G0c+i89aZ8Uvi9r0jOLGbOfWqXNA/N29QcSZvdtzL
TGl5sYC8zhZOwlv3JtJjTL3aFB+3/VbcaibvaAvq5f8QipJ4NFewaA3jc7jwRiq55aLeh9AkoZpv
voeHadutPmtQl/xkG2hbG2mW53LJmZ2/t/+Z679iZ55J6BkhCKAg1hDpeDykPzwF2DQN+U3/53U0
U/cZNSyLFfRMU93sKDYVQTLAdKDn+HqyLY/7ObHJTgYp18qn6IyOvit/GvPpMUrI+BBgjRGoItEz
v1Gt3zX5zQP3POcL6TPPqDTqqZQBuE1GhUwoe3iBcQMolWdxjvi6BDl87iu6nSvSA3hXi7ips9Ob
pyFqTIBGRKJt+VO+iFCdyUZ1BWc45m/DGihatATxIFlSR3cFw4nGxcFjBdHnmeA69rq24CA4BVaD
xVtonimdbKMcE9JvR1u3jUO/GpzIWoy0sbM6n/Kl5JkG5jTPEz2ZbS/mRsR1YcuPDSH+tvZNlejk
uV5lzkFylcelvT13116JBrgHyLUVsDkiwAWYreuT1YFWCJDoKeJHA4Kp/sp4kAg6hkzPBuyhHW5i
q9mkB5n6CAsD0vzlsXeAJw/tlZH0sX7AGdh4lrzfT05Gc1ckvvmcLLzvRDb9+RjPtxxvYhS73xRP
T3WdSHkLBkVTfRmIZoGb1JL27wX8LdT8Oc02XHc0dQMS7ZVDcjTc1IQacLin3FLchctw49aAPACK
HXXcrOgeL87rBTPQNcDnhRzQwdZEEtZEtDyzsGrfGUXCYQ2nrwWJN+p8JnF2OnwDVVcJyEhoxdnh
C4eKQ1rSbONvS1wH+VP5/4iBM+M0W/GrSc48pwbENKjAhsh2nXG7IoXAb4MOlH8LU3BjESE10RPl
/D7R2xeYDEpgOAKGhKVVsOPXSytx6tRlgxrQziz3PtGIvtYe0iPQB2hvRz+qiToDRMHjbbb/kaye
7BPKE32fkr898T9+H8xttGc2mJlRQ5a+VpocpNQjYo8K626TRwJQyS0ozz4ay7OBflLSHFkIkag5
8f7juqGZ/Nmuo09ALOsJizEi7pmSel/ZopU85TQ9NithNTnPQBmwEwJ+FbPZA6Jr3a4yaiyUNd4q
RQxDB9AQkuGIr9x0E1Q+HNywQdCr+awV0qEy3A03vqW7wce05x8Ux6dpYFmGKyxdNLbbszN4Jfnm
NKB8ouwgubbyhHRv8k/rTA81QX2MsuPey20d4pYvKcRbvw3umiAABgcBdZDZzg8hP3ZqxIGrjEZb
yYzc1Ootw8LWc3DaJSf68Z+0XadTQBuZw2dL24b8fvDu3ILrAcwOXmioqeShtZg9M21uNYVE2Oo/
zfbtS7fH9WD6m2Ej/4iWTFBxlW3iJxkAS5Rf7xukEz0CoO6lEd2YJywJc2LRv4d7qfGzESXJVMRt
Bz8rkGhvoRmeS6CK+78T0c0GRJFktCPyEj/BE/HpFw+q1IUR3Lg/bAAMJhdwdTiC55f5ha8n6wMX
awoG0IW4gkwHyA/+Y08WfY9bvXctaDbTUo6SRATfJlVOyVYD0wIpE1JsQjelr+KnaOsG8Ras2234
Zza5mUGJ0ww4wypkItnxxK95Kv9psZ7f+kNIK0QP049sSeS99QR8DRpa4OUwJ+ta0WpNyRUdD1dZ
fR8e0NpSIoUFe9+tfEczkGudLKs3R5yq1Fw6THf0Kqrh8DrB84ttpjozLbpaDUKoNwmNV1FLhlNm
GxRldlYNgFPKIQVtfE8qnXa+PQAsa7OUX7273Bfy5+8GPgoLSR4gHxxOB81VK5hT3Zxo7vSWO7F6
P4Gefr/Sd5To1ZzntSfh0EVtILOnSU5QSU/itfYGnuGPmJafAyZvBtZgea/FbsmzvC20xZ0FThGc
FTSdKVBn1zvdhCI6TSYfuamt9FXZ01u6ll1pV8GkWahDyUi7+n2ud/TnlcT5+kZNjUuEYjjKj1R+
z1eDGT2MO//YrRKS7gYK7U2zA2+HzyB70taLbCk30YzrGc/XOosEjw9VyA9c7sE4+Xj7li+RGW/1
p9G3ppUWk4yWT+J+4ha01O2TdCaaaZcLNTUIQRx7Epu60235aIW3Gg2/R4O0aFh/6M1hLW7wijCl
p9/X/AwEcW0qAV6Lh6GGVD2YLub3OfFalROTKqayE77KsE2Y4zbfSXgqbTgLpDGusR1MGUobUQ9z
It7TG7CM3WEdPnlv5Ze8cAbu3DGMh4EDM5pp+OwzlQYEnElREpTNeQf5KNj52rc6AxUcog1/wY7N
oid06ZVwmxmVRXjlSMAi9oYcxTkAfrH6FfAIhc7IYiqdACUxOgrKSOQ/uWPsJ6iyl3oLcL4FJ+02
qM5kioAuQkAAZSPn63chM/ICTaiHMoYy6Uz+eQhJR2QU0egEB3yrP/DQotymsVENsHTYbl8FEA38
OsbKwZhNZv5hnsUyYIixxoitkHDlW+Ifb9vahoPC4SN66xe6u27qUlBhADIv4LUiI4xd1cXrwy3J
yVD1Mcd8YegSu3pr3AdQK+lUdaJH1UQFMZ7Jb81aJYZT/GS0oMYzWHwQWAuXKt1uAxIYC5ptEGNl
ML83CGx1VEu1EJ3HIlJ0gSo+yVaoTAfpxUP48fvlus1nzITNVGheAcY+TyEsQPH5qvpK1zHVqPzJ
m5E1OEsgxnePFHxuOJ4IfSCbObs7Ml+WvsdBiYiHCh5o4n6E1N+hEyvFM0h89OzazXKq7/2HpZaa
W6+Areq/kmcnyqimwPfUIKZVYgOu/8ff8p/VS+RoC2+Kczf/TF1dCZqtaGbEoVcFEASoCeOUv9iT
gxga/GuZqF/pTjnibUGrPaAR1X31vERyfscaY54oO2NNZyDdnONc1hpXiXKBDd3lx+ZBf5QLRDxK
KnnUoD6N3vPHcdO7KuJ4rwtHia3gzcQvJM/ukGIEuRGwo9S86Qp54CYiOKopaST/BCnHaFckNOtN
+BE5XUYXH1TsX/9NOtMoF8oq5MBKFyAzQcsXFDz6qwcB2H4vvVmsOSe0Fx2tewoKtQt4L8DFRJB/
dpw6KQG6VQPdqB7Sv3jP76cVhyrD1kYzY0uLv0vomncNwKXA2bGKE0X3xRQCeyqAufJxWj12G3RJ
PEoOgrL8dlEF376LMC/Atct4FSHLw88ERkmqqF0Ks+sdogcU/UMNdWswjImW9OUdF84Oe3rMd08F
IC+rcAB7wVzfj2ouD2IEfd9SEBEEKW33mQ0QQKs01YfWBQ3uT/jUnvQlE3f7JBJh3v6VO5tkN2kB
V4SQm6HUbd88IqMxrCPyxW9FxIAE6PnFhNS9a3Ihct4c4/VeEwcG1jVxp620kcySGnuDFlbo1p/8
p0i07bhScGuP04KVu+e5XM52jggR1b1cg6khpvGLsZUPg2nYHvzl/k+z8exk3R1HsiSTLeDtxoJ7
wGDFW+Jc4QutGg5K0sZ0euv3JY238eO0lmi4pHyY4biRwxwF1PwwMq/Z27aLtFgJIsipEd2eTgjl
2+G6eM0Ky0cj2mZ0y1P0DOIjeGzu72f3Nu8GE3quJNMkFHTcAG+lniFOWTPAV6G9Ex4TU7GBobBS
X2zwEtFup76FdoBDpdv19nkk9Yr+PoB7nvnVAGZzH5RQz1UfAxjMHYqdP8NN5X7HW9WN9hKCtmpG
1kuwX4syZ/pPEsOhUcse+m8XdAQpKuMhslUnPGSvyg5xRc5B87hghagLXZgtywbNd1pjKMOgQmAc
u7MrK6u+UnNstqXG4pWWaqZb7ltZ90/tZjFkcs+qIAwOxQuUcLzrZ6mpeMATcywn+CvrqqPA4jbF
r0qnHTxevyFCZFb2wvTuaUJNA7UTvFHQds0d/b4qhFHUpJgeE4MoD4i//6lJk634jXRIzcoSjxC+
Wrqmd90GHRlr0HRAG6rzVc3kOJjCnJmXg2HLTn6cVgxB1G2s7Whq8IrJFug4aEhecpfuzFeTUAbI
MroqfMJZtKYYujTmIyVGgKilyVexDY/j+olDVmxYKXaF6JS2xvP2QSTZ3re5zYG9OpZ8l9uORcwa
ReCoCQWpGLBNZ96DClgFfuhUFknAMXbfRQTozdLy3mtntNCLRl524lqyFQv6ciKvKY5Bt/bNBukr
LiKAS/vrWT4NdqOzBGt55zkAwGd22kFzpgLBZOZWgU+EA44AB/XyUoiW/yx98H9GU1R3so934MLp
u1XXKIbXkagAFytCkfPkupZyY+XlKgvX1S/t39SSPiQz+MrRhojK/Aol2F/Ann9tdvpmiQ7vTiIM
bFoMLxRgghiFylT8hQeHEKhRokUqphtsAmJ2SAc447pya8Tj0YT3HFLERbdAFN9z7xXJrcKJtoiR
o4/S8heUzE3zBuaOakCAKaJ5A/R586oRoWaRFg9jkR7eQyq91dYJoS2ntZ4+WRlJePxMawvBexaz
LRCwNcNtQZJ1fvLtyZIs7TFzdGthb25vyuWYUBF6vT78KPh9z2I/PXh0SG8BN8dqPhKePI5mgarw
ECux4VZLCle89ZEQzmRIp4BcQgnznE1yKNHjlhthQqu3+K9MqwylX90LekhtfyvtSdlTmQR/1y3W
ql6D6u3nh39fjH8wNXCt9TEIDRxCOJ6AmpyriRG4U/rQRgkVwCuCdm1HX/N/Eb6OX3In2WQBndbD
z1DbIllY9VtHH92ZLHsMpYxY9rz8NsqkUNMbpK7zvbBJHZGCWZtD+ZuCTnW0Dk0RGRY6I+8EGa9F
zm2roLVAD4FI0cnc8PiUuT66hl5ZB1Pxg712gr1wEN4ldC9VaHT6+n3G98UbrJuKoaHdUB1WmV7K
ydQjP/DAB9Q/MlBILPTesKZ9SEPXfzIcQGD1Jovsevvc/S+i6FiAixHMtLHG8SkHuqoEWWjBVk7B
E1B2O1Nel06xKSNUaVBtTf0//FtFjGULfGvzgeOIRx2srIRKI43dwws9FAYAHRQrzJ9bebv8L1eT
4ShXFvh1TQXt0CRdjGPfOq+QiFoqHvw9OGjnpNmFxFQYp74WsOH8QT0ILhwq8VB/p6hRWKmnRjO5
Zw+1dTTEk2RRq9y7WLhacJoZjQ/K5K5nG6RsBWQlgeOcveHAPQSdDTQQ029MbLTJR6CLoPnH4gP6
7pwN0O/glcmw4+ZuXDFKUyCxOacbze7ewO5GeHBVRGR8zEj9qDjqqTX/ort7yV2+t7/ojFSZjcN8
56WbmRL6eh4g/wVGJmsgkk88xOsnp7XjL0Qm4sXtXRI4U9wqCOV8PoPAaNv+ZK637jaNT8DmPv3w
4MggS6Eu8Z5ADR1tCJrDcb1pGZBzo62MUkQeE6hbtnYySAjOFUAukMcteX2dKEEZv6WS1WI35l1j
cSl6tq1R2gPZdYBo6aFNzfrIUW6PvJfj79hbvnQLapHB8k+9mT3LWx8VJb9rrzuOLNzIf+c+Z/TO
dEBjT5yQUP1dOPn7/EUwYaCj0zf3Xj8KhzWoykm1W0qs3wls4ggznlMJ9SwsmXt9jXK/9/zMQ+oY
cdQS7Vs/3EOIVHZhZxsRz92tZvWQPlnqPlgvVu2wf3xuHIG9DHY9gITgCTxbdKHPa72s/ZSic6oz
COa8jXegTYjd2Iyc1ie/r/E9CwFfFJ1NKsDJQXA289RSNak6RHJBakYnG5EE6q/972oVvPqH4gNH
WzrqBRG/ROgO6C2UTmVu/Pr7GO7EMvBkkNG5ib4qMHzOARSkUAGSiY4xjGv+W/5TsgQvOuNo/KTQ
dgOgCgtklEtN1fdOF5xChBdA7Mb6JmevlSDimowTUTI02KMl/vXeRWuCR5jmtv+d7VGV+WAg1upG
hyUlchs1klHTC5pRNK0aoJOYbXHl+ZNUssQuchL8SCqNqK6/BVC7vrC5d6aoIHeuqnC0kHFC0Ob6
JDdJJpRJU8LhGYnyhGSfyb+ka2+r7QCEiUj9Lv3KaLpJ1ouO5u0xhmQ4HaxiD2/uecRR8EDDJVdI
JEeu+O79RUPkFnWSJwPJPM/M3zpc3FXfo8tgnT7I++B7UW/eLjL4aBFEAiq8gQDDTWiOS/ECk2H5
y3194NGk/GygQKl3vpKdYu5A+hOYmvMqrIjvAuccjZcFspEZ1ZHgR3/7YqTw1jTD70QtN3M94XjO
cYML8LEacg7THLWQAFWyyrdApi023soXkYhCkDBzoOSWrtatywtPH2l1g2U5kRabnYAwLVApA4wb
Kh7aFxxuSwJxn8m70zq3QeDJP9Wrhct86wwwUm3QWqJYHkWQ83Lyru9LkG15CR0dJLUTItL8qG2S
B+8RpVk/mU/ikIgoG+HMpZLnO7aSiWZYHWiiABbUbLKyFDdeHENxCyflJK9li7OiD/nwoew7BLxp
7KInvV2NKYHnK1HghTn9kj49Fzhf6+/rMcz83YgPgZZkYAzKp4QaIA/mmmVaQ5HwgdV+qEtR7zvn
/GrO7MV34W8GYRJ0UQB7EbjtLkfnjultQekGZ2GdEeHAOeNri/qYF+mp+bOw07ePyeupzhQoB1a8
RBYx1eoNwHpuqJvdK1qaAbzENpo2x9heOlx3rhEKy3lG2IGUKnL317NtwKNdjSGOcwVgCM8tPiZ0
v5UENALEf1BoseOPA4duuIWZ3rlFV2LZJlwscsRJEfptdZQhOfBvV4PtE1JtBtq+ladys5h2vPX5
UBbw7yznalvgymEqRTiZNfEd1NFhfkjb7HFvIpI6HuzxG5ggzOB4ktYVTSKTgcRHS8bj3sm6HAUb
5cWk86EtGi/AWk+Im5B4ByJQGpwM61t0gTWEZpuiJO1mMywdq/uLjRI6lT2ijHk6DkwCelyBQhkN
J52prNp9Srm/KV5sHmHh0kUX6O6VZay//yNwZo9bNKeKtcB0pCMktucMT/4BBfwTFdD48t+U0WF3
AazNXks8WiRmZ7gFFqw/elCQLR0+G+xjSjQbh5iIpxB1XcVhoEvMVXcyjtcyZwdYzwD0rvq4qoMt
/8Sb3kIhmZNvk33pohTBVtwlg8fWbK4GLyc5W9NEaSpV6yCQd/xj+hxuY3ewCsoff7+Zd8/ov2t5
9m4vzqhShIHaVxDT2ZrdRqS2FUynWziSS1JmdiXKglGQSrZ6n5PpH7ytmMN8Se7vc1lYsrN1u5gL
UsJek/SQEm09B6Ayr7UJ7jx7SbvcCUJfnYVzDuxCTivIjR8NkCMfBCizZlNZwAp/Q+XP4fcJ3Tl1
ZwcXxdiIwqOEcmYgPMFoiqDTkTAU8IrSC5r+GChSrSXWlaO9czv1FJv56nepd7wASGV4aHADdAQF
ZrvF4s5BWHpIKlnZE0LPNLUjBN+MbeLWKurys5WUvWhOQQ89MRCdNraLj7jbrUR/P6ZsKOCY19D6
e606+Vo0QKWTwgkg6TF+ETriW5FA4QiQcB06HtBIJBRw7DrLt9MTuFt/X4I7D6pr+Wx8F1tcJpNY
GxIqddv1ZAtmYst/hP1oiyR51ndfmvN3Ic54p3rzSuD8Hrb8VAHqDgK9d0UgPWC0X7qNQAxL+X+c
XVdv3EyQ/EUEmMMr4+agtJJeCAWLOWf++qsRcGftLKG5zzBgGzag5qSenu7qqn2HxN8X6iqsMd7G
mUSsHU9lHoUGgo65HmPMT1ytjFjm2ubu41N16O9jzVZ34PHpzdkzXgUrsSvfkhSm11nIjIDPBMsL
3XOkNpFPv7bdZ1UVBm2HtOJ9j8B991xY2gzQqAyqhUO/jUDBpCAhVdndKXsPHR1bELkhiTUFt1UE
fAZ53oDpGAqfOpXdlAZ/LPQWD0nDd5XOFPeT9Z5ZeE+KJyO3pXO1jnZIq65ZXnchQ4IMI64vhGAG
WA/p8k5vKHU4lEjqdqjQayvj/g8abz4wBTXCMYDPPH41bI1V+TwYNutmWdrcoPUB0aIOpB8acOiF
rzJd4AxMfvRmPEB3QDXnnWrjqRkgM4MoqUenje6y0HW3PcAkJ4MGZOQayZudNqt2YwBaSSQ59d6e
HHkf2uJasvPt5KY2gWXrdgjgqFnkkG20c89+21i6w+jsX8CkX38EFe1HWqnUMj+RxxUekjhZ78bW
t5t9hA5oY6+b1WfyZyeaybG0dcZV+z3A6yv92ja926pa73UBtrHhwA4ov76ivPryoWz0I0JDUz2j
u+01OxcP7WF+VyPwwVuC478xXNvto+P6KyjXCp2VHFoi+ApAwl4qKPWNZvmePe76J+5LX8l3bYKK
3e82xQVXg9Zd9ObjuCFO/AZQ/HCnUhRBM3XmkUaBdsixgmy314KWTjs+xJr5wZvhl/pwqU3OsGoH
tJc2CqxAyXXYg+qh28Ys+PYCLBGZYOx84NUEIC81yr2rraIloS9neNQP4PM0x52+dhIv8dBzBAYX
tH9y2A+DOXfmI+cx+0BulwDmkSLFgYCeE9zPtfeTo35SM0HFkVe2yWADweb25niO9vO5Tc2Kc99E
Zuv2AqqXZL9R2kBSdAELOZdK0SqVAn4CszG7Daq4bWxCrwgP3Q6QzCMY+QCgLlcSiO/qCWXmzAL6
FVLqiAeZfeS3AeH1x4jXM5DMEPZMG3wMvC4QfHGPV0IAT9eeYhfrzz9rd8DCggIwsg6Mq3YhvLm2
Tbm/Ts8jIclhu39OvqaNLQROZcqn7uVD/5y9EY+0djXsVM2Mz5pXkMc48zl8+wq//gTKC3XoPipr
shaFY9xLzz26B6S94qG53Bodbn8WzyWLKeAWwYgcFhATUGdDmhqZvesZ7wAgGoK6QGqn9SbSatjs
4XqPTeMkp5FlbGF8gGlA7wU7HPc8fb37PqiK8kKDQOCh8cKLDF7JndiZ/P0peQ6dIF4hdm5Yl/nC
nroySrlXkQuzXM9gFKRdXrASTB3SoKvmpbxoe3ElHhWI2oOBIdtCQzNjkQXcBqyoN8Cf6KTfSQQY
63p6NWMeSz/TMzRe+F61j9f6JoBI+Lt4CqzxnD9FtrKOXpJLdB97rDzS0o5Ggxc01VAuFQCWpx7E
I7o2h6ascHFa+QOotdGJowh2lyJ11sRooiU9rMku8HSQ5aUO3Pwl95ix1G3WAZc6Si7ANgIKjH7K
6xno2zrNWw4fUTlp6MSn7FHf8WsR6kIb0qkgQJDmH0LYa5v0XYbaRMEpsFnvtHvQFZIOL+VORid9
BgZRPP8s/ahtcov/70nDa8PUcoMgPDLGsEa6+5yeeptU2F6UrYgMrb7WHLQ/ucaT8NTvfUuxf79L
F16fSETDh+vIlwFESjeioFWZUJBA9tZ/5DflvUrMiW6lowNoYu3qBaeBpDfcBij78Byk359R1k+g
F5mQioTSHGrS3JvR2wAdIc/PHNeCz7iyRe0fbk5i8JXDFtDH2SHb65+hSzDkoiseLVQb9vw7z5DV
W3hfk6T+3/FRB0coqkkcBNgsnBDVnQI3Y2gTCjBpHx5ac6Mzs9usUVI7luMF0iGIMqCGe/eDf0oC
lJGmNZCwtgE2UcFKN92aVUxaeF1ejZOWFy6yXlHbEeOEmlDjoGQGjQpLvs+3sX3Szg1oJX/fpLdt
agoYTEjnBVr84ZPo902TynMsGlGBCFtxucP7aGdvjVmjwl01pjd91Jc7cjbz7S45gubj6Z57CDfl
K3hTvd+/5HaJ8SUAkILMDogpUlC5dktJXxpVWadAH6+41tPPPGiQxZdWMVVbBodL7yUfjADjto0I
JpE1wegJRyjwnNcmW2NIRn2E9Px8DHej268hMWEJr8VO/gDRMssVkVDp6lVBWaPODchsfexgWGtd
xNQrwI49YVtv5wPamUdEd4z5vNnAxJyhkkgSlGyABl0PTsMDquOzqrAkAQQBLQiAZvMbA6ZCKnfX
b2brDQ9LVsX39sEMs0hH4XrDSx23C7WMvlKLfj0OSD6t46O+f1A/xTXa/TY8EmDowWtsC2eKixj7
+BbZ/W0WgCRU48iLWb4e7ZQHWliXPXbPERXg3g4IL4X+gFgm8bR9sauf1FW1NdYsJpBbagDKMLWH
lJIb8jLrsFe91xGG52O+G7B9Xem+MJM/5a6Cp0JRrkVgE5vVhds4HSDDbxMAwcqaGa/fhDfU51Cb
TIVKUMCr+Jy2cZSVdg+s51YFF4p4XxZ2444OOi5X1S46JhcLWmKMPbdgHRTdKMCjBA+eWpmK2ONQ
C9QMWvOW+qi/ajtCx9xY/smITNwQKCLZ80YUTG6vu2gkY9he2O9XtqkdUMX1VHUVbIOt/Ct7qnfp
SdoCjaZj2EZpzZZUmeUjf2GYJT+WOtXgJlKBKcHGQw6UOmaQvELqt4RZbquC9UbYadt5azjcn8ae
oChg8ltm3fl2pIDqEEQpCJkAOVCpqykUhmjU+qIkVRy320SH4lA8Ym1XSEshlE3QXtWttAfGQMlb
93qgxCo4rQVeRE6IDjH8sE2FFHKFVomXFgp0L/kWqe09+tRs6B99/m7t9uGPBNRPa5QbSdqxAQlS
hTrKtMocEHo9Eb4j7dBv6lWyNh5B9uX0Tos2Ocmr7yK7ZGaWyUm5GS9pZyAC8Wjxot7+alwUkZy1
JRK9oH0n+R51Xe3rVQCc4xpmN/FoCi/xmrm8t4cIzxJkebHAqP5Chxsf9iMH06coMvRwZtZ0VsA3
fwanSbFRY+D9snV+QZl0k3uTnax9QLdZ/uMWJEWw4wgj0XSKdDOwQtfG85LP+DTJoJJ3LCL0FYzr
xJtO1bPsqveq+VZ+IdHlFA7Q7R76kliFoe+KIDXpKEFi8GChgPovXRFN+bTJZQlbu9sQpoDpjJDd
TGQIHAE5wq/91WTnTvyoX/47Ag8D/2FZp1zXnBhzEBDLyjE7pMfWBfzQOeXuCF0itFWQQ9W89/u6
MhXWi2xhwfEgFYEeRts6QCzUgqcZ1zcitJyh4AfZcJTA8zfJ6ZDcZOaziDOiphfhjo7GFaD9wARA
vuTH1koiVU2LUCgteT9tgrvpECHE49bBOoO1jvUouXWNUJH4a40OZrUCck0hx5dWugvR9VDuQjfa
463pBt7sKV7NfF8vBHSwCJZi9D2hJItG9Ovx6dysDdCWJEdntqdDim7lz9qZXP8SvnIuk+if/Dh6
OnVQKWCQEKYA9uzaXNDGqTikXQm1HEdA4yfe8NEjf1J88njflSyOmNu8tAJ8O5CDuFwBChFpe1Cs
bnJI1mCPutIKFLeObEFNass9gvVpeEFfgyU+QCJtX3q+k9Rm8p59Jcw9tLCqPz/iBmdVq2PWqfCL
Y4DcY+TwAJWtcnQ8gVFDFq3qyD2MoBNpbcaNsLB3SVwBhUxeJwlq6qJFC06VJjPsaqi2rYYMbWav
4gkx5kk4VHZ84deQPiBNLehXRJdbXpnVlom1Y30EFe2FfpELcYcVaF1hJ7h+AqSy6AxfmQUFKHVN
kAY+qsz5E++eg/dm88SYBHLtUTvu5yR80w7/OMCTpJWFMcN+vIPajyfcRWipGU96Ytao1yMzmSMJ
ehFd/y6+qBfeHFbiobMM+1HyMjtj7oWFA4BID2lqwO0BiqcbDTM1b7Ixm1DuvmueGmifQDhqV504
FINP8qFhPsoX7uQre5STxq2Z60MBe9xKP08Ov482UmGnlxKtVcI69uJNclIsFn5WWgi4UAuDyAZo
8MC4QcNY5ynuFakD8gzkXzKYWwTwXSHQcj4EG1kztzsHjrTRQCuCBI9uxpt4jUjfyVYQ0F2P28nJ
PQixOvfirrrP0fn1+55YeDjjm/5+nUYdjDKbNTWr8HXquQ4dYSsC8tJbEGEv3MnND77D21+/m1yK
Eq5MEh/xYxvKSqGWzQCT2v1z5Mxr8Nm+ilZ43AkWafH3zSw05V3kSqj6/26aOVrqBCqzUTeVCNPd
l/YwP/fHd4RhHnRgNqfMG62ExXO28KDF9EKljDBzocfvpqlOIJhDOcFYAzt8AEQ8Ds30a3Iq54i+
+8tgB/cC8jRriAlC8oeRoP/uAKcOPNonUfbHpYbyO+1tNcMPwlrtkKB3UgBIQCbkfOMcdr0I6Lji
Pg+m4GrHyDQOnNl4XQ+gcWG9hI4EjlbdHLeCA4bhg24PhblqnycsSv80e755Lm1/HzoMB3VbtgXY
myjy6ALpykVq5XpnJHEQAXKD702ekEaa7fod/RN4fP3pvARcnOtwp5wAE3C6lXr471lQGAfGHXSx
pBsU8eO1cSmJuTpTgHNHD9QrByaz91G1ldrF1Z+b0un3nXibzIc1dP+CTJzQwqBEf21NU9U8jIMe
taAapx0ilpWpmf3Lc+ER3hT1s/A0DT1oYFXidrO1UT6nFauLfyFyVDXI3JDIEUg7mhpB7sdcDHqI
rNfPGdIdIV5l8ca/m9Ac5DBGS+aO2og60AAgHQShFThaqNAxSpOgi2ofnQuWbPX3gwxKXnOCQNtT
tG3XkpshoZTfGaDWR2H0ZKwNr8vR56aa0PBtAAD6/XOW3MDPz6EbZtTCT/KaMzIr3+meimpK4CR7
f4XcQriVNtE9EwiyEPZcGaRCy2CYqrKIMf4I7L/gi0Ov2bldaTA1PvlgxSi9T8YQb+o0CmLnvzOu
Un59HjJf6hNYHKwWgpYmmBI2sXtCpy4KJaKX2L/bW3LqV/aoyzXshkHPKthr7XYn7ebeMswENff8
KFv8WwH2V6gz2gcscYi0DvbaP7j2qw+gDlQe1oXaFN8f0Owb0cUeU92PYHPBpeprJg8FajB3/ddR
I5g04KyIu8CziKbgiOKu6LUEEdVkCXZ9Qenk7h0nGc37eBCF8KanDXo2Th2E7Vi1yFsPAqcBYBWe
uUBXwWdR/kow0LU6aG2NTSy+EubOyPl4idGfHzngynNBm2Dm8JSPA1TOzv9dfQTWQamK1hWk/fEb
lWKRdS5UxKGrrQbXF8iHDqDngVmUHoN9b0lPEs4ymnazh1XCbPa7famh9oU8Erqg0IhFWnaunWcw
qCMnFU1tiXtQl4FVWF8n1qV4LtaJy/Jdy8YIigQ0dGjFpgFNo+R3ctRinjnkQ+eVYZFIIVvPDupJ
K6ZrunkjkKH9sEZt4zDVglk1MLTKUTfBhjPDY2pHkakeX+RtHjOO7W2ZkTJHbSJ0vFSCgKIu3ry1
XQKhADULLUXLDzJG1u+H5bY8RdlSr1dNFWIAFTvYGjad8z5uEw99Ac8EO86545GZDbq5cyhz1A4V
5A4cVmRo7XPnTG/atgeZE2BnMog9gvvWqx/PzDN5U0mlbFLJVWSf9EEoYFM/Z6vQJrWwyQp3EOeR
MtAVtKDoHD3EV7ybe6zg6cbjE9syKI5J/QvCH5QHHtBJ1kw1bAsfxmfy5vp7EUXHzh2Rvt4Ua+Zy
3rwmKXvUTlWijk9KspzyngOwaECoQnjQKvC3I+dF6DFbK93rVu79vo9uwhbKLrVl22EyMq6CXXCO
uXpsvt8pHv//6D9YHh8J3tElBYUGav+kkFcKBaOHh9uIXvcn24MVBGi2DARHtdO/Reu3cNNt0SX1
+/Bug5Pv8f21S+0hI5ekWI7RqkK4J1SiAOnv6vfaEQAaylPz8czqS5cWfQ5qAYIKyipsH2ol+xkY
1jyCLyfRmbFrnKOwnqzj3bMP1QDSV6MdxPU+evyjmtMLGBDMwPXCbQT2TePhkZlLJW7gKlbE+CG1
TPBEQBYptAAmV8RCkeRyDRpyNLpGqxlxqWwqZ7RyFwNKgNWOB1HNfOp4loNaOr3obkGfGJgBkAik
dlYoowTUTHyNcnavr8oTokLLUY8oUvCMaGVxjD8skf//8QSOeGhiZCMsVU4vWwi+zdxgjOY2IiPz
iJAIwHpC+PaNFPxhI9EzufE1Ff7vY4TeJp4YngZwh7rWd2D2nFH+CM3DYBZgfNDWIiPEXraOAEGB
T0J3Np2+ha5WVnUjVnHaiJndS1aJB5wleNjBd4MHXg3FDDkH5p2QsJ0baC22mb1Zt4UgMgeAXgOA
KaJRjOY46vIoFJICTbzqvnnT74IMwPcIGY7pQ3PRvP0mzab0WjvBAw+sWvkRuUbPWIalWw9qm9BG
J5uKaIpeL3UpBshLdlFjZcjPu+URjb2usuc/W1SgStAnicY/3OlXFqnNpYlTZzQ5LH6/+kExOpwM
YEFb0LDVrOrDbVMYURP+MTzqZZeVowrihRAq7J56Du3OiW0uBdn4/eRpnwzPuHA+wZYlAMuLTDZm
lLrh5qxJ+RrKkLjhMB6Iq2Qm9vKIFjt1P78wjC04RTxVAR+GKZTxaHjHGKlVGYDzGI8l48g7M+gC
wVgIQZ632Iw9HF2GPeLWKbd3ZY+6bhJfzmdJzADZATD6LHuEWdxFjwLSU3ZnmK0jncnFU5rFLvpS
HhjWiYv/zTp16YzBUKlzDuudVZAHxOG9d3kU33Wbvy8+ayv8wzC4cIsjIwrGG/BNAXBBqzKInFjN
nFhAhXsP4PewUT3FOZ6OqAeUKwiqeam5QStwh1TEPzQyEsnjH7apAzLXtSa2BmwX595EPcDyj4nX
O1+dZrJKokur+tMUtaoQuRfTISwbMKfnu/DYrrg9d2YVfZfcHAYEEVseGUa0/FJWWq0VAXauiJUZ
TDYtaGVQywfTy7pevYRu8WzsxYfwbtrGCGaS92RibN5bHrPvGf37AZQXqLO5Gw2efAAwsdNZBTZJ
90aIPPGfAF+ZtRO6gL4DnypsQInratAWCr3xaJhPIOx3GFuLjJbey0gwaygpgEQAabZrj5vUUTVH
fA3wCoIX+F1k1LpDCMcbEC4DeRXZHcgEeY+11ksvRdAI/jVMHaKcg/hVM8Iwul/mNY/LnQdsinBY
4QBH5T+oW5Bp/2uQZmDpgyaGuDwMvgabpjL/5KaIdZ+Bo5xsHvkOMDcx5nbJBf+0SPzIj6BCGaus
UwRYjHe81f3xH9It9wqanYPEqlfegrKowVGnNFXRf6m0ZDbdcA3U7ya3M88AFgqDS9BaDSmNlXiR
734f4fdz/nb3oGMKfHioldKlfAV1wlbVsJWNe3WjbaUL2CCsxjyhBxFzy7uldcFWtlLE4/yKt4UX
VplwMWLA1kV6A/lSoHSoay40xpTvdAxc9ZAEsOLPELjqQ3Ti7NRB9+maBeNcvMN/GqQWtYt18N6j
MkLaMJGWHczLi2g299OqYKsoko+/md4fg6PCoaZCyFr7sFU4vO+o6ItLTB6FaNBuXghfEyn+nPzT
R3kXOC1e6gnq0vx/LwUCsIqoEIAriGgAa0id1NEPBWjgzIhOPd/Lvma33b7PiE81B7jy++BUenKA
sOL3rXXbkQerikKWFMyfQFDQaatcm30hkWogRgtQ2jjZfvBGbGjFzCHAhs59HjlvnFkW4cctMIYY
BqsKikDg673BfElVMjZ9jqeAJlrjttoId5wVOeoaJJ7zuVv3mwyCBuOL8MkSvVo6xECR6gZ4NXke
JTASZf3wF2NdEPqTiQTgoxtDay5YpTjGcmv5K/kekKRNKCOc6pivaLKPqH0GMLQBfhUASjHf1D6T
8b6KplnAK9rWQF9pHxsv0hxTlJxy7zs63DIhRmaGwwtxFJDQyIiCxha5SfrRpatjq/spzEr3IO9L
Xe1ZMmz/vnFna1ojcnObyWbsqoXrDgoOYC2EMCjRl6f8ZDELfGJwCEh5r7kjvDzoKMbNm5vyyt+h
lGvzNr/FC4/hKBd3MyJW4MnAKgf4EeU1phlV/awdSf5nfgbOXXqPkck7RJv2oq7bc3mnBqbwhwmb
WQgc0d4EzKQmKqQThbrdof47aFOpIYu4Nw4DWPUvyapcRft6kz4KVgNVr3Vw8h3/j9Gtknemc74B
LeAo/TRPeQ6pCRveIOZ7tzig9wbcjPk7LkEAGZtVWLACq1t3KUEPBGEdXtCEfYwKrKZBmMeslxo8
oznE5SJ+bxBcSQdxY7iI8wqvkXApxcAJb7Q1UjKNhcQMy4F8F16vTxM+AzAlAzBVHjlwatLVntdb
LsEP59G9WlnIIbiS1+NTwFW06gDJCkHmnng5HDYHFQ1lzYMLVt7/w54Dzh44WUJHhm+hhcLlafYH
ftQbK3iqP1RHQHfFUfVQdvmjOfkqBg+3sJkYdM0L9/G1UWrJI8UAJTYx2n5MaBLUzHlV7yLcWI0L
Vt7DtGIc6FvXdWWPJmvsSpEIBcLeU7nWIe2enTlTQIJzdzFQMGz3wv78u8XbI3VtkHLSU1ZArzSF
Qe1eurRomQDx8UPOlgm5DR6v7VCBzcjPbdxNsBOva8CAdz36JVyQLjxgFznFenJRrdKd/Pv150cu
K7O48Eq5tk95rEANfLkhCzk4PrLy8qF145fMgcfajpCzIuGGhl3Mr6P14Ws8iUcRwmnRu48lZuVc
F/Jj199C3U8Fn8eS3+JbgqfOQWYZHNzoiIJ2GkhX4/fmuXzivPhwH+4HK/ZY3B8LAcG1derOMJRJ
URKyEtNGdXxPT00DSCMB3ZSkLV7/SF64s75iZqbIRqLcCNpFEQzg3Y+EpEF5My4bJ05s4UbU19xu
QbNxrC/CoXSydfFZIa5nlWdvnTXYbBFnCbinUKSkw7zJECtOyQwSbI7PGnSUMmfbIqiWrRk0lYR+
wnfBhfAId2pOhVlvckYadGmif3wBaojX8Y8xVNKYzPgCbgWQeeXsM6d9R1eDl4JyvfjwH5rTcKlf
mY00C/cG7KIoLQGZjCQs5bAVTe7qnMMCozb7Co00aA29QmczWN9X4F9dZYnFvBlv4xAy2X9NUm5S
CuZ5SHwMlbf6tbAKOls99S2Q9oLFvaigHIg34oE78Ssmny/ZrfS2ApUNfpGWVHToXk+yqJRTKLU+
sg/euBMfgSOMbbDHrHAdeUgug4jgvvaG7dN/9poY71+r1Ame9X6c4oBr0JWah2a/jb/Q/4tmEVP4
/N3QQl6BzOxfS9RpzXO1SSIZ48sAyz20zzly2JxToOkOIrGtx+QZJX7wt/mkVrLW/VITetiDvNxB
wfOscp57KAKs/XvefWtWTCWThYvhaoCUX5DVMep7DQalDzAFZPuZt8TB7J6bh2Bmiust1LzBe4jn
F/oUEEbeFPSBP0QlusLCTandPjee+ILwYa8fFaCsGCu3tDM19EgiUCVYBbqWBV2zypizoAXrYHAn
3fc2QOXtLn6G2u6dLDsd1APbN1ArsUIIll1qx0S5KiVBArvCR+KET7kdQXNZBKm3BkibJR7kVyRd
eY+0yf/LiIFmBwMIYaUzqDduqIqdPqUa7thNuRM+G0hjwgXxj4CXBX923H5+S8EALbG4PpaCNOAc
sazoHkSdhUbZ5nE18CC5xhY6jm5oVYDTHfgTpJQ+KtdYdyumhO1CnRbbCPg5NGhD3xrkrddeh0uV
Xh4qaJx2b3rnVL0zbsCbKXnpJgJlOWpZIMABt7b0wpjhJdf+0y61tkJex4JaE7ubwdOO3B2ut33R
We2+dVqrfWEJgC684TFQwicCqDZwmTROW6qFQeO7qLWMj0k2jUt4L9xl+4RI9I3WAL5QDmUsflvY
vGYyxroQChM2fjRjgFMG3ajUHPNx2Ax1BdONBvYefuPngLHNznQCL9lKv0/3UmlmR+YzYyluACkZ
QOlIq6NtgvJHUpFXiTJjiltQdSKPbPr3wfol3BtsERriS2lf+8OUTAUI8aAbgT9jhCVQKkj4HZT3
5E+xn47gSp9c2VVOicu/Bi8hG0W1uJH+jvJmXadBKjoyStImhSwnRCW0Q756efStYstey0Wf9MMc
9coQ+rlNoUiISUV3lAApNyvaQ0bJku6IyrS2S/fZP1DuE/15ZHFRAke7I7IU14dUrEdgisW4RUkf
FNUQRl4p5miP20EAMSle8cprB/0QECyfxxNj7y7FQz9NU6+NcjTSHKIWLaIS5UN08gJZqIRIjx/R
nWecIfXuBUCR+U7OdIYLFzi8L5HwQPILL3fq2AhiOIijANPTBiGDvxfcBkQLuOlOKL8rG3mVnmPv
9+F+A5apjQyb6JyCXC1wGzQmzxDGROgj2GwfSBG4QM9yicgvgMgl4k+HtJCMTuaiCrJRD/iPXWgO
W+nEbvMgh/O3D6H2WZUAgjWk+BDlmFpPyTYNzUy1xNbWoVcDpObqDXq1lck95I/SOmQxjy14rKtp
oFa9GOvEGAoyDS6EeUF08NyMVr+KbeNOuGud0NSQcrZ+n/tb3LwOeCLABUA7gCgddN7XuzzSywQS
Wim22ibf7XHf9qf4BCGNB+xxUH+ZYON3u0/OPsd47v2DbQFnDCJGIKbXFeo6GtScF+Mpa62qhpR7
skIbwVcEYchsV6/yVa5bJ/FeJ9lWsOCtprvfrX+X/OnFJlWS70AOfbaUp860KQimsMX7KjdDi9+o
GxVHXZ0goEsIpZO1sh/cQ7x5OUElDjzE9xAgt9Ot4lVuDq5FMIszSYIWgLnAJ/z9Jtqll/xQ15La
oHB1fOacYCOBO7Q4pxe01oGvIb6AvdY5J7ypnKptYANuj46336dlKTb55lsk8m1opKcPY1KXuZQZ
0C4DB5S8kUCOHBK2tR55FjAFnSRTROz3u82ljMaVTercTanf16oOm+8BKIF344U/TSf+ubJfQIMC
GCQ8rh1u5C1mfcVkEl24XK6MUydgMKTYMPKeJDRIn0vh+JOVeBwEmwbIqghmBA5fnZlRWjx4hNfy
f+eZOu0BWCz8MoFZbjVDO00xi02SoOLbfOyqB/kIpTRb3WvIwIvMavOiw/1pm3Ly7YSId5Iw39JR
cGdU0hH4vt+pQHyqtrDhT/zRsCRPBlNEcrmHSKv5D3Qd8Ds/P4E6+33e1oPq4xPEvSRgi7XO3WyO
Lmd9H73czZ5LT9tIoI34fa8tzzvEqSB8qUKmm37xj708NUGPeQd9G7ZWA7/amf2zBG4UDXmdchtD
pAAvfxCK+ta/XTEQxkIJAqYJYvDa3wp5OsQRP35nVwS7Wk1wfe+Y9e1H/lSaf1CBeJhMEM1b6ZPO
rF0u3W/QBEPTAQSbDACUro2rfV0n1QzjEuEWMkyUbY/ZG/QCLOWM270Gr1FvFS811LuJaPqaMfVL
F9xP89SWH6ooytSRjB0UJB/jc7KP0TVcWgFUEiBclLwRkfrs+Pm72UWnqkEQgvCCEDAjlZPQImkA
gT8KITU41s89MpXaMQetaLlOVgNofiSUyJUEHg5d1GiqiR1whISPMpOk5NbRgNkATLJQTZBAoEnX
cLumEIGsRClVhEd7dvn7EcJVBXacahsJIN7Dc2B176BB+3383xfZ9UV3bZfyrkITJfqkYnU180Hf
pLv51DjzsXfP4JLCv3WQxejwzxpI8M0HxUHMcWk8DlBHxamddhU/CRaQ9rgDi12BczpcmKQb5At+
+0JqX+pFUXelRL7wGHrhA/j4INeng+8KX7AtAQkEF8JGN8U7iJmEIKbrWbfedxWK/gKkdBDoQ8iE
kPRdnww5mbpyEAF81I5H9QXAe6+2QbFh1kBDWe22VEyU2NeF9YEg1PyCjhzvJjbnpvBPLPjgwn6V
Ubj7+y3Ufk2DAKBIAd+C+jPS+oBw/Hk1IE3gf8JNwjch+sWfqlkT4k1lzbETFAuw7qtPoNu9C7Wv
4lTBJ6AwnKETSIQou7p+r+3sXTGlzwmUKOXF50jnEOrw4EMBrGV4ke4+0IftFuvUGuzEZjUcfx+Q
XxbJoDayPONgJTy+StxHd+hsfgU5WbLx7Y/cjDzxWKCIeRlQr55cPHlZx2ghSLmeE2qTZmFTGD1Z
Ft1777AHV+E9asjzGciplxmdpfEZKRttpx39g0YWicXKfOu8gQyQQLSHer2G1Aa1RWfBSLpqCEEV
xu3kdrKlKXlGP9BjzKWvgo+JT9Ge0jLLAbcJVpjFy4xQahDXRYXJStLxVakCOVvWK18yE8HrIXkL
Ui/RUmcATuBNgfz53WXdXhSwSUr0PIq1cJVUCULuJi4XCTLYkO4U0a6zCV6acRst2iDsGUjj4hdP
LeeYVbNRlBhXqgbbSvTEvlyV5Z/fB7KAj8JIflihrry41eu0HWAlIsSqE/oQiuSu8sdjI+uW4Nc9
EvO1LRN5yFp5QF8eC/Rwm0q4/gAyDT9QNH6JFHORYde2yfSsoqFnnKMPTipXfFeZdVswVm7pjvs5
XmqTKpnQD72P8eah1/ZP0Xhpo6eemVe8TX2RURHpKQP9i6gLUqPKwkwougTvpC75nHn9MxMnB5TN
ptQEu17+6PGijDpglDop2sgiwN4ZSNPzqoEegRrG4L37LHVhH6E7Tm5zhiIp4+N0Ki+Xa2obBT6m
fJjNKtrOugdaNENB7ZqHAjYL7Li8j4FWhUfQID5J7WPRaBs/IFOR65NZ5ugl5Yq1nOcMKMOi90HU
+r9mqI08ysIAqBTMxP2lLY/djOBZdvVUtya0Ms6WFjfO72eHNTBq506t4FdhD4t8NlutDp0rfRKs
oh0rxp5lGaL2bBCqpSw0ZAa1x0Q5ANBuljEL3rU4f6ga4VknkGwitWNlLSkjoQFK3gejdpNchvgQ
TLHd+G9z5CmoYDcqi0R68Syii0eHbAF4rWhSorTsOtUnOPlIcfVK94YGKvP7qRPcf1goHWUbtIGB
11ijFippJ3EuEthRmsma5XU4C07HJc7vVhYd2Q8r1CplulxrMfo4QIle7vJmSt2g5V60Fng8UezO
RRCz8lMsi9QtVEi+2I9lDshB57tF91IpwMDzCHi6YCPGyfr38S16jR/jo6I+9EzHalfBWl+tOeEx
rjfKEJ7nerALqLxKeuT9bo81OmpD5tncx1ENe2kzupkmnUq1MWU9daI2PoyFmDJO2fJu/L9dQntF
vRVTTYuwS3oBCM7xoW6+Ku1z5O5+H9byjft3HmniEmAoo7jMYac1xNcmAWlKHefcFmrgOzHL0LQx
jqqTg33V4ssMkAqx/+LakkVqwBqteH1BNRF8lUBGW3OuqNsl0LNdChkBjZXPWFxGNMvh3AEZDI6m
a0OGqGaiMWEZw3KfVe6YnIUSedv6Evqr32d2cYP+sETdAAOnGfk8wpIhPrU85tHNkUXIa7NLdBM0
Ff+yX0hPKeE4QTsn5VVkbkjbqCfrWMFSJNgZhA3bWdyr6cCoPC8u1g9TlGuJ66TkS5ACWMAu3Ovi
8BIrk5UP6rpWDMaoFu+aH6Yon9LEXA6hMEyiHKCOY6homu/eZZ2pRnZbhkSA9MMO5U1iGfK6381D
OSiiZjvHS0UMSzvH3qjShxZyOe1p1i2ltX/fJKyppLxKooVjV9SYykqSzVY0CjOtQYULvZYhV1gu
ZQFHTEaJ5mPSZk3+er35q6woIcwJa0o8/klRM+LF4KiPwbrNomc/z9BL3nRfMfSSEgM9VDp0ROLG
jivfhijvRUYq5vfRE3v0A/XH99DkMD2n5eXQoWUrRwpJAK5al0HFFaqOUricaqeGA/aqf5hxEA4q
oAMEzFeWqB3FFakijXkNmzx6nCGc7cjFZM8lqLRFmZGoX8C/yPxPY9S2SnuuAHYJHS5ZtZX6La9a
crQbMrvQHkFPk6LAH7GimIWE7bVNapHxTmshcU8axIRNHh2zFhNZ2m18n/wPade1I7cOJb+IgEQF
Sq8KHaYnR49fBM/YVs5ZX78l795rNc1tAr5PNtDAlEgeHpInVGmO2Xt6eRMqhzTxkbsKupvZOqjj
VdQ9sthvzFMcyuIAoh28mQI+RUPIrEVahs9pjfDrmLbfTZruqymQZANXb8qbEkJA4POARiMYWjj3
p1ZhqcUlYBLW7yezeFet5eGytYqOji0E5/bsUEMAHvXCrp60TqufWhz+C7lX09dA+fbfoDgjNe3O
Yp2KjdG0qhPlDy2pdxU7GaRw21Iyc+IF+j1znI12bRTkGQS+XTgiVwEHAUGFpi55DolBVokeiC+j
pYAbUDrZVtwS7Lq0RbdkErl5GJwqrZAskejMNUER9A8MN5YmzsqgXtZ8YHEzNc8mab+0xW2ZdTsT
gssRyH0k55Pw+rRF5HbboumFknRA7IvJjcqD/QOD027nyrmKibvMbj8Uu78wDnRkoALzf5uzz714
h3to16+9j0qIAjf07BI2+ll3a6vPnSYjwxfuqw3Y+vsmHlJlYREisIlHUaX50xjDGokL/n83qHZD
qDrq4Ovqa2k/1A1CJK89OOxl7yXxHG++gdvbYbFkk91gwKbp2MHXSX+MUhzIvk5wglV+MDaOpd+1
7P3yPEtxuQ1fMRaxsQVus6QOlASV4aEEhRzdVVD5IlnuVCYSvbqn4mZwGVq4XTYj5rZLkQ8kKWYg
V72fKdAAMKf9IHvRiJd21U3CxQm65OudaLO0ZFyUkoRrSnFRvLaDmo/W9V8uD0RQLIjTCHIR/4Bw
F/vRbjpmT6gaUO07yAR39M229w25zvXbIYa0zZtN9213a5WfnYyWQ+gMNtDcVZ/UqU4GhHtcDeUa
vaE4S/xMIpSxNYprQgqQMEPiDUT3GYQOUAeO8kj2R4mEURWJEi5riUT1PA83ne2weBdUKMjQIEzc
HazSl0yvKNq8QeRP18GiWTsXQBzYvqO+Wd7P6eIEA/T+os7R8NpoK0fJZHXgQvsEwy+K29fWXf6x
oak28vEGYG3ltYgbP1ZQ+RIOB8nohBa6geE24NTZ6WiWyD1b5LPrnZpdw4U7VlC7BPzb4Pdu2BOo
7pTEp9HXsJ4co2SS03GF+ONesfkEbidOWpRlSbSmv+vcUyJjl+qPsz7dN73k6BJPqQ2NVh3E7n8E
vJLGgoTahJxeSa7b6SENborweHk+xdP5LwRPSx32RV32PSDqAjlzVnlj9jexQaiZ/DMKvk0+VwPI
Ba+jMNCh2KSlF86nSMpoIbR6KByAZQbk6JbO7WwlVLOYWEDJ0ugd/9+rjXVoWOUnwXJTGNp+NB8K
iOjgLVFKDkShU9lAc+chRGXzJR7wEsrU12qKHDsbnDHuj33wro1f23qR7AGhS9ngrWazcdJ1pBrJ
OKwTai97bZn2dFT8qqRObg93YW3u17xEnKneZVORDZPbefk0TJqywlKbvJLgY8jqyOm0eVdqX9Uh
90daSYIKwscpZGFAS4scE7LK3KL2kZ7b3YKZjSl0gen0oi7VTaxWe8tCKZf6Eqvokh/tH+mMXGUA
SWXHJm/ox3WsFuLU5ri7PAPCzQKBBQXFBxDI4Ruo9Cme+8Sw0EFeT/uM9o9TJEuprb7jD9/yLwQI
as/XdqjwxF8iQKC8ZDRu8RxM0r2l77Tpb5zYBog/6XuD5faEGtzADNw4gIhRFzlVuhyKSBZ2Frqx
DRR33lMrK2NlXcWhOwzmgzW+darsmBU/qzcgnKkUZrcoc4fxsDxEfFRzRhQepegGCDo3KfyO+XQN
KLSybJ0UmNv9RQBS/0hdW5IVSAAGobOgyV0/DCh/aiZnNg9afVuzvzkZNqPlXIA1lKmVEIAW1GNE
d4Jwz9pBcnURrtsvtUfERFElz4FoRZZP1rpuRWodphisDLPpM1VzL+8qoclvYDi/UlNzthITMFCG
cPrqoynBurcyNCS7IJgkYMKzewPGnd3QemdlMwOsngtnzm4rEMDN4be2XCTeUga0etONkzZDtcGr
E0BxcZ+Me5DqOQyJvliSKJWt0XpWbGCMCv4/TWAICpp+8jB/ipR5l9ft0+U1EsOAsRPs4MiP8hWt
oE+OcjRFg91Sg2qBNiMz8DRR9a8M7jcK5yiKtGpCpCXAANgZB9WOnuc63ieFLQk8CA8yMBv+MxjO
VfQxy8LesuFjEUlZor0eFL4RHzo80OvQW2TxANnccQ7CaoJR70vAheVtRMHEN0BxV1bZIhsTt1cR
/opsc8LU5Yj1eg0qP1CJt+Tf4swC16CSIjxV56Pma9nSP1+2DfGbGEcVmvqgRwhGkXMb1HsSdeMY
gOyj8w2I4vV+F6HEqbytyiu786A+3aOWIJxkY14n7o+z8jfur2qjje0X4VLPQ4oxLyqamVGpEEyy
C4jwVrmB4E7JeSBdlqmAgJ6xRzCKih1MOFqauOmUujOqfaGsHsoErGQj4zYCK6DllA0wGYOw41T1
r0uT7S+vmtAqNyPjNoFhxn2rtFg0u7xp8gLFNc8M1nkZRHhT3YBwpg82C4vMM8aBoL6jk2MLL9hQ
zWmxYOYEFfSrhRwuQ8qmjtsI2ajkRU8BWQQBYurZFWRfvl6GELr2zai4A8vUAmRhLfjcGlW+RXNT
BOW+N29iyHb8DZAGlnGqGRqaK883VmJGY6BrBBwvbLxX8yR0aYHexgkyEZb+dhlLeAqDRuYfLG6p
mrrNOtOGPeTGCVGDSW08rfM0dHWATucylNgqfkNxS9RmqIIpKkCpWn+thbOb6I9TDv4FpQ8/hiY7
opndH6uASqZTbPK/cbl105UUsrApppPCx/fg5zPDl3AaJQkeoSfeTCR3w9DQgBRo6+gs3euyx0qP
UbQGTUdjVzW2H0a7y5MpNsbfg1o/Z+MEl37obTXHoLLQH5AgG6q91n7VTVnlqAyHc/JqNg5WrWBY
FIU20/r0q2Mk5dKnvkxkXnf1qn869n/GBALQ8zEVFsmD2AKWHb3E4xFcnFoKysLeXUYI56VPi/1z
Up5LvZP4DgFfBCKT/64dum3PgSdiZuaSAzhuQb2Z/GwDO9xZk+J0uJDUKdnn1dMwzI49QJQlRj/b
EOzoAEFFDZIKA3uc9Pp+zhVZxvuySYFM9/yzio7p7ZBhjbvkpRtOhvXQldFVkr2a5te0MSXbRLw9
QRumQmcO4rOc19HUuYKWL868JlPAm+gOJbrXtRYCUcep+Daj9sqOJB5BaFwMDWxMRQAHT43zAU5p
QGncwGkjcOmwyG+791b7UZuSN6848rzBWb9js1lIPydJG2BorD5WxTGPwVj1mTWHfHiY1b1KcdZ+
b/qXOnuY9cC7vFGFi7jB5vyCbtW0M9czXasPmYlSdKjsIKffW7s+9JR+/I9TyvkFaDypidoBLsx/
1PGtXrk1pKANyaCEp+1mUJxXaO3EzCoNKEO6HA2j/672VHJbv2wbSOSer1mmJHZVxICIa3Swwa8R
xHjJfVbvLq+P8HQAdQEoqxVIelDOBi17oF2Sh0h9TOUN0bUbM1dezYY9XoYR35Y3OJwNdlGV9oEG
H6ONb0gOqpqfQGxLBQ9h6CuNR6CuFDhRr0h2tdj2N7ic/dGZtG2/ALdBkVoz1FfBojl4PHpBASHC
FCSx9re2iD6rBExMNbom+vaaMZRbXx6/cDk3n8HZpRYshTZ2qy/L+qtKr04tyuTyCX08ZJFACa80
GyjOOHPbqEa8viBVkH83YDhNgsddtWvHN7A1Hv7TsHjC9bRNg0Jb35Rhswuj2AWWPbuKLrl6Cp0I
JLJMKBaj+8/iFlHXJzNhI4y0nvd6+wO1T1WZe7HiGd1Lo7SS3S08CTZo3FrZPUs7NmGtlPErbV7M
4UTt1zGIUOV7Kqrd3PWSPSgD5FYsbQOil+U6vCJxQkhDkRu1oU5T3uaab5i+JgsHCf3X7xHyTTpG
FKHWmKJLAhkFZ0akYUm658uWIS6+2WBwl4qgRQFVMWFQSqY82PGInsGsHJwyp2B+yKbbekzulK79
bLQRNeD68tIGy5GsGa0mvosbNXKbJkv8MtMCtxiQ7IJId+4kdkAkR4bYA/5rXHxvUADCViOq8aGJ
slwRJDGySr8NaygqXZ4RGQ53wQCpS1IlDGaFmOJBC0q/Zq0DPQgJjHivsDVKiuwr2BO5g8PUS5St
YTjMfBnMxWlzr+9AeQGmtelBMaUi5sJbKwgAQPkAIgBQRp7jhSObglSHLWWpm7HZKfvrHDneKXqe
wCNXHGzUIBN0ixSyzjuhEW+A1983t5owtklWrp1mM6v3ZBr3o6wDRui0Nwjc2ZhFuYGDHVM5gauu
WHaVGXgpO5S6jHJG6LJ/9ZhiAi08es+HwpLEnsoRplFEj0btxyioUHBH0v14kB1EQivcQHGzFkx0
UIpihaof0JnhmK3i5GEi8WgyFG7m8jACRcD65iTxtY3Ef4xqzkLW6yV0myheBlEpSOD/qPONRtSC
oWsHBRUqQufx9Zy4JVibtfbOzvwkBU2qJjmHBKxEOphI0c62KpyAbJfbXFU2pHnKANkVTnpjPM73
5nN7S++DHfhuv4A8B1eMY/gTV4zLvkO0qTe4/DlLm7RI1F8hkeVogS8ahbHJPQ1PverNycNlLGGz
5BaM89zg8UoHXMvWFk7bgYJ9CDUgkBc65n1+le+rk7040OnNXupd6KWQLw7Aq3L5E0T7YfsF9Hw/
IKWpxaYO81mmXZ+c5hkxkmer8Uz122UgYRpri8TtPPA0FnQMgUSTE1xyP/eeppwMA5Uj2qExdzVY
XGpZ8OJPgVaci1tUbhNa1hDSgWCGW6e8WXDpfFISZwodhOKjt+4leDx1a0N77H0L/FCWa9VkxsRt
TrqksTKA5ApiidEueDbvk7fWY34Mhsp5H2JBHxLP8nS3ORqPtUe+omP4uAc5KKy7ctsDDnEQhoNO
9aC9NzvlgZxi2a1d5NoZGjjB7ANxdJ1n3M3MeUmTHL2AbLoN4smdpceWyEExiGyt7Q+GCuGlcwtr
irzLlBmHRxE4xowatnwfSBsRhI+PLQq3zg0aodF6DBT0uSrgWGfZDaRe9ei71iOxn5Gdrfq18rIo
+9HeGbPiS6x73Sd8RGmLz610FpBOyRnwMw0loG24V1D/ZWRldaCJgkrs9Coaur1epW6FVyZJxiMK
jf4mvbX9iPWU3ZzTOjKdKI/ER6jlw0jA44wixbyQJR6FD8wtDP9G6HKi5SmsGk/yxtq17fUyvprE
RHfzlzZ5UcqDUR/r5fHyFIuuCFtU7q1AqglV5WuTrF6Tq3RhpzH7SdTsrZ3J98tIMovljp5mUMqi
sDA+Nt8b6ss8PHXBz/8EwT8Lkj7rCxZiMDRdXBpTN9CW3ZIV3mUY2VLxdI2LZUdGP66Tpu8IXuS4
7vTWsaF3g+GP6vdEPZWqp5j58TKuZAb5i34YTYOqRIANjS8N8maD+mDQt8sYYt/6r1/hb8OGlbRV
XmGV4hElq0ONcAf5YlnjqTHoR2I9tVZ8uIwo9pW/ETkfM9tpk+kBEJv6JlBw0QZPiOymJcRAbSPo
GMGA/kdBUtFaLZp4V8Poo9vSHhEesfWy/7w8EuHcqb/EhFDmZfBzp6ACaMxWJg1am95MnFm5CbLZ
o0TzavMuRLbuv+FxM5eHy5wma4d9Wj82+l2Q7tL5OrHe8+BhMhvJDU5ofJvBca6YKXGSKisZwjws
KL8/NmnrRKmkJE/ojTYgnKtNw2FEyhsgwVj7aPp2ldjG+9u6Q6GHxOxki8W5WzMsEpoqgCpR5G+j
ZMXvlo95etLoiXSS3JJw7uhK88bAsPJHaJ517VxlAa5L0LM35vFKBXlILaMnF197NyicORQ6rQiq
KFFiexPdNYflgOzVMb+pwNKROEjcQqLM046FS27ynZI7UBn1qWT9BDpAuBhuvoGzkq7Xid6k2ALD
552Ge/cravq+f3mmBjhtam9wjT2DMv38BjV6V7taDBD+6ZJvEFYfbr+BMyLERqe8DTEPPeisvHx0
jcfp1O5BJ/hRf0YPmp9WYL6qVf/ybhRfijdj5ywqK+hstjVwwZhpEah4T6fuQL8H30GZgtySsqNO
/YEs6R04zTXm/wWJ8Pncrxa/uacEup6mdgx84+nGznERD65HlFMnQJ4d67E/BY/0Nlic8OPywIWb
djNu7mBPzLYyzFU5MQFbGqI0UDYhfitLAklQfj2ENqNjKboeUMKNg6n5SIKTkblpMjhLLXkhrx/7
x43z92B+Hf0bGGq0AUjx1kkMczeL2A8NLxlbjRxF+7lECh5XCuK2sopZoTPaoK734A0qRAybaJiB
2lffSaB7WXoIIDc6W88m4oZxu7u8YkKepc0W+XXv3+CFVW6Tfo2fzm7tMobXMfuCf9Amy26NFrKJ
78pH5yqP5LrYdy964mYP5HreX/4KiVf8Rce4+YgOLHnwWLCbWsVeGdVdqbtQYvqbc2sztZxHKsF7
PUSr3dRN4QRm7Sr9j77X/+Yo3qBwPidrirVMAShK8tmqftt7dfRppP6c1k4i1R8XhSy3y8d5GoNM
Tc5WL0uG1pkZepnvFebFQ+/1rRch8GZUO9a9ogNU4uNkS8a5GNrXCqQhMMyu3yPgMGU/UEotWTDZ
XuDcCSrTS6jgAsOmzrh8GfNjvuwt1PpBf3K3mJJIjWS/88VoxtzE/bAuXG75pPdjCD8V2ILJcaGD
O9uniUisXnZM//p9Y/aVBZuPGyxedkT5Nr2Cwm113Z1sP3Pim3aXOK3mPs67l2w/XI2OAdXmy9tO
eBf+baq/fMMGH80HAXKZGDFJOz9kDKFAiXtZze9PH2pQG9z94B3keXmGnhiaTnG1ssrXPjoy+9TV
r1HmM00yFBkQd+MxJlKX+Uq5VIH3bPquT7fo3MxGr/+rMhrwMfw7JM6LmMOYRxOahV2l/ESvOW6m
GXKtpayBV7w2FkOGELTE6Ds7PwfmRFPUzFyphlDimlspipGOl1dfvLt+I3A7eFYiulgmrG9RE2eO
a5wupRsw/XooiZOFhteOTHKkGmJ39RuT29HWmq6rV/K6uKjfUsrwxMsKyHzaWX5gbaXjgA1zaoBq
NZ3f417P0VqMLnszYwQc4zHRPmi/tJ/9hH6qRrema2Wcqq96F2WPaK7UwWUF9iEHlQDxIV9aVK5W
6CSr+876ibLC4LWflfkD0pVQ26on3Qu1KA68ZqrpMaJV9mlVdnrDhnC4YfMcHtH/BiLMrrtpu9hY
BW70yattLf4crBnKUqltHBbW6j8ipU6gt5HmCAgRw0+06UmpWL5Pa+NJm4h90EsKDkcS35d2TCSr
KI5AwEr+z1B4Spk5WBjqATClILkgqPCfFidPetfQvtSQQyTXS/mChJk9yEizxQfAb1wutF7MkUpR
ObaGHRfwoBAnyEw3/bsz+zcKdx0iLCtAq4RtUIPazOjdYNhFwY/LG0E8hRoY2xRIJKysOed7Laxt
PS1mgPTJU7jslfFlMfYpbnpoysjjHWk/mrWM7W9Otw0qd1HQV/XmZgJq0H6L69dYTUCBdyLDUUuf
UkMW9xAu1waN8ycZiw3wXAONkPdY+9TRYrUw/z9OJO9SpjIJAxsgSfUQ9HfUvp2U0unLqznyWoTj
i9IdkWipZHlvoffX7JXHEBQgoBY7X8AqsrNs6UCLxZpgv0yTm8fRbT+Gtw2bv7E2/5tTbQPHrRxo
GVnTU/DXhOq7XjsziR2mOXp6PUlnVFS+jpbjf0fGLZvZjLZFCEZmJ/RoksSJrENlvxNcxFV2SiP0
Aes+Nt7lhRRdhRC1WkVPQRGt/BKC21wMapAGkmLluZun3GnabDcXqTuWPbiAin0UJoc5b9Fcrrxd
hhUto7XqcKOKEEROfN1iAQ0jyNtBMj5ocaqyh8FIUseqWrzy7BsFmdHLcKItsYXj7gxBxAyiTIBL
lYcxa/3Wekk6mZsUnbJbEM40WWPZSzkAJCx/QMIiTr0hA60CGBXKEw1MyTVIXf0hf+FCfw8yuqa6
qglwcHG2jNVkg2PETCMnC76NloOiZU8LQD/03KPwroWiGBqF7blzAvXjLyYUhNorOrgB+KhnRvQq
sUo0kDP6HX7WjZe3TvYqF87nBoNbtDo3tCZdeTLSiKI/Zj+G6J9LcFV/p/13XUYhJTQRC5SSKGTQ
TdS1njsWS0vL0Bix0wsNkZsItEIfk1FKHh6iqx6i0f+A8Cd4OoJyl6zUgXXZvkaFsStQZv43K/Mb
gjuszWohRU8wjraK/QghqXruXHP4fhlFuH9thapQkQMRIm98ttbZcZxgbQb1tUtdaiYwASRgQRzN
hkxi6kJD2IBxThjBmIWWKcDs4Skw71ULne/GBzpVPYMdo+4vuvTghW2UlkMmBKI454YQ9EXFAnUV
C6DVPmSNk0yGX6SSDbR+M797tyjr7t74XVCjGqXRYgOV9m2AegST7VN6n2QSGJF738Jo5zD9OC2z
vjJahEtxyDp93w6ordSsXZVSpwdvczHdKaqMFU20l7ao3M610yC0x35Fpe92/5N2V9R+vmyAsvnj
vR+UXVqqAqLvJsTMbCR3Kou+TwV4ndTHy1jC4aw9tbq1chYo3MlcsCzvBh0cEiMsQVGtq1E33htw
6V6GEQ4J+Y1f7gfchhxM1ZXJrPaAMfBeQ/WWfd9X+k8tLPcoud1fxhLsX3CX0tXGcReENvS5XTRJ
rNeoI0bTmnW4o1BZGodbLZYR1q3rzBn5GQq3cYtZL8F/0KLfpTlUS+c0siNCYN4AgOSZApJwClWd
82HM5hzPaQAAI229HM2Li6qDuvR5aaDFGJDPqM2d1gokmR2BPwKvLbVRDQYSJ4Unw7KDyNTCpkNP
GYMHVwJnMvUHVkVOUlx315Uhq20SGMYZ3vo9G18xh6gFQVEE6tKGHagGkrY8ZPlxaVPJuH4FX/9Y
r83AuDOwiEwzayMAqWi50I8GdTtzn7Z+ar+ycUfrAg09hynZG0vvdL2FC6msDFyw1bZD5SlOcEkz
xoriC+b5JkMFFbUOaXG4bPui8qkzEM7D52tD8bKuX0pmP5hQ25LYTjy1162NKARLUFAVOZE6PpW4
fkk2+f8DjsZe0KhRAxXv54uJaotlHmmPlgI8pg30WBJrl8Vvhf7UktIJ2BH6UQ4kJy+PWbhRUKX5
DyrnW0iV0VFhA5pp+p0aegV1cVHdKfU+LJ0qRw5ZxqMvXsjfgJzNoq2uyMmCYTbtDZpZ7MmtJ8ll
SjiVKLQCGaYJLds/Cq5mnQVVWI0wVyXubic7mjylniFor2pQULPRxgqu/R4dUEiHGfpiguurlBEi
iMaprrLzBogwTVyHzpczN7uZpOOCXgJctYOQol/xNiq/XV49kbfegnA2QzLUhC3DvJa/hu6Ufsno
XoFIF3PHRnIuiLrq1C0UZyidAqK2IMN4zMlHUf9UPcTGW1Q9Td3eRlP4WPlZehNlH5qyX/rDmLmo
Go1jj8rI20Q+b/sdnP10saVY0ECEzwNFSKW9FsrsIeaAUvpJsjWEKwgljVX/GUWy/FMmRa4IlfQU
I9YMkLvvZkrcqtxdXkFRDS5KUX6jcFeiyK6iTM+Akhi5p7beNH9YytWgnKJ6HxingUF+iV7H6Y3K
3Kl/N9KfwfLRymo411njHfz2KzhrnStFGbseTcJa7DMUEI6l29eG00UMFMqIW3aS6IJwbqHpC6oB
KLygp+Z8d5gWCzLCgLcsduVlrYGkDqPfjM6QRQ810V0D+rLGqi+7KttyUFlSR2kVYYINiEfW/uQZ
DtJkbgoZ6NRBZgeK4iP06/vEyX42h3kXXydvP6CnfkdvY0/d4zB7y6B0rxxkhK7iOfj3w/gqaMR1
6n4a8WG19ZQGkaMtx1STvFlEDgINoFBNVtj6GuPWddHGOcsKDQ3hzWutwEckYMi4MhZfpbKGENE8
b6E4XxTPkK9cNAyna30FyYoUFAGX94oMgXNBed1lY7oAoYQOSqvWTipLIQlPju0gOO+STFMe6wMg
4uQIFoxI98f8W6QcEghNk6ugvVZlFE4iK4AmwS+hZ9NC1OZ8J0BiPp8TdbUCfadYfo0OAxnEr7Ql
v7sp2AdWUQJcifmuyECP8HJIYAUQb71qd+3etr32M96/zV6/g/qvF7gBeDecnDkoiPZl9e8il72F
5yyDlLmRzesQY9CLKvDTuBkz/SpeJOe+EAd3fUg9qJYGez+fSsscUcEVY5jzdBebnp58mOWdQZ8u
W6FwwTYonMNWKBlX/lY4bDDhmeRghigjl/XQiWqtcSUDXwSD4pABobzzsYw069lQImZoW/ktUfYN
miut1yB87RdHM8pTat/nwNetHbpDbNlOE8FTyMlYiOPhCQU22nP4bDbDSC1nFC+uCj2jN7EHFr0Z
0yctnkntRIuHkh4Lm0K7ozIyLsE2X8NHFkrZEctXDW5HtAzvTyhyogRUId+tqvbC1pCxYokwVqJ0
qOHhrYsH2/n4+nRou9k2EW+rhspRZ2MH0ZyHy4YiOFMpXSN6uDogEmpz41BG1UybAWLNRmSBotRf
QFjRWD/72G8hTB1bu8twAus/g+NclxmBsyBetaHJCM4tYt1oZEL/Du70xnS4DPXraOIcCkQrcbk0
NegjI/RxPn0R6NybwEb1/XhVoutidMHS4hiQ+vL6q3I/JGivKf0PFPk5xuPgQrAXkoKh95l76bXm
Kg5Dp8XlLxLN9eaD+LOU2Jk+Ljo+aOlR6v1jZpEHlx2B2mUIb6pm/osHMSZARw0AekqhBcZtzyE0
0DZXAE9dZb+h1Kt7GPVn+yU62KnzPuZOyZx0di+P8pcu5Z/z/huW8z20GRCeBMeL+5r7ILQIQT67
h6SSExz1+/h6Odi74ZQ5k2P79lekLnPnm3381h7AZ6c54a79uAVDWreb3cC//GGiWyzmg4FvAk9X
DVrh5wYRdjHIsgN8WPBCdtV16HWfoK+0vOA69FUQLq2tZG5+/AuKpTNYeg4bhBlRl5UFOGwhXqkN
jvV2eWCiEtYzBG6hNWU0hpoBYfocPO2AHsbb8jb50r7EbvBkIAbshE/6lwrXSdQgeFeRnzo//+Mn
cIueV6kRZiHUoSHS6oCW60O91r3y5T6/+Xyvboz9+Ba4WGniWY7hzScZZbWoROlsCrg7pE3DEHke
TAE53Ex3+U/LRfOJebCOn1/KPTq9gsIhX/Un68nes4fZ+X55+KKH5xn86vc2Qa6pQfGQHmP4xt2d
5Zr74UP1JtTThg8QWaygxqy5oGiUsdcITnlIfKGhCqUgOI14D2dDparKlxT80oHfVjuDxoiOZ+5k
ekjSKN0NCa9QUqEkroXKyK9x5E+yRIDwDNaYjjwahdYEErHnA58rVpkM4i/u0uFxrXVOqugOnDKa
c/aadiztO6t1QhCz58XtYt1Wsvev6EBBGa2O8Rsa+te4PU0mqFnpPfBH42QlXpgcCztEPPj18gLL
YLg9PJroxG4VrG+A7tqlLq/RBv5JmuhR7WRaEiJ1U6pZumWCFoeh9J4bUgTubNVYbQmc5W7nRfvg
wfKz4/RsPat77TCcpkdyU/x8Mr7j1rHDUbJrof08ue2bbFeJPebmU7hhN0kLCgiC2U2hAewNeAPj
aZrscrdG76Q7oYXTGfbKbrlix8vzLXrjrHceFdVjYAZC8OLcrqYZbUOqnmASOsiUsWlPqO12EFEd
pxzNHPF8hwDrNzSt+rSVEdqI7l0IjeuwK7zE/0hlgP5Iq+sZ24qGaO/5MQSPlwcn2rYmBBFBN2Uq
eEzxd67ZsEGsgVml0TxPTliVLNxNaphBsSwPa/8y2vrX+ON4i8ZduZKwbud6AlrWdccC/bVdq/mz
NbhpDCKK6P0ymnDuMDSUAiqgDeGzTS2DdFc/lh1cTuyhVOl6UjLJC0oU6IcuNHhiUQH1K4J6bhth
Us5QCK06tyxnB6pTzgKpU7ux/DQoT0NRXAUjZCn0+MAa3Vna3i1VaNw2mksN4+rycKnIMaDwEXT7
cEFgGeSOXjrkoTb0TQcCEcuvps7V7eCUz9l+CqaDmtFdUWQ7Nj6ppenmirbP+vkIcnCntqAEYCTX
kOlzI2hA9qBl6oOvSfEtRVLL6CtQ4WY3c2yNYHLIkGBlkmuacIeBsgL3Y83QcYJwOyzVaURCBV+u
1l/YeK3aDu3eK8hfRvdG5UzFyVSkotqrv+BtcYu5zubmmDQDo1GUFphhmzoxstOFRtxw9HON7JTy
brJv1Cxz7B4VNbv+L8KHdAvObbsoC+iUzADvR/LStcmVaT23aucn6IWcgtrR54/LxiG8FWwR+a1X
WEY7detwoeRlIRYUFe8pApem7pmh6Yy1p0G3BJyeGkiz2s7JlD1kW4rsxzifmP1D8jWrKV6afO49
hPxJFioTvgbqn549XXeoskkNj07+EqQ+C+7r4otCcjA0vdXZD2I9SfAFJWKUIchnwqHrSNpyW8VI
1aaOaI/5p88NbkN69IpXOqVHA+rYbGenqI+R5XBFT64tJnct1WNVrSZ96Nw2e4qGnRVfzQQyLtoO
WpFOGUo8k8DV2hbDUxoJOhXZNW5LGUyJCqagHC1vM6cj9lPdWNDzhBZq/HWoZAnPdb249TxD4zZT
E6iNGcZryV0RwmhucjCsB8wrzcd0bJ20vdE1yaksRkSMG+JlaxUqNz6UaulF2uJuyeIMCl4Iyelv
Cfrs+1x7Gvuf6BcEO5usfkHk7m082fCMR10Lyvw4u0n0ZOhMAzVBkKJsjVsKtnVKC0dvfGU80swn
S+bqBHWb34y+hOzDsdYOl01XcKidfQFnRdE8aiS0MdMaK78UbVUd7Y42kqNEaDybYXKTq8cjCcu1
hCsewmMYxq5pPDRm7CKTtOv0vyjqxZCQ9kNvMQ4unXcGScfyacFS2rHiM7q4VvymxvFzV1q7OYHV
qpXEeNbv/8NcfyMaHLserm1qMvRr9RhqCyuaHYI2dFOpBoh4rVC/g6ZmPI1++eTNEUNM3RrLBIWF
BE8ypyLLV0WmjyZwKpi73xCcWw+oVo10rYNTkuKAwCgIhndr2UERehMI2Sj5ctn8hJZhU6j62OCW
gus8PzW1KUYB2aouRwpnINquDe6aeG9lrlbM3mUo8WbbYHGmPhT/Q9qX7cbNM9s+kQCNFHWrqbvt
brfnITeC4yTUPM9Pv5eCc37LtHYTfzYCfBefgS4VWSwWa1jLAvHTAFnmXMi3U1uerIjcdbO1K3t0
amqq9KDqEUC0kFG2xyadbkGLrnmVEV51aRafW5plT4JvWvT7Zjmrb+JOhtWXQ29F+KYgi5/B/Pkj
k8ubNE0+guE5QwEwAf7yIAU7I4ntWQeeW8A+VAIK6svfsRHqWXT1GZy/LQqji+nSsgpSt94yrhSQ
yQXjsyniS9+WY6A1B2w8JuVnkeYmL1CngpyIOVTemSw5FBi2EnaHb4UnUOhTELfXutGPkdZhXXv6
IYfdjkwtUqKB+cTCfK+lb8QCPSMgVLSpdbPmpVH7286wXsAzZSt5chNPmCu1RIgRm4dr9VHcZhco
4I9yiI+SDVs1jzrixIbuMvM5aIiPJlfBpm56pZU4blMlSeqkWsVidxNy36079m6Bfpp/sRzs5sIH
BtpPLvIcZFB+jjHa/arSAfORD6Bw20DzVaII7pDtxfsUxHmmIiZBP8Xgy0vyX7ox35rRHVBfjdzt
pg8tGAQefdtQP6Vxd0g9hE2EVlMcCE3Dy9WWrWYnKfWNJQu80vJD3x3AfwTxV0eRAXfPyNBCG0Zv
DbLmqexmbQag65cqdE2aXAOJ7vKObU3k42pEvEoReoBkjNuyJEDn4t9G5Dkb9yPIvRS0M+QAYk71
4iYBOqRESp8av7ruj5H/VjEzi5cgCF0tl3SZ4GO2bHT9LdyuzoZaJXmG+6YZ4tyu0T/gDpUWunoU
JvvLem9t6VoUt6WlUaQ01iEqGdgh7RVgvHUHELkDFUyE2C/Qih9jnbpyVMeF8N5QpFNRIeOvqXti
CupbmxfaSiN+dhVWkxZmADGBlO66SH+RCnR8G60nMeB9taqTKOhkG8huYSia+tgzI9QNdd2OBhFv
3dbphFcHPx9gNZAq5RJ7VB46qTJgxg0bnBRkjqQ1ncYyjkP7M1LGhwFUkwLPs5gpf3KApojOCopM
2jc2lQFRSh0u9KrapD1ZNXgDmiJOITSv3EpTJ5cxEXnX9r5+ilS/RitBGWC2aqHcNWllOkyaqVdH
A/hPe0NU4FoW7Jt2CkF9y8RBlfmbMlMGKTI1LCgAoU4R+2UB6FeVu50MYqk4+WMaMaJA0CCq3aGQ
e4H3W27Hb8KR9iUETc9L8vmrnlSJNW2oILycYj+KjfuknwUJ/s2lXIngDr4aj7FczHCwHUl8tPXv
5TR1i1A0Ir+VCgKI6Kcq3KnXcuxSujjyOD1q4dMQhmgKvmtUN6muSAgoBflVwlTcP7gaDTl7Fbxr
yzPk6/rllZVZTYNLkXR462SBn8fdzgS3nERDQYPRpldbieJMsjMIxmR1iAop8cZxsuNpQNXZOoOm
+/ayVptnHDUZDfc8WtT5Ec0EXLGou2IppdRBtIpB9RyAB4ip6uynQdk/reGnNC56qVnS6OkSWATK
iVCUMOODFUbI6gjiik03stKKs3XQIMpmOkGriWW7MQRoSvnHkpurMXzpQYN7eQm3d+tTKc7qi7Co
1HSZzpJawLJap8T82QbDuRGZ/VZUYa2U4qxezaM2UcFN4/RTZLkVCxIUo9u71hxemTrcdNMQOQzz
J9cpiXXRzm0KR28HSmeWvkyDfrX+Hq1IspJBuAH8Bql0x/FDag5WFtlF85CWf4TwsJur+imQZ7sv
mYaBuwoCC2U3VO9d61rJSyaLZhW3MKgtayWHO9aowlaB3ACJrXVxBJgX7QO3QyuurdvG7l06TW5z
nr3MZQ/SkXiXLWfTX65kc+e8t/p4MotFNljejTT2TdU6ZJroUt0ODldyuAf5bICEMu8gJ3nXPXKl
ejr1jPvSm/z8vgKeKC67HRBNBVHwVjXuy9Jy7zU24DFHy0Xsc+GloSvtA08/Dc/672yX76cUJFFO
/Qf8W4bAqW2u6192TB1twN8arTBsFhVBAMFUPVkKBjIrdzJrkXrL7ny7UFdSuN2T1DbSlMVy4npn
NGcDdD0ZmsTnxgVZQckKj027Cm8zXEhW/3jZcjZPx0o2t6N5ZvZRKUE2a/XrKYUQuToC9WRXR2R/
WdSmL12J4nYROBIAJWcQlUvDTgJQjDrFYExDwwJJ0XFoPF0WJ9q75e+rfNhYBmWX5hCnWG+lclcs
fdMiZyZaveXvKxlGiqQRkqRYvTrC1XCXtXtmXtF/GK9BgxoKf7KGfi6UvL6KaVqtDWki4xbKr1PJ
rcuPUIjEtlGkwKCJgXoYGhrxj5NRtX2ZURVRndG+KLS7Goaydof5bZaaEwbRvX4uX3PlMcmLh8v7
tBk4rARzt17U5PjNJXCIkOCzKqeY4UjawB7QF0VikAsT4x+qFWtVuSsoM2g0EbqEKjIGX0fV9AHE
OAb9nVItvWKyAORusetvx/tTQf4CCnM5DPslVolbjCh07L2fMIh1eRFFMrjLJwd9gQUMY6CcYtfw
MghseZIngZBNa18pwvmpKW0NvWsgpOtKIFjJhhOo1JtNBeFXIQqGthpsYJDL1DW6+NDsyp3fqqmU
SZ2wbFW8L+ZdVNzGwRt6vHX22GpIQE4vqnHo4tsyPDSiYv4W4MgX4dzBHoa2yKNlFFZPvcS41tUT
Iy8GYBVGO0VBrToqhk17wW2zGRoBhFrRVVlFZMlpPFel2RQRhOZS9jKGmG6II3dQVa80dLtpCJgR
Y0fOJP+y7Wwru5LLKTs2IR3JEnfOaPGZIpRpCbMDOnlj8QxsDkeZnnMwgxX02UhEGS6hcM7vdE2q
mQACQuiS9OhdOBX5jWl8gETKjcyrztxVgcvqfSBKj2za8kpnzutIbGYW8KjhA1Svield1RHbCCpf
MZ8vr+7mNbQSxDkb2ZCHug0hKDTDw4THJJVyfwF3uSxGoM/fl+7qJopbIx5LYxEzWoFdDeNLqM22
hOq+0nWCd4poz/7+fSUsTHTU9SsIi9U/SumNmhOwQ4ByfiVZzjT4cuePDSCPRTnr7UAQE90G5oYJ
0Fk5N1dkGWtNhli+rQebATEpGRkmCaQd1TJbq4u9mk74//VBl2NPx0JLs/mQYgAutZ4n7XeZdYfL
y/6/LMXnF3E+sawxLjnVmP7uyzugTwz9uU8x7xdeGcDXN7WdhFoJaT2LCYKprSZv8Hd8CuYCtwbE
MUZOsRRz9VYzbdcS1R5HciaTjgkc0yslZivxXZtNVz0dUbGTD0aYHTT5QUvDK8sIHivyc6BveaMC
ZlGFmYRXvYlC0qCGu7ZQfjdp7TGW2FWhyHbfoPaxIIYMlYitazMsXCnChYUqsRJjMqBI2t/27YHF
HxXahHTZZeMk2K1tB/u5ZpyDrYOyt4Ll7VmpIOB8aIJxJ5d3SnvW8aaQTJRdHi+bx/bh/xTIeVZW
yynRB1hHqQeAH7L2jaxgRHP0LosRWiHvRHNMyPb9ci6yMyg7Kgowm8xmMpq/DkniZF3nAgl6UITV
gsXKvsY2BkiJDYByYYwNuV1uRUsL3XyqjAC4jI5NEO0C/YrA4vF86eKfCdJaY+z0+XHM3LrrbZQt
BYp/X2DIV5ZRRbRLyiZfYJJIrzUoSiMArwCb0yC/5SfytR6pblBRNzMmxyxuaxk8i7kzN/cG4L3T
8CxP/z2M4tfv4K4TFWP+XVjhO8J2Ln0kVwbgjwCCVs/rc1DEkQ1Eqsm/rPym7mDYRq5ONhA0cB5g
mNWEJYaGcMy6SfU9qx4TEU718tnfthdtsNTQ8cKWeS60fm5QBp0wiBOQEjUCcDoY4C2hOoZyQtW1
gmODuRbBTbalFtpPtYU6HOl7vpdIUk0YlA61xumGAAc2m3w2/r68dN/DZdwgKxncuRyJxdA3r+NB
FTpUgtkI+69EWnAnMpqqNBiXzclCp0eOfrqp0tfLSiwfyW/OWgnO5jpkBixJgggzP0tmBzApj7Bj
2/zXOeSva8UFMAP2Q1mOmTNWJ238VWCgIbujmqCksb0jaDJAlgXQAISTkk1kYFOKHenUwW6Zn7SC
Ld9erf8I4CEqgmiik5xAQDk91PVSVw+DB7UPBNb7/YrBaoGjHQBpFOhefM8WM8ElZC2rFfRMA6ku
ZrFmey4D4xeJu/yFGVLyCwyJ7eMcxGBwb9IkELwiNhX9O/2kyBqmrriVzGN9kAsdiqosxJj4IZPt
xkzsTIROumnhBgSAEQspA5OLxUazyqYG8JoYoPtBewz3BAD0IXeXbfx7cIDlXAnhwisSmlLVLkL0
dEej23l4SPtnXDp21zWCndu0wJUozp0WLFDSWYcoGhwJxjbzLnMuK7NpGysJyxeswmZ04ZJS6iFh
0F+zaD+CenC6Ucqnhuz1+LUYBEW0LeetYKIY/hsn6htCQjs2Ndj5LARWxWOuAbEEI991+CssP3Tz
R5QfLiu3uXwrabxyGDgcEP6jqjXtq/SnVAqSNpuLh2m+BUUVYvj8VKIlbGC9BHPrX1p21OSbpERo
bb2Z+msMaPTh47I+m+a9cDMj4wa4PP4xnvfylNGZtU7c62BPVOymjNGuLQocRGK4m6g2MysbSohJ
jYNuYRJQg1MQXanq5uaslOFuozkmKp0WZWq/uAFyxYH9MJjdGBj689Jnw8kdcnM9/9IeTHd4pRgH
jJ36CMTYy0u60ZKA02zpdEEBRcjIzyFqlTajey7CrEDqqlejG/0gbxhx3wd2dkzA2uhZj1IpELqt
+qdMzoNQqdfDysLgLSJU0j+q/303x1edOLdRt1KsxAF+P9SOdbkn1pMlwpDftpFPFbijlUXWIOkU
Igi9kYwDo4ktxFHcvDUsisucaEsOmLs1ehrNYIyBjKxaQHHekXFacFua/34O2sDAHNwS4L/Ick9+
9YFy0o24+JbJvZ7Apc9J/5AGNBycsETqyQ7CCYZ52ey2LGAtkrOAudKYxDJMVOXDS19eydbT5d/f
Wrr173MWMCdKmfUqfl9p9mX/Z9DA3j7t+kyU4926C1W8cyALwCzf2iMnRYkxVgUPKI+uMoS2oe57
+UDR8p4G+8sqbVncWhRncVKYg+apgr8oNeRx5sTVwpeKRu7/TcryFav7UOpJy+IWUgCpkym9g7os
AZjWvwgBuApZUHzQMPNVyNypFmmtRRXQu4BAQwc6WiiadN40Aczq/X8hXCheM3TjsBBCIowszVrk
EkykJokCkvHHy+psSjIxb4VBL5kA8PSrOmqJtF6s4PyY+sKGeY7HfSB7vYiuaqMzBrErAtgF6Rd0
p3+z86u9GZMpUiMkZp3e1J3KMJ9jENHq2lzbGHG3wdPmTBmGmwPmk0bU9r11YNeyOeujU6sVA2rp
jprPTmfUt7OlCJ4bW9EEoB8o7kQkE00e4YiFc5jDXpa+DnTWgjy6d/UGQLWZIRm7QI7AMFUHiavS
GhBvQyeoCG0dL9yBMBigvujwuF83sTfVwJwjxEomaHEoA+Z2SY8Bbf/hJaDhKbUM6AEEgcfG7VLJ
0hFzIiQLPBXjZawv3BawXFblXzbKTX0+BfH4uNVUDGFJIEiTG9D8KnXQPuRZOch4zYH7UnCit21z
JY67Q5CLLKasQBxNotEGv6idxvKejghxUxMULlHutBbaY8dzV86iV8JWUI2MC+ZHkHEB+ja3dVqu
BMoYUbzvkHDSrfuyDAHuWB3DRHV15VcLnJ7La7vl9dF8gBEgGe85mR8eM61u1Nt88frGUNtyGzJQ
Ckb5Xq2AO9ujTFS9/t8E8qePkkRrawi00gJZ4T+MyHZcIEo0e9vQx5fL0rbOOkYwwb8KtjXgyXBx
B7rzqkHr8FrVRwCmUoLCgYg1fHMFAQSCpjQTwSd/1s1ZjrVssU5FHd2ceJOR2DXm8oGx3z5c1uZv
mMTnZDAEjNodAnUAC3KmKeORkKZNi2jwYO3bV/WkAf7OHl+Hm8QBiJj6QQ+DP98Q+yk/kfN0O53f
0Hy7t/YmMEAw1+td/p6t1V1/Dhf6VMMsz2GJz1k2cQwKVIWfL0vYwJ8w0H/6qTF3IKIi01RwKLeO
5hs3wQmYE7eta+7Nm+yqe5Pc/qo8ERv8ONAyO+ZeKwpVti7EtXzOXFu1qdBRBvk6QDnT9Eijm6CQ
3AK1isuabiC3L5pSML2gHr3s71evHafo5WwGjFTimL5KuAGTKXfJCKgsEuzSDI/4rgV5H8bKMEWK
phBXLjpR7+im7zPRlQ/YXEDzoeLy9SPSQJkrvcETKk66q8CIDhmhdlx3fqcCCiFldj/dxiGwCsNf
l9Xf8vFrwVyIg2p8hQcdBI8st7ton2OEtR0Pl4VsbaYJ56oQ5H9RV+CWWC6tOiEEobRk7uYA8CU7
Sn4as8DDbbQWLHc+sCaQogPxM4/dkXSDrneAxHEUdktAP4uxeidK0n2vNIc+afeRMT2Q8g1zu87M
csyJK1dqHgpaSzd1tRCVol0WIF58xlOSVFVC9zEAPNrUQXtuXDA7qz0QDl5e060by/yUwyc+x1xu
KFpsYDF5fK9FsVcp5Y85kN1eZXZZ/ZoiUb/eVnBFcQhkHXMk6HDmfLo+ZxigGAFTEEQaKFO0OdvX
BbKD8RjcalpxGoc+dNRCChxVUUW0TFveHh3xCyvGkjnkL2jwYTRxPQGHQTN+xsNtn/2eB2ds/HH4
h3UFzQGIs0y0AWt8nhVzCxJLVDgeQl/K5hDHb030kZRvnfwhws3YqO9hjkEH2I2B7mA8UTgnGw95
N+H6x4oip9z1/oSi1uAr4VkxfKr4VAVfkvqiihKWmwmbtVzOuY5JokkywNgcWfd/jc6dtG9qn/64
l55p7UWNVz8LvMzm7hkAuFgGPvGPc29kTlGOWUblaYrJXOOoy7amvMvxUyiCXdw6fnQlifNnqTEU
NFok4f1jg76ulN+HxNFFoOObvmYthzsMbDS1kS5y8hatssq+t1M7v9LuWuTf3Oq2Chzj8fKBF2j2
9wpZPd2CIf5/axgtw/gYmS1eigRMU9n9ZTkbY5SwSqQiQOcDkDmVT+fNjVkAmnnE1bsjjrJXHv3C
AUEYPSs/2MPsxLvqFmgegz2/XRa8dRWt5XJRTbtQzRd0gFU2P1l/AIYcs/zLItTlN/hAbi2DO3G9
nGpFIkFG76eqrT6DOdwdD/TQuMFD8agMbu5owMozXPaeOtcYQHD+Jd2z/gLu7KWxKWlSitWdVfU2
mWUfiFcOQUfHTG/7qj4IFBYtKnf1TobZTmSEwuYD2RWe8iGBpBpko+wGcxXT4Cpu6kY75Js6e55s
/ZXt5itMz36Ez9QXJYb+l9VfAnZgbGJUn1v9NjIZmUM4cXln+MUu2B0yhyi26Ss3ldMA1c3T3eao
/VYOGHbOd/GOPJF/eKMDieo/n8At/zgHoJs0cG128RXaX1VyoCLU7s2DCiIluHVZB/ki5+yyRlcq
uVi0LH919R9L78GX80D6P5e3dtOnrsRwni4ZqxJN3RCD7u6m/wnsiKA4FeoIznNheLotC7CgFga4
AQvEWVEyJ+McBpDFwDeQdih1EnTavLfMcMiArgEyOEhU4F2Z/G5J5JpTf7KMxp1r/STF1JfS25El
An+4GTPDkv7zUcs+rByi3mRB0MsVLhVQOXcgRpAyx5oOEyi2yetc7al8o4nydIt5fPMfwILS0MyJ
xeC7V+XamgpNxc2ZUfkuycgDzvO/BCArEZxaWphI41QhKFBzzatjZ1B2coKRGnaYpKswF/mjTQex
EsdZa9NZrRQuEEYaMi5Dj4HuFIlAsKv9g7WuxHDWOpBSGbsAC0cSZc8av4hlF9kRRxrdUjTJuKkS
kjjwMog0rb+AnivDYIhD476EYSgNsFArYuut9y8McaA5QGYeqGC6iriYWziS12mLqBTFN+VPqLkN
MnGa7keBIwE4N4udkADWZX95FbfMz1KWeg4G8pRvjZLmPJKKGtisMgMIY63dpEMtcJBb3mstgruF
pQroulUEtaQI06bhOY3tHNhOWvl0WZUtl7KWw90FUQXALlDMIYBCFwNtznnjzWNuh4XXiqg6RaI4
n1+phZI0OkQlau4CFrisVczxOnV7TKOPy1ptlmTXanGess4TAkhgPB+kfTfZrWrTU3vQPctRz+U1
+BHd1E4cxZt3V/Qc3j/FzhNzRQ+15SzxTmr9DZwHyepu6OR2scwu97LcG+bCHzrLNpRriaEj8tdl
nUXLyx2ECqgbU0EhDnDrj9ICvQPoUPyn8ec48Qwz2l2Wt2mhAAhFekjBWeBzJcpQzZrUIfTWK3/W
jqV+oux9FhnN5iKupHAOy7KiNFM7pIWibDfQfi9JYMcNrscm80p6y4TY48uD4dumreRxD4q8wphA
0EMrYADSPyaSBq+aK99pL2AkZb1dMkd6nlx5r95UfusHJ/ZweVW3nCZcJV6iaC8C1hBnuL0GSvNw
gr4SihcJ4Joi3SEiWr9N/7USwlkmm0go/V3UoIhcWX2JgFd8WY3NdB6IboiJKdSlhY3zK3MCnpIx
WB5m0rkqbnOGNmr0q35E+q+6PxOg5JUnJu0S+fGy4M31W8nlnEygKnMSLge/mRkoRVDHNREYiR5n
m1ayksLtklT3WT8jL+tU+Y1e/Nano9plNniRWJkDIi31CvLjsl6bp20lkduysSgrKy8Xu2iurPgt
6k+seTNEV/aGFKCHoj8BLa9AvufLIb1cynOrQkoZSE5san46FHZCz70SCV5EG8OuELESxW0US0C+
ZOZ4EY1AEX9QenveR6d5J53027q2swNzpmvrTREU7TbcyUK8gnk/lPgXjLKvwWrZSJ3GBuQmgUBF
UU0CPfbchbauLMy8Hph6L+/ahjV+Eccp2WpDag4JxJXqMZPulXivSPeXRSgilThbRNfbQKsl3Vob
9wMmbmo3609d6gKxFClCT+n/tLpf02uZ3tX9tZHfNtG5YW4HxxYKVnfrZQl9MVaGqiiGHPkMs9LI
hjQPqJ+XLrvRzqCZeijedec+OvbHdh/ed34Goux9csxRpLkKnxoRw9bGJfjlA7hjkgcg9TISfMAY
+MHol6EbWm+9dVOGooKFUFfuvq0rOUojA6I05mKIDrhSzNZ/hf7v5PgR+/FLobjRgd2Ct/3Y2dFj
uXsX5UhFynJ3I6UF2kQt7HyXuYPu6qyx68yL2A8tfr5sZCJJ3K2YmsXU5gS66pPTB9dVejWl9830
EESii2M5Edz9u95AfpwT/QSaHteQVKtguP/RJoK4eivZq4DVWceLwaAI4TlVGr1UA31hSwBRihGc
MdUwpn6l+XN+PY0ulEOriTProuEqfeOYAksdhwKIvgraernaZciapkxRbAbytObW8G+g6UYFJm4B
kDt4KQ3sOHGYRfZZec36kxReAx1qMq6JdjMYr2S4i/LIVicgVbNdErhx0Xsovw/ydTL7Q+GaMx5A
mj3ph5gG110ABGM6ej2aEFHedprxuQe+S9u+q91STHNMsAiVyfVUn81W9scQ5Wh0MIBRWOQBNyxH
BYa6AoQ7hAIqf6MgL1MU0mwgDoAHZGDhAfBG4lio4hmiSf+tFV6L4pxtMYDTNVUXUdERFDhN6GhD
bEfgBmAuKQWefVMYpkiJgllSFaNiXy8SNg/AJdQgLO0tGyCUvgwA2FZ5lYZj0d3EZetfPoEbN/Mi
6D/yOMfWNVMe4SmKx5P0LJtA+FUfGZDr5s67LEekF+fVwKmplQ1Z9DLQNwpwQKp+FMZOm8NdadID
FUJJbQjUFIzfA2oJj6VvKJSSGtIAsNydowB4lZWHaP4xgWIgr86R4onYyDdWEU1qlKJ2ZQCxk7/+
s9ysZotZALc3Amcqn6ZgRoLAH3KBdWzc+1/kcKZYKlqoN7LZObl1HpNTqjxGIuqADUf5RQRngNqs
WZFWYd3aQHdUbXDIP4wgaIgBAUOFBCpqxpwpqLNGWB5isfSwe2nz2e3L8D6PBTHDph4rKYt9rLJE
vUIlEsmQksC/aS3IY0RjVpubsZLAefxYCi21nCGhyn6XlacBX1JBtvTyuREI4Ul4dKPQGA5I54zo
f2mNw0B1eF5Bl75grXhmKppVvakX0ETujHPYqy64ANzLemyVnda7rnGJp7rG6DEKex3QMOZTRI7G
lDgDgCXbSXPLKD8uHWd5OOAxLtuYHUG9O3cwTe+GPcAnB3kXDA9tIioXLFvERQVfPooL2/M+zltL
wupm3RMtHqrphrHrtLlGcUpJvL67u7wIm27i02L+0iqubDIO5D6P1cUmo2HXRyA5il5ALxokguEv
0X5yZ7jrLdqU1nKGk/i2q6vrLH+8rIlIAndtFBWz6ChDAoZignyntorA7rfS/1+2hvMSJEpncJZh
rVJDfqRxHNt0HqjdWdPt2EuelVB/jAq7be4tjDtf1k4onHMeIZsVgw4BDoT8mAU1GoKdqjtn8y0Y
2sbYcgbpOpdUgdRNY0TWC1c/Sg/fig9NTQnTpbB3MnisIPciHWPd6H0eMST4Tu7lf5it08DfCQB4
9Jmq31gS6ag3JXh8e0yi9n+yungckQvrlNyV0ZMpWFB146CtZXELOrRUzaok6h3l2GCqmNnJsXw3
T8HDk3pffxSCGaoNxAF0eq1U41wzDQAzp+QQ13/IN9Gz+ZDcTL8ryy6vzcnRPNc4PBt3TOTi5MtK
8rivpamm4EmBVLxOveFPn9nGST+EqR0CakUgbMuVrDT8Bs6plIWcj5CFeqebx5Uzo7Mtvqf67vLO
bd0/aznLxq5cVmjEadLGkJNp1oGk+nUImLlhEiWIRGI4R9wpYa1l7SLGkB06XMXIromS91tNHWur
MBanttIFo6Tm1C1CpD1qErv6NX7Mj4qbXxev+kNM7EjghjfvvPXicX4YE1Vynyyb1OTP7B20vz9a
t7ElL0JjZWvY0u/yWn3s0Zx/lz7/37aN88/wm2kd1ZCsaR8DfVa1xq7kp8syhOpxLrqfEkWSF9sg
Jw1NTj8Uu72Orhb45gEqFa/z1XibuGBnUXdU9NwWOBSDcyi4tUk4VpCN8niV2cpZRz3eJgtLhvcm
o7vAFMRIG11VS3saqPgwWAgiVH7CPZgw0VW2Cnqeywhv+3OWXiUxOMRcNWvcKH6YqlMe7LtuV02u
VN3EieAkbmQYlg8A/CKGD1Cf5tsr5hHgN2mOpmsLLeVJn7pZCQ5ttFqBejkAc+phCgm4UbxMhDyp
mMtqfo2TvormTk5BGbquTMxHJ+SamShNZoDL3SfDARzaknXOimNdvRbarjafLcPuMUYjFZ4m/1aU
d4I3imHLY3KHLlHbYrKnASdzONEq2M994pjlI7IkICHIitq10EfZlL3d1j+Aw+C07ZnNoM4o95oa
ok556PXGBxXL1BybOUGh5gedJU9qdaAO+Iq6j2evzA5GdVVIuVcNh1zaBfGB5LPdZoeZAjF+V/cP
yXgKNOD15TaLmZvlv1h0zYBkSRBVZIVrzbdpfM5VTAP5YIEvy/2Yn2PwLE6+3CJezZ8BficH+9jc
U+u5KO8A8wZqg+t0ugOMjakkLq33ZvVAWz9LNLvsjwa5itkdKY5S/xSaLxbq/vMxqa8LkN9VycEs
7rNklzfvwfCIukluPZj9viC2Oe3AXZ3j/Mg9QNWij0YHUMV5mH2MongRoEmyV7l5K8wIcNcBqBa8
hJxCUNkpT3n8IBXv2gTinACYFqAiIwzLNaGmpl81kmtFH2phODp7k6cb0CBIZeR0KKSofbzPqA/z
c+LiKaj2wLmd2z9t5cTWUQ7OSGP1zRNNfg5A8gGeVl8tC3IN7uvcGp2k95nuNXJzkDBb0QL/0FDP
qTbYckF3NHlF05CfRR5wdEX3/ffQaRlNXShedBllIX7sNzNYUBtht/TkOMrBPNR+63ZeZKfHxm5l
W77VToC09WBhDzLDoKzAEW6IJ8hF6ZalgF4XjOhfL5YqNYquXroF4yNGZJ3BSZz8XMt2YL88EBB3
5lcfKBy9NF4lUHyDShNVh5Vk7mCSYiJmjUvtb5cQ5oWuKnt+AYVphtDVuTc981R6zXHahwfTLd14
B/paQPS4optgwz98+Qzuogv7pmjZgM9QHSCOQXTgkh2c8eAXr0/AgLct1zwm9qv16/LKf4+CvqrP
XXMgKQI8hIl6GQClwuxHCVSwsrQ7TaTf8v2c//uiH3fTyUkGBCUD9avMzm50R7sO/QR6Vm6/a73g
utl3jiiltFHI+qobd8NloaZaLcWaZs9g4jrkfgWqYw/5R/e9Pd2kO8MRQQ+ItOSi5lQD3s7fNl7T
utIwUDfeaNL+8oZt3aKrlbTkJYZexWDhVGJSqV6OCmE/ZWM/y/mhBAZsM7yj4uRa6fjeDqptJiHg
jSmmbDCZNkT93TKWeflTNrjw1gv8DdHbslK1tJaSPILBOwtkMX5+iN3kJnB/JrvRne9xq9kos9iN
T+3eGXw0/btXRmw/XP6Qb0ZsaWgSR0+uhqEC9MBzh2eQwimV1QBh1FT7Kq2cCs61MU/qdH9Z0Lf9
hSDMh6K1ggDaDnNwX9feSue0JCBuQuINsOUkB92Qp6n+ZSHfd5iTwp1JtdfmdGwgBeCqwPieEZ/Z
RQzEX7TgHjQnB88sileZwBOKdONOaF4OmcmqeHCk4q6NH0vDH0TYlt+cHKcYdyCRsZQauYNiUizL
hzSpshfLiNE3DTZhgrn7qTiZXZz+kbp4FCQzt0wEY0wmZu+BvU35114So1emn9MBNcGd3GAgTH0e
6mtVexXsnUjOEnWvTuesq8AVnrCKFoI7Vxl9smNX6hvwAdmRPuT35bVxSg6G04i6Ir+/zZbFVUGY
hlKOseCffJXMzNkarCgB0cQBR+9gyvZLbfeetsOMhrfMLjkCVZc7+YtL5wRyu9mxqovqDgLJqT1G
SA/vLMe4M38M/rgLr+iNMCfxLTvACeS8q2RM+WCGEFgZ/ugWTm+rCrjrHd3PwbAhcG7fq/dfpf3N
cK12ssvTogdyEoZoXOVMd/1HkdrN5KnO8kibd+TcIDoKnfYd1jTtRZfX5mnEgwD4r2ii/DYRNilF
katzNqC7Cu2t/X5YUlkGESm5aa4aKEH1ZUxU5ysJpKVmaWFZEXF1f8Cj4RBPOlZX5c/g1vRq5ET+
h7kvWY4cx7L9lbLcsxqcgWddveDgs2twSaFhQ1MolCA4AAQ4gl//jmdVvc6MSMvo3j2z3ERKcrrT
QeDec89w097xzfCzwN0/X6yIR8L84lrvfZ8FMdJ15BHFdTFd+gjuQbLfFFnz1Xtc0zDVt+PXn6zV
62P3w1r93fWuP//dlxk6XjOUpZrT2AOdZUDyZuKnYgutYjaTZEQL+JM7+yMJ4bp8fnfF7yraeCya
qHXwCekbt4kGWL2BLeeUVJsoc23S39os3jp7iEV2vy5p/NYdnFP1E7X/tXb94VPDONuF+wzu9PdE
QNN0PVX+dTNqToH7Kx0///q2/vmH/N0FvtsCQC+b4UyKDX1YIjC+VaKDKq0IvcgRVNWxYyC9YJ5v
oIGzAXDoEvlpmHTP5Y53VQojgsSLioSt+nbu5n1N/cSdzQMNJ+B9jvhZl/FjrX/9Tn73dr/bQKaa
1pp41yMu2kdv8zvCz6JN+dDtLl3S7+hHu1nnrDr4hyV1o2xJbfbwv6bB/PEtsO+qN98JFtOEuGPt
utfkzRnvqUgZfZZQ2/z1l/OnXz5QFiRM4rn+IZi5mkItqh7714qBl1y7m2UhPwNU/nT7gIsEPN8g
yg3pd4t8kTF61OuODGPvENLym/FmEx7hSWtfh4Q/hocBfvqp2JjNX3+2n133u6atKkztI8wDC1t4
+6BbTxhVw/rT5mX58ddX+vO7+N+f8LuKD/kS4TpwXImyZyG+BCL/69e/PiHfP6KguoD3AgYBKtfv
yCdx35Xw99JYkjzc9kA+iju2XGa5dWVz0/6M8/Fnn+b3V/tuG2yjbi37Blez7HnkGzX8jPj0swt8
tyCiWISLe71ARB+uthDT7q9v17WI+eF2wUIEI54QbJ3vrT1cz8L6bzIz7Fm+Ykf1p6wXGyhbGE//
+kJ/WoRfDbv+dSX63YOqFkhs4xpXEj6ZUlmWgJ3r6tzyb8iN2XDPB8O0GTI5sedZSGji5PCFTFA2
hFTdFE3/kxX/I20XGwccTwNEDYNs+oN3CuKMtD9JvJ/6VzdxWTaAWdQn6nQDphJQkYH8pB34s0eM
UbCAEBPFQKP5rpwMhA/rLd3PKS9GhH+cOr+F0iZXffbbjf6Pj+X/8E91988vr/+v/8S/P1SHWQqH
6fcf//lft92n/Ntd8/7x2f/n9Q//3y9+93vbT3Xz3v74S3/4G7z4vy6ONv79D//I5SAGez9+Gnv5
7Mdm+O318Tavv/k//eHfPn97lUfbff7jlw81yuH6alwo+cu/frT/9o9fEAj9uwV3ff1//fD6Af7x
y26U/N3YH/7i870f/vGL5/2dXt1t4dnhIQUALcsvf5s/rz9xo7/DEwX/HzxO75o5ha9FKhip/+OX
gP4dCB7QdRimXeMDrpYiPZwWrj8K/47FiqHobx77YQzF6r8/+R++oP/+wv4Gl8c7JeTQ45rQJP/h
MUSCF4DGq1kpaHrXoILvCwulKlgHMYRW9NR5g5u0qxEOUKzDrldNCKj5apM0tGRD+wUs9uJmCkuy
i9tVZ1Vc+ptYuSFYJYpmVd0+FZ6NNvG8BvkYV23izKjICqn8zVKtcz663D93vjfsujB696mo7mLM
tg4RzEWTQSmahE30aufw2xRv27F4Nz0iolVHxyNXxXoHTwt9oFPhp56R5dETjpN3ondFwunCDvBj
4NDeqSX1h9DbrlWxH7oFjiVueBc67K2yErUIThgk2p0cF5bqiK1xtmXkdHkxus5mghXteYkcPyeO
NtfE91VlBS3iTdMU7bYkfX1ZIuSwY0hc0UeOsKsc2pM61y2hX5aJFjs/rAI383sxIaQsEj6AczGS
x87x4KU2KOexo75o08VomQYen57rHmHmjSiwfQsW+js6GoqPE0MUisQnsu67mDmPI37jeju7Yc6X
sPRzaF5CkktIPOEuHMzFUTigh+iocMvUJYNIoD7lmbViRlpTD8+bBIZo6gUD7q2MlZOXysJBAdbz
G8e1oLSKKoCHcAT39IeAT3D6dtQ69vBJbr2DJRVnGCz014jeQjgn7G6IRZuaFtbUqxB5ASlzEogI
Cu3YID8wHd21EUlH3RaxRrH3PNkFSZTwWd5LI+yOFPIDmYafqlnPg1ijvFGB/bVpMC2pS6Dlqaoq
fZ7X9eh29y7fVe7QZkuNREClmymF9Z5MinGseBKXo32xbtkfF5TM785Iji40JGsHzTEXvb+F00jS
Uhs8WK7kvp/CD2hPtkiOfV3ide/FxVdV89varFu5kF0LDYNhMT5AM+BbhYTjDt5r8JEvoTowajUH
E+Lbi3gZZMtAloQ2bubxussjPR29iiKl0m3ZXdAOGdU8WUKT22LHRDyeOHbdLXUdncnQfIWSdrdK
n7wvzIGAqCoNXyHhZ2KDUBK5D7AB3ESrXJDVMXr2i/VGvJxPamfDPNmcmmgBka/W971uOoyIO/po
dd/eLxZxXXIKaeJOs7Mbgnq6YTDoTK5wQ86DuExlVNpjLes4WfiWxcbbLzPGhNXV9KWpmuXJaFBI
qnAQp7Frrp0jKfZR3/C9VzT0ZXKUf54n5ZRJNXZTSobuqZLmNYa2MlnAauTpgAxJODxEcSZJ5GCo
A3wT5rAApWAmbLS7ZZUPY/MAo5o2VE/TavQNkZzvRw/hVHXDm1QNnkkWPxSnWE8fthmXIbFIzEuK
CnbXoyXYKnoyIXcpgCWRi+d6ECZIWEPKVMDsP0MIXXQuRM8vsEObT2HvkF0zhvJUlyx6pV7w4JQe
AjxV9SBKeXA6nyQc/NrUZ5Ji/5jKywyuTRa7ndyD5nirJNuqEp+6HmxS1F7aDefVL6G/XeLoSMdZ
n9uF4xl+UKZleRXArMlc43+C+tdwrbzEc2aZ1ZNHNogSVLeFJqeRILqUeMGy99c4viBBy02u2/Sh
g3EX1mDA87Bu4zNiKppERNhnoeSzss7nuYOnK91FykOml9hqKrcNbIyAY057Kv1zMeB56+cPD1TQ
FNjnxs7VdQ7C1yJdiymTcXkKkfbgBFAP9CZfR1bnXMDzfqF1dML8KPOt+6np7IDtzg6TxZCTyZln
U9l0T0ZiqkL66NJ2rbhncg03jVs3h66g62aJfPUtXHicNF0934WtAG9/kt1jSGC4IWGZWkciBcUh
dcb2iw0wkDQIq63D8CCnJl+l+2pd0u41jY9D42CUrYRJvKBn+wVqlwSUMvFYtktTJFKSYa/D9rBQ
8OJkRXNvxtCL1LKACQANbOZN8dMiJV6eCgdRbxG+g7paUjX2Je6/PHs9KBx1DftJZC5HiFr91rvV
vCVj127x0C074a/PyCXwcDqEPJutHp9D1maTryYMd2dUVW3IprvKtO8hRyEO3xYEPk2DyIc1TM00
L4eykDqJG7RSrGvB5/NurHV3Azw971zbI4VdizrtXAlOFX2gRXmsXYU3BiV03Is7p+heZ+TI591Q
2jzytHgJOQCsQLT4kNh9wDPvUi9GhLE3YvH4/QDtl9MPSWl1Fqwqr3Gzb6516NbO/npmlQumOtfD
rmlWmG9iOB+WcI9vRzJmpdeNB78kuduQpB5PlvZRUkldgfdFO3dbWBiNoJhUSYcjmFdqV4JTlVRt
9zL1Fkj60D20YG8dpI3XpHRxbnKzFPvZiH6rxrbAHm7mrKnkvezhlgu29YH7couIZJgXdT05DHYN
Hgf3Bn6kczauU5SFzTrkZVCRXMFi5tRXryuVTmZJEcfwdRsu/uCEu8JibcHL9rns6zLDInQxeCbs
boQPJLaHodvjjAh2DbaQVHGPbYjsRJniI2A6N88w1nQMMUno8Ap/DVNDn7bZGo5n0uKrGU385Fdi
6yMJBe5VNGldMC1Uect4+814caYhik7HsvhocC+SkQ6vDe/wu9Uyp/AYKjbRKooX7UzzhcMZ5lxU
CJ+KWutuV1Yup4F0A0bbkX4rlYGle7uaIo9RiIm8wnaTrVTs2pX7aQl4JWEKq2mBMBPb+vN8zV8e
3K0VznHtqtNSv/AWB2b1wobmJgqbW237/GpOF1YVHrbSv0Tgk/b+M2D6B1mB/FV/ZW2Q+KzZcMbe
WuNkbn1mBdwN/H2txhdvxOE69dk0qNtg9He6nTKMG69j74XmxFbYF/3hMiP+/aBllHF3MYmIzT6q
+HNAnCkTJLroqYQ+aWYKoxD/Ti0cR5XKnckn+TBNfS66rT+zDbL0DoF4sYCGR8LMdm7lew2OCUGo
bdN5Dw6bXzqCeJpgvOmHAOYw+m7AgllnAd99w1TW+2uf97EweTErmDmScO+gbE2lC8OEYiqu8mCX
3zQl362d12W9g++Iwg+gaeUbrZFbXwr65tQzRqg9lgsdcDxMitJE41mDYSOJ2w1OMpVMdV/kyBsP
95WOvN1cy20tyStysGSKEOk1LWAYpWNH7IJIutnoFGuil+BhbPBV1sSOeewLfekMXivSHf8Qjnm7
Zq3lntfgxDZI7gpHJbdsHGgSS5tGpSk2wpTn1jqfJYvPJpyxuByZ+dp8syU7W08nbCkzNmAwi6h1
q/0g9wVy8fzr24q1eUHBhtcgKe90Jigqpqse9qVxB3yP1dS+YKG1SeN0z02NMFUafciRPLRoY24c
0nyiOusOKgy9F9/491CA410B87pGD0fOQ9C693TqsZQQTXDr9vNFl+5lBDHWYDPoIfnFTfQ3Y7jI
LQy9/R0hXL0jmaN6YA1f9qL6HBXY9qBeFBBEndcGVY9pohQWi/aNBGV7plPtJabrQLZpauQCrK2+
4Jm6o23zbXarXAWukyinJXvQspY8CmOnARHHDzIDnODkF/2cjEEQ5prwo+r7ekU0fPwwIL0Yfji1
tU9UdPFXhjllCqS5PhW6KhG3jQNe2xjhYpoOVy42NnOlRxDdFx8SWGSVop6SCauFQCBkhIyW1eZF
zVFi8HI/Ka87KVV7YEO1Yz6o+nUsigswTvFamPIU46QfkO6Tlx2q8KhswFR2+26DE9mkQY336Cq/
TNU8Bu++6rxdO0dOEhees1fUwdbrAmRJKhjMJ3E16yNH3+B4Ac59+B+1R48101EosLTcWLXooMLx
oBCQ+LCUaw8ui4gSEsTto2NB2omQjADUr8XtkDFne5yW+ghDEL4RMXzkXeuw3G+QLw/qMXujncBg
gXsK1L5ebtc5wEAHUX4p9skp4bNSWc3UeOga0QBW9t7dbmbfLJ6Pq/q6ushGk7zSVZUuEEpBblW+
IivS3zgRd/cQmMlDq8YVefbxaPaord2noOQkGwOpsEiZ+cC8WAM6skfZcQDUsnbZE8bqXT6BGZcG
ZIgP/uqVcFRsbU4pzH/idrLpiHf1xYEaDrpU+APfLiW2JG92410d98FujOY2mTq3cHYAZguY3Nnn
2S5uxuMuaHBXm/G2Yp3d8Xp5LeEYJzPNaDUkUoP+FtoIvlV17eWmAXnJYqfMh85Zz/XYs8xdO71F
9oT/xmblbcZomA9uhWIgpQF24kZ7JGXwZAZQpVJviuZsWOW0GWWvDz1jzoFN6Iq9fn0Cx4o8z5Pn
pmE/zl9WlNtfFstdhK+OJsHu3m5dKttdzCXYKKVoLmQJEehhuSbHQo995kq55CYu+nNjYRi8jJV7
q5lnr+vI/Dr5GBlpVntn4w9b4crLwp4bCW07eGRf4lipd7dsi7yOtYOTvPB2Howlk1XqDyb7YDtb
zjpEHYJ61fGy28Zk8U+AYgso7t3gTojwVTMnfFITrAqXVcLvC8/Zs/U6NDZhJE8Fb5dtUXYm4ZGD
iWupHysDcM7MQbgPWdxitbavQ4v1VZgls6bqD1EzNonXo5S3htCjd30il5p9gc95fT/6ZNkQXbtZ
F4g7n/e/ymVAaee38qTicDmjO1/u9OSyfBjlyxT2xXYKeHnqYKyYSQ+cM9Pw+RgTnNvVXFRT3tZh
gfTntXoiyq43ja0IzlnU+r3TzVucIGsJShidvOBmhrXwCx2V3k3hEOViKsINUzhyyBzDcxSNYRrH
pZvMEUvA8xoOjovPUkzRcJgCP9wXUx3d+5zZnXRVsWVOXTtIa1vDF08ze6/cyrugUAu/+tQMNwtm
9COKQH++1djTsROVwTdHmjTy22nPfUh1dIEwnDb6KPWOi+5OD+4Hn1nW6r2nL1cDKxrt/EF+tTjT
Dy2E3ClTXbtjca83DNJYlJ1z5ZyYDp37xlNQ6Nb19MUPcNQ6mssPrMgFQIJxQKab+MkZRRY41Xqp
Wp+/4MZXR+Cz9WdQBJjSOCYEOY41j01osbFWHuZQZH30BsCyDuKIvpSty16gaEffMnv6dZmQAmIL
v3ozwUhRShVXTupkFgP/zVbt7OhmtYLDxDTq5ptiFRYCIkBJj20JJgZwDbEjyZ1SxQYMGwjwXlsf
5Ocg4sNxKH3u5RF1iLsdTB/AWm8JnAt0ONe+bjL8JQi4g2iysBlf+aJbOLqQRV1kJNVdjc+4bcCE
i1OEIdcn6wdznIdSu7cdSr+98FuNsBmqWwjjw9I9e0vnP0eiam+WxltQPbiBw+AGG5QGBnQQ/GAM
N6+Zj0uWudLRDRFu88Xp3GDfus56afsenakbN93e+FSxDLbKxWM5+yhdZq3iu2Ctw89iLJesQUmM
Q4wqGC71NbzQp7CKj4gvFlvljbZLtS5phkbU+xo2mLKSpXA2teZoobXX5aFGBJl11xjNgkLLVDEw
g2I1HEruxCIhse3rY1TPyknRwrOvHCTSttDek6rRW7RS90fPFIBs0FolOOZYDJAM1kUpqLgIZdUW
XTVybPqtV9D3sFT7aWSg0Y0KLtmObNMAQMChHAHl+42CwUVXLftwnKBFQcNUQYxS+o/GuKB3wk+2
57AQQTsy8r64H4u4g8VtwwH4K+Q09Qad+7okCzMms3TdwsOrQ656Cj+U1Cu8e3yKPcSuL0EUJ8IG
eTXSEonoGkZqEqTQ6zJ40fMEFwd32zKMwIsopYImw3zDUbpeLI37LAydJKxA/YGQPa1xrCvtV8iO
R+DZiHmDl5FStrmZEIy6fKmb6L6zK3jU8wZ5T48Bgdhcgw81L7u5+ax7HGhTMIMBG13CtVeP6Ayn
bRlyoBES3oUE9mQTDYcAxD8BaGTS6zEqo+jAxjpKRVVtKOEfMy8/fdfaUyDqXQhfzhRKHJUirBb+
bUHzBehFnXQAFpOqCMqEUbBXFyG3EHsfJaHoFcvwSP3wg/bXmm4SZSYDylDBk7S5tp4BzoT7ulx9
WLaST+uh+I6VaC84gfO4sxjKVtruYmiYnLAD3gGSdFwG3gZF1G173fCQAA+7aVbZjEoXITkR6jwS
0ne/q8Ev9zZA98CdNSWEUHWCOWyTKE+nSMzOxhqNNg8vIQzxK0Ao7VzCoqH/5i3x7UpdmLXxTMgZ
xoC1f3RFdeuJaHwwaAM3WKTvysD/8bomlev2uKS9UdyiP6EwHiAWK0NWmCNhJHHveHYTIPgGNQxB
5QslOAwXcyDwDxAq5hQJDV4fHhfG30AP12JMVw3nzJg9rs4VH6NHd8bAfPSyukU1G3fHlU5VFpb0
qejCi3ZcnhiMXOfBuYU4bDuq5Z2U9ZlX+NSDt6AdiPLALm8RCDuoHTZLE+OAb2+q4mRK5Nj3ojjM
jbmgWr2pAwDFqomqXBb0VYtwzlZ73df5ZZIwpqGCgZ1deHtrVZkoWmRiDsFgDdas0c5WVuDV18Zl
iE4AmKKMDsDUVl+qoksLoI/ZtPSninSXZc144+1d9P7oEzOFsL0ETR5LBaYcSbisgLkDHyuyzfkU
HwDXBElgMP2aDAZQjqx3CNM4RExJgIdFiIpJpb5TYc+GuIeqHdxMThFpd9a/A/qI0n+G/wR44kGB
NBE7S5lI3BrgYMOhqdHjRn0HVVwcpc0sl51BoKntCFCsJQ5TAIB3M202fT3geQvB5J/YlACHSACW
wZIz4EDcL6tPtpF2Mh69zzNFs2cKHOjsW6yarV/VoJ/Un50pANpDGX8m0iP3prdTFpegRcwapP6l
ovwLa70gU4Endl0xSqznADwFZd8bb8SjU2KFK+cctdj0mgXqvmmCLiwvVsBsozyUWmeWBa/GfHEp
TyfGbgnzUi3YJtZBl05jvVmbzLgatmzwizgxQTM1gXM4ByAfdwc2u9msnzv3kwr3HQU6OJWuNrnT
07ta+ghTCpejajQeej2ux2UKsrggd+2gz1UI2BUb/VdJllt0Ift2np/7xZyIfWZef5Ga4bxcFYJj
e5QFvV8/V6LalmhVog5fSlcivaswB4Eo6oQvzpPjnYXTYa6xpIaMR9Iihrpds7VqUo8MWdiebC33
jqA7aVZ+NPi9JZp2LbcbNW0dcwqAUqEECg6UyW3RPAF1SOriSc83E4zEnXh9cL0ROP+wEWw7ARXt
hhgFaISOERA1idOipWcMVCBkPFb6GRtRgoojAQKB7B6DEcZFoB5dgjmzkU2h0L6LwqdrTK3rvYb2
a90/YdiCVg/NIE6D3seDtS5HkGNk3G16+tITB843buoC7SDXUmGQN4MDxG2sk1piR0M3+bw4vZtS
1RxXMsZJJ9jy2AdQ/45c1bmHWU3aePRxKhkYcYt3CeLRnnVv0IV4hUrX4TNY4kNbqzzwxtsGDd6G
CVMfgg6TBlQvmVNS96ggoui6/kZXzt5ocV3PEl9WyVq0jMM1z1mtp6CAPY/P/awa411J0IR6BTY+
S+8rWF/mkWOh444GdHc24kfPHd9k6AsOtGyMz9CpPZI54Ds6hPYEMCto7v1m+MQBBOwjRh0DXTuy
6K4BDPV1Hx8svS2qYdnOPevSFZFZETZezDNeCs6nDr18fz+Tp9iRN7ULN/zZx1Nc+tGtWFm0x1Aa
AO74ENTAhiM0NVrj4FhWN1sL/jIM8IiK53CDyhrTuuml62zCoL3f9EqdYEG7wrnFeNta1HbXzwvb
UN+dc3eJH8sVBw3zj8gYvu26L7OZgG+3j7UTw290yLyhoYkk7mGugs0MbV4i198gU3iFHMTM510I
c5ENgPBqJ1ceqaTso5uALNG+hgmSICGg3C4rSYm0jd9AFticMcnu2xWeg2YOF/wtCjEHeDvxu11c
tECU2MxThQYpITWmHH2POsuyqjnz4lh54bhrJsvRhUCZwkZl7l0Wv1SCi33f6ypzjWC3Mi6Kg4jr
tMRdSOHSFZ+ZbvetULdlCUOWFrNSl35FuitHFlNDtmRtdBZ680WaWObGcZrLUpRk28XlMaB17pcU
komwzycu0dV1ssqUCiBFavaTHvMuKAsEBfdfgGQ/DoOtEsSqrF8clIQJBgpNurBp2WiKamkecoJK
A5x+yMyd+tFGMsbZXaEwjdsLdMXv7RxsXW86zREV2zWQz7ZxboAtPNVhvXPCZed29H6teJANZASE
xSbA/eFhLem9jzpv7DG8bUY/KQcfOhs9PLUag3K45ab+OgRAg5EE0NZ6Prv94OUhQo5zb1p+LVFT
J2sF3dKq6q+lLVAywkkOUB8KrZGI94q+x6u+j0NRA4PAE0bsWfDgiaJ1dIDHb4WPMooHgbtBc7/X
jQ737eKxtMLtSU2nH4rZUQIDirU59EPdbllffsA1fIOMt0S6OBY5eVgpZA4r5vKq5VFKLBZgBYcA
umDBFyojvD45sW+x68wYKoCeWB6iqToAcytgVTMhvUsXESQEfZPywN+q9WrCYfA7VqVRNEKtprST
rs1KnnhL3WSZo5uJEJQ6Ebh+15ZlKgtEBkqEf0wYvqaCXmdw+h7HrkjKzgPXbdTRVsv5sxuBWYxR
pdKi9t3N2nOE79WuzrkNzU3d+Leimoc93lqZmIG2+8F07YFraOjKbhmzYjQjlHt+vIvc4a0okT8M
BMPLZlMg1Rr+KIvjPuB5vDMC2A2ArRKllufmeoWVxboCGitIvbxEDepJM9sZrRt0/nNDqm+RCdSe
6tIcVsVR6U8jdGPKehvhwrQmrEmYi3UErS0q571eQsi1Ilrh2WyhaalhSQv/fzfxqmpMnZUNmb8s
fSoV6A9EAI0dhdS54eQblK3PDqwjElNVW3cCCQF2IU0aGUdkA+1eOGZId8hM6jIKdOoCvbnMgSNV
qacbJ5vp6Jz9NcAAQ00kaysEF/YMMsrRPNq4eG1G4mwCs7IT6sQuAb8Bb8ysY8p6iW6FRGeFjlhQ
Y+B66Zi960fVk1oneurHLtybEQA3bAQBOVtyd/WRvVm75lZFntwKNqhvQxyMu8Uz5OTBzOArkj8c
GK7L5UUQuW4DNVoAoRzjgFa/uY6M0PusN11U3trSuziTd0Vp8QaoWtXDov0ZaChGGBWc/uWioWR0
2be682ETNsk89kBGBi6NSkjUDJwF1A8tinMwOCtsI0EDz4vYm6MLFwHSrOLuKWIobirEPyIxrJjy
fqHrjktmH4fFiB2t2/7Jc/pz6xLxhqmK2SHfwySuWc5thHsI2iwou6Lbx6II08pUZxDCMS+KxQSr
13YDVCrHYM7P20G2+3Kwbmb8WexVWW1U0dZXGOyM8AdzO8/jexHCeRBcCOxo/eohCLVEJTF2PdSF
nTkwcrKcvA+AE0rH3Th9mQ2+vIJVeHrKYF28ZBx9H7FL4QO0geNWNY3aeZ3w/8n5+l9zsR4G8/k5
nN+779lY/x8SrSi4Uf/xbzbTDzyrx/Lzb9v39qt4/z3V6vo3/2RaOa7/95jBEw//gdUUgVr3b6qV
A67VldaK/x8w/Czwwd38F9cKf4VxP6j5BGkqIG9GoG32/+Ra4UckjggonbBX9iIKp71/v7v/Cdfq
O79cDABiiJVhk86ujsZhRL+jbHb94tqlae69RaCkcmxF32Rrwnu/jUGX0WFVyO42QEANe4wn1hfI
/NDskWDA8w2PKxYcJ7Q6rB1tUb43tHmGyw5dYJddsX3TK/8ZKL5Htr4mQcZKAc1WtNYtZKDBXB60
cWLoAeKWVLvZjuJpHIh+My78XrerB9f8TQhQRqM2Lwm4EG3DNcwOKZatJBOAkAKN6qI1fUNvgXNo
Ehx2HCLu/CEBmokBfjWtEcAZMI6Qatb6dk68aYaWoy6LII8YCGopQECM/e04iQrQF0Pad7dKM6B0
RUwtWg+fQB6paYCNhBQf/drESzJ7dcxwHgPyh/QFkGdW+fD3ZZaiP2ZLYNFMWcwjN300gHpUQHkp
MMPpJ8xzYX4J6+gJxja5Uy8TTuohuBnGeA0SDcQ0TtQ4/V/uzmTJbWPd86/SLwAHkAkggS0JksWq
UqkkWbKkDUKeMM8z9v1k/WL9Q9n3niIKlwx7130WtiN07CRy/Ib/YLr72Vwe3tqqkfqgrTtOntFW
WnyWJg13TXemlhvXzX5BY1KN3pCZ1S9Dyau2N9xKiw72OOb9vqxjtLRoJ9IGkLIHrqOcWj1F2kxf
SPilA3MZR8DxblIx8JFpQE1iHzh1Mt5paRFOuG2T0vXmLH63jNAMjq5ZjqkXRPU07iqcHMJdr1AS
R1Fr0JqDlSa4jDuZrihmJV2Ues6ozT8Tck268aURYSS5lRLQ9/2MfuKdUZtiZtdMSu76Svj36RCP
7ZFAMwn2SYmDLx3HzHzSnaS5z/CLTb1UD0bUvUN3dg5QWjFoMceE2k6k+QQh/xw6+i76rS6a4s92
fVVdwEgXgOn/S5eaAtvsSBeZXs78cvcs5m3/8y33f/53+iP//X+dm+VvzeubbvM/9DfI1ABKCpYY
BCdwNFiNDPE3yNT9SRrYGCFpQ7PSxEPpvy8+W/8JmD/3kGtjzoeHE3fi3xef5f7kQPhAwVUHTUMj
VP6Ti49r9xXQe/HAcqAtQLZUiNC4Yrl7XxN2TMSujKiPqLEUo7tru264a1r7HkhJv/NNezy+mq+/
793XmNat4ZgCS2LfYAtGvhyutStuezecvdg1wkNZOGLXtynnW6dL1cTiFluPuX3zeY4L0MJCGP+t
5mTSUOOurBSsmMZfhsFo6f2l3bOecpFMTQNSw0fZ8+yGKYdazMYNHP0lTv+v6QUZimQRvwCO2Yp2
QC85Mhyq1p6NgSVEFKJ6un7pDX7IJYntZRScIFyLSjdtYNtcYeiTOqBI2xssYgmOLRZNQTPSLveZ
Hk03eBQbEyp08lFBX15SGVj+/BXBqy6b2JFLDTwxnfYOcZP5kFnoFTlTkd4ZUUinE6nIQztotEMA
eNz40hXX/K9PFWLBX4PWxjp9NaGxO4ddVutsoKx0D5Qqa/Su2uAA5ld7HkFw76c5OZZl7XpDRAJC
2mWdQXnnQKa19D17L7oTDuLAmu/fUmoXa7g2h4k7xHANgfyKxEXvcnLihsK4iGZ+XNTUf8R2any0
mS4JVouLYBdaWX2q6g6FML0q4TiY4ewv+48aL3Z34afRHiSSa2BcPs8DEe6exESPvNRyUrjl9jQ+
RX6nftMB9im0ZNz+4/XTuRz2/7A+/ppcCQsSdVZ+va6W3fxqcfEdbfPS92dPA7VLY0qVp6Br8Cii
xRE1qvaqSPleXYl/Zpb1XwNDGsN7mvtwTTcpzCj3efxmzy9Vd1SgzM5tR/F1wLYGf7BP1z9zWYaL
z7R17qDFDBTnFAD+q88E2OnC+hlNQGrCOfaDRe3V+mNKUvchXoKSsNLbGzSXN/fAy5DsfOCoWALq
y734amZF44Qs12x6PRWhgztUqMMIoW7IOL25XRnl5aqzdVgNIEouR5n90rRrIjrwz62/I+3J3rkZ
sY0q63k/z+qWVOr2eC62I0woeeLq8aD53cR9HVteTzHzeQAq8g54OuAmbqSlNdT8fH3hVsJC7JPl
A0m/0C9RnDFzNY0Z7u5mZTNglCUTEFby6zoj9cXOnEx+Sr41fTA+0ANsP2VcDXdZ3siDZtG5+Dc/
xOGylTT9eThXM22BPplGRzM9a9bmuy4mNg9SJQ9DCtQgw7D9Xuu09ojIWrGbrbE618mQH7qe5/XG
L9lcA2IYTg0nFgXZyzW3c1lNBOGmJ7RFIAJ+3pgC46LXsQC/4vAgBxONKScClq9S/8HtGsDPySRO
/VDpXqjkk6yq+sG1qTJjZdneWLO3h83AAIEgBt6zJYi2Vr+vxMG4AoLhlRXQS4RO/VOBDY5jpkDC
I70Esy2C0/VJ2RjTJaBjYFhq+D2t3sOuMnNbQ6HK67r0o22n8wewL9lHNCW+FWDRSedSJ7zxnW8e
RjT1JW33JYUVEmvKy+807SjwHW43r0iq6qGnz0B/Eguqghv1Z8AovxVUBA8uYlJID4Hxuv7FLz7G
l3ca0sG6he4CZD3MsVaBlS3IUvKG+i9EGHXXlpX42elcakGq189jZuJnlsruGKWacYgAcXi+KDKv
jc3iNOkwRhbO5MEaG+BOZWZ79cBznhRlR3Io2p0LP8C7/ou35suEjkklgHACk6TL+aKVWUZpP+tk
jMKlVajVTzN5jGf0fQkqJDpXgbPPmvQPAsbkBufuzTvHWkHwW0RVBK/0WkVWRW5kDA1r1bZN95QA
8NsTD9b3mCMEMA0CeIe8hD+PFmWx61/9JlJbjbxapqacOtFWNjtzqJMDeEd8/dB2PWj59OP6SFtn
gExwIbAtwadaXZVVYZEtz53ujXoB0rkuEagdlXMIDCM8WUJE976YzRvbcGtRXw+6WlSXl7XNFYNG
DoQawyzVXQ6faNbNZ7tUlA4SUO9j0KsHbKNvKE6/vQh5z6FRkmSRQog3OhKdauLE59AXpZRexZ32
SF0pPye52R9zPbJubKKtpbQoShFHWGzf9eM3NYMN4kbpnomo9l4lfoI8rv0rXmDu7vpSbjx7fBox
mbP4haCqsrpbNI0Wbq1gvOQZ5KUoCSCJ5D1t58akPzFRaq7sQp1Gp8+9ETD1IXY7dcj1UNyY4xVb
d3mA+SUU3PAOWMTLzNUCA87KihzsHFjdpt7JHl2/PlLOPs+T9KCK0nmvdUC1AfyZkEV0IBQTZLpo
asL3Min0oyna8R7whn6+MUXLwVnffyQE1BAFBUSMTS6vk3DqzCh2peH1Foy5MBTn2ik/iGkGveHP
MwChbDiHAi9iZfkon9c02N2aKzA35HAjR9raidTrFdmJdGFwrn6LTOs6swvAbYFI/T1ky+joz0EN
YrBvd0ZJ9f/6x28d9dfjrUKAmHNcVU2P20Zd0bNAUHZHA9D0SruM7uJJUx/qeWpvxJpbR51pRv+X
4iy1g9X9Ynd9qFRvGPRDbHIwc2E8ZdM7rYVBYOlpdMitId3RO9IORtXelJjcmmN80qm7LJILEKgv
19uJZpI4h9MHddA+Qz4tHw0MCMD8OHQb/TSkCNeP+3zJvgI11PetRCWM/9sMj8AdvFKW5bEvUwQq
GkAaOfnYjbtw6xcyLdS0uR4Wsf3LXyiUDTEvkRxaA2xfD/1tnypcN6q+GJBrxJH7n+4CkiepL8Xw
xRBybTZYaPBiCIvBkgDlvCtypBRzKrnQ2c9RJjsAFtb36yO+fUYF1xFOIsDKCTzWod1ACDYlQIdA
M9JZTmHJ7PU6H89+DZlQVKC57HyfNkbw5fq4y8xdnnXGpaTCpEqX4tgqpDRxS6jmwjc8axLRx8DV
QbSzRU/XR3m7wRkF520TcRlcUt6sX6WVlulb8EKwX352Snr0ruzo1qdme/YTICsVgC7Y0v7vzug4
N16Xt7tnGX2JjExSVYjml7un6+NsKHTmln6qS5RuCS9MnOBzmhOTIB+m3XhjttYSGCFDisWvbC0M
6TeTDzkYEo/pZkDlqxAazpyXJBNZ7EVWFhzaHLriPIhbGkVbq2kSjoGXRkEH8/HLLwWUXmdxyMh6
bg7vAttwvCZJb6lovX2tlxyVCwGjDT5TLn/+KgHvLBk4TU6bxCUdOhgWkKipmrpznDqzd33jbA61
eFYbatk/L52mV0OhAxT5ouKDAJnRrcjK/jTOgKe64p+XUykcLxUFg6rTkhiv7pgm6LvQTCdBWWHG
BCcFEtH7ICjtlhIcrJ0bV9rmly2yvlS4CN3V6uDNNtIDvQUotorxrWoqUl/hxtAyEv5yfRI3Yh6E
WgQCDOwKy6F0e7lgQisrN2sL4TUDzMfeKZ19wHt91Nphpqkyuhg6xgoQae7/og0Ca4ZsLPZGXVs3
fsnWPWBjE83PWexO18GXACJfSwuriTEHyTf42A7xeKA5p9c/piFDAw6NiefJqpBdDDU9u3Ewt+Yc
ODkyLEskT5nwch7yOHOBGLuG54POIRFrZm8CVw+FnYN5fc7fxhGCXgQyQ4sv1BJIXw7lQMcyIp97
tZui6AwRA4XmFGuBrMs/WAk8wVEHtXx9zK17By7RIpvF/BIbX44Z2UaSU7Fa7vIpOGiFVt4LgRBC
Ic36A80JkFgGECdgss6NkbduWC4dZlXqkMfXleQqlJ1plbHw4hL4D2SACTQyngJdWIQLgurWjt5c
SKQzEQkj63XWVcehHWNz0JhdGG7xQWaddcT/OzzC+BI3FvLF8nf1QpIqvIgMM60wTy5nVfq6GKw8
4vA02viubKtzq2uYywA7gzsCjlIzymM65Wc3NeAkljrYFeF81p1SOzaWjtBeMzgf7GAw8cHVFVRh
tAJmqzzKeaRDTVh70iHxQ7SOPoOihCYISwKcxxw+RGWbHC0IZ7SmneHkFyhBNKlLr2BhF2rTBLgp
DtU5E3P9YA3OvJ8U7MlAGjedTDf2Mx6i3PhqqdRRm7mchSTKdFhNgpygkdpj5k6gvI1kpngISWCM
R7Avc9MeS8TCjr4vgSY2QXqM4ySFn19Vu7iSeIW1Zb3v6z5/gPvQHcKqt4/Xj8DGxrj4masj0Pe5
SOaRIxAOGey+UjQfqMMUDBXMh+tDbex5hgLcJpmTBfJwOSN+KuqkLMmS8K4x7mFl/lwndfKlpXl2
CJ15/rtzTM93W8Jmczzl0v0kKaPpt/z5q6eQ/nfvgxQ3vCIzHMioA8o1PooHdRmgATOLWwZom1NJ
9o+nBu3FN9+nBbnjtrZmeE1tBO/iCf0NjVLyAfb7eOOMvfjQrs8YLUVQqATdyICu4pam8WsmbKCU
k00ZAPgqDD8GJaBLoGlh9JyMSj27rf5xANwAli2J7qSvuU9RWpVfS2OEnS3+iLvGeFePLrD2MozD
x7kvAGJXsrbgRMaO8vw2bOR9ifvJXvOLkMIYtHU30WtPG124f4PCzXw3ZyNdGt8vBws4tt/D/tNy
bDYWK98vejtihVyFvnXva9Wo9oaWOfNOzM3wPIJLvkeqP5tplMnuU6UolgCCStUTJHxcxPM5xXk7
BX26SwNh/7BSCQJ+sqTRe4MFKP1kqDy3jqESHYgP1+gQ/5gCcFmWStpvrp8mf8apUUPqLCw4VZUZ
ub+YgvKap3J7+pqJrO/hboj6WEKlFntHa8UvmbDsFHymVXfclmWDhKQWt99B/lef9MkyjkMl+Nca
IzWfSoDd39wpMj62HWHWbsBXgDLQjACPMU45evKyxe46CJvfAwsoxm4i5M69TJ/GZqf6ovnFAc8M
nbFu+s/XT9vW/UPkjrkbu4SK1GqHzJK+QVc1lBljs75LcvtrlXbRQXaV4aEtDU6H/vSNV+1tD3Jp
q+P5w2uKiBkB6OWRy0TbVtBidS+Zoy7YN/3YQhxArG4xuzCMrwk5jLnPhKQVrY1p/BRKycJIR0Rf
paph6Q+TFpnePGKCIJRqvoWm5X5A0C4CU8yT8GulNeh2lPgYd3Kq7Rvh1tYRNqnKGtzYwBzWkldW
nMN7MJk0Pe/ms0TxB/ApUJ+WNsKNI7w5FGEO0lo0A6hjXE6VVVW+g9UvFcOO2zAv9eYU5h1uIDNb
7PpWeNu3Zlksgwzd5CrUQZxcjgXHKu8gxehe4ybKk25rQa4IxV0ZuI9Nobr3bZbl+1J34G0Crz3U
cnIhjEXW/eRoOXpJ6XCIRABfXsr26/Uft7VPaairBSNBO2sdYs6ohwmOg+7B5i28KanTPTmUjdBP
W8MxS4bHPlY3lvnlP7q6PgG9ADihdErrcL1PIcoDK+0bTG1kQkN87PLuWCf2iOB2GoPRL+HvfEaN
Z/EmRrzncx8745dpyvxPAy4G1NGaKf1i0xz+F3EhORtNAUobC1ZxVU2zHC6cPINJnmlKHVU0fW9K
cMmjo0dHt0G77B9PPngGhzIKf6OOtTqvTJmBYQskibzRzQOgOny0Aj3Y235oPycJnE2Rs/2vD7qx
8/kwKspsSDKs9YrXkNkqNEUhWUM8oSgL33K2XZemu1ndGGolqLiUjAUdMQy1gYsQcqhl972KAZSq
in6O+EDQL0DmpgBBN2cB7g6tsZOa8D1VoNPhDjOpVOY8jIOOgG81xd9VA1L7+odvJHOEBcQ+9JCX
SV/NNrJLbu1bCIOFuVtxFuEK9Vk43+PrN+1ifcgfegeLKvDmkVdaGAtfH34jHmKtXV4Dm4SH++By
LuYRWGVcUMsBjW6cSj1+Z9bjSSBtcZ8G8S0d3q0cGkVJ4BQEYMsSrCJLN6slAEnKA2Pjl4C5dbFL
yrk6RTow0CQ0+UZKIjvVyp1GVg//GQ9lX9yyGzP5qtVRXw4SexuQL2r+qx0grDILTCrxXrCcoWhA
jiRCFOHu+txuLK0k2lcGhA+l7PUotkp7o0kHgSKRbXyARTB5ZTDhSNe34xHgDtwkva/PuRkhZlYN
6Y3HZGt4SpFUzoDRkT3Ly6Wl4RJC+WmkN/cUmHw8kCBJFhQoAHEezT614FuiQFXWuK0uBOobw289
MJI1VoraFjnfemuFaaL0qKPqFPmzjUZFaj90eu/CnDayY9s7EwJOKZ4cCZpATorjM+UTNJF8ErV4
sGGtl2niychCn2Aob/y4jQeGgBwIwAJTMKyXdPXVFRAtyJcikAJ907L3wlkYzzXreJaA9NEmSvvd
NM+38u2tQZFVpTlHCZ7S2Op1HzsBpsgO2XXTocPU80l2+YxEiowQm5vVw9Teao4tS7ze55RoAN6Q
7eCvs5yDV58Zg1Tux5IR3UEi0e/m8VGgOUBBvq4eQxUiZUtbaCdkmJ3mCY3yPoZZmLj1j9SNh4Vs
fSsf2rhv8CiwDIcqGuHgWnYexSQbMYsSm9Qxqj9pyu5OWl9+bsraPoksrXfXj+DGs8KEUysHPLZo
pq6eziSgfCTTXHoRQo+HuIS2a3SENbbbOTdu0q3VJaRCIpXkC4Tn6riVcWulbVVJbxzQfkDMB0nP
ri52SaG9T/S0BOKBAOL1z3tpIa8X2DZ5OTniOm3YVTprcchTnM2kR+sXAzkL/jOqWTCJRyOmKhfC
khnwG49rjWpvNrfnMrTzG5Hk5ocDXuAVWeplL/fAq00Wwe9rcp3fMLt5xWWD2Jw+q885iga72oi1
fRkXv17/7s0hKQhATCJaJrde7WsjKsbRHLlZ57B9yo2FOuXXoEICBxMy05qgvA/uv7rRyABABZJB
Cep0l8PC9Yc0a/hs3gQSdJWi5Ck7UBqIiJX3ThWhG4js1wHwbYrefRs7xxnw2y5o89qzp9w96DEU
2UEqyAaKBbo+KVtHiyCRyjBANAv6yuWva1Pk3husjzwTTaaDXcvfoF4Enmsh9GbGKN5eH26j807g
ImlhkEgC+l7DG0B4NIiEiJdFcM5GQk5vx0Zy9J2iPGFZ/gcSr+N9EmTB+zIpmrOPDea+7J38XT5a
iNLBdSbmG87Xf9bWiaeRqcNK4xTq62NolQN0rW5JF83699mHsgbkbfJaJfMb8721CXlcgWzwtlsc
/Mv5DtwmiiIgdl6lBepRmSmux8GsTq05Zl6F4O5DIKNbcJ2tQR2w6qwxbRbA9peDxnM1Qx5tTU8z
8+EwIco6t3VypCkpQEAUPwvL+fmfT+jrEZcJf3W8TUy0Q79iRDt1xx08yBolp870MsNubkTmW2vn
gPynwaj4wrU3yGj0CD3WMTiBAFXdoTINRFegxiRNNN94GFYmLy9JAG8/RxmQnFgYDZefFckwsIx6
kAupU363gz66A1H6gEwwNMmy4wqlzXFAWg+zU5UKtGnm8THPJ6Stra7lQKUzmOlFmSDJ6kM+w4DJ
e+rYCGLcuOS34jiX4gkpAlGUtQZvxEGDRFLTSg/ZNkUXO/iRd0Z9H9YQI5F3Su47a+5RewuNAxA6
cWP0pQywfmFcBIQXFD9Ls6Zj5IWZIzIAazpwpv6YttzuHVq6H8euKU+LnyCCl/HPyJlM/+Ig01+y
gZwRpgHtv1ygcKA2ZvkpA4cW1Qfdgbw+aiiblUZ7Y6gV1e7vzQBhn/xHMd5644VOCl1hZFND/mye
jLLrAJY388HVjF9DJ6/ejaEb3+u5+iGbDpsa25r21uyOp3QWQAK7g15o2Kw7aMW0jkyPJeVLI631
nU2SvrigDA8Br8UpsDMdFVAf0wetMm+cnq2rgaoFqSRUBB6pVSo31Vo6BzFaHLStx2NYZyBtc7O6
r1RV7xE0WkSB6ltOcFsRiElGzYtIfQykx+oWlNrUJXkzMHWYQj0ktH52mQ/uYkTAB31VffJkan7p
Mjs4FUWbPvRFcctcbOPa4MYwl54ZUe6bJjCyFMJPFDdUqQ3NAaHV8n3pqG/RmEW3jGyXW2F1Gi6G
Wl2/aIj2ne4zx7A4kjNAErmHXo/FnTVAU2qQrkLBWXssbExvUDdqT3nm+vdZFMgbQdfGpQDanKwS
kAtB0DqwHVuDBjTYM69FRPBb6nSfAzPSjnZStCfVjVhYohXrSVvTgHtJ7dbbvzkPHE04U0BthFiW
5NWjkISdGhC6RffFqANo+HAUBtFaXs67v7P6fj7CfDcPAxXGcyolVrCO6+47CtA3UCkb1xOFUtBM
lE7onK57pm6oprEO+CFG6ed3iRuYZ2jb30LKDLt4nOMDiHOUCVHourEAW5vOQImXIgJYfpjAlzNQ
RaNe9xrXU0rvYOcILTnHocurBS30xlDLf2q96QwdMh64G0qAajXZ+ZBOtFrY33HhhjsYIvoBHep/
UXs2X4+yhJevlrQJ1JQPokb0VPe5pKyQ+9ZCYmWsNHHjvt0qtdLx0/G3AC3CN62uKoVJQuMMBGlT
PrU/bMpOe+LLZNdYro7sPqY7mmHkZ32RenYkjFZXo9YadUAkmzYNTw7KH7cCgq0tTZrsqhfCD6nM
5feHY91U4/Le8Htt8EbA70JZUp8QdXUUdlb/FvmTiR53Pr8birI4h3UTnhCqEIfrAdcy0W+Wm7B6
IX+De1jH8bEculArIAMZeUuDA6FXBAb8+UARNjprksjo+njbq7H0NyjMcWXoqy8vpeVb1QgVqNSf
TQmxy8rH74E2WKcO0jnJ45yjc+e7p4WzfYSyoaHPHbrHaGySL2E9hDeAnJsTALqftinrAZDvciWQ
QrVUXXCmw7gcaCVW8TvZlTaCJErweibWjdtsczwQkfTluUoIsS7HK6MCyfCi4Xwh7bF3fXs+YZVU
eVWjiqMVKvTlrs/4wpV9s8SCOBf+CVnzm4q+Mudg0Iwa3Jw5Wwcd7s6+nCYNESf/Q58HjYe8F5pR
Set6WGOKfdplxj7vouxhzsP8ndWW5TnPq+zRMWHqOak5IbiIxvlAJXnXmyK/gy8+7UQwwJ830+KE
6j1eDqN0jqGmqvcpnL9jiJgggA91q7a2dTPiRLm0F230R9d5kTb1RdkUvfR0GQT36NwOHozXeq+i
6lb0sTmPCEs6CwwdBOYq+JhNJ4875Eq9rMgiT1DN9kQYojJDCcsrU3SjRBJOCJrMrXd9Cbf2DA0S
Xi3kIEAnrkaG0OQ6NUJsYDFVc+rKonlGb7bYdSL2yRB0/caZ2PrSxQFqyVjgEVmrMypLfbZCgMGw
d7px1/Y1Ruha+AiYpT035pA8dbVEic+Y6qd/8aGvBl6F4UmPs5fA+twLG4W8WTTaO1EEYDFL5H6K
SNp318fbCmyACy/+W0vGsa5oIXNAr0sHMAGkNvnTsXLnPp4IYJFhHj7Tm0zeZWzcfVSp4DjE7q1e
26L68eZoUukFvqgs/I1eQBavnsHYQLvHnCok9E0R39l9/rscK2SgldWcqgWYXSqE7P0pzkBojeLo
tDQPoBrrj42wUTZFr+HdUJXySQ/Ij3ukoD5dn6CtHooJvHn5H1oB9G0uryuj0SpDMSrdEQ0O3Tin
5qHIxO/RLKfjUJezBwrC+SUNEvuIGCLin8pGDh+xuhsP1dZBpxxGrqHgefGcX/4QRD1r1JrBdCFy
ZKJCmWQwLKjI7UDof77+0Vu74vVQ8nIoJCmMdrQgY5kGOXALRm+faYl5dhByu7c72z51vfltbnUd
GdSRXt714V+y3PWbTHbDl5p8K33Ry/GjPtZdtGWBKSUBQlNiyg7doMM8Rrvz3MHiwKVBNI8CgRJC
h3g6BXoenkvURvdj7lsfCct/zwSS9eRm9yAXLc9CR+4rUd20m3LNeqKHM/3QUhsMd2z7+8yUDULJ
SfsYImX+Tc9T42DkDbpGheJ9tpLihDZaeapEgOQ1DcQj0gHOscoz+WgRKNxbnaiOHXKRB2Gg8Xp9
OraKJwvYnUUHa2/S3bmcDhVos4XOsQE3DvUmeEeW54Q0UtBijT7NvGkPjT8kJzez5IekdaC/UCT5
7Dho8ZUzukclSfxOhjYi3y2m1gBle8+pnS9LvnD6F7/VoQlHvMm9STx1+Vu1utYydLvQ/IsXIZgI
rWKak/0hahVWJamhPRcUts5h7mBm2uA2lo0mmmhmK+4qKE0/fNOqdk2GmL1u9ahmDY3aD0OdPvVR
kt+4/Fa2qi+FCA7Hf37skuO/un3YZGZudEAyec67D+EiogUzUHnNEPh7DODkY192KL5lE1KbPcJn
TPvwMEctYr3SnN8XCnlx+m5YJ1UKgbyym79Ugy3eB12Zn5D5Qo41iqc/5sRGw65XtzpOW1cCKHNC
V5cLgZTs8vfT9h0MrBgMr/X56VMW1idQzMmJ4lZ940XcKHdgwMP9h8YB188brIwZ9U7X016csiQ5
GiBTdlrcZU8l7QZEHrvcmyAg3/DV3fw+GFQG4k/OUjm8/L5Rd0h6O9pXlkq7o+yt7MswqB8GgLQb
pYbtkYCI8hSBCjBXN46RodSoa4xU12jhAam9B24tnhMlb4UyWyO5dFIwHFxKCu5qzSgyV7CBefGG
FjVwkeXFYe4N/yDUoN24ODaH4mHn3QLgxLpdTt9cUekDqseamQUAP7tKj6ohcuNQVjeC+o3tsbBx
yNBpEKk3EKJssiiQ+vRq6iZoz22A+7tlFPUe0C2s8oRO86Td7AFufN9yKUrJU/FCSbz8PtdsAicv
XWz8BuSty8BMQUxZ485M3VtV4a2rgvyIph/gWUj2a7pyg5aJ60+0e3q3xhrFBsAZgVs56CH6flok
68MI6/yoafXwPQ6xlJpAFfLEFFSN3QCYJFofHl9hHedKcx4BIjofauDT4K5l8Ucp2uBhTrFhoaUV
nKKm/H7jXt5YIOAdOq8EnWkwIasn3UAS8i/kCayi4i6CxYDzcxM81mkd3Pd+SSjfxflONWl8rDBZ
OdmjnjwiDqRQw4JIpw9x69XZIN9J6F0HYrn6EKTokV7/nRvFF8QxqH/T6FlutdXzQbnPWEi8ANcn
wM+mwtUgDnX/n5/2i1FW976DxNmgFxyMDte4+zBM471J5eoOg8Nb9I2tii0VdazcyHUX9uzyxa/e
mHTIIquliAwQxIJcrpL+VBfds6Chc4L13e1AhOiPhOHxRzeX5RnEb3bjcG6cEyo/SEZR5EDiyVpN
qt5NrmtPyDuMSJbzzRE6dWb7mzbUzen68m2PRJpGS2kRXlhNrNFK0DULviksguJTIdVwqruQ8r4k
cHkZ6v9rDcWlyvU/q4ud6z8WXbHXsmLLv/C3gKL10yLrAHLUZiPxEC+P/V8yYpqh/8QWg+TAs4LS
GG/lf+uIWdZPIHdB3FA3VfyrSzXzv3TEjJ8IHIh0YRcC1Vj+6B8IKF4mcovylA1BidY0DZGFP7h+
QAPVNM1UY08hxDeKPvPRLQtxiOdMO1k5PjCvZoYQcHH8fK0j9iJl858U4a/x+OUQlZzlmlij7xPh
zGMeMh4aqwHa2f5MUUcEOAHiwXls7b49YTdCaCItaB5JkX6tHUxz4hbFWfCd0307jB8ReEjuo7Qz
PK0TySFOOYU3cpnLE/HyOy1aJRYtG7rCvJGXx9910fbNY3gIkaq/Vwgu34eyQnF/qm49wW9XQHGx
gytkoQkHxWoko0PQYgbZgwJ9WJ2GcQTiA4XgQE+1+K5G/FuvL8Hli7J8GdIHtCOAFkKpBE55+WWR
SKOsFrzxAiu2/RQjJhEmebSXYTK96wZEXiOpOTfWfeMjKVUwGi1kG62jVX0ED1QkQcCF7HOpwK+n
SMqUTZJ4WMVUd7LQ/rz+jatn/6+PZIu8iHkBI1uzENumDmQaJdXepBQY4dqQ9J9DI1lk5fW8+RqT
7oW4wBraJ6lK3ML9ubY/oS5j/U5WkLq7QZYxctNTbeQY6Q4L61ToSbTnG4C7+gBUfk7J6n4Lh1z/
jvNDTo4mMJqMs8Ko7q5/zNbcsUEoH4AHW0ArlwtWUxBMrbDEiKPXncccSNwpa8b5MQtQqgcHeouQ
7i7iia+qOy+ztyRZNvsDlBbrdjnibNkt3IIy2Teaau593BzRyK5Eh7GUXkJmMRpMbTC2zHdNNwZn
W6bya28XLiYsQYeGkYnfz5M5OZh5xnOcR5Q6clBdQrOjey0O7OkQKZtlqdx8+gPPHutr1Zladg4w
hHoXNhlKEGOCOempDJHfT1C+po43GfmXrhYt/oiWE46nkLLUIsNtWe/yBA3Mg8Kl4r6UdfAhJglA
Y17ZlMBwacdapcBrLFjE7mJa8jOdz6bXf1R4GLNutKA1NODriNBwatyP7QxV9iDbfJoPoqCVv+/1
UTi70WyrL4vkag3oMgmwQCyi/lgRWGNUUpdY9eKOXVl44ZTab340Wl+408pix2arvqbl3DwnXYMt
WqUiPKnQk0VnnfDs0A+YADXoglmPNGPTbzSAS4F5iF79ij6y89mESzF7WRggjSclItaZ8mlzjZ2F
yjcem/pvg6zENxMtnvS5EqHEQ2hqxmw3FAnVcjw6GkG3eS4KFGgjmKChXWOT2aN3hnI4KMThUFQx
wuIGVA3EpTGYeKdyJT7XWamg/mG7Pe0KGIfR3gL0Px3gAjY4ICJvhzR7PE67uU9CdF/TAD9NZEQ0
BfM8wSjSjPEFxQtXdZ8HAS94H44Iwe+6NjK/QQ/G/aUv9anZT03ZW4ep6evvmY6E3Z5gpOGCH90Y
bIkq/OOsTOxgImE0IbZfVQl9yGmYCZHH5l5VA5boQT6b5rGRbTsc47ZBsNZdHL8Pgs4NgucGji77
ivP8BUfLHpmzOI5xOSvdDlHtoZD8s6nnv7h4mQ9e7dbatzR3ITGwwQdnJyG1DHtXJfIRWE+HKrce
j7/U5YDSbeG4FUrrkz58G0DMj7vajccfChRluRvytnoOrWayy53bUunadajyhkfTrOanKaSdedBh
H2P03o3pKVwU0PYIJfYzFg/RWHpIJIZn7M9a+7m0KtUiBdwYzyJ1g+iQ9G3s7pB/h4DbhdHwDoR2
8ifljirAgKBPf0lta3i28cLAG72fJT2qKQme0NJFDWFiRyNnkUpMfsZZDO9hpBmfZzzau8PkiPIc
ZpICYdDo3S7rB7c/unA8YrJfZf865H3+RCUKVhYFE8PahTxgYhfUaJRBMsuj31WPXfnOqqoc3lRd
iWdjKJAgxuXIDoAxLya6odLKdNc41XjGQvlFinK08kOEIOS4C8ge/mTiS5zF2tLCyWQajD8nCHr6
vpa91h7aLp1cb1ZzXWDoLG3wSJahPYStAxcYh5YAs9Ycdv2eQrjl7kSPSgE3R2Q+2taLgi/ElQZ8
mD2myN6kZgX4Qwf/mU0tLI4cg+vgkGspELymLadfY2kNcldrVfSMo2VLc6FrBmR7G8iR2BQV/5ez
M1mOG+my9Ku01brwG+bBrKsXQAyMCM4USUkbmChRmAd3x/z0/UHVZS0OTXbWKi2TUoIAHO7Xr59z
PverqQ0FtpuihKZRN+a49TgdQ98wiOBXb1DLb+I0077UXTHfVGPr6fuhBXoeQRo4a3U9vl2/anuP
AhJqF/PT8E2z2+BRkTSchUYCgTvsXS0ZorqtUuxwbRU8B37H9lT2+ngSk8E+JfVnE+9vKjB9jaNJ
caUSKvqs6/HdZX3TaAxUWrBF2Tkz1ZNeuuHsSvdG1eOKzp3qgpQ5lTb3ZkfMNdYK3fnldEv3vaNm
aPbjoBxSNPiwNwaAJifqrCHIww59AVQqqLa3bp3hykPMOfW7kZBoMyTuhUSDcZz04ZAqEV8VdmYD
JyJhm9RRL9WBaQJoKkMjHWHceDG9mwmU66M5Sv9LO8cIREgM6b8HiyfKA+hEUWyNUbO/zmljumvX
FCR8ZRpLHSZpLy66WWK/qRdVPKPeDi74HtvvKYyGny4Zq+PGUY3J/s3wMBOUGBlB84zafKJySq8w
cqFQ1N1aknA7Js4vWrgrsIAe0/e+kGkSpTBWrvIOj3HIISRORYNC/wIDJXL4lDKn2A2ug/XRm+3J
/83rHOvbsStorZLLa3eAqewZhBpO6195nKCPk4ybzeRU3r0CDfJ9ST1iUgm6n+iKl2OvHxt2CR05
LWlQICrMx6++nxQx68jiXBH1nVrM2SuXLx4yYv4zfR7KiP+qdBZYOZ2vTOEqQvnh/Bx8UCfbeOZj
CAvh0vfJWhPi++jDweM7rxLv4FeNdFjKtCIB7DNrB4Jv0BaMnH3TdgeX2sCX0Eyku/lSn+fuqOBa
J2hH+IWI2CZQe0FQrTho1fam3RRXhD7E80ZIMuyIlYrj+/XkWtHxFw1QJscqH1m6Oubf0Wm3LaVi
CtQjXp5wWqp0ywid76oetGQ0VSv8fTaGNtktbmMR4d3odsIkWQZgLslu6nAFFQIiQ4dVHNmElx2q
WLkLaNLCe/I9SBqsBOSMk5GMfoARhxc45N2aiJFSU0aqXG+B2lE+CJucmA3SVSBpWRoTUhFwaPuN
LxDbO6b45avlLi3fk10SHmHPnvW7GmIMOmbaFpBy9aWqwh5s5zecVtC2irLxfxpBkmIXJq30+2D0
AhZ2Mtu39sItgNO28nMqLAnmIh6Mn57w9GcYxDTidMqoUFdD/DsZ/MYLCx5VsXPl0lxL9COcJVlW
62BYKOLzzO+tX9YCCqasl+Z71c/OVZxOgQiXwpLXgH/NC4QTOWJru/zmudp07ZNPXwPPizsRotjB
qTzUxa7KJYuMbgE89pIGtEluhgFp6ZBLoS9Asm20/pk0wOWb46T2F62xx5PpYUxjL6lkuiVQTn0b
1VwhBUyrflNh1XcvbNR26ixfnPFxXIy8JUbA0i+aySP30sj9/nGgVPox9YEyDqlYii9xU5vMqybL
TTTqJfBfGwfBucAH89V24qaNAlGrnSmKgWdInlkWJqjr57BPMj4snUyao2y9FuwPLellQ0JgUUYs
vfPvuK+gxFWGBVgqHwRyxC4fjLulAX65EdW8PIqG4+qNmiDW5Y0AqkG0vEqiniEUsCmFcXg72SPI
3CFuvC9ibIc6NCflOit6z0HkivhNBbu8jrtpw94h/tGblvylQER+Ic2WGM3S6E1S7PNG3ZMKH+Rn
sZLOVwYt/CQcPUfWucQLgwpV58aYfEJ+KApFsKGT7xImXDaZ2HiAMIxQNwVw6jhv23ibG2XihKRj
Z+lRL32AOUqfsr2WaxbGxNI0v6KSZUF0K63F3qIthceKYqbnGF4tcF1OYT4Bg2l7ON+ET2yzoMqf
hD8pjrDkbFFJEa/H5rgS2cme9akEyFsGtzrwmuDMJgUBgKnuqLsu5i9GQZCO98bKcer1AX6RsvPq
20y/6RazX/CLnO35i+GRHrwZ8kyfSKDICoqw1ltmtiB6/C0uh8GGR9OVIrRKeEBnWTDWNypr1phl
Dw0yK1VqXYlUoYaOfWCgoQ5BigD/IRnvs9VOE0Ljplrr8h6ttEkhAAXICbRrmScUaq4wa2jSCVOS
pWnFL7vQKfuWbm5vMHqaHu/JHI6tbGdAKnAGi5CKABTa5OXNAJgZ1P22WHPqN3XQLte5FsNMJnu5
/UVzkeW6Mcw4W5GJyxy2yQCCOXHdM7cp1X4qfHNrs5IU0WDAD4Q6Y/Bm+n64nuaUGj0eVMvGlePj
YqObar7S3HEgucAE2nODdBviZ7wQQsFKshjPdp/Tf0o16a32cRdsZCLoLkxVDEs1QwQBPJOQ6vGs
KcZpq+wuw5xclrRkML334PC82Yr0QeeZYoETz8JPvM1g93Dw2rzg5Nb3qkzjLN3I3J1LkJG3SWo4
Y/Ah6llGnVnUjCUZNz8Qf5YxMX4FMdSGbP08wpHCt1fK1LvIhYJG7Q3TxDzgwuOSQIxnFG1yKtiO
l9A8tVnXb2z0ZA7SRNGQYuX3NHrKuZvtzQiL7gJWEyGKSSBZRqFT4Eljvac250+HMYgPUro1a3h2
E9vK2fw4Rk1lXPEKJ7nIs7zIjG7H19utMtRSHAd3mL7kkEDOfdkUVjhR8B/AGwN2JajMO3DSyXiL
y9a+7YdpPGKQNh4HQxdsE/gyLUp8MX2PYT5g/vV1wZkB5SA9ltYknkV0kl0cK/W21ezpJvY0eD6d
W3hgulxcZVPjGw34up4kBIOOk4qciikn0igLQLXmw3QLmIOJbcls4zppFueZ834qfBGn8M6sqvod
WJ36WaSJP13mamm/OavwJ0y9PEn3Vpx1MmoEnOGbXlXW117OmRf5yHO00A+MDrmIJHw1JImWDyfB
9lhsCWMmF7q2cl1sYtUuj6qT9nQy5UTLTuWTdWmUtVNGupUzEZeeJs4WObOlmxj1LgEywIUQIxaz
wfJWVbvRl2YRBUhO4UkS3foAYx3EGO/euCqlMReRM8gBmK7KF4R2yjnSFXUB1+dDyo3XQXoeqASF
Qdq4gNz43xWUJkZTfykQ/vibqpuKn2INx5nyujuHdDkOoRDSXaImb8tvoyenG06JtWeWhTgP01HX
tYOFlpLj6mqAjNxQuF4syTqlQKEe4WG5cWCGqiD5mOyP1t+bgnCFwKtLdabPdXboLDX9Cjgwm/f+
LHu0kL6WJZulNegroKZPnuze0nlhTY2ljuLIiibhkyg4lMZYbD08pydTGJrHflmg8bSLrhYRvxNy
aBbEQN/QDtbyXRc4/llqixi8n2MXPxY+YmfD+Vx1XmoJTztNh+zStAf7dy5n+1llJijejLTHM2o3
NnPTGGQP5uI592adMF24cUWkZpvW+dVMrRBEvLgSEJdAlCG7rHFDN3ft37Y1NUABVMsXsdBzskDU
jba2n2sHtpaP9IV4dCX1I80KB1ZYkywy7A0gPHRx8vnQiKmw2UlyRL0bctFO8PdUXu5ZZMty040c
nbGBhPDLkbzUTitCjjtM0pxpKBvYOGs+KyfVXPsTXkoOSq9JxsvCKpbv5KV35yqbte9iqrTvJQe3
PkCVxmSBnzmWAYcmLAoEFtEu0sZWimOR93OC5mNuf8i6i711KpjNqO2aBFstjmf/0jZq/a7Ocm/e
Dv7Y0neAXPCrm6DIh+zUJpgtxiLvHK3xqr3TjfZXxVc8HSB72s9zNi63wvbNJArgTMNsUwlpwU1u
EH7QONi+wkSwAwFxOmungkmY/1w0/j1CgSrYZ5xjNhur6ZlTUj4DyH2GAYN2tOehOIwW9LGgLqAh
yyFNidkgkSOy7VRQkta99eS5eSWRntmqPqDcckCmwtA5qqLuCcuUDRDKuinRoYsYaOem7oh42Hkj
jbdQ5Xm378sA3lCfu33FqaEuLukipygubU6K96Jb1AOaZHklMkuoSC9a8iPn0q3tHZQ2r4nqypS/
MkgOjBSKvTysYKXDYwSvvXHx53y1DZ+daTZ2gXWQfM2sMQ3Sh60OVkccU0gMNNNsyf4ydJThCKrD
KhtRaBR+dzViwX/KDDmwEnWzxmJY9/mjmZJwyIEFxNuNW8UIc5NkRmMoG60p9sTsLL9HBLrnJOKw
6+S7rp5Y4qZzZVRuStp9O6QUHKOD8lNw1gcfHURugiC73thdU4ELl0bswdq142shSyqbBGyaONJL
yU9sKGYIkyTgkOWrbHc517JllZMO9BTwObbk+wRtkFHeT0NgFHcT91bvxl6zI2PwFOQ+y2VzZPlE
VSTWkI5bdzaHJ9bfHoSTZ6YXUxEnzqFqcq8+5E2JzIYzvMbZpsnaxwFWkVyVTT59/Xenqg297jRe
Lr3E6xZK9e3oJ93lv9fEXsKRgi1ll7VZbnQW7TNZ0iPZfdyqfudsgZnaQiRMvKFNgfiycTwTpjzF
grZ7q7vJcSGqKNKSMj8ZXkVHaemCbe8Bb//4ouuBxcsjJSR+NOcQmnAgFrx29FiwqFuO6QXdPUpX
OFgukkcgitKpn0RszBvlsULhfSm3H1/4VUTGf/bJOSz1XAtVCKn1rzrzuhavzRRyJ6zBHAnvLUcc
rZVsUVLkoA6pQ70zjYyWC8PN21C2sj81dKX1SCxA2RctaT95FO8cr62uatzFrCue/0aB5yiiFymv
RKR7RXtbKGBXJhmTm3FanvthHM4rDT6kWiCCLlo3wBiV5Vlgq4lYCWpX1/a9UzCl7WkOWriSbgzW
vbHqz6LT3jlgYOKwOIrCC4W/4dWDc4VUMaQUwcmTZtNU6utzTbN6aH+NfZ4pZ6JHA72cIjrYx7mr
PjkCe3W4/+fFESxrrzQRHMA4U1+OU1tUYx9XvLjA7sqJgnEmPikv5V7aIt/qWhkfDFNku5IjBLjm
CFilCuZPzsTWm3w1bn2MWPoftTJS3lfSDs3xFa5RB2AvmQfHTPTGfs786c7Vu+UTebL93qVw22MT
4ByBwNGX92v20tWkzUqICpykFg79IlIknE8Oqt69CuCr1WjFWebruIhUeHlFPA/8IqDoF205VKdc
jncff3RvL8KmBUkZdiLeG0vYy1vxrSH2CkFBLCAB78Bscz07XqPjP77O27fjI8zjgSFmRfT12nxD
kFCRYJsH0JxCxRVgS4/4O8GxjHn2zy+1RvoglWMyIYXCfHlLDqWzp6cBHRg2Lietib0DYeD6Vgol
Ppkg3nl6KHMJ9FtFLQi/1p//pWoJjHLyVUWpzpJohRDW8jOaifUnV3klvub7WlMHqEpR5GFORRD0
8jLoSzWzlFxGd4OJQAlaxCyr/tM0WMYWSIRksxhPmzp1FvK+MeNhDaD5YsbuJwP/zYLk0/4ywJjw
ofngy1492sSDFds7FXGCQ2xBgF+XJnLvTuUk243KJmtjJYFx+HjovFmQuOga24PCjZRzIlJf3j2p
5YPIJEO0XnexFtVjGGMPi+wO6jv692Q/6J2/KTNONz6+8nsPHp8YqgXSuSyfnK6XlzbmynK0jPtN
CWAPdSMGkJynJtvgyjyXWmJEI9HHl0S/m6ceoC7HYCDX/dj8LGbxvQfPGNORTvCtkp726hfpY60r
2HJFRZWpSMua8ypfjx4VB3gJfYvjogOD/vju3z53pK4kDjMtMKeS1vTymi5bbqsWtOdY79v9PJgi
QuvuHOs8CeCmE5blNxbEZkJiP3nj7zx31KerfAa1JgiLP5iXv76rLsYvNKZuEzWuR7+LGuBEF4dN
d51kDxPZA8SzlTXxjkW6zVyJBq+3qw3H2Z8hdN5MW8xaiMVWHZdB7+z1TD/lPhryym94zzIJZT1O
7Kip1fM1X//jx/1mLuFSaxgZV6HYwIr38nGXoxgws1L1F7VfnIkS8qhjwbr+p1dhFPE5gWdbbbSv
s7BmI03tfhoJxdR1ZNJZld1OmnD/6RRMUjVoRjCy+JTwd766l84YJz9ZFEl+GFcIh6mKfWqDqtIJ
ef3kht5+GS6pFIRwov9Gl/3akxznYkh7i0tpCAj77dja2q7LwAoAZBiiYOnplpWJKj7RZL/9OFiW
V3Aa+XjMha8F/pmQmqrNoYmUpxW72dGs04Rw9XwwxvlcdaYeVgB8Q7f7bDZ8O0zWC6+iQgzQyJte
PVqjxAHid30TeeY0fcFEkG5mS/+M7PXeVXweKXMe7ldu8uVgdOJJtW5bNZFdmf5F3Xhfp1xrb/7x
WISYQRAWnzqomtc56kNPvaD3JU06q7DPRkOU18NClM3HV3kVGbOunkj7CAHln4SusX6+vJfemuRQ
wd/hVfX2pTUOHClSE527rWi3lYUgNMiw97rKTm963cyjRfWFoA2m1w+VY2YngiG1+8YZ/B//jd8M
GN4aV0aSACEKL38zc5gyM6bVF7WV81vPEvGtb8WtOy7NyQroM5RqbsibxhBLTKDXX6DbJ7Tf68dL
NyFtqLEnzgSNfHz8+Pd6b2xjMXQZaMSBGq9NDjLoZ5uD5CaqWkLTkibjyGYwCPWp3OK4iOE5ISp3
Z8zBr4+v+3aypbJgNKxKzTX0fv35X7M+/bXVdMl4KFwaK0Ps0xlZoTWY/j+boN5uWRgMZJOh28MR
i6D91ZaFo8tBW0RG3VtUaIZasKhVOcNXLxFHgdDToyHJgstG1d6lEyxVWAaL9sn23lxX0BdbFn4J
6ovAXAWE7DRfreplMNNH6jjzHmwTQo5ZmNuSmiP0dCVp2s75ARh3cHSWuPoR5HZ3X5glzGa3Sg4B
Gcu/SyUVJsHUvK4kvtPQrIR7BwOIBqBFx5h4AgOxSmd7jxPRcDtDxrKJXKF/JkN9Z8AQg7AimXxI
OEi8X744TgpnnUuxqOBTeXaSzL+NaQxtnc6pbxcv1h4N1AMXk0Xn7uMhs76mV08QM+O6fUEG6RCQ
9fLKqa13hMWSrbY6ZJ5GP9b3OvLXWyoI/VbMwWefxjvz4urEZ0Vb0+SoSl9er0ZQZMKTqqISGeEt
BXZ/Nde29cldvfMhoBs3cXQQyIhi+dW8oI9jJ3wa0dGSeN6dwEJy6Tdlf07n3fikon/nhtasRN4d
uxjU1K+GoJNoSeJOkktZsj6k07KLPSP7JC/j7UVQO+mUzyBH2PrZrypJzoKSoh8qyOuake9tRdXY
Ikv85HN6OxYoAdZwEMfj035jMQjMBP2VRmpvUk7ZY40/cTPIYDyrEeBeNjV9/o/H3tu3xPWIPGPy
WOGXfyKo/5qubA2Dn21yPazv2U7ZnJpzbhzv0kbp/3hAcCn83ixf5mrxWR/wX5ciyxKPydSWkdf3
8uCs5c5S+NPByTgF/Piu3nlXa8WLUH7dc1F7v7xUUKC/8MoKlWaZEURQufY+HYzPPFnvvqvAXXM6
qdls99UN+cAsimnkhmLkMLwmR55qjiyibrIRk7jFcPbxXb37rv663qsZijhhPfOl4K6w5d8J119j
0/V8l07VZz2B9y5lsX6xeFoEtLmvpggZ4EKFK8EwbKUf2riqI+JD5EnriYn553fF4gUxiGqes8T1
Kf81LBJzbCdj4Ag4bzv7MHRFHFpTZVw2eqdtPr7UnzyKlzPt6piixnaAXtNmW+vwv65VOcSIDh0K
uBpv9hMJnmy77dy/bgEQ5LumIQG9r+yeJYrYAxQR/YObijjKnVZUYU3E+KZDNc4hfteSOIwS/JOv
8e24XX8/xpOB1vptOqPeUQESoVUhuivazWTEAEY5DP1kjnn7cn1zjesgRJjymCzol0+B42WaQANp
KCaCwX0aV+VBCHfZ2IUjPrnU240NFhbigimNqV5p6768VJP1bomnoERItNTFhrN/72ECWYpiq5vq
UC89I4kItP3nRekaArMG5PBP9m6vrhsDUpxt5aCemEc3DuskUZxEG90Z9swTmmi0IIzw5dIc7OEE
c7fZt24cbzhf1Tk/aerml47H94shxs/i894+fJopLiWTTk+Uc9BXv1kSdFOrdyjjJOjyO01Pmote
py+UJkTDfzzc3z58ojZZrzCQMOeyT3758CH16py9ZEVUAs74bpoFaVsoq6bNqNvaJvYkh8Bz+lkL
++0Yhp1L39IhEQ6E/evCO28RE4iWjkcjbHXvj9Z868sFruDHN7f+8i8/ZYo00nn5iNfAlNfuEVBt
TuMXE700DgWPy1Qht+45m0MN7ZN61LVoXYbRHw8aZ4lhUCLk+vgXeOc+2bJT9eLn19nHrj//ay4p
1ELSaWXkESVxsA2aPt8W6ZTcfXyVd4YLVaFHD4nKEK/3+vO/rsLciFJakUsrYmu4hQN2Q4O1+uqU
LDEfX+m9+wmwk6wGbRZn99XcOItEy0ZtQJSoB/EubqvhydOD9svHV3lnCqYBRR+UNiCtG/N1xs1C
NnVvlKRETprst7nZcbBP0MG08eYYOh05ZFtYi/MGuiiaiHLut5M7/jSKLt7RITXJm48RuOdzFxm0
q/8bg4phtW6msHmyEXj5tJFccro0wkPTslRdKbS9qOQ9xFGVV+AX0W0Rmm5c71pwsVFPx/WT6795
B6tBfs3HpZ4gkO/15MDMKOPeseIwz4fiPtXIbPFU/Clg+p3LQChY7YdrQ5hC8+VtFtpYKhbiNNLR
2830d9I1jitGTe41DcfvDI5DkPvIOQ2E1FtC9X/YBiCvAs34Vsv6jgSd0rtPUQps/gyPf+QEvch+
Ys1pfnf/c/1rP5t2llmSdn8Mjf/3367a5/quk8/P3cWP9vWffPEX1f/682MoR5sf3Y8X/7Ktu6yb
b/pnOd8+KwQf/+WaXP/k/+8P/8fzn//Ll7l9/o9/+9n0mH34vyG+r/+2f67BKP9vv2jYy77+lb3+
C//pF7X0f62jkb4PRcGfNst/2UXN4F8cFYLIZQoKaHGvdVrdyC79j3/TzH+tuCx+zDDS/88REsKo
Pz+z/8U+iY0mdQDBBcSyeP/ELwoGhwHz12TMxoFfzFh7l+uKRmv/5YDKZZ9putU+zASe3CjhbKtA
G8NCy/TjpBAozaV9TN0uX2VZoRi/Afismi6yzGnXdyQuO3eDdTdZYBv8YtPNZUBc0hwtHBGNw8oR
wn91187TTpfVsalOoovPG/IkQ3dKjEcrOVrmraH9KDv3zOxizCUumd39oD00xq8Wlm63nIR5VntW
5KgnTchTj/TpUEu7XFMY0XzmegewpIKN1m09diOxG5MA6T/Hsg7JyA79XmVR4VtNvkEhpkWSNEGR
XOWlFWxt1R9KO0eOi1civ5x8eesst5mVaSFejjskGWiPx6MYtCO+s1DTiJMfhBkaxJuHVddtRA85
SDcWO5SUJWk27GMpzrSu30uz2uDi36ckIiONRPT5ffAGuUlGtQDD0japm/xqKh/NDtFJ9kWjmwh6
Dhan9DLRcVkEHNUvVn9UA78/Yas57gyjTqCT4XGDA5Nq2m7M/E2vkOuZ83bsfmsI3P3qd59aW0jV
+4bwmeBXarnhQqoURKbgdrCNy84QVFAMtr2KO0we/UXhuPfLhH4VMSUIGIxcu8DhqdRO6Njg6vr0
OVVjaBvupnJGGRZe/pCPYkdabFjXHDnOfhsaMzJ8DcH4hZ6tmqA8OWrVuWn/KCbnq+sWKgxM7dtS
PRG2v9G8izFoDsNYWFurZXcSGuZT3C/1voSecKLGVZf9Qp5L7Tz0xsCOzIlQMmH4kSGpblRcjv5F
jO7GS+IHoy43RuaY29R5dLNl36jxsuoHNwlt7I6zs8D/WtJ95p/qBtObFhzKRANPkTiI00Atorom
TmGwt/Mw7mxCXSdj2qaLODVGjziofxZxyYhu5HFya0Jv24PFIAXf95uQBFxp1R5YaxT32c4QTMGt
bchIcyZcTwuFTexfkGlwHDl9EC2QlZgNblRIba95IB3t9XhJT/bGgFYWF1VX+2der295yxEN7y3t
duICoJT15Nz5+WYpbnraoGEazPi8qsj3573W+lvTzq5iL9+Sa7CrBuOGHkik+3c2HCld4gtOZLDR
1AW5KwfoKpH0nTMTMV3oacdssKPc2pRatqvVT9V8Ud421R/wGISmPR3muNw2dhxcGwEiNNTJUUH7
hNy+U+tjYcoDIvq+g6EK3fqmd4hSSVnea31L8d5eWRxehXBzziZ9vO0nZ28szZWNPN/RwZZjIAZ4
gmHP12/H5jHOtKOBkg4lw8ZOB7rildrpSF/BH/n41pApndCobr3xt7Y8ZvrXVaRTtrG4WYF9bZN2
od6PO1M7B37cET+lsGNV7Al3XX9j5H2o69XO7I6TPd71Ij8s6qbh488G2W3ICDrPp+osQ5Yae1fm
kHCut7ZEcT9gawjn4qlD3puOnOnEE4LzrN1KllXULAerlSEWkeum+Ibp5DcZQAjskBAPX6Y4+xo7
fA0+OuvJeKq9MfJGhojVbCT90nl66lp2tHHBQs2XRs8Pb4UKY/MeCw2hWF7U6kY4izFC8BNrv+sC
a0LpRK1zO7jmvstv8jxmirgcEK+fFsv46mQlQ5uOrpE8ob+Fu6LuG9dpNrhPto5WnFfoFpf8mFak
e+PjCOWcHn17vMaHjJ4d11A3NiH+EQ/HQ3424MEs55GgKgt5Rsr5M83gsJ9wLmECE8VNtzwG/o9A
6/Gn8YTTetcY+pZxFyC6G/ZCNOQ+T6TJRprA5ORVw29PLsfF186X6U5PD2m313vbv0HO8kV12SZN
5LfW9vZsqs7ADgxhAz3jQIALczwnzcu5bxDXatrppXSy7rJzFoGONyuflJNea6ZDeEogrvEQfKcr
HGHvvdEN5JCWq39TrDWyLqbvcsyoE+vAOE8KtRVDsg8shIDs/ETYNelVVTk3pnTDGlXczI1lJ5kX
lzKu5u9Brke6MMj1VxcI3TetI91d22XDZdO0ayD5mB8Ls98JjqrPyHLvt01Wo85K1K2oUoNYbDhw
HR2ugxg59I5yNTjnVptOj67M1B6shby3agOZAYus7mrqGbem+WjoqjiTE9KpgXOiyGnM4qus5xoo
V3uMHX1aRfvkT5GKN4BE3KuRTRU3uLOb4cwW/k+OUpKTho/+gNij5fw4yChV+/5YDl5/HzuQANnq
ZQWiihlBL0rTrOsY8IP/mGKzz9LRC4m9e1AjOnZiwxEzjjdOGfBFpheYFe9jDXiUoyd52CQe/nLj
IZh5dtK+VRkSiUIuHK6xpyM8fJPr9mNNnkwdCnNqd1N3SpL2NwIgnypWr58MNqHHRMX6EvpuT/8q
DpA4MbCwBTR6wveUGvemEx+LoT/Ndno2BctjJyVGg+ln1hX+hjuwd+Q2RrPjHgKvPRidn204MWXK
Qwu7+ljhbxfsQLUucrsy22E13HQifdTr8Sul9WNrttukkBkKcnyOlbiuWrnT4BRK0lRIWUIBa4Iu
pYPh75JanDXJ1YTrrWTtV/i7WV5C4isZVA5KAhrP2lmFvzbNOx5mpnVni463bulP3eT6vys/kKey
rdVGb7r6oY01fzfPSGqQFltbo9cUfliOa1hXsZV1e9tV3U2nWe2mspV9VXqozndFhh92o3dx/6W2
gefaeZZ8d22ROsyyUhpIw+25CXEzhW5D1UBOhwXwcmbSbjMPH2U7e5GLqeq6Jv4tcrNcXdRj4aGi
m+0bpPkZeukp7R/i1rXTg9vZ7U3sWOBklZWz+M/kKJ1BLeiiYiRBaQU2401aoQboI/HM1EQf1UhX
muCIV5iKkoPEYA3WL6pjQVaqG1bktJ74qtVVQU/qmz1rArt51Z3bFcJfpjDlfK/1FJwTuPDsiVaG
3LlC6782DIbt0HdABGn6GQjCg3bQQ8n6evSHrjy3e9ujViy6A3Ois7WHhPDYJbUqVEqYJvxi3hOt
uJw60ltvzJGFozPm+kLrYLEW9k8ZfCm88eRQXjz0dTEfOntsd3NhJETzuta5NcXjnabS6Rtqd3Xp
IjjYjDmusyAHe+or5d40y+xfBGpqbvhVYuC70y2hwqQH5g6zVC4fMFUEhzwoIXdCmlAhv8Dysx/N
bF8a3gG7Z8kBqB9fsxjrO5VaaoNfI6Ye1E8F7NzLHtvEU51xaEw2fHPujJ3Lp4fJr599rlcvc7Jp
VEuH0iIj387Te+Vl43nWin1gtJsysLYFSR673PJwQTpIovUahIvmFPdJKR9nQ4vJcklcPkktIR95
q5zc+O61S3NMSjPbytqZv+A8a35UiKge8ATH2wY9/JnSqZRLcgA2cT/HO3P23XsPsfhOGxvzLHBj
A0LqqBW8LmorOIvpLiiSmwCJfYhFKAbOJlDaWkN+a5fuz6yJj0j9H8cBiJl/swjQmMkX0SzjlpD6
4qJI2wOiPsC9i+Gdxc54iJM4vcK6VmztcfiS+bhOUaz2fKP4T+wJryMhA9GiiwstHtkAxVgTDYfW
45Blz2Jk01BnmIyswjs3xXQnweEhXPhTG555BQ+3NaQ6zxIK9jL7mWQDaSi5+9XovYd8wIYtp243
5M41JlV1dAf7PC9+l7zLzVxmt3Guums9ZyWOc3jiMtNIwEmWR0czH2sHwa+RI0zv0AAnZrd6IYPb
0kfFqyeIerFIl9Z4g4DqEQvnNdYVdSQrgd0BLNHEqM19INT9PNjfmnXfYrJJIfrqiBiWWBjCJFx3
LC4Gd2IbEtRsmAJ7mnDyM1Dc4Ogrr7xjMqUolsaya7RqxgAAL1tq5kOSTfKiymzz0GFkzq+9QCGB
Ztw+5w6EUCuN44PUMMGMhuZf4BjmiEpzGnFgkcVNKeNgJL3ZURcYd/rLIstywkwrQgwrtJn/m70z
2ZEcSZP0qxT6zhiSSuVymAtpu5nvS7j7hXCPhfuiVO5PP59lZXVNFVAN1KGBGaBvicgIc3Mzkqoq
v8gn3BlVsMlmVW+SjtgpbNeKyJ6iVSd0U7JyKhitbdVnK+coHyvcslJRz2eiu5/jRF9GVLYNA3Wu
783UNemXZp6JTSU9tYuh9aVntkT6yEkGmqK6Q2sg3exaxmnZ2dWA69aDFO36ZphrsVXGSIjf+pWb
LRAt5W2KlFxya7nvHIrz0Fjnz6QpqZkwkuD4P4pKvxx//u//sNC0ESL+tahyR/CsGf9yHupPnWbd
X/7Xf/5n9pej/mc+158v91fJhVH8NzxDeLHwxMJbvDaH/pXQRSXhN/Rt8zpt/kOLQev4U3JxnG/M
yvB3Ym26KsLXUdafiosjvrm8yBWwRKUfAqj97wgu4o9h898FF+8qoCLSMu42/eu06J8HnKqBCsQY
unuRPNCK3nBuFLXuCCn5F1HRdstBIN1Ug2q/+rwPdsQvm81QOO6Na7ftZ2FqSnjVtULPL+XtYiRr
VBuADmscFzfU4pWhq9ZXQl72tiMmtBu6fjgYaUeYrkqW/TizSK9CGFtpxg6PkKm5YPJgkamLYL8S
Ndok2nlYNND7ySo+hVcvx4oqoogm64GzJR7QyoUaRMqSpLKRlwegncWObIjmXmMLzJANf25bAI1u
4+u5OT1D3fE3VgBGf1lL+srqDwUrPQzWLLv1C9kdPb/ktCIe/Lq6ZF3+s2J1h9SFxZc/CGLzlTzI
GBq62vnN+q5LqUnwqachKC+GCWlX5Gu2d6+906PRfEDNSLZj04/hKtt2NwWesV0dtyA81dvEOIrf
th+fnHqOT15vrAfoNl+4VoIIUMZT4o03c6vZJ2bX+PwYkF9G84yIMH55TgcUIlmyvZ9eyY2dmT8r
gENHbIzpnQ9XA08oC/05lj3oRiyrkek09+Qt001iU/FEGznyWcCX1DmxdZlb9xar1wLIcr5v1YfZ
89N0WX+UI9ANZ/J9Ys98Ctc/atzyY1q6p3pJzvHat1u75i9LWQMGUuwhoKj8sDLCZkCggIpY/U26
XFPXVept6f0s2TO7zwMsF8M14bR0JRk79jBeucwnXXYZ3/1synDprYIi5rnfjp1BXDtGJJiBGNyY
fD12kHRvs0k2se3GIOqK/HfsGKdiub7HofwIgiLdBIlVhpXZ3KuV7yPL02FX1pA04YPIQ0NjU6g4
qF5EDeJiwpN6u1wvnVnoG6xqJCybcbjM8TBcPHK+igdszS5Le5X9WCZl+4XRQz1k6/DWUtVgZ4NP
A584NCr74pnM3mlunpAr59t2rj/ohn8CbsKOJ6+fNO+WlPJbbVb3FryOcJ3mdKe763prV1/eUPxc
8qHZOPTYbTJHUKBCEvREvs7ZOXVLGjhNKvAzkCq79ilYuBTslN8X/sBPu5Ek3q0HyTq3l1VT7K6Z
yLAoAj7CpciYiFesYjbBJbcq0LSyq94Qe1Dt44IJYr6U93YnD/1sJFjY66eOkHG0BOlvuVgPY8lY
bBpKLrus/i1b1wjL1Lj6PiouQtes95lBGUJcGSiFOXnroJpusGd/rG5rboykbg5lzkc7t95YYyW3
xIHS+mYTG0tycVfJ7iSW7rZP6PiQXDOz5Ps0M08QmIkTPoveurRzNt9ltq73K4RBUH4xBwipk20T
dHaUJ0JGE143QoS8gBRq2ig/X3frurDxT9UbQd42GhY32bRmDFS+SdKffRP8EAT3T7GR/Y59Zy/b
tAnxF3KqyVy2OkreezwWKU0TR7euqJ3RSIQBnQMEtEu9oYQGGEVQ0/5krK98ku4WetwNI2LnwITR
JOfOGTSVNq1lOv05AlUCk/7bn8vxtczbHIELwAcRXJ8zGW9NB2kVQVit90Niz0evzNNQ2N1b4Sdf
nW1++uZYbgyhsn3t1vNJxQMMZm7u0Pkjre6wB/GXIIt8OfKkrUebw78P7dBnM8I5S50GMx8OYOva
O4T69eCTrnsDflpufb+tL9VYd19t40KiyRSx3HFAFua6kX3aXm82go0+t1TQ0b9lFN1yMC0uspnn
0cHw2aA6GQQD6fyJf/5vGOz8y/HP/4NDnSvN/l/vP8JfcI3+75HO9a//OdJhooPlOsADzR7DgUT8
t/2F+Y3soMsE8OqUIm0EFPM/NxgWM50ATx3TfJOCxj9sOX9uMNxvwGCZggNow+16LWD4tzYY/8yp
v/4IxzNtiW+DAZP4Z9StTWxz9A3mLy1Rp2w/yg7bbmgJZdU7WRfezvavtAx6UpVbhNaEu3w7xlPz
azLWkjbPSc8/OHBDiUvBvXgb9M1miOQco+Frv8xiTAk5mvtUKwDPalW23HYcoa2w5phubGAlWM/9
LN3bVFDXsS2mZOVhUYIcPHdzBwFjGqhPuykmh8EJP7j14Brzkoc1jTEcy6lUiAOynJpzI5uMDfnQ
JcPRIwGf3ufKAKCFfFBUERo/RlnPSH0ApGSuCA9j9Is0Crl/0iCqAhYqjR116jtoWkY77mar7Uq0
WN58GM/Ocp7piKsYELt5AbAmy37D88sfh1wu7paXcFj5QSXKKLHmPN0p4ahnaPUBzbZOF7/EqUbe
7eQcWIwRpIPigSf2yQ6c1oiWhHlY6LTaIP4MuuAT1z4cKgQKikxmk+M1SyFoDJ6w2vpNZoKpOnh3
DOFyzUu1B4PsNFuM7wlPmGGY/buqHgHkcTb14YHFMh92uvXUV1DYHtuUQjMR7ooFzLfRDu0rUKuK
yoTBQvArkTycraSo9ram48OHsiFTCTANG3KUTH5tR2wF4mVrd1rbe9tn1doJA3PoLphj7yNXA0S6
3B5+jSaZ47PsctXfAebIgUNgQhz4GmS5HAOC4z3UwIq8M9QiQMd1bJp5iNlnoeKapPKyAa4l3H3N
0f73EhOo3c98om+LHffyISOs8dFIOWVIP/DGfFQ05c0vE7VLbFtyT2T73u5zztqZ1xeIXjrOo2rM
OhQTZ6zu5ezF9TZtgvwdEAAQEY/xlhMO6TjBHdG9+GiW1vvMcVbK/bwKdQ/kFK3I7qGWhXSrUGEc
D21ShcovmmpTwSy4gL5syVnrMelDTFHMq1iuwCIEqmg8mDYJap8YPBHfJRU2tUh4u3qZAUu5Ntor
Qmf1IvNpeBpG0QS7xS9gADVVMWDrnmf/Zz5q53s+NdMa2Z0XM8Zvl/TLRPe7VckYm1EwJEjuYhxn
O+LoW7+Nqy3eCpWnYE8BmZs3RjuLQ0/x8+8pKdMzTefJz1otOJGxp3z2o4iZANZ1/NVDoPqdlW33
bg+jOumso8UkdsFaEX0H3pqPicVdwy5310hl59suYKkzXc1mIZIuDJPQMZMFOx02NK5L7kcEfkz6
7x4FgMbOjmcGxVkHNmvjJ2YFgmMc2ecYUwXvDPQVHuwYXkQa+gb1NmHiqgGejJW1DMggu+2BPKpI
Ev6jtF1a5X3W1WLcTEJU6YYtXvrVpP74Jvysf5l4tDylA4Oi6zgObTf2l+EXCgFfNWNOfZtUk33P
t1tz6Vj9EVxL99XlEp3Wnp3uy8gVv1QHhtzi0gB9F3bTdciL8iF/JQvM0E3aNdzgaTsHmpNNZn30
ounPva1VsUkLB6dt6ifwBKRIPA5rFnS/iKjE8JyZfRVHCPgiZh7VpX6o1UoRPFU7GKp4ZM18eAhP
C+eGWVTrbuaxUG4HC2UOXx3aXHYPkUMAeQK6pk03G0KPQIbagZLpvqjZ8txrVzntSAbCZrdbk6S6
CSARuBed8OKd03ZONLm1lT9mKmisHXtJ2lNcYOvDUaiVpyOCmyW2VA3ZKo9IwhQzM3H6PzY9oOFd
N9p5sY0Ty32prLYJeFu55aoXf1WVuQE3mx4NAKTzjdLAjvdt5vvpnuu/s75DlLOWHwsuhnehOpPT
SsnTjWg6xyF6o6ESF35Fp0jTg4wmrF4Od2kLTOWK/QEpioPVXcLasNkGyWDsPxNm4vV2laDK+J+x
naAmM0HYJlPRvmS2MD+SOI9f7dKN77nUuVli26p+T96S3rLk4tlbcQNZ8LBG+VcH+3/D9uj/N98L
VWb/1R7p1HQ/P/9hk/THP/hzlxR8u3pUyU8S7qb84pqM+KsKI5xv6B8u1jtmhiYOu78bX4T4Jkgi
IcKQQLx6v/+uwmCXoSYD9YbyBPrxkHX+nU0SIZd/sL1czWv4K68/X5rk2HC1/6PtheRT0Gt7AOeB
u/wg7Wq45GvD485RXeAdelxSfQTJNz86ukjXnQE7vZQGRCzdOcyrVm86aku8TpWtjvgw5gdwbe8D
9a+CQtZbpOPlxag88WwbPEAjTtTTvhX5vOtXc73MtoUIqtv+HpqButHY3PVJTOAEtyV433wLW7nq
YLeLSpy8rOip3CpE1YJcdW0uZtfsNN5Td+iHyAfRGYeub8XFr1KWsvmMfe1ofyO0A/UIQiFHkMy8
YmWXObZ1CxWvctGDGifBpLB4DrMgxgZtKCbHOxMDddW59VJ/u7ZLTo4QljA2Bmnj+e2qKt40SSJv
y26ajj4sPyfMgivRlIrIm4zXxZyBxDRsodrgE47aninpbaabFC3kaojcU+XmOo+x0V2fArnpNw9J
vGRHjfU+OU1rxvk+XNOyn3wGPlly7EQbPAs9xOZE+pjpJ9CvPFVnWXD6NSyjelfVPHuXUrX1rVJo
2UWi1/Fu1hN+4KWfXnxKW/MbB4zvcFsGLa879bPHjKMO5KcYko7fAbG5fDbBe1YndzUGfHx9zhK2
brOEnReQM7DFubdjKxe7mw6i3ffBUql7ZjxZmZKJprkkp2xwLWOTZyw9m9TAjpIJRClmxI6vwjzx
tYwIfSXizGOKND28urGLRKEpXTYGE2YfpknyHKvd2TNPQmKjoSYuiLmhMAG5znkjjPeCKPAaid7E
7JRkV5DlpN082PXJINUWBRH+agr4CLTBghNlymQFNZrctgzbTJZwN40V8hJMKSrMVktiP3DM93mS
WbLFK5mZT2znlmRPbCJ+7QHufZbOuqyM9wIJAxibpxM2eVo8DcmEl0D6OMTYxjC4jTjdEAxNzdxH
jG+b4ewDGeZLGgbvTjptWW3INIk7WlfrlcVPMv2zSDOrjZFW2TGefOe35wjsLfYS++d4YY4ViqYh
QeuA6M4B+DoeZJHWliFVeMEB3DEgzbSY1sdq9QzUJshHLbYKJ7gp+HzWsFzL+lh0IqPNdM3ZnpfI
c8/EPZinZFMxfMEv6nOmDI73M/X0AB7Im823bu2XF0FzAjwtsTR1ZLZVgXpmKehOGWnbEJpoVVxs
CHKYwCmk4eANjTcN+zSu63PSFRr/htGoX0O8KGaTTpUzUyQFYmxEBU73wPnRumFTro854PMzvDCm
9WzbnRydyBnXzVwso3lJfLOfNpjZ1PVTcdtmtzJ8BjDIFJBNzcigblO7gVGBKWv3VmFXr0Yn13a7
euPawggNqmdkxWzjDr5zi1akMda7K6Ozup4E16prpls3TbHSwVcZvIe19eZyN3tYAr0u0b+GoA7E
Tq7G/JZ1VfGIAItRpZuFxWouPDxZzTjD3+aFvJ3yvPmOo0F9GKWZEgAEtjhv7cGN824vYw7Tu5Vo
b7ET9sWeOX1KDmdd1buMu3VZheboOcn2j0Xpf9bn/6Bp9L9anz8+q6+M9MVfPa7Xscsf/+DP9Vl8
I1zL+gzDkpGHfUWH/HV9tu2rMVUwQCF4jXv9ugj/zZjqf7M9OnT4//wFBibXRs6/GVMt/xsEFwYa
EBMgWeFo/XdWaIuRzT8s0ZLlGXuNhCpEBBGMyj/bzcF0G+xmB8wzBLUDREWggSd8+4ojmM7Y0lup
L3FYwLw1fwI3HZs3xpP1cjtlVjIZm2zypp+zYAnY536dqFNQQXuzon7M/F+yHq4aY1clVXoLXrh0
sF8Wsf+SBSyfJWsI9Xgre3Xrww7moryvcIp0Oyu3DDPyGQc/rMDCyMEadYE/EWBnfZNkhug2jirW
YVsN05sDm2TZsZos/s5PykrxEK2Kaok6O7eQj2s2/u4maQOzO9slSTfON4gvVcigxlAPWIwoVQkz
wzCqrancxN9C/B7cg5d6dbGHBC+vqk7y0azAlVAwgpusH9Pn1bDGM75T/TR3Poj5NpvflC7bEwg9
nzemh6cOmuSO9ql3p636sMLfXHplsbEXazpPfLghSE58uFAwPqFX8xFLcz3Cfi0PmZq4k+cmvzHN
4c7IUJboW1wgMkMpsYJUX5MUzqEep+Gs4dRtMlO8L/ijopig7Llm039vVyZIW8f8qt1y2MSmGg71
7NEYkIrvdCOMZ1hz44lsbf07nWV/ilUrkAuoSmxX1jVz8TmLxw29kLLQh7YHKJpjM1MKlaNvxRiW
rKb9HWpIYteRT6Coxzs2sh94kUNnzbul6Wy8nfGyVt1DkmUyfs88q8BcHBQTfjoLrM3iAj86+EYF
4D9cVtofIcp1VIxwWI1l7ZgR1RTjXT5yPKQE4+ywM5sOOJFVeSsXhj7KjGHj46eJt7Vb0AfTMMXj
NAOLNyQ8ylpq18p2X+wrmUvP/XPhujibcnMMTb8zWKYdMvaY5bbAx6DGdmpbByMLUJ44/AunRrrZ
+h0M8MeMFhjgrUYw3OjcGDds86aH1alrWsNGX4knnu80XgxyGN/HDuniILCsxac1T0V+oxNsqye+
dfwNsAm/UsrUHDq3UbdPsjVTpCbRfYCSHJ4at5YeubZ5SvbUQ9jtIa7W9lD69YO9dirs0rb/xUBB
Hq+iy2vhrDrM28XiJMuOaljqA+CsFoJjbVXnCgEgss3uGtIASqY25ZQtuyExCGysYr6aUdnB4z8u
UmId5RzvrcnDB2aAJAePwFYJDMtcuMHRj4Ed37PrIfeQAfa93gzrhcX1UdjtrRrWcu/k/S9Bq0FE
6YqAqKjEd8jhXvOmOc0255bpkAdL3CxOBsar+itBW4E+VzrtRLwF3wnrcS3VGYQY2fjMK2k1QK+a
8h9jyZgnYum8NdgBFFE3jRLw6ED3TuTUIxsN8J4fC7aIjF5rD/+KfSxG3V54SlleWK2a75QqQDeI
2gRL9dGSpvzuzNXJ4fcELlgM5te41HQiYKnHH8LNKeafPBBaL+xWr/RhYNNJi28Wns4uqWZ8WgkE
u2prrGKkeCPIVM41ocHQT5Q1fY3leNWYRG2o7TjGub0J8O3gCiNu0GxYNuLgYIA1QfuhISEc2ZTg
/XPlpa8t64E7eN7KpWpuPNcb9m2CdaMGfP++OBBo9707GZE3avPahP3TyQkEDGJAlAXwdUR5wMIx
TuvLYpZ3RoNol4lWU1iNwWQZyl+Q75czsZKrjoQXzM97ce7xxp4clRk//CGTPD0Rm0ItXWUeCd0j
iOBOcWAPKy13XjD8KpICmaXIlg/V19+1McpdVnnLqVRNs1M68M4WJ4+F0x5jLNnTYSR/YhrJbjCK
wYhGGd5yaTjfJ7Prw3rJ1pObUSMMT3buQiBLpALIYBYX1736/OJBH8ra/BVkTfrIQze+ICH+AeRE
Bkt4imC2NuXecyv3yGSwD3t0jo+8T5qdYXrrB4EdLLt5HOeXvKzLoyPdArOdU5/wI99Z0v49kwbs
Q8+P/ZPrx5CXerWephmBteFU9ljgkXojDzvtedz6R0KuCZ63Nn4RtC6AQGiFClXqTLAc9HSXsc50
23Zi2h7VtvwsRhm8iwXkZmBn0/2o8vxhcdTe8eNq51lKHOYyqw+FqYxLa8DOhy8bcFJ0+RDHyNS8
E8+9zGN/zmDr33qTfq4ZRMqNUIF2yCHI37T7PDKndo55iyO4y+NLuoyEMWDO901zaFr7s7WGyHL1
vVENbihZNCsFs9Xu6m1c5w/VrM6JTwWDp+fdGixw6TOx7vK25bAh+gMZFoW4xUi3Lmdcs5nc9Vdk
+cDXtsO8+GiDlcbCzcHNUQPnE+/oAITY8vk7r4Ez8VJTz7h1coJ9mnkJdiXf3LH087RIy/jkzlVP
M5EB+dfCMbuuq72XC8eya5nNjVVaB68hQVIFWLtLufxIgJQ/+NN67LL0udOLc1Wy7mSbHBamAM9D
NtrkkKF+L1GSrvtYDL+bsXkoWoQvja8MjVpjZqU0BVxyGxYp8mnOuXZe0+8Jk9VxMO+yzjp5ds5K
zd5ZZFlyQ6KFGUSXP6aeugT5dEr9Ffhhh5wrhubVnuThSrSS2nCuVS75yfWKc66C5cho1rahm9fL
3m7WlzxrrdBvlmonPfPenXx+F/y+jTA3DEU2ivf27gpNm8g8ugwnFyZFK82jOObTgueSYz6mRYxj
MlAyWhFC3kpDJa8+plsjItmxrDurTewAf13u6E07Y/RA6sj69Lhmo4FzrUwFIVvtlp+2WO/amiIJ
LJUzuZ5OgIDXYMmHldsQ22T6A7cmZureInR+QyXYEKphaGn7gEYcpdVS7LLAoiY0LsxzCsjkuz/5
yyYwsbEv3YpLelVelbl77qAWpkwljv7SO3+06t7pdcCN3zjtcLJpkHvvatvcyW4JSnx62sNcDbHd
qHm6IC9TfxA6V2llD9Ro/hyXxa+McLINdpNrbkEvy+mCwXZQZOImEfbofR8Rv4Ot1TPn2GajTu5N
u+/vVm27hz7JxN3QSYa+KllwQEyLKsh9tGN+nAI04tBBkjhqYRFvyRfnlrKnmRC0KLbrDBZvTPD+
zwNfOkHXgDYlsLT6ag/vp8y8a5PevLFTR4QltRCbyRmHV3zq5cO0FA9daxt3pKlJeQiu3ZUt/360
2+UsR9ndLHJ4zIz5XUEFePDZh3M2L+7YB86YbOFgRyIpJIUvfb0r2+op0QQv+p5yAR+PqwnqY4PI
d7FNEjmzk1Zb3Tjmpp487NMx1Cr8RreTNqe7hBs6ahrzYGaCTz9efzH2/yQITnWfRzwj9bLD0hlH
tI/pU/pXjrQugu1krv1xbtSyiW0WznCCNfbM1zq+V+mgL5j0fszOqnajaotDoyVKte5uOQeJ4zRI
kg9u/WRxSo+8Be14W7S62zoNT1dGatjEw9WBK8Ndm158yXoSMRjKDyUgxHvoDuvTJNfiJFLwlQvc
KmA6cu/qRe58u5q2Ct3qpZpTaqkGnTw6Obbbsc2C3ZwvchuMButq0P+cBvGQNXP7VlF2EXmV+SF6
giEuGKKHOL6Ggqo5+RHkdnBp8AO8SSIUadKw7XNV85bhuomSOvEfaWZ8MrO6euuz4acxm8fSR4OA
67S8M8na5eOUHcqkcr6aQjcnifbwCOSu20IuSb7a3vO+GiGHuy51nJeg6LQfAk7O2aTE8qmeuLsS
GlqeBnMtz8Y8Z3nojMHwWy7GspNGReSU0MLe6D2WM1sbe0Zh3seCY+euVBPBOtckaELdhYEZuXwm
psW5qmzIhIyEBLLB3putY/0oTZ+mOZ/omFNeHT2FSrfN4oOdnIf8bmxNXFu4OO5KDBDvIOntnemW
2PL9+vsoZms/MzSDOE4abqLTbMyShX5JtzsOTjBErQdZHLhJHDXeup4AjzT7VVvZXo3ZnJEmsj0e
RkEXnxnOjPu2H6qHYLgmJfwhgogJCdKlGOa+cDHBL85AHR723Ze1SEc6z1y55x59pD6GFJqJZW1p
44d0McWGqJK1Qc1jlyg6ulnnOT4047odM0MdQf1u8yFvkVtM6wGb5LMwK3WeRXKTVJTHFy5NNz5n
zYPo/eKuMYTcUmQxRwbsy0+p8Yr4/vDuO3N6X1mJe25Xy36ytMDrzKoRFYCeN26WUHsXLy8xbnwg
D9Mhb1LxmLM72iWGSRmKhfWY2qQWTbKr0zCRaEgLDI7nccxTZ1sMFrNVTtsOLeQc+BbWmJ953VDl
lFjZfVOp9JFjOqfLGGvwrVuoH3nB9HLIRUuUy0+Ts2qM4FIDSgKWq6FuB4xDg9XhuLEYLQ8PZ73P
xmU8GwyDL6itj6MgJNljKN76yXUOaVTytlBlcuPn4EYTzlcsjVYaxYhz4SKyAEaC5tOYOkxMdq93
eUFwqr5ufbJpbkLHbn+YePFHrBHX+LpgNA8OmwGT6x2nieXUbpW5E51+zWdF2DpNxL7oJ2Zoa9sc
0D0z1qBsJhQ1O79UUr/RWmK/INCRvVHOEBY4K7/4vuTJ6P84KGdvmkP/G5fzMW7IiXlQzHd55dBB
PI4ItwFY76PTUupUIRR0mzxYkpmTIPH6sgtMWj1NAnIypaAliGdxcoocKVQk+ATd/JKMvr+PJYZ5
23y0bWbkuWlkt0Pqv1BtuLHMJji2gX8jlnG4dhYsyMIEytj8PQSxDCJrGOMtULJPdJKKBb/s8TAW
ztka0wNNHWuYq/VoJuXHWDlTHqpe67vRDF6NMrOj1Uq9a+9AeY4DxteRtfrws3+kdBMcUtkDj9Me
GV/Ego/Yo3yP+qhmM1fr3liCcztgqTPcPPuCbo30LubtgIX0SSfLpXS99hJbUA4Tx6uelVc8Ixzp
V8Ta6W5gCdgsjNV/cjT49FtAS1b9g6Kp+hPHQHcpFzpnsYdOJgGd1o1g6pGGMShNEfbqn7y23Rqo
p99TanH2ELjdTyac8m2eHHPP9PFSjikzDKBjZWivgsRbLLrD1DMy4vz9Ia4J0cHp31xn/sklEnNb
iIY2StvYkwgxL1ndXFC0ccmRP97JvqR+gRTAs4uoEwY5VV3DtdqyWZIOlQvoHB1H86E3xI+xArgU
MiPNNrZiwFBbY/Uyj0XPczvt7nNmR0dOa+6GNdfYtENOBhFdnCqDxD+VqChbI8BLE8iy3zE7hUZP
HGib4qQOaxSqsA0s9QLxE27ljAunrKf1wcb6eGoLm8Ov+XudPXIYlpnsGpP7YdPmhibIvdJyZpPH
XKj/0zW+0NqoWCZ9IDv0NNTQBeSMcVLofWOqbuMvI20Ya2DuExoSMWhepsX7zs6I/Tjeu9srceRI
/te5lES0o4Y+lCn06HH4qDPOvkGb/p4XlnFK56D2jG596fO5pWQj8C4Nv1zkt8vWTOVrmcYqHDom
yG3FTCAYAo9Zhaj2ha5n4uXWfKtVUx5kY2EWqNa3YVXrTiyDd8lWal4jRPdfBk0ikVkZzkM5qJm7
h3yNlfTVTZNqF91eeyd4AvZTVpvNTtsmnR8YHPoQo8scDT7HQdUa3V5lvsORmmc8MwlqQHzvQdHC
uWko9wo9268OS7yqo6pqg1warXldZv829OpzesiftF0wt5gksz5lx6Qw6/lhLDprQ3T+tz3mwbke
hXuobHw2wBdphesUk5ugu3ft3ENksU2m/plkDdTVaWLrdEuvoD2FiyYMxACtYAeJ0Lhxrtk3E9Rb
xP0jIz3Xw4PhFs2O8EWNXNdhh6hwWcKYZmMUT0G8WQV+sFHPY4Q964UFuokMg15V+rC8EGy3JqVd
U+mYGh+seMbWbkknUdvZHGFFiR1ZJ3B11bFNfUoEkplERXMN3MZkxATPB471PSHnhQqurV/QPpoz
McRu4lt7CirmTWG31raPld5WklhrMr8upG0i5EX7g4zSV9m4d3YV08tDH9lr3wf6em3po21lwx4R
/G5eO3NTuM4vBsNF1DdpsZ06t9jRcdoj9ixz1LmTOjEZxNehqaQQi8yrsChzpNdk3GOsmI5rQrGR
V9fWGUsDFu2UOg1swKzkFLyoxfHR5rr5i0KzIg8Zb6XNvsD1O16wGM1PKiVVuiuGYljv4wRdngFr
bNYbbySOx9mFtrEcUL8wl6jArhwjmwVj+qo8Ko8K2kERI4M8r9+YorgcoM2Z3rzWrfy3adUQ+FuE
3O8U0bTPxJAmKvF6zGFH0fMU2niuuo5cA8gL1wSlOTNeFHpkwaRwhmOlPy3jzqtaHnvaJBOPm6Z/
5dKz3fvEkBaVKz2a3YNbSLFcbHYE11Afvpw15E309kPPMAwZSolhxe2PiepGTJ1tn5SlaL1ha2ul
Z2ywYtxKqyvAriEOiScB4Pp2gp3XnchHcQRYU7eaL5VrDtSOGLF911Pd8nsk7lEigJmEgmbdo4BS
ZDvcMwIIDjgDl4NbJ8/VOuS7cXHZr1U38eC9lBb2EloASU9NZfdYJ/KkHOsrtuuFbxVkxFjhajRn
7+fYW+srV8T0goab713aq2x2d+Xy3dL/h70zaW4cO7P2X+noPRwX4wUW3wYkOIrUnFJqg5CUmRgv
5vnX9wNV+ety2W2H995kOKqcRYkkgPue95zn4OLLUuQOpXnTjq5mwwoMWip9Wmuri5e2AuR6CSVr
PZ+7dbfV8iH9hre36e6Nti/OxtxM8uCpImUJHg7FQ4KIlAbRUOTqsWjG6iwQhTb498DCNZF6yXqX
QmI1Vv1lrJZrHsf6gdBITUIhAydsLFrAM7T8Ng3DS16qJ1XL8L1xM+sBmof9UJFdpLdwxmfAWdGp
cXd1Vsoho7Mfp6hiPuBuGXN3MtS+pvL1TuEwPmaeJpE8EdC/LS3QerNy7V2dJs2rscTzLzMs6r00
knT2zcqBbl+Gr3nazUHU4TYysY0dEQHs46iH6S+v6UkPxNw6iPTaZatfXBDtLfb8Uf8xUSLBvWSp
7PldObMyiMYOuRFwJqdv2eytONrzzffSb0mCl5PMazm1xyRW+Cb9qKobWMdGaieBY+she0tslUwS
Bso+Y7JDs8oWiyM/rk+XaeAl3Bn8YhracodZD8BF2QOCecoslpjoalnC45US5Ez100wCeF6W+hDF
qmg5H0VypDysHldLRUgLGJ8NBg5cr1T/LcHSLy9TXN4hT5+iWczkAaC0S7YLB31BrVUswo8FWVDG
duwV7OPFiQRnQoVXQm+QRc343ikce2eyL0ZbocDPGLNl00ckRQeRXll8kD6P5feoaQj52tamHia1
N0Yr2mV56xxEOWm3DUvULduvCXuWS60yt3m2+g6b9WNYVaRjqlYZZ8pzq7eFNMgrjkJ5Ayk1CfTF
HN8oG4pBvWjUNtUxyiwQPpRetZS7qPfcg1tP0QmkiKL/teqais+H1ju/N3jsV9htNUCxdA5m9FGo
gPZX+MVGIXTfDonxud7bEoX6I8uBG6Xrx3GOq35nT/H4a2maaU9uklKBEFMCZ/EiAIuMubjtMIap
hBYnHqTV7WBz6RIE1Sy/Qq3ayaEz0eStOUHHR/Z5WVrPrnzuUN1m4pz73anbn22Jzpw3nXNTmRSf
821KSX9zmEkro7x009J9DJV7i8nEo6s56XDuzaRvxTSd3CSmyDhSxn1cmlfHA9XRkOZxKeOqWTc1
leOddSfsGx5MaX3r4ZC4EJDOsWF4IzZ9r4FKEcG4KAcSsEU3U3zCs/qJergrG4+18Nju72vJt1Ig
BD4Qxb04lJMMi30CFbBvsIordpvF99U/gAAt3zEPG+RSViOil0YPOjWCB+SA+D6nrjDwBssg/GSg
4Mb80J5XBrPhZR/Vkh5bb3gvKtr8Zg+V0nTM0UcWCLvoXlVi+uR+q14GEu1cjXW4c8R8a2mUQkay
cxVE83TeNmaGkmQKfTz0VWM/mg5Mcl9Qt3KEv2FiGJ3GLRVRxhPK7M/RiZ6VLViBcd3d2GqeDjIa
aftylw7Mjnd1QhndRRWfoU8/KaFONnJHPL/usZ7YN1EkA3m47qhAHIiblt1XsNlutrpeqTOk+JF8
HPdnLmhXe6QJs34chuwhUZxmw9IaduQvClhAmb7FJrIcoxxiDHVF5bHo5UuRmhRJQquhPGxUF6UZ
TINhs88pp/+IIDMQtY+ucn1TG72RAZNcuhXKnLcJx7pKaa8NtMnDEPac49LyG4StFrYQfJBUH9/H
VF8AHnGE385xiveXW8i5IOd0idD8t1bkfBbSZlFDQ+pT4fIsMLPhguuYoUtXy9GMwh2/IJI09UKr
XHYtRIZ+XMwBNhrtTVoFXCJuWqdpsBUu6oX20DqL4yfcJVl7zsZhaEhTcV6ivbENnbNC8Q/fmoZ4
DzZeGernrMNaPwy6ddJSmoPCcYymvTaZZzFWzCBexbG3tkbnRJmckTyz/IihynlMxIdsHkv6tIWI
KbKXwjkb0Di7p/+YNX6LvBorY/b/Dpy8Jerj/WP8+bd2Df7K/7drCAwRFs5I4iOwv3B+/G7XsImP
rKESGwCrJHcOZvCvdg3d/gtJUwIp9LasjPsV5PxXuwY2D2s1VsAft/nXOED+HbsG9Zh/cmtAEAdZ
RsEOoRgBJp2X+iPtsHYLLr1hFCBQHLs/zGUfdsVjVBXcBS/TQgE11Iwk1S8pZbi7WjfLM425zdNU
lB5AT76WJh0YO1aVcN8B0ZRHb8IXkVQ9w29XTT0eRf1hlu4LK/SzbI1p31bJuK9dinEl1b++62Ji
VlqznIs4Gg4cnHyeYPYnkzpbzap9kuXo7nDzfROCfsgmFLF276ZR2fq9rCeidNZcfJo0Ahxn6skO
jUPJnhUv9LTx4x+4NIbHynIjSh7M0j0bpebsjZCbIWhn4F0RQ5ITidHPhc6sZ1Wvlt599HZ8Nh2F
BCoIp/YuDjQXTG7ZUxPvWuFw5kXv+lTfwWK/l417RSReS2bi/izniKPMPGecu5aYvtlf5iRAvqiI
x67flqG+t0pkXRTItjs1InNukl633+thZOs+URoCdf2xoIqS52427js7AgTFEy8oVJHv4lwcEpnq
tFrbvWSJOhe7ZmQZTyshkqmRJLtpGT6V2433FbjZW7zyEH5Uyk2cO8TWXW0uwkUbzNrwuedBt2G1
n2IvLW3Hh0XGozxu7xZ4nkcUjemoC8CM+goNm9qhPGuaDbJ33VXoZhcdU62D8FFE+tPghjQwU73c
fTYje+ExafXXRQ2klZ3YfEMI0/ZsLRTlmeFwdBFl+QCTTgROYpjM/11RbTsrhBwaWsYWB/BNj2aH
TVAtxCjDhmd9TLpEjON8wHtDIWSXVlbDbY6B3q6G5Wmk42fjdiW6bSrte+XG2kFWZFkmE3hIhaJ7
dmf62AU2+X0EFJPyTWMCjENB6mfpTuWrmyp1yNwZrnk1GUcLG9JTOshpx7mqRsId1v7arDzFEaWe
XujoRx76HMD4ra8uPno/Sa0oJMLVeSqgu0rb9bFu3Yyl0M6YPfV2q6J2dPx8tnWYc3n5Po/jsMeZ
KDjRL5yHjYV7tlkTWcQuy4MW16i1yQF43JhNtxyNuB75XrsZFXaz7XEi5ZFr0Z1oaoP5GQ8aeWxv
T/ibATRtR+2bl+sFoW9v2od96b2XRVs/a5TNPvLFIbywyGwLtHe6t/TS3k1tCQ5Pdu1ntBAQFmk0
PDTZom3sBjK6Au9kFzbwBeFSO4maCZxuiG/GWp9IHCuTeXzRAwJ4zc6OhBZMqDbAvchwMoubsfxV
Y/bZewQ/zzKd78FCQOQqiuQeYMZ+WI/EfeztwYkcWs1W16lxTlWnmhvPEodurItHuRgV+4n4Cuz8
MfWKd6YHrAg12h5UB/y9WCtGb2Bd4WmXpWRXM1gfix3ZAM+sZh/XMy0Rnpk96hoV6r6Z6Fe30V/l
ZDnfPE9Pd2Yh+oPRWIdBqveMxdbOAD53nfLc3KT4bwnGDR/jkN+ui9KyhGE8o0tR17CFTnIbL8uz
8tp92Gb3qp/fRyN6nQf5HCIJtwhucN6RMWUJg8VpA0eKve00v2AhROdS2K96PnxKA8pJUY9hgAuA
ebe+dVm5vSUkE/1yySVrvSn+GTrVgxfLK8dlrC2T9lImOlF+sXZdxdvWSc64SY5OrL1qw4hxy9Lm
IElqFpfso5hjKpP+p7KK79g5n8xKaruiECetL6qdZeg3jmvvh3YgmWVWO0p006CeTW4XUnIir6xH
hxzNPk/phfalviRPU23bvyqrzrHbR4+mFZLcc+azm/P+xSMDXVV416ij4HgupgL1HBPVLEG2WPoE
rcuknGzp3cBVPywzq3YEdWlrduILqSAELM3LT7NTGidlGVds8RRqa26IvcVbaM+0byRKqN8t+ScK
yU/QIntbWwmrVsyIX58SRBd/sginSDv+jLqUJpLoyR2KA2Z804+tKYAsczFLVM945JnSNfInZnEC
Y4VzD8/vSUHLmrgyfKQe47XXuJ7Igd8qKLWHKcZsQJHG/WiYgfDGu1x3vF9ZFDNIZZ2zg9cKxbbR
rmnC0zN1Mlqx+A/QSK2mjWOWe5l4sF2WDn3Mwvdr2QlFyUNB2fAizyzqB0S55VkoSVoxRS4GrQgB
rujax7hueja9y1vf6kMQpm7+k2x1/uCBl2L3wd/dGLQoM1Z23V7HfvnpNpAHkmYivJlnzY+lxa1c
8pvuITzW+1JqLh3iwxin51HWnXffS4cv+AIRjfB5B/iFqoHwWs4LukE4JDb8H1YFHz3GzMeq5s9t
Q2KLZEPcD0wdM9J5LZ37Pg5LfPIes14HDLNHLKBoWBQnI2/DjdfWQwCeYgOTBspdlyBILqG2xa6e
4MBCTObDtq+pW+8NjFp7mBnLhq18tnNmjvpkFaZ3mkkoiMRzJPBNEMGn5ZhQge/gLptObedJbTsk
LaXiyuExeErKKKsDQzkd1dPOxMbibkoTrAfZEqCi0co30l+TFmYfJGFyiIbMT/ry3e7joGYlhaVg
y5NlI6vsu6gxXcaDiDYsXF6mtO+OvDF3gsSArCnSLAW+Fez9Y0IgixklpDveyxH9Y9zokL2mQaCD
6GeRzx/VMN84qG1bOoHvq5QtANGqOxJ2I4QcnqxdGEE7Gmp+xxrfaJipX66Y9Y0swb85ejFt+QjF
FzB02vbzCIUsz99TBy9AHzoUMrNR4TAUIM4mbACNJ2rJuDYdU+OuUuY7e9Q+5nJKb52ybVbaxWuJ
PcbvWwJk8PkiFpWj8ufSeU7q+YLBpjt4tYmCIyEo5cRl/FCoKgghTROsjzwfduayDe15OKIJm4hF
2MQ3AtbCNrOi8ZKRjz3r7pgdWNVme4wX/Nu2gFSLawDeIvZgaomTBNfTCp/F2XS1GqqqXVtLv43s
As7D4HWPg7TfZFyDNS2AE85D9wvf1a6u+VEEX0lNjcORY5jzlra6DNY6nNZfmpFFR7xW25Qr9o2v
kbu1nOklm8N6l49ZFDRRjVw0d2dPc15tdh4B6cn0SSku+KYUIV+BEmyFw4ZptKFY9HWYnGZV053u
SNQRKGrDe41Jo8NzzeGGIXXlZK1DIbs1DGtDYlSebzNmo88Cx90P5WoSpm4c+lL6ZR42xinDSVx8
2YrJMFR4jM0vw7FlVUsDn2U1IpuzPuFKTuYacGKGboFf2czKyd2NE0aanRH1r9GcgPXWYg2jsyJY
pC7ulwF6wMAdHeXqixZfFml2mm2zU2JJ8juNKKX+1ppiOtb0wOCHaZSU7vMktMwiyYK99apXQuDH
nqxZ/qyoM8enjY0irE5eLsduj/Iy/ig74Cwa4v6Sz1c1um0JWBbv96RHJibdKWk0WprjIV0XqUsX
n8BBou+YX3Oqto6sxdf0WnVuD+VCszH4Ll8TLqvoJXmu1sG3cnraczXuZKjadZwcwnVQXkRrnfJ1
eGZDzhzdfs3Uxdd87ayjdoLnh7E7/5rBx695vFlHc+Lh7dZiaxS0bDWgFc5YC059QtAeagqdiUYM
FusYKQ+Qo4cnnQd+WRAkWXiJd1fOWY3uPPcYh9Bxs/FGX6oUSW9QoXG1QcwwkxAxG44mkswTfkb7
w0tVJHju6ZQSV4uT9oGJd4ig8DK3xbqvXHDKORYutrt0SKP4yEZ/NQFNq1bYxUX7VsyaY8MAc/HB
sG7TWe/3SWW8jlGrsQJrHIc7UYGVYwuoGvaFD3cdZTCamkl7yOKG9S6ePbd9KBKn9l502XKrNuWc
iJ3IWYztuboEMDOnh2qCyld2Odh0BzUWJiEJmWJoam1flCVRGjfvIucidYUNaNINWBn4Czp6kDX8
0qR1oqj5YQ7dyHMn1oBUhvlk32RmuPDEC73om4Vp9R34IycAOniaZzfJZ7XloaDGQ9iED6LThbNd
ZplM0E+W9pBM5aL/cM3BbfcsAQSc007XGVb8eu7n8zKk5VXrePztubic8VSurfOgKzWaheLGHb5p
bSeqbZpOU3En6hHPcaFmBmMzTTgMdBXqJiLbuo/T7YCV+ysYaOchEZk64s60N936tGnaRDHHDsmm
GSC6OEVKKXqKnNaa62BHv8nRXUxxJ2uR3WGiZiswenyuTRXiRuuEUX/3xlC/8ybL+h7G+I7Shu+n
3pOug+4axhuDy27T6556HQcnvdWToYcq32k5h6umg/iKyIkxeZ7Eu5c71rylqw3MTyU7fBWcwl+Y
9ah5aeoJyjJ0Bwl7cZn7cz0VsFsISO+wKMBbcmo9pFItbDrvNHgu4IjKGbInZ4reu8xwLgkEmR1M
BHzCJJQWY+iDnA+giPoL+8zRT+P0vo0sctYQW05Krmm8aNTz2yZKf8112gKBLjNS9ajRm9F09KCu
rQmRy4Am59LE/q5ZVr/5j071u05l/dPQ73PTR/37/Dcy1fo3fpOpuGUSAqKt1lnbytcMELnb33Qq
+q//QnRIeqibBq2ceCb+V6gCk48QhfHPMSRDgW2hLv1VqFrzwjQquISLfvuP/lu5orV043/paw69
gcjTggAJyhdJpT8XqpZON1jWqBkB4qn4IontsJLWTyxS43/Vc7JKXn/3WrqwTH5j6aDD/a0kxlgD
Sp5LJZAFskoWOsndYEjsupnVQxjS+scsXckqnMz9P2iHd7+9xn8VvbrDlNm1/++/eSv//pV5TX2t
JOWtQy38oxjn8uRSAybpICPb4Ze2Wm0R5r94kT+15P7+Xpr8gpSbAM0z/1S5oQ9IB5XHq4wNy5Ee
z6E/1o32VFlfiJaw7fflxKKGDTl3X6KnL8ky38dTH93+81/3H36of/hB/lSKoay+46DCD5LY7mML
LKsIh0u2bP/5q/zDN9W0CCnC/LGdP/+6TLaJY2m5GQxjBE/btm+wPVr/4k1duUJ//9H94VX+9NGN
7O5jzrK8qRsiRtt2U160TbIfNsDT+XNN9O70jeE3m3yDE/F+3LgboPob8uO+PLq/3eco56BT4x98
kf78zkoukbWiYoUiep7lcjn/8YvEerclXV6Aq9EiojFGnl+rhM6DMcXr8++9vdIBsoiGTcgETZrb
wN++lGW27Ny6dAnw72Nkz5i9466T/+JD/K0M8o9XJa9D3akkT0iUEQzBn5L/oteWSkt5nayZ0tBH
0oiXg1H2c+tbMendvcWDcKVZmNaHaYweOS3sGNVbh+HBWAkmbjccPSFC6HsjSzh/cuOw2nP8mrL7
bKjryPIRe61bO9cY08m3UDpA60RBrgvOj72ZDUO25yZPJuhdbZk7iV9UDlxgdDoMXDPRGALWa62a
1HJcxGxxInVcvYubLCnnqxvLe+XZN6mxQNvOyRSzYcxqODReNOm7sZCDtR3dfn7m5Fw6HCBqi/AA
sBHie+uf+wpqjneIm6lKH00D1CAehBrTuwuunZ4AVJZvYd2H4S3Jncjb9x4xFE4C9qD5Bg7X9FMV
iyX8HhsRjQ50XXKFVyILcAaj02mq0r6xIHDKbezh2mmiok33HfvLhpOQG7VQ4ewVB6Aaa7/UHtu8
FOUUS3DorM3W8IvYRIfmK6LICE/BTXB0q1z1h2jRtEu+yDLbZGXn/kD+rvRbmjL6esPhpzP8aSAX
yE+D4Sewe6FdEktn4mdWGKjIcHL3hyfAJrt76U3uOdJmfl9Pzi2bN9OtBa7iLn83Uza0TFnDMu+w
dxq0nufAW9i91UWgRhS4TQUV5c5ojJW84MzuXV20xV03mvK+0TPnw+YaKTd53iGjDDEFFmPsdTg1
M5OO+HB2lmFranNLvNFs4BAD7+/9ZlIKwLYVj08ZuVjIDBTx2jCx5eox0qneRKoy8k+enw6zIuv9
77juO4UnxIifVKS5UNddYX1qNBBcI0tBneKCjcDjV/Esg4qjco4VP8q/W17B/NGbXNRwa93qV+Y0
84XBM/wExN7exYxYJOxwqTQbQ/bD7ThXxcucC27jEdvk2wSAKNnEInPvW8/RmROLdqg2MtGGR7JA
9Y+R3Qws53C12ba1BmEhd7T4ZaknFvEKE+vgu8nYkGIAenPtCH9kPhNDd9ObA3wLIPfDvdGb7MhL
cx6vlCRPycYakv6xMTJaAiJDtM9unnnHpoc5AWccWiRFvcLm6QMMkClWWRldUIO4n2PVQ5JmQglx
ZRc4YpZFMzFC80W/ZXZC+a5zqR2Elq9usz4hQ9JmuvlD6tYgziWx4YtmucubQZRK3/M1c2+hZBQp
b2Y3dpte5uLN8Qpii6JPENjKorIePJStFeRklb8waTjv3TITuvMaCmuIKenpbYFL9pmvVP4jRuYD
pxYhtfjVONvcZLQ6fUgjnbcpBRT60HIPIV2y8DHAO0Q6AavaOpfQVvgO2Op3yMOuuhCF7extwjfm
QRVTNVDS2aifhQkfDdXPzPje4tvseXNExSNljZ9SDpCqM7y7hY0HaT37kBlc3L5dVhCOdKPA1WFl
cqEdBa1DbXqj79cSxRz/kL4AU8dnVJVv5mhDDY91e7ibdLRQAO1ujcsO9APCkJFgQND06cbuC4TW
JMM6TMhnjXvKRC7Zrq0jzwpGTAMiqJ0Q72PxFaLUKi4ENKyKCgUmuLk9xAhr4dYgueGewrZq8M3a
NapF6LDs2pPsaJYbvdHkNzqTe1zJ+AMfY1bi8b5AgMDqluD23rB+tHMgYWmzXKooHe4WLSYCBa4g
x1RStLd2hAMfmxpZx4MKQ4ALS9Xa9cYIaQ45iHmuR/K/+WQerFJi3E5FV/TbyAH2tlm49/Ft9mLv
0ZZJGyGfdfzfC1EIZ+80Y8ptsHEwAJfg8oY9UNUFrbIzKcqI5pLw5hgZcRdMbp9V4LAXnkCtRB5B
MMBc6UP4UBU4GCnHAFpHXx+yzh2faICUjJRxPj44TZUgtRIONM+Lwfu8dbA2tjwI4tw9FETql625
TPbdZIwNmF45ESGgEFUhC2K7rbd6yQ+/U7RMaGe9N7BQQOZG5K0ld1Si69UzB0xwcm48DFehC7ib
UZbmbiAE78C2dE1PBHkneuxVeoJdKiIBRA4W+JdxY2elS/YgWltKSkHSK6hKuuSenEwX45YHp/li
TwyVB2sC4PegrewIyjqKmv4RBl1cTnEVjiz3BrvEyIYNgmKDmE1gn1C0i09Tw+Rh93rRErOmXInb
aur5Lr6dIwi68iCqaHnUZZXEAOaIsuRpZnUAyY2Co+mMem/3lef4mNpwmfs6MY/0xnWH8RcZYblK
VynKruJ5jolyKdoO6b2x2lNO+N3arredyhf8bjVjtDReaCrKb2fm3NeOveR8g3TW0moP5EoH+G6Z
NzUrFG6DXzC7hnKgt69T1X/oF/8NL3o1Gfzflorr2qb2X5f3z58/yuJvQRi//93fhlaDmdWkSw1c
lVzx3Ouc9ru3QvxlBVDonOZMOgv+yPO04HkylXI0/t09wbTw+8Rqib+4/EPpMvWB/5b2v2OsYD7+
m4EA+MXXwVvHmW8JGA7un6ZIMTs1twNED02Wg8u9J9Zv0tn4mVRXIH2vtAPQKtIC2rbdN72tXuNY
OzrO6LxzWJr35L1/2JGqfMCSd0i/Gf04NHUdTFSi2W5Wd/F3M9KMncr0vRvq96SEt6Zd3zGjv1Z2
xTGWbUvrN019RNnzE7vaYRy+lvkvE+exqti9BLnwkkfO6uXtEp9EdgR5rB6z2F7vXwRUUoqqNJzB
njVnD+zHgrg1tvDf9iW6UzR1W0+fOl8nPwAaUVsAVyegLFQBHsgCkBQDrfG74jkvm2+o9Zcuyy4M
SdF+mR0/KTTWYfSvJ3L2UU7NYJZttp1KrOA2p8yLBHouiuyoPHTULjz2Tf7cRfB6WsvYJIn1aXa8
eWHD8Yo9cnqLifqn58FnVBS1DSG3Hr2rbrq6v1Gy/BEn+g8CF4fKzonDCPUiBxEoN9Gf6noxdzg3
cWwW1qOpa4Xf9ywqVaPt8ml8aWoTIOjyVGfVTzPWhhstx4RaSg7Q8mST6NuZqfGjmNQm1c14O83a
PZPXmRrP9m6we+tYWR2714SIYmtbj5rLAgpzNa51IjR689E6xWF2w58KQMm2Xtu7lra+LNHs67mK
n0zHcnzTakUgew7zXUNecjKKH1I1LH3GlJyakT/FDaEt/kGYs3rtknp6TCZXYhvAPGOY710OW8NK
d1NJRWDa8GMquF87L01AbJesHYFBQcNImmvbGN2thO+6HeZu2Cd0kgWh7lTbtoqcjdGTCWpyJ4jh
C8JTpIGlRm+vpPJw+eSk9kaNfjNaC32GU1ZsQnPpsCkhkNWYwqcxfpvBWq1eBVZRLKZtLQom4k9n
DYdlAB7fj/iFA91YKL0wRce3H3q0KolEETj5SOISmzJab1Y1hzBxr3Dpb/vVYaobmChquj+iPjyM
aYRGPckNlCSengo4dU/PjTDKj1IWLHq6gXPVUribQTUhv9YQOt9JXXxHiQZRIL2Igggjavp9OGEm
lfdp276MOaUzoW75IM3Oc2gybjbsO2tjQxfck2OZM9dGXn+kI+sQWVIxFdma9Z3nBkzc0gqmWnvU
UxRvn9KtyfC9DK22MvgEwMTc2eUtSZjvZU6JmFed3GKXLi99BukgjomMqSM9aMYWFT++2vFy3+bW
fAhBx92mzQGCSQFpdDnS1cEOmlM1i6afnN1z2+fzCNZtFIS+t0hC+uKq1Ul5Ak77bq8ndi1aI5CJ
3fCUz6zAs80t1Doyz9aENZ9bzgHVcLwzlS0Rhapoq9o635uD/sh6POhZXk9xfCgmZ129yl/WYl48
MvzXLF3e7TmU17gioRaW9AUwX6uc/7QTAdsZI9Kz3ikc6F/BmilSUcBLUfoD+R6I53To+UVpZTct
YJeV06s23uRB9zGPuEUtUBT9J9tNliLky7C37h2vxvxAYeZ6OnP5X9XnjK17S40k4r34CYADNzSG
B34MLJEkgI3p3WNrEiR01kfGIG5dE7Ourp3DeNx0HOc8hjub3f1ICpuskKbviRG86TWYfNdYd+Cm
2x3qit0SimoPxsPEDt2OL/DLblL2k37PkntF0JxWXLg5xXuxMLgt6fwwZGSUvUwj/JDqhCWihI5D
Y79i1/w5Z3mcZ9oNGxSfs+u4xauyvIlMO3UmSVyFn1YwKTbEEgJpk09Ouvm7nkgi/dNNlAO6ma3p
04uEn1mYwSEcw7y9aHGsaM6B2dyU9iHq2rukh3tgttzkq354It+ACsiZzHnDBI0Xt6ptSCF7uWgM
9PR4xtNyqKGnxKJ9d2t339XDEw4nImXTC91QQyDq6TuRPgj2NfkxtJAkqrcLjbqXSI4Q/LDBnjS3
2y50KDHwFwWu/TEJ7KIoPstB14gqsbNpFLzlhSIn11vuZdvOW0dhLLBv7db6oQ9mdw7rwmDVbXy2
02Ri3fvGBJZeTEFBXNJDam1Kh2hue03igeceFgP0bgDvBPFBesiafJZw71PWGLXXnyk4PiT4WTZ6
qR/lyPqKuNj4CucWgACp86CweBqyOLslNOSX00dOJnKbRuo7SkTtS/m9KKphb4EQ3LlL0HWCggWj
hUkjkmuiV3e61p6T0vkVVfW8Ec6A7dCzcKXwtfZqsrlZSo+jrIbPCkeAn1QecR0RP+Pk1mEbOJ8z
jSvUes7WIxCs+j6yeKj2BONp7uzc6Jh1tbVl36o9513SBqDutKCsKsiGzDBBs37hPCuuvum61V3a
MOvvbKFRsJGoGk931jxMcarB203sI753cY/PMP4VGlRvdUAV7+o8LOJzrEUttq1Ovsb6hJfL6Rfr
Rgd/uFPxzELJsCUA6WrZgMU2PzzCTzfUUjacKhhd23niS4vBT2/IA0hZ9C+RG5XvrAqtU216YUCP
Cn2p8SQC8A75AwSDllo8AYUSO4k6wNXMoaUQKHI1LaH4zt2iYs4bO6d5AQNhtWP8bMBgxmX7y3PL
FeqTgjdww+zdsVJsEEZrnyyl2lvMZAZ1i/O75oXdj4y6Km41qn4i19+T/OczD6fmhGWCGoQiHe9F
tMSgCVT4CQc0ZJ5zLf1Yz6ibKUxA3NoUK1zEGFdnk6B9YNm1uOVXiE8RYcSJS8aQP2yV0K3aOhPe
LEwWPdADMt/TAANEzE0S1GtxoRH3t1Pq2pgEakIFW7tpmnvGKO1EYJScFsMcHZwxUMYUE+cV3jLr
wCwkt7ck0UkDn0j0O/EabvhrRMU14jKgeMJ5TdAJg4EOgr2XFzjm4Wp+jLahkbswyn0XIQ76KTvZ
b6xhxU7PoWinteumZDIFpwaGd2PXjZn9PasNjI7cI9uVgbLso7hMzvwdZ1OU1xAkCVGbHblLhyea
174P+iT2fac+81lsNPAjY+bgjG1ASBn5seiG7jnJpyux0a3tjm+pAkZA9Nt38vFoMGvf9r2yt7KL
LA5ndG1W9tf7SyxdiX1IHHnbNYKwWe9tY9vcdxlnh7HJbtw23cqpK+9hUPbnKl8CosCEFlvwbWmW
cwvLe16FqwgPq8yf53D41oZLj6ffjHCRQbboVXwwi4IAbemdS9q4djXhk1vNKy9sfA+Y/Z47BamW
abC+n0am+cG592IAbFyAWJeIWCGEtOwdrlZL54ryqp1yp7u6JrbZXPQy4xg6hts64SJONByJramV
z1hAN1Gpk6iZGYl7v/of9s6suW0s29J/paOfGw7MOIi4fR9IcAApUdQ8vCAk2cY8z/j1/UF2pSWV
ZXVWx+3oiuiHiqxMWyIJAufss/da34LLWCT0e0jZuGCCr6Op84e132NGCr0bhBI48ci1wkvkKCXB
r2ZxgKbJDoCszcyalWr0W1iNKfLl3D4f/DZd4d/a6LG8EkZwA5SlPLF6ltCCNhZfeDbe2UZ6x/a9
B/aNhKgBQiK+l2iSziw19sFz1DwN/N1HKRNoPjL2j7CvnQoDFvnPz36pTLvWvhpi/yTvpXWqoXK0
4bnijOZo75EcVyCx44Kki2m2Rda3g52hsqFKTGrb4aR3VAciV5G7LdK8PPNET9IPs2SDHuc3u9eR
GNnRaUnWzUI0N0oA3EgT8WlmhNOq7b0CxtopDlOt5hmww+5UbuKTUZ922tRmtN7ggKhJfElcDTyN
ZjeWnD2sPMOkbdMHGNk55QbW9rek7RdKPwwPMUqrjS5PeyWRsJ+DyusFt1Tb2DimqwCMfYr0djCy
nQ7iHZ1hJ/noDbK0WRVkfoZ1NbBX8CsktLLIWZVllpkHfI0syhOYGpHSjOVt2pi9DT28jcNIO6kY
jhc/xlN/q53w74axti1GlQbH5o9bBU4ef80JGbt6jL+RN5a+oWb+9fM/2gXA/74IC2GLrZuMV+Vf
I+6XPzF1RWUiSiH8kgzy04qhWV+IXGaOptAvmLsCdC5+tgvmP8LagHNDkVVm4PLfmm/P9OxX80M4
NbrBmE4HvM2JzGDI/XaMpsr2lJPEAFU5/R7paKwqIiHQSKC5HZJslVccgUCEzPYz+s5MSqtPJpjK
PKH8NWD753fwbhobeE2s2UjSz8vCQ3SEcpTY8hxfd386ugZOR0GAU/uAbHLZmArHmK//VS2vK6yx
efof893/DFSuCv2g+c//ePNv/1aRNvNI+uOb/CoHAP7YvpFuzD/xU7oBox3EOpB12lw2lZbge/sp
3VAs9YuhygZSAt2aRR2Mif/hMRJfDE3F9GcqnKitWdfx150t2V80gxgCFBck28y2pb/TCRNv7yuD
sDxmw0xwOLDb7Hwzsfb1LFplQj1OZgEXTjnXyjNuKg9x7fmo7nN13/so4C4K/wRQIsXXMjUPBXCp
aD3tWO2rWztewmxK7F2bbfJi57OjMMD1v+ccRJfGVbUmD6tUcNAereHgs6knjq+fpcFyUPaNeSSK
ye43wIMGOrY2A17dNeF9geAm153w68i7Dqp7AC0s7Uigh2XTiSuJfkdTkiUa7YzsGIYPknJvZmeD
fIrivC7PEvUso1SUORgIE3bZjY8INKfdPyK4808S/5KhT+yUZ3W5MxTjs+f07Urx83qqisIXrkE2
sd81FntZJZYvSOXLOjTujM7H3gJhZa9N1oM1AK9pbCcvpXV/Kw0NRzioMU7Utz93lA8VBsr8tf1a
Lua3QWcTPY6tsASi/5klCM+PF2HmI2xR/keGSxIbgT7RMFRvlFYRF3g+QvJe90YY3fUifzQL/TqV
B2mpimqjygjqDC0ZL/NIcqZOuX71TBz/WTrzVn/B29GY/bA+q6zfvJ9Z2/T67eS5UJGrip5BYyWv
2xnPVU/6XaOREByZO5XOnqsJRVn9Vy1a/27bL72SV9+A89g8/iRSHx7Tb//zv18+ZvToK0g4bxam
+Yd+7resPfO6BE0ck6KJ7PAf6xKZWrTtDdYE5CJzrOavZYnQTvZnWxFC1eig88+/ViX+iBsei6KK
XoOvW9f/zqqkv71fLD4doGxuX2oMHVnJS/v+1e3bREammr2OHYcm4iIzSdyyaWVAsSSCgYmlvaF9
RO8z6s4gkW7wv7mwaGmiq/FVEgE9yPpLI0Qcgiu+PKGncqPNqH4Nze9KgkS9CuzSd6pOq1wzYe6V
6F7i4HXI10FMjJMled8SgAALtdNgs5kKwC7Z+s54Cz6GjcfQzm5J1AE0N6CLMlvlsjPlLfYaAqwk
QD4dPjVh1PcFAVtZ+QDlhJK1MVOSobwrNGQ/lFp/q378P9l13+zNm2/5fA/V7zfwN/t5/Z8vf4zc
ab713vwL5ntaWuftt2q8+EY+5Y+9/+ff/N/9w58389VYcDM/Q45o5t/mh/mbZBRKwj89BBf9Y/b1
TdH58gM/HgDEkS8sdmZNAlSlorEx/pxPiS+ExaKNnNWMbwtOSflCFUpcLS45fsLg//31BEjqF/42
xSirvmnKyqzSfCl7fmnCuGofruCaeLeEm+zxFJzEO8rUvgpu43drZkduG+4YwqIDRqahjStB9j3b
hXpU3ahqo69QiSSHwCTsgxxycdorxvAkZ8idujkl3YKR4fitVh8QHg/36pymDsZIvYILXazbvqZu
TJLoZhqVK0nxp2tlTmgfgto/xyUy7fVGZoA90gyZOSTj2gTpscrmtHdgIhY0YtpQWGrFjgEQUV9w
HDVIEFLVynTOSY4vg6a7g2E16qiNg8JyQoz6DwbjeWb6+qSaywTg6ZlaYfuNXpLqPQ+2EvJ1RlQ0
WrBXDkUxiXWK9ixZonGPoUP0NWgyXwq3si4zNqAlTovcaPTiPNUyM3CZj7c3tanQIi4BSJynfWxt
eCv1aerp5Fpi8D3qBWaWRofWlI9G4bK6SMYizhqlWpQyiMIs8p2mUHaE3GWAZMODbgbyPtIVRDbF
cOytO1trjw1wxjGi52qW5fdSezBQytOh63ddLZ4IjCOMlXIo3U9wwHs6KlYqL424hXk8IG2Xq0s5
8L5Knt3tyqq/K3LmCG3B2lDpuIEsrAWVRqdSjcwnFSH8CWnbOy7VmQj0y4F+3gpF3Rq/KZQV+EVP
UUSUfVCIZ4MQElxN1vAop81XEzLVskht5X5gPSKxyu1VaZdWeJ0D30suemWMNkY55F/RUVyCJmRI
oFwLRb/0DHk7MmCKq2pdE++7zCT+H906HYOdpndM1/nVk5dX4D9EsR3xTqwqSb8wi/SqAh2BlA6G
qDbCZgi9bdnBgSna1qEPNG1g3WnqXmsjJB15eFWjT+sXmmpwPlcooVZeX8nf857vi2aYbgJ9Itxr
CJhcJWRVkQ+3YUziIK53S63Bb6R7426wzOU8TE26uy5JTOics7DJxzUH9IO+MB6Ajj4NvaYANpyo
1VUJMms5SHoVOF5QWQB8md1iG0LHlPGex3aX2ZIK8XUW/p4oqOIfQY9lxxrE7Eqg4nOZhdLtqEAD
xWgbMraHCDh/UJMX4pPxqzLKGn1oc0VBSzAW1rFtJ9PNgMhvJ3yZbtSEWHKqoj4XiZR8j4YIGDQp
hVwNr8SKygkveco7GjStV5TPSdfi463hgK4sKbOdHg/rKoV74xKMp14p8tAehyQP7gl208JlM8bK
FfDF8gCxEnBIIehp4VAKlgqmwNow/IMytkEPGl+GMYuxS7O2JKbU+CMVkZgL9H32knQF9lGhA0RK
JO9MD+eLrEm07ou6i6791DD3dK21pSJb/bU/tsqeSDzjgHc4PrUTOf6eGpj1VCyH+sKaFZRxIufe
SrcC76rJJn9Xp0qwTkPgxYPJKLbDS3edeMltVOqbBjELiOJ79HpoeBRCN7fM5TRvxXOt3wZzV0rT
Cu266IFce0TKKiHzW/ylvG8m2YRellhzrXkI4EOTTjr9uSeKjbtcBAu1MSS3QOq4YAAk7TW5k9vH
JG7Sva60zVM+mIjHBtUwnjNVIhDXAjOoOUpoaMZCxHKJa6q0NiEuj0MeVrE4VfNcuW5jq1wOOkaW
DSlGhCNF7SElhRZoVOVpx6EC+tUwGndYJGzAoGPl9pUR7S3Fa8Wi1Ggg5HadHHAABghPgZ1LwETp
0YF/j5hG0ciyCakwQjLHY2PcDJwvbxEQruiiH3SMf7gN4Kps86FLtopKbow2cecsOp42s/Y7t8v7
rZaY32malnvwB7LjD4kJJQt1FKwIXdqCJ4hAFMbe2uKzwLuZ9lVaKsdaGgDU9lwCPkM3mDcNLVbe
UFhcTLWBI5De8hSFa68rrGupHT0yb8jaxZfUkHBFrxE2tbcC52Xe+HKcP0pkDV35gmHIAJrmVCvj
6EYK+8CFzyBtdI32eQ9DdRdjGT+gJBzP6aAX9yGRxwjj2PVYqJnPu7GequwNjXlBxhiZvyRv3UAx
yp4CxZwYt9P6ls2hBmHlyWsBLupIzOuMYpU9AsfG6fn/nzt+GFk0xZwdCx/3Qy6LCsXC+N/cOqH6
ql8fP37+7M8DiGJ+obTHLkKHWrFe6YMoxr7Q0VNN3I06XQ6d1/vZF+FPaA/OHhOZlooiG5xNfjb8
zC8a1gx+D6IjGxAZjY531dafqi9lbuj9Oj+Tozh3XYSu8QKvD6pVAKcD5jCctmpXG9mzp5pOqnrX
ZDRspAqNWZHvZkKqbzuvrtJvTsjzCfh3L/iuykvzDEgb3BV3AmFcdhxsZjOZmMKbcCye/vwa75qI
vz7V3AR6dZySfZQ9CQ5ZN24veuQjKJyd3kAEwaLRDU8eSyGG132lTcwe4cA3GdxJ85NP+K6J+uvV
55bJq1dPzFQZQz2WXDnCUEhRmgAEzatpwdwHhMxRRm7LB15Q6DJ6S0+ydPvJ5+aO+e3Fnf/7q1fW
bCm0s1KqXYkcdHDVTRW6BkNe3x/3rdwd+9LaW3OCgVQuvSH6rBf00U00//dXLxvrpV8aoszdcVjZ
ZwzXz5rbgKCbG8wjwScv8vak/NdFVd/1mSQlgL085Z4Lt9QpdLI5aKWN1RkJSw4TpTlG9bPvb75L
fnOLvphrXn2cEJulXTJwcXtTIA+zF6HgSOCpC8MPj4mhLYQ3bchZ3wMANDQgKmn1o4/z4WHonSnq
16d8ZysxJ2kIJqVvXB39UidjBgByUvnbEE7MHPmDjCsP9H0pTCeg6/3n22a+hL/7vO+aVcIepJwQ
kcaN4WYWPV5nGZxXp2/oWDg6iTkeAqiw1zd/frkPP+S7NaczgKeVjRBucVdchvByF4Bvqb682+oU
PiLg3X/xhd6tNbhFI8EktSRfCzyydpVS5mqj/XL7TKxovrYspZY4Lu1a/nSBo3P9wfV8t/owTZVG
CEG526xNaxneKHcZ7N/T4DIsxTo4Zq6661trAaOxc7pnz9zhqj5kpx0Ajz1WkGePCXGw8tRddxIf
DEJvbiK0aY+I/RbSgrXS107Lx/yQXySYsp14VW4M41RawbBfV/zn8yhym1NRKLdJmSyRw6y6xTN1
luqgPhD1ttF2tb60GRCG981Fd1GLU2UFaPCEmC9rU7vRatwaLsqj0R3Wg6MvNW89bqpdvmrkte6M
bratsrVXPwenSPS2YbqjAjvYFya/MQF0AdjiAtLQWXksLcDm57r3FN1qJz7ww025BS6zjeSlsiKR
qvyanCOgliune9KpYLODtMOrM2yqTbaxon27rf/FlVFV3y5RSp/aiJFGIEqIxDAfO70ebkFEE3M5
d+tz4Si0EGhVkVkiiBsbP7sH55v6dw/XuyUZSkVZxoOsuujnFsWMblYQBSGe9NSHAC9H3nmEwT6E
CkpulpWuKY6cDDajR/j0p0+49cHGoL5foc2BxRNloSv0vQwlQ0YjSaCc09vRroZCuhDAKmuYv5CW
vbTUVrnh7yb4KFJNrpYOmQTziLyqs9kc1QNYwMlVO2qIn2AYewkfakejJiwvItRRPpSZFhHbrhdK
uE5BhILQIcURp3+pEtj0ggWRZPw2jXKS9i1AV1AeBoerRSWWUeLfYvLnZhuvMa+4QyiCNZAFbdm1
4z15zWf1ECyjhkNM4usYRYzTMTMcwSlyPeuRRQkoMltElpUegi5zpGiOXw8uoW9vfaUGIaKkW9mK
y/UY4WLBJ3hA7XZmZ+jsiicf+XPzibH0ozJkTi9+vS8izLcTnfmlC7clKu8QBD8JdLVD2B6tgiuI
QsssLuhkzRHmFd846/Anm9gHa/p7kF4b+HJnxJnnwrZ9CjTFyYTmhBolgEdjyrdAPM36Xe2zNf2D
PVN5t3HplRhCE2mSW2YbPpoBOK3gJp93zUWeXwTduKjDC5BXLO/+ljnyJ5/zowJ27uu/vsaTNqjI
niXPNQkFz4CMZgX6jUSbe0MOyqS9DpnFOM/yi082lY8+6bvdC0BtV2ukk+4yTtIoNerqWmqC7fyl
Rrm/iqXTrkqOmH6OuYm8y9/Z7p9f+YMK6GUE9qosGaWsjevCjHaE9e3LGUoXdvvalqgERgCA6ksZ
9OeX+vCqvtvCgPUnggan6uajfAw8eSeMK9jPPNb1NVHRVEYhFBlMrZA0PnnJeSX+zUL5Uk2/+ngD
qBIw4Lbidl6zl7DTef0FqYsAYuIV6Ix9yGpImC8yHH1j8FbiEb3Mn1+b6c0HL/5uldbr0dSw0g7u
0EFAtbdegjmKzSHKCX1UBttbaLl8o0PkXsRxc5IF8R4Q1xnRLVgqD9k07CekYknp3RdafqKp2Cnj
jUZwNiBGgDpbFT1mvY61XVkj5NqPE0vRJq7WEt8egb2Nt4RStRhVElC4qFQGAqHvIKNvxazGN+t5
S8i2Sxq+88a9DGZj5YU27fviSU+OBUVisOmIRbPdTGx9eYvxaaq2kALlYZVvWRWlcGNS0OG3HL39
GN9p6qFP954OTOiiVa/s4bbQvzf6TZpdklETa5vO+t41MNHdriYiYi0rmzTeyumG4EvedB2sZ/By
t5W6beC7vkFncEveSqQS6IX/1EOWLBXqSSdGDiJdNIC6l7YRsc1x1V5FanVClAUfizQHP94DjHVb
W9uaY7ny1QFwZbeOW9vtfMLRysMwxoSoapdm1Wza0ZXl6aCLW8287mhXh+O4TXz2UB73ptD3mA/X
gR1uAjF8VXC1WGK8tEG3A6kX36UM+GctrvXmoOSVS0/oytayU+yJzw2aOegtFwr8bBCB7lhjLCAD
iGijRRDES8WWVrhannG6EigBP5MAxyLKHifkUrhQg/NQjJtxIhQMvUyaRHiSsyW4txSnBSmzMLVP
5CC+ikrLBQlmJN9meqQOx60uH2rve+jTxVontpN0I5J5rT8NYNBFRrWRcwPZYNYvclCMpc+hjqiY
WZdmxGLXa6rrE+aUqtNxLOUlDmX8vX1LZiA0v10ZJntRiHMlqLZExqzwPTh2CcMqwNPIdhOoW4jm
l2QiEUHKYB7BuqXIZLTm5GfgNyjnS3PGmfKqiW+1mM42Ud+mY7WCUim6wOv3XGT45zJ5bU+Fa+mt
mxT1qZnIqzFCUqojgxjJydXV4bItTmECY9bjocnjqieTyjztxq0qMy7w9Yt40E/b0bzsfetJoPeZ
4saJZXUboFMdwSTgAjTHYxlL1I3GeSf3JyoGyYz2ci+3G4N+hZYqW8nLXQNPjmeJrRkc01FeGYax
F025j9p4Faj3UuHx/GKlQKZK0xv/HPYPPQ4fdbtek8mF42UmVd+xsi6wRy6z8KiY4Wf75EcLzbtC
DBxmpedqSx9/dKd62Iqyc6CVrZgrOShnNtN3ghyWmOE3rTnt6Iz+eYV7IZP8ZnWd9TWvt0nLSybd
qjVIp1q69HwPmjQPeNqtcRIf4JFyPyf4BcivKA61Ae0jvfRQhfoUfMxJSmSzwmJOjIa+SEyCzDFv
oDy3EHZ2abnMvW2EodcnIS/VJmy7KFowMuvZFQQ1Gb5Q8TXsQYt7xrpXiH2SMCcLaePl6bKjRBta
tOKQGnr73O+ORXYRW+3CFuXSukr7afnnS6B+cCyT53311QYzBd0UdyTauVqQYc/de8kuUa/gt7DD
LAxOnWJo0aJKi25OSxqPAOGXNjWrbEpoo8/bwZWz5UBkUWYWbH6hY6vaCZXbIS3N1TlWjk9KGvuj
N/q+llLABetGXLnpqLkBm7AlNY7s95usumv0C9k+VFOMTR6igHpeQcgUpKEwzjtRvWad9ngqSJRq
i2OonnYIgbnJ1H0il7uy4DLDpwGU37b6okrutIbbDVgccqPE25BAsYAAQaaYSQucsAuCl00vWwc8
4gR8OBMN77z0GYytagPZsjETy/VFmcMNWIX2tEw1dEjac5J+n48AhikviWNc1QOgBaxwLzMjHcJy
JS891qmieZT6BwXiXK+eFIaxVKXxHIWMo8byQq3OGbwmgatGZzpBl+YU0z7jLqQhr2ThSX47FESX
qmRi2+RyRbixe0Y3Ub3O+PWVaiwGD8hXaiKtvc8aeZFaVzq7tz48WSy6LUb1P99Wxvyt/O7JeleA
Slbma3GtcG4+EZGyybNJBgVvHscm3/hQzerYNQi4i258xMaYUsrg3Eg74FMcpc12Ro0uk6a+0lt/
LZI9k9g6hvQRvRyyiEUdL5lWOgP4P7+qTjUvXrWxtLA0aJu2t4ni6syOs5MozB2WvkVqqm6K8UwV
nROQUEk00bKm29k3zDPhCJbdtCW4aRmZsAySdBfbFlb90olS9lUjW5FivIpCf6Wgi0Ooh+3tM6iQ
9UHdPBPGXz9+ulcpoOG8iiH8vVery7iE2jWOe7mbFrrfbBMxHMrQBtigfy2k8KqVN4FFviRfXOwn
Bw3raGeW50rlMvJZR6N0NhGsgiz1ug70WzWtXdNvEEOriE7ypYlUz2Aqt2g6nzPJvUmMF5T6vZDy
LVqfhYzGkXwibFzshDg9R2kjInkVcDeOmXQmJeVZ0ZuuT3BzUFbLsm23yvig53T7JvQuQ74ym+G0
sFp3DItt2HibNJVWMv8sZXPVVeZGDnDm3JR9tDLnE3N+6aGj7irECv3CZAA0yfEmNkCqVIKT/2eL
x8u553e347ueV+6rDA2IiCQOD7q2DVyTYWtLA1OACR+bMygSjkjEpvANQljt69QjDUUdFsTYHEtg
zZ+3FV9mCL97K+8OEdPYMT4UKN1wmdYsXuQDjGf1mCu0M3FkQf5+Il71BDTjFeW3q02XjevHYg+n
mfWXaLOyOa9A5QBgUElKH0fgIddTg1PZpK3Qp08pNkPa+gR7LkgfogYVzcWU59FOm21w9rY33CY+
/Pk5/+gwL887+qvtwyqggjV9Yrqlp9MbC+40OlokMjSYJDCoRnAhG/8G5v4+H/ZgTJ2pactPtu8P
X/zd+SSeSiUUVceYhobwqKgYggQJ1/Yj1Kp9UKoEfHR7bfRX89doR8mewetCQk/2yYf/oMMvvytb
kkwx0Xn5lhul1hkIlL1WGg7R7kcvosef062ce1e9cZzy6ObPr/n7DgZUt7fXu4olW1aG0XDhSDgZ
wyIhjvO5fu6cJJQmfUCgm/GvfbuooN6+mhzKjUCVrLmRWV6jxCOSO1kXxlc1sPeGuEpDgBSG5cBm
PErGiNVo2hucg/78UX9/skdU9fbFuxLLh5aohmv2tORSczO1hxF2JrY8dgNvo6IL+PMrvTQL/vmZ
1F5qjld3sdpNgKoazonleKYw249Eei3zGecrK7WE1HyvSzQiCp5jvdYc0JvsA5Sm0d/kvv1jxPEi
t3z9HGVI3xpNm4Qbs1umqu5EJGkqRBKaXM+Sa9zgNVQTsQQHTD6R9sk1/mDqoM3gwNevmyQdlj99
FG4N+zm27uZnt/RuatWiwMFTw6U3M8kZivhY5p9e74++2ndroB0qyJaZ4LpD2+ZwY7Z1dkPERYjt
X11IwFZMZYvdqWP8ELX+LhM63qi73mseAHkdffrRWqU7vvfZcOujp+rdKpaUWkhQA2frIlEfPRKQ
a90AO2tsYo+gnFTeV9K4Vzzjs/vt9wsH7Zu3V73UUqbIXTHLsKInweiR4Phd2b+sV0ILVioRg3l+
G3IY/uQO/32rGyfM21esDd83JODirsGTExILrRqFo/V3ni+cQK2PoJEcUdyhY5El/19bq97TNQiF
JpJMsiUq9m7vT8Y+YlrW8gTPy6LILAAM/UZh1/3kM35wVWdd8ut7GfZCklSxLrk+rb95wch5TodJ
Y/ce9yjOCWHQeH4VoGDej9f8v6a9/X9QVov24dV1/ydt+Uk7fEuf8rbyX4s7Xn7oh7TDxNYi8Kxg
vLKEpSGG+oe01viCMtyY5bOcBS3ZfBWrY8j4ZJB7oOCwDNVW50X/p7RDt7/ousnvssGM2i+y878h
7YBKyt3wa6235JclBgKNpkLYFMr7zXssDCKH2xkoWDegA0ioWzUpwfdk81bPZVHQTip6glCiVDnn
UFEsjVLSVpHM4CRQ0mgJiR4TjEcpGVaCkDDFFje2mjwZ9dRsmFb3jlaQOmn7zWOYmo+F5d3klX4/
gUkISs1aC4PQGdW8InaG0jeA0acERcMRTyuWDVmsgWHviKm5sCRgfHjXF7VOQ3BAaoYZNLAcUwxg
MdRE2mf2iGQ18J7Kwe7v0a+OdMKC8HIAArYEwdUuJl+2ThtmeTNRDy+lz5ipS9UWoTa8v6GoEShm
WMWFr0AazlP9TPZk+r0I305s2GSwoPDs1g3zR228Fpn34Kddgx4rPgcmyMxJ5l0ubaMrN5ExxrtW
sjk0h0gx01Z5AAx0rgYR8SFZ+WwRSbKzG1b3tM5Xg+LtRTBUC8/XxDrLU/B+vbYJiRcF5OWXtE7p
Mve1Oa3lSWuWfDnlnOQCCSz32yXse5mPJB7RfJEN0IeNE5lBsxuG1N/XjXgoiHxcDlalPuWwCVPH
qyxjq6tptQ+iCU6anKsLv7eus9lITfrHeIr7GpSbKkfLSFNpcCJ3BfcwuSng+p60nHVCJuyhz0fF
aQg4Aj+PPZru8wVkNmNRT3btFIj1Fip9hsSoI95opSyqEJNxOQB5M4rqBg4JMO1y5IhTNiDj7PJa
i6j9dX+EP9AaN2abX8mdJ5bCGGgcBd1NUTQvQXqnRl8ry57MpgOpReWC+DwButJC0RmMClblcRt6
RLboHiF90BFvm57Jra6Wl7VSekDMutMGpCscvSyHBpJy9xbjusi0tTG/AxIqHj2shY2nnBgztpIM
o3BZlsFh6mZvhKc+ySOyV0htXL0iX0MEvG9NzsMxEl0lhV/BSrBPGnJ2kdc0gBSUJwi2TCWz6Uzy
s+tJmOs4N1FdDtLMzmAcL3nrBsYc/UxRrppOhctaDBXtikxdpVpbXfWFvGVbtJgG6l/9nmjiPOtv
zVrXlxGpPW4AZYLspwgnc9XeV5p/VQSDd2lIZbclGUVbaUBHke2bzqirO7UWW4xb2ULy4JblpcU5
j09JPlbeZCtmkxVjXUIxZepPetjVfW0lGLuFmLHy1tzTG0FgNN1O7tphS9oeiiYhtvaobQojizZE
Bqa3clM9NeBaHCXLWyefvwQ/0HrKuXJch514kFv/WXTldaehWRxMf+T8SSet5j1hvp7sjdLm5hLc
IPKBDjKszXh30rnQeW3tY9jibqcW08kQ+MWOAfTkZIjrIEqQ+IWKtVvkSvjAmhDA9uZ7hXIgO4oZ
31aiStbIsMhPrvtLzYjuw7BfNVMxOQKby4bwgQQZNJr6ThkTl7VR3dCPt5a5IaalTfR852DYocEk
NQejmlYjhtllM8E/F1mhbY2wDfHiJ+kClA0sWxHrBIvVxhWhvgI2TJ847ZQo0C1Y/R1FGfep1rjE
alY8ama4Auoxj3rqDHp7eC5D2VOznlVFQiGdPer9NFyUfuICjVWXUmJVjpcST2BPMqFCakP0zPhU
eX1MHOtEnIbheRAgQ7J/C/4XWtc2KtylXxLeq/oQ2MN2um4z66nzUuLIYx7RHO15Tszu2vNK5v52
7CC/3WaxjcK6lJ9gPmkbeJioYZPIW3sRT2fVDGBIwNdHlmQgxu5sHh/eD7EnPgQk6xvDHfKskhiR
itadDurwNcdPAQuC9PS+zgknDC1it3vxo9j7v1aU/LsagpS5u/axNvUQ+t+qN0XL/Pd/6lENvG0Y
d/Cl29QFyjwR+OEHojAxAX4DssP3hiGOAuIvQSqUOwOLL3UJJiLNsHTODz+rFrSqpq1xRp596NQZ
HKH/RtViGfN57FXVgjWeA7cwDSy/4POM9/3CsCpHkD35yvMTtdun0ZRry0qeABqDB+dgrgki7uqW
+4/B49gxhKjLRt5pac7wBLkIMZrEHI+0KCS7S3aeib3pK0tEWB57QSCoHAVTvKEpl00AoErvNimE
oFFnDtmzMTTBUw0C5dQm+EGQbZcwMjPrUtu1cpX7T72q4BLmkDvtBAZY/KSmt04Ahlv7EUJnsvYU
vKZslyk2CwOSTBzZ7ljpRXU6NhVKL9i+zXUFwRMWWuXN7NmIKKHVxNyYndPPgun7OGHbOTE7Njs1
jqNiKyKMIauCshFOmRlJJKKyiOjyhjxDk7rIMDr5W1YmNjFFrY3yXyyyNhdEi009mJ9tOlqNtmoi
b/AeRKOOOf2TUdMOZt4CsvW6NmKqj1uC1WHqKg0SuGR4Xzm3trcluZ0j0RWkNy9Gwbiv7TpKEwSS
HYue38dLGd+T78htHxzjFiWxo5FkdJLn8JqdQS3LalG0oechjZcJRPRyDidESKkXRTWShuz79NRM
2Zs9HMndqEhEIOeSHR2aUSLsVhvN9Dnv9BiNzpAFl3bNKgcpGy1XX6mdk+pG9JBqfhEt+sRuQ9ij
Yeot5KKqXA8oXEosnxqAwBmhk5Et6emHGKZS4YS2hjZGj9p7ytimXnYCEIYaQFEZm2ET5qq2rkjr
uQgLvXiGsVhjfgEThaFaye5Gosi3E89X5qSDNd3QUDe+ZkZss4AHREgT5QUNeK3pvtJi36Z1L1Cx
XrLRM71E65NP0OFIQGfKwoGfmHjN8POrhH22cAwMz+2DXxLUepL6RE6eZHojhoJb0Rw1bzPhPdcI
i82wOi1w09XToQBwNK6rpinYtEOTL1ZSJ4UKosY/tJZrPb+aCKLf62VlMzw2Twh7PiVY8XtLEBCh
rWCZyRuaudeh63ek92QS+rQqNBiBlXYzo2SJdO/lRUUJ/8Ro+mqEC7QSvi87bSFTBw+WeIYFWzqI
ctiqCOFcKF0HDLjH1VaRquerBcCIIOm2kT/MxFXppknkm1iHYJcThbSeevxAyVgkGxh9J0OBzJew
qnXDZ96OSbGBZXXjycjTMjopAliwij8XKYgSLSSorqt4kr/WQ3YH1PGpNJOZdbWaqDnWeq+Lb1Oi
f5Vm5CJ+CGmc1EtmRYBzeurjMI959r105RWqytjEjhgmBYmT9NZXjOQ18V2esgjUnrnIIDuxUZQb
0SpnsKgjILkSldxQ/y/qzqxJTpzb2r+ICAYNcJuZZM3lmsvuG8JVthkkQIAAwa8/C7/9nVOldnXF
q7sv+s6OlpVCW8PW2s/C87ieyxeYmI/wjk9OWJ1fJkOHSQPI0XPT5s+6hR4oyf8iHb+fK0ge51L+
lVAN/g6p48PkjdeKV/k3VdS3YRhD9jBFp1WACjc59ucrl7gxKe8LnNdPKxQMFTl4fnUOMQDoo/Me
vvfZowhqdjco9UjV/M2r9ZcZj4Vi0BfwT5SntB2vDN5dH7Gqd/t41O0vVgXeEec2+GrB2K/FVzTL
+azYXTWvI45kU4tnETjj4ZKCwmE5whJHkjAN1xoK8rJBreYEg6adYtMKUfkEQyolyyPA7UBUh6M6
raT+Kyr76VhR9iOuenHVrT4Er0l/kzcTamumCAfqjCWXA9jC+5njuW+hQ3ztN6wHDY7e9QO0rLN/
rFpAeQHIFbc60acVeL+Q5dCzwYerjcm+FYy8NAk0r6pK/IMk5lkbHH1q02fHfEUxJ8ovi6umhJO3
0FmK98nqNJ9QsgZDksPYd/05VVDGotrqKgK96iLvwup85NtjdRGqlInpIhbDPR+HG7D/sYSA/nsY
+fpKI6CyA9qds0n2JzOfv0qZ1/d9G0HXPJvuMPuyO5Q6DE8DlCuFwWTg9IjUZs5xX1CoRyqj7lIb
kmpgrdJBeDis4nLYk/wF+kjyMM3ki0RdUavHFqacmKZVFySnWyXcAVWnwCLO/eNgxh81a6+EAL9P
QWTSLeNT3UbfBuAs91hsvGujF5weSwnTB0/dyhJ8+DI0j7AtgVKIBOf+vF6120I/yxM+ZuDQbUhY
wTi0iltxGd8yauQEh/IW6orhqFtYAhIYB7YUypXFw+zsPGAuph+QeZwveXcdBd3ZsOLmMjXkFutb
fc3BCNvpGMZNcLljO0rVD/gwPlK/+RUOyzkq2dKlA9oR8NXLqcSLVI/j+XFtvFsJFyXwMHvEukGq
rSPnuB7rl2KaU/gVgdbRzjnM+Gi1J1LyTST12rbLTQ2D732u9Gvhl/DgThJ5QfrS28UzXE30EB6F
n9+t0B/hooD85JT8gIXjF60luW0res5mfoXiuQrPfnEW180ptnaB+yiwX1juGp/q7pev4bGtW0zG
Hc7srY/b5OTjCyRzRI5gmsKLoAX1un01YNQSbCkcbmBJodfgiWymaNkG2INNUhBiTh2HVnfmlUf9
Cjs/qcOgx8NsUMOJOMrx8KsOyRqX2z4G/FPMH0D4hqOXrjt4qSdB7VEYMo60ZLdhXLdJd/Q97Djt
rzAYeVufdVgyQkCjZFLgfT4bqinYl3j2rPDaEJEBJ6dwmMOLEsXR61/E77ThadY3JgZP1ReJDE+i
xptphTrhNjTNCVJKBqbM+dCcQtoyhY/4eGE7XaNm2T8HZji5AQ7b3A5D6b90PuIItaE4Q0L3MdHC
3CNLIUCA5F6BtEZdT9ERSQdok57F3EBoEuXCBOALEcyhWxkiDgEUhKbaR4UE1JZDh+jm1EvZWtWV
AuaQqLz+mi2gvxzitn30g3qW3hcQ+ZDQOBtRw/jNNLBX04ei0jFsdRtQ85oNXraMhHTmsqrmGBha
JBwKchfCvOpQghFroPpDgWt1oqSgEOVEORz7wqRaUcGDnLccUeITwfygDkFSD8H7lrTuDrJWPMbw
RmuDohFcNXmQxm3UQOss6ojiYV5yrAtixUZzXQAePNwMmd9jke1xur5FPSfKtqOhq0+MzitwQZN4
KL81Qf+XxkZQPgY5rqv3eKuB8THupqp9KeFTUaU4Qt303lhhP1nDjPfHrNf5VTF4ETg1ST9BITKX
64xyeRSqK1iKnAyThjNFCZ8HDQfUnmbjT5hwL+XNLGKjv+q2NvUZit5NhtdwHMv2xmDQkauDS73X
SrM+xCCGseM0eIDlrTHAKnFa9gBcAteXIN9UTllxIuYa7qcVhxzwuanD4S6rKXQhOarX+5ThKo0q
kynpCGTbBpRcWKyV0LwY6cMNOqn0cB5Jj51miUTuHprUykd4o0Yd6ry6Tj1w3OLDCieyZjdleP0H
B3FsD4j0uj4oVEbBG8ID/yMfQERDbTn8QvDOXCxf+iVv+DHzayHPAtWE5KmY9ZjtmrlvxUHV65Ck
hhdgtM7IZggwgTfxZYsrbbesWu97j/VfUb0HmhvolbshFhKEgHA4jnTRQH+q9TnEJf7bKCtYoGDD
gvU0yj8HGp7MooLlZQae5QFmivDBK4w+SyoQV3E78C4NXIEB4RbkUkzjfLoCZX/mDby7ayVWO7p4
kG0Nw3zQGO5ztoK2t5o4POWSgp8dY9nCr0RZSAGECO8ZCi1aWAGfsg5CgBiiB5jijfUeyjCQEkvW
PgzS0/thK4yOW0WuvEnJ77ri43kFavBTZbh/6Y15/6tZOpwSkelofsrMZ796tRrwjHnovcTgJMpd
4E2ozy0EBydMtqiDjbvgGLTxiCNPGR4LXsOKNaHxa1wKmE4yA5PhKutvWYQjlgzqF+woLypm8Q64
jQzQ7y6+AZVTvOC2WqSqRzata0V1agxqoVA8QfKzvvTNkRbLi9fS+awXNUpYehClQfNbYRU6miot
cyyJ8B+CqCMm/nHpphg+FM1XbDhQvi1GfSUL3sPAwYXvoMqKJ+XXqJeR8NwEtfcQSR9WHULhYsJH
WMwnI1YaGExE0zMQo4AvL2DeFrg87eOFkVPT6Z9D3OXHgRbt7Tx3N3Uz1Zc5pPe4jUV8L2Ls4mKV
1T6oucBVrEaWKJw7wNbK8TGbSXFW+cSDDTE7kpzDNTufYJCg/OA8yJNlV3Vl+VpDCHaS8bq9qhvU
5YN7VAHhOsj7LkcqFkAXWJWTST3jl+BwuiTjhHpEeNgoXCXP4EC5QgQ8qLMRyWL88MmcROFiDvgl
Whx/Jx7+qwzNhxS0d+mX/9/IRDhZ/1sO5uY7bJD093ccl9//y3/SMJyDooJyB7gQEKDNUAL8/9Iw
DMCWmKD4F3odYALDAAmav8uCIw5/PCDUEuYj5RLR7S377ywMEjTINm4cLhAK8Pf4q/8iC/M+B/P3
Gz3jW0Xy2/fFoMJVkq1AaqNKBPK0pMDLxCr/MyU+LHL8qHHrgZYxORqRofHAq5/ChDyGMEN/M8Q3
/8kSfexc97/9jizNCE5gBImWGlbeFB6lMOaCiKhamWPr1quryGB+3CJXnYKM/QUlqBdRCfysW8/x
Gvh2xJcFy12xYTbGyfurNnSf+8mn4t93GbX/G5XtffCN5qOYK4hIRo+mbUig9Rbfh3l0+5Z2+XhO
vI7gnY+lONX7e9DRkRamSIm7Dco2g950PNqOEyTETMmUxvEHuyH03J+VaX8wDTce0rvGFeXL1GY0
5X0NA6uRgmmDzJRbz5Emfdt4kszzKCSGHKRcb7/WHoqU4THh1rgVnTzsR5hcZeDjw6bmFia48Rmp
R/1ZNcxHA2PF55AXbIIUmqa0Hr9lm1oRuBGnnttF3O289kONG33K660IQneXNenO3Nq2olP2spEr
2NqpUrnCowu0n32vf7o1boVnVo0GNr8tvmfQ/ECl4SWI5TduTVvRiVkC9ta2ZuWofskkBGBDdvHv
TW/S2v9Lpf9v4G/AzbezcCXA/uJ9l6ZVpL2djor1Cw4g/QWW36t//xc+mCs2s6uAB0mFwk6ahigb
wQ33Ip9/uLVshedK+mSFLyJNA9hp93T6rnLtto7btcDTVHQ0lznS8rU/47k7Exdj8Dej7r/d3UIr
ONlSdZmErWM6ReSSrfVp3enUbUiswFznmfrwiSYgYW2VLOG58OdTp6a3s8bbmQIQT+mHXkzTzmPx
ec49sOsjXj26tW6FJqHh5Cvw5NMwW57J2F8zStzGxK47DVkN6A7yOqnnhz/WGUloCj6qW7etyEQ2
vaGwmYXlY2yWI4WK7RBG5DOh2gehE1jB2UB/2OXTYFJJ2U2W0JO17B7cOr79k2/2Ta/RaxctSCeW
Knyc8exVZgAnu7VtxaUkINMDCG/SsqMXMHW5nsR07ta0tWnWKxs9WQLwBmN75Et0dY1n6R9ubVth
uURwbkJVK0kb4Jt3MWolwej67ta2FZd4+ys6huJRrCdk2Hc8+eXVq9uY2HVbQz+3qtW4svX+/FN5
w1Me/cfb7b9dqOxyqJqYYE3AoUv7oL7GG9+1n4PE4TQivrVdAqhBFOiFKDjc2GIQEY8PI3x43NZv
oM7fTW/WLx7ypMqkcxS/SthYoRT3kx1zi5A/7Jj2ozPAqd0i5nFJQ4YCBL8IzmFy/5kd8keNb3/+
JiynNSgj2F2bNBuhBh3Cu6ExB7cBt6JSZCb2xkQtaeSFtxEKflhWuM1uu+5BZnTt8PSDDY2PC5zb
yssCdAHHflthWeVwvIJODBmJUnxt8GAHeZLbzuBbUZmjLkzG2ywBWU0ekgkX2biBCaXLgP8De53F
KhsyzEQ8f0KjPRbbq2I1OYUms4sRoiasY9Fhokyjd1Y20de8cjtDQP3xfg7mnpiIF2CCC+JPKfL6
SGBL4XSUBc39feOVoIBPRagzlkp/9VvUmI2+f+k24NZ2Kbu16AnHktL2BiWIPIJzk3Db1ICaf9/x
Do8zQaewqbFF3em8+DoK5jQNka5533QV9Eh9Y5xT+MbSO28op+dK9k7LFYQ87xvvokiQWNdLCsfx
B2rY3Ypcptt4W5FpqpYPPK+3fV7UOxgD/yTU8VNakUngz6aHQZqUz9F5ncAvT0YPTr22hfgFyN/+
GAqTIjuNElCQWQuxOrZtnWJzvPl7wOxiBsYweJGo+5KyrY9uHbfiEidBEtNE4OwD37rKaCTC9dQ4
Nm7F5awnDq+6EnMwxAsqy5vvXbPcunXcissi7Iq5g9tZWgT6KhJBSvFG5da0FZXJ6EeyiCtMwdX7
aebkdfO+cWvaisqipQMvQP1I8RrlHzKYoABkXt65NW5FJeSkSlPcHtK4We5EggwKF5+VIW6//Z8H
FHDs30d8L+tQlQG2BgKl89FQBoOqevbcgj62IpNDywttDKa4LqCpyGf4VwA7U7ptD9y6ZHJReZGq
oHKDttX/hkrF5HuWzfOZ06hzKzwrZoI6HqhJ15Y++qy649otfLgVmzoKRhj0UWSVPX0sZ4hs+wjO
om7dtmJz6GXn9ysGJVTktlnKQ903n9wdtib+MFe4FZpeWE2shC4v9UcgP2Ax6292a3gODcry4NZ7
K0RJKcWwjO0KQ9HiGND8iPoTt7n4u478zWmZ0SwZc2jIQYTBK72nxkfoE9x2IG5FaA55GldrCzfS
UeEdWwA3MlHvp9uYWCEq/H5hArjPtI30U9XPf3XK6eIDke374M+4LMIpjLCOz/KH1Pwn7rKfwRI/
WFg2++q3l5PCj8G0MqtJ/br91obZjV+8OI0HswJzWSsDO6kMW1ulb4aqeS7wJOvWtBWZErKOroEO
LR3yYdqbZKCHpXfLiUEq/X5EohXP6nBOhSi3XO7zRt2jRNjtUMisyORFF09cwQ23AbaaNOweFU9u
ixWzI7JWLMaKAti79nDCQmFTGjr329o2J+15GUqflrTrwnMUTj0ki+MRnFkhiaLkIOlBBk3pOj3j
0HzONHGcJVZAthJiiMRX+JA1v69yeJq33HGVYlZIshJ5Nl4yAycAuB2B3A+T14I8Ok3vzX3ubUzm
a0WE8FWYUmUuTOzfrsnolLhn1A7Kslcl5AULyo7UgweJapqPE3Ub8N+olDdLN4RZHVEmhFNDW17F
QXjq5frObUisoGQ6LiEtRNNBE34tibkHp9/fubVtRWVZJESEFKFjNiNshvwj6P3Pbm1bYTn5A4zP
FvCR23J5lWr9FgMxcnBr24pKlHmUYOwgT50s4kuLesXdgouPW9tWWEoUlzZh1obYKeUR9Q2nKio+
Wam2RfoPxxNqhSWLRbMqtuJ4ArPqFyjEUAcZnPK8BZ+V7OFP6BpGVoyG/SK9AbLWlEfy2xxCrKez
H07D8xu39WamZxqsonXFdPRx8WaGPKIW66tb01aEcn8wCycYHtgNAo7WQAeVODZtbZs5GycIDJEt
zP3xS45iOtl0jk1b8VmRcoHUE71WpQLsjVbIL7VuaTFixWev+YDymGpNywqGsJVczFnTessnp+Ut
Ev8wHcn2528+pYRRBPSYPVZEb9HfKtMPcNAph08m+0etWzFqlhh1VTkunA0LXnNdoW51Yt/dZooV
o6Sms9LbSVnV9e1ooGyc+8Rt3bKVQIYk3LAEz5nIcwJTLbppB06U24JLrMCExrHyWyyIKZ/4VagA
xYoit/3NVgKBppKxosGYzDK7XCYQ2/pBPDiN9+bC+namgAG0zmNS4EAr75u4+17r5Jtby1ZgYr8f
Mh7lK157eH5Nlib/ljG9fjImW5z8YYb/5pW/meEhmYHRgbF7quHY06JKV5ovkq76biiSoji4/QQr
SBfVNlzHeNbMOtDWJ799HZfSbXGJrBDVPqtlNyO/HPr6pAriYxh9liL7aGys+GwKuJKh0B45m6EC
QZKW+6kwO868zG15iawgHdueyXKpkKptxT1k7I9wMPvhNuTWRso5NPKkaPD404z0jEQTFK9lbk7c
WreCdPQzkqPKeUlRMPczKSlKkVZUATo1bguCyCwHOILhouIXCiUVa/OY+9Un032bFX+Y7raNwwD2
/yKXbSaCKjejMCczqJJ067cVqAb1/e3CsLwk8OEGzoK9zgz4ALfGrT00rLbKEoqO18UC7J+pjvXg
KAZktiZIo5wzyBcksLMKpk4+RDXdAMStW8+tAC28RE9Q42OX0/O0H+pNix95bhMxtEK0AgtxmCgW
R8ATLtQSP4Mn6Ni0FZyFAgvAGzYe+xJ893rvulrCT8hiH81CKziHIUCRFFiBKeopTvOmTut+unEb
bSsyZ7/qlppjEsLNdt8l4/kENymnpm09EJNTWJYTjlor2OZ7yqLqsIaFW/LdZtPD2Hs2EZ6s0z4T
X7iGXyN1XGVtOVAuCypBGIPwgFUvAQ4q8FS6dRsSKyqhpIuBL0GvVZGhFArU6dhzS13bUqBANEvb
8tkAMA019DJeQOHgtu3Y0HjGJsOrJkBEkhWeHeJ6rBK3I+1vVuGb4wSKScoxXpoV1nzwKEQm5GLi
0rHbVkCCGQZRZEnhlN1N+xqEk6Fo792+oxWQWT0ExA8Q6xmEs6c8W4uzeJzdlu7fPP23Y7J4XMMV
AEs39U7Ukpx2Xp469dtWAnWqNUlfYOFGVYe6BgEoBG/euC0lthioWCOQfCFyTccFiPhhs4wENsct
3m01EC4QXleAw57yLrjye5CX288Mkz5YXW0pkCnw2tv1EY5tkdGg6LFfoK+4bWa2FiiuIlbpDnNQ
zfRal8NFAkHDv3/L374rfzib+NZGGflxwbRC2pAyka+7BLbC7a4JyuTcJ2S4n4j0rziquW69YNmz
Rc5XQTyusH8MZ7DkmvBZVeu4HCcTkfHETI26msN5+BKBVY2bjobLH3Ljxe0yo+j0EzeTj4ba2n4T
PgsQBvDUA1jBpaTTeZ78bV/+oRTtg8O3LTHCA7ICugMjHXtD9QQCIYqcgaGEh0DYtMoxfqy4b7Ue
DGyR8Y/w6JmE2QVVzem/f86PhsbaiMNsYj2EelNaBfIp7PVZJrRbYQi1MahLoRol4TmSrsmL6tit
Xt2usfBxtq6xAZ6ntYfxXeoghenZIYwrpwGhtspImh7lD4FRKW/EpYKdEFXM6WSCEqj3vfamsmGZ
QeJ69uAvHqIKDjDP2WlvoMk2Qd8s3wXXiJdhVWnGh25PMrgioebHrX7od9XW29bLYs610BiVzq/r
4wrmsx+L8JMj7Pb7/7miUFtnFKIUM8hqfE0DAfpd0k7PsV4AiOfHGgWnTu+mcL5/Pz4Dz1B4CW/f
dJ116aegliTXyH/21ClG4ZP5vv0MYNRmCOH1DAjccphAtoThNTxPXcKU2mTQFpW1RNBegWUoUFjP
9Ukrywentm3hEYw/KIr30XMfEF3hh8em6v5ya9qK03Wag9J0AwY9AUZgHM69TjldTmhsXWNrmOsG
HRQqgJENFDW9fUIKuD/Hr249t2I16ylqdwdFoDPk5AC3db2vPSB13Fq3grUrc6ZroJrTaJmfwwpe
OT0wMG5tbyv9m4VgFWsjByRWQWnvL+GeEu9Wnzh+T2sjXXJF4yYWKFQSY5VORTnspaGOjVsRSnzR
ATDVwMieAuaky/Wqp63TNYXa2qOcEzPxGIMy9+vrMDVnvIzdFl5beNQROCGLGKSs3POAW5yHGShM
GOE4fc1/CI/qSIL/gNbLUKTeUp2X0fzJsvvnrR/M1vcTpS2zlQOTSFETGj8XjF3Gxq1Oltqyo2Dg
3JAM5aYFCtDhXp/8RKX3Z0euj/pthWaFYrYg7tFv0BnPuOZXU+QYl7bsqM+CQUQCVZtRD1pHV4EC
y4FmcPuUVmASCYxoPSmWDusan/pleD+T5TMPso8GxYpMsYYGqowKjSv1NE7B89pMbiciW3E0ASWk
ZgUN2TqXDx0LAPNwe+qgvz0f36xVZckmP9pAV6ypy8MykSOhwHi6jbd1tCXAm4X1gNItlBCvgJGI
x7BlvdvHtDVHFBCKnGUckzD3rzeq3Or5bicJW3Q0Y3OgtFtZapDFOgNynkCYWoRuqyyz9k18TH8C
lIFuLu5PSOw/q549Og24rToqJrqEFGnb1Mx82vG235c9d9uPbdlRHEtlFiJZWrYKXhzdBUgqjuNt
xeW8gMY4VDPq13kAj+0eiC4ZBm6TkFlxCQYQqGMtxkSs3kXJp2EHGK/TtRYj+34BL3wKJfqIjvvx
Kg4AFu2XFhwrt49pnWd5Cfe4tTQ0XWDex3hzTevWKWMDVtn7foPwBLpcOdHUm9vLbPVSwd30y9SW
HRWeyNgKCXPaITpPtgUlD8DzcRoSW3ikcynh14MhAbLsKYPJT9jXt25NW1HJ1LgsJJppiuqcZge4
tZlU6zYFfzPW3yyyfPRDMU8Yk3iBTreu/KepqNVXt47T998ym2HRJDm+ZW+kARxKgrGoPnOh/WBT
+81ZfdNz+O80kxGoufe6+KpekofZEURAqRWXPurvWjC7WFqP7Qn8/m7KOHY73FMrLL2S+x5E1hsp
QHFAugKWoNq0Lc7dRtwKzDwvRl1tU3wh+kiNL1MvD9zqEym1QtN4ASzGFvSdeE+hbopd4o1uD4+w
Fng/VQLo50stceFeMvLdAEqWTnXiJqGHwup947BP8sGBxlQZwZZ9APgMLlZ+rtx2+8104e2dCnua
8akHQEMQmOuIyKvV7f0EoLH3LQcGcgwEEUu9fjxfl/k008rt3GZrjobOb4eoGllKJNz0wjyFLM1x
PKwt08cjWxlvuRNOWHsaRkN57E3ndi8hVmi2JgSCbC1YKsP8IhurB7FIxyGxQhPOEWXAdYnzPfW+
REKARSXywW3HtPVGwVb3mIH8l/JyLU+SIQc1ueeOI24F5tRy44FASyHCMhK4SFO+LKWXvDqtKbbk
qGh7LOMEzBelCr6n0VDf4Ontb/+VD3Pk26z4Q37PFh2pNgAA38eoB9VCjxnSfV9GkBNf3PpuxWY2
TmQeIWMAMWAzL46F2pFlcMsb2LqjbDGFGUY0Ltrs1fBg3H3u6vnRsFhbpwrxTAXjA5aG7QzYmS8a
VBXSz25tWyt/GnQrRA3xOJ5RsCDWJCqu1rLKUetbR9EETPik3E5yNoioU6TDb0DBqciKa5gN7rQ/
OL28UVt0xCpRY7PYVoGeBvu6zycgu5fV7Si3ocveLuhh2CL3qzAlYcgRo/cg745mJW4ngMgKVtWg
cR0wHPp7el5q9mAa/s1pttuqI1HnfOkphiWaGLmG0c18PfFPqTsfTElbd1ShyiqRAlMyium3qVlP
VDO45WtDK0wrT+LQ0oASpnu4icGfHadF1TomPX8b5745KXKjeI55zlLUzpo9iOTjbmar45hbgdq3
4JoblISnYzbSgwoNFLDxWrhtdzaHyOubkJce0itFRS9xjjmFOa2TjIzasiM5l94Mo3BcWLasSlCI
AQ/7gdurJLVZRLPJe/jRIafKGNmVZA13KDXM3C4tNouIyDUTTY6DaAKv60MWBt9l6/gO9/tl+81k
qQwrVmZwJ89geRYAzZYtn9UtfhBAtvio8Oj491RJ6qOZol/+NN05Rb4tPZImyb0MzPhUsKw+8qJ8
bYDCdBtuW3zU5ZGaqIwwU/R6lpTQjwak/fXvHf9gJ/pt9/pmuKm31DUUzUAomQJo0rXJLrE7lUcA
uN3wJNRWIcGkIWdxg7EZCGrnQ8H1edLr3u3UaAuR4sSwsgEtOxVjdi1AfTMsdjtf2EKkohNh5G18
99jnKHuLX6p6cgv+IHy/xQUcKriSY0zo4F9NSPTxTAm3o+5vo8o3nxSoatGAHo+L+QAjsdnAI4GK
xg1/Qm0lEjDNUQE+KE2lFz+ZBomQBJpyt5lua5GanNYUlTt4UJGwTmpDSF9xlxncpootRkqqjNTh
trQkZfQ9F3OPCsawc2zc2kLB1Y1bkPixU8QaSP4ISP/PlGUfxKgtRlLlmMN9OSFpLiJgghsSDq+m
8eJ2F8HT1HFRt2VJi8m6LBzwr8x5VV32jQcCv5FufBhqC5Ngntx34MMj/RzBoW2c2HzIQ/rJSfej
AbIvpVCq+3WPBXL2puZuKV55xQ5yYOST9j/YOGwdkeQKafls63w+3jN4CMIYxe34slkivT3rEpJ5
dQ6D480fpN+1XXhWxcngGE7WUbfPgwxeMjlNtWquknY9LaLYKScKJ8r3/YbGu1aGod9lAwtfOCR1
O+QBnXLnxFYQdS2UjvBuwKBAr5bWjX/eeKubqAp1RlbPg07D0Q8fU3n6vFPBHZOw+/n33fTPEwWc
5Pdt+yGZvJZ4oMEl5TUj+Sl348wRW0G0ShgVaH9b1GNyN9L6Cu6vwrHX2695s2GEQR7DCBBpYgMr
gV01ds9mGd0O/8TWDxm4P6JSH0Myzct9oYuzpIVXj9twh+87TomnusVDxwez7mB2de+1wnF+W3EZ
BARkjhmrIYczIKSx69EDRdBphya2YCgiWZNPnJE0jsGcYr6XjmpY3QbFVgwFRWfirMFM6bPidqrH
L6oIHp3G27YHxs2ZtLRHXEKMcLf4/gB7nOCztOWfF3Fia4aEqCFHgGAFSeLwOQuLHUrhTgCid9qf
SWyFJsTZxdT34IPC3XQBcqHRdyqahdNREUil9zNRd92kMo0vqqUhB7huQ7BVhLVTugWZ4Pete8xv
hL8NTS26OxpFZ8x3e7AgsbV1es0wdyJDCAkB09KqoPAGT/62Ufwvc4sktuIzyXGALmfcnqdOnleN
fFoLN/EasTVDnoFkWST4nGMN23W4jiiY1E5uwW+rhhoCu6Wgx1lOzbCO1+3F0kRun9KWDDGvxW2O
46gC955mFw2V2MPv96dTfNqiIfhpcj+J0O8wEVd597Uh0b1by9amKZg/rdV2h4thEMxbukLmOLsJ
4gm3QtOHayIPkKdIVeDBcOLJEPXg1m0rLLHG+ozzCC0n7KXq+c955S9uTVsxOQWSzD14pClq02AY
K/SUTo6EMmIzimQcjVHeku0szu/wCnUcyt6N2k9sxRAMFlnRDiEWwqnxoe0R4Q4CfCcBC7E1Q0Uy
TYaNGJWc+nvS6C/NyNwWcBtSpMOyz8MlIOnK4AondH87GO30bEtswZBfFH0URxjvUlfLTsEEcona
2m23tyVDBD5ajS63nUd0/W0lIvkQLzpzbd4KTW8Sgc4UxqWqo30pwit4H6dOc9zWDPVTPtYBtA9Y
T5Y22HlwNLiIZ8gG3Y4qtm5oSDyQ4IhP0mWdr8lQHJIidltnbVxR0JNVxFGPJ7nRa3ftWrwW0fLk
NizWnrnSBO+pEUa8DovryWf+RRy0zHEqWnvm1MFR1zfo+Mj4tfbie7DHHT+ndaalMgv9foSwedJi
8nc678azipvqs+qjben756sWsaVDMBDNKcsg/eLD9CTDusALdO04V2zx0Mogna4LqBFNFqddlF/D
ysip+oDY0iFwX72GdHgbVt0UnjNY/+4DUi+fhP+21/xhVGxokfaY0LPqoRMM4SqVVCr6mYdlW+4S
XRRuX9ZWERVjD54TLEEAAYAHdsfn3eTx9pMf8MFnpdsPe3M99ItlxV0TKgiYTZKrdjM6RcGJW7Un
sWVEbbwAMzJieJA+u1hE9JJ0dePYcytQh4BVZTngBbSjfbz3RXzWV+10cFoFbCWRj/fPOpE43C5w
d5yKDO6QAq7Lbo3boQo3jbjwtwoHEZRqVw0l6pHGfHZbHW0lUT0MU92FHRwf4DXvw1J0Xd1KeYgt
JFJT4M2A6eApMdtM7cq63WWLG16V2EIiUcs8wKILQU6y6H0s1+EwxKXjF/2HkMj4Bh6G8MFgPN8n
ffLFZ24P5uQfSqIO6WEhAqTLmMx3mJg/Zu02VWwlUd3B2jifIQ+pq6TbwfhNpDL33B5AiU0vWnLW
JSbmWFnIDH9Kv7zw9OhG6SC2mKiRgi954LO0AWf6mjT5mPYs792if7OUf7tuwW90jKgJ0Hqo+51f
Ttdt1985xactJ1obUymAlBlUcos556uOd6Upe7czgM0v6mgRVVG9HdH717BKvsrYzXqE2FqizjQs
77pNlbxk3yWsdpE6g9+u06DYUiLcPetubSVyZvlmgMrLpb/0mEke3Zq3DrqJ8mrR430I5YEQs/ia
ngLdodyiyNYSKQZ7tybrtieE6AS80nT8tILyg/3T9jLLVNxIvJrhEjrS7Gqt9UscZcLtVvQPdBEO
FwL2jChWGzsv9dvxF1x+1xO3Ebf2z24acp31AkmWEdaiFesqqDcSNxwNsUVEojOiT2K03sCBWlRk
gfupY3kz+YeGSBftgv+QelphgFwF0beomJzUMsRWELXtKBI24kKntH8huvB7nAu3EbcVRHBeNnBt
RyokyLKbrWlGZ7fotOVDSZ40vu6wkmuTHGJVXeVEuWU/bfmQjBrm0TnG1Tyb9N7gKJRIv3Nbxm31
UDvUY7d2qLNpRHWTNd3V/Nk97oOTuY0syvMhgb/zipN5Gfkp3Onoyzh4yOasxZw8OIWQLSBa2sz3
PFyxUkgezrIhEnC2l273UFtB5PlzrURd4IsWQt9KsQYnkEM1n5xv4z/fW2wFUVN3NMoaXM5lZqrL
5n+Y+7ImSXE0278yVu/UIISQZDbdD4AvsS8ZGbm8YJFZkSCE2IQA8evviay6PZ3eVZ0z/jRmZVUW
FeHuOGj5dL6z9GPxxJDxvCGdwAZNisRuft0g4vPb2if0THDqlFk0mWKuh7nE0dqa6+0NgylgzfaT
Nf6tN/knJ7FTatGYUES0KWyrEA+HT2ZkBg64IHnoNJpj7vJhQfo0Yqo322VFwWP4HdLAnjcQTslH
nTfSKhFQmAWXPEPG6vMwMfqTZxX/+Tc7pR+FCpLi2eBZ9VHyoRsnnRFSnOf8HJ/Sj6gbm1iWBUW2
9KLTjcdR3kjHz5vepwQkNNYD5T0GMavDu7jfomPih/i8hemUegRz5rWQEy598OPF3IPvWZDzNt5T
3tG6tnEbkPqt4wOACcN1eQBfuPkJJPEXk++UepQghVf2tRW7FcKGdqcEEe9D3aHlO08KiZzYMsNh
z9vGo+/hjBjP29pOeUmh7VZERQLCkS5myAqJA3ldkNaGZw7Uk3NtiH4kcjwwC5J67tO2J0saEH3e
enhKTdqknULEjvMd7U30NMeuvlPzWNfnjdRTchJVYakDhcHEkyqzpdhS25MzW2Wn3KSon6KlLHFj
mmWpc1/Ry76szkQTTo2SkiSQjfB4cyLrYR8G5mXa/Hm8ofiUnYQzVjDOwdvCVoni0LTPlnbteeXQ
KSdpBq2krzy2g0Lah04bc0d0SM7i4AFm/vF8aN8Wd1U2SDENZ9Seifj8psP599v+X5QW4UnlvHbE
NzqU4PdVg/uCHKI6TFGYDzSf+sa/+/cf8her/iktyeq+0mGAu6OD9RkF9JSSlpx3wD3lJYUWMiI/
Y1kOk1FnRoGY3Dbs3NF+QkxKQiO71WLxTBgt0w62l/sxMvVPbv6f3xd6yk1aqVHJhAQrVC7Ll6jQ
1zBJ/8n6Rcj3UuRfqwh6Sk4qpdjCcgYQDWWIKK5Lm9gpVaKOgtRNruSpGk3yqEqnq4wkHeuObUfX
rj9E8+TmLe39BmNV0FVqT/D/VnDt65hUF8px/82rlssUnFadl6V0F3M3RX5fsUBPee9bcEQ9cscd
vK8dPLzYErRwPnGKp0XSm+duqxOxk4taTV5vc6GzyLXFFzb7vs2V1sv7Nex1eQNSGHdpIYZqyLyf
3ePi541/i7QpKtj61Hq8bDuz3HlkrUHHUGmRXMNiaCuvN5ZM4koHbVUiW3Qb22f0hPhy5Ze660y6
EDYVWyrGsV+RTh0ipY2vk4GXH1J5xLpH3vGmwVrsCGhdtCmmI7IztTp0C2CJD9ZHXh4QWd5E2WjH
onyPcL3h3nQox+82wZom1TRp1aUM4zq8beuR0Ez2wBivg64yyz0bh3alaQWzEoZhRToJqKpBhKbJ
Gt3Q+dqNclWfFzzs/qL0OnEE0p5kVA8BRfTJdRVtDl44xIW8e3CxK3s00wjIs2nklpk8jC5s7QXq
rFKkZu2ERQxL47c9Ij+RhJyzsWjsLq7Kjn2e2mAZeDrWLmp8bkNuhYANtbYLbOid0fLr0g8F+Qb7
+3F4ohx8lOu+YUt7F8Q8kFfjEkhz58Q24wGIGTnrKaJ055ZlEFH77e0i0VwxGQfXvHqaa8e6u7Jm
oo6zeEAOUp+aiXTTNQzeE/GsoxHtAGf1VlTHOsRdBnNflXtRbUXXpwm4N4+lY2S5m4zB0ZC31Vxn
i1la+5vslmJ0u2loYbhOx8FegX8qJoqah4kkhAh1nd+1RQ20F9Y5DXlqiopGed+VIh9tH9Z5sBmC
p87iENFpbdxVWbgt9QbQ3Ey3A4+G23JWMXzqSiM/FbHoy8tE8BH1ty3KccMXCuoGFfkQd1kizNvN
6Q8d7gLJKVlGm0+aqQ/h1nX2QKUJLoETjQHAs8qEOz/28T0ZDLmYxEyHrDVdHaXEG8f3HS21SGWM
jN9UDA2CC2XMii6d5waIYQPP/U9GtYtPRSlKkpoAXQRtw/EgkFywhzEW/wRBLjpp/bh1WVtNqsnj
Yhl9SoTpD2O/0I/LmHiWWtb3GvRRJZYcAbSlO/Qspr/Fno/vt6X6gvy08BExIrpGXG+9FTnjcdkd
u6EHfj6PW5mGM5NP1DObtzJZ1r2FEUV1u5Yy2Aew3G8vQPyyn4aBlJfKVdVLpAmuTGsYsWXNkiz0
YpKF6h77ANlKWUXgdpJvjRlkSnojx4fBC/3QdFAwp+NSkPu10KLKbR2GIk8aUSNSy3QXndz6h6IP
UEZ7FhRzPrX2sbFDcvQc0Uf5Svky7gPT+n4/jcQvO9Q1TKcwQXCvY9nS8CasdFel4AYM9VVpHLob
HaQ7y0Vb6y4bi6Bpj3QrWrsjHfX2pibDRSuW8ZVsZdcdTFnnNpjLEmvNQC90R6bntorx58CShymr
geA/VNBJixSnYnqfWNk0lwjGYejSlrVlexqv4p0eiHZXse0h0qi6ftF75zYVXHdN7ewRQSDrVdsg
xzYVPfxysrmk0XIf0RrubXTYmr0Z/boikjf02/u+FeuBA72+VnFVtzmhkH6yGMfNa7klTZitie+g
Y+u0vW6SJWm/jUvT8n3JHF9TqcUYpUHXqvVhkBVQ6pJuBv+OoSVFb0YLgqhyVujcmxaRoHqVanvs
WLXQHP6u0DyFbtwe0VjjAbz/Za8/OTnBeRlRZTPNVVstNwV4l2g9imltdouPqM+EgklPql2i3UE1
DUJHU0bnJqXQ4F4RWtH9bOrxWXqEzC1+FONx0OBaXo7e+/F+MW1foBsA+mXy0He+djfYjwp2Yyfp
33vZE7UPNkhiD7UIoIbP9ECRV4X0kORbyRMLZa8MaQGhltLysnGwTbtoYZuqdVqXA+1zN8Gf6Gaa
lVTI6yFhfYURNdxUQikIjhdToi+GDJWdHyqyPLRv8VV3lNUdzZzuyeeYwxMMQIsp4Vj+5mjxXvR8
qJorWgrOchj8hYWCH8JEchWLcDd15bcadOBnQKlbDpkABnol5ZAFHC5jKNxi/tCgm/Ahsd38VW7N
OqSkdlxmhSzYRa9oD0v3Zb2JbegeVQ32YdaNMGvrdU2v7DzPbRovnbnCWbrMJgicMtI34UVsW3m1
dtsU5otIEDEn8Ef1p95W/ecYysp73fXVWqdx0SddHncY94+g7tj4ONItbNOV27Da142WdVYvzczy
IXLJJ1LIBJhnMK1bhlkdB2kXuYE8Y1K5Il+lDobrstkqmJvVW7fXtlDxAQSYuk8x9OxVE1sYbIcb
qS8qimTXLBAO8eQwRePHrqq3KYNJwFgdhZb8BvFeg0s7FTTrgVW1ii+pmknvsnEd/bSkY+gtvet1
xeNsaZEkk0vdlA/NgJjyvLeheiqj0TZpWCx0ymzdTGnrkNOUjkmil9ugltxlykp90bWNMVcr51tz
mLgO7GMUkc1lIEqgEUNLlCGl8IruheiD7qjqmuNM7mKTwoHlN0Pmtt2PjNU2l6wkl3rtanUQCBYZ
dt0SqrxJhM1oPKOkspp1H2bEzs7pZLEPpJ40nxoxyisFrW4Kl8/7Wg9IGFW0jrDaQ9yg82olwu4j
VB3pislYpNQTbNRzKOrbtalMqkK9hAhpno+TLqM9XwhPaUdoik/q8lEWd6tTH32PPFe6Mnpc1Sxw
Pu4TdCPphL3MxTW8UYMVjOGHKXSGXRauYmU2r711N9M2FnOW2BJJN/1QBcme9gOEfyXEV5FLUciU
ywUJWz5kzWRqna7Rtup9L5JpuKVz5Vw2TYaWx27TcHtdlaz45cRRk6TD0M/um48aJtN4a5C5Nje2
WXJbLKLJh6GMwkwR1A8wxl7D8YOoisDmAxGFy7sSCYq4oNU+AcHoVbbBFfh6hN/bfKSsmH9bnIBz
SBcXocoWjdF0lfBB3gIr24pDwFBgHZrOMv8kx7FhGMvREmZtOXlzP1Qz/dizPsIc8UGHKkUWwZAJ
mGsadCyjTuXWwnzrQAPow/e0kDG5QEhfI3MqwrJ8LKFKCW+NZBtPURKUR9OSIMIdMNF0K6KwMHm1
LIXM+kaSD44HqwYqohLdHgOH+MO0VahdM8mUobcNesdVppWFImJerb6bowkNqiqGvD5NNpCojkxW
urkaKkGegJrOPMO62R54RMRdvfpwyuukV/ZxI+PyiOsOv1BRwK6ugxxdXYQbrORT2G+K+es2exHt
ELMMBGU10+LzmivLnyH7TMZjgqeveTZyIssvzkyIrNwU+mdpubbyiYlurWFXWyXhLkBaqcp8MIXt
vmzhG5q7cXL+Cu4/bsziso2GvHHwGENulQivVdmuMypg27RXBg5EH+BhIcI0QCnuU/ggcCyfvF9f
ZNSupEL7f1nao52xQB9tM7Xdzo4auiVc6ywR/F2zCrQ1bL07R4egucM6rtd3nYP642rzVaDSaPXa
XKwrPEPzkSNMJy+QLy9yMkVxnG0kGeKjWiKB9WaOKngpT5OfjmRLYDu51CirnvHMKbtCxLMZX/sW
W+iBJfE2vOgIwo+MJqRc7z2rPHmgc+CqHQxcCpG3dWj2CQiOH7uITLcVxd6fR2RwDCcGM4GZTiH3
zJt4KLZctp1zx96uNc1FXLfBhazAg3pAMUpdhgRENb4XZuv7Gw0fLlRcc7viUFpN4z7EO9+2xYYi
05iKNu/riBl3XbeMy48BQui7j3NkwuSOrNMijp4I+jRTRnuMs6a/6+aRqeOI4BWWo7QmOhtgxN7u
Vgcz5wy09FC+UgrWV5cqsi0gZHkXXAc8KabLuAcgnW3N0PSYMX23pUPNJLiVHGQofolRL3H/Ya0S
3KmwKIJ7BPagHKiLADMoHfq6ShoIXfCc9tSHfgGoDVuqlCSTC8Ekj8eneGoSDDooetfuU9+5evkq
YQ9YfJ10Qbbf5IyRa79FESZq+Bai14w4pkqRFJlrotClnncr3dnhLbtLKblcOW3HOm9W7F6pHksc
cEs1qZfYJMnHQhBZ7WHQNgmGHG+OGQD8fin3zmDP9DkN8N8C7uzaLetVES9D5+8Jogcrn8mZ6rnP
sRZULR6qEzCrqHFw6vKotjjBTJWPYJiG7pDcwYDV6pwq7W0Gg/ooTMGRKHusCiv8G2YcuJ9nDTkw
4EGIxgzPUTaGcOFOeAGaZirmxscfSVRTjkqjI0EWV40q72ay0PIVy+zQ5ovEWNpXbuDiQrC5hw0+
k+soP8lqjOyjq4ASPLYd75vMsqQtcdIoHRJeG4rFj2MdLXaMkFJJUG8mut3gsSbqakOMxruoTVR9
IDOdh7vAUhLlM1aY+rLrhuUdkikRpdm3roofeqVnVKfAC8JXx2hMdjyE6OsIusm8ZSNK7vmd9Tac
U7YZ01x6uxTzobKEogGxRd/AuVjCdOnK9SUEvfudcKUDUT/o7QjPSUfbvOlc3F/xZVGvbesL26c2
gusTSvhOYxQSZM/p/dKEvMa3FOlc2v7W9KI7YhK6j1XYFCKlsxPHKNnEtzrkOLImYcNZ5gFj2x3V
ijc3E55KX6d6cMAPUz+Zrkm3eqF4Em5j94glhhzJb/Gahni8+WKneM4jNkT3iZyi9oqikUJR+2B7
S8umZSOodY2LYAprsekhklDSfTTA7XIn+4jqryspW7eD46ONkTtXEYm5hQIbjEKMzLTi5YCNlzXs
LpLIHbtnCBzpMgqAsM02HJSbXG2Tra62VTGL9a2paAoaK+S7CmfQ6YLCWvvGO1fWKUKKFnFtYz/i
DBV0VNkUcZ/JB9ZY8Rtdg3D6FBJr17uKQyO1B9wGu8+oYwW+wtoyRDSBN1RlCRLCH/AWA7ueRSAm
rEOEONxy+HvB6dUMtT6GyWKQZO1El9AMrgLkmYRAn9IVJgDvNOFAZpC1UeCkuSaduMB+A6FXDBrL
BTDPLjkYp6kEpgNxfBYGw6jQxMUyBwuOecUxIOnDOB+KDgwjZ8qhuBpJuyEimvAiynDEE49LNUie
hnIRbdYLqz4msKu6mLpijLIyMuJ94QR4rEMvq6ehHJIP2nHNMhJq9QJhzvZOwL8foIkP4Q3n+wNO
P7FM54rKe4BrAcSL/TwlWbDo9gKf5O+pp8EOq6t+0GU9RaiY1sVkrhD2wMp1Ci9M7UFwhaCGFFmv
GeIk6hnhOvsNtUC5h9dxX2Kzc0g0Wgqsm5fBuHTVu/KNl/m51z1qnQhAefwNqsmyemfAfgaCTrBV
AbgROD+oAojbrZZTc209C3e1C+CyonBPht041lo8wrM0XDIeRFh6C2xdrcvR3WRFPjpU+ANGWUCA
qQXNmLIVcFK2rZWBJzBgkpQhtF3L7jZi3L9fIu2OZSNCfzWVXTt+tWtYYMcw01ReBt4aiNRCoaic
0xqKh/s1pLTJpB7MkEK7EAT3dPDVzUQrEWbl1POLTaxBcWHbFfbMnS5K9d6UyDa7B5LnxHXNIyEz
p8ryIeQRUn0U3dwTUtn1gCi4ovM3K07WF3RYhitfRLHLcICCCQwrsJtOOJfp+xbcwC/ENI3KNUd5
knZMyXcU2Y+X6FT2cBly84hSc1brM8CaFmV0AB0izjd1N10FI0/QNxsX/6FyUX1dbabt0kYW9W0/
d+ZbQzgfWoARBEtG4ZvNXJkZp76reRSyTt1G3Jp5veKwz9omgHcPwzM7iLqZbZXC5UQV7zgre3EV
1IG6bHrdLNkY6zW4jArnetxNPr0i4k2XKXNTxVOyxX44xPAA+uTEus4ZirniTkVLdB0X8sG5Ctw+
+JGJNcfaud1YqvroukEP8hU6Z/4goA//5AVOGJdtRZriOJImZIcwTrw7IIRjnNJpWNQjg3rsIZ6K
akjHgvtPUJXxj1G7tJd6ou0ubOe9rwC4sPbrQkPXpLG1y8cQkGcK8gJKNjRTsXx24W2JQ+YdBRCO
PCaLDu5uRg31XJFtvRiwgT5A4mCDC5OswEqbpFgeYhltl7PlTKW+kM1l2R++9tuSTh7pWWscLjk/
TBLK/yx5g4QrUpfvoqasPhKBwaWEakEtiZk7INkPqqkR7LI+m4zGo6gREnPryya6TcrNvxRA+94b
Vtg738uJHGVLnmXoU7+M31g5P21NQ4AwT2V5WbNN98D+WHXFhqq6wIMJ0t4mCWZ8sxifT3ZcTIrb
z94XwbbOeYIKesxc0ChQOQC0faMb6l7MBgowGjl78lHi5HynpBN3Aa2NxdbjS5sSDFvMU+ubhzpc
1nm/9TTWu0p5ALBzGA+fELIRRti+KQVMb4IHIoPpgtBwQvJGsbRfY7b5V+HnPgQS6dmAfcGIby2M
qn6L2Vzjpckw66zA4lsA/ABGD0iyit5FJZBqKKAW92mIWhOlS0uhNW/GcSryTvJ6TKOSFSsqRL9e
u3VVdcYA1D+BpEBXGKUEbYmTqV0+Ayfs2/2cDOIVEys6Jsl22wbU3Mqa6Bu6jbNOk566uyGR5Q3W
bP5FG0RF/6Qp/ld9nRMCIGx3J9szBdYyn6MLSAt9RtGfOau9S0+1200IfCPSLRr6GOLBjJqriYJP
53Tq6Kl6u1S9GuYa/S5gKsd6xnJEouW8JA8q327XP/HzkRJCAwFL7928kgyBoLddGZ9FRKWn4m1O
oIPs6Nt1byEECwqoxVbY82zz6GnqwxTbjncN+NbNRpdUgC1KfHFWc5eeJj50W4hFq4Z+O5jsEyK2
7jqO0+R5T/Oke2m2NgFKYd4kCzqAP6nYqcL9jET7nUDyJ/3FU/32pqapVnMMRa4BSHJ0ZbjwNJBV
EB8MQJf7FqCETzuJrn4mKsXfB3A1mXPC4M6dDkZXLncwZnh7fWOi/dIX0Xm+2vRU/z3MseoswoN3
6/q2UvVIEFebC84SJdBTATihna8KVG07mG4ScVRJuF1GFsPvLAIkPVWAg7Zeyw4Nzd2yJI9hcR3J
+uNZA+JU/e19DWSv2kC/im26lcl9kETnrXmn0m/0M6H8aLEqlWXxpV/MJzKKnzH8/mI9PdV+u5Y3
Ba3w3qwsPlixZTU/L4qPniq/lVUNq1dMkSpoPzOD1mk5fz7vZp9QiCh2cgqLADibtYh0YEtC0Xd/
Pe+9T2Y2nYZKAoSAOttErxt6enIg63mrxqnyG91KKGOGN50mD74gLG7KSdnEZ7HR6KnyGwfp1VAG
pSZscOq8Bl7zjK7tcN42cJoYQWMPvNq+DUJHimsCZKyn27lvnvy4fSEj0y1Gd2BlOnub+DqLenuW
jww9TYyAaST6PAlUVPG0PgPJRpJ69eGskcJPNl0xoTUbECioitHTe6WrOF220p23oJzqv9GJT+RW
VZDbB+gcLkNwwevqPCsmyqMfbzhbwhAGXj0cvChaAWiVYb8AjHPefTmZnXO5FnyDjxc4ePJ5HtAC
BR585nufzE6zwqIfjRXs6WN0bLjbNS05b+85FYDPyTYUXOCy0TrYL239Weru5aw7cir/HuGjmbA3
hz1O3ZYtVPujsnbLz3v3k5pYeHBZygI+j7WTFsHhY06QTvGTHfPtTf6kFDnVfzPAhvDuhSimWRxO
KSUtEKg6hiuYPrQHDQEoaq37o0nI+keW1n/+4Bli//5f+Plr1wOiQkjTyY9/f+oM/vmvt9f8429+
fMXfD6/d7Yt5tad/9MNr8L5/fG7+Mr388AMCg0GXfQD3wD++WqQhfn//8rV7+8v/6S//4/X7uzz5
/vVvv3ztXDu9vVupuvaXP3518dvffnnjTf/nP7/9H797u/6//ZK+VOOL+pcXvL7Y6W+/sPBXgV4m
5wB+ZAJwBLNqef3jN1jscbgnkjEGjwz8pgXBu/rbL1HyK9zgBJdEQDGOXhU4iLYDmoBfsV+RKISd
EoMjRvRfQn75/xd2//tz//1R4D788fN/tM7cdzhiW3yRtwXjv4cHpzDQiAmFx6iUnBBxqrVnAaM1
b/yQJ5Vw+7o239DFVi81DtPXG9o6OZpEQ6brNT4Uldw+R9VY7n0QJ8j+Nd1PSH8/jtXfLyZiaEtQ
fGcRnVK+Fx2iB2jJmG9CDDdA3qqPPcIErhkO2tdhrBucX4PhZ6eMHyUFf3wqvjnBR4okOhWmIvJx
gcxDDXnQb+ijKsxGmFw6BAYD5Z7RdlPFSxAPMzJQp9lkWw9Rw9CrPkM1XwOfd9Vn5gGtiaH/4t80
HENCizrtQcpAr2vbYAwdgAIGsmfwCeoj7lO3RAD0PFBrru7I1q8fIdRCwMMqe/4clQDNLJ+Dg4ej
+hsDpRwfhXTl0xhbkamY8nd+Y2jHFfWS2USrOG3aCOAjDLsHwB2tntA95PNrI/oJPZ0wHgE4J4v/
RigvWdpqA6LdLH3y2Y9QzJggBMP1nybAn4yr74qk03FFI/hggWoegjNxst6LCWLWoOrHfMBaD93v
DnBY5lcw9JbpLYejuJnNb6Qnh7mZd9R+bo048OoRIEjahuW+4++Kcc/5XvU+lfV3XCp1aOD1+N9Y
gjPQTnJBbDrE4ghyxc/GxJ/MCkxAydCIBLZ1qobcBg1aSW3HPNZlmaPJ3mVEq58xo38UCPw+8JIE
rj5UckbEvwiL+aYqM2LZ5x71GZyKu11bPDgDaY75vPEFRj2D+pkTwHc9yQ9PJkbTVIQhmpAsREr3
Cb25pKOt+2Qac9oOBqceE14DLJuqdFbh+sLQ3HrFolHXIB2U3UNNGUTgk5v2UViB32GqKrgO66j+
UIOG9b7yDc2HcdEHEKVYlNei/FnK1HdJ3ukFY/WUOLNGJGKnR506iNC2KjVu06p9PtJlypieqwxW
4H0a1Um3Hx1NgBcXfJ8A99wrT8MsCHt06IlYL5DxtGQsqJodDSJ+aUhQ5BMK1eNGA52bhYmDb8ZL
ltgHA11wZoauzg3Q9RvSBcvdwiU9oMvxCN59e6frss193P5swvzL0sfCEIVhwqmIucRqfFLYzQHF
tS9DXs/xeIzG8WJQYkZ/JP5GoiQXfPuZx9xbbf7DbcUnRjERET5NcHGqWmjALixmg0/sx/HJI5It
9ViXch1cdsbSn6zs341rTz8tjjDmiRCMYev68ft18LgYbTwOOQsTNGTYtEcbhWdtrIIc5jdij9h6
eL3ch0f0AeJcrd/+/YL03bvg5AKwXxJ82xBjKTpdkFyBHoKLyyEvgW+ClGJikNcMMpH5VgDaResF
feJh59qRp24YZNbRAcsL431m3ThnGjmHF+EsZd6BkQFOz9M2a7+L60pmYHiHORxC2hzkEnDrjBnT
VlQL3i2hubSDzbpyjA6TVmtOzE0sapCTFhLcm1YPaZUA8VlmWT7aOhBPYPO0hwaewjvAuybd5JvU
ba1AJZkm0b3HwAyztysa15ikCt3Hq3VqumdVDe6SdP2cKo7nt+pt/b3A/l/VdTfq69jZ7tt0WrX9
UOjd9a/tu2l8fZ1uXvrTv/y/WN+9aTv/usC7fDEv6ivODL8Xi98rwrdX/F7hgXHxK1bvCJWckMhl
Cd9Q3N9LvICLX2nCoxhVHOMJAWfnHzUeEb9ie5FcJJRDE4Z2/T9qPMJ/DYEFgyidMCx4HDji/6bG
+76k//fYR3EpBAkZ45h/gvPw1NkrQsKwA7Gz3m8kHOY0WSL1IlBI2HTB/qfSvkOedGqRvfsIdj8s
/oltB1CMdQBxTYNQuCmLQ+SKZ8bYHs32AA6bKDS24gb0TX49oaAzuZFJvcEiWExg9TXBkavGteni
Zv++lXIr0qIfHGoAO+sP/cTLFjwHflkVlXn0TQ1SzDDxxKdJKRrQ1xm8GFOzxXGTQcPqweIfkJy2
21A0o0FSMvpsRvBQ85bG9BrmSN1HUGEkVF1FgguMaHEnmg4UwFYDjj3A/1PWh4FZcm9BAZIw0zXr
cyKCpssqOW0o6DQ4eVj6FzAuFXDSOY2DNzSe6DWfI7K+lkSCmK8Gs74ntQiPK9ENGuIb0XD9DY3b
R60nH0rovr+EKIquhwLt1tRFybikQ6RLkrGSRWo3uQgELnAfw2fQeeIP2iqjjsum5ReuhuEqXhbG
d4q3CJwLUWqieefWatnzLim+QODM6xS5jvqjRO31Rrz2MJHeXIWHY8EC/dhzC/aKr0CGT7cotFE6
QI7uUw5FAexKJQk+y7WeSVqogiHEbZvFbqQjf+mCSLSoBdX0MTK0+loUGJ9pl/TFXbR0RKGXGo00
rzY5fQZ7m6KViNMOxg6P4+16XnT9McAJCAXpLOZcEV27rOomtuZqDtTnEX6vOg0MA7VCIan6dR7c
ij46xYkUlcdY761lCnypgjb/j7rz2HLcSNbwE2FOwgNbACRIlu1ybTY4beG9x9Pfjz2aURdusXjF
3V1oI6kAME1kZMRvNkYoKa6kzarhTIEyFlutS+l9NZI9Bu4QRE20DUh2PxitOuU+AOnxoM3a2IW8
APrEmaaS/uqgPO4e29L4B0aEChR73UhJyhbMJoC5LSJQ0DmZRIeNrWw7Wz9HT3x9FeFVXOuEacqo
2KnEjbWgUtbHWdjIZrKt9PpeMhfwUuZIq0CHEtFGNi3NOh6uwRjb9zKdyH9nvf8ovv+/i9wG+evp
yH3zNetex+3j///vuC1r3KQNrtKaZgoykmN9/t9hm/8CFo/btQLuTJF/tzP+upmrxr+4m6rCNrky
C6I0l/a/buaq/i9L4FgGGFcn0pJk/5OozaterTueL2yLVaCZZIRk6muxazGGeHGnUge6P4akZnKF
0jxkSNzC6D8U1RFQ8rVT1Xs5+7pE91b/jOFeB5rWmKMPok98NQEnkVznXbpp28cxSJ2y3TXiRdWU
nZoKJ8Y4OKzhbSSZFyw7S/6wKJ1r6J+W6gagmXt89Vg9KZPfgU0crqTqe4nMn7SR5134bEwfROab
DVUgLwcMG03FHlU6iktHxLoTlPSny91SZ+TOvhGEbhY1INXKnZkJz4j3Vp57DVhEURPQmp9ZnnjN
kWzS3ldh6nTaT628N3KYAHXzOBSJl1a/llF3AhuQde7Ief0NgfS7Tsx7SQXqkKoIm+0aXb1BTn4b
S8AS8k9W+s3UFTcm8pnAeCWgX0ZseKB+ytHeUPxFV+y7UlXXpf4oAsWPhq+TWr7oVohS3bjV56V1
1LHc5cGLPRRbuQq3ENquwhp1PDXcypO8l8qBQey2ozxskYfddNIR1VLtxnL25OkXwCOfwkFlfpjj
LxhcDBiAaOXnPryKasIIgAWRNu7c3OYx7BTUAoOgc8fgO9EOcSLizC4TsGe+W8uTZH+VYQ92DVTg
nNg6f9MBiHdhfG8H0VNvRbBodnpzpFekvmhnNHU/iXjZz+AK+2rcSJxsYF1uggEckewHZYQxjttO
MhDYzA2X1Ecy8m4if421GoDTtAUW4faRittn7VYG+k7VsMEQ6FaFvtAqnqyUyMqNmygijyBgy1a9
ieqvRQZxI2HpxJorrsYhOsRR6ydLSx6deMMcX1U0IJfyUQXmlPwoNMutkxDU5+hp3X6yNKdpvogp
9pQycwudBCRpXKkwmF/Vh3jqAA/eFKh8HZUrCh6lhu3eaH2pFPAjCl8bzWsjH67MUHWKQHOrIvYX
6+5IZVHNDahmp1BAsBgvw/C5WuDaZTdZC2o14hvYCcc3hvoXmUpQWSRuXnxOZ5lhYqWq+yT+bk7j
pmpmb1AnGBsJJCPVDWsIcaJBeyQFH6O4iJtv21rdavGyg1nm4MbI14dAAjkNu4mk5XuexrsiH0NI
dbOXFUdmybytAdtDRfEQfnUz895o+OHiepAfq3S6ywPvj0j4Ro3md7Pg77TwrwCjC0VRVFNoYt1i
ORYnbXhvvaNkv2IgPG3+nI7MJS44WDwsyn3IKW9Lsrc01rVWJ/vZzDfyEG2qZdpKwegDANhORrUd
VHk7hIYTavdHFipZBn9mupX8rZgeoFGA+e5+RkrixvyNXLuyDadmzjxRbscE+GFqo+JxVUYPS03l
R3KRiYP8IsO7SR1T/TIDZVYnxxIvtlRC3WXquf4PFnu8hh9ybWg/IK84YLevEH2r8xL/iH0SfVXJ
B2fqGqkvjU8ZH1FAErF08PzGXRs95N3s6pP//qD+Vnd4b1BXLbHenI8NMQZ1yZ5Fl95rFBMiUh/o
Gk5ewKOSqRt+MkwGxZfnBhpUfmZef+sjrT8BSSbDgmjIDUOsam8FjH5rbEnjQXduVCMhHeT66oXt
fRZBUvi2HPmfUDnMjd5gcezqyoNm7AvpU23upwCy2x2hQigvIr5m10vzftJh5/gQL1Ijhpu2q8B3
S/2ZRt+qHnE87myhkJqbxy+nFPu6QgBiyoxlO+udxv7Wd5nXUyhYzOs5PdduWZXd/noR6ZVKlqbJ
a7AQWOasR36nd9hlSuZZmZOHLjTA2NpRHnh/OXBjW5/iMkmCMMgjhHGsP5Bk/InwGS2Bv2QQ9U4t
XVuF8WAG8j5ux12Yl7vBGLxCW2CFRvCQ4JsCCodV78s65MiNnsMBHW8y03S6AsHxdE6erVY4XDy2
YVI4c5Z/FKHkhZzzR86II/JdVpSPSZh7o/oCOYEY3P3AB21D/EfWqd7Hg3DFMZoD567C27H9DrTZ
7/T5Hj5ua403k9EcpjtNfKhh6B2RZuH8ASC0Y8q6Zxu/Zl11G9DAIRtTQtDEAn8GQR2+me3aQfVl
yEENi+l6olKoyYSScdqYTbZTwhcYWsTYel81oSdFEpjVTbL8yqX7MG0PTeRbUDVZFVAUJq8bbuUB
uHPrhLnCXYIyBweiVTduFzyJbB9blaN3O7P4AM2UqF5BHQClZ7YQz4gYn4ewATvzUdJfjsew2aS+
DlpUMxywrogSLTuw+O6gPVbm7Mbx5MziZpx6Z5p/yOI6tWiGgG2MpKc5id06+zFb+UHkyJ7oh5mG
QGr/suQfJkOA8pRUQ3wqvvZp7EbmnSk/JPnd0O16sU+7h4GTw0A2oJa4GA4eslrHEyAvP3Id92qo
DkKOvZ6LXqtcjxCigUYC2XXyUnIyC6O9aAb/OdOaqVyD3aqRtHXWIQ0nD5A80XN2JGN0tfa61nCH
NmynWyanXqALL/mTlXV+BKkOcoPuacPIVULbTRqsqg7GYQnpl6EDQGlztNH3YEl9V2r2fSZfLfIG
aptrx7uo8YFmukkg++b8PYmoT5LwqOyTUiHec/b1DRfb6yykLqaBqSY343UFMp92o+2TIXDs5iU1
l8NoAAjyC9VvI1oQZYrqwYscYFXc1zvTuO96jVBu7o5HqjomUPQTryKRkYpmJ1BKyDKYWsatHv8I
+uDDlG4C6GRy0vksva1It7nyyZIXR9H5M6hgKv2qULfcQb8aLJLHOTroib3Xc9OBremkeuJE8BSa
oHAgQS+K/pipz4M+3Kha72imcZArHw0DK4I/Z+GRE3K9hu4EYS7l+pcHDym/xJLuo0B25f5D3X8f
J5Xsa3QHAZ9NHIaZlACi6mhuR6s9tHZADpN4Sv4LX3nyEQMAmvJQaM0mq2D25QHQiV8l1U+sLSBQ
QkYa2VsBVIeRKl96pLqHn2IoPDOUlsyGFloqe66BpH+j9XMxcvBk5HW2ay4ckfILfj4gETx92alk
XLnKIZ7bHNTSE3T7fnoSqthLFrMzRo9ppjjLELoyKN1GuUP1bGNWza5vv8NM8Fvt09hrlEkibx5H
Cjbh4zGlHBNa1rCV8pZSSTRso+p70X4EHb9TyDXn9I5C2bbrP4s4etam1Fta4cK12ZDfqe2O/k9r
b0LrZUDMYmkiNw5/KRWppj67x7qwJLsWXDOS7pmEdO4EIHHuFrnhjhPs6+Q+S9kv0GvV+eHIprX6
j6ZyExJm2+FjIBuOFrMuZc3ttGWjgQiG5+3NyqdSHFppU+ns+QHIfbmHVOYEUrdVlXt5d8TfISSv
RC+1FB3Clhhbpi/2OCBbmcG7RgKW5KOXszvTDDdGPW9VrDzrPAc33m1UqlRDr3l5lHlAjJ0po8MH
kLmWUY8wph0qlaCp92pD3mLArDLYxs2XsJm3dl7vmS1nGl/65FkufhXkShJkVd3IPAQz8FEkd0pe
WhOqVSl7yWM2/dC59tRlv5vyilc/SJLhd/NyiHLD0WFziKj5AM22Tpc9JRSnMCPHaDTXiHcYbniy
Abe07xyKVs6iQl4uHjkaWmh/WZc9ifEqalil2X6wrmrp65EbevyUrgT4JN2nY+ZRq3LDcEaogS8t
G9Kq1tH07xSv4MywbQX9JVZrJ2j6VRuF19W6tGUhbSOy2lAu8BGjr8zN1moyHAcwFzQ/6jNkisKz
2sxd0vKQWD/kbjmGvD6Qr8hn/TCOnEjPHaAv3ywQ6fZu1GCo6zdUZ6+C7jkVux5s7tD46bAbxOeR
CmTaXddxwxWs2OvanaT7E7yU8UMjUZjahcKvgoPWXavT44wIRgA2ReEXXJtN5Sld7trC3mH4jW7B
z3b6hICUTO5j65nXpvRKlCvoI05i+GP9ZSlequN78uw2b5IvUlA7g15/MaBLBH3hJi912XpWuhBe
lG07PTUmogMzFwkWLarxDk01VDQo7U93qT5749iD0gzduTJvkdlyu7Hewr51mqH8YsW7dFA8aaqv
ujEBgrvVuMOmm1BMTzL8d+N2SD8P5hdZyZ7lxnAR+stV0sBlWyXlUaDKOTrd5Ms2iigeCi4mkeIt
X6ahcdNlGxT0QwI3iveAXhwpwOmodfrGw4HPm5EBmc1jD5lIVBWO/WFhwpIldil+e5PGqc1SBXBO
8XGXVYaTDN4kc8go7NGm20IUcs0h9CL50BBM9crPO3U3yM+LrX2A37SZrIjNkvqwi7aTZTuVLX2s
CfVjeWQ3pE5UPU7tdd/XjgmlhS7JtZw9tpzKnQQMeYw2tvmJy/0t3Fu3qJ+D6ackzbetmu8lbXSh
Kzpzm/4SMXwjuodLtC/sDVUJJuazpPYODJVNEbPxssmFVntj59StJwJx2nt6wHX+6ch0z3PEUKBA
tSr3FZZ1hXZ4M+lQHAag0NyPotCRtcIxROeWdej3RfIUlzXR5HjIpYelYVvDr8+HABcm1E5g4RaK
R9vKnWCwMz5iCTYNiz3JiSOMrsovhG/N4V7cKEqFEVK0gVztoRsA3p3znPp9aedeIXZRnhw6OB9p
NXtpFG/mjEyuvBoKDl/8gVON5GR051h3czHdSuzliLpKF/yqUR5qlWwXFUcJk/vJPlSwO6yj7CUq
OpDHcm3xATHgIZOz9HUMniDildSZ8+Va5cYvBcnPQegwfiwnPWqoqNVOaxHcENZtdMxS1PYuiadn
tRJoN+zQcdnSDfCqjNUjqhtEU7wy0Li0l17av0zwzfo22RgBKzWBuad6RjLdZghNWGl+U3V3eUr6
kTe0uri1TsVXJalvEWnYK00a0KjuvHQgkeh/tIRMfDoP/SDvQwPlHG3kutq4U32/zPGmzZNtYuDO
SiIaHVVDwo1p5D9UM9oOhP26kCm6fGmnaQsx0EmZxzLTvcDkdMhlN1XIPhkjS8/dQdoSjBGWVcXi
TdLkhLixasbn3HrsOw0lEo6/4hOrWQtceRa+BsMk6SJ6roaXhpGXBV9amcxEynfazFW5XLyxfGmU
ZVuozHf5vBTPXAroXW+xk9vi5UsM2zbV1zAz/WK4yRfpU9ikh16Tr+rkU2h9ylNSynHwx/kGHSto
AG12J43N7ai2+6WrfVhKPkU4XcsOA6lTXsQPvy9A/6im/H/Agv3f2or/nxBjxruQMerSX+c2XpWm
+ZO/StOy/S/FlFUK09rv9gO3xn+Xpm37XwY6fTTxTIMrLN30/zYUzX/RXQdtIxSLorYsH0sTf5Wm
waAdm+6gxSh0K/yxrvyj2vTx0vp3hUGiWE6f06Y4/voyWwxmlC1poO6lrox3czGbNdmTlD+YYAeu
EJCBIIbFqfTRmKBk4y0/J5iR1+l+CSkvT4tUHpDLQlk8Ua19NtY0UHI6cYETdZ1yA8Xa+lpBVtpH
gi2/CSzcJOajHQyVILji+9GMpjMX9BVQ6e+fsio32HmLA5nWa3s0/VoOtcSqframTIwNdEmbNkDm
VOJSbEi9l6qtfh02Va24MNWj1JuivvpZxrH1suQGEip9PSUWBMsuCJ3CVrIbUJ3K51GyrFvcMK0v
zHXmRzFay64K2vurtSxx600YOXyex87a9qaQPvaDpV1TQjTPIL9fN5X+/oVHyMkf3KJx7FqiREIt
AWC8eXRW774rWpHDfE4U6VuiltlHfVnM0mkQxkPDIKgwH3m//vG6d/b3u1dVsIl8uB6tctmr6iLd
25qQP9d2G3wappo75vvveF1h+fsdx3f/8fsCqZrA7IwLi0udvpuk39/iRhKPJooQV3YZT9mZRuDb
soEs+1UNp0hMNQaXo+6RJRK/TLiyD03QiOeuUagozoM576qkpwduiFH6gKG4eZfaE2JklOPFs2XX
4lkeeusbxfBhB3O0ilAC0ezEbSqlzx2Jav1GKykqyFI8XgdTlpZnxujUhiUk/DlGJe5YWhgPHcpk
uo/ew0GTxSWwawZFef3ovhkbBXeQzp/hOIVRsZPT6szKPfXVx87YHzOLP1hBG7zv/ECp72QRPUDR
v3BAVrVRO6rVJFJrvhohiBzcq3oRVtwGt/v6o1HnCFsA152fZvE2Aq41F80ZFNWJ8VhDtWwjA6aR
l52vSGKjgHXLRO+9v4lOPXoVJFIFISHTGjtfT8WWCuPGSs6ZJ5169CoG5EUe57aqt75dqx+o/v9s
oAte9tWrrd9W4EuLMur80rK/ofsGqOscLPj4iDeOuLWybAFPW0vU47KWZtsxCjSznVzJ2qepLsJf
l33+aldOvSJkypCd30XDAulcq22aFeO5RsCpgV/tzAx4hzHarMR8tg0uJtSTIC+dA5Keevpqcxa2
laFVk3Z+RddusVAJbGr/snFZbc42IyEeqqrzETFAQzWka6LVj5c821wDLFtjhFY/JZ1vKu1jXuke
ysHbyx69SiWsAo2CoYg7X51Mr+Q63UrnfHCO2/B/r0ZzjQFYpHhQ2y4nqKQIHgR5Ku8w9bBfsmFY
DoC5k4fQLodL+Iq2uW6MIGpbptHCrhrzhkp16MWzduYIfXvRgDx+HRy1Xh5DJQwZIkGGNGq+HMXe
ZaN/fOUfhwXit5pS2U3rR9xSLbpdeXXhk1fbNK8CDePKtvWFar50YviEtMA/anr9J3cB8Pv6o9HM
h7LUVS2Y9+QoawnyAUGUYo9oIrUtBPJ2lw3OarMiooUOXRkQg+eZ3lJA7ewohHbhrK72a1SMRo69
AOdSHT0Zwc+xkO4v+u41kTqwkWifFbv1awWtyyCYPubDfJEdIQDM1X4FEIB2asegZIrhVknlZ5p5
WSiwVsdpZKPZKVd16zc6eIC40mxu6Et42XivWdAyYIwZ3F/rI5p0lVaTn0n2RXmRuaZBT6XKIsyO
C0U3AQEZ5aEpqVBdNpurLYpwTDaXZcdGsgfXMnpvDvuLslCIUa83UhtG4TgMfevrcv5i19q3CmGx
y756tUfrVleKZZpaX4ECkSIB3SjjZZHlN/Trj5iFnhWSiQUTmUp0I5TP1nyO9ncc0jcODGu1JalM
oRvSErOs4mg1bm3a+eHMcBy3xxuPXpOgpdxSpwL7FX+AVeaVFqW6nDzXHcco+wCx275uDaSe3HhA
9M1Jo0S7k9s62ZldKNAHmwcQCYUc6p9QybE+06cQTpaDj09t2bwvTZAj6OJV5tcomKUHxGWNHWqZ
ybNoy45WZOugeVVTTLaH/aJ2tL11Vd+i3Zn5dBKiXRXFaJbFQs5/NIqWb9t0nnejYs4U4pYctTdd
Q3JsLI293Cb9TzjuwF1pzfWJk1SK+TQZKByibSMepNkoO1SPpe5B6Xrqmm1pjBdlOJACXy9XAWWg
sQcOqy7U3QCuWEt5/sz8nJieVehpcxn+OFoWfmVbD0EpkElQLnz0KpNXl5E+83G5BvE+BTJhlNll
G8Fc5QUYKgZdhVWjvxyhWHrcf4tMceFYr6IOqog5QpoZ2LO0QLexTVvHDvrHy0ZbfT2RaL5PdDS5
3KhlcAXe51AqwWVn9prjvVR9gIZvwRpB7NBtIYt4qZyec7c4ESDWXIBoKSw0AtnF5qJgCzdfLfR6
LhuTVexpOZVs6n5MZq+6Bi1cJZwuO1fXHO9ITae0zJTW70MLBRPDG7Nzh9Nvi5k34tqa5C0NNlx3
IVp/sufoa7AAQbKBkwN1D+ynjFiggauwgKRkSXtAWXsA9xFc5JDG2b3atVPbJEs/JMRr1GCvhLpY
NM/V7LLTcU0CT9qq0GD3skqF7enTNQCjyzbu2v6bMzeay05mQtoMyd3CtUP1wrle7du4HxFvzllG
YJOeRCFn6IdeZJ7LcK+2bZDDbslSznRZQxk1Fn7elheOyCpdSJFCmxAFBeOiNPcZKBmp4Wy5aGfB
+X51x8nbqcHKgs+eBqgq4UGuf1724NWWtUz4yZ0+Mh42sCsFttnZEvCJQLM2/a6Q7A7anke3yU1N
tw063eb9jz4eO29s2LXnN1os0sjCRlAzMIdNZ1iSp6N0uI1Mdbqr1Cy87D68dv82hLxgAcSMAq1R
nTQYPlgJncj3f8TvOulbv2J1qCpSUfVZHbI3l8UAu41vKbWVgPpenDuiAnugVLM4NBASD9MwNdue
Lp0z64b4pdmYNrz/GadmaXUAV5OKW7qa/94QN5FAZzOIz/7GUw8//vs/0lyk9auxxHYFJIlxj17w
fSVHZy7Qv60M3xq+1U4OU/xgNJlzrBvxUaQlm2S35RTBGzLSYBuz9QUMparewHWmczQO6aaeKmlv
oUf/WBtD83mOjeKA6iia8sKw7010+chlGYo6nGpXqFm5WbRQuS5RS73KzeYi0y2Y36tAMWM3VJs5
X16TSpHOokl5blGdGvBVnMjKJEPukJRH7azNbH+h1H1muZ568ipQzDE2lYZOUAavMYH5TCJH6bp/
RLv/bzVk7TsuhxLDgE29j1P9jViKR83qL7zYrtUdNE1kyImxBhtYhrRdCt9ojR8XbZ616XgWglbU
ZlYMYe4wBBDT82i6yE7zyCt9vXlQ4NVrfaqGfVOX5VM3DRBZ6C+d2fcrOYC/x3y18evZzhN6Tj2S
uT1qeFmKBnwvoUMq7G2r9PFBBsDgBkkqrvpcae9ihABcUdoAlACNXdFD6feI3Vk7TAPkq0GFOl4E
RrKbE1gjlw3vOnzQjkTdc+73c9WoPkBCHLQIymdW9DHDeiOArA3MA5xyDKNaFB9Pr+mAFnu+x3aj
uut0K/akUEFT3Uap/syZdeptq02fK1XaIjWn+I3d9rcjBPVr7Ky0G0Th25vIUI9twNGcLrGCZO2s
4sAcYRiAznDna2ZpHZR+sL0+YIben5fjEnlr5FaxIKCpaAy6rO4zO6v8WqCoHEJ/8fCcG7+9/4oT
4WbtdR6JRmqLwcIUdwH3iVLsj3goLos2a3EPVOf6TIq4uiF6+wt5z09BmV7UuETt4PWeRYjaruKC
a4qUbS3xU5kvHI5VLNBtkGN5abFWi/wLWU56a8WVdeF4rCJBt3RwkHDIAR8G0qlD4NSM5nO3q1MT
ud7DyGvQhOIGkpfVFWVdp00s/7I1ssoAkqWAkHbUKZeKTomOYjrS4xDrlzWjIIu8nktbmQIDQC3L
JFRuRy4OXl3Nxpkt9LZSqG2uPc6brMOJSySqr2Z2ssfTAecTZPY3PZYVhxRriiOALf6ekPk91rUR
+0VjSVd2UUnbaRxhA49mcOCoRGjostFcbWq1FUU42pnqdzFwGGOAaIfs1/79h5+IGGtrdFgcnBzY
MeyjpmyA8IZD/8HsF/GChU/2/P47TkTYNX9IhVAzTJLd7LF1yOD619nDMYd70FSczLTBCIFYKM3j
+y87sazXrum6PBeq3YUA1pvwOVlGH2uKM48+cbtZe6YXk17TrDQUnx1u+5WRaI4iklt5Qf6gsIjk
l/2C1a5XlUVvslZT/EzVfgnMIWifXRYF15SnBfvEpEDD3cedThz0RQZPal+mPAwNe7Xtm9lo07Tp
ax/ferTzUxdRxO37Y3Jqma62vDz2+PxUVu0LpBsftantDhEKLl9rpP8vHPbVyRwoqAjVHbQa2xrK
vZjqZTPKMKne/wErxY//ZnVrm/RUG7NFSZfax3zF0K8T9NKecc2AvBBJ4JGiRGlesBJU77nyxdfS
sFghfm7YWC2hpt43i5mB9M+W+WaY5vaXDHB9O+PjeNtjx4gS0lRsqR3me4tMEeEbDEetKgBNP2NL
BZAVvxatiLaLMavXfWLON4Vhl1sNu82PeEBFbgLy4aNIZbE17dQ4Zw1/Yi+uQYmVnkv1nISNXxdt
7Ct2ehVEGMW/P6KnHr4q2BdY9CDmOdU+cBM85SNo5Epgnmvv//ZhfyOV+v3v/7gh96MdoZ0ND4Ve
sHFIQYRuEq1Or+Ymi/wMWarIsSMMNRw9XI7mrEugfJBCPFkRaGmvghKrGk8h7S6ugYMGjhKpcuva
C25piVGIy5A85trnfRkzUP1LXPt1ezx6MnV09BbrlcuGeBWJuhiHKjQ8FF+tk/gBo5v+SpbSc0Wc
E8fCGruHW1fbSXmo+GZsT9ulrdT7qOWUMGq8GYAjms/q1BYf3/8pJwLIb3LwH9OpUUbGZsle9hlz
8nGw1fEKbcXpXgBRPJP1HBfeWytmFaNEGUdVjL3lPkklDfqHqb3geJk8tULL9tU4ce8flAaT0PCc
OMmpEVyFLDNBoryLZbFvmyVNUMoZ2xB+XqVujpDOA7pdyxOkXvw/3h9E7ZhyvPUTV6lI0rfC7pF1
3ev6AMcxKBpoE7j87WtEshKPblywkTMFs1SVDlo/CKjm/YCVC61+H5KCdmWi37eJ7SDzSuw6GYzk
54gbOeymeMg3AjPyz+FYyE4pLd3tYFb1uBW4ZVxPcTS94AJr3ClDa6KumGfNvY2b8V1XAifFI9ja
kreluDCHBRyXJgjccIaDaXSScO05nDCFiL90vVR66tjrN0kW2GcOp1M39jXAsJSiQGjgfvYZZKvK
Xew0/NVIiy4cLY+kL+yicF80Mn6Uca/81LBQujHGpXuMKjt9kUajuo84zRwj0JCYmEasWzQcaFFS
xAij6/OLtLJtcw1WTKqSmxvWJXvjeK+md3hT5HJ4JpE8kRyJ4xr9Y4NhHFVyKxz6fV+HR0qDpd6E
qtZ9qbSCyqmS6pcd0+L4/j/e08yDkGAi9/txgqtj1pCSZ0pJZ6byxKEiVhFP79AU6qes34cyDlCw
PJc4Ays8J5fFiDWGEU8gxUaRu99jUYbFJXZW4rar8EOK5mXCREgtN9Niz1SrlPncKfw22hw/sdcj
Vo2dWuOe1aMjYKbfVDkqEGcsrdSdsNnycBmzv6dob0FHqfPgCjt0bNfOxIu3w4VYRcQAdCYuQQjB
VML+MtXGjdTX85lnr/QL/5tQiVXws/O8niZ4pfuozYMeOmAyXHVBnX3Xqj7fhnnYTygV2IGHYK7w
09zQb5ClHL/i4wJG4bIfuIqHNlkdbrui8NmpnwZClEdXrDv3C4/D9L+jrbEGRtoB1tphbXb7sVap
GavpVWKGDSbgyGnnDqKN2Q6X9eYqGJLGo1WEb5JagpnCuyZ1hrob3fd/5YlcCHrJ6xVEwhhFfSYX
fp530gb4vryzmnomawWK4c3QSHZFmVQbQYv5etKhLg7qXG7bqFR80PUZUp4hLpn4WXr0zDsvR/fT
ycw5PNNMfftwN9ZYTBXMXlHFY+GHVhM6odqlXnGk649Kpp2Z6ZWKyH+WG3qgr8ega7tKmYt42I8B
qbIVtEqHOozOIOgFWt6LNlgHCN39t2S25gnRyIQMPRqiZVNiPOxn/aA+NhMAm3MEghMbAKHC11+U
pdWIgCrNtqGOl5+IDEQv0JBgqfXNhGJPWD5EFKW8NGN3QFuuQkA2OU57UhCLcwSMt3MeY+2SU7Qp
hZ4mmvdN90ke220azK4GvdEyv+HS6qMofKbj93aqgwjb6x/bDkE7IeUME3yRUBZAFQH/L7FHSD10
ywUypVnG4ZkgfWo5rcJWuODhWlmtvFPSGWKstYyHbJE4vftuOLOc3j4tkd15/XOWJae0pzWIFaKD
4ob4djqdYr3kOkAGGozB5v2d+/ZxZtir+LSYFHW6pcz9BEUtc+rdKjwXf088eo0DxVV0MiRs3fwB
nVgb/1/rsjuNsQaBWn0/N8uoZb5mlYjtYljpDfainglmJxbSGgcK0LbOh3jOfHgz1eikxpGBFTeN
dkutH/m0DF75JjerH+/PwKm4sUaGYthaqXmC2BrNW8Nv08H8EUxj82IYZC5Tkga+je8v+ksxcAr+
z2afTWriG6XeQkDP4wBVk/pczDixstdY0kVrcGNA99KX0BY1u4UokXkIOZ5ZbicAO8baV2ds53yJ
gjbzhVClbTQe027Vaga8u/MQ58BqiitfYOaKl0+BNkjVNcOvqNbHc42p35WsN87MNeo0m8EgUIsd
/WwsPeTEZKefBwd5BrLreYO5Xoa8TVMXd+o478EYbuiKbW2UjPQ58BQz/EWl1W0S6aoTGxNRjKyA
PRm0N3QBca01Dnqdninun1qIqyij6kaYGXKZ+YOsCy/V5RKqY6wXVM1wHl3EMt9aCMyf622fOi7W
yNZYqENawW/3bS2zWuQKe/FdGdXyu7TggNo2YPXdAOXM7+gdLj/kUUa+tIqSqT3IQ9ucCeO/y7Bv
zc8qImWWBgte6IM/G/gNOAj6JYcsQ38lgOX8jWtP6BtpIu+Bq3mL3XuFufgjhnlOVNThzkz7qvC6
rJ0cSVOSTT2OjWP08Yx7fJjUkLEr9dnU7SOBjKtoOvVB5NR2Vb900hQ8JrOglCYm+adedtM5RakT
m2qNvq3KsJQw4+j9WiOHN8mMNkmZaJ48t93u/Shy4rhYg1NrSdGMBm96Hy/C2It0pd8vepZem1Mk
biWris9EqxNBfW1JhGaBKFIksfw01L92sxZ+jqfaer7sR6wyqHTpkgo92/+h7kx6I0fWxfpXjLeP
awYZnAw/L5hzplKzVFXaEKqSmgzODM789T661zDswuvXQMMbbwvdqiwlGfGN54wHq3T0OYGc1cJZ
rIcDCzrFveqW/m/1WIG1/t+X61wi1UzpgB5Cv9tDNIMIkv3FCfdnv6CvP/8/ss+wKs0ag/E6aAsw
AJSSwv2Le+nPfvJvAU6mwF05rtUDaPHHmzD92kLulvXvhTS/T66qaaU+iE7t0EohDzDKK042u97j
4v2rpd8/CQV/H181HOvBHKf8FUlX3mVl4++doWU6vFtXMMQoIs4W5u5N4U3TX3zRf/bm/XaYCNE5
Te8J1qJWuGNt4gE2G9lvviSVbh//1lP7+3wr10g15yLuD8Xqx0ckp+5Vu3ViRRYm4CMiTu+vxh7+
7Pb8fdy1QzmUAEzpD2bsauiZYlh3faXnC4jvZrfExt8OVX2kR3EOmm/p2v69mor3+6hrDDg3Dn1T
MskxWye9VN2xcrv1770zv4+64oTvWgpOFa9jewt2FoXN8v6ffzl/8tL8PutaCVd7XgVAZUo6hyt/
ts5DBvvk7/303172pG1qrw4F2b0rm40ptGK4+a9UZ3/y7P4+71pnVjzplJxVJ6N/XRU+maRT7lML
2/XtP//83j8f0v/gtvV+izF8MZFLeCTumSzpj6AsHtJNjZEW3JCXQymTyWsMt2VnTaq6bWSTXfIE
gs8AjqfcyqmfvkGOGCL94pwzwJjGEXd1PuiojtP6zQryfu/nWBCgDvVA97QI9sVk9Z8ZPKTbMp5I
C/xBv1vNEu5bDxV11Mlw/WTZgpaXznggdoD/apijrNdbkVMMYguNavzIlmzeo+0ev+WpMz/YiRDU
ge1s26VZd+zNF3YrqdFxpwIMbjLY+dPQ+RwCXbEeO0qPXfstXmLEPeOU3gWzgXtcVcsCc8rVxxZn
EPg2Zoxuq1VJHsjncV0sTOalTdveCkLzDdUwqFBIxvllMMI00eRmFpQ/PsoxpX59S+4Djmnw8hfc
3/GtwGT9VFkVkPpRQRgaLLyBKYO74Gmn0XoC21tuA2YaX2jnp4expG+zacw0XMMgNTsPicG0q1OV
3ZVpkl1dKBjHuOu+rLldWG2+EnucdRLmBWiPzr6sxjWIGmvhHMNpjU+UFnx4wcBrkyydl02VdMtn
kaf2WZeFwrmYCiQ9VqYn2HsLSoAHtwV7Ns19SeNordr7YlnUr3iQ2aW0viLikn2H6zwpwGo5jqUX
VAJFtufEmyvmBGyPeMey3S1GAZFFIi3DBjwXxJCsa8Pvwi+8y5ApbMnzIDa2605NlON5sqOu9Ptd
6ObOdpjS+kjBLN8GrTM9Z7LNq/3sNjQRSpakXKh6CLp1UwHfN4XTHMKpmEcaiQ2AK13F4FJj2Wf5
1h0GXe6ztK6n56GXCjF5oDgHOjkzOB0oq944abc8f3UJH22qnf5l6ga5PPj8Qz7jZgzey6Qn7K58
4Z7IbMfbwrdS/lYAIweRjoXcuQzgADtipAsQmEiArKWukZvWz6XconnQb0WeFEXk+0XzIlrhXsEe
qmO1eM3zOsPYGwGUb+Q81psmGC3Q0+Dr98zTMyPreVCIDhNp77u04w4+Wbb0cD/M5G1raEBYk5Gr
FyAEKyhOrg5U1Jmu0dHIi1HS+CjdYzAjM6FOIS/96pjRAUaUuPNG96a8mViW2tTNTK5jGup3WFww
z/zR2GWVUk1phsib8zk9puuSb+NODcemd+Jpg1LH7OEMJyPN53EG5dsOcI2Wwqo2XTY18LWC+TYb
Cn30wjaFCzmEe+zk07kfnCU4KdrYwbZoBdy/YMxEE8ki0HfatfxrqFonakIPkHcoOnBqtf5aNArH
4ji7YXHBnLA2+ziXnd4Yk+tf2upjc1s1rFXfzZkYf+pkXquDn3Ug/qYg/1WwsXsuWs/W13oZK3Ox
Pdlar10f/mGVWQqDi6sCOM4Yz+m2s7R3N9dLdhTTYn+20G7ujPKyO9cG8Te5HqaYeknWMhptscgo
G3RLc5V18teszw2Y4qZ94OObjzEJ+vEg6Ns/TSIsnt2lgOjhBVONSB1uQ89jUDKxuMgT0sLiq1fW
nt1hNm1E/gUuTSl+8gpMNeTxmtObRIDwsdtFPtPDx7HcjN0uATr+iDBjsKit5v4DM6jA+lBHC5iT
eQrR3QvvEJ4R3HVts+3a2ZwLCWrR10NLcO23V/algWjP8/ikjUw3k1qtB8qxKC2o4EWqERXs4BHg
lVj4Djwmlo8sILR3oZjTT6stxD4IjPdZKNf/xVANMXCSlj9l7XMGWFplmL29ajOmDlmzLMe7tqrV
PvYSmGTIE7gA/BxwZI7YYodCw5yRYFc7vvT5Ek5N/mCpqdp5gWn2xvJDmHiuwhKLrvnWoWjlu+3X
2KefNzcTczdeUUFTz04BWquMtfXK2VXYtO1oyMf4xqhg/MBRZ7ZDXXByt26ynZLY2raZ8pH1OFky
wbOrU85W19sA5xvvOssMR7tuqqc6c2wyE47/Pkpn5ezrrC7nTcNezcHy+sLhKFjzbwFWwOcWD2LL
x6qtjVMH8FOTNa1e0qavaHxyIiJEidP7vmBHKmJeJdvxQi1bqDJmt3arvp3nuU0iSpf+izv55o9x
pChDr5pZWrHG6tR7DfxFF/0IVd1QPKm2IAGM3cJ/t4cOm/rSifxU59W6WT0RXlvEBTd13+jXPihn
bq7xizHvTfWLZeLmHCyB22wte+04FnFtzxtgpW2Bv43RLE5LgLTRkKTpvWvnXr0ddCYQdKVivlcp
9HPkdjM2mhw8nJ/kalNNdndr1sS/WoZPnM7cnxv0u9V1zTHXRJnb4T9cHZYoYhnez1KMpxRSFFhi
N8gIA7SzE2Fjrh3VkEixbzVDUWyqCkCgBarSy4I3RlgYG/Fd82sJVH4FVjB/10k2nMWQJ+9hHDuH
MMzkc7suwEDdZILHGmcsNPgt1pE1m+xPC6DjebFT+zNVc31UBBeP/eTprULisg0Lu6YZMYKw9/ym
3xdBXb3QCDS4ESAgxrlo9wpd2aGqsuBiQjoMgd8Rp8zagQ0PgLNJMQRCdKyn27qt2uABqY47blWt
eDa8NA+LY+C5cIi9PJjEh8eEITz8ZO4PIHtnAZ3TBFtNQPYwJ2H+AiCxeZ8Zhr0k6dg/tVSCcDpM
ds9lJ6t524RQSSGIdxy/hc7v0/ozd532WI7cPqPV9VHY29lN1jv91hHwqLd+mHg3+TxPDusr8fzk
5alxoBNzuBdGtWfdFtPDYs/F3s7SJN5VyRx8DjJ3dqC+4+A8ZVN5qeApjhGHVJtsjK4HWvZGIQdi
EKx76PUigXTmnoWHzap/iqYT3/uu9R/7zq/xMdjeyXSCLeFK2JchZlkeBPZC05HZUPOqgHwFVApD
4ixHzssbOCY6K2s4+/nGuNX4ltkoGGY/zQtizaz1YF06TbsBJuUSCaj2PimWPt7V4+AeTBMurEKb
9mJNMV5YtAt3M3Xfap8oJQ6rLTD/TDTloXPX8XwYfC8/e2Z8HerA2X71fEcqlX59U7l+5kS6r9yf
lmRYkfXCWn3g0gA6nGEmkxFmwGFvSdJBLafgKgjpX0rFXtVg2dVLqwT6IaMS0ezzFqpUEvsIQ4YF
OECbsteMRKeBJdk1TKFETdCwc43Elml6aNC1vU2HOAvOM+Dx7GMg5N4TX1Eqq4taXCYPZU8EzCBD
W892dxFlQCBtR9ThoePtqjH4IA099AIqODJIWQIFlsScRabTqx+a+ZDRPOIBzVJIu6EzumcmHKtf
wjUUAr1G/NTOLNJtUqBPi4SIxyvsJwEi3M/HDYGn1pGDrHlTwj3Zlm5QdLuCubUu0nFBNsNWXDtx
u7mdR4c+RVBRdIyu9mkhX5JVuR9JA5kt7IP+a561ne49LHwvWbvY5bb/IiIy6AYCt1YWe97UiBEJ
cZavvWJmdGYq0i98Srn96FU3tpDON2vph63PWce4fm9dW77ZILL6NAT/ljtFs6FZy4ZoRdkDwm2e
Ayu2F4bsnKBMjmE5yTuUWflhWIN9EnT5Z2GmFjrjHN8Sf/ImmWzYufnyCfpvDh+ZUPfU0Wk64xyb
pPPel3hoBpiws8QmlymrBCEm2gAXYib59Vk6v810gwPOodWO0gGag7UH6Ek+Rv59DGf2yNC6Q/Mv
dQO5mWRwtYnWUilu56Evk9ukQFDggrLaLcRP0y4MW5eRPlac+3039Be79FtzYPFu/YXUFmHDf55F
Ssf9qkH9R2nkb92qYO7tlpckPS6t4B+2rHVxqehB32qjh72W/rIbens4o2EK3gb4084G/vF4oqEC
vznVJD4dr73vr7O1aduuOYjua71fushwvCLFL9hmkjhh8Wdo1/mSZDyt+eKbvVxFceUXMllHW8TA
tJ04oZOZ9xLbEuZhEflFUdI5QVy7s2NYFns2CDLc4XXzMxdOfA2bCWmCqNGGRmmnBLKd2GZayunX
4dmuq/w1jeck3xYiMBgEG0ZWujkcmKNbsXjlbcmYZKC+xyXsfV684abqyA3Q/jDI1MsZQqsZ7eBm
mL18hYlIrWjjcooCklu8JTun0wrPOIMTTLmfgnaeOcUDYxDhS2G86VlwwjxPXpwefaxS064NFDOh
PoyVDBuOy8Ple+2ptE16ZWzhKwJtyhbW9pryO0ZNW2xqWhLfW69xqk09l/MfpnBDdAB6AiBceN6N
rZXvX2OWTi71JLs3Nohs4PphrU6Lay+PQ2pz+CQtAW0Uhi6aCWetx3cn++IE19r6YehMfQ9dRs7N
5NvpvgE6+zKbTr7ZI0TxWvt677hxe6c46PR2zNkR+zoZwPADdUNPVgRnA1M/idpuBZ2ee/30WgV1
+NC7zvJKnvwaTywrbxM/z3+F7eie2qB3XspgULdZh41k1c7CV1jURUdMrjwGD0wTP0+L5+KH4Dy+
zkVm0ctxY8mORG0Zgt1JndokdIqNzQQKDN61oVReWv0lqOX8ZHmO2c4s+10LcpQOdrXM3E3fkutv
a+V8lThGVDdRmSfQ0ickQxcG3WgTERT8cPs0+4Z7IJNgxD3/LS6c3tkslEM+qAzUZMOait2JlgTz
PGVYiFdf9C62ldTxGdttrK+UD+tVdrEVDhSHqviyHQYrfhG9TYwEvW+4HWkBgnJukWRtKsAhpMu1
JRfOwgzJkMey3/fYcouHVufyUhcleoic/wxVsdveCdaYLkPwZZazdYccxi8H9dYyQJoz++M3duQn
IrlNe5Hz3WdzfHHXtjrFwlX3DlB4d2PyEdg/8a2+YxTJPPWFkEcj7fkmQVZ8B7RLvzAqHAxcKDUv
WCPkcpoy4e875esHo4kNtyPZ7Q/obMWt7wH0zIn9KFx0wU9/yuonK0MaZ49L8eZXzmAiuF/VMzsp
zQ7Eqtn2nob7bJjfgxxFaVez5tFl8IOnWiXQzpPmIWCW8hf7TvGFdrrGUxVX3Q3aFQnlvy0JTZvi
aDp0CnTyg19hHMbPbtvgDHaaNdwN6eKcch1IWMFNKZ/nQQ13vdTrK0eqiZAAd98hD/jfuZ27V9tR
K3IFmj33YSVioOrJZN+KMAOD36RW0yFmWfvt6IfqKMjm7N3AtRuy/1qlP0traPeLdNs9J7mE8l4q
W0RlUtl/IEkaX5mUdNH1AqR/nRVjWBtsjuDxfTX+dLPCFZFhZACif7aUUe23y7fZFyJhTIwSjUhV
+C1c2/kzaCUJ/kjQtlmXRN72dm9/zNbYwelPWR/H9AG3v6dH6nBhk+r7cxy+aKXdXyFilwvcFk9D
dGmr59rO1Uvt4OxN1Gxu/WYIn1QzTnySSYc/3c6tt8YE+mzW/kvuOxECZ4Gi2mWqIv50rRzzkgah
uq8ZKwdXn3Gngvev8FPSU/UeWVQlVICHh4orFZhrZDeQK+Rq11IHv4rcFC/ZrH2ztZdevyrK7dmO
Y3C5ERCzYmJNh+JInBXs3feObskpxNAJwPv2zC1oNTOiq7a0WA/P6RLuGXoPrllqaX1oSL263Uil
4MWEs33M0q8YJDeOswnsilTLjRfw9wRz2Y2dyPWzb5X7mnct2oagCmE151n3pLqSEy5dJRIkIeP5
JUUKd+3afr3OKmYL10czcBqdEqYoza2FrVxijy2/ouaOgo2+sSfPzRAOZH6z9aBgeztAKM5zWcxc
cFOp0RLVbl8iFZjqBPIFvWJ+EoNsVxt1yV7XaXxmf6v66Q+5t5FWZZkLh+GCJqz30ErElC8OS17V
9SZHk3EMKtE/VW1e1xFzJsFx8sJ5ZSS9du5zTJF4o7S6qyq/PBVNR32qrlPLi6zFyO+1zSQPkqSK
elYeLviIC7FhOSE++mzKn5zUsR9HpCA3la6xiREknPJyqWi+pfpmXSbvuKRxs/cqBDmcq/lpGZV1
MYPV3JnRkse0bxAxubXy34uW5j3vQLHsqAIsjE30jAP3QUtyP6/FSvxQY2FpArpXeiBmSHTon1dl
B5tJKLM1U0U1pK3WJ+mVzcssVy7N3A3iaPF0+pZ5w5clcuBBHgY7qe90XVFeSIfSYrPck3oPOj7Q
J2gp1S2XGtufkviGAhz95WznpnOYRrEp7Hcv7MtzawXqDFRpOPsDi2KzWpMCu1bjfK8CfkAdi5U0
hkh267ZIJRHepXO5B5NAHF060zYZ1/K2KokcfOnbLxp+CQXSxpbNlkcxPLU8m99LNyTKqOna34q8
FSoa6zbf5wwKfxax8R51T25krXJ96FLbP5GUaR5nucx8R+66nJhpxcfR5iMTJvmkfMb22H8kbWtv
TSNxEE1rsm9FJz/GdtL3mI6n8+IV1KubPhnvct7RH4aS8WbFvH72GSLbr85QnVRZDAsnFcugs7VC
ezIB+Tur1yerLBw0tI517KEsk+xa/a5ve5cId2ST0XGn/bC0+gA3Ifw28JmeTB10T7gI4sjHRPW9
ovlyhPzS7ryZcyPIzXuQ5cFL0Vo1TOqiabfMdABrz6zUeuxMa93W4So3aRMYDHIWt1oX2gQfbaGG
eqsae3pfXQwZBm293hWs+OzqMAFgH3saQdCswx+jz0zOZrUSvHfLquKdRxGw3Prj1NqP2sv64XkZ
zUD6EVurv1sW3z/FboYoQjRuakep1Scq8pnaJGSssbIdAneWfuRXw3waTGWDOiqx95zxoZr32lei
efJnXx/SwZS/yn9+9eVUJd52LtqCe65K5zFKlSRJGZdRPA2J1X/5qklCX0LhOMNuHpgH2DmFIt2y
en3s3H7YBTJWT3VK9UuuabtGlgo17qSw2o8BTY3Im3IZEH+41BJWhtuQZuT1D6fGkxjbo7gSCcin
uUKCtFBi23VBO+8Iz4ZtQC3gWvqpdbM0KARJDsPvg5/4keTjHXVJ3do32XxUFCMpEejyF1vo+Cer
qnwsBrw3RQDYXq5l/m0hT+yI10zzsgx5d5/rqscTQ71HAIU4lLZnvgWh+ySI4/c2YqJTIzUTMpK7
5KzmdnxvW+Jov81u0zS03+yeI4dqldhkaPDehrmmtdNOy16s4/LdeEwdqIYqY5Rwat75OvgSNHYB
LZZhtE/K2MkLDZrwRfZNte/YkjqwgccGmN8s6krXgGEsDwysjhSNm4fcNeoj6VX7HTOtqSPRpyu3
N3TkXWln+mWdWHHM5qT+pPDOXTUvg1vvnIFGgTaDe+dVX8+FoQgicILqtt728EXuKjof104abDZ1
HzYPi+mDgOqfaM9+auO/mhmd4RBM5HxehW2fSauHW1Yn05uwY7yHIau5osQTCgMYZcrvpbaCR9oE
8aVkn4msKZHBYz1P4Um5UOALmaffqtmef6xr3O06ZzWU5+SwHzPbwaC8OPMLC674u3BPvtbCtOdB
yHHHFcSeQtOpc0mJ54M/67bUQcr7wivDq9em3VYZhFQQ6bOPJHHRQksv2/pJAIlgSJJTynN76B38
mikd1hz1Z+OenXFILy0KaMK82C8Qoej12pQcIBg1w+bWpyC9RlxzObVVvpJdQ1+t3M1AI+AgrM66
ESOFic5qUIbHqXVuTD8fKxN6NxVuv5vMaJZOTDCeAtjYT9rVIFX8lCYC96XJfzRNgjhC5XFzGjqP
xT/aDdgrHAKKB3pt4DkrX0OQNZNCJZN1JDI0EvaUEvx314hht041bg6GF0MGz3KcMfD1zQRRMas+
dCd8+kEc64hdqh8TndKjYHx4m1I5W6NV4oIm+y005LtsFJKtPzt8o/7iXRN/bbb9ONOTj2c6NdnU
1kyzddZyoDSSf6vDEBeWwsG2nXwvAxFb+geR5853cHo8FGuRMZDEIyz3PIuambuSMohi/LTYED7P
r23y1UNMk1Wcw9QieFLT0j3ghAHZ0wi9a8WyHCY1pO8k3dnL4KT592Ae9C/pxhxNFMontGK0GCly
z9VVZXbLw1Os4zZcYvfq2VW2WyttQ8rt46dlnNmbbgi7kVJ2FWakRu3UsvCCMfCw5ULSxxDtxh88
gtWpXNE4TUPI9iDPwyWhLLqbnKAVmymv7I2Kl+W5De3+pktlV3Mx0zPY6DU0B8LQN7LO8YvYs6ZE
jr51Xm3tk7FRzkqCeiHYE2hWKUZey6zn1exlXB9TiZmDHFUGt6afZBvV5SCvpFzFYe0RdTGiKc+g
apa3pVPhm2/PPW+SV2qQ1G3aSJQEy/zDCdfQ2wn+cXfaByJE4lTtHO1Mt2ay2cZ00LngoeOq2ZVJ
2T8EGJsiC7XpLk3c8DFjT/I0KYe7AhnCVcGOuYDPNMjwuvlMp658ad2Z3CJntZAer7e35deNAaoo
MmkqN9aMQZamWc0ZjgyrsdflYC9TcrCDwnpNuHZp6ruSZQnIPNjpJOX8iNbC9BZSffnIoYkAX2wy
WoB+lRyDRc6nkqp2G1WCoGwIMrmnFC/vx7TSEcFTtZVcT2d2r9PjzD/mPiyqhkBxzPVhGWLnkpE/
MotXkCKVcxGeXcNZRkc+OS0UwO4FQ3x2JNq1eavy3HpI+liegR7LU2FJ1LiOa9+5bmY+8ChO2U3X
LCOjCV6vjr1jvNd8KPsfSkr752Sybt+7CYu0Qb98qzJauJdBhlruy6WzkogptPHK4U7lRCku5oyp
hJnv48dsA584dLEr+T74tGbvMvL/OWLCuZWDrphJbHlzitANYXcX4fRcloh9ugq37VHA26TMU46P
2DsRpFKaM9tUjWAZPTe49PkgT0bVYheD/j7ThZp+OH5c7BvBHm5vZTN1Aty0cc+8ZQwM7heuBJrn
RoaIQP2w3nqNjeXIjcMd/A39Wa8BRWSViZoq2xjsxzqXOIq6cdgvzqh+KWesjk5fDFdVjQmxdVM7
b3Xm2kiU1uZeTl7Fmpkx9m1FoeZo+ba4SYdxviUrQJTjYbmhyBL2dwyAos4IEMu9DmCGeMqXQByN
Rmo2yGS6sZIRUewkK2ez6jq/Y3EvGXY68HC8AmxhKIC284DJs6zrJpqtfsTlpA2tsbJx8C3SBLib
uMJOpVesZhM3lDAACtZPjF58WfLsBpmDFqTM6P423PPeS8h0JYpDGJJUtBbaEQuf/ikOVfnoUo+9
bcvG2uXr6j44YZbRdyiSMwGgPtOSS3d8e/kLmwyUJqVrPy4q73gAinJ55PDrTsShIeVJmX+sQ99E
ijmLzUDvkWWttZCPgn2px9yt9UdSlerSsnrxKx++qt7uvLpPfQXktqZEuQ/UEmDiXOMPKB4/E9/0
u9YaiXvLgQYeYcSuT7uY6nrpfL28w8FisZgWHP19o8d8z1NNBTArOyybjb0nRyZvy7JqIZSrklcm
+MJgMwfoWHWcTc+Ak+d76LXsHxcucy9mKKwjGC57awcgTwQvEVMbdO8PuT/12zBHhmaEl9xkfpA/
ziBKqcJ7KqNvOI+XMe3lk4YKjmysxOPWSur3Ogv0sy7L6bawvK8B4oZ6/Mzx8ejZmOQ4J9ZdOudl
gMqcAi7+mIaDE6D2p/QC/zTKSpidwOuUXpYQD1TN+b+yed502yqn7LWdcuovUi5QfuAT9EcOu9Qi
bbNKOJ6xGK9l5UGx7SYPGZtobf/Fo1v4wmhJfEteYI+bNhXfcAZOeyeuxJFi33R04hTd6ri22Tmj
HMnFUYfz6xxO+beUwYRT3UhzLWB73Ejju7dBxXrcprB71HdeEouIHjvjnlXe6TxqPJ2/cah63aM9
xKXeTl4WHiyby3gLL7dyflYmMdvCqmmQVsBx+9XuKIiNYK42JTpJa2v6+meQtSMWMNoNB9dZ42dv
Yj7qrhesmMgRX+qzAxwg3KeEb9mGFbasOozN4vL/SNzCyRN/x/yHT91/iw2hQlTLJG227YMw4cZd
9TebUxgHei77X5KBnDspPKouNa8nRAx/qjR5HX/5aw847wpFM4uMEuOmYnszYuXWj2ou1w2j4O1p
ZpT24tEl45uWLnY6W01XYdx00/ud5+5a2wvL4xrncX4hWMX3tQEn4sfJ6esLK0QU88Ju6ZKRQZPT
QCTI24Dau5LJtXX9uHqUjq5f4rZBgOybNERZtzgsEaV1ZooohGnwQaw1WEQYZjEne6BQQL8yp8Q8
IuzlUi19TLOpmQiCltRbxGYlph/QAbGLZmdl/DJVi56Y0/Hc6eBZczWdkzZP6igBKSfeauozR2PT
0uYeHj+Y41H+jyqjOxClYSMI+0rtZtx4yYCDUwmlDrQg/F/tYgXWDkguvr3crov1IG2G9TFmIprU
K7bOlbYQVZQ8tZbIaxK165Uyl9nNvXfb7WgKVSKo7MhZsVnETBQ95EvsPXdlzYRJylCT46Kk9adh
OZcBa9Iq/Jr9qKkebgKOMKJ91bkpXx07AySW4NOKxJIHK/AKmkxpVpUUteNxb2UJixYsEjJnU00/
+MKCvRmMcy6/NqZapmZ/TkvPVp5Dyew29icVo0stZ2tXqrH9QfW0/6TOW/3Qiec+uZZjUAEzV3Wh
pcNsXN5xajfCXbdmSAjQGe91i9tCz/MfrZrDY01Rhto40Iuf2loJ9js7SQ+ms60rG1zdtqNIx6Uc
JOEh48F+C8FetpsxFGqbxc3wxuJdfpcy0vXEo5zedkVu/bDHOohqZ56vduwud9KZPRwD04IJMeDA
dNvFewpEJ7DDae+Pok/QMGZ1y91bW89rvQ573v95g4DbvlGEt5+q/6os+YFVfmuCBStfSdeaXy3V
VT+pgjNmr/GXyDXN6C7t6TJTIvD7nI5yXDfYooXXvo+M4VxEl/UXFaR/0IOKbxbwDzKizZl8Z8tI
pUyzIKrd9DpHiGBlvvveuPcqP4oK/oHtohuheWqidPJK/hGyuVAjCM/GDlhoLceJ4CUN6owpITdJ
LiywrB9TkC50ISXLNpTUnzrMXTcl+wEf7iDKH4pWI3RujbcWAx7Xr6RDczE8IojxAr0bhQgfeAHD
x7op4rt2UN1mIMDbz4ustoVZKF8D5y6wtZM61hSmjP8cZk1234i6ep9EQQV0jWv6P3FfPxTkJ2oz
sSXn/Gvv4f+1q+7/Iwvd1yjuf/0f//3X/N+Sz3r73r//l8+qZ1jo9r38/Pd/22b6J+NDGuvcP//0
9PHv//b1f/zLQaecfyjpS2kp5UhiFIfB5H856JT8h4+czgqCECWlS6D5vx100v6HLy3HwZ3m2Zbj
fS2o/S8HnbT+Ecr/ydmZNceNY1n4r0z0Ozu4ASAipuchMyUlKdkly0tV+YXhsmWS4I6Ny6+fk9U1
ExJslWYQ0f1QUd0QE8TFBS/O/Q5hMKHLcPiJOEgc//Nk9/++/lXOP//HgK/5ETUZ9a9/PNdisyTB
NT1qlYxgpJSnLuiGj0EFtSGDrSycRc40o/okWM9faWT46V/JEji3RxGuylzcAHgkO19w7oPjZLrd
VbgV/9RF2JmezPpfv+3pb4mcPjKW4BsrimMclAhcbCOUnJ43fHQW3nAo1EM4DIUmakbIQtFpgizv
Hn2KmUJ9naWo/GQSZ8g0Zsdq0jBW5amFAgnaRlSurRk+DNvS0Ks+RJPXG1tWcVLMLYgRhwSZnF0P
LUuWq2YYG3tCdzrHNxxKhuj/uPT5pCIqm/O+r+YmYnsKB+NKR5uZkDJGhkexCh1RoSnJQwMZElof
+JSU6B0AFeYw4Ub2HTrwyXAOjWUa3sADjeDbuSZfU76r7JyuGv7hZQJ9dJdBmnaAqkr8Uo7Ys6Eq
WdbbhSXkgaBg1vwSjmv4aYvjEpaaVLQfre05MiCcB96muB/ornERi57nQPTAIcPFo++vFhPul1rD
gn1fcpIhVaLPK4MtbTgyFKezcLqScLFPofJdw5SescWXn4ZF2+xIsLdnNxM0g9NV00HTdWN6Ckdi
QJIGewvlfwslX8ygjYawu8plDKLG3UL6NP2SjgQfZlRppFIgSqZboLzT+SxHtt2j+RnKzkguKI10
HFdLKDjDchV162H+IqaSf1ETXz8OECJ+t31C0Whf6e5zZePucxMa8hW+Lcl3XOyR4feAlft8nKBJ
jq6iAe6PKKPgcHQgAp+z52iPFngwZcskzhM0R+KBUz2t+GEd3E+rOVMQKIlVZoc+Wqf2lEa4m/is
ZQDfXlxiAZyH+7sUcDS4I8U3IcfFCCgA4BygOGRgSEvCVay5pKWFlSncJ9kxqYQOUbzAGeG3zGQa
kjzSDtN5BqvsF7JXf9kR/b+25f+bP+gv0+PwXsvHR/3my/Sflz/wFS1xEgpR/V/P/xFbzV9//7Ir
PvuHqz/3wnfmUW4Pjwrijv/ZlS7/y//rv/xrR/2wTdhnv45m0JfRKlzzPN1sY4Kd8+X9+VPzqIcv
/Q//j788QkP+T5hwRiRNCONReKEy/Xt/jsL4n1GaoraOXmzskhdSwYAW7Ppf/4iTf0LfFkb4T4y3
hR30f/fnDNt9nHLspYxh+8Yg/vvzXwCDLKNOsxRNgGTYu3EtYG+CUuMXwOxf6U58vif/78guT3xt
aCS7qYMDvV6+JtBwBHP1SgvLS0Nfms2e9NtN8GAuRxyPCi3Yfmjm6KFNeuvTcpdlLkWcc/R+Qziy
FIxAHL6O/S8dHFRfkU299OROtyM+HSD2jOulIMzc8ahrj3sHovSTVfeT/PTS4E5WyqjqRjDslyIb
aXmdtAGE1BzfTn6jX/7qk0lfB52Ec6xsMW7ojRcZ73ALHDPPZ3caHWEUL3SGl1jM1Wyv6CTLW9Qc
vfx78E4RRU+ffSvBDi93aoo2g9w5665q/pqD1E8bHDG0o4Jb2sauZbvZAoLhMD6jlQBmPnss2vmL
tkjQR7OVMbQ/pQ1uU3jt+r5sJ3DXbBfrsK2mGJrlsSaotI7qm9ebdvHecdxPneoTU6zRxMt3ZB+6
vIn3anmFBf/COnUR3xyNWkzoCY+uA9xsQeGw2g9+j35pq3+ySCMT4T4mYga372yjMGyXw326a+v5
5E74qgASSzPPpjCQqT6E6Fs/bxEjfjGQOvELibyuQbLEw88SH1cDreAwvr/zmxknfCeIiemOo1gh
ecLn01ZG0x88idovfz/8ZQZ+EINmmUvnxncmFFphqYtLUx6607qlLEzS9w8zwFUKvQlN+ApS7KXV
48RyBlCp6HltimRGXzTXIy6PTf0aC+Ol0Z1whqpIxlifulglQAQ2vpwHzXb6+0l6aXAnZmlXRt0G
nFtBbdPc92BVvZEkfQV39MLgLoIbTVYZaeLBFD3jEHaGY9G2lRegHHblTsbNCBxsqQl1EfQrLqK6
2nwI4HrvNS0uhRsqkYQpAngrROfiNsqGEJcy4jXG6kvz4sQsFLk7rZZEF8NUQuaFb8TmFyjIds+8
mDhRu2wZLoRDTM2gJNR9gtkDBKNf/abm8qOe7GfwCwTcIux1MSWU/x5ATfnbtEfxtd/oTtLV3Ipm
a7HYp9qY48LlcmzQ8vn3g1+23J/sCIkTp3E3b2imYKoQkizf547Et8O0s/tggwvDsccFa3vNh4R4
zpQTuGjbnVWG0lwR2ouUoP6+7qiJ/f1PeWkJOXErm7ga9IK47bLlNuHZB1BR3nsN7ZK2F+ji5QR7
5AKNaXeQuuZb/xqw6oWndgHbIae45pwgQkPT1n7ogQAm0o8Tn2UuULvG5aOdQkSVNmH7Zo/a9WZc
4ulXv1lxYtZEZbdqUakCV/bgGUOc7GUSied2opXEYm1DHcsiQL9gq5ZT2bCT30M7sTpEYNLXuM0q
ho79YtbmIxzib/yGdgIVlyxpIIDpKQIdQKcZ0g9AHHueJP907Hmyx4R1DBmf1LKY0SqYdOgUM/I1
yPtLa9CJyhSm0PXONnSdgsNzYVuBrus53U5QaqHitA3Q0LoP6teE4QZcKx8gOpq0L8zMJzMyTtO4
JA2eWtfRm153uINI/XLdn7DYJ0OTesJ9DrQERTLF35Z2Q5fS4vnUztl3x9VDgJ5rWUQQ6qPGAlWb
59J2gdIND8s9ogNElGz8ApeVh/nSE+q1tiMnIicJRepYofN3rVN2hZrgfGNq0175je4E5QSAQo2e
TFkkZD6i3e1kROz5Kp2gtFmcyX5oZUGmgZ0oC74BkfXd77Gd5Eko63RCsU1FSfIZzn3vxCj9kv6f
JLAnK3BcyhEdp5WE+CE+lNUjkMCeb9KJyCkB5zi7zHUd7LiI+4pigd9bdFHKmcJ9G2rosoCc4Ftt
0FGdLOoPr6l2+ccbiMHCJKMs4hVtzLo3j2XkZaOe/XAfkaUVQxftRR69of+PRVdtZ/1Sgks8pmqK
UFHsZDEu4b2VFK1ojTn+/ZRc0uxPjm6hG5JZgNIzwya1mnEOD2YGw+LIYcL92Pcx6U+pyOQrsKYX
EoSLPt4GuA2EEZFozVnfEBVDOkce/v5XvDS0E5+8atF3qTD5asJNDQeRDf2qqRcGCK/WidBKjaHG
NQlSMh9ymqlfNqv8ypsuw3jZeSp4j4PEvmVoGLw0lKjeTK+83JemxYnSUax7v5ZQD2/RdgVS8iEp
O68wZS6auOckqvYGaWJiwOasPAVWdow/+bxO5uKGceCEANdg38pg7a3W9zjMnvxGdhKn4nvQooEf
7IkJ7ZNAK4zsFZrjz+ea8UuAPdlrq9AG2RqVmGtKIXCj7AMkIdUr2+0lGn+MUtwBPB88tElYgQAA
ZSAIOfrApmTmDwMdyPipNIR99Jucy0978hO4nDX0w5gcKNfPLSTec1Z6zrsToHHd4WOH8bkQdj7Z
dThbnMf9ntqJzlZh39JxNheh+gaGByRynqvQOdCGO1Rd445nTlV/N0Olge7t5pUX+tJqcSIzNcKS
YWSY6qEGCMFCsNcKvyMcc8m8aNJfRgXNR4FOcHGeN6ZO2yhir2wE34bnqwRSbF6mHPOdDezYGbTX
7a3fq3TRvEFsVwChMONrJq7NjLbptfQqJTKXwovJ1SFjCE+wHG6AcLmL8MnptQBdpi5a9nBPPlFM
CMyv0RcIy1LP+bisnicBCfmEYfWMqVYwCJyy7HoQgVdqYC4mN2ZJlYQN5iPpN7SN8wOq3Z5DOwEZ
AvSIDYqgV6RrTyuoJax6je77Qti4CNs5HbpWb1ggCbZvE3d38DX0XCBORDboqhgETeYi2EX8gAbw
7SATEfuN7iJiI9xvsTgDaSUFkwPiA/ZB8dc+Bi+56yfJwWXDMohkoQdA4ZDZjgJVY1AU3tYogXZ5
Zfyb3bdtPUJc0Su/zcuFxAKAWrdm6BFLNDotqfoDDLbOc2wnjbblvM3jtsiilTu6RsqMQ1Ep/Ior
zAXDzgZKWPQsz8WyXkSVcw6CjeeDO7G6CegvkhRDj2Z9Fw7xe97QV5jJL6x65iTPXjY8Mm2E+d7n
AuCrQ9kH1157l4uFzdreMFHhTM5ZBQpf2HF+rYHDoH57gcuEXUZYua7oESuyfueHvsEnHYWM2e/h
3ZCVaUgC3s5FtIsUXesQk7I+8WKiZszlvsoI1jLo3QapbS/ZcWUE/TnCr2DLXNJravYVLCOE0Kiy
gnDEKl373m9eXJorPvbb2O7I/7wDleW0h1JGNxyQSi8fIUyNE6Sm3+IUjQlzgU+j49yAXDR6mVlj
aOekC6wCo7tAGDHYB+LG4l7P1m8Ppk6EAs8jqo2LGdMy30J2dcIV75XXSnRZriqM+QIoIBI1JPyc
VtfoDXnnN3T8/Aywog0prqBYKxYCl4AKLRfjYeri4avf8M4hFygoQcpug1Sib6KHtSbrWe0ZefQb
3YnQLC55X4sZBzoRPwpZ/xZkmV8tm7miI7Rw0thE3Vy0qvxCA/lWNcZ3bOeMCyFlMC6A7hWd5I9R
C4kf+g78otMVHYXW0DEFXLIYA/T6X/GVwy5lnUhm/VYMcaJzhuAQrebYuNqGx2jNhkOHEn7LhTjh
2QQJDBZGxBBVy9u9L/N0pl6X2mAhPF/oYzJ3FazxcEQK4l8lyQo01p7+fhnyn5+Q/sRaPTlH10lL
g3KSsjBSleNbtEqs8pyh29TiriyyGiy2nXwSVjNxBT6iTk91opT1/GFOBEM/knRZN4Kyt8zfWwZS
Y8JmPzEVczVJgRBSW3W55NK8OQ5TlNd76vkhSdzw5QHc0KWei37ePg1J9glny9/+/pW8cKZxhUcg
bK69BR+t4OMefkffKTvtEspxvyBzdUdox9sSNRt8gzBxBBpAHdDb4yczYKlTRCrVVIJTjGnZVH1v
y+n3Okw8c3fqBG8IvQX6z7BYIOA8m3L4uOvYr0Llao4oZH2zxhVJsSbD1VpX6NdSD35v04ldDdzR
1AIhDR0QuDdlZcGhNJ4FHldvNNimSwJ5OfqGQG3iENOj9d7vuZ3QVFPViRZk2aIJyW+xZddtZ/yi
PnUSKzfDBcW84FOjSs+WLKDmDfVrznAvRY8TmB0q6ZDVMRwf4+pe9oBGtJlXlZ652qIuVWq0QAYX
e2/LQ2lmCnhD+IfXfLvaIpxj0gHdboh6Pn7u+AyOWQQZnJdxVMZcdVG6bgTdjaiX6LV815T0cAHQ
+z25E5fNHEcyupxLUxgBH6RKgI5Ac5Tf4E5WTaOSphY000IlgPYRSh57unuWYy69Qk+LSHNQAcUt
w7mIWftQJuubYWo914rzYWp2HQ0Vw9CrRG91icO6qh78psSJzA6eURTl56nguvwEE92H2CaeQzuR
Cdp3sugSQZ8ZcVcaBRTh4lm+SJzAXNGdaBODqCdWfsMecDf3g99Z2pUPqbhtwQJAzOu1uaFBddtn
07XXZLvyobFRGVs1Kph0b0Fp7d+aZXzvN7STK9ddaQH25VSEQn9bJXsL8qtnroydmESjOmn4jsdO
uS32KngLVblfRLraoUBrgKQyRGQ02Hdsqh84D7y0BOzPhrMnh9Fs2pIY9CzUME34sU7Du516xmPs
xOPIbZjstp8KNocf5zDQhyoG8sjvTToRqdd4Ee0loaF75XqTGFwvIKn5De7EJPrD51604Au1YxZc
mT26GEgsyu+w6XYkAqMKkKJEXiBpeQP60S9o0vIr/rv6oT6ZITkHq6xA//bvNgvfD0HnpUBnrn7I
ktWCIoOUg2bx5iCGYD1Udqv9Yt61t0+nlWpbxzifwLIATb+GH+Bz77fGXRERzg9oKhZkKqgZ3mea
f9D1+rvXSnE1RDW2Jlhj4bN/sVQdRTacNvqqR94L5yr0wT7LlcwAQFYtWIbTboH64i18MXp95ffk
TnSyoLPjcCk+w04BpMf4hK5+z5fpxKZAH9MWSBTkiFq2Ay4XgfoKoYLye3AnOJdSL7ol21yULfi7
wA7dA+HsWWqJnIw5KEPAl8F2aEwCiTy4zE0T+olymCsmok087aHB+wQ1CRxT8VFWyi+xuVoi8MMH
yxucImgKbnLM6HuYpHipQpjb21xFMaXE4ItHLBzQ1qUHCTbUs99e68qJGkCOSjuqqWgQN0tYfyVL
5Jk3XTnREoLHCjNe6FkAu0P/cVtXgLlXJbpbvdaiKyICrTUt6ymdirKcb9hm4Rkk/K5ZQic+l77W
wD0iiIK5RmdxbapTsM6v2c6+sLW4IqK6I0ABIV0U9UzuSJjkjPoO7cQnZBtJ0HVod1vHBJjPqf7W
WHCO/Cbcic8SkBGq2YozBVqvVWDvNzi5+Az9g735kIo51Sk0RFaChVyHnT4GG/GqdvxgWb4zq4Ns
xKSEnbjLdvkW5kBe34LUdRtHQTuA5Te/1GjEduhGdTvGnt2RP9iMV3Qz6BLAZmu0ATKxm+93MBu8
dvIfHMNlCNPQLRTQaDPgX+bxIQ6DL34v00mdyWaCZKbYx1MQ5Q4saCJwmljs+eBObHZ82G1bX3Jn
kl7LVn+0jHz0e3And+KTOwFUKZiKueHv7cRgzzR/8hvaDcw4jgfIWGVRwqhniIBhtplXWP5g7C0y
XE/uKW6cwC1b34BMH10PS+1XF6OugogHE1/CbpkKEwc3aKJ41AH71WtOXPnQKns69gH2ExAX0fjY
HAOg7/yGdr41Oz2jfRUMimLTDDDKuokOlZ79lokrIIrCsYULBta3Dbvfk97cpVXqle6pKyCSAEmV
W4CaL0/6E5/6B7uXXp8n1PXjjmcxx5Da4QDE6u6PpO7JVTw2refoTlRGpVo4+hDxKZvtoCvC3RPE
WuKXHTInLtGCHqdwNMIlc/yOx/VNqjrPkZ2wZOnFB8di/25B1DhPSi8HWC3EXicUmjkJk1fR1soJ
C4VTOBvb/XaN5huvBe6qiErAnYRkWCg7EdckDt/xlnt9IlNXRLTDpfBiXYOnFuP3dW2vB+5XyqOu
XKgfSUYSiw2WASh6rcHev2llb70+NSmjzz/ZKhJPIx9wqyFXchdNQTF11Qe/6SbPh254DXnjDJEG
oTFw2eCYwvHHb2gnW5ahFaxSiBxZA7vKUXWrO79U6aqFkIOHeF+xSCpKz6iu35ah3xboioXQD1AN
U4AXuTX6956DZQxH3MrzsZ2g5FEG17oB4b7X4XFMurs0fE37edn/fxTIUeZEJKqEHXr1cP27z5ym
n3vIYj83JFbyGj60ZD/zTIX3W5gm0u+3uNIhFNnLrGwwURlP7+cqfjNGo9+W6wqHak4hIyz5VAxj
1h8hVfzcEfAzvValKxwq007He4SiO6Ml7MG7twnbvK4KqCsZQqow5ajw3EpJ2B8yeCYmg5+kAt/G
zwOV6cZ0RGK+tWm+Dzb5qGeYqv39nFzG+MnicVVD8ELkywK4dTGF9bEbqHywiaDwFl78NnVXO4TG
kj6Gzd2Eoy3Y7akevwgrXquuvLD0Lwi5p5c/qCM02xahRN6zeID9c6cfJxjLDTCiy3R9rOAmcQ/P
LM8dgjpB3JRSwtEQaqJEqF+jLX7DjPaqhlKXXqTNMFUcyNli53BHCXrAQYfG+rX4UFdMNMLHDF7L
uFyBM03yvQ5DA+nPAq+Ev19El239J4uIZM9fQ5RIXH2gvl3AS3v7GJar+D2Rfe0Xtq6iKIGPjWTR
gKlZ6JjHEdyYx14s937P7iTYNZhWoNxxyUcsaO3g0vYwMlaL37e0KyjaW3SFwdFvKmq7or8KHPDE
+m05rqCI48N/oXBcAk47EsMBbg1Wwo1zfyUb/nkX9LOX6px+BwLa2gAbtQLAS3hfwudze6uhTWhO
sNiF5VLGzPgBtdj5AYC78OMgNKw+adqzb7BJam9rnTAB9J/mtxeDyI9Zkswr/CSr4V2j4cfRZp2U
h7kJ1286IDCQRFJU5R1swIFnDmaMZSdbXnTkq5+glrrspGFWU9pH+4Dq3Xwr5+mNGPkr5ZjLSv/Z
ZDk7g1r2gaFq3xawc4TlYQOo8t1aSX67L/EMpaftxge0HZbNoaZj55csXf0SbAhimDNJfNqDcfxb
SndAiPd2Fn6HOFfD1KyLTZfO8hznwkewguGlG3z1CjpXv9TxEb4VLYZO4zcQ2cvdb0Zc6RKQVdo2
EuNWa3fMQEzWXeN36HGVS7aMGqrwQZiHsCx6d8nAcHlY+s9+E+Kk+GE0GzxsMboE6XrdqtPUfPMb
+bJnP7mPhfGB7Gw1YarDHnastxlcVf1GdjYIUNlBAC1Hng/qKghh6gh+s9/IblqvaRivCiOTZLra
VHa3QI3mN7QTqEsyEFDkMXTEBVwq9hMKy34pPHXO4TU8g9AbhMU3EFMdqwq3x9neL1deD+4Kl8im
YIYezzyHwXh0gpPgvR1gGOA3uJPARWn2gTIMngbwBSTXlA9+r9LVLFV1l6gVTW85LBBPJJth//LB
75mdxE2AICddBA+xqBVgu7MDX7zuYKnLQRJiXTKrRpqzlHTHXStxjOB74DkjTkCmugw61gv4mM2h
OmWmruGbuXZ+B47ECUpoxMsq4JLmgpDmlhFSwzh+bl45FFye8SdpziUhrYQFtGMTzTncjd6ACl9+
mOfVd4k7scnnIE7VSkmeLT0Y4NH1LGLP6HFiE6z9Zd0tnFej0J7i8XMjd78s6eqWGp5li4o0zTW8
vcfy2wwusdcCd2VLaWnCBPggjAyzrFOVRg8imjK/IqFLPQLlq2tlmZJcLPaXcl/fqMXv6pi6uqUt
2QUsLgnJw7kG+X4u+8MyUs9PGVe6VA20Scm+kLwnyXtw/e+lIg9+E+5EZpShMwTe1STH2SSXUVXI
1O+s7iqXFismOPINBJv3BnCyMuZcdrWfKo+62CMZM1hwG05y7Cv1NQtCfdJjX3spfWnsRKXaRKJs
j9CxHK2djBRE+wm6gG1/fjZZFmgVyWBgfrfwUxnwY5P6bVSubqmCO2G0NxvJtyjrrzJhwitg4f30
ybDKev7cEwt42RqMni1kuoKJdHKEu81rRY0XNllXuhSgeKriBcsQ7Up3oxG/jnvqlx1c4ZJO67RW
MLzJFRyuvuCTkS3HRYlA+e0qrnqp1csMAmqER5+m+ibBh95Z6sjznTrhudcZbcI6IHkDbJMoB31M
B+oZQxf3gKfH5Aw2uzqJMfhYzfChgaDruKSW+m3lUfx8dD7TUURRRvKlEgChpHMJ4xXdVMKvIYS6
KCT0W8Jps5YpDOWmk4VjCZj/fmdDV8HUjRG8accuzBXsbaKozJMl9juMu/qlDdrqBa0VYd5YNFqu
4ljH3C/hu/qlCRi/blBVmM/B/H6Kuw9zH3gJaagrX4JtaddOtd3zuI8/gc4BSh48crxSkCtegtXZ
pNmebTmA1LA2bPivC1vf+Y1Nni/CFraI+9zXO0xdyw7GEqyxH1Tb+zEAqCtdGlqxxolga04NfUOH
/krx0O9A7kqXtnoiYGfsa87H8Fyr+Ki73nMJOpG5l0GbynLFU8MD7bBs/AM6lf2Ohi79aNglrG0j
mOOuZKqvpraCO3rJRr/CeugkT7RBwoxhh0OCCdkB7uZXQ116bePEpR/BCTZSSJxLPsB+44CbR7hb
bOlvPsuQuPSjkaI2FjZ8ydEHDRUQeTMav3Z/4iqXyniCUa0KTI5C/YmpOod5iddsQ5L0PHjM1BnV
2NrmcMY8pHBKCci933w4YTmCNbeyqDS5oOuVyMprWz76jewkTJFuUz2a1GCFLMsDJYycswm2hX6j
OxmzG5N+TerQwPhuZqcakIKrBAacfoM7YYnG/iRuhDV5t5BTT6I3lWerE+HOeZaKdG2ysbL5lJi3
CubZUKJ5ZQbCnZC0yVylZB5tPveqO8ApIg+67LvXjLiapXlZYRkPcnVeE5YvMjhVknolBuJqljJu
MwClsQLXFKCDboCxfR3qwOvMSVzqEVlFpCWsXyE8S+xVwDk5VBx2tH7T4sRlPwvwTcPV5M0QPOxi
uW5a+off0E5gMsAOVhIKk0dBm5fx8C7bu09+QzuRuaVod2qINjnwWPdlzD/Fg58Mn7jkIxA8rcEn
hMmntrvplu3MPEEtxJUsKVFv6xLgqbsYVm0Di2+rjn31mxEnKqNOlGgAm0we09+qcIHdUHPlN7IT
lIPuNFzMOUZGJ/zem5uZvIYmuiyyH8th8MJ5nhTioUthxbGYnMEMiF+xXjKYzpUy/r3CRTc9MJUK
vzoTrM+e/61VL2E4coPNPGluY9Ay9RT47eSugkmYlNeAHeict9OxRCtB+KrR2GVB/2yGnPAs92Ta
4jHV+SaW8iO8y5u7Ei7Ong/uRCilM0MSCnSe9DBSBTKY3SbruPnlIOYEKautMII02HFh8A1nuVNb
NX47ritiSsI0WxJg2PNF05uEqzsAIa+9lrurYhpx9wqUdKDyXfEDk+V5apnXlyAM9Z4vwR1+8FGy
1DqnnzN7lYyewzoByugq+NQ1Oo9scCRM5KspP3pNhqtU4kxg90N5IzcBA6RFnIH2eU0588LSdqVK
SbrasO4wGw3T5e2CKDoHVCi/rOlqlfqVTgvciVQuBfmYbFl/GLgyfnHjqpXgZTWHUMrrvApwGW1k
83Gqpfb6okI39/NVAu1EwoELU3nG+2vB2FmsxKsUSVyxUl0z0VjY2OZ71L0XsTyRbvWroBBXpxSs
CRweYN2U9zb+Hono82giv3oh5JTPp4TqTGai0yqPx0eytqeWNye/Be6EJOnMHJcak12O+xESjWsg
TfzypqtIWrYtnuDRrfKqV8uZmlZekUyrVzZX9vPE4CqSeDBEhgHGgNQpkmKBYvnLPPWkgoChmWEl
HKgqOiQzqMp+a97VKIUbTB3gJanyugr3w5SZ+QgTm1fkHy/sBa5EqddzGmS2U/kQ7NM13AinExv6
we+zwiUetYFe4QyJ5QN3oPCuixiytPRkBhNXolSjD7yGWFTmPIJxXt33vxHd+ZHDiCtSIkMMjno8
y3zk7O0g3sFj+b3XynehR9U66xT9ODJPWntYePKtrUe/CoWrE9J1s8pBYGg5okUJm+WBLsavhZC4
RKNFrYuYAGnO+yCQJznK8ARDa7+YdRVBSxeNzT6lMo8i8G+68E6r0S8huWqgBE5KizWjzLMtO4Ws
PAy93404DJefb48LD4FKSnuZN2N5vU+PcVj6zYerBwrXDJjtECDMKE5OAAYcM+35neXqgejexHUA
BFMu4XVt+HrIpsHvQOSSjLZ+bNGetM95P1bVb9myNvd7WMV/eAVO6hxr+VhnJRzO5rwCg4V05aFf
PY9ELsoo01s9mBZDw7Zbn9rNiCObptVzBTpZdDRjAIgtRp8jcdOO5gxp+NlvTpw0CnRfVfGq65Hr
Yn2C1ctwrg1kxH6jOwfc6dJvluxDlUdQA+Eo9y6b/C70iKsKapaeNCV8ciFViaAWLodu+dSrvffj
KBOXaITtpCxVjfGtXqLTvLefTQC7dK95cbVBaZ0lQOwH5GwVL/SWHBiAgX5DO9+dddPv0qYNO4+B
OS3xCteEDkwjv8HJ8/1qA4PEBBPcnFOVHHYoj2jkF5suzCjUTTrPTWPPc2PT66yu9hu9ZdbvsOhq
gyCOlKwilT23Ab0L6vqK2+neb0rc2MxURDSK2Ge4ay6HUPI3cdn43Z6SxInObllUDGmnPTdy+yDh
QnKYAu557neRRjzoUZVQl0kxFZzjWJaDSO755K44KIFrWbqs3Jx5BSBrBqP1I57/ndecu/qgvqxt
0K0Mg5fle6Brfi0XvwOnKw6S/TSobUjsOeimYyTqE7PMLzBdcVBUz1tQL7HBV2F9snEGfdAXv+lw
otLIqLcp3ew5JOL3Luivl1Z6zoeTMpEkN1mPiz2Teb2dYEfOdz/6H3GVQROu8eK6nu3Zir685lUQ
HWw6xn4fzK4yCLYlkcAVhz3LlZ3mUHyEn/tHv+l2gtL2Leoqs7FnraM3cVUB3htHfpoDtHo+32Fx
9rbdYCwWIJnfcs5GVJul31blSoPYEDbjXLf2vKj9iD90k7C/fOPh6l49jvf/rmv+x2D6+7EZtPrX
P174DHR1QUqGLWlavMy9D4MDi8ergOyxX9b5QRZkRTnNYWfPo8I1x9bu9AoU/G9eb9MVBsGawhKD
fuTzuM43e08PmCS/rONqgsJMj6iTY2hG2mOnmuNU+dmuEJdnVMpom1mLodd1v+b2AtngfiHv6oGk
mUOAxRE5MHLVh3EQH7NQCs9X6WTLGa1eRK6DPQ8iPJLEXA3U80zlCoEECSsb4b9nvpTfcXl1rGf6
6LdGnKBsUi72QSNwkj29HsPRHjJU2/2mxJUCDf2mpBC1PfejeB+3f4wB85LlE1cJNA8jj9WIyU7C
FTmB3FSz9jvYu0qgEDjYUSyY7EYBeNPVN+hV8vvYcYVAYwoIWISrZNiwDwcKOxAKvobXe3QhRjJC
pLS9sOeq2U8ty/U0+iV3VwLUxXaMbRCY81rDxd3UBxgV+11ruBKgcJbbHA7Y/aqL72aTodt59/Rd
IS68iFeCtlGF5+Zc/tHt5L3tNuE5206eZF0YQCePsevkzkTZMdx3z5GdeOyieqchPhTOZtoOW/k4
Zb/6LJDUlf/oqqZEr1gg0NOcoOQ+LN3slQzgo/Q8sYcTraUaMnOeV0IBA4FKUbcq8Bz9Umx+0utU
Zy2tzOW4raLInCBO+TW13eo13amrALp8YLNF4tFVst1M63azjH4EutT1P4tYHK+woTBn3PDOh/GC
juGVX1CmPH0+KaphJYobiTnLtOVH0+/zu5Uv6pXT1J+59scb3pQnz4fnesfn0hiqc4iKbHgOt1oG
b+uJm/JIItuV7zsRiQy3kHKpb8BskDDrIYuVN5Kvo7jpwr5JD+HG1/Ztva/z0sAQs0v9SospdzJt
aQnFBrqqc9Qlt0SsJ5CtvDa71NURZTbMpOAKQ/MlPiwkyFu0z3uuZCe2m74itgkWdW5Dc7UK/AGA
Zv0wWakrJaL/zdy3dclpq9v+lTXyTrYEAsEYO+sBqCq6+n7x9UWjbXcjECBxl/j1Z3aStU9cy3v5
pJ5O4mTY7m4ohPRd5zdnGcyyFcNYlF3X5uHi2h0U04Oz/C07RRMJwUkLzM9bEMx7hE4tW0vM+U7i
rMiMneKJ6rqVipIOnx5v9qKqe3mVTGt0XmzGTomQ5mQtoRVajUW/vAOP07Wa67OSMXbKgxQ2iJ2W
tRkLQwVoDyl9ha7fl7NM9ikR0qK8ULQQ2iw2035iYVmjJXKeTBs7RRQtOmCS+2os4rEqqiauUtqf
B1Fkp5CibWt7FWMmobCL8dO+X1wKYtX4PJN9qqemSVnZjeJdAg6uUs6DtwH07TwmGnbKhDQvvR6n
Hms+wy+kJRU6m+Lw9awXegotmmuxgCwdH12E8iOZ1otg8H7Sen0z/D+w2KdIosWvNrkwgc/tlzmz
QZHw86YP2SmSaGqndo1GbBWfapZBX4pmGwQ9z1uSk5ouWU0TVjCxhZj0J23LO9iwnxyf8H9Zkre/
/0vgsKyRX8Zxg6pUwrpLsAt1xzkJHMFc6cg/n/fxT/wwxSAcmUiIY9TxOF278atYzHklafZvgKIK
erKN8eEvwvrgj59sF5/niU7xRPDuHgZIcWWSuDKrA5IRKJucd0BPEUXlZKjpNlxc8v5a9A1aL/1Z
LXl2yooUWaV1iKnpImLGy9tI3XqlOK/wwE5xRW3E/IGswVg0b71bzH1/bit1ZhR7CiyagnUbKsPG
wtXVNRvabJia81zQKapI9ODL4QHFHiyrCoVSKTJQuZ0nnMhOYUVyCPSmKVYlNlPRySBHTn9Wg46d
gooi7dWtB1BRkVTNQURdFrfRWXglKI1/f/aJtlXkQNsGYTAPcxRLKqvzegvsFFMU2jFuQDiCbWJp
CjhIHJ1V62angCI/Gno1eLjwAuWna69MqnSso/Mom9gpzVGdzDEJ/HksuGjXMp9M35WpkQYDMmeZ
wlNokQ92zxi8hG9v02QmnN8FwXkzvOzfcEWh6V3VI+BvbOvnvrTFOifyPHN1iiHqB26gG42Qv23Y
YZ2SVCbkvA1+iiDyaIO5rwaXDhp+RAkll+Y8fU12Ch8SIBfZlmDBBvcSea1EizVv0Bo9612ewofe
YNug9yRdwYKSHqU3y30bT/F5h/MUP7S1LBlo3+PqlaxIqptRt5lty/48fgp2CiMKPdfVYWO6QnRt
k/aI4Ywrz/P4pziidvKHXqh+LOZhSwEMu1SVfHfeqp9UlWQ9JmNP276A+OW8X2W4ZR6BYMB5Vz/J
Ph3qg9PQJLaoEhTAQ30X1dN5bvkURrQFXjgos9lisV6Vg21r2FlNzkybT5FEwPqOMhqcLXQTvy9R
9k270J7nO0+xREJBz4D6vSsg5DeC2GrxD2OizmNgYadwosFnAzquwhYtd1ObAtMRtFnSu/XlrFd6
iimSnQYHlcUr9fCR57XeRf3PMCI/hnKyU0CRVnSu7IJXisbr8prg9bJd2a3DV92zBmxhIBSv33sb
b8fdec8SfO+xN0uM4wmxRTQ9eKMHoqdz34J/cuWuLRlworYIIY0xzU06hefJErBTwTTPMbCTx1gl
uY63NacHeqYuDjslHuJu89qporZAigESR701aTWcmYieIoxKJsD+Pg62EKxS75Cve3PqBj/4WVZH
ye+VoR8kpKcgo7rtMYGrElN0GH5mT5AmlsclWrzwSk4YoH0AXRs1T2OpKmjxuk2N+tlGa+DAsyZM
s7Rpha5X10N/mentCLUaUOrYrZTDI22jsL+kQzNXx2Hp3XQzurJKdopgBvpiApXXkHeNH84XborW
+JpBpYzuOhFA1mEJS7A8pCJMyo/MC/04azaYgLwRvR7yMYwgrxkkXrMWU4UCwB3zZy/cq4mw8hBZ
4KbuVhOzbAudtTt0Ko9L67P3CKLmL4zo6Tp8b+67nXxAii/HMt6PQDt/nXE3l4UQC4kK8PqB3SiI
SfzqoR8JShyYjRKkBxUv94HTTD/S2l9eNws6NfDKtX0AWRTIR1xoG4TtN9pt6HqFXtPqQta83t7X
RjZ2P8WR5/YcY6fDBUaYmvjSG5Olvw7bsAs+gxbdzUUAqYUqi6OpfjeWLiwzEQKSmM1Um+aiLddy
uGnBGuqeIjeGVa40BvwyVSZdlEGZIASMswtkc6SGWZORTjl2iw5ztaaJ8L3ki8OiDxfgqJ0hidkk
Qf2hqq0gF96K+cHcRnJq93HU+mWWBOgP7CJuvds13CTbgZ/BxRljs4huXVV1D6tf13pXyrlj9xqU
E/g0U9e90ZHpmGR9OTZxaqe6U3sCxpvgVkl/aLIevPLoT20LWFpl12L8hqsVgP+VzaWXJR3XU75Z
oNAzsk4UTOu9iEDZRJnWhzgBwC7tWbK9X0fAtdI6iI2XrUSVLN3czBUe35Fk145zWWexHeYPc9NQ
8HpKss6HIIw8/rKBwSooAmFoeQgodNvT2QTQ+/FA3zRnovfWIyeCg7wbkJky23rjP+M2I9gEebMc
keibKAX/oxk/znU8qhSlNJ4UVTiSBUREPirpluEUpVMXRPPdnDAnZDr65bKldasDl4dWeN1+VrGr
srEEjzDEb7ZNZLrTmJteAx6Pu8H4gM2yhogq82Opyn0jRmZzChDz81qXdkk9ojV0Obp6FnlMVLI8
9TPjH1A4EDI3a5gMaStWsR5G/HVTzHEwbWnV9Cy+ResgGlPQIq/6INoYv++l5aFMvahvpiZVIPix
+TDP0n2kLpHA8YH7vtYvvEqGJCdVOwdXDagwX/ytsuTgxZ79OkBC5bMrlf9E405FqFlU3vAgSrUR
EMxE63YZyhWEjFnNBkN3k/Ajdre2LiT7uWyb7sLNwtcHuXLVp2M4L7f9MjfdHmcrmDMdDubbWjFU
zgUotOcC+kFeffDcUn5IIoxwm5mwHhSWQ8vfraH2jmrB36QVWF34h8nEbWN24MpstNqt48Ka+yoS
TfeKbh6NdqCV8eMZWGIRREc7BaCQTLulDGWXKbSFTJBGJKhchod1w40BC8Ny6D3mx1dmNW97wOMl
zFJpSrwu5IXiEWNsFX1Us1d1EC0dBe1T05eookV1a951lJDqW9wHbflthApFn5NBIMSuqiZqLyvQ
d9uLLqJbc7sNdfS+scoLMkWWNdwPWs7jDaypZzNWzTrao3PK/RT0i6p9h/GRIHlXaiqOsUFfHyPR
YiyPJrLRazP7LdC7jHfrddd1CBf8dhk/gLZ2huqanOvXqVmmOy2t4GlrcKK8bNx81T7W8+aJnG6I
MVIwtK1BXiFe6g/EYE8QL5LxjU1ESQ7Km/tyVyNU87I+5mWw45gyK/MxrjydSj6G3q72vPU56uKu
v9Bqy4MNtiNd0e98W94HP1nga2IEkFKwVAoHeuHhdivHnanGe+UNybaDSeD4hKUSsM5dLBjZT40g
9MJD20LTPMCEy/vehaiX0WhMngca8Ms40Ot1NHi1Pia8aoNDCI0Lf89wCKZrOMBj60zWgwpyttV1
skYVRlZqtl3HUddfoawF7x4AN+Jnjnei3mvFV5k6ho5LigOafAZjp7tJJGt4BmrnT37dJ9/CpC+/
+IaY7t7wasNOqKikWUSqOLc9VXCIIMsE9ZoT4Cz0oYKlmuoLW+L9wtR87DrS79CAkjnIfbqdnsSh
srZgpNZ5KFGuH3lwGAJK0oS6W9HaIQ3E1qYJyOFSCYon7Mv6HmHEnDaYxM1m663pBk4ClfAtFzya
U6G5vqp9/9pSlYd8+ChWb9n7pK7yGYJIOVTKrzY+OJTyVOzlE1TdctEuSSa1tyQpBY/ewZbgv4J1
bvh1EjdPsxtm2HP7hQsx7UHOyvJoUesTX0qd9zUou8EsMPRZAu2/Gds2LmF+QmuPYLTzU4gwPSmG
DMKDhYdr69652IM9LPskZXi5GTAUNGXUXVMnDrS218kykB1o7y30U1uZTVxVmRvJTRPNn7CM0a4H
c2OBQtYXycS2C4I1B6xV5K2rX6FHUu28GR3lGEJnCABss5dWHlwr+qxMyJQRM8OtzPSOtPHt7Pgx
MMAKViEgPhgW7lJezoeW9cmVYc11Ke2aR5G7b7rBqH1lvU/MwiGoUl1Oy3ZNS6FTQcd3elXxcYzi
YVeu0auqlhuh0C7OOqxh2OgJJ0HbrCfxFVLO7c0DgJbdLhomqPMmSGD5YkC0FYTBuJdBpNLYyiXz
G+llzPQPJRe88CcBTnRN7hmGSECD0mSB9E2q5iGtDcHP8A5TCAtwv7smZOoCxYqoTOmKGROFonM6
dE14B716Dk9T5ngg0eUbND1lavg23vmCRq9rVE5lniyV/1TpYHZ5vzRo9FC/VvUVDWmI2sEyU3cD
tSGer6QT8iDiRqoMz0f9LPTaku45KlP2SHRAryPiSZ0ygVnU1A46/qpd2OWmDrz4Im7K6INp29Cm
gZvsR+hERmSfDH35YW2adUTMh7nQY+Kz2GJnDuBlFqba3iUM3addDGLQrHWd/wHyMHpIh7oaPnDT
i9dBoHN62bYzVmdWOFM4Tj2H4HRVb3AgKJTdRJ5t3MPQJaI7ckFifz/4ggBx3XoT2xk6tCyPm04A
7dSt5c0YluN8aAKmPrfbpN4Q65J1ACJLbCvfjG5Ff9Ylcy6mBp+VYVymuQ+Sin4dOcTl3klNmjn1
DYqtqJGu/UfStP2MoCqumqIqTfdeT46ZT3ri6+sUAbWUDlEAJP+AiBi937WjLAcpuB/fLbLVeufP
DXjqVOcaVXAoND0Sykq1M1piQ/ZzjHFOUU2QUJUzH26ndRUbQpNhUtChsnN3Z3oj6qydu4DCsNRk
SlFhDcd9MnYbTQclXJ9h6Jne9qD6V4896CbG22EkpN8bMo9yX9MSsWESYOo4W62PaWA8RTftFxPU
OdOEFAia/cTlSAWvQPM2Av9M6RG0HiO/BEO7j3gs3LZh18DOfCB+sNlvoSsB99RL702HwYCXO8dc
cC3uFdRJg4s+iFmJpaijIF0WKmVGuN/CrkTCpiveZ1OE4NkGV7FVmOwLRV2be6+zXX1LadRVeYiQ
l6aTBi3UHfIWqISzcWPxTkh1B67FClNNJIYr3RbntnzmMrqsLQvlMaZiAr4m4rMEDHCMy3Spt/7R
zvHwzHqQ4h0a4Oi9LKohm54xJddX7cXSTyVmg991zgMNZ9dHjSjA4Y+oJLIYosiXCbF76ul4uJxq
7e0UHPkzm4Pwaew9dYx4goSi7uwRppDKmzCY2JIqtVh2TKSoGVKABZTgbNte1RKO75HVxTxtzFAG
2eCTwi+F3Hlqbad88eKeHQLmWZvphVF7P9F6clmgmyWHrYs/brMqwRQOVeIOZ8x0Hz3CY7trG8QC
Vz0s73arEK6mM0QX92XUafKFTGOwZUh26u4weU7p3ZZQ8cBillS7zfMWeuSWseRSmNk9QXlSvqK3
vohs7HVXHXqEWzX6SWtP8401V9PSrv5to94Co24uobgDrkT9LfFrFt1xwbadcd3IM3T/CgtKT5uO
0NzUaemx63DYEmSIEI7pIGVSuhGFNhawfI6YIJmslEI8xoPwvq+M96CGRcITTYrfxyuX8+0Wjma4
W6lrv3RrZ33MFWvppU76cE/jGAxg3DWbfxN2crmrRmWg/75WH2XtbP+xpJFesqDEmFmQxJ6X4wCA
KUA045uFd/2QwNrH05DZbR2qw6o2/7jEU1WDvW5jNhs1cmEC7qbmI4K6Jko75tcQU8cHedySpH4J
pVzvUS4P3lU8XPVObpO8GCGAiyBpilyDAxl55FgB+ZPXli67kk+ykOjUpdJufr0n3WzLS7WMVtxU
AxHv+iW8hVY2S7WPoUlfTnLHoUEfZGsFCN8uCmylLkcTrGBOa4IJPHvCYcpFmETuJstEfTPXweYd
IItCrvx4WD+Ua+Bddx5nUx5EjUYJASNJvNgG5BU72gfBcF2Ovvxi606qlCCSXXdDSOf4MqItL1yi
GqCp/KVHn5tG0uxM2HvvnaIsRRGBZ10cNoc5aPs3aMNXs5AbNhvoeHhxtCGmaLiXd5wG4iDKfqzT
RWzJfbI227MOtTjSVSw3SiITTBPb0vo6hg93X6A+65bd5uADD1O3mMLSrfxsutnpXb/yDt5GWrPs
u5ISc4uaHJLyxUd4CPVR8Q05dPOoxglI22qLij5elscBxvLCd0EZXRI7VeoOZfz2RcRt0mdGuin3
e9seg7BEfKOG4WZKBAjYQAYMM2YSFnzsgdtiqQ/WxG3X203fTKaexK4MV35Loao6FaWYkJa2joRf
cbLfijWEO+9h6G0zI6FNzFXXWFOE/sw+jsBjtoivkmXdtVQP2FVwinWqxiq5iECjylJXc+1lNukX
/1KoUCR5z7s3l9BUj7TSN2phQa7Udqw316d1aMgD5Bi3K0PsMl/7QWyfNviKfteIFSPmA4gQdj3V
PLows7X+sRMzf5IjZMuw6LJVGZR16GesGguOVaC6jQDa3/vdCKszOpuXa7/cRYzDjlbUG++ljEso
Dss2udTN+gLQZ7Q9j5hvf+n8BWy+KOKpVEnnMuuBCPawCudI6gimDzs+XZLN7kLW0GrXttJel35d
2LK9c+3IVhQnfH4B5w+YDxgCSRdmHuahvjkR02Jx2/hYUX9WGSaOICJCGzr2F6yNwSsfj2x78LZu
puncMP8Z2Hn1afHngBWkhU/KliC0/b52GIRSDTQfhPPX63FeBoRfSnuHOUS9I1uHdZNHAm7p+dKN
aMpmbPB9c+UpEmPxV0meVEmW8SYJWcL3PlCg/SNg0nrM2tW189NU6eoVTYZJ53DBC8owujS4yobp
HVBAzmF95Vmsvx/Y6C7UrW72ut+g98vmwYVFCASpn4oErOXpWlF2W8e+DrMFhv2aaLE+y6pp+YEr
A9APrFANlm0QNtK8Litt9uAtGj8xadHlhegdrM0Eng2VaUbh+aDvhrNsZulHheHdoi4qhzN+gVkU
88hVQsNLM1QNNjXTVb50rKvTFg5NpgjlTXJ0wezrFH2eGQEuaWf5IX5To83hMyDrEjrIj+2ZatmY
D0ObNHsedGN1o0stkPX4S2R28ySXLxPouEhGFx99xkXGc5zRvoofQYZWi6z3orC6IgEqGk9IAhJ3
EcyBo09+Cd3ib1wCpX+zxmqajyHAbP6hX8pmuIvb1gQvW9kpeQDBn3hdJkjYXlJk6xtOrhrCW1qh
QJDLoaq8u9LfQBGSUolGBE76GA9wohTjvfnsWqTTVkJe4T0EmjiYYCY/vAlQ3fTb1IPVYXd+2JEj
6Wq+5Cvv2yCdCRbjssZwTHCo/aRXe9ZiBd+vrRr9nS2tY/nCoTeSqXVqu4/z5GDd0OLq7S1FPfAZ
nZDepSJWpMxAnj6JHCywy2MbQOkq16KLgNhZkU6ncCLyQzTXkL+ahYfKwTzNBsFuNFJzoyD75udi
5bx6tB3xTIbxSrJmZtjsdMfnut+13Yy0ESlIq/YirmjyiipSuO463oQ9ulYItNMR9SjzAHTrYkCj
iR+4aGIS+Sot9SyXveCoY37saSkZTVG+wHAHDlng3fbag6FtRxmDQ8frksqlnLXjcqUQZEmbRovv
i+cySBKZJoSpIZ2ghfUsFX6PCKkO17RtNzwHaPWHZxS9I0jVoxc6ZWU94AW1Hd+GYsUNmlxbgqG9
GrF09Ew0tG2KxoRj+JCs7Sp2UYk9nvqO6zvSkEl9jQcPpE+mqcs6rx2RHIgCHyMfY96yzrLPY7h5
yddg0QaFh6Wf6x2Qvx7Sp1ZNLON6JElqEYq781Ckp7PBUyBVXQltihF6mkWXDPEtamXszG5McIIl
G6ihmrSDKeKJ2LzplE63Tv6pjPFf3w2Cjf/8b/z5Kxi+hqqU08kf//mkW/z677ef+Z/v+f4n/nl4
0TfP7ct4+k3f/Qyu++d98+fp+bs/7Lqpmtz9/DK4h5dxbqbfr49Rtbfv/H/94j9efr/KkzMvv/3y
Vc/d9HY1WMTulz+/dPHtt1/8t0Go//rr9f/84tsD/PbLY/UyDM//uHrRHfqSf1zxf37s5XmcfvvF
o+RXn/s8SQCZjmM/8AG4WV/++FLwK2QviZ9EJIGyJH1TO+z0MMnffkl+TfBPlAAiynwa8/CXf4wa
tvC3X6JfE5+GcRKHqJ4lAZLoX/71+f4c1fvjlfx4dA/X+QsoMuRwRoQQ0P8gF3/7fKcbw01dK7b4
AnkqfXawUS6FJZ2+UCb/HpPG77eiCUbqA+D7gWg6lZnAjELdo0B2MYRszNY4CVISTvHfgtj86ybc
h3IkVoiczhH5xu8nlMYvDI02eJhq3Xk1DOlfXvIP5h1/sGgUvI0Eq0YJj06b13aGQGrfrhdY3Olb
FDak0H6w3lvwXP8tAn0wlBL8x2jsE4raNj2dH4k6skqxaqhbxCFS6LJRZWaU/nsKgf+6DVgBfbQp
SXxqHtALTAwvzUUlpuBploPICOmmnyBm3rbS/213vt0kYoFPsKtDhmc5BcvWyTZbt7IiRFR0mNcp
QOEeYuRNrvCpLhxakX8LRPPHDRPf9xOagLM+Op1G98cEYBEeFFEk2mxChwqB4/AzxeYfPRWONucJ
D32wCZ1gR/ikV1DMB8VSMZX5YS9SsrI1ZR6p8nhQP3tTP7xdREjMI87gY9+25l+Quyh1hcQJWihA
1q6r3tCskma4wYRDvY8i1T38553+ZpxOXxqiVggLBlhCzOScAG+2aIxmbeFM3dp9Bvl39UUbNFJT
g+bmkKsKxeAUSBF1Z6MlKnOUR5MoRTQ7vCNlXG65YyHKgahB8U+mpS7KgxJZKxJuKe5AfDWaTLp1
+zS2oJBNzQhk/KzRb3lGPT707gdUrHDvEYHR7j8/2OkRDgmHxXuTAodgB07xCaZiSlr093tMqaGf
e+DJOlyj5MMKF4jqJ3Mb//7GOKwdbHwSwyjxU0VbgWIzaYDL7coJSRRY1zJE9cuLA1w3W6bN/Iwc
8kdPhtsQn0IfOgxOd33TOzqacijQNh/zbV3cIUYeXTTEqqf/vIb/vjfwZAmPAux8ZD+nwF1bA4NZ
zn0RbZjxGzvtIbColr+FyXo7xPhFInhAuA04hZMXNWPIyNVCF4Hl3oFxdLNAAkP3//lJfrBmIYqL
sR8BeYm09WSQzkfHFPRsbbFM2mTKmjity3JN6x5oijPuhBuEBJ1GGKW3Nf3L+QXGIg48q4s6Hqor
MAV7e607aGqs8u/NI/2xcD6JKP7FRofV/f5OPZJrS722cL7H0rJVC8oOcv7JuO6PFu4NvhoGBHVO
eopXrEIFUSeuihVtxXQNo/Eg0bUFOfHMfjJw94PNFqIAB4tHfI4ZrpPHWVsMwgrXFB6yiAM6oVU+
QHvxJ5vte0jXH2uGiCyIYviNmJ0OOEdk0yyY6kLz5Dk0jbs2fDbXa+tHD6hjuG/UWPMTsOQPb8ng
3gGXDklwOhEkCSSvV1cXautlVpey25OVtgVQfV3h3GRM6qHs9JPnROfl3+w6AtIgihCUwm2BDuz7
3cH5PJVsaA5jRMt4t0Qr+TrqKgJgAodtzQXgfilKz5OfJrOZPgUgA/iSeBKtTRfocdghnCU3Rnfr
rUOpFJlqpIcjmt3DR+CgauDVYYJIKvH5MZrFRrC8N3SLd1KNicvUkFRD1huAX+5H6bObUPFhvqsX
Da4RiuxkfIiqLgYcrSeE5802oIAMJA14B1HUW+RzCAEg8oB8zUPvGpuGZRF4IW990H+8Vmj+jkfh
sNy7QXj6yYPmqdlD5JS0eaXWgmwT+p9AITCXuZWUQd6tE0PyjSXJODirjoG/8R6drLktd2Mrlh1N
lK0uQHgY32hai0/o+QgUQlCwuOisEq89C0d2sGpyHxuAPqa8blS84EPV5YvX1V2O5isopEFeBaxM
WdJF5ZUk7goi2ZqmPhdLAxSKnaO8bG3fF4npwfJnUJQeshLde7wWrmKalT0YqYu+XtyaK6g3hRma
ERjdrnlU+ZmOwxXlX76xj6BqpfgWCBm9oqqnbgYYtQYDSpN47HuHWksJKNneATXSZ+i90G+sXNBY
aMZo+URKarYdZb69HpuJ1WBi7dw3z5kBhFvtWNfp2zill5K66S8nR4nCMmoRpgKZeYSB9Vl3uU4A
QUo7L0RqvoFi/WEGe+GnZFXTF4FjNuaalSRK+21Ynmqk5Q/SCPT16VwjlC4cAtIqn/yVygWzlGF8
hWJJVRdubNX9BkxScL3J1dtFklJ9GGLboCAd8RjtqP4pAsmrKGIHz2f6yZB9H67RmkLaYT5IYfmS
9ThxD0C3lkMWAC10nGKl3jugFT83ZUtRAbXlByQAVu1cFbrXGBAiguAE9iJN1Dje4clrC8xq5fpd
vXm8Rku3nKpsdhNSG8MHsPH4dZIAfwMG0S9OlCgMWUmBDoXYdPWMYC38Nk6VoxnQG25D71ib9rJu
FY47evSjQDvYNq+oEsLEjU3j87yeWvm82VLTi8WEonoHaBTWfAsjh+mqaVJVzpqhfgzXNpgy9AGT
CZlcwDXQr64eU5CMdwTQ0dJz6PqT7brkfoNBVeDCLgzQhDafBbU2B4eOd0BsVHr5vEjvfcDRKc5R
Ho5QMwQnv5+iPem2fewJ81kuSYVDRWZ3kLBv405yShr0KCtC7zdBPZJDxWj4EIHaQReR1YPInQNW
uelba9JOOlBrJGyb5Q5QheS9Q7/I5EFfobakS8LQHiSlmnLUudt3huOn0imh6BzUfGZ210vZflXW
VY9NhebQzq049DeG87bJedSy18bpTqXb2Bn8vzWDA04DggV5gndRplEbAz+6BApmpQo78TWC5mSU
OQnW3ZRMukHPJhp9SAT4TY1KWySXCT1T336tgemye1NBej4bnA882SDKwQDNFYKQDrOdGNTITbvo
MMgA7anFlXABB5C0RKE1HSil8jryx+kPb/y36i/X1ddBj/p1Oq2ufFeQuTUv3eM0vLxM18/m9Dv/
P6zDvCkv/u9lmHR43qrmrwWYt+//s/7ix7/GDEk6QgcSkfD34bU/6y88+BXhFvHxNjhFo/Ztru3P
+kv4qx8l/4e081qS21jS8BNho+CBWwDdPY7kDDkcmhuERErwpuCBp98PlGKXje4dxJy9OApF6JDZ
hXJZmb9B4d5xbN0Vqr5Sx/4twCi6/l9koyoJHEUGYWj4rvznFRhLpYbDT1hvf00zabSe38SVUQu5
gjw9oUV0sTJVCvuuB91Z3aWrscHOK3yTsREO2AnVJsas6Sqp1Hm4sE4nO29gBoMOleF3XmOz8R3I
pex+KlZnybdpY5prPFMYtsMXNgm6JfqIpMyaOQcXJRVRfuxs3XqW8BZOv833lYrMeXZo6Q7dakej
gMZrjrfPNq0elsWNRE97ytGUISBtGnxbN/a0T8+fcv9GoYSB9sWaIG6lnaqwrUNH56Ealql7CME/
A9aZcj4iQMIkc5U3VX/WeL+eCZRkVNrxzpZPR8Zkm+7kNF7fuMYxccbpGOfD25wl/4mim7ZtO2uR
xHA3FQy6u0lKuxl0khFrX0QiCyRypiV4fYYuvx3Zrcv8s/pYB1tGIzKAIu5ssLFTBr3ej1HD6D26
MGbvVe5ctZDsx/j59Zjna/3XyFRh8mygXMKG3aphuKUuOYTnxoPgrN0JRZrB0GbpO9E7e2IBV0Jx
xBgEMXWqj9ulAWRIVAWa4VC2aJIMQEu5Hvrab9Niz/78ypckbcdziQqGY9tb1VmzBsOplEUDqLFN
b/sktW4sM+0eMLNxP4xNZb/pxPj1FfFK4klEYVA4/Nv5iZGFfS14hGNlbNaermXxQ6sky/s6ad5m
NvVvJAcsksZi5OjYRELQkA5zr0nPBUwYLBWa366dhTuPn2tThU/M/0RZX2S/PcHBXS9zUkF0cXMJ
eI+CWjJTg1Tm73o0yJ2Pd/68+2dIVG7BjlucF6Sg58GGxa6bFhqVZy7VBwT9o5OTzfJldtTsAcc+
9TsKO1/fvOqt30NuLpRi0bsKiUHpaa0NZheFgvdWk6NqVPfR/y/UVhKiNuHHdzoQa6tKUnCSWgMM
tI0O86T/9fqgLg94k+KjYTkUj3VBtfv8O7Yujg2LElN4TNz+Mavq1Fec8m01k39niyOQ3WUZHImb
oxCSjCFjl7df1RYI80yAvLFqtN58WTEWIKIUGhxr3VTnYyFlFsMwcFaomPVYT2WLIMhtrPdFu7P4
rn402kecETpFum2fYgZDV1kDJ0VTqkt9U6hhDQx8sJKdONdOJMsC7a+pGl9uqwPZgOtuEmlJD5S4
bvkgBbO73CrCvwsqukDKMHnciXhtD7MWOHBd/kaO3fNPmCo0hBNLl15H6nfKh/4bmdWfmtTeptv6
z4qwhSHowVkavbjNXFmmiKPR5LCIQ8X2aTU7PLPgzby+un/93v/tjaxh8DCl2afzEX9dVefjiRUn
6XMTKJMExea1pT76sH/SQ13X0akcsSmrLfMUQj6GTdONsHGGsvcWYexRvX8JPW5/iW6R5LA4Uevf
5hwT1KxY5aGGLECc3Qk07o5S1vpzNYANA45717To5zUZdQudJUslP4t9Pk2ndkD4Z0Xu5ECXa8tl
eh3dEGSQtraV8yorLQQazAsNtpX1sXJ4cutZm55En6d/dviaH1+fissDm3gaJSOHYjN1M+d8Juah
dpdIcnqOsToE4IM1f8S+Fqx55M3uN/QP36YNt879ecTNeT1r+lT0KHt6k145Ph4Mmb/o/dvE2P+N
wrSueSSP8O28GiY7N1ImgGjA7j1KoSDO3MnYuVvXr3O+ehjL2i8ySOTXf55/vXEmvDIQpRY4Pnlj
5KKtqnUjRTYqbeC8iyZOvo+Amp/aviv2eh/XJu/Xobq2tAXtuPPwiMJQPasM6eVF2dynY1Xd1nG/
vEt7pbnvHdPwRZbutZL2gm6ylhIszTK7XPEk2dYYDNJR7gGpR77jFO07ysZuF1TLFCY7h8a1nbHm
mkIX/M20Oc8HS5eikHkDtJAunPm1U/qpP8DiSU9j6YqV5ad0X17fG5enrru+e7lL6JgBQdh83l6P
xtJsIwlwsy0DS8om0BHWBAQ17SWdl1cXiTT3yfosFtz5m4+aAZfORqRsvHns84PIlv44debbU2kw
eSqIU3JbTdCkO/+E5dxWlaHN1NjtejzpGUD8LLWfhMxML2/EztFyZXPQ+LHFOmk8s7bKrEZXJnkc
L7WXD6K9ix2lOFVlIe6qwnQOtW0Nz9gNKpDa5jEe375YiEitgjW4vpI3G9POJgdlKi7MRencT1pc
FT9rutW3oE0X9OXj0Dy8ea24Gi0uxFroEF5609ZUE3R1JPFFJt/DhjX3aqTVvUTgevZ6qCsbkN7T
Pwk2XdYt1x9plbk1opr0I66Ge6uX/S01UPMOOJd2gwMxyOhc7pqJXZlNSg7UAbi2weJsozax1Jau
I6reo6bl5cD6gzGp2jsTQs57rEUpnDtu66NYurfzLzbHr4IRYAqK8CqX1GYyTTC8tZTscdzVa08T
pX4kCRzeJFnBjbFGoa7ya7nq+vb1DJTSaieLM5uMset8KxoUOKBas8xvXSoEQqfYXV+YZEFbeZxi
adVmohPuJaW1Wq732Ue3VdtAS+Ps6fWlcu3Lca6QFDo2NZytiXRmJEZi1h1gVbekAC17Zfk+KBrc
wdfjXJyU65DIulkaVATY7ecHS7KktTMKQLGmms1BW8/GPcyi4lZOfbtzqlwLZbPPBAgN6ptbba5u
RPCmAuzqmXC/PcodUBuW+RtUpvnm9UFd+3gkRWw11RQu7fLzQcnCwSlKo0XRGLD3GoUMNB7jPX3R
i33livWC4TLm463N//MoDq3qeYTV7yE4+oCABIVRiwZYNw0DrHSQL4tzUzR7utNXvqLOm481QUxH
277TZzWqtbSFlDWaA9mLKrRDNTnpUwiJ8dubP6NOtRJYDdeaxmDPB1hWNLKXOa091xpegNPqh1Kj
Gfd6kKvj+S3IOpe/FTlAt8tYiaANG7IPj13WtX6mD6mvqe4OouHafFGmJBZFBUazeYqp3SSLSgWX
YSYmtCULuE8LifZJQ3rXK3TAa25kGguMsGk6vT7Iy8cKa4XmtebqCIysr5XzUS54o+SjJLYB9fvY
SRXGbllmflg1/Q8SP9gF00A5gp7wiStP/WA0Rgk1neylNcsaCueYfXz9N13ZJDrzCr5RpWxLAnP+
k2JE5lRnYiFldvzd7hWFLpU1vAnZ9uto5j1PsdamkEWitNkjlhwhw9QgAqekgV05Q7brAiDJ9Z5k
7vprz/J5PrDtAtcDR8Txsi27hEZWCn1mGdHEnvwUyivwNuWommj5QybbOTWvfTuHMo/rACyy9W2S
0k+tNdE0qwG1myFMqFne1hyywdtnyFnxuGRh3KBbTKWd240+RxyYaVs0DyDYi8Nk6snbp4jPxmOL
A5OJ2n65DDgUtpccYzPctff5CPFNTcz4TXDxXwuBKJSQuNRIKLf2Ms4Cq0RZN0CW6MU7erlaAF14
D+N4WZ6gzQVLk2cGLZZ1OZwv6sJaKhPKTOWheZE8YMhhHK0InAQuXxDjxsehLx9qBRs7GdvhPWXw
O8ut98zKLtI8fgTUZeijvE5V6sPnP2KRonc7VD+9Bd6AesjCutBv06goxHuzH6HFTaObJ7fNABF5
Z2Fe2QY8E+gFAg3CL34rCqRUsSn6wq28uUj1zI+FNQcj3s66ERk+IhP8881rlLtIo95O4kVvcnPV
9po9FYvgFDHiGJEGuI1Hm8Luzk64vCTU9eVIWcsB9kb2df5F1Zz3cmMzrRYakH6OhsPtXC7IvoQw
CF8f0OUXJBTQbzY1EclVNqHgi4jG5AtWWMYowVzl0vHEEquf3VY3f8YrS2NndGuOdX520bbVADkh
0bUmyZscLM4QN4ikDmWvLJTAcKX5Ivtx+VP2dh6oaqn9SbkEf6NYr0gotPZNwK51a4LPJ08AHsm/
Wlvjy6KU2JKM1FpE3kRBbtk/88b+bpYURKRbFh44oTcvmjUir1mabGtpdPON2zFJEw2kBbAbjdes
7Psbtkq5M5OX971KkxromMn6XB/p5zOppR33H7gliPxKs/hOmSRf5QJ1IECpwHgEuLQgvIAhIhoN
ed7u3RFX1uwKJOdaQoGaqunm7dMstZ2V9gAYHmGqoxkhmQOIRo2fQaXpeyYWVw4+lQcz8G56D3zW
7Q7RNSUzxk6w8a32kcpX9qyGbhYMQOfUAHEB81OGF/voTeHYdkctRA3eU9pWfo5JNOqdN/yVL09P
QqWERva9Fto3Xx5eabMgHeRlMma7DtA0Rot0vxST6+VzmL1rnRdVRvGbrzI+At11SmoABi5MbQXE
PWSX1qrhbCAj1EWhvpzcAaHxnQV8bW55l4FJBJjNSa+dD7AoSziOfQlZvMUSfZhT3T7Mqhve4xPY
2zvJ47VgkDioG1D9Ybuu//23DLkzEENQupUIZVjiDn5U/34sISgPVjU+v/nwswjhUjMjrWHhnoea
4O8tqVmwZlNj/pR26vzZ6ezhlKFGdsPLuP75erwrQ6OCD+qFPtna/N4MLTcUhKIAmNOWs51AiXlV
N01Eo50/8/Ypc+hEk/wzNJblJvtPrKKOUMoBnjkbTeQZU4+AiIka2q1KL7fcOdIvUwBWPzWJ9ZQT
AHD08w+ZTqWVR71SempRpGT5MVAwBfkaMn6n1X52czOIk+Su2XnjXItLHZKQkJfWBPU8bo8ZaK7p
NnHRMe+9qU+M99oskKoukTgdkaZ7cADL7SR3V6YR3AIpAEwP+vzbcutgD0bRKRHLpqOIEJbs8jqT
lW/b7Z5h43p0bO5K2B3gCVSKyXRaNh920cfeHkZWaNiC5c/7RTvN1uCg5BqmwVhGyg4p4trQHA1G
BGeZiaHdZoVC24/k5CACUrWGdaspixZgAVJ9XBBa2VmhxpWhkUXpoLWAc5GEnM+dATK4i+aw9HBH
yN8bTboEKWohx9e33NUo3LuAqWnhgRg7jyKKOkN7kdNEgoo9IH7h3McYP+6U5K5+NosCBTAMytXW
5oDEmZZ67VwTJTcn2wfwls83RkrXDdUZR8idI/LaqqCAtb5jSCrYdZtBicVq+oTzWOm6T3BVnopK
ogdDPuXZMt1zA7oWjRx0RVZRqDa0zRrEgxPJmJrNjfVVdFcmjX5ss8i+FdNU3y/j0u+M7sqUcSLT
iXfhLmgXrd3M1upxApTmjUNd00yNhTYE4GsR3Hl9bVyZNUKsdTNKxQYduPPPONVQ7buEfUwJyy6C
AgRDYCMMknhJEjafXg925SvyEWlh0h53YXRugoWTOpVdBBvDckHrB7RV5Y+yMczQCxVew/QejPjt
pyM3tkuua3Bpc3ufj2+pHCy1J62kUJyEfqbgsoEbLqxxROfw3Zi8aQKM/vowr31TEhLeLiTpFAo3
w7RqMFyNxTDrvkuGWw7QLj+Uc4b0XJLhxvSfhCPlXUviVLm2Bp1xlyp1oVA7stv8DtJ6dsgLPfIy
AybB6wO7ctVw/PKWX3MTnpvr/P6WlhRdg0xXq67ySEt3WmZTeVysVe/DbOVBmdz5zpZJ+OU/CAo4
iUc1nFYKI+dBkWYY1cRBU6gdGVUCfuNzMVufY6tsjsKS+nFER2sn5pXnmUuzhhNT8KonXzmP2ToL
dQS9QSuvRO4J4sudW0/5F0Q70x9VoRffzQKdbFMRqLaOU7GzJy9z6bU5tfLWuBXWksZ5dGFU9oR4
Clb29qQ+4X0+e3ncRH8ooezfLYDbD20o23dK3e7cfOvCPL9p1yopO4WuAAWFbbNj1tysCilSeiPt
tycljDTPmav+5fUJvRzeijhzTJc399px3Hxc9GSRXm24z4suKUYoFKX56PZLFqEZZiRHUy/NlbOA
RE1IL34P0XB5BhF9xRsB46OWv73dByQikoQeo0c6H3+PsN+Jgw7QenlEYK763vVm9Mfr4708DihT
spC4pXjrk1GcT6eFZiFpKseBNiFBxv/+yHCiPmmx4xxfj3TtywIPgwxL5518cLNwBqUSaLCQ8Ioa
deHAxuseWRazihGqGfMEicIyxC25RrQbWpxU1L9ej39lpCTb3Ff/YDK3fDHeDpq75NySZejaZTDN
AiK9yuvTPFiDOcc7B9/lLtWZyVVrgDyNzbrJntpUydKpa7lOtFz+5AIJsjHNkKcMUZLtyuoUFbP8
Vo92fUpn3dhZxpebheiU0sFBCxuC5npY/nYYdj2U5r4lOnCv9F6tLeEhY6a9eUuuUdBmEDR/Vrj6
eRTWqAN4eyRDHBX3Lp2N94MzKbevz9vVoTjauutBnlJQOA/S8pxXgJLxIcelfgSrjsJqIsSwB+C6
svcobmssTxjpDoX78zgueWMxln0J4ccwA1cCtXfVIroFpDfdOU6nvDklBcAk1maHDZMBjP95vDbS
5kquU6QoqX7IByd/b1L3OhTRtEcBvbYWwX+KfwqWVELOQxVpInhvzVzC9tjeilQixKIaRaDNY35b
40Z9J2n7P5lNWn+L7bje2QqXN/OaKfJeoZ4PDXU7g2aeDWBCSL7DKVIwb6Oi+Gg4OeZWsPXk5KOM
F0HlSqJ5z7r7WmSVT7t2lB26lJs5rfDSoNucV566VOIbE5EgP6exEf0+jvIWbGKWfQTcZe4ddlcO
G570QByYYIrR27p/lyStxHaQ8pcqW1/hF94OzhJ/Ve0+28lbN2OkxsJdZdKQ4S4mG7i4F1Xkd5Qp
Wht4+Lcc9TxLvzNOx35fzlHufG6hzqe3dNXnvSr4ZmeukdduHZg4isRAQtb//tshg5hVWbjGnARi
bM1AdfL2pFZD+rZ7458ojJDh8RKAV3QeBZbP2JFbJkGCEpY3mXZz6js5nRyzNIK4XGIfqQXQMsDk
Dq+fPNsi5kXozeWIDk4hEh3GdEpPpnPzPhiiRTlUIkUs2mrFe5qo5V2mK4/hFE5HSbP3Key7ve27
WUy/fgbQQ6A6AJLJ2zeruKmQQYO3hyxGFKHVJa35IKJ+OOLU8Z9M6e+hNlNqLbo9m8WAlrKLyGWn
506gTW21M6Wbo3YdEKep5awPH14+0MDOFg6aX0WdOKheJDYMifRYG82cID1q5joqshmXSM6lXMrW
9F+f0Ssr1uaqXc9CgHj0/s4D67MhG7NC3hucRPSumxT63KzgnSjXhrdWTThvVmWYLVOsNgs9NEaN
1K0bbeNPCr4xCqI6ynk3aoX+7H09t7a1s1gvhkY3n21AVxasP7flZq02A44YSlgavim7CLefcPaR
Hn0jBQSIOhHIKSh48fSgAnD+AWOETLVQWaW9MsRa83FxgjLVct/slz1rnotVr1LJpl+is+BBq29X
fQ3tqcmQqPFDsuADFOklmLil0C6VzVsnjFA8hlcpBsAQZN7no+rzBLB/pUETT+Zo8Gc9rz6kcnIP
6hzTD9KW6PH1dXhtbPBoODktKvbUic4DIu4nwiwtdF8VVaw+amY9yJek61bFiTay226npbZJANZp
48lPR53/oTlyYYWbWVKd+pFpa0V1H4dlfVLQXfc1XAA+cv3WXjj2sOGLSX8YdXPcGe7FhljD0wkh
hwO3g2Tl+XAx8nBJeWPNZ2k6JwUZAc+wGurQQtFJB1D8fv3zXsbjo9Jy5u7lwQF28zxeBnFUkZmO
ZyEqv37kWJWPsR5ZQOw+DYP+r3obvN/rUmCXW+8s3PZlU0coGaShESJnnhk3WV4OB5nE3c4ivRYF
zA6PbxJuqtqbjzgOYPkrS1X8WZvCT45K80zrNeNtLStWCocWZyPn19rb2SYueTXnMRIVhj9zFn9z
BYoENA/qncLX5VjWSi/J/Ir0W+tf5xOULnkfRpObBohnFYAJo+6kAEnaYUBcjbKWZkg5qVds2TVt
pY9x7ShpgFCSOEWV0x0T0e7N/uVe5owHtwQMGpImsN3zsVAhh6KOSHagDDOOETH60cmoosOKNdfO
Z7saymEfcdKvlI5NKtQgXGFFkgGlSSxpmoLybrXS9ibEjXdW20VWqa4sbnoaPE+o2l2EqliIIkmy
QLZd9GPJ+uLZNCN5lKk5Ba2DW0lEmXSnhHdtfBbHoeHyTCBdXyf0t4SSdqk0hp7GibvI5gsyCOYt
0hzKLVlWuBPqcm3Q7icRWfkOVNO2mnpikclc904W1ONSndw2/7vRrb2O/+VHBIECZIN2DVeLtT0Y
Wl1F8xKeaVAb9vy5r5YFj8xyekD5tnkn4jp/Vy4KqsWvn37XhkY8hkdXijtmc1CE1lxBbwqRzFCH
5WZcpV7iunDevBbpJQKzAd4G94ps4HyuKszbS7WL00D0S9gjLFS32nFJm6y4kYXW/avQ8H+esevS
/q36x7lEOPAgpAPwz1VjE85EqyKTCqm44vTJY5H1izfbU+kXRq3dq4joY+41hvqNEXfhH2//nuw5
3q8w11f9uPORTktbKwjL8wqwrCmwei17yDqxVy+6Nmtg6wC3Uq5h5jZrH3sOSmchFlm2NgxHva6y
o4px4862vrwZeUeAPaFzuMLUt0iXISoNiSp7GoQLgvmI2CxPpZlgp8x7dfTgybs798nllga0RHv7
V7mabG79779t6U4Bg6nKIQ0iCoNHs0yX2zDpKaJWEHP2uORX9ttZsM1MxZ1hKIM9ImBtk2J0nUpf
CuEzB0tqG+cGoOXI4bRtcXh9gVz5qBzIFiIUq1QDMLfzMbqlwGUwQje77bqo8gfgBbpP09+x/MRy
2/hm1YAudnb5tbFSC6f2ttYZyJTPg1ahHcYoUCRBMYk0BGZa98ni20s7qo2XTfaEoYMTD+Mp6iXA
3tdHfGVWLWjmICSoPDCr2nlwwx7Htu37IijJv3zqSeGzNXb6zaJXw4/XQ13ZF3SPfkFoYceJ7btG
qHUEvK4rghj2xiEuhUB1yl12TrOdKFv+ctfbZWfEQxEA4Lf9QR0QiFrcn68P5eKrMVd0Fnnx0qil
NLv5ahPvNhqKqxVSpsinnAJ4INpmPMWzan15PdTFcbkK2JEDr0q4QBO2X61sygbpyEIGKUo6z1jp
ZeFtgj9WgX5U2Ag34C4fndg3Rkpw31Osj/Wd9Unb9GK8HGPAI0mO159CO+N8ldCrzqBnZvKAY1oG
A11ZdASBHjHcwaLRR2aoBehuJcWSu97sNG2a45xQYPTjq7TrQnlwE6EW6qelwMLxjyQDf2Hcjjne
di+xXdp19yWcs7RMb2xlaJWfZZEqoeMriQiV1EuyoczSgxgj3NjQyiwHKYJuoMWbnjo3bfTnYapd
pfIt7CfW/3+8SP0bLjpF97faiXr8smiLpb/Hna0pfuIJ1fW+1s+Jih1YlUiUlNQuLe76Ok2QuE8t
xL1s5MW+TnHZ0RTn9Soy+8jlG/b+rGbDiPcULzPu/XzWMLLA9dB5ocCiGfcQhFrx022hXX3O+IN6
6lUwstQSFaxBQ0mtBIqVB7Ub4hIQS5P3Nu3TcvykzooFZ7NCJwl3KBrjmZ/Ondt8ngy9ST80lano
N7mLOY0ZMJbK/CbzudfR9zVdOuo3dTLC/D7QwNALygWItEhx08StMp66Ik2ZnJwfYAcQVpLE9nF5
cAtvnutQBPjw6PNHCo5q+RNXZEtLTh3qNF9ky6N9CPKmqpX3YGSr8H2XuAsA515tE0o8Q8tPtUCT
fFX7SEBPBgpdLp9qqwbH6kaGMx+mVsjO720zT5/aVZKmCBRd6d0vZjjb7fe6b/IYMythlP2ntkop
tnpDmeZNzHs2dNWbWNe6CSG8qct4wkRLj0ZQngqk9RGkavrli4WST/Q5MR2ceI5oF2Dyd5v3Qx8/
IfRYQ5exY8osT+No48ngdXmEEBjGbCRxiGjOqHF9aWxeuVSskPLvXpZZH7HoSQakz5+cVo/yH+iS
ZZhSFoqCWViwjE2qIY05CLP/VFlQHbAhXPAzohjdyhgHlwiZNlxKnaHBJWHuMQ7tgsitRrQ0Ozay
+5yGcwFOva8tZznNkVmW3zqtUDEuwKlHH7lP894ev3OKDZrwut7IlkfZOxo1WUw751b3tLRs8OfM
ok7HUCvBvS38q21KzWQphxamL54yo0n31TGwhoDFbkxIzKEXr8j5Wx27i3o3arWxfDbKpo8+6W7Y
lc+wF6c8MN1QGX3qK4vtOaLDdWv1/RLvCicKYeZThF9ecsQEBXTe3iJ4M0r7oYor2byQ1yXasXJi
CvU+ULs2FgFsIjVSbuSc0+/EWMiY528l8vQxjuFithzdszOxAAspU6VsxL3eaEXt+ktodvl4KmPF
tHNfxE6oOB5ugPQA7nsF/qiLUULRLz/N1XzcCXBTBfnjqdUsKuMILKh0Kq9VlWVWvVQs5fgNVKWS
Rh689rB80LRIAZmK5A9QZG+unCj7w5TNVCe+HYlFfMTWBZUD6DozlhMeJjYCjAMHrNn/KNI5xf1M
0aLVsnNFW7Ttna3y3OneY4lq5s1t0+Vx3Z+aCZ5w6w+8SGwrqHUrNB9KtO+KHhmjJC7j247TOgUX
rbqw8XTkbExfMxSlxu6zH51au130guPrc5ibc99/LDNdZi5niGuP6mc8G4ErkaE7pp6ufUjFfgeD
cJruHYBCOCzU0YII8+jOvXpo2xmQZOAqY9o8FilSVzcSJRGcfVSMibLUc1HgdH86hUav49ils/V3
x5Fi36Ns2IrvGIO11XNhowkA0g+AEmBDOKzVT03nTPa0gWzBH6dkGO6FVdvh88zrvH9BPw55zRzr
NO2eJASsrJhi5U+7K9A6Svq5vm3CBSMUE5U8T44yUj0oFdE7K9TiDy5sg6OWu9kHemk1fZ7Cdlvz
2UnMIjtQc0IX2aP9XMUfrHoYoQzXujSUr5rezvUPxpToXzu8wUHsQkByT/wsGg9qnPWz301ljgcj
cPz8vp2Rkw6skaQdu01Xk1/1XnMU4SlFITE4MTM3/6hlSS4fVG7g8FEayTQ/cN7VXxesAOOXqHRl
+MNeEqd4SjPFsZ86KRb3K/gfWR3bSknsIFZrpBjJXefOG6YSoOhBKkX4VwXJs3kEqpoUxylKJvdP
lmzFmgtVIC5PjaWV5U83NFILrmHDdzhUy9DofyXGQK6II1ejsapZI2J6yozJLL8UOfZ3n8p5kctd
DNYWg1BjCvPsJYzwPShvjLG1WvsozCaa1JuJx144+cvopM3fg4MU6F9DZshyRLZUNVYPzg6n0T+1
ZkLwHTp9OSEpDytjaHMfaZUomjyMKxJsZMcqXpGoTazLqfWtuZTlX3ZfCKQQK0e2EHXjSOvcP6SR
ivrFTgysiFbJnB7FS9Bgi6X5WTWvvpG92uMWxEHqTA26zUMOIR15c/kuUUz0FADH9IbnVBPnOXCH
tv9WgAWFcIcBM751qZqpfgb6AlylWmHcYU5VApRIZInhvEwRzdIXfCaLn1FZpw4ly3zIqHnX6ouq
UK/zddai7tsyaoofbb84HwF19WXgFiKenqxynG4i9lf4kMU6Bq2cPvKro9Ls9Vp9yNDwLuVHFBfT
n1ZidsVNjS3zUz2O1hNc1AhrRa6Fb5ED1xcWYmvdlaOM+09kCg6F99h0i5NckNc4oYoTdgeBl9iE
85nbmDdLKwCTAPEtXirVZrJwAL9tmlkgTJmGMTqzNfIHPuA7tAlMmefpMbXM8EGglV54dYHBVKJw
f9/WnSaxDYzb8SZNu644NJiBHi1nVo2jIcroxMsHUYp6zmoBkC2UGPoWmKgh1J1VQUPjoj+NjOOb
Dv4SU+WQO8ZHkZZJSWYMS/wBJGvnz83YZ7dtMtizh6koyDRyEjdCu2gahyCZlXa6ixAwmb00Le2b
rGg63PmKcXUYU7iGPHUN5feVloHzUPvQ8Bu1spRAn9B0BlgXxR857nBU1KsSG9TZbT8bqR19NqMp
/DuGtP6kNqhr8EUURRzjpAKAI+wGDyZo6S72Wk5Lsor6UG091PiXZk9VtZTtSTPatL6dKng5xx6b
m+lzBsldBoa0FWyfzXbkUVaxNK3WLYxDODsCW2H+zId1HiiHYy83+F0YappPjlLZgbGQi4BFxAfJ
4ycWg2eVvfaHO5rFfaQjixGAZkZuEyZOp58SZZEQ2pck/V4xNYmfjLly1JMW+aoS+YQjtcu6BHtX
ZJrPi6o4pkbOv1IDJgePMqfEmxPLw5cmS9PwxojCUVt1OwF5WqnjVr6r5vWHLLecGPPLFJUbt+2t
7oiksYCO5C6Z61VLW1FqGkDzeoqpxpjhItJgHpa+qD+ONqZWn4osSlV/tJS084rJrlusreQ0vTPx
UIB9jaENjqLRaKtBxXzW7+UitJsqSgsKgXo+hfwhxSC7tHt18XTYQIPX2R2HWbskRn4si0H5oAHg
qv5Uq2z2FIcz05PW1EdBHEn+Wh3n6+wwkP3mt5admBHo8NK+d/MUI2sn5wwndXfL7K9s0afxLwsJ
na/4MHOfpDGm8kHZum5z7JZIMBa1Ra7ZgNrhlSMNrLtwaswXzZxbB1swsP9+rA/Rx8WOSkRwQdvf
T0NIcjmMI0nesNSuFuCEGU0+Ij4uCoxYTT3OUtO+t4YbPyR5VRheJ/QIf0zHxWUdt04OxnFRjc+N
JubvSpWFrqcMRqJ+1PoOtQQTaEPxNWvkQKUsa7u+fM+2nBd0FyduPitMhPIYk9c+L71i1Njyacl9
pZq961eoTS4etntZFERR7Og3TJU54CQbY1Sakj98HKCYpIdwSrrQi+gSxzfJqEjrmAHPyfBWdGL7
GHYhBWLMl4vYi3FM/WqMygqCgsGZHqmAtgdXxyLLD6c4PC3aINC6MaOoOCnk0/WXONURHHZWR9w2
6jm76AnbWeGN0CKLmwaO6yOVOC0PaCIN6q20OxVWmMKbhf1lJcpwAqU0pTel4TT1PbkKr7aMaUlv
KDLw94i0N9ugnYwFS83SjrGTt4u/NHzxfsZ1Nf5ECyb+Y4yy/KE0QQCCplDqxyXts+cyVPIpwGbW
+NrrpWhPItPL5yZTBGdmoS760Z6snKRAhK4SmCQU+slSMSm+RYK3fQ4Tku/F571fdP6CdvLHBl7d
jHdgVAe4XaKz3CrcWj5YWoSswtxwEpLBkgfqkOvWoz6n6GIsEJjcI7h80RwVu7Gnz2npOtltZ2Sk
w90g7MOSD9xDXpuUeneo3SJKPEtR4m9pBK/dg/Qniue0n8c2GAoZ6ieO4uqdTccaWq++WJVn967l
GUuKdACQCvdv0WjT3wIf5b9bw+RlO6ShnP1e9CatWaflPgNUlyc4HBfaITR5noN3WbUjJ7WQf4zj
CLslivUi81p30X/A+uMN1Lm4xi2d0nx2Qrv6s8BDVL/ToaWf6Jk6iU+Pu5H/Tdh5LEeOa2n4iRBB
A7otmZnytlQqqTYMSaWiAx3oAD79fHlnM9Mzce+6o1pSJgmc81tiQMCET7hVmiGrgxz9RVmO7uva
5yuvS0+ZYdgN2324y/wjma14WnxveUoEadkXAxMPIs05wEkctTBex6qux9NGjVZ1TFwT52m5VPZu
G5VxTkpu5/rnrqYITtj5q/bHviVfpvPDQ2686EI5OGQAbgra+Ry5Km7OuDOXazP5n9smFwKure0/
Bg6P/RgtcX3n1Z7zFy//dr+KdeBRGqfwg4a1+qUMCM7Axqim64UeCJ/XduF8t6gl1kuF8JZW4q1q
/5rREZ/dZGqP883aHxV92ks69bsqH2o6QOBO27X7dtWkbbbRMUnstpAKpICuxBtBUDT12p0d/xbU
hP62/lA8LVzhjyGlw+/lHMRtuvKpfUXjrG9MO7rM+h3feYrWx7iZagRzoFLl2aorJ0BER1pFUXFZ
LveJZg1Pa5Lb2apseV4T4qB6dL3WdBR2VgH4vEu80Wmd7LpQCFEF0QWaD/c9nJsgpI9wEoQKBLzu
HlZLYrp7dviDwcquUxkZosFriPcY/knY5Lj5BttGY0x/vUP8ytPmsdgf6SxCMDLLeb6Iaj5r8i/b
Ocz6xVuKdJmiczXhKuVDPsblKzioetm8BRyIxW+ZUn9IRodk9p4zpA1j89yoIvhe+0TdbVNFCT17
hy+PScwQc9KmjeesWc50jpO7xZU7Rmo+GZMkL9zp55K/oOpu6tBZ5yvdq/B3v9IZamqxByc3pmuu
YGBdKLvVyXOZ5Nbgdzz3f06+CXKys+mYpFSaSojRpSwwK+Qg/8QjVaXHucvVjdz1/iq3ZZgzHUxh
l+Uevbup5Zu5aGFbt9O6lvsbtKo1t5wWQXtKvMY7tjKet2xEYcA4OxQsdzl/PJ+OTewbsJ//EjR+
8aOh8Eel1Qy6lBaCGeDgNdb5q6q6vcHidz7CQa/Ck16rIcpwztCCN9uVHF8UYnwA+xZmhO46DySw
+QbCaQ8pj49FOB4LxnaqJ5V0roJ1489MMD6QQtnSrpfyPssvOM38pzPI6ZdEQv8bjsLeFGqpkQaW
KvkVb2v/ByRQPeplaD/rYPevev5MnUG+sf4aOCNiMtD5o0LbkvyKrkQV83MXyxMl8nk75o5PL4Mr
85FPljMDHMQLpmdFkgjLvoc0gtMzGh9XtlRKsnNdu6h0RPB7pebmLgpr/aGqRv7yIyHpFJBq/qRk
NGqosgP/zKa2PxeRBjUp73qZ4o+8oJ3wuJRJcUsfpdGp5UO8y5fGqbBTmeWWSFGGFMdd3IPNI9Vj
5aKuMbXsHe9k/1fvcRVKfm9vwAaCeqO/kEOdN6ldtWEFwkrK8r9X/XiRt2K7o9JzV4xqgZnJUvei
IpvKPl6OTE22y6iBrt+Q5ueP3hJSetuyH+0ZokumNhjX/rKj4pdY3CEk9b7wMelfx9rqDyLY5EtI
9TBnN3WgT303x7+CwnftVUJD/Msw1/3XjKz6DmdEb09VSElv2pN88cbO3s6pxw2M4b8a3We1dlwB
eUnGJUdsGD1Rqxj9WvyBVQ7lsHwt15WrY+stTp+Q2gV1PTu1f6PIYuUK6/x+OfidK96quCcyjp0h
ZyGNJTlSE1PLbbt3M0VIUo1ryisefgqxqeJYjpu69Gs24kwVTfPQ+ewT4ECw6BdqzOtbvROOcJGL
xL2Kpyb6LqgxvEYzzxSjVkYMd6YCFmQ5Gg9Ij/MtMzHV14c4GJCyKwAxci3xyt9VkE9fm5qT8DTP
vXcKQko5sm6u9yrztJ7enXFLHkPkdajeO2JI0iZolc4SEiFvIDb7IIU8rX6Q4jMP2TB3njpV08rs
FZNZ5aezX7Q/lkREG+WoA8XUs3TNrYwLm3AVztVzXNsxStthrqKTHy8uxSEAb0xu2JtbbxLvSKiw
uGN096ZDoILpVuGI2y4bKKoXiih1eU0EPJdjyVhdppxF4jIpqcG9cIohig46iHGmBwWHjAQsu85d
tT9MsxqT427K5sZ2VgcsYIGljl7Y6aHaQm61LiogNdWiu8sqgig67k1QvgX5sH+MiXHorY5lc7uY
2XMPyTbxcKsmb3/Nohk+k1bJIguZUL4gGexdHW1zeWBn7u5nY4V6dIhfmIvnhBLh6mB6f6aoIF8q
/e76lI+mnAByuZe5V4SHuItH+9nswpnSrpl5C0RM4V3qMKqzGU5+41+sVRJha6508kVzqu6Oo572
7X3LF/dHDJF4aakH4cXZ1+Wtb7fkq116VZ5it6PhFOz619KLWmebL9p3h0YEmTps3D93UdPTOYZJ
f3J1yFOahMumjmJakvholnyoLjVY95R6nXT320IlzCw7a/GPUE7Ai67xSAPwAbDVoRqa2FBfTLfY
kb6YnnJgwPsfjSEsgST1vROp0aV5p36EMdSL3C6i5Jxf5kDtPD/axCPtVs5uzR3D88gua5UdsxZE
rzriyG+R48AJfQi7hnHxpfYzpGCdcXyKaxHHRy9G7pJtGzWr2U73A8gUjTgUxFnanLlUBj1kPQz3
X89GDqHDfA+Vd0m/7PB7zBeyT/NoGf0MjJm1xkb+AtIjwn64nqQnFEGhPgn7mAA4jrSmFjnr9j14
XOqtuV0dseHbmDdWoWIPQ/Yro8mUL/U8bCfPY8ZAflP4rJZDqwHGMfQ913rxKG3Z1/7e9WvmNlvv
TnvaQX3pvumq8KlVaAhSY5cBxK1po3sS8fwonYdw+YOmyCwpYIgzHJCzdsOh1aIEsBqS4nGlBYaN
wraNc7Gim90OgSFrlcb4JNY8Op68U3k+PSeS7T2badRwz8e3+qiMXDim4ef55xXTdCpyd33xdpk8
DK2ZzQUS/fpxoiHXOwTkQjzNCWmOxG7PBMB34eZBV7nlwiTgTJ4rTksCZPTaljW9cXtdrG5GN1a1
3zWyYVULuAbbNMY8ZI4D5azzQah9UzeVpgdaD8NMYQ4ajpeSp2pGS6TiEqxC9gWHccULRel2VKSm
nxoW0TAoLpaCGscDKcIDVGZez0Uakw2eZ+GSmw/Zqdm5KNlSr8BU/Yc+2sK/JW2cC+dWMdts4gGK
0kCp3Tk1e9HsB51768sWiFakrltZKo85xiNImCpqs6EdkH3bsTYmRoLh7whrH5DCNvcbsWpBBhm8
jUz7W3wHSaR/5oiLHQQAQCFpRQE1qB9lYTHqkHFHO5dPyC3dirtJuVJ9irLaASVl0rzkqBKGYxvR
k5wJ9oPHxNRMTqHn6zJ1nGkHZ7aqucp9D6nEbKBlUlrksIpGTK46W+D4qDXO954FwMhAZ0E9yB+J
dtmrXZyPz1A+LhDG6C4MQstCoXQTw0nZaB4el4qR90CHRXPVNiUzBq1C63hYt3L99HLr0EHkbcNt
3bTKvfLmXLzoXfpPyH73Ng1o/wVhdTqtj5RMT3d7HwCAlUUw//wXyZAmdIl/e4s2D6LL51eR96M6
JnqsvwO/4TodVrN/blboB9925ffYE9vBcuDnD4PtQo6gvPdeVyVJ111Bny4jr/e+8oUjjz+VZwxe
dKfx2XT6d9QJgPl9X0nZWuJSYUMmvoU0tTqgxa+SDzBo0zOr6j5kfhHYNyQL4ncHM8FFlpRmStXi
ivqO+FL4pGIe1x+DjUt7Efk7LQiDF+lv7ZDTwrQefgsyJJ2MZTS+97ytBunVZvopTMtkXc6Lc6fq
80ljyjJ/6rg+52yb3fUGcgTHLWrfSKR5NbnhnQl2GULNtOrJuJZ5lx/ZPXhGhKQdrtx3cbRyWGmM
ic9j3NXjzZRHnoFgatfgUEQKmJK869i7XEZJPFZAqkpwmN3O/uUTOh9WjJpNNgCnvrpbCVjaLGxb
aSCBPYotpK+cS9AF125ziHBvb/un5pwucKLG3d5y7Pkd6wfjfRrGov+bi1bKrDPlyCq8+v1zbZJp
y+DLq4lmoI6gF89U7pNmBHGyEKXWI+2GUnMcxCXkE+aNBTe8cUieLwsTnKq8HVa6yC2Yn1iryF5J
vHnfcVDXksauRVL7Tl7v27rU4qVwa11BBVPy2zU5aO1KhH+TLjT4PIYko35pbp4HkGb3keDg3nsc
UabkQHaUZZcAj7Q61Z2rf+Ugf85F7dvlsXXcqb3Jw3nf05HXKzxhC4T/q8U5vtrAkR/baWKW9+Mq
qVD3UKaQoeYtPyllrhlkOc94/3TTQBMNTfno4YBdjnpe9bHIJyh+Ixufz9d6DBVaOeFTA39K2v9e
MCv0ntd/Og3E9LGbOIozWxue2Lh3or+z79hnaZd1uhnikCvH4nhxs2gNzAc4eCSzCSXyRUgObnlV
STTk52vODFBNvc/4RyOTYiwvvJzu+mh/q83qvlMXH7vp6jXiBqN7/x1GG8Azkd1kvdZQwL8WFa0R
QgI6UvkcopE+cMH/udXryEgrIxVkYxMHf+E9AtgOVARnsrjFZ9XJiTWLhHfnC+wEWLzjUFuzBvrQ
u7W6dX4qISH+RbEHVbZVsPzgyDlkfESbdn0gP65/bjbffhqEyO/8QRS2sGyo7khpWhJmclyn+WIj
hP8awMfZ0p5H6AfTUoeUzM+FQ6XaLvwL687+uxN01SsS2fL3Ajb7TsKnW17AU7evY10F33rvaTRn
6HHA/OHmPod+lHcmicdNH4M1cb9Qjw9Uz+c1xn/aNmRz5TRq+9XthQ6uvbLL9WFGDcKDTHLzX95H
M4IejvDE1aosIx7Km/EYNqIcjpOu5M1EwgR0k+nkd+63IAFuH+f02dN2doqqHW1htQSOYGPoxVTc
FUHd8jfDDIjM8LzaU78svspavrvrjn5wuGRMmN/NsM1PQ7cz1IqcjrHMAlf7x6ALTJ0NjvKdmz1X
Ok8JIwrehWdghLoi9uZTzQL7HDXCHbIkEMJeVbr0XiiFIQ3AocrtxYt6clv62QWdKc5zQFrk+fCg
On9QHO5b90No6DFu6ZpUYprfoydnCtfitIm5/R0NTEcZxYASIYQoAu4zTw0v82iCP6jnwWe6Zumj
VM+4YeSbJL3QvfOt9fbbRstKpH6TgzatRRA9IOgemkPMPbwfyjkeOZREsGCrW0mEOBV0uaiLXI1R
feNxfIA8l+PsHmWiq5e6KSxwT7CJ6tijS8K+VXrAysMc7plnF/TEbrM3r77D5pC2ZFgU/HO9H8LO
2+eUKxKOY+Gm+Z7I75UHGB/3OtzavMH7loTXYRMLA6C/mR8lH+XrsO8Ym02dVH0mGs6+bC29krTj
rh+HE5BQ8TiV50wOtYXuq3DK5ReuFl6/bskRoNh2MNOhlPEks0IMSDFkHntXU83794FOgANSRh1E
l0fbPdvcYnk5O482M7cCYiDQBIErWYkTS2wVjjM1Qa3rX6iZ/CZugyg/SsMSkcrGJqdunUV9GxDg
GqaxcUyVFitpRJnqAFTp5AuD7yEYy18dR0rJhxAtVz2tc/EhRgMln/dGLbdWOn11y3QW3m6DE3UX
wdqtVRYELaIaJgfQGtddXX2gLkYAwOwFD08ZBP37ahf+kNGviqeWpeuXYSfAByN6Qg32eMh/NnEx
WFyUe4QMiKujPkL16pthYEw5tWDqTabovV+wzPr63l22/ksoEVQ3Bjv2JY7r5StcMXU5XrmM90D3
cF4zZkgqLcsx/JusbfXHwq1+K9DXVzmESCfygRSfzG8Kprd5ZDQ/VOsgH2bkHijE4GDJTlqtgXJY
aZC2HpnkBG1u+iOqew7BpQQt5yaZI53VTTXxVWwRj/4cD52kQW+SrwnSo49SuebVGaN4SVuvMx8d
+dTuoS5X8cQ8sb/O9cgvH8XtTykX/dqY3klSzmq3xiiE7gTlmNQMLbYYKvzkYbezu+3TnFaEvgA1
ECcPzDVEOk7dxciPwJ3lT6xIy5MULKjpFK/Tl+cUHfMIS9BAhWirr1r+QEa6fPFvKkbSMFOEr/Zo
VojMJuDTJwV3HRBZ8Oq3wwV3YfkZyS2YSba2u0+201iFB4kSpjrkfIBuhiY44l3NeQ6yit5eRMzk
hMGfDwi20vOZjD+GL1immoap2y4G7oSRa4ZX4m3Un8asusd3sKuHTjF5Hu1aDNBa0LvtIalXaU6m
htYeTdiOmY0ayV+W45Q87jkXDNx4bH4PjdN8sBDg3a5asb94rnWWNBbj9iILWz97dqUhxHM3WDiu
DyqF0WvATKt47h/WOR/vW+n5P3XHpv8E7OTLbER59duic30vetv+mMKGERs9eI0mrMr91zKwPa57
W/n3Apq7vOy7Yvwo1/6sQGQHadKN6Lb5YnG6RqTrknBfCLvU0EmQiS9hiKilLtH8phslnd8rbo/f
ISsoBZCVz/vpMyQUIJAuVa5lbCTaq6RZwswrp+CpivaA/aklhTpdFs99Mv5mnlq6yQbgSll/oKJj
8bDz+scQW9um5XR+cqdJVv3lPjTdWw8JzEOcKFNlAjDASeELyiQFaAJ+2sOmvKMqtosyLT3N3bvx
j05jKZeS2ogSQFw5gu5f2eaIhabCzE/FlCOrqM9S+1TKrbRo0Bbxxj6uHvwAeJtPuxYPg56LR4w7
hOTmbievPHcG99VnWRIvWRAQBNn0S3yIANJeARIH2k8J5jhGjgKLXXXl3qOT7MIMdwlgFTtaCBNd
u5HNOFsRbDBudU92ob/lIEafL7mcoY8PPPZ4WQpUem+i9Adz8EvrXG4Cyp1zuzAfMR2eLwGTC59T
KJZP199h9knqrOiAcQPLci628tXNqyC/Jnp1e+hGkmFOPP4cZsjxuB/7ACE3rOs6FkzrvgZjaoeQ
68H2+lZIzpM0mou5OcxKjnsqQktFbuKtz6sXz5+rnKW+dEnnuOkU9DvTWp9DRcrgA+xu48iLdHHZ
+zjpwV+r/sLZRtQ8Rorhhj91Qs4QeWWZWYS731W4IWkRuSGzyWnDv4MsVXgUeu0+zkcCmxk8B8UH
TA9XUW5a4gvhSN/HmK5jTh6/6LiVRAwkAy5xrzT2AiQxYX6/R4pCvx3wDf1BuffrIcn7YmAMktX1
HnSg1kOOHh/QAsXHaRSU3TZJz4VJo/zm8fho/7oJ4JnItnF6xd4UNs/ObOqvrd+j3yUacESYpe/8
mvaRRShQpOtIU6KwKTwHc2GxODmjeLj6v3gK61vk+F8mn9SY+d3AhBdVzOTRHnskP3bKuay9AQ2T
oRZWc0jXY3msY8b0dBVsn2kNRYfAKNm8K4Q4ZXwk0Q7bd9gJ/6NDAMcJ5XP11t3qXJbTyCsB2J88
Tt7gPw6gzlQJb/72PnrclDx8cvv0OrqAUoRP4c06ofeirrevXjcLRQYOtQV3OJ83nnAEleVxQcyn
yYAaJBt81MBchNp1rvniNPqMxoiXJjEF4rWz6LAPqKq6WMe14pDNu3eNPfZt86f+vnMq41/WinLd
ThjKkzlQxyaL5n4uJUoJYEBKgcAQ1HrddHCe7pk9REcXpzjw/fXSJEELx9BW4ZRp4QHw0tCC2YHI
fCjt1W94n/gSco12aQ5CyI41vmu2ylHgpkDid7jYQAwoXw4jmoE0mlygCBAK7opyPq50xfonGmiA
sevF12997W3f2K/KkOQtWGbqdO34Ax+tULeIe6ubmtOizaLtvEnBK/NLIJGpijRi3nojb1Tc4PGG
uo72rf6Qpdy+4fX4qbqZmuQAVqXiBy1bQGAKDnd2AHJuYVq7ONC/MN4NwU0Z9NVPhAYzvbzBOizI
ZCqBTsRgQWoyPaC6uqSVeZxuMQpPdyvi8iWLgbj2SwoSh6p8gF813guqiv2TYWtFA28imU+vc9Fg
B6HsWpvoSkDff5Dmvb2ZwjfLBTx8TOEtmzC6ikWQAslODaBdRLugj3kdiOeKw+S+XJqkRAFWxgzU
ff9jgrpHTOVUzqdAEtEd9qoJ8iOCEGqNV9bR9iAndEGw2+cXQC6WUEKvi9cxi7WYQqbqCHUZ7F7y
Mvdj/LQv/uZAUO78mXivxwvUtdvdvk47kNvOyXCADFmeC4TSC5yQ24zgmHHzWvVQU4el7zWZOyj/
GCyb1oIPTwFHjnYbFv0YMYiLTGyeZ7QoomygFQSPDZwtcY3NsEf55QieXBF/xFCb9Y4HTQjt1oUn
8r6G4lgTmRafQOsb7ibfg46TSMdJadK0U2SdXj2IKl8UPxgYt/VYYgu9JjTGBVVxOiFYiCce3804
ZBmMdWvztLEc73CHgDxXpH+zQCMyidBz7bX7ETReg3GYym9wWbs25tD6q/xT7h1noKioo0mF34LL
JjW633ThsH7WalQ/ESP6w5FN3ryuRdmWV4JhGz6jGvynqPBI0jLuwBM5h93swhS67t3GQPNBZ3j8
g1jgBMERNUn5USU7HtLd9+Z7HVfe77L3ouBQ18a52oOiHx500uunzXaBg14jRrXen8f5NvcbnUln
QQnGFC6wXHfh9KsrFbttTfwnhzzCzfwAGi6fOA7gjXCZIcP1OyUEgjexPHJM7Wvm1w26xqEW82kb
/3UPyDlZ097p5zuORrhhtEP5G+4LdWllYM0BkQOUINKe8d3ikJsOIyK38ZqaFudvYbrYv3AEuF4G
NOBylThhbQ8cLiI+upvPyknA+PynLbxpY4huileydNcnW+qVG2YIi49yrPa/bg5bcmp00nwmXNJU
3fNiwT6MdTwSNVNHaEEtYyZt3xMEtywF7w3OBYY91u3mC1y+++iHqNpSlwj4V5hbcJltmu1d32/J
B94rFDywxMEI8r/XyJR9Ef+hYXr/rNin+KtchY5taaNVZrSeB/OZwgvWzKki9bsiw5WKIHcnSIDW
eQ3TWZ19HNOaIBDt+r1FcOI4fPkFVN31tFlvTp3IQ1tPJJYoURbVhT7GQ4LUmruFTqW4kHuRQcKO
9/SdOfYQOaFzGxQdpQKVu6n+gpmx+TX2nMoMcciNFm/g6Efk2H4hMa0fce/OaAsrrxVHVOD548z5
RLX2MLmsZlW//PDQh/8c4GteAsooPyS3423bK/+5Vr7snsZ6W4jUSarVXnrxan5M5TQRd7prn7if
Qc35he39+nkZ/Am0abMYVayzgzAyuxCOuntxEx/ZjER4rGTPimimMdQHb+atOdLNbjgfk013V500
3oLpeJNxAp4acD4E/sx/LrHwfA3VPoiMVLOerIbatfVn3COWuMCktuZ3K3sNIq4oX58NWrlvyTrA
V+06G0VOBfh6LkskZBbVC5KG2VGfmzb5S850/4fwpzO0as0mOQiYAY/Yb/x3PCCoO1osQe9jZbjI
9ewmF6PaGphVXEHtpUHT+cx+MtBrXHsTkvkAQ9Dm7qNLNTzWx7TxPKVQlQCMHPIcawxzZBQ9gkcz
bQY4AW5qjeTuUFFoGUMYLFxPCGr8V8+O1aeJUfNmSkVMubgc9ZiNTpw/drVEW9RvDUMuVGvZnHq/
DX+I1kO8s2Dbe5yEO+/ZGOcLlss4RME0RE7/4lWR/o3UbBcnE1l9UWIN3g9xMebXPFJSHRvdMpkq
4XdPbjzHzzQr9u+xPwbitCIk+F7cynyuJXQTIEst76ddNM+T3ficNp6HjwFy3bBvbuOVxnS1Hl1y
3ueM38t5kXsyXBpR5whiAE//TE1VvNuhqH+3s/V/tiy9f5bRtBV0LM9c6vmtsGmBLhswKSCpI53Q
wf9SCnbGbdocDLdddwj5KB4u0NqPXsaOVPTchvBwjMyI89PFJyXtWOg5up/rQBgOcOUGoIB1/aaH
pnpJ8iZ5hEAEe9nyfBdnqMv0aRwKTC6mkiwBlvPug1GCBcRDb5lS4cr3iMUq/wxLQIvTlIy1PFhU
EQmKr9leyz1sib5wzvdO7YyqOsq1BKBVaDv8o9vG0cN5Aw04apb9auqnQmf5QqnOgQQn73Zad/mz
aDjbUoI0K+qJWFZOsR4Ycohu1n83UmFuq7GdvcOqHZjzKsZfkBJhZNYsmMdCpetuxRtZdXzzxhKI
Hle7++KbiLyWEQWmx/fH4JZuTe9hwWm65Glu8j1IWdtLRoncdXlNHE/83Cp//5lX6+IiDT8jznQj
LB+ynvwx2zcQmWynfyI/5xhaqDfQo8eWb1UgpGXBTq0fuXcYx/R9nBRIjyO3Zd4vJLHbBxijzXD+
Q9R7k4X03U2z5Scko7K4VO6UPImuJOUiSeDub/x1g9eAGJ8O+WzthNmCCeDKq2Ui0mmmYHnutGBD
nSHgj6ywXY0hse77J8+6CARQj03YaXIeJ2iSdTmOprTDQTvGlVm8Y43OjLMsH6u/ie24LdqtT0mZ
NLxpZRIyfyFF3RHSFUV9cAEHqz+mAKI5Lrtw16zt8eEzrtkG8UUyetU16WNJe7etVfwYVI0aD/66
KwxbPWq7B8w/0NsLjgU+jNFv/7hN504nW+65OVgDeHUqSsblg8unqA87RzsTRw1fxQerBuGCD3n5
czVGTBgjxRcCyefKaGJ5hb9VZ2hZr3CAPPezJdFmpATgjjqE+Q31rISO7KfwbgxgoDN/twMi43io
yUeUuYsGl/OMld2rn2e3DhmawVTR5G0ItA8KJ9GfPh/sz1659YNEn+6cpYOgyOCyEetpP/yN85WV
EIQX1BAckTmsDqBu5kg5v5kDtzljcekYTFcdP7iDP7oXuYz334XYnDviQ1bnBluZ/2cLXP8M0yiE
mmR3FFdAxOUOU+p0D9gMfBc1v7+UEO7UG2TIgXijIlM7TyWVB03WS4cvbHWc4GWZNATzuIQQvY0z
JVdWFPN2sfF9/9i5182lBOO4qnUJE+6voElkjS23SCO4O3t0KPfMDFwiypn6Nd0noI2LuBo18ouk
7IuXdkmgnRDYeyinuiZ+CtseWSyXUPEwKjTF6cqn/Aut+vpwXv8Q5TgKZ5gQ/fSIYzL/agaw5Gz1
DXuHNLFCMEKhyntSkrCWFkNpI5RaChCjrcm5PZ7jBb8UsBu5sN5QvpSym9mHnWR8xz8eKuC2Tn0V
7qjRQ+QN4FKSAMijTu+GF7dHC8BJixJDBiQep9VEU/mBt9j+Tmy4r0z3PqqQDdA2QI/DMIliWqpn
WeFqyOCjws8g1tETN9Pkn/q8gPHm0dVHZy40g78e/CE7n8725NVAPsfazADaQbwjkSzj9uGsRrWH
0ozmjnmmm8LLAm7bHksSCkYi3kZxN63cpZdN3/tXMUgJUazEy7PY92ZwHyZsgX907uwPYRWrOd2Q
WCyXst/j6iYeqs4Fni/m6HafQzW8siGIV5EAi0ICDQ7q/LBm3p23wX1X3Q6i5jLX119JUa8iZRFD
oZi7WKYuhhHN+K+I4tIEwiXpAg4GH5AMlW0BBI/8p7I/0ZauNGwkGJdO/oCTJ+0XS2fsv/db/zNg
CTM3YZ9EN+DG8iRZfP/b6qxcGyQjsh/oYOn9pig2T5dmXC6iZjOPQqhzhUFe8HXNy0E1i3vx73/8
P+3e5x9PbStm/Jjo2PCfjS04WPWMaKVNMV6xGCmEzMulg0bQx9s5PMBQJOkeyOJGG4Uo+N//cPef
Pu9//XTPceAccZqHzj983tIdmK6gj9NGrTWhvDPcxwLTrPF6HdW8BWSExfai69i1va1AeG1Z7lFr
JGnRS85GCMZDg7IkA0GN/8Nv9//+cjQJekQIuKRC/yMTYjSchItkIe3aArATt1qBlEKBBTZTH/aH
//BZeHzR/zOn5PxZRNQg82IQ/Crd83//H3kXnQPOCYnZpU3OyHHUbs5B0tKZeGzYtSoEXmCLBR51
lAQVeyZu2WPTobthtgP6H8P57d//Rv8Mp/jvXyjhsSDV1PP+WcQybLLb4Lk7zuEg/pRV5CORwzIV
pZUJzGfOiPEfwiH+v4cxghQIA7Jhz8kf//gI0Dz1zQQXjyXQewyRmjD2uuhxZ8dcoaBLLoYO/3bv
h/+h9uH//mAZojYOz88h3Hbyj8/ehgKzyDBgBuyc7Rxuau8sHNoNGgkf/fZ/cXZey3Ery5p+lRP7
HnvgzYmzzwWARhuy2XSSKN4gZCiYhvfop58PXHvmqMGexmgtRSyRapOoqqysrDT/XzZuaZblo6Ul
gXd9kj8q2bnk2ZDNnP5Hqm9INoLAR8MXgeio+JSqldxtiUmRWL8ubw5XwUbXNeBoNBEUbgBrp+f5
TcvqUculSMXcwIwk7gLqWzlyi3x7XcpH1UEKDIGoDV0Z/HQuBdGRYpXostJLzU6byt/MVNqRmO+f
DGquF/Tm0iSCuD1BgpEUBP7pXByEqr6VCmhq1XCONYSKHSKQX2iwkTbXB3Zp+jDXqgiPKZC/c3PZ
Q5OgktokdA4QRO/E/diYTmHUXbagF5dm0ISBXaT5na6EOQAUfWNVNUQcRX4pl1ucJBq/6FWOHKpJ
aYGuiCMvYJ4tSZzhJElc7cu0xdwVodD/8EcibFYTTyHMKjzegwq5hAN1UaBKGQgjnLCgZydfb1BF
ewwZYkP+ngL2sD7tALdoafXvtTsqLdoFMMFLiwfXEXhaEuChAM+eq0nU6j3OCwJPpVFSYN1YFDoN
5d9YOQtkXYggqFzCmpxL0fNKC0YTKYofEMfrrHDbZyAtOEMQGMKqTfBpFjb1dEyeHx3UV8sYaqDd
pm03zfRvmxrEkyDOJq305aM0UDh9rOM1JehW6dHhAnwADYe01YRSG1ur6xviomjFYDPoTKiqzUTn
VpvgfdP9TOhHep2uoQ3RdSfm3RuzziZGZqHpPv+xUMCoUB3URgMWcqaqPgXrQwN1FRH/TnyhTehI
FuLoRwd0SPqOv0ORZk8Lor+w+6fBzOYZEFjy3TAoYNrmkFSdHOWhWWJnar81v8q0fsf4K1K3gSKt
9QI6tBdm94LGTk4hhDCKxIH4wVr3VkOVX0JmjQJVVwNg02sF5Q9J0ifeX04CBMEwDzXhXGNPvnlS
NOp+bWAiaNKVDH9dj4TTlTT2ysQ3CTIp6lpVqGFdUNwLhttgZJN4jDdN0ueKW9H7btBqyviOxbAr
m9ZwqNzTKMtX2wWcpguKCiWgAp0IYKZgmc6O+DIR5VOvpegMTYCuUFFjNmgVHbgRWaWHgnrll6Nk
LVFPXBigNQHDQx6kweE8J0mgcxo45I6pjdiBrlhRl0SPi78ORNoVrm+KC7piTTi0UGzAeQOB1flc
xnSfE05igD7IQK7VUNDUl9oSDNxHKcB2AZcECJXFOTjnVRM7EwqPElYWASSBw7E/UtgXxt2CP3ZB
ygSZxx9MKEBUs3tBS+NKmmkWx6xBsWghZRplO+GfAh+bEILgL4CMzYEAz8K0eL+ZzUEMu4GbBmyV
VI+khwqUndzNK6EJF+zGheFg7ySg7EVMJIxV54JIM6lBpkEgcerBR41SuXKoXFxA6v1onCY8StA9
ARIxTFWbGUWZjo1+yIhxyqJ23GHDonEV1RSFFAPt/ytarYvx65+qHNC8ACnDEkHDGWM7Hxfp7dYw
CICQwRdq0mewblIKmJx8wfsbgqCEpCie5UL3zgVBUg/XSIKXrCgFV6PQLLxiHAb3upQLMwiDCx6X
yFEG3+VsOG1OH2sel5xlnVE79OcANWQMNTWWR/I21P6/XJd3QS2Qp0/Ekhwm8BycjyrXZb87TnQ8
AiVoNjUckldjfVd/LAVIHqJhmoIdEs2ZP0LI/Sg0Bc4BWTbzARAKcCJoDlhflzI96/nRyP7BjnMy
quDNz/0AXw9Bm5qwNBXY7CjUBpSFppn+Cce1vKXhtHPUKpr6aeIuWOAS+WjZoYfAIZ8yLJxgczb0
Y00jhzjQEdP2dbc5xtoU3KJm6jURyBfeCjLX93tchiJZ0JcL62eCSw2sLvZW1ubY2PBOxqEMwKDd
hY1wF2tqatdF0S94rZNuz2cWtiQyquwzcI9nZ2ReDPTVmxRkWYmZrekx9BuS6a0urlQqgrqFnXZp
HQH+Ix43zag0j0K0CpRU1IxyPzSHaE08jy7J6KiPTmDI8j23R+FB1/TSU3Byn6+r0KXpnPxX2D5M
6KmU2XYwIqLHga5RiU+R0b0E/tIqB99w4a54YZNzHuMk455r/H92tIC/VCiApVMlrB8Nu6aQ4FUZ
QBWlFrYkjaXXm+ujurR805UWCFospTnHvT8BbZLTrkerTRpq1CmqAblCnbQpNVigVi04ARdHx5V7
cgImr3x28QYqijpNIBOAVPEp6oeel7xFnVtDsjmmmlg/nmjFsf5c6MRWgrhpRj9gxJ9k6oaLE40v
I7RppIroqRoxmjlAM1CFL2y6C/OJ/wYPHecNXvH8Ypz2R9pewbmhR6mh28eJTkOZvNCMZZQDLdtj
Ly/drj6QeaAoUIjo8uQaS/jhsx04pFYY6GQIbIu9l66irhH3/QCklxU12cY3yeBIUVmTdiUlTeks
WSI7GA3ycimgdQv6e2GXWCCRmIAnMwXGPNYR9pRNQtGUU/hSBSvYbKmvC+Sli8flMf8mZlqG33yj
WG+STvShofFPp0G3q3ZCu4KvUdWcVLGaA9osbMWeNJeZgF9bJIABAWNuQo8TiwsG/oJSM+TpgjBh
vovqzHXPQXfzDZUhBxRzc45Y9VtN+dGhJfe66WpuvNe37KUpJh7NgcJia0S4z8eu6ie4FcBJtA1N
KQFCo6XHGNN+YVSXFNmAzZtrAdVU4NOeS6FsV02GFn8djy56y0I9XGnU2dB62Y8LUMqXJtCgSoyo
MmnZD3efLhKjsoTFy851NXihR1Z7ObWWWntJDq6VrR+pv/X+xhxy3Zog0kWyGrM1AzGZQgEJr6OC
PNz1KyoESdeECwO7uFI0lmDr6JjAGT2fQ3qb/EKGLhV64CAyPaCK1NblkkUX9PXhXFosTkOOdFIB
0+FxLqjC9zVpbEWQ0IieQHW6a+Sd8VDQNfz0d0RB18D9ilNjHgRP66FuLAG9KIamOJh+E5IeMSnr
pbqojz/9DWHwiHIBEokhGTMlBNImBJ4aD74j9eC1bQPhJRXjbtck6d/QCPxC5g4c9mkuz6eQmiZV
r1OCJ4qipQ/AWZh3utmZC+Zx+paZtzQBJRtTgIZDyZxJyZJOH6MTepfV1FHaLbWjW+xx/zkkpOEV
LR0/fz6DBPsoWYRbEsd35k8ohNeCVCeBBqZW5sQnWuSqGIIw+J/ChcX6ODZCfCpKwVlLEGM+th7H
O6mpsZ46qiny8cuH3Kx2oNLpG7GKuoWBXZBmTqxRCvouc3GdDaxvFQGWcRLrWi/ouyC1hOfYoiuD
KOLpHpg+f8HP/biXQbGWoAjCdcGZnnNuRKJOAb+Q09hOdv1rMbVFpIrcP15frotSYDdkGxPFQNK5
FgpCpw8nEJqocAOFVe2C6o6SziWU8wtzN7lfJFq4lEzB4HMpRNHpkDKps8+6sbuXJH8qlqDzd6em
vf5FLv3k1x8PCxWUyVwRyODuOhuWoidVFIRcRUAZ45KQyj+jzPhDbmrihNxDIHHCoE850fm5KAsA
TmSnjjteroCkW4MfQ3RXzRyKMGhSE1mzhd38cbWmmLJmENYAT/CDLSy7gi6czqK+LynbW+MU+3ux
7UF+uj57H607LRY4yxCnYt0JlJwvl5lS6UPpxxF0jCZfpcf07TQVmVV6vMSC9WFAkJRwDTfIHkky
HHizyzhov5XQijQjSuUYfU1zoVgdm3ApPn5JyrRpdZVjSYET4nw8CfebqeWWqqEqoUYlqpTwVo20
dOH0/XBXZDAk7WHAwkciZT0TQ/0pReYGYio6fkv7mJmg7vRjf1T2XVtQJRjXFlV6tORjYwDVLP88
HcdxMrGJcTBzMqvz40sEIr5VpwgerWGmayn9W0bR8cIN7sJsqmQZRPLzxIUoRD2fzZi4/qCHCJHb
3r+hI4aqGSHwF0g9J6fy7ODCoE80Jfhn+ExAUZ9LqaKsrppaf23pRi6mW3a0SUXDyyXZJqKIG0V7
GWwYC5r/IXYySaXFibixCjTR3G5Qqwgu8KC/Du3OCs3btFvJue8keuyeTi/XN9ncJhKcFmUdRHhu
LlzfPrCWAhEz6uWJsi408wu4Kr7T9ml3I4DsvgpUP1xdlzff1HN5My++ynPYw7SpKjD0exvkI/OR
44Xza2j8hY1wURRUQNCjkIXGGz1fO1LdAcDDI7iVNFchyxKmWC94TQ4d7EuFInN1fB/Xb8Km13+7
mQWjZJjA49GOCpHXbZjRQHvqlGRh9i5ImWLi9NhNcb0PJD2a7vvGqWT2aIDs6ZpI/TUILn/qEzIW
riMa1BgqNfj6PL/VtlJIqT8QkNSgaOuevDv5tJPhXdeEj2MhXkDbBZkYwmi4M+czRovDKdZ0uiH9
qCi4mdfhiprHPzXt71GJ36TM1oUbD8ADQwcSAkXMNuBcX8Wj9PX6SD4qGiEW8F9NsGPYQvrMJxsS
oZGDE3hted3pP6UB0IiELuAJvMJYIoOSprPod4uEB4Mwwh5kYuDhkGenYg8Qgzp2ZMjSkznurECk
GZ6zur4F4z29h241dHDnihsQZmVniGJ5CxRv8ofGlzsrJzIshCLRSFGe35LTss3qNDRerIiWgxIs
R2fQicZfn9YPCjIJUbncvXueH6Y1BVsGrOLg63EsU2ullIq2yzJ1tNbXxbwHT3+bUWpu+I+5xIvX
yXbO80DiSZMrIxagv5R7yaXuT7oFc62909pAW4dcLemJGjRaGOl86o9QjtBW3AZbKwAaS4T/e2Ff
vF+5/ud5yPXqMl4Pg2d6qdeZB7ZUseuIFkoP7ov77K3tlbPauAtDnpTk/ymC3MrM4fGlpoyBtn7Y
u6/PWwQ4T9cFvMf7rgmYaWld1gXtstKDZ3vey/bx0dvazq2DIGdzs3dvHGchj3x90hjRzNVu6iqR
m0mg+/Dy/RDYB3v19c4R7YWZe+dAvjawmdVK46pWKWB62HuH16337Hmszzdns3OeFiT9ldi6Jmra
H78dKfhXkiAxpJvtwTtsXETZ3s3e81zX2zv8vnf5v+s69oaf3P0Nc7zlPfs9v+5cl9c27o7XVjt+
5N3edntwN7y658Nb3uo4W74NFeMr+frpLV7O57fP3mG75dtsvs5eTS97W8955S08gu1M/8LP/LKy
bWfjbJDLe/nG+/WBr79xXb7qlX/ZruzVim98cff2dvtso2t8ZrWaVM5xpret+DzfN32Zc8sPe0bC
Ez1O4tcbZ/d5tZveutptmeg7x+VnRr1Z5wze4em81Qa98rZ7FuL92dZ88tH5xrdueOvu7mmzeZqm
iYmaPu3u96k9iX1y+OfrWk/56cK+mk6K35aM4nBaogBp2j/ceDfTZHn79z/8fXj1mPcD87B/3Xuv
+0Npsyj711eUyL5d89Dbx/V2vV6v1utb+46n3zk3G6bq6+3t+1Bvbedug6Kxqky56zzcODZrv9o9
ODc3jGy3WTDyf9VBXNPAabi/DefYGUaXo+w3LBSLdThM87y1322S7ZX2gWX7Pq0wA9lPr/DGvffo
PU5rgW6xPvz0yAe29h1q4PHTZM+22/Udf2+eGKO7cx7e1fnATE0biYW6czxv+64km91uxzK6N8wg
2+3gTQMN7Q0zyRwwj57LTN3wXczKyx79djcHl89cX9nFhZ0d8RDf5ILBTCCSMfJ09nrvomlMhc0Q
/tItZ0GftHPHYnYSYNTM8/kHD4mu08kCeK+HYMWGYKOxBu9q9ch/yGfSpv0U2Kz/7tcGwFX7l7vZ
bH719sPTgpHlHrmg3zPv/QQo4thPVvaF5d0/bZxpUfjBPbjOzXbL5t28ouDsXQwARmO9WpXsNs/b
sMR7dzMZBffFW3veq7s9HFAPBnN4DGz7C0PzWFX0ZrVj47ywiXf2uyXfrreH7ePbNrDfHqcv/f58
eI3s55P9PbC3mHqOl8Mjv769MUWYp41z94Q95u+HzdPqafMLRcMI2M8YlcG2A3vN7vpye3f35W63
WX3a7jY/nx6c1dp5wDo4q9WTa3+7nTQKvX9iV9mr3e4W+77bsPwuxo39x27Yer/4G1uLREzNZo+Z
3t84m9Udmvn+xs9P/PO0j5/cm4eXF9d9cn5e10ttOm6u7NB3b/H3HZoLQJVgcLDpe/uF2emmKf26
9th10/ZbsSI87M20gx6wvTz99SeQ3kOp1x5hdtSnjanE6aQThy370/m12UY2KzztREzCgVGz8fmV
/cz/bE4kdjevHrxn93n7uHdfch55bb/cfJ82OOp9WNvr5/tuenjsyCNa5DytMAOrwl7dfYvtHYrH
ASfb7gMm9NWyP63uJsPj2ht3xSjt3WSuFkyAejbTxIQoceE2NLlmpgkn+0z1q8zM+qIYevtEj9ht
NRyBqqyVZiH9dFEKgVZKd2RkzGt3FN+IjhnxVWoZAR3Q9U5320SQFm7Gl6QQTyM+TpBI5S55blfS
tO2oNQkBwMqAMKQndrxJx6p4vK4a59brrxnjNgSCDw48gcKZSxaZmQxyMghhdKkC9gI9wp1eHns3
At5gIUwzPfD/6OBfoiho12iZIY8hziuRaGEFBsWEh0iUKkt5SwHZP+6ymgqy+76ELtM7RqdUfgR4
N/pxiqD8WKjSnrfMvGsHRa/EoiR4tnHdz2dUVWFcMkbWLYyr55b+chBblfXJP25gythoefXaRv1r
K8HaqPpPmda+DNQ7jgQay+a4hQ5pKTV2YYnpjSHwIU/ZeHpXzh+olEY5HIEaAYZHF7ZHVumWsGT7
dH2Jl6TMhp12bU8dKVgFZd4YtiLlyuoIA9HCjeiyFGvKMROk4pJ2PpYKUBM/S1DX9hSEnmwNglfI
oIv+jbFMWVFu1urHli8LXq0EsF2WMI/jVzBx6juhE/SFTXFBUwmoEKx/r5YwzNmMUVkbFF0Kps4x
kqgGT7km0fkrBcTaguZWLMDxktui2Cld3H26PsBLok15Yjzmsgus4kwlANbJpD5lsRRSsftB0vpv
MGEJW4B+tPsUHGHAcnX9nn6wpU6QjwtIgyTRdcDiCGoCEHW+gEJPAZFQxSC2mWq5j49Zvgmteqmm
5+P4TOrMqFKimo4Bzq1aKJadLhbpaAPK8MjN+lunms/+Sd91YPaB0t9sDLVacIlmkVr2/VSNBVYU
SfUpkz/zC+kz70myZCO4I0BVvVgFVDCbQlIi3YFUoAhdyYxa4OJ63xDeri/n+V1jsnmmRN0FJczU
9yj6PMpOlXRoWUdEmzqNZ8rgx6u8CMsV7JY0tTbVUp7p0lBVtEaSCLmTEpxdBiCzkaPWAgHRn9pX
JfCOvyRB4Hv0/sVAWxjFJsvNaHN9kB/PkKnojO47aky4Ic9jISHU1sDigKgNhKXgHMVccCHVabzg
1LcLVuaSKJ2i4ylYTFnfvIkIaN4TfN3ACoIV3cvYbvEornwrylJPik+SvjCyD3uC3hqaA0kDKSZp
p3l5vzCAnGNqdNpqA8htQgWiaXGEKvcP52/qlETEVPCBds7Lz5UE1AUTQikH1I3CldTjW2xIjZuW
Sbcg6cN43nsyNcRAw4d5m17/zRMNT2MogkgZOcFYtltg41KHhuzMvT6eD0qPFEVH+wiO0RsxD7Va
PpemEyiqQD2nZr3iMhJnbqKH2k8wDUzQfItYXdCLjwMjiwXwE0vEacqP5wMDR76LjRKMGutYa6sy
7MDw8PXT+vrA5rsLt4FdRbWmSkaLPTbbXXTgS7B8Uqjd+r74CKgZgGR4ELAcY68tS3kUZGPBC/wg
knT7dNbBXE4VlzJv80igeB6Umn7uqK4kd4CxRnOsvBHuJbA0D5bZTAjFY7O6PlB5FsBmNxPfxN/4
a1NTc3I+n4Neh4AiwP0pr6n0tCE8W0l34OK5kMQ52oraJPumsndwDNnjl+uy5/VzH2TPXFK8t1Yv
J9mF+/o5c6Fgs3/u7r8tSJm+5XdvdD7C2XGnRJWkxpOUfbn6fnSe37T1t89PS4Tc53dx/cNYZhsu
Gfq2E49IabzIbp1+la+VvewuJexmd/6Pcia7+dvG5npXWGGMnM7Fq2W9otWXk/3j011o39fuN7wy
O7TjBWvyXvB7bQ5n+yGts9oAaLy2yxVYmw5ZIgdGQsd0dffb+mvtfgKVcMG2SNO6XJM5bZjfRkq7
VzJK0btMuoIcMKPsz4CiH06O8Qmc9e2CmiyJmxkWBRwwOZnEjc73kyeuIdpc1V54F219O1m3C+7t
PHH0QV9mF9ijCjgDuAXTOoZOyh/VBkicEHmxMI8X7MrvG9ya+ZmmEddmNqm/qb20/iaCGKGA4lzL
jmCQLVWWLamnNTMnsSnIGkijfw0rOUDK5BoehK/Op8iNXMJgIwZFtH8tzuf8KJrt8nnNUh+kEAeV
CFae5F39Ob8rd8p3/560XzXaxbfxOdtFB+Vee15Qm6XpnVmXoBkiPZ/WEQBvF3AltKbbcCA6vm04
xSpbBa7pmI6+YLc/XHHn453Zm1HOjkk9qSuVRl60kdzn1CHo5tsF05t7sr1keeYO2VzgzPCoAkyZ
IUV1tpTBPNP5NOjmVbvrjsbiWi5Y7Llvaw1hxvmLqN75jibZPzJ798t5+nx96aYNfcW+zPvnwJuL
E2GScvIgvHRAw3cyZ2n3LQmZWZUhycBuzBCiPvjrEgi8zzT77vwlbVg4xeeOOYn0RK2msQgb1ekd
2uDtH8be2C1d6i7ub8q/6A6ZsBF0eWaU66OZZuKkBeUKdk1Ml+JaHHiqY92kDqTND/U9HCbraq3e
WksW+pJa/C57NpegCY6J1iO7cfuV/jnxQq/3Rvfo1Vt5s1SpcGlfU9yhcHulEod6nPPTJ4aaJCYI
V9sVfD+iBMoI4KTq+NZmlRufHq6r4nxvTbkF2rJk6i3p5qQ95FyY3kSyHybqyRGURvFAx4RHQ6oi
WHXH08JxMNmF37UeUfQPUdbJJcc0uD+ei0pMWR/kDq5UHzSim9zKMgrclWTheJvP3iSFoI3KBQRs
FIoGzqWo0gjVUw3YZQMqzAGYcWNXdQlc86OcHuIiTT/ROi7d//EsUpytUqFF4IFaxdnQcgCxqrqA
nRuK8WIFEj9mSm3SBwiKkiVdnB83DJA7nESt1vsNYR7Qg3+xOlmGMDpG1mWWA8ZZ/QnoXxA0Ky1X
js+J1DVA/KcGTAUEkWvBBhk7vU/i0f+sNVmT2xXwnt22THX5gdrhElbJKipMuxBhyrw+Lx/8bGrf
RO62EqEm6q5Qn9lqQJuWNYYBl7dsHLXClavQip1qImd3h1r3acXRtW6IPTjtu28VuLQ/gtoKTFei
SuvkxYWiL6Eaze3i9Eg8icbdfqrXnhc1CUB0RqJUDA6kWkeoJRTZhn4s/VorEQBUfdGZu7GQ8Yii
blgwlh83m8Ki0YxgTfuNsq3z2QC7X+hH2oCdqjFfS0p1PzVATx7AW19qQ7ogSaY2TCeOQVSBm/+5
pKCeSI4t+QSY8oQlF9LU7uZjDFY8RUNv1xf5474GlEe2JptMiSesfjNZhjikOUCmjgHk4aqphp8Y
rWDhjvpR66lhJX5BqoIAoibOtvV46vogL1FsE+IMfRXkvvCkHkWaL6wGuMEtXBGg5f3xwCacEFrc
iedToTZzlHMQBin98VsAF2F6KIU62kRVM7rXpXzwx1FI0Dko4DKnteKYmc0fZU1KfGo7xxdC3x46
E0KRNFDsJBjTXdSe8pWR+MlKFmN1T71o8qalo7TwEBfW0KJ7bop5ERAmsjJ7hr6Ts3CMO+D8YHAH
8RJeiXwUF6R81EpVVAyqFadGZBpNZot4HJWj0VAG7ER9ke0TtZbcDo7ebdoOS8VTHwc0lc3SOjN1
pVEgNzux5VGsk5PcQAZ0ioJdnAunrQ8Bn3N97T7aEpPyarpUSa7Q2D/PugKvQovxaNaOIUSZK4pA
HCYgOG5ITAkrM9V6KAGGutv6Qv3v2vv/9WP4z+Atv//r4Kz/+7/4/UcOnufUHzD79b/30Y8qr/Nf
zX9NH/u/bzv/0H8firfsqane3pr9t2L+zrMP8v3/lu9+a76d/bLKmqgZH9q3anx8q9ukeRfCk07v
/P998T/e3r/leSze/vWPH3mbNdO3BVGe/ePfL21//usf1N/9tgrT9//7xbtvKZ+7y6v+2/jhA2/f
6uZf/1Ckf1K9wtEPbAm4JWQd//Ef/dv0ivpPwAlRbrqnSQ6SjUQ5s7xqwn/9w5D+SYk8GUP61BWq
XXWcoDpvp5c0458W1fMTjgJmBxAr6R//Z+BnS/Q/S/YfWZve5xGctIyEL/rdBXr3EWg8QTx15BZ2
5XybRWDsF00hRV45loBkqqOmv2pSrj9Uo6jfK5UgWSB+KiDEGqBThk4oQaZtwgd3D5gswW/Ctamx
YOXm9oeYIU0C4F1jVAlvkpE6fygwkhFcCdR7F5nwOTC62IRvBMguu6OLdrQtXzESR/TBZ7HjIR8e
uIv1BUTxdf7zt4X893ydzc/MQLw/CrloGtzp9KA7Z+YuWOCDql1mBpCBCqB5J0pIJ7hAtrexDe66
ULr5KrpOe9noVnmV/qBDKKxsfwwUERLHKm+dMAEMFwavIR+d7gQ3Jvh4ZrFkyeaOjUVj6OTw0Sii
4d/g2J5PminllVSZE2D5CUZET8ry7nPbdDGEZ7SOfG/x2VMQ7P0UrLO6q1onMCP1GzTKx9BtfLla
mDmaR2a2CHUChFzFdkPjTIu+Ps3tb0ErWarJkdD7C1Z3Tgqow3Ua3GIUowczHUDuqUZNqda+JgJM
e4QZ3FzH0PQSfY3wwhyqUE+6B/tX9kurIshijB5PzfXB44UxJ6y1bkf5MEjFbVxoCm8/ScrKVOXS
k/SqfAy1Y3VTche8Cxqth/ejFuMEFsgoG8htWqCwqW0NBQJt6NqLGeWGb8edpDerqGmgccrI/Eg/
KzoBlR9mFEnbQCVNB1kHkB8eXABQmFRjqAxbTTrpQJ9aVfANRD5pcKwBbItNInYil8AxOQESEExE
GkkNJC84q0XjP2lNpRUbSwuEN2vQYGyhdW6sd4Wopp80gLEsF+z34cEwEpkv0SLluDuW8KY5uCLd
T7NOZfiAW5jEO+M4EI4XdB9o5kLatBWcmLZvaalqN63qw3Ljl0Zmgw6XNSsLfC0BB7PtN7CmKIEr
ifAnuCSeet0WKzLcbtFFIEeQ9C/TtTEpB2TA9ajs8TWsGnaXpn02EgbqBf0w7mQTwoZVBN30GwkK
obJ7EpvBeogssYJcXoYM1gLm4uQUshjg9Slg4noDIPYFdA0lhOWy1T4IXd/dZ35QAD8tYFPTFRQD
5o9Tnieer4ibolRuyuz0E1Bd8BYnwo2hgixNB7zegAbXgxpyLYTDcSX0bbmRK2UkaZXlnhhb8W2Z
cdgZg7Uz9B9WqxxMFdh+yQerSm9F0oJ1vhsApHZAPKjXlWXuaO13ykx6reA+7jHsnlz8yOVxdURh
w3aA3QyQSzCgoLaBJLi7Aec59hqoCcFvrodIA1k2CN0474bHI/+tZbFJ1ro+dt9H9Rh+g9rJHXrr
1Sjl9BUmWy2x1SFjEWQREIYB+P7vka/1Xhen1VethtpaLYRb4ibJ56wJ5EMObsEjuOzA9kAZpn2X
g/AYAIwr+3uDGv+fDa1pjSvD4x2ANV4J9zDgBfdKNxpbRWtFuOt1X3Fgz4WaSEyOXpCWqi11hekY
7XDLcSU/a1kQraQ4/ZoV+jelV3ZJ1Mr3SQuDRCbd+qeuWsNFHXl5BRWXrZMjvKk6GrmOQ+vAM5h8
76wgPeitJa5oQ+4/N1Iircq4/SbQo3pfSZmgQMRVeFagN1CQ+AWXq5S0y2sUhfmuysK49ABWauO7
MISNeV0x0LckltJXtRXK0dHrEersyI8H/0aNehAvpVSDxyUS5aC2Q6MULIdQJBfK3BQSa1039bF2
RtCrrQ3c0eCTDKSzjp4e5622KXotsLx80FvNtUZT/SmZfRjgJYVVvi/VMQzcqmri7KEpoecMhqrK
t0UkwbaWNR0Qx+ZQvpjKWMHJmSdDeiuVijGsocoNzJsWwjd5o48lh6ZjgVzdHEZzUKIb8OU7f0Uv
XJz/FK1CSF/oOA4IsORhURmO0EMs4gppXB49uLFxUddQxFjGdz0KavN7II0N19TG76rRXPkB6cgv
QdPL1UbuqkK77bVTKzz5EX4vdH6A6GxGyI4LGtC1kfbcpraUkfBD6A+w52qjD36dLYe5It1Dlmd1
X+B+quMXoTCPBRw5Bbxkn2C/UNvPuUgaeA0xXx1+C0b0B6r4k3n6STdkV0Ln0OpFucnHYyDpngZN
Sj4RUmr11jetvIvpdcZoE/jr+8FthhYuPImDQXcscKj7O9ydqtr4XZtWm2Mrh/IXgQx7ciNYJ0Ph
aVUNJG+j7PrHSsn7sPUK08d6rSu1GuMHfTjK/Z4lkhp2Szoo37UEIy/YXAXT7rHJCQjcZVmsZBMH
j5C/RdZJBrEBuF5/2DQRSuJk3MPzmzqj+4jgdQ5n7jpuoC/Z1pYUvtCOWye3NLSa0q6uxDa4i/uy
UDdK0na+LURsecPp+lMkPwu9ZSbuGPSCtsNOaeoXS4BebUf7+gi91DAE8OGQgRay11w+KlAJl8Wo
mN8zzYxPB/LGqbAuVTlkEQdJVNypUa4+mKe0CQS7aMvytNbHNrJI+QZZ6fknNVAhO0s7nW51EQ4w
K3e7INdO8NkpaiKvYhGMnsIZ6ug4kDYKzN7fwLHVhHcNVTfFmwrJzrhv+7FLdr2CDblTy37UPMlk
F8PKpQ+VLK/YtEr8S/FNaArcThmjZhtSrhC4sq+nd508NM2mgrMwp6NJ7ejzyYVggNHFH4z0k9AV
lfyil0XuH0YZ7jnDkYzTqJo2BJaWbOdxqHLIF2qeNHsrritrf+ToCuwR1lTfsnWFsxd2iSq19Gcf
HpAEC1boJidRIkAJBU221Rbr4WjFA9A1rSpvcoD+1e0xH7TxVhdzK/YKXUpCW01M9D8XlCRzss6n
C78sj5rwbNIW5x+E0ArCn7B6d8FdQYOiDLhwHjwZrS59Bm19Lyo3J2NY+bSEc6ciOOnDtTT4X6u8
/5nSGWSrSgzscLc6wUYFhRpUf1ngmEW3mvqS1ei4LfQCSkqiho4efJdU4IpLGGx8De7j8q5jKiMV
3kpFWpft8Q5eP/lRw/Y7ZUd7oB9ve13BJT+1a/iQ3BJgrro6reDtvrdS9ZccpqsE8tCDJTc5PArh
5tTBIBg1gwoaS3fIw/J58I2NldYvxbF4aazh9OA38uOpN4Qtuye1S7C8d5BTn9Yi1m6nVMedGIvb
/uS/GOXxVonrL6McO2aTOIOWaw7llTD5hQDvn05bXa13fti/dAKAOw3EfpStaI5mRrZsHfPt8Sg9
wPhg3fRQEXpqrRY3cm9BTUZu3XyM+/Tz2Gnppitl/1eVGz+TvuHOISS+rUfjOjiqdbIvgNS3xSQS
NM+wgnIF6P9NmsjVusynUgiw3z6FJPKdRKiy+4biILsMTiKriJqAR33c1H0pub2mFDd9ZlGVlIpK
68HVdeOL+jY+kgDp8s2xlh7EsXWlU77rZXFdt5UrxFbGJqKdHCj/agsd46GEWpwtemggffegq+hf
x+7kryZ2RCfsCFrQsi24sE3s/C6B+MNKnyNF/Vn0xqvRlvvO+EV9WnmjsIU9PW1Ep6opQ4u75gBd
cL460Shtp3k6UfaRqNSh1FwJLWBGsTnIa6ksA0ow6nQD1jmns18+CXoP8nUsvVAK7N/7o5p4/XAk
RZEFn9RCvRmldHQDeGpXXZM96PTSoryw3WUTKU6dmeTK4KtwoJxwqqFzhaj+kqsQ0UER9nOigqMu
twGPivZtF8NJhI2Qhy3qbbOCb+qLOQ6RF4dp4gIWFuwh4qwcKg6++nlc3GpVKrvGoG3+N0dnshwp
skTRH2rMmIctkJmaZ5Wk2mBSSYII5iEigK9/J9+mF23dVVImRLhfv37P2E/yLeG3F2LP9sR77Vzp
8gX770socgUuczc9rGFVHed1AOApvD+zrK7G2t15VAxYPOU2F/NUjzekVq1HvxL3ehUNZAud9453
rrLkFfi7LgsmZ3mxuGEerMW89LrsXqj5MmAh+eq2X0Z7+81YRIdgAGsC3hk6k2uOrquuY3DzZHSM
222wayo+fpKbRsXx9VzakDarwemzLfHKQwHUEISP7z9X7sjv0TS3i8unWfXVq3Db4cPZhugkZnW5
NTxkey0TvHf79eAjOWsJGzssf5fKo3BCe7rfOkxydmXCT8YTzp2KzYM1uOup8UO4sHq1iPef5p+i
qzdS8Bcr92DEXy/VRInrnjW6GsgLx03qDAE79n5JhZsE9bey+/FUOct6mPpu+WyjCAJbrLa8q0T1
uLZOdSTv5WUSHp/GKJ+gyYLOtIw8WGPxYDfNGyGHbCiHro5Osl184l5VebThZz0hYxDEvwK9ADF/
10AVvVYs12YSNl5muvmy7JdTHduXggzNtAeHyXb/0h1UR4Et3P5hnlpJd3qmOPKOT/lQhMeC+J83
YohA6NbQn9oc2giFHLfmloI7uYvK0PooA6+5nALlHXwjsGGg76SugTfvLWbOu7lU19Ua9/DS1iUn
PHq8CFaW1vFw4LDZhz9jDRm94/N9rNrCylupekM65Tjd73SQ737pVDlFWfDo+rt9v9k2CY+tPorR
ck5+t4pndwY8ElDIkfvkmXsH+ghfhtxObeXqQ+KOycXsFu6fau2qZ75CLkQZd/PFTmVEQI9ywK2R
jmrv7l0xsK26xP2zb0+Eks38yG+7M+s1HUJX0JjqiqXPXv8w6qZRYcH1UDPouY6UBmpQGHIhkxlb
9fm76auquCV5uHj0Y85duAmHSFQfzcSLtblN912Y5SsxRmZzWI7fA4DL+zMbPotEUR/dUEDZBBGT
9TM0tyU28qWAwHNP0J99tGPZ3hCdVHMWqvLN7aM//hzOQI274r12l+ZpaZsqC4Vww3RoogZc6mbg
gDWKU/9p67qeh6f0G/lDcjj+8tanKDwVs6XVeleayquPOzZKIEwm6Qz1ddcsRBvse2e5UG+KYDqM
c2gayktWjY9GzHN76UBA+uB4GS8GMaohG8Z5bb7HoNcXvg7AUdTz0esimXNszO876xId4NKDABUG
31U7EKu10sdiVW8mGLccBDghnonaD1olx5hiLm1k2D62Rc8zPZvmsV97ap8kupYb7nkex6nk+e84
R8d+vevaYBeciu58sGRwAKQWE3XqwQmckTiixT/qWfdWSkaQc5zssOS+LGVGPR6nahDvID4q3oiJ
aRmhtHR7kX/s1T5ny2imLwKf+hvSWwHU9H2cOSz5h+DaO3W7zc3d7AoIlefspNGfdLbHvTkNEUSu
pArro+XTvng2bVhRVlikQrKjljnay9z2G5Gz3BkcimbdH8RS3qzbPqXK87dbchBu0ORfYzmc5Not
vBdAcZSnl8xKOj9K9eQZZLEyboL0HFh42ho3fHb2oUzHZPAypym9I2aN6bYuk5Z0OPhlV+5MRoWU
tvyQgQtzrgiuiKsdv9Zu5r2f52+Hh5IS/3WtgYykoaMN82cIMpeDPSQvVbFwTCV9F0AvpHBXL2yH
ByqPIzYbrrtCRQfZUDCn7KvyqFALKfsAObs/cuS8zDD6snaMQ77oXp86CWWSjM4xo8N74xNxsjAZ
z8icz76ND1a9Wecqm++G2DV4t2vedKhTkmk41BfFMzZVjEsMFR+8Qfytf8gw+HJ6azvFexxQjPMa
dxT2/ImK447pZCqsOZ+i5Kqt9a+n1C3TXHGz+slDEm3vXs9PTrPwPFToOaV6qEZzgaIm2CYZQHpE
EWSwpMjaIrjRMFfEkHxMfv1MNsi/0ipfgtUsp33nTJzmkngQzud4XVJ+YYr6vqfDl+roM4NF8vAy
4I/cuquV9239YRncDPC1bWPfR4obry4Y1DZueaGZp6fxDlEpVg87iKG6bH9NI2+2rT5GHDSzax20
h699C18cp/0py+S0LKCPXVq/LAZIfPb5i9SjovE2c1mV7oW/hlekN0LgWdqLvli/wKNegSd/CJBX
KsIrIlX+NnbCF1I+sjdy585gwMV2UQZEOjr6URl1r5r+nygjJyM67LIHONzUP2S6vpTb8BmoZ6WT
p2mMb0HdVlCVKgbMcX21qvW2nsbnaSvBf1Ej5XMgF2DqPDdcYGMLGrw909O9RVm/uoSLCZFej91j
JXes7GxsQNvzwoGZshuDTj8V4xgOt3SW3TWSh/1Tdbop85Zz7W2L6T0yUrga2LJEqdgZ8fF6yua4
TH6gfRbcjiwHgYnym+JeIDY0acHFBG8stIbmKppdeR3a+zy9kaw9/olHMa5klczTo72PEOrZROpD
Eu5dCPHB3ntWXqtF8PWcCfWrRmo6eTaq5snz2/DFpvTFGBBN6Fp9r+HMm4HVf+rVCPV9KCzbykhn
FhS88bDKv9ZAohzHfBx+LMlSe7kotg5pU1f1Fw3ZfG5k1Rodmmb1X8O1Wl8coqs8QvBml/5jqMsg
LaDuIrhu1A569GtkCY825T7UtrlCxCabrxDtNFyhdNrPBB7CVAsiPd82pFU94rinVqcNWbF6bSYy
uRFrfIdZ2LVSpw/s8SZcxuaJjF82HEINvewunmU0XsX9NAWXo9M2fxPmzoime5ece1RdtQ91Cdz+
wpQi4gKc2vmi4vp8TtaBg1ZApDoNu73sR080ob6xu2S5Q1vr3oey8PVhJafoAxoylc8MLaq+ldCg
2tfOp8rVAGaH22Lxg9+SznQ5APOiSRGNH+HxTbyKTauOr5B7trSgdOhaPC5Nve/XexCwVtRQNqxU
8O3+CPEdiWqemetdhXJxPhAbi/aXCP7kJmg9g+BZG5/7BN2i5tns5u3YVXNTXkDwDuE0dsLyIaxH
RZv3lr1/enyxMMx6H/q4XmGMUzjFENzLwNQ/mv2ODa42HXNKRFL4avcR9NTeckt1JBi6vEcxKL8d
b6MoDXuLusrYMBKViAeyJwpnXK6TjoIYMG2tfei6tQV+3alEne6wA8q0oI86lkHTdpnjrf583jbA
FdNYUfSa+JMljgR4e166TwbONUB5kNa1v3wmarHtUyPx1dC1dERjqXkUnJtx015Siyx9HsWKMTwc
OsrVtoYzBu0Rvu4yTsSq7YtX/ENkt6Au2uXK81JH726n/SdkmyITzBq2dONjp3eFcVVnm1W4WMHn
Sf9U7tA/xoS1vZYIEDq1WtNj+9qsQGJVX9uvcdkFpBBIud1xMWYp0wBt+FVEK0epdhc/zOwZ6R02
JuNVH77kpvaChiyS1+uu+rfCj6r5FJMI+DXaaxylSQi/EmdIFfwdp36XIKm9YEqbHoL4IyOMwTm6
DfOEq0YX4XB0bMsM6ZqM+sN0/I4HL6rM35UFjH/+Yja2VTzD1au0zwE91smeg7fdXzq0liTjjSuR
yop4yGuvRY70zRB81xxOYxZtnnkxu7c515bdQhUcvGWRXE5jVPyocmeZsoomfydQzgsanpx+ulqW
Klqyeqnjm92umLBUiqo1L1vjRan0cF7lXhkRBiPojt445sot85o+fkDCJ+W8L9sgFR06aK5EUzjZ
3vnJsesi8F0DzfKT6h3ncbSX5H6PoyH6hWU+hSdvV9XXIopyohT27HcHdj15WHMdtQfpCNnkgCb3
b7GWHD6mXQJx2uJ21DeBDDloo8STxcEC8ECyG0ZPlXmzs7NpEwO2OwsvsEKmhme/S6zps7X9nRIK
JvOAriRnNG8ChR/KFfhrxnYXD5xNxtNtiWj2WAVsfAItd6SVAztvbj1Swt4w/3gYgpNloxbZ9tLc
EhdavTZx3T0lbUeb383BAxty8qPs6v4rWnvxAAbO6OM2aKSRc6MLxbqOhMpo5hNi3PpyfQu1hh4t
6ClBoJfenPn1yD+lKCrJzhmrAIzRmI+FoueC6NfmMfYWywMe6I3TscQ3NOeyqzSk1TosLkKS2f/W
uxlfhsKbSaMm2mfJ2YhhCOD6mFRTyVP7RzfKnW4gKfuvdhNu79oZzj9F4vY/7a7t78HdWyrk3R1e
Z6tLPnq+h9u6DicbCOJc7JljJQzahriqJ772c3AggFjxTvxpTWc2xuWzHqzhZ+9G5qxRG+9r2tQe
KF0WZBgEa9/PutJBagslQTKHwcRUXkPpNm+cznSogTOEqEGskn053YiGHcQaZ3TtKqYKDrG6lOi1
5T6btu9f2VkMv5Ml2n6YSNAZMi+HyzgD1F2zwS624gBYJjjRPZQ9h4yOg8vYr+yJiVCxRwwwSm8/
as8dh2trMP59Zc3+eBqcYYqBjO7rV+V0/m2z9u2Jv5/Rti4qb0iDYSgeB7POuQG02B6gdyw/Qb2H
OyyzasR3XG+xzKXPxkhqK4JNIY6K+Z2LJw5O9CH1fVMs9e/ubBOI7mFVlDawySZMlWd6HhDjBrEv
YRYNiNZWp62U4R2nFAC1DblJpruw66c+rLYu2wIdPFrC5U+air55L+oleJVc8d21iIW1pG6L0pXp
yNWfwsJmlkri6h4thng/WqIi5GT7QnllXAR6unFY70bbifRTGKDJAH/0g5d1NvZfL+kRBtrNxOBt
9RqHx14sHKdOXAZxDhygeIUmXb5sZJSjbCjlb/RMau6O7owElVcI2PxuBIEeGCYP3UH7riEetDYj
lBoyf5i1dUuiDjNRWR8sZFVtVkgtJsTlsH4mPNRqc8DlgklhbOfhZvb3tkK4TxMv6ain6rB5MAUR
yGnfNGVMonagw1trq9qIe4PuNauKCsAzUCHtPMZRWDk38+Sa+RCHs71w5pv+DuSxDDOSCWR4ara1
v5/GujaHFW3iH+BdbfIdJEJ4ubgWEvduaq3TdRTE+w0djcux7drmwdrK6WO0/Z63xvPgvyrbu2td
U/DfRmiJLF2aYszHIqmmE4ueVKgmHkYnXYAH24e598WHNRCEnFl23b00kHvcPyaM5t+Ekdfz4vjl
czdaVpEPpox/E9nW92SL6+uaTkQcK+Vygld2bH3qprffRRK2KmeAUzxInxZhHu3yo41VVDLfqxoi
wO1dfUVM94fDFNWaaaK7f5WCvcoHKfbx4LcUI4eJ9VjroW3DvTyd35ztgjbD/edJVp6vMDwvy2Hb
PPGzb8r9Bq22zOl57xNcFfyfvzww1EpyqGkFYWcMKvfaQH75uu11vhYu0nbr0rmljMzFi1RRDAEi
LKg8NpCufJDYI+/IwtcDKrHc7obGH6i+95JXWwEem+kObPuDCUMU5BZljUyHYDMNWeZmuPQKuX/E
QyC4HeySGzrZzFmdtZeZ5JNlR3drq2llCNPAu0pbT8FI0Cxcf5o56pBjleq8HKC8y5i9CRQC0uqz
dCnCQppsdwrvadlWm5tVKu+9brXakV+gAabJkLQirXwJ7tJz17l7YIJqzg3H3P6Wi7fSv/dleEUZ
HDwyt9r2i3UsiKeklleMkb1S3reUr1+bV84/CTm+CEBNHw4He+3a22VZuud2kUQkJ+3Ar54MyvH4
07X+CXnxKeDHeH+2HCTaFN82qYYd88WPeRxtyktfVp/DbIoPi8+3vLZxgXipCYLuZtmViq5nwHkz
+svqNDShC7pRspfLrS22IT4qOnr3sMzOSGKnW5Tfyb6i+O+OEv/cYehfTWWoDphBecOhsYfaS/Hq
tNcujf2fvjPyeqLBQTVgt51BU6S86Ti6TvEWxWMFZdam10/LEmGNN3rVO/jn1bw6zflM8IIidg9J
MXDueVEfPy82k2KuViZp6WCGraHw3Js+A3lpHmNOjPfe1uKTqssdchguzXMQM3ZjP1gHMQhxAxPU
uBvaJJZbJDrpe9ZbZzuK560dzHGKi/MNBzmET5BX1kFQEe16tJbAeZ1gzl6D9uCa9MYi+Kt8arqT
DOfxXkWmfhFTWy2pb68J4n2lGDOGwtav0rY0KXjSDLnVQ2pPBXr77VYvLuYJAy02N51kEAUghxZp
QIYCOrwuUQaUZfxeod3dVGWrIKd7q/rjr7tb5Su4xG9E3eBhGqudw6Ay4p6jI7lrccRSOSQtjN8Y
qM8VyXgaEY3K61GX7fylHCwlYOFdHodmpnTHgr0taeh3212hg0SkrS2tp06HJro2lVjmo09CRwZG
jkNXQYiYKBBlgoWq+uuHYUx2phphxkW7aJ+D87wwTxrm5XQX4/CvrWfhAEATNXjgLrFzVU9oDsso
pu64kg/La9eMwrmt1yQCwSDnJbiwG+B4KRai7S+T2elF4r0oLlGcPPDZieb+W7rGTutwqZgK0Iec
EhAht0Xvq/Va1f8/PqqQF2uGaPG5RXqcs6QbZZELGennRcY1WNgz+/mydga7OaxbUasjYG7HyQhc
/aZ1kqzg6CB88Gl0RbbbfiGI7SbwOtX91gfXzIxBTlPprd/g+iZ4y8Mi5bG1mv09nEB8mzD02Hfu
oD5m/Thj8JZRF5X3JVy456apnLc46Gcvj2spH1bLxUrEZrnmWVFV9eG6WziAjxH2YzIXRD6ABePS
Pvv4J2jizf4mWsstTqKIcJO5qtu3nL/FIioi0TsFGx3y69iSaA11114p3EvVhNzs/no7L7hSUndT
03dVKzq7PY7L+cD4JKALWYYXhr2k8Zu2cE3O7L/bMpfkgjE1jmN8uls8DKeJQ/HZ8pLyXVQug9v4
DMe2NOclyfc83KntWc0fDskaTcbV1e/CxPdm47LXKR2iqFA+z2Xo3mK+OKuP653Tl4gv7rrXjCpN
bFOvDMVi3QoWvhE1TeQVR05eRlgWKTH5RpTwG9sNMEQ4HIarrV6nOgeWFMyZIKXHO472NJrUruaw
A2cgqvqWkYj1S902ePwN46bSyQrbW1Faa5EjTMjgDlP8apPNHpOOrSrPek0QhwgI9UfXvajqpL3m
bp8+h60cTD6b5dzP2XIID5Md42wIlc9rQjD6XKasqbb9RYQ5b3vAY2bJrN/7gTcloLWmWa2ibzJa
+VxDtyr/WXZYnHZV7J9uMK/3nva4TCw/oJ5oZ+71Azj6QFxObPhVqQjX8qUS2/YXs4P3LoKhfCsN
0kAatwVasoff5T6M9+VNjkG9nLWsQCNgFbjg2qDC8rT7XT3m+xabFzXI+TkYK8Ou1tAhFUcdycpp
I4rGvrLnqF0vcbl0fJnu8hxif99O2qyiBSjuM0HacNghQCW+fI83d9GYHYeWNqgyCDXsgCTZ+UUV
tLYOYwgqvE5cVO1qfa6Tt95q2fnzBYvz4pXPTHy6dq3uCl9tfjpoyeKMH0u8FFyX4qVhF/0hTrRV
ps1qOQceDPkWFxSuiF5Wz9tW6xpsvW9MfxklBZYEm644vi2wi44pK2TmT8Po4dlTo3ksnV0MVPvD
8mHV/P3gkiKn4/6hKD4Fin1+DEOi9g445+r3KCCdKCsClpVuVleLFkulkN8TbMfbCRPKt9Pt3jsT
Jax+i92vf5cOiwzpRtX0vnSWeWq3qMJPYYtXazYa5Lm3oEBKz/c/ekL6H4dg8atj3XQJ4yHayefC
sQVNEVsrS8oK4hRwZ5fjn45y7gGZrfvAtgwUeKaXCo/EzJvfoqim5tDKhPfKMqMoU1566VOPausn
so24C0K7puLuTbtx3KEc5FPjKJ1vnuP8M6XF7i8OnJct3JLqFHhMiY8T+s7tYGa8AVbM5xMOSfgp
GM18NMnG7gio2em9qQ38hCVS/bPcFv/XDpahw9LVUm3VzAvqNAjqZM6JP57vLZQB2r9J4s/lYlTX
g8WZfVyNnF6sbtyGm9reKflHxklXI1fCcajnKsk2OeIuC5JCXfuG1b+0jpyNyz+yKgpIu1n+CKsg
omO3FB7Hoenwh1hxy3NaJ/V3V45jgiBuiseg6vngkr51vvYiCt+qxaNj511ASYdMqh6X1tv+hsm8
jtnExfc1MZtoL4XhPmhrGYV5hKGVp6ECTpuO81jZh21Y+Q6dJSIXYTGVdZtYZfNnMKq+h8Vl4UQe
Q1Uc5s13f7upd/+gISF1IEM2dibWVTyuymIMtpIngyTdCo3wVJTeP9uy7Fs/kjSK47J2jPpNY8dA
1gtKh03uWATYlFhfy8QORZbI/3fjdJheZhBx+RQ7Q7sgw6b/A6Or8g5qddTbJAA7px4OJmSgNlgU
9GVR/tOW69xXexhirmtUNWUjtEjmkFVfv66xQwJFuwWoRcy/WWNw+0oqlGop7+s4mKJjTdnTZf2a
WHG+U2U/Wo46d0LWwIHLMljA2H+hdD24HRtrfC+teViYIYlj2CDjXay709wKX3gjFYK364thtqro
YEuT3BWi3/TBxjQ6v6tSB//k7HpvXrysMqdylN8CK9rrUli0wytBwDo/5/0goXcu42uzJxWORTE3
z83oVmdbxVpynwZDfY8LQKs0sBrhgUVQAJQ6xkg6myZF+MruCqnSApsT6W60jEOGiL78ckut/za1
TgJNehneQ2YVMvW6AhsY927zBgyNDkBNhfPYJzgBc2jwos40XB+wi0EzoblVFMFpZUXxX72vsKnL
pWQIuqvA/nACzOoaF7sf7bcj2w28/jW2tUyrwU7SmvH8zWTOP9pIVX/vm3hlXL+xuEYn3jbHkVmx
vlbR0mBe81U1Y41pgrvOabbvNtTyVC0rMA1htW+M4ykJ7QXVJxU4srrjIEJcmxwTzr8Q0RiXgsVL
lXEaNl9LAJUvnUpfPlodp8lhsQUTJ9J9IpQLtzyL4PFuLlVE93ERBpV890zNIHV2LdxpTblM4hJd
GuzWZObwcyuSeM2YUzewbAEdbo5F8VHunGt5MVPB3Nl49m5LRy58GbtP8jxezro6ULlhgcGY7VsZ
8sf6XjbTIi69dnX7q73xLJlXPC0VPVqgEqDcBm1z7OKlu3Kpe276qQ6CzNJB8VnJIXpLqGA/mbUO
XzLBC5I5Q+3f21bTJBleapVcqCjY3zH+2zYqqr8+lYMkMWf3x/dp1zhaFr/eB1ixnHTHqZecYH6o
umcv0j6P5I5KlYZGO3fIGTicRmx6f2TArkIWqzF6cyZGa01R049F6KcpC48YNRrsQ91hl34rDnNL
o56NEv302p5rXNSF51th6mlrNRdDxN5TVpnFs06bHHBoRBstXRoDqSfFBTXmS7jluF81repJdph4
2Wi7W8ekMTNNvKH15n2Pa1xtF8zMHCCknZAc3M3OPVUYXl9OZCsOkY1d936qwl1nelvbj3UPhr8C
43KHdUE65nHhs45TN8ZgkbExQAZ5VHWqzmrWYX+KEhz8jfCn8K+nsK2miKTJ7yipILPOBpQOom33
GYkJtbyJYCY0yNXq3GdaeGGrnsk0A8wy+q3HwXXSMui8T3/wSDZvZty1OBK7MGEXweLpr6zxrR6X
5ksW6PM5fUoLy1XXhi4HBlyQev3g3JqBVutiZ+xB3GFCFheVhxWGacMA28kiu3e/XAX5k6+TQz01
hUwwpRWMQ4AVNa0IMkaPNRL02G0+Iyyp7gOjzYvFLaJvqm0KzyZlIgTYErBw6G9tVz3FAfxadhzY
DDswsFO3odsi/SHj+wYg20RnEIyNhYaKUAioxeGEW5FiZ27vyPto6D05hvu4/bAcI0Tq8NybU62S
8h5pP/Gyxd3maz92UT8Zx8so17Hjx0em9UQjSV20IfM3bKX0gtimUx3OaF2Db6aEBtjs68HpV9c7
dn1fNRne3U1dCTYSb22a/PAGR/nAx+ez8nJhVmPNB8YXQ3+UI0jeizM+7Re+30jWRcFypuAeXuvx
wGilUJyJOpSkz69xA4h4J5ONsPTtqTal97pMPe7/NjoX7njRm/KIQ8Q+cHOVlzX+r4pPQjAR4kBC
f/At9iL13rs4N5pe2qm7T1x5Q8F4+Wk8N4z4ALyxz3hb6PF725o2OqF6sfNaD7wLWtnx27bsrn/Z
YfktssiLvCfyIq0+c9iaiHJl61BnTTeO/QUbGFjd99gzr8MY0k4lNWIKxdPZIrJOvfhYl0m/M9AU
6ogVshpy3xegBgMZszepi2mbjnsh/TJrUEOiHCN/y+x8alYsU5W2Pgc35ALlceKOkGUYXUmvr927
0bai7mKubPW3MxsixsTeAtGZu6y5yVo7frDR4oe/uKicn6KJKszzfMoU4V4keWGRFky+ki9Q3QQR
ZhAMFy7rB4krO0owtkkqrraOdQsPq1D14BdezO1O3zQfleu6XwhBtp+He6iZ/gvVL/huS/xRUe2u
7YXwnLDP2A3xvhA8aIt6h/CHtKq3+R/UU1wxvP0wNdA2xuh6VWrEFqY7TKZFMWsMeOchTd4GQY+u
H8mNZ6PUfo0Vt4bbMm9sJ6e1DLc+F3NMJClc1xGXLaPE26mehuTYbN1G8oi72C16oBAjRiuvbnN7
Kf0rbw4IN+vboPTZXeOfj63XzZ+br3gWMIxvrGH5w56k6+DpN2FC5ywWetaYb0nLZk+9yKA6dOPa
TdnqjSVeJmdyq2tDxJ57Pinkj1GudtOVnoFzhcXjPbPZcPePDSM02sB+F+SghGPLqsYe4a2UEoRw
tm6OV+WB3srfDQY4fKE6KNfcHmvNLIEmG+8VRVh433F2lNd0GpzG7EuU7eXmb9a/bV0cB1ONiwBJ
2etYOdmSAJG8toi4j5P9vFPDaJoimLZMpdEaYq7kt6Rx14M7Py8qCcSB69L56Kd1/XXgDf7sVmn/
ZbqTqNR3p/a6s3C30MZE7j0yRPuHWe3MxWOz/HTYytLmzFj6sM4N/99+8B3MFKm1YtzJ1Gr5Pw6d
9HZs2lVaKcuVJfdeMcZ1VvDv2wMWcfEvUEagUzFBluwCFMyUZRe5ztPWToF3mPD/yawc7IjlpDIR
kjHoylsYi9Il5gMLZohFtFnCc21g/qDnoPvEXjG6XzVjpeC6EInfpnyjifMmca62F+X/2V6za+9V
Vq4IzU/LOBbtT4u7yWTYojAOW7vncX/rJfqVRT2zUzYl/m85oSZewYPlujRN47/A6Isi+uXhPNjA
n1Zmmwjs8qB6XRR5zO66hV2G/Z/sPy1WP64mSayLcej/CW4My3zeelq2/9h9YLq77gvFpWD24rIS
cBZSBy67/1gNlHs0Dez2KD28x1MYjwTp7dttP7bjs+kXJuD/6X0PDSKDyvx2NF8llfFX6LXhWxdO
1fV/FlYf1xnOdzZQ7jlvCpehTUl3xRbiVj/8F8k4sTCfUUN0Npoqt1kY5+SaswDAanbzTp8j9uMC
I63J/mMbeGfLx5UIcgv6r103k4+7CNsr50SZPAJw9pu8qP1pz61Swc4oAkYmeR8MLaPX1ne+KMyT
+bjhOv4s/KKPr5uC9If8v82dm/O2Md670uzywqldTDCtmfApNsE2WxSOUXL9X11KSUIJbuogxrac
lqyos6yA0Yb54eJEr/8N6JwmaZYoJyVyugFCCLrzf9Sd2XLcRpd1X8jwjzETuC0UamCRFCdRJG8Q
oigiMc/j0/cC5f4/kXZL4auOjnA47KDEQlUBmSf32XudDBnWtxDs9d0fw8hiHPZDGhShEh0RCBqX
lJ1zEm9w4+S7cWQ2uv9Hqbe0kFu+U/IJ3lPrJlKSJamS59KN5oNi8UswEtA88/9Amok5HtlpEMto
LaCmAnd3qaE8MG69n/zF7JfLXqZeYMzhdK4ziuirO9S92JpN3z5lrZAPgjmyxkYUlga9s7DidlOM
E7eXmqZsh4OYk2mrcD/6blm1mGkVgfYxs7xnzUPPxBidf2KQcEkcsDDzrxjX6Xqj7HOKsJK5OCle
OIdZWKn2INCB1/ZQHR4Kt1WvrVtlj7mpKXtnYhY9Dt5kef4fWWUYlUt+EeuVNlN41Vr9SIDDO9Op
o78ltev0u7iPV9UKP0fOxPLauvsDv2irObSLAquMALvoQ51dLW3cPxR1qG4r+v50TiLiSzuF1P5p
6VsscH8wgkhRZrVzIGfc8z5CGdv7Or9z2P4RYYxI69nygsGcp4s5jIk/6Gz6VE661R0jrYbJUy12
urVd2IpcYdeeHA190U9dicPayccMU2e52n45lSSbPyyr1BcDq9HOqglMcVrtMwqsWUbZmu+KEd3b
3LntUfwU5tCivCvHrvkdwdL8QE7iHIdaQy8ExqOxjvH5gChAcWwWK5rmrZ4XNJ1M2jh0+XJtNP2+
17WKh9vIWVlgBF3iBojxJqZp8doIRrb4pRPr98vEyL9Ax+d6ntcRrXTEHvogxPhiFqSiLXx6ps5L
JHsX56IZi9vf5LX//hYIxa9DeAUDwcGNfEhBV2XXmfmIdNx5HmOP8M4xQ163W/d7TFik2lh8eTPJ
I8sNNygszZWKAWwixNnep99cyhoN/4kuxKcpmTTH5EMy7ASDPk6R4tjZV6xJ03YWuPu2Tb3Q9+0V
thEawbZg+jXZMy+A2okNK5mSydsxTZwkLlZhPfJFQQnyGzrE3+L+6zURZHeBoLIdC/sDVWMwS88d
x2jcIteYYp3CzHZYIRZcT5kyv/fSzm9xN4g+GJPQdAImX1ZvXm286/OyIByaVFDBrz8pc+WJfPik
3mYN0+qzYNE4H/L+qg4XC6D1uKXVOkwviTeat1qfWS8YfPrvYyc5LPUcE/tt13bEjiJ8KpnfcFqg
ESTn5rmoZm0rlbuGAmxT32QMUaf2yWTLKQcoC5+p7aCpe2pcC/wuzq5mtFPJzpw6wIlTFtYTW0xy
M4d5dm6VU0tvZ0mb85BuIV1m12juf/2mPyId19vDXfkNjqNLi1l6H8gCedzlpl1G9taI3GI594Z0
wUKCc44hoG6DMbwTpW779aLTfnPaxfhuha1cD3ooIySFLZLYZqVelKaVX35zbetT8uELIfRtudjC
CJlAg+HnPyX3BynqAsidtW0mTy17a1mT+6LSy2uV6pIm6Jwm4UaXWYIsVdijuePsobMVGmXyqlWa
vItsF/34N5f19yfKW5cmvDnUS4Jre39ZFuJf7tZLv82miR6BSR8LuoHSpgEuhbFwakDWJIZvUUPR
7W5y9ne8YLjcWuoZSqn5xxX9hRz5iw/xgXHy4X//z8FMqIF/+tj/BjPBGx59rcrm+888k7e/84Nn
Yuj2n0yNlfAcPGG66Lr/zTMh5gbRhI688EB2sArz9f3FMzH+XG8kF3Icw8ttl/Pa/+eZGH+ySFqw
R9Z/s1r+O54JnYF3ty6Xxd26vjiPl0DLeVsBf7p18zR2aO9qxd7Nr+ZU3g+E5bxWzXsOS0EpUyzn
WqKd9+hYAUJtQX8r+mzCagiXWr1EjTggSLwW2sQxCOowQSyTlrjY4dCs/EFk5H/sA0pxUMV0fiLE
LJ7WdgsN3bf63G9R9Vwc+9tSAoUcF3mkyR6MTkveLPZisowO/afiiol9l7Pmxj6H3VPESR7MQ+7j
44Po2kh+h2VfJ5ncmZIjKq8qVmBaqKFFdBcDE3Rb1/HpygacDHDViqvGait07PK2eNv2Itw4mCHC
vrpSk9wxttOXbfYkXJtsrDzyDDMdPBwuxPzc1TmZB/Jxrr2PMJloHY3q6gpM3VEXuc9g+8Nk35QR
ySJThXd6ahX7uuHIQb+V6NUkjix1DB/Xiqsi7nGHj9j9Hb20CQKWpO/751J/Bhq904zsXEcyUNaN
7uW+yAUL+Q0i7oUhQTVq9sHhMqJMv6yXZi9snJP8adb7PQeCBUsQRemZYcy3mC42rvQy3wvbh7F0
0F/i5TbVcp81/kIhoWsJhImcD3TRw8BNSNtqLm5W7QuKasAVOaNxz5hYP9Zvsv6mKG90vlC2j/va
uA71iJJt2Hrx6qRzTqZT3WSrqXh5oVH4lOEp3VihubEa5wAB0ud52HVe+9AUuT/Oza1mYmgeaOsT
Llrvis7gm+7wGYpOY1Swc6CVLliNhgtGFT6lCfMSSzMHCGUeS+41XE1bb/B2ziz8tI52FFDE3qd7
zq1B3ybPcib00un3b/dNZvPb+DOyZEpqqZ3VsXNdOGLXI09zv2X9gf1tT/DSX98test913h3WTnt
07AMatPaZ7HY07kPZnO4KOSIH/6LGVd7L2zOgM2R6vcHVx7zWO1JAZ5adqMNPbl9Mjv7tMx8l+jx
6JWb0C1u15yxk0fB2FQXSmSB28cvdoFlprS1YDQSrJ9il/Y3FqnapVQn8vQmbQ73iI1xF86xfYqF
LIHCidGfR5zJfUpTI0/kU67s+cZ2svQovPwcx4e8xf4pzwt+BnhFbNK5lKdcqGK76LGzzco1OjoU
atcoafreXBbbgUHY27avw10t1GMV8cc4N6OirT8kM+Ns4yK9UjA69rrXqF0tq7bbLPqk+CqQxfKq
f4gm73s3WLgwpH1V8OBsWmNCzwQtccPk8zZYL2imlX5EsOUuyAX17lC8UsqxztA9AmbAs2vBDd1K
Y2T6Oz4oX4E/PrldV+zt3IuPXc4MChGWaqdoV+/xPx+IcKzz4rEJuMVQHqyEqRgRDLBbBtnUgeWI
rUvxWNX2lubHXseAz3RvOiHl2kY85RaBWpJ5VRYFspRn2eQFMqeKaoaThiH2p93irx3xHTHpHxdg
0yXwKphjzor+fpPWYoB5kT2W+1DjmXdvBsL9SjzLMvddj6wKvlIkM04+yz253N+++nvM2o/13wKl
aJmMKVoHUbx/eTSHQWZ9Wu4Nz95j7zirwnEAJIX4TA8uLMNsowjjWsTC5A6paKcWIz40C/wHPN8W
3W9gyTDj/KnrTbzQ6WsK4WXL0Pa7oQ8crb6TIsUVgbs37nFg8VsS0vB6fqeF2ZkTjddiih8AB2wy
wVBf2MDBAoRw3Yb0wuQIWhW3qPq7IprP1mW5y9xjxwEgQ52ybXF02JeYOf81z9pzibBn8/CuD87S
yWOBElcN0YlWW6B7ahvHAqslBMJefRvlZ3fwo5hGVkbOPnL8ZLrhHkNbp1fT9Ggy9t4gZ19CCxOc
RDIcsyjbWKjNTYyWZwtn37cTXePy1nNTYm32JfXUZTSJS1z65144nHnNEm88bNxbDKm+lmPfGdHH
PevQkUmDE/uZZes41C7266VT4SuAhuPEcq3FeRA5rMWq2IzZ85xXt+sbcthYpX3WTKi/bZ6fd23x
KMvi4HhBuThkvJqzyrr+9Q26HnH+U9v+uEE43nLQBehFhfChtm2z3PHQN8t90jcTCj1KhHIbvxTe
Ti+N51+/2IcD149XA2PI5HYO+wxE+XC00Vu6uxH5S+gw8rKPW1a91KBRpq5bPeIZrPo9aTEimXpA
4sSv7R3l62/e8dtb+viWYbzhEreZB8MgkffPhNdGNoZCUe5H2E41Dhh4NRskF6qKPT9gGSrfvtB1
O6snLPyZLxMrQKuC8CLG52oUu8phs9DMbSiZzaVhJCR6iES6t0Kxp4cVCCABxsx6JbSj0vTL0F2u
VDsCBBHHusN5KMfyK24hUBm43Cxf0KU3B9rasXUXmmda4/jGdMFs9kOiXmyb3JV+pTvjHgTWNtGi
30zlst7rBD++F1QC2pLOekp/O539VCaurS+1Wvr3dAE3paEfrUj3JwFUgxQGImWAEAJZ5NSqL63R
7GwEK3O5kta8RQkL5viEnr02hjZTYh9knZ+3BhbiMSv2pFZ8d3zpcN1YV4uhTvakXyJ93szdsP31
3WX+073sOWvp7GBDs+wPB6KRGcup3bPW9lOxSWoSwbNNIJG2nBJBmw2HwhqejRFx07kbnflSFxru
MmrYzvxKj5ZVIJmyfalMvA7y1my6y2mg5jSGo1nLi7X2LDh0tyr6zWyiN9jlxzuSse66560QXjSJ
93ekVZFiGzEZ7Mveep41hT4mCVsuG9PA2lEOCGQzKycpEsYx6Vtj7D7VNQT5mQjrWBg+HsS3xa1q
gVFQZPxmG3mbnPL36xMOOwkzSMAjfri+rAbzG7UlKLOS4rHbGjaLuZdUTwTy/EqCQTEK1mCYQrZ9
TIABRGwgBooTAbhjt1iX3mjhKdN3VY8lHuG3vQHzG9gmrquivtaWcBM26t7I7X2KZspmdhTRsJlF
s1eojIXVbxnTdm0biIFYR3EcfRssdXDUbzB9/7hAeQgQurTZsRnC9f6dZoJJcFaelXsnsa7XaszU
h4MZng+Zvsv11eQjDkM8Etl2/Hk2D0z+/J1m9493MfhACONkccBkvr8Ewi5dMxtcQjUJUjXukdUU
+sjzWmUT3joZbRZwFHlByt1aGBwhKT44ibPr7fx1rbIFKumvH6x/OEVi5WeaGFRMxwLu++FTWUBI
DOHC/eno54usb2ibXslG7OyqvJJl/MLQeXLP3aXMZIBR4zevvpZI7+8+Xp1vA5WDi2AM4vsPZIR+
o82ws/cThafUHkt42qTcc6nhRrKvOae6wL4WrkXU0UkbxW9mBr7NP/zVBVjvL6A2I/KK9FX36dL4
Cx5fohF7ghWs5s/2mu6mminwJLglFX3SHtOhDRrzMRccv0ht9CTjC0EojzQgsICm+bau+hGAu/W+
JteGY7Ld16B9EJgvwyYPSuolFzvXMNIM8GLvh+75r3SauzLnn4+02XeU2v+RXru+0LefmLd/vfAq
nvxvMWnNdc38f/+Nfv27jFN9jd8xbN/+/A8Jx/6T4pgxe+gwyI4I0zxw4/cVSasZ7p+G1AHS0hy0
ySisD8ZfGo5t/cm0KYZISo8GAd0qfvQXk9aUf67sd+FKh9YQe5H4V0xa/uK7BwAWLYKoIYFZsg2j
kn7EMsMIhVSWDa89q8VwrSQ0Mb/1RpwTE0dtKPI5Gyt41XkJNKMmldR54wEDOwYfz8yixxDwg8Xp
nZQNYfsFq3Yk68XABVbgBUvnJeWIbln91579CR8293rqN9ZcCt+pSMNTATi92NHhMJvbSgM/xjHd
QiORkWHtcayJASej7bT7hQIfRPayZl1MQZwQqkyObOJh6HECeCHDNoZRQuTbqOorzVRrPsOkhUWr
PWmAtegJQIYlCXub5nSlfVbgAgs/yuni7TvXKV7xCyiLjISZ1JexEdePrpkK49RNMyY51UwApcFY
YYfoMg7kQ5hUtIj6eOmDuJUm6STC3mbALzkntW2bQYaJ42Zc3YmExKr5UTNLHbwtXgjtdqmjMt3h
C/PE2TyN4xxkaRLfxQZhoEhk8bjHOQdeE4ABn2OjYQPbtt1UT0/8bdrKfQX94k55pdCuvXqq+l0T
OnqMilbqNwlLinMxYEmZd1bXjqTOl9XSVLdh/djpBlujNrQFKeF5aF7qXIXylvQgq4buONVycHt9
IMeA4efRKeKMkRfuDMikwkq5XPWWASzRrbW3kKgRRSQYaagxbdBQZxiisCD0hZSXa7jVupFLPcTb
MIl5F11iVo9lXyvvmI6heT0aRCP8MlLdWdUhO4HRHNS0mz0Yjz4OjKm+xKBXrSGx1p63tHZWAQ0A
ZX3MhCBWZen5cibNOobcpWfuQ99SleMzscNsazm9+qIKGUqiUlj8AgdsT3vUQIdCDQH8Vz9inE1e
GZeYUQcV+A9eSqeZrmSnyH73AGMA+OEp/WpwyBJnwMDHcBe2Xe76ZBziOWjbPsFYzTOlAh1tTH2u
nHR8NsukB7Jn6h1PUrYQb4hTzOe+E4a9+WlpOMGcRZPBL7OhC9FhZb43sYw61hri4jVvjE93WER4
Kqe61TmojGBrwDdNVzDUdGMLkWkgWmJ3rn10NYOHrQNyRdwiz/mlPfu72hoYPRAW9XS2/R+PIliQ
gUQBwDN+ReUwHPeJ6bMOVZ82LwmEPxC7GHM6q1T5C4pmtowbEpwTRjYtjUuSP5XDrMn7CWveZG9J
JvDCC+CGR7clB/IpIwMS7n7crotJcOqhN3q+9BzTNwSOt5uuGp042veN7ACntktRnKt0tFZCbJZ2
ftK6X6WN5XeLXbXmpocA8mA27HxHGh9Ii9EMnrJykvaazwT8X6xm+1HrwvTcyWT3SRijBoYRuuHz
pI2YIYuwfAEypx9MC5aHisImGFrTOfZtyaNcVF22jVxzOER58Rph8d0uhSmAw2k5MMDMlAl5Kj1W
O/rr/ZoX7gjyL5yUEJ9C/cs0GLiJsxTm45LMj1MF9rKUevGZNC744YIO2xMWbu+UzWDVYBsAfvOB
6tLhLQBDNEB37/Ww8o4102UuSFuQ68cGm1xZY4cHBHK1hYWFZMVmIlLwGSfgrasmouSlijGa2PrQ
ddf4Hvp+6/EbBF7dNeBfOVhMeIk+BqnjkEkzy8zDgALoefFTL4rNzUw4HklO4sUrG01tTUiAV4LR
R+eGW/EdWFp/1wM28Nuwdc5mOYEgbFz8NlU3OlsSl/ENoSoCPwKbzKel6OvzaCzTgIpzZjnuPhML
Sy5nc37F0d18ATVS0t90QpIxgnVWO5ITDb9MaXLbL0107Oq+gWhDvBPMTf84eRxJ4iEOj6k30jLN
esrVlFt36Cqr3WI9Lc5o+dtBPKhuRKtzDb+s3qhHnsuTmxhDPYLzUyhATqZe+3LOb1mxc8xyoUcz
OKnaGuUxIp9ayVx9Gr3aS4OxJorvRG3usV6IBbg3e4LpJ3WenC/obNh3Vdt/c1WGf2mRcaVtQT+E
X8tVkwFCYT6BU0UctjVZP8exJpgbGurzbT3WYq/H2CgwtZheupVzBxKbGA3mrUiIy4XQ/1Fvc3fP
StKf52MqfYhM0RnyQn3ICrk8DXPRwXkw+xy/d0WvHz9W+czWmMDnrrv4kJRJd8jLqtkCF6Fh0Lmw
j85i23LkIcsTCJHYyQnRTV06vGjlZK950tdQX5qLKAOtBfPL+zzbXvjo6ql8wsWJi8Buq+euGHGs
JXMc+o0eEuONiPfAomkdXop47gmjfOKddEwgN7Y9r44Fd4q3jTdW32cCua9u0tZXrPAMoXJ59i5p
lXffDPITt73CE9jgkUKVJ8F/3hf2UpFTWVFFoeleV+Ysv+bNXF8nmog5g4Z5AMpj+ZIao3PqXGWw
2lThhQvE5VuLqeMLk6HJ07Ztd80Yd8+v5s7Dpo2fMBdVNDx2YQx6qZJe0xLgVsvdkkNZBR7lsjB0
bVMNh5QeMqAEKjLOPpmWqAANCcyYETe4KPQEg7qCo/uYpoiSpbkMHoZKpxgDQF9m40Omyl7dbrSJ
nKLU3GPhYu9nOXAzwBsLip4ZQm4hbWnuCkWwmJjE2zmV2AJtU2xAEsQa1Nodu0H6hTzVQMcjXYaT
7RSD3JIIyPZ4yDBB13JA0C4Zua1fE5RtkQVz53uewCBcFIv7xrEszniZIaCLKnQBhR9pRhtE3Ojt
nuy+0bmfB8/AUeky1gCDXyZLlrkocdwHs+aiwSZw9sOwOQn7EJo2sqnWDqoNKILSbUmXgH3GKCpv
W4aF9h0NQ+m70cUVtY0yghm+o5n1FltRB1aHFKCvqoEAQjNXrN2GJr1hBSrkOFNbrz+vnLKPYes1
LTJIbQrtZpSx0W7LwZNR4LJvYv0EKms8lbFtPPUW/sCr3pt1SB62Xe2dmFKIPQAaPB6qoVYBbn0k
AUGlFJ8b4H2ZQBjikDyDK4U6brKcp+deQj8pnu3qmh3ZHc5suAGkMag6EkxcMTsX07iql36GLbMH
zOOZ+xQ6ULmTE7mubYYXnybBmEd7QKKEnZSHf3FYIFNsxtER+E8sUq4bO0yEcZ3VNuyO2BuGK2eU
TDRIlVHtCYF7J3oenhuYFHjtti9GONJMCPNYTGJxmsPKITuUTsnBIjB7Y/YT+yr4LOeV4uhS5Alz
wuoWHQmuVzsxARDg0rCG1Vc/Y0T0Y6dBIT+NaWmdcmxf9l7vQ3z6WdSm9qnMJ+5/jfQFAXdtbLBp
UWc8SpBL7sZexvoyZQ+lOzWV13aoVhNgjySOv0en6JgGC9xjqFGKbQrNni3fZaYN2zDnniCP2jWY
ThnwFYdsd5slC9sySK30ojF68T0yJMZATUFUdqi2AuYVaZdplldPnhF5DRB84P4kOnrQSJ5djTl0
3QGrXUq0myQ7x0gTakAsyAu0DjcpuMN+gIwfWy79sZF0GDSEGnCYjEy8goujgZRKXPKQvaMZZxx8
OmQQ0lH3Ht5kx4fq5z6MeRNtY8dGuCUX7d7X1jppaGlZe/xOeNUxGZR1ZlZYIDGRSmrpRhRcprJI
e2EVLM69YuLzn60OjrbsE3kuCFw3AQhK+7PVpeUjQ8GHPSep5IkMFMU8isz0YnZGfc0sSawTYc10
3GOvCetYmFY7HjHjF4y5wxr2FLYREbzx7RCgMmMyz+c0vU/wgYZB4y01EBSYru6hc0espfR6lcZR
JWR+x2iEr5Yzxic91qcj+797xL/Una+zChK/xrNYbXOFA2XbexrYbKq/lhEXJAu+KKNZ7ntj7u3A
EP1yK4dGtgGeYwu9M41fTCvELF5Pk3s1utxhmyKzmV+3LhaO0VimX9pDe2hMFC3Kb2hOPP74KEdI
G+F6IFQlQXA++PQClml5bJXWBBUckaPCduMI4of6Ek9HHroR5JyLfJc2es6X3GnioFaOpgZj5NqO
cTY3NnDmfnC0G+SN5omxjt5tNId05Nhft6akl8IY0gX3rd4U8krw+H4PkZrJE3Bkeej6iBkipVqU
tS3iMatpwc/y0WgwfW6RGWfgOXxl2EQh4IrSredPgwmDEKx7twMgTwjNyzBkAjnQ8LAjCx9oiBZn
cxdPezZLZpFypnQzCa8ptCINZII+ob9HLTM5mi+xlNFnQzPFyWxWZiHDHg5LPh2o3uZPtlabDw5E
hAXT/IhcV7aLFVCc0MSH9nhlalbTQLyktNlP9tQfGcrFMNnZGD5PTHrey4gCvtYZogHG/1PbmQBV
w9byzpdMvpQw6hfYgwp8yuIt+cklF3SAvM8zEkZ9mgB8Nt2zmLjIkd3nuxqj6EVo9XCY1ToPhEW1
2HqlJs51DEEgDRlqQVjKSTzD73D53rBKZhegSvJgrGKPJaLi7mSv9xCVLcZb70YU0Icyxs/et1Gy
tSqD0la3XHSqmnZJMjRXeRxjTLXG4WJcGIaF9XA3zJ12bISVnexEMw+wufyYDc0OamKz39cMOAZd
4A0ehtuFCq9snF3S5IOzV2kBXq5s2+siDNO9rAztrNEiNM7WI3ah9VJJQHERBqimqwlMZ95i7Zje
SX0dtvAzErdMznSmA1ybbfF1iarpjPKiO2BWbyAYSx2Humt/MvMWWhPZtTqY3CZmb2aj/zIm07xX
Toj/zTC7zm9cLx53VhZzL3F/HsFhxNYBU7H3bBdxeVPAteHLtwiKV43KupMxYlPZjHGte0FnJsNr
Bt/mUhpUNayTDJvZNFWc7hnzNz/L0c4+tVVV9Wd06oarVmo8RIocDZmdJWle6L43FMxpt1DMdtYX
BjFg0296o9hDNpieYbeD702oOnh65wjTHC1J68BtvFCT496nJcNgv1vbzbUjxXib+Ep3Qt+qonJk
R9SdoLIKZeMJsYddHZqPdl0b9OiIc+cQincO2TSxmzTtSZ90uTcHSVsf2NdJASs7Tpw/UIG1KqBG
YW9tEgLobgoMtp6BKsOyLOZDIy3jM0iNGPCEJpw0EB3XPAnD+FK5Rdj5gOsn5CgvhRpW1k9OVIiM
03lb3s1TeAe4s/uUTUI2x7HBLL2Drd8nd00xAEeTXq93fg9s9Sq2Bw2yvjO4/tAM3j02+gbskD7u
5zZKl90UjbbgtIJLr54SEL2jveyMETTVBg28Ia9QNF/7NGpQzOrhG+DQlb9lLfS6tIyJOZm9p/Kk
4et6o302DXRj2nxgUEA11nA9NLwTBMQhRA0lR7BlNC9Mjv7lHiE7PBJXGI8lh6TrHKs1Y23cZSuj
OXteSK/OPluvdzQAJ6eWO2+MJlQHw85ZKPpFHSTg3IeRYr33C9G735tRh97v0E9wtoC5aKEPQmu6
/aSL5VouQ/9QY9g4lL3Zdldzk847OLVPbMf5LeDlKXBT+En5rI4975b2X8+D7jIT57s9EmE4W5Ju
0c8i6bZjQGhGe1oaBwJx3l1WuA+DcjXSTJaMH+Ko0G+aJsFbs6QmApoeP3qEDA8EDtALpXZbhqDR
EqSy+UDN7DEA1CI4Rg44oiEOkvEchk965DhZ7K0mFE9aHhvwpyx1kfAtdSVBtW0nQvjPik7jEa0H
Y3lrzsde2doNBkfeAxYMHgXrxpA9Ebmlx6TPNrVroO1chHY3n5ex1FTwA6HhtZakMe8ykdSXTh9f
6o1nPIY9ld3Ylk0YAD4rT5BwJ7S5qniSyqKGy+ZXg3gf4JwsvjczFPxQC2MM1k4CWVw1tIYWcWnK
7POiUf0TrnoBl6PfOW3LE9QCoviUeTSNwZndd4zfic81t+juW9vBsEQi9tEt9JBIipWW5lVCHTE9
MQgjQoSVPQ2oLuxpDHAeEshdYww4YVPlNu8Rqa+or2IifMZWZuw8W6XX7Z0EHzXgzkrGhXFNKEGh
HeuQz5mBA57UiqhSva7UNdLvmv55ru1+Ww+KVHGkBvtEqpg/wMFeXM32mN+x4zbDThRky/CylxiR
iQUiDwwcRvKtUUFfOHUgE1dKOEXVRrnkOwNnMqbqnMqEgVU1zlgnmGzJoYvv1EV8UsB+f9Ox/CfF
3LHX2A5EaYO+1YeOTWmHI2PjvmNFn8/cvNedw7zYCnplGXW+XfZhyZiOZr6UqVY9/NRZ+AfLz3v7
9qrWC5eZdGKdTLnaPj/YC1wxtLVRLl/dsi0ugJr2+2g2EvKFXb+Njbo/MFO3v9GI4+R+0mv67tcv
/2EOM68vJJrBevSwyU/Ij5M4R7dvIlUDjnWyIV81Lm1cDlIrBIOOqlzsOYCjWHpQlwAGEldm0KsY
cBFH6byesfsQMkgCYrXnE1pLYjvjiBD0eew2QezQffChrIfE+HSZQ3YC5Ove/Nu3gBmcUYB40Na9
F2vz+69PSQcXs0AMX3RDqSDXC1ymhJfj+VuIdX24q1zb0Nm8PO6iSdP15wRsfLtrJAItjrseiYlj
S51sZyee0mPYa3N2AvsVmntHmYSe7LStp6tyMVyBTyOxtPPfvIX3xiu+BUonQgV0lRhOiMfrQ88Q
xwExXQM3I475VOxVo5DytaIgfzEMCIxBlxpGRrWX8h2pwuXDjbIVypIQIL+32zTP90uDl5t08/ot
aLUGbu/fX6Rr4LqkcOMx4Trff87AcHpHhjVmzIqo8D60NFGe8iHiuqg9rjtQVt+9tKPdlKQLH/Lb
XeGBUGgCs45MESjgvihWsiEHO80Oyc1fX6G1XsF/Wq+OcA2Tz87hcTIdnazCB8NQlThL5ikm3UBM
4B6wGCHnPmVRzfwYkpSW95WJiwbYLhJS6UVkmhEUz9JUyWU0C0yVjrQi55BlVUhDy1QxI9QKDmeM
O2lhs4JLYfVM1rYQkgCzPwgUmfeOEzLT2GsyoE/AklN7R7pqmLY5udBV0qndveaWeckvzLVXjk7J
DQ45RNcYUpXpTwsYwEqN7ng9tkrckdgC8QMdtip/d4+tj8H7D2e19mEu5FMi7+6u9+BPrh0aF6oK
a4KuXZ95w82PRbU122TaGxUa5CX7gtPuREw/hnFXDWa0aALSdgnygewaYwg6A/VjSikPCaXxLLWT
xWMU1pMxn/K4tnCfdGMn3N/4jT44ddav1ZY8ADaWEI//cj484Au9lVzWCHi4Uid1qcUupzPI3AvE
Ycq+Miic0rYu2qbjTNgwOWE+LZ6I0jNYO/y3zbnzEw2MNt57BS1asvuOXYF3kmly0gVzy3a50B3o
z9xT7ZZZgXSf3Dzir5qTW8YUeQWQnq3b9In7tRJ5uhwRjpIHehT6fPfre/j9fiBNpjsjqAp7vY11
lqUP35IajZlZdyHeXXcs1kNA5KfxlB1zuMFnIsbpFekl9MPO7syAwTJ5+5uH6G2Y9H/uE66AD1k4
PEDMMXbIKay75U/3yaIY+YS9GElcxW25E5FhUwcvLrLIj64UH7O0j15oq4dYK7sJ0HazrqxGZH6D
UFUVPoSB2CYTSbLPNzPk1h2MbRLwCfs4B+gwPDK3MKwDB4vTnvA1TLCa83q8KZxFYyBAjocjcABN
5Ptff7of0lKEj3XLwiRjGA5RPWI65vs35ygR6aHoXjhc1ReIRUUGgi3j6hE5vAsOwj1IYBJuZ6Fk
4GClFyiiDApIwwCLYGjh1y46Y1MS42CcB8zJYU6SWxPq30xbzHBuvX6GMQ/ULbvUQ6dIMA+bRbPV
dTDGYBOkj6qN8u/OVpJuqwK2AXKk0waYbZsbO+Q898O9gafifxhSu7ptfv46ecdYFYQpmer9X+yd
yXLjSLqlX6Wt1400AA7HsLgbACRFSVRoighJG1gMEuZ5xtP3B1V2XYmhEi2Xbd11a3OzMoKkw+HD
/5/zHY0k0aM1ER2ilcky+w25m9agoHHDNahs1/IfqgSoWVTPhi1zrDxkQzjFO1lSOuZawc0MlA8R
lZ8/giN9wvoIbAxrGAxRKBCqYx2deIi/JVxPm9e1gu18X/aVcpcQDmXBvCJw04ctOH8d6gG8iewy
yKaI7+zg0oEiS7Bp36FaG+m1g7kNpfNSRDZk+CRXzStLpAJiYZXmL00MMe1CVnV+6Ieizu5UKDtc
EdceLQtN9ahXrbyXPS0H+FMqBcjXfwpSpqLfoA4I6uZwiAc/VOw027aBwhQpO5ik6gDJwJVtiUME
QzTnXdiDK6WUTjxowkXE8S7HAseMHgoKjhn3ioi/coQulLOKdA8OdKvABRBCKVrPDRGewdaszzAc
alvIlVAwRhkAnIKVud51MBtMeEyyuvQLK3fAXczJqhZQ9PRyxtr7tQUa3pPvzfUN2EJjQQTJncPK
+tC8QtcyZ4PTmhO4zDKThh+jq7iz1tMxe32w/y/rhCSr83+WCXlzhav7rdVr/ff/Tq42/uJdW612
yLwR9Uhm+b9kQkL/Szed9S1gl9FZXllf/1YJCfmX6cDSInlccArEg/VvlZDg7zPR5POnLGyonNb/
iUroVZj4dlHAV0OgNisDTSwdIemRRK90jEFrA9rH+bBQX+SKWWs0w1ISlwc76+8aOQw3Stpol8CB
g59jtPLISvAZPynoU6KymlY/s3Kj+ppo0wjzC5zLj1Ka1UML1hLNQ69Z3aZOuqrxLEQKxbbQ08U4
cXl5f2+z2KIo8KLAYrykTYby0am5qZBFq41CuL02514TNwAlWjAN9CRqPGQhRRYAFEn/+OYpf3Bl
++hjhapydcNyayDoer+HcC2m2kefiCUCKK0R+Pw0Fxfcl2VazquBQmZjntqV359s//VT337m0b41
AeoRVbd+JoV+jfYRChoOCXWtP33+414tJu+nhrWOpoGDnZMiWMH3v05tYq5FlGsQXXEQJIJPX2VY
QxrV0D0G5b6bHeMij7AO44YgmdZVqC4TvzA3mykOcekoJcmpUqUnMKS6JJUygk1OUbNP91qpaz9U
mRMfMYmlB86WOeU1pUW8HZU2wNb6/Me8vmbvdj+miLaacQUyZE3K16Plm8OMRgtapxeyeEpLl8Wf
EiK64IqOlo+0Wps2howKzQ2KnlRKKxcNMRt5vTw4S2XFu3GU2cUC+OsQBMUCZFijT0eUUE2p3CCY
lq4V1cONQt5L5Wc9hQL6PpUyutrrT9TXX2ukerrvgL6VdM0yhsOuyokO2DpKFGTMCwdSRrMJGEQD
WkTPYWod2nYd5Xgd7zqdQyrrr49hhA1JKpYdaL5p4JSkYyc4oJDCYjzPSYl+Y2HpKM/J8ygHaH79
VPuoPBSCGJfpxZiqcPQiPkTbgAylxLN0jnhJqxhv+pjTPcahrnCPHshlJ8ZJDMHkT3I0kssWrRx/
eU5ylZe3zYQYq4br40qSMNjIw0XXNpZmRDxXmmSBn+pamNzNTn/ORj2RHFHowzm05MDTzGWSm0LV
daLLqBF+LySaYC/V9bwj1bi/zbiP3ya0Qu+jpIzozmtW3V6roQOIpAuy/DbHULgnq2AeyMltx+W3
XPIcJ92UxIQSwUmfrqYUgIIriW+uN/bQzrelXS5U94BjMq9brgk79EkCUqqRNJR5OiOnedVJS4HV
0GgDwrQ22/cyp/VDfFFKtrBKE62c6PufZfx7jzQAaAhzFG8fBcrO1COudryHutGc68A/8x1/iAmS
BY0O+K3LF5pEi2zvTOoUEyqcUH8hQpjKHiuxeC7Jg0AFluiUDNFz9D8MQF7fYIEAdoXLgSc/rOmN
tUmpxu4kaeJ7ZAU4/kR0cHMB8UOZPJHn2bwJomoMdmmNblCiVai9si/rh3Zdngeicmqcoyza5rp8
U5xnJYdt2PwsW531nTZyQFeARb9dl39LyO7uf0GNrNOuhnmI3tDZVCHAXCJ4YxAnTkSHDWo2ZhS6
aGv/2Eyd+zjJF+PEnWR1Wb9/jTEScCikLs3NiBf66AY4QkMbI1q+KB6sL6gaf9vJPPi5jRwEjcHl
1IPxsnT9peoDP3C61l8a89KQjUOfC/MIsuoaGN/ni8vxTY2qDWUznT0UUxDb6dFC+d8Dg1SUX6y/
/nibbpsrX8dEvo5P1imcMet12OZ1AF+/wz86c/1H4fVb3fX/dU57xPtvHscfEu0d8QrPP96evV7/
wL8OXwqSah6L6oA74NREVY2Twf8Racu/2BIMKDTrZUgTq+3n7+OXpv8FZ8ukbIQh0VAxOP37+GX9
hcmef8p/nHUbscQ/OX5p627933vsKlXiLzLBSlOvsgW1hfd7bNJNYS/y6KA0Y/NjygYyjmlHWpDT
w7SALxLnxrXUWr30acIX/QbEeE88cDglz5Ju67yHijOeIti8P9b860tp3DJQjfNfcz18vr33U7Cq
VX3KDss8V3d5ppDyMc6Zw04TpE8O29RXZHzOg5Q9rPU3z+6DE9X6Vx+PB6p4wWBQ8/ijspiNuhIM
VnIgUk8BgV8Qw57T1VB0fGzdrEU///nH6SpafQy2awX+6AAHb5E1O0sONqFDdB2oXgBBiounwC5R
N1m59fvzz3u/ev1rZN9+3tHhTaB2a8A5H0jQiWihqdXeRAa8I688OrEmrdWh44HkN1kwJAxdCu1o
TYpiEkoQ6B+UrOgOCVnu+wRB+AmLzUcTRTepIDoWZ0QuI+8nCkdspzfb+FBytNjN5DS/NFAjLmci
3vdosOho1uaI7M/UT/y69yvu3+MImgLJ+uvbezSOLVXloggjKrcc+MADG2Ir0jG8tRdp3xYg1i4m
KpteniI1C5KyttzPn+OHo4utiClqcHc7Pkw6VjOnUuXzU2Jg6OWPu3AkFujzD/ngXVh5/VLn2MA2
f1x+A33XJWDhDsQDyV+9iitUU5fkZkrT6KCTBXT9+ccdubVeB5XyqlA1XLZ86Kvb8M0JmQpnSjEw
PCRgMAnhrBT0Gnp8XYLTR4usTI/OnLe7GVEN2r5UpXjEa0MdayzmE9e5D14TXsf1/5jCuNmOHu9Q
DCybQXigPo2+hAQZPyCfyO3pqZ4Y4w8+6ZUrhdSEHi9rzvsZzGkhpX5tXRIqFz6IKU726KzM7QgP
++zE8K4vw9EbSb+EpBW2GkC7x1gwwtgQqqaChNGu/NoxlE8W7diflZMu/flI7u03i0ixCrZVnv4A
dDZVfk9e6s3nX+ODN4di3gqI4rQi8Pe//8HED8iCetClXvVEr7zqyStIyIdqSSsaZstywA2Sf8Ns
n+9RK7QnLKsfzGk8kqqpsa9I9tb1ebyZY/kSITMR4rIMOT/rs9NBy48sH25xsw00ALGf/9rXFeho
0CE4CFjH5P9SM2H7f/t5GJMidl79kqMkCbSI0KCZ9JZDcnJaW/0DweXTZRPZ/fcYMP6ZEhSoYxJc
Lp9/jQ/WyXff4miWsdAHVl/pWBkqtvZgjuqXdo7rXQ8aGYbJPOzm0ql28C2jE7Pug4XK0GyVGjcT
Dl/q0QptFoR1j4t2SfD3co6VQ55pAyS8E7/vg7eIHpum0bzEhMyq+H6Uu7EJ1KrSLhUur5tADvqu
i3LVaylwn38+kkfn/9dF6u++Hscz7Nrr/H4zgaxwGRSwy+gwVw7cwBWZPIqSplmrhR1M88wMD7OK
rJLejw6vvcVAkig1uuFcAp0Yy/JKGrW4mrKRoCVdgjY9MRgfPWyDcrZGW0GshaH335BU8ojIj+kS
VcN8OTYtskryIK51sLQExEXTLRzQ8BkCdHVqsq/v7vvJrqmmITCEsyniLjz6ZAeo40C790KZieoJ
8DL4ZIP1GxMu9A67BDd+i0gOCAZAPTWCCqfaMvfVgCutYouc/ROP6s8Fby1t8oiwIQpOkutAvXlU
RB2hVbXlBTZX+qdz2h/w4zl3cV7pYG6j8LaxrP4MlfrgL9qoAZ6Uw7cT32GdeUdDotlrg4FjrKDF
cDQkBFMtpFpbFwT2tYdSw4qgh0FwJWlq+A05H7dOPMVnBPw45yKGDpwXorg2SwqZJ77In6/I60hQ
5WUwVnnJ+8FI+kkMWm9cBHmb/A5MWeG1oX6XFqbfD1TvvTmfOuzvDfV/7uwvjtZAoa7qwteQ7e4j
QBwu6arNlT3OxqmXah2Fo1HS2ZfWKxLlPnpt77+cFus5AygupB6Hiuf0kfSxLBl71Oj9oc5/YCYB
RIR6yjemIdjkfaD7HOD7Cy4lVANRz84/TozXB3NZV3Gv0uswUKFZR+MVGt1EULh6gS/IJPZrMrLr
hegYH2OXBe+jym5np20o0rQ/Ipzsrm2Xzh7V3HwTIWMRJw4kH+wjGl+HRiyrnMOx86jsUI1tQtKD
uAhn1G6NFSBabybNcHGWdZul7Kp7HDLlLbrgBvV+caUItpjPh2R9CH88JLlWYiHG0QE4ep36Dsxg
O+oX4RAa2zlCQm9rvQq12SHgcoYwcdP0oboDcfuYYgo+sZG8Lh5/fDwfDBJMo9Z+vJPGhYGMzNIu
SESuwYx18W4IS2tryUy9yRDAPWnoX5+dPGJBxlkX7Mkh3luJTT2EMUIF4XT/+PaBtIPBcCTGIk7h
RwOSQZcLmiW5wMC4/FAbjflKHg6RbWlotJ7oTMSkFsc7MFBNf2Jx+3NflRoHZZYUhkJj53v/xihU
TVPhJBe2ViWIQAHjFZme/vz8iWsffgpiJo2FlHE/Pi2Rgljp9RJdLNZcXs1mO+wbLJerMhXiXWdB
J2dOAE9CRxhgXXFzJMQehkIxUYQWy2PZGUYCB7MON59/s3Vo308Gfj5gKodDM5v+MZQ1C6rMbPhi
jI5+NpVafpUbJMAEkx56dmFNYNQCElP74MR6vg7r+8+lYcbZFXEEjXXnuPqXdgL0Ua6cozS1qeHj
SO28CjYYuvG+rGI/GwMQ8foYTqdufMfSEyo13HPXEw7ndzbY45/cAQIwlim6ACtYXoqaNKB8jHH+
Jto3WsAD9hGt3uTLdBMOtXkxjijRgWW3W4WrBFi/Jr1u6jz2Mhl0d5aBZJ2wqZsFzfCB0OTBq4fw
V6PizRwTcT4nQbIpKrKkmwaqnMn/e+Ks8Oc5HD6BINtvPS1wYFtn3pu92Wqg2sW9da4j3zkzM4gl
/hIFYodK1yk3Ql/CE/eOP6fy+oGIC1k9uXEdKyuZLrm+GOb5BD94E/Z2vU1THPqfT8sPfhVvpaoD
g5Xr7eborVTjpFqURJ4jwAiuByi8AZymMPFmJHM06JZIufv8A//c1S0Oeo7Aemavi/L6v78ZxiIl
QQBRyHk317GPJWvYAFOFQyUL/cRPQ4B5NPepT3HkpVbIc+MHinUTf/NZdQF3PMlMRMjkt2/rUOpk
YsDI/K6SIY96Ix4kfpMgX77rFSuXuzDp9I01iqHYm21gHnTogZSklVacqWO66GftTLHfW6Y66je9
OSdftLGNc9KqbTJ1aZ+Q1wjbHnzwkj9D8mzru9mgw+kZfRXgf68z8Q20eno5iM751dbtjEJGi6of
Goqyjg6S2Y1Ev0WYqkcSRH41VW8R7hBEPTJmU0uQglcLoVVR1zpbHbcgWrsplxvHIMDAK9ss+9WF
+nKZa/VI2oQNVtvFVa8G7Lq01V2A9um1pS42ASsYvX7x8jcvdbZMF2lpDQP/7ohXu8/wbbZVgZMt
ErP5jFwLmx2lpZe2mPQbgQ0I8mXVWEQ3AfL4iaonC30lXRZyNblO/EigENLBhCn8BLh7nuAJZAQy
BaOaXBSpkd70WdbarmUZyj0FAD3aBQgHMdbGWDUviP3BI9EYuha7LUkbI8BQWBmTEiQMXpkhwiPt
YJ/0TuHBplCeG0SNX7vSiCA4TCa5DXWFx2djkSCj7XDFYaRAZfUdgHQBXVPrxhpCaFjXmxoDH91n
keC9nDvam55uEphItGeAmTBSm3N1yEwAmylx0YKNkiYfKTaLi9HIMTyiYmeJ1yKsgALYYrwoFWOJ
/Z5Kb4vFPyPWNRsQ5ViKWfVcnHC8oz8lY46cSrZCvxX2eNa2OaCJjuAqxS9FjNhR1jL4kjdQl1xa
OnHtp2RgXxtBrkQ7tKPjOcTHYUFLO9fAukGZEwlXNXyfWm0hLQZmCEbCcWItuMDbkZWbvo2KXaSk
9i84xjEp5UXHrGpFTC/VyYrhG68BnuhJlTPpKLJpu41ojHkvWpE/cqqi28jKE/zsZbQ+EmTOPYEf
c7rvdav5xqJIezMkvO8e50r0ECH3bTaER4jfZsE+S4xabdwCZtfJI+jKuPfzZZ5ogGNSXqtUhUyZ
nbO8G1VDebQjwcf3dMyxIhOPdpHZdUbOecx9GdvRUKdn4dA48TkRHyXeTHLpsKa2/bK4QWdho1Ot
dP5VmXGLgSDPCkBOYant4jHNCDiyFmzvWRPGjh+WS6WS+R4V0m2ZPKTrJeTR70LcDbVLanxd7Mim
F6WLxmzMPGBBHJTy0cF3UaGOy7wsJw3ER9kZFDyAkgDDgiTGn2YyWKqrGlb0ZC0SgIo2C5BWDs6p
S2NUlx1ZaAUQWyNJvjGRe9MNizD7UnEYjLyYdD7+gR0Zl6gkxpqUXMwt9P4l3idUpYAkwZrYkB2V
HDwJ6Sxk86bY80se8rCJbTX4aZhhUm1EqtqpHzakQ/nk9SndmV6S+RjYSL6+WF043kpC94g+DuKh
cwUDGW4VXJPfCugCo1enZW2gMlMr28+MmIUmGPs69ZtacHTKFnuy3biy1dyHIYk6oclVGJYDIQ75
hq3S+QVKRzM22RLY1saprNy+TOdKAXMJRRwAHMLGK5xWrDlGUNk/w9qIOAJREP+1EK9zTi6DfS8S
I3VcjRmpumUKZnenBXBxNk1tDq2XpiH5wYQYr43h2Gr8rKFA4CKzTMQaKMkKnQG65UBbrQdslK39
V3QUtJu1sURcSKQhJxIcXfPVkivLV2G3LDvhoBOVkpQLTIJ+VF6s2JCzh4NpbdrKSblJApIGIABx
xPYShAZ4BPV2OPQz+F0WnrK8MUWLjcyiQf1d1QaYMXqjHxgpqbsmgruvPIDhNgws9U7HCYJDOC8G
9G24esoNYmcj2dhmgiEwEFNLPo+joQDSw9i6c7jSWu5S0kHwWpHol6aQyyNOLMDonZMRtS5wsBOe
KTVouXZTgdcpY4AL7jDYS+7PBnuKN46B+E2LPD6IpEDwA/9WVmekMkZ3uASq7y3soZ+DWk6/JtRI
5saMlPyrxf31mn6/800hZ/QqFAEhU4BCFBPAj2r2YIpCHEZLNsWxr2r4B7cdmOobFUkr/IUM0bfr
WJM0vaYyuIfFYYudhgO5cl3a2P1caMvjGRaO5LuOvOqZMmxwndFCm1c/qHkLmiXAlLssFj01ztiX
WcKT84lZia0dx3oCf4dxYZfEnBWEwHjV+mVUOR2eseoOKGh0rSdxzF7Zo4Q7p7k7MCkJZ+qbtDyH
nT0+OGNryg26RSvDYBwnD3XiQGPmveq7/Yz7qrmY7Ui5n1e+klL3ItpleDg7mP/Y5kHjFNlXQj+R
6xArYH5RlRqaZZ9XYY7HQ+3Aj+SW3Xu5nSdMerg0lxxaKNbjQkDoNc4Kq7aUUSPdjpzJ1DWmsXye
aNcU6BPZcT1sNXjkrEY6w76aUrAfCQcJNNlkbeJTH5+lOfRnEJPQBhFlW/TnUyd03MSxKGuPzDL7
S2OUcFpVEbKki7QSTwZwl9rnMEQEQE16euoTOTU8po0Z70dcnAPGJVEUHnQX5bbIVmXIrOvpb9LN
utmbosnpt3YGg93FntsEHvKC/pYr95IAzBKZ4lUIQX615oCNy7CaoT2Ms5zFPswc8wxtaashfOBc
yoKWyV/REoRX3WJWv8a4SaEdE593g7xE+VkSuTxQTymM3G+VCtld1zuUgLB9GJ1HdbhmwXGSO3Aa
01XOKk8ni/M6m0Lfoc5ogrBV3KVek325jSznATRR5XteyindqUHk9PuAEODaLYqG1AU0pLjYNNYf
zoQzF4prhBWDCsA9K8GkqA4RqASL9ckA7b/IxCatOjhyOihXXtgsKTWiEqmZYwlf+m9mGXCmGOq4
opJGK2qTmbJ5QOECXjG0CMvBTGNG32O1MX+bwRivTjaOPVRwYv230VvjzQqWt7GnEojlIswwb4bA
0lgB8zCtAEjkqk1aDiPoBTbnaFcuI9s59LFKdQfAYRyIbCEfIiWOLufQtO+AS813MyXXe6FFhtwr
UCvYRZnwJJ0C4Yk35IsOqOWjAZOZmqDssrBufzfmdH6WzdhVfjcIeT+10XTv2CEAC2qZrH+LHliD
a6lV8CVC5jJuiZXqgttaNuHIsiS79YRFWro3CsJw3BBv/OAVFp7o7XqwPiicFSpvAlTJ3lM26GjI
fXvK12CbzlmMA07EdgM9uyOmV19X+3EklMg1hKpfKc44LBgqSKfzUv7Jk16WzeRHk2ojomL5BSo0
DPeLVPN6n5DMUp3V45zfIPC2diwycQGCtTKWTRiYlAACPYKeaWBve8YDnt9W5MttKqOoeyRbeO18
dVzYJwXL5+i1UCUIsE/mesFVZBHOtuRoV7ZGNmraBu5UunDE7Z0XjXR42yPHPk/9vBx4fMStddrB
SQ093FZ4102w/p1h+mq/QFqZl0DeFdmQfa0i/tQ2Zcs3vIFEvschSoBRGS0M2As7IBgLGUQ8ax61
Ufk7mcvkBxb7PKZuzDPxsYi0PznokrILxy4sth3CrdYbKsEzQcPGKaoPkgXJFygefJ+laK/rlsaU
a4XYlYlbLZcXOVCT3oAZD78TQqAdaB0vTyCU028kYotzxK9R41X6ON86eQMUuhzafmdOKeReMrhq
DkHzMO8IgMmDMzG09wMR0DuhNLkGz4MjF25UGI8FBzBxIHeIe4JF7OdZFUsbmRKeCWIzA6S3viwV
cvfOkiEnw4/mRnlbLc1wD7WMxBWu07hs7DHtfuZGOTzOWTHfIpuMMp94+KSAkUQUKLiiojPPWGQD
DoCzpsIqRyh+QRsGZRfWEGoQASJmXN6wA343WcekiIx2OiwhP2ZTte3wKKgsEuOOeeP3NIcp83oS
FTz0OWCY0fLdKTP2AS9s5/SKbnT2Yi2JOmKBWoyHUpdDtFFiDbloqJWFJGgSqaqvVADwMG+ngJxC
jDdoh+vGaTwq25g3lWyqKSY6U2f6opogw8HyNnOEGOp8aahGz7waApmu7itySZYMtpask/CZkpY1
eOzAZuejq5oezCYBI26NavCSaYO+l4KYerdgVXpcOxNXESHv8Z6nMG5Y5YtwE+n69M1peMHbrM2/
2GGG6TcfOwOq+YqHCMyUDPoI1g1dIkCmt6KNNequVJm2FnFEkS+cwTwsKRhIj3NhixG+ng2PVNrw
J9GfRA8ZVUk4kBMh8XBhPvHXOWQBQjUu0MoSFapc97qxgNYIuev4XH3GF7JyFGh/BAHiRlmicaJ+
4ViPBf/kMGMsuG2HTCPBggFz0VHnhlubgfPQ9iwg26rtyBsD5ZKjoTUJnCIms1cekDDNJBTXtMC3
IyiXFzgWiEkTm6CBpcdQz1EK941bywyCD+Ic6ECORKzpCUBxK8Oac9wmH8d+2Cq5LM5lQ89228ie
03RexkCGck6s63nQ4AjeFpEcDk0l0cOa5bQ4XtdHzpOhN0W7oSJTEejuKOUX7L8OXrjajkc3UZvq
Cn9pRQRnH3PTLCdlfuwaUQsv63Bebccyse+bLmqarRbp4dfXMs7/F8/9z1U68Z99C9vmufgV/Y9r
SqzFcxvTo3kuurib97//6/VP/i2iQ7DwF3IBCu0GpziLtswbEZ3x10p2pgJmkyWEjurfIjrF+mut
iRqrOojuG+1IKlZ/o04VWKdIOHAwUEFGcYJM6Z/I6FY93tu6MD0RHUejpukEN1OdfTV7vamNdcmk
dXEyzgfE5URTkDV/0Y1k+NoDmSppM3KlmShGaauy2SKa+Zws02LdyrCANjZ6dllNvshaFOEGoCuu
Bfhqliw/r021dqco7u/j3CTzsFi+NVP/tZ7jH2My9fdByrKjyhp7DgzAEzW/464TI2oh91392KDV
0a4f1TPHmleksorpkFWLva+dQX2qhtodm0XZvX5Rda1atTFxr2Y8n1c10Ig382F97kTrvM2hODbS
UvGW9BBos9B/oAJ57Ec2Y9NJRKWphyUatg8QccingXxRng0pm5vdTFttCtTIh4kaPmhBElVkT0bd
I9hCExqOQQkna2dX1cp7uiSEvmBZNKBPkm16hjxLFS4ul+KhL2Xyy7as/EsiUuQwomUpK5A37ycx
6q4CtnNvYr69bJoaOGhWOq3u9rU+kUeDpsWdq9VKoHVKYhEPeDKNg1n8fn4xQZEHotYkYszCy/O+
9tpQIZ21upkOpB6IW/LPORpZmkPpqDTa+gW8tk4Uc9tDyYD7dyYDR/wa4JNuCasHGWCpiTiFKjhu
yPFkeKd4JR0Kghg01aPvhNwjrDiv6QAqQLGlMF5/41HMMtdq02An2Ywe0cTJeZM2IvyShABsssFR
uDyh5eLLViRPKjYxF+7nU+ao0s/3oruIyZA2zat/9Khz28atY6ZNOx6aOHnqUsfBSDSdiuB77Ze/
6QStn0ILaM27o9xv2XJ9Ym/e+CFHQzpazXJYlFns7C4mA9VQeH9ldJfWdUeLSCzP7BXKJlpUEydp
Buwir7r8Hkx7GHtm2ZFbQ08Ne6s6B4NPh5EQ3pzoddEtw30nCu6H9BiSK5Pmry+0uSPqurBvck1p
4NdI54ecbIqt8VzZ31stNu6Myc6frLx5iuUA8pYwzLQDwgTQrcP6OWYx1cE4wO3tt9bI56Zm/ZvZ
BnBPWRulnz+HDyYIKwerL20JfF0Co9i7IWqgx5QJN4aDCheh2o5NOtVujLiYzPEYt7Y5bI02qUAq
JWFzbvW4Mb3WQqLhj/fE6zRJ9vuffyOc86qBEGltZoijqeE0wkB7ZrNMqxpXNOpfB4wzuR8Ax9zn
lBM9RRnHfcEt52wYNOeMalwLLRXSpQOibc39mXb//Dut5iZuapaD2OCYZaAtRpgUlaIeFLBBq69E
hr4B+DF1kxaoCbAXUsvCMok9rVTnJ147jjoljEw3nWRZbVKTV8nt58n0P/9mR80stFpYdZHx0Hmk
8/uHdIWCQxdmK3+KHvaPSqdIaEtIJKvWy0vhdH3+acfCqvXjqEPxebxQ/B1rIN3bF0rpbbjWEk54
rtcP7AYqwPlDlBCwrRVD6ie1E/scbn8DuqvOhPpQOz/tgoKwFAskh4biHtCo8MT2c7yW8KUcGq60
vFDwW7ztR19qklwKRlO9oQBfPxqka27zpClOaRuOWmv8dpqTGDHJ1KO1y/J19DGKLtO+DrUblGNr
3TdTNi3k7IslUG2fMm7rqrl4qqwgdVt6EU8J/MFT8/Colbh+h/WopCPXW/MyXrM03ixoi8Ne3Rb9
fNMDstpZbcEba6jtxuL2cYgs+wpW5sFuzeTMCnTdpW4WHCw7vcr5e4GsOlZNKYyjMzHM1amVZN1K
3i62OiRisgmgq/A4yKE7UlosSSt7PQuyG6gJo5d2ge3FNv2W1KDuAUhReIAA0k0VdfI21bhI6ZzX
LrlYBZsTs/TPJ8U3YS7QQWbv4295/6SMsJgmIsCyGy2HgiJDAuEoLGu+7V8NEmIuCojkQubG5EkR
qKee0Yfj8ObTj94RDIQ9tGkV5Rw8Qyx3rbqZVOTQNY6JrwEFGDcmRpzGY6JtAhx6XiyKrZ044akJ
+8fagK6diWqtARcWCvyjYZhSzZgKsIY3Frg4N+DQ7lc48s7g9Zc3RVKUfhi1JC4jaPWK/rGU3WNb
yO3UmN3XsV2s6wSyxQED3rIdo6w5sXL9cW4lfxJSB7NZkvuC3fLoaNIra7mAaseNCHtClwOruaFG
dgZsNrzQkrFxW4rZV0nSORdUeeVWC6vwxHc4UqjY61cwER6ajJKN9/roUdlxkQDtHOMb1Qiu6lmq
t0Y4lxvs1sG+7TQNt1gQXVFGqK4/n6IfPRpsaWsoBMhn43Vs3rzHaBBlmC8BH1zDVxA90wNBd+w5
ihURLRlmJ+bCkU0Xg+76S3FvcxTBTm4fa2LmLMk7o0mSGwkFcU0uGPcUBSTh3rm5j7t6dqsWIUDA
GWfXLDZmVrWgT5ybYluVmoC9mPTbuamLjRwI0wOPXPsgqA3St4P5qY1y05dT981sKm0bmiI8kZLy
4XhxiuUKqeu808cHuTjWABX28Q0d7XgDCwGmfpY8YBRVXHJ9jBM7ynplereUraOFiI2tVVv3vPV/
f/N47EkF6rRkCfEv1j18xmFX5Xa0VZfoJ/W7y9IR06nV84+VfXXrA0tahUMO+UBH6koYqksGciq+
SYggwAiqP6hNC82POnrdQ4ik69Nt6dzcKovOZpsInOqquSm7ftdgPdnoLk0CbftPpymXda4oqqqv
13bn6P0oQmuIlJIVRGsnG7KZ9U3XhxvS5gD/ByBOP/+0V3jZ+2HHjIxyEtLHGsdzrENfhirtAC3H
N4WyyDV0mm6Ep8hQpw8+LQ0Jl9o1cWPbRYELlWQUi0gAIG3UU1uSk4d4tZYjXh/CWX61A5n9YMBp
ZX7+LY+S29dXifcIFxg3XRvgjS7eTw5uBHmNXD650bkHfBkmbfnaDSOkWifra6+oxJK7Bvkg8Ibt
DKp2FMAt7ydkC8zZIH9ykh7dt4NwxQ7p1rqjNsRu2pqkktB+Eoeik+D0TWW+KeDFP3z+7V/zjI7G
WDC1eZgUXbBXHD1Syw5KbiFFeEOJmF5RbdcbgOvLGVm2eJ17DUAuEgIv72MdaFu6C+ZRXMztPD+Y
AWftmeAXty/TswZ3sKv3SUTvk3ChSiW0OrIsV6dRcK6v29qkdB5YwsWLWU3RCQX0Lol/LwdpeJqe
PYfFqFAmvLXxH9yBIat8w0gnv86UuxC9xgGeZOOJdKrORtzM2xpUJ9ZrR9/rWdLtbDRwJ+bfH+dI
3eDVo4BCiQghrzw+4M2pGlrTolzPVYh4JQfKAmAoPqGjPtYIrvMHhQ8MilUZybH9aN9z6AOX2pSH
N/QxZp9OtLWHOZD5KTuR3/Q0vKq07jYtwR53CYUsNFRx/6WsCHsBK3CgUF2eZ06GHMaofuhW/rUH
w++zy96b8/QYjHm0WcJ8gxJr3NV6F+wCncqTMfBI6iavT2yhHwwaC9d6iUelj8f76NfYKiQHZpRy
LdqUfmOjZ9cO/p1fn0/bDw4LrEMoaSU56bgVj5fHQKkogalmfh3HvFi4PznThqQDRqL4YrTdlySI
IOcHReXbuXqQjcxP7EDan3sC34AfaJocV3QOuO9fe7UDgoFmJ7+uB+ue2F5LXinB7Fo/EyPa1J21
aa30Qls2sA+pzU+oP53diDK+il7w0tDhc05wzo6C/daFiG+EcxPvMucoeXwZo7cLGFed8usl7IDQ
0yB1tTnWt6jJ0DygaSZhOCZKta7zu1G2xY7uz+Kp6N991e7mDfLT1u8UWf2GrTFeF682RUAMnLTS
/83Zeew2jq3t+ooIMIepsmTZlF1VrjAhKpKLOaerPw+9B8eiDBH9Yzd2D9zAElf8whvs/7xNpneE
tAUkJLyy+aVpWZ1eKIhSXmhiGduhoxMiHIB397fJ7SPK0shcbAxAqfkG7C0jXT0YWnKxg7baR03n
43+AZYg3NPbCULcRyQS6mNJNE2SnM98OQStMOQMaBeEg8TfqQK/F9wAoCQuH2kiTlxb7g0/7/+NR
TJ9VRVSwU2VriugSYmIrsAdaKVr9UEXOIdCVba4Fj6mdn2ItxyrWXAnpgJ7UvtOGld0WuA0tBAbT
Zr9+RSjwTw8IZX7bhK54fRj8BDOhfijjSz4JGCBwAywhDECPtcEBZQMCRGEDsao9EEMA8Lf3l3mu
QsrOhz82FSCoe2hc1LMn2CjbNC6MPkSJWR/3plWWn7yhsB4trTsFUojqhaRqj50uNZj6Ko1z0Ibu
CeiOf05baMFY5KbDaUC64uDL1CRST+0PNCH9R5ql4lwr3uf7P/g2z5j0KGyKBw68NHoZ19OV5aan
aVT2LtWIMC4riCV7i7NGqpsy/prpuEOO20V1ZKkC+sG9OSGqp//hTKHTo7ke2cKBjP3hBReqisOu
S8RLC0L9S9uqf2QbK5VaccDFlLK2Dh2kbihsJQvx0u3G5RdMOwWLEfiF84BDLXrVpOQQXJyqeknz
Ur2gJgKMIU3ThVm+qWVO24IyGMeRQhh9kdkVjbZeV4CTZagea1sr7yhdR9pjI2XVg5VUT3nqmE+T
6QyWqCvgyWAFcbandfDUDJm18N0frDl4bwJn4gmSrreM7F0OoXaYcDRgJS4aSiggNaPqCUKC8aza
4zdR4oWAU/knOYnDBUWmaUVnR1OZXHanGA8K2VyXwcScrbCQ6bwg7WrscZAw1o7aOpv7O/r2+mM1
p7oC9TCINW+Fwndfl1W6N0bIuV/Csm+PTohSEHXHfDua+qdKGRbESD/YQ7x1MM/gVHHV2tPf342m
F2bU1egyXaTC+RynZbQbRuqpVBC64/3vun3lyY9tFFqQnFIgCMxOaqkiLFlFcXhpO9zg6kHbKp5a
vvog0+Ohlv8gCm0t3GYffRyDKswmHH5jzovNCpGoHRp9F2VSCgZK+eo7eAfHpvz3/rd9sGaU+Wm0
oqM4qaROf383iwFCUmPF2+wWQm13OdYnB1P0fxu1yx8GGcrQ/eE+SJSmYjl7g+iEGbVmx1HJY48i
k6q4+BFZj4aKt7MdiPFpclIBPCA2hR22hyCyxjP9OvtU0L/65uBBUtJ/OJaBpx5K3wDSoZWW/7up
637f5D0o9T56CYu8WidjJBboYh+sP1fVtMkIIRxW5XqO1KCwwUJlmluWlr7J2zx8ljL9XAMGc9NS
qja9g3Xc/2GirEli16RYSeF0tjCDJ/K0pk/pGsjTD7J/qqvPUfNPk9S/BFSHGhBQPOAhlCQ4qjj1
Cl3klZWddG9fpRP2tf1ij5LDHQMgy1MOIdqp93/h7axwmVAOmYQJLTh0s1lJgL6CnJX8i5rJl6Zx
XqpO1p4K1QZ/UyYvaMMHC+HV7S02pagchymvoJg62zt5Xo1SUXj+hQoa1oTY8mzjWGn2979rrmZB
IHE1zLzikBLsY5xn+Rez2KkQECMnPrWGE6KGpXzDOOvbaNf7xJfOpd7/sjjFC9fo4g+YzawxCKCE
reNf2B07qdPMlSEceOiQodEC2MFmQJzF+ZZ4J0gOyL5Chbk/BbeXAmEJu92eaiHwhmY/AFndSG+1
jNsHQeZVFzLW0PxTfB3TtOrr/bHeqozXbxMzTnWHMh7dmpvWXlxroRCq7F+Qg3uRwaGfkP4FX5sm
artWtWynD2H5j6TFf5iq0N8VMPEPQAPTg15xFUfotcNT0J1zNfjyP+QiTRgIsWTCnbOLv3nlUVxv
xuKV0kJXrXAp2UtWhP+njqc8fcEgiDZebOUb8IHhVviquU76eHgM7QBukQFiTbXjfOe1iflLA8yM
qsjgfUNRyDtDnHIWrpqP1p4TBSXsf4zqebjiaUXjoKYnQHg5zslMxr+2IRUnT5V2Wqvi02KB7gRy
SVHL8jMkE3zlS67lC6Xh2ziFPisZNdm1M7USZ29rLeuUe0sluBhsw3UXRv/wkIK3W3bRmSyn2Ch1
8wcRPfnf/c3wwbiT7sEk0q2hdTKHrahGP/pp1foXtM5gRxDoP2eN7b/g0HaRCeKOfWJWhzSsrQV1
kdsmpkoDj0ojedtEZp/3RTKpaQoU1rhbVJp2yH79qz1MzRJNBV5d+ELwNnbeycmlV7mvnecBkYi9
wmXkhjWGAUaFcKCV625oW8/35+SDCJaS4qSqQ66sW9o8aBRSWk7lIccNHfVnThlknX9VwQZ8MynR
09CNPpl1dG5Mss1OTU6NFf2tIqV4hHBu/vcbeCq2UOXE48JBIO36JcwwwylNvJtccOn9TyejgStb
Y7SwC26DHzqGPC0EPxS+lXkTCGob9V6QkW6SNW4bB/0Zuahy37XA8Rc+6INHDJFcslWqt1x0hnb9
QWqK2LKpdhDNqLRtIwzfdn7hw2Cx8PEqNFSD4lxVFgb9oGw0cT4RmHqLlFGBuh41LYBslmHguHIS
ZflKL3VjXWVmBCZIfEfQBvh5a8KraAau3zBVvU03es/aaAcHB4OkaFWXlrOu6lw6wXsAGAoD6V/V
6K8LO2+652dXM9A9ajOcROCb8uzBBT9fAHpObNfHLeeQqYW5xrs7XNel2nzlAvmZKlp+RrhcPvGr
7KNdyCUOI8Hvhd8xjXP9OxzABcjp0cynTjoPUp1IkpQad+4LYPD8q4kK9ZEEMiQUK7vNQGd3Y5Ks
HVTT+4LZYLdtieORVe/XuYT7WJIPW7UPEYSTIPbVYyx2fR5kq3TopYc4xgnv/s+9eT2pPhAtqpPU
Ab3veS1XQdwOpknBVVL0zVruS4r+dfjFGUG0gmr9z1uY4TTSWxW4G7HpPJeOSBXQ8dV8UugmBMY4
Jvhl4WZol2m8M3H93PDoxgv35U0oNg0KjZ9LACQ8sprXO7hkC6NsyaAdlZg1ZWkEdGp8lu7P5FtT
/mrhtYm2zAmVSdxl1JiuhyFvNTNZzh03qsI9ZRIq2ikcOED6zdERFhqr2gaXza75G7fQTo99JLtt
+wXKQ7jq8wcJHyX8zX/3yKxlRbgz8i+eA6VItPx7UefigznhTBP1cnlBU5+rHmMbKI9FkkluTc8A
JeAWm/My3E950Gfgc9EhFo20GUrnxRpwUG6TaApUPNpWeJulVPllC+qXbR7vT+LtbYNwMcvFak3Y
KUpk15NIRh51/TD4l4Y2+s4vPXHwSZKOZYt5bWBGBz2nDUzK4D/ZchjuEZDpNnoXNPt6zECy1TYu
a07JpNWD+IvRc/880ANZCLtvTo3O+8aVP0Elp4LNNLvvElEv9dtclWT1pauFs8OMbkxOSkQhKomU
ZCnCnq71q31FTkWgwQGl76VTILoeTI/GiGiRPC6XbNMtM921RN+tMBMkbPRz6xSYFXopxLt6ZmPG
ECgQCRP5F6agCc54ktjdX6PbtHiSZ5laTDxEQGbnvX97RKGOwqRzafTK2fcNTIINSR9FSlBDL80I
TbFsne8Qf9R9N1n3WFmhShv0TVjDok/2hYEZs2cU1WcbLNDvvJCoBsseqkBbrfE9+DX2P1DLSr3w
lt0sGz+cEiLtF6J4XDFmJ1SP8nFUZE+/wDnYjj1AQEnNnunN8VzQ+7k/TR8NBmyTXhxByDTg9bIB
xPL1uDT0SxJFw9k0YOR5KY3GGlusQ+UE6sJ4Nyeaj6P4oqMVySllr1yPV6cVfduu4eMAJq9y1Yk3
Visv3XIfjsIuRFGDnQhe73qUBB/qwi5N/aLaNqZrKDetU0db0pF6q1Jd73mgeYrJMyobU4ludg2A
kA7jWOqtS6Ko7VmW6uYLLL4OZmdnvNgafoVrLSHDCC2kvKsq6tY1ptnWtpOAxGwbpVGcla+b7SUj
OIEAEgzeP6serG/2UHmfuqZsYLKlslljOlXSYwko35DFIfIIs6TExtjKfNzPkugLNpoAuU2rsR/S
VA8hhnp5tUuR0IvXGHND7yEqQXa0tPuVL00SKeA4859O0B5ymTLuGjsofLVHXw3yFSRoRVqHbaxu
aJB4PIBgLyOkkq1MkeptHvXKztNxIsfIVfQIk1uxt5F4tvzdf9ycvFQqN9iEnOVFnMfGZC1j0OSO
fNFFKrYVIGAEGiqdXxVHG41Gw8Lm1G6iIoD1KkB/QiOCZYSIr/dNnRhRW8f96MLJPNnWd6XVftSN
fRZBDEa5xLP7VNg/0D9/6WLMScB3F2F8QKpy5TlrCqZbVYMN3zVryfpbNf9i/S/9YNrEKi1hJPeL
eFfTUBaetInVZ0QocQYJHvBzgxwFHlr6YuOxuqYd89yUzi5T0q0cS5u6W2iN3yQD01fS/7PBqVM4
nBM0GoL3Tsbb1m2GlkxfLatz7xfxHwHS+v4CfjgSXIn/NUbo6l7PZ4fxI+6A+ui2oTV8pb/9wM5O
jyOc7O39kW6zTT6KgjJJLuwT0PiziwwooOKZTjG6MG9fRKX/RrLk2TZBAMIVBLuMhoA+1P9Qe8AL
tlrFYXzpeJQj+La5TQFfLhY20y3MZvpFPIrEkQjykhJdfzza+UIe5GB0gwoL4gh+2TFTW1QDat3D
n9NR8m2p9uY+iRX7DOGQXo15qhJDcbVeSjeot+C5a+Y2DjqI9EHULhd67Te3JOroYKzxGaQqOrX8
r38gJh2oG2SW4krwzI+GXRABRtVlYWFuChCMQlw7rQx9EjQ9rkdpO6dWC0eVXfyk1J2idh3kUyc2
jh2x6KoOPPt7kzkXLUO9yoxFj1uP7K86OCnwOQNEcmqkah7bwPvTBRMYSoiApYxwmW8lPVnYRm/g
k6srnWiTteLx5T4n3p6FMVGo5xgmSI1rmbyCrROKvYXb9S5RRrUg86jik4OU1KOYzMFzHb1oMvjg
glxG8Or5WnmJHV3eY1kBz1YGSKf0KbzuEpolJrDNsA7yyjmOSpOsWxrsK6xM/X3bTPIimg8rt810
yma4kK/wrUj2jjbunDSpfqMEobNnsJM/ouHib+DI13uULOERKx18oMESO8oI6pF93m0DdFw2/aCK
E83Hv8kgmv1Ex/0khs7ewdV+xtUQKqWVK+JH18uOW6MusaOh32+91nji1T6jAuHsGwmJnPvbYeZj
BpoChxudUhxyceQ7RGjX2yGPSiFHWt27ZqbyvDlG7T/7dbTqfG8E8V/I2M4OrxVk0Se675YrdH14
ADsoLuVY2K6Gm+C5SbABKYK+2o+YmDzAaYTQUfn9Uw605GHwIuuvriTwRgU89ULKqwMs6HZhY9++
FTQSCP75B9AP5Y7rD2lhHxtDEHQuIi6TcweJCNsXWCdmdn/ZXb+LWnjo7wwturp9qSwhFaZzM9up
k3cYqtRI3wOune3UpKDHUclJ66phaL0qEsQuYfX2qe+ISAlAhr0SiuJLg+H5j0oiS0EecVMpHqJH
jS0295f1rbU++zVwsUBbWVx4IG5nl93ga2rb5LXlQuMLj7JZIOSESKV1NvvhZbQbGWqOVQtEIFqN
UntY/UyarPmtNPHwQsOh+oytiblKCA4fw1J2nouoyB4GLbWepCpJ3EB3oh2ksAQ7DJRh6E2HuxqR
l62JjsUuQQyb57UK6KonemkcVVGbPwarCD6leZ47C3v4JmaegJrA8InOqaXdtH4zzafkiU+2qyEr
uwshdLtgbsI90F8FEm1XLlQG5tKDxEBTj5kyJHBZcDdztbEOZH2uqKntKp6E0neejj9IIPxH4eSV
20SlvAlLpdmx+9u93qPZU8Z6+6cJrOwnADxsbEZZXauThMD9Vb95QCgg0ACnLw0O6DZTGVp0LJB0
c9y8oMnZRhkKtuj9LYwyPUNXW4uuyZRs0ysmTdHnmCYNFK6sitFxHbV+bDNVeq3V7pRmufLr/ud8
PBCZok6CAk92dqLCJMBtN8BDMGmb9NG0imyNCni1zys1XEjNb7NTPgoc39RtfyuST1P7LjdHI1sb
bDW2Xakdkj8pQONnclD5O9J8letgQXCOB/ENWRCc94psChAT55MvowrmjKiVS5IUAsrNzcOQDAlP
ixR+M5EuwPQah7yVRkkRCpDh/L0/Qzdv+RtDmNY2/l4KHcPZrx6a2A6ztrZdOc3TVS8r1QpjUjVY
9V3bnSN7cBDaSIcvYxEteSjclJUZesJrsxGoZ3AUrieszYyARC9yXBtj4K3cvVi9JW8626NKZgZ4
PnlL1aePPvbNXIQiD6D++ZVWGr7Q0IayXU5ntEHq2tzgIO4/sawNJbAkCs42vaUarn2/VGG6TS35
XGroUKhB2chcONef25ehE0RZZbuT8sYnOS07lLSaGgcdO3uM2gaF5spzdgOimzmqXpjPo/iTrVOM
n3aiLwgb/KI9d0iqDFjEyj+gDcGPEeZYoPzR4Fo0FIjalSN8yCaq5fNoIPlhhAFWxYCnAVMPiOdi
G2puR1ich7oOrDc6gr9lE9TwjIZ411bl4Eo1Em0UcyoEa6QaR/G8TLdtIumrXDjOuAIgKQ6lLMQp
QMUPY3kIw7rtHb20yI+h32KI4UTeOis6JHEocAh0jPphbTay9vn+5r0FcnK0gbtDeETAFSrMrCoQ
lojMxU2kuZmkGViftdZhKJLqUSSjhW1kjaLRZPOE8rL2pagnAaXaFJvcAHlDrPhJYPu6DSDgQWJt
wAl4SVc9Wlixb2VFXQIr3N5F/FYwCmAfKawpc/dspTUbqRIx3S+UjH56drrVRkjdSGG93J+V28eM
JgQ68WhmvjkYzh7ufhQ5uJ9ac5XxQrDqnYbOsg61mn8eTGUhZLp9LxhrAo7yZgJWm1+wVtZngRYb
mgtarn1SqtrA6bCXNv/5i3icWSRK6UBw5kAfs0dYUNMlzS0GlfirbeRtnAS/Ar1FRNIDeXB/uA8+
Chg7rX2uchA4jnp9UgslaQpbp085Sh19TvTMaKkhabewTrcQQ4hTfBeCozaPExqV1+MMWdk1JvmB
K/v+D6MJwM4P3qSaKNd4gJj5gxj6cDf2cbkNq0R/VoPo0/0vfYszrl9ienoTTIQIHlyTPDtAcV+P
nVKMmluPiE1pCcJqYyrsS214z8Aphu9Q8XgSDKQ0X5UcmzOTqj3yoNK2CQftEfPur8IYukfIC81D
MXT9Tqple6/ZUbZzcq+6oFaD/ueot0cv7ijctdXDECPY5JewtCs1X9tt8hBGRvYUg9XOthY4mlWZ
O8MG5cXgFKZKthR7TRft7JuR5qVpwjtNtjxPkjFFRyPHaXRXIFm3Gi2rP8cZIZYWxarrW3bxtZSc
CxUpbjw6BcAaFKv9fn/ib1INogGIe4RaJNHQUmfzbgQ+RelE01wbZtKxMYyGunSiP+BIguZlWv+s
jTrdgVZ2zQIC/v3BP7iJ0Fqf+m7k8QBXZhdEpqih6Kxcc+PAOKttjSlkliqPjV4CSb4/1AdHiczb
mUyMJlu5eTFasZA9lULU5LJuEL9wnPpRtIG8sIs/OkgsI3EkDyyFibnTMZKpsoQkPLnkYMKtiTsJ
hCOvHx3RqYVUhWdLajO0iFJrbyTe3wJ53vX9D70NLRSKQlApNF0l1JwMat9Hf+hDajZWY47b+Zgg
6MOTOiTJs0nVeo2KZXJ2Qp7EJG+394f9YH7hL0z1HuJp2JCzK2SsK6FTbXTcjA7QLnd8ZevnOEv+
H0ZBtZC7ns16owueKEkblI3nuBKM00ss5LM2GVzcH+SDnAhmGOd74uVP/ZLZFBqN71SwvWw3j7UL
XUJ/pcDdOWlBnp9zUy9eEP0fHnWrfQ39Xn42gsTYeZVV7WI97Y6R5denxqgXHrjbg6pSUoUCjA6G
gf3KdJbeRfWFMtAzApfltvrwQ2qr+iEsYA56eCWF61Cuo7VmoiW3DrmCTpKn2wtv0e2+4nV1GF6D
N8/8z7orpS37SqSQVehePeDs2WWbqi4EiozPRbUppTTdULRcgjZN18/1FQlHgMBq6regjjB/meJA
yDa+q5Zrjdm3OGqBmyFpkXXhC63bn5rUtgtX0typj4SY1JuYXOUTp77AbPGjNlJ8XENGl9is2SOj
K/a5g0oo8M3yUTH9nWWXypvs7gauQrK1G4w8O3AMaxr3zVIl5oPvh55C75N7C7bZPCuSpbwjQeV6
bvLU2Mohj9TKFmHyI6Kz8lClQ+7Wqa38kR1fQrigQW8z2mCICtQI5rj2qsuo6qjemCAbLQeXXNMo
JWm86//5YKqw1Pl9BCpcfHN2byiSUi5UYkpFF+bFdNLHuGmChSNwC7fD3IgtPhG9NQP882xtAB03
IR4NiutnyRgjH1cF61DU/S4Z6ocgStKNUY/DNm1kdedozadqRMIaj1Pn38IN8cGy8FzKwO3oHREO
zjJGTxoawlhJcbtBiY5+OGbHXDdIgCghIZTqSLn+w8OHb2MiBrqPK2u4CK04NjAHv1d+bj86OSo2
5HyIQ9N1K5KjrybJyWmWsurbW4PQQoZeRoWcmug81jdp+FZSqJjuqErjX6QrkQFvlU3q6atBsw5B
H36JlWr8kaF9tbAl3oon12eXsakfcqSmhvMcWSM1oxZiWmK6Djqd1ETOdaEhyu0gqSWdxvF3mfwp
2v43im8rAGrH1GxONgWJVToS50FncexjHz5adbVq7YfQRE2gRoTcaP9KjnG8v6C3gQh7F5UFILSI
cFE3ub5cgyADG+gH+lNg6//SVuRPSeznG6x6g4WRbnOiKXuA/j6FO1Au1euRZD+spCTvtKdcGfRd
oSWI9cVWtq0AXGynxH0hHLhtXjEWYlZgb4gysTSdPcyGjMiyUcfaU4k4P2X+RN9LMbYtjojN32rq
GCezQG+6m+J9I7L5Py/YUhLRP8eIKP/w7dDalejArrPQXAoa3lzo5luEAjsl+wnEjT7R9WxI3O7Z
oNWm63tPgALyMt9mQ/A70L9JibIRDg3gyHzA9+OcGXGPEGSGcPWv2hifTb96qKSDaX9To88SfGMp
71eO/IRqtbCfzRbEbRCTiGub0qE3jgRUDwq3rw51tm8la2mzfxD5QbsgirZwwCJkeOtNvHueSe7H
1OQfCmzBK3rI0UYaJ8HfsMmffQ9R8wqRjm+NiQIuqlT5vsqlBYbN7Z1EJoFGFg2Dt1xxtrMQ/1Id
PzRV1+yEcs5j6TnRnG3ToQncFqD9RPfl/qF5yw3mq8euUgk0KZ0RW1+vnq/UZhn0PtmwkZyQ+N22
NCoCI9tEVbWNmhcbtL+OOXoni92IdUUTAI00s2NSZK9onqKM/dLb+Vo2ToF3RrMWFdrcHfptHQVr
u1YPsbbuoxqphPrl/i//4CFhruBNcY2oYCWdKTN7t1qFnFlpEGmqS1rdPwVJFr34bR+6Vl6h6ppM
D7zV+ltDl+R9VenG1hNw/6sRIPr9X6J/cEFT4KEOxwEl950/ab0qUntyc3cDdQR3oD+ENvrTiXpB
z37rRC9K+Jw04caWggOi/UcOEUiBYSsZxZaa0cUJdmogXdr8tZdOICeN8jWU9qWBerr9W8h44J3L
/KJF2WfTLw6Fkx46S30VOIXIEv+J71phhWvHk9fWG78W/soPAELU0W9PNfaFOj5Dp/8UpwUFvJo+
CJK7r2njPE6iAaQuS/T9Nx/e2Y4iD34Tc6HCAtn4el1MdEoMJW9lt0SVSZe49kdk66OvUt8hETxR
cy9D+JmCX0WzMZVXmnDxCAz6f6P2tdeQnm1dqml9F+xyfA90SNRZKh8bW/sxDkAhMNd47vDMG1ES
rr9kiArJxuH+gn6QPKArATOCFBP5C+3N3uXd1kIwBkW5shldPTDGcyCpqB2QLV6S3Et2qNTH+xDJ
/scm88K9LJUeYPQoGVbwqZuNZMjxg9XGzTHwW3uJrHCbogFgIJLkpkX7y5xb03WYkg45iGC3r8Up
rGqBRWBnHBQ7tlejZkkUd5P6B4HosCOIa3/X6Sh2Btq/K8fJPmde0n9ry2rhEvno4qTpC7cWFAON
i7cD8m6+ul719DCG0kYspJwqXf1OeBscQ7r0z20SiL1pltJWK1UwalSaT1agLUks3r7+lD4QGpyY
yEyNOXv9W8kJjUwD3+Fr0UFBIQCMAIythzEIlgKNW97zVGahqEdOg1+hOmeMGJ6ROW3tDW5lD+0J
na3zqBfxyYC2hsswGnlFB02mTOXguw+YFtXgMGHDtsH4wCucbNIw5lXMNdE8Oq2q/HQk3zqopW8+
y8NoPWrCkxfeldu2OqUEtjTYJa55zI9m09MokbCLwundRk5O0Cp6V9Q0vleBjK1FKIwVthh0KnpL
f67kIXiQBY1zD8PFU91G/gl1RJTW7WB4qsqkd5UktJ86w9o2uVWfSzxTtmRQe9+vEgBpRXRpaumX
b6LJsnDVfhR56cARERMjyAMwcn23JM2oi75qtKewTDa54nsbYDxuO2rN2smXRBlvzxpRF3kyfSwg
T9Y8sAG6hx9SMfmPSo2yLiTN2hRV+ff+XXO7b2H90C7mTiHr4UG7/qIoHCZjJSd2ERlP3cKuXgbh
GGhV5/85958GokVKXcvg0ZzV6WC+e62uVrFr+VJ6cIoWZXHnFHYiXHdKdE6J/VclKtULsettRENf
lmYg5BWgsuy+6+9rMy9yQjnJXIGZ2Ks2Gt/VIfis5xFgFsduDlGQebv7U3q7btOQ8AA0WDPkA7MH
yIOVbSVjnbmSb5tnyy/Uc20sgaM++i7SxmlOJ76oNYvU5E5rEwQ+iHWAfmzDerCpuWbh1jITddWr
ao9gehstHOPbQMOkyoo4DnQ1ksE54NGyU98To5W76WB0e55g6aXK9eapDO2fTqmfaY8r1KC14Zx5
lDgWDt8tNwDqwfvhp5/37poXVohxTlTl7iiXqzZ59uJHCVRW1zpbrWs2FBU/e0l70IG7Z82vzG4p
piEbVKafirCmUfalIHaP6v1YnFtLwldM+2Hn5cXxRbZulJfAWRJq/GgnkG8h40bTHgLV9Pd3P9jB
eD63MW+mYIyEdO05Ki4DWbQwLx9tBTou5D88gVyus5Mly1CkjUDOUcCJ/GMsAiYnSl8H7HVWQ9iU
F0T3l+KAD8ZEtQj2ONe5zcfNlkItBrMaTSNxp/a+CfpVN6oXQ0o2Qhu2YeGtS8Sdm/YX4hJPYf4p
ceyXrMUuVrZPapdcdDxk0m7pTNzezuASJrQRWxMg3xxW3Y/Z0OSRkrph1n2tTSujIiKbx1FPUNWY
7Cfun/NbmgXYX5vbmXCIHgwX2/Xy5mpZCL65ceNWT79Gcezv0KgfX8WgArlSBdz0WA+7p6hSvWOt
Oy8pB/pLKgqiIVw6t6UHxgzXBl97SepUHENsun4mjhF8Xvih041zHRJPAHouXuIjdJMm4fX3+zAT
BkCwMkfjnODlUFmqd647zazWuhl965364qXVrswo8a0UyUy/FKOBsRb5xsIbcLtAJLa8nES0YNKo
RV7/jtBW/C6uQC/KJbKkmtRJu6ZyCqzqDLqFSrYk0nZbb2Y8go4JLE2Pet6YAnFYhBmULFe0foSU
V5FvjdoOH5NS39V2r5yzDl2BRvThZmHGp3hmNuPq1BAFgzd1UOYGvKo1apLdWo0bCdnY4u6n7tvB
kE5eBcMjqTvpOfB7KEN5jToalN7vgr+CkRCGOwKN33SJsySXc3tkpwIOQChAUWyCt7zp3WUUaWUv
JzRt3AS3xQORrHcyDDyj6dJl3wHbOts27r/fn4fbC5AxwcRMhWcDtazZ61sPfldkuO1RCCcltZXI
Wo8Kcmf3R7mNYUAqvZFE0Dml/zj9/d2XhYUhhWVcFi5iGRX4waTa20ouP4+BIxb6rR990MQfgp0L
QACc0fVQOEoXg217udsL4gYPTAs1oXJceGffOonX22ei/gKv4HJl3uYKVvBBSWdS2XsKK7rQJkYu
RwKoM7705lqtRIEJu/FLqqL0OfKd+gUR7GOJoddGs8iy4zKCvUEnYSvFSbU2jfFnT3S061Q8CaHR
a+gJxEhU52ayHaRW//1fV4O9RWoCaRj8J3XD6ykqzdrC0krzntqgoVYTwd3LzLTadyUl3PtDfZD4
EYhMQaXM+nPtz5ajStDzBRJTuNA9ftZkei+ixHS8i3x/lwjbWcXc3gdNlmjg2+MkxVhXC5tvGuL9
UmnK1EvDTAL9BAoL88+t+8YqU6Oun6h5SrvOFv5WOIP92tqxOHRRJg6tUVVuG2jnrI39JQGym0dI
Q81pumVQOOZ86XMklhiEhR1hZz01CD4/dLZaHEXh7/BMQulNxho45GQHGnZ9oxZ9F43pHaUWCmBN
zvGS4ya0juIiwCRc/dZ7aXfIhNJs7y/T/OZBzRREHK23qaLBwzwdqnfn0/F9eCODLi6tU/wJus6g
7mKXR9mIMlcrAc1qIm2+3R/zpgc3DUoxlTiVoJN/zQb1U4TY4ZWHl0TT/U+dj/g+PHZUZGLannYP
/xo91eAgaWq97ispPaOfnqwjc8yNVWDkS0nB/Ol7+zlYwv8vQiHjup6DBjgBsDxbXDrJ+RWq9bdE
M/axzYlMi6xd2JPTt13tyenb3w02O4LkzYKSvSUueiPsBw8RbtACiOXen+LbT4K8OLVzCXAJzG9e
V6X11aFvxUWtneSzHXvkIawyxry9ecApqlk47fNrnlKHAniRUIaThjrP7JpXqekIL+WrOt/4NRp6
dDSiGguRQVp6Kj8caerhkKbyes1v+UyXyOGaXlzCvrKNFfaA9G77VsO4cTTC9f1pfOs/X68W30Xk
C/xvelbk2Xd1EWxOrnkYBAoO5Vq40+ypgyWQEez6fsQxqnnJI5BHlMRh41hbwx8OcjLu8iR6HMYB
jgWF8ZgkhuAGK2Gx8zX/jKLMSfjRQuA/j6imNZhI5/oEyuNNn/1WpPQsLzQdcQnyAVMVPbVfxlpN
t3mLFkUmi26TDYa31bFpXHgTP1oTml0Gco5ktPQCrw9QGtllmXaMLBJDX2FBqD2go+utfFlP/yPx
aPpIusPTd4JG4Zm/HkoazcEoBVJcgbCSdYddwxqPvW5h3W8P6XRKgeWxzYgU561NL4ikOmz98JLD
baRhEBGKwSbc3d9dHx1SngZSNLYWIibT39/dvSZCh9AUO3HxHO8p9r3WLanLngqp658EWmrH/8tw
E1cXtQucXWYPMuAdXE9yzihUD3RIzX+EmcXWkexfaqz22/uD3b4rzCA1cnpl+A0QjV1/G2qrah72
Mtccno2rPgz+FnKBXFcTdvs4sS+hWv2+P+LtJtSQW2Ai36rMIF+vR2xHNQ8avaMVrptgi+O+3CH/
2axaregWbtebagcBGrY9OgUPLtgJan09VtQakKpS1QC2oe3Uytv1VEI3vV1BSe7qk9TV0sYO7F9G
9kn11UMvHmP9kvVfguRSlcAO9ZMCjlkNKIn+P87OqzduLU3Xf6Wx79nDHAbTc0FWUqySJccbQrZl
kos5h19/Hmr3OeNiCeLxoGE0DG1rkYsrfOENybSLpEH1Kiv7iOWC7yp9g3uphppUvvLYF20xHpsa
H/XKWaoPkM+87H9bcH0RmYNDinmMccpxRarh+mfkxK+hsDdxaRSfBaqBrtk05r0id9013i3VXlhO
s7Ly3/hWJDpQc0k/DEKBxbcyqqYyRYw2Ny5mys3cnj8M+Ik/aAC4V156fqfzE9ya7QOAKnA4kYos
Kn5o+Bulk0rDMQsDVJtQDtwNcpV9fn/xXW7l81EWL5QHRWHi5zpSyrTBp2sq7g22so81Glt+UOzf
H+21a7h8qdmLDXq6hWDCa+z924dUJMR37Koej0Gm7KTafyps1ffiGmJhiCvAddl/lURw2yq3mTiZ
/bUoP0Ti0yiOhn+rDj8C+2iIkxpnbjp6bdl5hXkCKndMiuc6/l5X12n/M2gCb5IR4dmp6k97+j61
t3nzDTfWLWUXbDm/9qiLj861Y6Pp0qD9/aUpTsFwGznfe0dze7OCdX0QksAt8VEzHqTpSZa3ZLdS
/9A4aIaJvVH+wjW4Vz6hm99RksR5w7XCX5Lj5QZeyOJgzlpD37Pgcy/FbiZ+0FOPQ2gs9bMVvWTZ
rxSWvO1j1ohUbH2tqJ8L595uQUGpmww5YQkMN77JmJ6478//RW5DsAxybFYypjZPCWGx/xFEiIaQ
XAoEYUubsnWUT6jwGz8aZwhuSjUMUIdPlSsoE/ptDrTPRXsXY9j3n+I1TF6sAtKKGTFI5I7A97zL
flsFaTzYELr8/thUBe4D8rUoDqPRPOMfQbEoTF5oBCabCQ9j7Mc9WXkWI9W+zMUZPSvx09Ouu2i6
Teov9vBzUl4c5ZDYcDqk+1Z/lkBXYEZ/F+c3Q7MTufVZz9UHI322BjrIqGN4lO5WToXLAAaYMLkp
DQ+u3Au6ryGHodWbiXZUIzjYWvgkUT31Iog6Oz0zshsk+13NKY2VYS9autprqw5M6OwJB9BhEZIr
ZYbMmTGMx1bnIwmrLvcDTsBeYvjNXheg8tAf7pQvkebvmzRLHuNWM+6iPClOcd7pd03b+p4JPPaP
L2xKM3gGojkKrvkCHIm7PPawIpCPNaK0OQLWO73LbIw+ckw+AaO9v5wuD0ocXjhLKP1peIhai8tB
tlM4YlHOaMje7saizSDBDmuAiIsGKZPNLc3RP8toInq82DoWFF1VKVSo7al05XMiN1fAmd0keezS
lDXYhbTTcHlWpMATAQjNSfku/OyHmReam1X1I3qje5xLvW6Ad69NVrUSuVwe5TO7jludugWJ0zIb
jAQ/bkYkDorC6JH50qQnw5Eiz8fN6JE2i/br/Xm/vAv5hUw9cqagkYF2n+9inHVKk/K4fFQl2NmN
E9a7LsiHrWauxc5v7C+Y+lxUBs3EmeJyPtKU6lMoBUAXLCTPNkEEtBHqb+v64XQbhHsKa/6P3mg/
vv9+l1UQvjgxB0giANeAwOYJ/+2Y0tIcfFGYTMcehvinFKDiDe2vHL19ZTxmFLWPYVZiu4sJh6dL
0o+8kdCvwo3Pa7QAOAV53r6DlXplwoJ35aTqMIzq42/vP+ZlwGpzn3ISUAuZsf2LOCHC3EOMtYl+
h+bnkLtq5SEra/Me8+3I6yNDbLWuXeuAvvHtKYKAQgZ7TTazRAtkyLlVfq/wRciYp0GxqXhjBwEc
oFtZZRc4QfYdbHNQkNBvSJ+WYo6jNALVsh1wK6owN0onm6ekmj4mRTyBunQa/WWs0elyiuSBLoBr
4pL5tXCMYa+jrfi1GuInfKWrXddo2h9HaHBTTHI5Ho9qhbPIHtUkrcJ6KKoj7Y0AfSRDcouhSFeO
t7eW4dzte71b5u+8WIZJWQCeMcrqiDE0yKIkHG9sRPxcBfrgXaNJ+k4M5VZWmwi/9t7cRFaPHHhW
HdGL0LYAs7Jd3spfoZ5NXjIbsIzxMKw95HzVnF/pqGCRu9MxZCaoy53vFbtpwWGbbX5s2i8Rol/X
ql9V13pi9F+yDNhMFjgQIf3RuJ3w4jk1mK9s5bQIv7Ryf92n2Uoe/MbVOBs6kb4hvzG7tS0OJ6tR
kQs3quIYQk37qBs9/s62+JIOkfNFqoX12I1g96XIvpWqMDnaZmg+q2iG4j7YfxZRRd+klJM/v6pm
UR9gifRMyM+XV1Xb4H3T1nRVkyAsnqI6D3ddFk/b90+EywuR1gjXL5h0tB/AfJ5/ixYcd1MCtT9a
dhretlOE8q852iurf152yy+OASxgASoAyIcszp0kAekgl3kJGZ98CEJluS1tY9qYUgjQfhB/2CTR
ZjAawSKocQ5kwKznL9UbdjENhZofsRZrbuRWJgDsrZVe4uWxxjlDo5e4ZXZiWW41tZEDMm+zQKgj
CCCX1w/5oCQ/HFQY3/9EF2qsvA5lp7mNxZU9S5+dv46qTKGVSE595CJDyKNV/INqib0p6nGfowvx
s6jUQ9Q047duGCMPqGvrtaoWoxatPQkrW9Mou8DMzg80F6fm8AYxKHsR3hQNOAyBseyxDvtDqxuu
LQqkurAY9iE0p7Hs5WmvPYZs5E3uyFu56Z3NJLftZ1wXZ/an7uQ07PPedUK0axwUeG/5t7Ybp023
FT2iuNyNRvfNTkXrIi85PnWNI1/VeVR5ctJUkxtqERC6JNW+vz/Zc3hwtlLp5hCeELKRb9AnXpwF
RTtMKH6O8lGugbDo4RRls4HzdaugFZKmdnTVgch8ypUiuopkaVo7iy7ORlqkSKbRLNdn8tuyKGcn
YeVMIlGOyZDGT77tHAoxDQc/0XagLUG8d7W/R/LrW1aI2DPyztxYWDqo09BAm+mzPy168jgza4lW
O3YEF042gWI2NJdS5UgDP7lO1CC8HaEAPpepv5ZvXpxE81D0HCHesb6QwDlf5X4bNqPh5ArVhXw6
SYZVe4NKn/z973sRHjKKjUcrNRnYErBJzkeBXpCESNzLx5kg7CVqkx60XOnRHBuHI1ureiwNo9uW
iK6vXHsXPAEaQRR1yWCpq0EVWJauAYyXne009RFLZ1zl0rj+IuEUshnSXr0pG2U8WKHxOZMBI4o8
AD+J199xbEP7cbQwlKWh3GEfEviPCYLjh6LD6zevym/g1k9k6bKLdGVzPTpDepTCmnucsswvPZk5
J4gkqocC6aydNuDJ2hfSrgAlsUkyQ/pK20TdjRi2rizli1iT16UKC2GVPzRLFoF4kkdOVxkSncey
QhqV+tXGmjD7FKOCWYDmtGhbWfFa0Wg+2s/3L6POLRrghDgDXVhpWpMdp51eH+u62oPssOpPBhVA
qeiASW9bYutSjz0136fVE9o4bt9fNxAypOxLIMCHpw9BXW/mY7bQdWqdD36PaIRazBpoB0lgZeU8
F726ixuxSfL7JpRwQdgh4Ry2dD+U9FD4Gj6WiO1EjWfr8TZQmf4Q7cM7eOdBbHhSk2/Crt8JS+xg
4x2spN/Cxd2giJcCUQgrZD+z8DDo2bYWyWYOFBOEERP+mW9s4+HQ6AGgTyArYIztrWZUu8w2PYv/
D3oZC2h7pyfRxpeuQHDvE0vx4uC7zNMM+r5V1X3tj/uUGgkiUlUXCi5G6PHv77HL9JcCB/0xi7xy
rhsvW9KZWcv0qir56LeTW0gT5rt4DKLf5txK2hgcR2ZrPxCLbVQzqeC/1BMilHF5PZrWL0kr86vE
yKyNT4vCw6w62EqwDjZ1ZWt3pG9rwsIXuhcgypH+otTFmuHoX5ptOLHtK1KiUmIymvyQFVF5i1Kr
QtGwl270KVDuQzmJ3BBYt9Lb+lauGn9bJ5pyg+/1VyAOx8yiRT4LypTeFIt+52tOdtLSae3mvTwj
wRjQ4qfMS9eBPuT56WVOeqPVI3ipgmrBZkyHYDeqVvnw/vd7a5SZuECzhsCT1vX5KE4hGx3kwBa6
n42dWN6nG1NGpe39US7DGo1oBtQa8khzSWwZFFZtFvqyVrcnrJCsazphX1X8ENwqVV8GGU6fpqfY
PnZ76nJeXNWI2Fhiwrk7iKMb5ldZiVEvGwckpyAEaCmTPsHPXkQ1eVoZVSDFxalyMs3T8rg/2hnK
3VkUGLuoDJ8xKO62PSA/L8sJvSTkl70obh7fn5fL2Z9hHMwHQtdQ0JfTYkTBIPB+yU6TYz07Ou7M
RSDnK9fgxSA6cHgcMJByosd80STJnDrA8ENIxwnhzVs4iVT/6iFfOY0vgql5FKQNWfyQlEgAzheS
iFimmjJKR0nPp22TdMW2NfPu4BTgIGw7FLs26s0rabStPRhBaSVCv0AxAYoE/cwhNNc84JsvFrKm
TpkmjN64N/oIQXbcWV1lwLGmzMNgQ+apw9KiTug6ERV8e0RBLUp/jk6nuVGcnLQaubJajUcPUZzP
ousAEgVSh7tiZamnwRHWwabtfBPXXe+O2L2vpGYXFyjZH7wuxL3wnZm1gM9nLx/StGkaIz7Gaals
qD5lcKoEBaO+2VdKdGVGrby2Jy+uT0RnuKtnPVk+GV/ufMxKHyqmkRZPipOS12BpcuoF8iHWkOs/
rEiLroac2rQyTcYdnhjYXPpmcVVPkb0fkXj03t8KFykWtUk2AQ9DVEj/eFHNcNDZ94toKuBb2Diu
GJH2uURU+Jc0SvrK7r/cEDTOoM3DhuYuuchQw8HQ/VgCrlBKWbyzuhmuhJTiyigX0SezxqKEiTJ/
Vdoq59PbwnEYqRWIo2+12U6E2KDGSJjtkDoPPpVpH32Ocz/cVbS9Vka+PN0QBcM3FOctuI5zFnk+
dDz0vt6aTXFs+8bYDKHc3uHCIPAgFLtcH+JdALfTrZIwv7LwOegQbPREpnff3/+kl0fCLHDEhQuA
hiL8Ei3mW71Or6ZOj4YBTgRZkWbfGJaniLF/KMQ4IoVOgyfXe2SW/VpdmYXLLUVShUw+AMpXoY9F
TNqrOEVMcp8eodeEbgZpaq+3RrdhB34QXWxvM0Ws+apd1uQAP3D+2DJZDTWWZUUaSdQJoS9bvefi
0rcEqMWWSK9IN02sB18DSU4PoTxB8s+RPXUp+4RuPrRIsgdmfJcVserlzVTQfNTkb0bRsunjItZu
tER2/nS/zexqZDFgWNNwBVp+vkbElHV2MQzyvS6pH+mSd1ScdPR7/G7l+rn4DuAzSIKAt1Cmhdc9
78bfquVSCl6iyBloko5Wmn61sJ7McuQnqir+5Kf+Wi95/n1nWcE8Hp2HuQA1K/AvFv9U6VlFq1++
h37auKE1RJ4ZJMnKW10cV/MoyEaT61B+pvp6/lZZnPgIxvXyvSSlaGHjD3elcmK7lNmnlQrXZfDE
WDp0llc+GwfJ4mgshkhJ06mW70NTfdRmYC0GL7Gng4h60duh23e1fOcX6mNk1q4K1r504ypw9kFK
tzQb7J/vb+tXperlDOvgHAgpaC4QOp6/u9baVTQ4pXxvB8W4yczQ3yIHIq6VXGvdRPadvZDD+DD5
svhVmLhjuvCSw2+OOmmotzeps8VUq95XgdW4OI9nO59Wxd60k/KA2uTPwUzCA/BJaS/Hxosfx8Wm
rNSRY0rSbow+Tu+jKQ+fS9Mfv1Totx+SXDVu2kg3j2XWKB7nORaselfecpE5T0rWrjrszGf3+QzQ
xAScQ7wBiw37+PMZsKxciFYtYBgqrbkxe+jjfac8xEL1nLw3Noxpbuq+QrtPswOvrKRyJWC47JVT
VsCviagLZNBcbj1/BN+0hBpk8EHUTLrWDOm21YJ6W1bWcJOi13ddh8lzP3XiJpPREcRksoB7IDT8
NuI0uk0SJlQLJmWPO233y2wSfePX1VYbEij4oggOFUHOXnBlb0uin22vDPJtbafFdRlpjSdLyO97
0wircho18y7zI92181S6VTSlxHMx46y30G2KstP7q++NIxZxEOrks6YPwu3L86QcpEK0ZQzLZtSk
nY4avW9qNWIbkVJyXEZNe5tKTrWp4umQ9NNjUyabRMP+Vu5q4yoV9GAJAhv/kf6ns6GocWztXls5
XS8PPR4SHghpFTEGF8H517EDcFSVXUtgxfXyuh5DZBMT2EvCBqMSVWJw606TV268y5OPSi1NJ0pe
DhffUn1PYEdUzJyMYxkE0yO6YdWdHIq1Ft+8ts/W/kxA0sBkzpogiKAt7lU0nEteAhEFmfWvjnq/
zYc+3ja9KAGUrvoQXJ5+FBUQ6SKMor4PpGF+69/uD9vkpDWSUTmKuEDju6hNaiLtUH/Je13aln6F
O4EW3Y+1ol4JLTS8OEc7XpWGeqOKZHgE9rYW2l183fmREPQituBgo6Fy/khZjQ6INaKmgwTdF/6k
XpIW6Y80B6YS6HL0cfTXxNgvvu3rkCDaEfAhz3nV0P1tFjCJHswx95XjGBmB1yB9uhFD3v9pCRgl
JHqWhGpUHRhsMdeyjHR1TEP0qFdKsLOnxP7SIt9+SKVce3x/H18Eh0RmDEMnigmELbbYIaLoBdLD
SOnJVdzeR/FN61SYATqOlHgIDGmyR4t9q6L4fg1ReGXwyzYgRl+vApJUg2i3LDERU4ynWWQ26bFH
Am+P/KJ/iA2roiChKJA3sbiSt30pP8l2WGy7OlFwKsi7bUpR3C16w/eCwBxXjvTLsH1+KGDHzMtM
K1zy1u24k7jYw/QYaXp9RVFb3uR57uzjoDLcmKbRVSerH0Jj8GJZoNwUxQdfTdbKqpdYMB6D6sgs
cUMaQSJxvro1IJWY/PTJMSuVu1GOgjv0NrUtUTZAJqXMNwmcjo3TyvFmyDD4TuJsJbi63F9EFaQO
JA9UEy6sMtIpiLlaOnjirf6o61Jw1QiUs6SwaDboeW0TrVzb0m+8NTgtANJwdGSMcvQ54PttgyVI
djZ1mifHscgqpFgL51sVSjjSNTGly96WgXdQORBUzFikdbmtB4ciwfub4nKXnz/EIq5IqRHFVdUm
RymOpF1pSmKb5CL4+MejQPCnx0ODFiL+Eh6WNo4ixakIj2ofgrGTFWnTZ5CY3h/llZF6flFQhqFl
CHUbIUBqruczGo2yXjZjFh4Dp99wmWO19SnRog1cpd1gfHHUkzCuG+2T3meeJXQXEK3rJO1mlLAb
bu8tf0STOcKrUHab6Fmd4nstuzb0lzbQMY1/VMOP/oCzRAz0su09uwZqUiYHIvOdnfUfIULd2kH3
qai+5fikbaviO4rHf/69IAFyB4Jt4CJYMpMh/bRBG6nBEV+VGzuVVPwi6tWIZ85YlhNpAyJETnAm
CSzjbXRmByKUMjzGiNcfCmO0PB+W3mF08l0oWcEWm47K623heBZYukOWqIoL7qJe+aJvrM6Z9QW+
GewsydzidqgR9nBaNEaOfSc0mhsYDspzhfT9dXO5+eGWsW7mEwDJ2uUpWLROF0RWFhyzqXrq5cl5
LGureZI4qHBCiSxSHBbwhz8elHAalApxPeCtZUAf1oCoQht5oUmuk6sJs4gbgOV4sPjDLomlbkMk
uuZ2evmipMRMJKkqltoQ3M/3R60PIV3hJkNZBXygYQrjk2xPzcbOBmXDMgpuojJN9u+/6KsVx/li
YlTASQBNQMyhVHE+qpPSRyvHKjs2znHKfU8J8Tg0ElTHUjeHYTD1uxaedvY0gMGV+6dEIpvTt35/
VfiHglqVGd837RXiLa5lP3TRN710PHMcD/F4UDQcaqB/wc1K853Wh67QHpX0TgvvLYcycGDUD+ak
7EYZzHqdoPNYuxHXqhOlO79J9zVymZ3SbBokM606fk4BPm/HBMysXQFYDBscg/qqP7w/JXOm9PuM
UJKgQofjrDUjbwBIns+INbG35T7qP2RcDodSxhutxBDyIOWyRm8OHYXG6qxt2uprR+Rr1HY2NHq3
gJEI2mdPB0oJ50PbThpOXErJB8QyVbdBhPaxTYxTpTbBFR4utNAC5tq3U3+rCba32fb6QTQgyVNz
RDKrS1Wcec3oOgc04GVx6uxKjkwLA9fHKcV6a/A/vT9ZF/0+5CXI/O1ZepBVdGH3OAxBHOqVKT2Q
eh8QUimuc+BSxyJM6q1UGNVBautNYsjFRuoJYMZBtre+LiknYUfOYWhwOW4pqZujiuV4p2iPo91V
myYP4lOqCnVluV8EejNiB1I+BiWcoDQ/Fpssl5yytbpKe/CVgERB1esdRIL8Cwjzb5LfokSGkIEn
q35+F0y24Zam03ooEMO3noLKNU2/8HAQF394BQPbo7M3p7Ezg4NK8fmHj/NJyp18UB/8PAi3wpTq
TRuE/krlaHlgv44CRQaLM3j4dGnPRxmKJMz6abbTGKNihwUf264sm6v3l8SrEsvvq5giG8AroN3a
a+awvBe6VEmUJpGMB6E45c6s9NErUHuFDy0/ow5w3cdavI3t5MmcdTrGut1mnSi244Dwr2M31TZP
h/jgZI5yjeDK5wonH7cNH8MwCpFLtj8KQx42nZbl19TZTU4HMiDUVUpPDZRwm+lWeev4qXEIwyLz
lEmKdxRnDU+XUwv1zgblN7yqvazU9Sc7NhNPj61yK2Q7Wbm5LrYzE8Es0FHgcCUOfV2Mv8WQUdFP
ToNV4AOxztbYofnujV53FW0p898MXn4XbqD4HYtvzUv06K9cYfOSWXyFGV0PcGcuR5Ilnn9sxJYb
Nawa9QHA5wEWp15ZG1PfK6QL73/vC7LY62uCukCUCiI6SO/zkbBftFN2v/pQ3Np7cx/fD7viStnB
tHaDreLKu9TT9sWnbms9GHvrWt5k+2ATutLu/edY3p/Lx1DPH2Mw2zbq5FJ9QCnYNZCDS4xvWrGv
VBNU6coaX+4kYmVwLXPsRWSCnMjilXVtrqaEKK4NSmbcWXbwqc4cZyX7fnsQsNOU9biYl9q3BFRl
5Scp4OkIR8U8EtEWFGu08irzBX+2TtAmAQJBr3+Wr+P6OZ82ow+Rc52K7Gi2AQ7OcK2RhM6DmZnv
bxDM+EZrID2VYOY8KZ7WFs/lO85Ywr+rOZS1l4w9isMjPFRGL+XYhD055nOGtWZeuRgFsNeMMsCD
d26vU8LTzt8xTaj8pAhPHKngpq07AfM9JCTUD++vwFdpjN/m8u9xqIGjA0ItjD1/Po5VIY8Bti9F
oBH8UdLY7b7Piwc1M37Kk6GgTGlGoxuOCEbBpfM3Y292d0YRFVsMlcwDeoX1plTC3pU7JeKIbDbI
CALo7LVwp8vJnuRvl4poI+Ox7DmB9aRY8Z2QY2fjlM1u1Ci1545krGQ1i4Do77eiN0QfawZnLyUU
RpjjfpPxVqUTPIw6Jd+Kb2VABnVR84lcPUCrslBk+8829Ou4Ol0iTnGiKlq057Pp2MHQlk6VHgNK
eB+dos+u/TZ9MZPUd3tpoF8WtSub4Y2FAioFlDJFNV53iVqIdS6TvoySY2Pp4cEfJ9tLNOhRr+vk
P34M/xm85Ke/V0T93//F33/kxUgDN2wWf/3vY/GSPTbVy0tz91z81/xP/99/+t/nf+Vf/vs3b56b
57O/bDP4o+ND+1KNH15qzIVex+QZ5v/y//eH/3h5/S1PY/Hyr79+5G3WzL8N3bHsr3//6Ornv/6a
eUz/8fuv//fP7p9T/tljnuRpnv3jqk6es5/18h++PNfNv/4i4vjnzDoH5Uqig9TvX//oX15/YBj/
BG0EZg9eCjt0ljbM8qoJ//WXZPwThtjcLAaboyjELn/9o87b1x8p6j81CobzjyxSGLRq/vq/D3j2
Df7nm/wja9NTHmVNzdPMy+l/Ni+lD1LMWaLqlYFPIL64MNWk0avESiN4zGN54MjKDmaljBvZScRj
LqPflDoYH7VZFm+rftA9bGLzUzZk4ssk/Jffpu/fT3f2NOfH8t9PM/cLEC8hvIbee774AXsOje50
4oTMhPXF13MFkJkxJE9anvgv/ZjU/aYT6Z2hD1Loos8SPCAir/40Wx/MY+3HwnB9kPcfq0LjyBuG
vh1cQZmgcgsdkRZQKyIE35hk/Y/3H/01I19OJKCVGT42N2Sc+dV+C3u0uGzNWB2jU4IQCDXLri+e
qi4vay9KLOlkj2Fhu+VYOFfoTHQf0CvlutEC8zsOw+q9PCjqx66whydjQPHC5RtWL0AT/L00mP7D
qDrxL9Xvoh8GCO2PYx0Xj7E6fJDDTvr0/oucHwZ/fwI6J/NKRXaQa/78PZSwqWQ9rKKTqfbiyg50
AdTSUFZOufm3LGaLIsp8OQGcnFUiz0eZWypR2aDAQQwVbzpd6b2CqPymEtGahwzb6HIoYkEaWVSW
CUvPh+piTBFtkxeSIgyYOwNFJl+9qyVMMSvH+Pj+7L31XoS8RMAkGhymizvXbmMKgdUsvGM3+k2Q
Y/Bq6Hl+GjQz/SPNjNcPBXQHFUKuCdz3lmxlVadgMFHUO4ksjHa9js3rNK6KIryxHJD3ojSDQ5fC
11q80JgacjSYsjglQSp2/BfVFmExbeWyvRyFw4ykeg5YgKUuhW1QFUKgdlJQxjaw+i3bst35tlgD
wyzK2/OUUc6n1wLtFnsFymrnS6EZ9ChCQZylMJkE5GqKGpHAqSAaZNcKUiawRCXPGu1hOw35CJ0s
H1a8Qc7Dir8fAWUE0GYUWbjiF48gjExYJsC6Ux+qv9pCVHsNC6V9GOISDyex9bquiqgEWGs77nIb
oEDHLCPWOIc0yw6iEqcAvlSbDynLn4C86FRKrI9T0z0rPpTb97fBW4OR+lHSUUDvXuAQcyVpZ3NX
pKDG4rNcOpoXh+POUKQXucf7/P3B3ppSrk/EmQEzI861qB91ApXiWi/EqakSZVt1jbGdMoTSS7sI
NxoYDcSa9Zk6sy69cZ59vX5NQkROFgJEpIOX67YLW6rsfp2c7OEbqMg7HRXoHj12W6BfnkpPIsnI
z30PG70N0pbbdHoMR/FcQQgYRrAIsbWJ25/vT8flEUS7AaoHocXcV1zuWLMrQ9XIp/DkJFL0aczb
blP5/rgThl/t3x9q0ayb35/CHVc19gVwkC9Qtb7WqHbehmK+3uJNBnIdJEw07XpHibwa4v/BGiTx
Ve59jHZScOOi8utdoedrGdXlGphtf+b1PVd4EHc639k9tX/b74Q4haESHwq8rbdxIw/4/Mmh58uZ
vjMinBJVaxWyebnUGXmme8w4IGCkiwMy1RScQQZW3xA6Iz4Ykb6JgPxuHWRFj1kk5LU5n2Og86sT
89EZHguZlPNsOWBg55nfyD7iVX6o/OztxPxA+mPfIqEkhAcNDQIF/IpMeDFmllfYhuwqOQ7XunRv
fXti1LlDzvVPR35xrxYjwrN6k4oTruHOjdbUDt7LiuoWba1yisXZVetXzaMYsO3oDXPYDhrJXxbH
08qMLHhG8yqcm7Rc7rQfOFGXpZi2UMYG09zmFEVwFN0wR6PczYWat9u2U2a5cylNWq938uBGkqqt
OXZ26ZYVWaqX6+lYe2UqdSfdTzJ/i2J+XLtZS73fzQNTLQ52PZj4/dRa5LgIu9m3VZOpX/MsDDfB
GDi2mw5Z8wUE7fAB9p7dYnhSZbfloEhY0irVhzQxfQxS25piNWCx6hcJf7vWR7lchsTN83bkfzPP
a/E1IqcJ9DSM6xOev6pX08mdrb19DzsDB2vXaA25cHljzy2i2fgX/jCB3KIW5FMTk818qE+lXoJy
kxOsZxHn3L1/wFyeZYzCGUbvdLbbWJ5lSluAX5QV3qpVfpkhwUdeNuU2hp2ysogWZcvXRcQaxraM
ohM9oeX9OEYJjJ1Qqk/E8IcBnpY5fB+VDlRj7tmquRGZ+iXuZE/xk4Nif20kWEysHwPfPIrbu9DM
Hgy53Dtp+7MGux2TNP0v5oJKBIV88EvE5+dHXIjzodlpeXMy0zTathWZzWwJhFrPFG3eH+qNj0tF
nrIRinwohyzjJD6I4N6om1NM+WGbDFm2tXEb/V+MgqkCeSxQfxB8i3vbHhsKCEXUnlI/NJGkwaG6
gO+98mEvb4bZDm7upM6EiAtRr4aAwYEt2J4AgzuoY8FEpKqnXE+in/CnCoLtNGmpN/Xm2p301izO
KfxcIuZGWvI7TauESz1q7QnaDBVvQ25wMk7WzuE3tghwCQyE2Ikzi2Z5/2RKZThDVWE9042eUwoJ
QxJTdgfDyFY+2KKP9LpHqADDFpq1t2dRh/MlqKW1Dc1tqE4iH5EWz3yIaloj7ydW5jZWisrzaUvj
XxkOniRmRetILbd9UGqPSYlUvtlZw0e1b9ZUrt+YA4BUQAwJedBtWnYQxwQUEyu1IQI0kFih++GG
RTK6MZoFK5HtQnHjdQ5IVSDZzGqFEFsXB21T6EEiVwZ7A0zKJ2msYlCXARaSULb6fZhnA/HGlHE6
dDK1T6PvxxSxMEFrM+j6QGxMXCDr3Whnn6NWUmm2OXmabf94AxMaUIudaztUrxdbKx0DcIlVztay
DN+F71dcGUPUrtCNFqjEv+fi92EW68GyCjWlSNGelCq0d8aoBfjnSNXOpL4OIVNtroLeUk4FSjtH
S/YDiqY9nfQ6ljyhBINnwfNfefOFtufrMwHH5spgT8yRweKYzJoRq3LF6E9FLhW3Iq2RE6oKq92g
U9P/MJXIKDEUzmrhSaVkm3TJsupEzQlEU91BP4K5Keeq1+epHh0iBI+6vZ/omMs0JrR4eNJtvQsN
Se1dI0uU2KMCU5zMnIBs5bx/pTudB3pcr9DyZr0iUoylJLWdTQM1ZgdWYqnhzBVWYteN2CVlvWm7
VgqJNzXFC3IHaKzVdXftNzQZ98CAVFckCLWNGfL4U2vh84nmhavRbN7kYJ6f8lTtfvZZam+qPDO8
sDbR4zKMX2HT6idb74IdbRf1NvOH7KoXvbO3I9ve9GFdX0kq6gaDJQCiO1X/x7c9xyWMEXrUKvfb
smFRyFZLei73J1mqIQY3TvUZGyHM46DtrDQtLs9mfNSZ05n3Yc4t8fOTDIX6Tjcnqz9JFf7IYZ1g
6tsphz/dhQxCTR3mD3+s5S6E19tUYMCHEzU8ZFql0PJmstLKiTQfOOfLhEoasoGcR1SDL7pyY8PN
ScwwnEJTfLFsaWcW43WTi8kFbtOtLMrLk5bBCPrI9yCpIb94Pm9+rxtxmvsDUVKVuOXUjTvUL6iu
SmWyspNfT9Lli3HbUFGdR6Orfj6WE40CSZx4PFWBUdD4QYqijGJ1p5aJuukyqbx2xrh+ViITQWk+
n3lj9/aQuUad1/SeEfRvvEhUmkNhJUhVoPhx/0uA06tWJuWNxQThafZomQm+FximvkZ/DUjxcNLG
HmO81gk9swrSlVHeOG2pNZBuA/qfK0fLmmmJxpaV/h/OzmPXbSVK109EgDlMSYUdvG3K2WdCODLn
WPX0/XH3vYBFCRLcswP42CWSVatW+IPG+2g7e9BxlC/mFg0Es6v8PuuGn06XJV8wdLZHP2u8Cb5U
08PwrqofbY4IeZBWuvrStCZsz9v7/MoOpPGH3wM9LS7gbSfSglnbGWkjw1mm2nc3w4JdoSEDSRyk
FNnjve7SldITXYm/FtwUH4kbZ1FftjKkJa4+CukVx87UkfYr7PhJpIwG9HSsHhSnt97z1M1hKJAT
sdXKvhOxrn15aFarmSKxhH7X+RZNYscGELjIsLbG4cHRBKIl6Xjv/V7pW/K8HIBVyAMapbVZpkhB
btmzJWkzucZxou28M2Mzfs7zzn1Qksnc686sHrs6154yS2k+Rp12TzR7vcs3p5HWGqkPvWAIqqpx
/qhK07mVyEcZCk6s782leKmrmLo4a/IHBkUiYF4q9jzHz66b7jGbr71oIEKgw2zwaRdZl0Zffcgg
DYa6LL6il1Af7Nw07kSc11x5+4x/r7J5zwLrkkqfgWkBLCteYG552kHT+ybbedowrBLEtFGKqBiR
djB6LZziTqfHgIP6UeJu4vkGPbaPMTwi1xdQJPEUnrphR6MekKpS6d1PF7DGiARGq6lvpCJ122eC
nL1Bkd7wgrZJ4nZ3+2xeRtFVsAjBB+o46gRUyM6/m+UkS6VZihF2bt4eorRRjogRlmFiIsa4c+dG
MEdXGef6xqLXJ69v1C8ir9XJb1o3yg/QReXRST3nT5R3inpA2kj5ABhU+3z7h26/MGRnYCWvVocW
0X6ryZ6mri1kVvch0hQW6aEhj7PX33N8vVwFFu5KDdJZD2HMTeSY7TI3hqEbQ6PL3k/tjD7tIHDC
+8eISFeMkm8F7nNWEDbaLFN2Q+m2XTeH+EM7b2IKTB99du+TklbOo2KL8cOdl7dmtX/vXISryWKY
mpL1MtnYOqA1YM8Mshg1jFrD+TnkRR75rYbxmz+W0xQHRebAfavJeKeAf0MfkKg2rMxPycN/9UbO
OKDr4y4CTZmkX5x27LWdmVXeDEe31wrAIyO48ZJspgycIbEhqKcF135rp//1/G3U8w3E1TGmGvsf
HbyZl35snOdkVhTMSBJLRXtQTmoc2FVE3yzVAI0ETd0hLJ/16cDAU897xP47awrLsemWXTKbwkWa
zfPSYLBWf9rEMpqXVHG73M+ypfl5+xVu1JeJqxTqQMeQAlixiNR35wdlHDU1r6p+DL1Uw1ab0lU+
eFAe3prtTyUxlE8WfIxv0szsRxdHKV+1x6LeMZfI6qA0M+9JRVn3V6UxjfNzOeLMBWjFQPMyr5Uv
YnK0HrtQR31KOtE3b2Cuy8c00hLVl4M5/EgSt0G8xxkwT8HsLiN/8ZJQ7ezuY1K4jBHiAn2CUXa5
Ci9gaAzcXA1r8UEMD0/liHupb9iAVnxUHVI2NQ6TWDQak/l5HOMacm4PlbTMLexQGg9r2L2d6fNL
IlujDpJa9J8bmWkyqDu6FgEtdicP+mocG392R+vExK/x9kC4kyekiM0W0HIk93LGbNTHe0UOgTk4
nXxW5qzQn/TJHD6hQ02rZRr70Q3irs2SZ9cuoxclltOprl3p+EWMqJc3QwFXk1Hr/KqIVDUQTotI
ceIksxsAmazHo6XPlI5NG9ePlT7VH9M8x9h6mRc3D0qvQSuxjCtL8xezOZZVKZIHhk9d4ndV1H3W
MeRAG7lGhsAvpfEVvuMi1+DcuXcaTdvQsu4fOFx05qhfIB6uqfNfAIBelKk+NvoYqqgO7LXK6PYN
U8h/zDhYhTYWg1jqCZuxy/or/lqlKUpLr6uKpNh0Uc/mYR69Trb3Kvv1VjiPJ+sy6PzR5SF13aok
RjWs/EgZRVj0ffOg2oPc50qLFEeS6seod0Kt4EhjGSoObo86Xe/l/Z3qab1stz+BY7iOKpmr0Io8
f9KobbUinih/pdeUQao2X+qa/mtG5N3FkzJiMVv/dzsGbGi1rzHAIgqQyJPIktht1qyHyTEUt51C
ByVKy0eRCDZ7yTugf6943p9qaKY/XmxzOjIg8287G/M9JWqiL329TBBSmrd6ZDFsHI1x2gtNwOZx
5zid/GHQ78k4bTub61ZYJZcJWlRkoCnOX1BfTarMRnMKF4j+UC6b9Fhqsxcg/Yp+kBY3u6XxBsoh
pwluv6dtFfi6Mu349cpm6PcKj/9rE8I9ct0lsqew8LhJFqWX6I31hm+Wd/ttVx6Sxh5kNBRkMf/a
zjV6tFCnpaYngEZRYgS9N01L4KZyMn3HqNpvaYy2QlCJNvkDMC5t//1JOWUr0sqAiXcxyDYm5HNV
YDlhn6jtYyz09GRVqNsbNkH29ku9Ej/gWOD1YjJ8QL1n00yrozjqBaJ4oafjpM5NNKNPnqd34sdF
Fcm3Yxnm5CB5X2fE57tmaLuBUBrLMFqG5dFNdPN5FbULiLjD06InDBRUke/BUYMQgGUFZkkZgnmM
+n1Z6VoA0uZe3n3tN1E9spHWaHPJpi46K9XqnN/kTkw1nDr54yo0NNosrR/yZviT0bmaejgIM6bS
AmfB7yjnD4+lkZuHxMv+zeXkNQqwuZHxW78EIXoTBSqTLz4bFT+H2YqvLhV+k8jJgNDXGfkZ9bKT
o7jHW3/9Vzfxbk0VSYJXEyQ2/fmHsa0ia4xGUOKA6zmm6vg7t8Wys5scJzepRI/YResvpgLOu8vg
mQia8TszGdwTBZNzBKGHeFOSt2/MzBKo3MTDM+gg5YCrufM45fbwU3jp/Gigvu8veKXt9EkznybV
/CykkewTssudpzeazx2rPOsDI/tJzjNWihWudVXH8VYhALlDvod3UCDvIIwXM53uKXBeOfFMntaB
DS/DuihYylYdcz6KDOPOknudrsfOnVCj8xocoJPSg/irt/FDrtyVDrB5w9svAPQWBS/kKhl8rX/+
V1hrh9KKcxRdw2Zo5xcNHCRo04gcS4dDkSXdPbWwKyeeXHMVXoPqTIt3k3E6iZQQnzI1jFHZ2ql9
VO/BF9xzPboSrD16yIyEIXbZ8PzPnwpajImB/cQqpeOwfV0LiAq+IgvkjzvR8qIxQ3BBVJDyHKzr
yuzZ1D2VhKC19IkWRgV3KZIzSYuwXNzOT/GyTF8sLyHIRLNM3tfxopVBW1hOe1ByU22Dou6U/0NM
5Y2RKr1ah2Mce/7sU50oolRcNewkMRUlEDLcVr83gruosVckv0pTBBCCuZosbAJGbbmZAVtTD3NL
ZvuFr9Dsa2mZL2pP69E3ahpzNEzFuNNzK0thrZvJNyV32ziIxpZ5Alg+OIVu0r9FewRyp2PPmhes
pO978PLLPcdPhbsBNpHgxnzo/I1kk0e/Slj0LlTBfG7oOODReE/54/Ik0fkGYAexCUIB2dv5KlTw
rkTvXA8dmzAyGknyto5L7znVh+TRLHLrHgf56oK0YNdbGgDI9ihx48VS9BJKXYTZiZvCqZwzTdtH
bHc8CIroePuyvoALrJ989cb7/wtudha1v1a1o6GHWNX5sZNmO2Tnn1LTeZM16Hxpc+0+jKWRHh2t
RfEks919SW/2SDsm341j3b6n21Ht4tnSnuhsf1tyN9u3TAceK1sqUMPvHM3LKMDvXT0CVqc15GK3
yaJu98Yo+b1aT53duQjjz8OSB0tjencSmavf4q+lNmENpWMX/V1bDz2zHHY0F+RRLaSFQpBIDkqZ
qXce7dqW5sJARJoRP3JAm0cTfTyKxCz1sDHs+nFQFErBZRSH2198PRjnl8PryeYL4LWA3tFmS0eN
WBVedHaY1dpBE7VOWNl5xn9VVVCi2xwABPO+3F708i5Et5kjBKmQNBSc2fk5qlRt8ko3N8JBGnYw
D8UftbHcjyMH/KNmVLnP4FJ+j1LFufO0174h/gAGfP7XKdmma2jYuuCYZUa4QNSBUziIHYNe+dYs
C+bJQh/vrHft7SJ5yAAFJBczlM2DWgk5r4ffI5NU94Oeu/VOiHp+rEtGnaYaj/vUsYbT7Zd75Uiw
ZagpcCZaubGby6qVBTeDUcgwFa2KMG9nooaXc5ptd75TT1/ZogwCgR2DMGLBbT8wSqcFs5FOhpnR
qscqcV4AszZ3iK5XngdkLywsmNortnjzzSpjMV3F1WQ4joiIkaclO6kzC4nqLv4/LAU5iTkgXq+A
pTZHzvNKrVPQOQ6VwdXfub02fnZSvXwzZHn8718JdPvKTtJJYJztU+Uoq8SxXqlhOfdvoySavja9
+aXOUyO8vR0upiyE9JWLDGgAnUbYN5s9KOpea6zUVkO7UeWxn73uZCSlGrRRpB44p8khdlvNbwp3
OlioxD/1c6483v4RV74hvwHRISyGDXCVmxdbacMoSm7wEJ/a5pBO9ejPdmYcDbqn/x42SddUCg5o
yxTWmxssbeLBtoHLhhPZ4DPQ3Yw+XafeiWAXmKH1rTIeoyz0gPCRiJ2HsBqJtHJaEw7huM1PQxmb
YDEUfW9Vkf7UI07/rA7x/IR/uwnlL+vxdcjUt2UW6++UxtAeZqRoDjD/kt3tN73h8K9V3trBwDKJ
xBh21jYvdrvMFZCs1VB4Y/YQO3Pyxpqz6SHtuY1hYx1BW6VPRVF+QWKueuOIxjo2C21djAisL4oA
6j1wjwIAAdjdzla+V6oOEn+V0yy6c6Ve2xZ8LFQpmOQwANz0BtyqzQVtezV0Brc7Ks1Yvp8c5E4q
K7rH/7ly5ayjRmzQwc4wdd8spUszsgsr1sJiGNLAYpTwsnRF9XbAfSOA96StBCyVK0Efft3+Itce
kisAmya0T4A3b/IGipI+ySapwc5APyNJ5X+9NVsPRaZN+9srXalTKDFXIWgX/tyl8pUbDYhfiV4P
0SZ9W9PYP2pxOfywp6X6UBiFjaM7posWY5X/tKXWP1l9IR4MJ71zLVy59QhslLqqjiIggMvzs7Ek
aYosz6SHiObPfibNt9Xs2ruRXslOZqt3IloYtx/9NV5u8hiG1VwPsLiRUFbX3/RXkds4k5IvkWWE
jYaRDySJpHhjLvCjfKaRMK4Jak9lakNWc2uYab6bdpZzqOeiSlejnDysWusP48Iu2enMSPaeUL0v
tqfYPxRlRK8pceI652/hy7Qbnbz6k2Uzdpml2zd5EE19mfud4hjZ3nUUV/pu6+lfkYEVb4W1zEcp
kGB+Ma0+eXJamhQ+27wNcrcsMdWeAXAaMmsHGs9W0+/SOjJl0Cjz9AyvaGL6JHskVRs008qd0GLZ
+FBOmEwviWa/MyImYS+aIzT0UyiPakwnFHQpbWvsl6AQ0aI8DPCBj3g4Vc+qUlU/YXrZtt+TX73r
yQ90Hz5kfZSLh/NzO7j1F0OZVVwpI+nKYEya6Usj09LHizD7FVld3TwOY2yhv7p0XoOOe8OEZfDq
7OhEUXwPAX5tU4PIQats7ZzgXLWJtJK5EsDd3giBv7xzZKO96VNHfpLVMv4xBU5S+N95O4cR3rdK
jZQF3HrTv9VkXTzc3mNXsh3KH2Bc3NcaOPDNJTabuaLo0WyEE4paj4wFoRCiFnD851XWI6zDXaX4
xrzmfCNXTq9HmRIZYdGm7sFVp2xvJvGPf1wE+SUQwqvMpgfEaltb6Ag6OrUx2OFgJuo+qRO566Ca
3LmKLyIfq6BUvYolI3gHdef8UQRao7TbNAcdluiPw9X3Nm8c7aEdaQLcfp6L6M5oioO/sotJs0kW
z1eaZ1ATQ5orYe1khj8WzXtMgweG07r6NFXIf6tesuxcEzXHf16YxApHOJQVuam2YK6C6aqWz4YS
oiChrQKl/YPTNdh8tCXJvSx/KW6Nlbql5Z9uL/y/tf9ZxANjvkJW4PwhUEC4PX/mFlinVIw0P7mY
JIdrFyc59LUsXkYkLOUuM6TCuFfrphcme9mD1VvNHhF2AL0lRFEzRj7bt1FTfWcOnoe+ZeZ8TuXY
vpvUPDcDL+rr+iPdlBTnj1xU0UGLZ7s/kPTU+7aSZUSJmLT9vkNVMnB6TAeeWlvXW99p6nLcEV0d
zOicAUFWvALaQCl64OJdnkwPnWzixo/xOoIY6cXpbsqL9GQr3nQqSs5fIOqpCmkweG+7uCq+ZxDv
iNs9ZgfQ3dIxzBUbIf/klcdQzvNvu8PsybeHXv+tOXQ2LTHTnRhm7zmpTbN/IYhm2rHXWvFlsObY
CDygC/Gh7y0AsCQAy69ltIxfZRerf7CPUGycfHsdiSwAmx7eAil85YRi7lFYaY7ouqv0v/OyeFQI
TET/OIJ3YwxWJh+UPJ/fiMwzPwyWVHjItLAf2lnSMvRt4cj96OXxHqnsBHRbYolk1w3G+GtCt77D
PHaK9/GkG9MBGYiq3zOLSh9WS5N4J+uR5onbMoV3qgkFo1qvDmqs/DcaRf4F4a+y5NvAmHp9quyJ
bp4Z5p3Ivphuu+orRomVBeOU9F8Hs8e3zSPdCt1RZgfTa+LH1svzb0U3Gqo/NaPxNrGgqPjJgHCI
vwA4j+8cnMvYwO6l68BAiG9MH+B890K0r+zKMdITHyHdadji7RBmK48i1/M7WeZrdXF+UuBqrnrC
FqokYGQ2JwU9Y7OyRzc/AcZIiQ5e/B16n8C6VWkeem9ODzZmn495zTA9yaT+YMCjlzLXnp3eTu/U
mBctCBjMlCe0WxjHwt1eX8xficqotNIdaX+cDBu7CUr1yNfNyEDxdTZ9tR/Ke/XfGmXPnx6IlAqh
ka4ojOPtqDHTZmoyp69P9UQLyXAUecxyGOJI2/bv5OSKZ9RaVm+3Md8pSvQpLQvxvrSH7PftiHVx
fa4+c4jwrVhP7vKtgrHqKojwVZl+cuKofnZFMT3beinufOwrq6yqFKQJK+2aOcT5642TqWvtPjHD
lIYqOY9l78BG5Xd279VVuNBolbrc1VtubtO5ksRPmGFXMrEHYZP48RK5+9tv7PJWs1f/NF4aVcv6
9c6fxUqWSaKga4ayh1+RMDUUlciOFdKq+3mqHRqrtLibyPb+kc0N7HI1lqW3w7QQavW25SKSFA+L
nsfTvS6wAZx+j5fWPHizJ55ye57hxDLVcaRU7mQ/V84qTe0VLk5fVyfT2hyPXheWW7alFUal+Czy
wf7ojKuNhWElT1qeHIe6FY+ElAT9q9p7u2jZo2cXx0FJ7qRIl+eUH0JzhqsdTtDFvM5ubLvwRssK
+2ga31mSatlvJgwasxLaS9DAnfh0+3OvScr5QaUtCfkGViCtGrAwm8/txVlTpoYVAuGXgTum5ZvU
WeLHUhTzu7pzn7OmgPqbJYgtUnrcXvwyzeabUxoDvSCXgHe+yTunMnGWMiUlhAHRhGqVNg9TLHB9
w7QdlSVRxhQt/ZfE7M0MtfmyPQGvKfaLnt1rjV07XH//ks0WoAzHojVXrLCyyBuYxMJYnc3s8fYD
v0b989eN2gxyyKsYCNnVFu2xAL+f0dW3w04tFWBhWZF/Neys/G5xB7y3GnClwYCQHIrczWB8JUHQ
+l005B3we10kQ9Ak0RwHsaNUxWGc+7LybUClX8kQgLSlhbAHPOpGC5P2tM8fyEetEVaj7UEwGFLl
K+B2XYFjlY8PhabNPVpZs/Jz6Uhibj/plU9LWszsF54gSwOmPN9Ybb2QW3WuHYqFcXfdK8qj13fe
W3byeADUq/uzWBLf1KefcT18QvhfBiiuq/8KH2XG8EocWburKnT2zRbr9Xqe5rq1Q2Bs3amqvN8c
5hm3xNJ9nnU0oG4/97pPth8YYDlDBkaDgJ6M88euvSxDm3+2w7ZsoE+oTv8mV4bJB2d2T8F9Yz1H
141Ho9pZJTCYykIbP1/LWjHURCsnNFvF+gFYnUJdJCct1b13el1wYpVB+WoIpf84FWJ5MfDKHTJP
+QXFihRZL2MLi8HIzXeqXkahF3nxTi0M3B0qbRJ3tOiuvRgE0tfpOVpx0LDOf6xTqGkzusIOZyeW
4BVjfd+DJ4RQ1+v/OgAhz2HPUWG+4n+2hyy3m9lOG8MJ87mWx9jztKNCV/W5HVB31FvUjYpsmu+k
WJf3pgN3gWQDV1u4JduOd1UYg8ycJD5ZSZs+ACph5bi09wXGtjuRVMxC1KzcM7i+a0G93ozne45W
MJkdA2LCOHCX81fb21FOHLWT09wnJ10trX05te0TZVyzS1vd9Bc5Sz8XkXcypuybgbrC/vauv7y3
1l+ATxH3Ng24rWdjbQ5YO9RWcpqKleYNbz5ounT0NamVhxFY752XfXU9UmvwxYQXJhrnT5wjxBmL
wk1OGSP/o+H25UPclmYwdS76QJJB/O3nWzfn9g0DfqBi4E5e9WrP10vA9xYU2+lJdfBQw5UEJZLs
sVm8yhcAK/0iyfo7geQSP0mZQi8TGvKKNoHGd77mCAIZm3ktPenRsnxAkKLu/TYpC/MlFkoyBlFV
NB8hHgLBzfXB4VKY6kL3kzbCFgT1dUTnCK7z7BtmupwGaRu/y2SO1Z0t+vJdZnTVPeDAlduNn0z6
AsSPyMQs5Pwnu5pglmU02SkRjrKr0iQ+xHmpf5VFgvdOpcQ73J+1h0br+LVu1DzmRusAljeUD9TJ
yPrmmfFgu7n7kGqjsxcj+iNa1Iwnp69SlN2F2MN6DtW4zz3g9kb/5PQuotrgM5/AFWkIC1g4c1Hc
/vt+Y34EhpfAAiBnG2n1SHO6XMmzk2H8ALk+4MpaOoG3LOlBJtadzXZlczMOAa2Ljhxp8OvG+KtY
02N7oimQZie6I8PeUDFnToT3A+FncRRl8un21l637mZrsxo4XXTi1pJ4s80KmualJt30BCzN9ces
zt7UalIGcd73d97iZY5FfcT785iQcQlsm6pJCulJx6vmFBuRADI32cclVe9ZcV59fX+tsmnLDfMI
hV/vs9OYeekDd3TqV1JzELEHgImg74/b7+/qcvT+1xx2FUDdvD91mSfHndTs5AjL/NCODW60AkF9
J1Ew/p6Tew3hK6GIprntYH0Goo+R2/kZK2ZrqSgdslNJwN3DyRx2dWMnx1knO7SWVRM0i+4xn65t
knVeDIb9lTi3WdQhER+hKWSnDrLgs9tpXxGisPeOe9fw7trrZGCAAtKqQgP/5vzx6EBVk05r9eRG
wqP9Vv6nt9oPtxgeU03/evvTXdmPzGwo13Wo0qAJNhVn0k+jpRVEdUtrmgNiffa+KcW0u73KlTSN
K3kVnqSeJkHQtxuyivooUU0CuZVBtgBzP3ypILmo/pwTq3ywE9ajSkq2Y4pML3OclSH2oylpwHgZ
Bkpx6J7/Hhd4ZlLiKO1Esrf27pzJwzB5kjqpmvPFv/2rr3wHCBicUcjjq6bmJpQveWTJSKHRO3WA
98vUHA9Sx7Ba98blICBQ3lnv2reAKQTdg3EljolrevVX0EuQ+emwgcqJsHiCktBkPkJX2eH2U11Z
BUw4DO4VAkQquj71X6vkEZ+p7TDqRo3IZBRGLiYotP49gKP8ylAQ3hptGms9TX+tYpdCM+vRLE+e
mvVPqVJzRG0v39eqbPdu597V4rsSE9bFSBNgr7N/Ni+vXDoBiSOuTrPGPCV1mjXpwp9cmRb16IIO
OHZJPZ/KxfQezBqhtKzwrO8NDrc7yn4LnhNt2l4UyyGbDO1NN7rtW1OiBXz77V+JItiX0V2iw8Jd
s0WQzqNbri5H1SnDE/fZxYnjWXRttRuG8t72vfKh+cp0/Bg50X3cAjIG1ywziVfMqewyZ9dVCsNY
GxO62w90QXIl4Yf9CI6A2P+aIJx/6SyJVqZbXp9UtTGAfRvWE95i5VfZTq+nWe4KPLyeJryR9uQ6
9QFDzvYFUVD6HJbVHho5OAdHaX53TZ0egDtVewS7l8Mk8/TRnopvemYNiCs28mcM9y0wFezgbz/D
tTcF0oAZJ6JvpB2b4sEaY+QMAYmdpOwr38yF3PVMIO4c7wspkfVNURpRrq78GvBb528qhpcHNs9r
TtVg5mzHbEqPTdmgr6YA7cSq3mjSH0kOgXfX6oPxWWKijj2LaUbfmTBop2nRl0+RHjcfKmnbP6JK
9P3Bg6Z/qi09+gnPTa9oGo5w37ps0BqkR/7RMm2tt0Hf0tZee8mvKoXnzyC91mjTOm9OhlkXgYZ+
WeLLvvS+/fsXYb63ahnDXGT+fL6MhlJ2UkReSrHWNb45FtT1aXKvalz/lU3eRy+Z4SWTEJqe6rov
/gpSBuaBfK0qO9l1gxJx3SyPmWVMeFN4/dGT8x9ROYcxGrpPxlIVd8AalyyVFYf22vdD7+vSJV7L
WzWDBFedOmNyYG1qy2cjQbQKSo99zAyNeUxjqFlgqXXyMqP0uW/sCW+AscgCO+ksTBqM+o4I7JWL
mti0MvUgKYHa8TZ33hgPcZIYNBkdY4m/dz1nwTfAV30T9qSUvtLqjFVV4caowJnpc9Z2xoNpQGHz
OURqtE/5v34UjkaZs6QZDJChXf7My0oZzaoIz2BSEPXe7OFVo/D8Q4IKp9PBEBq4Iuol5x8yi8ql
gM9Jideb3XtcnexPRbw2BmNGCYgmod9Y71x99CJMsZz2EfRmc0T9OVWCOYWcE7RWNOY4BI/mjzpS
tZeBhzvo1WrXky+rM9tojxkMvEiplaAHxI0Ljz3qYOqFnoeTYkKgcRql/6alJX8GOc+d/byeon1u
Ltk7rEKEu2uMdm6waQXQsBu8TLxYYxJbuyqxF+g3sYuefU/uB768UeyD0QodaoXbp3Ewdohv7KTa
OrOfACh6VOIRlzEiYX+k76GXfoEA1MnWOhPqbCe7Xy4s3YZfh3wXpVwwZM5bhH2goszgKKQl7Z81
Qimtj4tM93Ec9DEPdDWZv6udY+YBYEycrZs+r35G0VR/Gwppz3vUJKqHwUWQJMj7yNLhzMYGzh/K
hH69XLD3e0rnHLmQnrW7QCN4I4gbOUBD2rKyTkNutTp921j8yqEItYHweqacGUpCNgJ3CdiYse/d
P8JsGJzeDijeRYxfjxrd7VWsF4OC7cY2FNNKs9qSJ7vNQfkQD5BfbOtGLXwtdQs4v9LBWWSUXnVU
vGJWV4eU4jDp+AnsAHNo+TMTvKXxe3z7fuvLEn20piEamZBkcdDJ2uZ0iEEdaZwX+n/NJKMhgOo2
Y6JbqFVQ8Anep2MnrT18R/1b6g5J6QvZwc02sYPcZUJbnvVlkNiYJl3L0oVu+AJs3Xc0R+TnWi04
OO3UNsYuKtQi1JCXYjQ0iLzYj1FaREGNanuzz5em/GEiX6rvat0d9N3MibeAdosZ7kThUp05U2N8
W9KqfxwAUWD+VYOYOlrZJCa/M036Dksx6F0AYirGNEoAtaqNybMO7thMmq9AZRigigvUcZykUvdY
T5e7TM+8IjBa1A/a2Ep+RU1cp2AaY9xky0KzkycIeApZfWYkf1Q5xF/Qysw+aMm40JfsbFyOGtr8
gWkoQvUZt3j7uZRAyIDs4muuGKV8zqEpV3tuP/MbMrERwXKM4+9RG0N7nyEl+d0MDcoXymwpgaK0
0UvCzV6/jYdcn5+yyFKnoyuAhh1kV9cfbu+xNcU8i0KM71ZQCNFjBeCo2zSitE3FwfCQzLqYA6tp
nCdT705Rn9YHE8UD3I/ET7VutDtTwytbm76rw5ySYcoqxnwe/RBhbrvMnruTncjpUFvYRGk1aL/b
T3dtFSjia1sZXVC4H+erOIgEZWjhMD+IJuOJDcQcspH3UGeXq+BGsII1gfTQSNjmSD0GWzEeQ9MJ
yy4RpIb+s6iNZnf7US6S8FVXiTqehqILOnTLDogG9F9ifRxPNbJCO4oBGIzMCQ5525V3qq315jnf
E3RLgSjxdej70z87f2uz1jcledlyqlDPDTiOcg/n0H12ROFAlgEYfvvRLlHndIL/XnBTB2VGDaZn
XJaTNBdt78GeCzwRD4GR6yg9cBEdNeCcny2LG7FJss6npV7fKf6uvF8LwQsKHUAHOCdvNqTpxFnf
ud5y8ozqT+1Z+UslpMYFrP4/E5AzD5Azh4d1123fr07RTC7KfqFcP3+/dpflrdUpy2nRtfqolPb0
3MHR23fmLJ51z3WDNp6z91UddQ8xPxqXX2YRSmvd+yVXNu7K60btdWUwgLo7/yEJ9p8iRdT0NEWS
ijrLtYe1QXpn515bZcXaqYDuwL1t8YNYfInJmqrlpEolfsoV/StTaedOOXTl8/EywfUxLqRHsE2+
EZxKXUkH8eTZS3G0ZV0W/tBj7l2rqvv+9n69thangtoRW1x6Xputgvjb6CD9Jk4rt9BPFd14V8bJ
z4RC/A4e57IzT9sEf1aoEMALVhnL8y9k51GpJLGpnWbgqpRIqlOpB5MMpvInzxvTXTrj9k1HuyRx
LFeJvE+qoilv0n4Z6iDjjem+dKw6bLl+Zl+MEY4MZKXZKscJjn+ISmMP3s3+IaPIelekXGFBt8x/
FlnnP4ndo3guZ0U+QmrlgnMWaaYvMpqre32kNaZszgT6BjRiXVp6XAjrO/+rrDGXejJiYWN5Exfd
QUnw9p5pwPlR43xAsbx+UbvGvtMGuPYdGcD+L8aITt9m+yvTOCkiV8TJE5PYORM0VQb99j5yp3vU
w8trlt4uyBzY7UBogcqcPx7DRGshkRSnvgBljnKUSr4RI1+pSP4THfFvhVpXPjlTeQ88dyWa4yRN
oxtxtlXUeRPNGShJKxkLebLI0ZGnYNzW2ajm5bXJwsu/SjSv1xRIfrbsikoBQ3b+pK1ddJPjCPXk
QSaBENV+MkpjeFxmqM63j+ElVGElCK2MGjIJSiljc7uPJTTOpiiskwSv8CnymJxnnssGblsIRP6E
IutjrTDy9yu7QA/Ek96i7+ImBzDT9s7n2z/nMszR1qcu544GrcA7OH9ws40ngoIznfCsyiGvdl7g
zfo/wyIQpF5ptzRl1iaDswkIle6lbau31qkzk/wwTx3PrIN30QYXTfBp0O4U11eeyqXQt9bkBum5
7Uze1eOiHdPOPDE8FA+1q34uChTQbr+6yy26dpeAT8HDZ4TwWgf9dfjHpu/+h73zWI5b2db0u/Qc
uwEk7BRAObJIikY0miBImYT3/un7A/fpuGJRTYbu7Eb05JyBtgQUkMhc61+/Ucukta6LxizOUqQX
+16KaGeTC7SzsQG5+tvrUROCt8LBXl/UqVdy2NbZMhuzdQ3yr/m55kC1VcfEH2Tm7rt6/owB+P7r
R2oCfwiUGh9u/v/t0phiiW/uENnXdo8DVpIyER6dTjnUmv6CT+AUtL0b76Ks/Pnx73yv72LP4fVB
kFsjWqG1vr2wFXV4VjQ8WPKUxl+GUdvXUsmajdkrX3nC7U3FSDqIW0e/iOYQBFHQ7DJzNDbo8OdL
LTIz303ES0vBhUlcVFw7mNMS0WsbHmrU4pMN+T28xP3CucVAgQ2Lue3JNtmmBEJNvbCv60wpNhba
FN/u2+QpLLH8UkeGC244xgFRV+6lOadOYLcy3mhdpaA5a/QgHSHBfPwMnXcsDYHqmE0CGw4+AuN0
0Ao7aTQTw4huFICva7euFRq9qYdCoFXd+FxOoXFt13Sn/gIm72wTiauMH8eaVuLl1owEOKZ2eZXp
i4UWJ4qdF9KEev3MIe9mXyTS3UVJAtvLCRsiAqcqliPASlsvwWy63fVcmwRDWQV9nKeaSUM8umnm
91g4L+eWVTQ5RmuRCyG+hhewzquWjR0l6T5x3SF/snFvqVeDhTr1MtvKNmAC5YPbI98emii9AfrN
f9gyNrq9qozF17ox3GRTVLF+Ey62vaVqz5/Vuowab1zCKQ8sfsxPJtLq4uECszzpIiV5qe1m8WpN
05xNVd+Em1GrtQOkh+RHXGmJymGDhNV3cqOp8SSzqvO2b5JfNbUaHtK6XB7qUreukrrP06BcUnGZ
6zjJ7WybxBJcl6eBTHd81Ca/CQkY3mVjMfhZlFl+OtbgeBCGpm6jZ5VJUHIYQVGqjLGHpmelmvfx
eniHv9K0UsqyGqAMgc+It58UTol9bWddfBPpZrNRFMe8ELndPbaGgouHGLqzxlbEpqwZlSylNn2C
wP7x8q+wENMR5mEnpzmGNzZWGmp8Y836VzLfUehFqeXbY2ytx422j+Cj+8Yo88Btu89CEd5Vadhn
UrzAM4aTjs3tyY8nwzLvembNN8wFmouptMnViSwMV4FetmaYyAtEwconX+C7n2xSt3Kq8vkxyKY1
e/vElYxvk29Kv8mbSN5ZDo84JjVqI5tM3ZplGm4rwqS8Iq3KHwg2608Oi9cy4k1pyvVpXwTzuVUj
f9red42ujdyBcYPFP3ysqXdMZZPo5ng1ObN2qSURgGKIRZbwLEP20FwG80m0htMiH6wHzMqbsj0f
ZD6P26EojMvGHfHyKfJFHYOKsgX/QJzqQa7csNiOiWyhksbR5GnF2MuNOVlGEhil4R5Sqn2KxAVn
80DTigo1ALBr4SdNMUfwbGsM2KXdNe0nb+Dd+cyjZxPkf4h4oqk5KZQBUZqxoei4wWbPhK/kQjNB
i4CPjIo2BITsk47x3Xm5wjWvoA3jORzW1vv5rR6QCj7PJBmJm9Zq6MNhvK7W7WN3V6vlXdqo+lNd
juYTYXbt38JS65VXy3nmnByY71gatmzQmczixsTeKtBb1fSzcPz18RbyvnDlKhDvsF7lWYLtnjzP
3M2nUa9qcRPPsjxT3W68V8SIblRiI5gtmeOXmSmOGu/2G8fco9MR/ov38Gd117sGaL0PqEq0l1Qm
zPfePuesMvoklr24GRZdeyyMId66FWOkqFPk/ce/+V0deXKpkxKIQis3jKQTN7lD5uNUKblPvfIZ
3+/9VkHvSl0MaIUrKpSEtz8otjUVo53euolmoW1TNc4PUKbFl7lYmFYUXb2TukA6W4XDVVlU3fbj
H/keyIL/AprK+Bqy+HvuX2yMnPdWaNxUxuRsEiffxVGSeUZXn0PlfBoK9bJdhkNpNFeD/Vl8z5+W
FZ5hTOlRNVtMZU+e8TDaitoVkXmzLNNy0aeauMYqNboY0m4J8CAYz9OsKi5Toebfmiz7WpTx6k7a
JH9dxkGqWrmPMBugoTDKf/saWre3Fxu1y43aUNV7mj2OnYcjR3fV8GeE9+Am6NXFVAnfaQ371yj7
fccei7BwbGd/6apYC+rFTV4+eT/rE/h9Kzc4tEHsmOdbOjSlU9JXm0rox9CKrvV+lrtJNY+OnMXe
NkpREk2Sz2f4s7ZfzBTqRZ3kykYoafHcShF/9jmcfnooZtBZ0ZGDV1FenpKL4CXGkQWoel1Ueh0F
7axU6UaPKKndtE4Lv6CYZ+/HB2M5upUSIenO62b2peF2jw5/NwwmTLdnmE+9JoJFONk6YhmNeNMs
ePJ4qtFaFAe065FPjEZxDO1stD380ZV9Q5jH9xoa+hF8fmyQBsbtk8Mp2nudGKvRw4l6eDH6xXhw
1So+1iV7lCewIHH9skAK5ufNCiclMp3uHTF3kFqT/JzINzNgYlXoHmVbpQcNjYWyK62K9PBuyYoE
0IOBoqchHvlrA7K1vaFOWA0LWXuguG8XnSq7QhurOr2VRtroh2mBsuF1kcTqLx6cVvfY7tOfQ6pn
d8SytIBZS9rd6l0v9hTe2UusJQaU3JgcGy9PXBn5qkV6iKeRcfLZAXC6G3KvxDkwq0bxDN3ltKfA
Caps84R77SeQUTgPWecPQ63tRBHf5PEU+0LJl43otGTD2DLbhLJxj/NqZcicfwi0MU19sMHPPDbe
NWBEZzBlgMOwihM4B09qLaxUY6g9in6rkN2AJfaeUcBGs74RN4BJtbVd3T1K6znXkktz4RGWw96Y
PtNgnh7/3ASUfDIzsUtBdnD6JqmUFMVlonI7MiH3p5JIw4Gy+yxvCeks28a6TZ1p8vRU+wREfsd2
obIFDnwVVnE0s42+XUNd35mhbeX27aJ/ibOLVrsqGf45og+MUAlUIFUD09UkubE6l8ysxzk1oGlX
vjQvcvtQN87GKDTP1R+SItmpebN53b/+Kj78Iv5OuVj+6t5mhb/NHP8fFzLOcvttK19DzN+mjAOP
/Czi59/jxV//yn/yxa1/MKtErovLvw08sVKv/xMwLv6hcl0FpHjvoG9Y4cj/BIwb1j+QUgBmQGQB
SF9fNpY2a8C4Yf7DB0DECBRKyEMUE3+VL/6vt9V/nTts7xw1zsqsJ3fXhPNxciAy+7UHqzdjf67U
/F6EvfNCRLIyeLVwrcJzpWKM/gyA6GA16iZVkGkiL32UQmJEFo7CuB1qegbTbcp9NPe6thGFTWS2
Medt0JmG/N5Kwhh9xV6Uy0qLhnmvZqHUA7C1Wt9BkcqxXsftROJSDgKdCxmdtZCCvV4XO4OiT8eS
K42/SqfTyg3ppF20HfM6FMjSqvBZrxI38gYoHaVXLYZdecOCJ3GAscYkCPu0LSYKNXoSr80EFvrp
hFVVkIowveplq2Rea4qW5tQKC4QNgBmXUJhIFNTMuvbd1lmyM1GazXkq4fF4Yz2635rUsRYvxCsS
dkmZucthSidZ+GCQ849Ga6feI0hVQ/BfxhdJ2I3HOpuGo62VDN47ypoJamSBErFbIi3xGk1T7E01
91I5hxukuju7h6/vqZXZ6pupIb4ykcRBAEdYg9zXLi4x1CDJ9IgdUH0jCvxeSWVW1cmb53R4xDDS
yDet4zaP6LGMJ+hD5r2N1vJbWrv1VWjFUAm1yRpz32xEpGyrsoQMVk/JpahcCBf9SmEYvNBd9pXB
sKpyndLvSufele15CdQlYA/gbk5NDuJUV8SHhY/5hOl5dh5WOkbbMohcY89dFMA5NS0CKsF44xrQ
zvRtnE3PDoCdqh3LofYGZ3lYQAr24Crd5ULL5kos7GEcdCgwNqrIXxZF/4rllu6bee9XWn1lktpW
z/0FxImdlS9XU9/fqaF7Finafdb+TKrxSy3vMyv+adSdn0j1kcSZYz6sxH3nqu86P1M4HOLwoA2K
6o+G2IVYCtRpNnhFclmP864x6ms+P8+CM+QJaCx1PvuaXm5G+6yc0tqTmCFPlr7NGz0CIkPTm1bH
xcmbHchTkNj4rTGgnWP7Vu2cQwL9Lvdkp99BqBG3VraU3xO1PYiJJeiME5EKdramMQjtLhzsLCgM
bTOMqn2bmnGF+KmL6MDAdIzNoM3KI0V+7Bl1/0tPmwuL4GgK3+q8MElOG8Z2vGtnx2/sFL5dfxbJ
obm0h4GAN5tasj6QAtjoMUYiVLytuo3FEiyG++BqzypOPwbW/m6gcXiM6gPkn40Wzg9ZamzyhncK
90UPv8w6qROZ6gEqLxt8Q28tSi94lx5VmZeoJUv7m2UM1+HS3Qp73CoJroyyYbGIAEvwYEwuMwsC
jFv7qi2vWlfx2SwDw522aVdviRs5d4BzpxHeupKcS5RfS6Fs64S6GBW5yxweGtDeFGm/MbgXo2r2
ZVfegh5H2Xe9D88Fk0Q5P+oWUVtu/d1m+KLG53EIEwiqpTshCJLfI8vmtqINPBOl8OJ2eIoM7ETI
hLaj29HV7uqpKHeR4WKf5D6z6s6pxPk4osFjZpYHSno9ugYkpaa+s+ts8NVx0r02Fz52arCj7W1o
FZFXW6MgkO7R6rrjYOC/NFuQvqZkm3eVfuisisCsZWco3RSEQx0M/DKLgiLCM7pPdB+X1p8mLpol
1E1dv8byaQx0sRrEyvRLbKByGrPjlNf7dU072RjuQjPNAlZpviVRLz2fsn66mbjMWA9PtlJqRGAP
F3NiXYolfWDGsmPG2fs2JXGb9gdzcW7zZfaHdtySrOQty5Uax2fAQdsyUwjlZSUPbXZJzuuLGzle
qyEZqNIYXYyos6Lw2OTdbW1bZ+nQWNsl5CtuH8WgfavzaW8XeXJbjPXOINvGyMV1ZcdXan40Y/Uo
U2dXDdkd+N1KsAPaT+cVv67q5tZOhhtdGQ+GQ35D+0XBUNaP5c1oDcemTs+K7nkYis5zwW9vM3u5
GJRfzOi+zqK5gazk0kwMjf21q9KgghyO8UuhdztMQwVN9zidy+Vol2zGCvuylsRXOFkdl0Q9QpzZ
gw+g3SYWsr6OqskrLeVoUgS72WWm73PRHMfIwdS/zInVLnKPjD47sBMMqZLO3pS2uqSEi7huuwYO
6dukrpxAVJDDiizv/CUhlkoPf7WTeUicdB+PdniOqrh5zk0LIe3g7O2qvuKYTj1Ciaiuh+GrQX4a
wjxHmN6CLfamTK3cb8fdRGQ9TeqRkKMd/Q7uNMHSXRHhcmzD76CSR21saLpKdB75Jk05AfBnb3oS
HCJ9t6T9Sx2bRxVNrQbFVBfL1hinLU5r7Mcvi35wl+LKnq4cSs+l/aLmsOHUc8MZPEu0gVZFe9Iy
w9SzFCN6FgvpAJ4yNqXfp+1ViqFNnzU+A9jxOa7aYzMrL0ZS/cpj7byfU4tylcGCZXhzF2/rrmO3
nZqtnR9qUm57ad2NRqY/OKMmfd0+olb347S6yvt1+y1F/rVvzCdnwQastr7XiAUTtXtZmn47tkr5
glQ1PgNA9Bi6YRnmOJt2NrYCDxUvbMpHYjHHoI1xG1ykFeDy7mqHvHe9Vk34uMpAKaNVfrqZxbSH
OMcuGD/HVvOshwZvGf8RxlR6N+1rNnOmK0vQWRij2fIoXSXo5ejiYKhulMH1TTV+xGGNl5Qe5Vhr
1woxNcp8r6odqYoT3OpLfOE5/Gsz2UCiWoe1nKXTvgDb3bVmSnmT7Wfx2IbSOW+W6YBy5mKym18m
J1yqLWkw1boHLOdjH7Qv12M1/VJmzpXWPDBi99iYvi6Tfi7L3Fuw0L/uwi+OtB+mJMU9x93mYYZB
74uDl41HEvx5rVYbhkC+IqNdjeUi/eddAsjt6URq5Pju9AZOhH0U1d5MrmqTqA8gmN/zpmQfm/dN
0172nQYXhc+n7A7pTDDKIsytcPsfEtqFb5rxRev0Z2UnvySVaddIBtpgnLU7C+tlz4oGcRjjGpO6
epVvmUe0fgdhn7exuWP78LWlUS4Sfp+lBl3q7nptwE0de4NEkIGibZbkRxkyj4GgG0iLPinBYqib
nnMIstnAj5xvs0Ru69QkpvCbSHC3dYqnSurwWOYbx6p9MX/DlgvkYFpjkq7jNtkkRukX6RNpE0ih
SfSc4svaoRqMjlnHcWAVvursGVr/6C2519nk00E7ZiWVbS6DeLVcM7FB0hkitmJrxsXWzLWNVlle
ohBIqa2cj3jDAMvrcBxcjPLegoORxE9L9YAweGZUFedXsaJxTmF7YBlbOc8+shEvy+aWbaK8HPPe
dvzB6HRem8VMD+smEkDkHuLDYY1smAd+6HweO/ZjU5u3o66GD2bFmRwleyqTfWNqeOtrfmYpm2iZ
NzL83hvtHOTFsK3kj0E3gmWm0qWYVLPWXw/YSczbkRuBorOB1+gxKGKJErIyq8tXeqPNIqSxdZrr
kVL8Ok5mKxhiWo2lMr2xWlNca3GBoOV+qH8qhtzNJTZe5zlyKuYPgYvp45gY26x6ocneWJA4huep
3MyuA9XbZIlpO+TxovgZmsMhza/aKjqDmHeOj6l8BPKW1/Molp99VwV11m1KE5O1aclM5OVyIyRt
RNoXllcMsU2zQJAdPkNK8SVOyPpAQnIfj3V9wLXSxy8LZ7Cu9KJZNYJC60vP7sRtkVsURUGR1vvR
Jk56wn60LqJdmZjPdrszlVVi7BcTQdCj/YMJQjAr6p3Zc2gtFTmMddRxKGcV+1tX+X1BY7TYLfCP
60+6+NH1w3hd4NAoGJnOobGdZXhm2D8NZ/5WN2fwvv2QYXQ+nCdOdDFr5j6ee/Mag0FfXc4hg/3M
oWa2pRJMDaxe/L78wqVRUMlmxNvMJzRqr0PmthmdQIHdrKWMbkVeay3bPtK3Y53cxRPP38wP0fQy
ZhPun+KC6IWdXbm7NjN3Q/NTqsXGjEVghd/DaLzqxLiVpCYkmeEnfebLsjiXdra1GuK+o2KrDTet
vc9zBg7st1TAfh6Z9/gPcFjY17qbB3qv+biEXSS57vWOvTdkul2GX4KQr0Gf7+AQXAxSPTrsgxhg
Ywwr6C3H5otG8lcClAVIkmyySIig1ZTr2YqetR5nTXUUgdloqe6JIe78Rmi4mhBxgEbxFk6CV9nm
0Z7Mb9M8YAWQ2PuprsJDaskuwJLuyrUJCizAmbTkMbNvcB3Ggpv8eXzVbJjSDMSz5lkUlVfbzpdC
xn6enmlJ8wW3YnszLGRI4QEni7MiawJHFheiakhi6yU8/3nLf/hrkTDD0d3rIsjNOfFQMl2G8n4u
2BvjDdFlcOfr5EIuii+mfFPXRrsbIpXQOOYQhJCNIGNs1XrR7BnvBzkNsFSf0zTh6xaZuml0q0cp
RTkjijudDzintZgbYkZGhswYvA5nmU6vR+Ny1Bs+rS4mcRk3zr1rkiPUmNktfPOQqDIs8ThWF8OH
IhsseZNttfVIUN35h522kAyqsDnTxqU7122MnjLMHH4qrtNsYuiApIV9r9twJ3TF5PVPO3ck7oSw
hTmoa3meiNDwSFpwZr9K2T+cejoSAbWxMb3dDf1Ws0binCZxDuZ3MHo3SFvnojeah2Ke93mKmYJT
oqaoI8kBhseC2z7nEuZOTW4JFDN9g6cw9FKya8iSafPlkEgx3NQisTxdD6Z49Gx7n1XYCjfWbnaO
XWgMnm31vk7paRSqdYir66rdYS9qbYaw9NzyQIDgryU+rO8PiatT8Y8kRkxhojcJ+h9Kmek+cnEm
9LvMaZ9gTeGgFiOM+hVioabvERYkqBhctQm3Ln44BBSQWOcETFRVy1OmXqGiWlz+0jyuXm+pNhtX
fZnTKmV6l/MMCo0ZO7ki4SVpOWrDhqFNiHAwlIb3r7ZnlXSk7pNh5z6GoTZJuLxTqO6skgBuv6vr
6mrAfVSB75Bpx7CoOWM6Pt7YGzUmf5tJm+0vrgur1TOSHhWSjuTlW0KgoXVoO+E2dAfCiHZhWdL3
oDfWrqmHaHHnZaCrTN0lekxIKCRqQ5ZEl1mV2/yLl/5/PPJ/8fF9hEf6TfncvYUjX//Gf+BI9x9m
x1hkISLDJwuZ3G9wJFgkFCfYDAx+Xh3n/guOhFzEn9p4sdgoCAFE/y8cqf9jqGJlaYNSqpzg+t/A
kW9nDysWidfda84oAzq4VicMkt4Ez+jx+KAzo7akyyqoxJrPRsuvRJS3kCeONitrYuVyoSM4gdKz
URcD3sTSt/EEubH0Vr2vLRUkKzbq5qaeVgZNZZUXiyhwPym6YgBYkzMlb1KLfJc406z48WKrDzDR
JEdxMTiqR5qcVXqWninnZmHld1E6Z/l5aqJG89ZA1Ut3HNhOGdmsfqb9lJQboQ/o2oCGlac81LRb
uBfJ/ZCmU78ji7JOyFPq3Nu4ZKIEdGOqTNGK5LxOtVTxjTZ1rpyeKvqvGBWvL2H1GwJkJmuJafXJ
oHoO08LMSgKKl3Dxm8K9tEEDjOKrNMHA//cr2C9/lnQUEASK38UGbyfi7y908hqA/FJtbLlQLfuH
uSova9xRLYBFToANqgqPIu+sa7JPft9bohALy3BXKw90tyt6joTt7SBFxnE/CCjrHpGQK3zLpF8m
WYnmyw63xpBXtLqd7X38W08G4P9eVTeA+22Ae0ZsJ7yKmqF86I5TSOuD3q90qe7TzC78cc71L3Wa
I5RuGQJuyTBZgqjuyt2Ebi/I+GI+s0x5yxrkVpisMm/gDfNFYzB5civoOPGOpTb1Oqs0QZ76yLyg
ZtInLxZTDRpCujDnZmu4l46U4xQYbZZf1HFixns5ZG6+VbseIMHU8IEXYTM/xOUY3hjEmF8rfYm1
YtVoEAOHVJahZyizMu84JuZqiyqtw4zOUdAI9CNoGaFd5v0ENW0E9k8wmtNq23xZtxuSjHMN4yfR
GNa8acpkvqnkoBUUwi3ZfjWCtLNaJtGmLE3i5O0hU6cNhUnyDY6s+ndmJf8+MojGOC9gyk4C3gl9
AWqDXMqZqhF6QF959IT3aFfnl2rS50+W54lJ07/XWg3u4FKvlrKnsjcQwdaSKPu83tIyn4hIXPic
tu+OQqniL0mndqAEFrJZSB6XED+rTZ7VzTVmTsu+GUpgEWVU+qMpovJshuWwKRFIBFNqkP/78aLm
rPiNsvDvnTKJJbeLdQS3Y/3z37hQjp1OKbEc0p8LZdwxmE4Hv8WtGfcYtbrJjGr8TAl1oqd+vSQM
P8ZpUCVwQHlVLv9+ybHI0hp4Df6kGl6Zme38JP6tGL7NFRbLDMeViTYKh/l9vko96YxT7Exjs+2f
RSPSrx2xytIflHA+1Euc5t5YpCm9p5kPX2Nbx7xjUESSf8I6OTnX1i8OtipRAiiqBJvP6fy/ZvWj
TlHocZPbao0A9sphvfrH7+PdzgbzExADzM+01HXW+PZ90M+njBWckJ9TxE/QpxXKx+a5K6viem6Q
ZTs2MMnH1zzhFb2+ET4MKGMY86LUPE3lM6XNyKrPFU9VZ432NyQ4a2e6tUnzVfbVk0Fm4uIVTYbb
alu2E9VpZMMW0QZ7vv34Xv7wmOGrrFNyDWQFDsvb32/MpFM4aqmwx0oIjx3oJXOD8N9J9/9bI/fH
y2Bmi3EDw1M287eXyU0oKo5ZKbCbB/WQWWkJkDr2kR+J0GamJA3j2wA/4BDqFbgxhICcvTCPvldl
FV+CxEGB6R3QUAl281eaiH/fBiRB2BG8fiQfJ2fqXPapiERHe5tFXWD2qnKg2pF/fxXGPowFXnMx
ONLePgHmOEpZu8RTyETrvtglDuxAXOLh49f5lmvx+lv4xNe4JPzxKD/F26vYTmdpKMQVTyPnZ6tY
bbqrOy3fk6G+XE5WKveCcYi/5HZ4+PjK6xv8rUBcv1cIpRA88ZBFdylOvlc9ngYz6VhIRtI6Dgci
42eMNy3lOllnFoxpEH1ZlvJo06rRFFUyuf74DrT1RZ3eggGZWjXRBkPaO1lkrazV3nDWE2eMhR+D
dgdNghXC4jTmVd5l1qFqOrlrezEcQuoOTGJW8zvNIv00s7szLRsxRJBzyHELr++TneYPOz9f2FpI
EM0DVfRkmfVayTg1Jp1DsRvtKrWs/lq2FBM+s/Dh6GRa1Ww/fiB/WgwchuvGRgH37qyZiilmNg/0
zz6b43/QLufGCK5fSETyCOiIG4FHegEJfX78+Mp/2FXRxVFzEJUB/844WQyu7LG/LIX0RV9TkDWC
BVmNA0NqA7ZCilXmpsJ34e6vr8oCdDgr7NVD+NT0ddJlMyDlkD7Kjl/OmHbf5hHviE1Xqm1Pbgph
yj622vnu48u+0j1O1p1jaNC+UOVAAD61wUT6MtRQwzELzirWUoNF5L7FpkTboeiozyTKXxxeLRUU
oKMeO6vIuR/ORN4rv+ZuVjjicjI19/Wgqr8IrkokIAyuIXj/5Xru9ybe0MEaSf8S5wKHeuQebeiZ
ciBD3M6MOtvQmS3jVssc586RRj547UT1s9eM3pwPLUbreI/m+Ar5rbAaoN10bk0GC3G+F5LaM0CK
bH3VnYlxpq7o9mUy9sa805sWekhf4DLidXaPderkZlGFajQFrSjHxPqUafqHb4SWGNUQnzGUSvfk
NBKukvUmumIvd/XuPJRk9YKPKcR6jDLcYq3Vg06maoC/xXgM02k+MlTSL1w3MfZzWpcHZ+6rAwx+
97LuVP1qECNd5iev+/0uw+6N3gxfK4zSTjdyHFEkOeVgY9j2WD+S1dFiVurh28dX+cN2ivYQ1prK
47BZ1G83csNtiDSV2HrgP0e/kTsRoO5oQfJwUBMETljOR1TvwgqczpmY6tl/l0H5epQ4NoAUaJmL
M9+pTVg3pn08z5ZCSIaiPWr63PoJJNZPOHqvAtKTj2c17OeTxXQOFu3JD6WLy1WaZ8lQtRDHBrIg
+SNGvp1NAiu8Oa9c+NVrhJHexFuQzPiL3i7uoYrXsIh8bop7QhwH6BOLiqNKZEiPacBnKtj3Oynf
N8SyFcdhYzl1aZpdlXiXlGM1L2xOB5yhEFWpyUNVjvJymRl8zjJ5mDqgzY+XwYkn/voWDArUtW7n
ynDXTg70yMDzxDUpGzK1MXekgZhXJSb8O6dS5L5cGL5DVLF/AfsI0phke9Z1anm0QCm9sILw+teL
n9sx6F14GhTmr7f7Wy+B+8Acx0VNraQA3q/8bj8qus9s406Ejv/+amT/5mqRgWXFKaE2avVqhGWu
eFOk472aQj6DLY1PedSqeOO0mnZQ5vFmpOl/QnEdVn6TjAzuYVCvE+mSeYsqis2agcSEPzHzkWzo
6IVEPntX1LHh9bnhfPLFvq8+8Ax57T5x9IAeeHLmIVXMy64DIhjHkhl92Vae1nYWNfU8fVZLvD9f
UXhgHcK6QGaLw/nb3UHmRsm8k+ezhHQn/dJkMcMi8bWeVetrXOYUFeZsvfw31iLUy1UQwdZCnOTb
q7Y50FszqbhP1jg/qQwMBaxdjIXIiS4fpaKYCyOQ0iDvZ3GgXCxQrwWR7hG0HZyOYtOqPpHPvT8v
VkwGOg0yY8EnclJTFQTX9yPNlDeVULKUseLAalf3KKMpu8wb4yn8pKY6SUl+XZqQSckt1EGE2JlP
PkgRYQiN4ouHUCjiph+nmVFJv8w2fOax7HZDNaH1SnF7JphbV2C1ubTm417GoUmqbl4kmR9lTtf4
hJRMWYCVebyzrSWaHlG8Vy2j46hLrty6cONtt+TQY2bTirT9xy/zDzuasS4d+p7Vrkw/2XZzRWp2
isUpKJCGYUjChKuE2OCV2dDsSkiJF3rYQwZDgfGppfb6b7/d8tlBwD5e0XQe4sm1raR0Y4E1NXKG
PrqJsVH9Gbe5lmIRlneJrypDrFx3TK6PTSJN86cqxgWdmJOEnjRFvfn4SfyhG+d20ExBkadz4hh6
u6xnE5ZNNWiAR0YR3zGwJdeZZxZ6/aIQzUoWW7uOi5Kv9YhiNTFdCjRkq+onWrU/3QeCfAPADNch
PEtPVlYMmTizpASnkdry1I9dYhHqpWsXGNphY08ZFBYbApqN86xtUM2mzijjszLVp89MCd9366uy
ZoWzDTxz6SBOnogSkrdlY/q2hAYDY20sgmmWn7Unf9gwke3w1BmRUGicbmIFJlgEDrKdjLYr0VLX
kCFKHQ6op5TW5H/8lv94MU5TAAjoQOhP3/4kWAZuh1mBQmM6lB7u185zV+SPRE9o9x9f6Q8PD9CT
p4Z9BAe3e/IaUxtOH3lpfFlFWB+ioh82KaS/TxDpPx2RyLHwQQdKROVx2uzYWTzMRr9ufa4Ve021
jPdLF2fLQTJ7erZyncgyO9XdYM60LGAwnpBIpsgf+tj3zBq77NnB1V7xHNOGTSbrDOJJ3Pv8Y4K0
lxJ6Qznbanb79w+HSRkuONwxnvonRwhIo+nMYqCcmRxtE3fu7M1qZXyyuf3hWAA0XH1O0awBCKyv
6LcqJctrUBDJVZSit/yWHXVHEqv2VZSRfaSubT87FP6wo1lgaLwGhmMG0oW3F6yjVGkpjtfVVbL5
qwNKej2qIT20/U42eADHeTgdVUtNQby67hBpkbXp0gmvzXiEewERdDn0YJCeSTLo3modyFUO42+X
lhnXE3H8P+ydSXfbyJat/0uNH3KhbwZVAxIk1fe2bE+wJDfogUCgC8Svfx+UeetZlMqqO3837ySX
0wSJLk6cs/e3MYo1/UUx9P9Mff/H3tx79yuoTZubiKwUdl+vv7utW2WJIDE2LTsotqkyPwF+t3zw
ln33KIRA88AzQwWw9vooUL2N0avY67a87s/wHWeoQORHyOf3nnLPgqdGQcBDfryq6bTEs0nqKYKd
JIol6l1nI4guxYBRM6X/87383sHCFahGOcBW9Xjop7SHJahajI3I6uwin3N52vb0l9w2jT7YBrx3
9njOwY3wVmGNOLpGvVOi50R+gW41HDARyP60Gmr39s8/6J2qEr7ImjfGpnOd2ry+RiVxEXIiyXqD
lguGJ1jfPe4CJsv9neqbGFbwR2vv29/F0IZnJrToh7P9O7orPMZSwhnZ/KXscjdwSsW1Nxjqgz3m
2wuFexYA+BpTv+5kj146WOstOh4sZ9MITtM0AoDBNVkEO4ugmMOfz+F7vwgzIHNgk5cBm6TX53As
oBQZkmOxrzPjLkTVlHa9/uAF904VSlfPWb2R681OPsXrw5RLBuktadI1fthAo+xjq7Dq9Ez73Xwy
opzZkGkl78wyLa6MPhSbihH1NvJ0FAtPTmy2l/GkCFbgYOF3sSXH7+XcRPcqb5tL19bFZzZaSfTB
7vGdC+HbCFnZOYLgZxfx+ltXU+vkdcQN1g8w7DujZe4SDHPEyDaxv/75Qry9mWkmACEiUYBaHSzY
62O5XkLLxKKB0pvYm5yGYeBioPduHKnWlVCm93k4Dx+Bz47C4df9wevjHv3GCB6rakl9QjpFl9OT
zlMhRLXnqyBwrovw0MB1ndCtWxsMFP51NJVPNeqeFmJo2e6nAa3iAgDl6c+n4+8u5Ouqmy+2Um/Y
uyCPeAHj/LYo1v7C2DnS+dY3s07c9os2jE+m0FV1RtfFK+41kQ8ViTqp9SvseTK3Mk+I3wvkUIhb
T0y4haU0zCt4L5W3L7IRaTE93vCeIaDvnnDhK3bXs2t+Xl+8LcEBTj9tpyn1DerlyNtFomiXLfh9
Cw8vAwJnEwryjrdhWGYU1n0kyzOSFDSRvYPG7QspXbUbT2uriAeFz31LB8z8Wenev6Npzp5Xz/N4
Sw8L20CTyuY7iPK8Px9GTyCT8gSukUQ5ZKfyLReUyjO390UV0Atl1V1nuwMaSdRqXbE8Ev9WZbtI
WgHQjUS3ZB+atjintUjaNhRHdDWlLufvyu54pskQVZK/GKF3TEoIymgmFSS4IMo+B4HIef7GTs8b
P4msz52cm/Dcm7Hl7ajZmHrlpjKn3dzAxtmI0bKeB8NqniOalw31GtSffck50bGpMgPRg2G4DwyK
U2oZCGE7K5wDb1tDP4NzTOnMQL+xna9B17g/+l5UaPC8yT1LwSajbvOm6dCIBgGrZcJyp3soy23a
B2WwSfpBf++cUTz6NCpczRmek8Zz2MV37S3c4RHN4uz00daqnaDee00BMNgu5OCiPZButLGsJKQN
w1BoI1Um5kMeZu60NXII3odM5tVdPeO569FxfFELwafdWJxKXADWDjC8/Nn1tvW9nLr2MYkMfaOr
oi2RFg7ej9Xe5WwN2lztjWs2wJzxYYoiduosQ8sAFt3CJLcs0LYMx2OInqbDgzWNwQAZqbc+0xlx
9FnhZaGzq7DBWDEph6WIvQbMcEgu/Lyfs2Um8n0aPHTHk7BvAp7dW1P6C4IOKzQeB5DZ3wshMZI3
YZrdO/xda7uoXuqtmcwu9iwt5m+9Rb980zeG+akCM3DpDfDptrWtkEqWEuvn2egGI/dZmCLq5zYH
cTR5fnK/zJVto6dPrYvZ99sKSbw5XE1LXj2XRT1fVW4wPJdyaYvTYCbtsquoCPFo+tycltXfY6XO
rE0n8xwh97IsKX0HZZ0vbSuDneePeLyE04ps71vK9HEF6rTYRcjUxLZJ1rj0JRoJI0Z4ambxjFT3
yVXaYHGsXbQoekl8/F/gYTZZLbKDwinlb6JAe/feZMBzLSKyHBjLjn0aA8iQ1UGFqfrROAaKkq63
ylgLc5Tb1mrqnCThQXyu6qJp46rD/wrC2fSex6A00q1ocolJMXUJnccI5pJIxJCo3og5auROraCi
89wkqX7TRZauT4zJw0wYtovzWMoesWptLc4539dGDWVX0y/Sp5sHa2TviSPWgx0VDP185jAEDmIC
VGbY6XOd/2wja642gWkkX/wmbS+aJUS3Hs1J9A1+4/TFbXGGQRagGb6h9QVwgcZbV/L8mpaHWHes
rw2iJeh40ad8gDqmv4xrs2KUPmS4zG3aiGQTu8ribNDDZ7ObHUifmYf5xfLwMiXas78GU5bgSAPO
uc36fLyjRaBhWKYIfhpkJMsm77SzHFAvdBhvnMWdzrrQzQWXXEKWz6wmum76tvo+9DiFcQnqeeeJ
wsW5kRvzrZa599xNVX9tzq3MNsKdzOe5QykeG9GM9r0wSQGgSyrENpR5+QtPkPm4FCYWodLt01vk
XijwDQQh/pbnGGytL0gN2bSt9t3YZmZzN4cOPUdLTarYkngZgA3Tg4xdMjAvq3FI/Nhzp24+T3A7
qtgs8uoBfXsXHuh4uQ+WPSDDBYpe3JmkXD+zfaPLniRuiFE5Lx9RuQ/3rj0pfWIGji1oGPB0b5Bc
DY9m1iQvL6CaV3rRXUl0xvkmzUy9atiN5FervOVxCFKnvPcdXX3hzR2FF6bLtnlTCdF+H9bcvpOA
cGa1mealwm3sV5/CqtP1vjNZrDYhfot7aTKw27F5ZeSCixbbsdEtmPTGFztyODuwJfoXm7L/Ylkm
r3W6yFcfs0NAxSUccPOpt1abc0qI3Y/lxfxcCFrSp9GLKdohqFpv3CiLvpVmWeNWqWZ5nrFoV2fe
VHdIgAG7xvbqth4qybo1vJiw7cXHfYTmu7xmsp3IGOERGrLoxb6NVxMr9/Ji6y5spM/Ik1e7N5hU
G911bffMWPIgeuIAmMMHv+yzffZiGg+wOX+aV3PYIcFOvkZObarVZ57OPHCLIRl4lkmB32IMoYMw
VjcMK25fzOppiG+99yMs7P3qZtcvxnbtzvaVlUjL2jHfak8A+KMRMDL88O6LNR7EDTb57MUyn5sS
5k7yYqXPQ4mtPhAu9hh3ddtj7KlxKq8S6OhFDf0ijDa7OvuiX+TS44t0WtaueWvXmj61TpHIH4YX
oTUvB0TXcFzsb7mDrnpj+Cwc+OlRaKu/xdpmgtDaeBFxt0lgXkihsIAI02iv08WN8m2uvME82Iuc
0xPMU9GX7kUervO+PxtfROMQ0dUlr2ZTknCwysqrVWFev4jN68omz773GvdavcjR60ig50uRy7Vb
GyQ3DLwX+XryImVPibBI9p1rYE4MoOdZu7QPq/Ei4cr98GQwf6Wriekca0Fwj8S8IApRYh7ZOF1H
pq3jIclFuN5zg0+uOW0sb3aeFlXVqAmp+Ywt0kYT1xjWDVwQRsibNxkjW9AHLewrvx+ja6MYhjuR
ZNmVr7v0OsusYDlr4PI92AuSX8oBS90RHoU3UE0FHfhwQve4LZZ++Ubxxw5EeCUOoMScYZyaVl5O
G9GpxdxSq/S36VLZX8uONPI41WA44nL0g6uqx2IfuePMzDszgR900S+wJcbTaDP+NPWSkSlgYLBD
GZVaycZs0mZv57M57R1nsU7gK87DLrMNZDB4t+19wAS7uyutZALAI2xPw0H1M7FVA7nkW7xNebUp
UyP8Oi9lVp2Jomiq88p1sYGH+bgU50GdSRQtZB/IuM8q7H+lZ7qX2I5aayuCbvS2hkU3DaPfmErS
NTpC4KquLjGbeFXkxN3YNcPBNpYxPAQ2SctnKixK6gSzkOneSGBCHjC8usijRgIOSS1VnyppFPdt
bke4Tpk6VJuqJ0piE6SN/GS2YF22oP0n7IJWWcPkGSK8rcoryiUmbL58RDuF4TKJWvOzR2Dng9eq
2j6zA5XhyQ8sHXslSVW4ABfKbG6VGyzwlFhOEhYnEI/m4iycxvmyoYPGPlIhONig7RibeNaYgDaT
CqpxB50ocDaB20XTKXc71ssyDOrYidRqufCM4KJUplXvgqqvA0x9ThQS86BHyhcS+tLtPPfRnVUH
c7hvlyn5MU1DGuy1qtJqKyvPbk7s0UP33LRh9msKyF04weCpL6tmMa+8xNbrwZE7xNkc2t9ZPdVn
HiZPQb1ZqtvWmT06JqK+AaaRJafCTuRXU0TNNVruMtnVJtZqEopL1A12vZbVwprUFiC/v0uFBK/Q
hVV2RSzFwN5ZmEt9IfVopDttJpbciUGJk8CHeRu7M0UB6TSerfdVvwT9Xvp1SQwG6jW4CMFYFlu3
TK0xLnACjTuRNFAw6c35eFLGCkObO2f6MwL77spiu6N2VCg0+4GjteauRDLGMGLOSrELIYJMcWpN
HREqVodLFd2Du2DvX/iU/5NqWTrpiPqn9SixoNyQdpIOk0EEAMXJR2G/723tGYwTVb+misFVfL3d
XtBeAS+FR8K1yg7CKPufAditbd64eCg/2MvyWW92slA7kXmhXMKa8fpYnpNQ1ToDy0/XYiecItxd
fdH/agzQEwTv2h/snd8Rlnk+5gefkeuLkvaoTYV10C6FS1PH9cthYw6rZR5XORCtsFI/kqyeH3yv
4dVj1d2n0gjFdbdE7m70bPZPBg/4ZladMa78DHUodcAA+s9n5L1mh79CllbNHw3Co+kGIkqz9XuB
qjjlW6opA0IZKTJy9RQaN4NAGzESkPJB23u9pkfXgZ09Siu48wyKoqO+WpCyKnEnc1SnHc8NZc3h
piTZOmbAp/d94NP2Brakt6SQlx90wN4em+7aqiSFXwp067gjaqdRUoYNx5a6WBiCzeFJP9X9195u
nqhGkxtFHN+GuPOPrBDvKDI48pqlgdQMwVdwdDOUVQVf3ib9vVw8gUh/+DFmLm0NYuHPiCxJeOxD
7zRJ0/YZBWt5lplTf1YJlfz0ffVRbNzbC09QFqoQRmhMwRkfvn4UVG5EDuxMjBnGPJ6xCarPHBN/
oaYhSgTvUn1hev5RfOPb8QpSWSQ7jG6RMJNY+/qgBn7HSmuknk5aOGdYX9guaKqh1suzC/6gOvz5
7n7n+eN8EyXAvBptBX2XowOapIl0AukkVIJ23w5FtUvdpNpqbH0GK5ufWHGgXNZLxrZ0LUtjZGFB
+pndRWbX7DWi3jNLjYiZ3DzKtrPt4uz885d856SwGHJjIFlhInAsAsQSGYrMVnhRJxzpc0nzHCFO
BqfC7Kwffz7WO6Ni9Nru+tyhkEFVvHahf+vlzYZZ1aohbDqY2vbCU/CPtq2KBo0nEzre1skCsrGG
yE0fR62M9OBkZlRuiPRowt0H32W92q/fAlwY+vcRPUW478eQTjR5np+uWpQ8Sr3hojFqSEbk79pX
GNYDL06GMNiHpY9AqWH5AWfk2JRZGDPCH4ZhRu0HF+KdDizQV8RSJDcHiKDto5dh7oSGGBb8DlMh
7R1seBdxO+WG0GV4W2ct7e46E4e07ULMaXqJq9Hp9t2YTCeyKKav2P+L3Sj6JP7zmXp7h6zfi7EU
EirsMMfabGmrCLYid0hR1VWsdG9ipltwUqWhcVLp7iOh4ttXJFJYZhEr+G/Vah3dJIMxmR03JEP1
Zg4foef4m3wY8BYT/MYGgXiOOC0w72/IKLA/Qg+uH350V6ARwlHALeEzXjy6CLx52r6JdEp4Q1vF
w1QFu5k93wc33zunlFuPZwFHDWkqb3R5PqAia9UoZmwgH0qk1zfS1ta+BxB7GlY+FvA/X8O3ZQ7r
HEMynhSUzYx5Xj94JU0LZE4stGMn02uvNsO4KZoAChsStX/7UAFzOEyiqwPOPI4zmWpbWsNq28mq
EdTUAEBDoarZ6C5RH71g12Xi6GrhRIVfyouP4d/LC/i390ka4FTDB0/poDLAn2MDMcOtcctrrwkv
swkO2iYx5v6iBl52Mmv7lz3lbYwk09yKgX7yGLTtmSuRZHajoXf0b5K9P7rYP8symM8qBLMffOd3
rsRqh4T3x/KPqWK9+3/7ylOkEI2mPE10soqfjTLmfb+SG3JT69M/X4m3bxQG1lxrONI0sgPq26Nj
4bArK6ISKOAMs76WoHnCeGg79QOOQ4OR35+qr40PgQB0upsyX7LzbHrq7Kwc4LfKroaVj3Isdhhm
2Lcii9Log3roRTnx6hKipyAlOlonPMgaj4eczmACFjV1RmyB4y+Paa5Saztj+4jI/ctpk6cG1M2D
bzXZfBiUHS2f0Bv1aIvLAPhs4Jlqi1pCogPhHb/vRNdiERQdfeuQZzmBItMbV37RMa5TMz7WbU1E
A8hyjExio0ZIgGe158jLsc77cjdUqdr1qZmpU2NMTEYSBnLtq56ZxUe5yy+r3dFPx1S0zsU5Ay6w
5NeXJ0lqNq9tQi1IsXmYjY4IjsoMy290IhyghuFYQyTiISvjcnErAWrBoxOGnHC5xBCEipw8WeiN
7ewH9/0YFM43sjPVvQNs5XsQFLQSi8jV7dYfuPQbqrDxW1G3/HhzcpdqB8gm65kz5tm/q5ahm7nm
w/BM8g/zjdc/rEuTqqQKhgNpsuGLpAd4TS7zByLKt+UVugJ2bQ4oxJBq0j+6vTlTYW4l0CeKMREX
BQwndehJ9s2ITXblIdehoT8tMmlofOdNfYISr4fXMwpoRWAQ0TM2HsimVA34uOl7JPZuClWhP5A8
vVlS0CWs6b9MMO2IVIyj9cyn8W0pBnxb8CHqkI693phsOz9YUt47CmhRcLEsXjxJRzcTHRKv4GGl
pZQFKR1yRAXbCcDiRwGAb165qPttkLi4qdlDcOZfX1tjdVn3tZ9vZyEyMMs+4CD6JrulHqDnFany
z6d1drTtldufSS8vvf2fX2tv6gO+wRqwhopstcwcC39ms5mcTvMNXLs19r0LgDDAoXYxBCqdaOgN
aucaVnSwGRve/PnQb9ZtDk3Sk8XuDRUt0/nXP14xhB/N3GDSOnd6O+NWuWTimNzx0rFuVQJi7c/H
e+eirnvjYLVdQUkIj052wlOO7pbWCyQ781RV7o8Fh37854MEb4+yWr7ZEa2ezrUwf/2rEvbnQ7VM
BSir2nssaVqXezBkAE8lVUO2KwCWl4wrMxw6uTk2004v18MiMOHOdJq6c9pqgOzzfvxuuFY1QNli
bhyMbjuekDRRPTqBr54TIxt5D7Q93fbenvUdQjf7qgoCMsztOQ9G8Eyt08P5CYNvSliRsRvLcgI8
xTNFtIhlzMm2M3tA4xsvaMfrdhEgfIiiN5n+N4ZxnyMWTH5CIO+mE+w2frqvZ+VEO8a0Sb2ZkRNX
cWkgF4gHtyZNkjZ07cZRmcKpYqFXbMNYqR7tBFN2LOmz3rpMmtqHlt3xcq7sUqNPV9PQ7VSNG3w7
9KqyNvD7Cb1jyt1/0Ui2rDhLhafiIsvaiTM6tjawUCDyWEid9tog1HeIp6VnjNXzsNymiLGwQKgq
eSgMOT31whcICcxi7r8KxtGnXiDgkbEn1P+f4zzkw3L64z//gxL+t2fgDcf5Kv/+JJ/SkX7az+bV
3/mbnGKE9l+Bwy6M4jKidYbg+1/oFCMM/mK1gc+9WlXZODo8k/+wUyzvLyq71ctvO1SjbP3/m51i
mX/RZKTjQyXGxpedxb/DTnldQ3K7s5S8JHbCDKCZcdzKCSpA/i7D6L1sWOP7zvPuA1cPe4TW5Qca
tNeNmpdDoaPG0IUmbO2YHb0bWt8RTBciuZ+D9rSrh9tClIcstB9cmZwPgXHy23W4+bv4+Z0T8vZw
K1kGuSWyVPQvnKZX1XEpzHCZc09ShDsPLnZ+x9IVAwLSK9iaXeqCUOU/H/HtueSIq/EYWj9e8vDo
iJPsPUn9LfeZS8rY3PNwT90O+MpHIrIj7dt6Kin8KVRYnKn1SGF7/ds80coC8bjcUx/1J44sS6BY
w6paFimtQCsrz72gHx4AgIl900ynyDzu+aRvcJS+1It/aOiV2ptgpVctvrw23UTsfDs5bbyuvPPG
uvugcDlq16y3mU9uxmot4B7jDB0VWIADbQtqZrUvjOHSb7sLMN83QRotF3XATI4OYTyBQ4BCZ5Es
DYl49+drc2Sy++cLsDnkYXN5CI8baDQBmJhhot8jTyxKaHpted6CzdpHaojzAIwvW5LTyEKLNRqr
O/zCBgytwNeY5nxOiBtcaVN/t1vroz7B6zLo5ZvR2VtTqCgGeKzXG/m3bRxyoSLzgrreJ3bpjTud
+GiWUscjFnxszK3fCr2rHQGDfEbH4ca1cJ2PipHwdTmyvgUotF9qypByBLng6y9R6AA8b47fpiah
6ZdRLN43TUI3scV1YJ4atsZWBEm6vGnyqv5qJPIhmbWOE4N546ax52k3CZBymmXvjr8mzkzIanu8
wtBSg+kBnHSyHSd4dthTvTgSLIW6PcXfWX7BoGRPTvjg9klmoL5eEz8Yz03zAaxfYO+KhdJz1yKO
Gi/stiPKD5ia+eyLIZjuCI61nsOmKq6apGUsB+M6+iq7fHjs+d+j0Sbm86LbWRBTI3UQN06AzlAt
nbopmhw0oIiSZd8DgwcLJ0kfSf0eJG1rNuceTqWrANKO3GRtP/3MNV4d0CBjAqK1l+VTbwzJZ1k2
yymvodLZdUrpQ0P9sy/xBx7MPGjVYz8uVnFYEuC4Z54/RQflMjINfOmgqsGeeBX2dbubALKAWZyX
BybVAEabMKwusg4FDdXa8MteVEG+qRUyQu+H9pE0PXkB8NIEcifI09tUCzIyUkH01B6qsa0uHBkM
vzJ7Xk58o40eG5rCObZlo/7SBD58Nx3Nl1YweNvJqmzmgjliIgNdTNwIp/C2QxmSAS/xkpxl2dDD
bXbb5aSpEsve9/mErwCkOqPFKkLUsen8aD7Q+Z3GQz+jvdyFKehx2wr8i0j3JdIMhv3PlCDGdTp6
YjnNRCOWXZFSrO7CHrPpDr2k1tvEKbJhz7lkb4pwoRjO6s6Up1GaC36kF5aTH+MK6sCwSM8qscBG
Mk7yIfO2bZYH+8zzyu3Exh36JHSk8NrO8wWQ6gKkNJ6c0jnXECs1+WW+JSFoDZ/gYxUAspxePdku
wBUYzmLqztCsRYD59LCkl7pPjQLFToGFHA7ibVK64O7HpTYe0jYEnS07ANxN11gOZeZk5M+AsNlK
Kr+CgFkHwm73iQy8W2UsSXYapuN81fZ59UsGi/szHJIZHUQHo6hMgvxEm2VziUVkuOTEFb/kNImd
t4Q3yTIzya3ST/Q9LksyrX/oqLkXDE0/QcYuz40qGk9o/KL3NKWotnUo3etEKID7DIiB0HbVfp6c
jDFs4t8u0ZSdWnqxd14ZIV1zM+cEpZraLpVbnGcBU7tqdL1D6EwyzlxApYXNyCHTUfup79L2KSma
R0Ph1LKdpYJ0yB6qRgvEuD14NtGB7G2V04JAcbvVVgvrWw7GbZqECDCKcKZbkoFmB0B4207qLHRE
cD67nXViZNkYV7mUp0Xru8xtUfuBtr8itMTZAYy5XqzxApq+OKthDqdFrU4LEyWlRlx2Asbl3gjK
cGP3fbuZjHoP1si4Rh8w0LEA1676wTqdR9jQpBKIy0oB0HXmvikZmoxfSEmgBO/sG3sufhWMHE6R
MVSxlxjeg2FamOp1lJ/DO37uUj1fmo2jf6nCyj/VvDe/SHQRyDr7Op6G5jYlyXGDXpQ3eS0x4Fo5
lN+ecxKLYIC5Whf+YS5GeejXrQsEOR6xZho1O79Fili4EBXjua4emYA4ez/Nr220pXEvWlzNeCEB
HCOQomqzCZCXwrqbEUAi0Avn6MEOOuCyM4zQ0hoyKAlpxV1VyytEFNkd+ghkpPlXt7RdSiOwqr5X
QhQzCVV+XBlxV0lB0CP7t2lH37k7m7JhjJFe4Emb2+CU1LoLMadq37RVfoWq8XbOLVVAOKaC3AlX
Sp5oMV9NFTjLzAidM8B4/cG0mYwOhRKPo3QwFpKQWRx8gS9LptVpPTBMJBs02GP//FG4IgByLLtr
q5TIgRn7GwcSO8dfQ8q5Zp9WGMCgySY+CWbKig1Zg3i13M+qydKdGSp94So/gnkLVMzyhy5uIrc4
C4rA+ZzxsjgwmLQPhhT2hTWoYItq+HsJ2+V6tsg3Q9Onr9xe30VGmp6EBqjisfVHgKpKO1vNZvai
a6hUUkLbvtVaLF8qZ2jo76ro2ZeD+lZVpO/SSC3Q4xmtczHgsmPxRBYVh6JaDqJ2vJuupSosinx4
wHOk99aYzNdhRWhSF4CdRdCAwMlNl9M5i7xtbput2toJ2UQp1r79oPp2h5reQQuZfSVD0jmUPWjP
jSuX/ool2f2O2xjdeCm7C7Ou+l2Y24ibVMLns/s75HmNQdjpnskPOJta/VQK8hmaBGOu4Ce05FI8
97yedmHd3EW9ow9m5dw4YHMqpMdP9TgXh7SzzW3BJhykDILsKZc3xElei2y+b+hxnnfC/p6SCRNP
tu52WYOn1IRXsU8tiyEmKMRuQovt0ZPY1kb3vCD1u5aJik4TE7NeNJ25efA9t5bk0ODS3fk563bl
zw3sgfpbvWTZjQYcjoZpMH4S/36XkuCeRnrYijCrdsJibaNdn//0O2GdkhCT7Zl7RrejrBQj0BC6
cYUMMk7bwXXAr5ZrcAovqsr1xz3WkBfd+vNid+NTZmd9hQW5V1e6FNE+U9zrIPKl+4Vqw7/SPF3Z
drJ5ZE7UWFSfcmPoqjgKpwcxExIrw955mKpw7LYhYXHJ4I9il5WujKvWj65lmkN35UvfV20+fQOQ
lF/jbypHKINtnpO5aiOOXrLoqy6Rm26sxCVBYyDx5TNPQn4Ko1jSvECq97P01tytKPOGL3qxslsa
HepANiC5Am2NQBalPcovDCBu0hDY4mAGtfQwhPGiwo5agkQPHefCRFlrE01gxexQS7m1y5T+vVik
fe1lXntjMHU2Nw2s9s+JbygTQw2egBOtImQ3S5fnD21eQKSw+hmYMm2I4rNTN7ios1D2v/pxZDww
G6r1Ng5913YjvV48oDal1stk9a3tmjH2dMVbSBjWRe107hUC4NY9Q84TJGdtXaj+4NfSuwzDvPjh
V2GV7uBwO6c9+K4LUlXDE5TUw1201GBwc9Zn8qsid9u7Q3OvRhCatavORea6cuOTMMgry0y+Ikh1
D3WdzOc4h+YT+EziMl8G97nM1gpz4zHOgxg3h7+wV6oDd7m+nYM0OWnStVkj+s452IouZs9zb+2n
hDiLjYTXOG6qRufelsz6FP1sudwUdupPd3kULlk85mbNEuh7cQoNnI/tYQurMYjE1o9qBFZUOWC9
bV4yzP3LizIIaf6aolFfrLmOLk0kd1nEkHkwnY3EnmBviMzN6k9VUKnvAVurn2IMl3urnPooBtAj
T0ML20bsqRQ3gC1N8znvFe9wyqT2vkubKruZ5PoyaKMR0wjvDVbhpY24lsnS3nUVN8Rh6VrjakC/
SAQQPSfyY8lbsC3icFCCR196Pjvb0b8gYXmopluUXNMZjpfhrsm1caiWargI5q5/7ENJsRT0uiPi
z5zUZ7EsoaaoYhq9MVKNd6VjRN6euk6bkhVda0dvsZJO/ucq9yjEpPYubUyDBDvgF9+FUb+UTENd
YlKWwkquppYkcESjnhQ/ecPLAeuLY9XhwRG0wB/MHnHZ58EzitNlyqgIIoWeG5WfN3zGgpDe1EGI
ppC+Y3nX2XKGqYo744S5EjkGSOQ5EXLhi05TrIsBALnKkX9NRI5cTVIgV3XoK56nDdnFW7bi3b0G
X/oVLSkycItm5S87KueTEjNaZy7sQpTZf1I1C04QFRr/hchP7LkiwMivBn2wmcHFU7rioucehBQG
i5PM0NiZUWFfYpRAUe9ExPU0stsnQJFAyQTdD5sB0bhJJojhYTiaDzoLxtuXHfa/hU5+aGv+/8cc
t/9d2tvhZ3v1VP/sjz9q/TbfW940ecq2479e/hhs7NqWe/Uvu5de3O34Uy53P3tyOP8FmF3/y//t
H/7T0XtYxM///I/v7dgM66el+P9+b/ZBcfitFfGmQfiQPeXVU/PjzV/5h6xsen8xjWSUjrCHimHt
Af4d9BYFfzkAoBiLOOj8aJn9v+6gbf5FejT9RBNRkLNOrf67O8in0clHFUODyKOjw1zhXz/9n54Z
Z+1/NEYfK70YhEHIwG2xfj9wK8dTClOMIkI9M5yURb7cIOYbLw3s2Vh7RmU6sRAOyprBS8FmoZZS
aJHdyasPLCTQitNhCZ14lgNFwG+n8J3e3uuWCezlCB0DIzvwU/RP33QtUetmE28pvlY9Jsk5o2Zt
xf6YMfW0F5zIYmjEpZEleb+TnUPTwjbnj4y7r7t9nHg4jog9adp4vF0gELzumBAUOQbT2DKGM2rH
P6QOhjJK86rEz49KPv9AdnHUQVuPx2gF1cXLcBsuBbfD722iMooWGzV+cHBV0o+7KXC+wL2wmFDm
lvltzuv5uiIsbCOaeWrxuZYT9HUsetUHfdWX5uJvs+b1izBhRu0YOiE9vZfm5G/9KkEbwmOlAMWU
Di0i3kDZN665pD+SIbGuoip0CdokSLVjwqPVN9MQzX2F74ohzIA8dGtEU5rEjNGDj1K2j6ZPNERt
hy46cbgrAJdm7OtTlHaMvlqaBAf6TjNU5izDlEkqTpN8cDGO7781NRymAnS/ldCGnOn1gayocXwX
YcCB5kkb7hjButZ+EKH9qLvZI1sNTtNYDP+XvTNZkhw5u+u7aA8aRodjoQ2AmHOeszewrKwqxzw5
5qfXCfKXqO7f1HwBcdFGNsnOygjA/RvuPXdUcWO4VRImQ53818rl//lu/nlix/PACcDOkpmdFcCk
/StG1+4CrDVLPR2aTa7IuAw73/nVspKt1PWOujHn7D/JDP48Uv/XjwzgLYE/Iuo1+Kt5efbS3saF
MB4yXbafObdSFjO+LZpINq7HONXD5iUpR5f/AJb6778rJxnkMYbeAUfkX7cUa0afta20y85QYd4w
WpMDpzAE+D+nTIhPAC1Evfn3h8x//235cm2H+GuXJQwh2H/+kuvGx63jmP2hk3N6xLNooS+fivkn
GVvtT5shNsE/BQ6Pv/+x1/f4T6+X8Hy4QIz3+RduPM72//s9V0iUrHHIhwMum8GJEpKqfvsVT9Rh
zeHSHnzd+ljqRiUpVfzBFoe///nwKa/rg3//EZCRISrmA2cMzPMNq+IvR006M9RzZDMd1jpjJJIM
H5hLmFpMjXmbDh5dTbdnjNrGThY4R0aTipygBIuAWr3l0veKQGTh1LGdL86j23f6hOszIIFyKV+K
tLDu+9VuGRUW35WfE6FTO9kx3UiBssVQ4XrLYDv25UBMXno1G+HaJjGn8s5Mc7G/ymHriAzFNBVO
GBi6sEoz42tDkMvoDy1ht3W/7a4h38jaLvXi+CdtsRXxg0mHqlDZsVqK5KKlIePmCsAhmi092Yvz
mxbDuvEdgCRpwRs15Ll8LkxmeKLz0nsKwpfWVOkDo/n7kffxBMk0OBP+R3dvGl39h1UEH8PCHlgr
Yd8Ubd1H9Qz+Mra1ST/pTJemG4djkIy1DH34U5GcWVJFMGqw3DlB/ox50Mc4k7ENsccGv/CW9TuT
YzQuvTHbL9hlur2xTXX2XA+top/UlosH3J+8lpRI3O9BH82kwvvpnkUF/pcoIN06YXw7W8FlGuQW
7FfZjZDa2YWUM/ZlmH5c1TlvFtYkZuIty/t6gVy2G3vtBg/S6NeVfo1wIBrF0hskHYEPBnu/ACT0
wiXp2s+Cf2KLpXC2yZ6SQy6N29I3EnwZZqDq7aGpFg7AtvGm4n3VM8dyGcA2jht3XR40Sx9xaJuU
v85+m2ePrjfw7+3aVlh/EDOIc5a6TbHPxMJFb48SWhcfaDP51/4N6M/1h6583oRp5Q46r+uNvFhj
VR88KnaXwRHZfI+WaNzpKTEs/iFbsLSfagVxGTojvhmSGCpPJhcPYxN3qtKcM1hsTAttLICCdwik
/HnR1vPX3swVD0lXZIRX8gwVcVJJ/ngBYAP+YB1t8EJALHb86g6NgMJVCqmItb3IchklYvHr82J1
k/vpIJNgYms7BGRltPsQyLg2blwiq7u47Q1P3iF94B89G4XZ7Lve7PuLxqumz7XJOuXIXE+uN2Wv
289uLKR1MhnrzJHD+8YHRbnQAM6ub+raHPeiztUc+cvas+Gw1n49YScqn6xqcZhWBOhxbiqD9cZ+
9srBvrdUtxjPuAzK7DFzR3fYr31R1d/kZf3a0IUBew029yeTnyW4XQqvvW/BUYzR7Po8cWJLhiAG
OewTiqURxEWT06q4c3X6GyMygUOiXTMVe43b4iO+dnFPZb7VzdFQq2zJPZKTH5qZQ0QsS7cBBmd9
6V32QvSjpbHr1q1nO9J517MoFab+GtkSmBcCCP31WJrm8oKvjRRKJoFTsu/ZR0VGN0grxjwu/bOs
NAMJT0CMvF/AqleMFa0tO/r5yEGmvaRFDMagiyTNsh33ONd6zWhpW3oc2IVgrkLCEU/KEDRE2Quy
2PpwaD3ZHpNqch8cs+7affFP+C/6qfWPrVFbfRyLzlAx3G/urxapHs9Yhky9dWezQVaXrhznuCqD
OWR0FRzqqqKOGQuPaEflE38XBX2SoCjRLFmYOJdYtqSvPWJ5GafXYCKqsNLFbT349XEys4HwWnqF
vWXI5KkITMjuXoPjyzLEeVrKGTWQZ1W/a1yGESF+xb2t3flmC0wt6SC39CcJJcJ6JYkpyOMmx5JM
JJVBXOlk8fFcpdQkBbbqPlEMoWLNdp8tn0yDnZgzBuBrmTU9RAjsCVGjZ2ffsRn/sc60sNpmaLAP
NjZuzD6vHtBAXUqiO8PKy07sTPo7M3fYlrWbk4U2IUxkCiOxhKOI47hiX/E6omdgKHN1ivu2PkqX
oWSNpGY/rV1Snswi9U4EL6iwNjescqI2zgzYcFNiU9tDz51PuujWH1m6OnsX1CDxZ7W6bazt3bSK
jjyREUM++GhfMfnZ1sNWtfPzhJMtTFaaJiR/iTkc5ERjPWTAhw00eeydqIoWzuXOmiL05/WJg6+o
d8UsiMwCXOv+GulWQkML/6tw7HdTi+nObTc4aayNGHtBTlq6Ue42oy26WPfuYHyVuCKvKE0mU5XV
pMyQYGLtS8Uk/S4j5eq5NjrvoVCMgC33aoybErffDZkvxoujWHWlZVE+rKjPVVTlefDRV41Oz/hU
iJ/WK68WkW4qv4Hb6Qy3aNGCb/jI4y/CpRnnJwr8XzX4ctfCHd0nXV2cPEYtkm+87bi4yvWE+RNv
vGNMgM0zCdoqaYz2cR7z7sgFYd2sTntO2MpzbEozvwOVPtwHOQ5js9m4sqbce+AzzGNVCbUbdckt
TUz2c3CNpN7MUZxX0Zo/HG9mrM0Yl0EQ9YKB0bu0Hpx6aH7Nrb3u1gkOGZN64I27Ap0m8+pgzk9F
XlTPWTqzAcva9BZz6nCyWcNGtl0EFBEDwz0EvjdBYUpzxzklf8EYZJoIwYHzWsPR7BfoAUVP/AjP
BSKBVkAisKdmdVGBpu1rUTrGUQ0B70YuCiT4YGZ2iXbTN3M2xdGrl37ndbk6eJoiAc5InKb65ww7
I954O+9NdiP3k7QfPdGwy0BKfMC+BTAmgWViVgkgFDrxeifyor7LVss4+S5wd8K4zW8qQX2zUPHE
o8mRFyWjn4ZMgpx7pl3n1Nf12bJTvhK728Lhn0kkCnsTXhS+7qhrp+LNZbrNHj9ImzvfLor7uZlr
Zn69moh/88jzrZk/F6BbSkJCJWV/kCbWCREjPK4VLd/QZrSkwFL2xJHuAEIQrT4V925SWO8ukS87
0AKkxbWvZTm/DBIrewVTgWjKLfdCnSYahLC9nU2CZM6embzRu//Op2DXW+qnPytkmal9O0LKOPYc
jLtMrrdY/L488lVoeti0uK56zWay4KYNIIcnt1fRjffwMqsYtgMvZN/e5bVr32pQGgTILMfJCyB8
ivHFZTG9V8jBomaY4maVdUi22YSScCx/j8Ww4u/Ndx0YsF1loHJOiKwMfWzIaEP9/ZqK4RSkrcnf
rwUpof12l2kx7/OgM/GWw5FyK/l7gBBw6svy0/CIoBkYcBP2RKXlk2c4Tek7qdRfQYdJOYOqGG0p
XgqGv/Pb0pQ/OIJvOdUfGISbcS7RX48BGhV46GRKT7W335zyV7pO71k55RBq5jXmikfhlHbYZYHc
pGJaCTkZRhbk6BMLxoUKSlvf94QBiuvSOVu+22RA3s2MIRw5/+JgxQIkcRmHfCdEsyfkF2oEFEOa
BgdBBRTOLMbvFvqTY2Nek0eD5LkaWwEmIzjOjXVHQjrQGEyjkWu05C+Meg1llxe/ggx8EDWlDBli
NBzP7vZRaNODMqH924WhxZERxOOyJu2Fw5MtV+kRaVlN5gtn4mu+uskuzVWApWotYzOYWHpzbC6v
HgFIodCsQBJDJNjmS2IhRWLEq1Xhsh/8L8S9HmNa47SgD0PtTnpR3/jfdmE/eLXx7CFICRs55nz5
nRUFefKWTqYF4pf1EPsK8eDPJPm2xAy1/nycWo7WrNbOYWObuJcrlMNFtcYJZtl5pSo5WqItToZn
wcYZxKtezeOkuPTtrkuPa7oN0A0TM2Anv45xYTXBaUtaNCfETDV6pZxls+SGRmYTT1P9M/m5Ttej
s/n3qtLP0+okd/Y2bee2G9xopBK9Ye2CSWZ02n0vvDerzdefkzP3J6M3nSefW+BpHgrjXEDN2TNK
KfaGXNQLcaP1c51v206VtvMxtXn/DUO68SHUsHECtL+9exgQDjjXqTDc+se6sFvk6vDUV1WLN1ZB
lFEmPjPLrkRkVnK6VOWibmEVSGJEbXs/kjoeq7Hpqv2cdAPMHvWxehjkmSC4rB3ZD+er0cRCVH4E
nsY8FtaEHsjuP5h/O6yarfZJDywHvZQQ8LrTwLer/N2fTLzdkJlJ1LDd6o75T83+bNwPneHcFR2E
OHscpIzNFDb5MufzyuZPkjODAPuKYTB5tKzHZGxiFw3FPSitPh7M4ndPBytg72A1pwRwfL+8p2dG
fYtHutNslSwGAMoRO3pzTdUPGCQaVJGSbrUy7mfok1kkLurRfmH5e0v0dofQqFnPyLqIS+wlTYsV
9JchVeJuwd1+YWumn9WsuY7abdJE2Iu1OqdFo364GUv9gYVlFTE4Y3lp1LXeJVvvEz3JDDRqPDZ+
JOY2AjHxxgE9A8u6VpQAC7bsatwu8q7mIQ7cQznRgE3LUv0Bl2GDt8x9ksRBZ2GD6a9CEoa2hh7O
gAu9bl93pn1rlkNyNop+5kHMnOxx8qCTR8LN4DakY/MymWCNDglgU6z4qaSMW8jriWqpZ+9gt4v3
YLSOin0nLY5Ujz2xN6Q8gufAj3kPc6p9KMzFraM19VAHCJ7qHV2Uu8RzYnTxSH5Kv19Z+cxlQY2Z
t2DeoVR1H+vkIp9fJtXtISrXzqFkSuEhJGp9dqQ4VE6lpeV8SMiubsnsbmd+mlz3vQcPiBVL4d+s
uL6+pDX1X8G4jOelksGug8xmtHa3wgrKtksyCXmTaIOoa2viIyABHXKrGfwe1tyNkzXQYV002Yku
kIZtXa05FqW3GQhCeogNvGJkac2AP/atMclfnltkZ8Qg1adU/c9W+/qLX0ueKKkIMJSqgjbWi+P1
UeUhZzeJLsb2Ih5E836wLO+hMgb/JmNi/yHLHLHT9eq5p3hJr/FU7u1ceDZ/UsM4+AzRHzHN4Hwt
FkajYVHjBWIxBgkiFKPmwuwrQ7NCQj4aoxwv3zKVL/vGXvJPyA4L+nx7QWa6Qdtg2mOzuZTbrdAm
52Q7qVeoaJjMx7X0PmA/sKxNrpaYvB2fMP3PP1lrtV+0kPcuQ63HjtSIYy0GO54mElFCw2onHkFs
i02TPyOi285EE3qvReavL+Yi6908oh6bB3SDTFqXiHVwvtOmXT0HzWKe85RuG/DIBsBJz3YEANOb
o47RUbHzbOSEIRC77dBOdnYq2HiiZcGtmPYmEcrGRt0pkpQGhYYf4Ju/1a0dc2alMcwtn5u18sKt
977nST5ldkvmdgG1rzRIpAu24AEpR4WrtmHs6QZlOPQiY/g5QWVSmf+8zIT20a53P0ixpcvFXSgu
FuGrj54h5JlEZVLGVP6VDf0WOhWGZUnnikwqWasDiGC69aBNx129buIevT5GNHwFoRJD7RLVa5sv
SLWHuNq6KQpGKJaHwNHJTz/VGtWX757xnfwYQPn5sY3nfu9UlbMLchNtotLZccpFtVwCsaZ7y+lt
PogVuY+Ub61uj8ADp6i06oMVeOWxHnBcOukQvKO4I/Nwfpg5cO9A08HjGm8mw8d3XT70FD+zGt3j
MAx/rM02Rs5S2xfGtnMXGa7QITwWojBbIoObWap4M916jSQZ8a+ptI55Z6I5kSvH8ZxbL1Pq7sh6
XQjpITYnaqSpykOXkaxLGQJT5K5X5jUE02TidbTqqaR/F3oYaEVhKoVuWRiQ/Hq000D4eRKAPjEu
f8g0JXdoN0MQnAF2VElsleYQ7NlgFQRum7MFu2WhhLhPSczBqeIUfnXZUnQTp4yM999qSKf53IwL
ujbpMedMOoBwBM9vfU8fWPsXZJHkjcPsmms3izPDO1bBjBrQ1Re3dX4UFlo1dsSdOUXx6FRXfzzy
C/u8LNCVsmWfef6bcaXqbPOH3iZxwdfrRsXo6Zu4zkibWBpVhcPk4mW2qnvNNcq2AxFUtvrAkfEA
OuaQxklASyzzYOen6691CG4dO7nw6L/VoFSmOb3pmyt5yqiTfaIbkFNeRQG9PBGTRZpBaaJG7p+d
Svcha40vVGMdjYp4qBq+NHdxn68JJFaa1zunDTC+1yVjHihn8NLBuGRc/9Tp5V1aiR9NKw/5kpcx
RqD8YHb5U9cZL4M3cmIVt7OsbmzdFozFgu29S1eQ3SqJtJWRJlD/RJ2OFSxJx5tGBnsapKtkyLIp
1csqWnEQhYPmRusqMn04cHZm75DzNKJIyrhZcMchXcjX9cOQSoZuJ9q9IkGlRBQvoOEF7YzEqGvD
nGGviYZ+abmUZXLjl72AnMjwDzJgGGQMehKy7aU9FKHvU0e31ju462fVKvtgJ8p+U5oga6bCt9Pm
DU9jY+SXyQEql+EIDWtPFF9t1WYq3FJpwIKDD4UACZeHsZvSetmQnGT5O5PtZv1tFWYXvK5JnnxD
ix1UTLGq07tZ02tAyLHc6dIzoh3pnQM+cdxTmuxvv1I/c5AC2953m2Z8gOTvD1+lM+Y1xMcNX+KK
3oF+buqbZUD+lvMBKM9KEbbndEVhV5lJszOpuEkEm5bXXs9PdWo8WHJ8Y4Yf4Tmwjm7ZF8gW0jTm
luPP7smXtJ2AOSa+vzfHvP2g+JF7Zc5vlIjFXveMGafGf/INg6Gda/a3paFv0kl5DwLUnHNQ2zCZ
YeB1YCwqrrlwUGP12CuK8GXBQ7cb7dl8v/qxUJcHsxtZSUrskqqS/ib33PLUkcnWM6hRaMB8sDRT
n9p/KD7KNmyKgF2oINnsCcRWk3BCucHZNuFlUtOr8WSmIE85cKg29dWPFfY6645uJd4HexXrZSyS
1D4HgKZfzSz5xcR5ukv8xT/D3/HcqJxMu9tbSo31rqWhp0/CMZlN5vwhzRYpCIfhk++MI1n2Q3tC
p+jxHWE8YTyT35G4Nj35dT8+5XPn7TWA8qiw+++1yseTKI30M+G8Z6VoGODqxqIfgDIhkUH66cmD
WQXqvmyHM0jMldlux0w/h20gorJsqrtMZU44e7nHi0AS/Tjq4tMy7e3gj9YQpxuBBhbhVjFE4k/O
x+Vs0CMdK26s0FiVynnbB4UHAllbNAVsF5ADm/e1UiBwM8s6BykYKRhrVR1X4DrPWzC2+wlp4ynB
R87ESeGxq1ZfvNbMvt86QrT2rYTL0qcUvlZZUXRI8rg6iyHmwC/EDrGso9xusnjK7K2I80BLHtD0
Cq0cucac2t0jW2FuAaudsWJV1lcVnkK+lWeLhWWinemVJnHjJVP1uWTb+Nx1y1e3NMPOUIn3ODqg
JNHrq5dlJi6aR+wJ2SZieYCiTyApcisMWnSDPRKLg14q5ycE1vIMSsTmqeLR3Sb+WzNjsjsvKBRL
E7nQmCn1W5Necmnrpv0yuPvwC0zkzWNiBBHQPyaVcYvE9mJg7i3CYCgoBlFWpU9k++q9ySYkLgf2
9LKiVyrEVca1NrZPeA41shUvVv6mLFC6DE1zZwcZdj2U3KV3aGj9tyG7PvIdQi5/TUemYqCWKskY
nt86+1jqq6absofRRWDtrLL4VcGEJtpUpCdXzy/rtpjHVvTiEY4OgWfDFvyccVK820EL39Grk0NT
orKqAuEwkWBo2ra+kfOM2MsFPqL4YQi1PPrFbMIMNjJM0qu3T6eG76NphghZo8V41CbiMxv7pyCR
HUfg4P7u7U7uZApZOIePGDvopU6URzKuKFXevG1q70Zvq+Ejl0uUBo17SKcpi4dWXDcMQ/HaiakI
rbqfPtIJgeoULA1kXJe4UmD0t36XTjcFKsqnteye7Yn8g3GAA+n5SMSEk6PYosD7o0aJfc+3PT9J
0TkvMLRI2TRsOb1ObHHcyCS/xr/rpZftYMwyAGMNFbbNRINe1clScq1vdB6O3XyLYqRdRnpfh93k
ZUMssrKn/6NRjt08pdloCIMgr8vtsXQ6k/422RqZkdEn4m5uu4U5TWu0P6DPl++1HSCuFhrgQpdW
32tn2z37zMB+aqfGVXFQtZAU63wpGNdAOj2NEyNTdnkKs8A87BO4YOzepuS+ZD68S2xqJc/Sxiko
RAMKVmbZ52STCwDC8xrUgeknq+K5dIt9uXTisYVUwAvld0whfRsVJCyM09wpcRHKGAF4NT5G1VqO
h3q11CvXlBFnpOzimWbxunpd98ZGY32ytFvHphFwV1VyeM2buTiZYjRIjkaflwv4YGGXjXLvwLmI
lkr73KYrstuVDtkHT10z9bxp23kJnXl1Dl7Zb3tH6jWy2nUO7dmFF3pVBiOObk5FSR0lN492I2Fd
Wrej9az50KOiMvx7Zsnuzs+nYc/eMzu65IWHrpeytTYTY8cbjHuhr95hlWXfJk85qUMNA7J0bl1O
ScgJM+iKU5WU6sFGC7kXk9hZXT4d2dAxYKwThxJRYcJAAxovFEQRXTVT0QlXVWaUMsqtnDCdvh5v
Reaa53KrlgMDBSOyaZ/iwCiKI4rQ9LTVBT0cSu897YR8RAa1Ra4/ZTdsDtJbzw38GO7d+q5Tk7xv
KfR1hCqbD38SAZ89HHuzQGOdieYj97S2WPUO97LdrDvaS+93nq5DVGfoTaWVDUdEFzyEYpRf5HOu
HNnjWz77/q6WKcH0M0/CoUycgZdOvpTk5MJwrj6dyrf2kKerQ7aKnyyyQCHS5oUgZdsoWBsXRxKS
RWmkLy7IbNZMkG57wLMfI1blPYJOtj02ZTHQrC5kvZe/pM4SsE4tmZpVpVP9tnK5kMVEE6szrzyR
3EzR4cEKpTWxaoJdWycqZGPjZmj68bRsW/5aMibZ4o4YANpM0R2JGl8f1hElTQibbOr4JXK9c1sG
1Dsr9Vh+bG1fJuTs1vVpTKr2j2XQaLkH1DfZzh/MW2TtGBXypZrT6Dpqu6lGcLj1Ms+8aVb6Ubkj
Pj2tfapEsA/3WdXRh/bj+ugx+DmZrR7e2mLkl7S3GaM4DRnASBYAIqw6ZZuxUDT5v/MczwyIT+mp
wyxxrEd9k0zudaLlRsPUzJfRcdLLcIVLlzM08k51hXOSPEdNNIsNTrQaV26lRf42TbW+NqmXET3q
WWcrsa7L6sF1T5nBlxJ2Rm5+DCjikh0ydfXVFBjQ/EbZ97Xrm4+pUyW7fgiK5rKSlhsPqsULIeYN
M77P50+MaSp4LTSGswrePQesZg3vZDMvi6PH9LjwiH6IPkm/C3dudzar8ZDN/1fqp9+rbzGLXlWa
P+CQMEPtCK5uW40GZ+IILS83lvPcSwz0TeZ1B4C99kUVRfBauzmAUt9wvM/aauVDOpA2hoa7da8O
BveSlAYdEcaoH2jNGdJWyjsuGBlp56dxuJ05YYqwTN3xYne9fTQVq1YQLSwpHPibfD2NePc7iFQU
E7hRoEUnz1BvhhfHKYwHs1hKAKoK+OFaw6dgww62WKdqiLFOwncsCNqxovQ6Clp07hwtcCoMVyXu
k83nf99wCJ4U0OKKMV4ZXHpppWA9Z6sHXWoN71meQIglRK2CZK00k/g1LSJRrL06LlZTwxv2gvli
tTWuSx/mkn2lLTO5PEAusd0DyK0KNyNbXWe3FQYGlc7WxZufX6sqdd320df4x77ke+yEPR2p0w0d
wXHgaxOrsKmHphFqsiWuyXUmi86DO+b3Zpqtu7Im6jBRsty5yXadcaftM8wtKlxD1taGfa2SjxuZ
t+qOCZhx0b7VTwxcPeeZ2NLsYFdVT3kP8SEaq7F60UnOmNTHdrZnDLnEjaZj46xROEK4kYPtHoEA
L3o2iDVEzIdBhruo27eZST6QAULslYAWZ6Kx8VZcKsCbzr7tYK5xWCKyGceVeh4StoyA3Fc70roM
nqeJzVra2Qype4sjKpYbl1rLYaNjUzcOe/aOpYiym1NTu6LfO2ktradptMcfRt1nj/kifFBpPeIp
isABx8w6Oxm0CuohXTQbBjWUU6FnTCzKYcXYxKJ2A3BlnC6gLzbUXLnNsmBZcBcZlV6OIjAWvGml
4tOfrm6WrDbtA1kM4mTTOM370hFzmDdOFyMU4i0rsU8XjA0gf4Kcze70hFTA7LLkoIuB34uYraut
872YZ++TeAQB29qfacOMVB0pVbZLiqUAWm6ZbiLOxwV9ehaA4x1KpibK2eyPzVrz3WY7t9JgsMZj
jzFx9rK7jo6GTpS7hKHH5HdXGA9+WPQta6SF8ySqSsfXGNM3PxHlHjQkbU6QIzhprPWxgsu032bn
Z5WJgdkvxjQ2ljpuF2jbI0+nk8rnHDrGcVkn5jcOUqwWDkE39N/+YtINtNWzJ9bsFXtm8Zg7rORM
yxmfbFeyq08LQYY67FEjO2yqnNczDS+rCqMZxXKuFFukHX0AE75wKocFxaCYXDQYPVYY9whIC3VS
mfboVkpQ51acdX4yP80WmVUsEzvfPQEPNebXZe7X4v1ff6dKV8Zdlib+8VUBWZwe4HS5RBgslJvM
D7sS8ZBtFvyjjUmjQTXK7CpbLJag37HNEr8sbPecGQQ0I2DaKsbmp/YqiLKyLm/Oq8f7iOUU1MDB
XDmVw1G73fIH7zbOLSPFwb4XvtF+Srsw+l1qVOnyavCyYAFjPbRAIKhb79JOmpNuc1qRXP6lJ8E1
5LtHDaDwyozsroYCMFhsFiwCaKcsZKEluCwKGscnKy86Ks86kUME4pQfaS5iqg8VmRso167avF1N
UAT5A77R8xUEyzqecAo63X3FnWTfJ4aPkRkZjd1+jobg0uoGPoZrgCYzaFktPLabfZ2MqxqZuRZm
mLAbupkHz/tuKMiZeVhLcFSOwSkKB9znP/t3ztziysD9NYIX04z/kCzad8nYm08p1ogAeVg6n2gS
aits/U59Q5OZX+gmbwe2KiyCwBDPu74XNho5vAYHR9fmR5vZwZOeh+wuy7n7EsoWvExNASqdCneS
W3pn6SWLDBiKtCZZ+atd3ALkG/iFKZwbyvFKWeYpm9p1jxrA/ZpHr/gBblq/QgWjRde2f209a9Yj
7MU298eMs/YhmZLyHvyVouSDsV1gprkTUwWIX+JdUnO9bxNpjWHj8nqELD/rI5S5p7QpHjZDsO73
rbwjx73fmNwqUiZgAX0MFcPhzF26m2lgIrysrnM/JAbn42oxGcr7D4wHycGfKvkyO+BxDH8qXtZ5
FuTopfaOptNFkeK3x4yq8o8RJ8QOS7Ng2295TczJqW/sQaJhskV2zjA93VYLjXvWBE9F6pvsDpCf
yWXoP5nQfpXjWF26oixuSt7sTxLDHiWV3Y1luqSjKKxRLjVepDe7jN3CRAK1oI0TWUNexUaRZo7X
6XXQXkSZWzEoWHfvTaV9k9tVHwH31GZsNP87Oev/21r+k63F+Xtby1c2f/3ZB3P9P/yXqcW2/4E3
hTAzqJQg6a4YqH+ZWlhO/SOw4SS714bOgej2f5A3tviHI5Hv026QkCWljepYN+OQ/s//gd/lysch
7gvmJAYIAKt/MbH8ranF/LO+2cA84bvo9v+KReVO9ElV0mQZpFPxMPhrsvNV3u8wYqOW8j281FXQ
L+dyNo6rrfVpXLPkOGtz2ZcI35kkdxgERzp1gx1FVJSonzpP+3GXFBkqX0fSmFfece16EbGlxj85
EXyFHFbuZtdmSWDn7W681nyKXcwhMNM5hh3q7wSvd4jellVnmqYHqxfyXVpkTPF+cXSZQ/N7pnWP
/NZzj3U3VrEB3TBi61qh1BDkZeV4Q8AUtv1B+NVtnUIOsdTToOsjxxAIAQcNXl5Sndew7mBMGd1J
sDzZqaUqH8zS/EbX2zgA1Mf82c4YR0qWzc+qd9yDmi0awUZ1v8xmZOmcu9UBFZki/cVuPrpcOhfG
vO2BtUoNT0BiIdelETfY3ylLWB4ss0HuhGSwN2jrdkpF/cKYyGUol80XhJXtTUFtFhqJciK16oAf
QaD2UFXym4TehuSU0iSeCF3rnBrqVJh+fcgcr7vYaTLji57XMHBYfFS5ssAF9O0OUIVzyp3uk8zD
6Ta3DcktVXX/SSp/tQD8Wyj/7wfpL/4Pnykv+lMyi1AIsgUUt2Dsl4f/xdl5LDeObVn0ixABb6Yg
QAuS8m6CkDKV8N7j63sxu/tVJp8oRtQ0o0qEubjmnL3XZr2zhW5r9U58F+Y7+nS2fyoG2YFzkuBF
2xy1VH/3vVz/zKL1zzWcMYBioev9ekRaZ0ieoO4jY1fP6xDF9QiZUzB2uo4zf2Nam4A0mO9/82+L
wj8/eWZNsAjGCgshxWGrDAOBhT3gsgmkXN1x57pcEZPSjb0rhFJzBd8jX/pkzyw9gGgrwIrUgMwq
cq2geRgMBIH4WMMq3quQYjD5H/JCQckRw7Y0jFdsO7ELqqYgYlMF5LOioUbp7DkkHYN9BQBTQnY5
s70OQrnjk7/ybP62Bv3zbM7cIkbb6qmaN7MHTIuK+C1bZlt1gELYUbPTfnby+vt3IJ/u/Iuxd847
181A0UNKv17co+B66MHSppxeO/vFGFBzLRVKYonpFuHO2A54YikvoVh+NIDgd+s6uy+TK/CgC6Ph
HD/btE0hzJMweSoiZLAssHU8vfywpMK1hs33d3sG6PzPY/2NdfrDbGbS4euABk6eRMdDdKFfSPo+
63I2t07xC/XYrGOy2KLfpBtqVx9XfvbSQz5DeY0T0VezFs9eEHFitZH7NKPlFpmCFPhQPOb2NO90
Mz5e+bm/fU7/3OX5h6VhARX1dvbQnwIcfo/iI5X+2lwiWW3p/CHUNrQHpJ1KhNiC0xBdEPZdqnzl
MVt/mxr/uYCzzwwNYJGTlTd7uUH1q0uf0H0fyBdemlpsI9hdxMamp2hRvDUBcjVAS9Qol6lmrKpQ
5yAZpLSZVoE2bID2vKPtwD6jodNOdkn+aim1Y1oTJwdKuSjhzWjBHsAhiHwZ1uTU9K2LRcjk2BB7
TXFn5iBMertKd4R+oWrbCuVTI951qDxz5TbSnk90hmCmwIx0w7yVuUK8Luh9RercwZ00HQlsQTqV
OFP0w5hSTOsbn1Qyc5Um8k5Ki5u4CLbIG3ehgNfBaF2FDhTaa5O8AAV/j9puxmZwotxYStEmaPZt
rlPU6u1xuGNhHMb9QBOi9MWNVkS8KKIPNP2eOtZzCxYXChLRh8PsKq3GKSX8EUrdvipn58pYufSq
ziYa0URY07eMla4p6J71+FycEMHmkFNNy/ZS9tqikmV0WPoW1attaAPPB9p8doXnd+ECxNMM+Mcn
6ZMaV9Msnb1GJ4IR8hH5XpJwZRr9vRf7Yno7T1FJJHQvjVXJXlRX4tsYh/O6LqLAJXHEt+Pa6pdG
72u4m8RoUcfU+41QkbYp3ivulop+os7oujnr2eacREvJ1w1StkhxLAncIl9v6GhNgkEKDR+0gqV3
7tBKzZ2smKO5UikOkMU4hNcYbxc+bJHt7p/PasZPY7YBz4oZcurp8BEsOXOAHX/8u9Fwjn8nkanv
spDVIBBu5HnBbaM6seuNn7r6UyGTF8FdZtvT6J2qvai8jfLt9z/9OxP5qzd1tgGhzGSZbVbP3ph2
+xlDBIoe1zpJv7twoNjf3yDu3kA9tdX+KUfoDsHNBoS3oHmtdg9BU7001t087vK6ecNxhxVmdkfj
QdMKzLP+UpSqJYdwexYnu+lWYI7TLLCJIvKaHly32q9Kcgg58Nst+DkzwPI2xFCzpm1cAeUSSONL
KeInhznwJH8b1KSQJa/1KYMcDaBbKvc4AuysWE9q5eooTDqZ7SY1VM7z3z+iM3r6f6bVc+jgFJWS
ipxz8ghZ7iT/DeulK2a3bF/9mnd1l1sI1mG4nsg9uyI+oon7/pcvjbuz+Ryvg4Q+jWWzylc5ClCB
0oFwrCH7fP/3z5jr/39n2nnwjd6XrSX6xkSPFWXrj6lYSsWavNroLXtqbvtoqa+MnSqjSLXrlbDN
+mX0EO8FcVVzguKgTnP7V/baB2u6COG2u4KbPOOh/3NZp73KH3NTH9Qw3tV48mIpsK34LTGfWjgg
c7+af6HhRv8xLqzqh3KohpVWbufOiUJ6DBMJKhw/Ns3oaM12Dt3J2Ee0N7QrC/wJDfHFpg1s3t/X
xblXzNOJeWBKny1C+NCdn4hDSEiikZ3zas4FRqsDIJ/2mhOWP9I12vN5RJJpqxsyopvqFmiXRZhI
rdvNh1nRIPC6K3tK5W8D/T+P7ew8o6FeyEZc/Z7vi64m7Ntjq7VYMnZ43vr+MTU5VbkgBfEzLNt+
G2AAoM9MvxrI4UFBGh8ukZKP+RP2PU3ZNrojkHWS5uIm7feE3Q/gpqL2pskPIQ4vnJyLK8Pw0nOV
/36uvdRoE0pF5qAo3NX6uDLM12zeCMZtJK4nNAmdcqih+Od0BUr0nFPtVU2ETgYhZ3jqZLRA5N7m
jml5ynHppHbol7gC2XKBc1FuB9SNYi/UVz4b6dL1nn2XiWAUBt2tyaP0ClsT2RZNIrSQH9Uhdqj2
wtTgdJ4fROORpl1lYey7gro/AUW+HIJn+4asTCuxm+EpFZnTrZEToNXbyplT5BiqHJOex4oe5sJ/
ap6Tg7qOUVTYeAozTlZHPNrTOpuX8Yu0C1p3vJ9c/T67zX75B124KeNnpSHN+MpLvbDnp/Lz90uN
+BcDgIh02nyTw5gZyNGfGlvYj+tuduUNmtZ2x7YAZ4Lufj+QlNOi9d+LmXYOOtF76JVhFsiehu8W
tzNkr02dLadV90suF4rksvsjUdCu7k0Et6/vLCbmsX5kGGExoanwFNvzoSQ5gj0GQb+eaiwacxEk
D99f36kI9uX1nS222dyFhibxTMZuFdJ57xaZ2zfL2KA+u0NZpS7Qz+n3s/mYrE6OjfFZssdyMXwG
lNrXwwYOXdXcFvqRDDb9kF87OFxY4UjJ+ftdSUMxNpHMdYX9CiOLOt6SU6jda0qKLoWz6DHCmbaj
FtxgQUg+vn8av4+YX72ts88I6ItIF8QHi7adwEYVQElpZwXBy9CBeeYflB9dfxNp+abQd5g9MGfc
dLT67AEm5JW15lTm/PKVnH1QoZLkwqifPigaedUqr7YIDCVrSV0PgmNrF2xm3En4Jd+IS7CkQu9g
d+5sU1upklvv435p9b9E+WZIHF11I+sWvUOVbcsSsTY7duThdhviKaRHYs+v/+7JGWcXHaT00qzq
9L78j9Jczs2ebXW0aBy5XTBzszFOt61wH66ITsWdSWrvvLKuHF20r3clmn42iMs0CjHX8JGJ1uHk
YosXvulU8YL63SjYecQUvSfgGp+azDM5WvVeKG4GlKmsz0/ygBfdpZCGGSd/Qmwo344kkePQqFyj
wiAvOA2EgGypxq8VRBCaurC3tJuZo7K1Hps10gW02sGpUvTZ+ehGEkqxT5riZN1N0FLHPAZ3ReWa
CoF61+b7C3d8HpuTCBB3/dNUVgZEdRjHWNjO9o3ir8KGMqYTNO8SjyJb9IvENVUqnVce9aUV/Rwq
HXbRrEsneh6gS3bYQGxt7UfaYTZy51NcLw/9Rjj0G6hv1uyAcZjX/V2/AN2DAF9+ktBSvRIcwyFa
vMF73CCYZkAezOGmY2RfS467NNWfB5rEWcuGwKCCORtr/dNX7rvqFoJEl9q3WufQHmaLjLXCUUPH
ujKVXvzNs1Eoo+yIU0RV3nRrHZnuwaiGP/t2MZKTzobAVt4AXtgJwhZ9H0VXdoBfH5o17WyeHAQF
tmWjSZBJ3yTtyYoqVo7pyjC7sDhoZx/1SFe6ADbMTDSRBaGSM0SkLM3MVmwWlhms8O/zmYzx05VJ
5MKoPjVx/txln3KndJRqLNAH64flPxCQhAlIR28MnPZTfpbvo84J44X+M/BLR7oyd114hOdAf+BS
auenKgVvuoRDfxdWTx3St+/v6VS8+GJFOXWs/rwl0hIti/a65Onai18uUwMl2F3wCjYaMYw0rb7/
lQtLhnJ6oH8cT9Smx78TtZKntS+pSSOVA61McS8WRbaZV0NiL/3M2QaqQ5kRQC6RPHipSNyTHq+K
sG+EyE2MHz4R60Zs7sVxo9FRaYXKjWlTmC2rQfFa9/etLLgyRU/z9Pl3azGKN0zaIME/jAzdF7a5
E2RUag9oXNv4EVSDHZnNrcAxHZwn3uUPVVxmWkCWFmiTEatzhSRY0oZ1bC4t9bVP3CE3wbzK7ymH
iLSnObWOgyc8Vzq1awqd4/RWxw+1tPV1/CqDtELeYc9dX9qWvAVguorT56Q6JuHJ6wJc+2TnUntW
WDRv37+oSxv13/vEP95U1qW0pYWZDo/wMQJqFYglgopK5rsNTnfMb/Rx3exhXAgS7b5NBzGSLWHK
uTa+lit84StTzqYMsYUZDsBR8joMWmOCUWhpyMa6Jc3z+5u80EogPvXv4Qj3EjeUQQtpkCeyIvyN
EowowqPlMKFHjU/LYnyA2bGSALLMk+KOQOQl5eeJz6m0yrocAGSwRLT1GxFddqRXGxSzV74V+cL3
/nsr/OcryNVK7SZF8hKq73vl1Vgr9/0xZqOLzvtNLzyDHfDCD72CFojmdvdUrKVlRgjBo489lwLo
YGfP3z8q9evp4fe5/o9rIbA8TsgwkDxzeq/Nh866NtAuzDvnLenIxPk4ogLyEML70rZmey7lT722
aaxHLSrc7Bo27sIa8fsp/3EHGZxlyM7cQUMLIQxx2SmCGxu7lkS8NASL8Ov7J3Vh7jnvCuF8kOgG
MqbS9E0Zfmq31WYQnbC/so5eeBG/KYl/3IaYTL5gVWwYElKTJiTAgHq/v3D1tFp+sQSc17XjWZDb
OGIJIK0zfg3mRXKnSIv66Cuv2bTC3RcX4O3xXC80FLz1faDeWdItc5rx2A8P8hp5VXrojrQhO4R+
t1K7gqGFNeQTiTn4nMhfciDbnoDIa23koHj//XWfASL/U7w5rzFnsVKWmBVO6+IPcBeqUtoZHuUc
Hy76oYZ6t/V0tfV9aWL8ra344wXEfqTmqsBX2UM8TrwaP25/8l6uUGLaZbuJLE++x+Qh465Dg6/e
IJhjf76ur9Qxvp4VVes0vv/4fXPSUOnVtN7JH8EFSciXcAgrLJhXds4XTrRkxfz9A00XyNEEK8lL
0Tg1422F+HLQ3VY/oNuSfWfmMCHR+joUD6H2kP8fRvci1vEMr/n/r1G1zjZxDRrBEbnvaVs61bYE
/XtYzIgidpY9z3f+kvyGTnK69srx9evvVDVP//7ncxTHpsafIHoz1tx2ehIIKtWeNAhT1pU+0YU3
dV5SiXzNbKWBGaeebnQqceT89ZMrGNfSkC4oINTz2kNX9G1JkgyHh/Qt8sJ2NyJme+urJ192QjYW
nLgQqF7bu104N6jn9MtJ0IUavS4zG3W62TVv47hESbwhcJSYtejFOCZAJmanXaRP4bV96aVhYZ4N
C0LxxIT8QxaI4eNdITxLXvb6strEkLvpAK+7+tl/U7Mr2+ALRQ31lDv257DQ5VZLy5yfi80NDl+N
mFtI8aBuEhesArAmqrraSQxkQ9awK3Urz2uRIJYQmIpdp1s0+HXmJLVHMgv5AyeP/7bAO6HMth8b
2Budil5EV03oVT0q2nH7qirvUMAa6jhV+fKv5kTkXn/fhgVsbFaj9DRLmWup5xdx1WyMFCAAGn03
Q5FTTVdmpAtfknF2npQQeltkW4leqCzGyO3v/fR1tJ7k5+/v5esVDwfG37ciaHrVx22hehCrIMec
EGVNf+UTvbDmIYr7+49nPkZkTeNYahYh3vxN/iDKS/+9VzcKqPiT4frRr2503Fy5Q7yTULrVHcTK
vHouqicT2wn8TDPeYIg9pSLNA1kVPRy6bc/qGWwHzUPLHambccXJEISbzE4ZP31JRBpV56q/8ga+
3tuo50GihZ5HiOWYOudjGzwq7d1EBz5aKqgArqVfX1j3VP1sWSgavTOajqMb0ZMYSdUfUviIq7E9
2fsX4/RLtRJ08qFbVNJrE2V3mBfxhNzAuVvoWnEkZuru+/Hwu4Tz3/sUVT8/3eXg1bDvSJ5IyttE
YVFc9sVD1d1V01HH7o4yfGE8q0eZemcUIzpb1dO8LA56CT53m+H3lmeU+oAfp2Ob4cVZd+I6Pmbq
Zxmny1M4e8zfpFAGn890s0LE6+PNwnNHYIm6iiTKMy2wGGzVi0AlNe5TpEcgYSRQ031ssEECAaeo
2zza19XowEAuZw6UNBHMFkLo2/dP4cJXcV5KnNQJTq5f84FrP8QWo/SVL+LCoqWfHbqQJUKFCHi4
c3aUtHURrq0CJ+Q1pc/XZxr1vB4If7STajXhzyuYe9JXowaU1m3+1TM5L6aFddHHGcHtnoo1SKGc
EGsP3//lS6NfO5vjcMW1ihkw+qWu2ydKw44u5CTqHw0FXY82ukoDBsR/HEUdUppui77iaAKl1Qwn
U9F6RNa5av/r+6u58LlrZ7WaJKxInZGBzdRS4okAQZuRBDW8LYB9HRChG5I5rjzS0zz4xbd2Xuma
zLgXIfhw3CBrEcIumACgIEsJxGK77a4Ful9YQc5DrtseukdccNJXjEdFfQJXqqBDyMnSuf1XT0w9
G9UQEkDEgM71JmnV3fm0OYHL2BXFbsgv10oml57V2WsZ5zwWwC5Q4sxchCdd8R6mEI7pMip4haeD
xHLRVCvaGkQGMkwIvnDQ+kYW0oHl9/d5of9PaPjf6xmZxBjAwPt6Cac0nJPZ0Ug9SjUGepDEHsQn
mM/CUwFFJh4xhL+Y5OPRksn25rLHL8lKRm4AzFTn5/cX9FuV+cUA+t2N/WObXYe6EIkDS1M7PWvF
pp52YoG0GSXMrL9VJu42DMMhELzMiTW6z/K2MNeTsDPGB/E9H+wouSZFOgsP/c8B4/eW749LEXLD
CGS47p42yDddUC+j1wiYi2XosBCXkTLsY2UfKbcTaN5008dPaMgygMIt68I+O+H5dj5+9O8fzIUh
f14J7aA9W37FxQjkx3QwFhMZeT3MLhFhX3ilWHBhMlfOVkp2BVlvhMxapbGeZ4qR2l0VLpkgvr+H
C5P5797LHw+0mxNk5iX3kIOnUCXAGehRQ+3w/V+/dPFnQzlCwANPk1mupwqRjFiK9laYOWV85QB4
4erlszlBzudGjMdZ8cxI/kWS5X0JfGmRl/mP76//0vHsXKhsVMixNI3SVk1f7R1ZFup+aouNYOMt
WYyfJkK8wP7+xy5sB36f2f58FebUA28m+0kw4VGaZIIvgPvWq+//+sVbOXtWCVTP/y06ILM2t/US
AGO2stwcpVqyNDBUOdcCcy+8delsEm2I0ktnaOReyj5rFht70g9mJ9kClI/vb+bCNH1eQSMFrw4m
+XRq9peI32romCFaKcx0IQa7GkVHfGXVuVCZUs8rahOWmhmKA5Wp4Z7oQ79+7wx1YSDu7YJX4UUY
X6JrSqALe4Jz2SgkFS1VAwZbHjmcNcNy02Y/O2s5GsuxSZ3vH92Fl3NeaVMzkk9EAFmeL4XSu44l
lRD3OAByNIBeKTPrWgTFb3n7F8uGeLqCP8ZzH8KUkspu9sJFPJxiC7DpNi+p73QdibwOcldHQYOD
CbHIN+oMT+81r0OH0t/3d3pBYQFG7e8LMEyTWPkY3kHvb4di103kvZlky7giTRDCEAHwzGgyt9EI
EWMz/eCr7oLPLPXKTLwyfH733r56CKeP/Y+H4LdGRv5YP3nYHOiBAB4Aoji/ioYbKl4MmhD4VWLO
h648JDDnsF4nEXio4iWLgFQXWPirx2HMwXLRJ6ryRTkZUH7WZL061hi4dVeRq1wtMn/NjgjdVcoC
sdKR5knZTi5LN4vfBw45OSrGQXTl6KExfk7d8vsn/LuN89XdnX3phYShE5cSmrtorcsPTcOGLM+P
coAHOX1s4GhIwQ3MJbuaHwhPXIW6bOt54qZR7unGfKyqB5rY6GEZIa2d6bobKJQ3QkC/4wKhTzcR
I0oMqpQjvB0BKLtqd5ha/coI+X1k+er6z9Yn00ja2VAGfCh+S+OXcMZZXc4aFl6DbcOD2aMaaBi2
mkZfHbJQ+DMRDgSX/zyxdIP0x5y8d4W0moJPE96NxL5wM6iCXUMQjJ+F+NghxESAaN37yYqo00VE
T1mLhx3Mvo5MDhGLr+KnwD6edVBwcAGOarEqSwFk7a0SfrZCvChDdC2hAKrnZazTfU/snOU20rqd
+HNA2C0l3xPNvTBqV6d7NxRXDqdfT0bKeY06xl/cVZo6eZC3bBVyoB2ggg4K+pfTg9W/XhlBX++h
SHX7+/uIeNHpoKHa7J1hj5XBWgKtXVE81tbyiiWjsTldEoq76FaxZ7z0kovbCTMU9LwBCKKXsDdf
3gmpK9vNug9B1bJXfwdRfGgHsKNXBsqFuQyf4d+X2UmSioyfgc48kuQfsYM17ji7Il5HJ3kxFm1L
t5j+ykKKHeXmyrM5jcL/Hp2kqv/9o5oPRisYY5ETT7kdhuZWnYMFYs5AP0bPJbGf5XGWHobyRweB
67byFwS+jOaLKo32KWAbEhvGquBHB3hd4fgqRst+2E/TIkydjJ2zto/h1Hx/rRd2FzAC/r5WjPEG
qOJK9KRmC2l1acHLaWUScGm2uk3wClReiG+K+lWs2ivb7wsHJcWSz35zypskL2mj9EQ7rwYmuYNW
8hA2/Yf6wEENMTLar9200x4I0v3V39XpYr6R0KOuip12bQMNlOHCezqbRRpTpSwEa88Ls/iBHcSt
OL2UQvJBGPJtoeiY/UFVSKTUUDCcabJL3Ysi3UVasK2jhhyMfF9UgSPzLee3k39jRkuAa31xHwPy
ZraEnpUucInaCralYBxvfJSSUTb9DP1u2wbTodaytVm0T3VcYpWIkTHC6JKShlWuhuoBazircNxG
9Y48E6fqyRcia3RAJpeGrkLaYyW2d4JkTXYNIY3E1qUlS041qg6SatuUN3nmpV21H6z7KnUbRdw0
A98hcCWgkEcJBM9oLgT5nYnbIQl8CZj6vYs2IgRWidvVzNdT7rhwEqnDReg+sgJ7Cxj5iUjQ3PgV
NNbaHBsYp3LlMGkm7bIcn8VsKUAmhmRex+AAknWcgHWQp5tQBZSgSOUhyMKWFIlhRJc5lMsZYC7Y
9S0rokk6qBhvSSZ8I9Vjh0X5uYfdaSX5oxaOq1JVX0ML7lmTfYTjcGzJTpKsVVciHmxzEfor+czD
Wm5ir4zqbDOrjNlJjvMZcUeUd3ZTaHzmULPzGYl7B8v2NUlWmbyNg59gYBxo/Li6VBgHJnNVbhs9
wchqTxOuK8X2thr0t8ZUDlZtxava6PTMNTI9/tFncvVxgouvo+gUvpNbkJQlQ4P+3QhjTjJVEm+E
AAtAVjWGzVME618b/JcADsk16G1N4VOnFe/mYJgAub2EOmhV4lKe4+ytTdve0xJtJY2aU/SJuU7V
6U1qyD4vFK15CUMUnpaa/5qLajUDaYVKE7f3fngcuscagi9sSAFGZLmcsOhU/RqtN9s2Iw9vwprg
d8tVghXQrtjfghdCNQ/toyIsmKLApg7xpt8SVUKL9aevEg91o2iwAXdxsMnidVtux/rYsN8JEx/k
U+n4kUuNoQ9Al9li6yDwZOiGzFq6kwkkqtBEjDzQveK06NRbZLopGBMaZeD5hTvAhSHQV5gjWr3g
6Gm4ePIJAEiexHmP7SAbEiLNRaeWbF+YdqlY7X1ULxlHd1RmNxAy7iysrxP4wqI8DMl9ybg1XiYR
jxxo8PxeM2G51p9Z9TnyzalYXgL5vYRSKCv9XUM6t5moz9RufD0w2HcKoxOpgIMFMUQe2p0CFsDH
1LdS+ZCrN7P/AMS/2Bi5eEQtc0xraV/LNfzuYN5MbfDcScBIQYpo810iHbJ+M4zD2wzbituYBgpV
0Oyk5skHIt5b7W4SAxpT1nZQfGvT5vK9Mql32PeVB9MfGjJJJNAfjqCM6U6DiKvx8ZYZNPc6jzYa
Q0OlZlIjGINMUpwoO8+wpZxxih8Qtw4T7zzEhV8Zy6I69PNMfpchbgzFzfrMBfKKmWkJQeO5rwpn
wKvYWwI7KnBLh+41ncjTAQ7VE6/kCojSwt4BS0jfrVv2APBjfIwCQ0VLoyV7cBr/OG+GB+CRy9qY
nUJTFoXR8JLEaiORiC674qm9jWyp8HIiw9G97gXD6VM07AJfFXY4CB+E3UZ4/LxcQ3MvWyvSiizo
bU2xVkJafdDeXqtSvSnlyfey4H4Yjl312caArEUqXqukejB563rUb4TWoSHL15HpULw6cdEoO11Y
R3DznLw7zEh/zajyhJA0+JocGOLtAY1aDz4cBadnYVIE/V5uG9T3QrLlAQ+rCtYRWyryYuC2etB+
lKOYO7lxA6WT2RVpUHorkhaYvtGyNK17TChi/6FbkI4EYxW8pRZcHSjrLnqOGGx+upA++D+reROT
Io5hxLSlYSHRCqHxr5ATY8F0PAwYngqPaIsguyukmwgbRe62bMNB0JvSrvVvhflXmOUuUVlShsAG
T4eByDnpgkfQtGshTjd6mD62xOadqPHyqoHxTzBO1WSkCYXGUkF4AOtrMYz6qmG9IugI6XiyaLp6
XCSYAFASayxpGrPgSb66CyBXjm404b+aUMG9acVKD7SdxSlBzUEn8jEuNG0diqSjwyjlF4K23Ve5
EX1I9/UpyM31U+QN+kI+VQTp12Qr8g5Wk4/kThwBGeqRzeBxAyDHQtEsqgjNQHAzaPIJbgYEDC+w
sW8yRwbsrYxQEn+lM+or+uF3pbCAejpyINeTRVtg6Ivz4VVtuuPYYrQ4BVbZweTmqYfvjiQ8asTL
uHc7aVsqoATcSqFMie6s5XdNaxEO8PMSUAPNe5QcGmllJWzuB2Qg+3zeKAknIvVTESOC3J2pOMTi
YzYLdsFxr90aABubeanWj6gRSeLxAtUBZbZWqu5WKw5l7zbhWwl1j5kxRus4tvfzbY+MPG7varhI
sI7MgJDrzDENt4vQ6quPEzEdAJyXOuKeBuxqO42wOUjieTPjnwbs05ZN/zL67EwmCeB5BfNUaic0
3fCWSJvCUkghWkoSOK2HOnjUiq1ymirgU+2LfCdxdMgO+gTjyJHaF8JACoPIe+a5V2G8z+aHgi2+
2jm9v5GDTQiOk3xBfUW6e/0yBzsqhyofxxy+Y9dbwpr0LL3aQ1mHgDBQjTOk1u2qjHkonu7KSdsE
vNEyEI8qZ6m0jFovxgGWk+i49mm2LchacMkD3saDP7mBSEJFOCVHHdN6LkE40/V38y2s3SifGbTx
QtHlddCkO7SU2/708BFMmNDIOizuFYR4uVj2TPQl74LjeTuO2xbynlQRjjMdUgrDfWXc1ATat1vC
fh15rFYTQYMQ/itP4zRLVBKksOpYtZ4s3PtKumvkd1AcOexs0o36G7CkNyOWvypjriK/sTMoHAhb
XQj3foVkeRwkWx0XsRnvB2JumJ5yHZN5Ue862SBEd57YWUlrOXjpDOoCnWqwqRLJsanZlIUy6T/Z
mH3MPQt+bChOnC1pfoLetIqVGujLSe3QSTZONyt2p0jsL2Zxb5R8vwRJGHC6EU8V81adzCVZh6Ch
9FVYDWShvVDptSsVPB8C5DobHBnDKsg6KO2elWr0dfNpZ80EUZA3J7CwRfp9OTRL9EOYbYOlwInW
gjDnZGL4kvvGSvDfRQ6+lFTs2dpaxi02/ZUVyDj3T4O5XY4+uQJERdQrLfO3pWX+mpRAIclBuMny
jV+K71KMpS/iVWs9WMZy4ImpT+NjW6/TeWXe04jWNNO2jB0N44pdyFy/AQhdWTVCzP4ps95k8amd
n9SJbZ1bprcz7iWJTEFsMImt+ptwIMozkBeEut0NsvLZI3xZiNiKkBJ3NN+yYxWV+6K3SCPIhY1e
MmKFem0Q1FSsSB/5ocKkC60W20ASsRGf4eRAFyCXwB1SguLEirNdPgS7Ks8Gb9AbgQ+yDTfhNG77
E13NkuI7uMV7vZ3CtSL2rwVr+BqdlLUq6ndpjt08tj7HEUhAES96/SnW2b7T8qeYGt1AscHBLGUf
JGU3Tp9h7h209dwT4ZbSy5u6LbvZTeULu1yK12Hpr/BkP6EI36mqsJoGtjjEev5SLOwVQbMZNPg9
hvkmTgabNIad3k0QEjPRK4scjqu5U+jHN7U3x2+R9SpqTBUHI7EAUfLBEzPPXGpViVtSKmm0hvwt
ppJ+RIoZFfKumaGuMbGf4H9d6I2tua595VgataeVzSIoyTwYAaXPHAZqn6A5gNVSzuMrxbXaFh21
nskbg2wZzdFCm55FVX8rR45pUr7LJD4oymqx9hk3ryE7pDYrAdOgJHDJrHDnrjnKUbsQlWUofzS+
aJtKfi9Id2W7LuvhEQO5l6npzdgGKBVM/lLlh4eOX5CbCZdQOrFpU56bunidFGtdALnMw+FJppox
yjdV5415+ElyODAETLR4P/sJ1CRMQ4JOUBnZfvkQgEqQGIH3rW+HfAuJm5QHZtiicOVml/hLDbit
tcrSe4vjAHuN07erltvWksmawAbL6l8NjBJYLA9GV20qOLpWpTmTELiJ9D6ID/rkdDEuSlX6lNPu
RRt+MggdzmPMH2T6ZmDQiVtNRsevfugncIvyWfTubFTexEauGSJPUkRbaD91UwCq5xb5I0kuv/OW
MQ5RzwQMXo5UBJX8VdHiG8uXcEgSUDMhR6n0iTkOLttQOLL+MofpdjKLxyqq7bjJ1vB+M5EQSfQx
cIcNa2uwT1R+xIHD3Nomb6rBQ1pEyDhI/zK6dRm5avTgmwstfyHm0ZTIVRA8E1r8B32WWlsE2Ify
10F50cwNu4R5XCUNRQVpGw1YEYE7gjKG5Uq+ZFPttLG7mQdzHyAURUokNrkjhCTItWxpcV304OYh
lEK5NCl6V+3Pcf7ULdynyos/rWLSN2tUkVEWuHJ8UKt3HWUScbA40Dna9UtRB7UO9BN9GgiSZFkZ
W70AC+jWrDB97BGhKYq3Ml6Fke+nbB1TxDeJKRzSnWW+BQHwBB+Q50YTPcN/nx7DagFAnNpjJpN5
/DT2S7D5JCYs2tlppE3JB1UdfGWp+XtygyaBUAqSPR2jFZzOOLRKxly0S6FfLWbrYLILVpPKlRIN
FsGqO2UpJB0+QKZsdtlNFmwCTlwKUXsBpwU54bMWaZzcTTmly9Ypp4Bsz3jVwEvOx3YrtOHSAuff
RqdCQoTlsnKD9tMHMxGl07Ii/KDO/4ek81huHFuC6BchAt5sCUtS9JIo9QZBOXjv8fXvcN5qJmY6
ulskcG9VVlaeapO0/kiyqZazyvDWqriYfTLgDTL1+rXdpzmY8lShNk4cXZxh/xlbwHrcJMqPGPX+
UrQBV/tZmFRPyIkWP/TzR4jfuC3z7SK6ir6rij+Do2d+0jhcCXExTLcyY/aNmbm0K/F2aP6RoQno
blMtj64+qxmzBHBM+Ki3KycA/JzczkYXDnL5y4bgpqn096LbyvGxFz6Ip/GFSbAhM21W9fnT2yb5
6kZgWgcppzIK9xZXLTHJGmioCsmq0pIf4gkXumVwHZe4mqZPDQ7gpxo2HcKeOag7Qag8ZYLjWvYu
+kRjxzGBmkRphD2dr4xdNa3+4M4Q1tiyhDapu5xsuP/ibC1WDvX1vEoyjqvM65dxW0rtz6rryYES
+NUSCWhkpmob0/TaK/W1Kaa/KKJxY1C1CcPY8Pu4vNYm/qvQtK7iYukbwlrpXhaiY1PhUhFL2ZHd
wc/liMvwZeZj7Eeh9CeYklsN4c8yXbPmCLyr/qc03wyCINSQSxsOjpLb+bcuCMDKWxeAJwWc0e+r
uyATE7l40HQE03+ODKA5r+qhTvDuuYbA7ilgD9KNXWn2+upBWC7nkiq9gsnNazuGNyOGW95YtXKT
fGdKntZFdth6rGgjMSzFBxskFIIl/g/4aXsJxa4m7F/bsntoWZBj8JH+6V/SSX1XPgXiMQ9s9kiD
I+lO3Xl5chvSA5Qbm/Ggdu65rDXIJ6yPmQFbXoTiZdWx5b/m/HhQ+7j88sOQbstoF492mfqwLRXr
pKS+TtIIDpPSADcCEHrTRjuBQqd607Hth9exkV22m8bsO9G9cHEyaaselBE+3co+xJeRkhIdMtd6
b3C9dUGq7IuiBs3lk2KEw3Pqv+LBASgVpr9C/AjX16j/HrN1W0tei9+/dmj9QJlHUbuRRXhr9DOu
VZ+gyT950jTzaGDZjkJurSsvNR/WmB5zqCfIUBaayaKdaloPtQWGNqc8GpCAbpCT6UCvTepylyyp
I4OcHtL4AJHWb7r4RTVf9JNGjJ7smFDR2YqpHetbIPC8U9zIeC9QJspTN24lkpSTjHmsxndDnOCw
b9MdZYKAn5mUpwG/pPVWWNta+4jJdYYQftXVb4OdrxSBiZSlicOs/FBBWpE76qrNC/yPWPyBi70x
yy+rdcAJ1+OZuJlBsTZcqKziSBoCx0EuPtGZ+hg81bbRbmV2aLWXClsxfiCChsk6TETB5dJb2q0k
bykI1uqnDN2ckJe8cMBIg/FgYWkjo1Wlc/+0MbJhGI+6E/9xJYUkcs3qW9mpHLMeSbMA/oiyOlCO
kCqdfVPjOU0dSKJv3CG2m19cKt179QvhLmpec32rYlYmqEkikUV1qJs2vWKNp7CoLoRhbJSaDzPn
OIZh4RPMEJtv/CxGdSlvQF6j+cT6mrC+tSTlE5lNiHh5rMmT1Giq9biwaxJsdJEfbj2E91IAWZfI
TqFt1dbWAPYKLTmIuW+UKW+8BNrTkeKzsIMZFZesH74UTfWuc0uCK9nIMc1s/q5V52jZVMUl7Hnk
DzrtTKnyDTSbWFTZKCRPYrEj87xkN2tdKfsOjE/H9iQbyARQ76pzqbw14VGjoK2YGeWeEjqjTPj+
HgQcXx/iYeahW6XltrtWnIPs+3Uyjyx9za0uPUP/N6y7QkDj9Zt/XRZMeHqNh8JqtcilKbkiWcXt
3oj9SSQhQfou1QBxE9LuTku8geJjQKLwhl/eMsFye5jwBfB67qRzYrzV5e+QP/Smu6C3M2pWupe6
B2LId/fB37VMP2eCR5qWAZtxrYQNiaPI9SJQGdWrq8tcfC7JkbhePfroygguxSUNfbKA+wjq3xtg
QWQ365i26GCKr5Tbml7Z4KQaacQQgXJ2oY271Oz1JNlk8X6klOUc0e2243l/Sbn3B512XuJMWQUH
aYiSoi23VEA0ywnvI0vrPAvhjFmaZKMNqpc17WbLI62vjx5q9T3lHx3h77LbsRZpncqKUPl4Q5bn
LO27Ch1FPzGpHkuW4X0jPdM7lTLXpg5JRHknQ20E+rjaYnYWukvDojQ8kOUv085KdS5yW4/8SPmB
ceto+mtG7GG6jVufwGqGHFzDo2FPK1rwG5t9ac66jnBYyhuB0Ru4K+k57u4ErVf1vhMmd8Smlub/
ZmuriH9UdCDMbZ0qRaaOiffZivMzc4QZo4XdNCwcb0DBgY7g9Bs4uFtzO4Xqra+Iym/4+QiJIG4E
ZMXPVAW8KXXspK1vpkHbUry8duRYdNFvCGkk3K0h5hTHAFj206SUaoTWy2+i5sbvc+j0M5GrJ3zH
1IIdDZ78aqG4vygk6gCaIKQYuOdmTLgCiauJsYJvmygnvv0909ugLxh47Al+tQtjK3SP1TRsQowL
NsqIVRONoFwCWnNeUoXX8pjNriq/r79Kcpcrm4Scab6HOOA5l/US3CnfPrkDTlQ6BidWccAvIGg/
HXLr66KaaNvws+VNyzmaE/jSe4Lmm60/MxGYf2bV7fcsuILvjDLkxVduICMMN7UcyPp3Nn+054qL
JQ4SFloo08JfPb9PKxrr6uUctSosgtDBiDHqlOfIjugfm6nbLgTjacZnpBzAUNtL5k0xH9L8Jk97
ngSoSzptBGbZxrG6o9hjz0LsdWT1DkRhY5zH2RE1G2ZCJr0LTIeJ1fSERnfGGUkMS4GxMZrfKjxO
LH5aW/WTSDw5pmwOFvNUkccwbHSIrvX7BNN1bWbQBj9PPfCzHDeG+CLOlxnfCK1/XflL59apJ4L5
E5ywc7t+y2KpmPwzx20GvYz4WETp4aKM4WY1iBmMWF3uLiWIGoX2Uzs2I1asU1pfo9Ft66CZdu1b
Q6QGS8t/9J4hjjD1Ho32bLrhDVaL/mkAdiY1z65Elp4DGSyP6JhTMO565geDK3NH/yrpTvotCJnm
rjxEoeoO0T+z/5ili/qqsGEgj5cO2hnhl7xpZF2vSJXXMpICahCSLmy6+DD5tyqireDLYS9CKwlR
BIZI4IAW8jn42VOy4+g9RdpDSjgp3b7YI9Zb8m8cOXn3leQ+SithS+b8JoFVaJ1sDkLRp+HT/9TM
sNvPVP2phwciL1FIm/Qfy9j9LStNHrL66QBQKr9Aec+P4dxsW/0wZ+KGPDKVW1cYUGG9WkEfnAls
eQxsEJgX8a+qrrQSuR6ocLebea9VXNMzfStkvu9G+lG061P/h4PEySYX5/+Epecjp27SlyQO9PNs
2VoVMB/AqiMiDMXrl55uRRKGxDdoV6yektu5OG1G0jCJ6GQUhjfxxtykI3OIEKcGlHN+S3mm4pp1
Xx0X8VXd9vWxVnwIDOHsoZbg+mG/nDVZ0BIcESFvF4tffitCPvV43oz538C1EL30mguPYYj8sC4d
Alaq6QaLYKz2VnNDKp6+h6ixqw9VvfG1i52Ts0us+2MLKXMzTZvha9X3KTnDvY6WMNgNRY3Q8K0t
7xrjmeS9E37X1pZ5cAyC6sT9c7cdDnKd2lZU2ErtkojqDMUP2yJG5Kbntb0rKvoKXB6y55oPnclt
FlBF14s74vp5kr2JSWManxz7FpoJcLx9rvlpFuQwqaldiVwwweL0vmlyRns5rS+n0BPmXATZ4PNq
6oWHwi2swTOHJvdE6z1+LD2dOiH/qWyPcaAZRwkvl3zom8CSv6Gnjut2NLYwPUrhHtZv9aOUw12Y
vjE5eTY91hA6TTswB/joDiqSfjsrtpJfWrimI5e5hNv/zQrvc4yF4plM6VGrSRTaq+akjMQ4iTsq
Z50JOQS78bkZljhZBdibfwJUJfXsVZ2L/Ux8kax6bLDKGW77jfCq615V/KqK9FmBHIygI4szgwwM
va2scHPsl9Lp9fpg/P96JwSggk1Njj2p8GALq4fKAv/grPrFaOQPAQFiI2jDc4ZdFXbXMrXnGjJR
nrUiQyWK9jI5w63S7AAubuUSgOBQB20d/olp/Q/a+JcgJ37DaHmTwZJXu0AHdFhMwKVMV9ZHLpZN
GXkq3ewZ2w8uQTjPThX/yPGXjBtB3oemTwtOSE2rbKV6/5ThYkfU/xjZFz+WoARwpDY0OX11akhE
idxh+RtGxcEi0nFxoTkHKr+zqLjSqgz+3DegZKzJGzW3lbzV9EpGLdqQ/M36TmZ0MpvDZ6m6NONg
HFVzOmTN6of9uF96XuICTUxOHR2RWk6O1dXqPiNN9NLJ3HdN5kVGdkEC8LLhGVkiX8fx2dgj1M4C
R0D7rJNFFvC5guZ2dqOG47VeD2hq4Tp+SuYNbOqlCrcpv1rThKsq3EA4tRnXBKvoZ4BW3JvT4q0W
NdaL9hdNvxN22ggFgFRju3gbDUdS95NEA8QaYcSqoc1R+yx6mQyT3arvFoTv/jxFQTnuFpRYhlWM
EpToYsFDR9Dutpq0X3Ukd9mtM07BdVctyETbdWUad+AWTkBV6Z4638rkRFUZ6m41OkJIMIY/it22
Wo7Vj4FDKTPGM+IyKsU4non6Fq5rT8QiQibzjU/NhLJNUy37hRFYRGIn8q/OqlV1km+zsi0y9mxB
AFFPdvucU28cPBputX1VrStuF0JvsBMI8k3m0adO5juaVGeO9ilVhkiBwL6XyY4pA6NofiGyYxr5
hYjX3VdufA5TYMjbZd4QQqbMPyPOtoIB3mnkLFcHqrXCzRgTh3MN5iUOuvFUpO+WflimY8aUFaFX
26k97jTE3eYZCDQ3HoQZ1P6PhGRla75R5FGiSKwhv43LqZFu/Z/1kyf6ZkhcPfyuZwSsJLnN+gDu
ocElih4V30Ei5vimQBeN/8WUTYnHUFTpHSFnSA3t+qUZJUqJz4zqkTIScgwMoHljBVYBGuWUZ35e
3qzxpSVYPD+JzJaHbE8OnKmY9+WDZGbhV6TXRvf0658q/NVgKFo0/RhSM9Hmcxe1I0GKGp83SJS/
HGCqSuFql+/J5JavUuHGyWfdHMQvk18zZO5c/ITV+8BSuZqdaQEZQjI9UtXDWqVOr3J/EkLVSTug
Snu1ZQbIsiEjxkLcEjOplCjHSH0e7zKs2Oyg5+/ZyjgdO8uAOSDvPJWPN7+zOjerCxHHyAS6Y/Uk
Ap7yxiakqgR4G5ceRCvjGY2lukvzOYvM+W1V+V2edgocNZZL96FgW2koNp79TSZTWOAiye0KxY+S
AaePxW5J+tm9SrQmtd0rwUwq8dU6j+17c08tm+cBERSxQooYbgl/efmPTeK68KzPkkJT+miRWaI0
EEvLWWBt4vMsHMXY1LHoyOekZBzuPGu3z2XxwjDAzS+aXw05XSfUc/ZtmBSdLK6DSuJDn3y139UD
HQ2IrETeN8MXWyAvAKocdfUExpjrVzjilihfp0+BkEY+EwGXRlvH26j3Eg4NcTvTKlUrG9CHCGqT
/LxnmCrItRsSQRsds+WzST6i2LXEfyIjukS965nlay+z6M46s8d9jgJvMf4hWkNM9DdLEr+GQthH
DTdNyJI6wdfrRqg/9JRj1omHB6zhZXw0CGCATZgq4skzXxaN7VV418TwWervHO6KVPBF5tdxuBUn
PqD0NoxwIWFoNQYzHAZ366mWnCxiAFptQVPWIedE5Oi82nX1ncZHeAZ2FNktJpKoDcwWunGO2sJK
UPulCa9KMWEOgnjImm3CGxIZFO8YBcvYS9eSGgJdW+eWanQSbyd30fDj5BHCg5Kd+nza1JJxGJjo
r6dZsBX5MkQ3YrWYdcNzxbtNvT0aLe19do1r1sPGXIOwyiY3n22Q6TEq3DNHOPdiekUmzygm/d2s
H6bk81zSjCMpCtOhrR65xTORILhQnZpxdZRM2S7Ni9A5z496vKj9qeAPjPIHv5sByEUyL7n6E9ak
RNxTEQ+2RAMuvwrEs8WaN689S5g0u9TJ8NwLjooikP5kRHsLdjkBt8uKMzGUVafU72T+Kta+5ihc
H5X11UWA2Qppz/Of4orRI9qEg2pQd5NArl6nmaBXtfjkyjYl5EQDjDFG48LI/nU6Emo+exIOnokX
PsZAxmDgQ+xeyvivYw6/0O2Of6vaOf8ZVU6rdhwYrUf0aA1nomiaHxUlUdJ+jHm2U0w8WXG6k/mL
R6axJwpsX8zSbWBBbdqV6muYAWw+VFH4DskeUIglnYZ+BMQnP6vN6jPOU7/YC/OnJaFfY3SzB36U
4T2xrrI8elBqu5U5VXgpIxQl5dJHu0pmcniVhEAzCboOHX38bSs3ZrqiG1uC3qh2CUhMhLdEHqm0
v/XqS0ViSvotjBEmCGlLqn+J8p7VXlFc+6k/poV8zYnM2KhM/oudll3q4lttsUv0i8jUmSTMcn1M
HRdpbN1Eq+adm9svfU7eBItZe71qXimNzJ9wPipttW0G3nB485xrxvfQo5RwA0uTYAZDZj7CeIFa
ZLxGw26W3wxMuBVG+KS5a0J06RC1WxqMxBDGQ8J0HzkNnGqZMNjNKFo8TRFjr5a1q6FHyU1RMQg1
ETV9uVZb1YpulUG8jopxtPqG6+fKmrIVGtyMxXpfxacExJETiYSgysc8ZpKLEUqF0oLJCiOE1d4L
GKCCYI47dRpxtA/sR6ilHAxWHNpNahBNDRPMB7z4FbVG5DEJxbWwxAczxECiKiOxbBLVfQkhy+vz
QJWsDWYx3POTMr0L3O+hdl7GV9rPNt1bJhsATeKUOJLKL00HLUHUzLrRYG5NGcwxk3UHu43+EuGq
ECNEE8o+hKVMF0KUGMJJGBsyiUWiuVfAkjTVNYfT10gCvFxBcTWWNGVeVMsx+9ugJY5UBovy0Ezm
X7Kf9zwN8qOdafEL3BR1yayEmSWo4YamwqoU22D/d62bYxvXd12XiGocmUTJLtZvdZdK2mnU9hUy
wUIVayJhzZpAGRwkOrMC5VONiWaI43HbdsXLOA0qU62QaVf8ksWm3zQEaJLn8OTWFqEdCh3IsIYQ
zTji8zYsxiSDnC4OA55DV7bnQrZsk1NEmOuj0v2zUnNXsHXagFMjY0lzZgsfqqbUP5rwYlTFNoFb
yF2ZoO8XvhietNFLW1bc2b1Rcoeh80kBzdhaJDMdU4XC2aaKNKSAmB+F22KODiyjJFSdS/G26Duh
9WRrV2l+NN9Gc6+SjoeZnretr/sLj3Xk9XO6Y5ylgjceUwE9UsEDJmHNktx0VtD9JeONVESueVix
RbL+6+Z2h75CNwpSuWhfocaRyBaLJ8bbAjnb8VXX3I7txs6xEnQmBr0JN8tAZ5GvAR2AxRaM4oRw
iAb8/4qL/cGrSPYYFsNRIn7cehs1Jryj2BtwIAwyjWXzHk9uMwxBkyvbRu1VZm+UTCmeQ0zPnL/v
zbVCTh2g9HBuU/z2QL56i+1l5bNufxDOwrY89lFyJBsc2uvLav2qJmJ3QYfSygDuOm/R+RxqYWvG
Xwox7KHgsGPELjeJ/h0k2VJ8iJbfmbPT1thfrDZ8tGVDNGkaYiLBjTdLYMsq/ZEYQHKrZ9ZcN9x7
SQzkNL4tYWaHYKZnSM5amOCEqAR8uGO3+F1riCit1WD9jG0turDFoOZIUeJKWvgrVfhReamVoRvd
tO6xDadimNuFplT8D8YHcc1NvhbgcNWOzC4jsvZYsEFk6wlvRzcUHpTvYGisfTzPTPIUp8fFNDGQ
r+Yng6DWoFp3lYfUVlUqlrMR+cYcy3SfwvSxq/jcsLnUII8MWXkQGMYpoxSsOBHnAXQNMbOJmZ2w
5x6zJL2Ezy00Bd1poLxf2fIocN3oui66T36Kp9dPh9hx1vaimprXFWtnNemWVz5Nu/jcwSpFxyWM
t/q4Wc0isIgd0iioVLqTlA2bCpeCcut55RvGS2HRUrL1oquPj3H9pzaBTN+pYCdrcdrElCcsYglO
pF87+TgbFrVO7ZDmGcraRu75K/519eiNof6S4UBoKZRLgypdf2RCQwcjAE8u7mWdvUnmop8Wxtxo
CTmt+dO9LWWKk48noz7r8bvQolLvxLJ6vnBlQm5FoX/VOg+a8oGnBaAnS1UiDuJYaf5qrPyZPZof
SRT5CrBq0F3hZyaqlr30Juw8bPv9X8cacjdT41g3LBzteBrLnyz8ikfkTl5hc/nFZDBRYRdpsdF6
VIpFJM1X99bB6ywwl+dR9Y3wEkpHJezjc8Z6noIL8abN609Sj6Bqunczh7ep/2oFAM9k9DXsYqTt
wbq0K+Wkwyim/mKwAuzczvrXRJdtnegXY7LhG9uZ0gf903lHEBDekNnC82u6SZ8jMZyr5rDEGJ5w
r5oylC4g4XrcBjoMGTbHGH0shFfxdG0mkgaeRW3JfAKEMFWClQtsyH1w+WI7wcLV4gIR6brrfwn0
kELieFXdtpyO67RNwr1snjottSOOmGx8H9srQydGywQsDyg8kK4sTKcWu5e2IGneKHKtMaGBu/Zv
FOJTRjUO8mAW/g2T5XFoXxK18QBsqopKoNjEboLilJmgXTRqvQK4Tz4C1o3yS6SbWtC3a3uE0Fa5
VTgwN5Uu/P4jEFVMTBTIvLRV1r8kdGJFsR4iiQgjdAoFEagfU8aqy8nM9aeLSfILMcirx7qAO5xV
kn9lW5I++7DaWXPOz8GqY/aA2UzDn9rdUw5kDgm6YMAAK3fwDpA/2NWolDxxEMPXRWevEKUjX3cW
eajy6hQ1pMeKhKPCjCZ8BbS9qfBbmDoOUtyNGO2T1I8jr2azu0LAzpJgrBeT/m7bwNCYxYXtlrFL
akJZGGiXOYNrtaf9bHRWXLoFzUHxxvEvbgzzijOg2YxxOZyHGEWfY39mrhXF0uKIInseFkJV+iIO
aWOPtfoOwjZkwaPStXNdKn7CnsuuZfWUxRWhfNJKbqNA4T0sJi/siolylsPYeYYIfMBkt5hm3rN1
FDBvgNoWoSIVqCNt0vtydJjJyqsN1YRDnJ5Kwc0xiMAPBaur0C7Ccc4oktndy9tAHgUsrTMaIIXY
ZRCiWzTmzjIr5ks/L49ZQDdUNBGKkIx7uDKsayOVuWvNVxTXrL23z065k6O/iizjPpHOTxSyWk+Z
XVnGWe6YKucnOXzFpZ67WfqvUbxsvg8tl2bd3J6IdXKb8BMOIhR7833OvkOar7a5x9OnxOEWm6+9
fgdrzbzvTUQ0TJ+OoHuqMixW+HMcHpujNbE7EAJge4E51L6HWi4FoD7lR8jOZcHgNFqZyVVh6FgU
V+KTe0TNMzA4D9cGslNubKc2Ux/92rgTqUGqGL7OCZzm0HCKbJZeRfMnHASba0FrkuQdi5S003QM
Ga1SGziCJ+GrFSM2UNJH1xW/ERiLsL/Xa7dtYEkIyAvi8JrMSLKxjuGm0/IsiI1Z5vXB1VuJTsHj
t+EcIn5fYhEgelH1ADDgEivs/ir4ipXvIjEPiBfDaoqMk6lNWMvB+sY5rlUcmIZfln9KqTNg7E3Y
tdKwF+dYImzou5ru+sCeEJq8qlrcd5nfLUWgo+JFw6PSD/0Qv7KJhd0dF+LIx83xML0NE9ZQVSzp
VlJHQ1GRV6ZDhpoEPWU0Cjra1PT8adLWK5sLY9mcTt4yPztDvEal9a94Yh9a9Et9KQS8Bc8NfkyP
PkTqd5BtTofglurjgUCjVPDwjUc9FAkWonAwqwxETKdt6Xba9GlTt+hWYoHxBgPtQsH1ounYv+tU
Cz8QfjnAml9drr9Gvll8HFKMdZTklexMEBIyiXAVhiPA29Du6C+cpbkbKUVFrkAunFA5SVsaWOuS
njQKmrmi0i4F/5Sy1e3HfjuImEBWc08O6Ybl2FnC1NKadt4nfkK+syUjzwj3JeIba6RDbbwgQR7a
EeHb1M9SVAXYp4toaj9mkl7LoWJ/CLcaCVFGz7+XTD9olpfVVw1cfC0vltaRyPY3hQh51Wx9DFnL
6Dmm6xbY0y10FV1GJaxedmaigY7Y2pstnG0zWK0G+TVWX8oUtY9aiKDzymoOyoDTzJRazMbiLpQp
htPOSVNgTmnEU9iJI3UpmyidhjcdTrXpqOFFn3QEJEM7CoZ5M7LGlsJjBcZDp6JXzNgDdthEps0x
ts8s6hUGYFF3bzLMKdMcVCBvFxyj7F4wh1zYsfCn6VdujD2UcVc1+YaZf/HnvaLutsUURGOzTfhr
SR0e/vENsJinpf84+IOlKvaJZQRh59Mcx8NBewvx7NS1/uw0GXlIdoi2uxrjk9q+i8PPsOV05EHB
XBMnoM8izeuZbqvzjBRrvtWkklSTcJD0s47VW0hARmAObdZfFadWHw7bpvxnET/Jjv+zcprwxpU/
1nAX1Ntg/OADi5NHJDJIwccGyEZ4TOR8qbrFj4qi0ZKply3OVIOj1FLc48zckPgz9aykn+F0pjyt
ejSsmrcY04VgeCLB/3LVBlaseC3JcPbynMUoc7SlS/cVEwf8UgWjcJ8aIBMEQFnJXp7fa5aR5LHZ
Sapom0n3HHPoUt7a+SggRj5f+omDPZ2YwXxb2hQHqhxuM834F5NAOza5PxsqSdUsvJUs3hQY8mRI
p2qFMUGX9gl1kMryZthFh268TVPi1wurf3q9U1ghYCnQJe7nuc09qHxSUBZyblh+yw098sgSeIVa
RpsUafMuw+2hodIV8a3Vv4TkBoWO/SLsa5+L/CXX3wZzeampqfs/q3JlBzQFbTRXbIjX5adUpec6
IWKqU/qzNBtv8SqyhV+sdm0teyHf15buGF3J0uZWQhVL6Sqfn0MU89c0WEFs+Z5YaBGj+AdTEvfx
Hu2Yd4vTszIyP6qwn2eMMg9DfY7DG81MXDEU3hfRc23Sa4bU7bX0W0M4nW6L8Ea9nzThedQYXc2s
sYvRhNk67Ok3kOTp/3d9hg9cm6aLiCV1xWlrLWPQ05yYZgI00iyPcrM4q1bslliTr6GJ3MFAmJ3J
pJ9dE0Q2N17E2Z1Lfq0t37JpfJXyw8jPqznYeStgcJE7LFmFBRtAmx842KvMcscQG5/E4s4AN1BR
jHw/VM8qqQqLN6lF1acVdqK0H3g+yudE/JlVQIUz1ws9LxkLCjRbe6E3riMjEE1PakvfTHCZlsek
QS6RW9vgrSZjT4U+mxUMmXsz3M2ZclPT2MugOkTWzEKGX6e+JOAwxeI+qI7c+mV6FMzwylJEn3xP
k3GJlg8t+mHll5E+3aiuCY4cXyXtkgrKuUNvb436KMyiraumV+mifjXmDEdUbCgezZyJIjl5rCT+
Sya2ryZ4r4WZqg8jzNZjMjaQhfPp/2W7kGMulQCmFmYjMEBrWAkeBr4vbfbWGO8Ri5NzeTfNBw7A
VfmuGRoAUhFHh0h/u+Jgqd9NfX2ld9rq3D6lxIzEisTjyDKU0H8B3z7yWS8NE4+oAmCYs2JhYB5a
gmxe/NiMjgKeg2ZOD1pa7+RIY1dm1ryhlmWHPSA31xrUJ3HXhKgHSR2/t5noqjjb2LQl/xzncNV5
fTEdoy4EboPBb13w56+po5iGk1cTXrqukR41YL0YiYXcL+HeGa09wG8Hf0cjwbsvY3KbSBXU2Vpz
8gixFmLjJwfwIN3NZauGfGk265YU/dcV8MOMe/1KoV1HN54P1brg6za7rUXrHJqvdakzlbmtujdX
Lz0VhdQgHqi9P5nhjfesFPXdKvxWmOWVObNbdeBtyWsMilaNZSqtBUdSoNsnUccHLJXFLu8mGFyI
vWnqtHTwUeI0zG2aadoZtX4lMLd2Oq26dN1tiX1FcdRE2dcoxZLy1jcVpXREQ+BWeahsmobVtMqD
jMe8arbzZ9QOXYtSntIZVg1ewDDZAgfzIykDAyat37N+najR6vVsCT/FfGcsTqv+3Awl95y0Ns1c
7bACasY4dtHwb5q7BgeE2QViLH2NXY3ZGOAfgoxc7szxJ1JWbOiQMOUcTVzgDrSISXrvq+Qwp2Bm
xtr8ileatlBZ9yqT/JWaYphP7L08k/vdhQt9OQm84KOosZIgbZJh/mB1qLd+EuVP0oO1686g0pho
Mi5e2DsWGjhfpaOwmZ9q7SFfz62a+6Rruy0zJKW4tOWnkb4vLfchO+fmPp/wtLfYxqF1EUSUtRCq
pefcwqsMVqgSJ3+6EZnTahSvuNG61Ti0wp8i+VrO/rDesg7zNCsNSc2OvumySRSTMdX1QcT2YpEA
PVmDRcIHzOathwla1oEzjaNTrUdVL/nFTOZCBiMJd6zQIDFiSGU1scz/x9l57LaNrmH4igiwl61E
qsuSa+JsCNtJ2Hvn1Z9HPhsPx5SA2RqGSP71K2/ZDPkhkQ8ycY6ISegOuTIK/IsR0RsD57ZgfLk0
wDwny7cwdQOqk9qWwpGqruv2VODSRLnLe1Q9p0gJtkFpq3+Ki3gwBRIzehZAeYCXALHkH2ReOlLe
TfJougrgrISWBmwJU1e4a3wgKQiNR4DyLJJzWWGO6BIEJzqbgsY1C8KicDFvqdJVN3SHvKLJcQya
fTW8Dqod4tQpR/s6vK/6ow5wVA5OuSiwNP3oNU/UrWGajN6HlZ9LId3pBt3e0gKdCUVSeCf82JKe
U/aDsE09yali3x5rc5dZ+IXhyGmR6mY1/e1eexHVv1qSgu/Sd4E3PofFmyU1CfwVKA9FJ9mwVO1B
roFBRGshBChr4ijGFzXvpOvMPLgpqtRQABvVddI6fxbb5hDQlmkM1ATLvdB60MUEHJ69Jy+8rIrg
XrOCXcFIy660ovuyVMpmWytHUxy0pZkRyoZehdtQtBHrCsOyS5D3ZHrZTwgbAAFoDKzCigtT3roR
Gn2tBrhkGFN7aN81TaFs1FAm8PI1IkjUVUsqAF0TQZ5cytawlcRhsItOvR/L9JCFMXomPtFY2tZU
WfTW61euWSNGXZD+Fn2zHpFQVqISlicVqKavnoMyY7dXnoiRsYYyiVrL8tkTJP35ImMm2jp5vu21
WrO1JAoInkVNQbXAb5o9cFGoUFBThOFHMZ6AeEbSz6jMlmOFYgG4+IIe9KvBFd97jwXNIA0ChVWu
3LB8U+tzqUOaGOCFdX3yJ60gPQ+VS6zagPCXihcD+fgyaQjDuvrDV+RDWUg786IJkSd4vnV7PTOD
TdbelxSQ6a2NUrTwKIaZNJANiWsR6kyvaatC/41+Mao9Yb91MSSDqmz5JHK+e2+1hEupOeSntASs
Bs++JQMtBFGD49dJJ/eSRea0RBTxNZa0nwj5CFmzTeLwVfHg5abJ8GCg+PlI9XRDCFrjr9m1Z2w9
dQpW8ehU7LWyeTARuQG+H/gfQ72VA8ERZcc0mi1dlnWObFEeJ49+Ph6In0Yga8GKklWNsCkov0H9
5UWnJLE9YNqgQ4MBlMNwDpC6XBBvoyMABNgXjHMyjkulc5dh5fhV9SHX+Zq9ZLeVv2/IoJRIWGp0
IY2YFnbhrmUqRH7/qA4EaPqjSfXVrtxhXBpJTKiN1pOQtH+Ty4ILVpZurBX9AHCncB87VVsRP6zz
S3hB9a3If0H9bbqViXMTYjehTq2cb4WCUMgrwERmRrcaFaDMOIlg+ULyDAlLGFGHh4yDfE8oAfUN
HqMfxPaYptzjY3VndMKFG3lPlScLn4piBQEXTv45oCk6kMU9gxtFR0Dkq3tPhj9GsWHlJU9m47jD
g4Q2i7BlW0Jtza1VKfzqagA24arRln35C/y3l50b8aFyd373NEjb1t1EnmD3wdkNDzEYVMvu5ce4
WA3d7zRxrPQtoDuv/wo0mlQvNd3U4NXnrOhexNgx0JnujjKFTiGNAsBXeIDge2Am5z6hcm5KF7Bn
cPAMAptTxKFhtfe6Zqf9nYwzrYqlH754nvYr5+6MzTtiYVts72hRVmLzXPi7xvqhEDTn1MPj1s2c
ytLdk9l0S7li0gK4Ho0MGYykBU10tWuMk1WgbFeBts9iQ90rF3JtUWCY1NAeX5bIayZSRSRa3Vka
EJ8RJ6hwTKg1JsqpLkFlKdmwaQSTjlRW7Vwj41hoBnndAsRaFtCvpORHIX7gILUu4JQMOQYF5Tgi
hNMG/JO2HxR3K4XltsyLTSzAmoqFtQQZwEQZJjn4WGxZveOPv31zabrhScxqi1KzvsslzMUNCRQ1
1c2tRfO/oryXd69+FL+lqUwAo9PjkNaoUT22GVE8sOB9qREQ4RsDhehX2uYHXySZzuAGh/59a6Qc
v8PaRCunT9a1flLkk6xg970X6USKxiEmZa+Go6lJC60oyp1q+K4d+tpPehQIj9DuLn2El2gw+sx4
K6kfnmxuQrhe0UhnGxu1hm6H3ypscWWhy3CzkJUSw/fEBP3q06IZZHVNGTdXCWrNcVcq0TFRqsdA
BforxM+CF+xdMBqa4N1pVaAszBwyWh1uLNPfyCPECPTC+mywkdxoaQSm92gALZTyJQ/hNXROJhzc
Ji7tIdGW+YWGFNEtvm9Yqi2Hq3JhLOsRB11R6KC8dQUT+aJ+oMpNiz7DeRYCi9xDGgiqZNEU4k+h
cF+FkPYwHSpdR/XA137rXNZl7EgA9K1q2+OvGxCu+MNfLwz3qQWSHcICEZSWUawbLgjPdN1YjWMA
Z/Ol1HH1e98LjjUYHU2kWnGJz2OYuKlu7aTyGAVPsoEomgEmKKLAS4etLuwQbjweHhosw0p48eTS
tugQ1LEPcOPe442Ad4c4qI0jPd50+F1YwEEEWjOIv7QDxCgzOWDPvSgBmjYB0CLQgQuFvmASp06l
Fg9ulp702Mepsdz2iXnOm2PYIa7UNH8A1ITCxhROXqTZSG/8lFx/7ya6uIx8SApE+bQjrQW1rGPk
gnUKe4DF1wW5vldGVcyLVtUX3cE8CltNlDUwdurKF57y+qF2X67/tHRR9/tGl2xqu1GovjjEiizt
RbHD6lBU5PI4yH4IWFCjfyMNefHaRB3kVa3UiLV9uqJ/Gs+k8aOOPviAG+9xEV/77j0momxRLadl
a4GfGfu7i4ppDOOcJt1qtEFgwSSSnSJeYqpCV9IVjiEVAfHGo425IZhIs5W1oo+6wZndq+iboq6l
e64IZa53qLaBZ36MLNrttQwBFhuufatsO2mrN299jRRBxdQLxbq2YBPC1wjwbYxlJxSs39wvlb9h
Z1E6SxnNi21kBDr3XtaGpTwQQ1l8VPHgDz9SDsjqTSmkTQBCQ7SggYee/uZ3z9xu0JMgTS5NOGBu
jk/P2GxCTdjFagUA3h2WY0OsCbWdJafAlk8WuveEgLRRokFWsOfexBbiY7opmnIjRfUu9QXQQmpF
30nxf2M8uJSLnczf+hhunEKf9fqUyvrcnCr/XLe+KciVYHjKwZPbDZpNIpgHofgZmf7P0sDX3FIo
13kOpaxLUwiUJyjKIOxg7ODVDDJ4pJqPs5sW7hraNy0h2KZQlvl7WP0IiFETdCq1c+GfLSneGCCf
Gy8/tANdlw5ZSlGT74B9nrsPMX+OtX3/VxsuDzAQsBo3SfoQKi8CGnu5A7rDO2Hh52eXdvmd3JkQ
fn604NVSfQf/U20c4H/3uMc4xiNV2tF/xj9ORC4CE+ngKHCxN7ZBKERHlgncea+1BEIaeAxkPWdU
4SCv0o4S8Fo89A8XeiF1y7+dAfYDKt4ScW3xqHwgyZafu+ZN4XziDGcqkmgf0wAZ8xM9yD6H9y7s
ACiWZr/oEPVqFy7aSCl1AKor3Yvxg3amphwUjnPipqbdUMqHAFZ1Wx0dnQYPZUgKifLUoyAKrEr+
XeUsOXJBl/a6NoLdMcfuXVPB5/oNvqXjHZQ9TlrflxeiqLOsvHNcenBk1JdYVs9BePQyMCLWKQGO
B0E/pFRSOfWwrWQVXOOjKd817h/0xOv+pPSFoxXvY7qHYkPn9qWEk6SXiyhnOyAsBEtEoqIjP0Ys
YKl4LNWgQW7YfJTz9lw26bscGbZF7C9x9SUpuQ66bWglDPtIs5ZE1EHp9DDnSbqIZBZm+C67KYIE
+cqn54gpTu5tEvetEu9SAkrS11w1USRFCkpG3QOYzyaK2ePKHWf5SLVaAYqa8lZRtwZtCUxtxB5X
zgmWFCT9lR8D4HgYTGH1XA67Jt3LdNxLsL9gyooQGnQQclppzV8TETNXhP6ndku8a/SRrDg6umD6
jf7cqMcE02qK+97W0pGMCfBCtTtjX1TwsiKYYt5rJQc/Td9/idJNKi6t/Dmq7/NUtqXWexCIf5K2
hQKMA0BqLv0GpkWl+Os+ixaAgXMggU2SPV7fz3O30EShsUGNMMYyRz64EUWZQGAHs2joaGeIXF1/
hHlRmPzuFpho0KaiBeoRb8MDZU1Q9ghYlQgbAelCZhELyYUJ0irx4hVd2mNK7xHDLyHAQZJetDsC
g+jtpL0bQdgJfyL8e6Ig2noVxdJSWJnpzo+YYolqSg52syJLTlpbSyxbAXQWXFCyRbp2KZ0Tt6BP
FVXmgx9/SNKjH7Y2eeaSDV1KxwqZHaWiuBAFr016lwF9hIduxaxX6VeJ+0PTryzhJfc/pEi8L0dK
5mFitz7YFgnNTyukxCU0GAK8FOp9iwlNndzRqOxzVKL7X3mAcC2C0Q3lxsHaCRY9cu6hQ5d+9OOz
XFLm9JO7sgf8TeREhyGkyBvEuXFDiNOYm+aJACYHQWtaQw6QFQ0ayDnoVQrtW1AR1YPRbIHv6vQ5
fcLTMZbuBfWUSHDd0cuk+9/55QJoT6/At4yo8MTusSuMv4IKqjupLxSUt5y1I5JEk7W0KIn798Ct
kYXY+8C4YZREDbBNvVyCXi0MYjcOwWgrVRVNqmMn7Or4KJi7NtlZugSo5CmmzxgDCYqr+3zYDGF1
bil/xRYNiryp1/HFeVbz/XstsD4yV1tm5u/K3buAnERIDUn9SAXcyev+Puq7d8VtN2o/LBVUA/oY
qV/Zu1PHX326VeqjMd70YJ6JN6aWVmJNiqDpFUXPeu0LSG/BFvwpqN6z6gGx37kJSpjQdNsb9/D3
+uqKMYkeOe+6gaavuK+9XH80yqg6UTkH6JxkmYXKcZoiboBNL7CQCGEn09BuaN7OCe0aEz1gURhF
JU8HZS9UJV2H0U1X0aA/Cg23UgqaJTV67GaDkyZidoxYdyE6rVCBQ+sI8xuqMhnJviUG5o3j5dPE
8pvjxZgEmZ2fVK3nF8re7yoB9lhcuwpazqnwGmQiKjQBXYrfnQzCVG0NStK6LNKf1ZDuU+sYUQJD
7T/KKL40/ON8q6OrjK5fWqX7uoPKU0Ryed8b3Ety5lZPnaWHoPY6ib7f5ViDvhwAIopHNCkas3Jv
JAfKjLLw50b+kh00khyGIoqJR73RUREzyBCzVYYYHPSOZeMatAsoKov5LwFMnmZmxyFAe2Q4eUpw
qR7Tba6CP2mTPObxsFYBUiZAdnwMU0zMNTzQcGXZbLqS4jL8ua7MKSUiOWcEmJbpt/yy5r7hch98
+YZetXDfjawMyZqOojpIgKX45r6hkxtStES8wVTgLJkbTSHNtQFz5SBM/2iP+X3QvnXPAhEi3Yf3
7o5thczIetwLgCz4fBCxfBCK+Mh7vOslYgEbI3yjuoIsprywftR/o/gALJZ1+CfGkoo0EKzhjxKF
edURPogoBPrEqN/9AQghVE60q6A+w8nE/2IN9rVOkXZaFL+gYpbiIjmjrmeqTlTdI68w+h7Ipj3F
v/SGjvdMtqbLlz3+ZZxaTzIFsRcxEDlIp/5gnhFPOkek8/v6WVhdv4S/V/HWpza3qlcCkYlQYtbv
mzv/ZdGthBsC4TP+C/rUtdawokAQRn5aORgP7qH9AZN3Jb57f9UbHiXfqzfr8iSVo1BsNOiSYflz
JDmw4QEqa9mGYnx9aNTvj25dmpxokqRbkhRHw0FZ1Ha0P8GdPyDNaGt30bHdaitahMtk29jZsnNQ
p1wgarbql3cw2tfWfbF6pIOzHZxHsrm73UXmvNnfmjXpEob9+2zTpckWqhohqauGmjHs742/BFi/
QAGYr1d2iDndWBvy9xtVlyYpXetpsW9aPAVNx3Xzkm7LA4zWJZz2R+s5ha9OeXXpOsgZOsI2vBGT
zFwkdLT/uex7M25StSzHw7Dr7qwVggcO3n9LVBMcyfkr/A5W/i698TB5Zo7FyRqyQCLUzYjskrkO
9hq5zxGVlQ0UP8xozmj1O+Ob+UEm96z/QDHoUT5Um+ura8aBQRcvg/5ld1tdm8Ue3YdD4hS/RMd8
/UB3z95KC/1lleyMfbiKF4iAOuYmXZyBASxl+0Na1mvDbt6j93Bp/L7+IjP7VJsK+ReAeMIm5EWw
NQiWwhuKvg5aqj90JvX6I+TLsvz3ctWmIvyypY9j0urEjQdyxkP3UB2LdUcHZY8e/8Y66j+Lc7hB
j2JJFXqdvGg2fdWVdL7++Jmh1qzJOk6NFFqziVUB4C/bdMKltiAXWBg2epR2bbc2KgdLYYGoxyJZ
elv6N1vdXuOcsARds2OJL3BVXV9/mRkjV3pe/5z3RMEU1DUFTC/XoGJsAAgrOLlLaDML/RTZJC6O
Zl9/lnz5wG/GfVpLJBI3QzInEEp39VbdaXb8lB/go7Cd0DN7olC1VhfGzjuTOT1x5e0t27jx7Mvn
fPfoyeEJpjYe05ZHU1U5II5k9064GY/GDafEmctRMyenBNAjv20Lft9CVeepfzQ27Q8Brb6FdKTX
Zd64YuY2xzR8rwU37uTLCALtfka7/E3aDK8ZRLO70Lk+STMDNY3Y5U5suPp5gnkv2U/9Qj1hweKY
tw64789wbRqWG6XQe+VlHsKtCvHpkO2BvK3arWJXx4BC+4r+obVkDWyHs+TE/TJ5v/5dnz5n36yA
afztlkYnWxFPHuKFdxe8KKvigU7NLl0Pm9xGeW+VvMVnaY+N6Ytw1M/ZOngmEXqxduhi3nnLyO5W
3tFYF9vs8dZwfF6Q373U5LyvU2uwaEexbB6RBDCyBTq+S65ONt9P0c62bIVTc+OIn108l+PwyxEv
i2ImZpc1SoVHKG19aT3kLwiBQbQ6Bjf22Wek9t0XTQ43tEYRTO95SGtHDrnySnZQT17lK5Qp16NN
w2zhPwzbeq/axaFe+sd6Le6187D+FTv58/W5nv3SS5zy9Uu9Um+BgLNNVuAcnD/GunUgYW9vnWSf
Mdd3XzmpFXWy2MSVxAPqVbG4fFe11m3zCQGnBbWjJdqCtrD67d/YkzMxiDZ1JvaFKO0QIpcO3kv2
1j2M2+5vfzA2+qP4kT0hfrIaX5rH+M/10ZvJVEHN/3P0PMpTZqnyNGxX1vru6WFcpkR0D1TpuaCk
1Qm31hMp2gLRNrtyXjzbXZo3PvX7BEDTJ+d0aMnmaJU8G1yLkyzZjM6tw1O5nMXfTNpnq+DLqqiH
KjT1y6qoVyinqutxRfvBht3jlFuERB7Avy/J1hx9qW2UlbQonZBVe8bE+022gYQtxJN27PdE1YCw
7VstIGXmxJ1aGKtKMNbh/3cMnZ9Vf2he2kW7kxagpLfBhtaKo67Rw4ic6oXy3aL/mx3cU7NKDr1T
rzdgqreybazlFeUop9sARF8Z2xtL4fvAHibtP5fCGEewMC7rvFx5m/bQOGSWm9yhm0CKAXnjWN4F
Z/Un+Oajv9bX5jK4Eex/GiN+N1mTLUz9L9Vamn6HZoknx6lYI6HjRE7z7Dk/CD/X/VpdiStph3rI
jXU/F5fpk00t+FJlRCKPpLCyhdW4fpH46sZpbXnpcyr7Kzoqiz+o7N9XNqa3i3xdOLX93Dv5WlpW
W3/xeH3YZwznNH0SjOdFEGaDwptIJ3A4jr6GTnYC7W8jeLitbG/ZbY374pwfwxt1urmLSJvseWpl
bgsNWTpki85J7qJdttxq945sx87jrdU091naJEgyWvRepB7kx/gh/ByfaLXW8HN/I4XyRhFERevT
Bro+bJXHbqu+Fz/+22hq2j8XsWSJeV1eRrO0k4fh72jnLGH/srGlJX0/DjHEPhdoQN8azO+zOE2b
LKRaCCOjbA0WkgQ1ZCEfvYd8FR3VR/FnySy+XP+uuXNavRwoX84z19DSRIQWcACehnfQXXPnvhRH
fI+4kuzmqdyg2boLtqCm/lYbeQPGeeWtYf09+1y5199h7mb6tLL68g5KEI6j0DCl3V/Ndo/EdMrP
8BziT7Wmg5X/VXb5Q3nn3+sP1x84l0OokzXkp0Y8BiZje2ofs4f68rHVc3zqbOyV/lo77zFdtwz5
PnMiXJaI7opT/pzdCKFmShCaOjkPC2T56z5jyPW1vKu3IK+W1eKSro2kav7b25u4GZ3RuZzD+Y2I
Sp0JmdVJREUj2BvaXmVrPtQHPzyo44baZEIIizjXOflVqAvypWV3En+4P4xdbeJb+4IDzwM8Hbrv
irmgXQueX18Ccv6rvMTABnbme67ZsNBqhsq/T24sh8uO+ubQVieHdhaOHhIVvCrFCyd6Cm7s4M8S
43e/OzkPPSNNhO5zQ30ED7TWt8pKRuBvi5QouNgnhSLkk3Y0Tyi4POs2BDg7J49ACpGCRX1EmWIt
7MIb9eK52O/zHv+y5EdL8NWiYg0MDnU+Zt5fist4pa3dhW7/QTLz5DvBqri15GYOk6lptjAEMP6B
+ByMReAEXLvjyl/pVEZ1+ww5Zwknf4EXz661GYqjd2PVKZcV/c2QK5NALB4qVTAGprKh7385p2UR
UNYyuruoouyth3aPV9RefkWc5hicoSXdlx8I9P7K7wlH6OJDBAOn8LPeJcfy1DvuHt7g9SPgs973
3atNNmGu+6JEi5Lb8QOxgDy3hXcvWZSP9U6Gyvghuvi5ONmNtTcXiCiTw7zvsot2Ok8rV609OPjH
cZTXm/ZdcNTtR/hwuffB8++Fp/qWO/lcUeaz3fJliakJzcwU6PdBXUNcu+v30j58RNvblnb6ql7T
oRj26fq/DednlezLw8Za0EM3Kz5z0FP2Vuy6Z+/ecOI38+f40v6KbgykfDkEvpm2zxP9y3NMUa+K
RMOVGNH6u/IQb/1lbJv2uLRYwzpFL24NhBoW4h7MzCayxR+3FvPceH6+0pdHt0IPBNrn0eVZwcyS
uiqBtvfLeEg3/U7+UN7MeuGqt2vGl6jpu0+drBmpDPr/u30jL3/CFtEZ7X7jr2LiNzTn14H9ivnm
Ep2UG7t17nmT8xG5lgETIr4PvOPWWjzhGXG41XeYS6Y/N8aXwVNNodFikR+vqQ8Od4gxLsJNTwPB
uvH2M1VvbdrZAHqK1dFluberbNdvylOyK3ahjcTuXbtv97WDA9wJlKvj78BNdvuwuHGUzPQvtc+w
5su3aW3V1aGi4JS9tX7GKDMsKLqP7hp+hoRhDX5C6I9TltrgIKAhK41rJZKBrx6uCSCG9goeKghl
UEEaYls0loaNZOL5xr68RDTfLKKpjbvRhUXuduxLpCmkFbqvW/d3gATog3WX7q172W6PWFfYiPPc
eODlaP/ugZNztQApbxaSSKDxMh6iX6i0oHy7Mo7IY9KfXVhbGL36Xb0OXpPVjUfOxDafR/yX8YeN
XKE1wiNRu7mPNpfZBuW0A2/xH0+dz5bVlyfQF+8jV+YJ8ZYcuruvt8lO+dFvsNs9gAvY5BuUTZba
DkQ3QRt6+E830525j5ucAkZgdF3hQsjVUFfPnrI1fiqQl/M9ikf+3r8Vj8w85l9u757rDcNl8xcO
sfDCW4creUszY20+3JilmYUxbYHFRRdHZtaxMJyxctqfxkneRQ/1FkjFdrz3X9zHGu2WRf6W3VgX
M+eZOMnYBq0FqyGGlxALKjUkYpwcF/2fW0nEXLVenKx0VWhHacjaS5s5elB++NR28iM63vfy4vf1
MZsbsssl+GXZiW2kioVEM5g4FZ3Nx3YHIvIWqmYu6xInK0vyxMHPYQYdUDA8uW8YeWbL+Kw/dw8e
skoLad1DKUJtF0+I9+vfM1OkmrYH8R/tRXh64qFF5ZF4kKt6l21r1IXPzX9KHlRrks6GEGJ94eLC
XDn9e7z31RuH/MxowdD951zkSO9ZeW+KB2wLk7v0ybyHNecerPt26R7gQa6xpzwJT+6NJs33U69a
k8UryajjaSXfQfH5WT2Xx+JmrPZ9fqVM68BWDS+8lAfj4FpoRxXRnSkj0pH2oDCuT/P3d44yLf3W
YluYfdQZB0m4KKI21LiKkLXlCSsrLpob23smpFCmVd5UsUpcmMfxMEJ+zLvGVodnwHawkI1Vp2P9
Xe3N8T22bmE7v1+9yrTy22RdW7gxWlhtg7M0hnVCsUtE2COth6dCZ+dyY2vp8/UxnJukyfwrEC3V
OAamABprPYpvCvLP+q2hu5xQ/76jlWlB1lP1fIhUZTwInnHfFih14pl2/b0/U7vvfntSaDCMxMx0
v6HzXmYYmUQlBNvIt/R6iawa7re9PmqOaKCim0O2P0k9xM9Aw3sGT2/fSTQfqOw4RnjfKkiJN5AP
3DizvEU/ig2yQTJeAQMaKbmKvE4pCsFer2RxG5u+uG8Qkrf7GlW7FoFnPGhS81WVsW5bIKCG9kQw
WsbBTCRs/1wXZ5xYtH43eE8u47xH0StWM+TMcai6PhJzu2ByeEOGLEdkR4aDWOGMgeVuP0IjVQAD
aLfAVJcx/W6sJyd4UGo6ens8wleiYF0inEFo4GtOa6BDQYQsOl1vVEe5zd1T4JfNLk4QnMRvMUTp
MB/tsIn6GwHE3Hq9xBVfrip/SGCfGnrPvBXAWIOdia7BEBTL64M58/PTynLVumrWK21/COISAgnm
idWxlUXn+q/PTJU2OdvFOkjiAhGZg2526kIVrV8VfoJy1b3HbXhjOcwdV9O6Ndqs/iiPIg8ZQO4C
TkECLmt3YaICZPT3pjWeRmUwFlgEYxkCa/v6t83s9Wndumi8oihcuUcq8rlJXrPw9N9+d7LP9aBu
ijS7/K4AudJcBVF64/qYe+PJxikRVTfKhF++GP7U0WMn3sBXzC2iyRotK/JDQZb6g2b4C5zVXRkP
4vX14ZhZQtMStp+43tjGUJlVmdKWAm1QR3L7AxT49d+fuXzUyRIN0m70aiXJjjoSQZ44ugvJMOSt
2mKrFIiKuYtSNr4Vw6bMZPzfrj/1+yhE+VedPIZoP6ppdmyC5j2LFA0Gi5KsoxhZ7Sxq0LrCS/H6
o+YG8LIavhwgeRCYeapl4bFWsov/XRFg61eY76GBLEeOoPGtyt/3aYHyr0p4H1iS4lY446EzhPRZ
HLwY/V4Y0AmsfrZ+fqN/M7OKp1XsIhFiVUV649iKZvBcMCd718rczfXRmlnKn/DOL6Ple6FneXkZ
HlVv1QZPYXsS8xsree6nJ7sE6iAAITUOjwK2aYnRY2HoFOV/Cs+VT1zNl/e2YtVzoww7p8H60cav
MW0EP/n4T2PyWYT+8tt1olluHyQJisXnFpFL7DB9ig/Xf3xmOj/bvV9+XK2btm1TKTk29QvmIIjm
3fjhmeGeVmkN18+bVOCHs9CXtmZarhDHU+z+ohV3/dVnnjCFXA9pbuZ+hy2HNvYY6n1UCDXW/22V
y5NjSY3zITWNMTpmOJgI8kmJt9dfeuY4+GxXfhlvCNZqqQdNhOpewjwCijdUmETIKGip/HL9GTM9
AGUKtlYkEiEzDKJj54UYa+ppO5wkIW1QwIDsIPkg50fvYmpoZaEDH71zrDFVKOf171FtChvJa7sb
G2NmfU3r55bm+k2q5/Gx6k+CelD6W+tr7ocnt2k+So1vJkV8DJFDKYyXurqx3eZmaBJ8NlI6jr5u
RUdzFNYqIuYlpJcAG1rj1iE3c/t89k+/rIEmVkshT3lCI4Csq1EHP7vC37rED0wJ7etrYOYrpnXp
waPoLWkBw4NAaKM+Ri40SBic2Vjf2H4zE/CJY/jyFZGeDbrU+/C+5IS2aY22xS06wtxPXz7qy0/X
St3GKIXGx3rQqRAl8g8QVzcC+pnBn6LxexE+exF68THHvRgiH8x5WUWUfAx1R6sxunNj6z+O0CSU
NPJEb7yaz0BgyUvuGrSBr0/uzPj8q6hZJRTP0GyDMCQjTfweVzdOjrkfnmyqUBB10XTF6CiksKsN
x1KEG688g6FRplU5v3PlIb6cqOD1XIzrM4jCGkEXbhqwuCoRvcoAP940IY3u0AmzhdoARqRXzV1d
Zeo6i+uMaufoOv9lDGXrEkZ9WWNWkRki9qvx0fBJXcmls7K88a3fj6I8Lan5uQiYVmVniKT6iSHh
ce0ur7/193ceWPx/vrWYKEOJRlB8tEamJxVQAVXavMdVpivs//aIy6O/DEwmGkjJji20GZT/0dRE
/lenrnArC5r7gsugffn5pEmHDNm5GII1Rbr9EKw7/0YuMTPuUwR90SSV0cf8dFGjSC5smka7MaMz
Lz3V4ghFqR/dgjS9FWxBKpeR8JohrH59wOdeezKnSic0o4VS3qHOAcgaMKClh+u/PFPKV63JYAum
hgsHWp0HRPtfwnP2ogDvUlCmeItOt+LqGciHOmVsxKUlhVoaSwd/qzrFs7E3fvbbaCfnC/wKY3wB
Fv6+OMXdxvSQELwxaN9nO6ol/3MZGV44NqJIHbneAnLKnqV1vGneUZO5PnLf3xKqNQkCqFWEvdjR
GDOgDz4iGIgZu/qOntv1n585DdUpsSTTxqKIOno4Bqq+79qxg3EWLjD5vHc5EVcIfx3Att+Iwb5f
vep0Xwx1arRiRUPn0mgHEH0jV/sEefy7TKdOaR1Z0mIlGBm0cXb4/jiIje2CXf2UntFJWKM4fo/O
w6kCp4wy21KEm6OvAhujFjrk4wuWgQ4Wkdtb2OjPCPq7t5mcW6CrzM4KL5gcMMrpStzJ6wgQivuU
75sDgKfl4PireofP86bbNBv0220MhkHlaq/XJ3VmSZqT6z7vkAYsBBQBrAUM8rtgiwPQ2X24/uMz
tCyUtf+54FFddpXM6OGGHEYw2j1iaw/GygJnXO67FWZ+TwDLQIvgqfrXe+3fghM6MuVLdb7+/Bmk
D54y/3x+jzxm6DWddOhX4kvz0tx5O+UOUJmtOSjF7VAc/UDiep0+oKt+Iwmb601NWSl6ZaFnd4E+
XKDGuALtjBU+UvsAMFm9FF4hzt/X61sBwSfU5psFNKVr43aOmlDLNpFWL+2K9uexfirW4UNw1N5R
eNpmB3+TbZMVKIty7S3DOwQMb1zrM8eNMTnN8gI2eFUxuG5ng9bCjaJuHlDVoKJ/ffrmdsenxNLX
azf36lEuNT7OVp/HLd7YiFuv3bPy49LlAygBAWSAnKFuQtbSLrx84PpXSou0ufEKc5fRtK+l50JH
ZhpIB/HFf1I25D3wzCrkVI+cCDcG8vtyojrtAMXVaGl5Dh5NXJaP+u5Pu0t37TpcXx/FmVq3OgXB
j3ooa6nKfdqFW83FxbbdKTvs69HGYq/feMjlvPhmHU7x7U0fh4JBTQbAT7vCHm+Rb6VNsg1X7goc
gXWOb4zVDOZMnTYfrMyrREaMwSoX0knCdgoD0P9xdl5Nkippmv4rbed66XEFOGPTY7ZAyIxIEanr
BkuJcMARjvz1+0ZZ78450RUVa21VN1WZGZ6A8/kn3wcGpVg3G3RSXqH3A5gBv1mXT+g935qnZqUe
LnaKnjGXp8UJJhuTCJ0cm+rzAqrkvngqr+QuxSznsavGC9IVFEYXRwHCV/eCiT5nUU6LFVqBlynt
5tjw0i+jVbvqd9lDegXqZgjO+hKq0/Jj2rn/5qM8LVJME0Gtu8R2HLbjDXLZe7jR4tY65D4NyLN3
O104Hc5kfIR9YkCipq2hD4Ozx4TDoj2ABbb/MliEhXLd75NLBvn4cb/YmvZJDnUQhB07FY/zsGKL
qY8t2jz9nbUCq2ppX8iQ/cxS/WKR0859hjy/56bm2HbGFlAnxiLxQu3ZK3TWoBoAMdfmim3cVXyf
r7JH99baJODL4CTwLvwG517z06LHXIG2oY+X2WGqBLDZAFAfH/OGwcV3/Nc+vzgtQDSzraQ74hqt
detHP28mJHy2mGPCGPMUqptLDaxnDKI48Ypma0YmheEdN+0CzaXQ0IJjkt42d8Xz783VmaPrtOnf
jiCZpVws4Gwh0RfMd+P+0kDBGeUEcdpMPkVpXFQDPnu+B2T5Sl+zRXq3gpQ3JESuL84PnrG3/Pj/
fzoay7q3jHd82hhuW1U7IJSu+DVUb5fQudnkOAZ/f6POPInTTLvlOcwUEsv0y+4NGk3+sQmf7C6F
Yees+WkrNgTAekGPRx+b/OQ2vkf5/0ZtwZl4Kd76Z/aCwBJa9UG8h6AfAIVQUAvj/Aip+v3lnTHn
p9n4PINWV5Iel8dUZH2NdwaC2nDTfv/p54LMU+2Tdo4tx1gw3MDJQ/ZueCqX8h46IgsJ0FY4b03g
Pkxwz+y7fH1hyXNXdNzxf9oX3ZzMwFBgSTaE0l6ma7qG7BWQISzzgS5fsnUDFjqAPyt1exS1uZ4u
rHym5VecFglYaUiqGVYeP1ywx5oQ4rDQIwR4bCVu8qUVZE8YDsaVenv1ABlj/IVS1YV9emaeRJxW
D7wUpQGFAV6EdfEPjacJVEwAOUvvPl5H4fSqVtO+26MZHfJgfnmwoGfugx65z66cpV6DZgKRoq8L
z+AYb//iLDgtH8QJ8miMw06CZRqWy/5qvmuXUJpctdtLs+9nBu/Eaet9QwV0L220EhfX3kvZ424G
/Q6vyhN0qIL8qt5FS3shltAeszHQdCEmPyZ3fnVhpwkGRBuJdnBh3k2CwbN2d6kz+lygeFpdUEOT
gaQKV6DcsTcEE9i5z+aDL9GjBBHO23qfPmILLSCSdKt3rFnnoNRv7Ve2my5c2jkn67QyMLVznTQ2
AqkeOsgQfQqqNog+ya3b+vN2nvz4w8789nnYDlvnkuN/LqNy2iY/uhaJpuNTNC/FU41pkNJ3PpwQ
KNONWZArtbw41Xd0dn7x6H5e9p/sQl9xOtcjUk/dwcJstw+FQBwW5b6GZbjkaJ1b4yRxJ2sHaiAU
DzF+g/4D4EfQx/fj4JFeSnCdszE/Pck/XQWSpVPSQUN6597Hh6zys4fhWzyNdzUkk1Locx/HtOjt
tC33kNkCpCws95e0oM5tEHJy4qKvI61HtDjuQPbdsu/yAamLrRtMy/waSrh3+qFU/n32eMGGnDl4
yYlvnHpDSaE1PsObi9cEwinDokJ3dnycoIeKRPIGNxmSPU0w+OGFJX/tUvDTbl0AumplbIkeOTgU
NLQOdF2GcPCe6k2C7JN1ofHn1ycUP828zpWpRkXwDDEWf8iX8cZZt7eXLNSZjA//lxyowz2dt8eL
uHO22atcwd3e0w3Y9Nv+Kr8pIAXuWxj3Lj7F1UXbcebOnSZGVVzOhesNUFrySfA+P48+CtZ4PneD
j7GSC8/nXDPnT5XTP23+vlK5LkqCFtubZHcTFtvoqGjiv4dPkJs1PllBpIv4z1agffkJx2k7+Pdd
KCHBkwbx6jsOPmIM9ZPCv5S9/Nmk/K9GhbsnrwSbaK3nJmYQdvKWfK22AHLsjmEH2u9Xlv8gcSKJ
wNnCy8aovQcMqG/hSKyWDkwd1DXgzUWY7IQc1hoOrJ9gt5X+gIQO1MBxC9849JoguxngGL8ByPs6
X8EB3EV+BDzsChicTb7q1t1VspBLzOde8AnPTBDx07yWI+OocTSuCmEphJyyFVuRuzEEQcUgrTCE
aeAunA1k+iCeIUKD6Ofr9TEO1RI6/1folro0J3rGfeSn6a90RkcodFkZ/AjwdkIPkcrxFjkY10qD
doke2mVyyd78Okjm7kmQ3EBeUqnjWtHeui8371l4O330Aajdi0sb+NfeA7ePpu5P+9dyuJORMZ52
Vr1XasXGpfRW6aU3/4xZsU8PH7exq6ZGo2JM0X63gJwtKI4U+ddk4cwXXsFzV3Di/3RwD4oIDSc7
gDUJX040BNavHC9svDNXcJpCAK1mjLPjp3uAoBPMNC6gBVkepAiGf3Pyj59G1k7XaXTOzNkeXFV1
TR5npIUBqLsbH7k/XfDFf3108dMAeHDRQE57NNtBZs1elGCnTmFEw7gMZidAK8/vj6tzqxzv4p92
k82zHgCmY0sfBMj7VfMJdWpMx3SRP8IVvuTK/9qlAcrvr6tMkpp+yrFKpiFcGsItbCFRDQ12x++s
bQRI4KXBxXPXc1JQValRcKCwEtBdYN9B1hk1SNkupshvxMXY5Mwe+5e0QTa0nIG/thf72AbafoEC
nrol9ULoC+/ImYw5Ji3/estKZ4jsTmCJ6S6Dkg0kG76KaslA0zhirgMHQos6+Lf2wGl8XVrNkIEa
odAvFDpFSGyAoHxMzvAxrFGmu+R2nruk02CrTaZc1scafdUFqK3mAlQzAMD97iN6acEBnsFdX/z+
ko4b6xdH6mlEkCAj4TWzyvfzR/9A36vv6AXY13/vs+2/PhkTYQLdTdGH0X2LxbzOnpxlcvf7jz6z
r05nMst6tqDngF8byMxWX6GSeeuVV9XbpdbGc59/sqm8rrVLGR9bSPKAPiCXYY0+XByNeKm5sJnO
BGP8Z2L1Txalr3SakJ+3x8ZQWftWIeeNVkf+gwfxq1xDhxRFtN/frjMvOzn+/5+WQk7on0+C4ElY
187O/q72XnjJAp/JrHNyYrYir9VO3up8bzNfX3MkYmzocwcd6D7f04MAfwjSLs/xhemDc1dzYros
PYxDOqGzS8EDemoerAPAsUc3W/+bC5xs3FE2AzpQsUAJyK/cQFEPIhUN2cxvl8rgZ+/YifugIKIn
eYYl4rfxo/xQ3+K7vbMOgBwZupIfZk9ff//oz+SH+WkcCX17l0HHPN8P32oOwDEBZTjz+YGJBbIa
zTb5uiQPeOalOZ3wFE6rDa+o2te5D/Rq8hI/2kdGhg8C14WL+fX5yE5jxpYMYDs76BorP0BDHlEX
lX7+zD7cu+gFp/3vV/m1TWSnEWNBkEtzMBW0H+4itkpXADWNb8X97z/8jHFnp005Y53alhxAgMAs
6fjQ3wLFgPEG58b8aG/6H+37hWXO3akTC5bXKWjiCheR45WcFxNwuGilfgfjM8XUovAtfuGZ/Pqp
M+/Ekx/TyItSsFz2kMRPBt82EDZYDZGfflSXDpIztSZ2GvA2nsNFxrEG+LUWD1AKzROY5IXbLKFE
PyS+/Oec5398jP8ZfyFpl0+xLtv//i/8+0NXU5PGiTn5538/6AJ//+v4M//ve/76E/+9Tz8a3epv
c/pdf/khfPA/Fw7fzNtf/gHmZmqmu+6rmQ5fbZebnwvgVzx+5//vF//29fNTHqbq6x9/fOiuBNTu
8BWnuvzjn1/afP7jD3Y0+//x58//5xev3wr83L3uTPK3//3dpB9v//JjX2+t+ccfXP6dEBB4XOkQ
SlxxLKsMX8evUOfvKPQ7jucxCsTCH38rNSrT//jDYuzvlLkM8gg2l0Tax+669rgSviacv3vS9Wz0
kBKXs+PH/d/f7i8P6H8e2N8g5H+r09K0WNL+acr+x4mBtqAnpaREMpt4jJPTY06krS3tnjE/dWjB
wpgMNdQ48haemXBN98pGgR7WHn27LqYmyazqgNfjcR4stsFZQcrSETunALo5hJLFqAMuxATmOc8T
MAhE1sm7oeZe7AE4ZOLooDDk0+/KjOT1gpPKa9Zz4WSQ/hBxvGVDRQ1q2GWXeGHqiKG/d2bC0Lo2
lSUH0NticxfGpgY7K6cU2rIo8TNI5IdjZMV3ZdcCRmt7zeT8IK0ylRd4uOp4pbJRorY319EEMJHH
R4grzaWI+sXQFMo8DoAqu0HNhDcGo5xmJKGgP4T6S1nL7J4wy1YHls5V8d5arXtnx6VD7uwONO6t
o+t2DPmogVfHqFzRL4u+qvU675tePnQTxpHbMO0lsOpeP5T5exGbKlsbYA9mwMBNpNGB4aS9t++1
aaDd3s+uO+0Bs7Yz6FIXLqjCYJPMQ3xNZd1JtGI1k55ebeNZ83YYa1N9cZl4OD9Mr9v0LU+0gvr8
XAw15DZn6kWYrZvKlq1VUlO0OdEka34ktpu216ljScvnTjVYm6LimfyWXWu6Ne3A3/ya0IKHGH3E
rKwAr68fuAVlQgLFgDjMHVNy5DqaMU3G0Dhgyq6zGI/keyQ5PJm0nKm1jDTVeGx1IQQfAeKpvPim
HATgosHEMwdBv+kjC466xC+b4kakedQdv7/J25u86zXqpV7pzS9W55mUYxIX7azRps8d2v4QI21x
grFkrJ9qM2h969ZQE8mBQJvb9IGDa3mlBq6e4kqZTTzARzfKfRGTU31SrcBbsfr+hci4CqNYJD83
7l2CDEsgnDEG9nIA/aKoY6sBTiJG1DKOY36bocGcP/NYRN1rzVQ+QDC+AVEDqeeBhG1KLISEXSU6
GbpdX9pj0OZe8ZCPGlF2JjK9zDCCfxdZplrioYJKYSXgO/iuZWMbcy+Bjpqt8OuMNFVgB6WZ81pH
nGYbz04bkK0Kb0jJtRpVQ24Hy4ti8IGkA2Vh4qSpA/5tZSKAkDjOzPLDETQy0cLGdBS7Vpmngehl
lWLPbiS7V5VPYJgIK+0CbaaCrzTmIZd4uaJXfCtbZVXHwU/CSDjQzjH+wLVPGmdLaKq9gJCmNwer
mhVAjolJWA7Oj1Z4Z43SwnpJAebp36fC84ZPKVpPbohTWPbaqgCj39dTpdl3Q4jSS2p1abR1hjqD
2BCZOnCVRg67f9O0lTbr2WqLg8BppgIz1UCoJU2teDBDWRaktraBKmoPTgvmCvpCBd1k6VerP4IK
M8UrNAl3sBrXFYDaWwpmnPBnD/fTH6Qlx9BTCnyQcrbR8ihcdJ3oooZEs2u0t4iBrQVguctr4Mas
bKcmghQDVa3iV9FsinltqBaJH4MhmfikiiVbMAiXvfTFT5ZT46krizf9rZ4w3BjyLHM66BkJzPDl
3C5fOlbMX5EWzhVcJ8SnXTp8aib7RQzs6KFIoAQW2dMham3BNxhHh+6ASiJrObBWrQplOYuIzD0L
xhqmE78I2HazS/TGrVMKyDOQcuAT4jcrrLZ9Hb0RIy9ou08/4miwnkvRxwC91si6OyBP5xOfDojf
8lVFHA6kKwQJSpYXAFwXw11bKs4AgW2/QWowaCRPS7Gsrbl6rWZPP2bugFwVMZR994yCqoY5e+5b
k3T9ZoYez6KQhj6AAj+DKVn28Tcx3H1xc+bAH+0EwPfTCHqsKbJ82zkNMHmptJ+EM4zzao4oyr5F
PmbQVmFqZ/rCTcKeRfVN4lnI8g6RVAtKmuhIxuPjV9f0jwZK1FCDHvryRZSkfsDLD8IrFVbULIrC
UptOSvEp8967TlsRowpfxiEv2bTPmzb6MSQJekNy6GMtekyxgUXDhuwGUgfuHW4zaMWFp360VUcT
n2oJVILERYH5S0SDFFrcp8EIqmZQ1pRC9JQ5zfOAcz4GnI459QrtFOKQWxIqy9RNXkri9vu4l9aK
RFQ8OEnbvDZk6JZUOs4SegTpoRK8BQxzJGswisAzThAo8OqBqLG+HoQ3RDdTayl0DUw04FUxgA/X
2NOVcWBneWXWKTPI7ZCoqdfdVJItH4j92ND0XdRVuaVjvIPghE3Bm7fNE60qgV1PxN4V3Y2aJHAB
8wwNMto3ASQaAOfUwOD0abQzmkG1uTPNXZd3+sqbj14Ar1jxmkatu2XMsQ5DO6nQlFrfkEglIcOw
+quX9s2qLtx+URPb+s5nRsbAqzNIRVWWFncjBNPVppo0hNvQHe4E7diDaEKydJfP3XecZjdo5NqU
mNN/jSi7dQfV3ou6thZZ2ojn2krLgKfVtZubfUPrbpMlVQqujy7IN1B2yKc2CZBvLQkoaKhPlkWY
b4D4GUtw6D2Azn3MCW1rzwLfh/QwLFwQHdRjw5BSmofoYfQ06NzO/Ml4lPaB4+rJr4pu5alMX1VD
uSzLJqsB3s7talMxAKTAyCY9CLTmpmzFeAX/Rq5hUL0dZmKsVVHE9hM8IMv5Ueumjz9HZ6KeT/Ky
PqicALJe5fUceqlVlsehH/Oc5yVBh7aTeqirQjoCuDkr6qDK6MaNByKRDUdtXcRwSA50JoP7mnu0
f8dgo3PkJCfTOs26MgQRm4RWRb+rGGJ2S1i54kvhuL+WnfOcayt7LZoE9lnXM8C8pEDqto3rK171
6ToyHgUVN50BVbYTGJgOqcTSJfX+yGALbCetlq5nDPi4I9RJqkm+4NWwJpBSub3SnHcIspI8Xmq4
mU9j3qfWJq+OZrujsesEHU07s3SbafoYE6srIBuTanMjRFSv4qaqP+wRiFidNpg6oUP+Q+i+sIH5
Zh4YjW67yKB6soiq6gawLBkvhHSjQCQ6Dq06B6IR3RnFLjKYc9MxsPN6mHc2dN/iZVGV5W6K7NH3
yqlcaQbGNDKiLl1adOgXkbIs5sNVRlZZtLCigGTF6JOfWYeeYz7seCSboErHSvhNrIZPL1PlPZjg
5atUtnqZrF68jFFiDqNna+rH7lxDAW+Sz7JpIXDZK4iRd/oT1UqyrrMmD+OMyH1FS0w8O0O7dOWc
fxYD46sOalfrRA3AzHpdA/PIi5umJ0loO1kXtnGbHvpBlEGbWHQZDUXxyGywp21m0+fEhdxjehxP
rCVZQUK2/2I2JO/G3P2CboFa9V7egmfpHcFbLuZrVH+Ac9DiCAVFOahrzw6gLClvWRklm2x2433j
udiocoxxwhIgkXX7leZ2ZoHfbLwQqr71ocEj5Nu2RSK47boC/NLCCnVJ8hU4OMn7ANdxnUwSr1nL
qHpEQjFfibYAcnHoxI9Bl/lDC/2PEQCzagROYbTclRkr+KNuOSU3YmjQ1UQzBdiga2wVlAZMQoUg
r4QzNvYoFWboCkjtbpNDQBkawiNxF4NbMExepS4FXhHV9YCpIe8WDETzDQj3cBXKBphJz2Ji0/Ci
yRZlISl6EuMmsrZSzhngMKPsVq2J2GORJcrDjgSXXMv4WOqImHix0CL/bTtT/s7qbtinnoF7OIvm
x8RA9pyLNtJBg4HjDOTYEpBWJgvMJKIr25mjDki5WYAtxaMqrK2m7u+K3E2ScHDmGI5ce5uzQVz3
xdiswE73FkVemINLmX1tCMXebktA6+JcI5khohRtbayrZ6C3y3TrQGClQetZg53IMcPtQg4IIjf7
OmMdUpFFG9BxcFXQWL3ly6QACFuwPA8jN5l3AqARstfY23kI4HeDS5oo4z6pOUI/7FiQmzpXPYzz
AFtlTUkEET47c9dJLfmhtsi0rrUS2bZvUhfcHVu0j0NFEGsM2UgDaOFOdtC5FG15baIopvDBaG9Y
qaHlYak8gWdNkvWUlHwBx8W+Bc3RWtUQa/qwAVQBUFjp7lbC+G7EpLLdWMzxu9uiVXITk5i5C6V1
sxiEPSU+hO9gqRSa44LUy6DjprO8ma9sbae1z9u0X3pup4BEl3D9cqd5iMcWr6KGtwgkrY0UsTTF
womibGPBtD3HnZ2+9xmFVLXJ+hfkQ8qbTngA3TpN7TPuFDiETGLddHMX30jYdXTCMe09ex4/+q3D
RIIJAcGNpU0UJplrLzI70RIuAyfXKVfutafF8EbhSC6m2hEfPQQFwObNbAJyTBY1Nzlx+k0T1WIn
hVM+lNIrX10Zw4muhClQEUGTx6GqPLKsyzy/moghPxwVt6gGRs6GGIySA8k8R5+iAocdRdXhXvJm
uCNzjpl1CMlNJhyZHePdtNNFZwhGaecOJ1VSe4+qh9wXt/phLYzbPaMRrlliR1Q/bNKRzSQi9TGV
brarUym3GMMdVpU1CX8gpb2tHTlPoU3Ec0JptGlQ3bufIiv7cjDyHEwe765qje3YERN92LHT+sZu
MX1VjOpAYRhx4qTd4HsIke4S5uXYZGP7piFHd5dGJFqy0UNDLpUbEAC6Xe4U8bb0bEV9iVsQlGVe
30tRRD+MqYs9qxpE2UOX7pIixQluJWq6trGTLWav86gEtLlNOaiPaWHzH8em5SvHaqtdxmO6qLm+
R4NpirZOSvUSk+eps4QNnySQwccB1TxKtzTuUC/pIF4HX7bJn8TcDqhmzDiZ3TLXoVsgEIQNL+id
F7P2uazdFrBVjTF8sFNjJQIKKR38xOB4d3Hs6AonbDW7YGcniKiRMoE7jbyXDy0+Z23gL5UQlrYF
KE/N2L/VjRYv3dgOjxWdC2AvR9tGP2hN5ROGokWPLTV6G8jJVN7VNAOR8D5r1/PWWQ3vfvAKxTdC
qBrDW4ju2hWc5M+87d0wIu1w25fCHnyo230TmfWvbZqT9mqcZZfdaHoUFZJw8YlvctCB3Cl6N7Vj
TQ+FZTAkNLIUQmj1ED+jElNtFZzZW2Q7olWdjihQDiwm9obbtXID0sTTGkRpG/C9wk5BtSLcA70s
npyFzKam3Fq2QB1qqL1hV3YlyRYz0m5q1cycL72olWGqa/vTiUm9gtxKNiwy1uM09EwxBIMbWaGy
cvLlzGC45+CGLkbPxVda2iu1RGAK5eumgPe+qZyhx2sh2bRDNsdUvhXXSJjiyEQF3O6BmJ4IFX5P
qvpxBPFa+iVoRGHqxeAQFWnx0Rlqb9ukN2igdu7TqOvDphuApWyLBBEvR/w/8xF84lTs4JoCHlYV
bjAWjFxbWZrdUQC3Vmzg3JdN6UIIQoCKZUp1jStFCGYV6tWBuYdUezyhNQ2yXXiXKVfXk7SgJtfM
1QJnaxb7UnrxYranCUPPGGn3PeQWo0Bnabq0dZMdHB0lQdqWubcAGRgkVQRbEMO0UtUGY6Rtsqdu
hHSgosXE4RCM3N0eO5/Jocm9Hsm22kz5FVIcsQxVyqCwlo6d3aFkyy1+31Stjm+tqOoQsWFnDUXq
M5UI50sUM9jgXVxk9lLZTW3y0MgGQvuNU8/6KUWBXq47pZIMkPZIjdGLsTvZEOxCJ7JWrOiTzgsr
ROzxKs9cZd+2CMMxzulmygRZPyCEMd7gRVcJ66d5IUmKVRNjuzt7rOT3kJnM+zGC5gpxVGJgnBa6
5U6z66PCvUXMILJH5Q2O8QVU3dqN0DKTy6TTkdxHiGijOzvikV7miBeGzQwAYLacjcKqmEmwP0tE
yXU4S4DbNcXpDGmsskBLA3UR02KALhMxapA2i+gigp4VWrI4Uk93SZFV+TqjwEwvsLZZOu7s0UXc
9eZKDFD1WQ4FjppDPbj9DOkxVkQrgrfJ3vetNPNVo9Qk1raKeLJGZqhwr3ItaLeCrArSkP7czTQ6
YOobi7cWsWQocaHxCunBqd/EXluY28kyxeRzqZJplUmXWEuVkLJYm5ZZ1m2WVl6xmuHDcN+ZWqbX
nhidaJeTsYSjjACKPDqEOjC7ZdZBULvJxOArF/HhrTePWHc2M7Kz/6t1J1mT0Y38aW5F42NGJN5E
CXNFoLy+urGn2p3QVe4oy5+VkE+DtF1vaZcQkkM2K/uhiewB7aQTiH9w2pdQKRehlefuweugHZFV
eGPgACbIxLpAluoRfcUc/Sqp7sFWZ+w6zto7pt0n5CoHZDhjCFTDrfLHVgL12x3dwKlauXnnNgsI
M7brLkZnDdHSHPK0KJfYZy9yFmihs2MQbkjcr+XMm9fSNt0G6WDnqWhbyL0iWkbvmpUhG4LMyhLi
WDQYTflZR+PjKEGM7hv5gk3Y+jKDRDQzJvJ7BzPrttfrBRyx3O+TEg1pBN0Ws2KQMIR5DZI8eW5m
OCGQfHT9rLbaYECte2nEDAZlEierZGyttds3iIlRhTal8XylhlXLXWdhZF0ElT3jwgsy+dQz3QLJ
cXprt3UU9EKJOSzGOIH33Ezexm77OvZTRhRSLArtS0J4C1nS9A3Merm0cc9CpVqKuVQ36TnZz82c
rZPcvbL6Nl5nXBcLYSXTsmb5oZX2W+ocqcoFzP5dLCO66kmsNs4ggAOYKvZglFN9T9JJrlsEa40P
45jf5rPEeVajYCgr3e0pmpNfBaEmIC3LN/D9MfhVYbkfmEJDPGWXPCzwngGiXI/fsoTubmm3eNmd
VPWrqKLOO+jwu34e86e8N/FzX1lOiCjE/eCYlXknRYoEJu7ui9vCF+nbJL2fIJvj05H215Tm06JB
rShA9gwKuBxaqLzvvUBacbPELgFfqUqeHe1N2crQGkKzTT1kwcS8+GB1TrVunfRLqNLZpPV0w5Fe
9FXvPtIyqUKqLJjvOiVIi/a9743Rt+gxUUqTQr5rW2YBAOC3NSs+p4qjhd0TVTjP9nPn8AzyeIKG
yQAv3jJ1dNW7TXXrFuMbXH00hOY9EiB4GX1tq/g2lZMMHYrkbOi63R38svcCL7JfRR5OpDG7zVHH
8eG4DEs6J+XLrFVTLnJBzaJKq/pemXQAdzIb88OspzvaQZ7PGjvMhlpDtSm6GGSLHE17OiI0nIAv
Ckqu7rMEoiFR7aHJK7IGulJJC4SRIofZ8MNkpsdJqbVTUpQ9jH6xXCCds8JZp5TE61phX2V8eC2h
uLFPu2kbjf28QI008kVSiVVES3PVj43eF6Uct9RG8meAv7upmYV4qMLLSFMbFKq5BMdwMFBLlfSr
9gxcPFeyY0JYgh9YO93G5c1H2qCOVSPltXVrtw7kqNc6R8GEGS9fkho+WCa8VY/qWhj3dAx7Jx4C
1jovsKv9a1cNW5H30SZVQFrzLnP6RVcLF2WCrF0bT2+nnFmhnVRoRxgLXh61PewhMKznN9J1lQgT
buwCkZUot4joSkAs8L4Mqzxy0iseRc41d7Btqzkd1x4vphBijM8VyXDONhF9JDktUPSbihB1pnLr
JgU8l6Kx/RqCvU3svAAZfRwPMmOY8xIm3aXPBZtFgId1jOSyESY2n5AbA0cFXbnEeaY5/YDQbR2q
AiNHrXAwJT7i/e7T0t4JAEo/oUaHdlCmwfMbXEi/JvqxUnikY4e6V0CR1fPrvGVbp88kci91/Iwm
LPiDYwc9GZejpKcyjIclTvHao5C4aKxpxN0tZFBlqLohoMzsO45x+JVJrWb2eVyhLayY4k8EqPA/
WI7ubAUDCWNYYR/DtG8HZIL9SJa7TkX1E20qGrgx0thZNOKllHW5dmkaxz53UVonse3A3HerPkWj
gkyMESEqhdOwKId010G1aYtU4c1oEojKlnl7N2WZfYVnWH6JGVI+TJUIXEiaPIquazELnquHRMMB
8WcbsUHAyuHjmCn+tgw8bN12+pH9H+rObEluXGnST8RjIEgQxC3JzKxVKq2l0g1NK/d959P/X3a3
zd+V0qjs3IzZ3LWZqpMEiCXCw91jw1ByIr8CS6GEFFVluoS7cCaGa1uLe9+3rNhr7arPK4DytWVa
7H6tpRyw4V9XcT+bpjt61A+jCpe2VFpmj7APi/NDPC+ZE03Yj7eBrF2vOdHyni4BeT8+xiCqt/h0
DWHmp+0bCtw13jUZovIzuBaKbMGrIs2sL0AahNRWcSIBsu9RXJUf9jjfjs5es1y77Lu/qSQCpnpj
1+bNaBU+B1G8eqG7F/jtdnsS2a4A0C5chNx5OtLFfcE5FaiZJoKt/y3LR4t2X8KL6ePudQmxUw99
psOQ0QllS0eifksAhj2Vhopi2sF1M8bm2k00U4MFF3IHHCExVa7xyw3GxoMevvXtctx2yRGUl3I+
tlj9H1NRiitE+ohyRqv+KbYsA4IX2y3iROs1R7V32jbuZWJXK/JqL70BmrCirp3VCwy+M5fq3zV7
RTRjMBfVritc273k9HdVslhOvXnwKOcrErZjsU02Rd7tJc3lmVH1vw/yoVMJmAE2vSBcz7hSX7DG
4kVhwxJX+H04tdvdVF4m19tN7fZLbRifE2F8hkFjcW27yrGF0t6lA3rsb0veVnV2cKio6kMz6zEP
KLPETzN2WlZkmNQ9SJRJ39uJp+bTv1gb//AinvEgnOcDPT8fYpQjHanpfvmLwffS+YbIy9Dqqbbc
MohBZl34WJAX3FQ7SEItbdpPcCjy+Z4mpPaD2FuAB7fDrIGiupXeJaYV5t4eYUH+Tan6f0areUbF
Of1oztSV4f8D7s3ZOe3/Tr059T9+fPvxb9LN+e//5txI8x/PVTbMFkg00nbPMpx/ODfmP452Nc3H
tSug2Jw96f+h3bj2fzQWRj50HEecCTaskX9YN477Hx8yDv/kKbz9HXiC/w3p5jm9THMYerBNtK2l
p3jkpR+MHw9iAtGzgs2OUQhh8P7aiC69slYzHuTeT69cSpdvssmLo4VS9bU/ts7VvybrNyv++RHy
9zswDT5lPZsj5NL7dfWyBSi7o6UVPPCrZhfdK21b/W1LwS3686OeHyJ/P8on4ZMe+1tj9PecSLtS
flazoJDQ61ZHo+z0glvxUOQvkOn+6sn2v6cVDzLCB9gx+KRAq+IrPn/QPi5Lm3AFhIBz23Ep/O3a
d/0uO5Xj7L0C5s/Z03AjnKCrM5/4f6s867rT0/atyJ2BgrFr8vpAMt8Sse2eeV9sBO1XIBuKnpXe
1FjHMZ4Hj3AH4OcATsQZvMWT05FpxPZrtxqXMFa8xWEtbWq2CbyU77r29GFYl4TuHXkxNGHq6wxJ
57aqDRxqiueAM629dWZ3FMdZqt2E05Lq9NBzyrg3HFpN/feZwlb/PfHrl28C7wmzC1/btqGUe0k7
XR1ZxghbkzBN1m8eotMj2HnxghPmBUub7UVlxWex244naGh86erRUeqQmQWLRSeDfWUl7nK7xStB
Ilvkg5kdEmRLQXSlkLQcVOZkb1xLJmHWVzJYRT29XnL/u1Ul8iVtzeXql9IGNJLC9aW2xS9uh70s
RnpF8GL7IH2ELwtJ/gwISuqZW+//vPwvfBPOs8C6t21SCYftZsQF0XtdqwJP7o0oxSznPKsqSMRS
sVdXSVN230BwW9oQuHP1qGUKMS0X6f5NJvOaQwSR5mTnmQIAArB4qstth+2eCvCGmThahWUPRBDm
2Ap/8WO4UKdWFlsRiGHAu0QshWe/sHLOV/6/N9l5NJAGhXYcF7PJS53FtNf5WJADMYLqw96XNKZy
E0LQ0b1vpfn+57n7zXeCdePBklS+A0xzwcG3MgjlO3Ft4BZOfB+7u3uqmIPXtRU7L0hd//IXvxjY
mRJLpgLpEmtjjv9/8/3TmsquN1mIxeZMNBTRWpMd587g3lrYFt3qTVsjWKnatAjoNZL82FVvHtDK
+Tqs6tZWlOsT0R0pWuXmIEdtTUGrU+9rn8R7FrL96ybMvQa6ST5uIzSKvGhfzZZeZ8DuJJkjIXv5
xeWfvjjOuk2g2PFG0DOV9U2qmz4ON26OLVyquSMPT2r5MLpebF7D3vTeLPuGm5jyy3P2a7U3Td1b
HcQ1iq3B6DU7+c1o8vbQtU2yggx16fJCEHWh+P5roZ/JpIaV4XIMqwv6dOGbTu5ez9dKm5iOu7Kt
sAaRa3quCs/qQ42u7RMgp6HJ9jB6p3222/TQSW1e98Ad39eSgm+QTU7/tW9M/Gnr+/1TAbPxXnuz
Sz+qfCnksU9H87FvsoJ2e51fwMv9P0HEb+7FCyHn34PgYJSerz1Hkxc9XwZj2RdzqfDrb+omr44w
J3FtseImAuXMQlGnGqK+J/3TqLoxGlx7DUpl9QfgZzpgzjUKqi6Z4chJf/oAs9KJFos7J6rGArrQ
n1/28hRnL5p/v+tleO737NXz+QrRDTwxp9mVGnR++PNTLlj35yk5U5E9Ax4kQJP9i+869Ns8p2VL
s9tyrr6WTlFEvS2L19WaQ63qHT/cNj9+42ZO+UraztaGlmOtWSSFmh7+/C7P5Sv/vIrvkorYvI65
zBOgVWC33zVJaLcxPr/tgJvdADu7HcyPSlGSkX0totZJHB3Wvte/8PhfDz+iP59EheZJnrIv/VN0
FyuLMi5UonSfjumQd3eq6WBKbzU5qajtl+QUv3ug5xLAas/3hbmUF697PQOLDkkot3SkyN5QwfO6
PqCiCVYx6uqFy+rXFSUFrGXp062JGb7U/46snnTaKL8tZTdHrT3DHvH8/863+u+v6CllKyqsnLmX
AXC5GtOXC6NKe+NeDYvoIyNs/UKI+9uxeMr1HLJKm7r48528+LX2N8NYjOm2UFmwoi04q9GfV+Tv
ngLsQRQvfM9hcTx/SgX/a57dLAmRJ+2RS8Ect++kfGEP/vYpFCo4yW3l2pczppLKFQhgiKTaqZwR
jDjl1TJO69s/D4aM6eJyxz+br0JI6bEELr2WhFwzRRWXz18sy7FxVufY8qfw5wvvmu20fcQIFe+y
AsrFn598IbU6rwnnjAAY5ROZeeJSrtKui9P1MWfZ1vHjYtyb92NnTccy3VCK72YLm2I89x+Z6uPk
foNU/Z64KA7jGNrDn9/lfMQ/jwQQRGvje+fUEWHExXmnVjlkqTvhIdBO7ZfkXP3cHLelYrWtL1jZ
XHjRnYft2pwlXJiQeM94y/Pl42VJvwrYBkFDs62P7HYzBBTAKJA2LfBP6NXZoo9Qy8WN6uEoBT7k
jrvKaaijwRxIP+axzOzrIavOdVd3qtaAUFxZx2pKizJCSt414JQm3gPjDPT6dedt7gPLLs7MBULe
JLB7MY/QL4XCBcqfl+SFW+rX6XQJ3mAUCM3d4Tny+RDXnmYaWyxNkMxiPlLgtOlxh8hghwXzwmb8
9bgkeCCGI68XiGQuveBBX0patlMIs6pW/FiabbyDSwD/VJqfTVePL0Q8v44MbQ7YkSSN4Dq6dO82
qqqcfeFx23aGhK2WEsg4Igu3BqRAL0zjb65hBqUd5Xu29G1AhOfzWM06doshh94jAa9boUH2/aG9
2dsyPsZ7LY5L6eiPVenLt9NgsNp0ChEVtiqu/7w/fj0lPBuBEubVrgMT7VKN58x+Nrsda1bPW/so
k2U4ZWuPKVvXd84UTE68X5elUAcbUswLYfqvU34+ziUYHZmroOb5fBKoUttVNTHlYwvzJd9J6YcM
e4TUWl+a8Msz97wfaV2GTER65G2Xd+EUV2kxWDlxeD59o72KBesNLdGf5/JyPC5jcaG6kE6RiHLF
Px8PgoQWgvLchTktDF4lez4fN+iud5T1mxce9Vdq9u9zja9lC4eneGfoSfrnd/mXojkvVCOrRrRh
u8OCCIA049MWOwBR87auS+A5hXKuoGqo/VrDCI/5lLW1Reu82goaqm9w9Ko6vwxFMRg7bPu6u+vG
wrRBuqyzfjP1MDiiWpVKhGNtZXQsMnUSUNRdGmqGhcbox5PW45+n8NfvxLA8klL2PuDxL8Ny3Tap
douoExrC1WpZJqLJbPnC9vvd7OFzjzRJYKJzPl2ez96WguMgBhhDFAzd01qmUDRinzZBRwOb8Kmd
d6iCwszTOyicDdiwmjGsGy1VnoqkjGeq4+4OYyojQFCUV6hqplHRdytq3CJNOL1zY5fhAoiwvt5j
QbHNb6jqB1BnYjswZS/aF47LC22olqwIpUjlPWB+6ruXyQ5KonFHdNOHY5m/t03VfxmWySOczfSN
O7hcvKuSb9e2yt7H6dzdebJ1XtCL//r12GfsL54PgYBd/XxaJ6iscxk7bbjEc3nM4rjl2KDq89+u
kXNp4RzRuGjQnMsjK5nHPIc+PEL4T52glVJdz/H8UjvEX45ocFSNOplY0CFIM+JijRT7TMBur31I
CLE8droyP6dMl1dZF6MFhLYZbZNIJ/Qwmft9QRQS1kLqLjBwc150wjiHDs+3O6cKV4UiwGbROBf3
RbvpuUos2t1p1ArT3e4qnGS8WoH6DX0KqXdJZwxfeu3W24FerB6mkzB/5IOYEvn+z/NvzpD75dsw
9wq5K7PDN7g46KZqssckgQa3y5yePjLeVRwI0c75QdaTuF5Tl54w5ZQPEG7rOO/hKvvLUw7/pIB/
oq2nKoMjNE6NfHRrL39XFVsPD68uP5ST3MuoEm72pd1afwsApHz74PQbFccypTBM9OHB0OEJGCsM
FgQGiv/fxUpEF3LVrsmtWlZ1L6V2PheZbf2snB7VF1jsVB6MH8cfR8QodHdua3092KP5RqDht0E1
u6tDk9Xd9YOkgvgb+ibVWMFwtYASmyr/Slzk38TAyFuwycbm0gQu+JHJbnm35xBsDq5IdnxHO9Vg
Qpyt4yeEisl+rHVaf+7UsMyBQLIJa1vQ3TZATKTxkO829a3TphyjzfezKcrBXbxjrTaULAUqPjyv
Gn8VdMIBkr5bZ1HSNaDa1GeVLssZwEjrjy6Ib4pGwRPzjUlKmEOzXJYsgFnp1KdxGO0ClqcR+KQp
dC4hVet5jfbe3x+Hut6sU5bn7dvJafoPve72B7pVW/haphtnbxNPBRrFbPzosM9aSq1D8aOVy/jZ
T7f8rokHytSJmHw8xqq9/iZWrz7Iaqu2azdBeM6OwCc56mnztUd0qbV+dKPV0TILXelHK7cQ6MOc
seT1oOQ4IQfzoFskrj/UgVWqpAi91NotqsCLhviyr2+2JTZvlJ6W5eDDjZrB0qbpS+0IEDYWpJOE
ztiXXypVt1uQ5/t+XxfVsJ9mWMavSLnrT6mzO5+9uoGCCXWSXi0pXUjLB9uzmrP8MXPT4+puRM/4
gS0uUXVjsMLsK7NGK7qvKRImRiW2TRV2oFU3+Adao3HEirKZ+lcTHYu2qKRRZB9aW5zXkdLj2gW5
D1Ey7OOBEQvvzOmTTZeKqHFMgfPfMCHX2JU1h24jlwrQqujXIPYmRFOxGxv7dVkvuWbbD7Z7hU7N
89DjWBjsqa6H74gjyBbBjbFJBpYNyov0Y4/yAz0s+wimvfOqWk1/nr16h8pujwJbEgG5mOr3UkRu
Tc9oqzFud4RZqtfjWsXje7RW0LMlSohPTd+OOlz2ff5cxWXvI5Vau/Q4eTq+p7Tl4GW25+mHWY5p
/3GaxWaFyqHhxcEUKDsRAsMPBe/26+lQ6jancAS4ComtsEkI59Uz/S2oYPshywDeQ3vGtQM7I9m+
QSBBgsNFtv1YZ1/fFi1kr5Oul/l9UdX9EFotsQqvU9VP42zjejeuerhLfL8t+J3Kuobtg2oqSadP
0D5RL58vKgHym+Mr5dmQawIolsX7SWweOmP0A5KumxBFoJ6Y9FQW0xlyzd11OrPeQHPHQUh89NZp
fWpUigJJt/PGQeSKv5rzTO5N25ZS3MBzXvKbrojZsXAPUCCtuJ5A8irqtxmfp7leWjiLEVvYOLeo
o6HKoC6ciUZ6V9pRN4zmBJFiRry8lvAYBm8tpzDtnBm/3zZt7rdypX30uuRmI1OZKjvK8licDL2/
9DHN24VD0d/S72sC/QJpRTwcLa/TN15trDvpgKmEG9TcrwSHOg+qNJcPZhhWE/ke53ZY+JX8lqSu
q0OnteCKpvXcKM7O8wmb06/RSlTqIKeDxkNvN3vdKA0hOjhOvk7ba5HCUQ9Gf67aKwGZ7sM4ShdN
U13hsUWvEpS/HOFLEThmRPQ+m3WnCFdlJbQNDApk5I7I9o+uwSCQg79zssPaTsP3jDCtCaWE1BUM
lTeKq7XD4xKSvqrfIsLafpS1zsqjHkfnkztuKe3tEofLYxmQhITDKk11KLxigAHe73NUVVtDd+5Z
UxUY92wuommA/vhQ+336ddKlv9wpw7WH1J8eOaEaF9DwzBB7BzkZBf4+k2iiQsw+ft1Ttv/ckXe9
W6VFJC4TmLZ0/gbMt7c9Siz/NOdT924XsJ5R8d+j9VDnxse3usfcqqsE+zQ7WDr5arX6a6WsU52A
rcNSiqg8FYHlrYcWs72qmN7XmX6ASPren1kz1HNwQnidde0Tso5rQuzDUhQ/RJYfKZ9dq1mcL8jX
jfJexSgSJuhrkW9XUcVa9lUzBd5qTlQ53uVd9ThwvbvtcEtdO38HVfzVss23yivpSQs9BWrdbj81
0/sioS2C880mtq1sfe3yC8OWHcsRa9jKOXK16qMmXYgyt7eZVeyjIMgqDlmGESR17HxOUq6uugXc
a2PxeoKcXwWpnU5v41qjRieZW6+AY28Bm/hb6rMQiZF3lYOoHpKYHq2i606ZHt5Pc3UUCRtjolVw
vJQcuylfSes37lpejxYhu7dW78a+fyTWeI/MFghmTJfPotb9ldj0qdn2zx6thLvB3CdS3fL93zqy
+qCs5kqhgQ+KUb712+RN7ulrVXzwk3tHVT0qR88EFXfdLasMXiRWQ11ygy7/fVyZmcrNiClvco9N
NR6667KfnD29HlbQ9iRb3lWDfVpmegy2rr7uhfOBBr1f7L4OO7QdEV2NT/Uij3grZEFTQjq2nU+r
JR/sFJwiBcAWjXgnMwwrTVyHra+A+KwIjnnv0fFUnsYmfefQvy5F8BRZMx1jqnQ/dFaZ8BoPXqU+
zfbyaHWfnMUOEyv/lo/l9wGNITToml2OxWNeHMySEhBVr+OSLuqlZV/jEOF89rO/RKFIdK0FomVa
R0m83S77Gqb0KV+k+N6wgNA7798z5/NCTXNR2+slUY8l+ymYvCxCHHOFxKp7u9i+P5P84wXKXl8O
wm++u8Qt2zq/0nVyUvB+4fnlS9SO/ZO0BhpKZMVDmfVXjWJV5IkIxU5/r6x83fhbed1sdXOY0K2G
qIbeTj1uKLEzfiumYp6CzEIjQAG3J0padR/ODSbGYyvuehHrIxez/5iydNxrsah7eChX/jZciXh1
rvy2vytm6nHav+vQosAzoydK6eArlhc7FzYBSAMVMyacOaVD8b3OC/QeVf8jl9X7xbefdJ9iJTF8
mWcPYdbQtlpcL8lKy0M1uigzUFjHd0Wl1o9e7VifoQvb3xGpJlsobb1NZJHSS4JqQBCERDIxb+hJ
hKeVIishiHRqY6Jx2DpUqei3rgfsHJpQCChlYYoWcwg9NGzIzocSG45CjvunfK9sSpLpltXRHLdm
CPt0Ll5pBBg2kjSy/9I53y2DTJo4FMTt2LFK7LRDJ2+QqJu+EacxT1xA3daie9BgZ69jTC7csGJb
pFQtHYsOrI3HPa02U79WOaxDcoamw9zRGXb34FfzBukWXUKBEj8j9BGxdBIWkYOFvO3bzXUXk+sc
5nXseXzXbNlBU+TgB0Z/+kLOUL/pcBB5i9nAnB+LJAUcRYHQIxV1izYOpNU2Jup63/+eTnn6eXTn
GIGZ03Rv9Nm6JOrKAk+W3i8WDjCy/XBpHfRdM+nzzVivHV044DqWUbvl9P8u0rHPg0zvcUOMXDQd
GsYyJtfpO4j1K9fLWx+PiZ2bMA2FhVBtL7IFBWrhWG00dR7CIH9BXBja7kogola7p/iFFUqAKNV7
a1RXV/D2PfQnPRcKipGtQX2u59aGwbi0RKYVhI2fW4z2lnnqEbsnXTm7KO+ROEbO4qici2QhwF1k
gaIjBRuYbzu9w5vBA8B566Abbl51HLFFKIjS9AHsPrk1eZ/ZkSOW4cwcntTPvO4sYOxuSh7dmSw1
UBqNr01j1PbgFWP/0Rrt+a7ZhuRcyZ2gjap46hj2PogRATAdx7Vfcbl7UDzxREMpnSJASnZucTt3
OL/NKr/u1Hi6Q7ba+4cy96skoh4Uf9TdUH9VVoavkaVq+4uMU8N/TqKFpEMz52Jz7Oq6mlHeRraD
YU2Ydee6R1pPJj8SaM44anSV2SJ/SszE4uyo3grjYGuOOYh/tedE2mECZfBtsdjVLaLy5lEX7fxK
eJpho4ZhfinTWGcojFQ/GBCe0AUILyG4RAglP6qmhhkOr1h+5uCWJoztnVvdh7pP1X/34S03hUC2
1sVtcp1Xc/YpWWuHhiV5pucQKT926qt0pq/CTZoH0ecOm5oO04En8+ojTo8NjjPY4WxkWh169jJm
JwZlUvuf8r8Ej/vmV3VY1u1yPTh2eY6ORHWbjR4KAmeCshmpPM7eWMmAZGqJN8pamYd2Dx2TQRSU
b55zpfZ+foUs2k+Cpa+Xr+QYGVV/Z0eE1M5FgwysS0npKyv92vI/fPIKR+MD2vmyizpj/Clsq8Yn
fhgsNHDM9vhgx2X9ZTcltZB5suSXxoube8rBkx0aCBNNgHTY+wbBf3qT2dVOVoBI0j9Vg4tAtI99
AJh+ytopinOZMqMLadhx3CcbPxJXlM7RQvk7YuUw28Oh3WelrpIWltcDVZ4eC4Vln74psOEx8ivH
vIOaXz/ws/NTCYmZC12Y7V1qCHGjkSyywAK2G3/aXR2/7Zp8eBp7z05wj0O8H+QgBiRArZt6gSQH
ne/zZUyv+r5O8VUXW9IeEGASzXoYUxC4GDxmKScMWxstmYuDZi73MT/4xs4e7SQtH2MDQxBrrpV/
29qiB+/3kP0jYMLeyC0JJq02aTsEVHrWmFLsPaIsZIx3WY929TCjrlchshUsfZxkZb/MhADXfkJC
QxrR4t5IDVN8X7TIdDQr0T82rYvfh8TdhQ5CQqc3exEjV16t5Sxiz1kAQWKtK2pUWXmnSqvbfKgA
T/o5T8MFQu2tIEMF4Fb+fSkmzIZIY6dvQDCYWdSUI8uAJTjcDsKifUM5WVMSdJyhtHZ05F9/XfRv
66Um/PfrJSaqLdbpI9GsRechPLzQZ+0KEo1JVfqwbXXyPhHe8KEZMC4gSa8W9wBcwZro8pFL26yA
HdFobXo8pp7nOuFio3BlzRUrlOO1pePKUuD91yiV0hKo8cWNPULEiNZB2wsUntQfomU3yUOqt2YI
Zb5ZQOhjsZlgmBV5CO3PZ7x4XGu8pSrsYBpZkYhEbTrre+HmVnKw7U4/dbWHizD8OfFl68haj3Pb
iycMcPYfcpvbr1g7IWza107fj4uXouhdkvjNlmZGnsqtH99ZRBEgLkPGEsMPvS2j3NVJdyKBRlAL
iFZ/jhHboVxZcaaPFuxIUPFn1fI1Thf4l5xZWxa5a2cy7CKmgUYk4zSeHLzL0HMO+zTQJ3natwO4
YIvExPLilGurzt8ABbjiZjSD7qNRxzZ2Lhq+foGZzuvRBgpDNxkT2KTJ7FgH3PdKxbri5oqaKUke
VN+yGLwB1mtQGIh/Yb7t+IFM1r43Qdrb5acKyfF3W3C9cDNN2Eki3iPDsUBLV7ln+8ndveZzXpjK
OUChqlCeWDv+NtVWfHO18e6dtRhfNYPHmiqIh73j5pTdx7wd9Lt6pl10oToOMaFcq3qJeHCu+T9H
Xs/EeaqQEh0ZRKJzAe1fhZZ0bLKMIWMRrlcud/qHDlsw6qJ/5wIYPullmF/3/jq8bXW2viLUWz+0
q+csJ8QaLSgjRTfkIxbVcPAYsVwNs9+2p7lsxc9u3vv7eMeDAL8qEYvjIN3qIe5nesmnpcy2wFgK
5wtPFvEnN8/mPEpSrthggkyFGie1x0c56S0LpmJKxzAZ1vV+Girlhyn4nMdmSOI7Go6u47VaxVqF
MX2svmIOt38rmxUZuc3FAGyIL9uHMgGD4mtzIv8ZLv4FLPaosHCga4otcA0vu1ETHdSWvY1V6Fqm
+3EWGX9NUZS9UOf/zVMkhvawNpShonjZYUw4PTq/bChDpJPZHRjfGMHunY9/HstffXGerQYeQB1R
S9wwKJxecpY2uA6Nxncy9AtkX62PQQ10zf67qqQEDU/Nfb3WOmyV1wWJvYn7bj3DsFCXrc+il9Y7
tRXqtGJEU0U7Lma3AD/pDYLV4TRga/gOf8YFc5DSi/784r+UJs/vraDCU9qGL+vp56sYL4zBxzyr
JhLe3EPTpiJAuIx0Sw3+C9/7F6YwQZnLhoF5QoFb4JX5/FnJ6nIWxECrFot/Rn+BKizcLT9xI8xB
pkNSjv1wBbQ71QBpdvphwQ9QHFzdVndDl+Jssjoi+6i4tYlSpZo//nkufrNUjPDU+SVdSiqXhsAy
3+0mzvFhMEOd367Vst4Ddb1ABvndQ6DA2JBqeQZVseeTYM+G+nkN1gSQlB1mH5g1w4TphdPJ/oWQ
TKlUQH0WEs0+YsBL83+XGG6EbXLujbmqmot5st+3OtmcEFO5EsdbCYLGbQkijndMIb7jMQM2GtvC
WgIHNBMlFYaI26GyWv/Rs3NkUjruB3JmTIs6jv4mxjao2tAQprkLwhT3ZfpNZ2mlqNbX+DIBTyqf
hd0VT4Dolg7crNhWGr/E4Bukii65eYadaKjj0efXTS40UrTWyuBZreN9OurOPczFot8hHh3TkBo6
ui1nq6W4pb/MObpxCC1wuhDklsYTycdpMvIn7l0gMXnqPg5Zl7HSKDj9HOp9+FrxkOmKItm6RjXC
8S6s+sr7gTLCzuHO+GsXIUUuzOPcj0jocjkqjb1ooyS+YVOM7tpbsqdR1t0TJ+T4UBDabpFWbvmY
TiPZ/NYgcQoNmaI8NgOl17vd2cgGJeaTKrRLUOgoRgVuwrJ0y099VsD1aHqlc1Ii4rWrBVjCCqCR
TlaY7fN4PbS++e6ic32bbFBGDlju7E+UkQUMlHGv7SPSQxJpqRFno0CYM5AWQpFg8ymdnEVu3aOw
3eWDxDvLooKQA1Z3s2d3kaYINgcLdUPa0K2WXwelNZR8jjqzXyHNpYi91cjyI+hYZR7OU1q/K0im
SBfJbe8YXf4za2fSR3wlZ+swTG72syir6R1mYNv9mKzp+xyrAxwNFz+5zWZk7EXbA8P3SPMA402H
tn+qdfnVHvQOd1nN7/+8pX8t1hLbQfVG7qPZ0L/0kDE9QuLBYPdppnxfj/bGoNbcn36qtmjKa91R
HgTmwZr01GPO6wU+UO10wFHTupXFArHhhRf69cClfoyGBWYNNXFOmef7X1pOilx3aHGCStr7Dd4Y
SdfgPtYrBR+ZlvZtmxvnNT6FPpGFrA8W/oxyWoHjAaFuOteoaBsGEFU3jl94ud+/G6+FbgQp4GX5
dq0bv65AnXAlymzkoH2KDUj8tvbz9fDCNFzSizieuAMgOEkfVgcMuefTAGkrl32c4L6yLlT1tqHX
PzE7Ah6oMBUyztwgSmbfNLl39rlwzj2ti+Rpt30RJAP18AD1oLgbEmc7TGtR3/ijoKyEt+yx6WX8
4YXXvaQkn18XsRjFfge5C0KX56+Ls6pTsnmb0HLTClu9bgy0NsNx7Qd5PWHbeeSAy6Kc2P7G4+UP
5O3TTSbiR1Nha1GAFLylEpSAHzri3h8SHLT2yk25cX2oIavdvRD2nK+R5/EIL4wihbeGkede8mXa
pbSXcUGH1OLkc2xQL4eJweNuk963ZhLZS9/zzOC4eB68cUgIZwazQwXm+QRNwgI9tbGC8VQ8v8rJ
iA6N63aHpVL9NbwxdewmbGEQF7chtYkmcjCfOBEyVw9//lS/GTgMBEJyDRtCwfB8/iLC3qpVUxwM
lT2NP6x8iJFfYdboUdS4rtbae4Fwdf7yFwOH3wxNDXSd0bvnNOFfacAaC5X2G3AV7nz1a0z460+V
N+u7xS3yF0KH3z0KdjDnhou8UbgXsRrePQC5Z9G8SJLGPTtujGERc1UHdWbM8c/z+GucAn6omEgP
5zDOzot5LEB0RdKxQYWmAJfhYxiWqthfilN+s7FQXCr8rYlUCLsumEE4Ced+jo1naK3j/3B2Zkty
atcW/SIi2PS8AplZWb2qPdILIalk+r7n6++gnpRkRhG6tsNx7GOLBDa7WWvOMX3dhdHlvwNxRDJB
V3TWd12iis5VgDU3j2LuIo65OnIloGXA4TwzGSUO3mVf3StzX9pOjV/qQQEO8tI3cSNRcIEkBBIk
Cd7mXjaGja/swhthKhc0yXj3vJrVy5fKKKJWHJaQe2bdU8ZRuo+IC2QX1RlvX7+P83GN/oKyI9t0
PKpYV07HWdWTJTtZM2CWIemvwjqZj5LIymOlogBZEMjev19vmZhxdOKUPbseEdZwmSi8QQOd9MMA
8ADNgwGnyc6sh2jG4Lax+JyPBB1VFcdpVkUOJGuNfd+KwRQNx8EUvwClF8V/jhWrujNrYR7AMdPH
6IL2eRKwGJ0sT9IN0emFB6xqePeWGcwS6LtOH3Dp56XGNjNzM1gV9+oQB16uVPV1oMo0r1T2Tl8/
4PMPDLckl8JnZ+mcvFYjn95cBls7h8bZvI8FXRd7a69xPjoXyZ/KvQBVIp9gVaGgKFLjQS3J8KME
CKKyt462ArC1bmdrY2o6vxkuZeMe4m44UX4GE/41C5bYY6W6aiOE/Urw3rBAMPPb/yrFZkbCw6+R
VWDgCsLXfPqKlCqjM0pkBZNFlL5UQa4/TVpMFxGex8ZoPFdNLv4EhRQGpM8a+snljv+6o9kYEPqA
2XHHCaIH9s7ArXsaCRXCD9gBqhz8SEla8mK06vs4V8LOi5TS2IhwvfQKQRaYHJqNxae2/hWYnPHy
6LAZUNbtaPENRy3O3+w6lDfWsUtvkFqMwIaJWYEJ7fR+cbPEhRFxDImlaDiioJyPgFPUjUF/5rzj
FQrGJAZxXISIeVeXQV5jKb3ZJIBEsGe4Ta8U34YoUOiDgqkB1zIq2U7ppvqtaJNAUE7J5O9RKVvP
GabM5zDQlFvaLTP1HH1BJFJiIh9CzEOYO0FRtf9ePsLQLrMXxtiMQW79WJqYlhXqn+W43lDRTcfK
NYuy2nj4y9xyuongKjwYmpVLKWb9mjvZbsREQ4fmeA+w2MjNb6HaNzsKj/FrDUlURWAwNhuD68Ir
FwYpPkxCUD84i5y+cjHjhEdiFrsFIvyjXZklproy27i383kdiw0eGLb5XMpaf0gJlNDELFHrhbgq
M49uNiDNQAME7tDdamy2pGWo7MwAMz1CmCJ+HIYq0Te+5wv3qhAGYbDLWAgg2upeF2Kh+NTDVqLJ
bqZisHYpAIGN4X3pKjgmeItMufxzNborcJZ2FoU4NKGeLXg2Bdynqmzcy4ViI69tEcIrKFoWYN7p
iwvsPkN1ivQsm6oaOFfY/hizIgASB9bpiAwz2HWgi3aChhc1jEj3erwcqOZL4LFJbd7EVjPe2azu
BwOBk+TapVV59WS112knFv5wASmop5/z9ZJ3YTbj+MQSQZ2CdW/tPFORu44iFBEMLNPc5zXSRyRa
N7Qep41HdGn6VhXKsJx+OAvwSZ0+IuyUvU79iOlbndnEzj0KMdykJazdiNpQrwVHZQ7rb0k9G0eT
LJwdeF77/uv7PbcTfNadTQPeDKVn0Denv6I0RqQ/FvWsEWhd40yIe+/0YtIQZ/tN6UlW+L96DFUE
col8kJQh+sZso32M1pgs8hfBv1XAGIsMm2aRQqae8ekJNDDVITWkwKeHT4c7TlMqicisHTmr4rdx
ElvZnhfmJ3URl2OAxBoBU+H0PnxRcd4SU0L5SJ3eaLdQ1rOgoquUBnZCHuxX7OrhxtO7MFpwKcpY
vaxltV8oLn+vwCQzIHseWIHBJqAc6UR823QVWj4rlDf2fvjx+MNWM7DBUZk2zmcVfJ01TAc8CRE5
Ss5YIfFxdCCbgxOGVMb6mMBJV+4LGvsNPjGc71mSvETJbO/kQK2+5WFjI29RvcnupNsa4jYfZoSv
38vFHL/MBu4Aem4pwlJ7rup+pzamUh0wZwrNlf1C1a8DMB4/laQQP0tjVn8VlGiyndROyn2P1F6i
9qgbGEJ9Gp8YcpoMFIMoiAzSlCH4WUVzDnogtciFIU1KemxDAUxQdHZ6j+vQ+E9KcvOmSEo9cbCc
jPdJNVMQ661K3CNRD1pP6xUpdM22Kv90AFCgCGdKATF8MpsahTFZLk4Jnu6la3Xx3gdj+Z+KZL1a
3Ivl9DRrqaYcKymkemZmlXTdDiWdUWau+Nq2Q3hVGn3np1QODA2ktITKvAZB2DtUBCT9ATh4ghd0
mM0/kSGnNYkJU3VHlkNUeeh/St/DeN7w8VgDvDEE2yBpg0LgqBFsOs195mdoCu0MxZaLxRrJoGHn
1LB0Baa+I6M390E3mNGDFejgIZupkYgZaIbpvjOmRN23IpK/g4UKSGAym+mp9rNg8uiH1z+NIgNr
UKtBEu/MVCKRw0gJtSIzgCQAj01bfYtOy5K8dK5lIlj8vC3dTmqVaC+lGnVRRlSJ6ForyZewxnZu
D6R0o2dEVD8XnqA1dQ1d2Z+8srT6V7E0+1yJ83/lDWNcHlPdN7PbbOyLa/hcNOQS6gsfVJjn2a0a
GSJ70hrhHZkyRgHRd+ju0sqelEODIgzl3SijxUYJa/0JqdDzPrm1W7OUlXKnpZ3N+ByTRkcv2fdo
NceKoIBxID9jIeON2m6SE+uDoseYXNfKVCuujpvJ07tygpScBqO+s6Rh/l6OAfD6VgYk50WUydAt
5OyZnTCPKBwoIzJR9A0WtbxBJxlKbicVladGHwhDWT1VbqnQbtkVspH+ZhbhnAkvPofrOiyPujBE
3x6kKIC8LhJlJE8JG1q168qmqq587D5QAqmHxi4N7mreZ8agldSUi964mmmVUuxvRKky2kmxom2q
ZhQbw0K9mXtJaz24qdOPuhZ+T2JC2XaulAAf3XWfjUjkt6mNK1iMpBBUOYkEJlhj3QWgmsyHCY6k
cdWjFilJ0kB6f6AvbyR3SjOZr2iiTQXjV2Tmx7nsERUHfLHEYtTW8ByYRaBdsSRp9H7qaLgtUPK/
96xOP0MpAVdPfAoYCpFh1/WQoUI5lAKjUx/sLgF0FI0K1FRiDD+iVs5fhiLhGGI2Qi9utWZgbqzl
jrESG/QIdlavdUjHa9//pU1T+9aYiWIhlhnMPxUbLzqQfZMMuwQmZ+HVTUdeUG9RinboA5F6NHW+
/R39pI+YqI8fdbQ9rxJ79KcwG9J9BnuGiNagzenpWemMxkNvxXXcZbW6S2Qj+JiwOb8iySjevl5Z
L2y0loS8pdC3ABPWzXdda0M9mznaYg6wXBJFlPtMkpOPr69yvgLRzDWpUKusPjImntMVKJoCpHMj
V5HM1lGqW2J/6Jjtv77I+a3gmNY4Fy2gMFybq7VVtGpLDY81o6QPuzOrniGu2t3GCnfhVlCv4G3i
odmcZ1f7obhBMxaCEeHcldZHvdXlvRGP2SPZW1uB0+cb/oXSRSWUdq+NC3XZTPx1ck70nK0r7AcU
pAU6G31oOVTWkfxfq3X1HXE+Ez28eWheiLkIhis9DqSt3d+yzz5dzZe3huMWrZ4Mwmi1289sKWZR
BrkfM4wx7jRh03JmT8rkQDRFgZxFb/2f1CV9zeFjCx8H2rXfpVA1rqUeb/LB1oJql6cR387Xb/tC
E9zU4A4BHVj6CVQNT59OEVpdPQKmQmLUaK8TvSD5eur1Dv+REv9uCNH7PXRpSbAFEkHZMQLBHKQT
tal5HN5rlTgdO38Hd2x2EFnC/OfXv0+5MBxRtNgwmvE38n2txjxilskUPRpzkehxvsShDay9c2CH
3ixVKEigfemImS3frB1dbVIyPJCqmgj1Jb1121jtf+Jkqx/7vpnJzTD8SEFjbCgPutbnKHjCkT8Q
nkqKVgJiv+2YZDpVB8kOk2NLEEPvQGaAjlZ1Vdl4X9+dWF78amCAYbDQH1B0Y0u+qiDFtt2OgzHm
NNMUUliTNlHviHfoP4xB7u4nWJgArjPF7lwNxM3vvGlLujqxSK/TgA6uN6M1fK/ZwuzUwbakoy6S
7gkWLdRa0YwsuklNUXhjhrhwmAGPRRWPni4NQ8tevRPKW1U32tRi06XTBV14frbUrHMrM0+em76b
UJzK4jcw1ehHqKnxfkp6Jdv6Fcr5s+M4RRUavA/1kDWepCuBdwTAJzjIJ71/o3aD37pqIZsPkJQQ
ust6Q5NLYafsVkZbv84En6lOVM7jwPoVmt/qQNX+bLzQC5MNVTpV1zgo0FZdc9f6FEoYeVy568dy
f5i0xL7KSFt26sHsvUDRxutYLc2jsCp5l+TR9NjG4fgKrAMTC0jPBzP34S9iWt5ReJ+u2PEne1v4
xoF2hHZHctQWBNW48BT5+imGLFMxJbDT719ISE+GtM3dPlG1xUDfHpGR4UwkkPSF2J2tM/eF75l+
JeV0wWpJ93J1vb7DGZj5Y+qSIpbdo28trwhlGK++fg8XXgNnNIs8DQzYyE2WsfPXnJ8OlaF0uZUg
8dNJdVXY1Fd04NrkDdu3wtZjHi1XqxqDnHiSGTVSLrrs9evfcP5kLaaRpabOWZSfsfq2ZzMdJxoZ
MZ1iu/svEoW1a9J2etNnXb1GyxhtXE8sj+50MuGExrH4syFMK3u10LXKFAw1Pg7OXqr5y57t+IOF
T3yrYs5+VZhqd7oBDRzARe+1sR4fTakmdlKeW5z+Vq+gS5mSRw3c2HH2o63j84UqESAWDqRL/Zqe
yrpdaHc5mg6VKpFF8FPxGFvDvIR/2MZvg9hzxelpsD/KJF3+UGkf2khhsQh5g5VUd9BiEqyPvgri
YEbkiaKnWDxTlOarn0Fak8KbhtWPusOr5apKo1+H+NrCjdn6fFAhU2bi4n1SCGC2Ph1UU1wT6xtS
TWuSAv1mjuHcR5DequPOlhqyIms5AEmNuE8MyLO1/s6eauIEvx5WF96ywu+wl30EjdB1sa1R5CYe
J4WCMz3QK+KcDNxJrUbCjbqlv7hQHbdonlCEoMu7LL6rz0hRIwJ/CLl0mzk29vJIQS6fjfRZN5Po
WYCmIDoF2fmBtaBzEvLJHoiGCm4aYZTkm9b9kXZufp/YLWkOUVUcJSmerwRHg2RjG3O+jlqLTA5g
IysC09lq09qGqK9aCHok/A7yd3VsWgx2cntTxNB4zEYKcZv25dGGR7HFGz2vRXHppfppwXFmVluN
ik72VRJ9igz+XFeKfajbEScmFBqYw8a0oHppReNDKwfRjR/PLQIjs7J/9XE/vNpy38g7ohw6C5tX
3tzmUZjn3txkpuGk/YS4zAhqoW6M4+UXreYJleYNC6cis8VfT8FmQxZwGEWpqyZWess5O/AMQaLh
1+P00iuhOMfMp+tiUX2cfi12xSkS737iWkHRPyeZiSmVZs/HGI7GY9ss4U2jpbVUciRlA+8hzvfb
LGQ05uhiAgFmvTm9tqkP6qgxc7hzQ3AjG+z2JsaPt4QSYu1GAxIDcSj8cY9Rd3pIbVQLwPXV6lUr
LP73nNmfSPeqt8qWl36XDvmYfZ651JzXKqNAASkuKUXqlqKNNbj5fvBczJQAzIQMCyVU4l9arWOJ
yRQKrnUuXrqEwNWdnlnm0a8yQlKBa25Jxy/MKLrg26Fwz9LBZ3T6tIAYkc4c4mKZ425+zqgR7Khk
6cfE0rJ/n7w4VQLGWyRnNhPk6aWMSag+doqGFg+AhrrsCMyKouSO7OGtjcYnpvB0mKOetT7PNJ8d
59XkFRLq7VchQb9kNWrTA/a5bGfT7ouPIY2Ie3zSHQC9sMTWROCdzc8xfKyVja2+J3FNCaHI5vCl
QukhnEjuwkfVKgKyhE3+pqeZUo8rLp6ra9OMp/dZUaHoEtCFaMS0M9m8t/pWNfZtQ7wqwiPxDvCh
eSedIn8TkvitQG5/a0Uv/6gN8i1lAjrmvkr63UziKFyPfJbdua34Pvw2rQLCMs1G3vtRq35r7EYm
orCQEUu2FR8Ahb6YAIWYuLwGEgXqdVcqe7pnvZSFPZl7tv+HFFGCqJLUHpmiaAuRCU3bj9NbntmQ
MwgEIt9S5AmJ0KnSUpBEqPQW+bVC4KgZjL98HykLORnDNKLu6ed3fRo/ucI4mPi/RxJLcmtUZNCU
I77bOk+qxtMQLUx4Lo30RQ0MY+tgfz7z8hGxIC8URFQha5w4TnDsSxoVOx6of2w6oXlabQ/7ktzx
K6geAWa/sdmY1j7X19WwIoiYRhfEQE0GIXQ6hJNh7OamZh9FFmG711G43uo4yB9n8kYoHo6m4TVY
HB2d0NUrWsnEvIm0O6RqpnyrZXveo4vVjgEeJg51MmG8OYWDjVbFGdiQ7fwiXjJB4pomqrvV2Fd1
P5M6ar2uiU19Z8p24lEvI0QUxuiPKDD7e0RLFlpqquEq+9GHQpqkWwwz+KSkZHPnpJ5PMVDsNcDz
QJcoC6xfFUY/X5FQbrmjUVt3+lxSY6FK1ufemMnpHzzO40hZxIojcnSHMqe6XkTKzhK5oDeF9vdn
UhUwZDCxR2hi0wiYCKEi8UsYLbhiSR4YBi3qxztV9KBH/LKWJMKuoE5gC+b4Sd9NHcgRrbrIvsLC
TtYvds0pcq3IVj+iecD+OCdJ/FBPhv+7afOu2we2MRH9q1TXNMbK750pN+23rxfJC0OYNg9CLY4o
eEHWbUE02iRKGVVD8ojUwZxR2w+OpsKrs8B3Yro+tFfCLSnV+TKkLqRCOuw0EpHtLRkGf5+OQiq5
WEn1Zav8hJfbbUl0C1xAn5ttz/Mt84moaI2zK+K8J/gVUZH34/j05+l4PDg792pwvG+DsyH5ufBh
nlxrvehPAUJ+ebnWzf5lz4UOh8P/nm++bVzmgpFhuYzGRhN+GLKs1cMrBjloEKCXbrVrXsfbyp0e
+yv9Jt2PLigcl0DvA6ScI5ASYmEepb39/eshc0FCfloFXr61v862BYLDIRJUgTPn15Nz/O7uvm2M
ygsnydNLrHYEdWl2dbBcgg6ek3p/sAbv/vRO7jwn+8gDC7WxLfj8/k8n1dMLrvcFVgDNktqWC2l8
N3utV7rpnXqEPuypXr6v7ux7cZCeiGW6CveSO+3tA2mGO7Er9voOZJOT301X1q725I2Z9GziMqna
ogtaWs385VpR6TcR4mr4NW6dStmS19hc4/FE9ViaWwe789MWF6Ddu/SYKY+wPTp9sew/6YuxCLtW
DntsRzBV9UHnSbxEfhj/kIhnYtUOYK9DXhuIC5QIdKDfoN+Fyiw+akX8z6g70uMndX7RK3P6ExpM
WLR45veNIXh2gqDFwQGCCuByEEahePpLW7/R9agiqzRodJK2yokYo103TIO+10Q1RXcixn7mUYKo
bDfOI4QtvjIO9KatjtDNEl7iDKApKUCOxEM3PpA7UG28uU+B5MmYMimBUPyRxSIEZL95+iPzti15
eyqGecpwP0cKuv+b9Ax7jp0p/rupz/BuTTLvfwdlHL/1swwoq1EajgLQqyzNDfAew5400wpHjBiy
4Cj3JULuoYNKeAT2yEHXXmoYmt32D+jtwVzRajAb1EQlzqE0IL/cA6JllTuFnnSJuxIB58FWi1nb
ONKdTwomLQ4klbx6Xge6ptOb1YhbNYcENVjTZ9qxj0V4K1eats8qqGJ1mVreTKrbrhPg4sKOSr+N
D3tXE3Tw//olSPZYzJZvej3lt+wz1TRnOQ677LtFR9tR9OYQKtJ1EAXioPTjHs3V0ZzywavmjOZo
am+cyT+3N6tXT8OHbSGCcdQh61fvs6gXjbn8BqUZ7hGgsB8L+1j+boBr850myISL5Id9tinTNgzg
Cw2yII8EvcrjIgnymjCfj0Pum1dNEMp3tkY32QejeFsPerePcr+CyDSOh7Siajr5FL/pi8pwIJJ0
R9xCvUeUFeyyqobK0LTV3spBaRQyodZSQXCfVdft29cf5flMxY3SIsH2sAgEP7eEfy0LcYz3t7F1
9v6N7b8AVO13bdGZ+3SSq6d/vxTFIAaaoqqUcFezNRikpG4jPCKdRpdWpMa4L1tAAtjYiquvL6Uu
k97pq6RIQV1yqfJzZ2ugZGtKU1BVROzlLbFXSTflnpw2xSFqM2VHEjgRBOZUAhjRYuH64AtIweGb
HMQCmpOIWGHXSc4epdofSiYF1yPnBLcfiupdUbH6gY/Q+LrD9Dkdx+DJ57CxaxMUCU1Skt1ZaPEN
xs5iPyZZR9edGOejakzVMSe647aainKjLyrOdkw0K5et4HK8QPe9rmSJCYQm1fPMTczJ+COHeZp7
oLukR6IAlWLPrp+8+ZS7wLJOeTm6oojEzm1ISzrBgOE7kkpHtUt2kOY4AKGg7XYdYqJvWVer8jKG
x9ZJrVp6Az2g/vz6bZ2VvPnxpM5Q1l++POphp7OQalMKC+dPH2cf3QtEfw9V3EzfzcmmfDiT7Pf1
9ZY/bzU4uB5QDIyli6F6tRXCNzfaOBEyV1Z6WqcTCb1ui3j0px3W6J9Tq6d0Ejcbu5Xz0xW3aWpL
Q5dTIM7Z1elKizTECImUu3jG/b3VNt1N0EXSWwd36gbrKC7iBHejM0q56U0LAmmQQ7gonaixLeaW
OHz9GM6X46XBzXLMyKE6vS7gZFY3KDY+b5z2yI0qdBoHKVTUjatcum2+eYO2vYE6gHbR6dslLSJJ
sh53fjHV1i309+B1Uipy5IGLHMEy6J6fZNp9AdbucdIyWsZxPxJgLfUgGsd6Yx984d3zO9AOYNdH
SLCG2HdzNAxg9DJ3hnjrDN1AI2kslX1TV91V1aj2/+TAZovyz4/65KqrPRqmkMSHh5Mh9EAkhEpa
9oZw3NJfX3zUHOEX9DOsczJHTh91myaogzmjuUi9s+dYr8IdKjbN9e0oZsKNzPcIu+Vz007JLoJ8
thdNqDG+JvFqhb74V2E2cmk2wRwVWU0ZYatyqlT3lcjVkG6yQIwUGJJ+pYN535jqz6UIXAbugs3O
kvoKRvHTmza1OVTC3kaKQBHlvyazmqdQEcMbtOjgY/Qn5btSKm26K7KMuPlshicBP6hC6mjGdMUr
M6JHVE9jTGU5S6vdP7/5z8UOA8bSWFyLb8KOKSg3eSUBfWVQanZ6Q/C1fvz6KhdWcfo60JMhpiv8
xTLq/1rF8fVMphahRUD8bDhzH5HWlsYI8Q1bbEyeF2YNqPbLuUbDLoiJ7/RSVmHPyCiYNSYziG7z
KUVcCst2fv76js7P5ZQ3PqU3GhRR6r6r6+hBVOa2BvNpJGXjGeWfICJCgQz9gl5k6Pdx3xSWG/Xh
YDpE7JkETIX9Mx3BcFEVN5HkSV1ZRQAsM7oJeh8QN1HrHaAhvyTV5d8/cBVZJlobhOHUSVZLCmEO
YP1abFfFjIqZLp59A75oK7bqwmumB0BnBBsHHq+1/L8IC8VqIyr9sQhyEIFys1MlLavg489bX+/5
aX6x64Bdx3+KY89YN15rHSpUmGYcqcuBI8ByTslqkT/kGc2QtBCgI2d19qy8MAnLneK7pMgl1w80
+2GuSMXu5J4tb22330Y0eht79Uu/DhMhUziiG5WWwGoxFeVkhzjwcmCxtd85M5LgP8ocGL/Ynwvr
bmJLZhxjrJb3Zaxqxa5N8/7JUC0fMADfhw/lS86wGpgjBGcVME1OeLkstjRcF74WICnozWmsY+JZ
HymKAPDboiNyKeTVx07BOzyrm5oWlW9utaFhc4e6fJlpyaRdjT6toPOdj10Nor0GQJrxSYy233gK
kXt0yqIIdwUBbnHRhPcFMGUI5PYcfoel/D4LSfVQD5Zb0/KFHThxjaQjLs0hyB2royUc3RrdMfoJ
UnGHb6XW4vOXq+R/UL7nvTZM3RXiup0UZ39aztA7bbTLwyBotmzMI+c7Y2puGrsPk6YOP2a1PECO
zSsAx6RWRHn1VHRxcaj8OD7YvVIdWwqev7QylZ3eisO3uJ8mfArDR2Ip35QBiBMucSjlgpA9FRzu
vrAwHo6cwnatNiq7bk4C7+vfe74/QYghFBIEFcR/mr4a18CQbb3MeYuShGK5ZY67g7hr36TqSJgQ
PsiDlA7WRufzfJQiheLD+HxGlJBW+4ZhCBZEdldR85Dbu6nQtXtEjdrWBvh8n0/LW8FhvHhIFDbf
p0tHG0S9lfQNGDDfTn+VLXXkArnof1Y5aPcAQGEzAQa0fxpGCHOYQooi3FyHhwZ3xE/fjLANfzXQ
CO4raGOIqpsRliaZQub71+/gwu/kGMJJCvUlfe71OyjSrpFaucQZYGbtvvYl/1YKM/V1yBv1B8aC
rZCaC2sd2RY6eA8ypdBofOr9/lq+K10KqljnglqPEJ61hBC+VGjzf5ZSByjVDCX7VWrx9EhciTnv
Tb1Xix3tiWTXVCr/RcHeJt7VYVhek4ae/EkTPyPfPB7p7H39aM5XoGVxQ1fJKVNmA7DazKeYGVFp
0bESNE/22hyE90FLtaKz9K3i1KVLketGewMPGqe11QTSE2kdRyrVmB5kzQ6Wpu2UVtw7E5Djjbu6
MEcwb2LmovPPCzBWe416spNaKReRUzeBWwe88ESxwPo1q0pwLdnyBBIaJDr7qTiV/qNtme//+bEu
aUmKtuyp8JauJvDAjlIImMTd5KKudkHT216u5Ylja32wsVU8d3OZIDW4EOQS9otQEU6/QiuPEbBp
y7X8JLfcEp38n7zG2enA4G9bh/O9lLkg0Gd7z8lYH3Ym09B8VaYG+QqSBBPVYbNJZqtR2RKwY/rH
rpFZYeCCSayVY0AUIOz1oKt2dqBUvifZg/+jNOCp0+dtKpu4DA4HGzuwCxMn6gg0IyjqcW6vzV2R
lJEpGfiY5NJp/K5NcnG0sgF8Ktzubyiq8CCIMdnYpV6YOEnXQe3OVpVm8pq1ZQVU6tKZZ4lMyd+V
VBcdNR7kjYPUhc3OJzNhUYhiBATPdvrKRtENSSNsLgMw3qkz4iscOQRjKoEwmJ0IYcKR46V+tLWy
ui5lnd6jHUc7wgG0I4xR+CnsoxwLbul+bhTkcF8P3ws/kEw/lCCCsUVFZf0BmeFSOE2xWVVyZvVg
uw0bvXGp2+A9BCroOBywYYRZbsgknqjmfgpMUMFDXWF4NhTfDJy8Sc0fRDzAnujDieOxnLx9/SvP
p3UNVSc9WtoPhLytW/BWqtHALWW8YERz/DDSEDsLdBdvMiARO21qhIevL3jeMeVMyr8guTCR0ftY
ftFf8zqzMGk+EhGgWVGpO2BIBqT6uHebSU2+Y9EjiLP0a2snYq261tNx2NcNmYX9qAZPndwYN8gx
NvWe5x8Kvju+FEoxBh2q9fefSbmARa1AFQGGWLqQ88zfSRnG332++D/L52XtcMFF+T7SikxH8iRX
z9SksmLf1sXwLVILO/eiRvjvKsptmCfkkMTX49y0H4Jewu+vH+L53Ez7jEmRXTQlFN7g6TMcqmYJ
3ZQlZKY9qTN9kw6u6AfpBVeqAp5BJlRADkqLeMUQD50jRG3+8+ysqwZaJ4rJ6E8pUp7+hBIqMzts
eKRNUP40JVvc2J36G/9Wu9ElPp9OuBB6atZVZJPItU8vJIXUIhhPXKgefGK0kxg1AZ2Hr5/o+cLK
xM+JREN3uCj6Vk+0Low0zTWOOqFe/EcazXCAOFA4ZGVslb3Or8TUyEDD97nMyGvvq9IXtNYNkVBh
LODzIb7dA0QNrhtF//j6ns6fHLUCgzYUj2fpL6yeXMXJeEkfIEA1yfMbyn+VZxGGsfv6KhfmOXqC
7F6XjQKb9M/kqL8+6JbwK1VUPk7oIbHvonIc/gTUl7GcAZIZukl/h/6IoncE55t3QExT0fUeEF62
1nk9A8mO/Zs0oOIE0tTcWNnPnzbnBYGJgPMDZ8G1PoO5Wfh+mmL+1aoPP0kV4GyN+hRbSftj4zmc
H+6WYgcLLe06na9zNYRUOH7MG4nkwCRt96KeReLEQmmuOxDLuzamo0ijRVddQx4VzzfC5qVr6uAN
lLfyz8gPoBYc8ShJce+s/8vQ+OudxDkFgoF2D2scIh9NnsejoQTJ1nl2OZycnrFteDo6MyajBxXH
6pYDqZt81Gmpmyt18mqz9DuRRZcFAjdaLU2OqUH0FV6cvvtQOUN6AHP6X18/9/M3TL2e4xP/gAcA
fO/0VrGR4z2NMIT1gNn24cRpkPJFR0xDtfVUL6xdC9CHHF923qSwrv1vJN0x32Zt6lqI4jtPJ501
cuYobcUNETl56gyhrv8vLWYzcihZaXeiWpRjulnls6MR36og8OtjIhXRZ5nu1w/iQuOaKZIJDOkv
qeLqmsEQDm0Q+mrK2UjXotYlUqs4YGEOX2ahS7+BbULRSjuSLsa47R+1PCaxSicp11m6Ef9M5Vjq
fnwLBOSysYA0dvpaiBxJQ6lNMrcZuxTtppYdDWDs/7oKLUpbTF9UGDkq2utbFtyJzNGU4r4uS7/K
NCpu6IPPeyvU5Y3q2tlsyqVobVoQpTWut373ECy1kn5T7tqDGnp9rAYHDuf/XEkG66pj0mN5x+HI
fzh9bLkvReM0gPIPorS8AlTbumZtmd7XQ+Vs/0CBnSoUtSg+XETUq+82Ss159MExuqmVj69VEqmv
KlDRN1Nt5CNCf8MJDLm+GoHzY/WZi39/a9SDl9hIPl2ZH3F6k5Hf20VucKBCbrJUUe2ccdoRDVSA
qf36Ts82drwvaxHOL3385cs9vRQ6yiyUGsC/isJqnmVOrgjCya7xFoDV/3cO8gLc4QXKnwJNWFan
l2tg/Nhlz6E4w8nvsAHIPYPQ1mNlDBY9zNnwlCTuD6D+VFe1CGnCIsvxyELMIGxiBBcAxEJr75++
fgwU97nyyVT9+cvoGiABoO20Xp2sgUXHqoipoVJAkMnQAfJ15aqWNQQVymC7ejISajJmavDADzBI
ncZX8TOtKcnRvFe1jyhAi3sI0Qn8nFt1uqE93R0qaDaKmwEjwrWS5Sx5QalPwCDoqs+of+y5ZXFI
MzT4geieEFQYLY6tStafyTjpEAzAnMhcKrEEwoViql9CHzKvqwUDEBK/HWDomvUwZddsQtFH50zA
Lk59KpByIJGj3A4kGe3yVksiL+RZ3zeS7cdQYfrmpgMmljhFC5vGCWd4HIewimfyGRBz46Lvjfqe
PpUVOw3xBAPq6k4NXbQB0s/YjIYbO0TdCiAhUhmkQUDadTeY0o/CaPP3wPQVMhrr6b/ObNSPIC6k
H6Uc6chtVT0snE5JTPyvopPuSbeVoGBoQwmHmN1RddsvGCiv7Fv4h+ytAP0mOMfAzQd2LB1nOYwO
o0a78pAFRjiTulNCyLOKEggEmYayJzWK/SPDikHsRKoq/5UE1jKL5+10i181ix210/32IQ/wRrqK
CDRMApMoEQD2/qC8aWWccXMRMQSBbADAANecCCemAwrtgQX7oaxqpXFG9iwvSOYV/MmjXL/W+ZDl
Xme3JOgge69NHm09V55fL00OXUxAvRrbBFYzTGX3NhO5+ZLJVmi5cVm1+T5llASehXoMOKoyj/P1
XLLLhmOaZ3QgOhY2ojMo53s9lNreYZQZOoeqlPYdwVYEr415CbGPI7MyevzwIvcSc04/4rkZ+bop
gCpOMBK2pAqOY05g6wRfIczq3jo7m2WnDXp2mdSaE4T+41B8UObsxmdb7qq3BEIbckHEVRIZehrB
yHUiC7cVDXaGiA1UiM5K7R9zcnzxOmQjBAuo2IGJSDAkaIj8xPit5nsKncAfzFeIL3HhqqFt3Zdz
3d+qPE3hdiZ1NGJntGHczbwrsmwr/PJukS7ZGQxGc3K6/yPtTHfrRpJt/SoH/Z99OA8Xpxu43JOG
LduyLXn4Q8i2zHme+fT3o6q6vHeK2LzlA1QDXVBJwcyMzIyMWLFWFNu7Mc+NwW3rkrP48lGwcI+R
d+RIBFgGNZj4ngIFNFE81mHilQv7bZ4lw4e6lp0VK69DJc4bm1OeiNicLzThiiGdoKZyENHL1Se7
qJ/2nu6g2St/NHxjb2XGI0CcY2RPEF3RoDgi9OmWvvy2SruVRNGr+BDKLvQB6PKjNsgjUjiSFbWw
m16lTc7TRu8bDar1Nsun+rY0vXHlKfR6aiHAI+Vjw3/FpeMIufxeL/uEsG9mmS+sQ6El3s+itv42
zTx1s/lFQ8hLszHF7fM7RndGw6qRn9koZhPve93XP4Zh7a88uxemjRiEgJL6B5AxsdQMKyuc/wW5
kMrrYpRSqmmPsNxMG26tPJwWZg2QEwVL4HawkorUj5VGpdxCN3pj2NyPcWiNe68A1HrZ7V/jQFgR
SqOgIuYLmtzT+bS1dKHVUYjMOJThFSpVGb0Mm0mOJ3o3EE7P0V7tgoe5dbNypWjsP5Wa2eebwegj
pFOKsr1utTbpVvbJwuCJjykJmrwnYGgUKnF1UCZ61fWQrFSZuatbyOtiBeqjy4NfsAI3Ajgr4C8U
KcSxe9MQVVFMLcXxkXCR5Yb40kGA6LKVhT1PMA5yijsTrldyDudTXFlIiiWmVRCyev07NUZ3ye00
Tm+2n7ahmhbsRgqt95pcGg9ykPTfa6SSc7Lr0zNNnlHGhZlED5e/6nWsy9zyNCUL4hhUMtTzj9Ij
25zahGSDUtJ6uwln6nP2Jwd8GOr302CMDyD+IOqyaPpNKa9dX7a/sJFIKdoz2QxRKFicc/uxWtbI
sJIGBlyoXeUZIhnoqA0bOYFf42+borBOyp10Ga8iES9stLHZ9ZFSbGg+RJMTGo8deWRaMyu6qy+b
ek1cMfNOkMiltjDjxkRwJZLFiYdSOk+IaKyvA8SCHqPJGR/a0AiuVARu3rWtEt/7nh9SHFbNT22t
RdHKV7xQI59HtXyFBjgZuINDE7ewuEEB37AXAogx4XALb0Zvkj8Hcdt8S+yRMdO1ZDVuX/aZfQv7
mvaYVnGV3soUBOmFAlP/OEqG+sGuzeQddHRqtUFDt4T2hBNWc7vJIC+tNYH1pupT3dhNUy//iJt+
0JCW9cnPIwiR/rS9vlK3uZ8Hkhvqk7niv6/9B9o6Sh1E7bBRc5ee+08TmUOhQKyzoSsn2vKk0DdZ
GamfaRS2V0y9fizNyVydaiWtWEAghcPIkAuNDjZ4mkdNC9WbSlYn2y2iXH9ja5TErkg6FKC4e6Nc
47RfsDwn3mnfIjNIsVewbFblSNcKOlIDGuOPWYRUha4M9V6zSu2rGsTDXvfKv137AH1CYdOkB4k8
9issHuoVNd4DA6891RSPYIgxPsGgZtzVXjgRt8RrrfUvWeQzd52bXzjlWUYqH45YvqWgGsow6hWb
OFbKD6k9oYWt0LSs7UvfbrXr0df8Ckk+TQKu59D/asdF8sFyspYztEmCd2Hv8YrICwkWtYQHzUer
SfUtTRAq/YAV1MXXSluW3/M6q94HU5/L29QIwi+IcznwzCJU9a6mmR+10cyWO5TPpJa3ghQlu8LP
4/g4eLEpuah+liDC2qKq3NKWUmVr6kBitjxv9J+SNdbZVYTsNxrpZQ1pcVmhRxtO8fi5kior2BZT
5LVXg09M4macUu3fPeVgSmerU1oEQ8NzYt4wJ7nNyoCMB+Yi2iunuj6SD2tpLEAnW6enYHv5lJsv
rPP1AjM6B3I06bD7xPqpTxehLYddS97aSu5ilT7QmROtQp/Wb65mzBTNDpb6xstjGBgv2351Z5Mb
mYU62PZkRfnf+TBpZZTAhkxQAVEUuQFjUG74Be2P2+m/vw//x3/O3/0xmPrf/8O/f89RpQr9oBH+
9d934XfEX/Ofzf/Mv/bXf3b+S/9+WzxnH5rq+bm5eyrE//LsF/n7f9rfPjVPZ//CQzxsxvv2uRrf
P9dt0rwY4Uvn//L/94f/9fzyVz6OxfO//oGkRdbMf81Hgusff/7o+se//jEHgP99+uf//Nmbp5Rf
+79t3VRPSfgk/srzU93wy4bzT45BtioFJ7IJ8x/rn19+oqj/BJMyJ/qBYNATw7pkPLWDf/1D4ndQ
aAcJYlLcIeaYc4R1jrYMP9O1f5Kepk5Np+McvxO2/+fjzlbp16r9V9am7/Iwa+p//WNe/F+OiWmQ
ejrNSTPWlBallybhkz0w8dSNQbyoR5hC6Kjf+eGNmbjUUpQ3VXkr6WvZ3PPs0R/2XroQ5hwrjUjC
y6bQ9ciQylE54qzbKKH/43ulRAfYFle8/vy2+9PQnNAnS6XMQfG516dWRf6z89VjVtvXJeIRth1s
4mJlXy9YIU1ORAx/L+TrIqEGfK2akae5fvSHrv/YjDw+klkvM05qbaVGcr6NXwaEKbYxuQpSkY6Q
gLSGKsqg1dGPZY/sjwUyYjvogbfyyF1YH0IxWgp41wNfEbEGXa4Wcy+JfswIY0jzGB9bvw92U2Ej
RNTVa6i1F14Twf8sYi6LWJ9SPgX982XqEKAqOTr1I/nGVt1IqZU+5D0pD3cIOfmZTQ1O3dCoOmgo
+06+iWO/emorYMdgCelv2PnwsfUu+uywCXZWYT21UV/4e8VoYPWbgij6mMOqugk1OfoJnHVmIM3U
7osfWmr7rht75yoqqFpAD8MPV5xQqKT8sWjgq4hEuK4pHQpe2FJd1/2p1Y9aKNMuoJRvSC/620Cy
9St5sjaDJ71N9fZr4TXTTVJLtVtWtraSuhZC7JevIF7gAJIpcvCsEi46s/BKs+mYZFVDA00dgIk4
zV1kA9avx2gvwSlpFI2bOfJ1UKGccXIe/nnknB4xS5PAvcMWgVedd7mYONFzS/Ya4sEjQtpksvxi
vM+U93VVTzu9aZJjCO0KgLgSdbboOpYq7a1BD+hK1WXhK2Cmozl8JruizCw+nxpIRtImbI2jqsTl
Z7PNvCv0B790XRRfhSqS8WMix3ctEc5BKptip3ihclUPifTHRXl2T55Ox6t9PHMhIddAKM6zh27/
c48vNKfWejuX6FQYzcPoWMOHyei9lYPp9ZpjZsYzwSdLyxpteudmNF2ptVptpdvK31redDNYxQ8n
llBPMGWQdgG5VYWEdVmFd/6Hywu+NEIeGdwqHCOzGs256SFX4r7yJ+nWJumtUMs0VxI950E+/kwh
kNTAi4gjiUcRdZyTG2ud2nFum05TNkpofNClCjS8GoGL8uIr306C3eUxvToXBZPCqtV2VaU1mfhb
621SflHUBzt+qLWHy0Ze3SaCEWHNSGv4XQfN9K0vf+2zJ0O57pP7yyYWxjGjRQCkQXrEdSLcvyTO
6lgCX3icu70j3944arsZ/PtOW5M7XfCCM0vCS6ynSE2zdhAcW8Xb54Z9QJjp0+XBLPjBHFQh3UoI
o6KncO5oJfx4A93BwbEv2uDQTeW1Hfv1LvPN29grxrs6COWVw2xpVFzDQJfBQoBXEkbVJWMLBXqD
SR+p47H/UtEcc3lUayYEV+squM2pZtDWPFaBCxrEdws65C8beRX3gVKakeKcDlTXAceeT50yeW2F
Ik9wVNV7z+9ubOkwctE2uEHm3Nrlh8Zeawxdcr25sYnWUIUclljSRCGlVBMNk756J/vq7HUSgDce
d5eHtjh/v+yILq4UTmR1Rh8czbg66L3S0ZRLe9JlI+cPupcjaI75OHteBEvEphA5oS5hdBhR3poZ
MnZuOyZvu2g82Ck84Gth0uJqnVgTHB0tAWsK8zE4pn56UNv0RqnkH2kwujkUZV6kUO4l691bK4fe
y514Fp3NXnJiV4jOlNHsJHjYcMXgvVw2B/iStz4Y2AhpWPVzV47b2DdmUKAbti2isbdB8uwHV2nt
bULpa1/dpeH3vtPdyW/u/H7WEd1FZrxPnfhQw6A85JCJALRVpCu/Gn/jpDv9diGHTPNJaacJ7ABF
H+wVbnumcDtImmukT5d9YekYOrUk3He90ZitMeILQQubVPGmnIIffvXJDwOV7vQ1siuB7OZP15vV
9sgFU7QR8SMdChK9NWnBERC/O9lXPMid+qsyVS6EqV+0zv7o84obys9SRNLG9ZL7CPImBAhJ76Cd
m91E3b0ZjRuNvKZt7X1jTRdr4Rqb+13++kBh5r2oDVAVcDj588TZy4R+b9pBDuBTGteu5aW9DjAD
9eI5NU8m5/wYC+XBVIoWYo0kT1CG55XttjoIocsLvHRynVoRtsFI34jXGAPbIHyq4Sfvpa/NqN+k
6lqrxOJw6OuFooN0NKiW8+FESW3EPFuDYyx/DIp826nTyrm1tDb2XxZ4/p9bCOVo6uGrD46NlLix
UyEHdP87cQztTpB8gGCkrijiRVtUWaYqnAI0Du/9kVqFDAOGttYEtzgUCIDAjdCySWXxfCg5Laxa
0Xgcwbi+1D0W09e+WHk1LNqgoki2ApA0CMVzG6qJ5ESIqsYxyu48lM7i+kDj9/aye71+mnDMznXL
/1gRvJhcOSMsg/A4qBlcQY2ubskjz4y/frELI/WOAurnIoQr0ze+GOgfovJeDStfsXSKnX6E4OSD
4WvAHhjqNCCKSTXR2Y4DuIJwHAxYcvydnPdr6ZNFm5QXYJ8kCUCHw/n0euFI02LLEl6nY+d28PLa
k77R1bfj+8tTvLiDTwyp54aMwWyrzpqPpK51Je3JIGPDJTWN/cosrhkSQvhofrV0gx0cc+dDA6R+
sNsN1NJ2Uewuj2jRM4GXk1HmFcmj7XxE3G2O1pPiOGbSgx9Zu2p8gFhkxcjiaEAJWCSuWaAXdqyT
7GCrllpfSVF4jNSflj+R+H/j2MkWZY3N5dEIPAN/XGrAPGjOmt/nVI/OhzO0mWRVUEMdO810y7HZ
2umh7O+yb3FAYiK7oswJBtjZytm+dkJXWlm2hdkE3QHAe27foh9bMB/3SRRawzxQ56HRHgLeX2tH
ydKL/MyG4BpqJTfZgPo0qS7pQBRs3ZgjPF37ZkyuxrKm9fSHZKsrK6gzb0IER7WYs5iqlE0+QDha
WkvtCVThEqC4eB+VxpaSUuBeXrzFySMMxsxLCVdwRc9qG6nO0vDotcaep7GkxbvKW6vsLY7kxIpw
VrSmFDWDloXHwEtmvmaEstaAz0smyA+9NCBQiRZpo/OyCwbZacLjZN+1WbX3O3PFzxc2FA9V8t4Q
tEFaYQo+4HQBMghZHaK/8xiqd/2QU5+70+Q1odqlJeFoAHgDax20VsJkhZpXB0lp4M/ms56+l/oH
5ERWln3hUTJ33f9lQ9gzeU3JIEr08KiD37zxYzo821wvDiTbb9LC+hQ5dXwv2+V9T7lwxfba+IR5
pKm9lNoO27X9zukeI+NL4/y87NUCCOXlSDob3+wtJ4ffZIfKMNRmeJRuIU8/GFfmCPmH6wEF1J5R
VQRjctDb3uXpZUEXfdn6kqOcTu48ASfGG1WD0q7XwmMMxdWY7UrjE3JxrhN//w07L5AhoDZ0eQh2
zExB0WayuEZGp98ZdfjeRMjLrasZZzPo9m/4P/2j3PjcWBS/BHNWrEsp6r/h0QpQyvOLLSDepKTh
TV2bwIXQgow3HBZzLyKpGuFQGnRoZSs4aI6VErjEoSpU42bYbvWhctN2BeO2dH2dWRP2mzJ6XtlG
WJvQ2vyUShWQznuaRymYBMCHI+CZwwMEZ64DV0/sg07VV2Z2cTdSFQKPzz/0y547TDYUsadYnCyD
zytbpRiwaUew4pXc6dtKcTzk0CEUqcaYjjSvqN9f9qPFDXliXtiQTqkqjTJPt+QAPA2p+kugoe4v
GxGgd39syVlt/mVfwsQjLOqUBrYkt9V8rDU0S78tuxAvvYvSzyGXglN9sh6U/JpYYkt9aOUpsJDx
sUG00N1JXQwwuuC6rWySSoIt4vg40uIbhDlqAAE9Z7fWoAEv+Y3XzZk54eLOo8hPkwpzMspyhnWf
VM9T9Hh5PpcW7XRIQsjv6zPN/ICNorvJ86ewvR+NlVlbjHrAdjFriOoiMyKMw/OUDj1u/LIO2g0B
Hjj99z6sjFEr/UBC7yhnEyiS7rqJ4xWy0WXTKv4C/IE7XTRdILmioIgaHtPC166BfcNPDbEp3N+F
fYBksgNgDfcn2SrlqFV1fzDT1F8b/+z4YgBGlE7FyX5hJhaSIZGUhDDfyIxfvc/NMd/DBLKdOu1H
GlZ3GnOvSdP1nATTChm54UPXX4fZWo/74kKffISQV5CbqvJDfQiPpXLnAMaR6/vVoszi/oC6AmGS
OY4X0662Ucdd0uSEAxU9qZnnmNeG6SNbkEzIFhR0aFTjeCsbhf79shcvnfTodaFfQB57lpg4P/nM
Xk/zLsFwA9XMjdLph0hRJgh7zW5r+Qb9g+UwXl+2uRgc8FyAVwS5VNBfwnHbFiOar23JcWtId235
EHdXqrbLYZ8H3+SQXWvtRy/Wd/DM78iR7Lovlz9gKVSlkWCGg9ItC5fK+aD7xvZas5tj7si7sxod
HVl15UZZdJoTE4LTwPtumlVPwC3nj1MBpZt8p5nlSpyz6DW/jIhJHFhVELBGBvQopcVnYq0o/jBY
rZvW4X0Xfk+SFV9ZCqtwTvh4TWjWgEGeT9vkeXo1OgVjSm+mcXST5IbcaZCu3IaLLglCD5qbGXQl
gk86ZbJLz8QlB3t0GwfdXONrYmRbJVzfd4tDgvwSzmfe6Lji+ZDAOVcw6mMrQj4rREivyX8W6rgz
+rWjbNEhkKkG6wiUATzDuSUHdDP0zRzleUJPj/cjGPdqu7eN2ynxNteODemJcxs2maubG4/Ix8y6
fT/+uOz4ax8x//wkMM4aYIOhwsaLoqegCjdNeDOF3y7bWHRKch7zkxZklEgYk9pFIAMVCI8OYZNh
Xw003ATlOz/YW8Xem1asLY/olzXhhvRBPBsl3L1HA57QqtqmaJsUwUrotHhenAxJvOozPYnDhLVr
AHia3le/+K2dfGJBOJEsDRhNXjNpWbtpzPcQ1+yCYNon3bBxHqvJXzmdBLaAP2PBE3vC8dQOaL4M
XkfGKPI26vA2jks3qt/m4fVc2GjDm2LIY9eQ30dGejC0dhsg+efjkfEatGRlbsVDJTaR0g5TRh4k
qJha9563BuFcdBEIjIBzAOQhy3Lu9NNEq5uFTs1RCtufdWtN15NpfIbgPV+JmRYPkxNDwu4q+9IY
EpNJHeInJY03SUaoS7Or162x2qxZErxe8SodLBaWssm4gkX5hkIERXtaqp4ub+bF1TkZkuD5dpa1
hdb0HBiT37uh+RyH1Zrvr62P4PsQ6/Z51WJjsh7SQNtl9TclXiPbWzMiODzgTUsLZNzMZlFi7yf1
89UgbnlVwM3DKzu/s4T1lyMdddkBR0uV5NDDNSClP0d5ODbhiqMtD+aXIWH5NT8L0M9lxqzSvE21
Z3uEF6ey3ctrv3gP06WkA9GE7e8liju5LIqmt/JRJfgefMO6hbDYcoHk5rBpGPDsh8qt7SvRysG0
PLJfNoW9CpMDMEUDm233JCvjDo8rhjXul8UbCjQdUFr6sF4J3BWyH/DinnhV5D/jRHPN7koPnzt5
U5n7AT70y9O4NKSZaGbGJEPvLHpF1kRt5AwOmesgkw9lLunbwov6A5qLyYqpl5KC+F6iHDazgFBD
fMUoWbdx1epg7wDYTFe1o0B/SxIs2dVBfsiLg9Ps50ckjF27uBu31nRvWO0H+r9varlBuFqO6fYd
D5fHv7QrIGuYtfle2j+F7a3a3eTkMd8UhsOWUE7JfmYNTDDt7rKdpaOKdkxAMpQCwc0Jm6KPxqIZ
7CQ6Jv770f9JSefy31/ymtO/LxyFUeCREYLK7Zhn4FRMV6PLPvY/FSPiYFyQWby9bG/xBQ6GGBig
osjkvQWDQWzo5dTMA3L6cl+Vsb6fYlNzoyG3rvxCjd06cdBLN2PoBxG/+Dw6YEEvf8SS885oLYBO
pAOh7jm/OzUrbnLDZNCK/6j68obCjmQ+XraxtHAmhC7Q10AYgPTxuY04m9pmUvMIta70oea17wJ2
Kn7jMONIhigLulXa/7RzI2VIa1M+ZtGxrDN9Q49Kt5HBtmy7ovheFx2XtWMOK4fZksdQYIR1hVIj
6T3BI8nXVnD9jdFxlO/8+qFDzTPOvyiw+6fp3ejkK0Oc10Lc/DPh+Mxmb6CYITzPQqTwBvJE0RFS
m0f0zdX2S6ReDdlVOHjvlOId788V71i0aM7kMhqASJ5q55Oaa3KYSIkZHbt6R8yT20hPmGOzyXWf
VKbl+uXwuTTs/WV/ETTG5+CVHmUQ9iDb56Y8sT5TG0VaBIMPduG7tdeTbZneKsmm/eY9k6EZlI2D
iNV40PsNiPcuvpnMehMA1vBX0+QLKVW+hDYJ+GjgXqPR/nwCxkCG5FQFlQerT+k24Xa6kirv3ayn
IRsP/fA8IqsFleBGk7w3I+1jl2fitYNhnjoYrGwUktAtOTdfFpY5BlMdHLkLXD+u3J76b6dUm5kE
+AtVrBV7ryMCeme45zlflZnOWRhuYkH/S7tMcCzRBAq7r3UxbLr+e2LugzRauTaWbNGKDUSF2itX
p+DNSQE7SO4DOtA61IbSD9NHyE8B3qKLstK18fqM0ynyQRgACAq4jQi4cdrACuKcC1rSf8ZI7TnJ
jRKHK2fB662iA3YEBKPOvfWcpedLlSoNhJgpqZoGMcwqfSgHqB+eRvNJyp7VT06/8mJd8AzMGaS2
uHXnKua5uSpVB6OmD+04awx6KAdq3ifd26vxNSz5BDw/Ljvi0kY4s6ee25PAP4RZzTNcMZN94SFI
UxjXSWAdbKV71ECp+sPPqfkqXSdh465lHBbyifPk/hqtMLlVYA+9PZLWkAKJ9tjBzSdv71nFTR3e
RLF357RoqhX2ldc3sFzmcL4YkOWsFc0WLmw+Yy6s0LOCgMurJiPZs3OogYn0nOFabVTUML+O0eOY
hIc6qTea9mVEkaDT1u62BQeeSSLABpPPnKmyzyffS1F6cvIkODpm7NpO51L6oKq65sILSQNA20Dr
Zvg7+T/Rh0mnhsaYgK2exh/yIZC3RTBuYj3YBDqUMan7YFybh6m7ois2r1eKhAvHAccsyXHo2qlg
iTzU8wFRjn5IVsn6TksySiwfq+rZid5F0fcVX55PlvN7lDU8MSXEPLbV6rbUY6rsn6LxOTfehGmO
bvV7azro5o1nQ2r9acXmvD8u2BSzIPpkKQXFDvZrXLv1m8C4gkMt8g7Dt4YWYkN3+Ud3yHAdVgwv
DZYSD1kRkpI8gueD5OSR58PxatsDWydIjnr3LJdP8XMtaxsfdiq7+ajb/j6V1h7jc+AjjhYtCoKi
uVOOYP3cqIdCQzui+Xgcqt2cePVsh57JaaNmK8fgQmkZ1N2JJSG2tON6gqCdRElKCy/dbFL9CR7o
HU8izaF3cpNLKKzLt0ERvFPV9BA4771xWOkgW9qevDNJnNMtDQ5MuMmGmi5teR5tB0H1ppL6wvUs
4AimBjXRynIu24JdTAeWgBcLMzt69RSkyhjSUplvdK25Soq3fkoJ9KrU9djV7UdFp8vS8raWnu7m
Kp6axMcgmnaV6j1c/piFK29uDv/rW4S5N1XY+dqcuhls3i6KKZB4P8VW5cL7605tChVzuFnNPq9N
wPzzE392aAKan9ucwQpUmIW97TNrb/fPvzE0KLPpAgK0xavi3EpdmAYtCw7bdVKuKvugtc62acyt
rVfPEcqEugb5h3x12eg8X+Kuof8dIBoPMXxaeE5AjNOacqCQG0kA5XeFLm1STVtTLl3am6dWhMtE
zSXfLnuSI6qUHJpAvWrLe60nMbBWP180pHBw06FKdVukH0wHo2u9VsI9SHTtAI8VB1h4f+psQMSf
fHslylucPYLlF3mAWfTpfMmayYCjNNfp2UFeuZ7ux7zdXl6fxQHNrXWExwb9BYLrxW0Nbk/iDE/R
CNWMu1maA32+1ezfUpyB0PEvQ4IjtKOUTcNsSAmMI8yKuzJQkZjqrsnib5W6M+GBGPayE30nLfDl
fzdIwT0GzfAr1DLYX9NVNO3L5B2i1a7irwktLy4X7ypSRtRp4XE8Xy4b8b/AM+jTIJ7a0BqipdPu
8kgWQmR6Beh7mx9PJo+acwtaUvUJjQng7NWZzO69R6RsKp+TJtwXlIOtYeWqnZf/1fY1YQIGKAaf
gZifGiWti+joC49j8x4ZuW3tJ646rvULLzrhiRVh3jQjk1UpBxTe/8whJrSse5D9U/F0ee7mv3Jp
LELUUBCJ0hbOWAZ0SGOUycrhNh7eDFG7KaKVdVobkbBOqZNRTQVhfGyL+s6Oxps8eB7KT2pUvb88
qEVDsEPMVKUOMbzwhmljqVMaGdcu5XGrl4/KqN3V8nbwq5VbetETTgwJtwfYpMrw57dgrRQEzsr8
PHOMr15WGitXxuI60ao480PNTYPzLju5Dau0UJwsZp1o3t6M2k1Mie1jg+6Yq+fBz8vTt7ifTmzN
oz6xpYCGHKYIUIWl19NblGblQzrabxtLea5qKzxk6fjNlKd8ZVstrhpcHjBBE02+2lZKraZ60FLB
t+BT21k+bQN55n3IdJgcyyAa3MujXDyXEGtCyooGbV0EssH7OeqlgbnEIlFp5DE3Md1cKz6/5CGk
feE6nklP+D/nczlVXmEV8Ci/4NfYw412v37ErhkRNlYYo7VgzxCVWLlpjIp2yDszXyNxWJqvGUMP
rT/5FaKW85HA2AdM2yERUVta+UHpytI1pChfeR0uFD4g1z8xIzhf5Ld6M2aEfVBP5lfoyGgA1ZKv
SRWl+yRxIqCyyrj1q6lFNKI1d54ay1uEnYNtBjPVrpvi1O0TU7tSIGQlMkUJAH6P1S6GOcgQz83T
z5yd+WSPDL5q/oGgqdRNbvaU3Jvd4MMmoBlXtn7TereaE294ijWrCailo4Aslwlrk2XTLSSY1gzI
QMKJDA3Bwi3wObTl9WxnGV1KaiR4q0/hysZcDFPm2A7WpJkDX8xO9iPlKH8kkjSKwtkVrZRv017O
XSnr410MVb1btn62yWweREWTF18qI89+46idmRSIlhD1YtOeT3gS9WYLlTGXh/KVLjcHEskg/nb5
SFg6+MhE00gHsBXGf8HFMz9We9WLKXBZW1m9KbV6K/Fqzr5SjffrldLvS+bulQudWBM8XXFytI40
joZQlfeoA8vjSJQ53lPg2HVNsZeqr6k2EtC0O1utry8PdXE3Q5Q5i1fThS6GuF434loSR8bgpVsF
Lu8pXAv85lPn1fhOTAgrJg2TNFo9B6xe9vtYDfeqclsjyRfJH3PtETbe1cBscWecWJx/frIpG6hF
JW1iUJH+PRkk23WCeAurzbYeg+dI2V+ewsVT98SacLSnsqTa/YS3RABnp7J6O5+5rV/9RtKBKxFi
LIWMA65/PihPsTs5ekG0x09l9C2Kbta7BBZ9kfAclPCce+RCPDfSUltPApnsShK1t02O+Gf6cTJB
cUI2mli6a2s9HeMB7+KwPYypvZaRXJpLskeU9DRuSmQnzu0rZqmHec8T0lB/JsBfyNy3mL68YAvb
m7/OHHIbU8wRjzFNS0M5yzGCaDA53Not2kMSaVteyltkT90+W9lkCzsAg1BNAlHg6BQvf7AEkGYq
lCrBRW0iL3qry9wUKvRio/NoGOFNK9801lotb95Xwr4D/kjjsQUbCDxZwilWSSYy06j7HSuHhJFp
Sh/h679rJETSMtlK/v65zCkCzhmUIBQJhvAaz/V4SPQhfinWJ9TFCuWut+8vL9zCvj6zIcTzRgS9
oo+e5rGhKjbq3g0C9G4w3PXtYxXa28vGFr1kTo5D1UQGXiyNwVoJH6/fRUd9einuIvdUGnqwVz05
2edy/ySVfs6j0ny+bHdhC1Dd4R1L5wprJ74qcwJ72Un66Oj09p3vNbfkULthBby6cOwThsKGBGab
5JPIQl2bXSvDWRwdLRVcxXNurXWwLjkfcHAa7pBOQahYOEgGKEBp0LKiI3QgNi3i4d4EM5d57y9P
1pJHnJoR7pZayzxeC9SrwwT6jGSv2tfqVVilWz36fNnSkjucWhLuFBIxpVaNDAgabamrMmhC5c+D
UVL+UdzM3iXa328OQzvtZArnLzq5xTKdvDJqs9ERlVLDujPDXVcGLq0R/7uBzYfXiRnHGpuaGCg6
+sq13sPcIuXHOcMQP8Zl5SZFtXIYLvr3r2GJyfOo04zG8jT8e6JuZ6HnWM/sb2368/K4lu4y5o/S
Eq0mJGhEWqwpNtDnkjywDBmYGiv9ArX2tdxXSBM338tu38nP1bMRkCSacnmNWGLRXah1gxqEjoky
9PmsQu5eebUmgS2ygWXVaESYSkYbcJS4haXuygkOme+XB7xmUkhCQPTjTX2KyV5R3iZtsB0yaNsi
mATq+lpPil3g579xIM8V/f+MUrhiYPLLik6F4DY2o00RmP6+SrXczXsE36oguUr7Ll4xueg+xEDz
6xAuDbHSVExQSVYz7FNNdi2F14icWG2upJYXjcwE3LSz0C0pcjMNUg1js0xiXm+fQNkF7cNqIWtx
tXhMzR0rELaYwu5OEEGELpN3TNirmxhll0r+5hW8pQCiqVeqt3I9L++GE3vCNo+lPMiyEntFGN37
Ze9OxY093SnhvlPrneypbqpdx8mXYu3VuDiXvwyLjVCOVMo0kmtkSZXrTKerzLR3lIPfXXb+ZSuA
weYrk/0mTKfdIAwbDiZoDJKwVn5TJZXb6ofLRpZuTaji0BaET2vm7jrf1NCHWWGDGtoxMpRjXCW3
ne49XTaxNI4XXvIZ2k42WzBhqkE/P/VJ4YBqHrMn3XmAFew3bEDgAgqcL35VvswQqGqNMCQcbW5Q
ZEAppHIjUr6XrSxFACBE/7KinE+W7XdwZZg+53x1n2nTbmhgtkpvDMlYuVBemrvEQPfUknDWmkPi
+WnecFEGfnUtJQaCNkCLrpo2GHZVWFRbX2use1mC0a3UU/NdpCb3dd9/sXorcCV/Gg654oduodv5
NhjD0pWndnKHQIZwtbI/2aZPw3JOj3Kt+c51GYV0ZIVJcLCGpj02gK2hDuSV0vmoIVyexEV3IPic
gc1UgEUUgVegSV2T9DxOUYS8QbMjrA6ttcvqBU/yagZpiKTrhqZU0GDna6VB72/bPsBUI9kDUL1x
tHFj6+mM3Dd3oxo9qMkHVZ9xquB+qvvAjB6VCLFs852WfWujYAsl+nXdv4ExNbXvgUHvZfXBl9SN
ke2a5I0Ez5KLU+8vT85SjlCbg1joSymeElOcf3Ya0asvBwVBZnEb9el92IHHnPJrI4i28jgdxyi4
a1JQvVmJgnQXQLCaI61V125uhVvV0m7GUN155Sj/zrKdfJiwi2PNRJ7QAGRrtsNmgNw8vKl17+ry
8BdPIxo9Ab/OXCZi/1lZjiWLWRG4De8jJ9rI8spZtLiDTwzMznkSGQZ1WY9SiIE+2cKLyNqr6ofY
f7w8jKWLUD2xIgTWFXJ6rAC7VzXeWNJ2AGQKi18lOWR4f7Bsl60t5TCBVb5wmoDdoN5/Pqh2siH4
Llka4gdNnTa9RZvgkIIbeV/X26hSbnm2dtJalD3voFc77MSsMJe5Jyn51JMCqIKdDfecThToFtOw
UQLLrTVnYw6K2yrlGoR46YF0Otx5jU/WMOzRDY3nZ7nmvZUBkDAwhb4fw9lVhKGX53bRFo2kc6/C
zNkmnPhjDaB+NFjJzrpJmthzY4Xm46S7QveB3OIaZ+fi2XhiTjj2IwstM70iv+H4T1QA6Kd+yNOV
q3IxbALvDR8ZEDmo04WT0anQJ8kHINjovaApUQQ3k420xJNHY2kKiYTfHIpUeoTpMqvWFHaW5/Mv
2+Lhn01l2g09tvvknTfWV82sN2dYbmE/O+Hv5G9OBqoKi4ckX5UXFtB2iacDsTwapy3ow/ssRvhz
ZRMurhydsy+NHdTEhHNbV1BozntSK7eFgZBeAU2oPKyk1Rcn78SGsM+nFkqwtFeiYy23btPYm/H/
kXZmvXEbwRb+RQS4L6/kbJoZSZZsycsL4S3c952//n7UxU1mKGII+wYIkCCIa7pZXV1ddeqc5Lte
hpsOlmcaM7c9f21B03+/OGUchyGD/TY8J0b+WRKCrasZv0RL39w2sxy8GPKEOoJhatGcnWa9Kbza
L5m8yZXSHrT4MXe1U54c2yy7E6LxIU+PueUkP1bMTt/+XfBC9gglGRI6Gs/Xy+sbMTWSEbOFW20y
BHaT/EUtPtXtpz6PkUnPbIVu0H4s1qBLi1ecST7PJQC9wNvpvNhXgVs/HCGth6Q8MRwj6Pu7zhWr
/e31rVmZLc+VGOcs5ckKJJOOYOTDxo0IX7etLN6m9OwnbkMaWPM+s1oA4E56sm4l9OWpEqw5Yyxy
AQ2+0zMW8VfmIMChW0ctUZ/Ox8XWRU2v+crAPSdCq6/8o0EwVH8K0+Qv9m6qyYLnoS9omLOwMSAl
E3QdQTiuR7qxd4Ovbm/v29LZurQw+zqyFyqRLFfkpgb6OzR13ceiWE0LlnwAxBpAEWAAMI3O4jzq
wEKMMhH3M7ri7fcePc0w2lhSsFHJ/Qenj++l5CCI5S71npP0IXXLlQ+2FLAmsSSeZLTW6axff7Ah
GlvUBvhgKtzB8DXDG9So2walzjTQN6MWvfzFvl7Ym8UsNbZqq06wJyTmHbOtjtLk90I2rGSpS1B+
RnsU1PigtSTfmoFlCy8O4qRnGAyF2U1p3FvdgDjnkRKOIxmImBs+oqG8FpR0I/SQ8X5q1pi2Fz3o
4hfMfDQIxbxNB36Bmb42pbYbE8sxwzUGykUPkoCsMJKOGt78+7VyK2hRzWPEdJUfvqebjp9L4+Zv
Ptp/RmYfLWTiOXWnoTee7kEhH03tZ+2mK59seb/+MzK7ZSKtSpVunBKrID+4nrnJe+mwihZdtPIG
IoGSjFnj6V1wEaDMtggzEzHec6YXTNQ30EZVbdzboyAku9u7tni0GFidKN6BnpozF8wlFJy8EFO+
pG+NL8IQ2X120Dpvq/7V3oHHwN0mTaI5oXDsZxoFiHFq9YlO6n2bIKNVslKeXLpKJtDH/xmZObSi
1hqBn3TDkgPdlsYOxaBuMHaKmqTw7ihrgL3F/dPoFzELA/Rizq4TGGaJpIuIa+sCesZxHTqg3/2d
IEXlJrVUittBl6y8oZeGAhWmEP+1OgvJqo/gfF3SKBir8ihXo4P+236QoI3J0u3YWugGtxv5u9pa
uz6wfoHsfjA076yHH8YoPCrC04SWmNgabjvTot8yv0ZlGHiaNK800lEt5NEyyfWok0TGvlQ9x1zl
g1izMlu8FlfVoBUWt4HIA4OelvWiD2v1zEU/ol37JsjFCNvMSOelYkJ6FZ0z2dzAeOaK0BqhFz7+
mVbw23wnINn/M4TwzPVZdzOmCgZBCN+qmlGrHkWjthGK+pvoeGFmdi54uYhh1bKe3Oo3smcddDXa
xKtklEsVi8vVzDIStQqFCT/A5LEr72idfWAk1QoDp6nvp2Ef8Norb5klZ4CyjVlqJoEZQ5ulBnnX
+cUoElT87qM//h7a+yZYqwEu2qBbS9UZoDtts+tPJGd5ZEJaSpqVhgc/Uw9MMIbanwn//a8jgNxi
so+UdBprvrYiCEblNeglnoNqsOET3UZ0UqkKSwJKvcVoh+HK1i2FLm3SCZum3AxNnZZ9ccsozNEp
o1tHIOubAJX7wf3ljYHhmEVrOrkFRbTsSn8TLwGvwCs/Ad3hnL026vaxZbZdEp1V9Uue7rjq9sKr
5jtBme9vB6MlV7y0NPMMrUvLPvXK6Oy23W6a7vLdXWm2DG4Tkayi8w6ishYAl23ysGDGg9FXbeYp
bdHJmTJ20bkpADzS4Mr2ea3Ed6MVoS0S9eKW99w2iEJ9BQG1+PyFsOFfy7N4NWRun6cQ652HcmB4
TvLAGw736OEi3uQAgfFtGUWOMvwBLHPlNlo6HqQOU1kLShTGCa8/aRozdCZnWgRbdfS5T4fhTh2i
L8Ggeyt3++IiJy1pKAZQSdTn+pRD4ZtZHJBHKl2+zVxtF/hOG2U77Uel6Kc2f006a1OZv2470tI5
ubA6H86WB9dsE5XEMpPu/fqU5gI4xI+9d0RwcWUrl26dS1OzKJ10MjRwIellQuu9ArdTlPdVgG7w
mn7UGwJ2Xre4tDQL1AJrEhHL5lGX2WkQb4sAoEaf/AbFE7kULYx2F4mxrQ70c9zuS5Psw/6Ydd/H
rH3o1o7qdBTf/RjwCAwUw+RA+/jagxrDSww/o5qnl/kGnZI+yXe3v+GSj8IY/6+F2cYGtBigUcAC
bHubJjK2bOxq2r7sn0zY0G4hE3w3gSC6Bhlf0JPh+to+ZtYzE5kEICN03U03tnam9LJdN81JiNeG
IRed9ML07BCapRRk7kgeX8Y7ifjt9baVICIv1U6nr5JSTB/k/Qf7b6Gzu8o0Eo1Em6zXt14A6Tk6
itt1FaFBJYv7St13PVRulvhYh8JKirnoKowx0YFSEHd7h4J0Q0P2tAki43033X887+W2oyyewIs/
fxZH8wB1gagEWYSOQV6Wj0a61/xsCy/qykKWDU2SZJOiKgnMtc+HQ2T18UARVpWzbR+PCA9J+zHd
CaCBby9p0TXIj+BKmXiS5n1zTQ3J+yYUU52IThUHk77pNqjMbaFom3INIL540i6szRzRV6qInhUb
KFj3rkkHHXZn/dvtFS3uHakLXQf0H97JRI6ylVYtrH5nNfxYixtF+RbCfbDiCdOXfufj/xqhpHz9
gUwUEvxc4DGDpwkQ8MIBKutMcP+mSXQQlNCO+7Xi/9IENyxdtCbxCaY254OAoZv6ZaeAy2r6T532
QVDKzUTCC4p1p6C2CRtDjzyTkW+1TDEcv3aStNjmsLwd8+TPFT1wSygWwDzDYy3NYYquEEpRXfFb
AtiQ6zG4z94iGdRZ5t/Usi9NzcJJPnRN1ES86ELR31diaVeStJINLh4C3qSwIfEwfQc6g8nV7/Se
949S3cu+uYHA2S700YmD0F4leVo0Bg4LHDWjGORE165jmU0r1DnGysp/RZ+0Vsud4KEWCiNJjg7A
7dOweOLeCDHwScbgZ1e5wl1dR8D4qVY+uUbklOkxRoDotpHFuItsFnBfwGUgV6+XVHZ5FWlGEDFc
J3zTQmP4IDKM+3jbyNK5BvIFup15CyiaZ37AvGihRUoencUxtcPkniJSDXQE3HnarJha+kTQVQEj
Ro6Z+tcsU++0JBfCrojOhrQRR2Wfxv7GjIdjTlEKiZfd7YUtfSKDmgisIQCLeG9d755VxK2WNsSS
XtTtJENaNbScNl17fiwmIJd2Zq6QioMn0Fmm5RCfoVi1fZjujOpzAYIHJq6dZJZ2n/+uorXAtfjh
eIHTJYBWG2qh6/W1cZygdEmsSNtj1cFAVXz2k1/xGG7+Yh8ZD4V/i7FfMAPXdtDsBBQb8EaG+yqP
yi0zEL61pvCz6BoXRqb/fvEubv0sCuQCV49Sml3gLOKPUqRXoH+PXb3Gt/72OppfMxD4/bukmSO6
Sdp1zTDFimGXCqjvaVB2eo70Na/2eiafh9F8jMWPejw6Xvfk1yCtquKOGbPRlzeB9y0pn5LmDqSG
JXG5PzNy1kwVpL7Qnm/v/dJ9CNQffTEFsg10Oa63JUglV69U9j6NHUv4JuvCVqt/ITCIvMIdDxTv
b+CslwZnO2N2lRroDQhasXQ3tZVvJjxrOqz0pxe/9sWyZq5Li8XoAxErdfM7hYReiA6i9UkLN3G+
pvi1FENpu/MuUJjBp9h8vYMK+DmhHwhvreH+tKJDW/U/b3+jxThzYWF28YRuL9VmQRWgy7NtXiYh
VFi5E9ZasL1taPHAMwOlQ7o16fZNP+TijPhJZQaVTO3ICr+51Pei7ti5kM6svfgXv86FndmBF7Og
8zSBIg4V5b7tkH849cEJcot9XrbocDtu/MOXX5omdYb+ZHX5vRF6T3CPH9Khp5NRrWzw2u+ZHYKy
gDq2Rhj5DLunHx46zfiYTVLsRbP36mANGbX4OUmMKJfRQyYtvN7lCKC8LrQZR84CG18cy3a0u7U5
3ekYvQtAIF2plVFW4Y66NoIyotWN/RjRRO6+FL76pATVjo6gnm2oYu1CcL0rucQSgZpiwhtMXZ3F
wSlzbXKMJn03xpDPnqk4nXBok6OLCKlBc7c46Vm2UVUImZiJaRzd+PrnnksaY9KC4oX+7u2QddaQ
CHGKbeGDMLZ3VsZUctw4qbgm9bN0Rv6z9O4BgXZbJZQiX08ai6OfCjt4qztL+0Dmb/9/1gT6/no/
KRnVhq5jyYprhqqHR7BX90LSOGIQrfF8Lvnk5apmPmlFURL4AjxKwYheu/CtND/06fe/WM9bAZVZ
L9A8cxsS1aAEEfVz3e1V1T951X2UFU48Viv5xCK617ywNAvJWikInii3nOfBdCjdWMBft5a7EZiT
kir9l9cN93Ff7q0k+TCEspMY6ZMRZx8mEilpFA/V96qJX6Kw3XmeRNne2EfdV78bD4NYWTZTf3e+
UI+2ZFL3GcW1tGv5IMGypRkoVqI+MAuPXerFsMnz89NufAk1BTL7fTn8lEzfMTWnEqITQrcPWmKe
fK+2Gflcic+LLm7QiYR1Yyr/zsJhkzV5Bxc9hylxo70UmvpdmyXKqzJKxUMp/IWUJZn6JOTOq0pk
ZHR27aBs0YdITuB8NAE3qtjouzpl+hBCUvlw2wcXc2kmpBjlh4EK4cyZE7b6QLdYwFbmfmiFfD8a
ZuZkcf6RQvhRNIcX0yu3utvulKT6cNv2UqJwaXrmlbVf9/lQSNE5ZgIeRZAWnFIrr1VdF0+yaVDs
mt6o7Ot11JABj5HrUbfXoHPlJNOjW++ILHkIL25QLlRfLS6YayOji6xflbmkt2l9NxrpnR+Vh6hp
Khu40Uqha2nbgDDAjoI0JWWUWfaTRUpVGKnAQ1iOPhqUX+WsCldC7dKmXdqYeaBcC6nud9N6PFhh
+/t6TDerOenipk2plQlxDnOiMyNmgV60FltEpbrfxd63nJaDHzS7EMLWP/c068LS7PMMFp9Cc00s
Kf+gf2CL7T+3DSzu14WBmZPlhepGPsIl50DcU86yI7AfqynM2n7N8gk4bUOXSWXuC+FeiSmylPdD
C/lpuvuLxQBugN+QAXlQJtfOrHWoNok5i2FuJ6N3Dqx6tYmw6MQXNmbpGJiiaIh9nBi13rZCtQZV
29urWNwtVND57tA08va8XkVb1UzuJFF8LqJsW1b1vlaeiqjeeozR3ra0RKLKWwe25rfBs3c8LEzt
eEVqNYSYKuhs2SehE4So20haC19/I3vRqfVcERKYUtiobv1FGdz7Bp2ik9ZGwSYTYeM0tM4uTUH/
c8e8+mkzxzSEvg/RB+J12ZZO1x/rWLdXp/KXN2BC505VM2jlZyFJ8Nqk6RvwELDWbjygA6H30qGZ
rXh25r7SqtX7o2C0turlTqBTX2BYR7T9vxBz54KmVK6RaQDEU2cZYmBIrWhkVBmMUtjVwtaKZEfJ
Xm5/7oWzfmVkdmMOqWe+9RrOk+xhoCBoYUZ2baxRQy74LxNNjC4zTcG1rM6+XOz3ATkCEAIhNDYo
OEJzsBFwZVjz/vykQPhBvWMCZ/IOm309N9GqUhewxO/YFvAn+U2+k4yTBonP7a2bfvPsEaZazNOC
XYdoBl7j6zOJ5ohSCzXvaSrKjF/V6tFIwY6PQvWVylHmtEHurRzOpa91aXIWBqxcT2pNohoB/NPO
3eE5VsONF0qb2ytb+lrTuCbEXhMRzDyNikrJS0dp4Gt1cme36GIeivbgN4+aFq8pmy7EToa9yA8n
4ieeUdNvuahKSGkbNxpTrufY11M71WTN6a1y7fm6sHFXVmb+J8Y5Mo30zElpdn3T29EkY9WvsXwt
WmHTFBQcICqZ18LR+SrQJgzjM4q0fj0+07A262Il0ZzcauZ2GuK6/xqZLUWO/SAxUQ89F5nRbQGu
fIQEQNv4YW3agZrF21pozE04hisPvOXFUSqeWIJREJoluKHfNKAUKVKLUh9sxKJCD7HrNkbz5+8T
1vefndkBjgXLC3TkF89pHh6s9NU3OtvKesdoD7e9fOH8Ygj03jRrCXhrdpi6soBTrCzjM/oFBxee
ko2sPsixfGgFCdbDyL+7bW9xAxkteJMshSh8Zk+xmtI3yhTutETe8W7dCKh9xcaKeyxNkcKBohJO
J1Aa/3B9oJjEH+W4YlkdqH86C56NOPjWiMR7n9HRoXEfOvNHFxpfvNp16vHo68BG4HGIPsFyC1PA
i5murXwhnlz9pNnKNcvXXMob8USn3fJiiZD84JppoT24vcWLn/S/tc9hP1LWmsPQVvG5dV96Vz1I
FbLQRuak/S5pshX/WXrJwwSDWiJDu1O6PAtdvlzVbG0en7NBqF+bJA7vik4C3gTgyhGSJH0yc7N5
TqHd2Y5hFG6QrPwOJ0n4VLSp9eX20he9S4codmJ8pq0zOzY6cgFZOOJdsMB9EsSC+8EQEf3xVu6G
JRQSbzWIkXjNo6wizz6mOcr1aAnssTvGnU2tqiHwaGlpq/kTHN07MKt7V232LRzTrrhXo38SepzR
xyh+6v0VZ19a9MVvmYOQlLGN4l7GscKKRxddd7/PtqtTk0tedWlllohNeH+UefjOYvRZyGxVtVGh
VbSva03hpWNyaWcWYVWlSirF5OSKubJNqJcnYeUUyQutupXUZdF1aaxTO54iIPSr10GiDnXLE0Q2
ri2ejGpD94/YMGpHKbyTq40vfBSMbSQ5YfvxtpcuVWhIrf8zPMs3c6Xjags6Wp29C/HQsWu2o2Jn
/U6v31pn4IfstohXnHbRTy6sznY2b8rY882GkxrqtgCWdBJxXH05LFqBytGgpgWeXpltqlclQ9WO
BakMVEBeBU9ft852seiMtGwBeohA7+as0Iz2CaUecfwgjPSVch/xJqhgP0GwLF4Dbi2NC3M1wqk1
oZ0k+l/XbgJ6OxFaNU3Optpsa1m6A49x8MZdrX+EG8Ht2q1XbLXiW1j/xQcD6sirh6F24DXTLlxk
hQGZrmcEVXJ284fOo0mF1n28ZmRpKycL01jtBF2YGdFKKdErw0rOpaH/ajrxEzpbuz6RP+UghXr0
LW77/jtzxExwQjD90LmBnWJ2XaRR6Ot66NHyyh8FUdp1VWNb0b2nqPt6+GOud4yxLoL9pMwG/+H1
BppCHZmB23UnVzbaX4WIlq7k+94GKtXAtyOzW5vMf3+yJ4sMP8OYh2VrXjUMvDLtMhOLg24VXA6Z
gIJC0FV3tWC+6kP/K+8E6ziKZfvQtG76NVWMz3++wQQzhlGn8/EOntel0HDWgt+fkkahVPktTTU7
toq9lZ9EeuC3jb0L1jwtwdRovDKhI0SD/nqDy1aLci8y+pPRP0Ccvo1U7R4sxyFI9RW/WbBEsZ6y
IoUAypjvLjlh7JMS0aDTAKhr6DLHMqOtLER24q/BKJZM8ekgtKc/zEbOXHQYK7OBsW849WDfreKI
ls7EfJhGr7c3b9qcqzcMiCGELafJVKYowXZdb56RZLo0hM1wksPPXvEFzvTbf/6SM0LjBcZu4qgQ
3wUui/5PokTmcMrKYBe7vq2mAbJr+qMZw6WfSlt9/CxY4hac7f626aWlAduccjBqELxrZ0uTw05p
JL6WW7mSbQXFuOkEde0CX/hQsBxSoqIcx7DhPNureykoo5r2uWCBHTbyr/5Q7gs/C+yS4srtFU0P
htnHgi2Cyg1+ISFQMXMKWR6hbqi84dSVgrgxCl3dBJoQ7Bq/bl8FpQlP/Kt7lhGZdG5bfnehwsRG
2ZbcGgAWyOXZU8YfjWAYEq0/5ejA+FI9+WLxx+RokxGmvQlfFCCYQ7z+YKIiZFIs+8NJZEa+KjQH
I7L8p4/nyQhsqTw4uQRgo702ko6ZVvVKMJxyOuUSybnVOcitr+zXwg1D1Ya2kPrWJp/XUjLZU8sG
cYBTrP80hJ1G2yaOj6oFfLhdwzlMfjz3Cpqw09vHgABg3tbzc66eOgzGkyILO3/QPrdjchyUf0JR
dmTZkcqXxloDhC55vaKBM6T3BWhjTjxb0vQdS9nqT3511Nz70nxuXYoD0a/bbrdkhljLeO00OvaO
Ls8CFcNJMvhYQDgkxEXteMgfmtw4dXG6vW1rIVxMbS8Yj96o8+Z0cpmolmVUjuNJV+P0jq5t/TEr
QuP5tpWlFcFhA7UUcZ1vNstMqz7Ws1DVhlPgV6j76pb4VCqa8thGxPlMquUVsPeSI04svfxNAZsK
9rW7e2FfKomvjieq4pteeAzz9ldb2qUR7ZqgeL29uKVgz2U8laTgEGGJ0+ovksUqbCykTH3x1EU1
lEdbXxq3KZOLhfKqV/vYPwyhQ/Nk5bAt7ClW4ZuDD1YnPs2s1k1YCVB2iSe5gaHeirdCDzHXb6X4
872EiU9iGhhOLK6zKUherG4YDYo4eiNyoUgIcw2h+i2D4HaX6765F2I1fhRHt1i5xRZi/lSlB/U6
CcNSRp8Z1bWgSg15PAX9k1k1Ozc+RZJmW67GW823mcu+/Q0XHObK3uyhMQyxWboZDtNqd0b81NXd
1pL3enyf1/HK0hYuFRroU2sAcK9B2eZ6aammGWk2JMMJCM5eqACkJu227NyVSc0F9+BNQZyaEFMT
8vXaTN0XdTqo+XAaeim0A7d8YpIwbNpTna+1xZZMvWkYQLNhkpDOPCSJojJIk3Q4NbkT1dGLoCLe
plXyxmR+/PZ3Wtq8S1Mzp8+MQSa7wVSsPUuRZBPz3XElWC34AlAvOjgaX2nin7jeOY0njViH/XDS
m8yW1Ef1Z9PSSocoaq2WtRB8iboUsyf+VS6ymddBpYdAVURYhJjQFgAnyuPv2/u1FJtI2qnKkb+/
QeeuFyMgUCb1qsRivPwpCz643oG51ly8K7v/JUAOjGMkfrptdekrMY9CXJqElsR5DopPwvHty4R7
TRhsdF0PihIFtuc1T39hCN0KgEyQB7w7S6ESKl5nsDrcwXMLgm/saNba/PHyJmqYmB532JkdWVPv
ykEX+E5IeW0G4Z/I/d7tgsfUae5a4WFYA1gsBD/aARPVJ9W4iXP++pvVHhUqQ4jHE83xjSeCc0xs
AWqEUD6Ww3D0FWF7exsXDvA0CT/p6TDuAoTk2qArZqMfV/l4UnsNHGeWvQQ+vXaXwctdPso/b1t7
T2HDyDHgKBNhMXICbF6bs2TPN5q+Gk9FoXZHxUA8r6ej5RhR1x3I6yYy+rCwA2RrT1HQKwdktNNH
3Yj10g4Gqz5Fybimg7JwFOnakqCAmIUbYD4QI0uoash1PZ7SxhfJHiGAbIv8jwf4WDn5DwPbSCOR
iE+h5+IurUXTU8WsG09SaCGQFEG/FYtA9+voTumzlVO4EMfQ/J0YkCgxMcI3ewkKDUdcNwaWpPe2
W6WbdoBqiRBdjZtm/LHyURfycaxNvESI2RA1Z/eN2xd87YqllUZ9ymXxwJjToXD1T0PzM44fNfeF
0Y57pF+McVPkp0LcykwSF8mutjwn0Z4T0RcPgRLZt3/XkmtT9TIArBFhiRPXO+6P+sjYX8MzQXlW
5fuwC211fAj/nNMNGW7ImJgUYxwZzsZZKPdMmFVkjTOrdy+q9dGg81rE91n5Dxn1axiojmk9uvpR
cP/8HYThNwVXuJpBSM9cykO3dWLg5OxWPwqkjT2SNLN1dO13+c3XbB+Kr9s7+v5DMxBH24n7BDKZ
dzD+QYQgGCr78aSJ6QPRhDZawxfMz40Mpr27C3Op28TasJLuvr9TJrOQNeNcOhNYs4yws6D7NGqC
hh5/FpR9bX0cg5XA9D7uYgJoowWzxVTgnm1l2cQM8fiYgBBnGILN0CnQIrxa6GGKbbZz/xhMic9M
DTMmvKjTqPMUrTHiStBUDqgYy/IhU+nfkYf736Q8WOlpv2/KvpmCYYKyJGI37x4Lw6j2BN3xlP9M
i3SfCM2mUatzWfd2XfgbeOV3lZcyxeKf+uqhq4unZISbIXayxmtp2naOGksrX3TJkXBYk/MC0om/
ro9mRD1EmkiJTlLyFWC/PewaOlvyofLOtRNmK5nj+wDPA40jCtR3Ai/M4xNl9dKNVIkd6CgV/FD+
PK1nHIK5BFpLzDq949+Cx1xPkeQUT2Bwd3C2cC785lUwgpXS4vuojh0WABiPqgcJyfWujSa6OEoR
8OzzZTuUmp1lBRtmIk6D529ca+UbLZ06IC+MH/LSlOmEXFsrBy3RanPatTTcuHG+yemC9MMqnf4U
Hq+rOawK8hNesiB+uCCv7fS5VnIx8t4TcH89sKlhIjI3pLCGF5vO/5Va5Uepzx+7yNsrAjQXq4yF
077d+gUzb8QPU5fLkrBWhzvBr85TBLA86zhEO3LXWKxfoRHZBe4GpuOodnpxDaO2uNeofbPPgEGk
+bvDbSq1a2v2QMwfTFqumXYW6pUR1kUbkEtyJVIXoRt0vc+a0MZ53fLO1bvv6fjMkMRqPXPpWJOJ
s45paA1c2rUJcdJmqnOXC0mX7wV/fIzd6DcDqK+KfHDd9hMEZQaSAitViqWF8WDDVTkcU0n62moo
xG3UiZF4yqPKCct7QX5EYHPlNCwu7cLILJmAvIIWuRaKp761XnOv2WZ9u2N+1slN2TEjGRJoY5dk
0f72jbt0L5GR0glVQXaxuuu1BegE+llXoMJeftKNDzq8sIr6yM6GSGkP5efb1pZ2ktkFSrh0D2gw
zQ6CHOcDvROsWXX/pRK8k9BXZ3RQ7v7CzJQF06oAKjlv7Q6FqsN8RBzTZOo5voe0ymeLAHPbyvv0
bxo8h+iflhztkHmL1WrSogJNK57M4DAA7G+VR4PqdxutVFuWNg2GAHgPeCZaTNZcf6LSVbywrFqi
f1g6qg8Jl+fbUvjjz1dzaWX2acpUSYrG7yg0PjXVb2miXtzLa1DvpQuGAEwhkwEM+gXTUi/eKALf
JR8GRWQM6CHlT1ebyuk9x2qH7XoVf+FWnmQhEf/g5FLOnD0F017mydkL7WmEkO1Uw6xuh3Bwfby9
b+8HpqlgIpQNFxthiTbS7ODy28UyHNz2VCSnwvjSpTs3g5TpbMpfBem1LDZueBx+qx9gfkzSU8Dc
djyczY+BcPQPqNipke066g+l2VTx7vZPW3gMX/+02Q0bRlbqmj4/rWYcdLzvvNBWso1hbVPlzod0
7GsXPanKwX/BoW6bfgv2syvvaldmkTrikyhdi+kyuwvEO8XdaylFGluWjlp1SMLPKk37LwKM+oO7
cxMn+JQJH/Id8/qlENvW86hTl/DO0WFUt7L1u5b3pX4ux3uP/zmz5Z3/Ej7nnp3WxaESjqnJhNxo
u+nKEX+bG761jJkPmUbXlkprtaeK4cLgCG+8SedT7l5qSbcjapKGYYe8Nxt/N3aOjzzbfZVkO094
DsJ9BA4wzO7M/ouW+3fqSfO+SMWHNN1oamrXucrYwSYeI0drUCV7CYV/qs6zA0Z3w5W75a2OfmsZ
s6tZ93vDKnqvO6npB0rcPaxWyPLp3mGa8B/t1sle/J+JXd4Z7mYkwjSpHT1qmaPzFYpTDK+LfwiM
B8GJvM+DuYHQs279TRS+ZqJT6Kf6MXjq77yjvFXpJ1nNlk2z+SzlUUo+Zrvsg9A78vCoPpnWUxK+
RMJDD1Wm3X3sXwvJDqLH9kGP7Ey2e2Yr5LPoPlrJBkoBy1/ZiPegn+mw0pmH4BglDqbprgNQPphC
1fPkOEHr4SEgk1RbvSzGu6TIoAbtU/kUZnFie4r+GA9J9ympGuiy+mFtmu9ttv76i8gSybREHkPL
FHr96x8ixW3RtF3QnUbcBfiOI2ntp5bKUNnIzljWJ/N3gYhnqYd2Vkjb2NK3inhnDd+QSrNpw297
zR54Y9W2AINSjKgvRCiHqfwS+2j7itDtCU69b/TyYE41MIaRzORUV/pBXGM/Wl3LbFPlJpOL3PK7
Uy0cYUg3vmgHgWORPSonL0Ji2QS+te37A4R/AZJZiQ+7I0X87C6SHsNHxbBV4RBsg3afRY4rb9rs
V7bzjxQYDOUpa2zCuL0mRLQQGtl/4BPkB9QleR5c73+g+OTKcQKGiHFYIES7RN7XJqjEzJlKc4L0
YLXjth6Sr41yrnLvftT9tfLK2wDgOycAxgyNODktKdj1jzDDMhSTJuxoXQ7ApoQP8JagyOZ/yCLt
mMIbmssl0DQiTUaVbZA3YuG4brzPZOu5McePfjv85Il975cmIodtdd8W7oES5DMiS+y7E0jKxmOG
Q9hZ0EKnY7etlZ1inozmuUsBuxm64wkrR+x9VsTGgjdgfES2aP7O7pxcVNokNtPuhPo3MJtwkyUt
FcKtS6Hw9h3zlpu+274LU7MzlJeSWpRe2XHt6s+llzK8RHM005+Yjn5RtGATpwKoPoShleG+7eIv
bZRv0ufa/x1Xtc3U/aE1RbtRvnflUUlUR9b6vZwcVn7l+zSEDZnaZeQHVPnnCtWu15pZ5Y/dCXZ1
YzcI7S5NpWqTeLq+SQUkWDLBfQARSFiOIJEXUOCs1TbcCNVg2UWcSs5YCSpno2l2BZ3Lnco47tn3
UoZw+zTdBoVpE8gSno+jzquh1neVrNbPt5fxnuKZiRmItxCWmCIos7PXvgqslclkq+pOGeRRhgx5
VAPfmJBpd+rY7ivtzjT3/fBdFRzLv4cNeWdadirBdCoNdznJRhd9l8EL3f5V7x9NsLczyMMwG8Pm
oBquf5QMAmva2u7Ume5zau3r7Eny1F1TJQfAT0V78sd6Jala+JyYZOBGh4F3Ytm+NtkXzF1ZkYjJ
qHTG8AgN1d8sCo3viZweMcy55EpeG51Qx313SrmjfX9fyw+GHDtVu49poDTHbFgB4S3cimwjBZ9p
ipR69hyFV1pC38U9a5KMQ5iFB7KTe+3BEx+qn+VrG7s7b03yYgqvs6MLOdNEAQiUjebIbBcbT40g
o5W6k5m7djJ8s1xhFyTPit/eNcm3dq2AthCUrsxNH/Xi3THI6lBEAwts0UfLUFj2fhnCGdaNFed4
/1SbxO3+XdYc+5cWvZWpxtBR6Dm0zUPVY3Ct67Bog3kyKlrAkxjOuF6L0AcpUqm4BxC5Y1zhGMhR
pWuo8mWfmCCv4jQDwrjhtZma2cmI6UCWQhreyuOh+WJp2dZIT2aEZroIXDP/CiOC06nuygF4g+zM
vWMaTwWVPSHz5slRPNZVXrsa92LhP6nxvtI/G3G7V9PzKD5qqJY23o9StdWQWXcZXUyUP7xTU+27
8tMw/Tjrq2jtPPXw5xRQSJAz4kRFCeAljahZEHSDrIUAKga0Fzzn3T/C+G3oXm+HtKXPC96H4USA
qu+FK0UhNbxcwsTQf6/khz7bq8bTbRNLUfPSxOzTagxWc/FE/amJPxpWZOuhsB9j+hH6vhTvqvrw
5wPx075R5536H1BtzyGdlZJ0Rlgn/UlPOqYhikep/+EL7QPTXPvba1vcPirksOnA1QKw89pt5dBV
aznCkgZV2UMsaLaUpyuJx7Q/c/cEj0VfBVk6PGHmBVE6xoH+P6SdV2/c2JaFfxEB5vDKSpJYsiUn
uf1CODLnzF8/39EAc1UsThHu64eGgTZq8+Qd1l7LyUdvgDVvOFCw22XVp6R7uj2UDTOvyIE3l1Ym
j3lXmJjp7Tup/tjP72f9HXCv/87K4iaegoL25a5iMOZXeTyFoeIm9QhVzMahFlfs9aQJmhRAQ9Sl
Fk91ZsFA4xN8eaMTUzl8p5jVxrKIX7i2wG8jywO0a6n2kAWSqddGOXo2WAbzSxZ8rJ4gaHE3s1ir
9xN9RXRZA1yHjWUxFrjh1aonhUldlEjaCc6yttea+/j9qMk7Gzlbe3rOnfsgfQnNH04YAuM8+sN9
1P5MgvwlyD/HY/+unbS7aQvesXq033zZIqypaNkr9LJjz9Qvuiq5WnqYLVf9mUfPgRDcnDbm/LrZ
Spzs/xhcvniKr6P6hSKMF1f36VM9BWCNXsz6GPSfauVXlX7rlR7i+ed2M8W0uqHeWF5s3BYle5pA
5NEL7ELZV9IIiMqXtA3faPUQvrGiXd4nkaqkiKoOI10Wd7XqKr1YzAd969ZffW7fzqMY7ZvDbkxF
kgQdWwr3v79X+38y+X2noOPqu1ppitxIIb3XEAi/ffrXrktwl3AA4s+alN0vzWZ+HcbIgY1eMcGa
PZ56NOmG6cO/MEIxHxAQrWNYujQyoqeZx43Gk6Y+OKWyq9pnFeHf/87I4kyGBc0Shq+OXqp9CTrb
lc37Nt8YyNqWM94MZHG64lJHN1jFhu1/9OMfEly9twdxTbjMcRL4AKBLZAQIqC6narBte2gthT6q
6DN9JCSs/YfWqnZdZuzthl6f5jedavn0saxqUucyPep1507BPxvfsXKXUmkWX4Gv44BKvPyO2g/0
NrZ0liyNkPPrDa38bttR+BCrU4oWU2qYkxsNMkldJZWzj35Y6mCgY0UZ75Pacu56EHXpXtIrOaGj
LrMfDCMfz4ghdQFp2nKr9rj2vYQRwiVmN19hEOzYTqUWtQJuZABteZdJP4uqSk8oy0y73DdCz5o1
6XR7llaNiv0MdSYgg2XYNKqjHEFrM3pV/1kdvjvNfVXqvG2/Sv3jbUsrx1QgHnH6aXgT2neXy9FD
QJcOKZaSUdP3ehWad7FaoxHbds6G17EyKIiEoIaBNgA07HLlA62UOl2mDgTBnVwl4KnmM8yjvvQ4
mdmn28NaiQIpApEpQoUW1M8Syzk5te6jhEBhtZdfcHpJdTrvBCRGK97J8bwHjr3h+q5c56Ao4D0W
+GiUOdXFRBK9AcRUZC+vneCYzYmzt2Hwve9m566BxG1jh6yaExOJLw9s7fX1fHOrh7mdF0MuU++k
21kj/pRa/ZTI9u/AqrcuwJWFEwpc1N81wJZXveuRnUEcO6SKpxc+FAz1LhznHQJxR1OfP9XtVoC4
tnZ048ARw5bkbl1c6lUZWmZLCZZ+nPkYTXdtUzv7KJYOdmA9NFb+tTKV37e3y9psijYBZpJKKL3d
i8WzAln2M1v2kj9apv3J2gpOrZ+oFf/5F3ZYMjJKCqjNZU28jWoL2vtO8TI4mJLp++wNreI2f68Y
TyJNtCKyP+iAoBpxOR5FrYw8aXvFC4rwq+WUx2E29nSub2zCFYixQO8BbwNdrOGxLpaqaJLGJNuo
eKpUzs+GkbX7DK/0qIzKeLCd3jpMY9v8tp1YgmygD+57wx73t+d0ZXcKHQHRUGWIxoTF09mpyRhE
kqp4NuWhNumPqV0e7SB4bB31EG51Oa25UxfmFu+ooiOLBUeX4lmxjEKycSqtaq+PP7hCnTQ5mTxA
JmJwY24eQ9jQN55x8euLSATrkBlRYaAAvWQgGCfFr3Ja6b1CKVzL58mb/dPg2JQrH8vylMr6r1Qq
N0BoKweS95quDIGrgHVwUcC3oVhomH12bR5+gnY/f8l77V6SPxVGetTMcgMUs7agBkULoNYYNJbn
31by0Hd6CmYttbo8prjrl+eoSo5ZE8Dqbvgb2LS14eF7gbITTIrykoBATWZVLsxM9YJwN8skhMj1
B9VjH8C/UZ9jknp/v2GF/Bn+GHQ2V0F+O02dWbS96hVz5wrOCudspNFdRlU0U6O/D8LBkPyfsWWo
b87DaFdWo3pdD1qlVyovzolnsigKn9p+izR6xY2liRyYFqBCk/b5xSMYmqmaWIgcg1KgaQ2vmYI1
lE4bJ37dCuBwdiWP/PLWkZPG75CuUb1maKmrROYfM4+2NI2vCe1EMQKmGmEBxohXQt03Lyygjrlr
9Y5lQkutdOs2np9yuZ6eCM2bA1EBkXdmHIISqYHSh8JXKmB2iUf4csORRzkMKu2hlGfT5WnZ4iZ+
jWyWFwHiSw5dqwjM4XNc3vB2NM51pQ6qF4YzHYIqlIPOKTGd+wFtzCz1fCP73kWd19TPsn3KK8sN
5i91doKelz64DaDu2omlSxeVQ1xJqP8Wd6IkyXEmGVwQlLq75rtD72ddnHx0ZMxkw9Ta2lPZRvUU
wgIV6oTLcYfBbDSFKikeIOTuLmGv7dIEiOXtI7pWPzXJ83FAX+OlZXNYmtdl1ncBWyyD2qqYVf1u
8MP+zhiZ3sjO5Q8zYcy+sIOXwmedDfBNJ+Cf95CAfjJ1s7vv7GE81pOlHJS2qo6jOge7eui1nc4v
u3Htg5LJ4YK021Q9ToNf7Ol8Tw+2DXIHtULzrjdKw83zStm3A8KBWpLdh73iM63y16Yb9WPSZeHh
9rjXrkIb4q5XMmrUTRfnt7KKpB9mXfUqPw7vOlv2Pb0sk5962PwzZGQLTaW292NaaxuO0aph0p4C
f0ltahmdhomjFW3gqN4smcca+pI8zI9lgyoV5BBaMD0UqbIR+aztJOpswN9wXcjtLXwkKerqMdRT
jW5b1XGD6GFsgBjcns+1qBvqdaH/iG8CfnthpMn1cQR+zT5CzxugVAzV53Aw5Bc7PqBz7RYOEcmX
WJbcNP4DJGbD/Ipfy2EhvAM+BiRkqew0Fj6v2+CrniTZMxAEvX7x08qadzpcePdZUQ7HXjbnw2wr
FOQCqTpWgVU8FIFu7w2n+phLEKGZSpschiivz80mxm0l/ITjGnwC2F5IZZbXWORIsqlKseYppT1/
KADFHFStNU6FNmzl79e22H9MXbViJNOUO1oaaN6sHUzkFE393lF9MHPFPe/WWd3SoV1LYL4ZG17w
5VU1JJNZqwlj6/TyYar6xymTj4NUvSOuOMbE2KXqKVp6lMxpFw4Vakbfby//6ohfQc2CPw+5wcsP
AJzS84REGqkLu6BjovlayvJeteZvpZm0bjwHpzzaKiKuvUwi5EYKmioJoPhFRsGU/VEKYmKpSHtI
RvvkG8FOn9R3zvyrfQmeq5aM9vgYWKWHANN+5kMqazhNUC3UW1RFa2844jm8EzyT9Hkt0+l+4KAz
NhO5WgLFYHzyG8mrInMXHdL+3dTJrlrKD3L5PjDv6uyDmftPgf1N9oON223lfcSZoKONNaC/31pM
SWgFTarpg+L5xTtW+qkP/cM0+8AQfyf0Qdxe9dUFEDSa9B2JB3mJyM/HoRpKXwREuMuGAolfPp3s
MnkZTAOAIYjJch+16SFVO7xpz7KCfZ4Fz2PdPEV5e5A2U8FrMZMFf4IJBwV9oaDBLzdiP5lhVkhE
LbVcfZnVz6Huu36afXT67GBMsEuPduA6wXjfai9qvoUIWJt9+C9ElosSETvh0nqXmGbnkCr2ekk6
ZtOD0iSHHNVRCqyK82Fj8ldeFbI/OGQIaYtq0eIFjVkOOy0T1dO1npz+tKNv1A1/Pcc1MNTMHZCK
NdtpN7Xhjs7pyn+eaFe6/Q1rnyAIfMiJUxKF+uhyvI7ZxYkOjYhnBXa7h8Xd3zlWGhxvW3ntTVh4
oECPcBYovILsWOYowc5FNIZG+Pq9f1KCH4plfNJIHZs1tXwtfCjG2uv9PYpt93KVuz7JzG4+lmX5
J5yUk8OtkA7RLgp+FXm/G+fsXinDU1/J93GwVSG8vghJXAliXqJmiEmWUXOql3ARJwRBbd0NOOuH
KvgctYdGu5d9lKWs37enZsUcLgxtQbQb2tTbF3tAo+qt1CO+eRn0oujhVG5t3NXEd1GPWEUralnm
sKVbtwI85IajDk4Oi0wW2Z/LdVecMOf6UVQvDcBhmz8yBJEyZ+8YMerID6b1JZ5/ptUvnaaFDD3o
pN3KxPw/X2AQkdB9RQ178eIBCHekgY5klIuGeNfMBW2V/rmT/T+T/SNT/oRS/DEY4KqQmt9+pPL2
5rt+7E+3p/86RyLmgX5LkIIOBDGL8z6GaR6QzFc983NmWIcQ+N2UHTs0TTrHuKuS52nLbV654C5N
Li74vC6CDOVkFUhLBxQ10aqjNc/aB7h+hoM9Wdlej/X8V6N32bFOtXTXZpHtSl35991Ylx8iHMI3
QWuBLknERat6jhRLxzENq6fJmdOjXvfy8+1pXrkAsEVVid4Ejj8rfmnLlMjoFSaDrkP9GOs64Cc9
+hI7+7w3dlLzPnKeoaUs0HcvfQDfBZgJd/7SmjvTf5+NR3v8aVFggi4TJK4AacPPdvsLV17Cyy9c
zEYQhElbtyqZncL/pQMODtqj5qCmBebVHx/K9KOq6MdIfvHt+wxCw2IXKO8iZ3Y7ZetTVjclqFUS
6TgB8hI9Epap0yIUr3qy1gzuMLxHNX0eznVpu7Gh3Kv2ryou75TiNBpoQLbHWvk0RdWpDS0ct+ME
CCnZ2cFGCfoVi3x5h2v4aWSi0GgTIlGLJazUsiqkkhio6fr0kzpFzSEP+nEvT/Mj3UHS+9mIkUQF
uPkh7huH6ySXD0GrPCu+lboQkfxjde2wd3zT3lVFmO4jNO/vQqf5zj+CsdGU0YBSvyqtlVBsTPPn
IlGzd12bdvuRovFOn7Ppvu+aLcqrtdkGiW8IZ0u0zyzy+eIBNvteeo1jh94lyTM9F4pT72y9kHaF
bT5pTmDlbiErjmuRlN7f3nlrLwA9VSIdLZJHS3Y03c5aVZuxb/b6vqJgAt7SLiOXBghpMt3aybYQ
3ysoWhjSyPkDHOLRZz0Xp9GSLL8Kc83LzI6uj16uP47gg/ddlIY/jdyazpreT3DqNPBIG4Wc7MpZ
OweJUt+paTTt6zpwvg9lq+yCqEp/OwWMeHlahWep8rWN0yDO3WLb8RATesNKIhqoFu8ECfs0rpRe
8+RgPlW6Ck1d1an7bky6nQr04q9zRrDisLuRhKY5DD/0cmrysVfijv5RamRfVT2iFvj3Lw7VWKp7
QLag31kikHpYPPUgHXTPzxu6E6p9ZduuZj6bkb8L0u4uTdzm5fYOu3Zq4eFA/EfIYQEWXmI1i6zo
rbKNdQ+JaOMu0+T4Me3ojdFCW9nJXRwfys7c0pZfqfeASbKhuBK973gYi5mU0HYjVo4MT5+Mr74T
O243cJT9j1aTvGhNsnfk4NDppjvHWyQkK0eKUI4KK2EUOYFlJmV0cqcyelv3nFqlSUifw0NcGOPB
6UfzGCUSoK9ein7XeVBvrK64BBe7VbxyaL1SlcSrW7hzvmV2tk9Q56W9Q79Exmb9Uk8br+m1045g
BEGDAPlyMJY4RrtUyNWQjfaSWooPwRRZriNVmnt716xNIoUOEufA7CkPLu77MZOKOJ4Mw5Pb3hug
GrfC76N/HwbhoaRbrmzmj7cNrmxTfAMKHeAlIcFcEupyQzddWWSmQJ3k2VFOThGY/inIdnkybiRt
12yRaLMUkuIGPSJi8G98H3Wsgo6svEkTinqKEG1VKgXWV+mkIT/shF9vj2ztLLx6PqYuSDfABl6a
65SmouaORgpSTPr8YLSHPDoVhRa6avLcd/bZ0fd0Ve9um71eQYhqmFHA9HQIw9tyabWugMoYk295
mT8cglzpQdDgSTtm7crjsDc1pMudetzSN7renpg1UE7DhaHLbUk01DjhXBDJ2Z5aJ9OxVICsJXFw
f3tsK+maSyuLN2ySAI0Uem57XRV+1QK41ZXoA+dh79vFUWt8sHjV0/CiBXSthR6gT9gqfvVxdCjH
jTN/vZf4Eu5X8icQ3pHBvZxmS6piSe4C2ytpwcyiRxK05UTDGH2DYbCxpNev4aUt4cy82be+01S9
yb3t5WH8NNsjASoteen7Em3zjfO/smmFLZKBOCd0Ly85wej90Cujrm1PEVMq9dH3KGnGnZyUyb4L
amq7Ra0+BJk5wsphWY9mlQwvt1d5bStpuETkYgBsg9C5HO6YFLQ0D40NaUYPmK5tB3CIur6xgKsj
hSCUJn22K/yui71Ew6uOtnpne0H8cSxLN8ygtdbeZ1UOuC07xX7lzgGKL1t0PGurSToExhYicQOU
x+XwVAvepjJghosqq+4pv47PRiA/WuEoP2rmIG+cmTVzusH9+kqgfyWImkiNk8Pvar8+TpL0fqi/
RSGBhLKVXlhbtreGFq+gM2rFVFWT7fVZuSOYjO0tlPWaBdZKdEFAeUMx6HLmIrsesik1bS9L/HYH
1qjelQrMwre33/VrDgiLsh7tutR9rjg6+9bsxrpuLA/VuWKUdxNal+kWk/aWkcXbUCYODGlRa3kx
NBFNLwsK5v/ayHJFtC63/bJjJGmwU8t3wGP20VZpd2UkZE0JKwSTjoq05eWiOArxoDpBEDRFwd2Q
+jTOJLtKr/e3V2XlWcM158yQo3ttC7o0U6vDYERSJnsmLTdOULwv6dDX93Wqv4j+EbMZNzAtK+eG
FmkA9mBhOTtL4ckpn7OZqweAoHUyjU/WrtBq14k3Auy12aM9BXIl3J9rIqJcDsZuymbZwx/r7+wo
3Sd04RzD8e/R1kj8cQ38LwQRT/Jy/ixkSeRWZf5io/hWm9UuD52nvh42btW18VCoEzyA3CBXqTVw
SaZa+JjRksINrccw/tgZn/9+K4hOQZEkYS/o4pp48xyGZSKXutPIXla17lRD3NAf+vJ3n7/YrbtV
FBS38aVvD3e5wBpqInOKf31pLMfRBh7DNgjetf5jWxX7yjShhXvYksheudzgSRe0qVw7BOliP74Z
VawGsxxbrexJ5g/d/zMUfx3jMpA3v794dhpFhct54Pfn6Z1dfP93v4/DQJ1W+J+vz+2b79eg403N
CqqYDpVbLk2aDxOnvru99GvbSwDJBLcawfTSNaiMLKzLGAxtUvxOtWo3UjRX8p+3jawu+Rsji7vZ
NxT6n0OVkfQRAtj9e/ZxYITfNflbAUvGbWNr18zbES3uaLUJgqRvgemCtTpp6vd87NzETPbGFmJ8
7QLlijZ4ol+ZZRf7S5tMBClZOg/Wl4Ku+C/j/EHHpHnMtuLh1a0sQKzQ8nFklmxcPkyvjtY43NUN
RZ/ZNf8F/eUrBRf7jMItbfiLJdKNQZnNjs2cZ9l3tdU/yFP1gLpMGmy11a6tDxkbkTATuhfLGn0o
GbMVUtvyTO2Y6a5REVe5BVJHt7fB2uqI25kqKPxh1B4uT78NqibM8Hw8oyNl8q5FMo7Eo4LatSyH
7qBvOIVr54iCp0CiE7uQNrk0V0ZJWGjEwp7lwyJPMZJ/cyiSf24PagXg8Ar147UhtKesu7ipsxj0
hmFForBaPeZI9ESwQtNYYh9b48F0OreNAlepuw9tEZxHOd37W7Kla/MKP78jdCMpeC4JrHyaMKIa
Pmpvgq5E774U9pPQkpYnOH32Rfp8e8Bb1hbbcjZLE0nkDOxZFrq1Xh6aQB5cMjV2cISI9wC0odjw
VtcuK3ILqCSLFAMIosuVlPMkrZXWwE3xTzpNQfbQnyAtEozRPaDjvx8fBMdEhuwHoBsLBxz1u6Sn
ex6irpJlHB2vI5lgB9MeWmPQWa4RbcGZV4cnuB+oVZPZW1pE10lTxoKNqgIZVDPEDfPK1bI7Upk4
mVuF8ZUyHW89sBd6eYTUxxJ+n81R4RgJlYkRtxwMDGdD37X2p0FR9pOuIndzRwWkj3623cYFsDZQ
rkziQuSBGO4i6OW569RmqBWRLJohhyyCn4Mp7cbphC94vL2Ma6dfkNxa0GaIbtXFU6CEvdZNAbbM
yj/4ifElr8pd22QbW3PdDDpnVHBguVl6NEIEZEoUehmc4lnr3IbVG9ItbZa1+5mFEqzb3J2E8Zf7
n2xXJeElKt4QVLshOQUws9f20zxuYMBX3jTYkoACChbPa+733CxhQhGOOizBsztSoLlTi0Y93F6Z
ldGIMyxSEuQl6Fi4HM2sK9NY5CO8fl02HgJNbw7arLh9MMKFWkob19XKAhF4kMICyfqKAL+0VgyF
oYUDjo4ef4ytx7n5UM6n2wNaNwFVBDsbZoHl8+kTzXR+x/OZArFx5cB8zBHz24VVs7E+W4YWD+ho
N0lZMVjPLP90kVeGz5Ox4UGvmiD1LlJT6CgsU9UtVU41EmOZ5pw26wceFzffmrDVfUbDDPwBJKmv
+tIyKZKicAgVT1P89jGbHP2eOtnL7VVZ3WaiI0bXuAZkeTFZA7B0I1FKxUv1od2XvpHsJN3w79qZ
DsLIAW54297avSpcQThe6De6hg3PjTMYRZcrnjxX3f0gSfNeN6p4Rx5GJpEjhQcryoyTklRs9D4G
Da2o5b6Xhi0EytrIRVYTzmQoXMkvXm751olwSKQYfwCl70B9bBz/S5/vTan7cHvI4qQu4ka4tQTI
hsoiRf2F6zOSM+6toVI8wDCuUd75Ew8yyh5WWR51/fNtYyt+hyjrAujShKj9Up+3DIZplBumt8ho
wfEkG+Sg+W3uyr2tfensjWtjbQ65zbmdgOwJuNRiDtuYWzJjaL3iStaPMvs2GOgB5//iuL0xs3Td
0sGhpW/g6W/sl96sd3L4PXM2hrK2SrgzMA8JTlDo2C6HMjt21UNwxkuolep+pm3gYJiZdk+uKXXz
rAzezyiNHG6vlpifi60BxApPBugdxX+KJout0USxTGuY7XjqPLuqH9wPQf+17Y6j49z3eulG868h
Cb/cNnp1eZHCELcKTySIG3C3lyNFqFLv616VPCkr3kvVPexvHxyj2eCLvU6qCzNA6USpWwQzS3c0
LTPJ0X3JS7NqrzifzF965Vag82n4CIRI1f2YbyTqVkbGTUa1C+FDkPLLWDBPZnDKuhyeEzATiCS3
/YwM3MZG2TKyGBcEz6qWQel7Ds3GNUnPsOnLjSdsbfKo4AKLpj+KDMpSZ66PUkfOLUYy5O/It7rG
i2P9k47HYHxoiz9BNqE39/fbQuRUwcEh1kdrqxj3m6wNooNl0WZzeBYCmJFTu/Rl7cZ+4yhf3RjE
flQ7YL4UyQee0EsrQxCSpm/N8IyLtZPkxC2REVPQtev/3N7lV+f50tDSi5Zz25QaVQvPfewTmLxk
0dmHWQico7wF6bjeEUTptIUIHCFjurrg4fsozNrIzhHbrppPbQqB6l/fgfzwWyOL5ekbneB1xogU
+g+ygwWpOaL7fXvWVodC16bwatBsWOIh/cmI+z7Ws/Nsf9fHZpenD3m4sTLXpVsxlDdGFkOBtDUh
laNlZysAIJENhz6z9nWZfJ3s/tGJM8Ud/NpVO/0QTsCOtLqDPqk6A0zajXUJPn8rtFwbtSnCn1d9
O3Irl5tSn1HjCZUwOo/Ot1p2duJ8VfTL/v3cvrWiLKwkoVM0dRSda/Oz0ZRupnzs1C3oy9ZQFl6N
UOgtI2HECT5EcrlTpnZvRMHG/fTKv3D5cJE8pFZKkZ+NT07lciyNGkVFncnZuelTtI4RAET2JdFd
KqZ2lzzKXXko0Baj1/KsFC+R+VtL62PfZEcFMFmS/mZh7+RGv1ej0p3rYX97pq8vGUInynV8IXlH
+nQvv86Rw6EEyFGcS70Bx4e837FDZXIXtTDtTloXnW7bu/LUqRG+tbdYWSspAyWxwuJcgT/Q52bv
d/+lhcWyJmkHh+SQFOcxCXam+Tva8huvPZHLISxetV72p9AwGAJ1oL4TJCrYkX4r5nNdmHvSSQdz
3PCLt2Zt6fwkCd5+mRZnrTAgoX7sLXlj1lYOw8W6LC4aZyjqovMRWumU0zg73mw8GEm0ASVaNQJ3
romkDmmBZR/kZERhkI5lcZ7IRe8oeH3tS+4QP69///0uE28z0RMHjmrk5a5OIuRDrLkqzlk4Cxrz
KNLf0TixhYZYOTwWT7OGhgy5Byg8Ls00LdTZEb7AOZEOWSk/V4X8R2/ugXZulddXNgBzRq8H5Jtk
ZZcdV/lAR1tv5sXZmfPC881QPTpR8+X2rK0sjyjgQDpBTlSQJl4ORwZIXeqZXpxjOWjuR6UOfsAz
GrstOY+ty3dt6t7aWkzdgEAG+TRsRfNnuarvDeOfkZdMhz339qBW/ENRKSL5wB1HAXTJj9P2E6SZ
vcnZQYU45R3dzUl3Kut6p2npvpezXVEF79PQhEjx6bbtlZviwvRiQonEET5UHfa7kN1kV6r7FAcu
LA5t+ssBy4mw37mL4M+5bXd1IZFcpOMRF4uc8+VC+ppKS3PP9pcHe++Xn7s4hMrC6rfS6Gu7koiW
NCXtX+QrF+MDXYUkUTexYdpQf9CKYtxPabVFG33tnrKAUMgInCNC5su9r9q1keh+UOJyUISQMm+0
unekEX5GtEm5jq5uhGOrswecma0CKwdEBZezpxWdnmsWq2ZHaH8l01wcpLS2j4UcqhsLtTaBiGKK
pLIpWJGXvkHSGWatJeXZqfxToza0UflGR0H+7/cDGAbONcAtQL6LSIJscsYXFOW5sZ8ms9qHuPYN
QrO3rawMhmhS4EwAZRCNiXV8ExW1UWrPWtWWZ10+qYqMhX/hrBApCw1b+qAIXhcrE7Yo+4R1X52T
qHyyi9Qrwvm3roa/jVz76/eQ7mlg4Li6sApRKrocTJdmSa44UXaO4+9S8YJ0s249356v6312aWKx
+G0GyLsv4uxM8WLsIxeUsJJ/vm3j+gbCBihhslyQHF+Rvsxh5PdIEmRn5AvufdOrws/V8GgHH5A8
kxFHkv96pwHt5JxCxURmiLm7nDY14Q+ZwuxcNrCJB6aXRo86jbG3R3U9c7ztBp24dIG8Grq0YsdF
YEr5mJ3HUT+M04dez/ebiYXrqcMIwr9o15JZ4OG9NFJVXGqVSRQ5VPOuGBE9QJZh7v9E4bijjac4
NcUWRdf1o3hpcnGftpPaWl1PSBkb0k4ZvlhAdVioYSsXuTp/DjJIcFKDCVy+D6ALInOUVewM+iED
eu/QUboJpFsZDeVHqsg4e9RLjMX+nkoeh8S0srNapjt0wAgxMqJT+ePmUl3fPNyebywt7rdpzuSy
NbDkdC/R+OgMW4wP1waAZWhcOHQdIeu5zJaptqSQuZh8JIPuEHM/TtEWRud6sgS4XiDAyKyCAFtc
bUkeakrZFI6HUushkb4g5UkTX/6Qq+XGEb1u3xOADBAM9M0DryeWudzY06yUtaZVPuXaX3lLb8kX
8sXH2fJdFX3mWb3rpQfa6CR7+lESFpftOajvtTY6oLbwt+f4VeyS7Cp8MJAkLgZdxk43a/0MG8pk
D+fS6iG/Hcjn1o68pepwfZqhneEmhx1dwK0cscJvHqewjsG/Ja1Pzro9lTZRdQJ/aph/V3MAxNmE
XIP6XKsvfz1AJlokkBHbpKlz8YoMsK80BAOSV2r9XtXOUfA5R1PpthHxI5cJBiIc2g1xVXh/KWdc
Dm0sHE0bWtJ3le4fHfiTuRGDyTlO4TekMm7bur45gESLLLWoTcKAtbgUbaOutLIPojM0Tj9S61uu
PCe58eW2kZXTxqXBs8V7RV/Qkvcob/OeSlYCi73dhvu5t9SdFEZbPNor0+bgTQKyAaNEr+1iKGra
VfNE5hOYzSMd9++05l2sPytZ/6BPP24PSNx0lytEcEj1DB09+HQpUV6ukJqFEBP4Epkmu99nIbSj
88nXmiNSN7u0/LOpuni9StijRVOsEqdqyebUhbivc+hEZ92f7vRwPhul5Dk0Sd8e1nIGReqT+Joe
QKHwyF8vhxXp42xFSUeWLspQU2ukaq/ZWX6UCwk/FiqxXcxs/GUOgeYRMgdAi8EU8N9XbaM3BzmL
g1QnWIvPTf4gKZ9FSaH9c3tcy/2HCSFmIEj5KHFdVX0aP7JyNYmSc2h1AZymwcfAyLaa/q4nD0E1
wSPBRkd8c1lDiAY7dpKpTc4+8Bibuq1vqYepH34WkY9e1BbiY7klxJjob4KuBSCGxbAWa9VruWzA
m3O2GnKMsUv2LbL+uT1vyzv21QaCOUJNiK2+LFhYnR3FtTMm5xxh8QkWfxCz5vhEZ6w7dp+y2u3r
b39vkd403g9cTQKpRSpuhtgvK+0kPZe18rPuovkpLvThvW3m8r5q6vg+9M3pNFZDc0qqZosBZXms
xXh5SmDrIMqn/3yx/6H7l+tajtOz7tANHbf2XdkZX1t72HfDeNLmh01HZ22GwR9BUsnphl5r8YqN
datHKtQuZ3tWmz09a9rOH9qjLleWm0pJvDNSrThktYxGC53lG+f9ynNgwMTEgBK5xkh5LWFzUid1
9mikqHp0Ng5qVNUnA2E0NC5JS1rNUJ7ktqwOiVp2d0rpxKMbjLFzn49jp7m5mU8HuLT7D0Xrp16U
1cWHNJOjp9tbYuXw0uxpCZjmK95kcdf2geHHmaak5zG1kkMq6fW31JDqjRzBFSfH61QIMRfa4cFp
LVt2oYjJbaWy07P/uSj/xO/BUhUn8xPEV/5jou7KcVf+1qS722NbuTMEnhZAFT4MR2xxiB3Nt9VZ
YflL5U/d/w7fqdJD9jH+fNvKyra+sLLwyvTOKjIKFuk5yb2gQR61dBXrE1wnlZG68haFg7l4G/93
Iv8zpsURNrQW+ZRYS89tZoy7Qa0DmBAM+eCnGnyhTRvsb49u5SKkkE8zOUcXCoGlc9EHSQLwRE3P
UwE7Fu/9Q6ZvFG7XlolhweIhuvD5tcu71kiTruEEpeeiK8MdQsHOI4FQ+JArqfVUqCkycXW88Syu
LRoIAi5DXGmSxAubZHOiNsnYj53/NB0cd3aV+WdY/Yl/356+lRsISnNyMEQpOrmkhZ3JDivZqgm9
m16imywI9A+IFTSPpZ9Xh2mQjHuykuG7qZB+gMjbqu2sWhfMeyJOpl19sVmkhP5KSBayczUmRxjW
J7es/rEqsJ/1oUdyZW7Cb3mysWPWdijONblAh7QV2O/L5Rz0oQIjZ5Jt8NGlp3gHyblff7QPt2d2
bWPyQiNMjDMPrZn4/28cmzwy0BGrMZO2Dw3UBlrwWG7Vk1+x4289UXHa0I0GPyPiBRCTl0aiPtAH
Jyvz81Q+RRGyjoG8gy0zbp412ZVzOI6KY9ZRSP5W+yhVlu8LByZ551CbgTvE6MD4GsDK1trlY/S+
Gb4q4Z3fhw/lvBWlrs3G2w8VZ+zNbHQln9/HTX7WIBOkEurO2nFOso05v15aggzYPSzRqgCp/WI3
y101DVMCuEbtPycfNOLfWUnvYBHdei6uhyPY5HkVYEqjj355PNuqA5hVyvl5RAxXgZlDUn5UXezK
c7ET3ebGAIikDT8ryUdbloi5E+Bv6Lx2xjGUft3eaCvPuCCARleeXYvftAzi8oHujMn0AWHUx+5/
SDuv3riVYFv/IgLM4ZWcJHlkSbbl9EJs7y0z58xff782cK5nKJ4h7ONXA6rp7mJ3hVVr5Xv/fYoQ
3/xflN3zcB/Cdjhls5ow1vvOHv8rjei50mpvMn8O0eH2L3l7afFDCH3ZfhHKL1USqrGOK/jO8nOV
JPUh0WZczrZqT0m77igbsbZvQtPf53m7FQ6vHDyWRboslKChWL92L21OY1ON4/yczBLKvseq8+rU
bdq72wtcMwMrBNhNgf2n3nVtJpN4IeSxys+ykaYEwXAK68VDnYZetJWZr+2lSSBqAMkDba2Iq/Pi
g3Emyv9OyQcz1lCHGIC6uv6s+e+gaAFbUH0ztlTOV0IgoPc8pIISD0jsEtE42+kEHCTMz2l1Z8jV
QRpeLRYWf0cfQkN0OT2mkMEFZ0M5DRsDoG+gsdzDl7aXyTsDMX4Lei1HYfpfJzw2CvXL4FtatTs/
cqviuRv/LfpDsKXwtWl3cWH4cxkncYFdxzYP1uDssuapCO+Uewc/KjRv7iCWmr4XMEff9qS1CwS5
TDpFosFClfD6eGO1mPN+qvlUpDr2wiSPaV1SPlCaYqv1seZJdM3ABMLPzTYvPCnUp4GhGbT7IgM2
P3QHpGPHyD+8+MN8KJw23sem1cFzlFcbn8sbnS5xrBeml+JUQ1bNKXjT/ByYhqcl+otjfm+Hg4I6
aa+3d0prukCdZgi8PjrTjlRjGO8j9ctYpw++WR+n9ok67Ul9MisSjtsH8GYsa/nbFkdv6ZFmMXvO
0Tv3qrVrlFMQgoYWxCSHYHpyEEz2kMccHe+2YbHd1082e0LCTt1SwByNxR3S1q3pSMnAVZUfu6jw
iulxzg5Fmh9Dt4IqqJ6bDYtvfU1IT3AUYM+osyzbhXBqj2oH6cs5Tmc0nevgnQ8BkSuF1en20t5e
j5eGqJMunLrWGlVPWsBAvf3OT6wvASwgtW57tby/beltVigsCeAhcjyiHXFtCar4gdSVTrXThT9I
6TuvT7NwI1BccZFrKwsXaTqzC1uzB3ZiObzwLfQBr05VeYTR3lTMbmjUe6WDwVfawx3cuKWhbxRE
Vo+OUqMgSwWqv5yINPRhlkaxo5bzQnWsVh5k9eX2Vr7NblgkHJyih2CQt4mtvnhopkTTq7iTMdEa
ON8XJf7oNJ0X1fc21G+3ba06yIUtsdwLW6HfVnYZYKuFukDbT0roBdX+LxK26yUtgk07sOssm5Ti
bEY/7TCmnvEhpWwgmZuD8W8/5mtLi2t86pIsL1MVZEZXHDsrf4itsXZRKHNVUH59fvAn5XHSgg20
99aZLa70ZoB5PzVZYD3rD6mvn6y43xnDidQGzfYNxOP6Grk2LCSpAM6LQ704tEYZA3CDBsbGn370
n4GcI+Jx+IeSRZ71NCrDhpesr+63wcXx5TOt6KliUxXjB/J7jV15zZ2vP5ofbnvj+vcNxdf/rGxx
embPMxzC2HKOo3P32ZDsT1O7H+LvU90f5+HkEOM5SXdHGtGjq7JhfPUKuzC+OEMzdVKFFKE8A9nM
3ahsElcyEgqANaAmNzCnr5YyUeME4WTt48SBxUmroi++acY7M4vze7uV4LaSoJPc+GXi8rx+oXBq
Mdol2PjpJy5uBEPLGieauHRC+xjpX5H71fzRMz82g9fK31Sk7u3y+Fc2kaOGB1gXYyjXTuak6Lw2
xsjNcJhkY+87X/vqo2ofTe2DNLwE8+tYbdx7a/sPUws6v1QBGDNYXO6lojR+n3EXzWX+FDrOQ6tM
+9urWvtyKGXTmhXlozcjpoOcjt2Q2/iXdWr5NIfsXdgN3iA/ZX7qhu33St8oG6269KXJxbejzfBE
xpnPPnZf5Xb0lNon0lNgkXfgms5kiCObne5Anhp9sJsP4eT/KUcNtBRowfxe9OKjcoIqaiNdAnmq
H6z2PkmMEC6Hxk2s7B3lit28xekgHo2lu6qgNkn44ckyluGNLlNeNH2WrKenrve9MDtRV92IodZe
LgZe4QQDVE0lcBG1jXOe22MPnnY0/kNI00fCBcmawNj6DoTXLRfzayGk0Yy+LjNMuQ/CmTYSgU2Q
7mz1q+OlSuEpqChDkX5Uf/TFxxaG3tt+ulJBIAshdeVppu/C8NL11ydPellLs16cg8+SdE8vLnPj
TzKkGHm+046TMrrVf350qKpjNXmjvmu6jdtQOMVy2boo4TLAL8qsizdG60ZtQGOxPKfE3236GHW6
i5Kul0VHVXsogy3Z3DV78IGSxFOr4FgXx5kNjdFLgVae7bF9KeoXvYge8vRrXoZgOJ3T2LTPt7d4
zUmJ+om0fhX6l3gQpTTKwinC6qwik/R+UKfuLh2s+7SelNNtS28AsuIDRKxFpBi0TBiiuj5MpZ6T
3IY5FnD5t0KKPd/+GvsPsW8h4y4dysq4j/OWF23jPl11oku7i2ej0e1ZDNFUoLjGg57t+sz2JAdG
+xd2VYGXuUKyJ/gapAflA4z/ZvFYB63XbbmSuOEWrkS3F0o7JsgdwVZ0vfzejJE3HfgZiTPsGOiO
EdNW4JPRhMBGsREbrd23MDChWAHi89dg/LW1ZOqzqRmxplMMIm6mUh99mw26pNZ8J8fwIc4Pks20
bzLtJyM9tZW18RNW1is4UYH/8FrTqF18u4me5pk9ZM25Gz4I90UgZLoLlccYOs/bnrXy0dCk4psB
0iSYoNTrtUZ6KM/IGzXnwX7fSuNOSx8aufXy+b4eT214d9vaWz8W3Fmg/cG10SOlLnVtDgGrMGmy
MjynwXc17XfJybY9B07sVLXcCJXmsnzvKxte/ObJFkYVlRgEoAXp8mI3IynJHaMdwrOcyMl+7tX8
LE0AvK2+Th7yTC08JusSr9OaxyaZo4062JuzpPImCiZQrglexCWwJEx9cy5GMYiYZvF5YJLQS/TM
3zuVVd8HQyDUMLtsI957EwgRA6Hqx9gDAR94qsUHE4+lbqc5eKNClb3KV76NTb81HrCyMIDXArUP
5Jtes/j/ixxCS2x7tktmHzm/j5FWueb0ROdYqvQnZUskes1xgE7B86YQeJG0LC7AvpMn28gVdjH+
Uncm6d97qzqm74Jkl77L2vk0lq8bvir+5NWlI/bwwuTi7gvUXmIyVuxhOX5gQpfGS+tFo7Ezp5YR
TNLpqD10/vgsj4haWN6sv2ZJcrz9K8RBvfkRPORiUgAlq+UEY9/EczmpbHITTm6azV5kPc/wdNy2
8vbKE2u9MLPwlylp85zCNWfZHNWihqq4cB20nZXoOdo9KN0uLz7Uswv5z23Db0Kwhd3FfVCo2SBB
oc/0sfoa2qhxjbo3RG5Wtxtf4f+yQga3gUJBHG4sVujMctDmM5OEiY0MSFRChk4MFHnOXHxUYiXy
AJN/U8rp36KNMk8rHOAxYf4JLinz6c/XTHHGgowWWsk343xJHY75VLFmMBj3RrS37X7vDLMrbdhZ
uwMgJYQNS7PE47nY285B7qkp7PBsJGVz7Ar1izXo1cZF8+b94AAvjSwugTgrlFibDBZTJ6/m4BX/
lnqClgQMGFG5M8tuCxK45jFcpQRdv9gLtcWD1TWJFo0qq3Lkp2T65lilZ5leq368fUhvuwgs7Bf7
DoNcvMRL4JBtBCboryE6F/0utI6Utb04vu9ldDs+zpU7gXd8UpkIuG12bTtJYAXmkckGhlKv79RA
j/LcgMP6nMincDxQSrZ+1L4nF+5Q/CnpLL1O+qq/bS38Y+hCP4kybClF6Q1Q225CodY88NLCwjkC
f1SnccKCw2iVxCxV2m3AONauR9EbFrySYA2W0yYpsg72JE6J+TRvNL8bRunlzZ8WbH9t1G8ji4dA
VmtDkiWWEQYveke+JFcuMzD720e/vlm/rSyOPvWdNJ/0KTrPieFG3fNmBXXLwOK8fd0smMqYIQ5Q
A0hSnxu04f9vS1ict1a3LWtgCZ3FF+IwlRhtNOnXvn6VYI7Lk9eQwOr6+5AUJUxUm6OoFMur1Gmf
x/beab5X5cZprH6IInNGahe4x3K2qDdgKKgyMe9t63cowXx2tMdG+8CtTnajPPTJdLq9d6uefGFw
sbJBnqzYJGU9K9ZLAIiiqh8Gc2sY8A1XgfjmiQllhEfAmELPe71/8PZno9qY0TmdDsPz/G+2M6t3
jn8/l89Gqp8n7TP99eRR+jcIS6rOu9trFOe/DGYurS9cvAlT+Hzo0J3l5h+ttxlgl6GveLCH12z6
m9uNoguBN3AgOGkWtpywCI3c14W3m45bJEO2YybO3FjR2jfFEy44Wkw8wVyUOA2gNopRatEZ/aeT
48T3E8q/tzdtzeUZa2EqEJiaKFZdH1neNp2BmER0jmTZ1VGV/mpOn6FWv21lJUcCbqIBWtShdQJx
f21lsLVIbQMfKwhT5i4xygEFaI/2EeIu7jz1nhZukhKK3Vn6w6XRxdLQCjNK3cRoNn2nfDn4sgta
9YupvJrBdKBRd+dv0cKsJhKigmCC8IHubgnhSgzY/4smjM/WOBLmHtFhs6YIJteQ5ukznQM3hrpz
2KpgvBEpEl8eY53MuVPFIBtd3I1F01RIn+P7GvdipNMZ6DLVs5C8ooZRBe+nL5LyWPnVvSqEET31
R3bXV4f6NTY/0S3d8Km10xZMPBCFMQX4BoiiNk0TyRUbrw4vlZAL0WzahF4N9R8U3QBKoZvdMLl2
oYqBU74V8I9v0DxlECcRaJ74jLTDvYkgndU9wE9Whc4heMp+3Pbm1eiNcSUxhyqWuby+I6XrpKJL
43OvQd6ZmZ5htj8Dv3cnHWXypHoSz7nmJA+B/y1qtqZ9VpMN6p6KqCKBwVyiS8OmTKQxaOJz3Y4n
eXhmnPPfCA2NAuW74aWtPWP3skWzvbrB7Cu0LxRdabpcf8FMYeZlHw/x2TA+O7N/Qq06d866/o90
19ebIuxrz5VAcMOtQJRKleraGgzyDhSIfXwustQbw0MFqZNXhafI3pt3/edROwKPLD431oNKRRTW
gNsHvOrAF+bFZlzUHhLL8WcDpcWz+qBPSMAwHpk/WNYnQoHSNNxqy5/WbqrL5S5e53i0ByWhV3DO
G+01jq1jXmZ3rf3kF6bnG3f++D7QXDXdikI2dtlWr5ep9n059w3LDJLIlaXvff9YVxvR7arf8LpQ
phJEVvbCb2S9EFqmU3xOimOmP8/gOJ3mgzY8GNMjQGjv9sGtPZhiwv1/rC0Obh4qM09tVuTrWbdP
DKvmHuy2qpprVgT2WTCOCf9cHFdThrQekNw8owDniUn6PybJEtc5XQ0oCJB6FtS21ydjIGyi65HD
daa/dumTVv7MtqKl1Sfj0sbyydBqCGAbn9O3ER7qSg8h8kPhp8c2mE6lP99LXXOKhvYZ8bhH2wnf
9wNCVum4k+bpqCnVPlDsl7l7lLbi/DW3ZHhDo7gAKeMb1rMmaeRJyoKEGf96VyvHzCq8eGvw9I1C
468t/m3l10t+8Y3rvd8YUOokZ6W+i+KfyhieLPvk8L2PU/80QrUUmo6n9qUX52CFtOEUKl7mTyiM
lm46Z58GyXLzrj1qfnGYy5a8TT8llbQP4nrfWtqjI9cPfpV+dBLf7Ztqf9vTV+I2Zk+Y7iMuJIlY
cpqUykBrKGuhhitnwMLwpmihpzJcusXgtxbSMC1Mj4/3nFbpMtTN2lEfRwibznJbnQo7fWxqZOH2
DhQPyUun7ZoekZTU2t1e34oT4P9M3zNrxMTam29sSmvVzJroHFDRrvvwoJkgOop5o4q1YWYZYU+B
njRd1pKxtPdhH+8EvqiFUP3PF0NfgjwPwhvEccSFcuFrHGSnxMCczw3+s+/k183se8UdaHv8tiDW
eWGhkpyi1Rty43TO38FPfJ/Z46Gup89zJx9uL2blRkepEB5WarqEuksWbL+emZpVSfTVdJ/00c6e
FG2fjvOui/ej2aTHHsWt2yZXMjtMklqKmULCrUUeFA2w7CkO+zeM+xykVJ0M+7gDm+XkJ4o/G4/I
lrXFs0j3BG09SY3OrTWPRz+wnJ2UOSD0s/G1M9CNRZJ3K3VeiTjEHDJ4PQJYQWB8fX5NqZdqUJA5
V7X6IR/CgxL4ntRKp3FW9lUpRaI8KI1bZB2rbsNEKC+NmOlb8j2lalb7RmNQFYqHf0djPjpquBuS
tPASevm3D3HtU2NCmKlxnIfqyiIHlKk86nZCpmnE8jEu7ts52WfVRmtzLTZmoOO3lcWnNlQ9UNmZ
jQz17sik5KH4J+yPpn1WtO9pdswtlILM0A2ayWv+VL+DJwViBcGyghgqT8vCTREKkUyjog2nza9z
8Pzn+KPF31/EUpbmN20/8PeD6Kchf9+8RMTeLBJmvmoAncDMeX2X9D293VjOhID2uSmrf7KQ8dVR
dbZI9Ndc7tLIIkRrjSwtjBL4XKTcUVJNQp3v6cnuft72trWPmG4o7D2Q2jEGvzAzoY+Zpx1rGeOz
WU9HOZBcFUAV035SvBWx/MK3vdm5C2uLiDBMrM63E8prcTjAEaP4RbubwkBhhrFF2rRT+30mJ+2n
gjGr2ap7gWwY3nddbuwGJWt2Qz682Aly4rc3YfVAf/+sJUTOnuvCAipI1S8KJG9gGPKQ1HK9YWXt
7gIZAy8zNxebvXDLvsvHtu0qTrTUPxZpcpBG343UwTU7eJl1t1T1+3aLRXLlfBF7YHqJOBE6vOU0
u9KGiihBcHOh9tD2ybumKZ+6jnGIVkAawuB0eytXbq8re4tHwbKzsaoq7HHKbki32woepuov7uMr
K4s7MmSgsQgVrJTOgz4iPPwT9qTO3MjJVtfCFQWaSezcknNMh9k1kSuKl8jcnVIjvlNd2d5wirez
QQqE1ggAwWYtww3nLDasgzncTHQu4ibu4kMeRHeNFAZPTVvspzhS3CjJi0NhFT+TPknOsVlRKdaC
L1OtzXfN2G1hDH/hBRafKL8HPkjowxgCWBYwzMCI9Czl+Qmc9F1uVvdy8E+Z+F+iKDk4oemapXZM
tPyOmTvGe1ySItdOD3DCHK0kEYT/3+TY/HHbqVadmBouQuqGmMVcXBtIZZatPDk8VmVx36fqSZ57
twqNOwX69joujrfNmW/vd14lwZcFTEX0Hq6DDCU2Wh8FDiI3tOeZmxl2qfZV659vW1m5dLBCnAaq
DFTBUrO7anQ97mZKoGh1d6jdGJbHgOVWjXElCr2ysrjfAabYua5CqFI795Y9eHqjHf35qZFj14B7
s402Aov1o/q9qsVRaVYTE2NHlGiM9l1sli9J+r1Mn2QT2uew3ohAby6OUd1FIJEptU5iTjUz1lQm
7xM3Alcuf+2Kx0QNvc0U7xdrwJtvA/ALTz9yU1Sirh2j1+2xqCvsOW0Q7ePMqpBNCQtvqhLJnfo8
/tTBHYIOVJLuqxhge2BXX0etGZDSjnQYvRofnl22Xm+rn9NIxTMIIaaYoz7zcDrHm8fhHyNtEK5S
8s8hzEs7K4v9d5SLbLcJNQiRksmn0jZH02enK32vV4LwcR4CZYfwc+KVVQp9ZdUzPOOMhaeP5nhW
QjCvOsTveyUYJDfXaxOsqaZtXGSrHw2oDoqewGTgDbjeGz4mu6NMEDPA+awEZ206pXKPYtPffJsX
Zhb+bPZtbRYTZoLY39faSz1YXqA+jfHn21/n6t3/285SaEANtEnzVexYaIeMETrPDwU1udtGVj8W
ahIGFxsAw+VdqzdD1zLQSxmu/uCkMqIaHZMKtmu9mltwylVTFjPzIq+G7WhxPCkwQClCEuUM54oG
0iBvLDezkH4r7yvzb242UiXyUGbGQaVdu4I695mvD5T9u46otUl0C2ln/+X23q0e0IWRhSMgTZ/V
lkyQn4/vW+PVKO7LKNy4X1Y3DU0mIWtpM1C62LSATJvAgMiYAbVwrt05VVxGkt1CPg9b2m5r9SOE
poAVI3xCQGAsXp2ghDNm5nZhwj7W4Tea31tDJR8DdFd2wdRFHo3wB92e9N3UjaU72kr5Fz4vaonA
eiimUk+6PjfTDss8qemXVEG7yxPTtfIflbZxbmvNb2ad2E1kqGj8LZvfWgWqNoQk71wO71KZmT+y
3XPbPo1d6mZqBfsus0+F7mlseJI9x519GIzWHY0nC/25P3ciLlx6zwBTxbdxveKuiE1/DPktCvSP
O8LiyivS9LFvtpgx1ryVIXrwRA5z56SN14agK/RVpsCjcz+rr7OfO3stkrpdxHexv72klSyDx0kQ
Qjjwtb2F2RbtGJYWVGN+kbz0ZXcup8dcvgtn1Wuar0X4JM1bQmxrzzA7+EvIWJCALnbRGLtkrJuR
xCYJDtmpdnKX0cApUD1/Clx/C0S49tJcmlu4aZi1hVorCilGZN0pTvYJURiq00rl1nJ09xe7+Xtp
S9L/Xi3A1fUszS4+A3pzwwH2CQeBNigwnrVw3slbDcS1pingWmIMCkAAlZc+mbdVFM+RTNYxHgwl
Qcad1t0HWxn3tpO5abwL0ah+rKKt2cC1eJTBaWgEaSgIrN21i+aKavYokRBkV1Hwk4JB6wl5pL+4
Yy6tLJJgGH7moR9YHZwlp1LblWF8mNstyrg1F7m0skiqshSShw4B9LOlTt/VxtXU+Z4RDS/St/oj
ax82nX9GFHhUyZoWb12Dc4S6TLzrExOfmiz7AWhJ9qC+/YsiBZMIxFcAXHitlyQSY2VnvS8iH3O2
2302J+Eubaqt4f1VL/htZVlCVqfAkjSdrETSXiEr8yxD2rhzVzNMWhbAf2mU2G9Yw9vcTxStpbJl
VHvHPgbtoXiRpfdVAC3EO6d97ca76T+Qccb0NQ5yL529rLhTm6fbX/ba2w4ZO5ckzQa8XbjQRSdA
m6WutaoSFFRyFw3BISzuquh9b04HLdzCJ625IwgPbkhGh4AAL24syarrtqxpBfR+duwb71uWBl7U
mxs7u7okWKWZOGfCVFlyPtVVa6aoSwPkodY/y2fL+JrUVGCMb7V/ur17a26PhCTMFzA/iuj1evcy
VL7CRCCu8rH+YFbGh7BoT4b0+hdWqEMA4QAWxfDatZUp5K+2oMLPWQt/BInV8NGatpTrVyswTDfS
dfpFWOwsnq9uSORmTOljjPW+oqShVd3OcD4lpu1lueOm08nJjmZ4BPrq5tq9JFuH28tccw9YUGAg
BZpjQzZ8vcxErmO1n9hMq447QF/OAYmZaccAfO0GUhBujLi/NSdYrQhFBCaPvvxiV+dO8rPSIXJu
x8rrW2a4qgHZ2QfZKDdez1VL3MM0GmxkpizhRRff2Nw5VlDV4DX6gUpK2oE9lqN6PwKE8f9UYYTq
kIyMCaMwoMoYB1xe+bZU5o1BrJ4M9KRjRYtPeZFBymdGjmtbiX3800O7treI6GbB4930HU0MCRCZ
81PLf+L/m1Dbtx+aMAORG/MD5AZLSrW2roKi18GFsL5/6LA/5U36XgrSLcj7SkMIsjqqxLxjXCH6
co7Iz+3MzgPWo6S5qwahZ2WyaxIIV0FMzAg1khOf0gYQR/NPV961pbW/vaErgQ+/QLAywf5sam/Y
dOS80RFXw1vSaN/WJRKohFvxLqgyPsnQ9fXQ65Go0au9sdm8X9tmpBjI9MQmvxFmNixWW44tlaRO
2hv1yf5WAo6jqgN8dRdO/47TrjJ6jyFrjZ3oEuYq/Ps4U79s7IEIsq4rTFSBSTTBRYq5w6UGrOxk
xeDnnEKQt0DidK+BpHpM9qIJaPr3XY86dXcO541Ed/X0qXRC2ACRL6jMRaaLYDtoSYmvR5cMV67/
hfxlH4bjUXXGQxcWD3GbP6XRQVV6jKffjXzaUt54+3ixclIkgRWkf71EhNZl71dxKJN8TsN72GIP
qtP84EX7AlvyQ9Pr3zZ2Wtxyb3aa8gQ9UIhaNXVx6XYzDEoO2o7nWi524CvuI2kI3Km0Pxgvduw1
8pd6vDMYD3QT+cdt26tLFR1QEHt818uxQIsr3fcthU8t3NmoVsM4ghi4K0WdV221Ed/Gc6Kt8NuW
uKIvruDMnLVgsnQGzzv739bR3UiRPtxejtipNzsJ0lHQJLKZy9LSlNc9aSwnN/NAaq20t8dj0TM9
obxG0oMtdW5R/HH4warYPuSxmDvBYa9XpZnzJIezycNi8H2Y34GvK2q3u72u1WO6MCL+/2Lr4roo
Z720CIUzp9jHjhnse0d25yaJ3dJqQ7euNomR1l5MeuLyL8iqCgL82mYdI3QnZUZ8HtXPuRy6dvLZ
Gr8X9D//fG0M4lLn0WDdI2K8thMxHlKqNd4/spIdDeL+PPlGj85cH3nqkPwHtFTZsLlS4aK8RW2Y
+Qrx0rwJB/ywnzIH1OGAvMqXcXoyQzAqUeBpueON6b1dPWfWxmjS2obqNDjRKMJN8M7rhcL+1vea
rcZnqB0kyfNjikvSk15siWetOculnYWzzIkJ3TNEied+rH/IxccmCY/OF4a7DpPkOxuBvvCC5RfH
ECqtZFHoMe3F6aElrI75kCXnav4+BD4kuaNbSh876V5tQ28aX287y9rjeGlusYclbyKN8RwI4GC4
xfBsMyayOaW2dotcGllsYOOgIZPWosXZO4Dxn/wh3SnjszHuHHufoOkpb2Jg1h7bS5OLjy2X2nGs
c0wGxTGvT3HwmalQt6e8I9Vf2uaoGF/jWX++vZmrDnlxdot3p2TCbMzaNCFJY+hA+WDxwivK49xt
NRfeskYImWSHLq5gQiTSXxR0ukZN/HYuEkZWjrXJcEWbusHgVC6P++MkRcfIMPcjurx1codU40HJ
5n3x0WAeYpaLd7LfbQQZa27EZBYa7QIU90ZrYVTS1pCMOjlP8oOlvxAwbyJ/1jb3VzZPFRupteWS
dbShozE1kjP5k6v0P8WodtCYrqps7e6au1LFpoZtoVjKvM71vQKpuSNVs5mci9TVw7ugV961eYAs
derW+b02J582KfzFn1x+9WKQWPwT0g6LjKO3tEluND0519roxkTomw3OFXyOmN8UbzmJIffl4mKp
a8cfoop6vB08mmibxtKDQPYOO8Qj5ndK2XqyRlXwBcjjvhkOnbnRPV5dIg/7L5oGAdS83tUqlMYy
C3ghks7OD2EpveSOvwV+X/ND8ov/b2TxBephNAUMARHr+/lBqxO3tkZvewxzw8yv1/AifAiaymlt
jVA+bdS7YHymjnLa9sNVKzTxxUQ9YLRl8FWWzmArmcZiZkBcuWJDKJQr/0hOtzXssfbokFgDcGbK
V+Avr8+mdDp6DjahSSml3gARcujQhtKNkJTMUY5dE8huUIYbtFurXzRUAYwQ4o4QNV5bDSKD6rAs
3u/6bpIstFOe547jqv5qeYJFg1E4mcGIRf1A47jqXCwPyM8p1qwTEzVGTGoQaYesmKC62IqHVo/u
wuLie5aBOqMGQRBbJdOdVh27CV4bYyP+WT01iwyAAQFB3b14BIQKkd/2+EdifgVX1xwM/04ZPlcl
j0/9dPtpW/16RVFXo5pmcy1en1UbpnVGxZWWrDW0T0GmSo9FVnX721ZWPQL0F0IiuOIb/v7egG+1
Cm3KV2rlUdj3AN5DLfVUbMmWa2t3PCO6CNtB+iGGWK7XI+Pws0pAfrabwf7WSomxm3xYa+nIhve+
QBnHc0C+GsznuIpVj2GU0NX1znxX9tKeEpu5k9NMP1Wj8hJKisV0lJoeUPtI75RJYzTAL+cd2ivo
zLSjcWCeRHbtiFJLMacf+qweXCvpwp0equVjH/M7grFT4Hcpo9OYDpFXmAAT5MKc9vSUk2NfZOG7
gL/sajEtd4dh2Y0XXHxsyxdIsD+RfDFrRkhxvSEMRld2YcxCWzT5OLX6R3Jo8zlNUIetyiD8Fkr1
lpzvukkhKEDeAERz4b9RpiSyFqOUU+4Kp7kfrW9B/Sppwd1gvNz2qzXvhS/AAdFLxY1BjuvFJQZQ
9qZgcXplR7QSk0+1X21s4GoKRNfh1wgCAynLch5VjlrppAnhH1s9je2XxKmfZLrbznisnFOWD66c
Vm4Xfbq9tpUaN3fzhd3FmxfxV6XeIXYIC6l0Bzl5mRGleSwNGMizMcifgzyIYVEcpt1gG9Kdrypf
80DRduOUlXd0nP6ccoYfBPMKAHeqbXALXu+21DRKi/oWPh0DQ63v0gw0eLbvWP3tpa9dF4TbyE7L
CE+TMl0bikJ9SpzGSs5wA8mUEZW2da1/wtfbVlYjJ4ESYfJH6IgtqeFSw0rifuiTc2/9W+8phKR6
903K2xO6D7D4UN6Z7Aejh/ATpgQrdft8iz1o7aYnUaeezx0L2mrxcfZaz9yL6nNbocIZM3xVw4tS
Vp8nhCsbk2Cx2NjZtfeLV5nEmsF4AuHFdU9pIdKVDFEnJYIrw5Gj/0Cvvs+SrdR6xY7Ci4z6Am0t
dGYXdhq9t3LT6dNzVv4E5sPEQDlsvJIrTkKLCRQ8BsD7LrkhgyhJbMkUckGpdZj6BwF0beTXbZCP
eDIWN6hoAKIBh5AZbdyFN1Id6bWwoaMVxy/WcK8NkzfT1XdggpXDXW7u0siri/2QIjv7718EvlfG
xUZfRKTwgsxxyXd/Tgf/WBv7QVaP9ny4/SWsXNhXRhanNXbQa5olRozyE9d2Jn2Qxy+QejsbefRa
u4DmI35OsmGgTLjYytCXOyuVmJ4vAShrLkzvfgK+tf3cpPugcsvUtczsMbM2QOFrrnJpdhEUqKbU
pEZEg9yKrUM7ggZLRvWsmN0/Zh9uEcitfNOsETJNkcOLIe/rEzM5sEAzWGOimndxcyTWVvLgkJ4c
49BYxz8/Od5ZQns+atgBFn1BPfJ9oxQIzgbF9xiJGzLcfVM8R/LISPLGF7e6sgtji9PLUugA/B7c
hBZO7w2reQi6b6bV76K6QjkrOQz6FrPP6sFBWwlsX/QXlkUzOyDyL3NQiXFDM3Iqq/bYmQD68lpX
3Bhw1un2dq7bIy1DCRcc+RIF6aDArTs9eL5Auft+F8dckeOWOMvau06Vh26nKKcSEy++NjkaA7Wx
CpIy5bNclmg/ILIQfVSrr6F+N3R3gRq6aeoTSL5W+imrv9xe49rVfGl+ETNNeTTNqV/CdoCohAtq
D+mL+SM93w+37axE4ixT6N+QfBK4Lj66EtnxACwA2Ejtmy4b77S4PdUZLNb/VMpTGmf7vv1jaQcF
ksoLk4tPLwDfQJ8GMCSApWbHmN+r3tL3zMxqY21rF+alocWtHGiZNCsZRzjF9REFi12J2Fpro4em
mZUrwWtwey/FD18+QZf2Fi4zR5IPKlP4JbNOkf6hs/+7bWDdKX4f1sIp5KFzFF8YKD8ZXeiVxUfd
2LiEt/xB3C4XL1kVg5HqK/wu7yBISqNnvWt2svzE8KeWpFDI/NTCrYrf6rJIQsg4TUgHjIVD+JWc
+LMiykaN9WPy+8TzFf9hHLeGoFfPRyMKEdORAhx+vTajSg07b0Urdnwxu5NkfPyL42F8Ac1H+JJg
J73++1HYFQT7tOsGxtAyg8YPjXa5Lw63zayVn4EM/raziPB9eUokc6DyICmY8g9ZwngwWP2fJBjH
wVLpOlW6l9b2N2CHrZs3T0YCPkT9f6Sd2ZLcxtKknwhm2JdboJbuZjXZLW4Sb2CURGLfdzz9fMl/
RqoCcwojzjFdnTZjVCQiIzMjPNznSyFGN4F13/9BsnxM0VmUDcTk6bbrqkAmqVgrvyf1Pnb1nz1X
PHN6MbOde4k0TK7MbLZXEdlTz2AVBZfyCCY2QDMtyPO9bvmelc0ec2ZzKeMKZwzI9w6JYr8OSTn6
u+Oh0o0GqR+xwpuG4vNtsBCh4bqylyCYCb036eK5gVFAvtpkKFRUw9SeW69zHyu9OShau+el7JLA
2UZVE9gjVMybS0Ia08EwCrqUeb4cW6d/TKw+mLrxVNQf9O5c/feBP1Eh+9fe5pjxZuZ1HAV7DnxF
ppIFFWUyu/58PxDFmm0T8LWVTSKp6k4rodDjMLNn1tB7Xjvvnd33T6NXP6TZfy/K0ZlnhgHaWgHu
3aQTsHvekvLfpTVXNaiKaA6MWVsP932SFTaoCzEPAcuxh/DUxkxdVTS1VLJKY1Wo7D4o1aHVg9ad
zqtdHpY8PzBXf2A4bCfNyHb1td3NdqvhmFGAA4CKLd5647kvupPHgCuFtfsOyjbctZ1N1lS8qexH
4Z/e5X6qfFUj9ehmmv8LVkzxfidAGI/YBPxUQ/I+WwpdZK8+TwCX7cLcb7VKA/DKyjbMPcgZ1BXi
GEv7ZEPL0yNhOOXqsVq+dcbH+x5JbcGjCuEag0cApG8TiAK00lwopl1oC1owxUPyYmSJekC9Nj1z
7bG4iWfd+b5R2cdiSlQkLU4gbQtlj8pQIxCQJdfMb1SZgnxkFu5XEr3J1V7wAULOv4VqhbiLojZd
8dnU3o6W+jbqrbfz4u1cD6W+AIkT9EZUr7avsmgy5qHua3r9aiGQNTBUwvW/03eTGoF7nsEj6OBx
6fYrGaNJx1Kd8IXaVfM2LUq0PpLg/lf5wbWzTXzwoXP4Qp0AQc4mFtSlMzvHSPKL2iJ5no/rFLSr
9oe2VGrnr6EdckEoKCXbXXycw8ENQGjXQWWCIFL78IkuTB0YzlKeU3NSgAjanh/xADqMxgrryDwy
NbUY64f7v1p2BjEHDE5M5RgEnna7NP2YptHYcu2L7DfD8JFx8Hd6N/reKFiNvk1Ge7xvT/YpGHJm
ilLQ1ZNJb+01alRVg0YLtEA/8DCiwPLGAKTge226J4kiN8V4sBhnVYHN3ppa82nQQKZzvKJZ1xVO
EMOR5O1hK2UZGr74f6yIDHF1V28N+iO5iZVOLw9uBtn2kgfe8HW1h/e/sHR8KZvFw+AWPNXpGszh
gg2vT75aELRHr7sFPKkzjAxQu4PFhF75rTN2PjRL3nOaWunHBUpOB5ZO23vdvYnI7l1wCP5jZ7Mh
Ta/LFH3lWCsG42jVSWAqTdAokLHMbhAvauBBwDTHOwsoPcWZYwFCwWSG0NC8dW9JIqtbJk65BQbn
OH83QSsW1cE8Tg92mcDh9pceOQG0P3v0quIf/ik1cMUDfsr1HG2sW8N1pafo1JCx8zRFKeE7gi6/
cLQKhZj/Y0FshqswBPVstnHHTXYOPzLTH6K8Mw2f7geg7LAD4UK7GmAnEIONFx31/yVRQAxmtXta
q8mfzXdhdHZM0Kwowt83Jl0ycDTUPpjBAMR661BsMwQeLZw/bqSiSF2UL1WV74wK/GBW2H4X/mmu
dLRayUobI85st1PfprRprFcPHUYoJLvk6TS7XxX92FefzPepGaj557A9potvdfQeCZf5UMPukunl
6b7LsvVlSJMAhQ4eVY3N7huUfl3mHNzbqJbHsnjVx+qweJnvFq/TrpqoLDvC52aADkTwgo7g7fpW
IaQq0LMSko/oqPuN98xYzc43lG1zsdmEVBLsbdvL+aJ5dTgzzn4ZesShUoDuRX6sW9XPRq3Frfxg
FLSDLWXeMSwLHuBLQp+NdaTqe+tcb2e91tBYvahT+b7km01z9vgLH+vKxCaFZQNsbkrIQ1h1Awhp
32vWc2q0pxIB6dkxgv8/Y5udV7gMeSkW6A0jP2VTfWkj32iTU2TOF1gbdozJrgTXi7dJJcowa10a
CqgIs7VWvh5syB3yqTg64dsuL4+5rh/vu/cjEH7ahxTlqSX/mKnf3EKKymtBAXT0UzqecX65FNUQ
dErB/UiNdeVzaZdt6ucusmK+OmiA/FKt6w/VUul/mkUPEXwCDWLNQEc8/MXgfPdSLFmSMkmxJKd6
ZcauCtvpW+S1ReI7Xah+iGcnCcWoQ/gy5JobsrnHNnlWsnzeeaFKNxpa76CeQXPb22sIkKUsG1CL
vkQIyvOkivqHSdsrJUiNmJB10dwHXb1l1g6jNVKXhdShhJmvrwDUG181v97/TNJdBbhZVO+4S/9o
El+dMYWSl7aVASjVpzB5kzjrcqxm678TxAGPc1TMuAyDIix0u3dT18sSlDt5vnkfs/StE7d+H++c
ZFJPrmxskp+KyqBZJrw6uqmAWLcqFb9J3O5wf71k+Vyw3CEiAhDgJ36FeVnixc4BUeZJsSCAPnRB
7pTrozKu1RtlUi+6xaT8fZuyQLi2Kf5+9Y20QS3TrgcJ0ZTTaVXr54LaUtfOv+QaI9xM+9NI2Dat
taTr2mkCdhCbxiF000OTmgddLV+8QUVYZ4f4UeYUlRek5UGjwiayccqZyyjKe15WTfUCCp0ChXVU
0up4f+lknwumGdrwIKI4gDdW6sQorWJUWDqL6USGZRAzLL03o1pc6mpP0FjqEog1WmcCvPzT8bsm
vBdWACIhArwaOuaT4w/2r3h0ZWRzDCq2HfIk1Tl/qzlIR6RRktNqMJ0YugdjeL2/fHKPaF+BMRQz
F+JtcRV51cIsQhMTEqPaChj9nLT+OP/CS54ptn+MiG94ZSStvGyC6wdSYOg00jU8J6N1sNRkJ7z3
fNmcR2OxLl3UArSerDSoGfZxi+6c7A1vyLLQlTM/s85aCCQ3OONaXTAOHez4O40kqR+Co4bNo+ps
1dvlsqbQqkJHhHQK3Yn3Z5pmMJ/sXfOkVmxmoxgwFoiZzZteK5seGS/8sNTvZfscMejFfX3nSrdn
ZPNJ6iSHWzF3gfsL7Lv1LMQ8dqc0RIxu7yHgjJnUA+Ok/6xDj5SH2xWAjIr4szF8L40zgn7Nnjb7
npXN6aMtbhLHU0w6057LQ5tq3GxexnFnP8qtMGwFDIcKyHYOuh15TKCFkF86q3zQ46es905Gfvaq
r/f3vVj4n9fsXzubGIvcBKKwOssvQs1N9wK1RtlhgjbPQYLC+DOHLmL3/JYNdApWAw4eTZyt6uaS
0BeQrCKMml/K9WUVWEMY0pTuMe+DHwOsqt+Z3+r1QwPJTmOYx/seS+sIPLSBMwHQBbQpYvUqC9mZ
qnVeStW3NkPottX8bCbLW2fsjgXIpuXdYEU+UAzulOVOYpJ8VFqmKBNxRAGb2VbQ11iLl3lu8ks6
WQ+8882hOeXZQ5me77sot+PSCIb6A77qjYfNqtRpo7X5xTWVj7PZfR0n57FcoqeKe+7Ozpacu/j0
r61NTtebzFoqB1tjQx4skn70dSN9afPsNZvBAjV7hD6SvAtCQMyDi6ozDbHbz1cYRtNVJp9PjT+v
zuC76en+6km2xI2BjUe5m3fG3HO4r5DDD0ckpM5R8ei+gLo42W13NvdU0OUeUeRh/IjK3Zayt257
S8t1cV5F9jdFt14YwPxw3yepCeanARIi3kO/8nbR5k4NG0Vlm5dz8TC61imedzBTexbE3692FdqJ
XthAcXhx6V1T4OzDeifSJGcIqfBfHzZRHSe2UYDoyS+2/trQLszbv6nY7xiRfXxqpwDbqKIKeP2t
G2qrjialfPCc6igGSND7XrwHIT0rJIDM6VVb1PeWHj/c/z6yHXttdhNz89LnUwkA7BKHz2r3TTGp
50DpFu2VMmXJj2vrv/5tTvuZck9q6/iXChrVsNQh3u2ZZhyt5CW33uWL9m5JvC/lZNo0PMJi5y0g
qU7cmN/cAyJtHEy9xnwbvlvzD+M0+as/LDUiyUjshjvW5KtKgYz3m6CC2UR9MnZxXhtYMyHHWjtf
Nw9K/lRaezBuWWSS0JFuAmzMg2rjVR47nROJvM58BQkpcz47FF/cci9RSO2IqT4xW4s/2+CsaWJD
WZJfevejG7mHwXuc6r0xANlGFhL0iC8zVcJo8u0O0BalDZUeZwxFKQ9FQ7VKSa092RrZsQGvLPdN
5Eso5m8289KXeqXBCHrpNPsQTq+h+tJoT20xHvQ9bKXMIRIHRTZHRYxlS9BbKFPpFL2WX7y6ag/g
2+GXrrJlp+4m+zYANNAeBlbEDtvEmrLq1piEoLTTJJ99I/xj1ZND7jEmfz9TyBYOJL/xo5KDxuHm
7rQYuR33Ot4U2lPdpg8Awu3orKlO4GV7b2rZyjFsCfiB78Q9bRvXRpI1qzUWl66JTrR3RTXivjdS
C7zXWTNdZy5g402uK9xAY3K6IKpR6sUv97rHshyAMPI/FjbX9aIeZ8vICvq63dcuK57K4buaf4yc
fCeDy77/tZ3N908Hw5tacToJT0QPp4UvYOdBKPMFBCkoMTS1CbTNarnZsAwZk9IXPTTOSosseBef
1v5LWO0NHEotQfQJgJ2ap/lDeOfqNG+KqnUGjUxjqJ+q5sXjXp4Yie8Vzk44y5YNkDwQ+R9c5tuO
cuz1IRqec35x+qcuMR75Ntlu3pRF2bWRTRxXbZ/Vac/ejGyLq/1T1++xm0ndMOBP43+IR2/ZI1Jz
CMdhxMIEq1PP/Gdnfdsdl9wzskn/RqQptl6wVmaCUuXwXewXb5oO97fknpXNVWQyxyjrGFS/1GVU
HfLRdYLZbTrYKVJvJ2fKchnTT5bQPRQ8MOKnXEVZroaeUq5pcfHa1UZTsp3+7qLa9eNYVV6Xsvw6
2oO+E3DSyAa/AGOboDrd1gmhmWb0Lc8K8jSiyUzrthkUjOV4sKdv9xdSZgmyO52oQN3pJyWORImV
piqZHdMsxDhK2CRfIXSBvmFnCllE7+YJD/ZRDCCCyBV6PptVHJe5rK2iEA+ieXqTfa2mN6BCgsEQ
mqnBbplFtpvAutP/h5gOQqRNRoWJYSkNtykIw8VfbdMf9lrVslsinUfyDk0lzrpNntM7CFujFo+y
JvSHrDmW9u/JH9AuuaiI7c9wSS/F9MxE9wqSTDbx7QoWK3eCuqiwF3YvXRG/VpR0IhWO+NRW/Dn/
Myq/T8lJg5v+v4fIteHNUrYjo4xFh+Eubs9IsvlLMp7C4jXfw7nINjX0DAJZDHUCa7rxUK3XuQMG
CXQZT5JgGZ7G6Pt9Z+Q2RM+HEoeBnVsbhpXGLjDbgjmIaD0JGcGgNZzv1qJFx/uWZBEvOHOIEAop
8IjcWoJ4s9bKEUvu3E9gwrSRm6MF7sNrZxUKnah/HkK7eVibXvuyjvpeZV7qqWA0IGS4UG7jpY+U
3KWiymdz68CFo6RaA3MPACVLH4wx/2NkExuKO5EzkSy5JNF0jqL5MI2viau/7M4XyrKwjWoVoyvw
e2tb2FCeQbjXWCEzrjHiuu1z50IjrCr+cedgkdkhZ4hyJlR69ha/Y/V2V7qjSZ7So0Ncfgyb72Y+
nvoOjqBx5zYmIfLWdfi3RCvDASCxBUCORTImaGWIwd3h4ow2zBNtFbglGiF9fFzAEAFhmM+T9y3r
slM86U/9YP3u6XPQZHvEIVLHYadwOXQYdLY2G0MNx2nQ07i8DOrTFBunAaUFp3zTW+/DyXy8vzUk
triGUFeFJZm+1LbLm1jz4jYq/LVK7dnvmkWF9SwqCjRlQTU6XVHBolXlO/tRk1oFgyOSJ8Pp1ubN
aBVOnxhRm1xAuAXhp8o6FbY/e36jv2OW7egZyYuWPufKyAT5l3niya991qrh2DMLU+7pKEs2jkFl
EOUg2B4Yp9tsHHvylMEaIc/Vvf5Unqwu9m3lnDR7I8ZyO6KYSwYit25OjdKyYrXUITOfw7Q5Ab3r
fPQ+5yO4yekBrGizs38k5y7cFcz4wErMC3N7KipKN60eC31ZBpD/axaWh2G29B0rktx2Y2Wzekwn
Jg4TbEgfL+8nxETj5FTa+U6USo3ASC36Z4B6t1W2qXa62Gwn1Pna8uzoL0XNVP8ea6j0+1wZEUF7
dbusi5J7vjtS5QKUnH4IjW+IIxj//UlGzUfwuwJzg9V4E/nw4a215uDJqBtPmXr8ti6B22Y7hawf
d6rNHe/GzCaFJIuFWmMI1XuUxUGmPWX2u8RUzrW1BFNvvocTB1rUV638uKiPHgP1XjcfwqY7mPpb
2Dn99ujNzAR/RXkefdTWeGAvX5Sse6ymFDDOO+sRsMNxqJVj2D27e/Iesq8NFZyQpQFeDb/E7Yco
Kj0aexMKYWU4c6gHWcadsTf/+2PCELPBEDeAivupMDIXGvVtYaU0gjB/8lbYtV7C/rPpfPjvKZZE
Dg6UqgoNExF3V3GlzQ7s3APVU8taQTS40d9tn+iHNSyUswVNysEVUjr3bUqX8MrmJpbXWJnybsA5
knlgF19n7Sn5Be4aBlih/BSs4xaov1u/rH6edD1n6pkyo98Xz0wSVs45Ot33RJbFQC6SmnkpU8oQ
d/+r1RsXaAcThxH1pAz9vPszNs73Dci6i8a1hc3tUJnHLtdDMb1tZ2eqqSd77v1R/ZDrzXEuDBpG
T631ao4Hx6n8cvzvfRCsuz/GCACMbSsnkdmOapozMes0EXMEeVkfYghdduJBIvws/nHefGRPoGne
Jk3bYdlwRrQMDConK/0CM9qRub6HevAz3+wSBKccn5pquRygAfjNnB4o49rZeAJZjKzTYdmtf8mu
ANc/aBM9XjGHXRSBpHfgAWhBRs1aMOtOYCIJtc4754fcfTHbQgzB7Gpv9qAVx4UaDyXfGA3QOswO
K7PkWfh77CLU+Gw8l3/OOnQm4wnK5tP8rP2mLqdIEzRMOXJW9wNO6vnVb9nszSZdFFRf+eK2fXDW
vyaFAf7qobL9OtvrTsmYXED2wuNC0RzKke3wUG5Q4rYmBjBC9bVMXbB1vZ9pz0rzFC7OKYwSFE0O
jvehTo5z/bCIgftp3Kk3yHLR9W/YfOmYrpRZCO64JSoOgt/WsoNdGVaxSbcHHq87kN3Unz0gHbdp
wkvapZlXxiVg3+G2o+tPXfk0FX+qxmUcv9rhXpNA/Hs/2ePOTI4Vj7otQY211qVXWiwsdcgmoUyc
I3eJwgSTDfejRVZsgAoP4QBR3+AuaNx6FqV1qNDyZTw8G5Gd+63RnEDUcsOkDrwRZBfJipfBbztm
RUL4yUHICXj78yrgHnlrtjCy1EHaSJDqeqdmzQOESsP276n1tUuWes/e+lEr16d0534kI4GAowzy
B1tcAai63drV1Lg28gmOPE//K0X2OTGqo2UhXVi9KePo0MYmHdbF7yNYidbVt5PugYv1znNQ+nWv
fsQmmuawTNLOYnREdT7TRg4mBlQAFj+mezzxstONihgQN0GNAvfmxtvZhjBBKBeHifWtqtspiJXU
2QkhSXmM6gmVZo2XluCAuzXipJWbulFKEnDUx8UUJW1/fo1mjYmf0Q+7ncWT7XcI/h0BDCSAttc3
x01S0T5jK05GEpRN+Ozl+fewDfeSuiyRwiwP+SU1YXb95kxb7CjyMpX5pd5oHyxtPBTFmxUilCbQ
4jf5coma0k/st7r3Cb6Sdjrlqv3QjYiffYi0vXae7EOiv0JVml9Ept2E7VxNagvpDcOuRp09uk6f
HpOo03bu9bIsR5gg3wazPVioTVyW1Wos9WzCTj6G5zhXjmUCIijuDuik+3351DXja+rUv5DAQcch
pcYYKLewTfwwWgcki3LdJR7dgEkVp85g+jvfTziyBbw2Iv5+dc/TtMrUJpBAl7V9rddPZrxHKfaD
o2ab0a4tbD5RuPL2syoWL/beVfZwCBkysIrqSWUgpnRWv4jEO6CAeDou3qXZs8JNBC4wpC/PddFP
4DVNn2cJfFbJk1U5b9PpGOXryTTOHcQ7WvvQ6ycn2cP6y4L8+ldvPnm2tArgdfHJ4RqujtHs+mH+
JcmDPvuF3hrPEyiTYJYA9bOFJTDgYmWVR+pliuEg7gYK1YlcO/3ChwZXRK2SswVY1u2HXpn9GLPw
BwmqCyYnCZRsp0ouS0Bwav5jYfOhlU5b57lnySoNdMVkB258qZCfue+H3ArUwjwdxQV+48cQmXkx
dOwKZ3YOI1Pn4jk8LzvbQpa7ob3+x8rGlyIJm9iz2BbF+qyH1sGbvlGeHhFZ0PVDqUb/nVcEoT2w
9zTXod9zNtFWTctsFh5zTkn5ltJAMWfPAwQINOOjX1k+WrVUwmDDpMdwGwZJG2ZlF8IMIzgIFs48
b/q4zygsfu9Pe/7KysYfXF0rR5BuxEN9zIfl1R1Fvf9p7fZg0bLULKoVlI4F7a4p9vFV/nLsrO2d
kA+Vw05e0ndqrMDKfwfVVpvZURuPFFvuB6A0M1xZFKFzZTEpnUiJEzZSV42HUNdPi4fsmDtGD1Uf
f27DvaqtNBQRh0N4VWh7/vTFqqxoMsE5k5Wt589xaz3MdvdYllntN3mUHCbi6ZzP6d4VWLrTrgxv
PmIMBcKclJzztphmGJ518xtw0V+JR0iZ4UsUcj1brG1CIz5cQ4hMQs84A/rIeB139usvfDImkWma
kP1+UqaJwrgD8UrOoLfhD0b6OH/2xpVTpTp72R5FvaynAU8ylV/4bU0B1r8NELMMx65XyINujXy9
tj7AueBxfx9pD+U+enjxs/pU+PCU5mfHPjp7ZGCSzQf6BHQTnvIu+0GhcBWgcWQompWjDpAqOY/r
qP69iRsotFA5DqNq55IiNQZkC7AqVTbEf26ddYZ2zjOFcbVJXcrD3OZjUPWFcXAZxEbdGmWw+59S
ag/GRrC14ntuL3xJ5lqTNfVM28wGsPNReyqWLlDX8qgn8V/3bUk2AGAqJPd+CLm7P9opVwtZNK5e
q2w+OmEA66J8plzApMfBrMN0562wZ2qTVLqlSmOFsb+LFvKuTAZfm1O/1bLjfY9E6G3yMqIp4rbB
dLnghLz9Wkq+jMXgAMpup3Gh2Oaemnj6474NSUYm8zMQZXo8R9ABuLURT1Hp1BYwabNBmoW5rDdq
lB3X6mh02rFKij+YDu2V7/eNytaPjiUk9hDLM1Oy2XMLStGIl7tc14CqZu2XnFqiojzeNyLJxEJ6
RrzLKekBu7r1rLBbJ+15Z1z6qAsyTz+p0W/WUwwnsPJx3StQSo4ZcBViTzGgCTvuZhmLZbAVdcVY
VX4qoOpMvhhp6E9pEQA8uO+XdPHAkQJWEwwlPw1y13WrMvCFX2ll+FGoqGe6+kVQt8tyuG9K6tWV
qc2bRllzngI1cZ7QhlP7L9P02+K+awfHb+q980sW7EAwhSAZdArUsm8/1zDWQ15MuOVFv402iBSo
Je97IysSkeEFyYaLijcz8Lcm0myKnckg1TIy4Edew9VwoYO9BFmu+Em3npPib4van6fuoexleRCx
aShECI2fdZDoZcWoSTH22i35h3yY0ceqnpLUOya/0BaiS/uvJfFLrrLgiNTFkNoMu0Z9WwdaYqOM
GM564Fq5uhMdskC8NrVJT8bqpnNVMePWxN/r4jvqJ675dP+TydeN05mNRd1yS0bR2oWXVw7eqGYa
VJAJOtVTWUWnZNhJFrLoY7haUCHBFIuYwe2ytUY2pFkJe/EIKxZ8F0panO+78gMXv83mkPvwavQo
+XB9ujXh1ZMCV7cYSMn9zuiO+rGqAjAu0YOzvp+S72v5mNJPQZJnQoCl/tzDM7MGTf4FBS0/fUqj
RwjxY2DjOz9M9hkhzwHFDViQLvXmMy6L0redy+9yXBg8lG/z/wPbtmx5qctSCmZ2isS1icqpMWZn
dDwSSblQwdcA9uyVRGXp/trExo0w0tFsQybz0hfpQ6Q/L+kU2EhJlcW7MI2eQiNUfQ3Mxtx86FvX
b95n1cFanHOlZQcj/s1K3rT1XvNP+ptIN3x1Okpc8G4/+WLUY4ZSHhBZp3rW7ffx8reWNm/00njb
GuYj/H17IC7h5U9BRhNQ3LUEZnaz0Lm66iND/IzzVC+a1pxq5+9BVMGKN3bx8X5Ay9ompoCKEcwU
oznGb72blUKzo4zx01AnXs30getCgOTAQ6K652zpDn1N4Wd4nhczcJPktezmF7d3P4MJOt3/KbI0
gbsgqpmugFZls3vNMKv1WSG9DsarFU++Pn8eazh/frtvRkZAblLfo/rD05XUJ7bSVXLVWhNdFYdC
9NCY7z2r/duL+jdmjprDmnxwzUOWHcvIT8LWOWit/XDfumyfcrvlkiHG18kht8a7QSn0BoqOS2ac
w9UJmj4+zVWxc0jKAugHYzb3TotXun5rJTIWw4JsF+hFNvp22ihgG0ow6kDm6tH8K+6UnWqt1C0Y
IeDd4fuR5G8NavoUQYFi0oSnkigmvhvvi+7uBMh9I9a2PeQpWUjmsRK6iW/U4mmyHzR3p54mS3Eg
hf+3HyzdrR+KvQ5TLsAEyviE+IS/Ly8l/TRXFjbRt8ZhTDmD6LMRkzCY+IYG6e9seIJ3dycI9nzZ
5NJUDVGXoS9xWd3nCgrzJd7J1rJXx9Vi/UAbXG0kc4xBe4a4sg4+tdoqOXWWPx7K5bvhvo+HHWs7
X39bTJ1jxZwTXXwa5dDE9Qn1mmNj70AUpIUE8LMCrkQh4Sf6ijYuYztK2Z+qQvV51n1v1VHydc6j
R4m8XSB1+h0BwDgvXpPBoamdn9F5PLt2Mfp9ttfMl37Cq1+z2cfurMf94hLxTjIiDT87v5m1sdc5
3zOyichqyjRvVnG5KrXj0nxcCuV4P+ntWdicZ4Np9U3hYcErvxTTm0rdq0jKc/rVQm1iHVhRbE0D
FhTjUzqYxzB9XNIB7uojtdZketLi8VAVaeDCO37ft/9LxPzozYnG5nYXtAmy6J4Q4J70rFeDcrBs
PUiGbEiCei5K7eCq1WKRhbNl8mF8nl5TzYWjOKsbCxSRqr0MulYm57CEo/7o9Ql1aK809objZKcr
qAHqz7xemPjZnPO2tuq2IaA/bRYG4HD8cDmFU3MYlW87CyKCcnt7uba0OcfVMTHcaInoKHd5kNqA
a7znVPkw/9YDsftoer5ms1egnTO09/dNS32E7xo9Y4Cg1EJus7fVeblSGoKFXC/8JDU0f3Q99LeN
J1Y/2ikfya6F9pUx8fer7GcgtjkOM9iWOFm/LFNkPDrlLF6hsRo0IyQeC0x/J3dp96760rQL7S4U
uVR7TGtjGLGF1ooLms59+KfHvTeZ3i36JZpObfQupTZNifP+sko9vTK4eXHnlqYgAYzBpZvOMABQ
/X47M9wSazznLOsQrzsPRmmqd4GCUDoGjbX9jmsDZRGFYrbU99Qonxat+2RroIbuuyWtJMBvLFYS
bDY027dfcKIttDgVZkow8OjQxPpfVXJelNzX2hcAk37V0DHdaz3KgpRJaL4beEwKW5uNGLZ6WGQe
QcpQRtu/1vWTVkX+MH3a8U48S7bb8NrO5tmSrqiytyl2lvJTS3H42Qzq2E9yGKCC5G15UJ0/oYa3
OdbuG5b6B4ZHvF0sXhWbVfXWRE2dlVX12lcgUN78BXJqZ9g5qMVW/sk7INIm1KBg3LagpAUEQhQW
PR0hC+HMIbDhYfQOa4TC5U6lTprgQZOAJwQDik+brFIxoFYWBu07470DBYF7mmhJu8mnWdNOo6sH
PJ78gaaoM5jMEgRh9mwVXwtQxvfXVfpScxiWo1wINEFzRd69SjipWthzGuKyBpl+/Xdkn5r6OA5B
+XuifmkZl7DX2fcQVSmsy2o87VViZeBR2PForsDMjdLIT0+XIsldaxZto9oMhuwvc5l9kym6cnqY
vhfpaYLfcHrU5qfZ+3vHdenXZgpHIHqobm+nrVU3RgMopr2ju6NPMM/VHwmacIAEFPOhGtRTX5zB
zQg0JRs96M1XtW/8dal9Qb6yx9gkS8BA1AT5J7PToHVvP0TpGblV5wIkkpWun7coeFfe+6SHU83L
sumY5mjjTbRlGKPJ/thZCnF6/hT4V8Y3p2vW122r1LRCobs6xK32wTT+GKMLzefHNTXfdkPjx0V0
rL7He1QO0o3NQAKKpKDJGT+8dZvrVVT1Aw1zmGV69zlxkQd5N++NyskWV3SWUeSjustr8tZKWSWt
jZoO6bEd30RJ+aTXA541H5pY5+Dpv66t9rtiFH/dX1dZhF2b3WTLsFtp/K+Y1c89HcOoLo5KWPqh
0zz3y7CzlWXnG900IhnybgHeuPVxsQ2l7ldWMqu/QyhXQW3pJDv5X3ZoM9vAEKrYs/r2ltCZeRwr
3LSJjCiojD84asyqPGTpcYGhPav2JBBkujHMxAM5BoUrBtk2aVLVm+p/eua11QRJ9zVqIKxoOnS6
Xr2HIVdOdcyLtznCau53S/LQ6Lyu+vXo1u7XOlZ3HvLSJabFDdodpg6qSrdLPChqbiox39MwW1/R
PmYGUDlnDxgjfXcwF4DkD+A/suPmajQtaa0jQcieSGhyPw595quZA2BpPIzpEZS7WQdJifT2ziEr
dQ+Au5gzpjO2pW9B3MUq4h7u1WJ0BUeINduHKdwJU6l3AIwRcGZ8DSsb73St13OjHuiHJUn1xi0R
Ec8MSP69UE0f+1XvTzy8jDdLzf9VuX8YUwPXPk/i9/f3pmyGjhIl3QNR36YzJzLT1cnXt2PqKTyp
LuPyEmWHNpmQ02tQpXhwnGO1Hi3FeIaHqlm7Q1TGf+jmQ2g+K7D5VoIgt48e7v8e2eJf/5xNpEO4
a7V0wmHBctKHAZT9On8slb3YkiVCJkLBloIQBsy6SfRrr5TT1HDKFJ1zdLwvy9y+qRxQezaDml30
1tEbv6l+Yb5czKH+Y3WTfvPczpcMcshL7Xwv9DFwAResn5zZ8ItiDciQwf21lB0qQJOouMEEwLGy
OUuXbnb7SId63cs+Mpx9QgnMbeJgcHducdJvBlELkNUfCLbNN4uSLozchXygmN9jBX4gSPx6fa/Q
IbVCVRncKgxsXH9vAzWi3taPPe3PqsufreEblaRTtH67v2Syowqt03+MiB9xtRuWpmiaQXSpTacL
lua7Cj2U+bIWh3JqdzKANAavTG1WreyyZFDTChHeyfisMQNd2MNxbs1HJ0dnQDUf3XA+JuluXpVG
xZXdzQEJtzqaTqCtLlEX/t1Th7WS+e/VVt6sKnn8/nJKD67/kXt0IFyi/3+7ni3zWE4kBGHG/mjG
r+ocqPZLWZzc8V0ZfXUhj3fXZ8eJEQN+jtTfIyp9Fff8Od972Eujh2chMMsfP2Sz463a0ydTNM/r
JA00/aNuZ369nu+7K0Jwe39kCzDHxpvG4nl9662XAUqKRqJHi6IDYw+UMu2dqJF+vSsTm6+3rONi
KyNRE3Xx29a2Dk7bnWLH/FvoGd/3RrpkV6Y2J1TYVOY0Cm+S7rtaA0CMv9V7gwtyG0z6Q2PGYON2
uNiqQWurAv7UqmXgKt9at/I503/FkX+NbL597vVFPbDfLu76KqjO1fF5XPamI6SZw/7XyCa5T8Wy
mAkSJRe6rGiknWvlg0b7ekVmqYr++BWHoMfi0UaFZYvf19VxAbxAELQamLH2Y+2YfpvtRJr007hQ
oQg2FABqItivUuGYFNMYiwsK1PeTz5DS+ODOVXhCd8n7/zQlfsqVqanKNS2sWLuw/FQOxWFqXhcg
8/cXTfzenzYnzXUgNDY4ru1E0NIm5RAaEwiT1vk4re43ZXdcVlrO8ESj9wfdKnMct44UTmybRYd2
ReFEjETG41vNLN6UaFZE/XBKiv6lZ5syHPis1BmVzKONPDhoiviQGdFlssOdSo70G179ns03BAg9
hrENaKMT3ZXpFXqoOvv0v0g7s964kSUL/yIC3JdXsjZJJdlyW170QrjdFvd956+fLzW4t1UUpwh7
0Eb7oQAHc4uMjDhxzvV5XfFIlNM13uvIp5HsWzi9Ou8ZZ8c+ybvuNMp2fITosdiFqTW5g7zF5LjW
2HVhbuEAS9Up+mBkGbNyOOQ17mL4W5nlJ1sevgq9hzC9SawbqUF1Jcv2kFvuImXDnwgTi51EwwEd
LHQlmQBiFqssjb5u5hO69kWMOCeE74bUebU879Fm/BiPj+H4+/fKhcHFMiZmKE9wVQFog64bfIY1
7XU/tzesrHiwCyuLU9igs6LnOsOaihfI+cuDgiYpJYZyC7W5lu26sCS21JvzTpzRxS21MSglPoXm
YxkNu067n0+J8RHKvJ1eoKlz3wK/7foNJ/B/mAa+JF6u8DAv1g4OLltOGlh2I/OvhNs5KGm24V15
TJRob8NrAPf5vT19Gk31Iau20L4r55GBm7SagYB03vW05WMMqjiBW3/us13S3iYA3aT00/UDuRJY
Ur8HFw7CF14pbXFv22UKltqmaBa9QIdSP/r6XWogeT2fVaK9zPx13dwrTPTdcfjXnr6I8aBFDmq5
p2c2zA5DfhOek1P42KW7bvgg14mLGrxFnlr9PNEvqNB6BOy++UcxPviplxu7YHDLca98kI7KVpvb
iscHZcBBFSU5kUi43GYj6FYk6SbeW/oL2fLC3hj56oGhTYNKg4qMyjv13LhjrUORBhqVu3D4EsFB
He4C4wWk8gYsfa3znLEQuoLeoavKWezbUg1IGES8HRUFCNrXIdsp+he1nd2phkcu+wx1yy7VrbNd
BF5vHvLxQ2gcqrrbSUTbpvm8JVCz/kEGbdKCvomKy+KDIj40HB0+CHYhREbNcpc80Hl6CNTnLv+U
pneV5VAi3MGqGOlP6q7snmf9FEJw7mR/IPtF7QAZDlbCoZFTLNQbf2LJYTJPEe05I7BYw/jubCX8
Vo/UGwOLS2euNSV3RnaS33zp7Ok4VOONZt8a1c9at7+P2peUhojrx2rVVbwxuTjFSsw+KHtM5umT
Ht0GcU99SdtdN7JWpuNooHVlUXagxi++4s3M4aIKJc7Amecl0igpidN94jjWQZVR0JGdtj0AC5rd
QB6pheqSf+yVqN+4d1YnF1pEmKoo8UNnc/kNmTlUA/lU/FX5Q/vKLtrzTMxlAELa7NnW4/Uhr17e
nCNKLQjKvqMd62XNDzLEZ850MH9IjG6H4o7bDCejz2+Tj6PcdhsLueqF3hhcHBRfLsJaG8mO9O19
IKQFlK3tvzqBIqFPkwwZvGWiNIlKxUhshAIFB2yc/sg6T2m8/G8z2ft56aEBtjGkdYMGIHRSS0Ao
Fx4/LmPeJaKT1zIQki31czzOez1O90EmebGx0+V9qG9hAtYypgjNq+Rk6fikEWhxyqs2Drs4CJEP
EszhVaZEnjWW5q5TU/+YdfB+tbM2Q7VtHWvDiU+qNdWfJieINvbr6qEBow59LFBd7pdF+GLJaUMV
ivnmVjWPSiHvFe2lN4ZDVj/W3bPin8N0I8he20RQ9IuXGKkFGL8vz8jgO60+wh96huXbDasX1fx+
/VisVUBhaPiPBchdLi20k9zVdkMnQ9m7sZ7/UIf9eCd3/fe86G/G9oNK4Wb8EuRPAZ0OswwG3Nw4
mauxGR2jZMUBgJM9WXyCXjX4IiHra7blr6TPS9ealAOdMJ7Ujh9SK0V3c2eEtPoGpyZQb9VcPW3M
gvA1y1gG6CrN6YiukQ9f7LEpTscyaEiZSkr4JUd8EHDL3p8lLzPVk1rLngyXhJHDcgoBzggHwnX7
awfrrfnFMiN7wgTY+AqoWKCwKen+rFz1HwW2CuoDcr3TrHjjCli7Z96aFJ/05gZQ4tioxlJ43+5H
Hlk7UTALNvGSqwPj5ALhQrgKjO6llShvC3lSfNBDc+q2Mm2s4b4evmnBs1ycM6M6UEraePuuHlON
/lLRrgAJ/xLUmCROYoSNzDG1Gu6Sb+3oUKL7FmU+nL+zxxPDH+bHrB+864u4dlZFN5UAQtOatrRr
hb1aTRZdH0FiCrLHSN96Rqw9uaECE1RWRF/yMmvWD8qEFi7eoHTuNSl2s+hLN1buZr1Y7PblaXhr
Z3kzh2obSgFJ01wfd2nrR56WakRYajfvJ1wxgWeyVX1bu5/f2lQvd0o707xll+S25uRgV1/Gf+zi
uUMafXDTvvmDleIeQTyBdiee8wuHA9evJg8xxaaueJH8yjW3ei7WDhcBMv8h6kGX4mIwzjjWkjWT
3pz/ipt7CV3uqG02fMaahDigPBAcIBcUhJsWTiOWEbpzUh6VbdSqp8i3p90UFe0ud3oJPUxNOYGg
g1MgjxxP69NuZw0tHLlGZbiqXZfPaY9mjmPvisD3Pfq/xLU61fuxqG3PR0/Tc9JgS5t0bWK4PAke
+Goq9YuJSTotjCMZjTE6aj0IAW3bNfstENraQeQ24YDQZk5X22L7Rp0PyCmM0nNKmlTpX/Jiq9t7
bbPyFuOY07LD/llcF2PTlHooIyfBA9uTiCCzJvAa8x5fKlBLm5y5q9P2xt5iqfWcV4jNOxoQ5mOd
6Ye+GLzNhN7aoIjfYJckKw9DzOJUhEZv5KrVICmhmu6UcN4VysDyuHfk+tAV8UlvitPvu8y3Jhcr
ZfRSUyA1CPl78IPk3k6G3fi6hdXg4q2JxY5zZJpQan9I6UzpraNZDwCJ5XC4c6oqOObE59Apt/Ox
lGmgk6KSJ7TGdsnCVHlEqU7eapBe25tvP2fxKkjnVOosgxGHxOwC5Tb8QVVWlKDgIHBonHzHVQcH
qZ9mPSo0Rn+nqo9KBymb9HR9VtcuIngIQM5RNEWERIzyTfCQhEZd+4qY1MLx+nxwY3AaioPU9cZl
vhY/gLWB7JQ+b54Wi9Xraq2c+lxHTgPFkXmcj7r8HBvPYW7c+mGxqydrHyZb76rVPYNjpR2emxY6
k8XwgAhLEjSrCF9ALiIPxmORD16U6giafR76ea9NXzMr8SwUCopw2PkOuLnrE7x2AzuAWR1yhrAt
LukIcNy9r8y+GDdMRiLxTctjHnvtaN9OVr6XNsXiVk6/CU2bEGuyUQa2Fy5m1oeiUEdEgWtJ9Fbe
WeWu1z9Mc+KZ8AVtXZAr44Msg/4/ILtwtS0b+P28o2E/ZV1D9awmX/PxZ/2jLB7mrSLFmh1LIC8U
klUmUIXFRs0Ti4KWiVBGfqf758Q0PkxN82R0UL+pyo/ri7b2UuUqBjskpP7es3glTmRbvbDWWJnq
zr1S7soGtamkjh0Kdc7n1Mn62yG1Wq8AhYtctT4cE8COx+sfsnI8oVkBxguESgQGi1FXpVLLSoeg
gVRXXl/+nLudTfzWbbXErZxO0PokWQXlE6n1xRuiRdcoH8cyO9c6+aOhdRv7prrRHE+Z4ab+lSd/
EAADEUWjFAcnajALd1DGUTZGQnsiNglC5b+kMtopjuh82KL7WjsONol6Icxm4eIWU4j4yWDlvZGe
C38vyfEhidXcNczwMBQOCopVRpZM3do/wvkv4u5XWiuSCyBRAGFf7lY1l8LA9hEasJQhfkBF77vi
07vpO37ouENawP5fJtnBBzP80AVzeVTtMX8akzyEcXqY96Wm8Iq7vpdWQg96IgT9C/hRITV1+U36
gGib7SNgkgd9dpiztPOikHNq9epWvX7tsBJQvfoEarVLGEWdIDAFGwDiPPMvs55ue/jrd7wKjr20
VXleA6jgWoXgkAEwxNEXwyoVLVL6KEctpa6Hhz60/L0PQBzsTxjsDVWJTkVe2PuIkp83KQNFXZzn
fhwED9RQN3tlQMMlTOXhbpzz8SA3m3zvq7MBSpDGT0fwj4jf39yxrZZnqLTXGeWVojgmRakdjTx0
DklhpvvZ0KOPuu/nN9dXe81zALQSgBnAie/ezg28+nMLGgoYXvcQWNrHafpWm3Lhyv4Wn/1KJGRy
xUGaByBZsE9cjk9JI5QmcjZ7Wd8a5mNabB3hlbGgXAfS8lWFkhji0kCuBXY7ByxxaXzqo08SrCOK
4lX66fqUrayTRfbK1GE4pOq2hDq1EQ2biTKxTiHXjP2Q2rNrjJI7qe1NNf68bmxl0iDYI9ih7AQh
gbzYtkqeOYEZKpzG/EPc3mf5lr7qmgHUDHihcf/haReTNjZ5kioxo2mK0t4nmiK5bdNax+vDWHEq
lgZH4KviDkzzi709sfITdGrZuWsSVxtnTxmfSB5tuK7VsVAOpUYE9wzlwMsNQL8YbW05/dmOTvmp
ply4JzWsblhZ22YImJNrogRFG+DiEmyysSuoQRW05vk/HP+jH1qHIbFPQfoHeoyUdsn8EKDByLrs
AoKmNNKqGUUTqaysu1pvGtcK9ewU6YG2v75AK4OirIYJAewkmbZ4plS1PYa55CB5I6U7+ldhMdHg
vIPJ5LqdtVCbCgZIXLKugqd4sd+MLC8tOAqys8iRfJL0L535dz2fc0N2B+nO9mbYc9uPUrvbsCse
s4urlt4joXMu8PUEL5d7Ixx9cYFpqMMU7WkKk73ef3Ly4W5Q6K0cg3u/VDxbvrdMacPy2swK/Szq
9Oj5wMtxaTjoHJ90O5tSvC1aHZ6i4vsIv5T6dH2EK0eMyA8SXQDA6JMv3VLQgLsruyg/p+pLNdzT
MqaEv99SiAkqag5UssY7Uc1uJlaRrSw/j9Jzbj2HFP03O8VWzjCQfMEgDUns+5pLmI12GJvF6zAM
ahHNFlnH6nq8MbBwRUUpjzVsDvm5du6B783IV1T1/WZKdc0MDx6EYRExMwElXC47fEp9bSpxflb6
u9JG2jf5uw++RcW366u+aoZEESk28lJgBi7NSJMq11XX5Uhxa8ds3wSMRm09Z6tvaa19gG6i/xp6
TcK/iU4mK0lqqehZ+85xNbvdYxBx8eiRq7zp70Q0Gg2Vmxqf43QXHebAPNuNczvDZ9b/kp3Pvz1s
yrqvQQv1bK7Hy2Ebs1JObUhiPM+f9f67b36SzI/RlkTWypG6sLJ4EwRlNxRKTp0qdYZbZ28kSA2U
W9xRa+ULmvIAlHKZCCHRhesFb69Glk5ymipjMVnucGQuK1kW7MKGcZwj01W1/Hx9AleHRk7WIFtK
dXzZlRJnpVLFEOueI/kYlpUbSx+VdsPXr+xNmDHhZOcmh2RxSTtHNcay8g6QpK5Pu34IvKkoDgk4
dz8JN5ys2OYL735hanHanBpUYGVjapLvzbi/i9KW+/+GB7on5b/CJj8FW4z+YotdMylG/+ZA+Fou
N2ML5NIen+BPK+4sy3QbY94pdExeX6yt0S12e1jPsipZmCqNvf9lqoqPsXmXd8+1+bFKvvtOuTGb
a3kNuOeAtxLoOg6okcuxcSj8elLAIc7NYyyrbi3RJ4rQ1qxruykMXV3w63uqFVCSquwNTuG1rfnW
+OI88HLIFLVkLVW0BFXFVbRHs/vn+ozqK4v31sZiv/CCCKYhx4bSFzv49naBWW0MY90EtzGxtQY4
bxFwxJA9l4POa16Qij00gd/sfUWybq4PZG1rCCwNejBwitF/f7lSJNu0vO4MqNSEHokzeEFow7hE
lkT91rQ3Sfcpn7Yecls2xe9vdr4kT3XdVNgsKBPAk08x363jQzN1J7p3O/mXs9U2vXbWgFvzaoRm
i4fX4gCoERGlpDsABtTvSnGPdMEJEi9ijzT++Afz+cbSYmxEHj1bwmfnR6M3DKU3GndzcxckT2qu
gFYVhZLff7bwwKNebhD4EKQtu0xzNYhsyaB81VCxOCjK8DjUcvT7Z1pY4cEKqYcolC32ozml1ail
CEjX1YgWhnSIe6/SjKPaK24T/Jw6sP9jdNd/8Y2b63P6/h7AMrmF1xcmyeZFnclsyoibhgKFrt4P
aSrCrUZ7orvwupkVUP6lncUI0zGS01mlaJZW8qkIvsXw1OgQkSXgKer2q1o9KYTgKJVNn+E07HOL
MoaCio1UbhB5vT/6fAjPQ1LryOXQbX95QGyp1sw6Y8Bm9qC1oWfMT9eHumFgicTVMqdG276gHGNV
rp8/x1tA9JWghCGIZkKBbRDZ7cshJLbWZbXFXKqhfkoa41A2H3P5vs8/xlOH/tJtOkIcOm1xEAl3
dXmpYlYgnyjj4s+W7mwyEJfrFcSh1XRPcFL/o0ofsyjbt7K92yzar84isjGi8iNOxmK/jLGCRM4o
jIWWa0kfCTM3Lu73VxnDEckioLwEW8sO49g31HAOsZCE6GQCtukAZhfFVnC+ZUYM9I1D5tEHvkGY
yShfig6uJr+fjO6PBiMgG4Jxl/fspZW4VlSj8+f/1SCnxwR8N8z41zf2StcH5EpsOUM8langLC7/
OCVNq8uwNmYPeuZOHNeGgOoh7o66+mw0mhf4rRdOCQ2TARitjXO16kLeml/MZALiJvIzDpY9eUSv
D5n5l4qcMYkBKVXcrN9JJf2b3bMdG/tWrU4WNKSZBKG9udlj+P7OEzRTpH9428GSuuTvsZvC9jOd
E6gfq/pnENX0t/yKaXXZnvT3uZFLU4sgYgxSQ4orRh0jl+lXhzB4mKLkgLqDl0W7ws5cZfDyn9eX
eu30vR3fwsOUvtn205SlIplg6U9Fv3Wtin9g6Uuo4wDvI2Tgel2MqqrlQpZnKu+yzApa+yr6FARP
gX4yj+OTJG2cjjXPRXc//h4pIxpDF8NJZ7nM9QlrUdCHB6WkHdCfJMQ6rSa5MTsL2oaOjiHLSnfX
53HD8BJMadVabtgBhjORPDsFwy5Vfo7G0Uj+CkFYXDe2dpW/GeUS5xSngCiaDBxMX9iuoT8FRuBO
eQ6TwOG6oXVHoFIPF49UyAQXIZ9Fu6slj316nnj/Du1LFrQPZXjf/CykW1X7KWlIffp7GVGzHmay
LZzKmkelSsHLlfQrJNkLP6BWVlxqJXiHMXumoyRq7vPw5foIV02QauXioZDAPr10p/IMw402qelZ
M27i9kEeDnL113UTq1uDmoHolCAhvgwszVgO1KDSuH5gPAjvteGlpqssP2nVP5StvevGVsfzxtji
AMxjbc++QG4YY+C2PmIAoTdsyeGuG6GDAFYSAxn4xaTpPuR0docRK3wSpCSm9KWp+629J5637zwH
rLb/sbLYe3AjK1GsAgexEJKLul3nnzT9PBjfe+tZs3ZVa3t00CfpJyF1eX0WxQDemUZ1EqIlEAy0
SVzuCq1ASk7yWbJI6cZjMGu6O9m1slOyGgqmyta2KuwreHCcPwld4tTXk7bY6hAvt0OU20TN+ryD
+EjpXejNup2h3Q/IfXIveKgHOcZjEpBwSEiWbynrrm7TN18gFv1N+KLQTx1IHV8ge4PxtU4CN86P
6S05eivectPr8/vvaBcbyDHDgTve5xU0018V/hqTvySf/qX4y/V1XLt8aFKCAhWAObHM8jRYBlXC
Ns7OxrewuimsXWN9zaPpoxF8UNt2r1bS4brB10LdcudAAcJiAoIUDbqXsziqBi2VaUidwan122bQ
MrfVhKxc3w90HicZraTmfCD4jm66qQj34Emlk9M23YchKTVPKfrydmh96XPh+D9yK+tI8ZJMMCp0
SnKgzm5OU8pe6HAczbyzb5OwhuBaH517W4mcOwriwc31Ma0tFgzPInli8SZfljTSoJAaitHpWbKb
g6WBs2wjr5WTfW3/fhcWtPqwPr6C6Ig/hUt4swd7IxoSE96Ws9GMrlrDOlS5kryxRquvKhoIBQ06
bDRUBS6tyDqacoGAs8yB6nvzMAW70u6/6/kceU4x/IiTLj0oderpegbRQz/tr0/o+gdQ6KdNCRAx
8hKXHxDpZtlUg8T2r3f0Fc93bXZI9ftQe7S/Jrnbf79uby2GFbiC/5hbONJ4TCNAB5w2cpb/1OmT
4qMlpJZ7M4t3bbvROikm790BgJFDAaYoQ/G3MDa2sLo5FsAVTfLm/CD9TJvxIbZvDDv+MGX+17HY
IltfHR64Y7JslHq4yy9nc4LYrG/CPjsnWbsLqjshEuiAU8p3Upj8wfUKUZUga6QrSH59ubzZoHWX
qJOSANQoqvpQSeVeLpzboty6DtaH9K+ZxQaxZp4iWdwJM6C7ivDY0+pEoWWn+vNtNNtbcoUrqWaq
zQLfQEHREsm9yzmUQx/GCQtImVp8GdtTDI1CndcnPQBUIXt1XhxJ84XVt7bZEkFZu3beWl5cO2oa
kjg1i+zcB7vGSHdytjOC8dg20i3bDn25x+uHYS12obVXJVHLXasuZVWVVIrVSgffozSPuYnSaXQf
FVtEPGvr99bIYjrNkbyU5bNNUusUwk8Xx8Vu6DwnOXbZ78MTWDo8sw7OEjjMElKlmHWhd6EBZsDM
dK9XptybJUgYIHvcGtbq3JnQ/L2SMbzrirbmRrG6fmBbar15FyvztCtk+0bNja3gb+3OAWsj0KOE
f9B0Xu7HQoNxeCp9cAJ26UrduOvCLzKduUm54YvXth+bnrGwF/Bai+0XJ3JPYz/Insg4SHOyG/pP
su5WT7af7+2u/3x9860O6421xbkOYcKCVA4oCdH5uJ8jDXBoZ3ljaYUH3SLGvW5uZXDMn0KWGUAz
GkMLc2Y8GHms44sbpLSmGZmBv6EoUNvbvHrIko2DtTI2MiSUgSkB8s5f9kw6RVeUQycOcnWamjMY
+NCEntveWLCVPUjai1uTMu3rKb7cGQnAoyCnOHWWQYAbtld1t8amfPfK+QWBijckBGFESzFkbTLm
yUnYfmQ/w0DfS+OzCZdyZz6DJdhYpBVMpMiPAD5FAQqDywxJJ1U0B9VJfs5UkrnaZ9suDlmn4/it
4uw0+llrXiQwvTI57EC3XxJZP4ZHn1RGqNxp+bT1PSvvLpqnKIHQTScEDxdBWJtPba4DtCQPtQ/H
0LVtCqtSfS+4ncPgo556mrPr+m+BA6loqvy6vmdf+6cWAQTmqVRTjgdObeiXC6xL7TQGDRCHPImO
pX87DDeVdFeHEqm+/hHHcwiaiddf49VjJ3tG/jTIFTRm96NJT8SdIf3yrUOXHIfuIafKPSi3vfYr
58kkqXeReszaG3ursW2lJ4xuDFFkAMEJCepShrLOZKkL5yY/V9YujcjJmMEpdXQPlFjoWf9khlsG
015SZmRMe5ev6mU0Jh6S4V4I9TWzdSQY/jA0W/G0mKt3c4n+A5B/HW22JZxaHs2eiBrYgqQWwX4k
TjqWetVupYtX/Az5GRGv42SobYnj9CYq6hS/0Y2aJgbnr3C47cOfVv4daWW30GIPla96mO/GJvjg
/IjrX232K4z6vzq1dnGviAme+trfiNJWXJHIFwFpps4GZm/xPQNLZAF6EIRdidem3Us3q8c5tj4N
5daVuGYKvkfwtKTIBKvn5dB7P5r9SpCdZVGys8Mb1YjdYow9J9+qYryqwS0Wk/5/gk5QX3iKZemQ
dKeUDx16kpFq71Lf8aT0b8nOPSMwHqzxn+YYGzxZpv5ga+1fod/sQv/Uav0hIEPDVFPQlJDo+3j9
uK6N/xWxSnZOgJ8WUx1LtlmXMwQ/c/1N8Q/oU5jl93ELN7ji9DlY4KKJTMGtLvMxE01yZJHp8SUR
aM+lS9XQ9T9dH8mqDRwwNLSaTZuDdrmSZg3aAqpGcj7qZ2M+Z0EGdfKGb12bLQGK/Y+NhW+b5DTz
qxobJCtcnXAtTg7sYjeatpD2KyffBoDI1U/tkAreYl04An1phtTqo+JBj2D0hQn6+nytHfq3FsTv
bw697wDeyDIsTPNJHindOQd6+TTZBZyCksIfGKN4RxaCzAoMKpfGrJwg0epEIfRZok7umig0G/Jn
2frUbDnzlQcsrhyiTFEWoVq+WKNCzQN7zsFV5GnzwdKbv5xAfkhNknB2bH5WULcECg7yJhtfro9x
ZXNcGBYb9M2EorZbplHJUVKDcdfoKkmeBoERw9XlesNBro2RaAMCYqR3BZb00lSgz6hQ9/AuzFzt
s3LjDP+UHyAhU540ufFSUz1cH9oKbpFWin8NLgOqOk7IIgulS7XVznU3zqcuUSRvQsXFSwzyXo1T
Qaw0h9ltUNuTG5UFZL3Q3J6iXjY8u7WGZCc5Odz8/PRzDiLtBMPOlkjR2jv44jsX7w4NNggUX2CE
sDPtHDpPYRV9jH1nr/l3EVzfZO7iLNh14+Taxu/Hz7AHE28BVGUzL+EKCVjKRA25RI0k37cK2mPK
37ZMct2UNjydKlzZ4iYRNJNcjTb0ECCJL5ffz/PKKlUuLRiwD2O1t+PWHQ17B3vDSWvutOwugFOY
jLDX2PkRBQDFOuTVzzw6tb6zk8ujY3rFSIYHep2pdWOn/KZ1W/imFYw6e+a/X/mOLqCdmiD1C5gO
m2zfN9951LrT9KHXuoMEawfYma/hMH/L65umf9C6ZONiW3FvwIBQ3gFmB/nMsqCnzqVUhQl40FQ0
Zj6aPtTn6Jeiexz42g64wf/T3mLnpeWQSPPAmrTR2U9VV0MFI3BuyjZze1K/0h+Zo0oKtw/Zg9dH
yRtnE0khgg4WkwtngivZT5LWuCZQHAl2OEn93AXNhgd/FW5+t+leG2gEBp9b8HLTlXix3JhgITQG
cv59AogyRuBca29rydyVdDNr+WnKn+q4PqWDfIh8y7Or+Smb/Btf+ZTNZ/TCYGmJP7TFoXAOgWZ/
ue6l1hyw0JPi2hTMP8tCnW1WgVVHOk6q76nOSajiqlZ7KNVpb87atIFMXPPBTL2YfsI6SoOX8xGW
VqcWEH2dk6LY66kG5yuHPfuVacHHCimYplF/zbl5uj7GlShHrDnAEUENwzpcWm3bnK4+kBs04H2W
rByZkZM1f7tuY3UeARoLNCSYpeWDtpArsP0V0ZoV/2hbUyDNBD1DtMUttmaHoJOOW1ElhB30cix+
FtT/y2qhxrcl4j+yFqBZdjCDrSf6mi94a2jhLyW10fLAJGxrQoTYquDzaD/Cvdfr7XGs/b3WBMfr
Myiis+VZoRkVETYSAgCjFnuD0mbRt6+oDP9pDPT7XL+Xe6+0rdsMObA/sAXzBL10QuRoyZ9TyEMf
tAowOTvSIZ0aun0BRUPpPLRJdILidYtAZfWOpaj/X4OLLVj7bTplJjgX1K1n6ZCG+pMi/w3X2K7o
PMR+0X7Z+Rxz6FGuj3QNzYCaGsV+hLLIUi1fUNC2GE2sg9CqLSc49ZJAEjXVjPRhp5OctaVjbvrp
XZ5UwZ1pVuM+tvvHUAlQxKlU416h0WLDK64dR0QRdNFmAy/OMtfSWH3oVOkAvKgBlua82AhNBVvR
3uqMk+wWeQD+AsJ7eVCq1jL7TlMo7erDwwCpdDFaO6PPbpXA5O/2qEbOrpH0W6N7TNr58CfTLuoL
QNZwdPriLZLPWm6Ng0XwHqSw9/pqv6umKN3LaKW4+lD1Hl6p9fQk93dxN9rARMfca01eYH1XSmeh
IbyxFVbnHTw4aQAT0u3l80jOxiKNDFHg71I3iS0Elp6TbosRZ+0Ys7KIrLPbIWxePCVsJ2+6YhB0
C021myk07uW4dFw/6uJj1WUPTbYRQ64ZJA/BPhIEFlyylwvtmHCn9D3o4iY277PhuyLfkhjT5/rW
jJKb68sqPn7po97aWmyq2TH9cRbY1CYU5P6qL+2DSbc27qvVvWvJlJ7hVIFBeNmpWOh2OgQOZzZ2
qvJAX1q8D0PbP9D2Cxv/NIwnQ+6mvTYq+d5MZ0dx89yvz5OdmcfrA167BQSKFK4xcs+s5+XkakU9
mX0KxEufSxhIhBhXAE/PoQ+S0Uu1sIXuzPk8RG2/4STW7jkiNBpQwdxbPBAuDedBhV6Yz0z32ktN
rtPR75su3tm/r3zMXQOrjGAWV4Sy86Ud5H+aUfcZYN/OxB+2npxIsVa7dgq2HtmrQ6LxFH0lCFF5
VF2amnoeb03JpWNokWvU7X2CSmiYvPAk3/A+ayednBn9T4LzFK9/aUkvdX9oOvZPVn+iB8SNoI5V
s+kP/AlsoBqcJ+wM0oGXVmjDaPKqp9JSEEDfE8k/tVponWYn8Deu67WZI3wj3ai+YiUWR1wtQicw
bMossXDnlWsVD2P60wg3wPOr0/bGzOJ0T3Peo5FHFz91HDV6CQbDdbZgxqtDEYla8uZCPmyxNGOh
Je0rsAR5xdAvd7p9Y0FWHGY/rh/c1bH8a2f5lKPOkdd2zvUXNbUQIwkhCiyTDe+w5g55TVM1EgRQ
xrJLHMdUJlwkuENFo+8y2/lstuvjWJ+vf02I39+82YZJyqU2Bx1T+sfct3e6+hHstfwH6D5i9n/N
LPayTWhWqzUjSf2bXHnqnJva/3V9JFuTtXClY113RQAI96yEtitVlRfI1obTXF/0f0ex2Fx+GnaS
XglSIMUqvKgOdzb4XBiz/sTBOAQ3XLlIJVExu1wVYIFOYPkY6vTkoKk/tKS8UeyX6xO2tvSUO+nZ
h1GBjISY0DdLX5hhHiQDgAKOo2M9N4bkhmO5G+N2YxuLaVne6qKFmXepA4Rt6S4js5z82aFB3yQy
TB+j/ofiUFzLvFD6Wo/BXhl/O2QBoAeeANgJfwhdLkdWJdR6rYHDmYzmjTV9nO3GlVGbq9TkZqi/
/+400kwDn9krZQR5ncVaJWNFk15OqbXJYU9/mYpzOTwHNN5eN/N+EmHtIdIGOgoV5TslMLmwMsep
qR0P+iEyZWSzs0Pdl9w9k2cFpodzR8RiOl23uhIqCbIgSA5g+EAud9lNbGjDNGQhmWuIQ+LoaGgv
2uDHLqgNT6L5MdETd4wKL5mns7wlsPf+uGGbdB0HDuIcelAulzFKZXInKdUA7r2bUoOkZxgBwm9t
z/fn4NLMwgXqRdTqdkljIOzFbpwhlkraSvlk2ofrcyl83OUxuLSz8IGmUSn5TEvJ2R6yfVKBKxvu
B631xunzIG/Rwq/PHQU98C6odi1lbJRqjmNpCAmG8g9p+kFpWnq6frvTXAwIiW3wleIZuHCHk1zP
pa0E3B2x/EmrHNduq3t12MryrQ/lv2bMRXRS9ZKfyTJmTN5VaXNfKo+m9c/1tVnbA7hbmEx1ACdE
j5dbrTMteQhhxDrL8Un+0Tw7XUDH/q//n5HFfLXNoPephpFM611z+KRkMPLpibdZqFvzFSbN+WT8
qcXA2Xw5morhlL1oIhzEVk5uRtAD/a9BMW4tiX6/TPXSLNu4G9dmEKAfD3IVjMc7tiGlNq1xFlyV
Viy73PKlHRyiPt5BpXp9Fte2w1tDi2OkmYM6qFlDbqlJvYTHaPQPRYmN0awaoS5swY9PVLwUk3aM
mS45YUQNocfPfrXqcTNUXbGB1BIJFJv/C7zd5So1GgIvciNDEafHlEJuQQe5GY+k69O1si4KxXRB
HyhzBS8JMGvUuOm9BB6WD9KjORY7u7HB8X3fbCwV4cLCvWFIaNYADKGZe7Hp/N7ucskCRNV2oxgO
5aCNOGLFgQo8E92rvCdhL1icHyhq6ngowdUBs0xo4Cb28tLovnKCQ7PFarm2OP+1JabucnHGyUz6
WGZx8tTZD/G+1fVtStR1I0J9RhQIoZO5NBKkodL7JYFRY1rtGbba9CDVvUzirg82Lp9VU3hqUCqk
cMDDX5qKc1oC1D7NBStI22Y7IvCo3npMrBkBK00zvygC0Xp7aSSiT0lrc5hxguixrSBsblsXDrTf
fhdTT4FvTDDwIFyzTGS3VqxPiaD5gUxFp1iX3trdy/VDszoQshWwWKHfwgv8ciBJLMlyqWEiKmdP
QsckExSfxoYnWzuahkhBcT2DplzWNOJcyfyUlA/PCeSJIw002SPSN1YcbczY2sGBlAskEedHcFVd
Dsfqm0pP/4e081qSGzna9hUhAt6cAm3G9JAcw9GSJwhaeO9x9f9T/ELLbgz+RpAKSUe7muwqlMnK
fE2i5icneILa16ANILRnZGjLqOPur8/d2qjEkMj4+UDO8sBJLV4vVu0gJxTlt7Eeeyw1BWvtcN4C
9K4MSxW0GOqtDAv48+WwIHmjDV5CeZhT7H+7WyW/meXoJksN2P8btYuVUV3EWqwIeTJtKZSINdzp
U7RrZa9Bk3zrQ61F4YCjysqBjY7iYkS12kgFGuQAUds8cCspiNy2+jaTl+8sOfM3vtQKxBDRsrNw
i0HNUxwmlsDJy5+bEIOF5qnJ6oNOfamtj3r1Yozf6R9qkwtEwg6gKyOh1gwnh54YO2QnTzfS1gys
7LyLn7RIxLKgiLMYTMYp7O/RvpqH9+FWu3LloiIESrB0+LhMlp2LOa01Z7YFL2HK3CR4UuqP13fA
+hh+B1jchEWKkUwoAli4ViCnndcfBufwv8UQgzx7vFeQg6dGgnLQ2c998HGwfbfJNs6nFQKhWB+/
ByIGehZE6fQ+hqjITBlm56Gk2j6j/CX0GsbAG+GRvNfKAOEnEyuQOU0K1Mll5RDpbXLbjk7qxqFq
eB3ukk/XB7/1BRfbJMgC20rEBNv2cz59l/qv/9vfX+yLSG4n3cda4kTxf+8YzX2HZdFfhKBaQLpE
kikv6+89QIlASoSIHP0qNbwbm62dtDpJZxEWk9RrUW75E6qBRVdD9pexhDheH8PqOicNAyUp8tdl
+qLNQReY0oyIZfwlGu/k/DNqXNdDiB+5SCqxSvodYjGISRux6awJ0ZUIUpVepx7k54lyzvUwa3NF
DQdCJ4UO542siy43fVx1grHRfZHbz80mF3dtqs4CLGVdJr8bFDkiC3f08igN3UNmyg9xkPy8Po6t
MMsnhZkE8YB/7UnvLbe1HpRQ8raKoBtzpauXh8I06Jo0zipDwR9XsV9U+/v1Qax9c6TrBPVIFe47
i92X950h92Ku8kG9QcHshym9Ky1YY+28hZ1dHQv9YxCPMAvf+GQouW6FocxYmvJ1xLykMLY0t8V9
tVzAgrb73wiLLyKVhjMKZdeTP1c/c6QWXbgHRdW8WPo/Y/IwW+FWxK0xLb5PnfVzZ6liTCk+2enH
tNu6FsRvfjsmTej46FT1ncWm7LJYqbTBEvS6tN/VSvjDUevdnDQY9poedkLosOzi2fgHw6hb2f+L
Ohr0A9DUgJHxkVuCS/KpnKcRLiNpXzm4fhjeVb1+Z+Wv86Afa5k2//X1uD6hv+MtbkHE2UndTW7B
3vgYlz/6/vH631/dtELcn0cztnhLKIPRIR1LMQDdXOlgoCc6yffpps2N2DRvvpl4+CH8JJx0FqtC
C0j4CyuAEDTFX6t0dmfIYmZzk6r6bquYtmIsqiPWDe4UohilwWXRWEm6YGgjHptD2sMq0qcAvGEw
38z21HuKIfmeDOfq2W4hNoRaER/ipnos4/hTb0utB/YfzmEQBPgBxM5NArYHSlaJWI/TjVtviNXJ
50Vsi1/MRbPIN8e00K06y7mHAx+vA9GDN9xxSzPgWhQQB0suD0rTuhSERKm6r1P5sa/fdfVfXMaQ
e1FepvgG/HZx0Oh5UcR2WOcn3/bfQTaL0L2SQ0QetoBrq8ezQ+YMehYyzPIxCVK1mqWc3HzQ64My
Rm4eKgCK/T3o3esbY6WMqYp3kGC08zxeXgRy3EJFaFlGVgtQNjjYw872v0vTt8GOb+joTtZWx2Ft
q59HXKyG1J6GuWyQQbZlyU2cV3/TCmBrTMsaVl8OdSYRQQJlUvcfKlSnWvOuslW3qU96u0/iT9dn
cW1MoncDl4pmCv9Z3NdZhmDlrOen0vqhxdDE4v31AGuLmwc4ImgcyqazbFY2nWLGVsnRgs549slK
q9ozrSw8xT3WLNdDragcAPEDbofv0v/Ju10OxtJav5VmNpIxQ8cvHptcPgRxtJfVUykrj7MQhzV+
ZPZWMr02RgZHP5aaE3qH4p+fvYSquLDKJoS/aFXTvoxDz4l+xPMG520lCPxTSCKITZGMLF27rDAe
RjUEvWsZqflcl8F40EZtvCvb3t+6w1fyEi5w8D+iJISb4+KNWkZ1N0CFQOkz8g9VGL3XQlBHarub
q+No3fnFyEEtDwiNfFQhQVpO/wjez80fbASo20TJXNWJ6JH43YbWw8rxcvHDxHI+m2lz6JEBcehz
KorzKcQQJqKVakbxTWxtHC8r0E1gGmdzsPio7ZRbodGBV0+66YD9QhWig/Cxs1HB1t4r2o1fnswx
3ZnRfkziu3neAmquDxUUEeLebKClEFZh9HLq8xI8JXnjTsFPNYHBadyq6T/Xd83quqLG/984i1ON
QvaE+CI93GyY/PftkGW3RjS9wIfd0nxYjYSKBfRw4Yy2hLPZxiwZQ4m6sAZe2sDcCwvqYjQP18ez
wm7mw52FWRxpfQWitlSxSzRnD2ZfhLWr7M65f5iV/mvS65wB1R4c0EMf6O/kYjg0ZX/oB5x3Mnne
20HnycOWXO9KggXSDfC7oNoA5VtsKMzgion+CBtKtqMbhC52qTF+NOvqMZO719Eet9TFVwOC9Oey
FxXqpXHb6A9VaEpQuwJIK4Wxk2e3+NQlwy7ZIpGtnhVnkRb7BJdoqtcVkabpRVVepDhxFSxLTZtK
4HSQhpeNz7tyYwEoRroKUAqlheXI4sSJwyqmUT7E8uzJVRbvjXIId6kmB147pr47Vkm7U0J/dJHV
6W/zPqhu9BIZ3zlMvvplO+7CurQ3Lp/VxQ1VS9BbYD4vlePsQR17QxheNvkd2Fy3mmtX7Z6vD37l
TAC2zdbByghdpKUwEmpdfRkr8BziqXZ2+vTYiVd2UD6GVOv312OtzPMvJwYqocJZZwlYzn3CjyXn
gpFrn+u6vQm7ZoMStELS48lBrxQmMXUcwlwe53HR97KVA65o5+oWAxfX70n3TcQ/Ey9XaeBWr0Xy
OmeFC67qkzrEXjCOO4vi4aAUXj5Rcm63ftPKh7z4TYu3ELB7iuy2DbU80f6Zo/kmpROmZxGiye4w
Pmeq4eZKv+vbd3XdsNbkL7FafNY5ZxI92riIV3bxxW9ZHButH6uTHABuCMJUvwULbLlyMpV3Vlf6
bjpL2WHM5mHjrbD64XFeE5gNDg978VHyKCyHduCjVEbceGXYkOwq8nx7fXmtJWs4Kf0OsxjbEDVO
apeMLRs+4hDlqiQVcv3TDn76su3VMNBCS7uRqk1Oxvr4bPCfJFMy1N7LRVcWYTXPOnq2UmSodNXG
dp+mEcjjslWwsOiV+R6Zz/o/Mc7Bt2U3Su94jyZ7SaoCT5H82LPjpnOL2Pc3Uo7Vlaf+/mGLGTG7
ZvLZ38BM5BxHgWo3jT/+gsLEljsLImbnLIMa9ERraptp74JgHwSW200/mxCsrR3++Yl4EUkcZmeR
2iYZoNggbz52dxXEdtO/tdMteazVHULKjTkhUCaeuJdBkq6i+iLgP23se0Z3YJPGzVcnvcuLL9cX
7Oqy+R1pqbugZu3Md+GAV6zhbu6e4sjc2BLity6qMBRg/h3LsvUUZH0ctzFjUcA+J8pdhttoZn2I
5RdxmQhRBaiv1we1Pn3wgSBlg/9YFn7MAsv2cALJMkP9Ps6NHzw2mX8MHN/NuiE66moXf7wecnWV
GzwrqJk53GKL7Veodc73Ij2r9E8J8oFmDDJxC2uwQjhmmZ9FWZzis2lPYzaavJaG8KSPXhHvhjx1
R12GODLCQtQbV5qb546kYbDr0B2SxsXkEqWHsbxzsmaPSpQ7GIGn1+NOo0PdGru883m8ds+Wkm9x
j1eyKH6v6PeA6YeNvZiVfuxFe5ffG5WhayI3M4TfNO0ulf9pH0xr622x+g1MEghcYAT2Z3EIRG3M
UDqRQ9n1g5x3w7HtVBzzBmejMb4VSPzzszOgt0a5zQouU3pNnmE9Wi3ZYTBtrOI1HKoOBpXrCjcF
hYFdhsEk13bimjBVfqdUuafkt0neeSi/sHnyyNwF7f7ZyreS7NUjgUf/L/ouuCOxu85GV6RZ2ZAt
QN9VH3UreLB6Z+NKWF0WZxEWj7PUgsamw4s4dU7hjprlqpH8OQruMYZLXTs8jfpW+iMW2ptD6Czi
4kCdcj8qJwHbTEPpBkEPGHH9HiEM8rHAbULnxhxuY0XezWH6n6byX64fDtdnFNW3yxmNdTWVE4vx
1mZ+q7bZTVFtlFFWU+h/x4cP8mUE2KWkBEJ0pRo0t5uDD5BQ37e66erxFkxwfVmCD0TGmjrlG+uN
PpKKYU6IVVSdV8f9sS/MXTjNtyhgYAmmDR7l6+fa6Z7DOjyF3RZMbXU2EWKjFoOOjbUU3bAHyZIU
gfRsprRxVfCXT3lVj1+vf7M1oAh1L7pGKDEJ6bfF7nPQkNDSGLYYFRNvpkcxZspuNsiYA9Urynta
/y2OEfqdPrxE7bxPehlr2/CmTTSXRvdhUqrbOlbQhYhOQ2h+uf7z1ibh/Nct0pCyRcIjGvl1MiYg
QWNDxHm9HmHt3lZwJxAwdJt0Y3EMaB0StWUFuDVLbwMsY+Ooop4AO/yGS5C3TH+T6/Huesy1i/s8
5uJgSEw7L2DTM+fBl7jXvSDpvKx88ZnOpPl5PdbqOoYHB3iPFgIc8UVi2utpHVt4qJws7TUD+JBV
zm0RjJ+S3kBx1XzQ+71So/YVGp+jpNjKUVZkqICKnYUXX/jsmLWLOMzsYEIxvXdR7EmONGXAX1fH
vpIf2vYpkMLdaAI4qu8rKsv5EPZuzcMJCcdd2NUHwCcHhxRj9mdPz6WNI3r1IYNeB/xy4dkAsPHy
5yWJqdWFw3uiqFIv9UOvb54Uo/CyQH5qbMWrfX+PAJyPDtvGdxHzvjyrzyMvzjIlbWA2qzI0s2F2
I/jc4fAub3+M5Y9q/KFpsyvn9MWre4ncRvH1fbO19f8/YwdMjpArenRLlR1ZDdANgIZx6uTSs6rH
ws4FzMfrp9mbVZBwDvI67X0d9TfXx766/nmbCiUGuvPLglqbGUPfB4Ow7VZPmZEfdTxCuqJ2Lbs5
VpDLr4dby2PEU/i/4RZLMFVgqEXCaSUNnmBFHaXw0fkbICbtpd9BFufoHNWmgrIqD1MNmZvKeaiV
L0p2lznQu5Dxvj6i1QkE8vtL8AEwxWJP28VQAcpm7ai140XDvjZiL5Y/l5QY5mjjhtiKtZg9iMt2
XosXd5Tv44ZHRfN1ktyOFNzUqy3TvLULHkPjfwe2mMUyGTnxRbAw6w+SdWcr6gGQkpeyF65P4fq5
eBZqcbVoKEUFsqTy+ETmtC7uE/XeNyClx4U3WV9Jz/oYBF51Kst+I4tZXY/Qpnn0Cj/Wpc7qLCEe
5+QciYodei3+DlHlDeVGkNV7jScCoGDyB7oQlwebnTqF0nbMJJzJox3cNXG2S3qOWv/Q9i+dWrut
InvX53T1653FFEvp7Ky3zBKvgYGYTn2bqZ/xlXAhxRzhoD39RSCmjk6hxe3y62Q7CwRK3EYCouIC
TcfpWEx9T5JSzihSBY7bdsVGXr36wTDRxeBWNJWWWn9hG9RVO3CFpmhMwAjuI6R3tuRpfmVaby4E
IDdknDoZ51K0zpTjvmiFfcngpLvWbrpb36LJYuBxnHU2amIpYkeYvM/f4iZFcSV0e+WAAtjNjBTK
ZG/VxFc/psPViAkcacOv8u/ZHNetnHadwyqtu3dVk82uXXSurs97LeaKvv491yYYbW2KCkKokl7s
5cIJDIS7fFU4hKg/dUL1/cd+c8eLg2o5v+dBFqsTyY22iUYDsllY7jBDywA3XB/G2lF5HmGR1ylD
PKhtCLd3KFJP7b4r/dEMNbelQaQCyL8ebO37IAAnjG5oWAAvupyzyeE1GZBc0VIuvCpH02icbpsQ
bTN2w/VQq58H1r2G0iW4LFW9DFXSGCYJsCHdmrFXq7u8sXcIcP1vQRZ3WmahYBSaTJ7hfMz7xo2i
fQq9/38LsrjMdF8ZrEiz4DX2d7akeGb+INVbO0d85jcLDfycMJAjsVpKEs9dHBvODKGgN6sXinBe
PScfu06/G1X52BTlt4B25fVxra48AGa/NHNwMFkshl7tpUTjKXeKoupkmHS0tduopOkAPItS2PVg
qxsJNjSSU/TMOO8Xy0HT/appUa9Q5JbLUraGox1r5cZlsrrokK4VmjvAqJeLrs+0PJTGDLpA4uSe
UOH3dLNTuDCH/Hh9QKtbCS6tEN4R/KNF2WSUYseoZZgJDgzsUn+tw+AwdolrxRsibutj+jfQsgXY
gq2y/AJ0e4kfd92Pe2f4mGzqCG0MZ8k+ROuaR80M+9+wfIRH7a+1/SFMq31mBvvrE7e2ElAxBtlC
GQ1FjuXraSrSRkd46RS0M0AHU++Sb4UpbS24tdWtc/f+UrQBcbsIk/aa3nUm18Mw9feTxB1YBuWP
sFOedLyxYM88Xx/W2gRypCJpAHkLPNxigUPiDoJKhjxT1bWX2z9iLO0DqTnkw+P1QGs0DAb1O9Li
PMossJOD3CDPYhe2p04oxVpOYzw2uo1wuWwnXjnV7a0eJD3gUedHZ/qB12my5KFydIqlyvQaFAD/
Yj+c/6rFaSJFcYTFJvuh1F4t+7sif6EnE2bdX+xwbOKEPjXURSzTL88RdcgzjJ1azhF8Gsz2Thz3
QxtsnFZrpzGUReHSa+L5skyEzdTGf0uFZ6AWKAHbuEZ3xWerre4aVdrHHYXRaMtlfG39sCeAgyIV
xipaPO1rI2hzewKnXXSz5ob9B1WzPaVLZXfsto7JrVjq5SQCFWltQ6DQadT/k0f7Lo13AS923593
1xfr2i6kSgYZj16/iuLTZSRSm0KWJpxDNHU8xYZy8mNpj/rAMU3NQ5kmG+3ztQcMKBFU4sEe6uoy
HdaVWi+zFuzhlDmZa3bmu2ZEN9a5Dw1hY3Dk/3XnjObGCb0iIwtWW/gZANpGlHL5tNbD1BylEPaO
EVL2CdtHP2re57ziM1s7agYFzzn3siJ+kKvh3px9Nxqavzh+HAwpsZ2BwocE4eVEq1McTaoFvceZ
qruhsv6TxZpXJv2NVW21KFZXD4VfsIJ8WtAil6FYk0mhGOBwc1Q+Rmd4ZwH76Sfjwd5MjldCCeMe
Hc1IdBjw/bgMlSNF5DjYTp7s/NWuZw9Z512VWzR9P15fp6uBeKqBtETyAej9ZSBVKQ0Ei/mClfKA
AcOHPPuZT3eSaf35qxBdCbCKVM3RZF2ipY3GTqhbgffVJfk2ALCUyc3xb5hYF1EWu67Sx7Cx+wKM
L3Wl2HqMMO+Miy1Vz5VD8iLK4hTR5jYsQwG+7XvpfQ/aypSeVakVXaq8jXa+1W6c/Wv7jIjwgDDu
EHfA4iuV0zAYUSmw5pbZuZi4oaj5aBqvE2I3crkv6sItgt6t5P8EQ+ACJb+9vkpWUjGDxUFFHIIx
+32x8gsnl/qhkNnn+uiW2U9eAnqxUYPZirF4DzYmjQW1I0amoz9vPWq27hp/LlcmtINoJ/BM585Z
ogCiNKUhVsIAj9WfVk6toH6MEa27Pltre0pFSp8DGc9JYPuXe6qbK7mvirQ4zZFeHLvJLF0/036U
cvUehYV646ZZjYYPO+RJGnCEW0RDdNVAXxVIdjDf1ir6NlX13GnhLs+7jYGtfSKV64UqB6UXZwnM
rmS1LE1fyk9mVexzv72jrvqQ9NrT9fkTq3nxJITR9DvMYn+pdjPmhhYXp6FPMev82VVbIlLrA0EB
QugK8moSc3pWrumaEB2pLikYyCsBTOej3P+8PoiVG1nQsv4NsVgE1tjacwSt5qTANMKEoq9dp53p
K++TaLy3Rn0nVeW9lJmv1+OuZckUMoGz4+cA7muJEypzEqrWMuC7FrV2dEpM0cpI69zIb3NOXZvj
iuTkOI6q8TpoFlyj0vKSPNaQqrf0W7ptwmF9Qvjn+g9bW6dwrtCF5UcJ8s/lnJf1EA4OpciTWk1H
RPpJ4OfDpD0U81axZw1siR4lOiIiFeJaE5//7POOSt+QRLNOldi4nezqMCe3WmXvrcHB7sCT6d4N
kXMDKd4LPjitcfCtYTcV0YfBHj21fjb1LRjK2pKGI4jHJ8OnPLi4mOoJImcQFcUpr4zKtWs98ELd
/3PlXd6WZ1EWG6ceBrXoNdbcODY1Z05teCo+Ja7tT+Xh+tdcvZK4k+C7aFi3U924nGOtKNRImfOC
AspPq1K8AQBPGYnO2yBD9r8vlZtRvZ9ycJWOdYvg88axt7aFeaeg3QpNmRRpMaPTkFdZ21XMaCPt
ovQ41/4uHDfS6q0giwk1xgyGpVUXpwJQD/mEPVUuYtXXp3I1CI9njIeQJaJ6fDmTjuw3WmqNBAkf
eeN6Vf2Q939ua851J/gIXN/CLX6RUDpDNhdc4eWpDJrCtdKHso9/qAbElvRvrj9gJ8jP8lhEHlYc
BGe7r4mDzmzbqsTjDN+kXPo6qd+ULLpnY12fOLHEFvcEp7cOa5DzBIVD7TLQFMuR1CQtRm46btxO
KR2kNrizLVLleNgZ2X+uh1v5ThfhxB4/G5fV+hl1naY42d3k+sUXJaGxsWlvuRYFVzzR2bBJVJag
QX/MKhxDZdY1SMi8bY7BTWQkG+SiNcoPbum8Yfg+OoQY8SvOxuLLISt6LMtTI9nHwdE/hMHHsose
TFhQc1PuiuILAEIvj2u38bMjWALMwNuNhb9yKDLKX/ZpcE5BFFz+CFDLeRp1TXmyi/K2qOu7fEsF
d2WFQEWRhT88FViaX5cRKJN3aRen5anG9KHy34X6MUD/UstC18dn5vr6WBkOxVeufBozGn7Ai+FY
eCPYVjqVPPUVbd6x+qvPRhjyBLkeZ21QtHFx0oKqAAZpcSgNeufP86RyXjhtimWCmt+aQx4fepwF
Xb+EkWLP4ZaD+crgyC1paTA6hAHtxabOaDQNPVojJyMt94nQ9G9i9S8YlEwdFt+6IPLAbb/8XK1i
G5IzOiWIbcc+tqWU3EWhI93pxdhs7ICVSRRfCQ0ocmbLWOqA5bXcUaSk/h/xLxxGo9fu9KqLXHM2
tUOeY0hkFa228Qhem0QCUhVCyhN97sUkjq3TSZmfV6j/1l+kUABzHf94fXWsnB9AjeFNUnmCo7OE
Vke+IddjqFfo4j/YkJ5rp4Qz/BeCEfBcUZTFIkR1sAFcfKl+Uht7iGquk/jGnusfWfw3JDqkDWAu
2Hwp0fy/jKG1ilF3Wlmfot48Bpa0U6pg33X+zfUJE5N+eYswCDS/aQiRLyOkdhkmL+oGUd6A15oZ
nGr9s4m5Yp21bh9tCS5tRVpOWlymXIthAVL72Yo/ZT5UEPN9In26PqC3q4wBsYH4NLxA2K+XAyqR
DQg67vqTlOBEYe3yxNxdj/B2jZHDIibJ3c6Jh+LYZQTas1NbmkSo/aOFU2nbvtrhxgZdjUHhS7gH
83GW6FW5yqmyBRaXe/1oR6+Ip6HHfX0YaxMFYPTfEIsFZqh1E1SjyZfHFS3vhQny9QBvPziKCux2
sbQ4rZdLS8/lcEp1pTglDU5QoSl3uGaWtDjLMvZGaZg36kRb8RZfPshzfZTpxZzMwtc8W6/82zGT
PuUyqDitzuqNis3bJ64YHsRSCAhYSKhifs+SiMyXwrzTZpaBpA27HGMRV+dOUIZ6r/bfK63djUoh
uf40bGzZt4e3CCxE+rlq8TgQa+cscO/PkaX5ZMxgBjKMK/IAZ9gHvwm9KHm8/gnXxihqo0IBEQrB
UpsQ8kTc5SqXrWPVpww5EnwYfXRK7eygov9c2JZrbl3wb9elEDsXThEk0KCZF/NaJIXGhSc3J037
0eoPzZb/wMr0Xfz9xfTlaozjn8bfH8aIB+I7342D90XkJvbG5K2sR85upo3bCKDKksAqVI0cbVYb
ErzvQ/qOtYCjC9quW5nX6oBEGPQCufOWOr9Z1hjWPPrNKTSNm9KCav3SSYU3V/1damz0PMTkXF4X
fBwqh2h74pvyBgNbIAM+q3LUcl1EbgFTXg/JLDeO8NUgaO6K+pSgjy9SybqQ8GfUCRIwX0X82neH
tHn945WNE8HvGIvcWFKQqcC5tIWjLnt2Gt9VIOtGJFGnSN6H5Q9tQNK8VaON7HV1ceOMiPzmrzxl
sfjqXvfNacpaONNPef44DFu1vdVFx8tG489TC1k6zaV2AVulaNqTXH1IR5/3+rjjRBpVdX99AldG
Qu/LouUkKjoIv12eQnVeyRoeOd0pgtm61/Baum3ayNk401eearR6BN6erh7ojuUl0kpt6Dud3p2m
fPZSJ30tQvuhV5TDkLR42g1PU5c96XN+Z0RHM7lT7Fez/3x9pG8PQSAlQBeEgBdvgOVBz3VF18bU
ehjffr4P6ZoeYkmleqcOvlurSboPA9qOyPjeGuOU3V6P/vaDEh0EDaaBCnWF5e5uSzKdtrL7E4wW
r3dmN5WP3LZuaW6k5ysYb5p73Cc0OFBdIx28/KJN5Nd2Y/bDqR3iKkGOMK3uZC239zkSYF40t87B
cTLfA5Fau+UYKAdJborj9eGKIJcHDD8ChD1vEvJeWhWXPyJSMjNuWVinbPZ3YwBvNx5dqdY39uHK
rFI6o5nE+qVPsazfjb6fT8aAVpE97OMPTSAoQqewzDfCvF064nmFrhT6tKTZhvgZZ1d1Q+k5tZJa
PilGJd+XWjc/hBLsBK1Pv7QW+oLmJDc3ejo9A07VNvKEFV9Mm5VDH1WUnDVrOchy7md7LCzlZKCC
MOnosc8vZfqQfh/iXXLvzE+TGru4//ndwUju2if+0HHyX/qfuf6c+LeyGXlbaitv590W9D2HD8u1
yMa+nJBMzQ2YdKF6isam3E+1XFuPTh73lWeERgGVpqQgvnFSrSxsZHSQHRAgaj71siPVd2rat+mM
orbVuxpkkczpICTZLnJcrl45uyK19tMc72vzz09JYJCoE0MWolYBr+ZyvIESp0WTKspJyyScERLT
ODVRW71c3zQrswr+APAISbawWlzs3CqtezCxAbOaR8qt3Ju15BYQaNxO40k3wJHdOCve7lKull+Z
AI0+RihSkrN1XcXzaFvlpJ7gQ6mI85gIc3xNa6POHuKxiOyNlfyrUnV5KtA8cH6Jj9BUfNM9KTBu
RnypUU6yucsqT7cwFHBLbYcQKB4DzrsMaP6WY/PapJ7HXGQIcuwb9WAXyi+Wdjl86HaFUXmoKV7/
ditHBBJqrErgP7DbbfVyKpOKXJ9ijHKyMr2vvdlolcxLizrnOZEmVeEBEUSh2C7beReEM7SUTEKk
6fqPeJtCkhIrv8qukJNppV7+CLTzbWmUen6EpKhHqhn2bkRA5aDEtXVrzNFh6PRoY1uuxRSpMQov
vNShcF/GRPJzHjWaAqdxsk+TGT5MNFDcQnNqRIXlE1bZG4Ncm2kaxA6JBIidN9anKUbEeotq0SnP
h29hCIEJXSk1A9WFwNRNHieeVDRuldQbq3dls3ALsP25Xem8LyGCSh2qdTRy5gFMkvb2OLRfCjVz
vDZu+mkjX1pZtDDLhfGdIpDeSxVJJ8vI/9BlPely8NT2EE+Tat+ZyEuQMlxfM28TQG41HcwyNXRx
lS7WTDJIZd0jX4OmqR5+qcy6P6hSLW9M3noUanngyNj3SyhQYETFrHACnYByRm42ld1NUg5b4NS1
T8Sjmj/EsqB3I6b17DwbhrYYUivWTnaKG7SsdT/1MGi9CvDW7fVZW48k6IOg/aheL2atZKclcZJq
OHEbX8fBeJ6M9p3Ub9mgrYbh1if5IHNG4eVyQHQM6XClOM03s4qyxBg4R1HEuCkred4oVYkrbHE2
MxbhCkp2zMW+KIfNoWxITWCqJ6NP78BieFr1n6qWvaz/oEnSkf/+8QzSNOHUUGAyYIq4GFplWWrY
wVI+deOnfE5dB8KLuqVn8HbZ0ShkxQH6osJn2Ysgso6HK+qZJnKJeK855fQpNsdk40BaDQKahFq4
kHy1FzdMEdWs5zEgiN508q6qCjozg13a0d8EQjmTTW5Q8F+i8J0uKYvcqEyh1FV5ap6R9wRz3n7/
0y/D56elhWgzxzpcoMtFJ8+1HuMzY+LJ02TyvnGsvrrpJ1Igt8srJX7683CsO5l2CTV43ruX4brW
r5siDK1TatWd21v9sx7aN+afk+uBLfxfIiAYZNoizNxVA3KTkXUKpeokoqCr88dVFQd4GQUvdMeF
Fd9itTmpMK2WAgt71OgjjxafRoz1vUrtLXbO2+tBBEJa8lftkEP7csp0XCQn304s+j6fm0R6KRBr
z3CSU7be7WuBDFqO3Az4xtlLk5566GS/DBFrNAvHCwa0+AKorjIajluf53qkN24zA6gwuZP5POi5
7NX2s2aXu6FDu8veulvfJiwkKv+O6Y3Hd9hWDg9SImn+g1LU79AgKaXmnRJUPFI39FTWR8WhgKkH
wpzLt/hQsY3nivlT4yj08kAND3UZfSiyIr/P7WZj464cRGBzhB8QwD1KyouN2yHR2mXyQNYQ0jx1
JSV4tQBXfru+X1ejiJ4MeSYZ2JKJGSWq4edqpaLIEZeVm2tqfVRI/n5cDyM2y+V9hK39L6Qo00du
uVjjVam0QZkhBdtaabqLHZgCqSRrXmUq4/56qNURgTpHLAHoOfDey+1URKqSD01LZqdHvYfgYI8m
gGVvNBrWowj/MY4HDnDxz8+SE0QCZ9sOe+jvceY8IT8SH8w8tHfXx/JmdaMzyKGNkjM2s/xvUXSV
BhSiAmRKTl0WuLWvPzU0zhqN69zSn7Wi2Zi6NwuccDxYEfEFE02WIr7i2aCMYm7HyW+7U4LGcsr5
4+SOl+E6s7Vr38wemF2hpOgAh/vFS7wM5I+A4WJF7TAk61/Rus0oYklbZlS/zrOLRSeiiBwVdQiS
4uWi69SpLIKumU+1UBX0TG1KA5jovf41RaS03RmxlGvvRsnu0/s4jrsnRwtt55j0Zmo9FH6hG8Di
NHt2yXfCbtfoo/lda0uj3PuGFX22Ed98KXxZwaJ7FEDKsen0d9owJN2ukpTqKavzBEXesnBeizHU
fhZTUX0zWnV+n8Z28pInav2YtpO0TwM/i3lAa+Vzj5IldS/8xopdOXfDU0wt9f2QxXMLetyRun1P
WfebmhfJ12zyo5fYD9PcNfKyePSTWU+9cjbMBw1kb7gH4RmyxxBP+CdMVA56vx9kehHhMB3Uuemd
Izi61DhkfZFEL3qRh4Wrpc70UOu1pB/CSJXgPBraV9OP5dYNgR/ID0oVpY99htTzuzySeBfP8oTC
U1j5NAbSbJBeAjlK/pmtvvg8WI11G8vV9A+rPEndvuQp5GkTvEA3YojZrsmKXtlJfpFCF+277jmg
diEfRluLlV1mKFXstW3OKyMN2yZzq041PzazNnb7Jo8L32X/O1/CCHeIm26cYoe62Sw91qUUEq0z
o2YXGLVVY+oZI6s2Y//zKcqDYr7tmDwT78VBa2+nMciUjUef/iYFZ9mJAhONOi4MkCqXazxS47BR
h3E4YWaWI9k89Txk9cIcwoM8O0O682NLfupqBFbc/8fZefXGrSRR+BcRYA6v5AQFSrJkOb4Q9rXN
nDN//X7th70azmAI3cVmA67pZnV1ddU5p/LMiT92ZWfFe+hghc5PL/kWSu0MLdul5D+CKpsAgKSJ
Clg1YdcNpWgSdoX62k5lDMKwz2TbgG9mxrnlKqnVPZBTyOzzDAnCCzTyPg/JQPmB+mS+R8m//gfU
TlPvHGXpfkuohKe7YrARgzQM5Ef3UtMpr4xVbo9mO/a/m1LppRsIJ3l/sNqhmY6d0/TzTgO/Xrig
WqyXqR1leQfFKMz2w7TMJX9Vy4wGt681K/aKhorRRpJ2IWLxoKJQIbDFIuM83eRkHqqoMKlMj2YF
s/RoatFhqH9L2Za0/nnPA1gpfAeoInRwaOmt3oi2VAwTenUUp5NQeUEDYnIdpJsPc1LJ+yJHSSPu
py5x68Jmno9EvOgDSzqUFvhMHp7hftTrZEud50IctUUXgiuCJxGogdPlo0Cemp2eTz5PiJlLQUID
xzT/vPcSgtrH9jKZgtbcWb186vu27GN98XnYHqCyIA3a3fWtmYsxrA6SO+83RzWRpwP1YaGNf7qm
ZTEHvVxC2S+BCz71orNtVXhwDmKZXGuxPC2e5HfffFxE8LUgGNJjsdZXRWa31thO0oICYOLsUR7P
b9qm7O+MVi8pMRpbSgPiJj29moQ9Phm5OO+XNU50aKeSjxrJfpTElheGevXgDNKwM+ZB2shUzuOQ
uGMpZxKoUZBayw1ao0b1Tk1kXzaC+dYwix9qZ4/HKXa4coDtPRam0nmZItWH6x/ywpEROFhKqNzz
QH3XBCtZKuKwVLUF7HftObW6l+3hZuyd515otKDKpU6vQ5cyN/o2LtvJjcXggCpInq//jr8fb7XZ
wI9IZ5AphBu49ijQMK0zdIXi6yRb3lBSPnet0RzcZCrqfUQndd9XjekRLydvXuLKc5KhPeRxz+Bp
5qm5+Tj8rmNL93qlK+7zXpYeZHlZPqEpMh5g7Tc7+r4Zw+Qm56aoo+pjMdedOxdzcED/rH60w7L7
eH1R5ydfg8dDigs9lXqfKb76m1RNrmK1auEm+do0P1Zq/aWrtK1+3AUnhdULJFfm2wH+WJ3EamYS
AXnN5C/QNx5UdQp2+HP801J75+b6cs5Niek3Bm9TBnvSYlwFMqYux2WkVapfprXuOkY33yBZknv6
1E0b50H8VafewHq4kYGxcPGhfH26cxSvItbsaH4jx/W92rXzXh4M86XItfaeO9sUXNXOMyYz9Jxl
HraUec9pCtwihC4GMvNPcOKrm6Rx6Mlogab5ykSLD6m6wEEfNf0pMcfWmfetXR31pXUreTwMoRDa
vr2+15d/gENti+PJctdUIxsmrJNTMQJayLTZKdyn/eRlco10+vJZkT/VSAIWlgY93X6SxxbY4dZD
48LnFv1snJeusphHdPoN6h7786AQk8p8+NQoMPeogti6FwUBWMfr673wwcXVzXtd+DLdnFNjEIoQ
9tU72c9ltOLIohe0cAZdP1hpO34epTjYt+qQHgoryT1tccr9dfvnOQrlIzGFj0nCON2aomZHkxTg
TbI/tIpzb8zxsDfLpCXrNLPvRSGVG6HhPOBjzxCSP4wQ4eW5yokCRZKXmg4BjcfEvEEut7gLAztj
TKg6fMjSIH+UglF/sksk466v9Lypq7K/7DN9T1hOZ6mCmgX2aA8sNVMjLyid5zmZP5eo/yX96BmJ
8xyV0WubIFyob2FsLqwa00Jv2ha3zfqai0M9mmyJVddyIW5sLxi+lYmvm6lbWZUXt8f/tNZ/DQof
fxOBtTigSNRj0KlHV6q/pXZ6gE78ZFcScqYtMPH4rqjrwh0tZcP2heMDcgAUAevkXl/PrFpoVTBf
gqKNmdv5Tk1DxUvzgX7kYKQbps71RSFgA42iPCR6MXjU6TKh+JoTD2fVn0qURCu3QFDcRnZyCbJf
ctw+MqplJ6X1bVXHL+MS7dWf4zh8SZx2jzrbPmBuSsT4iyX5A8duH45bAJkLhwtcCgUS8BRi0PAq
kthUxKoETJhvaGg/mqUX19+TghZbsxVGtiyJP3/zvel0mXJtUI9LkWGTh4fO7A6BQaN7a4rjRUO0
oYiPQj1gfRdCOnbaKWhUaGTO49h8T7qK+VqGa2wNTr5wZJAhIacH0A45cU3T7eCmJ/1Ms7DPfxuM
ZnIUChnDLo72mjbul24DsnWesqAdQJOIyC8azNoqLjmBZQ2GHmq+kXTFTWjln7iKt6QpL1xu9K1Z
lMXmsaZ1A0JJJRMB5RRwB3rqqIv34y1YD0ZUgiNhcEBsLHvTnNqbBqzELZ3Lfj+TZj2MttN9onU7
bNSMzxcN81UEQzGaRMg9nnpNF0n6EDWp7Letii5au7RHtR7S3fVgdB4QmGsD2kTwYKhIrq+4FNyM
pk2T4qNif7uYAcKs/W1obmRO5/5Cgka00aDB8OpeAxLQ95JSOVoUP1XbPcrih7oyBEbrfpanH0Gt
PmtbY2zPjwL9S3pWglZEarnmhOW6MzoDHCpfB3r/rFTtsEuLwLyzTZBh0mhO3vV9vPC16M0iEgjM
TQyyXOWGMuFU66j5+XqaKginWtUT4s3KtJGRnJuhBU8OaojT4PDFTp0ik5p0iNpJ99F9MRgKRC2h
7HN7YzHnToEVBxsCEU+quSpALVZeBFOn6b49BTUasZLyk1PpPNdtq+2v75tIWU9zahwMa1SYEJc5
Y1+0ubLESZYYvlR1ydGockK9XMjMe1e145wM8+dI6reupkvrY5Q92E/SHFoXYpffBOQpsIK8KDvD
jxt9yBEbThKwalQ4dVdvy3BLxOrSR+PBTgsaD6E6vvKNspj7ahlrw1/y2vBsRrke+raTDtd38tKi
4JkJ0SpeqiCGTxflIBOz1ChnIp1QuOXy5KThjZKou+tWLn0v3o1AuXFyqFmr3hJyFp2BwLvpx3YM
gHXQs1sz08YbOyijG6ejGA249d14Ds4T+0ZiSscOnvRqaaVuTgOoYQMVwmrY2VE03fP8qdxZcboN
f7yQiApboBFYnaCdrT6WNhtpoweO4dfwH49lPkv3GaSjG5hUvd9bTXhbUNq8mSVT8/RRTe7zaVa2
tCku3EV08BB4VOgjQyFcw8jiaQjlISho8csFKe901+nhXi++IZJootGCwKsbmlTOYX9+tDYz4guu
RF2ASiUFUgFnEH/+5nxUjSOHwSIbCPBZMYNZommnR3PkklhWG/t90RQPSfpHANZIwE9NhRNa931v
AzIwI1u+NzQo9x+SOc5U15GGSdtQ/T4/ijaZHhAnJs2hILtGt+RZFtVI95i+VAbBa5NZ7e9qCuSN
1Pd8UcIK97YQAhNMjtNFtYspEV1lE5Fmu/mhDo52yDTaLW6ctv3Ggby4ItIwCCko1FJPPLVVWpKR
ZVJm+U4XjY1LxWosD2MJa37jUrhoiE6vUErkCWGtDqFS20bRDnwprtHicxZY+Y0sydUGjfoc5SwA
E6IiLRjdHMHVetqEfkMJc9s3Qqf8iuIHONuklZ6asRnu+tGQ78NpUe6KSZr3CQzmQ5rI+bHN8/6l
VrJbPUkyBhEH2d5K6uBoS4P+Xe7S7ktSzdWTFY3mbmi69JdFa2vjbr7w1ZHxQdSPTyFY2iJ0vjk1
1tjwro3bAOgnY4fLkEKemRsfjWze+OQXYhSHE+8SrHqDR/MqH+6tiQ6goQZ+x/WluIocRV9N7ups
T1Eg/qcuhfpo1NfDTjOHqDjY6Vh+HlJD2VryuXKxapM6kqjiEbRk122EMkPiT04imwHFSbKrEnl6
baTI6XZ2mB4APAQ3A7O3dmlOwtWMUrPv5uAxzp3mCQGV9CFL7c96g8BGRuD/cP2muvA5SF9o4sJ2
w2HX0s2y0g9O14c2Cgfm/GqGdMXKPKyeFyoJG0fj/FLksQVSCkCJmLawJvd2vSjhFFX6MDq5Z+b/
aEgZNqiIlpUDh/3dwQUoKA9qpFHJqPn3UzebtbDtjdLKH0r7UVA3lAVF6o0H1/neiWI3pS/qt8Sp
daWTpdDXSVVG2Rc0BvNJ+aUrw+KZ4ebEp7M8HZEoOmPIeHBuzvWfNRRetSgss4eAy/QpS2NRV4ws
BjIYyR1HZ2s0+FlJj/cjvRrxOhYatms6YiRbednXXflQ5LL+caY+sRv0HvH8aPy9BJ3hjTrIbCXS
nBeVqfMbOZqIkSfZLtZJ3KniEh+oi68uhr4OOq3phvJhSEP9ISmWZc9Yq+nYRt3vVGJgbxnJjYfK
jfLx+mE481BhWKiYk01wV6y7RlqPVOiSO+XDVAvSkaaFFZpNQRAq7qzSqTjkS9f8Tqrp3dQCDBOg
KKPyChOyqqfeGkugogslqh76BVlveGvyHneKXTsbu42DcR4WhS3gToAiicAwXE9tJUaBXKuWVw9G
PQa7oqkcaASkaUqpKB8AtkZ/7CHR74JuSjLXCmP1g+JMxc31nf77Yl5/Yy53ShXIZ0AAWJ3P0Q4j
OulV9bAojfkRrhmqdsYkmueWxgbAGUrGuTjIctl/zI0e1Zo4S+fnuewyd3FS866TDOvQBc5PFVDn
YXHmwwQDxAvSrvpx/beeHXOxYYKGR1eBWtg6elfxYDgMja4e0iDR95lqPxZk2ceqsLWf1y2dJQ9Y
EqxjLkZNTK1b1QLpaaQK6sDlw+Io8a5mJCaitlO+EYfPg4k4XYKcbhuqaECdOkBst0EdmzWPcCPo
0l09FCqlzcbMn7tWTkY0vztji1dyvofgYzVgmCSwouCweivzFp8zTrXJXLwlXD4WdTpFLpobUv1U
TWWyxX46NwfTCpgVqatu286ap2n02rigA2P7TGkE6GPRL7QfZAeksBvLUdi+Gycg4E+cKP4Gh1ts
XYWq9Katpdm2/FBNtdhlxmcyHNDzjMKNzPzSwugqCWId5dgzPAYuszRpEdv+BMTMQ10XQWSgSunH
MYiYSfVedwSE+caYcNc3qRq1tchgvrDt9yBLXF5UpWtOif3uaM/TDRAZMB1wH0ilnVqxgTMv+SAB
z60H9agtDUrOeBEEKz1K3HG0SBaMTi/dRjPTDXjLecAnDaUWRZdB9PDXGOQ2YNTwaEQOchDTrhqC
+3iK6Uu3r8ugHGvp9d37yTRCE1Aj+GDEOlZvg7CbyzEhQ/T7OpstdzbkTPI620yd9+bYjLzhjYMe
OCBAUTI63VLdrhXeIFUJcyy9iS3ua7VXpL2jbjWFztxxZWh1U5u1rQWFgcZdZg47tfhTjs9WFW/c
FWdRESO8EKFcC10/3OR0NUEwt1EspB9Ks4OFXJavhdznG7XXi0b+An0oaaPav/L1JpIyKbDRHumH
GCCdEfbxo4y6RvHeMyUWgxob30aI6ZxFJiejZOTY6PWFcXA75kxWpmnablhZ+zW3Oj5NGgOcSKan
tAq3UZfbTc/T6N6cvUpJvb5P3ACqpzUfp/D2ulevfQBbAMQgjPwdkAff6/TzjOZsGRWItvtM/mB3
k1fvrK7bXbfxtyfzNl34awSCNu10CiAAGE6NzBAsqFQ45n2ohdlOjpJwr5VOsF90q/g88C66q2cn
/NrxYL1bgIgdQ22JPRvy2xe5N8Nnc2qyYzHa6k5OQBwZkyV5U67/U5aOhi5/oodbk/n+xo7VT6YI
TdqAHBnbs36iV9oyN3ae2ffAvnIv0IvyVkHZyqNb0hyRhJp2xdzU+26q7V1ix+mj2bbTUerMIqRk
1wd3pWrX+8Aqo0erbYMHS4rL104uuxeHgao3WJZvlyUKkh2aNvKu66BUQq3ujXavW+B/3UgB8LkR
Wda5A98BRqrgbYIGpK65OvCAb/NlWkz7Hvo2D7ejora3Uv89pf5w/YtvGVrlh5U8AyoAVn4/LPf0
1T1t1Nw8fkqHz//BDtecQOiLm3vlvYtadF2sY8cyZmbmmnuniL9Xer2fFutw3dSFQ8nz7V9Tq6g8
m30p55Ft36MJ9iFABdaqD9380Bmyq6rjRjy7tH8OdwkETJJsKjynB0bN+liDheTcZwN67CMy3Lct
jOIbe+4fdWtWNrZRbNPK2eGai1F57CKJycqcPGhRoJSYGxtnclOz6HeNGm8pC5yfKcr2AvKrwL7G
B9e4lpRyUeJYdeSPalzVHlrfQbUfom740oaDxRQUa1R/tLATCENzFk3e1M5978mT2s1eWjr9a2/L
RbRr0MwOXUrSGiIIc5nqmquF8/KzUqPydSzVRN0vWQyYzWSaerDPSyWr7nsdRedOreJc2qkzvJJD
GSeauhG6z8R8ueFQtueZL+ZHC6Wq0y+nzH0cWMoU+k4CtmGwn8Eu3+iNETHwUGIo2fehZp6VxsjR
Nv+y8H8leK7eD/tZ2gKonXns6U+xVu+RnMqAUsZj6HfSXS4nZBH1MVOP1mi7SO0e33k8/hpDX8cA
Ceuc4VJho85G1M2hH2dfYk3aD/OfIXplwOv9MH29bursyhKmRI8EKiWiwesetsRsVjC3S4hYcL1T
g7sJRPe8pWZ2dgLRL+GBTaTkqSWyl9Pv6Bgl0ytLK/ab3H7og8+Bkh5HJg7r/UYSewYhwWOwJGih
1CxAw4tf8iZPHxwnCKJ8AoyjSPeGVY57jZS2q7Xy41hr8zGdymmfKcxmMEMl/TBFdnuYI5QSxsge
jlAP1Gd5BJtbKmRxtR62HwIyyKe+0F7KwbFeQGEiMX/9E5z1bvjRgmIo8mAh6bWm3swx6NVaSxK/
Tn5FYc00pnmnLvoRftPBQlmmnu8Rn9wVX/LsObOWjbLnRfN05wAB046hVbdy7Rr4fzPLRoJWN3NX
a6g+TCi464zBhaoAaW8iuBgfDONb2HzpW30XJeB/rm/BhdMFa/Tfn7BykFJJUyM1TKYozj/CBPJZ
5wbSbuhkT3svEkVsNl5IS5xGi3hnnXpINFk6YtysNphvxvrPFCxuOHzPmSqqhp8MputeX9m568O1
ZGdFCZb7Z03IHwsNiWG1j3wl9umFeI0d7wrH2Bv5z+uGzg8ytQSauVQoaY1TVT5dF2x82S51LeKd
rwoEtJtLn/J2A2JyaTUiXogHKpULWXzHN8cryYquH7Iw9uvytyR54XPh3HfNj/evBFifDSqCG45J
f6dG0no21KRvYw5h62XVLmOyoTJv1UUuXC6gQaENc+agr8N4OjUjWaFmBaYRA2v+Ymn5Bzksj6UV
vdhNeqgWZqUi3t3oX52wmly7a56WWfojGKxSv/Gou7SpfDabxwNtRn7U6Q9ZprlyBKQBfam7Sv07
UrSpe3ectqRGLrkI3kFoJDMhYV09urO4juAUj4lvSolXjLHbG5MbJht6AJeWA2YHuiLgTFiR6wOm
l1K06Hrih3LvSkRLuGUub5FB3wj2Z4kWvWYASMDsaWpRDF0FDVkZ1CgMAF62SfehVPLRFRF2d90Z
L63mrRH19OOAVlfMZWoSXygZm1X3VGmlmzrPYWP/l+WIqeIOOY8QKT+1pOr15Dhpn/iJlSduIyVP
sjRuVefOSt5wI6BmQFBQ0EKi/LKyMtVl1TQZPjCrw3RsImXcT85i7BogV5SV7H9mSZOpdRvZvism
Zx+MTvLuYM9lBzRDyBwLdb/VfaOrwYTAoJz4VmxEO8mx7xvYa/tI1v7MbWXsJp2L+vpXvOT5DL+k
0k8vhdi4OmIolDRTkAqfTJwjL4Xlhkwy9RKGl20s7oK/EH9pT4HDgL21bl+YldzXYxGmKH79Kdk/
AqSWNp6g3rx7SSeGVh8yjPq+0hMp8Q0124P6uwtGw4dIu79uZt3+wl9E4gYkF3EUQZo49coQct+Q
x2nK6HGn3ldBEY7uvDg/zSRvPYrIkZvYgeIyxGwMd2o1brauL3y6kx+w+nSLFDNisS5Tv1Xkr4wc
P/ay8ZTN0k0gm6M72fpjYmpf6rC+mXuGtlGaBveSMKE9T1D6mrJcdhG/0XbXt+XSr+KBR9ihPQHb
Z/WrihIMBaTQ1I8aw7WmZJ8tL1ZlvPflyuZTJqVbQK1BNdbQojrRGGvfsfmt0j7U9Y9Ie1LU+Mbh
1fP+5fyd1gJvnrfWmjcQV60Zy07GcrRmr+gQiqyfbf3uUpxYDq8a3OmvlXXA7jVrDNo89fu9Se8q
Kj4p7e8SVtan66sRPnnyAscOhSYBhwIOCzng1GdHbXCSsWG2tKQyDrQZqpJMdtxfN3LJA5hQRooi
NI7PBtPnYaO1rVERrtuvavY5UW+a5M91E5diiZCrgg4FYoKK3+k6lDoPoIjWmAgf8+BlSm/7YGdu
CUxe2i3ARVwGNGsg5a++St2jczYZRCytXKrfoOlbj9EEZrkRGM8oeiKSvLWzukmbtioRGYhSv/qa
pYUrMYRAKaCJB66M1FJTy8cgz+6yqnaZL5dZ0WOh6Bvn6fyZwU8gNxG6VXRZ1glQG5dxa4xJ6peS
P8f505R1ntnejGmE5OsWPPyCg/B+J/sXOnlUhFfZVt8w88ZKlNTPp8XtzD9hW7iZZWy44QUfAUYM
Tojuhng8rnxkkOpoDJqZXbV/ylnnSuEBwjfbuoXcubgcahEg1OnNm2shriS0+7qdVC62vnHVMvSW
5W4utpgPF5yRMMe51XFHNm+1nLEu4jaxLAKRbeIfoSe3zX/YMT491Xm6lAyVW/lhNjKihbG3KRNb
/4mX52GIudBqN20+vvv0CnIA7CdcjVRnVbwyk0AHAeWwFDJHbYwg5Ieelh0Rxdg4Wpc+DUdXoFQo
zzKn4jROGKHWTACXGIedo7Skf3Fgw1vvVaTh+IogIRBLgky8RvOlQz0E+cBgewPl59DeO+GTEj3U
2VYf7ULCAY5c9KxFpwAs0Wox4GenNsdOmzIwM073TRPfpma961p/KMO7qLfvgHwer38scRhXV4bA
+JAa86E4SavDmhqLnOcDE+wX5UM6uYznqoAAHH7p1Zfrhi6dV+I5j2eQf+digIVc1RKveLZxCEF+
/WRYgTvIrbf5VL/kFEJoGgC3IACs2xOD3ES9M2e533bJrxJwZ7uAljXb92cO3Of/mlkdWKmVp2iW
GL1dtcZNUUS3SzZ/t/Rk6/q4tByuwr9gKLKhtfvRSg20YmGQ+Aj/xe2Bbx7SMRR1FKPfKHJcikGc
WppoQjeGFOLUA+l60GBTxIhvLTE9JYC8alpbFa8LfgCki8wRnAIP2HXcnsLGccYFh2vb2IsMy5Va
1aMeSs91IzpcKnQwIEqAlxGnEcMxTtdj2bWd9faU+Ul/x+w/F8FBNftSM5uxoj3xjzzczfHPPPxB
vblWDG/utoL6xbUKBjSPTkFCXmUYSdCU2jRqmV/KNxbJZYWeaBB74X+4otDqg1LjkC9RnBIf9k11
SlFKwxmQ7kNbMT+WiABQApOijXKpcOhVpID3qQvFCLGUNaO5Nysgd12Q+amGWulyXDLFa7TnLvgs
bU3puRCUuGdhGzJJmTrVGpLR1fR3jBRHLCDVukMeJuiAJPkxn/XptupJOXPg7w8x4Pf3n2oBg0VO
gcoK2foqHPLeUtWcf/iWzpjX372fDO9vqID0BSqEJpNQm1qXO7SB4fZRGEV+3/2sQEDJBij0/i6H
NeBsqk1diB4UVWik0NoUyN7VEUC4oDWlZY79Jaq8gnneIYp08/O7QzvX1V8hTHAGZLun7oe8T66m
hh6jiP+cL/1ONv6YjIf5D90UAbH9145Y7Bs3j61oXkadwqVlvJiBteulH0n5Ap5mI3Bc8HTCHxVS
ETXwwVUCg47k1KBYFSPQm+xtMphdbCgU5ZXUnfP0+zJU7x2GTo7xxiJwjdOV6a2iVaCwYlQ3M0/n
haAmLww6dE0521jbRYf4/9rOFO+irEoKpQgo/rYBrcVRZoHmj6m3Nu6SLTvru6Rnwg47G/s5Ss6z
ljCXj7x2iy15hqpn47jkecLpULl4ZK9cD+xwkBp2kfgLLyumBTwqYBL6ND5Ire6lUb4fipmOMApN
QPJa849T0dUPpl9TOH1q5q2c4ILj8GvogYOopP+9/ozp2BoyEn+JqKy38zMaOl/n9hnQ2VNnTxsf
8kKMPLG1uluGMEz7TMFWKrf7TP+hFY3XyNaNpDxAM9uRn3rXT/klg6Tz9Cb+vlPWfLbeSWBsmBhs
pMWLk2BfQGajU8gDokZIOts59bKxxnMn0hgzpAD4EoACtvX0WMCoDiYl5x6QKtsro9Ttup/TVon0
fF3CCLIVQksMaNHKCLqFzLWjXOaXVXDIHOMx0T7Fpn4fTdNTlHfwYK2b6zt5nhaAzOKSoV3LsScu
ny6rCSTdAeKT+3Bs3IHLbPoQ2q/D1li9LTOr2B9XQRc1RcUtau6zzIjduKXEkNeZ2zi/r6/o3PFZ
kaj8Ul63oG2uTrvqSJmdyGNOp+8piKvPXSkGZbSPSwXCItqaQ3bpi8HhosJFBikIaqf7F8i9RCWP
FDJKaOfEvMWl6XOtI1vddH8Akm6/Ac8cUZxpatqkcQL9vZaPRaG2m+Sl6n09S5pdCyBhh0JBeaP1
0xY9+oIpMgMocTSrxFRYsdVvLjmLnmk5R8rgp3GgP+RT9nVKQvWwWEZ/vP7RRGw8SejohtALE9xJ
gRFdFzaawFSluh4Gn57HTrKqXZTdXrdw9qQ9tfC3J/NmLXmQmW1TsRbOkeT2vdzvsdgcliLtbmjK
J54kN+pBN1pnN6WT8um6+TOvFOYZuQjugmYVRevTrRzqIAJyrg5oYx1C5i9b6mu4a7RHhqVfN3R2
0oQhROJ4vNMqQD771FBZJaj82KyzNe8z5G8Cxo4mFjJX/1y3c9E33thZLWjp6lSJFBbUyZ9T7UEP
P2faBqtwy8TqbJVBLM9xovPJtA/D9HO0H0rt+/VVXPI7lCmgHwhNZlzwdLdQY0s0ZGQGX44nV2Ya
4qRVGx9ky4SIIG8cD2XGoo00THTJd7V7SoaX60u4tEtvlrBWXcu6cG5jKxz9rKh3pVJ7JU3lwtxo
jJ7FOdwKcixhBwyFBXvwdBWQ/8as7dLRL37Ru/AS47XNj8Owb+Ij1+67VwT/kKwFFA7Bcx3B7d4a
AcKxoqp5LhI0KR/m5PW6iQvLOTGxuo/KsqqsFPUPX1W+ldkvvktdPrXA7j8o5cb3uXAgT0wJ/3jz
/dW+6iUbYU8/z1qS3B+a/W1CMlLZyh0u26HySF3wr6jhqR0oGsk4aDG7pnnOaHuFzSMOPVDdWXbX
N+9CLGNF/1paebQgniizhS90ZeKlqLQym3mfap4UMEtpY/cunB50iBhEiDKtmPKonq4qlGd1tqts
9GMADIW+uCMvn+vLubhxKLb+TX+QEVhFMoNJyR3a/GiKynd5HR5QKnB180af8pvrhi7tG8UK6BaC
7MRlcLoWu56MUc/6Cax978bTbVZ9sYtv4m2l9Bu33aVtc0Ag/RUMpJS6MqUmZTjKejv5aNtBy9SS
yOub4t3JD9x1QZ/lX5QfkW45XdBo51YpTSwo0tJ785ekhrt4/qKGe0U5AqV4J9eIARon1lZndubl
5kzpMFG1TXZ5yRTH4HnYIuZfSBMwQmZFBR8fXwOSGoWScNs1kz/X98xiYyZr6Nr1N54VWvALUTW9
3yqYXfhUlF4oi0AMRnVrXfVG1mCQpHia/FF7KGnlN1vThS8s6cSA+PM3AUgr7UzW+xFfSKf9mCYe
JccAEUC0fDLVchO32pzNfOFOemtynWxNY72kvYRJpSYYGQ8RuTFv7uvH6RxGI+QYGPpHCZ/6yNnU
gQR1G7si6/XT5HaYQ3fRTNLudj/0ppsmO5lTZjHmTTY/bxi+/Mn+Nbzye+BWCbRcTpfd+lm7Q0hE
HWORhX+v+69aXO7lyXBL56eeGu482K6tumO6pcFxDj5fLX91xoOyaFTb5PSFqg7Gy37QU3XHCKeO
n5PA64Ajt1i7IH9BGVybXmGltpVLZzdzPDnb1f1xqA/lENzqaUUf8Wgvh855bDfFjy5/JmgGVJ7B
UaCAeep/thL2OqDeyY9pNU9Z5TYUtzMKmrnhWZM7BI9Jd+gZd379K10I60Dz/zW7cvvFDGcjj2ai
rfzRCUs3+xLqAa3ZjaB+XvYRn+H/diCGnS4vQhNDbnTsaM4POztmH6ThOH9i3LH4CNG3Ifze7qpB
c5dO5T9jb9xY58XjLfRaqdqBeVrnf2plhElmsr12jDpsLO3H6g/TqQ6L1HpqPByk6ZMU3F7f23Mc
gVj0G6OrskHWj+iWZBiFq/tsM+jWgNyQlHcaVDXjPhw8W/2sW9mtjMtFzOtcyo2a3jnIXPwCDjhi
w5aocK28X1nselQXhcNv5MVR6157Ld13QftdqQ+6POx7a76tx9oNtV2UdoiRV/fw84dIYtxweZuG
983y3XIe+iy4y8OtACGWv3rOnvy4VUoxNgnD5DR+XGgaByPId53zIeiP2rQLmgckkKIXZb6tgi3c
mzhJZ2bR9BCoCnZnzY8o8jIPllGYRQpvCY+d5mV5+NBIzo9lMva2LW28Cv6+j65ZXH0FxiekzMHG
YlUYsL/6m7D2NEN1Dd9MjlH00OoKf/RZk9G1JXELJbdJb4dFPrbNu9FgwiFo5LF6MgVZX7kkw3qk
sgpVfkp/VIcHQ32ttI3lnh81AHg0+RHx5r8gi3d61Je51eK5UmYh1vUqNV7LWz5fIAbvGRtFdvpN
rYZf10/aeRTDkgDxIrKGJNFaNMYJ6rYwM3P2kYsLyHag4CnJrt2EJZ+7zqmd1YdMIagvjW7MfvIq
m27RHCWQqF8a+bkHDH19SefJwakpseQ3+UidOmWq5Pb8Nw1mjm9gtow0/09GQPISpHitamsj05Bp
4YgRUz+gYlrPC5u2SQMVsf3U/cVS/rUiMv43S3GWsq5MCSt68qWAmHIsmJ5C3M2074zHc+BZapOx
sbLzVwTkCbRg6QbRuUYV/NQm04HmQWWGim+lh8T5Z0yOVvdYMbsl1zZulgsfCqIzTHSwn0IBcnWz
dYo9O2mbLj4KQSymf0KaY4nr/XV3OJsryhQ+OpA2amLwUkF9rC7qvuq6aVySxbfKp/Kl8asgdfOK
eibaCE+T7XbMcsn4X9fNnjs8Vhk6TAOZUiqiaafbaOblMlYGi2t16OjlfQGBbfIM7TWkkNvFN9et
XbgwT82tFgnti/JTh7klPQTRg95k7ti8DuNd8JJmx96S9rq2l/T5Zo4mHh0/r5s/95kT62vub1fT
ci2R1PQLxO51+Wttfpm/0qf1xvHPf7FEk0QHDscbd3XumKGXEUmkGYTax0T6JAffo+aPFvzmuXbd
0OUdBVgDzMDgC67bbbYz9HC0ogVEhbWrk5iRL7FLbJZ4dbTDgVZfFSATBMhQkZ6r7wPQpeu/4Pw2
YFOFGhHIQgq66xCj5nInOyGfdEZC3nR79agsB12nMZR5tXWnvlw3dyGPPrW3CjZq3nd5Y3NOZvlB
Wj62P5is81WTd2ZsQ++4nWAlX7covtVpdMMgj2FE1MUAlDXJ3ZrBMqYyXtMtcFvRK2yXxlW1p2hT
of480pxaUk8Po+qYnWKUWNLlo04VwcyXnbEcUvm1zL4WwWsVGftmOKpy6FWVckuB3fsfZV/SXDeu
NPuLGMF52JI8k2RZ1mDJ9oZhyzYAAiAAEgQI/vqX577NbflGO75N98LtJg8BFKqysjLDcrHrX47J
9ZL7tx+c/fM15gWubluj9g/N8JU1P/j2lyX8n8fwvz7ou0u23rPRUmp2cK+lfqwHQOb3qel5Tk//
vnJ/jhMipqILBumGq34PSpB//hK9TAJCtjtsVIm4g9e37Gy21OcojgW0q/boTvp1aTNIA3aq1AdR
KXOR8zqiciXZ8d9f5n99VbDprkM6IPwizv/zXWzskmBYCq8V81bR++lvnZ0/Izlmj2AxB3WRHFl3
+e5c1DQZBp2WwwcieV9HuOs/FdGnkcMUqfX/Vy9xYF046khhoS4BaPp9it3QnVeKk+EDnUybW9hK
/Z/3yFXDDaQm6DRA5fy9HmHtNUZna4StLcVsmPkoDxl/yKGZ8Tfhrfeb8SpyeUU7SwgfgoH7vvOb
yNJtRmfRhwg4CWE/J+1aAfd3UOo7Zf6yIf/Xw8CeQiaG3h7aU++SlgEwbqn2kdzZ5TJ9wg48S0h0
1+hY0P0v/PL32+H6u/77Ue9iiQ3znGrByV02DBe21Zh/M9HRLEjGCJHtCFnuGPMz/77H/wjO//+p
aASD5gmo/f0mLGEFN65rFIGvuLUreS73k/dncscum/5N9gR8u5///sj3189/ngiNxKtCGzZM8e6I
B5UO1RLhkyb2lBa92eI2/gLct62Gx3Cp2F8K7j8kT/7zPGx4gAzY/zhx/zzGCiOtYuf4rjsTT2JT
V6GuNlkIcqZL9pnKp5R9JgOGgW7RShmvQ9K6W9zJTbSloXX6V7r/jVX5/oLCK6HPDzA9AzKMKHe9
Vv4r/VY5NvDqc3JHppNc7xf6sA2f0Jv4y+K+D2D/eQyom1cwHTML703H0NJlE4IMNm/tvg5svhAY
Bf37Yv6nlf7fV8/1GVB1g38SjiJGYd/tWjHVZi2TFRXz/OLqbygHIRHe2/A2f63NZ7CDCgopTpi0
/Vw+cLCVTcvk5+KvGsL/4/D84zXe3YB1wyDrkjp6J4ahbTCW3WQPedTz9Sbjp/FvnPk/Un/8akic
gKyRIxJl+XvsysMJF84Wnt0121MKu9jsoydzV6EXS8/8HmnNXfE3waM/lP6uz0QLBkxzDNWBy/zu
JyYbhuC3JrA7uXyojmZTbXWcq5sRDrwP0BXMmmNu+nJ4FuwnOcoWKqnx0Kv6L3vqj/T1/Wu8ywUi
IUGdLnd2l5HvHjPW8N1Ar/5eQonli99uV/2c6l5PhzJfu6h4/fft9j9iByYJrh0HEFeuszj/PDgb
pvm4xmDMHS9fa1q1QwF/waHl31Q1tiwBnwrqB//+yPcpHu5+CEyhksSAPNTA3g+V7BpjtSsw8zun
nxmsr/UMzPD878/446Ben3EVbEfn5ipC/O5nCUodZpHddrdWuvUY9eHj38rGP74cHgFFi6vY0NVE
4/1AST3HqfOBhLtw2pfnIurjt21a2gVWmNWlmf5WG//lce/lcB0t2dh4PM7OF6jPwfkz/F5/RW/l
elCynWiXXvbDcpvfC/YQ6Tbupy9/bcf/GZv++Zvf9y2XumYJGqPhTulPMRDuY9WmvIW5YUMh8PRM
f0bDrQKna4luCbAjlJcgQK76L/f6nwcXc3ZgBVy9zZGy/OFvMDjXBIhfijuZAl25LMvnRU29+cam
1wTehAuagvEHAmWHcOcHzCyhxbG0dmnRoWkgHfrvW+1/vA0msCBqhowWOt4Ysv/nEUJOMS3JRMH8
nhQAbmXIHbY37wcNYfImHewhLYg5JWGzBzvv9i2f0uYyNUp+5FdPZBEmepzqlGE6OciTXxRM5qqS
HHYWx385F3+ePbxrjsnCa4oMb4h3sWZL872CiNByp9XXNVt6J5/G7W+DpVDZv4bOf1xi1/Qe8jUQ
UkBFjuX65zfZVKpMNkfbc1ZVNG8FAMW9XQeWPuQrSb6T3I1vO90EdIzi3N0NUWR/hVCX4mRlDqF1
H+T0YfZQEOjZLJNvMwzrP4YQsd9K8LJo0aRvbvYMbrBHoTcG4WY13O/eVi/z5EHv477gaetmBxcm
N0eOnDPUNCePxvR2SqBl+0zXDG5UY0m3rDWDAApTxHw9hR1L3ELTL0ouonAYzHC+nnqBmS7MVvvc
/jQQmnyZlaHZRU9RtnaJdQyOhpXYX2KzLAvvKiNV0B8KvWyGtBNL4vE3hbwFQQe5HprKtdu4+P0I
n2ForzF4ooUj4zXcCFrMkY8/whpBtpln0Brux8Lt6B2yEGE4klhIt7UBSp4z8iieL21SUgxjiYWN
xcdc1UpelmZCPzfRTPN2QsLvewVQNPnkorU0XYUvKdrM8Fqe0r1c2RkvASgoglHhT0uQtQOaz5Xo
imFJ0BOJgSViJGEqWjeW9lXVwzb2vLCsvM2hzAMZ5iWhFwqf20cj+CzbVRX6AxWldT0Y6cvDJmPy
uo/S/gAbLY3BSZqLu3TkjQW4tddPsLxozGmEnC6Mp0NufQ+/3KIvFHe8I3oZl9Oma066cfXzry3B
xGwPJaFZ9HUdGwTCLIzjMbCMQ6Ycw+gXbWX6yxTNEJ0m0FFuinGK+IGpetth9HZd6C1bKxg8C2lp
t6yRJSfoPsnnoYrR/1xtgWHoksflqZrmpOnRO1z2dlkluqmeV+N0NBlJ7sTS1ATIHdf3mLMST/hb
SrQkB6X7KGewXDE3K+YHUNeS8Xan+Ywfpqk9Ma+HpFNRnIZzZRp767c4JN2G5ugvXioWXTI1SNQr
s02XI3y5sSmCioufo5or+HB5JZpDGmUia+ctzh7mzA9jRx1Iyed1XiuIe5glTuDXyOmbkvX61mTO
Q4srWqy5SoygAaqm2mI+JnFju5U7Fo0Qu8YdKdOZIW3fnTwITde9L3PXoAbM+fyZc7CGW4Nh0dBH
cmFZPzclcS0mpEDZ3/xqHvyWpV+KxeSn8SrWXKDRj4nROUCReITXZleoZXotAkQB25phWY46t4r2
kNCJ0jbbkzXceBhPRncVyBf13RIV8GhKJqbmoy32HDo6Vem+bxBye4bnQ/ng8Skf1tg2J4GVCt00
uu2nAwlubFOGArRLYNWJLAbm1S97zsbPEhLdn0lR0qFNN7iu4uUJvoEasNcgG7CWr7H0FVY1qcyv
LNDJt+Oc7TdkZDj9FkAnbzOLDjB6V3YR3T4oZVuUHg30qMG/Rad38/wlWTmm6LdA5h/btG2XJJIB
Q5qyoLdTRa+6DbUjTQeCeXn24zTigWiiwnOSDXHHq4IuLQnRkIIS6rVo5TTV0WEfJD3EZr5ecKqI
QISDI2nLuTSftS7kCpJzKvChOIsQ0JpU/hTWGwaBzRXvyPZS1J0tZMK6CA6ipMtV3AQg6vXwDFkQ
E7f5gK4Z6LAFUrIK7kQ/i3nwSz952uD3lqUETj3MyecKtIbQI2Evf8wVbE3afVF87yisv58nJrfv
2htOu5qFrDjnYazNHdQ94o8wWdQLDFVhTH7dYwgKTWrnm2iYwefiU4lwZVNRTIe92uPsPMYz/7Fu
usEsHhni4pAlBkpHaFIsNzEPw3CmSPt86+OMJ12eB6yB840vQTkaQ9ED7/fQz8x3q7t4kNmXMrEq
x2zYqlzbQGELYiAbSWcMtS41fGkn5DMjJ+tlKun4QqWpolO1TvIVAvfRfKmbRZ32eFv1SRZGJe04
7BE/wsi8qe8ohWLQAxi/JO2jRV7dxvbR324rgVBeCOi9t7Moxd2yw9rhtG+RfYLdT/QRYDIXTz6N
lvFDFK8qAXKdZye0ugl4EYj5XzD5CJvQDD7dP5a1glsOYFr2fUPH4inASTJrU1cXD+taWdPVUzU/
71bwsc30Bh/ERucZGs6VjN2pRs60H0Sz7tmRkW2Vlzy/EoK3mujpFDHI5LYjBs2eoV2SxeekXKPy
tBRhuN8S3DNdCWJ50ka5rH5sC0Sy7/fCONtBRTTLnuJiBtaRZ4PRd9ui6zuNiQx0DQ0kQvt4hpxT
Ny9QmetTX5BwG1lPaU/jxJXtErJpOkzENgk8A/D2XYL9qbsS8Cg+I9xAhk8rDJ+ekWf4pBWsLvZb
SU3A8+a8DiAuWaK7JEXx39FsXr6iWVU9QhuQfh2l9yOu5wRTNkXDtvnD4geznrmMtgeOpsF4NCwG
Zi6KRpUtfMujQxyvFoJT14f1M61Byt54XVxSYrXvMpgpNy87FFyj9uqpSfpimlfX1pHdvxGofm/t
gA8NwfjIY/bF6SgD+bLK7qjTMj3SieYpxujjYbsUZm5cB9yNMSSoayBPWpOG9xIjob5zFDIniEiq
FDckcFI9ONZgF2kZV7ZzOnYIEdcOWo9wXgzXERs6gV6Bzd0NzaJfalLGGoxMGFsfE0FgzZVbnU+H
mMzk91bwTR/kWFT3UCa6FkhQAuG98BEUC5bSGxxQBii6H9ARnPsIspOrgJdmFNuOZHjKaSUGmnBp
hIRmm2dqb7AW8X1UjmG4XZJV0nOx4k9P29C48uQSZZ8rhoGozg16iY+mlNzcEsai22gg+uc0FuIx
FC5svaUCeO1O0V8/LLvKMtTgKl8uDTSsMAwDKXMw78hUNdiRG4AClaUuOZItcQ8it448qYybGVac
CyXPhbXpZ2lV3bRwo0+W29KmwcEQMEBPDbQIE7OXCTMUqvX5AJAK2QfCDXRvg+9z2PeNmL7drW1j
q9dX5ZP49+6EnrqALr0/a1Jy3GQz1elxsEYg00MGChgdnsaQkKeqdMeVJwzaffHUHGC6Wmso81hf
nEmaGvK4T01K+1pDZaGf+JqIp2GDyEIfh2H8bGPIJfYkHkT+oXLVPvb7smpy2umsigt0xabmgioD
BVcCKuT0PSJNRZ4GnCHZRhEofb1fax8jy+LIoZAs1JUPT4pD+/HjhLdSvau27NVid3xLhzLRx2HH
Pzy1RD4ohgoLnGEbf8mSaKNdhub/4xKR/a2wcU0PyVDLBwnc8Ua5GgWEY4I/EXh+mMu8yvgRVHqg
q9f7FqkljAl+onil31bKQ3iUA68J7LGJca1fIR96jOm0646uCWVdoRUZofbmDG0V5tnvGhJvb7lw
dd16zAo1PbdsWA5RibiCjd+ErIUxTY4/TYn8CbFXkNngETL/lkINn03lkuVgEBoF3OOL2rZZDaIK
QMKZsMMgq4y2DirvH9IwOXlEIMP0Pxsr8nFk6ZKAM2jST7hDStHyOkxfVQjBtXAVR0kRmMc52vi+
h1YSfOW29ow2qD6EC78SW40PCR92sFysfINRgx4OZnEIjGw0uOORZTSv6VSUuP8j6NKi65yFu4Yt
FJVLnO3ykI64DbSl8E3fKvmit2Q48SkVdw38qU58j+tXEmEI30WTe4jneBg6kQ9JfsjcnHxraAyU
ADZCI5bD1jkEpoucn+uMVlhQtZb0VJHYWNiQrdt0k66xdgdW+CFuMVYEdisAdBhTL7md/Ud8IuTg
rJ4BQolmjsRNY3R0QwpUq4di4+ZlSFdARrRGqt9iCrspoCmz+a1dbFpvEJPmTXXgswKl2hvpUiQj
Q876AtLDqkcps09I33egmYCfwDiB4oymXTRWjfkVfIVvni0Q2ermkcnx5KCLYxG2cP3cofhS82ke
C3kpyMz4GRMWedqn8ayXh2oxu8TBxJ0lMJ4QgS8Mgp47LpXIRAe19vFeuRxIQkyumUaaCaRn8QYz
AFRKgMvg1FZvrMXdWX5Zp6l4zeyIokPnHor1UT0a1FjW+Y/ROkMZ1JcQzgRihj4X+s9um7ugSC1a
RfR+KBCpky6dAde3JewLkOp5g1QYWkbrLSlAkZOoNACl5F59SFfMWSCzSuobw9aNdU25iLnd60jv
LY+bDQg0q76QlEH/boFB4YbJtiCRY+dTc79lKtetMKSEZdla8PKqyMt5VwuWgpifr+FtIJWIW0gz
ibGntnQKnD09PcCwIfoZY+4CeE7jZMB88Symbi3rqcGmFJNClsro01bM+cMCD5j6kC9ztbQmIhtM
kyQMVeEfBcOHkANWbMGyA5poLEMm6hfif88AOsE9zV1+a/Bnexe7QtyDoIOiXWZc/nKp5x8TTsl0
qPWMIzmWU806gayJdILxrOpJWhXo6Y8T3qnIXfgUQ3Z9PsYpAg0iiqmesfPok4OIrGrxZyTqk0Yo
CtAsne+3TZEZAmHUbP0GFVkU/rnynySBBt6BGM5QQbl6vMn2lMOKrNTwFC79On1cS2CIJBnh+ILE
bScoZTdXtBS+k1BxQE/+1WZifIT9WgnwB1opz7HisTphBqtMW6pjE9oUpwEuHDlUlFuZav5rlHMS
Y9aMIAxSV8MFvil3+gbxtP3RMp+HPhsAcOCvjOMtvuwM8ZqkVB+hsxFZfPUqegopBm0Tlan4EM9j
CU5YwrOyT6HMQNrEETi7D/Ume05GDLgNmFcv+xqF3ddaDHl88GMp7yXbNyiMR4J+DShW67ZcC1u0
Bvp5thVU1NDbXCZQSGEPAWnWOWLNo4eZiTrljFPo3mNMZD34tWAHCAom7iwB96NtPyuRtBAXJV+T
PHfTDYoJlfQIPoDtWB2hWp3gjpuiBBNGHaD+TZIDyeANof0YqoP3gr4Z4eQnBeyTnlPDM3M2cjH6
STdEVMgfOZQDG6fhpCWMlORZJdPMMLqx27yvFdyxLzaR85eNqxo341I0L0RKvXfXK7Rq8z3WqIJj
jZKFwB0zOe9iM/ykhsJmx4Qi363Zlgj4wbkVxksAtYtuiZLkviQjIvc2xcv9nCYKyTWPUpx7iTu2
HVSU0g9qTub1tphX1IowxQA0nNOiQa6f5+RcejuEznOofSFSpmD0aZpPSGKtzHRbYgsC1t3GAZ8r
zWGbCRfHvO5mhjqgBzT6gv/ddgLpBHgTJcX6utdKbZ01s0IxFgHYv5dRDNtcB79e3OUb3fVNViSw
EcmNnese6rXgXDPshLRL5hxOUgsH6aGtqnGBQhsqZ4MItaTTbTmmQ9yr2IuPWSMb3aI4QrTb4ynP
IOBO8rHLKpKGli9EVYdB7fANsXLC5DUbwpog9LHs4JORw1/HK+SS05ptSxuyITJwHSiBV+ckoLtU
ozz5Fe8q+rqbwibHEtm1xaV5lUEfsNdBrSxX29xDqqIZACzz6l5DMb0BSLglE7JLGKIjJaSgkKuZ
pPVZZIX81iRmf0mjNIBO4qLtdwqnANQy2YqKJM+3uquHMDw2JsKO9ynH/VdlBNf4irbXazTWDvUF
hD+KtgFshalyPYWjrhGi2wake0S9HVy4I+ppzbpS5Et5t2J4ZDitQVSijVKGGLtyrOhBQCESHa1Q
rUvnxy2uu3EAYbujW2m/Zsu0qQMMJOYczvEgYrTUr/v32q/ZzylkJdCbqUifnAmLb+mC3KirphyH
GTK5CmLxpeK4Q5tMvjkOpQvIGSHDBzQ4SwTwhcDYO5rVOnXwY5huvWgE4phnKJ4GiDxFqLvc1TA1
5ep+8KHeD3W8adKLUWbQOYQ8ge04wsEvoXkTty6P1Z2apwzwIFPLa5oUIjtN8W7v6too1gcFiKZl
dImnu4bzkp7Lyi3JMQ0+S49j5ND2oVxOOGTQ9HFH9BU8yONFZkHkTueY9JFLsvHsENs/NcUoIG3P
Sob8Laoq1pm9UOy+CNHIbn02wpliSRJQ3mevdNryULO8C2a1bxm1ie4LDYdn2Mwo6zudSFYfnMnT
H1CUrLA2OzeuY8h2IK4Pe765c3PqX2tXuY8yKIdbINVqhSK1mb9Fa9Qge4WH39q7SRRIAOgocLsl
uvziiysMuYFicFFNpPxFq5iaTkPOXx2iaS3OTQVnn16Ck5O0EwS9z9WKAuTQNEKy0xSkrNvrPCRi
KYnqj8ZGsM4wFFmVat2G0NBXoPuAOhhwYUcB+MxKZvFoJBcAjL0qq9NoobGOscwVnUoX6g1qzRyC
P8cQx0xBWw1HokskiQEtS6f8sTEzOMQGdRntBYGzIzdFxHuwJGTowkzz2yU31XwmsJSF+DnfcMQw
wlwP/Q48kwIdlrPtErNVpl+ndPs2YpepzgnBkfRqCGwnuqG69y4db4BBywg06SgDCIOPyG8WjhsQ
aVaub5WD93a3ASv9mMe5n7sGVdt5hi3N0nO1xZA65VJ9sHSN8QrFir4h6NmYp9gVe6tpjRhIQvwC
UIeHPlEhQ8I0gYSIVMYoiPWA/me7FE6XBkiRrX8nrCkxpa/cEp9SDWvgdgw0dj3Y6/F0RiIiVQeF
RJwnLBeygpDT6lRh+Ix+WbN5+I6MLNCOjhuDeL42Ol3OCt54DLhuLKObMZmMP+4O/2rR3kELqs5W
g6F5XBPNdUChBiwU1lD1GUq1+Qh71vKJm4TfeCLgt1nA7KMQAKQRvYjbuH6IhCNJ3Po9ZilcVRtI
sm0czCCzbSGgj7QOt+MOVKUDvpIVbSyU2/uZD5vuKyDEXwLbkCEpNfpHUsrhS0H34s0M4z59gXXX
un1acIUUzyku7XDZB4x1f8JbbrTf46XA1TY0Or2NiyEdvnk171iwyegPifbSdVMjiOpwvhyGnrLK
8J5sGfk6x0mNzZBP9bPxNXhYQ+wkkpN4G6anoLlHWJNyAbyaLoHUvhNWSX7S9XLVJIVdWa7ufb4t
6kJSqxLIlMIcdXqC4myCtdCuhPPKOI5RD4e6Eis9K/YohGI58rxkcD8hC2tr4ONoGKDMRzcX1tdz
NsExcaAQmTvCnyBqOtx7Hrz91cFd6caOUZUiYE806iNkq/7G2T35DHDc3pkKBdyJI4ugBzK7sbiD
+M/8g4h6DuAKT7n9mIkYFPOMBgnwGtUiSu9G1VW34P8kL5I7Z8623DbRr0u1uRuHXhXCdJQIhswt
We/kMgf9soRSMCAPqqT9FYDP+2rR+VlsayzPsKCkUQTt84mmsDPxwOFlFkX4L/UKmhO4ZJLeaL5j
0VYXxV+R8ZYjpIE53CnzWha+h53Jfn2zHItGOEUxhA5HWd0CsVuWw7COe+gJryNQPQGqLuem3qek
49aV+nFGkSQOrEYg7TPCB3MsxoQMJzDvss95hTQF361mUc8s1OcopkaRRK56GNxhB+XCnhLvxHix
zZJPt1sCf1eYGFTwny25lezV74iJl3FAfjMA5AsQFwAGntniVwYhzHAb70l5sSS3JaSprjPUQIC+
yGjR4SezpBreANVt1QPu1wxVSJiu/JlZIkuiibnZc6UqNLCYQBo7AapBbk+j85LnCkjXTBWcNwZg
W+gIgFITNqBjM+amzwhVc9ztzaTC79mpXd5GBZX+SHU13S8sMexuKIOPkcJwdGygI5igv0HnVHTM
6Gl/5EhHXqIReV4XylI8g5OBhk7HIxWim4Y1rn7VIt1PwuxIKXYMNIkLlJ2Bauo6lronCyw7TqX0
qrhvfMIwz6f58iNhWRmhXeoFb3WSx+W5XoW9ryCrWbZhsckBFlL73QDLmxR60cj8DqjO5O1sSoNW
39CAypNP8/gzpTyu7pwyK36DBh6GXLXcyg5xZ6E3Webm+bFQ6YZOh5IxPbKRI+clXOZAprdaAui0
NUVFkmpkB5PcL6mpx2fKsG0PIipBVYJXgX00EBJ5dEiy2QWNfaAME67IstVaoTCiQ5y+4JPWn1Bo
bHfc+vKba7BkrcqpO1VsH2DwUsrl6140Fr5LBVT0j9SUGcFeqEwKUjCzwEn9XD4kgDMlYIOyCu1g
DLSOgAUE1Sa+jJ45kPeoJWqD0sM4DbgSPMD/rW10qCSwaZbPeBs4YXQVrmocI5OGQ4Wg/eyDnr7P
QPE+jc4iHYNYiOryfS8uTACCOuiAgq9LuMU7sVzMppe5i39PMslsm2uTfBE0Ut/hxxitrXabfMyR
Z+X9itp7OyzpPD94THAMLcaB99dVwOjN6noqDjsNZuvUNc9EG6PkL7TcUZvLkqLjU6Z0eOFiKcBC
uOL1FvX3YQMhgSGlNaPv6eaY7x0XZYNTkc9PDRrRgKosC2W3AE+ZuoXq5kugoCNdBGqAjzuIvE+E
OXTxhsTAOnjwLtyLaAYSnQTqvpOhQtZPmZi2NgGAdrNMIy+PPpnGy7D4gKYaWkOYYgCiiXVEPY89
CpmhMzpBBfKaUZafvLHDDyfW9RXUEjSI4FKu0GWDRvxzNOKSR+G06pcMH1K0scTV3kazjAKQd5Z+
L9el/rgIo9HISIzhXVRbh1CbpfOLbeLhIckxFlDbvXkO9cBjdHhciNqEzcD7xSoA3G0smR9AGy4g
qsZxbQPJI8XrmnrKTqba6InCyo61M9pRHzYPzcs24oHdZFtj0aRR+ejmrkQieNmaHHqvO5o0P0mF
VkgLDFR+hq/NBDwM2OEjJhQmf8Dky9LA8SnEGEdMgHN3hUAujVLCDVhpGrKbCqN6Y2s25t5oPNkc
akIr8Nqk8MafkUq6HFg9utodGPkSvTOdb+NRL0P8yQwGdrV+A9zV1WrD+q55DKPeWSsgFZaBc7v5
FH4GwYntM3fD+NvrxkwdmWyFZtJoy+cpmlT2YZGZekHjf5/axqMU7qZF1OqEX51+JDRn6Ih71pzG
DIkDWhGDPS6SscfZ7PBdM9xiU+UsoBKWhonrIQ/qrM0o0OEIA3+iZtklbJrh33soVsy1dXEW6rd9
zECoXuXgH8EV4J8kXvN+JYXHjliuzQ3UxvaLiqz6AHyA/AyOLqggkbx9h6nQfid5CiSnDuWNTK4E
WGeb4imjtIjbaBLl72nb0+bgxrWcnrYMHTfswaAvq8W2muM8fUWJcUXOXQVakyOTujUrhVjHXqcL
0qI4vVARhuqwZEUA+ank9HsjNvvANeCF1qJoDkfAlNvQQWBz+x7lsGk8hnXWX0CYQPJTk4KVPbLL
qABJYF1ufBowCg0TI2eARjJjLlwGr48jMt+nima7+Uop6CAgY6N7Lk9ZBMZcJ6vIHCOIlprbdWnQ
ay6zcN1lo3E7cIWU5me0LVKKhjl0dC+rdjAs3soty07URnt6HkUjX0cctRyA7VxkPwDJ2uSzqHw2
f0WKSUC08Bi4AsSMv7mPfIRtGfqTX4HDT+XJbguLD0LBGatF9VDCEguSTaBXyAoUq3VNMB0C3qAt
PsWuYsgK2aDNTbEjoe3TVY9fywnN8X5AjIoPk+A5iBNo8IN/iSKEnVGeDb6rNz80x323mG7LOVCq
UzMmwoC/HQywisqrX3WDPhQAuNG+VKjNauz2Eh/SgSvHOxwI+ybqWkowKndwopvVRwncGGk8HzO5
Agtv5WimzxNBr+atxh9Xt5rFEetmnTW4OMEhWNGVIDLr95npCMrU6IBU/QzNLcxThCFvbvWwjJ/F
Chgd8WSoPhWhzH+vJsTDwdaJTtDJZ9W3ekoWQBLx/yPsPJYkVbJ2+0SYORqmASFS68qqnGAl0crB
BTz9XfGPrnUPenbO6baqzAhw3/uTSkAKQ8iforBxzKWp0BAjfmQvRdEkCC/YlkC3MKfrCHKQVK2z
HENjOWStA0p5ouEhWo48doADUNbBekAQNJA5qR1e1IHk32d/bOv6aQlHINIIEAUtRIDQ5pbxNVDw
pyPRLLoOkBEVXLl91hGROWS+9DYG2DkJ34Sb7hrueGOjRMzROg9dH8+GnS+tQNR80XYnvzVdcNgC
dEeQn/HQghcm7kfruVe6o8P6dWM3U8SHMdGRy7mdhmvWVSk7kGKwTw5ODFJqUqjeDFQ++cV7bNdD
M6kVYtKuC+UV2C+2D6+V3PhJb1bniH5qam5lLZrkUO0V7JhGSBEddcTymnGgxuoE67f5OdEcrLpq
a/oxb3vPt0+lWVyIXglNtx8db2n2o5oIN322sozK07pARD2HPqK8ivNUx+rZAKqZnArZvbodJ923
TzISlTjroPPMTSoNqH2/NMJ53htrq0sddWnM1mmHB4qDy9U9BE6qmw9wvJYGWjHJ8dWXG0FWED/B
VL+7RdimN8kYw72ozglDPmHQ5k/qx935PLg9UH26C/Pus6VdOzPldg1NqJYut1tqtnNajDEwXuN0
/PbOZP8gGAMVE34T6xOQfix/tGInekP7jlIn1ymGMR/GZLOZs8uiykwwosrb+Dm4ZYlmvEC4MiVR
ssFqoLHbcysNprB3aO7WPkOeB1hUkbkCqg7+BGzZmyHNFCUThAy1AWlTXe/VxLGsO46AZJXT9Fr2
FTA916vZj24bIjGe6/QqKhImogBuTtYfrDjlS2xLyBAvrgleXhAxzMAe2DKPazvoBwnJv596Zy5L
7EuME9+HthjBr6Kqd058tWjghg7q99CjZl7zyUxjiqTC29MT2rRiprKwqttDQG5qc6zp9U74IX0L
o6CZFVmE+5hPAmmc+sa7Pc0v+srEkvES+POHSsn0PaNDrfezqtiictuk3p5ztPjzTUJKo36SSIQf
Zqev10/XI4s1H9Hl8aZpLt6MVnMM/6W7ED8wlXPNB1JsU1O/9T0kDQ2sjmH/kvC74FrVXjxswxjA
GJG8j2WCqMLhBrGkDW6HJXT2I5h1bU+TSjGTAHxb98R0mkRHcJxBH6q23YubrS7lkwOPNV7orBbN
m0rBs76JZKq824Frp/qjhjhZ79wNSxC5cCK0l8200b07xmt1pnOu37Oh2lwc+hFalIfCdviPkFVi
n1T7DkBXOcnOyg2vUH84IvaXew+JWvq4pk6ifgSTz63hBKXxbndmnCiH8JPEgfLL9vm+mgZGEs2I
wiLZudxYbREn92hF4vSsLBTjpevWtAUujZjksnXh3TlDBi/qQLJv4J4IDaOefSaOM+VZW2M0GeES
VLd03/BsGiRW9jyPIhr+urOgc3cvfKRu65SmPbTYMlrnIwnaPjw2yimaM0IN2+ZOqN3piRO5e556
lytwdOPJPHf8eullkLYrvg3KsfpVEP3Cj85VVTy0pmC0tb0uf7sOnqf7a9QbKD0wtXMHgUjMTgfk
ixJzqtzmj7GRR6bQMtLuUtoxgEAFii9uqD/i9mqX3UJKcWjb7rhb07knwbm8vjuwOuuVuYHyY9ZM
UCWCUxfVjSq98jdghKFyE92Nv+WD3ApCPKHxuhsFGQChnPZkGjpD6phTKEKSXzavScrbyBlX7xzu
7v4eE8C7X2zLj30ObeWhzOfR+cSqvNijwtHVQZRwZY8H4BiwXVQvLBpsyPSYgs1PKoccR/zt6DXi
6ki5qNGnSe+qJlni9eKMypF3vOxoGZK9D9pfQ8cuRqc6OedHk2ovygNNOfT77HpThJPXDs1dNMb6
jtYV1r9tdbB9rsFO3ra2jcv73wcOqbpbi2bED8cgyLwlRPLLDcmVKqaNlUAWzNEzBa3JeUR8bA89
A488CJ2sTo62jqASVVBdBuvvxDAZaLSCA7cPIshmmKPmRzuu4msIZj2DOshiz5FewDZJE8c/IImD
+Bwmo/vGbhQyWM9NwAHYLHP9CG/Sm7MdYHtumsG/vsursLz7TW+jw6oiyxUtA1S5cytleOfsQqws
bVjIbp3S8XgI9hB82wvbZj9QL8VuJZXnb+Q/DFt046FQERdnHxtY2b5kGHOC0L9ODwt76DUiI82H
AuUEK2CXTDee2gnapl1o+deP3v6vjJomOvbQKy/7GIHXpGoQ85ExZv/GyRE9BTM76Iufwoee52Kx
H8apMM+l47C8gulPT2ky1wXrz7K91VgzzbmeB7mfOhb7HUHh7P8dGq8KDwA9TDW1628BrCktzdik
KZ/JizRZ/4XOsgWXMlIuv3wYFy34EGmPrFKh8xMeZa0R3k3R67JBtmUk/kpKq4fV46sthX6wXLPb
TcB04l7cLU0pr1m3jQYRu1afok69H2xm06Mm91MelElFm2lEx+5FuiokqSxoJpTjUS8zsYVtmUO9
0rkzxc38MLpbabOEbEiKr+EOPmK0gOMl3pAJ/ZIg3gp1IC0dOQLyvr4FoghmAgp6LQ7KjgnCspJn
/ohsjOY4tgceuJZmHZCFJbJ/Y93tM+6XZXJOa6kRVthqcXeKtndxr3l72pxqSsP4eg1/PaShz+Aq
l9o7k9OQog4Ykt4j7xh0LVeIdrlnAn+raeIaSfusg3YdzsNYr1XO64onLqakHjgnqWjn9hPHHILY
7zRWSNrYhbh2+sqp7AruAi4tRAa2opZVNWQ8ao+BgxdsGabjKjwUiTaCw2W9ukoII4+g4syMXJgQ
C8bdyNuiU47Sm41lh7lI2MvSN/qxQjA+AMYxRxy8rsFlKkGXzZGxuLk4hOpOD7Do6XuKBKA7xoFy
EMovfRRmyul2/6ZBkWpvIQ94G5wdYfWxpwK4hIKcB6SsDZBQFtXljNpwiu1HErEbZUCcbnk2UQeN
3y6prI8y6gM3E7sWEH29ml9lIxg3wpgIPhOFE6raTRfRxVMJP7MkMNhf2+RvODbOG6qc+FkXErnB
RKy2f8sPA/ZlG6/rsikyGtH5nOClZgXYfq8UBgzfrZzEdIiHzVsObdSU4TN8hV+NOXXNRNTnpN+7
3k0HTcdjB7/sIsZHaXyUYgn3jyoBuz2APtW0gK++X2VtMKnutER7+Ojy7aQZ60epjsXSxQ/Nkqz2
cFXW/AQg76ld2+d6yfxhLF+LRjLY9zxkt9AmvAZ+yGp5ouJneavImwsO4Qa1eF7XEth3W0TxPSqH
PTkxie5F3hcTCJ1ceNmzmKxc8TDE/nbx96VEebutAxN3vQIz8yG0zvc43iULaFvja9HGD4qvFV7o
cs0AC5Ft8DRv51D0C6p/2do3xwkowtYJyMfXsPqStWWa8fqTPOK4hCdxKINotNtLX2wDiq9IEh8W
T3hMTpS7SHvbc9q9w8okv2WI1vGmSxb1NaOoqPI5DHjRPNTG5lLLuMdeGC+bfhlJ3LP3XrUt1Wcc
mMqc+JiJpWYydL7pZY6jY1NyJGdzt4b21oxlIWOUHoF/b3B2aKRZ0sfrVdMbfQBM2PUpbos0Oum6
Ha/oTJt+xZOb/BqUZyc0wYP/7vRy+R7MjsCvBE3VHIeoUFum6j15Waa2qVBLshufuqhxHTyX5VQx
NvvkXsIhtX7xiDyzXvJVJ5qMhEaF8xvcStTl8Yi9JotNRLKSmCbgbSokxZcKdPXcLJVPdbC/gTh2
HVvbo5fuk8ynsrZoY4wzyzwd1sTLr96PGSDDym+eGTz8ItVWvBtTwKHKqq5LbgfOtCMLcn/Xx2vC
/RaUgNGMWFgy7Ci6T0p11j/Yflr7MLYS6CY2WiVHR3pjdVPzLfxdw6ltvwKBQQRoikMo18oAWvhS
cpumk7PbfAnLaj1G1VK2P/kCKZ2tWVRVbrGPEpPCxdznkR+0PyduyidhhP1CkduGWbKHqJlmV4dL
ti8i+qmsP4enlUO0Zj+MZufDba+WMYhoLuxhLNLtl4+h4amdUJ79krKxzs2CRlrkqPfq+a7RnDhv
ewmxmdVRA7gA5wssfGxs23c3gMrF8oeJKBCnNYmsd9taO0xPjislR5zdzXWbMpAloZS+i+7BLVr/
bt3CpciRC6oIG/qqg9dwsoFz0zScBxcUsBHZaaWpUeZNnq7Ocl9Me6qCZe4u4VL28a3mtnZugIqh
Q91xhpWn0XZ1cy7KSpxKL4QtL9nOgD6Scn2tl5SlXYTB/M1UU7QdpiiB/3VRUL1F6VpTJsEkTpSI
hyUUoUUFObr2ycw5v0fT47Q5KMsjmCh9QpDt8lMXGyJ5QtQscrvd59CAGtfDeZbOGNzzOMbl0a6s
81npgocfiL51gjNH4q6y3sXicEmFi6ZvRSPGx9tOKiup+/7Cdzy/dXKV6iVdOj84jkYUv6IF/Und
hV2Rm6Go/pQ2KPxDufp1/WDjzQGXwZ5V3Xtk5/wC4Eh/6TFmE26tCJPXjqWf2ooBfVt7biHPEBzD
G6q3QmPtO3ZVvzCJhqHlXdzjQpyWet2qGxMiBuacEpVByO7P24nCsqS4F6JgPvZM4k3PpNtVda4k
DY1wCVG8JF+Bw9rAQ9ptn4ZGRffsunIlsquYUvdeRzskkB32zX8oAuQwJzf2dmYOMjN0PB0HLBez
Qu/TIXcDDBvsdSCvt3BC3jC6E7AAwcwqYyjc+JscJMdDnwbOg+uCzpa8vW5Iqw+09PTeQ0AOpx5c
YM/mpfA4G9K+/VPzvFVZAvc8fZNhXEcZ+e4EQDaiMf7PsNG6ex9mWM2sIlwPMj1kFDNGy18TRNjf
dAuGqOUOR6Tm2G2gOmhykg4EY9rke9usgqKVyPGc8W4Vbcux1JXTp8T0Bm+kxfhjn6x+l2JT/mtq
SwIo4S2H757sVZDpfjXiEA6DG30nB21CO1qj5z14le156HYzgyI2zFJeZmy4JSc/wTiOUSfex5Pd
FnvnBaTIHxCq7dWTAaRyj0lqCUZQvWPq38G0gxmvybhSloZ/w++Pi0n2b1uVJs89TiXJuOw18YMA
qexvi6BYy3u6jZvkiI6rbh8CIYfyxdJ/5Uump7Tu0TIwXVHpAX2evGyInPUH1Lj7YxGQQ0c87053
rFbULhzNVczlukcET5SD2oHG3bB6J2mk1RftorOG4bG2f/IL7+q4wXln2P/IoTsWncNNUXRV8xtq
XYDsIRtQ6XMkxUQOQ0JeS8bTx52CwDr5sS5N/97G0Dt4afoeRJb11T0tbRrxBBXVSsEVltT70cQs
r8sY9I8ooK9GXkv/L82tW/hDxmLvnyFAGZ4skUNlHrtL/wVk5XNzQUOi/lHhiHfCBXPXUUM7cbjX
Ea6J4SpxFrVrknsUCbBsnYrp1orYwToY57pNuYsn2P8i5H/9B/JbljcRUNJ4qiPESkwaSO05uVZ3
zjF+uv1D4XaVe6wZeJHBJJ1GFtkJvzdPJQNjfWPiZldnIQb51Uys8Xm0+5tm7Xcp8Yqbav5rQxt9
VWKeOBoGt8kanbTPY2GS7y5mkK/YaSRSxNLFYkiC/xLmgxqxh0p3bL+kUY57R+UOTgnE7LU+emW6
3LRmDZNDgVouvPdXU6vvjQxVceC1jd0DAs5C5jFtrmOuAgf975T65KY1Q+dDhs82+WSqppYiwpZQ
HTBDYEpD848iMi02yzcUq8JeXRv0MPHRM2Ppdg3nDP/zKpjRQ7nl09K75odafJDBrh9teUmCKcAz
ml5td/BIzPOZA3tU4YLceg9zXCJfQqn9B8CKVQGvduvvwSYxjpsQEBS0CSPN/pcZyX6z8GzqVE4T
0+ipjFHQDsQtdyb3oqojQIX1jt07aK3C8lWQ3rfM4+DlRSUxWgxB1b+NaVRNiEf6SGarbmZxHF3t
jCg2iuEF9yYPW+ppccucXiS5oELzjRy6wLnbvd6VeWNVsT0uIH2MvnJKgzwF3y8ZuyICx3kpkHdI
6a6fpJ8uUaZiyL6CaAcNOZfYz6JWlfnc7Q4OLb2oVoi7ro+pKdvgL2gN30ODAbO4CKVmRm9ea74l
u/teBm8Y8k0GmgzEAG1WHs+Bk+B1vOIbxX4dj+bSx6m7pBCaSOprcbfVadEfvL4O3ilBngsMQR5S
nKgsF+C00nFUvu1KvcP5DqhyOlwIQP91UeSxJ83diggZbJRP8onlvH2K1gJTEUDU2Gchqll1TPZG
4Lpcri7p0BGwuTV+T/qzxsi7AxpRX7p1tTlY3WwPPTsfFQBtUdjzoK+iTQho8WIFH8qjXiErbmDU
9ET+zjL8Rj4/saVTN/vIB9hYQDrUrTAgtS9PbtqOUAw6cLEYIWzEJTHu8nlx1NTlZTey8DspP8Qx
DGTy0/cVhgOQUHTofeApxu+S7CeCp3c837wO/Yww4SruNA5tIplIBoGJF5lgBqqZfkZUYP8aRDPy
7wDan2snBH11jMnZCOH0rSwYk7PA7CPmAVW0Lws2NveQoFsE6gWbOyAoB17hUkL1O4E1/+b0JdId
LT2mQb4S659sXVj3EPrdxvtepiSNMSGp+KHexfpc1s72XHnuIHIUTP18jvrU/qM3ylkOTbhCHRKE
rj6gMKYPTEhcU4nfteHFXdDh30lIy999W+Bb2Ftfh8cqqtpXEqs0G//sq8dwgqG/KgEUfMcy92+B
lZ13JN4G7WS52+a2IFoXT94g2psumsKY3d/1i2HgCK6n9IEz2EH+VYQegh9Y9Xr6ClAkEXWBz2dp
ftZoIpEs8kT0t27gzCaXYZhiHSlJAHwRgjX8OZiHRN5ydul/hAEQ085yparz3IfDJ/0uTojCqxmX
92YKRudUD13yWANPcrfWgi+WXwRZnRYgIwesWqgQpiaAy2NLXYM7F1fkjOGps4E59gNA5re9D8tn
Y+H0qLGbxWsrkk7eNSllcMfVn/z60cRLKO+Kwb9Ks1XqVsfOMrFjRWr333iIoY7YbRhmWP3gnOGI
yx/JwrzE/6MI//kxsO7BER12A7pFW0qFVmSHF7mbJM2GziueyISp1VHbdHkxjnX9mxCi2P1eyMJ/
D9Zm+bkHrpkRKqmJ8P9uYk1Fq5CuMdqJvqUETbUp0dFxjNznRopO7Hf4YcbkBYP19uYPLVoI28zK
5NdhbL1dpriyfI0dRj/8HhBptmsSJ28mOSOhrI1fHD3Rc1mgpCouMAX6Y/UG/xPkpWkOSKFI7EdT
nCQ0NJbya6dOGZm3Fps4YPuof8o9XX+kQ+vwAtoAQ4pFfvrHY0KCQVyAcTIE0lZ/GqdVsHiKU/EE
CeQH1JhbdmFcRSuNIaLDJJeWHEcs7m2ebqMNKJbtEU1rcIiRO2GHHVRUguKbGKYqOgWC2f4lNSZN
n2N8Q+j8YlO+OoCG+slGJiWcwWedoQMN8jQ5Yuks1sw6A3qaHpvqmol5lP4l8CtUaC17RJxvcHpp
RoHX8j60ocZBpzAKQfrGxVEHvghu5mWcSAOooLcm6SzLWfcdbtZKqS53ZR1FnN7FMKPPJwKacUv8
mIgZhooephG8tfH7iwvcezWyyf4IGhEuvD927zPdeOxuKvCqi6FCpbzFEF+gcK9bx3xn2ul9ln8z
1I8t2pn1L6vbkO6HruhJKQIi7WLu9Wp7nPARfDPeinx2WJklDr7nmfltI/0IRd+OqpQfNwm7b3Ua
q/pmnlr9p62wKB3QKs2cD1Ps/wgHZ3tsxcZDONbj1J70rKYP29j+La67HRjCzNuX4rL+o1GoRFer
lHoeqtqZcupUNg99v0DXGyc2fAuLDRVhKBP/s6um61GwxUWfYbsbOr4PRr3MTKgrD/W8ktuyBijC
8pSfMz5snEXfQrImEFvJuvy2FlVbv/lIuaD+OVe7t9mz1UfbJ3ZDrbiqZ8BhOfEo7thpVCkSfYEP
AocPy7UPT8LFsHuYwB//xhtzZr74e/O4bgUe3V1V9OMNmOPeOzKbClS6HokqpMNv2Gyo1fxa9ykp
D6NxEKxyNf4UvN4yR0Y6fMXA70Tv4EbUOXYOggwGI+IMdtp8kqi0BbgRm+apH4qU3OlEOOK8MmI+
IIuoPhEioakPp70hno3ojk9MXlqeSN8r53OB4KlEKr6088+de5wZTLT+G7tlUmW9P6DuF/UiX5Cd
2PoWyVLJf46MHW4iMl/G+73r1WXepeQpgVGqeXaDCCk0vMDntiAdyuJl1Y/tPgZf0kN2eojB88in
kwak20mx9KAlihBMgQwv7wGL+W+8Hv167gvp/iO9g25VS0IvkbHQ8wSd6/L6bSivRmNPftGuIPjE
HmIXmSa43nnyRj+L22mrTuw/g/MYy338BijmXYk/M3xy6A6PlplAZMC0CdPSUtMzHgdV/ZsTQLkH
bGE2vd+IrcCT5zXpLXAxfn/EsH37GpALoPk1RxBAqdaEMTFtzUMcIMziyJsMU8bMSHWo244DR3fh
En1o1wuqnxhXyuo8RLq5Rznlp2CKRPvw0CLLmAAp7QVAZYaqrhSZCmGDfjKLvKaAeQlE7GX7FBvc
AeGQ/rmKqx40JII470tiQgb2eZN3Vyj5Z+2RV446IfY/2tBLgc4tbrGn0TXL/ApZhcusT67hBk7d
uvKx84e1Pap4CL+vTbk1B6zOzVMB8cQsj+bp++Ru2Fq0N+zlRTv1NlCssLEip7rVEABj2Q2gRVfZ
BiA8DwKvAmUvndCSeT+eN/dxWPbySWC+uVduhBP7wAEn27ce4176GMVmcJnS1gbvdyYC4bjikSgW
1ojT2MxhkWRoVcLl196THi5zEFv0soc+CWJjT0T0E/7ygiDfnd3nZFM4rM5u5dU9rh4cgX35mm5k
LMx3iY8qmE2RfcsvjxGe+jDGooI/vL4hezxxaIsI3c5hTpXV/DOaol2wASJ4yttaT1jThyguTnVB
kuyQj9LzxhrZMdN3m81aDP+mpZwRZUJaG/PgjPTpvaFS35OjNxrD5CVqghT8cY2Lg/Ld7a9Pgst4
uxcMHDAMwTS8m7rop9uKk5CFvkuGr5RMJfG8QOpf/doc8skfR/emfPbiLYW4Sbw2JdHN1p26aR14
/jMVketAjHWkAVtMSdfyvkWyv9kmU/mXFZyzfEiNJ6LbLq04M71lr/rciCa2byvvNN0RQxxFuDPI
RPg2K6/Z75akDYsHPEY4rjwWVHxcUKIoIlze/tU7oMXDmHUYeLtC5lZMJEeQD+m8Ap5g3rEt/O2t
QyQd5WOEwPD27KQUkGPUocsp13Tjj4VJ1wc2b3MF92ay5k0/oIajqvJZbUmLtl5Zd8dMnMISIL5o
PkIto58eNhrui8mkr+60D3RQeMCcG/widqGub5hsuHcGFvG0CA9tXGzPQREG+gl+ijuMNzL4WPyE
ePuSd/xRO1oTecDXnd46oUx/22ouf7V8APuxQhkuABpAdo5KRsvvvjKMjyaoAT9jmsMOhW/4M+ti
N3jnAm//Me2lU1y8dnLkBQ7PftNDbE5DFHnLeV0Kqx8HK8ldSRAVvOkUcA/tBF7giy0mfKdkABme
lbglLVDzBD7uIzfsXRWj/UE3yelAbBC1oLDd8rL3+zofx3UeX7ft/+4737Ufsw8Th4q+gsrEQjNE
WcXfG2eVSV0LOh62uE1mFdhLMbbVJ7EjNVuD6tN7DK1kntDkNNJ16tIajtwCmWodokY/ANqq8cLx
PnFmBZr4n72qXgC7XHlgbQeiWwQb2BW4cv3jghfzDR4fftqfO+dpqyrAWln2mNcLnap/xkQr6ykv
0HRsEFWwqoMRjwCDONMeS0yiBdEPI/1RFgzlLtlXVNOWZhjKCQjx8e6UPyXorMsFAYWAn515oXrb
HCt/WvjVymLd770YABR7uix0Zhbw6IOn3Z2FZAk897mTvq3PyZJUV6PWPIt7T+MsgDRwwO0mabXN
Rc/GlbH/CgQUW4MYKx4XLCWlJmoBWq45lIvnj7nXluYvsht2vwLFaXpwq1gF53GJS6wk3NfnkQzB
/Ug6WPhazaQm5GR36BdhEnhuVRQsTgj0eM46BG8fazEHMMbpsuRxAMqMdk7IFyJgavAs0hrkfUzQ
2LdtNLZ4HGl0+EzEJvPW85T+sfnw3iDoW9ow90La835D1mKYJfsPgaPU6QFCRwwZiYBEvLgNUOQR
4QkiV5+QAVQXrGYunk0Zfk7XtScvwngu+Ymjqb9Jg734kCLG9wx7G77Fk9hyzOX6adayO+0oXUuE
9NH6Bxs/Ah4cIiDvBNWxbOwAvuLIFi+eCJxJr45lyNIDCGSLZx0Tt3t08DkR3oEQGREhwgnspdMO
2+71svtse9MVd0nXORaRdyfyvokIDEjdhH9Op5CUMxOa/WFmaf894jPArO6Y5rXaZehhpsMec0CC
rHzISsTFp4YUfZ/nLF3uRuEW3gTKJIfXKSjBUQYxLP8GV0+/RqBhfgI5JCzpIAbbLx32MgaHne1T
D7RlDvVQ+OnfSDiQRz4E/bl027TPEBytb8RIRNNBV0nPVrROA5XT0ezf2kDCnixDWJU3Y7Qke55C
Pk3HRHnEWifI7u/ca9TQcRsr/cTBqtsjFBOCNJfjwDn7/Rj7j1OvNnOHFQDHhCGDxL2ZazxiKUs1
QkCxLL8UZ7+6V3CixfO4OHXInrJ7uYAG6A5IO0mOw21YOc0l6hVmsDqIq59YBhokwUtq1qeqtNHC
12PRezWLik7rhC33aYVRMw9CFxaqBEdL3Z4QMyQ8uKbFGujiAv5dgwH/JEdH/SKpb2mPDBQ6Jigo
xfPIP3vjQ4y3wblha9Ee/uB17I4z/NNIJgROGkCJWiM3KpilnCwlwrw9yY7FiTerhg/Mauk7dEN1
RVLccsqRGxn6zlVJRLgeeTR6N+oZcz75tjz4U0KoSbkj/luzsA6U/1QuzoCOBUdxbbjUKswZMnM5
rPtXMKAdjybJ5uHJrPQsXdKwxaAIzab8004SZHC3Gei2KxLs8elw/easpnuV1Z27/jFq9p/7gBzY
LksVKM/DRuQ+YVRDJKhfIzhone9Q2vTBd5dICejf0HHMCxBVJb8hl6xKvO1ICYK8QfOCJMaDGAQb
JFll+FbHOvrdcdAgAfHhKOJdBzA9JiKTEV1b3OVGokNHDg7leuqndi1uOoOG8kxaj1zOqWFg4UJE
yEFnViPbCbFzlBIpaWWjbsehx5Vcaek/WFuKMgWlrlz/1z4E8t4bQPe/x6i63OcVFaLI5L6tyWsz
rXNxn2KWBL2YHIc4X9Sa5jxjvHW+u8GiR+pQ+NPeuhi8/5LOEhof+4uHBg+beBv0uVeU88vqrIN3
o8AWEkKYPO+t8eoyzXfhMVzPrUHe41wtkbNbruLWQWjT3lhc2+WJAxlJwCpd1sxUrqQN9HFSfbFh
2uVMnKV61l48L8faREojVF6d8gZzcSmySY8bri5sCK5zl4Dek9tVpFXxUrST97uZnHK+mZKZhuzI
T1lD8PhGX5wpKxFDKzwdgU5lolvQhthP4M0WhDHz93HnBpww0vVVe1tVjVi/EsHADTiAFf441tvs
P4bk01WXsUGEQMI1AVKHECSPgpWuKdtPslpMeVXphuJ1nJdpfKJDhYxq6QfL8rykM6K3ne9M3OAU
KhnaPSf05/dATRHstFpAPbRpapv3SxX0z+Dm1t76EeIfR/sRXoA4GAvsbEoHjIr0OD4QL7v/CRId
1ghz1+bX/4gX/e8oW48kQ7QkoaALPPT+IzC91b2boH9aH1AOq/rN6/pjjxKPvxCJkzjsTvle7t1J
je5NclmzjG/qf2XPXhNM/zPNM/E9ou5J/MY8+B+poQ5/h+7iUj2Ybt6OWpJnLlFFwcua6cJODhbI
KO+fWzurkxPFPwYcZDdCV95TiWOg+B+Jq/8V9u16KQLPQEBdX1NMrxHz/1/Yd6hIt6nGUT1ARhz1
dmn6v2n5ndis//HJ/1dU/f/9PRTeIK8iiyf5j0+e/izlYRVSD8mLXd/HbLM38UPoHNcsdv8faWe2
3LbSZOsnQgTm4ZYzJQukZMm2fIPwiHme8fT9Qef03ySIJmLvvrEvFMFEVWVVZWWuXOvVT56KjeLu
Y+gR1inSDad4iWd91j6JvVFNXOYLpvYN36DnpKqfaJ9eD7U9wCXBA8AV9/TlW1weWgbM/i9PMVKx
22zE4lbHXvkrt8IuS8MFL7iljiUpJYrjpCOSc6MBUlT0PjbweT1R8Ti5+Y6y0lOQv9yf81kjEgTg
eJmhS9OlpW6pdBGo/idJjZ8BuT0q9Uugfv4XRni+kRonWpHVCTltmLhKpatO8wTB6xdLl/7Q0f1s
esoCTfF0LDgn1zI9coZFrk2bkiXrglWKppbBMOR/LaQX2Xgz8wUT052ACUkEaqFLkkYcJU08hGhP
q0wCiFOQPVfhS+j8la2fRX36Z/M1tTIeDxf7zYdHe4gKKTiVxU/Z/21ap2FJqmFmrq4GMjlhMqFz
vM5XgpPhvzma7ai/1XSB+nhprsZPuBgFdF6dajWMonXOmmszV2Lw0pf/0LemczV+xYUVr1Ho0xGx
AhvdOpJSGGO+qfrz/21BJgegD9yc21sLTgp9DKHwxwR1LQcLqz69d/7fSAhNlFFKUpQmI6HCnAmZ
qAenkc9qRenlQazo5bw/ktlFMSnnahzkOgip6+niKQAsFgr6k5edTFhJA2grJf930S5pr0vTw3Qc
jqyxHRWDp7iiTJzYaBJJ9PowOvnVJ97HfvmJTu2tD/ZsyN57jbwPlRKYFneDfHKMbyEU0QpKex25
fQ/cngWh1P2hjxT0l5fq9IOU66F31aBC8soHeYO8jSDS8jWZYqG7KYSMrqx2FX69b3Buri9nYLLH
hCZ19JK0wqmx9vKPBI7C2KQytjjTUym86cAmG20wctJugIdOIUyYMdBXmrXAl0AcZu0hZrPo3gu7
nQGE/v74PjxyOqOmYnBHKBJo4anH1mYoibQXRCcrEU703oHGOkPTBqAcCjjhc/hi/OSt0XyKH/RP
McQ/JFKXaPrn5thUTao6Y4Ci6pM5DhRPq3twX6ds49VbT9BWtOHB8r001PFgvxmqJukyQHVNNpTJ
HPeS6QBYq6JTXr2QNFzBuxUR5kvvzsp4VndQMwEDi9YLEzzVIDBktDK4/HWRcESX9cmREAISKkhR
9GcZeQyRl1AJsYC6yYLmRW9fpfSR1FLAk7829qb8s8uj87gWQCh6iKayA6mqndbEC191s7EnHzU5
DCvf7zvIw/pzTe9e37369NJbkFTVvH+ldHd/Cm4OxdEY8aACRYslIz9wvWkzeCS12GEGDPeF3MGq
KP78cwM6vz+KcUDlo05udJJegFS0rD+31IEUBbJn4f2+hRuBonEVL01MxiA0nWbytuvPGXkt3fzk
qb8Zs62G2xYCaAqrR1gkmtxaWKf/xS6vB8PQCFesyd4gawiLXtL05zCxm+wdYr2NMHZ/WSfBhFDn
Z1dDXJgv7JSbDclgmUYDcSC0Igj4rhespCMipyo8nAVoiasYhD17EuzDk7qk3j5nCW0ziReSSv5M
nJznZu44Revm4ll1ZZ6HxdoJjjBQA7V5ur+AS4am82glXai6kXiuaVC36VMUSHjBwcrGjY5Vb5mb
f2HPkMnwfoT+5uSO7nmd8orrxLNchquo+mwRP0GxnsfH+3ZuLkQZQV1NV2VZx/VlebJUmgu6BeSE
SA+1caq0cF/lr25eQM6jkuCXz00qfr5vUb49OzBpENvAukCIPj3QYtqjS7XtxbORwtAZqcLP0tHN
t3igWBDDHPWoqUr6UFL4eVDLQfotN12/0yvLhPA2KO04oCgySDSbrhw3iB+7CoQ0PGDaA2QUq7rK
vld0S9Ddq1WHBm6DVUXyfC20gh2bWnCEHdJ7p0vZW9hpcxOpjMrHkonHy9rEE4FjpDQvyOJZaj8n
7wH0iNJ6aDZVYWcLrjizp3kJwjZIboDjUJpKgZE/EtIys9he8E+HmbTLdH3rDw+K2a0zCFo6+jva
AYKgod/eX7vbpRuPEQuOaw5Jg8DuemOnZSgj/9ANZ0MXdjTQQyAh7Jr4wQMBVSrf7xv7eEhd3bcy
1lTFRPRP4x953JMXYX0ItwwoS2M4uyUMOHSmPHo67PZB/E2KqZ/BmQvPVvUzpeWUjptNpQzf/s0X
WOSqWFlZ4VF5/QWdrIEohrzhXJYC7lV8IfV1dLpNG2hHOn6/028Knlk3w1VNZHff+Nxcc+ejDKih
JUlwdW279t0hKKmcnpWkfDUfSmNtJcnnePhrZvv/k6WpDJhH5RLYv/6xqulKpfmYmuZDPERHoaU/
xEy+3Ld3e5aOaQaiYtJTGhfEZF0TBeiIFbrimRE+1Lqzg1CXxvrsxWwWLM1uFZ00Hl5LqzivnetJ
JG/nDaoYsytPuZ4Cnv8VlK8oOQW0CgkOwtSRuM1TY2mHzo7wwuzEb+BpU+KwwKxglLui2ftVsRb0
7CkKnFfHkcHlbj23fHKzAr7dDVRJtdA++Fa4zUhwFkvqiGNcOt1HnLdktAwNhit94kmdnDYpXJfi
OWkjf2813V+EW1qajum0vr+ycz7LG0ATLQlJGG3qSbGcaCACGbdKDSMcILs9AD7L2jeNNtD7pj7k
b6ejurQ1CdqGostyNQrFc6vVdMugz7GmhHdQheSNwrTdyoqwDtTu05AXzxQGHuNB/RxH6BVDCbSG
rTfYljGAUg2q8pVhQcaQSAqtMOLJhXLXG6pn15fgghOKYZOScYIkgNy2I/32TG0vAxFb57Kz1ZsW
YKtcLh19tyGvYXCN6OAlZbJl1mRwBoLKQPgKrmVZgx1Wqew6rL+K2hCs4yhBMEdJfkIre0xz9Tv1
lSff9B6iIpVpxVQOYFuHhdtt9nsUTdNJrmkWX3W9jwi+yJg6tXiuuE1XrSYHa/CJ6oKV221jckNq
JqVg3jumOXlgFbQnC4riymezABWeyZ9iwx4QjgKPKh7uu8+sKQ3dWlkkxLLEiSmAl4Nfk+XDe3i1
QNvmwdRIQRPI/31Dt5uPMRHocNpZ5PKncQHsJdGg9xga6hJyCDkf9hUSOns3VdyFWG7WlC5SoLNg
Z9DlMUS5uC8FqY+zmjD5XFBn+0trir92/Tb5pfv6r/uDut3nDGoMGoEUyZZoTs43BQJczXKxlFD4
pTQMo8eDfoZHENWkaCHdKo2R0/VGxxiyvyY6ymjGT18TYaSGJQIJ8jkjI08/IYXlN2RsDqrxWhnf
Y4qVvv+FDiuoHQ8hPWSKt6AOeuv8QNJ0YlWONJPix8RXEo9OpbxFksDsgcwSBsSbRIz1f+EoxPqG
ynUvgRGbWIFFSaIC1spnQj+RCrwKbklO1vLL/aWbc/xLM+PfL5xELWj2RQtSPqcRB8WD4D9DHwnm
5L6VmdiNORuveUaE30+rV1k5ZIID69U5UP70YLCE8LWCuTGJD2H0B2DESo2/VglY0uf7huf2wKXd
ySz2GVlaxejls0tpSo3VR6M9SFm1u29Fkmd88tLMZBYVPVPaIZbkc5LSNW06CnpvAGfKghzxiD5D
O6BqjsTKhQ1tsP8Ax138FBqh/6mn/Xnha0Zjkw1icvyqKuczZ+dU/FitElqKW9c49yAEeJHyPoLM
Y+UWhrKF7LTe3h/8GC5MzFkGLziLM5qVnZpzSLbroQrPWBN8V+AvJqOydrtnOcNjKzoI3PrRy8uF
PXhr1BJp5tVUUycJRCh+7bZA9hvaZULj7OfSQUhWw+dIObe99CkMXkz9wdIX7M2sMN3wqkW4hMCx
iWrjtUHFCTqwW611lqV6m0M0UPrPeXiEMhrWq2KVN1S36zdVkdYGvYUcHguz/BErXU8zYEiT1q/x
5CN2G13wYqNaQPXNQO2957j+oVknWuNWarCXgN6E3bpuDl4H0RtTDp+6ED+Dkxr6J4PuDHhncjiK
aj1GAe+3peULmYm5mTFMIndLUUx9FGS+/rCUDk0QA5JzDoH2A9kQS2KsBwCwDQBcDwVH0gc0NX7T
d/6iCOk465NJYTXGoptGNG8akyuuGZQKhJ/rPre1/CUrjhnC7PWONBR8209G3W0tOCALAa4ba9in
8ZPmnyXh4PrlwpabuZQoTRPo8oBBVYWH6vUkgPKnGUMK3Wd6szaK9kUceHsXn9NfMlXpJ4CCYuqu
ofTYtNm74S5cv+Mop7NwaXwyC1mi0bnu0w8bJuYu7yFUpqHbUr9DL73OQBdJTrqw6HPzTslTUbif
RAsB4evh+r0I+k5T3GeYYmhw8kHPwFhnHSBkWMrmz+z0Mbhg24FgUo1pNh+loKE3esN91p/gr1P9
Y9LZRmutIj3cpvm7YC5ttJtgRqG+DrCBHAPPRHGaAgPGI+vQHgTPQ2+7h0g99u6TGvxtmNMweK1V
yqOQYme7XnftqCX3t5a6X8EGVhZhLQt7S3gsoUJ1YE/MM2Gdt3uahDzYjKPAX4iPbwKR6y/9eBJd
HAktAo7IiLXBc9m+Kwje1n/un+w3F8nk9ydHDhRPRqk7/L7a0O9v5mv69XL/R1O//3M7pqyTKtO5
PpRpRGc2RZX0Qx88V+1XtShtM2PHxnr/7LutsDBnc6trqrgTcRXXljh5uSS51lZC6DAmI072YpdG
kADmPKOGLD2Ufd0cab9aCEKk24WiQkSkalEqsjRVm0xkVXLdV2UoPcUx4FFv5Pd61oKN+21onzX3
oYyfZfJmyiviH+g7CitD0BeGPfMFsiSOH6EbxOnTQ7r0w0q2ulym/6O247x4Q6tg/09Xkd9Fm5oo
wGLniOMnXHhjjXZDXUuF/BToaD7CNSK+G/Ff3Viqu80NRRY59jkRFMBQk7NHob1aoINdhmQZ0Hm4
K7UFt//4havzFHzepYXJjUYnsmuoIRYEMH4jzn7k+X4UHVp+023S2GWzL7KfdSIcM+2rmW9QvTEW
4o3ZQXKmj1BeQ1SmuBVZFQw/9jX5SYPTdhCRFQ4295frNhc2jpKcAmqxoi6BULleLyUCX5hqgfIU
B86u8T5xY1tNggJdSnP3b8u3TeQplCxeuCpvzvPRLDck5ScZ8flpiaZEIc0clJiuoHgd+AkQ7j80
/VbmMfc+CcFjnn69P86by5GnGkAmnVSXyBGjTTa81w4h0pKm9YT82joIaU+Lsq2cIdEOVUoOC0e+
MMDbWEDRLVNVVeqzqHIbH2+hi40Q5kFmShT6nzR6+YUC7RzHPCYSnNB9vUnQyjCSB1pNVgKEeVJB
BUmAW0H1V/fHPW6Daye+/orJmcMRWrtQ5DtPhvynR0spOeXGwo5fMqFce5AgGzRW9ZHzRLvmLoiO
VvvQwqD2L8YxcmGxfuRNpuUhov+elE3jPJVuCdPmuco/1dYCyu/WJw1p3Aza+KSQANpcD0RFwkaK
hsGzzfBB+yadMmUrBr9L6xQlqKMW/3hvX1ubvF16VDvGdKlnuygcreuYnnmhBMJ9f96kW8cfQ2Mi
ckXRGdI0R+e1Xhxkhk9j55Ac4/SzjwS8s0Yfu897Op+/xGit0BC/pX22GI6tgqiSkY3dgCca3LaB
3myd3lz4qNuI4vqbJkPP5UyowtYN7EC1HpAQUVrr6EbPDfzlC6Mffe/a/U26Khm3anBNEDteL2kE
tbSptmFgm361yY2vGap53so5ud7GeiYgs+FR6/5Y2vm+XWVmhJIBwBt0Bs8MngLXdgcrqBCraiI7
gu/Tg2VuhQDHSocJI6kfG+mnFCbr5Lei7QPkSCCpg1BzJUQHmIdkAYLyVfidNi2zfhSEbQsfXvA1
osjj0e5C084JHYMgP9GIG31XCipOa1P8akEAcn8Mt3cP2JkxB6rAtk6GbbIbAjIUcl7okZ1H6W8T
+IZKz919E7cnx7WJiR+gw2epFcJctgtIJm2Onb7pi4VE4ZKN0UMujmGl8bVe7rGhwfgoPpb+VpYX
4Hm3aS1uZrDzBm1QCFGq04NDhPlQc0pkGoQi35XGWSo+qzyI6Fanf3MTaUd6S1ZtGe69JTzobRx7
bXkyg07b1cqQVogQmp+/KymFowiR10NJR8j9pZqJE64tTTy6pBCbZG6d2jTAG9LGNbeIb/qUlM19
9QSRtrdwf86OjGelaRKmjvvoet0yJY4Di8Y5O1bfhapYNZAKy9l7Tn+aD4/t/dHNbFeV+OA/xibH
hNip8Sh5weDoraCdWKl/GOkecP1StDXO0uQ8whCtA6pE5uoGtgWT6VCENevltYglSEfde6Cl26gA
xQVPUK91+hn9Awr4aWPfH+L8ApIbAS9FREkjw/WEIh9RS6mQpza88IUH3+4bqqNFSmfnmyGeC+dT
FyycgnN3D4kQINHUc4mGrHGNL/aeWPrwmgVGZvf1D/VPjLqh56DCV25L4dOQHvR26/yS0cM2n9pT
H1oQtK+77t1otrrubu8Pf+Ya5CN06vUyd7shTkYfoIAjGkmS2WlG94DWrMPeXYN9DOSD7GYrV+kX
XGrWoK4aAD+IVwxtYrDtK9cjYZnZpfYNBP9abJ8Cx90Eul3Clh6LC+ZmPBjoLrEmj1pwEdPWlNwY
BAhj5AyVPA9ANTrypLxgKgrqJfDYzL2g4b06zHZjPW6a6IXEmzJ5Huc2Xc0QpAXrtlwID+YsEH+R
T8JZybaOf79wGzmr6ShXktwu/Vh67GiD2sKosXTAzFshXcmRTUypTvb8KAqYJdAh2ZlZFrDiZNKZ
vuMlbMysFeAaowuQ0lAmYwGjGUdl2OdwSkDbGT+OLOr3PXtuY5P2JO1qaWOFT5zsMh/O99Kz/NxG
rmelAKs7wcsoVntrn7hPEjeriXzofZs3lyqkX5RjNRJxbG7eVdcrhDB4nZUJPkCnTLouYCs76Miw
bAvVaDb3TcnjBX11ZE5sTTYSKuLwIbthbsfdaxz8/oOMGX1yG6F67BEGNdVTSYd/9uwkG9SuteoU
fOf//ic8tM2beyyhiXTlheHfpgYm3zS+JC48tIVTSspNvklXvnUuDHVHT/oseO9IBpDsXsFqEu5p
5nfhDOn3Q0uT0u7+rNyGHFdfwKPo+gsUS+kAWvIFVfvXOTjO35HiJj8NCjQuw04zvqTDFym3Fk7R
m0t5jGY1vI34XeZkm6y7kokVGlR1bZttvM3050Z6kI1kHXWj4s7v+0O88TEKLQbnDEggai4kQK5H
6BtKnee6Xth5HH3LQneXZMhR1PWX+2ZuDs6xnmN9gI5o1yQzcG0moW1QoxZf2GgeblPls69l+zZ9
alH1vG9objyXhibnTVgytXGNIXASryh80yVtPQ1qujBtM+PRyDjw6KBTjrf/JCKE2CWjv9tnPPDE
ouVoem9GtkthAf3Hw8ERODm5vHiWTy/UDIJtE2WMwjYoMpXB2d8OvJLv27j1cg1voyfFGjPwPEHk
68WpAki/NAl4p6QL/VPa5Ao1PqmgUaRH1iOAayksHfSFmhAeRjhlRpAjjebQe+7uf8mM44MEp7pF
/Zp/pmApMabTMqM51RaNZoVOz170f4VqsnYMf6NaS8/W2zOPcdOBo479fSSPprd5kASjTIBLmTh7
H9xfaU6vhrdRZFJj6+GT0qYHITsjo/7WZTvre1u5e+RoYa7xxIMmN2uyL7pRr4CQR83JQg12YV1u
q5Af38fjcETrUnGbOFlYhBAeUwqw68I6VMji6b/QrQQk/116gDQxfM2MFfwtgvgQhQiAK8eseyo9
WhFg/1CfCmvlRV/uL9B4j17dEuMXwR4hqUBqKCFMPKVGOLiCNpPbvM+/0vWypid7IT00s4GBXtN4
qasghLhsr52RThevS9q8sjNpQAD5oYOfK9QXtu+Mo41NASBpFZ3s9s1lXpdGPoRlZafhgzT8zS1r
EwTWWvZGhZElEM3MWXFlbHK1RrDt6YleVDZ8ZGu5pvPrV5P98fUF3NpNKKwprAkXhkK7l8XdcT1x
5JS6BjnP2tarnwLCQCb9RhLIfPLasvimkXy67wvyuNgTZzBpYuM5p5CDwSGuDSqtmymq3ta2Z+6V
KtjyXIX0pvxWwf6jWHZ5TGCGMbb9r/RVfAyP6avVvFnhA55q64+lerj/Obd+M1amiTBppgXCo42u
exEsRDEKuZHqU3BJzpX+x4w/BZBP/XMbvCklXAZe3pvSkqemkQB9WG0XKEL57ilJo3XVLOQ5bveY
Cj6XHUBeCIzXx7RfDMRTWjUjsVXbtQI5aCV1JxlRi4WRfOC3rxdPlXmlmpz28IlSRbqeLt+w0gJa
j8aO1PipfdVbIrgKla987flvsfc81Nk3sYMiqnQeUBDrHeSQVDQYVOCPW/fVy7YtBHbRU4qUWv4Z
xr5PaHPuENASnJf7kz4zH3wptTz6rzh5pn4Ne5dEcJo3tmOWwrGKGuQVyv7PfSMfNbnb+fgfK5Oz
NisKVCvgsrLj4amGkUdFvY1bQP3hndUYaWoE1VC1ttJzJyZfsr+6t0NRzZWjBS+eGSxdDHjXmEim
HXzyGU2qO0iflr0dyIj9NnAeLQx0ZpugdkQooYxXvTZNmQoe7BhCKfd2iYK8DsMwTWxRWW3uT+ft
kYdGqE7MB/Mix+vHzXvhwzos4+nQwWIsJd0BBsqV1hrrJPkqZwuGPu7o63Xj6oYsgBwA3Ri4x7Uf
D+ZgIDqeyjbye+E6MfyVI3wN0C9V/2jiNkaoCfi34bSr6CWVvxTlDoq+XZi0J98BeswzEUa3QwNn
Yb+VlxDZtycylamRP4CcAUHitDZVeLGvA9ZR7QEKvnU6SOpmgEQaSesMmQQ11qGOEEGrBLDT3Z//
ecvcowZhN9fC5AVhmClv5BLLBZn3luw4yjkrETrEY1p+81HrvW/u1mtJ+yugCqiAEB9Yk8PENMRA
GIJAtf0C4IiQ7SrBXzgVZ24bAE9Afug15WzkrrteaAmVYnJclmpX3jY7B7R9VscBpcR9/Cey40+Z
DdV/KK/aTyBEFXVXwQ4nnaWdv5HWUIzfH+/MaXH9MROvCxwrgevYVO3+WYQTW3+U1DW1d0C/fncs
EX3Zxfnr8IXOmb46yDurPi58wG0AM8K/gKcBOeZVME14pKNIAeAo1YagmzLuWpGe/UfHSN6yQF7p
9UPkPcn1Q2g+aBL0tia00LtA+xnUL+3P+1+ijGHFZAPyJRycMtp1tF+NB87FVhe03Mh1yOBt45cZ
UcJeqRXS3ydh7Z81/4TYXC3s4/wpf5QfvAfVDp71U/EQvQx/6MOQV/JXyThQkLJodVln7JGF82H0
vOnX8bYhO2pxpFLbv/66sCjlNAv4ur76VcOuX1nPsfL3r9psCkiW0+zrwmzIc/bGphc4TICFapPz
26WHTkZyQ7OVUzuyEa+qczfs3Bd/G2o7SM6iPZRFbfdCLRLJKvcx/2JJO/mpeR/gc30SdoO6lavd
YDxr+iGBwixzhy3Kt3tfXerhuL0Ixp7Y//nScSQX61aFBcLReqxR02hWOizNUFxo6lJuehzvzfyT
k1N1CjbUbybpBdmTOtcoWwguoDQqIB1TiWhefBn5amQnaElV1WqFstpO395fiVuk5NjzS9xgglpR
yUZPLFuoDPSx0Gi2n//SHgVnk0gbqCAbBNL7Q+Wfekhma/Fl8BeGPDuvF3bHs/JiXrXekWqtrDTO
oy+F/5qw4tm/WjsTBBDDI6H+sScvbBRVCxFrOmg2+lP2YISHxqz2MLwvPMXmDhmS3P8xM3Fmkqgo
UXadZmuRttfaSF8bffarINERjWKB8ItmCxfJzL01Xh/koVg7GZzr9eRJUO5FlHQ0O8rew+LRR2Q7
1JArc+D49EHdCgteMjdCnW4NMgC8ZEBsXdtL9RDNFFfXbMiLAU9/1eR2HzifR0H2Diri+y45d0uO
4AAez4REt723ftH5Ij1FtklWCT03y9imCV2M963MZDUowJMuIEfNuUeUfz0mrxZGfXFZtXXItxOz
XWvhSxx9UaFMEdWtjqOA1BVX3baFwHAUgf0ZJrvcOlajnsXOUt4he1tVoraq461ZLLjU7DX+AZSn
2GgpNzOuIWhQy6Gu2kkQPSC/vHKA6cHr3yLE4OnyCu74teYIa8eBXX34EYGnr8t9LK0V5dW1DmDA
LHXlfEbPoqk/IU6z4BC3OWeODbqfDDJ7BjfrtN+k6IdKgTpftSWA5pqCvOaqLcqDs4Fj8IezAcZR
ay/+uRXMTS++weN2f/VmHfLC/MQhO5WnNu5OyNjFyJJ5fbv1gzxHMs+PV8xmzsu6VxYGPeeYoGQM
MLgWZ/QU2A3VmtEaPZeWI8MuT/Er2KAmFe3++dBAKnIZ8zQYEUDXfgmev6lKxMKByMCJH7wZ/WNr
5LtGOkl+sDCNtyBQlvHS2OT0d2J3KM1eVW2o+bdZ8UCtVzbe1GQn/URJXlW38ZvyYH4KskcHDsn7
Ax0Pqemdd2l7cgOQ31RK1E+xHb2rcLe2xab+N3ENnGSsGvUu2MPGb7i4AUKoKRHf4KB0++9pd2jG
iwYhrOHkl4+ititgEL0/qDkfIR0HmJDja8RqXxvMKzOHFZ66au6gVRU+uN5C+ur2yUi+l9oxSTni
VhIT1wYQ6YYcuRkNaI+9DWsy0fR3SlILx+Pc4lhAE+mkBKJ70/885J6Z+NDj2w1aanX/0CiHFDmr
+5M1O5YLI5MjWNCqwvLkUrc7/M6kSiyZMBmujPTHfTuzi3JhZxLdlgaZERQIdBuV3wQSmhLgUx72
C/fW/JQZI7gLAW6etNcrIxYmqg9Np9uKhkqT+gkCQklZelLN3fx02oiWxd2lg+e8NoJGROOizqDb
PQym6RegPdmb0aHexlMu/Xl/2maX58LW5HCQaZNWCxQQbNd6HH6JtBPQNSOVS8HM3NuDHs2PJP7Y
UzjZo1JTQ1zr5bqdZdCGKseyFGlxzTdd98wlh+D3yrJe7o9s5vpgnXh2cL7StTmttptZErgoYeq2
hbLpoyl5OVpy0n7I9KeSNzV91P6CxRkXpG0Y1SXEBtjAUwAGwnhG7ApsW6WQvkoB7+GmfL0/qJnl
ujIxyS4YfionYh3pthSqKxjzBNg31WEXx/+40QbmHGA7BGcQGcqg4q59MBpQCQwlDOX5b2ptXk5L
bbeAR53ZTFc2Jk4xVKLhGgU2qvA7Y6mNg9QtMCDMzhepH5XeNRZ1Ch2x9L6JkELl9In0BCnL/lXX
eXqpQhmtQtBQ91dnzuUALwJS0HRDJKS7njTZTeK0HFrdFlA73TYjt780QMrhlJ6412Lf20NTtbCB
Z20CAqS1Fbgt5eRrmzESIQmIehbKql4rvzPXoVmjL0uGUbX6VaPRDnl/lHPLxhD/Y1G+tghptS4B
pNRtExxt8RIgX+wvQMdmTbBz6ZbBBZnOaxNt0sUwaEq6rQ6n1v08APxrzYWtNLdbqVv/x8boOhdh
g+WWheBXKkfS0P7qpOoXZDbb+zM1tzaoFo6PKuS1gOFdm2hKNBb71GCmNFfdyW6k7904/ZaN8u21
HJ90IHKb+ybnHJ5MBkxtFOPpJpuYJEwKpdaIDFsz3vroSNSXBsFaTsN/fhHS2kDXFIQ4oDKmac64
h0e9kHyD6xaclJjA6h81VERaxFYW/G12Fv9jihT69SxGiVbkmibgDGXxOVCbL2onfzV8qUJYr9dQ
qOua3f1JnHM/rl4aXsnV3EL3EvQNukgtDNsSYMx+FsU/FjfjfRuzo6KwNTYYcs9PaXUEI9T6xk0N
O/cg0yCffC7TmgeVRiZIOQ/B/r652SGZY4lLgUSIPMn1JFJmGWTfqWB6i1Hp7NFRMn9Uw9t9IzOV
NPB5ZD/hCVKALeiTw8joPRX9m9qwC6dfee0jyvcNp3r/t6vO0Oc35s4yQaCK5xx5nAo54HqNQkEy
lKvk4AsvXROu8hZBUbgUeqd9cpGOdKJNWZ/FJRDOLYaNCw6wCqGPTIH9ppG77aqiLKresB0vBjSl
7LzqEQ4VdEgRf0CrUy978LKy9S/WwWARVFizIBaZZlmKVjHpC1IMW2pHYVKjehaEJN47pAgWqgRz
K06rLP0X4OVkeAuvV5yEUqJFdP/Y/qC/cvm86oWRI3Ukiwue/BFJTR55H5Rt8N+Bg7ghv5NyBOEy
1zLsCF1ptd5Y3/r0t9DutWrvJI96bAceApk6L10LlOBPQQJUla6K8tinW7WV183Q7fzSXEk5kB7h
0VKOYF42mf7YlwcleDQDHg70V1dIjdIk4z3EaL/W4amsd6UAqQ9xPmQDK9H2dXKocblpdWcFqYmW
9WtktO+7+NytMdLT/fdYx79f3BpC0FXd0Bl4eCOtAp8usqUC0twJTgmBOsYYvZIiuLZQhmGGv7qm
bXTnCi3YyH81lWSd1guH3MwrA24fiQOO1LCu6JMHU5PLlaEgbGwr7g+x/zFK0CGGlCc/aNXfqma8
vT9xtw0qbLhLe5PQNci7XKky7BnmT9F9cmjpjQ562dqGB0o7y1divo5bVBc31qMftOhX7Jzk6KFB
QkNuJYf0Q3WQKm+VHtnG7JH4fu3QGBB/LvNNJL330Nw57jpGjyV/iZovZvM5dJDJCQ8hNA33xzJ7
eIzzNoLeqMJNaZG6uk3dXItNOzqa3Tv0fyuPROJRPTTh46Da3UIefS6FY1zam4RcnhHqlpdjr6mq
9ZDGXzXrq1h7a/0Ew6xrPWdmvkrpUxj8rR4+o0bjaEvNOR8X0nSXX37D9Abx6BkYMWI0np9ED+Ge
z4aMXBDCcBKUq3swebL6zD23VqBRRsul7baG+EP0i5fCO2Ses5IWYdszr0pqGqD0KKqA+jfGrXSx
GStIjQo/xKVa1t9Wcl6R6a8sW+uId7kHmqsXln3cejdTgDmqjUQFZEyu7SEogSCZm5l2rAF73mpn
bbDp1e/ekRSPyxVUh2W68KS4bepk24w96v/f5vRN0et56ZVuatpat6tK/bGBI0ePmzWwW73ce325
rkqowIGTP8KvXKZLwOu5OOXS/sT16s4NKq3Ffm5lD4rwDQUgQzyKCBNr3hJH1ex6Ep+geEDulczX
9fwGqoeku1OwrXppRRfh2io3EXFDYDwK+llW8nW4lDyc38oXNicHeqRkSqEANLEVZavuWyNeG0wu
SXaqSkgqfM3eJOfvfT+au5mpaxA60+UGWmwyTNg/c0UwW/R0NXFTJd9EKp1p+HrfyOy6kW+Bsw3u
GApI13NJT7ykpoVp2EEQr3354LTRBhnVSi3XgrvQ8Ta7bsSxPHUwdxOhewJ6bUnL8aR5CcqE+EUf
Pob1hghsF/bd97BAlzL5dn+Ac/cXiW2Zkt8I4NHGCbjY/KKU1mTwMWqWCirX8Qpu731t0diaIn4o
vd23NrtmF9Ymt2VeFWGQa7iJzkbP5J+q/LsnUr1vZDZ+5pYE5IzGCd4x8YzeisNEFjwONOFLXCMw
pP9symPdvrrut6g6IJ9TAxAQfc7YpyCxY+nQITwXi7ADGD8D66kfWz7qgW6EbFso2dfKrfaFv8/M
fdYe7n/r7MYZC/s0akq8cKfMda40VPCMNKYtuVtP26bpPn6B+FjjfeGBNpJeyqXzd27FLy1Ojnsj
Vt0ggATN9n1CdncQ3t0ELhYEeXzjVxG231runPujXDI5cbLaSesg6jHZh+EWzn7otF676JQC23ej
dqsK2sJWWjI4/v3Cq5FMNIey6UaDD85DXPqfQud37r4Yvr5J/OZwf3hzG5e0LJEmdZORO+DamlbL
Sgk7F8AHnTdQ8SiZh1ZY6UAQ0pUEL/cSCcq4QpML1OR1aGEKKDd9UNf2JLfpLVkiIYLzbA33p5yV
h8owEfUtF7bSzPF3ZWkyj5GQIQaXYylyvldisRoDTCTSNlHIw1RYmMbZYQH8sUAbc6J/hG8Xi+Y2
notksGcg1UpByAt2qoyolQ5Hn7iUDJkD+Znj2cCLdaQNsMaD6sJWiJ61m+ckXqh2+cERPNtgHPX0
17BphPew24ZetgnfamFV/YSVzC8REJXXcvVQH5Xutdf3criUKp47CfgkasU8NomFPz754pPyEBVA
IYYjM0bbVx3eCulFNRG9/54J8dFIz4qbfvkvzs5rN25sW9dPRIA53JIVJVWVJQdZviHaiTlnPv35
6LN37yqKKMK9gF4NtAGP4oxjjvEHRXm9v3QXJ/gq6CwviSim6X1KUEx2MZz+Rat/U2e/GuCOFJZX
VtO0D96tW85jKuFcOBRtbgddxNU8DRqCiUEiO3FMy12IizXi2eIyuooy2x3NGOAJPOa82KUHJDQR
Pg/MFsJHF9kBRrD3x28xGB8zGRTRypqbGYxSEcZpWFHjCt/MmqNM/V5Vr7Kw1v9bGjqdK5oe4wTE
f5eHIFqltAl1lt78FIxns/55/zuW1sEEEiHVQftVndMwSqN1a2B3xhnpE1sr3no1tq30CybyyMP+
cz/WdGjMlwEAzmm4wHi+42MUSheGoShT6FC3o1zamfwxHgW7fa6o5cQrV8+fvvWdaHM5BIqDsQwE
yMAd2jwq2UnMJEcN30rhKKX/+Moucp1S46zx48cw9jd5KW1jcXzo43KLHhRuMq991TlidTT9L0af
2K51cbtnP9u2roMPQtBjwhs8RsWDJB4nVP1YPUB6OiKNY6IXn72AuIc0ZqcCkMT0Cc2YZrCF5MXA
V1AeNvdHduEiAunx78jOC4corbgBzCvjjAv5S1fvTV1wQHUB0X0ES9oda2mt/rq0Lk0I+BNxjS7U
vKrcWRjaRhTuz4kROmEqnkwhP97/qKUtxpIEiT35UCB8fXtqoFPcDBDjjXOUqRgLxrLlGKgK22LC
wzn3PGPlGnrPfqekCAeF0ivlPqqvs2PKR3pF6WSXIm+/VRobcfpEf4z8g94cxfHY9pHTnesKNZsH
kWb8iB4Y8Aj6iINdrxG2lrblpLwNvmsiwM+9nSJVGf1uIDv3qsHW+zfVfYHEhqX1hxI/6vvjvARB
pgcBc2NCOcINnt+JljFkzCfvRuqGFGOKg+/vR+Mw8HEYrwOF506INlGDva7dj/xHVEnDT1r3aeWH
TIHmW/b6h8wmwDJxTpfMwjwLxUGvg4NQbHU+fHjJUK6w9jxg0/C3qzglqf0vOHPDWltmqVxwMxSz
O6SQ+j7G49Q8+/G3zNhVVXNscawWtJ2h2W33PAElx1859rdJduzX+nZLD5gJawfEn3oMS382E2YT
t0LW1iYqNxCfSnnXJONHlWZoHX8MlYvsnmTsjsMfdfJbU/AGPw4/RuSVNIr84ZsYDE6f25JS2aWs
0QmobEn+Wb8lH3tj5XBdWjIUxsHvUMsVgUfN9maj4mrpFZV5dq2vPKG8xN20oOVNNMy1AT9hNcKE
+RHrW/+DYqVO7h6GcQPYdCOtjdnCQYS4Okkv/we8VJ+9+VpPSoK8k3jz4eGIQle8JkS2wGn9I98+
+RZNd+SfSbvKz3xPyXK90sxzbe4bY2MdhPpZ0k4TbbJ4znXVLqrHYA3duLAVJs34f4POFmLXBFXh
pqp5ttJPmvV9qsnXym5lv01jM9tvkzIuLxTQevBeprG9+jJWSZubmcApI4bFxtSb0UZ9R7bxrvP3
ae0aTuv34W4EbGUrUS3sdCsxHsWwMZ91tA5tKbf+Q72MIxhQFTOK2dxc/LySizSRaqazFk5SsXc/
CNpjTFE0ebn/7Qu5CJUdgCZoW9Mhn9M2q7oI1SJifCMKEiJJvxw9IjxOEdgbPXpvK0fb0nReh5t+
ztVID9h4u1WpUG0JTrX8Tx4gaRutnONrnzTbk5YQ5c048ElhQz01s818J5WKLRdb4yn8D8k2JCmm
CWMjnr5z1UgTM+KoUTPrnECJiaRPSqPbufC1kdcWxBL6/ibS7ExUoXFnUZrCApXz1xjE7BDbaanu
K3dndFipW7ZR/FM1vOM29RqUbPGcQ6MY9Wh8N+gpzbpJUqZUVhMU1lneq+M+ij7ExkuK8ZYiXyLJ
oldy1JqX2nrIlU8CWjHhZwWyULOSmCwkQn+e9VQikbcE0n67eNRBVYJKq6xzCy+thlI4Yopnlp5T
mSvlk4W0g9YcEJyJO68D/L6NlGZyUIejYAHfTTea9zQkjV2HRyl4Nrsv9zfg0o74v1Dv9DBS9NZ6
q/XccyJipg7JDtoTTcz7QRZSOg42mZQGdgP8pjmEJHODcBBCFk8Qfyy0TRo7WvNVqnh7BCevO8Z0
TYNjl3wzBFrlBbLTB7fZg/aohcOaNOj7WaS+IZFb8i9uknmVIwZWUrc6OybOxbdMKr4KoYLOpNHt
YqVae3EvFBVgKcGWobqIiBKI7NuZFAsJcE4nMZOS5sCizsspo9N4DZhB7gzxTrTVfHt/tN9PKTHB
9fJYxflX1uXbmF1EnbmvQ/dckw979a6Rfadbacsvf9hVkNl9X9XyIGKT4p6r+HcYvli7NLWRbNGP
5fhDUMRNOq49wd+fqwjFoVcJ+5GCOYr5t58FGWwQXcr3Z18BreW+ZYF+Lj113/o/4/SJHvrfj+I0
axC30afDEO82XKvmPsTF0DqLsBqG8aGY/AdWuBOLo3gdZHaoVgpMvlLxrbOqNVtJecJFojIsW67l
fRo+99ar7v4chHxlzy+kUgwl9wXwbMzjeDzeflvKfVxFI3ugS8+ZHD64VrFB8M8uj80EaTB2nY9G
rxegWr1yAS+wMW5Dz4bVSrLaMoXSOpc0pvro83OPf9Ohx2rUdsN9ujF/Wgg+mu3OyLaCthb9fetz
ig5xjVYr3z0/hwwVYbXYn8ZbShs77X6FoC9OinxIR26zkUqno3je52rVi2dp8VJWpTY9KVi/E+UJ
i0RpvZS7Q/+sdeqWy0PWty2FRkl+W7WJXqDkYFGJeBYCgHSUyStv5xeB/ibTzZq1ayIVF/AACbR9
IX7tXGtXlr5jljtX5WyQTKd0eVsOdq+cjH7kOaVVzhBsxOanWO6MmKoQKirV3ljj1E3TfJvyTr8Q
DSy4aAjcidMpfZWImZISebo/WudU1z/4gu/ZZemt5Jbvb1FioLGPvgM05ncKzZkU1xWeFtbZQrCv
ghwa9i9V1toFb8lVZavFCaZKMPUgIPEaswwFNlpmombJuq4UJ5KOvMA8cGOmmdmVnNohZCNFuIjR
PsCtRZB7x9T3GDaCG4+2lYnPh/nJG9a09BbuOqD3igWTHqIHaK3bUVbj0leNwOX2UXa69uhSMpPk
Y1DVK2flWpzZ0dzIZTUWIvmK0KinKkgPcCUeVJ5K4QqidnHZXH3QLDEKpCzJrYpbR2+jf0w/QoQW
Gcb7B//SskGxYQIi43/8jtUUq706oWLcs6H5dkpeAM9DSV/FSrb9dgXYvXRVX8eaHcSwpyShTVKu
6m5vqN+K5LnQVkIsLcxJH8IgF6CQNa9JBpUbu1bN5/g9UJeNFWJm0j+6ylFSHnRjd3/spvGfb2tg
u0QCqY652Wx+9CIFUz1W7nlIxCcuLgcM70bwhV869djSlJ/k7kfZrWTLK0HnciJ1UAe5jlXRuRlS
0HcUCq3HUuRVgHZXPcaJPRiW48v+WkKyOHnIXSPFjtgaqv23u6tR0zwJRT7WS3/n0SdT/VkI/yVB
mCS1/zfGbAcnbuUJali6Zw1XgORBPpZbFUvS4VsYnZAryTxtLVWfssN3U3gVcbaXFaVGSEYmou72
l7bGu8OwRRNXsP7kZS85RUCkf3Tpqe+SXSn7h/sLaKHyxysBhTwZfbKpHz9bQVmi5+OQEN6kSWFL
+nZIvufSP3ilWPlHKTlYtWKLih1HD9GgbNL/cGVcRf+Tr11dS+M4tcnz2gW5INkFgAStNw5Gt0lO
vGtWDs3FZQvVC/S+paOyMQOED+werdHY+wH3tWPU1aYPNMPJWnffttv+az25rkv7lfFdOqq16a8G
Uctvnl8JVVdYZp5ITG9QO1myp24WCYd+3MTou6rF19rcYcYYeN8CgOm7MHOK4rWRVtXVlw7y658x
W2WimAEG7PgZUaMgt4q/0scx33rbYaft+w3yFy6te/Q/CkZFWJnkpRMRLzWwr4Aep7v6dt9WZuD1
WcCJOISHOnpDhhYYnJ3jqVlJTqat8SwXl/QfqVRjynYootzGw40cWTqRiaYR7vR68rlVj1iTq67u
ZOlTXQf4/pJ7i/iVUt0W1WO6Zre9+MVwuWTYG+hPzdUF0nwIRWHkhIRz4Ujhzsr34JLdYiPLT+aa
q9TSsTgRx/432CwTMnGU6jRpCjZ+nqDo5QlF3/9ySl0HmU6xq41qxuPgJQJnL3e0W5abSP4WK6h4
Sa+BmzhS5x0SyD120407PNrTPl7bR9OkzY9JFg/jKRqkCvObzm2UKvYTwz2HFINi1QHOsAGmCwaE
CkbyWLe7Jv5u5qc0sA5ysDOEL/c38tLpcRV/fukhMATlI9ZdpNO3ccVzoo9fCmcQd7nWfhR5TQWr
cOGlPUtrmq0D8gVY42xiBzEMhVa22Dedvk+isyb/GMvX0n0Us3jvqh1Hl7GJYkeqvxdeuEWv56Rb
q6XApSccRQDuWxiYlKZnN6Jci3WOjJnAsQlYefjoN0ezQPMAzROvRm+mb20DWlyhhOcskz7eH/Wl
B7vJZUxJDs40T4vZGPhNV5WRrArTutPjaOMHu0R9abfRxYpsLB/kNcz0dAvM1hkBkXyC/YBt3fzF
2rtGEkexLJwrQ3TqQtiCD2gG3F8qfBL3Rv5btDpHWV3eC6N8E3Y6Ua72l5RIas7wCecs/tgj8IxR
UGTg+44AYYzIVe+QbVWb0l9TsVseYHA4tFsx73lXnpP8wFfGvHExgMCaNLDB0ifjtjbBYtr1Y6Oi
hbSm4rFwJSLLO3mio8+HaOjsLAlY671ZEnIQ0INTnNBHkdPTHmE5Hu8vn4Vz2CSrgQmIQJ8ONfV2
VOus6fRQ4NZrM/No8hA0g8ckMQ+mHjiS8mqgJHQ/4ALcHZFRKNhwYFFSxO/pNmIe9lUxqDLnpEBh
l1I58hOA2Hv9GJgJVINnvGEcZBa3UoYOhoGwGjAdlUcyeecmlL+m3kfZ+6ysXcEL3QR+F74BSBUz
GO/oIb6nBbKShsK5jVF/FrZayj9PocLJwUtFSm28xPZetZeTDkfxv2/r30afzYMmeV5TNb5wNtwx
sasKbIZ21vEvbzXEHdaQZYuzDkWTegcAHzQPb+cgiEsZydecaMjm+yHLOmkOg4IVXwPeN87RGpZW
K4sLhzU0B0RdqZVONYnZ4yStG6FhPgVa2ANIFxnrpItV7zL3kmLUDugYKStKEz4KStmjXFzS5DHr
V+6oxQ/XJ3EcDLKo+s+GGVf0uBGCVDj3+t4s6p1RBBuDJhi7uVR+IoC9stoXMg/0cdC+R4oHeV11
9naodFT5epxysdrQxY2VU5IOBCndtEa2xh5ePKckBheTF/YxRZbbSa170fUiryIWL2yHtXwQfLE/
tn5E+z3OTp4F+y+KM+2hy/zB8SV97SZcHF2qt7wd6J1S8r/9BcLgx0Pji8LZZeVaMW9dnyL8YwNd
Oqzf/Ph15ShZuomIhkUdqvzA/mdHyWh1Q+8mzGaVPLphtKl+q7qj1doFFU1Di2weqOJa/2RKxee3
33XM2YxGyBQ0ikTMpLT1MbfzbQP0Jf7uOvc/bmkscfaYZOVoganzb+vKtq0FzRLOpe6+pUW2y2Mk
c6DYx9/Af6u1t6IZsBSP9h5Nbx5/XHazt18WSXKTRMxdYzhhHeyFS7WXGtkRi099crj/bUsnwXWs
2TqJgkB0s2mddP1oBw0A4rXjdOkCvY4w2+cFPsVpnQ/C+Ytfy1sdb19hO7mz3f+OhYzXnNxhJ0Fg
kq+5rr1e6rWUWKReeqGfevPg9Z9M95gXqEJKBRfI1n++H3DxswDWwFmieExZ93aDaZgGVlMb9pyO
iEkLFu68iOsq4l5cs9RYOrhoEYIkR/xAQbv8NlLRSLmcJiR5ufal059S46u/xtZZvHGvY8y2UhGz
GkvKjWcX/Tp3W30ZzYOBBZZ7TG1jEyi/rF+mubs/givfZcyWeW/WsTu2xLTk33Hz27Queft2P8Ti
QXz1XfNjUFcEKhk6y1vhDBLjRwkBNOUsugeqnOUv73Us19SgljYUtC5QlyBk4D3N6gdW0dVBY4re
xYg7cTMq2mCPabpm3Le0+qj6oePPg11+R7EuKjd3JYWWOc5NqKVtW+t7W0poLVory3ypJWfC4wZt
SeUWzMHse8zcr00z0OlNWc0mgjYRjP8UD3D60w48cI7Z4sm3diNH/iBRxXWf9PAtGV9W5nHpqL/+
FbM9oGW+NQq+AcQj+dVArH2ov5bWZx4DwHd7G3FCEW1d7F/PfeC48hO/RGiexmgNUrc07JP0DUrK
ugwAarZNYhGVv07u3TPqAHYegTMLT8Vo2W1Ur5xnS3UhyiT/hppfAro3mklsjrTQcdAwVRtfZPMh
1cMDFK1LZ7VUZ16iFF0/Uzpp6ku55oG2tI4RUZ04/JMy9fxpWYV5paUpr5FKPA2CD/l3ZW8uTCnb
ZEKxTBgWrrvbY63Vjcwwx9S7VBbiHYHH9uQGir75BQ+sai0lm2bmJlfATGPShJ387JGimFeOvSEO
laI1fKxJaWdupnanisk73jbBU27sim7lDl+J9+dgunoiF8OYdnVGPClIsWb45stYdA0Xq/qCov+m
TB/KNV+wd+PJFxrUnPg+CytidbZFGqn2ss5VvUtbxdsiVQ9lt4+j58JSP7vC5v5+fLcPpljgAyar
oj/Y59u5S4r8f2KBtqAlvi+Q9agNYb/arF4LNHuomH3SeGFkepfG/VB0CipDeOIksl2sUUkXA/EI
kVkbk5rrPBB1m5I82rv0rbIJoR2Y6odwtI6Z/P3+0L3f2NPYWUwQx7YIfHzaeFcrIw5FhM86378g
GlF22CiEw4an/0ZNsodeCR7jGAwL/pawA1gjYvZt9VuX1ub1L5h968Q0zZo+8i80fns3OgrtQ6UH
R1NNNlEVOW2cbCTv1/3PXhpfVDMMiYcXRfV5P8NQ8ipWrMS/iDy54AOrOPXp7nG1J7Ycx0BzEmAO
e2H686vRbSvYjFqf+xc1Pojer4myDu3Y/2vhNSaRR+u/YWaHV1jAh9NrwrTesM0DdPsjze6iyqkK
cZ3n/D6NmcJNsELazlRY5wSjvMB9iLcJ4erBkTjD3sKgs11cbs12q30ehK9RKK3s8em8mJ+Y5uSr
DtcZjSVjtk6LvG57X+p89NdAiD95LM6TG3wW5L2/tjimv+pdqGm6IIxPaLhpwV5NWqSMgdJmvX/x
vJCbTm90rnVv7Qp4768zjSIgaqBvJO6k07dhELrRywgpp4ukhbae/dPiC+1HgEuGH3jqjGrgyEm/
x5+XmkjRHeqxdFBfcsToU6m/pIgfd0IGv0DZAGnY398eiyOARhKPCcytgXfe/jRd6OMglEb/EiEm
E8VQOVcyqKUAMKJUEbkVxNHnFZ+mi9S2yyxmM9bY4gVL1h+wvL3/GUtDDFJ7qs+iSUzSMH9OugHl
iNr0LxPjaPQT1DClrVFfqHfaxuFXbnwypY0efBGSGEU8u1c3+WBH+VGUfvtxzPH+H8BEdFGvf9Js
aNu60Qpz4MvbNlEvZq5JR8Xtvt3/8KUdSgmVQirfB2PTmkXx27QNqNFzpkY+aG5Uxw/4iYTKM848
kU2ausZtfE9Dmb7rKuI041ebBg51HfmK61+U6Ek0e1IoaLIUQKY6dRHroORO6hBuYiyrjMZ8lBR/
39eAjx4F82eNv6A2fM/lN9/71PVwVvZtuGk0ZCj8wGGFs3s+3B+hhePk5ufOLp0w6brW0wVWRoGu
jbgJAc40kJat+DWLC4h72fZ+wIV86Cbg7CaIEq8SE5XxoTXwwbfcTSU+Wq6/EbKVuV+4TgmEAxGV
agjCc8UUpavkwG8iJObFt6KtbTXdKNLAWt4kChLq2ps2fr3/ae+1cqa5Z6FNcsATCHz2dFb1Mg3L
LA4uSvlVMjmVpBqHXV/ey0LmCK51RHpjawn9UQ8+q4LgNPWHUaaj360pJCwcKwDesYNAOXtCb88W
YRWUYpV5fHtvSD4SRQNyREn+10T36XOvoszWTp2KQ1ojiX1pw2/qPtT2jf+lTrdI5d0f16WZhL9L
NBC9sPdnKXTQkLXVeOte6hG8+znzHtw2RZSp/Z4mvm0l1uiQGd6PubQvrmPO7j5XdwMhEYhpHbpn
+D9bdes1p8zXHERD/z4UeDJ4WBgJwAqbJS16MQTk0Fl4kWqnnfyftjVdDfWDW5+E1QfsH3L17FIH
UgYnFLIi3Zz5pd62rQQ7tCZaIm4FrB/acOopdJ+EfO960ilocVLBF0d/FvxdEe3NEoy4FXzqQ4a8
685F+6sTlB/Jd/UJA/ey/we/niJ4bWhQ9FzcYXX09YMB/b8+hvK3UF1TIVg6P3DIZLzIgUiuZudH
oI/NKIRFeAnGek8BHQSKnjwlEjpIa52/pV2EsgDudOipwoCYTYxbB1EsWHF4kYOfFKbCtfLe0rrW
afWAqfnzoJ/9/VURDJoVMRUWSZXQjsdwPBXxE9rYNmCiru7AlP+1ZwW7iAc3vEP6WmQCswsxNCqE
RRD4vqQ64GmltcPwgRLOyu5ZHLmrKLOUTiU/pZbcMXJ6aNlJbf6kwrdmErA4fFdBZoccg5bqktWE
FzH73ScnzdpI6RfRPPg6rnvZW7jGQ1t4wyC9Jf5pA0/eprOPkjplII9i6CRv40dPsYiXuYoARLqm
d7a0xK8DzT6s7rUKgwoCycZHUau2ksH9fwmMapeqm/tnz2IoytckLFOxZw4ygi/VB8JYsZvqciO3
L1ZDg0hwrPJLKKw8Nd8TGKhJUJBn4CaHMAp1t5mRGFkGTh/k+bKnfUiG9GCWoj1pVbvRsI3ccaNo
iOY5pvA5CNYQkgtzR+xJPZGcYJK/uo2txmoXCzKxW+Ulzw8pUqcc6Wt+XwujeRNldjbpXi9Y1Bz9
S2NKmZ0DGdPDJwX7qX7UXyL1eH/upKVw0+dMarHwBqxZOASQVAk3peCidd2476UCa3ehdY8SkguO
LA3qJh6ieufrhrsD5p7SD8myL0PHM6kXB8Ou0gYMUBQXGzE2BgeH8GbrifGamsTCPkXOm4Ilp/X0
BJkdOZXuSS5JMYmY5e0r2L9Idvys1cTuE+hxiruRqvobNmn/3B+eaUpnF538RymDa5wOzRw0qQv4
lKk912rX55+iKPmYopCjKGv57NITQ+EFN2G1aSor85KiJldeHRpRfMGJb9gPiVXYzRjiWuKdMbBV
5doj9cts9LkbctB8zTtn4TPxnWA3/X+lk/l92GIqnxRJG19KtEqj3tHfRiyv7g/lwkIjBiwc6Cno
Kcxf6KGYBq4LKvtSlma0ZerEU2VKFhCY1P9qSFXxwVOTNWmFeVAKK6CJJnlFmslcWrPjwtdFNwkg
5l46uQUYtze8swaopNCNfaisQbans/t6sUzBAGwjXA3db4KK3Z4PiuDrY60QzBPf8qbfiZJgyzm+
cRDwzYtlbFrprSk3XSLariE5kb5CzZvP4hRfQxMYt93J13dukNbrrtWnpRtfFDe2qcP1tH0j7b8E
mfjhTCMCovNmbELZ1oqAYF5KrbJ17bUva1tYNX1Z/JSrKLPbyxsT7uwoSC4DleeO8csmdjFikffX
5LvH1jRk/AOWc3oUMH23U9arXRV2tRRfokjaVSYmFT6+e9En1T1ID4a0F7X0KCXmThVq27cq5H+w
lvrLjTH9hknHlgRuoqfOu0G0SLzEjJm2rPZfEMChjMVKcXdSvM3EtV76uxL1n2jTFQpOlI7fvM1l
RLIvKiXzl4woEOeblgSEgtHU8Ip5tldRfwys3i7I2kcEbnP/d4Ie3/1hX9qVFKymvaIgrjJ/VSPr
7BYlutUXkbPVMTtZfPRIILaDAXHKzSvXjrM+ONwP+o5Kzpdj38nTiDIktKh5oRXW6Oh2JlE1mNuC
+y0bD3KfvcWyY3XwgNFc7TZIfynWd1FLNrg9hpBYOOy1lZrCu6+fWmLACiZTD5NXyPTnV8Udscnc
2AcF9qyJnrgrEZ5GeRZ/9tGjgqMhmJUl1f7+t0/b5eZkIiROx5S0gTnSd5xlnYLmC32kWMFzVg/+
pvJlCcCqPG7vR3m/tqYwKAJxjeD3/a4/rpaTeAfm7s9wvOvuV50XjjJIu7QOdnpubbrutagf/aBF
swsrv3Md1yuH07saJeo5N79gdt73QEW0rjaDZz2G1B5vhOGxjZ40NX+joN60kk2HIiaxqeQf/Vbg
4Z8+NDnCKLpdyyfBPQAcV9Z+07tr4c+7nCuPtAUP1zlgPB+F1kga5rtLpOwYZGG3j2JJelBcGGyF
Vyr2GFYSaDEcAaJO009RntWbugrknYi1zQfVNyfqVl13D2Mt4bsYubEj5LiaiNyimzypv/ia+l1o
sF3Dxz3c+j7VovtTO099Jy47v58WBWcG4n2zNYubTxEPelyfMHButqkq6rgvmv0+7ENvk2ACtJaW
LgYEaYEhOSB71s3tJtFG3xeEuqhPvndW0+TFrF/kAjuQ8qUte9tov5WddBTSbu++VsfOf2y075xe
o2+s3BB/CifXW2f6cijDFq1bmhgcHbc/xLNafPeyqj6hcXz0pIe6e0XNHBuwwnc8L9iqBfI/7qPV
GnYhIG7dfvD8rfshbr57WrvLvVOq6oesfINV4/MfPBDqbXUZvuiCtO/WZMj+bOR3vxbzFn4MqTyy
A7e/tg8oatVxX5+oeTz0mW01KhKLhj3EOALWn7yowRzplw6am/rpg5KO26rWNggvJ/qxyx+SchJA
PfuV5qRo3WnWR23oJ6W1lQ76nyfh/HcCAv6DtSDfnQuQi2VZo0MXN6fYSPLRLjstf06lyVVJHv0G
OIQnBrw8Sj227MYz/Ed5iAPXLnoc3sSAZpkJWwuJIxVT5E9FDj7R1hvVfAgLt0+3TVJK5zBqYC8V
bpgCcBDM5McYeuBCc68JfxSF1nnoaZb5qSfP/uZHpUh1Uy7DfqOmtTnuUiVSaDKOyZpuy3QCvfty
CkJc9oDdYQfdzpCqBihUaJTlKjTVcjfYaO3vVPqGPSBE6CfzbyHIXDVc9WAGULrleTGXidGlHjVJ
PxNOXuCekthlYZQPhjY+RsJJjWqyfVd6/cuzgpC0iSQyNENBTnR22fijp5R00oSTHj7QYzt29ann
UROon/82DvUGuAr4dXAm8S68Hcmmt9BHHcjohREzXrM8lMUDmvbbNh9WUod5NjrdKdeRZp2vJO/S
sop174xFuSMLo2gLXf1TqM2VPsp0it6sjVmc2e6Nq6L16EQQR22eSNM2eeo9al4CRyz8EZd/W57m
s6YUbJLVITdC6+J2AFslUxq/YQD92H3oXpRi6zanKPlG0sKNuLIq3q37WbDZ40iQMkOlV8W3pcGD
ic4zOrB2nmhQ4IBIVKONiNf99bEwmtefNy9L6V4zokVCRDX5GESUxU13M8ImhSrle7/vx3p3Xd1+
3Zwh1eqNoEa55Z1FOslB56jtU0ryPOgrpbaFlXjzTbMV0geV0aoxccbsjV4sGpPyTsp39z/mHWJ0
tjDmO5j8sFfTiCid8Bro5mvrJl9SV36UP8XPhboRvOBFTiFMaGODWckKqXueq86Dz55+Y5ZbSim5
rErjs9X9GpK/TL///P0TLg0WCtnYH8Wiq/Rbz1y3S0bBO8cWRNte0oKPjS53jieV+a4t8uxcNP1a
6XBp3qCA0kMGhYRs1+ysahNhHLqg9s9dLHZ2CPDyITGGlGtGXAs1r5RN38fbfEpYeJ7T4rjd1fjD
BSS6lX+u1SIUtjCJydCyKgEOxwPhQ1wlXom8UpH1+2Ismq0reu2ahM7CdpheALh1wZJQIUre/oYk
5mjxhiA6e10XfFUCCzhp43Zbqa8FZ8jLaqX79a5+xkfjCoUZKD4TUObmLfrMiK2xt+ro3Lf4eMgu
0kdUsTBc8cpuG40RTtCu0+jBWUYEZWW3THM3O7WRuEKYiFICdm9zNYCiGlRt1KTojL5f/CW0MnE/
KAV2FpYSOX2cSzB7JWFbWMLXWuq6TVFk3soFtXC4kppS6qJAior3vCFTG3koC70SnTOrLZJdP47a
x6otQV2Ylp8VVG9VMXaUtEiDjRtE/hrceyk+dxf62fwMaDiz+a4NNxX0dAzP4qBgQhEW8V5rqvaz
KHu5E/HmfBR9od7jUS+vYbIXlhpQaRp5UxapsgBul1oxioMUNU2CMKzkXTIUVfZWXWIRn5m7tizU
/f3ZXgrHS47NBRMVAc7Z7hrCRq6MskjP3pgiQcITLUsaB0tdBzD6mpXSu/IUyxrCDeZGzM/EvZnG
/eqsSlvRLDt/zM5ybW4Mr7G7WD+6QXCI5BO2yA4qDbhX242kO4kkXFQajFWiPDbYut//7IUJRqRa
439IDZP3z0Y5qvzaV/UiPxcUTXIDBqqf7a3IfMjLvnHCsHmRhWB7P+a7Xg9f/4dzDFd/kjidF8bC
6bVbyU1xLjPz0Hr/CMVzkbwa7sXCgYs2sRbWh2D46MlrKrQLpzUwUYNiqsxMv0uMzCGDoyilxVlS
09+14W1DrYOGFK7ZaC/FoX0+lcMRvgBlcTu9XeRGrWta+TmKOCHVONFt/Ysba/rK7E1/z+yE4gU9
MbjZIgo8rts4IV1GzKuy4jxUwTYpoR1Sa9K6YKfGnxTtw/1pW7i/TV7tEOOw/6JLPO2gqzXrBY0r
QL6jvINX5LMkpOneQ5FqJRFa+iRKWtjjTk0L0v/bKBngT9ewgvKcKw6n88EcpH0Reqe2+tyJa3is
hX3ICpw86LhOp2t8Fo2FKlgdRqVn7P+wNRHgUD4MDY+n+qLtk62ef3PHpxQvqcT4Flpry/H9t/KM
gjFL/2LaCnNUsSh22aArYX6OWwh33jdR8airHbkMNlag2H87fbfBpjV7NX1NlAlDlEf5Oa3RWC9B
vq7JREyDdbsaFaTJqHWrMC14l86O0MjUO5SVzegsifG2R3kjghwQVu5TYuQrDJf3G+w21Owp2mDs
M8ltR+ccfeYAP5+XKF7DkqzFmOWrQhkKJVpbMaSZFCZkmwcx2rKJudGzuv5yf3IWVsLN0M0mhzZB
l+SiFZ0Tr7DH7FjErATzUVQyZzRX5KPWYs3WPLVcLQ0Mpkl8zvSd1n+pv2Pj5cTJGvFm4blxO0vT
L7lachqN7TxMiAQDJhudHha+FVO8GhT/o++Xm1z4mIRPXYyVLgChTlrLXha/lOsNgB9QN0WZzaBV
u41PXZkF2aVO6pWvYdXtxMG3Y8/FSODz/Tl8n59TkOFaYd3x+IZMdPu1tTGMei9G8Tku8EA6Nfle
jTa1dhCik1s9q+LP++EWbtGbeOrs6pbHKrbKCOZB7W3F7DHxMTPFZ2pwUED0SsTpqtq2KAjm/ZrX
5NK4UnsCKjSNKpSI2y+NysFURgU0cNkLm8D21LNpUuVKf0RrNMp3TDaoP1OZ699Qs8XqR4Whlhmh
+vEVO9pRcm1ZbnduhhXjIYuGvWJsvLFDfw+/cTzmAnenV71dYc52f7gXZ/fqh8xmF931wsPVKz6r
3lfpUR2/IhSDaEbzKfkhpisv5bVY059f7Rs3Jm3ozDw+G94+xWqWEqIq/D/OzmtHbqRZwk9EgN7c
kmwzM+qWl1a6IaTVLr0t+qc/H+cHDtRsogktsFgDAVtdxTKZkZERx7p281/ouxn9Xk/2XQXtdZUX
gj31bfoG1hooS4N4oFhddp2l43wU+G9IP3OYS/l8VuYPUvdLe+7nS2zi/ZX7c3OYuqO5B1ptpHqc
UI4PEv2cIjbW7awbSUpzq81yZHwbTXHJCsfQLRLkdr0w6ZUFkbDqlhJBV/6bA/liVSDLcPxq7GP/
w3UMIZz4Ysm97hpSRDKOrVyX2dXQxVHOzyrbe8pe8vLtmI07G2vrmfl9rNUlWcuJGVq8s1eQ8lB8
zqR3krODyt8H+awsUvJUZHkVySNvVzbVzKrrBDeTkw4+rnvkqX5kI8CC3sv4zU72kIqt8dBAY/2Q
L0edahUImK2sz0VfZ9dgvoSLN9E/pvkU9i+T+X1wzo/P5eYjgyyyhSamBnF1ncHEUWyXkywxmPgy
JW6O3x6iKEk/IvGouLLkFqHpSbVxUOe/pz1Ma2umaCdpFDywGgc/vV3ZUmuKOOrT/CrhPJrn0UUK
j7mFw0+XepJ9wO3u8Wy3xluyCuq9PGvGGo5sQk2LR2WkCS2Wnw3pRWkkLwg+hLpvFXSzd2gBPB5w
6ypC02A5BywtOs23E9SzXq67XM+vqVuZidsG7/+ZIv79Syg+hdoef2BrevYiYMzeIdFYty+NVjfT
he3k3EOBGyIDYIa0KxeeEZMSFx/LKNjJae7qynw7gDL8IZGeoslo3c9uZaGiNEIqrvNMbRkkqyu1
61R/1rqXVvvUO8P7zA4uNDFWhnaA0e6pb0IqgXCcqrmncczw5/hvKX7uvj5e9zuZn9cfBiTMCaK3
iha824V3wgrX4CArr3aRPMW98dK09U/NqX4ZUCORqhrYcAa9gLqQT7Wkeg0ZS+SGEeEV/prHoDE9
uZnfSckJMHTnt228/zoWw2iU8OsWq/jb36aZzaCZo1ReLfOfMZjezmri2ggLl7MfSh8K2sqb9+ac
+l0fuWNw1u3Ok4Appf5pDkZ3Bih9/IOW8VaJBz2tACqkUAvtZPV7krzRA2kI82tgB56h0/SlW8Ul
HhLVr8KPj8fanPtvY62u66YvZDOY9eVt9qXuRBnLq1l4kfm5tacnuTev1eHLwzizwb14GrTooNHi
pn6U5PZYDDvZ1NbTy/anHcYm2OIBXgUcCeCCXTpcY82ATHmqV1SRS4yB0AdIZa9LZT/KtONMI46V
7zXxbrx/jI0/FDQtcOU1pEz36ZTkfZxfQ0w6y9h6Sqfms7OrNXLHYVkO1GJfClCPcjL3y+2mVdJe
skQg8qsWJ5dGjAc5Ht504cfO+pmFjt+a7mzq/hDE51AMP3T9c7ZrwbKc2fU+RY9GXvigtPOt7aDq
rtHmOSjyayErsdeNUetNbfofrmzCqEWrEWKDSS3+dqJ9LGCXtUw0ms1fslJ/FFOLYdCnCXO0eJIv
Rqh+0wrj+PhcbO1VXkFeQvhP+p2qnVr1hl5ndU4DTuFZLewE1OdD2ghEOO1c2ls7ho2KjP/SuEch
4naCaqHxhYZ2oTPIimt3joReoqMelACv9cez2hzq9WnAxw9MY1UgFhDWTfrElqGKwxhqhIFCvInJ
ZP/TQMtnw9oNwbrVnMjk6ja2hvwaazqqh5/jAVpkulNN2ZoNPH4YanSroqq1yhg1Gnry0iF6kJAv
O/SW+mtoStk1W3OPr7K105dyFSAo9EuIs7efKMjLSq4CwoZGGkAw3pfxuLNgG4GJsRxlmlZljCL0
1S43+t52xrosrs3clxjSji0ofQC0f6qkqQ2eIkkjV5SCyUl8ifrSiddJzg9/vD3AKQGzsQFYSkSr
H4Ei5dREbV/AScFZ1DlC4nZwr3s8yBZIiaYURU2M3W0O1+qzOZWd60lel9dUND4ys+hhjwjLT6U4
NMlT63hjj6bJIdDPVfqliZ8lZAgf/4SNuMxQkRrXVaiNqryeZ19m9BloaXGFTmMerTgKDg30eaQc
6ZOwterYmFhMzFq1h5Bu3dqIQ9FitZD0oXiuzkUej6Ua8bcrL0f1o5bbAU/ZUfeQGx6e4tZePq6S
nKopxvc9r01vcCj5xkqSv6f/R/IyrRA7N93WYlAQw3MCi0ZYMMtN+Ft2PuIuk1Uoal9rKbVfmtJR
DoK45Fmtavk5rJ3w0AzV5Bt6JH94/Bk2zi/E2sWmGPSd77H8+W8jy9HUoy1ZVFfJmI9B1Z+LxJtq
+fR4lI0IB3h/Yayw4GRvq+0mO9E8tnNZXrvgUNc/1P78dTD+3YXLtoaBpYyVBXceoMPqy1JeG3mo
GpaxSvmKWULoNspPw6y9LfvZ8AEB9lpSN+4MwH6ijCW94NSuwpw5j8a8SMsKbX7tWSlockSYJLMu
pab4RnbuTzL68o8Xc+vw/j7mmhZWVFqLKAMFtnb4aIeXWP7e2x+6TH7Ki5Hd+VbH7U6o72ZYcXnx
qQnLU7WHw25cxkuNY+keQBWV2/h22zhKIDV09VXkNbMnjd9FuRc/LvfcKrBBe5t2XyqJPP3r616G
+5AW9UAVMT0ryUGGElyRtB36/suQfVGmzg2zT1l62PMs2gg64K3yLIMacQ2ve5z6yRyDQCN76zJV
HHK9/aGhPu6lViy7eWVX/uOPubV/UGNYGk8APQlAbhdSltKyy6epJMbp5to1Y5meKpT43is99YHe
eaoxbn1q+qTGuE2Sd8KejXuHoJEQCxIu+p/rLpQSjNVKYolqkQMzVUQefgFpdmy08yAVy1W8w2/e
2Db0GRKSwGbHF2ldgNeCKe21qqFg1H1VutZN9lweNiYE2qgsPbQwy2Hs3C5nksEa6KEFXRNNb87h
hGxqaYzTO6Fl6dUpVegtkhqiMxpaOyWQjYt0QYpwkLGpVN2RkAdtHITdzNUVqR/wIqd903fTOZn/
Q82Nu2ZRHSMSorFxlSxC5e2UYUqpz86jF4WmG2qHx1tyC/6ing3Zj5LDUkZcvUa0uuel6lBLDwvp
Gb/sj/3cerXl20Hjhn35IbIEYhbYzw617QZtdmzzPUfNrY2ikl3hWEjvJs3Kt99xMvUQKz+q6kEa
U2b5JLp/Hk9yb4DVMvbCnun/yOqrKF5G+etYBju39MZbhHcRkTFMeDDfdfNuEdV5Ek9hfc0XPchI
vlgIouqHUkOd7vjnc6GBYmnX4KsRjd8uVj5Xsl2Vor6WFr7YpZhlL8zinQLC1nwIFBSEh3Ry3fUX
MeVULUWl11e9arxuVn0ZLWhTJC4iKu8RkdqJxTeuYfJZmLQ6Tlxci6uIAUGs0Z76ssE5DpONcHy2
Ov2kcV260c7Etg4ua0dCsWCuPDmr1csjmWg/ba5pYtcH3anfDmlXnot4Z8dtLeDiqLFwHZYmgeXB
+y3SmtHhHUWnN0Ra2XGQoqtSnWhioiZbfdjVCt3Y3ij7E9rDS1mMP1fb26yaKE3MTODPUn6ZnREv
5nqnArA1BCEPRAfkRwCOV5FPmg/TQAELxo3o6ey3guTQd9ke7r+xD2xiDGYBykIYsLoInIDLKFOg
o6iN/dJbiSvNqJmYud/Hp8enaGMkIkcsemi8eUX+b7+PZJZZptFNc0U9wNfjX235RUaFaleZ7H7d
YPAsYtsQbMBs1gQbVcqrQu+hjpqzbL8dDXv4jjlz5j+ezX1cwSjU3iBPgFBxL9zORo7VZFBC4ooi
6t/oQ1HQbB8ovha2zlOQ0CI8jnaF15mQDnY7OYfHo9+vJSENASK0Ti4MqKy3o9PnWZU8X+VVDBUq
7VlivNcDK/ODchyfccuJdma7UbheSG9gjZTlgffWUduoonga6VV11YYQEuUstcobISe2mymS9WYU
RfJ2FrzLdpND7jRFYP5l9hUuCQXdJMfHk78/6Hxcbnx+ERuJz3A7+djMh8gMSKliZfqCCNcbTf6G
HUInas+y9q7ljWyW0RD1QK1wkbVckwxbkUYD0vELL0wtc1+Iqv7GDWMMrt5n6vuxLAF6paJGraKQ
Yv0vFGF09c1AIyV+n2mDkJnWSzWOGLNV/fETSEi5iH8hULugpKuFSJrQSPo8ICQSwjxPYRmcjCBW
DlmaGL4UxB+RVVF3wrCtnbcgeBwuqMT2OjfqJ7lI9ITwqG2ioyxJ+eLV82zVSeXVpvjx+EvfR5sL
XEhhmTCFeHbd76XkrVEWKoOJcnIX2N5B3muevCnAVzh1DgCzO8/i1rEmqqXxnwSFK3H1LJZEmbzO
XIci/ajK3yvlEFnPWui2z0L/lZh7t+/928gEfxtu9QWHTjgy8i31dUjad/gEnEfzGzyQPT+PrROD
csqi+2fDAl+jr3oSVrVVkBbwx6chC49inC5jTxitZtCEk/+wL01eYrIQbuA76KkbpbirJrm62qly
iiO4sbPT/TNr9k95+juiCf/xLtlaRIqBCzxPMRAG5+19kKadJHqhV3DY6EYU0G9pC3emPVnDrZ2P
rA9CLVz4rOUqvojCoHasbiJkxmioEHLlT0b4bZz1j5Jufnk8pQ12Bx15dHnCoYa3T+/A7ZwUYQWR
lKoMBn6IR8M5GsrjqHq0O8UaltekJtVRnb5Yzkc51THOIM4Z3srWZYr/w23LMaePcfEbusNLi3Ys
tay262s9HVTzKuIX0XyywrMh7wy0UdFizkClgGX0qiEjfDvnuJ3Tiievvs44dCmghgh2PWXN8CQH
hps5CsWs8XNSZZ/nai+t3eAsAQVjCkImtLBK12hIkyM9lCVzfe0hKxEQw81v6kvbfMst3S2TS6Z8
MNQfMu2RbfCSlmj45dI7jB/+OFbmxCys7kXJaalu3y4BSs1zFgVSfe1U69rKsRurLxhcfXq8u5aF
vIV+bkdZHZiprGc1pvPkmmTZs2l6KLW5ZNWHttj5pBsn8zXB5KmmWMjreTudISxjw4jr5mr33UG2
M/q71adWG389ns/mMJaJUN/SowyR9XYYqQvrMZiZTyZpDt1yKjTWOmtPEdD4zl2z8T4sQeX/D7WK
+yUZYy9k+Jpr1A+unV6MJPSiRPoYt4gD1k7ipjX6GMFe5WTzi8GzArlGIo2C7+0MjaAkwqqjJbdJ
XCjIh5JAR0+cQ1ru7MCtkShl4cBBssahX9b6tyyqq4WYpqRpriEV5TgzfS19pkvwWLf/PP5oW8cd
W3RCSZjjUAHWlS1H4Cw4hkNzVUqle5+WU3NUqmn+WRhqe2qqMnErRX/pY2s+zrL63MblnvLuxrO4
9KpgubC4mRNp3M41QXmuoQmouSL245s5tnHjp1A6xpJ+rLvj4+lurStlAHxGGIn+mNXrIZWVFQTp
3FyL9HOYIeD9HcpYoHx+PMpGwETvFUQPlTZ95CpX8YTpCMlsU94o9G/ytxG/41sulc9ywn/Vdmwf
shYXZqyc/rwXksoKqC4VSvo0aG+4XcqwF9JoDjQaZN2hcr4Z0Xtb7GCpW0fv9yFWO7Pps66IDLm+
phlgbYEciEwRqZg+6E57kOV3mXxQ69Pj9dzaIQtoQWxtgT2u0/xOABTyZ/WVDdgbvd/jDuy4c995
ehPutMhuHgjEPYlhCD8pKK+2o9yHsdLbZnNtKvWHFMvKsbfs0Gt0o/Yh6itH7LoXt9Cw8EUIT6bL
Bmcn4N6aLwZslIBJ9aiXrX6Ck/chIhJgKK14rmLnDQHlxzCOT0qovG3NHYBj+WDrZ4jOHpAh5NnZ
OqsjkYDxNn0ctziNZQeuUhRAskDZubC3zt3vg6xuzlAU8O3UqL22WDEOyWl23kmDW83/4drEhpKK
DaA4Ne7VMBKdQ1HQVcRrzihfVCX38sl6Fomj+1GpJf7jbbk1KQfCnblIo2N7uXzG3y7poC3gTeMp
d2Ub1PSjI4bbKs3gZ0Z9Dsy23Rlu40NRrFnKCa8V8zX+KScWJbgsENembdl7pl17INgpxJtoz/Bg
K92mtujQY8emwAZwHfhqQepETdderaiq4E//W2Ca6sahrvnTiFN9C2H/aM+Sfs46WTsKNS/eDni7
HqM8sqHPVf3Ol92YPJAsqgYwBljqtdBgHduTsMZE8EhAXAltV+s739R2Lpqtww+UTXfhkukS/64S
T0cd6y5qou5qnpz6ObAPcf3SWoJ6wFNZlkfVijn5T4+30cbUgEdkUgwMZ4i8V6e9CPKRO0D0r8FM
Z3yoFM1NOtl7PMrGZr0ZZbVZRRbWWjM3/XWY3Wr60rV+qbwbqL49HmZrMsRGC12MjIklvD0T6pgE
WVvEw9Usfw3Rc6R4Wvv34yE2ZgL6RbVh2QrE6KsLi0b4UgYiHa75fEnizxVUySBVDw4qi48H0pfr
YnU1gupR0QdhXFKBVeAsJnlEcFUM10WD5TmWtV9TVL1p6q9gfIhGaUNOVw5kehC3zC/zc6cknqmP
Zy35WCXvdOdbH3qdipb+Ty5VY3ifYy1Z+WWBvhi8x8DL078a/VolviwfYoyT2pPZfzZj0wsdMtq/
tHe6cRmi7GDL80s7fXo8u61lhP0Dao6BCrLaq8nFOW3Tc6AMVytO/MLxUY13hfE5NuOde2sLtVyg
Kq5lrhTe6VU4NE1ZlZlWN5AYZCCVA5ZFL32tfQjj8l1b/YuwwWXUrGNpa3iApjtHetlwd9+QHA4J
LpAyZD1vN+Q4y+OYptpwnU5h8jSYxgm0KjEHt9ntE7wP+7A44QgbdLVT0lmHKXGfjaOc0Ltq9pTt
eQfal8SPo79r5d9K+vfx19PvpkXjMUrNy9ej9rbuk9WwcZxBv0kejdEduZvHvabV+5OM2xZ0DxsI
CbhqvT+auTZDkS+oH56dPtiIO+i4Min6n3oHsf1ooMGlAVUrqr3rZzQRs0lQl1BCzMzWlSPMfDv7
JMdoRKXYsmbydXjbp9lOnLexgGAMGCfD2uWqWiOowWhlYp7I5RS9vqCq9F1xip37Y2PjU11eXJ+0
ZRXvNABGWdhmGhNKdsgP+Nms4Ghv5W/NNsp8p0ZMD0sO7LobsHo1snF3n3MvoNV65wBuTfWVake/
OE+bszrpXZVVdimT/2O1eEil4qAHPx/vxuX/cHvIqFzRIgPYyN6HlHR7yACogz4SVn2tqsrNYw0P
+7RHK7cJLpWutH5o6/8GKhQzud551u6PNyE6pYFlYvAR1or8Um8YoEZWgwN2djZAA8zoEi5cmjR8
o+kfH0/z/sqECkSvP/prFHzoB7qdpqrDlaSTrcf0e9aeKg3ZaNWOEj9q2+nJ0kp558NtTI7lhHEF
5YqQxFhFYegql0rel4xXtmcoLF+rALEICRsCV5/6Zz3Vj48neH+DMcHfBlztlCad8rBS6/5aONZZ
pYUjqn0LssfMDk0D9URzyenxiKslJU6AkkOiSqKM+85d9qHooTaMuO9e6kRBk80ciydjyGxPV5L5
JWuNvZLd6lZ7HQ9cEbq8QuQAzfv2E+LwYxuBXFYXi4YfnfJRDG5bW98fz2rNLXkdBiUzWrnQ9wWk
Xqb9W2pg6cLOKNAwTFKyhJycZ1QCkaBNqsqbrUH7u52y9EM/IAamTJP1Eij66KvFMDxPcZDvpHir
fbT8GugSkLxwJiBgWuOZTkVdKFZVcZH0SRyVOf5cWMkn06Bp3wlz/UkKkIR5vAIb68xzS12UygPr
vEYiilyEuBxp4qKxg+lFlCJkAqMBBZg52tlC64af1+nxAgJtomrMO7JabL3MNRQrVWwdIiW1joj/
B1ABO/rZnDSWCN5jk1YBQzTN16hMe/sgKUhyu6UmhX8HOFn91Yleep92U2O7eTc3COfh1KchApuV
zaFBM2Z00cmTI5eGw2oHT1nXGF5/PUYb2mKuxXt7F84OvBtWbYtLo2TV4KZhUp9Da879srTwDBL9
IIF2h8VRdGZ5SqVR/gEDq1XdqKulo1QnSCbJUvecxLjt6QHSnX0VNDufc50Yvf7KBZVf1HRAYtbf
M03naIoKS1ws2tDp006a90IKoceM2eyFdlYfJdFlnmFGDkUD/J1DrJB2PvTrqfntmeFHLMkvOMVr
Ux3t4renqpyCygoBuS5zkGKslKuBEfrqOC/9goE1InZZxuIL5zvojhHcp+7YQFVr3WIaw59DH2hQ
bIa2JjJT+vqtnU+G1xhG8oyGQBEC8ttTRW45IoloR5FZ/IynsW+9Am1eUow+1D4ZCDtJrqwF83zI
xi4Q6MyM8qc/PTqLPz3aTRrOcQtb8naWTTxPZjpM7aVUlfJQNEKhS5GMozecXfR3Cb3XK8q7QnzM
DQxkv1rRrrashEolY6HI6gdhpmpeKxJsg5zA9sswCD6PVhn4uhRN50brOAjq/A1ru2Rngy0DrX8I
twV6A4uYKvIlt5MOyyauJIP9VVqjc0CI5VNgZukZ11UgnASTtET82eP6upkAgml9W5zmsJm7HdES
utGk+txezLlCFdQi7GpnHYHjzgwP7LPhBBmofXr8bVeB0v8GhelFcmAueuSrQCnuQ7y5EqW94J/V
vIdREqPCUZS+VXfTgWhQnDol0k/RNEVeMJvFfxmecJtzvLSrrSvQMoofedfxuc3KbDzdyIdv6E4r
6Hjrv9Jc5E+mLgkv7RvVA3Pdq+qvy3vL7KkyEKvxIi7k2FUiaMhUMe1A6i+mLOKPmSkqt9FldA7t
0TzFKHEdtDGeDmNXdl5I9H4UbS15hDkfNAgWXlurNdnzEH61+navpLQKfV5/G0k+PDxIS+qdo7bc
jXSKKEN1CUNAC7uFVN7rGJKLWXFrALn3dm8F76rM0XYi2PuXkjcSoJcuOzpi7hSPKLFUPfWs5tLj
BDS6TShoA3Mks5NP2Jvq1s4WuA+4aE9AkAyAC7CaT3G77Weri4YEWvulpK79PtNpQdFNMXm2UUE2
Tysj/vp4yy//w9XJhvXNzfiqNI4Q3e2AcZhEyRw7zUVSk/koLRsPTHuviLQ5rQV3AqYBj133QlKM
GYTTh+LSjYGZ4wzda03qgXhV0rs4yGYiPSnQhnkni9wYljox0rWLTgpiD6vVNOMZFtQyOXX6rhjQ
faC/5lKPHmS7k2Jt7E/CKGPZnRCugEJvl9GqFKchmxSXGkeZNjM8y2wPJo53HbyYyipPothrDt6I
YglKQBgortAzA3hyO2Y1NEXad11/4WZyvoZG9nU0s/JQZbnhRwbuMs6oZV5P2OqmeKB4QGnUC2Pd
wLOqD/YkuzY2EtLwtC+SSnNfr5u5xqSsAoF86YVGP/1DNIbzMevFHsq+cUODKqLphq8hHLF1D2hF
4aCOY7W/pHr+tnOCY2rJ/iQhHjI/lQ0KOJb2adCjnQh9Yx+BGtHDCMeN1V5fzKOCabo1NP2lCbve
jcoBi7v8uyyic62fH5/HjXAZxvsis4NZBW/tWjsrL8nCRWD0F1lp449aIHXmOZeS3vGSNkjemklX
fEgDu3LcSOOe9uVKwJxrmzr/pYV6ehzk0nJTnrG3YRWP7ygWfqtToZyJccVTk0rKu17Dz+3xr95a
IAy9QGPxKVgI2rdbMYT2041VOFxaSPqD4fRQJfof2lhXXtVkp8eDbZw1wM9FK5yYfIHzbgerzEHL
m2J5p8am96Zmttwsy361ofo96ltfVJDf9HYv7tsadfEMpgeYr0LGfztq0pmd1VXxcGlM46PI38z1
3312SgPikPawuOE+nuTGRufOWiC31wakdVJoD0kljW05XERvnsfQQpLuS4GeX5UeHK04Fb+CYdop
DqzLSssjS43j9b2juArsdztFe6IBIZWz4WLNNlIY+WQ/9ZmJBDwii6dWl/sTIoblOYyn1M8N+y/i
zPaggHW6uROdjMne6xDd2FbLI8g1t/x1xx9WQisIk1wMF1wwkhd09drTBFZ9UrkYnqRs3uth2BoP
IUC4Dpw/3sRlD/yGC8zdqEgdz/xF0We/hCfscvJ+hFr5F7Fo++dnBtIa0QyQHCiEvNpQeeu0Jo5J
4wVT8W81EI4z/1sZ0+fQrHfoqK+6NKtHHuyNPjLqV2T8a72whEcokZ24u0ymOn1C/u1zJ5Jvct1X
vpzM80uoZo4fNZr1CaZ+6WWDaN7ib5IeLDmO8ZqMjSR3p6r4BzPkqYa17VQfBRM7BiC4bpQEqpuU
6XhCTEE9DqAOOyf+taB5OwHeOCghC7eaLGQdP4hSsuxGpMMl0a2EXmSpy55IHeyPYagd075PzmHe
Nu+z2A7PkYWwp6LC7h3Mgkw3zq1jFWkj6mym5rcUUk5NnTjHzjHac9kXE1YySothjhm4cmZ/iPJE
8iOnI89BkNnLuYX8tMqe476HVNi3ex3yG18Hw1KqLzbRFzyKNTVzpKPFafJ2uNQp9jbwbeKPSS/C
TzHlusMw9E3uRkL7TKfj5LWzNhwLaxoP6tQkft8N86Gbgs4dRd8+I70aPNtcUF5DbezkGKF5KiYj
cAs5xptHww486Up9ZyPfv/z8/kXwdWm/585aQujfTk0jq2kXGMZwCeYqoJtOqhBtwXXs8YV4fzYZ
hQCSR59rEfXk21FsWlzltOAu0Fup9YtUmd+EajkcM0vufWvs1J1Z3d/3wPEQVxaMkHBm3SGhmEIT
8xyNFzPvVS+1reENejazq0daf7DSMvLb1i6Rxzb2VNK2RkZ8BhQFkVVoV6u4Lu3R1gwqbiExVsEp
VsPPyYzC4NAbKIfK6vSmbbVTJcY9PPv+yaHgoi39imA3GF2svqOZdyZOvc186dsTEZiPYMj43jDF
syKdpsoTe6JIC2iwOtSMh3LBKxBp2Muf/7ZvLIpKU5HE82WohpMax66m4F4Uvq8V3ZsLc2f/bM6O
CohCixWTuytzdsuCG918odm88xunhp/hSBon3XBcZbKuErxCf6oX1Mk0553dtLF7AdJJgGgKRQpm
zWxrKy0riwmtuUZpvwsl9+Ps+2D+E2HC8viYbCwqAzmIBaF5DFth9YbTVWMpgyzmCx0PUfNWTq5G
91lOJw8tn8cjbeQfCzORybAwC99Tvf1+0RhIppw50yVsSCs0+KuHOPKT1BPgA7rXfm3bzG3UU28a
/s7QyxFYbZ3FvnPpYSLBo8/iduggKPtWDef5QhG090DQ2sHjebCPfEjjxRmj2pWMGNzMiHJ/slA1
ieo+3skKtpaaNi3ImSwBUe8qDg1FF9m1zo/o4tnXM3cGA1GejSzyuJF3FnvjTiCpBFQBCSSfXeuj
zcqojmOpyxdQijfA5fZAFGTwTw3FrPYvtWp24s973AMUgptgYfESgq4pRiDVY5nWE87IRvYkEWN/
wskxdqtC2qMs3i8jIyHkj7sbfAeW8/ZbmlVUCTEEykWgy6i+t+tfvfmMHoZL4+rOKm5NiqsNhI0Y
iMLHKr5TG62xnCxWLzgktS9FY8P7sCXt2FWt9O3xFr1/FNH0/9/DASh/Z63Y1kpjhcakXZK+qA7U
RjpvnO29Cd1fK7CtQKLhbSzncM3IH62iyOVBVi9dr39UUTiXG8eNsZNtsj0d+eUz3B45huKUa9wr
Kmnw6v0lDjfNKbbUC2pE7zTZV+Q3SNkfw0k+0SV9asA46I7dAXDuP9hC3CMRAoKDW2qv8kpEW4bU
aXsNfeIAPUCgfwkR8B4RuZ2dsZH7MNIiJcndTOC4JqIUzRxmSc70KrNVLkbffu9bWoy6wqyOeRm+
U3T84GoJ5ZXewp8iVerZBcWN3Hmu39Zx+4dCQ+RiQP6QVagIEgeAm92eCoCxftACWbtUaeE2+T9a
8OXxBt2Ae1+LCkvEyRLfidXbRtjYs1A0fJ3kJHGVThNIEgSoz+oT95cs1OZLXMdD4ROVkwVoRpPB
p4Wq1noilrrxMHTtKHmRapSRl8kRoi1O1+Y7B2mjtoUuJNH/4g5C38eabO/UY1Qlo6ldrErobpZm
1qlLm/6lDJ3an+gG8IyZXa9pAVZhtf2zk7ppZxtuHDMUgtiCFGOWAsjqihqM1OqGptMvif1D6xYt
nHPh5Mc8UHdu3Y1DhpgJbmgcapqN1+DPFGBCknRCR2R5ggjS472WWZLpNlVWngy5Sg5VPWZHKWuj
Uz9qu1K197cWsTUgJiISeL/TO3u760KpShqlH/ULPSkveomxvZy8m1pxHuX4JUxpeNae9PhHrMSg
7sjXGgpufu96XHUeb86Ncw9Ji0iJCMNiNdahYWCMHXm6fuG6ps1AyV2k819oPP30eJytD7u4vSyh
tgExchXCOOjJNYlaGRcH9VhHzKcJhfehD7Fs2xlpc0a/jbS6PtW4scvQLo1L2jRQz77Gefws5B+P
p3P/lJJ90UxEvYKKBcHm7edrqoqSK0bqF0MHGTSGcfAwMvuMSgY9yB1NTJOCne/jMbcmhuQD5F+s
ku8ppXoRCN4R27iMA2DoMFkQJexMP1Ztvec+sfG1qFRQlyMNpAFuXaDKIs0U/E2/hFX1znRgn0Xy
G6P5VSNM+3hS9+EW5tK02EERoQ5HEna7kFMVR06J594Fa4tnyXqutNiPZCSZlZ9a80+hHh8PtwEB
MB4QDVpqVBUZ+nY8CGp91bWTccmNWcZMl8hBZcsr00np5rHxxjpyXkKULP+y8wIV4JYS3smSChqK
J70uxXlQJuNaK04su73Zp7OXGdpim0HHFxI6Rhv90tU8go1uZUPpSuEsv5ksqzJdLbHin49ns5EY
MBuiYqZEXAxUu5pNoJi4h6rGBV8LtY5dK5jcTEpPFZ2gtuwlCgr58tsOqvg0jC4z3/l6a2bf8nhy
V4OuMTr/sobWdI3oa4FBLlaIF3kZfBgyGqXEVy1Kru1XS37Ou8Ft22MWqXuMt63nCvyQ70jMzA2+
LpWPdQo9DVmXizr+iGfDg2X3PRXvULWksEbrrQYJWR0renBPj5d94+0g0QEuhdlNPL3mTuXpwsA3
avMS9BBTgjHsD1HeSueid1A7V+XyYDe2krpSNSI+TG3o8Hj8jYsAK29oYmir0Wq/hoFqJECJr3pi
UeRA/XAsM9+AbuvVsbbngv06l1UwytuAlhuN77RUrYkRQTQb2hQRrSVzckD+0U+cb3UcvE0hOAaa
N0WCpj/Mh8L+aDafQn3R6D1PxbkyrlX4TzadnCh2FTR7BZBDFtGvoBytls557enxomxtB/I26tYL
6RiFl9VLFlhgLZqZaRdd+RbUsV8L5xd1O99W3ywwQFf1x2bUziLdU/PbYC4t9bjXnlL0tFmq21MY
zKVkJwRORLThWdXCU4BbsG78ZVejh926ab+RscvWU+Nkaa0fdOcobs9BMR4bIzpnkfnh8Urcv038
HHY5YAFFm3uU0EpnI0Jl8YJdZOnhMRw/p0mjH0grySJgrwIb2H/86C6aoJAJF8sdbtdV+jBpiV0F
QYwQnpgx3hVB5Seqmrt5PyXnx9O7P32LAg1RtIwAEsnl6n1v5P/j7Dx25EaWtn1FBOjNlmSZdtUt
qWU3Cbmh955X/z/sf/F1sQpF6AwO5mgzispkmsiI15SmWbc6Xsi145Wp9qGOGm/IitM8ans76HiR
mdz77cvtsJdXImE1gO1LXsreWzbluxpaGRohiCzTfJLy16l+CcffaUDdcOs+vDq6d2FWJ7oq5ekk
B7b5pMXFnnr1XwXchZZ3z/GgnwQ5Ihpg/iBtsIquLBkGh4AymR5Q+nWBpQ+7urJMdAyreil3hGbw
EI5ldZemeebbUtnu7BK5uNszenmMLTP6f0FXM9oiLmyFCcpsPUw2n1YEJd+++BZUot3djnTlbCAU
9ABemxSzLkqSeSsmY0hYM7nzM0Lt3nKO7GdPTeVjrj4k9X0fHsNy61teHSAZIqJqYPovVGrMUgdQ
0uPazZvCTbFYVr6YYkvdYivI6thT07rJpW5ZMKPi15bpith4LPV/zj2ZQOBStNBwC7bXpaPAiU0U
kxzOFCcIdg3lKq/L8j+Um/qNDG05LM8vHCJxvZHR8MV4I53vs6Avx0qVQuspNsC9mUpceSW99P8h
CuJfSzOI1y5iLudR7Equk0W/42nIMV63B+hIlAfijRV+mdwifEg/lVRzQZlpqxWemDM4UNHaT7mc
obSbVbKXOqmNN4rT3CNwMbtDUf1KQ2tLwPtaYBB9NLmQX6RmtZwy7w4rdOSnSZJH+0kMM84vZmbu
YYtl+ARG826MrfSotGpzMJK82Nhqb0Yvq+8H+QeaE1cid/FaKkTTBgDC0mA/GeXrLH/BHHCfRcNx
zhANi36MACYT5agb0q437vulkED/CpaxG+uT6zTFEf7HvY0uTCRH91azYM4224DLZbT+iSyxJUeg
mId00/nsBFkal1YkmU9mm8Z/kYUoXztJFmQKonrWJb3w7EpLfN7t+qE0Z6pvyLqjFhd6aGpJvh1q
3b5SBuOZNpXs1bFuf46dAbaaaVZ+p0i/xmxOPkayNGys2iuXA5B9BN7Itsm7116eZVfqdjpxjFmz
4sWT4cu5X/RfQ/luLn631YtifL99cF7ZjFy03OwgFcHOr2GaUzQ55SRydFwMqdspqfVDtGCebge5
0nPm8cdWXywk2SdrAUqr6gvkDIX5lE7VU+HsMuuBynGbhZmbzG7ghPt5+mWKv3kculn4HMADEe1D
YJ40Wi9KPuwje3hoyL9rNxl2tf3a2cdKfSwa6Hy7JKTf1Zv1RjrwZluyWkRMCk1+kGGQttaSuJJO
LV1wKj7Js1KwtvHg/qSYtfMatWabeWOiyQe1s/oMuxydDa6roRMA3cyn/zo9ghhX0euZ94gERXSd
w6r4LmonClxLFTLCsFaaA0Id0H4JrURtfTVDhiU0svb3OBszljRDEmm+ksz675j+euirWpTLXhOm
WPL0kejhUxVtl+4kA+k+vwzjLgMGGC9GDPnk/DCqxrJdQ8qqp8VmMgFvKSBvq6mBZEJbqnNKv25q
7kmFxEeMpJRvepgI3ryNyoO5MBKl4ywTkuV2qZLEHrp9ziG1B/1rMGv14DqjUX9uw0yO3bpv8q8p
gv6tGzRFQJZsOB38x6BMfKB19NuFKgWe5ERcjk02NZ0/DchC3Zu9xYOmrqkK7oyuMKMDKjFmede0
TfdD7iVF3UnocOgH05iqHwXF1+9m0Gc5JreGCDyry+fhiDGdpbnprBrlDsG//JPc0ZvYeAev8yeA
6sjhwxTnilw4UausDettp50bidJMJJeHQkF1TynH2HeKXjxEg9ruRChvYeWuBwUIyPPfUAxrlQjL
tRLJRR+ZT1Ny7L7Yhe7PxU5p9m30rw/OZXiIWHJbkv/Ce1gNr5ZDGERaSe7raK4IzS9O1d3xst/I
Qpe/5v2WosXIWUN+DVdw4Y+uLuUsKvVSzmQe9BI7wPBVgRjQcNC0Lcj7RdliicSe5XzmzQLzUT2/
AdK8FHPft8bTFP8Zm+ZZi6vD0D9Geea2vfE82tpBzj+0ifMzGbbUz9aHOLEXbUuIuKwVRrqKbVTO
LM2CVEpMiyZQvKdX5ua5cW/FtatAaVPwk+02MpF1lrgEZWUyZPTi+MNqraSO2SQAk8ynrordsI39
Gnx7gP7+xlG+vlqJgycu0DZ0dHgHrjvVXRcKRa0V+0kpcvuQNjakVZCsHhQZZa92reoHqRl4yAs0
d3Foz98asyn3du98Syy1e5iyQXmaBGlBWiPUOBmt9iSZuEZJbRLf6T3Cw8LIzb1Qwi1NybWPE4ww
tHDot6HkCA2cdXG+JqIZ3ya9icVTlAauluDhHErZ5z6Q97J4FPah0h+c2vLkRQVBSI/DVO/ycgLw
03ll5hvSJ2sIdnWguDVN8Nje+n0XtT6KaxRhUBzjp4GfuDDSrpNAplopnhTlb8hHjKu90nxIdnoV
+Lk8YxlAqUHjIFeax6Le+rLrTGCJDvAIj4Tl8W2s4cBqixeC1qTiKYN+4xaRJLuhMDfSjatjRNeN
yuyyP2hTn38DSQmtEhlJLtWh+k+zaOfG6lH8lYSnSU+RaF6NYNgbgbJHaBJLvy3k6eUu0VBm1zBQ
obqANOwqXw8LldI6eduTreduIGd7GVJrA37+9i7ZCrM6TjVThIHdT9KTithBaxyk8o8SWRtBLt68
fLE3HDWa1DzdyLDO57JJEdVOhCM91XZyUIfeRWDRHGjuGt/rHpnWFOEFu2y9dEo34BoXyOol9GIy
wasHiDL8z/PQWdxKgOHj4CQUpLMsX9KtI9EN80UoGBahKz5rxq9U6z9JXfuCOdzvAU3LVicfGe/V
3KQ8+BKlnj19vD3xF5nm2w8Dx0J5lMmhA3f+w0IKkIlZZcGpb3ZIISBs7mlmdKqKfWrcWfBuoSwE
+ccMK1BUm1sE1NTi4+KvgFeMr2RHBYRgF3+Oi53jfOzqvRrnu3I8xnFPla/2ovLebvQNy53L+4Lc
mBcVNxZzeaGmAP4m1oRa8pul/QS2lEg0FroI1bXY8myZqSttSB2QNm/P1uV1vAReVD+48mkOricr
jHUDNmlwciL1NFiDO0Fsxy9ql2Th3b+GeuuiIfSEeTrn23L6vHuvpooVKCkuiKdK2LbfWvG+0ZV5
F+Q/AJ3vb8d6k584TzOWYMC2SALAOqwB30BsNEniEYj3bDy3rpkEdeqKBuKPp6qxMrpJR5tVQ0Jv
dCWJPEQPnfTFkvCldsPZmR6KCukMebbVvdaDHneVXhn+OHUafMmyotnYTJdfAVEI7JzIFlCmopqw
mhqqCkqmzykmJ/SoafYcg1zc0/hZaGsb++NyqZ3HWlVxLTUtK/ggmLhO6UL+FYNfTJPvwOLe56H9
LZb0eR/KSXQXyHFzvP1drg7UIe8Dikmtfp1DV4LVT1UhPUnxoxzszeIxrSPf6bZaGleSP8CQSyFL
Ae++UJbOZ5QCap05WZydeDd5XYCgZv251P+jKLCbafulvTuEhyqXfKOwNjLcy1vUQHD8jWmwvHfX
LkiaPabCabEZ5Je1n9JKVx4yI9E+3J7JdfUHcReH7Jl7FMk9VJFXG7dCpcC2Rrz4jF5E9yPtGg/4
Ywm6ZFQjBidrnzNqfHj01rXY2F3XYi/CpRwXODnQnjqf3BRNonyUsI4TSP0MGLnoVeKFEhIfiAQl
qvah1Mpv/z5cwJ6UnFg7ixXIechK6VTJ6TTs//CpjGbWrHaw4m/M8z5pWlicX27Hu3x3AWCg/Qb3
geMKHejzeLY6Fbk2Gnjw9XCGKUkMYSD5ZTEO+Us9FrF6cBJ7ro9ATxL7z+3Y1xbQoh2EKR+rl+re
eex2KtKqaWbsTTMoWPPU0krT9Nz/9ygLIhF2BgcCaPPzKCouNQBUZCxb2zzjKJaVZ6dUpt3tKFey
PYAMoCyheSGdztV2HibIBjlLWpGdaGa5lhF67QDrpD/KwK/DcNxLRrDDVDHM7E+S6J5SeysRu5Lz
Q5sA6UlOvSiZrlerbAUZW2nCMw+EuyubcbuvrOwkW9lP1ejEHr2a0E0Ki+NobIWX6/NPq2qPcS1P
e4HK+SFv01d0lTIv4V3nLoA1L2jVbmdpmb6PlP/logQqQXmcNz9o3DX9q5pxC05QJzm1jrRHU+d5
JCFp6pdabPmmX9vIADIWuiNyGTSazz9O3IjUxuw5O+lFF+8NtcIbBhqgj5Hb+BL0g/JcWiOKNkm6
scSvbS9exWwwJFFULFnPA1ud5uRmxhKX07+Ok7igNDISg+E+D7a8Gd+M1lapgOMAtOTpx7v4ggdu
otQHrlji++OK9CHpEeZQA0U+GjgIP4bwkP2+haYjZ1K9czKJIxTVTx9kUHyIzbrYa1rmPPJqiD2g
oZpnDVHvp0EtfciCABKx0tjHyWktv2lC4yEwquRAO+85qEppp8d5eRhiLbiXtcF01bbq/+o2Pu1S
W6QetmYVspBafTepDY/mwrL3lMMElLCkPd7eh1e/NHgGWLUISpBpnE94n4I8pBaHBZY0/+Uh8RrK
wlWUZM8C9/Qm8CYZ9OXtmNcue3rUSAxinQwhcnWOZZIt1Hqs8xMM6IdaQfNNetTD/Mlqv98OdLma
OF44LHm3QrpjIZ8PLmnbSML0AVNRMhqcbzMl9Vt2djJbz1k/v96OdplAceMiTQn3gdIOaibn0cTM
+9Qxy/ykmb9767gwH7LarYf/9CB9AFX8EVPY2xEvAE3AUOi2QNVabNNIm1YDDMY2GmQFMX0jxNcG
cOnUFm4iRc6fFpGX2S2gDfLo05y68KhfgPYe8Nh51rB5/ionhfFZRXRlcq2+nDvXKkytc0s50e7m
Nle/F50oPzmhUf0MQBX0fpxqUetmuRn+B4kd2Y/bg7n2sQBwg414wy6s750+yCvQS0N+klp4KaXs
UkQGTTS9JvbgGV28Fe/a5+I1SIOM6eOf1VEzhkGT8IQraKybdxN806cgn/YpFn6hkI+OlkBd27Lz
u9xtsEZA7yEvZcMdWfNTpt7EOXUK8pOJDFLp7HPzR2UX97TBmzDcOTzKb8/plXSXgAuTFobBArFb
pbt2pkYWOFoMaGWppYAP5/lbBoz6PhhK8RlWgt17mZbYn0IwwSbJU0rJc+wLJK9CYwSZevv3XB0/
AgVsDjgzgMDPt8g8pw4Prio/qV2SeHpMay3Me2yy+iSn7+YUHwIdxSIcB52NyMs5dn7YMxGLKwPH
DoWsdeSO1oIsJ2xOe9T93pS8JDloofzPz3WmmQyc7g1Tx51yPj6hjPg+iSk/DcoRhribxh97+iND
MXuWPIDeT3aURzZg08u5sh4a+TaMCwD1y1I+D6o6SZ/K08y5M6C9oD/zyvZvf7Zrk4f82sLpgq1L
jfQ8QpUHjgicxSwX4ntBUpY8pZv98mv7X1swtXTlac6u37qhJRSNZCo/BdhMJiDhK+njKD4JcJjB
/PH2gC5voIX1jQ7LAnXnbb1KPttgrLRp1JgyLd3NvU7m2XlaPu/UvtlSQVu++frzgA1CWYh33bIP
V5MXTXUbVov9rlQ8iOCTXH6WdVcPMFQgrfk52T8aZ0up6tqSAKm0XA/oVoBWPI8JlbIBs4YHK+0/
sW8sY/ZjBA/2t2fxSpURIjsCb2wpqNwk0+dhpn5s4Hk0xUkJS2wOaLW+hHnliek1P+K365e24SZb
2cO1xQghji0MRYCrdnWk9VqbWLMKJ1S3HsrsNTXua3mrTHDtnHofY3U3UGDJ+7DHo7eJJ8Q47+YS
gi/6x0hiadDONlbjtZX/Ptrya94VwJD+rC2tDrDEMdJdl6hebpWuVn6Jm/ZoaFuuCtfWBpgUEDaI
B3M3rDazPHRxLPU8vAwDhEXckuMhJb3VZbuyw2AxIYjqkKAA31qNKR2Vqp3zpDwFZp7vmtnSKgDK
nXqYxiw65kjubEzilWExJp6t0MBgGKyJU7MTp2WedpgbF2W4D2gWuyiY/KMjJ30i+lqAPJc3g03r
f7WxRtuO4snu65M+quK575CfsUvJ8jc21pUVsfCDISaj9kGkVRgJ6HGCqvri0EB1d3gtx/AxkV/1
euDlWb6kdJdbbbpb/h9doZ2GYkOIUwVq+W6R9XtaAr4I9Y361Rv66uwko/xHmYVCHD8Keu/qm1bI
bRoNYz71Vjd+T6ckir0yhiLqD5NeHNtKi2Svo70Q+1qUSH4fG+ZB1yA6+UqXVYaL2671MwFQ8LOd
BC4GQdWqLquwbrwpnvQPSCTVIMlrJ9wJnEWsnd6Gw+hVdQM8cDKqFhg7Qqh/pE7Vg70EC9f0IN8P
f+POHsd9aoqh+1jkZjsc67JONLdCk6VxrcFRo11g9UtJMRcJfwwmExBCiZDoxpdbjryLOaL2Rdmc
RX/hmqMmTjk4ZWiSxVbanZmVd0LOqJ43g3yXAwX0rLm1JjcKw0Z1mxpdhd6RF1OqIXq0iyrd0KS4
TAC5tRfOCDgV0GjUM87PFoxaeIcCVTnxmVq3SLW7Imt9zTkoqYYkZ3CPIO9+hpITJPGHeRAbCdHF
Yf0WnioUT0sQmGvx1ihPFbuzUvM0NME+r0yFN0rkhaKINjLdixN7CUTFYPGCo4O3JmRXVdzF/Vya
p8LOQZCgo5HWvCAyt25hK7ePg9jYoxsB11JUTuVoYKMK8wQe3+3QKHTQOW1KXzF010r+Ss6XjZW1
5CSrlcWFDsAd+DGX7bp9FdlW2A4yuw+QcL/jpCoetEj/b+5A32dhis9YVMz6a1OBK+9zrdiXw2Ae
pMWl5PYvufZNQQnzUTkLibNaUlkW6j0WOSCwasXvnIOu7KiibXzP60GAt/BRSWrXqQUJWmYilGee
WtCADZ1Seuuc+xvbdSvK6j2SOZRrApETpblvqTZa+UE3NhLAy4XC0qdCTcORWgd/PN+BiFZCii90
DXvjzIexpSpHkdyh1+RpeJtH9sa6fGuVnK8TdhokANoby25YFz1CGXeR2oj1EylU5gGenVHbnQx5
l0Uf1ORl0r/L6heZ2rGs515Lzarupz3+pE+BDskj3boxrw3/3c9ZP4laMxi1oOHnaNqjLpAuNB9b
50ur7sf4Ycg3mh+XGSlQJJIO4AiLqj+zfT7ZrP0ktgzJwthVNh/HJLfcoARDKMjm9kA065OaBdwF
XCkfeqOcvAov2/3t/XGRifAb8ItBHIL2HCJdq6KMqoUJcErLOqXcj7Sg/CT79u8RKM1zB4M3Q9Zo
mfN3CaO9yPM4c2OfSlnSvYTN7stpuWWWceXLUaIAk0k9Bt2Z9ZHaFE1XYJTIkdoNe0n7C2r2UYqe
9Ds1Sn2e6f98rFARobUBAAQ4m7bWKekjPAZ7KWHabPneUKlt51gL6oW5ZZ54uelpv/Fw4d/ATQGe
ns8eJp6loiLUjttk/5A3bUSfP/qgCGdjJ16kwADm38dZb3y1oYMgEycZZtdGryKJvoDg3ZXDv1/y
SySgK3QF+NNbr+XdeohY4na/iKvkHAp7u2s0Vw6C1O0A8PoiFdJd387iiNAqak1ilPZdlxscP7m9
u70wL9juPKd1LL94XxjakoSvElcZ8TzJCgTejJPkDlhEZdmXUN3lmf4qIAVWB2v2q3J8jo38UzmO
rzTuFpRomlQbv+SiurewhLgsl9SDQ3DNJDCDChhpozon3ig0epW8uatSazhOWp7sSLx7KIJC2Vdt
YN2JSVXubk/EtfDQdVEz5YtolBnO11hoVmXs5ISXBgeZyKDxS4s0MI8tHIKduxkBZTPH3dHYGPbF
w4GnCU1mepO4ZFJsWJ1/MTcNoH+jO+nTs4i+GVTZovmvnd8JY+M1cDlCnYITihpgwtBlWSPSxCQl
yPzU42l20LyUOswORk8SX6kZVoNOMU/yELjduK8vtxRBF0gTZlM44q6pDdOghYMRqONJMT4CpOI6
RYr7JTenjezjyjTyuFti0adY5NvPP1/TydjehNZ4qqCWITLidnYOOxiAtvJJiaqNDGE5cM5vbB1W
GeTFBRXKqlkulHfbtwzkrhFDPJ0ghDwOdOlLCZ+WfEt5+NqgKHvBn8Do9/IpMNpxLdHRmk5NAz11
eAlDsNK52yJF++/c4OWp+D7Y6vDrbADv+BhMJ2sOWQieXNS+IwdPWpr9l+s/6+axl8rHojxG0sa3
uzab3FcLSX5BoK3ZiLIk671I2ukUmneRJd3liWuCKrm9v6/O5bsgq3025wVURLmaThT+DpYeuekw
PXSPQbibpa3vdmXR41rA/yilICGylkgb4ZE5VlLPJy0Gdxl91xrVk+VflrZxX11JniDGc4EgwQ8C
h9b/+TqsLVZ4bnbzSaqBOFkH+5vcwh/yC9JD1HZ3ebpx5V+CANCXfR9xdUwmg5ogAkBEq5v3tl58
7F5m1JY8Shk4bI7FI8b1x3x01f5/ikw7gJo57xh23/lY46QeTTMY5pPxLPJsV5eHjPf5noKlmfys
PwACauaP2b9W6pf+FqwwcMYQZS8uJeSBh6lS8PKJYwp9kbRLymTjWL6wB2DjQdih5gtJnCRz3fFR
pjiJLKWQ6aBrO0MqT3Jmf5gWDuLwBfUdX5U6T1iD34U/HZRonGNT0fc2HmrEaeZh31kScMKIKxJw
nHNCB8KlMe3SuPJUlnkUmbuy7zeO9ctMk98MwBH/Cg0A+RrYwGNG7wHNyKcivrf67qUvjnl219i/
quZJn8TGI+Hy5nozqIJItax1NI7PPz24qHqq40A5oWjYtI9O2btZiUupP6m9lyvazmr+3D4trrzJ
IAJquH9BRKX1taYtZ7OetkpiEvIwOq4+Z27cYAxcfG3+hm3goqCQP5jdvT3vNYHqMe9dgyNZZMVx
44csYzu/ahZGIiQAylOLwtlq2WtGZ5NQG8opf5Ts46wrVOrQmp9+IyUMn6zNP1VmvlOsf05LlrDc
bsBJqNqva/Zx2rETO1s5xQ3KAclDIv1oMYqMniPp2+0RXi6l80irm7sv1VaJR4uZbmO3+ykHr6r8
Ja8SP7wXCKvdDnblxFyi0bNG2YkHp7z8mnc3t9xbLaKtjKuZdvOzwwaB8i8MfNViBRE3gZLJn4Cd
dDvstTEyX3Su6Cnp5NvnUSMH6RxDz9WTbcGQcvZh+2JhMSi8LvopyRsTem2MrFmacov8ORIHy337
boy1HCVzbBfqKQMjOwx+1LjYMSMBtcsqN6qepD5xUzxDbo/x8tJb2LOL6AQVE40D+jxq2YbmNMep
eqrkJ5BhXdLs8uk16IaNbOHKXBJnGd6C+icBO49TCUANlVmrp7FsPLv4GWLAFEclkBxc6xzjHo35
2wO7ckAvI/u/iKuvl+ZjPxtWw9crEjdJ0Tkv3Lz/Rsdd0rxqrA695OuNgxma5VICcKXQAYzuF/yx
HX83RvUgnEObuUOFSQXLrImsQx6Yh1S1PEMDRb8FBru6AsCAcVwsumCsuvM5KuJM7cyuUk+ltI9F
4qpx7ed7IKRKhTBd5QoL0uyWFOOVyjVyBCQiS0N9KTeujqpwUkra3T3rLjT+YMrijU60kzW/5K0h
/+ERgGBy7XYWeryZc7z9kZa/e3VMckew2qmbA0lek9EUox7mru5UUi7bQGeiKfazSJP97ShXLiL8
bUg/kLBBeMFZXURDXc12FgpWQpx/EuN8qmbNK6LOl8wcorHM59QokzUbh/G1mV00PXmrg4vic66+
pxnWQy1RQjsV/W+U5QYiTBKGva42+pPtYk6s/W0k1b892qthF1GSt20GlEA9X0ZhX6llU0sUJkHR
47DeSJM/mplrj3em8q1Mys+mtFejR9TC/jnvQovyXWTtPHIB6DmxksA4FWNVw6YdGg80zLxxZF37
nFwD8O6xtMEIcDWtWhppeSxC4xQLWnMJNNj2v6m6k1CCDvp+N3yoYuuwMadLSr5aqPTBF/EnoIzw
NVYpuzwbtI/YsqegceVdO31SkQ2s4sNQfJZTaz/Miau83I55uTd4GtjcddR4FrnA1WROcIolhOvn
U6rG2q7rIvOukaz67t+j0KQmV1q0ui524BTqs1aE5XxSZ3LkKcIHBxnef3XTIB/hGuVBTNURRPY6
FawFWtdJVc0nU5qzvR2h6GKPWrRxmlzeZedRVgu/yByTLjhvjR5z1EcLM5gd/nZA6VRbunOEPmzM
3ZV43JsUFGgfQ8ZaI+lGZ1ZTkSTKScSa+aMwnGmv9DbpgSHC2gVusOUBfvnkJrF9E6b7/ynu6iBb
/M5qnjYkXfTPgUWLNoTRhQyXVFTtvz8W0EDGlxqIlco2W9eJw3wEQoZR16nOZNeaAjccJ66kj0bw
d7YftHhji11O5nm41a4eK2nIHACjYJ9iz0gnjw3nYRFc/3sR9zzQcry8y7NUStJ6G8gWuJbiN2bB
j2EUz26nuio+yZL1IEnGovzZPevi+4DjzO39tmQd5wcJ0ZdCKTx2XmBrWQzLLk0nIc89ZRB0/0zB
nfm9TP8maH7djnN5esArWOgaiwwxmqurUaZNFFYSxnWnuQ5+ZSDauehEtnHDXa5HgsAlo0nKC5hK
3vlUKtinjXaR2ScnzSIPxB9jogkFmL8d/pfxvAu1yubMLLfNElkX+kp27lp6me+iESnR/2HW3kVZ
LcIhmOO+mBiQLbJ92854/G3pFV1bAO/nbPVhUGlu8j7gw2SWn0tl7mW0CDvr1TZTVE7iz7cHdG1X
vYu27hMs4hqFCcmAQm7a7J1OdH4wt58mJ3hM6mneWA9vf916dVMU4dGEmt1Skz9fEPrc1FGvVfZp
mnJfRURLtM1T4yg7Obb9ub932u6A4dudrnaefJ9MqRt1ykEpuh9OLL6VH5Pe+uskwtXmg6bw+KGH
ECbKc6aZ7iR8CwEhVsFhAqFf6G6f9KSkH29P2JUkfFnIKjUdMguuxNUlMtcResHgbE5jYfhFpN1F
TbZPQu541W9HXxd3XfMpaTEXvx34DTh1Pnc21sXsWOrTtBbW1Pg6jc0JwRHt1E41CixfY+cI4zUr
PmXlTxkxjcD4oId/1PK/vG2fBu1j73zqk6+WnT70krFv/szJvYq9bHcMbEhgsfz79u+7PFBA2aAC
SfpDUgLA8vzTNtKCWpVK7dQjK+jTZqNgFctb8JIr0w9o24adSJaxyCSvsp6gkiT4N5F5qrTSzRu8
IHe8Dq0v2PPVr8NzHtYbB/LlDqHzgIqTjaACurlv7JV314FTQBgJRA3KokcDXLKrr2VGvUpOvkuV
028kyJe0WJC9PEIgwNO8YxZXB4zeJQjZRCawpUTdVflMc1DND2BHeAk76i/wVzFOsDY1wT69ywQ7
qG2Tg1H+HUV0p6mlhmZDWt/rSj/dT7Xx6/Y3vlI/A3iMEQE5GgA8Ms/zj2x3CpwcEVqnwFYeBsl8
rFvxCTK3WzhfVB5MWNX6ZtMdRZPuEaTM9EdDu28Ue6f0z+oWAPUtwz3fEcuvWUiAgGgXoMH5rxmk
cXCEoFOtfhlJQWxY2d8dVHI9aGRG9yv6rQye82J1G2nkxQmNZBnIDuabexi1itUJ3ZmJ2qDh45zm
Pt9N4Tccfz2peLHmV3ROb0/48rnPRriEolaNCj3tZFq55yMEGa1nedw6gDbMXVN8QoDclXCHTVFk
Kr7pH29Hu1jqq2ir61pT+qDk5HVOuflfOzUulC34x98Xu8LbgS7yAgLhxAaBbmHJspLOh6XU5iSl
TihOqTm5FVeoGv5wui09oGtRqFyBMAAiSRd29Z3kuMPzWooF6XeNToWv5L+0bGNHXJx6lKoWCDQq
dSRRvJLOR6ICgDblMpBOhpk1/mAUkqsNanZ3e74uTz0VFjE1EOUNVgcF/TwMKP1ayjVZOsn1Y0y/
cDIMt0l+4C3Zt7mrC18tQYIoG5/pcqHzZrHZ7jzoQPSuxVwxjZEio9SCZ3iQbj//cdrG7btflvIN
s5GNWJcrnQYANUYWOZhevtn5CKu4jxMpn8PnIf87Rsqr3T3JSecDC0GMS/eHLePBS8rWEovqC/81
iEyoKOcBuzps6hmPj2edPZU1PzsvkZ9xTYENAPV+fmyN3wOSYl33Edg+jm/AmKX2AfGcQ7T0Kb7h
0mCVaKs6qRfUVO23FCeuTD74GwoKy5XP+2q1GedpNoUTDdGzLR6TMqAgY+Bq/bcU33AD82+vrwu9
QO5tKoqsK3imLOM1DwM48TAIVL+f8/5TnH8Xw+d5epyM3hVmsxuUw2z8qSQ3It+FFZn/zutnFTE1
/WtfaminzLKroVnfLkDfYAsaeLnDyClY94uQIqecvloYMgbQ05Rp8bMSgdtrciq16SicjVv+QmKZ
GWCJs5mprIN1XNdW50lQWIQm/2yogQuj20/l5G55tZQoQQXSS1tUd10p+9ZXMRYuL3c1pJ8N4CsL
UOtPv8oZGD/y2ancTfG+fUMVjgiEGH4Wbe3L5eA6vxUAti2S3/DIFhGV1S0MfEhY4SQnz13oNfkn
vaj31SL/bP7q1OEoMtwhNg6gK4sRIBgPHxodtAXXINswV5V0tuzkuXbuw/pV6V6i4L5tHkGHbpwD
l61o+gzLP9APcYjj8jvfl2GQVUh0ivw5LPo9+D03Sia3ZqSDarhlUD/zaGUZCj+Zvigif6rG/p8H
y9zCwKXlAXwQOPP5L+iixCoHURknSXK8aJp2SM+k1DcUNT3YG/3vy4lFdHHprwDoX7LL1acMzCmp
VTvi/siNdh9lUuhOo6E+ikKBUqA3+rPebeqJXw+KxBvi6YvU1irJnNNwziI7kU5RqaAeroeD7eVO
oOzmFAiqPDWN14Kr/3L7kLk84YHUUNujHc52vthhSmH2SqmOEhUHu569vIwME99gJHs44YtGuM0k
HLp1kdzIO9Aj2ZbF3ZWl9aYcDchgEdLDf+D8w1IPyXRlmPkFIggLd0zRCACBFj7mlKK9Pmej9mmW
+xJijG6eJSjJmPWR9Es9GC3yPrfn4zI9sQFOYbaAuQNtr3Wqj1MzLru2nD6H8qjsckkdPWLSkS67
rV7XlVAU6eBpvdkI22vyQT5QUa1DJ3luRk3zkwUTNtZwLqpx2lK8ulRzYEzonoD4Q22ZQ3VZfO/e
S4UEOCzq4uy5BK7QQm6wqwa5wtrrH0xyFc4NdfzMPn7kEOknP6+tY5tmh7LZW0bh1vW4n7LqVwN9
Td3Ya5fvhUVCn9wCGSdgSRczrmh9GoZtlj3LwsFpkqteOfRT5osSQPYPpe48y9hrGB21h9Z6SDPp
n784Mk72wovCMILzZbXZOV31Vi2s7FnI93qus+dSP9tqRVxsbpDOqP8hpGAvFqJvqeS7+Q/0DgEj
vDLIa/T7UFe9rvngoI3QGc90PPe31/BlYrqKthqSoUtdF0xB8Tzb/Z1dDa4s7srR/xwj4IeKgnFS
ta1M8U1K5uz6W2IiGcJzaNk21iom6VjTO2NdPDdIJrih0he7WM0/QHj6WetTs+eyih7iPkIfuMsm
X5ua/0faefW4rS1Z+BcRYA6vpGInSW630wvhyJwzf/189ABzWxQhwnMPDBzDDXRxp9q1q1atBZrF
MKD/FK1sk7uh8N1PhbU66dK8k7WFpwWGJLA/s3vLa5WhHtohO1GpYRcFBt2KdWsAvg2/+V1cbEd1
neNN5jDNp4L6AqyApF0I0mdGSzPUq67Ss1PaoeegVap89FSaFosu8UiIVN7B9DxuL0EQNnqUuI9I
xH7NJKM4dkVt/lnZDNPE33wNX4GaMgJ3gFuuj34uwrdrFGp26sfsUEi67V3KId9UbWVbSChF+kNj
IUKyQWjmvuXFuZ8eKjAIiChlzBy7FQy0uo9efhKb+q1qhnDrFvRFy9qo7sNUNKDcG9Mf923e+NSp
owDPPd3eJIfm7lsTwFAJ45idAjKCwPJDpMHyRnBKegK2903dhMCTKSqLwLIIwngNXM+rPg4VQY+U
nwz3myK/6dbb/d8/7ZLZutHEMOG0eYNRfpiG+s5ldBISGLGl5CfNOhnmMWs3deT01YfhVdA2aAXf
t7awWFfW9GtrgTzqXRwb+UmNXzWki7WL/91LPqIdc9/OTbzBQ3J6McCX/7//v7ZToJUSaeaQQxC+
GSA+7P4U3PKi9wrBmhP1xea+uYVFujI32/ymJQwELpgbEU0LPzZr5d6lRQLZBNSAnk8Ch1ni0xJM
Mw1Iep5iubSF6qM+PETuH7c4SoWjI4HY0sj+7yNCNwE+L3pPYNuaWZRJ0tA1wUKZ6aMveFsV3ZT/
zsI0p+82XuWLMN6YWKAtQtgmkQdpykAa8b6VaUPNtze1NB1KWS5EcgzXVvQwHqwoyIqTp+98SHHj
i5ykdm+sQJGXNsB7M7PpauHSyapqMoOQYp0++PLh/jiWDICBB3gMOwM6hrOwva/1ISeCLU6mWTlS
8pyuB28L98lEbI/EJs8C4AqzsxkjtqWReChPRvMAM3mj2vqx20TEbIqxE4OzJB9Q5e63/cGq3gJf
3aKEHtmdUzYbTdqRbU3WGnkXFu/qi+bHKg2LpOqN8tQL9UGMxGmD2Kn/pxXXkpILfomwbAqe6Fqd
Okaut0mYNDU8kgY81N3giO0f3XwMCB+k0IPn/XJ/KaffNduSNKXwCqKuAB/SXJ+hF/W4yJO8PjUw
XDqkdhDRrcL4EIeUSP/dFFsG0UpIBqhhzC6PTm9J5ftVfRo7yVHRMw155w37+0YWVokW1CnwoajH
EZttTewO5mjU9SmBrTJK6IKPou9GNjwUXb5y19++4qYElTVx/pMcIG01C//CrsIrwWJ9QtXiUar2
g8HWVF8V49WIdCdRw10EL6crqIdK0Pd+vEaueDtW+gpJhtLBAWYLXqvrfaLCFQlReFGd+BDgdr9j
+aMrbHrkRO/P6e0e4ZkC8O4vDRsbcrYfYfEOQvT4qpMkQGWdZjBkynshW0u43F6TAG8YEMmWSQdz
zr5Xw/Qsp+1Yn1I1tDvpYxYekQMfFPilh9Qp1OP9US2YI+GA1gtwWf6bF0/6WlFqipg1YZP+SWh2
YHDayhGbj6UzFuJa/WThfQIhz3/MzfMrElyNsIEP9UlPfw5hizj2Y1l8lZA7cjdBYB5DV7Xr8Nf9
MS6sHNpff/lzSDTQxXG9Q9woLpMSFbZTgPSX2j5Oj1k3X9ket+5qYr/gqJFRITk6jz+lOMnzIXPr
U5zTCErbdEcGxU2Bo15cI1/xVwt7fqIdR3KIUijvx9n5rlsSRWbQNachTH+NMAeEoDjKUUJ0cy2W
X5g8sGYTDIwyN2ObPuVdTCB1YpjXiticavXN8oofoxV9671/rx3yRqN4TyaKZyQZkZmZRtNRqA+L
5tSFz2540hTvtdS2gvCgl3/0jk5tj8S+JR3CEaVUJfuQeof7m+S2RXP6Ahrb4CGjUxTShOuBjqIL
3WGTNSfLjOF8sztRsX3vUc52rnYex80Ypw5l/cGH7/Bc89LNrac1tNHCabz6hmmTvZtsWc7cYezb
hsNPQqR+apT4yUT/toL4ECmwr6O4Rku+tLzU5HiyUkHl/M+8d9bIVQcGrznJw8Effqe5b+fZbmVq
Jxd8fb0yte+MzCK+NoXH1Iz65hR3j60BbkZyeo3eX/GD0u9j71jqn4PX+zan1boxCZSKPUXx/iZy
ymQEwxNox9i2gaOgYIQASvrZ1daSmIt2oFCDNog3PwCu6xUbdctPYl1pTkFofe+QmTF94UcSfh7U
NcKAhYuWWdRRQYdnhz06T1eNbSiNYo4pK8yegui5btJtQVspictNFxvbbqT409Am07pwXPRvYlqt
6EPfRrzXXzBbR6HqSz1A6OkUt+U5lOs3zV+bz8X9+G6Qs/lsQtPqUoreJ7hnt5Xk21b7pOr/5Tim
j3h3zBTXDzKvUXGfcrpppa3RrQ3jNu06eRNIgcDpA0qi6fPaRNMFIpJi1uRN1I9x8Rx49Mo6ge/k
9QMpm6MW6w9p4KgAoQFHv0Sm9uTpdDz11VHMKayora0KtDsh82J2Ky+j26fr9bfNbo+44D7sTIZf
bJFJ5jlx0S9S9EbDhN3r56GUV2KMxZ0LaIcnEvJisK5N++rdfPtV1FSK4LWnpv4gDlQmreDZDaYS
ufw89h9SEjbjmD8nYrUvNfGA4vpaD+fSMeVqAZ0CkJP7bBYk6rBADLo8diehK23ESCu5s5Xyp7pG
nry0fSf2fBicQRgjF3090rSidzqypI4LjGdRfsx/jMVg33dtS5cE8jA08tJiPjF6XNtQoDouZSPs
T8VYbEPxyZC3fX3ue3eT99s1HbKlvUJXDn0mRG3kNGdHPrEawZX1pD8JUet0frjXaMjByRR1+tiG
hl3AFykOm/sjXIql3hudOYFSoA4SJ1FPlPjbj3aGQVH7i54dCRjvG7otM/9F8aAjMME5QC3N1qtr
4dbMdCwZmedMmqmpWR4asf5Iv9zGjX6o6de0tougOgX0uiBqt9elr3nwPRPab3pg7kfoHPQy3fZS
7OSKuyvQPGhe6wLuazHZ3//YW7QXHwt4nQznRGFDE8D1wkua70O7zVok4qHJNvoXRGe8fmsNsZPE
P+pt8jOg6e037BW9+9Mv7HblqTf9/tmdemV/5jZhw+srqv7shVA+Fobwavb/3og5jZEmXREXRQ50
nvEwykCKtaLoT2Pvb9A8+mYqL7pWPyfZyR9NuwLgnTV/QL1tjVFbm+BpM88HCD3kVDEA48X7/HqC
40ZrVBpNh1PcWJ0jm8NBRJOJ1jHF/SgE7Q9RgYvAq4V9UMjF1heRk2uMcNOPUrcSjS6ccY0efSaD
LBk1lcmfvfOYrUBAXCchX6KKX4vst2g1Z3TInE4A6v5NtNZwjgt+C7gJZRISjDwE568XqNA0tavb
4SQbuSN5/UHNt63ROb0f26MPRZL3ALZiyL8n6ueysE7l98ZzH+JwjfJhcY/T1QjRKYlvhj67N820
MmOvGodTnZ5CSDQa35aVR6Pdm8Z2qHetYe1zKAXgIjxOTTxisBNhqZJ+p5q3stuXbi26RSjcUTuB
XF6cub4WJU+vEYfhVGWPTe6Ev/ON1dojyJcXud0az6P5xfBW2tQXjdK5RLYPhBmoztkZc4VxgB4m
GSGSz7c9WmR+A2M2fO8jqT3QLSYpB9mOvNHO0VJ0DWv1iX57VYKjnGg3kH1iBeYoTj3I+tLQlPFU
hJ9hOHqqvjNFj0VoFU7RFZBA544gOoh8gXothYPXVLbk/WrT9Jcf/bjv8W4dDnQtZJTgP2Id6JG5
PgWmMiA6I4vjqenBM+nFeKSV+J+5UygSAuOjh5O2b67T2WXjt52mlHUpnrTQczJDtuPE/hO3H/99
KHQdMaPAp7hJZzGXGaIVpAmFeEKE9rGTjcBW4B+4b2Mhu0IHGu9n3iMAo635jhVK0CW0J4gnv3lw
e3SCHwLhuQ5fYkjJR2IqBbFNX13r0Flapb/K6rgPym9zhlE5DyHTdrGKhsxgd+MQbVHTXgMyLG1L
iJzoOwWOPVHQXO8FPzK0GJ8hnjJ+fxm5e5ANr4j3fc/9YHt/HhcH9M7UbEeMVhqLdayJJ0kdt+3w
DOWo899ZmL7gnXs30TpTikLFgjiAuigy21Lilaj71qXz8P2LISTLzJ6bhbx+GMhGqSXiVKWMUMIQ
kZGVxn8eCA97lQcpBA4UReelUMOvWgkr8smDzLQu9zGSYPen6nYY/GquZPJCVNmAzFxPlVUJQhVW
sXISEfIM43LbgWlPKGHfN3O7vQg6eJtMtRyc/fy91pckurJ6VE8Dsq+ReKzHwB61hyBaK4MuGOJw
glGeeiuJ4GcXnCEkcttFknpK62IX6sE5d80/SgXutU4+3x/T7T6GWpGSK5C2CVQ7LzXw1EkTuIaN
E5eK7YvfcjzbfQu3vcsTbgv8Frl3CicwcF6vTj2oWjrWmXkyFKdPnupiuFSuhBvtLLsKmxTAqvBd
C7oKkOizBen2ygfczibVUFwC0NzJOczT1wHA/35UA+vkV89NI0KJ+6yXiEsEK1ilFTvzvqx+aL3K
b33rJPih4wah3YJLkq1jG/+4P6O3gd80IJRsmE1qUfNArB9EuRzayDrl1vMgP/Cmtl1IvZr0u+RJ
R5q1Pty3d9vhMm2P6a0KoBQ8uzFbwUzX0ojmc+Gk+bWKGNWhkh7ErDuXpmg3SevQJA6XBn1Uz9Z4
AapoV8KvvFO48+msBu4TrERACxNAVX0SnKR1lmL37KJUIMmbKj3+2ciEzSh8jxrlUArFNnAHoOBA
IVZhYDdriyG6EibhO+og1Fyu97Cpdag8e8XEWPtqDbAAC15Zb1pD+NMhI3h/updtTT6GqJ4Flq9t
1WVTJr7Z6S+NqQ0PQVW9mRWSF2VRGrtQU+LdfXOTM7l60Eztx1BJgbMjpCOQvTZX5igu1aUGpWO7
yRt4MfV9W7avqu5+0ttozdpNrmDqjZnwpFQlQOCIM9fm5blaV3RUvzTGF9343BbeI1IlNTrfKSq+
eBJHbdYm9HaE2FRREeDNgjbpvB0MgfGMTALtmWU7wshV1GeCr33ZuoWdxIPmaBYA9fuTentkpnFy
aiZwOhnzuV/tolTKm6g2X4oSMjpsHjJDr/aZJ0oHCpWPSuOGT34k1PsoS79mvJYdKFNQz/RH/TWz
CrRNqjOFb/fk6kiKF+0qlcXNpTkJOXK3TOsOB8+8/mt06IbTKW6+hAL64gn0GV6T0CiXvK5MxRQK
XW8wDME8SOiH+7DmU5EIUouKjwed5DPj/TTWe5jzWiSh6jfgtHbwqvwZjqTDVBRd75u+udwY4sQR
wtuMbh96Aq+3dlVaqt82OUySYdztpJKmBzoGzJUg6hbciBlegcRPBNZM5yz80Cwvd8tYtV4MsdS/
DV6D75d81fpiyGP1o6gTnObQedaXkR7Jwm7cIPJsAV+T7/qho4u2CXwjPvhj1u6T0uzWyGiXpgEW
aMTiILylhDP9/H0k6VVi0kz85HCYjU8QuGe2Lw/dymQvTQPC3BOmEfAW+ezZNOgZnZCV7LovoAry
x5Ho2LKlMqJIjBiSrY96to+MwdyqUae9SAqQtVTPPafukmYrmKGxzRs5Ri0sWuMpuvE5YIgmSr4p
MTVxi8w8XFX0eSSGUXJKZDm+qIEv7T03ri+uJ1WOH9AnAaoYvimzGMB005t5fxfeHLS/5pHsmcRS
gIHNp99vArHJfSDMRmJt0lYMttHoBuTjin9G3uh4G5NITqOkJcNvfL3SQxHE0FaY/hmG4+5XnBBw
t4FUHoYqFoHe+s33+0O7fU1icJrcCek4vetmN3Gkp1oTB15w1qufav+xQyQMMqhd8JbLqA74xc4V
HEFd48y4uSHR7MJlsckAkOJhZzvN81EjKCIzOKeKilxkIXu7cqzVbaRXuR0M6Zrc3U28MbM3u5E7
ZBFy3rWM0ngsug+I60TgVjXSi06CMsD9OZ2c0pW75NqfAg3iOlpp0BG8XkNBQrqkoavpnGgkclLE
ncKWDllV+wHh1o/I98yVAGBhNomlYDucCD+nbXNtUG5UVSiaOD4rwZM0IvY2nt+Gql8Z1tJWuTIz
O4VSUanwVCcx3KneHii3kXqPkhfss2ibea4TU8RrFPOQS+bK+/Pm+DOh78c3jf+d+4NXPu6NSIjO
IrKEWv8Yxqeih27lTN3ChpdTR7/235fwvcXZvdMJUa1yKuJzObwIVrlBisZ7FvJdiUrhfUsLa0cW
FA1C0sAGr7jZpBoCGiJyICdnFSnmsQ32SfBJSbqXUV4TpVlYP7w7/FNTDznBzbyz1CxDqx7lKDsP
mQHBheYwj0HvQBAfJiH82E6a1bYWgmS/P8TbdCdw4EkZ8G/XLgHLbP26Mgvkzhjp1q7qb0XvDKMN
+aZh7WR/WydHKS7sUtxLQXzQVylXbuf32vZsJa247uEhl7Ddv/pwycTpIWkQdvy8MsYb9MPfMaI/
RjqGKtOcDDENs9oMoyI7C9K5QsU1q7x97z6F1iPiG2TraG88a8LP+1Zv3do0uP8z+nfF3x2MZHqx
1k2VnaVa2AiRxeFQnaQ8SiLMxmPpoAjz9b7F26N4bXHmuEu/Dz1xZJhtdfHEeCONz2m1K4JN0L2g
JQF4dX/f4M3dSzBCZZ0tOyVu6ZS9Pvt1kqctF3N2LkXdaSVh45nyIUlXSKhvUxxTzMPaIbdBjgN0
0LUZ1+tT3ox+cRZcJKFIFbebDmkaW1EqZVsX/FvVR+Im6xGxiZU++Qy+OXEqz8iP98e7sF+pCNGF
SbPS38j++kPSwQ24OrX8HKgdj4ZJN+YB7CycmmsdlwszyxOV+htMg9QZ55ivLKfQRa4mP2fNYKdi
f0Yd3g6B4t4f0DRz17chtxIZd3JuBMcU3K4HZKlJpI1tUpzNNG53hS/C7NeMa2psC/uSRg2KWtB3
kCiaW6n8sYjKYCjOlP12mts90Gt5CR+FYPgqCeb3IR73hbdyFpb82pXR6aPeHT+/84YmM6viPAjZ
MQo/FSWpkvIhEVo7LXvb0BqAiMc+d1JBePPK4Hx/ZpcWkOaUSSGG8hVKFdfmW9no/aSVirNba+g1
107bNttayDb/DzPTQ598KaWFufd2RxIrVq4WZ1+gIFaoBTq95m7I9V/37Sw4M0CB/7Ez89SmH2gd
9eLirBlHuSjp5voopXBcPmXxicayFXjM9Nvm29Kc+D2mThXw/bO185omiXytLM99ldYXNQv1T00W
WQ61HdjZMznfhlL474qkhGhUvTltdEbc8h8YMfm3Qk3Ksxb6BzR5U6p+mvSThFukfIBegiC/GdO9
EK9R+CxMLgSJFL8AeFCfmldcJUq8Zk5b/3nUMhQpzI8t0qubPo0uGt0tQW0ajiVQr7q/pLdnf8oY
yxil6ZmH/Cy4iSjiJrFQVefBKKk4S7H/qdL18HLfykJgMwnOENxoPJHJJ87uiLRIRCFIVAaXDNGh
8gf9QSusYKMgo04vuVh9yIqu/xQKjbkp9EbYRTzCDisfMd181xuKjyBJgWICpKmUS65Pox6ZdRRL
VnVWykK2UZEj8VNa3yX4147jADLMaKcGWFdLnCxusi1i2RYpwfCfG1amPAYpMp50JOyBvFx/R1bB
7cnLvTo3PIe3FN/rwxgmxcq1vLSy763M4oDWLKlkBGS4oOzqtsTvsIYMVb29P6m3h3QaCxfvJAFA
g+PMiktrVxUkzKnUFI9K7YZwEeg/Q9nfe56nOb7erEAkbl0qBjmimASEyXm5njy5CBJFsDCoiQMq
cb70U5ZcVNC9ck3l8Pae53GoUyGammmnmvG1JdJsBk0hZX2uyl9t/0lpvhfJW+mu+NSFCbyyIl9b
SUk/9kqR1WfyR1A6w3Jt+4g+QZeTyHaqRiCuUzjv76/afG8QjlApnAruKHvArjAb2lDSQ2E1WnkG
d9Ahr1HAnBb76sqj8CZkm5uZjU2u83TsCxOMqonKoUw3Pwpj3W+3pQe1uhj+72GojoDIs3/cI3O7
s2t37PI+Jl9Zni39Uxfu6+GtDz/dn8HJV7z3JX9NTHNIJEq+e+7QPJVyYVx51dmIvskVMn7A8VC1
24IUh/wQ4Lqq2ShgrazbfLPI4JvxG9QtyVxMyf3rzTKgfuG6Lsn1ILa1n2nnH0NT3xTIaeqqtRK7
3EBn58Zm7jKPfdlPPKk+WzEZjZ2YqmJhV+kgPpQtegH2KETDQ9/jHg5q2hv6VpDTynfqpoTtSTM0
N9gjjtxO7XK5HB/cojJMJ44C2iP0AO2xTd5W4niQ9Rg4hJLrVewUYzv+ub9Q81PMKECwTeIGZLHA
vU5T+i4C5Nnl6XU8tmdlaMO9QBFgHw3+IwD78OAOZbp2ySws0XSyuOvILFFXnu35IM86JYnj7kxr
iPwcJLXwVg2JcdSDDtVQoa043/kYgd2pWkeJcmGT5wrsZXrYOpTFZCcb5UOY55KjCYJ8DDFG7JNU
a985fw0zLxOlD3q0EyYBX3o9L54wqD3KJt05bFzL1uXsUbPK6itym+UT4tmK3ZOz2hZ6FhwBwksP
JZTKK8iu2zM0gWSmoicoGa65mRdKu1TJs0zuzkGndg/kIF4Eeje/qGVebwOhz05N4L4ZnvIirUt6
/C1IXR/gqZCA6yWnyrNyjt6N5SGO0V7pz6EnF6cydvudJisDRQR/dAgSxF2k0O7SSEL7ZI3ILOlJ
i3BlYeXbxMu772Ecpi9RrchO2AkQPMVax/sejQoF0Wk76hBtQVgRR5eXxgM6H8VjmLfRCwQ6nVNb
qmvzIoGmLHM1RxeHD3owWrtWbL2D0OqvZVa0Tj2IW4EAze6SGt78NM1W3n0L/pmaHERsENZNQfYc
p5R6URn7YtCffetHk8kbb0AcyP8E8f/BjORz7wJakXdEYq984f1juXBMrkzPXDSlQhi0B1SeUll7
0SL3tdSlL70VvVTtQyR04YrjvAlAp+1OAXZq5aMuCkfm9XavcthTejHuz1IYoqOgbkJo4YD4ObGs
2JlQO0qdHYUcMIGn7u4P9aZoM7c92+dq2jZGaaT9uTUG9BAKOgtGedPG+0b4nriGI1vuZkhpGFar
aN8FO0M0HTCfSryGEFua9L/PC/jMgMbPYycrFMcW1WbWO2xsOqxELuIWkYKh+kPdfeX2v40xYFLC
49JaziGHUu56xo3BqpSqHTlgoUAFytWkg1Za5b/vI4iCpiSJwgMGsP+1FVPxE8sMzf6sJ9ql9VGC
Umm6+aVa9Jq/razjwvRRilHBvuGv8J3Tz99dJZnh1ZAd6sM5qItD4Gt2aX4qhqNKZ8HQCbZkjQ9a
ZZ1SVE98qo+MdbB8OzMOlfEzBbmalvH+/ifNg2F8Ny9FXv1gMsmMzed46EtXy4tgPHuuyvOw6St4
1+L6IRi4iO+bul1OTGFkGjyX9/x5aqFIpKRjMp6jST8mIPreupmSbu5bWQg6uIpwRzTbg/TlFT6b
41ZLBS8opXPktfU2joP6mItqZuem2u27QZAvA+VbaAU9b+cVirHRO9XYwM9mbrR2bJGNdo2nMLG6
nemW0lOCtNHeEDvD8csGvRtfapSLBRXcSsT5VzT1+johU4Fr0ciEAhOftwu3eYzsuhkq58FLNqQM
1K2P9vAftbH1fKcZdjk4oY0qCp29wQaKnvTLOJ270s7XsnkLe2LqIabYhIgLhPbTz9/t0rHJRE+X
UuVcE4qm+SfEkkprDe5xG1X9pRueIIEsFGCKayPQUbV+FSbKuYzeoGjZhUO1jTvEYvy1OGU6wPOJ
pSua99eELwEZdW0pUKDFrvVMOcdfdeFgbIv9EO7Tckf6R3gYM6c7aJKdrBH7Lex2UnbQCQJ1BG0w
JxAKu4DlDEbtXGr6w1AMqqNpkbW9v9kXVgqPNSn7TKgGRIGvh6bIXaD2UWmea6ktN0ZUx/ZQlk9j
HazJAS5awllQV4LvgJjv2pIqt7Hce7J5DjUh2GhGUG/URk02VkZP+/1BLcwczWUiCGCoUegcmbl9
UanqxA8N8ywUKoLVZJ9Q4unXVA8WBzR5PViGQBzNrRhCpdR5L5jnpFLKY0u8FuBvm/BzDQnx5f6I
bmwRIU5sypSJefGTib+ePEPw8jgPYutcyWJ2iVwvU3aCbPYcavpw1tQUb/qfp00H4h8UxdQFAprh
2lxAp4uZG4ZAVBzbFgTXlvvNUDpku/Zdk9hKNJ6HYqc2LQ1Phe2V7p5/2rYCwjjeCtryZi35lEk/
9S+dBCjI2VpKaMMGVRt7lyGj+Xmsyj/R6K0Ruv59aVydcAoPIseAri+gXBB8Xw/YqJssoRnIvwzB
Z87kUVNPwhfEWtMK4pQYyTn1qEUfc/8l9QZHLp89WXzsdac0rZVA7cap8SGAjpl4omFwj7OFFqWk
qkLc2qVWw4MfxODbyzqnn8xI7ShQVg7KgjWSL/zh8UE9ct7vILiSENNhG16KdrTZ4sCZ2o2IQGe8
vb9/Fw1B9EzkhysGHXM9v3ivPGpKN7yYpvA4jt3BSsYfoRk5hrfWbnsDyWPzghGfwDgKRCC8rq5t
aUmsmnSmhZcg9M99/jUZ92L72sT7tv+hEZyIuh1KUJ4D6h5JlIBTIy9sl+gphr91IT7fH/kNs+Hf
z4EomCQemVaCl+vPSZNGGiqxjS4DAcc+qMJUsS2ry+288x8sFJA/9D1afLJFqjKUMhr2tMg/dq3W
PTKVvuNp1Wr34M2FhgOWQEpOPT0TUdrkbt7dz3QKIR3Wq9HF7eKPiN+cIrPZDmJryx+zUnGUbJ9S
SyRiaU3RhyFytOO10Pz2NTSR0ZAUESk0UO+bS7ZCpRr7NYz4l0x/5Nn0EkaXItr76jEzjpXMNhQo
9IvRyiPs1pGSH56yIjT1AVb8W6x7N3LoPzyTl3x0IWazg4nfNP/T+GvAkAWnNal0klsHNsX1MIsg
W98TSw2Q1iWQzN4pUpGnTmsKm5WtNTmDmddCmRvPSEFhUoOfOYs8NFRXM7v44soJWni7UiNn69fH
VNsrQgp5w+DELW3mWW9LdbApzcc2/gXOa1OCiFGF58SNVs75TbGT3U5+i1seagL+ps5Grvtarrk1
8LvYj18t1zy2WflT63Zaav0s8tYZXNcWBiTGfyNrU0fD7v6ULE08AeHE+jfVIec9KILQpXqb+ckl
7UEgSv0w7DQPFrb7Vha8GU3dEz4GwQ8SV7MjHYZq2klJnVySNnaUIjgO48cxCV+F5P81HgAHdH4C
vSNbdH1QWwpWra/qTGeaIQZ3rL1+ZRMtHQjyXvSoU0FhLLOwLJDGTpGDILmUYJadqtN/un0DSaOQ
rnXvLJ140Gd0uzB53ATzCDCKQYQ0RZ5ehr0I+0Gn76Lh0OsXN/jQyGdh+FiI/37a4eABucDwAIjM
afIMxRyTBGDuJWplDb2aVrAtQTmK8tv9DXGTReSUIyzHlQ15siTPN0RuZd6QqWF6UZWP9RFSaJEk
lvVWN09h+aGUi5VhLZz7K3Oz8MwtQ2OMhzS9iFpGS/ygtJsmr38HQ4/MaGuVD4rprUmGL+x5bPLw
Ju+PYtRcMlxvK8mVRmyG0u+xiXeamjvaeAn+GYSJB4HZW+VcESxAfD93aq6bCGpcpRcvcOrQ2klo
777ReJLychV5Tt5fub8c9TMfijn+wLdNwducVRjc1Awh2U6ySxiP3pMSqMHWraP2LFdpvxFHs9p3
nthvao/SUZnL6q4oZdkxBB1+ZC/qdyoJUyfTEHkoBaXaQbiv0J2qWk4f5vqx6Htx4rb1N3Kna3bo
h9mjmFTSwXI7KIQ8VApSvW52Jf5qF1j9sM3zITqWYR4+VUWg2S245bdYGg3HZVIAwHU4cc9PP0SI
ZO/LBDW+tqHCJBT1xhNk/4F0av4gk1I9VWMJjbTRNPv7Uza58PmMKVRakQQEvko+89onlTK3DT/M
LoOaJHvFldKdgN6LoxmkNfsklnZtaZRvVtys7fvbZDF7A2VoInEq55MjuTbtj5ZSJSovoIZeZ1Vy
Wknem+OxCy69to/KcFOI03WX79qkOd4f9dL+p4mCMBm7VJtnpnPBHM2iDrNLZ5o0bnxqg/xiTD55
5W5ZciXv7cwuUFlr5AwNwuziFjslektPoirYhvvFnHgx2x/1GjXm9N3z1Xxvb7b/a1pPPRAX2aUM
vpnthw6qUushQgs9Z/fcn8KFq4YkCgi6icyWv802Toa8KBASK70UcqAeWzMg22+iN9bF9e/7lhYn
EXo3sjXwRd5oZrhtksVpwqDU9inrNcekOqqHPjRJP0mtfgYqVK1l3/4y8c4nkhQwvRfEfHCBzhZO
sFoCz1bAQfobKT96gW+b5fdA/djJja3F4dZLDqYW7czMyVx/0xFwh7Z24FVqR8KD1zhE2XKwqa2n
QYwf9BaFCg1Mgfnx36eGfAXRP0sxFZ+uj5DRjGbgalF2SWvTyUd9V+XRZiTpL5jdLneLrVj4n+iC
WdnWS9uMjhRI4wicyNbNtplZJJKvhHl2MQFnV23i+OmfwPqpxx9D68P9ES75p3em5jFgk2dpWcp4
dK1USvwzzEpS3D2bOhA7ZZTLLd3jyNnFyb+ylE4313vDs2u5p9iQClWGY+zT11Fv7EF6yot80wdf
4ujX/UEu7XC6oM2Jm0Sif3g2n5GSNqPeltnFdwM7L04ZDZnRSTTDrWwFL138LJb/nF5meOjnUsqe
oKXI3lzvHJ47cq43UX4ZJaOC9Kc4pFqS2JJSqE6MwOij1Wpow0ajsPf7sT/Uvp/tCiuFB0AZoVzT
g19jZzWbqlDrgym18SF18/Ygc8+6kp9s7k/Qkr+GPIT8PdVpLqt55GyJLvkxrgq3t1p6cJLkaMa0
BXqZ4Nm9X65BS5dePhz7KcsPKyhJldnBGuMYVVw3yS+KWe2k7jVKvsba0XXhkjhR8G+y763pbXIT
SPtKcvBv58bc9aBVgVgFsGTk1mbvkSZPrYF9nl/qMd+60SPv+9dasRw1MLeF3Lw20S8YH/T+oS8/
FHFjW+cxfhy02OFJSVTcPfriXojQeuge2jiGD/PBC+1EWKNtWJ6iKd1KHp1k+ryf11f7yrLEnu9s
vXbvlz1P1ZiOAiQCRics5fjBx1vbvdwXh1rThhc5HJJ9oDTWhsKJvNJdvBhNGJweWh2m7OocfqA2
hdREQp5f1NzbFtKhQqbdO6bGQyo44wfFGFAbeYl+3t+Xt9UljhGaIqJMrYaG/LkDJq8z1KOZ5hcx
kHZggDOarL1fsZ/bpqf9LvM+cYre/BaluyhFHdj0nruuc7p85M4Svngw8KiFd8iFP5US2eYq+cGS
Y6F5k+o0bzQJePn1Kc8hz9fFvskvXd59I76yHKGi3fp/ODuvHrmtYFv/IgLM4ZWdJ0kcaWxLL4Qs
S8yZ3Ay//nzUufd4mk00IQMGbMDAVO/A2hVWraXbWXtRS0b5tcQGSCMk/SB1RXO8vzu/XsnlVeYk
qN3D8TIzgF6bb+0ul+y8KiGhm2CHq4aMSllsB90Xhyj9qa9MfwbeTyjBcLvPQlTw4jhCay5tHKul
O1pB+SjrTfBnmXc0RLlQ4mlQ9bKfuyewiGZa8mXjN89+/eY3z3hZvA3I8uXcsRnLQVXqMvdIHR8K
A6n2ynfjnGCtDw7ZJ818DP3dVOs7+FA2ntXVO8yTinQ7bMf458U70CZDYsWOWnpm9tPyn0N7pld+
TcsvU23v6MAeHNNV7ObF2Yobb4M5bu9MUDpTLsyak9cHVaVNlVsZ1zgCUAWXgxX+k20CobeMLF5U
e0gdqqH4VNULpsIVnxv/OehtV9TlPo7PWfqmfbGMp4QyIVCYfVGSA208e/Ordn245BoAFejwA6HH
uy/WaVS+3o596Q16etQy8VnIW+wsK4UR8gqoe6kooUzBR3dtA0ZRWQx1VnnKGO4SoPMpErmg0S9R
9hQGcCxZ466S/yj8jbWtbS+lnxmdBv6S4e1ru1mh2ShW5pXXGA4Bctj5O8nQKqa+gk0c5nwflvto
8EbhPcjr0bK4tlUPUgd5YF15OfpCUas/lygWWozkSgHevSrPZSw9qj7Efk7+ceMDnd/6G9s4ep5n
Eg9KQde2K38aq4GxD88Bh8fgKq+kJYcmoKbYdZiFGqqx2DcmFIZx06SHfIjqnT32zaVoangb0Zdz
7/+i2xCVA5+jKWrgtOuXeayPczDGXq48LVc/Abt7NUXO/lvfC2O85Hp+toYtRzGf5XIP5rINRmE4
5E5f74GhCkah+6LyRBMfrBDmZLO8jL1HrVStRuQxA5dq+y6B6zAfUanxp401r102hkPmWtw8jaIv
foDWgQSnxcBlMzvCotR0w9TkoUX/Y2utt7EfU8rvTM0/5V2RP26zYkoU2LZFMX0dhpiX9WfQpz+D
UnmYrHpXa/1TZDo7WR/dIckeG6HvgtDiuZdPo3Eeyi1Iydra6QYgokm4Lt/QYnVJ5VSJlVYek/mu
nMoodsKMkG/s8NqyYcubS3TAnoh5r5ed6Cm8yiT0numLU1OqbiM7P0q9PDOTe7h/gddcFoUYsDHz
ger6kmxHr2QtGjqn9mxfOlRyuZOF7aVt7Q4ZJZhJSJ+LQoJCs0qezfB43/iKSwbUOmvTAoEidls8
PZSWCwtirhoQzefC/D5aGw/6yj6SyDOigZIwo2JLd1Gqcj7IU1d7TC5KKg3w6VlNn4MtfMfKpQCp
A07nV0GEpuX1cdXNqHVTN9VeCv5dTg8jrKqoFdzfq1UjhFLUVOnzAb24NtLIVpSW4O28Sa93VQg7
PI3QfmuaZHXH/rWyrH/LkWhNvWPH4kwcrVTaydrPSv1mh//lZN7ZWcYDgRxVaY+dqb3YPuQaQe06
8alMtpzVStcWv0x7VIW5GYe5LHJKeRf3caFyv1P6xBAcaIJKa4bQLLAH14EIEnLA/ERkFb4JYZ/u
n9r6fv5rfXE10ihP+goxIQ8G+J2m1S6IP2J9xlrhubxvag4QF+/CzLLPyDczBDPc4/qC5IMe+UWT
NlwQUz5qlZSeJFVA+kljPu2VEv4sVZ51CbNnExDN4b71teupwZdBr543Cc2Ea+tgTAqlALLvjfUr
SPhjKmJ3GosNKyuJ5zyFBIzkF6E/yPhrM5KSN51qlo1XRQrTQZU4Fpp6RFbh0VC7oxNIT2V2hsbi
4pjdPp60o2FI5/srXYGYzL+BruQveng6Dde/QbWgHFHsuvGgJ/1S2s8GqFukNA+jk7ro2XSk3GUu
odqguqrV5G6lVE/SpJ3DOjgK47MSbqXjs8Gbkyd4J+6DzOWGfyookO6Fs6fxJGk6jQjF2+OLVn+z
g1dFZtp+4wxWT/qdtTlGe/cm22GsSikQHk9qSwaLusQdTS9Ti637vPbpzCnJ/1/VMsxIZSkm1my8
1nf1/LNjT26r/pVveojbgibHSROTerYG6d0ynhVyqYcdQ4MewTlU++ohCC8Qd7iNoh9GY2Pz1hf1
r7HF3YmywsiMAGOovzvOl8B+o/WmUXy7f0fXfMHccWOyHOgc6tbXZzRUBY/iMLZeRfwv59+F8ZcA
79QPJzn5rAaPSfHXfYO3H+YMt5rzZod8HymixVMeaWJSjUAqiEqrXdTn+8ao3ArEMshURz4nT3FX
nYwkcg3gAr87xgcR4txVn8dkgMCoy+E6ewyCKCkodaTOGwFLXLduI9Tf3VMg7lDWMp9CuARP2OLo
gnY05Mk0yZO71+ESXDrzaPknRXrUUoGK8AZa7uYrW1ibT/jdV5YmUpeMslECNvIUv9v1euRW6ha+
8hYfOJshwp7Bxpyes7goVu74se/YpYcK/TwnYFa71KoehkCWXHIM/WOvxaCPSaTOmZ0XJ1VSpYOd
dtqxHttHHrLKpbLQ78O5ZXj/St18l/NPAxIzZ7WAipaF8TGNEeaIkY1tIrKZMj9qeLPUcPtGftaC
DWO35Zdra8vAp6uMoO4arKUlk1Vwhepxu0O3YpcU9rNcCLemFNTGocu3W1nK+f5abwLhhfXFMUht
P6XtZJWeIflwfZmTv4uscqsjOd/Qq3cCK6BDqGzjGAx4RK7vlE10YAufNdrZaSrPsXEWEgNBl4zG
hrXxtazaopA2EyIqUOssXgl5is0ijCXKWdaIgFi1G/xnWzw1snyuivgziN+tpGn1CJnvRwrCJEKg
pnW9PK0c484ZksozGAhnhPIfq/5U9cqhTFBS2teWcmjGvp17GAfGsL37J3ibR82bi+AArwhEgvSW
r63nI8wtWc0Rhjrs5sVPINH7Qm8/h0bhDbH0LCyUgvvg1Zy22NJu3pRflueBAYbvqG8tQq+pKDLF
SILKayv51ELPIn2rG+cEzdDl/hrXfBJIAQWtDQRQYNC7XmIc1vBq1CT+cooWYVDZ2i60a3q/dGc2
vsfbD4KvGaw8/EUzbfmyeC26Ueh2oVReOqXTbrAqkyij3dJJW7kylMt+ET+RV9H0WXwRUpqavEdW
5YWfmy52i8F2+/QE8+wYajvTPw7V0c5eUumP+xv5i2Xt+kvELhcFtD5vClMB1zs5tOjXKk1EWlCr
NOhDIkhjIMCJ5FI6QSug0n0zY+Zbk37fMyjPUBm6BY7NVLUs0jfQghBhBXX5qunhcKhz+fMEG+d5
ROpq18t9dsyk6lj5MlGMLr8WehA+J6OlQeeR9nAS6OIY1bbiSpZUbxzcTeQBxQajPXPDjjj9pmE/
TZWwtTQkpdfqQ1yHB7DpxwLm1Y/UozpU6Vy1E4f727l2WWgNOibMcnSklgG5AeY5sbOS/HtyQLrK
DMS2k1xtdJl+UZ4vDw06WaD7dL4J/hf+RcrrAnKLovZU4zEI0z+HsdkBzpw5cykznNoy3puSA6VO
v5fRpAuC6SWcmNNB3sGOvmtmxikyXVLsSuqCSfqh7BmGpV9XVn/d349bh6CBxGXCCipqotrlW5Zo
WUkHM6u9LPk0DY/Bm8/Ai7Ix73n7PGOEt506N5oaN7wT9E2HybGp3aj+x6qdnuJI7LpQf6A2uXfC
jeHeW8+DMQYmAKQyHQ+j9/X3kvsOs/9JTSHHkndqUp3l2CdI2SKeXjVD/4UJwLl6vyyjhy2fjtrI
tddCdbGfCjuiYq/JZ8Z7tzgmV7ePZG2WKIDef5nI1hpkIYOu1F6jPkSODDXLGQFzNw3+DNqNzVv7
JOkNMLjO/CQl+4WTi6KqCmIYWbwukv7JZoLn0A0Rka/pYCvUVOXyT7nawpatGqVNwEwCQEomMa5P
rJiKAMQzhQ+rO/k+HH4iciH4KXYa8UZmnZLun/uXfm1DeZL+n0EgnNcG/d5sy2yS2FDJlz4ZTvUt
VNp9WVeZa2V9zpy1Zm+0I1ZNwmlNOQJ3QGh1bbK2qiCP50JAlVz0Q4qDaxVg0qcg25zjmf/U0vfA
xAbNJAwI84W5NgUZukKThxR/HL5GBKe7WD+qiblXjEtoG8dKfnXqLVL7NbcKtoi0ipgR7vLF8uxQ
bTWlqBqP7i5N/Xav/C67HJ1z5jPnwd65pEnf9XpV6HcWua4MDTHTa5x/HZpzCnLYCQ9MHB7CIN/p
4Vb14jYuxSRULL/GiXmC5zN9l1fZUhLrY601XhQYD9ZfcdGdlNcUykeoAf4gF9l4DrfMzf//nbkm
SDvL9/XGk5vR9WFYFxXkF0n+rdaeFfWxJEG+/xmsGqQnRd8ECPMNMiMNCkvqSqWhnG9Mx8BObMIL
Ozkhp5udnX5oD0VLQ8FHbGbDzaw5T0KZuQJAU4qs7Xqpdq3FkD2Z7GzTzZFT2BwDK872RdCm+/uL
XLuZ80jCPAhOD2yZXIiwGsbaj1ovHYvq0PZq7loBTvS+lbVn9L2V+Ve8OztNmZREduLWM1PfjWLj
oIevQfCmw2/zHwzx5swYEpj5lm0KsxWG0/pd69VytVOlcK+Jt0j5s3W2DK3sG6pozjxOAVIU8Mr1
iqLSqZPWCgXa7PF0kJMuf7H8IPndZjSjWvNQjoH21AwTXPgqkfp9GAjomnG5b2AavClE0MkIT/d3
beW+Ue2ZR0SgRGBuc5FhZmnu1FpptZ6Icpd+pMuuaYrYOJsVHw84jzk0xEq4DMsBKyHr/uhEWeeF
JrKYUpfHu7JvfgpAVceMEZ2nsjebDaexujIqMgQz1D1g1Lo+piTOVKWSQmxGf7fhBy17kaKNDGTl
bpNg0RSDaYv5cnthAja/ZrAB1niNTPMj7Q11L5WgxjoUefYN0JeNbVy5eRrdcfJGumSw/i3uBHAI
Z1RDo/PyxqmOY2tO8FbATHf/SqwdFt8QjJDwKNHwW1wJw58s30z6jgIHtCt+/VRMxk57VaryaKf5
631ja8kjIxS4tF8oMGYpro+pKYUcBpHRew6atC9hmxl7R6pVj1kl4yyReO3CyoEsrZLUYypH6oNQ
TXGsE7hR7v+StWUDZGf+jzhkZuO4/iGVHtN/tOLeU1ozP+kSgNVaGfZmm39WzeTDyPXeuKEr5V4g
Q5SRGIRk4gKewWuTTlM2jaNLwjOniLcTJNy+VqLo6JRJS3+rLF66Npf3xBbSC+9N+ZgFDrm1DKRa
tqQtgc6VYPPq1yyeHomqxCB6U3hDK5d7DcHugzAdaQedR74fEi166EqNKZeu6R4UEWxBMlbeXOAY
BBOgLGcOtIV5p2qjIsuy3st5aK3a/mo1z21m7qb251RN59CXt5RPVxf8zuLCkTOm5KDbiMU0RKJC
fKneEr8+z3MGUC1ZT2P45/0btuIuqBgym0h5ie7e8sEtgALnvlkM3gTDYe71zuD6I0WKLY3QFc+n
U+xh6I+R1tuJFM0ShgFt9eDFMMZ2FZQTyfSQK3/dX82KFdp3qEgDXaXItEzzbABLdar2o4eIyhMS
tsM+0NOD1DZbnAwrXo/XFl04MGGMyy0rc3LfBhN8PZMXC1N6gIa72VelWm0EXrdW5uY2Krh4AI1/
L77FyuzHCv494UlRAeCsdvUtHM7thmGBJhm5HJhxUvvrr70KAykIfK5bM1YHpwIPbVnxDuG7Lbcy
J2nXac5siBiIVjKx3VK5NSEsFcrQ9p48Pkta+FQVUGVN8evcQVLdcvqShz/8/jtCzBvv09oKZwS+
SXmTvTQWH5QWiFBhHmzw6rFCj7Fl+q7YtfbP+xdv5aTA4lJ6hxoAtsml2kMjJNQnEcL05OBDWcZu
N/1938CtJ+KUgI7z1yGXJwO4PihFiLg280D2aqvoD2Us62T75vARxNI+z2a9ILQzDkNvZBuP4Zph
m/obiRVIIt6Ea8NWYyhpMkUyaF8bepqjOaAfIu0GeRcJ+tHpFlPoynnR8+OkGOSiJrdsDkW2n/S6
CCevGjpX7s9mItxhPN3fzfnDWdxGBgCobvENz/MZiw8roZjC55pNXjGes+bvUNMRAP4wl4WNYsPU
rYNlMp7Enmoammc37HVjmQ+95tQTYG37OKTiderNfY++jiVNl/urWrmEOtpRFErZQJg7F9EClcva
jmQheyJLnZ3VyeG+rqty41NeOSB6MMz3QW1Avr2ko/GtFJJ3Z5C9IOt3eepNQbWztohb5uu8OCDA
ttAjcufhoVmqISZRLbW+pMlelR3GCTVrxNiDFDXMk6ZBeZf5B1X+dn/3Vg4KrBdsu/DSQLSxpBkE
3+oniSHJXjcYCCk0GeSLcT+5iVld2sSRNw5r5QrSqIPSB3oa2NuXk9a+Uul6ZVaKl73URr6rLOvo
K4828JIh3xpRX7MFi4Rq4AJJ45dAiKJTnbLxTcWjZhxFw74Zol2UhB9K9bH/dH8Xb6k9mFRnShfq
ZB2hWXpX1/5CG5UurtNG9UpJP/nDcygFUD7VrgmrWSn/PTYujL8wGyhHPS+eU+Ef5DA/TH156ULl
pQzEUfadP+//qBUf9v43LfnPOoOBs2IoVS8po8MU7Qf/KJkPrX7K7LdObzc+kJWG4Vz5ovAFipTT
Xc41DaE90bpLZE8yz2mQub72OarTPXQ8VvaSSG808phuOt5f48rHz/OAHMgsdnYr7RgVtd63Vq54
bTaGbm+JgTEzX9vwZis36crK/BG9q5xYmS6sqYkVb15XYTC8obRQ5E+7QB1dLd6ASqxZm7UicQQk
JQzlXFvLqEaFSSUUr0FPGN5x1X9mlG5o91mzcUNWPv455Zk1lCkwG8vKhmokpewHuuJFtXUwYpHA
rhwLKGlBFObpVtF35T5S1VDxNijwajx21+uqjD7vjdFXPKdv9r4ZvDBoHhufFfFVkVCn6b37V2Ml
pyO0Y3wBZir6dtSHru31tZWkeUpnXKXWVYnPU/FTy9tdrowXwzgMhQQLHsyeyZOTOE/CHzYuzS3r
Hf5t7lOgoTQHs8snI7ba1LSDiu8v+2eMgz9H2L6ger9IrflQWpo7Aj1Jau1E5HSMFflbM4y7wBSX
qvBguHqLjuFT+cqU5v1tuR3zmn+Wgb/nu5lj4IWr6lLELCqLvL5o672WYlP/WNue0h9T+0sch4eQ
YistleRH57hIeIsa1Gz6JqD/bOQfsNE+xYyz+M7WD1tzIPwwMJfAyRyYRRbnlebQ3QMTYr/IK0a0
KOJg3MdR6VpWdwg62x11mAnS8dRsqrSsuBGLUIUS7CzrDpnX9VVRqj7VW7tXva5DM05IogIoLG0p
lqx9bgyZwGYCS8E8R3Ztpe8NJQcUo3p69cfQx3ujmagyaEc/36L5WXEh898Hpwvi6NYXN3Gkhahs
q14+afskC/YgGuCoCNwI1ojSPty/UuvWiJJtlZCZPPR6XVkwaAzqc3BZbFvHyoicQ8A03HGAg84d
qCb8lPow//1IAgE2GGhoI/0CQl8bjUwzCS1rVGnM/2Hk1h606qGTnvu2O5n5VkFmBVfG60K2SPg8
5zvLGXq9DrsW0VfVU6TpUCAA1UF+YAbaYZLHPcPHO98sz2b0EkTfnDJ+6Pp/SuXca8zOj/3GB7x2
i6hZMM1Lasyc22K3B7NXqkmdVM8eL07zZy8+x9ancYuqe9WKTjXBAvLEi7PwEooYHWtoYRSV4/Sj
IoZnrc6Kk2G3f/uOuQV4uIUg45PmaQ24omgZ3IyhjGacFQkey8saitL1yUmOoICPRpM8DHLzKYhe
c/G9dA5tp7uTIx/UtN2nmcV/W3ur2uJDXlk7X6g+ZxMyWftSjGfK+yGP81T3iuzkDD3sFplrDJ8h
YLn/3dxi+cECvTe02OTAN7Q8HRIM6Y9SD5YiSPZjhxqqMzxpefJptF/hAqiVS64ivTGlf2SNtKEj
s5LXMKVJoMG7THazTDxjS0wl4DXdm3I/OERtIc5+XMu7QgfdfX+5K072vakljAMlzkiu4kH3skJ+
kob0cwL9130Tayc3jwqA6QIUSN65cAqwDZdZpOuenLfGa6PSfc36QroMyJwe9e0C/Zo9jpAiD1kh
M3MLeznqMEbP1+OJMT/URrs3rbfS0PdBu9GDWtu794bmH/IuAlU6OYnxB+xdBatCHrm97d3furWL
wKcOHg4PB3B8/gXvLNhdnYpBbQyPPk2FfqcFVHYDYrP2mVOb/9fGYrsQtCgtOasNDAyHsdyFzcWR
kkfFb46jfClVEKpT+eKk+2746Bjioas/lN1bLx9rZhDuL3ft5N7/lMWGyjODbQbGgBcyPRRqs5s3
NYK/3tl69Vc3lkeKQB4qahBd1xs7Gs1IzsjGpikkNjkKW29qvFEyXfUkxC6U4GhfMJ6+MOKYVcWs
sWV4ftamqZsoDXFmaVB1tGqxZ1h0uPS2LfAwavvUyql2UYBTaj6zCEVnlU+2Hm7hy1d3mNeZkT/4
NYGZX68bSiR/rODR8gpVd63p0Q8/pn68+2/7+87OolQXdaC1ZOEYXp2UbhZ/1aHiEtJGtLH2/dFa
/L/FLL6OogvyIKwxwkIa/Xtvb6F913aLnUJkCoZQxhcXT4HvAB2Rndr0Qud7rUyg/r5MWkfK9/O3
7z0Ngl++Ebo06qrXp+LDziIiPcdOCFdKg27CAamn+lAkUfXMrM3WutYqI3OpkR4LY2sAthbHY5VN
W8dyZHq9/EVtoPG3Xqz+MW/ylzQMdiYUiMlofozMU2y6mWGd7fYi3vQE9o9DvkXtubLJ6Of974uL
0N6yvtbpxRTnkAx5PqlPVrxKtb+36hdn3ILfr1yXK0OLu9/VnV0CXOC6mIFLRxES199/t7koVDzm
AX3CwUXVM6ExLU/+fI7q4JYxNenGM/zX+5dlxXVxSUgUKeqAg1m2L2CsbG2/7Ew4HE40ht0ofIVL
dsMTr/SdDdrOBNcyjQTzhsBMlG1ojKTwXpXG41Nv+G8STDZ7UQEvstJchtPYCeFD1Y3yogjbPiVT
AvkrKKDk+PvrpRYCQAIPOiP9rj8ODbjkWIjU8hTnzTJQzzSP1X9pzYDwYLYH4oaZmmP5CEb90FdW
a1FJvsBkoqmPfrMB5Fu75+9NLNfRBWWiFJhwNApHofKtK//qUmD7ygaGeMvQnBm+CxpCJRyYA6gs
T6u/JKG9n8Rb0Hmi22o8btlZPm+Sb8p212GnuUy98SkLxpcyin4IeSPOWrvx73du4YaN3E5F7RcW
N54pvcFtQhva/p//4Zr9ewOWgXDU96mvFKXlxTLNTdSqRPSQ+fv7RuYtue4lUNKj5UhcT2eC63x9
NFbX+mY6OlTbEDk74JHUnZmM2qEuJmcXAWgPoyA8h3a7Vea73cJ50B8oJNQvRKTLstektWnnFLnm
IbG3C+MPFp1O1At/f3VM5UGPSewNb9vC/WnxoFm+Xmue3X+zQGT1FNijp8S/tP1BFFvIudsCBxkQ
bxdjyHD2E15d76Xc1JWw1EHzaAkyRxZHB7VLm4MeWfsSNuypFRsl4Nv7jkH8Lf/MKeJSONAZhpou
jKJ5/XCIO68Ga5+nD4GzJat5+07NduiR0AenJLUkRdYCGBYL2l1eDeRmRx5ou1qgbGGn11fzr5XF
R1VGvQGaXtWg9BCu0Zzm6vkQQCYzbrijtatHc5NWNAxW1DYXz27aZFUcww7k6ZK8y4rOjQrD9c0N
K+vL+dfKIqIJhqoyspbl0BM69slLraE2oNRuZW5E9VvLWVxyKSRxL5gc97h9bpe/htUftvX1/oe0
dgPMmXWcCgAv3jIenMYpMlqNDwl9aP0xziLxYabr2GgOrTkj0nGmzMmVCREWB1M4XZ+qU6t7nfPJ
Dj4YDCC+OnCalKr4FEha5UbqMGyE7GsfLXRmc+6BL5KXYBWtKrtYIC3gQbp4sOsfsE9NGRyiYtyj
anm8v41rd+K9sYWHsP2hSeNS4k6oz2X0RS8vIfLlxsaFWFsShP1zGglbDqW5az8kibad0JzTPbWP
/zCGw+QgofakmOG5pZdwf0Vrtn5V4VGVYUBoeWRaWkUdPkhnlCwSX80icwPtn6wVh7jc2LuVK8jV
AyxAnCnDGD9/Bu+CCFUPRt0eYtML/Km+9CnaIXGa1L+/ntnLMTUCdAlXt/hqa+bD6i5ICLvyDqSX
MDyh1LvChAVS8uO/jSj46/4GrlwJ0M+wtMwtYUr+i8MyJj0xgb5aXsnXB11LZuysynhM6bfvjFE+
/wdrINl+cbxSzFtcwDbp4fdssDa2BhxKIqBduUfJYOh2gzrZf5vgIrZEOuYVLEKMmU8SNSVYk/jQ
Fn696yJt1CdeKaliglnbTZkr5Zc4t18KP/5QB1vN3hV/qOJFwPkypwVZ42KNFUrsTtYYmucr/d4s
vmXhsJuGLbTy6rm9s7I4t1xrp6oq8BvqdNaE4uZdwOi4gP1j4x3ZWs5i+2J5SIyYMRxP0afumCnF
N7NP6Xb51ZY82UoSDsCDo4JPAB+vyMud0/qw6OJAh1t3OOmTJ43RxyoQjzm1krR9cbSdOhZuleTn
2hYQcH7Q0GsMdghWTVm6M6pK20j65rXdXB1mVhjrmylQl7OHuZrVsl/6GgDM59bxf46puoteQvM0
+V7ZUPRO+uA/fCFgBOaOEawukJxduxk4JBgwykrqcJrqWnJ+FMmnbPwRwmhy/1NcOVcKODBPzTSa
FFtmf/fOnyECa8mtRClnlF5syaNtIMyN7H/ljl6ZmH/COxPxNJZxo7Vk/9MUnezcvFD9E3s/hk8A
b1NsrGjFQ8/w1RmwA8s4r/i1uUD0kKTYPu9OEQWPDjV2V8v9LTKctX1TFWr3Fpwv+JPF92Aj/BK1
IjG8oI2J5mM6z3BEbBLrrzxs9DuIqmcIwiwzc72YxiSIH0VOoVs/xAzRpzmkHlJBR+9NHurT/buw
cs9n7D4z0WCD6Gwtdi4DLZvqKWVm3xEnJod2vdi39d/5+Nak4VFGaD354z9Y/MUDP2tZwCx4vbzS
6QOhF1gcA/VNC8Pkocu0t6ZurR0jErxBaRRexChJzINCJHvf+Nq9hLqEIj8bjMjMwnhF8OLLUss3
huprpn4dutBN/WaXON59Q6uHyOAPslukZYxmX6/SZPLL1CcqeVKbHlr5R6t9s+rXtuuPfb+xoSu4
BJPvmPI9VwZ4prn42FrbilMlodRmi/EY99VbYDboqf0o8mxH7WrXSMOpCfyPNN03vru17aSdTq8X
MXLmahcTix0gyqBwJuiIzBzFbAQd1d7fGa3zwVain/d39FaIFdml98YWZ9ciLMnQPdxHJmSXEUIo
piwfMiMtnyyhON8VEJznSIvMj04iHkQ2lc9S0yVfR8TVjqFiT53rE7oGuyZRt5Bsq/tAP1alSQyu
dHmn47BX+sFOEWSpiu9j+1UNOugCsq+Zv9mSnVe5eJioWQCHgn8ZRcXl7FrsV9X/etZiRN1g2kvK
3s+tc9tCCKm4YV65cAv/aIfsqCrf7p/Amv/D+8lA3k1Q/EtNmNaemhHgjeXZxUsQwgWuPvyXdE+D
VQicHv1KSuCLQCA10paKKvUtP3ssQCR2W8PZq18LXocxOZSBgA/MZ/nuaRqVPLMHgXiOLAUnAMeX
1EG4xJZ2CQzwVbCrB/kS1f0uhvLy/v6t3RIGwIi54Ufj6BaOnaIaGeb8tRT+gaGLvdJYbqs/wM+w
4eVmp728I+8M/dqCd0t0UiElAto2zwyhShA7xXiSFConEnR4CCc72kY1aO1iAIoArQUX+Iwvvd7S
TqtHWykd0ytLw5WdgjFY303q/1C4gzfs/8wsx7+VdtL6eMJMWFv2h6xR+vPQD9+hK9p4FNfCCQi0
GQQknAcAsfA0ErQxFVVCy2utwM3aeNfX6fH37wKDpwDQSZWhsVGvt2ycNCZqp4BvSQJA2Tc78DKZ
CnlFLv2+j+a60b1gTo3DWaLWxnIIJcI907PkP3oCo6l+9BV3yrf0gFZevCs7i0vgt8PUZTErSuuL
Zb/aUDd1Vra3VG+0uo1yzcqF+9cWM0WLd8fpO0SA5gsnt5qrDmfJRhZcP//2EUHnMYPTSOgYs1gs
aBpD4UB78ctRQC2k5dCph1O9U2rQ0rVqbVEbr9w68EwK143+J0MQi1DMaRXbt1Uy5Kr9XigmONBP
9xe0umvvDCwWFAfTJPs6BiLlS5K+NFrII3W5b2PFx7EImvzUFaCZXVb1Ewiwm3LMLc9oL4rxs5ye
EFdoEmfDw80/deHhrswsnLguNEWqO5aSmpF/MOoiOTkZxdu8UKJd04zfuqIzLpVZOJ/CtNxwdysN
QbA0DCBSMGSVN3L0mtOF/pQPtmfEzU4V4zkXrj69kRq4tlafw/CTmn3rjFcB4en97V3BDF+bXrgm
tZKqKbIwrWFT0dqHup5OSpjsmQ/rv+d6ugv84RBo+jl30Orx040K3/ra0fyiMwgRDXwq146rT2JZ
rURiA2gvjt0QPIxp+EC2emhpjer+o2qGj/E8axXbxWuR/HV//WvfCI8MsQ8103m0+dp6leoJsoij
7akCzeA0VZNdJMtbQdbK+0nPxpk1YuD8Bnh7bYUxgbTIKjDHMxHBUH+Ji/TYw5gRQ/YUHfvu5/1F
rUW2VIBhVCS2YlBgmfEZsZlIgy+DcQYIO3xK7H1RoCN4Bvx+hmJ135r1frI/S2J4Kyu3RhNNOFsV
8DX3Da4D/A9JmcNTfr3mxEATNhgpckq9eegdcQ6IrrvgUJrmJdgaoF7zEgAqScCwSKN54YmsrjKT
pqejng4lWu85HZ200YxLppbmUbWzrbdpzfOR7wHxoAo4D1ZeL24cpUBCA5g8xQHrIBul5lIVRX0u
VjfaFasrQyKWbGhGPRiLl8kWKaKwgpWNoj23jQUgvC8UtwqewsjceKBWkPJcz3fGFt+i0QJsagg1
vUGJjNjtx9Q8l0ZhJy7AkWI/yZOA/0Rv9loQFQdlyA6GGheu1iJW6xeym09gWHsNnoXet5SPdlNW
hyGttAfC/PwsjXGMrF+zEQWvfcLz1tAbkqEQWzLNhbS85DozQVMU45usqRd2a8NBr5sg4nEg95iH
b66POwmrfKRbanpRav4olerrKI9b1B5r38vcRwZrPfNlLqeJ1CBphrY12Huj39EuP9H+fxxsfxco
9alVw42+/9q9oio4Zw+0INA7vl4SfFhZVMAE401ZrzwbWkq7Y3T6k66G49/pMAjvvk9atQfH26wH
zRvnLNyB042NKRyixlAzXWOcjlFTuE3x3Dj58b6ltcPie2G0j4URay0ucSbB9wQElvhUWNERnI3Y
mWa1RUu+uh6ibW1GjDMfvvAAZWOMhVnOsU/enxK1uLRC3U0l6VHqbIRAqwt6Z2oRx9lGFCmDSSMH
llGxj6DNce3M3OJJWXNpRIkkRAZoOWOZ46lzwzoIIyA0PvRCkokmSGhN4mg7/lausmVqcUKgQQR9
qTnaLsxTn5m220VoyqTDtBGgruXmDO8zEUkXAL6AJaW6X7ZDYuoxWVH+MRY/JQvAcnpKh2NkJS6K
rQcn+hhsAVFWrwYVUDqWxK0IQi8+LcWpYifGqFEWD1k3DxsVH/VQfzTM5n9Iu9IeOWFl+4uQ2Jev
QK+zNjOZLF9QJpOAwYAxi4Fffw+j91663ahR7lOURRophe1yuZZTp6L/QtfxzM8ku/NMHEk10joW
Y08BR1JN+mikKKqo1cqjsLQahK3wSoFVQ8en9LS2NLG5VwzOqa/bg/D4NouTN5aq9xhM9357NUsm
8EyULW0cFW5eTy5E5WZztOzfxPiqd/XWQ/dJVqzIWloW6LXAOY3AD02s88/PUhro2NWYVsBK6F1x
T8hRT9CfNtSBAkTI7VUtXF+kwue+Erh/AJ9I2t47qFKOBuDrAy8jqyPqfTqO/94chNgByX2Q5sCP
BnTxcjlA0xqjwVPvNDRkV04eHmvwvwajUgVD3v0ujJiu6MXSstAEAMUwkDw05feqBHSo7obKO1k2
/V2TggTFoHjB7b1bsBRoZ8STiOoVnsVPR/fslAoNb6JLOu+kASfvq5me+I1NXplp7W4LWlA9wGM9
cL8A8gy+Q0n1Yi+tp9Tg3jxTuSmPHle2NoTRCgOGja+3ZS0uykPueSZ4x5+S6sGhZKPHR++UdBFA
LqX2kHcrDsuCds/u//+JmJd7tm95lhK09ffYN88MkPXdYk4xiCTKkIg1vrqlnYMrP3vfSNfBQbwU
pQ+kqEWN1fTOe58Zx+oLp9yf2E+4OCs3aWlVqFOjvgSCeuQ8pUMSmOwNAlbVOznknjd3en0/fLXV
j9unM98UKRMA3jOwxMMEAD4hJ9LQrKk0LhoYTkL8aMibZn4pvFA0mDSSPOlmDjailbNa3MAzgZJn
1FvCchN98gCbwMxOm25U7Vs+PaNlqK+blUu7pHqgC4PfB5zdNdFU1avaaMWWd7LNUyNe++pZ1Gt9
8UunBO9r1mwVyHN5jP1kg1a3AIfcqddFAK4hq8JUUfOPrv+8fVBLa0Fb9Yz09BD5ycRuJaFNqzWa
d4rTNg+BuGKg0FSLh1Ivd7clLa4I7enwJkHOgp7ISxVPWqSeJzOG3hlvqqn5FYkKD47siiIs9E8D
DI5CCFJdOmrOV9auaDEeV1Vj8BNb2RZLbw6u1jYBN0Fa19Zpea/R7CvI9PgGSYYpEI5QjmXllLuu
0JSnbNT60JzSaVekhrox+hzoAgNEPDrme/qtpdmb2/syexfyVZmLnmjLRCesJQN+atMZhxbNFCf0
ozzEPHkulfsyfqF9v7OQsx+977flLblzn1XW/xEoEzyoChaiWXF8Si39w4s1x5/5KTlCStRnfZJr
8OlicHrkPjfXAqYldQO2YS5HIF90pW7uRPMxN1zvRMRPsDn5SvvusrUgcEnTwFM4Y5jhPaL4d6lp
jqCuQdosPhWjQ2dy/3yn5cb3FnN6faTc2YpBXTA9YBidWSvBLAzWrvlzzp4JTYA6ok1xVS0r0smf
usMMVBLZKbiGshVdWTCrcFPnWib0BIyPku322ATAGaPKCQ3voVllu7QYA62/H3v0imSBmWMuZ7X2
YCycGTxWLBG1OTS5yyai5gqI+0dTOWVC3/XAFMelvvXylaVdS5kRIsh04UX6HMB5uYuJVlvDwHBo
utdg9ozpG17v6+ZKIuja37qUIrmRzIw1D9Xo+GSXIojNKkzXmpKvlW+WgCISWNhxq2WXOFZnNIoo
YwyPQyf3N5CAhkr7UPTPt2/x8nb9FTMr5ZnSdUItYoNU0PFS4XfEM6ejFpf7qkRr821J1+qNjDLK
LQj/wDsODb+UVJAGj12vezNmvojdQFW3Dur1WZP5ubHysi7ksR1QVkIWOmnQfyAzd3FjaAuNMZxP
uy26J3XsA8u8H0URKHRr589Uf02EsqVetZL/Wng2Zskzi+UnzYWMEoQryRpm4dyq5l3LvnDDL53J
Z8WW2TvdiKZ029TAbxD3KX4u+VZVNoqDhusnNc2/mbH7you19oHry44vwmaooDHG9suttWncWwZB
yhAo+x9lP/jEDvrqCJM9fNG7NEhWznnhaqB48zlUDwBe3MHLc0augrfw5uJTQmFKeA8CXjB2rM1N
XdDb2SUEhwg6WUDgPf/8TG+FoiaTEA22GdOQ43wD9wNDkd9uq+zCzgEXDIsMP8ICMGJe6pmQyiG5
UBSYyaketl4T0P4tBWwK7w0bw3H8VTgftwUuvKkYuIR0mYMKFBiq5BSJZgizLVuunBCnDnxTK9o8
CRbYZYy0ntrhHaPtM90HALd4VZDn7oIaeCqMZ2pa798LlrMCg6ttzuRjopG0eKvpa0yctpSTVlgo
wtX1zwGz1FdCyoXOYUiZTTViFdRHrqKIsR+8sTKwYJf6ul4cTKcM0afqG6MbeO2WlpumfXCN/AkY
0m2nAEAvNrc3fUmVwCgJqCuA92BLlBbK+JhbsecoJ4V9a9xnYyxBjfjPTivCSzSG2MiAYv6KHJdN
otPEpBVJlCXgDrfDnD14UxZ0+YpTtrSWczmSkXUwQ7ZpbZpEaQZEyFgf67n7gK2Y1wVTfrEa6dEg
U90klp1jNdmE5ORxZm2wbL/EKL5+becWNcSZGbBhxpFVk7tA6wGdFJjUnURT9Z0aG2qGmebuMaHv
2TIPKaNhxp8tWvvDCYQLh26o14ApCy+xBdZROJvIeWA2h2TQhGLpVTyZSTSH74oBVjXj0aHpbrXh
ZsncYDQX4FcASc8uzKW58YrSdVLC06h9HsmxIb8HftcyzH9LfoKKIFbJWrV3dvMuQwaw6/4VKLuB
5WRxk6ttGpW2jdG7v2sl25TzAmOMqlXvKw2jl0jEaNasuLrXsQoEI7mDkTaIfOFfX650ztc73QTB
OWfb3LXwHn4VKD+MJnLBDy5mB92+4ktHeC5PihmrtoCBdJo08jrNb8bTlMc+RsqOq2DNpZuBtw+h
Kcw3/iEtrLZ0Y2hKkUZ6vrfGr6y5S+1fwq187twDQwCfp0oe9GZup9KmH0P50igg5ep3pF4xOEuG
4PxDpBU7JFUBUtXTiPd3NPnR6G/psKI+yyIwLWsez+Xo+vzzs9eRetkwpbqRRgx60sZ6oOaV3/Zr
GdslXUFeGPQViFPQYCKtZOh0I/NscPC0aahVPwZWv2nFPotap/2Zu6//rijnwqS7jolQPBetm8JP
c+FPmHe59ozmb71ZY1xd0shzQdKjUxcaKtaNk0aE5CEbf2vguzMbDXHlGou7vH/AfuPdmeGWiIc9
HNflMTktbrMRg868Ljdepm4bLWT1FjiUMJ02XrzyNFx53rI46W3oNDMDwD0XJxOWGklvvQy19H1y
fiV2pNta6I4fI9laZKWCKl881JrRNw9/8LNLABN7L1epM4tYVmyop4nXW6qYmW+6IuKDUgRVkx9a
ov65rSlLAuFWI4SeKxZAaF8KLDTOezsvNEChPL8uQTqpvjlt7scWCXqSrBiwJWnwqpGDmAlg8cJf
StNF5YCPgGmnISdlYDXOe1yq25i737p+xPAVc837k98iB9d6biEBeTiCdaSvLwVi/lfVMGBaT5Oa
B+ARvy+N6U1VqiO6dAOMYXk26njT1mszgOZjOn+RJLFy0WkkTmKPOcQim/nHS/PAU5u32we3JkIy
0Rm6TRFPpPFJ5PqxoO0WpYbNbRGyZZzLZkAWIjGIa4QuPOm0OEtS1jkkibyk2E6OB/5cbU/419tS
ro/oUsqsM2f2F9TypI8pfEp1ALM7ZgaWhhcU2gul+SFF8Nl6DygBvNwWura02dqcCaWkiPW+hVCj
QzdJAgRRBQpzbeU2zxt0qQZY2szUCfgQIBGOlJ8ac3NigwUpZtn4BgfXcSMC0R1ptlbOX1wPmOvB
5YcUHxC7l+sRVtkNDSuTyAJVYemh17kOV1/Kq7AOCoEszlyvxYVCylKSUitMdc3BSCIxOEAwJorf
OGjIoc/NtszTzz6gXLNpiD7K0+3zutZ2SIZ6waFEQgLcV5frA42q2ZSdh51M9QJuByZGDJnpbG9L
WdhFBIrw5+AFoCNTTu3ZpZmA6jiGf6WXB/QV+q2WHHJ7hcBrQSsupEjXKlFSPU9RHIw018UQ3S/M
PqYt2yr1SnvbVcgxHxcyowg5EP0j8p+Xe6bkg8Eywyzgchjxz7wrti64RazyxIY/NX8smh+dqvmj
dRADELD9rin+tVn4Uz7Sf8DmYFPRUXApH7hFQJuSkuD90sLUImE5fBlfAIZc84uXzm0GW84wSPA8
yPTbelK4jZfCx8/iaVf2zoPaK3vHfL6tHUvnhoYMF5lflKiRgbpczgA0iEvTgUSaRdDt7IBS+KlR
gWhjK8m3RUGuirACHXZoXJKME8a1cKdzRxJZ7q6h9mFQN6nKAmeIV9IWS7cKA06RyAQFyMzVI60o
qZO87FUSxUb6I06K3NdUkCfe3rYrV2qmYLc+qxvYPWih9FKhca9UypLlUdF9KcYTiNLCSWsP1Ny6
ebV1eRJMIJ9EcLGGv/5MeVza3xlZh1+YwPt5oy/Xp3ej6iaGkUXzEHcLrHGTu1NtdJ09Dcq0rx2y
c1jQkTvTabZqW4ecfuOZubb+6+MEPn+Ou1GA+9Scy68oTcGUzElolBQAkB686pDH0dB196TP96Dh
zMsAnKdOznZuuvPK4clL9xX4bWEUVs77+p7MY3lAsIg5GtBimX+VmwQ94f1YRCP9ZbAPr9/UYsXo
yB4eDhtd5TNgBNAeDHWSbE6aUqvSeVVEsWX5Sn3HfA0j7qyHDNnG23q1tBhQXqFqjxHzqKFKMc6Y
xW3RibqIRAdavnhvVyBDM9co6xYOb14JXFUUagH4kh4ePrUcRMlaEaUYH20iSavTdzWun4vx4/Zy
Fh5XEP9iw+aoGwGinExwCFOTMdaLCAz4AcGUm+5bW6J9Nz9WXRNoYxbYJhykeA1rccUnOR/ZuWAp
Mp0S2x2VDIJtFqWi9vvqCzGPbDB3tGBB3ishw195AJ5lA6a7G//ALbObXetFt7dADvE+PwTJ4ply
CdgPQzpRUB0A2DbZRVT3nZ9kiZ+I10ocbFxe0wGtXrGiQYvyPn1b4DoB2ZIW7qTUdRDw4zpo4xeT
tSb3KSt5UNSDfRCGlqFZsaTbrDL7/e2VLt0SBFzezGyBR1qG2NGqVwb0Z4OMxuyONoWX64SuGhLX
/Doow4qwJTMIhgkPT8mczgGHwaUBqqnFa46ZQ7gpBZ57VJyfzIyRsGNxmCmCBUVL2q1VmBjX5aXK
rnIdeh/Xgh+0qkj3STvmoTuUdAWasLT9qDDNZMV4VDHh5/KzBLo0yrFmZcS98t6MrS+FTQ8GjQ8j
ix/r8olnylpVdVHXHTSEoKkaoQ3KapcyLa1Jh47YZeRoj8O3VOx6A9Z3qHeoXtXJrq9Tv+qfbeeo
a40/18fzN3pkazw387sqvUuoRQCQPU/wAM5BUvQKROluEpdVxBOA/Cejdjdan43/hbXH1Bh7HjaF
sYufXTpn7p9hYYz4pEJKiieW6B+Yi2OuHOGn6kgrQcpiHps64/WA1Lrcz0a0ukBioYwm1fORzzaV
bxivIn6ZO3fEcAcWmvFeT1Ufo3a5faT0J3gxxF0MSrPiz1h9Kx/R6TkNG9HuBCIKS992qv+vBXuY
FWwAhooAhIdmIFO65q3SZeWgodHHzsbd2DYfzATPVMrXMnxXbU+fgj452/AvsIRICj0VVqeVZl8i
qDQxX5i5IcnUACjATWcd1XdG3hgKcMwK8jhUVuujCy8Vym1ozAEfyCx9/vnZcWMW9iTKFBlZFRwF
7uMkHhXtmJOfty3XwqsL0DO8eQ/ZuHkI0qUUYnv5CEgQLm2swJHP/bbOwyxd8+g/03mSYiFJOgeZ
6D1Fj5PkNKqlFytKiouaTPuGpb6SPPXIOjce2MrzjcgeONtlk0CEVgWeG5Vk2yQ/QX2BOeCFT9xj
9oWQp2TYtkOgsc6n3rAr3XtMfzwqYsVdX7jN8PyRl0THOdwrmU+KtMLJYXTLiFbgMbBcdHF0LB9W
3Mil4wUQBB31mKSLFov5K86Ol3nDNPS2WUa1+JlgsDwBS181gb/zz+0Dvk7HANIyUzsBlw2iF7l1
X8XELjdvaRXVzosHiBhp/mCsVjACheK9C3oSsb3yDC88hhcSJZucDS3NUiTdIxccInUZ1lkZsvyP
Xhdhr6yNdFu8pOAlAFgROEIglCQF1lKjMCZTVNE4BlklcFRvlfPsNQ3mXbVBQuy3vDvw3kRMbp5q
shL7LwVDeO9nXgJYf2BBZRtBAbdBmgGeVsV8UOT7KkkfYrff1o7yLNj4o6ww4ajrX4uh8eOpmVYe
hSVlxa1C/hUVQDggksFORxL36UhZVKqxsm3auvw6Noq6EiovSJlZyMB4i2ADT510ez07pRmtcxYN
deNshDsNhyLj2opjs6CqiPrh2iBydeHCSXvZKHbtOb3Jos78RpNHUiq7WNX2GtEwcdQJHIHacf+P
iCnYViBxAGkCXhhPni1dQ15XNu+0qo6KvHVBvFwZQd+ba1RTC1cCAqAdaLpHMupzkMbZZadTWiaK
0tQReq1fVbohSb93EhEQ+3dRr5ivBYt+IUt6N5iZuXWF6DeyRhS+JvMubcaj5YkVzb8+LCi9ipQQ
oPdA8Mi4KQuDBklTlzxSzW3XDcbe1Gtzy4fsmGXsUSf8R9uq+tZx07Vmk2s/E5JBdDY7QkDCyqAF
ioswYmwDj8biWGUIYLxHZDqULA8NL1Ljte7nhYXifwN2BZE2ahxyExdH+UrzaNlGmqjvgH95cpsf
ObkjGXIdtvujIhtj1fW4vm/e5/ApuLSI5dA4cfk4CC702mmyFsth1nYU2TyUGvis20/D9RPkoadv
nrqDdjsgTCRN6W1eUo3aXcSdX56n+GjQCGj+Vuprof3SFgLqDR7+mRQPj+rlcjyR18RhVhdlhhaq
BKM8kF4+9g0Njpgw9idnGAtnNrvbq1tIl4JRGnO8gMRF/I3fl1IrUdpNnrdtZBXGU9V6QCwZB69P
fNQF6tS6nwjx8zz71uVpaMck7LPHjDYrlnMhDTB/xTwyeK4CIji4/IpioiSLu6qNQFcb2sMGL5nf
0U0zfjeNR01R/arqgxpo2pXVX5uBS7nzmZyZHExJrIXAmKGo+yPc0DX9XIkYGvSn0HpM35zNmG4G
FC4M3ysDZy2OWHgWL6TLnPJFMll4FSFdJepP3n8IsUsS0x+0ZgMzOzZ7EGeg3z008SreXvi1qZ0L
GRgABIgq4kGZFWkAWMbJeg7J5YdlHXRxyBmKXZ0/Nc3mtqjP/NqlU3spS4pEQDeV53DRoWEz/8KO
xU+t+VYKdEaCmRh0fWOt+Oz9uyGeyiZBQuC+8H6hPsXFZlhRs7VVSxGoOaLk2yR9G+lpf8CwLgzQ
2VHrZ6G796NJVoQtOPPzupGLhW3CfspRIphxHRAaFW3EbKp/uIZQj0i3eKM/VSr/002d4AEZ43ba
5OgX7Xw3zlTtkHNeVluzF91mirOCPdctaiRJYZnvTZkx6pOBOi9VUeoMvZ65sDaTrZOTmXG9CcEb
mis7TaWs2KWV1amHobEz485VyvSJGKJco/FcNB/IZCCVBnpr5DQko0UA1sUwzqmN2m8YRWf6yUnf
FPndMPya1H1Wd75z4HWYaysO3YJRRvZTB2AA8GDgdWWdYiLLu3TEvSUdDZgdx36nl8V+cOL+q1PE
SbSixCoMwZUSnwmUVScvK+6BOCDKhtovSL3XgZBw9EPuVGGLnFkxvBXmFChrfQULbxzy58D94k/k
B2U6BlwT6jJNbyNS6EaQJ7nwrX5aG6+0ZAYBWoX9Bb8l4h/pEVCslreqQ7uoLu5a8j3Wf+v/PMAH
MECE6X9lSCbeiRNHTcDvHtnWN7WPanrs+UZsqvpeoLOyuQNEofli+92d3jzw+mdC6G7lDGddlM/w
/AskY1/qYko6kXfwYo9p0j3wBgPu+O80Rwvcpr1zjfaOi+61zdc4kZYOERkKqOvcRwjmg8tXhqWN
7im87iJlctWXKrMqH+Dc+Mvt9S1KQciNPPI8zdiTloeu8wQjmnkXWValHqjO64OFxrEV4Jg+a7q8
i+jqREM2GHYwOVlaTGr0bceI3kWCoKvKIkMOxrSh+2EKOw0nlnX3jCvTE5pSnCA1tPLOsGMkLjQX
A+2Ig2myU9KGCMLVR7TPZSgpFu6BDiWm2KaT2DYKWq1MPa7f6tyjj5U6dXuRkDVY/bXDASzvDElF
Mhql2ivC0BG+utkQt48KhaUfRk3ToBRce65Eot1PDSYbg1aKov0ShLLocWdTe9TApPbr9pFd3Tt8
BeIC5BFB3AdGPcm37Aynb8aMisjMjQMpMLI1TQ5tu0ZIcKUZsxjoBZJKBoYpybVIJR2BadE7gatn
0W+J29pDwCoBOPPt5VxZ5U85yIeCI3DOpkhG0lDKPBEjF1ENdtuQGsWfsgcbjklHUOmTKrwtbXHz
wBvzv9LmVZ/5bnrmWmUCByKyvTIOPJsqm4mCV5Mjst/+N6JQtZj71ZBTll65Mq/5ENeNiJDB9ms9
PtKiDx0yrZQRl8/prxjpVauBwsgMUFNEqWu9onsxPuq9l66EpIvbhgZMkOjps02WzARRO8FI2mPb
Mr4rtWFj1/woXG1ze8sWdeGvGBk103lm7vZogopa/XfbH4U3Bn32UuvDipyV5RjS0Tj5xCzFwtG4
6HlzkH7Pms6327WJZLNVu7B6SHzgDiF/BrgFGnKkF5J5uU7yeBCRmtXp98qJweaV8rj3hYqRlibg
tGFM9DHE/IM1+ODCCsFIgWIRWoGBJ5ENLmXgjXUKOkSd0gQuRWBk8w3GHvu3D2xphSAPg6VQ575w
GQaUagS7plUDsi8bZkZ6M/qEDlrAUyytc4GoLf4VnA+kPOZUw04As4darFyi01kDmh59GoARMAq/
5l3lO2r2m6QVYOxDO+5vr3BBJS/ESS+Xyw2jz2wxREKIredMjd+iE9VncTGEVuyuPJQLlxlcIlAY
4ALQx3aFZ2l1XhqpOkQlLfam2u9QjflXpN28f2cipKtsdroAJYs+RDb9ajYibJSH3PwZx2sc3osa
+FfO52N6ZmlL3gHAqhtDlNOv4GjeaDkmr3njvxsm2Fd4FhgaASSAzBTudZnrNK0DBQTXtdF+aM2X
eFrx45dWci5D2jHWpYMoK2WIhmYM0joPOo5UZvx2W9FmYyAbC3BFfuJekPWWjUWpMKBgeTpGCO7U
l7QFYTZcsmxfM63YKJzoj3Y8ipUc7dL9RWcu8qaoUQESNi/97JBqr+06tGoNKHyatghRSSpwZ9N6
HLcTMfkvyyHm16oa2FakStwcbi95yaECmADoLWCIMdHBmi/fuXhlmpRCwc4KJDbdaa8Y9xZF3qY/
9P3kCz2LOmvvieC22KWdRj0D2fbPZLicN7It0AlkIhsjs4tMBVOc0Wjb/RD2UaSvtyUtGQ/k2210
MszzYeWGCZKjrJF66RA5HnxFN+bbuMpt36kKNTBic618u3Saztyv5MFNnRNzl9vpFPkoSsUYozEx
mshrxEB8K+N2v/XSccLYL+4agz8mI1ilY7tK1iomSxuLFwekHcDH41SlZ9WkU66VvT5FE+P3oiah
W3h79OX+psrwHXZ0zcRcyUMgb1pg9AWrD+oL8vb2qolOGiBgohQzCUfMCwSzVcD7dyX9VZY///Eo
Z1lINWIeAUoNcIov91YzJoCNFBeRKBHbEjiHdMAwkD456PqKel7fCohC5QRjCTCWE6gP6VJWueid
xuB9ZNvdxhYPUNedGQ/bLv6gDvOTDkmclLx29hq18LyGCxNkIhc/5wwANEE++QpXVeC1ywW6KChL
goG8u+kRXUUBxRv+vY+tXffP/h6awfBEoCEN6AsQYEi+PwVR11SVRI24ds9AbB2n7KQP2baia13v
VzfxUxKoyMGWgdFT8tJcdNnxvMpU8Cx8Bb9aPe6yRPfZqkO0sIXgjwWsXEfEjuqldAUSjQwDJtGq
6HNzHpnebuwiQyLOrx3ut+BfZEP2XhUrXsPS4s6FSiGAlgAxjI5JNUoaYM3Tg5p84P6Pxvs/XwE0
RaICNpNVIIyXXKGsbNMOTENqlH6oaufr2Zut18ForLwKV1YMBgwoHEzuwhBQONDSo8DAOCy0vNEi
lqbf9dH02yosTO3RTPv7XA+6dI1H5Tqljgo+2now/A6xKPwIaWFJryWqMZhmhNu4ndoxMCpr51Iv
KHXqZ4oOHsghUDv2UqvIUpJft7f1GmkFKu95BiR2daZnlIMrzH9UKsue3Khtul2bPpZgPy454BvF
plJfPPKHDd+z6VTuamOfkXxj2z+UZ/dfp6HguUDhz4V9Q0sOvkW6i95YYsQKteOIKhxE0nap3Ank
IbAX2lpa79puz73R2G90R8Pj+UyCnz37xB3n4pievhQq2DruPeUJBbgxYUGcf1nZ2/mrL00adhWa
BIXFA3wVhAu0EBTO2JEXo6HWMUnqb0IQ7TEfwURilUrx1aO6Fo6qQYOGqtOh1uynBrOtjnnZIgml
rPHJXvmSQK0iGwBABWJC4Bkl224xA+U6Dd/Tu09N/ypKsckdY7uy6qvE84yNBWASyD0gbUDCcflY
MV2L4Xn35GUAd2w3vTrFC6asg8ptk+t/KsY3ut77mM15W+xV8DJLxWSuz7YQvF6SBql64lQ6xdry
OtlYoxm0Vhn+/0RItsG0lLxSupa8gFnGj40Pkq5NB77SzU9YMR55eIgoSsuDogim2Nq5DgkZLPcM
iApTB+SsdetGGEzwo9CTlfzNlfGWBEoaQWkK/FiCXcPEb7/wkmOmv3P7m836FUFLqod3HRgx5Nnw
vEvH0xBOc90ayAtBx2bY27HiU3gYgXDVf8ZTfq7pr6hZU84uOODCulJUEDXSl1FxMUMi9uGdriQf
ru32LAauJtLWs8mSH3W7SPJh0mNcJvV3Umk7O21PTWE8EJRfKTsYPwX4AcDm8Zg7a7XQ6xqWJFt6
c2lscB3kW+TFdIKJBsQN2VbrAh6/18pDjYFf+SHp/cFC6X/lDiwoDEj20PE0A3lQPpPOMeEWsbUe
l1t10B9Rj5FnDp5PS+2EDr01dOGC0gCdAdwqjAige7Iw4PSUXBCcJDdoEiC6iBSLlrveNVZWtXDv
kFyfkQxIZc69KJcqUwqX4kNwltqT1b3U5gbDjQjfFNOKnMUFATCANgXUrbB/l3Ko5aRGSRTyAg9u
r3hfMDghc7WVrMSVFwhnFpT68MmA/QCMRtL/Lul42nGavWCu/JTdE0x/V7Qo04AXz/2BtaGx1nyx
LHGmbkFogihFUooms2qwDhbZS98dva+MnoAkRt+wWW90a6d83LbCa8Kk5ZV8VNoMLXMvWeptWAw/
OnEDZwgd5aXw0CTnwklbm3C/dNmxp39XKNnJ3uJZRzOsMIkBRTRfa9Uf0EhvgK3bGDZ5/DsRW46o
11rr07nGQX6e5l/J0qNDbWqow4jT1H5hqOGhB3hb+VIn40vW3vdDAlPqBG6fBl722DX9ijc87+WF
AyMJn+/NmSk1aV+rBcdeg0et3FDWTxtSobH/9olex5yzmDlXjI49FJVkj4EXDIPoszJ7Acmhafu6
s6PVgeiYR77hmEA93YkV472oQ2cCpeNkaWsVuQKBPH6YUYHWi4CrryGoBpdG9ZplZHt7iUtmE2Az
gKRBuIq+IUmgovUVWAKgP4I9DmKrlX/oD16tCJn/k6vTOhMiqUptJNmYVE32Etd6se0m+z3VuQbE
BgAAt5ez9ADhxOaxUEgXzFj2S8Uo0RLS1LgULy0KoppzHLfxwbjvmi+WfUyyXzXfj688x9yOQQ1u
i/6sXF2v8q9oaZVOo1ulwdrsxR2eYvq7se+MNmhqdAMl/qjeNXrI61/2a/cz6wKzeUvM1I9/UTb6
TX2yvK+mu83Y2hDM5eP9+03SPSkKMKliGATMQ6bEoVXnIONGVS5UPPNFmdYYpFa3QHpGkKMBf79T
wQQ26ZabAnae9sDOvydW/9y2BOYQ3UoBY8fhT5ppB+HuB22b5XtMXmUVsPcTzPPJMA4dTcPbx7No
Mf4qhtwAbiEbbtnV/GkWR9fyyEnYmChx3pZyjdCaLQbokeZ80czvPl/wM8OkpJ3SJi3Kc3axUb3H
eKS7qn+tDO6P+rb2vtBDxr9gENYd+3Cbu7EDR8cBdCfa99vfsXwSf79Dtlzoshg61cSVAyNHNQXW
tisxcfaB2iNuxVNhP9pZ2LLG160QAx78ocJsrj7ZmM593pyUeN8pP9EuZ0Yrn3WVxbjcHtmfyfqJ
GdTG9vR9+h0TC8tmP6Z7Wj/BSWxodTK7OphsduRsn3u/9Ow7ph0RLUJiajTAydSZfhrv2bgt65Ba
BMiMh6QAqzh37gzhU3fcFGQt/bdovM52UvIhqDECZu3qKLjGybQdG3fwzTrmQeuItbFSV6SJKDXM
RmsuT8J8YfTPpfbQgqNu6MCElEbiZ1URkCI5AOFjeCFT9206Id/yakxbuw0mt/fj4nVM5v5Yswga
eDZO6xfJiiYtvoHn3ySZEOBTLIW1Nbw2V9k103cTVDIkI2GlTFuj/ZVT12f9D6S+trd1ZdGUnwuW
jIkw9MmsW6hwmtxV5YtRZb5BnpwaA12eKrJFUjs+ChYy556s9bUvud3noqVbzERtONkE0UxVvuIo
lCy5LxgGT35z9bX29iXDdCbrc//PLIbNuJe1+PXCMUHHVIk/rGnw0iNwLkEKIkwzQ9dihxMs9HFP
R/1QgMJ7Aom86qQrvQDL2gKiDXAvz52Dcs/gNDktr3uRvTTgeqbgKgl7h92xTaxzP+/2yvRttNcG
WV33p87X5kyodEUVG2WIBgXpF70v/JFhNOue6wF/xYDW8VglxEeMAcxUXZ0c5a0pVhR1yUCcS58P
+OwAy6Ghjt4Ms3fjVrsE0VroDSYsO2YOrT0vc/ws+xjnsiT3JkV3cVml83te3dlTUKgPmopWxAJc
cb4y3PeCBAl/QqOAuuJYzRp/S7BkmbTBGaZ8hODU2Q/GnxohlBcMft7GO+J8OK+37/7SM3G+TMnm
5IpncQbP+4WUjxxT17JOBInxI+5ZkCYT/Krwtrzl1QEvj1gellee1tQPiq6gSxl292DVB2DnejNg
Yle0ofti8LUsyeKNR6SN1Cvad5FzulQYoJK7gsdu9oJeac83BJn8yUJIcXtNnz0+V0d2JkaynzpB
X4VF8HBl9Ck1fG3aOvV/SPuuHcmRZckvCoBavFKlLJlZXVX9QnS1oAwyKIPk169F7+45mUzeJGYu
BmgMuhrlDOXh4W5u9tR1exwXRxscrv/WwkAlvlE45Rg7KkQl1gTSb5P44mRefMPMkQ7Mzic9xTdw
iBhv1IMsOxIUm13WvNe/1GfmGdljLp8ttm9IgZLGWof+X06V/3kSQCRzPddR3Cck72TcXhKS1/vo
rS8c3Xrr0JBONxULtGzbZq8ZP1ov5TsYNGyyT3KQiYAtoVfSDTUTp1Gek+qTW68pHTf/qzUCXOj6
84q866rQxudRaZOnQd89xu2ma7+mLAB1Q20FU/hCsmMr9TuJTF469Y5VrSHAF5MIIEZCwyY2pWBO
uP6KXIGgjRQpyck+ZCmydsroa8kvah6L9ntad2hxlL3a8vX+8/7wly4mFYAs0DEDlI1L49oua8eY
VkWDhKieorH6SaJvIFR1wTq04r2WTtylodlRSPKpBbioQvp64A5LuKtb3+4PZcljXVqYbfSwr3Sz
bTCUTIfSLWDPEz9m+RNPv6oi0Ps1GOqiOTBdQBYPj3a0MF7PHJUTjeh8TE6tXLmgQPDCLHdoM3qh
qaduCcIRT03rlYtuabnQIA61IEHCAyzDtVE5oQU3OJKRaR66Rn+AEHobvRj2ivNfjCE0oCrBeINi
EKLrazuoTGn9qCInYWSdhFCPDF6iJOVbndRHBdxGL2AqHh1aVfZRlfP2Wcv0dHd/OcX8zd3G5SeI
qbi40+3GUgnt0vRkyp5Wt07c7fpidArrQLR/sTeBMEA1TkO6HuTk16Y6qR0KqcLDNLIqa09ZrTt4
GpOVG27xYWoiLBMJLSjJzFtozKYvcSEgCDTHUx/tefUNm1Kd/lS/C0AqtBe5y5zk16QH6Vcoedze
hsznT9bX/XldOoiXXzE7JuUoA3nZILCOIsnYGCV0MQspX8NfLuYmgRNBKRXABtAVz+Z06ow+bFKE
ZHnsqyZxh17xdXIg5XOI55tuuZX1ACWb9tcgrQVKf+vS861zaXu2ddpp4GZtiwzA8FRAwytsyb4r
6Y6CZl7a95LhsixFl8anwn4mfe6OcpBBcYIgr7/rm69RR1/gVpd3TQmC/s6Lwh+EpbtMTrca2iUj
SnYp+gSSfnN/Zf6HOUMUDXQNMFnzOTOMvKjbETEQp37UfpXSwzTpWwLmnNCZvsXZLulBfMUC89t9
w2ItbucLyE4Nbd5CF/p6/7eTbTcS7tpTE2uNw3IbPVZqXG1GohrBfVOLu08oEvw/U8q1KSPnSEfx
KT0NQPj5oMeatkyWV9yX2ML3xjN7jPSQtzbtVsJjhMlbdMfUo2tEmRNH4SmMfoTc8s3I8u8PbPEG
h+Djf0YmRn7hr3rg3RWJYvEsEA5Goe7qYF4wVTxCusSLVOhyAL1gTEd0P0rp6N23vrSCloaedgR6
qP/No+fcALyNc8Sz2jB0vlLqRUCymHhZavxTRTmRIEGEArYfMM3i5puNkwBvXdqtLXICFBzL3T7p
PVBK+lJv+FHx8i/GhfYfOGZ09CL9fz2pyCxVxpjG2UkN48ZBGXV0E96A9qiY1p4Ei1N4YWrmF7Vi
RAGR0uxUtbmxyfDI8bMsSgKJWuPKfbPooFB8+//DmnPLAtOaq4BZ5qc4Y3oUtFbd5k5kN2YX1Ek/
VQ/hJHM67omOpIErcVVjDk84uApB3a/7GUoJic/QKalu1TTM5B1lJi9Ai5L3sqckadQdIrVQK7fj
JqEvZlQm9R9ZiiskbAxl2IzoVSodvaiN8WBxBYwskTE01baWWFODDEGChAVk6UvLDSPgxfSV8S/d
hAhiEGsDrQV807xht5qyHCewzU+19Us26j047P1QAy3akEknUv5uIOsdEyTd8unYjcUDT3wtOxc8
hIjw74GcQv2XnTS/7u+1hYBOxYsXLQMApug3hBeFzfN2YBE9aYJmG13ahVQERj76NgugzOEw/nnf
4MKOQ0ULwRxwm1CGmquhlDF05ZU+oacWXLZubJm/Yxb/0GW6dmQX5/vSkviSC9+k8zCEiiIsjXue
bbtyg1RlOL6pZelB/bskD4VP8ODQ/RDEO98s6V3n27T3UvZ2f8T/w4cAfYhmCYj9zm8aahXMZLSi
p6F+GBQ/G9xcGnwbYudvykf9WlV+8QI1whRdqdLo5MlroTjxANWw1/sfshBcimLif75jdg3VZjWl
FSnpCR3Njj16cnVA4WMa3GiNuWKpDCBgXqI3T0ghzvG5ba6hydBoMffhc70zrEfWuYMnQXinc+rP
undl/rP9Fg37Au15ql92z1XvyBuzDqbvxRpMaSkjga/5y8MrdEHnIny0mPpcqfA13X7ImTuFnz05
UAtp3JFtW3JAISjWPzXjaeggV9Q3Tk6SvR6vcI4tJZbR6gZCb6DB0fI2L0K0UzYQWe3pCTqKP6YC
HaRW7Zi9n+sOTT0FIh7ySSOf6P/gqrnifcQFNYsOBIEebkqwyAFWOMtHSHFfF0yb6IlZGUpRzYGC
9+z+9lqK5HARow8IdxbY4eZEXno+NlDskbDo095gLnhSG2QGj7Hh6t/qNxsiBaZf6yupyVsHBlwH
rmaBU0Hud57JUJrKTDVtrE852DZUKXPsOEDmvMM+o4kDhnZ/ZZS3aD6wDyHNrAqSFFCJzeJGnWsW
Be6zPVnJLkb9owPp8pFzzTEH5pFsh4b5UV9BsIjY/Xr1YBPMR+IFLAi5Z7FdAzKPqizL9qSl+kFO
gUO34191rwa9wv7cH9/tRgHNE1ie8AhGtKr8dWYXXjMcqJZYOmtPUSMdQT6J+CNZCflv/dC1iVnQ
YaW8YMZYtScTfbl5w5Dv3FYVSCRlVNRWDt3KcOb84sWYGZ2ewNbQaq9RngVquIZIWTMx2xASM9JS
7sRwQKCmR7qTRu/31+R2j2PxEeCipw9/ogH4+iaLm7Csej3HmrAxdBS58xowYk9ox9Xz0k8r/seW
6hUU+5rN2WWBcqCG7lXanmiYuqpR7Ub0zRb0uQVQv+tRCtS29we5NI1oAUJ7jtBIg17v9SBTNTUL
rcA06tNo+KOZ6k5tSB/3jSxtvf8aQZvTtRGZ41dGLQ6S3mg+mU663eM6ONHe7dYU0pbO7KWp2aLx
jKG4O+EgWc1PBu73Jg/eyCoz8rIVEyV/KEXgzM48g6xVcZMksDINxKNsk8hqUKvpV9utsUSuWRLr
d+EYbDtOh1Jp21NZ2IUTKtFrAmYA1Pi+kapc6Yq8DRJFgy5wgeghhHjeHLust1CqT/WxPY1V5BUx
Kt/y14QL5P5mWLiwhBksA/gWBHRituU41ycmTzAT1w8RdBBlpfaJXeyYlThm7Ctm9BiHqltG6ofO
Jn+Ihn8cDOMDRDsa8PDoMpyLFSYRRR9VIbWnPPssbQwzP0bxGgJlcTIvjIiTfrFwRgfmNxrLGKVN
gpjHh5zwZ0pW1ayE276+pECdh7sfrSLYh0j3XdsJI5t0phZig9DfId4yAAu7KMVKwFHXKQhpqZNP
v6GkgvQfBbTMT3vqdyVSUmX6pGelqySjWyVnNsUrnuWvk7/3ZbMZQOGrSrrahP9EyOmR2gtfa2Ch
/oSTTx/NLZcBiPHMN/NR7wPjl3WywsbRtVO3sqtvnQ8mCDUHRMSg60Iu+3qCulYrrHDogafNbDdW
ngdFPuR0D25u3VjNuwr/PB8zKM9AI4K2EOS0Z2MmhOhjo7FOAHGmxBnprs5+lLavf4+qH4iIHaAq
CP2Nhs+VUd76cZQz0fb4V5sczD7z250N6OMygRqOze+6caizr5VTKxznbGSCRgdPSGR00Rkwu5lq
UG2XuZb2p7bhveHUdWS9j1Zt1ts+QznkSDvLTjb4f/tLJlanehq1JtMxssrcKgRVWO/+B92eL7RZ
CK5XRJ9AZc9pEqRsijIrjIcTkhVy4qFbCrRJoyExD3S3a31Bt14YxqDyAdZpNFgD7TXbQ4TKkVIV
w4nk+U6jY+MyGY5jSIfRGYq1YHBxaJBTRRcJCjDwldfWwmEqO6thwwmlOWk/GqHxOGiSugODTfr8
L2YR3aOQOwIUCdHuzFRiSBk4iDGwES3GwITnW0Uv1YMaAsp839TiHKLjSehyiXB6dg5rKwFddqgM
p7RMGidStiIhBWje4Hf6OPn3jS2ARET/L179qJcJQORsDlGB4YgP2XiSBmI/25HRQFdaj9CBjMZP
e3Ijc2TZMzKPObihojowaWvW+6Qy8y/W9QD9mmWYD07ZsvYtS6i0xjl0Oxv4PpRn0PMJykJzjv1S
5SifoNg8noxRb52eKDYgbrzyY9WcXAYu45UH24I9JH5AWo8Hm2hgnEUs5hSZpFLJeKoAAT6gD2bc
G7ACUuAmOUsaX1WTuXW7aNkx0MaImiU6Gf6yIV3cfzpN1S5TtRGwh2PeHvJmI7+nxveh3gyAGlra
6wA6hNaRdiyNXYnVDh9e6vhXpa21iiwkAK6/ZHZ4J2boERtUQNUjX+0Oxg+DPSh4Llc/0gCymVKh
O/nG7p5+rGzB2yfrtd3ZhgepF5mQjxtPnf3BoBaSbZspoGGAFP179HONpGtpgQHoFigTKHKCFun6
JKs9BM9pU0ynJFNQdCiTEUCh8MlOqtDplbJe2U8LNQgEiNi+iDigewz5hWt7SdPmI66E6dSpimck
v7PEqc7h7nOSt11vuSChtYL7EyrW6foGQuspmutURDpomLRnd+toy02icmlCKGw0QSqlLBjNdg08
IH7LPSuzeaxyOwZbTT+drLp0aznclGzTPWQq4NsHy05X3ntLpwTqKiBixdsL19nsVs3bvEhlZk8n
24roo4TY2Mlbs9rJpFE3jVae+jQtd/9iHi9szlaul2vO4ZNgU+pT1EbZsKFVaW3/jRVUHpDRANjk
BpKM+BJalQly7IrWPuTW9MFRol0xsrTpBeeBjccrYp65VxsyKCZ0EhL5SjtED5FsBkqovuamVXhj
AqHc+0O6vZexAdHZDu4nUcCf3ynIP5EyZFQ6TSAHdbjVtT8xzcUj1NSqtftryXkYSAUJlgUQO8x5
GqNem7QmtKbTBEqw3QA5DRQsmtKFZPXoFpkUfetbpK1NzsrHqs7HvcltYyU4WJxdVCig9wRNPwTQ
10dcoCxlk+O9PiHxtU8zq3UStRtB/acjkp6sX/end/F8W0DmoCStw9psX06ZQsFCiW5vsx+aYKKy
5Fg1IyuOa8kKYHjo4zMF3Yo68yI6JUql8xhsgiZ/KbKsAsFz9/rPR3JpYzZxld0RM8mx9zNKZCfp
28jt7VXYw5KnQkAODhcVTBUI4q6Xx8zMwlLpACs9iMjQ7tAcTGu0d+Eg6D0lCKhlVmP7dWSiM1Kr
AauJRsORw2j0q4lnvp4QO+ANrx25GievI0ZyjpiWu3EOIeb7M7J0dNBqiGQx4O7QEJvdhajEVIVN
FQmwlzD0wP2JftUWfcVdmmenf2MKTNCo44J/ZU7nA2miImoyW4LIcDe6Sh73b2UDgmJ9RL3tvqnF
vQR5GDAviSZcY5ZsGnQ9SfJGxV6Suuhxgi64rymt9G9204WV2R3R1lQ1E3jsk2J1WhB3rNwZeadt
7o9lcYWE3jgqpSIFNNuzlpIPfWZE8kmm0D1JwVXps0lJH5GGMVaO4EJlCKCT/9rShfO7iA2ZhlJn
SizpRPGKRgrfqov+KA9jybeROkndsR8TdXRIM/U1WNcrOm7VxEYdSwb3GIpaud4hLQSmdsgh6E3k
tLWOTpdSS6XW+TezYoIRRgKVORjhr7+0k8qOtHIoAe2dsb3cmvrHKPHmBZTb9krOXEzwPPAAKyjw
CwjSAQybHREgAUzW2pkMUIfyNkz6V10pr7F+imRgNBE9i9JkuxJSLS06eprFHWOD0WSuMl3H2lQN
DWzyWoim6FWHt0ccBygvrjHlLkU64CgToroG2DXmV/WIcKCXSyaf4rRwkkNreEPo901Q85WYYOlQ
XhoSP7/YXGEYZmC4LMVGLp5pnLh5RFeSLQsXI64nlDaR4wHLzZxziWviZSl2RdRE+6JtNimaHh2d
U9cs3+5vwKU4G1wZcJloS1VN7I7r4Yx9HdtDj+FIoGBzlaj3jDaGYPxQD4+WVhO3TUp+bGtNc0Pd
ejCgBPlOicpWZnUB243sAMDCiFWxV6Crev0dLEdvTjSkMsqYhhOV+cOgoRVL+VZbuQNsp1vttRbd
spHicRYf6Gg8Nnnnd3n/RMtyR4poWDmaC+fl6oNm1x+rS5twRZyXGFJ3SaDk5SHELHQjdzI+gt7o
qK1hnxb2ligJYvRwB3hjzVyxNTBNipMGNiPqaemzBP7U++u9PKr/WlCvp3nAk8uGhiBK0nUcBjlK
MvZw6njyVvc1XuwJ5FjDY2WvkRMv5UuuRjbbZhNSmSyvW/k0Fr+M7J08RjYSJtN4TiVtU6YJMiEQ
bE9cW618tIc8QvsjsVeI+BYqA5hcsL6D/R1htj3nbiumAjE1gY8AbkENQTBJuJuZOgiGZUBiCopc
W7hPjTYI5cFwilQ9qsMaHZfYNjM3fPUNs21lNrhR7BH3YA3C6x8SkfDyK/q+ex96REoTOMiOPOsV
b6JFs+KNF93KxfBnV7DBrUJOxPBNgDCJ9RPRq6uZX1P+z3OnYp6hqo4aiIroZbaN6zABjy0Edk5G
e9TUE2kCbVwhWllw91cmZvu475U8H3kFd2H8zEMH7BIK/RFxC/fL7v6JWZ61/w5mtnNbynVuGNi5
dHL7iW51izqlUT5BouC+oQVE0fW0zW5oBIEjiySczQ75wSrb1TQwGs1Vtd8KimUk5p4suyRVn6eM
BoO1YT1/Qjqr1sZg7I13jaq/9UT6df+rFh3GxVqK6bm47mQ8lmSqY6It+TNOPCi6ONq058n3hjwV
8pMan+7bW8DrYxaQ+4E+DrLuIKy7Nlh0aZIiaYCLvHfq0EH3xsh+GL+o4liKU7PXZg3WtOwWLizO
rh5aTtI4iHlv4tBnVeWYk71h2UsyRhuN/CizI++UDSul0mn6b3q7kqNZdPoX5mceoaPVGBthJ1BC
dr2JLTl1mqhK/fvzunhgUJZEdgGsKbhpr6e1JaDkIha2sQbWzxH86Z2l+ET+pCz22unjvjHxy26c
3IWx2RpGXcuSycaMspJ9b7q8cK1Ulh2a59m/uc8uLM3WjpujyccBlia99an+kll+rW4b4whaa8Ym
F7maFYuL/uDC4my5bMppyk1YNPtiY4Xbsf9oKKD0fXB/DsXvuTeHM2+t1Yqc638XrKZOfOLpRmoh
46FFTpZUnkzXhKJW1myeUAsHLc1aHeOC2mwDJkUthEC1tBLZrhmZvWipXCbhmGAXKtz2Ac7I7MkJ
pbf7M7ewQijJqorI9OCtOQ+fKbfVLgTt4amsa/1oAzD6Gpa69BUPdepF3Nb/eR5L1MgBgUa0bqtz
II+WqlYbV7DXm5tRPwzovCZKEYzE3N4f2JJvvLI0u1i5LZU1EmYyGnZ9qNNWtuwUxUPqadVnkz8B
W4PM6z8Pg5EzM3Vw64oX3LyrDnIW8lBCsezEionvpJrlrwAdFoGNd5jfdtL0SrgWySCxiZVdNGhr
TJULO0Yo9aCZCQxZ4DGduRLS561RIkFyahIGeGPt5y3kH8fWX5naNTszR0Jts2RqCTuoPnt6HD11
leVF1rSv1D1rZTcDW4ROdeKgs+WJcXtnZdleirNNhieJPK410Cxcu1fDnnkZCoGOKOY6hh1N50jb
y+X0kIDde5TVQ5JrblNIPknXJKEWT87FZM98TpolKH2UsMrzLmiNKAjRfp6BxrHtx5UJX5nvv1v9
Iq4YSJnaJpdl9BwmDtemD7N5nDTwMaysqwgEZ270ciL/vn8v7PR9yiG3gCFJ9A81P/o634PG1Znk
EhxPCLNyso3hV1GvCEp04yGx6xoZWxnsymr+jUAuPkJvyr5Eyl0+EcqchOt7a6gftdQ46G0PHp1u
B0ETv1XX5njpcY/Bo0gtpHFRJZ0dnirtjQoVB0xybIHoBC+eBLBs4OIGaKjjULnTVDpUN91BldzG
XqODWkrEgUBPAahBQKFuINq2nelt1Vvyqeg4NCDSB45OaEntH6fGQMqab1CZx4PaODTTUWuy05hq
zpRsDTI53Roh6uIaXHyL2CgXa1APcjvIKTaCmgdcSt0GTFieOfopmLdAk5H9m0tBgHtRfgNt4vwp
L0WkyhuD4ME7fFaqy6dA1pyiW4kdFeHxb7b3hZnZqBrZagoOStBTkTeA2dMEKrWsbmNwf6Q9Qa81
NLrclKMtBn2SoUv1gTlNy7ivWqXtNdaU7cE2EW7ANDT4vTJ+JuYAnUi7Cfe0o5o/KVMLnsVy8pJG
6x8jiu7B+yd0IfwV6TRBBgqGSVmf+RyORIChaZFyysLqqa3LU9RZa5wlS84GxHYCGSLgRfNejcRK
u96UU8ySMY7bRI3MndVAqhnloDVA5RIcABlU4HnB/YA85LzPqwTFWiMnTDmZmfodTWvou9lw5VFR
U0e3T1mieLn0I66QN8waXx/KyC0A4Lo/pzfBPngrkQVFPg83psAUXe91YNanMDGb5izpzJHQFqol
oReqf5gReZHyet/YTaBqAbyE7DW6H1BOhO7FtTGSkFGTSd+c+4ydSKW8JEMZRKztHAayXzIx7HuJ
S5v7Vm99izCLjnVBxSjYfmdJ/qgifKLq0JybaQystt+w/FhnLzhoyOsH7fhR50cmnaPW7+V+wxsQ
cWw0fY3r4y8559UBxGcAug8YlZAfQsPi9eizJo35aNnNeUrepifo+EEPIO83ZueEuqP54yYivlkc
uz8QUh7ZITECKvvdC2N+rO+hpCJxpzrG8gZUnF12hEKITL1uOMi505Gn5rTG57qwM9C4g1ISYikk
fOcFB9pNVWQDm3oGpm0wSrdT3k2onsklfAW8xsoa3Vy+oh4HkVaQk6DTEmWH68mpmpGHQP0257Rn
W7Ooz0X2ia5ftCS2mzaKjmWG5gBZRzMp/9OS3531znPZW/mIGxcpPkIDagWNaRb+m+3PNGyVnjCj
OWeAhQM1u1Or9CV60Usv1RR3bME9Be0ou/fDiptOJskfKx+wMOcCOYP2HFS/wOkufn5x84QJ2Pet
ImnPWvoe8hbUOmCmUB9so3FM9sSyeDd8a+odZw8sj7Z1DJ4/1dOjj0TOXKZoK10nt6lYzAfqTSoa
X/FmAXnq9ecgqa13FVXbswqquFo9ArtDos2AmAh8z6UNCrfuTzJsjPS5kgbHoszPVGXlHSjmfHZq
VEjbSsC2i/MzV+Q2OJiHwFnTnaOykp3UHlUHzZuDuzLzYig3ZtCSqAoyShXCZ9dDRW1jlCS5784g
v2wil2Z+Zn1L1EezAp/SOSw9qfS67teK1dsNZ/+lmMeSY9tBPW5m1U67TEpRWoPaykSD8XEcXG3o
HV0/QGQU96BjOMOwnVZj6puNJjStLbyTwEmO0zbvwgQhQ6sMSW+f4vJsKQ8VAbN+/ZmwhxwJ9vuD
vFlAqOcguSu6PSHUh57A6zFOcjypnV6Rk6nETpV+0TX949ux4MCi/Qt8+Vg5QM6uDegVShV13Sdn
tWWOqjeOxQJI2Lvwbq4crQlBLllD+RUESmg9R7FyFihrBI0CeCfAmgUgFopt5afyroFScY1CaNGQ
2I2A0WHnz/1vro19WbRqclasSogP0DPDM7PaVsnKMb8JdyHrDW+DIiKyfXi2z055h0e7bpIkPZsn
MJA7sZb7Zdg6FXFzlFYkxR+qldO2NDQDdRxB+gDsy98L+8LNGSlAzIaUw6IzIjFsuho6n9khq0/3
t95NvIGRmcJ/ARoI3zHfGY02GkaRtelZx2PKKmKncVHydkz5he/ytfty0Rg2OrorwfhsmeKsXwxq
4C32eaKl576zndTatt3ktZW8Bc2VIBaia2CMmxc4BocKPTDniFXBjD+zp1iZTUlfZeeyMXYFSM/L
cGcQ80jWXg63b8OZJXF3X4ys7irclQMsAealBlEVVF0Qmoe82mgeQbDyIa0BA9fGNjvScW0zlRQM
Y+smJ42fu+GxTwZnLZ9+W0rGTY9UnIRFQxyM5ozrkSU0K+QyI+lZMb26O9D8HHEPoWisZo7aJyC2
VpxxOvRkyzfZCel29ruxvfub9Has+AbRhoQTCJdsiBfJxexKE491mSTZ2Ri3tfkUJoewelDkr/tW
bo8c3C82JiBPCEJRL7m2kucRh97AkJ1jEoQP2mOTbcdQKMT/U+yI4P5HbR5RPtjc8dy8tsNYn9Sg
4i3OBO24k/Wi5g/6+KR1rl2/CXLwdGX2bt5rM3uz2WOkNwddgz0pfFT63FOrQ6KtIXHFR18FB7hf
AIMBPAWZDgSos6OWGNGomrUUn5v6S5Lf2Vr0sTAIdEvDP0E6AXfxnIqpL+yyB5A6Puvmr6F9JsUm
CdeS9revIDhcoDYswA2B0kPx/nplEMwVJGRlepaj13LIHSt9lvMHadyU+i9LCcqzFh2G76Xbv9o9
dZHxub8B53OI44XwHq8fNKGjZ+eGEn/iSQORs/IcgXIo04EYWWssmM/i/7UADiEMEFbmF2ZWDhUb
xrQ8l1PuDe2RhhPIFFbC0SUj8Lrgy0CKWzROXM9iZWfYDYZUnk09QeHjV2Xs0mxzf6oWbIAICVrT
UFHD23we8kYFyaqSkPosyQ9pbjsSakbRGoP/khEEF6jy/W36sGbbIVNzKveQtT4n8i5F+0MWb4Bg
du6P5HbRcTeJyA+BNbrl57Ol53ZdAW+J7IIJFts0Nwg44vLc/99ZmQ1F6kjBSwlWtBgY79Ip0Qt1
38LN4cE0YSACK4iwGQD5mfvUSytJmxAmOnk/aQBj2IGhuIYxOdEzmNTHoHX70oVcDFGdqtgVxQqI
YXEiRVMl+DvgWefxupwZma5GtDkPfWs71KwoZC9HeW2Yy2ZQskT5BtJX80wJiHfCcYyQoKllT9LB
RumCwxtKcErjIOmtfEjZ93763jVe3HvyGpPD/CIUc4w8jYBCo10HqejrowXtSSSHQ+RH2Fhvdek9
NFJ/VL416dquvN3614bELFzcuDKSoKMozJ7bAi89TXZ69qyvHeKlqRR9egKchUazeVdKPJU6pTJr
z+DEiF/RPmh70xQ32/sb8yap9HfSUKEEJQUoMBC+X49l4nTgEgSnz9D8KNsv831o9qH50caB+Z5q
rhzD0TdBVjmNvCnIBKoF21c9qfg1qpXDyyPY9wyzPCYZ8SCU4KLTBK2o1MbfTq9dtCmH3/oIhWQI
vZVbe02Te2mODKGuivQCvMRcX5d1IBGuiNSdpe5HD3EWma+1XC3tKaRTdIEQAcWbIX5+sdTgC9fM
Ic26c9yk+X5oy2JXF1YNOnPbRsuCXHkr6yFCgctQQawHYkmhSYl6MnJn1walupl0u6Mdojknsw6p
iTzRqxQHNmJn4hCkyV/o27Qx2BmUh91HkTklngcON70KjPSe1vjtm5oe5D8tmPiUL9tTQINwDEcv
Xouc/j68733qbG6UoZeIEpbdmdPNmG1Q2iilL+Q+otoVWjwvjb636QvlTxWbHJUfoOGUSF8MOgoQ
sEaADCiDSj4my80ezNqzDW+0X3tUTDJfA25E23MloNwl/A/b1dyRC0cmmzp7KjMfkjR25ssgnYX4
R/icNg5njRuiJwD/MG+c/ndGN93RYv5kBOou+ZlGycECrhWUXUO45vQWlkxAKBGVwLeDoWv+/q1r
inaPEb7V3OWS9DMxugftPf1hkq1hB0Xdnkm3lUYv/cfEptgsojkAyQtcKXDrwlFd7E61TPJQwJHP
XAfUppmq71pqf0hp9GAnk7SyNW8gAcIapERBbgqmL/Hcn1lL66ToDPhXRc0Biz03euMxSfNMhOXG
R6o+QfOgWSf5FR5ots3A5CDiWpHMuJFw42bCNNIjgQcWysSxrUBJI699Q/8nmM8A2ZJ9hDhPGlsJ
ohZ8C147itD7heQT2qWvRwtOQqrVUtSdif5QKhHYlNcSNDf1GzGhlyZmB4jElaVMQ9ieK3nDMIlx
gf7GeNNHQUb2zC0hDOvwr34T8W/3vczfKvDNnIr4E2lZlFHmDTcgZgODmhZ3Z6b6Zu6GmyZ/pNtM
OlDo8ClO+CRVvsR/rVgVcdStVQgSiW5aqI3M7hqLSGGhNvBt8s9hZwD7EDnad8nX1CCJdpkbSs/y
eAQhfHfS8nPXOMRT3DZbeWAuXN6iivOfj5g5WN5Akjo2sJ2svON+jLYwlycqni0Ge78/3sUdJBrA
kCi00Do8s2RHg62UTEcBBLQV5YNUt+59AzcsadhAItwRfVMA8N8IbqcFat4FSJvPbfWAKzk26o2e
vtXaW11N23bwy/LMKsfOkYtDd7+0BaYcgvROjGJMua9piPa7YlsWAURU7n/Z0ta++jKRTrjwTB2v
VRkaMkiHp1ulOujI+vfPsfJZZJ42PYYkqD7bh2mfp1/3Dd9sMRlVOuRWBfQQLnmeGaytmLddpVYv
qH7ZWcAMV9Gi1258hvKJL/MQeJ61/PRtbI/soGijxAoAvYoVuR5rEjXaoBmseYnJUzS+hDbxBu2p
aE0HzWzjO+jLVONYdoHKoZzooSVJ6n7fH/VNbd7CJ+Ddr6G5EfR0yARdf0LJrDhO7LZ56UyAHBzS
uqP0PYdecVxKgawT1zBxLz8m4y6vdmbsVfRZIX+mEaD4vnqyoU/7KyKOCqU3srIg86zm3y9D5Qf8
U6hdqjfxpd52NarUzYvaxF6vHSvyp23OfPxoDXurhmutFDenW0yEoUG1HClUpPRndzGI+AnQemhr
AnWtq8UHe0hco3m+P923u3tmRUQEF7u7BDA7H8H9+cLpH7PtnbY1PbuvPGiHGARi0VmQKtsipG7V
bYvpbUiSlfO1vOAX45y5UnTQ6HoEsMULmE7TuNiYpAWPV+GaZNw1U+nJiatlDGqFDs0+/w9n19Xj
OI5uf5EAZUqvpIKzSy5X6H4RKirnrF9/j+phb1k2LPRgFjtYzGzTpBi+cMKfvtjJ0d+6fgLq0nR9
w802Mjw09fABPT/BSxeSipsfYbICQhNSgQDt7EBkUCQK1HCsnBE1msZb9W7F4iUnvVuDIDBHsw20
bEi7zwZpNC0oa+JWTqtx7xCwL1cRGWPQ/fQlYNd1joTPDd92VL+mw4VmwOXnrqTGr2ElUDstX/9V
A9f0+v0YVEYt26IH/ykZ4exWkFZpYlTSqW1OUr9RmlXwUGxDd7DzpN6NUK2FyTy6I38DFpoduu+Q
NGiLddbaGaEdUH/Qwy+WSlo398n02E7VYTirziWDsj5StVEntRNxwjbqFJPrYBXsD6fAU6mcySzR
Hrjq28WH8kE/TMg7Yk1aBQ9dgLZDEtMotsTXxjP0OjdimTc47Or7p+nGlT0xKOFCjroy1BBmd1ct
hJ6ill3t+KxN9g1qh1x/kganVZmQvnWLPdNpY1xEIfiaU9keTQmUyK7kdgJcVsgUvMZpvusasBiV
6qfEPQ0PXV9SRAGrQPlHyjDuQBSyBRAiIZA71cwu908voXaeKlAFQQIxQmSt803dEyNWLfsYTSHj
bHLTTUuQjQDfhPD1cig+00tfGMbeAULCyEWYpukey4pV4y0wnG4cv4uBpn/+6woUWtEr85rvnba2
SZzTOtw0wxIi+CqCmhbu12xmAbJWVXjvKsymi1688D13F+Lg69UCnGg62jwYsSpGupyELDZxRKC8
5GRZkNm+kkfbukOmpo1Dhn6O6Bn3t/r1Y4gaBSAIyNYARtDmFeYRAtJtJJa94wVkVR9jIOxdtzIT
qIdB27WkXrgESbleQVSBYWUDAjlsIXDILmfYysBTt7zYO7GmeyZkH4DpT+ENcX9eP9Jsl9tOFARk
M6g2Tz4N8xtyAI3Z1wIFC9kWZF3GiWahGCyyjs8jo4Ed6arnuGgVlwCiVEP63WrNYAY9aamX9J4J
cLNH2zJqLRT3PVOL+tiWPFBy7v/MabJXv3Kiuk7JJIQ8ZtspaJVALyR/cPS8o7oeMD6BkFynGVpn
hYvqgLeWHlfM/0abLX0FewBFHBAQtkVmeJWykqt0ofN+a0KQgoMkMIGcLNShL7/ugMy46eRocCT0
E9ynQME22qvSMy+c7q/cj8bRfOmggARtF0hNAGE0u8Ki2IUISdIMjp9nlh//5UtL43Ia1qw/lg/E
6y1de/G1zih6gfnD3yA8JZ4dwpdHMGAnELcfyp80IFSboHH9Qox5fRcBDvdTJgUlGxWR2TJ0hCT6
UHSDU0TeLlBQT9cLsGb9NF54qm59UnQlNWRcqArgCF+ut5o1ROy4enBGrT54crkSE//p/krfHAJ4
CSwz6kkY6HIIwslNJXeYiy/4iOVTQcFk+HFhItcFgAlBiC4aXogJ+DLnpw6ZKhSlqgxO5kLKz8W9
YHtEqI0SzHzmT8xrJajaVcr5JUuGoTLVXkk2dVlWLKlDceH+uPUBkbgQETYvQOHMJWLiuMvyMhQG
R6nIUcHGiZvkCJSxfX9tb1z3SAmBTQdIHUDpeV8sjgn2hsoPTgBT4hQQvWhMzbJ8G5ZA+LfO5SQp
hccFLlHqPACGKZoqFlI0OlUbfpWRbqT4LwgNJoY46md4Qy7V5q5jKCS7vwacnYC6Fj1J6zwM2NR2
J4RMyD/k9Bzz6yCnovYhteb9pby5gaBXhF2kot+MS/9yn45gIiUJuj1OEm4EaCSKwsaFTwlta+oh
3/TkzwESH8PoHSH1t65Sb3X/B9w6J5BEAfcH1Ugo0k8r8iv+6EKhkEC6Gh1C4pGVkpfbnCgtedFd
KX8CXy0QNO0mUSuCVGN2HIfS55IiIMjqSbQScqMdjDKgYm24iUrDR4nYoDMBDG/nHIicTWFIo7gF
wLZCfTuI/nbqKkyKTVlLj/enf12MnX4Y8BHgnAkA/10xz8SqLlMFP6znjmp+Qn2C+ZwpwpD2Scqt
QPnbLZWzbh1SLAQ6RUCuTTIilysuylBBiGRpxOnxTM6VLDRG1mm8JExw65BOoCuwvaDNAJnT2TBi
qvcxP45O37cxwGShgLpEUUJGHDjmzv+8v443IjJEwoBUo3SDjTwXCq79PNL72uMdIat5OwuiJy3m
FGjOSuj/p2FiJ6VAzBYGMQs38I3VxMCgusmAAUIVaxYdJHwiCXmIgXUYVxSKasHtz/IH8vDv80O1
dWIJTNign2P865gM0FWS3SwbnDKydPULfUtW8k4EOBuvnaslIumNawgKTtMGkSBjdkUG8Pyc70K9
HBzCxybxPfQC4eemGQOI7Dx/SnPUs93zv88QAfzU+53Ev+fYGrEcwbOEQaxTwm1XdgYOfAtTScFx
stpwAbxx6zoA+wCwCnj/TVib2eaELghJtEIenEEnJmmyY9alhtKHlhuq6yjehZxZohnVPShBZ6dj
/cwhiXU/dfXAKyxA9dUZtM9m/Li/BDeOzMWvmsW1MIXoOC7AY957QLtp7VoMO6MD5B4a2Ash9K3z
8nsBZtvW1bBp+QbZuSfKMa3Shoqi94kiOtWxp8IOi18uDHnjMZ3UgMHpksDOuXq1h9SDt+MY4N6p
ecf17NzlTd1ft/G7opr3F/LWoZxYOyKuHtxAc0MoVxijtpSy0UGft1l1rjZYnIyEJpTGYn1/qBtV
Y3T3MSd4IGJeUK29vOeyQa18fsxHJ4Khj/icRF8x+aiPWmgE46Eun2PuJc23dWKg4d5t69C+P/6t
qeL5RNMcaDs0uGa3Oa9xVQd1NKyq3Ec2FEA+tGD0zLGCH+P9kW5dCqid4Y6bki7U5S8nKvqk0AcB
70bXs+QkPWbDUdqOYgBwq+X5Sxv05rx+jTbboGU/5h6XqaOjFB2tQZMetcAsGm8h8xJvnTlk8CBp
ok+PotUs/qgHhJkeZFEduTUg1wFFLz13dP1PWubwswzomJuhsmq5knXhZ1kZLnL86MGVaBhtimpd
iCENdx7MZMTxoPTnINcg9UP26pJ3za0Di+oafDgAPUR6PvvObl/Ivaa4owNACU+lUnpoQL5nbVQK
TPfhQlaB6cwyrf4PtQ7AjVB3QKkNmqo/C/jr5SmGKq8I6CgOeY1A8RcrQ/OAYIGHd28kL/e32I2P
jlgBupmIiACVmWPqI67xBqQwvANJC90U/AQiO3UWmGUTL6lH/eTUs0wYXQxFxi3xY4czLfiveYWh
3nUq6QRHI95ZjfnEyFzEf3EviGwcSh5+jYCR9iUXWuOoJuaojILVlHyy8nCRncqgT3eRGkCAp1Gj
rYYYziJt21lSEHi0jPVmH4pyamixUO7yKNPMtGzymI6qK7xKLXzqUMCUTDQvk4d44P1T73sa5eM2
M+LG8xduqRu7HLjmKS1DJQ59ldkuz5u6CP0mlZys2SV1uU+GBw0+FEiRFzLAW9fh75Hm9xHUzbIC
LkuSkxBrLFNgSUbEKKXpp9lKCA4kBsGkDVjkQxzPs8K/g7ttYGxKeu7P/b10I7GYKI3IbHhosaLc
f/l9G7R2Sl3HD+GF1Khk1GyXkAVXqHGciYshpu38awvVXDL2ehpJTqRs1exAyoxyiCUm6RfSw+rw
QHhDQGkwHna1CuHHksbhZErvhqf/MlcE9Qhp8OjN4ZVCVEVVrRaSo/DcTuJaRqJgIVG5vZz/G2L+
XcUWwMc4wRBB2zAFjkrAJd2fxI1USAI2WJ8av7AMu9qkUl/mo5ZyslP16179ruSXmsrDV+NayUcB
5Rnr/njXlw2GA5gTBfbpEpjLRFS1OJa+kioONooVpMc+WfHxkoDW9bLBVponEqAZqCECSnm5ReD3
UakRuGpO56s1HdIajGv0DYz7U5mO7+VdBiA37rKpW4D/mqt+clUCk0NOVZzaUgtot487jkGYrVRe
n4Rwid9yY91A4JqsggH9gBDC7GWOoxZipoGnOGqR7ApALzgjldoFlvqN1izYhqhIoNYNLNZV6aXs
Cd9JpMKU3Ly0KqEuT0pYg+vID9Eu7f3AVOVRs4qoE1ZdThIWN8Q/EKnO7EKEj12nROHChpkmNl9l
4GFRpcAbjBdq9mKUYwiSSJsrTmVq5BUWiYX80SkrhbPvf83ryxrIV+wMFahB8LGuCD31qIJuXgnO
6BsKL9HsQ+0tZVjC/V1/R7hzIKdEkAwoMUqUl1vTn5goQ6IKSLWK2AYNK6NiKekmijTl6v6Mriw/
f5xAcAnjSUOnB8CGy7F0vGi8UimCI4wvkM1DimWUfr+W+tAc37nGiiJYPldmSwLWFOc2P2mCBWhx
rY2AvNhpmxs6+IixYEYyhXZjwH0GwmEozFI2It/g/OdiIRL5oVpcfmzUYhRs8ekbIN6dPtKvu71Q
QfYP0CpxOjCdahfWNduOyywOv0hLPvLiVWakDGyh7FcttF4KlMxSJUIFFiQ2kVBxBHrz6HefffBV
eZiVVTbHsngRAWLugs+My211OBQ7aLjSXAq2Ub5Hc4v5mf4GdtH91b++HQBmkbHuuFxRjZ7fQULb
dSVUwUVH4DYkyWg3ZDStmFb6VjY+9xzNh9f7I/5UrearhzgOmolYv+mRvFy9vvNSIcQ/cZJTzv3R
cp8lsZEqAKyMT/rIv6N2kbenFBb1SJJ4wFz4UKPtQTilz0o1Mj/v135n8rCSd1uyzgYWQoapiRau
zZ/i5uXPhNUF+LYT8BiM1PlJ04osarvBl52udHXYPEEkr4CQ46odisrJ5Jyneca5QAHJLXW1TF1x
spcCi9613/cX7EYZFr8EF4ugIEYDxGyWRUZllageF8gOEeAP7puE+1ODhVFpMKOKzDo+YIm2RWjl
xLw/8vXmuBx4esB+7XO+johUyViCSIchpjGA1V8nSGFZom+46KHyFxKumzNFZQmnC8UyHLDpWvo1
oKtxAsAtper4u8w/QxoVZHqbc0KU7jicoTqFai2tdMni84X2/Y2qjzJVCNH40idWwxy3GEmJy3lt
ozpQr6ZBIlFd/tu5JYQTeQMiqiyIOSpaZW5KcIP5IBXNSjOPV7qbrwZ5H4Rrz4tNXesXftf1uzL9
LDwrICxpk6PP5YrAmrZOQ7lTHU4RV1K1zj1QzEfBSDPFggHV/e9942GF9SlETUDHgdsLoCSXo7W+
IHeSMhCnialb7ErQeqcCXzhYYfg4+DQ5lt0+k9d+OGyJsBBF3giZIZ+NiwElE3x/gEcvR2+6FBV+
vSVOLZkdiLiqCz+JXdg8xu1nXJzIc2/WNO1De5yw4C9A5Az9AoVmetdmh/7iJ8xCMt6HoEMfdMSB
NanAWWL0DEwh6pl7rd6G4NzfX+/rV/ZywrODLWnCmHLcSBzkvSrrcghxkXwAjUbLljL1m58W/Q1E
nIhnUUudLW6X1qNfJzJxej9nQ/7so3OkboWRtls5q9coS4TADRAjdvdR83B/ntdBC+b5a+zZqkIh
Kqz5WiKOTuwgf8hcmGzuuoXL4+eEzr4dgAkSjgmYsmC7zC4PdOCVtIql8CRzPHZIEbtQM/WI24IL
lVZhgTBBQB+0LiRAEoI6irJ9UQn9S5B7eQFhUK52Vz1fBW8FZI9eOF2HNhF6BOkhTHowutpsgOKV
jn8ZboN8DAR1G/ipu6qjkIdO7BiPGiRXgNE0Wq8jX03bBDkDuT1LWNAL5ZMGwe1X2R+gADpOZQCc
gpHYoZQgOlC6kaibqPEQ7shyjvqgEADrxbhUnv7QmotZF9XxWz1WULgC6y/d9JILsa24VAR0TaL+
peMbtzPSQG1B1ZCEhEFvGBZ6WV2QlEVqkr2GpG9c2DZlHIz9OlGkFfp7Chsgoag99CWyhC+hyiBW
AMdVlC6A7B3ey6SrUtonrpIeRtx1Lw3kN0cqA2C9i4Q4LlheuomhZmEXGUqjwYOqK2puN/KSF9EO
pbXKULE2kQEbxe5dVf0KbrhJi/5aI4qZbnOjIntviQ6VfMo3SlZYQSaDVD0kWSs9wZwu3g0u0E4L
Rf4bJ28yQIBK1CQmD3TQ5VWDF6jyRTiknKAx8BCieuhFbxzpP+/v++lynu1ItA/w50PPSAVOcnbm
EiUBFdTTwxOnKC+cWx+0LlAX7pAbZwtdn8lJCfwlHO1ZLOpKQuvJPYeiUxKyFlLm3UbTe6Nsz/fn
cnMcjDT5C0Nea25EwkluDa59HJ3qEJUvz7e0YCu7ABovkWdvLtqvgaag5FcM0PcID+EMCUJU/e6m
T2P5dH8iC3++PH/jghyMzCGLTjqJ3nWeo7ra/DNuDu5I/z+FecDmqVyrYudGpx60Oh5mQrQOGqvX
oX9zfy43tjEGmuCGqNtNdtOXa+UFMuJNrohOjZzvhrFY5YlY0Khx1/fHufEsoqaP8AhJPeY1F75x
ixydWZdoDq69h1FEKpMrkNRTN0Pt1MkfKAstTOzWR0LrdMpMEIYIc2IkKHmpi1Kn7kjdo6BtIM39
XwbARLCbgT6U5kmIyLeAb3gtCGz6TtaOo7eUWN1aMgiyTB4y6qTcM9vGjVL3cUlc18lqkbnCkRsH
GlSJ1UhQB3ySC36pKHIjUpxaPKjEg8APs/PZgAIEVSWx8LkpdksG6IrKRhM8l91z3g5ryPv2hdE0
j3pmacMzj9KrnFBXt5QiZ+GSC8T1tkT9Z2oITCxotCRmRyzL2igDzZ5zAO5gUtkD/AhSV7hA8pkm
dHm7QsP1p+OhoUHD/0Q8vy4KIg+p7CtxcFJrZPpQNS5GO32Iv/1AsLzUCviFLXOjBklw96FL+VN+
kebXOeF4GFtFeDSghcMqP7Fl/UX/QOIKDaFGiDcj8fcj0oT7Z+/WsJArQFqCqEYE3Gh2w4dEyjIV
Jo+nCuIGBqDeiZUgSjZdqexOQJ6ka6J3PSKTzl9Dy1l40qN0yczu+otOJigohQKKAxDtXP6HaxNU
iqoxOOXBoIHRSbCZ64xb54q7xI69/qyTAt9kWAExEniJzR5NyEC5cdqG6YkIsJ+FJjBFpY+mmjOO
8RaCZiAvmvdX+NaIU7IDHgPyDtxxl7do6wWJFvBxeipF9K/oqNNU2nm6kTWsleFtTxa+6NJ40z//
tXElJRWkSMF4smYk/AhVI1NUTEhn4hrV4rN4uj+9G20XyGH+//zmoB43zscgCjAeJzCtflNhQN9s
fcDi6nyVgBTnsjZY10WGoyoz36kDBpG2+7/hmsWGMAu4DVznCISAw5k22K85J1XMt4Bhp6epBq3s
yuHQcm+utxeac5Jtm/yjyt91GG1+9wIa85qZ17Tp/kQFz6QeFbAMoa6XbMZyiV1+41vgd+EJJcpU
hJ8XOsM6FgqihtlJgCBTDVsx3FV2n+OFi3ZFvCcL+eV1FIVlmLx40CwF0mye4qZNE6olVItOPpB7
0UnU8GonT16+JCxwA6yNsFNHLgtaO2RI5iqFVVXWQwiPmVNXv8kykBvutjOwtxPzz3dh6t+BC5PD
c6XsSJAB178tFgLs6/KZiJsCNAvok0yE6Tl2TdH6vkABWT5BApq21WNQBBRuQLlA8LcHAksKNTzq
Q0rV1l3YbNc35jQ2eDDQD0UyiNLZ5WbrgKX1OQ9jq8Jezt9kcSNxGZX4NcrxUnaqFQsZzsKhvnp+
QVLCczcJmcBCFu2cyzEjAF8jL470kwgl+nYdc9tCZmDpSUvgh5sDAZ0MJOj07M0XNhpi4MDcWD8N
/rfrgDnfeyUFP8Mvrftn9vremKb0a6TZw5M0pVfBbks/5TBDz16gPKqsCpU2p5Lf9TLTh2fR/+sr
MlZ21STgHCxJjVydlonuir90DfhMrOnsolSzKA1GLopgXBXR/jNrHwcIRg2LwqJX0aaMJgc6D6iv
Tbrwknj57fweMN7Oi7pHjfPDYwPKnSEW6M/eX8/rUTCDiTEHPNAEK5stJ9dVxBu8VH4Mahjea0e3
Ot8fYLpDLwIi2CpiqX4A3wi/5lxkWRniOOQaGVLBO6FGhs2xQPtzf4zri/xnEHD1ATfBcv1sml8X
eQogAQQjR/mxtvror/w3bSnucF36SNyHKForeU/jaNslDOhoKjhAjtFykiPVFaqiZr1bFPa5Og+z
HzRbVtQVhHCIBfmxeE4GM4NORijvuli0YEF+f+5XHxBVMxUHTkAJHgzBeQosR3WPppSswrQeMiT5
C4pY9we4yhkUwO7QPET9FTRaINgv9yE00dA8h1L/uULv5FxmuB3Lroeis09CS4N8JQM1Qj61ur8k
XnZ10qaRcQhg0Im3CS3py5F9KfDaESydM8nWGoQsir3+8B9YeT+j4DXCc4Agen7OXBfg0TDE/JTC
BxbGhMk6rdFsCm25GtcqiYzYFmrP/vdVnQwfABhDWgS40uXcJNQtakBBvDPqMWxUIZsnsTyFNq1v
C+GHhHLW/fGujiFkWlHuBIsUDXdomM2Sck4M6qGqofGYKrsqfBiUT3f45/wYY+CZwRkHlBFdgdmm
H/Tak+DlGZ9V4GN6qaXRkhPO9V68HGE6dr/OedyEYRGKZXxutQhK04dESxkUZrlJ8/CETvrCol25
VSFFhu09pKtA7gH0Qp99pVAkYVMpcnSuJKdvWM0hnTO97sRJOzkVTAVRhJvw6wz4mVKxwmqgqdwY
Wen0+U71oY+TWf/+GXEiAN/G74Lq6ewzlmLSdCJCqLPqwvkV9ylYnTAcMoEefbs/0pWE8jR3FCGg
iYgSjgSUzuVa51FY53VQJGcUkQdoSGde/iV3TcCxxueyL1IDkmz4pB53EiHV6yD2gwqfSLfbq0IN
1wmNQwccoGQu/gCZsikWDtB172D2+2ZLAZ734HlFnZyjbNunAzxwOOqP8trjA0OMPzPBAlA8pYMH
asST3yPU6pz7S3R99WKFVKDOUakBy3lerlH4gOuSMZ7kbSE41LcwgZOX5MVvjAGGAIpOQLfDtGQe
weWgunjwD0vOGp/nNqJnj0FyUV/YVrc+NgIAMjlkCkg555mQ7vYkHco8PbtV0x11rhRfgd8oHS5v
GuZPv48KfKtqVOxJjpXNK8GnIvJ6aMGruD7tWkvgsVrB4hKFJV+v/IVfeP3EQz8OSCE0ilBvQMFv
lqvVLhm8XCPtmc+ZhuDSL4OOFaNTeF91aHWZJeqnrl2HYvDI+TotGt8YqrPX+Ay+NZ5rSJwJyySa
o4G4ZGr38xEuYpzpt+H5RWAoYvHmVS5+5AsIBJbdmYPIsSdYufsO11uoY53gb8PccTWklRkpBVju
VsAFa7eNbagKpklBuYwlr73+ivYEYtYstlTF9JNV7H83sIzRjrArNvFvN+UetiEBehA60IkwMVWH
mma5yRGT4xEY5q+cbFXKvsgr2Nd9pHxm+ofgK2mhW/Wuhq86OtSord3f/9e3MWDc8k+56wf9Orsh
cBXUYSso3TkpupSmaquafBPzlhwG35VcTF4b2mfbcNFCKvXzkMzWG/kxRE+mlxMB3+wZEAJXBSRf
685K/+IqwN7xVuats/Q0ZCc+eJAIDdxnvX8OOIkhLs91wcyP0ru6FrlNsuMfQ2KEGixDDj0M1Dym
CEe/Qp69lreyZimqIeyHgBhC78A6JTeDB1G3SFjTvKT9PlNtoEEL6Un/EnXj/oJe9/vx0qCkhWOo
gdoG9ezLOzdVqo64Jded+QiaBFBSLeWjLsPqjRHZ9sd9U+RUDQziKAy+Ot6jSvZF2VMS2toh8akf
LdX5pOnNni/17180y3b6EiD9wXe7cwtZBsHqCijyPUQ6lOZrluuQX1N3g2fIKN3u1LXqv7XPrk9L
7kHhQdd85VqDZMzVVtiM+8E3R2KIyT6V8TgYsCaR3FUUF9g5cCjYQlrLX2jxXgU9KA6CrQZNHvT0
QMCcpdyRSAI5T7voHLqcsu4BNWbl2GtGBwzQwlm4uqenoQBMQTAJBBaIFZdfrtLgwo5iXgQDBlTo
8Co2TNTqkN3fINeCIBgGPOOJuzHlbfMwTozDRMrQEIVdVpx8oNMSQdmZD9zIFgo1U1g2EJTR41ou
7TFumpLFchxo6NMOgMK3BRCKlBsDLWcpCMADS90BfgiuTzpwCWqO+Hagplxhyb5U4wV34WNNe9TM
wYSTXPGxyCUdnxM6Vi1L1KGKad6MQ8rAou9wMwGSFFiAjXZvsc6FrtWMqS8xoAnav0EWQpXd1zVQ
Be8vyXUcMF296GMCi4K7AH+/XPlmKKNc8vwpJDrUVldZqKp0HW2sqjXr9FneVp9AygBIs/DFfwQR
L44GyMuICSEMp6FtC93Ey4E9xE18r6Jklvgs/iyNwKhyswVM0E5MT1415TYrWAtwygZ+01Af6I1W
YrwJZVKP9n+yhJLJxHuEsvt3siFmsZEsIBq1kiZ7bS9uABz0voqIllDSeS8lAItp+NrtUrjbuFDV
gIThPk50Kqz4N1ezYYMgv2gR8/s3PBxBea5Hu03NMF7XKm29BQDQNSYKrRyI0gCfh9WHiMp0HH4F
4goHnppf1CD/A++ldK0lSV+D7OigD6S8UUI3sYQJz6PevBV5u5CQTlfObN2n63Fij0Oe94rfgT3Y
Zzx80M+SZlfVc948aLWtPPHxE99YyVKD5eZo0M7GDQItKeCPLmc6oNaT6qmcnRHcg0kB1UfqNseu
WnndYYka9QOcupwa7g90/4F8BMQP4viXg6VRUge6p0D0k6mnCgC/7MmJT7UVQ5Fu97lrVhobtjvp
uVYY2fvvcMwFFGlxY984Uhc/Y56cdqI+kg7KGueCrg2drnuDe4/oZ2RmrFpxdF1arWEBxlFQGU2u
w97wqbLmzLVvbdcD8wyUV6T3o3J4rVPWiNtzb9DWylaJuVcoD+l208vN1bhq7NfKPmq8KX2ojoD7
xpa9jWvrOwmJE/U1GjDN6DeFvUcLYi+cgMmkHuSCHuI12on1g/oNAVxjjZOEfwHmXduewuGNFna8
e/mGFVVvaIfSEB6r1AgfWnddHE7pLq/N7JlYGavxc7kP7U0JKXzaaJjSzpas4dRXLNu5G0ITW7B9
a/+QabbPvvb8urbs3PrSqWJkdI0tzvhNYe6hrcaCaNUbYQM4InOZ8s6b47Y/FrR9PGqmz4zUMnWm
Mt/ILaBGX9cFhf0ohewtNCzgGWehfri2FBtatzr0yynAuRRmMW87e4VjfQI8yTQJypzRXne8bZ5S
jzraJjEj+rezctoyEBKRlUG61IAGhv5FtuJaRkMjobl9ePCNrKdrNUDHCkEDRKYdIDNPnWt8Kqyj
Gi06tnvj3xN781JsD4WhPB/F1mzpo2fiOCfnlElrznDcTf5EzrDaMjv62Vl4wk3OcU27o5AhhtvL
oe0MOD2Z62bzlMEqhSm2bzCtWQfrwCKHmDKzBpCM+YBzwZyDYo+EkIQZjZa5azNfPXZUWvM0/f7s
DPG4+nzqXhSJUn9joKG/1k696W1k6q9o+aV21N6oVKQjoJ97RmEg78GIg0kfCJjORKJWabl2+EWY
vg4PMkQlqfkIKotZGJGxy6yWSeylhe4iI5vI+G4E+OOtSrreSHs2OofA4qlwKp98GtNzgu8rsPZw
WOP/bHUUCvodpag64LcYHsPqr9TPg0JzyjT8oVgJjr36Rvo+2pZKDyn+p2BuE2oh8nnhYnP16ZrZ
e2ehIEkTKtPOCHJTj83D6oXFX7J9zLaHhmGmRcwIiw07qExyzm39QRC28MsyoqevNYS0sPN37o7V
m3z/aa9AO8npJ78CfGo1Emtjx5uMnvRPL6X+d2AMr671RB7eMit/ajIj3WQ1DQ0cNJ72Zs+GFZXs
zZpLDfgqaMw3G5buDyK1mfL5FrETKGInwLXopjGqitFVTLG0H1bEuPUhRun7WG1js4woXa1NaIkZ
umES5pniAzgdRnTM6WpgLtbm+8unkY1Ie/v0+Zocn2Hw7fj78M1Ie2tc8TgMTbzfqJj/QogwhQDz
a3XqNk7qjJPo0uy1GiDoIVSS1p4FdKkHIyOm6LI/3pqvTP15cA0y7b37Y17lRngpwEdAWUBE/YjM
9chjMFxEVwbubWDVU9M8IwTwckP1zdb9vj/ST7Yzmx0QhmCMgeUK4s68UJP6rZjHvtedtd4IgpdA
wi6FrTHprKxd+ardgJAhGQEiQoWGwjEY6KgwH9IVPIsT0w3xlQHagxRJ6BvhuClzpypsPn9c+Jk3
PgLUQtHIQNMenCl1lrS1EVrlZZQhaQPjVKpMCaKBYLkluURb/q3XLJXTYd6QMdjCccPRjf8k3Gog
b6EPUGO+ycBLk9K2pSpoeb5naPzSLpl+wHwdf//AWaqjhmkrobLQnaVH7lhs4gpnqILML0Jm91VV
14dxr6cMSnktlq82+KV0+hpqrIHqAIYn/gMuGWTiLl9/NYijJKtEmHbZ9SfoeP5BJOsqs/BXYfqr
eN8/KfZoDrRbwsLeiOcwNDDWYJCgVYMs9HJoKVKhkkWQeMKSCidZa7h2BAkyGo9qoshIHZpMr408
IYOEvLQIClrHpQB27aA1quk2Yv0N/IXwcX/PSNfBF34WIi+I8yhwzvxh6fwKM/kx4jKhi/pzLEKB
nAkNyoybWKJ9g+axD9QQHCYhCRUZEwkh1E7h+AFZ+EJyYDWbx6/Kmx7jUVKK9xhNn5SKw4s+ZmZV
7jPpG6A0BhZ0IL6D0RKBONGjWcggZDtU6xA5tboQtt64ETAX1PDQaEDIPJ9LpoQ86aTw/0g7r93G
sWhNPxEB5nBLKlrOlmxX3RCuxJwzn34++mBwLEow0TON7kajC9Dmzmuv9Yf+mMdOqP9tX9LMt5WP
6EU5fT9q1yfzf1uanz2FIXmlLNNSuLdUh6y47/0a+ptIdkRm72fgb8PRybuFE0+5tn/AH031ddRF
LoRxTMrZEWFjT7nGjtBpsfVhPaxLpKVfgpvxtrfsdo+ttOpo77K/j/2tmxPPaTid2E2/4x1ROTIC
/2B9++5ObNCQYJJHYOF709sKN7wwW/0+NldNvrOWgHGXmQIW/cQ4kuAlYiw3C7xrIcqToVW7o9q6
MVltjqJ+qogKI8+Z76fn2pr+2tTsHOwGF8fAhuSVuFXeAREVxsogBhISJLg3o7rQ2mWujEOFss/k
CQvNFi7J+c4ui65SBIWexchbjrUjqf4qRhvE3zYj4O5Vnsbr+E+f3KFE6DTNql5343sIOrSLHsP0
RlHvLCQ93NhOb4Jqr3meDb66xEYLY6SfjXWMs4Ork6L8XfvvVX5n+X/GaKekuyHa+NGj6mHF3Nml
q9126oNY3Yf9zo0XUIaXGnFTHyk4AemY6iIXLkSxVhaiSZJqOCm+XQt7/UYIMDFwIEfo4nv2iA9c
8KN+rf8VA8wR3scb6ziilH+PJUDqlEta0Jd5vM8PQuUcjyeSwvO7rtT1xEK0nr2+ErS1a4g8wVu7
l/eSQYT70vu7tLDzG3wI0F4siMHx4gmc8sYLN8ZSyejaa47RQXec65dcxTypqI+NaKgFH9OXK/Oj
bw7lI5CqonTqtX7MnrQNlhuq3C4svOvNTpVbMnBY9XweF1/ObvRflbaKWOdRtKu8J6N+Cf8knrJV
knXaospzq/nUOR1Vy/dLhZlrR+3kXPJ/m56lUc08DUp1YD101r3QUMq1+2FlaYchX0lLpNRLXM80
1yA0iPOwV+LYPd9gUQMQcpxytlzcSuj0kVM/qMO2Tm6G4dbIToD3vj9Arp2zwOoxHiGwRAtQOW9w
8MXIbaeUbK39QQ/ilP9MR6c9WXWxELJdOxRRcGLFgJbC5Hs2jJ1UVwoZxuFYi62yjkS3XLUBcqVt
3lkLfZKmEHwefOkq1zzq2QRhc0FJTR+CysqT/thkB3X8GbtcC6sB0/i16a4i8VFHyDnaTxCYlahu
vx/Qa21T3qWsSn2JQucs+BFLSWmYQ3ar/6xMspHclN+3MF0f895R6OdqAV/AaM6uFy+LcjXsca5I
OxiRTedovLo9fYfCxsJAXkkhUSPDDFhHkEAGPzibNKmrSsWFpHjUt5pouzfQP4GOvowr9pplW79w
vEUJ38lvU4sniV1/eL9T0DCVrRZ37Wu4RBW8Eoycf89scIV6rMV4JBjJIktreXsV1l5qNLxVxJxH
ayUZlGZLqSiO1tCa9xOHPrDFrpED21Wx47M7NcE54Pv5uPZVKvrgMMPBgsPKmu0hbRDBabflcNTQ
bNn0avpRtJrxqkaFamvV0G/Bft3GotTg21u5m1ZMyq2a5+rO7aIlScwrtwU8iS8fM63PLyclSq5B
6xVmz8MjtPZx6iDs3qpOu2k0mFEb94cxODCuYid/TVZ4KkQbzaTK52hLyubSZWxy/iWzlHYDFoeq
gUEIV6yEW7V3MmVrZDs1cvSV2N/chVRTh3vD2wf1IXbkregMvwxl6ea4PL7Pv2K2hPGW6IpIshgP
2SbYl6Xc7tp1sK8MZyBrkkS2Oj5K1ltj/QnbjR48YzsNCL2onxKtWSDwfW7+863Lx4DE5YVNXMbD
7HxyhG6IGgQCGBIShQbpT2tnvBjpz9pCThaF4Y0Wb9p2K2ySCE49sjobxbRL+aRIN0JoK8kb4YZf
bSjAiuPByElP1nd1tM9Lx1s4rq8MGygwXhZAmtF4/kTffllGkaQMWjn0w7GRn1KhsmPrXi0lu6l3
qYclc77AJ7qyVs6am81SUXk8CUOaUxgYwTRsNX1qpqqqlJHGfHOtxsmD1+/37eVJjV7I/3ZxHswC
tEysOOqGo++V4D78VTn4u/+/JmaPcBUt8UGOaSJpAictf1FB+X9ogHcGgSGwRKbrfEFZRlZ5zTRN
ZkROlrdSlS1soMt7m1H60sJsycaK2SiAAodjIP8U5GjFm9cOSIt+34/LMOS8ldlZUQlN7hnTQGlY
o5oNr2uX0Ce1HCv+rVUL23CpS7NHkyvIfRYG0nAUR6yelN9dq8GZdReu6avL68vAzZZ0FWupXsTi
cCQo4l3qkabV5V/fD9vVNiaY9ATH41SZTb8aJA2VLXri8jI2lT9+s1QkvjpWX1qYTT+12EILDXph
le9a8Zam60Xj8qtHDZ8/0WEwV5lHhniVaniwB+NRloffchisGqt3vL760xRivZYoSlduNyzMztV+
ga5BLQglABSOzzeOWiAoB2dkPJbFnRvdl/WjJCxJPi61MVsBTVZLQVbF4zE0f2VNa1vyjbDIwltq
ZBYSqVbsxqIVjscY8Kyi7NtcWhfQor9faFfnaFKlAnbAY2g+R+YoCH0jliPiNE+q99Klxa2Yn1wN
Xk/LreAuEZauLmzqsiR+JkeouShErXaenwwp7cl/M+G5VI/f92fp96dR/XK9eUGnCnmbMTXJz8g8
6cICOeTa72PKwMsKrULRmmdfy1CGd1/r49HQs3fFL9+t7D9L78K6hGIDDwTUgEHx+rwLXdSOY4H2
5pEMqm0N+0Z7zYbV98N05d1NIypPQyzeABPNwwDRCBM5azhguhAGttNZiKjjwmuRB1Q7tXBtQ8xN
wv3MBGGQdPEQbvXBslALkQyqqn2rujYqAfGmiLNxiTxxeWlAbqVwT4kbPC3p5vMRQLisjhs5xf2p
cWL3R22XwwNpL19ZoGFeGYWpIfpPtQdG7fxNN+RWoORiRjCUrESYeshha7u4v42tF6VYqXeFuk1r
8GI2Fa2FCbjc3jQN50aBHIkX2Byj24VxJ0QciMcwhvKJf1+LgqC2ldu9SmFRuglWin5w6/eTMD6i
FdyZCwHGJc0K6unXD5gN8pjgYIGoYn9Ug70pAtuKnGYr/y5fG/AnoAgLu9/eyH/6w7jW/HdU3hYG
YFrG5yHzWfvzhBPv2xjvZN4z5aoxVgPaic/A10p33ZL0erXuKt9udtnS+XN53tGqATqUPAx6Z/Ol
Ffc8FDs5Ho6IM8XausjWGs+HcB/mh2TJ/+7aMjbAHYLSmKCo6nSWfDmLmHghczt1OBbKNqi3grse
9uKbVS8kNq9kReA+TPA1DJzRGJ0j6o0w8kooa+LRfRp4BSVTfdb9l6zIE/rZR+fa3rjilQE0z7oZ
1IUA/0ondUS1dXJaE31nnrQQGqEBjkjj8bCx7Li7190P8WD8Zz0n/Jeg4qG3TjAEUXw2lpQNkrKI
DfFY8saV1sNz0D/V8ocnOGK5tZa4jpeQ/qk5mEIMKBU2pvB86opclMsOjdNj43R4Z+3yxzxx8gIo
rbXyk0M/rlvy1Vj4rdiics60KuE6Wyq4XVmsSOKiXTDxT5na2RY1akkcepbrsWxuum0gb2okcrdm
dGsaCyD1K6kOAylHiq5g+T+pZOcdzoSkyjCUl49avRbL1yjcGr3tC04JihU8JC6cK3mV98fvD4HL
jBfKYAQBYBSnetc8GvDUFGhiUCpHS0LOfp0BEunEl2IJMXsl+woGmLQ2EryQhSg8nfcObxDLc9tR
PA5uNa5jjr4fXlTnvh3momV3YyDfZqY17AILTyW8R+T7qhrKhdvm8sTnI4hLoWqjqkCwdf4RZYxZ
iiDI4hErxjCe6tRrM3v7fkCnbXB+qJpcZBxw7EeENebiEwaCOGJWFfKxj45o2NlBoy5cXFdbACYL
ioAqwQXrOMrkQEubXMaMHj4lt6RWLaFkrwwUdVxISOQEpzrNLPL1TNlTm1JWjooKKKHdtYCtFt8/
V1Y88cUElJ1qkVNF+3w6Qk2sx0FM1KNS7kNr13S6I95GlRM+g6PRb5vBadA7XIq3L49LBNF4F+JC
NQXc4uxgkRq1F2OkJ45Du0r9VRAf+oO6D7SFFMg0RLN1cNbMbK2FtZp4DW6BFHebcW01gCfQgf6o
+wl5trCJryS/ED5D/R6HHEAJ6jxXIVSwd7LOtY7KSrHTbXqb9KtxOzreSXio9+2btq1OIWrJmm1o
d/he6inCmI7XOM1+fM5/xnZZ4+N39LSt+/f77XB5gKItjtQosd2kiavO5lisey/JfN89jgXg2tva
SPaZChoW3YAmjjeGvvq+vcvNQXtk06nvwI5hE56vqQR8aDSWlntUAU+HOg/rhTPkcl6RleAEA8Sj
iiJsovMGVBeJ7bYS1WNkA1ZMqYM4mmGj6h3pD/oSj+5yrdLYpNohohtiUp47b6wcFLR/gKAcI/9J
Tm7bZjUIjibYC2v1km/PlvjazjSqX+KkpM4yuXU19VhjQpQ/mP/a5IS8nN2n6+o4HBrzZlEQ5fLi
OW9ydrNa5tCmFdHvMfj3XsWvmXDTmAtX6pW1QODAzQavFbju5/nzpVeeWOQ4KinaUdVRoNWQzul2
36+2K6sbuj4s8+n5Attvdk6KqOLXeNdpR2gEZnGfuDfjhx9vrdWSpPSVCNPi5uK05OICHjcXFOWx
p8kuRLnjAEbvI8k38rHdib7jJR8qiDzdzkL7ZSi2SrD9votX0E7nLc/Whhl2nh77mnbMf6PoWB5V
ea9zdzY4FaRAQH+YPyzLEd0DwusWcMaXbuGZcimYy57leUzkwHuJ6Gg2yFVmmL3VVcLRxPa8B4xp
HM1fpbAtg0cts10pv+mUH9lo2BSrkmwTNU+YmwRWbwciErgyyPY7LSztkGGKbyp1F4W3YFSS9KE1
nbbfY6sDBeRYCvf+uMYxPv6LFtrCGE779PwyOOuCOjuVhjwb6lwvhSMg539KvZfxEkz2jXVHdid/
EvZkSNvmuNDo9KPfNTo7PGI/MfzYotG04cB/iWJx5T3qyjPV9awo7Vx4ltMlvsGVDfF1ruaZkwIj
JtwkcuGoyU5RbVzTAS9uNX/bA+y2tfK3KPfNb9f+bWj2qNrRqsC8aaHb041y1m3WCTEmFWpYPqTu
Zwe0Jma9rruyeyxercA2EX9of4lO/atIVqX1IoiNvazXfzHU09qE00KshKkq4eX5+TmgMC+4DUu0
inda/daLaDceuhdPskGodbfC/vs+XlwLPIoovfMy0alLIOl93lwiIrZs6YLLU4FK22ueHgST2/ze
WlpCV8bSIkVIaMG/UPSeMghfTtDMLLAwSiPhWOAFfB9aN7q7lp3exEX8d+2gC5Z3//kpPfVtevrB
feeGmGOEJCmLmrbQhGPsrZv8NdMPoveAoI9vbRpra8aO3t8HP0hjd+22WuLXXtwYU+P8A74MKSeA
WOf9TUP0QrBwFI6Z9NCCbxWzdOEouCwi8/OoOkKHgT1IFnO2VKTc9fqhafyTbN5z/TlJuFeip1x4
11WMHNKN4CRrjMMd13tNlR/mQRkdOjvkN5p80BA1t9yFA/4yeJw6rLF0CcUJ+T+LzV8mWbakMgtc
wz+NwpNf7/viSe1Off9WcanA4c0cuXiVobEq1XsrgzzG7Wy0x9ew+zAMpwUViPgnrnZ2Hv8VOifA
NXXMNp1+R8G57Xi+LuatLkKH6YMn31Qec9grzEW+PCN3Ycu13gmHOXclbeJ31XAMG4HnsSFf6pgK
lijbwnMGjhxMULx/32+/z5T87IhBgwUy2QSEocw5C2qNukOSqtD8E9Kwdv6Id1m98mHW7rsP1OS6
j7GG5lK9jvmdVPyo89wGyEfo/SvLYNnZSCOstE2i2unGrB1Q39Bh1HUmfIzPxSmxHADUov5MkBys
0UwQtTVsZACh0ta9tUzHQjllr7/lozPeB/vGRYkCC+dVduPrGzfeBH9c7rZjfQfXgsd1YisCWeKV
/9F5q9D98/1AXOIQEHNj/GUAychew7A73y+J7KvI0qgs5vGOvFcAXPWxAUWnld6uAKdyFwBmjO3s
xYTNIOw09wUWbPtc606zBA66BNRM3wJoBzCfRZA0h4YOVITTcQiDU82zIt8P0ir+YCiLv1q4GaLe
zqNj6TmyBNLvZjqVYVqHk9O5nXvBWo43AiozThqtpfatW6pZXNn1kB75i0XLkU2sOBuoPCyA1CfB
yd8L76jju49VuBP/Yaju3btkW3kRAcYVfo9/k+hnKN4BnBWe4IksPF4ugzkGaYKXUp2fRI7nIjFZ
3+tl3ZXBKR4erRfWqXabnAgjm+FJmIjs4wbaDsHduBLNbfFitAvH+yUJgg/AWXViFoiTqO1sIAKc
bUrJF8IT/rt96yDJnxlO9rdy37K1MBy6IkXmp7XL5p7LUyif+2xTeOvOtLNf3kOk3bkCN96mCh/C
57p0tMfvF/R0cZ5v7POvm53/Ze9XozJ9HUUYCAQ4Q4gZZx2EguzZBRxar75v77IEAM8FF0QFzotO
SmJuF1iUYzOgrZ2cQvk291f6h+ium3BViIfsznU37OXgKJY7SbH9UxY6Y2F7S8TJqU+zPvNk5k2L
YzEZ+Yulqed174ZRekrFfxbHPM/LhU5eRL+IyTHZZFy4zpEpmY2q5AZhpHtlemrNffPUH5RNfbBu
CMm9cpet1IPQLKyy6Q6ddwkZDip3wHrhYc/OZzRXakFR/Ozklv8Azfb1a5v9V5YAfcIN9FMAmgK7
NeuTayWeXLd1duLKwalcHu00PKrVWnoVlgAcl3myWVuzkCFvizDWxio7Gb87pA0grx18/zYKX4X6
QX+vGgebzjhbfz9rn2+S+SBSoiHrjZCHhIDE+ZEVNoWSWoGRn3woeCP3DDZt6b4VNnnr+MptW62S
aC0+Kv8KRJAI4+sIFY+d8ORZt4L2M8BsRJbsAsnNzNYRKQ9RFHDidGcYaGi8NtV+xOym2rcBdMqb
gQsMj7KBcCJ0subFXXLUulwRJEs5eqdFSNQ1N+PL8RHyg64rTn6w0rSfWXqnNpvvB+zy7KAJGGTk
fQF0XljMxWnlCq41Fievqu2+fynhPQbPIj4+wz590p+/b+2yPoJ6LbtKnyRtJj2/2aKAHKEMolgV
J8WF9WOj997u/XLrN/dwVlfls/SsrXPbiiLCkj96sRUWNsC17lpTAMYeoLo23wB51aIe3tXFSRtX
uWt3vbmNemUVW3hZfwS1o1VLxC/t8pVFlynU8vZBc4Mc/vmKjC2ldotmKE7tSuk3Ga/7FNVASV6b
/4rXhsQqvNx1KjiuuIrTtRRsGhQGVGd8jmW8lg/IHk1aUB9FaNdrGaB5CLczckoTzzinjJ3Rc6rH
/m+aOz3ic80+z3/BW2rGO2gAZbLTf8mV0wo7SlA54dxjtpBLuuTlEHuDcuUhSRGPnPjU/S9xuNTL
gTm2GoRWxRbhtMTlW5g4XrEpo8FROrQZtiJyKf4m+jFoz726UrsX5a9B3kNbdaGTWnY1AmpcW8ku
xE2kMm213FPKHeWVSPQuO6GxQ9zdNw6NtMqsDf9Tq5duk0/c8vmxcd6L2dkrFXGOuKZentAaCKyV
Mb4oxh2y1dZ4W/0bf5GF5hHubtO/WWx7P0ZzH4Ybydi6g2OYuyrEcf1GFrfDatBXYb3r0q01Psbi
rSqgzrcpXcd/1pSH7NH4GTwraL4ob17nEyjY4bD2HtTftbs2stsYB4K3XjiUW2TGdevJIA7+W4Rb
/NWF4DWytlX0EEmbUdi50UbWnPI+45mS3w9hjkRX4SAPNW7Jevr8in8jwMfUHUyzy9uqoDa3kVpn
6B79X2gXFZbMS5S/HztyjP6SXudlZpZFAYNguqAnQ6F5NmMoMyWqBKM8idDC0+ofZka2/pI+a1u+
EerOwmPwSoB41t6ck6akop6wDsuT/BS9eodWex5/qHed6VQVEow/xmHPuZ6t8CjNNN4X8sv3x9pn
zWe+fPQJDEXld0JEzVIbWiynXZLQX+tQfOhPldMf0lU5bmSdmPCAEBN0TnQW9jBnm3/iWw5laFXw
UL+v/4ihY/02dkmS2BpiBFm7xqHOtUHYWoUDbcvCHoMxix7Qf5K23XjrOvUqWbX3nmw3v8KnlgUB
z9xdUmy+rH1Oc4gGDAZvYGoQ751t7G6IrcQIqhOWRH7PpfhPzyzHTONdI9+KYuGguXJfGv85lqVV
7gYifVzgifjPWzXFNtECzS1PkrqGFta89j2c/p/+wWtf9CVE5mV+euqjOclAmoSyF04ShSqT5BTC
6uTz5qr++rW80eu7Mnsj1armuzH8rbXoNQLD8G7gDKbxEnXjIvM4+4ApZ/bl9MSE1O/ELKpOarSP
pUmVAiGICLfpw6KMGL90sUS/dHW2RCmWKEOi0lUx2kuIYIeofPcL1/uVByM3HM9qQglqPxf7QE91
0dVr73PNhNWPQjvG2k57SCIqosZJHw5FsxXyjTHYADB4fRfIjPnruv/RU8wbtmKwAOy98lKZPsgg
GuRzSM/NbqfC9OKh1RlfgwOv8e/7DbYKEncMJIgYz5bcEdCSMgGglPCwH2PY6vFNqjnfnw/XZpmg
lFIiWqrEHbOgtHFrPS+0mllWqUgXG9d/HbPfbnVDwuM/2zmxoqi5GWCVSOmq84dRkUcRRr5+fQoR
9/7NsS+QQuGRTIKL1Mr3/boS49MYWUGqVHgUkxc8X76+UbV9Nhb1SekOpvRu/hNaGdT5RiJL7m0V
DaFTb11U0Y0cLTyWrkWSZ03Pdo6k50keIHN6Kn9LvyJFcZRhpSJRVZs25t9OZTfqKnvRtW1/X6lg
7YMI+7KDuRSiXz1Cvg7BbF+1Ku5IolTVJxe9lm4VyXeFQNomJMX2VOMb3zhI3IuSY7Q742i1Cyvr
6k1rocv7KTvOkTmbAUsZ3Uyom/rU4EGb5IdcXauF4/Z3ea2tSyt0KskekH5x9ePC3E+/PD9QvrY8
m4AhhbhSUUk8hRV6WJN3mZE4CQKmIqnfv1G1GuuPtPidDC9Vc5CtvTe8gZTrfyx8xtTMxWeQzFTJ
AyiAPmbXlB8FjVJknGtt9HO4a5Ey2PTm9LAYupt0PX4I2SFS94bvBO/Sg4m7Xr4UAU9X0sUXULjn
TQH6i413vglkPQoUuUqqk/QOKvCx4z1dywhmiWsxOITrVN261ZZCX9VvhoNrl1s3Rqcm/FsToN2U
pS2ugndh299hO6f1jhFsqfm0/5m0yrEwoQv+70dOR9SXiyZ3C9kKNYYJU+YBvjIEoeRQ5CTDPWdR
a+Lq0kBYdBKHZ4nMNUMaI418DXjHCaMwJyPu9N37NFyFxkLcde1cBWoH6Bk188nJ8LxTcRq3Rt60
1cm8kR46L0Z/b506YfMQLwH7phP6Yo6/tDQLS6Sxy63Yp6U6Be/TpYK28aribWEtT2v1u1Zma9lT
QqlVwWmceJWehF/6v7DYpd1GVm711BazvX9Xuavv27ySYgBDjNAlLDMNq+zZ+dF0gacarQbQpvbX
IRs0yn9oyn+fJ6ZokhVGHXryQT2fJ6vUki4JheoUd2+BgfpQ+4TqKHJ+CvF51/b/L3360txssrrA
j4tRcKtTkf5tsBXMzF95FCycvFcHDjwpdx9PHRhx530iBgrHWqdPjeVEoGaRBoij/wzpZ8viP8Wx
JoKx5D4/bySX+kYYwrA5eS6if5rd12CkltQprl2l5BstUkATTPai9mxEo9WkatqcDOk50J0sPgjd
DfYpK6jtnoqMFlQVodok6PMq3c34Lm91J9i86sNCcubKJgMRDDcC+1ngjvO0sqsUZhuJWXPqSReP
0l0Nd/f71X7lsphUCqZKHAQpUKvn4zmMapUnY9OcFCTEuCTr/OA2u7h6VN3N9y3NjyYyIgh+kFkD
IMj7Yi7a28aNm8Wh3BzRkpO75CbvxDs/tNC1r59CzKmiJazNfPD+p0EgXlOhBAuu2VLRA1EO69Js
joLMS7s1jq1aLeyrq01MYIGJekChe77kxTFOIytoEfsgOyr7wBT+46b67AQyU5NI0ZSongVTuuUL
aRKUSGmN+kawHgslspHhXujHZ5bx6zk7NYO0AUbWJK1QLZk1I41mNXKvtEfSIMFOV1dmYaPIJ6wj
6eCLO/FWzvbNr+xQrRcj5vmxQdPYyU2pAkg0k9vb+QpsxDg0SwvNIZ3MSLAe7jLRycL75jlSX7Tq
qDb7Vr7T5UcNdc37Ev2z75flfAN8Nk/xExUEjizQq7Pmrdwvwqzoj0HgOwVchsY8kSuqVOjPC5GZ
ovBbs1EGoAdly5yg4WgTnLdlwqjqPK+hLWqrpYsb2pPaYk5jW3hITwUqclNGm6wQnCd23CYq2lf1
H7da60ppD+WbX91E+WuH/BuYMeUQSdssRVDMzmtHl27AFbxI9Y2eQQiUgbGpC4fRRWT9P0P1v58/
mymtdDuhNBiq2tjLAxGlTT7Oe46sf3FkWwoEaCde4ERcW5gMGSgBlEdBSs9PjcBX3cj32/4Ymau6
2iFj1hzyQ3sjq+v8LZNehthprH0b3Ws/Gqqw36+N660DxSWO5SYAK3A+YWHZ14Y41qhklM8qhgRl
dfAHF2l2w3YpLyuSLee7dJKQzfdCuEZMLeteJXPJ4fHymMEphvc6GRnUlUErnH8GZEOLuLEX0WKP
BCeXURaPoyFdOATmMSqVXKqGIADIWnMhzFOGghcpuSGY4jEcN+o68fNV0FcwF56/H9SLDffZzOSl
jjnV9EQ+70xrtCJAE0s8ardef1dWAAkkxdY+YQfj+vu2LtKgn32CnAVAGzMO6tTnjQ2N3hP50JiU
HwtpZxS7Cnqukjhw6AP0Deox3/nq6FRJfhc2zUdQVB9gyp1w2C5yJ66OL9Vh5ImmauY8JaqMUZpJ
07f0qAR4fbwdwzuUuyNlsdcXVy1DTBUYyjtSChyusyEetUIlARxIR3yhYCEOT+lRTR1TeE6e5Sn7
7RMxlcPKax5GA+71a4XPXZd1B/Q9vx//qx+CLylBLm8R9RNF8OWN1cZR3IwR5J8hOViNsAFJhMJI
WP8Oy0e5W6rcXRtgBhclSGhNbJdZtxOlki0P84Rj3N831Wt5KADzoMv8fZ8uqI7TmmKLTDwxBLD4
z/M1lXbU+vuoko5Gta5OCUjWWC8dhbRCiMqUjGu8zHX91I4/EiO9sR4Xmp96cXaJfDb/eWGDVObm
Om8e2TQPTkwpHRUfIVPQE+Wu9GOKSE9W+7PvEpsnbY+VYK1hlxWtFDQGk4kl8P1nTAHBxVcAZ5fZ
VhjMzYtcBvC6yFd76Sjrmwyl14709Ef+KkebtjsF3GHfN/eZW5+3B9KF3QO7iaThLEApG82s8kiS
jnp2H0m7yf8dgTu3vR/9Vd0BsBm1nYInsbux3FWVn8JXglFbj7a9foTqrXu3uub0aWCH4xo1dbgT
SfmLglu8z/q7EXvrIVnn2cIgXZzb5Ox581tsQtLpHEPnU1V0Rqnkxahy+rS5M8EJHRhj+cImu6hL
sAgw5YUDDhUcqtIci1NWKDWMpjEe86qwteEtrF8gGReqtn3r48ARJ93IdGkBXG0V4SgZwgobjprI
eeditc5buWi5LrR/3geyX625NcZN3P8Z/tRu5Rj+0nBeJFeJsVluE7yFOxA66CzcjpI2NpSRFZ2P
FAZjZWONr5XPWUb62kudvC1feDpXKpL5J19eeL9c6fB567MO53XR9EUrISTYrkaSNwVkYjcL7Fzd
57Xq6MaujOQD0J7vl/5Fxv6z1yhygoaGeSPOCZswxhtzMDPCrmETtzeCUdljNu4kapxqdO8P/0pr
E3rA0PqDplVUMo1n3q7bGueA9k/dLOzE65MAanOqgU2A01kQq3qebERWiUDPb+Rkx/KpGHeZ8LP9
p7cUfV+Q9Wx2/dKhd3mRMPZfGp122peLJFCBEUgqoaeA3oUpVWuEvNr+tjDguYS7YXgXagA7ezPr
fmWrIXzoJHCkaBKO6ceg3tXpaWFO5hnOzzn58j2znS0WbRew+vuJDjWkByOSbCtb6ynFkydPehxs
OcxWi3HgBTbyf5oFLkIRmTfhvJQxxl1WSG3XH8UbjIkM9dmo+q0nQwvLf4bmD8XYFHpyH+ITIbxY
5Pf77C6v9tG4V9o79MiS4rGXOrv2j8qw1dUHMygWTrzLy2map//9wNk8tThOiJXICyfslPfcEjC4
aPyDkMrjwm68KKzNh2I2AwYuKQL46/7owbF1XwysHCS5pnIc5RtBPxok/4eVQmDJECQ3ZeHI7p1Q
PYfSUxm/SBgDej8W1oR8cSVqk3LVlDrkoiKtfL5GtWDMTcWT+qOFBUi/TpMcap4aqR/WYI6bVCv+
1mRiHkqtcNei1B8ERGMQP1M/uthMFt5qlzfP9C1T6p1lwgNmdlKGltCnYYXEXhylzLaWqoi66vHC
WXBtV35tZXYiktOOAyWmx9p72G1b3GUlW1R4uH8I3fvC6F5bWV/amtct9bBUEgHFkGMk3ArJDzP5
O7o/9Z9yehsojkfx0o924X3Wv8jDPXGsttDVKwEIIwoNRSKchVcwj6lb/lCvNLk/muKP2HyoxcLO
0nadhTuYKV14MHR0oqXgoYnqVZn90OuPAU+oMd2LBB4mJRf/L6rSerJR+0OdU+Udn8d0G1XavSm4
u8rsnFx4rOoC/xDpplM7jCe+H8HLdxcdALLDwwOANTmr8+WZD5YWabKALCmADXWVZ0W4NgF9gxbO
6xC4xIDf0TiUCwMnX90WX9qd/vzL0d0XXq2rkd4fK7wQ3HYVkL/XcsVR3UcjdiIVlX/hTcq3XnvH
S77z8H8GMo8zcKetfP09iTJEi+EjsH3Tw5J012VOg5DCgI5GboEU1IXfW2yyAccWBb5SxZci+BPn
91q8iknshnu8S41OsMsbFwne7ydDvnaBTGKipPYgaPMJ56MSC2qnhR6zofntJtQB5ejmQXcHOzex
BbCAA3gxEpLIOh9KCL/SXZ4fw2olIT0xUrtORuVgeJtUfxwyMqmLIeWVzyNbq6KnOyVtyemff16r
dynoW3KnZX9PpcLOg2fZd3rKxlGLQcVw9NAIHG61/ffDcmWNYoNIyRIQCofWPGUbG0Uam5XQHkfx
tZKy7ahvq6zY9GmyVrqFKZgOp/MXBewChClIO0IshVd63kXLSszOUzEpUHtEsn277V5JQevybWse
gBSqz9937Vr4yOtlwqxSwiBensVNrSqkuNQqOBQgYfvS9568zml3wypBeYPskUL3nwIm80X2OuPm
/5D2XTuSI8uSP7QEqMUrdTJZWnRVvxBVXd3UWvPr16Lm3DuZkdwM9FnMTGMGA6QzlIeHu7lZUVWs
AHrHX+vg4ASRLT4CArbUkBu5KMQuNabnRx0k/+Mom3zt1dxXsUG4iiWu8y0XS0+wCooI6DKQlhIa
WVqghoLctQpCYnWtbjdZ4R4LbQB9SpvHqBhCPjRYRux4qSG5iAE6ZhW6OKrVGJ103cSQ2/T2N6dK
q7VGY4nMJ4CDo5bp1ohI/Dim+ksuJpKtiQCEblqu+lPUQC8AJIk2KkeDI3X6B3QoGo8bE8Hl5iJ1
5HWQzRFpYFfmV6U1+1GCv1Gkdvt7ZwvaWXQDgHoKzUUydbyXhG/jtMzn56mofiji8CBzn9r8MLW3
vfTC2Fg7DlbHq5hQciPlc7GxCn0AMC2p52c5cgz5kNXRwUAmskrQNTv/mYra7svyx9rPVqlx5roV
JuMDLvMuSE6iTR8hGY4RmkLOT1IzjfGmcS0SDbIbAT88QthXxP3YoJ1s3o7ddqjSoOSAh5B/8eNT
PaJhqlXBEf1WZTHjpbC3xaHejVSTAmJBQIvOv0WpNmWSlQbQwOhnO/5ajTuoDXSqqdW3dcUY+J4H
Qakd7zIZPR8oSJ7bWjUUcZNqnJ/FIfvcQOaVa6opbOmd+mviGmizWqPIgm/tLvaJTWquQU8kNujx
B/V1xP2CIFcWeXWDKzQO6qL3uA2A23FxU8gzRNVmixAAZyz2ThyGAWOKsa/BaPCdcT25zrdmGMZC
GCBCCfXG7NCOoVLc5OMdfyMMTgoGW0hJdc1RyOBCN7u62VhtFLsrfPIB1NHqxrKVV7Lb0ODjKEVp
LkrlRvdgWvPGNL/VKpkRerJGTD7oZMS4wtUsU7HM2SrcLkJ/aEsjVEaV1dO1d+eeziwVTXPAUNRG
hpldud4XchBvt7h41UMK9FSloXFw3Ux9StxMMUvFu76s+5MKigXcvkhV0Yw6XNTp3NRjjFr53vL+
kD9VGlRhHiUA1RkB4V7IBV4+JDIkYg0vlPP5TJMYCHm+m5/n6vec3qiJZkVEjBt9KGHRm3Xk/qmH
P9fHt5e1IGSAEALB+EhP+bnRqR4qfphwbsBGs+qzI7mK7BWQkxotDkIZiq+PwwHUvcnv64a/U9wX
t+CJYerab1pDL2plxnnZDkLymEbLy8bnJukm7eCaErWBYkhm8imoM+Jjgd7TGUg13TcQb80QtNzS
5pDJz0l73/JPIiRKF9EDfm6JkGcRIfkt+/r0ev2bd/35ySdTYULfzsMy1pgrdUJ+VEdnVDz7A8cq
be9NDWoTpOMUjelEdv58TZJlrsdN6pEsMG4UN3HAbyD1YF17jRQPzYsFhDNiHIDyofjsX4zumQO1
KtB9Zm1E9yJ3g7eeWt+gfybobtXxftm8WfIXvASvz8bO0UBvPmoYcPDgZaNp2dCelggNR2bDK7dg
iR4U6dCm0LmR71qFRSe/bwzgRUCDcIHxlK+J0m3JuVLBOUQbcuXHEtTQIPaW/+Kh6lFNLEILhrnv
mPXEtWWLojRbyyOhWvRWy6vOWn3EQewpaG8uoDJ5fSb3MpmE5uB/RkcHCnIjDXk1ybgws6cIYmCi
1nvQTj1UADR08mD3wx2k+bThoGOzRQsPiD1KnVp310VdIKbDDWRVGau7F5bjmyC5ixozgA90IUOp
JhGC3/gmla/vDS1qkFEtoJg7DaJm6WAjf4fkMnRBYy0AWBAcwgqQnYygZefZgxcIdtg3EIKnW56B
mB2NRMKqN+1DIj7y1hxBkDKGyJ7IeGDt+cEzU9TtmbVLbXSSig3Wandt5Q9vLWEjSvuQ54L0V6fY
GRDY6LdgVZeJ06D8IHllIW1MLkx4//PDLuVR1HUCZDvARKGbnDHLprFkLKLIy4o9Wq9OzVDxX79U
TbYSaRp+9fV0daf+CNXHpjPH93j0uvFuPEJrp4Ac4DraXfUhsCZ4dy1lGTUq1HwAXKButzhay3HV
AGcRi9sFzJhQHOJXNDbZRfcG3XaEEmYvP7ZvQ49erg1i5bfG+AjUSfR+/bBRRxssXSix6xCmQHlO
x6OAmm+wdWmDkcxiqN1V8CWJidhsfqsbG63x1y1R18WFJcqNL8IW84U0iSAFuzNb/TAVdsSE5F0Y
UdAaSVpgSMsgCmrUtK5b3PG5iIZ+UXwo12DqCOyDVxgY+h0rxACeh1CXR+qUcr84h3rOJ0oSCm/q
8gERBLmF0sHjX84XMhtAlKDfUkIkDS6k85NQL7KagVwnCSUNSg9eagnaERvyuhFqG4IpFTQg6NMW
SEUQFTpqJDqUpFuc7DRsbFm8qUSn5Xx9/d0LjCwKdaxhR4bUEF65kKxBHysN+pyTtSyauE1CYw1H
3hZYPCtU8E1+HywyRA1Cxx8AfJ5PllRAmULSkjTMBmdV0X2I2JQxVXsm0LSBzi4I3xlATpybENoI
za5pn4bAWYFIcnVZ1aKdOQIDM3r/CFqAYMDPDRhC2iSoyKVhNXnoUl3+fq2BIcaTFyKGRO6GPhtF
YeRjtw5piFr4kn88V7rd9s/LX5JJkqWANxERBQG2g/c1NYxB1otN55osBEhOjm94/YPJ5byzFAS7
gZXAdagioUHN1JIZUiHVWdijbs29tuji1RmVkcuDgReOTHqg0IeJkI7yVnU21VUP6pZw0Q/VFMxL
UIDv7DYb3OsHcHcoSJ9KgO7Cp9CzpYrTWCxdmYWamSOjZYwjWkEYWSaWDWosAy9nqtrDhhQF+vwh
2Hne/P35liSI9BExV4HgeM5XpM7TfNHwQAF8wk01U+cZr969IZz+PvU8klDJx+HA74/d7YqeZ9We
OVaeZs+GTBLKACHhTjQoG2WUZzyXz1mY8LfLo1DaSBr8/WIj78WLgB+p6DCjoqre2KImy7o8lAMh
sqqff0lG+330wKmONCrKq7g4qNuvm7h6UGIjC6vyrkvv+sT56+8HczDqtsC6I0Cnu9aiddbbOIvw
/evL4BfKc/Zy3QDdFEZGgM/W4J+IRwdshNpHS5nMsdIWYW6OUMLrvN9Nb62iKRXm+qQ1oCG0/0Qf
DKMX1znMAhgAmBQSgcS7nxstqjjJV01Dwe1NDuYbDgrP6Uv8kt/I99ktF3QQzu4/18frVi92G4yS
0AHvN4S5IN49N5oktaKtqo7GpgfxKQ2lr+s/vzMm8KEgow6sJmDtNCdKU/Y4rJW0HcGDWTpb5Axe
xoLt7QyB9CohegV2CbuC2m5l1lfAmI/bcQ74h/UrYpwWOgOE2eHBRAfCKRTe0Bb7TRBx8uycuxEQ
1mrajnKgvbWvS0ootKCajdbA+sASgLkcDCodmC2S9EFKmA7It7jV1UyFGFRU387cH3BbMglKL2Jt
FFRJupm0ksEA7SSHEcDlPE5B58JZRAAa5QUITt0CmqE+XF99liXqDpbzMRXWCZYyLvgNuEMsWcrq
NJx33Qz5mZPHGhYIAwKnsoxmHlxgdK1q5qsBRVtjOwKw6XcMX3C5g89/nBpDKYt9vOn48YEL8vqx
SW42MHpMzvUhXNzzZAiIfEkbl0BKMOfHUIy5ZGnSaDtWnR+B25c7gtghw7Nhdq8b2hsOwiHUjwVw
P6Fl7NxQZSRD2yYNf0wrR5nAA3jMKqfKX69bIclfekUQS+BhgswQamnUkYyNXEJXQccfY78QblGZ
VvG2dSLOrjxmE/PeiAx0hiN1hg0NvOX5iKDDW6BqxPNHiD+vUNbkrWgEjodx89OZF7LJwO6JzhzC
9CbLdGjPr31vLGo0HeuP6VDYj5u3uu+QKWU8hC9HA5IyknBAQyyhWafu5qRBJlNSy/n4Uz7cS/fX
l+VylyE1iLAe3VN4NsLRnE8Vkg2VUtfLfJwXB+QoaA9bFG9VnIkV418efGIIfTIke4KuXqrWFBV6
VOKdPR9TAE6s+hfusQNwANdHc7nJYASEHeAKhYdG7EqNRi63pk5gpDhAEVq19LsebQ1QIu4ZgevO
2p9bIk775AYY+0ItNX2bj9Jb6Y2/o/fSkv7IfqqbPYvKliqrYJudmyL748RUIW4D3hswld139xJv
cs7olrbqQv23MjX7+gzubLazGaQ22wa/1mgLjK1W+Shn9nw3s5h5aPz5xYCoqCaD0lykdWTu7pL7
aTCHz+nHaCcB744HsHWNP64Paee2Pp9AsmtOJhCNy11fV7A3uF3qgtrSkzw+BFnPAU0U0cbYg3Tv
JT08mpQzncbBSHlhPqJPsE2t0kfuCqXM7ShCOTqAswOe0NNd3rS1yUl+snYm2ePnjhajJQ9QgEO+
IXTnozWyskw5DmcgPm6SXf8eanupYcqdZtdAQ/ra4pQnzgotD//6RF8GKueWqXXVOBFF0xyW5dzR
My9RPH1bWbO7u0FxTwFADTA9iIjOh9eUY5wNkwhvWB1kDy/HI/ibVCu7g3KAOpo1BIB59LY+yJ11
fXR0ZvZ7XYHd/of1A3kW6gbLxDQZOilbjlmoqL6eWG5xTG4BA/C5G+lBfTLng+Rdt7nnNJEEQ+wP
2CnBQZ4PVkNSsh2NYjlGL6AP8wfTuF2ChOWaafbUf0aGtj70iAFQBIjguRmxmctqE2GmCFWn9mOn
h3LpbXujBIbV+VOwBNp9+rm5qhffSYfrQ9xbTwCY/tc2tZ5aWenKtlXLUfUmcJFDQS9QX66buHy7
wYMi74POAqhToFRC2SgL4CHlHjY6WzA3Xz+k3uDnnmY1nvwIIVZXZ4QG5Nakz+CpQeoeKvlcXoYG
BmcLxCGMIyDuTtnJcKhdsXTRGi0Tfp17ctvH5rl34o/a3A6TqR82Pw1aOw/UQ3tYvMIX37Jb7T26
XY/9Peti2vM0yKgRKh7UxJCvP982urr1jURGabjpy/AkB7qT+5Ofht1tfxj/tvj2zy49MUe5FylT
87qumuXY/+l942nAXpXc1BGOjT/fz2/JbfHxVD6x2PBo+Cdt9vt2Obk91o1QlWr1cpxaUHrZutcc
1NY0K1u3VVsI+ifZRDNHfg8FMUt6mAIh0P8Lv/rd1wjoHbIzNCFMsiHWqfthObabp08WYuaVdxhH
hByBix1Leif/Y4Oa3DptJpSdYKN8AJ1S9a5ACq26qaZHaEf/VnkTcsQpSzuThsD/Z2r/NUpdzKoW
q0Ix9DCqmhBB+tzC9UP3Op8zgSq84X/h9lB/ZX4gvePW5BqzZt2V10eNB/35DpaHccmNvsMHrHdA
sAa9pX6hm7mfEQWbAOB/jA3j0JCz+f+e50vIVd9NfAqiW2Q/HJ3z0tTpB4bz2Y13sCWBC9U07M0L
MZConfuob5dj/grCnAOwbIfGj/zG6rzcZewbcsYvxoMrCkB9pFgvWhahoZXwKroYjmBkv5MmNPaY
0tt8u/0wYlMNtWD+Ukcr+kWI+swqZl3Jux7oxDrxlCdnM45QlkA7Ea7k0tLAJfmHCC0c4t+5aIqF
pT+1X2iMY2F86Z7cf7btiVVq29YpErKbMGF+IweqVwJcUWsdpmN3nDMTaO/KD5vSTp8NxlW5f4/9
a5iOLEfOSBMArJYj/xDdEE5CzTGsxplt3WztJehMFk33bvxxYpC6aeD1ADMtZgg/ukNuGbeRq/tg
Zm4ZETqZMHoTKUS5BsTkEMmhif/nbkZ6SxAhf5WbOsS2KodrHLU9tCgH1RaEuK5v2r3bGfUMNAkg
RYinIrVrsqYXRqGGOfS8WxXDk+4d8NMfpy7FJVEytJbix3MfVK1vHOO9vhuFnv4+5ahJXAyBR/y+
eFOaD8vdYgME1j5kH8JD/DxYf/AfrDO+8wAFDECDKgO4IwEhosKnVpEbwKQl8ThW3tq7rZe89u/G
ZqZg2/1SP5nrs/dAPDNIjv3JsR4GXhjFCAbxVDTj0hE+udwsPtQnCKBLH/F9LNlEb4A1zh1vAtJ+
4H8VMAuiQkiFwXKTa0I3aeJxju4nYLfu8hs1nGQXSi3CreIZr+N9xyJe39n6wCyiLIzeSHD7idQJ
k7o60YeOE45CH6yvUI4gsJIfaqgOQdp71/f9TtKCYAMAVjNQoUSTArU3t05VjA3//zhCpuJpWl2B
tybpME8++kPKxu6yv79gsWeQWiYCd+A/pwH7Eyeo49DoynGJ7fgRPBNoKWvABBSbw2q2pdX9/APa
nuvDvDze3ywwIEMBgx5hrD3fPUqaruNcrvqRl0FS97qyqGnJLJ17KxngBOwT5JnwWKLHtIxzJ3MD
rx8XbjOjr0gHDMYbGuAxGbmYy70BQ98ZeTznQWhB7ceqzJUSbFHo5qjfowqcTdYY28XqWBVUI5S/
DkxQjkF6EX4RSDKQA5zPGkoMWzeIPaLp9LFRAzQbKhkrMCHhFDVz6OD6Dzs5gdCe2xBnHo0USDzg
OunCDVyZkp8Uppc/84nJksK9vLowEFRLUWkizA20mrnQjGqbdLDVCTZa4xcX5Tr5q8ULUGW8x3aW
6dQSXdCKl3nO+wmWFFMHlt0bNed22Kzxay4Y6J6LuwV0DaQ4Cx4BABlQDj6fv3WshKlFz0iY8ock
dWKQI+hvf3l4KBPkcJ24Xq41+Cqf1yRUg8rtHq//+OX3o4pNIlK8GgESpOWikmSo8W5N09BIwkbR
TLX32o1xaMjlfbbHdBlFWsDQv9MmF3geoU9B8jMWdVgC+w0A5NvcdxBkY5yWPSvgQIEeMIIWxNlk
T5xMk5BHvZB3dR32JkSoCt5MEl+bDten68LRoNeJIOAk9CAhM0O/r9UoIn3UWRkaixvzN6sFbQyI
f/MsQDttB3UmkLSRhx95M0Da73wws6SM8wq67ZBIKPkI3Bdwm3bmzHxK0+cf8De0nAPng+UhUiOU
j9nUtuFELipDVbNlKApZ3N3oIDEJGu3kXg+mg/RYAxE+mX3hNvXtlpstCw5ycQfS30CdoUbqu7SL
uTIc7LfZSazcMce34ZY11u+9fLoPaTvULZR2A8eVg1GGrTM6gjuFw0F2hGfDrYMSf+UPabAdp+Pg
a849IAQu56k+VBMC9JHe/fHLJxDJm7o/edArcko3dVmJflrNELWeb0oooN8A7lEgNEatujq0Rlvp
kGh9BIf54S4GI8WrWlu/O1OwKlM3gf10RGSvfrzHVmfltmgqVgOWQIgf4t9z27AjJ3Kub3naaxPx
T7DdoQwJyCf6SulZa/W+ivi5DucHbQhaq4E8X2JFb3nCcNqXe/7cELXndbGtMm2FIQiNyqPNNd6k
usozz8oa05fD94C+5xe0PkQ14nyWs7Hj5Ehf6nDVrBi54skFITh0hNAv6Cx/y/CBNcWoVAMRFxS8
AXeirJWxMXHRbMD53aZHcM2jBeYlvx+foF28sR4iezNIKKnQNMcjfNWpg8RvchNJHDQO5uAOehcm
+QeEJuZbbboilC2C5iN9Y70UL3KfZITYG+gAheq0jJjyfD6F3FDVTkvbkBiL/eEQ+7HfHWYcsbg3
IedwaA56EB+HQ+6DRgXMQjdxEfL24sxhwgIUfrMQnB9ydKGiHQedgzhHyGKff40Ra4PMqU0bHjUy
A69DONkKxOBrX8F///xEttlM7BgExv/8lVu/J2uzVltwIhPcwBYAp9birDhPkHNnrBB9R2Gq0M2o
ClgjwAcAWTr/uEybxWaath5YRFP0UIAqwfLGOEYX5xVKYqgXgCAeSAsA7KgNF8n9uEBoIAkTdL8o
DvqCNMONXLn4GbNImS/2G2WKfMrJlVuLYzkihZAAhGrGaDF+i7+iKdD/kk6RqKNBRQYuESBt5M9o
BOfUD52mcEIS1ppd9y5e8Tcad88x4gfiXs42DqwAIYq4Xke5FTN3PhgdayMW/ZaGqRnZLFXOyzuO
+nVq5RHlJ5U6kV/vzO0H1Pv8X7pbOKrpX/fWdDPG92ShbxdQKHKl40ieD2MT5VZpYgCDk3sOR04G
b8tTcVxtxHYCpF7NidUA/v0MoScOBw0EdIRFF5jIc4t5V/Vd2/NpKD6o6FU98mDlfokdYJac/Fj+
VB5ktzDR6fihBVlsHtrMZbU5Xnh0TK6KMBaCzoTJ8AIrFeWCGmVGGkJGgoMLip0t1O9BUVZY12f3
Ij1OtiLgdyh54O4g2dzzsXK6UfQLcn7h6ixP8mv1oKMGNz7GD/OjepBdzd+8ws7D6aGDEMAnk/zr
ovJB26dWNwUjl8FJsA9qGjwHbeXXcr/YoNt4QJ4i/Sl429FwOAeNXVN0i8LysToUPqt4t3fssbfA
S0Nab+DPzifBSGcUrfMsC9cg9bOnUcSkM4vKZCT0roL8HRhqyYMef5wbqZu4i/oOeswr0cXMH+rM
rp6yt20wZ2++72I3vQMF/nv9xL1z7zMr/r5I2H9PtAr9TnDXohebplnTxBEtKApg0OrDckih/PIK
taz2LbqPzLZ6+7q+rXb3L0nWYzYRK9AM61ovomZnTAAsf2j++JJb9R2w6v2RFWDueiEidPY/hqir
WhVHrgZXSoZI+88iW8+RPYbb7XQ7s1z2xUVHzgmQZUD0g1UNArLnq1dx2xw1BB7tLp+SB0zh5/UZ
o5+t38vz7+/r1O6YhAW46RIzJrl5GKiMkHf/mJ38PHUX1FWaoVqDz5/c1Yk+BldGBH7oX7k3A9XG
OECKBA/M9Vf0rv2UBRMPQbdQTLH1ro/yorrwPUwUMwlMHpEDPUwuS7ALyXptdhy8a/5qKcfhR2qB
wOUhfWodFr/G/rY/MUhtEIXrJkPS1yy0N9GEBGr5IHtbY7ehlltKc98xJZ3JvXdxzE8MUvcimhQz
Xo4xQjBJOOuD4cZBH35tFl68Tn+IGP5796CdWKOeGLWkTjh939aaULRkQAGmP4r15/qy7W7+EyvU
hSiN0L3VuyULS1+/h17KkfWSvSh30fuC8sAgda+qRIKF8QNVDXO8QbnUaZzMllBOHLzRXrz1MWf1
PHwnA64tFnWqt7KCQl2C3SF7kJvIf0Km2O7t3swROueB4aDRun1e7cT+wXm8L72D/Nqrff6IQMAH
8ZIZWavLSirufhQof9GGgXYxgrE6dzUITBo5T9HHoLkTh8sBqHwofE1fhVeEy1N8rEID8UcP1Ewf
Nt7wp37rvfJZcgZnPIx2cxv/ajxWQLIbhZ1+FNmIJ5GxFIlpXCz4KO6uc0HKY/fWAM3m5IO812X3
+n67KM6Q7XBijWZZXsW0AfgxIu5KtlIrxcPvV2WWSBkUHvpE7evmaMrx7xDz1BzlHTdxxVqUGNzo
VPbsL29fgptgIyR384d0xzvD5/ajc8pA8QQ/umvgHLMbsHmL5uzH3vCiE3iWV+JFxviuvQj+9Lso
55UWEKmJeHyXzd9wd9xBtqSDhBYpqF4Bi/Oc+jnqOZJffXCOEKjgujK1h8QB5Og3+FN7BFHP8S/J
4u/5EBjEW1aNYteZn34e5er6rVS4OscqSXiIvrbkb8163xCWB79zxhqxNiDdqqvHTdHKGYzxAZjP
TMlz3wRTNjPngxmp7bm703FRzmjk+EzOdbL74AqSO86ckCdL3NWN7QU5KsnMvNc/15d61wGe2qQO
/bKOmdGvsGk85Xjer47kj07pQU7c4qzJARznrQoa1qSSqIL2f6dWqVM9QiQ2mTdsMN5LHzd/tNIH
2S7d1h5+Xh/f3j11YohG5oMuP1L5EcObHSVES4tpeJkzm8nDdTM7URSRJyBVQGDFEHueeykBMA1N
qOc0lGd7UD/y6DNiHcqdtwLS5YTUB48FsDSQM3viCIWk6zmukNNQGCw+uQHZFuoLLjitr49k57WA
2iIQ8xreoDLgEedm1LoX53ZQ8bwWDsB88VYL9pcNdXemWjDLEjVnnKyuUg/x4xASl0L80sUmhIMy
Zx2OFSP62526kzFR7kyHcEQ9Cvq3pbxy+jTQKyvKX+a/VCci/hwNjIT7GGyFSOFR1zoIzOZUFXKA
BI2bPP/diX/b+/VtAI3EIBSTkCCg33Jd367DpLZpmEuLhRljW9hx/Sj8oFaPJjY0qVMwnOt7aWfe
IagBUAXSqMjUfYPJT7asFBtDWUjYSxxnp5ujHNvpuZTshOWjd/zmqR361cejXUGZRy0Nwek7Q4ws
sqMoaFmld5YVar/2mtaUa4JdVJp8dP+Wa6+RxLh49018N5FigS+KYm2iJflU4EigmXeB3kpo5E7L
alHY8VVkPYBXICxhOOXUCUdX4Vp0KVxiY/XNff8+s/pJ9y0Awo6SANLZdGdnorf51oD0OmyS2W6S
yeZiRopx7/2NQaCrCwx+ooRecWoQY6FlNY+khhqUhlNAgFaxIvl2HEGTwh0kFnxm91ScmCMLd7KT
6y3TjURDoia5N0dGz/vuop/8NuU00JE7iBGaC8Ia2S/5rgu29+vHkGWAumyrQpJAj465iooAvb36
4qX9DS++/H9ZoTs5x3rkhVLCMKKX8Va/T58XBkBg5744XXLKM/0fjZvqokW2DMGykJoQPtdjP/mc
B8fIXq8PZddv/bsiBn1faIkkbiUsCYULzOeoO3C1oOLlWWn/3YOCrnHAeVAURLPt+bbqubiqK3BB
hzLvFTqCS8hVtKwczO684VWH4AQ89RcoLKONorKukYDrSydLHVTpaoimldaaOA0rC7F7Tk5sUQNK
52nOuBG2gIYCni1hHPu9+RLR9AhEHh6o6LY7n69M6UlZo0an/faVxc8Lq7iwN1XIRgvoGIQUOBbk
/PcTQS8bjSdh3MuYg+PY1L/49yi7y1lZvZ2wFBRi/xqi7pJlkhTwv6y4x/907zCVL+bjxjlqZLMS
7XtThniOVGlBjX2Bb9TTnkylkIZ33dN4mBkYuMtfJ1T3WBIFbRKASVPrvQFs2jcZsoflq1qgmm1K
onf9LJJfOH8pkGZ6QIK+JQYuYgiuFGd12/oszIwXQbnJ0Y7kMMEbe8MgFBQIepCjvlCSqmNJj3qS
O6uQDSy8CnoprK170TmHMAi9qKr+XdoFDpF6tKpFM7ddP2Rh/vobUPygs5XwM3pP3ObVCFqXC9T7
8kl7ju3r87eTiDy3S47sydXVtquwKiBVCePXGK3PsiXLJugN+UMjBpBrQG6rYnH27DwqYZPUM4C6
I3RQZL5PbKrdMG2lgLHWJlebd5PqJbZ8374svDmp5vDY6tB8ASe8Of9YP6+Pd2+/wCr44tBRhoZs
arhQQNuSbBTxnr3DKKs7qXJYSLVLJwfMHUJjFMfBVoMVPR9dizbcnBvSPNR+CMhm/33ZGVVT0EMR
lWZStqF8g6LWIMVI8fPjHwn1msVcZxOKSchDXp+pvU1/aoe65fhey9NVT/JQdN55k5Ef3snRgMEH
yt64dwjbFS2N2MVqo6bSQkhLTOASkTKxjB/Cs/Yj/83/Kr8EzUa7f6+Z18e0ExfCLNYftrFEYL06
Xxt9yuSWk6U8XFGuDbXPWHDFX9MHb45Q/OgZ1i7jBBiDdiXIlaEYeNH23a+9UjXdiI1gfiL/bQUF
w/ntz+KJBWqN1rEb0QsHC+UrGtjLh8HfrMaXnK8E+hmcrSMzdH0CL2/A8yFRe7uIR2VdyJBm5MB1
uzqAAg30poyJ+1aspL366cxRDgIMwWWU9TCzkK5FBdgWcCZ4qRn/hHsw3T4MZju1f8QONByQdm0P
8d3kvPzemJisvUMAaSd0viI+Qp2NGu/alZWBm7gIhf5haQJZPxg9IwW1YwJUbyDMAigY0qoXfa79
VhRtPQOo4yg/0FXLEt3d2YWgNkAbLYgbIVXw3VRx4mzh3ccmrZcCwFkPWuqT3043OFsiixhmdxxo
XUC8QDppaYBzEhscX4xqEc6Cp/Q3c+ZoLDYIlgnK9cV6oS9dBhNL5/RVABMcK1O3k88VEdqhW5YA
qIHsomxsuTpwxYiAKPKUY+RmLrQSAAdc/a8X1j0o7VxGZ7aoOz+Nx4priS3Qqxu/dEAhj/HtFPIv
m6sgwVocPwV/sMGA5KTuaI9PmVX4rV2/jF5lS8fVlf3OmUgZAiW8p9VtmOfwMg97PhnU9q/UroG0
MD7wVbB5Z0GfLRRmkUxXzc6K7B/1PY9k3KthsiitvpVBKQdwNjNkU59s2iXVaxmCC8hm2qPZ3o6B
4OoH1ZJwTdRWYmUHwc9vG3eztaNqt5Zw+7MPukOCnLQn2ajo27wtu7ULJPoTX5uiWzwIwJ4lPpoq
8bESEJwpWp9ZOVgyHfRXI5EFxWcNISnO8/lXN0a0tqKcIK4BatRfWfDuvZMsCiApw2UCZlA6qbH2
XcaJEl5Pzf2CdYitfPZzyRyaj+tOfm9bgiKQMOKgQQxB2vkwJG5p1xwKJ2GTh4lyAAQMaGSdhfzY
myzC0wDMOhLiCGjOreRrmUdxq6GaERqfEEa+Poa9XwctNcmyAjoDt3r+60qRC2Ld8shiIUB6mv3r
v763EuihA+qCUJSBceL816eynFYxb3Gzr27efWhyWMU2UnY2sx9sz+WdWqJO4DwBKMyJWAixNw9J
YgLUdX0oe4st42GDVx6qB3j/nw9FLTh+5Mc6D5veiXKnjgOt8raJkZzZs4KGXwPdUKAlgx7uuZV8
qyPUlZU87BJHXm6MyDLkh1x0ro9lb7JOrFykv4WmAVAPVuYpFFoP2qyCen/dxN6+QrIaaUVkR0Xw
OZ0PpIPS0AIFe2RLHM1hVfh2oivUlxFsoB0O6Dea6zBJVXVWMxwJvfJ4gE84UxIco3ez1YJm5vWB
7K0ICgRoTkNfAt601EAyMMN3uoB1b0GvPNsR6OiUYGAxKu9Nlwo2ZaD40PeCk3g+XcnSV0iM46Bs
qWlY4/P1MezFv/CH8B7AjgH+RHvEbeCiTdnI5t1cRPRv+s1qTrElbn6XQmX5UfH5MrP40VNeGJaJ
d6JdvabCE+OawivvAnfFzyD+jicMzDCF6RZSNm3QVY7KBaPqDW++wRjq3tZGbsBAzQ1wSAz1fCLB
rFoPeLnk4QARgcRDnoNF1ru3IfAOw5b4lgehS6F5k5Kiq5aHuhC0H0V0FAqH9XzYtUFICUFMhuS/
QvnNeoSM15CXiHV/Il8z3gIZkMss4e+9qYJqkQpIIQ47roDzqZIh75mVBp6W6EdDMrvtbrT09fry
7xxU8IWCkpBkzFBdoG6XuealYow5rH79jgwGWCMU5M55qyjsP9ct7QwGvBSwgJwFwneVzOhJIBTz
dVvm1VCEaAkBbQIYb5OJ8QDZWRSSUYABDe/xCwDogrZYblnxJh5Gq/pqhmNs+DGrpL83DgFIaR0Q
U+QuaJiEkqH+HRd1EZbasfkE/Tere2bH0+As/muAfMDJRKlzs8rQ6C5CCYBdyZxZkrl7sySA6gWd
b8AlX1ASqmokJLJRfb89tjFQ6qAqAtTf/n65ga4m4tQSKuz03uU0OeviDUyrMBHNDxxMzA/XTewP
5H9N0BimXDO4mNc7kLlW5MIvZ2trXYMl9LNnBbEqpgpk6aTl+nw5mmnQa6WQilB2UFPKkSqXrFRj
DGVvUxFybnTTYbpAfndupBDqbojRTBBu2LzTa88jh8PIYO9ljEivI+GBhmQuigvnNpJYS0W5KgoS
4UVxsAL696C8qKK5AgO22t3MCFwvU//ga8KkAY+N6BtO5txeu8pVMuoY0/Sm/imeKoTePmj8+u7H
f3GlEKpAZN9A44jGD8rSMnfNZMRViYJZ1FqfnW5f32h7q3P6+9SJbKqJ07uyKENeO451iLAynhjR
2J4JFU0Y8PPoqVToVOuQKgok5zAEbvS0OgDT5bT8dU0Jy35igmz0U7/SSlm88GVJMkBIOBTpjbYw
QjHWKKjbRC2SyOh0mMAoEH9jFHL934wC7yEAT3Bl8XRypilSNVO0Ft2n/E+MAuCW/24Uugb5KVR8
0IFMHZQiQhZtLZWS+JVBzE34Lo2VK9u7dzUZyGHcUnAudJEkrTZD6znp2wYnmnJrJk/685TczCyu
or26CN7AyAGRQgHYkSgHNotKIWPDwdT/Je27llxHjmC/CBHw5hWODjTjzQti5swceO/x9TebuldL
NnHZIUm7Uqz2RLDQrrq6KjPrL0T2Zq8Road7gsjx5Jvpp8oSISdrTMWTeICJBBCBsAUo2+ttBlG/
qggF6cw3qbldtUHrmt8yZjiXc3mDNgNWHPT0QEJHgZHaakKclmKQAdxROfKq97g1+HFoWbopT4U1
rPIYUlSgL5Hck5mBt5c4Hy9vtSVtX3pHWQcnpOQBLt1oq9xKkAJKNon9igKRFa/STf97330sVYnA
q/r3t9KwHX9IglzukE0RH7R3LTK72Ww+oeCYvOjH/st/b7/GQwVFyQe4R4bppdXAyqPZpwYJDwij
XK+GWkaBwAmoWxazNUDeycQl2ewDM0I72+f2rzHawmdsToE5PTfPunXf+sINgMsMDybod0D0mobH
oMiv6J0YJJ4h2nrrzl9taga9Ff3RYY9xvS0cKMInQ5oT4EFFoLOdTTLMWdAClTEqjjg+hJUjfRWh
1+lmx6q9LM3ppSnKP8SqmJQxhPZBQCheBS99KhFoshZu4Vl2NR7q1MpFOCdgwwCjLtqf3WCWGeou
8YyGwAD0MWGdS1sUlBEUB/AExduJ7v00BFE5KQqij1J9jMzIKuzkOdnwpn8svNLqXWXLQRSdBUNY
mMkrq9Qhnscx5jIeViekQjXzV1uxEHMLNxJE9yCAT7AnELChQgOJU5MhiPEkKCWz+egrq42d+5t8
0QIa6hJMLMpxNI60q0r0rS3x2oT2cl8QDZ7yP3/WII76xwJ1hnWpDBoQlPGenaxvo3X9Xcba0qxB
UFvan7uqC0IMwhc/0LC17r/m/2olLkZBbeh+nvIwq2FiLkF7VAzHWN9fiKXNBKyoSBi/RIuUqoiq
5RQaU4TXcgDEaFeafrVP/M2gP/zct0O2DHXzyCQPi8I4tMfQVvjapeq+YhTaKCIDKNgalNSk1/u/
v0BPgT4Mwabi6QRqn07doKU/F0Up6ljvPfRbPH6t7yW7dZVdvxZt5SEB7Ul9ivbtcf5GWtsGygFc
dG4VuGiIA2y5tkKrvnJ1/6OWElSXH0VfJCgWtH4jYxNyx2zNoWaRbX1XePPXvCd68arbRE/3LS44
dBkcbsCL8aYHCZ7akhmBH3MhZmHsn8TKigoH5ytZB5uyfbxvaWnj4N0AQjXhAsl0shK50bYdVaB3
w42+UVBOseoHZnuypV1zaYScwIvoew57xGaqEnkui799VhejN+TlT1OBfVcC4FCSn56c1M7MZCet
YrBTPmW79fjf5iE/zTvhXXJj0FsyCyUXcDuE8aUFOlxgOMMFoo+IRl//zCV1OAy+hrM18C0GFBN2
4U9oKe8Kao8jLsvU8beSJ7hZhkYbEHJod+MKHc+Tk7zLPkanOPp/smN7SFz0FX0xECrY99f5HFTf
myiy5S7WoA9n3g8DLDR2r4M8J3aVEyBx50wQ+A5MfVt+GK0JeKJhTZtoM3KH4QcVS9AQ1trm/rew
9hx1xjUQoqKZ7LkMF2v6GtnxJvzPKxUXS3Eji8rxZRsCyIbeL3a3h9D8njGd93f0jQhqpKA5g8Jh
qXnHYWmC3p8eJA+uVyqX/aFQyEqpswXZ0RkSG6x30Vkn7/+/G246qgpQXQ16HTZstGQRrb+Q/PyI
7eQgOs/BbniJKvMXksCim5zE3QRl0lXy3r+ka1bruqX32dU6UbtyFvigrjrwXWS8X0hBV3htV8m+
O3KDia6Jq/sbb+mm/+eAQvTlemYHtGqU6hQUghxE67eO1Ric8fN0NCSpYVMHZDDtz3TgrPEpWaWI
vCZTtMqnITWjdV0ehmI/sZ6dixHsxcDO03xxuMWwLiahwsAKs7QN/I8HMnKwFj8aiGgPK+OQq+bg
MdvRkfm6s4vORMsLs5U2QqY/h9naRqbgvV8nm8ASLBaOYNEMOnwQ8A6qdTRgN9U6o5RmcDJq+FXo
S2Wm5ABgk72hwRPjJbUEHCGaPP+2RUVqmjwNPu/jYPj71J6hUMG7kqd78IsRVL5YOaPFo35hjbiZ
iwnUJ2lUwQSDmwLuC4/vjQYqhebe3/Ws6aPOWJGqMd+QIWV/o222KqE3zr3IPBj69+0sBS2AGUDn
De9dHVyd68GEPV5XCKOwTJDPGXGj1KXpBOJpHBiGFmcN5WdIzwggt9BViCJChVUfAXZ1NRRXx5Uo
OrFsBqy89DlNT29vpO+RIEKKCI8banWiLiz6ifT2Ex9Gb1qr23A17IPP4VEbzO4he0BfeDP6Bv1r
hoB7/jC5BWLR7qnqTLQ1s9GExrw/wTfKuUAXQwzynw+i4qh2iPUkIB80WZprOAnIuMWq3sVu8iK7
yVH6iB9mZhaFLNu9WaAirDCdpAHkAkKNDVfx6du3a4dbzZbg/clOLA+9tLSXIyR/fnEgtLrNtJo7
T3nu/kLBzWSpGy+IVVxPInUc5kaGvuoAE6VdHAxgMQ5GY3mynezEU/1YQWS8g3BE4gpb/yPY1Ntu
w78x1nEBkHW1juTEXowyzQA9UAmBIt0otrxKtq0J6TrcrizPuXQjXUwnfS80WTSLg58iA+YAlS1Z
rLaq566KdzbH2Z1ejKQP5lpXc4xEOlagFI94qvlW+SFv0X2jOMgbSAttx5X0pFiDO9nRKs1N2cm/
Y3c+TPZ4CD1gw6H7DTG+73CdW0yh84VM0uVMn192F983NoH6L1qMaA0Wb8aWBnawbmcb0dSd+6u6
5P4u55o6nHPeV1lWYio6R9nUJ9z/kDafGK6P5QLOkcDFgAK5lXqe9DTdjz+nZDOajdk7PZb2FwXy
jXHMGEENa1TUgeyFdqqiEPZaW3UM4BfJuFhkReJC7u0i6kjKfKlHRg8js2Byh3mbwMb9xVlQoro6
9bRAu9JHAoYBEhYq8HjulEc8e4qt6Ki28loeeTT7sPp9fhhfC7i37udLY/nRpRcDiAoaagOom0Pe
8PrMQ0qzGtEaHVB5EQVONGoubMYQFywo50bQ6KwLUBsNxUMHaqFNFICaCEkHbT0//JWPnhdrNIZ+
Kp8DpN5X+oMQOpxh8pUFzXUldHj+lPuZtc7N4IMl9r/gfEhHRnSDR5kHHHPq+pRyA/SJLgSs3YQ8
J/A8DDd6q6QI7dpLA9SJCyRuEMYCHAoVcNHsC5qUK+E9W2tu+KflzdVzgZyxM3nKKnxULEkyKyc5
xJsE6YFjyqjMLcWNV99CnZNx7rkc2ILE2xNOwvt+ru1pdvLIHk5tk5hNSP6+v+BLaSnYhOI5KW4R
TfTrLVXUnKQmIeGQWKE7Qp0FHQ4EhJJuBKExAxoPjW9GU8Qwu7SsKKWCPgeVYh4ig9dWOcDG+ygh
4IYIiXk3Hz/lllEQJj9B+QOUnCFLrEECWbwB0yv6IFdaAbhMWzxU5ujbQgwd+8Ij9F+GojdZF8oU
uo6jPnUmTkIG8no0Q9HkVSiUmVdXNtJsCdRa3/h2C9QUY7EWHCmREoMXQoMI4E+oRHaUyn5f+ygP
N/E6j0zxb3nykaQKLR19ah4DLN7bvBr/qhE0atdpbI+MOV3wsdBqRCkA/R4V4Cyow5KoaJPY+1Pm
fRaFZWRmEJspS+59YTKvbFA+Ts1RcatG2AAJFVXIDLiU3EKnZJ5FzmIZoi4MvumnzC9gCLV2EDoI
cReNowokShnnmmWI2uy+qFbcIMPQMK1mHg0Sy89hstWZcaYWFof0LwVAASAYIEeo8ZRcrY6VYGRe
UMUmsM5Fs+3qPTMPu2QG+GABuD2oixh0OFgGQpnH0M7zKmFfDA+SZmOfMyU/lnwhwIEiUTEhurI0
XFRrQyXUdVS24CHE2Fa/OKhxozsSb+pgSEAIjjPzdFVBYvP+GVs4Yld2qe03tbMf8D6feE2IMjjy
VyooBM2Ghe1ZuGevzJA9cxGCQZIwjcNAQNFr67JwKsu/DQVFMJPRd4IufxTG2ABjPSUeGIGix8IK
nYEBlLfDp//752n6ftGoveCnKN+km+lFXmW/2daw0ieoLR9rZ1tw1uQYm9ZigVKX4FdXdsXrKcuM
Jq3TDHYbE0wHezSJ8pBspg6LCL1wc2DHAdEL5ArSELQ2C5fzrRAkwI77+ya3OdINOmls0FH1A8vU
4lL9Y4ouuQViyOEMAMsLplTSrrjBur+bl5J6gC5AyBC3BrSwaaeArrmNn/so32qSZXiP5S7Zco72
Xawa849UgWDLr2U3su9bXbjdr4xSDk/P0Xqg12C0hujzY8sY04IDIq1tgblFIkhFIfF6H/haKAhh
DMStBgJUNJrfFU6pnLn3x3BrBc0ZRIlAixB3YgavrchipHZ6jgilFwwoeaNpqRTbrArD7fIjWUzw
zwqUJtF3gLrP9Vos0c6vBlEu+tGzvT8xFuLWmeH30SwD+jwA3N+AEmZ5KDJ0JQMStjejYANnKTw2
dmtVw+/92bq94q4NUe6sjzm0DVLAXKzH3162VA+9s5vOTPFg+N8MUYsfZ9PYzS1GFIMPH07gtkb2
zHI1S2sPJClIKhokTQFRvl57vUDLcSMD8LJxOEj6CRbrHbc4XRcGyL648P490gnJSNCq5UawkWSH
gCDPSEKfwbvXbhpLcmGDitU4XkvHQoKNYquaLzLEIkEU254Mp1yjt0Fq+WZnNk5t/eTwBJalWyhw
Vg6aN3OMLzkflXtfQm2OpCzquCnwJbUnTmazq3bJV/hH+tuMYCvWTun2loKWSI/ckw5OI6uislBR
vZ4Iast0iR5mAvq6IqeiQTMZ2sZmtoX4U1ZaROaNA4mxcDMPwUX8Wjq1GWFLgWt8jFxhlX/Nr+J3
9i04ArI9LD+5eDw1bDODtGi64Q50WSLFHQdkNDQcbQVBuyes1Y0Wre+fmYWbk/TJgUAkrhJgomhE
IXls+U2oAbD+p/vE+65YlRUonMLj/MrEZS6dnQtbNK2+aGM5SkT9zP3NKwKOV4QNrzBKsws1PwwJ
4wFNGswbNFO6PkEFUOVzLyQZErD8ZKZe+CxCNaD/DtD0eLB7Fv319kYj5kC5wSWKSaQfPqJeyUVA
oL9ZusbTZyLwm/uLtGQBIQe6VqCUg+7KlM8p8xRYb0nIvCnZFrJZ85vov7jRLi1QTqft8ha1IjHz
wmZfJE5fW5m/yVl6WwuuDQ9g7DEJgtdgxpD9ceHaglQZFYnDKwTY3662pn6voy5ceTmr68TCRgPZ
C2hv2CCvEcq/ieKUcbHP4VUlrEBeiIttr9v/BVtRurJCDUcrlURoZljJhK2Sm0gJiegyyNpeC5OG
VnuAeGL5CZmQ8pDBKNehUSIJU6RbfjQ56YvAu7RTx7g9F+YMGD5g7EBfgDGeOjWBPEe6XNaJ994a
q6E6lOr7xEqXL8Q0wJDCBQDfRSielLvN+VJpRRXB37Qq14zQb2mewLbE6VAh23LTCkAR+mZufTwB
2maLVzvkbo1dre/+3j+KS7OkILkBzBSyoMi1XG9haawzv+oTyCQ8gmc1yaZYb1lFlaWRKDJYVgAV
I2tES+txSVmLkw8bwrumf1ePWvdSBR4I6veHsmDGgHQBIatAEQ2o/+uh5KnRN2PnI2Gc22gRIUHK
y86M/zjKRKdBwlTC0kAsQaUeZlwqzrNYY1eJqwjdnwOoYgtW+nt/JLePMhghMoTosUKyT9S2yvx0
5OMgBIsIWJOZJJ+4r5hziDrZs8xKAjCM0ezhrNYLHQDi1PMhvjCbM9INg+mnFvJdNdDxAWOVbn0/
RDnAfcebBk1QAFq8XiU5yFS0v6xyz+aa9beQbO5P3eLPI2eHygES6NDluP753hiA5kTPcMK4hjAW
2Df/BakEIyBkDLgWxBn0a0lNAeBtAiH3psIxZGKiz7/uj+LWr6BrHl5kBnj8RJmf8vedwJVz0Km5
J5gfrGzM7Ym//m3y5xeXVqRmsxyWWu7hvHPyHtnGJttDWeT+CBbWQQQYE3KpaPpH4ADXVmauSdSO
j3NvbFf9EydsH+7//sIogG5BwgfifXBfdFmvEbu5UAklxhX/yu8fjF9f+nqQMCBbDBIUeuVRd1Sm
Qr+oahPMUa+YzW/Md+hfytipiyNA3gVxFkhvN0x0o+2kDBS73CsDux1WkXyY6xf9z/1pWh7Iv4wQ
1jt1HGIweSfwBXNSxWsNNxqe2phh4t44iAnqBuHVGIyVDONAEITUci7vS3AAWCeCNRDKbSgxJ2nD
QKyID/BShrCdZ+f+XN3eH8iykLWAQNq5vcj1lk2DGH0wDczVyHsClKTABoLU06fsP9+3szRhpHcW
KlGQGMQ1cm1HGopZK6s692Z9XcbHdNfNbpIwjCzMF8DmCK+xsaDbcFaauTjltarOlTYgLxr1rSlu
fNBAYgbTYNEEwgY0GEbGDcKN1DimrkP7ENy3jan5tozY1Lo/UQsGEPDiAYKUEdBRNAeVD8ZS7wID
ya9wZcRHtdnk/ut9EwtrARPIeKEiCNoRXc1KOrHOuyHCTcuv1Awk86/2hWdJJC948ysjVMyQNkWY
D0VMUiz9ifv7v42AWgU+b40w53B9z+gYKu7ndQ8VCIlR1VlcCeQHUfdDhIVCyPVSqwFq9JOIlbBz
/iD0p4LV8mlxigjfFOUckJppyddQLLg+VZHnTPh1Yqnd6v4kLf88eWwgnAINlFqBLuxGIxECRLlw
Hfvu6X/7dco3degMPacjNlEF6A4jn7E082DGE/E+ATETra0khO0QZkqD2BloueiQPScsqvfS3KA6
jRInxO3Bvqc2UJ5Msl/WSGLwg4WcFAtqu+BV8fxCcRrlBehDatTU8wpi2UgOCi80XmrfnLNNjNYY
w1pi5RkXZor01yNdD8HsvmmdPcZ4b4pSgv68s4X7VMtMY2Bgexa8hQLcAGkAgOAfydLrY1AGWaxm
eV0AjLKdxG322UBMk3GeF4aBngkAaiL4B63nxiMpfpwXWlx7EiJYbX7p+5eac+5vWJYN6jiD2S02
UpzU6PImWasK7AkhYXiM212FihLa2J3LSpCOoCKoJtbUdpL6AiJXwmS2rMVm/Tx51Fxcb3KlRkHY
4ecHp7E6RmS2kHBDXGYgowyNG/SkpYti5Thko4p72qt7S8fTHu11XvoKctfQo43yvfCfdn0G2/Wc
eweVnyi30+qsQq/nfuBrvZcA6pC6Q+kOijUHe05l3KhkWq6y0+iQADFE3HZoE0oe49S0hQ0Q91CP
8NLUVar155Ss/HUjWYPsRKxy380mQykGuja4uxGGQDmaOix8rhbx2MySZyiOOliNvxpYvuVmF6Aq
BjldHHesF7YbtQumKAo7qcpFz51Ba7t/Rm78Fvlt0u6BqISp2AvXU9XNQebnQysi+HBKzo7RV/cU
pruX+1bIJFwuCBZCVYhQqg4ENlEFvrZSxrwPSapc3QWvWum46Gjk9Pv+474ReigwgmyuAO+HuxtA
OuLWLg4LpyVdJxaavkvQrCmw91z9uG5Zyic3IwFnHe8lJPaR3CdiCNdGMkkeZyVWODTjaqqXHp3e
17xgcfHKZ+nL3qT4QeBXcJHAFZ9bRNL58LIBNEdHZEjk1Fu3OlRm/j3V9jY7suR7bkrKMEUk4vEC
RxCN5z61w2TgWbJogHBA6JuCvBECMMY3vGxmJ2MroDPQV/Pj+7brP+S/QnK6v2z0Yf2XbaQA4ERJ
Z2zKtpr7YSPIIHV3mc35VlN480MhmEa8GgezYhWuyEvwaidCVgJOiGivaGeh9+v10/0oEGMNJHjQ
t8G/qfapWVmhCnoMK+C4ca/YHhI8HsaHjCBkOaj9GCPJXA91EMF5j56/Va1HVYbmFodKFEvu7VxK
oIeFZ52ORYS6AMKb62Gp8dRERd6geeyqepTeeScOTbPW3IfqO0Xy+cQCeN8uGolB/rFHXNbFWUuU
qYm5BvbQ2SVy3ExB3+f6wfiVGe0xbjBDZBJxrUIGCNp+2KOUoQqdMUstAwRYOwpH9VX/UW1w3/h1
bQX46/5OvAFRE2NIDpOrEP+5pa0PCh/kzUxAzfpDfFK3AeqKj9lj/yx4FSRRC+ilT+uOtSdJHEIv
HjIwkCCC3CSqBVT2QotJYwNCxAErVJ3AGhlOKYihzUZyWDyKxfm8tEXFROUcj0LKwdZgGaSRd2O+
4fUPmkFrsTJw9LVFZvPSFLUnm5oX25ZwCRtHQdet+2tFX7v4cRnXIdKTaDiBFAM1jklpS0TbPKqE
qSU5Ys6UMF9wFLjUidAc6QCPZbne4UWTdugGAeCunpj5T6Xb6q/+UaI0YYeF8x/rEmM4ROSQ8ASQ
bge//dpamnX1NA8ChkP0UDyjM/lVftTzL9HufvrEnFjQ+tt77Nog5XVLPq7lPiEGn0UwpLkXgJId
aXN/kRauMHSHIP3jyWOC9IK6HlYc60Wl9qiG66qZOXr+mLjoYKi9zr9BYkFghWGOrAl1kK7MUc5i
LgIhVDiZ6KvtZi1dj58BQGuD06LlSWL1yS6K3aa0u2qbuPdN38QeWL/LgVJhVAmltGw0AEhQ92Xo
QbD5B1AZ/ft/M0JdKCDVzFGgYTbHZvUZfyUfQLb6j/dtLIQCCANxa+GaRDIKKcLrJQtBI5vx3wyU
UQltMGf7O9uO5i+YJIGVOwo6EbIaYd7g1bH5r0xSu2ROgimRhyjD5dW7/HZweAfdY1rzBKnKzQg1
IsW+P0gyUdf7BO8dFbBrDdouUK2gDMqdkbZcV0Ava7KE1tG6w1we1I4BIb/1tXiAILmOVzoeuCS9
R02lXgg5Gkn0Xv9HFh9kayNoZrDJH4vehK431JYYx+3mTJ/tYRviTYq6Cl2M0LNCTSpd6LE/rOIX
csJmYZedPXPm/em7vScpQ9RGlDo5Fn0DhorUrl4zS95Ev4YDspoTWS9/eTtxGe+Hm+NFGaSi7iCI
wqrnYXA//zmFtrBlXf03O4IYQMcKVNMQUdwgoHlVDpqhEntv/lNE0BIvRNthTNrNdUiZoC4UvsDr
pFKk3gujx7ixo/oky2a79vzeLFOzfw3eRrQdVn449380THnFUqmCOQ1gWDmKBnq/gHIXVtbb4Er8
Wtl+1F+g4zJM3lye1Fip9SoQ+mYZmc4kREe+zDZCS34v0eHYbh+NfOWLjB1JTtLVgYY9CflUlBJR
28Chuz5pTQjgXxxEgyeiB+BG3bFQXbcuijJAXZehJHBNJYeD54+bstwUo1OFB+lreAYW5sDvXqIj
1Psf7s/i4qCQmQFaBY9zmS48lFEuZmmOQfmjJZoIcWpWvLu0JcH9AHyMlAZuanNhnvpij6S9Nwmf
PMlguIJVm6H5NwV2UP7EkBgWyTTdrNP/M0iqaNfrFPbJ2NYaMWiVaBEcWdp3q5kzyO0zivIML7/k
Dv89OhijbjJe7ZJBj4sBN9n01zDN8e8Xw8MvWACADEGiBmQUng3UkU6LeIgiqRjxOOmfG7AXBKes
rAZ9ezKGa7+NpAzgyAzEoYgNQRei+wJxIW5+JepHr0VHVqiL+MWK59ajas5gTGwKVo9ypj3KadTj
OBiT1I6eWB8EtKWzNMPqD3y2DxuTQ2dg1htowcNfjY8chosH5eAL6jAo3QhGcu82VnwsXrRDZftg
egukZa/5kwGq/Z/KY5EiKFHEhqYlj/Qanc2ZqzpJu3zArNrVvjS/tqwNf/swv7ZwThJcjGsKoJxZ
ylg3wE9dCXjc9ttTttN7i17vvlW83XcZN7JH/xrQmcgBVAI0F66nsa3lNpMHTONghadh1W9wpNGv
Wlk1SLrJNqR9ds2qdgrvMI/YR9xO2WR24f7c/4yFc4Fp/X9fAQDJ9VdMKV8nQY+vSDfl8+D4H51X
gpVw38iCe7wyQh0+H5nGSgES3ns+WSxQ3cJuxG8DvU+KytAWoQIcVFH7qTWwLzp+1Yw2ZFsbw2yh
qMzShmIZIn9+sT1qNdbrcpiwPdyBMzfbbs3C7i1dXVdjIYt1YYIbxX5IwpHscdGKsR0EF5wBO/zq
U0gmout3zHDyt4kvsueBfgZqCM4R/3RtUZpCsZ47YfSUJ2797COMB5P/VNnGJmLs9+XBXZiiInkx
i9KwGmEKzELBffZt8LZXBwducZUePJYK+ZJXvBoZtefyKspjxN6jxwmg8VrCbKse95fL7PIht1id
7m9PEUpvAGkgiYInNPzT9TQWTTlKQSFM3nvqto4FbRFG1LRoAKAiBL6gq+DFcG3An3ggrgNp8qR3
cAvH2ELe/NQdY1a3lhuNMTC9IXr7jyFqQ4h8K/PTBEO4vESr/Q6gtraeXiV0/4q2GjTsok3j/taO
ppoVwhzbOA3fT+p/fFmTj9AVoIsBx4Ma6vVoDcjLj0qN6RRVPGVrS95xts/Y+jcyheeRAsJMSin4
QZm6xjghjcqW1yZvhGCb7rRuS3Q8zGGrW9PBnC3FAQgY+g+1k4OjkEB0RzW3ubmtwUfR8Dn/xRKT
Eh9Si8Bwgm1P7aFJyGSpbCrkn6Ho++yD27vz0WTYON33xTcEQlS/AEAGDAcwONAe6IYZ2iDOWpIn
M+QZOfOYb1qXdwpnhrfhnN/OlUJr8gQmq2/hdr0yS5dIgkTlhrzNZq/9o78MqhUXa05z161VE+XH
0Yw4dAthnJrbDAkZK57zpNSPmMWgLoc5ncVyatMZ0oiF04Z2Ea5LxM2O/xQ+Glvfeuqe8ofwN2H5
uts36pk3C8AsaKBIWlCOvNSkrNDKYkbpondVZ18fE5CM8NdGNn3zB51QmOqAtx7i2iS1ffROglLK
UM4ebwk72da26BdlslK5N8o7582Dify/A6N7FtRakECGEFY6Jz+K1vNshta8Pj5+9+ZHYAtWvpKs
dFWAwyNZjEjlRv+D2EaFmFSJ0deLp4HOea344KDC9ujijfo6r0ezXLfr1NbcY25KWwHd0FQ33yoQ
6X9jefgFx3htnbpPhqBrei6GdXWL1L9VQYoydKN9vdaQSRktfIDlW7Ut7+M9t5F3UKo2WYE3WcLr
Jxk+AcUpXFvoggB9kGu3mEGdogiaCkfIBTXuOLq6E7iK3TjlBswuwUZNG080hD8iKvZmjoyjw/Ad
S5sMGFcUkwQA7PCQv/6CRJGmpg/72Ste0aMkeayf85P4pfV2fhjexF1rSVYPd5nvhiOTd0p++3b0
/9imnjmakuq5zHczFNMrc1qJqxoSPePG/9t7zQOud9kuIQwaWF8fpfWqwEV31s9kxs7L6vDyokMT
2rAeU/MrsD5Wz2jhhc7kIJ81lvPlBdCq8Q71QXQVq109vQw79ZHl3Zc8wuXMUbdNN6eaWGSYuQw8
s3aXeSmLkUNW/3p+ADoAFQetsMgDl/Z1KTqt+nKo6F4rWycIinj5lqXZsHB3oPhLuuliByDOOfdR
vAhQI7GRU22IfU9/qV55J4RcWmOl7mjxrriBqILphGCEDwx3unDyYRagBKDNAKpAsvt62ykh3+eN
WPueW4bO/JZV5qb/lp/hytPGWpXmtJHfptbkfRvaadyJpbux4PVgH9wA8B/QHBR68Nf2uSyQhi5r
fW9npOgILb5yh+Qz/wG/f2N8GvvBLp6rU7uK180aKjUn/sCixJ6Ff6jFBcgR2omk4Il5py4UoS0F
o1A0H49F9Fk9Rl8QzXONo7gaHMWNHhszdZOVClb+bEbm86NqB+bp8KaabwfByk7DBoJPtuj2kFaO
zdkRcToYnuH2iYfsCmnHA1Ig5I7ph0TEl6nfjpzhySvOVd6bVfFSOsAovQFjdyie8pVwClnB6kKM
f22UihMhxeKDgh74XvPY7uYV9oZD+iHkFgt1sbQDDRCSsPoaBgfy1vUO8It2aMF857xsMv19eOo3
0g6iC/uSN+UNv/HX4QEqRS/yLjj6B85jYSFoz4+UGJ4W0A8g5vEGoPzuOAVlDYm2YF8/H/XYjvbq
JsFOx2C/Geu4bAnle1LkJq09rgdagsGQlyGHISDR7UH11E3t2K53CH+hfoobFpxhE4Tdo3Fq1gzb
tAc7jxKcUqQ4sZPgyK5tp8JYowUERglJPwSnR3/b7ZMXcH/kDbh5XnxID92m3Ee8ycxp0RcbMQ14
nUG6cRB6HnW1AtOaQ+aqDPaKKdT7+E/55n+UR/SysYCv2c6SC+knzpNeJpfbsBAhZ92gy8NNG6cP
91B1k17CeOV0Tuagzewx+0Id1Er2kaeEaAHyNe16h386cKeeM5mgNfpugn2wDADokZC4xLOIWnMp
H6A828nBvvnbb2eLgbu8ocKTn5eQFSfcNHTxoOv/IXgHCNvQGybe6KvS1beznW2bvbLec476AzYs
OgRuDXvelw8xGjb4CB3Xa7yB8CBL9wZSEfe32U0kh+8hnfvAjQS2EbAEarh1FmpVUIzRPkTDOAt6
W28tsCIAc4RmJAMOjDxm6cjH0UEk93fa8Tbaahc7v7EY+/28qa7WHc955KNRb4RYLaad2nSCIlZl
klbjPjMLRCONBbEbCN6IwOSr1vyOf/35ffqY7AQfOZtvNWoyIcAfowPBfDxQVfOXs3rzbUYRDCnK
dWca9gD/btk8nOAusEtEpdAiMpl+99z7iv5yRKA8OGdofA/Mz/VJ7VpuSI0wnPaT9bnf9fbaeq/t
+U/nBGvE5qKFLutvkfkJMXfzXXbMo5vbK3WjgP1/fD6iT6Npbj6fN396M7TfetQinx4eJNPeer31
8Tczt4Mrm6p5yqwWF1hqrUlG5SCs8I+1/be3vv52TmIqUFEYrL/qEQxRV8L//SE4se1g1e6Tbo6W
biab1DwgFFSOeI6sPGn1NtgfufnipabTWfd31Rk8emdK6Pct1xdDJ2vBtN/tP/e8BTXl18Lc7H8+
N6vHvb0/bmoHf3vOdvu18n7r1fuacQWfxWTufQEVJWXRGGeDgC9QP1u79lRr83l0f1335Ngo+Jbm
k9ObK9Vcmc7aOXjW69pzTPNkbs3Vl60z0xk3zhyb+2KL0FQZdZLlQJvxNQlE+941yDjdn/Az5Pne
cKmIOu99H22JYMB9zbG19u/HAgXTXWLuDeyzZxSRLAvjfnfdxxZH2ls5p+3Ke3qD2sbu5QH74IcV
45+ZotQnAT8AtBNp60SE766PhcZp8aBwc7p/58zetttNsIOC0SE9jnaum8oa8uxWZQureq1v8Ent
Sg9MH4fErpEOqNy/8b59yUdGEuTmagOi5wzc59H7FUJ5VOxQaQYK8kbc7NUEoPpnA4RaqKzppspS
r7zBGgCOCqKAgo7zoDwjWKaGX6m5Vo5G2e7xJJ3gBQInsXTbt7N9tsGlagUuy5cvmUQZGV4UVgUN
jfquZ1wp51DUuKLbZ1/ImJUtsiuKg6Bs+lH2g+ub/NqIzVBwQ4Mxq/T2Rp4e+APER+DlgXxxDk0v
XkICOva1XC/Gxx53WuvUndmp6zpdtx1jn7MMUcunhEk6AvQNVp5sNd1RArVtcmrRVWtGeuEmxkVt
FIlfvHTA6wG6ke4UmU2hUOd9P5/qPwa0Fj7mH+GJ3xrofgEu3Ubc9IHJD6bxBYm75+4Zkn3u/RN9
o1Rz/gDAYsl8KgQ1eL2YMjeHk6yP82nYBo8y0li4jrmDgtfMvCpfD9EpQ/RlbJp1vM8UxnqeF+zy
7CJJh8oi6A4gNgEwTiNyys4YMz7hhFOBS6vaDqticOIjOn7FlZsyYTkklL2xhkK+Cu4OsBB0Kkea
hFAqZ184CbU9qG5sa594QaQu7/UvI8saHdOTFqNAR4LwAA0atK6lPCUaZdfhnBvBQwnRhgB3Lrju
nZ0BuFjaMjM4oF+CYC0iQQdkEwoiZ8bN9SoqRuTzetLFD8Vr+FFUpn6qfquX0ek26VZfty8+UXpn
7Jyb6URaDOU/ANPRxR5BHRVJ8RMWtJLUed9ZnTNARBbJ5I0AMaFjxjglN3MJSwS5TZqnA3asUXOZ
KUWmRX3A7yVztMcNd4gs3eXXLBTL/yHtu3olt5Vuf5EA5fBKSZ3zDrNnXoQdlXPWr7+L7e8ed7Mb
TdjG+NjHMNAlksVixbVYlxwDKldiGB91tAwANgsCFrQanHgRA4WR433e1OP+EmHRrjqQiyG5cX1O
VmikoqCG4rZZ4o4jYWCS2vn0D/YKINSbr8cndH89/xPGekeBpYRRPmHb4kXgWLa84TEX3JjJ84b9
LYB5exIvGpRRPJ9L7wKRdSM7PKCNm4o9s2PsY1OK1lT3fSBujacmJ2lpU0KQ07DB9v3y9qCJx8p6
JzwE62DXf1pHDw1OIHKcGUD3fbyd7JvOfgnzKDSaL5dpH4nbGoDeVKy1Ch1uTofu2ZWRYvaUscd9
opl1SnW9cXrkXLWZ6aifRMZgE28992/V36fH3Krc99K2i7Ce0fbXEQDKjaO8EJDBfbxtt0aeWRFz
rYSkVrMqwwli7tmZnABpfHmZvXdznjqeBy8f7R1jkdCv3RdaB0ne0Tqj6scLifjH+KVYWzt5qdjl
TP7liQjZeGNPvJvAxGZ+UQdhKEOyDFLCYq1gjoW7jzz9Y2zHBHyeMh1wXtPMmqXDQvnwDrGdAc+N
dqVVtr6zDmptW63jc9d307NwVn4aviPdTT0WJk1UZsA404KEqiUIk1eJIy9Lx5ibANLkHiP1H2+O
8UIWY1Zk2RvrzIxFtDO17ujGC2PhOdkiWChu7vAApm9fThj9C2H0Yy58ygyoBlMdYWHL0+LI0Xze
QhiLUalxXSo+frvDcxK6KfS+dwYX3Yq+w231uPccw98wkC5Fxhx4DNcLsZQuFYSsFLcgFUJ9DpBE
6/hQbD2b27/Ck8SYKFXo4DQqkERfyZp4DvoUVxkqu7xbdd90XKyJMVFSlCpiSdfUu92yJmjP2raA
mKjm+b/xMC4EMTaq8EQ58ceC2qjBUW36XBqr5r9vHWuhsnbMTQ0L6pxuOSwjB+17PzYoqU8c1eOd
EWOQrKGzJEBWQxtmOSmR6LJ2SLrZ6oLXwXf3FbnYOcYqtYmeZF6MFbV4FRMEnvAB7eYochZ01/j9
LYadAfMKoQXvJdYzOPTxlZcIhWye5bljxSXEQaaO8WtDR/r0+goVZgeudeus2IEdQci4SX/984O5
ksEczBSpmt+aZ5WuSeQgI0EoRy7vtbizX1dimGMprFgDc0dFj6XGBKeIx69fcC0BvemMpb6UwnZI
+WIyhlNYi9uSts3bDWoXEioX2SK0Rxl5ANonzdk/asYeiWQehzaugKnTYmHKXj9SuyrY2SJJSOuI
zuqHZxfuvXtAw7YQ3aDEi2Q9s4+S1/hR3hn03UNnOwbcBtwi4z10Eq4/dpsLwIDjhSy2FNNbUWwU
zVlWuus62z9hMtapETuiFWojP3l7yc6/QHuwEtfeiWts7x7m30tlM0lpWleW4p/FU7OeOPX2r9tc
zrptZQeI8zhnecfXpeU1jQ5W0xlu5i6g4iclUWdic0Oiwm1CBQAJRAXNZ4nNiyFv2pLgwdBoFQ3i
CM0Bosm8j1JQhnGoRxLeEtlOHHD7fcgF6X9T/qjCNlFARL/xhyhyFnlTaGLlMq/lNGhCpvSQS9tH
LAvteyEyv9Om3+FR28ivlEZ03regQPP2zTttc6s5xaDbHA9dOu3fpr34cA0YJe4kGVwqI8gL2pW2
LwIneA5P4YmaOMOtgQM85iREWeCU7Wi5g2cl7ur1hXjWdgt14gdNHEvbACM2jbOtNuqq2YSL2Uza
zQc7eJds6WfCuXOnee+pNGprKOCj5KTgn9cGXdL6XBbHGmd+BLvUot4GeHC9Bb3DMpFRreGp9E3d
7XzaFxKZrRb1bvSVsAFPRGDrML69bTz1c+pPZIsaNAGI6pAtkYiyHkAwSaNIbwFoR514n94nEl/l
jB+c3LRSMB/FQu5HQhg0woRtsBba3jwi+3VsV9NMRh9J4CQicBPqz9Hp5gXKWx2i6ZILj3+TM2Y/
gTHbvRdGba7iEwYncQK4CfnWO8jLyQbUyVbAhRCeea/5zXwhK5Nx7REr1bowtlB7FwA98UI5R7m1
MzoaxqCeeMMS97xVStr0/7WNtTBGpWi9YlbS9o+yDuAU07GkwkYxdcGxm3fiiitBjElpJrArJiIW
puA65bvaFlC0A4F5QjApxPWK7iWtrsQxXnjVppY30XX1KJUPOLsIteQOy0sPHuwFWhCX/3GBjDuO
IMcAVxs9OVwWGgOigd02TtlidED+zHNhuYrC+H2WMXiq4EE5AXvhpDtr9tfp9RivEVY8RJmbOi6r
loxRGhplFFoDJqLFQ9QtI5NYs8lpHIH4LiD6Fh6MgHDU4N8WtgHl8Z0EiSbuHlNLxDpSl9rKWCrT
l0O/0nGq7ao5J2U8FMq6PTVWqiNsJbs+UDtgOQI3k3ZTs2O2gPUbdUwlWCm9mebRW5U7mEJXIfrO
/9VgCqjAru+RY9uj6rKwbMzpdqvkVUet227csiPGqnUStKX4dvEvE3CX2s52TqRlb1paB2XI3dca
sFKec5hrR8qByFHye94PHSqUgI4Ezi62wa0AfUSEETxpq2Nq1zhbjG7VoakgWnCzqDxZjIZXQtvr
ddhRJ6RzpKdhRmefOofa/2zhHxpiYB6EPosRLrTBTR9Rlb7Vtb+Xyqi8MeVtGPoQ364stFwga4tH
L/qnAPl/adXfUhiNjnTFC7MMG9rbcJvtbB8eqVkEysH+X4UhF4fHPqmw9dKQAZEC2Raa1OyePaej
ryeOTybqv4u0wA0FLF1gzgHPmHk/EyVBdmeU/rqtEcYIJgyH+C4Ob9nhPpgzHlr3Xa8NLiPg8oCt
BZnMmaW9ATjXXpDQQTT+DI78qjTLZ1pILzfC6IYFWRTbfBZsc0R5wlzj+az3NBZvKXp0UCFExpFJ
OLajZ1lpEchbCzfDhIZSgIUQjw28dE7y5+7DfSmL2dyyNcWk0QGbOc4RLm8te0D3Ajp5+UEIvWfs
RbiUxLgkcpgOtRphVYDrmdXv3bOB/gQPvJbNT/We7coZuEiwwpGTPbnrfl3KZYIf2JmobDussHK8
Y77r4JNqazAS/xiAClC+RdKgVeBf2DcAjtFpXB1YoayR9zxPiiutlfHOoTNjn698dIYo82kg4poX
vN4zMJeymBOU9LwJy6mBtixoJTL8rpfdnFcfvPdiXgphDq/TMB4Vl1gQvfPUdMKtn2tw8B5vHE8M
c1ZaVfeen5/3LUbiu1v1jkw8V3cfi7mb2rhcDuNFVmMhG2nWyaiqdvv6qKx9N0eaqJurv0IOYiZv
SYwH2ci9bExJT0XB/we3IejlBmg774S4a2IcxxBvnKmhcwNvKvX3fZea5QHEP9K2/DeZvMv9Y97U
OBXKXPKxqMoZnH4XugFy+8ECztt/VAjGEufZVGOsCYsCMNqGJoSo3ceieGaQnsKNcbq4sMz7mQOW
AjgfWFC7om9avFDfxx0NUhsUqVuETVM+t744WngnUY32l/9ZCRboVOk8qakDCKX1ThGJmdSeVqNT
YbDnsaR7fjf6TkEOBkwCAMGZzHkZ6dQGiTrKqNH1u3iBToKN4nw2KMGjQ9Ej7y+4aG759OQ7xyNv
a+/YpyvZzBHWArgwRW2St+u34iC78Rp4DmgwResleqeAGxS56SyZ8/aWWgrmQK+kMgfaGKVSyANW
jPkdW44RZ3g4x3qTHoadDidTeX68xfdybJcC2UxP3ZidrGH+b2uQreT462K2Xx7cYlcfXhZfnD29
Y1OuZDEmP5pMcKpGWFzrqshkhUiRRgTz4ZzLd88PupLDWH1rGMJGrbCmt5IUv0VbQE1+Wi6/aV/+
79/yLHfO0CMe2n85u3nHBQLrAJDBMAaDNj8WDzZER4yE2S96HwdEaGhk3BbrZkfr19y2A/WOqlzK
Yiy0VsdKJhVUln3Oj2IYIEIXUQO2uW6OaqVjCfwIiFpjVj8BLIHxW4zFAn6deenatI1TKVLlrTrv
EP6i7oaM1PIUI86TZ0jQOSLePc6m3ruJlzLpRlzUe7VYzVSYAXkr7b1jemrRxyq6ivPckfPU8WsC
cO1mp7j9giP4nr5eCmbMjwcKUYziSjL6lL1VvP6IXd8Vt9TedQQUcE7vBIthF/RoHeBqEm/RjPnp
5FYEIZoin4cd4h0GaUApIuyAswVG0YFSCuozBcR4uD48k8ATzdggVSrkrDGo5fvYfigOHZSazw9I
NA/zJ4zs84z8vTtzscvn23xxvID4ytUiwy6Ptj4HOFtJ9n8SZ4lRZxhbHZa+ovHZuidf/3WTz4WA
C9FBoxidBLYxjLOMKLoJZFrun+cHGlW/546GZOCRF4ZydOqc+L0QqVayMaAWRi0EELBJhIHAFtlb
nkd6M4KIyFoGiiRtVKXwqSZja41KCMs806j+JDmJMGG9n+1D8g1MgsrVJTrg+cO5LtSs3tiGC5GM
2VUaSYlCH7uJwhtq5fmqRNqgWVUnfVHY3ArJPfN3uUDGEg3S2LRBiQUGATKcs+2zf74a8pv4qa0E
hzfadvehvJTHmFurA/Jj7v2frqg2cLfd3MZuUv1MAN760wJx9/GO3r2IaLS1JLCUoYmasT8CAuqy
EXR5m735oDHvnOIXOhxLxdV5OJN3tfJCEmNt4jbvLaWEJEUiKUZmNES4IYz5Z/sV8oCY7j4hF7IY
8yLqVVXJmSlvQ4wdb059gWGm/7RvrINa1/6k6iFWU7T2IJMxJuqXaVEe+IJnQjgbx85zaqGfaEZg
0OglTEm9BQlXMRLFt8eFzDuk8+N6c8EAe4HBZUy3A7H7+iHU6z6zUjNStnWJaqRektS3y5CIMxN/
kCjc9794Kngv0Q5eBksUDUylAfyGuWaa2CeFFAfKth/ddNHDHqt4duvPEhiJMmI06zdP5N0tVS0w
llDYQgzaXa+yjspKbaNY2VqlYyZEVJ1MI+HX+By9DDw2gnvRJ5D1MReBKTJgurLoUnlYm4DLKpRt
++Of0kW3EHbKbniNn+OZanC8w7sL+58stH9fL6zv2knrrQxbienJnEjPukL8Z/8rd/4prOrZ+F9I
Yoy/4AN63+ghyTRtDeBjn8NPUZJEnj2+Z/dyVBe7hwb96xXFaqXLMZUjEHEb/oH/qeOOpahIxodx
Ub3UH8ayB6D8y2O5vI1kHMIA4EKFl0BsXhGvQnv+zEAV/BCdqpVw+G+imCsnhhYGDyPoh/AUn2Lk
w7yM5M/ALs7d/yaIWs0Lv8ATAAbqN/l5Tear9MsTSBgS4Sj5tsRLvd0peVPKSNrkSzEmAZR0LUxB
A1AD9E7MCbvjfLRTl6BS50Qzf+67kiO4tWM6KE6Sap7Cpce851yfAehy9iJ9mRwMoztGDUiNMDAg
gcaEKxB3rr9FNTpfT2oj2Ylz7bOdT8AniNwhWyjbybU0uwUJVuGOvLt4xz+CLaNzSZRvEhaV2W+j
joveDPRiF75Ps+zwIdj9QcV4pGtixfIafnXyYji8U76T0bgWyzy0zeA3KqCVi52wEG0FM0Pxi7wM
58PacuPEbiJ4TBNyXwGmx+lIKgCl0d5iuvkvteZYozstJtefwtjZaSz8USywA9FyAhcDuNnw9qPn
obPFN2tbbqLFzyKzhYMJVunHun4ne49ZCqCpYfYFlbSb7pZJEVN0uoXlDmDtqGECxg/jpv5e5pSX
7un5pRw2ueHrCnjOIsjpZslz8zwhHyCRaC+4pdMB/EdwofDbAP36HrA53kfiPwWuuUhn2bz98J+s
JW906+zdX7/gQOuCumOY2cR4NQumZYERWqrKBpy2SzA1AI46Xoiu6mrrgQBeRV9MbnIq7Jcefdov
CRee4Y69vhbPOJSq1qdVW0G8vMqehbcQvfYCyqTOHG2mGzSGRyT/zcn53GlFgEyZTrQbtI9JYSyo
5mul2cRDubMW8ir6HEvi/dadyq2BnuWt9Q/fST846kWXcbPLFyKZu422GTXM67HcBUvtU3nDcl+B
zfCRrcPlGBJrFZ1o8Q1dHrzI+TYzSsHYKLg+QAIBkMCuNasDM4YDswNGGubTZ4cEUfOKNz9713bh
4lAFAhEzCAOuTWYCrlxBGcGMjAr8HJ3jM8FFS1AAppGNgnJwu1a+KL7oT8SbkLtnrFEa+p/k88W+
eKWqNBvBUg/JGmZ1K8To2ilZq/vJfrecdm1w9vPmHDUF4Em4KCAbQTFKZNRVCtU4Uvux2o2vKniB
7epQqm5rcbyYWykoWaJLGC0EGmpeBuNNFJmo11FbADF9hnElJSM+YjvUhAOOnJtoDqboUg6jHIAr
0Wq1gRxzhOUXXTOaR+m8m4jJG1G9IwlPO+ZuKcbRLQ5QXfr+hPbCbpc5M5qxjojKebVvPDDgAV5K
YB7tVi+tKNAgAZ7srAQER7g0Z0een3LbiAkLKYI/kioA+HRZ77xDF6ZYpN2Ii5zJRHmLT9Fz+wrc
z0Ntp8DxSYh/CA8mynoTuEVk8sWtuN3ZSgQGYNYBlzfiIDah2zeZLjZ1Ne1G8AYMQLMpnmjLz4CW
u8wd1yMJD0ikRPPp6bENo8pwZcKw8ku5jLKEadhmolBOuzfnwEm43cY8zG8z5lGVI8xJV/hti6jz
j27dIKOo2ccY+I6PF3EDIQLg+atVMBd4rAwB1FmQNNof6TxCB6G5VJfZYprXb7XzXi9GoCDpOzy3
QBhBndvNF4+/4Pb1wWzNmZwN4wEUFY8xlYKalb2eRtpu6ObGqt/sAGdIXt53T1/OY0kG3bXrEwNq
gEYnozUE58i9XRtlo1B0I+4Vddc8xwNx0Rd9suzNySezPxaZfc5DgjTyEv9q7ATHdt3N6pf7Td43
7y9P7RpAJV8BWS2e3Pnm92JxXCzenn+OT4DGcNaOv3tbY1RnfRx553Or3dffzGiZ74lF0QyGulu/
5QDKQiSAoYDJyYk8TwCLWBLUvdyBmOhmP/hEblb1BmpiOBo3331mPWK3DzSPGECWJKAmsrmN0fIz
AEYk+m62XAr2EoiJ37qjkk/DNexvz/k+hICEAHAaYArI08JYJm+vgIgj4+mLF12enbBHn8Joba37
wZgZ+JSUjKuUvL1Z5GP/gXkcUm3ePmbPS9P5Tm1AUqAV+PDZv2VAUygI7Cy6R2fvFHomnh3Xuduu
X1su0cd5pID5OlwrSvOhKjBJbBahLbyglVJR3w2zlKBqZ5DXaP6KBmGXTg0hPWjvffJtuPPT4fD7
YDonMs4yskH7tGP3yKQvfvhIN+cg7eajgIZLeZEBY2QwW9YoYtWGgBHa1atxhR68FlMkDb5PA8Jv
C6CA6m0N6JTVmwK4Iqja83eOohw+Hsw5BDFAbp++l0AdjJc6IrDQVpH7N2wvQCuYCtibeBm9gs+M
/OrsekZEgorhkWurbt0A4BkApkKitIGUsvX6/vqJqVVlmBq7N5q+rqD+ryHS8gkmyhAEo86VoLsR
XTGAWzLRI/4moyUc6BKLVHMfWxKVptTYzQStJID+ESDBoWQ2s+rbohYixdi1djcb8EeDdRwBaId7
iaABnf+nbDk4oEnFge9x2gOJgb/VuRThKCEHf/7tu2QT2rVMAnRjro7H1rY4NGYKtWc3XwkYO0qz
jlwkm/sJpqRIxtQy4AIYJFnGQHKRZrSKAnwZfyE5tNjQkc+EbPJlgYo97bPr4fNrdkDwPZw9u30v
gdCrADkS2PeIrtg9A6oWCFUyfE2FfcnJG3JQjgH1S4lCcGBIcliItnQbX3XyNr77/WmSz08Kn1Ri
44BFLX5SDRuBcHyMnQwwPxiq4JVsb8M/sB+CP0wEpSNo9PAeXesY2q4KT/dzE3cXYMIARg3sYSGA
GmggB5P8yvAFdJwD2Hk7BKMOb6DmBgsIk6bAthFVYLJg3hQjtNfydaEDX3EdmbuCMvYto6UI+Jka
YIg+sOMEmLRnC5sXyNi8nEyo73744HPRNwfQtdKGi5d3j6TLzQtqcYkNeHDcRWTggCv18vX4POV7
t5HicyLUEE0TOBnXX9pXfYbXSdd2tPhqopgOnqFFcVBmSE+RPyrG7HXUz5BEJc8UMrgjz7U9GY7Y
uBlv3PiOv0ThekDxCS5w5KhYwJdeiawmFXNjl7w1ovMx+UTxELqipfPkvyZ/Hq/8ttEad96kOJpI
SQPXm7VDlKAtbRvP2G3fNOJMMKLyHOBcBnn7s/2InI8cWv2Gv/sE5tKmN0vFn7me2N0L51Ooybu+
4lgzxpAwnofxqxvUIF0rmirMamuHYa/Tc2BLMNSfhq0jOyjYFEMT6XLXJ38mgn/FKcyrkzOuKbpa
hvqHHZucCOrWxcL3oDERE3cyJU5k1DesAk2KKsHajYOrgb0gnQcBv+HzJogHgPKFFLaNVZ1GNZ4K
SJk82wOnoDr3FTt++TQA/tEeRoOzqDtOMuSZBtrKIZZGOteqrhmRmEhj6u1iIjyJsFPBM3p3cS2f
EV83OFsDaGQwo8Zq18FvfXzGt4GchdoHAH0waIdDtph75mGleVxVHiwCJrwK7CmZRtuTMNGmtRxn
nP4Wq04gtMVfwMIDwg4jC/R8GajcI2+XBGDldXjQ07cJTRg0mFZ0WyOrjQvE/L5s9mWti5KwizY0
qTtgjFog0qJGkczGLPXcXIaukLpyP8vscsEzrrfJNYjHNiJlQYlnkbi4Psc09GS/Kgpr1zkl4L5r
2KaQGG7h/n4p4BGKC96jd1uSRjs7Cjl48YCyhYYjxlFAYa72WyUJ9umPCrRIYZ8szVXqxtvhBLBI
78mHp4p6DLfsc/P0IxdDk3pIaNBQh03ZZ+NYNskIubkLGNtFfwTL7jKod8pc5xE6WTfOEJVlyCCN
gqIiPmDW6AuaCeKSLtiv3/4AtNvd7yUCaMSvGfrUZjCO6GogJ/eEwIqcTpEz+0YfQA4vKXCev93D
8x/A+3436AzY4EVd7ezfO/cw2bvA/fo5vlrL43q0FwZc1BUc5N+Lp+MXQouj/XS03ZXz+KbdvGjM
QhjjleQFksJ0If5OPYBYbgEMTV5+7sYLOsuwQBUNYFqAfrA3oMz0LhaqYC+uJCd756Ryb8wvLg+y
MFBuTPUjUcZ4L3oOSkPJM6FuJ3KgzTGPN+jMYX5lH+jvI4gQVRDjospNVeEiudgjg5xInhXsp088
LeTZdJ4/9sBLidFiBqRA6ud2pFn92vx2B9v9Mu0VeV8ow/zxZ9xWvNFwqsIaosENGVbAV11/RjwZ
htBYbbLvR1KO8CBV0GDtAKYdoSeo/iVz5zZuQHAAEi7DdGDV6IMCkwfzAkhSJXSt6ad7dBCYTuOh
KVmxG7ztdJjt6evrJ933XChqVh+RDwFbpEJr7AAw1s6p3ovdlqax1X3Da7ZAMPaAWgQybJLqy8eb
SRXu8kiRflQAdAa0OJClwJWgKnUppPW7Lp4iH0gW5J92UmFqCO8W+iDOKOuIh69/eyzU2PALw98V
G3lytwOantO59mLitkucN/rGtlso2YDyGqxySO6jXsrYdqEKm9TozBiJLGuWr8AcsSy/MZ1MwYfh
NoP+UgpWJbdIyTpgVCy6LHGVkViCWjLZKyOR8zHV4oS6BkR0M2d/+iwATI4KFSeAukm1nkWBQ0YH
eDtksgFU4KlTq+l5ssuWJR1zdwQJgRPGR0/ZPtjLv/1tf2jcCf0YIYmR7cgGu0w5FkBiXS/6EXDu
MI4LvUQ1mLkItViFY6SnaOhE87OCqmj6lsokxXjlF2ZQfC4SJ+v9QB6qcWc2XwDVodHqWoXSPAlM
vSzzXZg6vyy3oxErUl27l1/uiNzEa4sirM5bJPt6QiicPMQSBvW5bjtqCiFQUuCv7LJklnWgZ7CA
G+nk9QK8CqkjAQmQt6+s4QYNCWI+uj5AI+EpZQx3bXUA4ytFEMKCdtk/NtGxCu2q51Rbb+IkKgZR
LQIlhJYK0Fiud1PCVBiQPqRiV23i+KcFkD6opePPGrTBgAt44UQnZwN1bVsQHgEmQIfrbILriBEX
a4mXe4FR7uKK6AamjnOSfGohyQKyzHvitSSsnYnHlXNjNjH4iScK9VsZ2NiIpK8XKYcJSDNTSE1H
HQkPAET1WJ7icLwF9iXHXkoAalXxiFOIeRb/IewMD7PpUbWzxlctWYSfHq8cdU8CTAs4unFWlC7h
eiG6kHrgauiqnTnvQAS+N7qPf2r7aZoDpHngADfB9ckIQGNc0deKVO2mZp4Xc0X5/fj372g1qlAg
S4e6QQ9Y9KzaMCIlL5N2F5IJML3hLsnfOafAiAA7CJI1KPug3Q5c3/B6rvdoUNohNKZq2vbybAT2
U7Dtqj+8d4y9N2cpyCpIFkUdlsGrfS0lUdtqqI1p2mayo/zynlUnRaZbdkxiRzxWYEZ9IQvhF1Jl
OvJPuD3sQxaC1iwNklHfRqHbI4zf7eTxV164/+hoqBScvQaAY2Cb4slk9s1Q1SxtkW7dShZAHAZj
a6zMgJOAZPT3LxlwRilQCESd3bgL16IsOi0dGlXfBuiAtER70DriTxyXl/Ff/k8IajpoU0EqhOW7
LiRdCPxU07c6LPO04L54rIJJ0C4RlFt4CSSD1j2uj17RfD1OAAOzVYL3IHkRAlsLA/vxYTCPHJjw
EJiCLQJvzrktgXnkAMcZWyWGmXZhNdOlVY0er7BfRdk8c3OR87ix6iWhwo03BrKQuaJB/vV66ioX
tQivw659L2M0bhFvPaiEF2rfrIiRwuxaqKYp+swhRTyKdndoX7oIZGXWdylxto7VMXY5VD0udEwa
5EZNJwhScqI6wWvy/fho2AYl1LpU2nqKWBr7hZNiXmZrCLy4EOMROYPRLX6bJRnQf4b4VSWtSmId
MCEAo/+NEuGvai6skj+Awmzm4SwAp9f38F0cixXNVT/+qjNA68XLSr8KoEuoesOoqrrGArhqQtqG
otyj+Py2Dclsi2IW+YPMOeLu9FxjAiTMSGNsJFZ8dxkDvxz/hwSzjw+KWyfRhLJ7OP3aPOdv4Bfo
XJo6DpBcl9FRmM8KMNAgI0JCDMkewWAhYDbqySWn+Waz+jmu0bjy9fN4Recmo0crYjSmsszBACbt
hGJFjpTBet3NZGCURJgJtmbo2l43i2hvud5Gd6w/9aaZa5od7pujvejRv4My/0IhHNPCRn10lzHf
LcOq4HmHP8Eol9eYYuxpuQgy4hzlcVRzLLRihajg/HpBFVEkO/XE2YYbc8OIpPp+oc9pqHZTb0Gk
qvzWbYo5SWFoUvsZ9ZKS/AlxdACXelPm6XJn/5g7ZRmgCVF3WzrYNZMSgOETGRjLs999w1E61vdH
txTCXxAjoZ8J9UOgfV9/WzkBcKidYtw1jFa9ej/VfkC47QTyvDTBK/x4J242AsIUaDbCe1oHEel/
v9gIvfcjNKCH3s6QndhykCJMg7XJ62S/uyZ0A+BZR2YSpTzmiCu4FX1iQMyEuuxxWjQgMEiBn4Ri
WWL7T4/XxPY60B2EpaeNOQi5DXS1Xi+qiRI1xryssPNeqoP0rEozE/2z36hXjONspZ+0zpXQqaJx
9pJNQ8K7pUR7QIQDgQIIB9nNFM2+N+pCzvfak0ERmwqnoRm34UexB9zyZQ4Kh5nEi1hpvuzqSkMq
0p+I4AyMjSrs5IUkBJoOiNtiL4Nl9DVqbMkgVWlnoFXk6ebNe0NNIWDYAEMHp/wGcD+BBxh5iVHs
459iWRxi8KA6JXCOngMuQjs1RMyq4JLDPcPjCYA9NoaKc79r/BirqkFdAw6n0i5QHdyERP/ynrOR
5OYyQjWA1wx8ZzNR4UJZBWcICHx2MzFgKSZIvxV7DQ3gz4m6VIAmGC8ioGu0s8dqevOmos8buQxE
g/B7ECcyd8IXcpAmSkYNXsbIfEn6TcHLGd84IZixhU0FxD0MCarCrCUZvGEKIqnZlz/+sVZ3RjB7
6YA3+XgdNyaESoFjhT2jbyUbP/V5PVhCqjZ7da44xqndRC+PBdxq3bUAJmEMX84CBggEyKhe6yi+
6WDnAWUo5zzYOBrXF8kIhAJo0QWvLogRGbMxinqv+nK7D5bIpS27T3FVPfvzZhUD4sR76+aPl3Vr
FBl5zCMkpp4ASGyp3YNKeOmv5Gd1WbiKqy2bnnNEd5eGxlFwRyCvhd4OZmntZCR9UKvtvpgpqBc6
jUkKoOvmsxb9sYkTYsIBzR6/68XjJZ55a69vMdpJddgkC88MSL0YuWlbjmEsYEuVRfinxhD610eA
apALnmYVU1sw/+tukcBIYjbmTfZJvSi+8w+k1HS8xqBlNQm47KPvkGfI7m+IgYAA9NjnVpfrs5am
yTJyBRsSYaQW6AJkCNDq8ikPs7ZDfjteyhyX484tAUnK3wLpf794aEOllbJQh8BxlSzR9WD3Cuf5
uZWALDByaSCoNi3a9HotQYozLTC0adonzQpphrTYSqDW9JzHR3oTpINRls6iIUQzDCSedXYheZe2
hVGJ+wywm7aFCZkWXLqyk62abfaHhzh3jl6vNQjFLhF5WIBeIFF/7ja82DfLbGQDVKXCXj4iPy+8
aQ1Zeo3tP2crILtuhdnj5bFFaMrwpgIiHpYfhDZwvphdrJsmSOpaCg89epO7heUmAMyRHAWl/gSw
VQJcfMGe9dDN3/JnemglW8vsnvc23MZD6MBCUoLOSGgI2kUmVh3HcDCyPM8PHcTGL9WT9hEfQR6E
YQ1KTZvPdTvd5DNxnQJ6ddxgdsVN5tNBPMmncd7MtCUvOXPzWtG2X7wkIDM9J5voe315DnWJ/tV8
QucJAGlwEH/4d5K183gHaagMqDAk3sHoyBiLckpRNQZ+/mFUZ9E+fJF/68/htlt5m+wHvIortMqh
Cw7MYMvEX0Xcchd9DS81DYVCTBEAII9GfSC9YcQjQ2EIWhopB32l2xlwFA8VIG3DWckxijcqTQVR
0BiQjGM+EX0911upWD2Q85RMOSiINVK3RIkymn0qK28Nfs6nx/pMP/pqUVSHkb1DXhNMASh1Xcsy
y0joBcsMjnuXswzeL8vXvywKFug3UQQ9orXA5oWErLYhm4U6IGwZEEnR58IWApvAtILISvNj4fg1
WnFlneSVLcYIp8UlWqYLkrckwMQjaTkbdk8ynivk6kACT0t118vqzKlIJiEtjsMMze08ZLgbHcO6
wIZ8nhyBq8EC00mJX+fxIBdH6S1eJ2hZMoENF2EZj0+ddfzgiZ2TjsikQMXwv+tFoHOqLyQlLY+6
vp6q1SDNVWseGbbCGxu+3S1cF9rnioCVRjyMoEBt20KT2upYvSmOemifH6/jVsfw8xRHBoVhStXE
WMGy9U1pbAf8vKMSzh7d+3Q6iaUh7QiQQBYXIvB0Mx/8tj6GCZlQLemSgAQT58BvhOAxRiAvqzTx
j9ov47papVnHQecVRxDQx1/V9Ay/5h9uEfLxGG6Ba4EyDIwzY5fzTNC6JtTL4yA7GJUtS+fx77PN
RKju0AF0xGEgAgO5AGutxEnMZSHTq6MM0ptEcMCHqM5GTMF26PvO0e5WEdDZzZUnk08ff3P+tNgA
gB3KYAzYq7MHffHoFH4N/QiD+qhJTv6nfMlfxpdo76FD00Dnw/gmI2PWLR8vmHWjsI0I/WiaAuGM
jmHc67ujhomsekk9HIfPEJVQZIZaR+IN9NwRglyXDjtDJz8RbVwL0TD8noOQUjsO7Txr110NLuje
PD5eya3yoRx0IYRRDaRa0zCuIERP5/KwCINTF3PGn+6sA4kjwCFQe0ODP2YdTWjWgV/qx0rejMbG
SNc9IMkUzpHQW3L1iEGt4ROgT5j2WYEp7lpKNsY+MLhzLESdad67gmSd2C76dhU1HPfvxnBCEmwn
LioSKRZQ168lWbWkGLGe6keJxFvkixCI8ABpbnUa7ByIiuABAJjmht1YDbNRL0JPP/axO0969/GZ
3x7I9a8zr7LmaYKkJ/h1nya75rGdTPPk5Z/LQJUG7hoiOyRuGaMWjoNvSGVpHKvA1Tp7RD+ytA1b
jmrdai9+3UAUDn+ctoQyhz7qXh7X4wDV0ucBvLAn7v24c9hw+PAG6GirQzMA3ctL61K3ndo2qXXc
+s3MExddZZuCkyTOP94u9HFQNx4VIbg0zF1PhqLzpsY0jn3u+uK6TW2rcxNh/t+kMH7LJIl9hI4W
4ygBuH06FYB19Owi59yPGxcd3j8oz2nTBu01YB/NOq20tO8b61i1tpyQaglRXu1OiOz/cIun94Sh
+ZtCxcEh/3+kfdlu6zjT7RMJ0GzpVrIkz3PGGyHJTjTPs57+LOY/+Nqm3CY2GgE2GmjAJZLFYg2r
VsE1vz2fuMxUvW0F/dgGRjAz/cLahSugmrqzx6r0TKJatFSRibD/k0W+5UoXhkgrvaHk9aMA5tzV
+CnUhn4KlhgtYXGRpbFm7N5RbmStEEgjUYwUoE6dVi7X4BniS/dYousfuWnUk2aXxwpxR7tRsMLN
AagB6AYa0uOGvpe1Geceu97SK8uFtam8D4+V2r+zEngFCJd/vRyc1O3GuakGAGw+c4/1CLqfyPA5
j0n/NF0KEGdANqhoTMaKJnB38A6jIpK6x1lqKKiEzBVHd/r+r+/pDPE2Rm3A7CAy+00ZXamAks5U
D647d+zQnl++uI2jVabCCjOnbxmkIMcIGCBBU9Dg6IarS6H0Iu/kNacgdpxZ9xRm8+GcqQzXc1KN
wORWNHABdwioEWGBpAyomvgeHKjaOz0H6OgBx4KhdvPk2KyDmeFHSKfjRpmla27MpGDIvnNgJLSV
Cd8afJDf23a1lYUYa77btt4JqTUX1cXKqcEc2Dj9wLB6U+3DGtEehqQX9hT/cat9IycKGqdK3iku
93luaY3jd2+P7xH9ogJPySNDSGjEEZBihPOtCFcfUi4aUu9Ucytcop63+syJFMZCyDW5dnGADEIi
kjxHqMIh+qTeojJwMSYscKNTdkxPLLYNepfw46SoMUO2TtAIWv12CYE4Cq0OFvZT+Vo0e2Ers75+
ukewNDCg6C2Gd4b88q2AWpATEfuUnTQnNJvnGP1HDG+AfguIIsPLREpOJ3eTdjSLokgynH956p6H
ygAb1tjO5cbIfCOMLL9gBFU0CBSln9/WBQRvBLOFJM3tgqpGR5SuDPVJAdo0c3oUxSUyynHFW/kS
hESi0TWOuj5nn2CgU5bzGQPTM8kRkQ9QCcicpG+moDS3bEM3j6TmNJiCLX9oyPdlGMGYPwMPvUuZ
1TbaKsEmAZtMJllhcBX553a9kZDIgj80wVlCs93PbN/OP7Hmn8Ds3jKQEGHGlBFbGOgRGv3BZSEJ
J4/vr3RUuwF3x1WGS3krXZT6tB18SG9fexTVwRarW0FmtD+5kT8xt5ac3c1VI2u9kkbZRS6IU7Hl
6+CMCUcY2c2hjQtjR02hmaOxSbMeWw8aMA0zT6QhokAxTwUOiNIkydWTxuva4FwZ+TJae0fElKsm
BBaEn5fbbsFd6rmSM/R3UgGHVEIUgi4qXBYEmdQaI8kXvSH1w3P20+Wmjz7QdK69fYt/BHStGaJu
qIuKBa6d6uyvUGDpEZTDECiUMRbSEa0EGEN9HiUz+cl2CdoTO2dcqmYeLZPW1BhZwolNIPJmMJuA
7iP8pJ3RBB53pfOQp5rjIvQBHlGNKDWGlz+Pz3BqDShB1MIKF/BUUYCg4Hn4yc+ztfadfDSe0Vnx
XkhIa6+0etuI6BTtzfREIL6PP+D+zl6tlIrkK17uw6GOcZzohj0NvQHqPJu3Me3qUjuz5ZwhjmgH
dUNuNpa6j2mHKlLbQxyom2XzXfw+yHtUJtGj62z0wzz8ZhFV3z9JgF0AiMQzTvuqlVxqJXoswzOf
rEVk3/tkCU7jJ+/AszKj/7KV/xNF53czWfe1vIMoXX8SZ1a0adFoLBnJXHsJV/43YyfJwUx2Ep4J
ejTBhoGp6beWrYvlOErFPjzLT9l7fI6OxTZxequ7yC/+MTpzrLzSPVMKTCCSF0gu4z2mX2IvUDEa
gcfyqtQaUWjlPmZmjuFo/bbdslgz/kWYCo4A5MpgvSm19KSoSjqtxV7GG3hf3lY4zUxlMFRguOR5
cB5YJfo7zxR8GMQC6D9BgY6ntnN0e7ntRDU8D47uzxN0+h7PMQu9T36EPjMJOB4VyRmwzSpU2Dl2
EWCd3RCc3ei58X+Sy45TjRVfG97whwOp1OeRoSQT7wnmhXAQysgRwKKJ5HZcecuhwM1yTtCDM+ry
X9w56+foQTokSEkvinn0R8LQ5dZcjAeG2Dvv4LVYOtEZ9fnIjwXENmYMOoq99y6deHt85184Vjve
vfcIzU+/GXAoCoLS2yXqQxIHhShFkFVYnyNIw78xSsn48kzQ+5kRy4ARd4U6QiQMEVzBZyfmhPKm
O7XLq4ELkjOQFYKRzlvONL6lj/GpOSe+wdjHe8IIbvUX5ou8HnULwiaZIZiHsHLZnhOnKYz2OV6Z
yT5cFYwXjxheel146JDtRy4cWX9KlJqnagfYYnJO7eCYsfiIJ6l+eA3kHf3fz1N2f+YFw5C6RXIO
BnOWzcPSCaNLGBvDOv0uPuFrt99jiPPiX4ZF+qTtOnDce4ztvPfYwk1C08xvj9mE6qov3KLUtD45
g+D+JFugSRo/CycAEnN2bK0n3alN/lNHgJEtqnXD2OBJ3Z1sAYFDIlxGNghIr1tFVSoJpMz8mJxz
lP07NJoFkRHbwDaZ7oC2y2YeHbiVZL0t672y6S9Oemp3YL5fKD8I4g35FHw+1i6ag4f4jzcfRFkj
H7WrSsvwQYohrqqP3P4kgwbCPxhbDIgSBtorGAbZme53sThma+BYjHLNnb4qjEf1HP1JQ5kmWNYL
bxsbb5JVO2irykd00jeXkDmM8NeZpfXzeveoa15nRe2JLT42hhsfG8kxUM34XJvcXHyxhJNiNQt3
x780y9pcPN6nqQdBpv+iywIpTvgQOnVuuRSlbVHm9Vl7guB2+YUQrXxOmNPg7vgP6LICH4VKGsiQ
maYEdV4px4UAQQB4P43oro42SBUZ4woNC/OeYaOn792tMOrwgzrNALpP6/NgDmBY+9Df6wEMZc+P
927q7t1KoU4t0Uss04WU3vYv/jMLFjs1WqDGgZqi1EEaYKkI6G8/9fa36DiVT0TwxsjDWT1KnyBJ
enn883c8mtvfJ77B1VOsir7ncgF+X/TN6D1a++elXhkRuAOeErAyscrn9+Sh1Ig0A0pnKqkR3Mor
yiL0Zl4mnIVzjOGJIQZbjDMjfC4u3V7+ZLqj05NGlxjSS8jeIzpEjHYrbpb1iJnSRjirmik+LWVI
IqDojYgZajH8Q5M/MTaUbNitRbiRSDvAIucPYVfWwpk/Vh/pvHBO7p9y8RXuish0WcKmLzEp25K6
FLJRSD6S5V+dnuj5YU14Mc7Jc/inqIz+ouy61+TAb5AzYaXw71gCIg1N4yiR61BsSppXRDI3Czjh
nL/1tYGCQWuM5qp10iPI9TujfXu8lb9u4M1WkhwCkB0IdwmPLJ3rRIOnVEWFW13y5ewz+Q6sFs0m
iTVizlq95g+lJUF4tSjt2u4Wzaa0knO3rufjnt8Ni9B6/DVTX4H6GsoV4TI54rRAry4i5g4WVoW2
Uw/sNyGAGoS3+et7AOPGjzdn2PkJcHMGZC6SmegWRr/QlIOIC3tgIAtRO8+5hb38DMDLh803TXXN
kETzDwEDcCuJuiyxqNSKUELS4OSbcpnOe+M7BeB9BAGrbNZo/LEFtPrU4In2F60VONpcBVm4YAVz
f5UAmufZ44EVKdP0gJOvorQuU6SGpEI0eNIDRoWGf7RVukwx1YQwOktrASS4MWAZ3waYNUBf3uGP
x4QczhHtmYMREEbsRGg8ihkZ/8n7S20W5XGPscQjF4PN6kxANQDPIBRepJ+JoXaTF5GSQz2/QpXp
WRb+ysmeCUcQce/BdPL18kEIuKqNCzDVn8dCp24NEYouBIQUvw3WlCboPNclSqpo59Em41mlhbIY
F4EprMLdgBbVEsx4exDizVfYV+ex7Dv7CouNuW9IRMMfpWdAdFKr+mWYc3DJjawwe97wkL/LDaSd
0CPPs6p54sReY9AEhlugsgsvilAC3JpQLYqyPIy88FKDwq7ZfsqrwfzB+Kx9gnYsD3gC9LDx89pB
TgHNayxsxAQSD0QxOlkIFwDgvqgzk8+7suCaXPN1L8XhRX3CZA+wkeeLyjYbxjMvkktyY0opMZTx
6oQiLENkKi+J4ToKeMQG8Kj5JgJTcVnCb5YNf9eAGS4A66FkENoiD1Sfj09WnIT91EdQWx0DIzKr
AnxE/uotOPBaYKI2AozMRN4GTZY9+HnQkYap6EbuaAbUOzaVPQbem4+/49fHoDcDjATIUGG6DsF2
3+550TRB1rlVeKk+IgspFVsH450Lrn0RnHgzO7HwVXYOkscegxU/TzVIazEs2AycbKOYJeZhYsTi
m2o0S3DgObyD98D8QVSPYbCI7DHvrSfzwZl45N8mrslna6gKkSIqLib12X4YtmUkyuGltSWQ2C/R
akkIjI4jGhpFUCAMJo/h4PmycDDO4Xhq7M4GiHTJ2xJoXoyPBID1vjfOwZw7MAm4pkcLFBmvqniK
wKCD7qzbLe3FPlNLPoouva3vpbfCSn7yQzgX0SE6c+pFaYE9BCSljGhhUvEFouBKLCCTt2I7YOi9
bIDYetM48jE7YvSlrVvjqkGyOF/N5jjbvfj5WH8mPR6QCl+Sh39P6n8qXb3hAyRGco+PL+OmOr4S
slzY48AK7RHB6Mk5bDYvzvfh+9t97fbRnsuNluVGE6N/qwrE5UNfAkpmKBHS6eMk0UMUiYv04r6n
NvchWBHztk79HawS2DDkeeB5YJupIx1yoXDbsk8vw0p+bt7BXvXuk0nEC+40/Kmt7uy+QKW2EQai
5HPmeHBikCYrBIUAwdmKaEmm4p6yk+qk8KX0kmPyp2yNa895EVCUS2EO4LizXB+iKI/EUWZYGKI2
jtBVCFczWSTHXjATk1/qu3KtLtGOsJDmxZOyq+zaQjrGCc7pk35xLRC7vcwweXHHvcVPLHN5x/HD
AVxtAWWzeT0IuVwn3zRHERYMpoXj2wqmjonzzHZBnf1Yre/oFF4g0jwHhSKtybd3qVcSvZfVLLzs
AWy2TqJRMWZzTdqecW+uJExuq9JniSgOkCC/e4XZPUffGM65jj+7ubc1pMUQWvIyQJvlE4AbrAHX
dwwU1oWaOtJcJBikLIWcplIjIfi8JInR4elblEcmMnlyZTCvAChBSEE2jzQ7UA9c2riz2ku87JJu
uh/uC8Kei2fxI1n5ZxSW58oqco3xBxxHh+7CM1R4Ep39n3Ag+whyTERy6Pb82rIrM20IIfwCrvoX
3/TP6ia2uEPqBAANMIoGtFtKpIGiFTP/kLADjoN6jMJWH4tG5jMop6baxVOUmP2IvGnHyE9OHCRa
ELWsoquTJC/G7CIBWGN66+wpXgurfKctWEaAKYrckCtfTB35XBOB/r5wa3ebL+M9ZsRs/BPShozN
u3tWGspj4JeB+QZM5VYSuEWkyBWE7NKtZMtHmvkzf9GfQjJ46KCETNaMSdYFm4gEARLMcKxRkpap
TSwRZOXEoF6kPZKF3ak6avvo4q+ln2DPuml3NONGFrWL9cg1ns/FxSVaB6vacDFju3lhsfvTxope
EGWsfFXrQawAIf4yPkgLfg80NuNC3V0HUirox4DfCnKy2zMK3DYSo7woLuNX9yHt/E+pNMQX9+Ox
1Z1k/7ESlCCQ5gANCMnnUoZJBMcbmoGz4hK/oty8Pjm23a8NvHM713gxjwsyJvmxyDt79wseQHsX
+HTR6nC7sATdWI3HV8UlOXng+d/XwEuzMCeTqB0ZN0A/SBMWeI1ANEgJ4RQhU/1MrS6Ev/gTRBv9
p/edVqaKGRAyVseDAyR3FrMOwwfK+VE0Vr7RGMqcxCZkgvGZsMc/Xvck1Pv9Jg3gU9IbPs09zsZh
9DWNqxEEaSDyS05zdKWmtrDGpAEHmax4oa6RLQBbvr5kmDGRmP5rB4OWTfkzTdGinUWHbDDTvoBE
JcSIp3Kprtp9ZcM9t7PlR2Yn82d+rtmxxeL6ncR/tHjK4MRtLgmN5zWX0QY3hINuf3itvJMv3dhA
wGMrQHzNzA4Ai/wkbvpdumLlS+5YV7gzyFWSTlMUKenJc0oXqn7QtM3Fy80g31SepXJrblG9pFt9
w9LxOxaPcKdpqCShpQ4QL2rB1RDNYi5OGrxPirENz8p2gVnxi5/HKvVLyU0f67UYykdDl/ks5UKI
GZxwI66Us/IlrG0b89TVQ7lwN47ybjjgp22N01K3wg+LWx6PGNj0fmyQmTrnmP7x87dhNjnr62+i
rl6ZVHVaV3FzEaN11W6l3FxAigfiSJ3MgejAafMzYJZGiEH2pWOKp/kxZtFm/kYH1MaAMgPRNboZ
4VHSkVmlV60/qk11eX3ffyJXxBn1sjDSA4jlA6NCvE9ifkRLHIaMeGDjIX/orfqleuWQS9vtVtaK
N1Yf8eJJsjCpDBYDI9p85BoHhAD/99eRKXXL4+MzvXdVSSM0fBpgefmJI1VIBV+KJNGr7591Iz/I
mJ95xgDIJ3XeIaUoWRioYXBLfi7Ap+OW1Tp1ioXPcBHuvAsY84G4CyBwwNmQDLu10moeijoAzc0F
zdh2ibHnyO7/jlXAtAL0Z2FOdQkN8uaYZTZnTcSYxNVQoRvh1PMqyl46Nr7fXOStvGrPOSZjWd4K
3N1oEbbEV6T7e6ewBxbr6STvSMulYs4O1Ieexrn1pbJKJFF8Qn6BzGO0UZBrlxK8G66R2SnmNOiX
mSEyILcT0AYlnn6L9cT12kyCeG6db7jdbKef+pfZbrbtneZTP/hbFp3Zv5wyGT4Gxx1wXuqUSxSP
Va8Pm4vbG8lzdMrPvj0udDP7Ar+96hvAxHBv0uVcWbwHyJa7Y8E1p14OTpp0/cEgEzofyljoUt7M
whlfX/oNqAYWSmSggfZJZe0sHV//7uyVGMoBFcYyBcRIwICkH+mLe42+UajfyOdin2aM7N4d3/p2
RdSWjkOaj4EEUSO4q95H7OE2Bl0Z0tVrftNv9c6o3x5bDHoqHxmBgtoM/lFJux7wJLd3dcaPQlIk
0Bsw9pRv7lJ9S1aKsurmGCcM3gRMx0tevNRQWdw9kxQBJZjuqpQrniOTF+uLjKe83KiO/qqvi60w
GNxPYgcHJs6IPJs3Zh0pUzRYgC2A0IjAtbtdqTwMYZEoXX0surkvIDGSpZg2E7sWQIXFefYH2baB
8Z5Nn3Lw+gNgC68BfHn6lO3ZFdQg9MYePbGGMFu0jekPNhK1mF6izjFhrH1uGepKzut2lWS6EpoS
CJEQmrGpVcJl1+Sh8vmjcBbBiNM5YmeOoPv4ERqG6tyTBP8YeTwUVJHMo9xCOYlHHZiH4ahtY7ME
VdjzKVNMAE+Z/IyTi04wmehkg1tOwBz0NO/Y0zQ31oUBvIlAEiHi1HxDXGcMP/fOYYm4DrjpaPWB
AyBTVyEsG16o61w6DmYqzWPVScwsNmdOuYpKq3Dn8Svj7k0ca+gEkrEgL0BNmjB13mpkrgwZikkJ
RjQb2rZEZRJ/wtq31Q4JvB5DpcxChpvAkDqxZ5RUyr10CyXmJC6LTuo7hqd9uwd5GW2ajfsy/rWC
kOVhBgLgEjIwrtTySMdEjTQsxh/GKE5gzLbYGSWI6TepA2QaY1XE2N/q/a0walWtr6ThGEJYru2T
j26HzraqmMc6ZvQqqxqQ2tQZjDnTVydO8q1YDCZCygq9r3DUUYq7PcKYK2aFm4beaf05nMJXRV2N
jtJb2TL4kjHZNIfQxwudRMAErQ9eVLQjA7s/4d6ctUPXCnyYnmZnrzLsHmNhK1Y/yx0ZuAVgDwDu
hGCAqIe1KeMo0GQ9PYE/lvM2qrZJ3oQPyfRnBo8Jw2hGKB1l2y0rW9wwp0FM/QpQ1eMOgq4a0iUs
83ZLh0biAxUo+lNh5ZtsFy/lo3pElx9Yt7TleNTf/VN3URzXllHM1Zes4ZmTUh+hyr+WT1nQMvfS
Hicgn0QzXeZ2tEqcep0uwLWJ7AY68x1vqdrhwtsrS/EoHSI7s8UFRg86rPru1B0gs210kKCDTwNm
j25GLtQ874ugUE6AE/7kGYrnydbbJBvvAFdyz6peT+0fmvYRyWMwGkwREOKULvODplaNyKmnV6QP
32VQtIJHfp9vtdEYQ2aT2NTzwGBL4FIQrRDTB8G351y1RVU2Wayf2gWIxV7Sc7EV31y722iLaB86
leVv0m/mAPHJWwJrhBgeERKILUkj4q1UN+fD2SD17qlRjAC8jxiE4Dk79enxLZ1YI0oKZY2E2M2T
Dtygp8SwX/7agFM/TmzSVa5XazKO5wf8eLMbkKLaX7oDQI25AWCY83gZUyeNiAKtKdr48AKDk+5W
VBGHYs91knsCZ3FpcF+6nZ7dN34pKUYYmO6LfmAi3cn1urGo6O1H9xVa6QgHNCZJ3Ip0B96TG0Xw
ztzCWwftHEPmdasHRufcLPjPcqvtshfk2lie2uRVhFjoA7gr0PhBSJhuxSpdoYy+7PvnRLZjzqhM
sIZJKJgDbG8VdsXwNe5oIeizQC2Fy42xUnSKEaBpvejSwD+nKP7OUNaRULJyMcf0/W8PkPREgE0S
YzdhSXG5b5dVZq5aeJUfnz0QGDnqd4kEzov/wsGibEDI/K386RmlssnSKInURvai62HYghefha8U
5eMXDOaqNinIA1k8iZNXihJEKYrc9YXHe1haQGbsKCc41aK0eLx/k3tMyaBs1CC2GO4TYTHtQbeQ
Onj869PrRf089dCCCB6cXxJ+3r9kOwDF57NdpC6aV+CUFGSdQgAVWcaDfPHN9aJEUq9b60quV40Q
2Vmf3VMsoqFSOVpajVG9f46uxDAgkxiBkkbO8MpU6Xw7zkqyQNABog/YPYSNDbD3uNUPMmsk3T1Z
oAHD040GatJHeStLEBu9ECoRZ4WZo4A3ghz6a8BI1wWHMUTM9gtycW73EW8znCMYRjyW6AW6lZYk
o1wUXS+fX6MPLC44+Xb8kj6rX+1H9PJYTabJfzQbAUZAOC8AlgWTx60sKR+bio8U+bzuTIz19Rbo
1RzRQemDd7s336rLxweyoig7sDrUpnf5VjAVEYErKI1qX5IB1I9UoCnDD2/pM67Y1Mu5WR2q3Ler
4+UUs6tGEUK2+TlffrrLyNFX3BIkaBarJ+3XsE6O7X9bCajgrTC0I/iB4GMr23LBZ2a7n50kD2nu
ehVsVMxlb3eqO//7Tj94y1cnCGzlrdg4G/WRD7GR0bN0EYFIDSzhONtyW8A9rcfaMnk/KVGUWdTz
IhZCKO15XhyX7TPHCg5Yv0+ZxJnQN1HtCvJZPGLeUSjO/cOQzJvR9DA2sMJIKfRxrNSvcbDkgGUv
71w6XG9wwKIaQ+ZoUfqYS1zXe6mvnMsNZ8zW7qa23D30xKnWLLKKqTdMUov/yKJRFyE6twpVceUz
7/SbcG58YXhcaWUbVtvIBFoC3bgRRKlk5QejzAUz+Tw7lxdbAu34mn+TD+kagDDwh0pm+QTwJgC6
h4rVv3XnAbqVTellW/TSICe6fAY7lLd2DwdjdLh3xRnBgu75BlPgHYNys1ZKOQtf9yKwnMlokBox
TBiUrQ4ZHfz4Bkxz4dSOUiqa5Jg/VvScDHxzuEwPxRa1YndeYkMls33yV80Lizt56ovc7iP1GgBo
V6IXD4qpOZmx6S3GnZ7aSAWxOLAWINQRFBDmU+cU6HFCXOXZOX/lf2Y2ek9mFldhRnoM3wcIOp/l
mkxuOXKvIDwHFghvHHoyKTehlCS/lAbRR8cAj/IJ+gQYRaJpTZVIQESBaFMHHRFN1ZJwfaAHrYwm
pqW86jc90GrVBlyyFgsMMa0IUZKozXOlYphFsuJfSptbcAtMQF4V23IBVh3LXQjHYAls+KpkZqTI
z948NZRYStcjPgyaboTYbuUfgoVspgfh+IZmmqVmc0uGyk/CF0oYpfKp34wcB9jCJdpdvMiQzyOI
H8NtsWChV+6o4u25UapeiLznYgKIf+EWmjOzvZX7R7GUlQBEoc9keJ7cK2pZlBp2iSb5cYplBbu9
8JICZ/Cf10O5qGrb63I1Sv4l3OSbeqOuvEW/kBx3zx2LZcjovJgaeyyIgEIJ/BWuI631yPNkaqSW
wSWzgH0Gaj6eK+t2rc6j5WgSdllCld8BN/P81wpC5hMCr482edAX0d5xk2GOl5uL4e8l8E4K8ljx
z8yR1ywM1Z2LfSuJOjO5B2VW3EJSPW8B9EZbgPUiWdU6YxlFotO3F+xWEHVyfpcF7kiWBJZ8b/fe
Hr5sba5sB9s/eW9IDbI8n+kdu5VHueH5EI5cXkPeAHtFWE0bu5kjMSH8/WWGINQ7QNVLWjFpUoMg
TuQC86pCYDEb0rUq7LS9YPmoUrFm60zBNcqtKMqjygLAQJDZDi+FVW5iuzDj+XuLAcXJIrD6RZcb
w0Hca/tiqZg8hgwPp/7rT4FSNiMsZX2HSgUBYQJ4b1HjOzow7gu4GfVGOyLlyZuDldqo4DvBsrOb
12gZP4c73SGTZiN7tmQqFdHOiVL9s/cq5Y35WqHBfcCHYB7MHGW6yuRO9cvXW2iU2xIzrFzLtViA
1GkqFKcAuDqoZTECGRSX1JWJEjFrlQ6a1dpqaUgb3xzXmOOuzfl9sak/VmZ4zLfFi8CiHpqa11u5
1A1KQK4EABzkeh8yUGWigIw6q6uUaBC9oddro25Nn/sBgdqRW8MBOfOpzt1zYv/1KABkczH2C+RC
oCIHfJnmo89dIS+bAR0mvCOvXIdfYVgcKgaVHaBM0TiuUznlQliNgMupdgYUerdgMd9OQwZ8A9qC
iZcGiB6+B1txle3oRk3L1C5PLs1PtQNIz9x4y+JLeAq3woFhzu/YPjD4EsIoEFWTlppbUagmovF0
TNJLCeqDcS7gzdKWKiaypoa+QmZ4wYRBkI+nzhHU7jK4V5GdBfEX9e6nYB0DgV+aXiqjQPjqWbp5
sD4IDvLAekLuLg5pZxJ9kWHWlDOjzNoir90svUTmgRUeTw8JlO6gKQcyliBIUYS83bmoi/J+FPsI
6M456A4HDBGZW2d06gMj8/iQJppPJCF9DpYDJBrQnXArqXC1Ni7GMbpExnw22K2JrGtJeCcei5mG
O5ADihEU+wkvHNi1buXwcpl2iS7EaGACUG0nzSs0W2BUrhXuPuRFDCIMgyFxoguUREr71LZpx9YT
YzQe5pttIK2SzgT/qlmMNuGPcE/MUtjk7SVjkfAUAgCA1jdw496uUcg1dxCCJAG6ambIqy0QRsva
Gi7zxyubGERKDLWweOYPSd3EuMFm8vR2/mHlrKfOESWAsriVnvuxl0OA68zWtbHZSVZomH9fzaDE
UEaXn7VjnldkHeiVDKF6mrHzkSFkPNvT/AElh3IflGB0Kz3BsdR2b2NJtu0Z8lIzPHO2CoHxe3w6
9+4uhmMB4Eh6bFGlpW5UW/JaGUhEHOhe6qX4Xc3B34NByiwWuUmegqzrShClbn4/hkOXB8nltTDQ
vwW8aWIzVG0aSBEZoBRGkQvBALT6VqUBc0FYOmSQYe+xbctNtDkfmb7knat6I4VEqVdvUqgVBVAE
kAJeQcGwhQWgq8h1PqFN9uf4+HjubRqSWagywXQD1UIpQy9o6AcIvPTC+cZr1gM5E3rGYvFYyB2j
Svj7FMDHCOk7zVGRlbpUyFKDt8Fw36V9Cu45vnbMihWo3TM413LIvl7tG8DeHMelkPM6uoa+NbxL
HRurM5Nc+t6mXcuhVDqLpV7SA8hxjyK4gtQ9gkCLoWrEat083dC0axmUNsuFj8kfap1e1i6ZJBr/
6VkNeHdv5rUIyq5x1Sxr9abCdsVLpIxMzuLeJfPMKJvee+puVkJ28+pU+LGWlEDASkL0H9jlRjFS
bTkrT3IKhPUTKwl27zW4XhSl0IIAPvOhwqISI/qIAsNk4d3Jxj84GBoDGcupoJYgCrvUS3kerhjH
ftc6X30/3YiapzLB2uPn1ZWbG4qlGrvSXPwZ0CZfvDy+liwFoOvns1L12tJHW+9gNubMSFacWcyT
jYAuAabzy7ibNLOa3vNtm7UlORc4ArYYGpEd2NycoW2Mq0m7oWGn9lw5Qtkwbe/cEiCgGcw91iGx
dIC6nFncD90QYeOKn9CWl9/6eqmDL8KKzsNCXItrb/78+KhYy6J8nC7kFC8fIHAenL6TzWrBWhLj
2tCsW5kb867EQ8CrDAi8/AVahuXjJbAkUGagywuuGXlcTG27Hu3eAPyFdfcZ7wz9mPmyN6KrGoff
AbtYOKWFJi/fYLyYd32Af24ogF639mxoYk6cVS3R5MFsN4Ux/Ons1UJDa8ifx1vGMAZof70VVXqj
nJQSLg1aE0L9uLGewNfaGfJL5aMphQVwuevoXq+M8jsaqfIEniOmzZ4rGorVOVgc4lVusrbwnoNz
LYh6qD3RE1wv/zUGCmhdNLO0x7myKNcyZmeaZmwy9pHs07/bbAB4bvfRqzQ5KyVyfSLjHXODwSO0
eYr2rEv0+M2ejNGp3SLs6gH7h3ka8rICX8eCsZDHVhS46tuF8B3fi0EJ3UO8WJ+1g782LVNj9cUw
FYHc5asnO82ruuMELIT/MTCnezRNMlOdZUUfWwRMH7uV0qaSgFE9cKM6E+kfzURJeu+bAUYQth8p
KFFmP82Gc1KLFdDdl0uqc0gpYO4WtYmRV/Yex/mw3uj62Vak6eX58TndN0T/SKD2L1GCjuezOL0I
5+yEwecrCQms0HkshLUMavuEQulK3oUQ6LR+6uyFdPhvAihXilf7AMkLCEhGI0YvlPYVPj2W8C+K
9r+NolPIGDs8dsMAEdsO5F7muLOk1Fph4hEjCiV7MTUA/8ihDKnrt/Cr0ihFjoB/Bgn9/im2GHeT
ceZ0Byh0TZOLGlrVgTQL3T8vvbXKtwwh/+Ky/bMQynKGeasM5SyEiUFbbYKCPGdETjUPd/GCdT2J
tX+0Z5TRjLsykZIaoWG4WYMF1dYkkBK9jdvUXLCSU/cN5z+rovwpoajbLlQC5ClXrxhAfmYsZVqp
+A2m/vl96sanehUIZYOzEarVzBDEuaAYwo7bVXPeSOzSAF2QPz+dou/AnPWGCO+KYRDuKzpIr9FR
gXIBT9Peikqr5H5D0qNgoeqXgjFboECC3gqT9dYRDZgc25UkyiwAUNrEuYIss/hdgP0ZKR0fHFHr
fou+XIazfT+0u5JFWYhZksZJ0GJVA3BYntltPkwrXqx+niV4KSJD9+863f8Io5H1yI11Y8pBmL/0
z2ZhPzZFd63p1a9TFkIr9MyFgUgvz6SH75R8nR///l3zgFQo6QzAvC16plsBPIMCpmG83P18niww
ZjEx4Fk9FkLOdnL2V0Ko88hzMPQKPfwczcFD6jwBhPTfJEiU81tywMT5Hlxs/xU0jVCt2uEXDPfw
7kH/swp6Ni1aRP+/13tyjgyNvXvKVz9NebjiEKD2XGGDxGdQS60wmnzBOGeWBAlHdOU65XWuR8DP
wpShHlhbZ/f0H5dAmWUXlTmN0yEgPrRoCLeYIfR9W3W1SZQ1RvNUN/gzqGpjJafPzDyA4XJTmox1
MHT1l37uaqNivZQgCVKG4+un/gEP889/ugy0yfXBfiE0IgT4F7R0OxjmXTqPJdx9tq42ijK1w1An
mYJKziVeek9gGGGmm+/GLVcCqPusZTlXxCROkp3nci6t0UMJmxGAzeM/LYQ2rTO5G8OowLUodp4R
XTAl++/9L+CgwbQuS+hmndHlrqRwEVDUUga3BZF5Zg62kXosjbrnHN1IoZ75HKh1Hf9kKDhJ9qdg
LKNlj1LNwHLv79zxGznk/1+prpAVac+T1SD+X5ING1i6e0ez0IGMccPg6UGIQiN/IllKfZC1ZYjE
bTAogeivYBz5FFUNrOC1CGqzRowx0QQOItx3zGl63ud29ZRjZpLwbEZ/fINx2+88fzfSqC3T80wY
61zNLq/u1uYLU0bzTAvvp/x+rMksOdSVBJtwV8cVkQNcDMb47Ex3xwq8WDKoW4k3hFPUFjs3mKqD
uYx40YH3QUP65fFa7ryD13tGZ5qjetbNIiJnXrZG1jKTCXesC0gYEAAD/QCAAE/tlV53gsCN/4+0
6+qNW2myf2gJMIfXZpg8SqP4QkiWxZyGmb9+T2ux15wWd3o/3xfbgIEpVnelrnAKZxU99YD7MDfR
BnuWYmSWeOq/lMi6IMUcmS/0elzIIKWhLdvAo8ULgXgICQjdkYjPvITP4g394ezbw80UtI6VNokp
ZxqxPMHu7GPifXHcy7K1mRFhIkaAlgxtO4BIQuLNbnSnI/Ikj5xYiEuFiVhGrbGMUASVylVXh2RX
2cGj9PU4PnMI8Y6MiVuwqyZBt8L3kbXv0lp/cPO3r+vy/BNuBdt+AC8DJFP0vwAejgldil7qz72h
0ieyf0iO5WbcZkd/dfKd6BAd0JGwfx2exn3hoB3BvU57IdrAom7gnmHyG/0+rC51eY7J/bOEF6Dk
lLtJI4+R4/w7Eow8dAaed4rV07ywbHv6/v2B1zC1FJldcMEIgyLI+ig3Yn4qzuSlAn6wEpBcQz74
jjdFtKSxF6QYeWgbtTD1M7ip3XhTpvYL5rjPdpXatPZgbHjINAu27oIcIxpWKEtdkIHcTvzdR0R6
vX43S2p08fuU/swiAHgjbSaMb56mG1S6jbMNjJacrJ+KtXx/ndRCcHBBifGrFar3SiCB0riS7UO9
Mn+t/x0BxpWqiXaOFX2ihRTR/gDuF4eBBUtwwQDjFgZAwOd5DFVBenSjuueUvK+/OOEATx3pN8yu
o+ojuW8TCHKEXllvbN1RWfNyLtcvAsgIlzTOiX/WCwM02q9DsVKd8sn/T3Fb6BjQP0YFa6YvKSQK
to77Im7CfwTCyam3iF04NsfP8NhgdN6v9E4yK7Cx65Csfuz/09FfhgdGz1OpHgBAhopCQQ4RiZ17
y014G7x4LDDK3aplHgz1iNyHiMJc6lROx2nbW4iXL26CUW9fwN4uKaXmI9paNjAuuLs36V0yqZUL
CoxaD0lUy74PCsJO3B5o5QATq4P3CEQ0Ts/6dd3AhtFLqRKRp55qAzdSVcQkdoBqfLXm2veFStIF
P4yWlwXWZycN7uQF7wvZFl3DrvbG05YTVly364Axv2QGqwgKJVfBzGnTEF4gzjkpNsyDZqpWnOLH
xc4BGDpWthyaiptQ5ZzUt2uZ2aoiy9S6D2EPe1vx3mg/tE6i25j35LtudoFYeXlSvmqEml9AwDTi
eeKD/Vm4HKO7SAH7BwBiD+Q39Ue8r5uYbuoUKImBjqJiItod6T85UZBCv/OHosyoMDde58oUBZYM
RVkbxKnTdYUXuNcACAWQNAUA9Rq7W4noby0QWCRHfbVuMELTPn+57+LNlpdLXDQ9f76GFRHEo5Ei
iOA5IcVb5bxiUIdzqotCOKPAOIFCLoqg8kGhaYhlC7e7Hup63eMvWrcZCUY0ku5c5nIOEk+4Nh1U
Cp9cp8BjgvECMQokgtpAxtOz40XE3IfYaG9zRIMjf9/VhJkipW1YyX0PIhoJO1K7nWPdeLHhFKfr
zPDoMM5Abc06qhoc12i/nSfPss+T7WqP14nwTozxB+fBjGodt3Lanfce+vOc89PZvk6CJ7uMI4i6
fkiKHiSMG6/bxWueZeOJFWVxdh+1bhRWVeM+mgKrRxpg6zxcZ4BHgDEFVj6htgv7f5oeXjQsCOH2
Fi+a5j+K8f3gnHGgxkOYZCEelEC32ljkJTkOBKW9dBt41znhXMU3/tWMUDsoZQMNyU/5r4LcQNOj
T46O/wTzp4HYjBdGyWuhbfVWwm1XbgMIVtHWUFsB3iyKrREmRbqzbdy5Z/LwyWsI50iyzOi+poYt
0JdwSxmRnDomz9ueaJ/Xz4+jkixu1DhV5VhWoBFvetd8+iWtgID9+9/Zl+8q8OySBrO1SsB+Uket
FRi2Bmrt6/n4L4kweq/41ZhiXBJ6Xz3BgB2zDZBxbV6LylJl9UIaGN2HoDRjRwXOGaxV2yKFtWlO
1UviqR87dc0j933HV5w2W52Ma7/ruxrC99LtJd2N9ofT6Ja3yYCZoWGrPNn2MDjgU0rcL6Gw/zKz
MZN+xlTEbZBqcowPQHtosMbw+oNJHgzH/JsX2x8ybPlS7YY+D6mzfhFXu/G7UWMMnOLjurQv52lm
ZJiYYAqNvKx83N4A14BesM93385XHJ1ayuDPZeQ7EpvJO5Z75aMR4szQT9m7Wuj4poNUGooroXzA
Rk1YD97MJ5czxlhEfmQUI9Uxp8lJEZN35NEibw14wX95hOqlcwr7uBrVCEeIV2n2GK2e33PbuOVl
1Di2j61LpaLgG5mkfbe9Agx807m8UUruiTEGA2NmQ6YNIHHI1p4Xf+bYt8ZDJV1kA1i1tLsE+1G+
J9hnkoA1kdWAbSyIFICd9FpsJFdfR39j+GY0GA0tk0gXpBQ0zrKTAMJI2qov446XRF10FH+o/PDo
FXZXtLJOY7f4VblDLzpteDU4vCynA2dkGAXVzT6bDMRvJ2e0w1sLCyex43LbHDlO/cfqLgwQAmTk
n4v5RomaXQyAC82gKUAnKVfY+vCGFbRACyC2C2CTzfZYn3bxRvDMbU2wWQ0ai5klfsMy1ckfxn32
EYzOFgBw0cuIMisXu+CutdBhBR/yHBJhlTk8X7Is8DNyjOZOoV8OwghB2R3kM7p7pY42isgrTmaB
S4cJ86Os6LOiNujTLsPxvXROsJ2+vq7bIY5msQDU56xLo0AEEYxiVU87uSd4GWEg4zoVagOu3RDj
7aPBCn0gaqEthe5A74Ea+lex/uxSKJ8zQRzzLByrjgqijtWHYsTLXvA4YKxDJDcY8enx+wPmIY45
t7RPo98rJ8Q6btlsxjHRcELfpUrvI3Cjjf0e8xdk8ggxliHsZWTFBDBCa/uyfTPR3Tj5/ZnbA8+R
LNZ7d4PuF34AjjICNC67JeHdU4tBWeEmvAW4urjqUBnF6Ipxui5rHAvLYnUKZp/TUix9hVsPwk13
MrFmQg95e4QX2QNIAO13Q6M128SFGawz7KsFo9M+Nbtk85jwd9UuPv9mNOhdzoW6jxKh70Fjp6/y
vbiVsEF4VOz3v3tnmphhteiM/o+pcNmIkyiIogJ39YQ1jJ74hAWMGtA9eMZz8Z05I8TYNL3L2roS
sVQNFg1wppiQ47XaLo2vAE/mDy9MPBLk0iSlU0JbcSREpyM2S/8ebPhyJyS8LPOirM1oMXZtaIYR
cMg4ty6xj0DjwAsiwv4QnjdfloM/LDHGzZrMqTRikHmZnGl/q9+0+zsu0vyiYbBEgDdYkGZVZyxc
3U1jGgs5Lfd3XvHevyMuxW7WsSCqJ2NJzHUtXY5Q/pAzKM8z2a5jIDsLYomVbfbkjU9AFyG32Pv9
IrkcD7fsR2eUGItXWbnVxRooiYCyvwkdFbDEGRjiCcOibM/oMNo6DHkrKE2FdhbgYQrwc8JfzP9a
BroUACRKx7TZIn/bq13SZ2eIG1BgdJvGHTTdzO/mXvJ2c0LMkeW+P+jYv0HVNDlGAIzusD5m/zGQ
ypF/QSLqfXVq7L+5qDlV5gBFofHVacQBKmR6yfCubID81yEnxCO0JOpzQkzAOEidMIxZW5wM5AXT
V9WuyX1OJvd8LLcPHDnn0WKixTQWg7ypcGeNhwhudCWqVV6NpcywFd51YkvmaM4XY121sYUQ6ri2
jqJcYa38a+EAQ5FnjnjSQf9/prpGrVilHoIMFql+o4UBj+gG8KEQ+c5uXIBwBzCDXLAXHlnG2KJP
VDIaq6YGasIGJ6DZOOq76qJ/t3HT4/AmPen8xRRLSj0/Usb0JilaeJPmWxOmgrRPo2t4hme99O+h
HaBQZpi2qLnZLXfcZtGPzSkz9jjqlMHUzmD3jFPGEJdd7oBmAsyncsUFZKBCyEaff2j9gLtVslSX
U5UKjidT3MO9J+11O9NcMj7wpGfJmc1pMbYFz+xYaDAqAiFNP2U3IL96p934u7vrurDoYOZ0GGvS
92Xf6Cno1Cn5yNzQ+924+VEGsud/vHSevoLnpBh7Yk1JGfQFSE2eivL/gGkybFZG5x83uFk+PFXV
AIGJzcJsuTk1ougc1iNt/DNQk8FmYeKWeHHzFrIsi/0/dL596kzFEfFqQtB+06nfek9y89Vf9DBa
2Gcnw48BexALFy6tiGCqQpMaA5UDzN/RMxMO2jsfRJ/KEyvbJuA/UCvH0lbs0LykE/SWUAcKZLuB
Hnk5budWWz0m3idH3pYM/ZwOw48m1WPYGaADFMpfNelItBk9ayWh+Bs43IbTJUGYUWMvaIhUNfNl
UMM6EvIx7H5NT1seYs931eLK0bGdAZPfn6uQmoUeSOwZwaaxm87RsSUPT+yb+8nx8Hq8DTaq6g5f
8XprbXgQtotlgjmbjBKnkShnnYgvmLqtVuwed3fBscXqwmO/Qdhj2tfvcMnDzKkxeuxPbWIIE6hp
mHxHIqF9ad6vU1jSqzkFaohnejWo4wAhhVEP3tHb1oW2sblO4OemGNiiOQUmBjDkUWy0GjycHZkC
q0xOjl5kg2ibjLwcgjtsFyO9d6sGzvDoOu/b3P7iWamlp/H8E5j4oBUMawo0GvJg5j1BIlUmXzxM
RB4NJhgwogwbM2io0z5tSrdx3wOHx8Zii+icD8ZyVHXejKb2LQ4Glm+cIhK5vtOh2+NR3Fm31y+O
xxBjPsJUlIqMmg/lxqNkBntE4eE6DfobV/SZTT43QeHXYwM/hUSM/K6SDHj2wCTleHiOjLO1ZHmc
5GiIQKWH2A2QwNA+fv07RhizkKtDbQoCDsuJEGySxJ7sBB1LvL6+RXuARSimDhQ7IE8zd2LFpVQU
HRaYvynetElu1fV1Nn5ibFJl/UOAfQSXQpJLEV3G7uSh6+lb3R4ARIClZAU5w6sf87PNxZCnJuaH
EMxoMvFXrKRBbFTwuwmMXEF0DAzT6FJ3Olv07Orm3/LI3JVcFeU5yXCIiJ9VW8CmCPkx9RJbP3X2
e4gFviIdsuxWHCn89oA/+aSzH9BhrGmnHnRmarseK5orHTvhkWl04tfaDkVSnLbxQHiR5qIvxi7A
/6XEnKigwhiNCihp2KJIGg8LkofCmVatzB1p4ZFiDrM39GKQQpl6KC92ksN+S7f3cqug9GeunR3j
CLE0MjIzBXdWJ2uka7F6SCXqL8m1+8njyQePFuMSEdDmZZyCpcnrgOMZh4A1U+z65i7CmAQvR7NY
UzZnd8W4x7rX8gxojhg3AQqQ4mZ764yHeLOirwK07O2KNcpVdrjiKDoVgZ8Hiok04IfSpXwMk0lp
iIKYKMg43Gw8NKD1h/2Afqq/qWEiHfkPGYY7UVVKAN6pNG9jkVYl0q580z94msVjhvHvSQOIVCkA
M+hyq0j4QkcE9z4xnoB5d/3cFh3WjB/Gy7diI0y1hWeI6Gbu75Ts6aOKF/UtvhTnp0Zd88xSnK2y
DSp6OU66P+QOkGThexWXJ+jL3uTP5TDeJPQNVdBDkMlvHW9wWrd+rDbiw/Dek9g+O+1f9G3OuGIr
SkLaFEbhQ69eppyUxxL9jjkXeejbiv4QbBXLswBNSfcbMVZWEgBJGVaQOAqwJnkvkWM/tZGdrJV1
6Mkn9KpvuvvU9XlCuCgZM7qMzUVDgKqXKeiekeN/qx5vq9u767JHb/0aZ4ypLdHXF2s1KOz8A0bS
bFhazg3xeGCMgpafg7ESQUHxUke6F0m+uuPNhVGNv+RCw541TPNibx2gmdmUsaoGTVpYantyNjxn
RD/v2k9fXsH1w/4ZM15+JnPY2tSOYTApLbAvai879J7NKwvyDoJxaT3AevtAxUF83N/yuid5v81c
pD40md4a+O3M5qLQL7xCLo+GtemBJbSShh9XnPvaAbCKuw/goh4+H56u38FCZ/slJcaul7BOQkeP
KCEb4Mv2ZAclftAd4tkP9/lq9+ZAB1zHxYCcy+lb+y6XXhMmxtL7mPtLzh0E4OC99Y/Ro+lm9m/A
BB+c7uY+dARAOdvr6MG1W+dhfcTmdjvwrM3n9RPg3SPjCLDRJha7Mz7Cu0cGj+PLfpr/y9NlzH/b
mSO2meLHB/Kbp+ULyeL5j/+YBTNbTauDQGtPT4krHLNV+ZESgF7Hj47Aw+e/rvbsUNi/OfAfqzxl
yZ/OmkwP/JZzlbyvZNS9EmrfjyrI8r/+ZUp5Fi10U6tYPjVVQPnlBd7XBVBnF/iNgphF/Yiv1ggh
nLGrnxv7zEsZYVSsl/zRMKl0YwOVrZAE2zS8Pc271iRfV97L40hWa/frX14Eo1OjYeSdIIKlgdic
n1Z4l8yo1FCiMTDR8dt4NCQVSe6K1da92Y/k3nbuWrJfv9ufD+3OXjkU/2qrxE7Fi+o4n8DkYa9r
w3dm5P82gj+210ehhHb/Cfzs3lqCCmjseAd/cyYycX8DKf06Nd6XX2rIv/stSmumE4NSyHFX4sOd
e07U/DNGuhDa7/fc7JfDoJbORoRfRjcPSVztqAHztCe8jUsyjw7j+4DeUAh1CjovHrAoCDncCPbb
4RS4Kko5a+DUP+1ckTw8rXnQNByV/04RzRgMkrqSMmpOkIPhmROegrB9s4Y5lL1A7cnTrvO80DnF
KH/k5Pm0wZr2e7J2N9pq+xQSGyibn6O9DRxeled7ocQ1mWZ01FfltGoG8PfiOIf7z5ubdUVeTxXx
dgXJXNTePQ/gr4WNhVO+A5R+QGcExJmQ07O/VneD7T64W3X3kB625DZy7r9ist5sf69/H0Wysp8V
cjiEWMizNt3rEi1fj0h1Nn0kWF2NOT94VMm78Z3D5uD0+NQ3T1vXsCbocc48heyxpaO44SWeOZrJ
JlDjSaqxcQK3ltkuT9y+oY6u3Afbsav3YT5U1MY4p4AcNvSkV7b7cUIlJyRo3M2x4NH5jOAiRgRZ
GF4jmmP/alHqhkXlPIC+EVCvfcylDfovpdRTIZHxMYCsdTYv98/Bnbp5WR2cTWWbtw1x1yubPOBv
NFwiG667Lj7QXq0f4pWJ6co1T1o5ysimaYTQMPWOXjrAaDjR9WIcb+GNjNXaMlq5VIZXORyDrMmM
DrmZw1nCQs3+xVxjukBwau6+syVrNqfF2GMtRDlUHPQOVjPCQstfPnmgd3ldRRbyJpoyp0JPc2a6
Rj/KkkHXAAxgH5L7j8xO39EExwXPXJgcu6TD2GYrNevC0kDHQLd1774pH2egKQMoLAfmo4BOrhDZ
cvfx6+xdZ5B3ikzA1NYxEpPp9yli3+SbAd/zYPR/gep9yR4TIYWxNU5RCfac1CdKRvxfGYQihQZe
Z2cxAER/p4Kdndb33prL+9JCIyn8wexOLwcJPb/wB+e1ADTiEDWt87pBU1yADVTGJv1NB/MqjrIv
GdQ5dUb+pVIpx6ii1Nv7+3qTu5/X2Vt8A9FJBJGuMMQSKuYcxclPhNGCgh0sTJjr2xivxsadXDt/
/JeUGJ8mGIrSKjFYcfyneHJqZ5s4idOu6TY67m5jei6sjZyxxToiICHm5y4CW6WjkR6rcyTib0Q0
mwKJ1MBgOeEw97PEQMXxn2NkvU+iDlOQSWAufZ3W2nFly8gchtvg4TqdheaCSzpMykfyw9pXI6s7
BbuyWKuO0nmCW+6QjZd3GfYMpAcfPt4uyRbrV4l+rAzCU/CFGtHlNzAyGQLEug7pRY7oY0vcZm3u
Jfeh+vjXh8oYZD8WBAwY4RJHQIGjBRCI4N6jefyLYaxLhhiTHMtyZXXjN0MUiCTDrFzvYUnAissR
1aZrYskY5QgrPcd0AEd07ZEF9IMOE0ZogD7SBmisI4T5SkiEnnguZZ6AMmY5F4UzNhJTPfeAPnSr
O8IqAEXp9rqALlv/P3rAmJNYDXMhDIIe/rp9SlYpoOPeI25BamEy9fLGGFvSKqYF5HjcmHrXhzam
cCAaqwOybyWCTMv2vQhoUavOt1+36UHYBDf1mlcSXuAUwGG6KssITYAexhxo1o/luRDwCZ33UgN9
4YyWsgee95GoQDACc0GFOU+9taYpwPq505NFQjsZyAAorIDUjoxaS+pGXvAwfnCpLljPC6rM8apZ
qqiZCmHpvO+oC685ySW26W25sL4LGjEj9aOJsvblKKioRmRExNCB5srOA6+3QuERuUy6/xeW0FdB
APQcdM1Zu/w196Jts1bd6s66n+5Sk86GoJBpl3DlxfrrfCev97CpOdk+lisMJqC338FYsCOuLW73
1FKcdnEArEUvsjHP6Q3jrEXTrmwLJaEPf3/7u9w9lyjtEn09EmEz+kg/XVfWJUuuSajyWyq6Ig1s
YruMbXJNDJI4hraONpqs/f3+veQGUN+jQz9EeEaEcRdZH/co9INI5WZH66jetI/BVt9UK82N7hIM
S1BPdczd9W7wevLVoq73ld8JDv41ooOO97xfCsAvmGa8ipVoQ1Ub+J6zd5BdUSWrwe2ODep8vLkd
7vkyjiUTjLLVa5By/BVNtQFc7vHBeuW9KRZN0eyEGa8iopEi1UKQOXwE21sTItMT3rbNRRWa0WDM
ndxWYqWOoFHe+vuzq3p3eOVygl0eH4yxS3QpDsTGh4+KbyP3l7A645HyN57w4v4Z44b+TDk+i+Ck
cmu3cFsX3TVwuhl/W9tScD0nxXYqpYE0aHCHPWDUMMu7U3aBa7jHwmseywOPr6W0wAUxxshZE5pc
VAGnJ91ILyIMyWFjEHMlOR66uN/U7XgItqmjw544r+3Gzt+1dWEL9t5VVALT5hO72mzDg4LWGBlj
Hb533K671+sWZ+k1dfGRjDGI8Yl60wgdxor8rfYc7IaGaBlZueIOkGZrbNAE5Y/PCiOckffEIb4s
w7qhoC0N229N5oQGXR+1IsQJjXb//hJuMeXcODQKi7b9ITUxGDTZ5UTc6KTewCW0+N+E9DvL4S1B
XcpZA4YMDeGIH0z5x5IbURaUQMA+GMSBcYccrUSqVe5kv6vN7bCO0Pz5itz8Q0zUHfqGHV4b6LIJ
RHOeoSoqgL9ExgTmytm3wg6vCKW1k99YF5RtIP28oYVFdZ5RYaxfkJS6lAc4btE+fwp28oqEMA/J
a9nEzogwti/FELtsxiACF/2ko60xwuOnP4nk7rrwLDzENWAi/3NkjP1rxUo8qyXoACXtXn5Q8OBZ
X6ewbC1mJBjzN50zM2uoeMJbdDe/X9N14XxxaCw8Ay7YYIyfomEY4pyDxminn9K63HXb+tOOVzzk
1kVV+8PL97XNslxB2AGy4VvCIN3DRrjXvQ7pkevcLL2G59x8y/mMih7GhiBE4GbwFM8rAO39Fh3p
sFHqNBkxb3SPrvmzNrbkbiNoOyd5wqXPxE/SVCvnVIUePb1JmS3totMJoaVgtx4M6G2xKVFvV24t
zNDmB44x4+nwd+Z0znsWxmJugnY1kreTBYTOyPYJOgB5Ykk16Ef8NrtKxliIYmAA6hAm+8WJ3MNB
3irH6gWxkoYV8/+Phyo1wtfIsVbDbNJJP+NOy5I8v0pPMdlJ3prfFEp/5ycdBStzkVnWf2aWyy6U
Ox++2SKYpMlFr3I0wEQWt8BxiIF3Xt1yNwT8H8bqD03mKJMqbrPABE0Ub/IQpgq7eyPvq+dc2VIZ
BnphKCp2K8O5fFe4ZrIRqWKUt2XSI5ONKWH/yUpsZVfYDd5xppeu7Vf6LJeJ4KhIFmlP59Wnc10z
l181sy9gblHFbuxmUsL+9DLkBKBAwbbbWW713aAfE3GXH8wjEKWwRzBfcZ+vVO1+Xu0f9hmfMFqK
KgwJiA8txr02OfH3Lulc9+E6k0utP+gRM3RNxRovLKFnmIzisFVC7dzD96hbYP1GsHUYi7WHHJtF
DtFa3VZEm5zmuY1JfcJOnF1ZwZ2LMWCf9OfkAX+uS159f9Hrzj6KYR7VN2PS0w6BOjYQpImtnh4B
3Vs/X+d9WZRNSUFjrqQqEovaHmhmHqWAAj+N2wnFvVf7kVv7WdRQE+GRKOrokmQXd/qANx5Cf6Cc
5C/62069S2/0zXA/ZCTH5rm3O16z0VJaScNwnYLrRC5XNZgLLTAJpwl+2p+ir+SJblGjyf7I3nvP
v44orAXEOEh3k411yOGqjHmvcRr7smILeDAUu0wZO8PZ1TRjIRZDLGY9QowRfaHnU+ICfWovYhXZ
sHrgzTwtTIlpYPYPOSbciAqpjMyk6jE4DpTn6ugNAOP1yejYwkrjAZssRryyrIu6ZhhQF7alMsjP
fZWbkJezM3jxqcnswLB1UEvXrr1/fZ3w+iheRcxWcZz0QvM6+JxRZqL+xp/8Iurq/n8Abv1VvKep
NCx0+5Q9mVRI9HJCxSUNnBNkooJgVPxCaMFq6JODsk+JlhLRazjBzzJfyN0ohkGvUWfur5aLSCmp
sEJSDS/ZBiQ4/PYx2/oa2OI6rf4GHwsnCY0XLV23NN1ggscwEhRjjMGYBlyl/b2FtsLBPgrcZPWy
Hv4hZNIodua/zP48Tg09wScgkKJV+SUhqmt5+YMEjM2tiiW3zvFd3pV2m5N4a902B17KcPGhOuOV
fSsqndwlYoVP2FHczW7T/64O5XO+m1bZ5h3TFlhFunZjdx2v/CMvL0dv7ochUHUdMw+SIf8AbptS
X07TckSGoqJJyNBtuQ00C0NUuMsZDeYuVTPFKt4CNA7NbZ7YNDW1hVtePSLNS9CzIzi8DNKywP4h
ydbkfKkq+7GfelS+tV2Gt/c6OVjuLYBFw4PgSJvqg7dd+jsIvnKSbFnO95Ny9GO4EIeu36jvsF0R
2BgYyYHU8IemFw24pmChlaarlmoyZypOaQc0bRUOa+NFop07GNPXb/p98xZvR06ubDH+R+nhf4mx
BtVvM8wZ1yD2ZCB1hWK0hDUDMgboU16cs3yKM1KMQbPadNT7TEa2wjPITSy7gLpFd0R616ATQ4u5
Tb+LwcWcN3rQM/3P8ipLAG5N82axhLQprAwwOYiAtwAnjFmKMWRNp9tfFNOQdSZaSvAcHjNLozEG
5m7RREXD1MH+JTvr0OV3EyxzhlFjRBmYrscA/yVn1JgHhhkP6BaX0BWFupFibxtu5nkpW0F3hKGg
b2EZkcH4hnhQJlFApfEUYWvPdKxvuSmkpRgbIqGIiiqhjURjZULpxSQrocxnJ/s6dIKtb0pgE7t2
+bs7iFzgzyWTOCfHSMSUq/1ZUHsqgjQ2OpxyjO8b7jNNdZvu1wPSddxnxNIhzmkyr7XR14YaL98e
e/aQwbrB5H4BLGR9k2HQbp84hQP/s9Z447OLzm9OlglC87LNomkC2QK4b5gUu8FwlQKoB7WHg1cd
ap3FdY8urmpX7M5OfChcFK44D7ilGIY+a9D4ohtYN8eYskJr/cysRVrH/Ugdw53s93TFw5hefCXO
qHxry0zP8xhhUlApPbShIh83AkFW3MZai4Y0D8k+3hkVL2Wz6ITmJBkFLBo5xTg3GBtd9fd0crw3
p9urTnDbrdR18it0OQZmySfM6TF6Mgi5iPY10DuUwCKPSvv3dEywGA45dhqiffISb4tZRA2oHaoB
PDITJf1LCxM0euSHKvyCAy9U3xdb30FW+17fxdzeoSXjOSfFWJm2GwUJG5pp+ZCuLx4r4juoqyL3
lbtO/SBsUC7lnSe9H9ajz2kygilW0xCh+ZHGoKLdHgP3V+tMKBrn3MLlotujQZKpyKZp4DgvT1Kr
W7OwYh8hIKopAWmPIbqcZS+wQ/d8N6y+rkvKUtsxtaP/kGMkpREnMdcrkOvpgPlADnpKMvSGuIot
PYl7V349nrFJ4kzsvWG7jzRvhDXViYMa6fUv+e75+nHGsy9hjG1RFLnWjwJk1jScN/N3cmd5g0/u
jXJnP3417+Pe/n/U5RZN/IwqY26ttG26rARVJ7j3MlKvKZ6I7IY56b6IEttyh1G/8GBwJjwWLd2M
LBMBIIUcJnUNsoBqyclK9EzkZEoeVKlKv/7amTJqWWP/Xd2dQaZzksnON+LWaElwRHrzvXMpoKN2
06PWc08VaSKGbbxFq+wgvxxFb/VqvWPeeoUKnd19iV7vHF9FT7HveNA1i9EJZBA5AVlHVKQzF++n
WZLkYkCjkw4pSoB1uR3e5QEXcIVLibnsyAdKbzmC0uQ5AxrsU5LcNnbi8eK7RXMx44hxpoaKjRx+
HA2n9kzeuk25U0kdEXQerv8CXAhHNyPFCJIy1m2ppWBJxxbD9tgepqO1QgMH/Ca5rqCLyRRQQvBP
U9cma+OtHFMwsgFhKvcHcwI8RH0voWB4uDVGUnhf5hpV1HoT786Hfs0JDBa1VNdldIuaqohcAGMU
A8S1QwfSjdduJydtSLXJnM/rDPKIMJZXtXxghJ5hCuWtv7J2KUEdIOMwQq/jh0LOGGFkfbLOmCpv
QaNyy09lK9kKz1Ut1dqgRP8cFSPjzWTJ57QBBY041T06eSDlgzusEu/6aS3HNDNCjJD7pVKrqQJC
5kqT0bs+5kiM2K8ymkBbp32mETIvVbqYPcS7CTYChQa8dRlvlQEOIgHiJfVWgJf3v7SIhK+Je5u+
5+Uuc/7uETonyJxmaKlKknfhcHr5CAYC/ELVQYW0X9fr4fb6eS7G/TPWmOO0ciT2zdiCI9KeI+ym
uvft+j8HJYWpmNFgjQUG2NWGWlrxK3kMsQcLqM7tLnAEjiYtpgnmhBi/k8VnuZlGHFv09ZK5ubep
gO6LPMGOo07LFt0AFLIkUnkwGI5GdAX7uV8MeEknx2B9Y9jP2QmDDdfvZtn0zcgw/HRKoDaxCTKt
RszQ1lJk6YuVfnpOPhs3e6kFou/32BXarYTtlxWSavef73fE1c2+gBqv2aOlm85ycNbwBTHCNOSR
a09amQRQWtc5Xb65GR0m0kVfXtmYVUkPNLRjz781HXXzmt71679o2p1zxNp0gJ/Eil+DUuEGx9C+
99cJ5id5YeVioPWHHzajOhVpHLdnUFEewpOOlFXliB4Xmn/ZMM3IMIZJDP0YW4tBxv+t3AB8dJX9
tlysQPGEu9QtD8g2cu6JOoofjmRGkHEkRVbWgZ6BYEezY8WhWQcrZXtES+lmx8Mc5Z0hYwTFROyl
NgAta50AS3UgmrtXX0QOSzwqjAHUIuxpNqgqywehRU0zIOKDcTCBrcU5uiU/r6uarAF7B1W37/nS
mSrl2tSlYpgNqHgFu+62vLFKJ0YFw1hJLrbZ+URHdWZn+nb49lfh2ow2i/RimBqmBVPQ9tKb8MYP
bzu3fRbpi9XnJsvotbAiMqfFyGTjG3lq1UjHFV/+Yefodr9CLRGYgoPboPvUuuOc61JsM6fHiOQo
Yv8lmrgHWmwL3JfIFWxxo93lu9THexL1oa/Ct3nTwIthiE7rpyheiiKi00vDWJl+1MYpNc33Bw8r
fFX7HjsxOxsd3Q9fAk92lqKrOTXG30RKlkhAbBxOqTMeS/QRrwK8kLbTyHPVS/o9J8R4nHMRxImu
58PJUSbn7MoEvSjrL9/VganJuTcqBz/kZHaCjGvBYpizFNXg6SXfGwARV9+VDAm/zuUJCI8nxrck
ehT2Ej28HWAuu2djF22atzVGV1tuMn/JmMyO73u0dq7jQSCN5QhSwVNQAQNdcLj1wsU84pwG814Y
6zCN0h40nnr7ZZcc3xQ0vTrRIzCmS2I/4HX9dP2mvnM/V25KZTR6CkygJHewHrub2k7cj4+KbADC
ooTuSXXi0W33trh7CJy1PRxsAGzfaZtPboKaKtS1j2DU3A+zRPEleouH0ksCO9gMI7HX68D7XHe8
ZrvFeGR+yIzvOVdn5dxOYHm0XwCjfKM7OmpOMcrMvOIrT2QYQ6L5aSNWFSglxImOSM5iwv2TV2Rd
2ML036R913LjyLLtFzEC3rzC04umJUoviG4ZEB4gHIGvv6t49h6BJTQr7p5RTMTMCxOZlZWVdiU8
cJUUR9AnhViWMiBaVyRJeeFxr6Xf9TYR7Oa1/aMYwgrx0l5EA71nHartweyWCK2dHoUGyJWVn5g8
wtFHUMalvl74XD3jI56t9WV1fuIdp/ldGu18/5KiRYIFdTeZ0xwzTVmYOG8vlRqBXmE9A1m/NMv3
jWnuWHxNPuyaCPQszJbIMi3btO8rscCCMywqPKp2NwdYAmvoYfq5GdGgRFfEUdjnCaGR/k5VDGzr
tmKt+F8LTNyv88hkhYWTKTzsSPmHKUp2eq1frlwIgtzbm2oIizhAvXC/3w9GaQaL1N3Oj2erDKxi
UR6+vF3+Z4caovnLBM5zawdokDIPO9g+liITPn9YgdFnUbY8ibVSSUoJj4biXpf9/LGlm6wnjLim
azTJOZfVtMDPCxcjcKXDAtuYdzvGaz554795uNme0SORtipfXjQQsdLSlKwLcJiglQxOpgSFKWeV
V3VZEgEpee+foFtP0xIssTielm+cYuadIdrmTre+CjP5tJgDgpNvxJgedTA+J+ZVK/pg6tRjAlmH
Q/uMOQNrvp/vVfPJfnlFus6UzcRb1G5vpJnhBVtgcnw85vvmydIKomLCC/PJgiirEvUdeeyXSqZ1
/fF0QivNAPx7wDIPHgaSroBPMVaG/TvCzFDrHpD4dr8CFBOBYsaQPusraMzDViibSkFZAUNKouKG
horR+c99ap4d3ZaeXMBpHLiXr8tb/G5esPHuq8PK7KG1WZ2pk72xI2nIlK/Q1Oe2KdsrpGGtsb3N
2MYLQFRLBj5lxpmAR8E2XcAJ4+8rWXfGtbVZouB/uucKuvsEAAuqEhkhpd7tLlLOreTX3XF2NpKV
sGhXqS1hRcUyXNW2joCgdgXM/LFydj8v2T1Z6gH3lUs7dDLIyoaPA9DmK81I2LvSfl4zkNEUmUNq
WlGAK3B/zVI1EnxORcWT9BXOgD+0uHCGuBG2aNr6ysxf7fqAmvXLYyX/+eDcE6VEyoliq/gqj4yx
W/6qHH97gFviPaYxJT9JkAQd/cOa9gO1EwsZuplSqkR+vR3bZ0t2MbOEydHHZCYcLbSjj+hQGpqk
dViVBeg0Zu2E6O67vPDYKFxgaREreXFrUb63Dfe0qMPi416N9By0ukW2OuqpsS1RfVStc2yL8xMu
xgKYhtidbTZLzawtZSFgCZSd7+ducLai3wMGAbFGPVzpduRb6q4DjJiM8XVYk7XFDNmJgj76WOqQ
m2ssJX2DerNoJPPSXmNJnWoLc8VYFK5vMo5hSqPGp0Ddlgs3yAmaI8hpE5u5xqZZJkM/47176VOO
rh81gz6TIH1yzh3GnwOgKajmbD0DTsv/f/7tnhjl75ZqX5677iY9sq186TtYclQxHNop0zaWGjEO
o4ccL02O5icQKde8i7Ihq0Q5fQdRjMfQvaDil+5/Pwm6uuvTW7V2G3zav7+q5fPj68eiQImpqbCm
NL6CArqw7cgqPI1AvFgsr23CEyfH8c0JJam+UdTLDPCqR9nZnhITT7OjvbbPqcN0lIm9+HltvilR
fk/gY0bhmtw42oZuBHwLeBqYdmY3lU5f0G9KRLaj0684LhL1EpQqOwJaGRzjzpAOCvBIMGIWWOWS
NUg5UXW4kyKdxevLtJAjHVJ8rnYlemvMTboNLPOxSkz4wPdUKIscnaW41RVUa2Qs0fpztrhXHzuI
0YKhWjHjIWNyRFlkbOQ9cz45LSBo2Fhq0X+QDmvvf5McIl8C/MNJAkcZU4WbBZWMnROIBN+CHd7n
AtNBMyvmDFaHxUSkBvGNSFGmtMuuahnzN1LIHGBO7/ziW5Ez2wQYQ3bTCi1fjAObVPkRRcpMVEog
BEWGqlc0v1p/4vV1MaBlJXCAxvaY0qS1GBGirIXqV1klxci0lvbpqhrYk5WYrC5mYgl+3N8RDdpS
zNpLGOnxFaXWU4LblCwY4mIxQRkIORcuql8gw7lMyAI8I56jesHq3JoA4bjXAso48OIgN7MGospO
FzRxvp0P68pENwy8DWB/LDiTx7KdC6DzCjTACB/SK5kPkRzNsV+VBv+BrZpP8Xwhz7uAcYiEvwcC
pkPchlfOeVlCW9bSYkCQix0yTEjHCazMO/bpEFe/1k2dSiDy3GbG+s03E/gsmKG01tqTL2GQgjPO
9maxNzDI6XLYbfKZuMxLzzjpm6EbGWiAgvpJrN8MmW5wa2B+Afqg8F7T+eaXmc8BFrhneeYTJJEB
AngaSsIqdpZRyqUn1wrbHBtMAg4A0zRrDIvlB4bXMWVhSAkJ/8gir3E0X+o1SEKfdECkaKvmrcJp
l3gLMMiU2Gfjy2fN2E0knFFewTAYQRIQMUNPPQhlnEmzPoMuLyts/EMwtUZvcGvBIQ1CbDrizdTK
XG2f1gYLrEqaMG13pKn3YSZkoZxJMKblV2vNkHq6rrTIIl9wOq9hy7GIwZhtSsD7m2dLNTtHeJIO
V/N3fLhupCUGXFdYOUY0L3ASV31ieE8TvYP3kqGeFUFuL3JKSk8EgYJH6BDja2S7A+aac9A29sbf
yHNWWXSiK4BQldGOApcKUzPUC5PJ1aXMQlgwERTJvux4gxnwwEbboAqsPnVx6IxsMbNkoLL1zJ7i
Cbfnjjr12sgpr14vPvLVnCu4wJThPXjx9nVRGOpb5uYvLJyUKX8EDzdptYAXLOkK1YQV+0Xb+BLY
lY3LnLcaF3GDIS9mQPkNHFbcIJA3jDKPksKT7caCDhsmU4b7kjTXNlZRZkDIpS4djNoLWH8UbS9L
AJ5uZm5h294OrZmGbb4CVvIX01Um8nvwATS7cCrzc03qHDViTx6eA6Dal/EaCbzNIisNEWg3G2Zv
OrlHNFGVQy8k2f/A8XSe6Doo6bkQNWTvhEVvA14AKavNEyqMwftjF2KiEKFIY0rUja5klYtCkieM
vSv6FRI8gYNTIjUnEjSL4JihN3IwgYhjz94iLPATAgMo16anHnn2XMeEs3H3MZRDc6mFuME0Lt5C
MG1hv5VtrMj6ttZUlnisdqys+tTzMGaecm6y9CJFWqaSs83x+L68tkiFWgwJs5iiNDjmUO1PMnKW
WKe1To2hMQEUEc3X2TyaXz4IKk+hWuFcdRsrM15lV7BsLTWZE2LCz6I1jhq5Z4BucQIv04BbM7/m
fDkMegw2nt609RuqlDoGKzaWAV+H+DsEpeIx8xOTfvc0KYtc+BHmDyLQ5HYy1IY/kMl0G5CpT2d0
63eYQ0Bfuc9sn5+UuczJGnqrMfBE4+NVnII0axn22NOCBWamvtiwAlsWBcqzGIoKyfzu3B9TL7J0
M9mY+sdj2U1ZPnXEA6U3PNf0OnchPBjiH/Pqss5mUvn/+X00TcAGjdwxP+Jyoe7BgUV24Bbb2ng1
/T+Pebi9fZQhwxIbDNELKlLN/M13GhFJSgIWoAn9sVoIrmTLoLSPV7r5qaDBpt0xrfXEsdzRoyzI
INWYh5mBnn4gCUwkFCs0eynzwO2w2VVFhz2Hau6RweWEuZZJ5yGaTzCtod08thGXAbbWnVHO7RHO
5s+N26xTuJrv1UrEiCIrlJl4j2Qs6wJeHuqbKqb47o9Nm4XYKOz3/TFA6+HZ6hgnNjEJotz9PiXB
hMdU4pDy/XG5XN9qFEilHJP3Y24ac+N91dqreGW8YgzAzOzF4bLOgOn8gVQEw3KIkzId8Umpf6SH
WGaM/SvoL1g73T4EmEZg6JurER32e7HC47TC1LBxCDMj3R6+tP3XUj9+LFlIm1MpkZE8NPqaqLM6
bq8pSjbc7vx0naf7dst76UeAjEXO4HnqMQZAGY9aGTwdYqfvz1aOtFBJe8j+4pBFsOvtMD9mzvG6
RJjkuvaqswo0ANXwdg76/OvjmaHGE64kIEV0YCRwMnY8345kpMaDWgwNP+TDLdO01NwZoMFmwDPN
jJmbA7Sblb+Ycu5kXoXfjPU3eI8Uynft4qEnCw8GmLh1C1dHN9rV5Sg8/9nmO8corZV6MV4v+/Tp
YvTzQ2ayALymBT76AErZJflal2lSDcfl6RoaAeYlnnp7/adwnNTch2Zp2Y1VlICrsxcCEIeAmrNF
4pLVondLHNNWciwHYtVGgq+kIVDEqhyOz8/rYvVWGX/63AwMd2a6aM4OnrADvcW+Q7JGI8I7wDh3
5jFQV+3K6T5WEIP8EuWG3n7b6s6fan015p+h6doR4qaLmR8OgMXcMa/5pDn7PgEapVBu4iYVdEJ7
edLct+jjTfo1wLLNAcvX2p31uvh9WHTe1wLA0q+A0fkVGcwAfurRwLZRoEpgEEoVbr0XI/EPkl5F
kTxA/LKjmFyCzurL4fiSCpjMrO0OECiHJjVUxqsxgfKACqUEiAUehViMLFCnHirdJUNel8d1mwnm
GXUlp1yna+x1iLazX8gDRcZCX2D4auF5jffsMW77hIEFIoqIWR1MW3EKDRggamGaBthcgQ6BtWSG
i9KCQf/aMZRrqqA4JkNDBZRafNHkAVwCgdVAoSF9u9jBKzv9P+HO3NGhsiK+nJz7tAOdmQfLud7+
uWJm0BxcG9prHHYe69JOuTbIXyO3TEyYDgD5+0srBkHZt6XMH9UMtvq8nbu4LQDMsRfm45P6mSFU
oR3oU8Y0tM79AEzUEkUowyaGo+ZURv+6Mgcm+s/P0OCeBGWIfa3Prt0lwSO3GJaGvVpsDj3jcZtQ
hHsalK0NynCYlSrYIKAqpTk3Vr1lM0Q1kZy4J0LdKSGEPT/XYGQ5M6TXDfKat71SLLM14RXc06Hc
/xmHymlegc7zWkQjW7ZnjbSwDp2yyX5f50VzIYde7frTQdlb/0qpbgyObJ6OVSPDkOP3K7hUmYF9
uofHBCZqjHcionPOodgiTdmCggzEo8gJzbPneR+sk2DIiU6+BsWQlq2Mg4h/678xlsxqDpvI7t6z
QV3zczRL6wGtCvBDgVnrQlQLaFVv7FjDjROAjveUiHs2OhI5yhHxSaA0bNenxjyd3s6mt83NP9u1
U6Db74p27C2e4R3joH4+BPd0qcvPFcGlksnl509vTy222Nl2ZPxi3Myf5pkQQdORjhgJ1pK6MFmk
1KF/ydGBhQwxDDM8OmN4fczJBHrFPRHq0gx6KcwqPrtZyl/7Ldmd5e33wbqprf1qFw+WXgACLyCw
MQzKDPYkKpg+A6/JvwigfF41eyTiVxXAM5zQxX4KiJTfr4wXO5+jf/8Xit/q61cwoBlTM0XmfZjI
8tzJ4JbCH2lRMRNU/cJB0M/ar2fsWzCcufGkmoDNfrE3Jktp/2II/zlXuhe90io9OGcgV2JJGLZj
d8ud9T+Zqm8S1A28SgpaX0l0bQHFPDdfAJYeSYwDnCiq3IuNunx6DVi8rsYBri3HcT6FJ/dpZZM+
0Mh8ZsFkMM+IunFX9ayqfQGhIbYdnK3D45Dci5d5K2RFsCQJq7JY/Xc//ex7/qjXt+WSS1fIEOKw
bBxTPz7W/79Yye8zot5duc3ErE8rcHSKN2uMJRyRUTTOXrHBagMGLfKp99HSPSuUKYlR8IuEHNKz
1ldMbEUOOrFMwz6EKHvpFusBmOjZvCdHGZU8kiqfk6AZy2VqWGsc13z+1JruZ+3t4V0uMIGgo+uM
9bD9xV/6R6R0z2rPVVKazcBmGpjy2wKqqKF6VXmM8uX0A/pNhvKbc+xmkDHHgZxDbnBzZWt5HTMF
/rNseCdCGq+pT/vwop+JvlsnpzJRYkdwiy3FWA53KFy0dLOCDhZTlMmQ+3MX92XZH5VfMqI5Z47V
xJLloucUWKEmS4TMo6KMh6jwtZrLUJEMmGFWsK5OC4zf7HaMo5qob97LkbIb/FkssDIYdKCGsBnI
h6Fc72LDnqcD7oY5aMR6T2XKaERqOegcwACPz9iA93Z7S46fxjsyUYipTCyVZmEvsJ4TmbIjOsCD
QiUAxdjA+sZ15eBN2TLeE5atlykDEvnIfTUFtONkobB2NObIrqHnH8MFS81m3eOJ7Mr9oVH2o4or
oeM1sLQEuTfQOzt77JN2XDtD0RL3+mv38cExtnNPmntB0JDPA4CtdAteR14AOjsr+PfQFLUx8hPA
Wx7bYGHyRo9+n9JEYClmvtziRovGM9qq3t62c2RssM6kwcigiTEw1o0mN/aH0R8RpFTxijEmng9B
kAAbYryfBPamo9msJRHkqj6iQylgIguc3DYQnIwFZ93LY7FNlMOgCyMuKM0rlEuqzpKb2CztNyYP
VvwCGHye/gR8eJbmTRrBETFK8Rq1r5R2lqJSkCBtgGQ5KzExbY++Kdz8nJGWBU0wy9UI7BTIIW1h
1j+JOULyADOHLNs3maIY0aLeqVbsgQTo42B0J9oWHrL+wM79YDkXjHtzy9mNOKqT/x6/eAhd2X18
/BPp5rvjv9nb0a8HFdc2CXGWn7FKl5TZ32LPOZbu3EWmdTWYnWVvNqmVOh6iPBZrE/nGe+rUK6Vq
fV0LOiS4RCfFME94DH1cMGsCdGCz+gOcEe/DO/zilsw+RYYi3izkiG09m2VxAMSlo7rV5jKymQzd
mPanR7pBXdoLP8ziOiecWUgiw/vcIuapkUHuLHPRe/9DwvhektQ1vrTAqQJYFUllAQ7Scf7P+Fm2
bC6s3WOdmc5ojXijbrGsZ5KaabjFMHy2avLuq7nY7epXBhnG9aJ7mS+ypBYxEWF4NbjXGpUGH5uw
TEFlBVoMQ04D23V6WScNiZSXFmfLnr/Ylqdf7Rt6Hln2j/VI0fWsa8jnfFoSUqnxXBr1ypFXeO1V
pGkxmW3HpwUzHJ7MpXyfFp0U7gG5BOAdnBayRYZVYWPe5aCvudaoWH2j017MiBR1natSaFI5wq1C
VEKCkk/AEMCpsE3va7ljjR9NJ6dG1KgHn9OiQZB9MGYhh792UhsF4fm+stzXhb3ojYOHsGH58Vgp
p/1PZIswOShpgP2mbL7QXpW64BFVigAC2RaH4xxxgzA3sO3Q9DBD8PXV3TJxDLLTj8A3WXLII3tV
nMVZoQk3sqfTFsOagP+z4Wyb2K0KZ9v80jujQKcQ56FcMmMYs4m6AjEu39Sp2CVsGjURLnWPjut6
FR3f1nPjaoL+cbNhjdX/5YZ806J0KBLjOpAH0Fo+A2qc1PtDbJl3sb57BdtpwyF+LNq/KO03QUqN
ykDCKiMS1JJIEGYTuEKK5SIvtVM2DFpM7aFcRjHVK0VRyWvLuSc0AK+Jk+o7L669+W3DS7Utj8Ed
+cWfzuM3d9Q71GptFF2JV4wX1kihMqhhu78vLhPv7y9v+Tcl6gUqU64qihlM23P9rhoibsfczbwB
HvgLADoH7KrFvDeDvb88s99EqadIPVf/SXJWdm0tzyjVayvDRWN8Y5of8nwXWB/PTJwJooJ/lyk6
ie4vY12fpVYnPubFsrBZbq16W3QQVdbVbRj8/cU7/y9/Kkebm7OapimJMd70rW/NDQm5cPMW6bJa
LUQiqkdcUSamDjvMRZ1JUGg51pa4zvvUdcLlG5KPyIyAv9XK9njTPHgWABK80Nolv1iprems3T+m
RqXHcGDS1fSi3t5iNNkcQwN5EmNYIK5nypbI7hHDlKVpZyr2N1yIwmKMCV3ZmYfAV9swXgyFRYay
L5oYiN2lAxktNvQzWlVPvSm+p1iml4T4P9InD7e7MuaZhs+Yv7vu6nWxQLxysG1jfnZ86/39Bf2Q
J3Q56bt8ZX74CGYXCxthbZOzwujpxNHoACgTNVP8KvJJ1tkCHkYxx0jEDG7DjmGWpn27b72mzFKI
lu2rT5IBOfrzzdkb55g7jzXbTizOowOmLJLKZ7kWkNB2mJeWbxCQosdsTCdSRsKizE8bCLVQXcFG
bCCptzuhV4OAXuzRJ2zUuKob2wyfgAlz2C2Z8FLTXus/IqTLpVEh+zpHIrc1qFambnPv5iKoGc4x
w6yrN30ZeR6xVsXRleSKgMhCfCx4q25LQBLsi3nABBmrtMIw6SpdPs37KyLSCKmw5VtJ5jbgYO2f
gKZvCMbXAhieh4gRA7NU/lY2HrHYFNczN9xqdMrC7wx+Bzsgd4g3rMfqwiREWZz6zBV9TcLd3PVf
8dwDrtM7MBXjsa+o0g2uEXeNNfEKxXheFhiY1Dfca3hIzN3NN3zM0USb2NgzxKjJ/VPYzoQglGdE
O57Xax5PfgoQPhfbUzzUbA+mJ2K5L0OKjHeK7lGKZa3j9QxCXJ6xKhSrb4LjjmWeHntNgPa9ZysA
NGONdQ6k9BZiKeRlm56+yheAuCKkYOJW3RZZPbBTNw91pH/nWuwyPoPGXx3rbYk2/PX2ON+H689j
st2jZ6gXjc9PwzArNFkCdkBfLQ/xofc8lmQZrrBKJ8+iCtFpRq7exVqe3rbO8alNcY5I/ajzxGQ4
w6zbcIsERmz3YjgkJWF75jnF2fA9wM8QUCnGYTJeATp/JodRIAOMlURsChbTrbXCGBKLY2jlXxKP
/5hjOpEWNf5/CiEO9pigwK2be8P8vUBtHXeP5YIy7sAtNB6Jbgj+a0iWa1Sg/SegSzy+2CzH83bx
RxTaGlmeSsEt610LCaXtPHLq5TusPmn1ZTW9MiwWnY27JoU8aFdoQrj4LNmYvywNoJwNuUjFoCS1
bQt9rOQ5QR+ta5OTQUXs+V8KjjId52vS4bUELxhbejsin4k18rfywzL9w0onMRijM2RZG/Ncy4PW
svsSXi+bL8bVmRjSvTPvdGasacIkyojvmv5eo/c2Nt25s5ZcB/qwD1zUZo2NjW53rKlH9xFDBZnE
qYCkmKE39lKBu9w+IZd/fHOspbTmS6szh8L2m522NfsXa+d9HZJ1lMN2LP+liaJzZ3UTKYOGNgLY
DguQZnBV0QuR4I/B63SR8duRvI1AjK7bJRN5LNchJxn+Ro+VagontHQxqLDUhYpEEFpF+ZUEk2Vu
Fp5i5Me+Z5BgGCaR8gf6s6qFXIyeDoTG4UJ1PZapYOSiVHorJJ/pkRxUoHBapxvOfDMKJIYAp+fO
5oybzLBKdH9YI0p1o7Sg1JnAjV0FRuzu3afNZY+yNoMU/zhSucXmo+MP4ibuOtj0o2V1ijGgwdr4
jXTimeHpMhRAohIXyaxs6nAAR4jocgBRIWKQGFVeRooLgF73rpM44wot6ZGp7EyMolpb7CsJjE8E
tQYGdDZYaI8afQUMfhbE4nTcIAJ+X8d6S0G7Kc5IhkLA+2pA3nnde3Zi+6hYn8iW2Chpk5RFg8Hr
x4c26SOO6FG3yb/OzlWU4cxkY3n19F/xn8e/Px15jQhQd6nGmssEM1zQdMxAOG9/EHmhJJcYxusG
Bavd8n/TwhFB6p3MRDXWGp9I0JjPXd9BS5Hh2/3+MV+T12pEhXogtSLNrnlIfOvBArIDy2RPZhZG
P08s1EgNzkGSnPWSXCVlF7qJccvLM6wcS9doRxl4rP/x2E9LzNWTzvFPxMQr82J6B6RnWDxNhvrf
PNGecjeI2rkjKerz6g+ORsUWpKWC+Vzd4l8rVjls0oSPiAn3ApQ5PROE/yNmrROHe/csFj+T5m5E
gqonJEqs6+Et1SiZ/P4FqXZEiSwfeQJWEM7LiIp0z0iTtFUaipBaYr0BDPvzioF1ww7n6G8JCvux
UjOJUdagDLq+FzUQs06nyyo1lp0poW3SkV45bVvOvapxGBTJ5/+IGkfs0eahzAQAX4AiWRaXuwZS
tAaqFp48Z2k767gouwDAevizpNsVlWxMsaBfyJVR912hYoHYUJ93GMN7fswdSwkpIzFDZ0WW1+QW
SxdjFmMwg1n3YcmPMhRiqBetTpQwm4fr61I3r2iu/SLOXYR/GSo/nSj5Pi3aVW+Gq1LqOqg9r5Fc
hwiB+mTtgSOAP5R/yPAqIC4bA6siGaKcrpOOSFMvcizEs6jXoShYTYmEMzZtIVnZmfqh2AZG//Te
Oe1iWIjrIIYL7XmPD3K6WWBEnTYncZm3KWnmXL6ln5UjQ0N3mv3MHLNmKCntqktDHwj5AAGLhg8Q
yg0W6gqrhXcIWRnR6SzJiCPKroRCrXeRRHRzTXrngP0Y4y4sUNwCWC1DepMe24gWZVakVExl7gwf
4GKdGhu1JjzMtQFYVMyQoQ7DoMa4dT+89zzAWiFi+i30Bf4J4LjN96hGoH6PBXBM+8x4qWlPXlZk
f1b3oNaY69IIbN4FPDTj3k3Xk0YCpAyJCoaakqSvm0WyAlDpl7iUUyPAtt4NEKi/mD4UiynKqlwb
n+NCFfRus6OJpb/Nnh6fEssvpL34IRYJUyDhbFMbmabWeEf/q2ZskG/deeLxMTmGTtD+vKYBK1n0
CUOAauY3maHsWZ4065DoiY0m7HqhJkJDC5qx/yR9+jbCBHt3YTya5Lo8eDNppOFc0StVLUBojb1I
83D7WFSsX6cMQxGJgqiRrPFSAQJRNX/86yxLesOuHXm2iaAXWSXg5xuzW1hXsmvufViUc3PJctGn
rY6CSErSyTYzymaHMtqUyggxnPbZWFijDfRV1r4S4jP8PIlvEpQL6M8UIdcykHD4pfCUGALTvLCY
oE6jGjAMm/rwWtAPvF43b5ElFrbw0mNrJvYYoCUJ+SLGCU2/Qd9MUdZa0+LuIvYgKbwlWE61erJf
F6b3mMh07CFxHAGgAtQVPYTBD9qZb4uG+H0pNoKu4Y+haaU2MByEITk8Qwz/YdIAjOhR7gPfiWlN
5gCPwzs2H5viAnbzMUvTL+qIBKVv4qUNy1ZvyVFhqB29XFsMEsyRbUS+DQ9rzCoJTHtjQOQWdVEH
PJpOEZSrXsoHgrLUmKkRVsbgEXAD4pW9nS0tXPrviwMGGEInW4vRcsfqIptUzRF5Svl7xc/a5gzy
22AHFwUQ848FOp2EGRGgdH92VrSW94FaJRrn1fpsbp3Ian7NjT33gXa8q3vAZFLyi5WCmc5ijshS
+g9hq0E/KNfj1RqM9Ffootm1quHVMvibVMkRHeU+ssv064xLNWyeeH5WcWqa1W/Ll8ciZPJCBT2k
z69WS/CytPzFLEAPCmrP8usHgww5iR92cMQKUZWRUcd2o8tZIls7yn0IeOX9rZEQdaNDz2KI6PQj
SkSoI0qoGXWJmoKhqAVwTV2ZhhN/Bm4gz1mh1a1e83dSAt0gJcjauVQGqN8SnZnKZywAoU4K3UuA
7Hl+NoC1THD5zg63+bB2aoTB5aXMUJFpn+IfwQp051QW1lXV82QdipUUhoEuu8zI9ocDEyCboSkC
RxmTIm6HWPexrGNZtEuUr1LYDk+d7/6VpvzEXBDr85BFRKhrzixeq3CTABujV5Gi8221YIWNkw/0
SH7UHdM71Vc6CRhx6VcYG+HTImC9ZNNmf0SCumIBNn+pVYQjwswpMF7iJV4yA6jL6uK3aB8s5sAO
iyXqrsVyFnBqQiRodb+xoIpkhzvral8Mz2Tca4FFi7ptbQCUZy0ErWeLAJPmNsCKrXyzfmsGUzsY
+Xy1KuzGUbbyBYPt2L/MeFMZ9G9KO7rt4UVJ5aaCUmZW/Wdjwwo/VkcWg3RfUJOWRafHxAafTv5i
HtowX44wR92KRPhW7i29heJ4psWM9InmPbAudIPQFfh9Ya6T5Tjr4mN+NY7NZ2A4hedLJtACPfn4
mNNpv/tbTen2IGwDRZfL9UYvNzr7DCDXeKU4GbJEDEqP3zWBLmEUoYylPw2UhrglvYn9RavCe08M
0vW5+Z1je5rFcO6mmzBGzFFPdp4reSGFuOa5/Sx91YsiMRbMOZ/H/o5wS56OlDHRw6qRBvg7mI6e
vUvmdZG2WCr2WHqT0deIE8qaXFttKCJyu5391+NfZmoAdZm1cpZnbY3vP5/hbBgu7AYagZBgYk1Q
MFSbris04uV6jYmg4t/RYfj972wCXUYQMyUUuR4SWvuuozopw+YxTplutNHUuAwlIiU0gcUoML8C
oerxQTCOmO6xkfsZHxQ5GPDnGAWoGJstGVEBkITvPSS+bdpe7YiantbdgrTm1qssdKrEBMwa+g53
B9O0Xzd7t5BZN38ycvxWXrrdBgDWgi7X5OYvTtoOHnvRWR+sgcXp0HFEhajf6B5KRYtZoBQMAkiR
d97IFLoL3ESk8YGUbDLbyYi8Hhjq2xMyIgd8h7ALYyLPxLrUhikYkCOyliiQMd09lgCJco5o8bMA
Qzkz2LHmYmCvV3oovOh58A9nVuzBspj0kt54ptSXhtiZi1OtfQTdF5eNFjCZRvw+KbpcIPC5H4gN
RNcDovulXJetYWLNHMv6M64s3d+TXStBawTEBN1irZjaU2y2qCNhuKe3ILml+MRsdmT55fQEHBeL
XJJKIKl6yFzaBlrbPRObJFntQ9NgTyMRUkG2LnMRFuLinDrZyrGAaXP4kD9Q2CH1KpZvzjBMdPuO
3IncUNbQvhiFlfC5xT6H1moBQt8DiOtiaPXC5pzHtvDmDDy4XSL1csdhnAd+AppiA4SHfWK818DT
AT4M49Vg8UYZjbwRBWkWAY5br43QNyqWUZ9uNZTRzQB0UU2X6JGPMmzbTNAJCDTGBjNnto/XryY2
BiwOoWMxQfKm0+cjcpSVb9Rca7D1jiS0yXjZLl4etbn0HmLJhW55i8jwDt6O8TT+5bC+eaQOqyk4
Xk8JNvOwXTpzZ2YOeyz4+2JaeKLUP5Ximw51WFWftmI7I7JcAkFxO/ct9A8T2KALcP4BdsYkSILb
RwQpr6sG3mBx9kHwgrY8MgyFaT2CckhcVrwreFYwW20xVH86uPnmkjL2HAZUGlGDSj4vQdJZdx22
tDz5B8HijCQwd+WStXPmL1b/myTlApZcWZ87DgcIFJDK0J5WBI8MSEwMzqafzH/I0GHbGbBnw4VE
AM/Jat2bg4O8Rb7uQ7KgijkbyFCWG8+jN1OvZqIsRFgAKh4c5y07Sr/j2PCd33ljM/hiXTo6Zgti
rs4kAqOPIZJgKTsO5pC9ubFAzfvwa9PMRXgGrDYTousPVJOO22YF70taDi1JVcvH4rJzyOCKZbno
eE31sbRMbYkpwZYewThJLiqMz53mKg7SuhbjlWHpBmVDcj0OOhSBYIiXmPsKXx6r3u2tfyQuynS0
vhhksXwzUdZJWGD/GtbT/CG4SFeMH4RmjVnjVTpHj0kCjCQrcZlbkpnypIxJUUtFGF/BYbFKN38y
CzakWq1eVngOPFZ752SsrWIFLKY7sCKHdvZLLOgRiiJCn2IFkKnMTrHSmkAoPpbqZBOzrGC7KTAG
sVWBxpPGqHh5VnoyzmzBbrR/chO4T7DJ+uZTsZ7Quho4zTJwlM1HAKRIzWaUpKbuwJg8daiZXGqo
gYA8NuLk6No5fzL4m7IhYwLUkfF+2A/lGdWh5dr543wq89ojzZ4oe2VQkI/nmfOY4GS2dUyQsv28
mmZKl6JWBICXpWQXXvjksXYekt+gr8KYBmXsr9da0rkQNE4nx7oC2CcqGZHsZEphRIIGmY7rSxeJ
5GCwq/4QvZTvqN0HlfnBXHE19VaOCZHAaWTk24ZvtZDM06OF3V/41hOaRxJjRfxET7GfH58OQ93o
XbfatbmK4RXEKhvztDbLok8GD9h1KQtIDaP2SWcw+KDhgdfLkRK4ipFZvjY0IFZdwMtuVmArKys9
NqUIY3rE+xkLT0CLbxeCnhga0UtinHcZACUfy2yyWDcmQq7YiEjAX7prK4DIxTkt4UE19lv2GtrC
a6Ub4byWkRHvwNuX53NYG1kyJ/dv6Tda3ccfQB6e0Qd0QR0q8myAkYiR81j/KV0DoRnvGoPteTyj
fYV5htQzVnUzGVl/sAti9toCKLZyJAm1HlwyrN+k261KAuqOvKKKgkbC7BFnosDPhrIj5wfGTvx/
jGC0MfoXls24heQ/pDiiRV20Hs3nqV+B1vMSSx3fiifVi7bXwKisC3CurINvo0HsYCoOANbw0DCT
rNOCHX0ApaxxjBGnjscHWKc3HwBy8Po9eKgqyw+ZuuRjoVL6qgRpLqYF6CwBzlG8BIfH92Hyzo3Y
oLQxj2dX/3rBzyeIXbh5Y9nehQmOO5VfGfNAKWFzznOgHfCQFTqB3uZG6LamZK1eMow7mo3BzzuG
8zaZjhhTJFIdqeIQ5Hnp56BIUgQnx5nZlWMcDsz5GBZn1IN8DaVOwO4EgsGDgVwdVMyFtH98RJOv
15gZ6hGW1P7KJ8glE68GM3VYLygZwgvDME66g2Mq1DPcFfwQoLgMKgU6VweoA1b1Lv8fa1/W3Kiy
bP2LiGAeXotRkmVZg23ZL0S73WYUAgQI+PXfKt27t+lqjupGn++87BPREU5lkbkqK4eVvvu8DCKP
BxXUO/5wX8RoaKgxTYyQMML0c4EZHE2BsIZuH3AlVAUDACLn5Khh3RHDJvas0EpVUVIhhva6HHvH
eFQJOo9RuPqr4/vWiE3uXfpcC83RoBp568LpV2NtP9kkRpj72f8ferbn0XYikAGgKJYzWYtkOvqD
8aLjh+KoTo6uxC+earMtzcZEEgNBp1zEAtgMpwhXQgYgfrpg7HxEe8HqSURZF/ia7MUV5H7qLs+R
OYbC5vrOZnkxsdcb3ORO+DT6D/tl8KUtTJv3+eh9cc9SGIgCdbeVjR3krK5L67YkeNxK9lZDO9t9
m5wPQCanyUBTksjZpbJwmi8ZcudovvJ6zLpZtu/7j/C1r23Ao37mmgqDUqXenPsqg6k4taPdmr56
T3HkRfEiO0veSc5C4kQ/Bq2UWI7MuIEjOB0dNFcez0dBA8pzm395zs1giDrqVZGawHgRiYBuITzm
q8vPx68r8okVd70I77OpTHDTCVKZnnqcYfWuvGImSFVI45JnFwsoc/w/NKGYqr9F8htQU3GztrPX
9Pehsn3BZZ+qiVRD+svFxQrB6NFbt75yIlVCxu2b+Lp94XWlzt86E5EMvoTgbCxEiUL08QzQ3L0B
Nb/An//C/ZAcH2f7hPMT5giri4ajdSkvZtkQwVVfg8/7jjcbSKHJFsvoFOxrFRm/Q8RqmqNsol3U
Hx8D/jzfvBbff59xsqwRZb3T8fcr1wEjLqX/b73BwfDgfT3mI8+JIoyDJRjf70ILgtCZbDvZLlpG
61G09ZbU6y3K5I/aoef0Wv8HBPlWjvE1o6vzVFIgUwOdMBFd7LdDxfanSZZxRT4/uaPgc+9oQ1dg
X6KEczOZw1Sz69CF1CSwoVr4KDanZw3N8A3yls1ziS2k11f+nBzV4Y8rQLdME23YSFTdqKUmMaOM
XvLGCpORTsCD0VggWhBLtrzoa6z8GEjmBdvclkWb8zlVjljGz+J67KxETkeEkDB+KbVfn+2gXQUK
FzE1elHf05C5yJUG20XkFKIc/f1MFK9wsE7B26Gz/fUXqpFP7usbXR8dkuflcok2wSN9cyC2QKno
8xMsWPbjGx45WyAA51Kct6/J2dNDmpx9hOx4Zp7xy9ZKoAFqHrHzCxwHvFXNXDnMNd+KIKgS6TeG
auvzWlZItLBL+0t5Oq90l/NlZy+oiVIM4lzVTq/kHEohJDxijwte+Y8SDjC3eb3As3RyWEL1r+0y
/hKOcWfqAxUF/hDTPypg2Y8yN3wIKCdKENigBW2IfsV0NuazacCGVTnoyW9XeChzE0ezUDv5NSxC
GXGk5WKGU3bex5XSepZ9u5fjZzUi3DGTWwx4z6wZcGoEo5FkBeJoSXN0Ym+xW8Qbs7CRrkpSJwAo
hrYpByWoBGDG+yXdobN94YWqs3f0t9ZsklG8KrGUJbAtfIKr+469o174oPgYiUYxkG4m+vy7981E
JI1qJ24zXlJzyAdoHmbEq5ZiSgQEB76bYP9AoL213NI758uyKccojDEjIUDgSvURFUgnFCiW4irB
Th2QDHzy0jzz7/iJggxiqWmdymNH5aG3Od0PmyAADSIHfTjAbzDgk5VJf9YMCEG18QTyRdQ0uYlh
DvQaDPAghy6nbRPRTZcrz/I00XZxkYExk0dkwIM4g0GdVsDdKVygzQsCRWyJ6EkEZnE6qcw5tlv+
947fGQzonK5Gh57UkJbZr3b6YGCYBKiDVKr0KIL0+LL42qLGEtq6yw0ZOZemwSCMFrYXUahxnBnW
DzjJVtnRYTnMDNiFQP47GDcYeElVPYJjU1k1WR3XcmGLnyXq0VjKSDTn7x5r3ybPZlHLomiMIqOX
9PvFz56jNajr9uDcuRLhgZeGmQ+z/r02TAY/kiI+ldczIGsNzPI+CjxFixXYIZN9sPrLCHmiGRPp
YJByyARQotCOv3gz4q2LE+RN+/Ds32Qgo+8t2TxHFIadbNsbKFigm9DBQ57Hp8+VxOBGe5VNua1h
/5iLueX/QFrzgCz+iovzs2+Lyckx6GFkUaakajyi0oNGE/AJUfpixC28BhMe3poMeMhFmQupAltf
HS/rjhRBSUAiI3OHUGdbFCYBCxvgh+q5KE4dzm7w4zNBMJa4gmtYdvhQNKQcnLImOrk8IFr6XMXJ
o9XZ97361vl2B7xMBkEEwzqH6QAzQRYGc326rawEUBE4iQvuq0VY2SFoYr0ruijlxI1sM8CNGiGW
oO8dPr0N15YYkGkl+ZTpFbx+WHpeZVsDtg2DlVZYoHSBPXH3lZ/P9X7bE7uTNRux5VkRYU/IHK6x
AmcBbtz17tUk2MZkLT450qjRsEdtqlggoCumjCXwjPVWrax1o5EjHFSc81rBdJcfJJvC/kzXn3jm
cKTN+cpUGmPCI7Jr586CNMyCkMJJ7NcB0Qn3hTqXMJyKYS6/MT93aOE43YIGgWRg0guGD17xZ9Ys
plIYKy3iIimu2i3+QTd8AuIt0HqjzMStXM92K08lMQY4VKmUdSH0qVG3a0YsscIwsk27AvF++MKb
xcICRd63mnshTYTeftQkfs21IhxijX6ro9OJdKV7TMnt8ED65BkhTxRz1WnmWIAXA6Jo1vXoWEhf
XMnlqJ4g7eUzP/53Vsi25xsSshc1/XChH++VkegnFFxpGSDlkS7MthJND5G58GrwR0fmBZoNfoXB
p5WHcVATOwPQGBgRzXIqtJzb4oqKNxYG+nHDWzaWSwoyGw9OfwhzH2ax3MUN9Txn7TQNgXQsXsb/
vpAzQGb084UTgM52p5iqaeF1p2FvN0scG58ELRFKbG9XMPYKa/2HHofzLenv/hO/vsUwrhFZTSuY
XQH8wkQSpqTBcfZM6yy8aIwjh/UGVRqlxqQuiHdItI2w6CUBQx3Bwd1XaPbynZzb7UNO3M6IUamP
FCiEe9ej9Dh90INBG9k8eucgLbDiJV9npw+nIilqT0SWGjYAmTlEogsY/CPva8U7LbV1uxBRIktw
rzr3dZxtIZ0KZLxC6TrBvF6pjvmmAgFtsB18jgje96L/PtHpOqhj3rYldDqOD1lFrG2KaIk2WTqf
vP0r0vwl+q8RsjMruapnotjB1l+OgCxHR6kenDQBxuU5WlFrvmPtt3HjiVaaKUa6nFT0/eiI9ia2
zxWpA/VgLL/2xhvddPl/2HXJ0465TQVN1kG+A6Hj5gVM+DTFnDrlKnvIDiDD4PUJztIHT42DuVaj
5pwUuUSt8eh1+zR0EOZh2RGKta+fX19cyvP5kOT72zEAIl4ilIZViKMkEkcHsWZg2NcDF0BmYxJT
kcElbSHeEhmDHC6nXq9VE6lkUE5dt5qrLe1U9nKf+/6e1WgiiQnpWjlTIxNK4QC11xTTRpg0EhYY
LudA1VwVSkO7qKQa6D8zsXzvdx+T41PRhI0KN1b9Q/lh7a5vdYV+nlX0cd/u5wp8v0liAoS+1gWh
MDVIWh033sehed1Z7q+fBC990H/n9pVo3Mh4xtcwMyOJkmnptLjCfLBQjM/VObLGg45czYtAznZ1
tU0woLqV87wv16X/v4OPnzzwmov3UAOTQDdjKKqIDr/fDzYZhpOUqWeR9oiHywNd2EveBufxB/Yn
cAnZbnxgDKj8Jo2B/6gssF+8b8VbivaMZU7w8B+WdyEfEUm9HchH8tu2trcf9aPpYT6utEGaEazw
1Lr/meeeProMxWVQB0iGfjODCbwlnVa2xTUWUT1brWW3UlGhRlQtQmLwZS3oChuORAomjO6/SWQ+
ciMOSd9j6cEhf0LF1jBAkol0MJqRhtct4uoXfqJlJtb9TSLjnUMnpNEYpiItRa4VJzxQuiqkW7jr
Wuciid8kUVyfnGaRn0Yws2awog752c04OvLna2C3gXX4xD0oU1Y4G22cvFtKnbkwdFmSLbCcgJcH
Jvy74PosK3jm5TAojfReByMeH8CB4mJ5t0FwQ6Y2rY4iK4O2+so330yU6z/yV8u3096+rgKsCQGP
sR2/lDv7tNk7HS9tONeL/tsvZD5CF5+uNZYJ4Re2SxQmQPK/hr2Ntd+4IHjD0djENh9OKtHolkLz
AzR6Ha8hfQ4+f/sRzPepMjU7xSKOCRzEGsGkK2oSnklSbrhFz/sPI598D+YCT9PIOtdWAW3x6u72
8tvp4D5/VR+85/1cpes3jZir+zqOCO1iaNQuHSewGrBFo1obbtcrjSgkxhRg6WVrC+3+iGh9LKVd
Y8MDDEJ4MbLA5laN5x49v/0e5m6XM9zEekc/s+N8qG/jh+4URAJFYUM6zAfSnNEqtDgJnLk331Qq
240iXEL5kktU6mo9PCZbuQKXW+w8qQs/euiRJsBOo9gdCCj30Vd3WX1GzrBqP3jQNgs031+dbUtJ
jSjuLRM/Y0AREVkQ7LAPvR77KbGG/ZMDozRgv2NhLE3aNTrnlp5XIu5nuHuYOt0uQGKCOxU2j2kT
pZiXg9zGai20N0Ee0uK5QqQIafHeFjBngUkLG8pFBXdL0+2w7inIQFoGBh3x3JVQ8EwGN1ue7TGI
yMfGi0uioSfmMc/J2UGQWvr7Ze/bjyDasdsEHEYUYemjHiV7085e/6Z49Zu1MVBWXs6jFevwOeDp
EdUrDERhKxn/3pqJKn+Tw4DIubTUTgxxAkgHibaQeOqnmqCBcjx7PMvl3B8qAyOYj8sLyaCH7dCl
h26E4fIH+qBqg9jngdY8DCuKLlqmJGuGyChm9FIItWBSL54TpgQJBBH9rvST/Y2TTAQxal2V/mrF
l5qqRe++bNl6bzGA8r6YuY5QRE7f+jCgh2Rao4UhxLR243jDo7IKQVb3QH4uALoFCZr17VGfr7l5
hFkT+ZbMjmymqhl1XQvJPXYtvWKLevSZkrG3c/gmd7fT7KU2EcbEyK0OTgXJokgguxc7AaSH8EBs
ZNlzC90zT7fpid4saBJI5WUXY10E9FLIeiWh+Vpz32qf97bnnR4DbZoRappaQoqwQeDxhqlatIKg
M4FzPc1le37ThoUyqwajJbV33bAd+VfogB9YLTHt2i4EJ/ikXSDJZru9b5VzjXG/SWVgypSLKr8m
9Aw7O9+YD60nH5tHp3z+EpzP2OfuxJ3Lzv8mkImuTuZJqksDAjHcLjmXdduS/Vf7ARDh7jKWZgFr
YosMhFwuhWieNCoLm27eK+ItIpKDvGvPTZ3NEcr9phYDIuKYonH+BFGl03h0dWJS2RhQtYhuZ66w
OyWr0a63X+NzsC/8L4N21XDgmUr44yqcKMvgC7amxJZF7Yc+0c62/vOF15w19/6dKnn794nDmWBz
OFUNRLT2ba0oHqLCiBHprwB8gPYnjzJlPqpASsbEo1OUJJNxiVOmCZcr5isO+rIuyXV9/pWtT88/
42DZZM6+3eA5uKK1Ps5JzjvFRC7jFL3RplLZQG78sDrWB+RqlCXe+PYe/XUcB5zJZujyRBTjDmLU
18lFgKiM5AfpEZXw/SfHxWcReSKC8YIsjOrSNCGidNab7tVwMd61D3Kfl0qbf71NBDE+YFZirrXq
gEd7HSBndyLZFwommDWj7XWyW5tE2tVu62QH1y0xy+wJ2ytewOSZ1+475wqKpIuGApvBrhUmAZYY
sRhq+kjzNGVmKxVxuNEJPTTW2xRZxkNFwn9Ulhr8kmXRRWxM6m3eLuzcEP2utW9/ba/oz8DYKucb
8sQxR6to53QYzhCXEef9fSQbH2y6OXl8DrjNNLOvs6lqDJAIg4BL/EJVw/NwfdwcPND3+mGggikD
eWVu/DX7tb6Pkn2X5ciJmlr+P0ep2/0JwRAeoYfI791lAo6pmJdmuD177nw89gmWK+GYZpEB/06I
8pGNS0FyEyyAXpqrpetjJO0XeQjJ45JQthpdX24dZLk+9R3otX5EYLlwOF93DgQmJ84+02SzFiqJ
nrh4cuvLyvd3MfhIf77ZA7oEv+xG9v5q8FSfymTCGmFQUi2/4AxWx2OM/Cl5fVzKQchdKD4XpE3l
MFhqKHoUoR0MvniICF215FqpvfB9gn5lAWG9nf4CqlZcBpa5u1+R0T0hSTRzqTP6dSicYTNBiOeD
AO5WcgSdGGbmzj3pKxt1BN4nnIsSp+IoCE+uxlOH++JygTiENd1Dn9ppYG9DDEMt7tvKvLN8q8Uc
Z2icz92Fmoqx26ObDnOH9//+7N03VYS5kOQwT0ClJEARp5fteC/5+nGpfmC9dRBtuCNCs1HvVBxz
OUWNrKcmdX7svswdp1SDwYtsd/DeqsWyeQ+4Q8hzHHow/O8TZKD0lF5N9PNDQVRVCwcLRrDlhJIB
+k+UndympdwrMd2W6C7vbOd94Vs0g6yDnEWymcfS4WXwcUFiPVx2JTrP9DkmwvZU12fzopxLHGmz
vzqgOEA1nPMmmn3LTs7QoIpOrL26XMthxCIJhBSUhBAUyjYdyduZD6AgwPavH3tsZP3kfru5AvX0
27Gt1EqXDD02ZuMAndYV8OWQYvJ5gfRcpfM3KQx0FKOs1V0BC3lx3vOUYB1r9CSSZ5Gg0B85dP8O
L+Ckf/HPC+lfw2BrWr3Zl0pt4TzbmkgkXIwn2liAdDcKhF+cjzebWFHAzI8igIo2EJbwJR1rveq1
k3RoB9sRnyVaXHk8P9mmxyNmm2uN1KeiGDDpmkbudCuX6CXjiNEiweid226Wg+Ry+6JmEXiiFoMk
ppw3YOgvYBtHJ3PrQLEdMFJxwvXZOGwihAEP/dpf5UsLIY5ZEfGnHuxPrxwApjfFH7YwEcGARKeW
Y57V+DxX2EIQuYcLqWxzYbxL9rLRuQQit0j1jjzWl4sCdPgKEnuH1cXFpHLZwZ3pwGsbkZfQRyc8
KT52O5QcndTTwA6kH5IjJo0WS7da6GfSLhDwcjs3ZpHy+xBYR9dPRdlqQyodSpNk12AcbWRdBvKl
nzj3Kc9EDcbZrUqDjQow0UJ2YgvDh0G8DZbPy6okXDoz+unuHTUTJGh5a5ySAUdNUwTr9SIFf1RH
/IeHt+WSS3w31+k1dT52fCIRxhOympC27hOCNXaprR7DVx4r1+wjXdEMBc90UBPoMusSbdQobXqG
vdrRo+JUfrhQdkXQ71S6T7PG+w5VFWTZlc+M6M/3nWX+IpoIZ5wlSTs9VItKQvgAxtj1Rrc3CDN3
DdI8tdvbtIYbOOrur/D6WyzLkVDmUtVg0Y100MqgCB7tPrLVFYrvdG/AX5UJJwd8q2tNLts+lBol
xN5zVBJe1p13JtisY3UOUuErLnfVrIXqKvItoBxDawdznpoC7oBwqClge7Kr23j77bBT+7JY7r/A
PXn/683fRN/S2GNM5LBsT8NFQp6Flm6iZf9BBxmz0kG1mSNrFrknspiQxTpZ5agp0Gy9TiNHv7qq
jFbLyntu3vcZNj74vKtitmsCU9P/nCXLI5vWYaGNNbRTSOcVsv2wBGOo27uyhTqG8znu72vI+XS3
dpKJmaR1GZ5H5SodvKtfBKq3FzmLc7mfi4Gv5JSNQn6FhFpwhqcGlJ0ZlmMsVrzZsnlMnpwc88gp
4lRV2gIn5yBjlbgoJWJYDj3VfL5pCk5/IPJEEhOgNBdMuGuXXkJe5ejQJ+JBIofq+WwvzAf/h21n
m2Cfu3uEfbxujHncnIhm45VWu2bytYGSq/f1u3cYKoIlacTOg5iIt3XlAQ+2eD7AQPWYncpQbaAt
zlWTbLEiyXOxojPi+6Eh+3TZfpw/7lvlbA5+6gUMosSSESulBZmij6cxmpiubrK2alvw7Uu5zG1+
Pmk2EPw+WDaf1CrXwog1mOkLuFdiG13Vo18tLh8m7z13c6k71sPmkdL6n/PUzuAuQLLfo+j80r2h
d2VdeNZO2/3aHbAwrn3uAyFGG8l5oV9RyOE9LKmZ3vsh9Egmvi+fG7XuJWpLmP2vN7lXgJHtePuo
lDUSFX/OV+X4DUs/YUR1fc5TeGiD/m7vvVlY5IIM9uqKSMNb6h8oWHEkzj6RJl+VAZ+8bhNL6Vvq
qdIGu2uHW6OSesAqct7zVuEdJ4M/8iW2RHOErMqtPcqzfyweBtsE3e2ZYNRK8sHB9da77quvghEG
ExjYdYkqiOU4K95B84yZAShNVnU9juA+xQO1sY+LrW9qOCz3qUZ1umdCDBxJaJQ+hRZ0Bje46oP1
DqRZ6WuJO7Jw7f/WXhkgakJJwi5vCEtze73yPirNLkvffHTQu5jayd+QFusTEFIZEDpT6j1dhLmu
EB3iQZUQy8YNGYRI89y301u4e+cc2eV35WVQtXNCb5QX57yMN5cUs0GLxabAEm5BI41vI0hc5Xa8
BmFivv7k9k7elhbc+wVMpBOdwlTX2wHXtLdeYZHGenOxPxKSLReUZ9vNg2VJZO/tec+dTeKEIBoD
Q9GpN4suAgytHXRtXl55F9gcGcf0O97+fYJzYSdhK6PU4Tt23hodTYpXeufnq+VaLvpr8GrbXz8K
2+78JRoF/Z+d/bR7Ovkt+hafYzC9gMfBH31x89i5WGac28FLf/X7p/sWMJvSxIZFnb6G0O4tMi6b
XBpDqAaRIpUQYMw1X/TOJXO0xBNycl1YL8sam5RXW15iZ7Y8OxXMuHDfxVYjRTfB4lYjRUIwFnBc
iwNG9Jftm1itMYDNA8vZqHAqlfHlKsotqQIlzQEpueNmfdplkS2d0HOlclxrNiycSmK8+JQ0Ovh0
qCQL3dCqXTR2h7NcKq60Nt7uf8XZbsGJMLZpBrTIrXrOIGyFQZWo8rL3eKMfTrHTLuyzgTuncgOs
Ozo5j+6jYi8LN4Bj6wbh3Xu0Vsl68/R3MN4sxnh4n2uqdB07wi4fiF0uKdfNfX1nX9JTOYzvSlFR
9SdrhL4YNtpsKnuHRUK+YbtkibuNTvGmNq+KOocXU5lM7qVtzl1cjdCtb+0PL0UWHm29y1Nj39eN
Z6K3npQJbFRq9r8mumr2iv8GxritafNuahqA3PtQTNBwSsdIx8fCAVqb9TrDxC76OmOLNj9+8st3
9HPck8aATNqdKz0OIS3E9vnUXi47/0e53HKsby7Mm34gBlGspGuKJpKkg5wthB1Ks2NshwJvLnhu
jESfimEgRGstuStMansv6NLZoEtnsSNPr1ghjmHa/YrPJ8z7VgySjL2UXtKcfqtV4zga6AGe0YW7
qbxYQ5cmN6syF7tO9GP7EfprnmNOGOLAtWN5xQqN9FjhgT4Bjp3PxXC6jtkYXVNlSWNjD2nUYkkB
Ad3hPAYGTeOm9vhxjZ3nJarZKWIPbgZnLlKeSmTQqZHOQnyWFESNqzokkYDaPR6TyIRtt8LDfe1m
bXGiHAtQZTy27ZUaCU5RLWwNh/hyX8QsHk1EMHhU650AsnhZOggtqdbaK3hZWjvx0Lh8X878TTYR
RO1zAkjFKOZp0kGXq+3kT2e7rgmdtlxxubt4FsGAUhPFRhcm+D6rLiSIspePWNyabbZ7yjHDLcHM
2vlELQaUBEVo0l5QcVcZP8s3CXz+J8nJRAfJEy67Hs/yGGiK465RjZs5rLz3zUgqmANKtxiC574e
eGox8FSJZwtj8DjE0gGXzeicfeNZWAImeJU56i1/gPrk/BhYEsHvezYbjWYM191B2i1l55nevPet
bzbzNHFanWmPOpdJbSYFxCChrPrH9fv7ZoFmfaxxfHBRCny2V7F/X+RsV8FUJIMTXSYUnZjBMsAT
uK7xlJXduPbSx1WZEjyG/suD1BmsuJp1q1gixL0cBaIuUNZHq8R9lThwxPaXxEbVN1IKEXFKrr9E
tCvYncyziPmbEaVag07eGprFIFI0nK5yBsJWvKhCH3fjwlv8ekpsHxcjKHps7Hjk589mI86JTAac
sBRPbeJIhxdjSOi9exgeBTC082K/W9D1p7F/q8ZAU9/0clxdqBi6Uf3qjqT0WgUddGib4XW1UDC4
J4sBplN97cwTXg8HcKlLu5AsuY++eXP41oaBo0SuNSmuDAp9eJsc15W77mNwsipr9XjalP5XwI9i
5sH9WyaDS1gbU4N+HFoh3XisZdLExHDzH1FJ9shXc+7Gebz9FsZg0yg3etzkUJAKWyeL+940mybW
/zU6nV3I3bfXNM0U6GJ4H+gq3u0WRUCz4WiBO2Nlls0RNxs+T8QxeFSa6jUcNYgTEE0cr265z1f1
Cxg/HI6gOUg3UBylFLoq+hgZuxCvcZEPaIPAsKcTvj2dHFC1YLqNI2XuhppKYSyhR0N9dmohBaUE
C0l9lbiKixVjHG1mW0OnchgjSPPqqgwV5NzWgICS4rBAayimQn/8wJJoXl/kbJ/mRBx7UWXyCBb1
E8SBocXxIsQTB29jkBbNI+thi2YFg2xoVz/ZXd6Gp1IjT+7wUGMPJQZHg2K9rV7BinP/qGeTLNPf
xFjOCVt2q/hCP2jvrA+YwybYsIluHSAyKCs/rQeO36lz2DUVyNxlWm9kCmrsMqIP2c8Gor4jOjh9
ocJwddcbkqx3Zzv3DovdDmzovZ2+IMen2SDYPlno6XQl1y3Io43aGY/LbQ4Rpj+MuZtKrRfk+owf
9lKjDcTis9LN4dtUAHMRDUV7bvuSHrW3vti5SBT/f/jvpDfebTSb/pjKYm6jzuqLi0j9FN2iGG5D
BqRwFgfQoopvP9NXHevQSwxlv1Qhr/eLd4r03ydPAbW59lpHbVzBPm3rMXfv2+tsNnKqGANA8imP
L8PtK62O7zH26e4M9wHWmmKLNj8tMf/JLEu2sE0MQ+aMNp3YNkOBmY3DCvxw7++FA0YS1/JPDqZO
OaA3d+MaxrcoRjHQxsa9VkCU6L+sP9RD5nHQbraBZiqBQdVRazAynENCue9ctL5TMgDO15kH7m8l
GEC1KLm6EUGEQ70ZmykXaJvht4TOhvwTVdie0H4sVSW1OmplnjesD/HmF/lJ+44wVPk1BEHq8z7P
fwDKf1Vj+8pG8Lf04tjirjiuPfDlAaH8JwSudLKMl4eYrbpM9WNAMpTNTu8l6AdSg8N5G5Fomcfo
NSeo0PnYYWfvy4p8gbRaeKLNvZ8cW5zNME7lM1hIx1DSUYb8wUcfAaAKvZuIzXk3IjUHNo6dimEQ
0dAaIxwbmAsGMy4kWje0isGxyf8Ahd8fjoHC3ARTQFpBFyQnsB6YZC0IAVNy8pzSb+zlF+a8tl8J
mN05vjAXk02VY7CjRARdt2fIhbkAec23LhA/Lh88MbwzZHBj6P8BxJVjbo8WWbc/mkBt0CuW4quB
NdanPS0c3ebeVFPdGCg5SX2cywl0A2H9GhvUziT+wVOMd34Mluh6mJUlvcLOJH9SUZe4TVbxrGM+
HPnXOliqXa2us9ZUYIKwc81bfGRLNNGPDwjCLBvuHe8el3a7UlfyCiMDnFPkaMhS7+qFJgDxASkr
T1pFS8uuvMRbgSaPI2f+Tv7WkUETFHDlVhpxkivUF/uGXAXa2uAgwwT6w49Tgxo1f8nd7GDCxEZY
Et7R6kXRaqEdZbxCR9CNZA4LpTCd8PPJf3hzY/c2m3DhPh84LsHOWYqlNqBgTM+1Hx1vgYY/MCbs
hSfa7g62YW6NnPcdGYTJruNgnBWcLxomsJRTCbBw+mKj6f2N8uxHHvqtsGz3/kfl3UcsTW8uGyVy
DlASw6ug8MNde/jlg+7kwcXMOO9IZ6WZkmhqiirhnamrTFhnpSchzKiK69FD4gY9AKRyXjV/CQ3R
DEs42s0d6VTeH0famGpOnyVgMVsipXchBzRsO4NCNPtR9JY2JukstKfwMitzURjGcw1ZU2jEpzHP
ITkv427A8loYrde+G2gbL3luP2edUxGMN2pplUjKRYJ1Os7m4+rtOeA8GxxNBbCX92hFspZDADJR
NPRHswRetRgHcjGCgV00HHlzCDoVx5iGcO6qRkhwZGZNuggd4L84AmY7T6cSGGNotbjHNAQkoJaL
etoHOdEICARw942OK4e5sUEl1YVtBzl4bx/BehjbB9/YIvTBgD1HFP3JbOQzVYm5teNkyJF8uqnk
ABhzT/LBeAZX4uW5Zh9MU0nMVd3WVYxlnSMFJ/TwSRfQa6sNRf6YLMHK6vCZyueCg6lE5uI2je5c
I9WBz1UR9YCAjn+jcdyUzaScmzLOtCtEtLRtDrEjonHkkV/RubD9ern/rTj2ze4EKspKSY2kxwEO
bpx4psTdsstBBDb3fq4Hq7hSbcDrkILbZxnYPEr82VTX5KOwAJ4Xp7qCgdOEwPGo26p9IMCEBzc5
PGLnLNfsZjP9U3mMz6ptlpkdRQXnKB3FrzOpFxs0cp589WqPmL4JlmeJPFcx2e4/uTY/f3v8i+Ls
s127jOp4Hahw54oFOJT2jufAczHVVD/WgftqyGURboXJgsvuglXtBTk9PQZYlIkmYI4J8pBJZ5y4
G8JBzmNqIcd1D34772A6O5/0/vMnJ66YzRJMFWO891IW2MmpwNxBka0El5/a2+d9f5oNDCcS2Mf7
2IF3HptzocwaF6ASJARDq/sdHcxAVR+Nbf7+ilWSK17hk4O57Au+0PpxlFIcYuJvub2CPJxlR7wk
pcsqscVff3G0n6t4gXQuinXdQdXsPAdnGPIt3KLTfwjL/jV0dtorzkNTE6IbuCNBhb0QYNP8iNw3
sHv8cO3LgndFcrCQHexUwN/cGykNLeqn5GnPI+XloRQ745VJRp2jj4Xa+RkXfeaeggtZkyQiSkTU
DqTbbYbbmOfN3HNkbv4yy3oF5AHUJLHDdwxih64l/oFVqsEWjS3/pTuzW3PErj/pYwkPQKCx9iTn
UGGbqoY9yAtA1ScPqjiXJbsoJ9SuWpXKN3/TvPV7/Blts6fscF4Aq/4/OAIDIKUuR6eqp+IcRGvH
9YvoHy0vlezoTMId6kUJVvfdhxSe87GveKMOR/Bs3tAYKRBvs/PVg+8ul7f5NS4nGOd6Yd/tlZko
Q2FAwyt6To7rdYgq7NkNrNTd8pYIcEIDk3ksVKemGVXl9u3Cp/MD3um8ssds4XoCx+w7vTPPqMjT
9wgot/FqBS31G0o/e2TTeXfLbFpzKop5KmSnqhzUAm6GlidQWOGRjDxqhE2ST+YDIQ9vWDaBlSdY
eEK3q/BIZ3jgYjIhCZpt40iWoCiICrzcqQPft100EOEpQRsPOK+JG/3snRCffaB3Wtpp2QBxrY2M
MXLU2H/bE0wgPvnk9aH4gbhrP7zu821J6c25A1mz5ALTw2YilPxk6L1hQH5GCjSoqE6YkC9E4xw9
eQEDu0UHbCiJICgUO1F6PrkxWtF5eWKujTKYMuiCgVU11EYR64+B4j+jscLhXuK80IRdiiMh55hI
FeTU3hG9FXgAHnIUakNnt2iI6hDUHm3XDjLB5mUFeOZiMZmHDqyRY6ZA9JG2qXgfC2ySwq3QB3Q9
p99vQ8/XSY/FEw/2I+YCyGUlPHzmV8JNvczVcCZ2YzGQA/ayrM67m90gsdQtMKWzONBsD3gV3h41
jOpQc+UAOOfNyDYGCYpUWvIZQuNF4zjJsv5agvn7vhBOyG4x6NObupoq1CGc99fg/p+eLZhMD43B
FqkxkiykORdv3S82EVq00M0UuhwxPAizmDilE+TwYmkQ87LWkNvZ9HjE/Xx6APkQGnAdznnxEkkW
gyBNONa1QT/KCo8473193W0WOwx1Cv5jY/c+GIE4ZsD1P+adM5iZnlW31BWGV+vF6KDEi5YMUgYu
WnE7V7GfMX9P2as434961x2wthiAGVVxyMSa2kbndK8jjBw7xHna3RdisE1Bof6Pdqv8ATegd4B3
gzRh9/TzdfBsW3jjXrizkQpGtoHzJvK2bOOgeelb0KMIAJUGlcQL2ezADuTjoVUSuuMXTGAvvO7w
eRudyGTSj+1wLcIwDeVDsRBH/3F4eANtgXt2Lhsaju334J3hNTrPv48nMtXf09NJfu0Vq4VMJ16s
y84eifopLc/ghaUb2yinIsdeZvFqIpDx9/Da4tBHi4aAkUpkVIBD7DKz70uZfbBOhDDenkYKuJ1k
CFFt8Snc/dUrZPLnGfc2znqRmjr+PGU9crLR7Q79x5A+UC7FZ7t+posJ7is0S0VkTkQy/q1cT0LS
KBCJ0dOctOPxp20Xa2MBihK7Lr0t1xqpDn/49UQg49eZ1daxnEQK1l1/Bl//j7Q37XEVSb6HPxES
+/I2WWy81mJXueoNqrp1ix0MGDB8+v9JP9Lv2mnGOZqn73SrRy05yC0yMuLEOW//EyD9akBsLsMY
h1oVY2y8JcKFBrKMpT37kB3kcucObztMh8//BsMmMOo0FKGih9Ockt6GWghQPVskPnVgaJ8Ql3x9
weyCikXxkPC8M80mNyIhahRBguXlATAxCrvxn8jKJB8hehB5hFXTr/GrcTIeBK1qzVkTsWjgKwU9
JARloWT2pO9mJ3SLQQ0y/OZO7aRrvjLJOJC6VkBEJ+oY4BI979vuNXOaWeTICZHwYgV9R0oreQ5w
JbxLgXPI2ZRHbZZKhoKbDBKdt/U6elqncw8hJ4AzzmxlzFY29OchBDnnpQU4J8NgnEuYpnqZ5jiK
3zuagDutHx917iIy3kWNT3VW0KtnDWSh54E1YPZEaA0KWnC8SGU6/LpaPsavGGYeh0WPHbP8bJ4t
u3yC3COvZf8/HAJEiWAZs1Tx0hRwBW0b40RKFClVMKJPvB9HbEr/CXfpIoFwzDME7nih+PSzR/1n
kVkjqQG5xUAtLjP/s/PRJYTAq1vTMhEvDTAd7F3ZYtarjlu05Z9gC10UzidyUt4LPMsfEFtmLnqr
n39+Hm+QSaIutAH833QyaxaoUhFWegLX7Hy3L2h5yVsnBDdYdYaOhU9kn6zI2f2Cjvn8FfXz34hk
z/TpMR+fUoI7ivOOpebub4p/n8PcFFZ/VKW0wfiddD70JPfzV4eXzfkP+/T/jFwOzdUWOlVFAMQt
xlym8+O7Vntkju7NN4ASHk8uZzCXrXxlB5rExmksMRjtG+ppVGRA4/ityZ6vq+W77KcrE0e1DvMw
jxTku7d6QhtdF05P5h3SRo/HMp3I+LdRLqWmK0t5VkTjscCkofiPP4C3440l9Y7Di06mo+V/q6Pe
RpEdZLeT6AhDS+E1eg1asCDPw9fnWCQ8rv//cJX/M8XEj8dzJqdxQjf/+oL7HmwMCykx0f3M99ky
3CEr1KNdINsAQ5LwfDMdyIO9LjN+pW/NPBCbmB69g/fp+eB0oS9JAuT7gjLTUcpQ3n6Zvuf+jZjx
L50RNqNBbbb2m75oAOhaIFwRnpY/3E6S/3D3/LPFuJZyaKskPWJvLilu1xMAEvVnYKZz8YAEWz5n
aLzDxniOvuqrIbFgzYkCIj2f3ua/vACM5zhYajFNMls5RPP8bkkBMQDXQqztuMzAZqLyfAfXFpOJ
0kpxPJ8lerLXnm7XCTRVQ0/Y8d5QvPuUJRQbToF+1C+rBPVtfbb+/CY7tEl/fPQOqKp4q8QdFhNV
WkORR3pKN72EEM/E2xAgIopOeOyuJvlKrhzjJdF35a5aK8oK8XKRHNZH//NbIHjjI6BDM9MMjRUo
zYG842gPgNPycs6TMZ1mQkZQ1ETQFzJD1BT4Y0UtFTwQGncEtoNzrdCdfOc3rn6fcZC6clbyZsgQ
mFt4gYCS40TEn4HXljOdUb4ywzhHFT440Ogw3hAMG2skyvG4frxKkx2c5pUNxgV2Zhw0qYWhQNzC
o7VTIOi6pRmDzT9ZR7Ojw22pm3SAVxYZB3hOwwBi4QVdHHl2clCnslIkdC+9nLybjC7Eo4ViHGDc
nowktXIFeezaoSt1XtUZ5CTnYGnhzSSdqUe2GPdnjmHeqypmsoUdx4scHaVTPNN4dyZn8112zdW5
oqoTowqJ2F1ydJrdK7CjPP1P3sa7RCJXJrRjYfTHHCbeUEqv9h3JBrsyPa435yzPxVVd2ZHTqjeT
EHaG2fKgzz7zhXAmBcAjFW/SpoOnf7vuEsZdmbLMOi8DDasDnkgIXLqIKnpC0b7cvN9kSuzKEh30
laUsEKq8NWGpcg/O9sKffWnCdhHh2ss3XhV2+vq4ssd4ibEJRqk7YhKVi6LuGr0mL4b9dIKSxAfa
CKCCxkv6TcaHVxYZn5FW4/kEyRhlF7/pAnrTAJx6tnb5e0r+t7vxyhTjLMoMKgONgslMacRrQMcL
EE700qAKg848qvnM8YeTQcyVQcZjVGUQD4IOg+JM/1yutx4KXuOm+QNF1P8CI3A/kyb4PGTVgqSJ
LKvsO6gLrEBDWzbCmTydj55B1Oeocjp5ccod850ztHvHcWuMiWf6ulM7Ka1wqkHbfXaQ2IFeg/WM
mgn+4tyQE5noW2N05FenwBK6KofyFYxRdr1xVUckcnwgm5qWloR45u6d76055savGrXuxh7mmnp1
cgZbXlRUQdgx1qvYBnr6TJVcHM6E3ocZt0aZkxcVcZ6dQZIFbB+eLL0FWbRm8MAZBe28UeDGo/eO
5dYcc+ykRLCkvq2xWUD+pZPiSwSib/54TLw9wpy3ou7isC9aOK/e8cCyqT6J0LWz7cdWJhI6t0Nh
TtlQg+5fNTAUdACLdlq4ZYiOiGGrtnYrIRLgbQ+6/Ld386095m42zOSkCw3sOcp2Xe9SgYxrJKq4
7oOzDdnnyTCCvKeWL0uU/633vA1375xuhsFSRh9x9496hdVBvzDa70ScLIQ0f0AHp7p59GJw7HH2
N/swEdBJMx7prK3f4q/I658KnrflrMuFifXKS3Rh2kjHFgNC2/cy2am9owte9nbEi5/HhDYR6d5O
HnMvC1ps5KMJW29rRwCYLvA7tL9dxL848zYRP92aYhyDEYFVwQwwcYJFoDLWPkWww0vTTCQOb60w
/iDKS/VUmrDytj60b5+Da5HxuGidWqcvulfX1skHZDs2wsdyvRS266VjV1vKLTJ3/oeQ4PZbGL+h
x2UPbDjd+LFO2tnf1FcyAiY9XplgIt12a4jxHKmYme044MakitZOn/iGbRl2oROHC0Xh+MKL/PLV
5mylJGxOYYfkIVk6x46Yq+FPyutS4V2UKvX6V1bGRlKVvqfbEs2fjjmzIGm43ZHZLNGBAX7jON77
x9fN9LHUxkUdQKFcxDodzqGrkXoFzsUQwCtXe+6iNb8gQQ/VA8fLSmA1MlogohJzCIhzVC1WKHMa
tiM9WWhA45y6icz97diYGECs5EbM6EziUgk+AcIChTEYkF5mECjxVwDtcG9L3j2mMj7FaINTWPUY
ngN3vF2TfN37Njcm5fhhlXEnYVOZwWmEFei4L/KBIBt1ygkR9toMnhIVAJ5b5kQaKuNZmmGwsk7B
Lhm3b+ZzhRpSy83RTLzIbpeLcRl1VJ6Cvm9opH1wRqSizuBCWqeR+3jL8yaPcRhjIYen3qJeEjSH
y4Lz6zxXz1IQ58eoFrsOo8jfSp2Yi/hoN6YPqebSsz6s+eOx8KyxTIAFdLEtrb7MWeeIb5Yn/7Qy
kecNX8GLc3LZDkCodxmWosAUFYVGHcwT141XfeAm42XrJjrTb3YCyy/cDnWsga5f2eko5h/0GkxL
Ftmi/NQQP1yIr3XhnmcVji/YljiRIc9psNTDVaE3ynDEfaKg/rCGOAaAVjGeKvnaAMFFC6i9TPZ2
C+qqYs1xxpz7RWOch1ykbZrTqyw7uepo7wQ7Mx1t5D5TeCvJuA8pQEja1rBDSQzGyMG7KPOQTESI
xRmRRB3DA3evMY5DasYhVyB6BSjN29pC1+iLthk/kQULURPjZsJ4wQDLwiR3Zzwz6QMMaIX18dsk
r9QKt/zMGxXjQkxDzXNRg5nefjsYW8+R3b51USUaXXd+0niPI/pzjyaReazUcjmkOn3LvmkS4vvl
eCTiDKQNZ6hr1XMbfAbzucHVB+X5Y7aXMMzUvBtkOplRR46BDQqR1PlFa4Tz2IlNO2Rw3ikyeLNE
Fv2Xluek7tMBwXFLyX+EZ7WxOaf6P4zlnw0m1dFZUjtEp546r+X53UXugfBb36bP7z8jTIqjMvP6
PAYwcqDwzMb2cxtooA2gQIsCKrw830+P6f22+GeOCW+MtFfEZkAUsFxDYnBtNw6V++VNHc8K45R0
vVD0EXRgu7ejSAJohT1e/InqE/X1/0bBOKPuJJupVOP3U6geKY60QasbQD0cM5fK7aPJYhxRVXbn
4Hy+bIDmy/JGtBfhL6A/Tz+WXWyqmPQre4AkC5XH+032nFFOB1D/RsnENoORB2rdwry3hcruDOLI
3LQvb6EYpxQXIIpWNTrCAy5oIIS3O7C2PYVg1/vAnL4uoFvxyztXk+91aIGJmozjq7M+QkjV/nQy
RjyJIpKs0k32If5Vt61fuCmaml6TOQ9YqEwME5AHU5ZAuK/KgHniVFw9j0wNcHW5qmWEougxynyk
gD/D2t5mKFiFm60vLV8EG8JIq3cdumRHkoUQQWhXzWrj7rvZK28CJq4CTVRFURINDTqLGjPrWa6J
RngKES6c7MPoJBGxQHJ5hJgddK+h9tbPz4mjbwLenTAx8ZqEWbdUWYNICYv9OJ27LKxKC6u9rT67
92AlLBa/SkK0J453nrpTbywxDgDt5OF4jGCp9iDxnewsNwXZL7gNW2Latff4oEyFfoDpa5aEGUXP
kcHcdWVWqbgMsItTdDqtq8LtZDKGeAQrgCq8dLYKuHszboT1WSfdbI86A7dvZ+I+AmxABIkjZB1U
RWM+YQjP51oNBIRHC3nzfZ6fYhLPEYwZ4iz3QRMNtclx2/O8Ob2BGAeFQZuyqIAbRpQunXxX+1rs
01wwAsnaIRvpdkvZr/yIyO/PvAM0od5uWhJE3zC5ogjHy7iiXEj04lwpMOQMEAatvkRaba3fMrLV
0VszEoHkXx3+TVlLkf2exMiaKwuRcjCYBpGeeI5rAvt8+0HMEUokqzhlgmztGjfcrDMvXjT2ZzgX
iLHJMtJtErdENzwPp0V/9W6+r6aBWeWgjwItFDENWUysl3SFHf3KW9MJ53A11brIRB1mazWNFGrW
bpn4rTtYdtd71kYlzQ68jYVDFesXSclzDY9HprNghyJMNbU66nSB5UX/pTh9QxIvtzUdUueK7eqH
0uEmknhGGS8R9ZmQjDmG6tS+AEXGDeUUeuwb7sMrSwRKw1R1VcVJYckLzuiPPJVVGuwOorvbRTYS
igce3vlC93C7LW6NMKdDB0TKOtYw8nbY/vW8pWnT7j20IksdyeflbO2hMxmw3a2PHrBwHm2foOmJ
3r6vzWajLPInBMnPkBImi0XsQa0BQvK8N9Uly/7oE+lSXHmKMIYARaDhEx0gUr+/aVtvh67RQ4+u
4t1sswDIYFwsJHt00aG9CEHx9HgdJkI2zJFmmpYJR62Brfr2A8Y41OS6DgIk6Uev64g2H+f9x3Eg
2bzcCh+8mu/EI/LGHks0ElbKqew7K8ANVPhxQ0CzJLrVorItO9qEH0dyfqttmXN4JyJGS7TAqGko
GmTrMdbbUcbV0TwXZaHSJi8qyaXa4KMBDSzIQT5WWO09CsC8tZ0A6OESwK0O8C+gSoiMb42GTRYk
TdyrO4Q1kgN8FKrNlRNsN189Kd3WNXArvn49Xs+JDstbo0xsrBdRIIGfVIXDwKaGHhh0GP8Gju+t
D0uQSf38lHOn7+YVlJcWC8guPes5sY7k+e3xd0yt883gmbNnClInnCp8h0oJTMtF5sTP4XPw5JPh
ULj6u/ot7B6bvPdatyNnjpIMXq8hqVp1Bw2lzyOk6f069HghIt0ozHm9GRZzXMJEbrJSgxHH2n7q
f1/GDPwkSD0/Px7LfdhyMxYWOhA1hXGu5U7dmbNo+/KkLISfxwZ4m5MFTw/x0QhECxbGrfh5wvNJ
cQCQBTxWdVbnRX/IQEPRc5zNBCAYw4JMuyGbliwaLLNGOuSlMGYDZg+dj4DkUqHs9Y4ItPdl+QLh
opmt2a/iEvQJBQQQFZ8z6MlpvbLPnEhBBX19rp3p4cgpXx9tz69sEELnaz+1n95py+Bm/xotIhe5
Js6aTvA33I6eOZp52BZxkmL03SH+0hc4mef5mbzA57pP76vS36DvOOIV76Zc382cMwcRDxr8Zzrn
tJ/K8bbafOfrAqDQ4BSmXO2L3+GbzjiYH7m538nTcjXfzJFUhkYvWrAh0CJmiAT6W/bqk/HZdfOn
L3VFaXBs63+pIt7OM3NGVcXojNHAKjeuVzg7OD8QyhL3w+Dt54nyHiwZoqQikEGui+0Y0604KUJT
wori+HxLS38GOQ701YLFcx47A+HV7CcIp24N0pfkVbhQxqFxkkYYBO0I6AJ97KEXkCTpDvjckcsu
ZoWNpxw3RzrpWq/GyQSEJYp8wKrCLKqy66MnqX62kVc/xm75nH1SDD8vjTgVF93MLHNSjTEvDQjQ
qqiKgUU+nVezbn5+L23r5S9q7qCAJO7Xfl+vU8yy5T9rW8M33cxVNxyHP318robOHFr5FEEjIseH
pKgTr73OP0MyCX4yXq1WCkQZF6WDerz4X1Qvpq/QK9PMya0SPZe0FKYr9w0oEMCEy1k9IB4VwdfD
8xMTqYHbrcWcGhlCQOXxKGKgo90VcE3i68eiAV7nmab3OeE/b2wsl40WgdEpCEZs5DUCcpN0SBUD
M04R4+hJ53jeCRTlzdhYLhuzhuiGUsMPmetqAR4BQmbAq6NdgrKmFm7sGJybZqKWd2uRCTjLKE3j
9ASLGjKhn94s9eeP7zKe72EZbZrxlJtZDwtHx9PmIZE2VNAWDwQEI7xMzvTV9W8rmowDiBWtVrQC
y9U55qIhsu3sLlf2E+QGhVk2zz3BERweT+l0vHBllvECkZUnspTCLGVgpsxfCFE833QI+UNWvYPH
EVQOvZ85D+7NO/UsrU2mGGY2lDD8dqDKAp4n4dCXewHc5H9WLt5hi1fBKezMTmzeXr1PBt7uHObU
J6es6dUepkE3/aTbEqU1hX9fAe/jgu7sFemTZ5OnEk+92F1YezXRzEWdD2aCRB2MihS0j7XdgcLY
n4GOZSMDHsDZurwhMq4midLMUlu4muVS722QIc1pSYVLdDP1tr2+RFiim5NWm2lkyuou+ohe5R8d
xQDhA/oJXELdC47nwfyxvDZnCxq3Yqpgv0QrbZtu0L23bt/qleR8+6A9O5GXF1xZq42MZs+NThBh
r1xj9hGQOqa95en3/78ZZultkrCXxpaeV9mVQD5FwLIDzmTFjlz15bGpiRr7zX5lSW1O0CTTwdBM
PTnYAcQvzz8TQmIb23UP6kZs11/eEbkvwNyaZLxRB+BCJhYanhFHL9tqp43oozA3B8OU5fRLkMGj
Im19CKsmJ48He4H8PFpnxiElSajV2QmDTaFgbhDRPgnOi7dTnHZWBQRANQDwaLIbcC+co6WzfJ2/
2h8f74gWRvsDii68o0QNPvogJjyJ1KqOjiJuAR3qVd8CHhO+NOsg2DD/bcnP49HzgjI222yKxyYa
Gsx7CqrT1kWKygPbih/PpJzIfz5oQ4yxQn4BErtfSBvCUT7+AN5gGS+lR2lbDImKS/X7T8rVd5Q4
U8l4pUYplR6qHuouwbElYAACbZr7eACc+B367Lfx+3k8xdDXgOfTwqUHlYYRrP+RDXy0gJqIQPp2
hnfR6QXa15U1F0mx5xwdOkN328USDV1E1Q3U43QOrt4PYtCGcWJZOKzFSvtW/4CXhGNhOrK7MsE8
UYQuMCJlxCYRbd0W3dnT+7sEsj2q8+hwg9bJB/2VMWb711HSBFJuqmiPOVCqENrj+7KHYjaXbpc3
c8y1LJ5Pod4MGNYyLpxxqTqj6TjcOIs3HmaHF9ANzCLJoAHPAbDvM1TUvs8uWohj57efWyB8eDPt
x3tyOpC0DDzTdQVyZ5ca0/WeSCw4UzXSAJ93si2OMlzpb79EGD7/4dbjaNx7vwH/zxiLoa+1Tij7
NNEQFztrJzORbjKJjf5erqXJS+LfsFg4fWWClTAMY+2CVgIQtjxwua6m30xXNuhor6ZuqC0VBPvB
5V382UG7ZmbNKPu84GSzN84y8WaOOVfleJLMIYAta752FFToPdk/u/nHpuW10ymT0eDVsJj7FRXb
ohJlgb55nTUtR3xu16179J3G9nYv0CyzIPq9grpFu9qg03fx+wsWJS7kd/oNdfUZzGV7toIoDGps
TMgv0067wPdaX17y8BwTfGwIJ67sME4kjdW2TYIQB2DZORVcMRKT6GQulkgyoCAB6szCfn52eGQk
Ez0Lt3YZlyL1XRYoA8b3dlgfDK9dj8+bPd0+Nje+n/JetAqvm7qoyjLbrt21XaUEfabtmgVKYCXR
BzzwhbfYVw8IFRAu/fBEFOltyR50BYJiuoySiyJazOJpRRiUhkgtkqNEoO/3Jf0VOeHY5HV6bYRZ
ua6NMsHsSu0iL/3ZfKUb8FEv89/1IQbIAKkEZ1j9FwR+U0fx2iyzcKpa6sFxpGbXJyeKaesiSF7d
YHcijTMDnYULySVsGU78NfkKv7bL3A5q2Y5CP+TUpRkE9DyU7gGsWCt3D2Ye7t06FW39s3YXq5wa
rQtkmY7yACyX8p6uFt0etEY8Q5PZmWtDTFDS5akWtdQQ1dABNaGHzCZoAyHmQQD30fgkCfQH//Pe
BDbl1m0nqnlSWzqP0D/JKErN/v3ht7dOnu/rcTEeu7aOXdbgnQIztXMwZwYKjwYQEcdl9BImxHF4
M3lpWnk0MMZxj0nYaooMi8iaHtYakoYHYS5WZLQc/Y/tzN8oCd6wwN+zZ3QK7fcLd7TfiwygMht9
87zvmbwfr2eAcQKKUp27QcH3IP/v5W45O79AlE/pCe9ynFpRFQ1yGs3Fo9TLrGgNopn2nPcwJBRk
bR1k8NR5ITK1r7wzOBWhXVtiFlXtBNNKWlgaXxFzCpkN6WCvgwMAtAlejuYvCTYT5/Kf8t/XVpmF
teQhN87VWdslFhlSJ5+JJ2RMRujiPVOaDRlJvx9e5pv+JruZVJ2q4AHJK8lsN1HXov+lHjQNXL0S
eBxKYIeIRCJPs5zjvKqdgECyFFIkdjvPAxCRDbPHg5707tcfwEx1Up8F4ZzhA4rGqd5QsRI/LHu1
apH3wy1JjNm7LQLoEz2PCW++p1bZoHAxjFwyJFZyQLQK2B0jA0k4UGZs12/lS/gcZWS/798jlFk4
u2qCTsVCVP/PHrO+eQ5QZmvA3jI5IrKLJFt3OjAyl/bxHTg15P4Gb7XoibXSwAtWutFsAH57rvwP
8HTIgCqyqkIWypIN9okf9mJKqXGMXQbwsaiSyHjuPW1xonnlYd5/Pz+rI6GiVJy1ntjgN3aZqy2v
jSgARN3AQw6sj+h8PUCoWNp9j9hwL6qv7v4U4NVbjJ+L03ou+L8QN3/8BRPItduRM89/CCSDPEfG
F4Rz7R29RN9oTHl+O6iLw7JZ/ITeMOcs+tRLmUI+DQ3gEDzJL9nv69fDEc2xOVAruz59ineyg2T2
sMw9+lJ+bpbRTPt4PMRLwy1zom8MMkMcsiIOs07ALgNWUMoh/bQ9O/Fc7Fxhn/tfi9dg87pwSfR2
ya2jhokK5gl0kCnAoY8/ZerOV2VseUtHg4WM2uHtFTyMutSbeSXsBNGpcRF6yY8gudpyxN3k2cTc
2tJa3O1FlIifuRikicjmxjhz2sZMsPAahnFFthPZ/vuypXn2o3sWXID7Qd8754yWXj83E49h6opi
SsD2SkA6M2kfszVFQazPwS40bW9dbo6vqpt4hkEyJL83rt25qBjb+ZYzy/dpacYuM8v10Uy0SIbd
RvJP7/USEqvg3GxsZY43lbNbi8gOZx6ZNd5sVzjeLJwlCAqSyH/NXEsHOKiYZbby9Hg27t91l6+C
+hwmAi3zbMLB7E5BEakKMG/GH2VpPWv2Ys9r/brPVd4auUs0lKA9MkUYwds1n8OjGOSwPDpd5OpP
6QzIWPPJCFxtICIapz24N2SPf9FoJ4+8u+Rut9EvAcpR1iVNkfB/bre6VQ1dJhc6hqsEqCRtv7dU
Az1pnCIAHHYRnTmrfp/QYQwyx1ystDrKOy3Ynev56QRgXffTro316NabTb4bXQhw4tEuzzl27y+x
W7ssTXDRHYsAMx7slunv8pBuSgKhhIKkn4H3nsYUGIHyFY2PrKdnKEK88jz45Cn7N9EGs9vNrMyg
OWgGu1IjYkNOIjm5wnP+hCsDXuTxJr5HXtPB6qqhSuCtlQy2QtiGrXUS1UjYLdVZ8Jw8FavAHUji
olhuqwswHAJTBD7fcDYCI/yRd7TwA+D16+/j77i/RJjvYN6iEtDvZSkJARquZmlFSsOVV3bqxE7s
/SbuCQLKS57GyH3bBmOT2dFmJEBgxAyFnZOVIMM6r7zsz86LUwjUrUn/qSrkS/fm8nIxvD/P55lr
fH0NztceIQQvbKBbmXWshqYCSqZINFhjPLkVVmETDI2ADnTvLcTrf9x12+iQb1Q7XZizft1LZJG5
DYJVdW4tTp8JtFcWlUQcHgRdoqaYT7HA8oNAjX4LQKa3x/xo9icwmePUUVHNDfyaewZnLlK3EfKo
vNBhYtwWEiuSBAFPBaNnjJ3ipK0rIxFoGjV/aT+7FPkHfav9fslO5nb7OTJWBrct6f49Z4Ep/Z9Z
FrXRpUZ5qvNUQALCSTFGNSGrytM9RA48FvWpA2bJGpjfFfxDxqV5O5/pubfKpIStjhbXnru5p8z7
ffq5o+eKoJoKdn/3VX0vt0i3oq75je3VL1ubh7m6f1TTQV99CLPH0uMgnscUH/K2hCzd8cfzPj/X
y+VyfgRJRbMtsPV0ezv83TUVafduvpPoO6H6wJ1S8HMX9GzdbTN4HrzjUcRBj8nttEBBRI3atsfZ
M0iwLgBjju0wcXpPBovVT0lZcHmkfpMzYCmWaqJmZGkW+yiImjbQxECP9kJiR9uKJAfZNheRnTke
SN3sDHeoi4JvQZ62qpPNU8c9vixS78v4mhu+5pw8a96H3BjyvrxvoblGoc1aIp6pErtDgqJOxE5J
i307g/aP+RR8oHihOj2Ut1o/24sh5ya/n3pqT8WpA2Je11jEzTkvJCO0imKPDvYQah2//fd/gbW7
q1tgVIplGiAMQ+4UUNnbBS5jqvFQReX+6B9OMhGTpb4TZuKyHvD+41weyt1mMpErUQFR1/HKv+v4
S5K8z6X4XO1DqsGDfrcQYSmKWz3p1kFjW0/t/Kg6j43ed4VZt0aZa9o49yIKDDC6Pu/k/bf3nbxm
o5MtpdloL06onnuubczQe/Gq+XbSzTnmaU749gABiY8uO0NDf7IssWoh8alR9NpU6728SPy1cNi2
s7wi2clGUsUZ3SwiekxEMv49ghMcZRa3mNUzKKJyoqULxQL7HToqbtjAgKZLl2jq6vVXdUKEliKz
3ivb/tf4U26qzcmPPAmw3HCXrzwobcKr2KOXbkJirLVZsgFFMy7RfUbebXRAgvNMBMkhoCai/Qay
8P1cm8levE04eZj7l7EFWZWrL2Uum+p4VpQ6xJdK29prEOVQiuoRwGnTibzADzxpo24zkJW3vLWa
2J/XltkaXp/qQYUsRb235rIdh/YZVwASBAeI7Mkk9hBJOopfLgtb+wjsZlG65VLx6Xv18Z6ZcICY
AVDNwv8phg70+u2Z1MeijhQzafbiYi1sk93oiV9bAMd1O5+faM0Zvu9EEWL2ewsgd+7jwJLMLuyT
+3Uklfeb+XOwTWjAOoUeF507NUsmTdrgiWFgXzNfVxZ9CSrZ5rQHn6u/S161kDQfxuzVxHNvazjy
y+PZuEflYT9Y2LaKjpMsKpe83dXOTaXorGVGe9oP2JlP6IhVHbmwq/WQEGt//Pw1N88a3H7sSfZe
8/Ol6SZuS5q55sscju/7FDv9FEs2kaQULQm6VrcLo0k5ePqautkPdrFrdQIxpdIeZ60zHNLd4Eeu
5ZScmPO+CsPYpMtxNfy6TUqQzl5sWkAAHVctyhaKgxvBRcqO9visFEq67BbgpH889ZdXK+M00FSq
SpIuWZosqUy03wZnMwYmstn3i8FW3fZvRUSNHJ12XrknJ3sKl8r3mWREskWvs2P8U7F7v3NF/4yy
1HmTvvKSKZOfhFgEOVIobMsmK/Mp1LoqKFrT7msn88+O5Kh/I/QZjCh41EjAu6Yf27lvblO/B/XK
Cxr9AGG2lS1CCVedQ/WDcJ5EE5Ej0iy400QAWdDtzHpWqw9MqyrLdi8VpJpVe+lbhOiCa9mNd4LX
NOwjKVDKUkWgKhxttUQ20/BUe9kh23om1TLj7dL7aB0fpFhI8eKO1dFifrtjztK5NruubvfLfCQj
MIB+t4UE5cuwHVDeGkNcNDnpVs5xIa1r3kOVHoHrLWOhnx2ZNgkNaIgY8S+3xuNOMo1WDft92Dun
w+CKiavMyr9NAeDzGnn0YRUCx2LavTOXuHl0NpjBPasizYOgkfb3G+yDYTyX6njMqm5XJv5hxG44
fQdb9J71q/L18dG4g+xSUwgDNaw4cqkii0Ns9Vbqxrju0Nujz+qVOTMX5qJ/MxfhXHIKR3ANN0Yf
duVLtjUr/eOm9aO5DNUbixfg3M04Ku2qguQW4gtUv9hbS0M3ZRojBNmdt9ZrWZNmcfYbu7LVXbAy
BVKHpFvkq9VH7w/LaBFLHCdx55+BKsCtaZh4IqAxRWfB2m05FOk5MESAiFC2ISCEpQiOLfQNOwCn
V++tM+IIvEbIxHAl0e9SjhfjpobmXklSgTWg4deVd2yTPO5PRiHt1rAKTJY6O8iofErEg2gU+jZm
sxTIYn8nkdQdCTAke8XF/75opncgv9wa5J1/+v8+CHsDZUHgm1hBxM4IkqzSAxGid4Dilvbuc/0J
PrfUHu3W62eVk23q2XL++rrZgDM0fX+8Le/SAtQ8ba0VTVGV4ASYcH44n0rDrDEfZk2iw7iMZ+eN
OpdQd30F5zBn67GpRhgzQF2B5wNuRIS2TCSAgDfNBK0BHO6ApxAAqX8fj4Z1ZOzvM5HgqIdVocQn
AKp/TNBTIL/id0tTm3HiPnqL3bis22GwuVurVaqkGzCMT2kZOYPTchaFM03sAc2NIawqAb8vOYFj
raWPx7N0R1DETNMlN311Bk7aAJWtDr9PoTYG/u436qLzSRTbJccW+5phTTHBiKX0R+NowVSw/o5d
bZ1wrg/eVDFX1zEONGWgvy//Rp5pEZnXecAzQP/71VzFQ9q2Gt1SlAPcAJe0CdVXp10hV0o1yfDn
jbM6nE18Qb9dWRyDqOhFA0Nq3AZd2CCjgxg6/oTkD15W7uCdN3xtE3ryHm1pJnBLRkOp8xzDRCeL
bgtfc/PlhzMuutSMCfgY3LeIMRRdZakiUkFv0jNtbl2L6+JVsstFB3LaBE3ey54TA08c0BtTzK5I
4vhsqAVQ58VHujRcECLKSx5mjWeD2RhWZ5iQm4ENsQL9Fok2LW/C7oITEE+g9GrQ3IeChwxzdqLM
EE9CJtGth/ekjdfSDGi/gfDsTMQDN3aY2UJbiKwKOoDlId5L6pcf+sosfapJsOFl5ukv3W2BqxEx
cyakx6AuYowI0PyA8wieXI+r32Yu9ngcNWio47fzhiBT0q+4VBS8eWLOiFpq9bGh/Y67/Oy8oGVF
9RQ0ZBcvvPf8hAe4WRDmmtSLQqrHCIaW4Yv3ndoKhL04QdjEeb8xQT/hysmEGrJqiQCgv75Yh8vA
6dzeFznX5ITvv7ZxCcWubCTAzOmQoFV38Us7y94sh0ebMWkAcRNKtQicDLagZyShHIhg7topRHJC
pMEeeyzez9P9cPX9aGA8lmqOn29+k6dyNg4ggXpsYSr6MsWrETDRlxlI8imAA6DZcspB+/JyJn8X
1oxy6z02xRsM40yMoSy6M9hudo42eH1rl7vHvz8VVAAlolmqilwH0ATUm13NVpbmUQc9XmxaSgn3
/0j7subGkZ3LX8QI7ssrd22WZIte6oXhKpdJJpfkvv3679Azc1uiOOL0nejuckV0hMHMRAJI4OAg
0v9WJr/ad73gjW+EzI6kzoaiTToICc3c0vb/n0uYnQarFFIxNPjtFA8T3rBRIpXQsboWBd8VBhAU
3axidhYBidq4ygCVB9rx9fyabSSbczFLb20azKIduTqSmWHvRqGD0cJ6ptglBeXWJXfMlT1bNLtX
MmYmHefB0ohgLa+vCmSwBuIV8D/VYMLbn/8fpnEuGq4reZOeX6mZJkc1uBWxpsjdHJRnwELRMLl7
fzL33vfjpa1Jmpl7OuZlF8XoReLPiS1u9iMwMGu50bXdm77hajViGFOi1lgN2VR6tN+utSKu3sqZ
nR/KsQHNDY7nsAuess3lgj5Pkernx1u1rGgaACvASoGZcSZljNWsrCVpYg7JfJ3+bULTo2sopSUh
gAtIYINCRQ1NArd71dJGISpFO8JgqM5gcXgZBQBalitxxJKhvBYzvzR5M8AIoLlEdSLXtzUnOD7e
rCW9uhYwuzF+FShMPUIAcqTfhce//yHbYe1aLsUq10Jm18SnXT30LISwiU5OlS6c6UY+ctvArNw1
Ur21HZtdFFKg7i73kMU73N536WYtnF8WAAoTBXlKZE1nVh81eGB9e7RKjRgyEenihoyIiR6fyl3a
fDLKoPlE9RQvFFT1Z6uo5ZbEpS9Ms+jeBbN8y3aS0Rs5Zqi9ngWYmOa/eeiBWhSwOwGJKGQ+Z4ow
ssFQUwxnuoCv/aAHW9o7/bZ9Mlw2nSgIvxi7Mfrj2mndtRP9LPRK7Ew1BuoTnyEqSHbfTYnVyQsG
COZAJJnfZ2Byvr8T0AYkRuWqKIpIwKGsRbf3mdBpp68+YLbTYNYLW4XiA7DTow0X+PpamzEoz/XT
6fmZe3r5Dq3Q+l7Ds951gv8sfMpzo6Q81cpmNztr/S5lczK5Q0gmqZF6MkCkObDK2yfD4nDc/oU8
SWjBb/TVVS+95n6y7P9b+uy0pZaPSM1D+itmAbzvbC42/A1IMJ2PLYqmL8XUQ5k5a+WPxVjjWuzs
tNGCxNVyBbE+ICrqV7YFe8nUDPf49izZ5mspsyPto1xkgxJSWNk8TihOTLINNqD0fCzmDuAzP8KZ
v1SqumGSFnIqzDnGAKJD99wcpMREXeT8tWJDf4pV89fq9aJmXi2u45qREggTMRkASbJEF1z/pD3/
BsDmV2eRN99EuD4hE3qsuN2l8olyEyg5N6Ic/bA1ButmfwHbDMyX76336SF/vOJ4pcnp3X0jqGMx
NA75dGlOV4ghFrIUq93/CvHefyiKFaSpVGfCcPbudBQgZhZPA4faJ4ZdpZb+508M9D5oeko3t2oU
4yqTWCrUf+t+Adrd6QFYZ79z5/v7a9XmLRsfFEEEMN6KEjz5rRMX+CChQ4okUGXx53zfo6/wQp3Q
Dt/KjV05lR5s/D+ZIxjb6AhMnElNoK43K1o0XbW7Tbv6iJkWkT6l8ZjgI4RjshcAbUhe0kPsaYcC
0gI73BUnZk3mkkMWOIFFdISeW4DGbheedypV2bZAe+x7ZWSbcdOJ+lCa27yzVnTiDg8xXZJrUbMr
z3eMIKcKFS+opo0b6S3bhAZXONqvbwVsoQiZfOQuVTsAVfTjjV2KbK4Fzw63VQFvFcYc9HX7yMK9
QF8I2a6ZmgUhwBIIPHDZKCBBj243MuvFgbR1y152mmRVjv/Hh/s8rjA5LBgaSZyiTJwYegCAJbiV
EkZqIYyZ1INilte50UxbS9dKXdqQw6CLqv36eOcWfNOtvLlvkjMl4iSxv4hOUr9Io9m6w2DjEk6U
acD8u8Nv/OdGaPMY0F+SOOZabu4Oq6Dh9ysowagiEHTIqMw01K9luWlCBaCn0GAN35n+KTeCPf0M
jb60e94JtytGdsE/AdglIOBCLXzK5MzSBn7PKyCJarpLndgHWUbjthYa6rs1ei+VuyJsUvzbe4+e
IagMsBgTJfUcAitzGZfSRuwuGmZP+Y6tDCtucDqlBwJ+XmNXz7mCyTuxGiBgJ+ntiu9bKJvi64Xp
6asiZ4S81q1K1jlHykQK+wtgDHZ7aWIkWWKrcSqjPh0lW7B/YbCgOQ2YHcynNnFro3emviiZrrF/
/kRKd+tEokf+YemQ5wF5EVM6phHtL9KxRRUVLCHccwWoEUD8nJMiJZroSf+sEKMNwLzS7cf4mSvt
ejSquDHrwh4RVR5DLjAAVnx8ke5NOzYJeqyIU+8OJ8+UuCIEoCCk/y9CS9FkXXwN9S5MPx8LmezY
3fIlxLDQ1wlvOTsJVagHiSNxf8l6jtFpFhmqz0amjI4s6td7jay1TCzqFYAZKgBUgK6z0/+/0qus
j9subUiPwZgZ2QrVGH8OIclWjN7i3l1Jme1drwl+onAF9i5uxL3ficEuF8LQplKtvTzeQfE+bpna
9yRBY+ELgdaayVIbNiujGlsot2ZrY/j3lnd4h3V8j7Ex+Psd2mL3f0yyYbdA9A1H6gT7t3gz2Nqv
xg42udXYnNPZ2Xf4KSlG1WzwZ2u9RPZEefb4WxdyKLffOjtuQewFUc5x8Qgf6hTMBJys9/4hyM8x
z+tq4frBc31YI666a0OCPb7Zopk39QsiRDL4eC5MfojYX9R/aYWNmh0l8NSnp5zD5X680MXzvzqT
mWelscqBjizpL0obDXiN9qVFm7bcyGokrRjKnytyd4UUALbBwCDjns4WV/JZnQZR2V+o1W1rm3ey
E2cyf+SX6XSzb7qX7cyp3McLXLy3V0JnC2yZXkaTawYPx3T+jvhCZOQlFfdlFUp6SIVAj2O0Sj8W
uuThcI7/LHX2jEhpVqlZiKXyHbV6V6ox9aA/lm5H7TLD48Xifb3tLCZdsxrL5/kfwfPyCNf0kuQL
sNKsVB95zCYZqKUy3Yox/L9cj3/ETJHvlXEqgOhImjrvL6p2Gugp1lSjZbeRr/PKV/DRZqGucC/M
qjucfu2dBmEkiwxzD7y7NruVqc/HXBNAbMS6QaoZSi3qdeTwRWTCGG+kfjRq327YximzwARq1hS5
U5V9aNVnoWyYz4D55vudSBlDFtdi1KVYCqjPfz5upt5cybRZLOAqpb4VEKdqzjW5qKI5dJvUUhpD
jW1qSvGONKpeY3qL9q8L4LAdV/Jnms5EWtbVDI4+zwJ03qR0HytWnZeGkq/xkk37fH8OALcCy4Vy
34+lvzp+RsjaVizhNXzxnR9cufmQmUQPnce3iF8+7n/EzFygLwcZeMkqGGHGFsU3dJkgDH+p02Ml
gZ+fmFKtC8Bc96qZQNckKIQqAvCM+CNVXJYeewbjeaIdF7cGH3Erd3xtD2beLGLEQuXbur+0iJ3F
ODQy35YYem76tTTSsuHEDJP/s90zte/BWtNybAOvEFObRPtYeyoK8pFrJ424WZDvRvZDGJ9Tdktq
128akzDVllH3hcb8F4sWQVYtAUrHysp8cGKkhnUv0QHmRSn6TzFqJzlib/a5zO3bNMX8uMc6MCnt
XNOuBU4xxZWmVbUmkrDAmyx4quSTwNZ6jIndkR3RbconK8KWfAWgoejcwVuTu+tgUzEake+pjxv8
GdDfVbhhO1VvCsXpfj9e1ZIgPLqmJy0gwYo4O1CfkTqVz7vh0heFicezXjONh9KTO9LoqIpr1vo+
DYkpPCrmTKDsLAKAObMMQ5zUot8Kw2WkihM3Xtendjq2htpsBW2n5dxWiL61rLIer3LJF12LnTnB
gKsFsOgowyXiz0q1jYr3OLYfi1hSjysR8/Gko9Sjxs3Iw6Wt3rv2WJYAe4d2lIi6Gl/KeM27Lp0b
gJMcauZT1UCa3Xkm8gswUjPDpQ4Bno3x2lLOfOOqXeOG5Vo9516YDKwuYmUOwTKvzBF7aG7pSRiy
SA/g/V/aLf8p/KK8rsQrfuPekN3KmV8xFfx+UQA5DJpRlV+j8p5TY3h+fFD3r5lbITNTXreJlAyE
R+wv8oXBiz67ZejArqjDwnsZYjDfi1WANJ14JW7NhRZzA9sSAY/UHql99Teinx546t4aGTOodGZs
N/Sdj76Y4TWVdsrwNQyNmYeMKQXoiRGJG9Z/wuiv6E+tbZmau7y44akZwNN0TWcUa9tyr7+33zvb
e9pFkaR0IywOPQ3juXYrs5V1ypty8K/zdLeSZgeQBlJXdQUklcomVDexVFhx8IbCm8ES1s7kFVzF
QnIL8uAgkKRWoMHznlAsignjXsPK4uQgtKFb5VbZvvQCuhm65iVjnUy1u4rVOxCOauhSF1kjCJDf
8J2a3TStwWWfJPsMhU5P0aQTrhRk720TOlWR/ELnCuYMaT8B/JVf6VpVlfuKHy7NwPmWWhbgrsnR
StrG5O9jzV8ofU3WAsPQpt4YNEbPzKBAObVSQIB3EUu46N7gejugljK8aNLzKFt5cWzlUI+ZlzKQ
DMyJkeg5Z85os5SjbyLtSEj+pOqXwp/F7ENu3mXBYJrApvWKgiyYgevPnLdFBBwGSw++yF9aMeZt
Th6tWimirSap8Skc6sh8vC0/SMZbzw7/B/g5+gxZOKU5/30Jr5TGiggqN3QCMKAhA+HJ79+/ReP3
af/29vbx8fH09Ln1prlwqFAkxtdj+QvHAvnI43DTvYBRn/bjSgPyUJY7jRulS7hPAZWRnd6W7MpI
D4ETOfVOANG48Jw6oytvOIseZYt1kEpPtsRr3MefsvDqVzF3bCp0w2SxgH3efkqkBaqcaImMzvkc
5E51YfmBlVnMR+WuZnzvYwFVQKMW3uA8ml9QXr+VxYVEicpGkS/sNvzAnFIXheAnDD9yy5XMwkJx
HZLQhIUOOEVEr+LMWQ6sQAQMO5OBrELPaAMOpXeUCf+KmDeFCVcgIViFUS9U7yBSwAbiQiN+m/ca
KI3S5TkQiGDNPJSnyxHzfEDoagyGFum/7c3UmK5fbB1m5bk6ua5ruFvLcnSCxWPQzIpfXXgQ3n7N
7OKHY5cxLM3li6JHFm3NygM3QXQhrmEUYFtPkE3arjbG3hu2G6FzSB40mtP6HluAB+er8Wv4XSSW
8Cbsx6cM9crXGrjil+DlsQIvZPZuhc7SAWxE8AQPC+w7CHR/HY728QjqnmNoMNMstd/TpgMfpgo6
3ZRPJvb9BdRCnzxqOO5ZOjX6vx5zpnHTB6HlBK8UDcP8ZrpXZokcDH0lowWheT7Y5T6J7P0bb2uW
MwJXy/1FPTz+HrZKvvKEmM50btWuBc+sSggEDsfwEDxyJm/Qg/ZStk4R4/1v18L7421fyDJhlSBP
BRkEuPDY+TOi15qCRmyNG5aiSaHVvG7UffnUBwf/TYkM8hzu4uH1sdD7qBS1IjBVTUAj/DtvZFR6
wnRRH6iXfJr4aHm5swZWWbo3NyKmoOnKMmeR1med7ysY/CBuNdwdYkcWY7T621tgiC5IU1Z80arE
2U0d2bgRkgAkZD2oPjsDs0Gfyl3scc+8SW0oqJsd1tpmf8zfTFNEDdVwVMCQREEl7HaVMlcMKIxX
WCXgk+0uNDSrMH6HZmhO7BW5ntoU/fbPaBbdFk516DDjaNqD1Al01n7G6DqXmCDzkZwSfAAElIsE
+JXp6xv8LXfQ7IsZZm+DGRjdTtokB2ZTo9HbN8JNYYFOjFllD1jUjKsFzVRfTss0YpRSmSYgBGeP
HtfgzHccP7jVEy8dMIegBUfH8yxaVlDLq8HHp1xqUzSEnX9innMbzIRopBzd+Fdojm6wrRzurbJL
Xd1RVPVDvXZqJ8Yh+s889oEFIYD/1K371Un27DgnCDSaC5EPmwgab4+TqG2UqUmkApc+oIPnV7lR
7HHPW3qAAbCG//b4Fi6kxrAVV+JmdwTi0mTMiHpprHZfoVZrKxbyQLpmfVJ0uRMnnJifVod9LYDX
b+XObkrgV6FYClimjF7WekOfIoBhWr203opN67RPvvV4oQv2dMKN4AmBtwQSGLPQaCwjtSJJr158
h5iCW+9wsDbrFish2JqYmQMT1IJD1hRiEAa6/SY4a2Cdyw3l4/Fq7mjQJg2+Xs7sfZqoeCcUXade
3jM0voZ2fPY32nNwkPcTQUCmK3CRSGp+rLb/Tb94rp6ChroLCBI0DbnEW/WUEcrTRBrUS70vtjIm
/SVmaYmm4gwv8R/p9HiZk/LNhYFfG9kLEUBHZd7ezRK/AJF4qF2EwopEHRYKRbQg08dVspiFaHZi
8v6PpNl+BrUQ0jEg2kXDdERDCgMDk9gFM25eZKvjDH4lpJtM2P3CZBAOCRNpuTrT/gosW/WYZtol
25MX+YU3x/9q5/4j4G46EB24wZ8EyAfG5WzmOdiztrii7EvvDUnEQwO4HUmDEZnZUTkINKWVCw0g
N/az2PJf5Td5ziz+ebWTcul8ECUAgaGoeOTNOWub1Bcbpe4wKhoTbp/JH6XWkSVP9C7Ux09lZfMW
jdO1tFmOo47lNpL8RkN6TudYnS90ivmu4C/YKU9sbJS/ML+eT/W1F/6C45tCof8scubJScOoPs9B
rHasj+RF/OL+Nmu08ksG6lrGzLlqNFe4KG41BLRhq3ef0pN6LL+pXa/xQiypOEYv/8Cu0ag/hx1w
kY++xDQDM2RcYRBM523402BiBGq15ywA9BLvsa1YSBQBlYe6N7iyQICEt/itZUrYNmPUGgLZLcjI
AQscXWnXwH+GqAoDFAy69RQYAAFUpLnR7Lrfax0zSw/Vmy+Y7W1W10E/gCcSLA1UD866YoW28Lty
5M3bE2+mGNuUeMQp/rUtAQ5iKp4BUwKWknmn3KCWKTcq4OZT2NH2+U1Rctvxm6k7+/EG3x+oNo23
xd6qIO5CzeZ2f0u5qKomBx0hq+VbxKF/ijFQ3DQDui3ne3YllJ5+242FBN+FxiGLgRcCBy2ahUGD
EMsRm8f8JWFghOOuzEzqS6XFC41gPF6YeHcnkIaXYcgEPPQRRc+LURib25BhFKQLMz5xxZbNdyrZ
5JquYFCvz7z5/lcUuRo5sICZBC9jf5LA4cx7iNIMRXD6Lzb4bFzFf8kTY/Q4VLDx82/5SamrqS9d
abDFOQp2Qx/pjW/7gdlUZo2JH8CPl5WVpHrzFid63VpygcA8RQ3M6+OdEKwgdO6cKVYJF4q4cuLt
uPM5YlPWaTa9KLNQ9a2iGjAPREEakeQNYyURKdyQzwOraAZ/RXOWJIOjArA5NElMhHa3miNKvSD5
4NK5oNGDc/g+BnWOwOebqscmg0wkdZQqzs6SNqwV+peOVppgbwj7NJATz6GYHVMWAUFWDPAb4CQ4
nfF9nY23UuYJIEU+pKHd0G0ATDM5jMGWqMdMi40C9MydwXJuyBhjqEu/tWE3jnZV6oF84prQkPNf
fODGqiW0Ebj4GfqafEfFIa19A2nnJvkIUqOV9CY21B3/nm0l8cyq48RM63d2qe4F/O2xDt/H8T8a
DKY1zGQXJVB53e6xLEYSQgqk4wjLn/B+KgFQTDC6rcgDN6/qwSxB1GvGpQCiEKk614nMmvFQvARy
2pg856uGpPlml2bf6bRCMaDUqIVUQfe7kAp6oUmi3mJw9+bxd98DQCasnQZkGuLZCds8iyeFkO/k
MVATD+S2yUbjufSJZ+RNmCQF5mQ3RtuDKF7we1vLcdcQEue2lJJqZfvuIxmgVyUQreIxOGWS58at
pUKVk3L0LzlJqV5z9ExwZcWy0zE3Vi9wkrFcn0LldZXR5j75AtEqXu4YsiyC22ceC4q+LBRsyQZe
Sh2/A311x9kt63S1GXldva1qXfL/ivxK3eIepDyJxZo5cIwB1TpnbpZjKrBoJA080miqxTIoF3U+
C55f2oZOFYFipWiryh1BXb/lQ6a15VDRGzLmpiqEvqV1Rb0WTt69LUR0KwOZDR5pXkQ2fabDYltn
kUyqwCtjEZk2UhmYOykZkqJJdinQwW4AKTTjulAdLWBHg5Aqs0EXSzbqgKEYjzXzPkmAr9Ggk/A9
oLbC+I3bGxUQNsobwH887kUNjTQ+DN9shal2BksdgncWyDg7K4sswT9yolUFNqA5VCx0Nj0m9A+/
5wVDzN2UWAm66FAd+xpaRyJbKlkKt5MEU9NeFS8QDYVZ28cpPL31nfhyTKzGhAPkN5DnuP3yVJLa
gKYdNOrVl/UwwHtX2KfnRnkqRE2v6nfa/R12ZHRSeY0Q/Ide5k42Xp+oUOFPwGlvZQ9Cx7fBmAce
rz7BePhm8DwwgMbpYb5t0D/QurF4qiWb9U3Qo30mZ/a5exWtoTclsuMM8G3wunCSLqlqdmAWYCaq
dm7N6Nw7fGzQ1UfOHVJTSEpY0MDrYVeOTOX0giUo2+AgoW5YHzlL3KVv47sQuMqZgdUvTXDOSSvH
9FMYmm0VoPK4hROIdcJv3G6VkGGSaSOpgVd1sUXPQ/GaFVYfOD41ZP9vzezb3CmajwwTQARxHw5/
StaUOUcBLqiXdC5zkGMA9QLZF3iOsLmVtKbIOOOwlchTkljEP1HQTJQWE7uNpnOJJZ2FL1RI/Rft
uSabsoqBeTMI81eUz+gl1hvu0GzH+kPR9D4wgmgTvcRDo7PZFu25K7dLXtDRm8XP7L7IpK2YRmLg
yYdKtgem0Kv+OQoOWgty64i8FYWeuWn81tEGTlvPo4/sRKgbS+YY7oPalqU3vjeHLznYBMyzCGQ4
3SpgU4LF1qqj7KPfqnyGtdGz3gt4Cy1MhWhE3UmRbUHUlV++uFFaL4k3RXYEyjCEuRv2MqjyxkOW
7xLgSiO9ZTaYaZCjcExfs9LMFavod+BLVc75e1CsBLwLHhyFJhm4eIRoyK1I84gX/WkBy8iBV8e2
XBjAxhfBBqyTrQmwVqLzkaPWxnCgtcPFVgemEiMzk2Arq4Y8HMRq5XOW3NLN50xB3VXyPMk0GnSV
H3jDIRX1WLGr2OxQRA9ZnYavNRgaRUtkY1PlyxXRC7fzRvLMfDUJ34+pyAQexh2lKfoNy9zQKkWX
ZLvK9DIDnWCSrci8f/IjNkb0D2OP1o6Je/l2uU0wCmJZBqFXs08MPA8Z+0MYqHqVA0+BifFCbsXV
oIMMbcshaG5VXMdw2GjqGhHzPUgPXyL84Lf5Kb82H2OakpwvxEYIPapKnc6jivEkNXzvFK3CGd1Q
ZftKSdQL5bpTULP1LtOC3qTp0OtyyPHvVG40Y2CT2OQLjn7ljL8G9V78QvQLgi+aZ9FKosxUo/ND
JUqrMPIaX3DLiJiaUhqAsleKk1d22LRWxWwy0pohfSbMa1LutdKOFcCVfz/20ff1FhS7p6bcqZsC
8C15ZsjlXBQGGQ15nuzEgDRxb4o9HGCsYtHg/Q0vucgYfsRHdF55jyXfA4QmyRqEw8MCwijNYpUW
WAy+0sLEk4unTLPLYKfILo0xd8MT5D9EOYBJyEe7BftUy1alTgMx2Pecv/Q5NcOMMxDPAGj63oHI
e0h8Q82jLURlOlMbgvQVqk7QhisPwLv00uyTxVsV58REZBB3xR4vp4LXwwzZpKsqoHgS3kpLkhli
T8MVXzudwMzJoc6HSATtmkjizrMTTAaMb8SWiVcCErGv6Mq9nVTt0a+fuZGI70rg1PHrueFJGV67
L0XY5k+taqwl9hfiZWQh0K8DMNLEQDbvNVPK1KcChrt7QzJuA3IQhy1XKge/2RdeMYpWRz/ywW0N
xBYmI/qXx/q28EDB2xngB0ydnHL76iyuSjGxtPFDP/RKbuoqJBjFPehJZ7fJAVTxelo67Frvyr2+
3IqcXa5kUBmfa7XQG8PciPlGTwQODVgfIMv6yyDJ9HiF0wJuTxKQcxA8igqLJjXMmbjVTrTV9qhO
K5EnhF1ihs1Y6SxlDaZTYuOxpJ+juhOFl94PUwNShbO9pEUV9JxCiEez3SCfg3Y0ehG9ZvxfZHSk
z7a1kgyDZMAY2+1l9ajV9njo4XaaSs/4XbxWwb3PGyJ1J7BI/MLcg8N2Pk5UqXNCeCYhXs0cut6g
OW+kzLN09m1m1PNskx5VlCQHvToJniafSrRm50jz9bqSrWzNfV1p+hSw2U5wURzG/Dmes31a0rwm
Xil+5fmlLc8VcxJSyRhCK4h02a83DfGk3hRQKxa3voboLHb5htd5aj0+piX1mwwG8Jeo/cDZ3CpE
TIu+49gOMCmMWjRarQFXvUBq4HLp6BKlSEwECWvvlyWhGFUHLuEJJi/MiXaluApBux3FXhKqqiu2
Fbvpmg+ubndAIY144hFtJRJeyIAANDYBIQDkZrHU2TUbCj/CmBfs6ij+EYfNoICxMcV7Q6z09KVH
MF5FFtdY6hoseOnCSRIGJKAYOmXHZmEW3zU5wSOceIrcjgcuOcRxil6XuhxXbNfkV+bXTeGmkAYh
Fn7OFig0HTsoahgjwRHqrBDBeK04mSXjzF+LmI71Klj1YZuZVCKxF1aczqmYdwoW4O4LfNzMK5t9
DIKOmaRVvCdoLF+BOy5pzLXoWTAkB4KGcKiIPTWXlCcl6xmDJBwgSbmC5y6oSoyEpKnz7+8GpjNN
vUsgwoU7uF3vGIbcyGpV7NUDQcPsxRcKMxQCg/Q57mO6pqL3XhYpf7TooPALnNAd8YJP2zgcKdaI
dlXOpug50GsMudiO3PjMRCWjN40SmwFiVZdrciDDCFp1McolMmumRL+0OmZWDIy93VTyl0IGYddE
TATCcJ5f04TJ4d8pG8pNSHSjgwqN4bc7U6P9P09HDseR7hoJaVe06umq8FRRXRi3aE1lKydeY+Ja
1D9sERgapuEbSKfdSmWpNAjiIMWellZmMFSuVrwwo5FmF+S6hdJu8ELv1V3Fmuj5ZYO1KGi6qvNF
o4duqo1qLPjz+VvxNevz+cjnGAtD2+jAUBUt1GqSnIgYerEfscdspKMjqX5qDHn38a91EfkL1N2A
0AQtx0+MfnX3JCGI8z6vE6+JYnTb7gTJ7ApLxNCI/NdjSfet41DBa1EzS8L0mebHQpV4/AE9l5t3
JbFr33pr3iNDBGIlsdGEuc1jQwH9e3oksT64wVFerUZPYmbbDZwxjBm4l6Z5BbPb1/qpMMZRknpI
T1cm5Tl9GGM9Uf69A7wRM5361cYWKk1S0sWpl44EXcpbcTRDfjdiBtJarnPhHQUM8z8rmge3fBGE
bKNClPDCOyN4nd/UD0zaUE1GwZgPpMAiuwe3y8v4snKik2bebSWiHjRyK+AD+EmKXK0xFBjSllGe
eoCbWUi4fw5edSD2X3LEmGxiqgCXdGZ1kncBch87+I+14GvBOQEs/c8HzK6ONMgRMIRZ6pVshvHD
spZYQTxk9uN1LmRTsMFXYmbBTCBSIPdzmmKMieyfms4s9Jy31EzPVZvh3erCl1s5c1ekLvimG6kz
YyirVSmJGhanHL/KPyBNd5rYFN97A5ngTWkIW8Mafp8fC13wFZCJ6ZMcUPmYCjqTyQZ8AA6DOvWY
GC/Kvgh+w2lkjt9MY9zaiHGaju8NMaNrgNKfQGmuS9BiYCFZ4CDxOL+9L6jgBCgUNYmXNEV4JHWf
c3DFgdgYrBwXuc6yNZKJXTPEvNGAB4pepjzca8DGQ633CS2lfU5pTQ3wdqevYUDar5jRqvarDXum
Q+YpEOpNICU5COTahgFBhqaWIbpKCnBEazm6HQwihD0xSMbJmR1IY9A4UVnlshFqVPrqxSQU7D6m
4FAMUxDQcEkf/hb6KIjMpidlfGirpM8MmslwF6JUZ535+GwW7zlwVBMx9DR2bo6C42krSUVeJB7S
DDXTmmqlcwG4E/yzohndXkI1WzUwzjIJOwPNv2h7ffwBd+NL8LQTrj9g9l4HmCgjCahIvIG4jcQC
X9pEsp7G2yrQBcGIMUT+j8rbvQ0K/hx1EzusdGnHNGCzqb9L5j18xV4n9TMoQlMJu56+FPIBpZj/
4jOBg5ZQkcQrAJRIt6rUoSt2yMmYeCP7N/pkXbJnQlGP+NKOGrPtbLnUW1XHC8oogsYopXfGf0oB
024NrUyMHpF7vPF9CzVMKEUZb9p+U2JSDEa2KBh6dln52qVrLqK2DgAwoJx4tt1+bYPsOTP2XOLR
wS3kXVNgzhhGmXcoGwDNK/xtusiqkfhvCae38fuAsaX+NuJ7fJwuo7pZbFThVRsMuUOr29tAngdg
H1KzLBi9W6vIL5kHPLDwysdjf3rX3X4rE5ZRNxAt8VDyb82gkXOzSAdf17DlFmqtsp4kKXXLklnj
11l470wwQoBYpm4dEOndSk5K6hexLGKXZDZwq14AX5gwjE9SWuQrnnspQEBVUkExGUTud2ODcqUI
pHKMYO0FTgT7UTNYRKOvqAFt2bhYq6UsOhdEvDzgfsgPgbnmdmUMgs+oAcmLx6bogeI0mzR6XRl+
fZEHUAVa0Vs8mkO45tPuMHm4y9diZ67TV8PIJ0WTeoWsy8VJkQ4Nu1NtXFAm3uW9M6xxat9DvCaJ
k2MBqkwGQnx2hL1UVFwYjqk3tEhQAHak+9VvHkj2Sm/4N1RK1FOIUIlYzGD+D2nf1ds60CT7iwgw
h9cZBmVZsun0Qjgy58xfv0Vf3D0SxSve/RYHhoHz4Oaknp7u6qqmpIrJ4poF4l8L1vzwy/UbR1x4
iM1E3vgilNJlBbgalK+vp57NOcavGQaBk6c1m7YHjoGrpEeeKaU92Ei9LZfmLmWZ2Kc10MkLb8+5
3AFEUkGBIyOXhazFpGoRKo4XSjxUIpkyJ3LwqvQo/YkrRtkIgpV0lRW5p0ItDb9acuTjwKaXLYxC
hGcUJYL49/XARS4GxKiB5VYiXX4q2UTXBiAIAiNsYlqwKS3ll6baodGfuLEpyVBcHB+KmYEe/IFD
lc8zI+2YJ4fOf1YjnXWo8j9ml4BgBLbLmMrB0wzZh+tvZPpKCriYS+zKiSgjrN2yAWHGXlsC38wU
j2AIz3FtzF3KQJBcG8rzWlazUEjsaFc8Mmsop9KRxRJ8pOevgvAlve/w5xKGV/Ymu64dkqaCaF9i
g8TSM8XfsaPj/DMcHsKdTF4yIlC7DP4/bu+ZE39ld3LRQFqgVIeAT+zmC4+EUNwm3keiWFKagU/D
t8RCJY60B4EX2z2WzNbB52R6FBod+orqbZoZ6ZL82Mz5u/qi0RNfvB+YQZQdvEkTGxX0sYUAIuhs
jF3fEc77KbtFJpFZe8CxsRJkqEYhqmt7fR/5SpnBXt+ht3I1kmSuQUH52GHNAbunLKEZBLkDYjQ5
pauW6N/x1inJ8/0dcEuFOW7ti++YHL+4QT+yp2EHbMFRAsJ5AdViUkKjEY2R9ZtV6rsEeFcoftiP
7efptJSbncsTX9mfXONl0gg5l4/zToB1dTxa7PCkSQOQEKcOhg9CWtPXT+7n/XHPlUEu7U5pify+
BgWFj3HXtJcIOvDxAqeRY3iDBbXM+8ZmwqorW9NrVWz9SPUwRlXZNlxIgurB6Z8792cRNTOXP7oy
NblKYzUU017AsIQjVPQ0pGnQNtxsyxbvXlKIh+C9BX5x7yylu+c91799NK26SK6LoMLDie65VQqJ
55Sye/aZHTbhD2A7Q6gz4GRJjfyRlxeSOTMx0tWQJz4M26dtowGzywonmQPOLjC7jvKLwfGszxrz
3OBtBKpiSrVRtDIjyi4AnxKzHQGRkhlz6ITgwcrPQL9OGQs/oVl88C+shJeiamrBAcnLGBVErVgC
3Y1bZnJrYtD/PmbirpKai7yOwzoH2b7xjA7vGoaGjIke+Qignm2sM0tJs/ld/M/kxGONL2Iwz2Ce
BWnHBWbVh0R8BeiYW+QZmQntrwY38Uk8PxSBlmAvmYmOnkfQgB7p4KzuH8q54h2oI1EuGWnWgTOb
TGHLRhkXZmJiP5spCY6eXu79jlQxoVCkh8weKE7b1SNtAZBauHZnEDpwuhemJ1OpMYrrRsrodHWz
/kFJDi2liTkQtVknq2Sg9Dfap59tBhrgsKT6/YHPX/oX1ifTK9dtGyYVBl58lUYGuVEJl+oTFZ5Z
faPVRmGeWnJCFl5fYj6ddxIo4AMkitQOevGvLz1fYDwIH+I5E4HvGIlsIdVlUI4HoNP3z6r6XIJ0
sYrQNbWGlyqiAjDRhYMzA7dQ8WQEuQEgsqi+T7Fyihi1fcIWsd01JFAtIHGqcu8aAHbh+NL+Jw7N
PtDZ0BrEtWaF++JY5KC+FU1ZXSc77meIDWTZqm3gr5KlLrU5TwZqAiSd4EhRcZhsizZwG74N2djW
uAotpCnyF3mfwHSQgQakWkIvzrxjRVDd4kSLoGljp5iXvuDEXNYkpIW7fjXEUUIAXDqhg926v+H+
RAumzgqzDn8FW8DYTk6a0CNT1chVYstoYPxsMpIyD7FLNNQmn7k3JyfsT5l1tGxJlm3CdeGZQJ0P
Pq2+us5iM10JdNzMQ6xH4sZFZYjfhC/8Tjzn/AO49hw4+183NnDHeO3p/qfP3qeXnz5ZEqcVwqr2
alzdsg6SKpq3VE4Bl9izBVp/mGCd5CRdtccl/eRbMhDEZeq4GRQUBuArJreaH/aK4yrwgY5MlZ3G
ERSAdL/RH1IqUgkEoFZFkNLKv32rtJ2A9I3BA+BNv6KSlDtfXNfSwjLOPZqvPmkStCOG9bymwydV
pt4bgNr+mGv5wUrQbfuV/YortKfGJhRKrZry5/vrIIzDvdlCF9Mx2UKQDwDOlhtw363lU/jxKv4e
/bOyldfxzqfFFuyGlfFLS51uYtCvSusDR90jFSj+3+R1f8GLzD2XRfgvbZTTRZPEX3by4rXAgimq
6vM4tUWvD/N1oNSg+6scIX5twIv3XPljU4zg93lBHd5PHushZp/7So1fU0GL3IX7ZM5vgFlCAku4
BGzP38JdfE0PhIGE91Rq15UH0fUyTWgoxl9lxUqPTcF25P5ijHt+shao9KNICPle/EwJrLVOCWqp
VFJbERRxrfoc3gfIX+gKo0lUyNWYREW0lB+55ZMHlge89aOINkBT8ELXdwffcyGX1VVq85EuS6SA
WoCsF+lKOBdo4bS4/izq+b6QtwK3UjISFojN1IWJnnutQOQNmHjgFcF/Nu0jFnqv56WsTm1mJXN7
viAtyGN2Obr5ezAw01pn16VoJKrB1+aQkexLWXhKzO08OFFeASAetS7g8q+nQfRcXvGkPLU/P0PQ
M8Tv6VNFc9P/vL/GM9BMFXY06AQg86HcXA5ZwgsD62GkwMQRDLQcnnIvJxV2U45UtJiTWEZ7i0RD
F8mYwqXDYEjPoVbTXPKXpn3mpgJvF9Ln4GVSJO5m0LLSoPySYO3ByJxu7M0jo2+AZCcIUr6fF9og
53w+WESAoAHxkazgdrye4qLxQCci9SmepAhMEAJsi5jICZUOuQNNFiVBrE2WgrKZ1wUartC0g0gU
zZfT1wUyYAxXs2xqt2wGDba8Vwhfc+Iqk5yeMGnSE6URXANooqdWcx1raBZhenOxEQ4XFhuhhwod
6Mll13B54ODk4xsch31BOYn5TjpAm/SEd1BI4orU0wgCqBb9jUP7VTVQ0tQd6BPwuhNKmmflThOG
OiAeCdBcXeQO4Ker62CnCT5A3wlkxl5rdvBelQ7a25T1yrYkIiQHcHEoKbdz24jViMa33rOT8dJz
kZRNacYKI9pCk2SqcX+Pz11ogFiMukc8B/DtlIUygvhG4WhZZqceDWSDyzDHg56imyFLKJN/8m/4
HGbDgwLhoYUee81R+bN9zU0ZOFtAqAOQdIH/8/5XzQXJaKTC96CugVhQnGRERsx6Ab0c19bEzFIM
SICD/OwgK1bn0Wrjrlu9VRww2xuDsJAF/ks6XXt2iB+grRIROrjrUXO43vl57Ypq2CW+rb++90ay
3g96tQZjEvjQMBHkOOqzj+rgnq6CLOKLEPoIvaYT3Tik1Xe7kUirAVXMGxJWUN07QYTm8TGhjxn4
/xOIWG02G/q49Ki4vfxwakY5JVRk8O3Tyw+cz3EuaI7zxOVvSeuiK2kdeg9etxD93F5612aE66nx
nFRSUR9znmpWMtzoUAIrC35TGg9bIV5Sf5vJyl1bm7ggN81x+4Sw5rZ6T7O1Ah6d8jfb7fd7KNXQ
9c8XKmvdpqNkN/yGD9IChHbmZFzbn4R6HLLCLTva12Wr8sne/BwT0UhRig8PLyzSgTKiKrTE0JrU
C87+1tdfm55Eeiofqko4mlYcU8x+ufAYSvKCjdto8trGZJ+7bubGcCvOE2D3eY3+0CXqwpnrExbQ
MIwS9VgzkCYLyLSdA+HLlHmKIdb0g2Rmszmgoeh7DxE3SV+qSN4mTEZrCI/Hijg6GCZzxuay2whF
zTyBEYJ01Rq8oaRnDkr+WckvrbQQ/c6u0NjLiLtq7LmdhCAOX4gD0zewJoGQobRi5Vno0yU3eJvh
0tixhX7sYcHvKW1cP7RAqSUMA27+0IgtdaeSDTSsgCpYsDTnQDAvoqSMbAR4bV2fbDlvVaXsHOap
Q3mpAwFeKZCy3OforL/v2edcyKWhybwJJWRQ/QyGQIuOB5xAGpElQgcuPvYrihYzskvmJh6rLGux
dAqNGWVgwnMLpSsGJxiP7C+OgsuRbuTtwmt57lghLgVkBkET4IuTmSyEXIgGEQOMNHAQMGh4x+P9
/hzO7D1EgdxYtIBKAmpy14uVRWVV837s2pFcvBR+scvRzkA8Pzbu25k5UWiYApoZw8G7469SfvGk
UpWgDZoBHcRJmW54lzs6UviqJf6nAF7WPG5MMP4uHKuZ8Gts0vpnc7Jgndh5nqCimXRvgpYy0F2C
X1Bi/lkTa01w2UIbzTlEeNg+LoS8f80zk4v/yvTEXXEFyqpVC9Ovryx9lo3nlvag0ZOIbpprzcAn
fD6N/h9Jh8IlyVbUZVLrtLKQKixX20zXfxfSszO79+qLxo1wsQAKI2iBVOWu7fvaSh4co5HYXd5x
elxUtCyXuthnzcHJjE8rYDGnyIeAy8CYE7uuHSKTzxt+LVFZXYXVFlC7BTcwd7mCioQDeAUQJlS+
J0PjIbtcdSLadetNrtLSxYQKJFFJtw6O1UOiSw4tHVJFuGBdVOMgQOeAsVT8aPOCpG+oAd7f6jOo
D+AJL75ncnsAp8/lOcO7tl4b3Os+EGlgCvvuF+QILnUWYswxep3utEtj40JcrGvnFlLYlBp6lQcr
Pzc7ltt+SMgmSfs+W4hiZkBqGBiPLicJTdqj4OW1Laar2DgPI2+sbe4HwnFG//29fY6QoPpuV8IS
+HUuaruyN0msB44nNawPe22wbqotp9jh1mtMdK9DDst3VkgS+AMg7pEO/J4uiNvGP3Lsa6yt+Wrb
GixQbMxGSQxFYvQu2YWOshD3/L0ib2b/YkYmb4veiwYHdOSeDbrCnGgmKh9goCEIL7/dDT1w73yg
V6Qyfp6OR/O8Y6zoQB9P+ut+u3oUP/0jxEHpyjG+FX2UaFzlL/e34vzR+Pd9U/b8RFCyAXLUns2D
Zhq9AS8lekKhSS3TQNkE0jrdQHEK6Yg1r0enXt7nT2jT6D6qM5PQHt3U3sP9D5rJOl1tIWly3yBB
4vttiSWV1H3lvHEMhCC1leBkeltptpSaaUlaAQkottALgA8zXdAV7adQ92rjkshZbOqduWMBC0HW
Hg919FhOWczZXu7yhI09yGiqG7BFWMML/+BT9rUFL5TjQDOXXTixc1fhpcXJtdQnvBZXXurZSrFC
O3lfmpGe9O/Iz4Pc7j+ZblQjhJEIXUFO8/rE1kjzNlKP6c5FU4gpH+viY3HwgHjUjPYQkURXvCOa
H5TAGgzwEkYD1Z4WvmEMw27OCDRMgcgf8T5/mfkLD1X3chFraY0lr6xBBusBK2wC96N1ac4jyZsE
a1TZLd5RSMSWVFqqS85k+P7g3VAlQ3yDq2jitaRGbpIogf3ekkj+mwKORVKg8SgNzYV7f9ZDYrKR
8EGT2qiBdj3fzeC52E69Z8dMbLrlczgYseMB+nLi/W0gi7jtqS+Ao+oNsGeX0VkFJCrPCxM+F9Nd
fsQkLh4yjfW6ePDsWnkEs4emrrhgp3ZETfX+FHqnvi91LvV1EaW5NY8nvoy+1fvfMFORBWHxyF4j
47oYFZOuJyLMBi4aKnwD6qFmHOlcRd4EmhySg23bsRmCddcbWd+XRAznV2BMJ6NhD3DzaVtzV0oq
2BpkeDwKTSZ0KjDUWVmNYXxI9Dv9XFKdnb2jEOT8t73Jivsg/s87Cfbqjd7tiqfkITSqnbJK97Lu
fRQr4TBsGOsAfoSMRqBErz9d8JUvLfncGUOPESQN8F5FK9jknBduUfNxVPo20zxGrO6flMLgUsK7
G0U7xOHO/WY2whJmfDbKvbQ6uf18Twq6ooFVT6Dm6/ve+xp1K9EfMt6Dr3iZJ+ueKmDLlX3jAVBU
0kP7gB7sg4r2/4LYj/3Ldkmka867AnAtSSKCzlFO9nrjaVlYaTHQl7afWV71VNTbhH9ThK3XpUtY
r5nE9kiEh3Q+dClBkzVtDw4hzDREAov0Xmv4kHrv9z4BFQg9QMNFotx/cnfCsYAVecR23kiFakWc
F0LI+HZau4YkfrkKEXgjA6hd08xafgC00y8NJv2t8p98Fwe6B7kLWaRoQY+0pcf3zCsfsysh14s+
bbz0J/OMWlie+y6aVLXKkqMVx55aEPhKCxfY6JsndwfwcsjEwAAngR/vejU7CAwIUS8EdlNtGIFW
IH41eu9BHb7v+6vx70zsALOCTkrgpqEhO62o8yIwwJXERHZYZ3oHPkAkfMR67e8LYeXz6IAQA/2+
xZn5A8k15DFAGAy8IDv1GxwkQcIOcHueHqtNby7pzsxtzisDEw9clEHvJDUMpIdhm+j8D8hzCoJ4
j2i69rRMsjk/oJG5DHobSLZPlipPEAJUIuyJ6GcoX9Bymwwb6Lvcn7Y/9vnpSo3SwvDtoClCB9j1
juDiuODLPIjt59IASqzSFRKA8rjZ5YTb4U09kHMDaPlDAiWCJDGqZyigbx5X979iNHLvIyYvTg8o
J7ep8RGggzHEoYMi3ed9CzOzORIOYWMgNh0bc66H2fK1wrUlGnu5Dhf3sPZ9UOrmJ3dhF84MZCS4
Q6wC+gyoKIyfcRGbFYkTZX2KgRRN/KywlWpyRbHUdDEXgV1ZmQym0TjRE6sRpqQdm2Yj7Bwfgq7x
a8Tt+/RVGCzggUm5FIvdVgDR03QxtsmdWBdi4Q2Zh+YLGioQ3/4th1MAThj3iSvxHlovNrvPOBFE
uBBQRtoDeYhp6FGkvgZ9SPRqAnlfQ4YjCM9991ZA8hYUHZl3WnqP3+wROEQYQhvLSNQIxvzrxWsU
PspTOU1svw+gORSBC8S10Gjj0yjkFzbKjSOe2JosoQgu2w7iyInNlYoeNBrYpsy4bCzf6fSa/bq/
+W92JYwhiB7Tkho6N7SJK0kTpS8VHyChBs7KbT6bovy+b+G2KDiaGNEPaNJHrn9aqsy4KGg4rgFY
EegKDzWh5vWVc2ggme4Dv90yS5vxJiYHzAHHCzgLMC8Doz5ZKyHLAz+MxAw1cDisdaMzAIUDEi4T
xRpoqyMYvj/C26f/xOJkxVCMl7uQETIbHT/bT5f4VkN9+hOYDRl6g55q8r2i4Ze+iECfWb0x6YdL
DbwpI3Pm9bZMfccPA9fPbbxu9Hdt6zBgBCcur39Ulhbo30v1hptjh4ECUaEisQxEHB4b1/ZcP5VV
p2tzW7RSFLtB7Sx5FG3f2U+3kFG+iS0nliYv9yDWkGZUYKn2vyNZf6xZ8tgvsX8sDWec3guXLAUM
nzSjkZiIPU3ElawRW3X00/39sWRmeoXJTMgXDgeKJANqqm6ARLRmhGBVf5OefN+8b+w2GBlnDk13
KDKocFh/t/rFoBAnSiGOR47tL7+r72b8rpWHev3RWI9Q/mqM/8DcSEbPQkREBH3tZHAyxBurDOBL
G+BXhWz9jzw1S1F/AY3Xo6vLIIhfiFNv81oYICzBn/AIJOFYrleNdcSs9N22sFFd6wl46bLIZEHx
eVSQtUK3rPgE5bdUVxxwUD9WzDn6GZYiytu88+QbJjun8eMBT8CqsMHBULt7qMRmMak8SjMABTpJ
vz/Jcx7tcsSTOc4UpXFyrSvswnRX0TZaWsM5N3L59yceky09VUjlsrBzf41zTfS9qeaELd+6UF8J
D8pTsbRJx5D7KqqbzN/EY0plGPKpWxd2ou0l2WpeGR67J4hPubPRSmBnyVIqcHHbTGKUQMmksBKw
bYR0zzH6EAOD+oL+ydgMvjKeiM0xjWsSQ1AzATqQcExIhTdAZaTFI3MTLWHwQBSjEQNJG0TWkzu3
akPAEJm4tDn3HHd6BAYEBXT1Dq3aVdCeBmOpxn4Lm8ctyI7UEkBm4+z/ZXIufAJi+B7EJE5pd8Ur
aNZ5O3qRkJKMR6x6cFCJsk+2bUuGjWoKSBTd370z8Qw6ZOGPwKQlokV0clZYthGCSNNKO6tfA7CF
6HLzGGdEFRfszFwZMgvKUGjVIaK54QMC4i9WuTSu7CA4D8IKvMLFHhsJbJ3dQnXmlmUB84nXJOoy
o/yLOr13kRPJawa5c5s1wIdmfgJnpJjuxref9gE0dcjHhkf2hYKRliSWe0woNc6Pxc/2NSd6SNqF
gc/FH/gc5KJYgCrh8Sfnd8h7TXJauQLpA/VikzHj3Eh2/lbpfrGyq4jU1qBtw2otDSseUoHItzO6
eFB/o9ciXHAmt+nIv7n59zGTo+0OftC0hVrhUgV3xPazNRpgXclggsSLoOJBoM4JMm1DIWjs0rdL
qZsZXwY1RuwBBJpoeGUnIQpXZnLDZH1tFzIDfQFNAAMRaCmWRjleMhMHJgPuiFfxCDdEgHd9CRVt
LDg1M5oZCsKtGB4Mn2vf0hpSxkYADucVlEUUhbiDIbZWDkQ1OBzQN9J8qO2LB0ImcVuDKtt7u3/W
bqmnwdWAJi9+VAMdf0+uCjzmg1qJ+Q4UiUQ+O4zRW01hCF+hrqwiNLO5Fjgc+oy2+W7g9TY1OOEY
gTqRXSmJ3oZbIMJrq+f0rPx2wNNkgCs7SA1n+A75YeEi/6Myv57D62+dzGEchWnIuWxnl+jgxTmt
9HdUDUbkwIAmTt94SrbZQaKPEUUk8X1/om5JOCYTNdmmyDL6apoPHZ6s7xHd9wZyluCU1j/H5OnT
XiPvLz55+5Asjtr08PKxYP8Wjg376BlHVg+FdDy/JkkpRhO7RM2lDmFaG5EQmmsx4IdhgQZa13R1
CQqfDv4tmB2ndDrll1YnpyMWtEoVJa2zq+7QS4jPInA3aasYnZ3351e4PYfX45tEabw0iKJfYnxm
TMyj/t5TMJ8ZA/rFKsAvDLpDlvqTRwY7tjRaEPCgo3F4S+GtyVKe+rYhZTLX47deXH8g/+nknHM6
cMEnO+FFBCP7sDpHMOXBH+W0woZzv9ESr59QNtCNRd7U2xv/ejImpxIqogI0jfABbv7Nga0YQnri
LqxFMBu/hUE2Aj8jd+nWnz1faPyHIwQAHZyp41ddDJvx3ZRnOQbDJtyX6T0+vK+Zr2odmDLJPj4E
BWhY5+gcBBJZYOBlgE+7vwduUUHjvIPxCenIUdRguscl19f4QXV7G+b7iOwhGfsUblxy/hG/rfM6
erTQMChR/lM8fK9+aUGXivK37VvjFwCaBFqKkclmSpbBgFBUdOK4t5+3r8e9v/0UzPxwRKnKJ+ds
a1nWwXjsyWbzUa4P9iaCQBJAv6clBdVxeW9O3cVXTJafiyo+dfgI88DTpngB6wtJa3/hxM0dOCwn
qB5GnWDgwq9XG9CDTAHPUm/7g+GUihFxmnF/PW8DrLGW/s/C5EgXpZPKXpGDnSwGSQ6ExwQBBze0
XE7RJagbyP2SJJ10Gztem5ycXK4POg38kT0ow573exQLUrLtT6+v+3ePHp/y/ROueB1M0ueOrAey
dtYueRK265hahBiGnXLE9ja47Yj2sHoMyMZIDuiQtX8T+q3fn5w5zyoIaPRAXyZ6RKcZQpEZC7Qx
DlsL0utWOgXDeyYafqwuLPOsHTAc4u0AuCwU0K+XOXCGIYjHM5UhFz6mPlUEV6wMAEX1e39Ec7t2
LKyjjwZAL7CJXVvKHCFrei3s0TSttUSS0DUo8y1pkAH9Xxma0s6XLeYuGg+pFr85/LZiwR/zet/E
7Kz9G8uU0hc5njKrxaC3lRBKke4uxsOAC1/cbKlWtzBpU4BxU0uuhtu0t2uxwwMrwTlM0gF9R976
/ojmjvvF6tyQ9FZpz/QKDDkt3lQa6vzpEsf93FigWocQF65zbCu63gC1yospGxW93YDJlIsAHnUP
ECi5P44/MPTUOV5amQRCrdK1fJ7AClJFEI/H4+R1f2SNo/mQrRpy7rbnc0PfGuPtQ+TJB0t09Gfc
/4TZWPDyEyauE9iJxhELbMBMfwV5FOiGwSljmsczrioLjDLCKSG7DyPVH1fAUUR0wXXMLSXS7xra
eHgV+IbJke55tA/+7f+6A0g8TYgaLvBMzK/kPwujZ7+IBCDrJLtBhwGWITALni67zxm3hND7f6zk
PytThyHFvFJGsOIHq5g879MRnXBcn0Gi6dvn9uFLJGCNI5Br0Q+I9sa5RA/Ggn9cGOofecrFUJU2
0FhWxUdUo3/UfiQ7cs37+2XOBIp4ePv9H77lybngmi6vFbfHuUALd5lIppOr61xbwovPvKRRLASm
B/TfSGugUeh61aIwEIWabwbgXSoQzKRA2aIDXV+He2LseGhRFxvlI6OrpeaymezmleFpdW3k1JGl
CoYFUniW/OGH2/KdfcgbkNxYOSTDH9LP+1M6F1ogSGTHlk1can+R5MWqsVwRVEJaDnYMEFOfGCJA
AUF9xjv5PQwWsjfjtE0dDuygoR99qCweydfTmvR5kpctP9gqSADr6LHmMj0TCPvKBCdNyDZxvtSz
M/vYuzQ5WcmgStI0LoUBj71tD5JXwIWgi/4u6E+ma5O4Bs8kEZYwQ39b/WagqA3JyFCgp2GaC2j5
JIS0tTrYQ2hqkZl3LAHxph4LLz5IDdldXUPwaQmlNVN/4EZ+7P+2Ol7FF0vp1hCc13JnsBvQE8kk
aQyAiBWRNvUvR7X4wX/gwAMQvzr86v4eml3XC8MTN1pETc7yGQzz2oO/4XgShW9s+uYJVrEB6+R9
Y3OB6eUoJ5soVRxwHyajMffUMi6RfrLUirrTErZEGIPq20UctWNHkRlpWu0I0V3rxoI02Pt9Sbcm
skir5im3GcNCFyP1TVa3OfrVm8bHKYaLqFeZ9RsY9fa0cEnNDhiUG6NCHw7qtMGWyx3BbzVtsJGp
F1SzWgkeTehiZWV2ES/MTOe1TGtR62EmATnQsc9JC0eQEI2q2nPFLx2R2ScyyCLZUUocuRhlvJov
NmtZcz6QZR5rc2S9ZoyzazwdP98hbfp+/Fyvz2swrJgus4hLvr3xFYDZUDJDjg5lVHXyksrrOqlr
cM/a7MDbjJRRSVjycrfSfdiASLej+I564KhTdD20FDpOeVEHrY2IBjexTLVPboubmCTH9U+y+nqB
hDjwc6O24uPKdoi3+tiAq+2k6O7L/bMyk3+5/pTJLANhkCmRG7b2s0CEIxhACGfiAQcIUWwBKb1m
19bLG3rkDuXx8ZQv4VRvcUyTmRjv84tFVhklTvoQ5lX7tf8FAQA9cgQ06eDMJGd59/UiHmXydjiA
XZt477+o1t8f//xq/1uJiUccQrGUwworkfUvcXXMlYVa+cwuvp7fieerQCKmuCIGmOmF3pivpkiH
sfuqcsmDAf2w9W5DV6tv1dAWXO6Ms7+2PDmuas22SpFGLQLLEvxTLF6kuubqMQRkI7C5KBABiCyP
OxbSQ5Rs42yx2/jWPV5/wORmHSqVHdoQcyuQ1/DwjmKMpz8Jq/WaiLplsOYm2zzCIy5FmTOx2ZXd
mzDTG7qQG+1uG4RmIPuKzKefc/BiOGRDPWPFPKzQLHt/H80k96+NTp5KMaMEMZ/CaEulmuid/r7/
bB6fwtNTulmvLcl4iZC8TghrviE4JDU3luBBv7gUmc5cStcfMnkw9VKbpP6fb8mN8Ti3xvt79aQR
KAHj5STTp0A/W8mWxLvdG7Q+D/DhBOgDvJ2s74UtuHS6/7boxenmtTpP0wSbn1k9v4L0IkdsJVNz
7ejV1tPPP4qxMxR0+UMZzd6cNP20cLoXP2A8/hcfUHdNH8ceVoXfVzroyBDd4f7AJPhk3RErWz1A
QODFMDaYgWh/8qyFF/TtzXy9GBP31veqFDcM7HtoL3TarZrZHPhNnIQG+cI78pZ47tqV/vWOX4w1
ULW600ZXmhsxSnp70TiuDX79YHCbA+VxkehLm35xeifODYz2WQ09ldYGKkEyOX3tPbqkGeMCvCvP
gDvtdrEOx71BR//LN9Q95fNSX/9MGvl6iiduTgkdxvf58bSD1GA7AhWAVmA3xQ4LHW7ha7ej3sbD
y0utq6CQMISejIq3UE4/ZgQQdSz9arWw7H80WteR4fVHTVxfmMS5WzTjR+1b44hcI+52pD/P1heB
4/Mf4PNd7PYlRtC/Z8Mdu3975GIPDJrHxOFoFySK+5jo1W5vKui1dfTzuTvvCHPCVgDKDu/ShaO2
sNP/nPKFZQf0Ok7IwrIAunbkq8w+S7d+BcmfcDDThjfu+9sZ2MTVDE/hbkVRpl6cwV6hv+Yfe2GH
eJBYrYkS3QOG+Oia+sKizrzZrk1OozbwkDJhBJOZ7uwdSzL9jbMSj862X/Kbt1mMa0sTtxXF//cG
G3u19vtmBzbj4zHRY+oSZ2c9IOWWyOQgGI/YRtsltaClpZw4rUrrylQbT5QcW1VpOei4jwsaDWsm
XLqtZspQ1yOdxF+h6mRZocFWb+mBT15xReXERPkJA12fHxT6pT6+pfBjuv17Ar3BdmHbCqN7uDkx
oMUWIEwkS+Adu74h1D4qgyBBlCTut681Ups5Nc/h/qw++S21PGR0TmvPrLbCGVULSGOCN5gmp/Gy
WqnDiNlbBHLOQEYwJxefNFn93PXVogrwSf1JhFIY3cOVk7UyAD/qmF/kgBTdI8VbYGEqZpf9wuxk
2dEaGOexgKUAR5Uu00x9i/2MOrkFsbf7h/cPRXVv0iernkLYL2o03BsS6U8NhF9QJkHwz9PPBF2g
WHr8cNunArtgjVN9OPA6ir9Q10GdiDeL592LABgvC7KghvwUFTnz65fafAsO0sYASZB+QpsAv2d2
cr80SePc3/vyyY3HRx7fiWLcQlqWP9QhazOcsFSfn3+TYSuOgHbo1EwrIrmT5L6mjmETMlLKGLEg
G+Xg9CvGcAAiDV0dBnpYVgmKZ1v3c5Uvto/d7gVI/bGarEBiEH1W0/rSkPNlA9lHlErYSA+qal07
TEFZJz5ApYkkrBLp97cEN8bH1xN7ZXFaaMqThmsDL+ltneFJ+BNApQYq5ydGx2ZcMHXrXa9NTUL1
HjxVISRDe4TqrCUdt1uVbvfgwkLM4un5wqkat/LNuFCXhYcZ819ThB3XpFXRdBgXOMj9nKDfVV84
TTPoSYwHzmuEiWrgMpzkvP0S3X79gEIs6DXGpvv3d3cFWoKBvPRHtSYHehqW9KJmfBSQ86OaGwhe
IcQ7rT9pqNl1QeUOmMPaaAEY+zyeh5WslyZwvumaUDswWvIb0KV4b+YWBppeRGMEaILQtjDtY3ZC
vCiYWurtoN70rZEpMqiJDmUFSBfIX5XqC4QNJMmWkoq398S12UmY2fC8x/s5zCJzauCvMwgydwEk
iNb3d+ctl4J0bWgSOgZ5oTQeutXtZyTZEv2IfEi4fQJZHnr+tG1JP0vr6Bsl5ZBtjEAufVzvDH67
8f+LtO/abRzbtv0iAszhdTEpy7JMWfYLYbts5pwW+fVnsC7uLonmFXH36Wo0Gm20J1eeYcwxDAec
w7aTWfKqtTeb1j4U1rnW8fcms84sYUmP3tslIMvc9gbFEdJlY5cxyEfun0+5hghRLvkD9I3P6bYo
HC2wos5f2OIzgQYm5cbMeC3feJecWBVa2WG78ZvmVEDpyP6KiW2ah7FQ9XOOTX1VW6vz6iMyYvvx
gsxdhcgH4ioWIRaG/X5vmi/yJE+EdHA819Nr7egKwKOFW0ZI0A6pLhibCRwg3cBDLxwyYWBKlCbR
u+aGqEJmqAukO2abgyQPW4BB8PCs6J+o0b2qWEWXMHtkT0p7CQs1bq3pXXVrfLKYvFuVZRMjwevF
K/mSy3B2FGR5+Z8K11ZZwAGpF4kn5u79W5uTlYV8s9Z6CQbM7ShaePOVougBAxLkUiA9qqGvhXJ6
vKBzNwgakCBIM5KaIRSZODpcl8atEHOto7ziygevcWYVoiFq+9ZxkzXe9Mf2Zmb1ztzE2WnKhCk8
yraOuAkN9MSBeJNLdKZ68nzbrRdYNWZ2652x8ec3B0WMB6mOK4xN1BXG6lOjKK/FsfYW6nSzcwjP
YETyomSLxuR7O1pby6Ga1Z1DWeh4ylK0VzvoM/huL5lNUTLrLkw4IoLGOml8zZbEnll6xsedMdmt
OCiQTQC/2oionTzjQKjKkGPSWiegBhvaUj4yWTKb5JV/zj6LT6EjyefjlZRnPIc7k5NRJ4HM5a0L
kyJr5+Vb88lwn2Kg58GWTQlXGEFEAm7t0zcWy0wNKd8X6SkHmW1qU20fu5ekP9aAU0ogvv2OtBqk
rxuV6rTfZ+6ziP8b6o4QOWOxeNKpfwd1gUwtfzASqBUVeqDacWo3OenOw0ZAVbL+E4I6d5OyelG/
+vGXLH2l3bPc6EK3liro2bvQtzGpsg42RdiC46TWwe4q97vH0/KblVAC1QCPywpNTejtkyb3Rksb
1EhKlEzEfDucK05nrEY8Rv3YUpX5m4aCzdkUVBC0P6VowX6FVOfjL5h5nO8+YHKJIPHQx0IaIO3R
GWJPkp/e/0GJOmntRl7Y+TP9BRisiE58NIfA6fq7R25OmMDmNV/jMXL4wpJIvmuNfCcYVnhsrdJK
7Xi9VX3dt4Zt4rjWAKHbvaC7VoIQ9qy8U72E5LN9YBbejTkf8O6rJpdMnFOm5Xp8Fegtr5JL9oDN
jvBZxrwyIOqrgm3j23ruLNylM9cNOHUg6gfOcig9/83S3ExGIucyOIVj6qSDjC3K6mkD5wgp5QJt
e+H18SrPHHgB8vOAzKrCSBYwccFQgFXjrCuoo9RMcGkRnRJRpu7Cbp4pH0DEF5rV4KwF+Bvgjvur
TdIyn3dVwPSVOCMQM7Bi19Cob4CqKW9JqTgDyquo0kNKrEuMAHrhfafHnaKL/VkuN1UF7rqSWeW+
yQnW4xmYO2noq9MARsJZQ4fL5AIKVY/ro0GhToguKGqVyU6UcnIq/G8eXBgoVoJRGLF0ZbiMXhS2
xy4ctJnQFJqINx8wPepJGOBCBnQ8uYDhy3rvzKvhfUbk9LNCZWUFXlfIyfFvLUuSfov/spSDmznp
YAEYAdPAYoHJafK+8UULBfcS4VQJ7DqyRW5n7KOVdRwIe5SP3S54qtbhZvV42mdAaBj1jdXJlqi7
AXxOPIBL29qKgZgg0aEggnW0Xp4T+7smu87afSk6YK3dekP3jr7wAXPR8d0HTIICzAXcU3GMjvEO
cBYofVqDfvAeIFrnhXd1boZR+IaaOmBvUOybPKt9xjKy17PwQNF/JqFQQS/p8DIkq15bK+rSYZt5
USHaDtkWRA/oj5qGxzJchbSi3OD4iS5cm48IMAok356IbHy9vh5aE+2xoE78PpcRRro0rUvWx5/f
XF+KzxRqp8B6XezBwYl7U0DjD9GgY9ULYJw3GxC7RCvF1/kXvzj45uN9NVOiBTMTYNvQrVFGlcbJ
uxVHkRzldQ9olWIVe58jqvcDIMDWRyQbuztPOg7tyqtJzy5YnlnkO8PTgZedAr4mingqXPHcxpMJ
r+4UsSUZr/vZQvQ2EyOikwaCIwClShCDnLxNWpE3jFoirKiFXfspaj8lfdGWxMhn4OiIjMa0gKpA
FhcKePdrWSBC5GoNr4NALr3emdI1/CP/0B1ngfJel6yCvA9Wa7D6sFPt7oOz9i82oA2Dnn/glS52
rbl7Q5vDxrR3O/OjX3OmCO2m9eug7942m5/Twk02twKiAkZ+CEKDOWgqbKakLduFGd87cX4CXaVW
GFqETpsaqjNwmh/vs5myEPREboxN9lmJplZWCWBsuz/KH7EBunWHKM/16su2TXRFg0CSAec6/9ot
Xtgz0c+d6clOazWhAQST6x3eLuAWBeTT2v657EcpwPii2ZsPZi0t3GBzt+WdzcmG66o8dWsJNhNS
XBRyDdd77pBfwoXrYy5YF4HAhjA8KJMAVJrYicW6YoYW05ohAZYamS4j5gClNLtGAFvB/3Kt2lSv
iVEcmbXy9Ed6Ae3Fy5Kmz0wpDKt78xmTN7F1Q7f3O3wGCOM58PgeakwuvxmupnhknPYTvZYUzXvg
fF2fOfQTSgvba9w9k0AMEHT8kdFiAbqByRKLbpVhFnDy+uy7Cg+V+vx4+/4F0/42gOCCR3f2bwTq
EA4optKKOoBzvLdrwRh24kXdALsvA04QGygX2KUZrYvSUGznjNKIZvyMIgEgV2OeWjQw1pAQ6pE6
WTrF80P/92WTdxkhcMEmtKZOoLDVNvIk9SCp8fnx+Mf5ezD8v9jum1eq7rRa4PISRlz+jee95lKk
8C7RtZTuH1uaHQ7a3QB1H3Whp7lVr0fjQlNgov3QPxcqeu2FpQd/ycR4L94MRpAqqQ3dhjqXptcT
CEBgSY+59RcTtEvWaD+UBf1tc0aN+vHYZk+rdDO46VrxlBm4v5av/GZvCegzy+znwIbjbhSG+cZj
f6x+tHWMqspSZm12Cf/ZnqbL5VRQ26JpqdPK0qqDgKX2ycqD+XiEc+/szQCViefG1gwFPxE2o5d9
166h0FcusEI/Mf4LM2g5QRIeO+WXnBytQODTCpQ6ee7pav3pCVabnyuE3o/tzAU78Bf+GZpslWSI
wKPC99RRucpMUnRrS25JsIMykqJx2wdwOAqQTAv5HyFU9BzMe22L8pQriVah0LXHixeNJgs7eLT6
6zTefNVkGwkSwPAai6UcUMR84Ss1svy4BFCyBv7E94vo1LfiZ8mowgKUcCbWxnSg6oEeQvRtSuPJ
ujk5CaRBXIlBV3SV16eOD8yiOPXDRUr5LYS8F3y2GVg8qjtoNeARAaM9dJqIpimDqL9AXtatAJYJ
DLkkqQbEOKmgpDf8EWu09m3i1xpMLqDroD9yog8CmA8X8pmzb/lIjDHWz/DGTk+OJLUahGuAAi5+
Eu/qcqIRC2bW7kPhQxGtkEJEB6o6g3Zd2Hyjuzhd5pHEbCyqqSLqd/ez7ft8y7qtxwLsweoZ0sR7
5pCT5Ml99RdyKHO5VNBYIm8GKVsUCacUEWlPWy/lk8ExuFcOpCafdoNid0qq12bhDpxxxvCCQogH
RUIJfvLEYREieSjdFLWMcF03OjUqIOBoT+LnpcgGxNG/5w/oaXS8SmBhEJFov5+/JqrEOsrh9GtQ
LNlrdHBls6qRDLZAb8ypJC5q3teLwRWpFfMK81lQ0b32GW0Zm1VTKhNvDAxJ5ONI6JngS6CRbWUm
+6aCX0cvTQp1Q/RIqKJHWA/gdz0TITT/rMheBdBRWSAPEcRZHu/UWglkU85FLTOzBNnbP1EcuawF
STlGRYJVzQJdFSW2N0qxZdMj9RNp1B1Dx7I5tpSmVtoAyUp4oQbpggZRCIF4Ud8HBu28UF53Q6ed
hKSNhWOmZDTein3Ge/vSD0rGkH3GFUjC8TlrDxnqKFsQK/DhMUlrqbwqmdJmT20YlNq6YLqcsb0c
zPJ61YotpzdDF4uWRmOBgzZ535cbPpHdsYbAu/Ke59gCzSmdK3BWGlfeC+5An56TPoirvS9JvqKX
IyM0KaUChLNZGYSI8jQRpOeaLAb1E61DgPZrymTCoY/dutXFIe/RmtEnkMALXCYCEw8fs40pubzg
r7hSpQFonQo2cjIxbtMvSUqAZCe0F4PgE/5xD2KpyM0Y/4D6gJif5KTTxJVCQcx/UorGR09ZXwoM
4Wu+yMy4UuIeU1/SYNDVLsmS9xSMVbIZIGFQfdUq75VfYtUkHtirhopJV00mat3GYxgpvIDRxg9N
H12w8UsWhXxUkLJCJx0UDZJQPrStIgUO5Bc8tLGhBoQmei2iOeo9ZashKe95jTJqc8sp9+xlXTMY
Mf69qEkhNfhnrqWQDtcg5Gt2udd626pEYuQn9rgg7jZVG0v+gWkaWXrDr8kBj0iUrn2vhbquoWGX
ai/xEPc9oVA05M2iSeLMcAsQMpt8kmn4Ii1U6KEuGd83mz7kZdvL4iDcNbzmQyeMF91I2iFBwwRb
t3TZdM/ESIjZuEBU/FJ0mG+FQWwYkrRtRs0+yFLPZDO3KhK9KjMp0tUC/cCgv6rSvnzxIHEohFBO
0br0nOe5MuxSpYDgSMzTmNFFBu1RKyGNeMGUFUwSR3IkKzoD31J76xoiqynYutOUMxumFJJtkbEp
Js/vagmSqfBqOLS+1ZFKCZolNYa0VZcU6yTpuOIJDASxAnhvX/T9yg2Yij1LKgVkZtDkUn33OkUJ
P4eszCXb6xm5QuFDDlqzdWOt13k+aH2Lk71IwFIJVDwMMliS5KBsig3n9zJIK3K+Ye24KuMUjC0F
p30xaQJBBNZrPMkYoPf2rSHF41uQsvT8o1/mPnPgypSLzDjxitpk1IBmFhfwbF6SlmXiwfDQjKL+
dGnKmKBrGV4pqH08qB519PvxIzPTlQlJ3pFmBG28PO6TSTY1LoIkozU6lZDoaYjrmuoGSL/4HO/a
1XBlCru6qGvZ4LaJqsv7ChoaNqWGguKSZ6vVpkaHeW5efAshXXhaeixmHB0AVkDWA9E4ReWk8ec3
/oaXUcB8gpZ13EIu9a4tkF3mIvBTYAoJT12IYQ6g/gsoUyw4snPVDKhEgu9VAlckaMX5e9PaUERp
x3Us4hDCnwb1mVboL+4/lU0Z2RpnBaJOf6jd5TpS8fUhePGDBb9j7vkahfKQtALD9C8OIZEvyihC
UOfEUtwZQ5v0hC/Qlpu77VK3ODcTEkEiBhUNeAASj5ag+9GyEq5GQC7Zv+Et0lSAIb5X15xscvvx
fptBW45qrv8sjaO+WdKqAQuowCYsEiMtaGxAdUHGf2tMangr2YYKo45aIkE5K2jJBkAzyQYXRvPS
Gz+Pv2R2hW+/ZOKJBLGSyrWEL0EOf/yIPZq87Cd0PVXGbhOie20h3TaXJLkb+iRJktc47KnwfwyO
bMlG2xLkwcbxtaan6zr0DxfyIr9J+LGit4OcnKCw8njBa7CwgJd9fmoHe+MZOsgyF5Ns4z0xcVbv
DE1ikqBTmobiWkbHi2UM29wS13pitHtjyVWd26qo82k8ziV4LqYdj1KY5GoL7KqTES/Q3/3SLF+H
5wh1apeMHVqN8SdcuCTnriGZA1BDRIkFZY7JwsWhm/FlRVnHkhide2YGfXPil1TNloxMVkqGsy8V
MYzEawgg7jScCh0lfc1Y2PYzMRwId/4NZrJQscJUlOdwp0KIJHuN36BzfAm1k38EMhB0FFsIcuBl
jUOzVk1fIeLSKZjbKLKC1wbpeA1128kF0GUaHvC+4xw0w9QuiSCtCcqx2FKvB0ePltoR5naLiuQo
yEARAEhTknK5KFS1c8XeYTJunVVbLmGtxxM6l9lGG/4/E5MBFYqcSAMj9M5wdiOwhH28W+gfXJdb
0Ps+Q8iFaHsIuaXkgOLkCU7gnwX740s0PXm39if3WBYxKkTdMETVkUr03RjvL4GZ2aoR2FG3GRu+
cLmsGNwtrin9WWp1W5rgydlgOdolsQqsYB7Tgypnq4ZBtP54iOMIHo1wcjSqHMeyKxUk8D0LfLKQ
k1qreWFVbvHyXxhCiQjcfaiICFOBWqn0JXEQQiDB/LG8rdU/2WCJ4vqxFWFuxRDYI1MNBMfYDn//
BgZxQJNMdYGvFAjeAe7a69fyalyBswRjUaJz6Fzq3gLdNHMCgdl+e3aqJ33pyh735XRWb79isnJF
pCRhGTIgvclPvrRn5G23RN0zt3C3JiYLFwcc8PzgEAdYKSOR0gMV1JOyAbegsJQsGjOLv0aDqhtQ
yCC8Bhjkfk7rQOAz6PuOeQXpmqy4LTD54WeyBpVoDLDm58ISzuRmoDLyH3O/ckJFp/rQcgXJB0Ip
YLcBzqAG+jzXmY5s7g4cJqbz5h5fv+CwQfHmfGrIopzT0jdMkq1dEniJOPiooPb7QgFxUX5iVcND
TaJDb6dUfQSNyUSLkuVzDwjCXxZZIggiAJ5yP9Pi0EbI22WDE9S4Z0Jt24YOTqQSOEA1Ek3a0/S9
VV+K6BMIflL4wQ+luaG530ECZQjt5/FKzKau/nLlCuB8BkR2cpjKZEgBTR/BsZ7F1AQy15wNAIpK
OMlQC/uxtZkNDRwu3i2gzDD6Ka1SqnEuA6UG1kllNbEERr1IamClbBMaIdsn1mNrM3crkmQQvoW/
DK94KtEmlGPKvgXtSR9KhZHWgWcCaf/22Mic74+kJgBHgNCD3PFve9KNRy7UjRqyPghPYgaUVCjg
NfmBazB9NeA80os0oHW7JijV1GbsgYRPK41MVQ15kdFmLtuOFA0cOzzUEN+ddhEAKOtFEYeEb3KQ
L96IMmk2SrnNrHBYg4EAfcJMp2u7qCT9Egh4rjQzUung9kAFX0aJ735XK3Ecy2HRsE7rfVD+nMWv
QS3iBSDi8JEE0Evrnvwq2viReK6Ddh0yrl2MzMzXBtC2pNbVYFWgP6b+KPzMkLwfaQAeaKm/dubh
gAMKTJjAIXWKho77jxwGOeYjEZgJcb+/Apr5voXHQb+ohUg4hhecgR/0APAT1MvR23lZ2Cgz982t
9Wk+tfcg34dszuDQatM8dwpJlFeWsahwCiq02JZLqpMzREPQl8GSSMhNIz/xKyudqW3bcjIKAJT0
SqhTTzPdwDX76MAixyP6e6ACN+xLwps8sPALw515H8HAAawIYo2RzGlysYQyGzR+zYz8SpV5pZaR
9XbMmKBtBk6hRSOg+djgXEPLncHJgzz06UBVyWMdWgDVCXRt3elZi6ssMuhnEw1EjfUSyMa8/fI8
O88PDHdkBENG5CzbnWiXgYnEnkg13Vuqxczc+TI6e5CCBlP3qPp9v/EgbcLUTALqPaTD31XQCHxU
0UJRa9YEMATwpYFEgmzYvYmydkOtbHEAE8JoZFhpDr3EzsIUzwRZyBv+MzJZUyimNrWMdB26/kqD
B8NpsElsPNmybliDle/StbSzOlmHRgY2VG3jCijO/obdpvvAWspuze9vaIGjww5aBWALux8yKuot
7yk563iK+BU2gclX67KLTCb+gTCu3Fkh890EFvSHSLqIUJmJw2TcdzxYoFFa+wWZULKUhsJQsE5H
GUKba0DYhtVZmUQx4NIDQdKJ+ClnZf5AmPwSh0+P12KuvCeLoCNF9xaKqHjm7kffxEOipj7Wwg3P
jXzNkay3m4vq6b4PkQbxLKAsJFYsZDntyoeQg1E3RwFcSo8/Y7wyJ34jkJwIRqGTAn2zKSE4HJ1c
DmKZdXiZCOxTcSk1I1hXviFC9rRfQG6Pe/i3MWQyBXEk85vymClqNYgdMvgOpwKmj3MkiEiQL0TY
4x5+ZGTySPRFwdOwhRGtsql8AeM8h3e9vT6etzm/CxP3n7FMH8yoLSpeZBjsn17RFe2tbi9JuPX9
kyrtY2q28MG49WObs9M3+ngC1ENR+p+MLKMKh+S4zzkQ29MOrbfw68XZmfv3+6dDqqMCfQRsxjuC
58k9qVgxOLGskvOWx8pxSgJvSHuShunwwXVlcmYgpSAS1GbSwgiRIUD1QUP+nogepL2trs9jM5Rc
EH12GjI7ZgRq/i0CBwZHLdaEivQhBw/ZrRtEzAP0WiXCqgUUs3MXnJNm0jHRH5rEzbuPinxHaDng
XUDKcvCI2qF/SE+HWuNBDtdHIQmqjkttTmq7Ws8RxYJSn0GmRU/zRDqyLVwUMxFi8ZJxqSoaPbhj
wa0tBXVm5/3gW6E8gLHXlQrmWnYlpdbjlZvfLTdTO7nqqjZLNFRekfWpK+S3lBWonZD2HPTehwbC
Y2NzGRlksf+zT/7G3zceLdsJfcG0IeeUO86wKmhKxOvBClbqt8Xr9XF4hv7yod+pYEfzt81LiAaJ
hS+Yc5Vuv2C8fG++oGFFtPgW405ln1QGQruoSB0lYVfEZj48oQhH85WaqkZcWmxxFWXNaOXUEN1T
71tRDWoF9UmLl5q65x6/248aw42bj/IzCTVPGRdDXJm4f9hBj91XfhFoNPeQ35qZPOR9VaOGm8MM
KMtDYaf4ZqvZAlKZSbVwYGeddqBXxbHzBqxw03BMG0ZBYQ4LLREJmlooG2zRlQGJggT3aghELbsT
Vz7hV/EmPHWf0H0txpLGYpZ9JvmADffvOyYzG+V+mqEznXOS1qifaghXbtVdOhATpeXXx1trLqM/
ghxRQRn5KX/JLrJ+TJs+SzmHhZqrjTZJrkVRzNBO3nXjflXHHIoW59WC0bnA49boZE3doUj6Xs44
x1/DOatIKo9TXAKTYqjH1ilzK17S0Ji9jAWIdCgjnvoXZJv3fBcCwjmHtCq/yVKjqUzeX3j8Z0/E
jY2JC+J5eZXkHGxA0ZQ9yanJpk6G6Jb0Sw1qs08XVH3waCFsQ7/S/dnDmqVShWZQR41tN/6U5C2b
LTgX4+v3691XhVEHFj70LyhwnQ2dQBE1OllmFlAvQAuUt8tlwj5JdB0sEXkuWZtMXe97TSxksFa6
NgW8/eiOebYI3d75Qmpv9j65Gde4iDfXFjvUkce3sKTGRg1P2H8qQrNtP9F4+HiXz+0GoPkUeMUj
XmgKPeXL3vNreE9O8BN5oESsAwD73jIWXODyf/Me3tqaDCpD6rVLm5J3hiMLn0ILCMN9Cejg0jI9
O5abfCltN7cBbw2O63kzi3ITSEqvwWCEFoswXQnSNf5+PH9zW+LGxDQnqg5gmhBcmGhA4GoOu/d2
m15UzvAX0iCzcdOtoYkzkXfgVJM8GJIKMAJ5qu4PFxfc8+XHgDUDDTkVz8258BtCA3n9eJCznsyt
8fGqvJlIlWZeG2cp7/gaRLkMLB4UxTmUWU6AqCwJiy4OdeJIuCBCqloeQ61KK671LF57+RNTbfJd
kD0PLNXj2gqaVbWoFDu/X0aCC3BrQC5i/PnNMMVKLBI+rngngYTjmOQxVFB/iqsyP9KX2JLSNa09
U80NgJFka1hE3s7lPhUBrCKQUP+rA3Rvn68yxsUZRT6u1sv6nII3wqC6ZArZhgttVt5V4pqKhvak
BQvx01x5Bqwz/0xPjgrD92VdI251pC8rWknWsMbxLHeQRwKNowUV+1Qv9Ai8RGvlJK5ACRRv+C3P
Eh5/GJuxxd2gAz5Z24933tyD+O+zAEe9n5FQgq4Gqh+QP4AGH/L76DF4bGDu/KKRBHBqQE5H3Mm9
AY8pcup2Jed0SLDauW90OUE/u/eC3OuCgzzXdoaOM/QMjskYdEtN7r8+A0eAJ1L4ogb36RogV92g
RHkaNY3+/weFxwPlX5BnyMqU/5H2ZRx5Hcc5gDZ1UbtytcygfGV2bWSUZUGAQgR7yILR2Zw6OmIk
AaVXlvsl95G7Ctv2uYoYHFT3A8CIvVk9SRcX6F0zOm+z7ZJvPwdSllElUJAYFgDhndYUW0Fohx5w
wZFDvNztOztWSGHpniE+P57QWQcU9WZwBiOkZVECuN8mBS0jYMxdDmLH7x3zzSjrzvsjV+vUzO0y
1HnfYFmzLPXgLey2BbfwSM9t0lvr4ym5uZcYseo1Nxuty9sms8WPwnuN1HXpHSUkhxebjWeuITTI
ITuEZm8kgadc9zSo8KM+4EEOFw06D2k0jRTDVUhN9HEAiI50kVnu02iVfFWFeRZjE3S3wIOvpDVU
JKn3k3ojD/bb4zWY+apRuxj9MaiJAAA8eQCrAWxP2djRNmYRhiIAf/tSXX/uhN7ZmLxzTZ+0Mp/C
BlOJVscklsiIO7lyumZFy33o7Slj+KWq51lnZcWRK//XXzB5+yD6wTdDBGBF1qPu1drlgEi9Ek0K
74xjtrXrbdsC4Hu3JlVHLVFL1kW1AMKbnWkwLYBcQBERi0y2G+h4KtpQtnd6oX2nrqIzYbiwmDP8
zFCivrExcaVVJcuVYsBM93Zvhzt/7a8r8x06d/hj14Q+I8e0/ktCvTk3ZCkRPFd2gHlUM4GO+Xuy
7k8U8MFQLKdAcEA26dND3x6jg3RxFek2kCPOyNcENoGVb5+WBMBmHrRbw9NyX18DCCRrAK400J2X
D0rz0aXXWF6oKyxZmZwVNRuyri2xi+okSHStaJ6qRF0NIXJubMNYjw/m/2MygV6H+iePi3hyanL/
/05mo9fGfn9MrcoOzIE8E8wmSMybNSixTn+WSCzntikCP8De0IQ/CjtP1pCyUg/CLgBX5E3kPfNA
wT8e2N+LbhJdIib6j4Wpc88JNCyR1UJtlnS9ru6hyotWyOMLNidUlS/aXttTvSZfiU6xb0Ejb/Am
XYPFHdWV71fCbGpb0jkdSXadEUi3lMaf40e4+77JMjNxLXlpgO8DmhP5RWT9Yiu0Mjvbu0/uqPhl
HsAHF1mlnVixiSwuWuwYK9XhdDyeqbmX+O5LJlsgUTsNuJoBvTTeStTBzfGOvtz9cOjD/2az3a7J
5IKUlZJDyznKwQmGXI2TjiGra99oCVBfIPkGrTa8xG4LTpgFD+evM/hoP4w78uYdjnCbJJr81/b7
ywDboFki/johcDsIFp2Sp6/Gys2W1Kvv3SvIuwgaKlM93ntGtV2Eoc0+V6jjcNxYvwcH4eR7RLES
BNcfxobrEt0Yq+ykGl15EIVzwnEGMBqNSiJQWa4XVnsm0wuptX92J94QlHAatY5hl7eho3itvl2N
oNN3Zfwv7YzX3M18t0EndF4EOxGpLXZjSAMIDjvyZ8HM3G2pgLoAvIYKyvlTYrIWMh58IXcszEhf
R2jo2dDMY0NjuKAbDNrP7mEh2po9LrcWJwMb0DglcB0sFvlTKqH7RdS7GOlE9OS3O3+vSQd3CZY2
F8Or8OjQ78CjbR3Vx/vJZFhRLkQKrO2+NZD6ew+gUrjWZNKgbcVcmNG5DXJraxLpBMgLq3zUI2xr
yP7aqejRV4a9YS4Kh8/w/yPawIh4FaeAg7dyPyrV712t6DiA+FlVb+xC2Wk4hdwmWdvkeVTNtSpL
/0n3Kpg97NNWeLmIh4tmZBWuwqVVHY/b9HqAHg3YVEDNBmzQNFithiHlRIx6H169k6JzG722RxXf
Hxz+hU0rzGQIMfB/xiZ3f6fEbueV43JuB+vz3Xpv7M5WNxa27vOzprck3j69fJuv5kehv5Y2dWJ9
FZua4Z2X4805lL+Kb2FHxW1VkqZQiY6qUawxqAXUrZhu+ygxSi1WseYDug/RurGR+MY3tIFmR5bx
RqaXXtlGqZxdAjll1xJKc3bIDsqhzYKx6yzvbHRaKccKf5Gg8bSFG2zWZVFV8Peg1VaC3zK5wZgh
8POBcce8guHaCktEaAuzRrgy8DZq61P2+cMYkKtYN0TVl0Avc0unakA/oIID0McUzQ8WAdXvMmTg
q8EcuE+Be+kZyye51C88WEuGxg17c3+qYSL4LpL9Tqs472KT60F7yjGh+RKz9Kw7fzukyXyGspBh
SEijKCmBYCD8kQYVYLN881UioZcPWpkkelK3uc4w5M/qsnDfzJ28kYJ3rJmADnW6nAmaC704gfm8
9PRY2UvCtxiCwzsI0Gb385dDGQ13bYGKI6nyDeeZkTi8PP6I2T2F/MDYfQvoPbrF72e7TnM3VqOa
c1LPHhUQtI/XyrJrCM6AMdV7O2w2J+UNtw63JNnEzTxgoFEHexSgqbgOp56wmjCCMpTAEDabiEC3
u+rMocd8g1ZndRKeGrLg7s0tN+ShFKRdxklHl+79UGmkxmIwzvdWQMs0Ja/lzyidBGEHglJIqmtG
sU11YX1ZrR5P8ujTT65YDUk6BBoj9x26tu4NFxT3j1DywKJ2lpa+F95X3e1iaOyggUMIDdChLMQA
40geGZwcIYlP0TeJRJsTfnHZXuFKQ1aXMH8zxxSBNseCNxN9zbiQ7geV8KD+ygrYSNp935qDHgwA
vi7QGMxBj+6sTLanKGdV7gewMlS6tzkGp2jFmqCz++I1D8pA8gpv4irpLmxuLmyXuczgmElAig7w
aR7PxP0AA9kXA63Fbaum0ONQzxq3yxIzQS9oSgraGCVTEPoNRume0ePKWVJSnBk6LgdQPo0NVPBa
pxQOQS5ySTvUPCCk/En5GqEYkWlzyoG9ugFZAYVQma45PD3eqzPKMPdmJ+s6iD6TgqyVd9LyJPee
wafA1u01S+1WZUtUkOXniqUZ+ITE/5CeWeQ5JEPctRctAn/sgnfy+47Ax/DoTsf4UUif6qu1XldF
iGV5uH/rgPjbhULsTCxy//snBwUpdKGLG2i3ATVJZGUtBr6O1KIuDdu0PIsyFOOqvRYaRb/Ohn3d
Lu2x3wf13v5kspGEoG0yjo/vSfZKnyrpxY0MN3mO3I/hI5KPSqcrfzKQzQDG+nihZ1zre9uTo5Ur
fSsUEsYeg0OgtNoqJ0z2RF+LalUCLm2K1VIp4feVAYsigHqoXADKOO3Oa/i6jyTwezlCVMcAbbJt
ohClidGhq3T/w9x3LcduZFv+ikLv0IXJhJm46oiBKZQ3JIvuBUHy8MAjAST8H813zI/NAiW1WGAF
cVtPE93R0UfUYSbS7Nxm7bVUcivESgoWrmYYqNVmAYWgfQlaF5MUItCFcZA0gQsYQLQb0jjPwfjc
dq/x0PYvTEyHH0zzi9T5fpHmZjwJCQbwI8iGCnRQSQIwZapLBdDtONjQjluRnsyMduU0oCNmhO6O
cM8vNCKSVOU6QyfeOaQPpFjp0V1aL77/oK9PEbQEIZAIuPRIHjLtsqsTvVWyvhnxL1C44onVF3wl
BLGt5fdKYrdJajE2l/746ugg1QX86shTjp6fqVCrZtRGXRMCgEhcRqDiSV66JhBm3MYr/gRGkVFP
ATkKGP0+Yo9PfmPWktT3wkA+qxwI/2TNSzMkuzqAQkTiLZqmiExeDrZeL8L0sUzcOj2lYM+j0dsc
gdOVwgumoigULI3IRqMj5PLp8Hlcq3GTymdvl9+BP8+mDmiV8w23Hd0cnIyYyowfd6X8jCFH0Dda
4vBgTNMBQqD3tUhRputPzASbM/QYiS3tO2sf2/Qf+G7IQKPbf6TZl0D9M7kXCJg0LWwTAAigKuAA
wpj/EF9kK7VA0SFBXNisH1X8w5v2IXK/P8BXojZUIrGyQBuB4Q096JdrG/aq4AlwPM4BM1HDAhvh
0ltVGw1EdlCqq5z1e7EC8v6MsHH1/dDjR116VRcjT/Wy0PObJr6cK2epiS0hd0UQ+LWAbToDWOXm
SHHmvlOeuB+CPLRMEPCd4s/cLvaKvfLXqYVWY+9QOgS9hx6Sh5UbB2YxV0u7epU+rfFH0PDpKlX6
QFIvxtg5iF/M2s1sf6OgodMSA8cSwMyywfpa6cM/SPdcLvHEU67gvdexhoG13I5fiJUcaLellngH
5yKZU6y/9gIipwTlHKQF0YmoTY5SViGxphsd0CndpmusxjB/+HSRGzbg0W3wMvA5OMw1A/9pwCnt
qDxIBiTqGzy5ABaDnEUGe4utbsGfQNft9sV7WCeIP+Yi97lRJycJSe6uKjqMCnozMbN4DaLzf/Rl
4CRREcpB43xq4oVWrqs4UoC1ke8rgawUabAr8EdS+Vwopi6sUlF/lrKf3AOB00KOloK3bPnMEzDu
1+SCUnQ5At6JV1QCKfelaUiCmOVimCnn1upWyWu98hdYzzm/aawKfDPKdBNzsDah2xSjjKJ55Lmz
a1d6Lh7ZCiX8ueT9FeoLvPcIWkcOBVAsT8NzLxCCNAAjIHCz3eKxChdqu+56tJ9YJ2EpocLtxGZu
M3T93akz3sgVc3cx9OgbfTICHR9ozCiGjtF4Y1hheFTWHiRCX2c5f689XhdDTZ6TqJTERFAw1AZw
j9NJu2Xw/yzyhormLPziym1A7wgCK1Ud0YMfSOVPn1XLqs8MhSkgBc/uZGuRLkHryG1x4bAn7J/9
/ZtxLYq7GG6czqfheqX3tN7Dp9mQ9N1pj77DM8vbiof6dklterccbmdGvHo+yQizBqxFBI71ckRo
bIZFmtf4QD8zG8WR9V30Gp5A3GOSY1PeiMOWZ8zms6/G1QMDkSd0PaLnGKygk4GhRiO1cSufbXBm
DgghImsPwq9ze4uEzmluI6+Av8bcESw0lMzBPE4msVulx3UfVDkAH6mTi3ZsWF4d2omYoMUwdvxE
t9H/C5GWbZ6HZpszM1BOkgbnKGidpj9LySYY1gk4rDlbVgBn5NtYhuzFbStZpLTUZwX6Xr0tNj8S
1DfmhIKuXmwJ2X9jLD8j+zxZrCAHmrmltXy+B2+a2SxXsdUsRRguRF6gps1u5I3NNeRxwaT0/QG5
QuyDhfs09PS2tQWNUx/vQX+SoTVf2pXtnRrbMGloKg9i6ThPyIlZJDSfntx9s4N03ByjwdUbDydd
RuUKbW1w2y/PSuej58qQ8fQqJpQcfWZ5Enh30a55av9BjD3GA/8earLSqhcCvztgqHvbfiTrwjdj
wZR2Ipyn5ZLMoFCuSERicZHtM0ahM8Q6k9GQFdP8MsazRx/5i3ivbTq7uVP2sXOnWe5WAndQYAan
8nx7q5zPJWQiH7LlFqLl69sTVEi/3+kr2ZOLuUw2Wut62FRBB0wafaDg4lpQgu0mc5mEa/ceLKPg
WACmDeJekwpSQwst7vVBOVf0JjLMNHN9p4PbljlhfP7+i655xeCj/HusiS/TC53sgVwPxs1G04px
C4H01/AsOP1im71AeX69zK2f1syo13JiF6NOTGqDKgSPWlk5j6l5kMhuvbW6bu6gO3B0ttsSMpMv
w2AFS2rxH99/8LXXCkRGiNhVcBkA6np5T0KvyoY6VhEF6FbT+GZ7G7VP3w9x7ZSAjwGJRhmQFPoR
zH56ocohBKEdx8clPcCyBkhz622UroOZVN6VXq8xpACLCvLFY/Znchrlyte1VMCntGjz6u/9B3T2
HjmYOJqlCYHxNxxQhKtvEOkUnFeFm0HvSjOrqV5bzs9zmHiInJIArIy6cmYUzJOmHPOEupkyGA9G
ERTnKmY9GBCp9q56hlrbrPbQzE2EQNt1/oAePaNoqtSp2h78hkVS9IpJY3gZpprH4qucEgBmWINi
j1kUAqeW4oO0Ef0dXoa2WClKkEPyafaWqCRNFqqXak4p1K8DWkH2fVDnEMMuh/oJOPl6NUhdXdip
IdCzJnP1DsS1yVFmZYN0QiXnhQUm2IJZSqYqcCmANPLx/4P+KWJaiRymlOdLgaQcremaASB4EOm7
mCrJMk+0YRnkqv9DpqjFWjWhINfPqkwyh7Sp1nomC6skB2ejmUi51li5nNQZutkTsXWyEl2SJjr9
AWnOgvJFTNpSNNW2rT0LfbTxa4ql4uYopdaY35/Sqy/G31sHrZHLm9CGDTouIYxxju4KHeBjemuA
NFNmprAKNp5j+As/mEmWXSkBfD6y8Bcvx+x1lfcZSqHnYKtawe0hsv2T5EqgbUicxKUzF/FKLQ7D
obKL/mbc9i9IfrSKZkaUeTidTrC1m8UOajUFAEPMfKQHUN+9sByEobaaWJbAXHvmtbj+tSryjqh1
jOwak8tBSej1apeSM2nsRjgN7BTfEzTwlKa4wpnSFDBV8V3d7fs5zNr4m6chlfL3yNMXxGdymg80
JGfjUc6t2FRKV2Zb1ri8Oc64A1ctAHwLEDXDptIp9AK9mqCh7TKCYPjR6Hd1g2L+TFXhuqX7NAa5
PDZp3sshFTFGudhtwP0BsqjAvnn3Fv62ge7Penn7c6mt7vXZ2PTqxwHKSCRgnREyjj//ZMoFZRB6
yR/IeRNimO8v4Oi4fNmjT7974rHVSOtqyvi7+7OzPgcA5n3/+69f8E8DTDwnjXYRmGowgB4tPTcA
4O+RNSi1EZTZtNwclBOrVdNg27aacdo+vM3vvm3yNBVgbk3zAkMzZ7d7PiyAojLbAjgc0Exut8Vq
v1/Lpn2rRSYU1L//7Kve+Ag//WvPJreu86M88gORjO0Au/7nM+IRkzho3FndJBs3//nwlN7t12cg
O05LBYLA3w9//dL/PfwULSpIuai0ET69eZS2hzEA8Gzoh/aH2wqoRDeaOUVXx0PABr8f8SnA75Ol
7sBrLUkhTGoMFOIOqg7Urpz+bg0anB/eHJHnNc/082CTtTW6NvKHnipniKLHa81KbpbS08wCjm/A
9Oxg72BRwMiEvPvkXmRN7FdenZDzDqnDjbiwlqcfyzkh4yvYBfi8AN4gvSXBVROnHijuhU41WMiw
tLyfi9fCzDy8C6/G5rB6apzgRi/tvQWq5HNzju2ZlMI1DxEAvJHfCkKzmMGlWUm0OlWgpUbOkfpa
9C89u0uFl152vl/JK0BVfOOnYSbfKChKlqhcgfV6HK1mYDXHCEimwny9g9g27gMxza1w0s12a1WW
GoO1NIRQiwABF5C21agGfD+hq6cHmA2gRiUgHabvYR7IhSj3GjmLz8IhaV21XjHZRmeDOlNzvz6Q
Cl0zA2EjtvdyfTUZVNRMD+i5snV1obyK3jLLnCZe5nMcbIpy7bSiJjXSolF0Hk+8KMH3hTxNMRRz
OHSIhNthMShWsnreQW0pv0Uz7bs/1lESUzolPx1QtN+BQzU9ols4tMHpeP5+ia9VGlAHBk2RpiBt
C+q0y0/3UsGQ/ABHy9611q7cMhPldqt8SDbplq4DFZLgczf2ij40TvGnMSfPs06RVa0SjAlHA9kP
sGOZz3hjbhc4Zqb7Zm6dqrCc5ci9e7LvZz742gagGQiwEqCQAGudmAtekZGBAPZWuM0TY6Ekj3pw
o4DFp8sc0JJFXQ4+dhful4DTPZcgv/rGfh598saSsBkY0fvx03d2eTQeNBEtuaYeWT9Be7ic+dbx
ME1NI7wCdcTvInc9zdANutdJQqiSc4o2lWoFicnSygLNjqMG/dq63UV2Fbx9P+jVt/zzoBMfqA77
jOdwb+Gz3z96O0CszN2Bm6v39ng8PrDtVrH21nJp3c+ZiysOEnr5UbuH/w4aNHVyi+Mi8iKVp/Qs
/wR5SNu6tQ0qmW5OvXWc/2RRL4aZ3BhG/CSuIE6AbMuQu0OkY02FMLJ6DzIr36/ltWwLINfwZMHy
ByLiacjuQ3CQDk1Bz8hFmiNV7o17dK3SDEZ5xc3M1Riv3cWH4XHDaLgX0DfBIzN5ZeJBLNqE+u05
0xPfDmp8WN0G9cwr8zXxOg4DBTtoPozP6bRPrKV6Rktfb87dId5LtrJMd8iMv4NNyw0tunuoHGJz
22hOM59nfLkNk4End4+GNMrANNOefXXvlRvhtlop6SoMFkCbNtWLJv9Ieyuw1C2aYdgiDhavxktC
HMg5J8aTzMHtaKc3kI3eFee+XsXhA3gjEtlKtoFbeiZv0DXBbRQXBMe/YweWWM3WOEvRg55agQ2N
yDI5dLlLC4uHYOta5rdqcSylyizROCaY0TJ7gazgiRsLX0acS5Y52m/XIcCZ0TaV7Fa2UytG/RDK
Pr5JdadVABWRK6ibdmNX/a6gqYmGHRTCK+EBLCPICxAn2JHXiM+2nI9X6ctR+bSH44P6Kc4xvBCF
Yl1rzhSN9vdQOVUq8GBvJXDtYTLaiQoOD5w5abkvz/THBhJIcKJIDfbN6bsRB32jjRsoLYKDhlyV
B0nVGZs5N8bEejUMhXfITrTnDXHRlZZv5Lk7ff0Y/v0VkwcIDK+9Xvi4ZlApsLMDtL+a+xhHxCw2
3suM/fhiqyYrNjnybV9ktJHGsUw08VG2VBKHnvaemZuSVSzajWTdGv+x5tY4KOApiIHhvIHq/vJw
pL1a8EqMMWjF60XtJYnZS3HnsHZVpkADdRVEagNxjknqa6XvY1z4r+g9BWT0g7Ps06FMWZRCqBNb
F0XP4oA+MhldKvsslEacL6ptCgghO1f9Ecrb/F08lLoNPQmT1MfvF/1LLmUyjcmaA8/YZ2IWtWMl
PlsIKFGX+GTPCVHPKQ6pNicz/VEw/XIZUcT567snlzGibCBdhfUmxaIKTGqgZhtGq5LY1RujpjZA
OYKBkc1Sj1B2T1extmRv0nsDATSE2I74QwLCjz18vwqzuzEJ/XgQ1kyD/g6OHkuWcX1DJSt49fM7
w0oh+7OqH9twG2NJIJ2l2rGwCfub76fwNbLHTmhgTYCrB8UW1FcvDyJUuqBHlNP2zNVNqCJHfMyO
hmJVEArPn6iXmd2SZmayKihENdDKEZnGjRQ+dMqih+QVmjLRlEKRy21NJXKVdqeSFZ3FwFwzpeM7
OPJLwgmfZv97VMeInKmYZGmq66jDBqqnjKzUyvU7NwnXMX3mxpEqt9+vztdEAAYFNcHIYKFoUGyb
bJCCqJILKgQIAxju8IYPnTV04B0vwmOkPHeqCKqddSkvJEinCyEmZzyX9QwidRoKoPkQwhQ6eugg
RSoivJ2c3VjwNE5rND89EvcRJ0SPTP0JgaXL3NQNawsosn4ZL9CesfNugHqy1V0GmAcK9/jP9wsy
2t1P1+jLVCbrIQDuBZT9IJ5FwM2VuDVjcQ+QtZfOfPM0BpgOJE3sowJqhCYWMFAJ5sFQ+tF5R73I
TXDOObSkiyq10o1SQ7u8eu7rbPH9V06s05fBJ06eHw4NYVwUzxW7Yy9eejuI67BZhpItVQtVmEmu
TV7TL6NNXHJJFPRK6LG9MYo56l3YttBLqu20PKSQAPv+y2bXdXLdIUIldoyiPTJbiY7PF4W4zKCb
ByKcyKpg/ZfU6WZpLz52a3psgLcA4YGkgsPkI+D/9OpIYdlrg4zdRDm00V3o8iwisF1DJgTISOl1
jnnm6leOVEMwFVBcAgTz0qjVkQjOUkDkzxFxaGLRahmtDGVZ9Ec4kUHykxtuiRdX8t5mlvfayUGO
WUTaECwxwNZeDjzEhQbpYrSFKXXg3at137qdjIoa5MxkU0mD/rkPm/QeUprRShK1fsnkqLXypmC2
XiYleuGHXSylrcs1wk4J0GqHgcnMgYF4yfuILb+f77XrjHI4+owUWSXGFI3cpWLAEg/TDfmixpsY
SC6zFT2zvh9mmjT7OOKjvwEciQp1+GmM3TQeb1HUAF1naaNaZEVHcGge05PqRD9at4LKgeBQZ6st
whV1WztdiYsCBTNQj55i21hBswJee7gQZqzZR7Q2PZef5zU9J0ySPUXBvDT5XU2TZbOoeOh0SO74
/rPWIphRMutPG/pfb93/8t/Z8Y/fz//13/jzG0QMyxA0b5M//ut/17wqX5LwJfvFrMv3l/oX9vOX
2+qlCnkVvvH/Hn/Zv//yvy7/iN/151j2S/Vy8QcHpP1Vf6rfy/7mnddJ9TELzGr8N/+nP/zl/eO3
3PX5+++/vrE6q8bf5kNy79c/f7T68fuv6Ab8dAjG3//nD/cvKf7ezf/9P3V27a+8v/Dq918p/Q0s
RgBnIx2Nev4H5Uz7/udPcG8RYxvITgCaPjIPZaysgt9/FWTxN7QhQscZpQDAqpEe+/UXzuo/fib9
puhjulAhkJ0D6bfy618ff7Elf2/RL1mdHlmYVfz3X6c9wMj6o75JRpkEMnLiTAF4sj5UasQ9YJy0
GPp6GiBjzNK7jAt204Hrb6H0AnRVSJpGqCo3UIc0PbkXECyUhPjIk6lD4SieEQ2uAEXD3PSGzOAr
qZOhOdAUVZSsNUnIgVLWaVTZPUtqxZQphygtV0QVXZ1lIB+zUhNAVRkYUMIgUh8gv5Fq5Q+fRHDR
0qJWbjw+RDF89I6WFk8MeIlhW/Ml8Vultholf+S1yt58IdReSVayHx97+h8d5UP+nt1W5ft7tXvJ
L0/q/58Hd7RO//XX2fhycG/H8/TLhuFSXhz38W/9cXZBY/AbmhfQMSGJOoBhozX74+wiLf6bKqI8
gHIOYnt0rP777Cr6b2P7KkBB0KlC/XzMMf95dBXlN7RCgFBMA/IEeGD0mP41u//ByZ2kjiC8gakh
waeitwNaA8jxXT5BNIa65CAI/jESeH9E7xZyLFA1NWndCnuvHtiy83FaS71SEO+0OVQw8ipZpkJf
gY8pCWyPJAj5vLhsd2N1wSbogzJMz9ACFzcUgcGn5f3zAz5ftYlz8DFhAN9GKhhoIwJ1MfF/kEjA
w1GV/jGUB+Gk+GJldXJcLyBBjXCsTh+ho6vckcyAJLTgq8wt/FkfbIw3/34IxjkADod7PmLisH3T
romqYEFFINpxFCKVHLxBk1/SRirQahdDzp2LSFqRogrm4r/L1MM4LDZopHDF/+K/03cxCDte+OAm
hBZIFqqHqtWyJ5qq8r6XWegSbdC2AzTJ78I4DQHLafBemag+67oZaF4cLtIu009y1XroCI/9zJFB
4TJTdr70Tj+miAZooB/RQ4vKlzHZndRTeF+PsJ7K6LNti05vMzD4GIfJTV8sxUKTVm3V0b3SBKAm
nzkb42+/3BcICgAkDAIk3Ch4KJeHmYtlhF5/nh0hPbyPxDy4I3Ec7WuUbndCVIRrFUTqFJxlnWcF
RCpXvFAM24Dy7DruA8memQ5u9uV0QDE4ik1DRhNAEMjbXE5niABTohULjyRHT7zZ5Er7BtlaaS+C
WDNdBIJPXwZdQJ+tUchWDAh3C6Oe91tfgAe4ixFtB3bd9NVZnN+prxdJGXucUd8dG8fBvDjO/pOX
TYWIhl1d6YciF9lK7diw11uZP0lSE7qZXhqmXhsyugNJtUmiSFgzicUzS3TpUeK4fFSMoP4D6Bze
4Kn1AUQBVod6/OC3fv4EKWOIAOXjdMK6zp9IxulM9DTx4T5G/GiUxyMN+wmre/nVaI9J60Sg7QHG
DJckDoxynWR5bIUShySHkKk2DaHHHIpaY9ZEL+xO6hdCFHQzXu4kWfAxE1xouB8UlXbkX0cj82n9
vaLTUbjUu0MgBv620pGlzutCtBrPD1DDo2K4S+BTgDcyjbdV1oadCWJ/1W4YhBIjAfp+Q9Q86qE/
05/+5QoreFdQSYBZE8ftGX/+aV5p2/s5LJx40NQ2dKWuKdfIBAWOHDP1SWI5RFKNXgK+eQiXMxfm
i4HD0GCpRnEaFWoJxdPLoSVa+zojFTnoPNfOedMkJqsycP+UkdG+Nagp7wlvtCMgwJXle6B8HgSK
tILAwV0cB2Ju91nbLrugZ0vd16puxsBcxmsfW4Z3EjI5oLgcwdeTLUPLrhG0hUwOotJW57pSNCsr
6vq5koJyG0DP4IDMYNCYGQ683Q+J+jqzQF8MHBowsTYIjNGWBF9z8lpDByJWeynEm8MM4YH3aWGF
Oue2JPvdAm5x6GqFFO58CGsjDRj1/n3je9ASzCSjPRusFGfu77ghFwZ3Mp9J6qPWi7SJ24Ac0lR9
9INwLRnRz5lvvnIo0BOJk4HHHrZ9eih0qYlK3dflg1b2oWjB1a4XntexVVZ64bb2E38bxRrY1ESW
P3Wo7i191PdWWpPFqyAQElTbiVT9YFnIHQltuzOH9tr0cFTRrAGpaIAcJ9eFQ8bGaNRIOeCSVGfI
VxRuD3F4FI7KTlOcmcW4cgIpvEgZ3iF4soCruLwhAq06OYMC7aGnDWxlmPPmvjaUYKOnvHtLqQEQ
CddDoAAEP17i7WgcovFmCxt/1sNAB7OBT4uFr/PMDlTOY1Pyy2TViz53hxQxrdgHAKjNzPqKmYf7
C2iUISGK+/LUDBAzbKnMpUNR5yDfiyCjbpWqX2xZ12FKmaF2aG8tFbS8RmF9h/zqDyOH81LXkvKz
atEfJrNatI00zkyVC8ldI/HqPDPJ0TmYnGU4wGj/RSSJ0vCU1nQAgzi8JEySF2ITWa0SSXuEc9mC
SEkNqYPcWPWG4d0lTSLtB6lu77I4tFOWcIs24Tv6MRv+TxaOoLMdGCzwKgLBerndGHMgQiHJBzSu
0Q3nUgUNLPSReiHTbiNY4E3vMfQFytFgaULCnpuqwasmIGumi5FyK1S1so1YVZ1pq7dvJAj+0bJ9
RDGgOYas7jTdTDvISxXQwYA72kr7Ih+SI428B6PNu03NeWelUZ4sNZ6yDZAGN3mZw5IPqr6S8qE6
CP4cufMX3xwCerDR8JGhnz4SjVwuma+2uhcbrXQw8pZuSBbmT42Xw/1KAjE2e00ubxUfizlzekbL
Oz096B0HpYmIZATwEpfDGrVUJ6WQyQcfteRXGf0NCKGaxMIzwp2x8fkUDRndlEaunRR5YKvgw0n/
B7PQFQChsAYjt9zEPBhx2/lCF0mHWJfzBLkBnVu1oAZOpCL9kNTsVSwG70XJOmJF4z/P6oq7//Ek
EJcCDEnG2BbQusmh1eqy1pROHg7A/gVQdEbdUBp08haHRNprXsu2eZfshzYJ7RYEz+hJJvrMHCZ1
qvGlxhwIyJ9GnVuAVyZuntZKeaVlRDx0cCkUB6WX/CkdL66fjXbTg6gi+vzjWF1AUjDYk6CQbrus
YO+sDoPBVgnNnzw/BmiKt2V1jpUalBINkU9akdMNHR1TP2zYqpRASpxmLVvlSY8uJNr7CTTTdChg
w3UJDd0EizVbfYRb2tDCps0sNlyPLycPwuCIdUYBSRWI84lPkGRNEft1+6eNSFgPJ0nLQzcYqHbq
NQ1itJlAbeYXL1GtJTfZGAWOxOibWqjh8vqUuCFAgdsyk299QJuA7wENEDPSzkkoHWyfk/a95K2y
ZxV9LJWGboJuaFc1T7VjKHB+j4exAXiRadYfkU7XKcqhGFq9txujjWC0w6Jxh4AQXIWuv+lhMgCT
khPo5AzqYEpjUNTFFIGpwBS6Mfow3jdy4xTqIGyaKirWNQdo0ogr6sQiiHqL1NeOYG/LnF5ibAVZ
7/hESefj4Es4W7Ga/qgkQ7rBu8cg0gDNTFULpbWR98Vdb+T1z6EqZKghMRHiZLK/C/DuuEYiDwve
CexeawThNYfkIDpdxrhAwZ/hi8ol7EjOaGNraMl2o0ArdqAa69BLLOCowN/ST02bsZWO9MCpMHiw
AXB+UQ6xtya+9iCGwqkvA+L6os9iZFLq8I2pkb5Fti91mqGS9pGU62ulYNG61HgIaItsdWkEXSat
0ta9HHROOciFK3tNtxlaOVll8EtOUd20gWkU/XumBfE+jBDCpZnX2XGagAZdASFKFxLhQc/a92yI
jX3byxG4cXovWJWeLluBkr6kcW2s4W0Ji7qKQYsUScFBN2phm3pDBYwMYGhLwuhRSqLGVvNhG8aC
wUe5X7ai48uSFkpzk0YVXiAkle41KSk2ic6lzioDDf/w418iYpJt86Ckt6UUrz1kXZ1Si0AZTNrQ
35SdkfzxVql5J1sCr2Azq0HaCxlucBAVdJVGKjvGfii6Co1x5QqqdZCQjmvw0I5uIehS2CqtCd0U
dYFl+Ng0BcoqlodE22sUx2BQKUTNzTg0/urGyGQTO1csIQtvDS3fVLnPnhWv2SWNpG2wp5VFaeZZ
eODUBeHABHlRwtGV6/kuJX11lw9dZwUFpduQcn1dxgnIiHOUImO5gDyHT9J48/Ea+YUapiZQ+YOZ
CZlylxCS76Q+RmsU0YV1nrDE0VpC9qEcMqsnXfPasoIdM0NgK58KjR12WWg3mTQs+rDNba3xK1fW
mKaZldEIjpJyY1dkxk3T6MM2M4puWbYktkOhExceTrIpyn7DrJwE0pPR6OXI2VBwGzX9IYfEYR1Z
hIjBGaU5RA19KAS2pKIRSs5L8sCLsPuptcJKyIm3EmND3wRq7i1IoRIraNN7iWsyTKn3kgLPd1N1
mvbS1sGjx33J0TOSun6WaMekSFQrL7N2+WEVA1yzM56hBbIhmFiY1XbbgbIHl/EFgnfDvgC0zuS8
eVaQ41aRK2fNW6nzeAXbz1ZRJeJOCkFTKnbVKC8tbfkZbm91JqWIi9GmuLhdkeAQotA0rNKeBS9x
CesnRGDkxXci59JouisVQWwNXpEt+r70t55XEFdtvOEMipTMMXq/X3Rp44FqQuTHqA36RU8q/wBd
Un/VaFm+b2iWboQRlGDqmdBDOZUMeHQ1MvSOpKTRwi/14gFqx97ey9UA4ZgG8xJGtHO0qr/xZKNY
t8jlP+XQN0jMqvNhUnKca2doVeTRFIpXhpdR8RQUCr75Iwb6WL2kV9XjUJfrIBrSN68IWQl1vSBy
02TIoeoXxDtBapI3gvasR4Xy9kfqdwwU+qF+UFMm3Mp10a95K9NF2XFlJWq8XUlkbHf3KlDhhGm+
YDVY4fxeQIuDF+VWU5WFpUZJddb0HrJIyQCXeQgQgX2Ysr6Tq3OeGyj7kzCRl0HKkXmMMg0RQEfX
eHLkezWFVQdrwZ0ciruhwys7ZB5YunKhoqYcJiPGKN4qgjSs075gblz08ZbrMU6z32O0vpfyeyKg
o7DLBt7iO4Fk53VVbtXOeEwrkr/nlYeUmpbLqZlljfjE1PAma+XeFdp04UVBs9F9xV+qcUIWZTLo
uwqkhivA5ulSj5vWkhsIWIFeymJhXt32chvZRqlTR5ZSfZcG6VFV22jT1BU96aO3adQadu4jd8Uj
X8oteISaK8PctmlzCz1zyAUMhgOndHgPDRDxNn3C/kgmRKNzFIUCcYUg0qwQW+VCZRGhOxouWyvQ
gOsBtSYgN0IgbhHcJnYdQ2OzEZlgyUXk420Tgkddz7eqQKNFCzjcRmz9Gnw+TLxLkW519aro3zL4
fTbpEl+zo6H0IXarV/wsRGMGuTaK0M496QcRO/5AWA7B0xLS4hvFk2TLEAoE3Tzq17JBaisotdRt
+lI2e6+Id2UoOOnQdGZpEIBQOxSovCwuVnXnt24BYUq7Tdt3pnbdDmU0fY0GYMAICirtE42Et3Is
qmvW1zBscuMtdFn2bhKhqzayVrFDkvUI3olXUNwq3PoU5v+shgTwz3LwkWPupeZZUhN+95EE+XD3
CpWFp0KJ0/fBU5CVzzKgijnUGwDRUW1GiQdtY8R4UovpmHLUlSbpC+3w/6i7suY4dXX7izglZniF
ntvubju2Y+dF5SFBQoAQgxD69XfROffWibMrqfN4q3btytw0COn71reGGDBy1gSVmw/pND9Vs+Mc
bNv06yb0upPE1rxFWyP3MdRwuU9Ugv9L6CiG1sho5fm93Kd4wb9SCG0zzCDTW309IRVyxHsDD7QW
ohDknEOs2Gb9WOItt2OK00xaL+d+O51LvbzLHoq2Qkn/fsRk865JCXC4UCLzPtLFSsDhbzMmCcCv
Ei0gbDB4kn6Z/Qm5JG3rbFEGuY9ws9w3YoJZt0SaHYBDHmOIo8vkrinkUhUvQ4CpiKJvpDIOvr5g
yZ0Br2jK0op4Ly3KCjQRXYezWyHHAJwP9HGQTmq49mbTpNBRLnVkY3X7knZLk2WoLfEGRMl4X/b4
VUsJKuV47p+LHtwrZIrINksjGxwwPWAHXrrROzwThlOXihG3q0/svhqc/sh76Y2ZY3v1FgQKHwcW
LuS7xE4PAyZlD0WbOOdE8mijfAujo8S1zV7SGbuv58Rju9K+h+txdTQHl0DoCHp6ZZzxVFJklHIu
zP3U8LOgvrJQoePjMmSU6S/wWO0/EM2gnwcv5DeSpzXS5hWqiYQYCzfFBeWp4P7w0fTUeSaoemVG
lN/f+WOrvsvOm8C+Y6zal0GLftyLpzFjGnP8PCo8vm8Gb8Ob0N50uJwX7DzdkOkoBFTlJ/JW2aTL
kq4l32DwUCA/tWbT0cDPsE/a4N5W7WUuw8e4itLH2TfJHvuoztIRabccxCBUXQ3eMiQISsqQCIVC
Yz1HpbPCWgeJGvVK4eRR7XaITfGcVQ2JV+bH7X1IidgDkZ3Xqu/CrHKi8IXF7XTjiiTYMF9PGz+m
0dFKdghK8PuIx/lzErNXjGFQuTEKFHuOpZ97nkpWhcFMTgyz2gZMz1nFQTFel4HfvZukbRBTW0R2
Xg2N073BgkANOasGempCuPitBuMHH1h7NN0bXF95K5kAaT6Ss9nFtV88N1EbngrG2h9N2iKk2pk5
+6rqNCi/VjNZToDEwNfQNX73nGjWOzdishrmDaVXq5vY1M43xnW8at0enG9jkKrewyAb9mvIO4mL
c534h3mqx4OXTOY0RW4JZ6dK3ZaUfFe8RztUlry6q5oEhzfOAfGKHdGHpw83aZ0jzDkO1tEYejdz
UsPLaGrT+LXXqOVz6MBYfxBNEzxVxeDzFU9Hc9Z9n44XqgumkKs1VkpsF63ckztXDf69xAyPmB2j
Agp9y7cTgrPXlUJzoWdBc6VpgDlAhQ7AEr8J8zDV7uln/VCBMpxkRR/Rc8v98QxrZnTfy+apHFqv
Rz3iRxH6WG82qKJrisza3Ks1Xh2vlnh1rn+sJC6fV1INck+KEqWUz1zME6+1R7vgzWWNLuX6R3uK
equaR7zveoqSVRrUehN03gI0+sNFWCyNjtTuCYcm5goRQKm65uqFI4zwHfv5BEozWjkcw/hERFih
4q1bFAWwj/xK5ABTcPhpAs1t/Kp9GcUM/lOKhL0fI59C7EbLXlY1S0PQFGN59CMZHqNohMeaMpha
NzWXcPFCw1vUE3BZ6MWmd3DusdcFM9grYGbG8DUYTYKvPi7Y3yDgnJqZNkKi6lS36bBGjSLiVZyY
u4BW/dkJ4uHRD2mwidICryGj3s/LkG2Pf9Ap2usuGeCuTaxs1radQ5kVqUgOtrbuhoiWn5RVksLQ
oAEu6jpsQdDwzVkxBRlLlNr08GrfzTX7MerEz0Zl5j2Og8ukaifXbtfsa5bSHXaH+LGYOhQKfMQh
ha+Yodwtdo6g1cHRaXlTMdRWDmQoX3pZe7d4Z+HDmqba5GUwuPdyGIdHPHbcP1SbYt0ZVqwHYQua
FR5cJQMKNxDf+uTQMmczjaG6BRe9OqnGwQ+K6vWKhLhTiGa8h1OCRwSFzzy6iMQVxUfqJPYWJH0X
lvMFYW8NJ7g5PeUUQpHl5sTJssQaiOOBBftH4/iIYZg5x/hrebBT2D+6xgV0GItoV+NER3dS6RUw
qPBetPXu+mhtSQg6GEFoBUNK9PZTP9RvMK9JvujGl2s+1V+diqFd1UVR51Pp1uvALaOHmgh3j/7P
yzpLAH4IU6wl2A2nkhFkF6BC+OJw8MGxXVKsD3hyehsj0DXUE+Not7GCSwFQrxCAs+OZl9jlloPi
54nq06mEwwWqJ7UgFszEZg+kfD6YST4yh7/BaDs8l8qCap70wbxK4CSUT9obb6aexpkLuOtunLvu
PQ1oct8zJXxsDbhhgUqd730MhDWvJusjqgnw8N0UiPZUzHRYO5EFZ9KW3H8PuUd2iemHzEnJ4nhc
K/PmxqMArkVQJs5QFWxUUnJIQLTdBawi+8SJofpKjDjbruwQxeHwb1eApqgWExBQFyO1tiqen3A4
43mCngUPR13BTtIPvwbVjJRtAWemb04v4LMw+GxeuWwOj1WRNB+VofRyXe6qSOmdRG1RoNzF2y0q
OF8BDfHvBlM9iAW/JpGkMG52VeRl1AEgEBVAS9TkYDfyOUA4FTkcC9xPnduf2xHI4VmIBANAXG0/
xNk0cJh6VnZ4hGrVS7ek9LrcUEk2g4s8RYai7I4HMwr40IGJcjZUFcYUFm13vfKHIcq6rpAh/oZC
sUMEYL6BOctKp16NcK5e56hr2fm6uwWYk+68MPzCO56cYEPs+5srSnhtkYB0KJ7xuHIv1IfqrVvK
yWt7h/MIYOEw4S30MBG/S6SAPh6nJL2RRCR3E2aMj/a6EXcEX7qh7FgOkvCcGQPlDuZ8h8Ax+kiC
Ac4zHuRzxgj8klUHJZV+C7uIrn2uyIWQjm1k5YiXkM/dnptg3UVheAI45tw3Y4/mZUH6Wt9O74Pb
lEjWQbDE7RS23UsVdFHuXi3+u9HcX5HtlIbDMaonNDWm3sCPK9gPUdOfm+XcGRdo6wpIgu4gv1YB
M4eoLyQaMTiNdy0t1g6kDdgRtOzvRV82pwoT8zsw5YotMaM+jZgDb5N42VjbOHz1vbg6kuXgYwUb
TyxFHq8l5fQDoxsCWES7GelMsIGUBmWjptiMqgkVNDis9YWoSu7qYWaYQfjpe2xnYDagiOgmHt/m
mozIwZAn17fuKh7BHcfcAvnCjptsnN6J7+IS9PsMDlG4vmRuYW0QhOwUcgvGgumxRAaYf+R9ILDx
D0PF13C0C+cVEDIfPl0Iy/twg7IIDuNc4tuMppzex9CGR3HFKq7nfFxonFGxXYCAWBGstSiu8ByW
AZBMOc3bEugPDuC7kBbTqcU2vgWCFAPAIPP9dT2BCORuZAqnCR+WEwd/TLttAxx2PyL1YpeosN0r
WoPorKZ121By4xLNHrRoX2c+shsUNSjMwhLyuMHuRKC9t74NUPouU9akjYM9oam3SSE/unXRIWRu
ZeYH4aXmAcmp4pSmKA5g8phsQVgMDjUcQjeQ6Z5iNNY3qXS8D6wp/qLBkDleV/1fcPFl0vHrPAaz
KAjmQuS3hmC2fULFQZlM5CwHjBzjoXoAgP6RWC4P/dSIDF4/zaGTJNlOdVffc6a/aq0xCvXAtM55
2tDvP8k4CiyMbRVN9PLnq1tmwp8uDrwPAmpfEIFy/nlMM5puRC0vkL6MNZsLzM4Fd5DVFQTMq3Mt
RXkcx4Y1K9Iqmv5XkXTLaASEvwRYT5xe2bGfSFK8Syc9Uic5tzFqoKyGleCWLG0aiYHEiQAb5p+/
7Sd+/c9PTNzISwnYu+DHfqJNoMTVZVsXznl2cF5UwPEEspFJ+uF6MznPrQzuHWn0FqdCesu4a9Bg
4OJgVzJ0h4hH6dOfL+j68H+9/1f7MTQn8Az0fqfr8gDn8GCdsw2AS8WUpe+dBaZKOjqB093/qLRO
t4WfzPvYGovyo7ibh6T9kQaTXDhaZMznqFWrxiHl2vQdPZKGocrkPHkM8ILtxmnkf5lp/cNthAM4
gaHAEhoAEeCnySatQmiaYhWcdcFLmG+lpn25nqZAGMna5ULdEkaepqYq0QEOrX/xW8m+C1LJ2yqu
+ebPd/GTknp5rAmuhiC5JwEZ8rd0UqJTrxoSzz8PzSjWtm+HnaMYsCPRkJWa6DcwT4dL0UDikAVR
rde0aZwbKB6qfJSY+zap9W0mJNKKC+66l44M3W4qYoGcApwZSV0ld3+55N/5KrhkMK7g+ZFA7/qZ
/SUD0TCYz4bnWMTVTUx6f6NZAJU02IkbgMrhcZhQYSfFHL4Y0/UbpPe+IK8MnfHS7ABXSjZintlf
XslPyr5/30qcGi7szhcPi0+PFnzTNkI/HJwn1pdPUsZ0WwZ8fOxjUa04HLrvahgLlJ0xaO2j9BBj
1KOyqhycW3e00SFZiiEffLAV9aP+fQQNc6Vp1az/cv8WPs+vLw5cUGHCtBDn4e/5mY+wUOcmsMO9
s7hOea44GJ9F+8JR6me4Mg0wEk2c31WvDQfVfPIs0NZlpvfnK/l96AlXRkh1QF8OsIN+JkKh7sKh
QzD0vA51CdP2Iw0Vuiu/qE90mRr9+fN+593g82Bpmi4K3Bh2f7gx/0GKmzwFtrGuvLMvaUkAJr5j
JNNsZVsGl25KwuNUpd1+6lr4ly9w3Z8//apY/HzfMUrH6lj8VKA1+PXjuZq1rRq8aoa6w2kaIqDa
c5ScxrQCkD3oA6YM4iapA54bM8BuLFTqLmQphKJN7bwb2T4kU13cgZH0tzvzD08CaeAhHsLC3YMK
4tdL6ySTIZn66Axh6vB4ZVFyU4KsEkztS+/T/i88nX94Ethz4E10Pb9A8fj182YUv0GNWfE5xdm5
C310edrl8ktdSYxyat/BbGkM1hU8vQ8hvP7/NnD/nSYE6NQFI23ZRZYt8NfPd+DrnEZtEp6FE477
SJpiB3OH5l3RGXqLMly580IQxJj3SdukufXm5KFH8GteiinaFZ3Wf6Fc/9PiwAUBaI2gEfdgA/Lr
FSEWg7R+G0Vn4HbRY1dKiMdSvyw2LUhFADOi+EcQYKbAOrwgdHZ2oxLD1mWsqWHXHrVrd2D8bSLF
9G7sQnn48+L9hweGu4RbDcokNo3P2pg28Gun8OPkHLhiwb27AGOssUbHvAxqBWTs79eC+bpfGWMx
nvjzBfwD0xm+eOD6wgcUr9BvJoCDkUHK2RieE13O930xB4D7RS7nWRwRBT8c66K2G9c3dMeNqbYi
AnT7l3XzDzUHmOkudhAYhaYIn//EEwSfWUYWm/olDccDCKMNZnJm2GpLMRJ1rH1OzJRkqgP0g4Fk
YDYegqEiMR4R6FaUK6TGqHXv9a9j4TYrAzXVRwnO0TlyAKkoaqeMixgw4Z9v3VKZfdp3QJFe+CV4
XcCj+bS0qnBCN9kO5aVf9jigVvHdCJHCMWijpTNZRn9j+Ndj+vrPfvpYDEbgDo/CAqaN0afdlpXo
gG3vsYtBj7mNwrF9dBVG4JOD9qtvXDSKYDomd4VgWK44z0WR9xqQNwoOeZkZc+vMKSvYdoqiepqD
4AvFi5q1IesRFDsCzL8SCxrZAwOcgJhgLAMbSmy8m1mYByRhAcT3ZRzkUGOMO1qq40TAV1uNbk1g
vF009VMDZA2jLxfgPCEAFZSd7RHIxJBhbjveM5vKl5+oyM8ZdFvO7soK7u06yedzWjTT+58f1j+8
aClKqihGFiXqxM87ca0j0cG1oLwEfIpgVUzEjoFC8MwCz83rSugTk8zd2LmFgULfN38hwv7Tx6Mm
AKkLtCu86MtB8R9HZJFWAKCmiV96hzkHolzxE+uBdqHbtZPUTlawSm1gsv7eCt/7S0/1Tx+feHBO
jxZiNlbrrx+vw95vpi4UFwfSpDGDHgMEIdcv9hjjuDuX2vmtIQkSvvyZrZ0ZZjB/vvvB7xewaBCR
Jgn4CIV68ukFnzVNtZyK6oK9H6vyimoqGGtjMw6BoeDK25cr2mVm4p66mDU/3C6BU1WjKuAAcuHx
wMNWbSVNwmk1VCDJZO3YuycdWYCOMwSD0PVRBqAn6KXaO9wApVaEb4uR47dcCVA/98GBscgvS7sv
1DHzVwsoB45zSElyV/AuAALHEanjZU7dYOAsGT4a0gJsOo0dOtgELKX32FFi8gZaz8frRMEBffxd
LNA+U0X9zIiGr3Bq4RgN/Ob4k8kYLXQL6fXg2fGFu/vnu7vcvF93BPSsi64oiSCZQNP869MtJgmZ
WVDJS2GodxMIwFsZ47ULrS+EEhUGg2kyZ2D8JQcUB/5fqr/faxzAsQTlnweCd+p9NrOLhkrZCgIi
lHoRcM+KRZjKVAk5xT0GCvHgQwf35+/7yRwRHcHiIeGDLb2IqLAXflpNTHheVSdjeRfyCqZRrAj8
rC+lv0kkRkDXMgsSsxb5AO6A7m7o8kqFw6VrRmcdt/W/eRheF5ON6NMhw8QfdywGF/Nan2LjNMeJ
gkkM+4KnqxAMjRh5+PO3SD6jMOAuxzEUcijVsZX/tpHHHo1beFGM56Ln7U3aeeoYBqoDiyr4MgNg
zQBSCUQQ6gFmcbUV76NQj50LJA2ErAKOOqjk95jzl6v+CpBIapAvPkWXaU7rW1k2z6XosIK1K+w3
4IRyaxaKHjp39ZAwf/ouUne+XJcv5uYYzEfc3hts4h9pRdWmJpECR86E5lttPe+rGGO9FxiWHxvO
zY5AZJ+1ifJ33qwQTSIE3ahJR6t6mppNreP0TF0IfUM5RathhoEUxsyti4WZwm1jApUoAZPxFQMj
+NVUczUEObg4fHutj5uSTJckRjiqte2TAy3JDdq5bq3DcfxSB9g1bHj2AltuQEJKM7A2ndc6xAHc
g0+2jmoAhskwuONWdIRFCHngp9YbxA+WOs3jdc5XDK0nbguj5aPXtORY0ho6IzAu3xPmuS+8pvEe
dHi1SSl2mkaFHv/LKv783gRLYgbiUCFWASH4N4QgTKdmLt2OnOGZBAqfGXHShsu2E4T1OtWl+XkC
/lcC4wdZ47/PyuJfBPK3/L2Tvfwx/PFPbb/LRZz+/0Nd/x/v5W8aZWA9/fTavP4iUMbp9VOf7KX/
QuuG8g4nF2CRmGBr/bc+Of1XCrwO6CkKVw/CdvzO/2rr3fhf8RI0A68bAt9yVBz/J1B2vOhfqENg
f4O/FIchDpX/SqGMne+XzT9EQQN3Txjsh+A4h7jM5ff/o7KYkqEg3VAvKndQPVad3/XiDQF/schA
05lIHkSi6FcxhbTs7IAFEKU4c/tkvECvzPkqVLCQXkm3KKtVgZtAbnntgG2SQnWIFD0fK3jNanjC
3xRjIdIDwWATxG0D1sZjbOBRsffBlPrKR9f0O3AXBnqb4qB/JZNVdQ5/LAz6a2guXn1kPZYQvGKg
b5LgFRxKtha0F888luEmwuGRKcHES6CbsFmFtH5L04nn1vBklcRVeXKKlD9TNPkZIeRHxyd3F4yM
bSKMJn7wHoBOoMbq0lW8yfHGwdePmBp3YcZG5XcluyQoQ3gOnQrKVKTKOTmenAAHMIaTyTg6wYNn
WnXualAAMBiXxR3oWcmxTnm4BRHbnGKwK3OYBAwVVDp9vHaZ9sGQGjDdSpSJPojqX1KvcHOwn+Bh
gDnZpS/ASsjiiUoA/BaEbFqCEhOMymztIGqdD4q6BxKOg87aSCbnPqb8zW0IQvXi6iFsG7ZvUNQ8
pEULzYKjkmLnQ8WxnmegqVwT/L2u7st1mNAfXYL6ohMiB1MMk2owlA49OuJ8mo0GNyEN907kVtu6
aAXGfKCHTHLFZDD1mW+XeYhTOaAjNOFG0lGB6cvrLR6as7J+3z+i93XPjLq3XIpHDnZxNszQwa48
w4snOwPlrYsBO7Okuv7oNOMrB6zBHcidhkODWLHbaMIml3lRJ/O4jCuQx6MA8yM3apGgrs2hj/G0
TGVtkEFIyfYj7ZwM/ZfzJY00bLF6FwGHCMzGRAbK9ZQxu1FsVDnsnMID+o0hKxMglb7w1pXmKT6v
xyAUTqujjzGXEeW2iFt33/tzvEq0f9t01llFIp1vUhWdQtX4R8Kozkqw2nLWd94WprHFLfWm9gEj
PkBncig/bGCjIZvRpIOLxfXW+DNfU2gkniJEJtzbBs2SShP23ve1WvUWVl5NI2F63ZDypCIXC9Dx
jh1u24VDgbLvaw/owzKDbGbI0Lu6vrGibndN4aosQJFDMjgLsKz00Mcp4bV4CHWsMniC9FkZzuM6
6uDPz1LWP+DIAasf2WzbskSt7PH50eNg8qCaAjcS9ey8qpLmMNahe7QOa1eN536b/KDcD6AP3VMI
SWcwsqsQU+EI+GTVmnPSGLb2GWKriaNDWFOSrbWkPg9O2Gy0Kv3bEJO4cxlYffLjcLy1nFjExIN1
9CFRmOUzAWG2V4YfwVSLN27cP7sdss2lEgkkR3NzW7rFkEO29ISQoMgcC3RLRY4UuyHZGDz1Q0GW
+Q9Q3XaP1uShoarD/gSK5YaOhXkeLEgils9rMGHxtBmn1TekYVc5xJ08G7qmw7IxMI60BV4rg9YL
A51zwkwNWIBNq2YxR6BFA0aQ03XlnnYRMhdoUX2dotE/qMkNjsI4Ind74UPoTdfo2j48Ld44AjMu
ah7ZpnZCnvfgsIBBic75CbIEYLtdir0Rw3pR7xxQ1hDPNQhnGt96F0LY5d2CAH7VyRiktJA3DD6k
RejuUk2aVxHMMCEbgjRXZRDdUsh9yaqsCJLMGVfuPYa98Mhvcdc6sRY6dm9sWGCrAcUy6LOixlO7
M2AVJtAwVkXmT65cNbra+HK8RRjrrpcEQ/iu3VeVODsWZDeKtbbzihl5F7W/Enx+agt9gL4uj/AZ
N4TrdUphfRK0hzJgG0w5N+CXe7kK5h0BGwRMGIrxXPVl8KEtBtcxl5VaYZwMljBifF2yqSeKn8td
FRkof+Z3MFtBRgHvJnxR1s1NQTZup7dSe7eJh7Q26PaSqgZvn2eyTI5t2Wd1UB117R/Rx21ljYu2
HaQzaj+X7RbGD6cEjNu4K/NWp+u68DcNtWdEsq2baQSfh2Gv0BBOBOgHQZTMWtO2CHzuD04Yqsz1
kRsGh7h7vzTYCbydwMkzNvRmquTKCeYLKlA4K5LgAbtZ6magjVPwgViQlZOHHOm4QbGcx2M03/n1
BIbv2CKMrWZ3alrcvZPmrHz/RhblF4jWQanutp1TditVE28Xkio4VVXIPhyUtfbAxeTeuR1OV+bA
MKNJaPSovKJL18AEH+GpwHZVN2HHi30XmfbRPOQaO+emm3i9CWEVAHoSdPtdEYfrcEh/eI0CH7lO
SW4b96YJindgon0WycmCYkSDXM923MM//42acrgFQ7LPzdj5e6EYPcP/oFmp2AdH2JcHk6RNbtgw
rr0wCjdpGRywB0LWAvX3IrqdVqRrV65ku6JNzzLu5nwcRrYSTiJXyi/ataSxAnVmeXcH/UEXDRw3
e0y/kY3T+Hgj0nPtW29Hp7TbFIH8EhL6BVQTiEmV8zqUUZGhFUeUbwVTeORvYkrcbhb4ZCodsKuJ
RdMXz3lZTXcah2CKUMPcNNg+KlN8LRGrtDI6BsWgPxS0vyOFf6MmDzuirnbJ6IP6DCreV3BF+Qol
w7QblGggHJmh2ICvx6FKVbOlA+3BsQPJbuOragSBZnRfWAClbrSMQHxejOu4TlH76Db50butdxPV
db0OFRfPbCTOywSKO44NJIOOSQNTGNARvnNcUtQQbw+UrFlj10PcbLjoJKLgG9Vesi7I6K7DCTk8
GeRqzXZiyYtrijB3YvoFYxaodUrsdwsEBj2n1oiK7PoimwIJPr4HX1ICMUnp4xTirf1K0xo0N/gE
C4huWh063wbbY9fzFyTav9GTLQ9V3+315Ly4nG8SAqieJf2GQTSSl71/F9raO9Wlf1OPHBm1nuts
ndJip/CcH307BbeFne4tEfdjCEL31LpYv+1xqKKNM8JumKXiRwmtau4syDb1B4Fpp92WOpU7ocFE
ZahLs1TPESq4Ic0A6MyPPQdULypUXS1cojIwoV4St/4R0tLbqLpMdnPbHqO4TfOpVl+jkoc5ZD0t
yPqLawUoahukN4FiqgOi8J1Y19621FQHWxlwWsCh9jzUS1EdvNIE43auersXmhgwZ1TuaPee9cm5
LEM/V1S5kAayuL/0cdxtxMDcNUrgaqWoE4FnLuRH4dmuyl3CkEBIQJrPo44Wr2EPtF8nFWa8vKh7
KBmceRF8D3cSdwx8ywBmF9AlPXnUgKmFEG8IEjy7nx2Nn4+TskvLncLZ1CkCsaN96EChJON2jfZ6
Ilml9EwOoLnOuYL9f4HsdIWA5rKR/l3T+9W3wCnwgZ5NzhQowe0QBm2mJkNPRWTsZWiBV+6Qlm3h
qFdFzW0/ewoYwgSABwUuLF3JiNPI6L26Coc9GmbUdZIbYNBI+fIs1naMdPdtnbQANSMRH0xcPpc1
FNggBlsXQT+Be+zdInjuZ4XqpoJ6gw/otw2v+3XC+MUygPehMW8GIrqdKI1pLsUwwMciZF2in1yT
OOUWKpYYm7YDGbztwO3ZguMkT908zsfRdZ0wAtt5JhoQuGziflsC/4MDZmj7nYOxB+QWg0uAWcjk
nga8nnYpBzFvFYCF8sgSghcmHBr3VSMt7KnyqdW5U5nwBgQMByzSQA/Tto6LovvwHRFFYLgiaGAF
nj0Dx3IOSv9AxppHtxK4VHPEXt05W2zj3FmBjyfgHMUlmok5CYYqt3ogwyI5I3TYdlFQko0X9xB1
gMev0q+NUUl/D6IqHgkznXHuTV927Q6UiED0UH55HPllXQQSiSnAxDrYkbfeszCtC2vvKOGgkoU0
hvUsa/pvcIVOkNsFjjFcBDXyaPYYklrvogM7YHO1c9+M6JzQkGXKRiVkVnBcaPHCIrkmpyIM3wJC
6wflOR3UoxF2mi9K19Q7obPEMR2rSEw3zTyqIkvjWSiNY7bTr80oG8Sw0THgd6xO6/bgMwesWESt
Jd1OL7omO2tuDgJcqxEYHGprv6vxvXwXfiaQBdSZXwzFqmscdC3Q5XyfG13sfbAU3yrWpCtmPX1H
HSBjydxEF1YnJJejheGhiJy8jHvQ2XXEDLS0abpKjIM5iqerB14kqypGBEng7pPQsSvBbJTB9wtB
o7Hz2FTO2Qdl24Ml2B4EgninwHb2y16ecWxAtdGgfa1Z91xWSbuORqXWssbqEem4iXtX3Y+cDzIP
ZHoSk66fpUxead8nuyDST43xMahx4m41BtK9eFSxL5REX6oa1wnlyKMdmVzXFMIBqg5pXaR5OU6X
gQerqW3djV85R1fAE750/Ice8wyoK2rAg9XTFLUtxJAGDJRUuTmRwd0s/ZeuxvjXj2iewJwNSlu5
9cTwfZDR2sj5aZoWCWwJjQ6GQxk0aQgbDssnPOqXQbELRtro7Rz1CsBZDmIfNsN7ScAZjOYba+tw
p8v+JSrxAAyslwe7Clic62iCK06LpHaF6WHJnCevIfeqJxum3TPod6CU1s2BptN3AukCoM9Unjyn
/xJUUNpV4CUWwXQPmvytqzyDedbCPm31LailRxp7l8FAjSXJ8CP1gIQocRDUzDe+z1CFapTv0qy5
46EwVho5Z9XznCbf0IpPO1/QfaT8OY8jtEN4DSOCkAUcgg3f1eoHYMEsiuilSnCU+f66gr8KNl+d
Q4z4rRrskY2VAfkT3BIo9TcOLbcWDQbCaN+GGfcjBF/G82HexLJGT/wFvoOwkZ/4frb0pUrK90A2
3tElzTcAHvu5U1mBTXJVz4Vd/w9157Fkt5Jl2S9CmUMD0wvgqtCSDE5gDAYJrRzK4V9f674sa0uS
2WTXsCdpaWnJQASEu59z9l7b6ppXclNFMjvLYRb+VyPN6xiQb76TXrHuF4EOfrO7o2QX7LPp1u8d
FOuLpb9ODq9j0Zb83gtS7naGf60svmVBwIqn7bgb+ZWti0tjbN9MgQVso0rdBUH9gVdt303MC20W
9MgyyytVi+vAN+KyJ+Db0D242cYkm1LYj6tfvrSV+zCWywGPLyLhxaK8D7jLgXfyw+JkcboN9Bxp
/vcKJT5Gu/qpN8Yj/E7qF7JDS+tJcHQXKrstK/WqUEe91Dif6yKNfUvf2mH1Yosl7qfgnC/ihPPu
UGh59LV3lHKoYznOO4UYO1vH9iCsFVN8epTpdg5mZJpjhSVJIAmvMcllpzZsn6wAYWq61mdTFrG5
OMU13Lbz1JsHURBlPhovKSzPCAf6d0U3PqkGbR9QDZ/TrU0yK3wk5Hk85hsfOPv8sPNzJ2Gk5+74
8KN6k/eBRkK4eMMdTRMg9OPnciw+LtoYzRYdB1OV3ha2M1+LFS0uu/ibzDcbG7TVHpEIxjJnxShx
Msdlvq1Im4zwnq56v1vKNtv1YvQS6qhXpUybGEbL2RWrglyZTs1DnSNwgG9xVUi2XznVuG9EfVc3
4skbhyQoSX7wxpugSJ/dyt2j3g8f5ww7bGtga996ESlzoKkRHprFjnxaOvj7nLPpZ4BcqgSAoXGk
myOArFsJCJ6nSfPeOn3E3pbFgzFcYWVx0IHRPKLH8ZDa85lOFnU3LcmjNmjEpEaCBx8UOsGxWM33
1tpg8ujcd+3kn0cDAVfVJzSX+FAKn2zmqr21SzuSIjwNGctVhUw/8/yzX+skaEIONf2pDMIkC+qj
o4RxY8hb2Q3XzTpUUICp6SaMjY4ZEBkdRq2TfrTFsBM92vheBZwmphgV3vIqsz4Oh+zT2Nm8seMB
U+RVR83IFOqe9ZohgIxXt4z9iXM8XH3jxnKrxzQN93XrJdv0WPf+SQ7Bi7B0vOjm0eKGOyifZotq
DQMSo5ZotSrkyvO8E1rQGOzsEAG261Cb63VPCU7eejV8ZfKZZFv2LFdK8aIuvb2ZGeCJDLT4oxiO
S2d9R7t0RJf5A596VM84YEvp1XzT6eUC3YxHenku/OUmM/nVx4ETdO095kB2gRcEyYilbG+IaUBq
P3wsQ3sGy/qlKvObek0R/StSJ/Un2ddvZlhFbtpfckM8WjFtBzSF4Uxm4/mcrrZ2uFk5cxAZBvzB
eVU6JSIEqn3ZVHcLbjpnHq/awcEHYvg3bsPa4aY0MWSFN85H2u6hJtwQ91WuvG03S+2wJvis+PUU
ycnEhVW99l2wFx1H8bl7o3l2Ul5zIPq73lVpZp/SdL0W4SiiwaOvaxmUhGq2XrK0iye0KxRzk7nz
KnVT6pl87bZ4CkTzFlROCDBA7Md1JOC3EISd2O55YgKzBxgGv2JovtYmpgsXctGs5jk4mTk5RhxE
ULJzoBz6bN3XDj1t4FlMoJdenvvG4bbkbR7Ry3ufeQQY2Vb/sHrjkfPgWzUaIoKHlng12U8cSTGL
j+FDU9a4FeZw/RxSRnGUxWoR6mmv63qtB35qgbAxVqM/8DCPAWrhWjw1Y97UZmIEvdpmI/ILadvR
vORttddBY+FU6yup96thpo9jHmz2vsAS2l05JRi2Q52WzotuPKYBbuq5fuJg53tu+jpHY000bk4J
h5idcaNZ7wtWWOQivBkfqC/XZV/BGvkBDth/7PSyPg4C5zktSEPxnXN68ndYMlkjstqZaWf2OFUT
LyMEYbUZaaJB2www1XRE2OmatbrV5Wo8Dqvbf0bqj/NK1t0wRNaWb59DvCPU2WO+FehNacNHZc46
gQc8KF4slXoVRqkRH8hkr74XkfSp02M1DDzGUJUtb0TvuHI4tLn2x1MZdp6547HbKpmrcaZ73wbG
AWNJ88XC6vWwBlLfmXh/8wiOhGdG/8yW/lczuP+3Adv/byjgkLnT/50EfPgum6/t9u9Dtss/+B8I
sPtfApUqimObUBHk24zL/jVkg2yNKo8Jv28LAT7qotr5nyEb1GuB0gHIre0wS0NX+H9mbI7/X5aP
eg+5JswS/r37vxmx/aLyEsCIPAKsuchFO+T+Ol/TeNp6e9I4v7YUDyzhIRc34uSkooyLCyv6BlCx
+mbCsz792y26/5eA499pvr/IOi5X5q4gl3HRCwE0tH6e7PnrWJUgwOgrjw07pJ8L8T541LtJZvfb
HIerF06nmdPE97GZaQX8+fK/KgO5/oVkj9ACNSkI8V9zdSZn7Ee6WV2EZhchKd51GjUkJNN5HVX4
Mm1m/d2xttaKjYr2bcH5qTtMo3D+ou3/ZVB++T08BFtwE7zLsPyfFOV/m3D2a7/qxRgvXhAcvc9B
urFpV2lpQKSwuA9L56q/6KV+kWZcLukjl8IZw99/MRT8fOsXQet62IwyKkukBMKu8s+OPa/nOYcL
8pf7/PsLxrWsi5LFEdhx/F8GuKNa1TQLJJeTrleWq1FheK+nBX3yBJrmIHGD9Le+HsX7nx/wf/oj
HVidIJNh+gGr/PmPHFvP36ye9dgALeLdYi1Ny7OtDLzDRgb88M9X+w9/5kV99w96jMu5v9zSfp5w
jFRkiFXKc6+QN1RJtpgirrPyo5FmeKout/rP17zcun8TRl0eI2k8F9VvwH11fs26VVrMXm0zhu6F
K95ds+PhlawXf7nM7x8qsFEsJ2EQ8J04v70tnHVnVdHlq+jgX43N+FE6dLz3mmwyG/UNPnwtaXEx
BvjLEvH7I3QwSkH7xjzK0un/ogVt7REzLMC4aHVZHjga59Q17aw/dJsj9fnz3fzVY8Pt5MFxGRLL
WXuR6f78wvgGGuXBoo5bSqcEA9Z4WdSYYj6YZjGPCW5waEpTneNgKmfb2GiKT1MQbb4ykqFrXXBi
ebv+LYfl93uAdJdVEmUjwkLL/OX7qQJwYVO6cSzNqeOvaEttUTuF1XqD6zb8y1r0ny4GNI+2CDuC
7/x6MbxEuDOzmjXxgrShHQ2FLLPpiv6j6P/z/f797b1sboDrkJLwVqEU+UnZ4bHalbxIXbQWc3iw
OSMh0MS52P/rUPJThsaf9xmk18jpSHzkqSJG//k6U2oqoh2yLpJru9yUCCkPel3duNYD5Qgw5Oyb
MFTz/C8Kwp//xt/Xdmx2XBK2CQut4/6yBk3tmJFtyd+Yg4F+H+ZCbztLe5fwMIuJ983cW2w9f77m
f7ivZMpcLH5EXf7+0QxmkHltihk7t7S6Nzhkv7LyBvGfr/LbeofbI2DxQdiFK4j/+vNdnf1Sg+9z
3F0rTeM+cMr0JqUyPlcFyDDlBP0TxLHgL3jqf6SeP614LEBojzy8hCgxf0ub7aSxGPaiZganYR5e
pXYWHOtG9URF5jo4GrXessNSBfWatN3MC7XVXvZRUIofARPo8FQKv7KJTytN/ZfX7J9v46ffjQft
kcEJJspyfj/P2F0VTttibJF26TgGlqBnVHpuBpDEIszSb/3yalJtfo8UL4w2jNMn2koZn7Guvhe4
upbIVfiYksD+q3/wn+3nl18uCGB6o8Pk1v0W5reoQgel3ehoIqj2k5yW5osO8W1Sn9bFgy4xM94U
tcGLyTmRY6CppbKSTVs+9Ize/kTZ0h4tJJJ+DO/COvvUSWviyNnP4rGWaouByLEkV8howRQCDxp2
FHwMDHmMnoq3vq0+OsnLRAOvWiA9qWBa92tLJRf1uHrSndNv47gTEGSouFXwfWnMVh3H1CvLveqG
et33VsD/z9qooBMYE/U52ygo99nl25KiZJTWo3qgnJqnRyXN4l7Yabu3GmQQOwFY7htUwi0S69rU
UaAYG0WMMPiJBVOn+67StCByZQdXVuYQo7f0C6cv+j9B9VZ6pbotKKum5M+f0a9760WvztKHWRkK
PPSUX/YcVVcqb5aOlNPbegETEJEo6cSdN/9lUaBi+OWLdaChBoioOe6HIMgxAf/8xZbMu6dQ5uCu
nMLLvxqWEcJIojYcIwv1A+Fpcsx3dOWKBHdVT9dosu/TAvRDKlKaBOPEzNRjGHvrtVnfxpkX5vd6
1Pu6yq9hvhpgLzzq1XUtHSRiMLwQhughprepczR2emI439QH+mGIGFKkDXuwDF8YaBgGI5mU1s9a
eEnXr3VSqF58pXNx7NRQfhayymjrpNX6VCCfQ+4RbGj0uJtjlPdQkEasGGXsDcPDZUks9mBVnGOK
/vh+0FawXIN8QjMRdJ48oOlI1W4Kctb+DK8k3TibOWzrSIUkzW91VBfVKpJ0DYBp9NK9qeo8sipD
ePsZ5oOMU1ho/YFWlXfI803t0UGCezRnU3+ys+LUO2ATvvLQae2NJEnHA2EX44E0eKYNIzuP3Bt1
szwDPGcqjkIfXU3l7+ZpKx9MYiLyCxDmgg0EauEdQzIizqLRXVy69fiAw79/BAFUPVlW3nx36FtA
vsyHEVBI7Y5mlPWlonmUMXPoBxqkdSBRAMIZ+iF7E2Vabxju53RpSSbsTB1ku8JWfjTZoz3vpK/m
e1Gkw4PpLvUJMX5x3Q6pe0agvPeQWu+lrewrbr6gleVAknKYUBbBPDLgNt1JJhmdsOkoTPd7nm5f
CE7YKCXnNfwMWaV8ZBRGLN+MA42ZH9iqemW0PYnBPK5hgBWiTl9dCH14gc1xt2goASX4l7IIgnUX
aMMExbchgGOgH9J7cXzrZmu88qppXPexD81V7vScIV5bSptujeHKHwowVUCwA4fiwxLMZnVLhNk3
P/eeihI51CytdTuArNAw1HSt6x1pFa/9WrXZIc0sa9+XvQBdSEpTKVwVQ/WxLwP8b3KFozm75cV5
VCAtABH86Nf9lMAuGQ7IDnTFHBINj4OwJ/J4EcltssLRjaqZO1gyz01Gw5jO+L2nJmlBVKRwyaT/
jB7gObfSKTtTtNSnSgqbsGM6cJAEe7dM9LTVn0Y1ae5k5dasGFnGNoLkJ1J1N9832oBaoFaBXcnR
N9nsMWwsDY+PG+CCnbdIjTCH2PUE4wR+6mzvc6FfZem+llSpO+4qA26jPW0qVcnKPr5bWbh2Vg5z
wjMQ9tTDbLqJXkL3wypDzWQP0kId48BRd303ohnSOdl9GDGKKHNXnRS1gs9RKeTtTuY80HvzXoI8
6KKUPmS0uPlL67omw5TsqQeUA+xmKD7yxWtObVejix+fUahmsdfAhJNk2yn9tfJlXaJEq5YvnHQ+
oE3pSBnLu1SD87nctM+77Dgnpa0KvlvzqEJgnVvXXokBEG6JaMpV9OEAyb6Z+kO2xUuQhR/5CihU
B9sZIv4NCxS6lHmBzzkekG+RJe0NLX5/5w0B3xLVrnVnGmMRTW6/L1v9YvsTvHOBvs9TNy0BFeyk
3UtmmPbB3aof8+bGfWC9hW7/DpbkJXRX5ile50XNPAQRUravxD7N5a7qt2+c7R6VrZ8DUQm4I/Q+
UJ5UO7fv2whT77ArxwyQdneo83S3SESRaRZEOZsufgryQwBg4yNUXiS7kuhxz7yrnY2nA6Ixyksy
E6wKbRmm2bjoPSteu824BZqJ6KZZ0Y4RWMgVUJ0qLxcxMDR71zQdUKrWiIbM7m5BzZQMwVPUKXZ/
oevYR6OtDAA+5XO2egeOOZrDgcusnm+EVjaKjT57smy+n6Dt7qpNROG0wjiziu9BnjsnTm5QCuVg
oe4rTfcDxRNNz7Ix1MdUu9NnFwzNZdDSXzudxq5HF9jsC351ZYRHo1/ugPcDxYIw/eQYcorMpn0R
23KlMaAlMrwUGBn5pxY6ONXrEyeJGz2C/YCA8n3UZg8hJsQ4bDVXizl+xt93HmWd4tZo4Qo5czI5
NIroqoSR6yo7zsAiJv0SjAAs6xefRLwmckzBg2n8ZxC/RtyO80s5mXvDzR7AmqHysW21w1T5UJXB
twxJQcT6ml0bOHeS3kBPi24iXog5Obatj51JAqlCBeDGIcrYm7Lvv1m5PAOqDc7hxEBT1e2PwICf
wLWLH5SGeeTUqUgCILcfExlyV7J2Gxx3Yf3kuFP9At+Wh2LlTGToWCeiZ+CGqgvhWkZLvRIHTsyH
HkIqGi/ru9WEmreOqn8etwLRfBucZL895sgtzHV5atoeP0n/CEi5/KzU8FBkCJGMHF2a1QffQNgh
gc1r+6QXadFY2srEK4BimoNM0lrJXT4Vt5qV+VEOy6NwOxDWqzrYFEiGVncwm/F59s5LV1FYBIh8
Cfm+L6v8PBjuNU6ABysfWOSgA1kgRyu/f0a9wmmTXskRCcKPThM/RubidZ6ZrBttew1Sy8W+maNP
N8QPb4QHzkOx7KvCZjTsMletutHbAUizIqter4MxOwwNATScMPxTOqoHu+Xt35vcyF19eeDN9Aas
B/OBgtzKgjPsjBYCN2ZqZBzC21lh276EU/ONqiYnt3pcDbDQ3RxLOnC8i9qZ4Q5ut8O4nScZ6gRQ
zxuLtxv1hUYQVzBCJqKj39leyRnFyAgWtsTNP3YuCxWz2w4/sopZw7L8aOCRIwjjBaWF0ey2isko
UuGOuTyab6kntO/dlkZtiqkoLJJBVIc8yCPbgVZMyuMj+B4Z2W2GxGAao9UISdXR7QfY8mlHVyDc
M20GwNqiA3GwDI2Lfddyno7WNX322uHaI7CIYENUWE3Yf81W82rJQgVks5qPbuZcZr39GtsWn7EY
7pbeI+Ko2fxo7tPbrmvSxKTZUDfVSdTPqZ8hjtxihk6YHsyrQuQ3fl4mmLLYmVtiaNfUEPgpCEMF
85ss9fBRLPk3OO+n7HKvc08/uwLo3aYd/7S6mBuBl/IvGvpW0qpN9C8MSNH+HPq8gERVl3tXWvcB
pkJXPAGwSvdqGA+ebbwSybRbyzlqsK2aa35ueu+CS+1juhsfVr2cR6ZOkOMOUiBBwFsS7pCr7bNq
28OWvqfD/CKa9KNsIVKBsKeLlDhzkQD6eFrd5k6Pbr3TTfXmS418dH3pAohekBjpRJuJszjOfrJk
tbeD+p5ear2HiNWhu7XXaGDkST+sSDl98kjwm8ZdW463ZclQfUL/irUCtlmK7AvWGYIJ+5C7UDmB
BT4Nw5hIw+j3Ab01Pjl+iabLPokp8Ha+Ete1IR6tzL91gGZHnkKBgzsgqUU1nb3NrnmtnJwheXZl
OAUsDBcJhDkZUAUMgq0LOj9JWjGLZWtwYxVu99tWXoFEuK48tdwubffN31ymemtZXnegeCNO1p+C
Zrj3g7W9A2uSH7Gk8RUFbOWNRnNnFEdkCQamkNZ8Bhb07s09rSP/tIjhMfCMZzc1ommkWag850eB
RoOS1KaM8/0vIiwlYFpUQzB0YEvb+qYIrDay2BQ4bi9v9L2/zlPg71KJxtBrg2cEPRYWDsBV8K0P
SqvyHDT2c5UFTwQL+bQ4hgdmOQ8+NO1bIvvQ63T6i7MaZ4n1Lso9FMHS9h/NKv3hj2mKXLu/N6qi
jkbEmLRp/RPntQNI15FJHuRVgEx1TP/8rkgXHzmfN4CWdB+6oXyv5OztNiO/6/qao9ek0OQE4/CD
cJqHZkRGqGgp7YTXv44ChhRGgo/OXh/MPnROPZPRF8Ocmp21Tvgb0gy5sjmqM+rXu8l3p9iACr93
0eVUu2FrGCHnhEU087VV9zcF+9kZMWYa2xRAMdtXIS4q1eqG105fqWJ5m1qQ7m2zsexxOtGsqNfo
Yro0bkyvPaZ5982YKnWeJuKJ/Ly4G6b0rh2L87qgEuibMjz0yHHiavONxHBWbAiSrFMTm2LUVQhy
UBvIpETNhU6kQk1SNq8D8kaMlaxoLC47MfjJ1hjtde2WGtGOFeu5BWdpfNfuENyTbpTfiADIeecP
1r4peMqqM40Etld2Yy8DLM70lGMqYUZkvC0tF/Zq4xA2IATaYE0PiOPuywBD57i9kof5CoSNBXLL
TmhiD8ZmxOhei92oEL9P40M3E20Bfvfa1mkSuijXq43cQbfnzFM1+SNE5+euJIPF1fJ+EO7nrQ3v
wtk+zo1ATBNwm+Aaqrie16TMxhdHGy8m0L6rIeiY32aPcDQfm/mi+9DFG27sg93y2WnXuV7qTkXd
aJ2lG561Vkkw9DdKSCoUihl27j3OX5aozt87szysSiW0NKCuoiAwMzRKgdshr/OCdru2pEsExxKe
sIo+mE6bRYuvKpon6Snsmz0OgNcGkzJSMDNRJvWtqgKKZvMHKOzLp9tjhRW+l/g1SuVdDVqn28nU
EpSv3WJj26jJlIuHciVXAeSinOHWrOELteP0BHIvr6NBGFUTg6DIL0CHMsUfZptC37o15+lHr5Ds
2tsU1uPRrZb8ZhiN6kFl3fBj7BbWPkNexuaDXdi3Vi07GlvF5BjnVNH+iYA5Wh80ddxXY2nU0RD5
ejvZYCUPCN3V69C5HeTcQKQRDFwDhYA7W/dpb6Ts3dgivFNn13UyuRZoSz4pkgLFuM5JP5vP3ZLP
5vXsTv6z10/5vUWDOZ6z7U5b6TNG9YdLoNi7UsqJhwB/8NqTHfJuM5dffQmie7DKs5dtNVt/Xpb1
XggxvSluEG8YQuow7WDxO/ny4FoN4ktaW8ZI7YCyJTWyZ+UgMW35vWGZPBL6APNyvrey8IGecBtt
Ep9IE7p3Kq/pgmxdeWMpMLHk6Y3pO6kB1V1e4l8o/SoqO5SwugzibXDeBxn4SWOl66lmXszS3q0O
/0i7kTB4dyMXeNpRrtkZP1iWtBgq7rpWQsdfPlUXvPY4iPlZ+tZbG/Sv/gX2aCKLjpVoDnk60iNp
u+pYKlTea4cBkqGZvipCfP6ln3/KIRrRkZRiOTYsKrt6dCGzB/VT02efrYYvl5ekc3cVf5wDbyr2
68necRocNLaDdsIirnEEZNmQ2zFhEaSGZ+2RZLSTYQ+PxWzfYbEq4lxZ6RUj93cQfN0hKzb1lPdG
s1yjjmm/Uq9l70Mrg3vgfRcZd1A/Zr1Ft7dQUbFhF2O+sD7StIy3DCHf6ul7TKToQGS2HboZ2Y5Z
mlRYZV5eizZzn/jSv45S3Rec8u/aEHYPxPiuSspWGS9dPdGFTRn24JWX+sT2KHeSDfa5b6j98MKU
974/b2dfh5+0aI0zfLH7zC4/OTyQq85puyT3Q/1qwPzeaQ5wY4IeV7zUHVX+nFd5suZT84LR/HIw
b9wnM8NmIT0TKAUjwJOahjBWrrfe9zrMv11SRL+5i7u8zrVr73BuvQ6mIASkaOq7MkOdGriqvKmD
dOFIwWSdcAuxKwegZcCLCCNo5kj1Lgj/dUxEbjLYJ7MOvfINj4Wp2iq/MnpG6+j2Dyu8+a99TkeK
T2ffqBCtTOXkV4xM2kQOfXNa2mk+BV3dHAvyvY5d7y4vtsJ8GsnQ+2yZk5UMHK4jjlTmHo8Lx0RL
lYisuvCBnlIQCfROMP7LtHrC458d6q36FnQ9KggYZ+iMAYJ7fvUC7jjGO+InYKRRRDUc3YrctmOC
lsbywM/1uqcMMw08dXyfNxN5u2CC7UW8OJc8I8vqix7ocwkLC3sOZirIGhdewpWFRucQIp2NDGPD
czLN9xvUaupDrz4tVQoM3RVhvRukWhDC9iOmD9ePVbOacEGs2jh1wN1vZeP15yJzEMhifsSD69lZ
tAVZ9uSLyr1py/naaKwGv4xbv2HnzN8Alrto0EaMkE3vi69WXsk9rDz7OxnV3BFASJhIskJ+DVCF
qjtm5zX2BTma3/pLd5k6aShjDLScSPg2MidCd1vywm2kvBIGUW0cCxVsYHvfa4KJUIOS4UCQgHLA
9wCrbfECIY9HR71JSYfCoFPN97u6c5RNZfhVC9wwtBZ1HnKyDrI+PZsk+nanJZ3gJ2tBP/eMq6Fw
vk/TuvB1ThBLsLPoVn4p+ZnrZzuULPpmBXL1PbTaQl3D6PGKE+/gmCWCUcLr2Ez/TCJgcCTzyOeD
/zRAHMpuwPxx43Q/caYW5mEYCA46mcr3OsodL8PS1zjee9Zk3v1AoZ8dMXozQpAD4NoTx9DN4eTQ
jsdZFH3wgFE3Xc5OuPg2qLaxWo/d1EyfOq82UWCBeFqPalF2ieNWoSmgAeIbJfEPapMR+lsE3tFo
KUedV7nVza09OOoezHop9/Ys7GO+LF6I7yFPqaPoNdLDls0m3htMd1HTkIryfUJlTmLkghc5Kd3G
cRmPuQIpa7Yaai9VNw9HWvFYtVXuCSNhYInmlC3KoMOz9GF1tot0CpKSTmosDQsh+HIwSd/e0KLu
2PneG98/2NZ6CNf+UaGy/NyVtJxD85sB+brpxjtZ9ftFjrjapp7lJDQReNJWftC0WONgzM0rnvZb
zvE1X+bvwSR0UvmrfhsJiYNN1eNGDrAaaHp2VFb0GZJtpcKZFOSNraTRcine8z2RJT4l5ReZrzKL
hGcwKspGc0/1jsp9sXUVYWQhlu24GOsXPLnebectAg+D2mdLNtzxT5wn2uTVsx3O7ivQp/I4u+qd
QC/2aAR2RxI5VqK66nzGgWT5547fdUcAacAjpj2ZjNJGZ7yrljCsDw4B6N7DWtcBaSshJopMSW87
jM4SoJbvN8Un4g2NfT3jp39H/58NUVUWi3MeRnSxF8QjI9a9uVrlekRgTfHuuJUM4jafKAA6FLpk
ri3OPNPVqcMDGt7NuS5Ifu2SAUhdCPSNSKXEXgfPB2qCrBkioNU2e14YTG72sihx5Tej4d6l8+J7
R6srDJSSBrKCtNVudYMKXnhXa4+A/sTjLfC7Lxbq31RhqL72/YHFEoUKk1cUHMhFu2GyqgeOxjj6
kWbX9nWlBEuBtxj858YCFAA36MIptvvxAlfHfSqdMJ32qkUDuc+xaQlWFyJfd52sOnx3pt7sp8oG
NnAVTu5ISGlR6xWRqFv1w+5fy8QSlHPzZfG8obh3RrtsbqqBUU4s1nkEzGr32ah3odegnQbfZxVH
fnJKs0Lm9ZU5BS5dTDncZY6klLL8aju7XcOWh+/ojncYoapc7ImALcQJK4mrbYhpR2GmDY18PDYG
5V5d08a4r0Qvj2jH1suc53WA2ExaAnkAsVyZWGYcMG911hZExXs/SAD6xJZJNcVJ+2qQ9nbHuj1d
oY+9anHOHZs89A5IFC5qj5W+je1O5Jl1OsnhiEcjwNDIHELOPq2znsi6QHN8GbhvillW5Hqz/TGj
ht8zJ08/py0BrJd2Wv6ZyIZ8RRWMWodqHj/4kdYzh8hFTtt1K3tiIb2Cd8EdbQLcfJumT07kyG2j
NnW0CBymugpLctTdNk3SrtrKmHeZI3oztuPzZZSyn0M2YSWriynEDqAjGtWWzNK9ztKqeleZuT0g
FbcelrEgDGINKkl+qc5OWoinGd/MzgDrtEeS4dGwqX1Ez/WYRhuReuSEzda5YIkYzorK62DN9fc6
M0qk7+nwZEmL8oVGnMNfsuEzVJ38EvLQnrClTF+qosW7W4cjsAKnjWrfRbdPhBL3dCt6jq0brSwt
hXPUGFzPrZmqe5+S9N7nvYtgk3xyWm0VEdNZ672mW8CwzJ+smKnG9lIxXH3NK7t7qEz/s73SwFlJ
ikoataQPKV5plVTBBUfUuwdoHVXkw+W5CaT0adITxI6Tak1p2/GcxFZXTCTHajnJcKoP+AvD93Wu
p0O/EKCJpne8tVNB2ACdScps19p5+WW1w8RnitS+8vv5XVZWnSAlPPlFqq43NXgxO8Z0G04+rr2s
65kqyf6rX1TYUDAdbUkl20tvtLSX7gIewAzkDikAFdif77ORZ3NkhO1gJmPV8IYBtNy+Dn5VEkKU
Ghb1fQnekGEdyLlt+rzizDmYtngw+Ek3NlrjuxnKPbCKrNVnwbQ4jDfGZLcrp5D9aLTLh+MO40Or
8/HekPO5hOZoMEJZ/SOdA0ZzrrRpCAHZRB1dddp+ywcdXCAdQ2J3W3s7Opk4Sp/Z/y5A3agjcy6r
Q1OKOvEQ52DnETr/kqceJPe8A+o+Mctm7Nr3rKvBjHirV/SHczgbRoVbGn/cwQxJHAjAw6zR2rvE
WJW94yAJyMOnWc52vCHWPDB/JMCxJQHkkNcWdTlhvCLK1lbvtSOGm8xY5Lu/lTb2n+X7LEjmox7C
c7vOWeR36VTEUEjEqW1I8x08mmZuFbpXZkG76r+pO5PkOJI0S1+lpTe9MoqZmqoNi1q0zwMAAiBA
DBsTgARtHtXUpnP1Dfpi/XlElBSDVRlZ0bsUSUlJSQbDAXdz1X9473vRYqu9bMfUWvVLJAlo8seX
Rjci3ERDO1+D3Vb3VTxSdOBl2C5LFdwwpAkgK0eHQS0HerR0p22AN4093SMBsR5mr+rvOhZhFK1p
jX2OAAmKv2yHV9t90o6iO7PB6RA6yENITE7t30cpC/+gzopj2A3hAfRKdDCZzxAuDTdZYOOaL70j
gOXlBfEcg+yY8aKded2dRfzQJqGip2vVWf7FgGp4HpWIb1SeDlzLImFW44nPYgq/5mBEaQ0B6eyN
ctKNXSMlQH0HHQUzMG2bvlALMCtFSW5ul8YUVBhFxKOfhB/uGOnvpER/FFmFxr415m3IhH/T1rLF
imUQnPra8Dqs8dhtkwnIBnwdjCKhpsmK0+zrXVA4A+ADRa6hdZiiajgq0iwZiKqTEGO7dv20WYf1
/KJFlmG5G4ixyb+pHlVJbeFJnBu5Ar54VauwlVQKyAMjYVEO4fPI0AGVRB0Sk/DC8rfYVDP+CGYn
01VOx61Xy5TcM+2uzpNd3EOaWA0B5lq8bDQRlmED6aKyPdWTzXOqMP0e4tKak7PusHmHuP7PyDp6
PgiOw5DUkitChkkeGpYviw0JJ+f83A4j+J6CnMvItXEUGfng29k7OaHBDrZKvGEHuKXsch4xnB6Y
pmenMpxfG02OMd4558OquYpSd0zl2nPnxyVo8D026cU3XeplhjgyBcnJWsrwKSoJ2l3ZBKLwN5yM
Y3IA5LMJInoCM3KJrVpVWefComOuceA/TLrpT8IAFYy5mVddYvJDyMSMOfukP+s2YGjkw8NjM5yc
g9yv1gm6zJugwHUvmSzPUPf3zA3pP2i21lXgIvQLB3uN1aV5SG3oFjnn6bYqShBAXIA7uYhsO1sl
iVDMV3ASeYx77ZKxH4w9cCh+eO6rjguQ3PR7O/IxPGL5fVQR/WnJNPLZ8qzjPFsnsutsscGZXV8x
qF7DMn9NjSpvDViAs5eV6UmApz20naUfowBneNfaAaiMtv0+FYN9Tq02PjtONawiNyX5LM7sz74d
WNGWo4zFApuxOxDO1Vr1WXloZjSDYXApF0kB5wvq5lsSo8KdIDYO2l8OC9CAFL8JUjYTMT39Q2M1
wW2EwHSL54d7PIZsDxOjqO9t0bwFrq6udMFNuNPzUB98cLVbPDpkvk1z/x72LPULNNT45zxO5lKc
vYmu63pmlH0fjwRwsMCIMeAOjHNP1sA48VItPg1NDfj9AgMlHmraMw5xTv5YWISG8RtUHXqrbGR6
uYN2ABhimmAodPMcnOocpzh77fp15qSZDnyrwy9dncPNyZpy2iS+xtXUG6s+zJPDGZAW/XZGnXYo
/bnfIkXg25aqrnuKOqpLxhpB2G0Ge8BJznTOPk+dJU8x4xLifU3rP0p8qD8wEYWHvqMcG+ZE2o+N
8vTdKCX26NSI667yu9PSL09ZG5TXE93VnZup7lTCl723SnKaVk1cukfPb03HqFwsWFPZgW3caqCf
t6f5mvF9sSUwPoJbzaiewCuv4pQn1M9hRg0fWm6sPibyzOtJGajBY32b3SoxmJWW6DFpQfxh6A1Z
m1jcBUHANqHvbR4b7K4Ec1ZpbYfY1NLsQcDqkStEcCLYpHWrKH8d0m21zvccaJRrhVqQfNEyjih8
fWen+8VnirCg2wSXy8za1LdWQqPwUI6cfhBY+HUiC8ha2yR+hl7G6ZyvEhkFdRPEklNQEZNLM+5B
TKwYL9jYunpskTVrDQxlql4lQ+PMa/Ke4w+7x2qWCx9VVpPkJ+FWzrurx/YEWZTzQbkTmwp3uWpC
1nxxMVTX9WhFT2JZ3hMirFnCs+7OFefYmKZXee5PN+5k5zu/sUZQl96lQZb1dxmMx95uIhzMpMn5
5iXlIWdQOKWkLdbJgA4JcGM7yZyepmnKco3IqvqsEEjFWzRnnHoU2gBkiYUi+xEdDOlg7ToWUb13
4pIgH28ua34nD09YYgVyNXgAbqmxdx0QFa3UuE1Mpa9JTe6wfeU2GyocCSiwCRd1ELRknQp3ydyV
R0G/sHan4Fvox+ga0E7uy9bpnzLLiY8hAUikDvdtd4DBTOYlIVQb+lxrBRMqvuX9RjaE/O6cT9mE
1BTi7m7Bd7PLk5kB8cKHZCVkmS1sKqxzaC/lw1DTdm4I7Qkc/rC6XqSz3AZh4zJ5n2NrOXGusob1
WRJTPDHqYgUqWfisSh6+YDulfXbUcUV5zp/ZW80hzZ64hOtRGFQp9CLxYfBct9uAiB+2MVoSrOW1
RYjbKO9HNok7bAXsgHyJ5mpSr4OrlMXlf3n6hPIPNFf981KlI5C1pqBwCCpAtdpqnl2jWFdix/Sf
O2UhDfS7ubzuI5WBap74Oaj3IvZatMqxwVlNyNUt7zaHs64zPsOqXo4ps9V/qrFEQfmTyBaFJcIc
z7axZgW0vb8RUX9y8tS16eXQ1X+o55egmydW8p6XrRi+o+ORlAicWZeGs/cjMseC/o2dvM+ut9cd
fpiQBvgwRlHBEztV6Fk5DafbkKUj1Vg2EV+z9K4Rm6YgfuqDFCMWMLkh8e13G8Df8vEB0uQ/f0nJ
/O9Z/f6VWJqXnJN/bPNb/9//03/8j+//60haavfxs9vPufzF3+1+lvgELBxpPCcqhic/dPmj3/1+
VvDJsx2JAjtE80v3E+AX+MPw59iffEnCA0ZAgXzf+9nw9wlXGC4Y/qoT2pgFg79j+ENc/KfHlEmM
AGYM3BX3EPYAyJr8+U+PaVYAuy8g55gyivuHKYqJa1qbhbb2gaw0m6qNex4ahmdnVfpq0jIXgPON
mDtyIFsHfsMYMqsNvk909lG0S5pG1d8ZWYUG+FoUVM9L1KH7QpfaWFdpNaE26NmrH6oorG4HxPDv
sR6Kd5sEs6cgITYZLAkWiiNpjjONXjYuyToq2JusGmeZfoR9ECGVLVrUi1o6fF1kHkwc+5KrCT2Z
Yx4GsxACxnlp1GYZy0lSgNT5HeLJ7tjw7fmAjTfM26RzpLu5eCbyz7PdZO4Di2AnZ2PQUUnGdegc
cMOXryopW48OsQ9L5rD9OP9IKkfcuSzTkEkHJnmlP6jkStrxcBVYsJRXeBX5eRlwCGZieeKp4Qq8
lGo3jhfk9mbSqVruuCxSvvw6zi/k6MA4XwXglOYqbWC9sPZqBNBQp/bLYOeJyeXALeLxyaSZzM9z
nshma/cuEaKtjxUepilRgB2qPmiCsWrGIyqSMTkqX1r9tRtYbf9eOjpjGuFSz66aNrHQ2hNO4W0U
wTv9qvWGOVx5joSy6LoE0+5wMedUvo2bzxcZHhK0mTqn2sBJbb+jykFtbwjpuyoVF+96AXB0E3o6
l5jv3SJEBez2D/AZuUjdxWuxQvd2vdxYMpsffDnBHY2myZbffDGxOXCTAexAWLB5OsN3JFZOleKi
nO0yAAY+4wyARgaV52qRVYYkDn4x77ly+BfbfWKQiWRjua1z5DXY7hYEwKwZAQ4x3cHZkDmmeumC
Ap0HSYAXWYtGmbbShNd/pVahwnScKDqOcbhAp7f8WK7MaAKSVXHcITthx5XvhcNDsSY7gA2X51vB
dyBkPHRFWDC4gWlo5k0nDZdgkeBcPUtoDjGK8CW8JZttQaw6ag0iMqJ0GGsuNCqO1PNXSyOn18AS
0z1rTUJimwmVVcB6gds0F1FMyKZN1u7surlaD/EQvWVOiMkOVUn4NW17gDqBmGAuULhO920zgOAA
6n43+EXMSLbW+UfWCviE3A3pezyl8gu3zQg1deimQzFoSzIuDKkVSM9w9zr14+XAu9P8GDPq3HWq
3PCRMPLyK/+kf9vYaZdsfcLOv+RJylQ2pMXmAXHRSrCUY2Si2wLzwkTsqNk0TLtfUGxc0icRc8A1
GBmPMlppxA8mTfU9OY9M6Dstxbiygd7QWORj/xSz0lrWCux3tiscctlXSIEL0NFcqexNe/0tX3z7
c6GhY1y20hdxb7F4NyMi05GCK7dtcKOa4ZS5SECR8kRvJcId6+JH6eYV2vTsLJyyaECPafZzM5Bd
PgvbDqO1iLP55PnV/GITHPqOKl4jP3KMvFlkj0W/Cpa2W9v5JTZtqGygRQ7DIPYRVREcIWT1V7ll
2e9FWA3uajLMxje2XZd3vKjM1kVXWWgMa8f/LOwpfRJg/nnonL4968b33uu5zaqVafl7MDST+as2
YXKj26j50oZ50q7q2a8e48Hu7/1IuueLHwaMP7imHdGJRB74ZWKeAXxddPQx0IpTAwRE70qt1QtR
UT7YT5Ixp3UM/PfO5Ohq+Y2Rdq3cNmgjzga7vaa2aaBo2oV107o+6ow4LM2X0k2nccNqoPtCuFkX
0A335Znfu+42qYXras1LsarsQgdDcZC1XXmtQN2+mC6ovrYW5td1qQcU6Ri6bdYncUHqoHKy9Kqh
p8jX5Jwk/Tr2kFSQu3Fpv21XxO+EwKI1lDrxid2NrO5b3pXZfOUbn20n2/LiAwcPu0xviaKbEhfB
VwEkdVinxoy3UBhRRJmanxoib40uaEqSBF31RN8x5kOP/rSZ0RFCtHGa1YJOXmxQ2Ps+zWMU7IWO
6PtZM4HiKzuR/xB0vi8ufnV000pfVkmxzV669pT7IF3pe6ueCSlCumYQ15rtDQrxoJ7hFVIKPALE
ce95UiIGIlHifkfEMXZbQW7ccxwX7kM52SM4GAlZtSBSC/6cjkAJszzB0Ju30TusF8BPQrvly4j8
xd87sp6zlVENjxVByOZrx8cE23fxPerIGWIPH3UekBqZVHsT5gW2sjB1oBhbBMkzkCFvdZs1XSgv
/1sBaA18Vtwg1waeIF2OzDSsMNlnBH7dwpFO200kLcwpslXot9y0ZAfRooSDTlS6JYg6ezz0Ve6G
G4JQmfyjZopHIlkrAihUwz0ISsBgP+P8RDxF3ni6iQJ3PDdeX+PtWQKGWpVe+Hl0yRhx1UNlYt3H
Cm3cLEPhPftk0Z8KE6kfjof6elU5MD4ODZkYy8qVUQ38x+nHC9d/LIdN7vXLtA+qonf2TOqlvja1
pC0hONx9dLLW+tDVkj2MngtZZgmLi+1GsF6nwBAOX3wZMUN0ehdoslPEfrUiUU4koI619VCWA1+D
aS4Vb1VVFC6YMoxAlPZ29GqJEkNS5Qr1FiEdaFYl7oh4U8+5eI+bDteBSEeItbzn4i5i3PcDX2B2
7/Sp/9GRkA4yREeQ/Osxx1Nd+wPg7GKZzo1juh9+45pvgb0EuKxAF9wCSxTAX3wkySQJZAi9DAhC
5q1aL1cMSxE1IB9DuuVqtXWM4NsWZWUX7qCfIzsAuZ7d9HQt9FXQAliSRkHxTfoWW04jvH7csnv2
uZicpHnTeiR/YXT78BvL+vyqbwv3K7cerkaefKwA5Cj110nc9M2+YP5ZnkMTSLPv8orhVRAS0uZ0
+oGVckn8OaLBz65oqJXQCZFPT6/dZqCItPxowk4SuOsm02dHggvYKM69y6Sf6QqU54o5S+LMTBgM
KNIvvUG0hr4cseO+tshzSm07VhtFRPjnoutQXQCmA6EKJZ7sgYpvJ2tM2DwGeR8Vo0eGzyodAofb
IBmhsrDm7V+I9Q3OeCeGx7Txx2Bt+RUEqXJBYFTxxFCGDnjLcKWFRMK3XeUhjmvGszbCvFickS3n
ZTyeBTUF0bke4h7osSGWF/TbGUgwckaeynHmq2FCY11lrEOWtZzn+g39SmafusppjlNuu28+86j7
uCL4ZDP0+AUoX3SAPnlGuJrUAjBPzb7W43vFwosNcyN3ow/u98xnPT46LFd/hHOFEDpMPWlvEcnk
Zi+lAfBTRf7wqjKDrg51OCLiJuoxdjrB+BLPM6OFFovAQ8s580X1EEI2QSWD9eiS9UooJrtxJMJb
3yI390Kb9452L4oPdq3Zg8lRZx9ydqZPk2JtFrWCMaiGILTuC4dxOHc5Gwk79kB59qxzT0yiAYbW
Ji7PzsReYW3FgfWRsR+Hldcy29zkAXhHRLLY70Hmpt0+8XI45mBJkngXjg7AdsWE576ME6IBKsKv
rwJ0ABOkqgjIIWgjgdvDIC9ZFR69/06XZJG4zNS8ndIoiFYNrpjbThiB1gyn+EXqklLuh20KITAf
YviKZRtwZ/zWQv6tXvtfjYaDjf0fd8n/e/no3t/S7K36uUPmr/zeHyv7E8ZMW3o4UCXWfyH+vT2W
8pOPEon+xJU2/mgX3MMf3bF0PhFFRuNMvp5HHXIJWNIcTMm//U83+OSG2Pt9n84YmEsg/053/It5
3lXChhLgMhbF1Sbox//cGy+JnWQAz3mwkQQSaRpZL5aR5T+L7ftzC475E8CCz8/qIaUTARkcf36Z
KhwcZ/EVuOCo8o+zT2fHVo4WQ8zj04yvYBRjc8A5U24bXc2YCOLmMMHGfvOmor/2loFYuL5KPZZ8
mEcXeCrIGaBn/vTB3f4+uvoLdMLlx1SOzc/hqgDruLr8Gj9NClJpKy6RSmzhnuj9VF/2geUSxmfQ
Xx8EekXI6IcBrRojrb9+5V+d/r+/NHMQkucU3AT3l5eu0Eqmc0DWwZLkBeNC3T/1Jb7c1DXdbjGY
XRawGG+MMDJ6LxtNVZboJ2kyfV163dYphvn41z/Sf/FoKCEkjxo/FHcqY52f34wsIQvWJmV9O3NI
qNVkMcEkWrf89vdfhrmME16ev8sz/+eXaTVafan7CfdU2R1Jw2vXjJG73f/Hq/B9ISwNXZ/4FY5T
ew1WXVI9cGcu4bpA6LpD7fz+1y/yXzzl1L+MtADjODAHfsG3RG3OvQ9p/4K6dK+Zec04eqr6XqAF
2yCP74lbkMU/cdRf3p+fhrAXKJYKSOcUHiGxfI1/sbkLV0cVCyuxZcP32uQ1pOWApXIWVvGrqCvu
kDm/nP4ui1zQSl//+lf+Tw/J5dU5QUL8/LAx5AUI8tM3BudfMmlkOVtvKG5VWPu3XjSY+79+EY7D
X3/J3/geDJzJxvEv8Ko/v0zcOCPfRnJRGKjPm1El4zU7mOyUL8yoVnMcZy9ROMOzFFV33Y1uvF9E
KTljlgJjgf4IBXqYxp4JU2ltyouVHNzxNcbZeygiNRLrBj3UBGm2y9N8ECvi3rd+tGDkRcSS3cGO
Q5GNed17iVq4rygmbL0PSs36EfZluh2UR/OWCzl4KzRk5pH+O912AK1YV6viDiLwiKSu815ydpjE
eeA2i2SR/SDi2nrIVI13yozDZuZjntc5h/I2Y1p1koVfXRdd5q3dGeKfajrkXW3xMce6+cCQfU11
Ep1MFpCJMNoRPinl0B1ODERWLoUFQuQiPLkt+stVjySQuJPCnNAVNKckGrNHzfcfRq0FqH7dxLSQ
Me8UjMWmcV4oN1mj9NXTQFG2rtO24J+hPr5ivwvgxaMLh4YxAMmdkZs1LIl2sdYIYJeq34XFPDx5
rk8CX1aGUG7JQ7DjQLMo1MPyhiYKfEJHjc0OVbKCaWS6bLvR1Pcz/cQzSPNgW7QIAUTmK7VJvekQ
eAaUdV3kxItBHhY6cw9+X2VH5n/5vquV1Z5cPsK1l07PSd0NW8D3cq8aUmvRdKPYZuJ87KzaO2aZ
Rz7lGAxHI02zzxEkbRzNbDDpw4lgM1CeDh3xnsXHblno8WrP6m+zzIR4yXpvy5RvOBCwjVmYGVM0
RF9ANt7Hpp+PrU0IXeczfTH1bklZNKPseJNDxojXLu2VFzUSwi+xFVGcm6t+IsY4Ue2wzQt16Enk
PGUZe3CrrfWrb3rSgSJnDbl227HWKytzlbguA58xfSqcbqNz+2xS8W5KB4iqVLdpru/xeSzbJU4b
1mhxeOt1QXmsLSku/vJzUuc3TpWpre+7w4EJ/WuQHeqs/kaw35W2zNcqZlgQz8Bx7epZNe5AQjhv
XuEpa+uUCsxwjOBvBHiA6k4gUcqdoVjFnTLblJp8O0x62jrs7BTNYN1PGRW7+FIj5ThYXWYfQoM/
JJeL2SHiIqK3vwtmKl1ZSY1J0f1sB9lNuoxigzANCS+dCLyBHP2S6DJ9IyNsahq8mA5SlzQPsdxr
axLHpB2i26hDbhd4ep/OZrgWSTJsqzyeTos0JEKRX7QZKn+bluV8PTRM3jMarbVq9EB8inue2/HQ
yulFM8c6BGn1XA1INutJfQZdc2ch7XsM63q4FYUdvgwGRRNaK9Le+vC2KtW8TgnB2zhWB+m5G76r
ll2l6/Njq+aW2KJ9lYMMNjSubFg7nFwNqeUwG8DExY+1kEhopuJMCw183HkdUsK1fTG/FXk1b6wq
eEd6cnC0Q3tM4YL0XKSi/4IkGIRBjWFsCEa+ZVKW32I17wvXP8ct+u48rJ8dltxP5Gd+x2aFRxkp
yqYorIMksOJGT9Y3C8fkmpYjYRyVIcucqf9WzThDHy3xo802j1bfR9Zu8vR7NBNfUXrJfgyTV+Yj
n+saH2OatNceLhTEPprv6uU8nNVRqJg4Dza0+zllf9n64T53Ihocz9rKCWPQUhyddkGcYpHuM8y/
fZ0wfdowLETmMgguG0IEQ85y7e91159GzIEZc0vjE+SjYrOQUTG/DewmGJkrHhQ+4roxTwQLI37R
8wvmsxtjymrbjiHyKlqqrXQr+Y42lgUBCK0jVttHTALP80iq6F9fW84vsJuLPCl0fUJabdgspOf+
UtOBJpp8gch1q6WqHoRkvohKI2XX4ONsRD0sUaqo0rnKJAIep4EoYsoG5rQAgs/FFergCIt8wohu
NRb9WZWThc6I293mRER+R304bf76Z1bOpUj5Uz3BD02bQq1EAQOH85ertgAGnbcprtDQspZ5hy2v
gSmkyHFc1SoKiVZyJwJS0Ep07U1M6+sd6MU90ma8oUu3TV624JJr0eIo7vvkHkLvZXPUecu8Lsq6
fh+Z9b5FBe3AzsGKsB2HfnwwY61/gCGq0b9ZDJYPmo0d3m5t5tc5DZN3K11s5nX5TNysAjdR7mKm
gddh1pdvrnQss50qT31DYzbfovAD9DuWhE5vFj8of/iFlb8Z2SDJX+qg54WzpbkMrLNaUz342tqR
UlC+85URJGHZ3a2t4obLZ0hitZsTK4UYbepljeonY2pkw61wSqHLU8qkV63nJcEBhItRY+AzUX4T
yym4t5n3ZvtAi4HhxgjwIrHGfuX6ENvfkLde1Ji+Spe7BGyTgQDeXbTgAa3iJpRj6xOmNTLWxy40
AiMqK9/fjUFUf4uIC2sQwAE02oxdxWEsIYV/Bkk2MXivS/WodHmBPoo+vw1k5HI5Aj3mzbSCKUBd
IsKrC1nQp/uaABMg8XRKXLo2QbxtP7I4QmU53GPP8Utg1R02/1H4Tc5YLGRYXRKqVm5yptPXDHfQ
1FgesyumicCiTgQRj+G2c0fvwgZJIVk1TYUpeayy/GnyLbSHqRnCHNkP6n1w8Bm6uCguRYbdHlPt
OSSD8CLYh/iOwl45MBidfqbjiUh66GQ0N8fIOMUzg5Lsux0DmVmVWcwx6wGf/q58AgovBsVWIUWa
63CjCPICG1RwRZVDUW1Ec8mGDYqiotZJSvj1Au8IBC97bOBKYi9AZ5XFJen1pTe8GsaY3jktJwIg
mBAKceMtQGGufNUFGApLWSHxQvpbVem6sqcuOvJo1Plm0NOMDiMW6ZFBzLB8DQNMGBtIStGTpevU
XRPJRBJj6qfylHmt7DZTgRdpbTLAtWuAhYCn+3Iyj11lc62AaZ6+jEObI5TmRsPnqUa2UBg9/LtW
JDZZjzlaLCg0Sd+vG5WzKSX0w9k23UIamrBjnFjC9X4T0JAJtkJJEWM08fPui1en/XPiONYdw8Hp
mX8l0uccb+Q3Q+/51s7F9CbmVt3y2HdkPVuYQw8zq4V6Y8fZQB5XW4mVWUp8pgxtUfs2nvRf4lYw
Zh+ykHC3YfTJF+DwT1En9kxu+TA8RpfmMmItcpLJWRdzQOM37bne3WRMtoTasUlpCam7T2MfMV5h
1dSDKbPRcMc15LPVZfj2ZFlBEa1V2hkWtBBfroJ4zN4sPehoM3mCa1g6UzrzPdLWVycKeCPmxpkG
lIEtmDqcD8j3rLgWJ4jFff7Zd4g5nmJLRAzsqumqyplCcyeT+bhux57pexmELDYtN46uu9Ce1a4Z
e8gWRayDV+R9oNT4vjBs7f18+FzHOXtaPw1ztddYjfK1/I11Ds4/fF5sP8OS4S0CmWFiJFUKJADI
IEiPxSo39nSkuArelOymx7mrBeB4p4AClo6V2+84KtTXcs5sPHN12eR7ELcLh5i5uN97j8CTSs/+
92L28u1kdXN7npbaIgzEjp7YAQjvFPJ0pFuHD2ykULGT4jRJIEdIc2ND74NrDz8sz+F4qJwuZMy8
dCP4lgq6zjQKVr3JnEd3rd+jaejtgezioeI7Ay3BRz5HUmcHzye3iKOq+PC+c8ZKsWrw6Reb3kET
ipCPVa2rhjjZzr6rb7EoyOBmcCswpLnyoptBAVeEEpdjxEeEbNsr5Fnk22c0Lske5TjVqutezFYz
elpvkwRTTmQIVp3PAE+Kd+AgeNuMl3TfbTR9d045ZOjMCeh8qgflfpYyEgQKLk78PqhBHmdV86iG
QPAuqmKsB6uZ1Bhq9LRNKV0aHzl+1YX1V7++cANbJSf2wHSN3bm1Rxv/fpGM70mNk3aVoLpUG1wL
GphSRVygZ03hPWosyO4dCaWA3QbsxSvtOe2Naa3eWntK29k6aQU/SczbciiyovQY+6oBWWc7dy/W
lCwXNUXWorXQRfM4i7RPtoNTED1WESWWHOdmhLXmZsjG9o7uo28Cyd8HYOz64ta0hts+qK2PUFkG
5r5Qobu5bJT3QR1zYVaNq17tEgjrtnVN/IStDgBsYrdQOLouAAPbV65H6Yi98L1NxnTYeZgS5MqT
MYSdGHvUCL4izR+HquH/XphVE9g9R5xXo6tx08kpJsODBmdkxJ77CQE9AI38KADKAt3EWQtVY4ms
KlujqMgNjJIBbYNcxZQt+AjkULy5scbFNtopT3qMWw58izeuSpzWj73qKZ5qL0cjy1mBrlz0rlNe
PEPEWeeGrT+kF2JLSJxh6oVjHBJNyzbkQaRW7K9qvdT3CFkvD9Gl7wLp/YATfLzvMRlNqP/L8nbs
UUVs8G6wv2Z/1Gu8rrR4mzQtivcE3gyumdLOcM/rTn/NtRd8doG/8rH7tUN/XSUEZxElAJJxGZLi
DuAJgvicwDCUPKrGjlsgCufInJL5vRkElvLSX/KnniiUeT3B6GL1asEXW1kkSYLDD1lOPnhlIelM
suQFkTmhjHFmDefSx8GMTjBobxCghvcd0VLZVrCRN7Rn0iToFwEpXSK+VbNmDVkj+Ayj4AvXAsy7
PIgvuDuQk+Eu9UaiIC2L8ADfBhiGwL/J3iY0H2hQTKGDJ5q4VLPonJblUUfAb44q1TEiaCd6IUkG
G5DLxQOkhYtw3jJk7b80GHQJfUfv4D0FgUHCeuHwoOAMMtAtGi0/k5PJ7/Sud0QEGOsi+yxdsgAL
o2Aw+BQLZhWVPdmbou0HnmMKtr1LxhfBJAgNXlx/SMPdnM1zeN2MGvVLYDm2WpWWcC4Nuc8G26hF
bRAKE25bBtomWJP/Y7+UjKR2FRaKLwi8UFC0SP8//FRw4Y1lyMNTE1sL14zazaAW7ky8DbUsPpK8
ZQcv8jb2VqEosLjGZd98lj0hBau8Srvo97r9b21V/nvyxH+13UvIwPMfL1/25q3/ILnj7efdy+Wv
/CFODIJPwpGQvH0b8hcqQwaYf4gTQ/GJEb9Hb8Z/BwgU+aN/Fyf6nxhq2mgWHUju/AP/sX5x3E8I
EhkjM/eEcAbx9++sX5Qv/tRuMSbmYAJSe9HRMuMMftXQ5mOZM5erclxPU7qtGlKCa8oQ3Go9drug
3PaOArKexT+CzKkeiKq1dv1g3U2Rf6AV7jaC1mPHJRTzFRTzMVJ5fBT4iQHbkGkdkQ0yVqR00uZQ
n9WO+y7gmG9mSXtj5vG1zlJCGvsEb6oyV0Eq0xWBHwitXPsuD4bn6pLyHUbjm9Mwa4jZC/7wp2Dg
wESRjkXoh6KN38YZAVX4PdcLjcJ+QL5csZXdAd2mNaCHo8AOOMNMgt+R+g5cG0CUBIWkNvGuH+2H
GFjEyk19WANJEDz1YWv3sORlBSMLeRxdk5N/m/umv5odBqH8sXcN8W++A1mJYcnVWXGIUldvghy/
OrisGm1AmpKh5dxMvJfXwairnUyb09D66d4NWkFKEM4DqyVN0R0bfTbKSqH/4t3aJ26nXtsIx1tn
9zaBxt1NkzmPdsQ8pMxzfKqVBThMWR1qhTC8qWMOcoMZKt6EmSCMptAbp9bADUuKkVRW1oEYIKjN
8fgcl+m11CS5SMzpj3M5PyrMoYd2BMKIvq486ioQb3VXoaJo515u0kklr8VI3BxjaOZqyHn0iWER
wi1vpuVp9VUqC++oHW9+rltLv4u6fbOXmRszxwJLm+C2ymZ+Ng37HEfPxLsZYk0cy9HnaO0gBSgL
Jk+RuNQzdXvCpGdBGKjaB9z06brxtMVlVa3x4RXPiyTZLMgdghqyujsHevS+xx2XSdV5+fdLGZ5B
TBqMuCN7nFAlFjpZf+iny/UPGKm8isbeIuBc4YNYBpUx5pki3AJTV/w/8s5jSXIlzc6vQuMebQAc
csFNILRKEamqNrCsrCxo4YA71NPzi76cme4hbYy9JZd9u+reFAjH7+c/5zvlOqQZNtJTIms6kYy4
fcegUZBKn+36OU1KIJgI+Zjo0K6Ii/jqvCQugfJaP5MKnYiaUCwOTvAOgEuhXnTBuzeW1zCA/WJQ
CkcfzrutCIdVc/vWxyRjRTffDOk4t6IUxcln49eu8FtWoPb6OdaRCeBvficQ7siPwSibiytFQGhm
UBu31v37ZIzZNrMy/yuY8rwll2ssNxyi8ZGMTrJOAB++m/HYb6exUrd8VPWZ/GT8glUuxGzk133U
TW5wsjsCI+j4w9Z3pf1cNLS44qGtPsTMR7bUjXn2zSUXm0zPefPA2hQMXo1XbVuPgfFOonB6RA3F
azDzEuSznw8jFb5k43aDgZ7Zuv1T101/IBub0Tw2xIZViAIQ6HK9WBZqOItGksYYsNK0eiBj+FFQ
kWoMvrk3xgeJ1QBHk1McPLrq9njevjVwtojNYb2VA13QucNNvC416R+IALWgGwtJd3qBQL2CwRf1
fmdv6irZaugp5CuTq533v2NTqG+Vdu1WkzZBgcRQGjO0OBZWq9f73JRm545+pLK/tk6RufO9FW7J
503vOy5vdc+N7bBZ92Or38xAnJbYE1+iKwqQkJio3Kb2HuM+hTEg2YB06pGNlRvpBEhOqBiRjGAp
91I6pMwWOHmMx57/RMXsl1IzZM4p9CI7bqkbooC6JDGCWJEOb30ai2ttPHuyn70o9u4Wbc7Hi5YT
TJMaxlsYFOmPPIT9JagXvMRZlVy0rku5IfuDhbwzvGuleyXh4rLXaZbzNGbnu6U20NCVp6n+Zc/i
gD+A4bcHyqkZMKCoZPRjdbcJCtW6D036eqdT3Nb+ekRrioSLU7jPp4k7F52JjfwhJ6qVuF6tEiIU
p3qGDwbmM9volIk7zEGgGZXI3yqfdDUNT9x2TNoqsaHnJglc1bnAwizwxebk/x0XXdENgclwE1e4
1Lrlq3Sdp6ntoWCbYhwObdXa6xpkzB+GyY1R3qEpepif7mcmZieP0A2ZNXexYCxAUWKl2RwygCUr
V0pmOMJTLx6wIT/zrIegNOp9TfjzN7Vs5RZfsfcYIl0cJ5Xdeiek4rGbmxf2IyWNoCOqB6Ug67kj
oNXaXbKvBiPZ8PwirGb3Oa9W5q1k+/OMNkM37SQ/TJSDk5K5v6Hy9Tfn1HZivciCkE9cM7Fp88nQ
2kghcrkpK3xzE0BidZ1umQ6Ku0nvPSEKynoDWq/wyMRO5tw9YlDmeWSSj0objl8Xn0F4zD+xfuIo
ShJa6uLS3HrLvWkWQaqZ1C62QICnVTg+KJS4zi5enXIAxllzSeiknLagGYJtz7vyxVfJKy66jl9z
H6ybwr/BtftYhrG4DX1+Ny2Ow7kc3GrvDH0aNRNl9tqEr8MMwsLGSSLC+Dsrq5trMulrH+K4sCTu
rzAHW+Zk03xQdj2f0sC29mi/HWtK3mNmDOinYSeAodAnCEzquyfAEfElmqtMGk8B2hBHygzQPY+B
YFpXLjT+ptE97WKUJVAQP3Qn28OSW00cTB17jhmb6Iuelm2unQ+qRiORDYaUz+mkewLgXm+7OV3k
Q+oM6UqkLoFYe7YgNhChMP03o0wKMOPBgJO1SIkWsXysH+YQcA0YQ5sRoyjrN45ud4VED7iYnCYx
LqPeqC7Nt9z7MXAOzrulbHc39ul+CsOL7csnmJJ4IYf5IhouQILusNaj87fgtMnmdU0vYm5yuTdg
b3Z3F1cW1FFg1dt8rKFlv/Na/SSdvMnvtdNhWOD25rEIJjLas2S1xv5wNtW1hwDPyQjmKZwPdZrR
1erhs+u+dJukl2QIp5sxpo+Mos/ZYMEK8S1vbxQNO8d7AKEXvO0gFE7DHWQOxVjAi/+STWrdWkUw
sLzPaZCKVvYYowjj2Fy7sZzXSaPDG4kFfpZj+O2Gur5oq+eQmZyvqV+qbcNd64mbDIawIObO0hb5
2WP9f1/3OsM9PR7Oc5ZvdMngvWl14LIEb5o0Wy5dl9g0CAQTO0anFwKWvO6rmJU1rCz/YIBAHu+Q
1tk4ODMOtfciHLPwa577GbXt79eAf+lC9P9jpAsbDVaz//LOdGogAjb/fGH6X3/pr1uTbf3t7pPB
rxWYDNb/cGmyzb+RyrL5x8yklgg8Vlr/ZlkT1LRhSDMxq+H/Zvf775a1u5uNGBa2Ncv22SY41r9y
Z7Isn5vZP+6obMsPiXO599uXjTvJvXti/sF1UtJsVS1eUUe8sdJHMIHALq0SiceBzk1zb7FuSogi
6BQJ2fEt+kn5hrrxO2nKn8MsSN2rzxwwxcaFybFpZxRCvyHH0LieAVzUF09JQwhh6J1x7VfxywRn
Y6v68VO3LeZt8OorA4ExQcve8jp/Q96mHsKk2biLH7n5VHuy1UY0ShutOQkjM7EebD09VuacRcNw
l+EMCxhKZt86nOcBL7W8S46dkb6SM/22c1A/Rjbqa23jcgUWEq9jfV/Y3G2fBjM2AJT4lxWO+9ST
15oG88kvPmzfOgIdSE7s0cRaVfpgtbjeWbecYxvemPbaZyyA1a7OmdNSM3F2mbKell7ah9goT8vs
f9iiaa5Z5j5RFn2jexF+0ew1Eadqs5VF/kByJ9t4LdnWrukfK0MYR4dmV+wu+5x19s6xRL1jsNgE
Rb/zG/pebdlzSUrYTdjeG3Vyq6UD4SXQQXLezXk4ga0R4pYk05VcTxQ6ZPTDeSN1u8/wa3VLd8im
KUKWPFANdR7I9AeZPt/XNZOENwQeMKpyksx5+1JSEx3V5NtD9mURJqy32Q9xIRsmIqBn7Yi3vdqT
vXUB6+7VYteX2cGQxbCzMXqWl7HgixkTohdIVP6ya2flr6F83P0FbbDO+4WTOr4R8aAlBjc8OWoR
JWkB/Vxg+3cAt+Lc8Ssf7ZvBugyKAzwY8uFyL5l+sjLY0syxq30AfQnjLFub/tTCQhjbGJEtpz3W
6PB7+z5re6uFSF0rNg2DjDrL27IF/84CQE5OG1NIAAq2kUQRdObv4lx/DQ6LZLKzWFeISqD1RW11
lxXuOp9V7kzWgSt/Sfe5HHLQ7ngLzPlnOCY71Nt+O+v6vJTVm9EXj5WnH6SFVtoPL3HlrHAqrYup
xtWhELUU++zc2mUtCleWt9N6dIJfxKF2EyWsW49LSGRawDdzouqrXDfHkTtEbKnnabAPpvDOAu6L
ZxTkimYLQLg2BTtIAabbcN+wh17NhSBXoL1nK8D8UYAAMjIJrqiT+2LCxoYxZTMvRRKhwzHT6HBd
Qfpd8rt51EluNO9sk7bZ+HP8Ps4LIqqtfsmMcOWSfjm28UY1Nk6hxMGc53wtvv/Z9eqU2OmXbzIy
GZP7Ynd++aW97Oay0Zt86yzc+SwIihazBCah/Wie5Xp0MwqPrIeubnd+MT2FBm9CmArnppyAF+RP
rMBQIMVN2slTaxnPAKmRVruVLWeMER6WgFxYZChhNpbzzuN+RwAyfBeNpE1D8AqNPxfJ470I+dQF
zRrDOszFdr/klBOYOWx+FuVWjiekDt193Da/fVXSnQylG93R7JvbaBlH4hW4zhO0iY63+jaoOSAK
mrRd5al9yQY58irnK/C7ASeVX23b6U2YySlOGGOxykTAxJMViic5EL7sQkMf7gGSL/YPHlGcI4V9
rfy7VUdKd0W78FkaxtHy9Bb9F38MqhWXRnfrNfoFkPGrPVYUCUMd7KYe55UlWRwpgpIosphKEKqW
Nn0NWJZ6iOiyCN+zXKwDu7kMfmCtgyHbV6exYKHyFtavafBaITZH1KZvWyvFKjOKpyFDj0+4dXHZ
XVWT/VZ03U6FFPQG81cDaVA5Sb8KSdRtMzKBe8ynNgZaQgUJJospu5qIIjz0WN9F5p24EV7uWPxG
A/wXfHSBeCxrivpeWTfDyrrnkhaCmrHdphAhFfvzXhxcDX3Bd5+dcolquyLT7z3ajn7Xbq/XMBYZ
rJOOK3PHsVY513QWsCGW4TdOpHYn7rtc0eRPehp+gin3mE9xTbF+eaXU7SlsWSnOceOyLqo+RxKK
K6fqQGdzD1+QAGyXI9fHgDdq/hegqGZlsn/bKwOuFrEs+o/FcTTrR44CEpHG+O4V1nIbpvStd+pf
XuKdIV99zY79mFTlB8f5oYvNQzmwGaSamiAkl+1O049FTXOsu4PfEI+8ox9X+Wxvy3ZGDVqIyOCK
BGkGYCsy5+kIru4XBBmm/3SA0eqP91z/ZbaDr3JAkhxGTUtxJ95qD0JN6rG+ifOWPaNzDki3RFYS
/hmJ7WxnG7gqZC5a4uuMOdv3hnMjk5+YoT4CwEaLU2EHzMDSSzIQSeh/0Z9wanT7kAmThVQNBb4d
WKKHnAwrP6nfaxJSZIGzx0zMb2Dzvhm4bSLVijnVelYzxsjO8/dxSEWSX1ycRj1WpfzEWPVsLxaD
cjBc2R5HCprNGib7iQqfbAWzZ9+MFnfgDAgsXNe9AhCd6lZFY0YKLxf2bz+3H/l1vnJwdXA9WlIk
RhqRSyK53Opnf8QHFhhQF++NouHs0Qmkp2+YcjcV09Ch0EpU2F55dWCLbFE1ZioxuhxEjKLbgfDp
NjPmJyTUaTX2gQQaWTxa1NZVbfCU0ajDo6uh1wwloRhHZiyWk1/9FMBiCo0H4RTUdAD3DemGmcmP
XZhmEHdQash/++8jniv8a321kuOMf7vLYCM1z1lbfVhCKt7Z9p6ldQJIjQr4BZt6YA3X6j5yKQ1v
vYTO2/8xQrFvFllStyL+QMPYGF1wghm5HCpw6YRpTQI8uO7pmkYis7V1ydofHstTTWw+8+R6Bhyn
XPNaqHBHeJ3mGrJwK0JiHA/9dqwwMc2+H6W067qJgEZSLD8zL/g1E+2PMDtQjOSaD7Of78J2+dHE
/J4IivGvZs3cjjm/kuITo2x6EvN0SnPeEXaIP8ZuSe3l1U60AbHHmW0mVpdz1lcOVOa7ZUAD7J+a
atjVktbfsHI/hcCPrLLxUtaLic8UYaYQ/a7Csxhxt2KdvOSvLnbNWYIRHOir7sLsIpPJiqwKiaNT
2d4T9bi1VOrQkFW8GJl5tt0433GQ6U08OBh8pkxuElSaKDU7SgESuh7IRVH2VPYctq5zllVFhgm4
tpNbx3no4iiNk/dxknSczlLshAvlT9rUi4CNTaBUgjByk9Fm2wWDiZUY3zcVPmgItW+zGEAz7XgX
AFNSV8650yCGMyc5eAA7u/hB/Yn/iuYtAxLzGPQG+GjmLZWvtZnEKzJsxraCVbgqAGJvZF8+eCRC
oPEFr8qenz2d/RgX0G9Vdu77/NPXJPQ6H59IAwd9Qy0KSSjVA6cLMxl5smUUiO+1d+QMN1bif7dC
exvOxWydF/PDyBvXkUjKjrzINsZUMIwPhi3y9SjFkyK1GVm1eR1ByypHqFMwKX+jDeMGe2E3T+pU
2eKYNCSJWQ/8xg5gnfxpvBG4f+3BxHRG8GdcnDDyJpf2gXarGtQ+r0Uvcqtma4WEfgegozjhgAgE
jYjGupiiofGplDIbDp15/DErtgkOpqY0HM9zh/eVw7SDJkv9vDfHh7yMn8d5KBmS854jM/8sJn22
WPWT4A5Q5uzx6vl8ET07Z7ADdNbdCeCF6fD+lvqJpw9oWGz/VrJ5jeP6QARonVeChh+hyOUtL/gZ
Yxpu5QuFnu2mmMWpt+cPw6dAzRCwprppZifenSeQEvCgHoICH26tTzzDFb/W8cUKbBlBVPgFqemi
TASVxJiOgi3NjN3eSeG7eFhBBoUvmnXThu2sXDuNfhxKHxYaZQYsMS7VPfy4tEjI+IgeEhdfiyqH
0wg9PbLxCPMQl2tTs7o1KE2KiiLes8l4tNvwAHTiTyxSvYPnuCl5q8AVqldx37hHWY3vrLXzXZlU
P7VRbNwuPBhOHZzNQFW7ShX6CNHi6oR5ueGnBxFxod4kv7TS3TN2bUSbfjT+xKljtpr+lkrtAaTg
gzBMvZdtiBnFTN1DCk0ceF6GW0orpnGO1eOcKnODND0eRVcfQfy+xtI5zaJ32C2Hn4NmcO1LxYDL
csL33WOrMZLUJQ7FTBslY4o5r9ysHIDn8Kj2KjxOgmAOtkH8reP8gSMERoHpPqZYkjTY7g2d5NxA
i/5dqOpMrv0tkPUpI4wMzlT49LMUn6Ll0+g0fgBpK9lOXTjytzrGwIFyNFF3WxrV2rWBcQYFq3wc
8LVHWRrXkTXK7Ak17Zdlp8vJ0e6xAj0ZDZIjcRIGfXBJt8MHESOScxX1E/Mq0uoxTd1P5XbQ/30C
uZS5rWTXbA3KqvDkrLrRffJ97EdLcHWYYolP8i+Bs90ZEkdH8wFcLuPih4GtSkW+yt2wZnqef3qD
gAKdvfJx/bID/yHN7veLjvrFYO5+h8DJI2NJb96dMlaSTuhwGopq6zBbc4OFnj9PxbhRRlltCyrQ
f6YWRZVBiuLoWTZwh9YQ0Vy05Rmv7ycZYWY4/MsroIUmmkt6w8qdckZjEVvKYI0BxVx7aF2TH24k
+82ocrJ1653nwPjIU5pMmBVK6+TWlrvqs/plURQ12CmQrc5fCZwoFq/OPht+B81mAU5HT8o+FofY
UY8tVV4YClZWnDhQsamHEA9hDaoLKZdNn9+x4eoPbTsfHfZ5YNhxyATuNov7Zd2nHkQsoAKW3X3U
CSFx1AEORe3NG8+4C6WL86TMj2mU8cEmYFtzyV3uoLdaQ9sL5Ps0uJDj5fImfY8pZma9wUdrnK9N
L7pt7IsHu3KjJvR3YV0dpmZ8omDMjex7A1bTnLLevJiuuNAUDLqsfu2b7qVq3VtYNG/WaO37lJ2l
a/V7/N0bKidfkBEc9qz9o99mFpMJeNLGRjIv7R9xg3tP9wsE9Up/5Pm16uVrV7EJSNK+2CN6/+4W
tj9IpizJQ1qW7td4eHBFC4rLdFOL0gfPjkiJAK2A8WKK+jiEUF6XPkTO5XOMYJ8dFegOI/4S9vvI
gTgs9H8Bzdth0/44VV54adrqMgwWpFcQneYQP6TdUB7cID7W/HeAlNMZ4aXfvS/PrUlFIkUQBisb
vgIJ4oFuLZ+4gJd9LNWn1I9u+0lddTSpol77xrBVLTOJmZt0k2W8SK34UCEgd/AXYDM+T1rjryPW
sHan9EbowDhBglbEFOeC5dzArO+b19l3XpoieKVjvMbEOzIBdJ21L5b7SLkpRfPbxQwIS225dpkf
YUkcd7pr91SHX2E6R1Y87L2uf8mI1mzr+ZPN7acvff9QTH/ycjrkKAlVbYLL03SWUEmoG+O3xVf0
7txdcWbwUcul2WtFLy7rv1UwzMN1nt2EnR9LNi9FapM4RlWW2xsaL9lChbFF4Ue1TuYUpS4PsBp7
TjRSdIytrViLCWYBXil/FdaZ/QcOesKPjEHHsVW8s+HDXwaXOlG3J7Pv4QGjuAUZYLRx0ToxCXRc
P7d/XXX+f9OGg7Xu7z+Kv2rI15/q8799U5Om5utn9f0//vvr8uubZhP1zyHov/+lvzRlH3nYQhdm
LYuxBokaS81fRhzX/RuJA9c1uSGZAuAXwvG/acru39w7AQzPMwYehOD/0JSF/zfyp5QseDD1hGn6
/xIk7J+Tm6wvyGCzSzWJYxPYwPH4z4Iy1BA2zaJM91UMiik3lNxNKLw72uqKTd3b9suYCP34Dz+h
/0Pa+K5S/0fS4v4f9fimCTQ6RCgdgqP//B8VamCX5viM9Lry6EIbQpi3NDdQCdhQo+VAXbLKSwEc
hitkmXKfwyo4WX85x/4v6+L/+ipwflMZj7Dv+P5//ipGzvmmNPO9TKsDahVvAxMbJzNkpLzqJ4Sq
F1AgX//1t363Of1v371vCx/nk0l0lNQ1gfl/1PDJigE0h0SwQzUbX5FFeC/OYn4eXEcu/B7E9OQp
HZOJQj36nTVtT4HQDGwQgzaMRy4L81dHAMr5OXSt/Z6gJo/7LF+E9woSnoBbKFyg5Jbn1t0+dXO7
vLkFJPMz3u9yp+RSA+Wv6usQYlkhMRWikhjae/SFS0FhgRCFJDXZ6wY36niKs4KeqlkLLI5my+ti
xnRqlVBW+d3JHJg1kz1mGqBTIL8Xp13XsJzvm3MFgdij/OmV+uj6uyAfY68WA1xN7x0WL3APtR6T
b+xh91IPUeK2KNw1pqZwBxvssQ31IzbRd3Ivzr3nhx6KSbA49GN166ihPMx4MB/MpRArD7HlD3hh
HMtDfQu60bslDkGvuLUVE+HdsEOxNap7bhNqxHHmY+3f9tPy4MlldNepoX/QVvlL4v0wSuFuRjDV
XImFuQYWhmo5F34UKONPORZAxwBW9LTN2RXUGi+ojy7lfL8UMFsMTiEl0HyL3mLV35DI3K9gaLFI
qGkwn4fEea/8vCNfJE6T2+p8O9KhB4BXTlQJkvHP9roUdXX3SzQPjg/3d64GubOkMX8vslX9YQw9
Z1qlegC1O4fccB/1hHDNlKvsh1wP7p+mdLkAeyU7ixN/eOTep0iTxClLZ+BSnvOBs5ba1zTQuX8M
fT0yLrqgYiJVcJkCtlkbzo9usopipWJdyWc7W8bu5vKLAiiGDe6XDgkZXKT0QfO6dWgfvcJhveNA
xFIbxQctwLY9V1TsTrgd9m5t+xdjoqCWsAIg0FOiQ/USh41+ToucvJJFKWEfEYFID1YjVLJJbYbw
1WRndwJMkNv1jj45ep9aWfvPrLwhz/qNCuvDNOCpIXUqra9w8vVrudSzuU0qIyQ/13QBAdJxcE12
2rociQDm0qovcIq9B2ck3sxF1KF8ahVUeFnXOHDm4ZdG0KdWU+iq3OhCBvCHpHa3sV3gt89Hl+lr
xuSOYdtp3bUNpuanz/maR1PelsYmNvDL7ZwsnZ+1FyuD7j8QLy+DgvV/aqfZG+CYE5NFVIXqsJJD
YnP36HBpRkNPp0yUB0yGBMjyJgHkQzUkPPIifRlDgz4dRZbT/nvfi7kuHS+xD06e0TXViLCQtyzJ
k3kr2k5sG6I1RJVVSbyhrMpAH1WSVCboFlExPNOk8OA3ycDda+irAagzS/RNYOa22gx2oIqog2gx
/8h16vVnOrDD18krRHmbFgpPSDbjDJd1PL7diTs3vGuTBLmjJ3oNgQHe+2AzF7Rt3WXFDz7V9EkC
QnST90HIoduigqSUOndpEAJ8FvUlB60GsSy3iaYO6EzeDcT7kP1WmEu4xlXz5B95RYpu45S2hjdk
Ov1hIIiDMx4ELhfvebFLELehxd6ms+cvdMc2PXWdY5SwXLj2r8B3smrHV9gx/6ch3otyHE/wsNNn
FxyUuzU8GOdrSrXmdEvcvP5aysLC9UDPwh0NmekMG9WsXyly7Gh7yG19C5VM7jsmYrIUONgFYKWl
yusTn1wRn0fMzlyx82l5dvDuQdutEjwRAPb8eA1dn6tEQebC2ixYuaoI3VF/h2bldmvZpdZDLF13
2HFFdJf1zDH0RcpEF7smHcOf5JjnT7+Os+ClxeN7xaXELsRs42LXeqF8kqXq+pXyxOhvxtgJP5hM
RmsXxyHJoslUmCln3ccnsmPky7Hi1svaKgtJ3mL2qy8fxOMTCLu+X2EsTifAb5L4iedPn2XZsTNG
fUg3dFwqVsWmb7O2C6jlxKT5aBAGAwDtpOmpIC+AEUfki4kPYuZeK7M75R7X/N4klteiwtmpd3TL
eep2HdhbBJqOg+JitcWIqSKOAYY5mEKyfU8iHqCW12cP/jzW5c6QfkNSYjYyjF+eyAtMNbnjXAv8
6NyhcsKQtKa3D8TtaNFuWmjHB9ch9Ml3RBkTbkoeJMDKWOrWRsPyd6fvoSxUwgloHa9jLjK52Z27
oemSRwXbftk0jpPtOr6QnxymyQM2e6fGA8Rm0SUqAmdR9R9kkg9yqqZl1bDKIGXSqfqjDQpufC6P
y4moqAf+csialzwRFBPbsZFTuaPda0br9kNGaK7bczumf2Pxud7tEm0Fz0q3fbLC/fZYCnRPG19u
ZXbt8I7rlhiOTU423RJu0a9gKY3HdjI17eA4bh4pGykofUxTmPmjU6X1Wnq9SRMXJGn8Q8Y8l5Fg
Z1uu8BjqKy9ZpiE427Y+m6nKza2Us+FsxgTXwM6h3J30dhvfw4tz+dvFKOUTql6qeudy4hgR5Kgk
O3SmZXYnM8CkcJxad+b/VAMwuMJeF1AHg6u05uk5JGWCjzboCoDRg7rnugq2RsfGUc2umR2ZRjlZ
/+7SlM2yRFiOgviEDaTsDz0VfgwLDuhvPZlE33KD1hrdjeGAq1O6F17j5DFlr/3PtlBpuwbV0Bs8
5NZiXgeVxd86GMwKhkAzBeteWrSzep025bbIQ3h2TObjdz5D3zmXZlJCuB7o4F7bmqkWgNhdh2F9
XVKj0sGqL7zxux4kXLVeD1+UrT6krD3ZvATA/5DJf4Y92tRsvaOsUhVqqKPZ+hTV0mqz7sNObQvv
3s1hEfSOq3RvwQ7PV1IWE+nOcjKjXiAirUyDMBSJ0DZnYd0HnwEf4RWbQ/2HVoz4CBK2PrRj4+yH
YFHHWrX0t8mRSglDWVdRF+rb86uO5a+MX42wLH4klkfah5eiYBcfszf3AeefnbS0fivAuEdDeNOx
DSWv70wkW5vWl59+65qvuds+j929Ja4qJkTsmMFhtIbnJeyvTKk4Y9GKYiF+4iOjS7i6f+LApVF4
p/q11ri+8zlpopwYTCQzRS2fPSNVDOZeJwnITyIDq3JQ8x7eT3bylZVv2J9VkR9ioM4Co7yWQfXA
bEQrNCTDex7wuVMFY0HPMcc+C2hqeJFkaonkFEfXqncFwLoty2t3HZQ1Faz+fnBchLsJDK0zfgSA
AK9NRky5bmJq5xXHvUONBSC1LryAcNNba7hbOCf5R1PeiLra/exh/qskj/emH76Zkjo1j/bzyRoo
vo97/IVTeuTPxMe579qvxC4+aIIwIYrU9q6g0CNwWROl/bYPKyqG2WrVhvkUdwOjlOGSw+0xJSMW
I4db+XGZQzxtyrSjpAVliIFno/giolBn3jFucCFmVf4Iyp2ZSTXYz1NguZJ9znO63El2pFJR2EAY
XxT8szVktSuoTHoICiwLXrOEm5zmCiKqrFlxmVMNk6QtgnViflVNF+4Xllp/7EXmn61ZBBdk589c
1uGTaC3rNPHh2IZhDeEf6EtBryJJ4CB9x/12bZYxjSbiWp+DaJJXYnk3zOHms6NGtkSgJ7UTrhPr
fhBbzSVVBnbqZeUSyhaTgIzo4ncIk+8xj9deZ+8ka9Vsrdul3al8vNo8PaCPzaupxl9xJXk8rCv+
PdbWwv9sgvGBFdBhaKcDbgAWzE5YXELzdwC/o7dcjyxUum8BS7cdye0W2PuxTw1Km0CBeR4ezz6w
3hlkoLaUIw9fXU3eB4zrt3wEpw+6cuW22KQJOU6be1KPtxCYCM1TPquTaLw0Su2SlXZZiWenqpoT
vO6nefGfsXXqXbXY3tUboVyQamZg8mZ/GwTyxCOqX7yOuLUpzm0d1+c0M3Cv55daYDhgqUg+zWRV
nhTufOhV4R3cVIqNGJLnEtmMkCe44mXcmiGY/RWhLDbREKaPTtixU3SeDXve0cpT73tKGk6mkD5m
xCr9CIj/vSSi8xgjw5LGYt++pj7J8c2IjHZNUwTtrO3IRQJUfCoNv9gAm7UiTYdDlOVZxyHW1zv4
CeI3DSfZW5UxWplJFpBVwMxlhEj2MZ1p5XBfhoZte3SX8tgAIGddHuunFm3vCKnjxQyNYE+Fo/9j
wlmFMows0OKr2pCwVdu4QuCVBRdKUfLnPUroZQvmz3XUYzfp8E8zp9Xn0po34CbOC2UO/HQD5ARo
0PRLp95L51vJ85CPsGUKlgqLzR4qNhUuKpE1bFbjt9y+J1uzbDtXoHjAV0Jf4uOIUDDPyvuR4Om9
oJV2JxFUXMda7AUiY2tZ6Y5SMy2wLjBImyPL1CYVgOY8DcqbbU+R0lBjUU21prbcgn0Zcs5Tur6y
SX7sCEzjfKM5s0dkx1xlzUt9tOaY9V1VG8OnD5KdbtNWPHgZNAZeljBkhJGcqHGRW7AzJ66gtHnN
k/FC3RFQbaFr95fv49PJVPjpuPcuPTJTCbwZUM2BjDKm4GGtJb45z8RQmE5M56U6TCFOZ7OT7jsp
fAsfCtzfBvLQBb440m3tB7RGYdnYAjXSO0l9WSTdRL1gszuPtSWIB5c1Dq7CwTTOKLAscfHcaa8+
epW39hoZvEONHinTQEt4EGLw9hgFw2imoJgPZlyf0jR7V3JSf3rN7GBjmaIVj6YrjrgRO5UgKy4z
QHCZh2uJg3JozIOvnH1tit3S5lsYeojZ7dCFmzhcqFCl9/pY1jys/dTMy9qs/yd3Z7LcOJJl0V/p
D2i0uWPGlgQHUaIGkgqFtIGFIkKY5xlf3weR1VYSpZYss3e9yDSrzMoAATiA5+/de25JyoyVaPjA
+i6NnWNgwPEpFkNha8OtDtlfqy8UzwsiNqRCq81D2BD1Au5jmMg/A07JuwHPk1/BdhFVDWsZt7YV
lxiHShQv7KEdo4Tbno4mM/3JAziVQCxTA0lCLjinZ9shk3FOfcdS4LvI5wOTZMbJLOw1Cm5T8CWv
Yddo66jxRT7+ZFAA20in29/0Wd2tiCtBugMQmP+Xve+FaFV7JYyuapHLSArRBJxKAGBChHlnffcH
5GLVj7iNMiPbDoVVm82Fk7QYnF1J1HaIDsoEFT5spskgAXvTmThXjUXZamM3rRE1+iFmeZMpOi7f
dOoEgna2jAy91gH7C3sfYY4z1yjv8ie/LhiylLoKf1OA2LSTyl5PRHO4JeLsJQIdyFrgpnAb/OSL
2yydJKqOVQlZbJEjql3piDjWlj5LJZ00pYTOX/KC4GFEKEyIrPJeZugrAMMuenJbq1bZRSWaxkjx
wKxC5GZgEekuGs6J1wtkAY97+DjYslqVA0uzDIFrM4lotxUx3yn6nk52y1brS2Qe4ntqADrhUazW
SB2tu1BLlX0/1WwgySND4SJMuCgQ5JscFO2iN5RZgWFeMncJm+1UCp6nEXX/nPzEZqy5C1sEu2ur
HooHGynbtPSaCn0okbnmyitmC80AWpt51hg/SgXvUOOZDDJ0C+ZxVZKsWYKADom7VJFBkLIWRIkL
LwsQHL0l2hMkbbMZngxLGRa0ICkkpFOoF+Q2AQwIVR9NxGhpD0wHvcj1jTjYIYenjG7AFOs2uiEf
Pf09WWzWIgyq4arE4uYm03g91Bigmrb6TTLyrHSq0cZ1s4+vIWbRXgXDWF5oWY112ZtxX9Ao7vSp
97Z5Xfk3GYRtEPNk7lYJM7VkCq5jyZYDiUn+IpURYU0NUuGqajp5BQLnEIaatiE40nBrXkPrPgn2
vZ0q60piS5Qi2yVBkmzgwCjo76vEgqyCcZS0+946sM81CGFjXumLejyW2mD+UBSf/a6ZaBc16bgL
8lflJjOVdleH6kOhOcWFbPuYjfl4b6bTfjRqEw/lpM4D3PJO65HuGu2kES7cvTRZmy2bxs8vGksv
V3Ft1xe6jgY4k8Nd3vs2QqJ0ZABbmhdhTGpnYaKlXSl5zkbbgkGwb+uWcPmersat11sNtj1WxQP9
Gm9F6n25he6fLgNdWIydmUtryCFOFIrRhQmbG6KJkt+WnXoA8juTPOL0LndU60IG3rBLPEUqa43o
CdcwU+bWvpmuQy0kfVCBQ4VErGE9K53v0/MMrL1JoAeBBoBzd2qh25tEd5Az4Sa2Nj2sjitEusoq
9SPjiP9xwhNYo34JuwrKcJb3jcuo71EYVvFtivlPjAjq2qw+MuqV0cf7HHnDbdpSDFdOVx6JPKkW
PazxpRMG8ZoWBwnXvA+kmxLQsdHJXqO/JuU6VUtm8+W6cprmuRVwaXrat1sEtewMlHRi2OdhU2F/
+As5aHUZkTSJ9MIINo1g/4F3mdxzlAZrxZl4+RNw9cB2Hcf8Ikh9w4wIGOV97qLUrWEXx9KsvocD
DlCV9vKKjJ76emR/feXw+080NjBXsr1/QhnF4Mzwh29GFiODR0jKBqlM/LU/DHwLg6BcKU0wbCW9
6a6X1c4zoDmjdvUR3ops4upas8RBKUmpmPRNDVpnJz3w6o2ut/dNzc4XRrn8pU7VC0SVFO6fkRmE
5KbdsfCNw0huGCPqGLbmaLV7jL7aRQ/PeRGZlBJZ79HjG/11CFVwhfzlOyOIOUwZsHKF2Hst6QlQ
xfEFtkPP2pR5p16ldTNtPfLFXDVD+dRMWX5RJWJYp5bR3gy+ZiLVSQjH5gP6DRI1tuLKwADpZbca
1tuNBWH3xoQd8LPomm6daEp13SUDrAhRTysrIxLCQEhF3nAy3vVe8x21/0ZNFLfFPrkwbH+n4xdY
iLbrXS9D795V2cGok+yibQ1FrqRBAYMsYqzW7HmA6hN+Aj3ebspDowwCj5iVrVB9BVuySmE3T81j
qlbDBRST4IqGqe0mxMuDNomLWwGeajmVDur1gDjTtYIUzIE0FRP6QRXYQ7uB9NRW2jOxOsoGqbsf
YO/R8llJmde/6ENNP2PQLLvKQsWZZMlI3aMWyzqoEaCZpnIT5Up3oYDcuhb0rqBdQM050QMAI8bs
YQkry7hAikzWcZpe0nTMFxBgt2FDlidZvfsK2igxlQFRXMp40ZT1cBt5YbDNRkRqiH1R2Fe5neDK
miTqyMHEsTl6ZUZBSlQ4zf0u3AxlfZHyHi0H9dj3RCd6UXXf+qW1DjKuTq8O10QYttu4LTcVoJED
u+C7QfSs6MCYStB3UHb2gfSK51Kd8fyxKQPUv+QKx2vTciL08kI80T6ou6eRfWKyoQgptnT9rYtS
QIJA8wi9bqRWl5eC9vCOVIbMJ6zGl+p3fE+AycglUMrC/0VhMf5oIci7k5jnTo6Bkh0d8Spphwdo
NWzDhys6IDXZ6CraoiwqrnIS7le2ocPjqg0KYQTQc6Z6koibIKcMXltO4JaGtNjgqCQV1gr0ikkV
z/B+srXnNNbvUUtrvsX54NLRzK5L4asnr3X0ndV67J0iDSN3XyrGHeitCScC0ouSNttiwMBCCUct
sExIBriAEnAsjAJskaZF45H9ccGymeQdREOsAhYmecLnPG2TdlrCjySV5KAriKFcP+ydfdtgD4+7
qZ9DFBlyDZIWaSL0/HbAb/0g+b4tVLyp0LZK8FMhyvgV+Ro+YAQdGXCjBSeaLy2qY4ugBUXzLnEn
ooxKg/zBw769Z8Tk7MZEVQ9jJozD3C66o7lj7DAgl7vRSMyGZWy2WyvUnE0Cl/uu46t2yjlvYj7J
LoYsMBYuaRkFu99oOKiO+lSbWfxo2vDEln3dIZiV9nxZ0mqUT5MpkToGYcZnhV/EZgUpxlPTVdOD
jOGrya6QNUVjlf5E88E0rrNt1gebU3tqGeREtbZlh21DZs3hg7War1zJIikJCda7qzjSvAcPBh++
gEy4IidrkpyAuDs1rZVvnKhGKkT/cstadJZ+CmSGuIrYozdsTXjtVqmpjf4PI8z3RKgvFWWshhXp
KQ77jBiwPXGVfJ449VzTi4ZmZ95Om1Bp4/4BGAKMuZRWoLckgi54aYeGzc2SaprGm4187hJilN6t
oQ1DOSwnVZGXKYZufCCluBydymESwYTNzC5ZiHAZW1kVwFPraZs4ZOxWgaGv/UqzIvwCVnI99mX2
pBWqybyRblvMPqtUb0i+eWYYh+nKREG5doZKvaZTS/kvQB0seK1V2mNZJsG3HupVpTOIgSqmgHFw
Cdnodj41TePl4PybYmh+27AvxSGm3ejSvJxOVYwOpgdugHDfdNxeFxsnL4+dIN8xmaP/xuA66ub9
lHMoWgaZXuS4wZSdwsp6cqofk6MVe3TIWzvwAGd7rHC3GfRL3o3LRCTxrkFzZQwd84SJ9i+T341N
M5S2XoRSB0Cmn3hXY8Q8GgIee972khNeGIlquKYe3FVqOa4jMeazibhZtnm9tAEd42CDHRRlt4ZC
PsOAsnVsgmuMMOt2mHhNovnfQmU4DAPDsLKC16GQTxLUkNXMOnpMaVuRIsKngiwk2K3MI+lUbG0a
/j75s0pXtOveQdaW8JdT0ONmuHyhouHTFcxAgcPeQ8Fjn4Zev9LiwDpa7ALxQw03gkQOz4Yf4fCM
uF3cuXpfXIeive48a+JjU784WXY7sZNYqlTzdwqz46prAYhGe7zMIMhQ9vZ2sCyLId5Wo7Bu/d4m
qKTtXFwXj1Ikz5pt3xiYD2RnXntJioHIt160CCkDSCH9EGPAv0tHsSdO9WfiVz2eXh9HM1e70KxN
imhpVeKJdAG/BruET9Nqoke28DJ2vI00w8vQ0CXK4tindg9wheGs3vtEvg1sqeAUZX3hal6ZrNN2
ACTUXtGqDpFQ+NrPyaDvHiv7OIvuUo3uS1VRwXpMqBchBf0crZMu1bxCzpjWD1yf7dgFl7LSHjQH
8eFS10vrsuIVsqHiIxi+YPSEyT+EaVL1DzwIDni6LEyQMrNCJ1gwcBzNfiDKwdCXQyAHHsXE9nmU
R+2G/aus6DmPdBrp0Trw2PB1+q4VS3GtU9jQ8AVsVKR5hL4igysjW++HUqTqau5PLBh6P0FNRqrP
+2vZCvKgPcYv1S4uFIf91EQddhvAum72sCasgbYijamLSofgzfdENfUbKxlzyjdSbY4wlJ2R4q41
cVeRMRjVO3TlIT4/OBPIIY1OvLS8Txf/2YBpDO22DbdBQSH1qAJJXXtG2RTfP9emqDOz/I0uB7gP
HUWDviehhuKPcuWVu5QAIqfKReBvtcYJ7hI9aQ69LNk8CbYTgzvYGUk9UnZc8Wqk2bti6zLVOC4c
7zFrc/UG9YKugINKEmszAPvvDxljckgfPX0MrFghGe2V1g3RqgPBItnPE7iLNmEorzQz4w8ZdfpK
rdahFwEDNlMcG0P9Bwbp/59SNTlrmP53ZNT17/4/lj+S37/yLHyDjfrz3/2lVmOM/l+w4XRNWibv
eLRR/6NWkwZEKc0U5FggXEJ2xr/5l1pNkURzCCGgczp4o6WtsbJqFAykdiiq+l+WlLblWJogVYFl
9Xc80LM46t9LFIO141hCR/pmIJyzLXU2SL9aorkNB0L3C++QFs995JriIcivXl2UD9Rpb/VZ/zoE
58kvNqQqnTOyPwSAhFTowTtooSA56ztJuuyJf0j/1CCY+PxYZ9Dhvw6m4jvSdAMJmlTPxGAeKDzH
1qRyIOYoWI7XTrkayo0tAWeimt5mG2Zsnx/yo9NTVUR3ps7ttc0z2ZuIGlnoZAkd2pf8Kb/Xj1RJ
Xx7k7Zvkr9Mi0sImGVUA0fkTa/DqNhkF4xFyJr1DgXi1AxeZsnfFNLWGzv73z8dWNZVFwUyPF9fZ
+XgS3b0AhnJoRLZU9PsCRi6IL9VBvEDl/vnFe+u//3NeaCXRDuL0JzdGzODrV+dlVUNe5CUclgAS
mFndaFW+/PwI5wvcEPz5mklcDCNHnqWz1QcpKshQaOHm9cSVrZIdgMej7VefH2X+na8fo/OjzIvk
1XnoqOW70Z/8o0duO8QRoptuzHVnA2zNvjih80s2HwrLja2STysc7tDbQ0kCZamB/OBY04bHqbIu
DfIcPz+dP1fl/HwsInc18pjBtc5K2tfnM/SaxuYwDY7VLxtl3Ey6XVfow57zC/UZoEGAGIqe6ANo
KPTVvbP+/Pjny/3POdqC00Qkaah/sA2vLqdakG3fqHlw7JJ7+lLHoM+3KFl/9mXxxY2T83J+d6av
DnX2wqhRiVuYT4Kjw9AKw/xBrNObcq1eDfv08vOz+vDOvTrU2Z2rkShZKc2VIzKBiyqYlj7es88P
cf4y4sJZwjBM1WKOzSN1dt+E2crWSSrOhgY6cQiXRhisAI0uGym3QfbVu+/9wzXfH3sOwkHuzKz3
7TKpawPJDbLi4xCoqxihqdWQYuh+fk4fHYTn1kAcDJLEMfhOvl6LbTBZjqh4R+RB/KKo28mI7kNY
np8f5f3NsebP7ZwsRfYNc9y3R4moxVS8usGxbIzoBDYsBtzg4TH+B4fRBQk3XC36T2drQAxjhX7F
CI72nBY9lfZSWvnwxbl8dMUc1FeUFoARSVx6ey41U5+uQ7XBc0MQQHIdJOEtOsDN3z4VXc5RS3id
JXXI2YcCOr85UZKGR5kgCI2xmOrK+MWZnJXQUCx5Cbw+yNmpNGVaDA4e6KO7vzlpW5Wd6UN3o7nI
nrfPh1sM+y6se7fY6ZcYLfOjejku7v7BeVJpCeGYqkPt9fZqxpUJmxVy85Huib9oYoBXWbP6vx3j
7LkN6iR0PFFyx/Rka8+Uy/6LRLIP1rcuX52F9vYssEXSTW+K8Ng3iKgQS7gEJEZfPKofH4TIszno
izfd2eqmf8XMNG3DYxZX2wiMepBt/8mF+vcRzj60jOPzFCI+R+AFVxPkEGRfXKg/JeLbLwJLTv33
Ic5rEqt1II4M4bFaq5thDaPTDRendGm74e9ZMH8I729/MtFxr8fF+AzL1DvYS/2LoLsPr6Smou2m
NNKJ5Xp7u2ihd00lpvDYxu2FT7a3T17tP7iU/z7Eny/jq4+sH6IvDGhxHp0b2w43daasPz/ADLc9
+7ZyJZnpY7oRvL7l/J56dQS9LKzI6zUe3ufERZ2zxdm9yffx3rj2Ttbq5+Nua7ncR/OAO2WtbvM1
6ZSrcfHr89/x4bV89TPOVmWQRszYYxkebfM4o5xM5nmfH0Gd3wHv1syrQ5wty4RQQuzXVngcl94G
fdrvOl6h/p3IUlpZS9QIbrZKVuS7tlCAFjDT8ht/HX3xsvzwPA2Tug2LE5Xb2XlODZnDAywZ5GDl
pm/L9IdCeMrvz091/kPenSmRTliOdP0v1vHre9oUBKlLAdEmzK89UCOJcomZBT6g/0+W56sDnS0e
mSlOj8CCu4YXQrPpaX15iA8XqKqy19H5iwn+2UsRe08ygQWMjvvndJes5aV88IdFt7VW+KeWeIDd
bImOdIXHwk2W2KAXd5CyduJy+w++MRT0tsZTYvJrzk62zUJqArTuR5Ksr7UovR5kvvr8xhnzn/H2
zhFFKWGxcVGNmb329mkEmxNOkRXXRx/J12/o5d1RRgMyh5zYgx6kYz88dqUxvSAhQqo2IUjEvZRA
FOmivakNKvEZcbir6Pn79KtIqF4Q9OvBqy1L3o5TDuApjZpy33qReIEsMv7siEdCclnMigNhkMw9
ThKtUGXzXiDUoMORnqi1fkrgi4AdAdR5Z2aG2CMF438b1aSBHiCEDgt3guibYN1RH5aOUw9gd0KZ
XXvVgMyk0Sb9MJVpsAcKQYtvGuxBWw2NEf+RyIB5UHvyEVAkqH3o6nA4E6AaA2Fhje5NgP8NmX8f
7Vlpj/rfEosoVYDxkMJjv3x+E97V51JotILwIPL4qEjj396DNNPJfCfo7whq43osDiA/XyaVt4N+
5Fvwd78hEh+kQffRwqttYXx8e7ApDOOgH3zBwQQ6Avhf1e/PT0ef65I3a0rFkGdrrCsqc10X8yvp
1RteFDoCrVwPT3aicX/GJoGoYvfarxx+EeMEnYmoolXMbYxBA3ZmJoa1q2CbvaRh7N+2aP7pljSx
WpE8DJuH0Sr00WU46NY3r/HYaQrVzn95tpreKsNQvDStKX6p9dQ+Ee/XOwvP6zSMJAZZccu0tQt8
/VMLRgTfHl52ptPlAg+UpK8uB3BVDETv7NgZ7u3A1oKlFZUYzo1AyxJ0lxl+5iousj00Tnxp9O5j
YzMAoSGUnQJNfPGC+7MZe3vx6Pwx/EZ1Rk+Hjt7bi2cpZR00ZReeFLsY98IuYHFJdMctOng6+n3S
PJkkSu3IahJIl3yNPGv/p99jqAgcM998fi/Vty5SSm1ehA4jDDYmBqzGdz+nyJ22LPP4FIu4WJep
RD3nefZWGUWxwh3vX9LeB3ojLe1YFQW+bGbF9xqaHrkY9LZe1SX0ospAOOPVRMZNeaIc8dQFaxjG
yArK3jp6s4ykH/O95qntGpuTBKljjDveSDN7uZ32YDuYgfV6h5ul0b56B77b7bMx1ujW2Yjd6Meb
Z+u1RzyBDEaKk2Ml80sAtedLZ3dIpopcqpch6YaPadFNF5qsABvkSaPf9doYddtKNNmNz2b3lMGA
+EH01ng7QfT7xndFnuqx0GBaYAAYl2PeF7cNZJyZ8cAomPFcl8vTGPXlHZlt1HFW2sZ7U1QyXExo
Z3DjO779W2oWcZNVXcFsIAbqd5cjsV9iJ27FHHNRJjeKGUPwC4UyQCGsJ/934eXOg4LD4hbNxMxO
JiOqWXTpzHDsQsBbgwI8SxaF+FbSwTyiuG72qD5bJKKmo7heEltw+j9fSO96sCxox6JpI22uNETc
s4s8WgirvK53Ti2sMRT9JuFo+9rxGGLXTNpO5PqMIcbOumD639KfW7ZlbesbBlAx0wto6d8+/0Xv
CiPVMTU6CCqFiaXxPnz7oCk4O1WhdfGJoFT/gg8Fei419L/4hssPDmMLlVKCDh1/P9/9wOYMFYNZ
9MnzCiQOfWteeQSnuIWPLqoVOOecVTrCYINm1PDBbIabPoV9EgKIR4HbG7c1z+D6b5+7QydI58wN
Wsfq2S49b3zcqFqfncC72+uqyY0VhOTpi3v+vpJiXgFegTcZTQ0+O2eb5DSuZWDKIj8laVVfBoyi
r23kclt73i4XY3xs8jK9gqKE9SlRuO84YJDCkUjR6kO8GlvyYEriKxB3zskEJJxupVA0d0rRVxHX
BL1rSLem6RnbFnX1tmOOfNkYZbm0o7gmLUKVK77xIfFz2Kc/v4TvCqf53PhiSxrItDnOx3i+7Rsl
MVz5qS9R+tWmpaC0FbR2YzRynx/q3TuYQ3HxaKaxipgmnH0SmgkyMq71/GTj1LxED2CurEI4C/BI
tJOTzFoSPhefHOk5YN3G6uLzw79bwfPhHcEciABzuv9n9bBpJrk3mk1xoiRUloM5eNcigJH6+VHU
d1UDh2GwMFcm4AKYi719HhFJirrAvXcqJlKDEHU5ADGnZlrhmAw28LlwrtEZOvgQofjCy32lAb3p
pK5sYb2Nu7QdCRYdYhLzIC4upji0XkJmxuT9MEVHJUdbOoHfs4Tzqq6HIhvcz89gfmG8+XKzp2Wh
012TFitLPX+hoClVsrArT86A9EEalb5gC48fuzaOTYGtQVWaLy7au730n0Pafx0WVvfZrSFaNeC7
PZWnWEFWoSI53trNpK16CYTeUyC48H5lo0nM4RfL/6OTtcBO/Zll0wA7u1sNjDrVL6fq5MQpInuv
gehVT2S16FVGToXQ22OOfOmLo36wFLm2tNsYe3G22vxQvq4sq1QXtdSqU1TnzXIcQg+eGAydz2/k
+0ebjSwbP7AhwD8g9749imzReRcsrhPCo8iFc/5M0ijfoz7+V67S/0rHeH8VCfvhHtp8hNiBGfP5
vjqf1kfVZwaGdvLJMmELE3krvvXTBgWuuUR5qLoGQYBfLBo5r4q3C5UlSguGubOUbHHPFiqJZq0w
+5xk8HDIV7piINn+E8NTu2bT7xoH8UvQnlACrRsPmRhApkPj6QUs2eCL2uv9DWVfSztanR8dqsz5
pfDqAgBq1kP8j8opaBgpych6GdAMfvFgzmvx7HyZ87FmDGnbdL7PrjJmXiS4QeTfV1bprEw1R8aJ
PszVcgKQusjzN5+vn/c1PLXOn2E8+7rZvHJ2QHvUgWoajXWqQ/MJivIGmQVcU9RVg3dEtb2o6fdk
MJLCDNtwYKgAwcovHpX3J23Q7Yc8YzHE53E5+w00hNhyApc9adB7kZqN026kPKEfn4+bKLfEF1+J
Dws8QBrzjg/5gXreaEqzGceCcOEUhGKUKNZU9TFDxXBbq1NEZA7DlAOyIPyViTYY01JRMdysvTDR
f6Gv1r5qZL6f4XETHDafOtN33hTn74qu9pJiGCLnFJtjs67Lsl6V1FvaQikdDAKVpd/QCFMu0yCa
9rXGNr+oU+fh86UwX+W3S495Kd9sy8BCYEjz7FGDijB0llE4J3PA+SF8RVlOiXz5/CDG+08nw2yK
VdpvTICpEN4+RWMlqiT09PQ+9ApS7foOcZhrI3wln1Wip8fleyHwU+ubRseHC6UR8NAiRQrFLDWM
kIyldvcsCgLLlkAFBt+1ddR4yyJUmXWxgb4RSQ68geQbEGLgw7FqFPS4cWjDNPZNz75li5g9FEGF
LozZSIWuUR1qdzSG+DZia3SjTlklANKNLdtwJewuVIIE6wVIdeUbG3kVoHdYO4+prDpsSMg5MxKY
zILA47hUDjo5s/e5M+HPrpyM8BgicjJ+mVe0PvCICF95HUHXJcvdcW7IKIqGJW8CxVwGRX5IRCl+
fX7JP1jtlsEXyFI1ljwX/eySB9jo6g512L3vGO26dKD2OJNGyDcoMm1JyinIeC/Jt1YU7QxYZGs/
KuL70sP7+Pkveb/CcICjCprnlLZGk/ftvc/LIiWFrIjuhZX4l6PpFwtUHNVXr7R3e2TGhuz/TZ3K
BpnBeXUmCA6VVexF971vAXMKhX3pW6A4LAk52NA9VMx2WJMfpQQHjD7kVrZ67X5+qu9faSRCqLSw
kSZJfsV8KV59LHIil/QpN8N7wDUO/mJ/uO+HSlynuXMCnltVX9QBHxyPnjkgJ6L4+DydF74FEO44
n4bwPo2l4iqB320ndf4egmJZG37w1TTuvcCCakDYbMd4Yc8yrrO3BY0GhVQu7iVc32Y71uAcWux7
K0MDZ1FnJQarCT8DBj0TY4JDxjucTWKNOxVnWY7/2wqzYz+AMAp8P3Ajti5fzMHeF5zzL+Rrwn6O
3eP5Jcl0K4AsUEb3uPucPWRT5FQcfknBqW+beBqWJMaU94Qu/e3OP9eGm47SiS07yrn5Zr26+aI0
ykib7OiexlmwhXDtrelvfjXw/+DTzWFs+uDsQ6j+zqdTZiAGvbNNxAQWzTQElXLNlHRcg7OPoISE
2rroLG2Bxry6Go0W7AFoMDcLhOb2KDe+WPHzDX/7+WDXhavDoP2P5gYK3ZuTLrE5VUqWxfdh6twM
8fiCIv1kev6jB9mUGJbnzx+w94Uv1ahuUIii7zHfDe9tvpRWmOfxfY+o+BIItnEgwew7jVT5xYm9
39Iif2QDPYdf0hvQzx7lxvcM1Mhqdm9MzlPsiwYMGYL8qNdHrMx4HCVhGWAoMTKEdmh+UXV+cJ7s
W+hI2A4GR9s8W0t2a+dhzKTz3possUsrGpGFMMuVlRpfaQ818b7adoSq0dhHqoJeYIYMvl64JnLi
aHK86r7gEQV42YWaK+ZEYwj84CsKXYmLZZ5p/dNkjJrYeAqNUZzAUf4jy5OovbQ8XLMbkpDV1AXI
QKqaWuTGUdqlfzvil/NXpjZh/jUhuLAH7KtTj39x1YnZywI9J7k2Q+6Eq1am+CG7XgeoScekk0Wl
70y/DX4MMVFMi1DM7gArpVxaZFabeTzLVASuX9nhIyCxsd1YPdq/nr35s622OsOQNtRvB8JcnjM/
dsLlyAM6G0AqPHSJhXm8yBxyk+tsPKA/bgEt02g4gJLVTgmbHbxhiVfe1z7U4YzH0Q1mHdtOFBmm
U4NTqxelbhBBpRmEby+7PrGOIJbLPcY5w14DsQpm64HqaXuzzFIw4jRCtmPBbVjMgw76Z5R4F1bb
qjuffuuJ/ErvhW143DNNaNFZU1x03yc5U5AncuBWbd4K3EixhduQFDP+iUAy0y8KMUsLYEEHYhPL
oi+WJFgHmDXHnoJmasaAMhdr7AZqm0JEQ8iQIpLxON1Ufqw8lnYjANbrsmsREJUEsTBoGm23J4id
eY+hQUxh3oaPhIpRB1kAcWmFVrt4AFtlqiuiRMhDHbhv5i1eZKY2RR2pKqx8XH0L2ykguZJrb3pg
D8yELD0sfg+8qQktbtUhIUKgk0qzyumIYaTuy/HSy3znOaSt/AzVPd2Pox8I/qAqN1eG4mclIZjp
RMJnpnpwQAhDvAidVkFmCmX4nm8E9Dai47EkOVanXYPzAn9tJTk7ZBZG9oiRNVo3OT1zMQz1ileA
sfMrJTxNjmzQ3YeDq04k2+Ef8KbRVfvhmodPFDeEW2L6gKepZ26YY7WBDVyFB4eR3lEVQdS4mTn5
O/ww6R6p0/gjmuIZ8DoNqb2NcBADE1EssM1+O8p1LbP0t23MIWEDXf5T5Xh48ITtB3cND95jG3vW
Y9Ha5a3SjMnvFkLTVaWTw7YIfD3HbVSqjquYtf9cQvx+YGSpmK5dZOJ2QtScL+o6vNd7Pd5IAscT
F2cR/SV2fyn57TrGGhOIr10WQbvQ1T4gj34iUnxZ1sX4Lcc/k3GJ4slcVoFeY4BUM3M3OhifSAka
qoeoLspDHqviqawrbL3jFFaHsqqselHVFOlwDjpj7zRh1QC0m4J1oZvEz0WNvqrgEJLcrnfXhQx7
hYwnn6y1UE4QjwykZRzB7MOnTLHNG3/K/Ge4iKQpWoqpJbskDucb7dx0mW1+95iGQ2XAKEorRJmG
J6aodA4mG9hWb/qQ7askMR0aapJgGU+JwSz4YB9+4XdpLnEhqFu77rkM+OaXcR37bt+RKhD3wvwV
VDbZk0Heag9Cm/obbgcrz6f1Z6xg2ZAbl/u59i3k35FxL3IHY3RitqdpoMw/gS+T/bJunOkXIEV5
09pO8ssnrxOKjFkUR8dPrJOASf1sGYPO3E+dMzSyLtmMvuWvfF3LaBSXxfTSgaipU+UaDDyZmOm4
jXWv/mUyPXH1dI6nQQ3w4OuxWS5Z2Gq+0Bpb2ys+Oxv04165S2O9EWzvQjIqGluC7x/8Dti9ao/i
RQUFdUu11h99Txm/pbIcd05GtT5zgkzKSbqENLOCcvwd2c7E5Stb3eOS89YvcnVQYJJq6ozUT0JY
fHkJJo76JfJd7P9AQAMV6sCC92R0l9lxeCUwl0mXe5fZOIAa/aGShjd+0UR6r8Fjw0GTloocQSkb
oLNaFY5jpDr46+5VFfxEG43mHf7KH4BKq2vDKcUqr8CbayURy5GGjb1KYVX2hFKu+B5yH0yrWeae
6l15tdftzWRMtvxz7HU4pLB/esOWPW2+KVBvb7oWaHOvT/bFqHTDgVQb84Ls5u6LouR9WTC3LTQH
+4OwDLoHb7/UEa/aYYR7fw+BHqjcmDtg6BWSzVLT+Nu7tteHeldpOWouEA5a1f3YBv5Kg9/jOtPk
fLGB+eCEtLmpxvzJoAvxZzb1qmYeoNrPptTsHmDmj75z2hsf8NFSUxTj5fPKca7X3haq5PkhX2Ve
PKtlz6chBdrs1ifS5B5mrrUY6HQuDDBzX+xCPzgKZdRclVNR0f48K4dDL7JLYGrFfTDwnm0Sjw+4
Kb/S0r/f48DSpAp2NI7Frvqs/YthWCGjeSzvPRMyiV8b6jK38RPzVppTKxTHbftuBKJmfLXh/NPu
PLuMYDVpiiEBwMV7rr6rBlOL/TEBMEjfCJ8tFeU20DN/FbcqqC5BhkLK7KNJsKqOI9UaATJjv1Tg
jS6TrK5vak/Ee1UHRwwphV6uiK3pB2VcfTFaNRkSGVwbfcHwoso3SWo0Nw4ViOVyQVoUM30V3id+
Q+yZqrK1qqXFc8BUKQk2gT2YCq/uOiEbY2BMA3NH+netmQBb/XtryRQqI0MBfs7kNca1ePsYjkLx
GJx35beYzwX0eJ2M8AYtyOdH+bOTe32tOQKLVdfomjHcYoTx9jBT3hgNwaDdt3zx5JaLegFNckmO
xuIlWBH9+H893H9zd2bLbSNbun6Vjn2PCsxDRPe54ChSoiRqsuQbhGVbQCIxJ+an7w9UnVMW3WH1
vj0RFS4PFJEAMleuXOsfzuau65YiHFwupy+dhbkkX1uKtbYmoHOtZL3H6Hbz5zucTzHnN0hvAfyG
y7pkWn28QbIBID521D+5ZXDTWKTnVpm8prL9qanik+rv+cqcH+av1zo75EBRTpVpa91Tl13ZzneR
PPz5Xk7wgD/dzHzK+iWUmUZPKREn96fLYFEtgkWzatfdavdqL5FcWRjLu3i5ZX9ZmRvEu1f64hOW
xnldgCOcTtcJMtz8PDEhPZst8EEKvAet4VFWuY7SsyxGan2jP6sfS1PtDaS3qSDnCQYsshAmetRy
RCXQGfTUXnNwcG7QfJjyT06yxlmwOo2L+E5CTM/U+w3eqcNyDbWiGh/DTAzPrdG0C+lwnvU0HK7a
yg6XeWGFd14hLBpKeFQ1BQpekab6mzEv3U0b1PVNVXXH3lDpVTPWzWpEq2ElbCnv/vwOz+bIaaiW
fWp2GdAmjLNHOHHIJLVzh8dg8hAnGSuALgPnyz9f5WzWs5QBtLOJc7KH8ucGZzNR2Z2lZV3rPY4k
3EeRafpSljgKSupLF6Hbl+8L+99yAv7/k+jKtPrl0f/myXDb/gQY8h934vsHs9/TT73TXDXX+QuV
XHCldFMd/jfT0t5dGTTX+2tuFDnuDGqADj0vuL+JrvBc5+IbvSv2AKBCs5fD3zxXw/sL5LvDQqQo
xlumn/J//vNDt1Wd/fk/8ja7ReuzUf/1r7OgAiOKSp9n4/DAjuvTKjuLkGSQUZfORZgiRFgO3AHS
1CrzBFTNVCzaPE5XFUVGGmfeva+39wKJzzWdYSj8KQdNDp4CWY8a5luDe3iXaP6Vm8avY1G3e6SK
gKnm1aXRojArNM5TEV3gfZWiVPXLc799j4K/3se8cP6JjVCtHFiZiAYGlAhxwLXPtpa+tA0RGiJb
A9RAGQa9ixVGE7cIKiH4XnV4uCbIl//5mh9Ty/ma4IbtGe4AfdcG4PMxHkcOumD5SGYSIlS6soL0
zfTyrxye+k/W88eo8fuFzqJGGwwTrrRptMZK92udRICKs+DhzzfzP12DuyHpn2eX/Vs1srU4dDSY
PWolJ9+6x2xPa+pPWYXzdPr4nujE0oeG2I2vNP2jj88MITAdT8dMW9U+rrJRml4WNBxD4WyDtn5G
S/CxVsbak9ScEwRusB69/fN9foyNp2dJU/iEnaD3S9fobABFZwRlIrQVXkhXaYF82DSrlMuuMfDH
7INPErmzFuzf10NVH0abZZMynt2wcCaLLS8MV3FbjcsCg07EwaiaRP60CFPvhs40tQzHPjpt8ta5
1f2fbxd/l9+fOBoL+J+wxAGvniOnrHzQ7MkOxVoE5b50qutUm8y17SZvEdq2R+k6RyH7HO2gEiVv
L33FKPjNEulVaaIUGmelWoFKDPDZoLxixZN9i9zHdSWcIybMV77mXk+JfNOVfQ1WH1vwkfby2CMM
WLRVsgApHO4zdCFvJf6FCypGP7pUE8ta5xe0Ro9IBltYmWIEbFRfZeg+AHg8FrVz9HWujDfFI0fn
FBvW5NVDfwjFG4TB56v1TUiJmGHQ5MSMNvceekS0QD8ZR6RmX0PDmA0i9RfsFwLkOvknB2uAez1E
Msk1UyThYr++cBH4XsYJl0pVjhzziGIxuF5kBVHAWgnFV5fkcyIxj4ny8/c7MxP7MHZUEO1qjnkC
g7tc64e97lXyIKR6lpRNqeChyH/I0WXEAMZH/L0xkeR2ryurz5aT475onsq/NEEfrsYG+6fCmBvz
tOKXuC6iuJsreKMh5UWkQ1/d1LseOv/aSZriQqpiOpDEBpvR8emFuAOFSDr4AKW7pRfHuKdYkdjk
Iu9W7DzXhoN0l4mQxmLQUDKaPOuIScorWiVP1E3MVeCpZ+TA0zWlCWthiHzEHhiRFy+/ShrPX6RD
Gt+0QbhOoQQv29JHlrHI9FVH/XBtx7NCjZoCNJZ5yKfHONgK0zi/8lcxUnGPXmSZax0G3ApgdLDJ
DRTex1hHg0x410GcBlunHsdtNSJxWcbilbpGsrRkU24AuWO3GfTmWpHMbXplTRdF4RyL1HUuC5+p
MEyDc9nzGGIkFTe15Eq0GsZDSPlkgTyjXDkSk/gQ6XCkZtjiwAu/+X35bMbe7jT2FGuHLV6WOMxM
HXydiTKB+eaG2kM1tCUVdparPnGTXRW/uZDZNxKnTtxlEJB1Da/72QrsSHzsFRHZSo+ZS8nGLzA8
FhbjpiUwbYJQPSMwp6+cxJUrYaDDm6bU8wzsNhdBLKKNhZEAAmcsQS9vnieHCQBk9k2L7ByF+vqZ
koJcD9Sz0ABKy6WX8TLzemB7DfDcw8boGBjYEoqOkWlJxU+j5TwvGr3ji/uWDyH8SdOO5d7Gkkpq
Z8X4ZCJvZse4RyBljLNtJt+cjkWGzv6rqN3ruDcOZtjfVHrwkLWIAMtByUNlMeFhtQRbEZoKAKp9
pAwbUNNF4d733es8N/p1ngpv0eTBtTFaxzRhIaGs9moFPJixMLhGWD87ZnGFk+uzpvGk6Lt9AdXf
YrLICzMmbtMM4hmh5Y6H2ItHzODBsTrdvES96XtHg3SJpOCDPkEDDDPtgTMC4mn8jRUVb41K6ciw
ZIEHPajY0NZz8G0aT66oJT8nmXnEYoFFa7I4KEVaCz2McRyqw3WO5t+yMSlIwQTMFxauGngk1EjU
i2bYDzj7rjJXsyjR6c0C86n42mraCRxexOv0Zlc7RzFIXdOSgz4xph7bkUVXpq+0ULmDLO5oNU3R
BvB6u8T5IfueTfFOIo26RPgJy5Kkfq69+LWz2uc6q5/TYn72dmEuPbcmKHvMEx8z30Xhx28pzhBo
9rJOtdJ7QDps2raJLxbR2AbLmhLkRel3rAqUKVeAg82l32kPwwhlPNKCfQCBaOMXo7zr7CR96rwQ
C3I9TMZtGoQ/9Z5Ha1LtponGT4W6eUwlcuBsmeE3lTiz7CIrNAzm0FgN2Lh7BUKRMnOMLdypak3R
tL8xYL8sp6gdbn2LIJj0hlzX1LgoYEbBApkxuQ5pLozQi0ztggoyGli19m0covjW8jNzmRC/L+hx
IbLpFM+uyOm7UYIzrqhRlxsjmsw7YxLhPKHH+rLzRiKtJWloNbGmo00ZO/wkHa6LzGbIhtuOW/pt
DAKl4aOdWcc6RnZvGtoO6bQS75RQJOpLncbxjdSgwDi1843TFmL2RqZWfaDoJKK0/TzYSPujr1lu
wkpHJUvzh62fh+NBS8HprvQkflWRJu9gJnyjntbi/pzM7y/B0RRY6qStzd5A9amv7B8lh+cLYcCK
kBGLBboHKzyK0vWADC7m7b2/8apOf+6T9HUY2J7n4FQWzGBEAd/8ge8tu/r5tC2Stx7HvjYxVkvQ
jdTnfVGG9WU2Jxso8V5bE/Mw91gGJQHDQh5vZWIIc2kbDRhuDsYO1hVfi5wIfooRUuD9osr8XsuT
1ygtwz30FWPBQVpsCPHznpI+pF2RohHq0d4gHg90CZaUAd7a0rzFIfhQF953VAFfck9eSpx5FtNE
lqAGNMILzL02SYflQC1YcCYhbtMK7I0LPXUxY6WLaclsvBwqXV5h0sNBJfTrFbp8SJJHamfK7j4B
wLkxUx3+9uAMtxDakqXq1bDPS8I6GeWzn8+3aeqKi7IesaGZvrYieBjL+FVEPD9Zi7cSW/ulUc2L
dk4wTulCbtTPoytfq4SnCcTHWjtIEX6SKX6sYsyJIs0EzwJI73IqhIr4MTG1aBm7Odqb69QnVoGl
f+i5EkEzeevh5y0ngVIPADjxyXV/OzlRa6RcwEbq2ZRPznvzBZqLuN0gyk2nQ1t3KWVUDrO7yYve
kpJlTcR/+3NOeqpRfzgEcEkPICCXnXEP1llObLZW3lQh6qw54DgA4tLegZSYjlYcRGulppfWR+Mz
Idxlqb3Fqv16znPMiUiTgblGFpnM1EDifDlv5nrP3jzZLGJ2qdGSr0NMjM+Y3DTvdiMtEmwb6l1h
pm9VWT9b2PGu2omEO7GOg08AChToAyFKtmf2I+xh03UHvcm0yWnmPAiN9Os8IztUOtNGmEQvlTI5
405vSCfIpk/JBiZ5wRJw1ANcy4deI3BKWWsXRk/wU7lzXU58kgwfbVpDPSCmDD9P9Um+CjDsWE0w
NvfvIZvDQNQTsXrKwOthiMEpBnQ/l2ZfsuIzNgmkNtGeC0ZtzjgU6v7ytXV7uZrzAEtUz9KdmjVZ
XbhH03H6+ufXd8J+n72+mTeDpApdOeoGZz2iYcxVq4xIW3lehwC1twIavrfs7hhK2uylgT9BlMMK
BJG5IoE9uI32hOToM+DfrYcJyCKzSQDnN8arx8u1rtB3qzZJPd1HPdbXESd9ZBPVLmz0746PT4cV
al8oj9xjl3VZGT4kvMHZx1r0aKj2B4X+C/gztP+Ig10avpV10izjTADsqMjr0264RvxR7rN5tuUh
Oz318F0/H/Z6QZSdg5ST2DjX8KYw20WKOmVLxVThZvRLhDFrQaKFVD3HjJQSMp5fE2KJUC2yEmdx
rYRt0GrmO8zs3yqqPRQZ//3n/DPfC1grIoqbU3Hnnz/97+pu25/F7CKqzr/qwzdTN/p7dHOh68Mf
SHkwIj1S7hrvfqo2fR9F9LOYP/m//ce/7UyJp9iZfi/avJm/LRJF/q+//2n347/+Bczwl/n4W8lt
l6Mq91Od6crNP/O3rpxt/DUDFi0CmuPZBJj/W28LqMSB9Ad7yuQ1Z82r/1duc/5CiIF6KYAsbyYF
zBTxv8ttmqH/BSMHxy6KqsDPKPT8O/U266Qx88/qcV2of3DNwbFRqQb6dV4ByeBf5uD43IPNVFOc
+zTsMbVVRdlZWxRuhHNyoTSnXKjSFt0CtzCa6EbVmzZZv+2q9WgWmruna0NVSzTFOKKU6aOdmNsY
1i9cBRJqqflR20PiJqpiKWCHr/GkVLyiSh+9gjkqyLrQKFJM/QFyOmBpBK53vtWXCXLaSH9r2lfM
h/TyFWSLX69n/Tpz0Yt4yBFPwrYP2wo8M+9BAoS07ZFNy7iyL+jXzfc/kceAI3mY70PHUlg2uFJx
k7l/HyHc/xR2MEteS1SjOcd2jTSyS+AS6fQU99iw3yeB1N1t1hv5EcWRMkzW4MpNPuNgIYraq27W
lg53oMNWy0SAFPVxTRq5i0tiiQPUwci41r1jtSb2AsTPegX4ef4Rspgxu6xT4NMK67bEgHGoxbb5
0ntJXxwZJn/jVmliX0q7GnFqlLUpD5BA9Dmx8kv/kiQmsu9D4BkvLYrPEkeushM1KnBzvzf02kTS
fAll3/60sgI+byPwJwEEUNKq3UFIgA3rNDWCf7qW6FT0pCGHI5u/XSEf1hQF6qG2LA9hj+T+thNT
aHxpaxwNKzuV2m1M5aO5aOLeUpsyGcB8h8Rplq2ZZzF7iO5conrmYsbsRWO/E33HU82yMe1vNByX
kp8BErD2YcI7R23ZN4thC0Exd18qDYzMPRZ+bvWao8Mqb5wkJUr3BW/yEvntSC2AeSUZwsOyD++h
jFRPcVTg4ZZyEKvXhSw1uYmlNCUREmeA/Nmay75LS3dK59rRq7H9mYqSd51HOOP9sPRaWVdxa9vJ
N55zPB2xCG5OL1YBbl6ia+DZT62vZI9fWJWl6qW2I7wulxyVmWhS2gLZVenqZXGTJeVk3piAcFAx
N1FLxTUOi6VtJFACRncdMQO6uKzy7DL1sR89lmGsrFVhxml8G6mUh9flRR6v4AlkyNEOXnAzqqjL
LyW2Wh1apJ57JUB8pV90zknw2II8DXBRdRF7GDXZsKCwhmt2Lr407Q55Z+628xOu1/G2m7sSGQu1
yFXdGStNl8GXjPZZu83tLtgYADziA/WRwtzCtAIgGTs90uq9jDN7azQTr9k8/UqSkk1PiYPY6Q9U
+svrobYdVGNOg87VxPRtKUPKgxcP/D4dqkl/8ltKHRxB5Xhru6VWHnHd5S3o7jRoENkH8uTObQYe
HBYr7U9gRDyfyGz7/HIKvbB6KWqsgI8jB/pw3ZoQtS9yrx/dvUvfXfuqZCx+FOmcxqNabSd3OeLK
1BZaR2iU4Fwq5M5lpHV8BZcynd1YdaVYUwAEHxiX1hTSTqA9YBlCDqQSmOAyqtFKEacEFbtOZF+4
DmrRWOTuQL4n09P7ncrBzoZja0urei0xB2L+u0aDrdBI/xEzCaV/7XwxYUesOX2/5QjNo7KtjHvH
oYs3kxSQblZjbqOcHkQU+gFogWF6HppOPdZRkIxLFADVZR7aprwEBwAqxytyIpHP6afdiai15CGz
mmLYq9RugocCgYR47ZkkhrsqsrqjHgplg6tyS7luHIcHiyCOx9NRY2T3m1YGfrERg2YiptQSkDf4
yRisQFEyi1pQsSELv5OzoSZQu6TVpvZW9O2PCURtfAd8N5n2LeemjiqCWamLwMFSpUpb+Fa9aYzY
T6YsyIMRTFp1N9qRiL9hMBIbW8XhOuSapvEtEmWKYARFoXygUMNd7fKhYC5rQ0YchQUzsniapHWG
vY2KTrt3zTLO+e6+AJKHfrEhU2Cno0EgxnZKi58GKgPuRsYoTF5TUUjQRek0L/fB61GbjW6Tumu7
K8cfkqlf4CgsuLBlDd1lngCUBR0Yuka2shMonXiDjJa7FW3K++k0d6jX7mA6wzqjlEnBWoxuRWiS
FlFAeA2/RtSXie+jBQdmq1TEaYop6QZUKpV6BLtpawvIjfnm/ePV2Ntq877KRrTls0ujB218L4YJ
i533ddcQAMcLjwYTulp4AATHvKzIONGTaabHpDKVsyrTsmmxtaylfmwxbWC3Ra3auiqU4PuIIM2A
RRbAFWBxqzKguXyI/AqdDyxFqOweA7QO2hdyJi+7mfKUf9aRDCtujNQVPpgMHIRDgDCdz5l38Cre
z/vi72TZsfUVp2+sJoCWu/ffq6bstPuRXZ0tVQL5Ag9chOhnFK4sr4wxaGIgw3O4Sk8bX4oaxfT0
vkwijKzd7eAqpx83Iw68TNlBJj5Up1R5FR12TH37rP2k0UU/5EO3gh4evSfLdWboGfQDOOUfT8E5
qLc0kV56GatQWNtY76EMpZE94Gjg6fXs2em4+GCWWSA3bIlMjThOkZqGOC/tJ6HXtbWKfFsK3CAV
dkhY/YGOklbXpPWyki47R8cU8xC19IqmXpdJgEp43RvxYUJgwQXqjSfjK/hp3GxRhch69r2m4OBZ
pmLP7JmQIiKKJZ33o8QVZlM56TW2Btl6RMIegqO8G8T07AA2XgMP0pdM/2YxTPAPG+faKIovKCsx
OzEBCB1jg+XypsjELSsJ6opERN9P/YVfNddppR3bktxAjvtemeWiaUYHG6jgiEOAf7BahygXmLgb
uVT9J8p2e8MJNv3UDj5ZI+3gi0Q31LDWLf0upJa/7cAR7UOC2/JkGJOb+NsufNlhxmDvpqzb5bn7
1S37J4WUHA5Ww7j2I+POsLuDBipk4ZjIdmmuS30Sr4ylbjc29DdX/cQEozW2PZBmF87bFN2mYd41
33WvcJLr2I3pF7ynLAbYu+Y+K6vrOsflY3Sdi3xID4Pn3Xq5fRHhWmTn8U2k+9pSWFq1hcr/2tby
0h1QqhGB/zMZgm8qd+tjpdKBtoENhTXB2M2BkbOIrFZhrYAzFJej2dQ1j3rVD6vUpFdhydu4q++1
SdymcfHD4mgHypRid5NaD3XcLStqXwu3jy8DK9r7PXjoMFB7N233pjGoJWC077FVYXwyA/uTfGMF
NSh3VV2zMV0LzcauVXq30TB+hXSHgbVQl6XXYTAbTbgrtab1JFv10+/lfoJOtx5Rm1qbqfPkB4r2
WarWU9z+iCLQpFYL4NLSMIcb+jcznI6uN/JCUv9oTdmevs86ps19XwoSQm18xiiPY3cJCr6S0753
JnOVAGfBDCowRbpFsx4Hsr4yNBDP6toIfeymvEvl6D9gVHZX5CDg5zHyWaZNf4jaaZPZyQHSIDZJ
KpxWXmMNq4wC1lZ53rfENn5Smj9W0rp3ZPg89jylRS6R4lkLAxfoWTR+yJwlYixJsuxlSyTsbUrv
MqxMwSSv0fBpaeSobUUfi50dqluIWL9owivICUOwHwpn9G7SOsRRIxwbcYVNqcqvKWM5w4o2v3Fh
WYTqtZbJ5Ae4OJgSdeQ0cBTodPVY+FhN89VLsuSQIT0sl1Dz3fCT5v+ZVoPno2hieiiVQoHEive3
KggT3Cjbphk22Ft69kVCz9vdF31a9wfErMb4AggRFT08ZkEkrAMdybnXaYK4hCMyTbeLvm+7cAP2
HQcB5VKzuoOn0j4jeQIPhWK7FV64dmI3W6gIpBndRIX3ET844OvYWbr9dVRMo/8Jhu1MrmS+K4Ao
HNFsmP8mxcgZ8/ALxgwsVU0nIeo3VT6Rs0yJ4/errEa4bGUQmauXPtZIU1BHHGJcLWkIYlVVGuG3
JJ0S6sCdTDUjxkCbfvhFNgrDXUzuQLLVeOC0D+h5kqd5nrJ+jgG1WrozqAxVV/jJsCv6SUyKBkQg
D+66XhrVhTFNU31AxcGAeaBUoW7Idrp+69hgLz65d+Mjv5N7n1VgTKTm4Dpa6DOe7T3N5Bd4DmjD
ZrJzjgIS4wRvP1GF6y9sp0EVCXhvH25Cz3fsC8OTZLe9gpFE46xAJ+KTCfaxHsxoAP3Ysy4CpU+A
uOdy4x4aQVVU4kPrY4RUPMGyp99DX6ENN7rDEWwTp01C0yhDSWcJyT78rCB9xu+dRwDBkRIFAi/Q
MdmNP86FxisVJADLoQHpRe4zljWs6EVNIKkp2sYdizmsypfJLHDcAVSSNYf3yS6SWNf2UzQaxWeY
mzPhBgY101E9g8iEdhFyzme140YbRWIYEn90GcTN91ZL8/oHdoRzvpwFabSNqNYhUYjVvX4bWh1M
3dDGxucqy7E82qrSzHuqzS2TuJZFXtz8Uoz6H3BIv08iD9og9FyHyg8c4dP4f1lA+DrCPRgiudWz
wFYPjZdPiiNykSdL9gmnDGAYuaZ6gOfmoBofycb3jhXw3PESiobXyk+m0e9vEfakybLGBcPD1eB8
RScZNRPPqMX2/ZiL5QArJ8l8kt44KVhvPuZvJMBl1kTfw3zsMzAWzVS9UWJT0xUOMXisfTao35Ya
0BsTimVg2QDl6XZ8nFpC2poZSg42BXBOrIV0L+53Td+mxU3Vj5hzoeFcRd/e8+CKj7hbs7DDZmcR
QD4fzkeMzDypLJRUTpVBSr+8u4/DqWED1WZhJFvhY6vE1lzHVNr73DqQpmKupXMgVyWbOHB7b1kx
N6tXNJ4Jy1VoMKo2sph/70nzBHVYHj6ZVR9hU/MAAePb6IciZUMZ8vwlmhxiADLn6RY3QBg75jRv
HbHq9ZsczQAqhn7vq73fYmFJJXE+0ASda95mTtCFd0ZhT59Jtp8l6vOIkK6dNagBqM8Z+9kj88I2
hvcXV9ux9ujfBgkANVrUajpWI6xLzFinSpFRYDSTcqwmiJzOtJadQj6yC4hMEQlwlm5SvNkwNmsa
LImTGlOxVSZ7a9kgZkD3w28MbzdgMb8rxkTXt3lpVGIZQcDSL0p7gDpkyMbTFphUF/VWoYy4qaO0
/gxjfKZ9fLpdzhds9zTKZrrPGb4wMRUgHko221x2mZr1YXjtmQmsYRMXxVDsklzLhk1Q5Dx7V/dT
TDplxbrqOO7RqaxwrVn0pYrFKsPLp10bdBbdZWH20wUNZBelbm/kyBVA5JcgUdwcdAA2U+gKQQZ0
t1HVeDgUxqaeTbtSanb2oyAv6D7htp8AyP9Up7lPH7mQeefHlgeLnmCGCf4SvmwRRUUz1clF40ZB
eWdHodVe1ZNOsyOvxkRelqUbAGarlNV8DQGf9MvQGkt8xKzeTR+G2hyTb1XdZv4aceHOgzZne9ms
aVoVTxqYHCpUWYvR2icL5GwFByZDphgD/I2WO+M+CyhRXdm5l5ktDS9kKVdD6yn3GOD7hCl5hSHo
uhNJa94UQmflBEYmy10FAhfDOtt66Uwh9JVsoJ/CeHXIU/48ujMVZI/RuT5UFrj7IH1ZK2eLBQxg
SR+0M/e+288HUKPIsn1QKSzFRKGK1ZRPQbN/D8oIqvXJMiZTJNplCZ3QHGLlY01gHraBL0zkWkh+
nJ2ft5SiJn/EmHZwrKa+6NOpk8fErEp5j4lY8TWPQhF98qjNs9hNXxKCPMRxQM1obXi++XGKUPmb
DIfMDlrQnMxJTZ+rYHBl64NtDtS0rWKqxH6EIQN4rm5bf+GGqeHvyqbuxSIHVMSwTZL3a0pPPpV8
o3Yuyyo0naU7ob2OumTE5AO012rYMNO6q9emBHqRfrINzQndP5OdTTrwgLx68N1oRs8bzcc7QTOv
LSM3GDaiz7V6TTzvgFpYyjc3prKMay1LOZaNOUKXF4KUNr+jageR+pNhnOUMp3EAB6GzBBcn4Cxx
NnnDHm/ELpvGTexWrn1Bum1agMFCSL8tqbqxTAVlzoPnxh2HtKQ21GXnpmJXesLPP1OpPEOE4/WK
kgob7sxpxLuHJObjUwHeN7lZVDmbHjG3Nz30BkBzTpndmH1UOMsKC/Zx67ZOnN9YNnwp7E7iIgeq
UAdDOqE9iNjnNtQV85diDRuSp/Vz0j+gL7BNEjHXX9VkXbduOeIua6BCfl2jI5HfZyifVBYSWLGD
QRGe5eUrBdm8/CxH+7ibzneICgF8UfTp6Oo551CLtmxwzMRQcUNkzcVdWVGcpg1nROqx7HSn2nQJ
qLdHBHad7g7CDcm2TJVokFwr6+qmbtxx+PpJiJif6q9zkfSarQUhBgD/nD/OdSI7ze/acRbYyBhM
uCmJ8OHsVqf16yCT9dErZpFDfRqGny5VL9NcDqWtyw2KQJr5nIwZGsCuUwcRiDOfxx0pODAHGG/S
A0pDUrUsLCnpJ1apChbvZ0q0sDma9qjsQ/7t0AmkGvvn2zpnmEFuIEmA2+lAtHI4W51N7aamyaPp
OqaZp2gFrKV8UacZUoFWlYemK0u1h+QuzGej9QmOCRgXtRlUzTxho/BvIASX436MqRpuR7jUFWpM
c6vlk5GeBwNGCgoGaR+PPBCd1rMYXcekFCGnqG1WTFm2bmKNRlbhU/R80YIWk0BEolSzKoyp8LYA
ZjqUkbNOV0e4gWEE9so2LlVmBcj/+pSUtip1TZQwU7PYNHhZFjc0m2jvJe1QScKZQwr5yR38Nq3h
ccBHJoaQJtJjPnvWWYY0ghYA//Mh09Nmc1OuJCojjXe+51TiK21UspPcHf2CAxJqXXeNXWjTRo/t
CnvCqJHf/jykk8Lah1mNUiE9bmLUTGUBaPQxltSg4soY+M127BMm5Xuc1YvGi27h47rysUizBMhH
B4FDX4NAj9FIULW1RBMtWbeNnVoXoHC7IuJVaGm4QGSRDbwroT2hKVX53V1JmZ6YGUDRBw+OPM3w
+H4+HvIhYkIjYERsjwbNsi+mCV1ZaP1ZHi6QU+g5zlJR4a88gjx5Acrn9XpWU5SH9wtFgCyZpK3g
EjXpDn3ObOAz3lBRIXCjLHD3TeZ77r6nQEDeYY5NsKQHrCMCcQofBJqR1dVTThsendMPeNS36TdC
rZe3DtRv64puSZvcFWbix7eUL0MYa6WqysOUCtCU7wtaCw0GgalpY968x6QYsPgAezqaKzWo5IfR
Zd0WSXhVUsgLN65FbW6TBnHofpYC/DbTfLR4bFBqAAhmAfUz5ksY2RTJRa1tyzHt8gdAiJM1G03S
bHZ1IFgHbazozWX0RCTiil6BkkdlicBYqMqbhnVT9XxoSukPH1Wn1fElTq+IrfWnVZ/VhKXNICO7
W8kOaYC1lgCleoilRyGpDo1PTzOnBOzDPEXhajZrYvHjIAbc4+M8LXO3ywizFO1AEnV3PeLuBNvC
jyxQ3EVBBhPpGZW3iNJnM2vY5eY2PkVYMHJWd+cXtKz2CWlnRNDApRawAW1H3pfC2xO/3ZgZZzsV
rcoInigTzgFJftXGjlGu4AQqfOROE7F2Oz5vNxjJL3xKpf3G6q0USPJp2tV5qmk7rAoied0aLSvK
R2Zc0ZV1G/M+GvzuMwMPWLJnG9PsrEdWPXOcOK9DSP74aCbspW0rluF2bMp4esIo2gq3lD61L7qq
OfVWPsrGiDrbsX1hliKJrmlj8Dc6Mne8dukS5dteZCElfjD6t3lluWBo87Q55F1QimrBw4PSZA8x
nQ9BCwZ3vcGf0l11auo6qCChbYzf8s8Rv1v12qEFbK0LJ/SP7x1KCEWENQ6WXFX0BteDLjUvRhsF
9btwAlnMonYitXZgH70UuqBHZvc+w5N4tQ9HczD4fYGf+PTUtAF7C0xJzm4cO3lhdFb5GzvE1/bV
VHqPN2MSyRxWQC1ka2+qjkPZ5XtEEENDy5SDMRsZ9dBGvhhZr6qDgb5nsyt7pc2dcVxbq9cKNVQu
ccqGm7wXExqArd9fZsh1+Nep4c27II36eDUWHfUPKjOk+++XaYTN8Cj/cVJIMDCi0ZuFig/FWDqr
F32YCvXSWGVV3IxRxhn1/VzqWxkvzMXzmAvjV4JqLEuZbC2IA7aK95Ivx78BevQJI9AiNKReQrPh
x/oyZkknpz4swGiyO50iMpocY+xlGFufrjyVZWJqq9gegShjZj5wpfdm+ft0bbWA20LNKVH7zIeR
IJejZgsdUDzKYahcNOh1bnuv4omW5sTtUdFgaMCiYxAvUiBjmZ76/kFa5cWy8vM+PtK88OAZ+0Gv
WGZ9JqW/dO1m6G5g8lflsTPzpFrlDcDbddmPXhMugL7Mk9ksqUKvkF0yaPFFcpjMtwwf8PEx1WPX
W8UegJOdGwqmh/de73F8XqcuHZ7qaiAp876UThiC3IoLMSxiTetIfss87Va8fYTOLQ0PxnRhgS9T
a4uswewWXpTR5H+vD8gKR481CB9eg98WpXp5f1Kdnc9pdCzhD7VZN2NNwE+9CM2ymteY/fzZblXS
IvRsWHQ5p4kXUpkj35UXiuGqU4XChRXJjJtyTqjUFoycCf7fjJ3ZjpzY1q2fCAlYtLdB9JkR2Tk7
3yDbZdP3LGDx9P9H4CPtcklV52Jbu6rSdgSsZs4xRzN2MWMybzLF/Nw4bts5mzwpEGw4JhAOHaxf
HvVCRqCEWo8xyaZSQ9fsGOewvzpHsWHcuqg/o2msjwKRavy4rpawnFzvCkBf/4DfnrQPfcM9dEhN
7PFeynwsuk8LhjxtXJGnAu5WyHe5mydOe7b/7ZYYNN3Q/irT0Q4ys82SNwyTdADJWh/Lja9Rnx3x
i0nJdh5H7FsNocny7OJDOW8jGlB7B2loTA749bABf5+Qgyl4e47d5Tk+O3FP2pIZueaXKQSu2tc3
WshUtogEuJ1inpN+Oz3csF02yLqG4XLx5aNx5MvHuOUCQaJuSyycbGxSh4fQeAR3Xvp5Zhjqy4gV
GByaPGJGGKAiVc62z6L8lWyEIXoyxnFw2q3IWLDfEQBPCjsSYVu/1gIYhgAmG16pmCY5uQcS5qFZ
X+/S9nbYQhjMbZ6r7Qal19JVrQ/PSoDBsWuJjImzoYHfUVm4zwc+OMwyvy/cmPZxjrVjODSJumDT
zmHVqlqEV5PGwn0aJ9g0mNRbVGBTyG0Zw4f1qwlbNsvFMrgDMG/fi9uZ5ba20zJjZXA8bgB/OHEc
v9Tmq+DPFZe0Nuv5beXlZDfaVyKl4V3geVQ/FBBqdcEbj5G4cD25xct8Go5AsMtqHc2WHru2/InU
g8xAdnV02A72mdkT1n0wjLMO3RLiKQKQ/LznZI3a3C4OdtxK/R7DLM1jXCub6QBDyOkODm5W5V2N
M1V19FU/5xwcbtzY+K1WMQMNc2Bkib1Au13PnFx2yxFoCxbRSgEMXSfUL3bSoIj1LFdVB5ur4CuI
jwKZzCX+S4lbFAZ6BuhE0xECO2ZIHmdsjufXXDTH1oMYspl6qxgP2WCk5sFCHggy6OmVhdoJAsB2
Ys4rjmCLFDiJZZbasCF1pRju8Y82koOw2At3yg654RgIs1INM03lybSalFsiaVLM74xUr6HIaJPS
DzoTm9jaWLyVApiuFeX70HE37pRetZ+FwDtua9iDBlNgZPEsJJhhgBLZ0w5LFeHtEqVDPWAEltRo
mnC6YtOmqqt3Q6PDbt20t9MAPQ7XJOv4dk3yC/0tKU2hKgvzu4cvGttoOeOnJzgVonpPSIOQhxnH
FrbR6ErbJERq8DT3Ke+kFZZX8F4Ii3oRz9Uj3KPGffbXdxHOy12WGR4XXlOVzNr3HjwfeEcm0R7e
L1cfxzkPRJ836iW9nayxAcCA4ZwsgJeU0c029xIrQeyn27UKtL5Up7cyZS0h7Ntxv9LgRr1ePj0H
uX7FpK0fnqKMw2tfNFj7PA9cm9ah8dr2PwBDSqylWfvfihRQnZIUAMYU+Gjrt7Lsf4DYrp9UL6UW
nVAAerkKiJ1Busz9r+dZFFgLg+XZ6Q2qTnrOEZwVKxpwgzF1l0bmNqJcodBOYEvyMJqCXmHFNdpS
AoVi3dWmv+q5pYUp7KL9nrlE+lxptr0XnDaa5hRNjfjMmL2T4ldmFOzZTFbIyeTQhZLrS8rbLNSN
8GVKh7a/VplBa1LheGAd/cGqvyY42Do7RimZ3K6fJSZbhV6sAuf6zv/4wdnWGJ6DSWj2B0icde30
OXJp6paPlTAqG54zsy/qbd3Avdl5MZS+7Wz7cbsZR130T1pYUdh1t+kyeIg1PIe3Lg61Mp8Gm0/Y
5Hg6Cu1XOs/K3ln8mrxw0cIqXT8OPqYqfHX6aOmWsoL2MvSd5YnOCTjRbu0W8ajiAYSamNtDZrnT
cY6sxh+hJ+h2hbtMN2XPLkFMw51ewsl2d7YDmfoXgOgy9r/Nk93GdMddO/OF952OwdKHLsmB+pXF
giJvfWVza1G4thiDGsB9LQgCF0mPSi/VeB7DQGrNl6KZwtembvhsha348RKyoPmwwtydmidlbDCf
ddw3+iUPofCgJ/lXvS8oOltrTqtARcnPGsV0+Wj0kWPtbV37gIro+6e1c26smsWiI76k02VA3d/Z
hVnQiohumRfeGmpceOmb7bhm0XWJpWuXUALhxhtyg/k0692LCmYBmIpexnfxHBl/9Zk+FAdfjIM4
OiWs3Q11tka8lHAbjhjBMXCCRtU131EYOtYzXGNfHQuBoucSMZDmq3m3Vr0oY1Uc56zXh7dCc+iZ
BjaG2o/VVHYwJd0oQoEMAmDv3UR6RP+1vQfAqkN+uzQWus4chnGcOh9mOtJjE4TI6xepj3e4ht5d
nfIQRwCNcn9Ri5jvOUPuk0H2886ZTfMl9yxMxJARwcVDUhmFlrtPq3ib971F6RJesxHuV4sV3M8I
A/EAZW+8G2tN25LY5wZzLexdmWnxXZGo+p7bd0ZwGvFqMgvydw2xuc/tHipbn02PyGzRc1LyRyeK
hWiX+214tRP35wztZV94bb8bjOk5G0bre5Vq6j4nNuhljiZ5bEd/Oje2E97F0aRftMSLuDJ1a+Ok
LUg9gTdXWpJ433SufKo7jLR0XSnofVpVyYDD1b0YdtJuZVgdkQfI3cQfds4X47nelzqUy1kaG2wG
469dWsxnN2mpbIwc6aGy2osRz7GzgXZsLblL+nfuvDEoiNgKdKyM96WmxZd6bKxj1/TiTonJOuDT
gaHfQMH3Ji2lTnZDtAe3I/0wXfSWniG94zhWdxUX9H4AP7m2wBQHVYbFlp7YwjaRcJN2SiNzk+jy
6wh8g3RLeU9ho6Uf1hwPJws0P9rQIC2xSjRdUkh92xiVeuhaLSOcwKdw7bTpnJEEuIvnPN5xy43b
phW+vsDG+lFvsV9GaZ6LrSA2fquXwvrBIWwbmxbS0lkzU7lnNNY9ab0Zn3zB6EvPJ0J5B/O9Karo
wYtrc+8LEHyO23t0s4/FLOs7EJVphwCXjsRNrPkFjWq51xUj321cOT3cYRxid60M4Vsl4lXPPB3n
RDfZC0OLvs9jlgfaaOSvspp+6mE+QZCzjgnRA9+MROpqO7pgWy+ojWITBwb7PXOH6GgbMfEDfslp
w3PurG09kYXUduPjnBow62gKUGyXeAXg+NjvAEtRGauqd3Y0J2m7VVPRcOzMXh60Vht+MQoTUp6Z
zf6+impxkvwnWMyJH5C6NO1ln8OYTzjf5s6BNCgAe4c5bo/wb9yvttbRlBmFf8TI8mcr9OiM1tgJ
QrdRlxI7FxSilva1yqz0FVIABHJs6O+rPk3fUwJf6o3KzfLOCs0IJEF+K/pSBJGovENJo7iFZYiB
ed9LJDMuJy/mUBi/1WaCzeFchfrW9Vr3qaJZHLfxJOUzkG0UNKPPk89Nfxe5nhEB0PnlT1zeo7/G
xHpKMyP8q0jd6dHGGwfrCwMjqiEqtUA4o7+rDHus36Weme/h7Hs7f/Qldpu0VF9cY/DvK5wC7qxe
ew7TkHcft/G2ziDZyth90FyzrI4mhRGZkAlWTlpbp0HRakxoIstKCUpxqpOXa9lV1FAmmYbPH2id
7AC5k75rB3d+xVskv3MQdLO7nfao3MnatYaGiNhBNJ1ptX90nRkjitQuZBfUqe1iO5Hn/Ee375tf
BfK6hx5Tla1hNO25iJw3K2nEo6AiwUOl3FhW2e2Yu4+BJ7M5yFGRbxuhXmBMhZ/giKhpMRqCIGl0
LxVcx8cQ+Q4yCRU9xkp/tBpMbmUu21M61vQ6XW+gDCmXRxRBbmI6OqB5zLrDgGv1tlbDC3E+8ZPo
nZ/eoCbOo8E/2aGtjnjg+8dQZkmMbTIHbZbm09fMLfckI3b3Y5JYgVlNxjenMWZz08txCEo6swAA
MPoiEELjs1wtDqZjYb6R+Wlco0YfXks/bV99burnQkQICC0xVtd4IFmOMr370eZleUCtlUCDbwxI
j252qA0fJqADGdWzKxHYyaDep8weNyxJh1yJm6Q1dqJ9GIZRMHOcUGVF6Vc/6uf3uWb+v0zX8p3f
GDYryveTj9IqGaJbJEB4fexuqlmrThYkkL1X1uOLdLyLlwh1EmXXPNI89Q/2CKelnwGjWdziwZ5I
HpmGuD4w8VZYj7XucJ8mtv+WJZA4/bYz32TaxnvSJMQPmXvlCeF99ZfspHfnNouZqWZO7b51yzKo
dZlcaUuswNGUt6c26cm8HZqNSOKh38ykNAaRVXwrWr24TxtQKiKSfO1eUy2eyug0YZIX6cGMx+Kg
+xMd2FQPVzLM8GpKYv9SRnH0bvUttro6T0S6qf6ZRXMTNH48H9gN6muWDtlA0HXm7rJGH3UCWyVU
kCJ3f4y5eU1kWH6WShc0z6PRbp22wmSW8tIiEVOCnVq2nzOiGdK9kRbGNzuKqOtCzdnlo6nNGzPS
WqaanuxwJ8ScZdzYrrbwnGP5QP5r/9GopnrKyWVUO6Nvkgg4POv32RR5L+BR3q6q5bEMK+sQUs28
62RD2IhCdrkqXPSj03wPhdQPSsOG0VNysHNN1k/cjt0RMYnaOkVf3WfUohspIuBjIyv2XDpEHoh8
7xdOTFAJ/EuCZKije8M6IlZJDzynqwYN5Qt2fDDPQ6grV41gMQ5nOcAp0Rt3kzZwCQrZf9qdlAfp
WkjoDdfflX4szk4BCz6L68+JI+agj4qYb9vps8Dp7e5sFNNXeGrOhZriqkbOBRWN2p6G/lTHWGwV
jUvpTPkZTE3UHXtUAt/oZKC9qfQaUpwFVj5WaGR0tfc7BpgjAP+WEsDdCifqPhsiLq4w4/WAWVd+
qYZOu7IuWyqffpKb3pmvLRG6PXecmZSbtBq7X8jzyoPnqhk9I676mEQM04cSxg+CCfR3p9DeHDP7
iq+5OEpQrBSUuK1fZZ6OMnCHId4hMCq/ZZksj9Su3pOVVc6XzLcT+MRZuy8bfIojd6IjiKvxobAa
YKHJS36EdYRvVWiAXyQ2EppUefneM8rwxMVYXrNWTQzzF6BYFNxPsbzCdtc3CpXiHWSD7prbVnzn
5VH67PeDsXdcmZt4rLT+C3alrTqmw5Bc8K+0HvmzsjMNOw6GCc5BiLMCTKUYR6L9OGtM4cug0Us5
b2x/orzEU/DUWoNxUADvu1RaybOROM0VoLzeqab5TAAxtk0D7b0Hygxq0lseTUfpT10FqqM1bfHQ
Ar2cQf4btgjHiGAU9sphM19S6NSbbog+jQH2xtTZRAdDNnHAczeIpiMEoXXOilaoGWgjuybEmGHA
9j2ywc5pvGKwWgSH+75OgUaRrQ2nJK2pPbHwfkkr7FAMp9U+y0LnC2ANcQfJLvkiaLYLdN2zDBDQ
I5IawvEoUat9hLVKDtIeMF9juHoZ7Wa4nyHKYOgVlnu3s/AWysuC6BCEc1MABKPvgKpQdmOD3h7G
An481qQXUE1qPzrl1wYo9FIQobxY3mhQN72iu9qZDfEhTG3u4fE8WBDoMaJnnbrJw2ir+utUIk/N
I6f4KM3YptimbsiaEeFBMsJ2F+wVF7vsyUfR32JkcIc3en2eybsExs0vNr3UGzLC7kzAY7mlSne/
N5pHZB9ZBVf8t1F+akn3zXe8/FOzYkwse54TjBrdRzyAI8Fs84Eb7FqIbS0SBAG57j4rGHzXjqrr
UJKrcHJGz7tvibzmtDQhNhTtfGd6XbupE9T7uivaOzNHZWXmFgz71HDuMI7yt6orf+gAts9OaemA
+qYMt4xU1JYw8gip4ezFr0bh5edU14xt2M723pvdYRdpNaZgzPS3WMl8tIkbM4zo6ruIQ6zcRHXZ
b3tyjj+g6vqvhTmAXSXQwjW2X4+jaIoZnEvCAOYsev04M/n/kpku8blokQLEUzXuVDK29lMq1cNg
V8O9HrfWwQuzWn5iiz9vQ7PhEnVT3K16qr1a6P3Ziqsmfs5kYe/naGi2UdG9KfJ8Dk5C3tzYx3/V
TdS/5lORfoOa42+7yAIKLTwMeDInObljgSMObXeyUSFhrYMr5dZyazQ8c+6o3exo4zm2PCxmoiwv
v9hZTbTySo7uhM7dZyYO8Akmnfbw7Hcu4wA5wEF9aLXcLzivtdLe6JMQKDRJIuBEZVjNp1+sUMJD
62d+eR1vxDpye43icSTgUd/Xw+AV8EI9fdxCzYyGXRy6VbUbZ1DcI84LaDRFnRvJtidyrgskTVL+
RQLlwCm/sUbmcSIOLFmYvyQ+p6m3R4W9rPguVob+RQMsezXMLkXtrZHK8ooPgyJ+IrEaZ1dOJDW/
FaPS7rvBoqdu/Iz5fOtXQCot0+npFfQEPEAkdtUc8IP1TzOC3eiQCDxRH7Qm9sU5zABdTm6a5n+Z
PKRdSzygscUQLtHvIkLTwJbKZhmpslTMg8nQr7yuE3jc55jJZHWDiHBhhQIdwZgFY+pTOLrnSpSk
2YyYbZUvPRFD3oPWST7NOvRf56tuNOE1VcbppD3Irs+hD0wiKhFaVYPgQG/KUuwjQ4GLcH33n/7s
teFdoorlXd5QmNzrBsBnz2hqHnKZTx84MAEETTf8aL4R96ccSe5vhGSyYyo5rYUBcD9wrVpHp1Cs
A6lPSpx9rxmcBzFUIL5+FoHjEQgP5T3AqG0RAPWpo905GCgVL/Wsu+29Z9TTbgoRmNh7HdkE4TJN
ncwn2LmkFHRuAjuipQmCtXB7Retbx4ieJ0TAB/PZRYEK1JTfptdQVUHnklRX34ZpqtLrMvicSIOu
JbkkUyf5SXNwAIu0RHXNzyIGOKopoafufqIY1I6CbLB40QLBbvPTmD9tpWBWKNvtD0PJhYORg3SH
+3+nniw+D38AqC6ZUAv5SNi4zPh/8nnI3NUkqOHvMbIecYtdMJxsh4M/1AxK0GKHNRPEufDuBwvA
4cKd3v1IXCxdjlmaFC6woi3qc1jaGUg1NbPO7MoHd4TEmsPoeMCwI9SPLadQfBgRz3f/9SX+gQLb
WKzA+iZnCtz0HyiwRExbJI4aTpQG8KMTOxxeSJ+tuzuWojkhV5dYLiNnLk4G49mf2mQxw8OAviFH
OdJzdKFUDttMujZ2kwULBjBNjnI/Y9hUbZUmNKIi/v3Ji78TRNGtODixot7EfMMhBPJPS9nWd1WB
usb5TYufdRQ775bTmns42rWEaRbZ5QXT5iq6S+c89c4xfkvjZdB96ZJGgcIL2DOfbaJo7C9YR9ll
tPGbMNP2Lg1A9WA1vTa/5bxGLqKbekHXagAPxsbl1wwqXGDGM53IyCy7ukMKiUMC3KQ2Fsg4M1f8
YMIr6p+Rp2tAQTfewL8/gn/Q3ois8qE9GURLQ8rCHeDvpAlj6NxaG8vy7DtK0AqKLD/jg5B+IUJu
zF9dC5G7NRL+uJv9MkmOKOYj40oTjf7DxJ60/E07rA0g+2e4XuPDCrj/++f8u8aIN4XfFKmgeOYi
+UJQ88ce4e0Vpsjj8mwZ5aLtsW+gvpG2Pnah+BMVgYjzUj30LZkDz/9f1Og/eY+eixsL6V4eRFNU
Tv9YLKmhc+dV5YnG0/VedY0aDWuLWXFf3iBmukR/eC4t2jRqmxvsjd+iZR3juTbMv5IkEm/d7UjL
kQZ4H4UTjRY+PpjMjdUdHfCouImSmdAi6EXdpcuVK4L18lwZJg3YrLKCf3+0Cy3mb/MbZIE+QzDD
JA2U7IDlePqf+U2ZmZkj6FxPDYMeLBqSfnBprcbWOXct5cErjokMKP79L/2Dvr9IxozFkgkCPBsM
Z+c/5HtE0cSWDYYE3qaZ9rdRs8P6UzOHhS0njJjBvlNpp0JWTrVT8ax7+66nLYWjMtqnIS6qHuhT
pYcYwThtuTSHLTQLMd5VQuTWBVNJ47+ElP84pz3bZrf4nNVo2DzzjwflOoWZY5ca4Sqg0KuvPNHU
8Ru589xYZyqpl8W2yXuu+2LO4sckY9zyH28LI6A/39ctZQ5yO+ZShv2PJ5e5lDBiMvSTnTLSuTOQ
P/jbWPV9h/IEdOi5hZXufHRlqTOEMBpGU+dV2rASENcxWwqQD1dxpYbVyeDznm+MxfXW05JwhgwI
TwKjgd+TjKosm+Ril17sI85e2I3prcAAq2F0xNHlNHs8i+jOCYXg4l4nK21bU3O0fsrfAIDl6Ce0
UyXUU19hDVk1ff0ofM0xX1gyrnZIYzOrfjAyHR9hbErzkbkVRpfr54zqib818vDxezWQqzDQEcUU
vWAmAblBiFp/nyxHThCXmrq6K8zEkq9qAqXdrcMYChPqChQtZfqLERw4LJNhq7AxBbO8ESmznoWM
WKPOfmytScu/5SNQdJDKuIsvWoeuZR2/4FDJgyYNOhqZ3ztW+IgNgnGoEwBpFZRF4VZ7PRvm7NKh
/tYCO2c2qiOMLrrq0Dv4av5W25rceuZDLVEq7tIhZGbnE0lvwKEJJ/2RZWW2eOssc6rWSfjWUZTM
GFqMbYVZxqpUNSbNtz9W/qfmN4MeA8DY3r0/OOl0qKhYSDgCf1d82cRO+H3r4am6kSKOsCnN3o1O
kTkf7HmgcTK22e7rXKon6ND+WOvYdchIv0LBjEE6P+NJopJ3vW4nag/Ur+fBOtotR8U2ptjgZ9bf
uzJM1/IQgTnlITpOXl/e2yyU9VUKMlas40oYndyJ5QK9AOtVHwM6fV+AWzn6ToRRX52yPDTqI9j1
Mlm8zdQMjyTOX+MkI+2QEa9l7ozOKdJffVTrKWuTb79d24emQTjUBTNOLnkNaGQ1z3qc58nOtWAP
XOIoL0PcBMwU4ze/sFysY8shu6MML+UZJarsXoyCRu8LGSvl9DnWc2YT55Ij+y8aC9WInobiJcy7
STvlOFqdwDj9J2Y8NubH64uOJow79nTqmnsUIetvmWdwE9+3xIU1F5G6rXgTWZu53o4XJuNL7HdC
nrIe7inmMbVq0l8O1Yf9URqTOZ6yeXDKS6w7EmxuJe3OZcq+Txo5uA9RnISwrUpoDFvDrf1+Z5Z2
bpJZSnLZMWxc2Rxw19DShIxrXx3o5EuYXtOUtEdQ9mh4WVsDx4UBC2OjW2bOVUzC1nc7xyLgqN/2
4locZ3G3kPRjdLrDMwl8YIPc1k3NUGKdx8bxWHJ44yfUv0MKYitgkp/ik/jvN8xNBP23e225sG0q
u4Vp7oibUO5/7jXK+dpLRkucKNz87x4JiIiBU7c/VqJ3SQJDiLwRzsCvXWM3+ql0weJSUbbECIpy
kHvIU6OBQ22WPDIXBKGsIpbXa4nMcNpOzYQ32eIuVJyVYN88E4MYZs9aZ5AOPjNmzw+NBiHtQSwq
si2eNcBB7mD4P6ym7N2DaPsu/gQMqWHjYXDEDKEa+2He5E1hp1undCy11aVvhIFGwFAYNMxeHbyd
7aLTr3GcODHeoo2XPefU100QsZzLUw33k6nqZE7OuVbhhDMx9dQmaqOkCWAYDQbDlsq55m1aO4d/
f+L/aAGQWpmEdKIb49Zy/yyQimhhxDqDfaombfpM9JngRh8AFCSNnm4+GJw0C55A5O1/sPdvAc5/
e9c+KRO8Yti/+lIj/sHe9wgtzxRy1NP6Wtn7jblpVPgDnvMw4f6a1d+bLE8w/NWo3RDeRc+hAI0F
Lh9mg6k4gs5dzVjqgNXdaATVUFFRVMu/6JO4sh5JR3TlDpdoP9k4Re5sWVtxuWnxt0jvxRQLeP+q
EMm5s9zcTgKZ9NIIinEYq0sUD/H4nGJM/OxUrug3LszDdsve6F8ikBC6duZeKnCRWlP1WfJpCBv/
W591enIyB2Xvp5ahbTCVJgNnDc5XDuxdwUVM9THsd5wXxRenjMFI0RARANgqSbTDFNvNZQw5uM4e
/kwB0gfYsRaGum0QzlMotwzlrYoOOhu+e7kvT25bt/8hF0Ks9Ge9QiqXbxAQ5S6XPyXf3+tLvCMi
Lerz+JwmA6QMHSpSB6tNwsZUolB4E00RjKe6xIwKt3+3b648cMiPYDv5REBjIx7qPCJ+soqNWYcK
R8+4c7ABwUzGKAhHNf3aNrZ+yKgLGsH8YC3n7jll0acH+EIYwpXNpFfv2AH6V6A3SLAjtRE4KQVW
CCPc1yHBtkb7DjLraNXG4d1mh9zK81fVcYKdzdKX9b0wh1eoRtGnjS9EszFTVGTvuGWwXnDrcsf7
3omx2h8KzhSf4b0RcBl3PQPM3B2OpT9PI87gdfrSj56PJTskPWx+bZ2vE+uIjg92zAdM+9Yptr7l
9XLvAS6GG0y3zBK/EpgvQWPpDYbMgKJ5pMXjPhKhK2ggrc6x3yI5zuF16EOowkbaKO1E0ueAHwm0
rTKQstDNfVSxesIswXd1jDA+u2uRrcj92OhNhbUy++NUJX5PgGVVpdtcy8n/i/uYrSK1pk9fEPYu
HOtxILUaQzmmhnkzKBzqJi/+4ZlFei1VqPLHFp0L6Q167s8Ya+SwuZMwfzL8mJK4Ea1FTQKewbQF
AvlfBDQv9CAFm+Go8W/nra7D7XsyoAxgdHjjgcPS9BLsSVKc8/BzwSi3EFMeXVZyedk4c3PvCLv9
za+PHIr1B+XkdvMdeaXEhw8xOjbJfv1LmFmk7XLJnXvq21Q7Ur05/UPnFh1e09IZ91UXWvi0amWl
Ts6Qj48aHLQB13ryTJnbecO4D/tSjsdQcSReqomcDkFFUIAgNeq1L7WIs8WUSv1H/U/X+4/9RP4N
mnYuNnTE/wgm6RCbDlOZMLq50adnw0jLewJN0/ReThnUZT/3CmY8q3Juddlr6ejnNxgxi3+aYKaE
+Zgoq+qCZbcu3xpwI3Q+kZmAIzqpByW4JLwOq05Oi0ldZQFQkuPpIcCEISAsdPf55kBmu13tnPIx
MnClvflUdjevirX21woHSy//xtxHC8ZgmwrU9RLilIc8Gn7WMWPZZ1wshfysBksO52IomnSnz1gG
bIYhh5Sve7gs3FXdCHMzCrHdTQKnKOBu2tiUYTomZk3xZe0lNo9ulXIir4vl00r4c9ajgeFP86O1
Yl1edFAL+O+hIFOjvYn6HJjVnECIhPvua0b/AWTjVAmUfs4zCHpta3lfs6laVtWMxcdhFWOsIoVV
sFCXo7P4epYSUI2EZZinOXum+39qixvqE7serGPiIeC7ezh9wtn1Kq3+YvtYDm8LFgF8VdBf7YQ9
ZCyCOQ+RWSDso9xDiA2LcUWPFNk66TbrOpUuHGP+Fm2AmXlYxRmrzMVajSdW4f/q97B+amof3jsZ
tXxFWrqFlos01jKvZu2SN7zyk9eXJWzaMJL8WrKEDlwSXX3qQObyAFq4OR1pJ4GwNqtbYOakaAHw
4csLtVFGwU7BJn3i+2YJ9k2HFPtiDr7VX2nCdd14TABtvb2xyj9XUz/QdcCHrmtRtjDp9OMJqQCa
sp+iDgHFylkZIWlCwoT7kbtzXk4b3R7nZArKNsUNjv9uZCwoOXYYRi0aBd9arFMK1+VJZm7Ik/dF
ynRkI3W4Ag+95cb+g4hHHznvzWnTaRnTnHV8XKtdjVrUOWCemiFzSGy5SAEWYQD2eKXDZGYD63j5
J0WPDqv9hsypNoUOvR5Z9U1qs5Rs/NAqES1hwlpBS5qGd4oiUj50Sr2WvoaIlbhf0oWxn8g21M+E
bsSdlnUxfObFt2i1RpztueEv1sC+kcv2TlV8ejCJzCeNkJBsF6/PUUN2yk/lVcMLkDja8677euIJ
mZGK9fM0CMO+rLpLK3c9WOy6VJAWETdwRDCSWX6HQqDpDdwhpjUHLVLn9Gw1EsJIrNVwQArH1Jp9
gYLGPRgS1utxinpP2/Sa2+SXdfmvFkmOX7goC7BT1aK/zEJa8zMbps8PTtcrd2NVSe3vukRT3dOI
yhqSQ0qvdqoIYui6jUZ/XX2voqJND1rVDoykTVMuAgeRzHxaldWLXSq1tdW++MRZPWfEyRSXmIN7
s27PVVuUddJ4y0jyIUE7brC8GAsguWc6EZeOKbJguhzqkQCijYJALu6ajP0ZKKHNxNu0rhoI4vH7
CMlvk8xHeeO9970ieIeyRSanyF7W2hjizXLXxJmSTxKD0Q12LTpTVECteVcsDfjeJSfN3K97ofPt
chn3ZjhzCAcegnTxVNlAUYe+xGmwHLL+VH86N7OUVTmBPxCfHp2obAK/pRi7/lZUACPAtU+NmW3L
SMCIXjpPDvJIYpCV1Ju0ts0iKEFa5kd8kvF3pBqZcMMEkak/CGVKjS9MPajP1j+vclsuAawqQ++z
FWpA96hhUPkEudSYD1Ci4PevmvlysHgfRT4A8y1LpZ9Ovy0hvKjGbSRN+yLIwtys+SvhUnyCB2Le
6i85JK9+a0YEkwxRdGkKr986SZJiQWz4mdquJri1IxjFdzm8MAb7FrGmq9XO8kXnNxSSfnUsge2M
s56EeHxQ3Jr9Pf7SvI8qb0mwxrc1JVmDBI13jgjPP/3eszcZz/r/V41CnHWGufd6cypeeTdNuDdN
TGd3UT362nk9aPM+m39NAC81MUlARjumHpq8A65lrpohpkoD2OW5SViYR3r7AM2TC4kED0o0nOCA
plYk19MZpFQIHhh3xZt01NG35IOJLNWL3IGTrhqhKWHDvLhwzJW5mPRGlekwNxvC4c6uO7Fs05vv
5uBWPFA3dfndqTVzKWLFsFyQ2AsjONHnFKm3UcLVO6c3CwzHG7HrVDz84k7oqGNfvBKj40tzO+6n
2OePWDdxX42ah6202zv/x96Z7catZFn0Vwr3ne7gTDb61gOZg5RKTZbk6YWQbZljcJ6/vheTrqqr
NFruemyggYJRvralVGYw4sQ5e699MZUz56absTMe+rLSR7oWWlEDtllGVcFHRq4c0Su4EiHgzA/R
CYkfCy16QN+wMJ3urj2hZXE6Gtm1RQNcb7fmiUEjndjinTCziXeiLBkU7ZNSIbDEW7c3B9kKj3rl
NC3HVnDyuZ3eHEx0i7fQFry41c85TCkEhD4Ap+klSsYx9/Y995TE/Pq26Rq0gsEgYMZFPHF222wL
tElqUmRc/Ck+6EAFbBBkj8sIlZ1as7/rCFC7W/DBY/eDMoQpcDXmEcWVWUoWBFMuUjnGyWmYPp6o
DevA+O3XaZ93ivHACs3Af8mV3DWN84a1qAs6+5ZeH1Zu74jiBRcsXq9uz45fYgNWzfq+CHVYP3A3
O1olTBywDQDbuHC6BNPPWhTgdmGYlULHrTe0amW4s1N3TgjpScZoq5wYxXSLomHfKiKbdsTctNpF
AVKBdqJo9XyPSXMRrVsi3cM7ngAtFqFwDoXgQs0TvZj+epRr0aawRBEMXth0RbUTTZ7STu0szo5s
TBjIp5CJnhJZBizpKjMSd4P2r983pdPl75OQyhmXicH9K8ZAM26zPnVZVVNM335bY5MuMc/agXvo
LO5uH1aI1nJ1wpW7orfXsnaiRYo79rSLlG2wbKqrg2GUHXXBip7NVUcxNp0KWgifUjg3hIZZVbXX
RMNxixaaU3k88W9/srdstvl9Fxes1+pUXzhUfjC5TgbKjLtP4seGW44+nsRu2ry9GtTzezhhqzaa
b9WC0rcABM/s0UspIHQrqA5rk3ZBNspjS6QKGrHJGp1doVRBu0Pq2MZeMSI59zgR22hHpyNv94WD
JnGz2j7efmXW+Y3GpTPjErHOt4fl5J4HDXRo1cmbl/oBoRxS5skdoKquBeGJfeCH2I2di063u8iH
c9ZCOwu08rksLR6m1cm8ll16q5XqAuQ3qg8G4gdnJ0SueOvxPFL5w/9BAOUewpL7D00axMkEkjKZ
A2RZsvxQSIrxyo06dfqIDQeZcAovnyVUponVP2iOEj8GOF2Ijzs5i8HWs3YSu6dh2iOliPfQ80N5
TAUGEm47AU2Ce6Z5qMZj5ITJEmXEwYqBiV8hniwyJQyo36MGxDSC6Vxktwrkjgeuju7nyurUdtMg
HyPVVDduVDfPix8qDu/Qa6gtv+FFm8OtrGbeh+iE0LcwgU9wt3AY7sGg10cz7SYan+QEy4tiMN3p
Cxe7+dPbHyGD/rNbKWM85AtsiuRyMpo6n+e1elU2c11CddUUrgNYDDmB1vvY6tZO64WYBiFpzr8x
2SnDndoxsbtNiobDKJwwOuyRd+by0oR3/ENJ+9AEFuwG85Ydspju4iRApePB6QA3W2pZ8zFL5GiC
ALf0ZGfEWC+OrrBye5uUNiYARZpN7+HTAyjMqGh5bJXEHAj14ucgKD0zglseNp1KqXNFeAxCMi18
F9mU5jPLaoqLfixyx4uchbS3ljw/uSRL3uhXqnE5HehLzReC/R4SSFaArTGyue23tTmT0yIyTnmg
cMlChFo3kPUqFveVGkMyZnD8uFrqya/VwT3C2b5FCDUB00xbFz2awwTIWxsgA3r+yCcsVn5neSFU
NU+IeLCNI8pNU5kjP4gMmkEK/BZsp3XdWdv1Gog6bX5mNeG+NMDdkRfhWLXc9BqWia9wLigvYozm
XJGCxeIVNgP/P1y2959wuKYOqh9LvqV5Y/WjdWkHCqVVBibu3q6NLt9nJ1c/HmNmW7ywcCY5NI0G
Ytfmavlk4b8HpDOIZvCVfkQUKjBBE51aqxuVLKxPvR1WAZpJV4NKR1Vxqcy1luydyIzoCqrcXY7B
CdXx9sJdolReTb/pWYNRtCza1SYdFXdZ13+ZEkSZCgOsNJyDAGtB2yOteJ7n061uBRUEp9vV0Moc
kymqlsVoO7rGl6LNC/m1y82vq9V5HcBNAe+s3wULaDkKpmNiGHbgM2eM9c049ekxjpv0IekkIXz0
GNVxgx95ORXwtN9GbBbq1pHcL3yyX/GwNzImU+5kD23sZqmz0aBa+0o1xWU1EcRzUwa2+UU1Mxd6
YR+q0YGWnIoFS6lm9zcnyK9vFVlf1BEuGGEQlM7ZASL5oQJSWJQDrWNMkKufkc7XNF5XwZDc1FaL
0W4qk45JI76R33KDzlCODpTXpaRhvoBwFGzpL3DJupwsUTbZVRVqcrycbLf61IROBCRoYtZym4TZ
oPvkRxu07ekXkOkB/ba/0JMeNEO3nr+kUaTbzI5FtG+kPeJYWY21maEGV0VVauqmVWv6hWvhGWaz
2l1rE1NDr627NLxgQRsaNx5z+AC3Ws322YkeszrI316exi+HNpUPahOYC0xa+bJnpSaYhwHesBYf
BiNkeZaqqaRXUg5Rt6vY+p17E/v1PZ5iHkxY8t24ZUpqjZ+ExBgDzMN2YfAv+Lt2wxW8xn5caUR1
zHpEG3lOu2K+X78yOkBLXodDRcxDdyKLhKaZcYQx68HX79cjbdAPc4/Mx5/TgrdzMmLNJYK2nDZh
b2qf17agTpOk26Wuigw/y82a6FLR69eiy0L1WnNZlg1DIb1SHqpYGYGIsMJR14YKy3olQehZIVSm
HKP5u7r9XO7FG+jq6A+QEREIRk38+llHi+KohahRLZ8Mo0oVszl4qxt4lbwmXagufMVyCHywrguo
af1YRcxz/Rs40bmeBN2VIZhQCjp0hsFl4vXLGdjasBxPBb57QIQ3qTbOyeXg1gusvlK/u4ReWn64
MEYvOlyYUOdLVBfv315h+rKC/nqZcVlgFhYxl2cbDMq5/EcPBdgJJWgOa1aJW9ELvAxJFQIfm0TN
otYfymADU6iZDko5oVjCN13iC+i7SNnGPXN0v5WUFrgZDG4S+ihVnSnIUk5FGHtpFHSxukxsSGrc
rRWRiuWMUVTcVvuu6iaOnbq0N8TaqsVuLmjH7E3sDRmmyZQ76kpZmZZeSHiiTa51xdtvxK+DKqKu
IHNSiUKMWgK2zj4Pppqjiy58OHRsrcfBpcq5K+fKhoyuDBNmOa3PHGap0ZTTV+kZ8CELrUP6OS4Z
MdoDVM9Su1jziYjMwo/vycT97JrK0H8wNJoXT1yGjHHHzFncosvMY/wPw9xcYKxP1Sum0JAHMB/D
Fl7BODxtdXdEbOvCIRpy+MgY7aoFRrCSdoyhCnS/qoPMveqgHnxqmaWJLT5lDMY0iRLhh1NS9d9A
8lnVwXKUPofAmwMtpy1Xcf7ri9DQckKCVc0wfwqKMu744pPMvTgS+fS9LQU5uDioJ8LWzTKlyABh
oeiXjO4pqcC50PO0KxNYzipHaUadRvjaSmhkQCWH9Cd5JkB54pg7bb7pqd1hmWU1c7SbdYw+KS4q
X6BmkBsLxee0j0hC4efMuiLH/JkjprxQDDPOt2lY0aXpeV0C33+C+8nVlPTgjOWk7KiKWL1QKnv3
KrbtGSff2qRWolHaFIAyoEhaVbI6jxO2kcaorA8QZobwRgMfDN9HtUj8doglAuwp8OZeBdyRFgMP
RoMtEITAQLGKnd1XCoshfN+olXGMTVq5hMrExLo6pZJd9InR1CAySk56aeetRuwYzVxgrhYzTKKf
sl1qoyS/pIWlANU9IaTgv+bzZibB596ViWz38WzpBRGmbUWzCDjI/VTVeXKBkiunnJ+aiLo1ATp2
SJvW1ffrsIT8SQkfASuKcZGJOHmaBkKKN2szaTC7mWSlehix/wXNkF8X2phnX+LZ7OIH+oSE5uYS
ktgtIpz+N7K/M2o/JzhkRRNY/HJDWDi4Z88YM/GMDdHtD0GYc1fPiqa6N1E8PypiSQdTSmOIL8a0
zZTPrZMzkSROdhr5TEqSmKxh4nhPSnJzNqA51A4fEm4OmuEhixPVVVNu6ASn8k6MU3GHXMXpL9fT
vdREP/lOGZibIMmtewPB4a5xtELuC77dE0gAjrTaAeT68Pa+Yvxy6ug291tG3wZRorBbz47wWhv0
zk4D9TAo5OZczm1aFnt2WeaiFTeGj6PD84CHAk8NS3eSNc5OTZuv63LosG0Uc+0MdLYWOhkLujtK
OvjCi/Q87XbNpIQHIFXOvC1Nx2HGjxfsy1rEI/teuiqnDmRtaVRjDfxMUnJMoCTOfmbd/gRZkja7
yPankF9nAbLr1sIq/UhrSS+IhpnI7vXUlu7PFtF8g1kS3scXJYum4DvLzp4/TcPQNrdNKgvlN+PO
Myg8C0a3F2U5jx71D6LbpXfwl/oclS33LAVFalo7iM0grpI/J3EhE79gFUicTH2kGB0BJPBfeiss
nkKETOpXG3tK8mN1S7z9if5ahnIXpZOiqYhcqN/PhS76EBnNKAMDm9tSVwY0+OkQxPQeGL4mSRBd
JUAL4vu1Qb4S2tbh6BoYWJ4wcGJkPHQsjaK9S8TYhu9hBjXhVdFOkf4YgrYt8NIUstt2gTV1O8D8
TfnZGNXKfipkMvdcmVK9QEUyKOGRsCo72w72wNgZxctY/KZ2OmfruXQPAWQu13t3CXk4E3GQeoGy
hOL8gOYWkbPdokS5njWJSm8lh7z9Fp8+1ldViYHYmD2CD9xQAZmf7ROA+tqG7rtLhow+0kl2x6Z3
7zL27PvCQeBAylo42LRxiudIQ93i06/W2FWo3MyvQ19SmNO5IfBwTwwiSY1vvzxtWXWvXx4JjovS
COmhTj/tbFUOrZoNqeO4B13G+pbJhcivnEGzU89WmqbeTadWU6vZmE9Q7g03NVF+tpdZVoucuQ5M
9xgaoasdZVyV4yU8miC6bHJbFaGHGVi3tqAJ2JrdvAQXBM9gQebBC5vn46zpg7EL0XjYj1MaAFd4
+2f75ZZnsjmT72zyzfgQzptxuiU5MWyE1KuxJjrBb0YKYkh1c+cotzxiSP6yOR/NbTENSnd8+wW4
y2f76s0l1ZSJt2lQG5sWaTSvH/mqbqOWC0p1NUy1/M4oNxkfYrxxyYaQlerTqrV0nMqq9tYpV4uB
4mwd2TPD/no85asNQjGQLQdZlVwKYJOAG06Vx3qlJ2aArVan+iahzynYGRGEcK8ay1IYuLT5gC7b
mPHIJVTDKntS+Lf7ehLadBP0PSV5Ij7NpTmgFCoVckUvg6ElyBeLTT76dCcpfOsKHtwDrTCjbDxN
DdM29mkeUcw2ZZe7V44+Ig/T9CnUdyrikZQhbTgSj9DrJiYHpuCXcRBWzt5Mp8zqEGIP0bBZ5x5N
MiIXoLCjHwCBdemqtQYqlxiOletTDpjNtTNP+osMZOxudb3Lie7LKKG2ED2hwa49KBGk0CUZtFCh
Dyd8I20XbmHFqauql1yxr2pSHvPPCX57NFRrLIJIWIo8+PzKRDqfAdNyQHVX3CspmDq3j+aLBVz5
0e6N2vXQyyCg1ieBwATjRj99ZUJXl0QJ1lb0sWOo/qnvgqHYrQOn2lEixQ/tUlRXVti6CgSBIRGw
Wdu5i96vrzNoStpTs25lyX5UFDa+sp+a8SIek2X23UyopnIIK2PR3Vr1pDW/eUR+AY+7FqEDS696
sQOQJ3W2OyUAVCajMLOrMBq5lWeRxuB0DeCzwtxNlwhZNQbiV+L6wsxacmZBEFW7l/WyXcwuV3ED
L/e3oZKWuv+pEDiNUtNWZbTNNIQd0F9raqEtUCsDDS1EjrIWwdU6RZBRRPWtnWBHbz+Ev+wCi3RW
w6Lhkp3tkAbw+hmMRI9IBAjkVZurkYIt1sjuo54Ej30sIDF9Chknqhe27HQEzieQ1tvf/9cDgIeB
/d/kym6yG52/xVzMOWAnY6QjYyCWtqMA2bnJURDwzC3E8SaRHRRF7qAZk7QKuHsTme5tOStReu8s
KOADaU+UCd0Jwfybl/fLHsX+yMjCUulCCbTqZwdAENTAiMDYHPrTOGe9p64BGAJebvHQYrq9xCyY
DBtIlIgXpSmSmzVcLjJV4HXBbMiDRJ43HnWT2LjtNMUzczeRJ5ADNFrth+nUaFk/67d/gF+sb669
ZCWpjko4DujL81baOI3OoCAtv9JDM8s2jaaEPDnaEs4rM6EOu7rMbP2mPI2hcdBNLa1tY4Bm5hRZ
832FPIZZ2qPFMLPgINOiNu9+tsxO0jsFM4LysArBuCtn82MgW1LsYsVp6z3eC6YhZCWwlSmFbl41
SDoMGglznNzKulIWGPwyKZvJn8UE2oz217ffgmUJvzpmGAY4LvBxJk4q1uyzulyTMZpwpzavEjpi
UAHzMsu3qrbIU711KNv1iiThvhzV5jfl1C/Lh5GXQXIJ7/xyqTxfPh0hhdVc2wrJroUx/IBQnbW3
9HAFnVOdhd34TTpyysZhbOSbKOPXhtzIOTZ/c9j+ejuhQ4mdiadco6Klpn39oCelmhdtTQWpQESq
b/LIzsMjxKsi3dH3EXDMpen0X0yDdXrfJ1yjYRGg0lC+V3mFymbxzpJcYtWpea8QhUaP8nSKrGKS
LOPetpgck3jytRGewEUugOwjEGNpWEVhfg5aHNxCMxWoInTFiW3ouUht48ygiSv7MtIOKLTBwRS2
Yqf4gx032TVGMX0inUCQPQN9Eid83d31KnC9y9ZURL5RRnx412yY3OfMKeHQWw3Eby+hX2eq3GcF
ZS8RoNxlWU2v373SgedqtbN7ZVXuskPHWSeP8Cbr9FIdrZiA3s593+BBVTcabfzHqiUK3s/pRRTH
Xho5gCMkyJb3m5f1S7VOYYqV2LEYqJ66mq9fVjqZJh1DO7jSFRtbTENVX/jIPclnn5gto4vIkq79
qsEmCu9zpbTIA05K/VHvRp5/I7Q7rGF2kNrtNZ+MNHboitlJncpscX68/WJ/nf7yUoWKqW+Bdqv0
Zl+/2D4ee8Q5aXUcgrFLPoA/6m1kdn1OW58aP7WO65zXPIns1tvUSRdFxcDmYZ2CYddtZsVG/5Th
nMqVda6o/uzwp0xaFF1Npj2sSrtG6x+l2Q3h6HXt9wAFgosuiodho7thNS/4l6DCKEJHFg0kXSa/
aNTD2sKKKlS4lyavrjw2OojmHeqzCLTCUPTTyyCqlDs7Hr6XnLCmbjNrDohZEdTBUQd9U204tSig
0Oe0AzreECIRk6S4vZzS2Zr28+gKoEfMU+m2CWMYAAQOYKo1xY5SEgdkk+0sBQ+ar7s5t01O59jv
Ex5CzwgjRVxriJU16WmiarqjOcAH8qGpUpeimaWBH0NN+p0qRj+bANNW5xNkQkQUEzFpbCevP8cm
jnLsRop2tX5QSdFZySGkcdPdGk4fWqSrAIXwmWUu1SssFvpa7pB9mUFZkjMB89nxRQLaBiw9hIJL
gsiT7MaKG7O8ZwuuH1aROCnFPGl2KtKFY+M2mGaxMZVf9Y6y8rDelOSpoaE3cUiGPReVEZ+uKZ5X
ne2aRm8NYT7fznJEZlKjHNMe2swKrCup0yj6XdfrbLvnrSFEjuMGn7VJYaWfbROwJ9pWSSP7ilaG
Ivcw1vX9PDUOIlcEjrp6odJGV29XurscAtW+aeyoDzcJtw51t0qqgePRI2eOUJJWpDsK+HTybRzr
SCuJ8eWow5/xeYwjAx+tgal86seK9z53ZnVTZyr/Je+x025koCJxRDbfh8fJrrSDUEUL1S2Ug8Kb
aYIE9k/P+H98G/8zfCnu1lO1+ft/8ftvDB2BCUTt2W///lhI/vdfy7/55995/S/+fh1/qwmR+tG+
+bf2L8XNs3xpzv/Sq6/Md//56jbP7fOr32zzNm6n++6lnt6/NF3Wnl4FP8fyN/+3f/i3l9NXeZzK
lz//+FZ0pF3z1cK4yP/4+UeX3//8Y9nr/uOvX/7nny2v/88/NoWM8/jb8/m/eHlu2j//UCz1ncaw
k0EEcAJBu4F56/Dyjz9iVINpg7RELDVYa/74GzzrNvrzD9V8x66/cCR0DXcAo9o//tYU+P5Of0Rr
dXFcM+1GYEhT5R+v7dVH+K+P9G95J5G/5G3z5x9nk3Nir5mgqIwn+ZXNTz/PpFJJj4zaWK2Qqkqx
mxPgjmNmaKRFK9mIXqrTWyjjZTQ1aCK4mS5i5gZYYmBtqlTCPhxa4bykOdLiflIqP3NL1Pqjtu8a
y+o9DP/5D61QROe5aQmrI6VUDPzSgRWVJ624TWLaB16EpPu4XECPCYC9j24LXXnb9VnvmSaFN0s+
0Q4d4bWkmMXjFY44sq9TTMWQCS0bOVgu70q8pd3u31/y/7v1fFu+wHGpX17a6+fy/8Ci1gQd7v95
Vb8v5HMev1rUp3+xrmrNfcdO6OiuvlzswE1o/1jUmnjHJJJSiGA/nBQYrv+5pg2HPwJOwT7KnUsl
MuCfa9rQ31kqOYfUYJaFKMH8t9Y0N0sOqX9dCijGeQ1osE364QSs4Fp7fYiRRYfhKRKaH6ew4D8z
8ZPt6BUADDML2FiVBbdUhKq8554SKaNna6VddpSbupCPTq4Y1k1tIov/Sg5h63qYeyG3DCFJOZuM
IaGxLZzGdJ/HKaMgtpiJV7c2vS71ODHxUwAAgfJKiO+tw+gRl3OnXNMBNkig1GVWFMccqZN4XwjG
/XeYGEicrAatfSBO075KDcu50zvY/pdxlxof2S+UcjPK0gx3i1nh1g6aytnQKB4rQBM50X5fzRZx
Q+6h0ByCYwCPfhAbrrWjeCIcJwtuKkdM5d7AUUSKeOjyKJeo51qft0g1N66gOWREMrB24I368SJ3
+NS9dsmN2U5WW2JtYBdINzNR5DNa3Nmhk4WBgqBrxVHCHfagUNmFoV0wuGmaIbzOWte9xtcFJgh9
d7+rq2Y4Cjh80ObiPgLsXznxl7adW2hhoBORdjYMsphr6jv8F5YDIUKpjZ2RANbc6JmDLVvoYc8g
xRJqnxH8VwyfysQqLTwEtR1vM+IQVFLZab57YdcZLyR3TB/SyNmEgTvJDWEJBt82tO6zsS6Os4WL
A26NFeLIRWb/PZdGijshUN5zbzanTWY0zXOQBZnvYlzAbesYx6g15o8TAACIPbg87bA8aDLQsGGy
hV4lSkOWnKLV2RPo7h4Pr0PSfKW0FX56TT+oedt9DfUZglnMrL2XevZNmDlY4Eoy3/DTNEE0lpow
/YNpSNuNqnbmlUjG5EtG8E3t28kYjH4p55IfZxidH7TkNOEJBTOjpwE1ifbAzTsCBWeteZB9geQK
6lu5NyHLgjJJ4XR6ISv0elbGHuQNtm5sm26yaNAorNQdbSAYdVB0ByJPmxCuWMXFzSM2gY09B3F1
UZuQi0Gjyvb9iIC6g0jgFB/rrob/0zi8esi9JPcxjjXQSxmUQx5z7/ymiJXlpY4Oae9O1NePMCji
744Wm62fMn/5CCcrqjZtqU+PHBzcHKI6IIx0qKpWucDXZUqPfMLwO8756KlWZzvaoOrXin0wRl2y
GYep/FE1YeZQF9UJtyEXg25YNso9rrgEMSGgIttzGgvzCTrv7PPQ9ykI0qTgA9DQal7JlngCD45C
/D0otHY6tlE6aJ4b69a9mqThE7ITgwuGlQT7CJZD6tG91z9pzIqDheun9AAzqgTJvQKm1Wyl+UNG
i39QwW6OgjEDguuVdj8cQ9vQH8kbK97Xnd21nmE32mWau8Hgm73RfFRAHLVHG0XFRQ/eXkH1H7jX
MVKlws8aAkI2QnY1erqKRGPogpa4dTD0uLukXRL3tGkou4NWGSNzjE5pvpeDMrwUek3EUY53Nrxj
ZC9Tb1bFFGzxwyAexC7dNL5s7OBzYYP28oJ+DnM2OAVMLLz49JsTSjQPNRcBhHGxYj+1I+oDfOk4
Lb2kx8a8rXo1fWLsPgWbVnby4+jC6/VraopvdT7ld86whMnj5GQEKRgvFzvZRQGMV7VSviDKQ+xI
SHv5aLc9ogsxOCLbKSDef2j2mFfbVJbFJysMW+JwGR5J/KdjcCQXCdEzzuF59qELN9GWRHs4M62F
BQvpnV45vpMMfEYW6ugnXVNc1wtBojY7+nfyZnlW3V1k9tpFQNif4ZFmktxVpa1PbC1ZcB9kiqxx
BufVXdVW4SdLawsIY4brhktcfI+3WRhBcNlEujb5Jh9Yu+l1d4q3lcaNEqVmkD0TV6rbfj2wq20q
HmHDLyMnyXY2FK/KRw1ngs0Oq+bemtUk9HA9ENiC81t1fSOhcPQICVIOTBmRlfMYz9/sIHSeCq1r
X7Dfwty3tUH6jRumX5qkh1+hckVAm5ipvHbcm3O4qWWYPjSoqjCMawbG9dlVe9vT03J6GLrUTPYD
qrQMqKid15tESDzBSt3HpgeLG6ImPGuJaRFbyQc+tZ6cmbAIvpOgaI58pmg0FttQrPo2r/KpqPKa
7rbDUSNBsUmvhTMZ7csmFe/DOXdG9JE6DFGAnN3lNNhasVlwPO9nboLMS4OEbtJU9+HHTHThrT3V
Q+ZPUvZoceICHZsYCwzizeAKEsnCoWZ3GubvxLgOh9hOFCYYU6OOvrqEWvjTLMltwPFQ+pyo9qcq
H/XPKgEMUJJbt5m8aHCYcTiza3zsskl9T+tpZFdoYpar3Zf2BVBCIqa5ferVRmjwJ3cRNM/Kx1Fk
xAhedPEMl6smbs4Y8o4sHWnd5RNgC2/uKqM5TmFW6p6eG9MdsH/CUWroVN2mCLUG6Hyk3c/8B2XH
mUXDYNJj9YmDqUhJHOw0TrW6n7dxFOvK1q1ToKe5bDravJy3JbTzGh+G6qodf5Hp76eZYE+J89FQ
blzpztIbpMOqkVU5TBtbWs6PPoShjTiNcsjT544xrAma8BtfI1igGUL7jL8yvis7wVQU7pzG8xXN
6kGOaVShvojsYBM4Zvzgzm0UsOSb2tkalAj1Rpvz5ioIJgvDXePCw46mjOetU0X6dTbH5KYaNQ1H
NuOAlvOBT3FTJnl7r+a0Auk+01FPssap/Gm0KgORE0pRz0Z+j9U10erRj8Ig/aTqGLo2impWx6yb
OL4Ce2YyJ1sYvR6mD/ujWXS4xNO40Z8KVIzznpv9bHo5HDfkFvBSgNYhuzG2xhzTeuA6ASc1JZ++
9QgByJl95aUtfdTVYbMJosF8tOK50D1cgVSCYxK5d4mrx/2WsjE2jphww3ELBIegbZM0oMkbUJ53
XjD32teOLubC6wic5yYNwy9ghdXqkOK5tjnNs1Z6qdMo75Ew1+kmckB0e0k7xd0OGqnhIPXsu/uI
aIzwMFewZoBjdFZPRrazPEoTeX4lh0FyVCfDAJkU96bwC6cGf91Mvfp+mCbMCbQ1vwy2tFtPK2A2
m0AEkl2JTI4A6rJgtcoxySccGiYQth1XxVHsRJEOyg0HKTPcShL3sysbx4w+Z3OnWLWH49py71UQ
RxVM3ZYp0BVPaZd/6PuhRp+fZALaAAMgbf4gajkqXxeudopOKauqx1EElJ4tayv/TucQARYy+EL/
jC201T7/5eby88771zvu65YWtwG0B8t7D1rEWPqwy5//RXwCkVoB/FKHG8kfX6MsijduYctvb3+X
s1Tl07dxGEEIlE/syEBuX38bty7zhmov3ZATP5EeFmfjg2q3bI/UjAlWE1Urj1ZZJAmWVGo9UQ/V
JiDA4vH/76zttDRiNO6Fb9xZH55l8frGuvz9n30Y1VbfYaJbHEqLKgJO3j+urArX13c0UoRtkxqL
wot76c82jKLq72Bh4maylvupiTvnn3dWqrB3jJ5QbaJvcZH7mea/04gxlu7hv+6svCKk8Ei+GEjy
IrAkni2fkKar5ChXH7U8XnjNGOIzuvdz+R1UdLSN8Fx6RPpOwndEVWc+Dl5qpwkSGIntvaiGHZhU
AiCQhBKNMAzEaRAJbN0ZZjQzrBB6k/phOmn2hoC84iGZlS913whyFzTc2UKfU9oshd4M22DWlffk
A82RFxhRTwM666dy2wkz+o46wDFxlEGe8pKITWgn26y8i3VD7kjf6zkTtX7stuRsVspnZZnlpjVT
ZwV2N1fh3ra8MAchWk3jfPeXD/u3j/nyBi7YIB05F4QavHFnl/6aDzaeq0x9RCwZ+I3W1b6URLq+
/V1etxbW76LikqIBJ1hEJ07OXzaTjBFfh0FMfZS50WyZbpAcqzcdA6wo2uq9VNYO1Kue66vN69d1
wY8CilU3AGgx5GXd/nX36jSZz3ptTo9UidNVmBf955G+sY5P3a0sWGQph5mmAjqrQhGxFlR74LKE
8c/H+WRsdZyPRBMZufFN5qJ9CUThLuTNtLAXXQLHTzgVxoMRU4/6WmlMT51N5psPDHoqtvjopUcU
KFylDolx5zPsT4vNPKuT5aUMlFo/Km2oV4Y0kttGbdAjG3oJil0EAYfH3KkbyyjLK40wlfdWFIxf
aCDaqU/FoT+bsVX/wHKbVP7SFpee0Qdko/ybnxh9IKBSDqcAajTexddv4DA2atsBsX1sw/xHAKAV
RDhsL829UNIg/v+GIW32ZfNdtsX/uV/ozy/fotf9wuUfrJuv6ryjpUfTiAeH6eBpF1174Kr2jufI
As7LkYl3YWm1/9x7TfUdWyojdEQeBHrTUfzn1ksnkRkMXfPFrIjpgsH7v9ECxx+wPEP/2nuxgOsW
1hxM4DQ4GN2exut/eainMHUU3BW5H9eF81DkrORxdi8om56SXGkwabkMYhI2S4ZMBbog+5l2CriY
qf6I2bPy40pPLzM08pva+SqM9D6uIA6M0h9oTi2XRWpeQXxEX1JEKq1xPRdmfsO5cmVLUAkA1n0N
Eu3ebIpLjIC+0eslFfR4ldXNBTkXpje724RJmucW1yQ8XCs5z3RUXLum/ILW71sxBBdGW/9oFPfa
bvSDKO33kdbvOmMbZR8i96UYr3r3A9ksF2Zw4JqUJ/FRdZ7SSr9pEkEn0ci4yEw0R/YuyWiVbn5z
y6/pOPh9eA1WICfwD/xFLO9alwaEBgFnAQ1WH4iPYt7JhY70KRLBG7PxbeiZyfwwZ9daXHttihPc
VL4lqXiarRlvzLyk/nljJS8U9xHWj0ftdpvUn+ccgBgNGsiIHjGfeDQO4Vhcw8qtrXhvW18NgJvd
h1CWe97GgSuZG1+P+o3WHipBoJmTY1c0X5RQeWwrgZFbCTaq0jzW4TOHB2ZRP8weAm7vmZZcqNW4
m1Rtk1vB3RDNW1g5G8wQUEfKi1mEBo4Kw7xequU5Hb8l9YiMoZZeP5qETw1HWwy3EZbcUHfge/Xf
ye0Y0+eiTHUPOjYD+szLlXijafs4LO+nXCWjkHQm5RbJTMlEXLaXzI2S+5BvCzSHLthB7+9q7UMC
mq4zJ78c7rL2kCRc94gLnTrBuD9yo8vov6k7j+W4lS2LfhFewJspTHlHT3GCICkSCSS8B76+V93o
ePF60IMe9p3pSqEQq4DMY/Zee0B0IDWEsUoSkB//mLA1djQSjqxIOAYD6vaW2MAeXTn4DQkSnQHb
v2Yly+NaQPjBAefYy0NSuUeDEDvfSVHdu+uG6twLZtXc1JP6yP6QGF8p3w1a6EBn8mSu2q+m/jCa
ckK9Gs9L9qp2BZ7cPOholdrxrTZsbd/XMsgsGbIDJjNz0V+6ePbR0NCG6kGxOBDJ9h4qJKsv8VI3
WTB21RUIvmEPv+RZXTovD8vWCt2e2R7zXkv+KRhWjAMKLBf7NfApszwu4qltiEfT+3CwPpchf2kT
b5dkhPwMRWip463LMBhX7qljAEDRENldGpTiL+y5janlb70+PMVpuae08cfVDRWjvTC2j8zUeuic
OmDess9NZTcZ03mp1G8vt/4QScBz8O6tu46RfMxezCvavVm99lV7HMuwqspDUmU4RPQjfCWiSqBl
Fqp5W+xx50pGSWPxKxKLr4X+LjAnTeP5vssKrAvtav/p6O03ksKD+Ofb6AnrpoNKx8qf0cr5tmgO
hNr8EUr85rm8Hopl/Hae+oNCbPRTd/SiXOOAiFMC5LKjruTRQNOTJcUNjF3E8PVhBv62Kay1xvyn
lhttmp+cLMHbJMkzbqRzVRZDh9jk7rEer+Q2Lku43Ef8ZKVjJPGqECvTCwwnjIScCmq+U6fKL8s/
ax2llvUu5Y3Z8a6J444T5Cntv7V4WX3kYJAwV9ps8aW5gAGdxdcnAlrEsMJyzJG1pAoCQDU212s+
WPMjJ+kE5HQ5aVjlwTO69l2wxiJSJyzEaZ4qoZwIgTT3HOwkolKzlDJYTX28NYnzHqP39RmdPklH
9501TdGdYiJHGdVQlnRPi8DHbS/6Q9GV12y2kz1+MWwoSb3u4tYpyE9T7M0qeCcdAgMiaGUfUu+O
leuBiI+v7gjEXpEntzKXZ6tQ39p8uZFeccwc66IRORSbR6JUmW2M6U8vlEeizkw/9eyfllFGMMvM
DWF/iZ236GY05W52aEkODgtrvo2Dpfwxem8k8kK4xJVbOnuLhTHx2GbNBh136Cy8RqbCqmda2wuF
9uwXI3jE2sxPjhU3u7jHGsIpWvaXHpgto+OYxYsH4JphNosUKPS6W1WYVYwXp06KfYavfu/2nv1E
MsQQOu2M+xsBSrzE8Xs/lJi57Tl9bft62liLqB94MLKo65P05BTsYxMaJOzmZrWz8w6Nkls3bGSU
xkdNs4ZwKWIuw0wGhKCdHRK2UM3xpSm8doPYko9H6rL+bakT+wS0EnjszfxoypURuxs3EesFN0oE
GCJtral1q791nzxpCmkPsFk3i/7YpZVxis0+CfWWzEhkl9WNi5d3ZvTYPrQkm20M0Y9fQoGJuJI0
o2E7NriUYTVx2urlxZnclciYsbl2zMTYez0r1lzv58zhdFzoJebkF315BFP4w0T9xqSGcMLJKA6y
7uctiwc+6dpHg4h5epZy3zulGdnDWkD1ln/6WagbkbnQsDzxlicwx1TjlMw1/snFeUrlUp5NJ5Pf
eBAUtLFTRjLJ6voVuj0cnHMdwmRbfLPxXGY8OalgTWVv+PCpBmz9q8gyKH+I7Der3TA1r7qbZbKR
sMocN1ENF86qi35TNPe/zWB4yAC3uBLp8El25ry1SChHeCt2ReM+T4Z+heYzBUbFgG1QqQ+cV9zN
kJSTxQhaYqTxzC1felYzW03m9AjVh6S/zl120iYbDBVXEyjNeZm3KrEu6fqboDAIPaVVg9xu39ay
/IvF50FajRoJjPKB0POztmQvRtrt2TudRaE9rGhHDaPc9dbwrEM50Ezuk3j9nh35wXiZEwM1Px97
muZbjAhbm61kOm9ipnEzuYHVvVSyDuiOYHG3gUilT9InYg6m4p04MDXHlNUOEA9crqnmXFny4M3F
NfHYb03XprN2ZalcGLFu70YOZZQp2WZl0JkaqBzeD1OrL3z21A9PCgSbA7pT508Vd+NxZXcCgkLw
EqDA1q65QtJjV0zZ6oOc7gJZtJ5KAp8Z79GzuluZ6GxWynEOe1EpBrNys0yjvlnVIlwnL2dI2YFx
MbrR2iWOw8IkrdIssFrNOzQIBI9UyvaXVKgbhRpXx7FlNSuSXt1WYAgf2MhzLwq9yjcd/WlIRq66
tZPc26CYneEz9lZkdLoWdCQVB6XXrMcR9NqjJrxsS4dnIaeT2mlsq+wDbXPzCLGyigQ7BYhexKo8
mSXJEr5m3xdsDLrMAE7reLXw0eyb2lJ3RCI2b605r745GezG1DEdg0Upy11NS/ucMcQ8t541AN3t
WZppKAarfuofPFX5tKaSGxUDSH9xe2CFMDKoZopGVS4ZoKbN4JbpszpM6t7gR/dHoRKlOVCiZIBH
9kBJ693sNQ28IDYWa6z3HH/CCO1ptgKiGopDi3FdBk5jLBvOD8PYGbWxm3M7OYxe+q533WySU65a
b+DAMPqOmiDWZshunj1LUkIKfEEc1A70r9qNX+xx8PZg61a+1KECOhdTpBAgHGhFpxxLyawZjpfx
hjo4fi+MLj8YBpZgBhUrhWK9OJ/rSD2sNBpYVvaCw5ap7XCeS4JkQbG6+5nRLKuJqSBJsMzr8e+a
1+DWR8UMFNF/kJunciAS4+Qog3nWK/cx9aytNTPYBjoftraLqVcPB1U5kNdUEhM5F1s+STYBCZHK
ZXVx2/kVNkaIS/OiM0DgUcKJdqRq78JmLNeAZMXVH2T8YZjTJkd8wQ6pPKWqdvIE1+Di5nt1qJ6h
k70Y+cpSsuZmYkVtVs9crlh13Ugtxz6c2zknoDBD/6Zpvq1omzlFytOo1RpNWXeD5EEMKkJCx7JS
H6KP4ePKO+d6da41Am67T55BNqLApCLPTl4rCZm9iK9do+iUfypBCpUAlgZ915c6Y6xeyRDwJ+bb
Oqk66iKdD99pAcq6Xx5cBO4BUND2kqaHbDHrZ7yWqq/Nq/m85phfLOQrvj3R/pkZ1uUqI+GRqfLL
mq/eo5SyZ3e8ugH6wwMjuHBInXvUJibwph0WwEM8+G4iWRUDsYzmWjmwBt7otfe4aB9VagXMaVj/
tttYZS3Wz5EDxdYTJskhSoRz+IQtFagrVaUHg4+dwnZeEGBo1m95XzV646ZX3IMEDaO22bnR3mqt
af6y4vs7dOR5utTbKNDVdpOnPPqapSoTb1kKGsHmA6AjmOQRtOsYzmOVhKpDhvpAUcq9oRTHsk8O
DMMuCVObAxERt1pMmp/i+dzm90V72rHbY7VpdWYcdpktCP8puzu4q8CCnpPfueG2cM4SdPR21ZN0
Z6WG8aa2HBGdsBEdaLKzN2ahWpe8L+0IaWxzFfcFi6blKTv9xD12g85LgRmEBQVAzU0Fl2fHVFUc
lDQvX7AQeZHpauKW63kW9MJw3gzWQ1tbbdttD2xZ8WckuW+Nm6w3iPHjS2Yv+ZMDo2BHjEG/GdqY
LRIIbetNt/ocH2qTncHhe09lTqQ2cF6ThEFXs2lupmavqWnxNqGjfCZsoPicnbz/Gqk3DnicAJDa
QoMk22j9izc6w3W4S+QU4eYfNuAp9B9yHLdm2ZL/TSqOd/Emu3/vgf09yTZLHrUh5WIau5iiV0cq
/DwYi/EBpV/IECEV2u9Zb2IkzvW8g20f/7OIf7baBvQhocoXadXqcdVSGjLnHkXqFNpTrDd4gNJW
OZdmsuyL1mkuIKQtHRREzdGf5Uavhv3a2CcugfW4miY9nGu15VsvuTc1Cw7yqLbmE3Yq8T57zj17
G2Xg20B4ng5bdybD1sznPchukw2vrCLFyvBKK+l+TtK2972+1R9nTaG0g81vhYQ2Sj6akYva7byA
2HHxCkjYhH9SJjdPH8XvYI4ei1VczdKPQSTyaGEj2q5WMwZ6rGubFRFFimOT6SjiBu4IYuAOHREj
+G7LqGw6A1hUSb7vrU69GUV/Fhislw1VI72N7DLf7O3nQmlv3LudPyFjD2Jw3YRYPqmFoJmRqL6I
ONtps0JAERFZbHJXyB7FiPqojUNGQei2Cfr8WeDFX8Y8w/VXjAyHPRENFkqbWHEj6cn3KtbzrU4k
4eSZUWb8kwabPoAZRlbpTpRh8k9ZzRaNuv7eFsWlthoyVjAuPrsmU17VIiB5LNuBOkKfYK2v4zGf
6DHF78rIBGeiPw7qG+v5vTfgIza1wde7cfRbfT24DGTDPjcOaCkkiaRM94t8OrGO24wSP4BHK2Yg
LaI1vTeTmK+kzf+cxp0dD+QxjmgTXjJivQi7xvFD4WYCthrEs5oCX12NCpe/XPd4FHZWyyp8mLSE
1k+rz3r90+tXoq6DyQIhDO+LVpvdsCZtoOQg3clWZa7hNLVvu6EH86HZGDhFeYdSIibU5CfTyk1W
OD/1nOYvZaGcu3lqIwfBT+BhMNtpekfVrdNkyayGcOju+Sj/KgacD2OIlSjpiMlN5k9bt28ccpz5
PYtxo/67jGWk1u+xsqLjY3iSASnDYkFn0Df3Ti0jXM/NpbW1CTWmYEBlZyvKa590UVc0dKdefRza
dTiq0tY2jQBGFNseBIJkDldZjKEsmBxaZKSpbbIx3RNJukmWgYTTromsvxXhTWE6cIcmCAOCXIkR
MJUk+HILuX4LVTZqkQ5uBExXCokal3JVNLuGVygoWOU+JOhF/KZzOVrIFNc6ouvnUzy4VJmyem2T
JvRq99M0CbTuyzLdsog/j3LnDc7T0KN8JDH9rLWACAqiTjPvTL6cEQxFL3dN1iRBHXdWxC6B4Yu3
fAGkPw1ebF84s6coYdVPBvWKc7S6R/nqeEhNL8gtcVKZCkU27NzPZM14CO2melur+VebehIw792o
2uZZlLj6Rfa40RMvZLLxSbKDejIT+zR0eJIkNpMrRC3vPE/GfJVd62wnJIbswI5VHUcD8jduJesX
WhyXjOOd8cp1vuM8sYqtXo1pdSIzZ6g7kVfLx5ATrkh0vK8KQjz7fLZOCvOnJ8Pgs0maSQR91+Pw
XgnlTB6KkhLfGPXXhQY8albvYmC/mJFerCrzGXZpnVluCvRXZZW8yMrItyRJ2UdbjyngS7Hv1mrj
xjylrZhvWl5YzwXDRlCVKCULtEpmLiCZVI2z0SsCsLISzRt1vfuA8fG7mZKbvpoH/iWv3IlkFiW8
8u4nvl+mXIvOUUgMQxQn6R5yVADiIA3mmtxIS6luTewxbLQYObsy3UIoGQK77BtIT+7RowJC/rJ8
cFlp1PppNDIXOpFqyyxVVzMM1kt7G1OtvlIanDGvHvEmGQTbmkaIhfdBeopz6OLkRxsFrER7/bbJ
tvFtjQxqWJy89rJ6YJjGIdnOw4aI9urBlizFSdgYcr9iDYgRYtUPtVVbJ8QhybVS9HTXwd/cpNPA
gGYpq6AxDZZT2g0zR41CwX41BrmdFtjCulPXNy6ebdmoHgIs17r2FunrJWewY2VXzS6eXKvhvDL+
jvX6z63ENwJ1LuQRhWZFaROWWfNiObPcJSYn6tJvADxB+dFDdnuvhv2Rmgykk1k1rnirUeKEjv4w
ijzK1U+FodwTmJ17w+M2B61dETm0mvm04MPauv06PpdxV/mrOw9XLMZKpFVy38arerYEjKQ0c/8M
LqI0aq/XhuEY03YO3qEkDwowX+IjoA/qBk0Pqrf6BFNCkonBbw66kEcBw6lUr6NuzVCA0cCTLuS7
xN7qo8LYtInAEZuRFLwQmW0g4lWWnEKFEe3Q7KUXY4VXzgRG+CPbi9rF05e+UATrwdjCPGqVLLIs
kkhWGmSGsG8qzrizwJHLes+xgq5BZCS7cdty5gIjrNkPo9UB5h4Yxa7tGZIgyE26d9n0pW81lXUs
q+6eVj2Yu9L0BBMEyq6q77oz16Xlo/XnHszqX6E04VzJJkpdVQTwwLMNWpqOzk8o1kGVLChirLSb
ri++9QSVdFOemNsZezkQ8rsk6nEc7PYg5bQviqTeIV9ziA9bR+njcQU/s67+NHTaD5rCfjvpw4mY
HQKwirsmu2vw/+Z9pC1LBEuJz7L9QguF5kiJSewprek0uTzkaewciMVtN4XLWtkAen0otO57yJ3u
OYvtH1Fa4ZiYh4F5Mqkyyga0FjcSeQHBgFGPZ7RXtfAe7vDVuNanrBsPusVoPNfu9MxjcBsKO70j
hH6ofvQTCU8HY7KtI8lnx2TMCKVImAd7y5RGJcZ+So44UnN5DwmBNTYo0z6pwaGS64D5qjDOMptv
dA2gHpI3PEaMIMxia63EqTS4KYqEfVQLL8fPC3ECcXnwWP4HCmo/2nhmZ4w/mVQrbmCA4C2KjJqK
rCTDOIvh4BQ7Rz6XhJfV7ZW2NXR1ZxMvjs3dbyNrRA4MVxFMqgLgl5SzkAhAn0Hixq3bs6mK62hq
D4PCkFO0MupblGiIMK7YtElRmnB6eTnZCr5V8OBXKjwaiIUSRxmQLbW/zX32hMA22VvDdNXa5tBC
Fg1MwA6DZHvUqH9jO+WkT1Nr26R34Dt/4OoMyeQTEFJA6icVJDdQeTsfaqv+UmrvHMW9E8JY5C/u
k9dkJ9qqax8Pf0szNU5uhyI+rYo60hNrusLrObYLHV3trG99Yqm+W+PIKi+FAvIpISqLyKZ09Q6K
gVW2NzPElt3Wnr3D5HVeyMefBtpEDF2zPBAcdK258yb1pXF4Mct78PO0LWTnErcKFrbtnvhafQql
IohHiqQu9m7Lff1Ye5zMGm9c0cqrWa3HYdGR+IlTkjAggyiKvDsWf3WRnAnQ8DAS6kyF82qPD/LN
4dr0e7aQTouIMrnZ90m9prwNLOWjWRdXbNcL6kpe/iFDbZmSl+ZPRhX/k+66Z8by7jXVQwXWMMAS
vC8HVlPJtllRX4oZ06/l/TH4Kwee6ckg8Kgf/o5Icp1GDVtrk9sXzys2iU0+t6ODnkQG24gNgWvQ
AHjvtT+5joKzsL/ucITBgaS6XXuyanIl6uE7Ig8926VyNufhwKIYUYyyu6ekpSn4x9htuI6zjDIQ
WaCqalHL/O3Jrnj5zUp3Q9E0jOTuKTC5uj4RBJI9N91sPdXOAjGSbNRnA9c6+peY4D3472l1pGE+
4MJD2u1BsnHt4WPqKisYchZzi2lhN+WRzmhGmGGbXagjXCcbR9knlZLsGs398XBnBBoLXRQ3cLxy
otcQThM1njVodGUBSMRc2BBnblDeOyIII/m+QXPrjcNVpi3llUpGSpvnHY2Q8iCH9qDg/G0R6pau
ecWMKg+tKLaQvBGVe/1R111x8Exl2sxu8iZrcV3ulmbIb2Gdz07EbM/xE6ZMQdblIx/UfCwYML5k
VfOLxm3yF4cmNFvvSuDJe3I4DsO06pmAlbmJBdesj4re7zIzDwnWeix03XdpWx7GzsweSBtit4ZA
luFHSmUFNfJUC6I8ZH9dyfUSS0bBs2775buPm6tqPZYVzt1iDKwip6lr2RLn1YaUwS2KzEe3rX0d
L44n/3bQrKnxdz1wXVIaKYJSMhnKYdxi7t6Q+O43ScPm2yYB2qDkaP2yVsPJOpESFjgVMIw6FOaz
LburwdmeiOaS6gSf9+xCjQlI1qqYfzxk1tHQSWAGg9RfFawigWETL+Uj2Y6dYB346SBebVL7WSSI
R9tX/HGb2JIXYSabpN1nY5jPJ8sRWzP59ujJhwVbPKUBMRksc3Qo+b+gBrl6Z34qL7Jk+m7388bo
vwmYV436Pc/aT4h9N3W6qw8MAJ0iWAXjIVlEbX/KJYjj9LMUOTrSH0AyO87dTWZ3UZ9x7zGhye0/
RUHsPZjDkOo+oCA8kP8S1nD2w8ZK4+caBzSbfcZ6QBycwOZx3q8ufTfpVLb6mOVO8tQmXXMrC6aF
cBTHfdcq3haxhw74pk2/VEh623LgiVYGDqWg7SYtYntfSdxJZsJmMlXdo3Th7aEv4EddxHLGTtwd
YvxK2360sO8hpnotU51Obu449zOdYaPXmpDXRX01s1L7Yzm8yla99Ex18+S3M51kr0rO68wkE2zQ
+nGheBVz1GZu/TiTfBIYo3wxWMKPqJ/c5TA7WcHf3N0kZcHzTHEfJGUeGlrHls96b7wYEgrCuFZ5
cfqYgtvL/0BNi+oK67eTc5iit3/oVDS5on1ljV5tK/gxPoSn2C9oF8pUCQCWJMjjqviAf468wDj/
1jP7xibvVR/NPSKx38mStBq1gEMLcjOnox/sx951D17MvLeerasH/5FFpXFVU16UDqdBVLMWq+N3
Tvs0lNXArNgIC/qY0WJH6MQQmhuVF2USO2DOh7s9yleM/mGZ5vvmtLi1U79bPeOS5Oa1sZwPRbce
jUk5ZEZ/WvN2C1K7ZVYwSb5FHGyJzG55ZePvSJOnWc3A8ffvuOKJBmphQvemsHY4EjbMTSffM8VT
Mxu3QhWhqzCtJrw3wOh+cgbWN5o8x3GlMi0cviz522qDEqgU+QHdKsISRr9keOLEGZzfnpwzPk4O
98RA+4i0GVYDwv+ZIjUfcYkq4mIaw4Pbw7aP13hrzPJj8GTm10n9M8Tiy1Arymw7PbSzXm758ndx
YvX+JHC1KdrWMJuNsyYHz2YdFFsVa24iwWPvlQLxYmgKCRRteptVj7pzuZiq6y8x+t20KE6ZwbUK
S4cXr02YFdyPYw3MZSzCGI21X3ZMSojrUbGlyvd65cIS40Ez5/uiEdpN6YVqVefb2qJ1ifuPBZtU
FnfUAK54IgxICZrGZV8ZPw7GGqi5/oFbYG/2w7Uvs03CzCIW9a9uKuom0b3ntEJR0TUMfZ2ohQgS
mqR/uqVr7JylXDZ9MRvRmuleILD5+1NuXmYqxr4wbmNBwhbQKRR4ySch7q6v2sqHNiwm40btN9MW
Lygz98BKHGuaO9zErF1jb76QGHdVyG2yu/5dV7prObYbxVkeHe/LGyBTqRfWiHXg9DJCkJfSyBDr
MFlBTw8k1XGXZ+mPxZpUQ/2pcfWpWEb0kZJDO+dsr01sHW6h7zOGbLOWPy7Dk+vs0bfusFM8YCUE
7gUiy76LAwDxrKrVBjSrtG+x3CfefGxIw4jEhJsY4wz7mDI9Am7Lo0aLcRkTVkxOBiF2BOIFFR0u
k2WKXBUkzaZuyLdyCDgi9uQoFHANc1cj0insv8panNCEPEHVjJRVA+01jIavyvSh76AFKtmyEfM9
IobrLNCS/j2vl0PumH+Ttj+Uwnxkzx5OjX1m1nGgbV18Y2HfSZ/pY/EBjYGJams0ODPKarvU1nbw
OpcdEUD1rB/0balhAEmVseaRYzNJOUZ6SjWeBlf9a2ZYTUzjBUPRV+wUx8Ubfwgp/aso8VYd4iS0
0RgE6GC/ezd7UCzyTrlWH12kuyAW92lNSpyenLysYz0FfmnI2PT9qgrge9P56aT70s7yYqG1CHo5
6xet0o+zWl/FRH4jgEvkDR7WyIpzdEBWWQlGkcQSMofK8neK3T065c98EO9TFxtbOsjjPGmvy9j8
lix4fZ1BHmNw5Vnl1dYYRPE6/47rOviy4pRMdDcYXPuTMXKDRskcsMA0N67hg+4uNxeGPrXF9i7Z
cHJtw7J/Cs1CLPyIcvVdvlFr0U9ZWVwZ3eFDIWnTJ7jtpBTomYRUqkBoy286sM9qqVjxJw0k/LCx
zcGPEnV5ars7y5jJGTylfuGQq1bOe2Xvks3s2yhmeIrnA2yKKhhNhrcIVbRNbXtXfPbqCSqbCPh4
yCCy86DSla+171FIiedBIW0rHQtSZDMUw9IVx1QsfHI1i7IEyxiPonYs2T0E4OeqoCeOAXwPeg76
wG2N1mfb2qMZxHr6a2Xe02IOzKczndFdsfWS8aO3hxC3aolnh9OazxhsT+iM7UfZzidSnqTYoPKN
fZh2VUDcpNenIXtTi0FHN0ZkomNBKsUn3OEXazbFsZw9PZR6bn0ZivprA9CfhPY5TbRaRY25Os1O
wOPJR9OT+2Lqq+/0PxWaSItlatZbgQIQHnVRw+H2vgIqC6ec0snQi1M8N2gb0j265xvf1BGyanXf
Kt2y3AxrlQcJd2WQI4PIcT0t4jp0Z09ckAuR0ZtFvW3vM70+APjeNc346MIp2qs1bxV4gmert9FL
DIhjFtzDjTcdbGN+t7LGvsBCdkKWuk9rvfiJR9rbPF761HmGfrfF8w6njKRAhmL+VNgw6BVqm8T4
E1cPrYL4rfbWDWFIKstJVlqFeGwYTzOV802BIQaFI8Hmb4mdfzSEAG77KXsiBu57RIEYOz8GFQNp
4ofJAtBLla/3W2Xa1nK/WDUCBhaxMj/f34gMmJ5YQYG8DPqw8YbHlJHAFEkzXFpaW5U9R535K0MR
Eqk288LYqIfCfiitQT24kzwJB4kYqbQvwgu0q3VfuhclU+eHRtjiOW1E/Niq/KC12akHfenTH0fi
fIL4oPxIJ4euL8byaUUP+WsIl8tF77EkcQkVUyouaWHhJ9MtzWT7uvRvEsXWBXVtsSUifUFkMGTH
Rend/Z38iue3xAVH9XMqyKj8iuHOcZvTuhpxa9MwYTcqYrXdKaj8/Yk16ftkJ5+xh7zFyj6dhnUS
tkuAKW3Prkdx9Ah9YH2CUtiecfrLi2MU6l7rxteu5GNUYwahkaGUrw4ZKuzL9QEDdu4m7DTl33/M
1CUSBlzrq2aG82CHotSuVSewd4+I2uzXLkVrqqVlc2+dbg7RRqFScrQZ7Nufm8xWHgaP2afxWVFT
BHXqIIZXz1ktb83dBD3EO4UZxI5RElnEzt0ca67GLh37W5M6jwja0keS8kJUyuio9HI+tAiowznH
guzkw6Wytfc07Y+V/p0NKoGl9B0sZ3oW0D0r+kxu5ZL4M2uqWE3fXZWAYM/HWqzZhDqxdknsW+WM
O/bkfkNN52g/ysR6USi7bFAIOGo+jOxrxZmXpa+8t7Cs6CzNZP2gWl425ELwi05BNEL8HKkz66cB
hqonhQdDV2UHMTt3CkVwvk4SMSy5AKzZg2lA1ZQgINTTt9aLCZ/NjIZTJQnXrIvMmYopK1FoKTdS
iIKWg09PIeHsq6K4NY45ElE0REauxu8SvSOGU2pqqGTzBPFoXqs3UW7HOj1W8LOBq1U+zAS+RGJA
D0vn3VFdKkPn8SkfvFM8kkkLeLIMSZud9wRLJ4RFtH/awvnk7EAA3MqvWFXcV8aDYmOsHkV/DZXJ
m9TNWN6XASjaZI2desQxFOKGichXpmBpUzto8LIG+Ww7ZKZNQWuJcyLXzThrb2vfHrseuW5pbVNI
zKilvL+eziHJjEX542hQDhZhJefMbpjPKyvUvGk75stWKvZKPyxdP83mkSJLn/ySeGcM+vFfQbjC
0CN9Vbzx3Azi5PQ/aaei1iG9YWdayxoMc/7JfcvLA4Vzqeb3cq3AoqB6dbnP2ZdLf/IgQI8NVVmh
fTvZd0v8HCkz3nlyKP4HfgEjDhYAFXZet31Qq3hjY/hcHCWTG6Ww8C/I63xOZ491hMN4dKiixEue
lz6pItc1nJ8CF1yoMnQLE60mjGA+t6n6yppbBAMkLkTYVrFEMu8K/hXsav/xHPyfCEX/70AsdzfC
/26sgNlW/SdaSL//8f+2VfzLwZdmEMvt6a52d6n929Km/gtGgApnhf9cphCghP5trNC0f2kEwPDb
lolrkQLy38YK+18kihm2yn+2hrdCs/9Pxgr7f3qXHOzGpsXfD6fIxuZh3P+B/+ldqtV1IcDk10mh
mhA3mSsnJ6OtOQ9DZXdBS8m9ftZOtVzu1CvtJLoZD9KUcscrulb8OkKHYWCwBLolxRy/ZrqhfohJ
1i/QjqBb3I91GmWruY9HE5V0bdtDRs1CqeHBnhQKAJXhJzel1nA2SOzU17pX4jXoPNFTFLpY3dlh
mNXNyM122OlNq9YRGCP84VNnLt9lvLTamzZAA9+2sKtRq2apmM82k5S9hx+XaibT7Oal1OrKSwLS
E+0Xg+AGGdUa4bjmIjF5jgDi52h0epuirqxqzYgchCOe71BbE6m9aFA6ssajgJztUsseO7NuGTwl
HIDAY0ybhWpCrAsi/paUsqo3Qzn+F3lnthw3kmXbX7kfcJGGeXiNCMTAKTiIg/QCI0UJcMxwx+DA
198FZd02iZWVsuzH7peyqswigxjC/fg5e68NM4yDjpJvBoLMbh/6PceBtGiKc+O5zmFSgRDAFN08
S7dzYskS1IN2qmU/CUQnZzkoik48ib7cIjUcye+DmseBl/0ruVrzUxGOku/+qbRoTG0juw6j/dLN
hPmhwK1G9d4kFQ4ElNLto0fv9EbUWgzg+DPhY99gXDrcEYy2JqCIZMQDM9Xf3b5OLznxcN7PpTvF
XQ8khWFfwZrVjiwNG1LN3qEpRPMGF6ciyWrEN7Mxq9IKWdVQ9tFcyeVDWIBOPHhpRNdHdmC6N6Pg
3L1OLxakYYm3mIcZTewVc/4MI8nYos/q6BeVW29O0u9DotZiteh5C+RcJjRgPWPUCKw4DW2abune
1Riiapoij7m26nPhbgLsdcNmMVW+du5V9JiXqyGkmVEWhTkpYJzb0snfpW2XvCjEeYLM39x9RSZ1
ifKkbg98I91xUydD8dCN4JUJ13ILLJPo5Mg29YLyhpgR8xlxtmoucUsqzhCeKhnTO1Pw6IMgL7bT
HDDlTvogm7eOTKt3JOFqxHlvzwtTetBYyGhkWlIet/7NghHpG9BA8odVLZo7W6yo84bp9Bvl0AT6
mHDkOImQD+ycyutVPJNl+6I9u3/LyY9Ztk2G8MIeBdLceYnytxQmKOOHuhJbEUw5fQvmRKiyM8Ow
6V77eGKCcaCBlRNZixkmQ14/Fqmw0UDQkr+cBJEkbAPMfDiH1cbZrj132EU6p56kHTWd8gXjEkAf
Tmy0lDIs+YZGN9IK1MctEiUSigfFU+16amyycIvPRt83/ZY0PvSdTurKt3J2KpehJQPj3GxwAcyY
35MjlPCxiqNU1/6WiV5EDC21J2IPw/YfIPNR0/tL27/ha426mJIkR15Eqs0h0mPmbbmGwDuEkykJ
M4GCidA/6TPqMLiAjz0jDGM7jSL5xow56vaYvFN5taDzRappOZzuIpChd8tgZNdu2Rr1Ll/K/JvO
3OIxKyMqfxgu3L2ecNH7lJIG3T9JWQfaOHhsRmmWrwO5MV94Y7QZm0URkpnLisJMLk3aC4LFkKc5
OvUf7Sjvps3SkGSPX5NMsk1l1cYl5krv2yQmR22sdPSvGkRmqIY4NTHbVES1xGiYpToGS9DDdg3G
cWBBlXR3I1r5YMvRwWSiiowjUGnEkP987/6fiVqzAkzE/3mHv8EC8k2Wr/W7+nmj//FTf270wR82
+npMUiY4f5vYK37fn/5J5w+IfZ5n0uFjmw0jPOj/5Z90MEnyb/hBl9G4sxre/4UQ9Mw/As+BLms5
ITFq8J/+0TbPL/rFPbmiQjHCR+QNIFeHHPrrLm+Fi0KLKmmUtJ3xaVarY6XvTUzswG3ULih6Jo2F
q/oYHGZ2oGGP0crAZLKBaeowlcQvnuUTYh4/iT4vua6fO62prD0krYyC6gwlWtpGySeav/IUtea4
ha4y/8Zpvf6ZP5tAuQyPmwEeBOKuY9sf/OOmO4cdodoha/ni7Ftn7DlIpkgCHUBPO1VWKN/phxwn
g8OGuZjm9qenfvvnJ/3s9P4A8yaUY/0DQpNiDdDACpH49T7ObkcmOiIXBrzU3DJHqtVPgilz3/U5
o0gHS54iA/Oixa56DAbStTnCPqBVV6e6RbuwyGDrYE/jr1Rnhhzd2SZx4zDJLjq0oZIncH0W8DqF
eTSrW+ORms0grNaPPueDWlzYGFbub+mjLntv6pOLP291tYy/uVTrV2r3j0tdQ4Sws1OLuPbHnNE6
DUxyT7DKDKJo7wuVRzdKm2tm49JG0HWaRd9MIKLxmOswHLdDq5nbFy45WWWIgSYap/I1ABGGnEs7
kYKhkq4cOcx1nkFJlvPG/f3TgcTwb+8Hw5vIIoM5BCcCR+TXxzM57lhafY2YaOjKG8vS38gAWmKD
C4xRFo2XpKclF7hjH2zt0pWsJnPTp733NldjdR4d4pl2DaqInaWz7oAUvmxvBK4snE7W9LhQfH1N
WfD7mKwgsIK07rpHcsANBJM0r2bhYLD1a/M2nJt9ntTugcfY7Y2qx4PCSe7A9tdh2O3ltRU58rmw
nfl7w/ZIe6oqLwJBkz5JWvuGCHhj6xLPFhMxU2wtWajLVqvgHM51GDfDVD8E3hhR3y2PsoB43JDw
+tygKXoipMHfDRbTfPwj3aVIVRSTuTTfsnuU81bQZVebotIX1ZL7N+3cqusGt89Z2l22lcnoPKOa
Sa6AdeltFBX3wbioG0TXtCgAsrT7QpYTgjySsHaZkZwg7iIfX/hllBTzdB0ExlVouwTbqUXc6Fyd
R1wsmpTWbYSiIxrMz3bbZfYGvDgbvzbY2sGK96sM0LyzxIzkAnKyf9Dagwajw/w6zdJ254/C3CZR
w3fbb2gJolhBrF+0z+FsRHuU4nRtAorRwhwuuqKz9lJXTfyb9+vj8mPhQg98GA8uIvXI9T8sP62f
Ct14c7pVIQCdja/baEUrjSRRt638PmjbPM69hX8HCvt5Mgt5PfvBM6WLAQ+wGBktQBv0CWKlbNn5
DrNNHFDiOK7ffhs3AYnMgfUb8PyHYCfsSSxXDtGrFjJAHzv++kX/yTlfhyNw/IbTfdUa5g76eEiX
faFgRapw1LxBWNTGbxay2gOYTCc2KWyIIxfJ57+/fR8XlPXvwL4fQkSLfDwnH9ZO7RgNmBObelmP
3adI8HzzoGPqPczW3pad/8ltrf53z+zfP5XNAoyXa3LcDkja+PXqTdpttjFMxqaitznG2Th1L24g
069MwldfUJUy4fbypX5EjRth7fCqAuP7MCSfx46BW59F7uduID8e+DMsD8cKL/1O7wqE58tvFjCI
NR8WMMtid2N7g2OzJoKsVcnPz0pOAWYpg36riFbnzxCc+ePfMlTFlOl2kBwIJtkhp5odam2vYTTv
4wSzmUHoknGLgoe2NbAMtuuB2RPkDBT2HMS+tMXB8EprN7mJfEPyeBRGIy4wlknUwPWzQ2r11rU6
aytqlTz4vl2dfI7Oh6B0HwktmCy6dHAHRjk4uyzqoweZZNGumVJ0/8ikauZlwXATmvyPrR1RzlqK
0U+Ullc6o+KnWRhs9Ax1C3nC8KxsB2ksvfhbeiDpRg4J+QdpgvNpMZfsi4iC+aIBN3HIG7LoYeYl
aMMJtN6myDr3BsO6B4Xl+0iqX3JArJduVkxJHJmkSKsucz972eQhxCj55aib/RfdGMs6lSP1YT3v
X9WG4RrbwFfo0mx563mduuuNenx3U8F5olqKGxPDJRA1d1wuqmzAGZe3jCSQCukdXFckdp59B3qA
wYDttC/EvTMpZJJ946lB3Bq5Y1+QUpTEDC0dLKpwWnWDlk43doGiu8oulC+XC1n646GCgn+u2lGx
ZhOAVDFfxziDcM3DrBs47ptCix4TBsOUBVKlE3u5MxIe6xCCXrfOtJEh0/zZNdRR4/CMQ1EINKi1
bF+tFDV2TxpBaBJ5ig5nuJkF599QJPoqp/Ufot+nr++92IgZLp0ue/LT3NjYMkLVMIrrcKZS7ACE
bcypVjel4TVXeB37Q+Et0Russ/LAASfE1lc2fbnT5ITtnBE31eI14XUfYr7i7H6tmj7Ekw29YCQ0
4HpNcQe5yixVBeatqYwvmRL6/odwwchVwklyHIEudKUfqySXvPL2gWTtFudS8pKiYbmbJj88lz6e
CpILlsekm60nymha1WnuXJppcXKcJTxYc8YsMSzmT+RLkXdUtu19j/n3UtchAIfcf64NwIW+4U63
EovN7RgZ4sJArHVcKsrZsgkPSYnjoB36MNiN4ZDytw3MRrMxrHnDCAzNRT3tIIH0X3iG00Pp9V+S
thQXNHPs2xE845VXqeaCbQ6wIdGtKFz8Brt2RdgrEXo7zubfZmNGj9cMOiCBzRkDZuOlDU0uQo2V
oXAFaSqQgmbfGren04zTQgCzQPhAT+ZTghCSUKylux5MqtO9tNGe9Xxh7oijLN6Qv19boYvuxpXN
V2oxutJjtL5BoR9egIWy7xGL4L0M5fBUd/YDwY/uRWUrBlglyeewJXiRF9HkgCbbrEcp6s3Hkgdw
UxuZ+2qx6D8bqDaPDWvPY1gu7blVdvNCqZqRHpXPJDekBZVxYQT5AYdcyTCXVNaY3neGXb2DcADM
2LIlFvgseUHJ5SMfQ4wgA+ngd8mq+looBOuCEJdTmdr2gXesezN09zXoalQJklE0Sgf8GVnkH6wi
nS8DOKSXohTLWdmEzwQA89BhL8+O8L83fONXGRaDnyDa05estlae39qgKbZVpKNdgmuSQX/gvo7C
PzYRhhqz1fJINVMET0GUdehAozqiQANP+BTYA2RhHSHcwhhvdXuCxvozBvD0K9FCjExQVm9atDuo
zutxOQxph+XHU8BdYT8do3zO8E824ibLSEHiRoH1m7ByPmTAbVgWWiUOWHRx4ZPEckwWCEwOCpHN
aPVIhMNZv80D/ruubeprQ3hFiyUmZPw66vJd+PA+lFyq57BO9WaSvvs2JGg30COz8CPvThB0vdLG
m9aZh1w7FtYNmX5RPIEeBnXqBYYP2qOt/YuRuBcYZdhrUWZBXNsIV8vkEEwlVlv2/+bz3M3sETCj
5YXFOpbTVrQNvgHrd79t15A27I1HMzGrs0Ael8eAYZMoHhPYrLHQta0fBTk++9asydLWjEo1+hTT
ep9QMFjnMVd4+H98ErlGiDYcukko4fgazGGI3Jv+J3LYwcpo5gTzZN8xDvKbd0wxDPn5i29GepHV
tnHRKzGEM5crCvV5N/Bdi5XqQ/JrEEjjYyXSsK0HfTvVM7qXzm/EgTaudROEbbhbpOmcco/FF0U4
xhxCXvVtHTQ2C3EiM/Ky2pTwNSW1CwZsFJBQ8EKaFqOxoeR97SvuLhqVw0RywUFXYcik1I6e+PCy
uyfDLc/fEl2nzq3rdzZML4qRgioY6MleyASLemqFDHpo/fXvY2uiE6mUddPmgkH7+qfis3NPjIjE
YbYn6xOjenkENWDdVAOvsSVT64YRA8owi82Yw5sMdzPBtqeEXebKqmpFXvd69UJPUQx5e76X0exS
c9sN7NhlQYJgpzMlkNOM+rZndn0w+sAf73HgWTfZ0hjlhnLSfc27hlcDzGuAXdrwEmufc6DExQeG
BCvW+ovMupRHpWV05XmKUaTjlJ9ptPF3YOmHKGLK9nM0SDDdskE5yHQ/6JDppn24jbALHesmc0+r
18ihg7rwNFSbB/hQDCyz/HccxzxOFOqMaPQt6l4QIaUxpfGcTfIoFUaShjqx3pZWRCpPXUfNZanN
2doFnhE9oXjg1kEEWTattNW72wTR07zMgFaJOmJA7s7aey0Ty3y2opF5XGNp3e7bxh1vc1oi35fQ
yK/dqAn3HsYIVCQr0CLTCPKri1YmSIuHzItu62gx4toLvN0UoOOL0cGX+0gY4JLHGQ2TWd+ZcnFf
S+Y5194sT5NRW7FaVH0XdRoOk7FMN9mQjdZOjYvF9DNIPjllIXXs5t7XJustiEycpi6cspyPkSyL
c+Dk7d1Q2tCuIrPfkV7Nz/WOvABLLOIJlDcnNYVKzKWS2IdBErxZqluH7O3UHDs66JdWvyraE1G+
K6CzbB+HIjOj/MqZQyqVdqiOlhXUWKAbfV0lvfmJuO4Bx/riO8vG76Ul9nXXDp8XIIWUKus8fGow
N7Wr7xVdHyHUjCrq+SA750hXBXIyBiMFT7hZyqMP3nZmB3XEJRTWCWlbY53W6ScuwNaS3G0rGSgn
fCs5mrrGlqIM/c0Nc7VzUa+fpGPqCysfrfvclba/VZz8j4B10mu34Ju9Bav4lNjuMzXmQ5CldzJD
S290LTNkAmMO5dDfM3yGlQScgOaPfEOAiPYlaJBC8safW5Q58G4r445kc6r0UMjDvBh32WRGeMc5
Sxq+N8fKSWBa4BbZ9viGzmk/DpdNkzdnVS36SBch/OJktX1L1EGzNafCOedpWJNdWiGS84Rg5CDT
a1UWyY2vB3VXZ13+OBrOM8pY9+iosGF+N7wSk4fjEMW9D4qgxS6RC7Er0ZUcEbY+pU3nfx60EWGc
S+W7FK6AIhgq3oMeLM/iTyGFYegebKPdM7R32TP7/q7PalNt+GbSIrQcHHOD7fL0nXdRe4+RPV8v
MDM2TSnj/yuYpE45mLeNp8IbDi9p3ExuGVOJPtaUnWI2z2bBkIcUTmPjWPJN+f19OHhf7cJ6rkfW
9M5s72UyPBRG/inL0AYV4tXOzMcfZ9V/NKX+9L8wR8elcfyf2+APUvyfq9e6eP25Cb7+yJ898ND6
g5O2w9fZ9D34qGuW8J898CD6g35p6BPhzJSZjuJ/tcCjP+jnhtTla+QxzfM1YOf/t8D/WDN/CQC1
SXyzaLgG/6QFzkf83Dp2oQzwV3khR9eQhvzHdiazUnyfDL1iS47eHWiQ7rL3LcLeFVae37Sp11P6
T23qPz8Liz9KOXRxkGl/PcWTHVHUIqgBRBToYgQip+uFXeiYjG0KhMq2ftOr/atro2UQMsV36fC4
a9/qpw5PoP2oqINWx6ph+8QIWm2qqqh2DIen33zUr3GlqAS4jeAeoTU7XB8hLr9+lCsCg4Rke4rd
CIsT5D75o5b8FEw2MnFSW5Jr1P2I0I1cqiD+6W37i/b7X3047aOAWCVykBiq/Prh2hCg4DtDx4UH
mcYJVLggwDEBhNmiuTY9S92aNs5yTtv517//6LU59fGRkg8FORr5BVMAXvqfbzHZ9o7hBbaOEyOv
rm2/KqDQDGL395/ysVe33l7LXrm1FKKEQtsfrjAo59KbG9AipaWLi4b5xlU4NfmhrTiWwejQMZbA
ttn45Vzc+opZe1f18+2Sj8P4m2bUX1wxgyzepwgyGDDmD83OpIeCqPEbxZ2BN9hokL9PWdNc//0V
f2ip/rhg0oToUnLhCGU+fEpqNxq7LY90JpbnKZvFTKSMcigCpJegfl4mVWf7fvEpyX0nTD9ZIbbo
39z2Dz3CH38E6YBodMyQhehjDjabXTQKrPZxNCj/GI5V+oQEfL60yRP6LqaRmhAhzf3fX/lf3V83
YCkKediohD7ApInVnox2KefYTHIea4Rfe47Swz//EB6d43HAZD758UOiviWlq/TGeIJQjbMS+Rwr
0X/jVbGZyLHum6ys/9YXl4MLbKZYXxUnyi6HKoXtkvjlxT++FpjbgeMxFOXNDNen+NMqZwP24fzT
6Rh0G8O+MGu30q6i36zdf/EuMFhkeQsDEmut6MM3kJEPKmArmeJeUb9aTOER+RGQ+0hggrnzdG8c
CH3rf/MGrr/1w/Li2EGAFJeQN1aZD9fmFEk/Comxspvmau+W+OtT+JSxWRXOb1bwD4HPP5Zw3gSX
+ApGGaRrf+iIl13rkk4BN4iMGIwnUS2c1xBOIhE9QHqoVlViFge9nr0OBuhYjs1YLr9ZqlXnVMH2
QrqsUxjnDVLj37yvf3Ef4LQTY2EyrmZI8OFLseQkayCw72Pp9aRZTBEEzGbAk+va2W8e9I8F7Nd7
zoMkBYBJjgnD+Mcw8af3qR9NuKakEsUo4zCUtgd2lk/4OC5oSRPlySR3TSWq2uyyMJJ/ySD/MzP8
4wP3+eiIfYS11TEJqv31ZSaJ3ZrJE6G2DlanjJ1AtAzd9Dev1bob/3KJPr03thI+A4UBKb0fPkVH
MuhF28eL4eTbBmbBRjIv2pRLOh0glMd//w21rX97fj77FtPXwEb1SMn2oRIh+UM5vZE3cTUTV8YR
tIQzaFJN0O1iz8QDTCMDGXRVlq8QieFGWSUiuKPZrm4tH3fgmkrC27hHyDDjIzEH3kjd+dAAgHO0
R7i0zVfVA3nbpcw8BWn2HI6IVRmQxU4tJJO49xKc9Ike6UAgiUqZTDYJp0wxtShqkKyN70mL8X4L
e8m/WzQHSCRAAJ6AxKXiFfiSXeyGKszSfV+GFGvKcgYLtHOo7EcpDR1trMwL89UPJODUjTZqq7po
m/lyqZla3HbaT5x4jmauekLc99VCSFiuGm3NEWeY0QS5IywMXBvDA6Fq+QPWS41w2UKltJmMIKoe
SFMUapvX9DS+qFKU5FLRa893XTiyNrQhncUtMEn8sL3y03o7eFN5DqVAQ7c0RXtbIxtAVzz4HZ2J
0g62JnpMc9sGfFqTdUkGQCnIX5Ne0QWTiZi/qbTKm21uluobrQx7iQdWW0YsBM1kJzj24ipHTz9h
Wh0aLzYce9nNHbAwyG1h4Tbbgg6ae2MPS9pcdp6jGny17cIkwA9nEro2aWc45Q1ZOK65G0ZPMqSP
Rnuk65y3vClk3IBN9RBebia+8sVpNBJlnuzEqL/4BFzWm1QwA4KoJCMO2Qq8nNUSrMAovhJ7idej
v2Bqa9/Yjmbk2iPto4QIkhwZFm/I/Rh1Y34R9LZxFxqQgHZNskoVGfmH4y5UFXa3QlJswDntzWKj
QzXAa5OdoMcWptFr68NrOkiNZG9jlKGcNqPfC2Lpi84N+PPBv27r3kqu3Xqck8t5pMrbdguRUB03
ud1y7nXzfeT20B+dEV7Uzma9GXZ6TtxbMmfouaCJ9dqNw938NJeLbi7CeujnmNgHic0gcIdzRVKE
u0srS6Q7DU7rmdd4tun1pkhtae7aZzEm4kqXnVI7Ixvq72z+8zOrHMJ84WXqczrXaN26FtT/pkeb
i5CjSLr0ICvkkRsnawROtCCHwlDP/SsaOM/aLms9jZmzkt9LvvoRQpu2fBC+5nfoFlIC0iBwxscg
67u9x9TAf2DYaziI8MMcA0rDo2X20Af6dtHLsqr+7AZIY+8M7j7y2tbYtq2net4IU+F0N0NleDtz
dOnk2R2OXsysZhmemtCfeJFZDaatJqLGuOnnsh2+BmmXYeLSUWRsIn9oH1sMEPolg350p2E3oPFg
+QthcDmC97fFlroHegZyBYIQzps1o5T31/fMkzMMHpAtO0v6K+z5ybOjEHRsqGhKqIymqx9+rJj/
qM/wP1NR57A1/OdOwgYw5Kv8NYxg/Yk/Gwl2+IdvEgMRoT2mJfAjV+DPRoJt/+F4AYwqC1W8i3aO
ffNfYQSu+wf7EXWbibEdoYZLwf2vToJLwC/bID9FkC/ncusfZZeG9nrY+2lbtckuATmFhIHzis15
+8Nh0J1EMg0rhmxK0/w8OoW98/BuLoyhGkbmXaaBpzJKIAt8aGx4PGUIWQ0NbmXtBNrkZ7BETHTH
FhKBdEWiGN4O+G7EUsHtzu1+ebFcQ5B9RoozQXHFaKttyD8OtgWyX/qLNs3yU0uu0z2tUdqzkUip
SZOwRQmdZVYIuIWhzcbSpF5tEtnMxIHaJQwERs3We0fv/BW4j37Kszm56pOFjx1TDfpStoAHTgAI
4H8XyTfbgqk7FGkLpqSA/SGn+hlg5N4MvLPtVOfM61+A1WIACq8NqGKsRytwdQeib0+3Zet1BjgW
Ts12FWdwEJOa6beyIBORDlbkqACAfJmnlffI+M5z+lsC2Z03z36SoIGhN2T2dR5KuFAC0JmMyfo5
KrN97frgJjGmXR3mlzB6Hs1C36G2B9yQU+xY/OQQYK9P2xgOBrdhjaOb0HI3VED8RwyCXGJvC80J
myN6rsVdyBBjHUIiGQzOC0GpGISqU08KgrWn37vpQ0R7AlIGlgVWJcv4xggAbb2unkSa73uGrcJv
3tLODOg8T8QHlDXJ6iBTyurUWkAai08uJgA4S1m5q7I7tZjUFyX8k/HORb7P7X2R/lMuzE1jfE5D
Z58zNDYXe1c6EzQ8/9pAA28E0HcYFIIOmNKXsEskK67q4JaaD1lwj031cYQ7aAtsEPUM2WFoV4xJ
vguHYd8WRbTz62HfUCb4SwEQvr0wk5EghM6+hHF2omy7dZnGJVZDqSaQmq1RogB+hH/vm+VlMFnb
nM2cweDAnWP2WBmkPDYwnoPpylEXyrNiQvhIqX4yy3Jv+WOsq4Crth+HtMV4hR84Kp373vjiN8E1
YQzZoei+kit9RsCEBmTZCJ6aCNStSmWMcOwesen3gVjPRasnFwQbsa/lLpxH+LlljLfxXLfpTjVk
GtjVRuf+ya2iIJ5t51RqqCHlxrHDe6hfaCe8Leb9ZGKMqur0agrK22g0kXYjv0SdgmEsYaJQjEem
lRZjJ1BCpnHhJ6L7LNfZOqobpROCPiCJGPzfGDCt3nb2ZQIrdDlfBaH7qaxGc2eG+TkV48Fe/A0k
op2sZ/M4uiZHb/Zml+xcuDaMnFbN6t4S4tLrYBcOnYoZHjJZbuqdXwYnaLdrYv21nbQ7K9RwAER4
M+FmHFNxXSQWdXMJ6o7g5Kn3b+kAniQhwI1JmqNPQQSoLdqYHZDaqbhJ5uwEguyofe87urxdSNtz
5A1Bm3ZC29FvEQtxxu7OhdFHtw4CMbhgV2N1oS3I4xyZd+OcPUAPh0cTtnco9S4BN05kTE1Uiczm
YdZ88yUxQTOoU+gkfUmO7myCWEb+P8MkReezphzN5S73sSkqpkDDnBwzhztaSvIcsO5Lscc8dGDw
yal72pWRe56Q8vdEcNiw1HQpybOthg2NGgNOUfGQW/5DxdRWJPajV9T4HiXAcC6dWXBgVUfInZjz
O2obZYlLAi1vdZXeEG117TRQEGkIM/BYx1Zbz49OmdUy/HCPNkhIJM0kMzrjNSIN5B8W3uHyuwZV
ZjCy9MP+aPUs7cuAM//OWym9sqN0cJvsZS6nSzeZzzbYMszYzHlIY7DMy3BOd41HWJObnzAf83gK
n/kjnuDtDFki7OddXZpxgYBm45hdDxbEe1tkCAwg5JIQnZOQKq8hT/Ceg4kBy2CSU+hIPP5B8U0W
fot/nU5ZkaR7mxIwUjD3zfyLa5JcILJT5YG3cZcHM+0JUVkZGY7eyJTAUtSrY8PrVHdbF4dQ6fpb
Pcs7s3QYXzZ7jxHWjm1NH2mDnJUiOANGdOjpZ6Tj+6hqxq3KSFwZ/BP0L9Bqi6LiDQCEcG0qQkMD
kxCF2F3jdlfrcqSBcnhFZ5+0+81IkAZ4YIyc4F0r4jtrzPDi1jM1Lk0Kf4HfR1JrthwRjcX4rpNr
4BkX7hIchzAH+4FLinTb0+Ct6HBUyWa2H+2qOOtk/mIjPAaWR9yWEreTdrapO0wcGu5F+1J1rf4a
AB5xm4cQ4NUUicukMK/hQlU7lVREZEQg/cOLQDeaBVE38JzF1LHsBQSpUTlyiHjvtd+/ZFPfPtty
xalMMsHea01OdOeUOYgfXNFsLWgimakh+30it6h8NlvmnTD+Pe8WOSQS9oWO1BfG+epZzhWK5JqP
BgUmZwELUdVXnpNjkOuKnm9jZXbeGfBV/9RO0kJ+PM0wDhUCgscZ5q0FrDyASpyUmXqjBWA8OINC
mhLUlnnlNLOPqThBJBRnXQrTsfTzbAThGE1XbtHnU6y1WXwD3zMp0sa0vFKoBskFUAM3YTRnVhf8
KGN2BW25+oYdYvoaOPjUb+g/wilpZvS926jux0NnQtSPC04qwwEYbQnaRUL+AoKEMmAHWHi1yfVI
Ei+1mp2X3odsu1ZITHy7xIOopFdgLvr6GtHdNFYNXYABGkFh1r46NT3NTbBplQcAcCmsu3KQA1UQ
maLN1vaNEOReoODuzH0xk0RhpKl1RdSx8A8TWnUsNiy2M8rFyExu0LQ1/q6Sa3S8/hEjb/yIlFf9
pCKmyCNhar0siE6iM7l+2YuWyIAMUH+1NSphGnE+6Ln6xLMTBNU2YjoiDbKbiwLVD6Yf5CdIPPKc
3G5tVYEfj5bVTDcTJxAQXFaL/KAHmqMOwYjG7dxWrvRfmID35dahqF0w/g7DiBQgRUaN2qVvbpHg
JdDSlSfM61Y7GasIYAmGA5mqX7q80f0W9xDGM94Al30YjBhJyD+SPBFzEcIzI3XAEgL0xtqXMIy9
nRdFswWmz/UW3PGLzuMxGhKwKQ227o1E5r1ibCZz2k9LtHynnelX5wlxYXrk4YP8CZwQhdYClXSA
VuIYF0Ywelg6o8F5JDGZvJGixX+8bxETsddO/KpNXZBGG8P55Bvjh4ZIT30iKATmmlPqoVPhmmi6
Qgk2CWdYa5U7gQMwQo/mAq2d+pZ3dmkvEsuYzT0Z1c0FukPOgnXXzPhNQ9W3l4S658/uPINnWNhc
EHQstnxGAzFeJd0EIdeOygHgYuk7rLP4zDZkx4/Wfh4VcK5F9+Nli6Ij3yZU7iwmZi+QJcmq805G
ZA7l1iiWgEAqX2P6743C/SLr3E3jPB3heAFTkni68ZbtSFL3Lwfd4pqf6ENcTXwx852ZZMkA/hK5
6cawhqLYLaMm+SG1iQTfOGQCQZ4XsNm2EWUv/6RyIKR1OlhhZOFEf2fKZNju3AVl6EaBifwyD8GI
4L5NpokKAz0MGdtJsfJScgwmiTtT4oy+QMXLq9OsBYOPLi8Adyvxoi/Ne6W68W1wtCegaAycgh2V
eFd4FNpvqkvx844+bwuCYQIBdy4YY2XZD13EL7cqHIUQ2MGwFljVSW8uy+o4QG13dtKhTqL9OD27
bpUiKOhB3lgqb5B2Tvabh2CBuENY3tOunSwkykWqLrFZQgny66QuEUlWQhzQEBh3s10tYj+mTfrZ
C55S3pBtRvTuey9oMN14mRjuilE6zg4YPVUV3K/oKxnz+ET9pZ/PM/ALkMrDRKIXizPBVHnA7myU
QwotzCE1JGhd56vT9A020cnrh11tTu1XGE5Kxuh2GueAdLbERIV4lnLECs1T1mm1bCtd9S+zaYDQ
plBivY16y//atKHz3Usm5x00GgIlAyTXF3tyPJR6bgDdhqV5pDtSoF7ekNbg4sD3Q+v7/2PvTJYj
R64s+kWQYR62EYiZQ3BKMrmBMZNJxww4BncAX98HJaktq1rdMu17IzNZVWWSERie33fvuUK32sVy
o+wZvcSjAVwuKBwb8KMBQwIE8oqZtAkem96dLIjgRf9z6mEdbwINK5LwMPkIaCUmXxILKV5JGHSG
HYa7LN2GwJ6GoCwfnU5KSsJKorbEa6NGbtNgobCjJwMOwHqmnmxrV7opYQtOklcyYI6zavH5bDws
pitzodD7uQ3CbAskC580KEr5kCaZQbPFmKfv0u+iT8sghg0NJ2gptZ4R0ra5SFWHn1ErCo/tdHos
Tbd+4PyMYWXWBdInN3K2G8nNWAQwuzTYpWnSnLCUdGpDY4iDGlZQPc0z0hPFJqgUGc0egry7W0x6
rDdWvdoB3Tmq79vG91aupGNg7qm6LN1AysfK8v+6zvBHxyQpiv9L2LmBJD9+1H9Wdv74b/4h7fir
4YPVB5tPzl0o///0iNjm39iFYASBJ2evVhD+yT97Jn0qftm+B5bFSvzvxcD/NIk4fwsj/49Ypbn+
g/+o4PePMMhvwg4bYNLd3AFEZVhlkpT8877E5WYuBdjrOKABJIrb2gIFZNau/WGEYj1ZcWW9lm2q
nrtpei/Nnk6lJQuK/ZItpbWbLeaNuIB7e+ElDol26asARbcxWLXYSgw1OzepsPqJfO4v08QbK+56
f/r220d+/fsP/KeYYuD8WaHCOsCvQHrPJ69keyxL//yLhOwug8WA/+VTIhAdFxTS8UBbsLucpe4g
MuBMyT4zbP60W5ryF8Nf6K+IdXD9WZsJutcDCoM3rbfINFZ2K14GbhYItG7lbBc44ZfJtpw8HiYx
PHKcwKqHaudTIsE9XeylUxH0MUKUaYBBmG2OvT2sXn3TNIido5txcKat4w1znnnWlep4PPcrztXp
eA1cI6Grb+6cTewne5PDYbpIzuiCjMHPNkxpbtAimEqQ5dSfbbXZ+BgGskHJTQ7qzdkAsc69Xa3D
ih0QIw/hJ8OxaJzzHRCabmHMDLydaK8pafZyG7UFlIk+UCGWXV4+65SSqhteryETSZmRUesrc9wV
eF9o22x4G22Gyrf6ox8J2K1jqLubepQcFTy88lAEesL+8BHK9jPMAnmGTu9d8i4kIJnndXdiJd99
zwMIC5xuhMOHZEjIMCF0RQIAa0CUShreaoseripFKN+Xk52pGJ+wuguXgNMomzENgZwDkb9jiUbS
BZ8rMRVjFmQU/MTK78l1EfbCpr58JkNHt0eVaudLkgPu+SVK/WyVozK2pZPav4QtIeakRUet1Wzk
d1Y65PZ9gx/7Rmqf109FwKOINT9x5QhqwtoAgveGRrjluXCEox8DXyCyZH01O/tJev29WWVUuVlA
/kGnwfJ0YkcShgjRiKwtD/CwQYTALbC3Otf7VgP9/ZlpRsGtnypaQPxc0B2E/kpvI3+G/R5A/I/4
2nBN7iJIaffEjjVv0drMJfwiBVHNMEJK0KYyV91FdvnypRmMXQoXQwu2aRE1/Z5LkHANhxnSNK7S
6YduK94oDnvN77MPr2BTuhAIIX8VDZ14VqsFaVXPfbI50LCVZBCiBwI5JJg0bXhOUkIFWsyUyKc5
r3yBLAPozoUHQlZzYDgY7miCMyJwlQNKS/Qr8cJO79i4jNdIWpxVDDUMr0luhY+WMy362bH7/C0v
m4AcWDjpd1cqABPQG1re+XSLoFXUtZ+eZmPCeQkyqP0y5Gj9BFsw0BuZ1vOxahviU7QdlV+1Nw+3
VVA0zz7rtqJHuV5HN5u6e+7ei5l0+keVCv/s0Q+9HIhYJZSNht+HIAz744JCDDxI8i0DQgG3BgTv
Z9mabUSBydxTtGkbqj/bRGnMGGkWkZb+M4s8Aqbag9HL8C3i4DIc03SiNjXCB4fpPFr3n70AcDz0
hTI5jqZ0XVvMRmI7Gkng7AplOfNp7loHW1nPShXDuxF89WNp5SfF5x2HKT53QFjBgAvaG0Oc+x1K
N/Oz25BHMxHNVq23DxBMBUkLOs77H7ZX9K9eLcgIrxirMwVbsjhUZsDJZKSDsIEEIwT9uLyknpnj
uYuJMozQZemWgM5JomDe2DqYfxSJTXdNQkFWHtmueGig1BY7i78PAAg2CSq1PPZTO+V2qMa5wUVD
hq4Dw8YzFaq8nbnDhql/oizOSzkQDpnSJJeCqtoRhorO6IeaUjg/KV6ZIY15z3yunM00SbD8LQuW
R4J4udqCiGB5bPVhXV8ic25Rrry1T9wFl5ttpixJvC2419FmBT8BLyOVmFlXkVgwkNMqo77GBJNK
IKlo8yWG0ewGyNkIN8yag7jLukUOR6Nz8UAgqgfhTRUVGcFVgsAftt2lz6HTu4Dky8L/tMeInJGp
SqVufJ7koE8yCHkpNzeQ2yUZqBWxnBXt3oGBOaOkAdeljaoCJkjR0EVoO6xiDpTTB1tl6zabBhoM
eSK7P3Gc2vQBEhtGcgVwAmreR4cao8F+ijJ/uGhZzi/pjLmdi7yvCec14X2QFvaDnUz9VwdZ5IdW
9dTti4IFz4a7Fzh10vdoysDJbAp+DIfbf0gGsoRUhnlwtHQq7glb8Y5otFdzcODq2pCKR0kI26H/
oG2PHXQNErTZhA4J8C0blIFTEZP5S0ZdZIRStjCD9yogNJUYBmDORmcjOKBZDe8yNWECzR1BR7aO
RcaqBPjwz9TzvCmuiZsxeTdE4OJQlu5zlsz822U1qPA8jLODB4D74+o7FdkmTxiACDAQEWwjUT2y
cm89dFjBJYZ6onsk3jGjVgmDk1fc2FTCXHU3DM+4/Ah11YNOrnMnKaspQJjaW0vWlHr+/1z897k4
wLL1v+8791m90kN+902v/8HfZ2LH+hu+ZPwA5H4t7M7hf/ummYk9wFwrB+QP35bHpvEfM3FgUstu
WyayimkF61D83+tOL/ob7AOwYr6Jqcwirv6fGKf/6kkFXBLSch6Q2mdx6lMp8OdZcgT9BOEHEA8F
ON63rCa6tvV7WCHcHRaRgGXqlpd5ziixMRdyVyyLLJQH8BvNK6ylwNz89sn9i+n2X/1A/uqchIsG
XBoj8J9/oBU7aw9+YMSWxOPD+843HjFQsAVxyVl9kFhl/0qkwA23SbsWjhMna16JGBcflTnY/879
+K9+niA08XACa+F/wtWF9ZuRrAWtokNvNmLT8IYflgEULObZTaVfGxlmvgf4u7wHrR1K5GmDzFxt
TNZDJV3okqKx838cPv9Xb9lfPLXryQXbOZgCrg+ocs5fhn+zM+pEOL0HMbOy5lg2C9odg+uat1lN
PRuEqGl93odhtymLhuqFKBHDv7HyrX/L72cprKA40k1Oba6FkS9gHf/7p9J3du+QlHMAQiv56toT
Q2dddCGFtMHMw1YPWjz5vPoQoGsyvMf/+yr5n3+9yxLaR6vjHBegkvz5r6fIJJ8j5LAYwCELjll6
2t26OKTs2Bx9m+ZAOuN584JvQJ6iJerfWO9Wds+ffn8bhx+3tesgz66e4r98C5RxOs1kBsjffEgf
0L1cYyPDsaEephv0W5ipcNnW2bzyuH2P1WIyBu2zYuJnmwsv5TvEC3f8T+8dfios7CFXPJ8O8V4e
Qr9/Kx4icKIj4FSaF+NbYTYs13Q7+E7MOdCpgQATq51anDK8SdbrY7TL8pbqp77fTMHYef/mB7J5
mvzlg3K4WtcLNlhhhFih17Psb7fP0sGtwCEVsiQ1gLdlJquybcTBwqTZWFNzx3NAQC4IHfFAKq96
qubJZBXoG7WzDdtS/HB0xTq15LYoN6zTeU3LqsC4NC1Z/57ONQiarJGG9cTTyR12arTFchZzzkDn
j4P1Lexnov55PkJJ0BiL9bp8pVRkpNCJM5cNLY9W5Mj4Pumq+DKVxXypZVj1p5SHr0/WveUs088u
Hgxl0CJIPZ/fIhYbDA6vICaAnOYwWHHQQwZUt3jFSD5hAvEsnp5uCcUVXrcLdS5v2yPBSDx5FHdL
GfvATg2sc46mnycbg6cq6sKQZrLZQ35ehiikVWtmRLYTGlC3nCMwkoZe8pkTz3hAkaZZxynTetqY
zdgarxYZdBqlqAn7MssRx50LMUJsGxHyow+uP4g9CNX5WrZJ8zRO6Hdx43PS5Me3e4LfjUomLloa
ZdA1I4btbFF9fWApU6X7cbCHZINb0VqozlrgQmqv7MgeC8aMlWsekDPLJvNjMkYVHdBP63yL15sq
5KRQY3FJZpcxSjPX97HKBOkuh+jadZL2ijWjqMfeg0pPkN9HZY9x6juU6JHOA/oKXBd3Ke1mDEmA
8DIAuinK8lQZsAnovoZvrapilDsBCuOa1GyNttJn+QieKyJlsAzbrnN83B1T9ZOSTPfs4DHJP02j
OxMdyozroiiFbRGjVOwGcqBczG2BY0dTWWcnUdFcxhdC5vdaVrOZUVOIMLlx2zWtP+dglUE/uBOr
lZ7R03CZRilkGfRpHFtrvhHZ8nPhD//uWKzQd/O8on0xrSpqZHDQZs78mNgTy1qfpqge99tkD0/k
ics9Vax3dAmy0TTy74vdE54LCtFx6l9NMN3om48ppzAQfU0weh+AHrnthxUw79HaWPhzHXfCgX07
y+l+YgUN/EgXYR+Dc0RTEI6jaGoWUCv8JgK+K6qjWjjxEpV4ZmOI7kIBSbLLXGCUZtI+2zRFsE2Q
Uk57TIGc28KSBDRcS+fEGVnVWPSC6Nh0yfoeyp1DsFCde3DbKrh3gwJU+FAatzwuYV2YKU05nnop
U8y5fQg6vPWyga8/UhadV3Yt7rTFkULo4jFye+u1MvPFO3uGO60Gdvratm1pH7kNDqZmbYqXHbnX
JeI6mt+Eld6CHFw+eMpVD1oa/YeZBaySgd5Xj2hR7RKXpWs8KiLcMyDL0N+bg/HWluZ8dPAYH2Zc
HGdj9Wvwb9w2Rb2CCqDurjMR8ma1lhCUPBfqbNklvlg5yVbOn1Ri30FpQwgDFw0xWLPxCuT8lkSD
0ewLmx7LY6/T22kpaCuf6p209b7PJ3QM1ijSng9zT1dI5fZHCicuFCVsFCSmBAp1iSJyBIIlu1PC
wZwH/NRf7SQNLxmpiSrnS6fWA7AXVktbx5raDOO2gN/fbxc/z16wORh81AGZ4QXTxBNQ1BhoIgCX
tqYTBOHtLgF+Z+1o5sG1FPRHqJHJTeMG6j2PKucjELb/Ah9jOpXSv0aje4rwsWTRcuXpcAMklAeb
+0wXc72bUYpeJY7SjVifFWkJsT6aDmnOE8/0SKpoM9uLBLOASCktqyZ4HciESxXc9Ub1MzLsg0ki
9M1O8wUoZ7roHSYTl1/XNTdqelFOxBl8SsKVftKPVyxL2MCSUByMqI2zOeWI7GVn3SbJEfpqeG7o
AO01nHAKNk5hBDeEvQ4mJzbvSLtNY9/0TeQlr5WvvGtUClkyT9mzfVnCai4fTNW84gdwn/y27JZn
Cyfd3QQa5yclLh81Bu97KXkYeDnn2FuKkfT4SZmoVV9Ci9jMXWBOpf1WUjYOZQZ/LAEL1RZ0TECP
emzbtGXHOAoak7K0p3HF8Sfi7sBsclL0pl/84nMebwg741oqFFVG0sJdDQaLGHLcGJZ6jdjtVQB9
PPwkpu4hcygr2NdTsfACVOmL8AnvqKatxpgi5t7Bn6SHg5MmOt9DlMgAnbh6OTpDah5TKzOdWw35
4KtKRr8C4eno2Gh9MvpuP7cfZq1zxBGhw73IhLfLK6TV1pgg1vmiNdHW/Sx8XN3sj57hTMgaEDDC
OEgrL8YM2Xz5Y1DzOEZ+eqGWDLqmCbopPPhcfteU5au/dxDirQ0lF+2d1aXlsmVRx1wjKTTvVN+u
+x6rpSM+NxeMeMv4Ni4WPrxFmgMMKriol2xMop68wUC/8hjiyNkuou8vDm0i4oNFLn2AAyShxw57
wRJLYhy3VNmkGJEhygByHbJoH0L3Go7atNGeeWlKALf4JAyG/ErydubA0TZ3aEPJ25KE+CImqYS/
UQMTXuwNnoW0PdTlXZ8XfhLPzIfs3tzuE2XYGXCkj684CVjLDoXzgI7EupJVw4YVruwug2UbJmT7
rrQOvASzWLA3TujmXHnMS76jO5wlXJkUIJClSrVx7Ytu7veUCZiCMnBd7GTn579yupyw78gxNqGs
UwM3LvWeFidegfq4gHlpV1Ekgvdelb63QYkutljfyLy7Jx7eM1d+lm9APzWnrqyu2Ax4KfswWiK1
QFex2rpYMfe0YWF4xz9oZK0K9g1p2OkBl2q7T7HMro8Y3InEHow9/gv/rvHaG1u+lyMtQXmPwXuo
K/uS2sbOLdyxxdSV7BpfXXK33/ehgTWyDJ5rJT4iery5nKKtruCK+f7RsZr70mIdU2paWSaPPHtd
7HGiP/pLKuIsVSZe2onyLjHaj8Ui2FJTZQeR/sNnXd/Fhu8b5YUbbE0X5OarL+QCv40xtDqVLTGM
k9kX5k7hfU/PgCADemxt6s8GSAFLAEiP5ETPhKpDFB5xm5W6aR5TVBh9NWuzAj/v0f0ncF2ikX5Z
DGzmfVlapnq1EkOkuxzZmJaDVJOr2Pv024Z7tka63I2I/92ODSxc334QkEb3/NKzfDMFI806VqZO
sQcmqMbprnalpMwrz+GbucKFawv3r0HOBwYzPHazztkrlwEOOxI5yHVQ9+n5NNLyMXGDN15vPTVk
kfsN7U0QKYBLGKKW3yDTm/tR2v29p4v8ue0DpupkoG/Uz6YNoKmCnTD5EFhO8h43TvuZaJ1D2ZE/
5GBXn1OL/bRvWWdD3atPvgqiB6Do0S3hRVwYqsUySX8XSQ0psLLOXPdpMu3yhkblIXLHX/PYpPxa
E+0/rjtO3LLT8Oqmf9g0wuYpaieiPot9l+Uu0j0KBcYSz+P+FP1R22Q8WVFQoWbqyf4GDzmiYUfj
lqF89sCZsQSGPej7Mk1qXJt0GXkwtJ+wW1sHXQsFsAxLlbuY9zyhvQePqSI2aYJG9Dbk/Wqb0DAs
EkrdW3t6gGBtbfKo+zas1H9GTQw9vd8eTX7k2MKIcwpqZ7iwIerjkb3efacVhbG1c2zBMx94RBnf
u0Df8TiYebR41AKZAFpw8uQFp56EsNorT9fLxMZ/i7zdUz7UZhWj7/BjnCySG4gkeVDXO2tuwz1+
MYlLBoG2nYuPtiY5kefuhXfWnVyrJhGYNHxVL3zMQQftjfUL8duGJiZ3cdclevaayIQUOM/6KQK5
bTXpI3v81X3rPfM+SveBbYuHdmpnijwRxmvH7T+oY1xlTgibkSmLT/Iu9TlNbY69VAtuVksVj4GF
V4Juz64M60tZDkbMH4SM3ofdr0bT29imY/XSZWqC0jRei0ZbdyGd1x9Tva4QFKSgnt6JH8xdXyMJ
lcbNeLyFy8WZopASD9Vf0n48eWUWHDJged9Fk7541kDt+phTdkXqzBp696kKrYTDIxunmaMY7I0R
/b9g2XBJOSWDQqO+Nm/EfIuMi8/AHi/LovSeLXfH8A9Ob3V6KWe5od3hh5W7mHM5O2Zm9dzV43NH
jusahc3wnE7Uwmovyc5wqD9sV8cjacxbTF33UJOmfdcV8oZnYXlkzqFIPRiXQ0915eyY3zgvsrmj
vNwYuZWqNl+/mRhTw9siBPuLyHlJs2VLcOAWem/2SjPkkcI6G7gdNDdpwTfEWoE9CIRILXCnB9S5
7UXbv8INGXYQB5wNq8V5a3ZUNDs10F2FFYiPJaB61SU04LSvkkaMEjtJJCFxhdrFwif4NPOMk5Jn
QObOh/JB9E62w/4GsaV1L74RPTd1ygZrdiHdtGZy9S3GYF9Pp6pO5JNdJt9syLFHT9ViXYXZh2Ts
GjbHSbkLx7nEZ2zYe0XP1yZy4H2qDupWvRbMVYNJyy4bjsB05WXpvhx+exyp7wj4n0VUPY8jO4zB
Dc9lYxjUNuaAE5m3tpNaEnb1s3qnUSPbeZb72S4tPdzJ3STY3EYhGTggKATFJmoDbJOBtT4vM4VO
cnlIMNE6NfHB0jtlobx43kgzkOgcDp7O2F6KHAYjbuyji7sZsb5n9/VHx25l4EyO4Oluk6z2X7rG
k2xU7O6gEnkJIyEB/QSRt2+qhkOZxGt9uyjyaC4dH55gx2UkWLADWSVfczhVx9LpaHpJu1MjVXtx
u37YO5mMLmG2PKDb1aeSYMlg0f1EW4+42n60HQfqPq1i5qYAa+qwbBmywttOJmVHc3O/jNN9IIYH
iXiwCcOsO09VuRyyInXOzixxNadcj7Y0H/toWh78ZnnHpPRNJ8FRBPXznKp73xx4SEEC2nTWcMRv
RJMJuKl7Ku52HsV29jJfCyjJvTGcKDjFc7WMhwlHHpWTJw4VNza8oo1pZunDH7lMJc+FP3lbFxRj
2X2DqH83TMdSli8rbCiV3U4PWIrcX85sfBh2w5mvZ7Y2biXnkI52Py+j93uiR9modgHEmby3YAAA
g2tqBZkmOyQ1DQBqGj6XNPxeFSbZtJAjJAdc5eEkdC5GvtyqFg2JBxUYX5O5B+zYosSdyCKRfkaL
cpL7Duyf8Yx4gkG9JQYJ2rMMZzrd8qoCajcWYb4vG6wTN23o9e6pd1PHPiLTQkrjgxnagzCSgUp5
jdZZwwjO8zLfTF0V+c+ynX0aopdqpHQY1xMKwcZb5ja6lS5lurdtnroUMjWthkRkB8vs0iDhsu98
w9Qt29cAaFxyj8Wss9+SZAqqF+CJ7GE3hldwxSptswwfbaKpRyvxqzsBZFzEWO/T4YQHAlPdhrKn
uuUQIYzsV5Zw5MPp/Y4jkEImSWbDGz+5CrbrDD0t+kWtfrDESao4wYn5MUUGn4FX6eqEKLMC+5ko
4glK4Ec7B2cYZe0BkYRdHIGiXcVq8wvFtY+xZ9dkQXJM0X0Kjq6qugf6xPz9nBBYoR4UbZuOm0SW
0a3rpPqeO9s+FpNf3rfonqzAjZ0JVOujtET9HE0ZKVpJe0eMICZibB0vLg7id5iNTW7+WKgU4dGe
PnUalrSAt7UrC8ltF2bDO8jMx7wd3XLLO+/daqGKYsHcwwZ7cGvfewnpS9naAXtrZEYjoHEzcyuy
A/lHq/sACGRo72cTuSgqrGuyOJKExNB+4Uq51YyGj45n0g00uL393BFSGCGF7ckee1usNjkoxUUe
m8ABlldllNebHSGLUZxFWeg4GtzimIW0P/g+sBBpIDezYvVYuQ8Q0aYhOJfDaJwtOik3jvhpcJGx
WljNov41W4xFbJNu6Tf4pZKNNMbokvvhm0k+d/bGjjeIPuaW9X0oFoLAIsOD5yx5ccn8roqxUF57
4p0n/kC2QPlMKQa+4Aug1WADn+Dq2U72REM0WFSjehUjsw4rVPIaBYIpiLa9qodra5TJnatGeVOQ
E1Z5feSxHl2FN/E9OGgXGys3xnNT9ksccUhEjDSotPKxBpJCS/ZpjTFaJnb2JpfOPNrh8Ox2tFR3
6TSeFmOYb7Hq40QepoPVotxa4OZiNJ7gGmhW8JsO982WoszubjZS4yMN7XTXOQarm5nRNG+Usytd
Cp9w9njWoejXHB4g2m1UeGCq5+w1V5WKFWA3vcW4Q3f9YL+T5oWG53FalnN/WgLvsXRy4msOaPSo
soNnh+mk5gPnCD+49ctKVD9ya/FMXtSjkWLx7zM/26a46o8m8RfbaNB4iSFfWkYu8oCGASEPEwKl
ivq2SXpv73k4Xpr0uyOq8GaCMXtE8Oy3LqcOwr2K+T2BOePnqjnANsNXKjEgA+6WdzDc5aEQdANx
HVqMy6VLjoRc30s3B09DZAkkOd9l4lnKj6y3H4ao21esCFdPr0uxjK7C4xiktPdM7rvHkVObUNKA
2oeXMirz136gkVSq7C6pW302MEvQw+ceS9q9bgyzMr5biUOYzKRxPEjvcRvtVD3ep8hx27H14Df7
7gVnCDK/cBuAvNWTR23BXVsZJOMDPjXLrefNUDPXz3mTxuwCaLGdjYT4dfk90JV3hifqbQgdlgTj
kXAUjNwK7TBbOM5AxUQUUok4elF/B3Dol8S2vA940yL0Ew50uDqyovoR5i5Z+YznD0fxG9/1XP4f
/vEyxDOONlRcVoF+O7f+hwcggXa44FJn2d3c5EcZKfJmPd0tQFCdAoGEjkqSZvuFRQjypCAEVN9W
4dLtIXWqfV3VFuchjrR0vrzKuSMoFX2Dy+dPNF0nJFnqIiOvsVD4no4d3Y9BcMCT/sErR74kkXqd
J9a0lLLTzBToK1mhDIVyxrHnGk5PFk6oHYBfZ1uZ/k8FBBPLWVL+MLvU3I5kkWLfDtWumyNSSW2z
rmISazeacr/Q/Hhw+y49+giqt9W4QNb0eSnPpX+hIs89lLU6DX5OUjIjpqL0nB6VHogdtvrFteV3
Wp+ebQidLFDw7Wb58jCrDidN7QCZxGAveksfTMJq58oPjhBpvLcWINx1aJoB23h5kOPy3jQwNqu2
+PRruvKaeT5MrlXtDTIPty7tsUjkGLy8Nj2gpZl3EpzXBj+VFXckE98scjV71uLBFu4NmUYnINLb
Bgd/WZGQnK2o84HT5NSueS3q5IKmcD9RP7vFJuZvyQB2+ygUfHhldE4t43surHKnqxGdI0m+jVWv
HbgLpnhplHffIy3t5Jjpg+Uk8iXsuvxMiphdoScEfhXuuL30Sn0oFI9m2BPhribssB2TjqYgPIwP
Q2XXW5d22U4F1raG67cdHdx3smU+giUsn2FJDAwT9lch/Ty2h4HwBMyXoCOEq4favODvfGlCeVaG
uo5JctM2Go4rlJA7TAG/pHC7S+sGL3a6nICJnvkO6Jtph1Oli+CpL4cvx8qOLUdUDiujG/etx04t
wpFNmAujXDFRXYgKCLFLjBuPvTf1zh4pw2FOb22hemock+qsfa8+hWoM7nRC7FVmjzMVWrthjKYW
NSA7Jr5kuGRzZLGQwlKLwXOZILX20TmwWSNHgvbeYOBT0AAZAQYO/RzDv+dhBuySxl3beTHE4FwZ
g91vLjVFHDSL/MyMrGOHqebS5UYnYwIGFL4D4XlgxSMvJK55EPBvM4KQczZ5LFjzWL7kGaCYUjDA
hjwp21A/Erq2OPI4HSQOUqrTYIEwbzI6DkZRR0ekojMnEzzDk0LE5Avd+Q7AncwO6dqYlnVPEfp3
dstRSTvJrp+oMSHqAi+Bvte9XTItRZ1ZXEBmkBDteDGaDCVx5OXnKW/Ko+WixiHKPCWBJX6pTsmt
MBRTMtWVW1ap9Sd5ouASzP1L2LD3spoSvbxs622wmiXMHrnPMpq7Ai05ZiJDQCvN8p7bRjw6ubMH
XhEcZ/7KMwGWg1n04gr3V7FG5kTjcq1sA+WkZGCN6daiZfY8rZmYMvMexmUs49JwH+rWZJRh8Nwy
KJyHqt42Q/4xWPO9FUxsLgheTl7HBM9RelLZJ/tPqp3K9OIChXFiXa/Qc/YTB8+JfsL0oH1kLPc0
wQycXYtga+c4aIWIhlPQgUHOfaLiQVOzQSn6hcJj4SUH5fi3TdjeCmARRw44zQthnomjc/mzxNK4
W8hbcVLXxS2xgccw4ZVOPd5DLaqUNuBsoVTasE9dJ2KrsESMtv+m6i6POU7Np6Yu5AMCdXfXRHN/
mEfAzyWI79iVQ3DLg4x7x8jSeMzpZm2JwxGyNziBOmJ1A0yQ9Dkl3YHFPsJ8c08qIdbcusyFrhN+
JTaxEnyLAL3siCq1QREaKgd9SL1MnpbES2PHCK2fOb6KNMZqnu6rJTk2RJ3vG7fKkeKc/tkemdhS
lb8wmdAFr8L2HgQ2gtbArjJvKL5HtcObGGEuTEaebiBm2pgHf7GpgEPfwI5aTh1PoY213onjEtSH
2kvXBlUDrGLdO9YNJnhrF4qGHPHSF5T2AilmK91kMu6UW7AsI+jTxJFfIhU0vad/NQg5PB3sbLop
KHBTcEOd8QnbzLiaRC3i+TjbatBQJrz7XQ+yGPgdAJx9lQ9stZDQ1NNAocVTrvK2ZG5cFU4P9hCC
iFH6zxhNOX3l5CGNbY/T09xig0TvSipbrCY9dmfr27x5w2+e/TQNI3rHyiNfQ5/JZMMfFoXb0jA8
wLKKsoEGxSHiSGs635jap7ee5jpnM1ojZQxUpKwpGcKF6nZQNefpgEKHkO45swOWi16h7wu04k/J
uWKtt5aQ7nQYlOal7woMqpQIMH5jX28sRKKEfaJjJvUDcZwB4Gxle0dvBhewl7UXIUr1WRZie02K
76g5Ct3H8OhzJeSkLyRZsfHXLLcQd+u5I4Lqc680XpqKS5lbNcFStinNzk41iG0nmN6jqsNMblGJ
p1afFdXpmW1YDuULaOwXYm7Fd4exsjlWUoY/6tKnBoYYYPM6KrVQi4Z4/NlSuPtTNMpKd/UAnoOb
hPY+oqFBd+7mjoM+BuJPwskl10tRyV+1lTkPLM7K99JIuSqDoKRwsehVlZ+cbgHrRLcLPnLmvfan
GEYeXJXoQmSarCP83+mwaLaJKFYrmAlZkD1XkX8pg6T/2ZeDMvdiGcKjyQHBXWnZXvUUNrMLsTio
TpPo10crNYRXGgZzHVMNXX5YNsYKVvGjg0qNnZtMLmEycPg1WuqlDABybAJ/Xt4yIDhUwLaw1E8p
a7xgo3jnvOhURzNtGxyt6axOcPRYQxJSnOUFiu1RS58DPZi1fPKkO7jb2q1Z5/b0XI2nqC6VtaPE
wv1oU5whW3RPHaLVBsT6exSJ6b/YO7PlyI0ty/5LPzeuAXA4htcYOSXn+QVGMknMgMPhGL++Fqhb
bcpUtWT3vWSSTCZLMiIQgLufc/Zee2/8upTMwNBW7Lxich9s0Inp1tH1qNDKZmN92qv16BZowtE3
xAxhl8gqSB/YeclVDCLnFYkCMCviPAaCbaMKTUOSj907ebQ9cv66YpjhdB6tiaQlsTfnO4NX4jry
ts5KSqUE7IUhRdEnjnZBnJzfIikDQD/avr4cosULTwEbFT+FmxP0PfVqSnZWRVAtJsYUfXSKz/4W
BTWPl12O3WU4S42IfnTyl2LUw1MaMBQnbRvTCngusF1dupL8J+0wqlLAqXoGpR7wJztxir0tUiQG
MSpxOOJEmZFVSmzzo2pb56UGIIVuGSlQQkxm0XwplZGTNOGReYHkznXjRhM3FXpmEiAz9pFxafS9
rpgEbiGGlCFFgFMSjGni9Y6lIUdsH27Ep2mpHXMotWmLQ84dce9MejgPUgvISDQCw9p7advonR+0
PvV3EgTRBTPvjEEMcsKFUGpdYZl2MoQVstPOXU3FBILfcyGXVxGC3sFuIizGdRP+dIxoGXYm/Uik
gMk1y+XYf88uLZBhY5x23nYpZvt0UD2dFGJMiHlLQac27B7SeYfCMI77uhHkjdCsdYcjbPMeJ0My
pjnlIHZoFIodDALHbrpqG2Ijh/CCU+cjC4fO3SsdablbpsoJNrGLxQDVTEGGqnDQ2sEcwA7GrUoD
l3vACRnfgFQEKDXmUcTKW7v3NE2sgFMpKIGGyxLRjypqyGeBY02bbhoYPhF7BRFjgZXxs6aKOCMU
pNwN/YLPiDco/K1RpXNWUF0FyN1HJk38ti5nQ8G/uBlF5wvsBHP7mA0DwDuD5R4ldhsQw9wRE/QC
Qx9669TZ9XL0AtXfeh7E/a4NpqeWlkVHoExYLfvENxHnooVDKvPFsu+ByzQkihc20vMxNvnet5sS
FZdRlmQVKoi5EUlJh7TwpB/ywOX+S5pwJMNXlNs8BDriZ8KeeWVaF84zDVybQQvVuL/PU8fPNlTn
zFYYEkOZqIN+Zs8F5sOTA50bq3ms81fiYyBNNLnLd4+6hHtRsFhfpd3s8zU6oSbhj2wFEgcqXsHH
T7wNO0Uns8kG58ZKrKA6I5uG4D4MI01OPDis+k2wcn9PMd7Taw+SjNMvDTC7516KNPFJiONSZggp
yMgyJL2VETp+ml2Ag+fVaSP8nx4BFWKTRgnVJpRoXk8OBu/WUpF5irepoB1R8q13OxUaFsKYLI33
sA9jhrz5MG+QCM2kWSPHkWcESdEBL92ayX9kJIZtPt1c7H1sR/KEJO7kBoeXteysiLppz5w0qE4m
vs87XFZjvAshAebbvK1Lsfm/beKScwaQj7FXEeMrq9G5mcCb0gNnJAXXP7aHFzsE43IAfRx7XDlH
fIzhxIcNIP+ugnqPSsMfOqH+Qw4lKzLEbDKqXJTWzPSi3ySZY63muGEEvp9rd0bQYEUQ/gg79jmQ
iogUNroVnCMMOSKrMmctN+wA3y+XIn34e9Hs78ph3grvArX3N5cSt+yvUkxZcPpgooy5GY1EtLWF
wWscV21A+kndrgJDTL/RppbaSEapTcEm5ybi34rq/6Wi/Z9VPP//dwkc07f67c8egfWP/+ERIBAc
PT8mNEIvEXZLG7nxH0g0S/yLSjV0InJCcVgyz0Lq/G+TgMOPYRygOYsofMUA81P/zUT7V8A83bW5
9/htsNb+I+csBIhfVLwy8EG18Y8TgNnGyCB/kzsjEBqI3nlL8Z2BIFM2nicKK3ebOyKzHnRLBgwp
Omwwg5+MdCg6G+jCHLUy4YjaqFPgfHLcSekM9nagh0g1SE/jWFs8d7So3VCf4pDM0r0U2BqvuCnl
cNZZS4S2nRHVYlPLlMt4ES8MYs7ERAnKaLsg8zEeSJyhnQYaJANgzaArUqtGhqRj+3RG2TycMXgd
OJE10tyDcDQ3DS5EsxP29ElYQRydM3qk4Rs1os8P2NurF2mj9WDzdgJz7qZQrE6WXHWkgAAFsy+X
dgFVGkaDReM8UZXaTSBEgWu6zvAVaptnPcozVCcNkE9x0sfMkqlP18DevB8IDsXzJY/Nd6Qvp33v
qII16BffJ6G/ZD8TAIwihjBg7MrK3SgHVzFpLNBNp+/oYLmmCCNxtZg/rtHCVilwVYrvyGG2GwYS
XbUOaDtHEbO2xhOHimbYCUAelOHDmmC8+Fn1Zn/HGkOq9o9JbBF2LJO5ugUCCmwm+45DntdkZJE7
+aeXVEmzsxqV/VCspDcBm6paTSBosjPkfPpiWhKrPUAliz/77yDmsvOtB+ZaxDNnZUikDRN25Oj5
d4Rz2uAV3dprsjOJiYVzqOMobve+8cy79x0DrZo8uLO/w6FtRIjWLv4OjY6+A6SXYA2THshThL2y
ZkxLr0Mhge5Fv5tKuGBS+V44t67Z1PPSVK8qoK2+ab/Dq9s1x3r4jrSuv+OtqTLIsACXQt/VcsbT
+DsKW3zHYmffCdnfYdlT9h2c/Z2h/e887RTsUvEds+0jwsH7bNGBACC7RnG3/RoJ52OBhBT4Hded
hH16DYw2fxffcd7ITILPIcTIsJ2la9595F3PtO37bm9FayA4rKO42JNWOp6rNTG8Cppc7M2aIw4r
jEhxa5bZZ++TMy7CNXIcY98aP155E/zWIcQi7q0J5dZ3WPkwr8HlWUmBsF2FiA9BTFWxHuCIOY+L
0DTnsjHOUynJQac/y2TQOB4ORp3UPRV83Bd3SncojzNE3OoIIOwcsWSHQr/Bg01YefxsfwewIx1C
YDLleM05K2rxZcNFJMnqO7+9WDwYHaRp0SMs/Lwn493O9E8yEQveXaTROHffifBDYQytkHhNinf8
PvmiL4YjKAHJSyT5d658ZnftBRZI0uYTfNXp6fidQt99J9IDBCGdfvX+8bjpQd8tTUOHNkw7N4Rf
uObat8ZnNuEVS0yJHWU/1wMMlSamqOagjQoxG2oPN2/bTCh5wV6cOd5Yf8UIrQegMLX7EzdrXtxl
9Ni/AjqhX2lrM69PC6thvYu8mE5tHTrPyGCCZ9mPQ7PVhRM+6kwPSNXsoHz1ZN5c+w1aTpTqDkj6
lMCDQ7y40RvrFMU7zui03+Ahi374hBB+is5T0y1JslwXDJiQTi0hK7Kx7AWubwKGOKYj2J26BYM8
XWkibdHqR9brYoFVUaEbzY9J5YXPei7tYbcMmpZ27bF6d0vsb4GXJKPYGhOlxJJFE3qDulK+vjXC
9eeXkjl3e0YKdXDKqoEHVRJU7pOU2uBGb5YmeApiNywvRdAjWGO8F34VFNOs171hZqbMIn7AnbSG
Y1hk0bvjjmF9SPwUbXakR33lqCgBRoTg6ID+mS4S709suB1T1rSaF6Mj3DBdWfku15hO6cIHkv4T
0cNmNoCKJ0TvNocdknVQj467bgr8e9lMMeMS0yYrRJc6W0yxvmU4OWMg1q1c9nlrNRWRf6V3o3Ks
6Bui/VwX/SZbzgbOXB3sstAOFCrsEvpBPLoAbNFymfs85Ky8Df0OmMncOcllidP5+3tvLno/7AAY
m6r9yWYQQAF1ZFJxtXI0XjIh+nfrstAQ9+x4c79XPovaxiikGBvEcKm/i6wm5okWGafEEpJO8OyG
8ILePRxH5sdcYd87Tbg/x9NONTSUxqbKBZ31wF9JLq332MZMhfdUhW5xPnrz8ETOBTNPZJFAbwvH
SbHE2yr/8BGqNw4lH4/bBUaQznmc0JSjaa0YRsP7S8VyQ6AVjCjqRq9FDzSYJ5ju03isomZBU+BH
khIvsEa82cJOhoukaFmWyXBLX7GQoH4toTrfJGacv6awqPQWjHjrx5thaatXKLwuaVKaFMvasZzi
eeJtifvSsZaCu8IGL1TLqZ/3+FnE5zr6AIAj/SOo4vwGcOHibcJR9rAPC++ieqqN8Jgp1E5/3wUz
iwrT5Cm70Ky5bPZlSzsnNiGiisZZpq+4FLx1LweowcXG973pOWBFpyG4rnLr1HH6BGCnfO/Qldtl
ar0GhDVfa6MDddLmpb6L01ZZF5YC3kyVHoLoSsYJwsE8JGSE7py468cvpLjzSyRa+bNKqqY+jrgE
LxIZCTpdQFBpMHk4J/6XVpP94cqFEvx3B+6HQr9l9eefj9zfP/HHmduz/+WSa4EvF0clEQGS0/gf
Z24wxFg9scLKyGaICw79/x25JYRi6mQHrS0DWuooyrn/PnJ7/yIDCacvugbyvUkj/U98ub8euDlm
k2XsuBHfvCD4B8/Mr7UaDwvk7V6Pu5zt6ywJcu8MVJb+B3/e//gqGH/5iN8pTL8lCASZCqtMLWj7
YcTjy8gLcwI7b37/02X/Hzy9v3sAuSKreZbwdhfTMnbJXz+MkZUSAuwHHTKqXEzxtHHBbhJSF2Rn
QBW7B6vulvOmcPJ/tESuRe2fjarra1M7fae/2HYY/Fa50Clt2pFGw06mhMW9ltBs6a6YNkz1Zl6E
rS8qKvM1tVWWYAgR4z0apsMvtVu18Q5gI9g7i/bwxJgNSsQehmBTE7NoOzSg//4y/fXb8Eh3kjYv
QqyUsH+rz71wgN7XsyM7zHxvuzDL443nGTJR/v511pbDr5eEkpAGlYwchj/2euP/2ZKZc/wZR3+Z
dqYsTLdBjDbBe2aLGn+EzejTdlL9sOTP9Hoy4/+nHzKUgmySwFn/drkhfn3x3pAE28Jr3wUdsaMY
QIJzvHj6H9ouf/nWQ3JGACORNcIzSW3966u0Ys6BOLT4a4Icry1mTCR9Qj3KbHn++4u5/qZfLmYo
6Zx5wkOdKNxv4tWfL6acI7xtFOK7rCVckD4l0tl2iINdOE3WeVlIbJR//4p/uU1YquwQ878dOKg6
5G8dpazvvd71c+YkiP1OUh9S+eQ31j8Ey//lJvl+FRFIRrqB5/8Oy5IUP5qmKVQfqC+3DOGKA1ke
JMxPmTh17fYR0mh5/fef7J9e87cbs8qIavUWXtMFfb1xq3hh+tp+qMr3n0xYCDjYQfAPuUN/fU2W
JD5rRFfNXg3lv94pQTJp0+XEUXOsirETLebaAY98xgF+9RvnY2EYn0Mu+oeH8K/3DYZlQgdYmrhB
xe9rIrn0Vphjkdi1U1vekpiRvuED8Tcsv9ikB+JUrv7+4v7lkSD/ir8c4eMvX1uRv37QhhSSrmyl
3DlmHQZHqqX3bFe5v2vD3Dr9+xdzWEt+fTBcjkdsYK5L/g6tKZD6v76e0yBdRUc67DqfiO1j3y0o
qVVumeUpN7qEYM6HjA9JtWABck0Jm8XFlsBplOjBE6xTrfM2EdQq7VVuNegzlAtQn2cdzNZBga0J
4N7MUKWJY6VI0mXuNXuHXDF/X0PYHo4saxjCZrCoNGH6oHHob2ZjsHHDPtPbCg6vutIkcHprnIdT
n3H0E+IpXKag3ZmkpBgS2BvTyNkLwP3sW3WCxDRPo4nTd9ZyRITFMjYXNPdb/2Sw+8g5y/3Y+nB0
Ndq7LLPUc1O7gYR1NSwAnuEAIecmyw2ONVqmepvYjXSo0xmGbAZSyo5ZqambMXowMEdf0Bc/chsr
7kbgjndRCcv8emwjqPYAs8Lh2uLwLw6tG6hnLB6WdciXXKoD/hAvvEAEzFC61HaomBja6RU2fQcp
ZGJ3j7FNYCNsSELEKS9pUScfrI4emkuKShdUesxImUurKBrGlQUZeA/GnnDYkIMDItw1db6g7Yld
d49m2iXjqAdXPE9VnRwjcp8dBholSXaJi+PofAEbgDiQSQeldhBjoBVefEM29mgfCeKNXuMwMPST
ENS0/rk9jjpAbVhOoXOHxNtxbrwWM8yxgk3sHhcmqUwT6U83CW2SwownIJcXF8XGMFgXY4q4eGNZ
1eDeB0011dSkicAq44cJZGhjEAYLJy8ZUIAZKa5dh1Dh06E1QI4cu+S/Y+2jnOpXBN0+zGvnKc8t
DIHxWMhzYPwTLmOxWKq7iPMsuk9mQ9WU5DFEnlIN7WMIe5l2ZW1QBU+CDsulVLmaDyFlxSkTYkKA
IiaX5a4xyr/TmvYgeumibc5Z1zlsVNS/kMJ1h1Ddx5v4pummYrAK8fECrhMqfG6N8T5jlK/ztprx
eR5sq4TE7cL6s+i6TO3jYIR177rtVBwEAZUg/kkwVpsZ7pa1GZKc1k6VMLPbrrfNF3c+DFRaOgOx
rB0CtgKxrmJ02msDWmTK1G5RLo9FRuPjrFnkCBB/MOqm7lFX7zGmxO3O4iFCEKdhAR/JTkqeiBvW
/BI8ZjmSPhfRobWmuotkcCLsWs3API+GQrClFKT4pzdKdgxiCZS04xg7PyOr19XWUwCBub2EIMca
9PsH0gggS4wy2Iw6b+RhYNw2N7tqFCij+O4KBvIpsWCHTtTYD9G4KRwPnrsAKuZghVYoxda3t2ee
m/uKpOjklk0wBzbmD4yb2d/aSxhUsJWczFQvfTLaz9bQ5leh40jvCI8Le32Sd0V2qplpT/DOLDd8
cIWwz3h07Rfg4TiKtLLcu7pLlui1cOcwObSph1VmW4ToXF4piav0WnR2DEhmcOqF31OhtsIipWBj
p8eWgByzgUirnyDF6u6aforuSLx3+rtBJDI9XekeTO97E6eAy+2CTRnqVOkmp8ItiVUv6j7NL1TJ
Ke+g3blzr9skC7pbKBWu12Lv09ZwUi0tMBDJPBxXalE4073VZqiweTZrFI1e54Wfib9k8QEAGDM3
l3Y2phbYdEhgRlyIW5LoOQiYou8v3WpIy8PQjmO9ZYg5HBMvE68MtaBo+46/JKcq94obIJGT3tFn
Xm7EPIhnuAQipWc+lHtwZjhdlbbMS1ZmCGrhyX3SH16+MI5reTSWyq/6oVj09Yhi+S1mxP3K2CS4
D8KpcLDXrFEQIZrCTzQ1GDC9niyx2Jf6MydACQgw/w1mVpgcJausI2CNzVIcczYaswsHhvTkuaxo
PmlC+ygRo5NwvVrm0qZnHEnnYdiavEr6w+BmK6XC+KO/Gb2mwehum6g9c1SOXDYI2+Y+c1g+N1BF
G3QIWenvO1OADwBe07zQs8p52NEqpScVBcjqNpItLjkGkh+dZZNmMZZB9RTNiBQW4asZC85k57tO
C/eTmb6sD8QnCXOG8n44CZMULmRPBwfsvAnLk6bIYn3a9cZ/A/hgAT5AEf/cOSWsh8ojSGWnaN1c
9p5abnALMbHu0yTgQ0g/xX+XCHvZV3aMXMWh39Xgmcmbz6qU+Zso8hkEStQRM9GmCiZqKb0ScCbM
bftY2r1IDo2VhzfCgVRwP3JVUFP2YngLmWJ9wDxGbCPNCCpJWED56e1mmHFmDCk/Rnzy4daUk3es
BsyS+yZHgGh7FZtOXs/p84yAQuxInurqPbuvTbdmYvy0A21JjkqCKvoaW0Ord6Yzc3gyVBaLMb7W
lp07UDNI0yWz3nUdj2hYrGYFh2Cj9ffFLOpX4wZxRHpEWfS71mPvuLfnAbBPFQ3lj3rsHWef1qHa
g6QU8UnAcP4zLX0ceaBtQKvSx1MfPkrK7lD0uRUdO67oV47zjukF4+2RFbX2HuG96GEvobHEsCwR
KbLpzleohuR0RKZMpkg0z6ncNJVfPrlEQXTrdERSwaIjKEiagTiB346jMtEHjkwPDtI9tAPOCBYw
ID3metJKpFsE385bl8BXReqR2fCTi8LHurxY4Ru5evFzg7XARbnR4BqJvUk80H62gL4A+e7RPPTN
m2XBcd8xrvS4gTW+OUxjExJWX3fTa4iBLznoKNO3SR4sIBttAc4vRDcwHoGzdlBElQomxn5uSaov
AYaYlV3Tb1UYt2c+Grl5r+k/Nngp++I9YzG8Xdlf9a4iNADleDj63UHXBSZCw6nL7M0Sslw6zPkY
UYU6EIcOc645HRhwVJj8C++lRMQidsTVxYwREjfv9108R6j48ECwcaseQUZQuN3JVBiUFCHrying
ceARU8eqibdiUfblmLS1tcvw5W4FU4j0NuA8au3GGM8CfBaN8pd8YLUX2pH+YQH4+p6HQ8FRtcmQ
E1l+DhUcdYkEKZ+BMqLRSQbhdq76geOULpLLHJvTeGLQMdCnlZ6Aaouj9DSrlcvZkeAc7B9xPb2U
qYdzJEXWP5yAWzO3ceLV6KE8G9VINHrpoxoEhzHUDCC3LTcVV63q65WJ4if+SSCQTu5F3nLwpYWc
PY1LPLxpl5z2PXq8EGHZkAVfcZUrH3tZjEwKQZ37NbA23vllH53Zo0JRjqJePw4omR9JqBBqzVDj
fk6JtDqaqJNQD6MgBu3e+EigvB4RIoLHnr096NX71KTNXY1W56HTagk5hyt1EjSGD61VJv1tIUMN
2XvEHgEfAgsvMXLwyKfCr2/qacAI3SIpW+OQnfYJpChjUVRi9Vlj+Yu/S3sHVxT+zuDRSplUk/mU
hDAenSUa9+xJvCM2nFW2TVvDhm7ntmrvMWdj4jBHDiqX2kfCnnjopt2KwmiDvVz8WAr4YTv6WpoR
wYTcaDsElMCMJuCTbwxpduM2lIOKzuZ4HgZUKr5/VweTVxyVI+sfMowXpnlFm+/FVHE8tLuIg5yL
U93eiqUdTwOT1k/xTOj0pmqq6pKvs3U3A2gBiaEsdW8YHs6v6VLrGlpkWd0ZcBd3rjvXDygYK7MV
o4k/h2wC4ZJkM8BZEMHQecICjd1MtMklwTKkQkR6Sh6jpc0Q/7UlM3KO1tPHkFb1pSemtdbgi0V0
ClCr2w+TlXLwTSYAmVWShqxaxl7DrjLDwf9b2a98SxDfEUzuE/hbkjx6qTGu4g3j4g95U5/K3OfR
AS1jbhZWSBr9mLYJSIyy+G5NQ3ujoVau2gD8IPvM6dWXw//OQFVN7bvnu2ie/VRgesljSoGJzEzU
Vt2C8oqxlLpz3EodCIcABVOulIR9NnVC79LE2NkWesj4kiQS5U9Ut/KHNbK274ZubO7yPrFYnFW2
upkSa9SbNmaHP4vFCgqYWIoeBhyV72FUK6ymVexd1cOCMp0lsnohxKRqjmacwjuipNB/WVPTvxpN
djthZKOALjYRpMNZIH4MuRGKU89t2MFtyK8gNnKHk38vgwvaCbQgdWiyB/QJ0uKWEJDIHSuP+m2+
1Czsk+WRNBYoSBSkyHBPcvDyvK+qQ/GMAFknZyYNOaukSiPPrPl3shcdiQEb4i5YUG2XinU/RHbU
7O2ljIJtV1VIjMvKDgEDWdpCCWBRxG6GAMHoxu9wmHDelXa2XwI7OHolq+4WCsOUkVwlg/SosRnE
5Mw54h4EL8uzBIv4gpvNc3eOzNUVMaweJqvBEPVIw7qGSshZ4ByHss1+BeWUrJ/R6eKbXpUcCEe/
H1+g+NT3BWVSydqa15e9dvz2koZgxBKjbU4f7eKsh1xHi2VHKxeRP7NoVW/cbG6vwRLk5pBYEelv
aWWYDQ35iNndLjv3I6Sz9TIyLHysi3yx9zNbv8scy1KfaVD47caLyuWtWiIKsLAKWbyd0pIL1oOV
ytbHbv6F/Ti9pbQCdRAPSfHaymz4VC7IVXgdGZuQLrUlj1OX5TMNRk/Gm4acCpy8xva//Hx1Vtez
QC3TDguDvcbry2AXU5ZC3YItVB0ot/PP1MoHPP55Wh4d5qgp8r3E3nf0iARC3mQhlsgjozmzRpqJ
TGqTdkNc7jIzqvUKBrYdp/eNO87lhTBe84xbQlwkHdRjzF2KkjINfffNdSrrYtCTeRkSOyPPQrNw
QO7OzW1rQsnwTNlpzrHWYcJXSInyOJyTpj74RsXvHAT6Gt6BPVOtWj7vY+UiFBtwlMm4wUQVXkKA
CO4sWVsPfVC2b3FcLuzhJD7fQwGnXsnjph+3lo79u4njEjAB8MTxj6ouIwFMBig8fWc0atuZsuOn
i0v6WUlbPcSBm9GxL7PYnCSFG6L37BaHQOfB68QBSv5iTilDOUhqVzOCDQvOF0c1mgqodVAwpCUY
66RICKc6G7woBfNgEnxAGJV2qT3V54wdJOY8uG7jCWvnMm7bAJL9NnGVuB39onX2mSmJ7oAs0t4W
xYgYvkQeweohq3wFXC3Jsgt6D8rv3CYcNfHZ6ps6XpDEUpbhiI8NK+4eWl2mkAAOMjn2slNXHjqR
l8gYl0w/xUO5YwXGcR32PQ0kRZfkoq/mxjrGAUSIXe+l5NguXi0pHHTg6RNEM1n4VjPJcrFoQKbb
TGPjPQ26aZAGABzA4+LYcJTWFJKrqSdMZE+bain3bcRIftdWVXSaYbPw1wy7AQ52OQ2PkPFoxnhm
cN56TqIW8tJ5SRG/c28CsMAPczKgs+42LjjEQ0/INgoEgIH+1i0q0niqcdb8CUkNGjJ/eIYKk8it
JEpG4GgKeA+1sNK3dsGBjjOA5e1cd1FjnehmArHWRD43Fp5gXmGcyQNAS5v68kQg/nJPevw6xL1p
8EwHt1Ddj8wGMHA6YnBcIAdW7GYGe/U6RE9nXCBtO0KMykyD4BXWCaDFiECRhK9vOORea5U7v+Ne
2SOiC9WzTTsqP6C3COrtBM8q3EyVVKirGCXiO4PnfnTyzscT2eZMZ7RC6rBzq3F64Ale5EF0dEUo
FWV+oimWfHycMQpoLZU9brX0p88ChfEzZQVaWARpy4dnfHnmOj7JLm2X+M/Sm4Mnjfj3A4kGSL7B
S0mXtqdRftIfRv1sPIzYO3otwXwIRhf3fTAhs+NI3r5Ete9chUaBRHWzJHxgf0Iv4RXcp8dhGJob
phh28CPUnnowoiJ1rrPb6LoM6uKZzkVc7JBJGY7MJAz3u84BG7VpAQu2bHWkn25E6yAWliqrEfNQ
R3wssVrtaCmDyk7lmU8wdzPLnWvsRB2GMPHeISrFd13Ya0IagtiWP5awa8oDbp/5NRAz4hVirukn
WXoQ40mhSa647jK6gTu9pLrZiaALMOqa1lrFLgQOm1GoGoF6XOdMsHh+r93F5YnoC1991aQaDifC
RxS2mRKxalobNFpbKGFD9WAVefMwt0xr0JCY6V5p46U4KQPOB0ZSbp4MWAuBj474N3YT+qULdD8s
5zhyI1aFgRkCnT1FXqovW1DDA/3NC8gAqJJc3IjxbpQZf8SK0vom7IM1SxxzEgnHDnTitIyhhQw8
hPPByiSeukn54ROEKDxYaDTYvPsmgcc4NTmqFKIW/Kt5CbGAl56KKBskZKYIt0uzJWXcbTZ07Wiq
dVmAip4tHb8wqwGJjVp5ZKo2Zf6StSkyO/IGwnTngCfMN427FOEJS/PwHFa1n5BqIGtO2jbNJcTp
cuU2TnVPeE/cqif0+80n6XDOXV6HJt77wJP4MmlQbXu3ax9YMYdLdwikoWYvoerkLNBfouyKd3cW
DRt+OVkJKEUKnD3aE+c5lsmU4+fTsD0HQOk/ZBva2KCKqPX3Iy5Sb281YCDJhCTAiPflxfGppMlL
P6tqrOQkmwnv2M6WSJ6FqFtIfRY6Eor/+GbGVjVvUmfKr6MpZ6YbRbV7AkUAK47nDNUlkP6qO+SW
g+pj9uLwIcjHmae4E2247fy1zrRNiTis8WOsoDTnF04uqPRJhx6D+AKeRI92J0lMd0YATPMc00ht
93Hspl82yJ3yULsW/ropKtU9TGTJl4aM/TUmtL7eLlyE5qBo7iX7YCTogOiYqL7miBd+jJHA9J+G
SfVk+9Yc79TgFA8ZuYfV3nExCqzGiSrYwnwLHlb3xCrTQuV3KIVTfDBO7lZrMuq1NwQkqGWx/8Qv
Ab2/jnXXFu37oDzIN6YNaCKzRkbJNc5kuzxtRmv8FLI3P50WriYClFT3Zxk0kmHTWaMVHRrQjVee
CIaC8PSxs/eyb1ZuZBtJihk6Ez/IRZQWK2I/nwReL8jWZmd+suHXjVtIGO6pGHsSqqTS3kcpkhAs
QksAD1VyWD/lCBnjXWzP4VXuK3kLo979sHu+360zBdZ72jVUQ54MMvCAkcT7JRHwfLXo9Cy2yNn6
MbFVCIw1MFUYWJfqzG398ByfcNvRTFecQ3Hlq88oWsgdd3urIkdEBTHReqWEHm6W4h2E7Wo9ypqa
zn2PbRZMX4YLUET4hDZjLlYds5wDbLDGYBSiNgOerAnXMieN8IMzyy/bn7m0U7ItLeYCrJdjRhBs
yPdzAOMosZfSDkfHi74nO5/pkZG4ugTZixMSpoLstxmbbeWDQd0EcWeugN7MrxOuOso5pL0UiFkP
GpAOfdceLQaxxD/bs75Plet9uvVCegwS5emybIVDsHIsRs0W0IiITEnLuRVpz7ki9tDJ7SxgPbQ1
Em4LjAhxNuwHRpUzjkKwgqdM0OTVKMzQUY4KAEZAHq107+uQLoCgLePuOTUoiTWAHZO3kkLksoEA
3I9VlcRbN6YpD46kr/1zRIOZxFS6wNAzBP1dEi9iXzvrXc3hiq121xrlEPVLRg0vxMB3ZOyj5MU4
lYZxELo460pYhA3t0Y8AhBmLmWe51I1r7x0LIScHASsOj2nKCPJAliGupB7m5bhXXUnbO0IoyJwq
bHR+jEniURc+DysHSJeN8UdB7xN0Gx22ZQf1s36pQh+whoLTku1iCsobTiJWA7rC49yFhqx8KFsq
gn0+y3gtmv0AbwpPCkiNZSFueHTbbNzTAfFp3qazs2CLT3CRqRaRClnYLVSchWiQfMuWvTS7Ohj9
T4eaDJY8uZY4hCuGWJt+pKu1jcsq+iKCzw+PJlghOrrRSC5RMNc4hksf93UGCyRGPsSypWbdbSt3
EOWxZrqhd0MUD+dUSn5/SryudUV7pKJploZ5stW2QAwZtVn66S2aQO+MaV95AJ8OeLNLO0zedooF
D/N4niMC1nq+57GtrL3jGXbjfmFROKjAjq+yUniXdiOa9yELrWVLuCgZRx4UQgcAwoTBpFw4A0Er
AYCykzxy9OBbxk2HKFYWlh13jm9lGUf6GLUpmsjUoX2OQ0lQm9oUsCccg6fgQCVMo2YIXc864/wb
OMcagnp6b9OzNv/F3nn11tFsZ/qvDHw1c9FG5zAYzEXHHRg3KYrSTUOxc8796+dp6oxNbsncsI+P
DcPnIyR9EkOHqlq1aq03fEuQ1zH9GqtYpncRApBkmy5CCNEYUbYBWT4dw4rCZnGcYpHGpiarZsZh
Noc/XC+cx3yM1lmXTa1+ZLPs5Z1SN2y0ZaKLnU+jPk93SpUPt0jy0+iAEz23pzgj04WoxXjbUWSM
z3T7KRSvdLiQZJKRBUHiOs0ggudsz6qfaIVhethrKTiKdbPk6FC4mB2l0J8AJCWf0RFIqLwiIAl6
vOmmK4r4pKmDZiGL3iNsAZplia6Budf1lsfGgt9R+IcALpXIbAtNCYp/mRsO54q2Dpk7c3brnS61
8pBYJKvkI3i3zDslLkLdn5W1+IS8HzyrYSMwUcEf9U9tPcLjJ5kTe2eUK0oPYlr07Z4r558gPYjH
sekoNyCzlP6kOwFOExk8eiprPnyztKFuv3N8AWflx2KiqZ8qglXRkLbS1flsUnQtfmZ4nrcfV+SX
EWzIZ1yZLSjpC3KArEuv1Qdag6FRwsXULbACtoEYH82CnD4hanTQFH82RRwT2jrMECjQllH4SLMh
7jlLTe2XSTWIHlCMId7LaairAT4vCElxxjQFB9+cVXNy4AK7CMldiVqxlZiICwNL8lL2yQds58l7
qSsN+9kyStiCYpo/rUTNxkvpv9fHvNeJ69YqNYgPsT2sD0siKXOgxiabb9qIGb0iE5khqvJ6HR+q
li6j25P8xFRndUT40DcQMz/LB0XY14Cz70ySPGTKhE4CgK7HaajtqLuMTQShlNTqi2X1w/pUR1KC
6pse12sGZIDSKPk57kz+GJrFbdKkQ2GLBktjK0Tn4KitFjcddhrELclzSkVm2Q4V1kSKzqaCs6Ow
4h86IXBEKUOfDtOEZ3aJmLrlh3AmQjpBqMyziSD6SSEwhimQCxZqyXT/1mHPbyWdYjOfN9dcqL1b
MXCBDoNql1ptQXpc14OpxXUK9jfqOcmg/EpRvKQdYNe13n3v2aQeBGQPOQsiAo/jEXwZxN4XVdur
4dQbntA3AxVERJZRL6ea21KqFWWNVrXUA9sHY0yho5rpjmol9MAjouKEt8nq6zWAPJNaB4n29fW6
9LJtQMmHbdKkeuzokNKtQE4LUXbUZohkwmO+9JwfUwrsA1LyAUBNnR+uZtX6oY6yJN3Fla6g7AAn
sqWszLyc902W4/5pVNY3qUGuy8YcQp7Aj0Nt1q85M4B77kElNLDPRQTYMEno47som/P6p1mqLapS
U1rcIPNYFPuRiiiUmpmqv9eryCFRWup6j/oJEkGSQD1us0LIh/IJvZoJ8ft57Yx9LkSJeI+yRqbt
c2nsVVg1q4iYdAswAElGk7J+P2j0bNXEEuUrKdr4lyt1LTFQ6BnGt3ObqJYH/bNBcpstsbxT4F4K
jjYD6sBeb6TKp6CG9Avx9Xcu4D9ICoCnf5kMeEza5OuXPnkNTn75ll/gZEHSRDiBhiFuICoQNCbw
ql/oZEm3/hGTDx2EML8bgKH+CZ2s/iOevHynSLlOxR5mcyX5CzpZgCyIUtL2z7hzmhptqX8NPPnM
/4RL6CDJqIKBTgY5I6pnaDK40KqoRP14t6iT7NH2AZsyLt83pNz3psmMPUtBw12ChDoTkQpLJbjm
ENnVo9wM0gUsnbxd7Z9BmNvd6DhP6yjlgVRU+N8zrBnN9SIO1+xuyqn6t4JykBCjfyJXgx4nlO2O
DRLNuQSBqNpaew9pcZzIJWsnrOVnJaWDT3paUA4zu8dZydHlbFW0ViocxOJ5UY+NksOpHy22OqF1
X4373a+7fG3nKb1FIP66eUuBL64ZpiTi8Pv25uc07AdjRN9KrLt9XopBWfZ4CSIY7IoWcAmoS9He
XM3+0Msj7qLAtvxQzvJgqrXpOHRR+w1l3e6pRklPmw+FJP14/w7lt9DBlzuE8ojfjyJD/5TN7Qle
ebhgJqlyNuQOCykXT2pRjz+TsFRRpdU1zyJGHkVzrbFFQB9dQnvFRRc7g2uN8KNpYeMJaupWLdQJ
eZ2quzHKtQogW+HRBvjGbsWCanoyAlkwI/G26YfoyprFxdMnU3e12QqP7z/OC9Lx9WxRkPQyFOSN
N7iuDp/17eMgAWy0mVC3t5miT2h9ii0mksugqT4YqxDJi3hGwSNeT/RmQuk49uLXRuj12wRGZe8k
4wIpFYBggP8n7gVC199ofUbdkfp26zRrLXwrQIxxwNRp+U65EAizVt6hVzH8QKwD1tvar/m9iZuF
nZAUuUk1dbumSfpgXdVChJTWSljXrQopXZ1Xx3lRRIAhtZJ/RGICAm44NjeCtQjUH7L6IW867OUr
hfaR3dVx+TmsNuCs3P9gyBrqOT2HI3uITevG4I2UqEYm9bPaz5OHCFw4HLB0aS9MmbcYZc3A1MdE
i5RqImFAwcbr7SsWM41iJufph1WC9F6uku6DOlVv3h/J8yj022XOMKaqUvSauTWXae3UAWqtcZCv
9GdxhsTkGxHKa5TpPzMJ8RNMo+KpROfp0VKGx4KX9/69KGfLGI6GKksb6FU3dFk0NmrK60WiGtOc
QsStT2uxopSH6twNSDnD1c3KvAI6AgQKtm8wzRTUtXGSfuKwI1wVhK5j1tIpKQ1TJQOmiq4Z2ztL
pxEbC6O/zVP0xEnule8zwtN4AUy7IppYLq3eHaUik3ao/ahOpJgVuuftusvXPvsYi+N8Hc0LGFcT
IUMjTmEA151IwWySTvwqbDxhm6coqczd+6/izDKN0Tfh02zEAgnfJ0mTztD386Ir8H7n8FQrMqBO
FFB4D12KAYOIw+ukH/R6dCLEexN6sk2hOxeu/9vsMxkHZQPc4QKnU9F+OxS1DG0BZVT1FK70fDTU
I3i700FHxoiG75LvcP5IHhIBGeApoY8LCxYZKTBhLv/e0jLJ8qssW6YLCOw/3pZB3UvXdJgoyhnb
Juk1eVBAI58qafmo97J0oyWxegF5fRarefc8Oxuywh8yTAtSgNfTkBNwGCbKqpyixFQCHbFKyAHt
HiTnhcX3FsC+DbKms7TpQ8tkJ9I5QUAWU7NTlaw6rcDhHIG2JWWsNothHS7zU1HJ84WNcrvzV2Gb
CxKrUUjg8XQ4RNL2el/tQi16cQj/wIyJ1A4T0uV2puiJRvH3McncFh18xHaKC9f8w1Sme2++pEyy
qCES+faiaS1mdNfG+kRN14YZ/xAvprO2Q1DM3VcjldzVMryhUVwxjX/KchG8P5V/f2ZTMYCIayoe
d0DqzwJcgnUqB6lpPk0CXhZjqS/3WUIj1sBc6rbr5a/cknxQTZoe71/45W2+etumKIvkdzKv2dCY
rC+b6Ku3jYJ5RzcWCAZ85/VGrBMOAVJ1mAx5Q2CNS0GNGecjTFEqf82KEE+GaPS1JWt2zWAOX9iO
qrsUfOaFNyJtu/ObG9NQLdroPVuCK8K1ezsi2ZiwssmMb6ncLveDOWoHmEsyCtFd+LBO1AzmrUsW
Zoqf1xigdzN+3/P03cT6jMNymeAA0ep+XFG+XkVjcguRedRoOttDXa/+hfe4TZA3t4uZBRkpd6tA
JgTU9fZ2BRkBNoyGhduShg+IZHBKGPlo15ayuHJZ+VEv+9OmiJuvF4bwbO6YIsIBMgrxgJdFydDU
sygYInyXtlO/3CKIY5v9ou/kjqhPLQqf6VxCbZ7Ww85q5gvh9ywCvVxXgSNJTwBeAkv17RNT6ZNN
hLvWW2XCqa3rKtQMjC5zDMvsL7zd7RFev1xZhIQJVwEBMQWFEvlseQwLBmFGAoofIrtwg8b7VbkK
4PsN9hnkCux4UedPFwb07ePhBKpbEsmwxA4DtcESz+YfrSw1WaiDn0SwmqhPVCa6oh2wKwEw4M7I
18KLxqjYK81g7JdO/xaKmDdUEJEP4tpCjJiE0QdvR+0cC/XUfv/2zvwWX26PJB2qj4RIm6GqZ1GS
Mz6UhSxfTkXZf6ikDJWrocVcxFysq2FU6AZGoHfFQYyfU4ynr0D0dzdwyloX2+fpCKy+8tYZAkQC
7s8zdXr7eofoFAXVLv6kjl22l9cSAfHE2KCN9U0hI5IP7oIS36w+D+aKpJ8yzAdk1tJL0Xi7+X8e
718Pp3PA3fY3fjPP0sqkM8SNV76e8jTXHUtJhqMyYXRUr/O6EUtVwUcUi+ac+XXABECNa8Bv1lDc
M4k+UGnuFCcu1uHb++/87ULjrrZzMCxipiFa5wTstxOeUsqY4bIjnVJ8nL5r5lDu4hJ6UlMAUo5x
afqE9lTrS6F4KdP57X1w5W1bNCEiK6pxHgtFwIYVNTzplIRG7rfUiJwZROOFnf63GU8MUcyN8AzN
i7Tq7PnCPtInqTHbEyFuDFpF+9h0jYEgnC5cmL1v1/P2JqEz8jJ1xSDbNV5kiF5tOoreqoSVqj1p
fRo9a5U0eOBQjzKkenuaUQeJLXTT3x+9s51uu6jJjFKpmqBfYeji2XHQRElgZDcYTilnCV8XYvlO
b6j6ypXQPyBxTFlsWaanQbZET+xGxPNj0DCdrhauos50pDFDc5H67C5Fmrc73f+/sW0NowxloP/0
dl5BCSnB9IXDCdEoEpBElj4nsjocw1BZ99VSh8cQrsK2p0GdE+vywNaSUj3IZJdaKd3qTPPRco+g
MaTyIe/6rygn/FBLIXN60D4XYrH6dqf7dbsy79DC8JVpslHjX+dncmlpkqDU7amVJ80H34r1RqXj
RWY0I72lGqngdSjQ46MVYpnDfBrHzeAAB4r4M5yDzfLR6vaStMZXodJFN5yy+q9a06MDDGz0WER1
RaczKQ4RUBEULqLkSEEVyJ/ay05Wa9ZVLJulB4y0vmkr8bNIZfiJwNCqNtUx4wbjLba7dWpvYhxD
T/CX8EhKcT8YJK071A0UjFgpdScZinh/YY79HiI2GjKCXFtsZoqdbRomor90GOPmpGBZBOq4Cnfh
0qiHqTLbHbJK/S2yowIy6cOdVq3rx7DALRRU8XOGXp5P5O29TKcJLWvt4ixWtmBXoMYHuhDl1/dv
9W1a/zKK0PQt7hJuMfvIFgxeLcF0KFF0j4X6RAG+31lLXkMkkGnGzrkGeQKhlPev9/uSJ5tHLIGX
Q2ZPz/Tsej0oKQSb6xPHDPF5AMJWoY/vtIlFJWbp9b2ltfKFJf97QDMprCqGqqH+ANv+LG2gC0e9
po2aUzVLOqhBXKNj+BQOy1m8sGX94XUaqEWQoFjbBPituCeMo652XAqEaYXmbxrdIP0yOQl6iQc8
ei8ZU/9+PUtH7o1QTTkReID89nUahR7H5CDVyews4XHCFgZSDFa7i1iDUBfS+vr94fttYnPUNywL
TUGOSfD6z6ZL1/U9Nl0JVY+p1XerBOPPTOLR1wEy2jXddjutC5wDxXG4kGZu9fS3ycBWZVBVVAS2
IyGnlbePCjsR6o3OoyaAoj7NTTJ/raV6xX1Nu5Hx0gsmwqqfJaJ8A6dN8zOtpjsCVM2rJWGwhVKu
XCyFl4/0dleaw3afYQiiChujLwl0fjIQsM8C7kSoVnbtrlQVuof0hT4O+Rh9HIwFi1sLj+OFbjaQ
ZYAm1AanXT71wxEhpAuE/N8m7fa4aCZQjkXOD4Xht4+L8s5STLQgT3h4QWdtwsQviKDkuPmye39Q
f1uTZ5faBv1VDAiHpVxDiRgAJBgX9bx7rkGYcHKwPvZx8ywvvXRhmch/uCQHFY73VBJUVFnOwoA6
0vbXFzM/MVvFw6yaArYsuVU96xUqDtOQKI5ixKXXTvId/W2kRJJpuW7F8nbqUvgURdxC6YyZDVa6
Jn49Kfqp6pKW0j0UYPAacDiEHlKgJXv6KFSbxPAKQXmt1vTYmPh/zma1adVfejLpt23RpNdCxCfC
UTr/vWyhiUsnom1GjobV56qINI4HcFlF3U3AQ/HwtGb1IR4V1P+ytjyEs3VhpfwWE7Y7wG7F4j7Y
fs6LCPhiUpMHWXmaBfx2scPS8cxKsY6cAbY8LrieB+/Pn7OqCaPHFU2VYx7HQHQNX5buqwkklnR/
UkjOJ1zJ9IM5hti5rjutYisuJ6ml8V6pN+WIuj6wNN1OGhU6QTxfqoX9ntpxH2hl0EKDXspB/Cw6
DS1mXS3981MLZTEYLCsO0GEDpm2G4WoP3Q85DOMdVjemF2J6RyVeo4QOl4fygXY/hq35JU7np/ff
zu8LmRYe51Y6VZRVTPNs9xk6ucTRVCtP0C3Mj4hF53BhdVTOAWrdv38pecsr3hyYQP/QnEP3gf3V
JES/XcmWKVLA4pBwqjt4nzjbZgDZ6K5A8+w2n52kiA6DopagfjTLT+SluKNZzNdMsQnUm069hl0M
5YMyzQJJigBc5RVGFp0sgeCSez/Gpr1BH2vWdmFoVfGFnfq3Aw7tRYUNhk0a5w5KcW/vX5WEEBFw
ioyqWeh2OZeJT3HTvBB9pN+3Ei6zHeZlQyYI6WdVPsIByHC0+U6jEP1IRmM3JSbgV2UBPalFO+CN
IALjJLxX4Mxg8TJIATTi5UNGZQcnTvmSLtOfFhAqHSjLqLQVkKDa3surBRSutMISlIJPQsk5u8hy
C4aqnB6SWn8k6Vuvy+UW/q1wNJr1Efz5sBsvnT7O4haVG6apTv1m21059Z1lEpEgDbLQV9O9RLHA
G/p1QINe/FloRuoVRtcGEUJGwKY22zbqV0UxXiiXnx1/uAFTURWghxTyNbpIZ+9AAUtMF09sT/Xm
uYNKVe5VXfpUpuKXqKuB9mN952LeRD1WkcYLMfNs4v26uIVKEsos2PqdV3nEvIfCptfdKZqT77Kw
qFdUwIvH95en9ts73hLe7R3zkIbGanw7zLrWjmsNEepEPdUMFHVCup6WtM1wQC5a0BsifdKrI74u
ld8nQIvVBHV3MMbhow4E6JShZvVFT6vsBtDSHAAGDp9RJIo+Qf9JAvQ+Yn/jffsAowfMrHvNjwd5
9ZOiK+ytSrPrJw4gqHbchuFEsRR66nGGNBMYUvw86nkRAL6zPBGvyRs9WzoOlpPgLeliYZc3V9cx
4jWA9Yz0cZyNjeEIBjqWO+i2gCbtOK4+N41fLccR47dgNNTmKvLff4fnmQPrVhWZ8iZDRSmE3ebt
OywASncKULZTYyXfMEuGSmMJ4gH0JKqFFeoy20HeLPEqlacgxNbtcxR3nzK0JGBvZcnXuip6TB7b
+h7cX+gBp+t8AbeMjYcJhLUcTFfbzDy0eMHcAl6sq8mhASWtWuRrZQxlGPlRvkMVWLzwaL/NQVNl
4yad59RIZel8dijYcxWTGYsnDgwwNdJZuC+TOLz7179A+iqbGhgNW04qZy9QT8TJQgxTOg0IoGGr
4UULmCuq43rc+qbUP0Af2wkw8hPCXoZX81iWd1IRlNFT1N2WZZFAuL02J8nGR8aL+h1OCY9ZMtkm
IphY2dosNrtWpieNHf/C/vCH0acUKyF+bUmEK/gXb0d/WqZo1a3ePCHwU7hGBeu0NSvoKcDv8/2q
wH5r86UDOzXih2LL9AbtNkqra7XpsDtWKeeMkMCdGuVHCB7TAeONb6Nl1IEG7PLQ0MO+H0W6CqYg
5ljLtrHPLoQCrjxGrhZp9DZledpVQCwv7N0vDbRXezcTe8vXODgiE4vhqXGWvGAnDCQMc7HTnCmL
HyqYnyVLdAd1Y0ZEeKyvWyG2njp9Qct6GoCpGwsIa4iGDqYnTpTgStDAZ4LBg+uUYhNSUlpGs+5m
ZpK770+is5yGe9VFg416a81Qw3tp2rzar4ysMroJb9UTdrsS1eXK2sP0TjAYl4ULh5M/XooiIUc+
mRRqE2d8vTVGy7TmEdiOk1zAwErGJgc53KHgwPQ6vf9U5/njr8fiuYBn8x+b0NtrzVovTWsPCxCG
/bDL8IJ3sQsZqROBgoXKB0Ep2QNLheIiWU+9tUBBENHC6RMIgbLE6hDT6kL6qHPNt9OC5jHme5Ri
AYgRF97ek1pZdOzWVjkl8fSTXLou5WDUw3swtcaFUf3jpdiEGVCqQfSx3l4qg89gaAAPTrMEecoS
AVsCiHZ1QcRDAqrSBSm2P8x4IpBKlXmrzSDoc7Yd4u7IjF9L64SGUPVVF6BPShHSS2WyGTehfyQ9
z5OM4EgS4xMKzPs7/Htzs7GZgcPqHDnukLLyVHBcH7ExC/drktR73CEFem2Qqi6s0LMzK7ODgget
JFNjIkKlPo89Iw7vYEzTh1WJS1cA9PlNkWplBzZIocMmD/u2TLQLWdF5arhdVSc11CiyktXTHH47
KGM9rhZkpuahQwVwn1b0myByoXNUCMtt2wP9KIdZ+UJYrt2sstrbFay0pwJ7+zVcf8du/oPKMeNf
hm461beq+x//8/jjR56U0f/6H/su/1J+714jObcf8AvIaen/yI5KEknJhmj1CsfJZ8AKMZDbFi/q
G+juL74OG1aTaijfw+mHw9sGJfonGKf8jzLLn24F0w4YGxve//0/3+b/Hf2o7n5Fie7s76+xhxtW
9HUwAaYFqGDLMkCLkGmfq6OuKDzmM8X8QB8hRYxHLOmomZjyLVDkHkcjbH7LBzCJdr052oq7ud/p
ylFfR7jQCg23Q0nlJHcSTHliF4zAuO4guir6oTV9dfB01TNVp6vdpnsY00ABChfu2syDIqI1V3QO
bcl0Y9030kNbQhO7CvX9FHvhgIO2q/eALI71uk8q2PcQ/x4LpEm76/hoPHWPxff5i/Zz/lIGgnqz
FPdJ+mlR98UlsKB6FgN/e0Nn2ZFsVhESbaocmBjSfV5+GB/JaT/LoLQ+ij/QCDO+Srg7fK0+V5+B
98XA0e316wzA/gGOU+gPy48lceFzmGiYD65W7ab0OKC2jZrl2gS0TulJLqm/VPueEzYetMOnXPi5
YMRb4AAFlXFaLkT1l5Pbqx3k/JHO80pgiwi9RAz6ZDzX7T1iUaJ51IQPtXyn6vbN+lO4N5+Hq+Jx
fcIGzsPAOfvUQ3QYnRJJjcZBvAEwTH2aQhv2ZAz7krIA3/hqUf1lrr6emxdvc6ttvM4p/nNu89IE
Oe9J/xeYIJeiwnmF6r9fVPhDUMCFDFSUSFdnA8K/nZqmmINaLHQlmGl1unkNu6UYNQS6NKLZanrv
r4RLVzsrgv2VVzuvGW7hwYKKzP4Cvo8S0FnEa9W1ihCFQunQ0YPFmTzVSd3UZdE7lkeId1Y+MGx1
Ix8hBVe7EJ4kfVvYZ/Hp9Q0YZ2lgkWdrHRaxGkDc8kSPCsM6OCj2dIjyoxz3vDj9lZjDKHPGR/PL
/D2EVvtBhng0A2m1KdUJkA4O9YMFlDpyojVoTVv5mhyK2VFCF7+45kPxI7rvJRDaTlQ52QcBtwq7
PyYfxMnm//g9+zHu8J/89RcVGUvIwAVMYFQF7AGZNQ/L1zb0ss5LIQyFjv4YXfU/sWzB8+Y6PaFH
0yGXcIjuok/rl3pGu8MpbyZ3BLwIs9O5ooZ61T7h64cd7xUSR/qz9NR9H4Psdvk4HSO3ODU2irjJ
KWsgP9uiZj8q/oygKrSd3KFM3aRQTP31U7qXYhd5v+QnJYvoZ/2t/FZ/a2mrg5hAkgnRhJvv4g1y
dWjOLRI37Cj1B8Az0EDzLKgEB7M/0K+DaZef5SN4LdPmiI8e5/DQB2HtJrkTHyHP5c77k/ryMJ/F
978P83/FYb4UTYyz4/q/dzQ5O6P9CmbAezSDCj52CltsfZVENONGfltyTLbk6Mckq3fQY2FvGN2K
+4ACi1FB2vD9mX3pkmebw7/HJc8Phb8ek2abriHGaNLoefuYmSZnjaWg+td5iGa4nfP4cfXiG+ei
ncIfY/OrC51tDv/mC734AJxvAmBHOZTgVKByNHn7RIlcgebpGjUYQ0xt4Tbgz2ykKE6o6Q7/6Nnv
sJrdGVaHOA9KS74AA8RuIUDabbuYHlCkBnztUuwXJa4PMXpqcB+p+epr3Pj6QuRtb5p6rB10odng
wqx0w+xxllWcxjN4qu/PifM65csAvX6cswEqu0yHEZiqgYVGshPjhouoMacmXHtbbsHJIUSUWOq4
bGboN+DFAdfMmZs7No4QVEIJCfq6/JIXtuFWmXNp0/3jMn19f2fjGhW5aKUF97eQ2e8xJ633Idx9
zLQf2lvzWd8h4P1cczYwb6ev4/UctNfJhcrGpSF/6Za8Wqv/xYdcO9vf/qOHfJtx7yywc4B/hfqj
KAukec0XePIRbstfOhDT1+WFjf7S1NLOqoh/i6l16VnVt8Hk3/ys5wXjl2VugPWHPEHPHdTm2wt1
6F+n65SpwfOz6NzeRnZvf/r04eHhX0dhRLmQHP31dc7CSWSWOopUXGc5RKd+HzuNjfh4EO36/dd6
3+5V0nYse51x39mzHQiB4kDlt8ntruqb0v7y5eB6QuAdaMzY2HXe1PZHuiF2ad/0zmRbF5P6M4bu
7zd8Hl/a2UyaiviCT3l2Iv6FkTPcW358h3185jSI8u3bFb0Np7yvD81tKzqiiuCaHX4w9hdi8ZZy
nM/8Vy/vBbHzKs5Ef8N7uTRhXjb2V/fyb50wf0wQXj/zWRqGdBilyIIJM/o9m+Ch+7xnk6kCJEHq
3IPv+le+47NFP6VNJ4ot492787cCjNNt/ohYBjqFqCegksR+VyOKiqr3TklA8j9mI8VDp3GxwqAN
OXQXbuglnL036Gch4D99xVwcsa0P9mpm/LUjdsal/W2FnpM2O30ApAatPygLpwoQKs6ccKeqrvQT
0gSiYSia/NWz5Cxc/s1nycWXcBZX/z1ewp8KiLRxkOik5k89STkLjSgESdDWajVw3c+V/bn2p+D6
c2H37rOfuvaPyLM7F1PD20/Ofecp9u7h4UZxTHtxd8fFed65uw+pvXt/+cLu+FOM/OebegH7v5p9
+dAj07hyU2Jg2K3LRuPo95o9+/GjHgyI3brxyN+6Q3XsDizkZ/269cX76mf/ja+sHWG3sPR7X7Gf
BP97s1M+IQTmWLvQaXaZ3Xjmh5DDyX3o3T+hAHmne8uBesluLzjIjbr6ni61M+9MNwl6G9k7Ci69
HdxhsOvPx9j/gT+9tzpYzXs/2qOq2OrjHaUpwSN3/lFdh65619s/BCfYg2TxULJzddvxPvU2jHrm
tfnddH/k7Hae09qHzg39+Ctb9dco6PyEn6rbUpA43+60a7u4usOqzNO8PYbpe8OpuQ/dzW2v83tb
3I+OwT+rfEXnQ20OwqvyI6oxHsIFJ+NmK5dJgbj/mP7sD4P/EcXHA8/zLXO+6e7Vp8n9eGPaHylv
OR/vToUTqFwOv5r95JZsxsFHPnXV4c5xOHimzZcrh3yrvYl+tS/tw83D/T0oHrv3NVv3jp23fTxP
TmYfv8+3md36g9O6nde7x8H5/kSX2C9sfGTd1Pmu8X3IDHnoRF6hgOA/Hwf7Ot9j8+myQbiT83x9
TPet23hUh27jq2N5tf0wRDl9PHYP43Pzc2kxA7InZzmkVyn8Yv6Xzo89HFJH8Oc7mfJherUclNvt
stsdhk7IryeE0/jI7O83n7QgvDXtL7ufg/30JN4nmIvZom03V7mNvahde50rPnufsn3v6fboVftP
nTu4k7seJt+45jULzmzvIzsA327vSmcHKufCwe0FZfbbvvFqIZxl8TVkCF3aVifIUC/nSXmAa39f
BYl9ez27q19eTZ57ZwS5LR0+dXtPOnCL/uJ7jnsh67sUKc5FV/5DIsW2b773fs42+rZvmh6/ie39
bJMqvDZuJ+9asCGDO5+hR7uWXTiHL8uV4ykBa6C0RT+6uzocHu4vvJ7LQetsj/970Pp70PrvGbTO
cse/5aK8FB/OCrB/y/gpb5iK34IVbS2wjiAqN7Do25xaUPsQ0WSC1baZta4YbPsjlhc+Iove4K3+
yp/F0+zPPr0nZ/vccmjYJfuXr9s6UtvnFmf1qy/lXvIl3zyA9HIkV/NlD4lrL/MSL3UFb9wZp3E3
7gRHd0loXIs/EzJq7Z6Oj4yWeOuXT4M7O7p9NbgehkCH0fsSuZZrettOqgfpHqTvw8IuiiOsP/Gv
tVO49Gk4s5Mx5GQ1RNMbCB32hy+K86Xm37cjPklD8KNwzLuK3fGUBXcn1cXDko9T5VzJg51dWTfN
NyVYnSt22tK+urv6+EmnKBDbOwzv7afKtuz1Zddmm/5+fNLIFahnGDYZIJB4+36wv2/v5ud2Qw8/
2b75/MTnt6Ti+/fvuZMenNTL/MjPg4LkFXklf/Brb3stCIR8aNzF1/3CrYMtKTAdw82D9zNYxvPC
WJ+l8gkmYGXUVlT+Gb2Bt4c1Eb+2kVfYyreRPEIjIrHdhhEqplfvy70Z1PvZXTzFh+zrwRVyarJw
yBm73I+82E/5W0l9vfBiN2PAFdfwY4Z/+7cmiH2BYga6Nl7n5Hyer/YrB0uNXRFkfHbeZdeceWvL
FW8LEMae6K+koJnfXC3PAh422JLcSkHrTX63X73FJdMPPdmW/dnTnIhsuiYH42H4wHGWqYaFlK/z
a/HI3lyDjBuFf6c4Np5yqwc4A1IIyvejX7uhw3dSOG6ZYJkPnNyRd7XjlOBpvHhnN4/ifr1R7qur
Zi9f9YETe5GLarGDXBW3Ix3KXWLbpOdeE5R+4fnTvr/pb0RfdMsDP+n63gXp68SHgu+qjiZTeEs9
e1d0chJJEkMneRr5Oyh+d+YnjnSTeztxVOYxzk68iiN1JxJQOag800N7wDN4IJL2bfFQGNgZV9ZV
4u8sB3OYx+V28O1kH+0drAOD+NL0uRgqzk5lfw8V/2VDhSRuoeA8h321LZwfdsNBFbLEJFSMfkeg
6Dw9wLbWm/3wfv7LxhCylmRixPYZ7TkMtvgguZjKsALDQHQWUBKlm/pFIDjfsAjcJq23h7VYPXcc
BwYXNz0XcXA+IDY6eXBwy+v+etrrzzPzWbVD6rDrYbkFduCyKiKv9BWyZ84XrF6oyT4mPa56K9o3
8nN86p38YO37oA9YfD46T/bNPr6p9jT1HfNl5RDtLsFQXhDn772ns7NQCyOijKdWDfDtelnRg8NJ
/npytu0RqYZvq48vGtvi6mvPoO+JSioRUnG3OLl96I5k684Q5C6y9kRM1cP8LEh9FIyDiP+PiJSR
hxy8O/Nn5FVBdEi83O+CJpC+brE3I7KWxNfUrYL4Yfs+/F34vshL7hM2XyB1bnPN9xF7pa/bT5B2
qd/w/bHL2HiFE7oCL3w8FsH2Vb++svuxfUXFR+xvv0eH3E8O0q4J+JMrJl7jdEHBfSeMS+43Ts7v
GXeWeYVX+9wTz4hJl5v7A3ewRX3M43mOIuDXdRFsz7NVLqJD6q67arsff/uT++RJKr5qu/LLr9tt
n9i+j2B7g0MnIXcLuwYJhEFBIXHusn1BznC1Olv+kNvWvXZAOfKUntTnak/4Zm/tb7pH6TC5s49s
foCjB0nOzMl+S2YAKrmSOwT47DE+OJKyyw0eOwbxW/fyAFo0Mbpy+5vVI7o72+4iM17RbpuPM2Mg
skpCr3Z6B68lF473SXMkGgqZG3vCXeJnfuzFnpvexyQngiuwvW9bV8OG0Pqht+zyIGJLW/zFLfhc
71NJ2BIKlXsd/W2rjoOtTmH+P/a+tLlxJLv2r0z4OxxAYo+wX8RLbNwpiiKlqi8IrUBiT+zAr38n
2fa0hl0W39htd0+4Qt0qieICZN68+z0H8gWmJK+4n1zF2QDi+0OHYxE68TaE0zBR/Q613VXkHgFp
LAUZsjxFYN0nAXNh5kPYtdCBUzLhbHk1Vk7HSqIkA+oBp3SkrRnojh3wZbNpNmZw3HKYyhpmbDvA
hgI51K2d1H1SfB033WCBGq+C2IvzFXoMzU8g13XAXeGuF2t7OdCzuEMLC4NLxuW7i26Bei5MbocD
gqt1a69zS6S2Ks88AKAIn217FKavp9RE1mB2TosQdh5+2QKp8GWzVFfNRgnIk/ZqvDbu9BpBMhs3
3VibfrFEXA0EKxFoU+LA/crpGqkcdzv7T37vSVtsLTzPKFADdietxiDznI8C+uHjI3MObyinO8fT
7jmhp9NA3+D1hdgwp1skJ2PnroW3p9CZ3osUS0MfxKdw/FDis2y4hxg3wQe+vZ3tRe0iDeIKMePe
sLDvgE6KFRJrIRSAAU8WuGCuhafXPvJNAaZl1iU2RuhCsVohtoZDDsA86aIuBK9ng8YrpPcGX13F
ixV2UrjjJZYf9FEQJlTLIUKhg9F7/JzgBRmU6+xx+JmOGZRLM1CwcOrKeJKQGioC3JazI67uTFiY
jRMvRHqPenbgqV6+j/YfpZfCiQgh+wW+0NeGWxCKWsWjNrYQKI5ejLeRbqQsMCBzw/Rc1WU00OpV
/digTnLJ1nGPXGIScWCFhyoOBSool/hkfBKxhzjQ5Q7Gx48WxAPOils/6L7iao6yUaBgu120NvF7
u5Q9MPtGC80RZ9dwtsJN1TeV/4JBrRO0mFvsL54qtJrQY/BY/cJPV13Aoe/gvR6mUxfUx8zttmA9
otB2eB40YaCsywB6Gpo5gQYuYauEroPni9xmKroE8YUwA8jx2n48kCM5sk33DWiH23QTLfVd/1gG
I5XwKtsTKVJkVu9sxAZCFwo9DMhS96JlYRnSAORn0HwSTKp4bwm/RRuN1oiYNPiwEJtF5Fs4ZGKX
RIIRvvVa8UYnPg8+noV0bo/XDHe9YyzHNTRzkB0jT1xju0DC1kXirvXgwRanyM3gYyMv/Tg81gEo
YOF3Mui3FO8PKfCSwIJ6SXCIJxjtGdL0XDsO3Ooa4ol9wg7GQfOSIaipXHJAHIfzL0KgJFCWyIZC
CpEuFd4t/u19sdM1Uq3CdArVLLLr4iekGWHyORp5wOKA33oIInyGgO0n5DglvGMRZDg3FtQjvrwE
SptDgIVR7rAYIMvwwHWPyxRO9eTawYBwq/rYoRfSNzciSQvwJqgxkP8gmYrRGFriO8INX3jiHVKs
4ELB99YbvRmxgo2YAwQrOGviuNpQ2DbC1AgrkmHNM0e9yx+h5pZAvEU4g72CJORQbSLgReCJjlFR
wGjx/iLc6ZYydaDBcZzMiym6rMxCwlua3wDevoxxmC9ffrbqg9axl8VORrNkce5X+hbbJZLuNH6W
DjDkXng0UByAKO1C11ri/4soWmhX/cWgAuvuESxauCzb0XeWq+J/YVzTU7iU7mGY1/mpX4xrYZjh
PPjiHSSEJkCfgUDCKfELly1EMDjjEL0g8m6WDcYfGIUdwpfYjQRKm/gb4pveqxBkBqdgCICUj2vJ
sQT5Zt52+ypYML9wnOy9Q6Lawu4Csgw7J9QYgyi3QUwLTp03yDEWSKy2dh8HQqpFhMwfxWrDKiLY
gaw/CDMkPYjnikfBX7QQP+vLJCD3wnKKaDAOEEYhGsSzHYjdDYfwZox9jSzxM8b+GWN3+V3Jirb5
139SbmTjrqEKgagMHOwB2bgEzq9Q7g2cvGehJsn2VlOmcTN4EVfzqaL5M3j5Gbz8DF5+Bi8/g5fP
w6SfB/REBvSrbNBVZUeRwPdmC/WNVgPkpJeBCZ/4xhDgrc+4Ktj8pz7jdhB2VSr4GYT9DMJ+BmHw
u34GYX98EHbTi74qVP2XvOgLmNIXOv96REMGww/oilEpAbPrpe5RLUXhvNioe1FYFZ1jqD9SJCtQ
3dUvNcQKsamJvPHsah5BHQNAnN6MPIzIb/+SNUKfnuW+vou8bOq8lzaV3x7nFdLbmJf09GBA2qBD
EmdE02PpgmwU6WWRqL6khpGKWIv4+Fbf1807vap1/OPe6c3y1/UkyP/S8tcvvFC/EX6QjKkCXv+3
oHxD3YM+qW+F8CNbh3ydyLmdz2/nyXlBUrVE88MZD1QusulrtAkO+K6K1LrI9yEPtZzdl/uZ7jme
Ct5u+vAg0T1aCVbFvtg3gXXXPpI7dadux4P2UHkVEtocnSMmylUNUkv07u7uFaD29A5ZzYzeIRU1
r+aVvERP6moOuKsj1d/5JbKjsa845XJCMyt3RUsIUPCRDqN4dU/n1TdAth0+Po4xPaIMgGuV3Dfm
Hj5QA1BxDyCBRq5+cs6ibVPy1+c1Et+bjobO21vioPcDtXxk/8+1e0ZpA3lBXdwwWjjRFdKJf8Vf
xN0fzliLyxrhnVsf3/AM0VRwePu62ePHWfRPO3MV22egD0+ttNPQqyy+1ij5ON8HD3Bm9Mmk/gMG
cR57GtH7kT5cZtkDNC9Tb0PR/7JBB80JMzIe+JFdhpKHKNv1KK74BYpXicdQmMC9JMi5nt/QajNd
Vu0DvS+J9zHdaDe9sER9JWNXTvWoTpI+EtQDjO/VU/iONutgWJlH9mwc5AM5jHeNZxZ0jF2CFkvD
kW0KHllppubWOmI4UCOADBHTNONL+WqgyOdK6MVOnCbEhJeDwUFyMLx+oLfQIq/BmC8DSWio+uvZ
uHLU7a4x+yrE2Zh2CkOd9l2UQHPnVUHNyI0o27LIOeV+7mee5KbH9BhvCRWVO4aKkMhpi/7gr6Xi
MmD31VpeufVA+AY/USVqK6hQaQ4qUSiFqH67sdDHJep5aIihzeLSa+K0GONXvBKdQMrj4K/Qu4SJ
KVQ2UQVsLkUZ0NU5CS4VPTGoEQHmOci2qBnBayoC/RtGVG+IArCAfhRgfVrTK8ueFLFsMgnXL6oF
Fq5XFGlRN9iKlp8JJVtRHRD1oQKNS4MX3Yv2pR6VuPCM2g/60dq96EZrThn+FeVtUWQOUX4W5XTR
ziTK36LJXsg7+H1QfQ/qyos0Vz1ED7W95prLVVog8TwtErRfN6hgAnxrMyJL92zsZ28hWn4sp4K5
R+EXu2ihcNqg7tf7l3IaktDiirPleGlLst0U/WvaXvQr9J66kuEigCEDfWTBsH57C72Pj9PmPQ/u
7wqQMxcU5w86irn4FuMMHj9st0GHmsiOi5y3sPvi+4DMN+rWKBR0C/G7qAKJXDnKi0iu15d6Mkq2
/0XxIlcwFZ1WsHBSIfKg3L30IGBedyGWdzipC05F9YzR2GFQJVC8qxU0xrFyJlo5J5mecvd0OpZu
7l/uEDrx8PZWYPZO6Mivz8GPPcRf5egyoPkp8ykDNbdXO1wov8/2mgGvC51mQR+UogssqLFJ84Y8
3vjQC4viF6fvMhH46VN/Wsv/KWt5Ux6uWvZ/F3m4pYzJVW/+H3dabqndS2fgJ8H9qXb/XGr3ykP6
k1n1W47SBSjik3T9TzhKt5zOa87IP4vTecvtv0Yu/vO6/abIJvzGWJqC6REE0PCjr7SjXvIIoCNw
9azD9x6dO/tyXCz3xbHZKgs0ebvv6KTwMvqebiN4cug9cLsT2ugdtoJ7schX6O2haPZBePc6OnrQ
oJcMmFWB4c/bEpmYhKJRr9+ml76KwhFTBvHJhufNUic+VEEJeOxDzekhQ6SHYc0bruzN27uKz/7B
bu9CcvOb3bNA0aXIBkZ5ryEALaCps1Y4WPLkFA8dWmS0R9N9Eq656IUdXTjjTv2A8AMBSLpI18al
V5Q73Vb0gSa+GBPpgV5D24l2Jhqt0LcnhgfcZI8mKz/f2gj5RctRhwq5aLhEK4+jYk/B9xYA8ZqW
Ch2MQBfUIt7XjtzNm7vyFv6hbk79Yef3p527OneTnEYF0XrgdZhIdqwPZ+Q1zk+Io9F7B1IZGgR3
GjIuvXPJTt4Fd4cK4zKKg3jkRjghzNZXMnR1RHgIJKNMx5Xs/eXq+PUe3rzNK5v533ibuljRr+7z
KlGgqyUzuhqpGu6JXtJ0NyNJ44M6ib6I5MvLckfo87dNAK5WaLflDikboNPgL/sXNDviaaWDHJpI
K0zedzVolpqf35GNsTDW1iI/RiDqWHy9euKKvrriqzTCHNpmaY24YmDb+msk9L5+e+2HYf4nGbwK
89u01EpiQnvUNsCgaDo56flFDJMpG82R8W+BDkx9ITo0RSd65ioLX1mLtnERwcd+7N43uaN+1JjK
R8Zi2KiOAuUQUtXJ7mevpmhOoz3I3u+/vvAb63JNjdyNhizFM9YlP3zD6NjhVoD9Y6vx68Jck+ZV
fIxbsKhqwbrFFPGMrlCgZTklcntIoUr0QUjGjNj7BXlVf0kDTLIVeED3X2Zk997x3/sdsG5ONf0G
qHZaU1wlBtpEhjBGFL6q6T1sIQacjsjjfchURlvex43dVUUW4AvpuSZkk6pZSuQYNwGtMuHin2z6
xJEAFtni71vxSO9y0c4KA996m29i86Sgpu7Xm3Xr3F1juf/5z50tNMknT/nvPXe3xPdK4f7+4nul
dP8xxfdKXf93ie8N63jNKf13WcdbCviSyfokaH8aBUx+vCpghwLHlwrkx6sMZAHCsEY3Bi14iTGe
1AQlgHuQbHyErnOOcFFO0HcuZilEkerG5AIYVn6o2H798KsCaTa34NVRQQtT5Q7fJZgomjELO3nb
C7LXPvfURYFme9HOD2ax1QiwKfR5HnUMQr2s62NUg8OQgo6uQTDDMdMlNDwwNdRF74bf0JLu73Yy
7oO4Hwnuog+sNahBEcnkmMopXdU5yvhxWo6BGDVKkLBnvrxIgB8SYYoERRqRaE08skgR/+Q+OKvQ
Yo0/YvqDwIEmruwS91n40Rx/+FrZAnfzxuKQv9VdE2dAoQyxMy54BzG+Z140/rqE6ZngVopfZaj+
7Xf5Mk0jZmswbYxHTPr071UsMYU9YrZc9YWNKKmYDfhu45UcDwuvSUziiHlE8W7fOcXffvmK78Rz
gB+MoPABI2Bo4hdt/hWKGSgZegTFQUtMGzojxrtElR2QW+J3tPtjIglj4SYmBvrLgMWAV2F2qqB2
8Ev3vrJSYKBG4NF8vWT/gX36VZyEuH06hHmk5F0JqjrMUhKg2b1EdMmd+wcQ9wjXsKGF64sHhIzk
XrH8/v1xch9VB8h1FZye5+c3INjAhif07fCxYpD6yokhDLl7a29vCv6VXfrfJPg/hI2yQFv17xrp
yqjyOiz6KscuXtx5kakQX2LThPuW+A/LB8wQYZYIA+QXp59hfx9eXjgcs8PH+Qzogfd3C9hPKeLh
cCk8PMzTblYfHx+YJTwunA8J5VixuStCxXl2jhjRYxjRqTCHVwQYcBP12mR1jL2J3tB5N+/uyqL/
Y93dbaV1Zet/Kq2bSusqNPzDlNZNT+EqxvxdPYUfOtq2AkZqG7Ti6iU58Umzh6HBsmmELYSVanDc
I4TwsFbg3qWrZ8OXaba6oaN/CDkLqt2/fuTV7TIQVxoJwUfGpvI2yhZQKawaBCztixZj/LRX+iBP
lNpN0xzs6jMwUjUFUKNaSsHU+DQMANrnedE4klzd5T15qWLu9MVUB7qZNtQeevnWFf/QYfj1irUr
Vy5P0lQPGyhOIJH0mMNFSw5I6ZYqnbbID7YY7F1UgAE5PYumhNUuAj7/DQt8yfL/JlL9dAlXDl1e
m9pkaLgEBNZCRd9HnhiUE3B2GRWwMGJuMEKf0AHe1fEjQy/E1z4AEV7RV1dw5TXlY9ekMccVbEV0
/HbYCkDEvQ9Mv1ag2pxWCT3c+Mhb637tdvz+635BMv/qrq/8iabq2kES/IqKz+HJoS+MO8h9IdXB
0VbAgxnnRQAjAMmnp4O7wxyfcA1zeijQTcBcNEhMC2yJ8H51pP2R5UCT0sf565X6sa77JB5Xpn20
ekkiBS7zDGv9IjxMeGVwO5HSEC7tkxv0DvCIKnonQBZfwfSMSXvTC3a1iEPEYPdi8SA8AXHpg8jH
OBhEP58/jh9fX+lNQRZ7/knh/P6CfHNLryzpH7Slt9SkYC37vFB/vJq8dVqv9HoepeqQVpDBnG7v
NjfyvDfe/Lq3+e978wvRxBen/NIf8UkokxEcx+EAk4TT0uAAK4ApATCJk26Tx5ZuxBQ8c7JdiZaq
DpBjwNcA3FdFdwBnEB1Pb6Li8M37+qTcOtPXnb9/3JlWbjgR1yDyv4cTccMaXRbv0479DtboppBc
6dh8ZoZZ1UJIZAdQYhEaeeEtwQI0joC+FTZBot9HFzF/oKOJbkICJPXDHXoRA/QyHjGb79zwTG5e
07U2/TNc05V+/T0P099Fh/l/u6atnzP2XPyFdvX7c/eX8uMvx/a5ZU3LXpt/EW/2WlZTzaK4/T9/
+yt4G//ts9zn9vlvfvGKlrXToXuvp/v3psvw0l8oH8Uz/3//+Jf3y7s8TNX7v/7Ta9kVrXi3iJXF
Z+ZKIqow/zH35fG9fmHPv3nBL1yXRP1nGUSWpvDzDdsmggV4eG9ajH5b4LrUbFCp428GmHj+ynWp
Gf8M6lRigkbVNmRbFWPb/8Z1qYHqUlU0DUEDkOtNYhh/D9WlYljCkfpVBZugUCYmwg9DM21Ds2Xl
ysFlrGG2GdXcMeqkX7E4BRxhVuoryYzKZ7VUukdSDxmdEiNGIX78rtqgx4pJCwKUJgw3bGDaS8ir
2bETZi2zeIof42QG1lU3a5s2SVhOY800n5SkbIIqC4t4rZt2cWeTNtsMZcM+hkiTD1LG9CXoWKWd
Hqb1vdQMfKckCTrx2dDdyYrWbkejq87NLEVOMcSJN4CL2iWjCWANSJpX20Q6JS26c6tWjpatMuUV
HVjd0Fke+cHSJ+2ogX4ZfJtp8lKaVkfNmA1LVZ2LxVjl7QG02fN6bA0dhJ4x2cyxMntlM+e+bsTp
pmyGLdHlu4goXjSa95kSMmcmyjGUVbT7AsKcTu0INO9EDZ9tK2ZULoG4EnYh6Omn2Jkr8hYOOa49
AkRh1oHjzFzVuckDPW39RJkz0EXGK6JmeyM6DVN5L+lZvYgjfbjrphBd4vYQYQooGobHou6nTVFY
Ea6+a98tMW/KsixfKDNRaZZXhMrTML0oSSwftS7nS2nSHsq5GL6loeDaiTQpGBTkhGN1lxBND2al
Lg5hXpLtXFrVaSjkyTONzliYpdQ/RKwBTpFRRR0lcjasYj4YTps23blVRx04MnE2okOa23u7i187
DhyzBEiOuaWYNAtz1ZEsNQFTURu+dnEfBzlX24OqVjYtskgKqrADQlql7XUp1MBJ3N6ZTfsk9RIc
Yq46w0R0Rx61ZZFHYGXj7qDH3Y534zmqDJtOo+xEafdiquxeT1XmjWm6lUNSrawpkZ02n2Nf1ZLS
K/V53fbjmkuxI+W6k1X1S0zqgkZdBPbVvD/1xIrBqBd18UbijVTRlle4iEapO9AmGaVrptbS4mZ3
7swkXSuxNaxDC6tDI3AWNUaOCGXKgYKHdJ8bJbWbsMIb+BvhFkDG7Rk8eiQalyZfhZqGq25UNNyP
JSqbxuBa7YzljcNwVXaxBzr1dFvbAwAibStxjcYKrETVaBVJ1qsySJpfci0ktIlNy+0VpbubBjRl
GFFgWIUNhvkpYPIkUX0CqUSiq1SpJU/W0HYez1RtCVWKGQR3HC1VnDC+Ir39XtfKUhotwLAm7VrR
gTuOJjikJlqwLMX9WHm1Hvk9MSIMSyTrnnSpO3c6Dpwa996gpWu1YsqqzzgoWiXZ12ulcVq1UJes
UtVdU1a7pre0wyhlgC0y+Wsj1SezH8q9YumHgshw9doKUyp9DlhxRZs905Sex6pON43BkvtaTjqa
TKrsmpqgvBJUUJkBeDPTmCwQo5RAW6+0+nluNWNdxxZmsCfZpL0OdPs2jPZtizuqkvgbyXI56DNl
OHdoOvO7knfHjujb1pKwVjGmGapiBep2JyvUjyRny1qL2daIRu2cFjNxq2zfNjZ3rYkltLa0GFTz
w2sxhWg247J61secu11tsbXNJV9l0whaRunJ5kz2izqdXbmOH8IZTMItKwPQcS1MBafJtUpmbhjY
uc/apAJjtKxfszg56IXe3bEGA0y2tpVUZcmm9lyaJKcsSiCTbXUMY/ZWTOaz2fGd3mfVzmRxDKrE
LKN5GS7ijCUrvWo1iLpRL6Us7c8ck+pbYqkSjU2poGTmph+OWfqq9na9YVEu02HM5o86KcE1rmaD
V2ZGtE6Z2QRdakDdgcsESeUigU+uaNKqrRRgEibjSJM4w3niFcYhSYHpicmSaTwkAIyLbWhDO4zd
gZnAgcqayBmQ3fCMvNzNA3h2DaMv/EhTgKunEWs9qfW8tnspvp/QJ/idlZqeumbcKrveyOt9E7KV
FqWHkPCq8LLMBv6cNm8zdIuEtgUu5kIx4jdDSo2F0tvJU6SzaWfWTf1up7n+PmLbVulsH5Q+0RzL
GsYXPZGs56lK0Xygh2vcyAwsp4i4EY+WFkyR13NdWdZWlB1zk721rWK6WslVV2qV4ly2c39fkTw7
N1M+U2LMy7iWUxpFpDhIyLAxsBrbBMW9GShso97Tws69thq/T2ZxCnOtdIdkllQHamDX8/R1iGXU
AlmLYqJkZq4cZ1GMs83JcxWzpnI6iTRnZsVGhFsNY5kyNQIoZpqZjJKC8/tiNgzJaYZMsoJmkrSl
JY3SN7Wvig3cjxRFhaowHzRZsnQQxlfdNxP5jIU968VdK3X90rbTckPKEvM+WiJFlLCcFFSN+nqj
Jk00OEpYk1NVwEj1jEANsLzrXzrZGiyKqke4UFJenUHerT9oStlWTlrFcwTS0sKwF20ZSs+8Y919
T0h9lFSruCdV3BzhiliUDIXhZEbX0CaPkOBTVE4TGUqrtPVxb+jmvO15063iNKsCPZzTU6kp55KD
dhsmr1zb1aiu2FyPz1iPGAbY4OX7NANUkU9x9xHhScDIY416Mqcx6mkSEWjIPkpQfanVu7QISsW2
nLEp+nvS6R639NpRbRnoZaF9TBLMHybyDuWPeyk1YYlLTD21Q+J3dnYypiz8YPVg+JMqLZpmCjL9
zbIKV5LNoNV6N2Xzi0z8PjSBDhkzDdVcO5z2LCvDDWb2WqdPhqWm9M9IMI05zaEoHMKk6kW4i2u1
7Oy7PGpaFD3nsHGs2MQkYlc+8z5EKSjqQPqnh1udd4Ft4owODPbLbvtAmiP9pCnd4MKNULdyBnUs
pyPgusyYWkSdPUU2m0OfKMapxnHKofxHfkxMlXhWotl3cVQ0z6zuwHTbwcyEGcEA1pwaNE8Saxnr
RgkRhPcXtVXtt/ZgvBtm8zJl5nzKeAfIVzuvg0rutDd90oHJNhcNLGidO10NJ63hylov5+yop6np
s5ADC240gqGcu8CMlRczkc+22nZu3ejFrrRrbRElHFq9DMdvWQhEsokHBOdSl4pNZJUBCU1oSbsY
6Uw0+cywxzUtJhKtYYSK9z6Z4KXMQ40/V1Egh2wAuGGWRG+8SZ9Nyar3JFe8pBr1jaqmxb1emSnV
NAKCLlUm33jd9+tC6stTZGTqfujaZmFkE2CvDQwgVgNyMjxrk9e+sEOvb0hL51RVT0OUgbhRLbj1
oeYZ8AiJzo2AVHBnyzJydQ0wbQr4xY1+P0UrOe1Kt8gDfTAHWD1jkaN24CVSnN1FZR2v5pLUi7Fp
LWo3SbSXrb7LPTbnwNMkneQqUQgQWljYZUHYoZsn81FXY3s3zByNY3oJUlvWK+XJtIwGrRJ508lU
jycbhfGYqZKnlQmOXYTHiCsl34cpXahS65lKeLSzDbNmDMNFo4FT0YK6vUusPqGGaoXLJOuVj1Rr
mkWVg52eqe2qjpi67mK8dz0ZgP2OwURZ11W3nDuTPHJLyZ0ejjCjEintzNGZkaJYzcG+a82MeZ1Z
Z5OD2KihfaaHmwiZcVTv5SSyPcJCZVVrYwuIyFlTQ2r2ZopTqklwzsgUNfQi56ycqu/1yCSv0tsg
YkX5NLSZBvmY2JC7EPzIleWWUXhRSuxglRWXNEW4znHQCtqltQaYVz1WvXosmsEjw2DnlJu29GDX
0jQvJdOMMnjfhUUTW1cXVcNbJKuasaJaNQNEseaFwy2V5Y5m1JNOTdbJD0WUEoIPYv1A5yRTFTcb
5BALJ1tnpW2AqR6X3Asr1XyYjEgendaO0vsxUYHea4WmHxVz6cqTxjFhZ0gqdj4nTl9ZqlNNjFeg
XU6nh2wwG8dQk3wP/R/5SQRHDpE7MPyynO1DiTNfjfT6mSQjDrSUpOUHkZr5OS118ABFxgCqZf7Q
N2UNFmW7Hpy5gKOhtfDmSKKgizvk6k6KF/o8GZtch01S0zrfaXVXr5Kiyh4IwgAoJgR1MCCak6u4
gCGLtO9YnW7J49QAfxJYmMtGGvyqMvVN2HTfKlUGm7jVSgBD65i+0JV+XnZ5CJVXyEaxnzpGFmPc
teB1joBfWSdwVVSpXykwziveGnOQSbnsWnUprQfJihxpMEBp0FjyOoTl8/KwVpdFEvNFomuSFye8
kJzK7PKnZqoAHVhZs9tZjQ0LoqBhxMynBR6CQZVrBC1BM6TKozH0c+oiYL2Xuf2SQ34pmdAg0g8T
bVsMkUotzxyDIE7OI46wKB5lqJ5Wm/axFYFLrBwkaqSStO6BhNsc51i9B6b0ymoS3WsN5Q4Bw/fO
flPHaEmSJui7wV6yHESVqYJmAnm4LxHx0V4d7JUdqyYdQ40tIR8pZniH9gkX+i3sC+AEt+WjNDCb
pjxpn41Uex+SeN0XzACF9kCVfPZtC8P2fJRoElY5bcz4Q9VxIlD2A3liRxAw2L3umUn+OFqVuRm1
7mw3Enr4uyqidh5u5xi8denQ5bta1QpooMxazNNoAY/SivWt2UJXTWCFT0xJPlWEIeRCUEENeIuu
PJqhO8G7HIuiopjzpc2cqButw1hGoRRrTgCtWaf+OBf6sZ5zyZfCEnP+iv6tD2PrCYowXQws/V7I
hRE7tp7EILJlinSWi2n2KlLqAba+dEPS6IsW7LZDjwgRqo3BvbBbxAoI6CmBh3RfhqE0Ui0qWgzu
KzIwoKsoTDwu96YTySVY00MjCfBCgPra45El8+tkRa0bS60G1MqkcxOMf99xU0e8w82zygobzUx6
mCw1O+lekl6RHV1p9Yzi6HhqNfqRnVS0J6O0M83evid2j6ioDq0tR2Bkde2WpXm215G1WaucGT6f
OsM3Ws3TdfC5Dyav3FFFdKQ20zacTMBg63Awebuzuf2adJYB56fAHH8GIHeJrFXGiZsa3HYni586
XTrWUon2Mq5zmKDmW9sawwJBJeRVx3Zw2wYJVW/0C65F4NxIYJCGaBcqCuqz+jTvlTH7PmsysEjV
3ly0PQJQBC+y0+VAbOVsR6Q6Wo6Il80K70EshukM5JWUqa4cJFeIl0R5wDCiX+kTHB6UsuGA4NP7
Rnlmbd1BsZLvic4trxiYk8wq2Lf6DvC2yCt52D0VHnGmUavPW8+yeErLbD4oXXHkCl/yCkIm6ZPt
qokOJawpla9E2gb2loZSeEzJi0SGPtBkHaCvY81exghZIqS5Vllvfjebft3CXeeKkgVDDWNcpsoR
tqLZd1lXrXKzRJqiIIixBm0dhmRemmGxIAZa/3Qt9Pu6veOF7U1tTfPBnhZd2ss0HAxaKwoUTlQU
yxj5Poe3eh9A3PRDbWgsyMJw8gEpNrlG0jwOtt7tm7SQacGsJ1uDVinKJEjDbnaSNNym8McXVZjV
zjRHhKp5cxryxFfrZFPm9VtlWaYnlzoiVdxXMI1sXhUNf1KVoj7kjfnQhjoQLrISfuxgA0hfs/pd
hnyBM+vSotN4s0SIXqfULCc31GpA62uR4ZeJAeK3pJ28LicHu2YmdKmkvCB8ezFMK4Uzn5NllakN
Jc3spjzEtA5SMBrcaC9PK5ynKC4ctZdRZec6MHJGG1l9mGfaR/JSMfBDGctsTfJon1YKVe1oimid
I/nHWOQmmiFvqywPXV1NTmOo7uQmkhcWRipw8pDisfsaIb0xoUewz+NXJqdFR+uk1Z8jlQFhJy6O
FRmfW9XgNM9tDBwUOdYomlPKqpFTJUEWo27rJTdGULwV4f+j7kt65Oa1LP9KodfNB4miOCx60VJM
GUOOTtvpjZCeSEmk5oHSr+8T/l6hP+dz2Xi7KhiGDYdtKijyDueec68CQkEeKW+PulVINzlDJ4lI
H7QFoheUFGPbGkSvGKx+4HW9JDoOXkI4njvm5CVAYK2mZVMMIWpdQXmaq+rD2IXFgfAg3/G4y8+h
dDg2mGoCi3JLMx6D9xmG1SHyOOXGZeAeDvIBgUewxZBKqBwiNCgJBYaKturolwhmpEaCOeKCJggB
vxsEZd/kYr5EeY1GA+WCerOWXQIThVp6IJe7toVCX+JyIp7K9+1YkY1Rw2M8YRb3OvYpTPbw6Aaf
qNx+jGjR3qzUudQZibJ1eA5I88Arvu8iwr/LDHFynu3LZn3pZoQT+YQEY3UsSlcAFglynm5POPs4
xFR/UmrSqVjRLoLaczOZLwJOMRkj7JtASPYxdNj4CWABxEDpGk7TQ+2LEx36HWtsl3RljGbyPtpr
lqeN8RiZIKrqHSud2XvmT73uJRzHMu/WJXptS3502XAOs09iwrmKfP7NuhqDEq8nkE0AK4dmG3YN
YvQ4roZTPHKx6WRUnjD17sFPeF1q7rZZbxA6ObBBhhVj5UUDV1sWaAC+Vlua7XLu3uVc3YSlBW/X
Iu+ztmigPxwW5PRULdEzN9H3GGPlz2YJWdKaONoRw7vzONbkLPtPQTt9xMiVjdJFtIm79qtoKwyt
6QebjsgFt3Qt3MbMjTIJm6vP8LMFIvoynaOoO5SVf/GraDZm8NWma791DC3Pub8FCJ2I0n4Ze/+R
FjHkdVzB+ToTHYpOF5d8Nus5bGn8btUw7oRB6VWyD2QsXms6RQc1XUa3joe20V/K2qFDdhv487z0
GFBbeLsD/o2wBYQgMZ3DPDjNI5yJ75d0Kbs2WRt+6xy/mHHZKlOu2L0Gbnqm647GPHjJUWuQnsbb
scn6Q7S41JNvPdrc4/y3/p5RsZ3Dbk/L78v6fgxepppucvjGtbSY3BCV35a42snGIoAcquKerz1a
tZdBn/DBYViiNR/6wpIbTfiK83gWsObvAsLWpIqI/WpGyjeuioKjoN36ADgz2hRkqBMTdBYQPqmO
CEez84yblZPqSRTZ7UD4vJ9om1+s0KhO9/55zhChx+ZktIbtHwm683tMMULJ4CNl7jCuBYrdKzEn
Vhb2gu33OzLGB/ScwoPWpkKbEQ9L1fDx40g+xgrtTRa/7azgSRA5tO12WbFZWNg9MXcF0yQ96nC9
KXET9whJvnACeWypT0FH03GcvlZZfctCHEqkR18V6jC0bqfE2uBEar23Ci1KmhVkcNoA4OBbYik6
/4f1hgVmPfI1Rofz3Ea7VQT70Wfhyfh4RFeYhn1YECglrZwxrGV26Npuesgu12C96KyWB5/1zQ7p
lEWg3fQPdCoIpr/4uE2YxVBrzwe4bsm+9TGaqQBdCb3/Egk8jmiYfylx2ZGAFOk6Py06PvAch7BO
Brsf8/ImLPLtAI8bg/WVi5emHBK4o50Y+XjUs1kuKypFu2YKt5PDONAcI0kXICqAxSniX5z38X4U
0W5RxVM3FhgYUGn3CQXLU5ERYF/z4zjE7SbKZnjlrn+uEDXlC+Lmrmun1MVCHP2EskUlMeF1ysUX
b9FEhCOUWIKe7AvRxqeOw1MBBMMw1qXa6nlcEl4DQGgFLoJq2akFMBvB6+U1mO9i5eiq31Y1S7u4
mjEcdKULeA+TqMMr/Ndc/Np1pzKYVuAmM4zKBHQOI8P7CwDS73VTdSnJWhjeEJHfdu3D/m6YAvSA
MYQkC4ObjJBxHRY5YNrJsr4TI4kOA3HtgZAw10kTIu5hoQQ53syY1dPV6tK30whWXaFwr6vYwLIW
mU3bsBDPwsNPz6PCzA6EUzeTKLhL15YbtHcXY3XJwhqGCT5Ib4N2kPtiQeoctuWywXLqvgD2/pkE
bY3oTvYkDWrX7EQ7A+Nf6+CV1eOZOL7JZJXfqD4yH2g80M2kYOYn3467ibXFDfUKfW88lljC6WmA
X/6Gl4vuOpWci0TISSeuLIIPxPbBV4PYBrT4zJpvdWvALRmBiMlxbNIVG/kl7llwNlYEr12+8j2v
hvljLbx/XwJ7Tm0doS9M2dij4QD3r1O7AYfm0QtlLLwAEor3RYdAc4QhvMtU/uzWITv7UlUPBtnN
5ynoIWNUyBM2sSLNZhkj834o6rhMymJab6vWlRc7DOUu9D0obmGcX5Z5bD6OYlXHmbhsB3SqR1Rr
h03UZ/RS+a7buLV61W13z3LUD0wALKmPW0wL6AtxiwMx7kKFegJeWFA/IexrTmPu4hdaL25CSK/n
914VxXF0LATOlLG7pRlrDSxyDo6qXtkpxhjmJ18gHuE2xPgIVw0LXC3Vd8IiHra15vvBSpkQ0ckP
M/MIMXXnNrWt0HQt48t27gJ0PloLloTRCLc4rxunXfjISlnfUNr0HysaL2cVBxiAkq/Z144COgEG
VOmQA0fsGE61q77OAkA2y0W0adb+eSBhAHND9Pp1zGuXkDzM9oBKo1Pt3xd9SV6FHzJkRnw4UBeM
D71meiNXj5pcldu9LwtMiOhVd+pBMIULQ3BR9vP18rRLmVrn035CXIQYr6XZfZ5N8yGgITuFehTp
4uMKEYKwXxpswHGtUHoFxDB4NB1bUccJVvvYIcPf/m+Gi9w5CfR2LSaRuElVp2ztMXDOr3obaS03
lmgDE8O6+x8chH+LenHXfKuehu7bt+Hy2vzMrPhvSbQAOeG/pln8X6u/dT/zLPD3/2JZhOE/lAKP
QVEmAf3TaweRv1gWRP6DcynAswgU5XEYcXxU1d1g/s//isQ/AsnU9UfEAkmvqpZ/8ixAzlD8Ss8A
MhrKgHP27/As4jcqCXAsFOcqjDHQXDAmf5A9fmIVapN1rsyPwHnQ1eJdF/SMXZDuxOUUJn6hs883
ssnCDn2zoqxqi71Wa+lTff26RGE64kyG6BZxY/DillkDBU8cb8Z+I6Y+0u5jDaReia0C2SBokYvh
z7rXwoxh8ABIMghN4kZgnPRTjNRqql4M8H1MsAcK4GfAnyY27FnkwAg3NsxH/xT1Vew2sxvjaeNX
BDxbuSqBAqqs2hP4EdmMEMFOZrfUwfq0lH2JWWbK6FteDg0mfCP6houKGMdU8noyX3UkLdqtFdD9
3jAUWZtzyPOApxMD6J2swLmAVfuV5AchqwyBrAqn4bJUhFjce1bFbfHCBt94k2rTrWAm0JEX76ES
bwMMh5nEHD6RBijTvi9ZpC/t6OZ3VjWqPzAylOq+zWcF4fhQoZ6Ct86D3TyMvDo42QRpmU8wvWDy
4lmsCWNU4qsGhap2cNZtxjqKUVw3SwOmyLWaIC0MLyZ9d224DxcmNWDBqAJ0EPVI4IlHTOh2UoKx
gsHhXdl3kOa3oDBhjmpMA70eW5JPGSD2oWHB0ca5v5EcfI+ko2H3uSxDg5axTvRAG3JnRjQ0pFVl
qN6102LMsFlIGHb9UVNWINNnmlX+aWkCoe9dh892mSbAtIUqPfCIeA0rHK4JLuY2UDnsO4ozdN45
giQkKZkmFWC+DIDZYS1jECBIHa4YIkQJrxIAprI5uDBqXUo5Ot3uSu7FulV1MWEIUQ8scLMufTsf
9cr72zaGL98Ho2flfqom5w8zCDXyIXRqXVChtSGEjHpqMTlukqB1zK2Lw1QBK33mfOEPOq4LxHJq
wNBMLukzB3mHAtgQzf1KLLSRTtfDmWRdd1lMBL8j8gxop+rZUiRjjIh5s1LwnJLQltX7QU6G3QSm
0d+F4UW1X5Agy6TLwDg6ZwUt+9SiYA3o3PQWzRLksmA6TeYUWurVnNxxUrdxMqN+Bvl5V6gKRXRr
PvqimdFHMHfAzkXEQZjoWJ2HCaK2PtsFzvdfyjXWEA9OBN0ltXHkPkS9Abp6qscisVWg+p0vCEDz
IWz4p1A5lDlbrhWUjxxgQKJJBDckZYY4PS5ivDOhUShIpDNANetCMzwXCveoXLGQv/ZY8+PkHfle
ymLgSYQ6BuR+ggLSNW6eMcIJMDAy5V4iKG51VTyq2o3jpoRris619+bFdq2AKrVdhxlsG6AqACRH
9Uq8EO2mrEzU7kgHi4liWw3NR4CkYium0b6P61KEaVn1COlxW9dTxfv2tZAtRSUEzWHZ0iYz7G8/
bpFPsOnIShS9tnqIS7y0ZWW83XHqi3G/jspnSaCaQb4agHjqiPqDmyzwiTrELwjfGaa8drbn78ap
LoK7rJl7+yCXOB4mcEqyym0AJgyu3nbSjtnrPM2Tz1KdoZoNKCfSxnz1LawELhYKYKnpUbtG5x9O
UPO+A2sLYssNeFdBdAAriJYfemtkdVCEtgz4fGGXx3ydQrfrCmPWk6uRjftt45uhfSqBu9sNRqrY
q7FlU+v0DW4m7DYshVwXufWK1m7j+3BZ5qPDf29B3+j6fDSp6GG5t7TK3bypJqFCRPbFxNH7aAhR
rcvDakB5il737IqQZfnnmTvF72Rm1ZSEgwLenpBMMkzqpeEgPoicDvRwtbou246SoPYJrEdI/dUh
9w3AlVkXgu13E0Gxx1Af7UwH4ss2l6wUadEUXQleiwMpI5jburkZQDh7HYqcvkwzJeRpmuIVWFA4
sgeW8XG+X7wLX81KwCqofLE0+7aHW0mjMqQGEE4Y9LtlzkaaznS26ChLgtFszBjP9lY2ZJn3yAhG
9k7JsZMoO3Luk5nN+onTMXxng/BKo6E5wi9DKmaTBlQUTMuSLQC5kkZ6ScwgsrPNPNI7WxCQxYDw
OniSBqhuElRx0+Iu1g0mGLK2fGhQxnV7IJTzM5Ay0+0UuGX5Dd6xgep6nnC3Rgk2wZaOxmNaMy1R
UUy7Tgi3CWMA9jeZrRXDGeqCZkqGrAlf4lwAbInj1l83m8Rkr1tcn9Tmtu1AwNCBBQBUZjaxY5Wh
Kwdn6wrWksvq3ZgRhe6vlZXYG1PbxytrB32EWY4Mk81e72cL35G2Vaf1oTIo9t2Isg7fxSGkp5uw
JRG/hD0D5BleS3/7KAJ9x8mx5UmcdeEnHGSAe7LPKdoNO2303TiF4K3lAnDCUc1tc5lDuzwT6+sS
PLFBlLfLJIN4mwmpDADeHDUBlCIR5SdBkFt1XF0nd7pt62pP8wK9VuLKGkzALEXPgTM3CtKEbVXS
uMR+AEO5q1CrCIBfgFCV2GCangpeDAPcAAu/j7JAs96c2DnaBIz3y7YaIWtIik6Le1tMskgap2LM
hQZd493ieh1t0G60epqKjn8ybdhlgL+4AfZSLL5MzFrhhQnfhBhIxnhEr1EON9sStugRyREQAwsA
E3ZOdv7zSrNK7ijJoocQ5cjoODaVrLchois0B6a96E+Ir3x3p9wKh76hMAPs2KrW569WtT2KtIMM
M4nuuEiE52dfzB1w+bDOvqw1ies0yHv9bgjVEp60WPPqdpiadvxSezF/Z1mINzsB/scUXFsSs7Ej
v6K3rAVYGiCgUSDxtfEBGHTc7HvXDSgTFhFSfoNkyj5kbCnJoURhSOzkVCMCXCvOwazTwIt2vZ29
SHhftbt4ALNxk4HGs8GF7so0misfJCOwDaQntcUc9tLNIzrKSK5fQzcFIB+UXdcdMDaciJtBsfKl
oesy3IW2Ec0jdShoPBFD+m4fRnX3Xdl+bbesosD4wd1dgmM5y9zuGjCHcHevrJgtCNgcgKDqbXHM
ZbGo17zyKKQP4BvW9yj4lXSbE9LFH6uo7O09leD+PcUFoug8T2bXAb/GAFjXICQweyMB1vpxz2t8
jR4XmURjHuJKBqbIgYdOq476c9aZ4rsmMUhrugiE2dMlLADqTR1dE9LWw22DVDVKWgt6BsrfQmD6
sPRLlwyqxl+ZLVzj0UQdjRCpF7k9dD1nF3hag6mHfWuzhKzcfFhtWT4gysog9NLRGAKhyWRwE+Fk
ofrWL0uTTpyyF1lK2aU+rmmGGgAHhukVoui0Hxv52mQmGhJZD6jlhbommI+7OIIJe3E8X8Q0dXdj
1TM0587AEUL0svgdGH9XdBwkgE8CZPt3ol3LIM3GVj+UdqZo+82zak04SrxoWVzU6wvMY4tRhMoE
bluIDgjDRDRCrAj7CtqiER+BxgZoa94wEJRUP5MYoHxQfEeDi6nZN5MDLbguWPfe+6gcUp/X3iRL
s9QvbdgEn/E7qpHOEMwFhF/DM45tBG/FlZTyEMai0ZtV0OBzGPMZHdnHbGnTTlfLU+3qsoIRH6Ov
wlJweEB7DppU8KYDSbTWLegcIofL152twZYxHKM33aRRqajYZPdlAEQLvqXsPi41Quc0oDXvMUm+
qoCdm5ZBnOCDbwXAoCkB63LstqD9IHJlZBoxqaHmE08Ucg+T/PtJ+SX/0tV9/X14m5D/pIP4n5a6
/5iD+F8n789P//E+B7+n+o+b3r5WX/uf5BJXjdVfiTxqPv+A14sjdG+RyOclQ47/z0yex0jXYwgV
EFRHVIbXJrT/zOSRrrMwUqFCci1jGkdQWfxnJi/+wQWjaCGpGPQSMaf/Tib/s1wijpG6Xyl2ccy4
jPA0b0Q2RFIU1GDbNqoEKp8v+0VmfxKg/aTI+Ncl3ggQOY1DFc1Ywht2oY3f5w3Z8kk9/Q08uf9L
4vH3SVU/K/v+cxlIUgLsiaJvG2APZCr1EASYK45iSc3cGWXKTRmr96Qeb36/1JvOL3+tBfVLyDj4
g1e45WdNpYqRKQfrgjGiIMyZcDjVskrKMNi02bJvKySS0XSqF71npjzmbrkdFnZYdASwGrNV52Uf
EP6Hr3/dxf+ve/nnIwkOCkEQg2TwtvVXWLDQ1qvPNrUhj01kD2bW2zIcT/r6Yjv5rK3/w9yuPy15
PVt/084xqhceBDNmnwf6Q7Vg2QFFkGpMqxHadsTngGbOv9/5Xx3X8G/f8o12bpAlisktvmVjixTQ
y9Gw8g8K0R8Kobc7CZNNcTGEjPjbg1SIZapRpMbLzeC7g+pTJdmBYK2YRheEepeJj6d+wETXob4P
GPvT+j9LEv96kyKIw1gGQCCit1eyY/FIy7LLNnz6BP7/3YpMaektKqDqLMEQX3R+LGL1OCt7aJ18
Nv1w9/tdpsAJ/+UwCYSQUgmMQQEV/ec3C+ouSFwT6AeLw9CGtXihnTs3An16AvkMIGlTo74SjDMQ
3+iIShzCcJofJeopI4LTqh1THeP94OLhKJytGk8oHCRTUB6mBlXosf4LG/5L//aLu3+9b29f2RUS
RUlVxriWb0RfbddUnBkwmOTCLwNKbACht4xitvesnkjfnxSLL1XQf/79Pl1P29tlZQAINqYAXDl/
288hE7hwc4XTWM2fVefum3radtw8/n6ZH42B/3Ud8JUFhVQgUm+MdKQRiHdDgXnGwbu6bO7BYunB
8422zVDvgiI+FhNCd41RzyU5X01MUZutWsiZLuo8V/ahgWxhXTHoJV83XugHXs5bN8QJUASTRAvs
0eKhx9E7UtuDatq7Rq8bvi6bGWcvAO88CKctFgfHef/77wZx3q82UQQArqEPpCg6/HzWViNlSQaB
RsWhemcE+nz66aRjdeF9trEZRuMEHISbaNqt+XDjodpKhvJ17DHe2xXHq4aI1PmL92ClsuxKg01n
f9fi+HnCQBeddiyL04mAF5yBSSk6d6gEZENdBAvJD+taPC4dzmUH0BZaQVFitgWqqlTYg6fT1kfr
Rvd6X0HDE8tpe93JIC/SjMKy9rgQ/fwZ0pqtRzKDXAbc3PFk1Hwbt+1d5j61wt+aqL8pvDsvlOxG
D+nHzPokVusmA2SVlFORltqdQS8ABSNOFXBhLzX0W3HCXH2PW34eF9BJenarQQUZuH1pl+HkhPw6
R2TX934P5ly6mOK4enokoPVmKzQ5EaadL+MuDsCAZWghXVSQNGgHWkh3F4f0IvWyn7gBD9ud6t7u
hc6eVtW+Eoib0qbzt3TGtWXyvQvzR1EOd3lrYxSrynfTAtFBV9n7QrGDYiCDarMd9XAnJbkZy/yr
rAAIgMVYQxpoG4gowIbOC7xRLt8XV78A9FktajuIlI+Yq72Po0sJvt8E43E1JDX/brC3V7t73etm
aXZRtUUiIDlHC6gKfxTFX71mh6rNELKv/oBQ+hEivXOXWRQRxROZ55PNya6ryPn6f9XTutdrf6dK
cxQmA1HYnlFnPboZbAgRL/uRsHcQ9G4nbY6Af5MSckhH1ucsii88xsEj602UT5dBjylhoPUov6+o
OhcVP7REPVytDsmDvQ6ji7TIxkAGbgs0wgNUwEbzOFcTuDlA29MOuhwkPztQy68/E7Aw4Db7EQxz
9RTH/BkY3dYPnYfBxAGZQ3cu2mDfjHHiBO5tiNnkLaYCZQxorzmSYd5VZXHkMdjHYoKYYkrDHsTe
bLixU5x0qFD2AzZW8Jtcj48Zw+DwFnJXvLiaLZsIGLFu3aaa8W80DqGYhxSA3Ze+AtGgDuYkp93N
2LPj9VUbILA5R2AlyXsyDTdAtK5F8EOgMa6q1fu+JjsG/scEHV/SK5zjabwZZv2I4PhYLutGrdmP
MzBweDKmvy/gzKAkiao+OgtSoGPGbJmFd4Fj5fSdDMe0DqH2CjH7BtvaXV8NphyFXf7SY0gSczN0
mewwOQcmdfbsqP+DhfqVkVecSrB1OMgab93x2rUcbG0KliXkE0IOqa78fozpH9w+vTqLt0YeVGQG
GXSASt2PFt1/i6aKjNmmhbJ6M6vyu8Et7kDvROp+b+NlA/ngEVLMw1jxPFlqzAgiFSQ9+uPVpwZx
9sFMOEm9d49cDh+Et+csADnaL5vfm+vwV9ZaSa4QGqGKGEfXz//2lENUmMplUm1ICLJ/A1pnsqj1
yxyzQ0Gjo8evRKF/IB8/rxG9sNjvRYFBP7ou0j88yq/iJBRJ6Y9AKQSb+udHobGdbWQ5uL6zecwH
+Y5V6+exXPaDcxsuhi2NhlM1t6+5GNJWwFiADf/7Z/jl2fjbI7zZDT85ApIpHiGO/K1odZEAj30t
wDv9/Tq/OhwCovBIxVyEOCNvIgBoUHNCh0ht1tm+NAG7cOjEkdYdhlX9uCOg5WyFWDYjzFAbmY9L
d8cUxJqwQiqDRDKYdp1S57rLj27EtTXjH/rm/Spshv8OKRf8Kvb/cXL+djK4XkDo6kKF6iJoycu0
RVVz0xOyLcoZ0s1pBzxzOxL1THSEegLc2+/36Bf5nwgioCzwHgFGlL3ZIgBcEdpKBWrjwk++N1uZ
0S854iAwN/6Q/v0i7xGBjMIQSLTEb96u1DBRlxYkc1rcuDHaogvZpsjkpqHLPmoYLPKn3381ek33
3xoHLKmURAsFfMMfQdTfNtfyzkMzhyUbhkAMjmMEWUmCH3YNdDsUJBLRQgOED69ZZ77q3RhJkIPm
8nA9EQuSMtbGxwXw9QLRtFvpAUrqA+f2vKr42K/dTT/oj2vud00NVhy4he08bYH8gn8Pn+OnrUAU
BKT+Irk7u5y8bxx58tC6Fm1/Fy5FOkl1zks4PxMfh25Kcx0fyz4/9iA1s654cNDJiCk+tLz4tCCr
Wrx4H9j23OGhr/9+8NNuKQzko2BxwdvIOk4iCcIwg4/zqFIiGhuxXtWPp7g128YON1OlLx7Ml3Ac
7tgCTRqiQBTgjmGw7iXS7OstGRU+77u7ABZTWXa4BkvzPKZjqT9qRjakRsYyFEdtyu+ThBoMuTIb
/WOr1vvxiiWDz7QDnHmY8v4mRBx8jbQEnO0wTfBu9pAZiGwC8ihLDfq/3sPbHdnivzA6nFbtb6/2
e4H2JYPgt80e18ZuEfGeelXCRzc+uYYi2SQhQNU31l+4qT6Fo95nBIMda0x56xGCc3kGDJEuUwyV
PT5DPbtvcApU/qARfbaIekV9lT+p8yJYYqGjm6Mhve7hNLR3gdOPavFpSNX++u/yFYEhPCr4GofJ
Rxei8HMmT3Obf/fYv7oYT06+Q1sGZHqgtatxN0C4AVLBDQXhbc3Kh7K2KDOqx1WobTcgfrJ2MwfL
/hrIsEK9lwx8CZ5Fl56Aw63Fc4Z8JFPDnaiW2ymfwBWFwwdd/nrWNFDUoHTnGHze2N2tonhElWRf
9Z94GKft7O6vmJHMEFbF8z5souPspptmMccIXmhg6waVzgdo3lJdz6cKySmIaA8VEtZCdXID4B0l
UwDrE8hha2OerljI9Yxwv+w1zBSqqrvrGby6WKf6m0WU56Vf9yxwOK8zWCjDDYd1HTKcT8kSkGn3
HWqB13fTkRF6b54KQ55EjQ0iSDuBpse+PIQdIrn5Ha708+8tQvgvzo8HMQeeGKFURRUXb1JPtHAD
mLzECltLnq75AGXj6Sofuh6DqmCHvNRPQqz7nC37PkMYGKnH3z/DvxhcPAJASw7UMAJNKXgD/6Ao
E6Cu7MEtsOigUA2ppSzJYntY3J96LSPTfWsAr2AMhy43kJJD1PHm+4aVIlVFQC9jcXEkKwQC5io8
yXvzKIJ1E60I43tWPhCocEGN3xdt+L41/lPbmsdmaUdoOOkxa8h5MvMOiUxC/PwZcpRUeg0ZWI2U
E7YBsggA/hMidcLJuQC/aVrtmAzyGuZcNxdJWgNl7VW3Fy5ICvIayMe8n/mYXsGulSMK8ytm8jTL
fp5ZltSuPGTZeFIIf2sRXeoyOsYR8CORPyL/eOxxdVw33yrI+jqUk1H0hWQSReBkWtiltrra5IZD
Mi4wF8boD4Vc0QiBg2AZLrfzcM1ALWxURKFj8BWs4OrOrOOXeTCoNeUPpKzvh85VIKFn2y5GUtHA
Xo4OaqYeZxWS9IVmjx3UrwFUDSjub2GHf3z7Afo7W5EnAmebUmceRwoBzhLYA2PDZ9KZb4uHrq2U
0YFXzb3k482E60sARfSaPJYF5I9kyp5qHqeg24zoJUHOrtQfhggZITLHaqqaLQghW1iCo87dfkZX
B/Bj74cYSR2qg5DCmyOtkAPXE6qyEziMWj+2Q7CDRY5K+LpBnglVTyXWBGT2EGbDDlzFM5pWHKkK
LhL5tCUKqgbkydD+RhU7eGgeccyOqC9uI44rijwDnLAdaPvHpph3Zacfr2ZWNOI5nKtEDGM6oV4I
uSvZ/PjPVXHI0VgCJe88FQOy2dYeBgqnuHYH3uMDyHghiR2eoIC+uuAiBbz/VfBBQ3YZ34SmJ8mA
RjAHkGwhOrsyauT30QrIWhu8XJaZoyUYINT720gum3iI0z6oXstSPkGpfhtZ+8BhW8RQn6+JdwGj
vCKRaoLhM0hwoK46lPpLsi7HZrEPwyDex9Q89lQ+tjDOW/X/qDuT5bi1LMv+SlhNaoRnAC4umkEO
CnB3utMb9qTECYyiRPR9j6+vBSnCUnS9EFNZk0oLmaSQnggCfnGbc/Zeu8uYsOzsOmj8h+WIHcZp
4o0WYpdFX8uMpo94Ss1kXfrB2oTs0yFL74ZhjQ1hlRXKOi+tHWCB0HW6ZzPiGM9+O0WY65rMma46
+/tCE5eU/C9R+N83DbuTah5PCQprt7AsSCCVgA5kx5+dHMEdDt4V0nVzv6z0yNY/2Dv/zcxBvAh7
Zoc9ofpLrZ4W7JRNjUpOqIORduJhsvCizNg3Rn5IqE78flb89XJ41ilR80JT+OSk9P5UokY07EWb
c0BKO3yowTHk1Gzn+csy0stx+OByf7MQGFQfbRt2Azow2zwrn002f2YayBxpXG5TDtiY1ZAOzeoF
NRsv0pJndQrvBjs5RGG2jZrOQyJ98/2e/0ia+1/rAt4XGT9+2yj8t1/oHVft/xOQmsqJ8N83Ce9e
uq/RP/5P/XKOU1v+2Y/+oJTIeQlWdgTlXd34CacmjL8MRzJkpSN0RtQCWvuXzlf/S6PZYHH4QBnM
7MGH/q/uoPnXUqTQHcz4qkpZ+k+ag6b6fpvx/WyNoI1zPscdy6b6/H40BxPuf2oPiptWGlwnPwiy
b5HhDEiiakty3KctzWZohuev6JSKNNFOjzO9fW2HOaZyPNXM0rc606a7IHBASelGG287W48v9HBu
ElzYIbIKa/AxHzhBtS2NgCDreKownLMF/CrzoNqhwXzIZ1t6ta3mew2FhuoJ4dcUFStrhchM+YpS
TL21ylzbDJJwbB70ZzH4eG2ylla/3Q00xKqcSiz4peBl1FPz8xQktRtGVnpra1Meu36bJLskMCaP
j+TA9+1g+tJso/bqUpdvAS81Zc26H1Z4CY1r6eMPETi6vdIXw40UWLO9pAuYSIVf9BeN0XdiUSMQ
l920LTnjKKWGldbOWbwrqww3AlJ9i6pYkqqRC6krvqMAqfcXYhincmU1ftIew2SMLgrR6MdYKRPE
TbklP6mtFY0PuuzqfDf7cQqNomm++aGZ0nBM1XyFcQpNEzCT9GEMi6hZTRou+rsshvszbHOqpslr
UqFzxDrdJ12aPWKanZC++oOfmdWFbc+Gf9/PNj6llSzLSqMo1/dd1b8N+AB0DcefapcNflmZdb6m
fNPA6HXXGK1lhknQbgLdWROd3BW1ssrqGk3yccyknWReMMdRcIqULi1Cj+GtFOijAt3sksTwdDZ6
2jG2EWW7c9/ViD47A8Oxnqvd12GgrIASsY2PaSybejdUnYPiWsaFfbDnBpeXZfYUQhRtNJ98aQdL
fLpdkb00jxAzhsF2XroO/fByPHD2Vt3L9sA50phtd6wXe4kftpm66ccuQM9V6Q12Mzycx9ZIjf4W
NxTFeiMTpvFZynBay9nPJrfo6t55wnJj32PRLk4mTK5uo4ZtcmOZ0FepSyu53A1+WTeP6I/NR392
4q+hmgvjqir68nmckjy6mC3c+fkYpWjiRscZvLHI5LVdmnHidaWSRSsTU0340AwWRa6+s8EoDVY+
vJo1ejQ0N0rEcS217NemCpEPWqXehntfR+3uaWUtZzx8SuNcpkMyf2qRBBwr9G/BftYHVFIKZKTU
tcZIj9YUzWdC5fNgQEKq9SNdu3JiV2pIZyOsqb4ps05/kJKOBtKravqcdz3XxqUUFl6TdMmmHzJn
LRPEnpea3U9uPi8cNl/24r6KJhA/PQvaQxzOOuV/SsG7SJO1uhoUiARY4IaKPJOgGuaXXrMmjIfW
FJSXYZxUzZYYxkUSlyLcwVPTllc0x9QKTb+SzPd5WIbI9CdGIYXzSjOucMKC0lAnYX2txxwah5L2
U7DSh7q870DjtLvSjhD1110WTquwsqIMB7fJGVnTlchdxNMQB+oiHKh2muFLmWTGttCG8GqS1Fg3
HHysJ78T8UR8iQOexRs0nY/D14ZmH5QGL35sRca32SzFNZ5s/dKRg+CAGlTxm2WParcZUmz9qLKw
x+EaxhYOcSGNistp1DBWBWptorG1OJmqXVmspiLIH21l0j/NsxmgMZvt4km3dPl5pAyiuk5tYo3T
8mmo3BLcfMcgsRLaDEAWWmrHONPXgp07kXORkWymyujAoImSUPMgqK7mznSe6EhACxxIK7Q3YWtk
u8IqgZHZlYbDMev9Cg7b4DhoUeNqRl02Gn2ebSpKVCZIrTyFWe5T5ttYbWx7soX+Ee1FUwTWTq/w
a4Y0Io2UEoai23nrNo1AdXcH2rP/FEEy9DdtXyNCwyel9gqiu0nDcICQZQbSoqhqbx7KwowLGD2c
S7XMTaiBPGcV2JxIr4QZeZ2OadHuV1lclLEu3SqYFL+8tgZdJEaPqjKrepxqQ8UTbXg5BkTbJ+Ap
aa6NKGsBodxXtQ7hz1UMpIBuwqO115HoYsSyo2U0UArocoxuJWRVJzvMHlXs6SyH2gHfwair66jT
+LrrMOjVodhMRkNBv5cohHWZWejEU5p+9FyNdM6QiNedb/Ur7LVj16270BLDPpMhwCg03gm7/Wss
vT5Ms9JwsmodN5ryCrSH7lA9BGN1MDi3ehyQtWc5FFNyN4HAa1bS7iZnhSk+v6N0aBWeifWiRW4o
p6V9lLX1TWwXQXfw2T0PEA7wNFC2aJq3VObNvTI6aMFbYdGH4Ilk38IMXtvG18ym9cAaVeTaiVF/
xkIQzvc03DJ6WxhJaILmJdCorDF860oHYVnuod+hzYxH1bd5KUIHs3LkZ/h1Bo4IpmcrwKTQV/PN
Y3OMssZcNZndy0+gE0tEa1Ntzu0VQEkwUl22qI7LOBuajaWB+oGoWeUIHYOYaVjoYWvuBMie7BCq
XbDDI1QPB3w/6H7ZryPyvlBxzBmn2KxGfdF3ZALuYh0uOlw0pjfxSAtvpUe9/hw0glNZqs2l41EW
jJvTYDrJlsqifdVyR84jQI3CZkoxenlKU59zKCpgViaQEgqEAI4Ian7VJhrYHHtQ5ZWKhLfy5q7N
WjdeKsCvjeYHhWdn3fA5rRQUf1k3BkAPlelOlr6/sUKD6bKeohAGi6HHWau5mt7pz1pUh+Uy5RjF
c2F10adUa6PAK/MEwfUUj7O5y5A/RjdOCQ1Cm1RdPirxaE2qh1Qq1S+ZNxxjnVLfwoAfaE79ZhTc
1GNhZ2A9ijjrw1Vjt4jzXUZ/4++p7xvqBWaRdN7YzaLtbP0G3IwX8UZEI/0/oxKXgaHGr2Xam+Xa
7gPk4Mjbm+m6z8YweO7aOX2OzZGSwhybfKNwVZfPNEXNvi7Y6ka7SfSNvA9yRULryTBCZDQUYx97
2NhRnW5DzT90jm/Ot5o9B9o9MFo1Xs9V4QAJdJxKf871sGuuM5zz1205Ws9xaqjVemxQ1V90bcRQ
yTW9rNdyMBC6DyJrEx7bvASCCC2L+ucupubB7NCkcsMBq+u3Ya2kwusTS8H7oQaTjZhTpJ98xrZ6
zMKsllgwZRruYj2Q0rXNkoXApI6ZQYztW25RVEqHcB2LZr8GS4WlIgJiu2G/FR61cdCf8nSMr3RN
ye7tAuOOJyEEwkqqBgFL3uzZfbdwZW7Ugn1wE+LK9ky7B11VpYaoVlPi1E+q05alZ4QdTphpwGe3
TmHZJVeJLNvkin6Gr4P8yp3tHE1Kczk5iKhomI7RZkQXe+k3qv3ilwACPQUmzXMFZ2NYZQwa807p
m4yYOd8iPmVK0BWwjU3fzLYMsPkrAaO5M5q3QpXjQ4kM/6L3kSRv0aOXt1AdhmkjpoYhCm0TbBS3
sAv0Pl33fqTe+PXcXUV2a7zNsK6wpWeyuKpM4ljcZeOIB5USFENfGK1XIH1B3TyEDH07oGOLsSly
gJfg8NXXppLPC11n9mG44J80IFwYo4obrBfh1yzJKrmRaeJDbTFCGBtWljUOJA5hfiqgKO+Ltofo
EvgqHfAEcHDvDYk6vqA4mwxXWJisgV8Z1Gg07FWIslDlWAfbLMKjomEPB/RVS5xxMlMXik1nXbNF
d16yLCk2MZwMKtXCx7Iw6R0vjYiNcQCrGvX34TxY3XZuw+na7Dtmnykw4q3OyOMNCH3TWVvIAb4k
auwUu6yXzH801jAwOYVmYbWXQ1dcAmvWsvVQWiFEyJHZ/YP+2vsWFI5PwZbQNEyHOUvl7Hl2FCxq
FvoKQ403UvyiCY8j7C7O/XyVpmGKK8uExtWzTb0WUVtsZ9b24YPvYCko/2eH/Pt3YCE80NHGIbbC
iP7+MMqKiQQ8YrYsM9U/NUpmbPxmat5+OqJf//h6P+tI3xdwuMoykjSd4zVWWdv4jsr/qdWWGNqI
YnXOvMRwmBgSdk1voxx45px8+GxaFdvEqqlho178/spnLdQfj1jQPbXoZhsqTZ33N0ipmTMQ3nhq
yXOJE7ZqMpiolNgOmFoLxXWQspKYNo88fzZyzCpaZQocO5Zp3GMkxqry++/o1yeOHIFzP+IHPMfm
97b0T8+ijWmOpcbi9p4AC2smZ/fcn4If5aN/q977u6sQjIECTPDGogF7f9u4Q4vewiLkoYicd5yK
wEIbfv5Bg5oSy9nokYbmkN5u6+bSMDl7uHK0OTPGNtp5k0M7s7iuQ5rOq+khnoKg+OCz/PWeLIu4
Th4fBRqTL/X+noRNeaBFG8iuzGHoTNIgh9Ev++aDd+J9E2YZMjRedMNC94gOUdhn1+lLFWJFxVvp
g6eNNwXOHGrO04IWE5jfEtFG/u73g2L5ku9fQ9ovplCRWoNF5rD7/tYczXJYXyEl2WbevNWRKa5l
GPZ7ApDNe3UeslfWnNFTFcbpB+Pxl8+QWyVzwOJmJbLU77rsn8ZjYWLBMid4ogEWEGbqUSrUiZqs
i1xQP/oHbXftvSTn+1SA6sfgqWKox4R/NjD1MiqzaAFXRb1g2WmdkYUBz+T0IPuMvRbXt258GcpH
u7L9/ELWln+C3hN9+v0T/+VDphPAtLtIP3XUJvbZE6d6jbZGkRm0Q3px7pDPnCO0mg2Vh4OZJoxM
zQ9H1t/Mg6iPaYVoy4Qkz0cWPmSMYTaEfxoQ8jErLA0HMCo+XPQYfvvgwgnsOSZ8tnaC7ANl+S+f
s1QFbUXpLKOa1+fswWtxvRyDw8zDB+/vVTmHxSpS7OYtIHuh+LNBRXGVC9FN1VSBnMg4X1ayLMUX
jHyCXPbpgeYJxQWzfXA40f/xhSikWgxdg7osCRlLsfWn0avFsM/6EIZgMo8PVjc8UJZ8AIr18PvR
cvbwuB8K/t+NIToaLfqz7y/T4h2LTNlRRTLnfoX9dXqsRtA+EOSnx99f6mxgCh2rgcpkQBd4QVE4
y9//dEdTY3YEGQCWhYRX7EEzLTQg2/ycArIFMUZF9YNHeDatLhdk3WetoFDO4Di/YOnEoBo64GZF
a1FHjoE5pB8vSL/cFvkmFhuApYyOpOiXpQJ7X1g6xCq0Cdjh2omJPTZIJvCKQY+3pjr+4Z6Dj4wL
LpfjPafNfb5amFkAU8IHM1EHQn9OOfA/jcze1Jvkqguon4U9WNgPlo5fx4kwAIkgK5MG27rzybSR
Vj1gaw4oYg9f/WW4O0X3NdXN8YMP7W8uBCYEiT0/WBTPYw/DKdJKvY4DD4g8bdM0mDCFwiAFWPDn
r5gwTQ1hguCC9PrOXrFBHSY14hAFL7aMV99vil5qvPovvM1nnTcmxsUfgRiBz41lmC3j+8GPNF3G
mGlJcMSsTREpzm0KxUPbH+NKzrSyZ5T2omj805xxVHU1ObcBeoNsBu1jkPRwLOGLftQQ/PVhA2da
DGeaaoB5OX/787bHzNlElNYBSa99FbYlnul47Sy/+/3b/3eXwvbAc+bmsV+cPYBoTsMxDyH4a8xh
y3zWZ91/az4zEDwuy76mmRqunPfPOY5io8xDWg2tFkuO7mm6NmJEOE5bp+s/vyN70fguthue4fkd
dYhQ+gSk8tBkE97e2T9h4Bu9aPnd7y91trwyegycbwg6HQQ8GqPp/V1RoEoT6CgwIFs/3lKl5/2G
wDbvsoQ5hr5QcIT63r/+/qpnh7jvV12WOyQ0DBA0vO+v2pMR68cCOBQznIOHm7P6ieCh7spBIn6a
w3B4mhEZ7ADpw8Wyq+yDrf7fDBlWWOzNuA0dFo6zz5Jiw2Bj7F+2Tn2pX1tqqj8X6bKtysA//PnK
brI7JgWKG2bZPb/bATBzILSSlb1BsscAzdTo8r+14C66bcYnp1LcnGcfZSolZ8SKJqmNB2lP0fVr
BieatI326+8/vV9WP9PiRMo2kAfH9sg+e3oyVCIYr5Q7YgO2qiGHfvXx3fzNRSz0BKbGXhvv6flF
WnjgURHj+09Fnt8ZMmzeGBbG5o9vBbYK8xNZu7RGz5fYbCgq2kDQUZJeBDdMkqCw2+6jk+Wvw81a
nhd6WvaT/Hb5+5/2J+xvo8iAk+dil8bmbnBv/UVnxGyf8aazg//9Tf3t5Yxl24r+gw792eX8CbK+
RVuIyw3TA5CCeVdNlCpS0xrXf34p03bYDnGklb/sJUU1Txr9AQVmcOKPK7Itir2acHwuqsi23N9f
7JchQRFA0yyDA7qq/3riS7LYmah8LwR11dgoVEgg3zD4/vAqbH0MlBCclhkP8jyoVJmTuje4jBst
w62h7LoqJ/uPHxxX4aFR/VvWFCbe90OiK+GYmHUCr5mj87Al2gWygioy65YNkVF9UHT4ZSfJ1VBw
MAmxa2X/c/bGjp1o4E5UxDdESfQoRIFwQRXVLXhHmu2xGRz//Bk6uo2YhGmWzcnZ9VRSSyr66Y77
va6smDqwM/K2tn98Fe5LcDs63+0vC7/P/ryI0Sa7Yar40x5CFMdB2wdEFPzpyOODomBjs8mgeiPV
ZT376QWe2rkujQhZpJ5VXUKHTUfnGdsL0fr3t/TdxvNTVUMsQ2LZXmDGR1rDz++vRPbPkCsh7266
zN09qLFjBPT8S4YU4VA2wifeeCiLq9JZaBqGIVKCAKYYcQc5XjYoliQ2gdGw4QK9qyp7dcq6A+KG
RnW1NovW9LG7E4RO+SwLU4DlD9PmZAGveAydidoBhc/pwTTaotxXfkc3yiLQAPaxZUQ3dLWp+7V0
FoRLqgTZTUkjHH9LE/Op8gcRA4CWwedGtmO40ZejwsM41P6JwnojCH2TWMIAXDUPw1zawalpM5/0
rU4V11WgkwbRoGY4OKM2wOQ3lkgAoxAk3/DBON/mfjQzl7l8IDWqJuVkDqbCPoGJ155jSH70rqyO
sujvP45fZhzHpuzAuZIK2lKHORvHTWo3ALQsx+0CNmLwL3O6Tx+O41/fTvv7WkqLkXIrrvn3n7nP
41BNneXBsAvKSSId/VPudGyEBsU/aVM5f1A6O78toWqcFlBUqewyHf28tlyQPEmJSCpoRpLmDUKM
cZHmuBD/7OFxFSZSqpxUyKiWn5eRY+BYs0Tr4da4V3cZgK/VLJXs7vdXOV/suAo2H4cKIBMBJbmz
raSfRnoHMtx3+7wr9nFTBghYU59tbGZ+uFv+mwfHMYMXlF0zdZrz7UISl2BRi05xu0GB2JaxLAR0
L39MAn+kY/x/USi+A55cfCtOL9m3/wl5sCRR/PTZr8ib/WeO7HID//G/TsU/spf8fzf/WEAnP3NO
vv+7HzpGIf/SVElLilM+1e7v79IPzAk6RrYpVPY5JFLdAM7xnzpGKKcmnSQOQCS20m9hDP1Txyg0
wmSRdOCuWmrbTAN/ImRkv8Kr/NP0zo5ioWJgoTIpHC+Q1PevetoPZMtJytKThtE2OlS1OAVl8aWA
/eSGerrJ/eg6EuZD59sw0dNLa+6OJTINYiA1UZrurKqfrVKzUEY3bijGb8EMbTsLDobHOQcigu1v
tOilafVnxdeIdQKZ5HZTWnoNhLPN3DSHXMqYnAqL1KsKT/aFrm/jOycm/uKiLleDAWpo49trk0bi
pVOu6uZC2peVfX1FPdK1rKMeQAY6gCTqLipjjWwBwofferrmLqy8FveU6zbWeorxvO1UaiDlWiXN
srt2ADh1q6i49eN9VG4qOi2wBJjsE8slYCw51c7GMXbpXXoXr+JVeuUHb9WDUG+roySwCpEfDoNE
uul8SDfpRj4pkCEAKz3b00V5RxwFRuF7RYN57VWB10TfQu02v8PQfV8Rdq486qDJJBUQ6PFYAwXt
JLSJ5REorFrbFzOCT2VEW0rYQbTwHecVPqhD7RA10d3Q90ZNV3XWftDwI6SIQ8lVv2hWOSEewFO7
T9Or8qw8T6/q91/V778uP4cv7duPn8MX/bV901//9b/+LX7BdH5hvPZvxisZ2+yXlnaliTOp2Szx
JBdVctCtmHBH0AOS3JFOuOIyLbPn9BQ3G3WAYAoVCgSbtQI9rX9KX4iCgB7pJvfDKrwd1V3SrkP9
wtW8YhfO6xH2LCVzMIX+FSJITW6GcAUCEqYZWcXjfGUCTtdv+FqWdsHPyzRaXNn11hKACQCtu4ud
ivSZDW4z+safR8/uobcjLJg8+Kv8a35N7kYP4WfnuM5z7xlXbr3mv7NfCmOdIwh8xmqyjctX3b6S
8LlQMAoM6/TB8eGPG3Y00zX3Gfow+YgYXRn3REYY99N1+MVXNw6Simhv5ZcjYIG9D7d6G3bETDYA
sNLbQHkNmqvMPOi7tNsEF/zzIoSjdTuKZ5lfXoOnjZVPDNWAwFvLsKCAtYjwek+N+Q6nYjMqwSoI
YbZZyoqgxiRB6OZFxh7PiivG67Dbiv5CndltrHA65txwITcWm5vjGKJoIZOFyBlyE4/CP5YHMFjj
Bh9be7BvnuUMqVxbGeQyXNUgz0LWDl5qnC/3jXLd9ASNzFgyQGmr18QgDm/hfXQ6rjYrO7203zYV
qDHlNLwcSZ9FYQJNHPGXRyhgFN7QpSX5qzkB4m1WDRhZcahJIrhXrnqcYlD1EIliy5vWIyaIluAd
/ZBkb370ZCNTTKa1oRxIFW1fRgUkgSBDTRVY3MhWU8BN6NmqRCdSReiqIlJiZ2XrhHsC+Dwt+oLy
CFXgJTk4SXvIgw5+5MGp6f0p6vK9Oe26vFZfAmTVpFw+Ys6obrMKnCqZqZOXkW9soZO8nc3WY3OJ
scUtbSaYK924jBt1m3/lPKmHnuG1PTpBNiyt42kMKYpCX682ARDhkk80dscd2W7CzVRPs54Tn6KZ
9Q2081Mbb1K5TUvkPHukoFa66DXuQ+3JsCV3epGrG4C2uYoFdF32++lkk9MG7T0kS0mhdnk5pHuB
oFe11505uPmmS6/V6T7WPaPc9MGhO1pPA/Oh5hY32Y2D7FElEwA5+fKb/Ko7Nsfvf8yf/fgblenV
gFrhzsuE1hX//CEbr/lWHFEvNcOOiXHez0/TUDJPJdiqKNySY7wCkHxdGSR5e9r0hWEvopUyfmmg
O+bNCR8tI+mJ3JrAWEXEgAgAlS09XwWQbwoMLocgotxatUIo0C6gGmXwXVj5rolb4qwsjhW0Uifs
oZuw3NXyIVv7QGGJMp0sglUxGdFK/tSozKs4v8pbnmqugVhiYIDSCXg2X8gm5corgIOzo3tI0nq3
di6KBouSO7q+U35KB3OTrvJN0iNoQ5jmvJiH+EsHlRlmsFEdQ2TLwWPBmogQ38m3RDRbFoeazXxC
+ZsZHurhUf+U18YK4Y8X9AoxBSNsVd4dlYVEJzYl0a9by+b/x+AHX3CCr+EL89JG7RMYAMzJztpp
5UaHthwX/iYdyreAoIwyZoolZyImC8Nph1WiP/ha8oXV/DPCLQeiN5llNuZTonLrTr1Gtrj2OwSM
BpLkGT0U+ELgE4EjIO5pXmdouyZfQj/KfUoChZzsFVEoGJfq9TAQzn6wm6dEGS7oI0DQVcNN7FwD
WMzWoWZELoqylTFFN5HMjbViO2sSpRyvdth1agQE6M5VNt5pwehqBE8lurFW82rFloPE4RIxLrF5
GyUBJjI+S60/JbF2GGVKuMD4mKXmVz03DoFxFeYv3/djf7Rx/R8H2NN/u+m8m87Y+Pry3//YbBo6
JpelZ4UTXqVAYLFv/OdmU/6FTmlBVtH4BI3/s2nG+gvLPh8L/1KjNbJU5/612eTrUd+SHDFsS8Bi
df5ks0mj5exgiW+PQhbluWXHS+3nXCLRdBgt41bR4cDB7eXNaSpsgr1ZrYsyTB1ikfyRuUbQWqSD
L5oZkoshlc8p/kHEnkPP8gclNeBMqgK0RzdWopuL8yrlpewRUeKoR8HOdlAg+KsDJRR7BQ8odseK
fZMbJQSi0DEP5RNYl5oojc7UlJXQEjVYZH8NEZRZqUTmXgxh/ARsTDFXFbH3pBVVKrlmmEcq0hw4
p6omWxenJXAuWk9aW+WvZpZTsHHtCniz9qhrYUvyqpZZRncHaWMErZkXk6Wv/cDJa6bCMJTRG2LT
NhHQjZxkXXWiHbdZanXN7ehXLWLyOJRiVdW1vsDs22SUb0LrehoxetuNyRGOdq1e26jsvsSU2zSe
5oSKa3S7MY/bxyrNunxn5mOlkyIGjNbVYh8YOSjp2iZ3rbMRT7uZMsXPKKxJDo3N5qrqQODjXSHy
bwy2FvGor41iPhaErbVBT04bIbl62l5MqurGo/jWsdxX5AlEXpPDp8nJmnfzSmPZIUXPs+PiqOhw
cuclMqiym/pA9VGsZYHIOXPwHTvRAYB5hrO1n/ZyKr8kOFXtVFygNMQfaT2GBVXPfCIup2ZbgEB1
FcxOdGe2fB9d7+lWs1GwLria46EDI9HNIUigy5/6zP5cY3aCk5Qaw4EGY7PmzfGmyiGeBPrxqi6s
+7EwN5VQkysUsTnOfag8kXPRWOzjIQvVJLCymdYA6A8aRCvTAZw91pjzjcHtm2Hbc2xi9rq0+YKk
PxK7uUPD4TqFrV9Ip33CmZKRdxaExFX3RaRTrkLVSMT7qOGIENW+MXF6KNPDNNS51zOQLx3fB1AQ
GoZX1GhUU1O7IdhgErss1ZttFZBIEPrJdgk18IZ+0lczeshwOU6Fmy5pP+GOQzjuz8+xU9k7XzG2
zTAAAE5NuVMNHwnzrDsXfaW8xFXP26PY1yDWV3Ol3kt/vJmqKIzZlOREAcMMIDSWQh0JVNVzULfb
2UJ7TXSv18XghXmiA7FyzPPdTBirYGccOJA3ShUP2UobyAh2GEDg7MttJOvbyGDLCXA33/SAtCIL
a7XDqGE5L069gPzKmFmFMVFDdVhspTnd9lWxtcqoXQ1zm3MgMR40MJYkOMOfkHNyFIT98DaKvYrt
wCuV9r7Bm7epKhxJzjRzsOy1rVQ50EnzZkyd+gWPkXk7zkJSErT9TCHK1zm0GN37qDoSlTTEqzIK
89cpw2rU5XGOiCNgrSV5mPeu1pNNTq/9SQ5BfxNDOL+uwrwlgjC+d3pS48H+gGqnGUCysWvXhkNa
bGk8TX5ZRBCLw1DbGMPklT0ZhnWy7k32JPm3KFmberWc4LoiE9t4MNtvyYQwB0AX4yLm07cm9STM
yT8aYejol3oNS/2itPZJlF6ObXmkHTv1SINssmTXGj4ViNzwpst1KcqNYhVKuUvp+RP1gODm0Ogd
RwOyEnzickZcUXm8icGPB+yhI78+SRt+F2BBs/GE6cjgZip4tGNvE2M+3pPTUAIXoULQtnS2i9Sz
taA8AFy6DGrjEyn3qfIlExWbe5McBhKAYnJ83MhWM8q+fi5eGyCRrjrk9onENOcIBfYUFUyRSeRw
RvEL5dowcT1H5SkCgLwPeDRdmRpXKagKvPVKx0zHA1b7dtncclYKIKahONDe8rhwVmbK3YmeNLwh
89/q0HpOHXztPTwNRyTsB9XS3kyj/+T305HZX9mNbTY/6Pmytfadahf34lRoUiRE9lL19ZoyS17I
sc+vgnzARiSxndVGDnwyvhZKf5qSoObggLNr01skcyidxjluMUG0C8GtjMhW1kmpxXpElmky7LV4
PmKFFGveF/7KHNUnrSJuitTrULnRgkru6TyRGMs/pDlT3FkLeXMG4V02AMDBXTtKh3GeBJGhUS+E
UcpTwuK6g2/WrEwztIdtWcW1aw4KOt3K63Hvr2ZQWDCnGqR7k3Xni/Cz9IdPaT1022zKbybnsc2r
bWFXm7Ff8qTT5jAzHU0xUczMjZ8yOl2u5cCvrA9y3o3k3MJgukogbZAETKCV4JA2F9VjUKvtPvBH
29PYD3DiL/cYDUYCDV9HguuhxAfySE6CcQtkOvgq+m8gyddCCp4iYMrkOmICmJL0hq2vK7Xxggjf
AyXxcKWW1VWE7MhNM1N9lg1NIyc/pKEA8fVStrI/BGrMEbDe1rNP2GVzVIuu2SoT87BZVCnRZ2Hx
xQm6K5KnL4dQO2IduZzi9CbRqQ6NaP45FPqXHMS9UeSbsS5I3BqOStQdAqpkXq4pD9Mk8TMqV1XL
Gxfk9S7Tg29k0w0BYbDMy7oMr2ixpsCl4oOtvJXaTbfYCJt0w8bhqXc4WIPEL13BfOwQhLI0wi6M
LEqj1VAlryVzYVHe6+LLEnBGuolbx19xuSHtLK6KINuoI+kd9dHH5TMS3VCCB6Cjy6tGtAe+vlih
3tSQZhJGW7M91cod8IOnqttFiChQTjHt+iyj32zCtuoS68FSXRirTRoP2yzvToA0DPt5bpjnSVDD
Per2puVZ9omexJHX9po9KOlZ2LBqe1vNmD+6gal+4lAer5KmJHK9v2zIkG61CtrQa1qTuhGJ65DE
jqTiMAQa1SIfPlM+S+gXgngFrVI1tgsEu/TOMev6tcMGLLVWJmfNlOB342utsnzqenTdcVKzouBy
xMXm1bO5rn3h4eFc20p1cFLYQX4w9BC/IbrfzMTdGyEgDI2DJHndAOivStuneQI2zryumhD1TFBw
6Alj0taKDlvcQNzc/+XuPJYkR9Lt/C5cE21QDrHg4oYWqSJlVW1gmVWV0IDDIRyOp+cX1feSXTOc
ps2SXEybjXVmR2QEAP/FOd9BkC0vBVxE2jAq7bUWuOyCIlIAE2LvgE/suHh7Qfr3PHl7tlYbR3K1
YF0iLGw66bEqN2Ey71HT3+uZWIWgg8PBly3bUwBy8bJ0lnsUJHqeUCfnh9TU8zbC9UjGwG1bDNz/
zfClN753xBGFhycIF4BxQZKri6vzxxrqXla0EP6ca1Ddcu9G/dlR9GLDVnkAMtywtSEe1KRD2235
KLxavs5w2Q8sXqM1HmfcWwWAw9b/DE35EMfzMeVXCOOAtVfXT5gIISsJMR6mBoIQ4aW7ulRnBaYP
VLy5iezsCWAFraSPGSzzOF727VCAV/K13PK/tSibLwSjwFzSzHJ9DMvokYPJXRWoI9eRm72ThHAM
w+KtJaYCyor3lJhsm1GAkXq9MmF/9AV58rxyo3ICiwJsVm706l+bejNkq8W984dL516veMZ0cvR2
GMHXI9EHNZgobHPXaFIMJikfzKpsiyNZOgWnxrqW0SHPW7Nb0mE7FeQ0MrsiG2Mf5PPh2h/jFx9W
V9ch9r1rVtBOWvYXLw82eB43iZFPtd/eARLUROJ5L72t3q6/Fajq1Z5LMsKtb7EoQfgPj0TYfULh
ftEgTDnrGVDEybQeutJndRlb94tunqRJoO8Uu3rubu3KOVlefQpJI8LDhclwdp8cv3+ZcbB7LfMV
bq/Q5+Mo6rNNntFUEy3Uz19jvHKRCm/TkazgpfFW+Uwh4sKLyuXL3CZ3/igOUOiCXTEyE5GqEaTz
2N6LDhljBAGzNhEJw+9eJyj2vLKuqeQiK6ujm/vbEOupDRi3QyIQGNL9mP8WOMQFVDUaBqhc87xH
pv5tmHJ1zty5O6iQjYImEMrk23HoME1WlzQ5xY33lbX4ueQ6GeZ0S7hpsAoymzeKWali6o5z/ZQS
V0X0Q8fgZT6IkTaryL4uUXBNHzH9oZH2u2t7m9nNyVI1VDHtfZEQUAoa96rNGRhzhu0G2MJ72FvP
cRI+p9VEeARZnTUJCkB5PkR5TgDlwLBR2YqObdNk8X1QTPOmjmtkksu5YEqWLkKcLI0RKpg70JpC
HkBT8ATyMO0f8LO73cqDPqDtfSzN1nXrXahleMpaDRmJJKEwPxLYgoysIZ0CDC2VCk+Ybde336oy
2EpOdo0okU6GlLdpHYnqRiZgfpb71par0P+CpHHrDZ8pkJlxaS65ASMnx1XbqlPIvHjmM/IbaGaY
AZuh3dBJwdehqkrtCzFZByEmwtHmXUmYu8UE2q4L1GXqFpjTa38lj81Pnchue9A1Tvquw9TdzCbe
pUFwW2YT8dX6tZ08ouIrTg5owOUzAhTOBkJ1HNhDTP5R3Ce59Rl489aS+UI9Q1x8n5pz4DDn2VSZ
MfZqMl31vUxjH2dtKCjz7LLNkn2iekOaOtybt3AEhrON/NnH37MQqVJl5MSwGxrn5dGaJ3tYSycN
EsC4uBbpPxz9WTAGZG5ISNwJGBqcqcTJg/dMqvpbbPeM6LxqqD8z6TfZpsVndlPXXmyefFOFHnkT
xjDl03Fx9AbSNDZWasDUT7EgesK1rQLxWl0697R5QBOMcPpgXQSewmuVDOrdJmGLMi+jXV2HpI0h
YU8SMEYtXnqyyfDPaA6sOvtWRZT1u95X9skTZmJKNzJ5WMUk8DJEJZHCXiPkGMi19cZrcHsy78JA
2awbBHGsWzdz7shJat8w8Hq3o5vZ37wuBvc61jZNSeUueJ5myxi1xawLYZIqeeNl/gA/A9cgsdxQ
Ja4hgNZMnF0NcLIh9E1ChKMN3g+TawODw3DwkvZLyHMblfydyKeo2YyeQ/2nhVFf/HqEMlyriihi
1xv7gKlpnt4skZ6HTdIV+R1vTD+n1ihvSI7yEDLTvj/VxBJiXkRi+VzMsnwuu1i8LHGiPy3haLkh
oyqu1k7WlPnadmy4tZBVaC30bHO2ikoUza7zSbdau62/ULqjxFg2XYftkHkrmI1NyBMjXPuk86Ky
H1TwmFRSPEfFQl4swrYCO5gUGm5ZH9fVepgxJu36oNGKu26pS1J2mznaiCAXkBjZ69/7xI1z+49j
eB91FdyvRrZgrdGzuMSShwzJy5mTcu1HTBZ4iGsxrNLcKZ6cAa0T9UAs2BvkLSbfHq/ve17W1quj
KhCUVVjm9pPWgtw11Cb2V8RwoPx6oC5mo63lO1xBsFNTWed4O3FJW2tz9fn/qcj7twaj/xIo9Nu6
/v+18Sn2y38NHvoPNX4wQv7ZDPlgjj/+x3/jp/8cnVpB/AcRm4jRkKr+OQj9r9mpFdp/XH1deAL4
8uEK2v97U++4fyCQ9K7C4auE5Zf787+IQy5RJQh6YRcTSHKlEf07w9PrUPcvi3reFqgjnIaMaRFi
2cgDfl/UW1ExQC8oQ3jUTn0RtmZ2sizpQaMizY458tSTsgkyX9V1Q/WitBdtdQPFQSIgfM57OZ3s
vAZpTZghtxMR8vncOfcyR0KyiRlaHijuCgnAvRIPU9RH7c4NSNr69wfy/39ed1fz2b++8Hbqvfn+
869X3vXn/7z04j8EVZEfY07AOUjozP+a2luIR7jg8LYRXoL/xblipf+TdSUcQnIQZyHidrAYBVd1
9X9eeb7zh0cybcCw3btCkYPg37nyfp/ZIzAhagfdP7op8MH+P+mZSjgHKpGNTYHWgdebGVy8+qWI
T42q+5uyHG37z4cTj5X0Z/vwp/rkr07jf3pF4eOuQ27okmjCR/MPl7pdW3LoW/bnVcPsy8sEXu5F
a8det2Rhy51w8+Xyl2/j//CSzu9CKv4ubn3EeghqEFSyXeSD/qugsu1E3iZ2yV4wIOyOUD/GBSt0
2IVHk7GE6zmV4ZbdBiJAQv7SL6PfsvrCj/45e6r60NKd2nXqefNbPHg62v392/tdpXN9d6iZY9xd
OJKwHkY8tv767rx2DJIhZftQtmbpUZb1FODkSwckFrTQeJbqSh4TrRk3f//C/8g15+IBboaJ5+q0
RBr8jxubfAzCAshDC/0TT+m6Bfu8TyuPMW5jdaN96N3GobwIXHU/plI55y4fY4IQ/R7di0o7Iiqg
jObVo3DKwfrzafIvLxTnd60dnwvbKgygLJK4Sbg7rg/Nv8hgqRPbWgdk+cqknRkceU7woPx+XjE5
Z2uuujoPD5ayKGREoEywd6EAfLZo44kCrq3+2yiG/MKSpLRuM3Tv1saQECr/r2/zl//urzIrzg8i
POzwKuYSV5vC72+UZPAgngUfBtWqIG4gUVv+muJ8ZZwdQlv9aKti2RJTrV6zVPsfXVOkoDWrcLhX
pEbcmCIVX4MhYxPrNFN/Ia3VYypclYArItUFwBpSQXtqddl1eg3Ls5+E8z4q2uQ18IhqHZemzPaw
gKpsM0fWsDxoBqjzxY9z52NJ2sA/SDcZiayU4NNKwvncBlFSzFSfKQhg7K2nBi9H09RGhcs0PGtZ
qA2pAk9dOc5SPGSBzmc60+bKjEtLv9/AyInSK2kZ6vxTqIR0+KLm6CO0RpsE1byz+uNYodCaAFM1
1KHsvNdEuIYCXUoo9VpgtIdzMbTqqJh7uvdmwmd/XIJraJ/dDhZTQHXl2gUhOZ7gqvX8noYZwtyl
ibkZguvu+sbkgpWLt5TllgcO/8VFGpr7yZ4YXCTkFV7oQNIN1rurlTjs81t/ob++JUaTcYhrz/zT
mitkZlYZpBqWcolIzFY+H+XQLkm37+IZ4Cl7lVYBjsuLeW/gMX2kAQGuq9jFELZJqVSx90kc6KwO
uhMQUceHFtJk1fPUD/056oktWekyK8w9EmRGxQ7TyleGwH0EzTiOfkCxDGnMFUyj2hlZdxC2HH7A
uObPcBbGKYiIqvkBsTTP6QUI19maBua9FbGvAsVIzyNtKlJWZXouvGQ7i2L5Ei5w1TKeKz8wW3rs
9kUTAQ+JF2g8ePa212nt0V+slGvQHe21HmbSBROsIpcFvT16GPBzKwPgSi3oC1Z97TgXtJCDOiUQ
7gdWjiKen0d/QvenvDaLd3UWOegSmu5BpHPDVtAdGnQikTcdmEgHT1Jg1T0Ka4pQP9SpvkQlaeer
aU5LGD8qzsW2UVN77CDw7elnnZNXRe81mQPzKiCJ+X0ZfMv9LoNE7Xq7LH6YgqhWpkcl6cvKM7Oz
FWPTbXMmnWezAFiVw/LDqUZ7RQ/W7z3WdN/LuI+yI8ZzhprTMg+HQSONZNtUH1k19G9CjQShD8hC
qtxhiDYjoyJxqt2JYeKvNrN7dXMSWJP2WQeKy4LVyzCRnNoG5xy4PDk4O+D16Of7qODprXvn+wKU
CpZKnrhvTpOx2XJKhmLrluTTg6IrG1cJp8MOB9tPsLnFs1X48WdndQJTGr8fM/OtAI1KzLtwZMP8
5KiZBqJEHOY3ngTM18unwrcM6+yhYb7a2uWGES6Nku5cZozAvl13Jdlm2Fs7jUlW6XueWos2ywmh
vnjyl0J85LNp7tXszuugw8ORjk147KCbEC3HFGklbdGepXB5lrRwOCZMySxGdyybhNpVI0Il04FG
bKNY3XbhvGxHR8oZMgyEX+2T900g5lh+tv2Sr5fEK+H0ZxaivlJb5cOs0ije036JTZ+r5dEuryn0
+B7P0M4IN6KXzm4NAU7xGW4UgSgTWeSrcZgDmixbbaXOe4RqNueVbS/3ZWyFaiWHQX+RHozwVRKk
3q2LqXnXE6n5EDVOvi/KEjGPxWJlCxnRvZTpMmz4ZLxD2Ec+y+ZWvHYxCz62KjmSsqy1UJopd3LI
iHGJ/O2K6MDGg5jaUZM5ZMaOaClo28NNC1776DU2ZO6sdeFWARRiztKMT5z31UcU5B7Ro4pognpO
ksvgLOgjiVNknNktbvdYsyNUB7CE48XgubWJn02Cs5jiqDxPQ0Nuj5mXB4ugZiZ6mskMyG6eYBmr
Gq7i5ZuX9v6IMMEPdkscXs+ctPWjS8ka0rrUXOnymOt4ickzcqzkOHEroNjs8VN0XLHc0aV/14cu
2ygND55Bgt4UQYZSrWSSb/WiP82/+gl9BCfx3CYRQr/JmJ22BgS27r4Lne91tTxKO/7ZO/LRaeNt
ULofjE7u1aJ3/oL82Br8o1B9d+97im1y1UcjylO2SCJznipJtJlj57s+J0Md4/BphmK3EiWywS5k
Cuon2tkyWCCzSMfzriMsbdfgmD9MpndofVzvyPkWMvrJi5+kO4P0hA+25xpEyQQE7GPyu/k88RIh
Z07LtiHic/Qjr3ttC5XYkG+sQ2aWGf2rioJqJeAc5yclzGgAv8XyPBbOVK6UjehZtS5iWL8cWb4v
O2du7Pw2qEt4Uo6V2bsQKlvFasQtk/TdEsyf11ESWU8yJ8WMp3KWHnPmTxRYHjNMCOqpHd0CMRbR
NsaR+NzaPErdQjp8wiXUo6Ubk0dEocvGT71EX9ducm3HsNVOddO7VLioKKYuWXYhSan9ngJDr2M1
iwxWv4ZNrYtYrwAuaXXjGYmybbIXuaZbLqZN3E1dv8VHPx2cSIm7Lugo2iHiSIgAbY0DnCwL5n72
sCyPRcJnzmNQeA7rmFp8Rbqcsdaps2yN9AD2aFGl7sQAzA5euGe7m8LYRq8bKwrnlZqaYFOYWj4Q
TCZ2BVmzzXbq0+oHiYTe9TNC363g2G08aYS/6tq8eA6p6OPVoAHurY1XBy7ZF5Z/Ca08QVdEmhCz
ROulG2U+bssqR3mYQRrcLn6pWI+E/ZoJm/sCEjL6kqHEG0+w1CDKFEPut6hEPFah3USeeWa33cEH
277B70VeW06KVEsbnh1at6juIyuev45X4pdfCHUyjOwuE//61hPOG2nX/Sksffe29ar01TW6Xo2Z
O0AspPk7Q5qJD2lSOZ9Y6sOXdFT9VrXJ+J1PVnwdIHye+eK4YvjzEgVR1rWAW1dCvQXddaUVIHTY
GpiyG9Ooj9lt4YfSwa1Lb5TU7qUyq1LWMxISnPzbykf+wHqwcr6xy2R2qMr45HRALlfRxPssNdbX
HaTIgfu+bdZLm8183/N8CuoeA2mnyw1eMLKytMzfCmwBq0UG0YmYjc5ZhyhsUCbFntkh40WZPzul
vpkC75yDKMSqhSgqWQL+Yevww9hMySN4ltsxGY8QCwgNjRbDxiLrNat576xN1T6OldDEMpPKeNQz
q4TOktED8zjnucxEc2a1292ZUJoHIwHk0ig18a7UbbMF10hXac9H2LnlNxpSFDSxni8xp8YeCQ3L
kLD2l/vMg8RpQ8CHjunRB9Epdj8a109uamdyzkpZ/QvpO86hIJH5VMdDduvqNn3o7BLVQn8fLklz
I81ouxvK/lMaWsemUOWXIGn1uwAE/AK4Ue+rKrjYZb6ndDMrO2v7vW/Z3SoKp+pGjahxpV3jr3AC
dwe+dbxdrDrciCsmFuwgua5VLcjuQ91c2FfKfVfLZ0/TmbeRV+1NQxi1G2Ww9fLS2WsjbxAeO9s4
Hca7uIQ8r4M6O5Pth96piyJw1XN/75VlctTBNQlx1OZsejmc5KStZwotZ6NEY50nnUF9Y5aLTUN2
qth0WRZeQ13cV5N21T7y5HLWTaM3zSg+YNDW1CFjt9Ux4SZ1mU/7MvF+dr5qY6RLS73NEz85d9ZC
YFTWx6smM+69VZv2mXSA5pbJVoDoNc3D7Zx51NAGXc4ylnoXhdlwNjIMSDc05lCGFpF81mjOtQ+x
M1vKT9jc/Q/grOUmna6yhcxlGRLmuBvyUSd7mRbVnpUfe3Mrg1IfNO0N/MIfJkGSS8XdnP0APVro
wucYvM77VnqIulNCL3ju9DgWQS4x9kdbvNiAVjPvqrxoqDyShf58Cgq+Yjb8RHEsFwjF7nPoZ+AM
uqlB8NtllCBNF98iqlpQ0KkFN0fHdeCpYmfz3P0eUxn+DBU43HFyOGdwYB7rPrFuoZuVcLT96CX2
EzqmYaj02YLcs82m6hUQJM9c2NOrpCJMb4pd9ea0w8aCrXAa2phtiUZTdFwcMrWRNto17QpSYAsk
67UWBtfazctNIgP44UP6xHcyY/LJvU2SJf1ujPVrlAiotmaujrOxH3rfWbaexSHttI3ZVXW4B3PS
bGHfgWzrJJfIFJA/DMfmupoghbIh3WJNhgNDes6W5zzPvYNFKXWMqC9o49AKsVitd4BAH1nRCMNZ
EGdvdm49VGmOqtiNfgY4sE582w6ro6w+xnnOIg7FueqGOwNF4cyzgIYNgtwT9dpyKH3InpnrcpbO
OSJCYdA/1T5AqyQOSYLoKrOfiPxc2THHe8rtjeImTjASuV+JGsz2BPx4b3URxrcd+4UVYkYQltCn
2PuNPEfK+KOPoyd3kg57okKtpUQ34hBEvAtcc4ClhEJe+97NXEbFj6aq9JuuIz6CGRHbMdI4O8zS
PFRFBU0MqjVKHSOR9zPkJbClBpBN5ZMcxLJ8yUW2sFfyRlowMRJ5D4l+201IOhasZeMxmoPZX9Xj
iNyqHCa+wg5o1MoP6ZX8jhYBpR/FB4Tfj2Ro36p5jn4g5inO/GJ9H/ZjFhyTbhS3fgrIZZWhwfyS
jq1/grw53VlkOL2XlqMetCPnnqWj6YjdE+++tHFQBJGSpAIH/jukUfkQFHZxggfh3yq38R7863LO
bmkvNEv6C22kIOakbPayGeXJc3w4pyh4HbRG1XiymkjfDrmaL21Wqbsuj/m/4BJWI5q9p6GeLQYa
vv6m/Mn5IL2ScChrGNVeNBrxH1BWc4jLpvRWPXOuowjQFoiATqD3OnKiKOteZLjYP5BL4lYZI/PD
4wrfaxHNOxW2eKz6zKnOddL0KE1GuZ8rmiAy5MDFs6H1UXvZePghOIMNBdDZ195L6Hp63CatoOhc
hvitXSoHMU1ti5+T1Y/Deky67tIT2fzqLbzSppDTeElCy5xmFTL+JO34ewLz/FA6jvelbXXLUlz8
sPKqIUkr7vHceeEzZfsTgZZs2gv62BXgw4sm0/wtCyhlMzmPB9u2s4/Sj8qfEt0e04CAMksN+7ay
+9NUL+gfFfIHM5TyOZq66GKHqtkWXDSHuLDBjxeEdc6ywPIyDu6eKDXr0dXNBRx/tvHFiLbJdb5X
/QwzqW71bTnpr44d43/JHBv0djtb8gNB+GTveSKpdVu2bK3pkkS2svM5OdSjJb/MSnQb3RIBloJ2
B3+dOXI12uktyZ7IgCoL9n1eFMHJa2btrea6Zu5BFQvtMqq43gF9puvY86PDYJRJHmVlStLJvHiw
dotCm0AOXfAz1MGy7Rxd3Mq0fao9BOffM9TZeM4mVzTOJa1D1uctw4x7cMAi2WrRaQf7mA2zfVTs
hRG7utFW8WDxt6lTztlrx8yJkIdAYmuJEUfsyFofv5E0fEW+qy7eJ8NocRWGi3sm49K/TKViqBSZ
momZ8X0rZgEuCZxIV6EhXomwtTDNdsztqI5rUwUR0W5TotfQok10iBsCw47NwpjlRropA7TWSpDV
OJ1w4Ys5SNoh4tFlObpK95x8BomEjscHHqdN+d4NGjVyXwY5UhguWvFFZ7RCd1k5VcEnc7dSotI1
02DoXzHbZ6RCVSg8dl5Nyb0qAyWdez+oEvxN49QjHKVq+TE5Xv3s0hCA9qnGR7Zoc3IOfV29DuyM
X+meOtSMdu1/W1QZjPu8icRyZ0+tm+9zIbOtENq/G7nLaM8LBHSbbs6Azhu61tu0NXN/BHrtIDGD
rvygXMCOpxDlT7dqGxfjkd/UN02FKHYVR9m13ISf0+xB7+eUmlN6gWGAEopHQllwaeWzXDeNrD7j
kUnr5hdL5AXg34CGKWd9zpXrAlRKXcm8EHUq4hVU1AAXBsv32jvHhpnP9wlTni1cEBKP1wXsDZTr
8vPNQmDgvq9jtiZL380P0zJxewdp4E+PWe4O7j00cX4c/FHGjl/11XMiuTx3zmQbVse612pbLoMz
rBfQfhPiAsXwLpsUxcSAcYkfSTp/16bX6UjhWsTjFT1RWCnb6TfWHAjTASmIx6C14lWFs/6qzEwC
xbnBbfUkGi+6pSrPbkkfoUr0xrlGHYE+FzsVF4S9zqk+w3WRlijHQ8gwOBmiMrNXlUbJSyFRN8lq
cUriEKp5yCX2txB2TJvr8LJ4uY/vh0h2gONT7jHUkJ5+SEVq8ck03XA1wpcNWrrB7nmsMOQHW97M
zwUQQ6rkJfDTVTAZDpDJz+fguDQ6QWHg1jwzkPz9yHzl1Ki70REMdlk+9Z7X/BjCanwNXE3s2iT7
e7+3HRQcbYiYU5BGviqaetb70UtIYhVBQlhwBk8uOrZKMZ3NlI+nc9Kiv+m7yllllFUPsHCJRRqn
pnqteqsiFIUxdbeRncRTVQ6teBE2uV9rFc8h5zJ4+neUU0iumI1zQs/N1Q0iw6l+y4cmoZgnEzX/
RIPMkN7J0LogzPcp95k4kxLACKaPb1LO2n0srgjzPErMjCJMe+8TioJh5VlJxNVuBGKqOeTK80pX
n9S85F/cpVXPQJ2GO4cclz0zhis9H295tBmoHdPDMKCWPy+mtDXC0jSP0MKkrINzv+Y2Lpbac/f1
bFNUWZbjPogurL2zwVesVgOUnepokV9AwvPUhRzaSTonG0L9LHyNTh2f56ZnOB8Zi4faUGLJqcwg
TmM+IGOzAyrELX0aF7YuqPU3QBjtb7m4lpw5eo8nf8gaD531yB1h07Rzv43o8k0/8ZjXVUg5YRI+
yjbPYq4UwhS2fRb0lKrJTGz5AurnDiB77N6zxLddhhEOZZUEdV+tLTTU3JbckdMawS4toPvrWkc2
k/2cy8INtj4t3h3cSEBIcmKvGfVOizdpVO23nkiKHjlo4LSrhDzKJ2a50XveDeU34xKjB/Tdq15d
Ck7JjVp6r4vNHGD1Kx6zTkPs33KYp/sr9LagHQjnN8eUvd4QtaWLo53rhqb616UV1i5KsKytyEov
QI3UJLun9h2WSPGRoHI51kPHzUmaOF9d5sx2tg+1kBXCGkpuXjGu8TFBB2a2bRD8l1FL5Vp0Vn3D
1pLYnBgSz50fd/xpY2Xbez0oi40mBqetDVTN2+QdiQJc7YhUj7br9nrfOOQY7KGMVpwWKmOfMjUA
+ratrkxP3IXU7bbiz9HEiCxVuB1rt7tv0JE+TBzA44YZx4ysMSNm72YsNKYDAmXoEUOsSF8IjWm/
G3QTONZ73zVnQW80X/qsSSlNa+12a1LTjN7gHuhe9BBKTPR1y2bDWKSDP/7aW5naqeujveQ+7HrW
Xh9tr+O7CZGu2fUzIRp07m7KnjaW6RN5pZAFJssJQAngU1tZ2Ri/lr4Jc3rRaHiMc2Ymx0jppiWI
L/3Zxy4aN8LauelyPz5mE6Oi1TJEw6sQ0KY3alTegui/Fsy4O445jE84jZLOjeUOXny8Z9AdsRjC
AyQPU+9yKhBGlCLjbpACOm6TnMsoroMfYwi6ntz4oUvvVACHZiXqeRlubGT43IEMSdxzX4bFcmin
geUhvbNXHTEYXaVQypI9X1CtPlULcv4Khi9fpdfZ5qzn0k2+uguSTpz5c1Idvd5Rw7ud2+Xy6ibX
yiBydBgRSjPF4TZiPtE9+UlhMk5Aou6cIR6vYPrM3zD9yTdN0DPzIemE84K1SZ4d4bnktJZa4j1a
1yGnxAco+BztE6ydenxgIl/0l7rL3ZcFTV+47bvYm3d226dE9XZiFPejhcivbtJ8E032uSSF4HFM
m3KnGAu+hVW5fE9zO7kVS+vQ+gpxVnm6vPmizamu+/4xTJf2gCQRb3gasL8ZguhQUirdd26O11w6
ttw0YCfRojq8kgvhasMeNnwCvD18RyGdcvnEebi3s6x7YHNd/XSkmj57Ympz7ipDBkw1dY9oZYr4
rMc6OgeyC1ALllqTDwguFeZEYt5Ce84PfYGq1Y2HfFNmS/ht9uPkKzl78QuZk+kmHIrmEJZZt0Gj
L37WOSnteFJC93YyuDfCqbHvMwja4SFDreCedGLQ9lUttjfwc8OBh4E40FJhaWdM0n7ITAY8wEeN
vhPDUMM51GXv3uIXB7R9dP+Rjs8BnsCTQK+xxu4Yn0xWI6qcy/AuiyWKWzMM0frK3yw3/ixQMSYc
kPua6Pkn9JcBDu6+wSeO/yu7JQELgTTTwXd36HHGhXF5zx1ECGSYVRSUYdaP3yFtXY3trKFYc0/F
zQCa0wUcz2XIIjpvYiSdWu2mX7bHNqyz+4VZK5582bNMFWgw0b7JCV9Ml9RPCwESn2yvedg5E91a
Vtt2sWacLL21qjN3nU3XdFDjl/6WmrY56UF6/aYrMYZ31djytTqErEwQv02Mk5MYrfFrgGQS2fyo
blxkVEenhfHhO8kbCuiGs0ckVrEOnbYV26XQCu+78xnlfnEnR5ieApCJNbXllgDp7oaNqbmfJZFk
a8tX+WM7aLEJFX7zFRNPHApJL07DjCwCwNX4nBk/ejeVbm8cRBUPDFK58BeyWnb2NesJrw7XRpzm
7kolKF3WvLU4pbZyk2MV2uA0kslCWBzIoMXabncZTqveOrF0A32hpFpbRa72uAyJNbJ4wY2PhwTJ
Pp0xukXxZM9RfYN2BFwXjLFwxfPUP7h8ZuynafIf/NGgakcx2d4uiSQHom0rXNrwrYdyhC1iNXiO
RIKdA6F/HJ8LOEff5nzinNUma1+0jMK7fCnM11h27jaOWDAVDOffGsfSTHMHjtS8VQwrvBKY9W7U
DLHg9VVnYEzlnWkQD+9S20WeaclPK3Sng2jkUG2uoqD1f8+0Y/iqk2K1WDEz0dEfXGy/eUg0SE6g
8Zgm7akgifSIqBJtbKSb7d+LYn5X44SIYeGF0gugQXAB+PwjrUrxvLQbCZGhxz6RrCL0geclGafv
Wrjs2uw6vC+0S1X59y/7uyzq18sKFCSIveBYQby8/vu/iF2aMZ/FYgZW2I0VYtutjJ9sKubdPFJr
2FawE7Dn/f1rOr/Sin9TrsB/C8DmIXzFUP5PTDvVB/FQV2yeh8m/TjKL1mYHZfPwInpEDGqXzXp8
npOBBa5DPY38AR4Za366vakknmibmcD+MFWP926wcpvGNexn+SawZVvHAL4MgzZExPXyPou2zb5L
4RefdVmRO91OhHti32yoD0zhDN/DuGX9Mwowk5zMcVMfRNU2l4KRhrXuqsW7mxw5vkR0uHpdg2Tw
Lq0CjLx3SbQaALPU07gdCm3MttRJ2G1Q7LKaQ8DudB+x8a+aEfIEeYpy0zEmi23nOc5HtqdQ56yj
nRCPy0ZJd/Jqivqf7J1Jc9zIlqX/S++RhhkOs+paBGJkMDiTIrWBiaSIeXQMDvz6+qDM1yVF6kmd
m950bZ69iYkIBODu995zvjMfHKvETGqlOa8WdcLrqEb2uphQt03M0Wpr4UAvgf/Ylr1OIw37Hr0/
clZQNpHR0sa64RxEopMoBCNzOri5Tr2mQDaxerZNfWFAtWNmQm39CU1rU65rp9K+FqXADVMq5Xk7
plXJi5uXprNL0kF0Gzyf01suVAL9pVV9A0lUSZ04XIUooIlnd93VdKGpICuCfTQ6YxqwGatvDnnR
1RnVDBL9le+17dEHPckHmcc0RzPUInHBIDQRz177LbWYlpS7qJBI5CD3WcUmdTtwfBV2eVoCRuaz
fCOUwRGb9+2FbeS6DzNmmg+1P+lq9+1B/UeC5v8fEWWIjr97o/+OKEuir2e8iG9/8afy1LD/QCll
EKS6qE5ZYVjp/uRFIGsGZKkvIFAbBaazQLz/Ep4a1h/gb13CVWnhoDZZoOyy6rv4f/8v+w8TvoSA
3MzaiGiUv/rP//hBzUc87Q//+QcZ6JnmmUmvZZq2YwNlXnD6EEN/XPG8XJowaUFPDmlS0yjTFVp+
y6xo4M65Pomr2ovKBQ+dZPGp77yuQ5GTt/KQRkrwJNcuOd4KGfOD1yPmWny30XjtVw5mMyx3nA7R
rjS6uECLU6bYgEzTzCv+IsNXZHxLnW4K4iO3mem16d6bGOAyiEsr98RYadSZO1aMBIEQ9ShlqIYN
3gTuVDCoFEiW0hiC0I81ADJI/BfdigRs6wQ6WPvMVMhdRiwjQBzH8aaTLf3oM6JFK6WHamLwKd2C
+WlVIF9Y2SMub45ykVfvba2LCxQELJhBGgIHCrCs+y3KRUUvLE491EecyxtrazFqodbRE0onjTyM
iSG1nT/7XoZtLrYrY9NF+SKz6PwvMbrFZ7qy4r0OTb8N5ITjina/ZHWc+t5wn0OTS36KjGapUO1R
FafJzP3iAigHVp6S44m37h3dFgc7L6fq3iLIrFvP9TyaGxqfdKu92hPzhsUOzVPq9OKpqqRFM6qK
+/nkpG1/6buhUPyGDLBKMuz7+SJvwkZeS/ihmNBSJmer2jWzo4nTqFtR7annMgpxTTY0/ZgXDaoM
n6o4HUgQw2xf7GUYt0TguU1qbZpENq/tVOIAmxl9vMVuGcYBoTCRDEKri69yxudYAwmD28ikp/eT
YRF+kyE+q3XKjiJ3tBA4AmHYhY5H/xI3uxBRe0Rfpi39X/5mKyxa9oFROOg89MkdPAZ6hYWC2OBz
7Rzp4idpGxzJXaVp7/GgJSOVUpIcjVDGdxoA0Q+y1x/JrFtQZNLQ4XV0osZimYrkvmd2TUnSZXh1
c0NZFHuMoFfubFqfmO4jkMtsnfBVcMvOHaI7pJpDShM9SOJ8BnGUL7ji0BzRfiANVM9E+1l6oEju
fTPZndtAWB3JkbPrzFA9XBwxyjCSYmtaFdU0UM4ZkoSvt19jswjfQsyR10sGwGuiz2m+RXUEm6Xo
bWbIOM1h7Xm55w27WhnoM4jXTdYpZ6ZPoR72NLgmH4gbqJL5C4KA+nqw8B2tmoaOFptWBWBKb0PH
JwK4qRYYYZJWF+gKl+OjbiK2ihxp0Xtg6IRKM5mN+ZkorPCtGA3b29VFZZZHR6BK5gEuannvN83U
kDGnjR9DZ2Y3DSCq6CJuM/0dXIQ5b6MEpstK0j54Tikkbzu3858JZs/LFZM8THxVbsH3iMe8uG5y
pHOcwUyIsV3iYZzwOxF9NeWEYdNpG8FOn4+zCZaDLj+SoAq0Amio/HEkGcBnFYvn/jGt8uilT5df
hsy5BJRBq5NqmvXzQJ+kRfProbxLGZA14XNsCYp4GzTACXRx8aibXHETeinJ0tNoxddDIZFQGC6R
wXetsttwDSXHzdYhQ5e9bcYNcCf6XN1m4dXmG4e6Zgr6prKjdVOngpzWlEbByitIhqC3VvBTZrBm
0VX7vVWvEbnaxbqsuhrEWxnFPa7pbPmGfqLhs7SrAfRhPiQnIs4sYKSGCyQQXSoJqqK1QneLf2V4
0ejwvRR2Y/YAvrR6gIllRuO6UwmtlJzBG2xJulwoOT3k7bksx1d6e+2xVtFM0eo7yDEylEj1Wrq2
dRcC+TA2rkKQsRpnRl6bWs1Dtab9XQJa4HUrV5Y1d2MQ2j1HsckV6bjx4FfE12Gsx4c2Q3iAxt+L
7pKmQNmiQua4pdmwJBMBy/F+yhnXomCRxQl5SlkdOQ/Tn2vQZPcbtE4RzBlAI8UWmkiHei0sys+J
aHgw+gR9K4oKH4h2CJFl5dRu7CI0ZrvjeVbJS5LoSR+0lNdofHnRHoAmccJH9VhdhIVpyA2eTScN
Ihu/IWIaaJsrtoy+RVUPbYkDdcGpTBm51qzpKxGiV6Vm8ZTImAA6r8M7ArdoqVZ1pddPZlLBxmn7
jAdwSPSSfJoSJVbcxQTzdjaJ1+tIed3FnIV6uTI8z35XfoIMha0+fVm6mHp5sEe6ouMTKd+UaJhC
WuOdaWt51TP0wCpvzN7BkVkx7MLEzD5SIsWvHOU6jyb03Ze8N9u3WGMlDCZmru+G7LWQzDZdf1IV
NPWVJdvqw46ceKdmrzqSMTp/JnG4P/khQiTANxVMlIVrUa2bBkVFsPTs7uBhG5+IHcHAWngVNAVc
dd5z2FjMhylp5rss0eaPTOuGCxoWtKvaxO52I5r7nuaB51/bZoHCmFmngVy9pbW7oq4GF9fFg3Fw
eo9npsdxxcLIS0P6cT8OS8dxcB+ySNNJw2vJqWXQYnfN1k4jLFW2Aj2yIk1XP8V5E79JpWWkaTe1
BTQuzydxG1m0IKDXcXYGPU1iZKDRFZmwaTKr8A22eIYnXzJf72L+kGFQfxxNmqNI4ApH1Xhsx15c
Rj7awks30oaUfUWhNnpw86RDiCVSm2cg85iv9hkLC4CGqNCNw6Q5uX7bTg0qbM9ucTpSdfrlmsCs
+kSzVeTHsouZFXlzaryh4B/Hd0ruqLms8jDX1iy9VL2wdPqENE0EPMtfTqC6UO6+RrmWjrDcJ9Qp
LEU2gxvsHyENNNXp4UH2Ux9/oirU7I3UZJk+dEj6K8KK0Absw2SMGGu4LO9GUNDHtq78zpz42Wc5
hJ9725bWBvqET9I0aBVsQQO0GFsgysp9+idIpAf9a5PRmltpFPH6bnJTbZzXjE9sOkSOQORx6Sdd
OH3AddIZG7BAtFvGFKI9JVlUQdRAME6r18+M2cGhifN4xKJa6vk2psXpHaMsJabDnqMqujTphkev
RLm3UIs6pfMzpU6BAI9oWgvTbh+OexX2tkVDW0WW/d6rrs8vIhSw2Q2eH7CdLadpbUfKfKdfhPU0
NIGOYNfbo0JrAFPpc8YwBTwSHNPZTYwnqc/MS6PG4yTMg+yoR5R5pVjB0B3pU6dm03gv/mgYzyrU
FDMd0Ycfei8sd1dCYp9YJbLJXBUhLbSVOfMwrzviaToyrAev2zPvyaYD9zzrg0kfEhqGbdp01ykL
T34EkNF/pTweT0KF3mevnHRva4gpS7YGIihzZ4nBn7AdJiVGWc8IZ2CkbgR2ZvYSwU0bqqtaSA1J
Yk9PNqhcJ0JsxBfLAw/zzgR511zUnrXXvLImJP3WGaTgUUd8a2OvGgcChr1+8aljua42qNHzZtez
yVuwNsym37gYNT8WnhcHeD8pOX5nc2Nt3N4ESluVcRauMVoqWonMt1HGAfLCgOAo3rcQBS2DVfbN
R4YLy4zVspuHChM1ParJAyLXjqPN4CM0FKZ9L0nv6naKP+hXYVsh2JdUUrbI6djVYdGsJCdqYK+l
xzSzaiXNQNm4I2ha+v3iwogjbnHr6fEnzajxXPdulOlBh+KrCEqnz2i1NJke31h9iwEDb1dC211N
IMUZqQOSmOIQECxAdtrJ/lghuQVFNNuroSfJ9tSo1o3Ro4nGPGZ+BYoT95iGGrz3hiRIyWnX1prO
r0C/1s0cwPaziIOMf1i+1mkgh2wHbSZXaU2HM4hGOXmoQGLimnVUkm+DhpSF0XZcfY3qBDpLE5ZN
+lrntY2Hvok0agtybet5PbuGrOYADekAE9OKOjImYFp1wGZWs4NCdGCI3fkwAjwnMokZKBVjzs00
WWCMC/TE/qPLJhpuM/Ky9bsYYYdz67TEDAB49jSlewH6CgF4TI0gQOhR17R9/sct/Zf/2cEH+e9d
q0ElQZ7fJW8/eKaXv/nLNC3MPxwy9ThS4lN1fbTb/2ogoMr+Q/c5TS7WVHoBdCn+1T8w/uAPKO4h
SxIKJJa4v7/6B84fZHMQHkYngtg1clX+SfvgW87Yf3cucUwv3VnHofuqe4tJ9qx7oBUzLrPJz7Zj
RaAC04ih29BrbC801GJV4CMrRa+am1eINsRG09x4nVcMP6yCsQqajPrlu3v3E48pSUH0K374REs2
H9s55lyTL3qe2rHQpxgg067mge/peRaQkxVGpnKKjKNp+O8xoiKURi1CKuFOxk6pSh4FJ5RNT3D0
5Yw+6cYJoVBPs2U9m6Hm7KiWiu2cGBQ5Zb7tAbIx1C8K/9R5kQJzQG3Uzvpd43RvoSmjDWiK/tLO
UnFCUhJfVRQsF/hhO4Rw7IKsVEl7I3sFmDeuGIsXHiJ0WqdQNerlaE5KzYcFcWqHZyE85hB+6GeA
hqr6/FiNmKdAKsCn1op+N1r2G/6mPGBQ8pkPgq7Tiaf3Ac9boKQ2BzW6xSDi4I0d/aj8yH7KO7fZ
JlahvmSGHW8VJXkuuqDRrTdPy14QEF6Ncf04ooTccnyxArNMTkBE8meRMvhA0xzDlwEMhBy3h3Fl
OJetznBPNxq2JdnK09w48xooJDCU2JGP5QjtQ/ilPMiscujSGNaBikKtEhZyTngmNbiRWdessPab
AGyzcWrlIrZM34pGcAibhKZfh7023oLV07h/BKKAP9Gnr0RuY7QrdMZW1ZCZQZc4EqQ4ByvkkGMD
tc/xjEukskm4b2lnZ+N86brVXg7AQLThqXb0Z3exT9QRZV8RSxcHW/GqTe2FJeMPKrnPVRN3OBcs
JNhoafZRlwNZqSv6Ebp091OP7VW5+ZsvQpL+DCxwfjUe6kmxz+JjOpW21e16J6EtQGeLNtR4JEk7
fjQTmmdoZFGRzXm3HoC8IGh5TVHASmXoB9yExTrpNKhflpk/cKB2Vww0L2PSIdHuTu+Y9tggxwEU
xqi1O1OjVcZ+9BUS4r6ayudMYvcw07Db1xwmUKItc83MuQdu1mN6bfbekmw+ewhyAYteW3Nlgo0W
ojmgJtQ3marvwr5Fuk0iBmMAEKho/dDK9CKEWkMy7w245mk/zb3/SBwVP2mjicu5ppVH5FmYXICP
NK5RniqiDbpywUx7News6d6UtDgu8ZESMjDqLQK/2kM/HfTowBgXagiXAl+O8RE9mlgnpkDZXtYR
M+V++pLoenbLsW2nOcszOGe25gHVqZiCIuJ1w6PrD5Sd1eCOaZAUrsZZV9YlrSRaGAirFZRzsYrr
Rhngmx0179uqBQHvOYqPY48IRXH7ZtdjuFVOlD2XM7DRtHigwedwiiMnoMPAi4wTvUbG+C+YnVnn
/xqjprVH5w6KXwexqCq3HIaoabWmrQO7Mr/ktHO/YKbLblonJsYnLDz9MDANgrCSTc5nepDaVx3F
0q0vev0BNR3mFYpd7IjMUN4Jw+agZ9KS0ggQwpE7UYnodYwtCylzo5S590YZblKhV4cwTGKILd28
s+ij9IGDyG8v/HT+NBW8WFBf5CNuUn8nIJVRAI+MJhPvI+tYtNe6McqXqhya+7iUHWUc6Kvj2AKx
oDY2xis/HeIdOgYaD4QjEvIKKWpV6lW5Uw0+RIcJ+74125G2HVmidyVPGGsaj+tNoZzuKV60OICE
4wSuuqOh0HG8MHua8baJh9QyCrFTOJ0Q2YrYaeuvsyBQflUymSLe2LbTre9L6re0S90NzW2kYWZZ
OyfgCX6AGKZzn6DGGA+hV16aU2hfZ0lY3ghnbFEoRYQlMcA2nieY4RS19hi0ZcsoPUc6bhuedUgt
fBRjSsPYNrphV32bf9OFwHGnnBG5Lrw/wTn5YHE23WVlvzQppKrojYbqoodmBfuz6o2HPKwo4JqB
jHjgZZHDoQ557CLQ+2yp0IeqPwmmNFMZXjaZlz8KMUD36pPetDBppimyHec+aWGUrOZRqBtsneqG
R0bdeF3sX5awnOsVNFoc2VLWDNCEMB7oLaobX+TOYQxlGzQDC4YepR12jqy/j1HdMOfzoc5NRX7P
NO+G930E1xZCOWYiDZ+eCKlT5HjRJkGhsYlYcwMGU/k+KTh452kZfXGqPtkpvGKEPc3FnesSJoZX
wy7xlnkUfql1qEdLX4RzQ/3QUhi8TIAoYLVz/u/ucc/D8YfatI1w3Garvunchf8pWmI+Wrs+ebHt
fqpZh+hO9VV6GrjFFO15hKkXIdMDEqBo+Fbv3vHvmt3YQodMysy/5ICe3eIkoiFa6maPW7J1b0vs
6f0q77TWoDFQik3U1PN16TYeSk/b2hmuZuW4Ia38TiujjSnq7NGpCifaO1PFMjCo7qGYvEvEy0Su
oMs8TIlA5j8PxcbPDeLv9GEk4kob+/5hatPsJiJA+rYcUCf6MxEXhUtySWHUUMDqRStHwazRwuAN
hj5mjPMIuj9rXnK65WuMMNYLKWNgJ/vU34NCbVgc4vJBUiC+RI3untBl1DeTyIerlIp460Z2v2NZ
9rmnvHeRELQA2TaSFbGxA4EFfPYVQM1TCWWDVStJn1tahndYDtCi6ihgo7kNj4Rtd/e6meW4/HuE
7Ks616wDakFr2vToXgI/9sCIG8KuX3ypxGU4Ng96mdZfEpsmc6M8RDBlL75Q97LVaWkV39DpAkAQ
2hLOqZ7k+4mm7KMLWYHGM+XcrUWDfsQsNhWfUvxyceDir7pwYk1bD6EVBvPgESePQhUapCvnRQQw
xO2Fg5CTEZS05DtYu2idde6m8doMv1sa3rSzLbYjLUmcIFZ562MHPemmZ77HmJB1et28g6ACeFji
ElOEtJ0ShnY871O2q2MKNW4toknfm3mTB1ZjqPWEx+dCUaq+fFsgogREaeojN/rGA8k7P7yqjQYh
p9/rvGlhViaHCZ+pHfBkVYTgKlCOzEqAn8+j1duQUnPzoe0KCABDYj7kvbQTBGJ2rfy1nzIauA+b
vHtPhoGlwIX3sOPHoSGlepk8xiguJSeR2LNR2bm8ayhM4zWtFR541YHCBEDAqc4tTXXzbVtuTOzq
YLQb/4O8XP8SarZ8L6XuUyxbkY2HL9W5t8a4gCz9tjWqteUZQ7jy0YBjP5R5ikA2iqabVnZiXaNk
eyZKWgT6EIU3cUF06qp3E/8SR279YqHpP4W0ywBUNra6+fZfctLggUyx9tF3CmuLgco41i8xEtxh
DQuUgAUtdfgClT2xvtFlKoJY1e5b7BTZh2tl9kHlJX9mu4V9EEWEB3FUhrqh816/CDrVz3LUeD59
xHsGcgOX/8kd6pdpHvQbwJoRw5GGiyfU6kHXNzQiZMo+dF8MxXhsq2GWG1tnYYqmnv8WMU1046ct
jZnl9kf+QPPSaR5+XaoYC1Dm+0qFoTCTXwdRKCNYZnYLeOU7rQm2MZf2o2Boo1i7YymsQ+tKulxG
Pd6U/ZDshuW+ViZBFUuU56eSyfBtyRniz0/y/2yuv1zorYLcl0Rxx/T5rwsvg/If/gNsEEri2/5r
O919lX3e/WtQvfw//2//x7/AYg9TTTrYW9WX3fJPi5Kq/J78ZMIW+vc19+pLGeVf3r/K+Pxv/qJF
LaN5y4U+y4De1K2l7P1zZi/EHwzfgT55tu6ZlN4IhP6quU0XTJlPVe2wDC7iJWrhv2puU/+D/E4K
U+EQxEl04T+puc8kSjZxlJAvXcA8UJ1JpOOzff/YFBEOm1jzkz3KRKD9akp3UczsExppvsOr8Lu0
3KWE/+/HlDgknVMU5CakAVR7wj+7XklwgxzKMtpPzI05JcnwwYaBfuDlSk+TiHWSCjgMf/d73Pz5
j/9el7A8++cXNXTXMGhVkOv2DZn03bthSjH2A0OzPQGS2qXMM9T8TFHBVufZ9teXWtLXzi61ZIlS
onD050dHavH9/SyHdsJAbSbUckV66c+2Borat7HRZKhjDYzugN/k7tu/i4U+Pv6jyyP8AmBHRBx6
M/BT/KI/Xt7J7HnMHcK2sg4BGMd1awvvRrsxY4nNpqlaDsJdbF+ljLtesZTI3a+vf8Z3gnoGXI+V
CAYZ+jP+9QyblI0DDmnXaPZhv/zImTIfWQSTz0xGinU8JWB9wja2j7XZrKO8If+tKB1qHDQfSJI7
adx7bq92wujH53HCYL/+9Qc8e96/fT7WR4OgR0LRDf3s8yUV+CiK7mbfCMaheVEOa8mwa88ZSCGu
KLWbX1/vbF3+dkOEo5MAuERRkxB99sBrLeJzmqcS4geXpRDoTVLuIH+IjR5W9l1cNekd9vI1reNw
U4glxJMZ7nSpYBZ1m19/GvPs9ROOTRXzbcExLAM41dmnKXqP2UdPFsVgIu1f1W208OA9U140Jk12
Ds1xejnUfvWc9PW7y+FoJxf7nUS6SCkbivjO4lj/mRqUoZoF2qUNStxDT/jSiXya2GixxbHjc3ww
ONmOghcORxMM17LRDnCERkqsKDe34VCFJ88o9M+//orW8gt+9wZ++4q+SUQj+C7ew/M3EDCMUSVl
gs6wHmGrY1+S1pphnXrMW4oD0AjqCRBWStxJb/hXnOkyQM7EH7a9LXG3O92BYku+Doaj3cydIktw
cb8of6JBA5r0Ps0MzgmVEx4w26bvlkFju5o780uPvJXRLr0IPWjMwXqypdTblSw5xYzFMGwWltf9
r7/u8kL/7duiLEURaaG4Os8u1YYxJFshzvco9W1qHDtbhEDan+30fy/s+vtVDJ2XhdKKwA42jR+X
FeFkXq/4XMjg2+hZo1+2ZBYchnZ2vooM7vSvv9TZer38hIYO3G9ZyADAmWfwPE9JVI8tl8ObGtEt
TEDBWwqnqBp+sxz85H1gY1h2WB6Zpf384xcrFMg0CwTTfhyi6JT7pXpMXT2/n7VGXvRWkt8XtPvu
fv31zvaIb1+PQSp0xiUvVDfP7qaFGk/PaWLtO7uLXtG2CrHxgOySB+2AyVgGPNYT7aX6JevAEK9a
R/vdD/qzO+wYS1PfAWPJTvHj99ZG10sHQEz0qzyNpgu4+UCiuJvIQSjC30R5//RiLg4HgH88ROeb
klm4mQtxud5PSeQAlGHTxdhZHukf/+4Y/LPf0xXuciqiHuHI++P3QmXbyKYwa3b6NjwZpjROvVTj
hWY24sK2svIYo7Hb//Pf0zMN0/WYp/A1zy7aiCyfndElMKfRhx2WruQubiaQP8rLw1M6T/yGyWgy
wpxajryrPGLX+fVH+Nn39th4PQYVSx1wduyYpQiHQYA5t2Pd3Uem6x7GLtQ36EtgQmloJHIz/93e
9rPf1cdlx0oLBZUojx9vtrAYGTWShygCanYVagM7m2cuPqME6uZvDlbLTTxb6AyMSZ7ONrpIYM+e
2JqToshGUe0RWflXSdE+DvK3u/VPLmIuB1SDfRuZrHl2Oih8q3Xmgp54h10SnF+t+UQARjL75wuc
yYDLMNEF8q3O71wu50GrtbHeK7exn7JESrmqa11BkbbK+jfPxvLbn905YuA5gdgkdXM0O/tSbTWi
J1ddu3f5xrsi9hNz7evs7LMrimOsNdoNUBuGzKPmMlb8P4XQzZ8X+f7g/bP7ifMJ+zFflqHi2UpH
Hc7AAmAg9iNXW7eD/YrWRG1+fZHzIx3/DDYKwY7BKAuo6NmTMVgpIzTCfPa15uX34LA4yOFq3lUU
M6s477q3X1/P+MkNtajiDJOTFLviIqf+/oxfOXqaNH5R7fWmmefAHjwUejHmWlwCxFIVAW6++cZA
6YziPiWuKawETEuzRdxAp1qkh4q1iyZaIl97FwA2CxaTl3gMre2YuNolHb3fjTJ/8q5afFwT8d8i
Aj8frc6j3WRmqZV7ZZX21rPK8DSNjJxKbFOXv74/P9neLCToC5bbx/V2vhaR7ICtY6qrfdjRF9sW
bpqSFzOLzWA38ranXXswra4jixkK3+VIB+af7zeQ700Azcjkeeio3r//fXod6KbmdeW+sFH6MdDU
8G3V/jXB6/7Vr7/rzx4Fpsa2YOVHXHdeWVIfu8tZpdhjygacV1ryQrozR2Ohz9ZTZEqPFiBdrAut
+e2285M133LBDDN0BPP7tz2cDmTjoaYo9o3msPzOHBpwP8qLCCvNVmbNSIsKU9pvDi8/edvY43wb
nYDBfn5eQM12rOIpD4u91pX2U5lN2o2YVfMgrCrdp27xu51t6bWcL18WlSxIdh5fn+Pgj79m5LgG
uEHGrCnjbnevJqysq5REyA82Ae+RDRF9dO/7BBYSEnTjl6MPdiupSBOKnLT5qPGx3I+pSRXQlpO3
A1Vt0Rwf41fHTjj7Z04HsJP3llhj5LrWxoqbYV/R6XxgZak//fqB+cl7CJRbF85yQAG0d7Z2WK4u
O5v51p7xpDbQGXfRQTXhEjNsDNf/+FrLgYAn0+S3ovb88c55jB/ERBt+P7pEUjPam6GqaHLnL72I
f34p3+IVQDjCJc/fg0kHTjqZU77/1vHAO6tADghtbYcws359qaXzdfZA2JR2tBk46bgo189uYQH0
edRVyKaiIirqzrVG+gVuvSOvQf9MmPrsrO3WqebrLp84dPWTcN91MnHupbaIB3KeM4Yew3yJRb14
tBkXDBt+EhhgeENef/1pzeUQ9OPui0JmOWkDk2azd89+hMaepDPhVdsXYxkdGWbVDG9z7bKGyClX
uAii116P24fOaaJxlRmhFlStOd8CRW4Q8dlLMrTe3bYQWfFqU4tUeT+sYzTHFy55H4CDShz/ydiv
WwS+x9EFnvLrr2D8vaKmwORky4qKAuZv66lRz4vtVJR7x2wytN4wFYPURi2KKpXCnuXnCocpHYwO
m6keGVgHSZ/7zYfgpv1wJ2lasKGYLiwqVEr46f5WhJLFClTTIF2yawUpmG0TxddjCVokaDFwE+DU
k6+lGOOTfuOlmYe5HKPPeplXf5hZ9aTaKiUSR/e7e+QyCS8DUTBRVqm9YNYWOHrsHuGMXQ/o0LWZ
yRN+9502Oq9jjIA4Ho40b9b4a+6aOPpSTvGju8gSe4sUrsLfJT60Lfi1HlOJEgh+dtRLGEeZFzAd
WTPy2Q8NoNK4vK6N9hJg0k7W06OuimDwP5tKX2s5EUlZejuNw3H0/PkAfWo9x+NLWzfoYefriSZG
CufOPYjUg02k97RSQMG1zZPQFsCMG9SOICgSo4XfwrtEapEiXULhnEb5YZDF1z7UNnrR7myZolCE
4OMNL1YnA5GwHdO8WLQEuFiCLtU2GqNpiFbaHqfzUTnFXgcfu0FsucIYWq6ZTxGyaDufewOvRz37
D7YerrPyBr8GZhCbYZxCOBjLq6Qzon05a5eTE9/ZLbhdNBsvJXpY1aesv+Gr5TW3WIQD+t3PtDTW
tQlY1SEPPnxPCo2bGD2AbTvEtomBbN4azXUUmcdBtC9qosGCCgEM+rhqx2ynpf4GSFNgaILc3pD0
penYaipbz5gdRhgndVnvkuZurI9Sd54H992ebULqPOdalMm2nd7JCZBM0Eh7dWvzwq31r6L/wK1z
0UtkOKS3djGpMC1yF+EcvNTZuKU8Jr6KAGuKp9rAjOPT4kWpe8Kb5nH6yy6MxrjLgXMBt2k2cLUf
TLTCPMUQLeyVha4f9XoI+8ICCJQN3NdpuM570n14nHMvfYQiGnRFvXbD7FDM8ONc4w0r2HZBbq8N
FV6B/0LdCRItk+9m3KpV6oGc1SJ754HssoisVYXEymEieFUIzCaCGIvqypoGjqehtrPrK9kex4gm
reZjlyoZu2oH2j6AER2859ZuLtlmS/eIIPRkgSkoqxGatAEfrs1NUhFT4ACPGBiCMLXvhdIWBFV5
8itZrbNMAZqwQA0kCXiB9sXOqjdmESfENUcST9ZdDofNNYsjwVsnp7LbICrGjTIK5DYqfkzn5l4f
i1vDl28z8YQztQbKma8tL1fdggrueLffEiM72kSr10P6lOrPpY8kitfkG9s9GZ6Ird1rvny12DZW
id2gVY0/pJCHEHcZnFCMXe6l+Q3Jyk2AIqEP7UYbBjvIY3FEBX8Z98OeKKtDlbVY9mXeHoc03uIw
Otmu+eiX3lpVzkPuYDQYSocvywriN/wzzB2qB64x3JXsiritolVXjweiGdYmloMSB55OT1bv47uZ
G1g32TFnHelF4hM11YzrYWD+aE1xV+zyKgaTLLEGI9PL6r7ZkvVxymPnxYTl7uUpGbIgXsv6LkEJ
MBEYK9YN9PAisjbSrdHUS9zbIRzJmjnFykd4w9Dbvc+9BPryVF0Vbf066CMoSon3SthI2sljQ2Nl
t/1dI5d4xpPrdVpQDPa4T7uo5uN5uxLJfFZ2l+U0k6+J0ifS+ui6zCg8MLi9Fxqqkrm/cmI+cB3t
Z3Lt8HDxRGUVGafRijpxldQxSNV3o1o4ssOz9LU9wsZbYBfbuvCeU5ZVJN8rZNRvQPzbfRXN4drw
5jYwyRz55CBgP0z4impQ0McaTNR1rpxyy+wZrXUhAcFZBXg4PZfyIRpa4qgcJMzXmFD4zJP0GtT9
M+3bXTN21SvCqlRbV6GL4N7zYSpP6ML7OfUuQgisj4bdDSuv5+vNJAdvtEbtw8X+o5bQyCAERnlP
7Ij2jpvK4pSC4fyrJ+c7OFofulGZawTa8yZWANumDGJL7UZAtcJ+/qKrVkMlBr6jyyrvKjc1kpon
5C/O3L4TipecrNrX9/SWJa5SBlGPvKK5u7JyyI+mL4dTI8CL73DiECbNMnsdxU2+N7UJ+NBYhtpD
U00JqiX8SKtKT9x97CjtwzFlvRE+piJS3pKp+y/mzmNJciTLsl+EFkDBN7MwEOPOSXhsIO5BQBVQ
cPJtvZsfm2NZ1S2Z2SNVu5HZZUhKuIWbwVQfuffci41M/CVvzeS+rvqK0sWCsiO8zlOBGpQdD6q3
twikCUZ5MDsQS91puDYVAwYG0cn06bfgIuJpAk29qPl73yz217rx4rvBlutHt1j5ESCDNqKeIm0S
vVN2C2B2CAuY++KJDq4amM9PH5TR8oexDJA2dce8VLJSb346Ieq0x+Hq1D5M/1KUis9ozj7Rvj33
Ll94WRFNVlubb8XC8shUKzRjue9n6e6KW7D0bkNvSPyg3/tmSEZME2e63gfLmpeh2AR5l43ePGht
3V9yhhjvuVPCQe1QI3pD0hw1s9bjG4T0ugJXszgQB+/DsbTuuEGLQpoPGzCbp2+uQhviSC07Fab9
swDUGsNeMA/SMWkObe/ZWppPnNDygHhVex4gDb7YhWseeuB/uxGPKHb9Tk53ctStcpfqZhb1hsN1
1rXii/a5f8zMsiXvxSpPbHXEkRCX4tXQDC3amDpc9CSLHFm8bAkexTGfhxOrO3J6HG2uQsB9ECiB
1EfAZR2UWsmWgXtckDQVjo+RohsL6IhGi2KU1AOAAiAZil06YFuIBn1RN6FERTfvrfpADLoPS4x+
Zm8Mmve1tHlJ242KxqnJoiyXBDd2ncFYRUodEhufXsat1UPXzaZrlpkmjrm8msIUWsRx24yb3Ai3
99m0BCQ61EE7Ayzf92nGTGnV3hjWahx74IOVcZQUgaizJ1N781aUjFuyvXfwLpFk58avnMzv3wmC
uVdNd5qvrX1M4JTQ8lFE7w1/TONEWcU9bixIy4CpbmkzuEQDhr5NYDstf3bnPLRnyeGSz+oOAab+
pTqyRxHCLKeZGvmpx1xEOaSJaKrm+ojncTtZE6I7v7PpiGa8E0/tMIlfGE90YtzHJOz1ZYjtWrz3
kIDSA8RM9tLdMmz4/TJwUCU8xozUIsXb1TQAX8AYuWDxtfEdogrNfu3YEwAxGx4dE8TpsAxi/eG5
8N2CbaGxLWdiCyJXTWDuZXFz66areb/anoXHVVrLI2TK7X3MBaHr9UKMpDtOCpFtja5ybBftyyjW
HM6yyKIin+SbyrgNMWLByOh41kKLfIGwNpOuDPQZ9lpAbOCwz+q8iBKK7INFX3sCxdu/oCW3b84d
LAA8xEI9wDTMyLrAsIcfE6ERCJmh5DYn0ZAYwbmd8pjW2L8sRHvG+gi5EIe1+WIrn1KJz7k88uGJ
Nm5GNe3TUsqfRAEVzwjxzK++/r3MSGo5nKtfrKnMyM1JXp8vAwckyijLfuxNDt/FTdwg20BAVpXu
Prc3Nt4wjICmU4fsXnueOMwzs00+nan37wewhycUeu0JJIeW7FxbH785s1yuhhycwJ6ys92l1UEu
hQ5dxSxjs+OiXn13Ji65I6x2amEOa2KMts3id0WoFC7VpMWGdKwjHN/bDUI7+X1GUFIGLZuaZ2z1
fvkNmx7FMjjrg2HNMuLBh7bbDusvW1PjlbQb67hWq/pA28/+PBuLR6Hsbt97rnquBHJT6WrZz9Wq
tzeFCjNqW/J7oCc8jq71BiyO6hMhFVijW32I1XXl9GqgLgZjWfCbJmwYPqzKsq6jZ5NFYI7ODaA3
qx25KdkR6x92RcU6r8Dgbg5nZXX5Sy1rkPZdr5WXW7Vw365O15zGAUxWxF+wQ5EuEx8CMaWP8K9u
+aSjE0mNuPMdqFRgp5qdvwjoPXGSmssLtDRvn2TeFHk2egJXqDvNmgx/56qUpWedD94zJlRMc+y3
Em1XOcp7ydxFPjZDotpACeK19/NgMKjoXfNXpnck4VZmr4f12uaPjgHEtJLASHcqu0WLrL46ktyO
3VErqotFbMTK5vnLZPR4XCSE/V1l2UTUklPRhcA+q8tE3NfPLAGrTmiRnW5hZbWKdfjMpC5MwZdH
C3VQINOq/l2ROX+Hwdh+nfzaxt8P1PsyVYDiKIVExWHaTGPYj4CjoqZ2xscpVeKweU1zFDIF19bk
4rz6nrtLUfHcqdW8PdrjdsYnku+1vmFShvINfZpjdLvEMj+x5nmBR2EerFpP2guWF3ynAO44Z235
pFPIRtAuyHaxVLudObB+ZaZfRxvVyrmvU5Lmi6n+nJaUB95NQ9Vo03EYfFzuXkuOOzUnPadZEbOO
7JeZ/Rp42IRDZeFGmObuXe9sepNtNL7lvacdhsR9M5SxBV6J249FGilPmY50miBkqthGljBfCf6A
5J5F6TQDFa1t7ZCjvg8NozYvCSWCmOcGUSJTRApPsWLh5d7XWOIHK8f+M4oKuQcZm1234YZFnmzk
xq07mfdlmZlPJjaOOzwQjC5mf2Ao7fpPnUr65w5pxhCUAvpDI3XUNPBLjjz7zXuGMy/EcZC8LQUj
bW0mVSTIyS6OQeK1h94tV2YlxKm4udMd3G5OI7P8xu3HKV6L1Hix4LAyAVppXFmYMkQwoKJc094h
dbhOT3q/fXoZXm0TkWQs+lI/GDWyYHSyFbxqiANPFDi/HU0236etpg/JuvcRtOaH2wEyx5QarC5n
oMH5O5d2HsrO+E66VPNgci5E8Bq3J7cc3rQ5SWJYtPkjPA+wq4qoKZyqN5qjqMGYjc4cjh2ClFEw
YyWrQF51NIURjvc2SlrZnT0/tWMYmJg4YB1DFuqOFk3elXkUgVqEouwS85ZC3m7pe+dp6XGVjABM
+YL1mL6hH9SJvnINFjiYF98Els53AANyYn2NeXmr7TBu+uLm3uwpC6XKP/LacWBALFZodE5yKLwN
U9iW4Qcrei3Gw81YARkph8HSE1ZS3wrN7roWOPDrbnjz9YlGBW7FSfd1hZDeSLwAHz/qcQOBJHMH
rM+5pTmvhJegv1daW+BOMhTWmOaW1wRrKapHzbkWFdwYY2um/SQ1bb/BzeUCkO618BZ5j69Y/VB1
7exvYc1jk9gxOYx6nI25fB/ndNrPi7VEoplfwDSQvuAr+60i7eHakUEc9WB8r6nm+6GeH3KrXk+V
rvSjqGb9rhsxE2RNMx6MlkgExL95SIpGf9po8n7MuanHA3DhIG1dirPRW14t2OMYlzUYWMrKgDD3
Y1Rn5ndyR6ZwMastqoaZJ9xIOqbDzaGTBagaAhaDyqgYQSABr+98gHNR2dljJObWuvca0z0aWfXD
6PPhbQBufOBEn05JN7A5hSYVWaOdfs0ruWgO3gIkMWb5xqxm/Ow0p3nEgwQFd9J3VmvXewiN5nnA
aBAiGux2wvankzYZtX/Ia8bKjbWoaIURyGdXbWA8sqn+bfkuYJUVlGax7bORTXuuH0AcZHc+yZeB
lXLp6hoTL7Ch7QmMDDT8KSGwxoC0ykdGooDSOkrwwSBDwdubvKeMiAwPtR4kw7YHzJljtQV0sytK
D1o3dt6QKK4ulmSLB2bvq6elrNKDyjkLZ+JYI2xNpNK7nD0OPUxIHkBzxbW0RKXu0TP7eVnHxtBi
vEFrFmsdGT87gmqYtIFsn65r1eYPcMqc882JE6+g4XlOnVPnrljDfOgI90ZuG/c1FeBBo6o7eiWJ
Q+tg4vRq0/QJ/i8BbgMzg8HzgD3kNTnp3uIdKiTNAUgJZh19i5sm2S5Vk3+BQ3buqtaaHuVW3E01
BT5W4Z9WOwBTlOXVu6EfxSzE7wZmI+yRen3ciAKPBdNS4gtX7Vw1zSaIT8OXBpx8fIVrXl/aW8B7
Ztd3wzR9Rxahdlavv9dlOd1rY4MxKxPaTiiI0b2ezofK6DHJiKF8VFPDvY0OgBAi49OqFMCYDhLI
yZiw0bdzm+x1ogz5ti9llFmJ/zYbZKrAYvlREixzaXtWV0FTkADq5iziiL5Z9/ZGMMhEbRUPCNyO
hgCaOBdNEwrBmevqFCs7xgUDxkXZWt/hagDtkJVG5oyQrxowo7PXO15cJg4RIqvhsOhNRvCs6XqP
evDLS9Uajng6s12XuV9lC7+Jvsk4+JllvYzEfJJW4ajQYHbOuEUCYMudyuX6KLbvLik8oXELAkit
PH1tfP9ilCNDaXdu9gR3DXeVt9WvuJGAQ5B5Gk7KLE8zsigGOitMm0o4L86U7Ndm7o++lTn7xp+6
zwEoS4RH4a6pwBtpNQ+3Pfrq0Uml/UOv2jdhzfVlqrGy5+vSBZu35Cdfgn0pXPD9wObFHC9OP146
mK3PawmSZZT0j8FcLYwu1ZKXZzJVyiBNs9+bjsgECHQaGaR/BNs6AZIG3Y0rvlZLPJiZiHUIuWEh
gQ1i3IiUx0qD1HHQorgWYCaA1yZOdfu9UJFetMTFhLclVy3HxGA6JZO2jeGNND097A23+WkmaROY
JFJSHfDN8zOP1BQXjQhUXnNB3Mnp+O7mMMRtS51AqLR3BH8zNq6W734JDykv3NjFokAiM/RhffN1
yPuzPGHwdawdKWXTLxYfRo1hqJleYZ1k75VXdD/t9nfRufSadoO3I2FbwOhNBq7Y5EfatHkoTGc8
ddNsncp2mR42sXKFzE49RCLx+0NSGB7jziF19ro0rGC59fIqSxtGeU7ylM4cXgnsnAMQ8uKZ23UJ
hKoTcIRAXxJVLngtXKuJq2bgm1RqMMIZH/cUjE2pvidyXpitDaRFtmUWDWOe8bYa68l0/a8Oa/ip
m/1kX1YtawNEn/drvfgSDJmO6cJPMT7dfDuWTsAPeZ+lTofeZXOc0WEYO8pojXv0Fve4AxxQThGp
VeiMbGu1iIQnqhoPjdYqgNliZd5WoULqw2bedh0tyAsj4zpuWFoe3bJ8yGzXjJqUEjzbWOhYK+SM
AvgDpOGtPCIfJcG49dTbJvFu7ihmMVnT4JWYiKt0jZ2hK5edbYxQKLQiM6Ixz5+YWbEcBtE+4G3B
quyWijJ6cUITfGyQspKJeZn5LvH6ZG8U+XgHYlkPYDsRpiXdwECUGzhteXXH/HMiIGZnWTmUDSZm
seFrUbs5OJcSoCzwmcG7mH5yqGbroZsJEoVMT/mZCfWqTxbwa30RmODGXAPAnSzv7MnzQNp00o3u
tL9ntD6fsOGLx0KbVmbusE8bRqC4yAg0xKogvtXkFHAsUGkT3CBF8UulqbF3E+u7rxRhcX5Nmiwe
gqOhl9XR1Yxz2tjvde/VR1f2CkL4+NoYzMUri6hO2Kt9aLfEpUjfGz7AXzjefk3mIVJwWiqEqpa9
n93EfmZsWoaVObZ7U1XjdUGfTPxpvsaZsLLvzPpTImC6jMky6H62HEkfuX7Pls3L8zuI896eTmsK
HSq+08hTeqYyaA4gL/xDbxEq0A2OdZJy06lhB/OVkQIjZq8R5y5z+qs9Le6D76fs7qHVxl3jUYdj
KFSx0/OVpZ0ScUqIweNGYMHDsprEXWZMdOy0G2+1mH3ul8miaCvN8RPIZ9fsYMcAnSGARDzrZOJq
O31NnZ85wjYSNHsM9DicuDDwwR4H6oZTMqb9lcua5Z2XuGdshXDEoeG6h1GU8lgT/yF2LklLp9bu
k28b1vtj4U760WtS481gxhSXG3xuKols5GidNlpkVEnfuwSxOWzEgUhQn3A+d5AgPfsZ+lbtFu+A
bLtno7PaO4LjqLmrYt4g23OSNRgANWBhUJfZlaRFnX8SscHP7pxJpuHqpcuVPAs3NNm7/RiyAsQc
rIR9ud4WUkmzzfebpnWPTVKKc0W030thpCXVRL3SC7JJiNrMmc7EJ0JqxuU5liEIQPYnG1E2P+e8
6i5FOssvXTqNH2TOUjxMa8ZEXt9U7lzkUFMEeG1TXHpvQPBYtqOHbXjJxbuVT+3vfiy7IViNqT4L
aO8wIAvX03ZaLZIHEqXI1gHflF70EaH4tXNrTQTGbDuHttXdn2uOmWLjXPydrk3qnanDnAMh2Nyr
IBthn4yYxPTALrv6DELSZlLUa+2LRhLHmw8k9YdeKwhPdXLz7DYDcpmZo+r72OtTuMmJf+5YaPkl
xWP4XFqu+Vb5Zfvbsiz9Ox+yu2Ol6nfRLAgQH7NC3dj8XuoFvjNU4643NSRb6My9uKelY35fikOS
meJZQba8WzPdJCEQWlW9S0VjEVsNAppuciAPQYfvb4bZeHOI+OnyWm8e2vm2kVg2rD/+XSb48KBX
wJZiCsz2o18XAHt5Se7BDpp7/jTXC78JkKx7E6nT1R6zjvGIT9oUiYPLa5OIiuwAufonrKRbC4Rq
LNtrWru6uUMbm/fPBZtjIgv1NN27EsUMZsGsf54KVRqxJQsrlgX7/RATavXMrjItj5WXZHjXWcCa
oc42jNRXScTVmvgWkw3Btx7vo9mFPWZ5xYWQoZ+Xq4GJFeLaGWt59dx6xbBXIy7uCD4QbwjeZt5S
A3kuFFpbEbXMU1oYMdoJKgvZo+IpWV2N0BWYbgQJMcjPjDTSb4zh6aB9TVnxaMz696Z3+xPzc8zd
siDGZikgYoKTWtiHNsM+qdfhRz+PBG/AVTjBIBvzs4/yBw/syI8ve0Rj2028QkAFzykdfXIlUHqU
wR+OVZY16sOpqUz8okivwMuQM7dTcfASB0VP7a7pl6GlxQXveg/fUngMaDuHwVNQZDRIESF6YgoU
MoSGHSPcTVey1w9yAq8AducjT2Oa2EhWeo//hMOXX0ZG429MBP7goKmOw4Lops/Gx0ZYzPXwo5gS
4TKiM7VPTaDQtxuzJUMP8+tiro0TgocwXXj90/za6Wb33uJHDEqj9t7oGZw70iQAOFalf72hl08d
0BOHS77WWCj2nFcoaKjHQZsjHK1UOsZFVqCu7m0BpU6jrhw4SO/4HgwyWBjOgm4fbzBm+FBpHwqV
sDwYTc9M96M7699UVcKWqsh/eWaCxZNFeo/15jGhr3cQ4Pgg2sJmKUH8Kh9mWajzlOPUMNeuT57Q
+3HvMgyW9zlGh7CdvOzqV3714BPZUsUgrCxjpy186Tc+bwagcl0ixGxrBr7Dst/MVvIQsAr9qMTg
/HTMrLhkKhWMIdeZ40Eny+EK7czFok5nzlp9zYuVHYPOl4e4QD7TQm0WeQSV7b9kmcYj7/o8gZoi
kBl0KJujuLcg0IUTLlWoo8JDCjj5hjwwo5pfNS8vDjpat3uThcEzQQlg3GceXK6F5Jq5TvW82m77
UgJI7U8wSNyfNDszidXTwHcjH3CjUBBsGn4FraEyG5B27qmj04JImkTAmGKO+I3scUGd1SjRH7Fv
Z09cRa0TkhCaFEdnHYtD5xEffEn5fpBZx4rje1bxaJdsr+7QoQz71W7KuFEVp265pt/YTvF2uoYg
SnruvZWiI0uhw7IxKuI/NEwjYsjfSk8bETXJxHHvKJNHuC1u3+9B0ejceTfHT732ZXzTNcLT7eta
RMSKct7zIvxQf53fK9NnLDz7onsezHVmFZUQR13cTmZAtWnsb8ty0e2E9DDYBU/Qy2DLbsawRBT1
3EClw/9m4qzvRVGvV0f3Ot4DLCAPvUu62/ey6qqcFjIDnrkwV79NqPiQFlkRsVZnNEOdhPkVrKJw
qntAcdO+HdrmqJNzePQbTT8NkCtZOhJF6wR8wAy53a434xv3g/N8KznbZ4Kd7yvb4YzMN5Nzzk4a
DhEdiukbLaW+rwqEPWQsZU8dz/d9u5TJdcapGA2ZPR201GBZtlBTB7LZeJMww8vh7E4AgEK3rpm0
krSbaCfiaSvizxoeODHZwAqntZj2QrBzDeuypdjWmZLuCUzaUOCMm7crzJKTBJYG6nYMWThdsDG/
LMrgu1jj6L+fFBwG3gfnkLTwJwlm7gh66xpIYDbJCHjObTb2HgpTYSj7xeLp3uOAlnAYqsb+rLhQ
qJKNrT2odL4WEtHUhVUoV9bg4DepidzBCl8XB38pzMMIDQOFks2jQtbLEiiPzQfCLu4LPVvnV0sf
HOrGjkvK9ky0tuZaPVNoaTDVvJSHdyh8dpSZ8oiEnV2S9QKqQ3G+4THv1xZC6KwyRBFZ3+PoKhbj
gRnV/WhYFCy1bhDzw92gaQtuGLVop3Gc+xOjCX4bOzOTPmA0rh2WqqUEJGmOM37i+H8caY7ITm5A
tZ8Ln8/ubksMDDTazIwtWhYj164oDxooDb5i0056tP0P9fH/M6v1n53W/2v/q7n7lL/6PwzX/23A
/ofl+r//+P+LHxsV5X/7EP4HQv3lf/9nh0Lh11/t2PyVf/ixLes/PMN1OOxdnSIHl9l/+bGFfXNq
3ywmpIF6EP3RGv/Tj22J/yBpgf/lCFtYlmGhTuz/wVA3bX4ePSvCVwNTl4f/57+s6P+0SPxLhvpf
VI6usFBXAxzj1XWW3Prf3RquP3I1WXyLS1V8jNnMPsg/y5bcxGX+N+4MNob/lxfz+GH8PriHhP83
KW059mKoW7KQIFvL7VkWylCnvjaIYSF+tK2Z0C3CuGa2X/zutq729jIz54kV7egdkJ+AJILZgKkZ
v26iHjWvHe1jmZKi/CBaG8VonTdDFhNkRkJL20tnOZMPM7QHx53dK/a6trkvs0Fc4HAM6V2dFfka
skpb2nNmwy+NN+uWyjFJMBqhGDa7j+mtSG0yqGUjVkYbvCyOcv6SDZx3ZyW2We6HcRgeck4aI56w
fCHcU7JF91u3ksNjtgCcKTHdr+ktvgx7ysS8Q0lYJKXHsQUh2SSZAjWQteuwa0A+H3vzoaDvKALg
V8jpnG7z4ZTwAwJSQybuo4bxVzjpBdSLwdMz7Xrboh4xUjYoRkmfQFu1Id5o97XTGBKHLZwjK6xG
HJ0Mr51kQLhTFwnJkSOHJFncI5Cz3vBvqTBNzkR31nAH9SkfItaCAmaT3Y/p27yOW31kBWG9F2TC
MOxMta+0kJFhaExSbSfEaIIKTQ5rUPZKi4iRhOPV3yoZC5WjOd9+Ugl5GEp6GYCP2LO5iSytNpj8
9wNjWsRyzmDf+cp9Sh12Noib3nyNlntYHKawmfiWje6Ls4LWFPnVWh21s0X509b8DYNtOR1JvA7z
khKBJ54FN5pJHxHWLmcKuesJEUIoM0JgyttTztSMoAl84IuIGfOxkQF31sgWZI9N9exq99NCTuK0
zWE+WwdQ0x3awvlxaYvzpss8pOuNe9nQTCw1Shci73ygDCGbKsa5iMz0/pcxMy2eqbvBRvcHuUlx
FYv9ZNXsqlaRfma9OK1uelVeRefSO9CBNvaHRt3HLCoevKkC3jSqsDA0kkvGePO6p9VI70qk9Yyx
xWljcQ6ElhfDHrwri+7qkOxk6lkRLvW6d+f1sFFBGRuvrhrn0jjTAzOhX3hFg5S03pdunJ7NkZla
vd7hgAeQPCav5jCddSs5aAQ7RqN/k/FtyXEzi+LoVSB2BKsQ5owMAh1U/vTXAZlGeSAG0pfT7VX6
1n1V6oxa3QX07IBkzvAo761SAo/i6xFWdfZudUh3QYffTx6kUhfM0c4nTNbPsh0Tj58EUdGa+Mud
m7fFPrP7XyS2gcxPJhdHe/YMmCQk8DpONmPZIUS9KkO+OMD+dnZLCJfYLvWWPzRolukM3GDadIZv
dbqTqw3pWIc1IesCiR/DxRicttwxnnwTygePCLOG+Ue/92jQbGf4xj/0Ilhr7PxB/+FrZdSSwP6w
5cyh0xHkPrADw5/2Xeuc6wqFhrkcGPtgv681ItXt/ivr/CnI1mSMzfEWpAsdKVw788pg5wzCT7/F
ICxoVk0rysqiuA6swwlsKB5M1VhkVauHTYPIj1TgJ5hplqMFCaRTux1GrfF2Zub+wkodywYh4lqm
T4raFAqNM0dI2zdWXkwLx67zgqbeLhak10AKoKumWf6eViLBptb/2soVIoLG75pcy2W1j4k/JRH7
76Cr1K8mhztDq424SLNj2xoje2HmM5FPuwNRjJ4N0XrvivuJ2nPXDfm5z3SUz7eIG5lnLIiZQc9y
ijdWfV4mT9lqHtME1Xoh611JLr0+JY99OSLkbvmqClc+UoWzJ8ntOZhsTO9sUd9SD4GHcFkNDbMF
xmez1lAuznPSuA/CLr2HxBVuNMDMi4rGfbGMzj9knokEZnnrWxTEAwvzIusib26BgPBqZseORZQW
GJ/MgAPONb3bmMaN3obIvlQo0KjTEXHUv0m7fGsc92c9r/uabgTsc2YCbBxhLycZvFw7pwk0QlWz
vLMwVAd1OQLTb0WMgY0WoW/twCJy4VhP2mmBKUjpPfS3zWmpv2UyyQ6jOyI9UZFl9nlgFclj5aZ3
zNl+QKWMk4YMYjIubSKz2kj2LMBcL9EDfc1fpO6Hoqd1cWbWxJ3dkW3ap3d964HK7chxJHOIKlGv
73jom8iAnmVcl2rzGXv12j0zoz70x4wyuyranalaPtupjCunP2F4WqIuSagp/ekMovTUshkNOt/9
bc5saeBfltyLqaiinBxcj7elJZxdO7VFrZ9tj2BxeNflYWwWVgN1/phWSLKFeW2k8TKYkse6cfed
qTtzsG3ue82M6ldfSO2uBnkKQa66ulVzrTNgXY25UW3ba4xa+MtXGWKdxvoFEQ7fhdPeA/NYH5Eh
V/vFzGMuvy/kOR+D4oj2ZbseC01HNVsthPupQzYyzi5qRVLzDGLV0Zg5uMnXuqSHubV/TyifAxLa
vUNhZephksV8xvZjRiXcF67IWr6kCTcm2yOLxMzK5I3iQ2I69Mpo1diNUxZBglxuqqAngWAptHLj
ujXVbwmhIWasg5ZpNe/yki+VtEB/2nndomaSwy6vba7Zbrwf/T4l+Xnt6jCV9XtNrUZWfO/dAWuj
XvDHt4QBSOBA4dvVma2x90vWk9up83jzZOgUrnBs8zN+NLSpKeEAmVt8sNobjwo7godPMWL98R3B
36PGOZXcuqC587urYHMQmnlpXXSz3AKxkPaCo1ILJdfLlpUn0lYfbXjonls/215uRkxfnNsFOEc2
c/unzV+TnUmzCFGSOafnbB/2MrK5nax90oD1agDt0XYSTGAAGH9smTqeEV5eVa/80HP0j5RvxC43
9PHi0HBxrDtu5M9S+zmb1Y8R9O2dseRPNix7PjhKHkDpxhsGvbie7RyLQYO3aXM+NnQcMXY1Nx4y
0ewMycfeaqgSTRLOe7Dzu3or52iCPl8OZuTJ7GiJ8R4j9edsLVeecOvC0Jv9AvOesUrhYjLRHeXK
9wSvfQA1AdsnwSpyYX6NNThMre1MvFXNkH362ehVhM/wXOU2Chu//ITXd791/j05tS8YcUNDr65d
Bm09VdWP0m93WpLCqW4cnUZeP2y5/QAF53HY5B61+beFlIvEpcSgkOMY9FoWDZX+OXh5s4NH9sZv
2zAZX76mWbzqmJd2uTufkeS8+DyIUuhEbY3OFHgViG/Y4fm9lJJH0e/IKO3bD1VoBIptibhr+Mcs
x6IDWbaz1FqNe68jxfARS7HkevE0RKaTM9e/oA245ZFoTKB95VrJJ/SW5XLlYCYXHUkDFn00kfYZ
1bYO/NRI8HY0Bfa+g4WRrf4sIYu+zwWucGTFDsMYxBS+ee1HS6ckxHSL+6rnh5AaXff3OjNK/9+Y
zv4gb/zJN0cf5PqAkTydB0FgKPybiVd1CIxd9qgwohpgayijWSXPxUCOW+UxzoSFCqAtKFZ8JAG+
U95/xgoCne7qIyLR3fKZWci019rK/FYmgmx2yyDd2yV+I9zKwavCf6Qfl8VmnzNC7XfSJK91p621
KeBr2voLgcKpwsgwLQ9/6kf/2fT92Rf/NwsjvxwdpmPCamKlihn0Zhr8E5Cqrd2MMQXmmuEWtN4T
v/426dVBk4LbUEM49Y0VpKdH//pV/84i4mV9RHA22G/BqNr7ewwim+KBiGLoNE6ByjC0SPl+BUto
9TEkQ7B9nWB0tGvsnCdayoVqf4GWjI3OcauAZ4+F1L/+F/3P98GHloUfXQdNAGL7xg/40/uQMjnL
MQzoQSOZK+6I+23ChqPlUhM5lSLfu+kSCjvp/40z9tbX/vXh8uE/0bCT82rBBfubp3gilGZiUE46
M0/zWbo1kmbmV1fm2vmDppR2bRs3uXE4mTH961/59qP/8tJ/DB0sC8w61lzmBn/9lY1M80bfVENQ
uXP6NaUIMkEGbV0amIRfKgIGwDL8GwIEA42/vKbNK0F5s5kogGJgaffX1wQ90rksjdNwrLaTdA91
MkZj8+1f/2LCc/9m1RZgiHSi325pchyACLn/+jplIfPETYkDH7L27JfNSwZVmZ4Zw6pJSvjzks0d
Slr7tGTlvZL2UQ2ce8jX+sNaqQ1lEsla5BThoxw4Yxp2yqfFhZytjcckHSscsENB9dKY5aPoNihu
8CQpGLN3hsslZ6yl9pZDMIGP+LZ34p6OHfDqc1PZJ6SYDwryLkpYAiObu6ETh6FCO+Zg2GhaYq1U
gW2nlkgHJo/L0jShTFKfXQiWF9GmIYOb5fxAHv23Tk8i35bPeNt+bKY8e+wgQlqIu8qZ3xG4njDG
Cl55eid25kP0ywcCqPfEFDhA6rPGQx9CHEaUT3PHbvfIzhqhrua/IE/5PySdyXKkShZEvyjMmIdt
JuQsKTUPG0xSVTGPQRDA1/fJ15u2tmdVJQklcMOv+/EIDG1kJMauzPHxOPPRIO0YTg722yD4xay5
W8ehorwYSWiFqExBWPFsZvV959xgrXov/QB3dhB51KCEofGlE9jLo/ed98lFlzDZtP0ECGELEnLg
zpaftclkxlKIq/KC3xhbkxHs4A7sMf6f2KZ/MB7REJXeZ/USIULvGiqrafxQ7xM+/bIwG7T9fpc6
Yg9v9ZecBGR84kDgnP+2TvvCw/lmelr39LERnTJclnxuBIL6FbeZvQm6MV4zuS1z/4ml6YdbIuKq
GoYzTvHaqTb44EGqz3Lnw9vMOmI8hCDJSOODCj+b2T2mK/dw0d9js3nXaX4bTA/lpHc5GaRaU2Kq
7PbJzvVzVQBRrimkkeaX8PxDgJe1NPnFTtX6AAXqJUvNE01XFNdOxCecSfNOwG29S9eGg0TRfHq5
mNmOc/73mJG2lIE8M81Rdi77CDmMyCWx2K3nGuYjFtELfP2H0W5eUrXoXd/P9KAlQ/XbYJ3cDYZ5
SYp2v1J65tUKT4hu+HJGHSWsop3VP2EUnyB78zsOjHDFeiKZ84K9GJZ2cwtZdLCAF5dSX2XLR6Hs
8b6ZSW00Y3EP2e/MafQBjBUf+aUOdgRNT4XXnTkbnsKV+4yClGIH6Q2z5rT6ezVUdixSyIVZXS4P
ZdtdICrvExJpyAQFIrqhi0M1ZTtf4c4X9rocnUG8OkhTR6dX4hGJ5B8pt/V2aH0fq/GrdcjdrYKi
IaOux6PibovzNv8cw/HFqxN2hYs3R5JrYfjrnucB/oAFpn/GQ6Op24ugC3JMygeuKyVmLVQHDwOu
t2LIthaqnvp29rY5mPqtYUHd75chdqr8zpdYcrAkvlHLQ2nVol7CWxFCTyc4te/te9Dd+GxoXJcB
I9QWHy1vuI4SBjywgY15UuEf6f8llntS3vrjUANFLp9JqDdxnvqDcxdm4ZOW6h3fxpPOCKtKwk1+
QhGkz3YRcVHOG4xjYCoSkx+hb1gO9hnG/UYjDbhbi7KHrlhiAJkvhmHHFTasyIfTSLUhnqfJfTC8
iQ6u9FOWGHxIvA7WfKCgcN8lDLTS7TYJkt/aLve5Mh/IRO4wcV+GNv9uu/FUDSK2aJEmhEqL5Lzr
qI1qFoJYS/5DICPOsK3llXOd8ekNwXqWC1gus6p2Rtju+8D8JIRoZua7WrviRE+BQ14cM2T2Lgf4
VqP25ca3mdJZCEUSKzTupqEjFGilfHPkm3HQ74mz/CVfFuLqDDtjV92iXHmRr8eE1I+MPdUJQqUk
PJIh1bfKouaWQHWflC4GlFkuf8hTMrWA/IupeezHvLuH+0ulKBW3qLPlm8MRjdtgKd9CPyN6Iud5
q4rW2k5Z6b/wKuBUXgZ/RoFVayLAUoYm8S3xTyiPCGkwzW7k2fmoj3SnJbEexqvftRgQZtv4N68I
FqcM7xyFnYQ4N3Ng3LUlU3tAVVmbs/1y0ynYkHDnbuIUheY5mU+GUUBFqHP/Fc+XigtJ91BVaeuK
j6EKt2zm9TkYWmZa2x9/0tLpT0XRLXciMXyi9mmZsJQjYJ4G44NG3NiziD8Swjs3k+FsxUihXBtA
HFoTjjqL9u5wavSxhiYR4HocNZFFSutorPeQA2gbwiekilOTmg6LK1LOnma+zcrhbZT2B5T/aoOF
jpWeLy1sRL040Vd4Dy7tkaali7M0Qm18f2x/rWX8g7lE783EM7dTT3/apu4T5CYzT8ZPLPVUsPpN
JX6qjKjmZhlRJKcVR+vS9p+G7roTKP3A3LhYZTbmUDqkiincyoHKj/rCZryR90Pqh1+Jzgkuixxe
iZEOD6UBw+RmK1khThjeCNM4EVbHljcbdLzyZo6T0Dcbkv6l3PdeWd+t0BLQp2qp6X0QJh9AieUt
pFOzV3/B6Tb2IQhX3BCJbtb7YqC6FP/T2OWI+Lk+EqSxHwY9lGSravrvtglNlmYMPMCPwiYo/gy6
SF5NzeK+XXRzWkwnDWKlMEK1Lp53tPnqQxGSjfvOKV9muVoXWczIyXx4vIG5ks8ihSW+l+0cs3vh
FRhcLH62ExH0yUN0nc37qgkONJiy1WB0jhK7DM4e2DOy7vPOVeKB4d7fB6J9m1CX58AWND5bSWQZ
TR4XKIVsgEkpZgLaZS70O7G7JyKO7TbTPAfzSXuPfQ89XtKj90E3rY3IlCfOP6DYzss4FNCs+sXZ
a0/c1xRW0NhwPzeZsZ/mjIkhNM4DqjQifdOSxYISwGoWzVN5rXwSwjmIntxx4y7NKzDNR8+eWsZ5
KxzflF+SqTJGakm5/YcDkypKjTvgJAMd73jTHfUytyV2X2zLdJ6phpJn/ILDA4UL3U77mjccGLpl
68u6DuKWnpdPsmH2wRrwxOf5gtTc+DCYOr1q/HbiYKT1dLUs9++IKyEqXOFc7AkRI0Av3vhtMfIk
lbzA6irjg8l+ZTcvxltf4bFB0feWfUJAobKNs+2OX85Sf429e0+n7e+wdnvySDvLLPxINJiNhOek
/FmSrEfTaZw/k5s1F2y8uKkbykIN15iPgxoSCOC3+gNhT6uzs62JIh2Lp2cjiCbhagHCkBPbyiT8
OerB28jRtJbDgn5MSmDtUGS9LTv97tr6yz4AIfZImQNG6do8+FMI8K/qjuwm8K87VXtWer2bmgR3
qamgGZBr38ih/GYAqA/K0PGS4VrL2/J7TFNWV2HlRr2lrxLURBaYN2mebJlWf1PPffIsrNZNMpys
prhoQldbVOdrGYS/fRGukSjIY6ONRJNLwSXrkIUdj3nAyxMNNtKrKPnwiVTfGc1QbQqNH00g5ops
JK8eXFNKzfNVlgdnCgkqTPOeePgUg/ihmqTCW6jy4UBKij4AeitfAzN57atyujmN+AONpiOjgVcA
POLDAS9iov/f4jkoDBsplfWlmcPwiTJUUr68Hlo6yoxjkZs67nDEcq1DN78qzc5TruTvgMdS3+wG
16FKbMzAwtmLyTU+kAvHU0LG2WmIkXdWWMUjHuVxw36Qo3NfNbQYibnfQiVwfdgsuP5Cp1+2svEP
eg4oXVSr8TsMWUbEhEXOn7yQ1V4gUzyMjf1YVc58XzaB/Wxo5o5+Dq6drOodUd3mi0jJ3UTscLOE
2V7bgsLfhmE1dctXHF1vo0sjppsUCs3SefBp3yCC2mvSTsspHdBfUz18Bd4o49oYMb7OgS8fWrVM
/7CJdNEyzZ9FMfmnImimDdbIj6ZMOC+sJZCfVHlRYvTk2tABdv2wdNtEMrVqIo14vfMC1FMb7IiF
rpt6Sq+3ZzZBQ/+eCH31h7KK+dGySh9aQxfb/6kMJOhXt9+Xef3IoM0auB53TSHe1sZ/bKeBy93t
UsAIHnkL9FcZbAtt8nKQ67YZq/gWnMbXmmTjfhYq+BlhuqMiJiED3W0a4UF+zG415PB/5irfVtye
z7Y9Ya5yXP3mTSMcGPKKibpSut2WmCkb7HI08cRrw0SvYPMQk7/FgiMzTVhY8n60dHJv6iJW+F0Y
sbvDaueP7BFJysoHb+0f5qGIS9E9KYddMXLO3mhttRt8VhqDDP8NZdARcWvGd0fTW63xHCOj8UCl
+nG3mDlvubYTeJ1Bu8iiSbZWC4klW60YH029T8lhHTz2NTxavidTFjCArLvWcs4ES04oSr+sEpyY
Bog4T30nDujSBMFMq4xHVGgjdE8p8zxcbcs+K0qAN5SmPFdNe7FZO4KeXm91U1iZ3IbAAfss7GH3
lJ8N19kJzyG1GE8OJIiNRVfkAMH1OPX6Wnm3/mhOXz2rgH6jyplwa2e8Q5BYj8SbjvNkkLNPGjMa
LOu7r6xXVyTuE5tvhihn1J++Sb0lWZ2ZC0PAoaCznCJdl5Xi+NkKmlRZEDjHPF9fxBKSG0szZn0U
tljfHEMjpTc7bp+jK0NqzKy029kFqoCXZD3LULhK6Ivmvd9ycCuy7MNomRPhF7GqcYuLvSR1rFyG
a63uFpvHDJ9JFvxN4tFYTkmLxVKa2k7rMZXhUyK47L3/b4DzsfWL8NGfPcptepfxp1V0jApO6WSe
Qlhoe2rQyrgy9HZpxmu2hmfXa+tj7pCOyygs21JKSll6ly9xMaXFiXuX6sthDP9iT7/WjOBqdYet
azbftvTOfV0M1xJsSD35byMpLs4STEOshI+VtE9mw3rHtNOAm3d46xer2xCtTZ6coLiW7HnuprSm
zjPVJGa0ukxCuSTmaTHSyKcW9ukVk7se0JupnlqgDJHuoDTaqhe5lUNTHVJlLYdkSp/ZLgjST+jg
DCBAE4ix7IxCPOaDe1Riqj9CmCpMW8RVF1pfiC4m0ZCxSexwi43G9Dz2oAKCVFIUJ4OXySX1bZVr
GuGLyInP4cfC845p0JFvM/SXA12h3iksMxIgcmkOg4u9K2uSA6W2P87azH9a7RDba9zwNJfrjzFY
wYn+zG2VFZ9976AE+d1nbQ/X1egaEO+eIBuhq7jUmYzqsnvB9fI3yUu4YTxjyZja3y4pPVxoo7md
2VHLTPtxUOAomInQ4XY/ZZKwMuGva5U3oGpKfk2jEDvPwUq7zNP2Jj5g334OZvXAFcqjyasP86Sg
2bBvyVzvTJn4sqUXsMRXKGME5wcsvC1DNZhKBNovY1nBkzjBK4zyf+z7FHlm7IeWc83MyTlYZf5R
QeDccwQWca5w56W112xn1/L2WlfXJS3YelRrQOgj4z2Vs4gE1vvTSdRyaKliw3R/Lx3nikLdb5uu
fJA9PIHC4fq7wv1x/YIvQZ/YkYLxdNt33VM52cEWy05FjM04N/RFlxUMfaK4xSnTZvOnqhprP/JX
Jq/4UBY3Z6r9S8uteld183OZobH3AQd3Jbt7a3b4TtZ8jjLyMrj8X4EkXClL3sw5bUeFY81R4oph
C/vjxXTzB9VxQwujemTt/OWOzEKhW5w7e1622gZ0NGDjvjFibApkQTNBgQbvM5sPblf+SR3unBy3
cFYS0sV4OHCpQbOPOR1jYgqJmmN8xv8CRAD8mrPlgRwv9K7x38MxcvhvVEUvF7l0r7B0YAzgU+gL
8SKn6r11sgNX0d0YLv9nqa5z13xot6LDjqOtL26K4gCAbMFPwWcknKPexgeKksZuYxSx23fPDMCv
FYVKGyH7xyKnv77tKAXs0zuwChgkp+GQVAW1yoa6Jol5Dq3gDtTKE+STDr6CC2qeFuNB0F5VGPV7
Y7iIrRX8wOzVd1gfdfm0Iy1xJOz07RAILgpj74WYoqhu/PCGqngzHM/b6ImAMhfmwpZAouqRTfF4
a0N7KS6zopnNRGnkN+7citac337uim02Fjsq+a658vm60wcooi19OBwvahj74PW2sM7arcAVna6I
SrO7Z2394KV4EJTEy0LpIkPP9zS0B4IoTB5F1+50RZncQqiZC2E8wwl7A7P6l5vbOTsE1CL2A1Wc
Jn1MJgA4RR08ltX07PPJDckeb7RPTW0wwcpQxYM3M1EKF3AdnKNdKtD0mb/Yp3OY32VDfmWTnHMa
Wm0mluC6OHWPygQOiI1lXNMo9hEWVBf2dtVGmkeQQxH3pvqvMs6r+3gRAR+npviuUnnBPDft6yrf
dQRko7rROGqJAPZej51cuvfIBk+UInzQgMsfA+fD3RWNTUjtbr2rZiS+Nucv0gl14ncMshQg/6GF
BnbQzjB84S/+BbBEiegarDwVZ7Gl2BotprKtxIoyujROmkdxZNnA99BrrkFtIqwnLp74JIH7Ul0W
Y4LHW97RANafAG7UnMnm4Ml3l1c9cxCzK/VZl3AhgsXeG15ywlMHiWPlRdiaDPSJ8jdGHWT32UrA
qVDed6Doq28lX7ZOuiQOlH40QXxsCHbwjq9Ib+EXOJWhfjNA37UEBeiDqi+eYedRbpQvhAcTPhDN
oeKIHKkCShDbT5RRfQfh877TwT0QrbPRCrzVgJowxU2/o+QRkKmKYkGs1A77v3UKGJj66agdclml
ZIaCA7uZEkmas5VNtLbG2+jwVs+o2dgUVj5u9dKjlltVNOnc34igFFHacZLB5kdDFHtWjL1bg9Dm
LPB64MJ4tNZ2jis2OHcQe56XXru8LNPgkALE4BzdrFwqy42pt+GeguHhO98w28cPo0cxc9qaB5p9
TQkGbxbZ3JhBvOmgV+UYuefkzzRgPrD6tf6Za1Pc+WNXbUn4xaZOzljibDTQZnki5ICSTQ6ipdMP
s1Db0c9qhGeyova+6cj5UxP+IIsbkiVxERxznjOLr15kIvisVErg4+vMnRjAuPlm95Dwad04uedF
YNAmRs4Aa53MRPeGU1W+eASAr0tlJFctzDbuhkbNl8TDwkC4UNmbWQbYqyd/Ts/B6MaF/RGyPwTM
Q812yFzPKinyrOahqG/1YkbvX0TGm53j4oYNAaY1czAxTpZ5F9W1y2l7LJ7cBCm5r6leLYLlMK1B
cmD0i0wHtN+c/ErResfedV/XHuMnzqhboVz1p6wp1cyG1dyUnv5cSxwYOPWv5WwskWmpt9RTJvuf
FPumYqGcKXKybul9IlXquA/H89QR8DBYK8TN4qHDU68XGYtJSj9rflkY4ZIcgyetbVQWr+D1blSn
0WttinxJJfYYb3JR/AuTgeceaPWtZ47mHo5Lt2mK6cevc6KvKRfYy9/bkUzmigdnhcwBEJtbHhAX
UzuOJ1ean6vH9+SH7V9dJ3+1yHza09uz9ufpUqW0sq32xZmm7zWpPrsJSlSeBVhgjRYealuTIltR
PYlz13C3Mg/x42a1c5ZvIE1PvcARis1goOrXbLdOxcqnaCb3UjPA8EIh7jmvQA/HK/f349q02ZOl
7ZBGqIUwleFPLIRFNf00TlJHwrQeXIIXd65LzyKPBiyXaBpPTiv/LByrkQFLwIGR6rnt9sXc1kRs
vZydD9fGqvcu3UBNzBflTTBN1cBp187yszBGyGABdk2aC2dyYJLDa9kdeqg/zQqDzE28Nl57Oo2Q
/UE4e/a179hf8ew5EmvfdTf+AHLPukO5o5F3yt16R9XmpjMRV4BLwO/jbEhJ7AIoRPNrnN4n4f3U
nWKr6Lfwgtrw1SLGTOjoWaCgV+krUsRDqOrqfsHzGqklhOxb5SW2SecwY0LDHiWYaDOnHXm2lyhm
1spESOFoNK/C2lDNeBzDDmGj/nSTcH+DYLFyr+4a16GJNYda64vxWK8YxmgBxXut90Mbvgw2R5Zy
tfikTm+hbu4mj/MFjCpkh3y5lchK1x9xJqXvoGo/Jr1yokP9nOvA2Jlr+Iou9qxN6iw7BasAVJqZ
h/HcAIEiu2qk8gumBrl9pKs40X4Tjdj5CidYoLm1b/hG4nECaUbuS03G72xbT8NsXjo7sVAbJEbb
BQZcZU/3DVaf0F8j7dix6sjekiJ6qmo5xOWI4ZHv+B8m1nujyOS+SqbHUmtrS30ilst6JgDugKYK
7UO6Bmduon4DCXHYwI34tm84FmBhkT03R3JirN9mNKhugmrzVdvQHJFpTqIJYwBHEd/ZO9vnl0T+
1bTbCo5Pmai3zvBLuJUXWIiMKIjGt77zofl4t37PCi7lOdXX5xQNVVKKxNnyoObhy1xBMMo17siD
Szmygg2e1H9cmHG8Kz0Do2X2MCMS8Kk5cnrZu13+5a+y21jYSY7V7B9Gl8JoUMGZ6RzhOGd7SjCf
1xkLkrTa85gsMInQwTlIrjgz8uJvlaT/Orf+h5x6haPwwGj+XubV2ezoFfDJEKVGhc3TTxSGLocB
fhX4VvzS1JfA9zDUusx9jqVfi3p5ZBQbN1Zm7jh3nAEjRkCpMu7jtoX2QFcuFwbxd1sa64Pl5OrO
HBeUtnqaPnvL42ygVP/kpl3y7JA4Auip83ILCetUgl/FaWzyGbSBGzmFMFEY6NhshK+quBKj909W
Vvoa3mL+ZPsVJhMwG40yan1MDCohySrGRMrosF5X7KsmjjWWvwN0QaUNv4sodyeLFJjYKSkv3U9e
Z0S3g3wekPulzfg3SXX/3PJ0JcWbecnWrlyN9mT6Kp5WN8bCz49bdNRfZutxHChYhdzg580Wg8y8
hfPGWVF3t+IW4wvNlBg/c3zAa/ZhpfWU+8Uw94x3v5LS5YfA7j5Wh12OkeT3YyZJLIpR4hILip0x
qpjEsfGUp5YLmMa7rJgO8ETECzuf0fHxPXdD95yDZ8TqXXPnORrYJpZkuxN/rC4PogaUWBRKHGMz
kIX7rIM1IoJwj115b8zrFEOZyHC3ur8D56b7KXVe/CR7THzmuWGFgavd2Gx7yI9ORotfduvnup2E
bD/9o7CXR0L6UJgy68Er0jd/cY5V2D3Lzj1p4IKl294ek0b93dQcnEt5Bkxd7cl0UbI8YMPqnGEl
Axr+MqaQxSA5j9E1+JNWIvkpyADHEAn6XdfbJOJ6SjJxtXm1BIzcIPsF8tGpFr6FdGzOuswOlSHK
iDXVhRxCDxOw2wsI3WxNvfKQjYQ9Ws6FLPWCDyHE6+p1D8YC02e2Zn4oNbOABPXitjPRTdeP/ZVV
rFNA/+90OUSuxWFjDR8ZFKJRkOnNM/u5rkKWQ9RIpaJ5Txv525c1k1vLZtC/1CspbDoDtmbJPeuM
V9UqK/Yrn1BBpeJqhW2HBq9I33vDBhIYj5FWnIuOwIWdLsAig7qNDWc4rULH2Xoj/SSUkVisfbs1
hNrcq+NCgg1ujT4VS98fhxatHFLdPRHYk3DsdwBiXiQFHKpcptfVVtOdWIrPIR9fW+0vx5GmH6QJ
UBGZoga6c8cnH6RQWGWwmmTGCpTyYjZBzm7oSj92EU7Y+MF6XBPcB2rqz4apPvB881Hjn6E5nB8v
Csxq2GqnJqyaFP65GMWug/W8wUGaPIP8V7fIywfWGpKqeXUFt7nTt3r0sHTmP4YS74tUfMeAbhgI
lcfGjgUbJ6tsz9UYCBkGxcfsGH8z1m3PztQQLmgkD+XSWlnQ4xVZZsb8hutrdPXZLXAZ2zUc6oUe
lTxL7ScLX/5INJvEsWCFvR2w0W+zbAlvj7lXUBQX4L+g4iQjeBu8yXogJw4emq1vySa9583YI2ZQ
+rsA1AvzIxhlC99Vf/LE6tHCLEhnGPULB+DHkhZaeO2VtZdkFKl/doW5xWmkCpg+TcU5X2bJgAbc
GTjpBDHCPcZIa9rQcD6lZ373a7jLafQ27xKMlM2nWXWY63RvLst5cvwUiTWwbfdcZTfJy1Climxs
50R0ynqwHsjru+Xd4rV8kWadGabAeBMY76FEvcwWKmU8l+RBTuz6Qz823Wbc5pMR2twuNhvykkxS
FjEILd++5S9tPLYmAEHT4+gUA7QEWqgWDwBlkNJJPZWi/jspphrRdzy4+5F/9JK7/iJjn5HxFnsp
uRVlyIDBWaoo/nr5XDRvzXwrwaVOKDTolsiV+ltXktc9tTnugbXoOrwPaK4VCcg3FFKue6rG2/+m
I2CXxl7KBRHaZWJqelPYByifUDgRAP84yrZY5RRdzktXtRFVgXV9mbNgGsCp4uKFJ7+En+nQ8H3N
3gQYNMVw/tObY7H8aosmrN8ZE8objTpGHjvcA3xbDsVYa9rr5mnSZutA+AVvZZuTv2zNomr3M3mH
5c5QYeVEAe7qZu/p1O5jbLkEMnBlYdgIODSVW3MgSvPsmtO4txJfDbtJZUFx4L05c91XQye7cvAW
GCaBE4bncjUC9cm8B06NFk5+yKTiobnRYaDFRyHzzoBYt3KAzSBxGygOGUqckCuHimGtbthTbO6x
g3+sxK/RJcxlg73uU3CfFUl2bb44fhLmMSkLc91PVSPGfjNJld91ni+yY0igFQ8RWbz6D8JMNu8z
BBrcRoWnGG4zrQBKIWM2U3IqRuIu27nSPVtXUkz1sxSex1jFwnh+hMeoFhjDWN8joGGWc0ppO7Pu
tE9YDYGErUfSFagj5WALYysWg3PUbOrpFymr0QxbQWfccVBknjeMskC8NkrLeDK9xf0Y00Evsd0r
nAq2LMKbxw9SJaa6Qu+C1BvYimbSxEbRm1akbgbOk6FkNrDDrZaE853qWgW5f7JwqMAIk9aDia18
eqI03XMOMs35zRTTws2ouqD1L36VYg7BijtsuZSE98kAL1MkcMIFLLrAfz+QLKe4oLR8j38LCtu5
NQCdHF0Idv796lW8Pnig410NzXbSB8LzeDiNSaKwimyaSVq0oDC22AmzZ6dc0WKM0utemyHNXPZm
1dre9UYXnAvcPX8gdCvemCAmD2wX9AXb/F1hsYXc8P7DbkL2eHysu1pCaJ6bjqWiu4yvwGud+znA
OB8XRtDl+zGVK3mI1moQTDl5drtaNhV70NveEsgXr8IK6Rns6shyNgC7wBjkpuB9+Rya9Q8uEfMn
L3idbOzpP0smExVdLvboOm+dOxnDzsFkDPinLHKKXhbObHjluTLXmsfYTYfs/tkN+Op9kwc8JKlr
wa5W4Ki1j3DUrHfhEiXY5KtPyCLTM+fUVAaqOOIs5eReWHWFu68YJ/fQBTnRAuWJ+cn1spcyn3HH
zhYBL72xEm3hLPFq/S/l65b3DboJeltWcVoZnHZKjnXGvop4pPMiETx6nFol7garW8RKOiEfSJi7
Tvbrz30A8aKAt68aM/iuy6q7zlMor64jkHUyC7b0TcRCZIL59uoXYC+2oSxHC9Aj386WTVcFtF0H
HLQLZ/xtLQuz+TCripYD7H4Hp6pJyqwedF7OAvV4YlgoWclIgwenMaflCXBLqRnUbKxbjMxCbjHI
s4B1covraxszj00TRxVBg//s7l6OT3qpzWIfyCZh+THwB8olmVWEKtXfEy7m8chu5XUcJbETG9Zd
LNu+7A/5YvJrCSG44bcNRvHiktpJIxqW7ENi19llRPW9tgYZJIfDAVgsXAj9bvRr88VaQjXxzRo5
ORFRHWWil2eVteZ1sS0U865HrtwORlNHQZV36bE1bW7LCRnQQapCZ9t7CrAWqcz0BgP02g8Mtzw+
kJYo2qNASC7EJddshEWc8mzk9JR0iBWL/Zf4h51F9pA72zHHkxcVySLCyE7xU6ucfR6CTzPsOhDf
lyFfg5F+g6U91tDSP7wpwL9OdzHvoGFGXW7blpdtCwIAsqenvwavLWrIZ3XQcgZxXQ2y0JR32eIZ
P3ibmPk7wMRciix9wFzDX3N4QhA3mQ0QKA1Tcbbp8Yv8q/EeQ3ok2w2xFQY0HQ554GzSFVEz5tEy
D7u8Ib8FvQD7yKZS4QTftGEGORlBLQhHcjdsykyK72otpk/8Q9h5Az1fyRoH9H1gM3hjZ1gtsTYl
js8b5JJwRJBiWlEez2/TAKgadbIN/hmyG++nkMwWY293D/6alyZglrEhTVEHn1M7dy+r66k7GJbi
Z+j5IGyJJvBZqq2K+GgOlvZZNh6mT6x/5OicJfhO1tz5wFbHn20spodrwCkriwwe6qxeEpAW4dBB
ZwJeUr0kmbw4YyUpyRM1M7oc55dmXLKPUPYDvlK/drCazMVqfvmlZT7OwjB+XCAxl2pS9U/umRRF
FC65aVGaHKLGtUPzqVT9xPoEh50hOhAbkzagTnXOdJRq8P7lXccQtRg3+FetYQ/Sv/mGPTUjCORm
cPQAa6272pgMO9Lm7D6rqpfi4LBruUd7mWJLdz0/kZ3pJ065L2MFqnvL4I6ZeQTt87IMSfNXTdW3
olY29pypXrGJPTHsp1eLN9FjwOKwPBf+gEF8zinX8bKQSOzgDdue1SgWk6SIbb/PrpCv1MVu2zAq
KXvxSWuK8R4QvsJynpnZb56GCcYRR7aveQVsa10x92zZ9ZVEcaeAd4q5Do/4JII//Njpo2MnOIzG
tBUXt5PG66D8/LfFciIQAFUY7Cb2wuz5kKUd7GWtOuYBujmTAK1IWYq4i4XQ4KNdVA6vM8u+pWOr
YUFKpMx4uC84TAzxihd63leIGtxQ/6UW1kBNam/bjOWOWZtXy1v5XDLp8bk356XxsIbWcFMD6pZR
v8PUOtEi5/5jQ4+pLa0KVH2DMPH//96Uw7LcksjoI+wU63kKu/BL5aP5a6xkwiJEue4pg50F5nS0
6TNg/TscS2HwzMjnmidM1dh8jHEIZns7sfHbSB9TP5UTvHzAmc6Yjlz+mHG7nyhlbfFgWuRsLYP1
vpZkcDd4HDFe9Rxh0mRm2M6AQ/GvoxDgfG9NFy9KUZQ/A66ayDUL92z0Hk/dyalCQIDIYSdqr/G7
jVi2fqmusyGQKhf8dk1u4C+HiuSuJQIM13OGQJn6ZVTAUNgyMrALhL/GrxHWPrDNWgDTx+Tq4ipG
oyv2dfg/9s5kOW5ly7K/kpZzPHN3wNEMchIte1LspQmMlEj0fY+y+vdakF5ViUEmaXdYZjW7rYCI
ANyPn7P32qpvVg3u2HyLMTJ9HnLO7BsGCxiKJr9xdrJA17j1Is9+RaisCAgJpH0/8CKzlMm0GvDM
OhZIYEVq1k1D+BYzPDOv0ZBWstp4g+jVr/b3l9WCu5nv6aGk97zAukX4NKEaJPdhpOXq48bKZ0kI
U07tbNcucUZRyjfSgu7K+EsXiie8oo0YXLAznjde1SKa4pgEpRwnAveG4T/JCiw/WRzk3p3twiLD
723dkH6RbMZu1PeEIlNYZlRcYhVzjnu0JDDJHNcx0iW7Db+FzThfILFS34bZDuqNaPNFtY59E7A7
2lha+FpU1tYzAsojssrDbw7cOPPEbLN511V1+ZgyNLoPPQdrQVTf1QX65NqtSKSZK1BD2Hqf6eva
57MsqNYj0djEJE2kte06G69shbM9JRGEuT7CnJ7HBXQx78/sc64D0MNIcFXMRXcts6k+QWIYXTDm
/ClBb3RrctM8F8Q52Iv7QiWTvcW4wQ+aZgn7COw8ZSGYDI16+2f3B5mHyhpPJK9WhMh9U1rTeDV3
YQjw0q95wnu6K2SWgRFC1zNqTpMOhw+xItwJNE3eGPCKMp6UeoX3n+by7z+A/jdvRIE9Fs1BXDTj
lV0FlFwmtDKk6Z1mkxpUwT+xxpEXP0k8nksc7FLAMS1Co10jzBLPyfKsoLTHY6iFmHatPceK3CDP
Ss7byR393Swtfaq7FrqxTnu+oMSv+EPwXbJBDe00JkdmDYELdDooMk7CHadi1Q59clSGI//9n1Ug
kIZvn7h4+gMOR/BW11ltJRgufy9gWA2cSdN/6iGO+e2AZK4DGkxjJAX+SOBfxCrHysslbUcveRHO
3CvZrd28KyxxhIgTJT2CBeYlVCj005KTWSecI3r0dQIrop0BfMZ+S09/7f4uCBsWH3GXtXNCxFhn
mdkVAjUvXrfEzeNwAHOZ7ALoNB50YBim4D4XQeTAi7qf4TKSSz/zXhyLOE3ujSyqmjUdXyJkGuQ9
PNUINV+8mv2UqZtUIDr61nbWEJzsAoi/P5M7EXKmWoPX5pecRJnmZ+U0yvioI0xcrWojAfNkgEZ7
4BmyaWeSyxNsx3Ts6Ef5sH5Xpk0Daa0sL7hpG5i0a4/p1EkZ5RH2CLsRGJ0j4lGOK0Xk46oh67JY
zTN9kn0oQYpPK5SBqr3TfYlKl7KIYVFX2UilcP3z5MROn5IjsvyGNe33Zpc2QdId9XkiAILxXxfA
2wvvJ2PK3tzT/2EoLMymuVKRTjtWFbeFNBAKgYqlGzEHpaGvmV+ZnkYxjYH8G+cF39nbYySwJQxZ
9hN+ML0pmNRTtlYA3Vwafq24DXJQmzcj8hz/hFM9j59Vj0xfUEUl943p8chHdF3yTeYk/jF716Au
EVr4KWfEEEQGLcWU9LKGAduR143QyptRmj+o8t3HpPK3MUFMSMiw2Cxy3sl3LvrI2PuDF9wHkYJl
XqQXYIKxeJgce2hDrLwpC66DmDE2brMWuVL7qmrvO/49VkSt2ax3hO48/Lbu/X+O1O1UvvzXf/4s
gOXW0/VLgAb0bygUhRnuYhOJm6tsmjFAH/7yPL7jSv2P6+3N9vp+u/mf//Hw0rQvdf4fN1MdQV16
yduonY5//dd/fvhH/uFOwYnCVi5MfM0oNxTkqf/NneLfOIgQrcXrLPFQLn7Uf3OnTPNfFvBEoIb8
XygDHLydzb+5U+pf6ONNlnhcpI4EPPVPuFNqufxbl+j77+JvM27ddqy32NLJ3vM1IlBNYxzET1SU
MyTqyFpFQx/uC92f69T4Flv9vY8ouKOF0miLo4sZIh2lbUY04kXHlNgxkw24hAtmv+kPlyV/zXkh
RlJu+yulAoWfwH4wa7oMEdImnBQRqsZ6si5FQjMLr9BrqoPvlkGG9DS7w5mR+pxWkXsJDO1D6TCf
ShAW0lRM1k5fWMcljVaWKoAkODM2gwcDdVV7EVV0X9TVda1Cm+GU7HmnFyMRbk7k+vDmZA44cXS2
qBrOm4zEO+ShD0kMY8KKTGR6LrXYzKQDJdsTTe0LUO7XInT6lUZhTVESMt4NLzjkX8BqukdZDdBZ
npmCTlek9rWeAC4nYNQ1vFTIKeawcSFIUr/HS+Hs7S3BmCFvBLlu2avwwUDVQSxRn6gzdKBn0yzG
jbloyLPeXWJIxEsTpk+Nb18EIU39wIXzaVq4PThZ6t3YDs06btzjtCSqgfNScJaXetzKflqHDcT2
MkjwuXo3iZ8ek/l12alg3mdtMb7U4Bs918U7pHGEpQnjBplumMtD43OfSn889hMGXor6YI2uP1uR
g0OZ4lzmUfraTRzK4hKQr415DyZMXSKJxjvZpWwYcZyCJg7FwBGCZs0xhr1phVHNusjx2qxBZ2Ey
4ytkq7XqrS/GowLIOwPrZyef4nUXNtHJFIU3YYD+hl5mBmaKWd5m5Dfuijl+QB98h9Rx30TskuvO
9rdVPhZXEwXbWVsPwxXbNlIZHN0kjjTfmyb09lnJE+ekP/vcpLlByQSPwif/pndOXD3jW6jG/LSR
05ljiBxB+njXgBVnPNS6bI+0k0aFJgqVG2E9R56TXSZxc+sj4WC12MRExsT1a95Fu4iE1RiUFXNt
WMLQabo83FJirsKgPC4QrNTTj4r6IumqTWEgn5vyb20uGfqVTETL0ypgQi44qiMJiIGZ1tkWm9ea
KHd01dUGWiovh3cFlH/v1FeCBu/QnsQelib6AUjVYHLZ5r0V6fN8jFAmCWwXhrx0LLA4LeE0wmFK
2INLuvvn+8p59LPGB/3a/j/AFbRZEv97rODmJc+e6uTv1X75H/4s7lL/C1mJB9VBeoR+/fbYD2wS
//Wf7r+Qsiviyy3hQWHGH/9/FnftLOs+/05xuCKuXsGB+Pfirq1/8cf9xhOw9lsS3uA/gAq+BQDg
+nfZdWyupDgPWo484PwVeWKMLKgkNxS0PAE5RBsfz/aWfKTi6K/v5OoPyeBvtAU75l+7yO9LQUOE
g+gICbXDPUBb4OIGwNs1RBaYzLW5nNpF4F7PRmRlZ6EIyv1QZ+ldXNZA4qM+/CIn2vzgo6Im06ay
9QIisA6QEt0A1ItsLEZiVhKEV1KRDKRGN1rqw35piFuxjboHUxOZQLJ+YY+rSIALA3njmL2DOsTx
YW97kNTrdBJIohNNI2CWtVPtfIZlaChmEFl7R8bDK31WsKs5cTPk27h8rUwsmJyjRUAwGtYVKXSg
1zm+q9iRi5lS3gStl3FUsSr/OXBABPS9BgvTGGTl9suBfcjT8M97CL4zeCk++E2kfAva+POrODTl
TQoMfhV7+db+Am1MpfCZSGFNHyIPpV8HfvgJuReu0wmNCdOm2LYeBD7kJ9DPikh6V9IaLtHe0raa
zerXTA8NQAeFNk7ydJlRk8X3s5EjciqPOt9f6zx2ETAFDND3adaZP+WotNxjTmpv/VYhhA1JwX3W
HQLqHdOMejxyAUE9jp1rUknb/nStAfVRQ7ghhtrRJnFt47k1dOtuGm+bBNPfFgL+NADu7sKLHjW+
YhaFyusypGGS7ERG6MGxqDTCLojJTLMzr7TJ17NVi/po8GxU4rWFCCKEkuasPfJqn0QqsmSV25Ms
aBwy5zknX42ReNOY7g9iL92EqVU44DntaznvsKk4uJgYtzkbjqTtDfTLILgyc6YAeEXd8MmpHWXj
TlCaZZjouR53MwZbdEP5jFy59U2iumnCthtBExWiQY0EFnXe0iKeLTqxq2ruLWRsZu51kOn6UVSb
diYtAtsGvazTxvfxIfhM468jzMFi64zwGjeq45neWG5aO0eRHD31kw9s61OcWPi8gaEG0bfEd53h
3A8Mj/N3xKxoh8VQpruUpwKZoMhVeuybZpoyc00axUQRLOUlBxOM70UWc9rU4ZASlsqbc6mg4BYb
E44JLRxNhxhBXt/4zx3Sk2hntUhOkFo0E1WBgf6Zbj79vI2TeCapW3nmonOBjshgs0uHnZH4Y7Qj
YQ0i/z9fkFyWXQktSEihl7L3r0e/ifWU9IKyJIAnsrfRX21QDleXiVT9vOoGoNE0sosdJUi5gi/o
v35+/bfAl9+vnmc5TJdhx1q2cwhfaWHB0wFLGeDT2tq2dWGdEr8VnSgrk/tCevHZ59eTH6yAnkaU
oVxbMZ05pLCQ+iCLUlqwSXOkTq1FxlJNfO1phEv3qatGrARqtjatJkweOrI4hmxsPmP8Kibcr+iN
Mjzvu1kb5qlpxIhcvri/ZQf4s28sB6TlC4H5w+Rbi+UkZJkLlPavH0RBxhurCn4gbj1WN2/S+86M
re0gEiTWwRhBlyL3/CgnSw2z/ajk2myteUcoAniwDmLc5ze07Ahv74f9WmhtwTTxHFMcbI65gQxb
mp1YN6A/wAfEQ0Cg5MQs6PPrfLAIa2oEiz0JY7Or9cEiLMtED4KYXNpOQ39FunQTb1nOyEUHZeC8
GCMhM4xBNHpCUYcoomlUsF1bNrLulYSMMG2SehoeQQ+akpZjvSTnGla6z8hyzDZdkenmi3t+//By
IDVNz1Em3wyFyNvfyl2wx8giuOV+Lp8Z5DV7f/SzXeTk4U0044r94js6IBIvJ2DO4koorYTLO3Pw
thpYxLvAoH3VG6l1Tw4g+vaotgc6cmBeEGcOebjPZBpcTmZhPkEyhQw7MLnZfX4jbx8KaheqF07o
0qWYAZt0+NaGMwkUpYxJkXON4RvEMZBgfTLdfn4V+dFlOMBrLVzbdXg13n6/tCbYGUmmWhvF6F1P
iCwkufScL6MunX6OSN+PbKoZsrFpPjMyiQOTEDeyCECy2ARPhHDCsi1/H14TN59ef357b2u55Uuw
GDG7OKwUBnPXO+A5oQ9TjYWPcl2jQD8G6GzQJpThPk/6u4BY2C1aC7lBShCeIgJobv751SGkwUhb
sFKOdVBJRjW8TIsGJVZqBD/bNi0G4MyRgZw8JFZiHgvjPOkVwQiyFN2WEdTw4/M7eFs1/fn8StGp
cUxWbiQNb38dQi9Cqjwegh4u7bxuS18OJLlX41VREqfsx2l0pCZmhZ9fVr5dIZfr0peyqf41y6TF
K/b2umZV2KouhxI1o0nKG+YMcZcGFbVRbwbJOcWaszWaAm9bZsd6ncPVGncRrsV0g1JzJicJK9q4
+fyurN8L4f9dKH/flpQah5qwpQ227uC2FjVkM3l2tcbLeRWg8fzGBBCNcy7gLVKS1RsnxQmv5rZn
U7/QXQaBJdvo2ABGkYwJ2Lk4wbLiIHoOODqIlWnWPNbm7Nu4N9LW/pmposWKFVqINssAIiGOPRk+
EpHrkfHXUFKVfpnu+S7mK5CED3EggjNmldLHdu2GJNqIyGFpBU+7ohTqXnXohY844Jjg5W0YEVfB
RJQxUyNqhkfIfX4aS1jvFvSPOh46nY3I0Nse72ECUaMmXZunHCrnd6saxKVRSvAmWWhDAyKbLRCn
CeNXxNPEDzkMnPzoUhkDYW9NKdWxKEqvOaaOQs2rPIUm201KfTMU3kBi0VAxgq3J62CEPk09kVSO
3ecUc5lZo5uRLfLziXBwZGM0YSip3Fe3MoyJNEe7urdl52FJo5gfN4haaANpjLUvyg8dHEY60/Om
TI3oJI8bKizUrgQR9117O2qzeEzBRrzA3qpmHKNZrje6qeOXEL6zf8yiDDLBbKaesUk9Ds9s5YDC
oB3ntwLh14jvBA3KkZmaA+xy4SfBLnYVYcuykNNl3qXypXPH8dmVYXjBgak3b5lzRA+R45ChZkUN
CdKGzDkqFQpEcRQVBfKZUaHnz5iTRCu/zRKCAUfCwLekr4NyKEk1Y0JC6ooLscyu3AtiIaPH0Jwx
dg+cNteiWajJrQiTxfjc4YcdFQ2e2XZySNgl/NJR5piufanNY8YtDoF0E4xYVJlu8gtO+Xxv+bxn
q37Q/vFYNegyDAzoaPZRhDGwh2fOj5g28b2LlPEp7luijsxYiO9w5yUa2HZiTC2z+RX0a/AYQrXP
N4kY5bikcmt8W0BCbpm9VN8LdO3fCiW9bwZprinuIjM+yQrgfytg9chAlTdgEs0BXZGeOSM5Qd8w
Ocd8LuendDUJdx7zCF40GpInMJZt0vzkYuCqgQ3UqJswGZ4iGeXcYNiNizx1NAJC9uIBbQHRoAX0
8qwML/sWW8VqIuaVYwkZpcexG5b0/RAn8Fk6V0QnzE3qBG1Fgrs9J+K1ZZgZcmiRdlE92VlCY0uj
zhmQ20fgA0ZEYNhoS/BZFrmxT26B4B0X7tyRpRIl5HYTpFyUqwAZLBz6tKsTDJxB557gv0XSUCWJ
cdxPKiRzJEzhhbRsAs++Yc0jg7nKLunLYSW+6CYdyH0SIqAB7iY0Z3UilNCh+tKXkIcYGSKAQ8DX
7K2yQYBOXVYyRW0Zzm+WvTTfRw0PyyoxFuZLqgpEBHNbqEeOcwOW7sg3LxLeQbxQosW8DQtAtBuS
bRFiMmKjBWrB6LhlPo9+2yGS7YLBbsNQ1EHFviJNTSOb8KL2rDKKpNmQJd+b5OBgvV3VBGQ9BhFm
t1WlPcB5s44Zy+OSAGhLDktIUIEfP1q4TSesQG5nHCfac36URWuQ/Tk12a90cqpvRl81xRrvkgPB
NTKYA6vJz0/rGWcB+Ad4/YVdR9i03JyXKm1N7zthm+5r63n+Y6bz+bbIUkT0DhspL6DpNbcTkUHc
91y6OXoNw4OLBsLF2YEUNL5LHbAXt2aCqcgPNR5GGc3ZDheMbo+YNqjzNrBgN9vIE9ytLlNnjaui
4ohZ9ta1p8kU3Dg1MsVNQfkPsT7phhtCGj2G4rAspq1FRrNgMqBrHpC5z86iSOpy17voYSFdF9gC
BV6YfozSGwEsD/V7apJhjq2IwLcxJUDzCFoZps6OUcpIRHxpHOFMhk1OiJW8KCHcjjt6BMERIDee
/Jxy6pcG4JQiHRnFCcZbtPNZWkvrXE7YjKHLZxBI0C3i7nfR5t6Bv4BICGxqJvVb5S8CAv8Df4L1
2hiwHokGqPLvblYPHkYvQnY2kR8Jct9Mch03k2uR+BVidIUCh/d1NaR1dI0Ny55PF2brpgPMkV+6
qmzB0lXo8NYCf+f16FfTfYyNmIRCoPcPfYpm62RqeFiOwFRPyVb3YBHWbsuxcNMABk6PRjkvkhTL
Qnonh2F+ZQ2VF94CpFtVjTvAnunDgMwA+tKg6FHMHXfgSDrEzfi9spUoEB7vhqZYgOs4fxJ12bHS
DmdhaDdXDFwbe4MMAnxng1AUlF9ARAcLYqBvc5jhsB58QYsCJyLctXVPpOG0LwdbtKe5a08n8M74
vOPoFPooqb2KIkDN/bieQu2Oa7cvCSYvBKPttVXKkMVDEoXF62Obm8yzMY0VutvJJLLvKzUZ13Mh
5/Z4RitBmEPDxhiqUNCGM7uu2xszHI4BLdRARkl0BPkcvlRTX0e+zZ5RQcZYz1Vznnl5g4Q9LR9g
5lzVPdoOSpwT0uaK6ItT1fu6WtOftKXDIVA5707AXWF4KHALCPoogLaBZFVoYygLbekYp7QK8q1q
wc6QOyAuSI1VX5xt3h7qftdxJuWs0J5F6xlj19vyUk44DHzOjOsaEMnFHPr4bqYa5U6HiQNjZvzF
Aft9Ga1Nx3ZcoMsmA1Dn4MCPk9QdCMTC9TVWwaNbIpjIZTfuXN70O6+OB5ZUP/32ebkql5PiQbVq
4uDiaMX8VFuHjF/abXhqeht+iReVZ6k3Gg9xI/qTxZG6Gmu2dtLG4w3Z4D7d6JxulOHa69Ar6z8p
Tf9t9/WDj29hT1MmLRnbs8RyBvyr32GggU4jNJDrpogNmgwtifbD0B/1loZkFkr04lMivuqDf/CM
0WpQtutpRnZEE729amJh0XVyMKYoFPpfOU+DtZZ9TaA8iL283SExRChq0BTy97k9tjARvXB6Clvl
m6AtWkQPc6nqfDu2c4A1UUca30LXnXsqt9P1Mt7DbTW4Q7tLSml8R6DB3qLK9HaeymQThDEQfiIs
tkkBOdwDvCk3eesgO82curDXuukhgZi5OwL4A/MKdUnlwTIZrQm6AdZpbzA4imbvIbql0SlwMw5Q
uv1t0YLaXH3+tLw/h2uHkbxNf9cVvJIH5/C0NZA2L/JrPNHqVUg8R2s8CFbwxXWWP+fgoSRVioEQ
52rEsObBEcrgym1c+t0aGSPRgOwI7MXSJru4KL75FqUZTiM0BytVD199xg9ee97CZQLFI2Ep7+A1
5JAvKNqNjhIOZJpjBSBZxdjdWyl0/D6s3YfPv1N52MvhGOvS4nec36MY83AUY2JBaQpKUsIY2ANm
9KIb5jBylxiGhrubQEWt3fYmKx1YTlUwHvcYPv5ZN/T3YucyjeLY4vHhsRO9fQ8GKDmprkDpp2WI
1Y838dyssbtUncxvu9Spl5bic8eweWdljbEKkUHfeW0gyDKS3glpQgnEfSt/0r12v+hwyPcvqS2J
9BXSo9fEsHz5yf5aGtKCWi2qU1zMKpELubcombVPSKfXWtfJTyTtnb1WpMRfxmpES4kUnvOiDwun
J5g3Ghjo2JTPTI7hbkI6CrsfdblQrdvKsPINsEZ8ro2YYljWPtyHL3oCH3Qq6NUtt85ASCBPOVhl
qlGW+IKw0XqVIE7KNeN9OWUsMl0p21/CqW6YOndwa2RSY3Z0xU/K+ODXMhx56GFxjl/srFz03RtG
v5JFVgOmUMvP//YrZYIPMitJurWH6d88wayyVEMDvULbRWaK6SHySvwVRnTvCJfZOzbBCuzrEMX3
mTAhvg6u7L+RKynm1UBguFyKOtsl0IgRzWVjyvAF5XWYYYNtewKSQjQrtIIU8gouib3VMYzw19Da
cb/1w8GCpdapCgGxWabPVe35EgGCB6MUj51x1KHP48AgDbgcfT/5N10moakOxRTc+lQ9T43wR3PT
Bp35yjwHEYA1WJeu12pUJ7mPk1IAFQGiNFvgDi3f9cjeGHjejubBkdGpDRfqLo3GDiW1b9bfQ0bN
N6ZMMr0mDrbCqD1HSHbcQHHob1tM8BZTOOPULGJrJpyyW4JYbdCU6TglrxHaaRuYEMfChRVUaUxB
oIFxFgn7TDAV/4FHb37q4ylOt3VRowNxGk+Q+BhoIJgZ0DtUKilJZxs9RS35Ft1Q7HSeZRBqReFv
06CrHlB0S1j12sGznbUMb9Z546U/AqMLKCt1kW4NpXu5B1+YvNqc24kC63pr19JJoCqdTaztJtcu
11GclD7ov6m9hHCGo53+cXrGaQaNC7arstmMSQhAgdWyPKdpgUffLwy8W4MX4oT+fD18v/7avADQ
O2hyu/h8Dt6VOcBUYo8h80CM+HuowcM2sGJ3XXrudGLg9/ri5fzgegjnlUXvFgnZn3beX4uLAKg0
WzVYKD/w5gsevypiuDz6ly3FF0H0TBu+ynN4v40y4vLY4UyGO7atlvXur0viGuGfl/j7B5tIqxDS
K3nTvulUX3yVH6ybFhADXnSCCyXF1dvrQDtsGgxecIWmJrqi5op3XcChNZC18dhltGo054hjtoR+
i5E4vvr8l3w7YVsWFdoAbGs0aFk0/ijp/vqYQvjhLOAbM95s3V3Xmd4V3kOUx0J8larwwY+IuA/1
H2sK0ZPmwQ4h3CZIqZD5pM483YRdoLAuBE5BwjfnNh0mzf3nn+2jC7rMDflwzGHQoLz9aqmEhFEX
ssUPquOdS+f/yKcDclvBsDyr7CH+4nrqfZVgo5tRDFwYgFD/HJREBZidhnMhQ8osp0zIvTl8gZBl
0ZIlrlg20puxNHfTbWlro1kyma17I4mJuiMkmax6/E5hiQHe7i7wg9vGxokDq8ZFOXbXcWvoeCPK
iVpjKjzIEUPQyK/69R88jdpbhrsUao7nHj71GeI0OZn0xgLa2Sc1kmQSfCJaGRUCwRXOyuBkHAxz
2+SxeZyqcdZfvA7vTxjUlBbyDr2UW5Rdb3+zgJYgIXY+D0njkzXmZiZu5ql8BZ5v0wEJRjIU0Bt8
/qB88K5TyCrIdohFyEQ9KJlLzwHfBh0PERzP5Mxk5oQo7fn8n18FORFTSF71pYo7+GgFkhmVchX8
tvM3QJJwZz2nPP38Kh889LZlLZGw7Iya8vjtVWqO4B051v16rN1iJyfwx36M03DKdbwqiUT+4gf7
YAFxOJ2h+SV0WvHUvL1epkuhh9qleaJyfeqBdX0gKiLbSaugM/P5Z5MfVEQOwkKHCaPJDqQO9h2W
DIeeV4a1VJk/6PnXp2UDzVyw/x9HZVutTWk4VzTqmWy0FTjSKFQXPUEouwT6G3F72HvFVzf1wVvv
SuweHkUWoqTDBKR+Xpo+Cyu2DQz/0rXy8sid4uK+leUE81cM9hanO1afMo7i7zzg+Qr/XfdVuaj4
ot+ex2xOB4zaOPYhhnEOHuK8DSBNEXa29rrKAgzFKPSuSTJ1U5Fc76wKp2sXTI4FAUIAjn1x696b
wH6G8ictGri2ReK6wRfzvw9eZ5eBsFymf4rvaLnpv7aXpm+w3JpYowfDf8otQtEhwJonoh9n7FyU
awOKhS++ifcH00UpwlCP/irnNWt5iP66ppsabjoGIdEE+RyTAxlA+bTIOqB3D8uafW6LE1WchX3f
/Pz8+fzg03qSzc006RBxBwfvXjCy34A7hIZcJOIqZDR6aagpgx1qA5/WdftMvVg8fX5R9f6qqAQd
ySd1lz38cF0poixYepisK3YBlcrQnWovqNkg0DXUDv4KK083r8PKY7QGRWIkzkE0szyrFPRmZ1Qx
xWsJE249iVBhiA/Q56O+6tJxxfRhiGk3l/IC0dj0rUtc6yVsNWuzKX3OSYEm8HyuLLy+E90Uex8O
ixukCJrpPJv95vHzD/t+tUGeQMEikLHwrh8eiYw0dUm2oLdrdL3e445KtxSNC14sKo7/4aV+dzVR
GipiFyzUE28fo8SPszgko2KdqfZ2roxx79cDMfYhqSefX+ndA0uFQiW2dC2YbbmHL0nkZljfh98A
JxFtBln5xzgL87UwJLFluP2hrJbNtakI7v38yu8XVB5Wl6hv2gmmBoi77Ix/vSvsDKb2IfuvPQRw
VxU601sMoAWxvrN9BQAeWO/MvJUZl3nRxE3xTYYVHp82cI6TuGoummJZOT6/qXe7sc1NMdbg9UU3
gLDv7T0JLzNJopdgpUfbPw/dzj7VQWKefH4V9btr+mbB5OCClnkREzuMZqyDnUsnncqqAgATNIKJ
6ADpGWQekmQFKIkZ+mOLe+sR6scip9JEc2/8PB6YZ5tFMNDussdpNTBLTtdeyH68qtuw/uGNiftc
xHCctmGO0+Bc0Q/Ot0MixA1k7/4yc5u22ulIxAQLwE2aN76KC59TvLCKtawwYx1bQ6U6MJ9BW68N
NMgMAzkJhtuxyap6J/vOPffiimjO2alyDwpHyPl+siJU+s1Q0/ME3cHZPUq6742U6DUVLB78YE7W
4S/u6AlshrB0bouQvLrTOuys4gTcI6OSoe4acpro9zXHUJF6e2V7aTwdlx6c81XKMm9sysHsmiNc
opVznblYxzfkFLfBqwk+9I5Qx/4XLPM5J3spiz08CSaUaVXjUV2x9JTmjn4os0yoxAVetL5vn/3U
Vz8Y8jXwuoyAhFJ4WExLdJ9VVy0ONWY6KvNRKTtG8KKdYFraQFXELMeurJ8R7Bbcgm3VfU8Kkj9Q
BajTeVTIPI06IYLULjwSTTIyaM6Zzcn4ZI6THIw8oimUN2bQ3jCT1djjObzSoJrSGpMNupQO5PqU
QtWAxFQBdQcdsxkH0+HqVlnf5DqoxR6qYl9udL+ErhDjO9/nZS7u3CasvjNsT4fVzLPgrpi3gURH
HVr5m64ZysvAGoefrspHsc09LBPtDHtmVcGtvjO6ytYkNbeusQ7J88SAy0E1W/GyCB/xGlkvMIFr
JzxyZtJx93he8iOBbqg+oiXtpjsCECSo+FhAacWliAUYSTeikSqZxoKSulWvVtTWzdqvSc/j4Mfi
BhsW9C8bgCR7Mie3bOVhjT1HTAcjwKauIYE0SwZQXSCr6N1lhVEeVy0O/S3Cs2FC3tN1GPAB2For
6QeOuQddMj6XzOHNM6wo3k50dmNtsdZU8RnOELzxcWTVjzXr21Vhh4SdpmHVnaMTyh/isFK3HQqK
Ytuko9/BtVwaNwP+wWsPBtxt7I2evR5oiTyDqC2fm5lEUtpCnv2YUaaB7SLhCsE7olBas9GAjb9y
K63Bg41o+UfgsZta0oVBIWqoO1MzDK/rufrJuaY7zhLTzHB+AgjdLK78n1TRWIObviLXAVA7wgxt
8cX04B+gAIIMqnYhc3p+YmzJKQYXptwrD+YQLq+EN3IVZpX3Sxd29ZjOdJ9w55gWaiMlCYWaAOVP
Qx+wFNghGGK82GGyKTrc8wDsctiS1Pslvij64LAsXQ3ZuglQWZ+m1J0XnGp8POAGmJY15wH8NZ8v
lO+FfayTjpLYLlx6ke+O0Q2Ti54ZsyAK0XLyXaBy5y4HpbIkn0z1KZPHeF459jhe84751xVD7uO8
SqJvQ44X9nTRYdmkx8r6gQ4cPOLPb+9dRUDJ6yrhMBqi98xu9na3oNJKc4wLA0lksfkMfhqRjIUr
qijCLwqt9/vS0i7BZ7nkjlqOd3D4IAoYOurASccKqn6TABXdgyeev9qS31cDDpsf+lRKOZolh9tS
6/sFIiNw6zVp7OTB8N78SCUsodA33BNequZKpW5/WlrltIeVV31HE8PLU6Tuwg9hJjKr6oi002xF
WGa8R+zwvSyADhY8j/UX3/77wQg9QEpd9MYkgC4TgLdfP/qWAmBiMxDZOwQb5SO2p9504xd6PfZl
B658TywLrNQgC/AQjsUpJuHun555uQn65IwGKWIkM4i3NwFd0mTPZPbAxMvYD5OvSEUavxN0ZF30
XSm/ONS8O2Ivl+PIy7Rb8kMdfuYR7GbpOkzY+rA3LwISAZ9Ha06OMRFgS/Ii/4tH4l1Thutxvl5s
vbaDX+dgDpCwyRgioimnDLzUbpKV9Qp04HSeizAgNcyHqO7P7nVDY3hbuz5b3+fv2LsTxnIDdO0Q
kCooEodj3wI9xDCPGKFE4RSbqMscYOuz86Qh6PVxNjyOoaUfPr/m+/eaa1KV0VawFLqngw8tjDTM
VFOMa/IsYhraUXk8IthBQRo4X6xw+oMfVErF9q45tsEIWe7l7yrYm4iUZASyppERResIWREx1bVl
fx8Gz+lOCcJqvtNySIO9FWt6z7aIorPZ99naWe2s6zIMugegR+oGPCd6LZwic7fvdSnvoCrC0Bgj
fYFtyf8mGHuRxybGFDZwMgCZMuZSPM+5aUUAmwJvn9JAvMtLL3zyhQoQz3FCPh363DufAeSEO2X1
GqlbG2dXrh/DA7ZHApk2pazm/ag9wpDjFLzCFtJL/jQ5Moy2mWGWz4TKsPOl42BxVLPQLrUGiX2r
yMgIeB2EEeq9Ywb9Kx31YVqpZsnxbQevDs57tFXVtz4LmctNcxwV/4u682qOGzu39i+CCsDeSDen
6uuADmxmUpTmBqVAIeeMX/89oMZjdZNmm+fuVNllj8ej3Ug7vO9az3JBx3blssQIeK5g8Naj4C0z
OdDiLBenBxIa2o1pCNAX1pB8TVNTPwwpV6d0PSI5tDfZmVf7jfGYMyjXcsRD2iBOjuy2cGD14laY
da94o6H3K0jmrCJdKsxseHKlemYZ0d54s4WJVsXmAgk+mI2Xx29baCga3xNt3Gm6GpjHIc4JALl+
WH/LgRa6AYbhFa3P6FBFBCJonKYxG5lfCkcdtygK7XUXwXqKFJJ0zsxtb/441jeIJZyzbfvkfihl
bzsZgSXLUhvCJxHQg4uazqJ4ZZrTmRP2G9PKzPlng8Jqyrx2snY0bdoHiiDoncQvnOxlWR4KEsUu
UAKX/GUebDwwF2cuUH/riXPGFihJWF4t+2RiafMoCBWDK+wCBytTOZrQX7PYDKRbgD4FA1B7fuha
faI/BaWC7dGBjL/QGnSqqyAMO7JTCAfBmR9RylpUfhr/KGxPJMhLovIJ8Vxzb1B9m5ZVLYFDTmmJ
Mb32pLWmJAfI2YjiclMUUf4L+TbKE9AgQEDenz1fd7PnPZs+pyeyOSQv++Rg3/HhDh61PaDFbfU5
pBblUpcmb63QoIr7UHXw0Qll6XdoCqE7URyOlUZiiTHrQ1U61fb9H/TG5onfY1sase3AIU5NKJVW
eA4Cd/RzBPSE7GLpOi1oiPlnjvWYiU/KoBzldcl+kF4WPuXT1mSFb9Qp6r6HQjSG21ZT82Y9omO+
Ha2sJzc0Q15LTy8Kvk3UfpqVRrg0CaREh3yLBorWhOOIYBdWHsm0AJLSO5W9hbUvJdvvOXpDK5ct
wQK31IyGpzBR1GpJBDHpGpKMiRD1w5z27tE6vYj9eCLqNDPznxx8tedYHyzO4qqR3WG9jQ4W0Xc3
cYLSm+DupvZcm9DVOTLKK5+0CQLEIra0MlvS1Dd/QblMJpeMQ59PQyf98cw8+FI6P6qGoLekwcoa
Ty0ft7w4npX8xrIjLywI2Ajgf5IrgZ9VmTzR06GeOjShlvZEWU6/sxWDHKEBZXK690A8E5Ss+zdx
JzP/lq1HLV1oQkDgFG+AvT3iYl6Bb6ZO4fDr27VVl05+b1lRaa1ZUcPqt0rmQwCY/2jUR+j2Iy8Q
HflB8z/XxXN231TPz83lt+L/gKV/fmT/2dK/eE58dl5/Wvrnf+C3pd/8JFXa9ZS6UGvRCv0XrUX/
hGyWjeWMcVHhRc4irr9pLYb2aXbuaGzt6fTzvur/GPql80nShZkNhvTkOaV8iNZyugogpUARPHeQ
KF+z+zqZqVQZDQk2MWMRG6NKXgNVobx9ahN54XVVg0O93vxxX25+v9N/2vpfveovI5oarzsHWo60
JyOGuZ/3kS2NRVvqj1KLv4XBiLE3IlKmvded9tYuWkC8vXhyWuOHKqq7KCy+jymA4UoBZNwaz4Fh
HOImW5pl/SUXIxmOHUwoWdtnBJf2y6ny6LtkE4UvRVDfp0ArTg1ULdhyU8XPwUJDFIBAorSoccpd
BaFDIAfPNHNNGUTbhrrOAwXx6TYO4w2ey34TTdPjmGNmBghY4bfySOnqyOIQA/RQJgJy60Tw1Qip
Z0TCA8ErSvGX3Tq3lRQrAfBkIUiC2U/2NRr/hu2qcOt+gJjVWGLdtX73mJHctzKsdFzlHv4xlXWc
/OLx+0AHYqBozDFlwlSgaNVKaJkC7xjxUK0Md3jC0FRWotxMDtmPFQl0h74gf5bTbrWsrPyvdLKJ
/Z4SGDd1gGsIaqe9CuCp35ZNp9zS1jFd9JuAQbJCbFsI4JjNLUIuWxUsXnNlaabtemkZkLgQwVvF
vhM/17mc5RXKsGp0fBgGgd+qTdS9bYX3tV0lLuWtp6CRzs6yLcIRinsDplzuoyGohyTex6RZbJD2
xxurnKYDtXxnx3z9WRv8bqEOhK+VAzdIJSKCBgpn0bYKCxcoYw0OT9k7Xfnoj6l6N3VFv04n1NGa
0imXzqiSnh1nTw7Mzo1HVhXP0NmW5LlfkxqFjYL888swJW4jiH72bNlvEjoeByNTiQDKADJvwhAA
fpwG8QbW+KbDihuvmlI1dobjEaWDHUpe2GNCcnkyBfd0fvR1Di9vWQbRuokUiEj4rZbQaxd8hfIR
JtoGXYKzcyboCk6FMRFd+nLMnGE56Vm61hJxY0ASWrfNlHFGqeZQgiq/MuYg3C7OSSApCkIwYBST
c9UWlwnu/2Vme78iyHM//cH4Bl45WRKSA0YzNINmW5hpfjt5abRKfVBGislbGtmsRaVViaWvSSg2
CP1dw7Z+ZNYUftNt5XPP3uVa1GF8mAKt3sC1FReB5n+zSLf9Upq1eh9j/QLFZ8FS8g2vJk3Fl5dV
KwiWtwhgJ5Ql6JeZVWT7yiuuHNUr/ioHjtSRZhHBbPvpqsaitFOQGq+UkVxsWYUUZwrzOog08dCE
UDO03Eh3aZVZoO3z6MqDSOLGpBp+t8IJiVdJBovawsqVQ3CD/6uZcfRMOagLt8x//iPnwTtEeiT5
COJSq2bcJrm3DQO8F4VZ9ZQqm3rlIYdc+36wraoUS0jZe3eJ1GPMiYWx0TOZXymqM30ddasn9t6T
t8moEadcoctcjITMbfQQGLtFjERWtxfQJ4h6M8b+UjqjbPHB2DQhLG/TzJaTBeLa79hcrk2OXJDs
q7VKtg68pPEy7K1HOYqfUtTy4GQ9nCIqSyRPqROo8qhpOCnSgxAK6aWVLYldw1zX91ZZLnDW1Os6
lOEq5kT5s8OXs/TnYzYYiM8pmYFbUgrClR8WzqI2itBc+j2JPTJrv016WlxpdB+3VmU+RUKPHoE5
1re1aL0rdmX+JdMQpb+u1tbxrJ+qNUO/zhqCVKt81G/sabD/GhVooyHv6m1RFsUBCmByo0ckL1s5
zmDPNAhPCjHsUXWFze4V3whwrTe0c5pfWIeJ7h0t/9qQnAZkSA+y15v8C+Ezf43pwL1sm7uGAjpE
ekNepAYFbgz+143fPxAY+DQY6mdaTilVa6/wL+OkDLaxrPRZE9tpdzVQbOCRurYz7KheJUySz0BB
rQuND3hLylMLzxHirrXICuwdpJICK0sttJdVR1qk1QRQ4y3Af1thFXzXddqRCVaXYku027gh4BGw
e+nFobHIx7K4LhD0IC0cCEvOSZr6ajWVFrqJ18oJbmHQxnjkGvUhHwlcNawq+yWLNt1OjS7WOFQt
dq+41lCvr8jtTn7qzUgoJYGYF7Lo8+0AGjNdOJZnfTc0P3eFEmL3AmJGTkWiUY+Acbv3jQqJ1MxW
9XLfuERvW9x6xBFcyyQZt/4gFXr3gpg4v9V/TGFYQouyW++htlptCQkNu3Y+Fv2VVw7Bvpnq7NaP
Wm3Na70Dp0taW1wXMxO9Gl1FzadVG0Bm9U3REYQIC2CVOpOybnDj3uQVWFzuWLJvo54sEcxiaQC8
BGgifGGA6Zf0kbxf4KS7GxCSveNqmQ7RQLY0NZSp463vQbjLkRZFHrdYvPQpcQ6tF/zqldr5nJOX
zC7akd84SecXeit7MtuUqb3QA1yeVwXO8E2fROnKIjk2wbXbpddF5MnvylgD/RX9tB1kd6+XsNGD
kYKUz5F6XYQRMU5O+xykfnJV05NZm1avEfDS78G0xOtIxM1NzcHbrY30qcK/tIBrWoysBnmwHUOU
Fz4mIVId7egyUVUfkVBnMk3AnCPr0MHaqejNmmRGjjeIQ5oVwsv5GSrDVyNHR2uo0yyId520vA7q
KbwiAKvZdbF3AGrbX7I7QHI023IXScdC2bLGwV5O8MpZaeEqTdiTzNhN9ZXnxHdNKoclH4R3UBpH
PAn2HstiyjKyG0q5HVtjm3ZxhROq6UdMzopK4BWdl0OZCG0XS8371RKiRT6Lll8oRClsNVlUW7i3
SH1t0nsNM78otcT5jG236JmylYGjSd2OJdkLUdENdyECawM4g9rsEfrY25HuDmc5EST4GDnXTFMQ
rabaHC5lqaAGNX/pSSUpzOekpCTpcDOCjilpk9bWqlH9ywpDDBgW3YHS0nUu1ZpxIeOWVa3AwRKg
zLzqK6NcAQcFXYofZFtOeb6tJQGJweARXdoN0ZOvhMTtFHYJORfkd4WAhUAiEJ2uTYlvnw1K8Z3Q
OI8YIrOGvOFRX+xTP1/rad5f9oSHb4QRVHfS7G+bviVUIPPv+1rL8CjYPSlpqr5xRIYGBNjUwugN
dSVivdnSKcvWrd+UqBDz6CIn2OTaJhQAb56QB2gt9T4jKW0zGdZN6GnOMqG7iK8tfjYAQrmGEqtb
K8i2sU1ce9vSP/ObxFlmFTEuqTaSoSfoG/ZdmW2JNteutCF5ijsjPAC1vZuyynroUyAgTC/ZXoJv
zvI+39eSKDojFZ8LOse3fjdtyQDJl7la/az8ZpVPoEa8jlQaQj/ZwgfRraV0co1vs71t7bZmYZts
+4qVNPrctSyekGhzZseyvGisCA94D2LQicxnT9TFZT1U+ucQZPmTTVuGncLoLCe/t4dVEWXmTQAg
/aaHCR4uOigv5J5acPPzvsWPGUbFBUZ/Ml/D6ItVIWis9T5ZCRt/IMfeCvCTz6ZQSSLm7vzG09IH
CcYYmvXM8AeDtxGtsdeVMbyPC/OyxK1JbaFaN5aSHIQYv0Q1CMiG9vwu0trOzUH+Lx21c43Cumem
QxRtEYpnWKxkXRD9KqqWtCtb/IwJOU295mHMi9uJ89hlEts/ClN8G0ECP9B68haar1/GdvpQsNHe
p2HwhUzbxoQtqZIlpMUrdWZfO2hxLFjexfe+rslDK7t+F4VeuTS0oiBq3mi3odcYbgqndpUT/bG0
yNi9ntLpvsoz2+WETl4AbtYZF839kjgxB1qKY3VJcE5xV+hEfY0pK6hsi7kU4/1UzBC0M2jsZcd2
c7TnGLYxqNeG6kfLkgWMUuWYrHyBg58Ao+LBlHFwINxJ2RgmoGL8ogatu51a1+klXIV0R9JHvZja
EhcrxBw2o7Z+o4YJjEdJObBvOtxhUwM81OrdqOhtN/FT464fip9k2eoLb2xqjk7WslEpYFJ8f1GL
7ztqOleaQyBaBht9bfnWX1ah1NuhCodrmYb7qE8a14/s6SIrJFz0TKmCw5gYKxDgHLpIn13GCemt
VO9vk5w5MjflCuWePBSVSG/IJ0ipR+rEbUVJs6/xutpQp5L8qakVHAbhdMACb/+Ec/00Jdl3rMb9
SpQcchbCIpW619XuO8WpWXYsknsdRwZlL1vnRR2MapsVlU24F9DoZZ7pcJfpjJBUIEW7QPTQbtsS
3HOrbMeMvtvCUtuspYveF7x6HDMnr/nlQz9eYyNkOg5zM1xODcU0vVPGVVWrX8v6V+9j0e9SGxp8
EQ50WTrnegh054cSTzQmKlzc9HXLhUPzmRguf3AH5Cmb0JB3dYrSTRbitoqd71ml3idN4O9lztcQ
Thwlm9G6D4MIH7chtC9DZoYbTMJXA96RxiHHuzfCv9KkHK/UeaazHMAJQeQNG0rF7RrzxpwfCP9y
XLDVzw9Oqu1AZpDlqJMj6ej5z7qd0vvY12lzZoa6kT5Rmnx8K1aWCUagEe/6tAXWGvLLytbZ85u+
muPnZPRHN9Pyaw7s5E1aANXMBCVHOsCKy63UtSOLprVO2psgIAhKTkzi2EzqRsjBcXOgQNs4ZEtU
xIUu+X2dq/bzbSI6cFEUVbQiGDflw+MC1jBX90Uapy4v0NoMonjjDGyB1eFAnlbk1pzFcYLfOWMc
X/awEBaJ449UBMzH3Eq2uOl46J45HcKJ0+ukOs2C5u5hzsi4F3DRP7Pnbg+dMMddmqXeD2vgzG6C
KNlT68dqGddPVdzurbgirZsK/pLgV4GggaA2xeiLPdTCQielsVAf67ArNh5t60u6afquQaHj4qlE
a8RZ9nkSY/FjElXkVhGx6C9loA8VCuEC8K/T2t9RlfC/qyVunvOrb+lzffpHzb/mn4pj/T8vfxvQ
4cxjPvqL9Qt1+bZ9ntnOdZs0/yJkzv/P//Zv/s1uPkOKnlv4/7mM+P/S5yr88Q0c9Ld0VqI+/4OD
nv+539VEhdLJJ42CNwVprBW4MOnc/CaEKmj2P1H2IAoauS8i5Lkx8XdFUdH4W7jr0E+os1MQ6+g/
JUWi5ShF0oB14HqacvYgfAQSetzjwWWCf0/HzGcwkkVjdq45/tHQrRqnxJLcWff6RL6WP5PgDBAo
a7Qi6s6LgPb+cY/eKCm+gN7+XaXjOnEtsJGGLSaACpnOSfUcGoVTplPePVjOKDwoI00SLirs/nvq
W+3K7qV+MEr4MiqNhG1O33RTkxCfrQAuBPvII91hmFN/8B12cidCMT5nnMpSArQ492mavKvkOPvG
RLzxPU25ViKrU9asWiFBtl30bUC6ydSP3OrZq54y5FyQ1wbNgVmsOmdYUsc9wt8Xa6i4rB3kQJBg
5xbMH3dX073UG9OueYixHy9DWw9W7Si+sPcyVu/f1+Pa8DySpQnIbHQj6S3IUy2M06hJJWbLTmaF
zVU4Z5wRMgOny5p3awS65Bdt75+DCpyIWn4Pa8gXQ8hcN7dOmqAiCMgkA+r/UJXQ6fSwtVZJ41DS
E6gYEUqgziL5cElSxyGzhh+4foaH9y98xuX+oeb//RPQkYMtQ9JNa2n++3/cYw5jYAz0NH0QZaZf
+WUVbga7cRaVkV7lFpfsi7hfF4oNDEedbtWgbndOz6unxvEMojEgXsZKvzGTKv4aS9K+lIJ6ZBhp
xHV1vzDTFaDIq+qSLBz9TK/v9P1wdGuGfdHafTGhnDpp/akVInFC5T5Sn0w8vrmy1+Nzr8bpJz4P
AoMQl8uLt+D0E+/8msxGP1bu8a9uzPCZxW/Dd78Z/nZ1fWid+O8Wgf9zDaXZcfyfl4K7tq6PEwGY
Uv9YA5xPqmoKJvzZCPqij/+9BmjOJ2R4qJWYh22gd7MF6e8lwNY+zfA9C/DWLHQnpuCfFUBqn2YJ
GdMKfQ44gnwR/1oD/56AWT5ZTd/GBL8AKP89IdPyRqDFDEVHk2kZieHJHEW4RIBV3KGkWoD6cttM
nauJbVS1XwbZFAlkpaiIG3JGk6m6UdVmMu88sl0juDsVvpgKHDBxZ4FwhJ2uqKan3TZKq4aN8tiQ
qlZ4FfGquZN/RrZh0xNJ0Ukvsp4CGxlGpmfeygBlvauA+qQgpGWZXcEKMYAjEkAaj2WQLtXI7Kt1
WertnTF1KsGLuqLe2FlV/3DURhlvCsWJ9noBAGfZ1WquLsc8NOXG8QG4Qc1tjS9aKziC6JFDmRr3
tCEX8VAkl0bvga0B2mMSuyWbilCjdiYtmqEV1G4UGvEdQaw6sLGoKxJX1TvN3KmwcRPpmvXIrSIk
rgRXxqznjx+TbP5+NrPSCoMOD/qViwtNRadzz5jBldyPKiIOKrpS3VQ4F2msVeGZReQEnzKPh3qO
dw09AP9CTXY8l3rEvvHKNQQ20OQjGFnvfL1eRaYv+++qnuozLyssg4s8y8fkBwu29kB/pv4y9jWv
wBjWnGP++JDe2C/MC8jR22nMeFYMQiaa1dn8e/yLal+ZIt/PNCq0kWo6KxiBIJPySUHCG1Hu2yBo
5WBrJw5sIsp+Q77OUtJ2z/yME8MqSwsgdz4UCUgbmwuf5vHvMM2snciiYFULvCYxV3no5fp1nMWk
R4J961UXPRTnA93W1PhioHr6rBK3tUJETQhXHBf69A3NGDVOXnmbTU0ydAGn6dhui+mn1gjPuoOe
3Af3CBRH74cBRBmJgUr2kZEt37+nTB1H95QHTHrIPK2w7uio94+vRWXrgw/fwDAfEgH314RnKuXw
I5LozPt0vPLMN81gEKnpAJCB0J9uf4xMQImDUstNs+a6SBlro3UV5altkeU9hBS1DHBkZy7veFF9
GZVPBsWphlIRq/jJhgDGdFkAZ8fEaOu+T75uMbqCYOUVjrNzYp1XV4iUF0oqnwuakNnhf3wrffC5
iR7PmX2emQzFiuBH3ds2VIeh25WNoV80ELaGc1SB493evNGBJMMBQDA8HtkXmeYfe57G62yR1r6J
lsafzOVAhuZN6kXI4DOHBpE2VkTOpWbBseWfVe2Nj/HVnZ1x1qbAOIfqhUPNycdIZ6kfc10aDKtO
WAQ1ox8uWxsRwCLUcvnj/dHmT+rPT99GOg6IjWo/w7Lendxbq4lhdU8Yu+FQkhRVVYW18dgwbRSP
3IuaTek6NcW0h4N6jiiin0gP5zuMLApVLSCbWYh1+mA9eGF6WAren9obisxfxo6ss7u6yqb4W8JG
Cw+O6fO7N4SGEDQeoGEi0EuDYIyqNS7QkBA9VzemRmxvTAvxxhqiLrscSQOkkAcxU78uB8UE1p1Q
Q46GhdNO+XTbk76WbxCH2+kt3iBkHWavkVq3aL2+HO+KRjUn6AqmYtIA7ojLEWFZGP0WK0RMCaTr
LXV6LMNO6Z7ph0/+Yy97MlCpFtpRfCmxHMor2hlaeZs5KUY6X/dzM1rCd/fRYanWOCJx1Xry5sce
FuFV7ecyXQ/2UNId8id4j5B9AHnqT6SgNma344CWostsIwpEj8GUQLgLBn/SqPxagSS2VkzD9KW1
9ZB6Y2dkBoX9wjflUrVa9Jm7Ikn66AL0jgiuqs6m7WiOeSq3/BkQLNwAQDYW7ZiRIzyhQeMddJz+
ySpGkMPUUaumYqMItSI7Sne8uXQ2VnRSBgcrWJcarOqBohAN11q6Z6yTUk8HcZNqQznKX5kws77a
4iWCmrrKYe+PZPIokjiyZYvOQ+oLf+zGbOeHqWI/OwpgwEe96uPxV2xSPia/NA+s4rtiFJRpwiAr
y2UohjoggVGjofXMzsZqVtZIO+TZoYCW7RXhsSeh3BmV+kEhzxkIbuhPQU5LUgUOEssmiuOF7MlA
p99pZ8mT5GjeLypTy/u93pqps+39PlWXAPqabhdkcAqvcE35rD5K5gT1PZ3hMbth71L8SqPCdu78
SukDc0n3W4u/1OAqA9b0RMXwY8bDqF6yKwz1OyQLjrjohrGmD9nqWBHy2AyNPYRBtkerkJLm8DgW
RDj4NCxjt8jlyO8C6WQt6ZdHvbEPrKx6CNVUcwB2YepT2B35rTl9tzNEbuwweWT5IiKSTsabXqtF
1hzqEjKKuSGfkCSnlQMYewJ36xvaOlEsKHxtacXGHkdfnOz6giUFObDVhK3t721fAQexJjZbRg+U
OtL28xRkE15y+j1qgAy+VgLeWluDYBvTTCjkolZVIqixJfWifNKbVqr7vPMJg1t0DpU8Mu2GxAA6
3cpMt0ALw/QBSkYgNNoCMcpoJ4aOWGgMXWTbLQd6N9QLzZGbusiLcpLfdcAC4Y7nGszx7VqjItKo
Yn0+2LEXVft+iP7CSazarlHmZXtV6HmRHabR1sZLM237cKmFAs7nMtbJGcGvoHbDYcyRp29s6D7+
Jd5CH45RwpmuvcRUUNj1uu+DvBkRAdAa3BUhUGL7e1L5Xv3o4cbBMDdVETAf1mG8dx00YbhvjzWN
73BrSsjO7T61sMzTkbRi4bv2QLaafl2NOFbIXEwbK7/NSfOqSYStBZMExWtNJl/Hns7+U6ukCGcA
w2vq59RqVWwAapoPO4WKBCGgXtDcYeKT8sfYGBYg2/eXiVe7GbYZqNOw1VBZwnExL1p/rIWaT8/c
7iPvVzD6Yk9jm6B2i8zC90d5teJaL/JrotgsFLO4w45HMdqJeHWC0n4FhB1Xi6ZOkZgQ++ftEWwo
/roUSZu5de4AOX1/5NMd8AwQZGNhadgt5u35SYWOiBQAu1Yzd9VtLFWJzDJUa7oaDS5Ht77boYAC
HdpUzcSxhUbLDrODOn55/1e82ugwOpp/SjYICX7LH/+8y4Nhlp4tgnk9DDz26Zti8CsQCkTMi+qy
5NjgkwxWClGe2c0d7wIQYs7OFvBCvNWYvjmgHN94XfijrpdSbknzJMPHCwY6qbbeancZXw7RdDUZ
jxPCW5N0cCMU2/ev+3jLw9GcYhoCcbg/VGL5BfPP++PtUnTfbKURWu7oaOo2EXq594m1ufIy1s8z
T/qNsTjv6/CNXuo15slYid4AluX04rL1cg44iUj7NIz4pjDJ/3r/so4f53xZmJNmLxroE6oMrw79
GRAhxfYsPMaI+oiKqndA7wBoQ9dBiGB1Z57i6/EQmWMKnGXtnFeFfnwb8WBIeq+j48ZeT8gHtg0C
dojutgWbGizbHwMFzNenz0fYmT7GLD2XSI4fm4eMAGe64xZxbi+ZwumLkWaxlI1XH2yM3STbeDRZ
TJGfOfOcnKFfhsYtPxci2WzMwtnjoducfXiiTxQ0QAQFewByOCjGIfEuVNwaT6rZjfCAeDhA6Ghf
+rjCUpdgvTpemXDPz6j8X79TdBfmeYOZC/wszYKjG4HGs+tHo1TcPvCtYGUPUXJBRDi9dVU0xRnu
4vEk+XLprLIz2UliDWMWOB5s1EPYUhmZpXVU2buIviPZ6XQ69aL1lsLOVNytkXKOT/DGqMAtOZZQ
/J55LvMC8ccn6ts1m18hFZdGdQNjXe93pkk2MjB5/R7ESbxEOmp80M/JxSIRx3+KFwSBNzbUk2Ht
zGIvAu57A6MoVjdp1PVs7PURgrSupUhuVczg/lIj+3laIx5K82U9qla/cNQq8puPzh2URmgk8ZvQ
afO7TuYOv+08v6CLv2kjTemXRYt6CN0G+e7GWIbNmbfq1S1nReIICA4CnA8VoZM1KUKv0+htXW5s
2DiViwYWZbCt9UuUXenKttL6Z2tCwP3oLMJ1cQBl+eHbmltnx09admU+BKVXb/p4UO+RNvZ3MAd6
gOioZhbUbmDUvj9PHi++PGRLdTB0UyjhsK1hRjseUY3R8rTsATd+r611KO7XGf2kTaY3xRMv9Rdd
RtkdOPjh4LOnu31/8PmZ/fsAPA8OH83hc6Ik99LdOB4cv5ualKbXbMacQ2ecaJSLwrx+QMvaLfqs
1txeKazVEMXDmed74mSfh4Ypwn6KkhvlLihjx0N7fqb4QTd0G8Tr0wZN+5wmnjo/qqkj2yCUYEf7
Jl46WhGuiZjot2YM0QYxgwNNw1YWett1MPf14lw20av5jNeIPhOPkpwewZ7g+IcRwcIuoKnGjVIO
3dJB0btRauCTaXduiXx19xkJP8HsuINQx9x5PJIRlmmb1xPOcUJplkOmq/spqBtoLobytVGC+jCM
XF7k6Up2ZnV+6yJNUCuU5hkcuMvx0LmcI6onZ9ywvrBmGWQ2LLDUfnO4tz/ff8deUiCPXjLcfdiz
sc8DRaA6eTJxSKUeaHXhGZW2qNcEeQwLFVnJhqy2eFcmoLRz3UPcY5f+1eCMSFnrCGWbip6kmEbT
nZLySaYkCPhqnZGup6WXJHkEz5linpt1jp8IuwcWcxorSK34vZQTT2bcJiUkSSefaAWWWmj7RMFL
/peiJHj6W9+Lr63Cqu/STjVzY+mMvXrmqZwOz9RKG5cu/rycQjk+Wdhj1GxdYhmT2+dWt8uUIrs1
yu5brAXdhgpCQoJN7+wzJWzc95/R8WzLGjMPzDVj2Oc/WFyPXwcjrYcYhqjq0kTMfiZKTPpRYFUq
7EkkzOqilGb3OaRd9Pj+uMebtnnceYOIMgHXE56304VV02Ogk9Woui2d6w1Fd32Vkcw2oxR40nWf
7P4X4znsBDXauRZf+fF1FqMYKPZQSjc8q76wAMjPqUdyU03R90Ab1DPT61uXx/uE80Sj9aVZJx84
Tu8qae0S+r3MnevMqNiFNkGL2YkTOWU305NnFuk3R6RcqyF8YNU8fYHzBg+1xjHN7SUSYtUp9c1I
2XAtvI44uEHmZ2gPx/PI7wc426bncDWm8dN2TiKVrh4KnRsqgQD5wdjd9fwvq84c7f/FUAKzMIPN
QoDTBQPMHOckEE4uEKdgXY+jgnweoM+aiEeM4u+/KG9dF7MjCbtQ7jmYnTy5RkOrK+1Qc6N+MA61
EdgHs6ygxFCtu/voUHMhmE+PfS0L4WnfJ+0xc/eRobp651hrZ3Z5q4ZXPsbQFD+0e56fFn59Bz26
JC6BT/3kM28cIy0izVRd1MnF2pBQgpCn2csA4JlLtle+Zn6J3Y9fH/WT+cnxiDiGHX9zrRn0KmEr
qmvnIcGLjSfzh0H2ItmxL0rrD0+hRHJqggmFhgkKp5OFDcdgDAkkJB3YAt50reUWYrUwa+wIVU+F
q26VQEAa4Dg19vhAONKAIvr9C349mVIvmvvcXO+L+fn4go0YpfDUtXOgr1LTnkvxWkHjdkvKPqR1
WuZaTlHy8Uc7H+mZbGAkz6Ku40EtQkp0o2fQ0rRgYlDr2fm0HS7GENlhKUY8FuCePvxJki7Ih8+B
mz+RndzxoNzcFo7DIIh7Nb90Knmr2pjJpQFY7frj93TeKPH6zuD/UyqIUkNKFEouXFWwGdezpN1x
bmKPmMTTplMcjJRKcU7W8noSoPMGko9zAN1MLvL48kL0A5Ex1YLVaQxWjZmnlIqneFsnpXHmtZ3v
1L/3SC9fJtWd2eFr09B8jR0UVHMVc9TcEGzOEiiCuOqtsD94ELLuEj2Nz4z3xqXxhgrqB5CkONme
XFpq5kTWR4yn575YkXIz3Mgg/RmXQ7N9/8nNf9LplXGQpQfMjgpv8fxL/jg70zvqweaPk1s4YfMF
gTJQORX05pmV/fUw1uwfpn9AVLpGaeB4GGeq8X1lPo4bNZAjXRNqiUs918XT+5fz+uMGhcML+DKb
gYg8eeWDPgbdCi/FtWsjo2huxE9KWWaESg2BWzTysRyy+G957H9U0LzeF1K1Q8YDFHIuEMqTQW1H
GRRSQzRXTWxeRGY/SBZ5+VMNUBl3WLPXVE87N3LKc1Wu1+/lrA8yDE2n022h+zu+rZOtkI/ZTJrb
yV5xs1L8sulKHJRO/zp5cLTfv7lvjUbxm64o9B+u9OStzDisaD5tKHcQGVYXfH3kc05pRdhMAvYB
y1/9wRHnEiXGetSzFBpoxp7UkzxlTqXyp4aenBMsO4eQQd3aD2bhLeh99x/cVTDaLE2dwetoseSL
Gf6PbwFaX0femNOswYyou5KN6EZJc7LG0sSOPkrTeRmM7TUpuxoJxOrJOdbgfJwHDYMVrR5gxnVI
fkrbcj/hj1mqRW6e+dDnlfXPD/1lPBaDOdCU7cxpAdYOccZ3nWzoWTTGLvOL8bZ1Es9YwfOILhiv
vvSmytvptWl84b+VH5zS5vHJ7bB5fwiApqpy/KrWMfu1PiLpvvETjNGdGbkjTeU5x20689aczp4U
BhCz8W82UfMccCJoG5zOQ3QhinVfm+PXLiID5qYo2zram2ER37z/Ubw1mGNYrLKU3dD4nsxsApmc
0ELJ3qzIogvP/v+cnUdv40iYhn8RAeZwpUTKlpw6u+dCdGSOVYy/fh96D9uiDAveS88AM+gSK37h
DXkVeDVtWemJ5v3fRY1zrX9YwPX4x/kUTgaU09Y2m2BBWrZbmQiD6uOmLeg8jm31Lugy3S7SE8S6
X2R219E2Cwb5KQJ9xtlDbzQJSc3crznqQ3uZVOant+dwe2u/DLUidrCPwHN3+2HQOVa5T0cGsK3k
EWOAW/IZM7ARr/aBS2c7+PH1lf14oWnLoNgLGzzuhCK8GpvZTF2DrjgqNYHTeNUTjgE4siR2J7FQ
obMc5Zp2cvQ+gnzUISZKfXAOestTIIhO1WqMrX5Sk74LBzlVn4rKpH9S1MlyJWF8ZWZgR1G7J/vm
ld5qTE0eyhmQ62UAFWB1rsWEddea9RzEAFhu7LJLw67ByvC9w/LXsQwUOSh70cLYvGgSCywDsApW
JYM1AzcE12h2lrEDNrbcqrKj7qHJKyHCxUFax1yRjqwLJa9tOBfFcGWTvB5xhCzwnDF6uLhwH27r
RhXv3drrULQKvHUPUNvYfJ6R9XWCE80YjCbqQEVZGLtsKNrbanbyK5Hx+iaeXbsMRXmBI4suHxD1
NXb4501BMa1dWtseAwEn7SHDP22Hkcj43gO0joKiOc/kKoS5rSskxix1vXfGwDHa4TjpeRv2AldL
ZJPaXZKr0b1Q2muZ48XeXAdduy6rhcKKlzr/NCQje6Nt4inQW93Ye9bS+i3AoQ9Jk0KMzEc7xDiu
eu8duN7qK7IPk/QV1b6JeNIonzQt66egz5J4b8q6OHIrzYGGQHX4zltpHQoILKZShCHatvSvN7Os
epey8qij4QBLZyrxlqyi3dSk8nNtqtMhIkX++faorxyDF0gm2DdKfVg4nM/q6mDZGZ02Bqk1/DX6
WrvrwdFQ6DPnK+Wv10cCoYmTAbYDW0SDWVaU2C1Uq5DDjm8WW+Fq8QRWqPQmr9wn2wgZphIf9X9D
bQ6cEyVKZFbzGLhu3txlTo6ODm6fAhsXQwJNi5InZYCZigfNeCXuubzn17EttLqwaqGEs73LumzV
KOyXMZASi1CVSPnWQxrkqXBW/Rlyt6GGUyusjzXyudheubP3pA7R9KiKTpyo0mS3M7J2e1iVcCaj
BtgFabV6TVXslYuCTjXPn8uf9OM3QUtEIuuZVDwDTcq/WlXMnwdoHVfuiXWeN7cRZWQyMbI9gytw
E6wsdpFTQmLJxeDkx4YsCq+fyECDIDHw/p21K2WPi6CTuacdbFP1IGfAbuN8MwPvarhdB8ZrTT0U
CMAALDPTkMtE27uQzEPuj3gnRsgHODxXh7fP0is3FMOTSROgAVrZCh4j0JH3UQqorrWn4l5rtUE9
CNud7p26W9AjrYv+UVrSMq/Y17w6zasYq7Oikrgezz970ZAeHlS2XAEoCMLX4p6EdPS9jcvwfsjd
a42JV/Y4klcr1ID3Gqyqs26uf16ZQYCuXGwsjpq2LSI/EXb2h6qr9RlmBqqYWLmY4Qwe+PeQjcO+
QfQNk3DVbP/UUHeFryaNhOYRobYzqFNa+2C1633sTu6Ptxfk8sphM5A7rpzG9QLfXG6iHlAvM4ch
0Ady1WbJERy2OvSSdpBmjOhKaH65DGtAsXojUHGgS79ZBg6bYTfg7QIjR0ERrNTyHa4It0yEvcsQ
Kdq7L9T1SK2+iCQ6xBeb8bSmWIphwe7c5JB3u5TwqvkuekysfZcVqt8/nLNm/aQEBIiAxM4XXZo0
9ns16wPRIGOGoJfxTcWs+weyv1m2e3vhLm8n6KnUTaGpwQrhLj0fCzDf7M5qMQfo3Yg/+mAaoJad
8dvbo2zYhJxR8gxENBCjBMpAZX97X5hjN9rpMqP86Vl7gVTPs9ap2cq61vW/rSEc5V4zai3CQSVW
/8RLMX1gemnIv/1DLvYpkY2x4qIcclYHrMP55xZEA0ZNXBBqkUj2JdC6mzqJVIjuxrWze7FJcWhx
QSrB74HLBbbhfChAwUZtcQeFuCcOt5Nb9R/R+nduDA2ierao6ZVdc3ElE9RozvoHk7zKfp6PRzpV
yGrO9HCK1PpRT2P7o2rkxl9sFgYUOSCCTX4Fy2k+xr2nljciVa4lNevsnb1C6+jYE3Jl4XBH/nX+
E0zYskaRDxAzK8wfKtqZDyoZ+7MqJOrC+ZTFe9GrNnQNvb2ywy4XluLfSsMG4UASvW2sO8nYm5E9
6yHNlZXdZHloYhhWfxuXs+kF791FFK149UhTKUKgn3v+nVajNiOXsh4iJKSc8lkR4x51Esd6ruNI
da88OhePHbMKJxzDEUofqNhu3oDGcArLXBo9RCus2qcgnz+yfn/LGb93tCiym2LUrjnBvrKZGAkR
6rWHyu7dfOFkeIpljtIIKTyle1Ofp9PSuuhkaUbzyWjGLlTjvLgfoLD5harXf947wXwvFdcVGQq8
7UXg9p9nL6EnHmdaAQymbMebWW2ngwI4GwN7W1yJYC+P6YrD4ciQmPJ+bSvyldkb0CV0I/SI0LEL
brIfducoqIe0GO+U4r1ecUjvcq8TslIyW3ny68z/+2ntjEQTmOnQrmlIt51dBWaCUXFJ82H/7lmk
KUd06XIvgKjZDIVjqvSqFtGmFkrmMacAeUtuIG6GOZnDt4e6mMU1BwY5QRy+AondzWUnq46cAzJf
mI4ANP04drDNqdzqScMvKUJe7r2fxnhY/EGARpeVG2cTbxBzpdJZpBZSWoi+4OWW7AHIV2Jvdp0R
XdkiF9cag7EJXdJS3geq8edLhpe4WYss00LcvWYUTYaZgI+OZqVPq3Z8Lr+QO9Cyrpflyut8cfS5
RHlAYP6bwJTpEJ+PXPYKiqclnwkMEq2+wVNPGCdaBy4EO7A9Me+lBXn07bW8fKytFW1PDEW8qQEU
W3/VP1tUKo3nLBXfi8tz/KTpCs7wqdEhE23hO50oalCXKIcOKEWHvVpbx65yrz0lF/c5v4Fcgc41
v4Ba5brh/vkNajXGimI3LDAydEGrDgNogKXwiyS61pO7CIEYCtEK0gmkMjR3S9VvekWPOqgdIQ49
aMFMc3xaMshOb8/qK0tJLMfZWKuTIJ42OxYPosq1BVcamu5mmKRRtstBW6LLl5qn2C6R+q2say3x
12bxpcUCjNbFpmNzA9g9EqFoWtPYYaWRqauKI0iOFOQopJe3v++VG2BVqbBBUpCokBydL5iLuSMq
H0hFaHAU9q2CrrrmoOKY4lN8p8T6tSbxa/MJAIa4DNAosjybDWJEYMuhUmohkn76IyqU1M0rLcJm
bPJ2RlRjXoGVbPj2R746n/TlSAc4G/Azzz+y1Gc7a+ELhKOrYiYl885PdMULVHheV4Z6ZT7J5vVV
YgSC8oUfB9DeSR+6RA+tQplrvykIM3xwLN53SInmPrac7kpF85UZZUSG+18biK0VQWlny9hGxBlj
jOVG3GULIGDdOUC16+70GYlPwqGbd08oaQGlaFqBPFTb5lWChLDds8rc40W8swekidEzRAw+Q3T0
7aFeucX5MipflGIILbYgv0adEIr1IjVE8LMLc6OpEX2M6z0+7qR0TYnAoLs0QRSN19o7r1wwED/W
FwQkEOH55nE0O3eukC1XQ62ZxT52lvYu9txrpkmvbRgyYnIt9IVWfMj53vR6V9pGDp4pa2JAPy0S
cVmPiKaeCMjrirxWf3vlLJA1rsUfIgs+avNVSMqhmTZzt8TrnrFn8AWRGZU3wAB+v71yr47k4rC0
Ys3WWOb8y8qp1u0R6Yew0dDu/jHOZW9/mMScoOaXG8qVcPtyHsnZeHl4e9bG5haruCydjsfOixOG
o4aK6eVBSjaFVlFaHNWCvtl7v27VZKB4Z6+Mb6ru518naXqjeVCZYZ+o1o1Z0IZP9KX9z3aj5OPb
Q12e8DVtgXi1WrqvgvbnQzU0/dpayakNxlFktZgRopj0c7LNpdxb8xCXASVV8ITOkOba7dtjb9gz
a5mO9xU4JvD+VcjoxcL1nxedDBtOZ9qbYECxUHtozCjpftmjUxQ4qKZO1x4QRsiQtpbwSx/sTs/z
cjf1ejl8blwIzTf6iGL0lUvhlcUmZaQHt0ItEBvdPJDYbzfaFA1WGOdg/XlBXP1YJbobQpXFKJc8
5EpEd3kLvVyw9OCI6cDlbE5NkS4jRa3Ko41T52E/D+lz5A7VLZUrNchaRdyXBjKbYzTUV673y08F
3kQcSwsOFhP5+fnig/LihgfJGSrUZz+1OuT0XeYOSIRqzrAEbWF6xZXZfQlqzgoCXA0WNkaAubh0
rS0EPXGkUVb9BMYyaVTEQ2NL7oYWYF5W9s2PZTCmU1nBG02tyr5TJ4DA7dDUh3qZxs8mWpkBAsX6
lUPw2jysXM815SN13+qODDCyjdSuCcQQTDxZuugD5NGrU1LXy0NjuVfKMpeXF4n7mmDaGitOv/B8
2llMt0Hn1AiNHD1OvxQ1TGR0S+tw0Dz8Dq+cMp2/7nzGAdNwKSMsR+6ubjOGZTXvM2MeVHSNVv39
BrN40esfp1Wi3haD3FtLDqu7LMqfSqI+Iyrh7MqJZh/OjPWV9b98+PgFZC1c3XS4iQ3Pv73MASn2
WqfTDCjlAfmwOd9BkErqK4fqckkZhy3G00ArnZjkfBxV6EjoJxR/0mpOPpeqk57sQitPJWg7RJzd
n29P8iufRfecIjcBPXj2rSuyyO0qTkzgl/nEHCN1YD24Sa1eKXK/snH4Gp6FNaNeCcLnH9W4Mkb6
WaXIVGTmZzklCJ56+Tie+qrtdf/tT1pnaLNtqPaQBwHdBcqzBfHM+KKSBEeUz0SS/EgUz/oBVSde
btOhV0TQWHJCOA1rjebK0r3ylXRhuQ6p9KxR4OZ4SM2RdCX1NSNCC9xKzA6jBtG3O6QB1S9vf+Qr
2+Sl40uuwydyRs5nFFHsKZnMgRdoTspjws21zwyEA4DIJEHi5MkVmO6r48GKBfmAKAhN/PPxhGtP
bk8ROrTzJbopMrc4OpS3b902N/f6PJrB/+P7SNuJAldy9dYjkYi2szs5m6FRZnbg6cBM6zxydvma
hyFmKq+8KKuO5fmuIYrgcBO8wO1AJmezRQ2UhxFzdikw4YTYhU0lnU9KOuFy0EadwFZEOOgRO50Z
o7wnkN12CuEdlpk+pVppwAubq1fOxX7iJwEB58JlV1E82MSKC1DJDv8NK6zI/mjy6nNQTSAICmfO
r9y1F8vLUOtXr6BU8GHbGlSSdQsuiSqa6MhbPMRNPx2SZUKWPQPkP8AEv7KdLq4dxqPivJYrUUOE
wne+naw0ilBSM8xQ6h1EPFHShPWXWZPXSpQXAwFK4jZg+miwEQJtstzJVQRWpSyNAR3jE0tpHQHX
J1eYiJejEA/QRl2PvUrBYHNpI9WBh4oU1gEVeqMMcLjUUXOOpmIS7pXb7WJT4FRDF2Y9FKCCePPP
Z24xClNOtXSxlYnzXzRF7JuomtF0ylVU/t95CBmL/h+9/hWug0XU+VgF/hNWjdD0Ic1Neh5qh7eD
rRh3kSFPaPxGV8yRLmeRxJKogsb6qsm1hc0MeZ/ndte4B9Oep8AwluUUtaZyJU1/aQP++z6Q6a1w
/BeyGKi17WINtgOatJb1flRGhGTpYRVVdwtBt7f3Xtbo8eAPveWM95wWplSHjxAdaLUlxhFMvV0g
opfjHacI4RT+2FWF3BU5jX0/Jo/Dzx0E+X9tb5V/kibuPo0NfkuIRxlPVpSbGOS0xfwFFGZ/inJb
/zROvVSxxKhcbQdfXU/9MYutX9hENv0Otqp6P6Hz/CMZdWQLsfmZTzKjwLZ39BlT77LTveVIYYlb
KTcbqfuVM2NPbTud+iHG8bvceTrMwwe1HuRwFzWOMQV1kdu/PUNAj9UTM/mMScf4o9SXhO66szow
xMJEpYcroZU3kSVj/FiGUYbYxCpDaOOXuuzBPpU1TL+4bH3UwTMnsEc91p7crhG/x74uq0MPcjOI
UGBB78malvG3EUME3Mcod9dg2ox07Hcz+trotHdFkhf7Auewsjn21QgZPrMnS+Q3mpWhpeVLN+6i
aq97GK48VqKIkyDucP/5Y5hTnwUEAogxpmpqlLeymRZ352LQrYldaipdy+Qhyi59wsO0DUtj9LD6
Vl16pUroiSSbbutKTtOfEg+VlmqY4Q2B1vXz/G2IHCPHC9v1Ou8glAGu09sHbA0az7YiNQfOGJAI
i54yJcfzA0arYdGaZIiDNM5qnJ5MuS8BGiBhHptL2JP2+nG9pNA4qzropBtdGX977YMHJiDjQHCZ
UJXfJtFYddQzbNksiOypPkpH/IgGBGJsPLRCR6/l5yufux0PGB53Fo/Myt2mK7b5XgtPKuyqnOwY
G2UThaOnl1244MqAyGYFE2q/YG403pp6o1u3OAviUobClH6aFrX3VtF0HVNbM8NAY4haNUJrs1Nd
v2xNtH5ikbr5f7VIsHkCEDWp9zXGXtEnAAPQfQwEM9uHeYrVI61Ao/VRf+JPhVPwoQR7O3yTsaNh
stGOutzbTk4mbxn55PidsCUyVuWoRY/lUNdij9xklfujExOZ0FWouu8C8IqDwAC2w0AOhuRzo0M8
f8zBQt9pCh5SPo+g81MdUswrujbLqgcPdQLjMOIWqd3o2Cn8xQ8rtypfbUl5fO6LzHsaHb35KLIh
/s5K4TSkoTR3n2mIrN87lrIE49jK9NOI6JR64rdO6c/cop3yNc6UeLmTyyyMQ2S0To0wQOkA0Kty
6LKw4AEvT5oQ41M6IWR6mDGQKWBFT8a9V2tz+ttYvOpAjh31+5ymiGcGFk0qjE4Q3KKMYFuQ/3xb
y7pu3udpV+rPrYyxg7gZ0yRpblxEWFM0L/E0AtyDDpf009Fe8L8gV1T2Q+e18ZMxZ+r0CWk87bck
zNJO5NxajGJP48UcT70oscJG225ndrY7PL+9E0mlNkePxgVtoRWdibAshfdNvCeSdKQI49ZHpE20
VuxaTocTQn7lwCdKXaN9YXHsuxCdCPtzMUXTXy/mWnhqqohHPa8Blvqi0wEiScot/c3iVOlP1a2S
h7jmCQ8wbEISDousBr8SDkSMt6yuwjJFRm/WfXw49OqRPT5mqEyqiJY286JJ1kut66dBiUf8PNpF
KUPLLaM6UPE3SHdVWxkdNj8j+mB3Q7eaoMlZRbxjpyYVoL8aVmR+jzNNmgZVW7oDiqSov7nfzFmY
y3dbWVzrWe+K+qcrEowuegRvxK2bxkWMOJ5qIKfGfaAXD96MuN+fdI68hovIFtn8IO2i1o5zn+Or
UC16FnpJ4aEyRb/fSHcOMDLxH602ZzcXDZ41Q9J48pgtiYVLWRJbM3iYqG3TfboM9eJrSRZHYUZp
7MHUa0+g91dV0XfbLgfbr0x1bm/R6a7nMIs53fdREWOxx9xQdYlSIztidqf0vJx4yswfkO3yel9X
p8UJrRTCQW5RHfrQjWN1A7x4yndAr3r1dq6QEzophNwfFAv/69x3u2kUPJJ6Nyu7pHNk9gUVdB3x
8zLqUf7sOH1Ioiht0u3LQpbqXjVSjC+iokEC26ldS9nRaEhqeyd0Xjm/ApODLYVrzOUCxmBohtG3
kzpVH9UKTapfzmIoyw0OhnWJW1XXj6shhpcVHwhZrK9TW4n8c6Jqy16ptMw9Wpkb/+qKQvvYYNCo
YeORqzMOelP2LDk/8Y0BVI1OJkDdVtlH1qIfDDXLHH+0a5ji6F8Zz5EwUgtF2D7d83Ti0ZgK5Od+
VClcpUeBUsj8o/GEwTJp+lQ8THmC2D1ch+lz3LtOttNViY1WKuiT4qBS3cQ1klb7eWxi9jGmxBZs
Y9S8dL9ABbb4Uilz9J+pNNJ4TKW2sODZqCahLZryxhqVWf/sLNmc3onVmnpvN0Odfsaep8x0TLMg
bN16Hbu/x3IDW7F2Tz0mL4PFHKv5M4KN1h+T/6gUvrkAkPQNJD2L2ccfTIpDFfPM3cStlkR2MJud
MHdYoi8Z7oG0U76NUWQqhOU2UgWnxFUy85gsievg45Ebd53iCPAZDVDJ+8RrHeO0REqJb7fETIou
MdqZfrK4kxfoda8Xv+lnDd6Jv8siTI2MvglUp3UOvT3HKATGaTJhqrmaPe1qWECeb+RCNP8NGhps
gRC2/kuNqM7/GpomFfukXGT8QemN7quptdAZKnsy5sM86iY2QE2Snvp+yuf7DuLNREGI1yUopKbc
UmNQCPuGgegZ/1PP6zN/RrgzVFfU+7SzxzJ5hn9U1PeY3/Vf2gpR6r9EXwYeORDXmiPCdKPmT5mq
/Y7VJLvGgn+h4Pwb41ArAGNKvdYhr9QusOKjPcvGxTX5SMs2U2mkNnWNSxhxyclpjMx9AAmITuQQ
p+5R0cmfZr+bdWfZab2T45Nq9J3nfMgHsZR+Lopi+JxltpuBy7IQbZrGPtV3PH7Fg82/NQ9dQbn5
Sh704ll7/g3k4WRBIITJW+l4n8dpJplQPtFtPrqaiKHeGXVf3KLuhocA6t44DGY10utFVbtfzMpq
y6AtncZ5cs3ZIAKf6FDcKVWcqmtKoZmtXwOriT6S3GSQceIYf0Yi5tIIkAmptW8ilxkOOI1mfarM
3PzmWlLDNT5FlvLWxrbvGijrRQjp/PN02N6UkFeU/doDO/88T4IwjGJjOI4eMn4hphrqfY/Sv9/I
rnrMZjX3AomVaep78RQloHLF926uMIGZ0To9Ku783aT/8gfwFCY/M2Y2X8x++O1Go36NIXjxbFOj
AEGmrwTnlXS0KRyYtB87R8zjkX2FW6A/NQKj1Dhr6Mz6U55mYuemmfrgqONUh4DrrPfqf6AqjNb3
2ualMUkmvsa4//R+zB4/sxIP36Ok9/aFRhNOukCGEeHMuPCnuCRyfDtYuYiaASITq4DoAHDFGm1K
z5nZ47XUCvWosM2Lg7ZE84KXON3myc8soWk72XeK8untUS9slQHEE2bBFqZ5COFti4CMZ2AzydRY
x5yMq/rgdgtC+jtqfd0vA6ND+8HqhiVC7AkYTaD0XTkdmqQkIDAnxVqevAmlQ9/Nx+WvNc+LtRN1
NUiMSS3UXw+LEomf4yiGfPTlOKoY2Vaae4clS6vvy6Hvh/xK82LNLc42+Qrup6v/vyVo8v/zdeuL
GIVWY3KPsXDH24aACDNUx7vr2sn503ejsuN/qK6VUC5HpShKjdaA1Lo26jc3h2f0baT3lGObwsEE
rsOMYFx9Dgf3KS7mIvmce4Z071wNzeJrMe76RedfzLXLoHwGqaW6xR1V9JOpCjXlSeSqd4fXH5K5
Ei5L/CGlefoE5xzfyqw1TOFryLjrj0mORGZoxnOEhleHpOsNN3D6MGfZ0FU+xopWcZhKvXieYh3O
AA6fANXJb6q/gm80kDGMmmvmNNsUmdITYhT0EaGmvaCCz5ctFiLpdbVSjo7dh7OXxj9GS85/OAjW
E29hHMxa0j+ir2n9ma0lulLYe2FfnM8hKiCAZMgWOAyoHJwPrw/YBCMNnZ+GxWi1feLF410hW5s6
DaFHuZ/wl4WKYCRm+8mhfNny8lviCU1wa9pFTV46340Yc03MiQlwo92wlFH50y379H52IrcO84WU
c1dPtSMmPwErpgQFr0SHtWTv6vJp9BLrDs1Cc/InE/V+yA8N6v1+lTTmb9NSTDLRaUZ7JZaaLQPU
wJP4RAfJ00/9rGPVO4u8Ub43klQ5uzWN0XZ3FKs83GItTUInVZNIqIe3744L2B2rtuo0GDRCaAzz
j/Npq8YFNIOlZqfRjqcF59VZHjWxjA9UtOsDdYDs5NGr9lUt/t1MrnaEgyJ/vP0jtjtnBaaRxKOI
CgMBNNHmN3h1k+K13g+nqqMzc1tEXKQ+Z1zDg2MYqGoaRmare1PrRiNUrFpNT2Zaq0X47p9Bu9hE
BI2LwAWscD4V07KMmlsk8pQ7c2cEo+1MaFyrOGJbelLiNuqmMrBwvrkfprLA2bmor2zil7LKv5uY
mQB0qVJ2oXUDBnEzE52XUIxLk/aEa0PsHlZG/+KLwUX+cpE9rhVpNA3tHSlW99NspasjWY/9dI5f
arf4qDwjnFDESBk0g1RE2Hfp0O07rbVz6UtVnzEXHdQ+C+Gnirt6UavpR8Qae8dhrN1TZUaI5ShO
0RwFRupoybtd29ghasXKIUI0/33CdHwnyEcwQ3wozzt9k01qP9KZW2JUuU+Ka/+aMIQf9lmSf0ta
iUn924t70TZax6J+QPed9QVwthkry6Rb4MpSn4ZR+TXBUzL9qCgxjRnaOT00PVVRP+0Mpw67SpZf
xijBVzQt++9U5IZbMGpXz942WuCiV/E9YOu/sOK3wgIzBc2xm7PuhEu1mu6kHGIfMeZW7lSLEuZO
F+lyjTr5gis932H0CZgE+Hrr5bGNFbhObHVqZX9Cg80lK7KKxrgZal0MN2MuEYI067Yc0pNQlVj5
NMMxax5b7Bn2OW6UxfOSUKB69ih0PKaJh1B15RXdicxOdyiNdlr/G53zcQodeymiQ0bdXvqLHTvp
vsrzzP4+YNDBm2VU6Wg9wMjIxw9oTPDoktfKZ8WsUyULW2Rx6t0wcFVTuDEn9wGVljYOruyIbYTK
/AN+Ag2ziowRx292RDNGilnFQ31CIlA+zAlupoAyRFPcaHQMXcSrci3ed5ZoF1x8JIaILRy2UMsy
7HNdwSY9IrWNNSus3xStJzv5WjRxPd9Mi6Zk+2bWjdvBivqrUOk1FNmsIRwJEh1v7fhwZZ5fVLKi
IZ+MdXdyHHbwo8AhuLlPE6rDGva+xQlfFOtBXTorOih6YSWPOPHmYtcbdo5uMR4zzrcrU7mOuPlF
dD5XZUuO8aqQfP6L9E6d3Rx0Alen0ZwmewDS2E/Gk4bvZt+6ydM4etETWYZ+21lWm/kqUlw4k3rm
9C3uwDC+MxBnaWHjQ6wA3rki6jZLOyVlNI59YZwEhWTqPYu9mvlVy8Fs6b8vKm3hKyNePKRgzVYY
qw3KbQUHbwHddT8UWqSo8mSMQ9ztxsappp0hy1Tds5hlU/mdOerio5bxPwVuTZl1r1AzAgOTF4Z1
ZUUu7xY+nx9hsygkBdtfMzpmFKuN3Z0s4djpbbHQ/tqrsTnYP514TJu9wBRDuX17G7xcHufbAGr2
qlpCnwRxpguOe5ZjRmE08lRR6jbu8QuIkPYfMqCvNA3S6KnJTUX4AKXKchcVi/2rYZnGO9A5yYOn
LBS0cWlpv6KFnuQ4mAxJ2KOkoR7VySvwErZsUft1Us7jqTGK4b9Mx4YgSGdFCaM5N6orbc4L9CBr
qq90K9iirO2FEFmeFYhUKq7kzShy8RlzS+0xK+xW+BNWR5mfR9mSHiF+D49dJfrqgyFHvQfapmfJ
V2LJ6kp8cBEokRxwba/CQkj84EV0fszMGN0iNIvzu5xZ7nKigSVfdqgKC4NOiKSu4zexU3/VU4xI
9pjraHQClKU0rmAwXqLCs4XGGZIKC9n12pACqnL+Q4TVeQsqVNldFplTi2x/PYrxubZqHZ9xyOA0
L2enk+ZNKshX/UrQy90vlSbvZjPu5Wl0O2kle/BSSaTtwMS5auErvad12q42StX9g8LkRKU+juo7
p8E4gvw5RibUjoa5+/32tr08umAxYU2u3o+rmuZWdAcjjVY16sK4U2pHqT/moh8fVQNLi5NXNobb
7JrI0R48+H0F2FD0iKnGL2WJRIs1GVcC8heS29nU8mNWDspq8wo9bKvOqg4ePeZemCeaVCbaMNU8
4Z6jwhFbMbIu6u6fMyR08OLMaB5YviHyYkh3RTR2Qvgt5j8IPmlZBEpD2vEzwR/Pmhhi1wpTI8mM
/WDJ/FT26uR+1Ono7bDjsPEsHbWiVE4yqtrvutvXHxVJYxYRKU92d0qUqkXtR/pc4kLU5canCc9j
4Sf9NGHb5FXGo8TTRzkUfTbHd1QnuyP2yF4b0CqO5c4YMLIKIB2n9nMp+rkK0cCa7ml7V/VB5kMb
4xGuNdMXnTLsVznQcN9LGnu/FGdRnbtamIm2y0Tt/nJTdCaOZdkNv7FC5QkBvQ1bDpUoozzUSO1O
B9tRmlNRW3TzZambB4GrWntDt6XQ906EIcLq/QaH8K6xHUGII0hrQ7uwZu+krFL2h7F1tNu88Wqs
h3pzmK/EHfrFKebJNiAFIPPEiaSvdX54SnW2QLooyZ3eNTK7HWVWNRoJFkgqfLeb7DbRxyg99qT+
mYLNt5vojd/hXI3oviMJzYY8ugMCJPWgdmWdCbowVfRnWHIx3COd6MxfVKVwu58ku70MFzwJm1sQ
CvknbI+06sA6q0Rllt0t+X4SWPb4k5LRhMQpJtIxVxNmYfkR3mou1lO6l4GeePvEXURegIowD3jh
RVBS374TPdoQbSw97+SM5finAWxysHFkel40M3pSFQAn/mCM2AZOSeVduUNfoLbnBwwUOkVi7nTK
6bienU+/58xYQZW2exrLKOI9kTgNiR0aB9VPJ6mz+AsJWuFQYve0H7EjrfSLIC62f1ruiDlfSmFz
2NmKrv2gniFl56OoND8aY+wM2lHL8jn7QqKDDjDG7kiZTzvaaspXdtZC+dOKyvghahM13dNZdWHw
Lt0whqnZ5t7XWEu8RzdaDLGTLSezw36FqrtC96J+AEVRI0Y5de3PSZtqulhvL8nLnG+mBcoLfHwg
S6uo6mZaFtQvdbtRrdPU4y1AvE6rz3vQrLYPpnJpRWg47XCwygy7mMRSymdT4YDXPmCJdmmo6IrM
+9N2iZ0e1SRJU79CHEH57nUtXY+sxEIqdEgB9L3WtOqU7UoslfqPU+e2UglqOuo8pJUOVdTXyoI3
w3Izsz2Y3WqwGY2TZ/9nlXg6fdLaya3v3Rxvyb0jMsEKWu5M93nKUvO2M5Sq/QRSsTKecjBMw51E
mgrXgmRamt2opbMVgDGp09EvG13b6727VIeuWkWU6AIzraYzOB+6kmTowXPy7GNVOW3U+5M9I7bk
iqaNvtWZmq2yenM7ImHg5mb2bEcG2Zvg5ChfZGsuJ0NWGLT5XG3eDYah/Fj8sHBD8xH67v6mae7S
qWtSJf769jpuDLHJqUHQEYVbYL+BJkPAO9/eaaECm+177VQ0Ii2RxOncH0RdMf6aAinVXxrig4kv
tWgJgDnNaTDDPBiDweEA7HtsoeLO76JZ6Pf/Q9l5LEeqZGH4iYgg8WyBsiq5bpmWNkRbbOIhgaef
r3p1VeqQYjY3JmLuDCpIc8753dJNhbjtXHJG7vNuMB8TyJ7nubBkhv1aZ/bkfk3SgvvB1lVrchWt
6fSt6Us3/dmm+FRW5xbE3/iogf3QH3KuLC9Z569+K0XGlDmX2yalgvqEK/OP04W/CVGLg0sQ4ZTn
2vg/c3+IOl7pSX+5crTY6484GI53pmaZ4zV7ztCvrG6CIeJPY9Zf54O+Zp+pEs9l2MVWwnKXIu0c
LQDj92IrKbBHNMuTuBodvU+ui0FPrjtrHKZQlLGebhZCtuQVJKG123789d8/marhPFKhhgADu+x7
TKVAqvsuP2FuDymq7LqwK5blMe+N3ghL350jDVjg7uOnvoOl/k7OXfotuFEsvMsUhcHWO3MYY+9K
JHLqKO29xEz2MZ4eOKOYqqq/jS2021CZqilCRqSazYmoaWIr9cHw+qgcl15dtUs+7zw0ZVagr0k+
3VdNVRoH1q2SJPRh7Jz8/+8LaRDUyTMPnTbpvJT+s1R0UXh5mk3aVTlnntiBFuoycFekP19qG65w
79jTkxjPWsGPX9l5Db5dIvAmMUSCivoXpzz/9/95sFTnkey4EmNeY2wQIeEb9xZmts4O8v+6H4pZ
PH/8xPc1OxJSHoitKuPx91VuJbuzsVWento6s8Zf/qSMV8QS3rTDDiVpEAZjBMnNExNUF/jMbELg
Iche9Oq5rZjiVBAHUgjBa6C4oZNjUWRi2a1Jbc+RlSOXA7f3s6dFa1R2Yyde7e7H1uo+y+c59+4X
rw6HMVYZqCL/vPROQLtQz9qQZycvxbntYTUhkDzqYwJxL6D4tafPstrenydwMphS8uZ0ui5xcaIm
8zS2aZ6xqTCHsbZ8JmVFE7VzfEcZ7WW3nh6LJuiHPv0xInfq7z/+cv9YK2do45xAxaTQvDSSpdly
cziW/lVLlPRxjleH7+MW+v0oDPvaKON1+qQ++0tYf/uOMRjkYrTPuCsQwcVPtjyfgCGdCM9JCZep
MzFP0302SSzMNL3u2m9lMmR9WMxdBmUIvGoIieJMvTvVEGO5pWxfuoJOELrdVzkt8D4MfZHOZ9PM
f6xpG2olNG5GqWg57It5ua4pt/GdLjm1fkzBHSzaVKw/4cCON9rCaCToZLZCo6tMNyjKtLnF1sE/
k7OGWNymVTNUyRY2jzacnIFRW+AYMtVu/Kp0srBbaq/fa7Np/9BioZGOPfIRqm3iyin5ZNLw/tzG
boSLG+U1RzfI59vjoBrbZu21Ij3V+BEec0xCofjqWarts7QUQx9osIDLcyx11XzGmfhr5XLxsW2K
BRpgXiIw0MXHlqZNROicu1eqVM0dCvfpm+1VPZVY61RGF7iNSjh+14GMSasf4tjhvFJWxj9FTXoK
KTKnKV9wqVigvHWUQfh+f18t4g0fc8ga6xMc63HZ9Frm1y9tu5h72ymmJAZPTs+t/ZAweN/4HiOc
cF5lVUQ1JKl+0yu8sE+tkGP1s2u1JutuU9K5+26TalNeJcFCHJvmh2pyKvc0m25jP0xwoQ/gSI21
7SXYWmAQskfOOGq7PoA1UX1nr44cYbZP0nFSzNqrMvVkLrcW0bGMpj/eu//4sDa0YeGiqULjdEnY
KOCAndvw5ORxVskI73p6Gy9ddQFFxlK7tXe8qGAmWvz/Dz5LNpjhn6f8fNa3KwrwmmYqgYWOLnYs
aEJgVHcTubCar3V0lVLmJ6DUzzq7f3RXeOfTXSEJh67M/OLtc91UUodP8XrlIclx3RBantNtF7hE
ZVCX3vRbn5s8DsgZFf4xtrz1uhuqatjEvbK0wBkteE4qy72rPF+8zUSd6p5nayLerj5cyXDVfQkT
Twcuf46LgtF838ulv6b0Ft4+ZgKwXKX+kjtX02JPw/dygQl8o7lMo7+srVV8n2Zykol7UokT2jEk
N7UZPTimTtRbRVxNEbPiz7gwf6+It1vsTNehJOcGAfM1LuqMwZCaa1a6f2WzY8SB8CW3i8yhqJYv
bVVXT2wVahuZJ/4DnU39Av9w8mbsnfK1d5mg2mm1q6pc+zXjgPiZFvwffx173ySQAiLJGRy7nOZN
nWansVee5nJcY/wr80alB0tkdEn+WnjuLhF1f61STJwfjWYmgDaAw5+1sLrEmD74kkFqxMg5s75P
JPpmnwXdvN9FDGGp0XQ8TLiFL8u04eytOZuyOU22yo+6l8dt1HVUNHgLDSyUHVYmWDdYasyr7pN5
wfvb99wQo+g4Z6Xi+XNxNKtlWIsJain08N77gzBEQSjvsn1XYDgZCKfJrO3HZ8b7sTNaeeaqtBDe
mct8idEZLtoWcsDkyZ6dnC6ijDNn78fK23VZdS8IAPxTgGYEkPKWB6dTWFe0yq/vdbC85vDxH/N+
WAWR6exTw3t3qLYuVq6bu01PcjmDW2fVVVh4BtqiztDkc5JAFgzbIQXtwmSiTJZjVrvV97wWljZ+
8me8IyeevzxTPJoMXO3eT5yLZPYao+yHU75O2pKFxtToU0SN7eH6vtizsO5sAI/bEdaMFsJgtcv7
cW0n9DaZXLRVgwYyeymkbr3PvK9trSbLCVYvHrTHvtSs+J7DUEsP/Vquzf7MT0vvyEtvnc9aDufd
guIugNEOwwjw91zGvj0hS2jO+Dhl/SmpvCJ/zU0zrb446eTBQs1942i5S1bDxOLYhmwBfhlNTZmp
J0yZim3maBD6ubpEW4Qa4/EKniZTtJCj3X2JhSurr0SzVF/0bOG+Kcs1fo2LiTTptuaCi+pGeo9E
LdQYyYiFWyc3rdjd4RBb5qRpYptjlcBSlqWOdl1kZqil8WyaoZ57QhuiAVGY3MdjLL3tqgw7eXVQ
Wk2RRW61vSlqUQMjxykzgtXoUfIQ3znKm8QuTfLTa996jRV5ksdhNpz+i1bOmI4XlTMERtqRqwq9
xMj2g91lHUI2WHaHke3RBkJZwxA0epL5G9JLlHFwoDrE+3QWQIl2aVDawXhwsU8a/HX9TnigzegS
Y5AmaQJslgwnLJ3Ck0UAlbnUnh0ob5AjU7ODRfXxfnl3VOEIeG6BKZ2xQoZN8vbr4i3n2ChNkpPm
VGL8kdqTF2JHqJCkqVGL/JHg9ARHfvOTqfI7mQRb43zDABm49JScVW8fPKQN2IjnJCfS4ZUb1raW
7ntHGe0fWNpZf8xa0bj7DuptHS6caD9sVTkvxO0VHRktc+EvL4lNG+XTy03g8oHK6mpkbgzX+ZhY
AhOJYIAI9yPlJvtMtPyeneHi4wXMBvmYEK53hbwxF6spjSo/+RpTpJ3IFzcix8i6cc0uPgHeQBrF
jyNmFliqcieZRKWhlQszYKjowpaH5/nJGOn9MczfdJbS6qCoEEgvfSQSmruhK6U8seYJQ8fG3iI7
QNSde+qTJNNCVBuUCygLzG2ftN2Pyo39F3j/aOY1s1bj08dL691R7FJIkhh0djKhDb3kKzBSdvph
iI2TDgeKXZ2Wm3WstTHQVrf/BrOiO3Q9nAS8EfZ5NsRfPn78XzbOmyKG59MMwbBzIIlA1Hq7wmZ4
MBQGmn8yJmi0v5czKnbPolTtFpSsqiPEfc2Zx1akOKwECG0TrPCXCui3Cytb1aKF0u/XZs6A0cyM
RzJuNf9A+AFDxLAxnEwU4cd/8/uzlsyJc5AGSCXF8OUnrE03NYecD4bcR3tEnWQfuS8U9XDnDDvL
M4dPfHzezQqQSv8NF2eaBL5xmeILC8JotFHZJ3e2quNY1O5XrxyWLjBwXvyKD8dcBBjsabfVlLqf
oLLvGzmAQ0zlzswHKFXclG8/EGZIUAtX3zyxaL2qOGi9aJ4GS8fRNiSFAv3E4JqpDabYLJk0NnbW
53YczEuH1sbNxeQF8F7sMaDg0LGlRKTwIx28pb5uSlV095ae98uuNpZSBGCUlRF2cLbuVTvN4AUQ
Gs009DR/XIuN6Its+arrmuX9LERX/LaKKkOCZmQT+cnSXNLQANl/yJrFnYNlyWx3g0PPmEdooAb/
qtLxX0J3OPWEPQVWAtIZ1pbR2nnEKaeJaNH1Knkxxro7qTxtExWUSDPNMUxgwt/Ppii9T9YSUzLe
3383wNksjJtbgBqdbWUup6sjIbbK6ar12Ck/v3FmZMmRpirDCaSfekaQDZV5JAnCzkOrbcr5Dl1d
8qcfTagCVV5U7mNHlftQGW3/26l99WjO6Ln2Wm44uKw5fZWdfBdLzpdaqnLexiCQ8UmSWA9+a8TF
yexSmTylrZX+nrMz1d+tHPVkQhyb4D8Y3X5ZXW8MmibR/qRNPIvrtjfjdAmQDjXtLZfGeKo8rVur
oF9RoUV9P479w5Ih3Nmi7GtshATlqhs7GhlLkH+o2/I72VMC2SmA5SvhE0t/A8iPVUY3LJMRctuZ
d+NcTfVjPdgJg4pFjAgvpNnb+t4yq/p3SjrhrUjX8bWahcNQITGmR+DeLOXgyuY/gxKN9kXaXdFy
25itsfGbeoKIZoF1EtlkW8TIumpbx3bibldPpFvDTL346KNpo+2HdoPAevKn8qFmKJ7fdmLQ1d4c
7e5GObZeb1p3TO29stch3aEmnuMw72ZX22RdW8jrrizig2VPmPf5udOO94vTzliI136dpkE5N8U2
Wfs+idByNTksN8isUaZL9aiGWFa3ViYQntXVmtCWepNztVh2G4f2ONoH24fADZbc10Ow1PN0NXBx
TPgir95rRYHnwg1q5yLKhV+PUcIN+EIpZOlBroZ+CWw3nX+MGldJkDmW+u0pods3U2HSwQ+lYXzx
iflLbip25HLddFhYBTVOR5hvrLPeBXIZzCtM7VZGDrqHN0YGw/nVQV59r9IVSig7boHhjxFWGo41
unk4GKa/ddGwWztBxkIeqRLgaz97fbHVummygoSVZmAxQKDttjVR3+2xy4ViMJdqTALBaO3XtCTt
T11v7HyDPFKUd5YLwfpEsW2JHdnprbj249Zsw3Z0vKd1tNfm4E9OdoIKqEY476UpTgXOJT/dOUU6
uKJhTGETTk3PWmPs8BXaVDP9Hts5aa7wm0X2i8hTvmbr7CV/KidOi3sbIe1MGe0UBSRF340jZH5O
vDeTtqEwHYvquYVUGO8UPW8cLqi47kYToHJjmYDTpDSgENnkyerIQLIHiGyw2r6PoMjW6Elrb7IO
EH+Q2iVi1MUXNq5mfsVJYnGxMgMADUsg7J+pU6gySqYzjwAEwzKCdSyH4XHOK+MZA59qvutVjnq6
LnXxkKXjmISx8DQnWlxOlm+kWaheBNBmHP9oJKv1i0KK9eBJS+9Ct1jl/bpmzqNEal9EZze3R10N
c/FoTKWOxM9y5z4oExglhzrJzGWL0q3stNCzaiUEK2DKpwjph199B1bsv/uDs74iaNR/6ZlkVDql
o9++Dn3R1YHe9d7OP4sRo8KMQYNjoWK8AUxO/GiGE1QEzjrxL1r+kHTQyBMrAy3s9S9lQQZAMMyD
fVK6FNRL82i3UY92s7pqu9kklhrWXOStvQnTw8UgIOQkHm/nvq3W21bvVvmi9Z12zvLU2Wi5PcGT
ZT90zQnb9njc6K0b26E+O86hN+CTHX1NOmNgzlJ9p8tu4NZqPq0GOLp/JUZr7jYr8g57G1eNzcxD
4OEJDr3G3/oMiCxsDTT3gRj8+ttkLU0bTpnqvi1+w6aNMT59NrPEf8nHybKuXYOyGfTGHo9aF8c7
YALtLJTrR7knxQcvpaBkuHFsVgNvfZxpcvJ5G60x8CRD0hBOYmjyLyKtFutYN3mTklgVj4fWpr67
bzJ9aIyAcQecHzfxsmvfImPxiCLYOGprAaxa4bngbLAzm578knyyaOwlhVjcC6VxItfmC/z1Fsm2
n/dyB9KQu5G32KkepjMMLeQ1vRYzTu1EqcO7m6r6qy+53p6trDSqu2bs3f7YeZ1YQkYTjbxtOXc0
TOyb5Hfc22JF2NcaKOYHKaw5MtXA9BaWCxJyKDCt981PDP+51c4aS3AA6dKUUeFGC6uNJjVBaXFA
Uu4pxt2WOUfnXrPGX2PEb+d2oeatb0gJn9QVZBI0yaE8O2TlQZ1V/fCCZLXJDjgU9KfS84viBAQ5
H6WelvqXyZ8tAGCrEkHWGtoYLc4A12bVp/ZgCmCdqMV/Sh6aaRryUFWm8nE3j52vc9L5jxYwnbXv
6sVNn+Naz9Vd0nf6CwdI/WMwU+16zTKzPKbosLtvDNh8tcE1gcNI+6tH9RrmjQ+OGYv2OOKruGtB
NbONDpNNfEeirNHMGm3NHCDWD9ooxYRwmazODss0bBXAIbGrgWTlZmuzg5WxNuzk2SqG02osiXuz
DpXqfhO56/5Oy7qut97cWMNeX4fh19InZUE/34BosMlzrSNDSZvqaLBW/jPODCB3dAzdj3HI8B51
vNL67cNYjJGVz6nAzQmGWjQ7iS1+NqkjqpO/+oQYBgLdQ/kct6zTg7UaIv3DOMCwgmKOq+e5tCtv
n2Rrl4ReKac94UqWd0C5aj+V8G+Jl5CLLparSvTplWsvs73pqk4z94vmtlao4FKXVzTQ6juekPjG
5bama1dp65TJlTW62LX6SWa5J4pAfZdB+C+3NYwu/VGfdR97BCpsrOFrXW5dJOjVj4RzIoGe2Frg
ui5CnnCuBtPZIQUgYfP8OZ1w7oEtge8GbVdbs+0GFRxUecMJhde9niSE8U1DNR0kSb8YF9ZpPzhR
IzS92SWWJ580M6/jX5T9VryVlcmFT2xKvhUJPK7IyCoCGd11XvItNSLE6AStdR5MgszE62qpMz/U
VNKNG4G0f4ycYbCfZ18tScjUx6kDCHxuvlG1X/5o8ecV29KfBmM3ZKW79ax0oozx6pgKzW/93Wxq
PiS6xe1/uDlceuT0iT7+cWs3FYd6IDBxD6yUDMcJ0kcOKWEVxhA4cs2vCVEq7QOcrywq47MuQltn
s6ORrZyFCYzb27QNjYnXsdMtkqlT4UDQGjU3e6XwLql1UzXfFvDe+tBGNTJGWeVN3g1cgD69xdQi
H78uk1bh7OuvlHTw8v2dNvRuVUWYOCwEx7R44dpz0Pi4DhMzkwj3Lh66orlm7OmqL2U+5E9NAWFn
P/sdZjxUGEYbKbNZvmn1xKQyaBySkcMJqLDZa70+uVGXlba2YfzdhjXc7yaaKnueaIdgBOHBVg0Q
s8s21dRPDCLoIgAqTGvD4i7dnWfI5bCORtWHHDjSeS0Ki3j1uM1VwUkF4BPNhts7+xa+7VWC4iYJ
4T/315np9M6N24xZjIHN3NrNVZ2xOTeOVvu4F1CX0ahouSDfvLTMNdAVCvvrxu6abiLjVWvzsKY4
lieI3HXOmi015+CO9niuuBetum9TlifFo9VqbtR6WcvJzAx8CTSt6x8Ix7WLSNRehWGNywhxY87V
eOusubb8VKtWA+fJXB1avehM+FbQqyFrQxLvQ4IeYuOu8VV/v+rJWJD+ircGg7PeZ6wVZOiu9NMq
RfrqABp0h3j0F86tuKqNLzCl8eSA/Evt6XN0wTuFnpPizM/QDcy6bg3nUOJabW65UUcZeblfymhA
tJpEVaLKvRNDmrxO9cn+YQAU4Z8x+G6606C47jPTx/k+74oCKw1mYPpJrUozQ9hnGCLSDQu5lRn1
Wog7f/zAozFiGdplrZl9dY7asYhae5tim6+Hce+bxe1S9iibEOZKpFYN4XbGNE/+DcwgyiUrTSvx
JNdSZ4Ugny6Oadwt6eNcjD3YpG43eycpM32D4pwGT2BEZ4V1gct5ZNe1rog/cQ2Ys4HdwpPjJGv9
KpwwcZCUIkOhfngaBUlQDp49bxLfLxEKiMRuAvwu+uVAPWKQHum14m5twbgDx9HcmIQxOeDUWpmD
z1LoK2ODV5Id2gVUluvKx41ow1suvUOqI/4KhmZ1HkiaoPqsSfVMEETIHieowbFPYhxmkzRaOWcc
VigfVemt6YM19fHWp8pP4IMpv3tyY2PKj5C0swf4c+6yKRexWAjK8LKwA6MZ83ozZxU5rFM3duW+
R4ZmB1QZrgfeJfA4wf4qHuagx2wrDeO5GJxQZo79Eq8Lebgx0eneph0HKmd7qcCXgmlYB5smUssE
gYOcEXWQmXZZnOYM0u615hhQAA0Urns0wh6KS89ZqXMhCw4MLtNZ57tJfD+nqYu/Od44l4EDlTBa
S7rCgAmX24aNmiv3mKQAt5tinqbXZbTgTk+mMfcbKpCYt88ww3lKe+R22HSoiZCzFq8szZzxNRUM
tH93nCBFHHCNDN3Poajzl1bq1vwky3q8wX3WYfKlMhP7N79drt0evtpOYTz2mporoTi69DwUElpd
DPd93A1HaZFfFaUK86t9MRgGwAoepxG20212lLWb1MQGFZi37KYVvSmO7EvNRWZmYwl7AdcM7wGn
1qk7Kvqv7+2aiD9N5rREGHhWZ+3MkW87c5HJjT/bqLoqgtaxcWnMrG3TABLCXGO4hN4yMPpmLHBt
mUGcGM/qWwCYcj1W7jQPW3etmzmiqbFVaJVt/bjIdrTQIjNRXTayLThJdXu1nrEWKtECTIDuG5Eh
B4taJn/hqEO0eq4LfsRWYmbvfDUMpfWPrYZiF98ZiXFasmLMCXKceW5gZdC5Q4NIufU17p15vuES
VkPEyS3twwR3h87X1s+UhULDTGPG3QbWqUdi/BGe9FxgbcYploSwypxxVwA69EGeW1jdrBgtYgbV
ykJWNwpLOEWR6GC4TaOjIxhOkO1cj0XX3yfa1Oc7B04E3lbcTkfllA2mMKVc2LSwp9rdKqpM36ay
0pvrgs3zvcs4KHBGgci7zVtYEnkwtGTNb2ITpPzGd9rBfeKiFe5jkgnK/SAp2+67iO0+v2tnfxYn
r++4AqBhtuv1PJbEgatlkfoGPq7/g5OVe6zCY7QJWmYJNGntoll4YbVi3ZSj1mZbEpD0Z3xBLT3s
RgJfaMmg2AfWopLfTpIPOn2co2FEDeJLSO9nY/TLGSxTMwb6hOYxhAURucxogLAPIbXVq+PcTbUd
NMbAPEKsrr5js49fvCzDKss+eyUBNV4t9ii3Knbrvd6cHahSVewKlaRXSrfnUz4KZQbYwn3GW7iE
bTyLEEP0qKTenXUXlwQcx54Lr3Jld4ztwt5rvkh/1bB795mxaJvGINtKTunzx8PpfzwTmTHxVGx6
XtK7hJcirVXca+pIuIu+pz6Ywlg3KmoNW+0FICJnnjt9MiR+N8NEGW8AIAiwVOixl9a3NJeo9712
3FdIWB5sN3aLIIUtPQS9DoX5k5npu29/fhp4wXn4jq/HJRrmDr6WuoM+7plJUhNgvKXjfdO7TbSI
OWWk60/mZ9q/d6+VZ57ZTDqgjYmpgvF2Cs50UbUtDhb7sfTtZ9KzSQRvvKSobqw5H3Cv0rryQQ4g
o59Qbv71asGvYHecCdgENr59MEHhPgb3YtzXQ99FrrLrdesVfca9NGA+/8nT3r1aSKdoR86GC2cy
56VnREeFmdGvZgdpkUM0F06+8eVgbLHW/tE1sAM+Xqx/mUpvht887xzqBCLGesXS5e2vG6WvRr9a
nX2HAJbieGyXZBxDq8okJ1UuLBW64+qst062NMeu0BrnVGIk1Ny1soOm064ieQU3MrKok5qGXedg
IvrKfdCQyHBy+8Vj+vAdWd+SBUu52tXBUXX+UJGBVGy4sn1/n3mVca8WLuSgIAepPlWd76i9n5Uy
ffQZqtrpthrihRkyC86Kf2a4jonvaecj/4GnWA+rClt9HMqfzJzcRTKMZvAbSYqzNCoR4JQosLN4
YDIpx59G3BrZla4Rk73FS8ZNngtYMuMBE/0marE+Sw44yk1tSJougWWM1oVxUuDWG6KJcJXoWnNy
QszrprpFomTS4Nv4/FvHamEgh5qL8uTBzf3isySzf6wNqHw+DQjyV1ydLr6VJiyoC3mZHpY6EeuD
keYiqAup/1Zzt4435YIL/yfL4xIaIS0J/iW1CLxR3DcuNE3claCzdpkdCmZIN+7oCcLaDF9/1bIh
+yxs/RJk8/4+DLq2ieYWoO2C9SnreoB2tGQHA7dNEyoSND+U7syNYtxJtaRrNlXv6fAkNNl8tg/e
/1BLAPD7lgHGzpH2dhvYmSJ0KB9tNvkcQ5M29GMiGvOaUcj08+N3ev6/uthxPMD2kD+D6BmX7ggl
HnFwKzpnD+qvuN3rHGcRDMr+3zROXqcnzkfmX3iXxJi3P0n4xIzBCWdukzSa9Tzpk7KPEhRi/OyE
fHc0ow3nXKQ3w3uAo8R4+6QsM/CpQNC2HzM9vkV8or7oCYBOIKtmpUQr0Qj4aio/IVC/O5ihQeq4
toJFo4bmuW8fC3clte1m9feu9IWzdRf029vJjPvrSYNM/uXjz/avp+GjBkgI85JXerE6IYnL2s9j
bQ9RMh+uF72F6GqhjLohQub1/30WywPHbMfjgehdzLe/jH62LWsMJhAR6v1PNct4M67dajI0XPRP
VB7vf5eDLRz+Yz60NA6xi2cB5mte4qr06MU2UrZpxuDRRDfYRUPjTZ8VZO+PMDY5fDtuUjyt0PG/
/WVnUruDXDU+NKVv7Ut/6e/0fGmjdfQ95h6y/yRb+h/PQ4hhYYdsUxS5l/QZAt+teR1X+1C19lN2
7rr1TvRHdrkKO1tNu48/3PnPf7u3kUDy6/BKgOvDC3378wp8SOGe6jbnpUag0OpYgXaGKs2RViXW
NSpPOaxRMhKPEvum3H78+HfcFg/7D5TkPBvPJPKDL85riY2cqw2MCRRqxJcUH9irpJr1F11a8sWb
mBPatW8UGBBV3gmoaTmH01tHuVr6J3/K+8P8b7nmez7yBhLiz8vuP0oY25SEjlmWe6jQAkZYzSw/
myVJd07fyusG/HcJGuRr+wLp0O+P38I/VvTZwvysmAPQRwj09tErhXCf2aVz0LiEjwMetJsMW+Ov
bt1+dpb/61FUT0RqQLB3TP3ifRtmp1uFnzggwqX/RGMJMQ2KDkz4sXIeP/5Z/1rKPpmRPOa8xN5d
j35c4P3Gz2oqi/TSMauZEFZeoGG1sHMW/Fc/ft77U91hBZ8rDeTMFGIXaxk6Lubgi2DrMBYyA9Xm
/ZVX082IXsd9aCGJM+QLfmaD8v5nntsmYDOOJZQ5f3mW/1k4Y9VBAYln6+BiZfxtEp0EfRwxODF7
PUS/IKL/92dSbgNXQc6F2UP439vV4q+Z5UAAwdOltOZwUJkR+VY6fInjKiZTNU7KO200+un/rqx4
LFwURtT8Ugxf3j72DA6dz1uLg3DKdiJp7YMH2T1IQIc/uSfff0ho1md5GApCdAOXwsmccTVZPdI6
LFiQ/eljr3smVtFyA7xtwLlxxFyvK4kBxSdvlnaQH/H2OHz75IsfKTFerVUPeY1DS8EFAck8NJ1D
PyrI4vWDGWzZD6x46OybupaN/gO4vT+07NnhoFfTHCO4zcAO5slQ9BrmwsQ0NFaECuiWDSI8+yqX
TKbsofsCrl5/9xrbekly11SRqS/6A7fM3IcMYAk89OxEiUOGG9x4p5uAk5t1imX7bMCnXE5Kap13
N9WIYjZu6jfEpy1t1UUL7lnGN2g/2RRaHq/xuBq1W27NadTraOqadXpiGGSYXzn3BWiHRIwPpo7H
EohTGT/WVlUZO6PCPWRTA4c+Vfh3JJEhM0aJJqbLoeAH30yZI5o7cqfdg5bPTDazzClxX5owtsP+
1PnuGtL9Oljxihk6kcp71SXmHwP7hB+6PfVaiNKeeapmaVkO3Qf6fDCYDct61K2B8fhYtBs43NlI
ZHePc88qDefGcyQFYifkcutmevLl7PfzUlHV0LXx+gKX6eoxJ4MgBQmGuxVCbvbkoxBVMQWqUNY3
NA9dCswu1naDb+Fg7ryxmq9GOWuIe6zS2CittUW0mjYzXP534xUyTA/Vgezw5J3qsrnK3MVnYJwW
Jr7qk9+SfdDjXnHtxQ0jMpoODYsZJzWc6zRXvNYVsfXXse1gecipSK87hQwIkk6jfhaJzQS8sqaR
Zi3RfuZ4ymeBZ5jlS3IOzTkHRnStfq9hH52e7FKW5R2kKEv7UZjteuxl4vk/lA+Msp1T4MJomoBX
Q9U2s38kd0Y/QcNUcdAvSyuZt88z/bm9iPa2wrwSEqDRlNZWQAM7Dp0usNpLfeHfJk3m2URPTC1S
F/IGih1WT/0cZh6mtD8bAQPzGvs44PXWMi3nT4/PYhraeOxgrSgHc938j7IzWW4b2bboFyECfQJT
sCclq7Vke4Koa8vo+0T79W/Bb2KCCjJ8b9WsQiASQDbn7L12QOf2N/4NVLIiQx0nGuw0lPllo1kP
voWcaS6WEwMn0PStOSj67Zua1pRWV6Y0zDvJVNu0Hn61qsfXOQ7KR1a505Pp1HL6rxVWMeYbkNvZ
/0r41fK7PvrKfyWSE8jsVq114NF9IFTgOuTEcbqKSj0nG6FuCwnaJVSDlwqeeb5OFBrJJwGcNkDU
Yasj4hERJSh5JtRWwA6TRHnha+zq51QvIN4iq8ftGTa1+EllXAEGPXXk/9BukqMLF1MN3xNw+qGX
ICsIPV5m66fas7/Zp7JHJQg3aGYwBfqLtGFEomlqm8e4bjVxtBvQ/6siGtOPuooqE+pxWSkbI3eq
jt/WpPIdgXQvIZJGGahNGVKjHC2QecHcVdnnk+ZOK3QGPS1IjHLjKcX52vwSERLLX51iluVjmJQh
/Bis5x3cfWkV1srM2vqQY6mvdvnY9aOHcwL/seL2KjJHqVjlHb49M31I+oFufmMY4y8sOO6wTiMs
G4jZR6q5FKVFuWFk9eYR0oDprLXI0t7rus8fI0uxnW1QO5T1R72AS9/qScyH0UztS26rwxNC+sIl
ULZs2uC+mSEu1CUkQmwNtaH+wesfOqckUMW9ExRAZWwg4O4hbvTga47zw8YME/AfuEbfeK2wgzkH
g1dli/svPdZmVcJAoGJwypSUcN4sl2m2ahqlhooNISxej7JS39wMUcK6B8tCCRSCCe0KEWUHx6gN
Yy2hMFVAxCfcZGUzE13o+DnmXVUF9o88G5wHTqpDh32rbRUqRyiaNqJjHP5X9/EQIIKAx74a0Pfh
GkHojv3THnwY/1gMgy09VxRXRVxH/SoA7aF7VdjHHwqe0999Grj/G2w1fLVrgybbfBAjFFdzh19d
GzP70NUZT7EMwufJLrCfdm7PxJGGofumKJ0BeTpU42pHeWk6EBRDm0DzC/99oMafQq1oox9DItR7
UeWA5pSpbO9DPXGCVTiNbbdxWmU4uG5TfEsVjMleP+ql8BypyDfEYMbvWtGJ0SvYKFcbPyvNdtUO
IvoF7CGPvLoQhWt4HX4lyhT0j8Nd2RFVMpVImnYDoHpivOtO0SAaqTykqSEGIwwHJ1pR0h2fdOAW
oTfSck4f3DAZ3qQRpE9x5BPpQduyKh7MuFLMJ8NU3DH02N/5zQFRW/BbjrPWrTaSKnlKh8k6jbIX
wCmVMf9R+nL4roaVlWxVanf6FmtLfReikYKDn0rzSzMmtub1rV1RDqhrK9jRx7DvRK4puieGIn9N
m0D5oD+gVQdCBHrqeVXDUzGxz3JCBOC5amVoZyvIkkVK7jVdG8+nyz+seh8b4t7oGFxYyBGxQX5l
kmRimNk9jSwb5mNJ55p2vXtENRhY6HDMODvUftU3B4NDkdwgQWjVTU0XH0JOTAzSKo2b6s6IyBUh
BSgKyZ4uUvqbVqO7mmdH0urvLUgXDz0Hwmodq3lDMkGT0T8FoBbdpW7gDlunIMn+zmzRkcS1P8fK
YEmkoddnEo1FZDTP6P1EN3f603gzQIf8aGHKfZcGZcgNkUCSeAGLRrWLm9f2fEj/T1nkly3NQjXt
PE1JwM0TD6K4u6jv2mdUFDB+qK5pD2OBZRv0D6c/4pLE9JCnptPT0OpoDWhssXNvaNjCsOLkBd4R
6CmKZyaaFExDrvZTmFHe49vt5b1UnPo/JVB7tMpq33xoGYUPbyowE7+oWRoHPNMc5ZzVkOOh9Vn3
ESvakByQGGr5XtdKPzjxXxjuqlSIh/EaHWKwA7k3Pjlh0/+au27VKrQrS75phUwQ0zS12q5waRja
3kb+WWP1HRGsR6aGSCaaHPlshfDQuUGOMGvk0I4DNs2v/QOc+PLL2JZ2eQxrWLOetA1hfAz08aOd
MyG4XiNj6TZu0ZBoVOBY/uhYT+S2cAZMkn0wBOa9lfQ2SvlABN9cs+lrr7IrPV7zPncu2hu8CZ5O
QS08DEU2xjtFdWhy161akRNAXJWJgdDw832a9OGGZjPExlQ0xhsI2KnYSOAtEBlamu1b153GF1xj
A6EQA9vIja6jcz2U7NOobCvIlvaZ6ybPCk1WYxvgNnBWJXLwR6JdkO3llabdl65RBMdGq5BRGqNm
Jvs2CZyP0M0RlGIL7uwt7d4YfV0Y+hXrK2a/dVKiDF6hhc7lEXRvRg1banmIeFZzaq/wW22nIuxS
18Qp1ITt6fp8PyMpdSDfbS2797GT+buqBI7oRYUfxYfED3Q+xF4beiIQKpxf+RjZtJzRmBfPtmlp
/THkpScdJK98QihCJGs6SuIW/5pb/AI9kzwTMMFW0BKsNsdex0nW9rNSI4GDfVJTmydEJgGkBHan
LTkObqCg2oUgPnlWPrGlSyu8ojRB/QQ6oWh56dd2NHTq/FLH6JvA6G5y0wnVl2gohPboTjBjPafP
ospTXdkDALbC5JQMaI7Xw9QkDzZpG/UJdqmkX8/EgeKskHy/TTkN8tWSrdusnbDkFwikd1/zDIrf
q1pqfo+ENpd8AHob092tlYJUFqNBssVBtCU5ZihKOTzQITeTg47AxEV/HGUhE3hYgpPu6p4gHl0F
UDT3n9hlCx0rrOfSXnwvCE5BvVA5XbDWujQutrj8hbtBjKE8JS7Zfj+ckL/slZFe+zD5K1tZl1Tx
lUcovBpbA2auck1eGJclAzQr7nGxNGxTslR5roqpf3VqN41OFgqOBP8HvSGllszfDpvTYZUoMi/u
9EnXk4Npdip6I7fgyRVaP7ZfaDUJdxUjw+rvzSZjO0P9LVaAaSdsvaygysULmArlOzxCw/8x9VX9
ReJ9lTulqVTnRtjhZwdgIpLBV1LpnI0052dtix5w08rAPARdc5y6VL7oWqWv/FYxt2o2/m46Rd9d
ryp8UsXA6ksdUKdITQt+URiCLDGoVp4Q8xSBdx4l90TPcFyVdSZefT+9UcT9pPCHP5ACBhVxhA3q
0sMCkKak9OhbB7t0o70eTfGjMvXOtE5re3zTayTfYhDVSY9aQC/kqrG2tl1pHtVImW7U3y5LfzNn
nxmBZqlmXoBVWG51V+bCOoA76/Z12erbeAD+g5eLdAoYwPUPUoT/h/bfFzdKDp9dmkLc3PKnF0Fh
7vxJa3B66RWo9gFHBOsl28ItU3C9dSnLsgXw8/abYJhOAtHs9voT/+wRUHXU/9RYNF1zF4Ukw6yc
IBMjgj5F+mud8FDhdW3ml7SplXbFeTNuVz3HVg35OfIJSBEDHU/JbPSFlnY63Hjr7bnBs6i+MP4k
3KFEoPTtLKovPZl3FdA940DyqIjvjKIbjHXGGRKlezjiQ9FDJ4XLFtaVfvRxNHRe2Xf6PrEUYpbh
WuHpstkWf02CcA78YxchPCrtEeGFVNI9GynsnVqHbb3Wg8h+JQLKzO/QE2k/KUfmW30Mx5CgtIT5
Q46YtGnkcQxYORry8OdSxJF+0oc+G+7qHm/vZjTTju+xSeIVWt/8wek71mVPQf41/EjK0rS8YnLM
38iCfPOgER/1VaXhNN4V1WC92xJ9k5ezi/kdsagZO9f2lWg7C6NTCgBOGZ1YJirJ0bV28J4lvQQO
UqQ1ROjBJoStapmOjxHC9ukwhqjzt3jWp9OI2TbfalABtU2I7eTr6Dpt+LVUfBSBVCVoF5ptgrJq
GqV/47P+ZBZBB8D/wYzQhV36HA1DlGTdCSp3U9fsyj53q7UyKOoR5VsZUWSKh25z/TX+5AvikhBN
gDRTntQWX1DjYoRNih6PU5vp66gNg11v0coPIzM86to47LBruGzDzexGg+2TWdql38W/fLsm7rHz
b7fRBjy/A/VmV0pnm/pB/B86rM4bAZIfWsiJs/t8yv59xsD7SFF0nj3nYT6/qqFnfjCXliAEkEj1
X5q6RrjtCLpc9broySjtfRLwWjCj23Cc3FsYis+Ge+5V8L8/0QCLmx6VYZKiVbjpZGi2OcCNkzOM
/WPVS5GvmrD2fwZR0exzNrjZjTXqsjqL5sNFVqPpKoqCpTgqH6gycva3D0nLIZwgErJ1V5xhUZu5
TZ/HCO3abDXoHCbsqLPvUX2k/1wFZzImFIZOw8zRWSoaoGsbJIA61gHeo77NwIceirC+SwTuoOvv
9eX0TBAxwUGQ7KAh0eOfn8RffYVG9BAvJpaGlnJntzVyVAZ8uQ41pSxE7HjXZWmUIPmssSO6VRJX
T5CSZbjFiuPc9Z3W3WqwXOC4INQxNfMMWKtooS97ZED4cw0gHqLesrJ2es3+Fn2tEuzs1J1O8IHr
+BjSv3wUaSXTU6vivj2ZuW2Op2zSszVqEw7ziRbVGxwS/q2Hc/FB8vP4FoEMoQ4y1GWLAnYO+WS4
dg92mIf3lU5teIXZyoJCOGp3CirGVe3Y0f76g7qY8+arUi6fFS5Eg7pzy+2v50RxM2uytnMOcCXE
I6TWwfT0so//M008+V6WmM6NK85/8WydRKPDztDkunN8wrInPQSO4zsDgacE8emgqHFk7aNR9b2Q
+ae4cbH5NTu/mMXGaA5ZZq67bEjTVGqAmxnhUXFz87lvjOkuySLcPD1+N3rCgfg5yqLeYQR4vT6w
l7dp4XF2kK7A29FJ5zgf2IB+AdjKIj7izjo6IvM/oIq4W0ODG3/js758c7gUddEZx8tTWmoKXLLa
+Rrb+JiWHUVuO+4Qz0bVWguE/jGZxaYjWLO+cdFPRnZuGyJInUWXUHbO729qzIamTpIcrUxTQq+2
A/1LLZLqFAZBOkH1jrSWwtQYh/uAhEb7XxcSJA28PqrG92ygf59/3l/vraXiLOwdE45RP3siyZOG
HUjjjZpdqlX7WGJK9aTldxslsLuX68/28t5BPf054cB6cp0/+K6/Ls6c0esTXe+DH9QwQfRSy0hh
4IAfNEF/VJW2OEBG6LHmotD+ff3aF5hQdrxoFV3S67BIM08svliCNI2xzNBtqWM+fk2DpM53qiYH
jrNQ9Q9NTzftbsgr1CVNiM3hDcIM6oiynUPbpA2XeG3KosuD1QQxL/1Pw/Cmn8D5BOouyWpjb7fJ
8O36j76cZdhnmDO3CzIy68HiYyiJeaKgapacl/w7m8rPt7EM5Va36l/d4Jq3YHyX3x6Xsxgf22SO
oTV5/nJo3UB7trJLbDKIGE2q1b+lPiVbiWEu9q7f2uXHx7Voz/EqwlCkt3x+LRVaTzxgbD4EZtQ8
J62E8KIqf3LTNfINNj1ZQa9RNHY3zhuXKywjio6IidtAuIRk4PzCLepS1lQyUms364YjpWp9I40c
eDnnru9VSC2gRlCZewJ7kO/FhdJ81EVHFT9z/eCG8OdixPkIUIZBh6SVgpLWOP8xJW6qiW/OOGiF
Pb439KEfTCMw3EPmmt2tAIeLIQdXOie8qRphm5wKFkOO8Jrg1QLZDxVDndDaRNbaPuLFcw4KNjMy
puw6wYxO9Hx6AzF58SI7zLLoT1zUkKxgywTzShZVlHNsO0z2kOqezrdzb+Q0/Aq9e7BLcQOEcjms
XA7JAn4/mJooh8+HNYDQOlCo7A51bPfrUo7xI7Fm8W7ocXz943vMnc1yJgBCqF6YVc8vZZl1BuUz
7w56pMa7zNT9TZygXcoC6seASvQvmYbl8d8vinAIUy/jSRljMS8gBUHXbpndwW3z3lmHuZ3i3EtJ
TfLoBpvpPpiq6iOusuFWrOXFFA7siNkTizkFKhM22/ntlpTAhJO4E87EyX83p0B/ogZOMLvhd2pz
HCPMTViBMkVfRa4f6dt/vfE/mjF2B1gIeDEXN96SvaBQmjAPMPHcypOqAJJhEoUmMaxtkib7wFIt
b0xVl28TKkfBfIGiCY3RsjAXDYkSo9q0DkVUJsdUszpjBX9M1CuFop2/v36LF58K6G60yWh8gB2x
QM9P4K9FkiA/uiyaqE9lVfaZ50QlbcEgCGnKkqvyQbmcEf7nS2psZlED6qbG810c76Ic6o1DWPAJ
OSD2aBhXNDQxvNIDIhU7OJZBJW/c5fwFnm0wCZmbka+zjNlgM7SYi5Cd5z4vUntSsehqGCCFbA+l
pAv7cf3eLviSTHQIphyU2jr3R6vyfDxr9BR2HKvDKa7QhR0ipbHzVUQ9PPoVNIP94ljNMLqraeij
ZAUFx/mu8v5m9zSp4kda3330s8AAbHugn0V/Yzd4+bDFPPdzrueoR0l0MQxKI7pBD1r1VGZUfD0d
d4OnI854ctqx32fN+Hh9NC4+XxCknJLmPFpqblQUzgcDVB2xVQOhj1k6DOLYkHj9RVbWb8C/4Q70
gNY+xZUBwavr4931S89/+vyJA2pHuEsVA3ACjMnzS2thb+FXIC8bzGAHGyPD5yfvrQG4zx2Ep/DG
yF6+YPOtIvSmuk13TSzudJJG4pQYg0+GU9TmGzl/uPXhHmCcvX5fl0NKTQaLHI5xE6b68uNxcotm
tz2nvrCjicaNhB8EsFxtk/fMGp3hoHBwq58yoWTdT0ySxffr11/WRwBkmiYz8Z+6kCaWSkSVdY1o
KNM/NqpebX1/1NbUMQpwO4DPxqYS6w579w6rJeShTkab65dfvsHz5SGNAeqGdcYGZh6ev6ar2E+b
vjBc8DBGku+KnENEomXYMx0nfO/q0L1xveVwcz2Lgh+1Yr6WuSR1fr0uCtSalT88DYGSfTcS3QQo
aOmbWAc7svJxK/7XE8G9M5UuDf5xrf9z7bkMx3JvEu+2mEqSoVIaX+fa4Dhi8hrD6kgbja60KKdv
ss/ytyGsh/d/HmCOqRif/iy3rrVY8pjbYmdM6+gU+cxyXoQu7tnEZAYQcYApGaPRCG6sB38O2X9/
q9woQc4wQrF/sM+w5of+10NF4UnnIJjiE/TOcNOUoU8GZSIfDRHJtT3Y6R5oW7lqQRZrsLgQPYrW
dm+M9idPei66ofqHyMiyv/gRMdqoqqHjeSKq1nh36fU+KMWQnZzORORo+fFwdAUQNMtF7Xt9zP8c
g5cDwLkL7St7OwSpi9mjQQWmTcD7ToDKinSfoCIgiDWgIQqXLCi/1imaQPq3NfzXqZymQzmGfF9J
oCC+kH2H96vWx207otDDngCqIYPrXJqOONELiP/rmvBf7S1zeQ5HJ5MQlWL2+Yv3pNamhG9cJQ8z
1dPuIabvARfASWlwIy4sd7UAvfWcmQpc+eujNX9y54PF6RSfl0WDBqPQUoJtG3HjxAnRj0ah5tu6
yvHcKwqCSE9Esdw1RZV2x9is7VvZCBdnObZJ8znV4Sg3b87EvAj89Z7KBJVNQJr8idM8rUKgUqmC
q67UOcsEgYo8SWT/C4YENYOO0t+za91Gp+Q0vzQS2W8cOj79NWzeKJTTC+GdXbywjRgskjUU8s0c
js2elk3TkfYU2WVWW5ZfK8pm8jQmNZsNZBA/YhFCv6LsgKZMQ5Jw/aFcfD30kfgHBxDabYrJi3OJ
MpAa7uoyuIsIjnvT0yk+NKS+eRj2U5QwSTnsdSlQGRTGLaT3xZKAv4rMCETVAhAk7OTzp4LXsmpN
qgdHkRTZN72t/S0BOMggTKM7oUS8ZSG7uFVefCCsbJVxv7IUL8ZdA8A45caYHHvyCVdh31sPVlVo
9xO/kVdgxq718h3feXjriV+8+Vx59uxo1PGYoIzFYjRggm1q002PzUBvjfxWp46fDKsdB+SIHD8n
rVDFir2u262ccMjDdTcC89gKgmt3o1ojlrHHdnQ3ddLl7nusDOq0SzDim1tW75RmsI/S5tb0/tmv
pscwxxNRu9aWX005+aLOlSk9jmAhbCAUvW4/I6dz1HkaE81P8hIyYJpAmcsb/Y3PLj3nlBI8pxvU
XhYnjXIaE7+QQcqRIlO/8GyyaGUQyPZVARQTr1BE/ya/71bo3eWXyXOi5DqLkin+WcvLZj4K8toZ
M8Bc6mh4Rp8UO2fM42dM8DnMDmpeO7sWUYS8SHe+JKSGoE5XTPunXbP2Xf8yP/01ZKnobF4os11U
Ii2dfogz2elRNkpIHWY2znXkxb6aCsuyh+pBn5ko7vSmJj2xNwh7m3iFXnCKH0iQlzdqUJ99PnPw
uSEI1dRwkJ9/rnbZt52aqdlREocX2U23mf27Xlb4qHzbAOGN0IEhqKGONP76UMzL6NnKgd6F/i3b
KQQ0HD4Xy2yKskCtgQwdldCq9naoFSMwefE/symCr/9+KfoJ1N4pP12mw6bVJLsoweTRw495barg
LR7r9t7wbf/G5uGzm6LKTomNpWBenc7HE+hjBZs+KI+BourbOX8aJmCILTgrZ4j69du6QNNTxad7
4bAh5pCDv3VxtQpco6vzPh8VbA0Hw0gVa52nTfQ0hklRvJLZV3wf6Y07L21ny6/GzIb2VKqNO0jw
udl7pdSCbwrocvNkpnjI0MbHkDIisvM+ersTX1sjTLRtrDWG+nL9x3/y5jEFze0QBDicfo3zkXKb
BniioZVHZMYGdCWR9cOBskPwpVdqDQpqZ2QvI7mBJQrszOlvvPifPChOh3Q0WaewIS+TJzAQTIRK
JOVRVln80IaZ/dhMTf9dU3tj/693yoWwdjoAmucHsliilKLuzGbMu2NAT2idSDROSk4/vTb09F5R
7PBeldPXVg9unbqXx+A5OYGJhv0ZBzTOLYsdUpV3qvCBvh2xDUV3WSvoOdmmMG8M5cW8Tr8aWenc
OwCyoy8PodKJ7AgJYHucRKptBoleOg/qaYeXlNCDum72Q1C9Xx/Ti4Mv3lGTHhrbPooKCBPO3x67
EYkobQvcg65GaAdlWm0KyHqv6oBgASxNIR6LsraggPoBe+GkTuWv6z/hk9tmz8H94oOmP7M0OzZg
0kJU/e4hEBiiILjhb9H0aTrFxHUmq4IGiJe20ECuX/byodpsdggM5qZZSJcFSTVPYqtng3ss0C+H
ntYpyZMhgQRfv8zlQkU4Ku1CCp/U6NBCLlZrJSrhPiLdPIYuFbSvmFiQS07QMYu3enI10NkRsZeR
14NFPASNobRbN8zzVwfBViH3ZYus8Pn6b7p86A4tDEK+qbZQ2fvzk//a8dfl6GKyU7pj2toDFA+r
QjtqJsOBSSY3POwpyYcf+/2Gqlp5MCSVges/4HLs+QHIUdjYYokSS6iM0oJUbK20PxJCZ/wyRsUA
gZ+a0z9/UI4zbw1YP+YEeXX+GX/dZ2r39diUojt2s2khNdI39DHORq+G8s6R1AZnNt/Njck84Z6t
x1Sw2CkhpYCkwby8+KSiUqLxt/XhOPLSPtJqLMsVD0MlVbyakWIKVcnXSEgDqhRyNPaL2izVpjEy
rn3LCHRv4FQSfbEiJTzmnekT7osnEfMK0Tns9JKmEetMG3x1BdIOtFaNGg28NHo5k11Yg8pFiDp+
UfFSFashk9pJziYAhCSD0xH2NvnpQ0aSVPmSOKOLJBge4bQSnWxfA2JX+VPsrMsXmJA1OLw+isxX
ExBs+8D35OyBwCfaD63mKPwxdVDiV4Ni9OAgo66378hNwTRRD3Zte51W4XmK7FDNNsDUJC+ZUsh3
6QflG8YGtzxWVmH8Rw2lGWGW5RXZqkiHtHxtz82+VVnRNqUg3aa7ciDo7Z0tqPKRAyF193PfH9oZ
w0KotSPV96bLht9hMbh3eDB7h6K7Jh0QuWJyd53acogJLK27c4dIn6OP/PqrGY/JK8Eq8YBC0Hch
SneN1UEGrpNhVyBQe0Xrj1ojhI5t4q4ZWqo41L3D90kffH0Xt2Y8fCQxSv/NMKhdCpoMj8eBRCzk
bI3Vg2iuhaHcQ2btXmKAf9X3qHe7Rx/Ror+uTavUvU5MwfRQkoyDF0mvRf+ol2GiYC0yohef41ay
CmxiODf4sCrngH2UXnsVZ3Tkmog4Jy+3oqz+zSBBjqzKPMxXbezM5oZMOD/8NG2LGzuzCw0AxREQ
W2A22G5Qr1jOHlBSBputJvngRq++YXMJQvwYpeOSEdwY33QYQONKifHH3BupGHR/BZxqfsHKVn1I
LTeAPO/LdkAsQXNjm0nu/hCHk4GZlVRtFR6oa5TTrXl43oEvPkt+Le0g9q2c6JcygMSJgm5UiVER
LbxlGxFVh0A5LmAgt+1XPxLDM0fPgqp9nX1paOHvoTtrR0n67g8rU6bxX7ftf2KaWelZf0wm4sXk
hAU9B/Zk14CFEeXEvklpZVR6a+0G2nhjrbusRXLrzICUXbkcIJ3F1gkNNfBlkTdHPm8eFMsPxo3C
bNyf6AW7x0yDGlw7lJ1FWmTP4VCFWz+1LePGu3OxWUQXoKJMMpj4gbkscQ0u58a28xtanM1o7wB4
d/cEUkab1Ci0G5ea7+jscc/lTkoKVG44Q7CzP5/7dWpG7Dh6gBe1Xj2lSQ6yugtGZoa0CCtt1ZVh
+e36qnaxkYGnTM2GQeZUTrlosdKnZS7Q3ejV0dRC6wnHWHHI1Fi514ts+lCUAPJxUia33uv5r57d
KIGw9BvZgrPHgMuzeLRxl+u5i2PvRKACBHAYvvaPCe0RKEM7lj8Rp+ORtCKrqVeaaY7/6zHMhutx
kko0o+nVG2vuxbjTn2KTQ0UElw8jPO89/lpzp5QM1SAQ1qkJJuMwuZhXZWoqa01vFfCPtGGvD/r8
HBe3jziBxvEfdeVFWuHU2aI269A81Z1lbVgP+p9xqtfadqLDXGxUp4mfgjAqY7gHCba061e/eOTY
v+YmCkROFr8LlpQ5NiRYEYpw8i0+4pb+N3Kwuj8RBwk7l7Jx9mi6hXKLuPLJIDsEHuigGDnz8/TP
B9mqBsPpWkc/ATZ3V5nmRPVbykbxZxoGufoWg294vn6jF1tGbCUqogWNXSzxQ8uzyRgi7lFcXzuJ
aNTfQC+gk4c8vWtGYfykpe4iecHNBpfT1HcmzbLyhvjlk+fsCriHFsW2mQ24+LiCvknozRnaqY6C
4ls2tMYLFEAFclGh7JNsUA+pHVT3qDhldeMhX8xabB15vrSOKI0iwFlOJa3MqL642ikZ5dh4yDWm
V7124bgGVClvqFIu75N96pwtN18ORdf8xv31/Zhd1PhTr2pkKvjBu1Vgo11hODNg+/vD9J0at7kq
swAWS+DmwS3J6uVCMW+T/7r84l7BOPVFy0pwYqqYi91KsUkqVRIbzQ57nTOrgtYs848KqPILQgO9
Pwz6EN942J+N+OxIQHXAP/QCzgdhzBCi5AMjPrS+WFXQmXE06oq6n4lT0Y3H+8mI02ig+g38gTPw
MqsxyOxMtSsM7iGuVwPptQOAvsiCA71IO4IPbsqfvpJM0X3qF+0tPdnlp4yPiKodgnuOKpemhDgc
CzQR9kmZfEI9Aki343psIygdpYjWYalbN8rHn14RphCvLGUjTkfng+tYUCALSqcnI8/KTYoYE1aD
mmtPpVvbG/xx+v763PHJ0+R4T4WJFZnW2vJpmq3mqwQTi1Olpe7JmHoj22RK4qvkXcjqxsU+eZrI
umk5gr+Zi8OL78dWVAvlrdBPiW27D4OR2C9AhKej3k2Vl6g5fAdpJRE2VF/cOPpd3CdbK8QxhJQx
K2O1mH/aX59u38EprrOpOMVFYDZbNRlU6kQId6QnjClXN9eH9eI5UvjmjeWTnBXeuArOLweNqmVr
o1bc6Qyz1PzogG4xOZHiFR5ScPH/OrKCXB78AbQdOIuiOz2/nl3HIsAkW58s7J3bsuLLxIAoCSY2
xEYrEu09UcLoq5Z2xtP1O70cWJhGM9NtblIiGVjsKdxOsTpLH+uTjKX+pNqT8ZAoWbKKoZTfokNe
rOjcpTN36+eTJqXnRd8tzJjZ3cisT3TfnIMVyORYs5qvrKrLvQnHe+XpcXWrAv3JswSGOWtsZgQg
D/Z8bLHUZVkeDEihMzK4VgBflNcaisFLBx17Q7JGe2PSu5zoBW8O8vX5Pmf27Dzmf72sUxg5tqJo
8qT4ZvoM0tuvf9oqDB0Oc3ZOlQ/ygRm/+ZaVfW8yP64PLFZ+6HqOExU0dv71CRsUdalEcUqB+Lus
sBIZwqcVOuOpBriEMXCWKQTjT7Ztt+bby3qcQIc4e4NZyOfT0OI1LmTWhjUcrFNADSE76BMK/bhT
/Wqn9zmF3XygSL4ejEBsqslW6ld1YjtDBkBhjqOHnqOMv16/+fmKZ1tYfhHoAg0JM9JXmv/nj6LE
C2mGJK6cykEGDh4KrUmBqHBEOk0WgWKrEBVatArCPJK7nJO383r9B1y+87Q/mLXQEcI/or5+/gPG
zBkDemfDyQSw/jY4Rpuv6MCk9n6qIt3cRije+h+WdIybxYR5kvrr3ln0Zugc3ii6/XMzb/HiM2FJ
i/NC8NC6VjWdUsEjEKekbdAXeAphW1W+yvoiSP4bWoBSmyCYiviZoJXEfdHi2mnddWlZWPTnWxPa
jRl9+bLwSKArsms3iUPnNy6RycN8CbPz+4cAQpHZYG1QODh6USgbsXcKpX9AzYWnjMr8ENjaZvKp
76beVImqOCgylK0nmTOmW5/v4pVhtHhl2CAxY7BpuOC8+VPuKsTbkbFGIW/0eirYzT5MW5KHalv0
p260xntLI5JvW3Yj/rHrL8zluDBJqZiNOcXPx3h3sco2NFc1xkW/qxyj3GU8BpvFAIfjzy4XwU7H
C5Ru3TFNksxLtT4vMQrE6rh2pT+sNKO8aWCbqyV/v0cMiJgtKfPyQHnDXrxHeZoofqjEBGeSJbTH
UFmNXkhMzK3lYXEOYuAhmtIocdAICpNV/vxTSaU7ApMqxZ1IFYKpzFYQB9pZCWSjNEdgtumyvLBX
eTTJzBsn249W1dCI7N/my///GXPrgorDH1nb+c8g43eqjEJx7hILmISXKfxoD/BV00EKgn1343KX
rxt3TZMUo4VwGdzFouimQPf8wXbuWlMHdZOMWnEwFZ/MvyJMVlUaDWuhaDZUHEKwb6xUn12b4Hba
mxRzDMRs57catVVWDl3qEMdMVfuQU7qiDeX3+iFM6kDZ4zsKXC+Mxvxllnbd0sUs5sZ5pJEZYFCc
hZI0EuYJ7K910iQwshs5kN4pTWYdzaDL18xY1nZStGZVj6Oyb8Lo1nbgk3vGS4dPlDYnS4O12PBo
TPhWokr3juN4XK1TRL5Qq9pyXNtmFJ+CpifLgpDKJ6PuNf3Gx/3ZHXPaRX2F/o3ZeTHgpFtiKqTY
dMdnWm6g4KT7MfaNe3wb700edhsq6M72xoRy8V1hGJr9CGwiOPuibD4fZpRuwTDB/blXk8CAKRab
jfM/Q/W118Iys5STdudmXqR1nf2aq8kYfBvqkgYlfZjoMXNS64W4vTR9nqYOtGdqBaMlvHEQefCO
7cyvS8TEk9auXLWcQbgzT/L6HVzeAE4KXhA0IOinWMXPb2AIpxTIbWjft8Tw4iAptUbAuiOwVV2J
2MjKV5kZqqRl4w+0gtBq/x9n59UbOc6s4V8kQDncqpNTu+0ZjyfcCJNWOVL515+HPjfTaqMFf9jF
zsUulk2KLBar3tBiYiQ6AyHE679kuXnkI5LKG51yIqIN5Of8l5TeiO0TVfDjhMcSlqSeMsPAQ6wF
cSAkvIZDVTuDuMG5Q81/6HHl4dZz/RdYMgr+G42phyFRQm+Rd5BKRrf4mlDHCjwva/XBw6Ul3HZq
XIU3cwJ2zU+62lG2QTin9wkOwOEtVU3tC0p3BBF/MkRovQ7lgGzAJvXodz02+E27SIkUpTNvhFpj
0ODD7hixv0DbvzjhWmOP+Cgx0EsVRpG9yzRgpQj6q5HxnAfDbB3GsR+/WZXWjbdO0KkqyoZN1x9C
Ky/7XWhGmB63uhqeBAlwtIc9jAZmm3nI0brGnInGL4JeV2vaV7mLDGhXyAcdlEIs9joWz0Pe8aXi
PdZWPu22NN0qlnBwJesNCyMicxgy7TlTw/G2CdG3OGmG0JsdDriGuUXbt3O+J8M8v6gRsC4kOqA9
31z/HssTrSODTBR7e2BQq1yW3bFCcyI826OHEFdQbW/pfX0Ka0N5FHhEba0cQVjMRFZrhotHDZBj
WXiX2Tb+ZISzxS5Avm3IhVV5Dy56m5tSScWtKErmWEyj/ZziBvXB/gIjkg7xrpfhiTRg6W9eeImh
pHriPXSF5W4DNOeeO+TbtuRjlVjZ5Bc5EIMB0wXxwuRczpuc/j83QzrSPBJNFR0Bhc0aUioxUK+I
VqvhzzT+JipWaulu62RqpfWXg4Wo005quo2tKLqXpzhbOfmXC84vAgZEk1WuwfLkI/dLczgcwmPh
NtavKdSyLzxgaUQLielE7m2t+C4fBufnnAEJe9i00FKzlm4A5EJjDCIpPJaW0d7rDLun4Rff2cNo
rdxKF0PRwkG6QiryUyijn3++2l3UB7xCbP2hAfD32Onx+AiJLcYeDqnT68flcijKubK1KXXyya/0
86Ea3MnRQtBQ85uqcjd5iZZsDK/xjsSxSVkZ7CJaS3kAap08f1QI5ctdpOrIOxR0N+5DfBh3UISB
wWvlcAeRfj7UfWUdNGUYN11vrZW1lzcWD03qcRp9KlCsVG9lSv3P/u3xne4ANdn3mRcjldqK2tv1
bYCYEnrGbeorFXoQg6J3fmNG43evmJyn6wv91nM92z/UWmgkAwExACFd5Dl1mNp1OmgNTxVI4Rsx
G7iBD5ERbKs8MJ6mEk1Vv560KuKBhbLzBu57ruxZSMrkvogzW3nROrtqjrnea+T9WTdgkWWWuuW7
iUX/3C9a23tteUsXvgHY5DUIPaN3VnLU5euDlytAEyho1I2AtSxLquPQdFXdZN1RjVDb2mbC8LKH
sJ7y6ef1Fbs44QzkEUmRnqLVSGA5/2agLjrqs6E4UiJp7zqBL3uTxtpdAPbovw450d2Hx+MOl0h0
AqoEii3G64XWaHYkjl0/l5vMDPKfXMj6hEVk/pRXpb1yU10cPVCEoKUkLgnKzKVyi4IrNDlpe3Tn
eroTsY1e7Win80+ef93L9bld3IpyLG5FUH2EMAL4+dwAw3iJK9z2qNaNftSSUdlj9xHcI9Cu70Vn
jf/p0Tit7JSLQaUuB2hTC8YXTlNv4Ip/Dp2U2h1w0VSPoTPPG+QiMUYCeXrQugqMHTgfZ9OnZbpi
MnKxP+WoJKeUM2n+U2c7nypqzjqera16rLQZVKFixdN3kIbR7fUVvfh6xEpSP8lbgPBO7eR8mIpG
mWkolnZ03uSK9cLM74l89rOO9PNHdyZj0dqXKvfMihf5+VimShodYy55HGOzuOMMoDwn3Q2t+E3Y
1S6q149PThYOsTTB8Q3G2PmAlRpTDEt6/YiemqdS19fQWkBzN0JOKhzW9slST5/FoxhMGg2f2IGS
tqzPTm5Rp85kpY9zECIInTTUiLejl3T0fKVA5FzXhud7idW8lpWdfgMFhLgllHUb6TQPFr1CyVHd
6OHYfjKAK1WbHHHME7Kl2eBTbHOUHz3lXtTRgrLKfosxZytOjZP1P8hPg7zYZ12Fx2afdfkr8u/u
p2Y0SIURUYQDgJ1qXH0FGKvMa+z0N7ru2aVAl1eWAiUdk9VeZjFBE42AGkLtiFCcKjyeSo2L6ZfN
m21CGz1yEaocPPNEwS2E9BGG5lNiVNgIJyZPHBqVaArdNUjD6rdpjBz2RkssZ/TzPBXI/Qtq2Bu3
RsvytRzyPCp2Da304SHP+hHz3CmsUWz1rVgvu08lGtnjdxJ+Ld4Goh2VlWh3cffLfrZKW0yWo4lC
i7IKkUAMaUViMaVR/dlM7Bq9VGT8bmp4g3yAWg2bm8CRJeCGi3ref3RH0zgiwWGJZSVvWcsCdeci
JFkFR67REoyt3qFj2kvMAm9xoCTXR7ucLHc9iRVADdpIxL7z81NrjkQZlfqxwvQdDeIs2jkmKuye
ksQ3lpuWtxjf4/acpWvCa8tehyziglNjgvCLqCAtEzq7w0u9i2b9aLdhcg/dEN+xLMJaOEH2y4/q
AXW/qtWPba2iQDO5rU9nW6xVCC7ubgobpvzL5E0kYdfnC1AgJG52SW8+BEAHTqLLkucgtjCjTstp
owOH1FZW/OKuoXQthVBp1+HcCF/jfMDeK7Gtm9r46OXp/Lduku+DpCelYxtsIHGbm2ROPiiwRUwG
CEETHV8XHNbQKTkfM25d9PtFkByHUonvw260f2HA+yP2vDWm4MVyMhJlQRS2uNJY2sWDYDICE+6X
mh5nPHshaWtBVW+NYphsTm/Y/cCio121UOTXn4UmxoQFBY8Wvg0pw2IPd1UvcKII0iO6DsXtHHYK
4KahnIGgKuFKenJxmcqxODAGFTH6Im+Kcv9kCn2ER0yU2OlxDJD+R99B+2koQ/HLKOI+XblM3xuL
cCtxNbhzw9k9/2olINs8NLWUs1kRUuGGbwNX7W4TTUlWpIPe+2zYRLlkQTr58vKz4SVO9zPIM4JO
Jbd9px7jAVUZC+H5cofUdbtGXLs8BoAOiDiMSa7Aa+N8cigkhA6gmvSIwXXyasWJ+4oInAhAASct
px/9Yz+cKh7s1wPeZdjhC3IEAQNSReYmk6v+zxec1CzL4NvyBb0++omfu7nrM4HBMTjhdl9Nk/PD
xqc23uSJOf8oamd81aH2rXzbi2ee/BUkSqYsjgC/lB/kn1/RZZbVo+XNgnfq+ISG+9GK6j9piFD2
bYOsg49J+WygoQ8+kSLXWin74ntL9QiKyZwaJDfRZDkffnZGT0EWZTqZbVb291THzHZXA52uLcp9
KvICTdZbgbtdWfyLr05vl3oBKTa1Qjjoi6/etpiANNjKn5w0rl3bL2ol/WwYNSiqTd1UfdkDlYxA
orTOpH3SJAL1vgysPNvYCt5qmylwkz9A6MvW73EK8iyfd7Qz3Dm5lU0PDqo8JpQ+p/u18rtlUD4L
MVRRuJJJzmQpnPrS+XoNTkUBvK+7xxhuxLacpo6GcARPHvl2AyYuJg8bRyjBfeRpyuc4Lb0DWiBV
uxmAgqgb1SyjlzZow5VdtBSwxDWQUh77mIcg2whkxPnvmq3WC0ql7zEvgmzrj0WWRZusVWxpeIOt
AuCX5gvZGcb3Phpr9b6tbFNsR9G4CdYEVTU+IzYsf2Gse8lJG/ENWImYFzudQgKBmdcqeTr4lMWN
EJedWaptkj6q01i5m8jQKRV0VvKYCxhy2zIZhLlHAsGFp4qaiDjYEf5QH7107TcsICUqSApypc7X
ybVK3NOypn20c1qQXaTHv6ykVvGj9wrtZcIwfVuYzvz1+ra5nDpgFciLEKkpkUHOPR+1tboGJxC7
fSwb0e3HOuhv7SkZESekPelg115aebJVpsp9rmxnTQ7undGBDoDdAIZEcvOmHvRPiCkD6n2d6nWP
oadScmwHtdvzBB6wb+D1Hf7sy6h9onJbhRusQUfU4mtqos/Xl+Ai0NgGtBjqnyAnKRws5cpK2u9A
zr32ES/6YO8qUe2zjac/rtCCTa0rzfcPjydxe/B8bAfN7aWyRoNVcoYeXXISQamG/jg1ZrzxirR6
0vKs/GsHU5Uerg+5lGHiEALOQOSbYoxEfV/cKG5S0ifrilMoG6X+VAZTqPgklYqB7H4XwBPEcrPh
2FU4Pu4w5rK7PalvUyEBD1zu1dJDvX8wELmIoYuYdaSOK4FCXmpn8QtaCM1SOG80L8HqLg7hVKLF
oNdDfNLFlOePo5jQwiyaLnhNg3Gq99dX5HLnAVphlblY2H+UM8/3PcMn1ohj1wlj8sn3cM6I+Kf1
NcQZ4nPdut8pTkNVj3r7bqpjVV057G+dk8VsgahQk+PYUZRbvtKbJG9AiAzRqYS9ckpRXTc2NrSr
+Gm0gzo4RqM5da8RjPpi63RpUj1GfWriqUVw/y6adApuEHV3XwloTbhBDc4LAX/yHNtnqKPjeTeh
mYYMEPZ9fjUmEIawy9DHg5vq5RNzL8hCgWFrvlBLw3ws2OdHygbJc+41iobvTFw8tziheIca2CeW
5iMOK1tRp0WxC0ojy0O/MgR8gKzS0FUXgfI5KWM9eUbdsP3l9XYQvYBQzWfE01CcesCObyaO1Kn+
kilO8CpVfY07ex4nHJsyJ8j+hl0nqvtUmyrjC17x7bTxjKwxtlZkhsFWwB5C76fF02ifpvLho8D0
rvYT5YfxLhnA8t/X4C6+U2uo4o2F2Ye4VeA4YW6HzV1zYguV2n7E/QsZ3dLL4LopoXA+ZYNaRcrH
dxfPVUPqE/N25eI7311cJkWDdk18stp2uJuacnzRwSY/BGiucfpMUf9V0tqaqM5oMX4fUeZ8+EqT
aAsAJzxfuXcN8/wXqKnacbrJYii+dJ8aJYteoihvt42jZsFGZIXYxIpqPppxFewpq6gradTl+eIU
0+2Hlswu4jVyPn7WODONKz14DKwobvZJ6c0YdbsDNmi6m87N6HsNzrffkA+vjx0c32zrCXdOV5bh
DQJ3fs54cBFj+R2EPm1Zq80se5pxs41PcYGLmA/jIlY/u40hHoahFy584Tx/4A3gfCsgttwVRZl9
AzUeup9mLn/7a5ZUVfKiBXlpf7cyGmH3SSYUa62Zc3kHwWF+K1+TdbJgi2tYICjF+4LuqgZm7G7S
k6DZRDlXk6/gBKighqqWv69HwMs2pE3XSyJUpHga3IzFmHEO4srz+uLUC+CpO0UdipfYFUWzK/uc
JnQWWVAmkQ4XcfJljnAi3uiFMhwHLalhFShGmFrfr/+mN8j82eeSaaIUMkMowkBZbXFwrLlAHnbI
taembDLvsQqirn2apIjrA3rMYtgi3eTZflaYXvQ8WaOlHJ20wtSrVcs+8vUmibIX0NTlsFHbnvab
XittuuubqUhfASwM1QFh8sF7GatuCncljZbHRpvU8dPUzfm4rwIjVFcerm8IjsWkpJgVzr/ggzEj
X9w1Rt2lbleYxhPEz/lWncL5t9uVhfHZ0YPwYLS1l3yN65pz6UVD7N15uSWyW7Pt2q8GbmvZNgKi
/WCbmWl+bbKofnAGyhUHoLadgo9l2udfPAux3k+50+vKpimc/GsW6PEa8f3yXeryUjE4UJSGeIcv
M6XIRvDfybPupApH6OAsDPxgbbUsw0/9IJzYx8vPi27y2Bo2otIb8znFAJj/ZLTb6qMB5u1Rzol2
acTQn1juXtSbugIJ4RNuHo52o0RG+DjHdXkXAIzapEWWf68DA8MmFgXvyMH9oPQefG9ZjID3wcPh
nepAHyQl3QlvPJkdCHMfyIz5J7eb2NoMWlh+VttoWJnyO+tPsZcKGagMqQiwTJeNyCNXBN91UvPY
+KUO/d2ENcBeAkj8hLc4tltuGtQbzQnKJ8Hr9ki9JFu525Y0XibOrwC1IOuDNG2WD7px1Guj5SVy
SvUZfZyurs12qxSjfqfMXhZueqXQxlu1p7BeWlNf3Bujm6Av3de5gd0nEVn7OiqzkRwtu+3NrTII
KfvuZQlaQOBf8J+b8Cu9Hlkuo51Um6acQS0XmVVCy/mFpIkA6jA83pMQFayHTO9/cWnk867s9Pkx
aOffeM3M6VbtG2enCGUcNzCvnxXEJdc8Ey6CPZBpDR0cUm0pAr/k+ZuxiTpCKhewMp19lLh/zLLV
X1RoWY9pJipvJdm8KKAz3ltfBGopAgPLisYcO+qot+50IobD+I7E/FQJ1zy4sR5+jjC+9+fR43w4
XWN9u77s8hSehT7kvol86IRA7qQ7K3/aPw886vQNtevePs2ib1/7IBUxnZJQc3ZBrClPhsj+i0uv
e70+6jsLjOAUMH1ILuQ/y1IhXITRq4TlnPBDyXtfiaN03zv2/B0n3OTY1fF/18e7eLogx0waD9TV
kX3FZSwSTt+IAWb7aZ4twl+tjy9d23QIfhZrGMuLvGox1GJBZ2wBFbdMrJNd5ECEXXyZyo1qle02
wrx0H3hOfEi9PNuNxpicEuwW14qTl5PlDqNCwYuZIIT+yfknRfMP4+PAU0+jWbv4uuVVJW6aoJlT
uoN1c+MWuADtkM3MfxftgJaRwut7vs3a2nzsaRf9MnAsfq4BD3YbeCTxvkijaa1lcrnvKBADOyZE
QTa/UIFSeq0ayTz1U6UM7dZVx26r2s3wgg/o2B115NcOARLh5UdxVEAOKR9JBCyPO474+dpQlx+b
hLT8BIFL3QSuU2HPYzrPJSDWG6oL4e31jfcm0XV+vpgc9UMZ2aheLR/NnohHs6p654QKq60dUnIJ
ZFjSzNb8Sg0z5y5q1bZjAezxVusGe9q3ofAUbuS4BTCAhaiySWJI34cUlbATT6dxeDDmTgF9OJnq
30qP3emAKXB702H2HWxCp6xTv3ZHp0TvVcesuMQ329vNvKCtQ9dqACb1OO2l+qTppvg6Fohz5AFq
FVuho9j9bHWWeQggYETfClUZPlMFbIofkyb0V9OYFSIDzRvX7+NquI3afgruGlrm3/KhLp7jTnTB
w8DbuPRRyw7CyS+G1vp7fVXf2eEQAYkgkqNADFm8XSx8hrqy0ZxTS5Ms2ga5FSi7AqCilBPqAn3t
RF3GZ5AP4F3hUlERQsj+fNe0oYFjsFCtk9ZBUtkYpUnKl2qu7jfoXB6c2hHzQZviDldJ2+rLndET
rm8rzBFuotjR2x8DDqMNZgmztLmm4bvtQLhqqIiBLt7jb4KPpCNykrXrC7UUamWvS+lPXUL7ZT6y
bBTmVVOMqKq1JySeHH5orkdbfRbmyaFMar2EpqTuZ6Oi/5enXbpL6Vm5T0iRFKjUF5Gh7eKpSQ9N
RYVgo6hd2ae+mlEb/6lIXxKhu0X2mRUP57We8mUYpZ9MZZr+LvAx8pnzJQ/TuLNrEApY804zlKkS
0/DCMe5EWVZ+4ynethjrH16vpnvukA/3V1k2NhcqSnAE6HEsQihoNbdIh649Tdycz5oXRD/g4zs7
qZhzwKK4eW1E33+Ui8HHksY3CAZRkAfNu9hmSpspc+845UmMQxlsoR8FW6dyjZtqFMF2dBvR3hIe
85s8LAGkXt8ql1cy7wYqvKTMkgO6HLw0MSB3raw55UWm36j1WMYb1cUsIKH2+K0I1fTn9QHfuQHA
Z3FJgYKRAMFFvgcHqrSx3e1PZW2Ifott76jd5l0ebuMqGjZRX4U8FfL0y/Vh3znLHicCPh5CWbTP
Fvdzm9bz7EbdcMKmwci+8QPgIDgOYO3tEIpK/GmkwPaxmPEC+ewEU7sSu94d34WRxwRlV0M/39gg
+QrKICXWyTiEp6A/YJB1xhRbh8lrkG+aDHtSfWUSbnwoFUtda/e8t+wSl4K3DP1L/jwf34CiXWVa
igKynmpYt7dJ7O5Ntw+eMVPDjNqm6uaPoxKvVDPe2V8yyaR0QDBi6Rfj0t3yetTJmPdcD7f6ENuh
H6ml+ksPYqLpEHhrKcY7wQ+hBXAEEroAv2nJLyrs1KjZvcNpdJ14vCtGo/iPGI/cdOrYqbjvwML+
SWXf8AB9Pfg9NE6vbJt67IONrvS2eW8MeqoclALX390UQsamKObYuY9oVhceWtNNvjR5H9u763v0
DRp8njVIiQiqP5S/3xEuGPREL8sJ+7xEi4dn7N75zZXIQhr4RoANU5gmT1FITXozm26OO7VNgrud
+75t7kUUxSUdUCxz/HJUFZyy4aPU/uTRCN7Ebl15N1WVl8KnJlsZ94VW6um3CqXHYVNmo/OfOrfa
19kaOX8xxWfvgCRmmWJthi3rys16uSlAtAMGlcB+NuWyuTVmjlYZjtKe2KrJDdYpwZeQ1+cxT/R4
y6noV9Kxy14nlyCHT0UMFJACAivnu7/VYBN6atMjeFan2ex3xZhYtFny4k9ELq4ciIJmClDTnc0f
URcP9xwhRPqtsMBhRC8sGCkWNPyveql18bNmz/av69/+ckkkRI5cQ7IcqJ3I8/vPg0xBuCoZhTmf
dC/SDARmzQggnxdLpbtunyYqMOjrI15GBEakGE0PmONJUn4+YjNW3jwow3xqTXRtBzPT78JReQnc
ivhUYjX2uyAQHa4PKv+n5zucOgl6w1QTqXHy1D4fdKBLiLTsoJ56tJR9dNvbH0ZkfcuTSf9yfaT3
FvTfkRb3TIkwntu0rXrCAXzaFkVq+unYRN/cTL0ZRqd5uT7cZeKCXiqXN4UDqhiAfM4nlrrmqGVN
pZ4wUxN7px8CZ0/pycp+Ie5HOpzqYqSTZZhCGuGmuDFioIML48p1/s76ohzFTqegAIVjiTHq4txz
piiwTo42NdiqK7UO9i9UdwLY6MqpemeFZSJOZAeOB7llEdrNyK3LYih5nfTZfABGMZm+aWVwqRph
3/LkybX99UV+b0TuT4jfsnlzkaxEQWPCcRu1k1YrxafESaODN5ojOn15F25nFIVWkpV3llNWpkiQ
KCFIjNj5V21CoQkgWvqp6Odx3pm51btPamZ6kw+OLTBXnqlyTy5OBxQVMiNeyHRbl4hkcKq61zee
dipjAkyuGF5yoMTa6CuV78tkRCII6WiQdvK3uzgbSlTNAIVS/TS0ZbfRhEnzJ7OGfQ6tDwsJRb0F
XZogqddSO/7wJ+SE8J6CoiJBXItN04eGMdZUZk9pVqd3UR8Ht0YA2gRScLct0OpYUV96p77IXEnd
pL4h7/8loymuqS0CvdbhxxXmZowSpCA90T0UGQbYWpB4Gw+G2XOLLs9RCWpvEzfdtENwDLuG61N/
J+BaXOsUaQC0aIgPnG8m3th1YSSDduJGzj7PjZb+gfuc3ZiE3cEvtNyct5qiu8rKOX1vE1OcdiSb
BZTq8px2QzXFal1rJzq9OGtjIRj7ioxAthE4v67P8d2xMJOURUXKtMsnM/UnMy359yerrPsfdaI0
iDpYgKB7DRWU/2EsiZ3gqQsebSlyUSpJGOkj86qMfPzTBzC5US7Ve/Nn2fGYXzkz7309SZiB+4qm
h710iNcS05sbyIMnlLi9G3Myop2ZFGLvCXX+ToN/9utmjr98fIqgQsAAyS0MtOZ8y5SV2XVdM2sn
mIikHWGq3uV6neUb4AV0Tf+HwWQTA5Q+9dLl3dEKt0I90NJPZYomyr0Ko3xnuAochFjJrJXlfCeU
U5ihJmuT7NCyWNyX5eB2w5AmhHLbSrxtCrNL5Z3t6T/qelC2XR/3a95X731B0k3CHumH/ITnizlH
yHqUSmacHMWtt7FTGoVfOm6y1RI6uVpjOHu2tLYSgN45EZLdyLd7g7MsASWT03RDN5vEn7jSv3Nt
Z9pPSinihkvONJ+vf8J3VhVCEJcx2juupCGeTxHl1t6bJ5vyatxkt0PR/60EAqToNToq+zM11jRP
31lTBkRjBsYfietSxM9xi2qMKWmdbKNSu9+96L3hhhKk1R3Y0wHVbx3OBQILyLysSMq9NzS5hwMx
CVA/OgPnc40zK+lsMzFOiqNUTyC28vTgGEjfHACqpT94IA3FZkY7/3/Ie2zJXeUxy6kksJ4PbIdp
W0TE8NOs2Om2QQuk22nxHBzn0K1PapeVzfb6Z31vD0k1H6T84CVTSzwfMXyzaRaGfqJqrDzFhhM4
27rsk3Sf2nOerizsO1cmY3BOJEIDdIa6mOCoVdCgTDV/mhseg27k5fbWyVuqBvij3JGgxfteSwt/
wLnuTjGcMH6MKiW8o5yifbo+80uAnORFAjmSBUFZhVykKq6BJbHQkuwpDm2+ddm3homc9Rh/Kpt5
vOdWaW9FMlXHbrKHAFnusd/a1dj8AStJyTrJUMx2ERFZaVteZlCUmKlrSPE7AHxLqq3WAIBzrLZ5
CuB/IIkdVKQVALQeQP1QDkaL/XMKnsqPJzijK/feO+1mNh+PWdp22BhgWHO+HUCupVEszJZNX/3V
lAnUfWRZD3UROYdIS/NPRVP0u1aPTd/uwuZusJJ+JdBcHj5XJ/9mc0hZPLji5z+Byjh8rMIdn0ho
km4zxuDeRqojz61mJ0iK6bhDixqtk5U76jLA0cmhNguECRg6G/R83KJqsz7xquFpCoz+7+x67S08
IKF8AbLPFWyZoRN++KYCVUrxiqQcHbML0o055U2ISZJ7yqUjZ5Pqui/apNxZRu5+yuc6+PCbQz4j
kWpBs447YOliG83xgPq76px4vZZ/+763KI/awdcBguTnj54uCpGAesifVB5yhJfz5TTzkMu2SJtH
q8vn284ci9uuRil95w15cGdm6GT1UafuojbFNrEeQv2LZbQR2u6WFn+LjKn8Hada2a7s8It3ECwL
8KZEHr4zkHn9/GfpTVC36GQ1j3mn139HTx3hN9HKWBNHvdhNqPPR2CGyspu5SBa7qfXiwtSCbnqE
yeEOB7OIODFmyxMdsd/ibzjb9v76iq+NuAhnQWK3aBCM02MHO0NsUHnKboKwFQ8xcJhDHOuH6+Mt
bw7OJ0EC93KuZnbx8q6qbaFAZIrzY1WY6S3XsnEsjeCkoUyy1rpZhsS3oVwI0Cq5I6W9xV7K6nzC
3geL2NgJaHGZOY46bpCV3wDOwr90W/unVpbFtEm10Fg5M8twJMeGO0Znl/o23YzFsnbCGvWhc7Pj
ONKSirPahvqXu35od1q1gzNq/C3a3P1+fXGXH/NtVBn+2KSI5y/dKNKiNr1KiTJ0eWb1Xi/dr5op
InA288OQV+nKYX13jtz9kEh4DVCROD8UeD/gM2i1ObJNAzy4kGaR7k8gAoNdpYXNRlSheQdb2Oi2
16d5OTAvHl6OpATUXDiT5wPXUZDFqTnmxySIprswKb90XT0LWsgBRunpGJ/gaY831we9XFuHCj45
M/Qu9u6yFZf3ahVYRVgcQ1eyk8vM8MQ+i81x2BZWYMBGGES5crm8N1HJPKQkQl558cTr6zDQEzUu
jly52t7IhHejGsCAQ6DgTwhOZBv64muDXp5QvHqAVQLvhxYOYPJ8dcOon2i3V8WxRitp18ezZqKJ
2M3HpIHT9sHASspKsozWGLhUSr5LtQlRxzjhhpa3C7ViMGRPN0j8LFfHj1b4GcjjUQddFYwHb7xF
ZK0NLcj6XHi7KOA2CSbT/AQ3uvcl6PjUum25IlK//HRv48mSEj0mUqOlWBd+cIiqVI63M+NM+IWS
ZFtRsD1TNRt3OLThD+G0axFv+eneBpWPD+Q76CguK+gavS03UnRvl7lV/SNW2npXtXZ8iLKkXsnJ
lzfi21DoqbrAtSgyLJFTGqpLguoneI68tLZlqKM7prf5SqqzDOFyWwCfJMkBt0JxfvHOsOoBWThk
urGqwhkqNEt7Z0ZgPnStyPe2wnuj9AZMhMdiTZbkcn6MTFEMPC6lC14f56dAR0arq7uW7zfmGmoA
mr2PbEAK14PK2ija+SgwNXI9sHtvpyYagn+2Xu6QeljTUFqGrrdVREJKOs8CLnYXex/5G6MqjMbb
UauWFJDB3IRlNO1dq+12cYsAwsdnRVEKjQ4MQdAPXdQ1+AV1YwLkZy5Oso9neFL6kK2pOLw3K8mT
fpOMvHSlUwO1ato8dHfN7No3KTW5yG/0wtnNpTHtbLuGf/vBeYFRRNtEZqYSg7+MIaozB93Yaul+
7t3y2NpTfcRNOFm53S4OMTBh0DqIgBCw5Ac73xNhqtmYooPWrWe93qg2N+nYFMnOnepiZai3WP5v
fV9CkgFbcqdBnpUdhfOxFLtSFEwP070I6+RLBnbxYHkdTjo5ZOMfJgpAT9wC8c4QLl5IbWkFp9YW
9t8wFx1wSYrD5sqJuIib/CIyQ3DDrDF1o8UvquYMPESA/yKSd/ltbojibqyiYotGLU1ve9buJrqQ
K8HsvSX/d1B5TP/pdab4PTQVxOg99fZm32pNsA3Qptr0CUzi63vo3aHoyYE+IJ8AZHM+lIW60oyb
aLo3ozImM4SOBVu4nYqb3k2K6n8YDRjPG0gN5uISy9wFaYfxWQY2ScSIBjc6R2VDViXsPY6P9Vqh
5uJISoQ7SZLspeNNZi6CZg8mamrzIt3XSDM8qrxlNuoMgSjJo3KfJ86wslneW0x658yMwhBX0WIx
QysJelPnFpjMWqeAOow7I3aKbR2Sm13/bhc3EXUuKRvK3HjoIyd9/t30yNRD7IGDnYn6sPsFKTAz
v7HSqGxuseN0jA0mqQFCZiSQIBP7GlHIlejzzmRtEwQJ85TCEEuMgqq1CIYnnbLTg8H6EzQ2HlNj
blRPGMOU5UpkeOdL2ojDUiSW6mms7vl01XAeuP1UMom0HG1EL2Iwga1TRYAHqZN7PKeaufrobU/G
wkMNPC6HA8jb4nOisNxS/hbZfsJabINsXbutBr3bz8isP7Fnu20bNtFmTqs1C8Xl1+VN+v+nhGcp
6A9jkfO2gQ2UdTa6+xz0yXyQsBcERQzxiIR9P21h4wgPeaC8uU/SiLLO9b21/LLyRSx1eKW/Lkoy
S8ibdD1wAghM92ruug3OjV79G9iVses7bU2/Uu7TfyP+21jUCalhyOf30kU4jj2R5mgoo/Db69Gu
6XMTo9NgqvFziPV269Vpknxy7XC4bdHLcB5IGbzwcH3CyyDPjwD6TDsBgImsoi6W24gUZLu9BBFx
1SlvAk8Pn71kcj8llfCe51Fp94jSr/kLLbc0I0kBJBpJyNvx52JLuylsfbo6w/3QJHP6qmGBam2H
iaf6V9OGTLLhmTu8XJ/o2phy3/1zsbSswIwu6Hgf1erY/BVl6mXq3kM/tt0piTa3PwtCV/R0fdTL
/US/E9jOm6w8fYhFVqkqpdXrIpvuC0XM7q4w4r7fAt5ONd+NxbAG8XhnkvC8yPbekNDQfc4n2VcI
EmDPNN0DErcPvdWGX1KTextV+AjHqimJ11Kky/0DdBLjHko7WJST0p6PqNBVr90IOwNtJlL4ltbi
uVKLVrtVQ1Wxb3qug8dWt72V1tlFI4I9ZFJ3QOSbZw9vrEV2AqqjsYJ4Gu7bUFO+uE3QYWWZx462
bebiSXdr50brAY09BSKwkz2qltqXQLGc7DYxw3aNM3MZtaTmlFQtB5cs0QTny+D1ZlsWfTTe/x9n
Z9Ycp9G24V9EFftyCsyMpJFk2XJsxyeUY8fQrM3SQPPrv4t8J9F4ylN5TxOVGZrufrZ76UuV/wl6
O3+oOvNvhTDSK4cqeMdcpvxAuOpvXFi/XiJ7yshYlsO040MutvVWqmbsjX45Z2u7Hm3h5GmOMMwn
6U3WY1sU5ftlpvflZtv4DtH2Zrjx/KsvzuXFyGGHcl42EbN5tgYv4DPQ3ZoBLvjRQHN/xmYznwd/
S7C6qD/1Tl//7eux+/T703Vl88FmQ+qGDB044D/icv860wUNPZWtvHxdbMYBiFz1NESrHcRKz1O6
eNMIU8Ec/mM/gZ0HOi7aiSpAwbk9337rlXkAUyV8F4quEAftBvocAJlIbbOSQxw6U3vizrwFUv5l
svPPY1FrYs68h6hLiEhlmYU3QfU4hxmoAh2tZur1pUDq1y+ilyZbsSPoVtz/Ku+dsWd+Flj50/+w
4LtnDZ5yrPsv0yV0p7eA6fzZKLL5GwLMX4vCLHDyHBrjQ1aI/sNkFNHx9w/dU/63cZL1JqPc6xCg
XZfwbFOLabOmcCXgD/7JgOAgEXotsh+/f8y1zURaiRIpw1Q4JBcnCe3QfTSGL4qFAzy3V6CrODQN
UyaIHAd54oyV9U5DgpT/MXXePyxNRai5FH7Q7y8e7Gos3SvRsIsDKY+4wGYvSz98bMemvbFzrx1W
noOaCJn6jgR4u3MpEU1lj/N63jFeH8de6z/srgrvjLy2l2MQaPUut4eI2gso6o0L+0okJNbvzAk+
JSivixsy2yDh0LnVZ5uhccwBWs72XHbDg7NZ1i3W85VbMQDQtXcGaJuSp799UbQZwi3HU+dsDbNN
DSKdtHAn+54SW51m0fxAzdz56a/lR9cp5ff/vJFIYSOoGxSytOUu7gefIn6brWA745misyM5pWrN
WOChlSerVlHx2M5CmWmwiO2/Opawl9ARBUGHwDQA3ssbUTnlWIbVup3tRpafq0EoRLMh/c8nd9Pi
HE4hDYahhB5rTgYI8FLM7S1dhF/0G/75EaRoe2kNF+ty9RUGy0s9GHzqKMQo2Wwjz0hzx5vHp9YW
W5sshsaXFZ0eO2iTfAty877drFKmdG99G4W0Epdldx+SfzWxCsD0TNRdquwlMOcb8evK5QI7k5Ei
DGPQTZcLtvVhBC/bXs/IC+ovoZu5SWD25S0twSuJ2e6vQS7I4eP6vkizZ2QoPMT+9Zn+QomB2oZL
tuuoSMWZ35TtafXULQmDK2cghC9AYgYqdm+XvT0DU5XLsrT1dkY6zIY+MiDntZWB+YxQb/fORYu1
jjNMhOQ9lC3vRc6Tf0vG/cp9A0wbvdF/jEvJEt/+BLfBuGjySvPcLYE1xRq0sfcUTcB/E7P05EuZ
T26RhF1Yp2LmYNy4WK/liFyoXKzAq/gNlz018B2izkRrnkMnX05F2agvSDogyocO33oQfgetxiv1
mN2Fy6zEcYFspWMQNCa02ErfqAWufRBYTSTJ4FUo5i9uQGLe2llNYZ5LcDnJOETuwyh1EVvSbg6r
j5n3ahuw13GIfpc5fX4jjF6Jb4C+aC7SRN9vxouEuVgCNEkzC69R7QTfG7UFj0x4igfEgKwuIUcu
utTXO57n99fhta1PsvD/etQ7f/7tJggNu8irYbbOvnSWTMRdu9XqeSDWjsfd4x1pUhvzy+zn7x97
be8hQcP9TzhHpPpi762O2Qrb4FQVRuWkFv4br6E2sUXGtiWFClUehpUpoVOv9Q38z7VMjRHaLtIC
kplIexF9PJNJAvJz23mmASUSZVZKjFT20FM/1lGlyricYb/8Oalm2W06uiDBPtK24sbJrP8Mct4P
IAM9hjZ7/x8ow9v1d1s3h1Avt3PRDlB2KpDOfYZyljblkuplQP8W/YTTsrjRvSqHJs0614xHxP1u
bIRrxxFVI+aZuxEBqK2LA8B8Hy1Mj1+Cr1r/TStffoPnYCTjmIs7oVcHXym/M+JQDfTBN6G7h2ii
EWIt6FfeuPevnIaIBgRr46DVibr+21Up+E9luNh8o0ZPdx69tUNoU8OmhjPLZ7syOzhebXFLwuzK
rkTmmgvJBKDEwP4iN0CHuGuZkuuzjozRTKwB04OkojeDro3PNVwl7QhpIsxWicK1Rd/vxntfScMo
T0El7M6lqF1d/ADHoEOtNPV6oU0X6Rx8UpE0a7+ETWD992xzR0ftRtl0ESmU3i6x2+H4zliNAAR/
8KzHcj2HnEgZL1x4T/YIXSoedVk176VCq/P0+/N/9RSCI+UY7vAW51Kc2GhxvEdemy+Mf0Qyu9p7
tixUyFDXleJhNbo+RTBFvvMalyJ5pTsee32X3SqQry34zt6iYgPe/wurqTa73vLGfdO7Fkj+Vos0
l9DrW1w/b7zyvmcvCiWaMbRDGHODD75siTig3fAzDswz5ZL9vvfr8YBzn/X+9wt7bQv/+ykXJwd4
mwHCwzJxEsmMh00OPUI6fm19ntY6+9IinHesi9VG4Nuf7n7/6MtDC3yI7cm/QP1NJLtEFJPCCW8N
N32uhix6CoO6/1L1a/nZ1I1ANkraURurEWm83z/2MnAjMgmgkM47RYHLsy96XA0TmwEDp+DsFM1W
JjlomyhGpkifqmaSKtW+kLRJZf/aTyGmjNhVRrfoP5fbaP8NNBGBo1Hf4tp5Ec4iaxkjXVnBWYfl
HKb7xNNNraEEqVFXY1DduCZ+Xeld+AXGITN/+vCXvek6wua7RwsDoxpd/9E0ZZ80+ASc/S1a3muY
Y4dAhNaNfO0yU9jfce8Ms9Z85l/o33moSum2bYgjKBZSkQy1F0/TFLx2LjDEDd7oePj9l73ymgDw
d+bnPrZiUPb2iurlyKcrZHjWma4SU03qfbGamB4jpiHSwRi7Vyta2lta/FcfCzIWOD6jFZqnbx9b
KQ+fOwyOznlpe/eWo2DtitmN3qtC2SnqGwGKxMF66yq6vB9Y3x0wtQ91Ge9wN799LAqQvjmLiD0k
fVXF+IRFUdr4LmC83y/rlc3Kg2juI9MJRPtS/d9FAHTK8zo8NwHtk7aK1LHPPPu+gYDw+X94FBO4
XY8T/s1lPBu73hXRUoZnb1PF0zh4NqpavUwWG4Hx//6oncbA1QqyH2zz2+UbYQIGZV9EZ6m8/sky
UbUEyuR9XubgFoT8ykmgDbVPb3d0wy8ZJLPdaDPga56Vkc/vhg1rDqYw2XnJ8uJllGt0//tXu7Yz
AEgCed0N/MAWv3211erasgwG61yKavoyTlv1PbMxf/z9U65te8hfEDJoH8FLuIgcGF0CEiGjO4cB
pn+JbtC8j4dg8u4lYPLs5HhZe5odEd4CV1y5wH2Y3bRi9sE7GJy3rxdk45zbqnLO0p4wcoGgoR9c
sNR3o2egFwyI0D41vqkfFcxjI8m8prh1oV5Gzf3sMWsjfgApdjiHb38CyoFBGeW+fV5U747x5gYd
WuhdfRyadVZJ6NeSDKEU2AnbNdOh/77yu7iRvQtVIyVycfIXroPedXPnHBQjPIRVDneYrnQHYRTD
qxZGGI8wDdPfP/Taptpv1v2ld4HMi1UHOWPQjCqss+NMTSoY9f0lpq7/8/dP+SXPY2XBFO+NYQCh
kH8vdpXZdmGB8659bnEEfGgZsRz8aQSxbUz2gQl5ADDNkM99Dqm8nlAWTUcRhZ9+/yuubG3YFugV
AJHjGrik6NteG9pbE1nn1XNnNz/Azx3dZKjgOScNsl4VmulMn3K0ueeWM3Ijcl7ZXVCQ6eoyukY8
6xJ9IZwZvbbRdM9qyfMn0YTWx7yb0KnrVD0lelubvx3MttMQTcsbWf6Vq4p+wt6a51YkhF58ZeJJ
N+qqd89COGN3J1SnvGSs7OiLM66eLA49CuH2LcmSKxEGGDnfHJlYHhtcpGRZ3kfmYk/ueYVoesi8
bfyARksIqNy55VK2v8C/s+p9f+0UAPoIqH8D+Hh7coOtzuUipX02nLLtjtNgL346D7nEhNkEyIpj
O8WE925xjVa89jBN79tFRre0M6+cJvhWfFyWmg99+cZNiPi0xGUM7mVUR/Ek3PqAVpm73dhKV74n
LC2+JAU6Fj6XmV+oFzscXeGcJxHlPzuaUUO8ef14yMcQL6liHm8MBq4cHWpwOpUQaRBYuuSxbuHG
PWi3znlezO1bvVQM8cbtvZhleAIhvDxuZdTcaMVde0nOC5qcNIgICxfbx7VnBeuwcM71CGGX5p8L
WghEq+Up90BRfAvIffV5jGfZQRTfvOTbPVS6NdnrPDhnUboiDTJci4U5tEnvNPWJBEbd//46unIf
0NhAXm7XWqX0vLjvKyJBqTaJ2yNetl0XT1YerX8WhQ7VAVarteZ32Rgxqs1kXRjrcUGA/BZE88rF
TLse272I7goT+ksdyakKOllMtX8OezeUMrEaq5B/LI0KSDEGgWGwV5bzbB+mqGzLj0AwtEJ7D0kO
HJOztbqV/v66KPQ9MVLk7NAOJod6+xGQlwwq3fX+uaU1Xh/yblQPFRaESe641fsqqKb34VhFn0Kn
/R/CP88GnA2zmG4IIOqLZ6sNoiGb67zU27wmxBJ09nLVVQEaap2cH5dwEnNC6w076RG8+t+/3xC/
3pdsdrjUsECYWoMEfvv8zZ46SxiZe4Y73bnx1jbLaW42v4xxwapvBP5fb8z9YTiqgqWijLscM06l
TSR0W+8ctEIfwrJoj1VfBHfOMr6SgGSfIg+6ZusU7WlTc9neuMGuPp5sK9wTD6AJF2vNyEt6uRp3
qaZRP4InM+IeOcAPS2HpFBo7svyKIUC6BLXEUxzFOvtGunV1tcGu7atAanKJLI0whwiCLSAcY7f8
EWugD6O9dPdiXW8d9GtP8ngIYD1Glr9otQ5bV/Z+Ebpnoy/u6tzPvufCNY/uvBY34vy100OZBfOQ
vuXeCHm7gwi36E46gwfQJBrlC/LxbYB2aSGa9aUpVL4UKfzH6AtoTDM/bytGgv99C5NkUE8yPSZe
XNxpwqnK2ut971xti3Me6nH9YBa9wtMpuCX2+2us3Sd14LGZl0CzvMR9V7py0DWMvDNuA36fdCT0
4pD7Tvv596/0a1hAcYOODj1xovovMX0z3Em6sg/O1MvF0QrX9/OYIYleZdhKd9l2q5F1bbfQv6Jx
RgOAu/DiFsglsbBXPC9zZ73G47jbWk5L2975cytvbJhf4zovh4DM3gQgCF0+zOgxlKTMCc6M9/xP
uDcuwznafNX80OHqDt/sxanneMimzr3/78vKBWOHMA45FZeBJ5zU4plV5p8Hk1l3HHpGmMjO8xKj
qcsqtrrqr//hgbTT8dva5SEvX3Vwejvs8tA/o64rp7uwxgQDGb06fzcPTbQcoDzd6pVdW11gMWwf
0m6K6X1r/Qv6NPdz6Mza8Mn4Zf/Sz+18VwS9/86Tqr7bRG6OSR2K9r+XsQC9oLUDbgDaQKP57WO5
NyvIkuygYHBlMoFppGAdqvqxFBKxDG/S+rBkxva6KvMWt/3KabG4UblT0ZQAZXfxbLuzDUcUIjy3
maGSYquNg2gKpra9mSXg4Nsb2+jKaYH8wKUaoTm6L/LFu9pmR5ub59HU9e6B14WPs+qarwvWBjfE
na69Gt3HnXDMyqKN//ZRwUoR6/aazhxD0oM51+YBuIybbLU1ww0KbtGCrj6PziPp2W5gdSmDWM51
5gcZDch2mvv7dTGi581v5F+bqcfnpppvgbqvLSW9ZLSn0ZckeNhv308EM7xfzF+AR7ZtOuJJ+WHB
bvCP1dHGLXD+L2NG0jtiFLEfnvGOTb04GmXboIsY5dE5m3vvODXC+NiE5XYY214fsdAdEtdwKm7Z
QM+pVdOTYuTvWZ9pyjo3aptfgyY/ZZ/2cefuQfNiC/mCHNvp6eMNtSEweSiLz632rBnp5am+9y3t
fHLdPu+OQ1a1335/Kf0ij7GvAyf0H58Qrt/gYh3sIczRmhijc73ZJjTZtt31HaPx22iKuY5Xt5nv
3QiBEgOvNxV7GIgyAouw60m1O4efdzucXQ/n1jkGB7R/73/V1LZJDsx1+c/Zwqn1Eg6T91JWSGLM
h86yQfZ0XlU5Ce2xaUqKKkcfwm8ys05nXBPfDx6FfjwN2LzFi+qM8TQby9CmnhGpP3AP8pyDKsAA
JJGjqKucuvOG1LcG9yGrnMw77CYtTrKubva5MCa6XLBG9PaJ0GXeWbI2jGTxstLRSUniuk5JWUa+
cpPGtWsL9YpMzblC6bKxyi1Bw0Zkz6ppwHwWs4P+A5rIa2s9tUa0RGY85EFk3Lklxtg6KejA5FsC
s0uL92h0MouL52leydSy1XBzTIUy2Rd/WNY0yyd7KWsKsi2LnPwjXRx7+NtbiiC8yzAfkToeufKt
OY76ORtPaMAVA9zLLY+aB4mnooqDEofke9+Ubp6Mc5hZL17Yg0+tJBCfpBD56qOBAYtKfsEIjBXZ
KnxilTB1rWLLRdXpXg82TKtIh4M4jfnSN486lLP7rsiRLjtr8LXiZLtjHSZRZTcB7hC6be4QDzXr
+xZ+6PoHrce1SVrUDrODHWnf/TJWg67ukBHO2oOjMk/HU055djSGMQsPU+NYTcK4J+/Twc/t8f2i
LHv7kdFAcp5QJ7fWJ6i79SLiyENs49lAgR6PRgQD6hfl+8X2wzOGShzDshTF04TGoXFccVWe3gd5
i/JghaFRl0K/37lPVgPR4AwMbc7Xe8CqW5QMdb2GX6Yu79a/0U1cLX+Xu62mB4aXzfh9yxgjy3SZ
FtR4DwscaTdBSz3iJFnO1td1HBZtXqDx7fSOshMsGUy+q+hgWP1hqyljhkM4nLqnqNYyS/OCMm+K
8Z/MjTKOjMINHzcfBbqD0a3TcmdD8eHPtlp0GGIxAfIL8ZRtUzA8CQPCWJ1IXzu1lYq+tba7lflV
bfESnPPnHAdE6udogpFeJCQHov8M76tvHqx1c40j7XHV14eoNmb3hGuYvUBJdspiFYmFjtK0xJbu
l2KB0bsBgUuxGK/w3WrHTPoPbYS152EDaNPdowo+Ri+WFE7pJ5ayavGMwFo+/sizrRLJapblaB0K
v1HjmCzbCMDHjXpcy30D+cAmjpaFJUZhzinEklhdwXwuVd5mtQev3KUUWwM/nnhVRhR8MxooegAJ
re5pmHXZxZlVTVG8k4OaTxWWH+owSTnKp4i6loZ2M8jqEz0YlPLyJpvkcesZ5tmJYxe+/Rww0tzS
bB5d+1F5fu/d6zCgdErrDrDIydZZ03/NGoYCD23jh9vrUs/9WuBbNiorLpetyn8gn4VNF/2iTETk
r2VvbjivG6Y/nqDMtyCcjKAzunjbNjPjbgpVLu9Ksw/UPUSuEh0Kc7T1y+jpEW+kPs+z6LwOubfF
TVcG7o+qs8cct/lymctYOJGxg0fnwMx+ZG5j6G8Otr3DJysvVvkwVFNRfchF3ps7iSU3vmJr4bj0
2TE7j/toc6OXbDCV+VAg4bCdS8Mfbfu+QLk8k/HYMSxI7RzJ/OrYeD7YiL6Wjf+1cHoj/y7UPHig
gRhVHgpblepUSWn2R1vNdv7Axx3kd4k8xPDkr54BlM53K5OzgAFUsfyl8rbajhC5wrKOLeXN812+
0KkirIST9Z1+vpnn8YCAi/5gZAN/5IQiq+4GW/vBsaI7l7+TY6/mZ6vojfnelGOzfmKDBH7iLGuv
En9wR3mafWvt7wp7Nos7PUmrfsANcJ3/0l0QlNt5mHJGTf5cW+U9mjlLdhaY2c9cUtJgAGTng7C+
zQEU5fsy7FvsNCe0dL61kgCShACPpjr2u3Cat4OTD+WKfIfEq/nTFnWuNyVZ78KzMPPCNb9C4pTe
Q1toradjvTb5/MV2BiQblrBhZHAkzDTqFEkfn5OYTjP86AJ6BJ4OcivLLimzZZF3xLy+/yjctRu/
gIozdXfwVTb2X1fN9lHHYh3bgKIGrJJ8Z1vC0/dVCNzsOfALepnQ2LPsjjnv2kZJMeV+d9+YShj3
PDvwX7dFL+KPIudU36PEHqx30rAFgHDP67SIUS8VjwBBs4lKdAzrb55v+MtZMffAUdSdKu19ouNf
IZJey8W3UwIB6k7Iu6L0Q5BEjutU9Z5WC3a/ZCQnBbxn+kBP2e1SMvSOXuQgPenLGEga1UnUAwp8
0fSx20OL/QjCmo3XdHi8LZ0IXkpJ1vzUl83WHKo5NJwpBlqci7SBIG0krRH6Iz5iaLiA2EQMpLsr
UOInWPTgbBO+rY1sRiNc/y7HJQtt5wq06Dlqza44VIbuij89v4v0g+Ovg7scVqfB9BeYehj9qcbZ
EB/QzLPVwYdjPTh3wxBk2DWNE46kMToyErckk3PaPgfuUvyhTKC9j+j5ZcZp3lohigPQXhHIeFO+
2L5V4yLrn+PQm/zCjs529KLzod8+dWXhVmUiqZC3RLtNRq64osK+PDtqxKxqmyJHH+sRHVScWMCo
9m5CnFyz18y1nOPWGP0ElAwR4VMLi9B+zoUuujO4A+ioKQwNTGcia1+RGrTkD26ldj1MXVOnqBBA
odT2NgwxXnt1/1L2Bp9KL3WL7isLhRWMjLyfdVGJ12AYipnI7SD1otQ8ko/hT3quVp1978XI1N2Q
pA0HXaC6l9jM6/70yjAUz1K2YXWqx3BoT6qtSLhNFCtgJed2f4SG6TVHJTP8JLJeFoiuElTa52XI
vICnDWZ40t2IbhAQ5fmHCJXy4jDMxVeEz/NPg6NNIIx5MFtH0aga2+ccjeO13pbyAOhDoYRT4TQX
naCmuNVR6aBXj2uFctedZShQmr0gjD40dbu8ro6TrS99HxrRn1lbWSKG4et/cGkYGx8MFN+W733T
+K9WZ814f3pZ9qI3j8+5OjOqoqbZqB8VdLUqqV3pvo5T57wM1ra5cdTaUX/WqKaneqft3JuoEpax
DNapTBtr8sl8e9cjtbMRccdvSVvdids29+6kPa5uDIdhfJV0/QVBgWX6e+jcfkjQct50GvoZIsed
K4vXbGZDJlZgNK+i6+WPKgyn7GRHqtNftyZw6h96w2As0UHls5sLaZmYveFanB2KhUnlVxJMFb3H
6rJbPk326E2gdHMcJjakbtrEbIyyeSRPknSux4pkZiCY9+TnWR+8J7wJ82FhGOmmUahdFQ/DGppH
wXbd8MzMy+BnBlaLYiyiHDzlYFXkCQtl0uUFg9sKDMDsqhd7YGT4iD7TsnxxDcZUsezU0h78PMyj
uwrZyI4kasvzU6n83PFSXEx8to/nrMEBTHnw4K7aJ1u2uAYf51mZ4mS5ueEL0rvIxx939swPdVWv
f5cmjnSpxy/5WDlGNB0IYa4d++E863dbpq2IqsklTUDTcNORSHFCovXh1X1fpZWe5+KBcXJTpGWP
6SKqXXkg7zrY4NGfhM/GO5REKePE8GzdsngzzcFIlw76FrPpsGlPlYM7/TPacU7+uQqGoD0s0hyd
U7m4ZpfowvOGIxozYnka9aCYIMl27L7RJVH1wQgqQlzucJ392ZdbZ9/veD8Bm2BZo7scY4fus+PO
/qnP5ADUp3E0AoRNtVYFKm6+WF6oLIIldaYqROZd9ng+2RKaJ9Uhvl9Vdja7sMw51k4ZPHCD7CY/
3hAOflJWPWbDpY6QVFyiRrKi9sSs215xKHHregkSiHFFf9qgVU2xG+ZV87kbTGdGSdqRWxqoVem0
CrtsjnWEiP39ulHNH2yU0uu0lKhXJk7l5RofQAxQvyhZYyDbdoiImxwhUqz8rosmvU4fN7qmACdA
Y0cLMN7RmhoVG6Wf1+LsZWtg9S9hBuidbNN3i9K9t9vVfO5cwV5dzbqLUsfX3JnxmMECS1x3jbzH
FdCfHwu8QYpEZcOMd+5ctXO8Zz/Lk4CtkD0PIALy74OF1nkKNhA8q1JFML2jGqTwW50pgkIW5fnH
KvAB7fFKgZFWYLy+hSDiOXyD4XzRriMweuqzmumMXSzOvZWraXiQuBn7SRFq1DSFOUavfiC8Pyp+
6lePZNaMV8xwJoyg8fmGRWLp+sAxRoqv4mXCb3UbmGViKIYsEEjxNcCkrnLuna123zcUXHRGRivq
73Vr9N2pt7AgidH50GEqh26cYrEaeZRmIZ5fqbHqFTd62c3vVGWBC7KKFShDXWb2dK46V3MhwOiK
SxqSZaotZyhiPPhM724VVe5QCUv3Cy2OSBw7EU4Omuyy7RMkrwd5KDcJaMsJi8CNV9Qr27gNG1+f
bKMhzuGOtB7HsTX92MUP72c0j/mfbWHj7oxRnf/THKL8L9Z1a5KlRD/KiQaJj5Wb6SfP2KEIZu3N
AUlHVBoHGbl5HeNM7n1ZZuX9LNa5mbGOV71O/GhuvlZBDSFFCu6BFIR4R/kjyza730pT9RBVgAvb
Ti08IJ60UNLJFaT7QZS7VuwgjfCXh1p3H+MH6K9xjyDFR3+gOomFvfrlYa3qwAASF9RVssAJhCK7
KGwNDWMaDS7TQL1vl2aIkoy2xaMxrzRl5kZZ46F3dY73M1mmETujVvgguzpTSYcS+W7gqVorEVQn
RbJ0QxTEtbEW79jj+Ev5vVq300wR8s6vih1fniGDeoSBr1ByycT0aAUlZNnVVdsXeLsUfkvWb7QH
+nVA3hlVj4/KLnF2WgK3+k591kHqNQY93K374Xuc+6G0EqsXYo6zOYL4G+nRegmdrULNwIzmF8N1
K5UKrX2VtOCjHhfEY57gSNRUq9yQC7fvKH/aY+mbh2xQNap8k9GdpoZLOgUeVY5JUNUm0XLNijyu
c+ri2FgjRqVb1OIpMCKD/9MQLW631ojqScIuq4dkrrrpg8svsw6Au/LiMJl63dJCaHTwKroWQYyn
VPNRtvaKHuEqCQ/FSEaf5r6wvjeOiWCs6iyrTEs6jfyWvMTsAynD7kVh1SeS1jeKb509tRUs3Mo0
YipaoO2eqhfs2qg9jhvVyRPYKtqe4VJ6VHQr9IZDrnp/5s6o4IeEweR/Xjqq7CmEIUXh60+fGIy3
Xux4m2NzPW/OisCdCaByKcECZuuIslg0TnzgcgzJcMKtoCiwnFJlrPGewtkrNiFpN/k/MFOBUdrY
WiR2FfR/y0VzbkzrU1WM4V7aen9JUVpf1ypc0miApZWYWVs+q5luC7dJFn7scz2I4+D4RNwCiE8f
49Pq0wTpNufLxK1Zw5vwMMFsaB7cccxaByJ0bzXxuIyrE5dO7wZpa286599emgNaShJSvoO8XAxS
CdtVCy+ZmtUhTsTjalkZjLUG+dyw1T5JKB5Y3o6e95c466sZ2mhuzX0cyNLOUf3rmia12tB89sU4
mURn08auTPeRnaANHP1wnQ5b2YKL74tAEFfEfoZBXhwMc/eeBGjCa81pME7Wfgcn0yYdWN6DVsxA
BGh+Vs/J7RNncuo2bSZtkPVI2S9JIOrVfednQHhZEcs+QsanxWU1ppelnmjFX6QMNjSbXhk/lm6s
vMNaD/5rS1Rukk4VkgLbDIufZjl104H+k/7a2DjZpY2ibIunAhpasuHvO76CVM6bd4SXdXzuTKd/
CGZfvIoSV764Kyw8MonS7XELwfU+4NzIj2xVYHWME1QmDznekz+3YJnKpFxl7ZHdO4waEZGf7yq6
iUFS1Xip4l0d+VnM3sLVrqEjURzBr9Xd0aXxpI80EKlaOr82Y9mPG4G9m7OCkGlUU5J7UG4PZBdD
CTmgUeJgMkKJPprzlqE67i81lWJTftGLIcJDj0glRb+cmupgK7N87wvDNe9tTsySwGNt1ffaMIFC
d/Xgqkerp6d/nylYBneZ2Mr6PiIZkGlGWvQqna2k74KoEqiK1u5pA1MmT0mvx4AiXdruk0bA14rX
FkkGwNUYzZ3ydfR1qmdV8CdT4Ob3JCOrmYSNsa2x6SBokTAhZbhktbossFyjkZ2EwoOUMxUu/7dW
yyyPtbPo5skwtnZKZ5KHnByhKc07swT1JwbpVyfM5cuSuQcgo2RnHUYJJTlWC0zUi/HU9Kql/oqG
xfsSeGUwH4ORhlCCV3TZxPRDp+k7Jo8eEwSD4jMp8zBo0hZrNtyDN7w7QzaA2Vl7P/ifrEltHzeK
mup9uNnLJ5tMTyZS+jyqnaZifCpK2umnNlfG60SL1477oRkEI6e5C7pk3gwL5lWX+T9dWxLgWoRT
mrgXETVwqxBtjy2wPMZhoSxak80e7XsZTX1/asFZfMoBWTbJnMO+7jF0246Zp4ZPQxVVMED/j6Mz
W44TycLwExHBvtyyVJX2zZIt3xCyW052SEhIyKefr+amYyJ67JaqIPOcf+VJa/KOha8nKgQGp+Cm
BzP0xqWKCj/qo6feigBsgkormwTzjtOO434qoqS22gzvy/FKPXj8yxZW3NzGwqzOsytlz3zjjpUo
8BEvc8qtIr2HK2wrc7c+jLmJUGC91pg0llwvtNMUbc9LeXLMVoYZr/SqKfJm+b1BDlA+S1sJWaxT
4Lxy5yaCPkl7+LXoNZCpuaas3NX2GvgF8Cq7T6I977UDLq3TyRmsP200yCFFjBuUWJ3XCTyipr2Q
Fa5yvYxgennjNxjiM+H36z++e+t7XZNhSlvmgX/jFLHdDGNjutSe/R3yQYr6GvMEM3NKmk40hWq3
RBQNDTtx1kVL93f0zLQUEwEl3L/m2B5HFXh//Ovmky6G/eHMNtALmOFuvB1ilu38iCu3zPW0rZ91
P4ZfIQTgv9Kpxy+RWAT4laU1O6lNPcFecLkwVTVLDxq29OSn3LdBfxT9tC1j3gII8Duz1qVT0B5P
3bbMfaaaI3jhu40OXmZ/+PBlNLYElFTXONpqCz56th0niyez+oyvYbRm/Gz9eBJM2QCHlB1T40mm
BkUMvqn2YuWEfri+le/E7JRzFmMt64sSLsOcqPB23+QeXUMNAv0+x3u953VLAvflcPf1DeHKUOX+
rMyzXLjhingYV3OH8bs6CvYsvq6avIUk6zcL7ocy1EHwsW9+k4UEF8yZKqWnswmMZChmKitUmqxI
x9Jg7yp2tbg1fM7VENaZUb65ZlOj7+qZfSnP1k0iwQqWOsqjWcZ5021k5ITkJZ4AE1xx8u1l/+tw
p4eFOHpxs2mdtJRZwo7AxC1E2OiyAv5o/LE6rf7AJzgQNjumo6yrt3UMAdV5dodfo7PvzEo61G3W
k8k4pYrO+mcjaylz6VrNO9y6XWfQ2ua73NiMctF1c5BNbR2/7aOU0VmSWv47oQvjVluzWu8FK9NN
HVRLyHjv6Pcm0MrNGqQUO9ySGo4cVVKjz6qumpvWyCg5xSVF2VkAdWSx2qnqFrBFq5Q2peRW+ojC
U3c2s842e6nuMM23c9aFbjnlLRfNLeuwJBsgmj2V98vUy2w+UJhkcp6qK+yWjPBsEcAmGOo2wt22
YsVAK414X8hVkkUA8cQ8xiTW5K2w1Bvz9Lilm7dRgqerlkrD1VvNP6+M8QO37mge+MVN9RAEVqVv
62Nj13f7QHzFxCZZ6byBQmc+j9RDPCJGzdbEHT+nIwZCj+u9jNNGdusvMx9WmdIxIctsBZw4TmKO
9Ie9Y+i0oeU+yyq03n1hl1+UES0EUI8tYPVhWBI1+CtVzL0e7dvZE6POXKcK7jxm0i2DZhzezSzK
fzsn8JGyRbdPPqZRLwX4H9d0bxA9ZsJ2rM9mt9qhaBNWwAzdtGkKK/EGCD5v3K+VvkPcZf1qXRV5
rQv+1E4JkURbyIOY6w3LYOErUzPqHVMQpuE6EaYzJiKies9E65JTLAKbKA3uAf6zs4YasYKB9sME
YjLXc8AuYM/V4d0Gq7ScbFsXIKLJ34bnyNNXe+2uZJySwNXTwpAMiJDKfv8VbZMWpyNIrC0HMNrK
G0vMg/tooRbtTiIE7eW6rqN70qy1C4bT17+clchBBl937IELri264y6P7eT4dFlmpFVxU06bw7sR
yUMydx57/dObePxOUVXRWDGaofqOZWwMlJeq+WtFVFFtD1/Kn+9dHV9qNpr4tAYVENru1DQk+VVX
na0OduE8T8O0PSqso1HqDhoUEOJjY0+emWQLrEIyzphmm5r9jTP6hNCr1JfSUatkDnGdH80eVeYM
eM0gu/SVbvOIqJn9qcb9y5vTXcvCrw/6K9ameSi2Ts8Ol4Souo4XXlYWUCA9fZoo81BP51otbkGP
jVSncVp9mR1rPLUpCEJiX0K/C35ypvJwxgABPH2dpnrOC9fA4oJnKMGDPh93UzsrIEptqSO1gKzq
VEHzAdSLZm8I/VNxkmk7rGXmNhXzY8KyTI7EkJCRNwJN/3R5W2mmnd3w+oWsSZPy6PFPKZz2tm+W
5M1QHRhmaNyAHzdKVXFs+XvzdcDhMNUM6BSKShyuc2mc+TBMdUH55fUJGbLe3q0mtyOruo0Iy/mp
qgrZshPP7AnISZKuaEKtJsZ6NBYI22xSs9ttq+nLjplMcOI2W0ZWQWvydXX9X4MUO1k00osfyFNk
cLcdPd9DYIziDGvo9LdxFJTtg0Vvn/iBrUxaF9QlXPmO8bclnSbn+EzqVUKK9eQr3AWybtRPnoiF
HuhAdd1jw+QAOF9C72dDHG4wfl7vNUVdTRHHfVRv8UnoEpbLCrxX6l4rt9h3QqqxzYW1TZKzGBnQ
beynD1dF3fGoAWD6D17Dqm/TMtHu8dANTtO/ae78j1K4/fFG2h8fOQlWcV9A8Y5//Nlb+hM/1l7h
wiMk/WlRWPg+291R8qFEx72etVstRbwx3V/GoedKnAxd8qk/++HvffQUqc9AXM1lJCbdu9h6Guw3
X8d8I8fR+0uxxOHMoUzCy8ExqMyLXff9cUH8A3GUGmeugvMAcOWkcoDRuT8mkIfUZ2RVL2O/888W
6NuwlJPSFNy4UOrRry5CgYJFKdn252lXfKG7jF0FYNoE41uzVFafmY1S17utYaM5TZ4VJc9mCzfr
pMJxmwoyz/vxroptM6cevXxkhZrB3uCavVpl4+Dr8b6qO2yu1w9J3w2JCcIfmnz5/dHhCRPMMrB5
wZsJFu0EBVrHWTaEibMYM0waWg3afTr+DkfPvbVx7Vzm2C0/NLgTXqNthwzzujWOUrnO85aXrZj/
rBu8XwE51v42KIKqguKcLsm38BgwGKuqe9yC8OhvhLWuGXDQlkm7emGhnjnT2ifum48yjMssCef5
T6fXmdp1Gfyqr6XzeTnp+rfBZGc9Otpn2V2Q/PPGxF8tubYfkcazOAncQAsFJWKLa6phWek9ihLH
LqekbTjXs+g+HLX74cmeOgVUUO2/I4DRhLuqK9f/Os9pH0N7BsxrmUDW1JfSWLddo5Y9i1cvfG3m
WQyp2oLk26wKqkLIub4IGSSPqC3ArcpSRH+l5wv/xOWf+K9jdEzuqWJY2/O+ES1BiXYbpgFtuu5F
BK45Q5p7d8BdwHr+2L+6SE9PwBvxkFp1tf31XbLIF6QRHDd+o4o5nprtpIdR7SeP/jDKc3sCfqqA
OJACxn8o7KAiQA27WJDHLCUQOVETfDVDBQpA2z2nixBH+Qcae/qKm+MJYXky5C19ISDec0In+uZi
p0sXmlKqFF90VMxCgY0udXms1E6q7bygB5qzUNm9OrsdV1RarVFt5zw5Ca28YTt3zJFsFmo3G4E0
sc+uQEnE+rKVerlZahy97ExJ+5v5oH9E2WqzgYVzcJl5JD2WsdVDizmJFud9V1f/yNYKr23ZY/R5
rVt12M7i4+8oUHZmupzq76jiSwkCU6kX/KVRilyurSDf1uGxCfaoO23bOHu/5BEP33raW7BmWwFM
R6o6fpJzK9gOzBX/CRzbum/7ZE5+HSiAvMfGG7ZflZnXAaCx360LCUNdgzBnpvtrHFCvpCawdJT3
0uLlj5ULXzhjjTh7pYnKk7Sjen6QVqdD8PYq+K7i0f4PCaxYUhB22349GIqw63i1bt6OzsYq2cdb
/G2Zkhen3Ju2GIZ9qc6BjmBeZ2aw+3oc2ltjJw7ZJgI1h893ZcFj7EuhgnacXnkE2f+mfm+dk63s
RWd12Mi50My+MseENKpvNVXrhhbH5a6xOP6di4NvCURTgrHlHmzJdn/Mu3T4z8kEuTj3szjXTexV
YMNaVYzoQ7CcKmqpaFWGGU6GrEMC0uZl5NCD0CU7E/xsQn6qsGT56yKbFL81OXxWbVaO6WqiXuh0
rtrJypzGmX5SXM1fr2t/JUtEmiZOt1WUiBsSD3DUI9QiYbbxuQtiq4qWdEbbjxhMh219K2aHitl9
moJvS23D8nhYG7Odb8h0RIpiJymdlOFfz1rVmC3+vKvcMgL5jI4RqebHQDd9Wh7NtN52xhzu6boY
gH3ZPEWhBnBPuXT9slAHl1ea7FENNjMZWcA6oPxIVJMgOfLXmrnRAkfJhjVE8dKgLmKPPiRMxtQt
1XwbjpUJLxEeP5WrYBbHDb1fflXU/DLBadv9eIP0CYYKLV4TPFR7071M1T7/ZJ8p2bcte3gVpRPc
cNUoO0/MKllEzXBF6tfOupl7I/oUZ/XYFGU9D68HNO6fZj+SR3/yJs0YM9f/FBMleDMM7JiJFUIf
nNts7iU6PEYv5G1PjX1s37ZVt1u6I57z0l4m/V0zNupGgjOStgLXdR1MnTm1+879ZmfvERp6bv9j
jPq2yWfpQL21i+ictA2FHWVOrPbPrur3G657cxcB0MNt+pXock6nF2Fs/hfMicZCbTlx3sXdQWiy
rvjgo9JGzkaxvA5S2I8jKVTsz7du0+kPn0z3IBvLciQHSx8dPJi3jbfkg3Y++dnWGmBilM2zK3S7
3W0r61I9IJtMceGTJOuGveelh+/MH4c7hqcFVw9qApcczNPAQH0NtaobNhNLLhGISVt2qTIJs7i7
19N7EDf9N+chApBWdNWzHdtVcb3pTc7VEZffMZLAUxyXEK20MXSoRWQ5f5SkXkDGMhfH5yApgy5v
+4GzgIucSEG3QkDES9P53Gf7wR2x+7NeKVnADYsYQ+jThkb/PjE79wtgdbdkmIdMXSDxgDa26I/r
XqmdHD79HoAi077Teze0hKjuPhpFD6nlrtN05HXlVnBo6CsLqB/VnRd+TySmKgj6FLBpGODveYyL
YK7qKe9C6UMveA07w27IrD5LtojhUSWrrW8IeVbn0FUz/WGH97Lssd0WqhJN99aVLf6lhh+X0aHn
V6RQCP5DCOxXF1WXquWLIJvylv4YerYC0/rAixYqhftFsCnl3H/0khny4Vi2A20hWegHF7gvtGi6
bjHBsPofpNNkyiUaJ1VNN6x5Fyn13962ouSHjruuAOVHnruy+/wJo7FycyjioMpQEnp21tll9BUE
O+ELO8R1vguJuX5sk+oU9WF03/l6/sunan3b0zFNhWQHtS/eEFEfHCGhhJyi5Eo+RI07rygMm3H5
g6SahR3BuPswRsb8WHidxqwure3uYBTfC2do7D+kkOv7g2yt6qwtO37VmEv81O26db6Eq2GYDXrV
uhkvStNh0iVWMPP6jRAshYoUIEuWI4PCSCQT+0EZfZjgALVR7uZR4jqVU/m8dL6obw4EHWEW+Zvu
SaiKvDWz2jpwT7U12VwAq7OuuTSk4MKad4l9PsIQim92uuXREA0kabUql5EnFDV+kJZ2pGEL5iQh
lLHc9/Ki3RnFE8E6LBBTzEDSNnHj3bADYV1beduDjLOS5tOlBv07ma7xHkn5RCDiuFPt5PZiwFbB
YtcoFcFuT4ziw179rOo6tn4b9idxHsHEuowndNycFPJl0DdckMGWo1EFztuRHkW5RrKsMp8cqui0
RkCemdZBqC/amVGBh61ruLJRyQme6YnrZAx7+ytB1PrdBMrt+BHKJTg77CDR9U9yNzcHr+MbVCpF
gLNVxvxJKTipEdrYr9Q2agTKWJ6a1LegVvZo6X81JdqyB0JuRXXy9LD/bFs115mum9A7+axmsDTD
INfzus47R0AStc7NYnFfn9uafNx7H+jLOrF+RSp1YbOiMzMWIGYDhmdf8KxYVi71Nt95aqWCYSg5
B+K45eO1LPnf1oXheo5rVfpMIHVrOHAsf74Pd768rJf19qJ61JzAQsHspcl8ldVbsLrDKShNI55M
B++fh6vnr6eQOyL650ZT9IEFttxPOxRmdNsk8fLH470G/uhdALkppNAqtcFrycTrBWoVMw99xvA0
PziT3dw1zuKfWmvTD8lUOYQJcCU8jvQOvCORXMLCdFgYEAXGi/ewIn3QrM2e9zJRBSyyWZI0eltK
7f8IZpk89b482hyqv9eFswXDG6Y/r78TyD+ohmwrG3osLq3LmkhQlXAfXbuIYBxZafzm41iFMu99
M4btxfAbP2IBbQltCxHEnKnLnu7x/yB1kRuOiKtOpJFc27jRuNRDEeaoPLVIfa18Zl0TsBdH3oK9
3KJuj7ho0ikhkpJSAaKRWZrJphT/VtMmxznCY3TkDV3Lf1HFogWugLYVzIZvThrvNU2rVXlLeK2a
is3b6/djCXnWrmTm63EI1nY41at8XFTKztRW15+7BeqbhtzDCF3L312/RPfw1PsLUpTjPzxQEb4C
UG4AGkSupJVUbT/eb7WP7mXQm1+sddB8rJMDCqO5CXMb0e2RThA7r+hk1r/7hnKSxaCJnr2w2sp0
qIgju0L6090q9vh2qcbkxwhj/EiPS/e9JCvL1FL56raRbfBcu9v2NM7O+suevIShI9n0k+SHA+ef
gu5nIxnqjQrWPVXT7H/3hjcV2Ra5bq0I+rteGpu5C9td7if2/iB7GyaRu6QPomEnK70PzV9nBXef
tqs4XwX9LxWz/RxNx1zTwXi5IrQzGft7ccWNi3oN5andh+lsnGj4nvbOu1FlEN4sqz28L87i3Al/
sWBRfVaiYJiqPBlh+oLFfUBAuRas0foF6el/1YCqhozyJB0akoiszmGyIIkJIUtfmktXJV/47Yj0
aK700yTPdjSpJ3Rw4fv1hT63LoyetfNja+PXl8ET6hwP8b2YwL9d//BTgnfhlwPZfSLkTR6hfk9J
0r0MXezCbnLXZmPin5rtWO4E2Q6DvdINHH/3q0aJMBx3IxLFlH+7g2KF+/0yLeOPciYkM6snhDj6
vZ4s1iuSPddMxdM25ijlwvf42iVVBNHiZQO75kNQhREa8UnN/4WhccNT63TRg1k6eaOXcBEgv7NE
CR+PaEfq7RGfOk83kAFq73hYl5MZt3EtqqY9CK+ZnCgL4zb4pVxjvRgMnx9zjCmkGsX8NFqD+E+j
F2e0IrXhK+x9++fKQvHbmi3/x2D1zhNk9vhsL11/K4Wll9yuWu8kuCvunXHriwQc+g5Snyl5Pdz+
H6WQAp3NuFdp7E9hsSIcgn53k8dDBVeh0aYKYNbut9O6x5F2idPcdtDF5xiNNHwZ2egf4XDEX4pb
/9aFLf2X9AiOokcHmkSi5V+BrJlz5AmhxP5AQuXwLhzFFB9LeQdShk29F2Z6c0tlfwU4TwrGALjb
TQLXJcb9tGYfqahp3WJdZv895l25tHqrYTMIdGUkfxPc288kxPJXWXPk/qmTq+liDwR6v+C45czt
IA/dYUHqntTOCW4t+kDF1d8zIo+80ajSn53W735yOUcwd6V7a1sEfKKBOMoxw5pon3cdd3f2gDIb
3ZA1wK44/f7H863qZQ/x5XR1Yz1GQ7u/mmZ299RbpHvaMAb9trbS+6z1LHcMF/Nxw7BmbVhH/PKN
rID+cye+B9Gw49ffc1V6/P2irIFG5Ob+BhBQryHiT8QqR8gzt48df08DP/6MApzIf2Zskdw4vW8B
RSauvB4jhNQcscA2sGneNzHij5mGvi70KL0HxJTTnUIeeeei30hVNJinnZywKkOe51h5oAeEkHHF
UdexRxYgheNzMrUHhD4A4nsplvqlhfNGWmpbO2izGMXv9SiHFX8VCiJlrPG/al1EvoR4vdNQBQlL
Q0DVaeo01UGfNDHiDwlj5KPBcaFAeTfzLR1wE7gVZIieH5t3mkvGNXekO291HnZEDdyiDV22L9vs
kOHpatxKXhhHHP/FU3bt3rKHgRGZxLLW77GX2k4B1+wPr5JLiGAcPd9nuSGDv7RS6P7vXE1D8xQB
uM93feO4LqteXM4FG4sJwLms9gcayKBDldIOTl8gMNFNLpduMqxRQ+iQOWSmWVTZboY2GPm1dOve
YvRojxu2DIWC79qhidtnH2PNneCPiOnZMy0ahGd5dOrdCiuEdhnUfW1OdSTL6FnFZew+iB5ZdBEE
Ir7BDWP+I8G67rPq6NfqUrEFjM9Dz7hwQhC07/apmp0+No+jFcpoOi1sGI04LxEoXZ3Gcps2bHcJ
XrU3KVHkbtx4ysSfA5xDyHIE/46rwZuOA6dCgFZ5OXszQo4ap5yh8XM8oBsKxLExygVlSokz2EI9
Yd93I8JFuuFgYdhoR7txlwldN3ySzHbUdbvIPR1WzuMAuRRf3H5RJZ8k/I38y8Hmgp9qI51N3bgl
pRo/+8Vs1hn1Wa3WNN7Q73oM7eVKsZUdL/GxUBbGnmyforjW4sdKB7z3Gq9ESz6ihJlXcIzFs1tK
PLENvIdOtw43G+66CB6EWfvWRyWQsMbuWme+cEvCyTu0mEWN0K+9r/xIlTm/d73YEGduvP/iu6iQ
3od6/1ox1do/jpnT8fcS2f3OTnA0wH2pWERvfxJf5ZIuY5hW25dwVc78OEHiujfYpUf3TErGjDre
n+FjeAbaCTPU3vX1YzhB46GDXGyv8GFronM3loP6F4ZDu0DOoDp+w8lQDj9Hb3WgnrXrgop4u2RG
3erJqR/3HqcrWDktMG5WYz4qz2YPd4g1FjOuC8+2FMNuj+A0FzGRRnc2Yo3S4PGIvfpkuV7t/apU
HVkPkJwHX++8WMvxWMJqxT9ws2AqsIdqJM/WjEnz3CEXpuScZJ/y0hg7KlOi3w9z0x+Y8p6WpF5K
CP7IY6cwFv/RKuXTisXFitdjR/RkL0q5+eZNKJGBG8egeaJwg1PYxDYyiiGcAoAfSsbm+cmqNvCP
VFiyFQmB96oJgjO/YRJdHDtqkSdjP167G/zqK4xxNEOfp6EehSC9ibU5+GV38ep8+Q19xEWrFUaV
AvvwVEJz4oC65gOVc7KeR8HkU0z8iK6Td4qi9bN3UIPp3XCgx4zWaz0DEA3u5Hm/J9viGYmW1nKt
7CqTZ+K1MGzJjYCskqEVc02w35cbcG2KndUa85LvM1pR/F0RkMyzhgkNBjB86Xw09ujJ5wCVUPNU
OjFcuASZmP+tURAMtwyb0YxFqUKvjSbIb8StoxJnO0NQKOsLoUk5/5vlGCw3gwtKW6DsrUoeWnHI
8xqtur8nTsFKgNjpUL8ouQ/bnTWUZZk7ESLQLNG+5//Gauo3BSH3Wj83aJis0wIMWD/w/5ZBekQx
uBiWY1jramATBwIU0hSWcKeQp9QlWie320q7udN0PPynGJhb/GRQVHKA87Z2z74NElmv+sSd4sIa
zHVUW3c00m4xxwBtDZDZLTHq3BnhgKidSWfXHQvdsM53vr8lE0Troho/l5FvHQqIRB3Om7XDOcAs
sYm/hQZzCIJbx9seeGBVdeE+CPW73ntK1XAz8O+vlDBagn3G7HWnkQZtVyny0WS87MPwDw+gak5i
dLyAYw4r60j8XNCE50OS8Z6Lcpqi4FIGhNW+jXL8P6ewV9MtfKvvmdQTNrB/EQMFyycVNU3ze3Ia
wbvqlION8zmy3Xn3iWPcjWWfiV7ZDrhRvEX9fO74SI7pI1SA9J82hhX3AJnlvX8e42Dpwne39DAx
pxXVCWHu1Gtcs0YJ2cW3wySGfxtHSZJZ3dYkp0CoTaG+noxtzuXutfqeDHL8r4Y1anuOjpHLuyZ8
5iXSm8MW5LX9numO7B7ejMVzlz8j0eoOFsUAZiE81SM1H09rMs5tnwGDWs19FLSW/xmZkbpOeojW
4TRMAXUL6cSHWNl40vHd3cjQT8r7PgodgIiO1jv/1ornrSs8DkxOWrSMyd0B6j/eIFdYIa2lO4wP
0p3a9jbiioXB0TAcY4p0QCc8TEY7p3AAjr103k4ZIqYYbxY/PaulLB5gMrHcy+Yck+e8zxsH7t8q
8sbq59AS1+WhQW32UKVwjWZBwUS91JBuSxuiCGoUuqDdAccogg1QwWV31Iu6XbwEdKrQFC5N94Ny
cNkQhNRGS7YQhFq/DDHk9JB28T4iNIYG7NLDmuvkayYZcBEg8lZVVyQEEop98ufG125BIn/obU9x
sA7mBlv1NPzBFAHLwW/hWS/TBNR578QIqKt8sgRLWq/3tXzFra1oFNBAFWWKQRhR8+hSYn3XYeZu
4YmMCAQO0dLazzNj63+BCaW69VVJ4oS1hSs0SSST6c3YVTL/qiykBD7nWptMt7BAygKHhBUbZywf
fsly0/I5VXkVayhOZh0ZZruI2/bMhj6FaJ6CvvvbkRZWPYckW/T/UErK6p+nr7Wb6aLIH0fVjoDt
YESrbYlbSwYYNzEOernlij4Ag6038YGvoWtuVqSp41OIBqF66RzMVifT+NFwo49GMQMZYp66G69m
ltrTCCshvs7YBDa0MfK6r21QXErk6Slmnk0vU7+duklZDYZxlRzbuQpsR4x5s0EQXPBuQsSX12K1
O3ttw6GQ/ex8H0PXtS9I84NlQ5fKu3fbo+G6bVzQUeZzPMC/xjWJy78o01dtpd2KijqXKMGiOA/L
KZr+2HtbmuNyCBGtH8FAaMWQVi7pTakgmoQgF4gc0Pt4E21AXm8Qs2Tt7h5GuezFtp2mpI7lZz+D
sGOJtJ39JzKLbcBgwf3j/PCQ1XAzWX49zvngIzl7nNwjhuo6HFucbRLAUMD4k7YAkJy2PHH7c7Bu
IOZQVLG04BU3BeV56tzmKhaDF/Ug0W3ivR13n5tzycC0XsaIGb9hBGxa69OAb6BmxVyT/PTXkZSG
DEyyVHu6Rn7T/cdcLxDrkjHLqhJAwpb3h6ciSRQHCOsrvM/qZQ16bSYuiNPhWSC6Oj4Eui+CKSyu
63yMrdD/y/0iORsxlpGnWtag2FtFCkCdejIo5alOalc+4rW06iJWx+T/V0Z2tC2Zb/e+PjVEdDXM
JGiWd35AEc5fIFb0+vrEWzWZY/nAQCl2Owy4R9C5aLtFbREisMbQGJa9KdLjlmGbaKMuhyW4jsti
ereibUdoH6x105MVqaLqnyo5zlCJir3TP/Bcx8dZuCQRIFBXuyBVnAHRuRrHcDMiEGQlcZ3JG/4c
Zii1nU/dxiyxzhsvSMg9EP0g2F439whssHI321UTMEdr3V/qcbXRnVCmQUSDWlrv+OErqumu/EQ4
3eElJt7Bipqj2RkiMW/9JkBkns8ywHx2UcnejYonebL2N3IloO1O07GAxhzBhrPoPDD1VDnFp65z
nCyNqvjcxoItl69aB+c+WEMUlIiXXA8z2bKXiOLHQ+Cu06XbBfd87uZ4XPfKm06+2rbkD0ZUTqzc
jpWi/ETU7vFjoqD2EwWY/zn5zs4tNiEoqu+bNQABLJCWEscQuKtT3TnuYOH64jlvZjQjCuApp1ao
M/eqmt3lJ+PnIn+6Gg82tb5cVfq+sy1cnwxi0ZwfK47x7obnfVji/GCqwkq7RVygFivUpuIfdou/
Ij5Lq10FitGyMXRHdQPB4PGU7MtJtsuh3lyvV1ojKNXV4MM4TCg2b/B4re5yWTD7NYpsIrOOT07E
mz2A7S+GR3iaSV54Q3dvVc+Gnfn43aJKsb4C2uX2P62gU/Fm5GCtDepS20m+/sfRmXTHiUNh9Bdx
DvOwrbnKs+MxG47tJCAQgwAhxK/vW73rTdJxmUJ633AfH2tnj3aIyUDRmFyqYuc2/bQQsVMpc7Q7
h3b9AVJGvYnL2hz6fFOTjFw4DlgpnGATTRNTP8+hmh21AXwROhmWI8lsTm8O3FjdrnCKx2GPxph0
LaGGcY6DXRgt2NWnkKt49cryhI40ORGHaPmTrcVgf9AB3OkHty72nzW11eRfqWvj/3UXNc71Bic0
lP6dJD1txn3utnN7VK4Y+X6PJpuTlEOqMFO085YOjMQ2IehJo0W6k5BHicgPi8GnyH7qnJmdUkkv
rf/eFbM338AxVdNz3fZpdD8oJ2+fB3zV6kN1xLkOpVmz/t7Fgos3gRNWLNlhtBdfEYp/fo6ITHOO
cIp6u5k912LrliHbEz18n/B1RfSPn13LnRXkSdBe/waM7dtltmkwXGOTlnVaA0cILmcXzGFzkxfu
Kt+jSEbZMz02SvvMybXf7ryeN/Ipy6vYOylkrXCfdLyBbiaeC3WE8BSQ7uldSMFpyQKKnV0oml/A
d7jmShZYmUEioeeFl5JVYfBIFmcNT7EXZ4ieMG60no5DmhGWwes2K+2dyCbiMvOAxfGO4kDSnPGi
lL8Cmw6Rc3SxCmff4NhEE2cuCTK1Yz1HSeSri1Jn+AYS00i9NQXWMLd65XAV7Y3XLs5uxbz6f1Rb
6CCT8a0oX25Y9MgapQ0JzcD5awKuIz3rH+N8ORKdNOI+UtRt2ES9BuWhkGMRnabwWlaGPcFscRmX
lWIX5fROXyOpMe3rO35rrmUq9pqeHIAplH+mft2Gh3Z1monLR7PS/O9oraV33MFa73GmKWeHPR18
l44Ab1Z9N1Uqbg+lWnTUEx/J3PiLq3oJPIzqLyPZ2MTtFl+b3ZbMoFo7nwwQ0cITTWJp2YYhcfZx
R9yyANEtKG/M1W22lKKlKhq0k/035ELUd6rmhXUuF3yNm5b8L8VAzqwZPEntebuxjdMSAbEq2uqi
sUcrwEQrLzP2pCmEbRgxqjys/MHsaS5jOxxHuFbjy0Bq5Pp+64Ikfmss4/tfaAlp/6rjVlLgyv0l
oXLX4pu+UaJxwZfE5Gff5i4LhoMSbdZ9khOwTM9c7l3xY3p37p8IOzpc5Kgl8jUmcuHPT44FV4x5
5pXrjoilbJ7SRl9zK57yuP4PqaYlOcfSOMkm61Su4tuykwTqh4Isx2GdqlkfLWwXsQ8hXUSAGQZC
F7d1kSDcZeGyNL+6MOyzh75esRzNpPlZTcrtzduxck2bD1Py8fbcfSLevcemQme6SATxeh/x2WfZ
tl6KLDwWSTp8jlcCAL3OzJIfmQPPfKV6Atl4QebDZYrQm9wj92n2/N0mPe2/33kaCgR5sn49d34f
s6F6W0ESGG5sBGZrLvYxKU7CajnlQQISvfMpAZhOL/hRU/uKUYwpuun0WJo74gdmvf6P0U07k9E2
8dsJGVt4WWuHB68cijrZ26zzUJ7zKWAfCBFWeixz6wYU2ZU/2XvOzQ4nypnodBCx7OpxpmaclSEz
QVVHY0NmOCA7UCFsifs8C5WzpQQ6DV+LHdf+RFa7E9tCxFAPUq47xItEYaB+slxGR1G6WRDkcVdU
li7DXVgGMntd+i4jyRv2qRtueH2VivnDB9CzQRtbIvovqeKfnNIs3Ql6b+nr2lKvp14pcl5re+FV
rEoaom6iQ96pxKFUFhVeu+46N5dpeF94PjePcx0qljrHqvNt/0jwRpfRM4NVwHppFqcm4UuVuYE5
L4OEMm34fEf6wDZLEJoqERwg4bn+k2xaMT1FFtn7dQKY4H24Kc7nIYdOIm/oDwNtnd25S/NNXEZ5
DE8h6dN7o6e6udRi7KiFFiJMR3EsbWhYdTgE4PUrYrm2JF3bXZeKYoj7VcNoH7UEF393me75MErP
u5g0c8QDLbieUXDouMrsWoog7dGZe1zhDYlEin27uChx/7HrSuAEDdGLkmJHPSSMrVQJ8mHdY/si
n6bk9pnDHBGHwx6Q05w9IOo24sTbBhsKwc/x08+u59b7YQflIxvy6ZH1p3yIJEbz1wtftWO5Lm+W
GDd9A3MRXRkfKHH5JzN6VeeZwmm4qzinVLUVRYugmbBlyX+WOfGkaZu0VbF+TvAvoL+xBKojpEDQ
O+fRCsJWz/tMkSslDVgidO8hBBGVa9w5HR9XrChEf1pNGbkzRwO3TGxBwBwchRQnX0xTU95dWTfD
Xg6rJb40Moa1DzWigCvO+novE1wkKAK2Oz1PHcEkApuxTotLbGZmv/veZFQUSNlHk/7HJExDcovV
c41btXEll1+D8eCAHVia7rU3TP3W/buOKlPBRmdD6TsHP1xqzVYg3fGJrivGw46Obm6fZF+6zTNU
lzQ252QNwl5eaJpM1T2lnOrQMXzXfxHQUZjwqkjeTVRPIYj4nn7xTKwZX/vJ/CyUwjgvi9U8o0uk
ydHtOvGnLAihbtYl0kGC7OqOTrNZeX0FB0dn63vIl+JPPsNpYk0QTLENI2VwU4fLYP5xvfcei7AV
uJi6zLxdpKkoUXpS/sMyolEdpJOX9dlBcjo00pYB7cxlfJq9a5aDsPKc/PbQVDvwIgaODHEh0pSG
knL1awAr2N6XnML190yX0/WYyrNyRnTyx8C88p5N0mDjxl1s34bZcsPYMCp58tAhzV2zqL5e78ee
TiItxXWYt97gjQw+4XydCHApWLBMB4gIbalILPkLvXKy1kTlDyNHPDyMpBiTJw4e91vKktQ3RZ/g
YqKk7I4knBnMZ3hgPs9ox0S71bVP672k95Uj9gj89KCxq7/DqGv/zn4L6D4hG/VCWicg3QDr1P8Y
m5RdGrIjbHaKdK/qS5W2gQfiPGv8fTuOlb4VxBfVU8TOs+Cd1O0UvhdNqP2HPEXMuHHYQDrcCJIG
oGFk3PjDOxJmGJ2BYslLP6oFvT1us4zADSzXY5aX0HL5YZ36XMk8n0iiFl0cfBPPawd3O1TQ4M4E
cZLqUAYrfa3YczPnfhRyRu1uLBPPBp83Xd/KOmrMHekhQBDmfyQ8JOnyMSQfqjapnLL1kjVOPH06
nJbpxHURURNVpS35f7DkxtPk3IBszeRO8OfwFGZV8ATyXXmqXbRWZMZuEqJFhM2aZNnzi1uyhloE
UQk8vU42Wb2NwrUm8wWDDYWUbG7ezu8BgmlI5CxFv/fq0QlvuEbF7k1BAE/fOFSgQsKhdVfr9zCK
lHNxM5L5yO/R4hN9y8Z5OPmI+NGXkykYcGxJiMx5qmuapn3W1Q8kTZeWG1eQ1HsvGrgwcK8xvFVS
MlyAXSDH1OTc44z3lPD4m5lqSCVXzRL2+1S2S3yQqNThLx/yIcXBilJrvyMcMn0xNC9mlzKFUyKt
jP21OFU1HbRvAghLBfnIe1+ZtbsWM+JHtoXP8142RWEIN1Rl9WhykwU7lxO9vLfSXgsIpvot6Ojc
F+QRaeF5ZJ73sYzss6oIVt8GDhSum4VXJKZWPfgXSX+JKzKXDqTyNaEm9YRIR4MTTJMbHJVPW5q0
OYr54xDU+VnyyqOOpInGP3D2iHGT8iJLT9fMS7gBMdF7PAkpZbFQxzGlJkAm0wOJ2Tr4MTAlCtqi
IRv/HOKsdqDINauRpDF8tFJBIw4liZIBLuDURmhiPbdetpCM1WDNnt26bCEoXMZ93owmhDy7rQZ3
mqFXOE7G/brz/vE+lSSSFMW5pr0UggRreKQ8VuK8ooat+3GxRYis6Tff6WL9ftwuqeo+AXdSHhaJ
btLrMsPJyXhIUTBoiFFu7Ukz9uV8Ycui5Jee+2MGDj5qkxhce1c63WmFzWKfAHfQoGK2Hu2rLckV
g6Npq9A+dF0d/FNB0P2lB+pGxyxKi3swm/W6r4TmVuW2zCiMyoyEZMJH9h/TBBPTR0R2dT4UXLbO
SSHARE+5I4FOrCLg3wZJ4apZN/FUH3KCK89k4SsKWzSHb+EGdjTGCWp7B36O4Jl6V/vleX4tThW/
nOYghyFCUwDLyB5ZLinOhb98OVROsopffbT8X+PiOnbJXTa+7sAcYPkytPLFRVeKMStM+RPIeH5J
eMP9OH6Y2luhpmS4nzpXvfITjeFn0dSj/o5KJCBE7aluT56Yh+5cygFnVHV9ke/xj2GiFNlIGcGz
FOBxRbp630OYIHdeikY/+eTY7clBmgZf4sm6uOXRar9ZVizjwzqI/FkjBQa7PuR2vQfVSWJRkQvV
yAVRme7gopOnLlh3QYRlGF23/bL1FBVbHm5uRYLRUO19di7U33UrIUkhbOWjpBTdRn7l71xcZZLp
GWFKWmZKzvEJ/nABdCOtuBZSIej5Itk968S6fosTo5rdMqOR/3ZE2C9nX4EJeXTdIrdXNBQbVMlv
9zIB1KA8LpirIsW6qdwRB26T0bWr9roWDrEzWHDRfYHD+Be9zon+aHCmH8PoieoXPjDxjwS7+R5/
EDpsuhqWGZY5p3yhXOucUDnTP0hP8pI5YLqoYoRlT3k9SZ4KZvHqEI8GIAudTw/AMgzgBmgAq563
coBdB5yFAjXhWUoaDwHNVmTAXAmAA/WKw8652vvbGZdfvdIXHY45orflilWD1IBM2Lv3Oayc6txl
EaniPCjW6KIyvv748F76ULhz222nBX/lgmI4S25UPWy+ufPINvYcNDuqnVMPgMCae59I5rzt4H55
ZKXS5JdhHOsPAw/MPweC6pU+0AG5zQmkuoeszpv8WI6pe256qcJbJEs6lWN9Rb0wWpUvNZIPoD+m
BX8LeTU9WgxG5P1IerS+HfYU3qk2UQ8uG5Dllp1f7R/Dg4MnO7PiO0bFYzsEBrvDZpIG43bjidaL
UUSmftrVbVKzqHjOxuTETQBjdDa1S84M+4gFVmYdnnkbkOBdRTkuO/hFKwFLnOcgO9pJrfdtws7p
KTehPMZXRzzGtEmO8dKPYFozCgHipmMvVxgcWn5R9QkbpGBIZtby9soZo2S4pD2yi/fm9U40qT2F
wpIsAPWS5rfRsVfd1iOV3SO3tmZiw2qc/7E4bDe59tL+OJkKxF1A2+CjJAyOUcrM/BbD8mD04/rE
IoyYc8I5Lf4wTV+zpD9z5Ka5truiingVIstTAy/q2Ocrxt05vCmAF7r7FaHLfoE/wdT/xoBsqU+7
eVNKKIN97rL3lCpuWhCSUOmNy59Mmhect56TJlG8MoiG8AYXT562DXamVwqvIEDUlfliLeHlomje
5Jitp270dPEh3TWHpegDRZoPYrDtQL2CeO5OmxgIxeh7XrDxgzm7B6urcZMUMZED2Vs8I8dxQAml
Ht83otcDK5NomdYUpDm+VjL1y6Q/xOLJBTJQt9S7AEpYtsf3B9U7GB9kDk/IxaWCOZxmFlTep1Yk
yy5p7MzWmHLWwntm38hc/1mUUjgIedoD7gEw4wXvJKfYc7D3GY26sz8k4KWmtss+Fc5LtkeSQwUX
svf1qW8mquFpXugL7bMo/UktqIcP3vG2vAU0MexAhNkUN0UvZ8FHiTDSpG39Tj5D/PHrmM3SnKKR
xX9Q5oEZfmlfJKC5f6Om80cXuZcgB3yWFm7E2I51s1PCECSmFmSL25D8J3JOZcB8+A35nLMPOR7W
iWisPJo6W6KD7QZpfwmfraAYqVnaXxQw05KAkJ+rYzo0Ee3aHll3U63kaNGCgb7WSJI4GqfelAsh
rBSgREF+vjoQ2GHaTMwin2Kntv1OTH7dH5bS10BQZM3ZWaSZ0XdLX/WXnmedglmyOsemv27M061y
n3JVOem+CiJ9u6rVI/y98s2+kcRJaUl3Sp+rgPr9rvB1TerfCrKgee5hgW7Y4tKTLpyS8XaheM4E
tTrDbVsoinPtzIXtZcCgL4/+zCCzSWxURb+biZrVpkbw/8MRWzymI637I32x6skxTgj74GoWoTsP
y0CYCQ/e2cDuwJsy3hL9TuJrTYVnhcmdaiGEFUW7dGc9VT4OQAn48/NcvI9sjDM7yhSe/I3OroMN
acD1HpLRVGxRjxJCpih3sLhkRG48S/yQJO9Er+jgUcLut6mdnd/x6EwL0QqPEU5XYNyo2k/fi51p
aV0RDSSSYha1sSaOQnkjmJU9VgG+Ll0yAf7wArJWoIvN7xhlVTzIyi00NWUY4tz5pmaYHrth8Cm6
UzaqjqUbc4/VzkwHge1dLT7Cyj6RYRnpDiwZ9Gg6do04Dl3Q6zvFTVefVG2K77niJYyy6i4vhZ1N
sNd2BeEkcO8UZVGuwxsQ2q7aSta+nKCFz6j1ZaVfskJE8aEJjNEHUxn1U2ZctK9D8fTcVk7UbwPt
0LBjfgig6ZCdNfSH1/BdkuyX+7q2Qb1ZyoqHOJQc/BsmefORFX3S7mTbBtUO0MOM19X76bFdO0EL
sBe3TWHl6wRmgmRk29a/SRcW8qYHgPvm+bBzbkAWBU/4/PINrM6Km+cX4yVNZ02rnCAOubfVGhqU
+bIG8p58WvoXR7VIziGoN3MhX9ep+yyO2rMee4KkQCKyV8rWkNRnSZWa5FXV2/uwKajVixoLrpzn
KthjKug9kUJLKUxpiaTDpqf+iurKSfQCL8r+xvPcWHMImefnQ9VHOA+5D4T70LOVIN8CnsgudU6Q
ZUc5sTaneg7iM1TE6djKeaJxYMqMuLbhcnJPobJx96KzDk3unoUVNOBIovtkbI+C4jgyF1k7Jr/V
1rx76sSND8DI1lcvr3znruwwq67c84EiInQAvsA5jGwziU/8V5dH1vZzltzLuMqdZ6wp3KN0iYbp
4sYqGM+LKuRwEKS/nU3lZNnvReXgJyQ3Poi7i08HKx6Xwj1RiWT6zVoMkRdVpxGmu7Mk0QcF8yrl
9BgJTLg1qObdqBMv78iNW3JMcWATfMM1adtm1+fgtCGNF5P+9PyMcWOTj+X0OrP4C+3Xm4adnpxE
PMtrQngztZmjHuqBRVHHSbKR8LwyjtvjVLkJaLBZEdxZVc08O45oF9uVoB2DI8tzh1s9p237M0I5
eDATU/dtPsCJ7VoGB5TbMoQNvpnGKm5vUfiBicG2mxWpCZeXv7HUHnfdulZPdZjIn5yf8ddYMezQ
6+eDRLSc5xeYoNOA4ChX/N/EQtoHdI490EeEwIO+TZDCi75udyJZ0/4UWzJbvNbqzLsMSZZcltEG
b1Eqmnt2FAPT8Yi0vZWuD4UrTHzwpIiYyy/L9QnmC6Xy8Y7UJJ55sZDgpIiuvW7nlU6bfK2GlRgX
Vgym5VGMzORMmWjDux5mHc1hBxIiKBReN9VEH2PrhwBdNwkInFe8W37BlW1z3gvlvEyHtHVJ8xME
jF0ylo14nyHslnvegNGdoWdfb5WRGNhG4EEcyaJy8QRiGHKr3ZQRMvZxaVGe9xn3fnsHJpb+W8gH
qi9T4njFc4wT5Z+XBIvlRIOg+pQsyonePOS1s0aLz9n0wUr7Ox6tYL1xej1/C4XjuGlK7njbNWhE
eQE+PTTkHUz93UdO/diMbk0IL/YhxvG7Y96pE7sEt37kUhJiakEdoRdm7Cfc5Olf5VvejIkqdPyl
K8SyLXnGWe2rCtbh1mnqtt6xbHMyO2DuTbTXSDEvDd2l6CRMX4/YxqKQT8jVJnlXCarjm3RLP30y
E1+bXc2kOF36anA+R8eX8THhdhFcvBUdeYttlJZbNh7kdCZEuD7PhllyCzORymxriJxtVKqWGd3O
jsSle9DtyYbws7TvJI88/5bsrb+c4Ze4f7taZOHFj1Lf/aC/qp+7SebmMopmTqhAeN4I35Vc7iNj
icxfevoI+XYmp77sB3CwzwtJwA63QY/nrEJu/9UB5GWXRqCjY92O8L+52gNYoo5QEYr4JKEWR3cp
pF2xmVOynmwNY8nCqc4IXdK0q7L6MLopebAMZ2YbwoXeAxln5aYWoRM8DoYtgre59cmGAgLUyxYD
DEWxMdnyVNqCpV3c2qd5awMRgbcYvK7YdoXXmE3T5w2p7AjMHfEUVdLs4T4AAXHIg79hh1pw5xK6
egewV7nHHE8i4VfuT8+R4XzaxWXnrywP6avpTwQLDZcvQ5SBRcuHvW+APJOrGYWHqrKOXbQTFQ7z
banQ9Pyo0eFHMikdfKdcPM8jCxFQANlCU/+A9wnGLXecjlpBEsJYXvIpu6AyeEz0a9Pfiokl0Ttq
cDlY1Y6Baluy2AFHsxqHzzb0Sqz6bogimsOJ+s7qFibEsIaDwIyaCPuD713/OHnA8AAGOvyzNrQz
7gqjLf5WWufI/x3TjBq1z5TGFNxt2ODBTQ3yLoGBeZAOA2s7A6ODupkwrMtQjg/sUkGrwbMtkm1U
Gwu4dGSP40DkfACMVLNXhAmruzIGyUGdSELk6GGasIQnwO3hOvXxuGU3basQbzz/lct6DHk/aAGJ
1TUglqCM9MbnRPrnWQLlwHCH7ocFAQVLKpgmeAvnSHQbd86nR1qemoObs7GEE5maF0PC5AfEO3SG
TMzGMjW44MDcYCblHNloOXncixcSl7CGtwpM09NIcpWYoASZslGEhYIdCEj9WdYrCNEa0YrVKmET
V3diTSBlJL0DCtCJ5u5jHfHar8miBJaUaZ7lavWRJwb+DowD50kRl8m5q1XqEmSZS40ycvwWdVWH
/4LMRdFwgkAehK2db6L1BLyiIase9NJjyueQu3qEXzm8EbKAB5tU7BpDBvXHbd1f5WKPisO1HgIu
dJcFi//W+6X7a2zmrt3jRZO9rnXj85uY5+UPGknzGlH8iyBw4dJs/CbQbNhBNIFBBWivgfoWR9RS
m/Wzq5X8XmO/BB6KP8MyvCakxZZPU45oV8cx4jmy6sYL0ua5NORWN9KQteVHm+MfC0L1xC8tZhsO
1A5F700I5+CWcc/+b3vN2TZ12T+qpvcLCp0CrYGU28T+EpvB3WUj7Cq3HpPZi25j9cipKeERRgV8
tMa2LK6PCVy/NS5EbS6Q3fqum5j8H9/Mptwmc5w+CG/mjsCQrSlC+o6VG+355EMBa3bgdXJKdYec
pku6ZWdz4zEcVIjf5P77t3n01y+YAVVCQZPgdIFXCEw+mst/19EYRP3qLr+SpI6gt5Gz4gbH5811
rUD2tC1rPcJOO/TaLL1klw0aD8pPFtC64HnTzTVpeWTNTJvRqR0os1cIIWJb8X0+g7NL1YWjMho3
JRwL+rFlSrTVUHH5NH5tyL9DfH2aax9LSbZ5+iMpz8IsiSn6HpI+Tt8826CZS66vz8ib/Cch1uvC
GjHyxXQm3Sf7tUtge4xA9ta9n+bySRRe+dXrK2gwrrHUWhXAQx76kacL+E1+H3sN/WEuDpwofBCc
0jbPuEcnRbZ020Vcp5CmbbkgST/uin03ByN6XyUUOQp2g70SLMVop/5yrV7bbDjPHqmQ3UTG4K+z
OsVfNv8MPiZ+6p/zuFnfZ96DepuNMvlYFmco8ZuEeKUMbD5kE/kpta9QP6SwkdxtFxhQe7PLqbUR
TLG/stHL0W5jDSoI95p5P6hIq6NBkECkR1VHlyoZu/fMImhdcj68HxKEcENgxzHdr3WZXBISrOIg
O2gI+P+T3rc6Tx7iyDp6P0ZNees3C6/kYMmrEjZH1D/M3D9+rODrcqCMkTkbdib5zR5WJN7ijEOB
BI3xy/qBmBF07Rf8Jh0tJthF0QBTFR/K++OViUeYL1yi8ST0mD/VTQAGYw6IXO4WUMXdtusmA4Rq
EG4oNybwfR4W14QXGmbOV4bylHH9Xup7Pkss65GVj2dcL34Cuj+FPrRsb2K8Gpf+puMu0e3SLCBl
fl1p/SvI8dHUBnfH47oImJ9yO8VpuiloP413G5RODjihB7H1XhGMSg7pCJyfGhByyfAoB1KxGzYo
8e1tVwVkAoO5SG+KSKTfRNvJewfdoP6ZmdABK0E6M7HYc4Lj+bN6kFDCTeP1Q3p/pQEQROOx6si7
oU4HhPgJc7T+0YDy1h+S+P9A+ZiNCgsgIkJL7JPJxYlYdY+MQH5hntj06nLL/Ugiizx/sAyQ0Qk6
Km4mZhq4YUxsjhxVpssJq5mqVTcP9lSxCKGCrlmXLyHV2eomKgP1JYZ4SPdp6UmYyiouv3teTF/c
RVnR1U1dVjJcc83cLe1EQ3VAmvyTZX285tumVMnUXbjCBekZDbinX5uRqOXjH6JBh7czB1Hzl3U8
loF2Gv32ugJquE4xUNsapok+09nvxCMrtkOPLSKqZbgxR79vy9ugIXG8vV7mIPTLhRKaJf9Pg1MO
Y7VdBXKDlqVHxz/IzRd2dMil2uvb5dbCM88gxfvsjufD7RpDYghE66yeIwoWKqbVk7DbQ5C1oLhc
IM+c9ToMr7Vb8edYP2H7B7GghWwS6aRfWQ7EilsZ9YJNS9y6fjRFPbKBpc7r7wS1NTvpZEpfnSE1
lqhhTJMmaDr9T9mQflgDLJJfjAOJly3QDPR7sHzpcMxG1b2QWByijdYmA1PRJg27cYphSV4nNhi+
GFDd5AiCbLQnbwnAWBcs0bHHjCJ1v4+61m12UzIF99g9euJVgOTKDjbiOurGeIOYvgscVvevQ1Td
55QYJXwdit5HEyzxY2EQW997YXCcq8Dtzbmr04YCOKS0Tm7RsYT80lid07hrS/rF3ClsQf1249H1
c27ZJsOXi4B08mfWE8Q/fhRH3op2DTJALGOEk5xXKroZU9KXLFESebWZwqhnlRQUp9F/YLc918Ae
3v8Kf7OMCcEFdV2R/jDGbnHcSlhcpEKaZd+7Mh+AdPt1YB54tZTN3wiPeziFaLYs+tAI+huoQUX7
iz57Z5+9KrbPlvQqKtUyp3zBuxhYIc+qMEDg18r/tSK8lxzj2Vy+gnLOlvdyrObu1vUm378rWfXN
6475B3gCVYH8RhPjY51RQxVun8Q0k2gb1/97T9XwgIhQQTjqq3rY9WkQc1WNMFc2yOz5+JDqwdqT
kt1ww/HOUUPXzsx/UMNYZxQRPSJvYHOyZbr1h9fCVm1yZ2o2hu5czb/4XeqqCz9okXrJUwLKlU+b
NDKKK2QsckNswtIPvMQ7rtbUO8mFsurCPRitiyO3cZFspfHx2Hn8dLdpCPGOX8TB0UDhGhF3zK1B
twPSAzOykMusXilKAb4o0iHX97gBXbTvNPL6p175jkh+Z2B7D8QZpHiCL4Y5EsZavpGXVPFmUtY8
lKOBaNSu80o6FHxrcgpk1C83+LnKf+vGfp13TjTEbCbB8qbDbXLXq/7hEyzBeaBuMT2OLLzr37og
5jFBRkHxiAhj89D/MVi6RImShiTG6o0J8FBNzJ41mIakDkMJlaMN7PmQ1gzOUX8zDgFjV0PIJ3xi
GcWQvgbAuei7ksLIP1M/Lt1nUIYzuK8gdy9AaIbkXhM+GW8lTu0R2aNtCeCTWzjTKgHas3oIkt+w
NyOMHDLPvnMWsxNXL1wYycjD4ZeDO2+big7LS5oMbfhC/yuAHogER3uPDKSzHQFWUBakguyCNocZ
8CKIQcRHrvvuiVSETF/w/djB5RGpFLs+tv6jYdi3pwjYwa0xhfeSZ3XyMDoUBfa1bsUlal1kN+yK
ApyKaLgsZROPPss7Znm7qGuZJNbYZk+Ng41+maje0OWlKULNYLbQeEgUTs55JQ5Z0mB0QRE+BGMx
zF/BOhp7j4NESpMN3iL4XXsYtp98p6poT8aTtAeTSsQRriXxzd9shidzmaA0sLtNJsPcsJTeUgjl
kptQiNgkIWfzxUffUndth3Hf9X0+3anMyQgDumE5J5TRMqqpA8495QMo0mWGFTyRk7oLgky9kG9q
v5hhk/wr48f80smImFn7fo2JItb2HxU3Mu+QK33so2VZyvK8dEX5RAB7LXYTuINxq6G6QivBObhD
6B3w5PgtCblVfnV9HUUUubbKafxdVIWqec5tP3qHcG2YU6eF2Cq4FLNa9n25yUOUNlF6qLMWoSBK
S0yIdl7Ad+SNynYhfhJPnRCm282cx85bhJobf0yT81pQtqFH0TnHMOGoCFs+4Q17IPz0TjLYzSg6
QcexPtAt8rmyZr1TsfNlWSkYT7XAmRwUZlpqk+V28llDzTUNcjk7N7JG9yvNhbS766Q7vFo19Fd8
2+q5jxVCsXM3QEQPHwHl1+FR820fjqnlG/fW+VyvNpMHXw7IXDbXx2qKss+yTJO/KelhLgRrNv+p
m7hht8Ooe/8aBmx/DVPcsGyTXTstSZx2eWOuJc5hxezdhi0pKTZ6mZLLiKKldcoRL2lds52kPHt9
BEyIcAQN0lWwbOEoaF98JWQW7K8r08A+ZORNIZsq/Nx9Y0UhtjGhwuooXSVY7dmoH5lJt2POdnoy
kywyDU4Fl7VuH5Hvv1UZjv4OUd016Im9byCq0vQm4lzLh9mqCPMIMor7BgEHCh1wakbAOWn89XZZ
K9i8XpD1+tTEY68O1kVvJ5ejfLllq6vnnGp62wzoQQWTC+rA9B9HZ7bkKK5F0S8iAgQIeDWenc55
fiEyq6qZJ4EQ8PV3+b51dHR1ZdognWHvtWVMFKOt9naAwWmbsAF78qkjAYiCOh4GdKs65zlcrGb5
8P4fLlP0c47LVhDzdkVdP5+ohLzsKkTbfdKZ1sNBONIHgjBoeOypyIYtDq0OQw7EtL0rG7O3AjJB
NmTlLvO+HiKVn+qcISPkEydi2MlL025GaYL5kLBaqu8dKoT14vty8ndjEohbrEc+Fe1R+Jn3mOjJ
6778nJhoskKWQR9Y5AbvCaFh0NcqVp04skMgbHDkSSfIhTUa2iUh3tomoKLyZC8pt6Msld2TtzjV
yZNVbkG1dYd17zAc6x7ltA7/IiSvbC+WJXTqy9Cmy1aLG/qa6dK6nSzm9BcGtWw2rBZvw+MEjZ+c
G7wWj5UIu3zvUHDcgkvawvvs0ctjPJ9z68dxbaxtLHm8eocQT7t5PAGbqI5sHtbnVaR9NB8ETiSP
Aht7vuDrMC5LeXe1rAtqJqQhdZ1QaqbSYgULQw/HpyqLPceJ9Yh4sXPidsRlHZHmV8p6F0ovmOIm
Y5uAsFq5dKa60d/LEJYXf0ajFUeM3aOD1K7soSXB8pGUkgEVbrzUUnGD4wQITjTTzoysX3IRmAY6
MduQFeTAyipTZhGy10bOpfWRIT+8KF0Fcyzh4yz7kDmRofhAMkBFSSUMyGgdP1b8QPUeFR5E5FGD
JEI63D5xwNkvJIIk65PqAwo81pptQ600Yzeruhty2fdrCwhCNX4SVIeew0FChBi2Sd4SRHDf7BFF
wXc4M8BAFyXcY1uH9YPTe+1P29xoIWsPIrmPosW9K6yBy39cxQxHqWjtS905i/6t7Tzqnmy8i3sK
5o6efvFl8+p0tZ+eA3bc1dlmUHbwclehppgbYT91bA6RezhS/HjO7UnJQ2HI+Wv9Fu6JG+LwXIAd
mp0kiSShMtEOM3HHSbvt2qVAvQmGJCuI9YGbvSzzlHjbGiVEsJ35FsrdjZ3qccQT3bmng1oabvpR
Fc9qsSf74GkCNzfQLxiysFIDnzEJG48O4dvaSg7skSU7wyFNAv+QTAyt2YMM7vrsZWr+S7CF/NdT
Et1BgczQJgjSqQ+DCqb1DR051YbvzMlfpbt0vCrHSh45cCBioVkewYi5oFo37kiVf/p/JMinbRYu
SOTvKhF/iGkm29nu8ZLsAJNzctZd1lg/1oCpVwhVhg9llvvv+Dxa+4u9ahM+m4ZzEhUlV6FNcPLa
+bHj2+v45c6TbbEwuqketlnWhwlCEFzLG0MHgDi+zjp1yuHwBq/IczxQWOxDGfOvHnZv2FEKYGDh
4JSKSg10XPsuuHSbfwE+1cenA7WqORsnSM0Wk391h8pvSK98RdUXbs6SjI2hCybSHdrhqgcQnjBt
u2m6jE5GiNwmc+uUF5qvvPlJmQvJT68bBkHj0JQkcjFyRaZOT8TXovl+qfBAaHmcPTU52yEogTt8
f2BiRjws32AOopAzwE6mk1Lh3ByrAKnu3gPMqc4ZFZ5/tF0/uVZ0kuuj163oPYZgnVPyQTKRnuiC
EWJvbHaUybm/ZW0/IidY14Od+539oF2Y4zVwNPYaZOqUGJl7TZXa8NtifSwj4T81bqnON3/sumtv
CwJAGe6jBFz1TyzM0rYTAimEwuSGbzH/OWccwZL9Wxum6fBaTmaY/oxWPTQjmi8VLM9tmFXWTpn5
9qALIWkdqKReU1GSBL0xPEg/LOMs8XUTN7g76IeJ++iYXEenqKNZuxIOLs8rSRb+HcJKpoIhr/j4
wRBTV4eocq05zoZohAGzqGELNqUadwNDC27T8OaAjSvpyflnSZIBHjGP7zyucRSs5s2C2+0++GC8
2DyTJ824f9stFv73W892RdCu+ntmiXLYtzQVCDCyisYdLWM5/4xLoxksqs78KUyXLI8+SeT4tscp
IieH8xZXm2/86YlJiuMgvbtJq7hysnuYl0HNBI6BGnt8MrRi4S+meSKgc6gO2cQuMTZEhpztepTE
W5iRU7TMi65F8d8GDzc3Lu0SeYzeRs5ObT02RJAtG98dSFYZezG5e9vgBIf4ReD71vhW+kLkh3DO
iHsDfg2dTvVeQRB4nXt4+jHA9IC4lHnK2MrNU5AG+zp3rDPBSchVRAGLZ8cWlGqqG0OnjwuiPDHg
FKiayOMoCqdeoAanttquwHPk3mXq9mtHxZKwjoiGe8ZBN10m9NltihF75dOY4fPh+aACMZkGB8bA
om72DGDYrgMVv5HOBLmRcTCCFnf7blYEz7id2TLUbR/TAit23CcDnQLidkUMwi0ReHEAzMXhaE32
2YHe/ifoat2+jZi+xQPbXlvEvUwdVJ8ACq9IDsuLgq64xmuBp4xQtLowZ3L1in8OQKB0n4I6u7iB
ylOQB24/vzVFb6FsHiPrUhCiJO9y212jc577bQUgy5v/RaLT+QdH2fRUR3nQnsnfwSa7CViQPRWR
M9/IxLZhkhhOyEddQiwJLp87mguD9oxBlEOZ4+gR8yyrznGXtFn7if9wrR74NpvmjH2OXLYlB392
YoeIn4DH3F3+FpQ83BlaDjULU3xOcSgYYW+5aFjNW11iiOVuSCCioE4qn7CREkl7h/U+3DgaW1UI
KNdGX5u35wp4NPgepmHHoCdxAnYgw6ytRgZV7lYHVPiKKDA4siWU81s1BvhPBqANR+WpMo1Rsd8y
J8m9aZ/HFOmOjExtvYQzrkqON5Z9j4wPvCerZS7wmPIJEY+eJYx4PLyrh8Aq0Kd2bLx+2pqI4U1n
lEZWEHjzwVrq/Mo+WXiHghPkbOzZZKhCgG/eR56vCUrhAC5cbK9+2DzgmbUPkhAbEJVto4b9kqHl
f2Fdmb4SnNp0x6YMrYOpR8JH7D5U5zJk3vg0s+4sfnDIa7h2oVzzv6qwCECFA8qDz4LU7T8m1Brn
wOptMjJnDOtTb6X1nVkx5G5mVbpwjQM89XGI4bk7LxoaNluwyK/2gbZmIDsLaQ38GwNUx+H33FpE
OjCVmNimEaPipw8TyLv5DMUHAHsG3fM/YIcaGRN7vWe+/4zfLwzyYFe6UAiQEoyV/qiqpMVKHbAz
FGQSM4Fk39LsuA6Vdxi5dTDljAaZrVoqwKO4LPRd3bCrerQVBihmF1iHSUDN253pCziDLEBWyl+w
vYRYmiFZd4kxoHJ9RjLBnQe99DGbiKyLuywrP8Y6LNx9SMx8Tpr66j8sjYOCAItS72NUvEG3V1Y5
T+hnWHAw03VRQhRO9I3/CNYNDJGxv28ZigcbJDXdNwy6jMlTciMbFpRyLMYmzDOWrAry+QpavI2/
QEh4ioyNjFDYRffUUpXZRxoF8eEP2mE9XITmmKPrXh9nG2EW8jNk2BipV/uC4IicsVl1YfScIQtQ
u1UUirHwKP5jImpo73jy/lJSmzMaUcTHNmcxVJRJ2f/ddM8ETpKi6J572emnEJSRH1uWQfmDMC1q
vxZyvm407J5IIl1Wf50hR7weU9mFe2gtXvKqwyE7OyAtq39Yl1x4czhfBSI+IqABEBom8wR0u7M9
HTToifndo5m1/yaO2+fHEKkTQ0G8yyDyneZ1SnykM6uXp1h/057ozy3rsmm8wMIIIcnjJNqt0Pdx
KTTe8jLAAKHSirIl+iL6LwCuIwABAjVpsnsyFRZe6cVFd5RZgcjBVM45wYs5MtJLEubFf0MgkZdJ
oGcQ5cgtcvAn3KI18a1TFAWTSl9mtU53ZmFZHLcktiaxPdYLCYl4zB4Ed83w6jdh0m6GfmzyQzNZ
HjSIaE7vWanxiwulydJrnFZcohEG4EYlK3YBg3iVc2rK1C8Vtk75iz3m7huliTw8BhWgj6MerP7Q
ehj0D8QS3CpDi0X7qa/78jgrxP3xUgUrfr7UURdAsvMvwp66Ii+CSut+ybWXbLOhDWEVa6TvW+CH
Pk5UCecAfT2JDUdbhUtK/ICXEMXn1GXyH+MijgwwITra0jFbP0ii6R6z1gbdmHiert/LJVlZM/m4
1l/o60GlWgEtY4xCAtkYYBBxJDFPL3u5trI7myrz2ztKvZn/UFj+f5D1RmBVgwgOSRSGoL1kjfQ2
xUnfn4gPxDC3wBlLGKXzgb2HY+6+glkP2RBLLFUgaVIBaqNAI7hiwFBHphvd+JmGXRDIi0uZvHw1
66ys00zy5nWQNS4kJo3eu0TEIuN88EjWAl+wAg80Vjug/pNZhx6Q6EsYAHakENgQ9eEdTFRC7Cvg
2b8OijSyI8jzDBadKrS4RRl4EGDtgYEeizqadjGVtIZOpEsLn8Osb44hO9x5ql8eoAgJD2FsNNz6
LpzUO1G4ybQHb0AsDOJ7ONztZIdqQ5YsDFIuXH1HeuWNZYUwl95kmS34TG6xblkjaLWNzKI+JkOE
EzUMWrQdEyyMB2Eg9BvsXLRGC23Al1Yty+QOHTHHOqokGw0/KVWbhHYmIlJ5GJ+hWZFFQU9q4Viz
RXdWg5HqzqYZvoEVx8AcHLvp73lNs/WylJP3XVglXTupHMN6VxaL/TOQQ9TFydoFb4MpG7pybPwE
kXKSZjHW6XphwU87sAPXKN9ojlNyEwrX6gkUsaP7ubTH8DpUhgsaYobzlpk+umdSXebceVnFnLwx
5q4RLVlQIFOmvVqhol1Lk+cPs2PCNO5bRbSeVegmO3PxlA81bSvJj04QhdeZMSsubXd0/ysAbxyc
YCmR6kcDnSJCSXmGgDlzWIgke+Qys82GRbZ0dmbNkV9mLZw5gRKGx6nvrU+c/OJPWPWkaWJS7g+k
/1T/OmG1v81IVhoiJPg2Lp1sUTRQZlPn0SeuEriQJyxUmLD1aIbFwpQiHpwRCXriDKx1E3ckqLVl
ens3kd0mYl5qAFBjt6Lk2wQ8vMs2XRdfx50HsGfrGKvctwzy3Ljuctd7Yote6t1sl4RPBemkkt26
gvZGqGrV3ZWigZA/bJZR+sID0xB0yPSSLspNxndZtpRidkGKFG7vCMGoM/FS7JoQPfoW8AEm8QGD
7z9PTOFbSVlLGDMIs1+YkqhFxGwWfe1MK/oPl43fLlCV9hkZWixOYLaPH0R4wGaSyBgf7C5DsE40
M4odqFofNdFPUYzrAmhEzmnvs6maxrNfh7O9LUlYvvWj/vS4eAy7jwP6uvFkhjx8hmbA3MBjahHx
o2sChnM+c+KVIOlsCKSgy2+ihMhEzKBZeAx7P0DKIzBcnogGR4cMf0yQ7Edi5LtLD2H9Ii9OQHIZ
pa6zb9L0yZ0C5NTM7T4R+iD48X0clTsmTxlL9rTymuHDb5NoPdGt6QmqaBuBUg+T1T5ivqJe1IT/
2Tdgkl89k7yxPCw6oE3J8JqdsLel9b4jILO9Z9UVXiDv+jx0Er8OtIUWzvRKTk11qaGyOYdE/Z/H
PochUNJ2uiwjkVi7aE08dcg9iB7fCPTFg5kpCrcOERg6FgpoF9XXAmcjRgCSEU4ymy6o1KYbR688
YBGc8ED6liO4vDynOvS9uz5Nwg2Y/pZmeKpBtzExHn3sW+++TQ7ATw2dQl4iuLJwxKIg1U73GGYe
cuotf1uzWFzXpcPogpmnyzKUC9GAPworko5XEAM82PnEbN9BXPMCTcG0ewMs94nC0mt34zo3l26o
7GnrOx629XalIPmkLcrSA1uDiVF4KYZz5ALM21JsuNGuGuXw1iya9qDLbANwaMn9Yxswc94JJeRf
/MGaw1FzfWy6phEfxSTCyxDlxWfYEmqxIZJFE4+nZP/TKpuOum+JVyD5FsXMxmdBRofjjP7jhIec
cLygHcLdqIamxe/YlicXkY0+Lm07ewfGMyQFUUKyuJ1LRNYHEhrar5XITuvTthei1S2AeBX9TDId
CSudHyP8vQgsrL5sfywLhW4cQTyghpUtUkIy9yxGH5mq3W8Itmt5GgkQuA6wVeaNSJbxP4AWhdyu
notTdpWYuY/kThi5Y3rW1ufJrDfXAuwl1KyEvkWs9/Cwo3Xzhz+Bk/q/Wdfj8g6tsVpx1pH2nE0N
NgkMqlV2yhrHesLYrvCjhUgu7shjSOwL9XmCCnoRvfEPLZlZ6YlM3moLWxK5Rgz0KKmPUQSL5GLc
BQINKAKEbB4D7ZiOps4ubG6XpyTnIT3i5Fy4m2VGwKfyuUKR9IHQ2VPZI49bA9P7LzjiSOmsU525
O5xHOAgQqhqzBcBH8hJQNTqXfGB+DgHd1Vm+C8bqphYGUbTMtxYCawmEErV+RpM2/smyqyH/U5Yl
7kSrVoKwFfD7aPk21I/ogjf8ORB7ezaspXK2BV4Od0csFHF7svVoaGvauRUGBM5AkqL4H2/xVKHW
hw0x7qj2o38aGel4vIkCRnZwtAsbn7afOY6q0o/UbRhpPkjWMMkL8XBYLOEzRng2eUkQwlyWaujc
f1Qha7GfuKD+tWTffHUjmdmnKOwBWRkWNCvCBsHWhCewic44K9SZFII0OXf94LyMkax5LdlWOPsK
K5U5kxUx/0cIs/0HZk1T3V6YKtzhu5EsQcewW7fKhsiNltAa7iG1GetNTLigkiVnysC8sXRplNMc
yRbTsVK/1rBl7GuSMsv+25XEAxwWJIl8phCsvE8eQHwX8YDkOjlmfPniV8nRdk5LjpqP+VY3W9Ux
CFy7xLcqvP9oonu0+zNf0TmZJcGxW8vxRvSRHlO4v5ZfUICHvHuEIySDsk/Ar/ASW0h5k6Oz8FCe
E4yuuDkE4lFOJAF9PvFtrwsIbiXqI5YJo1y9FTOgWKgpIE7YxLmWzzWmXS4hO8ksee3AMVsX7rxs
3aURsPUdxA0pnx2nZ++M02XK9/bET3yPOhpxlhl8dZKWJd3TGvgVMzlP4tKagHS59DKW3+/TPqju
eU4TEs0mpvQAj0vYM8FYy10OGMvjI2WZPJ/tDBEeM2I/DN5q7A0w4ioVuCyIW/1p55346dHORK8D
xkRA+CwIz5EZNOG6sgieOectEs0Ww6gVLEFzN3UeuZv9WiPTB14THQeWVMTYO6N70SCD5wMlJs12
Z4Uh00UsLfXWD2fP3yMxCKoPt2D1ccoMJflrlKE63+gxzeSVaAlE0NCkZY66oKhl9sJI1qd5LxkU
yMPYQ+1mtFvfmBSRD5oVVHrA7ma7phY9K5J5QkxfEFh59f0KoirfM0lLfpsWPil2ReRo+3okEjOu
HcNCihaJ2L456OZPa53mzyww0jp2fhd4V2Zq2PiQUpZbBZ/kb6M7DzmjLFzvzQyOY21qbN0GbaFk
0LSiVSg3y2Rjly+0ns2uJugmIsfK65qj165RuAPPSUALWK4OU/hEFtI51WX4Slptd89AjYVJdBPp
byGoDxVhQCituXc69ysoSG3fUEQvQEITHwEjiV/0fsD3Cd0J7cT/pqTgnBka6rODWBhjbBJkDghu
K0KNDnXkkTWP4xP2qRh984giO6zeAoZ5txxhLS78WovLeYmIZFsmEchN1wXaG1XdUn1FONcXkANd
PlnPcmgQv+Qa6gq2X1Qc7xB8JWxBrDzo8A2iAblTuhjyS0KwM9Jcy8vKy9IZr/lapau9H34olfx0
vugD56cZ2Kgesaen0b51B/d+DOlq8IBnqRVPJZSLM7fQCo6SwpC/05GN9VwAr2Jos3b9Or6Y1m5L
NOEaBMFZAyyTe+0zGDuzr9DLTybK6fOGNoU9Y9aJaWSS2Fu4DZnHIMep0+yErTqwQAJ3AdrQMZ3s
i6VsGcYzEYTdnawmLCQRgznGyrmXNoYINE5UuBag6LLYKVV4f9vFoGUq8hrUpIbwtUHuG1wKkaQE
iYO4QQxPhDidMhIpiK+3nqad1qA4zGFdeDsycHil5AD1BZRiK6cXps8hsKEl4sSHZ2KZeE5RsqGA
jTzutnZMkz+pqKboqVPcx3flvEo+H8mfjR4KqZfhlUQ8VTxJVDs3zY52EmoJ0nKwM7PiPDWAsGDz
gerDbF8suQRxhUt5H8yRoImAWtwh9suT5NDKDGT/xpn5nG7iwXXU/pZzcOWRCabR+6L9nZ9s6TYO
ZNocdwJjM3m2WS9ZtPaWh1w+KMULEdwriV2mguSxw8tY87Bz2G6I1urag5Z9H7x5UU6vyYpy3ePL
xvvQAwEaEYOzv2EnZdjt54EI3jh00YhjJZa8ZSrQhCKC3voepkD8zeDLoTbiAAVMGjFEQnxh2x8Z
41i199ERkk9ud/73nJdEV1OgEA9P70naZNIRxwPshEv0EW0QeV6u07gP/SJ9ctXAOVNFtkPA6bbp
k3UK8aErABCijHJ7tyB2ukWfSN8+rBBbX1k/s11pUFqXB8mgA3FY+v9cZCh+eEW0EvbZm0VUwKOX
RDSrmvqGteFITOmoZu8bbQr4EvZomA6XkGk96NXery5Rrfy9y+iCcJe+kvOWglJw3pJIh95cFjOr
OK2Rf3EqdZDa8UwwkubSTmIwG+m/fLR7Yhfbqf8i49f9q3Oy+NIqyX/pjOBcoEz8my6KhAcH0/gJ
TxM+e1LIC+uX0xmBfzLwEO4oHcn/rCwnQGhWgSO8a1sPQJ3n6r455jNaWaRxkMvvM5rw75oJVrEN
VFC82p33MOs5qh5UMYu7INDlHC/Kd0mKWQK4jtFi2e6xl7MH+4MlIZNyOBA5RwQKzhe691Hu2biu
OYR1TfFTVUtBfVoPVF1g/1bT4Mes6SrBFiELhGnflE9BJ6b8qsVa/nHW1nN2dY3hQfObWTRDMV39
+lsuKAsP9ep2c4xmlfztVNMpnh0GgkPcBE7RbaxStgghmtr+UFNpPnqnD/p9HRon2qnCsdxLm0bJ
J8/E1B8Am/rpx1S5tOeBNTA2D4JFXuuFTmMbogIkK3ruUsKe+kQs3LuJeI1CQ0RdF43r9K7wsxGf
G/n2XUvOSb2FXEI+KOMwd962jpe9N4uNH8st4WZgQGLrGG3n6OYUs+dhqK84Tlrq3KZBy7M4i32x
F5/E6g4rKrSMMNU2GriipiJ8tbEC2s8Txqz8Qkxa13wzTB8BRasMA9XCkzgn1TP9cPoJj4+RGwYt
Jl06SFIv9lPbwpyY1miA6+1A8ADSu1YClotV1lrj3doEuosXuqH8ZfJ7xSE2B360jRCe4SycGP7B
OcOpMiM+Vn1SeRzq2sZIN1ian/GmPMGqwtgVNhQP+OQM6aFpB+ywXUWqAhB1YE0dy40+LZioFR2u
nr4zjCybXGrkv8YKHUTjHSu+4q4aXKe1DxmxJma9YkPOWNP2Fv579Si6vHf29GNd+7409kp+l+t2
Y7Qv82TAWC4zTMuDxPT8XHee5oMFNQeFAumxxn7JijtazmpF3LifCc2pr33YSHlX5CPn48VJvZZ8
FfTbxI5sW845DxBC5+sDy3qtf9lOzf5nwt60eFdZjcKZIBTgCbEzEG27LVS3Nnc2I3w0ZjVzXbhh
YTLCj+oD7PITg/Xq4DT88ZeswgUFc40FBvLdTvvWudBMrw+rXWf5Y1+h4NwwBuj5j2pjMqh2KQEC
KOEndTc6czV/FWkriGGzFo/gBrtq4qjzhguJNN76YgOec8/dVEGLspxlCrBIKiR4OYUpIaIkVDB5
aORCEez1cJkOhqXCH7oig2OgDBykZ5SW6Ku4pBuwQCkcIforcKJnxaJVx4l2xUrXDGN764D8BI0g
bdNsxxZl8TYSxC4828XSdWrTSyJ0r2rh4kIENkJwurKUkPq5EO7QXBEcLMO7b+iJmXiWabr1rRkv
oYs8F5iJbMc/CdTi9H7IkvGucbR6Rfxt10e3FwYnEBYRmzFCS6jN4lIfVo1gQtQ6jc1+KO/Hu2LW
gJErk8woUPrphghrIUd9NQWaWcxBZfhb8n6ZHaRRWRHPQiG6GTPIYghU7QgkOl+MFxzcPkLrncPm
lcclWgeWcNSKVYyOi0hU2M14lKI8InSRe5Cija2M6a5zK2jemx66NIG7M4rCkgCW6FSOng4/HYa5
Hy16YJQwSHOuWVXk6701TXb9DXNE5Y9EIHASsPc3KyJxVUXBi6Z767fAF8xPO1gU8q1PZXJEJZ98
ohjuTuDL0OKjlrN56Wmy7qa6R9s43go1wh2ZQ72yhuiDC4Rd3AY2kkwnNv3szEeN2kDs+toZ5WPG
w4tNrAL5cW9pQh62M9feb6gQ2UMd9XWGL5KR40Y5oSy2TtNV0Zknun/0Qf7dAhtM98W+pFJbX9Ih
gBYZlvPM923HxmfcfNejNkDLAYx2vKiuS1d99PXq1H9XP1ysM39DUL/kTj8/kv8623eWsP0PKkOv
rshwngv4m+AaUJzEXTGEzsdce/NSHvguypT1NKZCn3kjQaffXebqhCCboHjPWbAStlby8mHmuxHV
X1hjRhlL8agZ35IiTRWee6GwVsLGq5y9T4VWXVlKJ8k3L+/qQsdlzY+ioc9Se0vfeTPyj7UhNBnX
kwpquACiKH7GEoLn7aykLyp8IW7wk9IPxFaEFeM+XSUDykqd517/YvjH6lT6nMKcocyjvdd2Hedz
FhUwGXruFvJuilbBMyOFEcJE5t8etbKQPzRn3vBRYzc984QZtPVTiF+L9A3aQ2LVPbC/KVTiX9xZ
vncMwoKg+gzUffdRsU/pyJ3iW8fdvzjIz3qYg3uBdvzDJzP+HoEDgYHArwazJ29MjEgvkm5mQBLU
I4Or0HuHGSkJbqsmy31Due+1B4McyTmVNyQQ5RR5Rs/Sx+WjzThVxwoaerYrfKfDDYpk7mKyLo2I
VcJ7sXMd/ICULlZysrsZ59GwFuUvL7n6NvjewctK2/1kq0Q63QImMTpkUhDdzG6t+2yCxCHIdhrS
97Wv9SPcKebZLR4IRG/ES+P7aL2p+aUqi8y/0nK5XzqfcMxtqlU+n7Gc1M9NpMP/MngkhmB2YUIk
siGorCIbmzJGMD6v78HsidNASpobWy6dXzwyp+1Y7HAVHVizJgiEGw02JW9876UN1VLiwQJRpZzq
VjF1Tu2yzrjlqqNEL2aGiISNnsJxQmxTd1Nd7/NxlmpLYDtS9AREO7nCyI9J/Z07lslZlLYIZ1TO
RBNeJRJHajNHEVmixV4TVm7tSt/3r6K0NEqQ1S0euF7Yz0+REMDlVeCzzm9n2QdxbnE67YlVmcND
Mgc3WPiMv378SMobfqhSYapQ89jYM4fUDD+lk8NhCyEKYQMmHmHClTAwTRVu/dog1+E9p5DzNgb7
ChhZTNNieDY6QiSwQYG/iuuEwfi/NYcdHivjWWVcL0x4QCQQjlODeUtfHPDtqPLsaHln30cFDRTQ
ghAJqB1gae60CHsDY/0bij6/eHUbled2TbvsaMm0uTYl8dlYAftpEps5X10SvD1mPdsJm9nXjG8u
PecSRN87lUNx0bZqipuxNmqvhigJ+8/iC7KocO8mMHgsoT55bAB1p1gX+pipsg/vSBbpu+tguTn0
NeT++gTpu56/JhwDiFpnP6oOmnnaM8jAkHjRgjalnWrH+zLJqOcruT8EeqKaheAMnL8lEGzEmr8J
M9Gxf3SaP3gvwiuBucgaXLwfL4ERpBCjpPDsh9BiFNafnNVe2XpCZNH3jeOPLtgzVTuP/jrn7sHn
NooQiFteqbq9nsrK9EjTiVHQ0MSQFVLBN35oLxdioVmIbyon8KYNeIbSollhsc8SsbfDv3ilQo8f
ghToIyqdKSD0GMHups4Hxg+4HA18HHtYMFHnzgDZvlkkWCmPbgkfXo0Hhspzvos68rn3nrHDM6iJ
5HcKYGxudeW43Sd15FSQbM9Z8SOgZrzDNdHkhKTNv0BN5tB4s/uOUSP4l3Ejk33h0BHgHCeri7jz
+wjFAdCFHjgedpW5/Y/+elqOs13A7+tIBHlHqc2hj82O27hPbPYjQS+Y0mRG+skFbvD6jVZl/cGs
6X7DOeaXESHLHuZ6GO32AcKiW7YOVrycdJf1uGpKhhiXCYamiFLwk6BoZ+WTj6L5SDSHvvkHac4f
mCYX8hFNVWMjfqHi6q9+LuR6B77QWrZ4CANc5mSqAAN0biAu1dAl8W4HkAIVaqv6t++kGU4dxCaI
B4FbVJcEwJUFoZmclGff5k8VmwStJiNiFPgcnx1y2ytE1xKz4aSC57Ubid1AvJ+TY61xu/E2kIuc
c4W+uZ1t/cUe77jHAGCZ/TRnY8LtjcaAFBXcau1WuXVd3N8072+8JQTMDEW1xHBxCsGCdimPwulL
GNZlQl7XHxwuSELHRHhHTU4Ka9PCm+9kVAzeqSCaE0gbNT94e4xIxK3kEcv89t2qippGLKdrJtEW
m/zOnWrSdzw9iREQW2a671kJFWzd3hnXA+vccjmHzLXYyINgbv6iLo74IAre7/arlpAFD7gNXLO/
pQUt735pTWNclDcYKMgL4kVYdvVJ9OwWvOdUrp7ESYbpH+oSwWqxKjsyazcFCpaN3Vp99JCmlFNn
GdVDD5kXJXqyv13n0GEqorWEN940r64jXhuWaBm70WVoYpe4dRGvxHROLxWVfLYHrGU/tykszo19
+5YZd9ZjfsD0U0aMOFpO1CodDfoiU9t3th3WR8InCa+gRVr7IyQf5AMFpf1XsQRYHCJO2uOE9pXf
F1HaI4QamfwCI8tx1KSyp+RJFNmALJ2WK1sNoiySzLeAYU4+6K6QI/fNiAUpnvYctqizdBXoxtFa
drZwe/cxW6aV2wZ/PxIhVNWvYyYW/Ilr3l8nm+s5Ep2J9pnnMJliTdus6H8rj9RblCDqmX5CYe3F
XfQvrHu3vxA6YAgvmHN9x3tfB6h17e4VuQbx36g86F+UVZoEQuGis51uff+hYHu4AtTERpqrfv1t
ed9Tuqv/cXQeTbIq6xX9KwqNRQiTJEmEQoOCcu29OROiu08fvEtMAr9eqzR5g/veu9FVBZmf2Xvt
CdAxw3rfwcvJ+s8JYZrvElgK+GHJLghOOHHYjDfeDISvp/1DiOWFbnH0OHWa80AXNu816OVmOrBS
yd09v6uDBT4zio1TNXnbvme+Ew6xbtm/yCNaj5Hz0c5hVDpPblnQ5fXat6zj2HqrPvruwLfg5mwY
eBRTVCOFtdqvk/BNRbNloU/obGZOsZ3nSfC7bFWXEAtFjAfysx6SXgMYG+WVWQZeMSar1RNyxnW9
KzpMVzzLcG3bae64TIlOuGVFOjEQnTjdjmAT/C9WHwylF/rq8dg3MOjPCCnRXeUlnIXIx7/xcrGH
ZdzPVo95opmH28KiwH2ZGDWftLW4I7PhdKRqHCsXCeBua1L8Q6gcxitjcWHEWGM4Oglga9IrSQou
9PpBpffM2oECGdw7Zh8osS2vczESokLZkMGrS0mo/FClXd2GKXQDcpnx02DjRiA+eiJiWMpxnli9
+hbITEDk9Sh744F5OSOGJpset3Qg8oTJg7oiioM8xq5M0muntFT41tvTdKoIBSl3Us0IJogGW9GY
heRG0Q8avQm7OQLxdM0NO9kseIKGBNKXKb26qx2b5KoWx9rvltN1x8gqjYjsi3nhJOtsAXLkh3Th
FoJWg9rKE6cuW8G6Tj7xAxRAjVIH6pfJ3HfEJO0rGvRgn4Ln8G4GFep+r0k2Ebt5AlJwKAuXimvO
naA4L3DSfvt0QXeHSRHyJkGB//SWYqLNZADnG44LESsnVlL5du5nA6EwLyjYeZMF8epws3R6HNnn
sOgNeq7ouw6VSeDxawzdfCrLYfgzFMvoo3Mi9fmS9Q3kgXtbT0Pe3eCo7dV8ksTzDVel7VYO6h6u
0w+n7/Ak1AZAEUKtvuanMe7CvrPHyRghf4foqGljvkA5lTM6hLVfZ+SaQF8+E7tqj/DFavtNIBEv
n6B6JPpugYxFPCvcfpCDQBjlJTQ1TzDfuSykmS1u8BdQseEk3vUM2opnWQdoEgLStRXr/IyKuKB2
x71UpoO8w0lBMBAbgAu5ZSNtaI1ad2DLUJbzcHGz1CUhd3nJQLHfXMgaQ9JY5z7nZWUWVDE7J9pu
JPsG7S7HP/vyamVhm+xFpRraKJ5KkRQHNyP2EmrLBH/4qaxtJ7xgWaxheQoR7iO+6P2uHncloZZr
eqDBqEQfb2sb/vGtqszi3rG24bUjyq2MK3TKdxjRlufcSgqzwwXLoGehi1fRAMr4tmEg+VRrCmU2
loO58pSHdtPHzv+UWmlON2OIaj8Qo1mcA6TU67EDXSs+Lbr1gtAWNEFFNFtFCu9vyytAlcM8bJ+b
MMhzI17uCrKu7RpEG8KT4Z8tr6fpZysXbzmvDsk9z0qBqgYFYeAUAawpq4RNKmrTddzVSYfUxQ5y
KG0iY058NwUoT64VbDmWhXWCdDLmwvPFgbhuS5FxQVJ5e8cpmAj0nqnPahKPvY2wE+zoJI6CSZvy
TzCrYITGNHHt5O5cdpHw3JG45dWP8hCocWRyOCPRJ4ELrFpJoCNqRYqBzLqx+sVdb6cm9bu/TAQX
RjiJY0t87a2bO8cGMhICvgqvO955eNCbGvco88v0q3VU6O7Fki3ptQuFZSLv0lmyZPtYuLP+Zgjl
Fmqpwa4erbDEqhB3iEcWKt6hcu6KPLzYquiA33SNhe+JlaQnPjpvtOB7uGJ28pvW3rS/XxZIL3uU
xOX0K2gkRMK+NQOboWduYP+Ola5fI3NsE+i2OX2eukOsIG3ETnmh8eFV66zvMHrO5Z7DsGruYUcJ
ZIaA79Kb3EfV8aAduuzvZBlAQu2dQSwJe2UUnxk2ejY18senpnAvquCk+vC43rB/TIyyrkIbEvPH
imsPdXw9dHbO8q1lYWQM+70udvFzh3sqfbA4/BvBtX2Fy7TJ9EXgfGCzyJ4lD44tW+f5exDK0Zh2
s846mFZL56j6kcJ5AxaYASkKSN6IB8RiIZFYKjHg2byaOityLZJVWIFnQXuDQDxMiVzLN8HWBcHL
nJ4HR/s2SK9emvW7JU04OM5CsieF04tp+bMsKJ7RZLpZGs+i7VZS5Ia1/BwEW+DYAIA1kVfy9COv
1UDyjoaB1IgogqsgudcymfUVgmdPkYvbk7brbFYeHvAkAFflcJhn79gVMlePGeh9enFMo/IgkX16
j6vtd+kp2UZqk8R3Uzcubb/GWjbbmWO9OI0p1cElmHLlyEVgfjuyUwFvEgR2NxzXLhNUCkMBCu/o
1LlP5aJBUFoBMeILLRpOi83NAQyiFEKwH1LmQMkF1nAAjtc35amGACFa3BmciaSqzYHDe0ukUGHv
Vhbn3Wc5jqN8kT0qWnKYtCSuyASkYUZtYTJvwGdOY8samYFY2MVBge+Ef8jS4ruZ1rKJsOINZrek
iS0+S5XpIrvmzQk8PNMlon0MBA0H6w9PW02jvZFAc5vaOoFoJtms71TRS7h6WhDjwFJsAf4Eywjf
AX1zx2fRXN8fCxMQ74atRWn/ygbVPa1HWbl9uyPBVnoL9mNUs4iYcaTbSOqhOQbi5HXp5CE/XFks
XNWSeevJCJVfnJC2x9lOgghRWBhr0OeNTP4jH5nHn4pqbv6L9oHhH8lGrpoISekhqAjoLQMXnzHW
00g2Br2VMDz1wumlBFPtIVtmXj3a8kF50HXIoU50oq9tnCGyu2OaDfVvjfCC5kB5GkzAVX4XwBEy
xR307taoQwt6re/3uIHdGuZiYwe2iuDo455eCUMwaNpVsc2HsimC6pPBdzhfq63YxqNpNGEVdRrm
5kC7GpCUBAgzO3S2QySfNQggRowtsL8aZ12JW7pgR8+M+8cZcXCGulMPtQs0zCg14geGAbavJ7mc
K3orNKJ8PXVco2KD0IdagYFZUeVP6Gd75vz+XBJ11NM2gEkcKQyahpo/tkw4Uhoxv6Bbyxri6tBT
u7vBW0nXZWDjr6eAzZ8ds9KyEVQUWXiySVn+5oBnyFgXUty03kiqLWKL976y3WlvQ1E0mMUHPF0C
CwkzJT9BRYAHgblot2Tzmcyo5HdoPfKVOz9Rwy+iEd//orVxOiy76OIiibiFJF6x9eYRTR05ONPi
wVxoi6EODsz1gCKX/WBFLVlrrPu82ZpZ5nEYDXGH089gPyFP+btUpr1GMVKA2Ss3uiiHqp2CqPIX
rB+pi8VNwSjFRt6X+fUw6Da8BsUwt3icK9RtKVH27p7VFKVakKZkmARFziMVWG2BprNd/I3z0IQE
sFgq+7DGNt9ONSDHgafaaZJrXn/EU+Osxp+MreOLXdkLK198aOjnnZZ6uBHIP5hNUScwFKdh26lS
tf5uwUQHamKVPP0WDFTylkIufAd0gP+wehQie6obiQCFBiW7Im4mmO8RkBf5eQj90b4Olmr190RF
ZK/DLJRCE0wPeAvQvH8rFJLLL9mkTOUaH8hWjP7FSw9d6Vh/UuVXvyM+84ZfwxleJ2tbMVoRAlhH
Bv3XNwgZjP8E87JC6JJLIOcs7f4Jo3Ltnjei3H6qVHYtgCeQ46j8ui0nQjA1Lmu+wlxzsNu/44wy
DDxpGG6PBGll9y0cqPWY1LXfR2x4L2k2rR20+4B4Z1JndNCc0B5nIna6NuyZgSJ9fBxddk2HUZNT
db+NTPaf2VYRy8H3k7URo2HYkWhcCG/327w4Ia2GdI+BK38R/ZT2V4X0QGAQtQMaXSrLvlvTGQcw
6aL102yLuT3UcnUUIUuhIE1vMmh9hcyH575ZSsbRHDyHApFzc1R5m94rwTL7NHvMt0jeqULsqTNp
kXtr6CUQKZEl9s4LGDnfZ01tJLTxSWByGEbFCCYtrEg6OVYEm7FqcGaqspwDy0HANJlA0Bg0KSYf
YqD7O9C8JO5YMsB56iAXIqcWiwxJFKG0jo1OCMYo0QaUzJsFuibMhWyeyRa1Hlq1ACeEb1N4O8Rp
KepMHE+Xkxlz26GXvLhfSYqhLQ4Sy39CaQS3fmpM+tjXdvFXWIV90zAYZ/T2/7AuK/SR75fbdjkC
8eAjTqzXEQz7WDA8g8jb3PjgKtCJjYPN1hLDd0gMEliz8gIvHK9hDgTIzoaNm0WWtflxHKregDAD
aBtBm59n0ggukyVcgEgCZ0E8l7XVY2zLrl+v0bin3Q0iNawRS5F9UuKtkhyvLn2Z8Hz4V8bPCL3C
4VC+N9bYfRfkx/8toG06V5cw5xdLI72M2Cs2Vz0fKY8zLOUMaBwiN15aZwjfUk7OJ38puwrFF8et
jRZf2y81VN3uTCDPfGDTx7eskoAsQq/zTRQgQh+oZNbgsMB/Tr4ZVHkIOKCVVUfbLzz3ZPcq/9ls
e/urWCcRujhtxTEEcIs7z6psdaKuW1lMhnx6QqrtFMsqL0tIW2ubIK6Re5DulfrDzQhQULAP50lh
UtL6EDxFyZSMEKbtykxzAIcLwf0t4qoxPfMLenCbHTTQcWP7JauNLqSHW6wygdMNyda5HvEy5rvJ
W/BXccs2d6vOzYxNwTjQiVynib0Nys7Ntun+bVLl9IHfEaxOaKmy3AcpRWM0jc6lJ8zT7k/P+Af2
Sc5Y7bOx5uGv3mwM+OFoyENCHlJIdV25jZy/ceAxkF1bS36nZuWlnFzRs19BkXlkEAC0VgLlO7BM
TKCIEUXDQ7wlSDR3sknSHwcBTwm7bhu8k8oJ/t61QHg4S1HIuwd36lRzO/XKbw4DTZ0XeUHv62dR
J6zB5UCyuqezicgPkl0vL7AeX0wKmWXPEvWCF0RCQV4SBTuBajBh6HUb8iuOm0b0EplRYKJIs8z9
lCyD/ZuBcLDlpcFRDejGy2pSfJEsYYC2ZlA/XmI5ZzWFFekupaYelmPiN9eIyogMBULR/hTWxiw6
p6J/Vq0oP3CXpd8JbDyzb1ZubrQcIX3pOAe43XOh75OO4jBKsxmIejvq9JMCA0sSKCfJYq5NekZB
KSu8XcBULUFns02xH3hEY5FbVdVRKXD+twItGr2rsMQT0h/WjTInl3khrVs91I70/gIRmOGeC+19
VRlqktPiG/phr0Xqg0BkCPZ5Btzq3sNKUnJ753Z559iY9+5Mrv0LGRUmAsYqheM8rny1nYGwL2AL
6wWMol2HnRfni4MHpjPlIGJ36CdwmagLx1M/twuwMwgbztEJ0QfyV9VkGY3gSeIMq7G9w/Ghpkej
6XV2SmNfvWoHvzg1U+uM12uf9fDCNf3/bqPz8feZNRXBgXN8PdNKCATCszdL684IrBnByU7odvaY
Tr35naFoZt/XHVuEf1ht8G7vp6ADQHqYEVjn6W2VopHwj/m8VcO4LwJ8ptQa/rheeAju9p7wV6E5
WcJkIidh8r1Xq51RsOZToUPqsxwnw0xI8AAkXHqjEwHN5pj0XOHVX31WyetpxE2A2wQNQU0cFJLj
uFzF1N+iwFuHw2TWFiUhWhiLKb1jEbllwwHPNC52ZnZPLHcxSPigc/tduVKAgmwIXP0uS4QaR0y5
XXu3YhS1cFEm4J8jiFxN9kAGWO4y8t6Y1iC3WdESszHlQ+X8UWQhqFRWUWmJzVwbzsf8tHFOI/Ai
QDDFkoy66IxwZKSBFMF8iRyQIWcHDrgq2nx7ec22UAvMv0OtD+iJnHrvIEV88lM8Z3FQQxS/8pRV
vRZkBbi3SSepWhlCoDNlpK/FK+O46Tfk3aVIVv5MOOAiuZ2xAkmbNSARthEPzOUWCNq+PsrOn4NT
5zBTZp0F0ebEVsdN/xL0hQoSeqGQh7bL0H0H+H2zE1k6Ky2ML7TdXPvZNE5/uefd/BZGBN9XgX/v
wtRpxbN7KdSfkECkyTPQqcsqcQWRTvDZyhN9KDCQZwezQf7iqkuVexJ+itqS8nV6D9ZszY9pimR5
1w8LHjO6cBTs9O82w5TMoV+R1IqAamSl6qhQFLtRgzTJefJp5Fkq1ISqF/eZwq/KRQBRqtwAPVMN
AYGE5aCUryIhu/WB4sfl6FRAom5hPfq/A7yO9WZ2PTW8zI5N/BvD8B7lUGAF57qEmfRocmrejw4D
hTx5KQMhtFONwYmebfNuTX1res8yX7VXrUFJGzFS7WzGRL0O7712Gew9E0qbK4Kgyvaf67ALPKBb
80GeZk3G7NMD6/mM3H2uznNmmJUxgwnRPKVoOsWjh/L0c8Ie5t1q8ovHg5NQZ4BUcHln1pKf6zCT
4X6BR+jF9BFev4wsba1Rm/ywee/b6HKj37ITpzYbJQtC9KhW0mUvXa3WL8qLdX7sQ6Kco2528ZZK
cGc4iKxOqHqH9LzpblM65eKa3IaguOtatj5xCM+QXTXWj4aBDspyD/8mrkBQ/K4HbJXJtwLLhBCr
60NCAzCvDTctkpdRP8Jj2Cg/2PujXfSNDS9lRVNVc8OEifWQSyfQ+oUWwxBCmjppzerJ2kYiKXqR
jPK9w6+ywLSYsLDz3ygvfB9VuA5/i5DO+YQvavJPTOec/J3bzrEeGJWb5EmkRT+cqGbIGDRL4GEh
9xxuk9ofRPOwIMrO9pdlj3OyfSxwezJ29QttNHtslkw2aSSJwH2e1D41KtXOQOAs4AtLozYSB4bS
hkLbJdZIXXUp/pu99POh/oFPAOZiyYL8o4efc9ZWZzEWkY7rEuuRzK/VRVPH5xzG5Qz7GlK6SI38
SUheHyLNRJocotLi/gzC2b2TGA4TYtl5VuPL5SUv41b5HrqQhph0g41i89dCqUEfBIuzGRx92mZ7
usCrevxVdojOk13NWnYwBhRkUt2o7SoJcDYx51pASPazsnt4gYZkngGVRxqVI8qUes1CHTOUI+OU
jYiPTBP9NRBnnpf3peNaxB2p01c7A//CSN5YtxZ+B0xLAy9ThAqPgh6lmpgvQbz5GyLr8R/xAkiQ
LHT3rJG73Of/AiyDKbqVQy+nBvyLBxs3so+EOGFxjO0v9pMJVySab/TI1CHqvZRl0cY9GvsPxPxs
9HK5GNJmsRx+IqRxiQ0iUeUsfYIH9jPT8Ldxuyx2Brde7zQP6C14QwaZVdmq6R3CaPW1be5woauZ
xIqyYPIeoQaZJ+Mm4yfJlc0/dxDld7IGyZXrmgmeY4caf7dwh+N4Q0/05XoZciu99rrbEzoVWvuw
roqPcGqg4TmInj9zLGvPFoL4DE0zmpPY4F68qzNis3ahbhFdwXPTP0NJkcJy3S0fcdV6b6Htuf/K
PP//zKZpCqJN1RpJ9iR7GwimUxIQiOSYlV3aODGPGWfigt60jFkd19cKOSYQJMKO+x2yRfDKBnJp
w4HXY2VcRU+GEU5JthdFwplGNgrbolpJ/EKuKDhrt2LFO9FnKNZ2arBpCmj4rApzn2j/adENMiJT
U/9SXrX53jVNkFO3NAA8i8YNrkeUhjamKsH6W7Udn7Un4ianswjC6kp61YjHCOriRGQUalVlI0xB
pFgk85GDoP41cy++LcNZe2GD19bV1Mn+J2CvFyLcqxvyX0MG8PvUAoK1nzbR342eo565b1J5Io+P
JIcVsSxcjIbvaTdxptLAWXmgz3q8uK/MnFbPuh+IpnS5q8n1bdnU7h32LP/EMFkvBhnwaes79x68
8gW0A6FpYFFWZqhMuNYjExZufcyTFD/amlXqWldb+NoAxJiiCaQDksa2xSuSu1AbkH7g9A1ZAz5Y
KGX6s6mV+zTPY/bYJw73IKrBFWrCmi537DkaGB3ox71dBqfsGn/f9m3PFOVR5pF4vZMLjThrVQdz
rZiX5c3YK8hM+lGWnSyqNZJsrxERq9T67KNwmqNJ++Mju7T+pUjX9rZoCMnaIZRhWuYPwfBYAYBk
NpMGyz+nLBCMsP6SR68cq/Yw2qSUHyyLHPoIsTkxlqpftj84qfpnpecU5Yh9sQmPs9PUB2omcs15
79s5si1KqX3j55uJTK4gXaGgs3cM9sqHorSzbxxQAYMh0/p5jJ2xeArpbYOIV67+mjwr+AmLcS5i
ngSSsjq6sqcQ8A9/hoN5Z8/SoL8OL96EaEtri/Ha1pWvOlwRp9SW8W/SzmncQ0jV1O+CoeDwTDXT
I8KDOFN3IZyyD70sAT5kye9PxZDwaHCZoQribADTPnW580AiIucUbC7nK2VnzUPVshwa1rH68Ce3
+oDh0nyOo4ea0rFXccOCoXhJGgkWemw6vz7PdVEfqwXwX7ywzP5Ee0NjlBDV4u3MhvKJuqGg5A3c
Fgini8Q8OwF8YCM+4HSdz6Khg1YJKm9ITyt7Lc3LCKmp6ygFiLdBWeUwrz/N80zlz3Ud/JDork00
p77+qGk4nz1pEb2M60PhAerZC2ARWvYW9qs/VZbN90bh16O0dn0KtrkW20V9xegLulz1atnIu3a4
SG2EkGkampiBz1DsbZQ/qDcHhr+7YQovJHa2Kwx02sB5U7y/bNFlU0IhN/S7u1Sn0xgxH5o7luGs
//eoJUA/k25cvvvEf9m7rTSEm5d6UBDm5oyQiH5I6LxSCGLiUHNU3qlgS69Rw3RLDAq/SD+LIfP+
5eib5A7h1sA0vRpxXtRZ+0XLUV3bubnkABgHUDEdR6rIWFmbdxDAznrPhFYDAkGmdZsti1ufnWIB
agK/o+YCdHsgn8W2du2p0cVFbQmOAgRUr+10b0Fhnq+hVrI8FBpZJ/MKx7+b+9r6nVBgH/3Lnw66
NTX45cg1/ZFr7SB5x6OH8WL2LzrXUoMnDIuufy6XOvgO9WC4RTkDsayCBdmvtisALDH/vBGTgLhJ
Xwa1R8FPq1iss86IHTJdCcp23XohBQGW3A4kgrEhSLsBscMoYempNrTZ0cQ6DdCSoXSnK8vqdgdR
YRzYg9IG7x0aIfLe3MEllqiy06uGg4hRMcEx/6yZSy+yQL2w3pDwgHC/NKtA21SQM+eWYEN3Nt2h
FUHR7V5HEIPQx1iY37AKduh77ZnOznZM814RkluA2m+TN/T5eDyT1LC/GllV8vNgLnfIJ7xkZy7q
YrZu6Nzcrv7UVd1k15QQ4p4noEcM3hXZN37k9hVOJVPnLhFpfZWC22Aeb9mMBnJWR8NBz6p9TojL
oXguU/9WYG6CxbNI85mmI/c0qw2h48xx02A/S/Lsd7Zbd8h5GFTHhs2Wom3FGIk+f9D3nnRnjPq+
1X/zrhOOIWXS/lsw+5Ari7ICfaqYii8VYqf2JvrIQ2NnQKEw5I2PIdlDzBuLtjmjW+9mhlAB8WOX
kpMpR7C47xXEedYgbIdBmqVhgE55KNEGTtiESSxgzcol1Gcoaz1v4eHkV2zuFpDbPymkIuJutj7v
o2ws07cB6ejC+9qMd6qtF4uFBe/ozi0nnCqVp0cyDsLkl+ea4Q2s4YZBemE/cyDWz+nW6Cb2x2H9
42CzeGS5MPoRo/Qe2DdErDs2iheZAoF170GwmjMxtcKOtiG0L0SqBHyGk85lCppk2T4cZM239YLT
M7YnUBp8ZzYDt8CfOzT5JE2bqA8zKI98AzT46+JA77LZn1KrlJbfxlVoebcOjyBpLXmtron+xpbE
b+i2sac99oPkYlGDjaRL2pFltEt2LEUJth9nC81el5bUewTZfOWcPsFbJXKmtRlCHqYcfeedBuvy
0bra6d+lq+jY6mUuBkJrq/aRZgpbFDWtihsA+8VlrIMFtqeSxSNUCTqxCYPASeOwIbIln+dXEg2b
Z3rt+XvJihIL0UBQjsV0oYsappX1LiNP3I7SrXaO0LqI+Rrc1OsokJryDXm6fhtg7xXciRfXQm4x
Y6G8yjKIDAV9hDfnwT/OEhXE+EwKXMLVaL4yuFjvW8eSdSc95rd7suJyeeoVJrJjSql6P6iJbgsl
eIHOy1T5mydwKgDjJJX+Khus5gkNYYYuJwNzDWO/WT6zjhIrypoOZTa0RufMgUUPPyA4qWILVYA5
YRtI7xjvsMHyGHbAZcy5baK1rP0iwlcoQ1z4ecrRz0IbTHramu+6YrtzwAU17B3CA9gI9ghrGG5q
bcUs6+fsiclySpXVtVa84Hq078aFJjcOmwpN2apYxp5H4kVf8O4OJ5CBNqvADWkjdCsWqeyp3WLa
F9OWAF/gkfBiWDze52SNkCM18ZPjOVPY2Q+Xx8Xn6+Ut2rOyhrpBzwmvEo2gJpXLCmR/sLA40zOR
Bb5CEyRyfGl7qqpKCegQShBvgCCJ0Fe2qIMNBDFszVE5pid3DXNcFmNJ7p8C0srSQ+/I5c+QLxfm
i3YxB7NeFQgVUHUQ3DVO7ReTVQG4wMVysrOQFr8WIG3gxDgE6O36BqFlLMoSGo9t52hANExtQHV5
63yNHZjpCD++e79BHEIN4xvSo2b0WaSwjoITW4UXsOyQlWY7O0uRD4emltW7WtfM33VwttBZUCZU
p3HoQiKkce0lR9K66D6YFQIr1XQ0/4qpwO/ojii3zrUVDPAKqWCYNAojklPKdARz+0L4NcSh6nZb
Z2Hhb0vn5kUGBKDEWCSS8K7gUP4zZSZjS9T2yon7JjF0rIT5fjMLgDYyLUPHHIm9nfcIHabTMd7K
4iEvtWcievqOxG4SpngvsI0QuK2obWLPt7KPTdQovNPcSx+qufHGPflO4jgHNqlKi19Ot5R5S350
6STzneD2sXn7J3g6AzOLHxBPxZdDXuklachq9AukdvVY2xNbRLPhPzn6EypQNMqano7tQQ7BGwYV
Yx23L76wmDa/GMmdNqrsBH8GAXrOtreEzCzcWzg5cPjkFmMU2hNYe9R0GZGXc8wtqSlgYHt9zKUC
1YcoQ34JuSmND8ZzEF2m2SWaWk7zKZl8geiRELvmoCh0fwkWs4vYoyCAZFqq/iUNxvp9aCRnN8hP
64fVed9T2bF2QIC1ZPI8NkX7qQFfK8SICTqgKWuZwREfT+dGfsdLp9rLNswew/6K7KgW0CXZn3Jn
3Nyd4sVPCQhPGVwxC6wv8oiNW/g0lo59rKoWh6+SIKuo4obF+ioYNBdk0CaBxxpfgnNmKqh/CUua
nZiBp3koUXT+wiQet53ne4WDlG0OXqzeVX9M7yZfspgLs+1sjvV/47zysIR6GT+zJJnzWDFd2xs1
eqib/cz78KxmeyydArGc4w0lKcKNk56bzSWE3kjJ8w60ZWaKV89ZdVgQLN65RafgJbBUNR1gd7Kb
p7/UVYxGefG6onpE/ZJJNKeqnV2mDBzBsZOtEweF7fpz+BziLWsOYzbLYOc6qylZ72g7SJiBJfYw
TxhZAc48CmQEOm47b/Y+of03/BwlO2Pm1kNue+cUGv/EMqZde0RETIvZm/N3M8iKHKtmv5vzDF7C
MkYvP46EAi58otXmbeidNCwFNxva1vMFxuER694DCRnL0FseXBJR8Ub4nFL9Q+IGLusYWAGSlLVC
VlP65kr8lyqahnbB0dkXPnh/SFjAKp8LUp9B4ZsumK4JqAvFgejpwj9KYgubHzyqLin3ntsNBtJi
18o9oAZQiITLwV+ltE+dCbR8VjkSVy6zzGW8zdQUDM1JhSQryWv896wU2K+onC9k8Tq4OvuhvAwz
9wAHF2ApGel0O5uxvX1pDGje8egt1GChtT1U0PjrIxJuFnOAOjkIazFyqXMLsXIoSAm0osVpWrIl
UC2RqIpx6kL8MuDYC+LFN7A4RP9GWYYFHYSCyxGDmyd7LwhWnHaFRmdK9ZA3Dp5Y6Xu03hRxsSCT
9M5HKk8Yp0b6wXKkp4Vh0f5HN3n1Twqh39Dd6iEqQAdQNNXEsURjnvjvrKzJ6Zla13E4qkk1j/MW
Q0xsp6ryonmW+t9FAgzp34jiAjfRPr56pOmEmSP4Ia0mbwSd1rL+UxLjNEnX9cKOB5k+1Q0WhXKP
r8o+oQ50faYLnb7tMFGuu23V4XdQmfUAz52hO8EZo2SdODIgC4SHwM1MY/65ILn/kxKHl++XxmsY
KdGHkSvGpss/8XewWVeWsLcTBijKdzDAFF7d0vNmp5s/Cf7TUreixuTCUNAPEPVsIw7CRVKRRrQt
id7DNSIBvvXJDsnnJvxgYI4cBWtrLa8kC3rUkUOJljEca+vJloLRCydD/y9zG4JH6833p2tVaPeZ
ug4NVhpS/O42m3zQvRFoWHa+Dz5J2LZXnEk4wR/SNexJIsyMqIlyVxHS7gkr6K/GyyMSF9hgrKNt
li2HWNQjk4GvApFC+cR+AdHc1KukWWU9ikrCJSFvdjF2IeMkMaQviUs3HEunZapZfXgu85yuw9DN
8UDKGf0tgm3oAg3xIFOmlTwNuhmvimRIZZzPrpkj5SfMGcCp8L+GnsMh1bTJN8qg4T1E4Ekhimni
13d67y8YsJnHRK482Z07goRfoNPu8hFEaYxVTbyHNkPdQyMr/YgAjNERn608TWjmHwEpLd9+43W3
rlyxjOSsZpI9gTQi3KOY87gVia1CAqlx/MbCxUgc+SiVHVIYpK4isjMYmCEtC+2dLwQMAjUnK+vP
ovjbVA3L7GZorDvQTRWEt8DWV03ZQFEOpOqPdU5M4zmUZru2R11+BNlAwEw4gQuM4RcgJkStjB7J
GaUIdgk64HcUHA6+PZBb31lerij6go3WGS3JsPPXNM93zHzpb9KEFcyOr4PbfWDc+Soz13y629g+
JD4/FKPDhhlDY0GnJyjMA4q7GvurqP3ml9Ytfyqdy/A0r711BqWueN4EyXLY6RYGMrRxmAIoUBH4
B6kpvuwWNKtT5jMeBAswAz6mLX8PVyeQcYYqMDx0rJy7HZc+NA3QyT6mO4ctDRhzkwF+IEYLJy92
OPLZAvNDg7eSg9wv4zW/I+124ST5pbNi0LabOIpAVkIEUhdGQvDph+JiM95q6DL0Vw3ytlZM97RR
SxvjD/CnE0NH3UeTdPwHsDzLF35EzU1clD9hDTWPpm5bPiq8wk+sNccP4Nz6eYFE3u2YqYDLcTzJ
Jwb1yBfxXzjZ0LxTze97KKTdqbeDDFCGDmEDHqaO/c5Vjk6fECqJL8Dd/+d//Pf//s/P8n+cnceO
3Eibrm9l8K8PAZIRQXOA2aQvX5mlkqq0IWTpvefVz0PNRplZyISm0S00St0KMhjmM6/5//6v/DlP
Rj/P/itr0+c8zJr6v/+j/vNfNAzmn978/O//2ELpulTSBR9pU8t0dYvf//HtEGY+/7Hx/wIvgC1Z
J3KNnej3Kijzm5buAeGSP2z+eSRUAXVdVxIeg2U4xyP1ihtG4by01pxQtkvMLSZ0WfQe57SWxsni
/zCahL+mEGwSpm4ej8Z6gEHo2MDZdALHNUQq9N1H021vBe2E35cHk2eTaCi6B45tuQDubN0+HixG
854WOZ5eIMoqyEd4dnJQaeLt8jDn30rhr2rqElCBtB1DPx6mADiFwpMrkRSDKvaA6oYVfOlB11u7
UTqe93J5OGN+7L/WhnRd28a7SyiYWMpEYOd4vJFqYYt5nrXPkDCHTIB4Vh0/mn5LgW8xqLrst7Rd
AWunRteVmDeYiHyu3NZLvmt0n8y1Paggpn/my66jxTLVEyI/mY/wRycLTmcrikpkEqDvcF1vrzz9
/HTHT+9I12IPwl6wcUs4WdkjrqXgxCZrj9JjiheBQN1nxOIxpTYXPEy5lX5FdnB2uoy4M7jAEhRE
iv6tkGZU315+mPOZZKm5fDGSV0sBzzqeyXbUVUbBPzhkvl1jRyV9i6htML72VWAjMAV3SKeNc3d5
1PkNj2fAVY7kL2UZWFfKkz2QRUhrtn3X7bFJ937iwJR+4jyl8TETwKkAddit318e0jifdcZ0TFMa
AiIUvxy/aZbOXrKtru9Hvo17A3x3RPQT22164pmHIVG/BnNrbbmdU2qx7mAlxbtGajStRrf3K+Ta
GoS5rpwG7vlMWAaOy8IVFuiJ05koJrDEQ1cP+9kCt7ETZLtYHDe9GUm1pAWbIUgoG7VAljcTu2Dk
Nl5emRhx/AicszpOrqB3wapIVxnzI/510MZ2g0zM6Bn7jHyCnLboQmtLIjxpbwKXv+epyfqM6n2H
jHwdjHWAh5Dep7f0L109vhVBDFWwRv00Rf2F40iuLj+gOlmjPCAHBVoK3HGuazj6yQNWeeXZMTzp
vd+XxhTdWq2F0BOVi4DUt4e1pN3LauyGmylwYN9yak+2sYwqy7X2utO7SDdXZMioDKLKAU0jw4nx
hYDSr+8ggyO+Tl2r/12h14zvaanRq1/WY58iBBihAkRW3kYopY5YTXnD0pBV84LXaNCU0B4KUkIc
lzSnWZm+Zuww9lD9ZjCITZ7wJS7iDdrHOMsB1+vGvYOgUY82VBM0a6jkQb+OEtAmt7kXgrIANdl/
Uh3q42tMPOmIL4N0jJrHlpNX7ov4Tws30aLeesYzF43KjIRxWqIzhL2ZCTZtq02xrh14quTNoCI0
l9h9chyV9GG366F6prdtOTxOGrpqz0DXIOZeWc6nu2z+VobUXanbuqv4ZvNN8ddiwn9Gz5DONPY9
kpX3aCHTp5htOPBjRWpimUlcN1YxiuM9hYTWQxGzL2kWBfZGhWgsfLq8dObT669zhqcxWTWUyoTL
3c6DHT9Nk/fSb6HTHZrJe+rrIdi5kMiXfVLLgU0f/3ZkhoJn5+VXTpsPB1bKNCCXuq4lT6ZB62WB
XFFRHVDZCnZ6hHO9ndVU2AozfY5QlHmjIsQPK2DCu8vv/OeyPXlpDleb3Wwoe97Uxy8N2Iu1MIzB
oQCi5a4IizHCHQoIeSCZAWyAzkzEp7AzABrgT3bogXF/SdwovXKwnM+BkCZfwDSUUjo39vFzoJAD
HDbX2kNrs9KlZ5gLI0nH+xR90i3q/uG3SLeCJULK2ucrU+CcXDB8+Plz2wZ1GEfBuT6Zfz1MhhpI
aXIgK7RxGeoEdJ/NgAyaQdUIFUIkUpyEGxdcKjZDgSuz6WUYVFstmhGSTrACdhgBCdM609rBnOu9
vcmhM/weKkyCol9jisL0w9h5pbnto7QPto1vAqMZEGfDt7NoAxrsAezWhVXgOoeMTmWY+wpY1R39
UVwJk5q9QA8j1B9wADFJbuGLz4JYE9AN2IJYnlE27SpoTAFsGxgiOfqWfoVYAqzyuK0/ER7lz5Ad
p68e55C3V3lZWtthMKiNdhAd3E0p9aje1pAyaR03FqlyACbR/jFBJ03pR1Ccu2X2EFdA8aPn/xVB
ZD3TdEzvs6hvte2I7A74OYRHgK1OTFhzWyEEhusTKnntyu6Eg2FybVpUmTDZKF8CjdLsM3bwTXqH
QBm2MlQ7nNhf5KrzMDSEKxCG9/WQDvHGrgbngAYDqqR24FVfIBoNEYRB1GjflZWqryigIQpA86fG
z9vOrG0b0lwHSYrgGWoZaLdsGlPvd04KROhzL8dqB/o2Aq1pkcfCGiTQWkBlGoO1FRkxtFA8+erK
hFpZy+hnRR8Fey7kg91s64+lLL86vW9bz5UJwebZjmpgzSIPFK7DI5rj65q4BDFVIDtoH5R9pj/Q
BrOjcjP1E6DPCksaZwkDh401UO1r3ivL6PN7GwDAnYGFufWrH1MHHa20/2zm40CHWVEFWfkYe2F+
kRb9Gk6pCfAGXtguHmwTFWNAxEG9pGE2aks9mZzbAJ7yuFW9k39FuB+kSw8r64ulqwSVS81CAtNC
AwLPnck3q3Fr9aYevSGbGrlb5EuLEUpuCQ64yh3cGCJHBUjfjH1P+wRUqJvcjGJI9BtKzN33Mkl9
6lMoesNilEg5vda9NYn7Fv68vQlMwLUoaTWdneKVHJmzc6Ts7gw7teVLMxrI3c7S40a4kqlrjU8s
hCT9VsMU9h69wcz7Gw1AJFrnkKCLrU2zBt6k0cfpXRaHjfqkpO9391Opq3rRDYH5Y0Lgg83VU4W4
680URvASaYkSwmAAgX/2YCy2qQ3cmSLypE3+xgqD+gaIKlAHal+GQ1yT2vrroBVOgMSzVcw2Kp7K
N5FTm0P6iHZqX2hrRaFaAMiM6z0Mzih5NnEXwfY7TjXv6fJRdR7bMCekAC63hCuEMSdwf92XyKNM
yCDn2h4e8RBtMB0IxntKf5FcSWmOK8MCaLPI4Qldi/vOj0jwN/RLSOlRmIC8fTKyAbouH4vo0LWl
/1yEyPsuQHFQExxCNHqIc/QrF4I5h9jHN5MSkmuJpioALds8Sduw+OAcoWaxj0MKxFRlkJ1dBpZD
ExJ7u9gAZoPZ04Rrmdg0JcazfFkvcPHBREy5uC+cct6pjZ+XtzRvRDQLW7NdUTWZkPhNgTJQNcKE
ELH7Ubg/MZxGahp0+BDmWDSAfKbbF1ac8lci1PObTineh1QGMBh19JP3Sh0dn0jAgXv2J49KS3Fo
Ab9SaBe0+0NLbgMgJt2joAWaB6sakkDw77e+YmCJriBfE5DTSahj1SmStEMYHqg2EnMhHhA/1S5e
TjItASfAANspNPF3yM3a+8HV6rUGtH57eTWf1AG4djlnKNagFuxy6Tsn1+4QVUPiGridJSpFGAFN
Tdq6t7R5R++VOphlX1lR52vYImsVBFnUHSzzNDPAtRpeMo7zB1vXg30OeuFX46H5YoEtfYKXY4h/
j28t3SYFYd9wM0JEPN41XdHgdS6y/FBj25TtNLhzA9QJVPWqMs9thJ0Dx3kcy/4zhMRo2wHlhStK
wgnWGwvcy9N9vu4s3bEsx5Asu3nlHT8MlKHJLQyjOPRVnnyt0UK+RzNWIfw3FXdgMaYBMi1HXD9o
7ZXI+vzcAkBrEdhSqRDww0+CzMQm5EiGMj+Ito4eu1boq6FX7bfBdpAkTBTpMpyyw+X3/WBQwwJw
QN0AywDDPV1egNmy2gqbg0fTe1W3ubOOikC/H/U8eEXkI76lUSWvvOnZJBOhkJ0jxcOZ5djyZHPH
9ohlYKF7hzix2g1eDOEnJ3LyH6jIYSSbE/wYd5DJvKescSloX37jDwY3pWmztCXTrE7rd2gB5zDK
uugFnH4yrQBdlTs0HdTWKHBss90wrxc2xSF9pWf47F0efP6GR8e1OVfzOFaIYmzgBidHCl1FWMhD
kbxIFfTA8nW+LNHZvT4kaM8hawxULRZPAsTJrRZGxsvl4Y2z68KkGKvIH1jlJlv8ZHlTIkYMh2vo
8EcIealFCWST3OnUr8HFwI6KlQSlodv1Niqt7BMqqdATHPbv6+hlKVYiqbqSWJwtQJNjniVEHcJi
GZqnqz6GqK8lOKBFcZgcRGprO3QXcA4zS6l2Udx5992EC83liTg75ej1IqCCZAT6FiyGk1EnVyAT
50t5KD3Nc+5GSLn3XpnmazMv3RgjE639cXnEs3PcNB1rnl6g55zm7rws/4pKIJIBm4eOfACJln6q
S2wpbbDIW0RhxZVFdj6lRD2EBQbnt02lWh4P5QMn6ODD+i+wlKoveW++gx220IMVALpbr41nbmT0
r+k5kbPktjR15XBVuSczWuGrg1UoVNiwFv4deaKz1HE/IrT01CNKlPZdmRFqLogZuiulz/OpZWTw
4zahFw0OQxy/72QO+RAnbfCSU5XB4cRHq9foKv8JxZXKvHJdCf2D4WCizSVWyS6iHHA8XM5iJm8L
7QPxQVntIVf0JYfWBDt5jfq5rH8B9/W6T5NwdJBLvpFScCTsp3Odt0Ono3bgguivm8bINpZZaD8R
jcAirQ7D9LnH3dHbiBYXawhIUZhSeiuH4LZ04lrgw6Db+O7VLRLHGALNctgNKMBwZiOk1U3fo7Dz
TAZgtD9AVrjJY6ycUiezQyVpeIJkh89co4kC7b6+xkVakMl/LtIwfcX5McAmNAyR0Zng2eKWgkL5
D4MDIV7lVlT50I9q0aEnksWPddU63opgXseoK8iqX04tRyQL2rpoHkA9au+Rkl37aMRD/Tmocu3N
ydr6R4IMYbT2h3p6tlTq4RfYgV6810WrDnJIpx899beXIK2w2Yg7isrgBwe69KFpollIoyt46IUZ
eoteR3j+tkmj/NB6RtvcZFk9qVVOT2JZoNDg3ALSx0iIfjxABYmwewrYepj8Hd03AI4OjNLPSCKD
wWr9uvgNBBBmMuSZqt4mjt4HLyBdCu0X+LIyfx7bOFoR9+XDRrmzW7tHgeUelSH4vpR0m9/8I809
UWD/w7WAIK1lg7Y/CDS9e9V62INfctQ/ceTjXrjFHFNA6uy9NlqNgdG+C7KFfB1Biq0XlO5qIJYU
Y8WiAA5FZMvPrZUJ/wCJczPOcwtHQp++Jh5UpvvskKENG0fPx+peUi8JX1Ud4YbhkWEOcIN8keyG
gZBqEWC6ZS+VzNWuyjMET6k15iiwQCCRWxWmaftQjtRrkINC//OzrcrYu8VNEx4kdqReiMouOZ5b
fE3NGcGrYM58bu3Ri1fg0tpthy2deEEFqZa07ZMq2mAzDiSeMHKEh2G6JMWa6U0DEI3cebMob1k/
QD4CAWhQcX8t6ZtDbcZ6MrpThpXls7oEZIDUadP8Jgu88Bve3BrcSz/UKB90Mzh41RV99MPnmsKH
qS2/pkmWVlh3FtmmdwP0jaPQdx6aasJ9tvRwmH6j8J0XK4p2oz1bCyFiYbP+UWkc3TH80gEJ+8nh
39T7FtryIxg1vBOKIKVd0HK4tbBGG/ph6Lobbyh/NvozSiIWbXs7tKyD41Huv0/Qir7vq87Vd8RU
nCLUIWKAEKClgnIEkAOV9wki2DBs3BnL9pp3wx8tJFsG/YJHHQGhWSnNI2gvWiY2Q9cDnvTQte52
cCA0WBhdDGTStmueqEYCVz1EQdW8VZgN/JhQ0PyZGCxuMCgR2px159ZfIaAO4T1WZVF+M4wZrJVp
RPVGhtGAlkSNvPSNPnhaR56XhW+qxSDmp1c5jaQM0SJKZLaR+aOUzeDt4qJ1sddLCZBXPb4RIQgu
OoKz2F0CTg77R7kPXGRNl7GoegTeaxAyt11T+tNL1Cqog9CpG5JxZWnxtgS3D2ejKdTngfWoQLVw
W+ziURtoLOKwBiIk6OJNVIRhsdQLfwCxTwCNxNwAlm+ld44nb2AzRggD2ZAMmUHkzBAmSk2PqmES
GqvGq+QjeD0bGHAEVSbckAhbFCdlUrxJ1wj7Rau8PgcaZWOc9z7x52MUBXt0kxFAqNdGeG370HmU
8Jap4WTVdkgtSIDSN63PMADhN3myqh5aZhWTlnI2Wr4TBZyKjdlRGFlIzYjSzaBQcUGemwZCLDNQ
405FhnlwLVQHEJrFG8daDoCZixX0HA2RoXx01/wBZrm18ib/FY9h/wvce/YqDKNud7DDGwlCBPza
zi/1qV7o4J8ow9uq/lZ0wlSPugjx6zSxKsM1ThQiuB0bHdog5UlEDFflUOTmFhOBWfyqGKrfObQs
nMKTXPulVdLv7trWVeW6xFkx+OcwRdI6nNsbNOtItU7CFCl6id3cKA50dn30EFRUrHTpwDJVY33A
QxZVIj9v+ysX+Hnox7A2+TQ5CLL2p4HKVCGUhGalOMw0UGB1aLZySCDKlkzpo2XlL5fjvvNgjB0u
UXwSDtn7WSEDnvWYCbMWBw0k51c4yLNBJ7ARDIgoHLYqq3dlqSf/msbSj7UU5S+bkhZ59UmGlRco
R0agMl9Q2Uc113dLRPvytHvCcROipDYiMNzQKVkot3byKx/2PMlxDMMUhGKQORxXnCQ5YapnFCs6
59D2BVg5S1KbH0w3BLKjIOG3sQx3CLq0YlkYk/cFIW4YAJdn/YNHEFQAKMZRP3It8zStpSY94MiR
vTRDjNNkH6No2+MpBKIZL03anUhv+gilvME5xcEkiVX3ePkJzpcZqr06jsYkeY5OIHUcJZLi6shq
2fULgauY5Tv62WjKkLcwrLNDbVbZ6+UB/zSVj3NLRrScOZ8CBEOP7mTEomhQsevgFCIzgjJknzk3
QQlKZxVPdKSThSpq6zeaVeET9WpNu/UFlxvK1RV9XFCNkLnjKMbMJuRgXqtSpr9mjjmtnN6D2KRc
JHq2UVj19/aITPaVRXO+TxyHljlZIJJm/Is4fnrfsmsslYPqZVYRKQj/Wnc9JIaDjJHeaeDog27F
cYEO9eVpO18p5H+ma1MyprGni5Nx3UrXmLimeBGwP4iUIRWn26bFGHgxYehBANNgxQO0cuzf+rgt
+5lx6A9XnuJ8tZCJmmrOSUkRqcccv31JLyXpcyN/mTC5+14yLubLAVQ24OTa0hwm/ebya58N6Org
pGyOCMkFZpwWIkq9hoCAS9SLASvuoez1cdWHUt3STSpvReR0VxLu8xYq9T1XCUVJ909Nc/4Of+W/
dm5BxIsVHpk5tih0rf7Y+6Jxhw2hpvmYx8I3foWobn+SVossLfDh/Al+slRX0sXzIsj8KLw3iTi3
AIJIJ4+iCrimUee9yKztNwL/o0eg+sUy5Nyqaahm4QYRI23V+7r3npgopIZGJb4CUzcOBXqN7pWP
/8EDKYvCEPuWb+EA5D1+IMztke3jNvyE2q/CYqgM3tvEDZB1VmMWLDFJC1clGCYK7+Y03vo+FONV
jGfwF2UW+vemQ3vq8vI42xWuspVhWNTHdApGp2VB0LNuWRkBAhQlJLgF2gTON4DH/VcZTOqeq+Vt
VKgo5a2u38QhLsxXpuR0eRpEBibxifO/w4uT09NFr1wlLahbrQyL4Db2wip5tguMrHfwsRHBtwsV
WFeO7NMjiEHZFUi6C2VRnjwNSDI/C9MocZznGJ39n01D1ryt+am5NXUihrU1IDazwaGxrF4uT/dp
TZLbkko7dXfTNCmkn0I8QJgCVoNMvAfA4n7HVArj0nwy5Doy3d5dqynS3qEea1iNW8Bbr5wFZwgT
w1QcuMj4cvqYbNKTvQlWD9aYUv4+z8rh22Bq1hr727RYCtTs3xNYMFuMQ7Q9DrER9My4Re+4mxYO
Afi12tXZOcGzUAOn+YDUKbiyU0yZVnqyBuWQ7JFLHW8dtLKgqZvRDn2q6Q6ZHkDArev6GPQSyG09
Z4o/d9Xkid3lL/LBc3AgkYOCKWVaKLEf70kIDaLtKRbvsRfNbqpxTB9lNdjkgYCTflSxY3yz5VC/
gOrXflGg9Ndwz69c6efLwqKupbMRpaI4d9qAcmPUTqOkU/u2o626tDKYryuyBP210iGjrQKJEQ3i
sfgILiC5tNfwwucbgpqsLSlcgvbRpX0SobfJ1KAXqw/7RogUJtCQbiZ79nj0YBUnotdumKJrgcA8
sX+HMQaaw4ZNWGLoiuvptFCKrKDoCvyh93UzIchieRm+e32itBsqO9GVc+7snGEY5pZQmX7xvAWO
v3IIUqHCD8vY47EGLcyihLsI0tr7HaIht/GFdJaX19XpwTq/lwRGAlYMCW6u++MB63So+0gB5pLT
5KK0MWUPVgAw/hGoR3fDOo4/0z1Xa2q46Ns5UxI468tP8NErc6oTFttgyVhXx08gc4RFK2SQ95Np
+rhmeVU3Pvqtb2y8LDSMm4ROW3KlJX+2kHlrhYgoFX7emdV0PGYIpiWt41HfK78FjK8gWOworbSo
8DudLe6pIkHYTz0PVdjcC35efuMP5ny+SzjSScWEI09GR844S22vEPsO/xa1KEVQfSmkrW/ipk2b
HbdXtM0CqlRDkNpIU43alSk/W9JiBs3R63IJOOiznawymg2FPmomNHD6P81K4jcobyBRaYvK9TBf
uPy6f6DaRzuImrWhc3CZvDYtjpNEoA4ykxqS6+6zyAXvUJadsnA1z2V/T0evwfO1jqFQp16A6Bpe
EgAyc8RItO8AWISgYo0g9q5FRXyN1lQYb1o4qDA+OhkAmFqWqNekaEBCl7PXqH4gUlzokKvySJFT
Q25DzN/EIAVZtGmsF5MFlhW2S5iCw4VdTEk8LIrOgjjm4Fk7qDlFbFzZPIXdEDXXYr35257OBRmY
wUonoJHi5AiruxDjjsmz9sk4UHLq8n0k5CAXGGnIFS7VJH+Y3tt3LV64a3TV+q3Egf0bSujjm+tj
ugJqVL/2UPP3PnmoGaE8K/M5Yu6bHG+HQJod/Mp42hsZxe4tNLDKvYe7h7M3lOhMw9YnKagydkbp
rovGTLWtzykWHiKjyLQry+XskEdi30Ejau5Gmq6p5sX7V2AO3g49Rswb9qaZBXjm5YG3Csdh7Ja2
Uai1M1fHotgTq8ur9KNhXeg7ZD3EPGco+aTw7VaaubFHxFVXN+gLWKDU84CqdVkWnXZfA8Xa1GXT
XGlUfbAZuc9Ac3CjOTTI5vPxr/cdKmUGYAn1PQC4+LdVOXgNVBpifxEbt7zyln/wAiefGgE+BqQa
AoL0TzPpr9G47DIXWw5978EWefdptaNuRF6GfnqZBCsa+lN0B3Af3xFkcDBn9HsaFkYWVTcG6OJ7
GPZj9xx2uvXWQVmEv65NUGMHv9JXldVE47ov6Ea8tECzg2UTVKG9yh273IWTwp42j4vMXcke46Xd
WHUz6t0YGyQiAuFCGLv8ST845Ulf5saYQfuREtvxzBo4xLRVN4h9Ebn+elZEWlqixBirEqLYUWLG
Z2Oiw/tbywJ5LV774LOCh/3fSZ5DyHm9/TXREqxeXNeeuTdcACJUTd3YK5e1M3XVzQhEWrygztFv
sZ0X+gPVjuzBJeXG1Yp09c4PJmdEcK3pZ8lPTaUP0BL7pzjOHPPKivjg+uWSmWtT9GhpGp0czoav
JlzRCQCq0dY/w1/HqSuuh3aZouuboVBZhS//+lkM+AgOBTnwFjNW7HhmUvQNjDSpzL1p6ZP/1KJc
/xqYWjKuBrszGpIr3XgHZR/4N8Ku5efLo59fvhThKLXyKxVQcu7j0cemE2ALufvamSRUI03yA558
h9ot8CmtxIycSqCLbRb18VrDafLy8OfTDWBZUhKj7kC85Zxcvbyl5HCdxN4vwmbdIWcJETU1ERiJ
Q4Neg2ym9eURzxcigSuJC/w61uNZ4gBos0WgEUSeF/qQG2Jb0gTEjMFeyrA0ny8Pdn6KMhiwbDIU
Jply78nsjghr10Wm9s0YYHU02I32m14KJABL6MPDqMfBp7RpupvLw370jlwa/G3DAqBwdzwsUxpp
KWsN5xQt/q5pDuVAkC32LY4KmERfHuyjd5whM0AZDORMT3eMSasGJWgGK9B4QXp70LS91Xn6E6hX
v5ilFbjJa+xqLg97ngGyZueanGvCaqGQfRKqm0EIuDL34Ikg3AufUEJvg7iCKI4KMQHPsrT+WdOE
pZ6vhetsUv6a5Mh8/788hj2nokLoAjzk8VwjYoU6kWbLfSc0A6CQiDcWZAjAOIip3WHJAM07Gosf
YxA6j3Wde1Rlwmu39XmJgI4ShysnO9uUEu3JPrJUibmJYxl8hLrFm3KkG76lxeS7a85bUFtdFVjP
OA1ZGUEhflMwi1FI4UAJklkOpxz3l+flg40NksqApwN+TdJaOZ4WBAqyBDV0ifB8HN7qVRhs4KaY
s65yfN8gdn3l3D5f8gBpdKJmAGt/7vPj8YKIcDdWrfc8lVzMi7pKiy96gkRMhrRpdeUMOT80Z2Ac
LwZDizjemX//r8vM9eIAknIR740BPemnpkIueEvm2K3QoQswL0W+3F5lQVm+W9aUvOFVBArkn/cd
CSJdMg5vAJEUSo8fohGj0nI15vu8rdPvPE+Lbx36Kss4T51p63m+eRcjDHYlHj37sJzTrPYZDkqu
SOZ0PKzBpdT5PQ2zeECIe+NCoaTweKOMpqg3SMxkV17zfDwWDxEXrUhScsqOx+PlcN3GKTQ9fCZw
h7op8jx4owiP+QoQKoS6YzlMVxiiHw4JKZpUFDrTWYKWwY4Dt+C4+1o1RXuTuyrclontorCmsqHH
6g+J/ivTelZkZvvOxFhg1dRXiEdPzpHASrDZzVP/kKDUhvjRpGfV2+yDMn0aasRbVhVc8PrWLN3k
waYSMK5H14dlBokmHW7KpsTnrkO0Xbuysc7WOn1+qJK6jXcmm+v0mHWDURUkX+4+tZv2Na769A0g
BIp8eh3W8qnDRvxb2Qdtssc7MVtDug+v5GMffA7qvYhG6lTb4Jad3GadkZboWY/+oYu0/tb0Q/Md
R4IcahfeuCigJb68subOImXemcbkjCqHhExp5HjNYXKB8zjTsYfsNGl3uUjSm6RwHHbzgG4FSvWF
XAVhihYk2QWUlctn59lZJpUL+IzFp0j+bOvkhfESbeIBFMohKBss8HqUs7Y1sPJgqzr0zS4Pdv6u
Fscm70kpn+K6Oc/+X2dZJ5oQVaoyPkSa1twUXC2fJlWKr2S0by54qg0QVByf6SjScrs89PkVPn9T
aHsz1Jab4jTRFjmQckS1GRt4wWdg7HJrjDm6Z71WvSNglIPzCsNl42kVamJZ+HsA0XFls3+w8WZ8
Oy0FzFHnYGL+Gn9NAMYVGk7anb0X9QB/aFGIpnkJB19TTw7eb9MCRhPRS0i9GaY9wHJvJ7UM4SOj
7CNk4MzAvK9mie0ry/5PP+MoN4XQB0ldATknXWMPHj+YBg8Kz+bI3TeRPvrPkW/30QIPgmljpagd
b6CKjd62CHwdhRirRhcRjnmNEFjl+zssijG3gNDnRTiWOYjRYRmCykhR5sWdryyST+mP8FIiILGb
1naH36ALu+cGxtd0QLS8wHPS0stinZRCHK58+PnRT1+N7rtrzMcrUdPJBouieDLspmOD0TWp1qEv
7CUWm/5NwylDOTn0oeYZkg6HLo27ZDTH7WRX8b2NkvKVzXYWvjLLPAjiBJac0f0nj9Jy69iWN3hI
xgqV7iCK+p99y6jsda33frdIHQcJSx9P65fLk/DBwNxpoA9A5c6pyMnGQ1ezzT1OoL2rKuTENOzx
3kJgfN0WvsuAYR6GU4EfaNOVXXd+uhCQwX+nq0zNFQbP8bL6oxQEYdY/NI0yUvhqRrkEZF0aC4Vg
3pXK8nlgOpO9TFdS5yTHg7txPJpTVE3WQYw5tEni/wo8u463SB6L5qlHmk6tR0AXM1Xa0pr7tMEF
7wWUBFLHwoiRuqv1UruyrT46dDjm5ttsLu3pZ9sKVVRZdlZwCFHQfC24zB/bXKdDY4hZyLAJS+Rh
4+EmTRHqB+TbDQtciJrt5a9vifMt8Kd7RMcBUAWdveOJwQ0BEQR88fa91mbFDdq32KxCmTShzoOP
mtZpmHegztACBGjY2erNVzXAwAJL83Y35FrmvXp4vWEkJZPx19ALGLmOW9pPJuISz5MRBPiudHpX
Lr1xyF5G+I5q6eAJ3jyCdULKr5Wp/zD5QfLLbok7YOtl4r5ywUBv/FhE4Yujo6K71KwazzpI+yOD
OzH0C/azZ90aSKavVeuH1QavC7SDvDJyjK3KG23bJg4kIOWRLlHX0j13RYM4D39ERlDuKjANSPmi
jhgt6451D/m3rp0NKxZ1S9cZY+OudXssFAlvs+dyjLrxvoGy3aP+rgXlLSoyuvgmVIIqUw20d1wP
aFdAbA0c3HqcsJye0FsUXws3Qz4HTbLw9fLH+6OPc3J+zcH/vH25ooGbH388DMwThXK/t29kNv7s
rdD6jEJSFawCR7NwYQVfjDw51EqcmcYGNdu0dtL2u8l19kflCAHuuG4qLHu7snmUoJnRPHTy9oeI
MgQpCsplW/zc6+LKYfenPXvy4FQi0P7h1CNjPG11hNnQIcPmavtgytJu5bcY8C5z3xsx96DoHdx1
ZpeUT35T685Wo0tWQWPvSWnqFPOuRQGWmOyq6gWK49rQ6nLNIm93bVJHANNRcPw+eTorQiR68c3o
o/jFxnhMrsHF6pjONSC71vlkpk+q6C0wnLGlGLhOI9wBO8wQWO9djEIw5kuEXCWTtiiCbizXjUiv
NR/O48qZgyrhGSEGohDWOf6IVmPL3EKi8xAH2Hs84UAzvUey6sLHCjrXjpZI/f3yujkf0abTBJUG
sxZQk6cgqmAQePTEbnoI/drUIbWbxA+p3VULvx732P/EV876jwakQ43wK7AFh+LM8Stim2DYplcX
B/TunR03DgTlsU3Cn4WHhdpWr72ivlLRO7/WbAhAECHxBp4LvScHfuJrqTsZbXGA41LjQZza73Ui
JoxK0ixaCuTwykUFVf/KsOdpCvEEKSK/QI+EpHf8pmmOjbMK7ezQu/gWPuLo1mEa4w7lT2j6AN9N
6Uw46fbw9xeT0joLL3pQ++2/Tzj7imRppmYqRNCOH6Oz8UOoiBgOQFSgate6WnP+BO+W9NBfIPa6
Er1+8IFhUNOxBiRHt8Y6WcPN4PcaKIPqkEOa36a599XFcO8e8HO9RT8nOFxewB9cnrwaDROWjaSg
edovyWiI9+MoyoMHVw5PpBGnD3wFMMtcJJUYNxX3e7AmpjDMO5DV6M2qLsfK1BiQ2LySmX707i5F
JqwwkPI5V7ygRQc/uqsOvuf1W9+cinsRG2ICk5A/obZPY+zy2//JhY5PT5tlzaHPLgb1cfr2dRRJ
l3J4drBCiWiTF+jqO/Wowd1NBUbsaGjOUohj7TO0DrM+BMTr5086ELYMqW/RN/g1lg4cDj3TBHwj
A+9mF+wtAjkyJqMthSxWtZ/hvaS3E25fLccIgopOK+Ch5HG3CdBqxWXWgQ+x0iLM0Z7dwZZXrokP
9jDrl4KaK8Fagb84XsWujDQxWE1yKKs2+aTjXbZJUi1lQNHfFsUU33C73Fye3A/yMBt+I0AWUl60
U06zXp06OdosrrcPU8pO30hAkGhY5MD0/UXVjIV8y3CnwJe0HzP90a4a97a3AGXdjlMJB2eJul9x
m1OMv1Za/ODJENEiEZuDRsvRTxv2qYk9Z+VN9kECnT6w0KoVyrLia9lX5tbS6uiLGWBqFbgta8D3
reK2hL1vIpiIyidKP8b4z7uedpE5SwSCkKf2fRI7jv/D2XnsuI20a/iKCDCHrXIHpw5qezaE24E5
VTFf/XnKZ2NRggT/m4ExnkGpWOkLbwjaxMMTyHuKEiMrV2JCya9AJGPEOhsnhToD/nVjS5wfNlVX
1kEue2C2vWWqHifY+aV95j3lPY6j0JLAyPMRptckRa0Y9VIx3giy1CRODxsjUlDniDsELMHiahuQ
MPDzlhGzcJ6/Ybplr/N5TtyVaMp+e33zUWtYjgbDASilepm5UPVlVhQ6WQMIKQ54P7y5+x7jG9Gj
7pzmefpOPQYH3100xyiFNlWbmOjqDGg5s7b4zb1y5+TBV0BYmtRXnHWMTQHranAPsevID07l5ljm
CrrLdIrT3t9U6FFH3/ERQCfLQf3TWado4InDGJfRPRrXIn3U/ZZ4CxLSCPGnGOyXqLUi+6NCW2er
WvnJ8yGMtMPGkW6vUd2PZj0R8QPXMfKNb/vadA+n1fxgRoV0ujU4Bx3OGu65JrnlFJivGok/TxQl
BnCtON2ixGGjV+UUVrhDpQLtREcXyMNqmEO8eb3Vf1ShfXYQbursYF/F7aZB/aDcDNwUOf3yKECH
RtOBDK8H1IX0166xWn2VEXJiyzaI+YuvNYG3zZ2gf49txKA2vlPhydgO+rMxOsaEw0lp9+FdmlZ1
+OjGmOwRzhvOl8IPJabtZm68OWUmp1VTGeHntBoHe1PMlkRr2mrNX8SjjnUsOYbVQxU5aJv12dy8
o+QpvouOOtq+0w35wHnWtFVqRhhlZFk1JS+iovNqDV3+FWmS5ktiR82ELGoWPiEO7EC2q7NsXfTU
6za4qMsHgMhVuk6a0Xtyob0d8fjoXzIvC3/0WWDkK8rwJb44ZhR9rYMi+EWN0gi3QNWb6Lms6Heu
i4xkAK8JSJtreO5t/rHEOWb4mGIW9O61HvnUZKTUgRsriOHM5TB2V3FnTtF+onBYb5JA6i30rFK+
Y0ki/IfYiFN8OLFSSXBQSgIM50r08j/4c9gGXzyY86iE6IX74JvT8ErdE+8OaQe4lkKjDdYC3Vqk
VkWM0uuUTM0Xdy5xDAApF7WrNHXrmjRNXQAYY0pvpWtd8B9SCdX3rjaH7COTijcI4fvddh7C+D6E
Z2au7EHvhufJx6Jyg6/rNG5FmDW/6hAUKYGoPsxYVXpd/trRRjQhGWKgurZ7aXgv6FqG7wP+J9pz
R4UbJ3Y9w9nSq7sw3scFKm+UZqZeoCVbTfO6rgu8XnBIcLALqmm7fRctfZG1pItYbFPknNTxipDP
S5IWm4WOvjsiOGNskJAFNUwjvJuxrEj1BlKBa/bG176EKfjNqBvb/BTBDOqeLT7/V2o5Vf9ux9hL
Yp0dSLO6i6N8eNR7Q1T/4XpXdV8A9c9U2AaBwBGqnNL70ckoHX7LOLHdjxLk6Lwr7KKcVjWa/veV
ngTjCl3U2mKJwPg6mQw+1Rg0OA/YHOvjQ5f3ynJCIFS5RoCZrGkTwrT9CEjQKe75D/NtCzl1dNdg
EqlT5kRxilhDFHPA2s9IjoWTxQj86HV7l88Nevhz207YIIHCQeA4wk0Aeym78Z5An0W43WiZ9Dd4
AGED0Ypm+CTwEDTuEl3T9m6fOsEezwxcRFuUp2AAd1PS78qgRcnIbPIJ2H7ky+jOnYNpfuntGmMj
5htWr2majmSTuQBRZjSm+9lu28jY2kVb/Go1iNf/+lQCJILdQ5nRVTSSpW5qURkpkqJ6/mzUXRPu
9NQcf2nYbWDjjta9vEfSybyRipzXvBRkioiBhg65EHyY0/AJ4Z5O2izjk7SSapU7sFhTzLA+NLLh
8ka/pP44IJTobyaZy/e6CpX9mo0SeGFTl/vXh1tBk2FTECYTLZxp0qWY7xSRWY5PGE06kMQNPJC0
trVXutN6X4JWi2405s/ebQZEVdNQqA76v0sNizLRvTnvrOnJqfN5NTSxcyisbDhObRXeomacBapq
LN5lsCsGYy5rqBZlsRplzulJj0znSwggG9Nobhe0xhHmvrdn20j2YR5mt3ArFyZJ0kX+E5DmgYNe
RMjED5HfU1h4cvNS+5lV0UtLaSrZmIguyRtpx1no5SiKIKRqnxQe95lFH0C30aVwcst/Kkss7at6
Lt5jUupmFU6O82S2YrqRWJ1neRS12LxqZkoma6klOFNBzN3GhGYP82ULYFr/mIxV+bOLXeOjIeR4
r7vS2huz0+Phhsw97k69/fV6TLbM6MEygEyiRs2brQAE/ukpSmhm43HmFc/mZFXmyqppdhpdlbzj
KZDuhJ6Sws/I7owQyAdQrQLjiBu14uX2Uj+BTr9LARv8JSTR05/gpr6G/2FUPXeOMKNNYLUBqMsG
nanAS9vHuBMCre+q+HV95mpmf0e+DIsLJu1HUKgqyl9U6OOhRi9SmPWzD7Ut/BSWJdcVSyXfZiuO
9nXUV9GmKMkEP1jQ79+uj77c2mp0Rfhl6dnX7LflpB0spAAtPlOegltVlJX3JcvN/s6VPeTu64Mt
9zZKNxTfUHpR3T/PXnJRvTlDhiDLvGdzaJXzgR3EKwCMo7+loWa+2xHm3TeGPOurcSV5qn5hcXg9
Lo7FxoKkPVSxCJoXzL+hSqwKfXIslANKLyUsa4roAExyMI6VPhKrE8/PwQbkjPVeRSY9UOFH+NSM
MvNmLLd0HXPLMfXTXchHenSs0OWBtXBmQ8vWHz+Q+/c40ytTkHVlIdD4U9ei8Q2NcONb3o2j+3z9
g55vWXTCYbTCreXLgmI8XT1kyXEN88v2pUMj6bcCLT4K8oOXrB2ntTZK9wGzyvR4fdA/F8LpjiVt
AregYGA8tMuzWnSRX89+Wb2gESrqdSFCPCs7L4loNXaecxejuLlB1KmIdsUkHO/eR83pUEtNWHt4
Kn29Mtxuqveks+MBT+l8PJiT1o5P13+nfXawQBT7vINEt7CXnMWtnTggY7JGms/4wdbwC6jitHsL
O8Ubb+75EWKcgM9KDk4RdJmfG22FqCb9/ee+kem0w8H6pwP0DM/cHpPyG8/DpUnx1qr5gNOklX+6
4tAOcRlDauhZKzW0HrKojO88VCamw/WPd2lSf4+zuJU630hzfK7NZ3KBBpvNAEACHsxyCpXXOYiy
fx8ORoiOBpi6eZdtOsQOvHr0Z+s5qcySR71OHhwnyX/oeDzfqtqef0JK8rAZ1b2rhly8sElatl6c
mGQaYTZ8G7Qab5Oeeuvrv06JfoPvURdHedxjYqcr1TS6KVK6yS/R2GCdZXTtTFRG100535jv1wc7
e0SoUvJoge0w2GoEoqeDuchAGz66RS9WlXX4PxZl8E7iB4/H7+zpEbhY8uIkaf0bi3t7uHEAzm4h
NThYIdqr9H+tZdcX2IA1Z9QjXsiaUNoJTFlYmxLJIwyZozzct3VW3hmhO98oIl6aNNKIFMRBxfng
404nnfh48UpPpC9xK0KKh+gqbPGpj15m9AFfqkyl9UOnu5i/OI37z48ZUAbKKGDxbPAkQG9PR/fQ
hkG8qclfipQyrjVk5RrvK+27LZv6rovlrZrc2YlU4xF8sWlB+TrLLiQgzzAuwBe+QEjwtfsYe9F6
N2L5AIwmK6fgxsN5dkrQKlMYLI8NAR91WaA1XeGZRPYoZ4moLaicFPbPYK5vce3POBm05RXsTuUt
sP5ol51+RpytUARuiunFTyiP/IfipeVt5gZj2E0q+u6Dm1NJO5idG4Rbi5YaNdbBbZpmXzrBdJ97
iYNxlDvI+YDIfOtuWqee/C1KdXKIyXonMd83bpOLF9/H4qXSdWGgIqB1eCb1M9pkwtTI6vE2JqNv
92aWJ5Ro6tJFb1Gk3+NERrc4PmcLiS+K4roQcyu4xPLLCiI5rw3j7mV2NQ9cxuh9NdBr2jduJ27k
w+dDsU8op8IZ151z9APmftHgEP68wEdpX+I4C0ysq+UTijhOt7t+BZ1HWn9oXboC6QDz8p3FSgK8
TQDim+Klm1Fd3oejzA+IFQd4i4VJK35j34QJKUiX2dnHVlc/A/2fqZvPI8UOI5RFBX53nuNyo0tP
+zLpRYPBUiNH4AN9ZCPWY0fzjzTCHGwt3c787RCtHcgTp3qntUrqKtVi2XxqYDUWN5AtZ1eNIokG
hKxkKYTJy8iVIy4yHNi7F8OTfb82oBjDAqu7z6MpqrfJxPfbRktyj+K7ceN2PQua1eqhBcpJpEJO
5/r0gBhB0UQhIkYvdUwtb20gqdysEGjDyUckeiP3RYxJ041Bz650dRppa8Ig4oDSejgdtGsIKr3a
bF+MxujGPb6fJegUjOetDeHa8LGEkr3DyuyfnxLGpWxB/Z9oICBXOB1XCAfvK0v0LyaC3pjOI2p3
jwrsnQ9R51tP+QUxQde8lXOfHRPbYEjuVIXEJYJb7Nw+Rsi/dULtpeyoaeKpBZZjFfRaXuzCwcvr
7fWTclYyopvquXRV0CyELQIb93SWoI7At5VT/DoBWn9IGprkRjykj1T6PiSi2rt2YnzC4V1+pFDn
HDqm/LERg7yxyGeZP/hqJszPUDKYqtd1+juwCynY7ln6KiM5b+08MbHoiSUW4CEiXTjNzrF8nOqm
Dlf4144U7IGIwC5wZXDjk5ztN34Jeg/g1KhA4BG7eMrbZKhpF4zpq8V7nUG/C/P9kMzx3qhn8TXo
J2tL+H7rejzr9ZEWcl0pNw9V+uAfpx9AIkbXJ6OXv2YoOX9qUK5MV7VeWHdiqFD1CzVbS9Dq65t6
ZbeYDwi/9j74AKjidVc3zZY1pO17Y3ecHXhbqQtQkEGfimLe8n1Iw8AY9KiuX2tMwluM5n2cCKTV
eSspbV+u4qbzWpQjcy/a1OUkmsOIwUK2xaJUe/HHJv3Z2Jr/o9Ba+tBWTCK+NvO428shH25U//4k
mCepIP+3esfYRQDHWf7TD9jgQS7nJp6ewX42JWY1xGqgehKwbPRs5bDqk4hrXYa5AfJo8JWneuDk
v+1eK76yNnJ6mAD5H3GgMf+1bwpYgPOl8FpcZTyCi8UFqg4wsAtGpPo9nHCQinkyJS4syvy0uEMx
BQ3H60t3vnKMqJqYIOdx9FnCUko7wGRe68bnPAmLAP/6OHzEsAc/0gKTOJBeo4UXxf8yJuQFFRNS
/l7cXV3WF2bvjeNzQn765Ln+BI+gHt6MCVkaDr39+/p4Zy8hX9WDogHohkoodLPTFVfAlJZ1HJ/t
2bmPZCmrdeLm06tZe1pD0QylPHaw/NwIt/7XR5ihAcoTi7LRXDD7p0Oj+JL44COnZ8rp8tD5mrPB
4dn5UdW63GWdY9/pfeS/FqXdvl6ftLqQl9ucRAOgPsgAIHWLN9gtjND3JSMbxZx9sYe6EfThDWOj
Rab1rzEbktRUqwA3kduoPP90llHdBHjETvNz1hnyqzH67UPoaW23weXbvlW7uLBjGQzaggvWRSUX
p4MRkPcZsm3TM+AaqqqtL4UBFrbr6pXUu/iDyJrgFjv44pjwJBWPzwOJvdhBQ9sjdtW3TDByfozC
x/fYpzWp7apM2CaOmejWbq6v3/nzwmYFee3TO4CiuVTg8wWEk8Cfp2duTQx2LWi+gZjMtegK7zWk
PX9onNT5cX3QC5vmZNDF62okLr6jqeDbEv0+12b1qZSZdcyn6f36QGcfVPG7FcJQEWvVH08X0Wmw
ZUACeXxxsN4UqyAecHgOM6Qid0lV58PaDalUHq4P+kfB7u8zQUdE8fYVuJxbj9vgdFSy3NnIPa9+
TUdgO9h2UgEEmpsTPSR1ii1mQ4n0DrUg89DEhtR2/twY+l1pQsndR7Elm/vZePPcWrzB+PY+22jf
7+h1z48NEm8NLt+5h9Yq+rteDCF7dCd9PzUWCoKz5lD7IlJEo7YDQRA/R3Y4HtowwgrRjbEIX0V1
GsVrejrWZwv1luEA6lUc+ySHEMujM3xNg9gKfw7xGM3f8eWpf1Zo5j6OZm8Fa5BIsdw3telnNz7a
WeSn2kgQwGmZEc6jQLmIq+2698KpcetX4WhZvovRLcZau53GcG+Q7Raruna0bpNac/8+tm5x1HJn
8HDAdsz2IBCv/FfMKNm9rqO/T+/FRuRr+YP0uo6l54ftq1EC48BttwKaHZYY34TFPGebQorhxmE8
i7rUmPQ54L9RHCPWWezXCA+pZqiq/nUoDRRFE+ScYDP2do6bMfrd9tYzsv5nkNbIljeYe3+IoK+O
u7nubbDwxlyJNdYnmAjfeEqXB1b9LjpPSu+Iq54+xemOHuuhda1wqF+9ti8+RHMXHkivsdLmQZv+
NVZgMGqCf5TdCPRQaT8dTNBdA4+ryVfMB6z3MOz8H3ZkDdFGInGIQLSHTPaN3be8BRkS72IULkE1
Iie3NEKUVksvwWu6V+ji81oEZXMk5dV3EkrnD8HlVD3kbl8NN/pq6j4/uSjoxlN94H0hROQALOKw
QiaOW/W29mKlQSH3Zut6n6zOl98ML0X8peDS57oqveoB+Y3q1qL+saI7HZ6NTS+ctBJZxzPRDxEm
dKKn3nvRc6Vf7Ix+Pn6b0wiDQUe4XvsqLWAxfjE4bLkqfCWS1JzDhLmxvjbtNvteIM0Z7Ad8WPz9
hGbqsz+l6DVkpjTkdrZ7YN3tNNjlhg6ribzrKMAnzrLzxcHG+lgbyB0COYx7OBo4l29BYXd4EGfG
0G3GmvbKzuv04NWfEj3dz2EpKEpFRrrV7D7O9lnFTlC+Zk23HSIsGveoKGvth3GMg+GTQQvmF2mc
X/8a0mmynyc6VfUXR0424/YCfWHcuimFig9uSDfh5/VHYPnyYKepWhskKapIQB/qdBMneuc1/hwF
L2jn4Pzt2Vr0AkiseKjNpHa3dIcQjL8+5NkmhpkCE5HtRNpK3XcRBDbmXGEn2VSvY5k07qpFge1T
O5V5ty0iF59nI7RG/cmIMCTb/Q8jc1bpfdGqBe9wOllEqWdDC/vylVdv4KTU+kpvze6TVxo6BZGJ
Gn+OueqN+f6JLf/ev8iDYaPg0FyiPa6aFqfDeiBzLJ/X73UkIHR3QhrOG5h7L7hvaMd4OxJrZbSO
mfluTDX9gd6cVq27wJbxPWq8boKXOT5YKx31pe+F1lf/GlwBfFf4D0442bT6tac/EIdyHSBXpb12
mStsfCDN+juNAFFtw8lGwdCZwudmCvxbXOXldf1nXAqphHTY1/CGnY4bi5563VhGR80J61eQdNam
EL3/Jenjant96c8qJf8/Fm1EHi3S8qVFyTQYft0YmvYqxlo+tLKtvyN6UWy1xES4xGjwNC3Q3XDW
eOjpKQqFhnvXOp68pce3vEvV7zDpi6OghsHGWX0ssyfNg+cQvmIH61uHGTDh11zCxK4AUIuVLSM7
WZdRN5uPRcJTeWszqvjkZDPC7OMDAFigSIMhtvp9f9FnxxkPxh7i4LHjIlyPhUpLnHjedWn2yZ1s
xM2LDnMut3V+kwyXewSOhhvH8PwTqJ+gFHrZbEDrFj+hsxp4ZkGRHe3MqTd4DQ4fi9zXupWweKqz
XguHlelmcmMHSPTf2AdqTy3n78GFgBxPz4Ln+3T+SYH9XgtO+dhEuQ6jZtAfq7wLd/GYi8/g2YO7
FLbubuTeXPdOm2w7o8FhGnGMNbuqXF//OecngM9A2k8MTrYIUeP012TYJfstev7HCEHkB82ovL0N
snYXh4V4vT7Upa/O3id5gl7EHbi46fHYzJLQSPLjOOPngFNI8U169oAgtMj2cD7nb1R2oXi1eXYr
R13e+BS/qQajCKlbqsl4VuFoBrw7xiA7+rOb7woRpM963CkZ/MK5n2XQvIWaEdzYZWo+i4WmzYZI
nUdHGj7VImgZxyLvNOnkRw/8KNlNJRIsAOapRX7YpiHemyrB6Ns8gfYRyPzFsEfjlij/hfVVhQCU
CqFlKCbf6fpqhqWigao4trERfMqLJvvkTThWtrN2Czh44SOrFgcOXOpNt5ZIksLEyyFpjPIosr7e
d5YeRuusCzWUCTOIRW48E7n5I6JY1/fVpe/Ma4omG3JYNFcW+yqjB0Zi6xTHKgz7/4pwDECgIWsB
/6C+i/3GfKgpZH0DcWJ8yGvANdeHvzRtl+I/rVUdjbRlNYuvH2lN6+ZHYHfF+DDC6CF95V/dzSN1
hE1MWrtpaFy5N27SS/OG8UBQCnmGy2TxeGU9jl6dFZdHI3asR9sQgbv1xFDvq8aVHxTw4xuKzxVI
sBg+rW6UL9cn7l7Y36Q7f3AkHsGb+vu/LnKyzBTKdVEesXPV9PVQlWO0wXb7V4htag5rc2r+h9uK
nEM1k+ELOmcd5SFV1XPkVo6BGb1HZa3VGFXn8+cGtOe0vT69CyeHsSiHqEua+2qxrWQweCOK7dVR
G0X1OhN8iFUYtBWYs6i6uz7WWVKv1Gq4grkmKIiQ0S4CoBgub+wlVvpWayaeR9Ug0nSfDG28bR2c
olZVkg+f0QnXPo49UcueYN6594Tvpmt2ZprfyLfOgxX1e0AA07rT6SMsgU8m9q69aOPkbQojq0BE
Z+jDfcIprFeBDTcXrJpMxm2Q1Qlv09hi9SGAvHfo6mvBLYXbs41u0stQQRMUsz+9ndONNulJ6Pem
FRGzpu2Pqai8RyCPYbjv0nEa91CPaWGWohbOunPNNL0rkTe/sRsu/gYq08BcCR1AWZ7+BmuCxoQ1
d/ImpDNvBmLZg4a94/cs678P+uy9JlaBWXkZxvM6arL4Xy8ZPgHqbCyEkpSHMXo6fDXUQ+XkafRW
6pG35bpv0hU9XbHp2zb4ZnRa82jSILhxs56VWUCi0ddSwQoUJ1i6iyesAn4+y1Rox0jE2IZBG9PX
6Ldn+xz7j9fCHr1t6Tco2Md6+2iLKj20UwZyPNKHTwMb80Zd+9IigCNRbQN+0RlaZyQ5EmDjojdr
7I1+FZeWsRmnatZ3Vgn73yom7zEKM3GoJr/acB/d0gI8C2H4HqpPolpWSOAsu52Gg/tI6s7xW+Ym
0UvZZsFRC0r7Mffs/NXVANVtkqTJf4wz+PXrV8TZbcvQEBModSnIJN/udAfM5gRPw2EHGKOsDm1p
S1aiobDVIKvu9LW/vz7e2bMGhpxXjeMPF0ClDKfjWXNi9IarJW9EcwOMmrwlLTR1VFccfTOj1PA5
jtgN1we9MEmsK1A/VJkq6h/qTv7rScl8UKfjYKZvQee5n3TM9DaiMdznSZfwSbRbUkaX5vhHDZ6g
Bdi0p/7+r+EmshRXUqJ8S7XIf7R0bV6bVEBwBYv7YO1GerHD+iy4cbmePSx8WTCD6hQrzNKy1q7V
A6TV0c/eSsyOd7Bzgft2s7430PK4VSK8NEOwEAS9Ps0LOtSnM7Q7yZVa1Nqx9+A/jRTOn1Hgd9b9
nHoH2TsZCTY2BddX8cIpofLpQzNXUMKzctkcu5qF7o521DoNrfcoSLM3C+2UTYR394ZKptWvy7Iy
H7zU9W7c0xdeUuJcBO5cdGsplC8lE8p60M3UccNjVIGnW5mwLsSqRS41XtfSCP9zSTcAoDh5sQqI
jdt1DcaXkvA40W1t82F//VucLbaqVrKjCYj/pFmLBYiJSae6teKjiznsnTuhrLRKJDCUTd4CgrgR
Ep6dHzUa+4pkR+3rpRNKaDZji0pMfOyiLPk1eyH6KF7TD8V66tx37HbaW/aZt0ZcPEwCzflMYu9y
9LUk2IZ9oe+bMLvvyrJrVnE9Bc/Xv+el8ZTulgnUxFfWpKcbWi/SOhLSjo9JU3+PtG7a9a2XvaAm
ojMcVnf/PpzqMzqofdBqWIpp06CGWppF6VFvZfJki6C4L7xI7DQMVXxo9tJP766PeL5hSFXRS+CB
U42epXUIfp0DJcE6PboQ+ldN0BvmKkXAZoWJgn5r9c6uByW1hD4BmlqwmHnhT7+mD8bXoP6bHv2U
u05LtTa8R9msrTejQO5943uhdWfEOMXsrs/yfBkZmKCX6FpdFWeA98nMHOk6yTEeW8BwUx3k2kaz
k8zY9qknXwfDmOsbX/bsWlKTBYIHyY4DAozhdLI6MJLZxy332LZt9RomHWxeZwqCj542+i/hnE8/
Q0tgpGnnMaJa1yd8HlFTcaN7jIY/pBXA42op/nprIIHD8M6wgyC4Cf8rhJ99KYrYivZaETrv+CLi
3UWp3/xsebEoVnKS49YsZXPjd1zYXmRqDsh/XnZwiIvzEwIaLTrppUeaZHO/FamTRVs9GyYahpp3
I0M8i9fUnIlXVQQJr2GJQxA8pjKotezIe4BBQVCO8t3iS2QrdzKbtW0lpo1gQ1v/V5ZRSM8iq7Pj
9e9+YaORlxOxA85DomJZ/8AKdPazmfoWMs6d+aWe63ifRfSp1lM/RDt9znPjX6NUVVvlDQIOwMHi
T6crbdBhGTXLyY5z0wm5geZOMd316+oZwcTq4AsZ/IgmxDH3sPHhSicyjG+Aqi7NmgcffAtTR35k
8erkYxYgeq7lxyYkb4Xe7OUfqlKvXtogwznQzYZqd/07qwT1pNjFpMHrIoMJFpH7cvEOZFhNZEDo
82Nhp6ncpmVvTocGxbD/YT2xHaFFQHKKoNZiHMAlTiX9sTgKW3Yv2AGjJouD5yP04+wwm9Z040VV
i7WYF51mkiBFmEHxYXFpYA7dQ+XziyPGoeW4clq/uFPg+TXqNd7Hwe60N7bxLdzZ5VEVIRbeB8pI
6mD9dVl0utX7I8zQo0RYsFpJO5UfsyzErTQXTromNk8/0em91Z46z/cAMnJUyXB1HgV6rafjNsbo
RAhAFkdIAmP0PQttnMj6yMTacdCs6JloWdgbncile9c7e0DrMhOlWIdG393JsUF8XUPk8lbed+HS
sokmyURJvsgxFz/LrUwjKgI+h2FBtt/Wo+mt6EL5/QNqXGJcX9/KF0b7Q95UGrZI+i6vjMoGWdLV
7NwqRhr7S5Q3nrfqmsHLfjqhaSc3nqVLw1HfoJAHb5SvvthhtCBFpQsAjG7b4ourWaSR61B35G8N
u79v1+d24ZgCXeKMApuC4r1sQg0yc0an6ytqpW4RAM0wMvvOSEbLuXFuLs4K7RcKFlBAiJ1OdxJe
u1XK7VcdpzqrvxmB5q0SS4JKqIz+xitz4V0HTo+UFWQTbNz1xZWAL2aHwIEoj64/dz1mG03/MCNh
fsjnnPoER+hlMEt0aWeru+E9cuGe5S1VHkjOH2aN+gp/ndPSLDAfsqbyqDeFq69sV3AAstDbyzlK
njvMQG7szQsXAxd6AHuACB/YrPpBfw04ToBxrZyipAeB/SmI3HwjyTQP0ZxnH+KwbqIt/T+gs9e3
zaV5wsznLqKEwVW4KD4YbdMmk9XU3IJTs0awItnWVlZtrEmiHaLNt7Kms/FYTzSdeLiwm4XOvRgP
Z3hJWSk3jjat+IfKrCRgIhukwyofdayGUOS41Z8927AMye1CrKAId+DgTr+sZvuJH8FhP0ZzlO7i
fJKfsrgtaF6MEvD69e95Hg3SgKUJBgoVCD8mqYuNk1ttBazeMI+pMclnr2yGzz7iVN6uKIB8rYes
dppDbxjpzshh5Bpu492BzvhXrgSRGREapxT8lurYLO4eizZvwfNnHXuy00Mw2+Obo2GZxtVa3vnS
2euTn4pbk1dn/+RNVaMSjjm0n+G/LXUUS5xRaUHZ5nH0u/wtjft0P/rS+9xNEjHTaBybdyhc42rU
2/mtrEW6GaHHfvD10IHq07jtCl2T8df1JTnfcrx9BGv0j1TNawlBqDJ4InrnWEetzJP3XiZ5uHGT
ITC3BHRRcRAY5Xab62Oe7znGpI2B7CFoPqLT0z2HAL6BJJFrHTHC9L6n6H9+bIZs3ODMdcv67+zi
55tTtaTtDtIT+NZiw5l9OqsX1D72SCC16zaKynwjBu2WAd/ZBcU4yn6WK5EIDRDy6ZQiv9Pxhoic
o57n9SMwCvu/qC/FSkaG/Ok4cZavOsu69QRcWjxXCc/QycaGb/msudo0Vhm/6Nh2eoahpIOCFHG1
6BGtlt7XsQvwh/73taOBDw0PyDzi64sQTbQNrZpIoB6V1PajFnl2s8+HUaybqkeh5/pg56tHV4iJ
ESZwOXFvnH7VqgWdUKB8cIQfZ2po2YHz27ZC6u6P6wOdvaVkhoBhlNQzmmY8NacDAdsHoDQ7zjGx
9CgEdaZqDjgv6U8xd9mu9GPT3QwWrJrR8718e330883D6NyLSjeON26pqUZltC7jznWOdWKMe6nV
+UEMTXOoShT0IglAaBW4U7O7Pur55jkZdenKmWdNkuemxqj61D/Hc1DeVZ1tw4Mxnd9pM8376+Nd
+sbsUaoBQGa5cxbfWLRGOhhu5dJYnPNt7pvxlnJpsmrcSH4wBjSr0hCdbRkkt/iVl2bKXCmA4J6k
OLmnq5v2CJiN3eweI93Jt15u6wnGzbjFbqugk0/xFA23sGeXh+SEKDlZMDeLZ7UfkRHD5Ns9Nnlm
H1DXDbfIj0J7AMLpgkfO3Ob9+ue9tIlopAKQJooH0744K9oEJDRD5+XY1q7/1ovRLHbgEjpznUZm
62yNoqoAXEhsEW/xri4PzbBkTgZKi4vvOzKjxpls5wj7IUaaLhSf4wwHt60QhrzTYtY8ghPhH67P
WF01J++pMqJTxQaHojsHV63BX0FhNk1+mbZx8dY3kX5w9NEdgRVWv3zahu0qzwuHlHXwNq6BMH0R
uP+6n/+wPij0cP1iL7vEIXR9q7vjqNVvXRKZq8mW7ZuRGN2Wf4eMX19Yr4aYrAevEPGNkc++NyPT
o6JiRqyoIBinE7eq0YHmOzRvaYSxgiUxWG6GvtpbQ5Lc2XMd3ScYpd14tC98bSWmqWpnPKggV08H
berah+QoxVuMWNubqKLm0QlTXB97Gt9Bnhhb14rrrRin5skeWm13fbHPQ0cQAqoDSrUWBB1g0tPx
6zJygjKzxJs7d2a3aj0t+OWCgp4/6RaCbHuPYAkRUdfRJKFLUpYHzWgz9y6bwn/1QQWEAQCfShdd
B8s4K8bXY2azAJl8g6Emu1U0Wyt7npLvqTE4N17A86UmRsXORbV/lcTRYtZzXg1NK0P5Zuats8Fw
p1plbiA2SayJu7arPxL71B+uf+o/N/HpwaLd+weWrMoA9AFOPzWuaAEtFFu85WlcB+uIUBpZfK8z
tqUVyMfcbuwZc1QRZKs5g3gNzEeqgl6cwHy1Rw2ueuaia7jmqoXEM2s5Wu1+qnmfrdjRQiTd++G+
bKXQAUp1jrGqMevM1rqdTt6qR3+/Xfsgtrx1XGXzcy5F+uX6DM9uZxYQIR5adbD4aBIuJggQFfir
F7Vvdo5TbtB1424c6ZrNs5Bb3a//vQquBlT8CMUUofyvlvmvqwqAViBwC2zfkBW132pJm5UnQNtF
nq7dUxltm3XfNenWSJGbX8e+hT1UrkdP16d9YTMxYzBTqu1B8rV4gftehtWo190b4LD4E7/0GxLn
0b6HEr/VO2Eewta8hY47e/WV4DTwFW5phM6h5p3OfIxSguXR7t7yJgiTdcWFDlrGEdaqm3T7fvAK
f2+ZWRitKD19vT7fP7STxUb+P87OrDduZMnCv4gA9+WVtUqybMvLJdsvhPt2m2ty33/9fPQAMyqK
KEIGDMFvUZnMjIzlxDkUfci4+IesxjrEgeq1oZraZx51+Oj7kMriao91Zx2qPKSqWVbNdC7CMUvd
VkTDh1Fx6h9Rq0S/pLrs+4euUTqmFdG9+QeW3fFTEgTZuTOK4moqqGxr5eeoOMuS6lwTpikvcQfA
3r2/hLdel7IV1H2gNxdHvx4yQmu6r0UWZ56RTslfLaN3H9qsjGAMheT6hPpSdlQ6WihMYkduNWvq
w337GzeFeSO6RxQmgO+bS4T+6uA6bdAUoVwIr7S16HM1yNHHSFKqB6G2jsuotbVTWfodi60+GRA9
8nIqgyaTVcuGvDLYZSnMKbaSe8AF6g+NaqXXos97NzaRn3WlWi8+OU4YfatUC82DoJ9k6ZBDmvGS
Miz8MVOt5us012PnDnBeHMvZqv5DT2I+MvHgHDPDbI8gQKUXusNp5xZN1qWHEYaEa62p4iv0+9nB
mmYTsjONVy4Wlf4hTaEz3vmsvz3Mepk0OtlRUHbQP66u4ig5yCiUqvAcqylMVw8maziWZl3kbms0
ww9QYc6D06VQtdKR1MJT3UIU9DCaca6dpyRCaUT0Zfx3M5eSD6WsXp8ZB9QNdyypfCyQIIRLIP3T
HgEmVaDl1Mh8LlVIGHcqc79pKtcrAdRMNYW8V3nDP1U5bVcX2ZAS/MQ1KhhqokE+C43SQaV2fJ0s
p5iOC4fiR5o2SeR2dGUehBYG30KjmF6aQR9+ajJtwqMZoGZ6TMRsnlVZyg5VJH7dP80bDhA3QPZK
Vsnrva7O9kw6ADapS8/MFMmfCtF/BAEDs0pAsBoFTXotjUD8QeSybA7BC5VngpjVkR7VlKYuIl0e
JYrsYaw06dprcfe0pEMfZC2f/5OCL2aOVjYexzATh3gqkr/evfLF5UMRgg9h5mh13tpRyBD4dLUH
KWXngjCg1T3Y2V9U/MePGvI4R8glgndOnS9gVWp9FpQdCNORWd/eZUXPSAMr6Bh7SLtPwxSMfONi
eogi9Xs0dfODAe+Cmws0uu+v9q3XwiD+HoIrgNmMqt4adgpDZgK8GDw2d3hoGy18CEZZOo2l/FOU
drPjJN++ccTES34JmR0LXTtpNUyaNkIxxnOgHL5aZoK89WSPx8KKtGOoZclLg/j5y+B09s5C38J+
Fvg3xgHaIB4FwdXtSuUEjzXG7eSVSMA/drMQR0vSnUNSZcp3OZDTc4mANc8FrO2Q/NjTsYkG9TpK
72aC4Y0Fn8cc09Kpoqy3iqmica5EMbSjF4yT+m8Luu5qaHXiNVVl7KxaXQ7Orc9hBpg0gEo5iBEQ
XrerTvtYMjMm9TynH53ioMXzjDPv6W8f0tmyIzcrM3wh+iIxukZGOf/dUVRmFoHRn+YhKpzoe82k
kjh0QVJ90kpqlMcYignpMRWD+GEYdMfhPVdyHfnXqQ3hQguM7/fP6HLj1mugaEgthEuyxIa3a7Dt
qdLJy0ePPWVEdioViY4nqKkLxf/6x31ji4u5NcboFT6asSfG4EAV3xozwh6ia61TPMHA+EHVpP6o
tFY4oWomw4heR8olr0AitKk6hwcmUcbP93/A2xsJjJnyy+/Vaur6dGSLNjGgIdUbwkXcVjWLD0JM
sjuUsvkrRsHr3aEu9mzmjaj+bjQz1aCu5ohyhSe1dnAyrRSGc4ye6Cs7Zyksw6MdgaL9g0USb9Je
IHqhGHO7y8zPgwbTW9UreQkvsIlnD6IT7UdjbstTzqfduQdvjxCjHxQAQKnSvOZJu7UHBFrKZqID
L5yy1G/mpkVzLOyUl2nsyaruL27rCFG5W0CqzCMDUr01RvgFV3/aaJ6V10p0LTunRYCQvKZ28cFB
eSrafnBDfUiqE4hx67OIJWtvrOfNA/6bRpqcFhgTDdY13IKmSkmhUjO9Wq0gtNIBx14mqEAORljI
kwuRPRmxsZsRv3HwmGX+mSEbUhimmpbT/SooFZJhD4ZR6V4+B51rKj0SATFz8MckkQzPot7+ZDVo
L9qM1l/vb/ubiwPpASOzTOxpJAAkA7emudGSBI2X4QHyS34wv5w8OlNgveilmp+GmImyP7C3jKTS
oVoql+qtPXsa7WnJHT090XNcqDWWictwQfzR7ovoUsOYsbPCt98UwMGC72dO14KPaxWaUMErlYC7
6iGIPnxfyPI/aUCwz5JSV8csyvvvtcjNvbh1wyopFaA4Wq1kGmv25lTMQwaTgORNsfXdicLgUChK
dxSBCVNc1Wr/Crlt9pSY3lxYXDBtE1rRgPnJTJcf9eocgYjKmExXJc/OevGzbE3eJK0qv/e9ZX2/
/x3fHtnFFOhbYj4QD2tGBjuV9Rp5JckLzFh+KoeovGhjpPu1xhDgoOsUHNp+dokXgz3s0MaRpcSx
SAMvhUJQq7erLPqyU8Y4Cn2Nduf0RaiJ9LNzJFH9qw5zrh6ZeQ7qy/3lbtgEbwwQAow5GnXryH6q
EhoKah35elIWv+x86h7H0apeJmWSEVdDaPy9vh6MKp0pvAK9N7rIq0+pjw6ynKUa+YhliAgWXOoL
Y9n+RdM8R5sCXbz7C9w4OnSM6WAAxgLctu7TZ22tiTnUHG8qEcUjcCGrPEgdg7yoIeB3drz9ljlG
PX7zqlPQX/Nx9Sbj+JNmBV4DccrJqCgoubIayFe1HrJqZy83jNG+JE1YsPrMR68OTJmaJeFcjAaM
0Qm4SqNe+ooM5jgeoCv45/4+bhwURrwWSgtovxdo1e3hpJnYIQeURX6mFml7QNsi7h+bJLfUYz3n
ScqMR8pMzR8YBS9DbEzf+83seeLkGWOxluTVWM9fWogCOzeGn6U+ZBks3ujBM160Ex1seDjuIMeF
CgPwqvUnLJ24iYQjIh8ajzY6IHUj5WdkS6XLnIxV+UwV8jllHmGngvP2YzLbQViynNZlTHMVlCii
jkm4ROzbtQrSGKCQcSjqkQdFmd5/cLCFi4FDgYSAr3r7MdVCSZk4qmIfLm/1wchb7YyCR/cMlKzY
OaNvz81iCgCBjLFlqPrWVN2iCKuVdewnKLt/5rhOfzWLxqqiNs2zOmH0/pHZ3MZX9lb+RR4WVkfZ
jvwyGYbKLax+gtBQNRPpaie5ueNd3p4VVmci4gCMbKHLWEUZtaTgoDVWVzq9Ph2gqacOhspKDn+S
XXyca3t6yulcf3v3Ismbl7yViWDG1FffD4WICKiMGftx0sdXJescH26G4iRH0q7E58aGkiaTE8BV
SU3AWDsZs1XNIVJjv2NZ350SAaUssBjsTIpsTxdw0xYHEj6kpUW5Rs9WnAdRD3PkT0LTPzBJJj1n
LdRcw9Ts5RxbppCLtgiIeYjoEd2eSwe4GAU1KfLnaBRcN4guYerphiY84ECt6N2ebClEM/28MAoA
WFi5T1S3yg6KiMSvaRt9Nofi+8DY01IPV77FQ9d9uX9AlgNwk7ciavfa3LL6VwHTZBaREYZJ5OfD
jIwc3W9xFuowOD/sxqw+OWEJuLsZSsN2U37Q6b71jTt/Y31156WYsVoHPSrf7OOezFXt3YAn/7OE
RhvYX31PYn3L3u/2EFdioRRYpVh5ENiD3s2J70Dt95Q6ifQ1tK2ecePJ+FmPwnj33BTbS4kdaCwN
dI7QaoFFqxY5L0js95MTfJVHNX8uzLA8tIhjPcxm3+3g87c+JwAQlIR/d2WM1X139E6r+tYgSqMM
qblNF/fyczdF1XDKUTabr05XyRaigOOcQEFn7OGJtjaYrsKCXgL2hwDI7XHqJauFEBo3Z5f6gOBb
SZwxWZUnmBH4h92QrvcP0NblNBfBBOgwlr7ban+zTIq1qAliPyvr/ks2LL1OTY+TBzOcITX9A2MM
iPFNqX2CG79d3Gg7fTracuQXUtB0n+q2rx7UopzKj2OmvVuvnpiCVjywY+oOC2pptTQAwJBwMeLo
C3gSgwONXoG24RgbLnzRc+uOYZX9sBEJPKjRgL6xJQaU1FUl/TBS13u4v/SN58vgJAPtBqWLU1ot
Pc/zrO+zkoujFKbxSQudsUFzMnDOQ8DJdoHpR/GVIlC5B4d7OzrAPjB6qJEBMMD5ZkA+aEWsZV2b
+kmOTOWxCtrpu24GsCk2KayAOn6fvwos9W4DpaSXD1VeHMfWcD5OwLafmXkrdgK/ZbUrp8nEwII/
X4IjEE+3B0ErhbVoeyV+LgwxHdAhhXkaCe/wcn/XN24TrACMauhkiSS1q0gP1pPBgcEo81W9HEkl
ZVCV89xkoWtPYv63qxrr5b7F5ZevVkbz5n+RLyAT1gUvNeV5B0wp/CwUwdM0mfEII8MM93agzv/E
lSN9aQKlQcretnamlzcWC4oLb0liS7vuTd5gRnk6zrSotT73q0Zu4ZM344rZXil/mSJz1zdvfEWa
Rsuw9FJuoVt1+xV7GbX3rnfY3UR0w6moHA5vhUZqu+M33vYQFkaohTKeqAho5zpf7xLNqLNqFn4d
B+oZiVMTaeZZ/ZdEJnxs9Ty+QvLTHhgU1I3D0ls5pDBSnBNFmr7f/75vQD4LJRmVINLAhZAV4ovb
RQ/KKHdyMinMiBMbc28D5dKbVkyJ2DZcI4voAfcoZEPmlo7hNc1m/Ru883vJ/fqcLT8D1gnImgGH
MJW6CjtEW4aS0uSKF9RSetE6Of4LbvPoBBdj446BBV3R1BX2f+XcAfD2/j0gviIbViH6hGZavd2D
0uwndXR61RMyRJau2pW2cmCvg7NT9HV/0FBBvcoM0QcPVZYUX9uOLrYbCy2xj/d/yps+C/sA1Are
SyaCeL3WI32jPsldmqSyV8QhEYkuUkFOXhVigXjlVci9kzrzKZRMVXyrNVjSHztNmZSXIm0kpkGG
eS4Ql5HQ1WnDug4OUhJ3f8POaFJUzExtHA5IAgfDQRlnDXUSYUbVka5sTvpxfynr67ushLRtyYY5
7LxYt5vaF5M6VIg6ekViTJe6noGdtEpsZ4+DntgV/FRtbO+9yOtn6bdR7gYz21Ca8zFvjcZB34VR
IhSPW+dEX4ypHsdTz/MsQPc4BdjIJKbL5VbwPu7xza1DD2ybfDq6kXQ5OMWrI1wg70JpQ1U9eDuU
8GoP0viroqQlYA4R8en+7m7dW7JHVL8BwVNvWCdXcO4OFFYGzUuaufgcybo4ykHZ5fTwq4H/Ried
ff6i9JMeAREc5qdMrc13tpuXJdMOIekiM2GQfPkcr5IFpjjGiuKS5qXBNDuPsgKrOjNzTwx/1spp
NJwGOn3NKj5UjrWnwrVxvvjQZHvsN7xU60oE+CXULuZR9zqRKM9GMyb1AYSz9G1yYlM7BJZZ7lzO
TYskfMDGyfreFOrzTK0IWDUdVIFROyA+E4RjmijQ/WGak78o3lfO9f5n3nCLtNVNVklaRCFkdYnq
VKJRFwe61w9DOF2asEQrr7VbRXcDTZM+tLOTKcd+1AM/G+a9XveWdSQ/bAVEJHXtNTLIjOqq0Okt
e44Y+uhsZ/B5Pyij1QPzKfrgX7NCBPMY1a1VIO8ywsNwf/VLJv06+FiOF5E1WG084qKlenu8tKBI
RKNGitd1WTZ+s2ot+6yrhX7QyzYLz8HYxT8k6I+7j4ikDV8bBymm8/2fsOFQsLxMKfA2USxdtujV
Cc8iuyhRZORpqOsWEcBK/2Q1lfVRHgMlOk21RCdMK9FH3ln6pl2qQgDBaN2C5Li128EUOSFfrHko
SAdfbMA7btgbIHrUPoiPYTtWP8Ohbur3O+0FWMFTSOUG2NLKh8G/3lPC0DVvmspEyl2969Krokgg
WCQa9+rnVJWCdseXbd2rBcrOBB4o3zetclmge11DqOjNsGW+qEmWn4DMNxclZsGD2uyNYWwd6wVS
jXgqEcebRyJpUG+vO/a2DmTre9fmTvQxV2u1dVPEnnt6msYwPHQMhh2Gqi92fObWasFdyUsqtwA0
V1eaby7JZd/qXqKlYE6dbOr7o5kPY3+yVAklximIlT9xlguoeSnaLlWrVYRj1U0HCWSueRI9uNrt
lWlEWruJu+TQKo3+yS6S3YH25aysby9HhfQB2QRYiFbJiuyABF26np7KBF59qAeAsGelGevsoIRT
2+zc1M19Ba9Nfky3D491e2OqobXU0ah1rzLC+auaSR13Vkp+NEPYdKfMMqK9WsOWeyINp+ROusBZ
WrmnMIDZQzEb08sVI3hSy64Qx2Isnqu69qUyyS6K0qc29epZdUUQlDsL3nARaCiiiItvpHS1xhbT
nQaRbxWmh3j9aF6kPjBD5Ab0wavhI6uvplTL6VEX8fReThX8srVMIStM9oCBWE9DmOj7KmZmmd4g
FdpplhDaEqIwnaujCvMXv8OU3pkL/q9FmipMQZD5rufyDWFzeuDn8my4z1A5UqIa6k1zvo5yUPlz
+955j9/2iB8h/lIU+ERWWVFSNkmhC9nyChOe814oTPVJI+XOyDFmmI5GvTnTXPmDmJniNWUVOMOX
NvnqRCk2tf+2tC2vGjQ5PlWGlvauUjm/pCTsVLc0B23nEG2cYfCCC3QGfmITQN3trZm0WeYUxZbX
SUPYdYdsTKK/yy4R0VHuoVSF725qpIujzwXUBLWlknTkEHTff2U3XAV+j/EOaklUKtcl9dEeGfqJ
ddNrJ1Xrr3LTQrshCGw/toJe6Y61DU/BhCYAMNAPcMCtOXqjYUqNIkstb86Sz3M7mC5qXlHtGknw
pesmZU/DdWt1CLUtrK0Aed7UUGoVVcAsryzPxuMmrqXU7ZOAKys+6GG718Xa8go4eshSoUvlii4/
5lXAQn1w6kJK3V6TSvP3SECk7gJ7i/tLmMzjFXxocyrDYNgrbK+LJ8uNgYVhQbzRMKdVf2tXU8es
M/XA8MK01gNXolKku7ndj3/w8YABwA9A2rFwnN/aYTbTGXShG16aiVB/CNCfmBB1Cp3gRYqz5GFK
ynbnjrwp1/xemwlvPM1Icg5tZdMsdRjeJNvw+rAKhqMxhaIlf00t62RGkl0eYIaMzaNWZdmjI5Lp
r9QRiur2ddRWH8pUcqadGGIjgiEeJ8nk2lKvWAfGYQpBpdaGhgcnhPJVKHX/JAW53F3L0pmtUyfP
iUBiIGNCwVZFsocG3TrQsCDTcWZCgXxo5aaaWFLSpi50T9G6BWE8dZnlGkFeGnA7wZ+yE5RumQNn
u+BOASvxd/XJEbjhWnaalxW23l41rRqrC2JylvOsi0pVr/ed0dbmLsybDEDzquOTbs0lRWVYmdYZ
HpS8Ye72xXjt61n+O4dP/bvhdPKnKpCSF6ty5l/3LW85JqAtDEkx2g4BxiqEae0iF4FUW57UJdTe
ZkRjuHHJDyDVMeAh0bxz1A3iPmrVnCLK+JRLrFWSERZVztRAxMZqQfotD5M+fVImOKwOcxc26LxY
TUc8PlNqfu9CscwBwl1QPea5u93iqtAmvnZmeMJBjjhJzQSm2xC43Rd1IKm8ArwpzJ0Q4u0pInHn
lcE/UVZ7w0Bhld1kljmoiGaOh0sRV7GJULBtXCw1aaWdBb71hoA24Q3UWR1vzRo1WYnQaJo0N71M
LeuzodJ346/Sq8f7G7m1KOorvNyoIWFpdRO1USzjfZnpiYgo8QiNW5x8rx3YkcoOqeKdm7FRdOK+
L6UzPD0t/XV8Yg922/UGODOzQLDxCXINVK2CojCcw4ic3dkoJEV9dKrMKB5si1qkm0yi/U+QtJ13
f+FvrwppMYB0lCUgqAHJsDpBaoN2VxjGfm7I6aewaePklJYMXB/trisOSNJBMHjf5Fu/sGTiy+eE
8hN06Oq2xBNIMbRWQ18NDOXbFBltcCDAML/VLcOZVBSTz0TgxVeqgNr7PzOOj2ePno/K4MHqvmhV
Y2aZbkreCALwSZcgQhapJX1tgShc7q9ya2Mpu9Caxicw9Lvswqv4IUubbM7HNPQLZajdoRjCz04S
TMduzr5SJDe+3Tf3NlxRzaWLyBtGCU9el95JMmTRT6nkZXnEZPWsdON0Enzw+KTDWTKGbj0Bjwmt
cc8fLJ/rNj2FK4pwk7iTwwwHwO1Cmy5EnsQMIr8Lysk8p5D0WZcWie4/2FBSJAqluNu3ugi9VvKi
REbsK0yoXxDLHd1ZYeYgs2dqHLEhUZ+9v6dbn5AIiX4NLSaSiFUoVhPzOcmoxX7L9M1wjulZ5hdn
qo3oCgTXqh/I1aqX+za3vuMycASSCY4ZytK3uynSQMkDfYp8tdWsD8MsjwchBfLBKFrnxeyM+tTo
Yo8PYMP7mQvmDSalZQhofSOlGWy2ivq6j+ScNaJ8VhQPKvToLw1YmR2PvmmLjIG+3UKks25QJYiG
SRQ6QJ9mQ/VZTuXyEAyicY5Fh4LhzpnZOpvcCd5Ijifo09UXzC0lzCwniv1UbcVPWUmL8IJ6R7Un
aLG1KFgcwNTQaAXFu/KiTcT0tZYKx0ORsT+nRWEFB61tQ+3BmOZmj6RzyxqZiUy7gKQaQoPbMwJt
YzeFrWJ7jjkaX4c5rn7l5WTMByUn8thxmVtbCFIYgiBWhu6XemusVGfIceC/9n4Tzk4pc73nLICx
+XT/4G+9CkvDZ4GAcDzWweky+mCnXRZ4FOUNcXVCK37Gq9rPszLadNhiO+/BZmR1/BMtQbneMb98
obUXg3tkgSgvak/rKyDLrLKfK8lL0Y0QrqQ1/alUq+KpaHoGLEenOuutHF8YyU6bk8ib/Pv99W9d
fCoydJDBp+GXl4/+6r1QwigtgwQHHnVl8BwwE/Kc6mHyITfmDNlLk6ZFLbSdy7gViFB3W/oSjHHB
wrT8qldW9VxhRDrg61JJrNPnoqgDt2HiVrtkDdVPFPoCEdpu0s+q+kQ7R3wMDPgV/Fyem3/vb8Bv
d7r+BFQdF4AjCSkB7e1vCalW9aVTBJ7IMrxQzXZfGf4sg0OfKe2j3DvhJVTSllnoybhIoBTFYdQm
BQ5rivwIh1bpsTLyPfj6G5zM8tzIYHSA6IFOQq/m9nfRJcrUeB5Mr7DiXP4qjQC+6CDVXX8ystD6
y+y6JDvIHWLyFISbaGS4ncl+N0m16Zumxnl2QGnd2mP427gwzFARF9Fl4N6s52Jjq3ACzQgDr5DL
pHLRD+6cw6SnFMQBEjOeUVlj8pcMJ1P7qFZ1mj3c/14bryMSsOhCM5S7UGGuHMM4T6ndwI/hT2OD
gn3sdEcTIZ2DnhDFQmg87QGWNq4oRXfqIoheUwdfQ/6sRmlllTql14HsEX/redn7ajEE12qqZOc5
mdpEfGGkwTA/K4k6OIdqDvcc/cYtxTdQLVkQpAvR4e1ZyOlu9cE8S16czEF0rHJHJmStwFf+M6Sg
8g7kKlXgUtmoy9P9/d40DbiCKRGYkuCwvDXdN83Q9A1zDZNWNMM102gQo7quzfWLGcfjv8OsJwQL
Sa3vtQ+3vASu+f9NL2/EKy/B25CofUssm4x9f7K7MDmUUPud4T6RnKtlpNavirmFj42e1xc5b6Pk
NJv1e7lrlnvIWBBojt/1i3W5MQsE+OdUkzx1WuaCy0nXXppSSULEZLP0cn+3t24Xdkhy4fNdyHVv
l2ygmVHV4RD5PQOR8hdZzVXJhWVjCo69noZPcCbZ6b+Mxw6XvMwbdcf81uUiFKMjgnwIKL1VQGHN
RpkVdRX6Qd0mZ6cUyac5zysKYnn9NQG4Ze4888t6Vs53QV6ytwtghjmT2/XOFZNPBfxLPsyWwXXQ
nOAIVSj8OGbeHO5v7bYp0EkLZTEadivHIRkZ4k2zESJzPqT/qdUlcFed0XSVtrf2Jrq2jDEMSCOA
rBLY7Oo7TnPIw56UgTfIKiLDZqpF03mQmnA+WQYMi+f7a9v6bgzHLSy6VEZ4zm+3sUnVOiwgZPbC
HKjGEdCTOh4KaR4Tt3ek/gdFTOhX/sDmEk0DnSSIXwM41KYdw2JJ/YxKkGlaanpMobz6PEVww4XB
VOyczQ0/DHki044LwpzRtNWW6pDEyxIzHp7ViOiA6fmRecfioZvLazP1zjcU0K0zmt1wB9sF87zv
P6oQPYMw+y1/yOzF7R6jqa4EttWEfqtMybXppvapi4RCdb4K9iBtG26AAhoEs0u0DTnm6lrAQmK1
6F1KvDlFnX+0Qsn6x1TbUH8JIPaFAdB2RHbKrcrqj1VTvhtXj8+D8ojyPIO0lM3X/AxBiEAdE/18
21IZLlltafC7RLSQyrHtHhVWvNfh3rgwy2qZulrERgnHbnc3VIWuZHEAeNNItB+ZPcyf52jWf+a4
nn/uH9xNU/SzcXBoNFFKvDVlWmGHDHOd+B2cYMGBGJypHTo5Q+mOclbt1C23PiVFUiJLng9Q/Mv7
+uoR09UxGduagYxs7rT6S1EaQv5sJmY5fK/n2HIOs9P34r+BojSX2ggdfSez33ANFIgJlRb/wOFd
2S+bIAjCzE78MtSn0I3of/7SJ6F/s7TG6M/CHKO9NujmBtPXA3EEpI7RjNWSF2+voH/l67k5jczR
UZDn5e6z+VOQjMoOU8OWNTB/dMwWhA8n6NZa0I61Bm1jCsZ4BCd4GKtwtj4hUy3Uv+Nh0HfKiNvm
aLcyOcsA9loiOVCdoIAtL/G1VqTzy1TNdfAUF47xj91G75UWXO4h7ub/jC0/5tXhyTpRRoNsJX6h
g6J2BzxgfmybYr5WVhHthfZbS6NDT9otU9Pj3bq1ZiQxCuMSg4h5mQbtlzHJEptWAmNsL5BXBXvM
71s3g6acTNcaFCD+7tacaKtCmuop9gHl9cI1SkJ3NTeVAiqp0Ewu4WA7heaqom/+kbNmaP/gZqBi
YLDiRRN0zRRYwlNShKUFD0RTWz8ba7IuEK6mp0JqtBdSLmnPq2/uL70hal1U2WAouF1wq5tdTL0r
9Qelluejk0rCdNUo6oeDkCtrD0y7aQ79GErdgPCZ4bk115dR35a0rn0z0gaGKWplTg+NbIlDaw/1
TktzudOrQA6xAJIyeny4VXOVrU5B2+RtlmS+0w129SRP8aw9DUMT70RxG+6MIwrZ4oK+Aqy7WhQt
qbCvERP1AzGi0KvEupGMbjzU09mopHl+LKBQTE/3X4xNo3QrqMbCo0F5/XYnBy2C/WwZWenGIKcs
MeqR40rdODTHtkg186zMdb43lLLx+XDZBMW47iX5XBkNFzJ4tZJTXzLqqEBAA5pHFMqqKijjoxHl
cCbdX+XGfaT9b4EjQfEbtuqV21basEmmuE/9WRT5F32mm3EY49nsDkaFG3p2pNRULlEwcEfGdp72
cB2b9pFAI7aDdwvU6O0uz6MJ80xQZj6VBVGdjbKdTnCGCu05Q3qvOkSjCgmYG5aBbB9qSfT2f+5v
wNaOq8jKL4keX3tNueMAkWxjhCP9KqyMD7GS598J3IMAWa32531TW9cFHPJStyVNoP53u1ZJb3FI
3Zz7eRAq41FMcAudGosQ5L6dzSWBe6Cv9JtIepXQFbVJ+tFauR9GtvF319W2azZdfiySnOmyP7BF
gR30CBUaWmy3axJZazLq6gi/17IQC9boMyuJJAotjj0I2+a6IMqk7URb+A17BWoEQ9fleuZXqZEq
D2k6NBekLlXzotTRnn7x8u6tfRvvMGRzhMT0m9YHc1YihnhK4ad9YoLLgx/DlsPsUzrkOqiqcfy3
hh314Q92c9GaXDgsoXRfOdTaSueiy0xmjNIG3dA26/6ZjLqHGbCVENa8b2zLwZHD0e/Gh/P+r15+
MepjpsicfMC7mXWpmZWZ3BhcSn6QZzVkoBZ0yh7J+NY31JYBc5IqgKRrAKRDyxDyJ6aobFRtYhde
MkRfQBY8laFl7EThm7Z4dBd9czC76zEpCjWmGsyB8B2wwfnBBDB7KowBKTtFi947lUzURocdpBFL
Q/vVXp0Xm35rWYZD7otGMrsPcab1P9Qoq6uDXcndl6Hq5NP7v99ri8vyX8WJsW7FtpmZua8BfkaL
tK9QrUwi2CVhl4jsR9LFPb6TrSMDHgMwJ5TALHR1PpOq7ZshawvflKPw0ETO+DGQkJsCcJObD5OS
5F//YI0kFMQXTI+C6rxdI3CauVQcUfiRFYkLOEum24sSov9JFx94MvZALptH5pW9lTsbjFBkepgX
fmeFeXAY5rpOl/g0/5kppb0z5731HlBdpTKF/urSEbld3NTw4UIwWb4li1oca3NUy0NT2NUfhE+8
21SR0a9Zpthv7ZRj53QhRQW/BlgJTDX6XGtx8FjQIPrQTs4OJcfWqkAxAp38TY+1zpXmltEUJe8L
X0MUWz1lbR79rCCo2guVts4i2TyBC9eNta1WNRgSmC8tYVW2kYpzj1qlW+QLPeDIRGZ5NK1mLzPb
M7n6YLAhw/CFy/ITqw5fRFEFX5O56a5KP37Jq1r7A/9FSPI7umZeTFvlSsSXDiTueg6LBOwuRyux
tLMZiLr6atRqujfGuPndlvFW6v3AAdZ95UjKqzSMBo5+YFifE6mLazetSmPnidsK+Bb4IZBaespv
2uSMTKRBMxm534HgCJ6Y/pK7S1aaoAOJ8D+0BvTbhzqICvk5n8u9JuTWF3xtfeWlZatZwhWb0GjW
5JcQ8dYGUSWlQN3Xckb56DA4tBMhbe3rsqGAAuDHezP6ntdmhi6tkqMzI5LhokrKUJ3zXrb+yA4Z
Etg8QNJrqraqFZSbCeJ9oeRS+V+HgZTys0OZZA8nt7mHC8wS6Bql4DWnFyHeAp3tuHhVLKRLJOpH
fSzOWZZbH6OiCPI/eOcWdlqeAIZr7bX7qss5kIg8C18fg75ysyEojlMIwV5dtZ15iAyI/u+/Olux
H503YkzwWwBklh149bLWbT4wpZuWPvL29kkah+maSQA70yaPLrNVF55TBtKO0c2L8croKhzLKy2F
aV0qfPj96ke7mBsYu1XtF0yt2oUEvHkB4g8xsspz+wfLhVoQQlrmq6D8uF1uEZplGGVN4Qe0EkfY
wwPbLQc7dRMCi6OMG+8OUK7sPUubF4NuN3kKtP9vtIzLdCjpaYY4HJuS/gWWNss+zY2+Jxu/+TVf
2Vl9TWeWydwTk6BlqE5m1cf/ZbhHsd1Jp316ipusek7Dtn0nwdcSD8KxAaSfSf23JCqxPnWlPC/5
wyyk8ZKMXS6fK20stQ+xzHT1jlvdClzgq6aOzpuIX10Fg2QNTTciNeHrBuN+KJSlXfosd0ZpwsZD
X2+PKXvr49GaZpYXwJoMJuD2zLQ6TP9O1Oa+ndUUtAAGExBWtWPu6SFteRseI7aTKoXx5vabCmQO
Y0LSZ6VF/HdbqOF8LUxu4rm0ywbGd0Prrvfvw6ZJmu7MU8KNC9/D7dpmddLkyWmFXzSliD45RqmJ
X32htM1j2PY2MqtGrNU7j/0WJIUu5W+9P+ohJGW3VhOYji05hv0uqefQ+NnMkVqciaaE8q+i98V8
hGgsUy9dz7H79D+kndeO3EbYpq+IAHM4JTvMjOIodUsnhGRbzLkYr36f0r9hmiKakBYwbEA2XF2s
9IU35GOuOWkAK8WwcrpRY9z7TjU57bltujh5DZ+k/3z/q2ztMCneIjtx5KfrIlwn7AitkpAdVsPV
K2dvGfw5zedHyAN/6uMuD88v6SGwuPSi1tCHYlIGt5/nnOR7HCjO5kbpPrtuHb42wZ5iA+guDsX+
v7gH6drQ2OQIUaVZrQA5tygTQ8mvfVXN7UGN43r8qAszDX2VOnngZek3110KeyfJ2TpL+EGhuEZm
DEt9td9iQcm2QY/mOsBw9b4AHRNKEmjq1E47I23tbJczK9t8oHTXwK9yaoWS1nNx7dy+Cg96Es4/
tSRXX4ksLL9ZnTaf72+aramBh2TfwKEC2LqampNDNhdzwlFSCjE9x2Jp8zNu0OWeV+XW7pSdIEk1
pPS9FpXmxbaWrCT9FlluIDSqtUn/4Kpz3526eB73tsrmh4T8zAVBXA7Z8PawFvUAx9/Oq2sppumc
gOd65S426LVEJI4TpPE0hX/zKSF8yE40BbS1lFSbATxSdaW8aqnLvYfJEb0Ks8+r/+4v2ebUgHrJ
MJLakLG62VF/mspckHLbikhozvQxlMmkNZMx0MUU24e0hNWyc/Rk5rSutlH4RhuDsiUgwdU+KTKj
yubRIEh2AN1ZalriWmIv3cFZ3DkLBhpmKGKF4UORZvV7aoP1j/uz3goS0JA2MauCh4ff0e2CAkXm
TaGef1WTDM2xUKhafcpSEX1r0ho4joqQXnqAdGl/uT/w1ueWwBupQgWxcY2+SeeUx5mSw9WtFPVI
iqCbvj0ID2paZ3WfMfeelp3QZHOuaB3DV0LgFVG727mqdW0MjlCKqyidMT1lnnC8J0Wp+/a7ki5x
G6AOASzbL7B9+ZvQGv4+ZAWwTvRzVndsk9fWqFVkKYvRN18jKy2cVx7IAtAjbl5+ndy4M/zBAGm1
06vauiA8UjAYiJIIs652qvbc2bPSUedHKXQ4VnHWTa9cm4vvg7dgFbNXGN8gINLRwOiCBImLllN7
+5XrDiqOm6VU+9tR+2JN8aM56tT61X6KXsdOm31r0yF+SlWn/aJnZfQaWHLxUetn6/n+Dvt9uX/p
lar/05eHeHT7Q/DvrpwFUNkVwbvmlBuK88oV6KD4TZuGrY8lhonIIFpw7++P+/vOZtxflTueG/M3
bW2sJKxkwGbiajhDfdZzM0yPHFxLBDkeUHKp62wnCt746HJMMhlkMICYraUTHUcI1eqd5BrKVpWq
aPN/OCQtyVPRACA9hpM9ibMy2jHJgFK4QYzXDH01pcwOHuiaHdjA9s+Bf4pkhCwNG6s9kFAPKBGX
S65OStiqK20l/imhKfp11tlHJ0nyN5gV5/CLHXW+JvbIHyLalh5ITTAJ37lkN38ONyyYCQ6AxMLc
7gR1Ia6CmZ5S/RAZHnLOkj/olI3Hz7M7iNanJp8atj8Qi6IxUTl1FpRlpjRvFdtNekRjBqvee7h/
jxDg2RC1gQOkMPibYhyYf9EifIwy6+TaDUlZrRUnumjpHthocyAbniZYR0KSNV+91VvbatImvjaG
1zwkVDHSo1NZSX2+v+13xlkLLVSzCqIJiP21iRWRw8bKkvGUOzkSGvcH2jpfkhqJFB3gUS6Z29V0
W1WFCzkl1y5Dud2n5qaqZ3NRnPHU2FZevs1ydVdb5/cqBVuZKJWDTYKELeDtoI3mEoJEaKFG1VjF
r5bUmH54Wh69napyys8YDsWU6MdlOJdzY2d/s4OZMdwh0GI8m6sdrCdWrxkNUtZi6LG5N7CjG2JI
1acpAoPh511smG+jCjWvY0rd2PS1aRjxKXNDV/uvrFXxp9raFInA6/OUyR4of60WQZgqdncemprp
aJVfcnVp6cHA7jjaBYf7/oJv7Swg+FQTKHdxaFbfPgaA3GlLml3FKMLpzWKhRPtIh2Ly9ipC2yOh
rgvyHcTFOhfl3g4z5NeZVWTa8wG7+UL8zIVS7/V3fn+VYTrIuBUJfYtcbzWlNEcpyFEy4Dh6jj5T
XH1VBvHPvMzO3uW3NSWDGgJxLQfhN/ZJHip0Ansru/Izxhz1fKlJ6NCh+HOCNlNCCoReCz4deMHc
nhDVGFQdKEN6FaJTHwY3d+dzQRh7EGNrPlm5pb8C8dDvmXn9HkHfDqvfDlvYQLZLh9sgiWNn/uBV
Y558b3UL8YraievkbebGQ+jro9r050ER0TtENEJ7507aijWQmIGeCcQBlQ65Ci8qpyntZKuv4/SK
thdvahQh91CiEvYJZFTb+UtvhQpmbt2yZ3y7tZFIVmi/cgbJpdcvbT/GldXo6TUB2f0K+CMxje6g
xxVYE5j70/2TuDmabKfJYoiM3W+n6cWzbaXjlF4H+EPHZp68j15SzxQTp+Tj/aG21pX2AeYkTIp3
crWuuDo2plUjJT7ZcQgCWsc+w9cJkFOYPpGlB51jAJutsyxPfIhCTqBqsel+uP8rtiaMHwRleKSL
iGtXn7fV+n4ZzDK+uqEVgQ+YEq1+ropkdHxjqGCP3h9u62nDngS5ENThSVFW31eH4isw0EDWn5LT
f4Olfhl71OHTRNifgUGnO8Ntzu7FcKtdGzXmrOEJB0/UNrL2ODVAdJ/rZQHoQcKb7L1iW4eE1iTx
P01tyae63T1FJ1y91SoY+b1Z5a8LXcVTkfId9o5nTIWVb07YjNYR72J7T39qc6ZEf/DeSEpUc7WO
PIPzBKMHPLtljx8GvIpgcyl1fnBL1f2L+B+UJ2ROGsFUwFeLKOYRAGvLWHGjjYEbadYrmB+qX4xp
fIidyfnjdjogD8meluhH1AVWFy8aU3NpZ0p0XUyznA5xgcDMQUEVYyeq3/qGUjgcfDUhBJv0dvmc
UVAXR+3j2okmeZe2bSELMUqGiLfQ9V7fmdbWWeA6lWxAxK24BW6H84qhCPuGHGKiEzb702Ja35UZ
DS/XHdMvy2TsXuKbE4RzAd2BJ9lZ1yONjMoBtn9SGTsaTvkQe3WgZJX4SZkmFIf7R31zMNhtsr/H
g7kua9VhHFUOoPxrrBttcbRntZp9PVFy4VdTuafivPUx4fOB6pR1XqrZtx+zReWsrxIT9XerGg+l
5Mo4dpQdbamevJCA/3d/dnvjrW4WDfLKnPZkNw66Le+sRfy02jB7Lhu0qjX0OXc+5vZwkqpJ3U7q
Fd5Or580ZVEMbC7izLH/BSD3xpptLQnK3p4xZbCGv7g4yQEk8I8yEnoJt+M1Ns5DGg2H62CX2hzU
iFx86jIRemfibmMnud9KPdiQ8ORAxlG7Wq2dXnndOFJTuOZaox51qnIPNTD1V3aseorvGl31iPyb
5y+Nrnz/82WEqi1h+dydSIrczrMavVzF4Dq7zsL4miuTmvo2NpqvTG3S34hIzS/3x9t6IahGInVB
r4UgchUWZ1nRWaUyQW9w7OY/fpYoD0WVobFpV8YDUR6yfWGrL8f7w26dRbILDXQqxqNgSm6n2TkF
zXCnB2DZT/rjNFIqClpbSd6Vaa0UO3t1czDZhODSBhi/vkbRn026SI1zAHNDd4XDyoG0nKE/to6J
0/xfzAzfValrSZt0LYmfq0kpUvxKr1kE1aATXvHsKjktnc6K/+Z590hqyGhAx1PmvP2KxRQVy9Bq
2XVS+mZ5cNxs+W7Xcfk+qXXLF3PmLL4+RPoedXZz00Balo52sBrXAmOLm+C/6NrkUhD6YeSVXuAp
TfRMOx+9W6kN4dvFvKe6uHXlsFn+76irYAblWScl7SIpTZv2q1m57ls22HJeEgMH3YIs1tnZpZvz
RNKDtwmiJY/G7ffViryNbaHm1xIBdBdhFq/9t4xF8nVYMs+fY208lSPyG/79LbRx/dDooY6H44w0
epf7+UVqM5Qltcsmya52M31A8qs+DG7WIAwzDFpxhKwcXzKtsnpcAfJ8T05Nnrzb/ojsMhEIS4cy
pFpklvBi8FmfxyQtuww/tiZ+bMgCxFOlOPle63vj28omCCRgOkCodK8uOrslAWEYJqnYxRFPzfA4
gltq/HEcxJfRA8lQZtb49f6n3bgKQCwgJiTvO9Z1de+4/VTCsYDxRFg3VX6ci3B+oyRSasCsRB3/
eR2F4YDaSL0kA4jP7cecqszCl7Bmy7aQ9j0ttS4x2Kk9ZtXGycByCo4sxVbih7WGwKAt3TQUTX4N
q4kSr1alrXMS0+w7KaI7ftTEerhzzW0un+xySJYjhgyrbaJEimG1CfSRZEQ+8gMYHvSgFEaaj9GI
IuI3t4nUAelMTJJ2ouKtoUFZcyYlJfk3Twp3yBYX8ef8ajhRE0yiiT6Cz2+Ofb1kD0WcaAcEcZIf
9zfO1rF4OehquwKeBTA/QCBFDsqVHJ24bg5ZEg0PfzGOCVBXMlR+DxuB/i7jbBiAUDz8e99lWaMP
z3acdjtv4uZ8JMEJ7BCxxlr+w/VaBw6um4MVnA31MHbqEn2ogIF6OxtlcyDYqcBNkPWAfbM6AnFu
i6Yvi2uCB+c5K60pOiKT6OypTm7uClkKQ0MIUvMalpTnVoi1UFxekR6OPhdYimtHWcfKfS3tHP2J
p7rTMJ6merpzXW+dPqnD9H9Glv/+xY3JHTYMKq/uFVSH+k5zIDb70B811Z/Lwv3RiXQJ7m+Srbny
PhhUhAA/w9S6HVFR0engjoZP0SO+GKpJ/EZgR/asxnN0LPIqOdi9gk7j/VG37k5qXsgeU6ulnrBa
yaQxl3rsyvIaZqkX+RmYsx+WiGoyDjf95/5YW9/05Viri9OLRgAYGCVdC1BfjKXYSXm0Brf+qHW6
+bUpR1xd//+GlBv5xTJmU1MRRiVsoMQQXzxFNLXfNZWFiHTkPA9F13z4iwEJKjDmJFS01oXEGM6G
XuN4cqWAap6z3rLEGzfF+hhnH9cqDouT2nt08c2dQ2cK2jStHIyMbidplWkDqIPoVFni78pYzQHs
Q+iobma5n8qsGpPHMAmdvSr/5tb5v8Oa62xRqG0RD06XXwdKtlpguUXo+fjWVBmEv8lM/uLOAb77
v2fJP25nGXp5BsSC7KJOlq4B442l5ZFgWdlZwa1p8fz9wjZAQ1hrO8UiHeYlAXNUgxg5ZWK2HokM
o6dhLJJP9zfL1sJJ13FqJXSkfhOY4zmsoyxWiyuojemfLDa7p9LQ4TXnbnS23eZhwMlnZ3pbhxAU
ObQR6SBDN+P2M9oF1mFWzEMLXCZzAqvw6scSsParsc+j8iQgIuxk+RuaPDJKQvoVUrqOUMwqHZ0z
uxJouPMsQXf/7uTTuR2GR2WonGDu9CKI5hoZe8+bJ+G3aCuLkzWW/R6Od3NdgdRKjwvU2NYA98UT
rVUYiBooEc0/XzXz/lUEgMUNQAbWe4ikzaWlpiHlzXUeLvlrXlw8Vqo4ejTTyQhtQzwuRV9b/mQv
+ge7WNSgzhv3gjScuXPDbr3L4OR49mCQMc3VdWdmsLRnNLaIhGM16MU8dIcu0eLpcH/jbn1LAhki
YMo3NGpWs8sxHWoiA9qvqehImky4EJ2mbGk03yuacAfauj0YeIxfDVJQerefcqjGvoy9Ob3aAnEP
pG+VJxXQ+WeAxf3x/ry2DgekV/I0Egk84VbfTxizXVIBY9UIzVNkNvjbFDfz+27MAOp51tDsrNjW
PiFiw0OatFb6r9xOrikqtXDKGJq4aI3Mj6tp/AHUCKvVHkkAcVDoz7ZnsSzaXlC69Vk5Dij4kcqA
AlidSrcLG15g6gwJMDURzEmtHRcKYuOBJXB2IuBfmojrDJTeKek6hCSJorqdJy9iWM6ZyK9WgoNN
bZrxJ2rH4lQ5jXFW0lI5cAn0ZkClcfyIBY09BElsu++7BmUAb+F/HbgzjEUfE6jlC6AS+/H+0m+h
WzSiPRryUEt5vFfvy9y5Vd6H/MJ5ccfXY2g7D4XSLv9laZv81DIte6cAFn8eUFWt/bjXRB/U5H36
KfbGnd+ydYxJn/+H6E26vvpYYhxVrTIB2uRVV+DtFqtRElSj2sU7b+rmHngx0GoPJKk+dVldkcoW
avdtwdSoPuggr7THvuqQRrv/ieX/bb0HaKBLUDxPHpje2z2gdlYusIGjCgGLogoWvVMU2AXgRIJ+
QgVKVvTeNFOavFXR0wjuD75xtImuwb5KNVfpWHA7eDkp6ljluXvB3krxE32ex9NgpNri93o7fnUK
W9+rbW3MlxYvUizAE3BscVdxGV2k3mvx9rgoINiiQzTmFq6/oRnP8GMiI0cidEi1L2OnjRYcki7M
P9+fsxxg9cGllRcKgFjTUSCR3+TFI+TVVZy0NlqvGaaBX7F5svzULl0cE7p2ulSNNE1NDaf01TJe
mpNIJyvf469t/QZybEmFgPMFm/r2N7SAyUpFXZxLZGJEfoQ7E70uHZdORppU4h26sFPyz9JOWhbI
npL2zu4W/uT+h9i4ZVl63FVgCqFntAZVYRIURxlOUxdNUHA5JCGF4yro6qT5lsC8q0+1h3r7cUqt
ZI8XuXXzIR1H3CMxDfQ5Vm+K0VKyahM9vHiTbldn6nBpFqjWML8vTR7pQZmLzNcGVjBwxbT0jzhv
adZ5wRi7lfYrhnKOGh6lyDe9zDnziLhnLVf/oolNdA3SXiIgLGQrV+uUIY7dYVBziQo7f8qQca18
k6b9zx7dqR0w7dZyMAL0OHnTIqF6O1aWK0qkFkV4MQaW4GCZi8WRaEbtlTKUUZP6TTfGZoDOn5fs
DL21HYGIy4WAioIA8u3QS6RMEojlXZxmyO1DL0LMKXO0i32zVPP2Xdda1c+cIOMbcKn8w5QrWvpw
fzNuXQvEaCYyLVLFd92IytUKREsTepdoyPA0KZX5JNQqVj6HmZ7DSo/zc1gO7fc5HLM9+uzWLUhY
Q/0SNCmV2tUtqEdl3+a6hnTxmKJEg7JQUwYpSL/iFC1Zci4ohJd/M1+TS5dLH6m2tZXKYmZJN2CV
jGPk1CZP9YCTYZpVOhKwpHRHHJDY6GIpAXEbSzx8vf+1N544yEC4plDjgCm43msIV5ZarA3wogpF
nw+2l+SI/eluY6QPgynaPZL3VrbDULSkpMUuu1v+oBeXbmimi5iN0bso0eK9NxA4Mn2rK5s3UauK
6oCLQSGOnhUZfRBN+tIeIkXp1cPQ84qc78/9F9Bl9QAAaiDDpDkuL77VAzAO7OZGUUIK1J3W+Wrj
Oo9x7Tndtcl18TQ01fwxFfMSlHPSPDTupKcPrlKikFA0VsgylZV6VNxQ3SmhbwVbxFmoIqlkhnCW
VjeA6ZRCGWoEUlGvS75E7TK8yVgnDOoS3U4PQzcUb6sFwZuDUeadeVhQy3ufx0NunJNcLt39D7Vx
LGTYh8EZzyVFqFUUHtImsse5xpIgpFFBKmql5n9Lnix+SS0MLpdj0tG8P+ZGkCeH4zUCAPq7lFky
mW3Wz6FzGYplHgJbCZ3xGNW8xP79gbYmJ4+eSueS3sw64wddqzeGU0vFd+xs/HLW1Ndur4bZGTW1
5XMRN6rx8f6QG4eOPrcnlai5TOkGr85AKCjxhzGBh1IvgGiAMZywXGz1xzjL5+zPjzjIvV/laPT1
MD25HU2x86QuWpfR7Mz9GRntMr6PPL3FGBeU8V/UETAbJo414KSR+q62LpUFJOWNxbvEqp5/a8oM
m5e6bn7UYZTsNEU2V47ckMWjNPt7Cwgm99wlZXjJ4xSKTaJHX2eDiJWAqtUOczkN5unPF47GPeoK
RK2/u0xNbVVSxOHyyp1svOgDTkG+mhTtQ074tlfdl19qfTvBkWV//OKLrdG7SxRNRtRzOxWZhatC
ppVRdu7rVJjnNhvM94lpNuJQ26EVaClqLW/0tFb3Zrx1X/MgSgQB3UOwpyvQiz1pfVJR/L6IoUFQ
S2sLZNxbHQbscWqX1MblCgU+v2ip4T1k6NdcQjMa4uMIyHDPenbr3NBTQTcKhBTo6VV0gm/AOMlN
d4G92sZ+YXfDp6zui/JQmljf7qREm6Mh3AbwVaUrvYZQKIJ0d7RG90KxSglUc57dQz72qa96CZz9
P99ZaMfQ2aOyyou8mlrYsBO6MPIwTcA/t4Q4A3aqaIwPizN72s5gWwfn5WDG7Y0wYLliizJ0L27Z
/4hrZ7b8MJmbM11NKZ66r5Gz8Snp/lCAl5w48Ioy5nvx6BelM7cJFZ4LBBT1UIdz+CWdp88VprY7
1bCt/UqPm8obXQba+euOTZYUaZROLVllq+vnQrTqG7zCItzYlLY8l5gjH3PLy2sf39ckQns8UwM9
Tut/7q/nRgwvHarhyuJNRKlsNWPEV3QbuQfvQgk01AN8EGIvyLg4w4MboYrwPMdJ03yeYIn1h/tD
b6wuQxOkI2aI/MM6rxZdWPZZPFFBRfD4aKS29nkcRRxYI6YPWl2Oz/fH21hcTghCvABuoY2sIflV
XKNXEnrKpYhS8pTFjZ6zMNaem0L39o7JRlRAaC5zI25hlnd1TLysQY9WN8OLspS28EMvnJuTmsjy
8f1JbXxEMAzATyXhGX7YaiA9cYQ1psg1m27XTYGu9Vnvt4WldA8WtbruM7qmi76TfclNsbrx6TqA
sSUHwTlkjdRwvCKMWrHgNDXaRvkxLiP3qOnT4DxaY7cYB20e9PhNHUdJ/lBMTf7f/TlvhZ3crLRa
gMBQ5V3XrRetsdtmCpGObx1tOOlsJM8f2yHyAjcLvWfNivRHqkhgttUSb/MME8+v09jmwzn2ANL+
+TVFRQPAA4UJwF6/wWWAyuilA+Q4UWbjedYm50iHGdlsO5vcILUW7dP9D/Ar+VgvANVeyXOXiOC1
NE0cOTUMXYcFcJXGecxA1F4L/uvmYR61mErQZKOp8t5xIyM89Pqsi6s1jkr/PUx7t3rdJpXl+Eo1
FhomJ2Nfndx+KFQfOVqQYf0YKSHU2G6GnjIiAiouRb8kFxELLX8zNoPyWenq7G0Wz9SJYY5WUFmd
NBTtj/vT3NpmNLMxdOSGBEu3etKjjOrlaCKFXtl16GSw6htveldoc/lpGkrnudCc4nHKbef1gHHb
8f7gW7eFpO1KsKeECK3engbfC2nGhQOFp3VfwgQdLN0py87PgPnsjLURQYHngorpSL8Ae22vhBf1
pDfWHF7K1iB91tUobINw0Pvaj4rxjYM8a0VK5Wod9uqjOvo9wV+6s4u3JkyBi6bAL+GotfFh5BQq
wiMivIRaXR3tzo0in5txPKoIh/9FRgvRE+4p8Rr9p3VfrUxnS4sHnXQeTunrfjLN93rt2Wd31goc
t5XyI7pt4OlUO30XF5bxxc6t5tS1yoK/gCB2TnAg8Hbu0o23EJobkE0AI9IrYpXu9ChuYLHjhpda
L1z3ZBtdqT5U2Zio/oCso+arjlIFMw3SnU+/OTDXOBVN8khtLQEoJtusVGzDLoMyLKelQW3fxmrn
EOlK/l6P5/jYlVry7/0NvnW60J+lS0K8A1tC7ocXsQ7dXHyyo4FNN3jWIWtKlX5I47WvC/ChB1dJ
3er9EhIpH3RoDs3D/dG33i1XMpB5jjF9Xyd7rd7R30yFd1nCoVJ8PN9H268tIB25PcZjEEMI3POz
2TpmBK2caTq6vFryN72YMW42cGTrPrw4VWvVfr8YIuDxttVX3Whpz54tkm+WHVvdqVRsJ/YrvZ8/
3p/21iGjgmNgfwXz4Devg8rQZM3e9i6JVS4PA0GCOBa982+fxkN1uD/W5jMJSpUysARx8lrezjep
Sw1bIu7PBpb962q24stYZ9EDEabrXKwSwbs3LfhRadRYHjqncs6emn0w9Mkpdo7WVvmcp/H//ZZV
nGI0RRkKuduybMkfjdDUPi8ImLw27EF7VVZFk/huavUPetw1w2EuUnyJ2QPhd2iCPZ2XWjsUE2iY
Bdfodz3v3R62dmtDgmv/JaVKNWB9+PFDzfWpj8ML0pnZJzWsrM63m5Gou9By+mlOWSn9Dqln4whK
BrOLspU0o7BXb4wplmJw9CS6Yu1dLEdzdgtpGDNywYg5vM6Ge4rwARenluhO3TmBG5eOrYIfoeQi
JVfWMgAVW77I8Ey6OAgCdcEYacZbFZb0QY2QcQ0aQ9ZZqW2Xyc5rt/GlGRh4I1mWCjp1dc3akUOJ
usil0VFvQEs1vRM7oQIT0FjCX0ZQtNf7J2FvxNVV16X5RBWwiK5IItblSYuIyhF2Mm3tqBlQw/1a
E97n+2PKWaxCNEpZcMNQrOUDr+/0VnM6oYd8XrTxxWej0ULnvKhzm//F10R+zUC0Fc0L1PFXh9zo
S6dCsu/Kx/aewMe1P/oGUeDjYiilfnAXL/wLIBBmedQaKPmQS61rAENZ5PgjknN4YRoeIPi3y4Oq
ltaxjnU7SBSv/aYbUfex9FLvROiC6rJjxsUePVSu2m9f+MXPWM1coVWYZxo/A2cMqDjtPBEJuxbE
2FxPk8f7y7m1hWipSWYxGAtSrdvP3A/q1Lu4nl2Hxk2fJfrTn8MifzOUtXwgqz0Iy8ZbJeXPaDzz
TkHjklfHi7cKVbt0jgYkDnojM7pAoDirnMZWtPlrO5qXHpLMbP9QiwUyubbE8atJ7eO9DH3rC9Os
lToD4IOJ025/hEsikHUp6CdbkagWQvXq0wim+2p2qrG3q7YOzMvBVjMWg2UAmUVTIjZz758EOoB6
RjG1P7ezVRckdn0IaF41R+s1no3ao3DTOSPTSds0xUA2K2kHIQn13VWqRQ80s5/3euCbn4Pq+y/p
EBc9+NvPYWSmUSoxv3BWzWl5ypDXNs+FIZIioCu1K9SyueWgtqjEK6hLrLWK8Dm3ANV6DIe2on7K
dWj1p6lwmj7IwdjFrzEV2cm4fskyr8+U7qF/RVoJxn3N1g3jOIoAgHFT6h6gRj9pLftDnc2z7uci
GauHQR0U7xG96O51WXh26gvPyYiVeoyjHtW0X5ZAaTJwgArcin/d3hy1nWr61ioAdULdR3pBogh7
uwo4X/UF/ZYUdqPdp0EGjSKoirB+UNp+Nnfils3BJLSKPFSCAFeDRbHhFB3ct6vmEr68Q7FAiNOS
D4U4L01c/rx/yWwdAQA1Um4WmAMXze3UmsGanXiK0mvRlDGKRB2R+4fCnRfzfH+gDYdRg7CQOVGx
4AJfV3AghFiTXhToYDSKk1Dw07XvpT2aHsgOWVYFbChQegOvfsaffXoMjbQ+AiWvgtGymocqNobT
zk+S2fx66yHmIhWJqMHC0LudfGd2kWGXdnI1zVQbHud07otTj3BxG6h2/KohbQ7fj0YWBbYtNOeB
PNhLsCZrqvhw/6dsHbyXv2QVq+ai7rHNUdOr+y1N2uEJEmbzVgvjJARnY3Z7jL2tPWYDiKb5BciU
evftxOVbQr6Sp1e9LJrZV8M4PSzlYPyLTf1fqAXxZX95dBAukH7djkX07C2YV0HqLq1U9TsifZw1
exC1vkrfxMTGfVB3Npv8/euFlRQrKjjkuPA/bsecNIHQLioRV+luXr7xwikTZ/Bjw1vLIyc5Jc0Y
zTSMitkIoICVu5TIrWMl8Wp4zMGaA9J/+wMMGFhWA/fyqlvCPDa6q7iPHhX27uH+vtlcSBzOXNqK
yBeuVYAUHB9ClRN8NSpl+DLW84ehzD3eIsj71/tDbbUPYCcQPkObtQmCVgupCoeoB7Xdq9710Vd3
MnM3qNv8ZNhdecDEZmoOXayZTxOdzS91P9eP/Deet7O0MgBYLy3lMXpBhLoSa3v7ZWk+08EE5X5d
XLc3oD/GKZPWJq0L9N4uAhvcpx24pq6Mx/sfYGtTvRx5taaWF4d9l7bRFZSjrQfZVGY090AA6O/D
PFLOylLMT5nRh3Gg4o28R1veuiJQEMCDRkJSyOVvJ66BXqX+KmIQ2po4ec7Uv1nQWn4eRDgIWlNj
o+9MeOtTu/Q2EXemzfobs64hskUykCJzJRbjI47Y7scuX5qnMEym4RS5hZEcoz5X9njMmzuNUgW0
TK4Nzq/c9S8iUU+hzlwT+Fw8p1TFOzEXgNYwG0WKU8+8x0Ev4/jAtR7F5widu3+iIRmnU5zNw56j
0eZHlyJbOIFInRb5iV78krkeYwqlJp9gNscqKArbBPsksMtwBq0/0GvaM1fZ/Oh0NGW1BnqzKaP0
FyNSeIQ8puYo92VR9WFa3DBwk3r6qRc0tv2Fas5BRc4vuL+3N+dpovFB75hKxhrpMVESFamI42u6
JMuVPlKvvh+9xlg+hKDO2oPZae2eA9jW3UW3CiEaWlbQG1czNWezNSJrQFIt87qvbdqhwucuLp/W
KNx+J6ra/KzS9gfeNw1Aa7WQlV6USQtPFB5z3Ol+UTvLM/GjHgXVZHCJgVpYMp8uhb7ndrRVEyNp
JYKHlA/yY015rK2oCoe24rGlrzH5paFl43FWl/445G1vni2tdmHljkhjPVUg/AJNaNVbsD1WfTBD
U3n+86WW+HDqkfws2rC3G4zYCybp4nGPNGH6PGSx+xqNBc86CTiNP7J+qXYejq11puHKoyHR03Qo
bwcMlVwPq9Sg+GLVrh7MWhKLB3rDSgGlm8x9ByG2cU3z7CJzRIXCsH+TkGtcoyZB5gAZcdO5Tz0A
rdDvnGh2Ob5LN7/t+0zvHpw8TDQ/UbJ5T+po6/oiKcTVWtqR8o1XG9sby7TSK5Poo1HCQ2Y4gxLM
KYh1EWbeT2/ENNxYNPuVZUZzsGC4UPlA7YadHb/x2XmkkTCnHgSAeX2kHTNShEG99QKvPnGPjj6b
0QGFd7054X3i/AVwQqr/S6oWeRy1mttVNmO9KdQ5B6URjdVrG57GaUhr8Qoyo34QmjLvTG+jWoEO
A/1gmkdSU3Q1Xg+Fsuzrwb3Esae+7cZec/x5EGNxzrTBVyFOvlf7WTMC2hpD+E5bhL6XP2z/BFkp
4YGQKMnbKRu9hQJkBp4CiKQ02nLz+tzkZho96I4Y+0/AWkPFzwbPe44VSIDntEmq9uGPjzMAVRQT
CTMpbK69xpxhsBJnAZdb5VP70ILqeBJGjAJeCJtTH/RlJ1PZuEhlECituCAg0ru6nXRbaLFRdIzX
caX/6NoxQxvKctRqOuRKbWU+vorF+Gpa9CXZubk2gmoEtlhvSpsyxFrd4eFMaq5qBVhLA69YPzHc
vDskI4TL+5906+SQDksVSgmmWIeYoeFUhROD9O64KY650Zb+QDnE8kG90vX/88FonVJyIfmWYcbt
96xibUG8QwFE1tUiwEaneAUwtzvBNEw+/81QlFnQoYbVsRaGdlBlbcuGoWYri86uko2B1VXK5942
hj+vmPwCCchQAkzjOoKDm4ba7xDR2Q1haSVm7x7aelBfz2mYnv58VrKdRwmJBQM0evsBdXqoBL+9
e8Fy6ANOiUp2cOhDxWS1Uf3t/lhbm5+XDDwsyQcdBRlGvQjOys4zI3dIlYvWu2EdDINZG76ix6Ea
KBQPHpfG1acnalw0Nu+PvHXXgEH/X5ydWW/cRrimfxEB7sst2YtakiVblm1JN4TkxNzJIllcf/08
1JmZ42Y31FCAIDEQJNVVrOVb3oV8SaWDykY/HtkNy1wVEdgAy0sGhG97cZ876huWFNOPeZbfS6kn
lZ+H7YOMPfn56BDLPTDXVL+Y+vpuV0J4tnTSyLm0tjmkswewubTRrqYqmMrvRVql+n8Ykkr0gvhD
+eaET6nKXo37OIufpD6Lf4quhvky0Vjw3aFTH/ABsC6EDWc+LW8kIc6Cplnk544XWFjj0Flwqp/E
YDa3YdtX96VhFJvKVMyrEHF4mrOGefj4q57eaLA3KcEsYHaGXUPh6txym6pXAf+5ZfoQaiaOqeU4
Gq8fD3MyN1xF+HQo/S+4MNAex3MzUrUoFSsWT63d5N+9UnOl34+OQId2MuSNWhlu4reFdQmme2nc
1ZrqEBFHLcJAC+K4greBY31zh6HaF0o5bFMnUTt/mMILa3qSyiyTpTiAqg/1TJqrx5PNx6n3YtMQ
T33o1BuZK9YGrf14U7ZyuvdEV332qmM8UqZFLg2iMeWe4/E0yJUwZSPxZEOO76FCCEP1pbSFcp+A
4bnkRXtuTXkBFytaivSo/R4PlyWkKM6Q1U8WRdNNhm/eBhvT8iprrGZfCdMOTGwVvn12A3H+Fzoi
lyz7aI2bRLpTFKY1Vk8usr44gXk3WZi0sW8P1PKQHFaw/7xo8n3yDKOWCGiNBj5axiQPq3oTbmtN
XOhO9aR5g+psYsoeD9w36rSp5VR9/3iGJydxGQy6JZ+SyhbkiuNl7RO3GfSpFE/5ZFvjVmaRmfuA
6bJPl/ePB1qDxjNhTYiH5OKpJrr6ieGP+OYIuu+zVNTxwqNxehSY1NLpJ1qDmqeuJsXNmVJ0H5Bk
EcL9NmRduUtmOwtCJ9Kv09HtLiCMT/emywdzqO7DkyP/We3NUbf6BvgfXjhwuQ/E4ukBjuhEsztP
rRunapVvdSK3H3+5k3xvEdX8a9DVNkGXsaRQgR1n0VQztqJgJgKHAlW2daem/NnVefQWe2DG+8IK
L1ys57YoKTQxIjQpEsnVhA2E4EaEIHCSM8oWnFju9puxVxx7Q+Nu/PXxRM9tUXrfdE7eJThOZEzc
HF+TFA9cDEjrb9moTM6mrsoy2nw8ztkFXfpPqPSCzl7z3nTFcBTMRXFKmWi+eIUn/cib/23U8A1D
D3UKusqCiKyKMr9wdS/78ai2u3zK/x3ZXb1T9dzrUdg1+I6yX3+KxZbBngt1B6VCXOVd7z3OhhiF
X7plHi7AY+Xx46mfOzDsXjQVqD2CNl4+wV/xndkNnhCJgePjYN3oujDv9MZtt3reFTyYevnZcJLU
3KBDTJpOjANK7Hg44XFpc88goVSZ0hfqWMApdym0cVFlj47auLdDGl7SED8zSdp9ZACM/c7YPR41
Qyal9Dq3fAL67twkahXu4c+V13As9Rjgsj1fMlw8c0z4rNSRmSOv5foewvqaHgsezU9T14R9oBpd
s++7Xnf8TFId+PgbLt9otYn+Huy9OvPXN6zF0LSy8LC/ETLbjlDH6qtGtrm88O6f2axk3BQu+Rj0
eNZWBV0BU4RaGpZmhqi1oMfr+KB1Tft7ASfjFJ8qRe+34Gh0v8ma1n1IkW+91A05+y2x5iL0QMgC
8c3jb9l0tZZQ0ORbliEIShrp+0iG7hUBCUqYEgz6x4t79ksSXUHlYkxUMI/H6zQFgnVvlE8i0+ut
Irnl/JaG09U8e2X52RxgOR6w4sCoAjJisY8H061ahlYYVVxESRdMcTU/0DFUDw1tprtsyqMLx/Hs
5EiwFrTNIju0XIx/7RzNicZsmJlclfXN7diZSusL9P1L7LdGz9h9vJTLUq33KSRues+Uo6H8rmZn
C91p8japSDjwPk1TXAXn0FG/aW7XfeVRn7eh0Tp/Ph703BSRE6TXj3YHQcGyqf+aYmSrZWbHEycR
escXT8BeN4bUeimd4pIUybmtybUG1JB+oXrSmtQqI63B9mP2JdNyvC2MNFGuKxQKpi/EyGP4onaK
qVyClJ9dVVhOC3rlHa5xPEGragavhAnzlApVfQQng4etVMfsTaMJ+1iH2Rdo8nDWPl7WM08maEYE
OxaWLIOvltWR5lw0Rls8Iaif/PDSqfZlpwt34w6JlgdhSfPQjydXr65ipcjiC3He2UkjdoIyAYpR
XATHk6Z/UYWaghpYnle5jwcFPoR4m7m+Ihtt28Uzzr15b4gLKfO5zQSLjIWmckX/ZtkBf20mXFNl
LGKUDtnBxaGTcb6dOjX6EeFH/R9muNAUFnrpO2LheChIaUYZC8zq4Ofkz0qm1ZtGGbKvM4WCg0Wx
YAwyvNc/C5blAmL7LloTSH+BrTwe1VXU0ACCh/yYHiZBOKE1RAQU/dLUdtxRL1C2nWHK3zjWZBfS
kXNflAgajLwOFg6GxvHI5Yx5Nw3X/KnupfMFKL4MohQzHF8IMW10mKYbzxKX9NbOPGlcLEt3mVEX
+ZnjUZteRS4kiZgvcd4VLNPhYcBJZVNORt5vklbYg5+VHS9a7IXWA7ZcztvHB+nM400UjWcDZS5S
93Xpdc56TQ1rfkGpz256nfTY4EIPdD8ty70o4+q83ITSZHzrao+exmZTO8gX1ZHjNkGXT113aOYm
q7YJTObs6uNpnTkpDAfomk4MhmP2Kq6k/KKPtmWnT3TH2ElVJWP91g7NcIayVeWIBH7+QjoacPUl
ZzhUpMpIcndcspvWc5TR7xSv/SUa8r+mb6urckzKt6we5q8fz/XMvc+RAaBBFw7ew5plikm5nmUO
Wk1GJF0sJbvOzXblrHc/a2/w/snSwrqwac4cFkZEk5DqC1iYNdoH6fFRmq2Z4QvfxPeqETvmFu/B
/DWhKPGnVHr8uSq7jy+s8bnT8vewq0u/6+tS0bDfePKi5rUSlXNTmjKjAVL19asImxsAKveWbLvr
Uk2qevtflhn6H3+RsKyrI2056aEu+cIzClFPgKpu6iKaXiVk7L0pneFCtHt2B1N3emd+LtK2x1cD
MuCZkg5ZjnWMpOtTTUQnkfaErR820B/P7MxjCpYJCjuwMVQg1vmn1nVh6S36/HgfXIe1KK6NBgq7
3ypRt8fmVmIQGofutYg+D/RcroX/HXqdgHq1i2dei3K2hkUmzji152w9xbR+4Ys8XljRc7uWNjFK
F6ASluzoeEUB2iICk5npU1V0fRuksy77a73O+3bXKA6iBopeh7ScNGv+D7fRYnK9GMjRxFgjTMsu
8iiLAmflLE03owXDzQXx/Nvs2u7zIcJSeKb//I4jWhdIQpTGOy1W0icAjc3Bref20CMU8S1Hofzh
421zbodSoaR8QPUOesnqOCqQjTLsVFEltIt0787Qe8asM+8Sh4fkvwy1WI9AcKXPtfp0zszGJXDg
wpnrvvf7bDJ3dmx2/S7OnWq8cM+cOw+ok/z/0VZhFr4NI5KSyC3q+Ja2fidAKn3RwsEMkhzfgdoZ
i9BHB9nZC9SCLoRAp2AGjgTNNdoGXDUkKqu50nJR1KhndDzsNN3HXo2ma6svhrLox8HpVcNRv6UC
Z30vktZWAwzS2+s8U/JLRnrnPjDqW8S3FvLIkOSOD4xe085P67R4KoYWBT6cZm5435utbWUXIWhn
x7IoPAMsAPW1BivbmRROreHI3tRR6idFl2qBSFrQorWsLwkMnvnAYK9hgVKpJetcF/ZskM+Z7Nzk
yS1bN7CzxvuCu2Z+m1vpNut68x/EAM2fEn3mS5jCM3cQmSBdUwfh98Vy6XhJLb0iNxNt+jQkdn2H
R0eTbUI1QrjkN4J+wI7Rhb6UK50bkzeaJqoL6P9E1k86CSLJUo2fwrabvqSWGY97AdXNDUY80JQv
iRfqdVAOsTNcqAydiUxo7aGjB959Cf+W7/BXvjKjvQOxDkOrUGTulYpVu+Kj/jBepbIRdymwq0s4
63MjLqnokgST4q9VYfNCF12rRtkTVEtnG6Wmd9+i3AwDHinSvCzHw6cvJr4iX5O0e9EqXr3S6CWn
KEOiVDwC8PE9dRQbAdQo206w7Y0Ly3nmjADjp29JPRr4/BpI5iKLMjrLtoWqO6iHrEMO4rrMSlf8
mtrUmD4b5XFA6EGB37OpB51oNSUJsAhdg6lQDh4ZNN58dhxUkSHyIHezCBEPfcqbwPJK55+PV/Vk
xy4bhkeMhAwnFGQojvdNNEwqYsVe9xRpNMIDR0sRvMCnBL2tJLFHI9DKWe6mHgjyxwOfrDADL+Uh
MFzg2Yg1jwdOS9dNqrEYkNSXzZeq6q+jDiVjf6qK4bO1r8WAftH0pZuBXsm6sDcmUxO2Xuw8ZWY7
Ib5gjg9JBJLZ6yfnQnx3OiuGovfLhQM6jV16PKu6Gayx11LnqaPHOWwrBcENbFGt8aYozezCJj05
gcu0OAjEyABsoH4fDyZSsClzaubPrhvHW4wr5z/mYE+/4latfrDPLkavp5uFyelUz6gNo8OyZirO
wsjbRmbl8xBbxdZsWtSY5sIrbnJPzC+DMYwHZDy9/zBNsnaQaIAIQILpx9MMQ2mXo9cUz7Dp7U1Z
qorqA0zPfRQOiitueKn9pxHxrF2gMMvmOR5RcBJTut75cyHmwR+hKn4pnC76Ek9puROVe+nyPnkk
GYIoGQI/ZDjKpqtdMxm2GJTRLZ5HKA/UmRJli+P6+MPTrW7XxBF+kkU2pqQJXniJqG0yl79KtejP
U1nnpaIaTT8MlOPxXIsyjXWXiX0XWuPP5RzIS/ZHa5AwAQ0KtzSBeBXhR6GRcDwEUhxKZ7eG9qqN
9bSrGiGfqem96NOswrM04mcxtsouczOIvZbW3qZd+20ubPn48Y3zbiD791S5Z9BVWxooC6aR/vvx
7ygrCSREnesXS89tRfiGko/9TWTEHWrtnVcB46hm20y2iGmo087L0shofSds0+F+zs3ZvIqQe+l+
SwlwZ1NIz/3phHbz5mQAuLIFdTIi4J9UIBZYZ6+/awYbo1XFsn51ilRbXzOL/s5A0fuSku874PV4
ariTAYGBE7RcdWvdImnLQSShlryMgzumd0Aa5Es6JRZOWl4IMHxy1GiboTNtXSVGbRrb2h7V3NiW
SZnPN5MqNO2rkyhx7s/EJjEqein4Xb1IZrHHFzML77TZ1KoDIluFdTBG9GkOotAL7VuW8S8duzes
C6pIq9uNV54vxIGH6cSzTwx5/LXmtlVDx6mnV3SzqgegcEnnexrmDFL3op1dXrJdpIzD//FoERdi
wtIcXTYs23R1DEUylEoO2ejFQjrR2ivtRNrlg6Ku7WtNGXTz1gH5on1piAY2HpJA09YKK630l6pM
sWvSyH1R41jRNqGH5ILvlVPvBnUCV2qXKnFTPhRtpma418/RvdVBWbi1XGk4IGrAVe9jt9bKX60Z
htFNEwpzru/nUYpafpHFVOxNgzbKw5x60EazqissutSpIgq/MZux39Nwaa7VtCxav8lHLfk6a9Hw
pbQb3fUdFEfe7DZOoHaazfxolkhfbVql5zTmTl7v0mka+ytZKFm4r9Jeb4Mxj6pblMHrNN11whu7
69GdGyptgzGF9l2FR/PvjPJX7zvQ8ustgsxl8jqZE2L0bZY7aZCjXxj5o5YrZrqz8yFMvkNfyJ+9
iSW7KemFO0FtFXn6RdQCbRCKAibdd19ataXcGHXovDgERvHWqL38vm7mTsIRD1N7b6E4Fm1bb8rN
w+gmmthIvS2mLQaBg9i6bGnpy3z0HhBJ1YWvDugo7uHkZKE/WXBtgzFqjWaTCWOSO6goXXJoFOox
ULNn5aHlGQuvKqjThQ9hZIwfvXoQ7rbU7NjdtB0A1ttSVUVe+iEq4v020jIV00PHHJ2b3qw0J4h0
xNiCGg4CrJZpdH8i0BHaN86ke/UjaZLZ3VmVVZq0+efsWu8gQn8XMaf1timb8U61mq7zcytOPBRn
5yY61L0+ejx9TW1tTaPSir3SeU76Rc30zL4TODjngYks/3wFHD71fOnGCEgXcwnDGGH3m6Sj5xb0
ajqULxFCYl0w8sC/uXbrTEFtV+IrF+eyaqkZjVuzQiTnxoAcn9851TD/E80y7g6hrByR+SmqK7DX
8e4MHd0X0JPcgNfKnvYRBjfF3Tyoipb7Rsa1KjZKAQf6i0lIEj5ix6N1h7qOPO2LqTZKeQiLqhmr
wOjqsniMikKJdmNfj/Gr1ttYu7aqkyMO3Mo81FGWJOEQqCMmavozVOIu1v1BQ2ZFDwpw0tZ3FXSh
fVNUoKgOTl1FQEZ71ekDjl4nH1VX0ctop8+GIaJgSFCf9wcoT+H1MNgjTidNAt4dNmyfuymaB7Wb
eL+aUM/ijW5PIRV0HJKexBRH6o8Y0eKHmf5f5Dc9QMBDwqWs7bAL0P8N8RvDwhSq8wZ27dRv9b5R
jUdyzWl41QxhgDjp1S79MYjeujMVmBy3Vser5IN0QiLEdSO1ua7DwRuDyNJls+k9xN/9Qa8K9SGt
i/Tfjpq/daeqYfo0UcGz/VFJizmo0hSBdISjNV9tHPvNnkvjVw2fX2N7x1qzsac5tYJQGEOOP7XT
tn6Vu3gw6XU0oy7utBVm8ohV7nKzECOYojnRghZ1hN+uFk9F0GZK8bUFm+j6sV2541VJU2Xy+zYK
R2DyyM5c13hLtTs1lvFhNnJD2zRSTorvTXKSCMcpaaduCadI9qNhcO97RHBrvzUxuoUOZFXx3jBT
3cy2WPEo9q6Z1To79BBcWuAGGEBazygrFL/D3uRc513eQpVrvN68h0Ymu+u80UPzVrR22he7VJ1N
+zppwviXladTu8lnA3qs1egmAhp1ZD3Co00HdHgnp3d9ZBL7KvJrd2ZD6ihx30dmFsqn3AvdPKAd
pKe4C6rL7CrRKxva97rY8f5jGCs6rqhvVa/3V+pQ6qRrTYg7Nwo7xYwYUh5293Mbw/jOYXg+Nbht
/OFhM+kmltO0g95Zqr8llsk6mPUZNBe6/Hm7t8RcflW9zLOCym5Sa2uMZid2E09XHwi7NsedQv8y
8Z0MF01/yjD5ucrphoAHDU3nVwmMY7oZpNvnGze3zI42pjfhYVqBph5mKcvbJgPWtRV2MtqHUhvY
z1pR6bYPTLpqHsykTMQeuFJvb0O1BHbeCkfRbvueAre2QeUp0t6mosuxplDqGZ08a0xz/TZaCqY0
/CPW0+PN6IKQPEb86tJBVMke9SpTcTa5iOfiQlL5Xrs6fsLRv6RhQpvPw0H5pHPQRK5F8yB9jWKp
PKQQVuQXDnxVbTQjL9yNFVFl25dWb3n3RQHhc1ursu63TTTzkmZGmr/YVh/Wh7DuxaMJSrOnBie9
/k84xG5lbuDndsnPQYlVdQfXq1APide0/9SlbedsdreobmbAZ/0VD3RpXMAgnoZE9Cgoy9JAhHNH
6nccEvXpaLcImVivMwIDzXIFa9HXTI+bm0Hpm8SnjFg124+j5lVGSxjm4MOFthakL2dhJh+P2XSl
O+lQCl+Xq6bzMxpdyXWnkOn6lRd1l5Q+l1zg6ANiRrEAjTWqkxQO11UeEA5h502Y+6ZYT/RXVSTz
x7rWou4+NEJuaZdAQPOJF+xxV0lpCL8oO/eTSi00iulm2lgmApZHLWTtMmrIHo322NZeQyNPWFev
fkLSCHmUwb6kvnnyTRmKoja9CjYuELJV/gXBJI0jKfRX3rXyqZ1kdOPgT/IiBfrne6E52SV7m1W2
yeTo1aKkhGTUUoNZA/MztNEykpL4zcvN2PIRAxvutL7QbqUCsTsSOE04lcBZY5SauHBAT3aTt2iR
U2giwsb7ZA1FLq2BHl6jpG9SirEOsslOngsVJy57zPML+d47NOTvvcQ5gzoGcB2dITbvuuEeDXNZ
zHGivo4pLmo7IbSy+zoq7TDfWKQww9ZqtFm9RbgjtzalnrsvoDB6PaAJ4+TBhJX1mPtpgcX197g2
yNL35UQ4dqeLstOu8imyvYe5JkRP/FQh4it9YRix+DeZRGgRnvcQEEa/QsUg+SF4yaJtmM1tcee5
eVEEOujEbKt3uvaMJOSg+bZZ18AjBd0y0huRttdVEc/xo9kIq/kalXrVlZCkx67agK9Wo0BBbkxx
g8YYwvRQmOBG/SoJdcyS0R5Wto6eWWkfSCThnB3iufOMbZfZOpS+2Wp5m26L3urHatNVEqXmmzAV
fftgzjxhSFFFRfnmxI3VfrJqxU6n4cKu45+AidCsPL5QEO1Nk6EZpmehYOGZzCVuR3GCwfVsvGEP
qVzoZ60vFJRkTVLjBcQIzf8EviSbeNSGWKrPSkWusLOnLNpNSqZ/VXMrj/aqO/cb3c2N1M9io478
1q4yc/vxHbo+4/wGJPA44DR3lrba6g4dIlWJcq/UnyM7MgK8y7PHcqhiX69Uk5Bj0Yr9eMCTksv7
iMsbQXF1qbmsSi6Z0DqrTlv9GaqsHiQSznkeN8luqMIQCWx73iMRpwVlIn8qiZLeaJ0ZBW6da7uP
f8iZmbPyvB+oHVBiWmvOFlZc8FbkxnMok+SgtgXZRd9M38BWqTed7Iarj8d7R2AcnXks6KjucL0t
6FUUo493VzM5HeLttvk8pV77jyNz+84j77FvYMw4qp90qettpEQ1cY91mEKK2yjNttN7HBnCAQga
YpVQaj/+Vau6Kf0RfhRcS6gKVGp5VY5/FFYmPJTwT56B+8SBjljM1q3qTvXnvhxeimqcnd3cGKH6
6+Nx1w3O94HpVMKo4c7ltl9tgzabgLBxJT/HsRv+BEvSFJvGbMVVHUvD28ZVPM2bLEzj58yrml90
SdOtJ0JV+2TgsiwA1D5uYUD+IJNWtRzTS6rUGkbruWt792va6E4QerEtCQJxF/A1t8q6/cdzP7Pm
+AhR80fEG4ur9Zq3QlGVGcHbZ5Ekf9LBrG5Us5qzoIBWtaFQJ3/ib6R/Dh+0rDe6FjCHTXwgl4ke
f+heoyShFp2Nq9igXplqrFPtmefxgdK26btQUy/RYM5cb6ATl0VFE4DxlwP4V9/PI8bOe1Faz2XT
zs22nJr5BtcWZ/ZRsQ7vwGHJLDBSqx8CmDhVoDbGdKGNvo4nlkmjPUHpGnVXoqXVpDujlmreMmkV
bca9BORxTYRXBSNJ1kbNMs0vEqPcTKN1yUPpfT1Xpx1YFJA6RLuJK9aF886gwIb1ofucjGE2fElL
dsRDnJsWqI/M0vGqKMesuYPSbQST3bnGtieDH4IUWe+7Cs2u+FCkg3LV22E3/8G4Xu8SX6XfkOza
1tHG36M5SKwfShlrDzMMCjfQ4jn6pg7DfMkS7fSqhOlDkwrdYtqq1vqqrJuqU5wqZxkFTzjirTL1
Y4SIQEV4WXangRy6EIyd7h1GdKiGUzRe0GyrU2lHZqhJqtPP/QCvaDYV+TQqEt+tuCiu0W/VrlpD
nfaCp22f85BeuBTWsSCYU7qeCP4QpHFe3t+wv7YubobSJDe2n70+7va6W8lNFHsjGq3jfOEZOvMe
MhhHEulQCFUQ7Y+PSUw1dQpHYT/bQ5Mnfof4z0F6WgfxtbZNuendLqeK1WlfMKMvvSvJcdvqdLSA
1yWiij59OfFzeKbQGUBzCoWH45+TYXfY55NmP9eT3n+L7bDexmLKd06MLPYMeXTv5OYn9Ra5HP5n
wTmhCKMDqT4edIQUn1AmsZ8JEZ29XanDW+o4gD9aKDqfa7n+37HQy6B0v9grrR4eSsRG26SZ/axV
evpzQH3OL/UpPbRVVV74tqfXzzIv1DKWF5+0f4ULqD3gVwpf/jm3e0yqeIH9PtKbYMqqQ2JFShDN
KN/pVpRc2L/nB0Y7ETQx1DVjdfXGBjUhs7fsZ2XAp2dM+vIKKwespEpv9OHibvuheQ2RBb5w376f
y+NbD5Yqg/KgE1PCQzj+kFbfJSBL6vzFHC1HPIIj9jTfcCONpm+n5n5l0efZTYUxmLu6MGtnw97K
tA2WhUNxY8aaZMMPgipyi9fn1sAcxbhwtZw5cHQTifDhuAB4pply/BvR4amyqhiNl1jIlzDMs53V
p3Fg5Lm+ySKMDcFcmoHZzsKvozEP2jHy9imlu83HYcDpJWPSC15AnWga8PfVppeJ2nZx3LvPaEzF
15rsR8xze+V1GizlUvXpNOSAQIzqIEUaCAO05Y/nDJBcFDYZ2HNGB+Im1IzmEMZWCrheVX7OmswQ
CGwunerlYx9vBvpEYBoWmKyF6OFqgukcOfls98lLoxs0L2i/P3e4O7QkVWa3EU03/vPxip4bEA2c
xdVgKVqsTX2ocA1xZKrpS99a0y+Auu3Wa3R1D3Fhwq9Zfft4uHcQ3mqC3Fgg1XhmFujB6nxDr3VE
5zjRS524wv5eFRkKZVRjWvUmj9XEVwSlUXSY/mnHOLxpDMwa/cmR2l4Q8257u81ATA5Jl+Ofjov9
k4DNemFJznx4NIxB7dHnBeq+joAmb5yMJGzd57AxxaayCLzSUebUUrLht1l0rt/EKQ/MxytzZmvj
tQaFbCmkLKyu4+2mtHk9Y83NqMacHIoq029nb7SeVCVt0wsJ5eldx956lyUk2gTfsh4LuF4eG3P6
ojpJGtRt1e+Lps39kvD9xo7V7mHSOhFEGeSRz84SGgOECZhHOADBkDmepZBxiABSnL/Mc+UYPvik
MhjaMlb9rDAvSZWe2WyMBoAOBhkiMhzn49GUMnW6aWizF4w4VT0oZT2KQJgoiX5VUuwZUcwpUKiW
o6mGgVL1XfQHNvZ4L+jBhr6lh+oftWtc52YSfT1t4xyv9MdMtuzTTy4LuRQYamcxcoHDo67egMQD
vCtDGb8lE49OUGFguiFKnsItyrqXkBMnX3+JVBCXJ4Ulg+XQH6/KnBUNrkhejCRLmN32dpbv3aKg
Q87y+PhNGD8aO7k12r658MSe3DVLmYgCAvGpthi/LQfvrxAxLkcqZfTsX1Peh1dKdPNN34vxm8jr
8RUKyCXnkPPjAd8iDqc6tVYRogxmYISd6a9hW5RXeo67VT+W+bZEV632I2RlL1Snzg1IBuNhjfNO
8Fjd3k6YD0kSjuYrEAz3de5H+2uZ0x1TMTjcGD0+Eh9vm9P6CPRvXI5ADr1nbesgcNbUuOksXfnt
Fk1nb6qhlmQ8ekwLPPSS8sZo4rx/y7XJsZRDDM24egD5LBHhMaY62iXG3NfNVaGNU3vhWxOP8zWP
bvqF5ov8Ko+oo53GNYBJ00aORf8bVECs2Bvda2MiqRYmqRMMY+la4a1L7WYfKW4+35sNvQTagi3J
nZJasXcnIr3YmI1bOptRs4rhTgownH7pmGp71ZTOUB5GJYrpnMDZVq/JkDXram4TM7lq8P/sd4Pa
F8qTDDuAjxQqjXzrQv37bRArxD6xM9H50GtJ+ZDl6FjHASTPckq3tjCauvZLOsc/6N8q05MXS+fZ
sEiMv2hmYj4Tm6f579ns8U9MPZRmAwAL+VssgQz7AufvX4rw4nbvRTUy4UM/TvHXWm8oVUhh8J8G
lkoygokcXdDhUEW2lTw4ado9hBL+yJVShsV3EyTTBKoZBNNmSh3agEo2ihvcqvTH2Wul9jIVs9f4
VZYV6X1PN+nGRjow8Wc6ivlilGEXP1pzVFXEbVtQbv7cOsqwaW0jvfVgtbrXKEQZne9ESoPPSt5k
ua8nwpMHmm5x/W9bUDkK2lprqOfPevWQQjk2adInWX6LFZGBw6r0wh+W07XlrtWqCRtJOzNRCBpi
ZZNUUAD2eC8ot2FRjF6QDDjLPNr1FKvDtjNrkZVbbC8dJ8ZGKIrd3Qh0/WlWUtX8ncV9OuySgirv
zqsV44+ZhHNVQFhyPQrm9gAYarjwAJ9ci0s5a0F601ChSfReffvrdtK8CBNQoU6/uSLkPsYkcpeY
MtotWbXf0KTcKDVG3moyZBdSgJORHchgwGfpo1Jy4Rk4vhcrG5WBYgI9bw9q0ez0Dv7QBuyc9o1W
ZfWjAZ2Dfj7Vz8rbS0zeaRx8fI+clA4IPKBYoyiFAyu81dW9NRVjYhVFGf2R02hH3wxXuk/KoM0E
YkVzD608TW/mOmy2adwVP3idpgsX2UnIBfqU2gGNLBCa9klZn86tVpK4ZG+E99o+wekl2ohyKg0f
iZI7pZyFSzPdE5fgkusLm2oilUwCbkLu94vqeOVzt5ajaBATndCn3tXzVB+E7op9bpbjg2fVSPh/
vNJLxPH3pUgTlK4gJBX6drA11h2zLo+QyXVG7y0SaCGCIepzX1kICBcMI9bRJEUgGmXYRyJ/QHC/
FghQFTyJeWW9NypFiW+OeKxaVVT8C+jG+qSeJgpPRKtLPEn0ovPn5bf8dXBQ6wynRB/CN7Wq5qu0
neV1m9QYcqL3HdToyV44qCd18PcBgSVR9eCwmMYqiMzdJM8Tr/JoeVrxN6f3+vvQhWzcq4M8TPi0
RX4oqBkUjTAPRi1edSmUq48/5ElK/P4jYB8TR7FzCWyOZ930mqAtmntvRd3pzSa0Z3QeifB+xLKf
rofJNbexnWa/hzEK/9XjebjPrVItfKtQLznqru+P//kp5G6UwpCRXddN87JTx1n23pvw3M4+eH1f
Nn7f4eHpewNCNRtDq2faj1X6Teum6NvHK3G6pfn8kOr/3+irywOtLdPqkPV8q4cy2ditO0WBEaMW
d+Gzn55VxgGmzg251CDWou6ToY+DJ1sWPNez76bXaDt7ltaep3G4sRNvvtDmOTce2BV4zroNGPfE
YaR37cnzJvdtHCzjUS9Gd+NN0xBg8WG+yLpJLszv3JGFtkFkzKEFMbGs8/8h7bx248ayNfxEBJjD
LVlRwZZlK9g3hCXLmznnpz8f3TcqllCEzqAHjQam27u44wp/eHeMuhnDO6TCeUlEZdypQyV+ZoE9
HCc9StZ0yz/6NjrplBpmfhHEztOx4oqIsMIn+AW7eWvY562ZXOdaaE+ulEgODruJoT18epsQgitk
N/P9DrnpdEhdyXps83L/RfKVVng13Suxk2Oe8pUr9oPTwEDzotGphHO8GKhAcHHUi8l/qeUi9/LM
dwDYFNLWxN/2oFZjgmO6X/2IoqreX/7ED1ZQlRUbmj52U7Nx4Oknqk0/hXpZOS+K1gcOhlZThO2O
rk9beQB+txI1LN9MTj2ykyTwEB4R9Vp2A81QbaQEt66XBN3Hei7Ijolbq2bw6hdSQhTRpK7QHP/5
8kd+sHW45B1O+6wldEYGHjAGo8JsML1+JRCUyLsDqeJwlAZ4DkbcfpKYNr8uNPpnSgwpnHbmxIaO
bpUo8ii9zPiIKwk+zqbL4U9tJTuMbnRmYa3d/tEyzlJXs6DPXKFaHETaTpHjo1LyIsopEBvYsxQH
VDPKvCyI/JXd+sHtyVhkShz9ua+6eEYSow/qIuj8l0wvWpVGsg44SRkmeeV2+Wi3EHeQ79O9x6hg
cSqcriq1eLL8FysVqL+q/biNkzi8om/t31gltoPVOPmHy3vlo0Fns3CeaGh3SJOcHogh93MnxoLj
VSJT8PSk6rfYLpuHIFDKQ1u0+m2hhtHKKTwfFEk0ipmU8Iln2Tyng/Z+J4e+bIrXNgygwaZG2dEh
go62swdR3mRq5eDlCbR0c/ljz1eScecIiLrWPwLQ6bhUrKtBBBZnIm60yi1ZCEISSkZ/L49zvj25
QJFhAgLjsHOMxfbE1slM67wNXofecm60MR3dqLfMe12VnO3nhwLcM9NtyQ1gNJ5+UirCOMI5LWSo
Pr0ZJTX6geMi2GYkKz59rYDnmYtRWC/R+V26VouyDmpb1vkqR8tuU6mWjsOocBS64MYO6nx3+cs+
2CRocMDS5A7lLltKoul+YaVtCHOnlmtjE1pD8+xIWnJMnSgEfoluTJ3m3coZXKZZTCIdFPTA59YF
DZX55Xr3whuGU2V6loevMh3nvabiD6jpmAuFY6x9ocLcwDAc1EdAHsPWiWVz5ar5aOMQWsylsH+8
9MVq+mE5WhhXhq9U57ojz2Tk6VaW3FtT90lDQC5t/kclGwl0zgLAvcWX5nZnTGaZvtZDopVbOQ3z
+M5uMkl9oELVfBMFupxr2lLnLxNdUDqG1JxUkp5l6zAt4hgIe56/Kn0FFAwL5G/UhbSbcciCA2Ia
w8rt9sF41AlInGdXMjL3xUdmjjlVwJ/yV62yDBcgbIh8aF83m37s9b8RZeKVF/98AedXkIYUMnrc
NEtBXYBBUSbaIXmVR3Xa2bmwHrpQM7xa6aZPWp6wfNDrCCroRoDxJOg+XUHCiDzoMcR9lXw6BT/G
uCL99x0/lY45dIEfl4/j2ZfNeRwx4SxgxSO4/DKEJEXRa2HzOss5/WrQOHIVAlQeX0nr/h9jkZlZ
pBHz1fbPPv7dKQQ9VpjyFLavmpwboASQr9ryJkLwqKVwrQVxds+QhFObnXMjvuwMTdPpsJVLXx1e
naGubzQ/xDu26I2vQxcdOyfahmoWHy/P5dk7BEAKXDn4NPCRszrV6crlxazALiL1VY5lwpfGwo1o
q1Ir/HZ5nPM1m+l8tkKxDPEMMonTcZy4qzvyNPW1oUcBr1Y1xVUwzA5PieysRYHzH3ZSN2G9IGED
PyBZoeS9CJOU2oDz0jrJn8TAFjcJMuOBen/kTUNiAQANMw8im7MVsZr9ufyZZ9UGGmRE17OQNRKz
8hlMXxtMLW2rrvpLydT8HSJodk1mNd6XEWyjpBL9nwJ9wB+RrgxXuPPZj2o69itz/a/79/77ubct
DUnruZAOo2xpgxdm0uDnk9G84XWLUN5kRn6F6X0rSupiY4uMSSijceRok/4g6WkAKG7UlEPaG1VM
zThVfzcxRIpjIiu5vPKWniEYZoA/cThatPTZ5t7O6U7QQmQ4m8RQ3xAl0u473dd+SyCtnql4V6mX
KNDZBqpH29JUjesyyjrLcwxJmTmN+RxM6N1jNcXDExj+dtiuLN8c7p3OHNpAPLvQR9ipPPanP06p
7KTplEl9k6vGuQ3pPD0rhpSUrlrb2tcejmDvOk3pWG5PuT516U5g2dVVRX9o9ADybKCXgbGynsun
Y54xEmEiAbIakBXz///uDrI64sQuNpW3aUyGN6NU8r9GQlVVZ9XuESUz12ZhfotOZwFVBmrUc7wI
TGvJ9R8gFqX4g1lvUV7Js4VT1hiesNLGLYNafM3rIpNvrGCUXT2JsMDIearv/UzvsBJQ0j/ZSNty
F6hNGm0ur8/5TFD6nZN1EiCatcuCqJ3kKEq0iv8nbo3fUmz6tPuzrr/xraw4pFH1dnm45X1MpRdf
AVj5bLUZRrvYqr7T1rBqVPEmeATcSY5piEildF0VdXPstay70ns7WJn95eX1b1Asnqjwg9slMzld
behyARwzBs0nIKt43uh7Wl4OhMBcuWuRNt0PRq0cawGj9/LnfjC73NFIV1DohvKzLLr0U1AaRiuJ
N/SI+p9FY+ebIAq1a70d4g2+94fLw53NLoJkyIpyS/Pa0eZdfCiRkhyGURS9cXDq1NUQ0HodtHas
EedIe5e6FiK8ht6t5Znzqp3sbsadlWJnJgL35FKdWsGYpsUYIn6rEo4O7K18I5zKN/BG5d377I5l
MFqbMuA0lpPO6+lqFpWldnbWxm9AK8LRLeG0SgAJqH6Av5e2SHZUa5YqH3wfdXzyL/gVKJ0vwyNI
khGN8i59M4TIDpVv29ewgf3jFAJhvbyEHw8FAJeHBvmaJQBpgtRdxHKRvgWJGm5TR5F2Q6CqGbRE
CgQrGcnZ9gQIYiBXOmeYcEeWLTeqkJEiSVX2Bnox8MJ40A4tzaj9OHbSXZpPa8WWD8f7ZzOGFD6n
Yf74d9eu3IBqipQwfwsjQ6AFUeRlc5TVwbgWVZZLSJbq2gp08uzsz5/IaZivG1psSwZDHNCTl2Ir
fTOjaPjmR2WxxWDPdKs2BnAj12pzU+pGjM9r0a8FTR+sJXsF2SP2DgHEMmgY8bqKBFTPt6AdcuhM
mEId6rKPQjrdqXl3eeN8MLcMBtaCe5xY/sxwKNPCNNHq/G3KYm2bY7+95eEb9h3qi14Pi3Plrvlw
PJJpWi86SnpLTkyqqm1QpEP+1laReaAgEW+mqUrveLiyQ80zv9IOOJ9MdJVArc3AtblVOi/0u71T
4i0u+lSJ3yarl+9L0eIhKxfjnaLrxfbyVJ6HnAh/IaKH/McseAZe6nQspQDfSbCUvAm7LPDZmdQE
zQXbfHJqNfqG5TWcsUguQU512lcT+uqu7qZypYV4PsH8CMJ6Xg8USIiCT38EVclRjsacw2lN0d6I
8wi5iUz7Yw1FfKid/LNoHUaiLgnWmKIBjFhnMR76xV3RSFP2Vo/677otm4PQeLiKydqEpEq7y3N8
vpxEG3RiKUuSSNMGOf06KEJtrPlS+4Zxvf8llCckayInPOpa9/b5kUASEnbQ3IfJtyiChs6ojI1U
dW9+rxY3k+oE274T4Q5z7mp/eahFgQlYF7KnoGOBMCiAp5faSuNUI9UhpepfkeU6bNNa3daK3eOx
LCHwImrzmGJFuwn6MHqQbVB/l4dfwpH+G38Gl3HjaTRA5kl/d0Z6IJuo1DXKX6gPur5t7FJ9bPSm
3WeiNzb1WMg3svB/yr5qH0BwA8Ixp2mnW/X0VW7StetvcfXOv4ZqCT0gsn3ikmWHltYtkGmlUf+q
UmdtkDWAgmFmvnYf+5q9r30d4YO09hU3iqtuJUiYN+u7iOS/sZHwo0s9XxdLWK054Cajikz7Gww0
nESbT49qZEkrBaFlWvjfMPMHEo/ARFyyL9OGImaWKdrfBszPEXEWzcX5DdEYtaqCnTwaqptFGHoj
CDPdRrX0RUNo9BhazTHJ++I7+OlqzZNl2RjnN3GmOFzclLOlp7Yoi9lDOzhSqmt/TTX/XeepfwhA
uO94I3+2VmRXroKu/7TB6zK8L8cQmkjYAsTCJHsFgrY44v/9EF4I+BFUIil5nu7GosxQH1QT/S8w
x3BbO5F5DAOUT6VOl7YrO3+uP5yuNxkdrVt6cfx1lmW2vRPOmm6BcCXNRkWDauF11zfiF8o79XGq
p3CDgaG/SVG73wyST0Eb1M/L5V+xCL/nD0bLjURc04GMnMlGKcLOewPEjnD1qHauWtv5VlQ9oj6l
0pbfo0qHZVyn7RoF+INdiNQZM0yQQbiBxMDpRI9+lEuxjnCIO2jhF0Ql/OS2hQqDFIk0/q2Twd5i
qiZ+D7gQwWdAhuhoDFLvteivll7YycVVX9NsW4kuP7iO+D2zGiJKaFz0SwS/ExuB6SQV8q4kK/Kt
GNrgiHqZ7baxNXhB5g9XAwInyIck5q5TB0xerFq/HqdM3Wq0qx8vL8/5frQBohKPcV5Rhl3ShBrV
6cxGziPhxoYOUMbR/a8sCnRzPV9js5zdP0S3oCXobFArJs9d7v0s7yWptjpBbwitF9DlKA51RSqK
lYvubM8xEJp67Dl4+WDnFmtv9eUwVp08CNR10yneOngBqJukQWrsW8btbLqg/7CLblXUQlauvw/G
nr2a6eLQOyUEXI5tq6WWDJoiXJM775jVfnqr6WXqBUGR/SIxG55r267WkPr/brCTw86bMtcD6eYg
dQlo8HS/+6UZ9MWksd99GF7jbqLQql4HSSHuwlRDpS2xrUYGPg8eczNKpexcKTjRP0PUmnKvjISZ
uWWWj42rxn1KojwohHORiwxJqN/lKaJzHsImje4CJjbz7SyjEf42ojaXvplVEWRXRiR1MloEIYBM
zZRHUgdlQE+qcH0Iy+Hg6ZqwXxBzyp6DNECq0pysSmu3/lTZWr6hTj1BqaqQw3i+vMfP3lwiHZgk
MwiCqXGWRsOdgSiOXqeqcAPoTvWxL/Ox8lCn0pwbo6zs8Aivq79Gd65ItyUNm7VHf577k7WBrgOG
0Z67iPBol9LLJpQ0qEg9HpgN6LjRBaTbUHOHdyB7uZO1L6YujJXb/+yjGRMyPIofRHkAdxaxJKh2
RH86tJ9c3cj/5DjLfc3QTKfJ3DtX6jBgnA4TYWcOk7lyAj74WjIETKxpX0EdWXYUSeViw4lRfHTH
KjxYjSjjg1DVSdw3oVbrNzkRe7qSF5ydOvr56D/OMqX0MCHInO5+Reht1FLUjEAL67rboJfYeEpl
KKmb9qLwpEJybivANv7KVfMP13eytmRf4DVnFiKoF+jJpyMj7JQ7qaZBh2nkrsmuBlLfuvKKVlOS
pwZdAtDQeqs0BxszxLDxLBuo0c1ghll7a2U9ocCO7B89jgp1yq9tO0mBq1QqkPlUSttiYzuNvg8I
rOEcFjWu9yQEiNO50I6F9SeIE7Pd6ITy8tHSSKwRhqK/6F87DcdKdaXMUkJswqR62uppKodfzJiC
0CYx6qrY4DgNhvfyYVs+KEC3AAKw6/gbgOUlbjgm1pfJ0dSn3mk3hvrgJIGbjt8vD7Jc7uUgi0mP
275BlzlQn7TvSHtI7jC64VdnZU8t9/FykEWO1AQmamCSUJ9IM11N8YR0VYVHe02leOVbluQz04I+
Xkj/vkUcrHv5+3hc+5JlCrb4kiU2NReGUagJa4IoQnCjNK40bsxX8aN5UO8vL8zy1lmOpJ6ehhK6
uyVXjKR8ja9QDDO2xm1whUXM5WHW5mwRzqvwEnI4guqTf5ttoo38vT8qK6WjtSHmYOZd2hj2euNL
fqg+cVF7+sZ3g620u/wV//Th398dy9maz9L7MbBF0oqSzyh/l1/K/S6EIeG2Dx2cgj+h5IbPzlFs
pCOydsZa9Xapa0AaeHJOl/FCGkpl3PR8XyT2lX6ofW9M7+S6cSvJuFJUF+2aL4a9FdpR0SRXMkrA
Q0dJvp7qHb9506MvYv5ASK6GDH15WlZukKUpnwzRIEoG9lBgvaT9tzr72VYr98eHB4Lnglo5wS/l
ndOJVwMiP/RC2D+x+yO9Un45v8RG7PLD5S/5cA+9G2ZxGvIxCp0gZpj8b3zIX8dn6Tju/7chFidB
MotGS2mtPrVbsZ236eh+Npr+t1PefcXiJDQa1PcpmYe4Km7ElXosj/HaSZgn/OwkvBtjcRKqQC+s
SmcM5WvmuN0N+DFM4KqXonJbzYv/yC//27Qt4oVaOLLUpOz+/O90LT1qV9l+bfGXHej/Tti7b5p3
x7vTbcVKUEhIXz/5v4obdZ//Mu963u2rrto1j8GDPrnNc7BiGLO24xYPYxPnQxWEjDmOnvRklhup
8Jwf5sP/NnuLlzErRIIaJbPXb4fDf5tOO14e4sPHl8o98TLlSY7p6eTh+jMBKIzVJ6u6yqXvtv7d
6CdX63/+b8Ms9racCz+JJoYpgq1j7KP4qii8UF85pGflJxJ+qFGkhfBLqfwskX2NBUe+SuTpp1Pb
QeYq4dB+84FidlDaIdHv8ixHgw/VrvAgDXWSbWJUCf+GcaUTdmDY8PtzXw14hF4BCJJZow+Bh8Xu
H/uh0qLGV37acYIlnTxkXysiZMK1UnPJB4eVSGqexfenewarYCoEVgR8E2XtBVAGVTh+TuwEv4SR
OrrrR2GCybRvrYWFy5eD6B+VIGiuYHv/iUKcbpp28BEP11X/Z1erdhl4dmFE8pVFEcBXPBpr9Sdd
xAD/gDEixgXVT46JUsbpgAnQ2lBUSfFLK1PD49xlsmdLOGxZxoQjcdQUa1qZywNOTYEna65kI9Ch
OUugbUNVC5yYFv6uVSm8noI4/Gris3iL+LL9dcqn/CaBXLBStDxbv7mQocBaoHiK8tSyZ5dqiTxI
iESjVamCmCH932NfoHqXd+XZ6qHdP6MCAJ1TsaOjdTqZUmEjC58q2e9KKp3CQy48/+7MDs974DDp
yotz/kmwdqhCgURg75GZnw5mF1QPbdTlfxdm1t5UWEl+y0pjbeLm9T/Z+EzWDHlTED+CfrEkQUk+
skp6bJoPYZB3u0IyjdvOCpVDJNJHaqDmQcJco3AlSem8qe36lUx82bMDxAI4yyYvBfZADWTJqjfk
JC6lQNgPZcCzAC13sKvf1iADcs/yoEWF167CEFz4BOP4B0Ksmeq4phCx9BYn/Gsrk7681Ok0zymh
aQPNosu1BMyViYNxQR/rD2NnSl9gvCIe3NGFfarsVOl2iN3kgJ0u76qzA8NgsxEV25cWEDWg04Wu
WPzANlP7oVDayKNg6LtIXlhXaMlrRx888K2eW+XK6/XvRJwuPHpT6IFCfZuFdJcIIt59H7V8XWA7
hSA1+ixxbWV7o2068S1FT8W6rppMVzag9qvaE6hTO66sc8y+V0hgFG94J7ej7+ForKOVqg04gGNI
lNRmfZWqtVFsyOubLvVGQTntMOp1pK/5pp3vXV4riufgwpEdoZh5OnHqgOxZDDfqoVC7ydxWkV4n
uHvWmnHIHKHZOy3VlWQfpp2c7UyE8MQe5XN7DSC+zCgBfFDBmqu47B5krBZvRzenYTp08AdEhrLp
vpcaR3PxKDe1YwBCrtxMFfW8bS6jsb3Ny8Lwv13eQGfX0qyAQsUaECNqHTxip/MgR4VuhLKaP07x
GPa0D6Jh2BmlPwZu1ppi7WI6G453EmwgzF/QSgpCk6fD2aKy8ASx4sdkShJqPnUGW1+KoMC78dR+
UnYD6DbkGxpEAKt5mwEkno7Wx/TajKCVHrDDGr8lrdZ6RaJl+yIWvWtP1JbGJBo2FOzslXN5fjf9
KxA6VMz4C9DhIgejSmWgZZNUj1pQSV+q1HFu9C5yvuRja3h8tH6txan6TfH14IuuBH9VpUlX4rKz
u4EXbeY2zuTG2QFkkZ85RhrrkiiJxnlsKHUXSbf121mote+N7Eovxc8QkbXt5Q213NHosSkzRwbC
IaplAEFP5xwh9TLu7H54NHPLvvETKoEvdaE6iRdqUUUFHfBPuh/1pt/nIxq6KxN/PjxwGHvW74fe
P8uKnQ6fZ02qVnZroDAex3c1beBvfdrr3Tdk1qe/vWo15gbQcd18sdWgX9OSOlt26t+wIQBxQBmg
JbkkRPidoPZphuNjT3akeEGk2rie2W18pXV45bg5QPsvWa0W36OyNq+ybgxftNwfjJUrevkWzb8D
HgFMkBl2SVH+dBokQ+mdsS3lx7Ju/NElSiiqfa82SYVqnxDAoNq0WIHrnI+JnhqAK4adO27Lq6Qd
Uiwp8BV4dPBx2TR653ydSgedlFjaAElaEzpfbm9AbBgjIcJC1iGjkLfYaLHRTGpdF9VjNKFuEnRN
f4sSybSTHEeoblmoxP6ADf5c3t7LyEqDMgGOGC1Y9hkog8WFLWJDw4+wNB61Fq/rWZMzejL0UVt7
2D8ah3o7EoczPYOTfLqAadvbYYVIERdlJ4VXky8llsfWrvSVA7O8kfkg4KNcxsBYuCiXvOQaOxc0
5VrlUcRD7caKn297BOvdQPbjz14N81CE9bAXQB6eoUOcFp4nXlDKI8L++Y02VdZ12+s+vVm2KNSJ
aNME+fSSdOgxXV61860JPXC2ywOtw3FYXoVK7VgIrKryIx5v1i5LKku+KgmbbLckfv2htbg9fXpE
dAroBbNF4dYtC5B9nMlx3cni0QrieuebVrNzlMzZ2mixuBbsz8/pIAE8Auk490lmRoDK5Xe6X0SG
8M6YtdNjlKvJ3qnrGnpwVx5EKpvbIm+fL3/e2fYE2wzegYSJp5xS62I42ekmcBHZ9JjFQfhl6DRt
S4VrTWzpw1GIqukpAv/jYjn9KF+g3d9iavjoKEOzGctExxopWPPFhC7Kn/M+nqVvOmP/wDQSCuKP
tzjURpdNLZIe4YMvVRLCg9UoFRtTy8v4ZTDLsJbdIIbFYbgA5kqHiDUKg+x5qjojnZXrQXr/AZFR
jwezT2zsYJokwHU3ynDF8RLAYc4LbRBrjF0H0Qj/WXMivys9KTD7ynEBhrdS5KaDaU6eNvV++rXW
8hbaczbUjbmn+9xS5IpgyiheP1aBgQ0rRrPjgECwVaTXovCxynBpj1P13dc1+yPwombSTCrtNtZG
Rxxo4By4cMgTG4hIlXY0xbVELzrj0GJKjJnImKulYroBSO7YoioJfsjtesgkN06Ek84XuCZa1W8Q
PhrKeGuUtR1fo58W5M9hpOb5d3TsgjA6YkGnw9ruTdnH/WnMhlEEbqGo2A25AZI7peSqapFgoqNo
eeeagdSY9AJ7oyyPVDWU6GmK1ArkbOAXZK3u1BeB2ZI8UKs4pLIxTl+bGsmmPRmdHf8FbuZgsaAL
FCm/+sbYUvKs0E3dVRh4ha9wv7JsG+JqQ1KKw6LFnwQ4vrvqeTz8HYm3Gf3NhyaWdyXqQ71nlFNn
PmqIPJWuZsRquhvCfJLvbKEHzY0qEiPEbUcr2li4iRYgZ4c/ioLci6XHbfKlUfwE6MvQ4jV9gOpt
SQchtKa710HEpGgsc9VvncFJjLu4wkvmpyxTZBk8JUqRC/FgV+k0VJ0hy8VRUaX8DXXvYlbYVYdw
6ydaD6ZL4ESzd5xMkjejWg/1d5wP62w/EuYG+4Ka/HgMTEK9TTFofrTpskDUG8uWhO71fp/0163Q
Kn2PnYzTe1WpYQ+l+11RXWGGadrfY1tq7efRH51q8qIOqMt2kJJceGHVBsYekZk0gEVh2t2OEAxu
hWHX6uAlk1117sifHW46BWxK7DkhvhwI4QDHtkZXNXs7rtjsWH1tEd4osQ/Ei7EZ76RAkqYrulGi
+dp3rRr+7NRaN/a9D6TjYeoQDLwuRTL0bpogh/VbRLgAbnH8aNOMaLKeLeYovNXyD2hDwLwtUwtM
e6tbBXqhqKjq2s40Byu9BRCqzwRcs0NgxhW1UcsZ3JsRWrtrt8hduVri19UPfoLdHwey7uQQlZ0j
b1tdG9L7HKhs8VaS+cYYASHBcjfaSmnIXoh6F3A6tUeKTGX7YQ5UTvqYe0VsGWPmyYlS1ejpF3mW
blg6LcSxbsIi5EuhB1YzopDsd/6vkp+EgZCEBZxvbJJaRyykL4FM/da7YfChEGkCcek04yK4jWI/
FUdoqKFtennRRM3gdWPmTG+yZCm54oaZiCbDTZq6NDGwwzizx3cI0P2fDMhE2BxiNWImNmpJHvQH
NocdbjM4Us7L5Zfi7OlFFOQ/81FyMGqkizCNz4gwoUukH0pSZ7aryeAUvaSqhlszCblq5KwIP/kW
AoWnAANncdYjIdBYJD6AbEDnVFL6UxljiFW22pTtTpOFNT2ro2j9L6URVZ/Ne/Q5JIQsQrwNRgPc
+ulblUUYODhVXP2Mgt5xvNYvquANekVmX8dVx52jxpHVZSz81NT7QDUG5eflmV5GckCrUSNH8gGt
V3IPe/FaQj0oCi6e5KnAXu7JCbTgD97w9TdVL7Ed/PRY/xSIZu4h4OMl5kerMVwcGyt6alGXPeQF
SvAbatJNB763tMuV8G2OJt6/z3wZBS6KfBAeKaIuVSVVfZRwmGvjJ6XPcXUD8Obc46Db3PVhmu4x
TlR/EuHG6qawkvzp8peedTcYnCICQQNJJTDTpZVRqBsUZQgQn9C9938UZkTpYgd9MdBB/koIde8S
kcSOh8un+ppXoxigYcGTaC1PnfRB+dZZvjSs1Kz/4bpPp2QWh2Y6IPLM221xrOo0hMkpKvkRbbxO
C/cBSlfo22c2kckdd9YwJLtmpLyw6/yopbySdfinPIrMSsHD1V1S58iWyzj0eE6Z2eIA1ikzxQar
OO4YrehXlTrPtifFWkzskRCbVWgxkj49II6Uj0LzM/V5QLjQ3KdWGauHvnCIhIiQgrVk4ywVnx0k
iBwJiCnGUgJZhKhhyU4MR0N+TqNJ175QeleHjW9rdbELhzIFO9ULLom9qkpNpLgWF5G4E4XRa7vK
sHDJvLyPzvYwEGGCZZlcgIeUn3T6+UMpq6LRrfC5rn1rqyTxAFwOPoARKfVGnYJu509G6Q1SnK30
p5Y3MLnxLD5BYkAljH9e1Nwmq5TCwk6DZxR/iDebCBWe/VwW83EolLSfHWTz9JO1AMYkluZvrDZk
qKV6edr09ZQS/z5bkxUfYc6HR7N2pPswaKKj2arJ3eXZnWfv5DiQ/0P14ObnLqLssZjdTFKqxk+G
+llpch9fJrNLH5sw9atNU+Zq5daTAUVQS319pQlxvqvJg8ChU8tkcjmPp8va08ed7/vh2QBUHV2V
kSNlt0GYTdHGytAWX5nXD3Y138jrgmwjTH8AkKfjZXTI0r7rq2dpFsj7EcIwgGhR2hn2LKPQoysq
BGgA5niFpBtgwM2wCZC0DD07D+O1IsX5zuIynssHFGAoIy+7D2mc2kHc9cHzjE/djIbpH2vtS2Vp
nqCmdbi8xOczTYoBZ5HSMbBLuj6nXz74KnLk9eg82+g7PORFr9xFhYkouIxU5/3lsc6wS6wkXVa8
zxiJiVym776ZNY7ZVtJz2mSC5AoxX6sOPbRyHVqheZGk47ecAD+9QX9LlrCqRSnhsSjp590UmiRE
Q1NkduSgHYwisrIryEXkm3gsguQqBa+G0jsuZsZDMNj998s//myiqDwSCSA9RQGc1vS8au+QGY3A
8tbKZOWJDpQVXLEfyp822WCAiEJsSpvPjobWBsKoaGnTwKD+cDqallYyQr6p+aRLsfGE4y5YMlMy
tiW2lyubf97bJ4d8lvVAeA3y+izpuSyujojM4ZlrGjPwVJnTMLEJy6k+pOi4byZR625EQ/TIextt
xaTnK2Hl+bxSiJuV4qkqA/41F/doawAVisPSfvJJRMLD1DpZzNuP2cu1ELIjrQQ9Z4cLvZlZxxnZ
7rnIuYTetoiz0veUEZo22sbTu0nzolaIK6agBsedRSvgmuV47BpQzTSo6bzTKFwaIcUhnttOL6sv
nWre2XYnrqrYbH/0efpEKrRmFn42GhQGSi7QnSFSEasuJrOo+yaGmzi8Atun4T5VMka9Vu6Ee9Uq
wmI7Ip+8VgVclpMAT5hzeD5zZuYcYZEXJF1T9W08ya+O42d3cCuy6zayypUD8cGXUaqCkctFBRXL
WtzQ+MGGmW7n8qvU+t2j0RnDFq+FZJOPqEq6qlS+fe4AUt2XQWdTdEehDHGdRfGqxdB8KAo/fsVl
XXZLJ0i2XTembheV0ycjCYbCJQbi//z80NRaTCAVKOa2SprXbDCrvVxM/Z5s5LYgcrxF8qn7ZJLx
D/IOiGcmN9DGWzbUiV6jcjSnETnQfrb+sJud0EXimbm5ZoS1PNt0XllvZnKu6nPpL7bjEM1ABgvR
oNpqc4zk0+kYIh9xE+Dj/Hh5vc72BwuFPwLaazycTNkiVEEm1xy1yWhfx8ZJnm2EZGxhhQXGlE1w
qIS58pQtIyO2OQ8zZU1gEjyeyw6zIdNlr+CnvAqrsJ5BDBkUzwa5x3m7tYZsixAIOFeaLI745H1J
Ei7T2Tb5b4kB1WXcqfeFPE52lr46Oa+cS+TmuxPprzd02Fav7JXzWeU+QSWCGJedibXv6TNUmWWH
L6oxcp+YzkHkcffXgm7wZCe+8dCKfO3+OkMYw3mhyTjLXwBDAT+wGJDaVpBAMZJeUOCxhxcTXNt0
lKwoBIxlJ5WfQXKbxrhQtxM+H/2xGEKcMLIyzIPj6BtIJrpdyGbE6Mhu0k3ThVHW4FrWZ1FzTYgO
SFmRQ1lqsUPS/FRxW5SOLC+J0GGWsEatWpom6OQUa2Jdy5mEo0s3Yebv0re2udpPZ1KulTQdTZTJ
R18Z73NKl4fEGcstalPxT0MZ+5WVWx49aEPc/wTR9A7RbFgW+eW2kHy1rLRfqC1FHoCWwZXQJtrH
dLzWsublCzArSvF0z+Cy+UZZ8pPzkDOgkwO/oEXZmW+F7ETongmKQlKyaTECyndiKqkfq5HBa+h1
IcjHwQ3LmWjqOc3sZeFBFou0aFMD5NIxjNGr1uX6xVBhZWLOKg8mlpfwTMjwZ4LvmZcKL2fQJX6R
vLa60/RvaokT7iYbu7jHSJwirrTVglqO3zohaQ1mw0jnfxNyU1JxjAlbxT7juU/X4pLFhUIVhq7k
jJ0B6olu3FLXyPB1yfcLpbnPJWnYqFrn7MakSY7oXbRejJYTxa1gTRZzmff8N+q8L4mE6Louzf1S
UUW+mRjNPapl2c6O+uCQZE55latUPSqj764JILqdzq3tQVvUvuLTuoZGX5yM+TeAsiLwBC9IAPqv
jfQusG7tqcp93Snviz4uIg8RNsX20na091ZV218a6PVrxMcPJpty3izTAOETYMWiiCEV6GLUrVLe
9yPGMVWlZbvInqzvkiHF/8fddzXJjptZ/pWOfmcPvZkY6QEgmT7L2xdGWRIESRAAQffr92R3a1f3
akZavW1sxFWrqtKQyQQ/fOaYvFfSTsWF8fjPd6j/9qCAQmLkBmgfcsEfI4DFgAoa2kndtvAK2lUY
UmxsR7ITNN8KCnbnSCxRT9k/P+hPYeD3i4tZNFqX0CUDBPSnsCODuEfbZdC3gneKBph6UzgLrynI
pf9SSP6SEv1dIfH7sS5tWgS3y9D7Z5ZyU1sK4w1X3VbCCrtdYQ3dkNf+Ugq6dhoiztodVZEtsTQW
JlGuqokfW+4A6ppTyn9vmwRKBWEPHQtoFqBb9Q/A0BW8thmDEHE7mdoDzS1utkNiY35SzPxflBQ/
hb8/DnVJA3DEi//CZYH/3QKG4s/gTnYHR5qGlScrccbMiOpfpdk/lWm/HwWm4Qiz2PkvYow/HmVw
GMKO7LvbWSzVyQj9sbbWfDfYZQWNqEBlHpRGYC5Wyy2AhK//3jK6XE20iqFni8gMgOJPiVxtlVE9
lj67tdakvsH+bNFErOMewn1i888P9d9cTWzDSDgwbEAc/FmvEzOnubGCVtxaIwQSSz0PVzAn4G//
/Cj/zdW8YEDQiYBAC5KOn76zpuUFvIys/pY7IOfBsE3RuijC1EuqKBuNL7fj4geYqmrd0Coa/xXT
9ueg511mq8hSL+1UFPk/AwuAIWsbWLwOt62zFtd20WMwbXvMblLYA/Svhdfb/6IQ/VlEAAsINyZK
DVQTF3Ua96fvEBiOnlfSNbewVbUO1VTOZTatlv4EyKcr0wbT0nNXDOYDmn/TDiYq1odJqvbDgdTg
e4OP8adX2H98zP8JBbjrP0KD/ut/4fcP0YO3W1bDT7/+9cQ+lNDie/ivy8v+99N+fNFfr/qv7m5Q
X1/D6a3/+Zk/vBDv/+fx07fh7Ydfsg6CvMuN+VLL7Zc2zfD7QXCml2f+3z74y9fv73K/9F9/+fUD
zvbD5d1KJrpf/3xo9/mXX39Hhv3H37//nw+e31q87iS6tw/xDy/4etPDX36NfsNWCGm0y+wQekWY
B/36y/T15yNQPES3H4sWCR3Wza+/dEIN1V9+9b3fLrJYeBUWE+gZFxUgSGf/7SGM8dHXQc8NCQ+w
e387sR++ov/zlf3SmfZasG7Qf/kV3i4/RnmIUKDmwEpCnYXB0T8UxlEFuEAxLtDicG8gelGm5nAT
pAtdc8Aj0nF7WqLUYARc3sXU3k9Zl7YbtomuVsgL1BpQC3J4LEeXYmCy8TZDNiqyPM+K7E1etWmd
T8/LNtiP2bCfym0Q7m2ToszR50edadJu222UxfmqjmhXkt5DT3rrto/2sm2p1w8EeHVsNqQ9jcFt
z8iIE1vonI9p7GRzXkC67zVIDb0xOIsbQ4ssSZtNtQuzasNSDLYP1Y030XA5mgOriCGPhlRH++ze
NDsbHwfojdwFoy3cuJs+DV4OYEXjTazUfvK3at9k7jvLi8xsHydq3XnEI5cjFMSPrjCU9Y5F7rEM
c2r7dnxxT4YaclNQnTlX4HAG5HF/8/iYkNPh8stC1bHZ6ezVp6CGEHVUR0GWPbytcO5gqJPn/P6+
JO9z2h+H1GSYpOOP/FH2NYk6qiNysDduQ/B1sJUmCTGPVQ5fkwjvHZFXRu5xrUi9G9IBf5vT6CMh
FglpFJN39eKl/HZIBemO8F44L0lN2YPjdreQ/WWbehiIKSe04ivi3ciPdWPv+u1w8OuU+9DZzB0c
BK87BjfsuqT9Rm8hg3w1rCPieVa1mXvF8Nn1Hv/C+GqKrtXzmjdpnLJjucM6eJyzhQRp+NrsZUe8
PneaFHCLiHbTtUyb5prBX1NTftO/+xPEvIj56q8cTv2vIJc3ZmM2TTp8hH2qODl0DF+bF+xe544E
FnVkuuC7Hmeyfo2ngFh845FabwAjeup6SUZiP3j4NLhwp5EWbqZey93cpLzazQRV5nVX7V7UvKu+
zUxqQ0L0R/MyGw72zku9o3pZXicNEWE4wBFgFhK5rfwa1r/pUKbOtEFuGR21jWbS01rSoDknNwAR
p/0mfupP1dE9eXfqOG3MQxhdW+/JO3AyqR0zOgLrTyENiUXIz7BQuxL4vbZO05TZVPGj4MQO8hb/
jSl+Bo2/nUnYb6ZjtOvmdA3gEJ75Sbp0meucPL0DkYOFxHx3F3QFcRICGEx/b96qmgTH4UrjPcRu
WvbGpKLaemmxr67rXX0MDF5U3OAt0/cVV+v6+rjH+Utq34E5iBAgMIIDLOnZEqS/R/fKg2edpPo7
fA1P7aHaJLsizhsAtTJvz3MLC0wxcrHc+NB4dZw6m7TKooq2tEDdeCNAeQSkaUpRs8/PWHUyIOzJ
ueaaBi+ptZDizv6oc4JZLBk3Zuuf4Bo8piF8tj7wwRLS5VVu8utlC5oKpEwOcCLG1YGN9ZiWZ++q
eIBgWnq5g23vYXmqONTwiH7HeRW072j/HCBuRHR8Lm7q6/IwfwIFI7+sd8OB/AKyHzVjLudtAGmw
JwmU2nLveqmzXU5d7tN8yZZsZGTYrelVnweHd4voE24bdqg/+TncW4yEb13qEP6FisvK7InGL817
C6O2rftyXZ6SN49RBfGra/fWu2bJgwe9bfdlXXbQqrjxTu5LfOzVQErAYwz5sHfOeoqvspVGm/i5
INapPY7UJ/27e73zbjcRdc7Vt3eOr0fqZcudtz/LXb0VuSOJXd5iqgjlFf/RV/hA6txrUm15irCc
vb1V21rRZGeTO/jcXe9h0EyfMhhQkPOSZsGNW2UfbuqmUGb6dI/4idip/9y9vXgI5gLyXQQO7plJ
p7x6M2lHoAZIHDpnc9ZsA7pm0/Hs5g49d0Q96ir1r9Y9PgJhI2134mjSIYuvxM7GU3q8ticjDVP4
YyV4TrJpQtKcg/2U4oTw7+no0IY0YgtcWeLt/I7yU/jCd9C5Hr6DgODH5vsl2vx+FufhcYE94KHZ
9KR5jDKDuDiSdiT6KI9Tblws8qoh43ft7nUK3SdHkZUueUikwf/BcXCHH4/JBg5oaLcSPeytgBRX
TZs2ZHA2ZslNitfAVHDTBDlaImsMGWlYJ578j9JWpA9yLyuvg82LdXLwGRI/hQwKhGc2WJVptHEy
pDDe20NN6v0d3X5bu86k7iE8xPnDuVuhnk0LNALfAsp3CvtmdHLOfKLLNcMlMrlMZeptLv8bMusm
gq7JK/ZYnH60aV1S3ndvvKU62egjTip+7nAlp6NNuhAwQVKdEvkKUpH1OfppNKRhSZh/VWQ3SQrf
QkOazcKuxnIL6Uj85aXBKQOCBjKEjkFd23rjNkkdSAhhbBSiwfZ7Ev9vJZD3osW/n3PCH3LJzZe4
5F365yf9P5g4XgY2/3PeePvVm/eGffwivn8Zqq9f4PlU/pBGXl7+RxbpxL9dcAJAEUE8ECn/pRj/
I4t0nN8go4U88cJiQKbpozT5M4tEEmljvA2yLdI+NNIv7PQ/s0gr+A09BKScEGaLUIJiIv9vZJFo
af2QRaLpgpkfutfwiITsywVR9mM161ooUWrVA0O4zKlXAsRyStzF846zXGV3HJVlc3CJNG+yKVkr
6JvBR+wZ1uFMU3SRhKSJsWKfrsu01OlUGFOn5Ro0WLejgGqyqRc0Gnki2rulRe0OtZcajC+uF/bo
NmZKKKCj84LABPpo6vGq+O4CbqscftH+vY5sAbhuFZnTAB4JUkrbW70tdOgCbxP5Yhkzfx4il9TR
ih1pTsr5UTIYHu/MqJ3lKY6UXPa/q2WmowVb1FQyx9+6jmhKitFVyGhfWw48tVZVvPoXjbF0quCp
SOoeXn8E+q8CZBImypHMQVu1BD4B7JRYC4bmoWt6RCBnWS0yGou/t2CGvdrh6Np09oKlJ7WKk8eV
1exZgp655OWcDGcedz1ojEnjfIsBPG7kN0pMNPFFuJtmKPwRwURzXQknFpnXuyJGQl1COnn1gTHK
ygm3MWGwkZ/RRop7YCRgGo+PxBYfoG4JMTp/4OsdfINDm3ZdACDwFAjQHhQ+TOpA0jHMvJmZGBMu
ozas84ZXzcamxZSki67DIlRncONclkq9WpASMxd7o0ZP3FDf7n1Im4RN/YYWk7oVIRTGIXA/hIKq
ZhqXFIAY79h542o29opOBTWAMrupU8Vmpl538dhTdiSBS5IhtjoZQ8X4dlaQ1LpdWzmxLXAmo94t
xor6nTa1ZLT1XV5lpVmTJWXOIhyISKuiJG4/dtgves0VDSF8ougIyb1+E4TMX7KgHFZrY4H9Nxx5
k5jhyEIomeZVGPZz6oTKvkAnvU7uNXetZ9lEVv0eLzXs6iuch0yNlSCDxyBZOpl0+Fhty9qTddrO
cLnFpMNbRdYM0hkoFKRsc1xqCD1RzTyZEDk3Sw+MgJrVFoAWseTRWHOHQHKbOTHGRLK07iGCEwZ5
6fS8octiaYBb+GQ9sRYWonnFADsiKqxLdmQ9SIe3zEhtHoLGrat07odlemkZRM8o/JgHdt9Y1VSf
eFfoPVycxvbA2OCO53JukukKPgXDtJPTfNkM1s5UWK/Qqn2GgCCHr0wF8NomWVjspBoLKMj1sjgo
UIQr+hv0nruOljCIYXkFVD7L5mUKTNpX5cB2Th33yBtBR17TNgSF4RyoNoqvmk6tK26W2fL23grj
nNQqMOeFFtYSfEdBN0ypz1nHMxvulcC48Fp7mYLes8jlGFZOxoOprbazN9j1BgyeSqBd2s7qVGKy
1NGmMH17ducSkasoncH9FBc6AmntwgzXicMAWzYzXHrA9YRidQaSWITcwG5ERyvd2MNOAJlfZfAo
wKOuB6zLFrM+2Z7cZtL1drKVFmfXQeTZzggW1U7rqem3zdCxgLpYR8VeVeMYb2AkOzm01oH0aWQc
VaScQRwX3GBYkqVC+6ioG9Ew/86vDQeNgfkzhGvnJX70E47TwbePF3WRjvcFZswyrWJRv3A3Ut8S
g7Tvhc8OGMN6EU827DAD2moPf7CqUS1ktgvbwy3WKp/GsKAqEN9sPDqGLsJNxQaOb8KXSSaLuGly
37o08YLBGUmy9tG5Glf7swdeWm5bzPIU4nddQfIMSO8vx5XRmS+4rqRxjXiCRY/6HuzVLrba99X3
MlsBMjGQfgiXog5I5wDSTdsKENXY0bFLA/SbPgvhYvk0QY+btOtscLAu0GFwTNYAFIx+XV4AykBx
UokQuC7cvzPKuBkaQikL1h68Kc/E8c419uQDRx5Aw0vFcW1yiNXPjxPsveTRaRm/hxF5xTcwJ5ms
3ajYLOCKIEBz8QrfewYFh3sgK7iwhkAFzxyrpm1nkM0u3HbJ0M1mpX6NxUYrux0fWkA7viAixe00
TMxyO0ZaKlLMdjnRsjCA4ldBsAsLN5B5KSAUsPUdXZxGoHo+lWkmFPtOuNREOYMGJLqo5yUtfCME
avIGRAsRBh0FZ7dFSaRjcTaTcR1SxsFw37dtgiLTcwcUgthwJupBYvYM57kVRfCg6iuQUhRuUavx
wEsARyOk3QJx4NSZPa87yAJYUwL6v3svcXhOwrYLqnyFeuqhKOdxIpFjnMvHb1FwBr25qES6otsl
cnaR2FrMheigw+JDkXQomAqnt1/9dVr7DG2D9b1HyBSoxgGHIqwVZqEACMY11rVsHlcbBXBoy7jO
LVWrl8GLy9OUTE6Xg3vAz3KR3dNl9vLUNZb7bNlz0qHKcdtrE0pdAvmQALc6SwMI6ViUo8xcuOM8
OIOs0cJxuIddJm4jnXIQbnYKOmLS2gA9bVs+EEQ1Cko3gpQmwiyA8Fm/toGT8rB2oQIGGMYnZmmw
qpmncARoudP3fR10PSArIeguYdXXLQBWU3yFNGBQW1tXaI6VmGhDlCleeUXgdAPJR8c10Rnq9z6U
8Wambge3EO/A4XtdWoVzjK3Z8yTGG6OscVVawDWxsqIZtTgGB0/+1KkPiHxAj9OHUOs1tDvQ9ygH
oVs6CjbfRp5vv7twXX/AIJyxFIhn6VFM1/sxi5PV9TYwvBJn0Xi4shq0p7R3OeSZCxmo15jZyftq
gubeLUVwcKrZexRJA31ef27EJ4YKrQ2aCasS0ovZg2MN3ljmkLSFVUGjAv9JIhLLNO5K1Ohwk3G2
MHdRFjWxq1vAeLF10NoZ9QeLIl1RdwaiiQJZnEChFOA0fwuzB7lkA7Sj0Suzh/nOYk3vgowFv4nU
8uvxWrojhLwdpDRfQWDKZd8sY/UCOW/TEiuyofHbI5dCKrgsMUuDIdSMGDuuPvTYCkZAN/evh2m2
E9jMiw5OO5BC4/nqzViEzgi+ErVL8K6zma+rIMDFtnvRW1ZHZiisoqlhC545si/8bdEk9TW4Je6E
LghuWgpTOawBuwv6ma5hN72woAmBoXK9iajEApZcrUsdb6BZ4KN6i0Q957wdZzBrilJGeaDgIwyb
9b45WdBL57nji+nWT7qoyRbOi+u2SSqdJd1a+iQWoZbIQxiaUthty2fLKr1vWOnMbWrbNVD2rlXj
dObSah+Q+k1XHRIDFMN8WE4JuvwQylzgkEDcwsOdvFTSa6kc167JdQ+GDZgKSwkDCjV1b1Dske3O
N94k4R+p4wk4qjh67YvZB6GyNihvqxoFdY0reunyenGWVJ1o0hbQ/4nqQScxgtm8fNWDmc5tbUxB
G/DAb0G50x9ekwDbsYh5fI6ExgYCJknr0iVhEb+kzchUWejOkoDkUIs00mF7rWCN9hH7bfDixDXI
TxpZg59yhFhk2iUmtNlcBCD1Yfn77kEg27wp25avCIqyqMHgw6iVwgkwvCl1Fb1AjQmNOWmH1add
wfAEbgbj+uDYlXhYdTlB5koFdUVsAAoC6Aqr/hPoVtNkSKOwDSWjQDsXwtoxOpCL8UbCYr681m3U
gKoXdz76rw4LiywA7PgWpHstSGnbI/iakc3PMJiErbu0K1khY6uAlIiXFil9UZb+Rz8HAhiMQIzP
g9QeNN5qp/+YBrjfgUfFUcerwRVrprDFOWS1zDQQAJ7jCho6fdtRsDUR0cAitZ4E5DTCWxC7qneV
tOPrsk7ldTwsfL0JQo1GSbdOE0iOhcA3auzEIGEPhu5mgZ6oSCFV0IOyb6vERsvDL44KwxSPuCa0
9zqIR74pullZuLSrMik0U8sbMHLQpJlK0dTUmab6g/Wz/VXBK1cTgMLBpwA2eT4OlkFc0XyCkmex
eNNpAOEV/hIe13d1uLAP1jkoS5aimR7DXpmn2anluzvOlkVq7M+PwigXfUsz8DsNuV90yTtsFcST
I3+q1w4lETQ0IMRikKre+F3inhcMkl9aHs6awozBCTbuEI8vkbdw+MYJ2ZTpapVoOo3wZnqScsWs
Oeq96j0RqBqIxYB2peWSBGgIB/7w1mrG3q3Kq9/BLx2eS65WRhrLiTkkxYP66KgSNSH+3N22Me9f
UeA0I9gok7kKlK+fk7puXDvtEtwaz2ZkJQYgHgo4UgStUuC8tfyBz0n4gOm09Q56sdfTWLPgeXXj
0kIJ7GLZL3O8ooPtV+ZWCT4x0iHhOS1T236v0zw/zWO5vkdQGMMoI7L1FwiLcsqxsNp91HUzjLea
sR5IDCM3kOkg7VjTSdvjM+TexCuEDYKIRsj9asKcysR57LTjSFTQNMibZ2y32cq78GG4EGHPSR2F
Pa17mM3uQQ5iOl0mJKOTNVdlZjPL+UQl1jd09QDKv6lWZoEOJMbgEsDaMa9AEAhIy0L8AbLnmG8q
t3HOc9VBOjwCGuDJDwzy9d4pkjLTtld+aD46auPril8hLXbdswHjASmPYbaXFXCFXu/8CfUUSUrg
oxF9BsydPHfR6HAibAMlw1bcuCCHFhq7G7KcAzbVMCvkCjFjjMcjyPFKpIpZ666iOCWAQnjgxw9+
fAtRBEi7ETZX9svsXhgkKSR8LrpO5dA0K51ULIrMW1foybJgxiylh4ZAgIvHhz/FkP+tXtr/p8PY
i5j0/9xUO3/1b80Ps9jL8//oosXxbxAAADfiwpCAIcEFKPRHFy22f7OBssZNfvkP4Dx45G9dNBsT
XA/adWhrXVCaFx2nP7tobvjbha5pY7SL3hsE/tx/p4sG6ZcfumiQ0AR6DUC/n2UsUAcu5TDVahs1
gbrRrTRXVVW0O5U4axbElnVjuyj+YAc4AuLILIjQbUChtTZ1GRlAgayESlvIrFAwtWDVwjLYQZvv
FndOyoOFv0+gc29jHjkNgWjb+NVULMjgbNJQgZoBfXcx5S3w4BuoGVR32Bn1GWJlHLTkDkkoIKWY
jJhpPsVtUd6twHCCOeDYXxxEwxSIIMQmZfNo64E9c5Mg/9mLcbLv174GxRZYz/gWHBhnFyZD/DwC
aLSr26Z5X4O5ftEcvrGptCTyR+GF6TS08cFynNrG1sjjkyuLgQa642msrG4/gcy/Az+M7WRbRbdg
9y5nr5rkk3RFgcnSlPCSAgPboZAZwGmepbyYanXzjXQrX1BjKuslmnSC7F4V/RlpuTyFNvAgNWuD
6yGOQAGyy4Nm3DkPbTBvZTGhckMIe27doHxgXIbAkdTJtJWJvSArhwvt64gW3KFtLQfpfdOy5yLi
cs4uxncb3vjD0TCAQOZgmkiwhPob0B7rXPut+eTrYB9rDRNWykoMGxAYUX4YBLGdrNf4aQ65kyq9
ents4+CJw1sKsjRLVLt+Cm6leirQRdIUmCnno5dL+yHcttuBO9t/lgi4K+n5eEwY72/Hag6vV8jP
oWg2Qw9eeZNgnAx3R4Ema+yac9g2ESbHfJgFGWNufWvUGqlbOiVmEqp13mTsYibiRgawFiTi6tnF
hr9rodbw3rLKeofZRrNZnUBzOs4muTKVrY+r1113YVGfADU1GeqACWBeLb9VFduYH08udAGs3kPF
ywOeydJbMt32n1PvyvsOrRool6+8+BgKhvW4mhUbz7K6wqXT3DfXzYwLURdNORPolMV0AVh7B5Ac
KtYVzTx0BssW41MuFrSYHXssXuTglg/jUmpDQRNz7pkbD/eOFXVXRR/zjxJomw1kF7yretBQvgol
RoIR9IF2Kx8Lm8yJiHNcAXVwR4beLG+YRZd+it5lL/zniLfl3Qxvme+mLNRTALNnIMjQq8iqmIud
hPEPZuy+kiWJitEFhA8G1M8imErMtGZb74V3KTKwtvsn4G6rXckuVqSTsoqsHHFaWeD3DAaRM8iz
lI9hYENiQY5PvKwsNL28AbLwzC755fOH5eel3ZSGAZ7ruPVKnWGpRF6jvNXUUgBv0nix/adIrRAf
GOE5+tAP/fTGoaCJlqvyKmxOrr102yIezYurgIRvon6Uh9Wa+xvh1yUSW6n6Q+IAEH0c3QU4r0sW
H4E8eqWmIIA8tGApqquYHQYIfJ0TB21J3WDxwvxjnjfrGCBPLAaMt1uoFAwpKm8957BesuFOgMqs
SKQPa7opALCzMhFZAtOi+7LazZzyxX+2msBK1/7JSUo82td2+e3BaHFX9wu/rs043g5jEB5QLs7s
bDwU3gQ/OTkeGWg4+AqYBAtGFHAEymfU87RcPelm/bDGnx1XJS1ar79vZKd3bT/Ep7aoe7lXjbQN
LGKC5MbqVfzWVUu48QMYg1UtjBeBWu/FDixhYNBsBdV9MvReuGWNSFAHrcjHvNY5Oe1gvSgONiwm
jQYRox0xp4BYY7dsxrkyXz4cqV5r+HIKKBXw6aHjRr2IsG13fLB1WteyS1d/GV6dDuRGgo6QmtAc
siBmMThJfVWCeJireIWrrAis/qrS9YR+alm1+6ZXzKVRBVIxaQPBrwIEhCCz1OzuL+okMdUzl9ti
tRNN+0iChOer8aY19ZTBJfYq0NZKXZh2Dilo+uE9YnR57SD5egKuRHyNCn39qY3NK/yBe4p4WKcw
CY8//KYF6TRouw/ABjGYLTAkwMLkEUAorAsbYGVEW3YpS3rIVM0r2nZo38bH0BrlHt3m9btD0fY5
Nd6QIUwGKeLVcuyLLqypwswEroU+kBclQx+fo2VGzGU8Rmt3xCfXsfazVibhISnBbd5WkxCHehoR
nfzaObCLXXmzdF5No3kpdqEY49RSHn+uUercoW093LWdU2ZdMI5nF6U2YAsV6gqEXkxpe3eVpDIe
TzIL/b1dJ12AjgSz2F2F4hTojK6UBQFjwsO4WMNUJRXtxO8G0HeewR4sDwVPgDmwlMbE1/LHV3x9
67oRqx4PMaIvIDJot1WopwvI5HSRTDZDlayfrMD2s5awZiElmBw7Fc0Q2GHJqrPBVuUdi5vuRS2y
DPdF4dibYp1ZTYRVhtnYjcEKuc+wO5YV1hMpor5oshLOPyXxOAsBNIqWoaTK5+q59gLMjufeTmM0
nDoq0OPYWAzGn1RPECeiUQnJG3R4oI9CRN+172izRk9SrfUeLtHyudDgfDbOACyXHV6oILru39C6
W/cKFkTEhPGwUsy3vJe5WyY6dQJqGDBIc+7raoZpXB2Bd145aIcGXj3eaU/LfWUv4x6NwiBNYg49
szrSvU+ssa4A5pj9Fb4QHJsBXEF08KJq9E5Iq2LUx7C4wXB7kax4x+ai4yNj3Xju53Z5Rgty/hxN
M450aBc4VY3uCiihCjOTyAlIh8FD1eoKLukC7V3A0wIwLP1a7sd6De87ieKEMszVrmdPBKCyxMkr
vEaXEygv4i3QPrBTw1wmAFE7jslN2ELgP9GVn2rosxJP1AfMh26mZUrs1MD0ZybJNENsv4fBCIYg
bX8CELpB/mbD2DzvHF/u1onlPndN7qIKbRcbM9VAXyfALqM/VH/YS3MUTpTPNaIR2lonx/I1GQtA
seKwP6+17LGHgfI3N3WZBmjE3ZT+CPsQdLcn2sTSB1uubOpNPzSockpXvdX2iJ5Rq6rOpbZqoeDl
MDcVTrfuW5B8EMr4HKVNH8oNZnjVVbcY+66qPH8TysXOu1WgT4txWPLZO7W1iaZ1Pqihjg/CK1nW
uF6VFZGROVrKLLVw/bJ1MOzIEyc+V0DIp/2E8g7mNnKhRderrwXlMl0CNWSRwTnyztiCzOs0AHnI
3P3UlPwcRcy+Bfw54nSKgxX6r7jfySjAPabcaDck8H0bdtA7Ne9lKJtdGPEgrZOL9BDgbkVwwUZZ
SOV6uTIq4Kl+xBUdckD+Aze30GiA5BS+2+3QlOhZAhcPWclS+O2crxF0dSmE1eaNDd/rqwXtxmMB
jvpAy96BkXsJOQYS9cDbJVNUP6wjFCyob0YMz23kKE8YZE6Z5r3YKnexMMfmgMMgno0HrdrAy2sI
4Mk0qDrWkVX7zlGW05qrsR3oUpRN7kK/5pWvrfVpoe7GTqBMmHuA6+8K539xdyY7kiNpkn6VeYBm
gZsqySttcXdzN/N9vRDusSh3Klcl+fTzWXahOyN6kIG+DlCXKlRmWJiRusj/iUgFz8QfR1oQjzhS
ZBh9KlrItqLI15PQ6brnQB3UcU1h+/tcOfO9v2p3m0wRWfarh5APcd1fLHLQ12rV5WUxV+9ha9Yn
x2Ew6EUGAGcRyc26tPMpNKK4I0dvucqbudp7SCPEPfjLniXFv5LemLJ7pP5tSiH0zi48GxwnbBgP
pY1vbh0xhW0cDnXHYbnPuvXKGQfUkjTK9FeX5sGJ7vn5TjRW9BB6BnjMrqVFB9cgdmjV0K4WFTrv
Q5R2Rz8Ny1vjNP61Y6LuHddrB5bZCxuMatXVjb0WPTB3kFn9e8A2tVknFJbLxtbVT8XJ9UIrK5n3
SPx1dhkq5cwb8G8WjkQtzdatr0v4XIgjAgq3VTGsFRzOqLnUuLO4YwGR6mQVbXhyZZth16kGDNuB
5tJhIB/cvRv1wwXCbfJga+sh4ZpVx1Zo2ZeJU1eHdYjml9Wa+tdwKIcdju9xU9KudtXqYj6iN3gX
bvhRha24kL2DYD9xLnhE4qi2s+vp3eragd6JIUvvUU5a1qBm8HXcdFVxMU4lNyyTenfLkOE+5m1P
FPmsxuHwnaFHxiE6oaaFaIquSnbm65ZMKROPY9c6G1byad2H/XDnyjLhrD2mx9CpAadsywKiq9pg
Q/RWVH7nf9Pet9zOSqYvTKUuuqpeehBGNUBkmpJzv22GJ4XtyYuLzIiXUffitZWB6VgVFnMY/XG+
kQmH9KER9k2zzMnHaPXigeRW9pumXpdtmDrJscOMvGsKzxzwEvU7whTVZ0Xa1kMkFw2ZpnV4raLS
f2tnpeLJh9uz63q8b4PWv/TCVeyLep5fGJg8hrad3udqUnsn6xSSa94G79zrlNkbfErXKN/B3p9k
bd9h1Butx6UzwSkwwbvP0fHH6DPGy3oDWkbveBtzY5s3lO5FYmOCKroqZhSoO6es5dPqpetz5cq9
7Ocy5nr/3HVj9Igv0sYdaTFZ1cQel/Nio0jOrApzzSmP4TB3VgAX/2GhCPwVmMHfmbLpYxEOXIa8
nG6mypPLK193dWP8SJeEkCcAlfaKJr4E1aaWLaeooUhvln5NwC5933u30zB6ReNLLoQPB5FLl5tJ
oLb1FIjXMaqCe27SdnAVpXynBFZOzi6bB/OEPQIOHGFiV8imWOJRrGdLrZ8/eXD5gLXVvM08Z9oG
KV8qR5Fk31cDJxIrmMctOTjVFmEiA20LvdvSnfrrpSiT+941/dOSKibm5VAdk3M5MCljRTaBN6zN
FWxFsaGk3bFjwyxnx9wpPOnCpZKKBDmviHW92iSvlyPTJ8Xzcuz8jsHd0qTYqSVz3Lt1keSKcTDy
j8vqJVQncTbZVnawOrtaa33tohz1ce7O/k3eDcNOtfU9rowIZpGorzgaXVB0j1DPuF8Sj7VvWK5A
isxXYjkMMtJ5usX3LmKgGX2LEgs5WgtRblmZFyBqRwdPUwOBscXKweWP9Dz9KQ3ZaDvPX5NdU/Xc
5y1FuSHHCQhrY7MfeVOWZXu3bIrXJewi+ENkhSOdiNOnKBz3Pi8dZin4Zfy95IF5y8MGItsTyKyK
ELpb9H9CFl1/lP2lG3X21uMRu1g1kw/XitJT0FvelqFLfVgG0/2Uoy5iQyXznSu49vuzp67sbvR3
RO2Ifwdr/a/Uzf+/SEFQgH9WNc3/+fjxWX7W33/RNs//1H9qmxaZFP9yCDUjkYXsG0Ix/kvcdKT4
V4g9iWvFOVzJ89Ed/y1uWm70L3wmboAh7Nyz4gLu/Rci6P5LklCNOwXDHXZOrOn/C0bwtyyucwQa
IWjCt4VHGD4O+9+SrbKybQapp+HdFmZeNykjM3+jV+k8zm3GmGLqSqIKWa+G96n1jSRwUXvtuSJE
dDFZsPK7rDNQqjoX+iXvl/l7nTTRHztjz7bN/3Y9nj+mxI9He4hPWhHBMGfb59/cf5Qp+Ws5j/77
2fJZbhkwRK887+KalubmRUbegPEDImnGVi6ad8cy/qkXk8W13JlAaby8/Pm3X/rfnp2/e3TkGZ78
+0diQE4iC/7mgJQ++Mqz+e1vH2lK3VJ54eR+LVzZ0r0qmuAnFg5EgREVrd+TkrkGm86bozuCBFjo
0sWxXyc6GD/TYEk+VD9wuQ5yT58sAmoYFY7OimM+lOibdXGOVRiXNTgmc4luNKUqeErcpDwkZapY
V2yJp3Ow5WDilfzSNwMaQFMWpfP1bomq5g3bX33yw8nDWELQKNpgbfOvXG2ac61ChpxqhDPdVmYW
tzNno+fFWdKTwziEKACLAu4sFY23DUpZ3C1TF3xLO9FdqXHyv5gTWz+w27XHkaMjjhZvqR+drlzv
gRTyu3VwajbgaDHyBmesx3BNzgMTzsLpmNFrrvOt3TbRFTnV03ttvOLa5Qj30Ex9s27K3mqt3bqM
3RjnqUzd/T//cOeX57cfjpUfSzo/IHQu08pff7jUGbgUeJb9ZdeefR8WXp1uWqC4Oxfb+AJ43lLz
hvyw3FDn4tytokjExuuYZ2Pur8I+VmvenegCCO8h+7ilmDSz/J3ddcldWoiWGapHeBLDC650/FaB
u9GIigfPVO5DIEdxWpYJYo9B3Y9//qv91b30388kKwY5H7zEnPhBi4mBYrH5+zM5zPPkuuNavVtp
1Ql6nXXKaBYC8KMo2uAsV3XzIxHZxbdMBqnckL+HOF6N9fxB+lNyLxvFaY7k/eEPftPffJF8MtKJ
GaEwkAlc6TKb+PWTlbbVjPOqiw/i6/QzWAKKccS2+VZy5nTiROUBsb6Vau5XThIPdmuRzMr8OSDm
OkSZjRUS/B+bDn41qJ4/FQ4/9H6yN/gPray/fqpA8qfSwF1/mFI6p8YuIg5idRO9uEvBJXhgm3Vh
2gTXGiGt7GPyz2BdODWfA/RXwpTFcl/473y+EOrkpexWjDMlytA3Yo3L2xLR95wAXMryP6l8kPr/
t0Xwt4CFvz46eU6k47HinXu4zk/535afyrWoFp/xDYQAMJ+Ay+IhFZIK9UnlQN0VDQk+HN7XCD1A
RiwVDWM8YU1luM/k+09J7L8Nyf76ONQtueK8mzlnJP7Xj5MRXF/p1u8/2jXSjzpqRh68OkMTbsIW
WMMruEAlUzkKoGpZWbt5OD8CXRPO35sMhJkybcTksTi3LXCHJ2Lkn9+Nv7aIX94N6q19CgUA9pk1
ko/26ydE2oXaXBLzAbOj73PHKV4rAPhsn7kGtiN0Kx3tuQWt2zGdGLYMnZYHViH5QhxTcjB0In9b
15GoXYN2ifWyC/pHL1PB7ehG5n3yFlvFyxQl18E4zSWyZ9f8DCx7gvc1vfU8j+30nvdBYLb2kM83
aiSHmELe4lb5Mk1jObXWa2IP/FpLz1htN806/RnVlXVLyHH/UnjV8pBMq6r/9G7+OuA8/3Z/WQUE
/U44wmkd+/WbMQ6zQSLs149kRpqORRQYehBEc9s0bvoVmi55UkPhfLjzqMKYFMryCq63Lc5BwM75
hemTR0AeD+Zl/vrnX+1/PlcR9S54ah04D5Zq77fF+px8D6Kj4Pd9iazgOiC8cUg5yRqTvsXG2IR5
9QTESsx3PlgvEcMJLmujD9JR92K4jVwN2Jj2kstdPq/bP3y+XzcTvjuiCMh1Rdb6K2TVPn+3f3sN
W5kQBjCp+jOR/XI1Vr0zxsG6Vnda5+rBpRb4i5VXjBvLtNntYJzsI7FV9No4vTkVol6OLOVBFY/0
i4wb7+mfP570f/9854gffCn2+dzEW/l7kmhA/jnF7qX/ufq1hcDiukGyD4KZmPXKU91btBBJfhMh
PoHw9gTM7+uayd1mBucSV2FOt9DOYnyzXuhEw0RNuS+zS8lRQV9ntvH6vV3BCGI+NDg4kmXsmfd2
/fCIJ8X/ocMMliwsqpl0yU6/VZXOn8oUhO1Astr8bSrE+bwU9nZ1tU7+mu29SIXRftDB8KGLsRWb
Sdgg/RYoy/cpd/MHFPli2JLCaq4jMLzyhpgb56DZFnvAN7sfd6vT+YwEvcLL7nNUcV5lHa1fGF+a
q1UaUElpNeGbbS15veNgQiF8U+DIl1oW4CDM9uxLf7Zre0tOe3U9cr5lDTcVbVypu1pXrKoYRERG
RiLzG5ko0CXSk7czgV8vZVKXLg5WUm02gS3GZ7w3GFFdOw9DrsYOk1OJ9aA9/uVeuQY9SMxNBwvc
Xbi9nP1bybGruoDAHfAbuOP4nR7E6B6XSohE1RryoVRVWtslCxaFEo94GrfSW+7zCDmeIfFCZ9jU
pnM8+6Ek8iSo9EMUpN3Dwgs03OCQaB6I2OleWmtVbxyv1uqyN8I5wZkrn9MOaicqpZOL/cjZzub4
UGJeXBvoR4U69cmQ3YP5MWn5Y6zcFj2CvN50JzxdHyw/SR5ZGQRHnlUEb/RzSIhH+syG/cBM+Uql
kpoHWpXbLSVkoXMB8B9SdSOqNyewnHe/Ozdoiyqov2qVzN/GsSKLHHOA9dGptni0k0ZijSUVNI3N
ulTc5VPmEkzMsvOMTvm2vGwr4KytoISbr2aQIxJRNvjHYVD+LWMike4KtAyQwAxBwIxl9d2dB6zh
HSfG5T2vWx4IbTTMKLyTaLfNyNrHkbd+7ViyM2xKY/Ld52h+46eUpnsrkfdxlksTxWFgsQquXnSG
4Jdx/BnUCckhcN9ggvTL+ZxjGAl+GQL4jl0RoE/0ijinzcT/79HqQud2KiN9nPNMBCip8CYYEob0
0A9jlGyriFKJ93Fc+ugwQmOqvUvE1RJ34AavBATWKl7rKHjNxt66TyNBiQIyRX1HyHR/Eva0Oo+V
kyreZboFwE9be+LiIOflIfVUfde5XfSelFZz06VtiIcW5m+KcyxrIm6ctGP0xJNUwZ8I78P4S/ED
4I0s4KJLfAhnUP/LLmgHdWh68p8OdZClH+7ajuEVybLZeismZ8z29nwug69Yob3H3lHqTdfzhL/C
LDzhkVidOXbWwJKYQ632usRdwdq6li+m9r2HKSqXnyTepPUmKng+MlbPk1OIKd9Fal0eCbJGH+oa
Zi3LYAGAD5UMnvScdwfBgRtLK5UMuFPQ1GN3sfv3kHSIe1so63P0k/adiDCETbUk/S3L4IBNFpff
h9U2+qGUAdxg4qj0Lie4nrJMz+1IRXNah+825GdexNR9ek6uvjqW9GvgDOzLTl27NzA/WKHrPuBf
HrhJeB0w1X8peKdgdIaZnKt6dlu8F1n9nZaMQF4yJsd0T9MBHzSJEhdCIrTxjzQc47flmOlbd4CF
3RBKkU4xhIEbMQxUfrEt6il8VL5f3rUtZCG8N9x0HFo9JliXQdX1XEr11o0T8pedJw6t0Y3loNRm
NqYn8NKGnUAjfQe+RBCv3bT9rIKJ4VWyVAweyKUZN6pdeoqLVuF0GyYaebQbnHV4TdrcyeAByTbn
R0ym+65e21cy4KyTSkh/OzcX2MH52tFfsbbajFWKccCzC+D1ClfQvNiytW9CqN8TiltDznXflp85
WXLtDgAg9QmWCyBfhmIRx5ym+WnTBQkfgglneuT2qx4GflbyzvLVW+B9IwDuM5yZ4+2QKZFX/iDv
XBBeNFu5Zt95oIaDrWzxw1BU8cz8v4V2TurgMwz66EVhtFvjZAyqJ7bR6B1b1PiCm1E+6HwpP6hu
jKKdUjJJ9hDTdng/6rrDmTeb6Q3ulIRf5q89IQuVJKzAXbIFMSIv2Ei7TgcPysnn99VOo9uWDayF
cmLGOkEzD9sMCPImdVpcjKAXS7fJRg+a3JH98OIlUU+8gt3Vz+TLGLyReHUUTVkk39mN7z9RJKIb
KBt3fBpcsK7NbLhcx91iV4c28igW6Xz/oS38YZNWCj1yhaTHDOIDwNjK/RblYGjx2cV6KwmA/2n6
s0O/PyBPz5iv8sLsKl9gW+4lf04GSX1TmHr9yvukemWj7ebLc2divcPqYn36k1KPAOT4J6JaBFdO
k2Z97KtO7psQRn6zrA6GMtwpiBlFvcI+gIzZP3wfrylqStfdRpPi/hKUWBsxSdb4JaLe4ZqWutVj
s6z9aaqrSe5cmiXuOARgqDNFcJvz6wINDEmQ7wiBcR87j7qWTcd1/MFmjvPEX7tcMXXVBDEAodYv
VCGsRwHbcjUurbFPYVphsOFebT3JKSPYo2R9ybZd0nLXFyxwiNjnZUaAOjOa4Np4aY9pdh/40+jt
eG+jx9WhsB5iOO8PRbHOFT6DZGTX5KZ4s1SG+hwVsKYxowhuiOkPn0agiRIPV7G8JEw9MDeQMPsk
ayEhiqv1yzJNoeOWXHRm6CltN5vJIQX/NRjpJ7k/33T9u9kMeBWBVjQQDasARRtMYmEiqDYV6cZ2
E4n033h+XC/QhXFiGwJdfCtts3uBJ+5yaDHa3lR+3eDhgBgcaJ8J/KtJganhtmAms+uDBlmps2VS
PfkMr/irrW07TRIbcCeTV68rm+mYcQDldmX4F8Zauoj6qbP2n8TH48DvbK9LYqwPOrvSlT95P4eR
aeRLkRe9vxmoQaELApX0mgKXwNmrrI/oGcoqPGVommV+u3R1RaZbTvb9LuwS9+SZfvK/AahwGBce
0SMldPJhtH2x7DKO4/gX2rHzd5Iexdue5dW98rPe3SHJuC/TvBKGkUbBjE/FEcAaeYrPBGE+eGfF
K2TM3E/ml4M7M0RUderNl8xD1UMf5g1gXZRjxqEqg8ycdk7xFSx2Mz2GVr4kgBZLwIwia5vgSvNw
+PgNBIhmyT59kwvF1xoq3dfXUTHo8mqYPDohkBusD54JffTrUs6bhppWs2FGxBdAsls9X0w1A8ML
T+va20BxdPYFYd7mKreoSLpgRCru1roLsUyQ3zZetg32kSvwSmWu+75hmBQMCEabrq87dW2JcYFr
GCbrcYQoX3cZ7BcT49Sv1NnYi9PVzYVDJoVVkbgS5JxArloOuD4gdmso6UZx6CHnc5IiHL0kb6Ey
y2eJpw+kouuAwHY1kqp3Ij+tyC6GYp7qg+hand0XjaOwezpcxa/RndvbZsgXdEkHZ9KiAPPGPMze
FzL4iTFxmYdVddTgSBmcHcvUEu0WMmJbVm6To6QmmlbMwF/HS6RspNXcTszZL1GEr0HvyEfUEeuW
ql88WC1ZiT/JqCzeEywCXkxc1HiAEkf0zNaai1nUkuwzhOVwrQtcq401wzBwpylIdljs4SXCgkIx
AiGIVz6T+4Xz/ezgQzEY/3CHsr9stAWQY1Ab2V4NQyv0WPnao5hj5kusqomtUtbvxLzNzkMuKbg4
RiINXfIybXJ/UtF9ccds9b6xnfUh8ZY53/1HT4tObqUJOJLr4YCIGDGRztS4o4n/A9Oml5NNPX1Y
Q6UOFkPx2nP5fnuru/sPrYs6ZViLKijT4L6cEy/Z9aaZI4wVYf0HUdI9Cyv/LbwQy81841zqIqVN
6Kz3ezpi5E2AariUP+x1IaxijLIbJ5qXy25wfMJzXOtAwR/hKePq7zvC6rdTH+hnP+n6Swcp7bIk
OG5r2sTdd0LPe66UatcSgH3sWcbYxfv+2rV0sKuVgzut69qt7dTdvqeabwd4Eb4u2L//oCb9lUz9
61+KxPiQVE1uUYzKwt/UpDWa0ArZgT/X3OMCsebgJEwE19chXasuVqodP5pBKVK4+uylZPj+JryZ
dd2kS//pTLm8ZPUZvyRVVndds1rfpuQsiGm3zNl1wvFb59RY0MhYXp//WRSIzlrrb589gqZnduGQ
V/Y/Yu9zLOXg50H92Qb8IdsWoIpy2dRLoJun6pl/DutMbdvuxTqT5LhZl87pd34RVQ/FVOnP0Gac
bDOmYPzaiumhqYL1OORBUuJPmQnbKSYxkp9jpldNrivXok4z/lUJvYIwsq61A3bBv9O60blhymrc
A9IiBDJLUfZCwTpxK5l37tXlsDs9R5nhTjCEcv2wFrbjmL1SXtOvrl+oZBYt1o6OpKuoM82d5Wpu
dn4Q9i99bXocVpMRIAR1Rmh0kEZpfi9NYMhZ7a1exWKSzYmu60TuQjOVb5z41yFmYYVkpgZX3w1J
5HxCWKQF6kiFBcUppHsDbOs+8SrXxEOVbvvNZOF4FFMqblfjimKTrOt8zHFLUq7mLsOxXNLuexKU
w1vXZclxHheoirwIVoBQEufKi2ANpx9WL7l0IaHIbm90SD8b6w/+yLwWN4HoxzFOJmt4TkchwEkV
aJtNfvq3TPXR3oMofw2bOjtJd2Ew1AE5fnarZ3J4S14k3OvVLYkcK3FVjliHP8xUfpPpeMcJtvX8
gDmgYzsB885fZbDBrXU9jFP1GfLDfq/mIX0nVqV+9MbRJb1bUXEuhjC97cuQOyiosL1HVZluWcrX
h5Jb+n2VBM4NJYCe9weJ7q/YzL8/7i4DB2QtYjW9c31z9NvskLOzlcgi8T8hkxR91Pz1nxO3mdXe
LNK57YO+lhct7+W7bkvvHsnCvQQ+4JjXOGK8NEMyXmvQdO7Zq++y8bpReGH5UXiL/4wnuvF1f4Ue
IN/nroCdLVNvQJFspycG8tGFINqetJCm5LjGygYJkjEmpHMtbZtDV5fL3VmOukBd74Lt1GZ9GHNT
mt+JruQIUbSpPC22pos8VVOO60BxVk2Hec3jgSswpOMkaocUF286RWnmvrj+NPB0BVP3RIzgSBCS
5zMQ6Mb+5IUt/DdehWrbhZyo46XgnBEnJitOC8eeZUM1nL5abX/ut9w/Bg8jM7NDVAQx3GvuZ8Rx
RSwdl4Zp90tjsj/10Iu/2nV++bV8llUf5w7nAITp39tLejeiFcCfx08/MvkHQm56YCXu1q1AUXo1
7RKeJopeI9jhEQIw6gnl2LF3lTcOOSPI8g5ApsfvNF2uOOLbuJuL+a7KnfBd8E8/OYMgx6kW7Nh7
yEf/ecyi4ln6TXEYUVo4+fn++Nx4XKZjENvlQahmvIRrxbIEdLnPQj3u9ajcDRPGFJ4QC/aws2Vp
f6MqQc1boZzWe+IOXLXomNrcccwJ810OHfTEqH12jiGV7F1c+HhyzvHY5oc/V95Py0xKbiawUrjO
YDaXLnrnDCG49BgaIkjpDecued1MTnYn8BeWcGJzeqfTwDu2feq8gfkM16SD1g+6jZaTQE1AlMDw
9IMIB3ZFqQoe8Zm1yuZkcczsxrrrFu1fF4HbMwaEinmlrcDj4Mrt9IbwmJoTVaD0j2xOpu9IDPX7
uFAwQiwgM5B40T0HvYm72TUIU/7DW4Ha96PXzCCheCX0RlH20u272l2IAVsqDmXe3IbLE+dHuG/M
M4D8XBTBD0UhxlvQcINtT8ze01olgmtzQNDJbcLQerofqMhwb3jLYSz2iiMimQJFPwT1BfxlpQkp
azxOq0kpoh9u1Rl1yJ0GNJjEZPv9nNzCUrqQpkvb5XxBxU8OWLTOtdzhJqluHczfJBJVZB7MZM7c
B85UPGfpnN/pYLaduJF8Hdt1doZyb/cgvBu/TDqCS2bj5hvuR05xXQ7JdFq9EGt7S+dJs18Xf25J
Mm/C8qLxcZxejEykfSzJKnw3kWiSTcLIO9/OFv6muFnqlnzGvJpubT3I68BCWTy4WV37hxTbZPla
keBNNNqYltVe54517MvUmYjqa9t2oXM1729ToUDGiiYbkSCjJvvq3RDdKjPjssBymvSEABB9c6VJ
b+ZeBper1ytvDwUQHvXZfnlR5D5pGz5+U+IiVRRcAnEmd7RmntP8cCk3ceq3fXIltI6g1peUkMg2
TPJptwyyXHZz0zFGH5XOzcZPgGvR8CV+IsOl4QvpongiPEiu+6xDRimGhQusm2R+swcPq595tNb5
Mi8UfIn2VHk9TIuZkSnIavItWSV70xuimXj+kb4J21/7GI/1fNMJERbX2nDJkKRGPaKFk4XjWTPz
t76NHotaN6d1cihRl54Kn8J2Zs4fOsp9kCDJFrBfNnF/LIZ7NbfdY+ikwcHpz2f5sdFA/AQhRWez
gmhoESWWCcc5V4GTzb0BNaN0wdyK1OP45HgH2za0Jk8sETDb5Xggrwg+3fNn954VDJQMTnB6I/oI
eDYc+DT405GkeKPWm1QrTY9AWpDaBKdenUhTKdRFQi8YLH5nylM5EaOepoN7JB+q8B7pxdPXaCWr
vUsXRB4U2TkzpAFU+pXaXrPuSnaK63YVzbm5tK6+Z/Y4mV0pp3DeDC5G2XgoVwjeOUNjh2s5lMyz
s03QlHZ2mcyJ+VQ1oGTuDnJXaEaI24GALJZYHAlmp5KVfq5CRdqwHJTDDwCFgQiPCDrIa5vPdNbV
S+IMRDJOad/D/bq0aG7deSUxFUU/f1JWxKyHva8+lsOcfhtnie9HFSaPuXmZ4ygVWD1RBEyI0ny+
6MPK+iHZeLNzXhR5qTNJAx9ggdVLQLupjvvaUlygdFfU95kWGDxEllT3k1OOb0PXDLuUkI2HBa84
D5Ec1Muyzs0RZ7rdbOcuIcM2bJFQgJytpYZjDtofAU/VuE19ZiMbYlec6JU1PfNOps0r+6JKUKVj
+r9RoHz8OsgXA8O1fRIShHEcp1RiBad9gMWzcN1mgz10AdSsjXFRBC3IbA8qRNxYNWkKZ/yleZwK
PbvvhqSPgcFJG1GdUGe4DPcePXzgyXVJFWwkxoeWmICaLX8w2FRrHsyi7L1Hm4m32YPrU1xMMXw5
HbyRtb9VSfCJ3JzdND06X0x3EgY2RmQejhMxSIImUstpbxAy+kPncKyNaUzIucv7UXrnjY6u7t2g
TZIfMFncMLGsd+N+oci+vmL3WLMvhsIQnOBR+bPwKr9gca8nnJm0tLvbojD+xzgGc3ZLRXb5pF2C
m7ZV25Xkra59/lPmvR+diPqB0Rwd5ht7jvoMvc1Y65OYCtd/03lRvLQwbfleDjnJjCkd0SWekMay
yQyzJJhRsqrLcrCBdmw2YfnM3bTNL+05CZajKaClT1XQWcUVQTTZQoQZydpIgBVfaRL2iQF6Tenx
bb3w2bb7mYPHmcnnpUD3ysWk4KUzNe7nMBktROUOmJJAEC1Aocf6yQq99tHJlvWht5cRMU8F56Ax
I5LiYCU2o/MqnMeGKB9TnLWmzJpjegfLb0EwMHLp9eLeRUUm3glV83hpQsfW12ZxmQA0XPmXOJgw
m9BzLygTxf9JQFS/6keqQ5oHjzWag2QdLC/SLNVjFiSox23tecUWL6UMdmSyFwd+Iphsu7TFNWYJ
RpnKnWpvP0Ly017gpqt8pYxMcZ9tuOb4FIdepoMZDvi/Mnc3iTRLX3VCJ9HF1LBBxyzmGnckd6vn
/Ax3bXAzhvUuyVdTbDvGxXdojN33AqMGl+BCMOBh9pa+jVNIHI6qqNJ2nTTHfqfd9OAtvXNPtoYi
TG/w/Z+qyIhH6QqrPODLzr6BeRc4QIF3+AkW1AO7ZmwKfgEUEI8G2zb8lV7RLjM21kIPXrGxtRPt
o8xtMYnMQb4w01LthxzmHIE3I2Ejt6YG3WCt8ddMNe5ImN5RPQcjjmhNEfIzGQzyZajddrguQOiO
uEKT8kIYCzAeB6bMKBd38SIQ/tXaZ+hrOJWDbr2tGvR6ihjWvpSCKKa4z61ha/M4aGpQnFTsMxQG
a89BYzqka0oIvHALQh/qevXZ702eP0eVCC/IQiitXRTO6DVRqm48rvIvPBvMPvkpm6O2lnNTu6wE
fwOC1Z5CnOSPyk6Xo5hx2MSGIDxin/vOv19rs7zMS/2aKyYIUbg4bIGkXvgxgXc62BqynR6s2YiH
rtYzQTEICnacd1NzHCDAz9lOHV8zajH/MzPJ7MkGH7nIegn+iW9n+UEldCX3lSn98DGv1w7zkCqm
bZc3xakuR+8aB0267tzRG/it0TxI+tHqe+0t8k9FPd75AvrLtYLaKsgkoEc+pQMy9esF1RMtR6oo
cb7bdmN/FbZxLrTbmJ0TjPqqVH17GSZpefLzgtA9XoGXtogGbDNVd3DSwr3AmcTuhRhDLMbiW9u0
H81+HRb85Hk13+BMk7ucRCgyZkKn2ZOrhxSMRsK4BZicS/14ngaUOwIK8+PQp+12JvziAs9EshV9
OxxQG/QO8sjfGi3cy3+WfP6HBudGDgqcF4U08vmU8/2G363BOpAw5CVfRa4wWySU8f1f9s5kSW4k
TdLv0ndQDIb9MIdxwNfY9yAvkCAjAjtg2Jennw9kVhWDmZU52SIt0jPSt6wig+7hDhjM9Ff99Lpt
8SHt0kpNbyobm2dcydazwc00csXVZR6Ueq7fMtkAwJV55nARFkzsqKGdUrELMyFqn5be+kbUTgbN
V2vVVWi6xC84FvMYK7J3DcrK1w4i33WZtOK0ak7tjhG6/OFg+lvG8/9PsRpCFzQA4+P892yN8xfV
xb/QNf75Y78hNsQnibOLQAUOb4dqAy7/3+oOvE/0P603h4WjnOoTzF//QmzgMTfXgjDTWsMSCCe/
udAN8clae1HpZZO2Lg1h/S0Tuv2x7uBfiI1f/KotV+qab9L2FKMRfmkRxCc3O5VZcizVGuaboIe1
/d6cddgtZDH6YjyvJ3W0Bg7FYVbUPsfNzzoh3baYPmNffZ6rLYOwkyu/ILSa+7S/QVeBFaQX72Gx
3Gu0l8bLeA8qh024R/emILZqdspmhAz2tjXiyyqERa/l5K3SmLZsD4QfWiHei32uGLzEDve2YmvH
uv9iQnKHpuUEWWOfL5xLSr1X5FbeMdCRL0zOeVp/yTv9oMx4wfp4j8vH8w09JP7iioPdWX6XDrdl
MzAMhr3b2t+mzvw8i+SNXpCzWfbom1I+Qbw69MQ9+s79mq+d6MZMmUk4OXvRM+h0yYvWA+Wu8d1U
8y4Ij25aAkyuTEe2DMlLlev3jMfXptvmrTXG27wK9Qs+rBLBYKN5N3KCDgYKTxCerC5mj7MRwxbg
VqWzGWVs7+Z6uBR6DBecNpVNkkSvirTVxhQLe2J9zxDHIKm0AIZYtCBkzylzTND8G5uGVWRSIRx+
drCD3d24S7US6C49LYM/khl7TTjxQ8Zsz0u8z01ojdsQZmLuAKtNhLudVLaOJuaMMd3cHSq7O0Sg
M/1JdPesbCOuMQk2QEUE62pU1X3SJ9N5TIDuULfZXgwFzAgPuXGJGut1chknpca3GCni0Mazto0m
AJJeGBpBgspCmvfaoyHNV5Ia5k0eNfAY6nKbOnl2quh7O5g0piFDZ/Z7nFXbAZfBj2bm/4IF7Y/z
NusL/bPm5b9HWwuzhj9bxO7615cP7S7f//6P1ctwP0FKsVF21ga8tUXtH6uX1D+5On1btO2wPNnO
am/8bfWS8pOUrF1COgCwyWjwR7+tXt4nk7WOGIlHcIMAgPO3AEEWi93PewtkSmI9Dmvr6rknm/Jr
t6/pcn5eOvu5JVFo38fY7xwXh0yaiuac6EfkvEVsfSH7Ml1oVfPF7EaWIU7NZTEfwPzpdEtArdrZ
YvIyFdToZHrs5xy3FoDxBF9Az8Ni6Zhu4zEs5S5k3hATjrBSk0o/zDPtgaUQzCmH8bQkiN7ZbUp7
lQkTuw0nQ16mU2LzT/fUoOGPmivI29mutnGD7aOJxeJrFMbpnO1cNKi22414SlF5nawxhqBuc1z4
uU2MFIJCDbahnBbGN7AgPFHtXUjgOJXQKpMIy+C83i8Y90e8uRqz8BO1zdEK4wtn2QSY+OoWF8X6
XZ60WlnWK+MNV1xUVmNxipxnDGubMDY56CNKFhY2IrehGpY9uCIy2uiYK1P8H5vF7IsKgaLRu0Bx
hRDWBjBzUVcRuAecTGbzVolxvCsYlKp3o2JVC5gWrZq6MDiOfU37Ja4viX5XDW5OLJ3lOujKrA18
56FfF3KLU2xRuySyHXOCeNG1qZu9z5VZypJFOfL6M9EWfbbVxhgL4CzzbMAerVdPaB0MxzBxD8c4
XEdKUA8hojV5Xl9jA2dxnjyzv+MrwyHaInIaZ7VmZuQv07I3LiYIHWiI2YL+KuspPKM8uYVz2pda
t8uiZeTtyXwZ2PW3Ymn2OR6zV6tzVuu82zT5NrOEVNjEYsim6GddeSpEy+wj1vmLEUxJx6/DCt6F
M6cJcm9mRP3JskfxBP5HABlPkaaQ2HQOTrtkYdzHsXNdyUcPlaqsbCb3vmCgw89iEiQn2i38wjos
DsXZFAvPk54X5kpaw8SxJWODSJkvGomFgDFt3GMVnmrseEUOXHNTV6iNQDqU7N0rnBmJlfrS1QxQ
MmBBX8cQmNTesTnCiuOgIw+/RGNWG88cfCKOPhjnVZT63gIY4VhWcJnSPUWTHOInpB4CHEhb5G8j
ZUiKMhPjqvSmOtw2i1tFPnY93tSS0ItOx40F8VgmYd74cwGHc5+5GkepKU7jawwh7avZN6iOS+rO
lIF4LkbpmRKxfsMkKaFij+DxNXctWWTCti6JT/Arm2ROLcvXsMAwewEIDZ9F8ofpEDbethowc+68
3lCfPWOs223Vy3A/akNhBhGx1S9lYYs7J1zMLwua4qOqG8bLw2SU53kTVfrBdfJoPO/jFcLTKplQ
jUFT8BjEPW5i7hLIrZtc5WzqrUY69oYZgbEEtXC95MRhGV3WHeHymFZeMWQV03Droqg9A3WGyKEw
JFEF4sy86zLMuFSc2B4+EwTk/OfArhgPmMZmDKOLtuwIcOTuF1hZHVptaxrhdNUJCUaBoSzBwo1k
JIJENrlteersxO53LFezEaSVtLo7TLsyvyjB5c6bbFyqwgO/UFqY1qWdwtdG0yasTB8NUz7G7Jmn
xbca7PMp8TXM5xMEKomI1zPwMWvzIsIhwB6ilXi1AEVLWPPDoqxoj4UHLxFXKSeYITBHoTfHiY+j
CIj2r8VRWADtMy3SzO6YVVbdXsx97Gpn3LcIwqMJ+6QORq+empUSC11Fk4K5BxYR9BN+PXuoom9s
mePhC9NzyoksihMUAelK155Kl6HOHEPfaBKMUlKbZvIMGDmV/pV9OPuvY0kPoCzgXRgNsAOGYHb0
wCbVukqiokHrjhzzYRSDk59HbWRCErCh+uxV3k/CLp4ZO7KQeYPGKbpYrVZzLO7siGeFa54xXoe/
mfVZ95S2WaadD71U/W2Z2Lo6xnFLK6/NDRPfFfFgNDyU8hIigQE1amNUHpUtDjtCj6GAQQ8NEGth
3EZFi6HT9UJ2dXqLFEe3L4KXLNAZ9t6sQqjl6VhchkMt3aA0hcQ+kMfNrgh7qqIkREmCmqaNFmYv
GSYBb70kce/h1wkbQ1BV6om+uLTqMQUoSrspJqraoEwli/PscjD0hQcqQY+EkijSLVcdeuS8r7W8
GPftHIfXYZXE4Sb1qnE+8lQQlU9osn5rOYk/A7uhMc0DiHkx1LO6iHg+rZeGEKciKjAfjgk1uwdQ
ZxjHSPEs4ojfhCdoxbMXyobOorJjpGtHu7gn5BVB1RxmiNxzN7xoFcS0yONAcwHVq7Z3KQomKB9k
cdhwa2KDzTA+enaYbQirNTTFaYTJ3gRJxQOA2W/RhmvzkVZmG4h5YHo7b9XJIggpSeA6EWwko54h
EDrW+IVgBDyaqfHifLdiVzx8aw78Gnp4I9Dnrkoyf8Y5dTKdyJzAtS11AWjOBkEIahnFPE6bgh2E
qqbdHPO/DpE2izOzLU25rRzcfP5UAU04iDbvlluY3gQIURqM/dADojhxbUEEqCHHLn7TjDYsBs4E
23QS8asd4sPxtb6bT5KEBIiYRroVrgU1NJd9GTanyAjxASwV/ySC0aXnDYzLXbT3l6Jv1f24miO2
02CHaKfUV5SMPK2Iyw1lWJ8foOhq2OzbJNQOYSvlFayHCW89duT0Ko8ziAMpNODKZy8S37CoGJ8N
bP3JwTSt5M3iC+ezLVJDPg8d2fqHkhLAfg+VD4Z/wxRfnph+DWJfOpxWD2XnENTFDsMK6Zi1pW9R
zWul3UyWMrpXgLi2pN6OcQGQVuEtF2GTyK8x9Io7fEtUbWmxLr6FEzBJH3ozJuGqqot+O+eZcysH
vByM5BsIr9KNm3t71MVrY/Y9+ichYL5ialK+5RNX/s5BYUvRfnMsHxxLnZdsMlxKyXRExQ16kEGz
sIVDf25nDq4aG5pxKx0hj1bBB7GxS5MDTsooCjSXjmuasa94aMpOH9FWPfYXUdqxbdQWhSQ51hHg
9RI/Eytzl/PmMcvWX4mNYGwMRdy9IHV1J7sx4idtoKlVhzUhtw5O9pQFb/WCVhZaIVclOy7Tg261
Tbqu7vC5wdZoU1G8Q2yKz1scu+/tNIjnnp2g2s+DASglF322cmAZ6Vdu1Mhjpw3ibewHW99MDHge
RTK277HlVeETNdio3Uh+xbTFqRXLzxPzueG+sm00KD+K+9LZg5/XRaDlHB0M/6ezy/UPXfFDOPx3
JwJnzdN7awe5LUlvf1Qb4cNbCV4lDwyfxMTuuSrPt5Uu2pvEgSrLhTk0+t99Tew3HEKIyHk4BwAO
fHxNukysAeyws3H0rDgzDeXul0xD7A2nZZvlQ7v9899xTQX+S1Hl1MPrYapBS11fkB6kj69X9uGa
LcEMkA39i+3R7sVn3G/1dMERr9EB0k1gQ2RfeltrcfqrP3/1j3ru91d3PGGDiyXCDVvhl7zpktVz
F2PGAghti62HV8Wf5Ipp+KeO9gdf4+8OdibpQ11y7hS2y/j4F9E47VQZT6zrYMtM21cYBYCCGwK0
SkYE+D/zWja8CEFUEmTIx48z1NM2AtoNjo79FzWGWvFE2kuc903at3/hXtQ/WjLXT89zTF5oDWUb
OKXXX/yn1CLjvRGcgiJjg/nPt2enZAtbiOXQ1DWVN10+bhUb8KCeYKc5heF+1VyH+k6DpoxBRawL
o2s+waHqXlRezqcF2uL8F2/y998w7xGRkc57vgL5Pc/703skM0BzC7lsrFN0JcHdzg8mncs/nGv/
BUrL/3P1uDb3xD+v9rV+92M97kvfJOyK2g/kkvVnfogutvHJEsJ1WMgEzEcGef8QXSwbOQY1WdAd
jXlIrACFf4BLdPHJIF1Nsy4dA6CJV7Nd+6Mil23wJyLpFu44PNTWSjb5W6LxR82YTjMO9auSDeCZ
F0IF+ngNQ3bKS0zYkw8rQ0dLcKYHm5BpHJT9mkToxn7XtrUdpHXHiku6I30ZOUG913U8H3/65P5g
nVhl6n8thd/fis7uit9KZ7xCbe/Ht1Iy5+f+SGYo6VF7QDJfAgcM/cFRuRMxHY67m8yNwm813MO/
uEs+3sk45dY0O47c9Yugt/zXVdjGyD62tFUBc40fXUJYoDunt3Ryd2xljb94sY+35PcXQ2zji0NX
w+753Vj80y1JLwVpl8xFWdDMOZjj/sUgX/JjmPNvyQZ//CKuy2kHuAqL+8cPMx6IIgCPVYEsEv2o
VXSLUDtm3P35Vya5ED98Z6bDC/BV8exiNUQN/PgydkwsvhA9xbzeVaTuSvzBXn0Tm7sleqzZUoSY
hL1eDxhC7wn8HtJIEuymxQLHTuvIo9LnoDf0YGHz4PbeGR/LJifJqU9qGy5fMYaeuuWK2Vnw52/c
5O769Y3T64c3ktQ5W4xf9xaV7TXwOUgx5itIz+/rhDaobHTrpxCuQ7cL5UJGi7H3C/C35QL0mHcf
m2GGsY5JfUFpX5EGOhv5KQBfQnZWUQb/lODSX9B9SvfZROu58dYKJR4PeAsCz146Npm48lJPdY+6
SOkC5mDJfjHDWHuM9bbDlMmXdAQ+QvxZylZSh9RoEnEGZoB3RE93lg2myt5ig59oBK2MxwayYnQw
oB0Sk+x6R99aqbWQMiUG421mzCi/Ear+768t3oMuwRyQEpSW/h2q8dMFDMWQwOoQgVgj8XWhUShG
L5nn/MVt8rt70mFbgosVmL1ukBD45Qrukqkt9A5dchRdHXhdIzeLwEdvsqXdAbMt/T+/JH5/KQPc
WDlR7J5dNmXrn//0W9laoaw+bkjFO0RTtJ7ij5GtSoADD+WUCzbQ5/qv2Cl/8Eva6N6s/hZzZehh
H1/UI5eFuy2k1jrrr9tGZYcubqG3Gt51udrb//xX/N2isD6GiIaaOrswHj3ru/npV1y4ONgxuxDn
4rT3cXfqAWS45i++OP139xZ+VI/vjjUcSV//biX/6WU6vCfJyMIXJPhDHu2UmMK2dJk+IVEmWAYH
dd5A1PPQvgkGBNiNysFn8+Lc29iwr5IW8+eP3/x/Nij/wYr777cn/xsrfs4WGnxv0s3H1/+1/vUf
OxNpfuIyt/koeQ65MF34kx/DbFpXVwASOo8JYt111kX9HzsTk1IIa92XrMeV7zC2f+1M6HHlQSOg
rbHP/85p+zs7k1/IYGALuOm9tdECzBTz9l8DBxUCKLQ3Z0cfQCf2YLFW0bzA5dXne9fIxXURDtbd
3CbAkUGSdAybPUvzJabt10izHRj4sVu81DNbLSwn2fTcLPF4Rbxc+9IlpoRfOsbjU0PQ0IRbno6X
hJpj9wwjOgqO6Q0EOqE5ECki0EmnClRVgNsFkX+/1qCZEHCZc+XnGbzK1JoYJjBCE5Pvfu9cHdy1
fzWk2MV7ogyG8e+i90SKvxe3mmuHa5SJqAiy79Wu+veaVySh5HH+Xv4KV5tXgF6W3lMFOTq+p1lW
FVR5Tm3s9L1CdmjEhOeZNJ6JmrvWzLqqJhiKcNI9mmMSTSc1ZmWxbRmNIH1Rd0YWCEv8GF1oWUNc
htuumgKIAQpwK8O0FBuoMtLy/adL7g/2db+sOoJd7po8Z+/rrSGvdQv886ozKrXI2baPiSidq0w4
41MYTp76i7Xt4ymTf301JfE41zmK6YbwuGh/fhUvX5MzUr9qIOA6vp0vbnFqqr6ND3QCJcn1n/9O
tvnLxllnHQWJ4jm8IEsdcaqPr1cWyJlhQvSMnQQlH0aWPwONKF6IsrfVgbafKj552M3rLWVePKwk
eyXqvealGbcxXXVnFfNySMZdPH5OwaLFzP9XO/5b3vV4n54jupdKBGk9up6yHvAFDGBX7OmyAnxg
zHo3bsjszRO6fsi1B1e8oQCwNgBZJM00nYxmItASFjnWCqan6sLTY627NjoGa64JTHrjDp0xBgsx
ry21PSY15FpNeLFfRjyARAN0954ggXI2eWMaxRb3k9HsBCi6YK02XqgqA+50yBtjnE9OYg8oXKow
9J2VVv2roObhmcJj6qGsxk0XUrwAcA+E/exDv5CXONSJpbl7UKDWGyMwCtEtNcbBiK6+bNJMSwYP
5m87LRRDylpNpH39SgKb8dNYt64wxxORa8huMF8hCPc1q5cFIy92Y4ShCaJ+gHiDsYN4iHU9lVB5
TomdGCO1mnwEjH2z7GvHpKnc2YOduP4iHbosyZERBgKnUyAxC0O+APogK9xnBcqMrTUJ0kUMonyX
4xWWt8uim56PjcGhU0tV/WVrFK11bnfF0PpiGMNTa4VE92IKBr2zRuZ0fi7MLJ9iwyuYIDeOAjTv
8j5PpjKW1Le4+88XqDDFMW20/r7JLVj1WsQMfrfkmfG0DJJoE15hjXMSUyks2AURcj8z15lsShNH
s5naGotpp7l8FGhd052KQom9l9EdaPoeO+9mNkp32k+6SbUbFQHhmj2oR8wqDQngk8Fh8LzqYFYG
sWFM2jHuMgbvkK8TtU8psaD0oATx76djDZ6AxCXBRJ7t+mOGEfhtxFbyFpsuftYBtRpHcrXY9UlF
DbU/UmPzmrmtsgOWvuXQcTw9Z4w2QGBsRO63i3UpUxpR8cg2qb5zjTQ7LZz58CTPZJcgFU8Po+Yq
hrFjt1Xgd98mLOVPFK851P2YDSNuyzYTouUwEek8WEjK+YrdSgt2fWjIYGSz64/5AsBhLKkzJgri
DvgK2KNdcfYzv2EFcJ9Sotq3Vhyh1bOuNOjIjZ7RwkLGXdtjgYm1jVX3OI9CsoNM9hkaOgGEoYYJ
tSzHOwAaBRkn+IW0hWZ45FeVvQxC0Y+NT4wtyXbd6DAPt5f6HfkUGhJCOVuyurOaB1oGyP8QN27u
cU5Ob1Y/GpJ9od0erUnXor1nOY1FgWCRv/FVZg7uyIghmJdBK9i681BRogPb94ZmXiM9pIvCge4V
CymTas6nBZhk0jXBICv3qyt76hjnedLP+kW577FMzCtoe+MbuX3VbJkUWWUgmLtr3GANvQ9UQZaL
b2OGfoiXvrlw1DK99wUr32ai+PdZFQNRD66RxA0ixt98t/oo7zyzVbczpq+KhlkToqUkxswROFHO
VSQySe1AhGS/yztCOzt3VtG3MjLVkxFnMyN4TEpo15rMsTG5Rjf6Fq01kIRISx44vQ860e7Kuw3d
EiQK3BzBB0ZZD293NvF8l1jGH0Kekaulwgzf7MWiMMhGCrY3BMzp1mV+7p530qgIDpdTmXXMROsU
dAzXLH9nbAv3PJZ2dYOXnZYHZhF1c/ByDsAGWWVSHHujKjO5nHF67Fz89B1EvkUwfT3VDL6Zzmmy
pvgYUYZK3WKgksiERnSW5WtB+mI26kbOaix9g7VggDkjk6uFqZSi9lWLVp5R5GyxadhfskgU7kGb
8/ItsSPD2tnMhh+amozmRnchFTGqapJDV7b48gw7w89SRal0mz2VburSm4feCewWX1gOz2TW93kW
qcIf68pWpxjPNw5VXFkRdccJZ0lGt+JxbDv9jTmw+2oVnJQ23RzFV1DTtOeJcSwXeagl72k0k4AI
7bzuT0mbrIIvH+QMfnLF/Uu3B+KmGwMUJMnmhtNVYQ3VdiEDiHeeKQ8BGCMmfJQTjuqptoQutRmW
kHjSOKGjbvTcNnFlhzZT1sEDiIQxYCnvSfto34jKmJ+9peuu+Pecp6ppxLcyDJn+eXGr2PsYC+Ow
HBQe3plWHztfb8RgBSoS5L5cPvjWd5owfUodDbeu7TEaC8xhYOLFCDUkWV0VVr1NmBp8je1CSvzl
88hGbqZHqdZEdxWyCDMYyRmow3dKTXFmFZX1GIkuueu44BvYblZ202SS1V/lIoRBHbm0ijIiCJGC
Er4nzA3jZxUNVu732hJXa63gEgdmoYqTBUKFtJUXm1HAozC7HlMc1OwqvIrcTxZ31/rCjhKtQc+/
FQbzy43OZum9HvrymSN7+OpmgmZKOtPdZ2qP+Pb1EghuwBCNigHpVPZrHuOkJpGnZjzsHj59Yk+E
QZcmt1+6qI8+Fx13HRimjk5gkeG63tEnIOKNjBaCn4mmCWOToLvEwUADy3NRhjZhIdbuHb3LnoO5
MadBLD/LRvBgcG9ogWKTMIjqvdBnR+dR1srLidvsS6Uc4xtJzo42B566w8axlzgK0oL64KBgzjec
K5wbDU/2MW6uW9dLn6GPAJxiTJseyjKO43OtycLZd4a4zPypHvJ254R9lm+9zB0Wvw0ZZW1jRB/l
h1ad99CdkkU/BzOwOHuny7XujK4ZpZ5mhqumTzBfG25pafRoPhzH8o4pKMAUJqtTfWi0peOKZNQ7
NZw5qiU0J2J7Jm3ivrIbS/9ahjX5442Q0Uy/tccmk+0ZhSGl1e+pEZJzvekRaqkpkEpEy1OWsLE8
1ZYq5pDnuhthKKII2Bp3fTlwaNgUaw/n18SKY/MwR2vhdVWFoXWeq3V8ys5Pgthl70jS5Vqz51HN
vsZmYu0bZkhIcTlYZBKGcECArrFtTqR2PVNFlp0jx2lQ+SbRLvGrhByo7QogWM511oBIfaUwht/H
DcskMbf5zNJ4FO4gQHqStMqgMBLV86SPjl0lO0VTiAqqmuIhEmTuzIEGiD1x1tZBeXuARxODhE9r
N+0fqdBYqoekjwu5y9tMhPdobcg2LAxLYu/YkMjmEHktBnkQd40rb8D32GhkWLYb+xaEjuXBnImR
7KDb0Sutb7WSdxvQC5PFMJ9Du2of5qaDSUIzty1YICNtcbbw8c32QouruDwv62YYL1qndui7Uhr1
ghiUGRm7R/IatbjqazAofoG5bbxh/B7KO9kq175gjJtT60sI7dHTiDNAOghNhntzwSbHHZfC10P4
Lk9jPM3vrd7QaS2yZgCzktQyP5SRAQVFVz09uhPNJzXVsFiRCPSySTEaHoel22r3GjvsCVi4WOwt
eTxi8Kh8MjpPbaclncIhA/+xl437Qkde85U7SuzaUtVB0/amfoAAli9bl9YidYSR4smTDjFGEFlL
GozfBh8+1xdx/43qnJajK7n8ZAM/sOqv6i6nuobC9gEfccPGPEgKzVSnFOwwPgVPRe8VwAy5lgJ7
FDGVbXMrrCJZDjNJFrk1Q8EGf9bz7nptUR4lJVVDEZk8u0GQbdi4JxwWRpPNcB3GhRFguclvRxgC
32TqGa8Lp1+aoEWdPGP/iW7oYw5hzdHo2G1so20AbQzT+CrFIFNcKyYLtiVjvOtc4v3Mr1712wKn
Drcpl/ZbwyWB5U6bkoPbLDQXZY1rcaTAlcX527Wa6YhhqX+YTKN7tHgMrhV9tKGQUQT+TAFWO964
VUX9gTnZQu7j1sjxaHDmZdRPT/aVnjqZGwgviu5FYxefgd82+Md4QmgAx5SR72pcF9xCEAW/Lk7q
gk2c4rXUrA1REwYxJeYRlIj7rQ6d6Ca0SZEHqYJrhcsogwyck1bgoUQTM4w2Q59+o1L8j3T2H0gF
P536fzfbuwOs9ZIlH+Sz7z/ym4AmP+EUYKZHtMTBKyD5x34T0OxPmEKkAIcFcldHIfingGZ6n2zM
0vx/EvUAXww/9Ntkz3Q+MSZHXAY1+2Mi+HfkM37woyKC/4R/xuUtgBNh7s57/KhQIA6g8uSKsp6m
kDFgpsrBj+thTd1qA/sEnPkQafCK2QmGMwM0LL3I0WZhXOMMfXWAZ0HkcSbuRaEiu6b9EhrplxmA
25H1qP5cjQQb8Pl5zxH95Y9F2hp+I5Z7S7HTLay5X2taivsF6ux+HDwgDIaTIW+olMLCDGSmMyy3
aZMG2Pmi88JdtAOZzmnrNEP5TSJRBCNMy0c1tKS7a0u7CVWnnavUoe/Dddp6x86gOEgxx/5c283J
7MqvjXikyIcQ9RfO5LskNb/hsSQEeh2bj7joiptqGVgQjGI4LlHr2/1ovqrIKO7MNpmuRoG6GODd
6y6xElpfoxnEHYjQ5caBof8M7iErA9uVxR7b8nzASGlTNRLZR8TC7oRRnc5RyyXduXqCLY/H70Tp
swC6dWAlQoNTuc1EUdhbmsvqw0h08dkbpHkZmrXuI6C0xTTuB9MVu2Jm6oDtc7mkJ/qhdxT7Cq2O
8mFri3g6N2o1nhWSAqx14Qt6M4rPe6sNybfjRGitb9A8+wBQ8nRdOtZ0MRhFeR5mUvdDc83kmMm1
ayg96Awx7YQK05sx8x7x7Mb+1Aj3DAQzv0KOB9GO2pa8RjMFSm9P1DMqToLmq+byayeNhVXbJqlr
adaFF7Pd7Ktu2mOxKc8nCbqCcHH0BBQPD6BtkZ+1W/sBKuvnWkTWtdaFNO7VjnFeRbHah0kyQQWf
PcIxJaEjOA7f6KOk8mUujENmLdpJxgUl041RvfTFo03AN/KttLkpapBxQCcvpvWRO65HQ9Sjd+VR
JIZtt9ev2D5lAc2Z3cXEG+RE27cBtkVxtkzWsPB5dPmtG5W9Pw1DgWOfpPTAQr2Z54gvppuY143w
vCeUAFBAs3gy2uXBEvlwJpwiOhtKuvpU2Q87aWljEOWVD7ma+rhaUkM6YnhRFLeh2ExyPIVjJXfk
AMwvCq/ynuyMF8SNEhc46aet0SULYWBaOk2O71fYNmqIEm4KW4CjKLEEWJcl5LwDxKP+qiodoq0D
R/dg6OYnwY/4FCBG0bEwVoeUIcxDOHfOIU90CBK15Vw1eAsrH+dv9VhSIOhnzQj0wi3mrVwkIs8k
nRNbPxy5alEM9pLwAS4Il3bazhTDynpH6L751gE13Iw6Q3qj6PQHE6PtEUEUyAf5kpIOUaUfddEY
O0D6n8c1UFx2SOcFBVEEWNPbiRH5sBFq9F65jF68lJK1FuPxKaa3MjBaeglTUhS+wCtMGn0p97E5
8V+iinbTYn+hsjztt4LZ63YeNZ17hZgZskN9VjiRd6SCTWwspy66zbLY2SpzshRlVFKN8QKWFvjF
HeC64YTKg8O3ytKtTIbhzNLNguO7STfTqHv3NgrXGec2urIwTPMxabPc2KHUjv0oCWdVSh5K8Dov
1LnHfmXA3PImjnm53lI5x2P8zJVK3gHlxO6Um+f0ql8QUk4+M1a/bavss5bA2lZVJgHFauo8pr/0
qGXR3TIv81bZ9lUMvQr+NF6/nHsb9/dkQI4cGFy30CKs2u2CZnaQNDRm77KiEJHC6+w8xBxPp5/p
fEV7mh+mdiK3TJbgDkWA/VdDDzQnY6qhewKCNU8k8NmgJO2yA2g0EgvbVmoQx9kW1+BVvyYSk6fW
bmeHGsDe/BJpB9su4sCuEE+MjOZFVX9d54HVrohHCJx9dojrAityyYHpVnbZcmUg6GxGZRwzbdwy
ZFKYCmknEQjbwEMHaoQbPdwNamyOTS6RstrxScusdCsEDk/CDKWAZoOe5/pNlF4zV91Y4K4DQ2bD
WUQz67GHygnWupQHjmx3pptczTrk18oaqNfE7XzZZ9pwPfZJ9CTCjqCw1L609fdgieVe91hXd81q
pxzC55WwWkvKFZtZevjVvQNowpOwZHfnLOkOTQ5n6+gc8QbvsJmJM8fjv9DgZrUVaGtBNNdQMEft
NBneu5Gm12TRs+2q0EDsiV7YEKqtpo/6ZZrU6gQOHpY3ssqmwQX/rUM+C9yW+zS1ES5kDPHatrJz
LRPgMcCOWpsCXIqF2/q9kdnnWA3R1tQKea/h+9iJ3PCpjh3fEpPyaM/RGYKYYX5YqLv4jArunrfw
jrYMyeYNLv8zzGjutsJcDieWtWqi+vdEz/N0TF2n3kXYBGmg6S8AkqL0kyhoDP2Gm2yn2/SI+RLh
AVPHJYUY6VVPya1n1wAlKzy4x5lTID7cCD6yO8DvmQazFztbxVS951X87g3h8MA8hzmCOZJOWQxx
WY35l6qVxj4SkXPEKG4c7bh5H+I837mxh766FlXfZVSFQMm00IXrBOwmB6M9OZkWioETZUGohdYt
rBbzkoSRunZNdutRR/nwDI321uoysQelY5/6pQsvCkK9u7omxL7MeXVGnd581IDdQfxlGl80qfYA
5Fv6VjWOxKtAV9DaQJPmRiTm8uBFSUphoKva/8PdeSzHjbVp+lbmBk4HvFlOAulF7yRtELLw3uPq
+wHr7yoSxWSOOKuZTS1UQQB5/Ple90uz5puSPZaKW5U9ZQf2ie8k38AnFY12wGvfdhL0R4/R1LbX
ETFmGOKM/c+sgKa3moTmHyOcYy7SKLbWhkCO1XefTCVRN1pq7PRWkjYggOVeakYo8xipaFFwBx9D
+xn3Gg3L3r1PJJW4arXp1m2tDWtPAgfiiplwVUgMYy2pwrsaolHflZy23EAo1o78Sf8rocec+aw9
INtxUMajAUs61sTGKKUN5DZHLfTS4T5+wJwDj0Nsyu3o2MLrcsqJxbsXakBkXnIBjkOpe1QPeVeQ
VWvggqYmiELjlpBWK9U2ZZ1t43Y4TLZX3IydYd603mxUk/Y5dczxh5DE3sO8Z6J2KQ0jEY3HENNd
OQ+3ahG5FDS+DHFNXDheM1KYXVo+mVu1GI+NLqK5/tFtW716ksmBxW9gBZhD/JyE6mOk8j5VDanX
sKyp2jnQWFBNYw4uA5+aUrLjKrunGJuhC5Bg4ds/AiBAN6DUtmKObMKUA6CoWnsbECXXxv33EjAZ
fiu2G4E8XFhsZejjKnxa7fF2HPVby6s2xjDzzWtSIZKIFL02RqQrY8hid+kaF/eb3s+PFljyNsyu
bEwOHS7m29ofuWrmaeVENW6t+HGniL66n2j3elftmwLLRyyTVW6Ko0qV3eQgvvL0eG8RRI0t8KNu
HNA9X1Dy59Sv4jcrpPS2IrNbVN1RpTzfNbSxlzQqE4ZFJjDZG4Eb8YsKlFVho3EZtXCr+fJ9LMwd
UQaFO3GpuELC9jPoh+MQNJ1LZcNY92bwSHlzHUvtVzXL74COflLi/e3F5bpHfkPpDTPfrtpS9cee
KUatpOrhDf5AlImw9f9ECbIg1I8TcNu1n1An266MybbmKyhCwOHLoA3xVuWQndDxKyPWrTsAeYdr
wVxZU+ON34GpFQKTHbmkhORvuiC89HWfzRLoy8Qhm905eciQCOAPVT76pnKIBrfDY5HU9bS5GfwI
JYq/b1otP8hlNFyR7NA/kRW2m0Tn2MV30aj33ZRRgMVa5BOEMMfioFNw9R+HdldV5X2hY+oiN6SV
p6Hu4FMaXWZ6Vh2EnOk7chy1yGHU2Z+LMkNcngrldzJF+lesYyFgCycY0wPHfjoVZ6XSByWhruXA
ML6MGYZcMoYAHyyNykXgGwGrv1n96lR72vhtifqhZJQrmrZREW+vSYrsOLxl4rKvwsJtDPk7v+6Q
CHGR4vDnEpqAP1oXWw9YguKVkw7SJYCSx6FostZYg1ZOzGPdyqpw40E98gS1undMm6wzuZU3wZTk
2w4P0aPQK8kxYWdclIgRHigwp1hUG8VWyQlxbAB8UCDqVFPCxnL12ekexA3HSqS3zTdMFilgWC5I
3WaSjPGTNWtoRsLrNQUHgRAQsMxBBrLwUFshGoboC5W7/CpqQFDyuDvE2bwyjV0Mec9fN711GVJ9
OtZaV26CqpQvOJPgjN/3MpNg2BjYu4xm+zWWOmOjDdNFbXtseGSB7bsoaXb11Ef7trSu2QKIh568
Y9M3+TqhdPmkeTL3irL/lbW43lmGj2y/8Q5d/5wTLfpV73cdR/4KY7xAvcCd/bYpk2jDddJgOhdE
lJoUrTqTvSPFCiE1Ku+qk2bJ84gLHzpG1jZyq9fg9N8TLPMdS/X5XYlqbmy0UfWQ32tJ+oj/61z1
MX53sn1HTPctu6E7l2FXzNM9Bq+ga4ohPeA4TjU51ZjHyUiIdJ+y6Wq2t5p6vrOY+QJU1m9S7KaA
6pJvih9TdkbJ78aRwQHCasK1FE7KD0Jm8B3kOhlGCWEp+lbKPNwl8sQVMksYimFiNSlRP0G0pHqo
yaDeOtnKbcEubLGwRuYjzvohzmP6Ic4tp0xscDQ0W62tDnBAcb9HC2Rvp0DcdqiQ1lBFLxLLXLOA
eW4tAmM1AoRTdTS/eIw+9hojuahyg6zdUPnRKO0jB6OrNpW8a2KDbhQ9POqZ9kWJ4O8lGacfrHxc
y/LIE1UieRsQIajFsxwbdSPfr3jrktwPrkL5Y26jShqCQLpQDaB3DrzJliNn8Qs0fTzUatnTiPhT
F3qC77eutz/bSAbCYZoO/qq2E2s/ZiL6nFtWc6Gb2G6YZeLjaj9FjPhixDUsnZRtZWj414FhJAei
BbzPYuoA91EYrUjzFscwoijvB3rvRj4MUjLDp+0YoO+pqql4UFrmmJfWKgiZMcwwjMkBcySFjq1q
DJ0Bm6OnVCS9tgFg/RzgyPkJWofJMU1SiDNBczpeGqU6ctrOMgjfeInBttz7UU6yATpSJy4wzu5G
jsbkHeHc4Cs+glsTRxrQr33W4o1FZdy8UYiSAQTKpT2rXniPu3604YYnLm1iZfSV2VB41T2tvmxU
JcOFThLfei9ubsieyZxGa/TfIuXOF0+jfGFDsLrHjzLbSVCXV5DgMdMvmaSrTo/Kp7AbJNgCaDuZ
jN0VE0rRECF6HOsmK+uRyqbenax7Ql0VeZ2vjSIrb/sqj762tSFx86r0nR4oEaOsFrc5medHi6uA
A8tWJswg09dqiqIPKi7GmJIH1SaqhdvkYbIxZRObEGq6wY2tJBwcKwOr8EHOjwm4D24ntfGdnGfz
KLfQTGjFMHICE4mUVne8FPgI6xRVTdZtObGND5kGI7KwyMtdQWQY6GNl2PQ29Jqy7a1jjNWp5KQd
Mt1amJTDgwE2GxI0+coKinLdmZYQq8yru2MS6sYXY0yli8pHvAN9MnGJEy4P2AgKl+yUeq9kg8l+
FHsbiNzRg6H5cOK68GYwx2+6oAyYa6bYlsSF7+GqqC71ZCKRAparuMy0uQsx2bclTn65a0D6LdX0
IuWE4oYStTpv2udAnl0zOQoiuhRHyjjt+NjgXrNAQa0YReHQyj/11rQOHPJtYq31aRcKbEPwviy2
QdZKeyLV1C9Z2TpRhhpcylLcVPzn3HWpEtdZHTQ2xN80OAhs13aV0OwfYP3Fzm4r8b3ANmvT4Nm+
NSqq+esGgOshjlLjTq4hGUTCZrkyOxAT8JXbSaKk1FGecfqh8q+FR32B7V64cmpVOwQQ3fUAHHKj
KYX5xPKSPNmdHt77gWdeStIQbHOlVm8BIVgEEllQwoQquZ9COXnMSuMSQFfwCUNGTHWKev4uTjC0
dyxZEzbnKwxiHJ1i/SUMd/VJxQDxAicVKCKhr3H9yr1I2muEJ10Nqtabaw0qzac4byvTidDtbE1z
zK99achvNUo21AT0pP3S47QVO2Go+5979i0fKIIKQmBEQFS6JSSZGpPqK2vV8JtjokbGX4TfP0II
/l/T9SAOe6/2f/8tm75lr2v/z3/yV+1fk/5rrt3rkgFvFgnEHIP4V+2fzGFVsVB3WJgtwf2zIUf/
D3lW+q9ZtMO/2apFOV5GDv939V/AujUxgSIEHfQVOYpi/Un5f8G5BA0wgDxnHEGyIV4ueeUdsWp+
I8ggB0OK07VtU4yASjH4Z2QmC/467zFnJQBhhtLM7jQXLEhKmZM16JjktiaG2iaZ8z9qyxPftWnK
n+LSijcveuE8l/T5fSoNbhrYaVFCBz55yfKMlcrOyxzDPCZi4rZpa7nkwCSf3n/LW7+KnRAeDl7s
EljN67eA4dmpZCuY1Y5CuYEOgbDPVsLgKrYmEGSLoD33/Te+xmpgS6O9shk084CBnS8t3hgrWm2V
0P/R5rPWrTj9cTNXI876YeQPu/+7ly0asZSoyowq/VXK1jhsEyVXH2JflTBLQUvypz0GVVxhDOr4
ZcAEnmnmL3ssaCQpazEcRY9SipuoMDN4eXp15i1vtB88LRmyugVdHGHd67fI6Wg0CkVHWDxjdIQ1
0WwrkgGcWueQ8H7r/Wtq8YNA9wiCNEHXcNhZvCpM1HbEmAf7eErcOj8Gsrjen5lYb70Fo0WJBQN1
iGYuhCFJ2uoc2rGhrApsweLWSmAO6NHh/d/y7Fj4QnM3jzvI2TbVZpjMhmEuekcRJiECUozVtY+3
AfSAwSAf2CqKoNnCzKLCBemuqy+KTi+/UQaPxk9xy/a0xR8N5kpKSkd1jwPxlM+5l2W2wb0AY/iw
y5KLMZMp4ssY/2PRgNjcd8BRDDTo+N4QNFHmFRxbE/t0DHFk/3ePu7gHIDXlCWygyP5mJCa0rClT
SY7J9LS+tSOpLPdhOE3cd9qcNCGkhO1fm9lJcdP8i5ctwkCV6GBkiPZs1/dyvLIa+DB8Aetw6Les
lU4FnApqntzkVRPfGh0hKDC0ZW5j5FKudBHaf6TJfl4KVBM0gcScGbxdfkBTd6grgC+4lQprpfTV
APbQizOj+I0JM+tRietS4K4ryyXOx16uMyVwg7bErB1YRz+qDU4uILDGj/cH2b9WU5Y0iEwo11hT
/y1xj+CmhHCNMB6Pq+wn5yuYGpmuTgUEBjW8y3RP0f9yfjvZiW/MHk1idqooRGQEZItOFMUQojTi
lbJMjHOLZGwTQjs6s00s36KgpALTMDX8QBGoSYu3hGpWhbMHIXNUyLHb6mE9rCqz7yz3/Rb894uQ
a7ErzBuSMg+L12MSfWBNFipE1IiK+0GedEA2rR7u/vwtfx0aLKTtiH9evyUfshKWHfUxywZjaltK
reqc1PnHb5m1IHQMb1EZga/fkvYyOL3SUoXrjfSYY/qymrpEnNFnzE3/chYrMmZ2s/AEpRunMX3R
YpEdtqWPlzYg0lTchHKauqJVxp8yKUMYAQxZoKzf/1268a9eYl+wED9B3uWNBge4VytHNhi+3hs1
wCGqIQOkMqPKF6SZaNcWzh/ZHkad8QSfFDcfxStTBa/MoMnIvlPK7ZQW7RzLmMACC9i+2nUnybXl
loZv4dhTlW0K8VTtLcqgUUNeI5Gu30kahkknpwqCpTiv4t9E2yaaCxmhotyBTQ/O3jCJgYDUpq5c
qG5+ctBjLShcCukw7mUYsfh+RIq4UuDDk8M5maQZIpnq7xAOgPPVsytPOwYwXBMfIgnYi9rvILgb
6ipHKNU7mai8ap3guvVrlIt+IqNZMeZyU5+DnxemmpCq1fXhamDTlBzCyCihFB6m1YlVGtNatoso
crD/K4jkLOWqXRNCmQ5oGeR8xI2qx2KFWpWMCqD1+xk+YR+jZipzB887q4Ar0eFc4kANhbUWepV0
YYH2fteKUZQP2B5ZJpXGHoAak/zMzHNnzoTSEpLnjHY6SPYISbvU8fJ7UoLAgADhDay55kRiMSEz
sj5fUUuIqj4+4/d438HZA4zpSZQkU4G0prqHlOcqrYXVg1dgN+Vi+jKYOx8XVDieZMr9UBkEVMus
zvjeBACkj7gaed/MvKPA0gim9opwrPHWTgzxcyAnbxaapeV913Lp+14YkGo0jiSh09Slle5yQ+7v
fAv/9D3pEDijAAKl0xqLnVI8EIw7wJcRofy5MeqAsCeymx2oEMWXkjIqJNoZJINE2/eYF2pKXATY
mpsYwQol7TWnlAeADiMKEpTJStmW6iHuqLtutFZ0X5usk4qvZpw2GiQizQs2pNTZ+hbdANUkqnJa
sCrrThUbgqHw90vrCaK2iPpI2Wp4OiorWxJEweYy7G4SGiHcDQHyCdeOVfU2kQKqnlkEfvhTC3F3
xI/WU8Xe0suQeFaAMRj5tkR4SIyt3zXtLkdP8LDwAaoSkAxYnXld79pSJrBSKUSGUas3mp/9ATKj
63dFdJcKpE/7jLwW8T0jk7nbz9QQbUVciC9BZCa4xSGjkAt5VCNL+G1g1owfYU1q6A8SwAdx2eVS
ZMJex+XsYNllE30q2xaWiIanW/GdQKwUwm1WtVNprzojmHY6M774WUpFiEMi+gbDHdtpgFVvyCH4
F4EEGLwTUA9hEKcfnWpXAHcnhumOiqHVKhmhQavVyDnS8kFWqBNQTi9SMg4JA6UsZU+mD6Up1Cxg
Pp8zMOlDYXqB44FSU4UO4zRbE0rT+9oWeRI8HLfmUitgCiNvZ4zbXTIQ65jrGrCXXsbxASUf6naf
616NR9GUQ/rylX0Kl7a9ZskJ6g06Gsz+ASIKHXMseGN69aU2SbVsfpEixkVGpn4X6bm5HqDRW5AB
qiyc4kesH+GhDD25BV2XgJrKiAAmzOVNHAR9GyFaXEJI6JQqkJvjZKTg1wOu+d88mhWWbFG1w7oo
FPve9mf7P5+0P5x1x6Z8HKwOR9o+HXx9NYH1ZBuA5I5asQZP0qlSjWx2KDWNvdIE4WgrTa84qVL2
QlJfy0LqHSvmurDDDU+v3BastP3Zo1RLHLUr2/rYxCEih4xTqrQdB7j0F5rPOXWN0eKoO8hKgtTF
5BFvPtzpoN2gQZMooHd1dCmGnC0brjCWvFFDqXwfWjXlQaANRBfKrPZONNRVSH9I1maXJ9B2BbCU
Er+iW/0tmUNcY8rcK4etoXtlvWoVbS73FRDpHaMopBuRSJMHBan3CDWVCv86MpL0KoyYBLNMJrzj
GRib9fjbEdVahXV8JEuLtVlGjUM8gGr0aKIiK5D3Uy0N2YaivHVHSykp6S99+jlHGOY5JMYnv5qy
NAGhekXnpjp5doh4LAOhQTfjzRY3QAUFNwnkiJFJXkfRCcAzpYVC3SC7uweLbMh8CLuSqjFwXQ5s
KboL0XuZsiU+xoeE60MsZ7KkNsVXVpXHBgIRxLOoUu6HIeMOWcgdic1V6XOVqFNDIytpnIxv2Cc3
xSqVlBCzNqHkX9N8VvtNqlzuiaDMcQKtuQmBxres1pA3p0dhchrfkAMdAFsbTX9kcuglYZcZeaGR
CUJftVIrERPl1boTSKWPFKiwiEIYKkrwK7XR/Yc2AvKARd9XpUN1Tgt+hfAfqgc+U8/3FVIfInhi
Eemfp2A0imOTSmZ7DOsmLWCRgxCs26rFcrAlKNr7qvFnrSvXpVnsZYQqPpZi1kS8gNFqutMFTaA7
UYmI4K4dCBCmcO1bmWNWCkoV3Uti6aIGCqrxYUb/7eSWQI1YlLGSH6wEl21HKkr8VnOlFO3WpqIi
baYAT8P9GOEY9wlkR42OFgtPuB7gYUZQQ+xR/6pD9NAwHuv0uN+nFXvyxrQxzntsJQ0j0JIEHG/d
l6nuXRZk1yG3UGNinD/ZtUmOK6HF6BdudB9j7e9wUY3qdx95bbPN1FhPdz67wwBbfCzC3VTLI7af
caEAwbG2yDvqV8FDFftoMwNBHoczUWUClgsjAQnIs0UyMw6Aa9CBjDC+xqYltV4zUIwLIPn6ECUF
uxExrXaPLCskEEPPjIwNlbOTeh9KaqtCzstQsWQJd/9dhqE7oLvoJtVJFb1V9lEvWbSuiHu8fAO4
KlZOKpITltwGyWON2cO4JENdS8Lc7w4YqLHch2TZ/R4DoU8OipEeV1xqgJdVqHvRuuPYglZzYt/a
tnEeoaYczPz3yDJrOVYY+A8m/iKMSVYK72ipJkHPzH0oVUIqcttlp7Mv/I5gVsrXWlg6vZx6GiYV
RvQQSHJPzpZa61hdJvGMNozt3L6Ynj+m6cQcsZIEd7sIWcdsOepPcNZCoW+1qik/oYfwKBoGWMat
cwhnLSIWdXxs605c1WVpGa5iV8Zvi06DZFcCBePdZ3jSGiGEF2KoTtFg+I0ARf/iAe1390OAcGkr
eZw/HRFYxHd3vl5V656j35MKP+ZHqFOW/xQXcGVRzKFonNWFw3hQ+6wlJC7DICc3emTQqR7CCoQ8
OCuL0Sohzi1q+yEi+YZyONl9YjVz3T5HrYmvi8lWyvlzqJR0I7IWNMrDsfdOS1Poivh+mu2qruTU
dJPK5FJvpuQZYfkO/rhqahIFCGRomenkauj3CUaG3zWTbNwt6T8TFSZWVIQW8dRoK0uHTbVG7TJY
N2ZGXQcmS1ebl3oWsQfK8ZCsyZiOAycj0/AwhUPQgurl8r3R5KSuBVOcAYYDwzqiGeznjRjv9Fgp
K3JOBo1iXVVVeBByJwBuphqj/mzLylTIMprDreUgldVV3ebF54owHDKIkL1SPMxie3RCq4K/AlVT
D7lhBGxFXP9jol4J+LxpVQa5q3TtCFM1C2RMBskEB69iTCJwM2qI063k286cp33suNtYG70myGXV
aB1ghpGH4837V6nndMJXtzcuhtTYZAnbMgm66OKOKOkcTuUJ/qpoOPQcNCYHaduwhUeYwlBYNvjh
C3vbqyNJRVMnsBhFNT5eTzJxZXi1VHm8IbImG90gS+DSWENKDqEGlS6/JqpHzm61ru4QaHJjmzaW
LyKFBKNI+dLkIuvWmDCH3g1XbSDrdMxCDPixPPxiSFZg3svYKO31JjNM12oL/xFMbYDNRSLb1QjJ
VtpGMeNiS0YVeA+FJEQ0GK203Zf322hZVKFsp5CZa7NZUVbRJfX1ZTMog8LzIZdAlZblB2FM3s6z
8ZtGEhUB/Wtje//+C5cFo+cX4hFomhZuNeqMeLysi3VjZErxSDTkkEjJD0hFqculg3Nyjp7+TI3g
jXdBy0BNhfkNL3w2b3phIOP5VUH0Mj7JlIrUDcwACwVq2aPlN+0/La3gXYVLFkVQjIwsbO5f/yw7
80JkST5u6Vbx2UbxcDFC4jrTdv+uDCD9wSyVk8OM/CyVGFFpp6XRDRxMgjb6nSKWva7Sot+/30Nv
vQXfFkAp5oyBM+HrnwJ6ydWGS84qsJNuJ4dx6Mggqdv33yL/u3Pm51NSwRhGwUxo8RrdkGKCG2Fh
qpB38nVNAZkcDSFDVjXqCgcWqx0h0tdw3cxuZQyGIt1F3OWIzxtk1HTKOJJAydZUGvuxRfGJ85Uf
m45nprhPvP+xbzUJDqIWRUBwNVmd//+LgaTahdC4TdPwZnOL3kHsa5GbZ+CUN1+imDg9ENpJVMJi
CMlEdypNAbfZgLhUcrAtKssdC/D9M6Xpf7X8bBXIMAVpA3WzlwWmePbNrRq/hFPZNBvs8puYzEpL
OJOGcPtP5yAVOoi3JsU6i9G7RKSQ9VO50jFspoJUrSeIDk7SWo+VkktnOulftToWMG02EpOw7EQz
tRhQilYhfiTgjbRqv13hg97v2c6iq5A4gAv0bvYKqaa0/sORMa+aOGBRZp8xnDny4uXI8K2qVWoL
9CBMC8/VwpTgTI3h/PyWP0LG/3+NVGIanDae2pFL/b+O83/u/vftS/+p51Drv0B0BjIoOqsidXr0
acDe/wOio0n/LwtfPhgiCsuMPFtB/gdEJ5BEh23CFJDAyKlT80f/EdDxv2b/yGd3KrqUv/sTBP31
ZPsrTGnGgBezWfKDFC15Jx190mnjCcp24ijizJA/9fDFUCelIM1QFUhHwgJWRls/FqG/7+xztejX
K9I/3z6/9sVy15kNSpC4lo42VC+yg2ad/otefAN/n6fFPyezf548v/HFky2piJQ2aKVj6bOOKwPZ
CfUqmnIqIRdInpyw+/X+i079hMW5BqJySZg5L6qsC7n6ZGrlmV9wqukZNy9/AYEQkxJy6Dgi+oAT
rNGpNlfj6Qyieuq7F0SIEKREkG5JAw2uUTyYBbLSv6fPGw0/T4Y3W35xFhZR6I1SUchHWZs2WEgc
bJ9zUSo2vZnv9Li7arkV4AvhqIO/w17k2qQEYVHlsvXiEyKrK1/21iKxjiSxXkTckRTpYBiIDYa+
OLMRvl7I/x4cz2HkLwYHeZ1WR4aDdBz06POIT0aBWdAU/7a19CDr3fb9ljjRwnMS0csOJHkVKDmn
heXsq1pFoBbr9x98YmRoixnvA2DUSc2MN6XHkbwdY9ik1sX7zz4xb5ZnMn/IgbypHh3TVl0X6toE
KI/kH2ZwJVUKotAzP4HMpTdHyRIh9GG/gVGjZ9TVXwgujiVpR4JYX7JFKHV46TYRFvU505Xz5JBL
+saX2wfEDOsxxobeqtf9KLmY4LqE9m4JWNgIc7oqjcCtwtglDHuT+gL8KbuIyIOxLCineOvvBsl2
OuIYu0JsFDiwkya4FBPM1iUoGonFfCraZhMM+tErLrIRIytldvoILkcpu2oFmpkSAauSOKhBLvsh
5kt0kJBDjkAyKeO17Ddr0pO2LDxuqBh7xH9OHfeXov3Kocs1qp+5Iq26cFxraOo98+dACrjpRc5k
gmJqt1zLVo1anbmenhonizUw6yP0/1MkHcfsriQuI/okw114f5zMovG3pvmsTH85uqOoq9I2YQ4Z
c6wtNjgoUtGPAu9NdbQbxv3Y1Gtfuw61wGmVYPPMVx0hzofBsRi49qk42CTiHpOIndXAqLWzA/48
wJ5k+oxtd2agvWZJ/DPVF6toVvtlSw1eOnbo9XCVwG0K/6CvhPQ6efUZYgaKoXNGsPq8dr6x6Txb
8L1YV5iWwySLRjqqlvc04gVWW9dcMRwPg5nJFvsx+YW7AlNLv2qwXFs1kuz6hnlUw8b1Zsp143Nm
lZ4IvabCghuIz4Ani/lYGGAWakXAc7EzSWCAwEmUOMFfiuVE0cFWS/D1LxwfV0ErPsk1wq/it8xD
MAVxuG7gT1eu4hiHyTTfwn5xGoOoMumulx/z/IKcJSSi91b8C5RrlSJGfn+MnFoAFzsBVPq2h/Em
EUADook3ROidebJy4tEzN/Ll6MvlZBpSIdOtPiVuQqCpQ0OxQ5HJ75TXgxCODMaLjaEkf7XGnQlt
eJQ1QM/RqQJ7ZUxPBOPyT9C2JflTFN5kBNa3srHOKKyfmSOnPnKxARh5pFI+tUfEYCP1YnYz8eP9
lj2xgS1N8u0war0iU9hagk9wDteYP4Xqz7Tcyal85nxwYvF4Lnm9GMtF70eh3bPJNIId+7Hrv6ni
1/tff6pd5le+eHSM2Vpcj4wLG4PdbjfqZzbcU60yv+/FcwtiOqNC5rkGywiWo9Qeh1VZ7a0m2GnV
3fsff6pd1NcvMZKs7sCCORF717lxGZU/jOiPCFV/r1XqYq2iXIwUxid8J6jcTN01uvv+Jy8sQP95
8OKsV9ol6kDUCMeCgME0wlPNa9bGSNSvRFxQZO3N8EsFoK5UD2G0r2XPiXLtvm9weS5wJhK1K5M4
KCiU91W867pwY9f6IdRSnOGqDcFy2FuXWwG3ogRHDSqMFjCHDoebzrxUUDjX6bday9Zi3OM+WDSg
if7aljaF/6T50Zkz3alBtVhsIIcNAOMmh6JKoCjbVLb42JOVxVpjYP+HqUA6X1JuoROqpJy93y8n
xuuyPFIEHmF5VLmPKZpdRE0bJLvrwLgZgHnN5FzV4kTDLAuGZQNzjvwnlspgK5R9pZ2ZCKe+fnE1
bFOwWjJTJcirGJ37n6YIOdDvkYpIjG7r/RY69e2LlULT8gbtgTcdE/9HKx+98pyH+qkHz//+cqmI
qqJXUnbqKlh3IG/FmQ8+sTo8n5ZePLcfAsrDmCkeDewUYL24YxZcCf/MmnzqqxcLhKrrVa2Cex7T
JnSbbkM6m/N+Q5/67sUK4aOSJrrAno65d1fXAmtETuFQiN5/+qmhspib+A75WjVWHPbtZGXG94OE
vQ3wIXu20v98/x0nfsEcO/uyR8NRTVsTK5ijXu0a7cGMa/Sb/xGO/B/SNP9eQOXFTh7mSdWOLTM1
z8BS17gbvP/RJzpUnhvsxXAJpi5tLCRIx/YbBCDt3PHo1GMXU7NoYFOVtj4de2kXjORSuB/73MV0
xLHZH3BVnI4NrKlevquNMzvfqc6bf8iLdhBKUQB78mDfR2B6I3MHU/+IYftP1y326wSpVd/1tEVW
7PFYDvLbj7XFYi4q+PlBcOWTbXR4cKb0MzPxVN8tZ2I62X5TzN8bbM1bvN8+9rmLKQjNua7KksfG
4UWoOt20/dBzpcW0i0sOiVXNc1P/ZlC/Ijb+2HMXM474udBDe8LKb34b4gtCCj/WvkvwQxr6krI5
a6g1uJiSBn+WY/P3OFtGVSR+ADGi06ajZtwp0x1mFu83xIm1c5nZFYT9mJkNDREVN8YsRMX8Yeh9
V6qsPcSiD7bKYgL6TeBhCcJbAhglozjkSIPf//4T43mJ+2KGVnboSTGuQmQ47jF6/9hzF/MvDeAm
hDhs4kW8w0s2ss+096nvXcy/VhQRljI8d+TSgIjV/9gpckkjVye5FGrMetGnh0zbeB+7NMjLGIG+
wd0A5uZwTHtXz3bjOd3FPIH/XctA6fV6SbaCDCOvnHaY7G999VsjxGJsa0f1ateu7jVkV2Fz/ZGu
/FdwRixjo9TBauSeTCmpvZez7+8/WD/xGxb7YFr2hdkUzEmorNzzpS0E3azQN+8//e2RQhLP6xaK
Uw8Pbp+zHta/jpxoTvD1Yw9eTMaIeJEiw/v52FVrw9x57Qc/eLEVQgEpM2+wOJziJDAp4JUf/ODF
XBwxJJc5yLD2Fddqum/b48caYjEXK7WFWxbQf1lAykmwCsbozHp3amQstsNKg+sOg5vdWyMGhYtt
q1xn/rnV9Plc+MbkWaaMkULV++SpTEc5+koa8TUEB1h8m7GD+CSba1t/yGUcuGPYyiLDsoFwX/k2
kbcjZiiigOIq7XCZPvNbn8Mx3/qaxVQO2zAXasXX1ASNeBh5awWOEfKhhQZmMzMaqHyteQs5+0Nr
PiLH1zOjy0PekCbjEdHENTKJq+rMon+i26zFhB66Sg+KhF9itttIhjjuXeEVcearTz18MZ+bGuiq
nUdbo8o4fsQbS7qD03+mF5R50L7VC4tZnRAbVNWVMhwVIpUF4n4EPxsUHXj5ffXq0BU4UfsKlpFj
e0R3DW8wcsm/cBGCrBpCTYhm3ORyeJlnwk2QxMemdGjG7sznnVjMlvF7kyHXRtozheELUxLaD+O5
y9+pJy8WB1zJy4TDCqvOCBt7n5lnVrNT3bVYHCDhe3WLvvkYyocBnrRmjCspGM+0x3N55K3uWqwQ
REqOmTGvaX2doGlGwTFClJ6NRsiJUKbtEKm/7ehJ6ux11H3PzHtN2eo93ZQZblb+xMoE09jNWDxp
05xoFLtGGm8LhWDKiSy8RN0X9aMubt9fKOfx/8bHLlWxSHhqzAfT8YgH+yoOb2pMiciic2AYnZkc
J3rRXKwhwD1tiTnneMw1UluS31icvf/ppx68WCswdS8CgpbGI7ksIxeTj12tsRd4vQZNch5jbUjV
rgcnESmeV0b1oTvPXz7GL26rYVIM8hDR2mN+xLEi68704qmmmP/9xXNVGfZS1cosQKYBsoi+I/lY
IQ1l6+tHl0mKn0eZ45EH6Inp7dPHOm8xt22Sxmoj0cfjhJ7s2q/WH3vsYmoLMN9RtrTx2Geufvnh
xy6mtB3FTReX3nDs7qew+14k9Y/3v/fEUrS0DCj0wm+qBqC1q3aR+DJY4dpTkw9dHADrXnddGxWE
JWCRf0QzAGZYfezMtlRtdwgdmzzjsQOsa2VVfvBrF9Nu8PAWlXMeq37SbxEFvd/AJ2bGc/Tei5nR
SwKOosaAyIJrjMO/JiI7B9I9O4y8sXY+q2RfPLua6YLPs86rc0fuviCFXOnNLF7aGNNeTOPKr/0b
lDwrgbOcnpNF1djrwPpVezhC5cU69u6EKDZ5frStGwYuKqd9qNzH1ZOBtmpsEONF6EJz1BVTuR+i
/+bsvHYkR5Is+kUEqMVrkAyGjkgtXogskdRa8+v3RC920cOtqMTmQzWmGzVMptPd3Nz82j2jm8c/
h1rYatK0Mf2N1t23w043N6W19WOzXVFpdFOppIlUxSgct0PdzdoGW2CRRiHAfqFET8JTLb5+b3AX
saHVDCTy/TDtVcNudGzdnL8/V7o+4E8ju4gOhgUMZ8L7Zx+gq9GNhyAM7ESi/XV49YU7MfqVpr+F
7KEaXrT+PSD9+fvPvTVZFtED6kXrY2xEhUdw83yj/v+66P+nwiNdmdn/Ds9JBB5BBZKxTz76YjN9
czdZAq0NC+8j+sl47KdW7HDk/vso3EgJlnpRdjxpSq9fFTyQTjKXzve6/pMmZ/vvz78xykvZoZLN
gW4qvHbhPys6FnNflIKv+/4fJs1SXKurZa7LUIq52sb1SvT5o9AvfK/lbz0d6N97+UWqb+EhSgZO
EVDqPbr3/PKLKX9jI9Cug/WvWFIZYtPX6vVbZp4uiqs4xwUMrf733nqxUIHAdRlubww5Ao5iO5Tb
vz93Ya7yvzNbWyxUPy3RlLUdyZ1/kALlTp52waACaHsUwydISx56bUfstXVaxJdIklaCdJIsga6W
a9dxhUtdvdHUaZdzcYkDpFuVnUN7+p0kaI4gcEopaZT73ZWbOnoU8fzLadMduAACSufAavrio0r/
1ET/NHcWK1/tpf6KZ6YY3egOZqhuV6qOyZ3zUP2iK88uqC8FgcL1MA7qoukCx1rRO+MkMFNwkcHx
bTuS7Tf1CVNvJGl0NandtUl8k7Cx17orizNingCVmoprLuczOT9cyQGaiosvAftKaZJAr/xS8GKK
k1coCA+q1K81OTsXyQ+xfTY6nL3p+QkDzE8FfY0lh5v30WpSf5YRbuoCihYdb7hLGL5gxWmq1VGi
3Wkc0Ydp2xz2Tz/f9SkvSWdCAa+mpjvKNJ+UMnPq8SNNaX0T31J4ao2IRW4tcqasbQE01mg0+L8C
xMueZu1iFLINScrTro7npu8MqTuLTz6cQdA2+OJqJ918NhWs3EBy4/dvTThlDnQJ0YQUixcz1m36
hd1allZF9inqmhvG70qbXBqa75Sq+cK55NaCWsTcOaTlvLoeS83mENe7Md4I4xdKxxsFzqUIFHFt
pU0Zgaanmz5IflX06uctrqthvO6Z75Ne7QYz+iIy3AjHSzGoryQF3gvTuE/8i9Y81slR1Wl17L/4
ZW49fnGKMmnMn/uCFeyDpKiFa/vke0Ofs47z2N+DxI24vBSGNl0vJrTeUUvN92qerSzIUrSpxjs9
+eJ3uLGjLCWhct7iOdES3kh0lW6dDu7f3/zWcxdBWUoxwMJ7naCsrUeQC+0X8ebWcxfhGLxlpyk6
9SI92dJWGWhfpNC3vuUiGudlid9HHUx7ylEOHAXEp5ndqJeOKsQXH/PW3F8ESkCtvWpeL6uG6jmt
3lXhVCeAZsWGKjnmrNNVrvlVWL41TIslXOhJJ+QxB3w6rG1MRzxkOnff+rJLFWAHsSBXw2bCjNwO
on381V3NjbmuLI5cEg7GU3i9U4na5igNE46hWAZ0WESI6U4UVOfvr/+PsOsP+9VSxkcnatvDKaKc
qRxyHFJH5WAZlT2Ll7nALAHD6tL60U4XASWyGW0U3F7F5qzhgzNUMIex7W6ntV9LK3GunEGIsCu3
7LGcH8vqKVdbb45wsM1/J9kRINy1sXxdYeypm+u/v/+tGtlSIzjqY66YNSsrb18h6q2wubVjIDRW
1rt5+CPOsBzQsb2mRFuVd6V/TvU7w8R5FrBOXtlxhmZzThw5qfYzVQnBshx8W9oAsEp4JyXP2eRk
xlcR+MZWolz/+79yM/q5zdpqua5RE2dond7DM+Dv43Bjhi+b9mbVD/Ayv0oBFBsZR/9VZ5t0XY5/
mh+LCIPyCQgCjcX7snwszIP5qzjAITUjO5rXpbQJkq1ffJED3hqdRdDBijVE9s5U9NNd3/l8AE+v
vpTP3FpQi3jTS0JXWCa/iChAzKs/8LmKps9UOZTpY1psrW7rK3dtGtiW8bMJHopy2KXNg5CsMw3Y
S2jYPfbuWgUXVT1S2duYafUgdt0GX3sHl2hA8td+2Ps6KJ7DGuDEFSmlrzNZwiMBY14LTHzisVcN
aMA7V2bu4avgqPIujJ8j4y4PvNbwBNz4vzchFiGvVY3Rp9ObCQG618eTuf9ewFtKEf20jmrYQSS4
Fk5Pl7p//NYLL5WImKjEAkbO6G/qH93YOTGYm+89eZGY+C19cWF1DXHmz7y4CMPb35+L4eyfF4d8
3T7/tZ7nVgy72eKAC2AC5Sp2V/V9Mrxn0rnOqZNNwXvAjUBavt9pGKJogLZ3afksBe9KNdGRAK2R
Yocxi56KT1UwfQ6g6cX4FV8wnCEDZGpv0oA5Ruo2lRcH2O9gegUBzpZbDUNrFc4YRmQBjSXj9NsX
Dmm9D+MDxAqpPGrZvsyP4nxMtX07/W7rTamuJeFNTx6i+SI0TQQx+rERUZ+LwnQ0peDegDm/Mmvp
JVExupl3tf42DecgicFJvrf1ARMmiBF5WkW2H2I7VDZuNn/SJKy29aoNj7M+rIAyyiIW45JmV4rh
KCr9/AqOSqCsovbRmB6j8iIPj9VwP3ed0wUXMX+Y80Plb/E/T/JNkB3K6jxVD7G61xU8H0wnnAPH
CPcx9A1rOOPRS/X4KVH3pfKrgYyhS7to8r3oyn5ufqXt4NI4ezar5mWi6SnUX8KhxxL8jldXu19/
//K3vvsijveBQu+wyBqgsSRuT3jPf++515/3r/mEQ5qVFSPPHWSaUY7zV8nEP4voD1F8qQmtaAYB
kjXyYNFfcy26Ejr4af5dkAmrUHtKJUdJXuOXN3+tzQfBeBO0nz7Eq9ncWuaLHv3Wxuy+rNM7TcCZ
C2Mq40GK67XG6RSymKp8TxiFzeZ//v6+2A5lJKHC8EswXcZeDL5Yqtes6U+//yL4V3METYrOmP2M
ST7beVh5/fikjLtedEYylO99vkXMjSol6eqmJTRW3J87hP5vPXepKwUWmKtGeVUKJIcY25Xe+ftz
b9Wdl5rSJNXz/xbY9HSn1jGWZ8ZHCI+PpAjzGKeT7sfgp2L8rCaYItzaNJ0zFLssn9Z1vTHwJ6qa
zsasEO9afyXNP+rpREkjNcdVW2F6pDpqfhKak6LTQeTiNbwS/dSN5E/ZAjSd/cbHf4uB06msfVzh
d8ko2L4JmQXfOoANTX1OfbftjkZw1pSTBgpb0773pZaiV0sXJox/SJeq6j6RDlg3fPPBix0h7rGt
UQNmsCS7+s8u+iLNvRFw/vGX+FdgwFlEEbJreicCJgr1V5/K1d/nwK0nL0LOZKal0Ak+lyU/hUA6
jUb9hej1Rjb3T0X+X6+cd2MgDs2E4sMsVuBXeO3Hfuy/GOd/vtQfVvTSizfMQwVXHpVihlCt6tDY
4/wPLAWGcoPPQ6D8NrnA9LHPsjWYLVmSknADAImq+NSWMluz8G7k0W9LEL8Xu/9JoP/1+85I14ET
MZCZ3v5SACupv773hRZRJYD9genEMKNcXxm4oH51GLnx5ZeyWQguUanUPLfjQAYE5fe3XldcHFxB
2c9TDHh0L+svtbj7pihZWopmCyXTK6HgdTN9NZrr7su7j+s4/mEmLVWzvRh3ZdjxwvC5VwbGhhZA
pgwgCtZamLEE/Wc+cTRuQa0LGFbeUci0Y5XO0fE+N3+GsUZbL6ZJmnwugDTN6Ws59Q8DbZRt6sPK
evKBfeWYf2MaK7bFpkH01r/O8mkGSlF5abrpJA83X1tpz0PzqgTiF8epW993kaTEQFcUiLckKe9K
uauG74UicREwmmmM52hmuITkHPSe2Hyxfm6cz5Yi3bBXYqmVFO7x1fOgYeKeYNJq4ZeOR2dIevm9
1bS0aAnwv+poxiMsybnTG+26MR6/N/EXOUbRzJpYGtf1NG4g5RrfvOVaqnaFwg/mwuS5knjoXoev
+h3+PN7iUrQ7KkoXzEaPur1+1OntzQvuSJ+6wC2ah+8MCCSD/8zmlEIudTHoqG632bFrON12X6Rz
f95bRGtxogPhiRRW5t115a0CHysrh9q0vtha/rxuRGuxhStAsMzm+vBZc7tp3YhfPPfWSy/Wo1yq
QVtF5KBa/KZbnynXKbURut8b68WqjPxCGwfQ1vuKbmzfxnLye89dlH9w+Yxjo0D10EJ+2+Sl973H
yv85NUZrSkU44hzJ/Y9AOqjBF3c1t77dYg3isFZbldwR81JKyaCjvvm+iz3YnMFPtWJC0JMcGYZs
+oWY9Mb7LkW6k0Fjp2LE3Jl4/qV/+tbgmot1F8HxFGedh/aH2v3K8OPWmy6W3IC98Zyq//2mFC7/
/qbmracu1prf5JwBpHHcD1ppg29FYZLpPwapA7DV7NKssbHxhMOIYzZwPUxooozbzzzgFvFSYoa0
AvfrFZww4jsBsVqeH6v8OStfcQbeDHngRNrsRMHwE7GcC7mVllasF/zO1tpmtjEt3TVYHmjRkxld
YjpOoHn1J0WmhHLGidbrSg2D2Je0ryCDc8ESv6EQgag8g2MONeSveirB3TJaexQN2Fvl1k+ybV80
uzDEXWKcymPTngY535mt1/r340hBZR8GmyaVPbnBU18aZaSuWuBQendKP7rMQ7GPBHfSh43MjgLW
cVip2by1MPiyrPxKFvVM+pbzATfnCKRxCdZyg3Pzt44D4v9hwnTNmGE8znFgHTxNP/7+mW995et/
/1dqXIBbUkIr4vplHRynzd8fep0i/zdtE5dqYbUprarrw2kPRtNRqb3NLTf5go5G6YvZeZ3af/oJ
iyCltb5SDRUScgX3zBy7FlEbnZSsJGoe0+n177/GrbFZRKwI+Zs6xgx4uq2O37sNEJdeoInk62py
1arRkP5U8Sf43pa+FPkKDcZwKvXCfay2bqbcl4jA/z4ON3bHpbgXhl89inRK7tt6i0EzlzXIh+Ov
pNQ3RtlYRC90SPIodbx33iAeeADo+MV6ufXaiwAmGzOI2jGgNc54r4T5zkyxqJXT7ItRufXe1x/7
r5WTYVsOKZXZUc3nZjqVX13rWH+e2ktzTWEqxkTwubX0Td8G/3stXttg453MT2xBFJ1ajtz6qz7V
Gyo8cSn9hcY5633D/asSenNpAYh8H6kIaOLoDWnjqcAPsbxzy7qieET1uLskvvP3eXVrBBeLWNGh
jzcRsSe5p7T8RWRYmO7+j1pJXCLc6hgxjFUSfHIz2Ied2ybFqjO1c07lz09hgk01dtiaWxLjp6xw
RRH2pLAt4YTkeQ5O3UQb/8YT7AGst/mciee5gD9JX2WP33+3DVDP+yidfKn/MfQfSfOQNBtxBrPb
r0e8rmvrl2B8ZYEn3RqkRXoTZ8qUK1o97xWJM+lORdlalJk7YNUkdvkevYuabKfkjMo6ayS7ke4i
+f7v3+dGkF3qluNQozUzJivOwmMXRCsc1Rv5JbX2g/m9+x9xqV6eNFNvmQeIL57n+/8fXO9/Z8BS
u1zXcZOmijnu04Rvabj99M01ry9CShHMEX7ZvK6ZOIBiS/WLWHIjVC0FzBU4eszSKchF7aGRX3U4
VvABvnj4jRm0VDBbQRfBbCFBLrVfnfwwZY9/nx63Xnpx/mjKRIzbdKbBEe6uKblq91qT1/394bde
ehEbGjymJ00meM9YCcROpH6Rmtx66cWeXmdTXfYSIx32HsWwVZatr4WMv7+0dCPxWWqA6yitwdpy
Pq1G4QppcNrc4rDzXIfkQPmVcjTC5gicLJOdzvwU9NeS1pOk8T0wSnfql1ZjN0ZvKRqOzUBqY2hA
e9F8FYrn7Jtlg6VqOBKBkQcIDvdy+dyYZ6X74muDUrzOmj9kdEvBsDqgGkuLnKWl9Rjk2nLxQx8O
gfhqNj8H1IWZsgn6c1Ji3G589GGAbGSHCgpP0NruAIj3/SYMDtCH8Sp7GYwXU98N0is7wUrMBM+U
CqeBSAM2yrbEi9QccD1X+L90l9xHUa/ZnVJ7c9F54APKQt/g77ppMENrw53Fn1S/H1V4JFa5l+qf
UONXUZlg6S+t/BGvFfV3oUEmNh6F2jwVLSpK9USJ3TU10xtF0PERLhBF5PTFdD+PspOUu9a/DFJO
6VF3/Nx3RMG3a2HjGxyt9JL+byzClfwI1hm8ZONy5WzTKu/U8X1GYSKbS3vEvawPhvsQYpQmPOfl
79KQuNDm37CStww7NVNX9h/yYJe3/j70TXdULvN8QNhs55WDXSvYkGNR7HpVssNBsdv+cxIOchjZ
hbRR42BdqxmjOayKonAr/7c4fAyjuVLhjUxS/FkyRHrf2UE3uIJ4srKNOMRuXRUbmDg0VNUwX0S8
PSdxO86NN4lYGgq/AdpcJrKZKv+sxF3SNhvFfB+uytuooIS7BqS3j+WXrNxbw+9I3DbRs1zEtpiV
FBpDZxJOgHG8JtaeG/8+QcNf19m9ltH8y8ZocZUdDGv8EJwh0R2t+xyK0snBQ2gAm0TtYsVXW+ZT
lc4rge0e0s5aCqx1GoiOZtS2wi4v+LXdWi3v/TOJj6BLPNlU7JLuBxDHjhnNjmo8UDWjYgTJwPT8
qbW7CCgD93SyvIdqgM37b6OKTuqMfRbdnINymnFANMGtIHNZKdZHOnrojx3YSdC7gd8BQyNBRc/U
iE5luaobqw+afGmsx2B87ONDn176aT3yr+31f2vCOkT6Dsl76k5F8VQm13/m/LN/tLzOnas1l6e1
5drQqmNK59kA+NLwGrleyRy1+/7UI6YKucLTT1m9r+TXdqqQhpHj5J+m/NYkP5Xm3TS93n+b/Dep
+wTQBNPIS3C/i4zMTlPhmMZunB79+d2XN7GGVDizA1jT6blMT3K65aRqC4ypZPm0L6N1cfzhmGXH
OnIH8d6KxJVOM0slnHzkFHFYuuJ0ppSzDoRqU5mB02SvfZyTutEsReJev2cxoPb66KcTXoXjWpTz
dQshaaTvJRSsDZywTaaekVvZrXDS+uOgt3bbugNYaSn7MLXHfCoco0mdqe4eR9zLZMoSGOUdOYK4
rXTOAl642dWzYGfJy1xARRjXfbDvChlQeLWKtF2d9yuVeSokFjhLhNOSv7Kud7PVWiYWGbT7wdJq
1ARVNkM+XGGNjUV1BI3JPNqmDPXK9BQQixHLKky7oxVdNPVsiJfMRJrtoEnnWkzqQuwTPoz6TpLH
Q6DK90AKPFVRVwLIKUqrM3I9POkN8gQzf0jaaGPVgoODhItHai5wRYzGKe3us/JXPSYX3dQgxsAl
UmIPLJlvZqs0qWGB4BPCHckI9UcXhpUM4T7LOscaHi1rAtikukb1Bm2K5lYk6GXgtMH4lFJP6Yra
iaUHrHlXmjqsauupaxDysfxgqDhWONqGeUoYASv7iDS0NxW87zLbcM1vC5h9dPQzK9pBR+xf1E+q
hLgUDPqYbjVaz43eoeUAtWDi1MqzpT/48nMX1ScZ98mAlkcLZYeslGvU9W7ZvAc9pZe8ea3F8YeE
LNWwhOPYsA/kM0w83bALuGN+3W1iMbUDpd3WFCP6hDYEsXwrUMGnYwWRlF0k1ZzSvNo3wZFrHqcK
2mLnr0fwT/UcOUaureNp26TtvkzXYbBuBarEupePD3NPZ2rs5t0+bV4H9dxVz7pMD/+dkL9QRRXK
ncZZgr8xWlf61Hse3g3MoMq3qIxcXWMhYaKqT5TzFe8pdw9BwbW8HKz13gtr1yzO8UCt6jmOHlQW
S5i33NbvfNnacz9m51bs6Mn7WJQ74rVF25mghBTpRNRtkluK970kezGbX688Kcb93KAYTp10oPms
eil82j2thJ+0HYJjkReuWqlU1kLXkMfHSHnP650kULGFsZgJFOToMEOohQmtMLw35S9N3ioN56ly
W2h3ZfBTmhtWxAEfnU1cbdr0h9TuYl6pCHbopbZ6DyuVJgZNXvnx4zB5AmCoyX9GRCQVkmOp8qos
16KB/Cr6OdJnZw13WuMEzYNVvUJqycaz0O86Odq27T3JJrtoOg0/ZxUkbx27siB46cwsetPzj4Yy
RSjV1OmMXU+UjUs8FeKtHNNYfcxzCWOFgnNNvQngMuKXn06nAvJ3lRO9QqeRLlJSeDmGsFUzr31o
X1IQuJF2oR9wmwanmSJ22mwG4beOjSG6HbFg9UvUPmubSiFFBw2TvoAevzyf7DKzVtd4MxeN7Tft
Y8c+39xlcF2Cs6o4Y3II6bQ0Ik9UPPZj5GN2EpWEeEeUPkRxM8p7TX2au7OkPkvpRUk7bsjuqiuT
hR7mTl358rk3zbXENRRWGDE74hC+tIFT5xtuk/B1uI/6J4HtrzYxU29LLJDnmvotP4PuDysPzgF4
GD0W9nX7EfQCC1NdDX29lTvfidGWFeCQLHKyfmMU3dFMm1XdQo40SQ3m6izXkCMr/5RmXEWQuGRJ
4uAwDG5vS3g+GeW+IzoVJQhKwMmh1XgCoGnZGMi2cFaFUiPTHd+VD5YQrJP+GA+NZ+UCJnmgyqM1
rWSXkOQ5bKjQcvMbhZ/idEzkfVb8xi1SkC5puGu7Bz+DYVy9tbPvBs0lqojB47GMnucIV9y5dkzF
balcq9Fbk73E8joZcJzr1h0tNmZCBAvY4bt4bWDXUgwiAfyzjjf0KtkRPLg+NJyG8sBMBBhfLOsx
NTZze6q0wqkizUu7fWFlJ5ihpyRAqoU30ChEhwpbsZamEQGil61D95uy3zQve2PR3JdVZZfgU6M5
9cK+/NmO1WbsXINf2rdqG0DeIQMfGIt35IeEAnON4EZPP+SsWEVR5Eyt4DRFs5bkRwRAqzxI7Nk8
9NoPWdpm/nVclUvjy6ueNdS0yb5lCHQO75Hg6XGPpbSXi+U6T37O7G8ZCczMcVkxKe8xiRWS7EoJ
10OiOfL0Q2CD0zEE7urTFHwABgOrt+qMcDMzynnV2KE2nztNdGGNXReAFXYgQ61jS6+Tov0y6mad
GKYbCDSG+fm2ncSVUlt2xbyJy2KTSu9jXjp62pII2NJRauGbarJbt9FainS3bzZ1XTljSj+hcLXD
2CXdMdG7h1j/1NWLr98n2YUctG0ary4Gd072VoDCRKrsIt7gE2PrkLPkuSO+o/XNjqmkOYBGV5mu
HdUicZqK9LCQN1k5rZo584qUja1KvaaiI0yTWBqFLROeW5VR62Q6q1Sv134NFnZ/E3cPvVG+KMZJ
GZ/K6ZWcYdOLwzs8CH68sg+kxEb1S3AbkHD9nEpPDDQ35ig466exN1aSTEbfMRnJzMuqv0RZajfy
XT40MCxLFgakUBKqTh/pNBg4E4yeZLyE2RUnlB/6XFtN4YjDU3UHM5PGLumiamw5AzywKtnLSs5x
wHCDeB9VQF1p2EotuwEZVWX4hOkqJ9JiZUEvVWvTbiLDNsRtVZMtJjwgY1DqxtGS9WyMGEuXl6k7
V2W+LpPmCJTYzsxwQy+ELWCAYfJQA4lGXOIVDQ63q8yNUiaHHs9vhWGehflg5UjIVO0tJaDWOOxI
JEWz/NnS66f7xsoqsm0zbLUxtSv02aNFko8XjazBHMvG+2QevJzFaRY9PizdqieZH5PwYkrjERLc
dbaJdpv/0o3iLEf7uvhoFN/VTehf4uDoU7MxGlpNwlMDVisz92UigKftXMz0KBvR6lZ4uBuv/E8w
k47fPne6tRFBweNgvlesHb9HKr2EWuiF09oaXUUZXR/noV7xpsz8HUOY7qzcTYzRCQOnvDZNH7qh
XRfTujXOhsKL09iXD3RbdN2pKg1XH+5lefJayquFCCLd0oHuyHd1mR2qFk1kjYrV5OxYOjI4X619
Ani7C/TnICzsig4PMsc48F0zKNxoNuhYHba9WX0a2IOvhpbQZnQQ78sHDFxWunzXFdGPTA0vE5GG
Rsi88qL5ilY6ZBnWyOMhl3qSOxzBJaI2CPB8m+Et0yrFyTL3Gip8PHZAu+Yo4gsEyubGL++b+jgE
OtHxNbJ+4M1XgnFNsRoJ2dI4BEUtfShEcWyBlU46DSYl1LkObKka15JYAPBUjgM2A4akOKwtr5yf
chomAzZebYC2BJXUxK3cLx4HbXwUsfDu0sSm6ERvo9dIXqryA2dhlYzTwRIGtx+MNbgItAJ2N4By
DLuVHj9KQeoYsmVPsHkKzpJDPAMZDJzRz91ufjYaUoJMtTNd31ixxIZuCV6ODjIjVCYt9vv1eLEU
dldJap1K859nQKyZFp5m1XJkcSsmycWqPs1KXan0cDbK6Mwc067gt3FU7ZbDwmQ2J3V6nJUzZNP9
3MquXLIetb3l382cy8Ow9XyLg3BQOXKr2qBmvDw0IFD0h7JQP1WM6THqr4oLIDEjPwXSDlvolSW9
ydFzH971FmDK9kDcQtBeR8cqprJRdYih1zru+ro4PQphbPu+DGA7vVBmI38AlWyWnj5Zd0ocbvzJ
2rZJcFSzYa0F8q+EDFXvw8NgPE99RbWMjMHKqMLMqwhkppVFMADNVQ5VWNUFT7HCnYgaq+knzuTU
GLBuwx9aXikKJjxZsCo5S3DPu9Z9Ye/rJ4WTRmNwnzw8dsYMooaTvzErXqAce50e3KudfTGuUr12
ZatYaWZpJ0Q7WZXOkRAeB26NB9FR6WcUyHSygEY72RFkWAOT/j6an1Ya7itwg1L0o82jJy48zxRG
8G+QdnnIDpd2xslU68em9T0Ud5wWLmZRnMvwLh7vrwdTOyMZjlrFjodjCtI0N+SjDrLTVFvSs5lz
0T7Q61Ppsw3MHzgj2kaurORccGfzPaZcP7CKKB0hyU1Dbsn7eZVySZy/Fymd69diTnjf1h8xFRtd
VcnMUqcKPgFgUNoK7Ia11uBVPykfI9pImaqzbv30jfDB7JnBk6d15kbvOKpUyiFMFKfUYdpcu4Bq
N8w0L7Pcmjczhs/C0FdCY2y08kQxH8o6B8Bg8gJzE+YGfMXetoRorVN9U3uVAz5rAjJAa9KmPV4D
z1YJmg2GRVr74us1QfZzJnC2NNTEfnDKhH4TkLSmCucJKUGEDLE6Sj/HElRrzb6m3l0rIxL72KC2
D7G8MasT99l0EuFulv+Oqg+r8feR2HpSxb4jTZcqzFwj/RRmT8u0texv4ft6Y2jZ4Vx7IrM2Vsg/
R22jkT1wNgb+7obTTMwTlW1lmJxrCyfOgk2W9pfces8liiUUpDRNWXU9uXognmZeraV5qIHGEBmv
Gfx046VHpRMIv4vpQlljMh80J3GH6FctmweLwlBinKbGWifkVPmQ0Oj9Lmsfmb8buMSqN0Obe426
BhdHleCYkMn1zWucbwuKGGrnauLRB8DYoowdwh85XspxqK9KFlMdqet5/hxJWGZOlyN+3EpzSKTB
rbh7ifFV0ujZo8SGcns4Z4PwUuNt2SX5KSZOVyn8hCzdhhVNLda8kmIUaeVd3o9OEoG251w6j07G
SRv59yHozYMRKpuMFC7Tg5U1vmdttxf9cxlFNOOfi8B0hKpzWutDbVSMs6JjzK2gyPsGos7o99tW
Tc4CnPoo/8zM3m793u0rsr+icZK+d/ogAu3jU7F88oE5WqZncn2sA/aJYAdn9XOZ+7Y1k1sV2r4z
6aoRKea213OkdqzCaWc1Nq0Bdm0gT9czW0hRl4Cqn5CqW4l6KEeCuAXOLWzcohgpNUn0Pwx2RlYw
VipFO7SoMFeqf1jBEq0v9IGROdXF76bLn43g6k4fn4PJcEWNqKFbjlb5DhhD/mrnhDFoXnk4DGBZ
aVQ8BNNplNP7uBov9QilEvRoHQtrVYq8Ht50zTnKyodNQqiqjXdDT6BWSyuV6SKLpCFCxNOIG/pL
S3OhJEh3lWo9axi7UJ14otXcxu79WM3WU5IPW7WRjtBIj5M/eg1qWpHitixssxTnfWqQ178eqwLZ
eO4aY7xKe2HLdihPdcgZk3Qs6I/t9GO8N1tl37btmzygRpE5hXb+sA5kn6puodHULjzAb8xXNZI0
ieKIFsoXsTbJfuuZDR5bBqOPNsNU/xSt0svk2alE+k4zdZdJgtsWmuAN2fvsq3uN645Jg16SuECV
A5qg6P8XA2cq3sYGXXQ1nWRfcvL+UODTMb4pxrhK/EcteA1qa9eVyR57u7dwJnJbg1fPk63FLBD9
xewh3kifVf9SgehQQ8OdBTg6re+GSelm8nBu6nRcGXp4z6GE2wmnzzmoW69ha+4A0X+MA+pdvThO
lbaV4ITTPSskq9iANp5zxctBaCAQJTFS+IH5NbmDKvwXZ+exHLmWZdlfSctxIwsauGWVOXDAtSCd
MsgJjEEyoLXG1/dCdHZXPK9gsI2jZ3wMwuEQV5yz99qOVR4kpT9oFdd4vPXHgy1dDRG3bFMHKcmt
/j0huLnJMl80JBXY4CrU3HR1oyLPZZKdsjobYNxaKfJZRBnO5J1uynD6UejroipIU5GovtXsM0TV
rMiOJ+HyXq5urCg/S2W5FLG6y+qREna5qiH7+BqCqOFWsFytS7GrCpW9GU+Y3QmYQeQ0hs99fZtS
uPCEupMbi8omKeRNZbBmmnJX0k9RvPVtHT6RzgNQ5RtVPevTKUCOb/e9m5PTsNSSMkFRfWP4OFm6
7MWe7blxuwqESn+5Xc0/kxez0mgDl/y3oU8w/zwbnr18Wk4sBnvFXhQ41Zowm/c9AJM4cNoqLBET
sJL6LMneyhBbtPLQsGCop+Bsqe1CMgJqqcaPwcsBDEGjqVPbMRtsLeY1nlw3prMT7/uUIkzFUnrQ
qts6t9ZDXy16BB3eIK/8lvqTuPJDzZVpurVy6TRje0uay0shsCBUhJGnzx5qhuGHUd1Z3utEprYt
WavGKNalTjkY3EdXvFnFXWntUtEx59bLqj8OQbaq25C84yvTllYW/7yY3tkdLzuj2LV1u66F7sJ7
xUYhFiwA9k1LlNSxrKK1Pz5n4zYw9im582l2EOZDKdfLop8zi2VXomoQyUtbxnCsqMS1W/AlXmqe
/YISr0L7WiW6WMkpGI/YKRS6zkqwDqXqW9ipD0VvJLyO/ZrS101q76RiE1v+sm+2ozG9yCw7q6GB
NYUH0t96/cYry00rwfbM5FUQUqVq25WnGCuZF2HkYrfB20Bsc1invGGJSzA5U+2bPQ5OPtgPoQZp
UljxrR0pjhKjp5fof0+ReoQJs/JjhbX1ruv3TBtbHvB1U8nbSmEciLsfJqNUXhebSbnzSS8xOf+S
qz+GLSVGz3JHW39pmg6xXHgWvkkUK3O0kQHUyikgTVO2yTo7dS1Zd4fpTFaQ4gjKfcMwLjMtPABu
ORMbc+jr+GCb0yYI1S1B3Rtyt9nV6YcgzM4KjeSmqdcee4Iu1Vdl3G30jvAR2hZKcvS1+3h8zKNX
Eb1G/YvPFKCAN4kPjfaS95TamyvfOPXmuWPPRmK16lOJpGAiSckynl6j+lGMj3H7Y8BxlY0nvdtQ
w0cpSHA2FVQtMJZmjFPhOCtDKsXHhXlNT1GpMo5w7atnm6qMkLdSsxv6c1wd/eKkJ0clOIbKUR5f
B3VGet/yGLpdEa9aSTrDBc0YmiY5chIPd33cj98CvJ2EdHfGVTLPgHdlEN+MJhvSMl0mZedwMd7y
/LUyVoWGwrFmxh2WgyeWA9Hxq94G4hLcmqx3DYrwWQDm03dLrXAmVF8wAneWzgYMu6y205LTvL0c
xXUsXVUt1aPsKHnazaRVB4MpzdfpBm4gk9N9W9cGzmFW/9O10W+99AecUpRMh1Z+VSR/o2m8UP0x
ipa19DCE99XgqMqOUkEGOCruZ1RNvVeNdaEJN83HHdv/xJ7v9761tJMUnurmytAxhtPwpZ/mU73c
9/Eua23tKZrUNQajfZI/q4M4aO2NXg/gmDMZII14afP2yiBs0BXdiyE/NIGyYqe18kVI6CGJV80y
a74z5p8nX2x0STvOhJykPdvBY9qibW/vpfAhpV/U3NqFGxX2Tg92NkvzjW69Sf2t8ZRFW6mql/Wo
r2v5pKRX8Choazj12u5QnPpL34PZU2t3Y6o4CeNx75U8tyct6c5hfLLqYAkjfZ2o3pMZnANGBNmA
8cMakYYBGz87XGTWutqynUlN3Wnt21ZKtpLG/kfmgwrCme5QaizllqqkdFv4b6mfvooyX06dOMia
vzfV6aAWdJ/rWnNKC3kvDNaEdbgI7aXB8B2WK5P+I2EoIVWA25gtqZ5Fq55s4Kqx22UVIAkMNDLX
74kGBBVc03bey82rWvUrJIkLldJHQiHDSGW3UaTboXjDgVXW1DIKfpNF922f39rtrSJLyz8rMT4S
QFwIdfTAr6u2R6iQ1K6U0cL/BD/20XFnWcnry02Y+fU//678r2hIc+Y/jmvXq1IcC+tr4vhLMpgc
hnJujBw3opHZbuSvCjYuNDoZKWZqYSOuHCt40tyiT7SVH3j8ZONCn+OnpTY0qcSkpJnbKHzupG6p
mApzLB1ZVV8Pcen4ibpKxbvtDbdJUC8K6q++qFwf13v23YzjT87lo3tyIenB6G8k0fwdS4PWlBt/
8VZfCO+6uDftOOeWyOlppJVFA/xLz+YlWcqeTNGFaYppSHHbaBl+pqX7QHx0yZAKtcqOPRWLM5NN
ZqRrzT6xbV94ybT684l/wKiW9Qupbij7jdSFUg/IlHJd6bRTs/YL1tg0xztla0XyYpCIIdS0LTvG
fWgYS1199MaEZehVJuitdIzDVEYULz/JVXfVpJ+YNT48tYsXPuniSQ58FE8pVW8SY7Grb8AP+EVx
iNs3etDbst1kzT2CH908FlDUTUAWUmlBcogXCXsIdkIEAx689E41vubglS+ZVdyOnGKCgFSbutSc
CUv985344JHX5///yzBU2mlb1zIi8obW7Ki+t19Ds8v6xXjR51VuVRMH1tdSsyDG52vnezFaWH2s
6JIwoTaqjqyxDXW/dtyLV9+q9Ljsw4rTHVXXR9hrUAb52qEvXn9C8dRsajEjZs1eTlbh8LWR/hJK
FZAokPndOO6V1+kxf/vzyWofSHX/B5IqVCXLGC2GYx2BFjKPzpiBtJRPhimkcZ1chanGEtA7C2nu
WcMGqegv9smh0J9oQUjSQY92IauJIiIZS9XJprXx15FnNb1lHWTZfjjN3flQFutO+SZ7L115I1R5
bUp3gd+hidopkwmBmJcpVW7+/LVmV9RvNIE/v+0vj7mlRoGiUvHfJ/3tCK6krzriGOr+SSvKl7Dg
Kwbe8LVH9Kec/JfPGmMjNZOSR8mKrqZqZdkPf/4OH7yql1wpLdPbTNFDRnv/kEfzXuHPx/1gtL+k
Spl6W4Db5Np0Us5ATBCj5FFYsgkB/4wR+9OC8bvrfzEadJGsyaXBOxCpgTNl5yw/yPpd3j03iaDK
6NFA3nbaoc4PVvKc1VdM63n2WEoSWrd4QRWT0nXi5OVr2j0L6dazHkP1iYR1c6RgS6gGYej13LWU
IO34lHbyZJWX7xp9UsKwTbVgOr8P4wcjdLEJLGxaNpFYKxDErDJwGuuotmurv5apI8rfw+hsKK9i
eqL67HTBlTJcT+Ycx3adVuIkVfshOoU5soO8pMn4XFDfMcvq2s+0vdej4PFvgEXZ1UTMbn476LJb
pA+dtyuxPoid335i/P7IbvGT9fbLY2biC2uiFizRjOdgM4jwiVYNeM1xoNBvon8UjuErhG7kbsFO
WKf4LvzgSwxFWbsYL+tB5FKP0Hw/lEff2/SfuRQ+esgvBks19/VAQj+wb3/Yd8Unc/pHg9olzmoM
pdzuSpwwWfdokDCKGpTymAM6Tvcx/9aU49pqNfiKq4zmQpYnQqbpSPiWW9TbIN6y2++btZGMFA25
2HQ1LEM9+vn0TQ7rK6FnqA3Ms50FLnjMtUJxeQjNrT9tUl9zgjQ8jNSTY+2QEs8Sap+Zuz+4Vpcw
rUZP+myKFdYEOyAE/ddANPJPCN8vD1ZX082uAg4bnujGhZ9BUz7Qy19itGbyeZymPDGeQVvuDU/S
xqy+OBeqF7upsO7bqgSguA8nMAzLNPpkofrRSc+X/pdroUgppuuC4wZ+6oiOSgdikv5r8YnyTwX7
L0eXSexI5RZuufJKd/Rru41LvFItqVmdDNiwrG/enfn9z3PER4/axesem34tdch0ZjxJHbn1F3dc
6sXrbvZ17vXzFZi+TafPYB8fTGiXJKW0tYXQvZS1nCjXlUCSjgbJkpFJ2I37petxyVTSIwaUPtGG
ff7cutn71w56sSmKADLLoc3DVn0rrSVVnK8ddr5MvzxlaRVaQs5ZJ6JipM0lPsEzfHSVL1451fAr
qVdVtnBau7EQAKd+4Vi1ttaSz/CGH33ExdsXqwBibZS4oOVpSrx35jkiq17En8CLPljqXsKLWjkK
NElpGD/H/jD43UIk/d6mnDmq1/jkvrZMv2QYRYnem0MM/llNkZlvROOvvnZfL95JtdS7dqwVbPUP
/p30xQf78oXUcxq2Mi0CQ/G2FPWxtf/5bD8YSS9BRKbne5Uy71bCeBMjcmJ9lQfZ8s8H/2B4usQR
qYJU4RQj8Vyt7bvtqH3talziiIoxMqiMc4nrejXOevFPtggfPHmXNCIoBqUKQmwkFQ5RcAO7PkYz
dy7HaOnp0ycf8sHbcxnoqZqx7TcRH0JZdNZ10F/QUX1p9dcmmktGkGYQGeLXYB3Msg4Xpq64OXLD
r93Qi/2Cb9hK3NrcUMMDCAf84ZNV80cPivrXsdCG1pqOI+esGm7/KkXrP5/uz7Cn3+xv5It3UW96
Q8SiH/YytrARLGCEJm3wDxGIYWl4m/wOxSPWohqvxli60iDj4tqaaC5ldWHSzkpy1FxXpmojAMbm
UQbrqNBoeqbrfrrXs3Hu9O8DW3UQS86AUK0I7kWqL+3RXOcTVVltrZidS8HM0aFoeNn32R0hxTJS
heeJTRaBDgcTZt8wJXtdbpBq3tZIu0OT/jlI5NR6oUW/VNhl+ZT6TFouQZKtp2TYqk21bED82Zkr
TeYh8cetiPh1+27QTG3uJ8VfBZiTuvS6Bunv6Te2ijIhVbF638OwQ13wySrEsObr+bvrfDE84cJX
FNamPfj5Bhv7gzfcG+iNJASUuX2bj1wf77mPpLUqtO0omlUTV7uxNulh7KxmpC/fb1LrmHng99Gn
6uD3B0GrvFh09ttclYjzXWVhJlLz9UwhGbRljAzAl3dIBde+jmGH347TVRm/ReoL1gccDncZjcNM
30z0nod2NejoWCYfwqHbl6kbovMO+9cc6xcUI0ev60WCWNgaBnxAG12JVjHdjQlRUkKj3ngjONrs
91r71CVindr92ggokqDQHr/n6veIsJKh30boMpSrJllJAt0NPdtScapiO6g/KNM7vdnex3V2VUjN
foxpKnV0KvH/11ruVEjKPDQmsQYGtn8Ya5TS3fWIZN5PuRLRyaInV+gWGilAaCFQY6m9qYMSDZi+
SQLdGUbpJm/QfL4oyrho2WwWQb6Kp/hhIAI8CR/yaVjm1V4zV7lMrx6kY6tUrsUv+/RhIg25N/qz
BJyh1PljNexQyEqyqyEYb0d1wWtQmCdQWIuh2JhFs6jqMxkaTha2S01/TcqDMRpuZGaO1iuPWV3i
VESTzll1ofbdJIuAtKlNKIgO6Lt2JU+EW+NJSYP6ZiiLWf2lGfXN2DWujZOiVSUX3cZ6CK/RTVtp
tkyg7FuS4vRht+1Q4ftW4pAsORUkTwTTVsJgpZ/I2HMT5OjCiMnKsB2FUzD46BIlS+cjxZobjEtV
91zdq7aKV6+63gR2KnYKbk/hDXiq0mVgNZuWXlsTBssEsUJcDevS/NF03ioMxSYr6XgF2mvmI53G
oOXToLVTeWmGqpslt2OlzZQYx5Sg+1bJKVHfQut6xMpAkdShHII0VRChlzq21W6bwHDG2Xo4eYiJ
viWiONsTWCY6KMZCwo8gSUcRNceCxm85LFP9mzambqDN7tys3bARuqZedmVP/UERN0rwPvgYNhUk
CQXKdiN3Bv1O7vudiNdUlOiLemsDvQUfvRj8FV06S5iOQIOOLEjUALKPvSIjF8sQYZbLPpnuWhtD
UIlsVNYXGXdMzx6r4VHmSUQaNdAk8DrPSb0cqVS6qH3JqUY80CS/TMJaaP0j6OM6DJx4wGKSokyd
0lWv7WRkDmYTIGeja1mg9k0wAbzksYatcFtG2iKwNKISIf2lOBurQzgOK0BQ0AeXUXwbpzbCgfdO
sxeE1Cj1TsrgPlAnGjpueGc6GsggTb4xABpg3IGBr0LQqo3nOk9XAd0MO7pLx5taRmDuC4ebgcZq
r2IaFhl6e8FzTDGyiR+ltAJOpOHFUDdJb599Q9x21h75VorsuQh3PVj+YliZlXlsGaCt+puU4AmM
sYuGtSsX8JojllZAt2iboJ5NgniZNN8Gg/ezRaYDz73T3oE2OqqMAWvU3cJ4KVG3NsNDM2RrObTo
vZ5jG3KmvUEcpDSx0wbER87mxy7e5dOVwhSmhI91iyo+ehGmvikKE7lhtRGWTHWuW+RYOROEn5LM
S4fh58pMz3nMYzwYCxtdvyw2ozh6FolttQU0One65t5WUG+isXfzOHiXo2TnB7cp/XXepXlC7A0E
UNaj3mcMkdlyavxHj25Xgyw4FenR9J9tHyk8D1yDfq4nImYxIhoqeEVl+yFC6ZGRopPH07VZyvcp
mvgxxWE8ZIzLkXhOJUbEYIirdTKYrtkMTmVQezaq/KnqzG0nHxClBrjVwafgHgZCamYrLdw33Xel
OobJUZWf7H5YRTmz8kBTsp6puf1e1Zn238am3NaFto6jG7SGy9HLjuwAHJ37Bmu/im+NAiwzNsBG
oK9taB556UaxxLFSj131vaQj7/dOQwKD2YAy9IvlaG+NaliU1n1jP1NbcqOwc0vzwUh/aOZtFz0R
HebqWEl8Fh1t9t3CxzARvqPW1rmKrosaGL1/G1UPabjijVr3HkczkvDox+N1TyxYKO3i3kJLxwiM
Bhe8qkPHBSMeqqY4qvEE27s6k50+RTyQ1tGyjW68vNl3GT4NtDgmMu8S7abJyoTNlCnEkzfeyHGG
DhcBix/c+dMtp+HKiI5ku/uudd6hks+Sft+H64aaMFaqIey3ibSzPGrC4hjTQioQsc8konS0Xtuc
Gad7z/HmhWOyStvh0FhY3QTvb/nNE8p2COiy1ig7JR7WRJbxy3gLgybdnGorhQNL4Z6F2o3RfgrR
M+bF6eXihG91CVvMm6CNi6CjJtqh7EuwiENQKs+B2m5qqXRDhi08uZteW5fFdLCVp8p+Qy26UBPT
tfJuEUy4FLEsFeghhsjAu3xFoMxiwkDQT1gtpWWpt3sEeOFwjopkWcBnN+PrNsPeGan7elbdFSzl
aIo1OhZyq3CS7C5Wzg2UgKnpXTvXlrI3uuzq3lLsmiKeVqEPP4Ly+ngmXXyVY3kMtz2OqrC5NtD7
aCNZCPJ9B8fQwnYRecckeEV0ahTdrjdvIkb0qM+WPrsuu7WOUYx2i7q3xxoEqxcV+TwmU7DHZFzv
wFUpi7QMMV+vKvzpPX3cCvkML85UPU/lHvAUawaMvVb+KEtwoim6zczWVjoYpX/T8IqPaOaHeiXK
ozBOVeU24VnNp40cbce8dWp8T56P/lbKN5rqO8i4mEF3XrH2kq3a145pBu7Ei29YKB+xJdg6Mmal
WOpMcgxfctku1CZnvEMcieVGe9Hbmz69CXBqUa/M56JueC6QlIGXEJVYhTFLNXstmTi6NPkQJqdJ
emZwRbvYuxprjKK7GSM6iv5K9o4T00xV3tqT7frqWhoW/Y1VH8thWnhzV0Le+9NZze4s5dqIqyXJ
wAuddnLYHlvrW42DMdkODAAmC0tDEYufCnKc9zH3fQqfbXXvxRjk61uvf5Dlc+B/76p9GD16uJBD
noWU508zToX/XVS4jjhwdJdX4aItfWZlhiYbkzvNH8IIPN++DvCrDBYKX1LDli2WvSqV74bknNOB
tsD0I0ld2qm6Faqysk3vhgTrZSz25J7YcbUqCoTqqnpo8mCbsU/wEFPniYnGiNsjRgrr5UNeP6fe
bR3eK6nYYaeBnqfdeUP7TZKLfWIA5rBeJ3M4dwRlElNAJpqbkRJWU6lp8zu9IdtDRvIf5DsPnaQW
cgHwFYeSf4sUyqkxVHYyw+V4zlOPyJRh0XmnkajLAk1Y+eIpN52aLyosC8LC6a/fG9Bc0xBfqRwf
9OK+S9bt8C2KRzdvdwr+E1I1WeChV9IZQhTtmPEqasWZiN4FLxlucRy/5Bzwsr8o0U3LRCxz98U9
TihiZpr+pfL2Gv1T9ZrCAgvjpYrktpmOhn4Iu2Ft28IFl9HI+5GRNtWfIzwBg3jQ7XeF/DszzJd+
l99Yun+fYWsOYXIADGlgpruth4g8YKyO2an5gLDX/E8lAX8wButUefWacWkPTJjop51K3+jBeuxL
PN97hXZfYrJLrB/jKMc6HKMwa7F/Ayzo6ntbqvdyTkZQGTTsLk1vM7EQzdv6WwBN2hQtbqVgrQss
//RTTNx6XYMiMm2WPvr8Wi/vzFZsAdCfevzv1oj+M3FTE4afgkVNEU5PolI0b1p7Fg345Fvz2sAm
H3in2W/SM0XZq2YQdLEap/Lx9WLBT6dghfWnZLXcz8seMuiENKwChLGZP7g29gKr3oXyQc0fBkpN
WjJiqZic2GPtiutBMe2bYiJUY76fYlxn3abutiFLaTUpf4R6sok8zcGc7dgV1gH9dmSznVKXkTAv
TYnvYo0A7rANWwTD5mYYdnVkX1l6igU1PGoaRNkE+V3ZLAN/HUEosev0xlP0dYNnxK/ak6drO+B9
a92bDUb2zaTbW6uV93XCs8hoZEMs7o0nCXOMlzE41Tc+Mviqeu4qb2WlqIDviGcqRu8wZtZtEvcb
xUafBzHmz+WM31VJ5ols7qL/UjHG38OFwFm8H7Hf4R4Oqk8q3D9L8L+bIi9K3L3Smb2ulsPebpt7
BrKTB89mMFmtaeATiAMbWSXbKdJI+x2oATO16WDB2k+SchUP9laup4fA/hEJ/yS8H3/+tr+rTM7f
dq6f/fJtq0mUqMxNuHWJvohZKsxC3r7IP6kh/sT3/+47z5/7y/H12O66MqHxVcia20zyfQ9HRyWV
qv8RSrd+q9C+3io9etxm1zMftmN0SqxT+WlO7c+uxO/OYL7Pv5wBJO/c5PnjG1JtmPChq2OKa6Jc
orfaeb3Am0AcY341EDgQ4geumadSlRkmOzTFHkHoAHvAVuUvVMTnC35R3AuwS4Ux7eN9IK2V/n4K
P6nCqT9737/7ohflPcvMcDkwV+2xqC9KwmipWeHe2yAguGWLiYUi27P4IfMicTJ641n4WiYQ3RVX
nurbnNlkCnS3xMrFPLDUMRQPqPuTjE3iuSueNF9fGWa70id9FxTdMpCedHTUuWZfifxbX3TO6IfL
NH0oJ8vpYzxjxbauD974kDWlCwZI4BtVmqsqipwU9EZFObb0rjV7ZzOSMp45hXnAH1eWj7HcUoSC
AEPqzoDtipE9ymoAdAgciieAGomH52vXdEhrZBetRJtaLBwxk0vNY8AgOeDLGfJ03m87nlQvZi9+
2RasKF7igIVijJwVzETS4J8M7GNjDltJR/c+8yyWdnIQ8hKrpz5h6itPQb6tR88xKKSp7NYHLd1E
EKtiFs95g+Vc2epFvIAoiJMzH++jJnerNthawgZJ9WRpxAjt1Y6cUbbn5a6gHEUyUei/TMOPLPf3
BaaYMkBrjOMPmkmMvxulLXTnnBgA2kmHaQpPVRgyH+N+Yl7tlYg3JnX9Abd0j/XPX3sr31CAM1nc
cGyiw1Okq8cs/6Hl5SaxRzdpZyf8rgjuwmp6inuWPyYeO1NZsj1zipA5B0tbnd118VGNj4gqASF5
0UqM37VUWY5ydGM17yJ41dXALXoYhqlFkSBiXxIvKlV2hmwjFTeNVbiTVvzo62zTSBP7mydL3yO6
xhraHFJNW8L+YNOrOxCIFp2ZXk8Yr3u8OVU3rPrcu8na5IA57Gcgtx8kTzZN+CDJiZj9FlNMbWcr
IjxPa4oouVj7VDkF07Fh/ViN/r0hPY5RtRfZuxXgQDVSd9DK5YgGv+3FSQ+0XeNr30ON3ToiByG/
S52GT5cUqtoAMVeQS/4Y4XECxtUWKwGLIkv168iSP+kZ/FZdOb/7F4Vy2SSn2ysGCvv4ecyAIp6Z
H/rkNg6e+uKbPzQwjfynCQCOjsVexBA0LAmAULOQejQUBUaqGum/ncsUcF8y6ZUc80+Gj49mvYva
cu1FCiwnm507Kh8ew5Hd+J9nmJ/Sr9+MS5cE8CDCyA4rod+L8dTUijuvNeoKblj5Q++jdcZw1OCB
CKuMiGBgZ1jLG01Z+qbk9AFYlPDHpKY3sUfd07ut0tRNWR1rhermVG4iNj6SvW3aDj8OOLSQlVIg
bao2xzDMIO7dioTXJstXZoPfBs/on7/VPGf/7ktdrBLKOOoYBLyeNWRHtfR28ANXspHOBLgCp8+U
HR/MzvbFigEAdKYCT+r3TXyfkrBs1AeBnffPX+GDW25fTP1iythysi7e5/Im8km7HMZPLs5HR76Y
9C1fCXUq2v1+qI9td8uc/smBf9fV4wX6CVn/ZS43hZb3mUWHoAWL0XkTRDT4eeQ8Z7L754vyM8zm
dzf2Yn42rCyp48ngxuJgKeKGAFCTMuEuAtUSRveBvB4zm5kjdIRuO3/+0I9us/rXJUo2kQUzzl+r
Cl40a17n42UEffDno3900S5GHTsOgnRquc++IRPCvh/UBuMt/L3+7c8f8FPF9LtrdjF4RF6DgtjQ
WNOY4zz3bsMqPMWF/l3xaU4Q+BgyVzbKq9UNFCuSU+p9sys2mHMIIEZD6FJuWwBM88dNXFCfkPPv
wky3DT5TmparqlOWUZTsM/ZGfz7jj6pVl5Tvkv290upckyaLrlNjXJepvxRNv1XNcZ1jTJOUYlHn
iQu9Hs4PPI4sfxBYhBTK2n62saPeicxnJUJLmWs7+k0LL0CVGjm59d2PmI/i23JGlVDYVBSWUETb
yniEe2hQfg1QSwbq5sWb2m6WWvAUey+xUSxxyG2KMX7Ix2ETIzhOwmuNdn5GWnArnj1Pd2qxzkLg
D9PwXR/0G1I5qX5oX3tQLgHlYywCv4TLv1eSnOJO4gzQuEl8o5f7bwX7f7wO/+m/59f/56Go//Vf
/PyaF2MV+kFz8eO/juFrldf5j+a/5j/7f//sr3/0r9NLh/U9v/w3f/kTjvzvT3Zfmpe//ICzLGzG
c/tejTc40pPm5+E5x/lf/v/+8m/vP49yNxbv//z7a95mzXw0SJrZ3//9q+0bviWD9/Y/fj3+v395
ekn5u2OevOXdy//4i/eXuvnn3zX5H4qpWWSx6LIh06D9+9/69/kXqvkPU+F/Ck3G42zZs4Qmy6sm
+OffdfsfulCELRQNjqqqzDEYdd7+/JXxD920VNm2TUpvusmv/u+J/eXm/PfN+lvWptd5mDWzA8tQ
5lf4v19tSzYUw9I0ixNRVIty1DzU/zLylhbV1zDQKbhTZpbsDkyBXo/NOYpLqVv0nVLCLCn8a0lF
OS9H0AbCuO0cC3rkVazLaTTXD2Xe5Ta04bDbQaNuTNPSYKvlYskB37TKaLGWRuVKrsmWEBbsBBQW
xoOsDGjsq2Jf6bn3DTG1WI/Ci26mLtPBCepHw5TEOon9eifX+D+rVPqhFgDLFFznJnA9T9U7bRXK
Q9EvMl7yHstm28GcLct5LxNCKQp0TIhTnvon3fBINiL+Ur42wjzOXMXvwtiNZE+1V3bZS81r3oVy
cNc2IoPqJWvGJizHmDNM0rsuV54D6KQ4WrWoZmIijSl1RemN1krphLxR2nxAkD2ipFV9AxF1OI3C
qcx8PHZq+dCMqVStwRh5N0Ve+9OyGwzCPAKJKNQsHMItGb+6B4XHrJdGXPpXUd3cq2mgPto+Dt3B
rLHC9kLhlz4LW1/L4AcpdYlreybuZHFFvGr3ksTjTF7I5Q6wVGZdJV2aIAcfPBN84uBd4dUsvlPJ
7KnEkZQ4FHS7GkPyrtB5Bx3VYWHcI/S31Y1klalEL9cb7gTW8zN5pVigG8NQXmWDBZk5cnOQX5c1
dUpdc7IqVumSyaJjmmv79sVIreQQ0MncdboPjcEojQpRvB4tS7voXgOjircRucasD6vsmVWgAI4Z
K2A8KuLvUvq/hC/FBrGwlXRFrd9st73wur3VpwaNd02/p9i0aVoTV8XsZqTYH5fLSlVNqpPXuQ+8
hRy0TrhxY0TPaoWdMgG4xyJAPcbQtgBH0V481JGArNlBKoriuXky6bFjSECL4S2bC98mogRuIEZz
mfhNQDmQ5+pQrJoK8pbeMhPUabsfcvvRp0PkJiNd7VHOG9zZ/Urqw3ZlVDqUw/FoxiONUEFWQG5F
bo85fS0k2HaxR622sS3AOfjAzGiljyMojlrtnVIyz6CIzubgWwceL1erVA00qTX7JJAw5za8VYKS
PdfIpid/gA8R5jwNwTSO60LXDBc13Qo/XQ/n7X9TdybLjTNpln2VegFPc4fD4cCyxZkaqFl/aAML
hUKY5xlPX4fZ1mVtZdaLXvSit5m/QhRJ+PDde89FB+FgVWzX1ZASr2VyqqP0bupDxO2nKS/NaQmb
gp63dcB0z6S1DPv+DKwp2nl6EOfemcCyZsGL4a56cH3Z3PRD7mzzYO6PsMjeVT9uXGgEN46o7Ysm
P7bRAmhJGfGDxayzYBNdB1FRp6BhAFBrtX+vBu+c9u6djeIPY/GZXPPnLUBjR3JGMOqt4FN6xT1k
91PSP+fC/3Fx099OE9n0xU3/LGux0QkmBalg73bd8lEH+pLlLC3Q6CAJVr+WPKluqgawRFfMyc5q
ksRNRL96QGojduRNEwTmVoW4gorB+7uomoAEH0jnE9yJCQNd2rl24a1hhC/gDIedkn8NPIj93E7e
T2OGzyJwHmaqxt+jyMVqP5vqpUUApoIPwJmTMs/teP5+THjd8gtP9ehZ4+zgpJcVzLUsLTfACjiX
orBvpzC5ApFjGFSLAW0Qp7Mb44ka87dlrZ0rAbWrUZ7HrL+UPtM3ld3lFXKjt0wh0IjC7CI3PzDP
yDZ6cJ7WEXiyWIXPGCz6OzAEPOexmY4CbuCBMish8YZi16ojuzyoJJ9+61CBSbrOGOocmKyt/d3g
VEN1n0xgPW9KnoB3U3sAZFP0+pfeJjBiRTlDbCozHe3TwjYwLFywMiZLn/jmEFZZe+eXKxF6K77t
1yGd+1R0XcLQCG3+3Odt/V6LPGTljFl794ZlFb5VnXKoZXDLt8onJDvbXMnd1F6n5GuOC4CHZV9V
sTrlbjJs+nUGeBUvTocuU0HW7TvvdxTF4X6tc/qd49KA5wQCRlkrhYe2Il3uksyId51RV021qMqb
PgwKmDJ1u8vHOWQnRP4dM+s81E1Q34kCAnHcZ+szFFD3bgiA5wWSVa8eJyJMmYNY3pI+gjAr9HMS
W3aLeUpcJhGjTT69ZbWXZh4CKnmK7D4yGVMPcL4Dz+V9l7X/TMtpzHnlhkGOhmATV15yX3veYzWQ
Sm8l/22YE7vNhJNf/KkEetyGTPU1vSjbPFvDTeO5TMgGz9k6Uer1+zJdD71bb9qmFx9lGIlzLLvq
MY9gW6h0CR/XK7Uz0SUQQGLqAyzB6/wCjA7f1aK8FOOcwyEsGMbXDQq1QAOctjLP2f/ofjLGiXZL
POrd0mTzXeg06b4cIEDKtGvAlvRnr8uj5ysUy1rzkszRV+IvepOMowBWGrQHc7VNqNWMEDmWNLhq
wA4kOb56S1w/eL591BB2YCq4PQU7wn1JUTS6TP1g/6ruajFWLANDubWqQVrF7OXP8aGpMjD1fPOe
G8EffWPE+lLi6r5Z5z6+i0rgqbZznGPgpQW0+0o+ll6Rnn0zDzgyeOOdImouaVnUjyKX11xdob6U
33iI7eG4Rz9i3UhdAI/BawA6+5ejsPl4HfPFanDeW7EyNKhqNjRKcKh2dZG/dBxCpKIba5jr5qkZ
2uglX9PofZm7nyFh53GmiUauagof4Oc3V7YM1NhiQM71vOdxxrzgssAfHSsT/D9EFgNtCpC9hjbr
OE23Nfnic9NPMHaw5N2XJr5DEKY3SNYLUJz4d9Pl9audTfeUZVN966lK8/CX60nWHJ9KBcRNG0xc
ftX0eAbL9sinFAKxwv55w4rl34UujvtazucKDPGdlGztSeAhh2XFeKqWNf/TTY57U2XI7SGD8Lqy
7xTA7/NWT+dR0abcmaB8tCNojaS31a6Hr/Y2TRSklxyTLxg035RPZbOlhD124SULNvpnsYTJTiIV
HkHUVbct68qL70dkLEhk7pIqmhGr/cZ0uAps8qvRLn13PY+HOSRLUgNQCsuXvhdiR0GnAQKlPee2
VklRbfsWvZsnKcc06FVMkg3pbPi+we+1ZQKuJpnc+87qT6c+j8ed0Pn6exp15t+kS8fa30Xm2ZtX
nr5+pkyiMC4AUED2Xmw6SmTtGxhac9Ts77fKZ2Fs51g+BY1asH90MQdOeph+TV48/ozaKzCeLHJb
tIWCchOI7GEdiua4+vP0U6tyhFZd2tusSZNDKIJlF/N/fxd2aM7E2eKfNfL+pnglNiV2SaZlhbeP
lqy/k9HkPffa9BBMDMecTjvEwkSLfa5hNrnJK+EcF7z3nC/6Sty3PAyC/Jexr2l+/cDTiVVQaijp
i1ua7dgFwb7sHGTB3rQIKaFI01No/Pl27o0+A+Z4mJOhBfQBvy1dxusC1dMdMWYaqlzj/Mm82vCK
quK17Nfuh4cE7cAlpb5PGouVtDeBeyZL9TGDF05b9vLesDhDBfTe+wYTAN+/+nHy+6/UjhEegjmk
YRx8NCZMgMMCQCDHx+GtDohNun7yy2IU3jkqANUEfy2K/Tdyxns44CfjUPbrAWb1KwtG2OmuwBUS
MGt2VwxOwzsou9dyiF4aXBReFd+z4XEbcdwni2uhDvO70Y5PUYY303zT5cBwo7zJV28XKoSWMPYO
c9k9lr4cjo2FgeiLhyTvSOeWTgdQRci9y0FzM0nOPFjodwK8eiAcu+vALpVFe4jrFX9JN963KTAY
3IeYFNhMNhjgv+uO5t28OYXEAd+4jkB7zoR9F1eAsM1x6MjFOYtFlSDNV3UJR1Co8wDhPLZL+lHF
cJmWJCAJsJbBMfFGymRamIO9nr+0xZMNmh2eGwfbm87kvJRV/YE4e/WDB9trkgBAg9cffEyYeobF
J82ylxw6qM0edtLGGTOU8Eel1PjGUQDdxvM3YtHFS7w24Wm5ErHmIGq3RTbm5z7D2tJP4ZV5NsG5
ThM423GYb0AcXRs9wnCXWzyDRomzmPmW6yysj6NZy7sIWv/VljtuMtl+qRi3ikqxgGVXSJUpx62z
TtldM2g8i5abzFz4EcyNxfdgO02/pVLpfSGEvrAgfyBstS9lasKD0zscuJYsP9sFL/RazVhK6QhI
8qv2xbH5ruY9v2kDUA0AwrG75EDF7Pw4dH5wrCb3NY8dQHdrcGwDi6g2YM/WwKebeBvSxQVnKYCr
M7KQC+9OtTgACnfEVLvwhrdRNOxqg12x1diDplWwjMJg35pYrEdmyF+i8eBBW4DPFuffncKbe/H9
5ZfvxZgBWaSpY9rGLVRv8SHi+N4sbXdMOo0SXxjUvFlXh9D1NqungRoJtdJpImFscxWgRy1oj/lS
v7l6HTZFI6Zj0PV7P4jjt1xk+WcQ3Sd+D0G+9ibYR+E43pbZMm17jzN8mMb9hgz0M1v9uF/cBpMC
/3BXj+w38A4jPhI1Un9iMYBh5TSqfDNNyk4HooyjSnOsoIzv5IT1HEvS5PHfOao44B1b9m2m3/M0
vcaAJ8htzTTcigFYYNgbLIWZw97IQcMyZsxUd55tuncySKKoS+U+wpCGxTJ/LSNBL0vdbsMiPLZj
h4M47EkBlmWPnFWfkylFTZx8EPNOm9GL5mBMFwM1cClso9nlxbPynxyy37rsy3O64NEcJfZ3BvAN
EW1cSI4qH5e8bpn6DfYYF5RoL2kXctT21lM+JE801fBgWk7M666LYKGlc+ZtkhS5IxHp9xzrx2KC
nNY3O43CG4+KI6NMj1NTxMes6/9payUwfenPhj8RAwq1LhOLxB2WV5v8mbjKMrEwE2+6IuBAfYoK
2YpR3bwRmnTxmV3h4qtTHad8Ysgz1rSCet9VX3ySvh75ES7KToHzvmqw4If5QzwfVTTxyXsfeva/
3FoDLFP0QozMRCmMwQU+tT68Ok4lXMBxlOiah3HSybhxAC+hJK/9uWI1O4x5A2q0bP+Rtqi3Yhzr
vR/61VYOECdLC/+l0iutIhCHt6WtllMi6biwC9fUoJlevJxWFE0LKXxZlsKOzEc0vMg20DfKx8Ui
munLTOm9Gf2nFXfLNitLYLxT7OxEWh58tKjVM7vMDdyjVX1/9NLI3WQemaiQE5vjx+oYV1WBL3np
1xvpjf9EnncHVXMjW2fHKRsCvgNMdJ2vYivnVOY3fFDhSJVVWnS3ef/uB4D+8RxNjw6DLJY6CPOu
qm7z0BAViKmmkM2yYvPDHdKArb9VxYxBJAZa4HQtF5Ua0W6zaGGeRkspbDWfVdP4OyzP7XYWzeMY
dxegnJcoH7j1sW36DYRSv4DWGNrpnIT44Oy1lojZ3e2Y03UTDN4uiVh3UV3Ayzn3MQOcG8/E8F7G
iV6uBTsVqC9/F8s1OTZcvreY0pdnZcILhv4r1ewYd379VTuY+TBflfcDw5+jEClc3rzfpI1MzwAp
421gcCRVgr+m5oJ1dTH+lBkgapOXf8Z44m6R8l4lvSvOSkjvXOgOWFYn/igJGm91q/XGVvF4U9bo
5klFcKiiD3NDNy7uZk91u1QTSx+Sfr6Eq8SDN/F14JaR3XNuv15B9Qu/80qP2y9Z2N/bdRUMP6Jx
FwrcfsWc1hutnFdbh6CS2bAr84fiyoNJxXPBFfyIiebZTHQHcPF6bmOAoU6+nJYievKrEixoUZyX
vkWlj94dT37Los/2TNk1lShVu8nHkQ7cui3JeFQT9zbcw12E9a778KiVwNyVvsweKYsVybzxl6/c
r/+auCo3YY99LY6dElA8vdhKsYea7tA4qAbz+lAV812k7BECyblxJ2CUbAHrMo2HJZqxcMypZIYx
FNvMXct9UbIKONx2ieOpX1oJGmEc8djF/me+OIJzcwrle6Kwr36EgjlTjxH0AC3gvZph+Rkb8PiR
G5U3WTH9XvLw1rMzZIYWgcIPCPEMDechh96sA/w5u9W+Xo6Jr4P9MEa/c53vpxi6s+M255Z0R506
ECjckdaesLNXK2xJkCl66hJaixpf/Br9/NPzgkcG0O62tXRSjtGwh6kKBzECGBtDu037J9GP70wb
phtT4w+ey6QAsI2gYb0QGP5C7VS+ZuEhW8pLP5rNbD+WqvqB9txz8QdDGMYUInisCJFj80eo8mKv
cRceYpchygpQkGnwcCOX7lDVSbH3OoqwWBu4OXCZjNvlJoKaIZP+fsjRhQDC/0WAe4/ocZgJUS1F
1oGj9rkEuehyJrHHliHLVgvG5OzOzbbLce+NC3boZP7UJvgaFq6Z82CfswD/IH0Jli/oWm+naMQo
EHBgzC1zyrBZxk3p9PulYs/yIYb2kZg3q2qf/Q6zTyybaFdpvt552r/kTFA2qM3Vblk8jON9OjLL
bIbNTJbt2nhExCoUULPz5k1M8jNz0yswNNGvua7fuYwF23rwiKJk6UNTiZdqdT/7vvxjy3kbqQB7
pMbIqpYEBjxzlk1tHRwg2n5baSfSERjWFe0e7VRcPCCa2znyyJqUHF4TVT4JfpDxrRNu66w4hHyb
SzMyCgWuuxn5dXSQpcvN5M7RTi6L2uk2M5zACQDqlXD2ukDk6UTI96YR325YWZJXBvi6z/DR6pI/
q0q7zVgyJYmd/iNzXLZ2zX2bK49T41MQE0GlmIRFVzQ5ORwO7pEUx4GRKbdElrvA2bpRr25WX6lN
je1rHyOLAsRG+14W6uemWvzYdAS9wbSxntkm1GM4Z6fWDr8jf5no1NDviXWA1uv4slx5wiI+DnMP
e49HboXxf6VxUcPBxn7Jqio8Gl/yv5Wp3Bcjz7AtCAISFgt2AZMp0L8VhoGlnGjMyJ6ZRdwMPeuN
W5/SpfXe46G95W71xaV5OmAXHWdKkoL2MYnctzlb3NtxjK5z4vA8c2LucuadyR9Vp+fYjP8MFLwp
2EFO8AFD63N0Q++96Ft6wewKwUiyx1RueOobIPkuiw++pSE7ZBIWcmPo6elsiWtzPcw90Q3H/ep7
9U66Ij4iJG15t/zjCtlbVH99Dk711bGlc7B77fLZt9iwitT5hxsirvyZKKtoVrj5KRfrPiphHXAI
mzx97rz6T82Wtw2cbD77yFeHTDnm5DaTA8UiMIDNpsvEAO93unK8a4r2aRkEg/j81Z/0k1+Lf4yG
f06xBWk22aNIEKvZGLN+I9829+Eo+ByGTzj3I30dSNzSB7xrY+xqcWKoYRcLFRSrTxBKuO0tc/Tb
mdpXVwd3pesrCN7EwNdrY9g1q1ZZ9sDCFlhhCtH8tevVjxG28b71zMUF4nTThdnTPEBQLWk2UkP0
WoXuYzG4j3MaPXKkm2l3kRtDevBYFubScyq6KU0CHUjWoOhHxPlk6guQ8Qt23pTccpAo7j6TehqH
ZOWXx0TJ4nQ7EKoyYUJiqaRWIK2DbBt3Vt/MHhhoOM3Bc8wYglqcqbpUskHzRBb9f6ANX+q/DGPa
v3/7+9/1/wcKscHw8X8WiDeozO3v/D/+x0+b/Pld/sfz33r4ypM//7tifP0X/qdg7FgUXs+4qL+B
Zy1C1v9SjJX7L1e5vhs4vtJKMQT/L8VYqX9JCdSGMK+HZMza+l+KsfMvx3ECBwnDNY7vS+xA/xeK
sSP/mw3VOrwA7VjXBIbQmW+8/2Y7GbrUNj0ujwQ4AaEFQuKdFvAfMXIKgSTntvLT65hTyDoYPpno
UOo3oRbXflB9KKwilzaq2WSYUnAbC1XwjgPwSzdVG25XYK4kd9ElrGcVWegpKTdJK81fq9PlbAoF
Rvz6L85Nwk18yL9IhrKydD05gdb61Uc8F31yYkZVn+RQz++Rqfu7xujs2Z3aa6XeQmrMr2p+mt6U
zdq06aWqV+8tjOPlfR5Tu+mH7ttdFP9iZ5z41GG/PNb9qO+Z0TG2VvwsLAlaDcO8pPICJ0yY95c4
KbJLYobvNO3tg6Xoi/GZdk5pLeVR5x1g2VB8JGXRX7hdMdJS5IEYYtiH2ETlYYgFcd4lsQ9DXzMO
E8nXWAhaJfhJMfEvykybVzFM300bLrcj/TF3kc9LniZ++TwL89MIDhlJktmjv6ZfEMPUloNOdmn9
dYWoe/0zGLV6xzrmffr3q2R7yi7SaezDtNTfU8JPZSt1cjXVvEk3dDjxjHcsZaC2kejNj5vK6iMY
3JYmFmfqL4Mq5NGg6l9MEMYnR0Er62kp2c7W/PCpzsC52e1OUgi8jl2jqKJZ3OxNcxnhhhRLzHsg
0pOCPzu6vvDe4fUuYRsiX1PaPbleSesY37iH1XP4SwQv31gYAMPQyWyzeHkGbznO5XGM8xlIEj/A
BmaJKYWx813QfHucMh1S4GgE99F/f3jN0ks0cpsBdem+09j3jutcEFMle2B+Upt/NSVW9VVP30Wb
frWdcDYOLWan69ta6t4eAVxkl3LhDdZN8bVGbISj4Jda7vU/zF/aH+NGCX1OfCD4/y2+4u4bbpuH
CyFbHhbRup9O5fAu+uMD+vT0WC5yosGWjCD/6bsM5aPKQ7YfDkHOyfrEf25wVeUvaDh2l8aTvYiE
4ipI/8nBjpRs3fiD8t/J87coyq28mH7xqX/UPnguKTFdBhUoGD1Ve2U9kj48tg8NnKadrGcO9Ebq
+6wMOGw4Q/uLk/i08VxsCYHOwBAbjRBq+xnsQ2ej77VozbHkBMj9wOG8YkFJf2tZXa+fS0UNSzv0
FdU0rdnqau3u+4heO7/y+78pKufGjgHOjIi78MZtAXRa3+8uE194xq8cqoIZi1axanOwbuY9NXLS
H/XgT8+pi1rQRk5MOF4vMRxrHoR19dpbPzfqGMllel4imz7wrR8+cIuqXTm7YL2zoRnBeMjoofNU
fWYHlntVJNONRzmcxmvoNbvKmZwHsTThc1AxtWQoGDwOOPq3TXo9csoG18ASrA9RPePUDrmHudmI
JzWRcrOwbMQkWcaKPr+A1mQpp4aQS+QfEr2mOzul3kPvDfoiS2B6sgpjLjrIjaux0ZnqWK7lwp+9
+2nI9FfBr92DuzOnoaj+DNbrnhVLJSMcPCMUAUGNDcrgwUu02JZRKGmJ6l5VyWe7m7KSogIZ6p0O
64ZXWLZ7PfJIoJ9RUnflVgqHQ/pQFmgxwn2vmqCiOFCph9SrkrdMhu0ZAK371XU1OHtYRdw8PEk7
ZNH02bnouMLsgsjXJ1Wrt056yUeQW/Mx1N6ZUQ28+36KXy2mup0nejLxmgH0qgrug+vEiXkq4/5M
G2nI6VBQL5H1yzHsAS8MXoxcUfiaFtbCUK+hM5pwUpovepWKe6+1IWHbNdjgsx6bTSsHF4V0QiPp
0msl9bAmyaZGNvomEvu37VHnYjEfdayg53tr8jKgWUP3rxdSYTz71NSINNzLGY+6E7feR0fg6qT6
kpBMO2dHNBrG74NsH3j/B7IsHYVweZFe4iUpsQv5zVs0NeuNNytzjisZPUbRLDaMUvxta9z516xt
chuvoeGpHoJdl5HmNjPsgzlz8l3sNNPN0I5UxlROC6XCEhsYkM1Mi884caDnyFX8g5rLoGNuKzz3
VGZl59Vfi/uVkjHOzI5zGkrC3W1ybTIoS0bnJJGCXcMEaWdQCSO35vEO+/HP6A5IB5iXKhD/HFrN
bT7PFNF2+XjCvB4c0TDmnkfUMJkqkBVbcn73WVPxcagkmgkajxpSyxy0txTMMPdSLQd0R5nmGWkR
2fPfKUM5LxscXNOplaP30Y6S2ma6zP6IBctXM9Wv3Vgmp7aqizcc0Os7ji//dpkjeX0k9IONI+wt
Nazac69KaNVe5PWAViaGX0nSLUezCnOaVVISPiEei3mOWkwnzLcegst2EKElfKjyh7AsqK6Iu+ZQ
8EJ2IvBZW2XFA+GzIbejPXdro8/eGAYXh1HHbm4i7PjXnYr9jgrU2E2fRBQ958OwPERmCm6Tfs2+
hwk1twoNFUJV+RrSmwSABJ9OrZ3iL9SI8t4rIJd0C8VvIY1EmOLW6rHIuxe6kwEekFey+4LA3l/d
wiW58cnxdQQFu+4YhIVz65eeeJKFl8L+xENz9viF2GXG5hLUmfzGsAw7wfVjRk3zL7F07q1cRpMx
YRhKgEJJ8ZR3CPdLdC0srhrqXMOVRh/sbs9aOm60aRXzcQfbPneI5gmKJ+XddXwvPQLdiWWy1xCq
YdaFh8/w7++NKB4HMZfbhJHmC2WLDJRSMR0YndAAZt4zkLqPQobjtu1HJipNNG5iuBUuG6676uKe
Z3XZRA1f4s53z5MleVjUdXGhGfmx02wASeG8ximkyWL94gRLintOENAD8xlQvcEElUbSupWChzYx
NyrHU1fb/EUnVu3bNmDQYWZ5LhZoIZxvBCiGvnsPJ3gGrDTlTk1aIceTMCnrbPxax7li4j1VBF38
pL2sRhEQKkL30pVCb6w7B88Jl/xDh2OXKHK8/rRBe265TL4wfgsvoCXozi59TJIN/cNjpJdt0bDP
oYDoQ9rQ9sq9rD06lWh3o8j1Lp70skca0HskRfePTnxgLEhv5Fc0+Ii87948Nrf7Ip3h9YSLEics
i9ynSxTZiaeGhky/8BpIOaV88+fC+wO6K9+XHHw35tp/0AWMlZZw6A4DXIZ94tuZ0qgZpWbExCQH
HEUjF+U4MMheA4/0GRn4Pl5ptB8HZp6dJ6m/xuhwYNZ9n7sBIbMWSQ8wJHwkwTrhJ533pnsaYVuH
5lDlNLveuuLk4dwhk8ssMIkXPAM51Jc01y1oHoOXUUxPc1Olex2Q42FzmDcqshnXepa4qDLrEWrB
sl9dmIDjQnbIL1setHhMbpk4QhBzcU37qvcPBIuTg3Ab+b3EmXdIOy6vstOI34EJt1EC1tw4+fo4
cygos6b5E3lFsZFJ+9kFND247pI+rZxXDjqY3btqwa5It+cDytpFrJzd1BxTIgv94WWR8Ic8csml
EzGRGRbqE1Nud/jVHPq7gEP/CebV/ZWzu/0J4yU4lfXIt4vckTqV5eQrEvFLzTqe0YbRZyG10soY
38EyMxCU8av2ZEFZPfLE1ie1uuberzFG3DSqT5BBKGjBfFA9gLDoQ4oYaXMce3GFOTO3rhknHAM0
SMRFhlEKdvp9gah76/sF/Ju2TrxtnXQUDWGCbZ4NJO2nIhDil9JxKzfSeHAxdDdWO3YVS12UUy6P
Y9SI54FHFI4X3Q1foA3CI2fC7t2EEsWCwqblJJLOfcM1bS5YPeiqTE1zMJ5NMYSmmB6YJPj+I+AD
ebRCXnthEVCfxhhfPU6ikCR5V47DacXL94XDwX6zUVyRDOPoIBZG8aM3OliUKr55yA7DIW8oU5zm
dNqZOGZGJscK2SvIi1MZBukjTiWmig4zEcrSfJ3ex5m5x8tAdNt265nZahxz3WGuYQEzM+4P8mds
SGQUOVh5Az5mMBq/Eb6gO3bdeOszO8YW0bebGaskHU8Jknhk/pk72iQngQfR05Ca7PiN6TPZRQUF
TVG1sEizT98NIQSUWXA7QcvrdhTr/aZkdd017UjBbxuPd24kcQhE/e9sKBSfNLOoeeQ0HgkO6yFf
2m+Sc9kmKsZnuyLvZyTGea3vy2IxMQL/iwaPzs6hIEQcN4JKSUJQ82juZ0Y99y7C9lfmtdlDjuj9
o4JaPU1I0XeBkzKaLzEYrwsd0LOWBSEE+WTL5XNRKDcoctE9nr12i6I57TAPemerDDnephe7TLuM
CYfmbi46UExcSrctqLBDLeL1oW6H7EgAT72HhkYDz5LgTAVGAeP0d2O2fLN2wvgoYx8wmbuvWrg9
Mij2uQjew7Z4zeblhdxTsUcrxnmbLK9lVdLg02EuHKe3ubDXmt3U/VVP4LWrIsUCBmXmTcxNCAJE
v5N7+RUWa/k4GKqLF0+FxNynlRpXao8aGg1qU+0yHFs0kiD2DwFZQb/kuNV6A4yXNN+nem3fpKiK
u5S/7VRx3t03a/rCiOFkYZ7cuNmU/ZPjTxzTeb0wQaCGPGm/lkR+ldezVCL0azuzS5L32GacbM8U
4TWb2WSfArzaplcGaIX4mQEoz+t1oDb/qibo4948EU1B2iptt9yFoSfOXu9jUfT0NteKqGUY8+eX
ISAyJT7USC6TE+DdBDvwJsOJyHLTpLvg6mTWKYld3O7VOYs4TfayNmeR+QwsXAhWfpQ+cCyl2126
KEnpHO5kLJdd7UX1aXWuAbp+uNMGA91c2SW7Zl9H1B+1bgM2uW0fzPOriKx/61OH80nysduOvqHZ
K4/OjXS47Qf6j2TnOk8EOh0j935e3WeGKWXQlOMh5SzM1Hz4WXpoXdOiMQ3T03xDIZqzD2ly5aMp
b8FFfVbu+LK2dIZ6gXOfJMHtmIw/kxn+6Ig24CY7OxYCk+JMkeAMgkxHGSa02nsmOQ9xENIApLZY
828JmbKyyaLYzZ1P2qUnppwL7F/pW5dQo+TWMNXqMEVTc6ofnLf7oXW+MQeeogD4Q0byZ9Ob7GHA
gbKNhxqjS4c9o1fqo5HBR8L5dtM7zZFKaZqR2eb8IYDp4dNXH+JBzxleJ5PwXjD97zK+EDccLX9l
PtmAFlTSIZqnfyZqAwqBADtyLYw8StqgjnC1Hq5eDHupBL5LxGdzo3FyYSrLcXM6E8XWftJzpacD
s8GAwNtIsLWSh7CY3+vIFE86cIcDRYFnX+qaAUD+JlV0KHLqgYvE3bJt4woK7uiZmc+OHP4yn8P9
Wi+/8tLtBBhH/eqI8KPQ2IXrVP6qupblaur+UaJ5qoz6W7jFB17pr2mJflKXInXCwpEeuI0HP1Gu
Tn7NudvJHQfqXk/KyI2f16H/HVfNdDuRdqYZWRPMzrsT5If2n1oAQELlzy691JqzogzvbEEJgBFY
//Iozjhogn/Pco8ytbbBTzOmoBu6Yjm4OeIy/DKUrHGTX/l0dXGe4fS2lXsuqCPCL+wdm4h2hhVm
By+HBrAGUn/Y/OLNfOnL+FgV1UPpx/Muxnk96JxtdTglUUv6IBZMBLI2P+YYB6hgqjxwcWKTc0+7
SSf1Eji0gqoGG2hSlzerpCW+gnAZ2fo542weeWARJ49rU24f+zw8UHx/9uFu/Sd7Z9LcNrZm279S
UeOHGwcH/ZQ9Raq1JTcThCzZ6Psev/4tOG/dlJAiGeVxRY4ynSZI4OA037f32iVKdJNTxcLpkBU4
ZnnV+8FTDDFFGVA3A5p6NkONRURo7Pq6LcUm99ECHbVE2rRxO2AgLY3BHfv4SdF9zfuw5VMezDEk
y5sgLVTEN7ob7muk6cvBjr+EXvXQ5iyUbnYwBBtpp2hWWTg+5iMGicFHYeVFVDPQrd7TKsTqHg1P
siekOHZv9cYHV6QJTDi0BWCB7n0PvbIdNHh8cu8zLpR6Kczmm+lWB87DBATirKZBp/q7nKls20uP
UPcKAQLNbErCWT4FPo+x9VyWdEWjKMQTbCkkRCpIxB9QBz1SJFS3VayoV74Xg2SzBUgRGGLh2g6i
Tt4maonZo8lEvWmDxqKkUBDoSJ2YGTn3KUCOqFgRPLVpTvpfpMdfRvRle9suxuCh7JP0k1X6/ouL
nPcblTHwjyRq3zlSSZpbFhOjuQL5xAJceQUGGS/Aq+NY/Cl1Rx1x+hAgyWfEMH2rUgIWk2qjBtiW
w+pbWPruyulD/t3ROZYINEnbSUlJWF+db1Kn4PBdS0p5CUTsA1hpLSWL0AbjFNLVsxZG1cqeQGsE
NlTSnCBdUMCrvJXioLyEXqjr5Q0KB0/eSEutDlHCgFmjzMT9TPmC9mIu8BuEuRHRBrZTsNJNndAS
p9PsYlSRcHRKbEuj10ckzw6W7rDpy3zcmX1pwfIxRnE9qDWN4az0an/pTemhmFraz3kce1TuHFne
4I1QBpq9UGm2eYbCZ+PVsUEYqs0bA1qKHcvBie1SrCAvjuSfRaIwtzV02BvLsYxhO7RdSpddlFeG
ncpPqu1QCe0MyzUQRzdDsbdp+N6WgmNCovEDPml65zkHjdYjQRd27v/kCGc221RoXe2hA0lQBVHT
xQJlBJFfPuZ26ZnwF6IfruQPv6ej47R4kTpzCqAbo6pdxB1l9JVth5U49oXZfpMWsIbjkBnlK6O3
BNPTCmI01pYb++zZe+F397pT0UATI/BrRAc6lVicVO7eoUdCK3oM27siMSv+qg82WEpq1X0wkq+L
FmAcdr0/hAzOLBMvMqVDux57Q612TezDI4XNo7Wf+5xCuBDV4Gy9gCe1k7VpldvBACTzCiSoyJX7
hIMtoN8SgJ0XgAJUNWpA8Com2442WvU2HtvXNEy9O7eiwLDKE/48gPWI0joexju9sykqaj8mfQ4R
11Dlm+0QicpYdri7dxxWNG47bpnV2NvqOpuK/Yy+H3gSSZAm7rDvXl3OpogK4nRgM+qo6Tf6BKXx
EIjc66/LOIXLFbj6r4H2tbOk3O4Xx6iug27FzeSirjp05Y3T5+HPMa2BMhkhOd63sVFO2NLMUg/h
EBDgN7IU+g8ytuRt7gqtsjE7IQqj05K16yqNDULmMmC+EeEVlj4SD930Ty7bQPdT2YUteibbewgD
W9L/pPyLLJhYaIo2JAG/SlXNKSlXdHPYgyRjedOEPiQ3WVXo0RKP5ZujewzatTXxRlaj8iXxxs76
kpooJDYRjZVuNWRtRHaizJCIJjmjQDq1CTzDCp2vnYEV5Jo602Mjp/HRKW7+nHhVOpJ+qRr2FtMY
c02QQdrIa1eoT0GfKSpTViqKvXRUdEJdHJZLg8eChdFgzVeb0VhbeRN+FUZlPLdGW99AkFC0XRJ4
kF5HrINoX1wP5FLQIlQOgiK9tz0PvQQ4Ypcasqc0cmcxog4efcaVygILKM2eQHrToWTjxPWuKpTD
KEywk7Eg68dvmNipoYbYKb0s2A5EXd5xOicMyRgq8H8+rM/lkA3YeHQ97+MvXYUCYqt3kSBfosKY
sO6o38TNlr1bSkU3q4sjaK2S01aI8ASZZo/ajdKjqqNLbkO84zZtl26B+C5Bap027bXP16gXwGpS
98hmz67JYzbNn24bV9QfuoyVCNsM4crCcuIfsZHqcLmkLF59wzK1WxllXro0pZ//MkZPvVUKgd/S
4mIPzmCyyGtowyjlpWHxIKirikOYaEN0oPybm2xV8+A21zEyrptOcdqrlG8NvwsK3TIVNQWD0MXX
rTuZf4+yaTIuMNwXWobZdUlcCpTySvoovReI+pBmWaNFf9JDc7lPCidRKPegEOWzcgVdfdVTq/nV
Z06IrZKJwjLgKPH+gdiFc6i4arLXxqHeOEjmbtnSTak9dXpUkQZvIOJ6S3Y329HP68/M+yCotDr8
WRkFJEvSphuWs2HtNjnQwDrGtlfE1yMbn1KLOPcG5rDX8eUSvTtFJY0mgLuiJ9pIR5nsVcNXJRvs
leUO97AdBbg2agBuLuul0mgvFFSJwM3qLyy16VGnou8Pvr4JTeV7k40GzQGojezAXsuGySKnO1g7
eoL1vqLzQqAPoi/QEuziUFab7jE3tU9JWSbLAJKY7oEViwzE2EaK8C5H3h9BXvNHtm1+tuozBB2e
6KGYEcHNWQCJ8KLxKh8mUIH5q3G+DRYactxjDrpCNg88P+0zPAgPr6n9efT0gmYbJQGSAjjaMY1R
YFtbfYu+2kvtLzZrdbos1DJfhL1QlyF2iBw097oqI1QX6DflxDzQrstsTG8CQAlfcmo47IfzihSx
Ii0+G62RXPvwbJJCDzbWkD85HDHJXXGMTrGgp3J/MVoMRnJju5aNkU0aMK1F4apkdpdY6KLK8ZZj
lJEbmBHglFtRe4XOsLirqQRs6xqYs0fil6HGB6vp7g2YKnlo3OljvuPIC+VZgF3RQ3ADAvlfqZJx
nOHATVDIuK7GPBBZgtqckeSkCNko5X37hlmWPGroqwxmLE/sLVEikU/rq7eN4EDqpGa+QWaIYndE
6V7o0Y8xrKxN2vfpJ9FGuFjyfpIOD3JLvRJGjwL7shfRNg1RAejkErULszYn3adnUuEY9RBHkRQr
b/Alz9AL7wqHM5tfkqYo8vA+ic2DV6hsT+Sw99R4DcZZ32dB+EXH+NbVhUcavMuWnFTt+MoJbY4o
2LOfKPZ2zzLIOAXUKAalHXxRcj86pFr0XbOl/9DH8lufITWqK0NZO6T9LYZOVFuz9NaagzuzGOV+
QBKBsIfVSbgPpdr1a1FE3a7S2xFpo9b8hLv4qkY+W+o0GVAfUdmcpHQRFfB9Vxn2DbIKThGjHx/j
FI45FVNkgZUHGVbrN7qg7CIN9j6OKsdXZqYAlXLQPziV+UsKa0HnxvksK/NuSK29ktZ46+3ivqw0
XLZlS7U28et+I1P/kaQvJkm9e8S0XXDSx5kwDi2oIYHNSg+oltf68GzjXDpqqQlRMNR/ajJhf6pl
6a2tjlTdbSjoPFKUsRVdsbbvJyVc+GwlIpxqyRTsJCEMpCagy7QRzVm2TqZ4+xorWIu6vrc5IYX1
yhrGa8Ss9j4frEdFt3oWezQQNBDZtQvN/oZv0trqWEeLwdhRL1ZgKsKKbCvivEvlUxv9ilJ5LFPn
xcYByDyOu65ihl4kSMM+hw0VMVUNdo5KeGbpbRpRc2RXrobERNnJE6+kHaOy1uTN4Lv3iWx/hOGn
zAxvI/SY64KAck4QByHCG12DCTmEyp30cmWXEJK+aLTkh1XGqyH3aJKH/RfIeu2NURAiqlghCPPe
+iEn9Lpl7TRMPiBlHttM27UhstUYPoor6q9e4NePuG1X1LbYqEbOC5YjkORMQGVtfisLEa3J0cUW
ynAlt2/D3vpqiDW0flgudppu3Hq5GaOY9gJaGsM4ObIVWiL9rYcdBI54UkAT6daVpVJ3UTEQaJGu
o/vWcXXr/bEvBYDlFhFrR6+vsiRav1oa10bgIDbru1tpBremET/anr33Q5AQSp7sR6uRS4gqO7dv
fzghJmongdCbKeENsbIcs63yEUbwFSa6lRvlzxo7wKgAzVZX6Quab8DxMRBEVMlUrVL/1q3lEsb8
k2cVW40U70Gp7wnygQme3lpBtxvhhQZhDPi0vgmz3DyQbh3pCxplbH/atFmFarzy0uBKT5AbZClN
DCQ/K6tUJS2T7NGHnEWooHtfxl2yzgZlM1b6Vd1EP8NW3uBiODgtKrvIhmEQKiZ03JThH/tUMWxA
llnY/1CRSWIfHvO1q2XGdy2i/9n6frBEyUtzLLTjZchpbVkk0pyqjnJTKj3sCc/qHpzG0/Ztp3LC
V2tEGzhSaX22FgbNQupHs6nVm0pn8ZK+xKrrAYHohqVaGwaWw64c6mSDpwzezKYp1CwjXoc3zvF1
5mAxOCRjBOle9d1bTpXKbRfDuzNoczkRXyzuqM7lrDNjazzERvRks+df+iiOdnbjYs+GTTpCwDGZ
QvWxOJaFjgybZYylJVaWqHQ54AEj7m2/2VOFbW/1UtOXcIuUuwYEsValHfXJiECBxiiOaWLbxzgs
MENH3X2gu9uRgj4HCowJeL/0beO29lVTpdG2q/pDrZU3gWo8sb4dBEZPuONsmIJY6EhxVHMXZTWD
oNOT+1rrtLuiTYwltx8BZoSvz1MxCQU7TigUWNtii+1r6xdgLPr8h6ynikkIBUxkhF+MtrIKjHJf
W91RqcsjMoxrMWq4zuMnliO67v1KS7LHPO7QKZGsTbmCzfZicF37VcdBClLDrGWzpuFn/Ox0LbgO
nTQ8UmN1rlEC0+4PCmImWjaGK7c19FdTYzMXFMmvyEHuS/8Mkhkwn2FlVfa9yhZ52WE+WKEugoxf
51BjKfwdEztL/sJM/Z/A8r9RMJ5TWH5uyqj6r+f09b+Wz8FLVv3Xvor5t+qtwvL3R/wlsVQs9V/w
LmDeaFB2pI7p8380lpia/qXb0pRCao58j+WR6r8ck//bEQg0NWEb/K1/Y3n4I2kLNiVC2ogNDKn9
b0SW7/NcDcOgDKKrlm3xUSZyyxl2a1AGxfVrwlYopdRPQ4ISR2Wjhp5QjxZVHfxqyzB/0tTsL4Hu
O3bTWxzQe0zZv6+LV5sthonI04JV9JYFNLJDRs0uAK/rQmLx1UoOyD1ABsEB7AKLauIK/c0d+uta
0IhM9NAmijNzxtnjVjZt2w7eJob6Qq0z8DYVq/oFDhhP5B9XcSxkscLkgWrG7E5WlW4lSD75RbaV
rOsKOLrlquC5MK5e4UpJjkrmrsljL6su2b8Zgv+GLb29m+8Jgr9/oSmEoUucLhLP0QzDZ3SNN06+
2U1vGBr9Rf0IE+A6E02wkWWgrsuc4J3zl/zgAZrCtGiFOFKqYo7R0wwXSCkO1E3ncqgGNqJxe8Nx
yVbFv8C6/ODOmqrDdg5tsYW/D3rV27FCfy8vOwU7vVLlpMy4PeU+Vhcs4FZ0UKrhuxGJqWtECb02
nQu/U/1g9PAG8sJJVZeWnOc5m0oVcW026XnLnO/n1rgVGNkXCcXJXdLRV9XwOwHKHZpNECI/kTXY
CtXmSD5GXx2E0iARAuPCPfno9iPMBszFuKbZNd2zl+cHdm0Te+v/jarhV1mmKWtdj9lmFWO8NBzE
jCgUis35J/3RHbAsYUrN0PVpEpsRJFWssgHIEx8NCjgE6C/GDz/DOJW2hfFYtKJdOeCMcth0+yY6
Kkg9YcG44Tooes7DbT3eR6qrXkplm5ECfw96x7E0BoYKucxSZ1MIgbO6hxDd24ycntBExoSr9EBf
YCzmDuqpAvDrZ8K21ButHTFS5R2wo4Syxo2TwYfo2NJ+acyevzWotHgq3RyXsDpy6kWN3AypZhED
kXirqrThy3vKjyTqCaP1fUr2AmfnvpVu+sUUSXSJsqj+831GPG9RK0JMr9H8nsbkm6cbYUQ0VYOn
W/pWtDHasTlYDjZPcIKiF0s388Wv3s3MhT0oPXsMvcYK6wwtZ9g+xcuFpHC4ThBq18sc+faXJKlM
zofQafy1qg3Z+vwImWFZp0dhE72kGywkBsfXeZCuazeNhsvUnVShxgGxLi6+LKUHDj8rOYR+pj5U
sa9CAkQa9uhrIaW3JLavUm+0MJQUosFjXWsTvcElyU8tSE2wOB1RV8Ho5i067MdLHfW5xjHCUdiY
SYUkdFv3PuXZ2N3xCf59SUIi0MWst1D2RMZd0CPGCGJj6cWI/6lf1yu3qfVt4ZPggtuAupDp2iiF
qv8ltHS6Hw4EPpZmAM06p6jZG6NRLTU8TXfZ1QftY4wUYpuy3buw4vxzZpqughJPc9g9gAp9P0ry
EXsY7RqYQJ5drTo5/OQQc4kn+s8NAheB3cfsZ5vI4mY/hYxuUhuMzkXfZtYrIxytr5DBqNx4aUyt
nyYl3Ws61yWa1vOj6vcof79uO9POR9U1zvNSn9/F0jcDxQ81h9ZH5hFtZfjoL5A3mGs54OVHYd9+
VyAbBSsxCCRefZITdBRSBVv0tpUffcxir1jgj0WXVCuIDj1twDQuP7syVA6tb1GUUzz0PWaa+g8I
KZIXM1b0Wy1H+dM3GDrP/6APbqWqauxnVOw24FdmczaYPWcIJE2b1tA4yvsA//wuGheAErACWmDt
S/+JlEDrwhL2z/XTUanyC0sTKiDHOTwZx3gx5Llw1n5OZYmmjPMpR01bRRyDsgmExti6Qa7qQ4mj
wXH+R/9Ojp49RVXlbTIFWgALM8/7URqNuq7QgOMcH+XNFsorfV6FwleK7HQL+rG9jZUEPzCaIHwy
GcupakSbMRbgCKQ7rIvUfoosF/mG7wKclWO/wJOU7vIMvp1T4WZMyk6uaEf+9DR6g02CQSrI3RsM
HpdydNXJcDT7MbwITMyabtnCNGebPI+iVOu3lrWmMWo9jJFmoYh1UF8ntUqsYVdi37BUZx/Urr6K
jcLZ90mZ3bll5T2dv68ffhUNlCexb+A7wXO+v699GmsaKQCMpjIqWX2b8rltRlR0WlNhH1GVW8sf
Ac7p1F6KqsQzO1hHVSvrhwtfZNp+ze8J6mkdlxbQLlqo77+Iw9PkfEuhpi3KIw3uPcIAsVc1Mziy
HaMgo+MvjzXvOFSKvtNy+LNqCBY3D9Cbnv8uH4x0TRPMv6Zp0rufr0O+Jt1EYa+wLqpMe0TVYcNC
DLqp4lOsYt2ztnClnx2UOgfFqorD+at/MB9rPBEmSqYt3ZxnqGeFW1thwdV7mifXbuXYGy3Ry79O
M/938v5vOaW+nvY23vkB720epD+rd4ft6W/9ddjmoP0vU3CI5UTLQ9BNxsdfBFxVNf817aVYSFRG
KpqW//gZpfiXo+GCtFlqpMH/85+Ttj5RcwWIcA21g1Q10On/Czvj+9lfmaYNDqDMgO9fj66mGdsY
yQhYtdvrXf8iY3QriWaQkKMiOx1iewNQ4sebW3PxRPj31WYnQbsL0WO6znBsZP2qa+m3Pui/6iL9
rJjGc6g2F4b87Gzw93Vms7oYAto/agEaItOHcd27jnqPsMO7gZVT35udIDQK5dshS3XrKTXSwqMe
DBWo6UISIfE0iIdejnR0Kc5TtD3/498fjv7+UrNtM2DZoYMoNRxTu3xmyypXJu32K9bz4sJEM93G
v+e8v6/AYHm7Mc9K07GysmqPquLu8P4dS8TeeMaHbwU9qwvb6lMXmSbcN7t/Vw5RJ+zE3lu1vWzJ
0VGTHavrWmn/8ALTKvfmAnpC0ywwivaoxE70ShmqBxgR0uoYbWqirSIu3C35nvz89+2aLZeWl5S2
hRTy6ORW8Ug0eraBg4l1DZgCtMmKPpeuk41VCnWXF4N4hrMDxlY61LADoTRHxQn8L8yrtlx65JQ8
dD1gIRrbMriFV6qRlGfr0ZVftMX9+SE0g1X/5ytPU8jbe5PpiZZoZHUdQ9yUz2gs5MrIPfG5QZqE
81EpsQn1tpl8HWRuY4aaoojT31Xa81/g1D2br+uuWuLkUrL2GFP+pil2V2jVSyaGXZ10iPyKZVMY
d53+xZb5lmP7oo9tuhjYsJC9d/D2WBaXcaXfjx6WqDTcBtaFW/N+mfv7zswmshE3dqQjRDwWyYFt
xLpp6gvj5MSAN2eTll96pVLEfLKXP+UOsZMY7EL3xikvvVEnJgZz+u9vBnzOXr9Qeh5qO9xRcxT2
dZhf2NyfuiuzOYf0ts6UCjOCXj7p+bXWXZ8fB6fuyWym0duqGDSTz/VtnC7WbeIT8liR0JinF+76
qW8+m2ZUjnuZDKa7rt4LPh2q7/mvfupuz6YXEycb5S/fPhQDemC9ia7hBO+xGgQXvvmpC8ymFQjI
recTcHHUe3SoaYtIQ0/Mcq3Xw935nzCN6Q/m+an8/nbAkOZa5YWWW4dGiL2uoDV2A+c1U9Kr0fD2
FFOSC0vWicdszHbxtJFESiidfQg84hvpdIe0g2qM0NL6dv6nnHjMxuy1xZMVCMwp9iFvml1M3E2R
JT/+7KNn761AW+IPRm0fEq9pNmEkMBtK88KdOfW9Z++skjkeThA+3BWSWcynxBEP4vv5b35iBBmz
tzYuoLFSyrUOxBgchzp6MMvwzh2Khz/7+NnLC6xRVZXAtQ5eYD1g7dnQUr9HCrH5s4+X70dn23sa
qkzDPGTdsAtV99AqBMGrerU6//mnbv3sBZaii3oFvsChaAgijx7LorvwzU9shudNkhBve5eOqXnw
U4SKRuk+2Xr3zYuwy/vyE6hYDFN2+WcvsT57iRV3qGkyucZhUDCypJ6xDbz8pS7ihxBX16pqxwu/
6sRsMS/EVRhWiDjhQlmWHAqcXxjw6oXnuvuyiOOlmgd/El7EYWJejauqsIubjivRpgZP2HIZ19ZH
RLnZVR1QmP6jAaDPXmxszxHiWC5T05NZSAfbpa2NF2bvE6NrXhCidApBpWB0wfnUr8TEOAR62134
9OkrfjBz67M3u6RUHBTB9NXt5zRGI37t5d/a4cJkeurTZy92nLmyCtKAeSO7T+trlrlNp5E5XvUX
Xr0TE5M+e7WBfnVYJZk5UhAXO7fNEKCT8zEIz7yQTXrqJ8xe7jRRvC4hfOOQySHdetN+i2MTzses
EtvClReew6mnPFujhdNprd531qE2C2IESJ4NyQw+PzxP3CRt9mLHLXxfPS+ATLq2vfMySVPDcrYk
J1wY/6cuMFuVJQG5xA551kEo0YDg0gXyXOJtqJKr87/gxN2Zl7YpxCojvRvzIGQDPE/oq8js/h2Q
dLLHfurDZ2+vJSHtw0oxD6oE9dlh1iXuJPyzfekEhnq7M2pDLVfNzjEPtLEJ+1S+ZQXp52ii8kWL
PfP87Tl1/6df9ma/PmieRsfa4vYE2mPXyG9Yh58B3MZ/+Pmz13jIws4Dm27CWji6EKF/69aacXf+
2594w7TZO+yCfs0SdB2HKkAqel/U9W2iW8Cc/c35C5y6PfNXuHbHzOcQeoA/9ZJqpfM1ibzyU9zm
1YW399QVZm9vGJFDo8ODOeg+nqBKS91VBpJ/5Zew78//iBN3aVLdvH3GTTmEKIn5Ea37bBDOXmI4
C0I0x3SOz1/hxHswrwaTpOINupnnRyNp6icNlAwGtqjan//0WSH+P+fheVvc00D8N7oRH5HXesvQ
qBN/g0Ug/m6binsjaiigbUxraa2McQvQ3lYStNVW1UKh0OoL3wLVz4fr3e8u+ZtXpXLxyrhplR2V
riIUyesgktei2UPan0SaSQiVII4FWAT6MM4CuC17Bgf4rbaNCdraEk84HHzdCu6jBoJMHI/WwSZG
Bk9OQF4HHB/zSoABW+ie4q4C1KLlJD9UjvA2Li7aJ7aF88p56rSAt227PGp96dEQGy2PcN8cQwwu
P58Z0hqAUyDhy6W/gCmeXDq9zzrufz/E2UwTJb3noMP7jdUnDaf9ikPrConDFT2Xa+BRq8gPrya+
Al8Lls91D/p5ihZTVHPbEERvjhDUbRSVfzYz/X7Mbx4nhZzAbusA4Fqrtle1Xhh7NTSUG2xBxYXX
4rdA4oMtkpzNT5qJBytS8vioGrld3Th+146LKI4TthklDDZiv8KVzm4LysHQim0bTM322KAUV/W+
fh0k+QD/XdSv59+kUzPBbDqDdVm0dZZHx1xXUNaaqr9CXpQsRhd8UZM1l8qeM+XI3w97NquBECGt
V3PSIxWn6DvvRHolRBUjQzBVuP9ybFbUsWHxmZEHPN1QNhwSvRWnofKYtUMCgaDor9JhyH+BOcG+
MAjF70HQRDisRdK2d7pKFBO9XNs7ILnr7upeFYQXZ+rXdFKNNqEH39536uHCZu7EPD2JC99Oon1g
ailLL6FMzq0aRUc/uwus4kId58Rz+Z2G/mYsNraA8asn0ZG8EoHjdch2nh3pK5LOvANg0vyCpunE
PP373XxzHfjgztiEWXRsSwwMsPjXeLcvlRFOFXTV6de9+fS68WEy4YU8ks6xc8OObBqKUuMvEgAW
pXYLFqoRJgSvpz8azL9D7N9cjnRp0DxYy48mYhW4MKBPPqWYI+SlMuyppzKbsZwm963RzLkAHF1x
rIOjT3JPyrA7/wNOtXbmuqq0C0hxhop1zKU9/sBsam/wh+Ix8UW6y3Lyr5CEpl+0zhiOeRiwZtht
epX5snw0PWiOdd6Gu7Qokwu1mlM/eDZdqTjhmtTQ02NY2iAOu9scW2vUG8cmwLd0/kefeI/mcrqy
yGrNycIMqUi4rfpWX+R9d6/KdnP+808McTE7ULh97mqi70PCoPIcY5CabmpYURdeoBP1BzEr8dFz
1gLR8aJ64jryPhuWtcz1+2h8YS07//1PPAMx/fc3o5pAJfgODVdolC5dplPUg6gxKAoYxxId2vmr
nHoK039/c5XeAQuJi4EJp03WbeBhAmfLZv/ZdCZmL06vgLWC4BYd5RgAxXhtU8htMAly5cJe7NRN
mp0qROVJUU3zpd/TE7SCVYrPLQOf6Tycvz+nRtHsTTDouKQAEdKjE2j3VZrtDUuu/uyjZ2tw5zt4
ePEAHrrSrI+KEa1h3Cl/tkqJ2bpbsY0JVTMgwsvPf+JSJ7A12SPCkn80buAPvx835CWUWiri8Nh7
6nUfyJ+hq16hEfj5J/dGOrPXCzwDCqU+HQ46re1AGNAAygtD5uMn+lt88HbEh05otW2Wkavd658M
r/0MnOzz+W/98WjExP3+pph5QgRwlwyHsOtu69y604MoWph2DihR5H9452dPFq86miMnGg52Ie5C
odyDzrsydMw5f/Qj5tqiCnptWxKmdQihtOXZ96Ju1kkz7h3vkob14zkHavX721TpbH4H28E1VO7j
AS4KdkhFfjr/9acB+M+dtkRA8m5C63BOVXEfDIembepvJMuCrSJXQLv1HMc8hm1GmgDswT1eznFC
26g/zl/3xLCCw/3uusMQaVXY86MKq8k+hQrrcyP05o/mCmnPpmk8yFoqG6s/KDTeespW+fhnhTf4
3++/eA86ha2/2R8G/T7PQpBBV7X7R2UZrBLvP7uKDMrlUu2xClwn0SvhcHr5LQ8vzHEfr8FyblKA
85shQwDN7xuvgwaCqSPzhUTVNiEDxH86/1xPXWT2ThPOAenOGUgibGG0SGWBL86AdTagMuv9C9Pd
iYnDnr3TcZUSSQWaB183fkDnJWrqo9RfAktc+BUnLjDXwQLTMwZ0xP1BZentR0I0irw6llH+KoT9
Zz1i+Y8g+q6odDr+/cHNXyACHp0J10NizvkHIac7/s83GyfG+8Fk5wU+l6bMjt0Sas2m2IardKOv
SeheZUt71S8hWuyJndqW1+kW7tGFV0+bHsJH1509HNQhOEN7yj31algbmx/qotkWS9iky5/t4svx
eKMtnx8/dQt/DXd8IRefXl+b5YXffGL0ObOp0sKz5XkOK0q9GlfROt4QsLVu99UNEt7VuHuJFxPr
elU/E9O2rH8Cml80y3BJkN5Su7Ae/D5G/fP3k5Tz/r4nxJ9kUmEtBsK6oe6/CtYPd/bCXlR7d0GR
Yhte+LUnjkFIjt5fibAR9oqEkR6SeOF8jb9BRIbic2etqxftl0lqobdUw5V3Ycb+faj+6IfNZj61
pOQGNoSV9Nq69W76VUjoH6qnRbt4CW+GldywHe6XUF53/YWD1cmbKd//RJVs+l7SbjrAj3sARbau
lgSbLVmjltpSXYtVubTX5wfPdNc++Hn/UEG2Hjam2ugP5FQtAeOsfH6Qf+lZTVP4R58+GxVIstPc
y/X+oG/dX067gNV3DT5w7fyqPqNB/JRdkj2eWNCt2aCIAPfYORPLwd/XJMCsx6O1MZfpKl0RTLS1
rt1b4yp5tTfFJt0mFy46jYCPftxsZBQSlCFnfn5c3MY4F+F34mp+PP9cThQD4Vm+HwMxSCuhePyi
olyMG20Vbsy92KNxOUKkOMTLS36SU79iNtYS3zU0t2MABCpiff2rU13qiZ8ogaOvf/8TWlgLdl91
/QEEb3gTVblzB6PePsRa6O7HxjCjJSFTERForX4dF2a8sntXxds+iE+5MJqtXcIqjNoCqINT6F+c
KIeVI9z0mIVttMTjVy3VwdduSKYNVhT7EbVDzwJxfP4ZzKwS/1OXlNZsUkem66WI5nsmtXRv3/df
wUbcmFf2FrL8EpwGoohb64aksKVYRd/Aqpsb5ar6nC+bC99A/3g5k3PVI1G4sqYO3h/geq54OZfK
4mu8TxbZ4vbz+mEfLH6Agb7tF9vjt+dhpS4ZHGLxfDfNFtNSB61pHWyUlb2+NP2emC/mKkiTIGq7
KzHzC6Lr8LU57aMquws/98TqLc3ZvjyJGjiAJj+XVPA18SwLY4codaEsf0KJZOao1xBGFyQWLaYX
QFzYIp68y7NpCmvzoCg671q3HDfNmi7CEVLRRuOfYQ3/dwnTfglQcUV63sJaVGtjBWmNh1At1AVu
K1b5fFdfNS/O9/DGfHEdslsXxtJfuxcm0hPiUwJ+3r9Kvu6VPcCZ/lAyCtSjd0g3pFEtyzVRq+vg
6G3ztcm+ouaa3oo66vkX4NTDns1wNeGSVtA3PA7erMzLV5TPTfXx/IefmHjM2QTXAmEe3OnlasBD
Wbdx++P8557oJuDjf3+vQreRyhjxwe2L92TxxKaBpK2am2Dnbr8XCyBWa/pXy2bV/9Kupid11R0h
tl1XFw40vxuZH6wM5mziswlNj1xS5Jk3+hUBwutoh8N17a3rnXsEcLokWXftXIsN9dh1uFZW7tpe
a/t6Q8bul0tvqnZq7pjNXp1FxB7LO6P6flh32/zWvWqP4wp43jJm9LQHtMkPci/3+S5dPIN7WoJw
uc5u86vqVu7SpXF3yRh5aiWYyzaLooVTrXBDrGLVM4F5DxZL2rQ/rnc53I+F8135DjvXvwF+t3BW
1UH5XOwuXf53g/+D5zEXc5ZtynE7nUbESl9+bRbdIlj9f86upDlSXgn+IiIEAgFXoFe8j+3xzEUx
K/sqVv36lz0nf3pWE+GrHSFaS5VKVVmZoDA9pL/zh+ToQI74jsa4AV/43rsXN9MPe19FzR5oOOyO
uYPCRGBEW/uiC2AdxcktuSy9LL3EKuiKvR+eL+yxX9mDCy3yYL4R9+iz+Wk+XDcGXRihMhAYvvS5
AOAnlvful/oBzdK3SELv1r1ztm6wyxvok3+FrY+WWHFQuMGhnWpeDtu5vakfurv50BzcJyzoF/cg
ERw7IQlQBz84p/VwfW4aB6JiRUHqNfnQ88InUzNserA5g570+tAax+covmmVXYMmVawaSOPAYnTw
0KF+QdJcH10XVziKhyJuXxN2uUT7PfQpMbb16Jy6Y3JXHWncvXSR9at09lCk2Pu74Wdxawdg7g7q
2/QP/bbxEy6f+mi/FBfFamRdxOXKgzB3WJ/ak3dIjqDdj4ozXo+HIkTjcrTg8I8nD06qPcwbUbP2
+CtuiUhfWq1vIbAtA+OtfZhvixdQqt0XJ/dcfCvP2RcI5l6fpe70q0hT0A9xp2/oErNDdpyeyW3+
hSGG9t68Y3Nfd0H6uaOoAk099MJXlGNOibNGeU7B5ca35nAJQj7YKRVaCskkY/VSjJ3eLHt2cN6K
Iz0mZ+8mO5F9dxpPTljc+9H1FdMcfBVgKvqxNoFiXmKf37veN4OcePf1+tD/CrsfTURxEYsHveh0
kQgdH6snlHr43/Kb/WJ966CUE0BAI03A4Qly5MA4bVV+dNNRAhjUCz1qVPhkBwbbNYuhnRo51Ubd
SuN/bMVJAG06z4aNpJ/BINlWH+Rmv5xuZMU/CBPF6iRFRrQX9s5If1bDslEvvKSEPtoDxey7ZZ6T
S6IKCrAOZNczOJ9fJH9pl1821MW8fsvINe9xWzHyVaxpm1rkElHbZ2tXIgmXRyBwjPtdc1Od8mO2
z2/dU4e4h++uny/NoqngU7lwTK2DRxPyuahfANPZuAw0BqgSzZipFAZNsBvIhgacTNDBnsOBQwpi
3SQY0eyLijslDNqK7OJAIMTxlv1I7qxzdqz3ZmzcuTvjtjklD+lTf1ef+cabR3dh/6MOeVfTBSZ0
9twels6/9xex2MB8dr5Wj80L/5aMEZ6Pu26/sgOPrZvk13ikp+u7pIvOVZyqawOOwxLMFCQkAdTk
l/0Qzbv+RKNLgFyEAG5H6V37tzhVp/aHf66fLKS7LpHDlrPWOIWLuOr72l4lvboGPT0OyjC/9R6U
yZ1bYU3R9Qn+G+YDE6OKW6ApuFOKFhPsdt0Oqil4sovDfCvwXOyj789QtkL47fxsDsWtF9WxwKsd
z/Sg/1Pu8hjCUAg5/Yfydiszq5ut4ku8aZK9NEdUV6wFCu1guAAlEgH9jLu/PmGd3SkuRc45BUQd
PraHAvy0gN3jz/WBda+Gf7n2d0e0bBxWuzmOKLrrdsY9+lLidr+c/H1+vxyhc4QnlHlecTrq2/UI
bfFjD5dy/duaVVNBsEIMwF/O2MRlMAPR/sgcK+j8jRXTDa7k64tBrqyf4anmKdkllz5VeTQg6Xj9
p+sCLBX/ms1WkkNbZYnpvfPWP9uv5BaioTHfD6/Zb/d1TQNzI4rUePl/Nv5ugxJbQuKnwJdcH1wv
oCgZ0jZo+VdvfqTZXxcIV2lOW7ft5er4wK5ULKoL0pHZIjgNb1b4HXI20fP32yLAA//2Z3be/2yC
fRY8pREyRRD7Cf0DQ7KXBH9TJMTy4G/8+liGr9dXWHPiVRaoaV6KFpLgyJkT+teBcChl5sbQugzY
P1t4t6SZ4ZTA92LsZtf8pRBQaYIMxJQv7Rf3yf9e34lTt89RAXAel/O0gyppnH8uhlXRpyvx0rrr
sJkOpAvnfgyaeYuKT3fZ/Jvtu1lxnjMICsHl8pc1JLvxNjvn9/zE0UeOPOW0Mw7kxopqPA5L1M+e
rm+TzsyUGKQuXJmTGvHZTG5t+7lKf0Dl8vrQugqNiu9sgbw1yhWLNe2N++nGibPH6sW7Wc7dA/bn
nN27UbfxLc1pU9GebZJ0F6pIeMFlDBtvDQb34fos3I8tSsV3Vv5MFnoxX5m/NBe9k9SJIACyczwJ
4Z6NiNO8XDQf2K2K8yyhTtV3Lr6y3NP79dye/ACYCuTfyH2/47+uT0XjiVR0p1WBwsZfsNfE5DdQ
RIBWMzjn/IAP6U1jo2QGSukqqzYWTrcll7+/O84gaJpZleNrTvvc0h8d3RhXNwsldKgmsq5g/MYs
crB2r3c5GDzW2YFE3ZcyFSG4ogPb2jhW2n1RAgM6o9w/8QWBQQnxhBqarF0oLk0JNjLcGbKioOqz
7Bc3ZTdd9zAWTnB9qzRmqVboZ2LmbCrh4Ub+ADXsvHlNvI3CKdMcNdXiPcMESgz7AtHVF+jZRrPr
nte5ehRGubFFmq1XAakrXct2gdTKyc8nGQ1WLZ4cKDBtjK57I6t41EKWULQzKhc0TXRIggrqS4fJ
GSnoOaBJBwVDsnfLuoRwSNk+rAbEvgCcgX4sOI2Oi/uns/gQ0rrp2mB1psXbTZ5XbFzAGm+hgll7
PvoN+ErdUwNRjrz75kvwS8pH32+hIphsBC+aw6HiWVkBquap8j0o9M70PpUWu6c5A54mb7Z8t+4T
l7+/M16QdkGHZgQXGLpJ+h9znk2Hys6SexBY2RtXqe4Tin8wmRTQpCu9U4mMaMBlAsrX/jekYzay
rf+q8x/41Atr0vs5cA/gHMgOuydqJWNs2akflHKAtBBrVvAEZ97vzER3u2cv3sEfc/5sNcN8LCeP
HiGh1GVB0UNQNahz4UDpWCQ7YXNxLw1qhoNhQ0/WNos9QVPGHjSdyAWmrXitLNI8m2lTf7EWluLm
BkN7JqX/aFmFBEun2+5KBpUtK4HOZiZ6uXcFBFmyHMqaaK8wnsHGmt8AlQzw1TIC2R1YRbacJkjD
SuiBdagwkeQslpacL+1npyoryFezb5bfDMItP93iQrU+QrswR9fqZJ46uxEnyBfT12Uc6HMFkrdd
BQ6ydj8wsLiLJLfcEARo9q6vZyB9uj47uRZaFVFzgvh70U8giyV5YSHi8MD3L6rRvIVegxN0y+C2
B2mDfjxNkjGo086PmgViDKGJPqyb1W2GR8Nfh3tZzchtL6R/+5RvJIpPrkYoQY4C/enCsKBwL+2b
AWyIkGxJPvkB5bEmyNpmCzivT4uRVWEJqvugKy3ID3Q1iT43B8UJu0PiZrJMjBOt8nDBbs3ZTW62
4fXRP/ZCpgoppj4q4hltvNOYj88M6NrQ4OwIIuvvkB4yIoc1z9c/9LGjB73uf02sBpMc4nzfP7G6
fGhR6S7LZcvLf+wfQKH837EnA8pEJlSWTzUV1cnsKPQLhyEdgrkZ4IigBnooXDfyqIC0SgVZ37ps
jkgBJxR9gAgIQSkxg/RoFQN0kj2cw+tT/vj6BBfmf39W3Vh0EovhYsomFJ4ONuvB4+SgRWbDb+nW
VHG9Ymjy0S9d/1QM7UMDIUKzWTfCGd3Ql7+/8+qTazmZMBcP5NOsPSxJa0FAo2Qbo+tWRvG3ljs7
JHFL2CWQJ2EOaqFg9gAHIeI+6VC3vL7+ujko1l+AD5dPme+eCsGeEm89kmbeKoXojpxi+KVf5uBp
7b1TQtip7IGGnJbbDsro13+6ziwVoy8lS7qu8PyTv1DpBVCelLdTwSBrRtCyUMNQ7aiBPu7p+uc0
+6HCz4cmAWYDtO0n+G9QSRLTe3W8brqDQBKBgDLZeiFpVk0FodNmyIAk8NxTy+S+N6E7vIzHZfhU
uAri2f+e2UFQA/KplXHqcINBIZB1zxMYTk8WxLq+TcTYetnrZqHYNeGWBDoVq2Wu5tfa8Z6zIju7
0Nb93GYoVk25hJSlJN6JLABWLDfShIpUdy6WjcBTt9mKafeFDZEoXkBk0QZF3eyUdtgn/LYr+jtZ
tRsf0a2RYuHQ9UwbcCfyU7OyU1OaUMX1atDIdePuc6ukGHdecFlYDi6uoviSJ1NYm2dRofLvbFwq
Ggv0FANvyWwWfg/gdm+vXuhNHXL2tbgdBui4cgo/UrrLhp/SbYhq7BOHSo9YzLh1XpesDWYH1YOu
giruRs5AsxkqEL2R0i6tpR9ik3u7pkZ0aw3pfbFMX6/vhcbRqhj0ds1EVQzdENfOdKERmfIwW+yN
yoruxytWXc2ly2rH6mLHeDaqO3N9LtnGIdVkxKGZ8V+PkUEcb0i62oy7JjeOk2U3ryV0hY/D5PlH
l7rFl6I3yz2DOuvf1a66e8tcAcF2ocWHZ8GQPnBY6iN0G5gIG157N3SuRxC1TQIKben80DB/HcPE
v4RtF2lCfz+Bm/Q0tLOz1cZ6iZ/+/+liqkhdw8z9QXrtGhc8Bys4CMDBy3HsaQtl76p7BOXN25xs
0ghcTv9HX1N8B4EUdsltYcZTM7ro3ef1M95/kO0c7RZiXekERrd1RP95xHMDKLEyn5dgoC4E4me6
5X//YXY/+hWKcxnKPrE9u5Yxd+cVPAU26wCN53hRRzbPEOCtHi1++k2JoH/uSPPdmdfpCE4PCAt0
LT1YUOKN1hIJAdKYdiAX6J3V7kUzjxpFWAwj9IQWlv0QRVV+L80BCmFdO/yYZLWCk7sBfYOXZW+L
a5Mdg45sH3bChP7UMlKEnLLrY2dd6geAadoH9PD6fZCDPvUArikT3Kb1+jp5g3wgEJuPmNOIHSQE
JxH53kghIGyMj/nc+5HVtha0+RL76wrALj5bL8exF84Bqbnu2C+QAytd8IGTwamiuqPDy1pV5Rg4
+bre+GCHOoMjWO5ngwCQlkAxykTPUWjZa41OmtJ+RIAx7MC8SNNQVAQdc+ANTqEpuJAMmq6NQP4S
UojiLKd6jtO+BXU5qy3HDOpl6n99zm8oPnwsMgFJ+mmI2SIh2wDa4gjsQN4nvZ7iwaH8mPKsmfq4
r5Jf4C845wzi7FDo/aTfVuHM/mR5EOcd+7gzv/W4EczqtuE/knqrSUxzBalgZbrYQraMdXFd4ikG
cNae4SUdksw95y79hubh50/tgwpCFlDqFOBO9k5+gZJCSiAtyjeuBt0cVO/t0CGth8aM6wRZjaFs
oqSCspc93a8D7orRz/efm4PqyhtaTlCiAmRosV5y2rxUaRddH1pzA6lg4WWuZ2DjkNmFW0FOyCzN
U03AwVX2zueKviZT/CoUhrIanWJDbHie+zvHHf1Ult1WqvEyygf+UoUGt5XB0PswLHHlkDcK1SaT
558zMhUc3CBFTFHfMOO18u/plD0k7vrApmTjoahbesWGKx8Rfb32fdwKMyyK79BKgXTfRoinibtU
kYMBgUrRQ7095vUdpOZbsCwQ91eebXg3zfAqSBdPEQllajHErj0Ywbr2h9oEnwDrDGTTfPbj+uHU
7K2KxUWT5ExXOZrxzN19CY71zN5Ki+omoNguZQWykxKHktPOigZvsnYdePsgwFSAoMLu2/31KWh8
hIqp7Sk4Z2fpm6CVTA9JMXa72W7LwBPIIsqiRXqm24r4dFO6nLN3aY3eMgvTBrszemYq+qdIZyR6
W6Ry/bEkB3vKP8csaqpY2qb2bWhODgjp7eGW8RYanNbr9dXSmISKpW1oB3JuFxaHZurmWJjSObV4
M976fN7SBNOtknIvN33BE1OuOFMe2Rs2lEggCPILpJzPVodUzfV56A6uYtqLSHG2Kp/EvF8JhE+J
fUw6r42uj66bgvKmgobK4JQ+zKJ0qkcLsmpBNpJXqFE/Gq73OdNT0bA+2nunMa/HuO0YPwu7ELuM
Jls9Kpr1UTGw8zC34Iwdx9h3/HNngwYm3UKlagxOhcA2ZZeXM7TiY0jEB63bHxNo8RQQA5ttdOmY
G6BFzRao2Nd8QN1p6ss+9sz8DymN7ATNqkcoKEDcKmu2JGs05qCyrCKG5DXaQ3BWu2xvJqwOJlMu
EHCC/s71o6R5YalMq7SkqIxwz4yhyheMxUPHv1glPeUtgGatG861sZHO1S2Y8qxBb1wmoXZDYjq8
NWJEJelOOt+cxN/I8ukmoph1ingFORiHoFIMDkInN7oI2rlHJ/HASAVdW6gmzaEnP9fPaf7rDnvn
a/PBaEowaPZxY+Y3tskCtFU/Xt8S3aYr1j1Ke16hEG7Gw4KGkvHOXtKoXL59anAV+OrUM2R0KBxs
ArVbSDb7IEBz3S1lDc1PV9GvtTcvNKsdM5auPA5N8QVVgjTIvc+B4cAH+98bblrXCo7CMmMbqtDW
2n0ByToY/JKNmobGK6kw1waaditpxiEeePdtdKynqQEU/PrCa9ySCmVN6kEykHx2cetlQet/wyv/
6KZfarGGRrcloaRb/8vE3p1KZrO0AmfCALJs97kumBmYbf5lwEH93L2m4lUdW5Cx6MQaZ2N1T/3q
0LbO5y4clXC1yr21rJIe2Zehel14fmNB8P762uv2VbmNSb5SyMvjyi9zIyAoNDAoX1wfWuPWVNgp
RCl464p1iLOsmU2ULxd6smU5HzuAP3bQNfE3LhzN1qogU8+F5lyO4xlXYCMNx1QMAeiYaNBOhGxs
ru4TF9f6/vQ4coEAK+/iAo2smYnsOVTfm+j6QmkgRMAb/Hd0ZGe7fKFIR1Y9soZGHXminIPEGb/y
hYKo0f5LDUiFD9POHORPF27VGZKnT378sn3vpiaM3BPCM3D7tGMa1hy4kaDjBM7JRassFCttAr11
7JhPchPng/l+tCD9tedNPT34Dhev13+J5iiqwFQOptIsX5Gt5s0Q1NS+QTV6I5esG/ry93dznCjk
4zw8AuKZ0QnIrJY8IGFofXJ05f5u6gaJtrEdYtt9c6ZX6FReXxDdoVPu7dZeUeNtMS6D2KNnkuOS
tzF+9+768JqwQAWTJoXNBF8R9q3szVqhpId0Y53ke2J1kekX4SgO1z+km4dya7c5m9uqW0i8Wt7D
WFE7QPIiD+jSbJHhaFyNCiM1C8svU1oNABJCINToSbvvkzGPnHJGK7Dok895GhVD6kEcMWEzCh65
R78voKUktHpNy41zpJuF4gbQSoLLFRx4seA2RHAdbnxpGEUjsZvlB99Mko37VrMfKpK0YSX0XTsY
Gs1lTxCUj0YkwUZ1dmRBNiI1zZ2uAkmhIQ5kvsTZLc00TLzyPIwvVKxIy/9q/K3Hnsas/yH335m1
KwdxgVQNiDTXNchJ8c0fQPd//dTqZqBYtV9UdtmPgsb2WvwgbX5mPpq8i2WfJO5+Bb7k+md0m6EY
+URkYafct2I0Xf1lsulBELDeggGo2JiHpnkTspH/dX5V6SyLFCWNp7wb/9h23Ud+XRQ7zk1+6KC+
dao60Lf74L9+5gDko45Vkh+AQrqvuBqq2Idow/76ZHUbpngCVthNZsPnICvcvwwAygTS3QIaaRZS
RZT6ac+4M000LgwLVNpO/w0k8pAL7Zvjp368iin1WVNSkcz48XJEl6Wcvq5k+Ht9bM1hU0GhTuGW
FSWtE4/Wt7ZluzZxIkpOlSPPZfV6/Ru6Bbq4nXfW4kyM1FU1WbGRPBWuF1p5FYx0Y3Eug3yQaiaX
j74bnHSAIJnOgGPMvHu3Kp6S2v/BfPIsWb6xRrrfr1ziRjN4pIEoXgzhxQm0w1V2jz7YPuDpLDe8
lm4Wis2nzG2camV2zOGqehQy13YKh3YJs62OTt0kFHOH0G062ty0Y+h7mJFltdbtWPJk5xjZ8rlL
6iIf+n4r0mR1wOjJ7bhLINDNIV4xuyEbPjm6YsI+9WyvzKoqTlvSxU2ZQ5I3L+X07DSs2KLF/HiV
IFH63ylkHYpRoLW2Y6u+W8QzGb4xfwMs9LELIioeUfYL2sbMVMSuU9QhhNyMswVSi41Uy8d2TFRE
YuZkRmeP8OZw5DdZMv1piHgd8vStFc7vxpS766b88TklKsLQRhdDb1I8CGdWH23EnkE5gn6DjTRM
OnuLBFD3lcvuvLNprzDczPJ7kLc2+ZdkyZ/WdbqjYnhcy3zjNOk+odg0AvHJEaxCDDo8QeQcrNT3
hL1m05/r66TbDsWePRsoYMjymDEunn63ulUHEj0B7z3Q6pvBMvOroGP+cv1jl2X5fxdIfMW0M3dk
JqEwCsEA+1jbqj2KhT93VSk2im66s6tYdkJoAcITpL/K2TmChBkgzS2djYtlffTjFbOuZyeHZgCV
sYnmiMCAQGfAO+u2rkGT3rHvDpYx8IGnC0YPDe7XF0yzOyr6sJYD4WwCnANTSR89ny0HkHmY6Wn0
3OF7zfPKiExZ1H+vf+7j9w5RQYgOmGqtAWK+aNOash8OyDP2SV6B0nGB2G3IkDwLZe5wRN6LYFsv
E82hULGJQAIbppdYEyRIdrwGqWR1csYtA9UNfrGqdwZqSBB+GpTj2ZMQE32GyxwYafrcDutGZlr3
gcvf339AeH7m91ALGSdxuxDys/PK/Whs6iBpDrRKh4vccYLGZBdkbzN5bBJU7qH7Nh6u77fuxyvG
76KCDNK82T+bxo9luJP9qxAbbks3tGLqYCXJ+nWSxtmu7mYBhMyaBQ3bCEJ0gytWDvzPhbdi5efV
f2jWNkzFk+iL8Pqi6FZcsfPRKlLkkDLjnJP2S1UxIPY86W4Mbv1rcv3AjaiIQzz1a46iCRrwE7BF
BdU8NeASrfyngiWkCGXv5WXg5tVwBHiNhmOTf6VTLn8JhOqhOVAHnShijvjIhlOPAOOMFmxnl2dr
80P4lYWSsMytGApgUoT10HsRF8bMw6rMZAjRCB89yuko7irRFRGKW9aPy/US8iGf47LjIlyLcby3
DcmRKaiZH1bj4n8f6xaNXr6d+2jnMIwqnDxeT8GSjY4XogPprfMXpw9qd1iehXDR3VKISoSZGEQW
LX5q/GFG4YioQ0PCfc8NYBUayxHZzmf28GyZDJiqySucX3mecwIPmrJXmbsynEW9hM5CXDBNr91X
KBCN3+ecudCqLWoW0WwKQLuTnlxe0yDNuXWehhHMFowAVzeI8Zm0/d/STprbNIXf8sw0XR/LrICa
FfGT9mcK9GdQQpQyGKrKxqcKbz6CSxIC5lnS7y3e1k98XST+PfwUbBHApc3ojRj94VyQFH4ln8gD
NJq7yDNN55ftMJDDG8K7yyA4v4fMg7FLgPGNUqewTgOwgGFLlzac2NKF7mq5eymofb8m9vSXGChI
3JY9PGs9oe87qGqn21ectIE91eN3w7fqr71B511u2qhgjHQJG5sV0ULSKlrmjIYe77Jba7VSYC6X
OTKWSsy7gqd2dvLacbKP4Eppq9AwEhOSZ5aABE6xTk8NQDbfZjsjy84WjlvuTcvwq3CseXmDt6g8
yYmwLlrNhn3tMl9Cd5JZ+VFOKUUnFozD8zKKlmGncEqoRJlgP7ab+a2ewbIYJY7b7ICFmUqIUlPz
wIRHbzOWe0/9krkmsIGlCEbUDY/95Fd9UE0MYlo9M/wW3WFGGxCnbOSJQlIV7Mqmk8YgXl72bp6H
wPvZxyHrRSDhBvBMINNLaUg6R25q1fvSafijP64gchidERyJvAfShJX9Dg0E9Z4XzXRBQXoNCft2
4GevKNlf5PqNbz66sV6bvIDhpHVDh52gfQtBLZsemsxhDyDsz7vAA7/+bS47092lfS7fPAE2dFf2
8ytqunYRmX1m9+Hc9/Wwa6gtd8NsOHu8OWbAjBzjVAtSvvJi8V7AL7YEljnZ+4GzNvC6Zn1MGkMc
+5ZB9Nkdp3h03XpXtSR7rRqUJ6HNWb/xURjHsa6NnZdXz0hemKe19YWAHJU9fe+SBT+H+HW0tjYJ
sNvkTGSVP2SeKcsDmoUctuHWNHGKCnPmdC1yf7aMc+uja5wNgPSyKEmfWgh3kXZLZFXj9lUG4ZIU
7TDM8wDRO5bup5qL53yZFhBjGlu4S90nlHiB5Rld4NO62Ae0A4eqiDzXJ2Eiy93120X3gcvf38UL
zLPbjGXDECeu+y3xJhDce6sT2N1WuUpDI01c5cFg2Qn6M8GGfpb3pA/Sh/l1/QG0b3ebvSyPxnfr
zXubn4fH4Zbf2U/XJ6V5o6gMwmnHIFWaed7Z7CS024XHAeYqpAF5JeZ16GqUW+znui8pYUVvlKQT
knvn2ZvOhpdDSG/5vub8nKfNFrhUt0VKdDG0Jk1NannnLD/lzVtd/pHGluK6bmwluCBr4qFmhOQG
yHJOFkt3C+P7HhjWT22Eiotduq5OXTatsTEnP1uCJ0o7EIpiVf4mpi3GGk26lKigWEplNjgugPWI
RPOILw16xvsXs2m+0rGOi3K5Z/n8TOnaBwZx5qCu04ccpgt+ka2csMbhqPS9frqIjvZ2GaNmlR1S
oxijsnTr+8EBwD71XfNgDt4WO7MmImSKUxjdrFv7GjF4bnjTrXQQSV0m93x9z3SjKx6hYmldjyOF
hze/TeJL3f353LiX773zNKNMKkMMJYeEILPuOkaS3eJnWzLemoOsAmcnn+edsfZj7PmDkAHHAy4Q
EAy6RTPz+uVzM1CM3WBgOvTsZImBc21Ow9ROB0Oy/vfnRlfM3OCgobBMnGI2OsODL6bxBFn14ZOj
K4Y+/JOagtjUGUo4UDWtpjuAKdPo+k/XLL6Kn/VKhHme7xZxtXhQ6aw5O8mEzJH0nPVz7zcVPFtm
M59zo+VnK01DP0OLcLZGSbuRptGYr0pM69gdq8nIiniRUBenNSLZKk3dQLb1z0QifKWbaXfdWinG
Oxcr9dd0wQ3hHaTP4JHkrvKnjWymbvTL398Z2VLatDSrsohRhQ7n9dD2FK+g9lMlA6JiZUnhrYSZ
+Rgv+XePSNAY/BytLhz9jXf0xRV88BZVAbOyXUy0rPhznC1FFzk+K1+44W5qLGsua5V8lq6Da68N
nul5V4c5SOsLtIktYODcMjLd6ism3FmZz0g78nM159+s2j+5vftsp8mf62amWx7FhlusTSIMn59p
Pyc3Y0eQdu38jVK25rerEFngIXyrJyik1B05u8z4kZX2ua7EVlFTs/j/B5JlRlPIBQmYzP/qjjEu
y1ORxu2UbOSONCasImVZigC2SFL/3JYlWLyW/M407cAfSGh12c5ojOdPbYKKlR3rBSl2lyKcXVkV
8saxHslgZRsWptuFy9/f2W9ngASmrucxRggRQZgkyts/rHq7/tN1W3A5V+8GRwqssNxc2LFBLYgl
/l78BrHwWwHg1fUPaPK1Ki/skDgs9w34NqQBsnBqhP9Us2wKp5pyAzmGZHhAnkcMkV3JLQJRjVHY
yqU8Na7dFh0Snp2zHny7fSAt/5w7UmGxIxhb6hSIG2C6mQxFD4LeedziDdD9bsWYwbKdDy1HVG+g
j38d2zdrTDduM83QKiy2G9Palp1RxA0a9W56I/PRNt7wDfyh5oiqsNiynWcyJbN3TpAnAZFWONRp
ME/9xhnS2LGKikW+oCtACOKdrbb51bI/S3WbmUhzmRVgYO7nAE5EBccaDFkXqIh55643cQ3nX+p2
PsiObThTjaWp+NjcAkci8S+GYHyxkiwaL9lKFKWnrT5x3QcUU04qpzY74vBz1v80gJTbQ6gasorG
najkVslSt9H0v+4i6RKRzg42mkD7dJbkKMjXdq42UjS60RW7RWpssfvEwOiOEdj9zut8ID82BtdZ
gHIRV6ZA3gpNn2dUu7tgLcXPiQ5/rjs5Td1NBclybudlPU/eGTm5LgCXTOh1KOcitQRGJ75rXQhd
UBAo1N0nazoqWnZGbo24Xm3HC/iJvRXxu3BoxLx6A9Bkamzun5rHu4vBndtC5iOU6fLGkIdeenjd
ZFn3UufSjJC2LkJ0k4v9IBB2gM2yfMFzF5BTP60OpWX6Ue/MQGfbqzCPOS3n3VhaPUStTfBdXV9z
zX6qcFvLWwxuupYds7r57TJSFQHPTe/39dE1R1Elcy07UXDeNP45nSGlsHzPpjdDbty5urEvf3+3
tNnCoeJMIJW1gqEvWGr/J2vduMEafu63K46gnGhGW4FwxAUSfFhfi/a5GDZqibpjoTiAaVqqolkR
b0KGPkDher+M6N0Bq8La7rotyKxuaxU/ALwniOgSjqDWH18KQmLSFBv3oO73K16AFgP6yRfbPxvC
+Dr561/LqlwSrL053pgjL3boKtyi79M45H/yRe/2GcUMsy3n1o7BavxgDeB1SFhsuNU95HQ3nJrm
E/8HmYUfWJKc4GYcuQRRZcqD0gdpmwnQCs+c6PqB0uyHCphFocVJQYdgx2h93pdLdTDl1q2oG/qy
T+/WqDelC8jv4p37sWVgSpLZrjbFz+u/W2NoKkS26DKxOgkd4yYzIT3kohm1ssrftbF1UHUfUCzZ
90yw+k24DrspiZCBOLsVe1rkFsxMt7uXRXu3OODZ573JgHXga/lgpEbIe7y/uuaObH1BYw7/0qfv
vtAQi/Y1ReMI97IYWlFQ1pvtSKLvL6ho3UbQjLA3jqrp/UtGfvCW/9c58e5rtZwc2spWxnXaWzsr
484zRbb8NPOuPVhN2f8VU9K/wUDTl/9x9mVNcuJclL+ICPbllS2zcqvdrvILYbe7hJAESCAk9Ovn
1Dx942m3I/rN7XBnkoCke889i96X/CAi2mOGlc5IKsT87usYwBicY9Y5lrmvvG92ZPRQWNs/yWWI
vmxA+EE2M+uR7l3/sKQ5uaSd0FWmeH5G+ja5yjhO7yKIM2t/KtyNiWR/gLkOPeD8Hmvf34KhTIuJ
tNO6iybnQfC3ZIVownDHgJUpOCAUs37XGCfs1eZR9MRCs5cw3SB3QEZzet6HtCsTG+mHzuvpX6OP
DL72c/pQ97Eyp1X1cQv7bvphimT6IlcvaseRqq8FEJ8HUBDsaZFrcsei3j16QQZZ8Opbd2c26tGS
wuvrzueduWeDm86SLd3PwltIW7Ce1LDPskeSbflUOm9RL2mRrLqamRlYC9brhrlewM+Wp1HtzwVY
tZ5vH2G80H11kw1+eEATMIld6VOGpTKXSN0QlYsS0ZeSatRMtABBe/ZZhHF3as4SbPYBGRCUYK5t
1K5P+NWuqxIX+FM9wB+kAc/JlGs3enBHQo6hSCaK+5t3ySVb1uC0ZQUvWQYTLh1PQ9Rk80TSaqFS
tZTmiKnNFj62PoSaj1OMhMkG/o/rWMchhtdBt4R5hcEsKxPmtlfYXLpnA31+na1dgHeByFbFQreD
XMZ2ntxw8uS03U0JJSdL6daYcBybWExwk7Grgv9NiIE5wouP4ezkyUcw+V2Y67ARdk0eoe5Z39D+
aaQq+iI87lmOKErMro+odtJynaJlLPG2Fo/WX+xTEcUZXprQ+zritDyMNg9bSJxGOG+O8WG3fVJ5
YstLujv7M8l7dRGgL3xJt5xffSVkjUNK3sMwZH/rpm2sNoXZRGCire0jUHK3FFyCAsjAdZLjp7Ft
AgHoKsXfGVDRB5lbZPJ1TF8Uvq6NLe1q8CbGOoo6NB0T/DvAzdItnEQp3G+26TlIIR7NiNxFGWN2
cCXLlH8lNpjaRDH6IKyn7qc+DKBpirpqZFbW0e7xCiJhhDJFwfolRsBlO3ZGNqOf84Zoipvu663J
enyK6ZASQvAkrs6Pgku6BKbVcZHj0e1pG/cpbyJ/RLLFnHQ3ielW2cMTslRRHx4LweZvsVryMubz
eKEUFi0ruBuXRMX5ozMdvQZzZ6sl7rM3fw9M5Qee/2hCoWoufNBNZhjJPdqZh8d0yoKjb/FmsmBz
N7EB7rAk7X84UAQOcNbpDh7yixoVxeuXINrfIWaM7hJkRhyWfYF2Z93jMvSdvXo5Zv5lFGBIj7ky
P2adjd/yVbsG7rZDUE6eGku4dsS3GeV5NewSzvXFnqQ17Ho+/DQUZ76o4mdYDGlJCMK64gJi4VbQ
YvvC+/VL56CjzGLSJsnKjsk++eCfeCb5MhBDfjpGpoqO3O4nnqbLSevEq2IvmKCbYe45B41xrorC
dK0REX8I42F+Ypr99NJwa/0+m57kpMVpdVn01bDUpxXfNMR2PZ8aKYroliUcRIVI+g14GOQ9wp9O
qGcybHXDlpX7CLG/7wKv5HCVqMk0vRvBvLvFH9wXmFmKFzJtCGW0vH8HfWOLKswt+u+FDV18XBBY
eiMhmArjThBcPCs+Pe/BwO+KHBpDERj+EhuAvI1Jk+7AbWLOYbov3yNtV15RaJNvqeaQvsRZ8Xei
eg/2lgPSucYRv9eHycEihK3MxpLKZl7aUgQ5HQ01iKJK/fCcRwoAO2z04CuwDn6LdO8hbpMuIwcq
+KzKZWWZqnjW0yqOl/7AuxQO/ZmA5n5RuJFBFzThnM5gvgQI3SCWVquJJF7for8ncZI/O+fNz0aL
/TWQU37wwTS75Lm1NYz0EAEn1/2Q5JbLqvC6raTRQr+6offrFN4TB7cgqt4sy3Ze92l8ddsMgyyF
q+cdXHdTbDqli4rkNSKRfBL7hNBL6a8/yOgBuDCMkyNX/eM6ghupwkkfYISHY7R3vq6VMyvMzLXX
RPmwvKUm6h+CeY0P8Dcz9ZLFW8U82GgRX4srRsErAmFUf9nFtv2U8zTecm+ZWzrlsNZyBPxrPcRD
hclOdPXiwLvbYN5zxGuBNyRPxJ0gIW8NOIGNkH5aJcro0nHs2xKPCa7uRuRtEOX+6ySEgWx4zpNH
zdIcAaPF7P1cgJpcZdGx+8TIT1pO7G7UCPKFh2H+Rn0+gM0xs2ufmvSQr3lUG9vJkw7wAcZJgf1b
6YdhU8upDyhEwhMO3pfMg5WsTrv4UahFlmIJ+fPuEzdUBEEWS1PIvvs65jY4IeoaMsmYsUMkxPCV
G6TyEpuAqranywPXWVoVJoqg8tJbKXM3HxZJ59cR+q+2yGf2Jd6Hvxb46qX1lmX7JZ7wrDK5bS+o
JLDku4DSux1+hHcxiEtxKYOFFUju0yCuJdha3VOEPu7dt2OqGs5pWvXh/OSy+cZpUY5Y4hvHtsii
ubR73OV3SddHwX0ixk424aZsOxRk/FJkvjqFwsPSUiNS9bJOqjJTdIKsztKUIPAHxlqV9qJtaxds
j0dfwi+mKhROX6fHqSsRACiefREENbMxmG0DD54nFiKLDxanWG5AOyI52nIbE+413t6lj24K/Abb
ll+TwJgPP1/mBpphK+/3bcLE3aQOpmQdRuBJoX7CxFu6kghm34M8QNBHGvRRjJNtKJDwjeLnTXrr
/BoUiShKyULRar3pasPbIkqbht2A9OOYvKcdDoBoDj4k993zviFi+UQ7netSMT+CRZpJwAXLVDKX
cpjy1uu4rXSemGsUe/qArRDMrynf7rbJSyswEuO5nLYCdVQwe+Q98Qp2HkN4xwlfmg2E42wqE1Rp
Xi3SCFvinmV3fZbpAzgu7h6lWPEaZ1A1AwiH5ohrU0FF6f8Eu4vBVUjCI2eD23QJ08GggdMtOzhL
fVnltHN9jWSNCNnqMUiTJVWefUgI3VorYcsBKRgGVkgpaVjqWLszOp20SBmIchFh92neT2cKFsRL
vIEdWUJi490ij0wIQ5YDtvto9cJXMYnsQ3vJ8N0vNI7fzMXLCX7V+XkQmJgHvuTHbc0Qhb3m44PN
DD90Sahf1JaqRzHgAOGWRXUoY5eVQqaMoP3sYXm7St+9mFGAjAhmGeclh6grPQkCArXEentdpEAs
vRrCsBm7XdznqY8MsTEVIXRHcYqtKOUmauCm6n0NR9ch1ohO0QfJQG6PrJI3cEYwqaOpa0zGNXid
wSAqpGbnPTiJsvuI5b5Us+qSb3oVcPuy1jRjnEXPK6Kfbmztwr4ku4tB/iNz93PxMy85QsAFtkgc
msI8gl+zjhU03GvrpfI4zDI+uzAjgCVjihDMjrCzl46prVLL/NbRogBRMAztwyK2pCYGvXKaK1eb
RYOoWmy7qwbjAlmNkUAxYy0dn31NaKOlk/fOmkyXqwMpsBRzbB+NWF0L72kAZsgtHd7AUPLwRwXd
g+cWhTXgsyZYFhRNsPxpuZKAYbixYSVgPnxSOGNFxaTGDkftOqZVnHbTE0dk21gqgyueUKfdjbGP
9pIyckcy2UHkr9HhbGt3BzdkbysL7vmNDUJxt9gBIWjJOF7hvURPuL1BZdciaLdEzCDYBMNN2ak7
6CWV5RJQCIrgsCgvKoBlvi1WcewLFV0TVKTfTApjv7t891TrCTo9yrwIm4Xo9DIkOC/AqNgfMhgA
PIyR0khynjWyrvzB3Oe+dqqyy7AfqaSpj0k5qLhe2stX381RlQUeaSSO3VePr+k1jmZOSjlN8jAU
LGkjqg3OdpQgJQyTu0qFyXDoxt4/xQitP5i4UE8+8aZvDkX2cXJkOm9I54Dbysp4zYeOJ1DSMznV
bHJ9lcBm9p0kKnuTM5jKIBpPQ4k4vH6ETQLauikK/HNBePYXMyNbILBiS9VzMBpR2/WXnCrSeIgQ
/yQ/BXNRUbfiL9hCXv3UiQuSL8jf4Mj6LWWdPHAngkNseVizTMd14vCQAKz2D3ZY3dAYiA1bGnqg
gKYTPcDlM7kUu+BYNzyE0lUTdJ08OBE/kbSComF67Rcmf1hviN9FTpPvuH47VDyfQ7hTgObtBZ4H
0mgovipG/K0MgRa0cpK6Dv2xOMYsWd/SOYjvPDm7F+VbBGC43ZRaLavO0NYFFhbhvRifpgh1EiIF
BhivLtTfiir0urnu02FvZR85EJ1Z8HlRk5tqtHhI/u2LWRx1SDUG83745itZnEH2MHlLcjJdVGaW
Zt3hIFqplSgMd72Bvk9c5+wgtwldDDUzuq5I1f0sVUNphPA5EHrRvhdbVWTUR+GqxRdOF/k9F6hI
m3BnSXZPZyHUc0jBeXrvMSdD6DEaZlr5QrovICKEZzEN4TFzhSwLhX1+VCTBVhJbwCbP6ZR3jdVh
0syxmGk9FWNw14XBCsd83AQGMzQz/8AsYizDUa9vSTbENSjI8R0qsWWu4EArX4ZtgLlp4u0yKTNM
dF5B3036mugkAhgyFcEJ/G5wbnvn0uOyCewIBO1ouxbdXyGUNg+oVVQJK780rK1HoBuUlNu4Jt1R
oz8YH0CpN3Pl4jwbQfWW0jTFROFP1c2MVh4grb87MyN6UE8FCttdjIcCMc0lPK1EmUfr8pp1osdv
C4u7yHPmB8nz7QDTB1ZtuIlPYbH7L5KnXb2ucYRNKI3G8wjsp9QCSroSflvL3bau421n6dAoNrIW
NDDvTYvNngrUaCcO5vsFiseYl6M/+a0x+VBrsdKjyT1xyGTCrtMWAGkBUO/Aio7jQxxBv7EX7uRQ
bZcAgDCGJJO7cfRGdYRYZKT5QGFzjL1d4G1EX8RABxvFVRQibVLC1cHzzFb2a0rbLqX2avVujniB
sypw29QUXSKuMx8JWoGsOCyx2soMney75MGAWm5nbSiC+aEz2Yrn6wbRYM9+nghapbBg5jlj+4ye
RcfHuNN71bE1b0cx5feq6MI7HXYd0uhc3NXRsNpmFtl6yrGEV1TLa/F9T7BMSznr/DJ7XXEcldZX
l4NiJdeNvlA7uu8oH/nb4G1bJUYc4bWGtyDqk43bW8C90aECB4xBdZreC6aHi6cXdYHJrcUJvfZ9
69CYPupx0X8XBpInOCfBU5EiMUSXGzrr2psKf60g0cauLNEiLVkeNNiIwUbn1y7YgHyNAxLmuQDI
hfw0qBmoaDqfg0ScgieByRGLz7CpjeqNFFubDHkKkDGir4hn15gmDgaNip3Im58L+ojVREo4RdFL
xmJSTy6JUWvuugk/27JyRICJLUGL6GDgP4WnBW6WPaZuatoqRHmRd9RQfgNSXnZaditPxWCnq/Lg
xStHNd9AdDaPmReSg0zC8Kyyfr6wiIkfUF0UrUYG3CGI0liUZrDdATgigkLsGJaRz817sEf7IUs7
w0rsW8NNF84/D0GwPKX9krwiCTCoOREw6NXIzj6hEPTvZm/D9WebPGwCMKvy9vQC4D48pXxPqhwd
EA58Xx87mcF4eRj6rBoJZoc4KeCoKGYv/VnYASdnNwocbOGkQqhqZZAfjejyo5iRcQQrsK1ounUG
OVyRfAAGkrEp/+zq1g1yibFoem3t5dOj5ZBzs18LuXAEJBn3sai4P7i+D245gZ1imYXhdkF6VPw0
wnjlDJ02RvvM61CTdp5B4h96pLFaICf7BuQv/jsYwekFmAZdSJdEyb0XYiTqmSXLyiTJQDnYgGd8
g9Urfd7mYE0e2IwskToJiEqrOTX6I8v58AJcLLtassSmzkM63rM1sy3lbrgfXR9ANzEnD595Pzgw
2fxBdMGectmvNVQ1mLEGIHw0+ZarhsVcNr4xrNr9wr9E4YxYqCmU7cRF2M50QisUWAwF0kLmX7uF
Kkg9h+mhw0ba5KCjHPUyk598iLPTtGz5zSEg7NClkbyLRjm+hFrmqCcw0XkLe+ClAn17AzVQdFxT
pg7zRv2Lzn0LbW+f7mVfYJad4zj+8OKwS0q+q3SuQRAPHzqbi6OvKSq2fUQHX/pxD8GEECDFk8EL
Tr0CURnKFMSQ4KZeLex7dNmPPXRY05yTm/KKHgMOurSoCBEiPc7dVpOliNDDSbAYhtk9uUhwUPmT
CMNiOHKFh8gfaHdI1cb+ylFDnXIushiyiHy/zA6gWLWYNG0/wz5wBgr3fbKKwTVvTdVh25LwS2fs
3DgdalPPesmrFKv+abOQl25m9L/7Y7/Xn5dTeQ5bDdKIfSTrhuEREhp27Uy61Z/+5z/Z6n34vtra
rV8R7Qjnx9YroNcatz18VzKZ76PZ7t90NACZzYulWbZ+fp1QZDSjIKz2+6nGIVbDvaAwx3w33sFC
4xQfNzOFX1IJe2o44ugZchXmA49doTgqEUUFRD7BOOAV/oNLSTyCsHWY4TaT4YhK8wrdrolGKEuK
1m63dEKcK8/di+7XomRe4v/wN1fchTAUfhy1UhdAF7B82re8RStWHHWH+mymANMZzrHDJHTeBHBu
OPXo8gxs1uf4kPRiOmwu+OGyLnuaPJ7j9MOvYQRoHVwW3Y8i0+QKf2HvzLC1vPiKepUmIsWx1+nb
BOvzesGYsSzcikpgmmuTog1yY75VfQrINRiy+R0D4eHqRdiuI0tsFck9O4cw82rkyuj3kQfAFjDQ
uM5MYJ9nIGzhCVJkZ+2YpywV8OKx2TqKQqXg0RM2hq51kBajdo3Ga753Cape1IHPoUdAgUPhdJjY
6O648ZMKrRg6DzssKLGBg0d7Fx6oXpNnGEoPNaoOHKt6p03feZaUq5cVFaYf8gYtlPjm2IJ4K8jS
qr3gAvbnDgURMayJLNy7wvkTvpf2axFkIHYXPsMn7+Krnfrlfhdz8AJ31a+b8uCfoAj5atbww/oe
LGbkJpIaCiNZw8skqTHi/4j20fxcQwJAzhpoXeA+2jDD+r2JM+w8JQB3yBJd7APpLbKlzXmRv7lJ
uJd57wWpBo1kFy2joSiHtLBNH6W0hIdA1oge22WWAYaG3szdbcyzFwJC5VNMdiz/dWVPbOsldHwI
DdGoUhocY+PVX/Punio1vUMl52CsG40HBVOnKtaU19uMk1BusysFqhIEZ6B4bzNEJLT9DugPBSe7
WZSBRZ1mBJTELvOaWEVFO7MwxH/u+pjGtqhRieZNliIQeRBxjoSPPXpLqLENd1NxYbETTeo6/aiM
GuE8MzGALB45znItbuBcLI2OUGIzmMDUKFf1oVslDvCNZGvZIZftC2rC5JYOLPjQiI8C2ooEOOOS
HeJ0UoyV78u9Ion50RP0b+W08uQ16P1nJLXxpVEj0x+FB9Ve6O+yhRBvvq0hEPshHeav8d4jztDp
vUlkLup0WT5fL3QnCOEgNRUsr5Tvw9fdwxkVj5R+4yn+3R7yuGW9j2xHo1Z9V+zddIg6DJ884Env
lMb+kXj91mLmjUaJqLm/dCbpkT2m+rLPoYXJ8vUdexCAgm7CLRTz+sJZkbRIGPCOJE6TR+h/IvyQ
DHMXSLsDSJx2IKQHiynA57Y9W+TgDX74F+h+wZu3dME9JHXBYfLCoOz0lp16h0ENFVl0Dgfg0Zge
we4nhJ2M3THmROTSG09nV6PSwaduE2tHD8q5hZn5LgyzrBLAtg8w/zF1sdG1st4k6k7k+tgHeOvt
CIig3FGHP+XezA6+7ruzNZOBDtaNp4mhlUwGU9x1sUMlvQ7sBXZTPzCCGRsDlW5TrDEBDA/E1DPU
P1iHLE7Qa5kqY1RWN7yhQT2gELlDPiSDjijdT53+9PDHjK7eV/Snohs03uJ4e1Bk3A6oL/IMazuW
NbSHfKhRWcFmalb9sVN0PW0xpq3j/QjuelYSmUPoCui/kqPZg1InY3YKkA+GpKuNJhhZLskDaMq0
h7p3SsAANcvPGUD/PfK+1fbcA2AlJc3D8N7uGxam389zG7Ng/B7Ee3xGJGJwH/KVnpYszdPKaIZJ
FR3WDNnDucdxBSsObIDAktPSBhtmZ7MGmtmTUVSJCERUTqhPGjYnwVtebLB3Fi5eoTSTaTsaF9YZ
Rwif6LEjbl03p603zgsUcB5vQdQfamo3Xs8oD7+axSWgUcli+E4RZYlwYH8WUWPRY/8FuczkGt77
27kYQnpKozT9Nq9sPJFstH+tGHEtZUrG9JopEjwUPYpKIJXBNVymzyy9fijR6F8pzci12CZ53Rb8
32WOwVlSj9gjVR1j2n2GbI4cxjXgoonIuByjZUG1gxnVcKc8NjR0Yf2dnWf3bel3bSs+KpiAT4H5
viHk4qvtU3szksStx9PwgMlUWsaw7bxKvqmbiIw4pzSMn5EB5/n1qI1uMoEmAst9PchxKS58EPuj
dWvRJGTfD8HUp9BiSAHAcukZ5Mkr+nPsToBokXQ2aw49f2H6JuN7jH7Wj0jV63X7rj3ItS0SGn0A
YxbroojH7lu8zFEDMwlyyKKBtkOar48iSLZmAl5SZXonJwDo4yMCnYJKw0+jJfC6ec4IsS8ZzGAP
fpAP1/mvPPD0Cxj+Ni37JVTQQMzRPN30YrUuB7x+VQxtLRIAgUW+JXuHV0dn7JKFLMPl7l0bBOF+
YQND9+Zrldz8dJt/YOwN+XcYhek7Cp01LiG+j7Z6DbO1rwbCAHUsnuIXQOLJcPHXfgKbyWkMkJGK
99hLCcwgTaK0MSxgvKHdhq1/jWDdGWmzHxGKSd46mXhtN0NY3m5GeBcbYt2UwRiM3+CnoT9G7iOV
0o5J9xW9D0P6Iwnukkz2EAwp0eygBKAfcvGOoXO82mrO88/JPOTMiGqG70ER2fuuwNVDeE1lmeyD
u+ZL4n7S3vOqiW1eswWQBVajP9h7tofuKfBt/y3PR3dwubNhifhBXu0Q/jPsElTfJOR95z3q33OH
dBRbJPxvrRd2AsSkXyE7T6o1gjVMtU7Za7Qm5m2mI96PfVo+DNbd64wZf3SQPluPkP53kD2z7L6A
Pv0qYgXeCzzpPnzrM0jp+Nx6FNcHHgrzSuD0n9o6wxNSLtJkEfr0nQfoUoW7KfgXYtPBKVhrCrLO
gXtRDyU6y1CUdb7vN0kioDePIjG/FBrldKlhg+A3tJAjoqZ7f237BQOUwmVrs6LrO+kd8rKSDV7x
E+HD4pmvEJKU67LKJwfrzgUtOLIeqzHWHiKr+/24Bn5efQauPgiWoBEWgAD+yjSbg9O6ax8sPbk0
OzoIDHqRaTqWMGBAaB/BfgrKR4Ajch4EBl6g5xQVkCzy6GJ0vnSL9suKUcQ7Q9bMSyZjfkXRtD7x
bOdHuTNRryPGFPniMoA7KjysOfppg+fzMI4BUit6n1d5EpFHuXfmITPmms7T3/0yBjeZJLJWbMMk
nAfsoNCplD4imxo74S0th4WxOolo8GEw5L+Dr5S6dzgY64St4gA4eIKdnynOO3VosvM0aTzYnCAP
KFmA66TTB1bb8BAg4ruVXWIeQuPoHSCd7CHE8KNSeuhrKSdgB6FagZFr2zWYGO3HnUIHYdCUfonz
lN+Dr2ng8JfQB4x5erhxKUy0NG6b3JxB+g9oEEs0Lhe1hPFjFJH4A731dJyFWhewUgxCCjQ8R8oo
7MJHE4RD+zmDRtSTYVDYhuhBMBHNgNuCU1MFlvLG9/BuDisQKPhyzddgAhyue2A6NVSH3RHv9HCe
UkVaGSHpseQM8aUQJCiU9GOmurAhfbncgHr0aoSEW6MvPmUY6GG+hFMXhvpRFfeRvWH8oUtDkLTn
o3o11ZZw8WOEac/Ou/kAv6K0mWCZ/gcS5u94bb+QMFnGJM/yT78oAeqMGP2kBcngMng2R+vY/Tca
bPCLmiIWXSR6MDfOKWBDAXkUegSA9py9/Cd24a9WhWoJ0G8WElbRcCzpS0/kE9hTYf7Rs71o/v07
fkOP/NWtcHegfk0bjIc2hm7oETvuv3/u7/TRv1oVoqVgQW5hmyaH9TSsDG3o0FefA1LK53qg8mSH
CADQdohAFAv69E6BUOfNf2Bm/u53fb4Z/8MELMjisLkloFeLV5U9z6CK//sP+w0j81cHQ0FydG1Q
/5xjjomJLLX3M4WK4N8//Dfvrf8LHxMYGdLFGASn6w49XKAqL2FYt88m+wO7+ndX/wu7evZwMBhC
yXnbGVrKI91mwJf5f7z88P+96TrAcHvF8PjsMOmLSdjV6ErbJMVs3PfHP1m0/+4m/bK49yJws096
cgbREbXOzY/mY7d8enm6P2wfv3t5flnYpFCxxkM1ZxbOFYl/wqWo/vcH/I+fjCLuU9/xP68lcFf4
Km1rcfIHcZgi1vhW/WE3+kcdHD768+//56OncAUNiiSf3ZC8gX3490LipFRWoBUOVVHt+fbVc+RP
6+AfnwK+7hdedTAvmON1bj2nATIoHsIAHkjD06S8P7B5f3enflnAK7qSwktVfMaEY70SORXnQOb0
x397Dp/r439ullZmAhFQQquzDSem83sOQOu/ffTnD/qfj7agolFMswrYJOddOcyNN2Z/suX6x+WL
m/7L8t3R4loXgY0/5SCZBJE5wjhJNz4TD/9+8b/7gl9WMF83gHqYiZ9hdnWDsdSGNOrob+rH7//+
+f+oY8IP+GXtqmJMbLdYAcL53temm6J74n+WFGkeRIeMz/pRY47wOLk5vzpEGK//ZWvCF/+ypFMS
LJtLIVnJdw0daujdDAqPipnPPjhWwR8e/v89+/8/BjpsQ39Z4AtBJRYXUGOD4HroQUYJubwHoQ41
pf1hxXwO4uS5m/RRBo7+YVP5vw5D//Slvyx9EgVj6EV8PBeZjW5eUKCSBK/P1YD+AcvkZG56MF9a
7ukE+TcFrZMw69tlHbrShLEHDykbHwcFY0CedEO7zVTfg8yYHDDpjjf03xaUgh4IUull0fwB8H4o
k4Gr4divi+1BINrdNVxn2LTxaT3ORaBu1OX2iqwd9rDQLjrEa7Bclny1z3Sh6CrUymMAJ8hDXSle
YuTOOvFCtUaWAODSHMjBPKIwmDCYvvjZsD/GihfIFrOk7WyaHoru/3B2Jc1x6lz7F1HFIIHY0qMb
u2PHQ5K7oeLkDRIzSAzi139PZ+XoM01Vb+7CNyVawzmSjp6BBVmE5zlgj1gnxFvita+AX1uHMne8
XyWqa0e8dxaHpuv6u54EF6Qxc2MHFJB4SPx523qjhtJb5p41/L12mSW9Q5mm3i6fSQZ40Izn9dCi
eFUd1fSgE+CtubycIovCf8x8MuzrluKqNDEV4O6m8/qQT0G2D6j27gE4tdc2jYWgNMUhGUxV8Bhh
hScPT6OQWYOr6FfE/0pkLCRaZiTawU4H1o4zIgNlzruwBGioHcialfvSb7/8/UM27HpdsI4iG7Kh
h9gpXpNQkA1R4bqeT5aaN5KtZTUNHFedOQbi9HGeJwBpbRVp9yaRRYSzkXAHJ/Xw3Iyf7+gKphfJ
tqjPIgtWAnfp1xvZ1paoCGc9jnsJnmCdoxQBnkX0ytA43tLMGsk2yWc7K9w6Oc0N/HFQNOy/jIPe
h3hJjoOqHKCzSHygTSxvq0LyS5RN+T6W+PcWtKb33ai9V9JxbzvxS1UpBH9wB6RZuq9EWuCVvBGv
RY8HQ9squns83wBvWKXafwo9wDlbXwRf8A4lD4Qr55A4qoFSOdd3qc0BjMs6AfwTsu+LnSZsjyvA
9NTZ6id3StEDODOMjwUEpPes7osfoS/GE6qSCeq+NXmeQkRWzaA2jycV3CQB8P4SzImbbqSaipgw
wQDbsmFZNvYwdPUGHiUknw+9pfo4maFmX1ip3qnMsU7+gCdxFOzgDAw+xE8Uj4aftCyqU+VOF0lK
VeMJXvnfuXD8V2mp8ctkq/nsl+l8KT3THJXaYt7DUKl4dbpGnUcNsb4iKHvQU5zpW18E3vchdOqz
pXsUxoHUzO51KOipF5KgECCcn0lVyB+MkLnaJp3tbMjsVgdIS9GvAR7bTpZLpvOQWMkJdZD3cvaB
BdfMhebdWIujL4fprfUtdm+HFDbqcw5Qo+sAWYEgEyggEWCUG5rt8kwXIFdAzE009hQJoINeLsyq
WPWtA/A0nqKiyZpoxIUL4L8/4YLfJ9VvANWtZy9zmli6gvxnUdW+OzyZ9pAjGu5FkgNdC6rwPckk
ICog3dyBMIEikwMATcedV5FYMLN2GOH3RdDLDWqMbeT1bf5iNZAVVZBDvMl9B8Fq7PHJoAiUvqDk
Kq37QfdnO7Tua2dYCdaFA6+pWToMGseH0A5Pfv8TGPQN5Cqjwj+X42rAXsL+k23cFBAsfACUcbNn
p2mcTj4OkhF0+AH/8v6AlzJEswuDamCQYIki1bPtht+mMFMbEdykAwJRcuNIP+BNyMWTPzuB/XV5
hnKS/m5VEH4hGZle6qU3AIoGmYxTgGIQVAlSvibGsXCmDIwthmpqzVlGILzXdI9NIvstLFFe5iHF
YkPFpFX1TpHszgFp6Pqms9SVy98/7Gk0z4QtPZQAAkj77KcSyimgFborl8/PKyeYBmPPAWOt7Bzp
4AJBJxqnulevQPnxF9iYzMD3dRU52oACfBEzyg+katUW1C2UM0HTecgTAvnSVMwrClhLi97YoUrW
sI41QXgap1cHOPiaCGhKfO3XDC0WLq2BsUX5fsbzpK8QVIACbYOwh5Yq0ON4W8jcCAXF4t3qvO5u
dtkwr+yLC5uuactdZLj7ZR2DlAg7E/eBKLlBlWLl/L8wXqb2YK3lRKwJNVDH7r4xyKWmnMdum72W
ZFyZkoXfbwoPUugNsrHAeS1Phs1ISJzR5k2W/MabkqkqqN2SulCYC06hzIGramxff6NcdC9ADmh7
o8CjvHGwzJOnUE2IajUQXF4W1QneO4MuoqTaBuPL9Uj9lH0M/wMjNWQWbyZa4tYHr/SIlmNU2gMQ
97BZsCL8z5UVtfQVMx9QcBTKygFH3qnfcWp5gAZ1uw/t8Xuf93jz9Pr99e4sTb2RGZAOml7z1IsZ
auUwHimBl2/LDVzZft72ASPcYWGEy4aVz7Ayh6QDuBgtHmLoSkl4KTaMWCd6hEGZjen2ULcrBjca
2c+U3g9WujIPS8Nj7P+9E8Lvs5B4gEjpnZ0CA6IbSHOKNbP6hQ6YioOzxXMo3mD451KQTdgO7QNk
C4DnrWt5KG2Z7K7PwtJ3jOt8kMOqGW/4uJF53wE7h7b4jDdYcfCs/13/wMJAUWOjh7/lyKXI5njk
uJWBQ/IrTOn3LAtu7MClYx82SLiTQa4gdcMT/hPV0E60hj9lx3f1vNKBvyo0nxyV6KVnH76Ah0o6
Q7U7i33cs7/Ovts+ouQJGA53IaGNV/qTP17Ei4mf4iWrFTnq9FTsRO8lW7B9rENnMXro2oIeeJD7
90XCmgfLkWLDPAcc5QHn5mjOUjzHVqlzTNxZbeoW2hFzZ8mtACjsrCdgnMo+Db9hh3IBBZfcW9HG
WZofI6GQNFd4wYPqAwBVf+pg4FsP8uGTT+9um38jj3iyTkPYVE5xSrz2UAbgvduA8B09z0pui0Vq
ZBLgUOaJOpQBl2ztubpQlUX6Hapg/fZ6HxaSLjWySa7FCPF7fAD8vf6oaZWc0468DkXWR22Kya1A
PbstLVIjsVQgIw7pjMQyzg+cvNfg32gQB27qiKmBCM0IgDhhPRA3HcC+ruYwUAFeN4yL5D+e3iRm
ZIemEuKAkWKDRPLFlLNNwvJYZXStALmwXk0ZRJ1piav4DIEPns+4nHY/cuF1OxD4d9fHaCEjmvqH
jQfKRgc4bNzz4lsyTF8KCOnMKgVTrSJrQ7SwokyrcPgB5PkM1/nYD8+ZO4Krp6PcPjv9Fy2Cw/WO
XCL4k7xlmoXDojf0Ze+7cZODG646EBen1H273vhfS87PWjfiGuVI1DopNKU8P2iPnSfzbU56iHVI
RfWx1PkAHwfRvRZAoYNxjXv5LNvmEYXw5n+6bdI93u3A9emJAD3aoSgijCDkA4DOAfxx+vQ4pk7Q
7FsClTyuAvBar//wpfVjJIvEHjM2gA8aD6hFOwPk9wArK16uN75wxTAFFWcKIWyAS7NYMUX+s+ti
+A8u29arN3RwlgBnqqjA7azaXzYE/NeCeqlHRsYoGqVBIEe4Mai6jPx34QD90D1f79FC46bUYu7h
nDMovAJ5wXRKk+B7kfd3NucrmXUh2EytRdurpzIoaHByg+e++gbFxd0ApGM5q5UPLASBqbaIx4Yy
rwZHx97Yw8sLLEtvQDHltsExzh4jC3lAoeVz4j4wg5S9jYENw1qnWLmeL43OZVI+nDyGJpnnosLo
WNkAXOdT0CdAtP8p6q/Xf/9S+5dB+9C+nwHbCOo+HLbEfQLur1c8z/6XCm7P19tfyHKm/7iQfllZ
qPSfgmoAy2YK7mHUwoFkLs5Ayz4nZXkL1MAOTTfyTsNWprZqdoIOhg1PmeDgOWMF7R65kjWWlpFx
AgCKqM08UJzivoTsVv6IQtiNa8iIXtfFy5b0cA1KXepuZDjfNU6Vo2Z6EwzDBo3x30kGmUdkbYpn
BY5E8VLCzGzTNL4+ToVq9tfneSFJmPKKNAPMINOX4afyDMWZn01W/ARzeaX5hWVkiiNWI587zjH4
SrHwOI9eve2two04l9OpcXtgvmn3fr0rCyHx/6QSRVh60HaZ47D64qQwcanuGcCRXbFW8lgaKyOm
ofUjoY11yXikjkpebxRjEIlZO1gsNW+EdMKr1s+cCfUBFWwk3sAUhQvTvFZ+WBoeY9cvxw4bOEHB
phnbTTF76RZHgAMeIM8iFytZaSHW/hp5fchKM3Vx2LKFjjs3cABqGGpgTteEU5fGxwhkHCk6mbg+
PUHNyd1w1uyA0RMweEpu3BRMoUTH7x2vgY3QSYXDttfNnZ/rLWDpt93XTJFEatvMqiSp4lR5EC6C
7sZc7Wh/Y+tGOSBRwxAkckCRGbU58BxphRMbONc8AN7zeoQtTO9fjdYP0yvaPkxn4lQxxHHhe7/P
8Bh0W8uXRfuhZQ199xnkhiZOB5hqMuVBy8da24uXfrYRtwUe7wKwpqoYbBGQNl6t/tf1X71wZjQd
w3NBC6hTCKwXW11I1ecJ0nkQjBgAH9ZbLyndjcOr4/WPLSz/v+8AH4YIqk+paPKijVMBGyd+ocRD
fMza2pKsVN7cSyr45GLguP/OgoM6jwPjXQ1itMr2fhnwSAiZRBXe+p67UNEjqCAXNz7mPaUT9071
6Hf7voH0b+qn4Q4Ce8N+ZDZMrWjasDsfBeFtQV285CacN+CC8+o7Mr8LhSywwXDyTbdyKMKX6yO0
kOFMa3JadHqyBqZjPnzrQPBCBEeg94P+xlfOEktzYOz4KvBrBdWYLNa298tqnOQkXWptu4Ko3fU+
LCGDTDQvBNhaPKMT7Jgov22yKgM5Hc8F+1b2BSjOIdga1ljswrEUp9TRDtiP0Pu8/vGFQDFRvn0C
hXyPDO1FaxkSG43HdwUp1crgLbV+OSN8WMAg3QgENm1jYDw2rGn/yyzy/foPX5gX20gfY8gGbmce
PUEjck9c6FzO428CuYPbmr989sMvdzRM4YgM6MmrB4UdH2R/qERuZ7l2Rl1YuSagN1FWNbRQeYjx
LFckIDyTb3CK3Ojkx/UOLLV/CfgPHehAcofkg2pjuPbU8NqDfCjtmgrgqZbtg2bNQXbpM0b+8O12
6Liy6CkHGTIooiRPoahyL+pmZQNammfjCKDmQUCtUeF8kcioq864UWVi7Xi3tD6N4KahpWSR59Ct
RzFdT3KTJXJlAX2+UTATz8tGOkFxLa8xv64P4hCwGb3jN1lkWf581HIEuzlMpq+DyucVK4TPe8NM
nG9rgbvBujA8ZU6QPNp+wndOPoYrHfr8XA//pH8XlNcnveVKeMmFUxc1rrdN6DNwrGBcQQFuXkNq
LPXBCOsErDF79ig5wTHCB8gd1AlfuivnpaXGjaD2OugAQQyNIIU/ESv832yx39ejbWlwLl/8EG0h
XIiaAqp2cUk964wa9xF1C3sDQC6opYl8Kv1i5Uyw1AcjrkNRCuzXc4Na5PCQef3daLH99U4sNW3E
cmGPHgmzpo49mBXCYMRNoBiSb683/nkcMxPf27cthCBhv3eCcp8PXlpI9YNfV1JHpVX8uf6Nz5MR
IDf/zoIMcXUG2Cw5Obg2e/BsgvRKBKmIKF0j3ix8wQTx+nlV1aqxnJj7Fsy+vY0S7omBqRVk79f7
8DlmBWzFf/vAUUyb6TSBh90NwMJIUiIpjfam0kD00MKBxpT9C5oL74m6yWLPBtv5309aWvnQnk7K
GLbGPNxMcIwFtWQsp9umnl0G80NwcF5cxOsCeB9C17pqwQJLoab8eH28FhYtM2LacsCehWBfFw9u
fp+52Q6SV79ua/ryyQ+/uw+Rr/EECryDB3pe8KarlQLY0m82YljgJl5mLW6FDvjIbDq36ev1X7y0
PI0InsYBJrBZ4Z/cwX8rO4AxoSMSQXkHBcmxW7szL/18Y0umEAcQNTiKMQQsN74AWWv0grWSyFLj
RgyTcIKVJAQPYplCgIlbkG/Iqt314VmILROoV1OPFb2FCirO25sZ8hAkByi8su+r3jvjtL3tXblv
Uv9w/XMLKc9E7Q1NTjKrxWN60zywxIlS70++im1batwI2jAJAO6AZkDc6goOv8Em8OrIGm/ch01Q
ntVAL9euWRlTD0NSFbAhzOAmfn1gFpapicsjGo7IlcTZ3YFkInQCtfOHyjcHDPPb2jcCNwOlzC3t
rgZY5VwDgQ9WSc6+2v1tKceE4WlNfMhMyDoGe0OALBz8pt4aR2hpaIwILin1Zptk2IMzqENlVPY7
7oJKwHrB9gJQhOsj9PeC/P/v/cyE15VCTFllQ2FBVi3uCGU/jJEYIURABKsOI1RVYIeqx9iqXXfv
EwcyyE6ZzVFg2dn2+m9YiHQTbtf3kItVCMmTssqvmav3Xa1ebmraBNsVfHC73MfLObj8VWSJcQP5
2WpldS2c7E2YHYEzEYxigXzUAiwUCFbXZH4U0w9fP0O/HpSXdm0dL8S4CbgrhJoUBf77BL2/aaPC
yt7Y0JmNGjzzrXRmYb2Z5r3FPBa2rV1yCoFYFzb0jBlUZeWLV329PhVLfbj8/cMmKvwGNPsaW1JB
/Ein3+ZObJ1xDeG7NBdGpEOyDqq2ROHcnblg4mtH7nkVsGNRkPYicgECAySnxF0hi+D3bR0yNu+x
h5gAdIX9U0N2Y5pE84X8Po3b660vdciIf9rliZ4Sn5ysonrQNoFfdPqmpxygwWw3WDyNetk7Kx9b
mhtjIxdtaoEVg/I6KcCVEmN6zgJx72Sp2FzvzdIHjM0cRa2+CAP05kK3wint3pbdqfFuzCAm7G5S
IzT0XJz3vdreQRULbIv8eNMvNw1+IRA+OiOrWghcehG4GZteP4d0XIm6hXExYXasrUTWsxlRB+aM
iyeTrIIad75S1F2IaXr5+4eQC9SsmrLANbe9GKJ97cP/uf1JZms/fql5I6I1A1eZhvjxbnZXSvLk
t2Ok/bvaLl9uG3vy7++fHNWBawqTss7uD77vv+kM5xrIt95db//Szid7HzUiuIYiFoGyq4PNDaKN
UHptoouY+fXGl6bWCOC6ziBxZsNULeDFl3L2QHiCjVvZrp4Q/j41fPbzjajVFpMyLHgV+1MKGSKg
Gc8eU/OmnrFJSOKFkWR+GPsBdIHb2U1fIUUBGjOkRe6DoCy/+EpC+dYBNOTG1WxEOeQa8U6BvSO2
rQFk0N9jDskRwKmvD+jCcjNRcAGUkG3cBWBlJiDYgcIEm9SmmQi463SlAwsLwoTAMVK6fpqGJFZ0
3gh4DDZrGXbpxxundDr7PO9a/Hjf35bkR5u/d+N7ndw4NEago8A4lLldQ9zffyfda+3KaG6/5vSm
twFmwt4qWbG0TRI/vggtRnA8veiMpisJdmlkjCCnlZSKu5eRGcuoT+4tVNd79rOlw0qULwQiMaIc
cQC+vZdhB4Uxck68Dah2MCpdWTKXCfwkCE2fXww1aIatBmu4ll8Ae3uHVjIcD0Mn3Ns+njKTXq1k
84UTgYlSs7vRtzq3o3HoTJGEP7jXvVA3jwa33BDxE7rFK11aGjAjjNsOTi4jKhIxrdkRJilsD+zp
lvQQYrweyQthZqLTWF5kU8vRE8izAuH4zMX36w0vTIaJS2t0kfLAd/14YFzehXVbbktd6t1ctEUU
UuiHw5AwX+nFwsI1MWoaIzRB4IzEta4phJ74r6mxYfQSnO0c2n7Xe7T0ESOyu7IooVwladyWCXT0
IBb4VZQM+JaVEVtYVKYjMLzb5kTRuovZPIdQHM/HH1k1JqBFtAPMhyDpByVNlh/5zMOVW/PC8vrL
Rf5wKoFWr2/jOhbEjaUiWfvHBA+bcPxayYULr6jMhK+x3Ovy0QpIHCA4FEzXO/vQBJCkgtnN7FpQ
GfsSQpverVcVHZbWs/vvOSWDQHcCDjMUbeEsFwbvYn6HpnQ0tQ929ubJXzZ7rMQ3G15qOL5I+lXh
rnh9efy1kfwk/XjGGaCoptyFtZ2OG1dteFe++Q504JoSeEadHmGTAYM9dTd1/NBX6n8Tg0YYH/wX
m6d3wqF7iAbvnDYoV1br0tQamYOo3qoT0sLKUYAFqEn1BB3iu6CqV1LgwkCboLgBtkBTn1c05nC1
SJR3THX7en0kl5q+BMiHVVlCU57yJPBju4GbyQTh8WYNK7gQwyYQbmyaCUKRyokLYFAyBnuD7p4O
OYjYa1hib+kTRppQovQainQXZ8SbILQm8wNeD2TMVRKiMJUnG9101hHQrLSO4C1eHy3wXr74MLs+
OqM/wQYHKic5cTu+KTKpj55KoYMm9fgnnEECmINQAA8AWdyKOfbbzEv17jsWpNvGWqXf4Ywxx+4k
+A8PeMgn4fTlBP8dd7ynfeLv4cpunYELt3a0g1NeU/rZS5L5eJOZKvg/3Lb43Mui/DCDzkBg1RXU
WBgSDkPMy99K5T9DNGatFLqwut3L0vnwgQJ+5qTqGI0zuA6mIChXMDNQ1tfbFqBxTIGqxlyDJqFi
K2xfOJgSYUr+d73pvyCeT7KEic1TBLT6voe0TFG3w++kItY+TUR9nOxA/kqxAZwnXdBqo0XNH0fp
TEOEalPyOOt+PIyy52uhsLBB/6UlfBhCRSUE6F0NjZvK8h4kyHJu1MPL+bEeKKz+IOACT6sengPX
O770OSMfWVDFzBw3VHFSwGoS5cU7WYE1PPnTY8X4mYztygl54UHBhPeBSAgZPtm4cd57FyuUrod8
eJG7cJ5qJJ4gJbQlbdKpTVAPEMqx6cDXtoCFVWkaI885DLOKwEaFNiBvwnJhQFKFs91AdHpVAGbp
G5fx/TBtFrybCpnlTay5fhPpOJxmaE/DSn1VK2wh/Zo2yS12qhaubm5sefRc0OY3+AvdSmJYSI7O
pVcffn1CQ2isihJmsbL+VXY1jyBa6mxq7X4f7ebp+lJb6oCRHOBdh1eegEMG2U2/CPiQQtpzZRUv
LS4jMzj9bI2JB2gekHP7XsBzxA/uuYZlnMD9fYRMJ17ePH9tuJYm2/13uKD1mNTQE/LirqrvvUo/
qoq8QxB77ZCwNB3GkYU3hV2ptPHiJNUhnBjtHuZcZR3u2GWLKqA4s8YiWfqSEf6l7xcSUi1tPM/n
qn4guv7Ke//owOXtpkk3AXu2bzeNXYg29pNvfvBYw2j4esMLx3ITjaftGh4qpHZjXY/7Qlvv1LJm
IBjYvcr7X97c/Odb+fv1by2sXFOGE5V/Iv2ek7iH6S600+H/M8nj9bb/cgk+2XlMdB5Ulhs34wJF
m9ltn1t3Yo+el7PHTLHpFQwBug1hp/YnbRq4IfghlIAnyNPD6uxiNA02OI9seHpCuDZIdyMoljA0
KxuYBrshQMglakBQkj1ao6fv4A3Pnlw6aghFjFCRVy07BLS19jKV/UNZBxImP767MkELEhww2v03
SsbaHvnF7yzu4Wx9EF2F+Qm1Kr9hy4R3iZbly1yVYpsqAa3loEq2GjrMm2lwrX3TFHwzNn3+dn2U
l2bQyD0DjH3o2CH3uP3F+2EGh6bn6QpWaqnMaBvpRwilBo8PXhw2MD1jFB7kfN4wXfzMk7y5q3v5
PsviperzDB7L3Q6yaPD4ymyAwcC6ccL2+XovFzZz28hL0Llnuuq5F5fgFlKhYhWUW1eN/gaGcO8t
9deQBwtpwzYSVIhU6shOdTEI4BOkgQWksPiLpVFmxBPTbfuFbeQmaCbWNmxc2jhxy2rjJtYXeA//
d32kPl8PgQk5TOGCkBZe7sTq4i/GoXStptW7xlLjxkXJdQWsGd0Wx2w27Ds/ztv8cP1nfz7BsDD5
N6REIUheACYcaxgLPoGBPj1ZRdveWR5Ahl1TDufGz/2VmFn62GXyPxwKqhYKsXkBU2cmUBrfoSzU
PoI12f9gfjWepybBSxvExFe69vmeCkzbv19zLNKVDnBvMSzvj8Woti6QRLiDXx+4pdaN+Ndlnlae
qHB4Gssn2gLFmoYPedn9uK15IwE0Ocy1fAcI4hYV2qYpYc75vVRr9I+lH2+ENVhVkBv2Ux2nrcwj
mtRfvIn8Alay3Fz/+Z+Hc2ACDpMu82HaltgxATtj0zXuES6SIoIO/y84aa9I7ix9xAjnIqtba8w7
J86Tb30O47TiiZRgVbu/rndiYbmaeEPbCUZHF5Arl8XR6atDReCA072XZf+cNyub9UJkm4jDlM4C
GnxOG3dKwASjTR66uQpXZuHzE01gYgurouJl181+XME77zi4yYNK+RlGmAi91I9QIvnPH9ekvf+y
tv7/sSMwkYZlD7+LS90l7i02PA66FEcOWZZkA/WaFEasIX9tgmDQXz3HF92+S4mi26JXbgfNHBjq
uCIo9mnBYJjBgRT2dnPqDXcWoDi/VShB2G6cOf8REh4qFNgq0e2uT/NCMJggRpaO4yjzEg9QeJQj
F6DEcJ7GlST0+T0iYEaaqAdbDs7loOeLJOr7rwG0wqqcRBeDw6bTMNBqIriqrpyQlrpiZA0bBmQc
RxES4ygE0KGHU5pzctzn6wO1EG/MyBpFlkJyzCouAwXjVdYcASWDjwV4+v2aRM1SyBnHAFUNFtxe
E9yDUOZiPUw6euhQWSOgTzAm6deOyEufMTLHlA9BB/xYG08wKW40bNm86q7vYw9ue03z86bhMgGP
VQD38dHieDtSBJDbFLXpfk9npPPaWpnvhRkxQY5YbsK1OzDtAv/Oky+MWHCOSICIKba39eEygB92
7HGSTU0pHgobrFNXlodqeA2HuzJoV7bRhfxnQh1Dd4L2DyqiMa36c1X68L2yVw7RC8FgAh2TMJTU
R6E1HiuN67vYTGyIqmElazh/yUKf5LvACG2XwH8usHAbabK53Eww33tSdVYeYTHUJpuiT5LHPAMe
BHw4u/5ZNcx5TsPUf8hsidAZaA1LotndqBH/NApbKzzMZBz4ZlZueYQus4PXxt4tttME8zlHQ0Az
5Hy8Z5bLd6Qsg2OT0P6+CapgW/muPIp8htargLXqi2OLamfVcGPO4J27SzL1HTcn92FUPaAumgSH
Ssz+RWEbcqJhEu4qFhKY0Cn/qQjbehPwuvpSw5n8rDI8D48u1IEbjc0wgvS7c4QpTYp3xIQcOv/C
8YRlGDzJpgZgnWbWL1Oj4KnkApjv0XG86+AVd5egoAE3+iHJzrkM4RnphXCZmYU7b4jtkV8J0ERx
p0v/AQpF+q3ynCeixDvEQ+NRuuxgT4Xcel3aP+a+3PK036cWXNaGQYiThp/lFrZESKchS+BNDEG2
+8pNM/jgAtAFJNrs7ZTfyg184JPtPDXZV40j6MlGmsy2lWehy9wO1Du38EDlpBV7Kd0wmbflAJUp
G5bGO0ypSzDsDEZlPMi2EDW1IxJC4V2lKG3uLFkP+ZbD03itbLu0fI1cntdwJLAzBs13Cyox7mDB
TH5Kur0Pv6eV+9DSJ4yEbsmsIlkT1PHkoTY3KkhzUnjcb4ACb1aOIAuZ1oS6ekMFWGaT1HFH8gOd
un6jbOunheEEvHy456O1lguXOmPk9CZg4J8Ir49J30530EDgT1JzD2AbNn+7KRuayNYQfkhjWEOu
uHUt8I2FXx7CScgfc5npB9cO8pWdYwEgDLO5f9OuGnpZNLAnA47Ia6Bs3naHGoaEv8NyqsnOg0Vy
5Mi6H3dBVZCn2rbzP5kk2bfMCQN3JcEtZGYT/5rBMZiC3AGK+NhlUFnT+xJnmJVlsbBxmchX5luh
zgXUi+esQ12q/C1hURS5xNsGE/y7r0/XUg8uK+XD5uXrufat2WsQN+LU+9mR8WxlcJZ+v5H7K3CE
pJyLJq76/snPkimCZLWOWmAWC+2smW0sfcVIAXAN8OFsSpoYovubLJffYeC3r4Pk7NV0f32MFqLG
N1KAGB0F82wBRpvb43URvoYJIF8PlYRz+PUv/H1y/WSf9I0zXefiVQE+iG482VkH6Eyu+FsxOTCy
hlNmc6fGtHpMvDnfTX0yHIduDI74fPqcJt644bXXnBkUsQ9hHs7P1NUd3AY650sqXQmTy54dSOOk
LyzRBALW0rJPnhxhiDDr6i5VDFYKDM+wEBzvHADRAw+SvNf7tbS6jHwzTaxDT3oZ02x41e3wlFbz
yqXQv0zwJ0NmYmurPhys0p5ljER5djwF92uACfmZuy7kUbN81sfOhoT6lpdCfVOQsfqvwbH5vvCs
8pC5lXPfyL579VxJ7ybFy4cWkbBjMPOMKSxA7Y3jzt2xYdzZ5J0iP+nc8j1rUudX2ysV23gQOCRZ
BQMl4cNuGTh+oEaSEFr4gzXDA9dnB1FP+kjaPDsRwptHZvPszS6U+81qidgnXLHjDD/1XZX7w5s9
zzU0d6cg6kuHboOOj8dJ59UdgW/sQ55O8zFlLdlIrxCn7MIfAGjIa+BfOrL0CG+FYUeDrtRRLeFc
sJHcbc5lwci8zWGwnN2FPq9+cxYCiAkjxDByhP3mTKjDXZ/qhU3MxCMHdurYJSrcMXd/D8yHV9lF
qMGOhPUTLsy3pRQTluziwJLOCqwPh6psN1VT+oWD2vrbtif6x6loeNuJ2wQoqyQh3Zy0MLSD23TE
aO+8DgHsk68P1ULJwVQA9TXsCZo8sOOuzWM92k9uXpyKfPw6BuKgCvZH23qlIwvZkRo5uC3bjCsk
EmxQJZw3+V0GuknBvhVcH653ZukLRv7tOLxSpgyoJmuEbP0E/3RVDrt0pHUEz8zb3v4CU5PTGeCs
G6TwelMJXK97iDTCve825evA1OO06yaEETT03efupSEqqmFKXekHK/xzfYgWsqCpwaksyx0r3kEy
q83KbT3MG0fyZiUk/ua7T/KgCT+evBpOOZ24lJSgJQ8UOqgeMO6FoWEggq1LSfo4jTCBrZo8vB85
BHn7pobwSQZH913jiHxfJC2oeckbhdkEzhc91MJYFbl5622S3IeTMLf6baPbqoooE3znAmyyoSwR
J5jU0p1rBc0TH7LxgVAIIMEfEvqsw7ngI903tS8qXLCmEuRCPWx91AifHbf2I6HhrrfRo0hew3oI
fkh4QcOKq+vvc5jA3sERQn2bsiSF82FNRmhb5H86a7C2LqtlNE29FEibsn1ooGMAnCmBxhbeI6e7
yrM13aqmyXdQSoLTZsasL3OdNPbKgC+AVgITjA0YLawGXN864dq4LxtYvqpylwh9KAQMRehrkHyD
u+o96V8kbpg4nd6WYU2pUhF4cHetu+Q02u2fYG63oPRvfVJ9vSizkGANBLsQ0KZgqZZ55sNWZIiT
Kd91hbfNHWAS/NegXtPxW/rC5Zz14cwpK5i76ALPAcTuI1jYRjb7KSEdxIMVnYmFvciUKrVSB5ec
zrZOLLEBNwHt1KmOAsr21Ysl1pQ/l3phJD5iNcoba/SiDZ9HFPcSrsFIvFfK3tyUNkwEd89pScNU
oyzKakCFFX0E+b2/sXHjwOn2rLHLHM98pbwPKlin/B9nV9Ycp85EfxFVCJCAV5jFHrzEdmLHeaGS
my9sYhGLQPz670yefHWtoWqeXOUHMVq61eo+fQ4ii8s/23C7eVrMh2SHBSkckPzzxppixWb3ljs0
IXl4g4Azg1/JvzXr8nz5a4Zd0CHbQCMsM+nZmqRy1/bzk0QTSb2UCXhYNxIAhsOkY7dVR1xpWwsI
fAndh9B+dv0xbkAWnPP8CLKpDes2XBI6aptyOuVqcFckePgeOly7ZasKZxr5vHQfzK0CRWNXE5cA
D77E/jgWUa3C98vLbxpbM2Uyu3C64QT+pMx7A+nTWzM2vy8PfR7ik3tNh2PzQaqgGT2S0MpDyOqE
zgmlH7pnc//lui9oFux0OSJGy4cNlHkJgi6rfF67WsRQwaAbrxTT+jj/XnsaWGAsT+cmsfvyfcz5
Q9Vtcd2ahtYsuC2Xhc3Kt04A2Ma5+NOkW5VP08iaBYOjIkS+Ecomlou3CU2GdqvkadhTHSc90gkS
dkMVnry6m3YQNezBCug21e+sq/ONJTd94+yXPhx3u5gQ4TksPDUT5NTtCrnhH557HXTL1zHTZYlq
Ie7/9BR4CaKuiK3fW+eVQKn0qjOpE4YOLHMp9AHCk6Pup4zFpPrTjs2GazZsrI5EHoQ/n9XHV5Cd
S3EYU2Lt8rBjG6Vm0+jn/39YeEJqJewUx6Yo57hq0axBms0qjmlXNVttag/xT84ghxL8lo6NR8Yr
OAE2Ft1wZekwZLCOKX+qoR7VKzfJ4eIrtvP6eUey8NgJaGM3G88x0yw0mx2LZYGeW+efwKHTn7wi
JbuATSsk4ZxigzjB9AnNeB21njFOs0rORFjdbbPeF/ZGWGUYWgcTr/lYE9kgfQcR7zJixfAUhPVD
EFwHVvZ1xHDe1GmfoWRyGovWhWY48oSps0PrerKM9m9Zd310Rkbn3lYP9V+S0E/uGJ08lDDEDm3g
QkL8+7TG/Xv4RiE5XEfszlVRGnUP9tflx0v3FGTR+nLZwP9a8mff1K7jeRDrqtysT5aWkl0KTkov
7tDJ/cuZ1/R/tKX1gbJ8gqaJBUTh0o/0RVVVdehUOu9lx3EexaBsJ7YKIf6IpVGP4LMv/sdbl0UT
IcsE9cB+PlaC5ngr91X/5hZl4Bx4cH7bZXUw99GqePEbcXK9FdMbjF/HMoOm3l4c2UPCeSxOcvbu
SONupEtMQ2t+pbLAae2VUiRjwe8QEnxtG/L78mYYokedv7TN+eg1jUMS3/4Thr+y6p9iIpFbXTm8
dvsHwPITZ0Jl2M/4oyPmL0tj/bYb8OHY3VZroWkKmktJgzlwLRvRXYdtDUgdNd4KBNcTaH03vKPp
C5pHGdaBoj6F8nOzeHtRrLGcfwRZjQO5FRb8PSWf2ISOV87HTNI+QxKJWJN3S3pRHHIQsf7oCQl/
U5HljyC79O5UP4/xUvXBntuiXCLb8wqUPmuGYwH+QuCQc+9gz8uy4UsNM9fRzhwKjA1IYUkiuma+
b5WAj+CoNoctmgEqKJJft8I60rmADO+YDgBpjeMMGVUIxwGWHO7UcN3NrIOdR1KGc5VhfJR+I6TK
d9Omor3hTtDhxgqdaQ0joCqA+qI8lEyyPSgYBeSRF3m4bKSGB5hORMo4b9TiTcCBQ5n1SKZ074D5
Bwnu6V6Q4jj3xUYVxjQXLcYAkNOSax7MaAAd+KsVBE4sx5VAnxBY8I071ODMdLAwE73X1CvkYCxy
54IkB41vG4fI9Os1R9ChyZfi/MtEsMQDEYiwqsgdN3AiJkvQfIAq7d4tvE4lPPg5sayJAWp3z7j/
7yhKLfvLG/35DJgODyZU2mp1sf59weV+kqCcr4gEniJfNi7fz1ef6QSkA2shQ0dRpBgsh0RoGwSN
9LpVxjf9/PP5/RD/grW+l6KwrBOkhKcI3Ko8j0C0WT5X+aS2em5MMzhv0IePgFMVchfMKxNIke/o
oL7IcXq+vPyGaIjpYOCCN5LlaVHisdquN4i26zaWXW1HiFnI0eKzvfO8gD6tPmPWUQTW+sMW7gpg
DmuHGEjK7CYMs/Zn2XfhkyvD8tnz8L8xZM73jZ94Pm//vShYeF6WD9OfqZjnTJ7f00u27lxnytEP
O5yUSv/4rvV9yK0vKeJGny4vSzBt0VwZsAYs1DwDaBpsSDRC1QzoH6R60RcO1dQoo1ABnleR7dDH
T2/sfiohNQPx9nIagnOv3YbP+Nz4WOj8e9Je2ufWeM5AzSFsOqgBlSNitm7B2yFuvCntNjxIaFhc
zYMUrs3Ccg1VkvrTmwy73wWkGdCpbj2seKiEHR8ia+kfPGZtkXuZTEZzK02VOlY5QQ6oQN2ILiwi
3vceRITXnRYdnIyTgv3KIY4ReFnMcxpn1rDvbSdy0ldXif3QqpelHCNgyS5/0bBTOlIZya+ix/vd
P3mO2BPrvbUhSJDeTdVVAQnTwcpkqroUj7sVzeAPkPK57cDnsOZg3ajU0+UZGHZEBygTwlvuuGWD
ppr7CrLbRP4MQU1yeXDT8pw/+sF6m5JUfh7WSMQDcRZCAlhRQJqhSreqjS3/PFZgOpS4RNWoCcqq
SYYR9c7+0fGKW7d6Qc1tN1dXLpHmDMDNVHq5hJn4zSNDG3vq/Q7SrVSEaQKarQeQSKaF70MvYM5i
6FxH0/IweVUM8EdcTa+X98H0Ec3QofY42F0WkMSz3Ju6B6Al6BnkY4I8QlTLI4+I61yXrmtO8xDl
yNlqkGJ9C0ogAsJ8BwgF+g+2ICaGA6sjiJE3B1Qc/XRJS+Y/nvAXsB7PNzN11e7yYpk+oOUThVqy
2RcK/IBVs8S5XNobXAb5FxftORufIIa+AKbrl6MixsCTA/LpWuXs5AICunPEaJ+xmRCLWAUB/4HF
ABEMVOge56qTh7TNmnLnp012slbgRhVQyPtgzdD+bMvmpqv99Q5wG/AqTAHNH4Rvd4kLMNEdaScZ
zVT1J4me1mj1l/QOqrBZ3A+T921O6+mRBmF7tGU3fp0mP31WztDtKjEEz27WsZt+4cFOVE4XQTnG
2QFlt+56q/jFZC93AwvQZzwKgWIYmfflOBePzqiGMVpaWz2CWGGJw6WsgULoi0OxSPWq/GHeeWFf
3nJZrDcsmJdTS63qxFK/uvVd+Q8FadkBPA7FCfFP9qDA0/wG4r7s17hCQzMCT2Dwp0grdWTl2B7F
aou7Nl05KteTODYE3Pkp1NUfhhTIwEJBSWqRrkCnY7i+ATHVHkrX6vdM8Pw+GDkKx6NjnZUCBCQU
WQuRX9EFTpQ5To8eqb55m1j4h7W1jAEoYjF8TJisZJyPEqQOsZJ9kMgqHGLgfYJfbGbtobHb+s13
1uxtdLN8lwfZGIfKfszhbaNSNOjjWOfhdhrK/4kAcFrUzusbKgjI+WX2OgyZ841n83yYwXGKfs1V
xW7h/5S1nX+toXd9H3ic3wl/aJ4LfwLnzzydqQYBXenWLd1ag+/WQejSt9dqPHs9z83TqC0kfMVY
/ljAmrArepTgr7M27YqQQNpBNKhEj6OwniCw/iWT/SsHivm64bX4kZHMrW1vVAmlJbjjvzRDFkm1
RcRxHuWT6FTn3Q2nqeznHFpNfYmma1J9hSH/uvzDTUNr9wIDcVTRUsh9CFDnUOvBsa8cWLsLaCdy
dJOAZzdf6Csr1MNEvKuy3Uznzy3qqZUKYCe8tghYV8CvSXYs3XgKGNyyjjO2cu51HjqlEsCn4wDC
VcJywTu7xdtqGl7z+uNagd6gXdtk9Rpg6XMKikQHcW/ql9bGWTRYlA4erhV655uuYSeZgkOLs/zN
s8YdyZd2xyyxEZEazg07f/xDyCVYWiyUuU3Cu3en/TaNb1edR12eHhothahrOCi0YA+PNjCHReSs
db5xKg0RCjtP58PPzhg4MH081pOFncmloUyPHgQ6jIfxHNH5gVIPBIRIW3zfpt3WQjqr4anvKRCS
Atdzkj07kKyPoNez4dRMs9GMl6C3M+0Ly8PzsehPfIJ4qyC4gPCA7CADwcO9Uw7ly+WdMc1FM2i7
sT2ej65KlvAe0NOos5/Cbo0uD24APzGmvdiKvJvGdMXoKxiMTwIkqLdW6vgniepEnJZeeljU0CSO
VXxzymw6Ak5Ux7Jd3NslT9v95V9heKjq0N8RCpFjzUHBnw5p+QKWXbpPUW88tDSMwpb5t/0STgcX
4tc3bdeRjVjWYEo6wtW2rVm6Z0GkiQW4+x6HYot5xLBlOqxVjY0/oK8Ygd8wHNsz6nsa+qdpqTZY
gAznT4ezAum3WNSDr5w5bj1oH5PxmRcvbc8i17kqecp0UOu4gINqHUBpz3r3novqHzzrb+wsvdIh
60jWiqwgs6tb8BJk/h24OQ9NXTaR39h/Lp8p0+5qLqBibepS69zuHXhfcuq9Bet1kqlMB6+2pOeS
U0gV9KSPfJdHAdp5Jfty3Q/X7F1KT7bgh0Vq1lK3ue8eAWbd2FPDDaUDV6Gy7QVWX0BMdvo2sj8A
7kVB+86mrfSPYc116GpHgEgQkwcpGd8Z7luAQ2+bacmPlxfGcOp1nKYCryaDZdWJ05Vd3NVuMtHw
YS7b+yG3d5notoB6BvPVgZmQkU3r0ML+kgJw/IZEEpnfqbgya6IDMhfoUDacc6h02PnOAoY7nUgs
hi6aXL5xQZlmcP7/h+tWeOHAqmmRCS3s+RZgCPXEV2j7gRtd/Ly8G+fA6ZPYWMdkpu1AoP+Zq0Qy
cWiKrtyVDfu5zGila1b+HLLlAN2C61y1Tq1bZ5Xd1BVEQa2qiVIojLONWRgsQsdkqjalPPTQk0Vq
5598QQVwJOuMJ5xzVw3LViLWZBeaSQ9pszSzDL2TPfOvfaC+CbBdXd6GvxrWn+2DdoEDHUIVlLJR
AgmJ+1K3XnjD6jAn0RJaSCrm3jyCkVRMEFmQ+VTE4czG577rsmMmlH2cPduHviMQkcVxCmf5ewC+
EGXRkBc8mmvHjkUVFIcJXcV3TjsUJ4tY8xNSGeSVSAsv7bAP/+RphjvOdwonQofCWEagcmwf7NHu
I3ugyy/oeyqkioot/SjD8dZBohUtRNDyCm/XtTs5WbPsgj59EW3w7fKimsbXHgvh6MilLyGuNjhd
PMz0p626Y9UNz5eHNxw6HRqaj8rJO7SIJV7Kb/Muu8m69pDbkL1Ziw2DMVjnX/7ODw4gyDJnnNLl
LNqm8htvdV/AbXPMU6TsrDF4ccLyphjbrVKlaUKau8ntCRTIFqQHKwFtnQ6ZWv4/wV7bLf0b036c
7erDbObUU02Rjk7iEjnsRODyt8zl9CQFdTYWzHC56GS+HGx6wCwuuFO6NUZzdVzLt2b5ljMJXbqN
sr1pmbRnQyP5WmRFQ/AICh6a8/LbHb1Ze3GXobi04fr/soR+4hB0pt6sUpULBpc+aXi8HIoH54Qe
s5jvbCuyYi/qUWnfWfdybx/S6PSS7dKH+o3ttz5vcHWu5o480AU6KPCj8VGK+rWdc/cwiYyIjfeK
YQl1wKkfzl0AHj+RVO3vjqJY4j4uKd95W7UAw8/XpeoJyQjIWYCNyUUQh4F/5yt23ctdR5rOS+GU
7lg6iU36F9AEPUH7eCMyMq3K+f8f7KMUBeErx9AOm25rtOOgr4fmUZ22doSuN7FxtAw2osNNO6Eo
6YIF+Z9szCCgXS3vRe1laOuxWdw5RZVFlFRb5XfTpDSjB9301Fc16ODYineBeBzEDxf90l11nTU6
2gPBy8qmBz9kn+TWYV1xX1bfPZS9nXHjZv57Jj8xRB2F2jk9aVJoHSd27MXB63wPLGL9bYy+rKd+
X8X9jfOOopb3Yh/qnXVrvU9v7Vv9y34+c0Lv/FtEaxv7ZnCfOhluINtqzbLcS5w+PHrg5t6FQ/OS
UrHFJmSyGs3oV8hG00UxNxEkXB+GrCuRKydqY6MMo+swVa68sJ2mDOtI3Fsp+M/Wv44cj+kI1SAd
OtJklZf0c1ceRCabF5Qh8Ki+fNEbFl6Ho+IIo4vbo2ASXKxjYMsSNfFCROl4HUSb6Wy2iB1ca/ax
s1AIuO375a5Kww2fYvrt5/9/8Ck1tUQg1wm8k6Q9js39WXkXKbqNI2naU824bSuz5jB13aTl0+/e
ZreLlR6uW3TNroU7UyqdliYKVDB8eKsDME6p4cot1e7wAmCNxasHB9xW3f3I/P1ko1esKoZ1Y91N
K6O9FVif5wVYwVzwk+S3QnQI2Opwa9kNHvyvlMGHTS0H4lAbHG/Jcu5I4kuetG364FR1DlIuB9o+
kIG9vAuGaegI0LlE1U+mkN6gYP2Pi3Eedhn3NoI1w9nUcZzhAupwZNNkUjlfqRIQwEN2V135PtfR
my3IhiDX5E1JJ+d/Anv9znLve5mGDynh12FwmY7gzEK/D0k7w7rcYH1ifpfvwcdW7QhbWdxXnthf
3gYDfSzT8Zy8r+00z5mfWP2C2MDjFXhqUccdwOhzWDzwRUa16ORJLV13oFzMB98thxur86cbEFc6
70GB5+DlH2M6E5rRs6Vaa5AuuZCAVCGYMMhE3tNS+texBzGdQLbt8yYVZ2/uAzHsuj+9kt6Om0Lh
BtvRkZ4r91Uf+qVMGlodQ/WaM4gKQ9q+DP745T+XV8gQ89ia8cvUapg3nG9q4Ue0u01pfeOQKiJo
WLj8BdMeaFc1lz4K8yEI2oomC+OsRPs965qN/KKBwpfqiE/IT/gqG2E6tluN8ZT6+XM+Nv2XXkrr
YSzWaojqfF7v1tBubgu36Q8obnTHVVrd19mZ3T4aM2hIZHwV79fMl+oIUb+CAC7sDLzQkt/L2XqG
/syVQ58PygdnqjyK9HXVOwkXfnbfCJkjD5YXVzlQGmoxvZWWXTm4iOmhLapupoKyw5S29Onysnzu
Qel/oKFg8vemDod5Hn+u1iPw8NGy1cFgGlszc6dQqcdpIYHp7A+NAs33mWwte7v8yz83EapDN3nT
IH3CYSL9KKLcvivn+ohDFFn8OlItqsMzF5+N9cItL+FlcDujUS1aSu+dtGQrHfh5cobqRLF13pY0
H8NzI7iATnY9vFse36G7BzeONUSVm1N8sti4AkzboVk8np2O06T4WhmCwwNEEvs+B915aGVXgRgB
Jfq3HfiA1JR+h/Wa5woAprndO243RIQvT+FSzRuOyzANHYqZQssLCjDMS7xzTNSWwZPXSLR1qY1Z
mMbXrLlz5DAPLmaRkjYqOOhWyzbK1VZF+nO/S3Uc5iIWC5QtY5NA5O5tUOPXZnS3yi6GIi7e9v/e
AbApzhPt4OQWKvdKELyXy/SV5eBNCtCNJlsAsyqgcdtA/JxV+WAXyw9eptfFxNAH/vfnQaDluzgW
MEnkHr7bkBw5WQCW70njbeFADVYfaEE99V0BqDKC+iVkLz4/X4kglCyoZDGqWK+XXYtpj7TYvpk4
BKJX3I3VnN4RJ7ubaLGRDDD9fu1iJyC7qdd+JUmTedGZ9zvwY9v9k8otSILBp+jAzMZXFHpqIOZc
nfGlWctYuOwop/qxrUCi4AGz3GUb73GDpegITXttHJUCuZxUBO4LOWtUsVB8O7hVd93dp1O8LhP6
3sJSsoQ1WVT739x8Y2DDNviakfdZ2swtrWwUzrkf9WHTfM2A9Y3XoC8PQVVvoXRMS3T+/ofQgPij
G3KBCXDQsrnVfYY/q7sRZRm2Wud4VQO13YCD43X1ELzJuzTkkVolKM1FRNoXG2KEl+3BoHBHdbbX
vBx4WmSouE5ghDqmA6TTU7dqv86zbd+4AODne7tO6zJSPp3iQgyc74JK5FvZXoNB6vg7NqD2QkPQ
ofaD83NZ+M++3WIEM50EzdZrb6a1fSbKbe3yqPoHO3v2xbNXbpE9mn66ZvCW5ItMZ4zv21VcNx3g
bBthp+lsaff55LiBXVQcQqBNUccrSskHdB47MViLusPljTecMB2Lh7TltGQqHZMiaHau+yV12q82
+dIP7tHqT8G1d7pO+UlESxrpBzRpgjnmBCxd8rc/Z/vLszBowlAdkLeIbkGgCH/e7dwX58Ti+jR8
83+FSXc77OkXFXv7as9fiqfg3X4J78lpuitv+BP/0fxgzn4LFmg4CTpir26yqS56QN+o3Xyt/fF+
UlviMKahz0fkg5sBDDD1e/S/JLYzPLlieg3EltakgcGS6oi9qZ6gniTQUwCOVRnTCuy4aZ6NL7Iq
Vcw8EPTFfgmK5Kad18fGRxdnOczu99xh/aNiCGMBb8126MaDsnzLkScrgvqHtSJzFla8WKLKS0eo
eI/uz3yU82HobfuxroGjlqPgR0tkfkznLNiRgk/XPR3+Mk9+WK55sYWUaUqStd9BnxNvIOD03vPl
Ou5VqvOKduMyrmxGmZLk3iNpgDqU9cvls2zaac2dzKjaS2RiUFZbXX/fCBUcnbVZN+zd4Ax1ECAY
Pec5b1gPknv7tU/9m1xBiW8sl6eupj8uz+D8GvhvNQRu+99nVXEl6MD4lJCAAqa2hPIxzMp1v4Ka
Zld03hFIxH7vZE64G/vl9fJHDcumQ/yEKwA3DUAmC4HtH0Od/SaFt7s8tMEN6xg/DNvW3grbc6b2
l+1AQwayRfUXNqn2ePkLph9/3q0PxxVU+n7Hi9xJ8rCZo8nyH5W7fr089jng+Ww3NM/RkJX0toJ1
z1BQR/spuqmAnEerPd/NZwMOyEbga1qm8+Q+TAKVXxeRLwE7BiHFjrGwAjK6nkE4jhaUy3MxrZP2
NhhBnRcQZs0QUy+++So99Oly5TJpUUKoijGlZAVSo/m9LiJCxTOw2nga7jOQNF3++aYV0ky7GyFo
1YTouMcjagShYjfEcqjF7VhAS/ryJwz2reP+fKvwVNidm/ot5t8EnSzbnZvy9oa0jTqF7QB82+Uv
GSajIwAHW7Q2kHPgUlpS/3X2p+yYekN6AiX6VgLIFJXqOEDq1N3IVUuSYrazW5uAdrJGn/xbBejD
UYRdGCPx5NxWvZfdLlWOGMka6o3gy7CSOjQQWqbFxNBmBGnW8E9FZQIyDR5xkj8XLdmI7w22qeMD
S1I4yukLsDv4lB37NlV7qITlO5Btk7308/6NBFb+v8sbZsodeOed/GigNjq8RSggcBLM9IWysTut
RGXPASmGEy1X9Q10fO8q7CEUi84asM1OPlrIeRX6TzwHBd2VJ0dzFAGvMqtcA5FQS+7s0EI+DPzf
W89j05pqPqICvrwXREIa2f1jgcZQQpLGQQJxYj/ddIsg3XDF6WBCXo4QZHfTBZF5+SUUlXULMcLY
ceiRQkcBfZlHr5DvS502G89Zk7VprqNkgxJADpEkgFfalw3YQGQq6qhEvfzKT2ivjXqugzqk4LcI
1E3ZPElo9WYbMY1hT3QU39qAuWHtrCWRE9v71QxupAE6e+3PgTV7gdTOxsky2KxO+EgooOx8KmyU
nU5FW0dqWI62ana9+n7ZhgzboOP5mO0onN3MTsbcekG5bVdb/H3gbOOCMNTwqA7myypQcKJs0SWT
LEAkvk6Qza591AlHwCprm3exndUVGqcc987ypznDFUvLB1oxMkRQC0YHZZl71x0IV/MXs5q9NWek
Svxq7KOBib1btpA6brvr7lydJxKvo5pZzK6SkssYUjn71hsOg8Nep7p5mK1hK2tpCBt0xN/oNjxr
kDNJqERWFtjrHQLeLTJH05lz/u1VZzm1AbVSYLy7DBlKPDa64QbNv1ELFvfLp870+zXjDysUkUlr
r1Bqq3ZTgPuh3ApJTJapGb1wPMsPinOabJr2tESzn/yGW3e/gAajKDeOtcFqdCifJyzWtK46E6Si
ddc9gAghcrdOqela04F8BVSeB08AuknWrD9NAUTCQKrZWxlg0GjvtSZVHEJ39PdWQfmxWT0IxAYt
oNKjb0Gjh175TNBRf+4kKFBFuZ203WsIfH8P4hW2RYhhWsLz6ftwd9ueBaLTFtHIUDlRCWIj4n2l
WxRBhkOgo/0g5LlCS6LBL5+rdU87Bu2mqQ4i3tA+npYQXR5sIbvLh9k0k/Mh/zCTviz5WMwU1wyp
EOO8j4xGvL8yKtWhfkMAfQYvwMVcTs4e4r/HaXJu62Xc+PF/G2A/eU3pSD/UrDtFRwatBJ9a/5v7
KeWx1yOOiyEFqPbCm9UPCoAFPwwrOVOh1YEHnowsTwY0oIHWaerRgkbHnB5mkk6nbmQl6EZctJz4
Ke8fvRqEGktpNVMczJ23A6HtlMUlHYZ7qNXmOxDRtreOz6YbVVTsUPseucvFpH5Ozpp+T4d5ffGb
zorAAmAnkiNCOMOvbvIyCAAtcJbd6A9nQIbXqrcG6jqRwoLdrJDnite6E0VcoQ39q1xDAbbeyfnV
gpPjZYA82klZbfcM+Yw1Fsua37rutASRdGV/m3Hq72WzBvfSL9cdCFytG+Jb1I9YzcNTC1nEeLKL
OeIWnw7zQkvk5PLKhUqX1RyHNocx9mnenbpqcX+u1eRnO87naoKqopQbQCKDm/4PMnJpAL1X45qs
Uz9FlQ8ca1FBQmOtyjKWYoty2uCq/7JEfDzdivQE9bklGViRxwAKqIjXciOxYpiDDo+sQYnQliMG
ryRcWv1D5b/9DCKCdIsg3/DrdZAkHjcQHQVWB1UA51uQLd2XLve3lHIMqWYdIlmi2gpY54ynqSP+
8cGldlqVQtUn8/pmJ8Pa/maPbJBR0av092VfY5qP5jVzl/pkPpf5xkraey7Q49FZ0HS5bnQtPipb
MoDfekFYAfRbtNr293xZbi+P/ddhfeJo/uJuPhwkQJ4ysDb1aJosfGRSin5av4Cnd30lZ1IpIIZW
K25EHTxx1weztj0sN3ZQNje9F65FJHofytJyRLRWlO794Cxu1IL/4nG01iCWhAc3UOhz7gNoP9xC
9tLZFSH1kMlNG2sjaDFcKjpBp2Lo4es5mxI+ZMDttewtI+Mdeo9l5PvdacjyLVVNw43yNzD4sFQ+
mtPsBYRiiY12nqgMx4cqDFSMFNfu8maYPqDFXzm6pSyxKPRpZmAjqnCI475P2XsJdamtxI3pG1og
ZoV0mK0ZguvAR3nusOuXn3wKrnsX6RDNrHVaMNzN6Sl3wMKJZoqMPkhkZJ1NplHDz/8PTtNJG3dF
n0AyebDgcdzN6fNsb5FzmUY/n7GPO7yim04qkLh5uNBof2fxB3v+56rN1fGZ7eySug2Q+KNg5uFn
8iHmtSOoYfybyx8weG0dl1kRFG8gFEwSKNZGEMg9ZTyN7bq8oVsqvKblObu/D8uT1X06rIWC255/
kO472AqQ29k4Oqax3X+PTcYi9+GMkE7x25sO3OCRz8e9mO2tx5lpebT306hErgJOAOX0g+lYjGQ4
4DnYQEC5Az0hlHA2eDBNE9GMeFZLiUAF149s3n37H2qf1LoVdRp8na0Zr0AwhAQegou6yH9Q30la
zwGiG2kz5CLydkvf5fMpeDrmkuEVKArwAiXEQS+xCEn2NoHE9VjXDToxL5/Wz29pT0dRrjNpWTfg
LQD/fLOsU4K8jROtE2ANFlRYA2H9sKZlY08MCV4v1Ax7cEhZsICIxLaI/0PhKgshfj2V+Z6Eg3jM
QRQfE1ABxhmIIjweVnvoEGzdUJ+fPE/HXQrV1GiqwFuhXe+r8bclh8hWD1Xab1wbpvHP2/jBLF3w
WqRuCRkM1CJ/MFnXD13NrT2Ftt4/RRduOXfTqdCsHwy+Yi4WZDd4DwIsMO4OJ9kJCoY4ZyvdafqE
5gTaQUyzsjCTtv0NQvKdcLIoL7Zgi6Z10jxAU4xNBpYtcPiL4pRK/62ds0PWuMW+VuMWwZNpCrr5
V1PTeH3gn3o/jWbyOCHSbP2t2/u81v+N1rxQcwArpznDizA8lb08EC9/ClXz67JBfp5q9nTM5VQM
Xr7UuPva3BMx2OScm7ZuAOj2w6dsHvwfPM/rW1KX3aFqxZZwtWG5dAymZS1kbOcxPPG5fHBK8b1I
10d7EN8uT8qw5Tob5pQNWYMLC8o8bBfw/Al8+e9zWVYR3bA90+8/f/iD7TX9wBuwUgBTzc6CPCPk
IJx+hLjmuG6hPUxzOH/6wycyiJ8gOVri2Hpy35RTuAuoKncszO+s0tsSZzS5SB1yyZhXVAHtkYOR
0YCCl4JyEUjcIlC4g8HOxVN/6yY2HGIdeTkgYC9KBunEMgA5caa+QO5iA0hoWivNxEkTdo4N7YNE
1b8tNh3WkO8G6xck4zeuLdMHNPPmPQlaKQNQJ7X3Yxnue7rccuiwWBuJf9P4moHPCkwtELpRSeAD
gT4PhRs1/dRGY27HrIQswGW7MGyBDrgMi6IS7Ziy0xpKNPROHthIQm/jRWawCR1rGVidkyEwhFji
JJD9fOV2eAyF2ngNm0bXrvK2C4pyQU4I5gCyUJLfCPtuzdiGPRvWX+cwdIBjJhWyWCfbs9NnEFWu
J+Gn7t04CPsmKOctlkHTdzSjbrgoQp6J4DR08pZZ7Z8J3eHKD492A1XUy5tsWqnz5n9wHI5t2csK
rfakqSk51ulgxwVf0DVXZ1sXtmka2oUd+sta2meto/9zdh1NdvJK9BdRBRJxS7iBOzl4bG8oR0AC
RBQSv/6d8cofzwxVd+OFF5dRarW6TwBtJcx0HUqLhQWKu6PeU3X6d85re6sjLbpWTxaAJWlj2Ymx
mLHp3mTLcyUF+sYv183U6lTramjLieAbwTImdWOem7x6aGZ/J/3cGsLqUPsgIAkA5fXFZK35ZAJo
exA9L5+GeuJRYC/dyag9/vbxWDYS6zXSkpu+7LtmhpVoy56IT6PShVlp1oJ0KKcgYpPzexR7bOeN
ka3hlotilQFVmOoSlE12gXf8Eg6ToROzUKwPc0mM1wrmkNcVSCAt/t8dXY+s4hB6xfunoaCAWuRO
SfJqU/r08dxthMU1sFJWXtuZ+t16AdiBsKPWd669nUrbxmlcyyHiSeiWvQkPUltYYD+XuFkL/l51
25Wg3/rC6rwvnp77sRnUBaq/VioaCLF3i9TffZL3kSyWnyYALDHJg/lCbVANs2YAMcVdaBYRPumb
fMr8OGddkbh5a+9UJbamdBUh6saF/j/11QU2NAklS1oPexoBW+NdRYasy5QJ+XQ/dZY3N5fpPH6e
m+sIwfbabn1yPfw8ZMEuumnPcOgpD2PRvmYuoYeP99pG6FwjJMGzH2xuGEhVehcGdL/cZYhn70d3
bfhfwyOdyZhEQRm9GMR90H0Fb3qU4YjBk48HsBFo1kjIATu6h0AzdMghWfkoCM0X9HtIA/uYnCYt
rernCna038pqpntv0I14s4ZI6tzLbWuQ5cXM21e0KXnc19NxGMbPnsiz0KXtj48Ht/Wh91X76+6s
cEiDUuG0GsEtvJEjkYM1DzbEtLjhCDzGx1/ZmsL3nf3XVyAavsAXMGCXHNcZD5tAZW9om0H5CleS
dSNbZ77JTEq/4FlsP378zY1Ts1ZJzD3TZH2W6UtNGQTL1aEYnnM1vFz366vjzpaKvgtbL5CPCE5S
jWeaTTGx6M5NuvXHr468wXjryAGva1zQMW+PAYMcbntd9F+bfEuorErFXDzdg+mx4erO7cqd4L9h
D2Kv8ZJCWT2TpITKPVX3OS/ukAXc0dI4WhqS7GPwPIr+zrC6Auo6hn3sp72e+0aYWcMnmzLvyeDx
BT13Qe8MKcbzMnl23JeUnAam2R5VfgMfge73fzezPXmLxTSSKGDU6TEDRPLcS6M5F1X9KeO8hrZ6
O4ez1uTkG3UDD3UfDG7QBCLN4VIafrwBt2Z6jack/igaAUW8izL1jYDzStC0OF/ZgUO34LOw8b0G
f1wK/ebykBGWndHpHKKPv75xoNdAS837Fl7ACOqtpBFTn6gZhGh9pXL4PrF7uNPtjHLjHPwfxNIQ
o5waCD7WwwzzdIZuea/gitKV9XVhYi3GSEE+t5cBzyxbfZXmzwYSy56hd6Zp689fRQlgE1gLf3s/
5fLVg308sRxIS1WnjxdhI+VYgyYB3+VDlU8+VLP1Ax2DswOUw8c/vbW+q4fCiN4ZiClwh1o4gcjE
OBY65VNrRQFHIQ6SgeZX0hgydcnS7RFVN66itVu2XQdmt+TETxcKaV7zK9OfguG30f/wyl8fj2pj
OdawSU+SxjVz6aVTLsu7xugjZng8AptlL9nZWJI1YNJ3yiJwA3QUYBL2yaV+NOo9sMJGB9teYyVN
hB1Sd9ipptGqWE4K/h6069FZk7+4B/M0o8TL1wdVJ7ZNtzrCYNiCLalYUqcz5K3quzc1uuo8dA4U
swL4wethBp7XXKakboEC7+cySMaJmycobuowqL38uq6XvcZhEksH5SKxVWtneTZUdrEZQDRW7lwX
J9bQSuq5+djOeND0Uw69zGJIYExyMB1e7hyIPwLR/6hIr7GVQzt5nsdrDevw1vhaj8VPDXbXk0Et
LwQIfPottK6PLvdvie2jQlp37EZBpCByejP40sAiDIRDz4QkYsUfMj8gXzPwHMOBZvJ2drP+m4CF
zxl9dgPFHlmgIU5pSJrqh50JlsDhqIpGDo8vS2vrE5kqDv9yrX8DND0duR/IR6cv2gTIqeXsSocf
OjV7URuM/QmcY5iEWe73vLP40WkyccoC5vNQafBDtSRFH7Y9fpoQqpYQWL4HdGzTIpgfnVmYD3Wv
l1DTin0TstUczH6/vUVf14Jw3RSoK1dwFSqDiszCdztxmc0vyrTCSUCuUv3++OBvHUvy3ytbct1l
tSH6C22nDjrwvc5TOi39TjK49fOraDkHTRnIfHbTGYvpKvUjMIwr//JVScXzec9lkZOL4XfjIVtc
Ert9uQeE3VC8tNdIUjdbTMs0fXgXBHXsgQ1ddFY8ts8cBneD54ds7s5ALaeBhXDBKwk/t6dBawDm
lwgIiKPW5qFs/VPhdIlGYTU3+JEv873CRdcpwGqKnVrrxhT/HyjVaS3f1bOXGg2kOLS7nI2uui4F
WANNoSicK0NCyH9uBogY83CcXp1O7UUO7LF/BI61jfmY2Yy1ReGlSJXK28nOIcPsEJ5mfS33mhob
F9sacFpkk3SbDD0Nzk/z8lhZaU2/f3x0Nm7lPzvnr6dbGUwOY+8/3Q1TlM3fTQl4H+zvHOtrE/TX
Hf41yhQSHKMkynRTizV33lh96qV1nKs9kc+tzbM6/rCud+bObvAUFAIiuz3ENpfx7eP52frt1dmX
cCkTyPP0xUIToDC/tdXOjt+a+NXJr1CX7y3UhIF9MOOqrE8TfMnM4MkcWAxm4E4jaWPnrCGQkPsC
FKHBKxkQL3gmv0n2u9/DkVl/2o//2Ptr/COCLnRP/V7CBGPSUWu6/Wk2rNmKFOQuwVNicgxi21vA
IwZKksQU6jGnSvL2K6rFxYWW50Ut5NgBanruIQD7EDgE5JCJvpeTQICGH2dm5Kgi5Kx1DiUFjzh0
q4G3YdDYYEqzOWDHmbT+l8zsP88Fb36Xs9IJ2uPQz+o55Dx9Yz7g+vTvXbezUFmxoboVwqag/Rw4
WR15NqmGWGcFUTcw0Rggy62WNpkM6jzz3HZjglZDqCezuhkcVl4g6MJO1Gm8pAN2+TfPPfZNoqF8
9JyeJdLVDPc2J0euevXsWYYzRzTL2EvQ5VP5qK0cSABP1OUSTk5eX6TB3bMwC+dI8yx/ngc9nBmA
zmnlSu9gZIWKM14352qqmkNbOiWsN4kVwTB2OlnMH0NaciimCgZl6coepuNYT/ZRjIbXhLTxXY7n
CAnGaJ6z4WYUdVBGsyPsWFBDXHJKhhcN/lw0jdKfUzNj7slwtPdmBIGfZPOonzjaCUnQSP/Oa9zx
WTRFfbBzz086Km0zhNUArCmkau0HNlruC++Zc2vLEhIu+LtP3Jf0NSPL3EaeHlw43UP66HtVqwVa
TosYoZHBbgEX5EkPb2sQw1lzGGzQ3WUPZ8laZnbYIjr54TCQ5pItvUqw2saNsn1CE0i3szsPxmm3
sEsTv6ZqEOVJ9DDvCq2igeml57niVCkvSImqyEPndyBsVKD9SBjiDnlieXCnB2ii7iHKmg2Rgef8
Wzf3kIO2bHOC5xvczG4NElA3qUQNhXCArySM8ZgB9S6jOHQNzJLwBGhjNc3qQn09H622k4nlOu0z
tJ6dH06rgaTNsrmMpAtidFQjVX7tCw27kA6G5o9tMOA9igqDMYUVvNGeYUs6JLPQoQugWjxhl8at
92zYuGtpYNg/ZDd1T9UItLxZgTrBsvKFQwb8SADQcc5uIZtU+IWK8mUZoyGvhxNQaG8LgX5i7GPY
95lhzmiGL645Rl0PL5AboNvtwzDaFvR4OUQZdq7GjVfmGsEM5reCVFsPEoa2rJgp//MAL8ZwQLOT
W8Z9P+fHyh2ui6drwdcAJA97tCUMVp3Pbg4KmIaZEig5wKrDO2VIrroO/ti6/3Vd1oBIFwvc0dG5
CZZUTBlPRqHGbx//+la0fr+E/vp1G0VHXZropsKlb4rE4h8rSl4duF1fdxGvQcaDvUxZPowWjEJm
PCDxlsr7PslAuNj5wEaZbo0t1l1FJrs0nLTNB4iE2bJPy6ZyQuZ588nPimynELlxLf+pmv01UzU0
lbt8mdlFVVP+nRNi1CF0O8nOzt36+dXlXJqW36kSnl+dzQnsHVlz5lA/jz9e5o1JWsOLDQemXouE
w11tHV1RRjlyRmKhB3idTYu9RhcXmjaOw2HyxZsHgspoF9yyvTrFxh5da8AubVfNxOdZSk1vetCw
6f0FhWITjITC2XkUbcSNNcSYNjmKTyZe+8RZZqgsF0HIClnFjRXMiY21hrTWqEMvqPsdibutFXkf
7F/biXrC8xyQK9Oxm24aS8Gz1xp+zP5wBll1J3RsfWN1uCewQjPQ7dFnqub2k0NmDaKQMM6Ox5yE
FoWxk/JtIaDWYq+4Z1GqHpzy4nh+dqTQBEh6z6MRiPMlZrKay9eAecFFZM1yrEWWJ7Lv56eP9/bG
yVlrwTbWrLLZn7KUCDzEZ8xkFqDf9PGPb2D71iKwBDrJNSxZcZ9nvgizfgFu3ux/mkEWSR+fRLbJ
ZnLLyuzXxx/c2uyrOCCKBlYhFOJe1PPbk+XOJyNAPmoW1p4M8b+/QNcYZTLOgTnD2TWdiR0DzJni
tZogY7yKxkXX8GSv7zSMITBjyhw+j4Z78MrmZhryZ+rv8eD/vSh0jUl2mSNy3/GgZDGq6SgpP3ak
PLttDXav3cSW4fWHgqmHjO5Vr7fm7P2E/XVai76tGJ1pluYeubWYOkLfOGG9uZNJ/HsL07UCLGoc
Zen26Mf33pgMi/HF7YMv1+wnGqxigM37RQ6TFaS+/6b7JXJ9mbTV8bofX5XYlGl0kKSDxXxdVodZ
u19olx98We5hBjfY9nQt/+qTwXKA0PdTRUHgRKOM3Q9tZ8d2ZslkYsK8zxy/SVDRnFJDtn3cDLWB
G87sT1BKWOLFVWZ83VhXz3IBIDxcnrFGQVfETdM6YV7ou6aur/PCpmuEcj281+NbCrvHDolkO+ks
sp36BW7iO7ts49isccrzVDKoVJTAKdsFDyfLnaJxJndQnT+ADfGoBcThdaOfmyb4+fGcbVwMdA1S
ngh8lkF8eV8/KzuU45C0gh6Kzv3B0CODDCP7NEHaTpTlixJGsLNU73v7/4sEdI1dziyTlbUFr29r
ghBx4c7qLMu+Sj4e1L/LKHStHluA0OvjjSMuI/puzCg+uTb5bDHzWAfwaUUxYE+m9t/XN10ryQ7U
EhTmhghzTvY7M7Ovga7vwZq++Abda6NsDeZ9Cv8KbHycPV8A+3uhLhcRtrj+QSD4GRm2tr6Cayhv
uaj7t49nzvojFvmvlVkFDNbB4KyGKMalGIzqO+QF+/LUui51ohmt/enMqoxFs01bI52lbb9Stx7e
jNZwzuC6ljdOadVPRCjGwhxCu892UA8UUy7LE2vL+TuaEOyNdqXfhmUOkSNfDs2NVdR2YgMhQOJx
MvkjVO/x8K4IubWdFqq8UztNc+JJj1fwnflUVj8cIm4GcwGCH86Yn9uMYV0dr//qdyhT0lK1P6wF
ogwh6gwZyjea9Z9ywYMTMx0nGXQhb6ZuGARuI3P4UWp/hPhrAQt417QOXmcCqaC4D8jN4B9MnVtv
BDLzcReA7+CSsrjMvLCOylCzwpOyM94KxxVxRnQbex5wIYXhPGU1yjzoP1QnH+Xf+ewUBqwRzVqO
h6WvfjZAk8BozjBuy8KxoiX366iBI1zcBOOUMKW+DHNGo6aY3diQ4IbjpUwOqPm2L0vt1tAtli19
wpQuv4CIs7/A2r5/nPVJ+gMtw8rJNY9o69k/e8F+FS5c38Kl9UjstHVuhovroFifA6fJQtN1PjVy
EAenWfoU1mHzYZE9ujEmtJNeTXDb25DUEFiP/Azgp1AMAG9nXHphaY8qqmZnqsOgcuzEMWhx3ywc
WRg3B++mb6WEvTjMj7yCAT/blzDMhdrUUB5af24Ixp+rb/4MjisEl/3sBBRDnbqmJCd7zkz44tEM
MiABq1/tpfbenEl2p66Cp3MI8ox/BvrSPlHt4yWMKl+dQzUEk2BQGYD7vgz6R66qJm39oDhWjii+
wGo4fzWABDxUuWNPUaE1kkQy5wos88yYQ2dyjClpufZDYZn1i+0VrRkCxyZue49DCLr284TzsorM
oZLxGHTOd3RAWKJ8kFrD3rP9M1ty1LhQbKkiMZfLgx/UGqpUZLiDhqq4F4SRJ0aZcepHt+ySQpqu
DW3FvJBxXYnRgg5NXo0RoyZ5/vhMb8Va8t8AEtS01Wi0DxdUti66e3KIs4NY2gp/qwu3yzq2FEU/
XgJivJlt/YugnekXywnW2DuP7j9l43/Fo1W2nUF3Qgvbqy45w6R1kHr73ghphxMhRUqmqXmoWCHi
ubfGLPLAPw0O+dzP34kjoKVv9IFZhtToyO/CzvMXkCIZnEPZQERceS76uH4tQK2+aqbXzIMl6DWZ
G38AGlHqSHAhgZ3YA//8+wGMt8V/l7Hw5wDnRw0XYoKh3XTZZS7r+2KZXionOC7v2tgSnOePR7Kx
smvl52bWE1Djy3BZQHQ2BhX63aks7sZ8TzNnI11fcxHMmgrs8H5K4fN06rK8Q64+JCwP9sRetkbw
/uG/rk3mN6Wrx24ABNXzUwj5tV3UNcwFJqcRvxGm+XUZ9lr1WRlebngwBr8o4uboJfjfMo/dieA6
NgVdqzoLy2MkgE0o2rXDQS1wjHR/9vmAmLEzgI34sCYhjMQ17VoKgQFwJ8yW8fMw8Z2n5tYyryKE
1y9eU0x2dyn0+GxnWRrkdmRK+XjdNl0Fh14HgaHNwEoHrqeI43qKHN0g6WhvJRn2Oq0bW2nNOij9
oa5MQAzBcXXPnkke8zJ/qOXwixO9E0k31mDNNVCw+KGu3YIx7M39jfbz8n5RebdzmjeeFWtqgSrc
GlYzEAsEQkh6bii9z1NQJfZkh6KRB0iTH3Lz2tl6n8W/Dh5fDOAKIAZwgStNBJIoSpqQ0IyaaqeU
9afB/Y8bYU02qJexHlVrjhf7mB3Lk3oW6Xg/31onFhuRF8loichB37iH6tSn3b15goDRyU32SnZb
S/X+/3+NjwLRE2QLtrR0yrA0ftvBVco0dK23LJGsjEM2gcddTi95PZWxpbKnDqIrrhfs3SJbf/0q
GYDq0NQMXWVeJlAWoIj32Nl7JJCNC2rNKlBTKXjh2wFwCGaUOU2MMllY5Coc7S8KlBPeXwcdoGt6
gTn5tdH6aOssQZDCEqwK3WZ4yZb821VhZc0u6Gaj5bPvAVdcRK120bK410Mb9nKvCbYRFtf0Ak6H
1qw9B0J6Io+CDG3GTnavwst2Stcbq7ymEhgAfc1FTZeL1063JOcJRTr+8dxsPEf/YOX+2v42q8ec
lnMDheJPpLtpS/eSmV0ULC+LM+zcSH8Epf5xxJ3V5a2VCx6qxeGf4LYvsqQZNk/h3FrEy35ZQVO8
QDqmerSyLIj0BJmtiRlmMjB04DVz+X1ns/4C+a3uRjSARwqhYGpIiyY/LpMrwds0uBOPRvNmUPM6
NCJdUw8ME/IwRj1bqWXjlbuoxCD60JhX1myd1bNcM1pmnYksQCw5wH7ub7Df4EuavxJjz6J+a1Ou
QgNntmuKAfJ43Xtj2m2rc7PQpM77PYOMjQCx5iDgSV1qU40jVIDJs9FNYwwhpc+oUDqxNPInXS1x
YZp7JKetr61yA9+pbCvrwHiAfdS3IZ/TxQwu3tzO8UhrlByy361lHj4+FBvnbU1EALRyah0xjBd4
OX9y/fG2U/Lnxz+9sSpr5gG3YFaQlWy6ND3siTvV/CQZUJhKZzuPlo0DveYUmL6NOo3Xk5Rnb139
ALHSM8R4w0byA0z8dj6yNUGrpIBA3WssbZjgdGV5Zy0k1azbmaCtv38VKzhgLh1t0RhkgZunBhRf
Tib4Um+oo4qDUt4EJItZ/Ph4NTYYGHRNHfBJtbAshy5g1VhN5MhS4pGJ3mQQ9sZcQmyHSjgxOAi5
venrZ7uggCO3U0lUOLRFv/Mq3gqQ9iocjJ6TFc40kFTJ+nGszfmmIJzeCMCTE+J1IChTn7BTT40l
LXJHHsqu/2XPMMr0bdOIJ8ggg5kwMbhWNibpQncC55SPkp4YBKVvHZS6vgYD6W/BXrgOBkDX1AXZ
+haa2jj+HbAxY9aEE8y2RP6JqKePF2frqKweGwbTLSp/Lq5tBTnGnHxuvfF7ANXnnVnfiChrsoID
63TD6wYzLdHciOHZB6u7nFcJs9r6VBUZFHYyH/Y1s9rT6t8Y0Zq8YI1Nkdf1bKa569yOXnUcjezF
z/feyNbGsVxTFxrf7MdBTlba1PIJ3KIXMqpkqS2e+jD7ScEcKCKfOezcFe54yklbvQl3ZhHu8Ck0
6NwnEOvdI1ltDfb9gP+VWRh8FKjK5VaK4t9PUpX3k8zyCCT8+OPtsREo1nyEgQPghhoQQLk1fFj6
F7czQhrIaKpuMiTCH39kaxDv///XIARjtVYTBGy9ogn7+QHo+ZD0x+t+/H0Z//pxnkPWWi+YIeAr
SWJrmYWNT1A0D6y9LbHx1v0/meeqV7TnWHteByDJ/JTkvDRgol7HQ6R0lWRQgCqlLAZQpUdLpiOv
h7Aaxz0X7q0lXkUAfxwdZ14CN6U+urRBEGYZCdFtCH3mxTO7co1XmUU1wBiacoOmGTOMT9CVaSI1
quw8FQ49XbXSa4x+ThzItuaOSn3jxq+LiNJjT/Za5X/gb/9Ir9fA+ozMVTN1cJwvlrIso1LR5okZ
YJ5yt1iAtmz87ruYA6VDWIXaPMp96ZJQ9Bkv8e8sPgnukV/Q3HDjxSz6317DUa1vK/s6D3u6Ruej
U9HVDQxj0rzxWEg61HCXadxJ1jaO6Bqc35RVw2cQANJANk906JvQLJtb6lmfPl67jSO0BuarpZwM
E5D5S9PeN4wcAfCNOpj1+ADVXPeFVRxoehs04dKFxUTFPy8A9ESlCA7KGkDvAiB2Z57+QDL/tU1W
ScYyTlnWEmKlbOxTWRlx08GbIevRezpBo+I+myAe8BXPc6g360TDmGjkX7VbvIFBAoGJr3gT7Tw6
t5ZsFTWY7fgEjXeVCm7xL+gW0wTWVH3EfXvP63DrE6vQsRATjWKoaaVBW6WeIfDiFIfA3xnARmBa
Sxp3NdNkpDaFkPMYGu6vjNOw9O8H10WXf49MuTGENa6/QiLcVnNQXWY2qgbUMRSMbeh3d/EsQL6+
au+t4f3KESW1Ha1S1ehHQCRgJiOB5ISLg/7+8Re2hvE+h3/dcgTyB3Mj7TnNlsVM2bIMR38xrKQT
3NnRWdrI5Na4YA0jKpcu+XwBT+63BYvLeC46lZq4P+pQSGeOFal6rNSw6OS6Ub2P9q9RjTlMLVsi
houdeUYCxZIvpdXPyLmbnS22EXb+5Hh/faDjmvuFi1G4ULt7WJzau28Buo9ZQd/xRF15XW3pDxDo
r+/A4RIIjxxnMYO45ewYiRmYVy7L6pjDm3EqLNVCAYM8+s6z0XZhrxGigd33H/JR7izFRta7xglL
i3odZITKCxSXLkPrvAB6sHNvb/30KjVYXDaXpUNUqufxBiCntCjFTtaxEULWAOF3IJfbNItCZvZW
dzc1DcDdeWiXVBnFzgNnYwutIcK24ZaTHuG96HWfR9zoZjkkkqa1t+eUuYU2WgOFW3eaKnOAbwVg
aBG0mYsQbMcpxDP90JsLOFowa6m7SsVdM90ADX2+6vCtwcMzGzy7Z5DyqiEZGpukDVIkitD1Z4rv
LM/m0FYHXGa86IAHt1MWEPmsnF7d2sLzj6522hCSRCri7pTBra/3QBprkNKY1P328fg2GjzmKiEY
xwqf9j2aDo4iS5SVrUwMyDdC05wWx6AdaGLAnTKFqlTz25KG2EkRtr67yhB4XUIyELKEaQ7jq3mE
b2tD2iQYAjhe1fPFUOMXkwXAjCCD2zm8W8dgFSNYVyIe6MG8OA10xMU8A9gCuEnIyIyPQuv40Nfe
Hrpx4zivscVUFYCuYmbTsSru57xOmjzYaWNtZVdrveNJNXZVEAwEwhlekVRTMr3mSRHbcS3D/Kdf
hu2deFB3VZLfLw8f75N/H3CyBhYvKqsXM1P9xdT0XGrPuoW+mEqCYm7jnPTG8ePP/HvayBpgTOBP
OfQoiF6QuJlnVYjm1eBQ4vr417cGscoPIMZmzgbUtNOKuV+YRg2rzM2zbJk+SGtXa+X92P5/8kv+
T9hYGUs1AfF5sbyjyO+74qEzXj4ewNZPryIF0ao3bGXDvcXoaST8TCSybbMYfMV652Bu7C6yBhU7
LhDF7/pkyHCqoQhlgfRMMNd+FbmwH6EjgcedEWh7iSxqBT9tgKxgNQkCiojZKNCt85ccDXQjA7wh
MujkQlzvvXBoVvLCO6/b+Tu3dsoqgFCgpwa42KHvHfC3ipbPbrEnLbs1y6tA4eVzBeSXZ6XazcGz
W4KTTcYKN0y107P/dyQiwerFIOs2Gx0N3Q/DYSHcY2TZhn72FbC5kO56Fm1N0Cqh4KaXZYYFs7R8
4Y9saACTxePq43248dtrtDGdF29iCg0f0uuwr3+ZIO9//Msbc78GFXOiiryTEEAfy1rdAIoBE9DO
8s5BTqydNPTfVw9ZI4hhGxEM0JUK0n6saNzKiRQhimN2zJuuSqAKxZqoY99yONUvHa3ePh7Yxpqv
kcVTk/cFN8G1l8R1IqL5CwtMEo6tuOOyfhENdZLrvrQKEoUbTExasHjq/Vfl/oY1UNxhnzndt3K4
TnIS4Lz/vkkWx8/KxQP2u2KTPCzqHdCQo2sCK9A94UbnT471j0C6VkQGVZ57Cu7xF8/I+SFoRtSV
LdH98gKo+N0sAJbfkR7yz2GNWjc/uqXJT4OlmzLy4JhVhl7dLXVI0c7FNTl0KTCwKvItx8ZveX0i
QFj8YlakCktIRcQgRS92REHr1fB1dLIzuqZuCotQHonAHGO5ZPSXXZvBGXYJDgpcVunfUQfEW8uv
89gcp/xARpfclAVM1nTlF4dRT1MoauW9BQPzXyxLQ+TenUvnGXGQHVQQtC4osp2+NeY6vyHeSIvQ
d5spbpnIjkCe5Wk+FuI7Kmdwx6gQhKCOWEcFZHsOfulXB4KizXM1yvqoALqDoIzRJbmPHw9Job1T
a1nea+B7OVoAk/kI16f5doRXS9pbXMdVUNUR2MdVaI4QZ6i6MTsZudecfG7NYCX5Rhj0zvIbaZp7
dICWCPsgh2eTMTov8l3cxjBd84icSsaMERkr3YBiX3sYuD03N8Yo8kSBtvs8wYUjhH2m/0QMgDHD
aVg8WNA45KA6sz670AdLghL4agH961hYNocSbNAcuOMuR1V1/Vu32PTI1Mxeexcsir7DfWdzAJ6j
ZQQLzRU+/Q7RtDlGZ6F97hyo8OtCQA1hdC6DI0kiA8nPSsDzXsjFPULZvo/bDuSoqiT9HQhs1iMc
eLzvNB/RPhg7D495MZ/dpq5wu+bTxWNa3QbKyg+69Rb8lEfwArF/9OYwoqNDXQgKmCFsZAADrrgX
2aW1hHZQPBi1Qc4KeO0DGIY/87F3zqj7ms+WPbzwio8n12TkBwAJQxMFopNfCNEymqFGV4W4L2uY
IecOjTIw4H/3WrRRo5U+8w4enj5sq2MALr0HBoTzcz366q4f6yDxW7V8aRxLvHadGO4gNpPfyFL/
1rbqAbFW7N4bvAwToIrbwRte3a4t02khEgsi6ouCyeRdYbndAYisNqRKfIIgQXEXdJhhi7f1OcMv
nrPWno6iqp06auXA49Z31VvG5jnVtDSPSA9oTJYcXkDCLQ+uDpxQtMMC00zRH1uy0O8EbPmbvhSQ
Lx51/cMYaHUOtIKge170R4pHcVJaZgYaGACrHc6PGwljaW96p2oi/3+cXdlypDq2/SIiBGJ8BXIi
7fRU5XLVC3FqOIBAIGahr78r6774qE0S4eiHjnZXQCJpb0l7r4FSfCRv0wgrWsRBizJ02qGpMfM+
37MRfNIATfBQ2VkQG8KcYQ3A8yPsbv2oRkoJgwLIRR/OsTKQIipnWce0c3MOWeDAf3OFWz1VbSuf
oDeSx6Ics9iRbnuEGR8Z4ZsazBFqcnDsq3A32uN13rk3jAKScwScgsyv1FPnU/IIFYM04n4jEtkN
y4FD4RTNbPYnpbWd+A5L44wCKZFStzi6ZmD5YR70cLDsPOhYONCqvQR1zXiUSjN446RwwtzyUFs3
eQqGQzMF/lGKsv5hgn9RwJ2wFI9ScVrH/WjNZliD6PDgy8a/VHaQ/XBN41Vy3nnIHR2uXTlSyK6W
ZbDn7dLfqRZIP6hhOKHBl/Yeh8tx7xZoe7k1KnV1C8XNEBBo9ahyrMK8clVM2sw/zxC12gVB3sWB
cFRIh9q7mMM0XCTOpvsSF8f73KzoeTC99hWrmr2mlNCvWDvzMy63M/IpHEedMJiXLghJpZxwUcFy
KDvLeEb7VLwBGU1A7YBiAk9HcQcNBmrEIIemkRjo7MGDYYFfovCph8u5cJFIl7w6mrMRoEgwIja5
lVtfuqpQkZFnwc6olPzRzx0kksCAgD1lkELcuCyCfFc4A3Y1maLTPfDCOlYiqEMXRNtoGLr5GFBK
H1TXDrGsPH4pAHg5LpOjIL0coCTrWzY/ygUQSUIZeZjrij7y3GjiTqlxjwjGMm0QCwI6AntG5uEw
41oC6kXaw89qgoPWiRKo6lZu1seUlOq+EgUEPQtm7llQ+xeLzMGz5HIChrsd9wE02ELQDcyHMgeb
1O2s7Fe/0GHfjG1+yZBxImErGjMXVuoliGBhFpA0mSlRLCxIuuyLKyyhDAKcgXD8qtoohYrtYwDA
zXNddtULGYB6aiCnsWtZU963hcW/QAk0DbnKxJeSlVAGmbF6TjAlJ/tytshe0O7R74MiLmyiTnSx
yQ/0SdxjyrwuhihaAAUQ9Dl99G1DWLIs936+BDx0i7ncFcomBxQf26caff9EVqr55gQT31W09A5A
ifqHafEl/mfeh7m52KdmKfovDS2xdYkmfZ6qZfmZA1Z4AJzCe6JDtxwq2TLECYGHA3Hs42i07in3
rQK9iKa/G1ECP9tI3t+pacxfqkH8hsaHeWLU7X/309xWkUTr5H7spbzYgdH/M9migAlBNsInIJv2
UKBZ7qZFlTmGWFKoys0tNvMSonJI4FhFu5K3nRWOkw3BPdM13tArZS+wFMz/gQpxGSukhQcrG9j3
oXcH0I/gym0RZWEkSf/VERZICoYLbLhnCmwsKevuBmum/4xKpUMImTc0XZvcgO3C9TA2wGbxZSAO
0LPcYfCgF9ZBZij8icxSl1Q04g8ZWRCWju+BSYVOeSmnHqizvHjLelbc5Q4bn5G31R1SL41Jqpxn
Xi31XYsUd6wMuLLTBfiPuGkHK/EmHLpqBrNNsx+ymNUE7LmpZG9TbTh7UjfVqeHmdBzhbHg2TZHH
kirbRMGOqrgw8i5heV+j6erPoFRkXcaRzhv/5CxVGhpON/4qIDaNr2T1IxjIW6K/a9cY7aJnmxyK
xqwaz3Zn/CgX69dkbYnbr91jtCueOwNHKSoX+HIDZJLO5ichygth/Qbkd+352u2uhzjJ0gc9Gq8F
2Cwzo01stVD5oPAt3ahIr1RLdE5KB58K1+kgd4MUkoCpC0EvbKld0+x8wzE2SjIf91MsnZsC7QrX
bicgY8jYwdB0sO4EN+4yNu4dnp8Me3BQXqIbl8u1L9LqP6hn+Mj/V6fdgd4NZX3yshKui2V7Sg2+
MTEra0qnp2RdE3jFKEgyGIsAk9E55mKL5Lv2bO1mB0+m2isWRpK2ab/BZBLZT0A98va1ce3h17+/
6874DbG4P7ZwSHDzOl6EsyRgT/LD556ulWvgM9547lzjpzswQVyknEMof3y//fCVYNB5KO20NGXF
cfzDUbje28ysj4u1ON+mzps2+NUr13dPi2fegciKag3WqQHhKWcEIHi24YSovjd+/ayE+nP7U9aW
qBbXHjehv2lBuAGXKcgpQXfJgVbyOIT1vAU5XXmFTkqhgni2W01m4s1tJM1fPZfQ9t4J8Dpuf8PK
StIpKW5G8KN7qhIicETqx7u+9DYqZyszrfNR+DwVquGtCenqbwZ2o7576tVWH3RljnWfi7aABAiH
KV3iOQXbpQrbFDO6Mk5FeYCWWx+KARWb22O09q7rB76LtoVXZe4MKEJlc1qfW8c/jDaHWGcNcKNN
KIiG/hbkcyXFulpgB6RHtSZYANWTdhC7vHCiynJFiJuzE84qq3fWPAPwmnpbcgprK0wLdpyeavj9
OQxbPeAQrqRTCKPebwvAcqFnlRstiZU6nqvt3mVKClDAMxgqZc9jA05wT2Ku3njGQyhK7Lrxuzlt
lAzXZkuLfjriNCfMCiBk8S+Vr8Pw6PDdjLkqthyu1ha2FvcO3Me9uTf4WZH2VNvtzwAOAc3obkmj
r8SkTkxZvDRjBPKKiXKgQEha69s4Qx79U4tZJ6U4dQPfJguFOoYzZmh5zcGj4PubxW6w5Vdo3Gwk
4ZVB0skptQH1SdwGzKQd1Z/GMl6KQV5dUbe+Y22Qruv5XVBaUrbcnQFbcjvanDhqtpdhQiHi9iit
RIVOTenK2gTHE539xWqgZcRjk73Rudg1hh3ffsPa+GiRLurAcIIaiipL4B8C7v9OGc9hZeM+3X7+
2vhocR3QljmODzojrp3QcGgP+ShOtx+9EmGOFsy9WVrmqEycDzKoLrT/Ftm/FclilaOvs3FKWMmD
OokElymUESwFvZIKQglFYA6PPk3Lcz0tD9Au31NYteyMNPM2ZmNtvrWQ7mXr0xEX1aR2ZDzM/45O
G5Pin+GTumyWzh0Rbm3MkJPFdI+oG6BEIcQfp/nn9oSs/HqdPUItw4aoBPT1ydgenZJ/Rbmlioyp
fUBFxd7dfsnKgtIZJDBegpzDZMOWCSoHhlRfKyiFbOywK8Ggm06gCjX4vZP5CcyrXjODPM+GEY3e
BuBoZb3qVhOB4/fgEV7ZkMyOqrqDd6Y1+LirklPT2W1oMrDFbg/S2kxoUe3Dw3YZ+1Sdg/YYCGNn
858FbNxR/ttYqGsjpYV1VmakLcB8O7doXATeD0temNdsTPHar9cCuy7tAqUpAL1Ac3htapCFTRSj
OZDcYZCLrcy99gnaBm2QVlppJpczE8DLWlbx1CyOhRKi3PiMtZWqBTMHMajngTAh2t6cYL/922D+
Bp5jZYR0qgZKc2MNng/ykmPfQR7nbSmaO07MF7TV/r29hFZWq87WaIpJkUZa3dmGEnvvorMphPPC
S++lzyCvImu2hSRdGSfddgJ1ZmYGHh/O4yLQOeicN8uqN67WK+hzS+dhdMyqoJrU4OHMXqJKKkhc
N/awW/Lg6DXTqZvJAQDcV2iq/rDM+sHL6fc5KB8HZT+5Rf00MPMlMMnL7UH9ey/4oD+p20iQjkB6
Bn0r+LX44Il7qYMaPZsPjmvMF79us4elEtkhtRtxNmy7DiuLWieS0fEfLxuCZzpJUMwU5S82VF/C
2qj6ryBaoUs/1jBYqKFe8mK3APkM4wIMGJnFg21N1h01xW9qkxmg+8Yaw8AJ+AOEq9y7uYb+TCdg
+WVkdfWkzEWGzQi5375T1qGC9vEeIziHxjim9yluM2cUE8z7ijrzieGWA7UeYe5NNdIiIoFsAd9A
w0f5A09Q9qu+V8Lr49pS5jGXJvSpbVPBGQ+7gahM/8wMngJYCLClSvF/AGHtR0GPzKgCkV1KGeTf
0tn0jpMrm/2ckSKubaRlNg/TZQw8dyObra3A69/fHeKEkIGgAQrarsUfKBUn296SiV3JMlRPlFWQ
gtwEZE/QHwz7jnlPtty4zPzFc3+0mLQ8ObfQMK5spz2PiX0Qd+D+QWnYufOOPMp29dF6KE/pg12E
3QVXtXv+MG5kn7Vv0jInlM8DIB2ghy38yhQ7PvOJh2MHV1Gr9Oct3v3apGjpM+egWZI0h7OIWn5C
H/qtEvmWzNnKuU5nvKAx5Qal41lJB3Otu5zZRpjO9gIlZei7onhNInDYYeFYLcOX25G/MmY6C4YO
9hjkPqA1pizVj7ntcogTwyQ1DOS0dSFcSdk6kWUhrVv7PrWAsLC8r5CiUQ9l4fHEtLI8SpvOPaRZ
Xj1/7oOuW9O7mMnh5QuZD6LOkv4pBfStHNRi/c9JAlk6raWD73tPWE0TmGpySPb19qEqfNT5yfI2
g/EW3/6IlX1U956Aehl6i1dKojvTU3Ct6jukCdlY7uDh8DlcJzxu/jtSuObadVPDmT0fZDIUxWPA
p40j5drv1zKA1zD4aS4G9M2L+iUzlmNgzjDxFF/y3Ofh7TFaW7latDvwGPcQ7uI8EDNeegVcwZz/
tFL6+rnn63FuVx3LKjdI6rEZjryQy50n/Do26nHeyJQrqUTnqkDtxshdyEAmLHNKaFrOv1rb/1yB
QaeoTKmXmg7clhI3AAQaMmvV16ZF63iGA8TGz1+Zgb+wy3eh1mYVTNiuVOBBNnkyjS1Fibfcp8Oy
RcRcyRw6RQUeF0YZcEKSgGbf0wkYARCMf8NqYVc36lsh7ehTc62L1/cIs76mXX9uA/uxk50dVlQk
ACNtIcBWKPOWTkwhZdlYXra4iVsCYiQBb4IsjGtE/hLsahCgOmhademUqLm6t8gWTWUFjw8bzv/G
uHLLwlna0kowKQ8tnc2vUhZGApgB/5pRxwsHgwR/vFLO33p0+FpY620M6dra1lIAmm1mUVq0BZBk
jHPvu5Rbgb/2ZC3wLQAnUgO95/OIMkdYFOyLL7cETFY24L/j+G5JE0fall8M3blT3Z1c2G4uz64Y
k55UO7K80Obr7QW3srB1HsvilEbWOgU4Az0vAPCZvuRX65PM6/4VjD9wQJJvv2glE+tsFtWkSvZu
AXHWOotAmhmrIRQBAxdz68yykgV0Novt+8G4jCYETUpgEgFZrE7jnKI+BM7a51olOnMFDwZGXKVu
wgw2XEwOC/pSLnZci+LX7WFa+4jr39/Ne54tBaAgI0BMPTCUfbtD3ycy6y3XhLXHX5fyu8dDwz4d
RNCKs2AicksGSywPCERy/Nyv16LcgzQWl5XjJsQfd9RHYQJ40FfK4KBw+wUrYaFr17fTrOy5APOw
wkVBpPXJ9AwZQb10V+VzEwJkdSctsjHba0tWi2+4GPm1V0vc6ObeBk8pzXHbbFUEfVYAQj9nWGnp
zBNlOBbnvguzn6D8Oon0rgyyDRLix7Nt6gQTYYDN4KPsfnbzrogaW0KtssZpsXS2CoIfp0BT55bw
DIV2MUPkYzHGk0PnQ5+a+9tTvfbjrxnr3VJNVd729oK83V0hbLCqArfIVr9vP/zjtGcG1yl/9/AJ
/vQNEaQ9p5M5xnWVvkEa5pmWtAH4D9j10ucbRfi1EdICmlSyKbCRgzJQ8ZOdTvvSG15uf8TaCGnB
DLgwEKslrs7Q6I2A4B0KiKORw+2Hr42QFspN32SA3OLKPzdFaGY//Gtrwn/xoao5dObG8XztJdre
7HkgtM+DQxM/tx9HmCrOPUSlR88FWhsbXVYBanr7cz6OZWAG/zvhHegnpqraNGHeBIcquNBxxyeR
Ei48iJjcqKatvUU7qo+qJZ2pEHD2ckTNLpxhPgUXsZAztvvUd+gsERu3yNqxRpoYzuTB7NHqYqeH
h0jOWH8Ilpx9KpObOmdkDOqxh5ZGkAyB/8PhkMODOLZXmBupdSUqdL6IR7pOCDRvzjlktISA47Oz
cd1Ye7IW2XVHPVcMBoxGoaNxzuzJjFsj6zaevqLRY+oa88bUd5P0JNRHhXgUjlfsbb/yYTjG5alq
AZKGxuLSPpYUaAfQs9LId7IAQv4cBcSh7lnIaL8cmNiqoa+sOJ00ArBdQH0b4vq8XNCk70a/u599
PiRmMdIzh+n45wJIJ46UZm6B2AfEA6AoaLMuzvSr8cxhh8t7fu8yu97IOx/v8KavpQSz4QoOxTU+
iAJ6YA4hg3iCNZbwBD8HdXVpcEe5HUprK0VLCbbChjkxdNjH+YdRWse52gLrrE2KlgaCoQLdrcWT
F0KghY2uDDiwU/pSFFvAspXUr+MIcQSqUK3OW6zyknVhR7IGYCOTwsArkxspYGV8dBihGs1izqu0
OwuPnQEzOWeF2MhiK5OsC1qb8Bs0Rnndfonzlknr+0g8GcqmfUPPJqYjr0K+kM+dgnT0ICrxLryW
K5qU9pLAVb2JjCG9zwzxdHsdrX3MdY7enSVkDgdpwPnNZEABPuxZCytFMfzqnXw4VJP/WANxX3y5
/a6VlaXLW9vwcgByurKSHv49Nt8V6W+PybDt3I0D9trC0rb9YixKAgU7kgiAvIOpe82n+Ww2o/PJ
52vh7aOk6/ljsyReUx+6Gryr6dWY009OtRbSpnT6bi5TSPEI62SYV+rU1MAPIaum/e0JWAsKLbSL
LGWsKzqVuL662Kw81rABuf3olbnVMYTtYI6jU/pwDi6dczmXoAmLk8jfUroxOmsvuC7gdws19weU
3JyhP0u7OzZp6YZW1p2yOf8+cugu3f6KlSOdjibMAwvWrhm06lMPmDjzm2lMoWUAfJ//VH69MVQr
s6CjCp0SmMKqxSpljLwu1viCa+zGDv8xAg4uoP8dJI8OPMd9kkAmW3wrGuMZLsBOhPx6QRREuTDP
3QAWGVHVVh/nr/Pi/7apAFj67ytTyPcFhGZWYiztaSkhtVNA5n9sY9d+KQAQaUqCrqe1J+2E+3QR
q+z37blaG0Yt2GcO2VdSUQzjYD3Cr++ZpjS+/ei/xfuPPkoLdHhYlsIHTRQKO6I4+NY0JE1fSbYb
WsnvqnZmPFQ8gP8DOCBVF1WUdS+mVMvJlIAYh55qAhzSbdPcQ95XZdHiN2j3trL9NbfTwHFFy8EY
ZY7ZPUJpaYCOcDll7CBGVUb1UC2f6uWZuo52McwOhB89kphNDdLUUIRLNYZjxbZQhCsZV5fPrgng
ZXLG9kGaWp4HBfcgIPibu9ww8o36+Erg60BFCzR+3nuY5xxj43cX6wpStp8U24iZv32CDyZbBytO
EtlEzp5M5gbKCYYo6L6A9/EjKtnFsavNJiZ1Or6C4gIBOVUKFoE01O0dMHKOkjlBPHoLfzY724wJ
GdAFp5XC5SmYcT9g9dEVjvl2e12uDcU1bb3LgVbgwPy3hG/HVAQXLKln6CWdsyVIlLUlw7ISVc71
1e9eQdDl567LAAvN+mPteHlUI+1+LvPpgEffQD3Kl8JOWhjrob5zMWhxvD00a7/7+vd3vzsIZM2t
Hr0ynsv2hzW54uJ5rbuFYlkbeS3ZsAIV/nKR/FwBXlxWzYGa5hnicUcVTBsnsZW9Rwc8WpJx37T6
GfIM99zbU4sf6gH+VwHMpOeN/W3ltKcjHv26ziZ7gjG4cH73dRWi9RS2IFgNNN2X5K7znY0M+rc1
8lFQaUcNm0GViUIB6lynqjgYWVEdslkuf0BS3+EoTs8w9XbD2hXiiVI7f0xhVXjgli+PKZTOj6Wy
xo2fspKidFBkr0xVosU5nGVmw4s4tftHCPRZOz45W95tK4tPh0b2dtvClyIfzpaVjkfQJ6xw6ttg
owi39gFa1NOcuL5nuNM5GA4NJFTomO0oyFe3A2ft6VrAy7zKFbWc8jz5SwaC+ZL2cTGW1qWAKslG
ZWllaevYyK6kdgUi/ICzuFfu4YG1vDrALI1h6wfgVYD0noetN05i45vW3qclA8drfGNeWJrYDosA
+zNjoOnvyeL9QYfCinjtf709eGunH108u0HpIKCqn86dVBIITFgtGo16LZr2ORtda+fa6ruYgyfO
KYStrPsUh4QQjm//3H7/2uTp5xRQdGo396FcIlg8QJ6hsuHtLrfaXmvrWruR1FYtO6ugwznNqmda
dD+KYVP8ce3ZWoJw3MCmlomY6Xz7QBdxb4JTu5HmVrK1DqCc3Y54Rl1BQx/3tLp/GQO06xZQcN0h
vj3wKwdtHT/ZWzIgzoKk0oPxvVNMvXJCH7pc7HNo0xRBds4a/siNeqPkuPZFWg5w8tYvoMg+nBcf
OI3JVN4XH8oAsGE1vpsQnNjd/qyV9aTjKSdo6inTMPrzWMWzxSIG5War2TJgW5lyHR7ZdJNRjG4G
1Xb/rQBHWW31HdcefP37u82/tWZIQHsF8m9Lv4t8eW2FONwekZVUoiP8xFKn0LzvrsmX7WF3dxlF
8GDmsxVC+IXF6ThvHGDWZlgLZShhFt5iCayo7pre69jNfhfOs2qrT75AC2ajN3wxinw8W4tCoQeX
lvQxg9j32L3cHqq/uKoP9nyqhbQFT0RJrw6vxnHaL1F6ILs84jsKln0836szJJ6ju/lOXIZLdayf
rG/lQ7avNnL+CkjD1FF/U5YPDQ2ub4fEThVCl6acd4bcNXvXDx0Rer9vf+ZKjOhYP2PxXcd38R47
uLQjpgnIk/j2o1fWsQ7xGzLPVXZvXI8qVdzYxo4N5ScfrW3zhuPRdmL41cogrymbwsbrNnLTSojo
aL5GZFVDSiC8mwEGgp71o2FBG5Uq+JGa/aObTb9uj87fdfTB+tLxfGqwaL64hpXUs/8MLn0bMiaq
yKHpHLpOKmOQIrKYsvaSoc8Uup5zKM3lgCtwG1ajE1uGJIelyNUed/Q+KiB5IsDfHDvYygp7go6I
VY/7qiuNYwAwFoTesjEGZhDWmqOFHq7TyqgvGf1mQNZi54ybBoNrjRkdRAj5qpFbbpWeFhM+pDMD
Qzys4NjehAFAy2cO3tB9U0j3BLWVLgIHVe0tpNO3OZ3SaQe8wvStIKP6CpiKtbFg1mZVy0dzLUzf
yMSUNFO5hIMVxPCZvbS0fO0bdOAZd9KNFLt2Af/rTPIufZftmAKg1qUnZvfACkHt45lKYUECz4Go
Rwo/1qeMtvZb7VT/ory175UbjYt6pLgzHc0Umr4YgOnbJK36C7TdSYhUSvII6PM0TF0z/Xp7/a2N
iJ7eJFOel5IxqSCeVipIhtsXr7BCt4Vl7hY3d+Ul/wNmrHKPQhanS2avQX+/gffxAlMyW9Y7SR0C
A7R8oza09qbrHfHdqLdpwHMlmz6ZTJvsCp9/z3n/PATDcwegd1woZ9hIzWvlNB3iaE5B3sCuITun
qQM300y1fb6bHbb827QWKD+Ly7rfygYdeEczUT7y0Tb/WWTuPYCg0WI7dOcctEXCJqAoZoi1gEu8
PIiMTyc1sSkLVQY7cd9v7V+j66lfPnzK6piV2LJBqaAbnN+VHVqHUfaGUy+gTo+JqlLy0vCCxqXX
GRcfLJMjH0HJv73OVjYYHUZZMGHmE25DieUYxhd3Em2EVGOHaGcZG0t5ZaPRcZQ0z9wRwuVdAvhc
/o/DSxgzFMCR3P6AtafT/64sCR9v4o5ghEK0yd0PVh1caNbaG7CLtWnQEhPvlioo07SFLIXIDy0u
ry+QS4LUgyXLkFM5fb/9FStHfF3a22yLCWJdxZD4g5ovQ83yx27O7QjO4fkd96bsRO2yhwNmK9lj
attb4Mm1uNTSzDxCcqpfkGYG7kPVrfF3QbtAd6hCjYTCkdIfNwZyZZp09KQQmCRbmF3iF2Vz6avF
2XfM2FJGXzuP6ZjJETbk8A702mRYWAFhJ1+N4PwMgMgYfgqNtt6mxiMrJ0ijCRV4+54OBbzC2rr7
9/YErn3fdYDfJTjeAcuHQ2+b0MzoQF+CPFufWY+fe7h2nvIcQPaqacjOPnzIeVrGnvHn9pPNvwZg
H5xzyDUxvPvhmcitmTl49vmHEb45oRPy8LcX+9EcOeH9ffyjCPdteP92Psf3e/zn4XTan/b3cXx/
/+XhGfSg8PQc/joc/hye/5z+TOGfYXf3eDidwsPpyyk8/bnzw2h3qMLdJUl2u93X4xH/9T15iY7J
4ZJEeE4cn48R/s0uSqLj+T7e79/ip+s/i6L4LY6P8dsxD7cYFKsr5TqB777Xg74ulTMWIprdw4/C
CeynVMxAtvmgnY1L7T6YhfB3hldBvI7xNuoIbb/cHu21RaLlKrpkaV60xANV0Du4WR+VS7GxRNZO
dTrec5mVk/fM9U5LFkCO0wiHyjiS6WfpgmWh2qNtPM/F9Njioo2XW17xlTjuznS3XKpWNpL/kRyv
lT3NCwxXyELskzQW802YBlQV87TcOJOvDZ+WrAhurHBV97wT6eHnY7065dYu+FdI53+jAOH531Vh
kCJrrc7uEnhJCsi4lT/KANVKSLnSBX4CzDT/jNLOs6Nhl01cToJ8Ge2l+tKkhfuv9Lzp4NUNjPUK
BpQhmsUpiyBgaMbSUbsCIi44Lc7HWdr0STSsvGuJ0f3TTQq+RItqVHFVGcut0PZgHxLZo4VPDFgR
zkE/HxR8zaLGg6xhVfQQ/cjlXDy4A9injoLUkJpy8BKwoNJDw43gT9CoNKqYPeMMU5ulDc21ARqr
sLsvoS+JLqMf1MFhoXawwMhuTOtIWbYLN6sZPqORZ88AMQAruQO0Gv+Cudb4YKU9WlULVTuXZ+4F
Hd7pC1qKNIY5Yoo7Ke8i2jjVWzfN9YPbu1NkSz/f9b3q53AySPaVpww1HjrQWEpIh7N+6O5cw9uC
LH68MIiOrS0KmVu5YFcdt654TFlWRkXdbvXsPj4DkEBL7S70wfIZAwzU7rP0n5VSkW8kNtuy51up
6xIdYuvAlov5k3BOMmgv42wcvKw69U0AXEYAD6s6Mpou5g19zDqo4FoluFM83SjUrA2dnv4BzoAc
E8qIqD2FaffQZ6+3c93HJwuiC7kvxJxtbokuKYXRHxgNliN03NsHzxusy9SSKhlSJ9jdftnaFGmJ
lVO0a6H+zhMB+5vz0rDhvsnG/kwyFwCBduq20GRrL9LOg1DG9CQO/d5JACw5/VS9F/bjpfl5+zNW
KEcwgP9vGpJFOTWD25aJE4zEDlOgdOaj2ebcDhVDco26YYBWp3TpYIbQDndoyIoMPpjWMNqHuig3
0Udr06fl2myYJ1r3bpWwyW/2IHQXP+U4UTOirux2mZqgFWQO8+H2h3+8eRAdq+soXwyBhxAjtZ+4
g7gjOX0yPGfjMrVC3Sc6RndaSqJqMXhX4eQFuc4SM2ASuey+4Tgg75yssE7UtYZnk8sOrnsSQpEZ
t5cTpJmHEqyJdI55LY3Ybgz6Km2wZrKaZxs/b2VR/Q/E97qJ5LUtkiBtvaNKUzPJ80ndC6hyWqHq
g3QDfbAyqboKfCarrKKuUyUSGqoNcJY4MBuyhAa265WxmeMEJGaoHN+e1JXUogOAJZm4U1Rul9RL
iU6r2fSH0Wu8zyUuHc4Lm8HK7E3SQckboJMwIJW9g+Nj6X/qYkx0FG/jT1NWk6xLxsZvQuyAodf7
ApyHrQbF2qxrqWSphr4bHLtN5lrt7ODV7JqIwjIleL09/GsxpeWSXDUjcN0o7kwF9DwaIOt/2d7n
mnXE19IDROXNdpzrDuBpXl8Gw+j2LM+26sfXqtAHpzEds+t0viqreZ4SmZYh/HAL08A+aIaDt7fT
fabsjXhYWaE6bjfwxxH9c1CoG/DhItee+jNjjbG/PQFrT79G4bubRu52HYXKbZuMfOofRuQTJNNi
y2J3ZfnoWF0yiSqzYDKb+MQ4mEaHSlfb3jetauFNDNv429+wsoi869/ffUO/LFNeqUWA7kyPjQPG
q/LSKjQ7uXGm/7jwAe3H/77AhRikS+XAoMGUiR0ofQCJ1NSrdjUY9T+ZyN3IbwUsCKDrT0U+bUEJ
15aYdmKgIPAOHc/qpGl6P4QK769gEF7UqiYPHTfPoQBce0lu+Ft1ybXVoIX7nPom79ngnAJipmHW
wOhVgF2zsYWsPV0LdptnqqqmhSUThQtTkLcNFH9z/3O51tOifZoINKcXHK8ar8h2rWG2D7g3843a
8MqVnOhwXtsfJi+bmHeinfxtKluG6Kg8VhQ4twJAzplBIXeY72GF85sZ9hY8aWUz1HVC0bevjEAW
dZI6AFrJyO3LfUcfLCWPtFGfix8d4wtT0YFXg8MSGJXnD5LhpgLhf6O55D7wfp+KUR3im4nWnIkL
oF5efJXpvh3QyGm3mNsrCUAH+TZwP19SaogzrDQUbBPYEGeFXd93brklRrqydnVQb1k34+T0gcC9
07/vM/cUeFs47v93CPtgK3H1OIf2Na4GHJIQ/8fZde1IynPbJ7KEMWC4JVTs3D2pb9BEkg0YEwxP
f1Z9V/Nzhiqp52akasmAw7a99wpu10GapZPskaVdtYSjFMMTbzLo05eo8Sy21+wzR0wsdAactOcq
62NcjQCH62Sn97Lo7W++pVAcm5cW4soDmFnqYFuefJkmAobcbJfyV65p08ERpFEPzK68u4ZarghT
2XVn6okmDctsgub8zKx70B54tKggj2Z4fEQmDYJXr+4NSAq57Txq6c27ein1k5UO5XmE98K9cBU/
MXgsRCVle1iTuM8SIP5IDrb5woCP3c0Tw35cMPrWd+UA8PVs7VLHbf0IN/v8rcwL515DLeFBp6gy
Miq91+kiYUmD+nsAzP4PV4MGoC2q4B9gWfvFI/SXYwT5YsaWfQe+tNwVpHKmHVS488TyRv+F2p3b
PNRuBdf1ojXDU9W29MEiTbOrB5iWwLeA+H5UFeUMy6HUFzhwW9yPsgalyMSGm8enIiMUAt8EFhIL
zJbuFbaEGJFZ76HcZE1h5YmKgd+atqeMzixpIAT+4OZl97LwwDm5bdc9prM93qcMSv3pDJ+GqZ3d
+9H4wXNu9d4RTory3FesvIdivvsGSDxHta+qzhmyMnu4g9D3MaBSRkzgkt1WmYxKV4ljIRq9S8u0
/inHyUqQFBEH7rvFkc5tuR9BzdnzBeBcNtDgh+8QCMvkLoxdKKQbEjDe24SMHnyA3CL/4qZ981Xi
U5bI6sYAPB42BGcN4HSoSM/r0DaQvoGrD438pXjyvRzi42RhyJh4ShQAFtRese8hQHGADAwmn4Gl
gyM02VuMTQeGsQsbL033tl5wpnRHcaR9SpMKxhl3yP0M59bL8oexDspDA4fdsHFa0LUb1gFFn6vp
sw9LAVig2OY56xZ/N6We14TGZjAnLFzlxb6o7RgaaPm5kvAAaUbO4bxUTwnSZh6wyJa/K5mLNJKr
JhwSxiWZfHeyk7mFg6TnYoMlcON5JCqDEw7psvvAys03XcPMu4Tnyp0JKGzuWQrrg6KZcN2lFg0B
GfQA5ze833neaHYur+ZvWkKAsFVMn1vNu6OCp8XvoKrah65rpjyy/R4c9KyZNI2F0XDqMXAd8MO6
qWodqyUTLYwfHFgYzT68PjJv+YLajp2kjeW8jjpzHlAYq5LBm+W5yuUynYLZrQk2CdkndZFbyM/Y
MJ4ZSjtsNWTW7DZvXr1ZFHspayvCobLaTWQsXyn1xT5IIaUr8uwlwyJE3s7nsVdV9Lyg6haaNPvj
4QYWMWskPHZheRcLf5gf3CHl57FaaMSNGkLZl3VsOjpGvZzMk/ZmPztSNvi/C+ZADgraY54fjUhk
73Ngw8MgmLPYQIfSiYbUpmnEFwO/SYzNTzoXXexXJQGDuKiTooJRER9z+INgaQVj1AWsO3qsdaAh
3zY/5lLJyIymOCoGWGtmeSp2uyb/nfJ++lZawfKWL2VzkGC4/zaQKLv3fGH/kNAROTYA60eecLxD
PsjlUSzaj8BVb+MOfiX3RZmX+yzw9W5BkprBKctlKspt09/nEFMCsl3bhxSiOOKxEinfUQW2MyyB
XFaEELZTP2y/LrwjwX8y9APjWbBfGUuYVE92dd8Hs25iskwo+3DKe+fMeKGGD+67qxNddlG5Kcs5
PbnacxMz+j0MN7xz1dQ6ub6zb5zx14yKWYNFYeo6PeWd2Tsq/TEqFOXqavgJiOktTO7W9rs63Hkq
YGWRIllmT+3TRTUPDk8fAutg+/nfwz0cLnDUcSSECcZovu9spMdjHK/AK7/ePxuvviZT9LIk8GNy
g5Np5U/b/uNU3uv1ljeOPWutZ2e0aktfBGtqF6WGoYxyqw4puXUZ2BjYNfEBvGCAzx2hzlyw50ov
B7eQu1TP31l7S9Fiq28uX/bXza3LwRudnFSdSf/VLd54/eN6z2y1e/n9r3Yb+ORouNerc6uWZ1hX
faZ99nK96a1eWZ3VRniZ17QGjbZjXmL7dyKXUFJ7QErqxnzZGtXVikWG2LOXCn2CoxQc8STfG/fp
+rtvdcvqAtYB7OhSg6YD+0+tXu1boo9bfbJanQ3imM5I2Z0n/opL4w5qT3HTp3uYuIUfevM1ZQGb
ABS7JgptJlzsQpBAAVJDiep64xs9viYrjMNMG8IHBfpKD1O/2jexsOC05EiRfyx3vFZxhi21UwKN
qRB4AfAEprXl8xnVlN31L9gY2LWQM2cZD8bUh2bdkLJwrN09wHsivt74xuiuuQouq1wcdNP27Ftv
BfbeOXXj3hRxRT46uqvlymahOy4yRBrSvPdBcA/t6BvRfWtsV8s17xgOnPmI1dRav1vZxI6xqxAq
TDcmpvdfNvEflzdntV67QU3ZoOb02ENIbmdnIvtsROMfBjaVu4lmVaJb2ySumwM2vrhl/lw20A/t
bF5l0YUyN+0UKINnX6X9EymF3nlOQx9HL+PfoGsjvgM8pO/BkCjeYLcBuZ/MuZgJwpZQdvb0UJih
Sdx2XvYMErawTu3YfcE17N5ZB+fOcKnrNg/nYaS/54a0yVCSP7KY5h+t9Nu4ryCeG1sGivXxZDlO
jkO8r9+AgymQcFKuupzj/IHjPi3q41LU07FXzBZRu1DzkOd26cMasGux5D0LFn7MwClv4d0+MCzf
oWznvIw2wKa678cBbaM0XDtsJCE8pueYGMeA+1SFWsD+GAVEJN89Yh484Ap/LEyYuxlqwTvuqTmi
4zJCMxx46iwmXl4mlTdV9yCcLt/gAuhHhd+DPtWOUh7yES5l+5647F0M4DrBQZaYnSgUrjhBUVow
LxT6AXYP6UM+F8G+nGn5AhPGIaZ+X8HRk5fwfEScz0INt4N7QFu696nzm8jvBT+UudvFmasoGND5
+NOF2O+OwgsZeTkj3macaGO6wE+xHWZ2wrWd/aSMlGegbdinFMK+seoyr0pwUHZ2IlcC92RIDcwJ
5UuxM1DXjwRv5yifm98F7tjf52lEZiCwnBd5qfu7eeBEFrGLb6UXFJHdEf45n9n06hgNDzyBL4pd
eMefFz62UBUwOqzhRHcu5QD0L8/4KwxZoV9RF8AQ1Carw4kSP4ilcvLvA+iOl7Ob/1XZOvdhngSB
x5CM9fgAP7V6L6pAh103Qca9kO1DWjTpYQCH6djOKe4sJoVLB1z6OnbGa5YgBGYu7qNjRWQTtQ2f
6gR+UrOVdH5Vn3Ho6k6e65pnY7IhWWi17CB/oRT8AfuuDxv4V3+D5CG0Vir4wHzhWFJgnyPwfwa5
0XvkQYejGnXFe7lYwZ/eSsufMzKij0gzgo5sc7uFbWdt3qi0Wga8U7qInct873EauYML1dABBD+k
+gHZF30a3MsMWNz6bEMd+WloPCv2tfHg/9qWO6gn0cSFVkAX8g7mdXYzkZ2u5xb4FajS1U4pTkw6
dYXLrSG4H7Pq1PnE3jm0K3Z111mRi1tgjGOsi9yH6g4oMvd3I9Z14lEISXvaNXs3XcpEBqrYWZ13
ucRUXVLPPS781WDf1cCWhIxb0x4SVOLQqcqJ4ejYww2y6r/awoHIbtbUoMPMDWhJljbjczlnZVTw
pX++XFueEKmWUzXTOVZ9CZlDaZYWMzeAZa4veljHVWn54vEJTEB0wLz3aWE1UZ756ijglQkLnEXf
11SLI26c/luO3MJOYs3+ykDqDnFTGkI9eQTtml7Eo27bT7nP3XdRj04M8O54DyQkT2wuoaNE+kxP
kVEphlwamBlKMO6g1sWY1heVge5AqDfHZpgJlEbH+VBxxw+V48hTpcQSOUFPntXgCw7P087fVz1f
vsP6URzAhbd3KRPO1w5yzT8ygoAB+6t2XwXW8lrlafrZWnh5HGnehXUOGjGSGY64K6jNn+0pmB8K
Z5FPOWTh4wpgiIMBy/iUWhheVXrZo7Ty8eA1PU2kPQPCxOsgYSbzfvjEgMYzLv13UPiWMC2YBTCu
Ul6UgWwOCfa2TGZtNZ/IgnJtN7CuBJ/Yz04S0XrXOki5VXaNWW5NuB07ZJZJa+p0V5Ys/yTndIHh
NrwyGDdMhFBAnnCtgFGRqHxcXZERVlbuRiM01Q9OiwSh7APQogYZNiS7BHSrOFiOTo8Nd4Inv/Em
HS4eMmNh7Qu168BUP1PoZz11IytDXN7nh0B41T18uI3E1smd3eSwDpkcLz90zMKwTJlzZzWTeEtT
S7wNQiD6WbUbe4FdfHKsXkDrPavOHFTne9pb2bOcimIn6w4C4XBJlV+Ihh565GLxnUjtIO8Bgdx9
Oknzk3jFgLygo2E53cFiVJF0tzRYArasq0jI1DvUOi/gGELGPUZXwWuosEJGmR2JEfcgAQSvHcLv
bzkOWhOsXKmqvTVJeCLbE/9cjognBcAJiYLGN4BEDlV3TRaMX6bWMzh9p36iGuLBjM3Lomb22y8t
ROUTOugy8jPi7SF1nn2V6VzdUT7k+z5txpf24gaZmYUBSwV6HRy+cN/nfYFqvK1PFlL6kLq3Dd7G
9mfwIStnl8pgiaoqA50eGVu6U7LrI5jRi9OUGxYpeBPtpwAHl7lBbCHB8oNqL3t3mAKbxyZugj+m
YeEHwQks2w7zqvNjlw/BXYVz+KMFHYYW+VLS/coFMF591rmfsf/Y57Ru2RLSEVFkhwrKGyUG7tip
1dpxbWAmHfIqF09VP5ld08BPE1n8OubpCEdwRVT/HevD+VralJzELLGsnbF9UZO2j2khlx3c210s
YQBbgpTNLyjPHPI6F3uclkbMHOXcYe06T3IOvJ898ogxvFHLhFdNe0BCc3wMBFOHMk1ZVLO83ZtZ
+0f4H867TrrkIW+JHaVVTx5wqaGHES6qsaeNfgT1OH0qypK8QqFWfeoLKj4Npq8hftY+5UIgU9vA
kRpbQ7G3nFpftvXhrpzLZWcwJQ+OdixkndMxpim29c4p9J2Ad/K3rsQGAC/ci+IFrYP7HvRAXLrh
xGhm0v8aIbEWYm8vnipqu48L6ZC6Q27+s2oa+b1CUhESqUjYAXMHK2E4jT97lkufeVk1T/BUKn/P
ft/sOATIzjA4fYEtapm0mVPsG79r7rLZpq/gCJNfKWvE62iku7cq4ER3HSLNA5yaQQ4Q1ISBQ4fv
w+zbf/jg2yd8sEmsLm2PeZk6LzhoB/tgmedPjl7I3jO282sEjv+bdDVN/L5Ldyh11aGmLci5S+/9
rNO+unfHevmUIdkLT+i8Hl/BMSi+t2Pd/8E2Dy/1ALW972Wh2+ex8Diq4JOyX7zK4jnszseRhbrK
kJoMFgMnXlG1giVOIaspzMa0xqWrafMDNmyNvBp16gfgfUGK66rgoZZkuJsrx04a5ZJPylDyOAkL
DhALbNSRapw8GUvGh1MDIHjsWOCLhMD3+VM8GGI+9Vw0mOtNC+S41HEOq/MnFEXgHdHiCLYviIWk
qrA/U0sia2Vg7eyzBtZQeSOjWQv6XI9G3Ndez/ZaMEzxsmF3qZQqVrWfPRT2jAoMcBJ73vvuU2Wn
1afMCEibGK8bkwzkjCToyBhjc2ZwxGUcOwgP/NAgEX3oTBM8Tb0F3gTMhFAOMM2coP+CX2le8lfk
xc2l3NMnrmfTO+i0+wBM4nR8HsbA+gpB4SGcxESjILDtow+l5eMoemA0NZ3nxK6zDIL4loRvfecb
1G5SGrcFLLwJdZ0Xd4LNWWIjXf9YQKLxIehgTOzCmjwpej0kTepkj03uFg/EI8VugVn4L1JAUBOp
cuOFCA7Oo9UBbETgyCwLXj4BcTY+jEjp/NYWGAmQCGqBFjVZD49a5KI9V8HmNW07c5/hqPcsDHj1
tSLVsyZQnYtxVZsR4/s2YeO8Z5x5ezut/T1zZvWMVJfzZpcdiUQFtGrptMN+hsV5CDsyewxz8ELC
gObt76E1zlMhcgtKxIP3Apd1IaI5Y4ULWFRQ3iAKbN0qV4kUG7KEbpba7TkXMtLzV9QeQ0ym6/ft
rcZX2RSIaVs6t1h79tI27JpT3f0ayxtl7I27/JoHrpFgnolB2z3mIUI/dEZDP4sH4Meuv/xGJmJN
A28a2+qdEQje2SWQAc0fubklW7HV9AqqorrWctKOIIcSPGDbxw3kRh51q+FLZ/2VLYSetBMYUqUn
zyKnYXE/tbL4cb07Nur3a4J3oRRKF8bxTxVxTqb3vlSpuEMtQoTBzN5UWt74hI05w1YZFN8pR1i5
590ZCb4YSAUgIB/KWwo4W5NmlUNBbj/A3RAuxwVOmpMNFBX51jR+tFhZcr2btl5/lUOZm7GZdW7D
6rPG/ZGxPOmr7nGyxuJGmmYLvsxWK3YgXkU6WAmc4a8JX8p9V0V5LD9533jU47IWe/ONZOJWZ61W
b2rpgBtdq7PQ0OFqISiOqEoQjkQeX++sjSesad2QEJt8H/otZ99FmO6GEJeWEBqMkNDaXX/Cxqxd
E7p77U+1r5BtTfk0RA3LTnXRHcrGGmLwykzICyRzrj9qY+TXBG8pK8YhB9KeyxHIqvFRQM+xumU0
vdX4pQf/WtgSzNdytlDaUelr7aAK7Wo4p98SQthq/fL7X61b2gd/hHiX8ksfk+KL58BkHmau1ztm
Iyitqd1NDuaZaCgO9NBeJzika/4xMRBrza3mxuRZCbkROKd4SSMZiz1RPNCOP3i9am/Mof8MQf6R
F7VXa7q2UlwEkNQ8lp1GngbVmCXOTTVOYU5H9x02497nJUinNhKikw9LXxe4lor5iJStVySwBJPA
QNsaB+eJ/DISSIQcILxw8gEZyfX0MSVca821tmlpmUpAgrlfHugAUgYi0AyQiGd/rAT7n53VX/NE
2XYLtAKEIFOgmO+yisLalDjmXRXE3JgsGyFhzZGWme3Iamjc09JYUTMda+5jvjDcc24ceLYe4P/v
XIeuq61bA6slTrPQr36J4Am6yCHYWx+a7Ws+tCi5nw3wXTl1HPkSUDsPhZI/rre9sU7XLGVe5A3u
O4MN4s2LhujjFDzO+mPSldaamjxqzTiBYj4i5Pgsa/IM/uiN0LgRAdaUZCmXjGZg9cP/2v+yiPok
KnljC9lqerWjs4HxybQ9JCpplwyEI3PXfUyByfpvB/5rumvl+yO3bFw8BxCrdBdqjVlT3uiUrYm4
2sdH1mdIJWCioEwQCB63yIcU42sNitjHZstq/86dsdBmoPYJ+YhQepjj9Jv2vl9vfGNjXROMWZAB
FpTCDgR3hxKVEBhLLnJ8Czzn1Lj1H+hs3OJrbYzwmmucIQUyO9DIB13jO4AqUSpvnfA3RmDty7Lw
AknJwLVPgAj3O9Sl5CHAHeyRjrjqyiKV5Y2gtrFu/587yzJXAZlzerJhBRMFBFlCRvOvnAS766Ox
9YDVBl5Mbi1bW0E9BaRI4795y4NpPrjJWpeB+WsZDFnLh9brIO3cRp0HgF39tVReqBrvYyHZWq3h
LBPcR15wBt65DmK9VEmdujscoD91KLR8cAzs//2KppYSyTAsZnDXoz5YQlL/CsDdvD4AW8thtZiR
MF5KJbCrWPXni8o+PdQXSakmRJnqxgdszdbVcga/2PhWCrsyOTIUYrO46fJdN/zELfgDH8ED/Pvf
LnKQE4FoHyyX0h6HtOwtKLPHXPwpyz5S3Lm1P/5rrl6estqANauHsXM0Cm0ETFrujOwUBAUkHxhX
n6AHYz/nsjR+OPMKvk8giyekzFHUq2ukjJDsB76tqvjwtJTWdAcWDz02Ve4AUOnrCB5hogyxGBzg
90ZItfKcK+Q+e5gtAVoQDe3Q3gmtIeM+TK2+qyG6/lCOFOKzjeu+IFfuJXyCjImw+/wzDjgDkqZz
CxC8qvL+6Jiqim076N2QTja8O912RA819WngOVxhUeNE0neQzsFt8v6zZ6e39MP/Nb8unXb5/a81
SHPfVqjt2qgWVUB/Vruh7kOzTF8bICu7sbuRVNkam8vc+/sxzO8dNtP23HUHhRRwCXoGsLA3ZvC/
IvnlI1ZRCglFe5zV0p5dSCB1rN6Z5iPqWpemVzGKLcb4yJOrc5m9+K4bLsPP6wt7q0dWsQmmjxVk
hgr4gVTvXYYkIcqxvfPlY42vYpKSU54NHGCX1AGLvSiSlr9B7Cr5WOurmDQusOIdZrGc+vFMTBCT
AV7JxY3G/ymAcOnxVTiawVUqCn/xjwWrahGVxeDsPEui5svHOoJWQHsOZIDsdOXjZBP5aacSSUcZ
2Vr3sADugx3U/FSsXXLLg2tjrNa0VsVAHFDlZEHfeHkXFewHfGXtCQrRNybw1gNWocsGTJ01DkIw
sb1EF6+gL8Wt/n19uDZWx5qWSl0rzZrLcU3y+qAY++7q9s/Hml4tawa+GrcLbZ8CoGDS/IkOt3pk
66UvPfVXwPCzunfIiB5JLTNDdw6Hp9oEN/ajf+14mGJrzukAU9qxai/HJt58BmPhE4OZbOlD4K6c
9I1nbA3pan0PneWBCoyryWA7UE68B5UjNBBFu97xG2F77RmTgo7LncaxTrP6IRYnae2fadeEM7YZ
UtwY3K1eWi3zEvB2WMYyc/L5a+e/VzpIlq6L3GI4fuwjVis9ZZKB1mPD+VxV6rtrec6hqC0rjaHQ
h4ROWQ0UBSVuflx/3MaIrNmo/dJqv+9L68Qc72xVblI15uBV3663vjFh1xxUSkA78CV8SjxnDGv3
nTo3Gt567dUO7QAR3/e+pqfZuHyHss7Z1eYp78gt37OtB6wXMbEzU8jGOhX+eFiKIQPsx38sYENw
vWc25uqae+qWS2ODiWdO2djcjzhNhYqy10bjMsfKH9yzb6SVt56z2qrr3quCPMea6Gejk7wV97zk
+2XuGGy1yckTtypEWx22WtrzAEm5yiXLaennLJGWm+4CEvDEFdLZX++zrUesNvC8bOxqSaHm1Ijp
RLjzRYzpe+F9hM6IAPiffM5f0VUGE5Vunk0nKOBAA82PQZ/7BKT8jdjHLq+5Tmxe2l+tbJSqG6tU
KYKfA/ZPpskIQzDFIE3ag6YyAYHYhAusMb5zbegZt+L2E8XpOAEsLtuDRFjIEBkjWOItVdBG+dgg
zwD068E0dRDElZMVAGyBondPZDYD5ElylEQk6R8hGm59qX07/7ws7vI7K4Zmx4Zxegb92T5B1JM8
l3Y7xhO3gepbxnn6dX3A/lk9wSevya8p1n5qu5Y+2R04dXSAhLR/cOHXOUrwdnT9piBOFTBoA0DE
ybRtPNrFx+LomgELYLY12F3Xnwx5LoB3BQT2XkHbu0SFa+mn+PoXbiyvNQV2VBlY9oDFnAoytHEp
9QBVJfuk0vq9qjx4vw3mg09aBSS3tfMRig2g88vu3Z7tN1YCZd5nZgylnv9AtSO/EZo2ltmaFctb
viijLXXqyiqI8sqi0chmHo7jraC09YRVUKKWKqQ1oNdqgGoeNa+np8wDHCCzx/pG3Ls09Y/FtqbG
guXX5/0MfYKAdz9cSXZ8gFv39UG/dPm/2l7Foaw34L7BTPA0VwAskzd7sRKi/pSWvDECW7NqdciA
SyVA3ylTJx8SjWEu+/uq9J/coN+V0/iHs/zX9Q+5nKT/9SGriAQVYJ4DAaZOpiHfUgnc3dgdcyOe
JNTKvdZ8nRx+I/ptjMeaLQWkMlBxbQqdTGrHYENmIRXL7+ufsdX26qJAJ6OwmbrdKViGQzn40Hal
yy17wI25uiZLzdKRIy2hNAJub8JS/W7EtLMKCApff/mt9lfrGngn5NRt0Z+mBajdULgA/je0BG+z
6eyv15+xMZ/WbjHUIpw7diZPchLV16IFBbfVTnW0A/gjidZ1gGYW4+v1h2190GWU/tpGx5bO9bhA
AqvQQKoWCritvne8o4JP7Y3JtPUI9r+PqPIxA4+g4seA3oGfmHDQKEd9Y/FtNb5a3Y3QgeWPjTo5
QE3vZZkzyJPChXto+/r5ehf9UxQC++LaPWYKSrVIwauTouUyw82Lqu95oYsIx84qog4FeLwGWi+U
VMCjSXPAqhfaBjeev/WJq3XvAJqbcoR0SDVOP8SMDLY3v7fqg3mtNelqGgs7AC9VnowLvQ6U5+qj
xTtwnYObsnIbS35NvSKu5sOELOKxtmA+mqXetNeTvgXT2gjwa9YVDCiHfGDQ7BA1GKPiMWhMKCG+
5C0v1yfA1gNWi15AytJArKE9OXkwvQ+6gDDMsARmBw3IvAzt1C9unJm3OuoyBf5ajbMz0JGNVJxI
Rfu91kFwJwdQd65/x1brl9//an0CRMmGIU1z6gZA/6Ae70apDejZx1pfLfNustMsUCneXTn3c0te
MyyGjzW9WuRBAQx+OXby5NbCfxws988AfsmNcLvVK6vtuyZLnjIkTk601OairvXejkV24803Yrmz
Wrt65K2bldBonIwlvgvY8KShmpzqnjKl7sYF0gcRAZbohvbOxhFhDfxTS+1ASAri9X0FrdDaIsgJ
pWBeKV92McQ224i5/s+e1Z8/NDBrHGAn0zoDnledlqV+aYrqTctbdM2NnmOX3/+arHSWijQWVOG8
WQGmAQg7qhbuvdPLw1AXTiTLWz4OG8t7bf4ijZNNAJNDHpI0IAvU+6BwkhlmCM2ov1zvp40QvgYI
WjZkH2gzQhV0Jq/prD/5fH7XM7ll/LTV/mplw3O0sNyBQNIap4MO91NZ+mHVLYfrr7+xRNZmMGQG
kaqDr+wJBLQHXIzHUPjyI0A37K7/XcD/GuhSV7IExwtHtgKsVi5BzaPUuxuZeiTOLYLo1hesFvkg
oVvTOxhjiOubu57k015o+cEb0toApu7GRoMEiTqdA0ZGNuU/G0N5NIsPHqHWYEBvSitk5zTcETpo
bnRd9TPgsoiNvtU/GxNojQWc566spxIH/nL6orwv/fwobpXn/gkRwwCvwX8VgUc3cZsRwFuUmWNa
Gg+0tCLFzmkR8w0Q8O69YWr43JoJQjg+FIZKmCIc+ETNjkLtLVGZ10K5x85DJyPpmyOsH4PXgFUw
CfZ0fYpvRE57tcen9VJn9CJ3WTbpGRIndyr3nxravcDZLuqV+0wW61bqaiO0rY1jLgK7VcO4fZq8
mNjBjkioprZWYrVfveAW23ojqq2RhaOTL34Ha4kjOvWX7ss5hFrwAxA0vwIQBK932tasWW35hsK7
EQJU/tGXZ68NwPQiEYxK4o+1vtr1h9KxrBZskGMx82knkICFIlqbv6dLwz/4iFVYUEOta2o8cnQx
kbTyID7lZXsFdG94/Ru2RmG1/zPaWNnCIcHQ0UbFpJf3EHBloREgLwbOrQm1Ed3WwMCgB8M3b+v0
mF7os3/gb3H97TfG978V/VdoJnUJNWhWkmNP74zXRNP4muPQeL3xfyrhIi6s0YBeDcD0PCzp0UL9
80wmxu5aEKwhjIa0LqSrqIrBQW9/VSBgJX6G0hmdIZJFlFr204Um7mTgiTYgbyVzngUJLOKWj9X6
12DCIiUljE7x4Y3uoqlIAbx5AnIiuf7lW916+f2vbu3Btm2KS+u6eahAtarLo239vN72Vu15jSc0
Ds6zGoTto6wu6mFi6PVzF5QuhygnMDesLfNDlUrI1s9j4N67/VInHa28s7dYMahHwZdymrLPJBXW
jc/9p5T0ZaBXYULpgqX2MKA3RyAEdLGMEWdtWCLQSw3nQNArQwi53M/m4v0+KyvhS3VDV3Uj1q5x
iijAugHXND3a7fCYgnZs3CGsIHEDgUrd3gJQbT1lFUd0WyHHpFQOfi9U0iAr8mTnNt9lrvO4pGML
Goj1fn18t+bOKqCUABuUddBkYB04xSFVUu343P4umd3eGK6NYLJGL0Jw1O1m3+QnJ/jSTuXZ4rec
+DbefY1W7GgWLFT46ZE19ndonopdhhO2l4IG/qHOWYMWGzH4pDFWepwmZ45AE3Yf4fMyvKSpyD/Y
O6tzAh/9Yrn4GhzbDpIIWWTVH0QArd1Phkn1JoAwxVFUKLN00AONWzkNN947QGz5R/J4DVRMGe2m
YcJ7z9achm2ffrWY+32Y8h8obQLlDUnjmbhQ6/T318diY+dbAxfN4NRNSoh/5KXRYODTr97/cXYm
S5LizBp9IsxASEjaAjHnnFmZWbXBamQQg0Aghqe/X/Sqfm5Fhlmuuru6OyIYJLlc7ucU5bOR6GRZ
Mv308ZdceqNWIcKCngyWcj85ZOUY0/pJ0R6F8eOVFepCTLj2iBR5zlitKZgvXXGX+d1PVfb3wpqX
AbAEL/dfy+AzhbyYIt3VsA6cAkrbGRdC/OB2YiAUJteYtv8ez2gO/9/VZl6C3NcENAC3KR/rOntR
aXnlpbr00ecb99dClsvcVE3e5kf0bUe9D7rfguKlK3f/32+sWJf1OdLRTQaqxpEoWT0jf1ywCJkg
YCUaTeeTxB7Ohu40du/TwuXByHr+XFgo1haMfAR0Hxjr7EikCwRzfkfH0zzTl49f2n+PDLEu9Sur
mbegXuRoRemjQm2ZC7lLUEW1uEaU/vewEOuKvzwxdsazyY9U9XCDTft2BnZwyq/12V36/NWCXui2
kil4DAegOA8wAsZTKh9lfk38fekGrUY1ZlhIHs+jWnMgLTMv7Nxvonx0+k8+gNVqzSG7wFYT41qp
ogm7zAUKF9N5KfRLngnvk4NjNaS7xlIQcDGfeyPQIQXbDpq+fuoNWhfzpTlvZWrq9OjpNl76vTDd
HfaqaCN2t5/7htXIDiR6uvIOYYaq/jB1j1byBye5G5j38PHn/ztgQiPj/84cfuM5dPEQlrGyPnl1
+jvJJUYzgJhe3b41vX+N6PzvOVyI8zv21xSF3joLRk+CiRV4lBLx5cJvQRSN5xIje3yqi88VWIq1
YiKdqTfzSQgUQt8DiRnVBnrO5to+8sKIW5f7sRST1EwZVlPPvha8T8NReS/MXHveF2bytWIC0s1W
JjNUpLXy90KB0eGY548f9aWfvhrNrWUW6FyMZq+gofWBAQODhbfX9r6XPn41mNGanzSkFc5hZvQ7
MLVD1FZlGnkVZr6PL+DCdLQWTAxg/gaOiwUUS3KXg70kX0E9ipaCX/mCCzd/XdWHxAYlkiJJIHT7
UsFbNll+ZRK68NvXJX3KqzIsi4iIZ9vFfvEiFY0mVYR++fTxzblw+/lqINN25AXgcilCgMxuO0xK
B9RLcQgFnGteqEvXsBrC6ECYUNqCuUiIZ2/Awh/s6uDZTz4ZxayL+5SXL7miXBxG0t8AgRS5yXgl
gXJhmuPnJ/7X7DNxDbpWjWkuqAL6zjLHRPOc/dHp4Idu45nnqq2z/cdP4tJbtF6UC3WuP7M4xx2b
cVM5FZohJpT7f/zplx4CWV1JETQl7YfyCBFNjUo1U7lbV5dZqKemuC17WV25ZZe+aDWe80BSgeqs
9CgFSFKPIn8wCQpr3z++jP9Otf//Pkisy/qWojtrzLv0+P5+f3A297f5E93R3WkMwTUM58iNSNSE
pyT6xcImdEIamR2OnyI/RgAV2tDEJvaOaMF9bQ58197MaPMNdfTsxAPEkL8+/pUXKg7EuhJPCwcA
bp3kR50pABmMInlYTilHSWhujk6OvwPhP8hRZpyYXwHjCO34UgRXqvEuPIN1NR6K75h2UPVzbNlJ
UliY9WEC1mhg16T1F2aNdSGeGA1KCWWQHgFK3I2dKUCs4V/oDHrcx3fwwsBbiyjkqCgINk5x5Gpk
2xZJn9d+ASmf4ajMhMXsNydAj4tri9CFsbcuwktGJ09Ea1P0q9p7RuZ9AWjQ567k/JV/TSFosLGs
KHh+LGk+3qfVECYJd7cKqMiND97PuTR5+/FXXXoqqxkESi6f2MbBxgTbOQ0oY8kOC9j1H3/6hfJS
EaymkKGXI8kWvNSLEJt+Wb70tSOOJQ9utVv8cYHMgpWhClU2fjMFOoqB3wG5MOmuDP3/jlf+MfTX
CPMkyxIKejlYCxRlufrZB9m2owM8mr+A7g6VB8l2812M2RKxPj8CRrQDdQloVQgkwJQivv8wMLs5
CwzS3N36vLktOn2XLdidDnsrl3dY0a8c5F96oVabhxLUXaOYlx8D1f3Jchnlbvvj4+dwYXCva/u8
jBZaeGV+hAYIzixUmLgmrgCtaXVwJeq4MPrWMHTRFBxcETxp7pRbpV61GA4t27vJg8s/OeTWlX4G
2AybIgd69JbkRMbxkOvuys//LzH9jzdlzUTXKIgjXidwiwCKF0Edo3hpN1Yk1t7XxFffqv4F3Mqw
npD1mNHmQYcTTBrR557PeXT+NeBntxQC6mh1BO+t3Xc19ndVMFZbnU7NMYFM9MpVXnjF2GpiAZ3P
xRg16bEZxgdYx442q6+RKsDNvPSarSYTju5TZdjiQ7nnZVt3MPN9L1K9r11pALA0xVCGLlPVTy0M
MKmYNO1hSBb3lUj0bB6l47c87E3vvzLu1HCEaOeLT7rsuewdDhGIIPcMjhacJBTJa1ovpQE4pGA3
UF2rQ1cHyWmo3eyVsXJxoqFrxI0v5iwJO29UbxMwJX6Eknu+61LfK0/cBSiOSp0ZtOcRHmk6aLRb
17ls0BRGXADJXC+u4X4BcDUgSKRpbrbgVfoRCMT1vjsTcVvPpvvErUQop6LbVnTBbgGp5zNCY2bp
FkWC/b7GXgI21aHcI29LQRiuTTgmFii5Dm0eUWNmxFiasmcy6XpnnNls6zkRR+QS6M8pIPykq8F5
IzOgsbve6/XPfqbOfh55+1MCOhCnWpsoN60BV5ai/7lnPAnRfCvq0DLlxJ40yb2XgP4atXXDOxh6
8+xXjfItGQbs7JyscphHGpAfQ4BxUeqW9tgvp8uIWCDPQkMYrL64XypyUW30a6S5931IB+BrWQd8
tVPCqEGW+fe4dCBgofaFPQ2jGTem0xoO4ADIaD7kQDuXqKNjACn/MF0OQqcegyTGOXj/M5lS+yaL
af4misx7ritPPVHW1NvES/n7NA6AznK3UHEzL2Knx3L6GeQzTrc8dND4YTOP7b1s21lFKRiCG1f1
U+zNgwLvcAAXZFGtjMo6dyI0HTRTBBeJc9fDS+JHFi8NTCRlwOOySd0/eVoGX5gPdQe4dVDYzNP4
vfS0uJElmV9BnW433iztbyfP5KaBEwZoQjXEJbfkC9xOnKDgChjlBIWDrz2XwQnPhT6VcO1oKFXl
jL66ji2RA5YUdOpZ4R+9TqUH3Hu282oin1qgif9Mc7+MIYWEAF3HQf1zmaCQR+Gr86N0B/ngyB7F
umnrgBVKSbUzCR1MKJzK80JVmS6uhxEYR5OBAJtqQX+UntuPW9mj+2QG8REpwrKQPHaTCRWUqYA3
Z5cz4MUc5c8DGOa5PYCiIJ56lAzif2YiQou1fpGJHe7mnuH1qFKqd5TOOTbeHOAeriAfcoOiiXDa
2RVhWyb4zIQnm55N+Y2qSPdcScEByim7hyKQgcGYC5S3kY47lSCKOOatUv3wh3WDi9B7QDMInytx
Qx3CNsRryxL1bcuyzQo6HznHoMvT0e6L2vtawE1939vK7gmrx/eUpJAplnR4KEbZgj2tqwdDMaO7
9bmPxWtxAisW2Mokm6AIRgKeWOkfeUu9iFk/2E4ol7zTbjMddFBOofZKxz+UvfU2Hs6nfzSIVsAw
AhPW8tpHcVFVhZ4CAxm/VHxFwNNs85mauyyFOWepARinA6R+vY0FCtXlQJuj1/SOhexL9julc7Wj
vT/0UQays4x9O8pb3ZVJjJ/M3qzrPbc6PfO3kTsupY/6ka6t4sFfiluJ4+Q6MqM/3HXAoW/cAgdI
tgGoEZnyLtl7RYekeZ/Djr2pAZrcoLcjOAilyB7WiOaPW1X0zaBce49qXRBUjZ3IpiB1D251wbsw
KzT7YkRQ7UG/9hkQYcmwI6oFeXceqhsiLdlB6lNsEOvBy1PyDCSDbIRvCX3hKMVvI2+EaSzPEgdV
7LJY4jEtBTxxTo0WzXG4AQbSfZlZ4exHCGy+lnrE+RrHEhxi5lU7Uch6RwMcBmy1gt08cAXU5Nqp
Qt3pCW1SDnldHM0frMzod9rxqth6M/xGYSKt+ToVXvBYM694cFpT7yZhk7cendZviTPzqBuLPkwC
g9nTd8ubZZTjydJS7cUwp9s+dfUm8Qx/0LzJttSd83cgM7Nb2yc8NgHXN4us3WNaQhxWB5TcZ7wq
sXhkfUzaJo17cN1vutbhd+jemjs4kZT32Ls03feAit6JHMi1fF66A/jIAJ6P/L1vbfC9x2YJhJ3z
thVMVnA0xQA0Z5TQqYsD69RBjEujsTJjcyiQcn5EdQzF0/SHLfprh01fJ3nsCGZfU0urpzat8kfH
THK3SN+lkfY8N5xw7IjcXFWTOxzWJ09aVd3PquIwHrbA4u5Ljh7dus2cWzvCykUqbDcDfxwrAJZr
JM4XyoNzBVN6yilv7njTsG+UFAyU6VL9qFKVHx0L91bho9s9bZl3ECg237gpenCCspN4/3nagK2J
VgcFFW2EV6jZIoBMfk0LgBjgCU/Do0mEvEkQpX5PIbzal2ClYwNscu83OseqF4tmjLuAmvZ+Th3/
21zq4c0R55rUpGF6Mw1zQFHeM4Dv3tdNGvaN775ypNLDgArQl51FvpWJ7ZY4h2T93AvBUSKQ+nKn
S6VuEwaFwzSmOPBAxfzGdRx2GBw/2zHS9mgzcQDNZjVQq2ABhywt4VgAVyVqAbSMkTMpNli62x8D
lsjY9HMPuge6wcLONNkOroog9JM2uW3pgqQDULu/hFycbT/5+W7pwUTrOcaTbZvsK/fcLDaD4l8y
VOzFk010DLNefjcvUwG7AnVPM4r40mAafvR+60aWl/YXvAptvwUWVz2gZ9l9H7vW3NIB85Dn2sUJ
S98mQJTDi5dGiafNt4bU/n7KSKXCpfGWm2lO0VQrqzpCq2Jz0y9E3o+VcDEQuhZd220NSvMgPeza
4PkIq2FxH6kIcjCdoSlTmSr++MHATiCP2LuO5+1dOTt+tPQ4BIAmos3Gg9KKqVgihz7fVblZdnA2
0+8OCLsPAjn8cxsP23R9xw9ItpcvlKV2r2gyI/oKbPZQ6Ant48ZBbiRPCxK73uQUUElQCcY54i0Z
AuKFm8V8CDQAixl2DWoQH9GRqtwzs75EfROYvWg7VNPzGBDMvNAbRrzrnT2ie2xc1FJVsaFe50Wp
l5Ml7tmo3y1VOFZQhjcY97aV93VPMPexrh3gAsgyCT5b7n4bKjl8SYCwjqzsmnvI5ugZkMAcoJbz
TOmNSLxqV/Q4UQ2HqgAfrSLLUG0HroIDE5Wz1/B2OEMOxmRCIETwi2h0XJx367HdoeVclpG1Oavj
vi6baYuAiP1wuqn91iw5fdSaC4DF6x6NEaYgzUMuwNSwbsAe0zaQ36dWlr+nJKvjDOteFonZA4Qe
Qc/7gHx9ioqBXL+hS5ZiqlWdh2SXqvwz7mNg92hWlfAeuPn4XhejeB5clx6Fx/yn1BgCSnpgyMam
NosxyIL7UnBx280pCgXnAvxvLFQegqeRu3fAcsl+M7aFxe3o5Fa2yj6IctG/6eBCq6Y87f3uBxvc
gS3esKg0g3Pjk4Cen4uvgGs/1y6Bv+zu0HKkj/7SqzeI/epTapciVhmkP4iVsqNodQ9NSOr159CY
wLqqNdsbOk5VyBPMD2gn9rx71Nyix1aWIDk3jkCNGXWwCyQU1oyozhhxsYb4zq7pCnc7jn0F7VrA
wHbuBP3S4zVp6+GYoS5tjxVOvoO43ULiMAEFP8DT8a1sAySbPe7vOluCTUXa7meapW696YXK4kEn
S5TYfvmRL2Aawf01oseo1I58kVbxOaRqrL/mjhMkIeTI5LZTrLzt2Vx8Ketg3gASSyA88cuj6kw5
xEthgwgIRA8ImCKbfrOkLe58K5oNaM0wNmY7ydh4x9SCHhqpzA7azLmIgG1X6HrmgCrNjvdYkmHa
lYQ6IoSwYdq0PBmOxHJzkjPvNwMjFBZKhB15K93TMJkERoGZv44QMD2UQrkPOaX2UMoxBcAewOa6
6sT9eeq8HaDIO02ORmEzT/ObpmQQyZReWp28HuLUsD7TomcETgrDbeAnl1pIcTLGNxD1Dn9yXZHT
XNXVjqd6/okq6fTI8T7s/VSTbV7K+rHM9Lj3ZFACvS7klpvCRsSBJqNYluB7DhXoo8HuroJpw7E3
qUz0mYs6bKC5wIB0TNOCwSoYHI4gji429EFXOk5p0zwAZVH9xpkvNhW1SufQHW27LQMYBJMuh/zQ
qTPzg46pxgGkHvOYln4dyzQ1X+qi9G4cDZ9rlCoYU1DWuEyvgMZBk1Ll8md9pufHiK/VU8Hc+o41
VdLeoIhO7Ilc9OMEkdC+6/t+1y4UMVEppqqFWsEtTy7ykl7oNFCb6hZqN+radI5dwLqjus2x44Sy
8QdmhB4CEGKAEQF5u5hV9tvRDBLywVWQgOQI34ekzpzNxNz5dwNW/SOt6rLYjXMATmQ9IaaIWtVV
NwmoC/Bg5FV1g4v0RMQChqEJ7hTH0O97yPfQ1ivqrDv0GP5onXPN3hYli8iAllNQzov5OGM2PKBN
BRAnr+jBXkePUlzh0TdhYAvIgXTRqriQZfviFm4eAzieP0Hbwr/zWcHv6LtumOMHPwUsJ786yean
vnTTfQPt8cl2Gd9OgngAoZvzouv0cL7U+RAbkhNk8vHHr8BrIjLmcPI6S+p8NVBa/krR5fnCHccm
IbozUUElmxGV+POCWACTM+iqhuco8c39CrXqauDOj564HaLcGWR9YDprd9MY4Ps3TPrQaDp+BY8H
lLTLNzWanITQz+QbL2D+SRa+xeYGvHgsKHkf9KFtg37roYLxgFSgG+rcQzwim2AzeUl1sNho5WB2
QR0Quh0isWV0g1iKKr1tIfX74U8+QGt6rOpTNfv9ps2xgU9H34uRSfZOPob6NuPgm5uG0l09AhoZ
BkPGoRkTSwzZfemfcRdVG6nCmHs9j+YB/1o9+A03egO6mwLJiAb6e774FILNAEMFVJQjIyrdBL3B
rp9NpT2V8zzv665qNhkZ2E+kB2BOaoxfwtTaQWdR8uamIn2ygcGHx8mE7AyUGQGyDVNgt4hQBI9G
j9DfXo6TiNKSeutPc/1Q84Fs0cGo3iuYuG5GgZjNDdLyNaix5dfDkP5oZtVvetvzjR3H+aixx5xC
ymgeG+E578sIn0qCrFCcpFONJkgIESFZoeNvShwNorCwDEKO5m2cF/donRxicEaK9NQOcPxS1Esi
eubzmzCGY99Wzu3Xoun69yRREw+xsWG3OujrGB7jGis68jUSy9fRHSZxg/aIADklivOnGmnlQcrm
B3QIY4PEDLw9ISd98Rr4PVD/IyD/NAsgDSnbKcZ2uomtRtlgmJrRYnikzrBb2DDd1ZPCrJ4i3prG
pcZdbJrj4PHmuZ0n9XXwBOi0dhlgROGo+u2CfjlpX7NTzRUSnpBLvWmonuIJ5c9vdIEuJp3c4AZb
e/0Q4GO+OenovS2MB/teKnLjORkyPYFnfAnoBfe3JhX5Rlp3gL/BhTTgnN44gfJ4fpOoQqACaVUe
TWXHdoBlZc/gJaTPVLgumme65VC3c7WHF3fctT00yBgpKvYnkt+DI5ygCj2Y7vsamlCpR3cLmXB5
5w+tWCBjkM1+hKf6mz+P5f05yIu9ACINmJxd75eBe/rWmAWVHzPFblFLsSH+pOOsR6CFjrwcm7mS
4MZh6fdM0e0c0LDjBb0375on5Zb7yKCFdes2G5I32TPPsMRAbq8jOM8xnYHRuBG88OLZqaF6AVKd
nQA/tlsbJChhxwq0RRWmh+jYiLDv9HgLJwXLIDmr3C9JHyDimtKuDztUA+7gnD1b+CYoZRc8FY4C
6icX8U4Tm7HP7vBqgALc6qp+dorUIIocmfNEptHcSyXniBdk+DLkytkp1dc3nVsNW01yvatabLNC
V1J2hAwtdUMgAqdvNcLgCC6LusABDELhxSbp3Yx1/t0znv3VQF79XE+VRqZH4Ml1Q33IAoz8EOIW
/GJFTVHFGdZSCAcc2j+qvOnuMIKXE5et2XpB3t7OkKEcqErHbW1ZsjfF6BzOW8K7cfaQGYIgm2GK
aRBxDcZZwNjp5iYiQbDsqM7SjQu5DzJpgBL3fsd5yPJ2jPvAoz9pEIwd3rRAvox5EWxqyLli5I7r
B9YXwS20c7BMy46nWzTiOUhGI2LC0Otu0yxpIMZjXhdnotDwavjJI7MqP2US92brC42rEqR297Oz
UBKPKFjfwBFf3wYFijQ0RKE73RQao4bZGRKpc8QgtP7mw2qzoVSaIWxw5HgTJNY7zG3ZbgrEbu9F
4OjbdvSwG0j85KkrTf7ijcNwi5I3dw8JXnbw0RzaYpfatshKzDCW+JMU8Guk+iA1VOoCOUK0RJL6
xkgQUqZJdT+QsO4jYaBj0ZPbALc0oKVlquoGqRJ0/8Igha283s2oiv7id7rd9ZIUxyEJbBshrdJ8
xTzf3leLpQc4Z4cTDhibE8lLeueiBf4eeaLkTbm9hlSZpnHaoVDI00kRS6eyWPp69pAJbKxUUrO3
AAC/u6D2wPFGlmPZCeo7fwiKUTaj4+OfwcJTv7Go5W2IWKXEkSl6LSrATB57VvavZGQwY4143edy
bG5nlaa7HNm5bYv/OE7g0NrOFMlqxvh0l8juu8Rm4BlORB5jnuKhROPrVkDfdCvmxrvxW0fGLag7
b04W6Bckc+iN7iiLMKwqCjF3U0zbUU5ZzJWqfTilZ3FLC4kMYeAu7g5ph1Js3MkhP9HjN5CokJre
o7Sp9x6KAfL4yAWg/6kVfvKStKm9n9qpe0ksapEOpT+3wdYvevZe9Fi2I18OC3abY9L+HOCke8iB
w3BB1UFKO5yQNH9x05Ggynggbii7pDgSHxmardCZ/yplbifsqt3XZIFgUkGHmE++eoaYsTKhNkjI
0cWBfXvIPbNzJpJstIswJ65oBw7TQtps09LJjbKhElDyeIOBm63SX8VozTMakyY02raq/l5MKTgK
GFr+owjUWSfFk7uxcyBIw2T4e8oa9Y2VekKYXJsvU70YvsGEPHzNccK4Bx/VQksZLGn88bHYpTPF
1elxr4m1Hatxoj/r58pDZajEUoZTGDfMatjCMIivHBRfKDxe4x4Gz7hQXTvOocqkuQXxIUN4DsyK
dPIB7YBj+dg4qj5UAXxgAavklfqdiydmqzPf2bIOB2bgfhRoEIqHRfmR76spdmfIh9RgqdhVyYJU
rupy7J2gXgm9iZDdULfDllBe7ghTGo0uFlCCOafzLsWu8GWovfZu9mrztUHPRTTlnbMjRv0ZiCSI
yzL/pgkEP7V1D+nnYpIIqw3SCjXah55aWSAblw5F+avkPfIQKk8muPHyBe+DaaYNOmqQeVd+OxYR
Yj7vFhmruUYq3uvRvmBy54+jqvSPQrjzkBZGbJ026eiRF+modsa2C9YcJI3s6GaboMIREoRgzQbx
ibixUMnfwkb4mzS+fWJ2FBhiZfJotVGQU5Lm1Qd7b+tMuvxCCq/60jQTjpco9jWOtNXOH5CxAH2/
eOxzNt4Q44y7rOlAz3XnOo2ogJMADUc0osp+xdYPjfmCsFDM5DPgY8ie1mSNIUP/T5pnOM+jjXOw
wsvivMEyObmu3RAJgyNOWuorxRsXuqxgR1+dGzsm8bD6wU/pG0IjbBzMr24yNOqTTG2Csf019sju
hgth9ATXC+IQi/zL88Dd7vnjMXqpbmmN4ihgtMY0ScojGsm2DgXszW06MIi7Pc62sJ/j+lUO46Ys
FDy2wcvH33rhIHutRTairNKETcURCrnuzV1wOIP2Wnrlvl44x157kUfm4QyEutkRbrjitNiebYUr
x3uKI2OcmBXJNbTQpcs4//lf5/6ZKZwahUTNEb0a70jrVm+zXcZP3qPVafzcpmxmwGhAfJShOHZs
gyeXVMOVGqVLP301N3PRNsLvz01pThmCIRm16TWAxn8tl/+oxaCresDO47Jxbd8chdMH72Ky4snF
e/bjjMRrwskJMA3Aq0qC3NuPQ1OE3OLwBs002IsXkAjWcKU9NMTJd8FUoH7ayfSVJtELK9Ka7TEg
UiMZH5qjRnY9yrr8Le8LGTKVPLOJulFq7WdkYZhJ1lwP9Lr0FLtldeRo7gwzAICiAgUcSCv019bX
c3nJP+7zGuWRtqbLaobpA1gEHTb+9CO13U9fmN3Ho/TSg1wDPZYAhl+N9OaxrxFhwdBzrm6RggTx
JKh9ahSmRwdxTrQgXI1HNjHosNlPzFQdqvZTT+yb0U3eClUMD6g1psiy8k9OIWsESM/sktZthRdY
QrDZYgNCfn582Zdu66qax1pQ17sROVgjFOpLvXr8vgivfoHpg4Yff8WF0ff/rGA4t5uDyQYHLKIP
NQxkqVqueNUvffRq2iBFKYNKY/BNwLoX89Povn38my+MnTX0A0h4nFSXpj6axY4/SZDRQ9uW9LFY
ULiPQp5hOKLqu/v68bddegirOcRjE0/AeE6PsOpCc31H8ZdFXmEXXqprXNM/+jYniPg7fRxrR0Fc
LclpBPRMbOfaDeDS5rl/QKIynSMoLtJijwgpOeU4SyIHH8dZA0Q4xecakXHu8r+LCA9yq1lQ1MfU
bfeD4z0lAk5sXi6/GOzDDs7Zo49v6YVlcQ0MMbMm6C1AmfYMN4XbpDu0JYN/9oNkV169S19wfnP+
Wg4dXY9D2SVQJlcFCirqfkreNJnEDtX68uTZOhs3H1/Khbdjjf5YGngQUD6QHkn9kHY3xBpYh6+R
FM/R1z+m1TXrI9W6MrVEf4SLg6KI47yjn/rXshp2lgeHRmTbCYHElZng0pWch/Ff9wxHEjmpRooQ
kKHTvTLFl2Qaf85l+fvjO3VhOiCr6SCfPfQAZE0JpRjZEcEfkLW88rgvffQqhPBEWjpDNuFxT0Ld
pr2z7CR2Cp98xKsJAKWcKQ6PEaC4Wbqlywsc6dvKK67c9ku/fbVx62DZtMWIdrxJfXMHGsIO+LlP
XoM9KMQdTjDhkzsFcGwOfcfQX/noC+NrzfbQ8JvXRrY4IiNeLJG1LpL0jBJ4qNWVHr8Lb+Oa7wFU
dr4UExZVMU8RI1/sALEMSnE+fhcvrCD/hRl/vevEw9lDOlhkr7SPhEg7wpIcpqwgN2Peq6ceJzNF
KDLXXon2LjzktQKsBpseKiSbHdHlZ2+X1GIfjOPo7cdXc+lenb/1r6vRBo1CPZoGjq3j6RDT+EPn
O1XEm2vZhUs/fzV0iYL6PW/9/FjjZJW29S4wzpUF8NKTIP/72ycvx5EdVsHjCO4lq+mWoT2RLgwn
Yt6GfHKP8d+29687xDnh+YxrOHbLQnCOUZ7Tg/nifq7l5b8d7V8fL/LAKRlZ8iOsxX+CxduVierC
nOIsK2WdvfLSXngKa7bGosyELcOMDguc2PXdm+B/Pn5/LuSs1miN1CsaaOlYDmYsSk6V+1WYOnSL
5sQ6dCr2y+9q4YdcPX78bReeuLtam7Enc9u+GzFZF/4rijpNjPKgm8wZb3F+LeJFLtfady/MUms7
mONbgLQtbhif3jKD/Y//QuCEtL248kQurM9r6kbqEgt2KMmPrh5+cT3cTK4ImUXfnJ/VBE1X/R5c
/E/2Pa0pHAUk8F4RaIzCYgB6B0p0wNBuUe9yrfD+wjziroZ55vlp62EfACEcik7nmLKn2V4jMlz6
8NVAB/IUjhykDw9T/XVG3NrJB5lfuzWXhsZqicbGTysy4JfDZX43qOFQDuZKS+GlZ7xan/WcMhQr
tujEL2QR+9IH20bB/Ul5prdz1rNbnjX5YzoH7v7jAfLv1xZAj/+dEmumAtsIABLIglqPth+rGMTH
OSTFNMWduSr6/vcTQWbgf79nSpEaDgqJfWuWzedscI6jXxwjNpWqP7Xu8TWGYw6coR4CmaEXZqzC
tOzTSAbkU7Mu6t//9/ejdE5xB4Vz/8fZmSzJqatB+ImI0ABCbIuaGnqe2xvCdtsMYp7h6W+WV310
myKilqfjGAo0IP3K/NIzk+p5SvN+GyJyoE1MYwNI6cps9X3PsnXeRlShSpIkoHlA0whFs+VaEM2e
b+fve5atgzbm3IFowBSQt55ADDmm32xwKac4qplulCQvmcFWNlxLT6GN7NpxAjPg+IBzSBVUl3+K
aFr5eCxdWhvX0ITTAs6R2IuUcV875VasEuSWBoI2qjOAn3s2jbHXiPpKRH/GXOxDOW0AM1h5L99/
i2w9a6vjkOcg3hHvhQ9uq+4oZV7rPMXsVybXmnnhBem8jd7Gx7WEHAd+WJSGyp/JpR1IagNYjkET
4wQdExIT12k956gfjB+ksX+acD7PwvCVlT2e76wLk4XO3LClhCpBYYY1g900W24W3CXtWj7iv8Dn
/9/oQpL/36FcnMLpZxhTvCGFhQ0e+hObD2Eifh5R4xO2lQ5+q3iERgyBIi3JrOuK8GEXdQwkXFkO
bmZR5Z8ODzZDI8ltm810izPMNxYG3T4qJnhZoJbeM1IZt9PQqt35t7LQQ3VuB2LaQhwhi+AKrUz8
cS7zB0dE4Z+hEzgur3q+MtV9v0KzdYLH5ERj1ZkoBNQ0/YgzCREM4w9kqu8JS36qbL4vkoaeJtgV
C+nSg2kTBlRFsEgWFhAr4jgHNvrtj8S4jVcD6pe6kzZrmDHUtATesis48H5kKf9sqtE/nSGfb5el
y2szRwqE0WSa+PlOiIiruBvcOco9W66hqxembp3qoQYaCwp5H/hk+QGHI5kbkfaXTU0vLkrkOZT9
Ad7nle/EwgSiEz6ysgiDARygq9ggEVR/xlM9krXyw8Kb0hkfpurwyylIrzN7HeHXS2FkrsjKpLH0
y7WlPiw6yqlmalzNeQ0fFiTMyR1SMOP9Ra387yz8y7arZjQdx2wGaUtseQbcL3K1EyFWzqUWhoBO
9mhNxDbZBF/+srrq+96Ftn435NikYhie//0Lp66Qfv532qOdWYuQ4gGQqVjszbFij2ESVbcVxNDY
iIV0T7Mu3abEjo80KGM4C2aIs8ySb87/gqXW14a5mMvQgW4aMNGccbIxLATObKCOhQymotPxspto
Yx1GVciBGIhZCMcAsizdwTAIwtG08haXOpk21u0OYD2EwpygitaVSEmxAX7tsj23rRM/YoRUOVFn
AIEzgY87uVxeRmy0dUrH3PKypKdPRytygiN1EK1lIYzD+Xf+r072zRdVp3AIw8Z2rlTcq2DnvA9O
ZKa8qSF47Llx16o8uYXgwXChEGuh9kWdt4rEH8vprGiL2Ua6I5tan2QFu4Im0fbVWKoUPSMSKx+Y
hVbTIR6NWUVpyPD4gsHRGQ67Mi5XOsRCp9bxHW1pthUGFphR0LLCvEWqCc/ZrSwZF6YFndYhjdII
7AFTP4JxT2cjMCg4G6So77Lu9XzbLf1+bVZoCcGXtzn9/qLYB0WcbJvCeTYUgpTO32Dh66UHZiUE
1YmmCEEFsWGE3BJBkwdD1onXd0b1Dl1nRt3OxPPMUNHsLrunNgkg9H1MlYltQtZd9zDusfeSKhT5
fisyuA0E0+dvs/TutMmgqLD7G0NU4uxqACoUUrwKp2p0rc6wAEi2hVYNGAsOZ+DITwuxGqr4sQO9
PIKUAEnr6daC8WqLNMF8GyB1/ZHXIRJWhYXYO1o7W3NQ1XWRCXknWywYzj/vQm/UeRxKjTXvRjSl
6PrmYHJHvrTmCS6WWxNKwKPil4WV2jqWIxJD3mUE9RsbYRpK/YlrC3YJSCj760RW2/OPs9B8Opej
7yxDqg78achitzWgA7OEnCB/v+zqp5f4Zb1gyHzI4DkFpy58tNJnRq/p2mJh6Yef/v7l0qnZz5lJ
SpACRw7bkzAA7wutFJwP0Hecn+d//8Kc+X/QDWfIM1hdQ284pUqmzhz9lnNEX85ffakraWsBKJ45
y6G/uZqyRsFxk92VKYwLVtD9ccy1rNWlm2jTQCslqeC4M65M0/DLOn7IhxoUje4XI/TP+edYagpt
CmAJY4KoRlwhA8arQvJpMPIwtWG2MsUstYI2BUDUHY52ZJee0SCvo8zpFSyCycp4Xtjo6ao/p8u6
Akqa3MsC295zFDV/iKxzdg0L223MzHknKrBPwKKskAua5GtftYWH0vV/VcNn1kZB5vFR2DcQ/Vnb
2mrS/fkmWXoqbR8QFxac1gbLkYFV5sXGVrR4NIQId3w2hi2iJn7DaFJtWcDKN9ZM4cqx8EJ1R9f2
QR1BzCRthGebNfFtGrcHXvX1Ywtf0EHASOc1vL4sU9vWpX4U1qCiElR4WDN5FQMnH/4VUqnrSKys
o5fa6PT3L3NMUkKIraxk8mtjzm9A5Rg2cTtHKwdxCyPT1IZ/yiqm7KAivsoOxJ4OQ/CnqUPXgt3j
fCdY+vna0Gd9qwrRW7Of1eW+C+z9EIinyy6tDfkGtfc6TzPiNwN5YCy4T5KoXPnZS+9FG+4oXkNh
5lD87OElxngj9mHoUMYOP8//9oXpSlfn0TgsxiK1c3+0gC5I3wPbcHtj5eIL71zX5UmuulrWhu3V
MX8I5HAnZLcyppcurY1pvOBBsYwxhO5mCdDvTrXpQec4/1IWtMDwZ/63r5elctTYGLh62g03Ko1L
N4zYj7DEknXDlGz8sGLddQemxb8czUOtmmnl0GKhxfW8LVVMJGSzoN4IZdzG4s6Hk0BgPo/Q7rZr
xN+lm5xe65fBbNVR0HYtQse5lUH3lL818P07Zn3kbft2/iUutZA2ogVlNYRiIahAs+o2IVUHKxku
G3G6BM9RQMEMoqx8TK/1YZyBaZGpHWzP//KlMaGNZyFbED4STqAEt29JJH2KTznp7cNll9eG9Mi7
Gs6LNvYBHnIl7P4TV9dJ0l82T+syusHiaUFSOnoOonbhwAKWKvp7/pcvfEh14ZyyRKbsyBpwdh4J
cN/DvzNgNQCEVY8ytEa3Q8D2JhuMrREZK6NhYbOoB3Ah2wqkGwvp9S2SSoVpAat2H17Nne3OsGWl
7e78k/3bfH5TsNCFdFNJbBN2ToIlm12LXVCU86YPHOUCZDDcoapuA2GEQ/Wm5+2D0zsVlo1YO4Zj
mR1nCitsOnTjSRnbQcTNM78Xs42GlemxD/LxZ4kErt2cG/SqAQGi2BQgKeyoAYmgEyPRBenpdfga
2hZwrWFGjmMf1Qf0OmcrTGHsWk7FthuZfWXmUXuMg9g6lHYMHlX+e4oQ5mmlMrznsIr/pn36WI1J
acCgPjt7boDygYjR+Jg0bemSygH0da4Na9oCbSW3Mbw1R2HCkFYM6XyAk5/7MG9OgBlVONBE9gKi
xo16D6xq9xCO7XyfdzVyH4GhN3a8Hdobg5T8JsCRyUpLLPWx06D8MjMVmQ3mnET3JR3fj9YcA380
vrGRWDCUBz9TC8CXbJ52op/XRMgLk6EeNxZjE8OrkXV+YQT9ZmBD7MJkHG+KNLdcWOCvzvexBZOU
/X8SRDD7HBa3kZ8hqdGvqOlYrq1mdi2GMNxbMyLVkjaL911nnlAKIxzoRdiw/cRZ77ayHF+mNBKY
Tx1jWznzcD/0hnijMOic8C8y+sERQHc/NyPhUP8E7CcWtPHTFOUmvMmWUW6nWIEwl8t2C7YLhWk9
hwG9aOlOFU51xPYdhzhx1YZvVRT0ntPyZg/WIWrOMhdXcKjSrZqrAhuBztjDz2i+KiHUZ88LWIfF
gFFpQipgbIExzG7TtpX3EZx1Wx4ksM3QZDgi63jeJ8ost2kC+6MjqLPP5pSBOWf0N0kfmahCp9U+
H8cP5BIx10yZc2PbcvRkJ6NDknPzqh7rfJthL7rNaDHedVUtNggXr90Jbn4Y4Xn/ZIg+3pB5SLdo
2N9DGBSwpseX6VTsf6eIX3poKvF8SM9FD3WsdyeeHnqLv/VhvaaDXuqO2ucHdheIoIox8kUOa2+Y
uBzZrnOt4MVfy3dYGmTaJ0iCJxGmod35Jb6csTFMyBUw/5pKvlZTflPAobZJKIgCQK2ylXG9sBzQ
5aANF0YUsDT2mdXczlI9TGmx8r1euvTp2/GlQeAeRpSragcfVuqNYz0A8HDhlbVV5mQFChWzLPbB
U3sQo4ODNjFcJpC1dRVoBFbWWDbN4FuTj9l3O2VrMVinufKbj5mu92wJzOyGzSI/ERXc7PHRqsNr
EGAezk9kS5c/tcOX9w1CkoqqCh3Uyqcf8Idsuwo0TLswL6wQ/2PbfrkBIk6ZyGGE9KVAHRNYeDHI
DhlPznUso90YB3Q/ts5aOyw9jrYzJFPLmiYxI/TM8m0OQ3wG2LGK2GXrMV38yRC/QGBHipASSLt9
1oGphpVrc9kxoa79NChOHcPMQltkHyYAPnwCEXN2tpF6vaixddlnXEKvU0cYAkX9G/zlnUFurHHN
vsD/Df9vuqou/oxU0VrAigYeeK8ZvhCNExyV1SETZowEKAySV3/TwejI1TCj0rxhcWh5wViBuRJ3
xHjgwzS+WwXJbGB5zPKpm9r4ferk8GM44eRkm4YvYBKK9wSkn23egk7gsornUJxB83QQvGbX4dyO
9zlkHvcgiZVeRLh4LeFe3jeKY1kFKeq+QUkKiLJG/AppIz9kWDcbRDmDW4Z1mP0IVyz/ANsWhsoE
RuZ4Y4JacjtGbbJlNEmOMcAxWyeKDOBYmPJjGicfkOyKHQ2jeif4mKJSOzX9tQln0TEokOOqsmA6
DrRnCVbUVXSdjIMDhkYL0bhjA4PQgEnoNKbxV4HeglVLWZLfycSqu0im4LLVidUeRttqDpPI8qt6
Js0ODEv71wiox11aSmtfWh0IlFEjAx8ogPypyIba58UQsY0dZ3AjVig2PthgNewDFYQvKUgjkKlD
UoxgwJjvBKmsv5lT4IRjyM2HcXTw+CIHNM4+ORhFrQD+sRRQDn0RuiCU9L+hpGmeaN8FEM9Iq/5h
TgwJuc0gpusUZJf8mgQViHllfGuZQY0zi4K6Eumd1yw1BbBtdo0TRBAms7bie1sY2Q3+BsT1KRoE
lI54J1sKDFQYpoAXMuAkUMu8hhAHgeJzaQOwZNc2ACDNvFOwyr9yQayXFgiE41xH0zbvRbKJ666t
AFciMQotAC1DQzi4NbibWxaFcgMdm7gC/Q/8UAti3igSAcDWyXxdVCXSfYcpOJZlNXsSg/FYN+Pk
DrmID43o+RaUDgfOypL+sqxxvAGNxHRrx3Ce5mpy9mCXjXdFxNkvHPPL384cD6+gddY7A3FVvw07
JO6EIs3kYqEo3XJm0ydxHDcwmtZ1AIudAUcynWtgNF1rbK+Aq4fbfnCeMnjah1n+sMswdlUfIjIT
dHa3FpZvpdUjC818Xxa82DWi7Dd4Wg4WadzswB+lP9u0QlNlaf8CRrO86UmIl5qCmzl20vaSiia7
KgNMBFBEHHxbxXCEqxSgn6QD0EEWvYKHbE5vZBDyfQCR9T4MwvI5cfCb4xSxze7MG+LWBg5DJpxu
3cYGTCJOZaq7nJbYhYiS33EZ9DvsPYZNJhwDQJoKrB0zM+zPDgVPN8KorDZZBAhthdQqj5XTDF4o
mong5P/eQrTbkfZx4Cc4LnUNM7BvZ2rbj8BVNoeGFwQIRhWgfBRDhhoPjbMNqNMdrdjp9tPMiQsq
JEhMCAzZzmWfboXdNOgGROxVmUFW4gicvCByAGpiKYt6N2cs5h60WSY/lDxkW1CG1NZq8E8jgBZ9
Q6JTxyoP3DxWKciQHNzZEYAlOGPNQxrz/mdsJ4Xa5nxOfzRhgnxilRePkcwaxPsW0ZuYnPIXhnXh
OnVYuY7ZUHMzhXaFfZoqDbGvcyo20aRk4BLDLO7SKo1hlKFjABLfgGJiUuLduE0XE0AMaG6DUwRs
xkMPWVG6E5YCPMNhAh5/IcbX1Oqzm94h6PM1J9MjQFHikCS58TSDJgi5ESPEgvIFcDMQTczmI43q
4IcBShVoG+EM9Bav5ruhBsAQLK7JucfQsOCyMJMWMw2SLK5wkimP1tyhpDyWE1AfQd4g3ApYGut2
GDA/wY0z28cUueHdXUnmbpMHDXjLjZHHP6OTrLeaJR83wKX3FN6EvgTzGqjkfD9CUlm6XWVPD1Pe
Q7+Uj3aKVVwf5ys1kYXVg+4n4B1OlZuqGL2ecoS0xlin5PHHKNJyZQ16Wmt+94U8bRO+LIYyiSyV
BsQ4f+7qayDeXOV0P4wAwQ1YeWHcrpmSFlbRupvAADOuaU1svMc+fjBbJMCqeq2KvVDF0b0D2JuS
KpGo4iQiBjI54de9AZxDLUSE7X0DSpR1Z64mFy01iVZ5ZFEtS9uOB69q/tTpu03unAuj0myiLRaD
oJOhMIfcZyas4AgEBqiDYZKMNnVfxStFr6UH0HaARZHOSiAXG0DmfpuE1yAxuU6ypghe2F/qeZ1t
jhwRKpPKZ3ambquIS7APFIZKGfsyyvuVE53v+5PQfQQxFlBpaYaFT53fTrTHKf1FRyJCNw6kRYJF
UZaU/tgle6vA2gdcFMD0Dmq4zC0idONAUwWyLQeW+0DdbtKm9aI62wCSujKkv29fAOL/O6Rpi2JT
MValX6knCKh3zLhLrbWDru+bV/yfZaCYOE5HysInqir+Suw/vNZk1ZNZtPBhdsa8ckiy9BCndv8y
L4VJNxGapWhfQM8qmX106keX9c+XbDuEo41hIWkWhuEM7COQ+dXQDHta1zYAMFG00o0WxDTC0YZy
a/d92SpAwmIQS7yI1RkKzFH5Ojig7CFGglwPTe5PLYpKcVhd5ykPjyUgKrtMDeGdmhUMK128VsRY
ajZtzKOZYDcIh8yPKuOusrEco3OySWT7YljG/fmXyqylRtMKP0bdgEqMuE2/xgrtaeoG+wZknaB2
2wHVxjnrT7m0FSqCUdrVkwtBhvNRjQF74grmFICq+u5nK5DjAFjwlN/WOYoMoWyyRzNCWWBL1cR/
IhtBZvgyoXC+qcEpy5AOYheuLJMZQvmmwMeboaLCTfmCEOIucE0nt65CYjZvZWOCFwUdfWlCaZyV
wWYcWoLVruU0Owz5DtQ4HuT3oAOMDxZ1YjeCL9TYMJB2gVMfx/cSKdBkZ9SZfOPjMIFyJ4IdAagP
7Nva+JnOlvxBZ0hfD0aV1q+Sy2Jyqd1OT2VhtdtpBNe/Tkm1y/vEPjZlbN70ABz7Kg/LO5j6LeRd
ZBWgr6xLxm3StZazw/FTBXY4c/DTC2J026irjbcINJ9kU+ZGe2isInVjM1RAM5+yADZlmAcPxLAC
vHLRvtBsos9GdUKaMcCSmUzuW7s0jwwJGW5aSPbJM8MJ91UeD3sbLtsnMFqmuzIhgBOxHEv7ePYG
INVuslRGG4qjPe9E777KrRTFNvjekKiBQA3Q7/p9XMkRH67ZBogbKOd7gOSSbSEh2gqM2ACmiwFz
qywDNOa62tZkKD5UP0f7eYrru4lnESCgNN+rxvipqqjYR4IH1ibqT9GM4KLkm8hmjetAvVMgJyBM
NjCBc9BoMZY7pDm/K6QTQYBLY/ueDo2CxQxcq7uuZghrKyMD5MZoQIpNQUu8OOwyfEzr1S3DthOq
oBHEwKgC6BH8ZAQS9k0BWH0oB/oyg259ZQUh5jc1OXb4WcSN5TUMCnO4miqU8xO7M93KyYP3aUiM
jcxa8LOkWbkGTB9bo3QoPiXIBr4lo+ng/sN0TLGHfWaNMxxVxE65dWbj1U5BfWTEmHvQuBs/iov0
iUwiAR6TxFfoVaYL2mpzjHiVuojtSu4ApQ1dUE5qD3WHbkM4QmYsq7RvkHjCgGA0WneKDfNuFDLI
9xP+b79l4Qy6s8VuhpJjoQ0A4lEMpAaAXSXv0IMjbEAG5Q6wt2jDu5A/5GhfGGjZHdLp0nrTTg0c
mikphR9igXodjYHa1aI2f2dlb95kpCO7cEaxF5kF4oNbVnKc6iKB9xJL9I2sx/YWoHDj1pmQt7G3
gyz+lUQQHyhsjl4Ne/hrFqCglZWDjXeNuBVmDnSfB2N5E7fd+DpJJ70rKPbIoPXOxZMRTg4OvE7s
UIjH0vxoBbKHoQPCqE3JC2ntGinLYyEpmMYA/QIcV2EmTtPgpUuC/pAANnqK9DAoJhJEIH9S4NVj
t3RMdQS1vOLbDqWE5wL4HcBeWFpXG7Dzi2dsjeZ614oejoWBtv11SubpPUSIOUQDJkJSqHTiWyOz
8N+pIAC7FizBPqYPhgnpHAjmxtQYpjh/IfZIf52fhhdWRrolC8c3dVMDp+mn2fBogV+LCJXH85f+
d2b1/7sFoZuyorR3gPjGqks81NfxsdkId99srpJt8AFPULXlD7Nne8Yh3z1F3tECMfVtXNE7LT2W
VizPK8hgil7kvkDCbA3/oLm2NVn4aun+rCmpG/gssB6eWvIUteDoRfwmzcTf8y/t+92J0G1UGA/s
VG0rfWakB9Eh+ITSx6RsdzWYv1k9fDikW1l0LL2j09+/LJowdTtY+uEdwYLebKcaiEkjNeX+/IN8
v1UUehLyFDBiOwEp4VtLPUr5ljj8oWXTYS5+VYiyOH+XpdelrZvSccCpsSoGSNrMqxI49Q0KqG81
m+6qZHhUHCSatCkuW2VKbVl0CjzCJ3GOfImPzUcbC/YW1uDeAgkfrby1pefR1kT5ICIHIv3cx5h/
lA65Qd7BW87aQ1YrODOrJxGWh/OvbmGRp3uppKVA2k2wM0XsEWpIgPAH5iYdUheM68vucHrILx0s
nvElCqjRe9XcWqh/IkSFZb3XO+OLDMe1I9Cl59CGetQDuop4sclzUCKYbCzQyhApNb9j5DRd9hyn
O395DgqaKBDmwehB5eqNYXaMxvTYGMkjTfPt+VssjBbdYUUJAqj6wUp8RAa5IUu3bPAiHMnPvNzk
yev5m/w7c/tmQtZNVgkFYL9CKp1fv/P36nZ+Vt6A/DgEpbyPP5s7z/nAApn8OH+37891ha3tmoDZ
S1hNYVxtZhMlCYS15IgB7il4XirMParCajckUIpu0qQ3ij1CoOqVmsXCzGZrs0KZJAzf2srGCiL3
YsGPlkp+n3+qhenf1uYAimhXEyF0woujd+6cpps3rL9WZuSli2ujHycmfKi6WYCgNT2D//pn6sAB
D6vL4FBCN1rVfY8gTmCzkdxqtwcquTgOFS9WiiwLfVj3WQ08DxFLAS2ZskV5gIlG3UeWgappMZd+
B8v9nyy21yqRC71LN03lWBh1OLIWnsiCTdH/nooG26QJoRmRy+MGQMsKdP8LP5W6jwohUJEsBpxs
xnCZbHCUEn0we7Z/nu9TCzOY7qMqnKxNEL83epH5ibigTTm3p9L4xkGm4vk7LAwIoX3qVSwHp8xH
7Hqk+puZ/Kc59g/nL73UENowB5MKxXTkTvlJlbjmzHwc2Dx0zozTRfUMSc7WRtTHINfQaUvvShva
LRip2HmREQBWZIKkldvhPM9Bng+MyPvzT7T0srQhPkxEdFi8T54gAiv8ON7iNJSutMTCIbPQbVOT
zHhnhTxHJB5S5cChttymr5tthSCr2zlsEIxedRZSO5L8R04VUVuJXQrfWI0R3eY2jmQzUP9T7J/C
+g0wP/MqCIrcR3Zi8t5ZQ/5ppHLN37HwsnVLFeGZ7IE+RuELKJxNHiFeBfrZ+4ROZJMl88qHYmHN
o9upalr0dWxlpV9g75aPBfAu/RUoTLsU+sJcZl48rggUFuZX3VOFo4uAxjM2JHNvbXnyiJi4fRo9
ne82Sxc/vcQvqwSJ4MiMIx3Wd5Tq3KA6ZcmY9eM0rznuFvrlvzralxsIY5DEbhCyixCOGPq1cWek
TrvS6Rcmb91QRXAsEvXMwK8HJgAhtJsiMzZ1FLljQa+Kcs3+stTW2mzRR0GQ5BPp/Cyie2HlB5zE
uGMX3soo8RCr9EqseE25s/S+tKnCylVLUGNL/MZ6r7g/wW5zWUtrE0TZ14hABuvSr/rkKi+ql5E5
x15Gn+cvv/S7tVXATCgIy2MMaUlsQlEpnxlp/p6/9IKZQOimKmnZjcwmIT12OuYOoc51ge1Id7mB
eEpU2uIjrDXdZgRs0zeRl7xDiJ912TJaN1YZdoCFATIrvLj6JTrkvyBdAjEk25BduH7Ssekzkg1U
MIOLj8kJqdNmWd/ikcg+R47wyvy9ME50I1XfEGCxkTXiIQHQj+1bKcCmMncRYtxW9xtL9zjNMF8G
ehBiqGfE4l4fdUW7GZUatnaeqsd/5+xFb3abvjfYyrJtYd4yT93wy93auUaxGRpjvy6BNUfEmdOL
G2NoLmx1bcSnDCAtRZjjyZohxC11wusZWVg7tNV0mHC8eDjftRe+VaY22hXkF2UI36bXVSeteRc8
TxLhzpERXxO5to5aahlt5ItMMCQXN4DzgAOPkJDoKjHMT9Lah26o3myElZ9/mKU20aYAkXYTKJ89
98Ky+wM8upup5CeYMD8vurxutJqM0gQ5GpieEq5lCanJhFIpvWz60o1WeVTBaUWw1iRj76kiOhrh
ZWYYoaPPK2irCqCQOPCz7QekSACAqPkjaAa6vezFnDrXl7Eg+6iCmKMhPu8RMFk+wgmMUv1lqw/d
TIVzxUIkFh9xSHnLBnVTAfGZGuqyiUmnl08R0kqmuSggo866I4OJ5BEQpuKaqsbccqgD97KIV6ug
C6ONa6M6ASpHjYjl9mZn+GwYu2YJlIZ4ug87mNeUGks30YY0Z5B+VfZY+0EMWdhEHBD7Ux/lo99W
a19WKuDaiG5kW7UNjm78qHBuqeqf85iu1KAXBrHOM4c237IKu3NQKhAbhSWzygDgt57Od9WlT7nu
rZqAciA57YkPHNhLJZjysKE4hJJ85kiRrVOKkANsMJzpF4CAu/M3XWgR3XQFf1AS4ugboi3rF853
EOllQ92ZHpn1cv4G/2TV35SodI8VS1uVmjCZIGEpDzxI7EIkmBfVs6ic7lYmff2UzwYFZZTzQ+UI
8ozAJHY7Foy8EiNP77uR5CtcloW1qm7DGpwJ4syMV34bgbts1rsYkv4B1grwbW9o8KdzVmadpbd6
6kBfZh07RcBGjg2/x3uA6yoloMJtX4JpeAvs8jJOtdCNRdA6WthhNtRrOyQab4ghnLtkQHCg3YwZ
4t+M9jJyhdCtRVGVMhmPJfFpgHOylvbbiYcfzGqvzveRhXGle14QDQmDKKEUmZek3thyCj7zXIRu
iEjM3+dvcVr7fNcLtVmhDdpi6rqce3VRfYJ67pfEeTx/6YV6CdM+7Uat7C4qs8BrkIWFA0hghRlx
47G7s3GYRAvp96r/w/s1evjCkkX3uoiMozQWTLMf9W+2aE5cRGhD7xpe7qj9dv6Zlu5xGkFfOrCV
pwZFpdLxBnvaBh0EmDTeMPE3HpyNCaPB+bsstLvOQR9sSOvzeKReYs5XRpinG6zu3pxgliuf0AX2
IlaM/32OkVvVmA1W7dNxJHQLX3fsJg3LX6IgmkvY7wwTPNWuQxI9B0wH7KjoroNh734kfQlPVFGr
3WRVllcgotNH8dl6coSw6s04KygjwOe6C50AyC8xieiY207sd1MZpiv70oV5RLfamFlZ1g0ZW78Y
s2s5QSDf2CGyGekzp2BknG+FhaHxT8H0pa2D3smGBgZAX6ZdC30EDJiiSdamwqU25v9tATWNsDSM
HPVi5lyFMnjOEwaUePdy/scvsMDg+/7v9esxAXyjHwkq4BBbV2mGKDGLFXvojv/SOoz3hirpXtUd
bLFJyq8QiWcezTEwDs5YfSozDrYhVA9HJ+vrB8spccyPBPWVqWHp1WqzDjR+OPzvW+IlNLlB8WvL
Vb3yiVm6tDbrDKKjliA985xJdHcx6Nn7JkrilS/lwtV1X45MWorIxxgqyMgxr9rOHm4lq4L78422
0Cd0Ww6s43bX2FPhI+L4Gjmkn0MGdYZdrizLF0aNLppG6nWPmG5GPGxTr8P8dXJexZBB77Qmglz6
/dqsQkPAUGw6c09mffpTFC3SesZWeHxIV11qSw9xuveXUdnHXYocr6HxM+NaJMUDoddICz/Y3dqw
X5jiddV0CEtBzFIBGTCypzvxZCNDOoYajkcZKvz94XxTLz2GNvy7Zs6VwULmxR1icEhJPTwVInnT
3rPraeVrtdQe2hxgxQgIxWlu489Nf9/w5kCQJ5xnan/+GZYGgzaKmewGGc/d5PW9hYWx8hsYMc5f
eqkRtFGcA3EVORSlORYCGKes36KRxaY2+j+o6aUA1cmX8zda+BJaumB6MuBn6sFj8dmP9n3cC28/
XnUHClnCpv0lns0ncRfek+vAZ8en9CZ6iX+dv/H3bWPpeupm7oweqZJwpmTP4KhAWFZvZbxSivq+
ZSxdSR0ze1R20XQ+gjg/1GB90NUYp6VLa2McNrgwDzmKHrXd380ifpQCKJjL3snpXX0Z20iAJjBA
QxIE/3u2iyj9m87lHgOwW+lW3486S6evJzW4Igkcj57VpuI2Cfj8SJSCBw2WozfQ/KeVpcPSfbTR
jfwJu8AhfwWGifKdlF4nU+n14D3kq4iOpf6jjW2S8YyRKUE7wJxiZtlrzWHxStganuH7PaHlaIOb
qEJZp/BTryh7X9hhvEmD6jkb/8fZlTS5qXPtX0QVQohhi7HdNj0m3enk26gy3CvEPAgx/PrvcVb9
6jamyptUqhdgNBwdnfMM7kvAQVHKsy6uRlRCrs/8SrrCTFH2cIJlBh0qJFuu/g745tny/2VjdpB8
eWzLKbYcSA14w3kEEHXnpfBxhPU39AsiBRqYT4F5ljnQgvSm0MZMsKCQNqQGwqlJRD6eO48e+TJt
rMGViTOxggTEBlqHSPy0J54qVj7bwoI5PP15fSTXHn+JqB/2kHDF6PbDMiSVgkCdT+jbXC51lJZb
2jCfh2ZmwgLzKnSdiZeILfOTp+9RVL0LKT8QUARc6zZvSWaCA0WneVDU6JTO1fCnssOkpcvTrIrb
JH6Zqa2u4cJKHNdCHpe1BwrkLtvkKq2Uq5iJB6xRNV/apRuA9vd+IwonZWi9CUqBaR3yfavmFyrU
K9iCMN3objNyY4ERDpjg2gUxskyCpd77RNzPfQmJma3UcSXqm4DALBNlCbniImkqBgt4H9L8IRzM
b1uyxmGvJ0qXcVZDMmfvFQDAnv/b0Rsb+fMiBDOxfyLPpeo9HLN5M6IDNxeN/IXEwt554UJ+9zCn
e7JHb3yDRmAIASVn2njviscjMzXWNWHZki7dhW3UR0X3JNWjF8BUOhMRsckBfvaPsinONYoGqn4i
/LZaHvON/T9bRBXVCJEua+qzKOVR0+6WQu/LCwFiiUQ2bhSnVuKAKcQu/YAWKZxXkx5+hG/Cr0Ws
mUV/VyUYAEsmoIVUtf1tS8REDS4cdTA6+E2yjOjWSug1qSjol43JWomZJlqwdVBVmy9PV9N75tY7
gWpbuHmh8BB5/1tig5r6/0bkAYaOTiVwtCEZYD8t7dugOQNGDVUi0NuXMt2YkLWvMEJA4dieM5WI
O6MT7itewfpP7lnBN26PKyHAxAPCJlQBhSSrZLH6E/zuDzl1NvoHa482AgAVnYeRhH5XiDKTruof
2pcbyNyV/W8CAXNJJi8tEBdBc/YOYOTHtuNFuBgBE7BYL632LSjZhWwf+MGNaawJD2QczflRonBE
CotCEWn4F5YtRTRoepvJGTMxgbycVeVMLbSzVIkNXh8K6LdOwZl7t5kEMBMHCDKjB+gHGZPG+dKG
AnxhMD6WjWxvJbc0YYBsqYMyp32ZWNX/TZBZ8tmwgzbwLuvefIcdgy2zqJV1ZYIBh0IHfVeEeA+k
F+auOAUe3SgE/W0+fbKrTT11S9LJVhXuKqE7qHggdrYLU0qTMCQp+P4toREHN+7Bb32gckPFD1Mh
3Pc27BSgQKMX1U45R1kPieKKlM6/RcYhbgJ5xWiU7vwV5Ef6I3QIBYO+UPeD3cHfuC2rvUN9e9fK
fNjXIy4UowawpQ3z4g1F2H6jDrU2P0Yk6WvmZ7gADAnPizlKRXpoWb/j7vjD772E5cSPUJ2+LWH1
jIuGXqgsp3kpQfYLdx1n+1LdldkWwXPllDJBiAG04euSp0NiQ5bd75IWjZrJDWJRPDT1bU5bzEQP
zoPlDVaFl6j+h0oPjdyC+az8ehMw6EPNOBtZMyQgq1H7YtUAKEYROagKbp2sK3vERAqK0OUKlnNj
koXdAEax/U1BqOV6Yrf28y8n4oe7CIRISTORGZnwQGcQxrMsInKCpRpYkxF33Ye8kq+3vepyKH54
1SILaD9QOiQAAaBMX0UaizQvQ9wPEVu6cSMPWRuty98/vAaqMk1Y5g2YRHn3w/LLA7PVbYcgM9IE
PhR5ZbUVsuBOvaueHzJS35bfMGM/o5sDCi0sTSAdtjR7lB1tSDCRsYpqyO5vBMSV7IOZ2xj4X59b
OGhtl+1SKzwGVfcsYCpxfX7XBt5IERrHn1NJuUr6mR6X0IkHb6tVsvJoEymY1rwNw1KMSdDBMCRV
unoLwjbbSJtWsj8TC9gwSBZnfQ69OQhru3W9H0II3gCvL7W3cZyufcBl+31YlLCzsxkrUxxzY7UH
qbqLdA5m5U0Db8IAxVwitqV5mYCsTUOQi+vbqAbMFE8fJOR421TilPGHf3jlsimifrrJllpZkCba
bx590vd2oBLK6vZhnOb8FYgnqG41Xr5RZl17hbFl+0H5mg6hSjjUO22dxyO2WjSofKuhsjazxsYN
oYSYzQTXblyP7yEe/Qpxpz+3zauxX616GDn8gsZk9NyoBxer24o2az/a2Kq5UJOVtXiyKJ3IElNU
b/kHrYy3iebrJstXQa90kqcskeiT2V345gu6vz4ka4+/pEMf9pHsqF+NhY0Vo3DA2vytuAB/5nwL
mLJyHJqgPuJWvVfrTCdcl/vC+yefbHBERWTBd7zwt4Ra1r7COHQ96Ij6XjUiZ9DDo7LcO1XTH/AR
um3Nm9g+2y5LZ25dnUBHM1LSucvV2a+3ZLTXfvxlTX2YgkFO+ZLCbSfhTa3jgoAOMuTk3iogWHHb
JBt7ttZ9X1EwgBNyUbHKvKSys19zU3+9/viVcG9qpHdq5r6q8QE9l09WV4AA71kPUN04+5l6vf6O
lQ1mIvlEzsvCnxqVpPTetaqjM3kbicLaCjW2roQ8n3QcPBnghK8qsw9toL/0YjlyHOa6mrZUbFZu
5Saiz6duw0eL6ASOlv+mszy1U6cih8qnrofVggK7uQ+hw98F6RZqdGVlmYC+qWE9hfeuShocPLtR
4n1cKRKNabd1VP7FfX1yJzQhfbk1evm4dH3i+mP9kqHrehaqBOgsVB0kVWWPw2F4mWzIe0KyObMh
cGddsqRWsRw94NAnOyggVlPEPWbvi8URdWS1g/SAmiqqpxnSIL+EbQ/zLoOJCsQ0FJQAId3ddbug
ZFvxe22kjAACY43Qm3NPJ4SCZgjdvLcaDZnInrauBSvr17m8+MMmB+1jdsIOL5Duiw/Xm+zH9X2x
9sON4AHAsbSgEqMTiHvL7M+Q3ffzn+uPXtnWJtIP9vUwplJdl/iZUzcR6XOriXobKBbAvlj1wEtl
x9dftTY6xpkvKCT/Zn/W6K8EUTs9LtCjv+3JxpEfoCYNr3c8uan+j3W/Iax023ONqOG1VmqPzXgZ
92YPkb8HqrcstlbG3cT0WeGlAhFInRTLdBGty791VXNkEpAhSKbfdiQQ49xPmfYbneX83AFn7xAI
10EY3hFbddmVCTXRfAQGZI0rRYZMC44A/jjX96A+bzVP/sIpPwk6JpRPgpvt6W7Adi0H/85KlzQq
Axsap12OExS+XpFc+GBFVmClh27K4ZHs6HJXeLkfjarKo6Fexh8jmq0xHADAkuAUbTbLhlivzzg0
PwdaP4VuUd62WkzsXiqb1g2XTid2X9ffsjzMHpTKuu/X1+LagrlMwofYAuZml7dSqHNYMNjHNEKc
rHFRceq7sK3Lm35/23uMNALatrLs0kkjM1/gGuADGiLDb3Pe0NhC4/jGt5ixoC0gzO9qnfjNi/L/
KdNmJ9uT427c2ddWphEQxgq6r62FpdM3/8jsV1hu4TPXHmxEBJfYkHSieHDAEhxuEHcQt+1VE4A3
LfjFC/Tg4PtdvmU26SGBKr5knH27Pq8rv9yE4NXhsNg2x7yGzvhKyvCpmMWX649eOZ5M+B2g4mEA
tTGdpJbz7PLg1Cr/BWD1+PrjL9HqkzhgX3bEh5W/+ND3LRYbQCZbfUspWuacP5adP0SUXcqHbvbH
0eh0X3/b2jhdPvLj2ypr+XtdSlz7iWgBBeqtO+/aMF3e+OHJ6QIia9vDVwB7tcXNKKsgWQqK7vXf
vfZ0Y98i7ZuGxoaMjg6CfTfJiNpOjLLS9aevjYqxXwPii86y8dtzaBiN1sOktwALK3HNNrYq1M8s
a15GwMUgh21b824Z2/2QfZnKrbxjbWSMPasg/cb6izGC11O4et2TC8573kjNPh8Y10TZwZFx5h3o
RyjDD9BIfrK3/K4+v7G4Joyuo1As8wrcJFqo7/RpvSNw0dDVVweu9UvLN1bN2s83Kmxhh9ID9VB4
8DP/KwQIdpCtfLm+ZP7e2v67b11TljSAn0+TzRpFpIZnbtSOxL6I3LsxFNO9GLoo6KtXyo9Hr0Kt
IKhAfbJdmJ9DVSaLU6chd6EAyMQJ2RJbOgSRGXepxOqa/iv68100oAe2K2dwFWRQBY+MzRAvhnc2
gfZ2Ux54kQY4Ucj46EMo/ehAMR4i5MKNixImU1xuya99voBhsvO/27oKFTTBYYeUwNaGRkXYf+2b
/lUt4MdOzen6WK5N0+XvH0JHVwT2DGH9Hv2+7Jn1/CcQ8Fvc4c+3h2tKo8499p/2Wp1MASzBOzd3
9+goWjvmj9qNQA4ooEuf8XqnCB32aqn9wywhJBp5PJ+AvhhhpNP3w5vn9tW9n0noBi5tENWptPfw
VRMvJTgZbzZzWCx0OxwwKu1hmOcgRlcDKJLaEQcZyu5NQDH6TD3o/kQWNB3TXTqR6l93qBwo2nf6
ADg3nAl05k1PFZ/rvYaF1T7EKtsxZM1O+W770LE+6sLzYyDD7Ec4T3Wnxh7Sg1vR/IX0wv4XMrDq
fcyVfnLwjGPfgOo4hE5whwDHozCj7CmFqCmJ0gVQyo1dtrZEjOhpZwBOpdA1TBiDNnqVpge4Gb2y
tHJ2FBWgjbesLRIjksIwpS0u+cm55l+BkMCG25JhWKH0uSaI0c+pFS4g1J7HLkr/5ALy8Lv8n/4H
1ESKx/wHrXe8jLYAxCvfYUIU0WypVVHjZXC5iErylS8bS31lGkyAIhSlgByuCwSk7BxISGyzEiKl
RVROOr6+Tz8v/7iBEU6DOrOywaFF4vfiT6+Brh7EF8Dhs53sIZAp8lPfWg91wTdi7NpQXb70f+LC
6OpaIny78w+3hUX81qm8EhRMmCJEn7thhMlA0gRNuKdOr6Gr2U+nsqFbRaW12bh804ff3o5Q1XTT
IE/KYjlrVi6Jaqf+XwZS0gOaPlsqU2tDZORFXKeLHXiQZVZltp90eILo6pfrs/15Yuqa0MQGoqGZ
AxXQRDJPHUU6qbephfGH6+IGD+BbEXUj1I0jJ+zHW0fN2OSDJTyHh8i1p26EUwq0Y6G4eu8s008x
6NtOm8BImHSv807XSMlmkv2SJP29CLoVSlbSGhO2iNN59mCGWCTtPA270qpfqyVP0sp/HQf1QHt9
YzQ0YYp2Glql36NF704iHlE7qwP7tpzPRCIqyAr7g3RwVRvbWJEfNv91fUGthA8TeXhhEC+LY6mk
9Obgn4L28qAlA19+KfznZqBy12WzBRVvL41hueYcrr92ZbObGETtSsfLC1w9rcbZA157EL4TiU1j
srXTw0QhatAPPGmj/cTVxbqnAUFk38MI7QHCyNmd4lUdNzaRBxEM1eNCuf9UeYQfC0eWL3PaiEdI
RvC3699K/uobfJKWmqjFsnVgHuteurPNxUWLU3YPtw/YkEOWbPlu270+tWk4vNuNlpAF8r2f8IIF
aZDOYK3HY+lC1HcpQRCgBfX3VKomsfnQnpRT8qchzO3Ytql/gAxn+9NJff0QNKm/l4vLxsiz3fSJ
E8D/LScsfxW69Jrd6M7sBIXsOhJqyZ4yNVv3bgtxJZiuTc/2UPvPcxXCaglI4iN4oXOPLoYVxAwM
5x/QPOieVSOheNzW4zfuSfmW+qP8Q6Yyfag6HexE39pHOS8CMo2kyO7BeVy+uk2V772hbd48hT6p
6EL/n6B2fOhtdyT/gjL/tBvLZQK0VszA+/n0SS2SRhlqahHxSPbIBgG3nEG0ZdzANimqqiw/okot
oefWPLYaVi+ygsXgaHv+D+1WqPvDM+BQg6ceD0p7R13CEtBvifq+SMaiogjIjrXwfpm1X58zu6x2
uAWpXS9B0yfFjLQQ7PqHMfWtf3zOnGPqeTy2ak/djzbjkKvG2JdVy+5SyNntgBn3j5YS1i+7hxFq
yJiIobgNa6wZ5svfgqG3DiNE4N98UAejmdlQ/vYAfAFc1rkTNhE7BeewHWBo6dsA16E9KIXzMyqH
LrAxpHrOKdW7LNT1kcI2JYZcN993jUD1HHwPqGhbnO2KWS9JRcN/u0aPR85z+Fh5TXdf1eF49LUP
zgnUZ78vYhB/itKB71A2Am+XDvkWoHJtbxupZ7YUbq4zZPdpcITmGO6/+Mz89fpmWjlbTeRsOMAc
LGeXAxCIbFo95uXGg1dyA984gSgaSVgcdXFRHoaSYqeEeO47bv9bLyR9kUJuSQ6tfIGJopU6VW6j
SjTP7OccQO8ypRv1vLUnX5KGD+kNXHvAENVKJYF9V1EVwRN1I89fOUJNjGzaydkdQ6SxIsc2tk9W
81VoOKnl2V7Dken61K6sGxMmy+BdxiaOVpaCUZYFfnt+Qd/gBn/98X+55p9EYRMpmxUIOAXzAXui
Q7vXJckfgBZtdq5Hxru5cr3Ywl1332A37puCFvtRWuSOjVO5o2To/k/UfrkvR55/uf6DVnI5E1Gr
2OLXtU3Reh7CyHEeSPZqZfDTLgfokWZgkm+hGNZmz8hHR0JdWDKjXDCoIF74qUVFQg9yt8BJOXOf
b/sa538Xn2qEw2HV0id2IAiS9lne4SYeHmxL1+e2oOodzl/BrkzDdH/bG428NIMWmIKqv0rGLrvv
SPCKbOVeMHvc5QK1WY+Ic+ltYV/X9pYRHmp31mEjEdSsFqhiwN5zdwOruDI7JuAV/ngz5RbiAavs
4QE1vW4HIRHEeQ5TEw3FpAOkPK2bVDNdEwS72I7Ug9+qxPe42C0cUPqOa3kOfEiKkMqDaxpT2Xcy
VVuLbyWumpjY3LdKdLyJghHRWD06aKI9iwZsE10JJ2ozlW+shpUJYpf3fwh+IwUprG3guDqmtrx3
WEsfGHd+X19qK6HJFNEkRBGnG1BNCZ36CbXEEK4o8kCrYKsFsPaCy1d9+PW+PfatLqfwHFZPRfGU
1v8E820lCBMLa1cerdVcqSRb6hj05qiGgc0UwHNyiya5NvTG1m9nuNp7dq6SZR6Ax5RZeEIexzbC
5NrQGNtcw2JDN7jzJgOzoWrLItAyIzKxjUNzJQozY2MXnSILTFxU0uUDXBEVWpue59xdDKx3JO3z
3RC077ru/1xfSSuvMwGyVtu1vjWloAEHcQuOwn5Z9stePuXtbfvAxMiSthsb3Qtc6Jo5GkgbkWzj
p68EKlMnc6482KtqhMBgLE+ZYCcp2zvptCjGNqSNWz5svGhlxv8Dk3XBK3c4Vqzr5wemnuFEGYPK
cn0C1tIAEyrb2SWiTs3AueVigvUkme4o2v33uT83p2yxwPVSiEp5AMTlMIXec5vDI8iikNdvezLu
aw1HK5/W2cYC/Guj/EleYoJrfSbQiICHYMKDbo5yLo9DO+0Lgfmb7OxHY7WvVlkeCCxm4PIQ4vRZ
uo13r400/d+w4zjO7EqKs2dEjm7T5wYeC9VtJR1TWpOm6WQVNVZ6X/8K5E8qN0Dga7/ZiAdw6h0z
l/IhoU4Ye/VbYfs7Mm5BGldimWuEA7gkjzB3hK+87rK9bU13HVymNlbeylFoQm4dr5l7xw+GZKnZ
BG+kgsG6NKsT2rbpxZisOSwSjdqwduafKrdc5DDwaNzDVC07zW427lCdgMBk2Az7XJXOUULO6tf1
37by2ab8Zmp3Lkn9JjxP2dtUdPssFRvxaGW6TKCug13mM6sNz94CVyIXgvt17v9aeu/utl9unPu9
ssGCuVREZzlWsNRh33PVbzEeV6QUXBOhm+Winx2FHBNsQDeuLS5+LlLxPW/b/MzLcoIdMKQBQO5L
Y+iM+QfcGOedKJZ5V5eu9TxlTRdnFabbhmBeophynuAFMm98/NqKukznh7ShHXRb9yFQ0KMzckT8
7FhlQRAr6FPGKc82pnDtLUaUIC61KjFfsp+yifIL5bbId6S4c21yW6wwkb49/HcXtIUR8YtzN8be
FlB1RZHGNeG9rppJmCk8eNj1++aUfxGJfiVxFReH9KAjLx4P9Sk896/ufZB0x2q31QNYwa+6po5n
6XQFh+wFbnf39Ck4qhPsyg8jBLoi61E+QJblUJ7E83ifJeAhJumZ78PXegM6QVYYla4JCs4Dbymg
7VokIgXZezdxyKy2bHib/EwQXGdxW0rhz/oM4iuokvCsB1CWTgBfzronEMm1WLDztAPxTF259xCN
QGfVwu282i3AalEAhdz8EWrS5XksmvKSMpUiGls3IPBGrMJI+4vc9XbWQBR8oS9TUQI/56boqtsD
BxZOozXFoaVGiUtOcGGfnkBw0N9qmEv9GxIuHhpPtd/DpUXKGih28AAyjn0X2SsLhX60alEcMqEB
rgBO5NVWQu8GBlni8uI7UFwwzxObikNp2xPqoGN9x+1hequ1pqcM/ut7CZ/P32xwAvQVXa9/gKaM
d/C7fAaTsXT2gduJ3x389+pIjw0+rUH/NsrbpnpsYHX2FZL9FpRZGbV+cqvz750Wrs2ClSKeVeD0
ETRU0z9+eNGepa31RmsxPOYeDAqtkYnd0PBfrPTJO00dEbVQCXz2cxLslwqFzoWCvTARnVUxL+YR
7uikhP2p0vFSN+recheY5hGvsI6BrfsvM8AgkFt31VPpjeO7YEuVHiHrS7/josojbjtY0xYoR12b
wlWjJks0QSvpvas6fqjRyHsM3MJLfJico/lthadiEhQefRVcHHvo9e7nfPDhISYl4Jywr+bR7NEh
niun9KKmAygwUn6r9xoCQPeBRcnXpqHkQqtMwzPt23dIqFALhxbITwmDhTJ0+Ua4qN8U/E0gOjRS
+n7pADkKwiYK5CMv364/eOXUMtHnTEx10I01PbcZvhNmxr96ia+Svb8R8dbSUFMntqay4mPf0TO8
Q4skoPVy5+HaHS8WCskVqIs1ydK4JBXcLGBvCZazjOBW+6SKYTpSuFgeLXFjGmiCyGFhWHAy1wi/
y0lW36DrEQlvo7yxcniYCrIlksC5S8ssmZonGoLiHUynsSBH2FBvHE9/r2qfJNAmoBytsUnWl1Uw
4uR/he2hvG94SU4Nb6w70A8XUO6V7/4OwcZ9Q4AoUd+AlGHBCjua4DqPf7r+pUbxNMY2kHE5s/BQ
1nl7VxBCdr07yruQ1/ooWVvDEb6F81kqatxLguVuhvrYwfdd56W15zFC6j4cLL+x40F34j1k1nxu
u7k95vBgfQhCnj0WDrylZOOkO8gkVPuGpta+YdYY10sQggqkg9jvUgLDUEIgq88LOG/if9rKnDsU
jruXFAaY+6Wf3F0IT8rothVvXOKzGt2yqS5C7E/+c6rlq6vttzlktyWYjpG1Fx38nNWEGqQUL37w
zrPX6z97JXE1hXGL3LlImOew6+irQynmPRPZhtzFyso18fL+DLHscsKyAh03aoZxZ7f13s700Wtv
MyJ0TbR8FyCNtwakJzrOq33RxP4DKnKqijdvlyvjYwLmFVzSa2GhJyBJ/5hP3rnp/Y199/dXfrLv
TLR8i04c60JsbdiDaRWNUAutTtIT1ddAVHDs9fvGrQ5CuOR7ScOz6touWpR8L4fsjlq++CXtnCD7
sPrlLFnQHcgs/WNBGgpTU7Xl9LcSyv+DkS97Tw3WqJJqftSQsncVjavBvu0E+hveP2TgYY2TLa8u
tXX44mb0TrV/ri/stdVnJN0zT0vftzFx8EI+04b9VjDZCBwRY89vVAZXCjqmrO3QpgDwCsRkOJ+F
1YPVQPWtBNFu2nXlbWZQ7t+ix4fx4TJvw7GgMlGL99Wb5T+NO51yPjzS7MYb4F/tsA+vaEao0ow9
BSekoPMeqAK6d6VmG6t8ZR7+A5KHRXdtdVV7lqEr9mWvyC4MRvetDnz2bfFJuxFtVpapCZbPrH4K
Z3AIErdc9oG4K5waSnYbq3TtIy4r4MMQeaNbaUFwjQVEiEY0GF9BS3vPZRg7YCfedoKYoHkN3taE
zrhKnO6gqiCCs8qOhy/Xt8NKHLMvw/bhC+DurTJQIVSiIHgewaMHJXhV0o179NrgX9764elOC43U
JgDUN/SWuJ+P48Liwd1I9dYG39jJjuUtpAzQc2nmg78cujkeU1jBb0zt2sAY5zbihBC462BqvTLG
HWDXbsGZ1gbFOLIFMjeVXgrvffZup/9wyMCrLW7ySuixjTLbPPTOtEyounuDPSDrInIPfXtxnlCP
BMOzlndi1HN8fe2EmMX/nlPUBMyPizNq5WKIaDc3cVP05V5OgObBsN29gyEJgDd1GB5tP31zVNFv
FJo/nxhqoul94PQpTC9w7uTjU+DW9z2pNmLF2qON7Tz5VTjZQCAn8LK4g0n8wVPkJhoTNRH0aY3u
jWVjsXrOK6+/5OHv63Pw+WKiJmTdFYUYJRyckzGbceemYUQFefbSjaPs87YKNcVoHVbXfTMiO6/d
NP2iSstP5tnX8bjkwc7h1NvZGg7FHl3qjTL03zvmZ6vK2Naph+kVXSWSvoAoeoR2y/KKMkdwWOZg
ihdIJcFwqyLQre2hLUUynj5agAXJCJeUYZ+6hUz8lLtH2roUZZV+HH9YRKIpquni3jnBjAoKqwXA
7dDN90SUzaN9AoZB2BGk8/sHRsMBFcna2gEUpt+s0LXrL7AcXb5dn7HPwxYNjcCSK/g+dKg4nexl
sY+uhyuBX4kwi1qgqxI4Hqitq8fam4xAk9mCAPdLwlMdVPyPthhIFb0OGgvCgS10jgSweRvrZG0Z
GnEnzEK3Ygwb0Rd98NJ2DtkHKbcONgvq23aQiSXXwDsssHzOzmGqAM0iiD27zG+CH9enZeULTES5
0lmX6rIXZ7t3f/lB84DeroAZsgw2jvGV4GICygVSmqoKZHDyOXnsuPPEVPN6/bevTLQpd8tHDbj4
EPgnTUD26PxkyJbHTECmdKy2JNDWfv5l3D4c5TbsCLGWLR8/X33t2iCuZLmxeNZ+/uWVHx5dgs3f
ZAEoPoFYzrb86rTZnrbhbs7YxtivnFSm3O2YD7z0y9E/OSx86LU4sIyes+ZZApjRNmMsK+dPLb39
bdNh7PAam7urLNsHEnT64pDmfXarY+GijFqgnHbbO4y97Vqsda3Ad09Zyy8Vru6xnZW7K326xGnf
b8zM2qYwtrVubXtwWkCbtJd/DZR3z8j0pQu8jXW78ngTQU46/G4eViE0D2X4ffLq/ktbcCg51rYc
/1wfqLV3XE62D4tr8qg1ZJMXnARI7ucunLMhAsfJipzMQSS87SVG4jB6OvSzvghOpLWeyKLfU6s+
yXb8edvjLxvnwzcIOyXTIjk9lRN76aX9xlv/2FZ6Y72uDdHl7x8en3eqm1gfUli8oHBX6r3k+G8Q
3/bjjd2tPQ2irAroqQuOdgt1325GC2SLff55wktNCHjbTRokUIb2g3Xg4/IQ8h9eMByhsrFzgsP1
L1iJT6aBPe95b3XYWSde8D8NbGEi6HYRSEDDO4hVeiPxuYzHJ3mPicANUNtJm9SlJ9aPb4Q1FdQQ
xi/Xv2BtlIx93C91GsJZh55IHca6b/7PVTBCrjL2PHtTEwGA9/WmF5kgXCWhhkMd6Z+6zmm+L8Ws
TlBJwk0kROMHiF91LOsi22jHrXyVqWFrzQqakE0ZnJQF2+IMUuLhfd7dlctykPTt+getoEioCdHN
JIorNiMwlp18QLmzafR+L7XHVaQ6IfZeTvnObmB33oH2H9OBTF8Hr+ZZJH3L3eJwrZxfJoTXCfpa
t/3knSbmBXfW6GL7N6F9Em6oInphQVsKbIaoYI53UrIZNm4XKzrx1MT2tsrKgtay6AnSr1bEyNyN
SdqDox+ToRJPIXS0Iz/nkCVubD7HSi7smyN5uRGZVro51MTyShr0GQty9zQ30/LqpAQ2qXyYgRmY
Cyf3z26Zj3diHqg+K4AUOZgfedPEdkscALSyYg+d2gHsVG/+PvdVuPGzLoHxk61q6urWvfT6gqTs
RMP5hU/1slPZMEVWNj1fX3UrscAzMohRAwIpYGZ7GqFQWUbKGtyDo516yzP7b3vgsy8w0oeKOXJO
ifJPAegw/SL3TTp+aUDCnsA2panYlUEQLUt9xKU+HnkKvLi1pxU6QW9Zs+xs+5VNS+Syp4x0EWw+
7gJQJq5/+0q0NdVwW5jVslbMyJ6y6aWz5K717qpifqqC9+svWBlcExg8p12l55H5uICJtzpPk4KI
jXlb4UdREweMqostnU4EALwB+b4rXV/urIkPJ7hByXh2/PI8Ly5U/PsJIsIXWcAG+kxHOdY6qpZO
xS7kn/9c/86VoGEihAVKQZ07qzRpmuEuG8MDZDLjkaSJ7S3HrAyRkiacbrkvrL3NyFEmpnkVsjlN
nMU72TDgJgvqiUF9j7P+web9oQeHOQv61+sf97fP+ckKNqHD9tDmXZ1j9moQc5odxEUBO+HW+1jX
eX3yBGvCnZsWVjJaWM5yYO3/s/dlz1Ej+5r/yol+HvXNVcqcuH0irqSqso0NNhgwvCgMGO1baklJ
f/18ovvcQ8l1XUM/zcN0EB0BXrKUyuW3fEuoCmOvehZndZCg5Amp04SWoesk+gNtS+Gj2T08xKgB
zMHode0X3TTxEuQsL27rnjqf+ByP/Q50KBiqpdP05xn7H1+n/x0/1bd/fubun/+Jv3+tm9mkcdJv
/vrP+7rEn/9cf+a/v+f4J/55eKpfP5ZP3fabjn4Gv/evccPH/vHoL7sKsKr5bngy89unbij6H78f
n3D9zv/bL/7j6cdvuZ+bpz9++1oPkBXDb4vTuvrtry9dfvvjN7qeW//x8+//64vrA/zx283jYNL+
ERKGz37o6bHr//jNEb8rwMuZdj1PAm+i1pjIPv34EvV+J64intJaeJLolblZ1aZP/viNeb8D3qJR
rNJKE/rjyu7qYf0SFb97jOCfGfMYvg48078+3tEL+vcL+0c1lLd1WvXdH78dHyAwSaAUgygltcth
XriFGjC31zX4Hp9TZcHH86YIuNaJBD/NyV+D/jzI8R3z1yCehlOFIMSVW9wxXJO8mEzxZ6tymFTO
vfa71HFguQt59pdHOvk4GsJ5nLla8a1/CiAuukAT7BOdi3ytr+jxLWogdR7+6jAMyDbY2QDuDYnA
rWkTuOgj8D/yweKSJruKlMP9BMSAODNvx+fQOm8YRnsugMYSWgzbJipLUWpRLX9YgJGAFXYE7yyV
AbgzMBrqxAF70ZvbYCyL4pLDceXMQx7XS/8cXXJGoBeyLsRtWyXHKhyMIA+8zEA3pWWfQq1s5qGQ
TuS7eQlt6CKmwC3Kc6ynU88tOdaJVtg22DPHyVyNrhozdHkAN7YH5rQUgPBat1vkvh6YQy56XgkW
ulPkFftast7b1aqx58oSz1ctoy4SCpQ6PMX4Fp2KmLmBLRp7GLJE7Nw2vm8bBzoTeflrCkzrRGtX
Sk6J62JB8S2m3TpOMnsJUFl93u5hdgsCWg5FCz1BVO3ldct/8Mz/fdVgLBdnEP5ZKs9zXbWlMlau
42DRJq8XOCgXAToq0CqJogmbRdVN+S41FmIjJsm1CNg8RlcewFm9T9xSpT5qXAsot8D+JT7y4WQK
KyQJXyIvAihogHvXIwq/cFmMaW9Qta7aKgpddHKgjQLbn8Uf54Upn5kUlmIOiQEt421FPCjhgT/l
Gzi0ACgQdfSrYkpMu2xcErj9RhlnyA8gd+w7Ih5h49BymIk4LueAxXO63Ci5DNfpsszTvpS5Sve2
HZpHVQoubjpIG1Z3SjvJR+7mi4eC+ETqC9gDaSB1smzUfg79zTdNC/bxHgL2avIXV4NP7SgKU8Kx
KgHHZqIH72+Ooj4o0TbQASnK+huFfYPcFSQrxstIMHM/jxawPjBqoeJR5Gg0XDRp3K1Yo4QEi+OC
xNwa2bg+nDnQxQL6AdKAQzRPu1FO83jvkXzhrxaY5KBnkKfj5wRuB98MqaTyI5OynCB9ATvrkRpF
4i8DCMdvF5gB9dCWcaMhmCbUtZKAuhME7smBOFnSXrU94wl5B+JEwkno4rJx7urB7VyYBERT1enF
jzzTLvltJNPc2AwyCEWhC8+HDDxCht0ME+CxQV/VVp3z2lmkY8wnQHbSjN+xRTSqvCBWlt3bjBgK
nkyRFU7kvrO1BqrnoIHsmIOeD3mfviopVAPJnopsZEBewfmukWoEOTmukWeWM1pi6r4s4hZxR+As
JKIE7P8ULz9wKNzGTejQHA42InRZ7LUfI4A2B+GnArakKHQDziJQ52tcBUmlgUnZ3xewvMiBXyWl
+Q4ltaH1M0Zg/Q4idW+a6HrkcTXMt8glMpcEOW+4yQ5uNktb+rKEAXz1voNybd2GMtKUSziONLwJ
BWCbyFXLNG7aS420FlygviXl60STnLwax8glh46n5jtkKO3iS27UjU7cuLms0fD9yM0YN0EPNaOn
rIDk0HeISQ3idTcXkJU0bdR4b1g8Om96VaTRYcKpl3yYVcJaoF8qwg6eAXb2NqrlCMRXJuM3UxM7
i4/yfPZpqvvMO4yGKFD8e7FQTAazU/0RDdtmOCSLq+B660YJ+oNWm9G3chIL9N9imkGtOWkf3JwR
kL+Xrkp3dHFRkO+prtjBsZPXfImTfOr3Lswpl3BSLsW3iolAT16PII4/2Cgb0eTXVeS8n20/8nsU
E6MIxlwDLfZq5kQ+ZDPKXfezW5Lkmy771v3apS0flV+UMwXoQA4lqz+2NdVO5k/Y7vomI62buwDr
Zbq/GXVfFoCiQgIugnhrZ8bsPdB5phiC1EBv4H7mdQWt37qG0zPOGsrktQN9ZbzLJBZBRTP3dlZN
Ue2U6wzKr+xY3HUSqsIwzoBWhz9K1s4+dUZBdmnWwS1mHhp2DUDzkgQNNcUddZPpdjBZ1vsg/cU6
7AGNnHA5RjLBXZ3S70OLCd3DkihRQdWNogh447lzCKN5tMtLOyY3JU6WDgyBIU8PTdrhhoVHS5mv
StPRXcyL6UM3tTMJkE5iu6ROHRFMkYtrqItTBZEDaFberySK97WztFUILq8ACqhejN1DmSp19wy8
f9dn1ZBWQSRNcgOmcvqpmy2AtyZBsk9FInmgaydPg7yLHBukVTwSCKDJ8o2FgHTqA3olP1SWxZ9V
P5gG8p5O9ImwrP46FGRE5GPrzPcSlj0lYrE0SLq0++w6hNw0LegAIe1TaDQNQ08SyC+o+VON12fC
VqL1FSS8c1B/QVHvs9RVmoeVMPC+muPeDeLKdh87WFF+mpUsvyQM6re4P6r2S1/WzhS4yDkvm6mq
U4gvMPu6muhSXoIdQ4a9mko1htBvTr9A5Ureje1cvKfOwB+z0pncYFRzlQdj36bvaF50n6HuJd4P
xLFfcUJl2a4eICMZ4pqjcGz3DMuDZlRwtprhM+U7S+J9n+JJLf6CYQZ/ai2PIBtiLFZgoeFOAHUM
8nYBR2fCIMakfuO2kgSpXIrcVzaizh4PjapEuei8PxTYHLCYgquExU6EZJlfDiBghVXGW4p+eG5f
E/SBXy0ISOfbWQr2fUjz/rpzRvuuwBsAMwIXa+VX+cCKG2yd6HWdLQwKD0JFS1DpZYIogtN6ZaiU
ScAjxy2pwSRX01deNV4eiHFK09VYPv46Z17F/B5GSxbahA7OQuaKPgvMLOvXRRdB+IwstvliIMrk
+Akd8V6QXpWPrjItDWsXYcaez5UcfdZ6VbdbSJw3Ybw0Njrgu00RJAq6Pru8rIfrJAe/PyjTrsr2
rRPlD9gyFT3YqAIOlkUdxJ9N0ds88Fgj30KGZvrLkO6X8tabFKj9rv7eb7PSo0T2TfNUvevN01N/
89hsv/P/wfwVB8hPIeKaHx/lr++rtH/69o//Mo9f/rErU/PYP3U/Z7I/fvzPTFa6v3MFqRjlISQW
AvHqvxJZSX9HtM6EpwiDpDxfFXv+lce6SHG1ZAqOkOgn6LUo+lcey9jvML9xqYJKpSdhPap/JY89
DtY9jOlxhoOTwKSNSOTUxykDjQgUE1C3ClW5VIc0MQ5OcmEue4C4z+SYx9nJn0MhdNSCaw8Z5ha2
qLhNeWMGFiJ1MoFTW/7ZGYb6IgHd7Jp6nuOjvGLCpU/4h8Jm9Zm63IknBVcJ/yH7V5xteywFSDZ1
5OJosJyAeFOCi9zQhIfcNOfa/JuS+Y9HxVgCyQlqDVBo3ZRYeVEkjDkTRCpbvQf48F5n4MBqoECj
aDzAPaz1F6+DjItTDX7P0k8/rcUTdQMsjubfycpfwwspAGaVmPEfmkk/NfXMaBxZlA4eFYqPPoxR
nX2zDvzyKMdF2j9HgfMwHhSRn3S3yXzOuLuoSMqQOEl6PcMB4DPEPgqsn1Jcw7b6bCNinbXNY63Z
nlZodAgPxZfjtaphJEgH63GA2cYpoLIvL51MQuEH9pu1QSDhIJZHgu3tBxRsvtul/JySuto3FW3e
v/zsmyLvj4fHZxFiTXVBkN+upi6dPQ9GeiIsR8T4DFqV85S+iVBlhdNtFHBkVUEdAVGEz3ypOPWH
tHY/w900Xula7ZmCx4m1ffRpNj0DVXYEUFqHhxL0sXCR3SOJYnJF6o4kZ3bxibUluaDgWQnU0J5V
inqR9zZGcRnbqNOXU5u/K5qOnenqnXwezAqwzTgg3W3jrfAQ2lUVw5vGlr3ihINu52XJRQ6i1plV
fG6ozaKCu5yaXJCfQ0AVoankIYhFUnTTx92vqWj8tWQ0x7ThsNVoSB4vX07iRXQ4msJm6syu9kj7
yvJB/fJSUApXisABpwiV265dngGW2XgKHL+Ik0tERPPlmBflZTQM5yz5nk+dUgKLn2gOmiAUb44f
KMFrgi2W14TQ9Y7u0zZJdgsY/h/iLjK/BPxa524ttQqBe4oDBL49a/oByj1GkyaEbVZzSGpkX25h
fg1IsI6CVwMkE/txR+CSOH4gGItMhNe0gfkJo08u8O/XHYoaAXE7coBADf2SsTG6ePkoeT6Lx4Py
40GHyWtLL7JN6EZUfVBOOwZuRrzep4V2zyz255t3fVVUokIuJJQINm+sbttJSON2ISSXiqCfNMoc
oo/OIIaeXwyoe8ofqw8lZbolD3CqijIaZRdWFGJPvGu8C4J7xOe2xDRSR55BTaxlzeN7QUsUG13F
0CtgMDA9nkFZTKgCooQSLl3LavTSalA8YUD0atIVmGKZO+x0BKuaX35vLs5/TKKnKGdbnqRXJzHX
ZTKEueYQHUCv9qpAkyJUaIueecATE+q6WmNhKhy8bKvkmSTtiKRpxAOSYXxTSzO8I0uqwrqZUHtL
QP8782wbxMOPnaCA2dQU8QsEmbe9zC7Ou4m14AfDqI/7rOsr6J8iEUOvw3IPststy3xYecnHxhOr
OVs/9Hea2vYu1fBkOnOmrWfw5gUjCl5jNoVCrNhixVK4gHhl0ZtQFhx1i6kvaLWjUBSB+WsVt2+7
bC49f55cugRZRqFS/vKrPrHAcC7jzHb1GtDJzbkwVh2DGAHGh5deBIkipwkL24HZ2NHHIdPJZTvY
XzN7wRtwkRR4lK3nHiyft51qqyxd+r4bQkarbNeNaQXtOeUEc109vfx0z182hsJJ7iIXYDgatqS8
puexcrtyCIEYNUVYeiwCETrSl8btUfq0rRWHGRXr3TJ3wkNmmQA7YMVw5UE5NQ1f/jTPjkNgvAle
s1ZU4em35C9bQSkQZbsuRKkD9Q3Ha99K4C3uW1lnZy6VZ9sKQ1GkP0ij1mW+5bgulZojR5Y96g91
sjNp5oHWHU/voySCBsU8qIeXH+3Z6YvxGG4V9PE1IuZtD8F1RhRE4PUbmkTrr/m00D2Mt5wzvYoN
XubHyuHosSlIRSAFYdvXmaFoCCiOxWM1sJOk3VqUR1+8CHsnZfRqFsbs8gkF52ziyX5u42zn5VN6
ZRvV35YOdPt9UNgE5FT7dPfrMyAFQkfXYz/6mscntcuK0XFhbxdKLIKrkfNpv9RFciZ6fJZoQn8V
8Q/+oAGFOuq6xH5Kf9IhgtKhXLpwztMG+vPjkqPNkccoNLUDO3CHZDeQBptCVkcOvO61ds4s4ufp
wfoRuOfhPazH9hboH7c0R5Fq7EIUfdlu7T1Ay6mqA1sz+Woo2h609wYwfALv5wesUX3b2aHcqbzL
Q0gR0YuGyOzMtXxyWiTF8emtsfv2RIkZdGHzasDOiuq02UFzErkCCBC9F+Ayyy9IStAuHElxNVdk
ubCTrM81Zp8dpJgWdMs18lKUz8Q2/oABgnQmb12aGW3fNJgNNETn/HJQRH8HS3/CGl3O0W42QjPr
huBSgm2AZILTNSU/Xg8A5kxolBQ2jDz+UZjXVd3fqMgJK0f4gAgHVLiX3I2DKZkh6AYVvfySe98g
4BF2NvFljOZVvJyh7j+fCY5uCiouCoUhD1Wh48+UaDpBIAhVbYnmynVuO/a6g+LX7SIQQjjZYt54
M3oGL2+/5wceliSa4oglKCfeNmSZW9huKrcmYdV52av5e97txNSUO1xt57ipJ54PV6akHPcmurNb
AFIJduSglnwJZZaaO7TCB0DIqupdDqfni6hI1fXCBTvD3Tpxk+He4CiaoeaBC4SvE/DTzkdNPqpa
hVlNQTyE+UiVgXrfdRd9YWHrTfIoueB9ZPZNUuZ+wUz0udDD/LpnzXLmFH5+jeEDCIROuGI46hWb
tDJuXAkdxnQJiYE1aIKcGTbCdffJmoKdGer5tQL6HWIThpeKud7W1ZqsWSOzZQ6nQkbfyipKP1QD
//Ty0nn+PICgoM6DjSg5gA2bPdTYAW1XhUEsGcy7FhjlnVMn/GtuzLkKw/NViqGQDxAChR/yDPdp
AdKbaJLNgJma4tLtRAPJaAqsIqzleZCksz6ncvF8Bte7khCAlnBrgDlxvGwsnqseSD+HkaLQzzEw
d2B2PKeGeHqUH4mX8NBE3FxLlsRm4E2BLe/kU0gz2QZLVub7l1/UyVEQKWuXojjFtvIHyzCmdkq7
Gea0iGLKLnPBCIqnM2vuxDuiuEcITpO1PLOVuM8HMqLOphAysold1nXrXpZO1L4VoAqGFL3yMxnA
ieVHFerUqDUCP8S2EnJTPmQl5AyGEHgK5wpKQY72jSgqD+pE07mL8tTDKUG99S0h8N7CaLqiRyG6
c4bQifokzBJyAJ3uOyHZLVZPdSa3OPG+kGEhp1iPrPWWOl57NFbGbWfVh1Cx1MieQOTpk3a4eHlV
nJi/dS8BKgP+LSo2GxJAPYwoVjpyCDMRP5VRKhD28E89jqTD3xkInQlkqijVbhe5MxgDTDrUjMah
rd62tooDLPzlOlqGXz+RsBoA315vdLTeN1m/o8oxVZCgCgEza255LfnO8SCiPTUTP/OONlDpNYJY
q9z/HmuTAC4ColLKQwLeNl58PZqmMAGHHNeEpi+N7jicw9x96aAFD5kns1QIqJqpB03HQwjI567W
gRdxWF32sh6XYLas7wMyeJBwmPrl7VSZqbq3TtU8GTkyyNjnwHSs7ke5F778fp63JvAoaDpiCwHH
QbytUZuD5nUyOjCvlnNMdknCu5th6vsHqNmandSl3nlRBPRAKRbnmnVpdDF7ovkby3GdUMGVQi1t
y9wZZqS3MzNjWAvaHmKGqLch7nBAMUmeGerEZl6jPsQ9aj3dt1q0c9/UEj3uMWyLFuLknIsomGOn
uTastH6T8NY9c1adHBENBokElmDRbBaLrLCaRlhThQJFlMuUu8MFGMai8OMhojc8b5Izna0TR4gg
gqDbg5AJvbztEbJ0Ci98tmGi6zqE/RcsKJibnVk5Jx5L4NbCK/sRCGxZ7H0hIuC0hA3bDEpMmS2G
qzbPzMVCUvMGcjPDmfFOrVSo9yggs1CPxWxuNniZscxlgEKF8WxHP55hOrbErAJAI6vv57ZwHktu
MwdteW7vUqP1FzUgEDqz93+ARY+KT2uVb63Y4zZAEUqus/9TTElGD9Y8ZprCWQyR9LlIhutJFMkb
8DSgkMkSFtRu7fp9BvyvdRYB+0NmbnonHsKYeu2lArrkJq4miQpvn+yRuQ9nkokTp/vaiCJIJ4ii
civYNCNxIXkNtatGgbDkA6w4XejS0tuqsvbrywfIqcWGxY3dqzmiW7VZ3drGAKhApDMkiYl2Sd20
MIGW8f5vjIJ9i/6CIpC63ixp62gFs+YKSEnaRBdFl9VXoPgkZ5bY+luevVrhwhcOhWN02je3YrrQ
wjZcW8iTzNVtQQCQDNCxR16eeXY6wOqtfNtOUwT1ewAez1QpnmdIWFcI1xFjCMblNleZUimmosZE
olyxgOMESnURmyyAVlh0sAUUDwfaiC8vz+vJleKhhUpQVQSkdf36T4u51UyOwBdOYdnnH82gGOg8
LUwn9HKOtnVynfw00nqc/DRSh1plRmqMVI2VCas5gwPxUtgzNY3TzyOQ0kqXK4Awj0cpV5wQiMR4
HpkCChsPBAZ2/TL6nleQh5fn7uQTKYV9hvWI3udmtcCAe2iheTWFObC++7kmGLAjzZknOjXKWgBF
0WKtu2+Dz9abcNbLDog4a4cdnYE4yptpPnNHnRtls79ySrqW8gbzhjTs3djK/AuZWHJOev9EQo4y
2FpmxXLTmLbNnFkqZpLFvcUCGGwYCzVmvlN19mqMgea0RtOriSvzMDWkeM/gnnQd9UMKvaZZueHL
r+/0Z/GAx8fqRydxS6QcAXzWjugsqFi0wEk9pTvgKD9O1DOAwVXfR55CxCyNr1JoGvrulMZ7WLv/
nYlHwUcjIlEAtWzy6GyIEgKVHhsa3TYXcqQ9kLFdeSY9+yEztj3Z0JuiQMVzhcr2Zt69Buwrr8aU
dyb2Xi1lnN/liDpf44bsVMgit79Ku9jbAVBafXEgmRdEwL8/MJTlHucRZZ0zt+ipffrz59nsU9Hk
nhWTtaGKgP0bDCYAPYlmVzP3nOLJqaUN8ocHGgSSHbqtVOQ5ggm0M2xIZ/j12EjMYdnk56S3T10d
uArWuiLyRLm1W4WtohqlTWyYIdIeYGFf5sK3a//oTpC8rMJRF8017F4JtMGirD6nvnzqKdGrAZEJ
WSryus0GRt819pZYQuAy0eVVCwWToMlL8/blPXPqteFgJWsVTwJypo+PV5OrppKQ9A/1UEFTWGkD
SV6eq9t5WbUC/sZggMIh0eeSPGuojmMWdxAJs+GCut1+UTUJ6sRjl4li9swuPFGfxwkALBgiO/wn
tl0mGCzkMO5BGQbWZMljwWScht4yOKAiaPmK1lNXglU+dq9Be0u+VkscvZ2BhHKuFiD7P1rWidbv
oPOXnjn9TwUFWCQrzMFDpX6rGd8CQzvlI7GoqxB+UcZk9ontvdtFgS3g1rL2hSjl/csTfyqyX8Nb
AQgHkpZtezOO4YKYlzik57pId2nS3Q4OxDIHV36ivfPh5cFOLVwPU47eCIJ7sVW0Y6BQTGTG/kcX
m13xFg7EJJPDmXk89UiYQJyAYIIhyuLHC3euEgvwOpKVqk76jyWTOZS3wPp0od19NVEy/p2n4gIM
IZwHgPytG+mnaGekOcDSKd4bn9xd3Ffl7dKP5t3LU3fqzPFctjYQgTkA+/B4kFTMBXIMNEnaniyw
maKls4ttXqCRYfrPkSP0DorR0J0k9py208n5BJYDdEyNbvGWi4825ZjVQEqFPAaIPgFZ4AqsLgrN
PTenwGKTMn//8sOeXCdogoNrBQgjlZsbA37SwwiG3xRaq3UoeS7gHp6eU/g7dcDhiYAnlCj1oQS8
mdLEMGVTOoHLVdLXsMaFp0IO4QrS59OZM+fU2wORU+CEQ3kMoNvjoQojXEfSfA5VzO3rXDPxPvL6
6mIysQM6uMsuYye1DxWU1f7GVKLcTNaSMAKPLU+uIV6HPrGDYI9P6Ye0hhZsWVbnvLZOvTDUclCL
Q1roIek+fr6lAG9iBEssNLC5D0ttS+5bVuu/c/MpD4hoDxgjAVDY8TgNwpgKrh+Qg9MTtJytng/u
3LThry+/n0fZbOg4rt2CxxiFQAdwp0hZgNGjzd/IAdEgRqwPtBRezbrtfjo2QHSR1AjUFqSI7M2Q
wux+B8lf1LaJNm4IZoATRqSwZ/BEJ0srGmEDhl7Z1du12FR93BOK8N8OglhfVq13G/Vz9x5nvnsR
jdN42QFue1jqbHxjdYLkeGk/vzzDJ+NxALcQXSAJZihfHT88CFZdDdHwCViaiO0LqsfD6JLmMetg
1zMvlfhG2MI/VfBdDqZiJfnEWS9v4yJbzkSnp5buz59kc7BmFdw882RBzuU2w0rlYvsM/LszL/vE
KEDr48pDmQbNk23IJptexKkE4SRexhyqGjFfCn8qGnrm7Z4YB7kFshwEUohytk32pqSsWTV1Q5l0
5fWU1ePBoH92Zs7W0G+TYaChztB6RNCA5uP6KX5auhlL2ipOCljptgm7g3NssteMTpBMqFgAbqa5
WrKpDUiUzMECXZZzlpMnIqWj8TcbtCIVKKE8oVDNcEBvHN35a1nm1cEAi3VRzDHYZAzYlsPLi/bE
fQFIEmq6YBKs8KzNqCYBxRfisKCR04HclkhYd15l5needb7/jZFQckRojx4bFszx/CpNl7hQC+BX
nZpftQL2mkveOu8I78/dTCcWDFBJChcgrlpw1jdDpTYDvShVFBXOvPQnD4K3rE6i8OUHOvXCkGED
zAI4BkC2m02mjIyMkYKGcesBNabdLvmYV2laXRrR8E8ZyLvqEFdVXp25eE9VcKEl8e+RN1mMm3eJ
22twXIYiH1BOSRJ2GAXrd0uqo3E1FaoOfLDlDoLFqP2BejyD39g2+zQdxoOOXAFdI+eVivpdnao2
gFle9/XlyTn5CjRZQY4I7JG1Hr/trrAeej2QJyimFWOZF/EuBZDmzEywH5Kwx7sWOQWgP0gagUxA
3no8DvEGq0HoHBAyLp698OalfVjAExd0gcRJFeSFMvlBwo4NbM+pTe5rr4EKREcTDdj1EFWvY6ei
Y9DXEXcuDES95P2QGid+gyOpupmGJYZfA9xgXH9sISl31ZaQ7PSh3qrcy5izDJNqjBeHbhynzR5+
EPpzNDUQti8NWLlQO5rlK8A0pvliWYYZFZi+Y/F1mSQzsJ4a1z5kLWcHDGLjzPCpjgBhCz3sdgMC
6wTEDgE3UoSUgT4+qI66IJmqTu+oLVLQfCtRqJ2eo/h6ls3y3tZLhuJnBQYs3Btb6LCqUdh4pyyc
L65yOzd9AMENWaFPBO4mfkvdw4YF7wpxwZBD1GaGuCQLW53XnwxEwBh8RWBCsu8oqp8BVpP0dp2p
ItDxoVi27KdYjlng6STG0yRz5O1HC85xkZS2vGJNqyyoqJxDRjnh8fBqAP1fB2hrLaAZAweBlqGb
1n4xrKRTg2qD49dKpzZYXBdMauY4ov2wkn/oIctaTBXNXRbmqlvumLSzAaR8ghIBkkyn3SdDamcf
3+tN8Jdk6UdoF3ngZfGxvalbp3mQsuOxzzxz1cwgXuC3pU0dFDbh7yoUnnIwDObWuXJGxGq+7obl
ohGRpD7ER/UMj/JIoZoeczhpFWyAI0g6dt1biPWKPqQqR98g7tHIB4PTzcGdjyLvOnM9aJCLaGHT
AWxF8pHFZTajaZrz12k8QxFYJ7h3LlG2y3jg9axjAdR5i/a6BbuL7eFUZMowAlv9lYabXYetDl44
iheguAU0Gr32YlSkGd7AIN35EDXj+GDgxQOCpKXF8Aq+9e6XGUsYdMzKvjG0al6BFlei7U8s85Fl
EXcPG257T0SpV59faAp5tQLHBign2gc0rnuItMxTOaVY87F6TfpOOxc21fH0aVCql5AcZnzxbd+P
Dv5flFlYjIR/nyrhwMaK8OwwOsb5XqcomEG1AIwhyDJAbWBHIIT1FkdooVdTo/KjLKvC8asYpS4Q
pKfkc5Y16pKnaflUdya9tdCFzd6A5CwgSg97RgiQCsp8uBImq+cnjwwWTwmsdKl73gY2hubyZenN
nYGU3Jx+rEZiciBUbFTfTmxx8lAN6LoFi07NN+klECTLi6pqoILQjJ/7NLHNRdurMt/BD0tCBbOw
44EyN2IBWnf8TZ5MWqK5PCX7BDgmZ9cXeun8RMzYpZCLKIedyHVDdp7xihiLedFvYDoMNSknwgdJ
JUwd/QIvrfAdPdNvBmnW60rz8UtsiAPJRytBw10F4z6m4FPEvvIaeD/lSQZy9ATsj9kBrUbVpXby
noRgKSPMqzT0MAIYHqW3DJs7DqA+VsMtPgLZI1CQeQAdMiuqSy1SAb2EpuJ0Z8wqmmBc1id+MbUa
XN04K7q7wWFo2k9JOoiwJXnVhFZhu9+4DA5VQboY7frKSQxo0Bo+NqDf88SESJuqB2YJ/G+Hsayz
w6wNdicjiQJ7uBuj/AI7fTB+y9KhCNFMAY8HPkc9oHWaV3fTpOQ7Bw6LbN8WiykBLnAt9ZckT21Y
Dl1b+RD78Ga/WzHgPngSzh2FGrQ9TK4Bx7NqI3e5KscO5P6wbCFsIP1Bdh4Acs7kRLT7AqBiNTl3
oHgv7uL3hKdO8b6e4IcG0cEpYl0S/K+qBeNRAZ0Wjl1avUblUr+T0FO4l8w4KIa2utuBVl9cZW0B
8WlqUxwsThvAuZW9hxpdhi/rzrz3oqrBiipqpzoTuT0r+SlgbNDjA18DBU0Alzb5aQx46VhNWoSZ
G7/DdJUAlUXwBjWkCOsRhHJWmTbkUf4N1xRkKTLHC2pAon0tcNg0Q/f+x5X//7nTvwmUNv5n6a8g
efz2M1V6/e4/mdKM/w4go0bLX6JdpBAI/YspTfnvAhUQhMGcoPG2/si/iNL4CmAs+LE1SIZrEPtv
orT3O/qCYFHj31DhQU/N/RWiNM5CxEY/xU7gYktQalFwB7JJr9iO49ipXtxBtNS9wu2L69FXNCrt
pYGCXHOpogTHRc5KONgV6Kbk91zXyV0aLakPA6oEqipRm8MMLl/0vaaxFBeu28EeLy35nL9ahmoi
r+oqa9+ud71FmTLTep+JVkYwSlucHmXgvETAhGCCmff/h73zWJIb2dL0CzXaoMUWCIGUzKQqkhsY
iyzCIRxaP/18YM10ZyDDEsa7Hru7m2X0cIeLI34hNIgoAeUiTZ/8eEgT44BpHGanfpfbc4bGLmzT
Oyttxra9scZMlQGCDo1ymGx1CM0kRnUnAA7ToZyAEZcv3LJ4EkmFWaNUe5ysTURYEsMQ51EB8KbH
hu33ZjFjIllLX5OlGj9OnGv1cWXGRqPPr1LvgR1kXxbayzLM8k6zv7hFLr7HXYVD4dShY6TWhf5E
Jokd69x4ZfNYOdZywNPxU1+IGRa2RFAHUVGkciiyG/wTB6zOZ+M90PgFkWtED5QvTWPjGxrEXvw+
lUXrEvgZPH9ZUHR9nd+rJaIVIohiabwrGuGK96oy9wgvpRHP+U+67uk/dQ0DwArcITOnw6AWZvwh
Fl5nvUehxyy+VnFTzqd5EZx6Yxp/kqFpKGsjOfi3qJ35V5fPJlrGeU98fQQKZr+jMKuGbVSlAjx5
JJNT21r9gyuLJX0HEH5qfaXV9Xc1aColXGyhgCqMC23+RI9j/CfVtax6ziNbNBkx0ei4Rz2Oq481
2cktYa5zUOmGhqo5JM+4GWbhOGsDhsozwTCChZgxRjox2TzCAq5ofJs4qCaJg12Un1c0isxgzBAq
Zf2SovoFU6vEBXcq9DaqfZFPkpA2FnQH7kqgED3sQ+QLy2DuUHLRfJfubDX43lJ5YgLZYnRLd3CK
qGJ5Ywnbu7fM3DlOZqm7d108kpDTkpxmJLcNB3vQcrSVuz6xZX6eItt90qPO7m/R1EjFrR1VdYRX
Y9cPh1b0XXMiZOzzEM/IurhZMLf/3o3LLyH18TRBAjtgS9x/8Oa8f3LSsT8k0l2UQK3s6n6WEisI
KdtTR/2z9HuvkY89BTxMK6NFeYgwtGtOlCfnD3Mzp9BvrbkJJ60cnmNRze+IPK2Dns2T8ui2df88
loXmBFOrF9lB4rPxWVOUItRFSXYmAJGJY0tt7mwOfWUSsDb5ByqdyKcKsJs3Va2bz5PuVN9jwrOv
ETusCVxHWdKARK8qfbRQFivIi1iZ/SUvjerGMgpJgJVkQvFJZXEfSNosU+5T5J/+spHG+TjNtfmI
EH/uN4OOwWh3A/SolfWnrh/TZPop9CmNlgyhH1M4Ei2FDg0svC45nnWHL+dQmUZ/JGKvHc+fUgPg
X3yo5NSzTf1RzbxcR3OqmFztbOBVMjlHoY3x8o0OSztiptqaavfBa9NBCwjccOoIUE5K9eUYTc1S
oh7jtUVf/qqa0RiwKFWyyBHpAVZZMt4j65pWYKeq0h2a4lh43Yj4wZSrEChx6O5ruuAk3JOsSTKm
zjzhpKnWMQpGo3mqvLHwcvjfLD5WZyqdHEQRXZB0Y2uN42cYNIgjBabbwKbzrUrk6jlBcYsHPq7M
uF49VyPDb51iEJ/wOO3Kyi90exTfTS9ui89eR9j/dcnNMvvo6hAFTr3Wl80D6jJJ82BHq0Kul4kG
q8py7Iv+qRFTj9gM4laN32WjPBSNNsKJbCz7e19jWMpdXTuh9BLzDLVOR01Jld8EHxej1Ymon9U/
CCuvbo0hVz6gpzMFhchXx1eZZidEyAQQBavIfJ1/6GGx6ubWzWz3vShqzFCHxYarZjTUDkGSKWev
V4vQmcb2q2GMeiCJixtfMcDjDWMuT5QwPNdXCe/Ok/Tyz2K2nHcx4o6jr2K0dtTRCDgYHfmZFFgK
FKgovOvtagxGtHvCyC7s81whaqtWY0LMOk/Wt2HunaAbpSC+HGE4eK0MMdAo7z1udQVNn2X+mDXI
jgVebnXYMlnGIUJtEQ0i0OJnHfZJ45uzjjTGqhqWIO38ycrk+0XtFr+MZX9b9eov21S0j06F7DvS
sabwC5DFN56o8NKcU1vezaz1OTKcvzstq5tvIuZCvu3TYah/RrnRlg9VUtIgyFKwuD4Q9vbzpGNr
GGQlb+7XRNpuCd6jKKliolhmRg9Tk5vxzyxp0+9rwVP5Yk99Ft83VKTcU5SmSnTggOgHY2TL+G2s
O0PgxcnoBiYSPM8TXvfnhGhy9ulxFo+o5k3qwSxAuPoA0Ir5lJhRMviaGrsPVCPa4qCRE/m1nLtz
qiM8Wzed5k/YwShB7cn5qbMWc4E206veYWqz1Lux6zy3M3iYrnFSZLmGsMIiIxvqc25U7jerp2AI
XRNyrsrpfJZt7dxHaWa/75rFsYI28+LGpzO6lrncQglVxbK+jROScUGfdNkJHau5Oi7WnH0Al6Pa
VHJF952yPB8/LATPjZ8uSbb8aIUlxGOUxaODtnBXu+cIO9s7I7f1e1kBtqMMkAh/dhTxC9XjeD63
S9Fw6gWee/Lp/4fS3bzK6K69urdC6ST/5yKW5j//v/q5tv3fRMQogf6rK/T/pHNVj6iY//M3KstC
H+J/ImkFWV3+sgoVAUa0ddD7/xNKK4gY8R9TGgY4CGoQ6NKfxNKXVXT6g4A6KT96EDQpy9KHuoyk
DSen8IOtxV07I7hANQSQTv9NL2SpfRJINP/9YlGe/g3RX8robsw0if/JGEADgLmCO0JfZFP1JDzS
1LTM3dssAiNbnh3ZoxIgTrZOvKQ3AdD8g+eGnvNBA6ijoiatTFYQtUgkZAuI39tMkp1Xewjny6Iv
0E8YeGDx4Xl7MI9g9l8uQxVHoGg8pzuXjjke6Za4N3WsOP8eDtS1risVbxb79yg0ftEbgT6/9hk3
oyiRPuVe3Z2Nxem/TnPSfR69EQsDyoA7PSE2z4sMCRirvtIKbcRf6T9xpa4Z1IueUDab6ZLZlgzr
VmtPi4pMsTX0zQG5vuJW6k6yk9P/Vhj535Ts3wHXVVyhz2SG23I2PIVab3SdAWVPAt+Y9tEsGjso
LYgTxujOh2HorXOXCg+SY+3cWVZTha3Gnc1NWJ9ixGy+05tq0JTUtD6IqsI95ElC+a5HLY28JUrf
K4i4+q0lvQcnikmEZFKGMaJR52pCEjxpB+cGUr28U9KsPtKwRlKqr+tTOmYWj4ChBTPiBcdqkNbp
7X293T9UMkB/IYFLQxGm/Ja/Xnb4Gsnei08GOqknL89R9S3H4U9HsRwb3hXN6bVT+4owMisWNRF1
qU/ITurBaEXDqYHmszPKdpdCXgQThAgfLcsVqLDpDpGcZro1S/NEAbX5XPE23ea1NX7obUcL3162
K0OtEDONAwiM95WUr57hByWyyDxhU12Q1inZJ14wjGAXs3//50Nx2SLdDROKKttmViUw1jIxVPO0
kPMfaVimBxMz+RNVbG+nt/NqM3gQTVF24boH2EYB5fLspXqxVFEi7BNoAwsdHpytCOX2uJmXTTxw
VPR7oeaDlGErABZf//7ihEdtj9rm6PUhRmb6r6LSkPUkbEp+Yd3EHba0TkWSAPbx8PZCrgv18qDz
lDE0lSGQs8Cft1aHqi7IScwhOsNCLWFtD3nzJbcAYp8KNUn+6iyn+Zrw6tE701rd2xl9e69xsfEo
6tSk4E6t4kCXs5ZSF9VgtnmoZaQlwRKX0JSmtnTGgFxVfa8PXrwnbr1d6ZXmCORyJQbw7JrbN9KV
UyO7QrHPQ43mMRdu/KWyRxm0jYPUsbuURyT5u52j8WpQ+q/QLKnTIgViUkC/nCi6dJOziKIKcZ11
skPUDbT11WFY3KMS49gVGFGsfI1rguY/3L6o1QEuowMBRIlyyhYJY8lokYgplKEsKEoL1SrR4hTJ
juLH9uj/HgXAwipzz0y380NVkS5SFpU0Klp5p8moREbK6k4QtZSdCb0eCrKZh9iSB68Y0Nfm6Pdu
iTq43k3hqEL9gp0o7lxDJkHRj/kfAT54AzgVvAIu55LEBOTH5VcDttqVwrLnUI2i5tGK8uasVt60
Q67fXjDrKP9K73EAVSKJy1EU1AxiB7++UJOzcsJ+qQlRy/777XN+ZRCqueBjwMCuGMdNSDQuPcLE
Ob4+HXkrT2hJAQc4evfz7WFe73PGoNcDYx4UqL01oC7daapNyD+hwil8105uelSGYjjVapK+r2Z3
CYhM5x9vD7p+hos7jA4VWG3wf7yovDvrLfPi7tTI+ON+LqfQpuL4bGedQkMqa/xUypoW8pgduqrT
jzgV4ONkJOXO97uyIR20UABwoifE67cZPgORiNbwMIa0YJUj0vN00UfICMh/28Ont6d65TMCZWAQ
JgqNZQuvRnpZ5sWgYc+EMnHuz7mnkyqryZ/RCn7vfLRRkAnQwN1ikbqZU1Qh0ZZixBTicVx8Z0Wd
NnSLNtHOaJoa5c3bs9og1hhu1Z6ilwCQiaSFLXT5BfGY7RLHyJVwiEfDPYncrt0nFW2Rz5TylMdl
KWT7FXcd9yO72H1fNKXhHmuh0ows+9zb0y/aAFvW34PNAiwEmhy6S+hkXP6eeBUuTEdVDWPWgTZk
Mg3eWXEK7B30RZhIRXez1R4T+ln1ga2haqdM2EMVmKleOWeqwl1xyi1HmXxJdTI/iBS8txYn85M+
FcYeg/TK+q1CS0QnQFfQPdnmYZPtpL00ljlMHc35idC5uqpmLzKAqhw/IJSdnjzptg+aotf3E2TJ
5xKTt8fOdP5M6e/flUMbyMSMmQ8JJehy5ZyuryxT1nM4G5Sg9YIiOaayydmQsvkSDWZyX7AMO/vn
1a3D53IRtCCWJv2Fp3k5aFs3lTPW7FbPolRMGQRNr3RO+tBjmghC6tOxm8x4j8H66uBvht3skqVf
ukkvlDls9bT73NYoVwfou5URxl5Fu/zpu7eO9hvkxdqyOzfPRDVmUzPY1hwWQzLcOKlDzSemDBVA
lFV3nvPfcLuLK3UdjOga7WKCFYKgyxUVmiHQ0V3BQmVHh3wReX/WOyN6MvDlMYOUymg+D6cKme6/
1His3pkrPL8wsoDWu0H3ekgeMAZQ8kDJ404P374vXoWN/DqCDY1fyN1E9eHy1ym4AOajmqrhbHZW
IIp2/pj3sTJi2Nc1d4aa76Ub1zYYIRQiEgQ6jLvuhBcvTOTgWKwishhauZ0HsJC8h5pK6KfKrONj
3xjm+Xc75u1ZXh0Ujhl2SyYs9O2TreYG7tJCX8I6H3PbL0DFHC1aFB+kNytPYujmX2lVIhr49rBX
djW1BuomfH0KPFu4+VTrJEJdoq5eDJUZZMJrlWMeDe5Pm2/719uDXZkjGTA5AFUUPKTM9b17sbDK
5EV55jhzKDJVYRN1ee5bid0/jqItjvyO3o9ACPxpXLdKW0B+gMWGjJv+SrdqMLDsaOyF1h89Lr/R
zBpALYCxPTLbq+f690Cw4lZDhxVuejk9FxUII6ceF8oUPQ2SoCzMJ1htby/itVFs3ikmRaihbTXR
1BpNTq0rtbBbmlV/IhoL9cArK/e0pzZQj9+3u0H+wsbACmmNQy7nU9i5hxw+2qO60TsIT2mF2q44
ZY+4LkrA1OMHnXwqvWR2cbPvgNRVjd7ilSIaR9DZoM/oq5WVJSFOUtYeKfbaOqxCFKD+ibleAWEj
jHUge1damOZu5R3KNLPak22KZa8kcO2IvBxo88iRX+bRbDCQVUx0FDEWAp6AZGj+Xmtqyq5vf971
rt3cxSsXETMmcNm87ZszUtc0lses4PJRQM7EwlD+stNOv2mnSX6QIIreJY3eHDxpGH+GRf/9vSGw
WCo8egiWr66gORqzOXe4C2bpFR8tly4hyCJves+zYAIa6zz1Plai+RYFniqYh7xKdyZ/5Zui9o4Z
nI3UCDHvZqkdaG01iGY1pIWXI0GrtnCck76tvB1i25WBHBSX8K9DyQ+C6+aKLzC6yYqsQ1EXEMkh
z+FwtHMn//zlIlehCscFS7V+q07XgobuPGzCwshS7MZHS2LCO3hM5A8uIpEF7RKZX97ePlc2K5wI
quE85iYyY5tQXs9KUdVISofoWDgHoKjt0Zhn9RYN1GgnE0Ic4PVeXalDK5XOIEhR1/v+xX1O3RiP
oiW1QwnR66dO1/IvvHkAIHRaVz/jsWXaj5raGMXZhbZBixI8QeNnk2796GLDU0961tkpO6kYLHBt
bvY5hVhYgmIQZB1JqoO17XLgJ8chNbrPRZE0+JuA00gO8WCmeaAWS/ShhIf+l6Yk8lEVU1t/MZas
MUIv06Z30nbGKnBbCiWHgdKIfRYxdlgnJU/RQp91xcSLNwNuGSxmY46BN8wOhtSuBBfZDN2vvFPq
8l7oltKC2NWzz7UiAAXgGeQ4xyRvy/dWP+CilbaKuvhV2zoDXOzO/EGzeJwDlCDBBtUFhmSncVa8
L70nnSlAsSJDEtgaFPc0sUPGAEnTqQkkRsjvaGQM5fsUdb7o4BgD9lgKVRzrZKR1m2MZJj3Nl7Wr
R8BXzemb1mHE9y5N+uZhGKH3+bawmm9pRcAY5I6mfG+jUnVvZglKGbK8NX/uhqr/WHVFgR9Lu2gf
jSRV/pkb3fwhSIOas5Yry7MN7VoPsimtDB9bAA9Nt4xchzh7soznHBRofBhmPXpuEoBBYPti+31U
WakKODyOfogC5IM/pBFZhwpgOGROw6ey763ond0D5/AtxLnrI0rP4EsQJ2kDSZlnChpjVJrjaBXy
G8xTwzgbrZt/mkYYf8eoHvufpjrMcdjzb2S+1FrwYlakWj9csJDMp66K4k7ITkU6agF378dlRjnf
Nns9wbeQH3RqZezWJ9KlNH9Wl7HsfVnUIB7sYWr7wM0NNbpRgEsDztdXuLIwhqwNYin0MGuqUj1P
7PMoKHXZAhergXz405AZP0ortlYzNzAMQeYgeXLrKlX+fZL99INQCmkSJ8PjudD0pvQtvW6MU+NO
0d+g+8u/TaOT2qlsMDRC4Qrbr2M5u8oXJUYy/ZC1efNc8ZzymvYqP4N9Brhe7Ub82BTgG+yQifbQ
CAjJPELu0n/915BN49SmtcEz0q7/9GwDCY9XT8GdROVKdE7GAIV/pZuvpN3LO4A8xdWAqZn0jrru
m8zi4snwImU4eLXEgL0pnabfSQCvPJE8DYCMV+tCOmSbyzs1Kg+fntYMzdFANhGsQI2VzzSJL008
jb0PjaEIGwXovx8NXbSbf6/1ic0TjfQuARjZCGSfbQJqlU2FTVhshlJfaufU4isID6GW2VOjifpu
GYvqfVzH/S+zQ6vdt5dEey6H3C4Pb9/1Vx4xvG2Io1eFUJeE5XLppaFExahWethBN3xsKAQe8OLc
U/e5ErTTSKIzxnTXZs8mCpzmvjNKQ+qhjtlTCdJ3znn9XRUwIS5MWZEHvZE7fwsg7+Wvtyd4bW8h
cLuijCmU4pJxOUGzx+WOPaeHMLZBTBaJBf7BUJf3VuU656m1v7493uupohiwYptdEk4LEvrleFEV
FSBBRitcIoR9fATeVLyzR81W7sGtw3xRWmuZTmJRMDX+06GpcYN0BA9LJcrc6kGheK0ltTKlN1XW
2kswaNos/bQHQX+QpVP0x56OPMgfITxlh1C5obGucR81OKIUdGWoKZnbI9zNwjZnO5U3QMtFHA62
K+qgSArsdYyYMPvYQV3EllNJWiOc3d4Y75DbMybfVOGZ7SzE65iCgEknAKa+Skd2W/jIFJz4pjzJ
buqmpWEMmt27m1vNuh3wF/v+9qK/3l+MtepKG8i+rQZRl98brG9dlGqe3RQuoD5hJNmR/nD/IEys
vnGGFDtze72/nLWruFYaV9nAbfttlHaNi5DqhklmwzwqmigcI+SJqs6ZzkY6a2fginsdsCsLilKL
qrKkbG3am5eTNNQJ2ARMwpC3Kn8kdGn9BSfVY4zR+s78Xl9IKPEwu5XJSqlmK4vVxMJ2Oqv1wtKq
9JNi9tltl857Pe4rX41/WtdZQfY89l6XE9LgNZWgSACaqKnCoxkpH1oxDsdkVEfOpiZ26gf6+oRd
3vew7pD9pLkO5xLk7+WAKWSvcSJfoz6sl9goChDZAZUMo76bxtp4LhGEtm/GLkPtZNQidMdSoYl3
7dg4T4lilgaGe6sPWBo1ysdodkCMaq0h8wdEbwoLXkmy9Oe2srrnVO2G6BGQm4mo6Ox9WlCJ24M7
XNsPUP65UYH0o5+/uVQhpWTeEmVuqFdG4wWiNM3iRI1XPNWL0VnHt4/YldGgTxNfI2VKArT10Epm
ndDd6qJwUvUJzKsW1eK4kkwxmoitac8Z++pwiFRC2dQRBt8qYiqt61VwrKKwqnt3xkWyQNyD4nTz
0cQyV/njdBUzY0gMXFjo+FFiutwYALsbxRFaFHayJXyPB/trb8vm6e0lvHKqwDfpdEEpgUKW3iTF
XsMIeT5HYWkrgmAvM9L+k4pem7sz0Ou4iunwACGbRr+VsvPldDLHHGrbRChwcRJnOZCO6ETXbhs0
bb+aIEb2eKzcSdwn8wLM9u1ZXvtyfPe1o8Yho/xxOXjOn5Sh1SOwlF0C78Pq9C9ZahSfdNgE1cc/
HwwEBEgnYBAg9TYfLm7dePSmQQlRfFH8oU7hrOLqo94Mmpec3h7rynWF+Cb1DBq/7MztdbVMS5GZ
2qyEce5JWIpdd1BjoPgYVv49czx27uArbwytaxNYIH6HqyDj5TpaaocfkdSUELFd8U5X6wYTbDu/
b2EZ+kU1KDeNJu2dnbNuwc0NyaDMD3WU34pLl4N2g0CA17QU7hRpq34MszQKslprrSNKaZM42HK0
PR9O7/hd0SP3rLftbO7EMddmDuICVCVSuKAuNjPPkDCUlt0rIQVSqYUCbrUWDIh7jScjH2YVpZM4
bqEjznuKQtdOKKkAbzvVHh1rxsvpcxTF0LdSCfN6se9kCp0iplywM79roxAL06VcddleYbtapVqs
xi35stkscO6m8WegtOe1zs5A13Ys4BFaIGAiwCptIgZ78MzMguoR5g5VKwyPq8BLhp/Q9eOgiWE0
vn1Arp18MCQoegDg5H3dDIekQJpX0O3BrLTmAWvr9jg5ne3PgND//HCsXXsibCBrHPzNUK5FS13v
8yiEDwJ0rHfT/lkV0qwPmcTzGUPjiumlNayxt+d4ZUkJZ0FiENA6q9vb5Q5ZSrZ+B4Ut7DE1D2nb
5v6CtfWnfKD+RVG3OL493pU1XSv2pgvQkKdjO56VU7xHRckNc82afD2ClDoLPPPauW13Pt+VbQmR
j5sGOBv/28oiAR6AzYtBZwhNP3nM9ULc9vaQnt+e0LUkhUidrHvF54AFNC5XENefMS+szgtxyYPf
ILGVlwGMNKD9c6Q2ykkoMqlxUsSU+kbG7VAeYRglNcW6ac53fs215SX/p8IKyJIjsomhYqARY0lz
PoyzfLpz27Q7xrUW/+PFVnHYmfi6Jzd3q6dTzOWIQJd8Fb8rhpeUsGS80FXU6takmnaaZh2O3ODJ
6i7voiLI4x4oYTsMfgVi5q/GWOKzk9bLTsH3SnxAYMUnxhKRJt5vHMWLcm9OBUs20xqItFVGY9Qt
q3OJSsVtTMEUhYc4PyZ4sUA4GpQ9IalrK06fh/RiPbi8bZefPwFp5vSSsWkuNen9aKMdTXhnghpG
pnkadjb19eFwl6QBDLJJ38RciZFUfWFYhK0KvFRhT4Z7II8en8Zqhj+/84mvvFz0IQglbdBUPKOb
7ZSOZmtCzonCNh2lGXjUXOrbDJ3zv8wsG0qfbjT2R03ZUGQWeepGx8RwK/XGnu3+i6jcsvPrPrfh
6k9JqnFHa1Ke1a53bmd6PSiJQF6Ljm//6Gs3GmeRCIrT6L6i8Y7R4qHdybZEAMX2tQlGFvGi4UeA
Zfw2V72dRbo2HkYZhNnATZBO36wRdizxpC4iCr20af6pPCP5ijlu+RWIHl4gRTpY+s7Je73dwZgB
B3dXAyzQV+tXe7HdHY6WJTTphtRsKTdB9kg+RlZUw/Nyu646kFlXxREIkPlhaVtP35nw63sVkMu/
AEseY4a4HF4A1O272HXCGseYsyKQT+g7c8+i8PVGZxQAibSSydupsV2O0qKVbWdlyyiIfJy0ZcCK
twFaDUJx2rk0r05o7Y0TKaEXuhU/FChCIHTFUHkEjsUDzh9W+tDvPPFXJ+TgeeNAEQCduO6jF18N
ZKq6tLPthMJpikPraagjoAxy4yjQgt8+AleHIiIj5tSgDtibO0k3YiuZqpHuBg9Q4BbqfFzpvQE2
ONp/MitKvKhmYfXAXXE5q0IS81IAdsJFTH9pqNyBmx7bM/ov484l//qcwU1a4dIEftSNtgjixAJq
uNiTA6Sr7G4SDdKeKrMxwARUh8Bj7BUIrowHpQg1N7CA7POtfF0kDL0AV8QpK231tlSjzEeAoz0W
RjsEmj3++T2ySvv/XkaUOiirblYyg84LgMvFjyNVn3q63M+kUnV7H8nB+qFGZarvJEdXtonGitIl
Xb8Rd8rliPHYNVmvVG4olH72k3IsfZr3OF1Xc7VzZV0bihI9iRjRH5DczbPldAjnKKAlQ6Rt3Fth
de2Brhfi8WYx7Ax15TRTNoSRsQYDJH7r31+cs8yrDbvj7QmNgTJt1+A9gpbBnsLwtd3xcpR1wi9G
MbQUMO/cuiES7yAwPX2mzTkPH1EU78JJ2vbx7SN9dTxa2TbXxyrzuf79xXgjgcxMA5tvVS6Fbxal
9zzb0+zHEwboppmqf172QAmfJhISkkDv2JqXAyKmgv60UrqhM0Tx0Wm9/mQDxaOxN+2RP14n6XTM
OGdUB/D5eUVt6a20JS4oWMtG1YOuojGWmezITC4IFI2GGuJ7AfyPchd2c43+8+2l3Qh/rG0Gxoee
ZDskcysF5XKqXblkKBaxtqOTYoWTaHH2j1cvyPxkievkgdTttnya66wZz26jOzWBkNF+kLbe3lZ0
DGiwjyKVh7d/1pVXHh4lmcUaexEdb744qoNp30yGQynImiufLp32kDaR873vaySh6LR7re8aQ/9L
qy263m+Pvs75Mrgn4FtBVmwCmHdblXUJPtpGMM0L7Qav1imnLQAJc8/L9Nq1QJy2wtPWKHNbpxSI
V02JsrDJsnp+bHqccNMB0JY7VT/ens+VNG0VnMGobyUY8Yxs4okOlcuFmosbgvJA87SgRRpoFsa4
wVTk9lezwIPER8drvFFV8l9PG2lwd8peF+nKusJWXdFxAOWomm5+Rm8kBqyU2QsLT2SPfYb2xjAX
f4zPxyt7BcwT/vHpQPhc7ujGNjN9bDQvjIo0iX4XLMZA4EKW70QarxMEBrJpQqD9tL7/m3tdyHiF
ksS0i4RaRhgmK0aN4kuTfc4RPMFzNs3rB0ND1WFnf165D2kw02chEwJ5u1WunxvABkWZsz/zTLvv
WO1bFCTiBzNuuqBAT2UnRry6f9AEhcOIlCZFrs1xdEqdGDHTKFyYxvA1c6PqAYVLlyYJ5XwxRtPR
SohRIaZ6Z7j88jRq3d7muTZpiqeUR1Bhpqq/+Q2T2S1Lm9DG6hsr+4rya+udbUemno9wmWkc+T+W
bOfhuXJECcEp10IdXx+EzRcm9x8N6fHQuZ3TB80iEt8oveqUNnO5M9SVGw/kKDA7Xm+DAtF6dl68
caqKiac1k1jYvVDNQCEw/tovqNZNwDgKXyyx9gTkxHX8ErzuFL59Q1yb6MvR17+/GN2wZsQ/LMEL
C4zjU5545j8tT4PlC2nF9c65uXYNkDGCTQGNSw1+c0B1mo8m8Gk3VJCle0zMbLwHrK/vhMzXpkQO
RWlv5ZFw7V1OSc2Q56/6met1tpqjaSR44M62eRR1Ff0HE6KZRgbM5Yb68SaWNEW8LGpO1BX1aX2T
IYx1cAuj/A9GWZUL8Begk/sv7u/FN+q6dFTNIrND5FTEeUEw6rAkdbWzD6/wbla2zVquB/FOZ3pz
zqgpT9ViSzss67yCdae172cDR0oOeMwzmNlBFc3iXOlTcmirSEVlU3XuwcvRRzR75YCUnoZQU908
yjQu/WhJrZ0ve+3eRfnMIsilwkFF/PLLRoPNpxWwVL1U7wO1lLmvHZCQFOpxYrftLPvVy+/lcJuz
AWMU84M4tsNqGLTvSBAZPyHxpTD4JqdGWgQk5pnAdfniGHVu3Y1oEZuHqXTTaqcDcG1Hk6Ozz9a+
LWng5bxLU5/tyh7sUBnT7osntCQAsha/y6xC7OyCa0eUwMtddfURH9iCT/jymAa5swPBUzGCtFUX
zL6Beb5961y70pHs1ymigsaling5IRDUY+Jyp4XIxTo3onXRnwEsRpkDybbaHPa8069sHINmEMUO
vgdR92bjwHyrugrJY8L6pb+LBoQTmkUqj7y0UzBZFtq2wKV2lvLKVwO2zVqCVVg7qJvUVs+8KHYV
BjW6PPJRztQP46hYod5bewYrV4cCgkHxjy6KY6/zf3FD5Gq/pBgIOmFsJyBZEl1/xJYZpaKpTnce
jCufju73/w612YtCLAMaG4INklSo+GpmchiqMj4Lt80CSIPd4e2tcnVqq9kWTTZYR9vSbzU5OQ4C
OqDmKkX7CpTvuxHDsk8l5vNvj3RtZuwSAjvyotXd+3IRPcNoa0Bd8c1YImgUJWN9bFq3u1tGNw1S
IDA7wdWVBNDg8QA0Q/bFwd4cggHKhgHEI74xGnzdbrpoKD6lhaaViDkZ4zfXnrz8uBK+Y5/Ou37X
IdJ78/aUr5z2tay02k4ARwI0fjnlTqAgW+hufNNXrXa0KpI/3qB657SvW2KTVRGH0SyhTEz4urXt
svQ8yevaiIlouuoeWY/hwXYX58FpbPs+jrrSO7BCXew7HfqHb8/w2thoVJD5EAxAUtwscg/23Kgs
1IpjJAIEujiKc4p6IZ7QqupuPRXAj5u1yPPOcs9/+9rOBTq4UobRlKACerm4uBBHqGZOyFFJLHS8
ftHPkbQw2iuncec7brWA1mSet4FNS92Tnbjtx3RULaQyFeJGOKVXE+8AqKf7I13zvm9HsONaXVIF
nSpyZtRrWhHdWvlAi3VQZFVindab52ayzeW0ilAsfu2mTn8eFddFENutGuQhtBWC7oxmvceRuHYO
qKHSbobjQtC9+UQOh05FVDK5KXqReecaEMYSAO7Ou292ZOjf3MHQvk74AKHuJUz3PtPIgP7Ia/R3
MYTYm/Iq+dxva4LLb2XkeAGZSS9uXA0DPc/FBHR24h/tLJadW+Z3CX9zGnDrWyWLaM5S9lnP5Iu7
OnMxWC5di0/VdEL+rONMS+5E18K2MzNUiP3E0GPvdu68Yjr3qrMoN1jeWYCnaZenN7Fu5OlfNZbk
qT83RjPeRcXQP4oxsbugM4bKCuYlRRm5gMk33+ooxzfvkWxN7X8UDhnecbKa+JzVHO9x8a+8smAU
qJ7pgAfWK+VyZmmWxqo5J8B4vKq3ffF/ODuzHbttIA0/kQDty63Oqm677fYa+0ZI4kT7Qu3S08/H
ngHGRy0coZOLIIAR85Aii8Wqf0kiyF9JrzTLIS544PmDjUbiKRFjn+6EmI3YTRLOK5HHmmQjr24l
fZQRYGiVq0Fpvn9fDG4q/GaoKGdU/NmnFn9bsUNa2jjfRDWTtgZPDfmAu50ukth67aWZcgX1/TUX
XflVzYuvRecOO5tza11fjJBJyygmr8HIuWP1iqZXOMbmzRQjV1rwKoSg+iBGZ2h8dEy8EoxGhdbm
/eC5NUNGBJTI58TLfbVVZ1Xr+g4fm2uVd7F7zGrEcX0aL6nhO+hj7mT3G6FaKplId1WKYgB4btcz
U4aYUOCG4DF0Ra4j5T1trNGSaMkrpnc95KfqarooVAZiGYc9D7eNOET8tLF+AalBa3u1h6hFVtrc
pHGQFoMz/IKe0sUPFRtuwLtvhEcCyj3FTMLJUOXqYTXUvua19V7TYIP+TQGfG4NmLo0RQEy361CV
SIUsmL5fG2Er0XuvNiL1DCMgRjRkNswAC8wasmGvtCgiIFlatN+9Ikqng6pHuXMWQ4H8pAM38sGa
FKV/HBVlfpp6Gjo7H2xre2BBQrppS3UTb5XggtATc1aDs1KmNnrM3R6nibyHI+ZExX84ay4Fa6gt
lA+Q8rtdE6sYa7yjIuXqJmOPlDvWlz+VYWjMQ4iCsbnz8tuKJrL4T8cBtCxk29vRiixETisDjxjj
oXRVLIFGq+nGi4HZRx39maDpNJ/vHzV5lFa3gixVkIIRxYglqwmSPyFngJZIgHFAcW5rpzovo62f
3j4KNy0YGZN4CCvxdmK2prTqaNhJoDlhHSTCrg9xDp7s/igv2cZ6MoQLluEF8vSC4P7tihtNbcqI
1klQ69heBQakt4lqAdgOX8yzF73vU7VuDnqIesqhR16rOheW2epnsxH5T12k5h6Nd2OrSqky2hLU
ToEQrCYuhI5Gr+0mWEFY6YNKPvox65b64iSl9uP+7Le+JGkfVGjZkGPP3q7xUqRNgoVMEiB3PV0m
AAkHDcrjzhbduBPYJdRBSGmlOMJqQrh6ZyqFuyToerDOyECL3B8buvlVDUetNvXufaTF9eU/zI2F
pGCJpw+vsdu55ctglNg0yrlpUeF7s6mkx0q4+c4abhxAVC2l8BNhWPZOb8eJxFJPZoZUiTk3vEtw
FTyIQtRPCCiH17Lr4uv9eW2Oh8gcMAigqoBobsdD7yCqKSnGQWF1mLQCVb2aS20ckzmev6tTuica
sHHVAECWhs0g8cFgrEJ8OLptZWP5FhBqGv0cR5lR+km6pDjzOLpR+3h+hRMmTW5SP9FcGL4i65K+
HQoN1VoqdFJLAw69trEGsucAzxcRv6KtT3mcWj6i2+UFFaXpiqz93n2xscqMR+CR8B0SmtWeTTtH
MUljosAxl6Y/DW1oNP7iuX18JhWenD9LrH64W+9/242jTwcZlwXpEKW+sh53jBHHsbCOgnloAIN0
eY390qSfocvuUVO2h6IeTFKoU/1bZRAk9ukYi4wJljRGl2aqPgi11gJEppvgP8wKnAaDUQslX7jd
sUjNa3ml864dRti1S9rmjyHWVA8K4tU7hJutWfE0AhMiKeyvQk0G1waQxuBdR2FFhwgO2pX+W/5A
trsnL7dVcuUl+1K1B/eir2swikl3nx6lJ4Gy+lPSCJPcqxpPg454fyFijCQLvAEEssxH0cTqQSCp
dry/tBt5KM6pVMHpN8lcY3U42xajrFRtZBuxHv6tqml4QO3BPOLxbR5mMxk/uVbxT5iK4fv9gTdu
DjJ8BoQFR1N+DRdZYqtCpJX+ZTaE3RWRC/sjCuh7+hnba0z3UpJHXRe28O3WmV1MjvDB8K5IdCBH
X7eKGR4R0OUY6oXR/ADVkX4vJkNDPysCdhQo2O7YFzMzaYDdn/HmUlNuVuUDQyfrvv0pTq/kJJfA
SJup1qOL1zmYirgzRm3XKrWaCg1h1/4nxjnpc6lEiInfH34rIEmku7Q9NG0kQG+Hz7W8jWl+A2Ju
muw95hLLvziQL+gJzbFfz2H9x/3xNqYLXwBlZLSTSJvXFaF4dPAcsWkXjQ2tC8/+19GSD3FjvxeR
/b3RjD+rEsTH/TE3EgX5ouLsYnZOhWgVdNsRqHuTTQBDI6P60YbFfFBdBPmiyaHSudS/1Mw23x4x
QJaQP0t5U9Caq89qG0XcUV6AQuClPyjWdIcW1SbkaJZm56xuXKTU10g1ZQoEoms1O7uxsA9nY177
BCORg9LplFFaO61RoBcwtf3K7qwBO3lNYKi1tOHBw2Pv7Ygy9N94JwD0kodqNd2qyfFwFuxirZb+
DE6m2k+tY4XQXexOVDubdiMcE5ukSi1jwuKTm+y35HpIlCGaiiG8IulfXkSv/DBq7NRmLRt3Tufe
SKs7xmqnZTBNnv8jHl3ARqroG/4HKdY0g9hZwo2T6JB3gYnReAK9ikkFihJ6GvYwQYpJ4dkQq+9I
EeKzO1fdwZ1acyeR3ZwakBjiH/w6iHy3i1gbBkWbXIRXQ82QckPSWO1PetsV/xjaou+BHLfOIB70
HAV6CxyLVTqblKpQ284m4tpWG/ndlBTpk8dFkB31ea6pI6Q6fuNIViR7Xd2tiQKYB7xBlkwhZxXi
PJzbxxitk+vipsNJatg/lVWhHozKFKf7kWZrKJBzGpVccFIUcm/XVJkSm7sFNo+oouWMfwvH3ozU
q9a7e0XUraEorNNbk5USsujbobp4UOuJ7vM1q8b8Y6FqEWdvdg7DUnOj3Z/WVtAGTYT8Ey1Y3uir
aUVmpixjYfGyisNQDXCpKfszdlb2P2oehf8KRJTbYzTmxncShHwPkbY1U0kvo7xvS3TTanRsMAEA
EmSvTjEXH7rCns6126JADwr6+/2Jbg7Fu1XmH+ilreVNnUrEiUXL8lqhc3Bu8NY6iiHJHtRW/w8o
Y8eTKC05kCzp3H4/Q5/BfCoM1Xru8q62DeRdgGkdYpFO/pA1e/tl45qgLQr+jfIiPOQ1nAfpBCsE
cAfKONGtFvSStXwV4PAaiu1V9MPGNio+OHqR/kvxoHrwwn7+dX9x5UW0KokQZlAShJzMEq/z9TnC
qsSogL7oteUcmrbD9BDB9tP9UTY+ISUXOm1MkvvIXAUaw0XDD9cs99pProPDphmDg8d2NG0ye+dY
bERsAPA8QEjbaGSsadBzMyxpLz8hVQblMOK2HChGihhSaS3BgJn92689xqP6TXEY1pW+ai4kJBSh
NUKhs0bVea6wJnjoapAog+r98/ZFJDdD8IpsCSDE6jrHwjQRiG5GQWyZWXV2+jKKDloWue1ZT9Jy
DxQlT/B6Z8hsXKc/KZ+nq4nNgu4vsU659iAlzrxkoy/WjLlaiqjtMTVN8wg0btz5elsbhbcGSH+S
Uc77aqMIuxEt0if0LoaxDfh44RM6SvYHyJjdzp7cnB+PYRozUsxXX121rTOZ89g2kJEXIP3HLG2R
5HWtJrH9tMPZBwM5ZMOOaQyK5nr/S76AA9ZrK4UOCDHgmeAC38aZImkco0P999pwwc6fe6+sftLP
cGrfbDJvOlLwxyGl18Myf1wSJX0XdVS1EXrJ7D8qrbSGg7UArD/g4BaPRzSsbNovFhAI6BGKmT4n
ke2Vh2SynMRX4r75KvIycw9j26mIQXWZUhwwxEv+pOOafiMHKBUsUFXtAX+UPPZH9BAemyjEQuv+
vLe+LvFVFgbINtjCt9OGK1wAk6dUVsdj9BWsZHmg4uJ+KxS93TmWW90KUiiecPRP6WiuDUg1KxO6
BXg8wHU6Exew3eg8Ta5X/WrjTn/MJno3534RoXEE0z5jPgNjzD47ZVw+uUYz1M+i7513vW3U5snG
cfgpUi0z/vbmFQF9IItdOOaQBa02wkRYUVBdVRApKb5mmeFd6tlGKledjJ09txHoySvB0dFx1HiX
rNLzbkh1D8Y7xznrcgTJC3TeqjrZW3b5CVc7GwbzywikXEzt9hNXdW1iBmiysxNzeicqA10BS4of
exqbLi1N868aMvNpsrM/xiFO0JfRduLkxg3AT5BkCXqDgJJXqaXWU3nCaZgYAp36qpgZVmhVUi8n
YB3aWcvKaKcPurGticl06B2ovrKBcTvndrGzMW+RbsgAI/tlOOQH01OSS6+E7vH+ftn8iqSxxGTk
vACt3A4llslIrR4zeAs3lSs6TPNVegjv4Pq2VlCSFYlOQMRQqb0dhVJ6OUjoRjDmUfkpKabxqbWm
5E/dDLMvBY6XexqyW9Ni/0u8D3qbFClvB0xKgefHiF1nG5nzoW3ATesdEM/7i7cR8VGMIWVFYYZq
9Ro0Pnkj7ptKQsU1m+LrDPvvgF9SeiLhQozXm/qLYdA3ePugsl0qhYW51dawCkHDojCjkQ5hHKGG
rSrhg6G15fscQUmU7UvxSe9Fd74/6EZeKekiZFvAogACrLZJ04rEniY0IKI4qb9p6GSeok4AHluM
5DgpTfE4QSTGIZcLXCv/CzIe5T1aFhARYMWuCQ8qcj5SNIsTSMvmfdnVmO959T+hS/lKkiF3lvj1
7iHSS5knWbvnC692T6p1Wq1jsHqNF0f/4hhzLGmI884pf/XeohCA/hUjIJNHl1D+it/qG7MuOtGN
A/rxdes+N0NTfwBp2x77vHeeRGE4kKNqwGKAL96cPjM0lTlKECQNAAFWE8R1KkzR+u+v0xD3qo+n
rfjZhssy+05phXuM4o2JyocW1t0yC8MZ+naiadrZapSWA6OV6IpmQJiLU8T431PUkv5wVdGb56g1
nNGfY8vbu7k3hqcwSE5EH4pa3bqO1OMEPIx0f69kScah6qgP+N1it36ZJcO7tgT5Vee586D3xc5D
c2tk5GkpsCPAg8aRDIu/fWEPF5kBNa6R4Bo26BbU+SNmsgIBu6IcL9oSuY9NI/ojoNYwuH9gX3bP
zb2JGA0uOVScSYx4Eq5OLPJJ+CB41nhNF2d4yJrOzI5ziayfPsTLZdJa5V2d9sYPb8YzuBBJe05V
Aztfu13g0qO/gjBY/HcflnuSJK/L8vKXSR12aert0tu9XZVods0FKizuLZh9DigIVAoWxnO6RB8G
ZxL2UatZzMNS1tnsC63OdT/Xx3Lx+bvSdAdv8SqES80eej38CxIeNKfbH1MZEFbjVB+u/ajY39wS
taCyXpwL2PDlS+PFxtfezMev9z/Oq+sQ4BiBir6LS0mD0vHtoEKhOghKur+OaY9yrxJ6aTCrc/pl
MsvRODVovJY7V9WrkMaQcKl4dfEP7yC5Dr9tRdzsWPKoHq5eWXeA6pP5pFLxPN2f2PYoAF+lKBNe
Y6uQ1jqdllRuy0n3cu8vwyP17fQl2rmMXsMumAx9I0rQXH/0U1aTqUUCrxHe9NUcHffS61XUHMvQ
1j7mhsN/4i7dqf7YltbTklTVR9wFK/dIxmbAcsw7czy+fdZUrgC+SnUBYHm3ayvM3C2bJBuuzeha
l3aYKvxbvL1y+NbaelJNEcihvP9XO7Wda5wM0Qe+lnWlHOoytQ+z2zg7+farrUnphno7LpDS6QXy
0u1cKgdutaOJRZLGM903yg5GWJerFd7oXqVjD+xOby4ZyTFpjDmS94ZE0uoV19VVPOCtvlwVEtGP
vdm1T0Udjjt7c3Nm7H/qHJL3sxYYwMnPsobEXEhhUFGtTFzw0j4Rn+hD6hctib09ivWr6E9jF20i
gE7EOopUq2svmpCDRsBhvmJOnZ48cKjvnLJJP09GXPuTFjkXXavENeqS6K1tKTmyfC1x4bGs6weL
ndBhoEGvXhVF1GezMJJnc6ZAbXtK92bUgRyL2xVQMXk2AeZ2w/CydZ2uVpYruEzz1ITe/K5r7Pjz
2JjFHgvt9dXBYBJNTGShj/lqp0y0nZzOxqxkzBXx3Rj1+JF81E3OxdgMnj+YCCT5XWt1f4+Rh9/6
4E0f0nTy2p1b49VZpDb3gp7mh0jxuVWcU5QUHLM5GNdSyeKjGdOfN/t2j6chX0U3V7gcBSbxCw8M
tZvVuZDVJPBBaGljgCoO+pzj6m1M9eekN8uddOH14aCRwZOTBiowK0gvt1+Rm9GYYEMaNIj77DIv
rXvqiiI5mnPsPRid5b35MEqZCFkjRmNZqhDcjselgC51H5tX3c47C4v1FN3HqI6SU5rj7OoD+VJ3
3qBbqwkTi9SBlF6jUXw7ZIUpvAOh2bwCuIqPoEqGQ67RkqoUQ925EOSvX304HBB4uUuIB63SVRAd
Ha/MFhXqUG32zkeBanPQh6b6nHtVWfiVM2vvYYy1AcKT448RnsieQOjmD/Ak9p6LmE+6mquFEGNS
x9CkRj1p/kTV2BEPsBQB1hp1UaGuiaa2dcmbAl8nKrJBCVzp7/uX4gul5tUisHEAByIgCl3jdr3j
wu0rq/e869Cr3I3WmEjsV0e6+hdGEaP3ncyOckbe93nzT6R01rtlMpMnrQ6N+ttiIjx/MofaGZ9G
tPmn89iJOf+mjIPTBFk3OxrmBZjNvy+0uPhc1VQY/LRplid7aHvlMI9Ntrwbak39PAHubk4Kzpj9
ZZnD+ZeX1igsJ2GrG2d9nMWxRwygPIwzV11Q5Vi9SvixRjmL1DF+mMfQb0hn/tCccZ6eFTS5Ul90
sVD9uC0G7Vgmbf5ZW1rMhVtkPIej3nrVv63ZYyWf1S3pVlqUOu4mdtL9qVRCD/HH6Gniu6KNP9mZ
O09+bWec6cizkuRRlkP+NvJQ0Xy1T8lkUAMX40nDl50cuHbNp9Sb0+w75iiGunMuNw4JjwUVJMPL
LbluCYT62OZ1UqL3E2qK33sOZnNZqJ1cN32zLBNlEx4A4BloAJMOr2LoPMesSgQLF5HC+AKByD4u
PB53JrQR2PCNJYgCicMqbl0+hHFmFQNFPS5h4bAhLJj7tdUfwXrXF5wLcFG8v+9XVwNtM6lKKHvQ
yLtS8Frd+g7nvKR/kwcUDNx3VohgbWfGe4+ojVGQu+B0Ux2UPanV4cqbHtvENs+B8GflE153zXGp
3D1O2epxJOeiY9Il2dKQcqGV3h5hxxRZVlPKDkyt7P28z7QThP2/nEFbaCzMSF34EbFuZwVXwetl
VIpYtIBlEZSez+2ofddpsH6aPBitpPyC80f7MIQYRaI8mlaeX2VCshb7BPQoCh/Gx8ylW/VffgOK
svIkQHtZP5cUw5wn05zyAP1W9xNVnOkDfjqOL6IwPdjJ0rxXFE/49pwWf+RmU3+9v4m2Fh4hZGBF
LD4aR6sLpM4JOEPVVAHBDV29eTR+hI4t/K4euoOu6OV7DHa4u948Kh7hUiSHjioQldXnXsZmar1Z
VMEC/+Q56lT9Iuyp/daqk/s+rbN/Ehrmf9wfc2MjQ1jkfnBQFaBEskoftarMu6UZysCrhPFBVIrw
Y0XNr/dH2dhS1Cylo6F0QYdwcrulEIYB4iOUMqCj7P50RZpmp1GMWX0tAaJFONxHZYVvTJTaflZ5
qCnUbdgkz/d/xSq4yo0N5ocODI9+2bRere/YuV6PjWwVlGHY/hGaw99zOVu+kvT6l/sjba0qwzFZ
fP3oW6+OUKzVC75oRRWIMOywlo+sM74J2eX+KJvzocfPVQGA+hVeNm6TuDGbpQzalBcVbcXGr4zQ
IQFX9hKa1VvqZekkfZfjCIzcWOPkW8uq0hKrk8BxJv3baOSwtHqFs/seFU6rDRK9GuwgSuMUfUQM
ifb6CWsRqf/9AfiD0WNE1oei3u0OArwetlakloHVJZ3wWxVzpkcsI4qP+chj/VwDaX3XCnTmj024
uMOjDvdROWHdOGXncdKm+FA09S7meyNQ0DSHoMBVg3j6mteMXAZoyKSrg6XPlGPbD3OAK11/Giuz
OKIsTD49dcZOJr2xuyR0GQoZrm1Qh1bRaUyrCBenoQrGSDXORthXvjeNb2SyyBWnn801SrtVRqTV
ihtIhtOvCssg1nLTz5K6vtSGjhiXogyn+xt5a0L0FWypbyKZV6vwMBVx1C/azFDDVP4t9LGDgYs+
yU5tZXMYkBasGMoMbKTbPdRPbSbIeqogE23zHI2ZE2B4qRzfPBmKYvIxJ4lPr2g5HkZWkdIuDZLE
tvFFsarxQfN6fWcu6xqc/Dw8MICk8qZSQcas8hyq6iMW9EUTRIqpfvWUJvxQN6pzURqtPdSZSYkK
i7AD5vPdGZ8m76Bnk/hiKUW28xbfiEIobIAN46kFBGANJk+mvtG7OGoCuv/lE9615XeKEALttGjY
CXgbHxAxKtl0ozMPvtm4/YBpnSyTltoi6OmYnIYSFQE+4hsbfFwO8FR4tFHbZI1x470dBc5jqPCM
zQLVKdFszLmqmc3oDa2fcIup0jSj/Rjp4fhGI9GXkbmKSV5pswEXXW3QvKRKlwrYOlTDok9GB88R
tlq/w6Zcc/hfhpGqSJLCTBdqXckM67LVnbhNg7KejYlYpZLKzGZU0H6awPud1CKcg7qpFseP3dT7
2yATC32wF2r6GMaJ7Fx0WearDe57/mQb7Q9thshwxj4p/tI2dVYi0JElewjzV5+fDwOtB5NDmbHQ
F7z9MKHXdKWrZWnQ2k7vl5DE/HIWe1Hi9cmSw4AvQcMFqAnFrtthijxKyHDDJIgGQXSYCwDfvtUU
Xv00ZMUYftXjblEfxlFvjfOgDgnA4cIqlROF6CVzffQDUj24H1ReHTJ+E1mwTEepnPCft7/J7Icy
xlAlC1BFmB5Tu0yCqcqx4csLb+d22RyKB6H5Is0Pkv92KMWjBVl4SxYYiFBflzbW/anKnGuy5F/f
PqmXG51CNwDbtY1kVFR1OkRdykErbL8zmi7Iw8mA8pwrp/tDrb18XvY8ghWg7agFg/1eHa0BndII
36AsIOXTf1UmXRgYPob3VYH4MuNxmhc/BQv/M03VLH2wIcG5voZX0g+4QE1+EE1vGvTKMqV/b9WD
9dxRN1NOTp441WHS3fIvNQxNzR/ayfhWuZhO+npeUGQYI2Pem83WJ5KdY2QsqHDh4X37iXQB+JgG
Xho4I75E4C4piKiNOAyU7XfeJFtnjqRL0rGAXoHavh0KX724BOuZBmaC19/Sz8k7IEB7HaWtUWDM
4qBMQxLw8WrPUYfpvNxx0sBOPReEHjIgVTLbx/ubYGsUWRAEiUi2DMvsdi4tmkwokfRJYBWzdQR+
YJxd032jL4LcadRvYVVJWMrr7CwBYh9XGNcFaLdHHycXLV7cSYqdIL4xF0ahD4fYJsjmdXVvVuyx
NPqIUdS5OcHSyM6oQxs7WcbGRiO3lUJFL+/R9SiN4lVzShEigI07OydH+t774eS6pY/ynZue738g
uZl+K1m+LB2ptOwGY3aCwMztB8qKGOG1bkkD2s3ztR9cqrVaDpHIww/1+6TFSAGrqfGnmqd7Dxz5
V6+HJuDxkkL7HSqYXInf+rM5bT8DCfssiNWhuBhTSwiSvPNPnZaWn+MsTfQHYbZvrFTLGZPyksxQ
b5bYmlVct0MrK8vGy4KhLKr5TLLnNuAS894NbC/LIqzCRPPcAqbqT/O8GMZ5pua1h1rf+MzAZXld
8ZXpBK5fd8gQj2hOWhgBjpYxA0ItheUnCPqCKqWG/PYLBtIqsEXKt9wy6+4YXvatE1tlGVQ40+m+
hgXvJ+GK6NdkzPZeSrXxXW8Gk+fot++amaGwrCbk4dpnxaPiptERdWzVb9OvSqr+UYVWtbOJZaxa
7SQe/DJ1JIfDtGD1SfukG4VXm1lgodM6+Fmejl/aEo1PrG4T1ZUaI8X0/v7Bef08Zh+RgUtRNrC4
6BvdTrNqEdEbsJYOClcsz6grR6jiTPMV7SXcau1yPA+YpR6n1NZws6uGQxqJ5gRQsPmrncs9yP6r
co/8NfRdqFqCzkME4vbXtLFjyyJhGlReYxwbIxIKzCeN9taE6+17LZ7GbyVwwH8RAHZ+CdX6dX85
tj46NxY5PNoa6Fys3kbs3mRqdZfEwkpZcHXoHybPrd/1UZweQ95N5x7D7PntVyUVS/k24Y0C4Gd1
VVqqmpW2UmUB5s/Lc1cBdhKq4v51f25b2wvVON5agNcoCa8CVaMvWEd3JDJL7CrnEj/cM0Bn8bmh
t/0pww/6eH+8rdhAAUBK1HJekV+5/ZZ2R5bbegpraVD2HZapOllRjzGFXexJcm8OBXBfGmWy9dZG
EepkT8jlF1lgN7rlW2L6qza15TDjobJzr8kNuD6j3JnEO9k9hsVyO6m0TRQlBw4fxH1avlMdZXwI
KXFd7y/dxnVmvGDjQaAR4l/p/KhN2zsj7xXcu5fhQxm20eRPXrKIU4IWd4PvamToRy+chPNQxlX8
7/3xXx5Eq2mapLvSLVPK2q8h84vZOk67kMpnpYv+3KDGc1DhKuscczPunjkOyozpde/Vj4aWOPn3
UlQYu7qUuUc/UWbkp/3Oc6qvc5KiOIq7eNMeFis1y1OJu5199mpP27Pg2fg2/GipwSg/D7KFt98G
QGtpxA3HqG154GR5UjxS59g5RVuD8OmpaGKsSAK92gBuqTkKsJAocPFFvYRx1vtdYkQ7pZGNsyr7
Q5KdTDLDjr6digOSDd/4IQqUqhLHLkGYr5ui+b2rLD8Mmvynne8tS3Lr702zRJfMJbDX6qpkR8Ez
AR2EzoYaNk7gYSBzLSfD/DDYSEVY3rT8i+CTavsJ3mdPuYHk1hG9RPv5/s/YOMZUQyERovTBa2sd
MSq9NN3ISiFqzOZ8Gl1MRKRo2jHs2nknOG0tMJpQwDuRUqEwvbr2cmzDRqp9KB9OmnLp7S78LNqh
/On0SMElmaLvCbJvDwiPn9BLd3+N0whZLbOI8Boctd45RpXxFGkmry+zHR6WRal35re1TXnnQaiX
JDES/dsNtBSZ2g8q7IBQVdtjYljRscagYidObY0CMAs0JFc2VdhVxgI7CNlQF4mP1si7g6lkxcWp
kGe5vy02LmVwuP8/yupc4xKXL+aE2pihmPWhjkb9L2sQ2mNbNOg/zy0Jv2j30vrNqVHHo6jG1+Il
c7uAtr1M8SBPRJQ3jZ9xRC80mfZM6jYCPfkepw4dJlKAtYxXnsRTjoR6FISOgTx+piknqKXJGZSB
/lDYTXyJ3Fw9Rvmc7GDYt/bjy8MBGBTJ+9rvr1c7HZoFZ62f5gSeRZRdcJzXfC9juuNQWDsX5wv1
ZRVi6DehoPWCGQBydrugdYhDx1gNcdAVono27CU2fUAcsXUEPVR+1sZwqN67oWqDEuHnXsd+GWix
meP8YM+Lbp2NPnPTY4lIrPVnmhZGAboqjeej3RWD4atzFoWHLi0n89BPugYwWTPi6GR7iZHRWXIN
irBw5xS/LFJNOVTMGM1cKbxzztWiOntOqjQPInSNzm+mPDWOReo02ddo9Crn3GhTleyc0Y19/aIp
Ss1YOr2uoVQeuFaerA6STuasPJut5p4ziqTnOcKCCoWIHOjNvEe82xyUJj3vZGIR4fP2M3S0R/PU
cuNg1PTwlI3LcOib2AoQ3HCOQ2V1V48qpn//BG8EdrJpSk4UYYHfrSVundYWoaK0sIi4P5/qzO5I
5Z3+mzJ4xvk/DEXxBI1H0gBS+Nv5ocNhD668n8skcc+9HeZ+oRTRkyuGX/9hJIr8EtgrYberDZ2W
XmEVNapNriVEf9CS3Kz9RFTFjwL7vD0Q7EakgNVCTgAjnR7DWrogqoUjqhz53EQTbM0s7nAcipUP
xSQGhtUq94DmD5E47Jv/kB3QL+RtyMW1IX0xT1Fcd1kcB23X9+9MV8nODu7YuJS7kf25HZEAO1nF
shQHM2zNn/iXi3diKYq9Xu5GzJJJEa8kEMcmb8TbbwuLoBytCZXmNuthcKbOr8LQW1RqMou3ou38
h11L25/iORcA2lKrD5xXo6mHlfR8lvW/YzX1Cay0Lv6rA527p5a3cd9wA4AxeEm7tXXBbKoWvB+q
WrkmxTge4IU1D3OmqsHb9yz9vxfrIrDN65fmXAi7t3JIplOdtMPRAlZ1nTNIRf5AFvvj/mBboQaS
BBhjCNzsHfnnv1VQ4lG1q0qH7zY08Iz9qCqjS1N106ENtTnQeGEfox4mz85n2xoWiDHtHhjdFgTJ
22Fr05kABsHm5mFjiAcatU5QDH38p1NpAg2FWnjWwcoLR9254rY+Id0WijfoAfLsXc1X1ApXfd5H
QZqkHIXC9ACr23ujbE0P7yByLmoUgP1WAS6E48KrhKdBUyo9yAkby9pLA43r7A5G99jRr8Aq2Iit
y/2vuRHDUeMEBwNsAamW9df0RspgcamyQa1Ue4jjKjllxuj4IY+HnS+49vmQxU3J+qJXR7mPuqJc
6d92Djpay+ylQxIMMc7gF70IO3EsyjxcDv2oN8q3cLSEfTYKvUiupW0p4hCWLVAWfQnBsqip6n5W
XYCeZ2QLq2vWF8PXvGhT+5xaoaXupFJbK/P7r5V//tuvbZQ5zbu2AIIKogLg9YAy19jpPsibN9pR
/+/CwDuCJS71a9YV0LxN2YB0s6kULcMXdVqqQ1XSZDaUVnyo+to8tl3X73x5GedWmRsVQtDIL0/D
V0J+aHc3ompIGZzSS5+7UZt9W9HiQ49968G1c+VIacb8wedRj0PvFTuvwo2oz2km/MqqqMFvuF3e
oYrtbkyjOLD10iiPUZPTXXatrtAv0YRwvz+rTr/3Pty4bqUAGo8amU8C+bodtEBtCeQkauueoieP
Wl+1Z2zhM39Rco1NRDFYwyIMbF/8RgrIyyemusCQxGmQ9qsEbYrqNNMBTQZKHdofKketaQ3G2kFP
G2fnw26tLIfL5uEmITvrUOLMNuC6QnZN0lA+coShXQo70y92TY0zUsWyc1K2VpXqKs8AiY7g4X27
qmlfpAaQvjSIoyH6PrZZDRJJpKfG0mbnIWl7r/IJmd6ZVF8pdgZ/mc56H+NkqP2foOk6glm9FtL/
FqxsH6c9dEoFG/e8pLj1YLSohZ+itBrojA5RfDS6rqtO9DBV3W8Mt/ygxO34NWoUcKxZpLflB4iY
jcVrVAsfHAoi2XMYJt2zqPPyu2jaRfXr2q2Xc+NaVblzIjYuGqpc1ObYJ1JcU37X3wLO1MTCRNsx
DkSdTh8wIdQiv8ei5nw/4m8Ng4gbNTVuUU6D/Jq/DQP9JkPJLY+DclDmd24P9r40nXhnlI3oydMH
QiBbEIWONaXSbq2lt0e7CGrLHJajEdUesr1KDXTMpID88/6cNnYgKAiuTlhWhM91YU0kud5MngAN
OHiZ4ZdcP/bRKPpUO3dRPD5Am5kUPx2U9FLpeHue7g//0mBf7UEJ02G6UrThlXvygOcNcvF0lUKj
daNz2NY4kTOO/jkpzLE/2HFdRj6npOMUaqNnHiOIpQGuvQOMCd1KlzOrmOTHOZ37XwZ6XsvBnPQm
vzqVw/8/FQoGCr3nhu2lWqLpeYSPM34w1TgaP3e2HWUHs0SS/9CLMFIeECgV3JdDnz+aUV8+Y7O2
iLd/YAwrZFEW8WI4SqtDj/BH0Tu9UQSDluYNfcGwuIbRlDdgpFtzN3eQ6d16haUCAA8ViedfS3As
edkNeI+xwsmguQd4GLl26Au1KfzSwvee6p6a0ctbsCf27chJ1APY09b1laHRepoHBjp341LUbzSk
l4GdpI2YDk4RKui6JFeqWrFMA5j8MnX55mrdn5Vpbn0rz9+oHfgylJQgQUb8fyg7j+W4lS5IPxEi
4M0WQHfTkxKNKG4QkijCVcEWUCg8/Xw9s5nLq7iKfysphG501TF58mSyAgBJ5p83V/l9VeHEIC4R
nnSOrOmoX4Usumxx9+7jv0/0H64vkwr2wWArU2t/Ro7L8+h9QOfk0lZ9fDStF+YKMDkL2+7pv5/0
p6tLVvSgDIK2JZ/7bV20S7vPUlwCib0JWceHBDW/1AaZ/uInes3QY21z7QzN9/9+8B/i4Flrjici
WsZmwae3WSjowzLgbfa9Gg6eMdGtgeD1vw+3KbAoOKDMQM+JP1WRYvZFN08zxwMHqYu9tYZDtWFB
ZC3O31Su/9BC8CjKKWDHsz7npxtZK7uQjt3wheKyuqqk7rIppB2sF+OQ86wqE4PdP//3W/zDQUmo
pZho8RWhUX1qywrF3CZYWa+pzTTD1JqL68bBQ6qP6r8wXD4vm56PP78XuvPnuoaxxqcfTNVuMjmO
A/lkrxr70t93XCrXJbZfk7YZera/NjNko7exDbI3/bbdrXBiw8eyjN3iL03hn3qZs9QMoxzyG23C
+cf4/7KoMpO0y95m4cf261+FBb6I1W3VPDmhEPDRo1A+sT0NODY2SzN9tczAYs5EwR2mS+DX967C
Yvi0sih1DRkNk81Bl6WfimKV/6MQ2v97cRHsYBjCjB0/V7115K9L0zL2wxWhOEl3C9PebveLPvD2
TEjai6Le1r/sPP/hXlPunlVp6V1oLD8VvPHQa7uI1vZyiYT3Hd1M/8mUZs9R2VCnQgTTtWQWR36z
g8v/PpJ/ejKKFnRS50MZfU4VlTOaDp/J9tKNTNWnpjf2pYNVQJILhLXHnHguBB3VgqLeWsXL9Jez
8acrcUb9AcXPizufZwycSLFyRcWlLCMrSjF5dV/r0h/d41pM1t8MY/8Qxs6rQXSPtPFEsvCfB5G+
Xlb9QP6Blhjl8zKjhIisXP7f7/RP3wk0GyLUecONSP3Pp5TUKMCFC08RTvQF4omXVrbpDiVp8fDf
jzp/4E+ZHrVoRDjAeaH+fWbl4RTWjpYKWXILivY0SxnVmbdV0bet1ZXHzGbpnv/7if/+cuflceZp
kI9A6j77gLEZzLp60sjLDrpzl22VxSSBHU8GFRN15V+e9ofQAdTrQmmgRWMF8rMKTecDQVoFoSNe
Y0Sal745S/N2urovYVBvJ1/O8ZgpdgiHL0mvqzItigRqu5kCy5xC8rBJ62jZi4Mekr45hKOvu8PY
uapIZeCN/v/8g4BJnEVgmeAySP58k90ZBY0Onc3LAGbWoU624CpoB4xaY7e9V4na//K8P/wc7A0Q
5pmpsgn6GaCF6zeA9PTNZTE1XkbVMWVNjDJ/563RxX//8n9gRBCfaFvPHFAq+H+dazXisuQocckL
MHNuUVy7GbOl7jRMMNWyZLFlmxZiHvvTHk01pXw5KVgbvWhRZOzGoWX3WFbhdYWGUJvKkVF37pZa
lzl4f6jztdHk4L987DMa+M87csYIUXVG2ZJU/5nIsaFoqaeBVCjtBk6kLoiGLIC6e5hNReD/pjtN
2EGSCUGnjfzmUbatNDdhJ84yt/TAf4MA/n1p0UDhAsHTAd3D6vSf8YFXuGBJxQfSTj88ObUVpp5O
ksPKQvbzsGzf/vsF/OFxEApYqTlXVYypP40MasvWWqy1YJ9u1acK3ee7pdnhVyUhyJG/N3/r8P6d
U7it9B+MKJlHoK74z+/X+KrzrDaAilSr+quuoIg7rSlyNu2SQzPghruHY/2ManTzl7Ln3/EdnjVh
HbG1c3T/HC1YzuhZI2vXy6G1x8MezyKbOjf6S86kRT4n5E9n6jyuppUjBEL3//ROQ1kX9tqK5HIu
J686hmzWlHediYJD4hirSqXGZjnT2KV8d5Tu50MVbHOUo4mxmlTG1vqOfwbNF5th4avagvJ+KAS8
kmCcsf2bHLmON8hQqTnT3WZ6eAVTVcItcksIN6ZAbGws1bY+zLoTUFJ27MGzrS0EPqhcwgnh8Cj5
MdnCevXHQD7IVoUlgKFbvMZlWe1pKKigcqiY1seOspjJu33t7xxZqh/GbELeJPu2/QqcdW3YVAnW
LvNaVjYyvkolUjTmUMmDxDa/TMlmV+kGABscRxVUJtuTyLQPKIWJJ7uT7WvUuP2rs+3NdKpcMb9U
MQj6wan3fU/FpLWS6VK07W9EUar+cgGFstI4EZVOhwB3yUdddAofBtYmW/+kdci4JrEWM/woaw80
0pgx+GrZffyz1skYHGoUgvTJxTWrRSejVdNNazGTvZGscJX5EmyivV6kZexriOye93MVCW6ObPzo
/ddqDy36UqNwodA7e1dkdWIEmENoMeibCCIPoivGRxlYRbmyvLMl9vu+jUmHV/qovdvG64Fxsevc
bJeQHFkdLT6Wu5B13924WsIMQli3Udp6wTszjC68plk3p9bs45wtsEGjiw1sa70Q8Sreq8JdXplM
U6FImB7Pi40mxAWwQbWmME91lzfKuFuKpmCE5wt7AAN2XZUeM6hT5UfcDZ6fsXLY7OnSSfHWm1Kz
9y1LzXhkjOOvKAo7AmqarL6hvT2MrL1N4rtCrVRkbjxTfhuP/gLeHWTCAx4OckwhGTh7KndB3hdT
l7RpwDL9e1EiOJY5DpQbVgRKU+Zw5xKRUyhtLziSO3eMkNV3uA2qO1TD3E6HVZR6omqI1yUNkW0X
WZyg7JtNwT5/MIQJ8hU+zRczJ12d1kaFN1a3xND/IoadsndaJ2NQ02ZNMYRLtiZV/cWaJ0R+A4SM
lxQFgOW6bWLRY3jXTy/l2IrrJiBdWZ0cfhovlMnJbY0z5DP7ZCJL0Bz+Uqs+bFKrc9ct4/i3DY6e
INTptAfRb2f1itcdy7Crvtnq7cCmD0ZFnS08kSt7L7ybahxdFl7awb+qQMb71B70fL3UaF+lbVQW
X5zdrl+ThS4QnY+6fOzbonmyg3F/q6xm3rOgrhyTNW5R/sLEpsJo1F1FnbWsXpaphSeSyYs26uKL
wVHbi+eO3kMyQEdL675sX7Z2D56T0l90to8mvFskbNe8qmP9q/ct46bL2oOUTnHcVyxnLR6qAPPQ
oJwd4aKeV/1qljTp99XizxeiNRV/gWB/39xDfisdvlkdjU2+zH0w5p6Za/OLVUKu8pzUQZX3e+yL
C0uN/o1kOHe/F1WSS5bXkarBH9Wk8B/9PUN/d+3zHixFphK1ukyKWX+1vHDCFW2J/Xt7a5vv6NIX
TZ6IToz4OarCSldsUl+jMWo/UHmm1ivPa3VY0ZSR4hR2uJIbTK+zwNTLt6oUc5mNWyn3FBsJLsg6
bQod6KAbf7YBfkVpQTCT+TwCFR5VFYYvod3ojzmMxYvXLe12UOGqgiyZw+ohQMGsPMGxZznJdONS
5pWYgjOURn2eU+gnDsVNWcypLi335M+tLI9ez7gqXct5ut1a126JdFI/F64L5tX5Pa+tjxrvV23X
ZXUw02jmY9uaGESHOc93b++aKo9ByPCRZFH+ebaqYslkHQbfwPImdWiscupTdkX3D6tT/XmrcIv3
dHcs8w3/4m7KktKSF5NP/5zpsXXQoUCJtM1DzkySOtbQPbBy2LzC5ICJt85q3dIksdVbWRYjHjRd
b/8IQWK/CUgdqBvMbvsmAhOOhxLhuDBNtEJ3Map5VtbU9ZmqzgZckDZFPXzoGvpWPgVhIw/rukVR
Nsa2uHdZkfjisC+yZWqrKpWFTeW9IMkH9GjXSzw8F8oOFbzAtfuxn5ksXEfHmg572eGu5kZYvvmO
VHaOqLWaMlS/t5eBzaE5J8taAaY5HY6yLeU5UinI6jjpPrkIV7JxhKpt2O17dIgtHUH2iSwoExBm
kQ31/QGCr10ExWnuh/MCZuTXvBR3Y7aQBW3rWhm6h448NNpyX0AC+jGFQAZNcul7732WSXLLRhTb
n5Fh7yYdZb90mPwJ88Xb1uEmaKs5Sv1yglhGimzvjTuZZ79v9+dejJzVEm+Oj7igmDv0O1U0saN1
r7amReVUTGU8Hv0Nhe40GRZlYHshx5lajfTFjTeu/mVdMuAve8ICBnFV1WamWcfn2feq9tis7Aqs
DBT6K7SV9pFBkz9fbviJ/8AJDan3deB/WFAerwnzi10euinSH8O6e8hFOz6aBJ2cCYP23Ce3LH4U
ZW4WE50ct5vHzCuCsMvQ3FS/gw68It0Hu6qOjVGR5JaVyQdThwm3Y6KJle492TLD0Xqv8Jus8URk
2i0/ljpcd2qLqgeC7oVP1QiLQWVOOZUidXSX3FdlhZ6KbYItMwKPoNT3xuZ1FUv1ux9cveZFJGMD
mG2FX0rP7rn/geV3zLZEQIGBqihMKBJrO/I7p/7Szfd77C5zZpjVfcV8YjHHmdh/uYRbkeSbLKiQ
BzKRC0Rolhhed426J+uDZN0wLKZvrt+7O8spZfs0mR0r+K6Hl5fi/xPfD6z8r3m0FZzJ3lXbfNGy
Qffb66zuobU6T6YB8tE6K+N4aDPdJOuWm/YctZhYmC9b2dfhReM29S06ZEgpzTitBVkXTOtDi3WD
OZmezf8jUcJ+iDFw3igKHHPoFzkkd6jrNV+QWmqqw+SPkcy7wMCpM9aZmEG+MUTkvRTDwa6RlUyH
0ibtYHxVRWjlCLu+sawSnFBNvRgyzQII+XHdBq4o0f53t6vmYZ8N8meOX2GeiUzW7l7sqtveE2cp
T3PYBQn3RW1PfWj668p46sm2JWkQgf1Gp904j0Xau0TYDCMHqVPp2yR/q21RUIkjGA7hpMPvIm64
YfY+eVdFI2PFNwDwTIuJoJw5Qg9d6lvV2qel24e3NHT1lkYIyA6533iLfdjb3nWBKUbi4uRtQZBD
iYa6JJC/cLkiSXwP8QhLjKioija1tCk6jl9l3czoQsh0gBPNX9Zrct8LEDzyTCSttNCJ1qdVMZ1k
UicovBo8An4PbrDUqAVQxEJllXg1itnlrBRmad8xAt0K5GAr51HKoXy2giV5jVDjgBgkiOlLswX2
SVdVMR2nXUlUi6BmTQDTg9Vn07yFFge+s5ichF3/uib2OmSCmcAFBpxVdyG22nuS0yI8+g+n9tJh
ciFPJsvkdEd7tHx4pgFskBz5f0Wu0F1x78d7tKWVz0yaXjdA3JEOS0zpYNxKHysmNAqROWs8V7uR
vaSov7Y/F7fbp4vOr6yvUtroF81Q9J+dMxUlCybU8dImhNWawsNwLzos75nVoTGKg9Oml8ekHkY7
a3Hgfpttp7ypIq4dVvKeGC+QsHeajDUPMolFs9NSHkr/bvKLrknbuHKutLEcfZKQ7OZUxHp5QkEl
4FPbgcAvyYT2Wzs0zZUOC91mXYQ8Z6bGYfs2QtFTaeXMocYR1du2rFqmVaWIiRUD/sS6rQ7OQiGe
JR2dTc5RdbqMCdL0q2r9FSGjpI6alCxj2beOBeXkmuYgEqnbuBS73urKr2Nd93OKKpD7CxWAgBIk
6RCLjsZBHnTTcch8HFJ0aifd+FDCnexT1BCKn97iqJd9kNOWbxQfHe/p3AlMaKlN+Wras2ZLvLVT
WjCghOczjvXj3OzJPbQG8v8emkkf5z2WftqMSflLjV7xgxGnI7MgHu01Cwt/4LEI5971jI/eJz+g
wq7s8KtEDXJKO2tq78rBHnCr74LtBwp3aKEnzubGmd8Ps85NsnQ/2Q2fvp3Fx6yjph55tXZn+aBH
PqM+G0guQVoalbZULz+kWPl67mzWJhPQk+8K1tj10bVE/YsWbfsQg6hmsH/BEfXlMLV0E+uo06by
CcLFFvCBtXbQTRH0GHJ2vxeFp27hTgR+1naD+IUJ0PTLLxOyhvDRfkvHat7rXDWW/+ov9GYZlHn9
SkNLICNgQRKNCc83bSn9OjNOvVY5Zd5wfj+SGbjahXkLtnAcUnxz6C0Dd/fe2Lej8rHqVW15GySM
b02y9q91Uev3YJGQRhpJ65RCg7HuqdgD2tdlFMVpHaWj02VRGz+zCMb6gC31DHEVbqciK27mu6zR
p0tVNNlWRoJvrgq8T4g2U2t+Wrqsr3t3m5svnQPpqLdk+FKxvN4eB20SVkL6IfGuESCvhzyeZXmK
C0iGOXXnAFXGMetwkivKC+k2Ga+kzi76DoKLu9A5S9/lWstNZHYRnoFiWZLGMWKZfuMPErepNntN
D1iqURzOSfttt/xNpSEkpDYnRhd32+jVH2Go/CYPZkt8XV277vLzob7ucU6ZKPtDe8zY7nBvPHjk
oG2zgqenqR4fYxMySpi13uwM8olF+rPa5b0tdriQibVj5U2Tu110TTI6KaXV9FzGJt6yqEFcIrWm
yfohSBo/iy3s31qv3JNUi2Qh9gd9QEccUnU5/ubEhL/BSrJGDPM3I6KgTidrm6Ijed88NnZf/4CQ
M35Bmkm+TeHuRKdtdUaVMV2jUZpDM5AxZLf0WbXLiPAvIf+mkg6H5rit/B/LMqk7r+a5aY3bxfs2
tFLQde+6QNug8Ug15Oogs8dNPwj+7quorcQ6hdIx3wspk6/FqpokLywoXtyEcSIz+wD3KaQsKq4K
CsPl2hR7lVli8SCexXvg5lp39XNL7XtKZJy86T30ieNJ1wTEO2Ti4d4UyW+EgMY2pRicpkMyFb44
otUQN5kXVwRUU2j5jarRudEohi+pPwQODVjkzPOxt8f4x1Y05s3XrroKnLN8HQ6Y5p1wzVmJVcAD
E7l0REm4iWXqAAG8KxPE90u0j3vmhU39k/oo8VMTW90V+yoqAqVYIBqAB4zFZTXs4EjzaO/61CS6
Aaq3G7JHuE9RQkPryVNDZ75dTIheWizqB5ZzqGYx38KQMSarVVz3JKYRCArnUX59NPknkc5uJ0hn
ntHxtTVo+3mppuWezVmKod2X1Q1FM+2aqTD0gBExrzI1qwtgV++WR10Ip1Ck1YD+/UEGbvnFxinj
onPd/qve59nCvgFLlbRw4q3PdVFFQ4polu4QrYjjOqsqw+1YWGcBLltdc4j9SvzcVyd5sy01Nfin
JQ6z13FPlnSNjYu7aww2ni3L4D159tq/NSrZcHCcYq3TapsH+5K+cdFUrHqqM1zKbCerQJfLNIi3
4bH0B/qNcB2rO9tK6Jap6CrryLIkUw52M4OvTRU6XS5cLH44ViPinr4Toj/TRFv/HopVzWm5Rju5
Ponnl7bZiq968woMnxhc/J75Nndt4rLYGDki/rLVauMzyua8oe1GbwXkL5m2DU1ZOhcg26k/JeUP
hdJjmcl+HMgwZRWPh2GwvN+up+MqRzi7J62o1dvTYPBYVe0TN7krPElOHQFo5qNjhlhcqX1c7y3R
yArmoUoehnBaCNCWvQNsRJOncgu0tTvsQW9xGPD5dFJb7u5Vv/ShzwcuwlekdViyYdQov1i+U91i
iMFcN562/ltkltnP7LDennTjlryv0oRX1tRb0RWribHDQGkpNxSMyyi8wgt7+xiQbcN2Aabex+Ab
YJnStxFwlkFC4JyUWN67NW5p3wo531KZmeUkz0uOaVKD8WRbN2z3E2XsW5eEC7JBzN2fE3zaKhry
uemRilzit6FLxNOKtwGpYkP3FsZlTC/W7v36kDDJqui0e9c5+HKXIYttkf3IINCaLjtk3MY0Kdzw
TgSFdxVxcd00XsvlbSsD+ZMKzv3wpGEgUGHHiivc4KHRMxQRQxqldmc6FV1tX7PMOkxQuIt+y2Nd
Dj9qbzExo7OknBGWSML5oPZyelnB2lyK97IdDtQCQIuM2+o5rWQ1fggbPy1GP4X8tU4l4VOA2ca5
jnuLm7dv8mFuneoDYg49tjsu69PuzNu98Sv9nfPhfWUN2f+JT63bptsMDxXVzGJ8k2hY3JZlX7qn
vV3LH4aKMc6mxoAJJRHNWLq3bv+t1Gv3fW8d+3XtnOFxQrrp1ZLzFJ40TMV7NAyiH3VdFsNhmE3b
5CMIXJfvFnNFKGi2izPm7P7e4Zt/n9EnehXdJrcMFSMaVypV910acP4cdauQM7dwSZbYa9Gus532
KfQLFOxat4BL4pP/7TRBdztJjRTJlAX2tm2nZAJhoWzp1QsDa/dLEyX94xJU/bUz1lF7oaRtV3mL
XomfaZLJlqrKs3EhcZ19To32y6fCGk2ZbpHbfNNJZRE2N217h76fgt+dFRngVOY+r3u9IMZZiXrw
gbZbezgw+NFXQ6i3CIJDpF6c0q1GglrpRacOffA45VxCrubbIb9gFvuGQER4q4u+YOI6OOsHpEWi
im0qBI2ZMPXWkfd1HvJxzJ/MEG30C4ou59IbNh1ALmB+mA5Ju8Uppcf6NrKk0KV498RgcQ21bCqY
CnTpONQ+xiKKCJNKqN41I5OFg+WVrvg9AzCAZzs2tM9p9rqjD43QyXy1eLTP1dQAJ0BgK9PRErTE
+4DSSxp0A5rILF7wrkQhxMPSjjj/VlqGPTm3T5KsbMbpSrtIzvERm7XJJT7Qt2KUSZhhT2S/FNsU
fsyMLx67cqXGUC3nc0HfcAInDHqf8DRbSe4J6K+u0mjnbnVUP6+Lt3rPGKn4X0cYZEN3jAeG3d+Y
Vc+/l9G1iPFzvOBweZrJdcEJBfzhtnWZpmbeKKcbp4a7ccEO1ioPZu2Lt4XYcUlluMljM0SByESo
+ne/Lpr90BcinpB2DYGeMbZLaJ37dXkeZ12BshKzq9MaqeU2UYqldMy0149q1OeOjQbxS2Da4cHU
TtShvjB5muK/kbd6cNyHdt3s+jCyCVancT+bj0aG3nVfReYpYLj6TXJKA0SQR/1gNm/60Tdj+NIx
YAdBq0Pazc5rlmcBsbu/ifCtmeiIhKatHF2K51U6DZDQugb0EgTSerwbQFcn50L0sbe2gDCBCTyg
fdv0CkN5eOsyBCyY5vLAVKCLqHIaQ+VuQ0FuD9XkFPRcjldfDbj98ccdFmGpFW+OnU/E1+fGar2H
GOSUcgPWzW9tu+63pZ2t14nP4qSdnRSGudDssBpKt/4eKY/VW5cWmUl3r5srBaY15NU8nHFAoswd
mrOiZwXN1eOhKfg4TDW28IoljM4/2pWXOO/CYYky9ZtpUcc4LFYqmYSCEpUwOnqCA+wzFS1pEdbF
XbD59patRiaPnR638cJFxdecVokA7BlcsIcLV9PEHQJXbutBeF35rbPgxAJfTEA6YtdVmNkowjZ5
ZapdXdth2RSHzdujJO+6MFZpPSNSnvdnIX/KEtV9ZTfENOmEBiGk70jzItpk0o8AEf2cNYmw4/fK
FgFTwbia7Kt5cfYgjcieVTYPHuWZigvRcpko008MhvYLd15oHMZwGGU+Sjka8FOWRA6e09k0gDU8
DqAlA7HjiH755jywhrHC2CTHfXNNEcfo6ARnGvLge9I+YCOyvazRohKcCiPFHnnIKCvFe0bv9/x8
o5upkIlbrtZ4uCZpy9d10t5F0ojxV0sGqy7Wue3aY6yNbI7hOCb3cp1lm3NZgBAaNzpvSDVhmxx6
h7XUtF4CCsQagH04ntOjc1nquo9uGxqFX4XwEQYYV+97ryrT541wui7dUKzps0SwFYMI4O58BJ1P
ZZMCh6nw5ESDqx5MUC/7K6DHNt/uQODhwaeMqeBP6PI3K4ylOTmM7uS1xOSHlmCpIvnSsxTlHp0R
FYMcUNAfL73Sb8rjGk1Vf+ebodjSUu9Rd6mB0yc6UR/DZe4FRTBodG2upOfPzithi44mGdh3qNNa
T0uYipocfLfZog4erAQxFi+1ErOpA1uq4omqqggvXWD88j4cVxq7Ng6Mm0u739/7Gijwx3LeEj0p
DpriytsM7qradg4eIa851CVk3WxVOE8TdTvpHCF/LPSmnB9GqY5GWK5GVVjxL/vCv0IhK1TX8JPd
/hmnjHj71QhrmbnBBJ+0pX3kfc31vN0JP14Ibb3dTMj4Cs+7jbYtrK/odmWb2SRGKjGtK6juBRk/
/NWHwZCcgPJlmYl4Zj5SBWWyHphNJC+VSSxof+Pu/vKMP29fRRHOy6HXbZswVe3UfKv9lXXqKvFH
+yQq13Vu0Xi1nJPV1Az1rInQeyTOjR+bZ002/r4FghWKWehR7I5+H8oGHKQtzKYpXhLnY+U/X2+A
4Mb26AFiqme0zzqRtngBbDdV0KxeNrAGQXGLKpGX8aXH9RXJouXGQaFieieRxDpj0tQ5D1Yxxl5W
xUNiPfgUbMPRW/ZlvUsKHTOS5L7rL06/TPoWbDryXx2USKLDvM0+k5XeuPqqMbFWt5x5R2V0lQNa
oYoLkPt9HLnpus6B/cthrj3lcQ0Uf+lpIYZLYFw0HeDWkzRUELszcYrkcDEFaqjyIKz1fHIXaEMp
jjXGfRLAQXMqW20D5thA59lo+q277aKZ2C/oW+dcTx089A39HJkKRKFFCjHCvradtQFkqr3JZO7g
J4pWCJHWqwSg7X0fDDNllhNndaBRLbxjORaoEbJCoNebLhk5N4y09y1XlDr9Y4MugEtuqpHm2ZZt
sfIeN4OWj7kUTXKAAxBuWdGr9c1t99XPWK7x95QDpsKLUkSNOs7tHtI1JPiMH9xu7VQ2+VjT5jMe
fOZQoDji5pXyR/OtjaVrM5z0l/ApmAcnukqYpdIUoq2YeVbHB8dpTj1P41a42YBFQp+tjscHmDFR
3vNarCvWtsootV2dJb5Nvu1+3RzY13H5WuHOpk5lTbq/S3QXfOU/JyH2fLmXWenZyXe1JIiKMMd/
p3OaMbd3S3Mxcdlfwhrp8BRri9i+savN1sch0VQSgaa+ZEJnUdZVYSmHq6ZU5MG2svYwh/GxM+2G
1zyYDNh09K5w6fEffdpZWHaNQmQvBZxsO9qEYtlfoJeOMoU7FBeMEzrt3vfJUhRHG8rr8MzgYeaH
WRtZXgNcMPWfa6XAlJlnhQexVQ53WMwzo+tSOOsLsHtVHvetQDgUubRwzIeY5eSrKojVdtctkXUb
QKeIL4EPwiG1Brt2rgOwjmeyUbHmClyB+A6G9OjyFkDi/NbHAijqGNHZ7RIvWenOo75SURnKtKlp
G6+GPUCQGPs95ysQLL2EaxIWWObQYu2S36B5q3yn3/Ne73WRyXAfsDIfe7/Omw6izvdBSkpcjzlU
k0Yew+2Lqa9n+z5pWcs8ylXG9q2NYxehegUbYHjJQITyBuq/FxwQTG3QzGTMJQ7x1rGotkwz20JV
I0BzHei81p1XQC//EpwFUL61qqoqpr4rY9nD0BQ0uD5s6uBxCGt7zZcVdeP3RhXxyFSAgCkoxAFq
QGFtTjjqYsV48iewybvddZo6t2C2egcV6ERddKU/L8cEunL1uEzbRN0AJas7bhaq3YNYTX+h9aye
JPTF62lq4il3a7UzPoTQkXuVE3Q3kdf0wyXpTBYX4VaDhdRqZiI41d6Kb4pXy1eArSLM6jEuqjQu
guVD7iqskRwQi385lBOKUCurHu/D4Mz3minXK5ow2/8FSGwQf6WMdwQTttzLsnad7pHX9n84O5Pl
SJVt2/7La1/MAAccuhBEoVpKZaUOpqyocSoHh6+/I07rnDxpO+2+9i4UCoH7WnONOdfMSGvy5HBw
+8rKYn+n9jUkMDPdAiMQx64jau2V7AwwdMmavZ+Vnsx+03H6ram1liG4B2cdWfg985mV98x9AbRQ
yk7aGp37p2rWpjoRBlK3ycjAWh7cTgbLcfCYx+NUM5YeVCxZxsyCbdtelv4+t5ZuISsZLeYOqLVc
jkGlhjeeUWo5YlAM7g4SRdnn4uSsOp/c3WUCsuzjZxqGdnkc/ai4w6I85qdi3BZxVOjACAFLzWh2
inang6TpRHbo3boO4pFEfwCeYET3mwbbk7GPxa2NjSXW+5KxfHQqV86PxJmYCiZ+a9zt7A4jDZu2
plIfu3roTzM8VZ6IBpfBnctcrD1kGvvxOSSXC8B26+rtgI9a94lyN2c/zLmvdMIYgUuZm7wUjK69
68obX+b3hnVRhNF3a4h4F9XFwwyqCSxUaJ9frHT2NCidWZy2qBu/Vt2YPyxYoMFdSj63QwRze9xp
lT4VxRA8bHzuLokyFvkgW5bq82oa951shfrF85v+Lc+cFrhi2b396QrXhPeOWNBVwZMm0oLQtfsE
/Unt8Upw7ZuoXVkfx4ZlQI0NU3jajdX9dEre5WNjsrk7skXP90+8f3OYuoVcmiMZEABQs9q2/uRa
QW1OAbTAlExlLv0jHp8pe100jfBh9Lzr4d/N9mf+Z854N1OMOu9sUI38k1KW4x5Use7FsQ+DKTpu
FTtMXnS2lB+9yuNtLdWYfa3ZyoQ6YTzxxigHRqsa6/XDvCEGpiZf/bcxxxQSDzRvzIEpSHjLOYs+
TehpRZIV4/CLPCi7PZTMfR5Q+2qQmWCWT6QMjIALob9URybnZkMZKDI7toUqYYmUtjvCEfMA1bu1
u4+FMtHHagv6X4DAXnPvbXYJkNxiYHAX1bSJVAX6mW+z/AwPHp/sw+wPqjiDZbGpzyyo0q9aXgcS
VNH6OViH7ZsDZ9MSrhnSj4bsIfrB8K0q71jxx+WeBcHk3YptnqYvKyykPGa1O3mnseBIudk6NZSn
umtZtTtMYoGHcdcWI2tG01IhF5mLLuX8gShgnk3LCvq3FnvatxWa+tmKSI5OupykGhRhdiOfK0Po
wCGQa79+FHm3wE4JXW7nYmOn08laBvOymJVpD0I+yTIz0/fo4IYbc6HcavDEh0W5bIe+p3UF1Fi3
6QykpNcD/6n9RGY9SpjCkkigKb1scYSUbn+qJTQMnjbJoHkAdRhud9edVRKwuO2l1fP+I8sWM1yA
+vgiKBz6eGI7SHsM662rphhpbGs/McWGjpjCeuQlDhWz6hh7hyKJuXenItVIq9V9raryU7HWTX0Y
FEEsaSeHUH1pGlF8wWTQwa2NQVTBB7baSbbMyTjLibCYz7YzeyvhTa39bc5W+BxYe3+HnFqXb9Ns
7cQzDKWeCaWoWD0hfZ8NWuHKPp6DdGv/0ZbFuP5oWKnqxVowhUtWe8KS3HRWoZIB9aU8Ft4V4Y6I
fSEYUPT9p9UlZPs4riOLajmXapHWotlginY7apIpcHi0p6Gd2c6bBf1813SODgA4XTCBzqjc4Wl3
WdJqR1Zw43S5MvecX9eyk7RPMjKkD/WR41NHIc3tDKyIKUp36diGNhyWLswRR2d3LA6D4wYtuUXT
dQVtHyLxbSoaIIGRg+AJSbP2Y93j/2I2zwD3YJaCQQ+0pA3GwAHMcsrc7O5h140czyXj8fd9KhHA
JOrvQmWW11QQZTG8LksZLRdTGOdnMBVBlo4o2M/VPoEJcQcWF6apMrgOGFudgq8HmEFM4R2YCPqv
A0BMkGJGyH6ScAhdg/3eedoDt61OuswCeSnYywnFKybhcgP0Az2tv9tQQHTkxTGnEAxPPn/TX7Yc
MG/l1SzLUwNq3LxPI/n7MbUEU2VcF517RtjPb3DRW/riuX5UX0mWvU+C1tChu4iIw4sK0MNjtwuR
6aYqdMwtp2O1Jn7Uh2l4NXrFMzMB5+wTR9ueaHUKbHp5XTQ3sMe1Aav0J0zsEq3syNPc1fcOiGjL
e4ZOkWLuz266cRvviznIqBYDbX9g/LW8YN6I3kYYivE6yCuUjcJsF15s9tX+VY6RVcczo8niwCjH
Ecc6Mown0NEbmC6DlK2HcnyRq2evB1biGLyYuuvDeAZ9W0GPp9VN0c1rxnZO6UKAo7KXtzWLQXj7
RmfOGcWjTH2RnVDWXSl6XR6igUFu4tk1sX9u4Vr7M9QF2tk8ZFFwWBvbv2+guIqXTfGJKzZBt5NO
4ErK+2Y2Tvco9nVkTDdtRXQSVlleVxNMzouNgZLUL6t0zfMQqXyNA7uffxo1V+utQcVVj9Qa2zX/
IMwodDtb2SeGp1QbXjAP7hPakkIJgEhgp5prhjs1rbUXi4wQ3NcdBZc6qc5RdzMKBeuzMwzWcrex
jq6D9oos/wEBq1mORP373kdLNbs4AGYZxN+gFOG171ixYIAdFYeJirWM67WaLb6mPnqqaLkQoBlt
2meQ5OirgN+ujrP2eG6iqDHAiEJs3/USbdx09cDwOIeF4aHK5vyXhTllecmFxbQtzOpWPHlFuMGB
IvesT7vQyxtIbD0CpcLexcOyB+3Jm8GZ2BIfWdNB7Ns0JcrI5WnXlbtQoWbq60ydk2MjUdZXlttS
BTa+S5ZDJNplfWXhRTR/D5B1gcG9dcbfovbefNhJ67KfZiQfoAdXe95wLteFayiHaXt25eZ5KBl+
9LlzGvt9iEb5ScDa62vnNnxt86aKPrhZBf6NqaWK7la7z5sns4ur5hSW4XByc4HXG1UH9q13Gdc+
7yXa0N04DkN05/SSCYE3L/UHH39o8GDN2q1OFDiZm7o1oxDWEEWLhVJlZSO9apCX5q7yUZTSVQfL
94gLdUmmou85hSdldywvHWjeM8eZUO9Jz3usoArbOCh7DUDR0ds+bUhA6kAsWJfF1BPtfPT6vVli
wNaRZE/2zaG+m2vyAQ3VQm3S7+zqHecQ+G729mxO5LgpxCzlapHkfO8EXulhVdQQQdgn+NXGa4WK
o/OgWK44Ic1DQd5kvIJRspWokEk9tKGiSumHLiHcmU8YRr09/tpNJdziSjjrLcXF5LuJg7D9tazX
Zo1x0Ao31bKQ3v1EblN+8CYiqe/JwACC7iO3n14bVNb9uLH55Po0RshqeCuqJtmDqWuOHrDJBkxJ
21KR+gHVJBADOPcD/4vTIxUlFLJOe6qtqR9v16UuX52xb6dkmarNOmgDZ8tMVUAdeyjQjzvrMawj
GwlbkXZ9nvc3qzNUxa0X9gv1qFigLPlqqDK7ct0eOiIOCAYbGmVOk6lURTc5dROVdbTd4Oiomi9Y
leWZKEL9MrDbt0KQ7/v31ZfNL6aJ4Ss7bxC1tZsB0O/ufo8LsX5ssCw/rZ1iN6Vh1gCjqTf3paHc
ZWrNwPrFW7iEmEoSl0QFtI5zkjUuALOtp+W4dpOI7hAaHXnQYTG98TYM5tDS1DPcdlZ2RShqza9t
uCzYHbYRoG3L/fBXbiI3T6tyqk0C2jb156gYxK/WAlBNgwYsgg6RhXqk8A5VHzBRrs03DcT/2Uzc
EdepdDAdvX2o7Udn45xPGES440WUOttPtZeLr3BO2BjcrQ1fHbb1jo89mN2MCCWdFeUkzNSjDjcO
6SlcSLxbTOi/F2VdyRPiBfMulU/ljZBbhC2BKO/mzKU+A4/K3E6lL8c2hUoFf5ua0bnd+50ZQ0V2
aXHTkoz5rOZJnbNOgSS5Q8YvtZVrNqeZsr2bULacsmJU09eltVz7KIuK852GnEOWD0kPVJdNMLw7
XCgfTRFMY1IQpSNS2y9EeG5LyvgUP5PXw5p0PjlSWa4kzpUeNqwK1va7aUL9edusQd9Y0l5ZVZov
3kvv+P3mxVmr3R+5lMzHvM5FzF8JH/u67C463kAitHXcOb7IxGXZGa5aIsaOu/ZpstBgTdEeHcs4
JVaEVT8VltX9IKWDdnez7fFNlU2ljiBXcMfVsiDRK/aE+9Tinf2Z7WhT8YqfZv1IN4JBzoRbdNh2
bk/oB2Hjkhm5jTfK8m9sM1wNxkTNccZqZzArW4RgzC195EMFO/mRGErGZt5QDN/xEtRzHNYEOEuh
2P8cZhqtZtrr8hZlg6eIQE0zJSHb0t5YeV192sqwlPHE4KOIxw1cIy7bcl9irylKeKrrEPAuZKWP
SZ1sgrGQswPxvTCIHJJVWC4CybSRFzYThPHq7W3O/AHe4bvUuJUvcln35lLbezAepQvwnWS2EcNJ
UKxl1/l8VCYLA4l0sApqMNL51feS17G4mTvsZ4iErtscrFVwzGpLeahR/ELVXdsymoDIH2BEIAMB
4TtXL3vaTKE1pX2Umweyltbg2843STYKdaN920uvxe1UaXc5FmWkRRqsYqvPjTTewPflc1I0ezPj
3FkKUx5oYcjmjw3lJI+DzUwDsb1Xb6R1Yd7iTyHKAzPOKzjU29E3u4egiiHAm/Jht6dmSK0ghNGi
LvE8vlyv44TuhiXTxxHTy3QOLcRzRrI79Os4OzxzEwzrdMDvqSLImQ1Ut+wFIleUk1+TkhbugqgU
80NNp3Yv5TzlB1nMubwLxOZ8E4ZoVCaky+qd0I3MdprKaO3f60lOblIusO43V+qrPzgglP0JBS9c
DoGV49aiwAjD8+SsVXW/D476TiO8vXCq1eUJR0x5b02B7k+ryUv/Ftg7eiXQqvwu1xmyf2JAvd5T
ppYFbTtp4HErF65muKiuTE0BOJpgF8BQxAA2Rz1SNINH0tXYiTeUgqsZlM7fT2u1zN4T1iinPGbu
XN2R77rP6USpWz9MdBjHTgsyuiJrGDkt2W/4i9VAXnUDOrh8ibysfHAXRnuHqfX1dwjf6K2QUAl3
lq7W5aY1EM7vTTu3E+xAOAQYNyO4ZOliATnQEi4RV1Rj5IVFW91Pjj3no3FIC2ZY12VewjW/1zF3
nyZ8lGZpIsXX6byTtWrPOuAz6F4Qo8tfylqs7z0IXhfTv8BujYVu3622ozYkNmDYz8x7gjL1i6am
cKpMkbIw9TquCkUJXEQdezeiGHSHwQaxjUNP1F5aO9LyUeB3+a0zBYM3Z8HlQ90y1PvBdDhE00aW
sIALYW3iHFjQH6dK7+5XqaGhDg5QdXOyA5l9C1iv/DLqTONmZpb2iOMDTEobkJZrgA0cztx223zx
0bGPdbCZAVqB56fFzNaNn4tqsdwzCCI5haPwV3MakDMHDoI2fMcELJ5BI9xvnOdLcOWg6vyIfjgU
H5zC1j1cPrfz/FzUq2IaAyGapVVrtpWLxy/rs+PmLhV2sNFW0tx36mAhdX9RQ+Hpk9hosphH5aq9
L1z2SODLy5R+sgu/nw7LsC139VJ3sKKAjTRNginePaYJZYO0ljuD+1b0LGb05lKbs+WgWMeIps7Z
7ZvAhtEyOHMwXEzVgQyf7tavusF7ZIdGMR4D6yqzTEtUPvGBujcYYb6feGfGRaW2OQU6AQuU+w8i
MwwwyDmeQXTJxcfRsqptuqmkitqUGDX5VuOVg6Mn/zg8ca7Zy9kqgE8BG6KJExH9+xW4fKNy9gc3
v89H3c0Pa7TvGo1C8hTiN81phEYWb58mjT3+1I5ZJl/4UB2SLLabLFkzW3zMFEPZpHdKGl1ZFFEG
SNdxAEcFuN9ma3zjC6P/u8y1fHnsMCzc1jUP/bO0WZx0pkMHrqe7AoALBsfKvjS10QidnVp/+UAE
+4WGazQnixGtuAF1p8QMulocwdQbHqSqrO+1clbIUvj2V+/6QiR7x1n0TNkZfQdXrPH8ylwPCXYs
l151VnnxGgxF/g4jJLdjT+qnTw/Brj/cVp50j0P7r4aTPD3Be4eM/t1d+3GNYWGr+2VHtrxhc0S7
JKatp1/GLRCua4ksyZl+5RmsoeOvXVKy70fb1/1+o3iVc7YglOVTmbcV7grJq/yJG7mD42eqn98X
kM7hDVB4KQ66xkoK6MgI9pBt83DbNqLKEhS68PNAWk59wvdHDaNbkmkucnTq4sZxS7UmiPYN5hrG
RWRs5uh9cZ4xs07Gxpv6z6uqectctyL6kixSdin4nT3PKTJ22DwC2bIjIDAbzpLN7fNHtvApbtql
MSm6vpelbbWiXfeWCD92OWwSvynr0u95ycAjrm3cBzv3HH1u9pBqJZMhR0TgYzIKMOqGh8mZuO4j
0avgThuJZUAiAHDsOqu8X+tg/1KOPqzbhNoeJa3ImKBFtU0341bL9tTyc/hWcBmUvMA9PQgKc1cm
NqN/PxVs8ljTVuDpSzvHs2wKS604d0YoKWIVXK8+gdLU4dEtw9Y7GYvBJzFa3XiywxI0dpg2UZ69
ICu941IW4sp++dXjPK+Zgk+rg/5xb8eye+b9VcElc6zVXDBBIAc3nn4sJC7YRPXFAuzJl0gVTuKU
a/eOvifIx4Q3UT92Dzkr6bNLtJEUArpS73QP5RZCrmTVrx2X6nhhVEnjhBgVlfZTa/lhHxOFVns8
bdXeHNq58NVhZCT6bWoZw6dystSYDBL1iLJqz58nmH7zPsyC7RklVVqdZoAdwalfGGCd+2WUVIuE
WP4SXI74MySLnw524FbdadHesj7NjqoDjHnN9kmubELgRwRtiNlAjLehMrl9smeY1VjvOXMHMhs4
2LscryEK1MDN09ZgLLGpA4cPmlUMNJDlGlBj2wp+RIXMR4aEpiiTcNwGJ23Jvb6YiOMzgZQkDNWn
Qh65v8w4fZyWfA/idWJblKJQ8rBX5Xr7ONVZ+Jwzu3EoF8DxD7Y3s6rbASqCVVYFluWOuGccGY0/
rbGfyeGdGQcj+KiLBN2rV4AJ8uWUqBXUgvUZENypU1fIHZEm0F7JYAtDcErkTS6Pzoi4f9nAYJCr
OtBRyq7anpABQeMOg1xLK6nqibstIx/Su5gdGPzsmzb8wUwBI5WVYQRIhRmMSHfVbh95i5kQYqTc
4tDZlHMSHYm1hCEs3usAO6juVLRu800++MsnXvDrxr9F52kbKfVDzGL7BWpb4v4arA2eK6RgRtp2
MUpjFj1yzbZlakdqZnqNIS46WWbax8TkWbanIxuXnxWP+5OCb/rFQDw6wO9dfUTIzeOXfVv2ig8X
UP+utBjYQpZ8eGT6NFASGniVC9X6GlKLj2MYq2zn1BMR8QwJtplOpawe8WFXrk3OwRRkx8cUstvn
JfLnD2Jwpq+mldu5IVqovBmmxr2VduhdDagrxpmGbSwwuJK9CahZWXU3wK99cYsx7CgnldODUHNw
88jLwaRET2VomexskedwtcL6sIkCW0+0euGpCAEXTj2QHnEM1hBCF4R598T6teErobjFS7nV1ldH
dwxuWsltckeEVSNSJMrFT4DWwztZGUwgbPDxgJhslgSKWgI7tJm7nq9zTWZ2APNrTL65uJ8803+z
2Q29ptp4hAgQhoDfW4YqD06GlQAR8xRwoZd5CyKaOu6emAYp+jTB0ZV4XjIdHCK8oa8+JHJ1Qj8w
r9SFw+fAq1mjJRxVvM+ceiZtWlt+GyxorRhAODcnouvtdx4J8kVpTWx6IbmaR8IhvGvI3e57rCYY
6zqdIj1NT90wjwDRYne+BwMXZowJH5JXSdK3D/ku+w8le2xEOvQ6fyqJffrBZS6Dg6UbPPE0puQk
YNtqvnVM4gz4+CDpZfbVg5ATNSOrcVGgQLvYgNB7/KZwrWHtn6VLQ5YUMPPIRi5JzQxqyZZIXKdg
TOGZPCJfoiSCaAbe0qc6V0vGNb8GX0joXPGmiNZ/zGVO/+NUkfiyZNJloq+kea7KJm9uAyCUX4Fc
yi+T1fMut7xb/xJHd30gpK6VCXFGxSepVLWch3LHayFzGZ2tSLjrA94u9pYtkdGwkG4ptpswgBil
eFzQQVTNTtS4nk3wdVsNk3+jozk71ZquxcFwVx579s/YlEbTVTDGzOiddmvf7vQwr/riYp+LDkFN
o4pbcI3kLVPQqeUlHPgUllZI0Hgsq5oZJ3kQB9+Zq/6hyzPiKXh67Y81p0V3Ardid5Ql6m16qQNd
PdXTtn93cCpcjIMjkqmb3rASLmrIWQa/+TvGohCpOsqCyE28nirg0gWDZ4OVWETDeWVR5yefXAXm
7L6n8oPxqC9PaPGF82Yms74qb7GmI4bE4H6f83Y8BcQ5fC01nQXCat++AGN2a7z6fHE8BlGHxsj5
32D2CPYX1Wh/ixEPNsjb0QqpSpwAMkVbGxoTHf6Wn3PUydS1TcnjW7aOR+GyDD9mN6RJmKEF5nhe
A+PR7ezZc6tbYR0F8P93mzFbcPFWV/zUe++3yCmB/ZTtdQsur0L95bqSeoL1GntKBa+L/JsdSJJN
6SR+PHbkTXmY9HMerWugyeMQgd+nGytX9yOe8Q7gFVNM7LOy7H3FB49yHvrTexS0hXXRaGwfBmwG
VYyzuXyYgYGrgyN678lBD+eB2wQDAXdTZXaPjbDErlmP0ePkNI05Ya9ktbF7HcvAxwwfLGdGnbI7
NypSf24G3iRrnPVjtOYmT7e1YUvZRFS8OnNSUXxFrcOaZJ7MhsUkJqwbHi1JJEjZQYYUOSMyDqU5
FKfe9Xz8kP8SiNqrwRNpgxsr2bBp3/rKLDx8LXASNVTBOIYoFg3h5zC4+laPRfRYcdMR8sKd8hbg
0hpvyiLL3dQyEvkBPWIVqSQqpDzgoJUvbrY7kOuiL1rWW4zyaS4GDvxJU+9Z7YDJlWSbnqOcZMOI
0UDU5OKw11mPyOb28mgznAJd6grhJ5oBDCKkbasX6jVqulXZDo61iRPrtPtie2wcjtN42ZilrX5V
XqvpEdF5X4IKYUyVRVIacN54yVjVcit6u5murhKqym+0N1IS7OG7j3zPXCu+b7OBjFnx9uyRq/U5
U8NEhkIhwOn3ksPkaOxoHm9smpmXfJXYSz2/LwGA8EUtsaqgyu/RHtDBcjV5n7Kwzp7mfM/ubcY1
2a2ngl0mRGdYaxpFq9PG++YE222fe8Sfmdluf7FYsf9qFTr7tMGA7pdrutYvJiAlC9I6aIc4nPeF
GPGhQBpzsqi9m8arq0x4S/GNWKJCnlgbxB7IbWu2gA6XdIOLJfvhMSsGBxk+oAdL/ZF5H3+GosOO
5AeZOEsLFh5bPT6yQzgO4/WUC9x4xmB043Ut7Crb23x2KZUMLcBgquzg7TIETINaZolI3ejuBf+C
ftoqvTyLVk0c28DpE2R9YT6P3rVfwQuy3JCrABkW1q1cbznzMvsDjySmiGAT3QKORjRnmmcheQ1y
hE2LaVSvcf32vN5moYGD9C2fkEvGeG0ShLlj53HN0qqfA2P0K4+GazhGvl++aieE5qZvGV+KuQe/
J9nmVgFC+Wm2MYwjgynHW5aJvPyRD9oxB/BvYlyu+RduvIN4ZEcfHWbG/C+iz37mFp8IeFcfalPy
9pReN5+3QNk2A5nCu8Vsk7txxZPDwgDqnyr1a0FCxFba0UlFlbhjPjt3LDpH8H7sdAN8g2Ttv85R
uExxr8XI2wDnkyEv5NygHuXk9LBn5RDFOcFTfjI53dWRnVPnpFbuVF+CqRr248DIRT/xUc3LyGVF
nD/aFCpq4Is53bEOwEpylwV8XT6zztbbp0/ENzEHapqw/z5FixxjJw9Cro5G48IA2oAR8cbZmuP8
ulIhqUTWlqfRNj3zAj2y+gN1SEwP7h6Vr4j+gf/A09gQ9ekGOkudweeOYwzAED3XkNMIl/6Qp3a9
ku7Cf7oMKQnGZBBUch/5pxECR8J3i38KOQnxlZgGWR3GZZ2r4+TLqKDhKpYH113sayBAWNzvu7DC
D3nmba/t9Y1ErqjoensVBa/2iJgJItXXt/kYNoK0nGj6sjD+NKcWv/xDywXBxqaO5bs5AyjFVaHX
t9mq1p+kH3h3ntV6xBTJMAuT3AOIvsGVZhPC3CtzIWnIvxlHVjrGmFTyOdmptHhe6fv9NwdR9LMD
fUkZBWOEqAkyKT8EbiP6dBmXgNQaLuhkwjB0IVRiGU78s6KOp9UwKGjcoLcPApcQJIqnt7dGrqjb
+1JE+cGlI27fEGbDFLvuVeIRkAdn2j1LnGEG9c0iFnQlKxx83mDpR+/M0dwGQ71TXC8JAp7xPjSr
eCVVzf5gJrf5bvGcfJ1ao+4LL9+uFpCMY9TPtu47pnv76jZ2kM8iUul+Fq3FviwmMYGJNy6x24gn
fbttvLZ5suqq9pMd5reKfQl08IWUixznGqtZcZqRsIx2v9M5ctkwdj7Mpl9fTFXt84ticIcHKhrn
Ty0aJfSn7/lfYC3W8AQuJgaon47jkqBS6cfDQCN6Xm1lTW+MyO0ucddy6O/QOdSNot7aTyPsi5sW
dm5hTwDZInCnNcXzNb37zckzqtFuByCBx56B3Xa7GmaicdgXEQ9MmBQCs+ir075HG+6wrqGY7gM7
4pkrOo+ymQPQHLcItCfRTrHNT1Hn1Q8YY8bqbu0bP62l3QJZ1bnoIIErL099VOWeknK5TkSHTHrP
JJphQ/edMuwuwDKBSOCwsnfStPLqqdf+WB1ZoOF26ehGK9xl6A4P7LQdhtgpbT41phnXvXFD0G4I
7LA5NU7bFDcIpoo6jvVGQPDdtNlf5rC3ftCdd3y7q5LPW9B60JVbNQYxCZC6/DDk+3QUudl02rgG
BWB3lwnGVWTqCEVXPTmkFhH7pFS/P5TDIFhri22G7X0Atnn78D8ggIE1l/N6CcKluCFis5f3i1tm
UbzLzTiH/3EzMXpwr+1lzxbWazlt13fE53hdk66E+ZojhLmt+F/t4Amq6rdzP26dTBvNtbVp/nCY
IOr1LwmdfwgDDQJJGixRuq7jid/ypRmDbgx7en2xlt1OHF8JCBEQXZe+8y+5vc4fUjUJ/LDZvHAN
O8Wo9//+I9O5MoQR487RF03kwSEjwCgtAzd82Ah6SVCM5JuV7fQXEcUg022QZ0V1jqmvEn9JDf9T
6KMULDRgNCRZ0vBburTFI418ZuvLJPf5qAm4vCmmcjn9c4rm9f/ye+IjYfL8suxfIbv+t8BwK0fW
3WhLLjobP/AHzD+Lgt7RFqF1QU+gqRoazNX//EP//C171+tLBGTMe7/9bh12xjVDhLysy+I8ATSE
J/5tK/FkwzOWWaQQQdqk7RTsh37FczzLPUr6Vf1t6e+fHi35bx/kmvn5bxHeJCeNcgz4kpe2JUkP
4CoMnfIW6+fyl72vf/xzAtSxBpuQVGy0//mTZGCCRnqjvgTMkE+CR+8h6Pfw5Z+/2T/+ORGX+ZUE
+9Tkb6+KmPMAUsroS4/1+MLOhzwNmeN8Ju+qu6lGOEaqseX/50n9tx/6W8z3Ah6jnUnQO7PYFonM
889qHf30n3+1P/ypyC8Pr9HTtnRs8dtPiahyER49fZFkG6bM7ucHXa8ZQWxY+P75R/3hb0XOPDsm
AsClyPV+y9PWBCdBhlT6wsY9Fy8sA84jxCQD9P/rz3FtYYcB4cOO48nfX4Oi4zgHZ+HpqybxoHYX
HnQ3+V+eif8OyuWn4FAQ7Hdif5j4LZeX4EUAcJ8nLyM68Riqwf2YRcYyN3tZuRd0wcz9y+r5/07K
ZYuVTW7z9S8F/vHbT3RZUSLJFpoulAj6U+HTZlhVU6emC3Idj9eI/jpQJLllrvuXENt/pTX/54HG
3ESEfKEYT22emP98z4gBEpi8yv0yL1bgXOqswyLDqCGiC+47V10WCYF4GTX12JkpQTDQpjj+jdbY
EI61HQ00Vxn+YOb0ZLD4jdzaBNdD5p87rLGABC2Znkxewyi/aaXPJL6fiHZrsNe3KUukZlJEyS+B
GWS37ascd9H/5fj878eTpGpebw92hix/cf3n/3ZoOVGjyrJ0N5jWOngl9AmWYS/s539+OP/7fbv+
FNZikIpNyvTvN+FYW7XHjGNjdEVkQGGtc2IthXtZ+336yyX0x18oQqqMvOsa5d83JNrYTvcwl/yo
JWPK7aHUXiHCv7zVf/qFItv3I25T2Erx+6VjjdE4Rt52ubJPyTb5xBjsNHV4FP7viwoJ1rMdLm7s
nyya/O2sQt2sWu0N5oJmYSHptcxP1QowR9t/Owx2dQiE6v9yw/zhrQsdB5HLYTNzEP6+GwO0usMI
GZpLTlem4qZdCZjS6zUTiQREt7gjp7V4XyMN9es21lb85TT7w/cb/i9pZ7Ybt8606ysSoFnUaU9u
2XFiJ44znAiOs6J5psar/x/5ZKdloYV8ex0ECwgQNkWyWKx6Bw0xEDyQdIH+7WJbln4ZxY6sRy9W
ovQ2tPv06NRtfzSQsPn3pRRowxNhTFU39aVhTGDHCMEn7M3YHL4D3G0hcNH7JQRmGyO9v1BZyf83
0lJlXFYKcjBtNnqSJPQz+C37Y+4WI1QYvfMqFEvo0Qr79M9HT3CwddybZ/+Ipfk2cDXdsKOUhptu
V6g0ZMohBDVzwknmf5kfJ5xoAuxEIxe7jCWw63irC7giDbiRXwbIi9es5J0URrF8lFJo30aavr/+
fX6CZyCoPFfTnTd3hL8CGDrSPFH7cvB6E4Hv3qwgG0Xdf+3Quxs30cryYT0iKA8SxPhvkXVVo1nk
nWb3Xtx08gFFUOM0tlPxlVZv9UH4AUDGSH29PrvVMU3dhVymIhj/ZhT21+yikbKiNrdLOwDCGV3g
Jr1L0Yw/RAMiSPD9VaR8RnDl5vn6wO8vekObXwv4WIDhIUW6XEvwcHmCxlHFpWeFUKNpvqdml/4u
srb4z0BwJNg4HO/jNgMa5O8CGiqKSYuIWnPw+hAmKbr0SsObEV24LImajTVcHQV3HV2l8+G88/zR
mhylxkFWXlYMwElcAPyPbmzrG5N5H76YDNm5IPXWbQwpL7+eRunU7HxZe3WPNhlonma6sakn9ocQ
JeI/15dqZbDZwYikmVCJ098iT6fbNTpVFEoP8RzlTmJaeAoHP/s4quWWZ9L7a8GwZ09R2wZJhL3s
QtPf7S2LroLfeDY1tBFZEHVAyx2hQbDTHY3I7jZHmvMB06GUV67GNX99qivLh5gRvkNIJ5JVv70F
/zoOKDlOfkI51bP8sP2gyhboC5Sj5+ujrH1QzjfBmjsQys18Nv4aRURTgTlU0Xphpocnf8peIOZm
R8cEc3x9pJVTxrkmoDCcaplikdzSXehDbXBqz44n9aYdRBBTv0bUmf5z194gnSr/3a6a9yC3nGqr
Guu4dBMqC0wRDCQHPLVWhgfCM+pA9uTe6fBuT9dnp83b4TJ/NqjeO4zDduHMLSImrL4QTAziRiY8
z+x29pur6Z5D0tnBrTBvG6su/oP/2r9gKqAfiYHqk45c90YsW1lPNoxqEccMUtylKQvI5kGv9BnD
AKb3CQ1aWpYiapTzmAGyvz7nlRV1uaUNkmmVmZvG5d5xnCy12yhqvQik153Sl9ZXv2ozGH0NdRPk
HLF4OfzrkCYwcvaRyZ8u5+JySFA7eZ5GceNhFYFCg2Uf6cM2BxX58n3eQ0i/Ptz7M8hwNlk88siA
lrTFLT/1FCZDKWov1MLWQ8gCRidz3Rjl/ZoxioP7JYwUjGCXo6Tgik2/92svku70EdkccZMGLuDq
WbLl+oSWQ7FSVJHZqECebIqD84T/Ou5KZaLA3yo00xFXvW0KowG16hSnwIr+1crrbSiyFUNQT+HP
Raim+QKirE5VD0eQ/EzC8h36YD9zs4KN77dcpeVIi32ojYabJLLAaCIs+1Pf+vbBVJDluP7p5gP8
9wGfR+HOgXBLgeN9caOLR00D0qd5GpkIyqmW/Uzp1fHI150jugnxEXVH9x7vk+Y4oFW4ddiW9xHj
8y5HCkzlF+iuvfiewJqMqHFCA6PrIBhPQ1lH+qPVYnJ1hzAwAjHINrV3uuqov3PUDeDGIQMCILVJ
npC4U59ck/tqX2dxBTQSefw83AMJdiAVobUFUb+RWn2IfSmeQS/Sz9RCPf8z8V7+0pW8+U4+8onK
HVKQ/qudUh/fKVYYfKX6WGQfBIhbsYtbR9dwxkD3aS86335N28QybvCTSV4diyY+HEzF+g8lV+O1
RtjtE7qb4peEu4WjTThrbySdXiKMVznNTeiWrfNE/RIxlARoQve5GdI4v0ug9z9OudUnJ78rp98o
7NW4pxYQwA9jz1aDplHpTz0dV/Y2asfFnoiRa6ehT1AKwVKyN3YB/efXNPHD7liMsQSNguvtfYKn
g7qHkQraQLGSoYPwKd1fCWSYR/ATdfiPCdrbivL0Y0vZtkuGdnkYE/yy8ZZCzVMHU3ObK6I9RzN/
5Pq+XUbpeRSN5zvhRXAKlxZk6KzZZsRl4eWJhbRABsE4Uqcei5/I3Vs49fyj6dI8HjQTIpqOUZv7
5pX0V4hpJ4Xk1ldUjz6v2u3B/cff69pBKvD6vFZCGSbq8+OLgWhSL059B5hrVHJbh5bUAun3kbtD
/kpSl4c8hS7FxnArQYYCma7NfrXz42sROa2ighYApYQqiAW7rIrjDzjjORtluLeezCLKEJiRrOeg
4k24tAbWpR1TGwFkSRho3OeoyEPqVWbRPFWlAsRPYLgXUSILwlNuNiPGJJWuk0FNCJgCT+70vYIL
SniSonWiU+Cq9ZlwpTX7mhzXp0wacnJbbkpUBWjPPhZ1LpUD2kf2wwQUi0pcqhjmye6TyP2BZvbY
/AxLvQNeD1FEp8eJB83t4KOGg67TRAzBQEmFGgCgd9xIqdYWWHAq2Lyq6wh1/vu/NtIQ6EgEISjr
haqIvQki6S5W0oIyDYf8+l5aOSNUwS3Dxs/OVClBXQ4VxwiQIPU/eeoQdt8czIU8eIb9oTXb8r9h
7P7RcpsjYlBaJivVAfYZ5iKtEHXf5pPKcDgnIgE1Bdkf7D7F1wATkT26xPonNFmw/86wkrk+UW0+
FYv9RXZI1kbhnFtkGQ2yNIibqgJNR6k+sO7K3Iy+A29xP3eKsGb3W4HcYNgGn+jDV089Wv230Dbs
p8ov9G+97LJPHRXg4/VftbLSNCcoN1D342W3rD1ng6YFUWJOvOoa64xJYHOLXkvxFYBkvPEB1oci
5JIGccyWt6hrTshPKDYrLVXkPIsaBJYV5feFAmjof5iVToasWw4pq1hsqqzTqxjXQBV30Qo6Gvrl
8pAqYfgZKQH5cH0sY3VeFIF5E/PeQSzmcgfbAXNSYal7hTLoJQTxyHypXcwYPOlUor7BNNQRJwxz
kujY10kIRbkCyQ5OarC+93Cf808AyBMdhecIZoJfmL04lBgnYTMHRzg5NVA31XNRdfHXDJ2iWe3C
n/26gZE1QON1VMQB1U5fY9QAARmMlg0QDPiJ+VMGcCr3kAzk6ySnCeq3oMd/AA5fPY197KCUKqoB
mG2LKtUdAhgGJh7XP8/K+TY01ptslAI2V+3l16lGnthxIyYPNMyUPAeWo34dgM7ctykqV6+6Pipb
6drKOdMcU6XOaiDMvqxkh0oWBVqST57Wlw7aEoihgvnEo6gN6DqkwZaV+rJ4NoeUt74wAcyicrpY
/6ZTSqdK5OglYaAfBh22b1cCHgSMlIGTDl5V17D/8a35NqZJkYQviz74sm7mhqCYs8Difsqd4jNQ
KHjMAOBvij6N/j+HWty+sgCtEaBW401stOiYY5vxmCUg4XZKqurjxnZZSfV5ORsUA+n6CYpal9sF
In6bi4qPOaKyews6ZzyZOc2raHLaPX2L7HkmkZyDqSyfOTP6l+u7de0s6w4PTgiWhMVlDjAjUsue
mpNnQb77OCCSeSPJ9m/mcsZGsrbyqDB0yFAalRa0MtTFTSSR0Y2VMWcowLH7KnPA3rkj8rRD7p7N
QWt/d2EDoqW2i3wj+90aelEwiZsakYXcHdDI0OkLBkV1hh2swVJO0NPryVBxlQt2ORj4jZHfHtTL
S9Dg5uXY2YQ9d1F/rayyA3iSjJ7b1XVByiP9DjjvGHUHpK5jsY9a36wOfQZOEqlr0HM7hOGEtlOh
v4R7kZsB4uyoAkhUGEzr2UKLG1/w1oKhCUdE+4r0oRvctz36Vsd/3xu0ibgldcIY3YfLrZmFma+N
KPl5VSrSU+8qzgHxjJQ0WxUbp2AtaFpzDYmEF2GjZQFU7ZApN/tp8rq6Gk9BETZnLJ+KgxqM0wcE
csab61NbC2Fz5xtjWgakTLiYGgWmIEDA2Otc39VPZmu092C6/OChMwpdeJk/66poSSM/Xx94ZSea
NABNarz22ym4HLjEiiPspNJ7gDabXxx35wUWXPKbfjkc9tBAZQ+4o4ZAeBN2VJuujz6HrsVmNKm8
IrTAdjRxb74cHSFGo/NR1feCDDMKhJSZ/Q6SbPg/XIJUYmh7m5ZrcCEvYmgdUPsfaqY5mo7PDa2B
WZecgJOlDMOXTnU3PuvKes4iTtSP3DnV1RYTc5HYhf2XDZ6J2EaIwIeqKbARMuxeEbtN8EkIp+lD
3Izxy/UvuhI/EaZDMMykGwgcZRHUpj5ubNWioaqj046/hh2N7hHPI6M7drqlb7RvV46JaaKtTM5F
BOW6uFw/Ew2ksYLN5lVyapGWkiirmpGiDwdHTsjF2CjAbwSBtQ1rqTCSdJ6YVEIXQ4oiDKQRVhMw
MHRK72Uyc7TtMLHBmWYvKI/eO7ljDPtcSH/jwlibLTARzESEaTtk7JezHeK8sZEwGHgGExf3aL2n
FIWSsP8J/SBOT03bRtXp+nquXMcmriSGqjn0ybkUL8dE5i5XGx6uHhlodSbapcdMgsSshRl72ACb
ZxuvsUNex8q0K7uq3ljhtf1kuzbwAJJHKr6LOXN2M9J2jTnL/FHg/+ThUvFrwjpnIwK+QQ2WsYC3
Ak9Qoi6di0UITPIKMk1VjRQVISlDaMSA8zM0EyU/IMxE6wvRLkEVD4+e/GfVVPkZIJ54VrPcAGkK
m/UXh66ybyOwSdKDveCXGwWKt6L+8idy/VDqpEULjmZ+YP71Kld0DS9G1Dc9jbsnvfG7rC3vAL0H
ty1OS9DGu742YDlp8Z2DpSmqW0E+/aCSXuDzOiSwi6Av5DeqE0G5cJxa+92o4OrRqNYN7GIm3ZF7
lN2U/AbdJFg+vAgxTfOzEcZN7Lqx88tWGuSCEddW9Tuec+l4Fk2FfTVu70mPUmzmoL9cyrE8RFFS
YmUgidofunGMfw2UGR/NKAj+6KWdyYPfz4axHVsdaCz4VvgDXVffGgH+sIdMscccr6FevzXUJst/
XN/VK3EfaD+lJFOfW8/u4hCD6JKOmw2TZ4Ywn/VWooHfwOG/Poo1/zOL9UKZEPgk733HAVp+uV5E
kNgvUorjNAWS+kZ2sHcQMWmxwaWUqo7IjNr6xwnvvC9uHCIIWphi/AbJHScTYAg+3EshfPsYTJMQ
MJ5LPKhQheshhvSyCXflVA3RbnT7WjuAci7rY9MjcbhvcAazb0RSDLNawATzLTB87U/moq4EYSkY
HSwWS+eLVuIWtpvA6H/0W836kziaEp6sAUqtZ1C3fSoC3Nh2HS4NbO6m/eL2AKtOLhUr6C3SUnCu
r0dEVjsHaxLYLHbiIaQB1dai4+bZSJP2f4oQ4oZHQwrHKZSNrPxQQ6Ty9xo61wPmLRnk4n1Qhba1
ES61lc8/R0lnfnnOzchFlpsiu4w+SWBR2mgj/ZWbpOz/a1HW+oakQdg8qGZjGvdVFrrDGV4NGsvt
gARvTsE23FPhHP84kDGyw8aueL8pwDSyK2jXu6DUFodYaAjHppVmekYBu2QXWNpXyi/mA36dw8Zj
ZuXCYKgZ2sRLmCbhYpurbp33RWnhR6vQZkM8UVaIV8UOvtyBhK/9mZZeuFENWck8qG9RWOfcktMt
kZvBFOkRdhkGKiyZbZ+5k9zo1Ov4Nn23e1HCRIpw7uPGDIbf1z/s6sjz3UitGCzXskocNiM9/Ukz
vMxARsGAKHRT2zhoYFyQfYMx0Z8ytXy8PuZKNiA0EPdkj1C1ONCXJ1xQ6upkHpoASRwg36iM6c2+
F1n/UFcuiXvVUUoMpuQOFYJgi2OwEsWEBUAWXDF3AYiJy8F5IiF7gV0pQHAE76EYol2HLcHWrfN+
v/I1KTTQf6O5sIQG9RHWQyjX2l7SWj3Wrg4u9aEWbxzWlXseEB7VOsrNAMGXNbRYWq5vkiV7A+4R
BxchPZwKpXI0Chr219dsPvaLqDwzJQAL0JXhIp0/61+3qIMWFBLJjc27uxjdEyoEbndSUKWLPjW1
6So7bYycs2ajowcv3kGkC3G+2N/KN+atsfwZLpuVT+tCSl72aiDgQOHHZ92rOweZCTuzPphCRsdI
saazMzrcDmYmv5ttZxxCRcSHyeiMjbVdCRAz1IxT6lCD50q5/BQ25CNk5WLHs+AbfktjS+JUoPmn
QvTWt7HBxmHjSnw7EItZs1+JRhZYDYNy+OWIokntEpafPT+E8ic1t+DJTTlcbdcqDzSSMd8c8bhK
+gG55SDqcVidnI0IvDpr3nxvYVjl2Xv5G5JRHYcwVR3UeV3zlEDP32N5hVgdeKJDYTjxVs1j5aCC
IgJoQCHUNMTyNY8CRmrHfut4kB1jgVKQmxwrhNUOUuBP5JTm7F0vos8gnuh+CrXZuw6dodGK611H
c+BAN1ncRIhRPV8/Cm9X4HI5ZsQ5+RUpCjnl5adACLwA1SVsr8cDRtmj8WF9ZLNY5t6sdPeJazP+
Q2kZz3GNeFbu5vwRs9C6z21433Tidr0dOOUJMoBS3OCi1Gv4lwdxcupEC+UXjc9aHAKXRX/oM6m3
Bw6X5jzkqHIpn8ZpoldPnXpWZQF4Bu0ViES/dyZbeMjp45dTxonxSge61V+vT33ltiDcENgI22gv
LalKFsJtWaRGtqcmWnAkQ/gpXKl/G3rzpUN+/LbppbER49a2wd9DLt7GWoGLR68qFvFamJ/5yFiY
tl2wsduMte3N+5v3EhUVgHqLBAOrDUgOgrSnrLNW2ZWO0tanIh9K7JxwNN9JbKjgJqZkeZ/yJmzg
Z5aIrN3rcZsbHxJVdj+Qqh7PuHT53Y8oVUz8a/QcEbIRtSiEkkCnIjCLTkGwr/s++ezbPW5sid7Z
e+7KWTFESYdnGp0KDq5B0Fi4i1qNc/Ar0uGDgWs5BGscSXC7qmPNP2CqZPmfhT8AwyyMubAcwDwK
Dk2PtM2usS1zC7WyctvQbdRpRxhAeln/y23vRq02e0TZ3kTz6xjbAWaKsY4VoJupG8FmJUNgKEpq
RDt8T5x5tf66bRIrgchIndvrgij8ncCi3AkcNY9ZUI/3UGuHc4vyyS1JrLURa9e2G3BlDg4pggtA
dDFyVlVuPE6210xITOaW3u3NIdpq3659SjgQtIhVYA4ARC9HQep1TCJm7/XTgLVqoGWE0Nj4hij2
1+sndm0kV+fhS/mMNtuyM4DXDo5SRkYiAkF2lyRR8TJXa+8jCWjr+lBrwYF4TU0e+C4FgUVYVHJ0
TMuS/ZENjnEbWEr1ZGeZ/iGiwvRBHzBwcOx6I5VcnR4FO/B1UOHeXRJBPBhJHPEhHSNonaMCLSqj
rdeVRxSd4h/XJ7g+mAl6kBo82Kn57//alWbtVhlmX5YX5cZ8GIvZEUGLz4jKmRsH4P1QGugt+imk
WjS+315pfw01ku9j2k6gdfV0uuO9iDS+b01fyincqpq/3/EMBSyFQz0nGfZiL6IwkxDCdMuzkPNA
f4FsIkNa9XT9271jgoLZoFE+N215VtH3XUSPSKoqnh2J4cEPi/yXcq5C7tQqJFhhfa6Z911p9MBA
khir1NB2U1T6KTIjx49wKYofonTrjYt8pXoFhFiFPqYx9bmbf7mgA4YNiQRb5NVF/GiXyYQMTYxg
HibVQ30vRkcetRDVIoL6fzRY3ENohjGKWIZB00lJDnosh6eN7zQHmMvkAqS9iQvenOGS6y2yyykr
0DtNC90z07FNkLLBevpDlKMRA1DNDb5xzZvuecgjU901KPLH+8xVJ+UWqphMbzO+a3wyowz7040f
9v6GhMULu1ATKg8B2CqXHwvjPqDPY4GaWlgUHaJ5fhkf07Gv3PvRVduXSXGTcdc1iSj2qI2qco8N
GEZqOxOLumc9k4N6VpAiMw68utMSlRIpX4AXjJ/KSOt+X/+1K5uaVxdZKiB/mIlisdssfGNx260N
utmZ+iXBDHfYjwY6oxtfZV6NxWrpFKt4u/M04lG7SBu6Fl6gCFXDU/vc/ZF2AaYh4Io/GWQRSC9h
kJShPd6jjzU0KZpcXOa5ttG5fx93sWCb78r5MiEtXcxVQYoAFauKA8z/fOHXCwSMMx0JHKwMAtSW
R/ecgtTdSJnWPvG8GwxeYzSdl9EwKhEZa+REoWjqdNyds/gWrpi+cUZXAiEZB29OEm3eP9biOPgp
whLwlkyP/gieNNQC3dfWLYNHE9B+vBWkVj4lz3W4PPB54GQt+UpqE8W1D6vHM3rcPw4cdDv/0idl
3d6JXBmgMA2hm+3ToWyfOoSNG2TkVITiwTJE8kcIp7Q/SAWJujO9FfQDVfib1V0V945xHJUe0TIN
fdmtxvTKSvCrSSbIXqmN6YunGXliN+SIzHtFmVneSJx7nGQcbDQVVkehqwGSneoYdMfL81/1Io/R
ojY8Uqfg1uf9v2MvVh+vH9y1FeA8UWWGBAHwe7He+SQd3+irnvDH0+YxR/NoQO1Et5MDHB0TZdmG
6HGf0wffGHklvtFUdSgqcA0SMeb5/3Xl5pM9CKeoBi9UnOpG4GaIAGcef9CVPPDGAnPL6zN9y4cW
sWN+b4DsgsYFVH/xQRsDJ/doMDqvS7D/uc/0CowiXhd0w4CR1Q98HzzfcN+Vsy5zQMscIT3rGFhN
WM6uC1Dc+jLEiifKslg7BAiVBp8GpAC+9tFE57I10/TeSascI5AkLLWnMOBe3w0Q4bEhT7goXgyM
iJIfJfWbF0WGWnFOCHTNqUEsxDn1aYL+ckYKGXxORZfZu7DY5jivLDgvSVICQTEFu4t5Wf767E4I
Hs2spPTi2Bi/+Aqq+BEY6gqcjNRPAxcRXkNa1X++/vXXVhuAMQ06Oq687BZBM8wrdBFNqCAaXMSH
NMBOwMIgdA9zXDyCMZAbF8X7F43Gu5JaAV1BWvbL5BgSfUuWCCcjGkLrsc+15hU9vHCP+Ah6vrWc
Xm1WehZLzjf22cq5nWnyAKrh1MFDW2StVqk3pY/xjdeaiPlToZA3VmANN9e/51toXOxmip0wXObw
oKvL0FlNIu6r0obqGbUo/0jLV5uzHWu6Z5eUO9iwRTLRiBGKckhR85rurIY98aXFlzfZda3hy99D
qtnFqcWTt37w9VoHRlQo/Vcdh3Zz4/eubDuLeEkNEa0ZoI6Lr4JfD3bedUyLFM4JDX+7fBjTFDeL
ThpJu4tqP/WKQabu4fp3WhtXQNum/A2PkmLD5XYvYwP9JVwzPKVwynPayujRrAtssrtE+8T13qBz
XEfP1wdd2ey0czARIdoAx7AWqVvXDZgTzDRcQ0wlwqMq1miiE8ehLZ59rNm868Ot7DiiKJ078gJw
9csOSp0nqtnh7uo1TYuCjtO5+JqYZbqFD1l7U4CHoq9LzOa/5WUxWRV9XXxePQsM+nToAyN6cSqo
QQgzmJY8DWFtehqy2B1t/iT6oiqhqd90ZmV9QGzLHF+uz3tlbR3eE9idcIFoGONeru3g5woyzWrj
8SqshlthNhXVSZ0eZqsXdwlqffpRS8Pi36sJcxgD4g+llT63sbj/pyRRI9oMEHM79PV9H5/RNAma
c0decLw+xZV8d6ayOoB2yTZ5Ol1OcXRHoLVR2XjFFGp7K7C1XVWr7l6NIz63Ufo3mq/KU8RZOoWY
Tz5dH34lGwQORKJDc5IegLHYyANkHlRLIZ4NOKEfbBeg984kL6sPTVfU6sY+Xqm7g4gFcz7jRees
cHFDxxMMhkgvpYeqzuQfdKdFRyzHX+Sh8Dnf+9LJ/OhUOdxRRyNKTcqEsRZ8U0Pkuzfuj5UjTPYL
xhKeJBnYUqkmqyToeNlAk+wLAIAybM88D9udiynVAeeJfKPsuval38Ck0LBpSi4Z3yEuhqXhxtJD
/xztA0TeMOca8jH4gb1No3+6vq4rtyM9XTq7dJxBPSwhSSAzShRJawkxs5X7VtHwurC0wmtjTTk5
A8LbA+WYxwpRtY14/H5kSlWwQUFaU/RFo+pyQ9vx6Or81eihiV6aX2ZBD/cPhmlteIPuPTiHMKsh
mVgdmt97E+xOsfED3geN+QeAuua9r/LuWFTNqiDEpM9RRs8PRKY+wXTQq/uASvUNhfb4IwiR5tMI
Mfj79S/+fj9RV+KaprlCpc5dnqSooWsyJcaEjDbxSHXQi1VxBdz16OCcxp4r+fp47/cTPcMZNAje
f64jLAJHmjhhNX8GqEFNfowQpT9atfqf7Np+f32klQ/690jLvtGg63mEEYnqSXzpj3JwW9y0OnwN
ihSL+BAnJ2sYq5vrg76/8pjeHCoI+8SmZWNExiOSAiHT033QTn1kiNtuSOqNgLQyCl9u7poLKmng
My43a1V00wgnHc+aKo/Ps1LI3aTm7caOXAl7s0APi8E9ZhHqF2slcycGwWIxjD0NqGzW0UM71skP
PHPwZTV0qRl02FKaH0nD/a7XVXHTyLbfmO1KeY5HICmlMect72GRIimtKE4jAYE0CipAOaE4mZlu
vmBGb3/B6dz4WVpWel+XRn0fRYE4NYFu9zuntsKfQZcP/hHrQuHsUEXXNu76lfPDG5UeBbxkyprL
PoFiR7oYWgU2re9X+9LSy9PgusNdrtbjndrl1sauXll6NDEI/xoJFa/FxZrYaZnZhYFdERaTs+Gq
ltyNmR5sRP35X7lM4t8aBcRDJKe4Zeaz9ddjrIVhIF2fDaakBngTKP/+gN1Hb3zMMZ5+rqswvzMB
o39AFTL4glyw/3r9HK0cXhesHqBidFxsihqXP0AGWIvJkiWPSSseaweX2J00jfTshzN2K49s92ks
/Pb5+rAr0YlhueExudVROFlkUNSDYl3WDIvXhTw0+BzhlguyaMDM53x9qLWNQxKO/gDZP5og80/5
6xOrUKzUodX5xDw6dj6mwVx1irZDCtv9qIFU3zjNq1N7o85RYSCRWdwvIigrqoCm4zndiCVJYFe3
ojOLz4WL+O31qa3tUU4CrUF4atBrFlODbq0nOo9MD7YBILe01z5aXT9+vj7K+y0yJ6AGvWYKWWCJ
F0HQH2296rRBeFajqHdxHCg4IoYOX1GWZ0otxb7X2bXXB33/FeE/UpifkYk8OZbQcHsSWZR0vJR0
XF4QjEN5nkzcArbZaRtfcX0ocBYzg8F8VxDBZKDy1b4WXjHino1WnbELTWu8yWI/PF2f1ZuA3OV5
n6fFO5QQy+21BCrD42ycumqFh2CavAcp7NCvxr3zsdEVftveb0aFxECVerUrZIFYQaYmueEluWL0
EF/UQMNp1Z5eQLLCgwckGRi7poi1YgfrSWbouU85Ctbk5ulRJHF9W0o67Xt8vKL7ijoUnj9JW/+w
O4IRdgehaLsDKPJKPYIVdl+FJhF9wK3N+OhmOM7sgJYrxR7OMbaQxpSje4ZusbsRhN7vY2IBo9A7
AJUPtOryiOLNFIUYxwqvCkHmVuAb70szrTZy3veBgFFIenlagPkHLnI5ioNT0Nh2HMw0szr1CF4t
SHcGTD80pGKByMw4SxleX/C1veWi1KJRWp2LxYs4V9shridG7Hr6gGcIbodxo+0dnN/3VmRVGwXj
95fJzO6cu5g0tKg+LGK5Asa5gqJkeXKSxU+EPILw3GOwDW6pBxF3GAZD4A894Do6osnkH7Su1LKN
Lb6ylkCmkCVCPGSu6y7WMp0cpQRHY5INatMxirUMkDri8te/K50lVmtxkniaIVk6BwjGW3zZPBt7
STNoBqbFef9sdPhJ/JzaKh1eHLS2szvVDPX+Buq/g5B/VOPl4+MpgyVTin750Wx0t/KoXyT01+AL
xLvSHuV0ULjkk5uiyCZrZ2iyrHYp9ruzOHVZxnexm9IODuykbNG2hPx6AOzcVl7Ddu0eKDhMOl5b
ovtdmj7KM2FUSXxeQn9SsNrStHwnZ3PaE8YVeXIT4BPdQWMejfZBCR3KUdDGwuEJ/K/y1Y5itOaD
NGiDO6sT2DW7fh/8wW89cQ5miQXEoWojUC2mHTa7qUfJez/FeRTfqKpdfgQoFqXHuT02oUgY2Z9M
kAEhMn4yfy2oFp1My9ceBXS+h5offKf3rhYegjBQuSLrvm4O00RTAr+bOK4+IBJkIbqBp9KzJjWR
7EPcfQemJPWPvdSm+HszcX53qIJIVEb80XF5J2d1+VPErah/ybTwAWh3qRveWShxjx8nVYmf5TiG
/qGqmr44YSHg3nR6bshX1+iiLwjxZ8mNbeO+chZY4hYPasH75TXHr6tmvkoZYHhuN/icyUn/glcW
CrxN38bpsaRZVDzEFdoAe3WwRPSiN/R3bxtRA2lX+DDGXstqHZVwK+/cM2HOjzxIJRhETdjZocxU
Ssydklobb7uKjuceqpVUPqWys3toyjkmbQJPPf+HXcb2rZQ6DrkIgyBtYtCv/q5YddPtUltLhqd0
KnX3IODXGp/8KDbLI5TGLNk7mKKI5z5w2v7DVLW9/WzjcVO8BElCbqI7tTwbtc72w5DFGXZmjOr+
B0X6GOtwfgndE3Ao866eIjM+B1lRU1htoHfvcNpQtAOwTTvaWaiiNCcEyEHbp6JG/0SNLaP81jWR
038jC2r0XYo6xEtQGWFzV0Q53npBEyIQOvAYVs9jpbTDHqMTBnSlUXyixMublfaso56wfFMRSLfb
7nHI4G8dWIi8PkiwBBGGDrZmxkdZ+zjvxHJKb9Uiy6b9ROb+E9NqH5cKrKkhQqVyfMSaFtdqAcb1
l4sXisH/2sN9kSUjfBY0JNp9AlDql+/XdoVvfBaXd7lwh99u40TZkUory06zajDuytCxFM+RUCB3
aRyF0WmyKXYcU3zXbG4zC6NrKAF6um86IbW9gS3or9oC8HZE9Qb0mI/znLrPyH6zQ6DXanTIByXK
zlrWahmwdB87rKh04+diKNo7G6dkXL+Enz6qFlzZo4ghPN2Ch+7G29LVoubkTI7v8SBO+k9kBNE9
Xn5qcZP2tqz32ZhzsLgPgNIM4ZgFH1RN9sY5TdX+S4qo6CuCUhL/5BRB//1k2W146PtuNqcslRgV
dbtuE5IGRPdv8POa7sdaVHd8NT46eC1kfCrkd7LdKNRcO06xi306GE+7fR5UWTu/DVVt7aNoWix0
eaT7NcVFnULIaOWzHTWPFoji1A9+52Vna6+DrnbPQyTzBy3Vta8WxN/gJgrTyOuHJtMOY4Fd8F3V
VnV9wz9heJ2gBLsragvQCWqYW1WsldsVXMucAYNx4Vpf3Og9HqluHbmWl8/u1DJJIwwwIqCfU5Xq
W+pO8+25uHCo24B8cqgICqCol+lDjE2NDFRw7ApRbt+6w/i9m+b8TYDRezB5J1ewrhz1Q2TITaWI
lVsVpJA9d+yoviMqejm4oXaBkdgAkitHbw7BaCd7OVpb6enaKJRTuL91hOvBe1+OknWZT9s0Fp5o
m/SIl7Vxpr21BWxZWzXEa3gZkaxQhFtkCIWr+nYw8JKPoCrvB+kkmA7k+CxVY7/xvF6d0Nxk5uHM
nJawv2hw8gLApvDstAmPiRl3B0r2w0Yje3VCf42yKBWQf8SVaSZ8Nj2aQEyU2SkY/O4pxmDIu573
zCuw3IS8HHio0/RXCaGXKzQmoWZMViC8UamT+y4NKyK41nS/3IpeI6zLrdrU2oBzZ4ki4qwOtWQn
+ZPElAzhDDhoWNFY6dSf1B4HSehXw7HGVOnh+gTXVmxO0OlssrUo9FxOMFProTP73vESPuPHCZ/t
PZgfsbEvVp60KPkggwhJ0Z07R5ejuKkx27IgzUbe5P4osPp2MfLU9u0EDk9EnXbGS6r7Hx4DVGSp
lSL3gYizuhhVkJikNTByLx0w/IhKBZjDGOAg54bieP0zrizbLBYNEHWeHTrOlxMkggGPylUXrFBf
uLteSZI/iqEMH6HtqV7ZCmsDE7VSw6Q8+iYcODPUqe5fjjgEFR/RyHyPnBVhA8xcf4NPM75xq7pP
A7CzQ55IbmkTZiameNX3eKzi8nR92m/CF4vz4QDiNGamgG2gYnT5K2JkTIP/4+y8duNGojT8RASY
wy3ZlNQtWbblOL4hbI+HORZT8en3o3cXmKaIJjx3hj2Y6ipWOOEPi9cqxPTC+plYbsWDpyDrMmoY
Rvr5RD/Nd1yh/lIVJ3+XQebEB8mT6VsVv8rvurZYy8cyybPIt8ETJWRs1jI/12lZl9iJyUwE8E3S
1SV97DHziJVUu+t7zYmw+MlULGeG2OMtx598CUfIWE8CbhA6OUOBhK+wCyylElu6+HHLdMqfOMFI
W4zI0lkPTRxrH0G8edODpmToQhTxaLyISURfENdIX/quKvRTnuLKEJItJP29hMf1fkFEBk+eaTWR
7imnLH4hWxPn0nw1qR1Tc/5g59CBg7wx1Rnn7UF7i0mBjcOVVRYvY5WU9gnjzerjyPOFSaDbEO31
kYLJkZUC/Qq6uezAHrW9I07l6DVl0ONcZvt9rGFQZpH2vAyqNiLe1yS4WSXD3JKu1HP13qoTTH6Q
78d/2q2KWX9XZeiEAOs08NzMcldeKrtv/ymtXsdtHhBmI704C6d4KL8hfJd7/kzEJgIVTugPuHLG
x65Myx+0UKK/hi7ufrpFqstLNmTLJ8Dy+Ki5TLVDOGBwn6CCwU/KHKW4w2EKdki00pUxX1w5vwUc
F/NTqTh2cnBH76ThKzSQrj+JPy29TRoOS7xGza6OL7XdOPWpdLLpccnkjHQIggqfE3oKHvZpSZ4E
nl7FaAhqVZMeFB52ohVkMlZZ27VDDlft+iCYFuKyyewpeCst6XkGkPCuxkgxGFPZPaQJdDEifsHD
i+Xg7TO4c/Uw8grZxk8NgPjmNXSSEq45qpHnXlMX6XuqUkqwp4r8p1oigonETuqD+tFO44LRqK/w
TgEVoqV5PVu1TykTqKZythaT4gZtYn+wreY+1/BfVXPxZpEqVnpa/NkTZEdOj1ydNmZKEHXRexBP
3yIr+3NEOeUe6hbIlJP6od16/Zvk4ApDGwYFBm36ZRApYr+KVaihaVbpwaO5E4CAb4EaRSGENd/2
jlusksE36wQgbTe8p76hPDvj0pxTnGIPHpad9xnJDNui6kIAh9bB9azymVYV9nPuuSc3fMjxCH2W
GVZbt/fQ3igQOdcKMM0BnrDrUbhm44y6AvQqiaiC4ozjm0KHiXZ7lJ2d6vJEAAuieu6Bxr8excb4
qqonx8WOSVO+NqWhvqEtgann6veVnObarceDIfe+FGcD/BstrFU2/3pIN5m0NnUYchLacsrHcj6Z
w/TTUKf84BbaH4kGxCoNvn6p65EUiE5VUakU0E1RBDmaCvckr2nQwyR7uL2Ou18LltL/D7XZ6aat
FLad8LUcPLRXk0ysWJvozzu+5CQcYkJ56EKAha8nNFStm2MD6PGU43cvqLj+LRQn+/HHcwEcioXJ
7xsMfM9mlNpxC6VLvHMsxjI00Ni60+q6Cm+PsvNxCM3AcaOrDvV9G8b36hKVpeicMxK2w8d8yqhO
6oaYfcp4bXzwFOwNBlaFrBG0BS2OzZT0aARP3ZOeADCKTrBnwQOKcUaHCsfz2/Na/1eb8AsGNm4C
RLlAerfYitiueHJ0SYmd0q0SYNhJgS7K3Qx1UHQMqrAit8FoAGvOZ402xvvbw+8caLJjgOs6nS8S
vs3pSgxUi8qFThX21KWvSAWPzylpTFhtjfyIjEJ8sPN38gj2Ik1aeLNE2duK+1JQhs8oCZ8TWCSq
P1h2Z4bx3FdvlQIoGMhw9VmMXfQfUmgqASa1fuJlEphNsL0gsJMOa5YEynC5rJN271bLp7cUnE39
4M7aOd6kSnA6wMoAt9hyAwVXR7Q4tQM4KLbDzvDKZ7fUi4NRXu9SxAJZwbWaz5fbHonRGLBKFCI6
exRbH6irCn8QSf12dg7dPHbCBZIvDf0n1g49pu2JIHDTqJEl0blq6ZmdyCVkclo7cCkBkeF+Iirr
pgAbWHs6ib4Uc1CXeJoDqTQrTG6nYmhTv20QwjwpSZt8Ua0FD9Xbe/n11lp/Iy866HB6klsehlPW
Sm63qXIup1mCo8kcQuu2ATkVZKrozUCXcZeS2XVGenA7vT7FDG0iq+vC5KGiu7kwZrfGRUPVonM6
DFYZYIUtR1RzwKL5Sizqx3FSjS+1bhTRicz58PHfm/mKh1lfZapQ2w6Sjo6cHDMyyQQiCgIu7nhK
e2GexsxUTouSxh/NZj6idOzkr4SsKxEMkQrmvF3vrmtbQAl1dFYNnNJHsy9VH2KvfS8HXEwHrVdD
S8u0QG/c6R3OxBhHmlPzcvuj7x0CkKyYcXK8kR3cnGu+yiiE1ynnZJ6MQHozEuZFX4V65VgH5+31
qV5DdCp9QAfAYWzxNE4u7LieaoXOJAYUZkZ64uil8R+2Ei8B+5jOK+dIv35O8dccmqpy11XN5J2q
FRg09lUWzjniNQPGKKcin4xT6qDuensp93YRNRYqZaiQrc6G1yMnA4CGaDGjMxqnNumW7QUDSk33
cTEvOBooXNEQjI7e2r1VhanKrqVgxh7epF0ZSjUlvrceRkGpq4V1gqz5Q6W2gzh4eXZkmk2UPwmF
wCEDJdjuVxzkTM2yeu+8oN6xJvNlrn9D6ypuX6xxscu7qhyqL07fG5+WDtPtgINap+GC0ncSLmkZ
n0fIS++NWlRH2I0dSSN+mwFamRoUkKItjNfK3aVQuwZQUWHl5d045fkH1c5017cHo/1sdEk93WEZ
UH1TFS82fTTZq/dG6ujdaRqcbAlapdHygw3/Oi2nRIsuHfUwi6R8W8kU+aow0DnOOUvVFzmUTzUg
nvvUE9ZFxloRVknz9+Dqyyku2uLrH29G8kAgSCvMCvbNZlvYlZ6gCUu9MdbsN0OVn/KkC2jAFM9F
ndDuGz15sD92bhJUDEyLBxvwGjX96+1fD0hdxHnrUWu05hMtLZQNLS/+kcnJPMg0dvY8Q61AeC5P
wIOb8H9oJIQXhDfOqVOiRaN0wwnOS3/w+XYnhFTE/z0MW5WyPDWIjanLnWlPxnR6nRxjer3GrHky
SHBuf6+9weBOkrTTarERYbtePSRtdDOaSahjm3IBPffqhMyE5dt6dJSE7j08QIKBH61vLVnLZm+Y
cZq6QuEgt6U6lMiv8av8aMaUwce9aq4D1U61iD3ixh96Odi/sNmOv0hvyD7dnvTr6Jkbw6VQsCYl
oAQ2RRSyFJcwjx+iuspycpFkCxejb0+1MxYB/J0jDeW9fYOSK/CY9WSAN71eZKh4uibX9HsQ1vRm
hQsi7J4eIUX2ZmW7AH4AewMs1zcHQY4KPQUyo3MsPTu9WLFWfyhTg5tfbZxoCGkP/Tn0GpoTUDnw
9bytKLdcT2zCL1LoMY+AMxm/dFV0T025RG8o1BZHLLe9jYrLEZkxBRli9M0rJ5Vy8CZ263lu1Ckc
dWTYO0rWgZqgK3Z7e+wMBdgLNDT6YSuPb7M91AVwliFt45w4gLrDZaKLQkXVUv5pEpGX4e3RdqhG
9EnWJJmSHkTvbXwyptgOKnRwzjmPvBlEZVz8hUtqYSFCknX1e6ObFrTM4w4piNGb1PGU53qXBY2A
0hdSuSntg0thZ7+6K39xFcVbcdKbew7jmzYvY/jXhal0XxY1/jJblfJye947g1BH4d0kFuUB3Ypn
qklkaDhM22et0WOEaur0rEiU2W6P8vpQrDBqmJhgeCjkbQnMImq1wczJ0we3bt4r9uBJPMBS29fa
Jfueytg8WLs1ZbguDDAgGr/0LGkYG9tTmKPm5wgNCS/ITNH73jZLOA+Z+AIeg9psMn5F3rEKvMwS
B52+3ZmiL7PWEdc+8Bom/gv9K7SoNzJ1BI0LvuEegGdDR8qwAx3SIe1M44jR/vr7/a78E/UQaqyS
OtfjydyzQWq2QOijcb6v50h76MbJ+ePXnbryahihq8yKnXI9yqAjIGgAPjh3MZ0DqRrxU9UtPzx9
rP98/ZjLqtfBpoeQtX7Yf62f6Qxjrk+gp9Ge1p/1wQMR0gtEVDtFu1tUwIa3d+brsH2t+yL0Rp2B
pvPWkK9zxiyxM4PKxioenNlpF87Q7YNRieYLrGQPgZA++w/LiWItWTYGxtSbNy8RAFtPX0RDY7bz
7FNa471AU7UJVy+KT7fnt7M/Vk9YPh9nDyblZiiwkQOIiDl6mO00eT+KqTu7jTYdWTqtG2Bz3hiG
txWqFcCHbXYgjd5ubORUH2rXVJpA0bT6hAok8ABVz496AruDkU0CdweUQPnteo+g92tyM5bRg1Tt
4l4MDdU+u40eEq09YmX8BkhfTczARBEAtUaXl/rNloGq4Z3mlnaXXBTpghVOUCdwQnXI0bDppNn/
lGUzzacaPXHbV7sCe4DB6qvv1eJlVRg7VoWXyDy3XyqrLn9NFUnc3bAMsqa+UdQ/EoIgai3gaKPA
tAanCLCMgpswG67ivDVivpnuxzHWt36xZKbjr6YwRVBXNSKipY4M0mkZ8jg6AeWRX4w2an9NMs9Q
pAMHizFECSCEi10i37qy+gIDHzb+cakmSqMDbamgmaL2raUs1NfKJUbhXSxG+YX/AG+0pavGf5Ys
7h7Ah1vaKak8DdP3aSjAuqlL/jIvLgjAP9yw64LD9+VYACkmmbv+uC2FVgyktBjbaeEEfbp4D2Ob
HAF1Xm0hgN+cQOoQqwgx7cPrUWA8CasrZuWMSqnywqtHo5qc4nNOJ+bgKXp1An8P5TDMKuLJE3g9
lJtAhbesCZBgJ9LQGDv9canK+e5Pl40JkX0B1IHYRWx2PcpSDIONxgHdv6nw7pETVMIK6O7BXF7d
lkhW/G/svIoAIF90PUqzeF02ulZ0ptuoh5HTFyBelVUhsaLMnrl6dmpnb/l8e247H4udAJOfMjs3
2JaTTE9O2AuexxeMwlHCFKpzHxF/+0kyHmZHr95vZkh5g+4FLQxir8061prU20Sljx3pMkkYopui
oG9j+/3ccEuEaTEUE8juZeKoJHZ/wa4ufsn0bH7Rq1n9MFtGn+CGNiuDX9d65oYc3OoHkITuqEG1
uywcEoztVq7RltuBrWkfK46hnCdbGd4rYBq+Jiqa192ctuHtL/A7p76+BsnVIE+h6Ut7D6WJ6w+v
xblStLYHsNRVUhAaSTx5PMwGCYbswAo/5OPsLr6IUuQPJb5CykMMoqN/0LXe/V6mnpG8N6pYGdEw
H62veLuAGE3Q+jEe8irvpE9XsnfCSeUGfRyRLskDK7G65L0WzbmFakZpZ0g06r11T1wlKi6rbMLx
JF7cD54pRRZimC2M0HKGtr1LDJTFKLOrQHBUfQGJocd5N/68vSg7BxuXRGq32LHC8NjeIYqVaVbc
ygjjMjPhmm3lxYhaUPS3h9n7zCsnFHE/hnqlqzYKfbKqoYrOralUPwfLSN40WjGbvp2O9h9Dxtj+
DkwULkaakiDIN995ROJAnYroXGRjDtZ60X1LL8ongHjjwZ56XYhYxzJI/tfOpO1s6zjePI+pIAE5
uyih+pMN7b3MCzeU6jI+CRTw75UKV6/FBf432YUHlH44CjfX8Ge7rylBMGPK8Mh7rdfBv8LNqivx
H89naknkb6nfyNx6SEteA3w72wBngzHU7UILxsm2nsR46Gizt4dIKrnYKBC6fN/r8SdtwWd7EN7Z
qqLkMiX2EsBKP+LI7F3bdO2oOqwgNTT3r0fJ4QQknR55ZwKC4tPc4odeWEnx18q9fVCU6Xs3OeLg
qdjbtpCe4LJSBqVivA08ay9Z8O2Ozta0GPdNZ6j3M+A3SGJNdf/nJwRxEJZPt9adtLmchDkizrZu
2sjt8qeKAOKxagfnrmvGo7xy53uxXaHyY/9B6L4Np+VapEMIIr4gUSw+t0a8Yt3L8UB57VX2ukqu
kZeAL6IeQRp0/b3sOk7kbCLCZYxu/k+sj9P9WDgYKxmOMKBiaKXh+IZVJfdl3kR3t1dzb4qgEYis
V7kG7rbrwZ1ccd2e3tulwT7qHrqRMaEcADnydHucvfNPeIeUKNUH4ClbaxEbE6NY9MyyroQYQ611
RBPEqTCKoHUmOCteqaXWvQZrrA+EbK0CLmBVvph5V5UHl+zOs8+LvwY3AM5XANv1pL1+ySvaGPFl
gRYcQl58WMox9NJ+fsAt5MgzfOf7creuZOSVNkdoeD2aNGRq6kmcXhKjacOicLy7ZpA2HjJ29slo
9fasu2X3tYdFd3BUdm4CCj1wd9dWCd3vzchzXnuoGXbppbABos7aaN33RZF/hGpvPBZL9w88peig
+LM7pst+QggN/PNWhLP1Km2YCnhOlJfpGZWL1mt+qXuT5Ysybuz7SeK/GMxZ2xkHe3mdzuZ6x4MQ
OXseUNr829h7EUqK2G+ZXDJnKPr7YsxjgKEiNq2XOhfdG820px+KnltvCSUH/QlBS3pCB/t8DYq3
P2JlR3KoUUelx3z9tfFNX+vxZXoxWzEonwvLgOdbAFtExbnuJs8fkJFcAgXL2x+Yv1ifhr5BXJP9
IxACaJ3xA2SeyvCxkanPt3/b72L/9rexD+gTURsAm7Z+u3+9f4uRNqwb4a7ndrO8pEhoaH5t107v
A6GsukdwgDDfcFCytPdWU5tKYOScR19YaxtXJ0Ms/VzPSiWQWT5/iOLFBHcMWmr250HtL4MmzOE0
IUZV+zqmJ+WdN5AnB1lcFV0Qz9J9kyYD2bS0G3WB7JanP/PeHNiIi/2jHBbjxarlBHyyhxblqyJJ
szDXZ9c+xYNiiZMo3LQOtaG19dM0crjvAGzPn+vOKE2ebRk/1LU19X6Zauq3tkmjX2UT2c+aLfFw
wZvM/ohvj/GDRgl6733lNd5jVEGh8pupEdGdzJfxr25JSsXP2xR8XhEr2RSWA0qWT07cxNKvJ0AR
Jw/XhE9z0iv53YLu31nmhfq3G1XO5Ctm1/8o21GWQU0ZIQauDTfRZ7+m2pvMbOfPWoetwJ1LD9c6
TZk00oM9uHcOCN3xfVk3IAaA15/ZHICRUKeILzp2Rae1BRtmjYyei4KmcVTauHIqVXVK57k75bTP
/zxSpmFHBLKWgLkHNrdrJMd66rwyvlRm1/quIq2niED/4+3NvBNxIHEMqIdeEk/0NpaSLqkpVClG
iUmBQYLBU2WUu6ldjq7R/aF+w38Zkm7/9XpSvBRO5OU8F7nuhf0wm++NTJtO8AqPUq/9oTAGZlrE
ONuOSxMPxFdZHF+ycurxj1LNU1ktiz+Mw1HHeu9FRp2J949KHo58W4BqNxVJVeM7eC6q3H6EC1yF
SmRYHw2lEs9zWiPfpFak/Mg33vWzhpSAERWfb3/F1818mhBsUnhh1O3pUG6uyxb/rjTRCLEGTTp/
0YJNY79pu+atUIsMdikeneX9nJtk533O8/FGalO9nOrYmP6qTU3xfN3GYv7gBO09YujBUH1YVYBZ
pM0Xz8vF4ZaOL9yi44+kGWe4F0WsfnKiXjyid4hZhD5N9kFc8ltXaHNBEwtSVKXyQRtsq+yHxeOI
ToaSXugGtSWqfl7/o4ZI8b2epfpXpQ/tyyidonrRs7GGTdqqg+rD18vgPBedgmdG3zsvs+VmnxY0
Tgu/dBblO1Z8YxVUy6B9NBoPzHpate3oq8akmAHMYm04uTaoqFOqNN3dWJs6Agme6P2WSxG5hyFz
PqDKTnPMaMGdA3rs8ChNlkR8o69SFY8lHoN/Q2ocv4Hcc5oQ37Xf3IqlHQJY2Qk8C1lkL3By2r+V
LK2noIa4AqMDDqoFWzrJjDCHSwf9Rcr6u3C1WvNTT7Z4dGVG+c4DBFx/Fa5VP06RJ4wP8TLnYWmK
RTy2Ys5+tnTufqVxMv19e3vuHMer77EJoLjvXZkb7M7Jyr/rY+qEsnPaoDLz5eGPR1qDJXpXNlYF
NLKud9wgSeamPs0u0gQKaI0YJVXT6JyqdLbe3R5qvX83m4yO9VpLX/tWgJ2vh6pEizCu0qeXsfbq
x35BXcWuuyMhtJ2lo+RK65ikEPjBtrXjgAu2pTFnF2r1wxczytPnykNer8It4yDk/K2Wt50RTw7L
R4ax6uJcz0iWNvQrpygucFibKAReoSDs59ax8J3JHeawtSjvARBzRv0+mmE0XkqYPtB5xiT+UrRZ
NvsSpdifkPh1yx/NtGpCkC+Yg+neYPmFqDkNxkie5gtTie81Zcaxr/M6yyWDt9S3jZBifATdKZZH
kXRR7xNUuXqQotz9t1tKNFEULwUUNXS639Re+txmiMDZSzR9jWJ1+ieNVTxR4xbyg5+gkvwTpHPx
V4X9TxzaYlCTZ8uS4lufW+ZLjyDws0PCRnK4qLYMMBVoP97eJK875CvZg2I2OGtArCS/12sKDQMB
WyvOLpPitd9VbB2/Ibe5fLVqZ3k3NP30duqa8rvWjmnzkKrJhE3PZAxNOMHB+3b7x+xcx8QyOJet
qDf61mvM/a+4NbEAso9tCr7CtLpnt1/g2mO4QexnO6FVZ/pXzyrsg2Oyt4Hh1qw3sYqU4JZPOWEI
2VfpklxkX+oXeHKoUsZRc1m0xTj9h/mtDVc6gQSe27gc7YlhiZngJUtTKoqrNPeHWKsc/lik0V/A
O0AVmtQcjYMHZ+8qIFcDwojgO8zfTULQq6PW6w4LW2Gk9kvRpje0Y5yDePA1mJCttLqJ0n2hhsIM
rz+fxFW7dyiwX3RDGh/c2Fn1scwCeeo+MtH1aOLinQJd92dbRfNZjE2BlojAWTacyqkN+l7NtLt2
Gdv/8IVXIDDBD7ucrX79u2Idhkw3JKSqupY/T4oz3U+R6z3lS37UMd1ZaEBPXIUcG2DA2+u9xrbK
LdBbu8y6V353Ot24q7NBOaCK75wTxI/plFLMXdGAmzMLYrz1Fs+ML63OfTUbywkj8UCqmQyinBxt
wOnqYOvunBJvRYoiWEtlgzDueg2nmZ0DTpQw3CqKk2nH6r2tTblvo6z1508k0h90ZnFFwIJvq0dG
YJ9gPD6kl8l2mvdLmikyKApT6++WBTmv4PaZXDfl5k0Bk7Cq8FKxogi4mVje472hlRlHo63q9y0Z
zAfhuPIRq071kpDFPlq2cJUgjxrtCCK/t6iUy1ehBODilKmuFzVWa9k7rZ1cmqz1Qs/lq02ZR3FM
uv9lYzIErDvOJw/gZsvIHATZuJ7NGpHbt7bqfldBlBzAPPZ2/1rgBCcNa5pL+Xo+WL5MxsJbe9FE
Vj3OiJUmYWKYnXp/+5vt7f9V+Yx6JhXiV5VvoWMFmcUTp6wyJh+N1+WiYHrZwF9Wm8DL+zEN0Ido
/8MZIHUhX1jZ4Za2mZ5d4deGlRr3iGJG77pmKgNXw7cF+9QjK2htbykJcuAz0cbmwG2eQuhAhojt
prhAd52jO30Qbfa2oEMnQ2fuY/NkUEqmXGyb4penI/xEgzDpPgmQXz/VOB4+VEWPfFBZWaj/TF7j
HOUwr38geourIrpK+5tK12bvamlqClnK4tIQDPn1EGkhdr3NwencG4V0kR1rAFHnZr3eUa43kCM4
MRHfVKWnDFmwULZ5E97eT6/P4Rps4AzIZ6WQsrViaYaEEk/foi602MUdu7u47zqtOecd1J3bQ+1N
COENmCErRYQiw/WE2s7NdDFN2YXCv3VqCtGEXV0eidS9PiCw8Hh9XEDia7a9aTWUsh/KuM+yi9oj
X+brfbv0QWnYxZuhjw1y6WbWunAEQnQErdmpNoDRW3N9yHNAMLbF2U50PTo6VXbR3NoqTmmemD+z
zo40X8JFyn3Vk+iQoqX/YxQFxdLVBeinHrd4Kt9e6b2PujLInRVBS/tzc+PBEwBWaujppan67L7A
wTvU6yYPaif3Du69veVeieMr6plF31ZYmkgmk2LM6WVG6coHuGv/oJ0B3NkZuw9QgrTAncUfQ5LB
BlC+5DaiKLbCwK530jj0mtFSvbzoi649CAnfSK09zQe5q5zqej66/V4/lCsHgOgGFB9X/PbDtlmS
KyIa04vaZFUUjJGMP1LcLx6FnMonu1fbs6l3g3oicTtq0O19SxaXbcWU1wDkeq4dkDCpT4xdFYUH
c21EPSyaTKTJCuVg2+wdUJc8gLPD7oC8dj1UrrQE4SXfMkLJLZzdqnmovbI/uHHWzXcddfDcg7QG
4LFCiLa6wIU0lrRY7PyiK5SPi7K8j2ho+GqLUo19KC1k7kxqFWRa6faMCJPqelI2hSGUy9LyAgjT
oEElhe4Goz5086nBfwaQj7aY3uQnBUE4QDgvf0T/Dw/U2B6Xvx12/Y8KDbqR8GSAQL+QFpvBhK/p
z7bsNdNX2jjGERqTjPjJq9MEogGcnF8kvPNbC5E+O4DvZr41vSR9aTUbhdFW97rSd+vSmE9LrxU4
KfacmxBBPAP+ThLr8h4wQyUD1gnlfisa3QINEWF2aKRoZR+43SpmWojSTIO6Uc3Pi1EjWDJ6FvCG
rJZUtMyic3GAsvjr23fLb+mA7fdjH1P5pv2lIjBwvaAxbniKBT3mEuuDbkJF1myos5XzLq0ms7hb
h59PVizgmLsj9TC/a3PlaSwBjHVpWgSVMrT1g2WUpRs4tdc+ZmpcHojp6Dunhtr8GkSvNFXegesf
OccsMegKnrUYwZ77BWQTICcjTXEd6hG6fNIKI1bDdmiGt3E0m33A7hnrMB2a4qMml+JX3qW9/mir
aX0G/t2vYo2diXlsmjmhnUovO6lA7CG2FmpTnwsqiMrFg+gxBq672h1F7pLPYRnZIr8oWTYewRH2
9jXxLJk0+SbA7E14YFO3SOXAZ9Aqr/holqbnG6gjHki+7r1pVK4BFsJepteyLRFIO8GABeXDcydm
3TcTtTyVRZqeweCqz57Iatp8ffWmVPrh1JO/BI4zHDl5/65Fb7ecjYn3ypsgh98Kz6KRbpT5JN0z
0jWGGXrxmDSnNhNt92yntTf4CoXa/DH3vCm7L3teP6Q8lTx9ENncWX7fe5N3Dx4rkneGMSG2WToI
7ORId1u+Rb3bfaIXIYdfqsZHD/TSppZc0pH7pA6WKB6EuyRoY8YdNJ5ZGdX6pRncsbmr+3z6URYO
2qcIPGr1G9ddvDf2Im3z1CV29y6zlOyr2ygWt0xh5gggFbPgl/ellIEinCnzFVQL/kKW2HIelsQs
pxf4zPQhJaqP1WWU4IMmkQ44hLLP5lPhSe2taiyYYjkeD+DBA7BzNdPRBq6+0pfXGv31qcGaRjXr
rERsVxBSBzZg39OkQX1UctGeCLuU9weXyXpZbL4sI8JOgbW+uuVtdnFUr2jcToH/j+qBn9lAM6a8
rE9pM9ARGuoicEsBXlFwA6p0/B7R5eruDSH1gzhm54kHNEXtDdASCK5tcIqCZJnRPuCHwBw7TW2+
PCv63Ie8KNZzP6gzap2lc2dZR4W/nZuKgcnkoNHTs94qqTkURT2jWfe26lV3kcjUgIzYvFsFC+8P
Vnt3LG+9s2GV0lHYxIWdJR2Az2N01hn1DTI6OIRkLgBrXxgLfVS7zJf3WToiJeq0Kt1AaF5D+nGY
lOUbMtpJzI0eTfKTEUFk8nl5bAl/X6ZH1P2du43LG+ox0RYZlr25veWMxce0aoi4SleEeVouF2Oe
yvPt5dgJXVdALN0mynaQnDcPmWNYZSmJgkDGFmjZzrqs/4F+0q2t+cG7zEPuuH5mJelRnPU7xNns
eoIfAy01Oq4E6JtzRklu0mDpK+dm4cSDu6TJamUIriEMW5pPC6qg7wudLlNTa+rjHMV65wOktAKI
U+YzdRLEV5VReesZs3K3uIP6IZZiegB8onw1TDHfJ4VyJIfzGym5/dF0MdeOO9ki7dvryyErcAj3
8Po7u1Y2vvR1adahjdx6TnfLs+guuJNjwiHoG0TmrVH+mK10/sX92b+gt02XtcqlhiVsYvReaGuR
1RIEIL9/ipxm/CLBwtHVczLlrpeOfub6TuIHt5Hx8HD7s+9ccgjt8aIR6PJ8bitPg7c4wktAGXO7
FOdsKZP7qTHLX9k85x/TUtFebo+3c+goRZAarQk2vfzNuiV5C42kZzwYU8XPAlJJG9Tj0L2LybyP
yAa7g63qffQQkH7YDtZjOoFfl62c5TxkJ6oUaFKnevaAKp91d3teO4eUcdbaMsU15EY2iUmNFGCt
NMyLFu0caIs+nGppHfUNdr8WsD22iM3NvFVUdS0V2EpSETsWgDqadilCkyrCfQzg5JTU+hGSbW8B
6a6t1VB605B/rne5AvukQww5Os+lPZwsECyhMupkA6LWDyLp3aHQhOEJIbnUtyR/M4qcuYjXqaWy
f7LKof8IvEOcdXvMD/b87lAIYlDhWSmRW8yF1k80RoacCweU0y/LEd+BGuUpeLm8+C+z+tdQm1sV
aW0tmeOM44UIzB0doT6I4A1/iqP0j30nyOc8JIV5JSC104C9/lYObc9JV+3onCFAnviDNLpAb9P5
AfGR8WAFdx4LikqwSqlXr+2UdYX/1Z9Tul7PQGt45zIf4lCYS/aclGN2cqzlWzskv0yhTQfP9c5H
uxpy81pP1WLls7V4Z81OYYRVtj5/qNFcHYlQxVFzfj2tm9sdgifIbVRdkVfbtslajehfxafm3Lh2
9aygx/2Yt8J8LLUMqBkUGQhXykdnLOWXGaGhg+hrb6pAnHCyWVMNxD+uV5e/XHoxRC4ek2p+sZOB
Ol296HcxDu8H+3PnQlk9bKFGe2DhXimHSfwrNdETcdaj0p8WpDpPk9FHAby1NCCXO7KY2RsP1B0W
5EglvTYhhhgcDWOFuEM+jNld2k/L35Ow/jIRvb+k9ugdJGw7KwmCEX1B1BeAxG6DmlRLK6XoVjhH
khRPvBL44aI3fo/c6JEv0O5QCHf9fkhJs7cnvU7hLDZEidzC05NRWfKZsoD9bnCNI+2KHQwVpGc+
G3oA61nfTsuyC8we7IjHhnjqDpl0qDlpnt/PtOnvFc2R5CkLpFrIac+d0fSfyymvAl1rlMc4pgZz
++nbmzm9K4hbhI3UeTczN1pZKjWth/OCEm4oIb89wHdXwpi65AHwY+feWeVnQLTy/pGbbe64sSPg
dkZ4fVhAyKdG1PGDlirqXbfERdgJ692s1Nm329PbedkZ06PBQZ5AcLx5A1VRFqi/S+WciSoOPVnl
7ymRdQc1mt1F/Ncom0Vs1LK2Rxd5z9HOUrJzndJZ5q26YOkIPuj2lPbqGDRqqBW7QJBeYz2GqFjM
HteLswZs6Dt6JFnYOot3MrE8lUHvNUXoaOnyVmtz0wnSxQCo1UZ/TG4HwrO+95TlVzjC1s3G6Mjo
M4PwrJFqceltp7h4sXckOb67suvxB26BJsq25KmomRNnZRNfsAXD1LVosYOwkv7Z88r/0NNhOTkE
tFsMitT69cU9gdfL2haIqjsnABx1r3ooxvLD7Y+3ewaIxTj3q1Tflg6D/oDXudFq4Y5/oC8d2YWW
neOtkqGKPBapCIY8+R/OzmtHbmNt11dEgDmcstlhOBpl2dI6IWR5rWLO+er3U9oHv5pDNCHpwDAs
wNWs+IU3fH885t4c0kjSgRZDNaYPef9hYFW02UEvOTQX0QXTqFd+vTKbWQRX+A+Goomhc7WRmm9h
ZBU3Z45OGokV9LvTsmTFKe/U4ilCK+7yeKidKgf6gFQL0R+hBL8FfZLdtZXakHiiDZtfhwEpc2ca
ssuEtERQDFP6jWzS+tKL+Q/KlT+RRlIF0ZF06Pv5nGYqL2iHc4HHtXetENsKnGRYDtAhezcXDXxZ
55eg1m3PNBOxNlkupxxYLwograI+Zbp+hJvY2xtcxj/DJUoUW214XV/jGXIpXOtRXcLVbfMfXqkb
Z9uZtT/Y+gQPYKXpBVIl20ybtqgtff1ceRJV4QYSoeIntjpc674cL1mGP15RVekBW2vvvNHsAoYt
owjegfu1kkK/cauC5FGiaUS5UcM+ByeGc2YpH2x3AVYPjegPDgHCBzIh59YCGbwZkxJMrGNFHDqa
MD9lVZuckDhvfyzO+u23zwAlMKBDiAiT422LYEW6anWXgiBSSjSGIEGY7bORCO0tHDkPaxpLFJ/s
3qzXK/zK6SCN2NmgkMyldIxM/Nxt5cdJ+2bCPUqE1gxI1NdaFTAc4rXqwXTujkNVi2a0RBNtJSDN
KrLjprNgmLdZDU7EmpzLhA/1P78/lyTKcHmpawAe2NQA4gIphtUcKRTmVhPSI0UOaikSnzZlFKLn
3588Ac8uyeuj5HnvA/k6DjnpH+nKZo/qtbLYXTRFT+1QjB+h4TTQItqj5+3ntbRJiyRrnkMALx2g
72YYZ9Do8nmIICqttQofGbqG4rxjxtY5HUQSSfCt/pGzS/+uXbW5DtpuGdtrka+WrF3PeGDQD+q9
gNkDlq5rpZZc7IjrGQJPoR81V3cwrYSlUvzS1aFWuNs6doSTirM0UvszlgqwRdsNXaApMZtAqZeV
guZU1s65SL0i8uF8TOjYR/FEw2Q1BudktKVRH4Swe0sFHpA7H99oMmf597+kzpU7CyutoNoXprq8
7RRvBmo/H8XkeykCB1QjRaBZQh65uSqrXoi8y23vCS2Q+tSsVnma9bYO3XKuAmFDoDByRQcgWIi3
9INn34uH8UntvQaLpvRI7Gt3IQjAwCgiPwvkZXOhTdagjFw17lOuIGASFDF4AVjfVtIEpb049g3l
oQH5RrXBV08nRznXaLO0F4O+vutnij2lT48P686zJa875gdGDACrzTpw9RbtYmXRU7Yk+aWlZfzG
SGftQhug/4Mll16gDCI5/tsCfrFWEZJiCafTUeOz1TfpWZmbI3qPXNHt4XQImCRCCtHqbbFzXsrI
6Bq8SuyMnn7c1OI2qloG1qWNgnpNf/z+/FGyl3QiGcBs812PPLrKK+lFZs/mSW0Rg6jLEfeZMct/
/wXGTJX0nbXCcXcL26U00SBJJRSky5Lo2hldqvim3dZvxm61DCLRWDP8zIqPhEl2Xn4ucXitXFjo
bW5tAyq0V3s8rMmSuHuv7aC0oess4jlKXZxQUDwI5844urN+ksu26yijQqkfpSJivTm5cQ2tXYM+
HFLWSI1LV9FhOCUxAo00FUrSMWioQzjgYmj4qRG3P4bWxWnVaYBtjEYaEZ6oGdLGUDyc5dYD2s/8
Ab5xdWradhnObpxPH5bVU8AltNk8+VoyzCkAj6GscV9JIiwXC/C1lx7Zo68Y5Gbi1I52+03tIXa8
77xxxIwTHNctrVvXOY1cZOL0eHPJh2Q7BzIsoapAiIyU1v0l6XBDJ01dU3dW4goZ+9nJ3jRL7V0a
J6X8rNHTvvZtbn6frTq5Ph5774KmYkufH3k+LojN2LkFX7vUGpTDdT05D43RX4skOoJR751WqrU0
O3++S9tKRlXQaVcnXmylSfObpbYqeEZ87qLawvKmMrKDmuJeyk9s8H8Dbu67to7zIcY076lzKlxO
k644GdUq3okZKBz/5vnmgqtSDmbP1yP0vZyEdsnjqd39aBmA8R7RVd/SdjBTREUF2hdXlIPfOiHp
VTq/ntTR7F6EV5UHd/zrAwxulrEIo4miAVndb6MqBRLipcQrkPrWU4Vz48tarNPJQ9/oRI/QeKuu
1fjx8Ue+fljuB908dZDWgHPRGX+Ka206cZihdcLcOY1Dnl0eDyUDyvtjwlCefMZ4W/AN2BSNbDei
ZdKxprHSig9z5CUnXGT7S9YiHubndld9yASVP0/p0GuzpyONl71PlWxS3k90el/pizO7YDz6Adj6
2lqf4nkt37hDU69P/Zhl6sErujsY5DVU9RxkM7YaRZY+QblCFCOsa68OndWqbooTze+pEOgH+2Zv
KF0+pHSHKORsoX+zKRYzbXNgnLZXB33qYjoFRevcZeZvSwOTlzMIPvKuS4tyq1qrtmWtih7iKU7L
yvOiKfm/nTH2gbMY8+fHu+X16YPLLGN3igtU+rdGiVjgKgs9D1B/pMxKx3NhGZO4ZNGUBZ7urufH
w+3EfIwnjzmJHXInrpzlXyLdtkuXREyI5KJr634e2zLy5zUCd6sU2nkchgW6v21csIFYAozPsjc1
tmanOdOMgzrI69cEzVcQ6oAoqCi9ojzY+RSPGI6C5Jz69L1XWd7JsEmpjVRxTua8WH7S4GralKP1
4WAO5A2zPaG/Di1vqF/mAIWj3BqHJQubVVU7QDxd3Vtn1cqyl9VFm8+vsdwdfVAG8HMLrTXCgbSr
Doc8Ui8dL3PP7DXGkbbYzmvw09mKs4QeLjqmm0duRtCtGykrhDj7YqVXdva1V9bkko4zWWqR18/G
2KVBP44ui9bG17Sa1INHfu+UEdbxbZTXkc+Xt9svc9OZGh4Z7JEw6y3nFJWt+k0bhv5k43Z3sA57
Wx/5Nl4/0kGdTXk/1KiKhvQSfk1Wr3+jVFCqJxfhl0DpaudTSQHk4K7anV8CGEZCZxoCzKZpYMTm
2BA5xmGUDvlFjzUS32QpDH/QIjuojMg8W22fPle6Fr+zGoq2eBG1/uPdt/fVRDISZUEAS0x5/9VI
1LtlJ6YEodPU/Y/a9va7ccnKC6I83bNJBHckL7Y7IMU5zArACzHP9wM6WppGuce9qblsLatQ84+L
gne6MykxEB7XPgjV9t53mnq8gDKTfqUMVcVDZtQulK1iQAjCmSYM6Uq6+H45pAu57RgFbWoaBw/8
7ldyCiUIlDr/tgoSC0L/dETep/XG+dtcx71fKnH6drIiGrUoHF0eL+PeK++RoXJzAd0GcXQ/q3rT
FmpfunEIQww3xgmlG60Yvy12ZD15ER7k4KyzE9bPrV/my7+PB9/byfLcUN8FH6RaWw8Ra6ykUCv2
gxE9KtwmhYa4pabBsr4qvb1eCvyzQr3VnYvAk/qF3oHxsRzX2Dl4k+UR3dyk0nRPamyi7w5C8H4W
7Maa43weRJhT8/Bz9As+YWyvHoTJu6MgwwG0l0cZtZH7UVxm2M1dmkVL0hj/QiP90pSz+ffjOf1J
Jdx+CwA1RL81WZDc2pgYFD6aoUxIaBOqZL7dpus/9eRl/9E8SaVM1qR/GdS6prhGsSBU3dj5yhnO
M+w2Z7qBEFBak9J3z4IocbS2/uKxLX2MHwk0V3vGEzODzN0HQzlK19EKG/ij511uu1cfAZJLp9xJ
eLAFleeyx58UGh9hm413UqZ4fZPOcedeq75I50vbrlMU5Lbef+2GunECRR3TZy3K6u+iH6I3dpW7
RUBUUB0ZhuwcUDSsSTJ+FgtexVQTBPe8tBQwZoqYLnPTG5d4maJ/9bxSP8zleqSav7dpEFODBcdD
Cih4szXZNI4yIvMc6nCWQ0uPzNIfoFi+f7xtdlQPQBzypki1ECKZbVaMsI4SUxATYZGnuevD4Ii/
x5FtfulWvcl8pYiQMoRnJb7rg6PNL8piFDfEgdrxtDYUh94aS5U5Z72QORCEwPlb7NjgBAy9dEXQ
gGHEzNbK3RYNn3H5isSS8087pr161WZugMB20wbX07UoPlVuhOGs34+L298mlBW8czVUOM5ZUBVd
f1VhgF6m2bTa29K7y+ovZlU9A/nzhD+NWvYpippeCbUUSmjfFfo3NU6HmjLtINqrDoLiPw7/u+x/
fQyXGTxuK5xzVxM8naFZNOLTwczubGVpAWjSXJII2O27pa9ZtS49fE51MUK18ey3U9eVt8ej7LxW
tBTZHvIegz8lt+0v8c7oJRVkcRpJdVqpz209Nc92mXRhvmbFW1gyX7wq0r4+HnMnxoJiCGICZhjv
8vZF7se607H+AgGZ4rw7F2bx1NAeDhDyOuIw7506VN0RoYIYJsVs7j8PVGSaNytQoqWpftSeO76o
cbZ8wvfDexcJrxwOwsed8RA0+5ligHqjgXs/3hK5AqhJAXogMhbd14ylxlCsdCcqV60H6QFakJp+
eTyfe4MCv6T1Dt2YC0bO9y9riJ9z3iwDmPE+UbTzOun/OPHa+fZSI9ZYr78PH7SlKJCUy0Yo0trq
YDRO0sFroX8xtNVEJC7kbU7d0DJPVWKkB1f6zj1myh4ga4cUFXHc/ccJ06iF2khUSNWgJqDi0Qek
0Dh4YuVh2rwbELYNCZKAhEYb8X4Uw4TGW9v0i1uVJstl7tAT+MupzezZG1UzRi/R7p8Xr12rc91W
wg4er+DOiYCPCsFAenmhzb954XGXtTqUVpSnZjKbQHe69Dp4YvKnVRS/PxQqW6a0/qQHj8Tc/Zfm
3ZLG6IaBamnG6uKQ4r7kGfHTaSqX5OAK03cWDzQYmDCq/2DDtsLqkDJtRV+NPHSQYy7PY6RBkLRX
1Rp9yxpb209INX+0g5P8JymKoUBeZJwz2m65+d8sS5sX7t56DYwWrt25znSkn2cRSx/IpK18SNeU
kSF4g1Tw4HjrvPd994826uq/hivsDKJdOn1ycds6sp7e+zD60xg4EOBzecoU+5cjZ84DZYRZycI6
8VqU8Jc6iLAZObic90ZBYpb9SNOMeoX8+19H4XmyZkGibplrfqsndz15xrIGjzff3ihgc6lGEMXy
jsuz8csoGIOJxDXGPAQq2L9JoHGduqqff/8cA1v9v1E2N/HQMMykd3mYWMAkjNmOL7rdqAej7Bwk
rgnQY0SyKAD8FC745VsA8kO+hJES1oWqnCaDohJduupigl797SsDHAQdNHrOqGRTS7qfNjrOc9et
aRZqkUjaEylHe47swv04anYhAmOynAu6wDfDyeKDTP71VzIscqpSFcCEN7vZFx4ho63OZhaupVli
95SovmGOSxgrw3KQ4by+GOVQSJniWCBBO5uhYgTgSlLzPDRiOHHXuEu74dI6sytOeQmf/IfujFBs
zcKIwn5eoHA+3py74yOuQImQeh0yC/eznLTZRNOaWe5rq3w210m8jbpe9d3Oim9FPKdvi8ZTLzDS
uoORdycZVRlabPIIbgPbXnd66KVy5FXV1lONF8I/MAAs4bt6fbRvX59B0mheIPJpohXeyvvPLKc6
Hzpk/sOEbNuHBRm/QUBjuD6ezNfBHtwCivNQosHiv4KcpEY50Q0uodwia1eioDdbRQAtv6v8MWq4
XJu4j15sqjNHnaWduitDyx2LAPBPIeD7D2xVUQ6dkRVhBWv6S1S180uep7Z6LpCY+hH31vih70on
QHl/eM4MfP1OWZlXuW+7eI39wdLKdAXnWVfWLzY3ngBynUIDzymA1p+buHCeYivWA3Rg48+/P+PU
nQgqMMqAJ7fZvsCQ9X6w4yIEup4jvOapHxZIz76X193nFguLiwNW8qA1vVMekY19miCSBE7wu3md
urGhwFuIIizHqr4stkByQbPm95OLo8rg6P8uzeBds7ZHGDHHsZrCyFHHeG9DQ5yjyEdxRToe3693
okwR1HgnC1uq6NehcY1TCvD3/Hh6d79UKtDg/kn2CW7ifhjFdIWmRlYWzl6bf8B2dfR8VZ+91M+1
OtYu8zItb8CdxGfXTorKL2t7+rLicHiEXn4dg/O0UQNixpFdJt++/yGRPvXmAFUnxHAlW/3acKZ/
6gzaqN+ggXsutezoMO/NMDVNdLzwq0Zua/P+UKnWGqtL89CtlPWtOTV2iKtxe1Ck3j24vw6z2Uvt
gH/QQPgRmkZuvEvJ8UO0Bo3vM/qez147tf+6POvPUwco4ZRNkd34Q5aM2anVR4jdj9d795thl1Pk
JHZ9tbFnKquiaCKWu/OsMoSSFqE/mojBCx4PtLucNGeJIQA7vgJ1xurE9enx7EWm3lws41/TSv7B
GUw/lR6K8Y8H27mWoZ24MpaUiPMttWbo1Vk4mZGG2aTr6edMGSEd1j2k/jeZ7URXbBOqJ1Ud5tvj
cXc+EmYgUiLyskApSf79L8FSby4m/W0LYfZuADw9ruQMpyilZJboWfesl8N4UC3aO6885IxFNEEH
bnszkaePddJSprbLicK8PzWT3rxxlV7pzgWGhh9XVR+Ni6hXgT59IVQn7JA+6i/FJHrz8+Pv/4ln
uM/64MkSvSHEIw0mt63qrjF7cHddGjZj6XyYKzP9oXgGzDtAROONNCWxrnmsJC/U5+rm5vVOciYl
HgJ77pLP3RrTm0Kf5CC621sW+oJQ7rm8oSLIQ/DLsqBbomfMSxK6IL1fIB5XQa23IyDASryJneFQ
FEke4VfTAEMALAIUf/BMmwG5w2n5oF/jGgOmX3FUB2OymG9a+ujX1rGboIkzhE0WvTvZeN+ecPd9
zhShfSMS/X0WHzBLun/QCOSybFH9aOcPpklZKqzibLSCfDCV4mJ13vJX07pJMA5m9+TVmhgOrpad
QBM8F9JByHUgH+RtrlMxYQ2RFXTjhIiKwFzLPGjdi1acLTxv3oy9995InSNHdjmz25mnWgToEn9Y
yjebZBwEVO06o0cLUI3QLKl75623Vkf8tp1Iluid/JsKEftpW2+LPb3wyO0Q9rQUCcYQ7WXVlihY
Clx4Hx+pvaGAtVJ6h6QDSmYTWZUAdVBmRV/LWyc4XU3friOSUx74rWLEEPPxaHsnhS+StiWA78nD
7jduo0Ch7mIlDQt1xnkuEToynal789bknxW8WPAHw/3sN2FEhnfBdouka2UmrZ6Gelc0T7Tv3aCc
DNjAXZ6d08jqDsL1vclk4dBFpaWHY8LmXJbIpAy6wnjj1MVhPEXruUdKJqhA8h4EUrtDSfIakYvk
0mw2Yq7Ni5Kgrh4qBXFUvZb6OZs77e8ed6mDWXy952lK8N5Q8OJ+g8l6v2hdJzwvrecsRMyekJhk
+az3UDwfr9XOS8MwJvak4Htlncu4HwZGhM3G1xmmRYsB19zsSgZmnmtPuIgvGO57RN2aq4OCp69o
sxnYZtsePOwyyL0/3vI3wIAm8PdkQeL+N8xpjx/FQhBsWQMbhlv8No/K8iZlvU9T7c2Wz31e+RiY
YdCwpM7BaXx9p8nxac7CkgJwvj0fai9sFPZcwiXUYlLfttvnzO3as6BveRpANPljvS4feidLDk7m
7iKDxKXsZyDXsq2P9Vo3oM5eMPtF3J9X1NavXWkav71rZVlfEnfZtkTAclf/8lKCky2TJkO9aY6V
CCidpp6mVnMC0bXKH0yl5LXR5yXsBFp8PxQfisp/XzNU1Fe3yXH6S2/Nte+oqwchbFYvoEOni9V3
OL893sqvzyZfCYOPAiCQule7SBjjWCqGRXgo7GYB+ZVGH1dEzrpAaVtQx49H21s5Kh70DKWYAw42
9x86izp3cJlOwwiTKcPHzMT93Lh9dySAuLc3AbMi7vH/OZ+bcRKHxv2aVCkFgaEd0SSrsy/uqK8j
oh/u/Ey7lrSfn5cLPzeN6CCt2ZtTXlyKq7RpXlO+LSeJiqrM0rBV9SIssnkOetfKb/1qHE3oT9/n
7S1AIAdUQZP4jG1N0jHHvO69Ig3XdW2yj3rRz3jZGGIVgSYlCf9mHZThZkejNoZwTzCemdJJXwID
5J0BHwUlMz9xzToGM4kDwEIkr59nq3O7W76u3dd+1mt8R4Z6RGhxiWwC52VObqo6GpG/LmZsHNxr
O0QObJlJ6hEmprjBFN5vEmzdtKYbxzSMAWS9a0TdXPAmmU5KqcaXWiniEyI97SlB6eHFtSZko2DS
/NftY+B9Gtrzv79l6fajng2NgTKcfv9r0j4ZhGWhWgposX87r6NycorCObhs9g6GvEQBtspwY1ui
Q/M2LnsX5EORNeOT5bTKDSky96iQsLczYUvZqPd5BGxbROk6umOl2Ugh161mB7Ga2Keuh//p5cI5
oHe/Dp+o9kMMQ0oM3Af8jPt546acoLkgVByvdf+CBruG7TulzZmNGKyGu/zJm0wzmz88y0zlJsoY
shmVPxT+6C4b6j8IJS3juXfK0XzONafERZSieePn+ELlvldmFYKFQ+m+U7MeVtTjPbM3zfTapFIo
UchrMH+fCMVdUAyPoRwFrtlGYZx6ziXF5u7gs3eHgu5Ef48Rkci7n2YTIAqEMzDCFUTwMdBytdNe
JvTEThit0Cp+/GF7iwqOnZIbKBgejs1hiLExUR2UmULRS3oV+KhnkQJX8JLI/AGi8wgrvBto8WnU
rmWSgcT+/efpNZrdlOZwqYkmPfdxK8mfjd406xs6nmt2mioKCghIic9LGafNuY5accvm2jiq2ezM
M2g0i33s0S+wt/dsZ7v2ZCAGRhllnU+FtuL+AgohvY3l1Pz++0GlXtbSqfUhHbXZyXo+sNT4xoRg
pfWb7aXt2XOg6GUalJbHC7pz79ATJgmAlGGBKtwMJabWjKEqsn2qVb0WRVdfIjU6IrfswL+gE6EQ
4nIspZjTZhmNZYa6DBsjtNEFNX2sxOYfeEBp/wEb5b41tLLCB2KK9PJ5qMYauUSj0efv9sqpOSMH
Xn+pWtvOvkx1OmUQkQp9RGhUn+pbCvpx9FMS3dbHLiOT6B/XOZtLjb3q46na2wHo08iaqKRobJWO
sSznukPHOVRsAzPfxtV8RJyzW2bn1sGh3jlmCNIxU0T3bO/tqhRjYoz6lORhhZz1i6YMvXuiGFp/
SwZlvhhmtGgHB3v348isaVhQ/iSduD9ncb8i+FEQ7OqWurwMneleG0X00CwG7yB634nNpE4+VjbE
nGAvNg9DvVTrCD2QPpErkvdK6aVPa5vZ1VVmqS9Q76jKrWlzqWFqHuGD97Y7fU2Ea4EkUUzfjI0u
FTiPgrETpEDO+Gy5595K+oMv3JtMaSvDY85FCfTifjIrY9SiXvbbvKZobB8MlIX6sJL+z17N9Pp4
V+5tFZIT0Ctwx2yipfuxNKRlUVXvc9zU7PSc6HH9PCviY62PVVA67nQgL7Q3nEm+SxdCcgu2SqwT
+kX1BBYvLMHOBR3vzF9iqHUcAcfsWhjWUYtrbyrJs4m+UHWgiL0p+dDo4R1CPDAUsfNxjbrhif/y
xdOrI1XAvZ0hiz2SxI5uxBYGS06GIguArlCNxuhZq8fmnIriqOG8+zlkijRVKMhx2O5XC4z2MJgu
NaV+Ec4Ju2gkk2rP9FccFb883hhyk20SA9krAqvAYwFsd3PlZmMFkKrOs9Bt+/WicCvSI4vdd6Wy
Fteu67KnvInUg+bg7ix6vF2U/rklt2e7BOzXNCLjGmkIkS1BzqG29b+Pv2xvDwKL5omkZSCVKO8n
cYbw1eoQb0NDjMB06tZHRXq5iGVsAkUrD+bxYLRtE9Bsyg5gCzrLY5VYb+q8+J42Wfa+5+CdatQv
z48/bm+HUE+hjS2lisiB7j/O0xfIGaXIwmWErDAASTgpMRxWUfVa8Hio3S/DsASAkY4H1PbOxzd3
RR+ZzWgqindJDD2/6Z3oT0maqOc2nsfL4/H2NgfMfOqHIEEphm/WzdBXzyldqhz4x+YXdJrqMJIi
zY9H2ZtAytG8UwggSU/g+wmsza4qvKFCRc4dvbMFl/e8UBa8iUFv/2Ct6GpQb+Sf2quMw6U+m082
l6FI9eRSRUlsBMq8zme0pMfiYLC91UK2h20BNBKO7uair8TqtMIo8lCJ1ZEGdDydEgeNaHWldedU
3RFCZe/+oEIDhAFLMsIQOc+/lL9ApUBfKXnEFq8ov7RF3/mo8iaXpO7ULyqGnWc9UY4QrjuDEiZK
NC0Nd9k5ux+UfVi0mSxKU1zpwipHldnPe7s/LXYvTrZS4AQ3tN3Xx1tmd1T6UFJfihrYlvyoODo2
JM6ahl2JHWFC5nzN6cdc8JxxnpEAKXFfqrTf36eAf2BDULnhz/YpqEdvHeu0ZdCly94O5Rp/TLUk
Cwp9Ng/AZDtHgnyfl4A0kbfnZxf+l6XUndj0xgifu9mJNfcS2XnzTmQcoqfKJqU5SCl2Nir3CaJZ
UM9gSmzZ5DOGJrkRR+ThWe78p4mb6DoOTXe1kknpfPqt08Gjs7d8ZNqkZggeogW6eVSZxLUcR2wY
4dYppyTBTkU3EQ82Yn28lCDpT6aKj+DjPSMDj83zSjxKBUUa9tFx3gyqN+4w2tiqh02p1e8dbX5L
+mpfEgfvTCdukusiyvk6YwP1+fHAe4sp71CpzkeQue3baGU7ZABTKC4iD5aesKCgn19MUKFG247+
YC1RhsXkGDIWUZGchV92DjCBKLYpE4WDI4rhsgzC/FgbdUwNrIKW9T4G2ewePEs7zwSNacCPCML/
1HO5HxNbWNx6XBdKnexr2F6Zv7jiEIC3NwrcEqkICCKaTsL9KKndQK3qqXs3hVUH2SLLjfVYHlza
OwAXaGyUgJDRwjqLL9oMI/KpRtQ6C0ejqzy/RznkH6+plfctpzA9ZUhflH6H/xoSD0NiBkKYVhys
CZgT1TH6g8LC/s9BVRsvBUILqnL3P4eLtyoAOBJdGKA+xFgVpxLD8zfaWtp/11pVfy3RPscSRSlu
OT2uYMia/kXMqE4+3sV7RV4YGqTRFDypJG3D09ibcw6uRjadZ1aLe3pR3PpotE/rVBkVE5V7ociW
9cvYTuK2VNbyDh1o9SVul8TF/Kb/fcKsrGg5BOU0fIksN9EJFr72WlbUedss/pGjXkPelnY+yq36
dUqV5uD++Fny2F4gstdDKYl7EhDo/VJ0vPOVyNmAKh4I83kVDg0fe7WL4rw2FfYUY5LHUzgbWaVB
dZzsj6nVx7CGLWr5p9mptb81TaAb77rT/9QpzjFo6PSxP2HY3r1kdSRyqKHIIfst1njOdVxn8SHR
5t7Ebb6vn6MqW1W/6lORwh7pqq9mW2nLlcgNSWj6a/13itJNfKGk3v6Fz2Ji+iW9kzhYci9xb6Vl
L0lQaKJ63xYF3LwlRm73b4pwhJLQz9fz2g+muM1NJbS/db1fPmOi2B01QfeOMXsZUCvhHp3fzaqh
+ASux7KJzrV0/Wg5TfYuBmJxcA3u3LnoiGC1SimX/sdWVAsxFHsRi4HKpZ1M585wfyxd3F/IOuqD
p3rnWaE6JkXwHBzwXgFURFaNDlIWcE+LHKEaM67S+alwu/ytithF7XdxUQLWafAjWbQ0MQ5C9L3h
ZXsOMDbikESa95tSrG7d5RR+QoX6NZ1rcEJp01UXDTuQG0p59rXFI+Ksx2BnH18Ie1OMqoa8CTh9
+DXdjzwIoS1LXtAuULPlnDqKG8ROlF2rtq8OLmW5JzYnD7Q3ZQMYhWiFbfNHpHVyNekmEWZr14eq
2re3zi2KU9GJ+TM0mpKNbi5XJ8bR0ac7/PtkTUoZFHe5ZihmEXTefyoWHxNm5SqM2zE7QwxaL2u/
Qm/quyRgZQ8mdic6ojuIsI9MJknzNqPh8V6hitlGT2XqoY+lWOMbF7eTU6u2S5DRcD7Hkyo+P17N
nX0ktc+QjqQmhdjBZjUptGSYiqfQCxEVebsma3cFbVdecqVO/5vWdGNwjIq59DRxsLg7n0ttgKIb
RRySlq2OZBxpTVtOdLj0Oq7CVkPrTp/j4QOlD5Q2RtGirZodAex3dhRB/M9Jpt/zirDT5FjyDB5s
ymIQ9dlbczXIEN3+u9GN/JKseX2dRTmeOgfE1zhXw7fHs71zdohDHfQkoUJJ3Y/7DVU5Y5pBI8U1
1slUQtASV7BVSJPt6eh+2rlvAXWqNEO5nEjSNkPVxby43pLJJttYCR+32DGo8nI+KDPuD0NdhR3L
07gV60i71SX6ADRoTWtZ+MUiiu9lXB25Zchfu7kJ+BqONA1nKGRbCI2Qsje8Svgkxp71UruNd006
Q/c727OCalqPuvW7n/VznYAmUD2VC/lLOG1MWFB5JeF02St1mLp9/mnOx6Nuy/4ofBIJLTXTrdBW
I9RBzbBcCLvOwqFALKoFG4MGze+/ivQnXCl9IZUxt1/jpHDhAQDFoTGZvfBHrSLzqpwO1vOkAId/
vMn3vgowugyZQMmBaLyfu7jS9LRogKrlZaH4bQ1OO24PhQv3Li4pgwYumw6Bs8WP2f0AcR/gT2gK
Q3nLmXKCFLG4N6ubdX7nzE7AtVKeNG3+fdFueteUFoCN4XHGAbv/vlXxYJVloDW1lRbmUqn5KV2V
4QP8wq+PZ3LvurDIejhdst6xlS9mKxgzMVsSYrI7fqussuHLku7zDHj6YNH2Dhi3BWeLl5bdKBf1
lw2feqPhJj22wTii0o9ovbDX8/xkl+tffdz//fi7dgejpIJVJ6k2D/v9YPD1XcXIzDicBtG/eFYS
+8WgupcaB+jzzFw8PR5vZ0fKiIXCKcV8PHDkq/DLxyWrqeeTUaF4U6TLBeTj8rRCOw0ej7KzWkwe
JAyuKdhEW+ORpM+nedHmOBx05OnnDocdm67gm6GbjsCTO5sfYWKbqjonDNa+fv9BtoofEaYqcWgW
uWeGqZrlaWCvQ3urXMWz/Ipi57Vlk/7lNat9cOXvfSd7kVNH1wI69yZTLo1Kix28i8J5ytssiKZC
+xSlU1oHaqwvl8eTupcIkzXAYaLbST9/W9hQchGVdmOXYc76nrXFiIJMnXM/dXrlMjp6dEs077NU
PvYVq/RODQXXwB2yg6O4s2VZVdIvWetgC222LNr1TdSmYxHmeiWeSoR1TjMQ8YtVeCRQY3oUqOys
MHhJBEVhvMsi8mbL6mqlmA0BQjgZs9oGjpvEX9VZ0bvA0aKF8CWx33VZnASLDpHr8ZzvHBeJ+ZMJ
NpEhOqr3u6txJx7zyCzCrgDxxwJH1nuCwv5IkmknAoQO5yB6BbKZB3D7jcXaWwp8zjCfRoHc8QiJ
FnD8uezA/DUIm5+6tituf/BxhENk8zykhEb3HyfSGnm1VitDM1K758Jsi6d2SpuD7HDv06T+Idc2
3DdeqPtRgH+adaYsZUiPyPrRjat+izQn++bVsmYyCpShgmHKjqDieyuHhDGxJcgqht8cTXjXQAyj
uKQ+ng3nrHUSNDz16QAwtnMBgNgkaJdFVYqbmymMKIHDR8qrUDXqSvUB8hjf2rSrRrwvBTXOxwu2
cxIQ8eHkUaUmojDkVP9yeTc9EdqoRGXoRqMuAmc0YrxAVXv82nlaXAaOAbbxhKnroIGPXObKuj7+
ATuf6xF7ouMBlsogD73/AXoHdBohT/o5Av1TVbjLxTFy80Yipx4MtXfbsWMQ7AE0DcxniycxIy1j
h7qMtc7wT9bBzFQfVFr7vYu9FGe+xqrX28gVhdZGmvWSW6G7KYXsXmi+AvE7Opj+nYsPHJXFc4ZU
G/jqzcWngJi3Kd3kxHBNHVhokr7Bc3HAZk16lUPKPrh8dthY2AbBD5Z0Byqfry58Kxfwj0F+DF7U
v+1S23pPzN+4F+xbF2KEWJ//H2fnsSO30a7hKyLAHLYkO06UNArWhlCwmHPm1Z+nBJwfag4xhGwY
0EKwq6tY4QtvWFxqoY59bJGONq9aZjYfzKpGw37sLDW5zE6t3wF5RxXz73cCCGxg2FD0+HO1E3K1
sAqzdLKrWdrFIZokRFoVpE6ydpJ2dCG3Nh2qKrgWicY5HLnbTSepdjYRZ6BgoMW/jEB37u2mH44a
BcGPfz8pCs2/UTbcxOs7Y4KgE8SqkV0pBJT+LMcxWRU6dbk6Wzt5yBZIEPwLPAh82QSffpUaJNJg
zFFc59cuC5KvY9Es77oxWwJ3TJ30ooyOfjKbOjddPckR6rFL4zB2lFR39vTrxSVtgP+OZgNPHO/6
7eImSiE5Sanl11pTRt0r4qxPfVBuAs42q82e2ujWcAqn+XeaJ1Q+b4cr036w5QjktyWuyzKds0+z
aX5bikj768cN3TaufeJQYfS4TvQGfkMRIGJ/VTHh4pIMlktdZnukbrE8t8k4o2DxJXolAN/WfEmA
l6M22DG9CWR8P7JP5HOJBMNX9CP00JMjsz8MMlr1O1/t9U1EA582ED0lECtAtm6XMeWtTuoE0/tY
NuvHxSqSp7Et20dz1uvwNGixoh7fPhqvn1NGROVI1Drp469NM6yyITEzdMo1cWj41ARyX6osZefS
31pOCFAQLkVpnJry7by0ksuupWF/bessPDdlqRzmvLcfY+zZjpRGuw9CFfTvjyKNezbK74SPJV0d
xSgmQVEWstg4KVQ3DTh6i9NjJY0SwYcGgdxfI/3Si9I32REtw9Ct4HYXO5/0t8TCeisRTqOMoBNH
0Be+nbsAvIJD5ZsmaZw1Xgqt+77Ox3x2F61uadCmIU5LoYXozzHh9LzgRZaH35uwjICMq+3nwcQX
Xu66vPE7sx60k221ocjKu8V0l6jUFRfRN42WyESN7Wh3jnHAeaNqTxIqhoeqtfXsHEZI7ByVaQGv
4ShxaaFgVSW6GyIQK+187a09xcVO8vS7fbVmEFW2PrIN6F5R8s5PQeQEd8RpexUfETqv11WAsXmv
WUHyptt1BdQyK7hmJNdKkub+NMe6c5aIHV5CNTGdo9oNsgw1P8regzaOe0/FuOv57w8PkthUllUN
Eui6nI3MYdjlagRRIhjCi6ZJij8iM7zzTm5dCoJDAJ1VMNvWzbmeRe47HImuqh0u3pxP/XPaqCjJ
h+H3JAPh8/aktq5y6iOiXPdbslec5T+C0QJpG1JiuBKywn0uNZqGDVFkXzpTMXfOxta1ABpQnAve
5ld0FqDTGifOAsceZZXfOwZ4elRcl0NsmZHQp+7C81LM/ae3Z7jR72WC7E+oLQRgFLhup9jPUjXK
JbWF0KinwLNBF3nTFMj3ISjfX0beNnQu9Vk5GXR9HZe0WA8O9bLYT9iVSfRhitD+8fZv2jozIqER
lXMSjnWTIkcx0m7mIbq2Y6x9T0O7eNaHyNpZ8I1vCwGGNBRcKQrB68dTsiVoKU0cXW2jC67WiDaN
ow7zg9nIe2YDGxNCyUtgIhGoEsCU2zVGsJoATwI5MZXOi9Jn5kOGqPtODro1H9Ck5IEwsWkEqLeD
hFqmdmmnxVe4RJ1PCEgDQF3qO2MY5Z2HcuMUKige2DRzCFVJFm6HUqO0mmsBddFHWUGPfhmfxk6N
HqxlUb8VMsD/tzfE9nhk1+JLUZ8XU//jGA5WoUqLxcMsZcgoxrH5pYBHcB4oVT6h/mvvPJZbnwvR
MorZ5HTQaFefS6qcAX2MCP26Ru5plCvTIUyWbmeUre8Fm1wUl4TBxxrlWYeL0pawLq/TnCFG25uV
X0qq4sEEq3Yy+Nc5NWwF5kJRlD+prt2uX4liIw4mNOOjxph/pKhRej1v3Xnqs96rJDu5t/CaeqYn
uOfTtTFJSN/sekSbhb7D6nYxZnuBAI1mGbZ/g+ZOAAbQ53Oq9FEPC2fvnG3sE7p8FHlE4ZD4YnVd
m402I8wsWATyHB8xgSg7r9eBbxRpKzVuU+jqjmrHxlZRKcqSstHfE/bMtyubatpSTHGVX5dIKj1z
KLSTcKw5vL3/t1aR+wPOmlhDmAu3o5iSAQlxifNr0+oUtMOIoBjVCg+A/p4gxtZQAOcIFdHtopG4
WkIEsXoHn9L8ikDX8m2Q5zDw6L+ZX2JIeT/fntbGk6caIHQNxOxEcW4Vkw4EZnpi4LdaqmP2oEzj
3HhB3qof4kCNC3dSlRJF1TI7/ZdhifNhDIG+XCcWveAmVzMA2saeit7tuVgqd4gygxRflwyvQWn6
OqMFtOcxuLW2XCpCKko4863pJzPkjeE3e2icetOPMVV8KTSMU/NJVt+/PcetoSAfijK6oB+uC5JS
aqhTmls8Bl1hoOuCPL1rVXp2yEcN5NHbg21dL5RYedjg/Amw5+32HDsEb3MTNw95NMzPbTYpKnZQ
rXUxs8a4JEulnRVIQw9Jkeh7LOCtiWKOLnQyKDRQr7sdWwcyO+sdGYVhw3Ypa305yHVcH+PYDnfO
+irIRq9FwHTRZv795OFisBpqrvJ6cVL7uhyfnhzv9Ni4e2TGnSHWvdSajvAQZIht5e7XyHvp3EfV
3U0FxW3/R7Kwnsc6vJrN/59He3j35eHlOfGfF+8f2d2r5O5NZnVrOfOgV4DWUA5zv3x9Cd37wN0J
edb101dTWT1s8YQnKHg6+2q5T6H7/vP944d3e9NYV7FeDbK642u9yWZjZh53jqv4L5HPRHJ/77Ns
vV1/bOR1gzvrxyysJgUIgp0nxyKx2+NIdPJr0WL8sOoo+Pu+PXV2wU0D9IRG77rSq0ltXcUFDhm9
Mv6K9SG4z9p4L/3l/3a724Q1vJDpodQBUo9QYHU5IGYT07MCPxZUkaG/5DAbltJFHkGC5t2r8jFb
4tZyg0BNOw9BJKPHnspRrmEdZIlraEWRe5bSS/PJrG2z8ubQkN+1Q6t9tto8tFwIW0mD10U+Gb6s
Z635PC9p8yuF95bg8Nk4L2FqFMXZMZEMOWl2DbKpjYqydSXE4q+Zokid7+RpIHtRMY2/TLmwcQcq
bfmLYhaO6oegb98Nwxi8TwdzaQ8jdeHKN9VJKV0nCYd7aXLa7lg7ifbFLqRp8PW0D2uvyLQl9zO2
l+O3Rj30Lg7PkoR377I8TqpWmZdq7KFQjBJMDs+BNf3DaEnd3weQNHmRAjNVTmrVtAplyoUewYDS
oTfHZZp5XSBZkzsbHfiOBSQsrp1zXrSP8Niwwa4zO8OXqimn7zk6l2isU0YE61SE06cpnNKPvIHW
8tQ6Fk1OFwpJZvxE43RCZqRVon/apI7HS17pzikfoCJdJAyvwgP5kpJ4Wirb2SGQs9Q8yHmo43Ci
h6rGqxlrkldqSfy4AD7JfCzP2n95mybzTs2mWD2EktRI9+mYFMPHZCaN9Bdbz4vnpazbD1VSmw+o
Ooa5u5jj1DxzTUWVmzXm8sU2UufHaC7z0ZlAaLp9DGXkLClmY50Kuc4R1hyH4bFPCzV9GNtxGF3o
zODfydxHCke5kYb+kg9Di0DFqC9nGePG0A1lYqoDxhFW5itzrzdeNZrYblYUPNtzKg9K7oZZVet+
0znxXTGPbe9CMXa+UGweba+bCuNj7Rht4Yq0zH5QpXG8GpUyZihaU2D0ZMKY6TxE5Vy7hWLneoz1
TpsrbkfZvIY/Vo2dn4G4qy9KGpm1VxGK1K49hN3PWkdd0g0yCWnFQQO+4LX1nMt3QP+NT70URCB9
jaTwsr5Ay9NMATy4M86R4fNAuo7BrG3W0qdialTTC2HrX6WqXT5oCbYLzwXO1YtLTpAMbEou6ssU
183HYW6NztWrTvtc1eqiHNH3Nctf+KWquadi9LJ352083gRDqMMCRwQRuC6OTcnULtlYo6ddO+W7
KZrmi6IGI3lrs+dPtz2UQPrTyiFpXT1G0NGL0JEhQAZjX/h5ES4utUTjqErBnsfXRk6ABCu2cDQ8
EA9aU2PjaCnb3i7obtdj/VNYnf1Qepp2bwddWxNCS0sgCxGSIy2+jUbCGAG5JIRGOmkD+6pZpsTx
bDsxvglZ3eXvQzxNyP4LNTk8P9aj6V2lzU5BBpmiTHDvxNp4GqARTCdTm4jaayeeLvpQKIdSVqb/
sk1Ix6mpkdyhtrp65YsaqCEIleRqtPhu5p3eyK7KuJdC6rq/Vwl2fnuaCC8y+mNrn4PCjOUuWiil
qgoaB6nKGbK76dTi37Kzphvpj6g7iZob7W6azbdfsEqnMLUa2G1Gn2vPMBuCF6d27B85tb8Pdav8
bKZq3hnz1a4RrDaNbjOraVEuXoXLbWqPVg0tC6OzOfZaQSmoYik5zJLx/e39uYr+xEYhEafvpmP1
SWt8VUQpM1Xu5snOr1GYDdx7k5O/C7XOBL/pJN2XaqicU5+2JQ/PPH3KsmHW/Ld/wavIg18ArsWm
tS6Y8es9i1/rrGNWyy8ImsIrVI2Lul1Gzc8q59sQWtrBtqfMC4Jij/j2KpZjZBI9itFUBQAxrOeu
xNEY1n1OFhlMB0kr8kNWVcPJSK3lXo2Nea9A9rtY9EdM/3u1TdUGt0BiiQfm6oiopmSWqB6DBEmy
ZPRF+f1ubpz2+6IX9r9mpPM2y7mdkk7QYP0uVTZ5Z4CwYXA365WGRa/Exzn1Qw25QQ4KGRjCSK3o
7S+ysfsQi2FRoAELCR6xbn/U8VC+roM6Yl0KrLevBHHKRUpkxYPzlO2kBr/Lna9WBKwI/V4asa/g
eRgyzYC/Lfrc6hIMrjoiVIDv+GiEvq51DQ9kUNulS+giWLt1UWfXcU6ar2qalO9knMZeVCPWZ3+Z
4cWehx6xdreIjTY6a05tfczb1hzxJKnSr2BQsn8yNQARN0/M7zCopbIcxlpbfhSThHJrNQRAZtR4
UDL8HZtG/cTd0ncucOppeNdElIQPVgtpmR4u+g0u8Y9J9Rbs5z91GBqTS15gxR42uInjcisMnRuW
GBE90t9PPzSIfwWuMtvj57c/16uHjG2M7AhsCFGKp/97+7kCWapx38W8oQJa6OmEImcbgc+dY7o5
iqBPi0wBrfjVlSRbCRZtcpZf5axTeU9i6aHJ6z2J0nWq+PuE0PhD+oeyrvGqBh+jYW1mIJWvixXE
pywLxgOBj+xPcdLz/ZXAizJVf4riLsYK0Vi+Ro2lPSHIticM9eraZ1VBFMP5BVEMkl6sxx+HwBwD
oZMJ5idO9fmATxaPqtSCfJC1yU9tiT3JI7RzHLbuQmrA8Hf4F37q6q0pZ9lZBMSIUltY/Bsa+XBJ
pNC2XBJN6xjopf4VAmLyECAKv0dY3zr1wtAKgCPoFpoGtxNma1Ucsqq4mv083jVyNoBiDPDvG5xh
pwm5ORR0AVJORqPjfTtUIlXkfQIQhyS5TSVdCmHvIEYxpYt9fPtwbHxG7jEZdUaebygtq89IOhFq
MzpQ17l1ytOsp9W1Si3zoNDN9qo6Ku9kKyh2Bt2YH1g/lX1Dww58mno7v0arTUL0Jb8iuN591bBN
PcVNDzE0VhdrD6/5G9i3ukJRk+FVEa1WMPerZ4z6LKnEwKZpyB/dZjCUi9k0ucuVgCJ2PMs4FRXJ
oUl7+9dIV9avYpCcqSm35wTa5EkqFuNCsbUT0qOLG9TynkrWRpBhU+unLk4wQ+t79b0HFKmUaeJB
iQ0LoFzUtzjEq/mc3GG8V77gS9V+WUClH6cU7THUXLL5/PY22HjqqQTircqZguezDhdrGzBVQ859
XdTUvJN74xmDFGRWxxz2GA47O/Hb1nCCEEM0Q5GeuOZ2A1RmXSyAGvJrZSvSR7tsEbYwcmRkqyE7
LNbcTTsDrqtf4t4E9QJoXxjBCMHA2xHboSqcLO9AQgdm9QhKLTzkXRWh6mWkyT+YY43HrO4qy9MK
Z34JumS4wG4t/z5y4OJASo/8HtDMmgSsTlLW5DoQrtxs47scvisizEPtdlIe77xHm0ss+I5Us0nh
1tSIPJOX2k7H/Grj/nWwwtg5oceTnZ0qtO66pbH+eXsHbZ1pWkhAYnCdYZlX16MaTdU4mj2E6zBq
vzKSscC1TvSPxjBA3317sK3JiVoEkDwhNLnersIRPcRNjeBryetTqqTLSanV+lQCwPJ6a4r+w+QE
+AVkp0A3rhlwmVKkVrDg1FFxUk5LULwfnGk6xLqpf3p7ZlvL+OdIq2UEs6SEC+HQtaOf7wM6TCmA
UYDD5Hivcro5FFJluLGLs7FWYFGhb0WOQuo9t1XpltFYPmRth63ZFEcf/8OsdAQrKYvSMFpHzDON
Rxyjwd4lctFdY4vD7pd2OlEbVgnp3x5sIxL7Lf5Lc4q0lO14e9RTamYy5aLk2kdh7422Nt9Flb3s
hCJbqweSnMWDQCisLm9HGVsz1juAz4iOL9rHZInSw9QZy7Fa2r1s9zW4mMuLd4tsg2SeK3o1o6BH
8LOIwHLrTqeGh0QNzInqaKIfhwS9AgBodg6hX4JG7paF0/SnsszRP05TXGHx4MpzF/BBfyF4+usq
kfhpInQQtzg5mzipf4SBQ+aQ9tf0qtswQ5ErsuorGK497OZG3McmhUNJAk4tY61ahYO9mUw1VnzI
B6BzLLeRq9tzezEGMzpENjXkuB7aE1Zce9fo1mcWpBLwqbDzubRv55ebGfg6HlwE6ZIYhpI8n6FR
pV42peXx7/ct8tygz+CX8EitlrI1JwzYxFcm9IedPnfoyA7WHqx38yUknxdkEljq8lojGxxDNLUW
LnNx4PSHpE0Wqrly9GHWluRIZk67Am2w7qClCwWVsW9x/LbKHTbW1gelWUOwQw7DV109x80QJkWg
0g0oAOPfjWZNN8O0pOc8Lr+PwSR/c5AC/DrQe9h5ObYuB6QMRdAh8H1ruxA1sE1Jc6rsOsmD+WB1
Y/xZsMx3Ht+t6Yl3ieeGGtUrbwecRdQirXIQ42bTv9Rh8LTQR0Bes5XRFlGWE4ityXWmtD69vYe2
tqtAiGsYK4mu2GpdOx0bJ7tDMszIDfkhV+a8cgPH6nQXBJz6/e3BxIZcB9ZwvH4be5MKrm3Uzaa1
FzlnMH4MZG0tHqsTWU1AjNxE+qkI4HrsfL7NIRFhwh+MegXm0LfHMaqyEJ1XrhuaSvr7WpF+plPm
/MIFLiL97Ydmp1m+tV2wu/7feKusvokCdXAEyKLLlCFzC7WbvzuL+h+KBwCpETKAp8HmXDMjaSrA
l4008EVlKT1INQR4UrW/D2KgAfH6gncTzJjVXGQrbTjORGj4Un/VjBQjabs3PeC05d+/jfjTUaZg
5wsVVPX2K8mB3mhJh2ho3+flp660qREVJQzPbDb/wzuM8AToNhyZbYYSX/DPBwjEhtZnlL1slC4+
VFZqPEVJFfjWNFjnt/f71tXJWLgMioqHwNjfjoVjhEzzF7XQIVKH4YwIGGW4WUpM34wzU/El04wV
1yh6U3WjpmsKN8ZOLPNzvAL3ECNblSAkPkSFVlSFqW7d/hjsXArJbBHsM1q9h9Q0q/2vPK3K741c
V/dTogRHJWtrpCGw7zuARhwuqlb0ijvS7N657zauHYcEFhgSVXkRmN/+lrltKltSiI9VMwo/982s
eMZYNtcsC+fD2x9hb6jVLi4x2x4WByhehI+uV/Z97aOHlj9KWr6XNG7URiCkWAibkGYD7Vp97lbD
kroVsXiUKqDiLIgvU5TEF2fq0lMNJPI8R3vonNcXDtg4uAWi4UCXaB0ETGpcd0nRUO2fAsz/gtB4
IWWU98SmxQe5vboZBtQwKRRnhsfw9oOlOi2oOQLwZ0pd8rNL6j7wrE42TnYwUV9GYvViGDQ0Yhvv
y7++wxkbYS5RPycMWZectCi0jMWhhDkM9nyIw1h7aEep8AOpMO/jtt1TxXj9ZgjMIU03qDC4kq15
U2palxpvLtWVqFLctlKCB3WM0kdVG0zQeZgvvb1Dtz4hKEA6BNyyKDSvdmhhTk7X1pCu22CwPvSS
kj52slLvjPL6HIDERpBQdJxFgr+6Y2OdEoKJwsd1JOP4gRB0cEz7aHrQ5HRH/3BzJMrakIZIdsg/
bveKHkRRPqsF38vo5OdQnVPojPN8TOtoD2eztXTIM/1vqNWkgI3AlNdAiJY4cV3aaVLu46naA0Zv
bQioWKJ5KCwE15DlpCfmJeZHP3uuOq8YJStxMSsJ72Kzb08t/827t3fE64uEco8JvBaxdYLPNWLS
bDUlGGHfXhulnlwzsoDYIMhxDrq0iVyrE2iHqnX27q+NdhrjCu0Z+JF0S9cW3BOZW0+ekl/HZO7A
hVhETm6HF73iDVNUvFR1qnB7yqBQtKC/plMv3cOJwIgM/9HPEPXNb6j2pg1tzzzJ0esKhp299Zq3
AbsbEhlJHRGkCH9uN5etpga+kTrNGXAg79EnS49jMwQvCNUN99iUL2fgXRinZ0Xp1rktu4iAa144
tPZDVlrRzqH6ramxvhf5HSieUwd9XZg0ZJBQcTcgYIAyROH2Zh4gHphq+nXMR7tx+8goYh9vzXw+
SmNZlb49ISrrxoqW2R6QJj137aAxbQ9xAMzOR4zJgqdxUaLGK1Vzml0rX8BdxZFNUX/qGlXemYK4
XdYz4JoDiozntFBsv13QqLajMnbM/OpQJTjo1I2OPXpVntXbzYMaoBVFr+bbEKFBA1NwTx1542gZ
1AFoBwnkNaDo29GxfXbmJFKhvQ+N9DTKQ3dUjMw4NeVM68229wREf1PCVtM1SMypm9NIoKew2j+c
K6kIQ2yQCgwSLzk1wUMQ6vfIzh4mCiQngK7LHcz/+tjPy3hXtLaC79UAideTazV57iu5+RAF9h4t
4tVnoMgMKpxWtmCRvWJ4lYWZ/bYzuuBm/KVu9PwZYQVTtF6Nc1M1+ZO2NEDC5CUT4Czj8pcXDtUD
al/gBkBOCyrB7WeoysHEhmYyL44E5bAERPZE/2h4YBmnY65idksBdY9z/zu5vPkWVJmpkcBsEYL6
ADRuR51sZ7ETOXEujo6s5T23PFzIdkz19E43JucTkub2VVuyPnbNxq6fBxbfdPO8TyI/RczxiX0l
S+fAmekeLkEafijYzY+yifbuorfLHU+5uhdHv9qx/Gj05H+Tx8AwrrULKFZPU1ZK9mWoo88JjoEn
3QrTY8tl5XWtXu+ErxvDUf4E5E0aQVN/LfeOy2MbRIDyL6iBTu8Dq209usR40M+h9N2um5e/3Qhw
8ahaC8U6iuXr3rdthfKg4zd8KbVCo6mVBv29NqhfpCzQn3OUUc/AQru/LUIgdwHESoRbQNoR217t
g7yqB2E/cgHYNV9svbY9fUZ1cRwRfXx7fmIjr7YcCRBXDsKZEPTXgpJDX05h0E5sORN9Q99GUzQ8
6+BVfr49zuvPphORAzHmCRd6g6sYaDA4TdSrrEs9ZrafACK4WD1QqmCJ42NX1crONnl9fQi9BqE4
QFUAWNXqHu3U0a5ztbUvRh8275y07M41oIpzaFTlVZmcwZWssny0J/T0Zy3fK6G/ClhwIiP34Dqg
30GqK0LCP5LqWs8ceekU65JrcvCEkEf2D63LnlGNwviK4COvtGPVof/2Kr+KNMWw1NPRTaEsSBH/
dti+6XAmgM5ziSxpOeFUBogaiMmRXCLZ2TgbHxQxAEoGsiBrgym4HSrMQ7RmtUHi2MsfQWurlzGW
rSNBVOEP1ZR9entmG8NRMuDMCzVikFSrBUWjNi/pm3EkzGbMXbiF7T+jncaPU5lj9jDOf43d4rPp
FHlAKYFVIu68nd/cwtakJOBc7LGwP0h1JbsJSr9fwKDT4VGaX2/Pb2PDIPqBWjipMpiF9TPcYzRN
0qo4l0CkVyPU5sc57ZUnTbJqt3GU/rLIWn98e9BXSayYI9cbG0XoAawTSRhPQFSWxrl0ue6EpxAX
vcp1cgH9WEAapZcShZOvRlYo38q86fasp1/fPQwvSjComZFKm+Lv/zgkaNT2o2lylTdM+jjbWnoO
mOROLW1rFCGJKeDFoH701c6xE03rg852LnVT659rtFWvZRzuFSA3Tp7oK3GDgpOik7MepdH1kCo8
Qnqz0x5qpwLfGGiyS3K+9+BuTOhmKHFU/li2PGyn0JGgRVtxQdVfatVDX6V7kfzmKDp7n7yLr7Mu
QYYl214PURq2uqX2lX5WL1pvB/7bO3BzFME9gaeMeNO6HD1FlTNKCsKsiCovF2VKAc6Hy55j5dbH
AcIrg7EVEcq6B6WEipLXDTKiWlJ8WrogO+WNEnu1ZY47yQNPDKt/+6ASuavcGsgF0BZ+rW5Wj+oU
44Hdjrb1ZJV1+GXQJPNJWeQocXstRbsqLmJ9cscyR74PbIiafSoGAwWDYOjNazlHERhqfYzPSMbg
6qFTnXyKpCz5laohhBCONNBqQVpMH2ITXTo/Snr5h1xGZu/C21DfW50FoLWgvhcB7Br0h8jOs9nN
deqobkpIiyu3hIeMBcI59pwuHtRjpnS1+sLFm9NhQeVpOKBxbxFoZrmc+GWNA6WHky9t0tkqzWdz
SQvZnSvJyg7SqPOyOb1i/9TtVK6gMoS8N2kz6c/23CPS3oaLs7jRWC/zI0GucWe0DVqkw2TL38rJ
SX5FkWa9g08eBmR82CC5Ju46/8K4Kt5nGWKGp4Lb/wlFrKD0R9MCgyn3Uqp5A85CnxOpKL+2Q587
3mgYue1nQxWM7jJb0UtqQ7PxO5ieBy2wx/4c9JP5YBZjMbwzF1v7UBnORGbeBtqXpIOVQd1ZE+Cd
KJUOY69NoWsi8ykdUyWu7/NpbGNvTKX0a4weWnwuUJWbXKtVGueI23lUeLYj1QBJcbg1YMRMqNn1
qlE/YaCn1H4wdWoFgjKv9cvShvnPJWqTzyUOBDUWnxGkFyle+to12s42XTONBsmHwWj1XlLyj2tL
RvWEkbWU+nUAPd03id1kvpQpUZfoeIUf5wYwlD9as3Zn5dbUPEjgoNp3bajJ/xblomheWiOV7A51
vdTPapCmp8QssXEJAX9JLqCX5kfFxx68cUmDxKvbAhaJbk/lu8WaRss1EqduzpKq1r9Qf8iiS8OQ
fA8Veo1rxHbiPJtJpcpPw2BSrCE7ae+5cJGtABJXgWG1MusbLjxRCm1qyJP3ATzmckcfZPMUUqoE
kAfd/ZXHiRnXigzdLL7OXTjeKVobHAyzaHayxK17hbcaxxYVEw6u/tubeObCn7DDQUynH2Mfvs9C
07dP/CYY97yZtoZyEGXEQBTqA5I5t0PhAYlMa5wh/L5I2E6RfoCWiNMTqVC7oxKwMRSAIIr2aL+J
qv2qFyGrbTkaSS1dgqTTvKRu8mNVm+G91g3OHoRmI6yDiSDKa5ChYUSvosjOMDHfA9uMl4jeH8xZ
Tg9GaWTfpDzM7kdFH5udsHVjY/CeAf1FW57K/ToayCBaq+VQBJfFaic/x9nDrzlme1W5zWGAm4PO
ExK+65J5B2g4w12XoINwys/q3vGwRG48G3kR1xxV/YcxNOnZnHPNz82wvBvq+TsGOpkfLmZxHiu1
97qmHM5vP7cbUSZvEv1Y0gQKquugVijLaRHK45fWrHApCJ0IwHoto6lkl1/12TROBGV7sIyN/USC
QBP/t9w8jfXbrRtwIS0Z+OJLTyXVD2KlPg5LSKe7l6ydY/96O7GTRGuRDhArvyaSzYvdlNjFqBcl
DLPejcIpiD81MsTzsYja+Fs5BnuaGq9nR+sRniG1cDSh0Si7nV1YwDWd2kG5xNNo+w0io4dABcad
FPXgv/31Xm8qIjGIJMRkAse0nl1gg/jUMQW5kLIY/wxh0H0iXt4b5dUaMhGMJQDQ4JkmQB63EzJR
n+0LoR+D7Dsw3lBOhoNtkKXHdaG7Dvf7zpF8tYKkHjSD6RSKjBX84+2Aoxzhb9vBkwsT2JidJGt3
iL4tXghfZycX2JibqBvRvmeH8LlWV5s1BBJ8Cex18rDOz3VapIcm67pTXcqVB4d1t6In7q+baFDM
TdRWoVgL6pF6OzcK8YbZxWN61bs4m/0akSXJT3EdeJdLydL8q6pV/a8tTf3LPCfwoY1iss69JRwh
/3Lv8EMwdWXSZFyYaK6+aqBH+RDp2BZKmd1iY6ME79qg79//l1FENYBbnSRIrP8fqYmjNYtkpjbB
b69WvoSi56OZJ8PPt0fZ2jBg2aiLsarg+lbP7tDXRl8ViJ/oRom5dD3/zKy58ItY2zN7xBLt1QcU
W1OgZcQmhWZ5O6MKtfnZrukSJvpg1wcs7c2jKoeB6XURIjPuPFXWr7ToFCLErEtsV9Zzyz5qZVAl
HkZA1keVBm3oU0GOA38acelyyRom4rTSKt1UU9vaj3orFVbZpfoUIwcyYfxekiagXq6nR6kdjWen
wRH9lLYoXPgWBOB7w5lD9eTQ73EucogJ0b1GgKB7ObAGgjFnUn+aXWO0R6xpxi9WqUzzuULFyzoE
lJL/KXAoi2HBZ+1y7LQsOy7KONDbbUrDuggNguqoOMls++ZA8+BO6lvC3NAaG9039Cx2PFkae0R1
2k4ODlE5gTdXSC++5lDQS+xn8jpx6apphh/bUqe6je40H9oW+jxhqg2uA/1RS/HKoKc6hWOFhvae
NdDLk6auDFzJMWfV1bMwVf6Z8tIsYVK0GZcRniXfjbiJA48IMv0R0uzUj0XsOF+gskGEcsIiu2sV
J2hODVFy6WW62UbHHm2Q72muBNkRenv3XkmrPsFFJi4nt4BBmrml1mv347KMy51WOVH44KSSPXgB
YI0vxhibJEKRhTJ+7qTLXSTPY+bbiE913iA3muTqfVD+7DDLxnO0RMXUV+IglWD9a9W97WTp4CGH
NetuMoXav0uW51/TrtPucC0qx4OahVPrWlYS1uckbeUzvsBy5/ZODhhmLKSfqok6q600xtd5dKRz
OqjZ975p6y9N0XYOBJr3KH2VfRDr5yzQnA/9UvXxYZyUGZFaYg948BzDwo2WZPiXj14/JFq/KM9y
tpjmwVaHPnuHRR8+ywNU5cavVWl+GeIJylqeDcNJSuZYO+hB3qEhU8XOE7JsUo2awRhbXmcu3SG3
1SS6FL0WlB7YuuprlkGxd/W4Mbpj6yxyerbMQP+3nCqn9ikLSSBqo1ZP/axfIIROqREcazmsCk8F
gxf7RduHbAFZmprZHZWpfR8gCjH4i1b+H2fntRs3sq3hJyLAHG5JdpRlOcn2+Iaw99gs5hyf/nzU
zXFTRBMaYIA9GGCrulhphT9o1Ts5JPN027wxLH+QAy1x8URFwmCcpfZs9unsnOl2oS074lH9VElC
5zSYw6e5CJzHptDlz5OgF38uwzaN3Kw302e6uunEauphfaha2w5PjaU1P+BGwQ4s4R73P0N1HhQ/
cyqF1DWZjOokItglWdTUiTu3VSE8odjl4Ntln53HSClrn5BH/dQqwpjfO9LY/FMXpvPLwipFehjn
Xm4fhAjJT6UwKh4GYQr7ELbxAO5p1FLFhVHTPtWJlkI8RpRAOk0SCnjwdQPnGWfIcfiM7CWfUo3Z
4ZxPQqqngoC9/ayM5LIfZzVvQq9LkfO/sioqvIy5/RagLGic9Hwuv5RFXc07Ycrr65nrf6Fo0KgH
GrOOffV4mBtk+hIUmmF39TkZMyQDycX6eq97udy+t88rQ1HrRkoUewiq2Le3c0vnXUYFFiBCgUJb
2EHKcKACYWOk2t+KwjSfeSf6SxmFsKIkKdxLM7emaiwWE9TUCYfW3SEEPxytMUye9zBWruVs6ifq
ENKpwDxv5wF/FbqjqUSjln/gsSIUt3qIULeYSNCZKqaW49HOlPS9mSOiNgx0vlwRUPwomnmvE/Ua
Oc+wlKWJyqCAMdPVi973llEUZYDLbGtV4ynLI9NxtUp2yoNVBnngalSHrY813me/7bZUEr91qHHh
WhhAjk0TG2J5K0zLDRXJ2GMUbi0/KplIdy0IerbAavkRCUdlGbVsDJKNA/xXup5DZZ403rhTS0H2
Ganb2UsGcVLEnkvL8sfXe49CH93pBYhlrf1+LW3Afq8EgV1JRvGMhbPkhrHUukGmJYmLWYa8k5dv
7QCmStMF4tOiT3w7WywE5UBqAU+OhhF87UUoeRhkBG7SDtljV8bzEkeUOwXNrR3+16BrOSJYk5Yl
x1F6nVEoPhnIAj8M1ULxq3YFkV+lN8tWo0MIrZFWpL4WrgRRV3U2lKtrP6oEGFQnnuQgqd8KnH8Z
BUkHChsAedcOm5roILAFTIiqpfoJi8vs2PRG7qFuoituMWbmKRbDd0lpnMP9sHVrfrATFhlEZMGp
dtyuXymIjXEKTK4YlifvY1Ttf1iR8Z9GoaXDsqA9/spsN+sTKbAIwq891XoIVnVHmOykby0k8BVf
/AEoNlKPWttp2BkAFqjoQPSqyBuDMcUToNMPaVSj5jM35qEv3ky0XYbksuULwpiBS3b7+awCRBGo
Q/h42TAc2wirtrKphQ+Ypr5YsxX5vR5PO9t/a82ogfEtuWZAWK3qU3lZvHiioB4wNsHXTk30jxR/
9/Qqtw4ZAAM6YbxXkHTWzXFFi+YaEexrOlaZB4RK8RDtqT51etGf7m/C5UVc31pk97yXMvgJxrv9
ilQOALTi4nEldUCOY+hKDPfqBH4DskyB22KqCBK6SI+JFoXf74+9dYFhaYscBvuSiulqBYuIXl/T
AbjGwdXymrK1aMLr4yG1WhL/MUokj2Bf/nF/1I2PC9Ph5Y5edHjk5Vf9lZNmmUCha+CelsrIfpdK
6C1UlhT/QId/r+u/NRRZKVRZqqdQ3FfhiJDslvydjzvPeuL1E0Yvipblfocj2k4lY2NjsiMXotMS
ehBm3c5Ks4NGH1M81tRceYqoJT7USDXtlDE350N0g9q8qS2Fg9tBsPtkDxkqgyT2Hww6xBeysOYE
dTN/+31CMRbMIKA7UHdr5FMpGVGYqlJydYKufhQ45HrUEUg/k+B3ouJ9Zkl2cHn7xgDXA5gIn3cZ
pa3b2QUJbkcJNLRr0Krx4zSmxscgm4fRbZNxiHaKXBvrxfW1VJ5pEdPxXj71X7sQtQPNCQfEw1Uz
kb1BE9FRU+o9mt/Ggqm0JInUuEhgjqz2+mQmc0GnNr4WqfQjafLMH6VMvSDrPexUejZCL5VG59K5
xUkewNrtfMAKFvRXpvDalGb3O6RwMvN41grIARV4sLt0ocIvDmlA46MDN48+GaG5x9ba+qpU8gGF
LMa/MEtuf4XSaxUM7TzEyt6cUOgT4VGXij0K48YomHEt2CU2O53d1dq1czFSMqX3EiOE8OAMozA8
Ky7tvVhrcxzoYEuZaekqrb4poI+xNdHSg5QdKVgZp+FTCl9150lbtvXqBQBTSVGLngvB5Jq5oNiJ
qQ6ZJF3ULss92sAO7vTKTFWhUt/bZax6ApeADyHgtJ3Qa2N38raQGoKthIy6Dr1UQ8h9hFj3NQoD
pPEMKTigm2b7XTiLnVh541MugAKuLZYMuZNV3TXU+kElUcKtGH2ED/VgKT8NsMk7o2w8aCCggC0g
po1K8ovNxV+Heo6qqJO6ILwWNmaoB6UK1d9GYjqICo1pbR8peZfjpQgpmr/9Zgbkv6DbKGZzM6+u
/zTv68JWgZu0A/UURyS1H01z6Y+5JN5+TcLDNA3YElzRKAHdnrFBaaIUqBzGAGWEYS+l6RwYZBgd
MedS/8O0WCysDxZjOEi2t2MlfYJpR2CFqCeGHfZAqTDPE1RXmtZRPuxxIbf2I7UD4FaIhiyX5u1o
Q204tRQ10TWpSKQtZKD8oQoM346kvcbb1n6kUAEoBF++xerrdihbVVo7VWeaKnkQPlKAmk6SNvy5
/6C9ptct2ssUxOHXLQu1PmCFUxuDSYqOaKooD7GW1B8Rpsq8vB60wxi3lU9ugIVuLJmHIBoMlECn
N2Nt+A2L/gKSW7xz2ro4LyKri+WA4vwgZ9Ul1SrlpA24A1RhM+3slq2PSkKw3GZEDFwVtx8VaoAj
xznirUkq2rM9xtNpTOxoh8G6+VXR51tQjqiFsTlvhyEdoSMNa+Eql4rqi0K1jsWcza4Fo93r5C71
B3TLvAKtG7eeuuxjFehvJistX1WjTLcIzOuYEtz+hmia+jSUywjaLpY1EZ00MJ3F4IKrSXe+6tap
IHql0YiDBMCv1SskMCAvu6YOr2Bj8Z/rJgupsbH+MTW7rcbNoZZ8H5Du0iZbzaqyNKEbUNmv8Ofj
g4r4mq+NEVTrSNtDxr5me6LPwaOz2PlRPdHWAXOO/IPmpEp2xStv9vNkFO6YyblXafngW/moUTg1
ZNeiLfE+iDoIoPRIT+aMCsv9U7psl9X7S5cT4COXKdfcWnbbNsJQajWEdIRmC7cJpuKq1rF04hG2
P2dGOPn3x9v4yIxHKQDcG3nfuk4lS10cqjLjdeWcYR9oq+07jcrcB/Biwc7eWRZsPTc6jPT+FuQ6
Ldbbbdrr5QBpYiFfAmqIfYNQ0EcKwclRSEgy/oOexCfkdq3P9+e4EdOAeYZ3hE0HifS6dCQbhVYi
ZQuvuGzjgwhE4MeanD5pPXoBuRI3NDY6+SlPs+HtMc3S+OcSwFiexurqDRmzTIIfYaDD0A6jb4RC
+Nh+pocx27W+3rqIqEEA1V+ULIGVrL5uY07IiaUCA85C6JVrReZ4KFVlPMa5aSIfoKmQdMzCuqoS
oC+/GKvOfKgcrft2/2tv3LsU9zHCJjVcCv2rY1skszaVJoU6kanOI9oU+mNbxtHhP4yy+FipgHW4
j5Z9/VdwhUVsb420dq7tWJq+o8ypb8mwbO+PsnE6CIL/f5TV5Z6HacVzBSJApcLzRZG74aiG0yL6
sitfu3HwqUIs81mYkzwotxNStamvZSqaVz3J8gMyWRZVHhF4CzffjRh5J+XcOBQ3462WCWStKJul
XpwMQ/YT7m74rEIbOpUEIhc9zqPYbRUjp91ndvnz/c+6dd3C3IXwQeEb6PVasKio4mZqJASmAICG
gl5wmF7iNrG/0U7Ab3LokLZyG3BSvjwFIb/ESbV3RljMjxBjsj1My9Yq0x7CO4XyE1jj1V6K9Zlc
AfPHK+8z9hAWzbFHBFTr0tW1oftyf+5b6wzciUyRbg0Gf6sHlN7TqDl0p9HxKX/klNGOIkbMGvZj
5KfK+GZ4FboNKJZw51LsZXKrG4gUuwKgOiEzHTnlVeh648WWLvkiNI0deNXWjgKECDdboe/NuV7t
YFEFg9Dwa9ZqmuQgRgPxcZAKhNRFB2phsEIgLHVkBqMPPCvZ2VMb35WYkkIN9UsYS2sUN23laTSQ
FrzK0WyCtqh+yxOyN4Zadh9jK053js/GnkEyljCWp+zlDrqdrDJo9pSCQL72dd9+QKVJ/1OFQ/VP
2UvdHipxcyz6SFyoiG4huHE7lm3MiehMRHVayxjf5YFpXIBmGZfOQFT7/u7cGkq32CqQaKinr2t6
ebB0GRUuPNH24v0sDfPRDLP+SyxV6un+UBvvBIEoe4UDR11vLW+T5IMpFwFKE+loxB9GsMFn+vb/
YZ2IHa0FZ4Uc0ytCoBJQV65secEcVeKfqWkrrwV38dh3jbYzode+lSCOECxDXAJAI2dtdbQl5OTi
AOmF62DPlgR+ubTqQzFwlRxHkBKRp9VZ3HlwzoDLYBts/gpyHbHfuNbkH+2M9Tf5QzEBcjWU5EuT
jfxfRDuY+PFIfYOmbxry760xGdA6B4JVK8vs+KDx9Du+bDWx5TnCkSIfgys2fFhk2m8c04f4KBtB
g/xnawPAuL+KGxtmwa6Rub6AoNZzBpTTgZCH0ICkanWA2TUdHMQnn0QzfLg/0sb1AtCHQtuiyEJZ
e3WTSXYSNDUS8giyqKgck0af7NFMThg3FFiCZpmndeHoyg3Og/dH3rha6Dhy+BTyZoUH6/b8dVZb
B5laYGTXx9kh5nu4VZIMp7gNWzfL5T192o2TQemGM6HzIgFhW5enRDDhEwZwvDP18FAUwfwdcL3z
+f6stlYOYCpXNb5I3JurWeHCKWZgaNE1mOHpxb06fJIGtO0Q4d0LwLeGIpshx4BMBkBhFWtIFPPI
a2Sy/tos/CoK6yNckdRNYPHvrNXWLllCfJWiL8d9nQrjazpMshpg2aLH0nAyWw0cVNc13ypdbg9J
NcE3ycY4+wjntAz/w2Gg3kYQToV70Ua83SjVoFhzGNsMLgB5oV45/pMF4/susKpPb188oNo0JhbQ
B8LltyNRwAdKbBiIDEhhjGJhqHvIj+repBR7kfbW7udlfRmNAsNamLkdXtruU4Qi0JR5JsTZn2mQ
yp7hhNM7q6LUcX9qL8/ZKk1c3AeBxkOuXgDNt3PDw84Ep4cukDUI47s25eq3CgTkRxmE4jejzMSX
Ma2w7YmsWvRIswfqnwK47GdMBHPZkztLmjyCHvxRrb7KL6ND08O1G5waB8xn22MXW/3P3mjsEjRK
NcJ5Go0q82u1MB70OdffrFXAs0C5bcHWUqLBUvN2PnDVex3dn/iad3ZPu13K/i3VMvpVWHHde/qs
21RqanX0Z0KAZ22wm3nnZdq6UPAvpRuPKODSQrv9BY1hj1ZdWdD8Z6P4ppl0kIskHHeajstfWa8b
+IWl3/9iN7KaJ2ShtsfIa3HAnXJAZ1FzGqPs2XHG6gzws/YcJ1LP9zfL1s0CZxwiIoR4Kl+rS2y2
FL0JdLp0vSX9gnqkPJZJLM5q2nY7xYutY8DlhfzC0hh/9Q1nNFHoHxOuSLMs/bAlXfmpNWkSIr02
F++GJt+TQ9u6yeiEs15sHqhKq6kJB6MU01gM4kVdPnEkJs+JcKEqJVt35XJov2qNNB3SlL17/6O+
XshFZmLJUCi9cZktH/2v3LrRoPgUBdd16wzpAcPvAQCsPR5sbH29scNJtcoM8ebdw6DI5FJaJF1x
1npr9M5wGet53p3KrBBRS3QvnUMV+6PUeDLkJvQdOcSO4v5UNxBsDIugAkqzjE08fztXezK0Ohow
ctGLMvkOyic13CGaZ/iImAwcICfDfI7rBBmC1pEGLh3D+Ro0TfG+wupJdRuCWNVr+lTs3buvtXsI
q7BDpRkH9Ynq5OrUhhU6eaSFZDRGbH0FX5eHroGoeuAbSp//lopUHrGCSOIvMzHQTwuAO86YdP0j
r1UzIj06fFm688S9vkr4UXAjILOQWPLK3n4vpRgLKe2Ip+Wsa89aj0iuWcNMvL8srw8bVQ3US1Eq
WAQb16QgK48BXBVEXE6QGVdDm8vveZeFH4ZEowPf6U62Z+jz+rQxIrAvBiOtg65zO69OySK7k7ik
ExFJD1lKsdeR0/FATimfMlmbjl1Y6A868j87EcvrK2wZeaG4sQU56KtrEwIBHMiOrjxYTcDdPRip
uuIhkxQ0me5/1q1JqlTc4AlRi0RN5naSldbEGZxKQr5QZBcBnD/y8sCRdN9OpRynuCmwv1ZBUz7E
MyquO1tna1GpQbCm7JvF++p29DAOzVgvsRKstKnxpjRKPlqhJdy5GOKTribidH+2Lyoetw8SlHuk
LoglLCRz1mbzYFGnqCoWh/Beix8jtR0KKMFl3gKbr1GEhy6R1SwuOHlvLuwSIzm6iz+txGnsg6TU
avqTztz0PR2F82CLqi2/zZoNl1YM0fC+1+bW/tZHg9QeyoEi2tlMouB7aAGx8xD8g7tHvmdI59pM
xuCE/XWULAV9xfGFjkfecaycRjtkPQwnJF6DvHEpXXSaO7d99TiYfdzi1xWYyIOpSvCQJT0I8sKe
zW+0kO3QlUWVLyyIQn8Myk7IHqyovkRSoC0+pVaEauYwSlpxcIoqiw71DOzdtdKaGlrIE4nbhZ72
Cw5WQ5CspzomMfuogEsBbg7bs27SRs+YzP6XAedK9QdjtGhL1n3KiY/syfLyZsbNWDXaGrJgI9Eo
mfGfB2w/9onplrPRq37aBKZ9VLtIKG5aytl47YHbl1cpzsbu2CGUX50J6bTnLC/l7jEDxV/61djL
H2Ta8pHbBWYv/LkdFO3T/d2xdewWjxOaPSQkr9q7HZoPPGL0yKc41HzKPFgXEimeqqFtd97TzaF4
KWBogqhAN+p247e0JqrITOmRO3N27CWuaXRYgoemkL/cn9TWEaOEvNgG0rmmf3Q7kgGpfc6inmYk
EhOa29Vm/Il8xDy1o93+Mip5D9O2/MH1EcOUYHHtXqoe6zykteZ+KKoKJnVm5YYrBWGF7aPEmdq5
urZmRlwATRQPaI7yamay2Zm0FTB3n+W49gZ6qH6nVK2LbGpPnD+NO5fV1pqBglw+IuV/fIduv+QY
6Oh42zjsaPJcnrBaqvwi6ZtPHQ3Jw/1F2xyKTgnpHFJidG9uhwp5cXo5F/HVlLv+IURx/qqUWnOY
JlP3/8NQSx0MRRe+4xqXlU8A3dN45CvmuX6QmkR3q1DUB6HD5Xz7UAtJnIxxiRPWra/WNEdNlCgt
T9mIXp80jPEZebEgIBVDO//+YBsP28LpXToKBEy0pW8/YaQroBHlxXhQsxNPmx27cyGVdK7UgvCH
bKR5LTLT70n59xANy59enQAAq3S8oHgsMrarN7VMC7RBZQKHbNSjX7RVqkOiK5Xt1saIxTvV/oD+
hQn6GGafYz6HUufshoobxxDE7rJfOfb0sVfzt+Sae5n35Qrw2qKEk1fSe8kZ0JYtRZW+Q6TFzj6F
fMEa8XkQj95EyZHHAzWLJ7U1kqdKs0P10LRd8SOTWrHTGdjY4QAPia8pEwJgW19Lo5KpvRkVbDsb
HRfczzD8EXVyMNtgj8m60VpC2IEYh4bvUjCXV4GcUw0gIC2iDKHGqttOzniuutl241JYfmJUydm0
ivKoh3N4SOY5pkzbBfwwHBbv78mtNSFyX6STaEtwsG/3pNIbcpTZ5G9xmnZnKzCij06mB8f7o2y0
fXnCTGcpAi0eTOtvW9O4a0Dw4/1ht/2xk9DPtB3oXlhyGA9Nb+cXbeh7l9ppfUza+atOUXon0Npa
XuKsRXQYJAzh5e1M0borCgtRiOs4jaG/+Kq5lZHMHmbve8WhjWcAXBub6OUSg9VzO9RY4nqmlnzU
pKxAJgJc8CZW/H1MtPGvGVr9l/ufd2s89u1LUkCkYKxOd6YUcytVEZUTKQoFYgwWrN6ARPTfPpeb
T1lvlzvbZnNByfmNxReSssYaUZc1URBl4OuvelBpvSsXjW1AY1Trf4kUyyeoE/FzEXXG2aql8Xme
Q+2STtae0ujyIVfXGvc2sAn8OXlv1wJuo2oy17lkTY1GgjQp0v6Bflf3weyi7kR2Xn+lBDHuPVAb
w1KT1gzC9QU9vO4/hW1LuY7y6kXJR+wKi9kWGD+ieHqsqZXkHhRlhIWa0kbY8f5Kb4wM/oc6OKkC
deN1kFZaYWP2beJcdKO1jmqZ5xdnsMaTpMO9jBEAwnomf7OMFs8GwJBFSAXADwaKt9tZQ7bFEjmD
Rjg8HAGvpAezp+hxf2ob5xNd6QWLgQjNa4gaLCmbziGKzzGIU1+q4tCvde3YwI3d2bwbdx43kYU3
LnY6Or3Y2/mE8yxAGBZ4loOQcEetVj+0YazujLIxH+DJXO3sT4oE5nJo/6pPIfQaWIHchteAVO1Y
wAB/HhLLcIU17+n8bTwnwDLJDujqUWCEg3A7FvF0CjgMPLSZ48qaO8E8ebphqt9M/mvm0pWVnmLF
qcgByzn4nOkxwqa2sIJ3YUeWuRPnbFwO/BziDBDleBPQIrr9OXbVi77jyr/Ceg/weCoir65BEbhU
rAKkIxrl2Ihy8tRInfwsGlVXDXTz91v3Ez+Ci4GaK+E42IjbHzFVhVHizCtdOrmc/ZDfg2yTbXoV
8lo7W3dzwogt017E/IhMfrWjyiLTRR8a0iUB48lVEFax5kaFhllrCpDhDFFbbU+FkKXYtYLeEEdA
cvW1qm0kJu5Pe3MvAPHkYuKZRTFuFVownJO0hhHSxmoEMOeiND/HSK+9z8Ky/18sadGZBpD+aUrr
6dIVSFEf8OzUNTefBYpZ93/N67gToOJfP2YVXpSKzAs4Q7FQczn/JHhOYPsqk/WuisvBSyfFRjAJ
fq1jhx9KVLp2zuDmwpA+A5dcJA25NG83QdWUWtcjRneNSQF96ngJWu8giX9hrJA1xNyl837qi+CI
vN6iOSc5V76FlB/uf4bXNw7GjuBDKcuTPAFvvv0Zsc5mDM0uvCaG1Z4zw5wkb06jptsZ53UgwDhg
lhYkHw0Oe7mT/rpzitZyhDQosC/0ESqvFYNUNIruOBumcJEokz7en9fy927fX8YDtkCNl64G4Prb
8QTE+Vl3Ru64rJT8ZizHUz33nTslmrPDU9gaiq4snb0XbP36qc/tPsztgTslNqTIDWmt+aE9o5mX
I3ewc4FtjsV3ZMHAKiKKdjstKzbyLM+T8NrGonGNFE6X0cgjMC9jr+m1ORTteop/C2pgHUrkCTnp
KEwkaFNZfESeQ3/OzKF/j3Wb8/3+Ym1tQmORQ2VGpGFrNcwmkDCfN+PwWun9cNDLQDpaSZod74/y
UiBd7wm0PYAyQTOyAULcfjwtC40iGKbg4kTdGB2tiJb24yQm/A1aQ+m+RXWSKl5mzfSA+7Jqf0Yw
XeITUlB54onCKQyPB2KKgNM58ZdsGpv4GPYm7aSqneR/x5oH1C2DsWiQW6mjBE+WNtVPNU/67Pfz
RNGwEWb4J9JjsHG8RTjECC0aY6+oU6v320aC4T5bRiQ87ELsPzkKR6rPVTp+wDFsDFwqUOn4VAUF
21lGorL1BkfNVU+Ja8s6h7Zc6V4vhJl7MVpkRxiuWYU0X2fWft+Oo3OgppD0+CUA63mU1dl+jpVk
zN7hrtuiHY1I5WHSY9wPG/yrzqmVZ0A1rFLE5zkxtR9mimC/G+RdGBySsc/mk5UOUnNQ2gIRzVIu
U/sdMfZ0DkPkM91FTeO9JhWghKdB6r7WdpoFF6HV9b+ynDniIMll8qhWbYVuzZAhRQIZvu0OLahq
lHTAiSPOi5ZU4Tb0rz7TwYHtKcJIrd1GxYHNzXNlQo6nqanLRZJe/KT+HsU7D8XGOUCdiIca3Ayi
8cZSO/nr5goimrIqiiKXWB/SB/YVJrtpCPpiptArds7360IMkTP4HGSDcfWjEbwarK4LLcxrunhm
GB2o6Y8uEt6zn82gL1CZ8fMsRQvREnsDvw7fAbGwiSiCgP/jf28H7tSi02rLFlddTpKvMfYI3wZl
iJFGV+32MmYJb3FbhubOfDdeYZIGLjRAcQv/b/VxbU0EXZXoVJFF0TyBA3fOCME/DTq2CLGj/4/+
onSqx54aeNFVOxf3RvMSggDTfgEYEOEv99JfS+vgdadnbRddoVPmDopFfXnCM4m6V9fC2WtqvS+u
qFuqjQv9N/sB5Kf70GkOWRwKqgmG8bV2ikQ3nO/fVBtbDgAOG44izItew+3vsrIwm6NaBsBUYCDJ
00niFnejP9KY2tndW+tOqcpZclVkE9ZhSISglTrHtYD3H5lQMOfOS53st6yFhRt3jnOgebvXH9+a
Hr3TpYOGmDpimLfTE/GUpYMNsQ9ZE/XIBaJcAmSe3sWSsqfBvTUUyF0Uqpe0mCTxdqikBQlGgMW2
Vmh5GrRd/L5Wepyq8+l0f9GWE7J6XWB9cnYhgpAAr1OLYHBsICI6j1g8BZpbpE74buiKvqX/Hben
CCqVvHN6NoZcQhvy2kVJkG18O7sQJxXM3OwQB7BSHJD9N77Q+gmPjkBmKjFGaefAbGwWzinpHFwQ
RPe05Wv/dV6KWBsoHaBaHTkqT3Q3fs7rtPgBRNr0Zq5J1xim6T/cTAvXZUlgFljyukCXgsy2zNEh
g4yqzqt71XySpnzwhrFJPaSQW28syzcbKy4ikBiAs6CLN9daDmMWQ100FTStqRwCxBKpceI7Zotg
T2RnawkXJwodhUbK1+seqxI2hYnGl3TR8Ip2aZgIT4sL21+UuU5FlEqH+7t0I9SCaLrQaRYwO8CN
2yUMkiCLrXaULnVSlz8sO+88OzH2NsrGsSPMp6i/4C9Ic1cbU4r6ObYSW7qkTa6ehqnLvWLOba8p
auPtx26ZDLgsNiW4l9XDFYPvNemVkkwLJ3KFMJTTpOWtb4hUPQDaerM9HDvj7/FWH3AaJ6dLHaam
q2HxOEjwTDLN+R7HlX3A5/Pt8p3Qg4lVeRz5jKhE3a5Xq4lmsoLRuUz6PLjIwBRXdFd1r+uldgcg
vLVowDdguC5YCqqnt0NNJYwKpdadSzMly6cryrNejsyqg319fxe+0ItWlyXFIEIN6tAUa9dpZ1Ob
ZZhYAhO1XM3PJsLfHf38eLiMuRUXHq5+2tOQ1E5ywME5/rfWu3pwh8WE2YUziRCkrk32fG5zDW3t
lOTZ/CxHztx+sZpRbw861i6yp9JZqvysmGXjA6Zm6snOE+NbrLfF4BlgZB5EmpufrWI2vqEtSexu
mnOqvW8ryQqOPPPFv2WqZcgU9nb7GJALhb9sAs/JhYKB+1Y0Au/yRlURqEYCJ5fdQQpsxy110Oou
yvut/Qul91Y+wPoMf0T4h0xuagyyfrHrXB68IJL774kaD90JVqrxlaocjxQZCsL1mkAqRpeUMHF7
q5lo+09W/CcbApWm1P3F2Ig5ab1xny/5KxHEKgqaTTM2oxJFaqEm5kM6JIE/KeieI0puknyQNEuA
NH6nUGJ3zu7GjqPvAruATjvBwNoep1EIoGRccrGoMIrjAGjQT0VDvWcyxk/3J7lVb4FkD3Wa4RZa
s3a7u9tSas280KSLhLneeSK3hSkmJRPxNTtQSifJ5fEavFqY+pOeaz9RPqveXJTAX4X+ItYFgCCp
g93+hgzrwM7IAQZmbel4JmBaL6it+YvWJvPOU/36ngfAvYQG3ImAstb8vizTcys0aYUPCGKciW6l
c5pU3Z/7X3VrFMBsPCUUj0gaVve8MQOfKXPCd1wQlXfFNOgXdEHVPdzVSyB+e13QBQRdtkgXLJjK
ZSP9FXjkdFiAHxF4hPBdf/bUyjK3oJ6UnAKtG36aKByXngTEIXSdum8+g6OgZwdspP1pkr+279oQ
TYBRb3od2A1pvT/OjvqrBEaDH68NQcFF3WoejyKUW2o4UlElbtVrzRes9KJvdp0NwtVoEJ4ndYxT
Pw4DZcmxi/EHoKhKIx+t4aSU9FQdXzNn5L8bSUFtKstG5PqU0CgNGCuy9rOl5k6hLy2M2u25Lf6M
QyFst0UC3qT0PMWVp/ajHVB3LKLPlZid3Rr465BjkZRRl91hgvldu9W3Y4WsH8AxIIh291Gh6fcz
6cfZ9JBHTnsP1HiD+5yFNialgfYZ44T5NEWwbqNZMX/CjY3+Fw+180uqzfkhmuUcQx3ZfL6/s147
5wGQXOTdUZVaILTyqikKgjJV7XwQV9TMm2tB4WvClUJkf3rJDs/kaMhlq1Ae30152FNEyOYv2ZwM
hzKWLN/oLfnYW5351Atzvtz/aa9vLXpOCLNBu1pabdrql4lujkZ8b1DVt5v+hKVifTYC7HtyU0n9
tw8FqRwyGYI1S6B7u+9tyaaZl6Lp0kqd7Mtph51EXgWHVEv2JJQ2ZsXV7yxCbMS8UIJvh5LoNSWN
QIgks6PeU8c5P6igpz+OWrGHDXqd9C8UQ4T7CTQULv/Vae6c1NACh/xvzuMfSqeJ0ywZrWdnWu2r
diN/cCAl+DjEy26Ut3uM/eWbre4SFD5JJ158kRA4vZ2oAobB7lIqw7WWyH5WO60PRbfyQsfBeRd6
BpDCak/LZmvK8Gm4I6F3ciGvvm44WFkiobh8HeXYPtQ0YC6t2aiSp3dD8CkPggnAS5AFJ1EWFBaq
rpbUnWf+5XVZT5yyEl1MUn1oS6tcGG2ZYXICNUBIuE24jpw0u9AHCpw/E9YTyv8cKk2d29P5uLTc
H9EZFyRexZkGtnSoc10FPhzbX9U5N/7oQzFkPoB2FelkOdMP9/f9xhVlIBtD3XkRxrFeHvO/7vtM
aFWrxDGBgQRswzckR3waQ+pIXjEVNXY6U259vT/k1gotke9SiSIcWh81p9JBpll1cMkwrqm80gYj
h9RwRNxZojxvum0UqRasnXmsz6UZCvlZiRrd3lmljReVA09sTE8GZuw6nckjmWwsqZm55kweMkvp
Bz1vyzeTMXBvMOg9Uu5DCmhdgQlTgkzkzoOLluDE6ddSaZ6arJ+cA8gf57NNW/35/ufduF6At1Co
gJCEnNO659koAfjvJgwukMk+VETVh1ajYDCmSbZTPHNex7OUlpZWPTpYAMvWKG0jqYDwTy0Z2pgp
nyltRwacbZwdvKgcx1+s/owWO+gmAFxlnk2XJFaiXwPFm9yX8rL+iey5Vrkw35zfgYlco6tLpvJo
JCjFY3AyDm6jVLHizYo8onucSXJzrHspN66TWlI2sxpK6L+VRi4sTw2HkXcrKEPnXBpj/QkrG/xF
1WkMylObqOWzETVUVcHOiAw3GFLXQ99XPc3/oGt/0W9BW0gdJf1LrwChQfjNyT9ItEovDgUtMpZW
0p1PCzDjAUMxRfH1XjeLR67vsf1IsReEs93F2ewHSgrwuter+aNOzC15du4kUGKzXKrPUZIjDW7n
lSJ8Sa11jNVwOjwJxLnHT1kRKMjNFxMSEbXtjIYna6XVelGnyh321GX3VMltnVE+teieilR+7mB1
fO7QQapdSUj9Y5RWZejOGVeyN4/AJ4vMsT9rGhkVoOneeq+BLvtqK01hA1lB49GPCuv/ODuP5biN
LQw/EaqQGmELYIYEsyIlblAKFnLuRnr6+0ErczjFKV975bKtnm50OOEPvX3MqEEBNt+KBU2ZbVv6
oB4mul0YTqYDJI1Fm4ItxSAp6Jsk8yIvcxB92eqkUhF+OoWKoCToFRolmy+gqbUVDBAz1RCiKbvm
O3QFbJJQ1C4u3CVnko1dgwbTaJcKC1ygk6x9LCohpZk6cb/KhVIVKeXHgnAB5O2c5lpQC4NlmaQq
K4QKu75Dut6rvcOqU2K/0Gl++95B8BK0i2C/7bWsk/duGqTw6ESKWKe0fZCamX+rMOk46vWEuvEi
liPy85cClzPkm92KlG4bWaXgrTmJXDJJaiXE4MQrul1oHNm9jUqV3a6CDilKHYFjDek/qVc1ywF2
0Vp+mtG9+iPsqXk2s2Gtbr0Ctf4LH+btLfT6V52sBT+TLaPhxGyUdRo1GBceWqc3D4t+0XvvzLLD
niDINiyIu2DkX4cZrlNz3GfTjg0erxDAv36jRJvV+Fxu/nHj+N5LC5Gw/3rNktnuodVedoNtd7Ls
0PZkrurJiicu86vE0fsI8QNoG/MludkzS7nXC2g+/g0nTi01c+ngWlPgzKOArEe9FMVHqWf6ba9E
9u39Sb2JBnZxvL8ehjuszTvlmNFizLvJTP24M7WPG8t6Y8zjZ3/MkQLcrPTSU3VuuL3SBomWGb6h
GxiN3TrG7hNNlucctkza4YaNYugXiRXa9XbJqPPNSjI9cPJQPwmFgbKdfDMsITKR6BuYvcStvyST
TLAA1zBD7ZpNuyRQ8SbM2QcjkwZdBs6XkunrbWkrwEAVIUEsyjxPrhvgTSKsGrM+9KYzqnBb+yUN
JmwYUu7urHoc1dZc0Hw7t8A7jRYIAxEI+fzr37CZdEkwQHVjj276fbrabnU1jYbZk3FUzW3Hxf75
/R30ttPHtKEA0lNFARp6+/6T/hVQ2rwpNXgjP85Kzxmve2OstsiitYdLWZr0RmSpYuhD5avGimhP
+U64epMcULgs0y9dns2gLbqxHOHcV/JSBe5N0MevA/oLhAR1L77MyQ7QvI23UMMptgfN+NnE3+Af
d7L+s3ztPgpxHwVXEKCI2rxeA9+Ev4bGNoawTb+8dDV+726ygjhIkTL68v6Cn5sRYTsCPTx+e3Ho
9Vit5dM2wcMzRgZlORAtq9u8y83o/VHOnRzOJ5fdjlgnQX49CqFmXZM5sZmLuQxLvE6uqPZ2QeJT
4X1/qHPnBkgtFWYAezt+7fVQzjzixogTYjwajZ4Grpisbx1BxAel6uS5AiORYWeTDsTRyQKe0KGJ
s17IDc6dG97wnf4HtR9K6+vfYGBYhAnS6sUraMXdL5TaFqywcSooKzeaHuNWemne+7xeJY0u+q6I
ocEKQX2C1tHrMVf8J8gTTCcm2fGipqn7awup6vj91f2bcJwOs4dMbAlqwW9govZgeFqh79Z5tMm6
AjzcsI5XQOGLTzUiA/JQQBHwImPsR4k1kIMAJ55K1fBkux6Ani0XbR+ifq6JlwHjmyeVIIIeUB1N
01A3Nrk++OjlZA+Jm7XfZCukdrspFLPC1XfT35Nt1wT8WrMdEcv1x1AX2D/ZiYaJksLGDDOj0bCq
uJvb5KukQ/HbU2X5CZtsy4uQ/Fm9a9PGByach3560d0VxAvWLx5Gi0XeIrOt3P/cF8LhdO+IUksw
gVKKk8OsFh8ic9P4cVUbqMsbVRZNuMDfdEV/6bret9XJt9njFzDWXNqcs5OgqanWbHA0vLpXwv8Q
gIofjHZWRIYGAEiYNVkcKmOH93fE2/ofEwSu6tJ/hbAgTuv1lJXLTiBuGKPgox1pkTVkKLTmPrWg
jW9yAso0bOgz3i9TLx63sazvNWosj9Ipi9iZ/HULJO/Ai4+kbnb9/o87cygEP4nLmsdLcJW+PhS8
WmIrOmoFpua0vxJNbB/WdOmP749ydt1RDgEwa9IiO5WyLKzRlXnv+bHWIilXoB/UQk/P7OHOhdmg
4kIb2199UaIK/n8MzInHCAWtW66a19NLWj9BqWdK4smXfrQtfhKuTtEc5qLVb+RSAQoxm/T5/UH/
Vv1Otxn+4RQ+wLbt+PTXo3bSX72kqZLY3kmsgRTgq6JMFvjaNK4+wq4uO/lPsc0Zi12633uR2bcg
K2YDsd/NWq4lDcWXJLF5nhs7T58WCMLdhaU58wwI6mdEvZDWqJeenAVchdcSHxqfqFeomN+ch1pR
1dfVoDqEuIzqbvBrdRjVbB67SpgXujrnhieJ482jUMs7dBK9rYZTVEafE5p63vCVxNN6FFarsy1c
RA6NsYl6oxoD8u05XFz9Epr8zHtLbgGxZscLQUE/HX4ocb6eiFSbfOhfFrNwgSwUK8WA2Urn6P0N
ceaQUS0Cpk9VeteyOVlqN10WbUiJ+k2wtfRrpfjjLLr6/v4oZ95Ugnngz2RpgAdOW3JNZlS6prVe
nJabc40Ul/ElW6U86omt6aHs/zOrjQONJjYMrD0O5fZ+vctLSw7dPGR+PJdNcjUi/10c3FoN9dX7
8zrzqYCvIAUPgmwnO5ysHq6ILl6BvYfd4LAe0VJPPpgYHB96HTjL+0Odu6pfjXVycjcTEZCkIDYC
b6rXwerX6UdVKbCLNFzTx4YS/wvmHVr7yU/W6edo2ijlUqaWP8wqt7Eu822q7m6TdzeF2+XThTP7
thrDmu95xh5hA6I4dWVBg9gd2k734sVO1NWcgcPKISMHbut31zWnOYT4YQVcHSh/ZAs1M9VU5YXt
fPaDuPwAmisgnE8xzrzLW6l1IzE+6v33tqNBShva5AZd3UtePueGorALjBPJJLjs+7//V7LTqG1Y
Rc0ea22Z/hnlpA4YmcuvrtN+fv/TnzmjEEXRF9kJ88gI7f/+XyMZgsJeDpYvHsVoH+okbT9uY+Ze
UAE+c0Y5oHw+dD9JTU9z1s2j9ycG4l4EqravOm/C9Yzdx1POUqdh6Svn5/vTOnPNEudwye+Kpjs4
9PW0ZFFLN9UbL25HYNPB7hn4MtKaXr9lRu27gd362Y9tqNTHpYKNHE7Iq17ated+A/ApSO14dnFZ
nPwGVJVxIm1mN0YTdH6xOrtaAm+ymiJICP+zAD5fs9GmGIZb0ArbzephuXXhZO+XxMmTzCsHf4Lv
S13i1Adh3RJaWkoXsZ9Rh02VZwWGmMtDYWSwo7pKfljVpoViTNoLD91brhBtMhqElC1JdwgJTu4U
F+s3d057J/bczt0O9jLaxx7/Sy8wJ9Oa7lC+7KguA/q5mmfRPGfSTT4Xvrs9rGOZXDq8+2KfLgSw
TlJnUhOk/k5u04T0KquqRMRmPYzYAfJpghkKRuTkjn80uqE7ePWw/Xh/G545XZAad9wXChs8hSdb
gFQQuH5fO3GtnJd+I7CHFZFdKMacuSwAq/JAOJzgXTzq9V4npaz0emRqMsfMrNaXHk3vVa0/MTF2
+sP7Mzo7GB02NJDA4RDgvx4sKdLdq3ylFl3Ubdyg33Kzm39G/jjb1+8PdW7xuAH/dunBNp1uoEGv
naRyFhFTwQHaUHfyuOqivHBCzu5TgMy7ZyCR0Ztm06LX1pyshYg3e+nLg6c3NZFqXRUfqSoVMuw3
o7hTeVuUIb2C7AGBZMRdmmXG7bbRa2Sa35/2uRUmgOb2oiQCM+zk3PhuO47VWrJTzTa7nSgqtcEM
A7CM9MmzVfT+aOcWeScHwTB0iZ1OuRGUJ+1l80Yn1sjtQ0lTa/d4rS4kQmfnROWXLAjkFET917vG
xh9oalpGoX0LbdASc1ja/XoEuqL+n+VDhBlINQgt6Gqvh0LasBNdw1AwE8qgwo0o9ovFj5J0MC4M
dW7tUFiA97TDt+1TwnSWD9rWmY4T665W30yMB+ZyuWRseib42TX3gPwS93DiTvU1fMokHpRwjlxe
+78lNslJmGxSzsHmrOgfG4BWfxMdOQgd1VuFEXPblJFlzxS03t8sb59xfsl+lYGOh/966kQ/pvTR
vdwQsQsC6X4qS9SWZumkEwbAbn1nrtK8lEOcG5IL20ZdB8QJ9dXXn9MBO5unBIexCWfuGgbVrn0D
+euYYkV5s1jqUiX37VaFtAMFgI+6l2ZOSXPUzafa8nI3hsowRUU9pGgHp+LQDGAb31/Os0OxYuAm
sf3jiXw9N2vRLbCawokrjC9hcet4hyJheuzHQr/QQnwbizArdMCIoym24sfweihiLzreGHvGVje4
Bz1ZpuMqpx9GvtiHsnAph2Zegn5Wj3nCWlyE/53bwzs5EDO03ZuXw/J6fL2wtAwckhsveAqBjEiH
T3hdGbf6lOAB2Bvz1WYNrQpKPJPywGqy+QGBnu7z/7HgBELgJXYI/emvmCDtFcJO3VgfjfpoQvMI
QSFX14YJcOD9oc6kVFAedksayrz7hjq5xpF081zY504M/BtBVVTAzF9Vka2kK572uQJKcaWJ2v80
DIsTL0uDlbmCMHq3Vfp8O3hWf6XyqfjoqnL58/5Po1fEar8Ohna47q5SgPoCUKaTjVdrpr5N+M6g
9JBpPzp0JhL0NHPUFZ1tsCoI9UovQ9lM0xRiyapvQTmO412fWDp18Qalt8OaAsJGWRZrrViBvf5h
jgisBAVxZhHYqT710aDPao2SyWrRiO51/8dqDRts/Z2wHFVumWIHZJvy2U4nbXmem94sw85uxLdJ
L20eCC0v8czbOgeZsAQ5SkBKW4F/XQ28ahtk1wfwL5M8ArORa4fS9GVyw5+SbLedzW0R5ElqDFHW
0d8tkVyavceEit/6cexdLz9oU915V0tfZU9Dp6/2y2BYi4XCuIlgnSELI92d6gX8wExivxlVnY/a
gQ6KNblqpYahEjze4cb3x3ZXM9tlzB+K2lDLNYUkE7pX3iyEun2tOaGuy0RFdm6haeIVumZc8ZQv
ZTRpqXCOub8YTdRWU6Og7Tl9e90vbiaPqWkW3cPkGNC6gLb0xRcX1QEt8JDwyW9Bsfe7x7TdQUHF
ZA3NdAss0Bc7N/XHbQFwERaOtFTYqWKD/2Kh6Rc4I1U2zt2qPy21N1X3dNHFp034IPYzHwzzAdtk
jGMNP20xS0OBLw3oeAn7upva7ceybMbXBJ6nfRjqrkvvNMMdm4Aco8Svrm5rWHZ5nQ9X9FH6J+Xb
7RbAT6v9oMK7b/8PEcQ4mMgTA1Il4MiCNdE2jxws7bSDnIZchi4E4jyYlCjGsOn88YNmeTX22JVG
/KfJnjUIy3a1PjedU6k0qH1nllhSqqp/qJO8H/4U29A8O3rugHAR9urd5oaX3qHmgpdIUXSlQr7C
TBBIKLscqXbNQwhEr9rxrp7NUVyvmkNyBnC//uo3Ve+A6TEF54AKyfM0K+em6/BfvhpXowBqX6fr
jazE0AZdLpLpCgtLA796x6u+qRxkMLIUk50F2Ghan5To/O8qyYpPi9+btynJoBaqTNTVXefRpQyG
ttH8a/gS6r6yV/Cic7m5xTW6hWMSjiXB2lFWhTkHNT3gNsKcRHUBR1WHfdub3kOZwXClF9zALB/7
tOmwrs3rBw+h/Q+eP1lDIAY70SM7rbOZ07N19gGwrU5mmKYgluCqGFtogo0SKGm000elN3Z5p1eo
m4F4XpNnu663GlFEL/8GCcmtQqcS22efAOXPtPX6dsBsfvlcbkunrjQoCBIpPGv/Mwvsa4/lMDkf
003uIB7dlUg/N6J56Kaqb0lBhfW7mvpNu19nX32aG2R2ggnYu36ovLwvQXatrnuVeCqvgrFGMvTY
Umn4R6ucbgX0tNhzMFm1VaPxKNaPyCD0TZhx25sB9sGqjv2uGa7ysfb9UKICB0dl9VMdThjs7tsl
p1EAF1vP+WRKgvPZfGW1QaZZuESXXeIHuub05bEbKwtCOY5cfFpNHK05U8SZRrLcKnNSRUgIuNQA
mzvKCm4r589TPngkm745fi6G1jUjSjuOExqizWNygEoFG3Le39Ixtc0r0adLlBRTByUdCGcWynTU
43KwlulQD4OmwnKlyh4vZoo4pDElxROC5M5LbapsuJSA/Y1A3jwUtI12hi8149OHwi483khoCnFS
pv70o/WpYnyYRWVooaVZbn+0Nwe9SxeJS/MOIqqE3LNq6xrsepzGccnU4HZBI3qUovISzLXzgRus
Gbs7UdqifKIoNOaHvuaPD6ZhaTn4btn/AZXvtf+sjSPTY29AuriTelOYd70P8uez4IZLAyWW2bth
k6YAXFe93b5nlT82oTPaqIxqwl9xTINOUPygW9nP0WStyrrSXKs2rqVnSCv0u8SxQ9whVPLHxUmx
ngJzQbozBO6UFvfjNA9oW6OoskQTjiPkLXarflROVpRHOTugjrMaGdMw1US2ho2nahlBcqNxPaLL
vj5mhTnR3dX8kf06FP2NWvM54UJsvCXABAa5UxQCzScvb2mzD2OPAFtZrkYdmlY+UqSA0eMBVF2m
n4NoJyfMzUxlkd4r/s8hT7In12x7dVPmvZFcg4HQzQNGpVCNxtSfx6+lsmrTiVw6qO6PbR6M9NjY
o5scOgsu0mHx8hVjIWgfW/UMoNDD0q3IjeZ2LsTaHoeK2tHPua0XPYSR5Uxhs5h2e8gbhWZii2T0
8EGvOq1CpHpbX4ZeNHYEObH6JPEw0X5i7Nw+pG1p6RFCMI2Y43EbjU4Gykl1+75ae6WHvW0tdzud
F/zfJMVPV5kieTKcMR2P6KH2z8LppzJClx64syEzQLyIgZh6gHgocvFoVOnTFeZjYDtWf0y/SNRW
RdCYy3JX9wgMXDkd++cjohH1Dxrhbh/Y81xmATpixrc1MbXxEYLxYgSD0UjrDjSA9SAmZ5tRULSL
30o4afc1S6tqvaIfOd9JDzmep43oKjvkqTCLoJjKdaTV5Sw3WJ1NyXHe2ukrumGmT2CizR+NRIhb
XS+1r/7K36jdryvZWu7WoVqz5HtLAVAE+pCUUzTLdUPFxzcaus0qd7MthKrY/qgB+qShbXfW00Ah
fLp10H1D/3ZljoFVK2sNO6vHXjEjEv3izo38IUdPmZFfF/S3dSCm6rZMhtq6Iqqy1HU+qeYf13C7
OWpkU/6sfVX2QemLwQo6apbHTTr5jxwI5EvtGpoIHL1CVjLVZv9LPmb4cTl0LVWQTmr5oHUaVQNe
1nwMeLogwareyY2jDRfBP6KKizuZRnE/WpIEJE42uQbVwLxuYlnQjbsurbpL+JF2fl8Ma/Jbzp7R
R4bRLV9UujpZRC3ee3LQVG2myBkWy/2wGElth1aeKHEEegXFbrA7QiajU4b+bI2IzcZV5aTt7QCL
L9HCwZHuGllIfQAMzwTg4KbbIfSD7fLYz2PmJ8g4zYIagbIs7aNrd7V7S0Qlv9QSNMgPby2rIlhH
nu97YygM5+tSrOU1ZQ0oYHmbjZCO+mqZ5e1Splby6Jp5PtwXonPbEEFi/1Y4BJWHVPPX+87Xl59T
sdHHQSGmmKAh9faHLiul/rS5Ps5R04CQGFdpZf8yaJGXIRoL/nJjeaM9XQFXGe8WSsZOUOkNsNyW
KJ9wF8aMfMqBocYymXpcbzeIjUFiGRNg6aFonmf8eCHp2WqbecHoLz0pXrMHrU3AkU1JV04HRdch
ZdPVq0ASNW8/dm1jQKFaWbFebP2nsS/b+auRqaQ6pNwvjzyWhQtFU9NfnM7rHy2tkHZgjaNuoEfS
SpQYaF2sAb4Imxt4UrpPLjqhNhxV21V3Rocy1AdY5/LbNmicDyv1hvvBYW8fMx4E+A1D6YW6A7c0
xEeiX0PHwkMxagQH6RkTw3I9phYI7Nt2M3JsxNIlb58zbZTGlY2qyqdMQTU48m09/4G0cFWhkznT
Y5e06RICY5/n+251QU+PZu3KyMqHrUTeCFXcoMrXsQ7sXs8qnnKCk2NVmk567BoKL7xxhqoOlomV
Cqmr0R5FjVFlmKcTgOWpNMUvZS/SCBplVliHUO8LaPaweVfMHwN3rdqPC7DIn4am8n9cd7Ceqhp1
dCj4TfE7H4f5t166ThF1Uzq6UBshakVkVPYn+qoFzAZj0yF2sv+eeZHHOvJVu373jT75NDnLeNsu
zfqH4GYBW1St6stEhZZ7olmkDHC47Z9nc6uqG63StuEIBqX54lpj971LjPwT7cAMv7Sy6g6oQRv4
KeWT9yJKmn24mDd5GTWIzv1xPLrIN4meTW1sqKbNonnK9MfW08o+xhwgf9iUNzsh/sFpEsjJd7KQ
kkv2BcuGzqV8xa4OC92tu1jCWCgi0FHOeidbRzxn4EUTvIWUqwfYPyx/Zo+uObKLWBx6xJ73A6br
NgGtQJ2+ckR6Z1dNVwYwMTMcPlY5kHqO3GeidDfahSRxfDIQ7R/qZWxAwciUFElrivzX1iWbfaD8
hBWdLe3xZUpbo3teAHR/BXsya9BnW4TkGpFx02LMp7mxWrss9tIsabk3LP9lntbul40JGqkRd4f+
fZ2WXhyTITGw+slW3T7IvmseTLcevluowPLKz6a8V9pgfqPyLLdQAO5bAmvac9fW5M+76to1d6J+
XMBEBrLaOu/GRd/Dgs88TkNQDlWOlBHap9hhOG3zYd7SRdAerSsVJqOexBQd3G8OZcEypBmTfPYa
dM9Db+3H4Ylig8n7UuUdShN+4bfRqmnbr8addBG0Co+uaIDSSZXRdVbrZpGmV0Toy6zGYdGqRb8y
gStdj4Z0RaS1xZTdVaa7fRymtrevAOWyx8HELl/JqC0ZKmm6Ksw8n0wRfgel2RJ9hh2nKrA8JWDo
HrDj3NZrtCd5fss02b7INGOWPlQQKAz5bIS2MyMlvKxWrWXoSCSb87uRiDw8v18gOVOXA/ZO530v
l+EAd1K6af1mMcS2WbFIWnkw5oa4aual9dFyuVAmOjOUR2iNVAz2bFQcT3o3u6RWnlSjhdqnSIgw
Z1VdldiSrodSQe+6UL/dq2wn4TzOqEC+dWgNqBTtxdZ/NXvRocRIQ/PMeJuAHHF8nPtN2uJC52//
zaejoFPI4whCFSuTkwp8Yeuir/pUh42u5/eDIBnNzdq5EyskkEnXu3C1KuM/d9r+9hn/YrooT5+q
oyP/k7h2rusxDbL6drT7Mm595V6o+J+bGp0oUHS7vSw05tcL6IE3NG0sd2JsqbxHk5owcaYcn/B7
tz/3va8nwZqxof6PYT0Y0rC0kfemXf96WJnWMt9ypceG1ekftLyAGluJ/DgRB9qhUTbokrV+MfUX
xj1TJ9x1J5F0M9BL52Z+Pe407dDErDTi2q3tuNQKNUdSL+F+WCtV4yDVk/R2xFPjrlCu0V+oWZ87
GzSv8TSi+wcD42QfIfWjV4R2RuxX/p6upPmTaIs66JzikrDcmaGQ40MbDJ8ZOhuneDkik7rSJEEJ
zh9zlC5lErpJMl6vsvvPco1A47Dz3vWwDbEXX1+vaWvpaZvN6H83oyUOCQY1x5Qq0of3r7AzbZNd
hpa+JtXfHQNxMoqsla7aWcQ1CoOUToXqvi48zp+sZB6ODvrNv94f8NwK7hKDO6wOBuapTNNkD209
Vz60FRKsgzFJ825uXGRYq/KS3vyZXYmDCnBWmM5A+U7Fb5cJlQcT4iZvcGv0hw0vjkPSrUlzLRNt
vELD2MMvUs4NQWJnZJfMzN4uLdxqEIR7jxYKhH2yLetypFDettBmZGofXT1Pbs0KBpLtT3pEX2m9
fn9l317ayG1SYKNzA2gQKPfrT1kZ6D8gmWTF254oAo0YI3NK/QsP0Zk2OMNAsIDyRC8KjNXrYQy3
IfTqCzsGJa6KYBbj+Og3BQK+spybf2glNI/r2IirMtMMI/CdonN2creJqKlVfH9/zm8/MS8R4jI6
f9Os0ffd9q+HytswQ3fJ9GIswNo7PyEK10xT3VDecD9QyShQOPVV4Nl1efX+yOe+7q7jzgIgSkWL
5PXIsupH0x15kMfB9D4sajGIpNb6aCuveZiNRPvPVywz3fkc+H0R/LsnM7UzdEfnrrfi/RxzicsW
TraVH6ukfUn82vlGIFhTkhmm4/sTfXtgkXcCAQ1KmIMEQe/1RLVigi0M2TB2qnRDnE6oaDFLj9xd
Xy8M9fbVZKidC80m5sCcKrmSwJVFIVBpB/6zRVU9pveSkvJjunsAlRYQgMlxnf8c6yAMaNA2JtTh
9Tg9ppOzjq3aCj2Wdt/Hvkp+iVW/ZFxyZrfsYRuXEfw2QO77zP+1T7spa3NcNfR4MaTTh56a659w
p+U9tg5+fxi9XFzgfZ/5bBgM2DxSlF2B1J3cPrmjRmwnrS1eS+rYusjym0U0ObYHXn0hjtu3+us4
DrsK2u5oDfDNCDxeTw5/UnNqhTJiXIG2wzY45s9d9O8KWqd9MyDvEUJxGVCyUOQyCBtfuJHOrO0u
4MaZoGlMcnzyUOZZWbkVb3Y8oc94GKaJlMEpElqEWxGq2f4/DgQ2sGCi/7KdwKy9nm5d0hmupb7F
kznoYbeV7RVghykWYqouwCHPkNlgsBECgGwwQBFb+53/r30zCGduhHL0GJM6TrauueOP3amiD4w5
G375FQZSQVpYDbTiwteKkPd8kVC4B+NByb6E9uvqE17ii9/858iBn0bjWid+R/7tdEvbhLOOMkeB
aHAuPg6Wtf40pqUoo9nr7F+dQXp44aSeuR52VQ3iaa5CD5ro68XoK4iujltCUAJ9FE/6uETrZmFY
Kjp1s5uDhgo++fu33xlAgknbkhOEJBXKi6fPHZRm057IlGJqE+7Ofxmou1eDtz1D/QZa08+DSKKR
l/fY5Qs6ZYas66hsRveSdc2ZE71DBFFOhhTmEhK+nr4mIZ8Ydc/Du27lMaFaEZv6KA5GP16CEp0Z
CvjFngJyHUMnPznRjStlXu+1N7vvHpLckw+lIVFQaTTz8P767hv45O7wwDsC+mVKLmCs15MyRjm2
I8oxsUnRp4+0RFDsFG1tXLijzo2zp0WsICpkpCmvxzGXrMprrGtisRTtHbD/JlonU7+wW86EI9yB
vGEQJniJTt9K4vNGE52tx87C/odPMxQIkK5FYR6ROzb7IPdMyqZL6bQpPNimvJR3/uVKnawnrwt/
YZ6700ZOLkOIGrZKndXgNSO2DkYEnOGHlA19Z+rKVRcIfZ31AFC6+ZFD7aNH0Vv2L1Tr/G++01m/
9HKZvyV4pm+o1Gj1g+opyIRLtgucz9SmX7xsqO2HucgguDv13CEYYajxoz/QqQl0hRdDbKG+8GgR
FP4oM09811L0yA6oZmzIPo+uehlEsd1aYyk1lPXgfkTdCoLgQsB05lngvQXMDIWGBugpK18UXjuW
7L3YwnaBFsuCdLqWUuGn6RvCOFPX7+/k0zPDqw5AC6ozOwC9otOrugAfaozwDOJpcfqPPizNq2rl
H43WXS5M7Y2m4q7VDkuTYhDEIBBo+9z/9Syg0FV7gGQWLqWC2u6YGONDpbmL+bCV6N2E/rDIWxQY
sFLQ0jz7rluO1gZi8u1HbmzvbtlobwawytD+kzQ7zLCY26H9VtjJ6j70wITDAbzyD/yn/Pz3ICr/
Tp/liImq12eOA5BhFsgtTsIoI1Q2RPY4ZougPzJ0qg2XFYexMK2cJIV17urft9XfsDlE41Qel0pH
x9Xs+mGJtNGpxlDbuU4BbmtQrvVt6NNrtejLs9DMDCRt7TBBWXteGmXF3DVP8zyPR7HIaX2wk5qW
+ogQrX9tz35uPfVmWlBFSqcSQRYe6i4GcpKnVy2deuealuyKd6EHDOnL+x//9Gnig6BYC+aRW4zL
7FSIBv2XSuOMqDj3Oi+emmWk4omRZH834tzTH0HBmN/8NlvSS0zhNw8UQ/9lgJBLg5tDSvr1XsDg
xbQ1zZliyxvSEkOVDiupbG7TF70t3SnM8DfRbhyJ/nVsSM346qGHuQYajl76BfOyM6uwb0liQWoX
UP5PfoqrCpDyoMFi9OqHsAA4FLTlaP7j2/SunK7uQtsd0ws3+5uElAXAhAiiHjg6HzGM/WD+6zDA
agSC0rUqnsHOMbaVWg9IdCJtL+ni1GHizOWPbE1a/b5eUjiGfdpLJ9KKbqQ5a6TFJQ3D05uAaI3X
DM3dnUcLq+TkB2VNXuRIa66x3bT+Y6q0Ivb02Yq2fiwv3ASnzxpDsdg7W4GgaH+sX8+94p4g/p83
ShyquLZlDS0YoMXV+7v73Ch7mZb6GvcbUdDrUerS3xLNnPR4q1QdZVs5XBlDdYmCcmYnU1RDdR/7
oD2pP6UYCQSpZq/kxs6hRe4y6Dq6e954cHtlRGa5u9nDvWnz/tbXeufBaJpLauxvNzC/gPEpoKBb
B8b/9UTbeaRBa696rOYquQZbkV/3MHOPuZu4cWkNa9g66XYhaHgT5O8fEZLxjl4muHVPofXWhBhf
NSNeiIQGjVgzcbGv1SA7Z0fVLHo8dWVvA6EDd2SY64iapK2zBoUjcCbgYv8+CUv+mVzEUy78tL9s
l3+HE39/Gi2OXZWRFtCpRlmV+gh4ZHKLK6Myb9tidnZoo9f/dDccdWheTvWCkB0wwmjcIXT0fv2t
ifVpsLMQEHbahMB/UK9CXLvJg9Eda/N6kMQdoSaxDQ0c9MiG0JIU48Mkm51nyxqdJRg60zIiZfbj
k0OasYQ6zbrveBCPHRrg/QScD4TZj5mz/7jUWTEEyR7YBIPs6ybQU33+g+VGTjVIukUeCAlsLahA
3j/ZKO5/15XsisP7h+Q09tuXihoUNRq+EoXwk7TQ/h9759VbOXZt679i9DvrMIeLYwOXaWflUkl6
ISSVRC7mnH79/djdPu6qY7Sv3/1SQEHaQXuTa8015xjfMOtIOH23HlpDia5ko7TORRqT+KGvmfO9
RH3xSdTx0IZW1ZoPf/7a/2QN3CiftDo5h4EX+fkI7nBs6rh91gNNCFEF1qIan1kMucLVs4L6g6F6
dN2kQ5p7XYGA1N9KiG95P5Mzoeg9/cI/f0M/twT4MFRMS3SrtnIIwM6PNxLJT5Dtml4+WIYxSYj9
lnSE3EVom6IBuXb7JEOpqDDZL/xF1wS1pSxpr3/+Jv7JOsxahVsFcTXznp/jwmddKuNoaadDXbUp
HXt5CWQpi+4pA+t/sUL+k4WD7g4MOtqb9Oh+Ldj+sAfpXRRR96/zYUUreN30GcLnoqm9Ka7lY8nC
7xdZmv/2If/X+/x/4o/q5rf7sPvbf/P/96peWmIT+5/++7eLeGf8WX32/7097H9+7ccH/e26/ijv
+/bjo7+81j//5g8P5Pl/f33/tX/94T9B2Yt+uR0+2uXuoxvy/tcX4Z1uv/n/+8O/fPz6LA9L/fHX
X96roey3Z4tFVf7y+48O3//6y7aP/dcfn/73n129Fjxs136Ur9+5GH57rr8/4OO16//6C3y+LyAU
wBRvazjc2+0QNn38/UdQyoi+gvaEQQbL5S9/Kau2T/76i6J+oftH05ztB3oalrVf/kLf79cfKV/w
dzDf3foAdL4BGv79rf3wHf3jO/tLORQ3FT3t7q+//HhRcvqkc7Q56qE8bBMz/ac7Y2EoUtbEKPha
SruGduoUAJjM9oWe/auEyF95b/9YvX97re3sQ31Am+J/zVqUqkiUOe9Sn1VZuuSA5DfnMyqrbnkh
cKajRM6TIJnVcOFCvWlRJe0mUMeY1hR02kacelnf7KZhTU5qRgyyWaxduEDkRb5chcVYITrJWsdF
wFb7pU0Bv6467b68nnAX1TRK6AheyrzXbv/whf/+qf7xU/xxsf31LwOfxBmXLAWKgZ8rEquMTSeL
ePlVUvKwh2XiKXNXBarRNq4m6bqLW9dEoFsY4Z+/8lYC/PSZ8srbLs0l9r8dauYM5t2JSpZNpYwD
YySnaJX1f1XVq1up/NPLbFXdFsFBM5wr5ccFtJocRZDJInw+xvRdGDG7rSlZg8QRac0vPYil2lOU
OHrvsVo+L/X6rZngMzDklcx7S1qPFmj/XV0UAK+NvNI+E3QxtzPg/NJV9KkdfDFWsUPyy5CeZltJ
X9J2tnyyJKrWJSdSO2lN1lMIGfO3Xz/B/yxbv4A4/sPFtC2LP6xbjIJeP/I/Llu/PuC3dUszvmB5
J1aGxDz+UbY5xG/LlqZ/4YSHL5tLAbIZFuH/WbU07Qt4CTrE252wFR786PdVS3W+wH3DSEWfmk4U
pNl/Z9XC9PTDBbm1HDnO0F7lqXgrhvnT2E9PSNu1oKd7FaIy7jsjX5/AGLe39qyuT1E1EPsKYrj7
WCytfixVacmZV6uTdUuCFbw1DdJeEixZMXMQKkwRNkjvyE2LCuNKAa7iy5lTPIypkGs37iDCBHOe
lo+ICHbWZMal348cHXwDWwKiOa3v1CCqpIZVSELW7jJO3TQHEKzlM/3wibDNZtBTf86EpITCtvOT
rlTdIbdS9bKW7VDujUJOJX/SizTxxmiBtd0Cg//Q0SmQH1SQ+3DqdV1KXNR6urOT+r5Sga4UenWv
aoQzHMC513kAdba/gCuPKkoMp1QwifVUeZo29AuKTmdYQawq9DygSUkYp2JZIq03M5VhT2DakB3m
AcSLjz+4eZtNcNX0xBCQuUaVK7NXxxA94T3l5jFjYC0ODqb3xhO6HMkuzOIOUBBsd5w46KM0V6vz
8bZpmyjxkDdOu9TMq8Vfy8gZvHkYOoH8Vt5UYFOpXJqoKx+7zZG5q5Ecv8hlaaFJ1+bBG9EQrq5q
F8ZZA2tahg4H2OoCgv81Tax+2stRmkTuXBitTfibbeGPT4VTe51cOqmXAtxmNGxpubjtSzX/jh5/
vSu0nBBxUaeI0GO8Mm6qCfuMgi5PA3Kxo9FjdlFXaEYi+zS2fQmJuYjRTm+Vdes3SdqtKOzMRXWr
yogGd+b4sfrqxHXnqRYnUleR22Xh5flTsZoOFQmXrXA+VuJfURO1MUI2ivLq+8jAyg76JZNeaC+w
G+dWtewsSgVEkJadXQpHG8nnKRXp3emTrg2SbpDbvUMuub7rVsN+qke9Pk4p9CQ3YfvU3BSqcHkz
xHV6hS9z4socRB/hf4DjDhdYkT6XRa/OQz8ry05vkmV2M7sEDqy3dE2Iau3oxLIek9Bqu3Op9O8l
mq/iArViOgn4HjHg3ahdyqcMaT8I3FFrcCc52Yo/wCgdeVevGCx2JeKw2U/NBLWzqqz14BXxOh9H
Q8jpXarNFVN7Zykl7pw+WY5Yd/Jkj4cclpkb46tL94qUafhTJhuLyZyBZvNSQzh3BXiVYo/KbcET
M6yI6s9aZsfd905eBfpwYexFo5avxtRUMTrtxVb9TVe/emCXm4eKK+GqFLM4NxSa2OWsqd1lQw0i
tdFUzxmd4l+Mz36stbY1i67cBqHmGLL1E35aswpsKMB3tdnD+NwFMzgYt9toYdyBym9shf9sar/g
B/6zTe380VV9Uv2wq22P+G1X23Yh+tRYl1FIgPra9q7fdjXV+kJbQefEil52y4b7Ry0uqfYX3LAw
k/COI5/+VRn4+7YmafIXE9Hl1v6mfqft+m9ta5jsf9jXmCKyddK6Baz32xTzp2uksxa7kWGGQrfa
tiOTeNyqHIIsmqQnRW8DfRnzcy6rfUDy5VHWmpemGNHLjvumQ5ZqyMmwM7IxZBZMbgjMWJ4j792x
m+8ht6kuPsIzCpE7CKOlW+v91SiLB7zq/bXUNaHVc6M51nekHO9jgV+lnfKQaKCbVuSHsU9fYt1Z
/WyLJcz1YX7EhOG4tmbQMtFaHJamn2AhwsHqQGAap2sM0aem13Q/YaUpc7EzJTooGcu6mSg4c5r1
UFqJ26h1cir16RBVAL+TofswtPUFJTIeb7DanZjCRho/m9mcwjyvtwXkLc3ya5OYEFeqUYMz/vUN
K32hQh58U6OrkZSf0oo9tKqGp7YtboalKD1H7ujMOO+GOHOcOIjkcZbgJqYoPz2rx+02gNdz64kg
93zhXY79QosixuX5UHJeLjc6et+QB6VYd3ZmCq/uiE0hXr72jGZ94pP2+3zWd7JV+rmmFb42J0yW
NtHq0F2XYrpleHtNmeStKt5qpbpkjpVS35bPa8sZx6nno5PFlodv7IL7p/SUthXoliswL5kqhxJC
4h2qv9skrYM8g15rt2CCQKtH+UVriyvJ0Y6Egw5wfOv7dkjvgJTTvSNXJqQR6026ZL1Lc3QjWeZx
tuzOXxp+2c611tX6pdlJpIr4I4y8Epp5J524GdyBUFs6e9WeXs1Vns4ecs7hBhHpvWQL6Z4TV8xO
EMuIAJxypw7ro6THJz2r7pt23eJsmjeB8NozZk35xHMD5Woxp/0Ic4PtfYkeha3AxNaSOKyEQFK0
TMeBQMggn7G+Fnkj2Cu7bdWfGx/F6s40u5u2jT4bRbuYQ/2tZKDot5U+ubORXQtW/bOmJyE2Niuk
QFlC5rgzfljnItplvwin8JFrH5OCRlO/DFfLZiXt61EOq1iRbst1vNNFv4ZNbkmuUqW8ryZ5yjiJ
0GZiZJIJfYZRbJyzoX1qc+erLOUXrHhLmDRy6+VCna/0sjjkK+okOuHP08BkKmqbMZCpRrMhK7jm
qyskVJYnMTYK4ly8aelwYTqHdw/3RCA0ee+k+GlRx0aCe6NPmRYWQyPoNU4KCQJzdZJSkn66zmQD
T6rCF4qDixRQnpvY+fuk0HCEl1e5ObN6v0+Hk9KKr6YTE/g7Ffuiybm/k8QnromHpfO7U2Zn0PAb
Z8iQcYxKntoWR6AZriTNjacI9a0c1Z3akTDcDHlJTj1zO2aqe0fMqPGHxe3jPIDdLJAWBjU3SNLf
loQqO84Le+7MpZC+x9N5xHqwOVZuEr0n9hPDoavrbXkeEI3pLiyU+F5Tx3qvZUpzNiWz8wynLoJ2
ZdaGiTI5KElOdNc4vmCincJFiZSnyWnvjWE5L/ESefo84JkrY+Oq7qkXFrRGdH9iAV9tMP2p0NKD
LuGjWPAsEKY2AlFySr+0qmttnS/ZSpamYs97+qvDmYugvpkc6bTU46nLne+rNT6k6fSYF4bXFknl
F7P0ISB/BqKQo0COo+vYZLi0qkd9XKAAYOw0jc3AYxK4vNgaL1JJ+67PiCc2pmnXVVpxURcNc7k9
YMQRXlFN+0oabxJ7uEqrjHVAjvM9EQ5ElsfTaTDsY5dJqk8og7lfHfkMgPapMXuV+fkof6SApFzb
Zu2qcT+8ZVC2jzIhs67C2Nle2xlvdFniyIqZyVvl5KfdjCW4scJlLO+ZfDxn7R1m9X05kQZDBiXX
kJ4H/Rhjq8jy5SHKD2vVsnQPjPUfF1PtLlKsHssJwdVQ4hqaANEize5wtM4rk3p9CgdBjU0FaXlM
82sm+yydS2Zml8xMrqV6jr0x75m5DkkSQPiaQ+ys11PxSqtH9g3KRM/Klqt80c3Xcai/i7jvdq2S
QEbvjX3rKHuiksMJXUgV4d+vO8zliXmcUAlairiShHhcDWEGyVgciV87CIOF12hraAbMwcwoce2l
57hozz5m8JMZ4VZWTWrlOUa4VY7Y98cyKGX2l2a4iN7+2prsBEN0MjMsT0rjrTE8P+KE2shOLnUs
f7Rd/lWxojWo9BbDH2bNoDJIFzcTrJsiKbemR5RBNIlCp6ypBjtNcRv8JPskcUSotcPo9cN0p4/y
8yzWED9q4jlV+5rJElFeCjf/BDsh7KQ8uzgOu8+4Ts9Mh2o47p2i7JpOmK7c21zkdtSGS7saYSoN
SwBoSN6rpbQ+zev6zeac52oT1kyjhoWgYUqnwWrU+xn/rpeUc3rMqyR9E2k8Yp2mj+0aVmL4FhMV
l8wTIAymGN7kRCsO6zJl+07up8OqVI0vdHV5NJalel6csrglYyZwltHyW+PaiMPFMBrXcDhXjvI9
fbJvRZnhNpfHyVutb2Vt9Icq2uI4en0EFp4T5lmxykqZ1QdG3uNPnqIXp8PyZtU4z5mzFD5HmbBz
KvKOZDqHzcfUmdo5UuyJ5hwqgXExXtGm7cbSQmWuSPJ9E/ff1MVkM7PuImvY9dOoAfeohGe00kWD
OOvGalMi4u1LT2uU0a87tsscKCxDbjlcpJajHxDuKr7uy/SYOAzssF2hGvIqFeiHUTZ7ERl+a3U+
eDkvsypmMZObMmcgOffREs05imBzqblXNA45jJ0TLogownwUmtfZ9X7JlIcCLoU7bHlwm2WWtPfp
uidaMum3m9KMfZyfbrY0ntyYQZpabJrVWR6kYI4TEsK4I5zo2k6G+1jVXlCgc+ia2VzbwyTkUOj6
1y7HV6gQw7zSh8CGjleWBBpntFxys4I8Ua6UbGCjJ8IylzjQtXB31A+1y3eVei5l2xcEVC4D6XcQ
j3TjJi7Fe67Wp7Uz/dpEbDnOFEwxdwNTFnoPuyIa9hHozapRd7ndedRd4YCcg9aGvVOI06NTIWUh
dm/Lj/T1LivNK61CPpgVU7PDBve1QhHNO5kMT0uGYd8ME1kuJsH1Cztav5jXQ8nfbchvsWWeFJkN
rVvWz3GcLqKp0tCYVjLlu32uxAdN4AnF9EuvofIgJLhm44RTZQZ5oe/HLrqQovnWdneSPN3XNK0Z
GPm1dl9V+fNYx9/KStnVvR2OYIJWKT8XsXSwGvmqYe4/S2nrV2mu+vM0k9Ipi3DmcE2kzPJZZfYT
LEt3WyAys3murPaDZsrJmDYDanXuRL6bVKAUQt8lmeoaot5lxvR9hGUjzOk46uPz2uwdGVFJE1PN
0+opHA7CV846vYyLekbhIOt3sbneVrNz2ljhut6FNp2FNmnPpoxBNkK1mSisZtXcnlqd4maJh8uQ
iVeTYjebs01/Y1M01eWb2qh7s0MjlV16DIgEpjaG79gk+tQlT7PI5meJxMWlnNbPi2n5/epcmqa6
rrT2dgQ8wSJy4VxDEI59Y8wFAt07rZNmMDkgDNT8GvNq70qNepHF4vetqvmTxI7SyJXHNCSh4/RM
1HQYmfk3IfKLTqVqdMqJEcuj0JOvhEIKonlEHCxK7+VMD3Ix3FSK/IzxPffHSkO/kwz7ZdCureWd
GayPMBiURbcwMpA2aephKJ3H3qR6afrhuLRyOKtauxs06XbUlK9N/WTN5nk2nXeuJOEXfXZHIm+J
GpweFKeROJiS6a0kQTGw6yxUSYm9lEut7cq62K+oomh63TBgD4qOzOq2MyM3GqbMLawPUxhELQ3L
o4ANy5EC3yl7WbxdlqPzPFMsATL05FI6QwXw1vkrZoBdLYEGMBzReaY+3uG79he5u25mEA8q/nk2
wkSC6aOP7AMDXMJojVzFNJ/H8drJ66slbi+aZN+jNfcBdjzpUe8qLHtsHG3rDWr9dVjfMvM1NaSP
VTsJybiB2WY2BE6x7N0ui7Hv1uEC0kHDUJx+x/18qWTjscB04zGFDzI4UhPvLomkK2MSQWb3R1Ss
wSLqT0epbud4DKr6CajzR6J1+yItT7GQ56tYMVAORdd1g9K1G7UjOzfHNRqBvUj8DAhmNkehUAYi
Aiz4FLgqCZj0kq4CXE4LZ8ot1ZOm7gLuYSfUNYibZN+27Qv50N/aGn/vks6hIffQE1sVnjZbQ15M
B2mKr4yWmnSVWGy0gUBP0WHjJLPJ9qJyCiS5hf46jbZrJPUnxnG3VqOWr0m+yyTbDiwAlq6wxt6n
N4lHcrJb/lsxiLIfojp5rouMimsczrGiXtVN8zgy/vZmrZyONfBIL1qMR47uCxEA4xYWkr71tX5f
SVq1K3vEQyoFpWZXzW7E/TyOi4VIozlIBR0zfLlPY9Q8F1mZUwNJsYcUrvCsKX1HRGl57TrLx6iq
rBCL84AA1HyLp+pOxiHjK4N90xInzbNltbtU3bUqD5c1Nq8yXS5RdCuMsEhndnM6jkEUYeRPO4dg
kiZ+hjGDnbbTiz1WWxq9umH6VTevaNHpvDPb6dypJuogcUilwoRTHvNOTvnIRfSNudFDsuVlc0Cm
CdnEw3XGShyzgUl7tU1CvpzRbSUD2pcKoJ0IhJjexnDKo80K3ca3ObzLeVLvSrt2E9MJItHVW+Ax
ZMHmA7X/Td6uYZRXise0P8/dPM7qsJ2i8mIBJzkADtKwCDeSP49LHyZmRUZuJax7AQMp4COdWR8O
i1pwiIypVuZqvumJenNjc4zOAn5UQatbUk/6UJYhwrIGoNhUesKqURJnwKiMpslfInsuDqYkOs5o
7zFWYFtOw0Xn2sisp0qyz5PESalTj6ZRfNrstURMvySRbO/JHoRzQUq15c7q+FKI6TFKy4Okm5zd
Y+24dmxtK7byXNbOwAaSPSzpE/UpVEXWKr8thJfV4A4l/WwarHCWUj0MSi07wZIbXOOTlBzYWgrJ
4vihRGx+BvltS2WHVqmIVwXAfEB7O985HK53McpdNLjD5Cl1u0AU16j8AthsINjstXdl7j5Wj+hE
jtFl6TTwZA0pr7CwwBNZ6iMwirfByXxlVk6jVV7pXIl2l7zGXGpMJR6E3Vm+UmdBlG4oqDJMSpA2
06oExO2iA15o9fdsy6BcddB7cMxovwelPrjqEO8RoJ3iFsRW6yxhrUgzIBfBoMgoT4qiXaWUaoVa
HttJfOjEfAt9PKLV3I9FctKbN2SiX+fOvhkngDqqEQ62erRarD4DWhVGOK4YOxxOwuvy4q3NJuSp
ySlfniGCelW53Gp6fD0v2RN5fmeEUnuDos2sDK9wxJFh/61dpQBAFrdrpcQvpemsV+mNhtG97oab
ePwmVyhRqtw8bdOFlUOoP3bUihjTyRyIpygg/wGKkKLcDHzW3gCNGO4SqWrI8I8ruZn0iJg+48Qe
wFW7JacMLpFVCvN6yTwibd66gjy0VLlqJD3MbfMyEg5s90XQafr3fgLM1TQeYtenDNRJqOQIryub
Mzo136rVtjfbBH5wyLsSE9u8mm00pYibvbT8hTACOoHcf3TRnME5N2lzy8B4V02D4xpaBkeE098i
HpxmOa2qWbkdk4aIxitheMq+loeTPTr7UmfpBB27Ixc0FK0mAjN3XPh5IbCPo6xHt+0iPtaluFfo
ovuDvH46IrqzE/HqlO1TZh0zTcWBb62hzJauStad2i76LcuFfG0UR9GBW3FLRfuOayHyAOLdO/CU
H6Hw5Tih2219SY2Kg8ixjfdMnEHoSH2x+M1QYWfRJltnpZULY4eRL7rt6koNOrVJgiLP9BCTjDgn
loDXTLocdQNQLMqNDmZXklnxoYtL7s+17nfrNP2OOv1P45/G/5/1/f/v0PWt+EGEsz3gt7a/Yn3h
IADRG6eivckl/t71d75AuvxVpIsAhxCGDdD/uwJHdxgIoNiRNyvINspmmvN70183N0kP8xtt8x/K
/6YCh+H55oL4h7piC5ohR4pUdgLtSK5COMnP/yDXSgHtJDaiRU92xujYcVRycpzjk/UUxYkValZz
dNpuJ2s7fPR72Kd9oM8vlkiZjKq5SZVbJg8OHaYF/l+SfSUuJZC4i4mGAcH8sKBcd5PEILK88pxC
i+nkkYfpwBF04RuGQjx0C016lHeHURkBgWgsWUnsKsCB7Hg8DA5EyOyp74zqrDlvYDYJHLVZWyJC
LOc28/VO+BWk55RCJ57r42yOuYtE4FKWqmd09i2IAa/Uv0l0wnvSZTEHHMjNTr1cXq8TFPR+tGo7
NVIbb5pzNmkpkNrLJBETukqbVu0os8TOCsTEtM12jVIzEGAkWEK56aKncaFOyJjhzekQgDP02/il
AjaWTEelful7zibCfjKzQAe0MmjPQ/m9rgHczN9GCdoUyhRtb9EUHjuVQtPsju0gf23yYld201ew
Ye9rQrZX5mRfq/WoLttJN3NCO+vPFDGulpYVstL55GTS3hpLDzheOOhZfJzUFlJJmuAGuNNmKJ+0
Uh6tZjvSP1jOtdW0/J0GPjE6BdQU121KN6tUimEHGsFdUyu5bVIzbBN5j2x116jFWZ5fkjF1bnMU
748wuJoHRRLDRY6qx57un9RCvnKqQJ7sb0pPDSQ3zyqD4T6r3Kq9TxFZIZyIOSBRGhS0Dnwz1nM3
aqt9ziJmOW+rLV2ybj0xx6DRMddBt05HYottP1u0w0ibbLQb8dgOnddMUBXdVG4DO03uynW5n3RU
AyvH8A+7/hYNhWvMy2ubpX4c2TeoPW9aFc5jc8sczZWomKU88h1tjv2iqCuvqK02da1iPUP4YYPU
H5ikdo/zUH5dNjfGXDDvFdWShk0KdKSXkV4MnLsZK3iORgVXjiTJf0V7Ak/ugqT0VjVrGnnS6BWM
iDmQeknqXEWs/REhnN0gOGsYt/RFHquKjxTDUJYdSX/HrZ7LWMV3YOQOUUEnJL7UJlM2tu5CduVE
3zOS8RGeua1afLXVmZSY72lc0J46ZVZx3dEVpiL0beNkqANN1fG0bXZAVx/UxLkX+fsanxChfqU9
wq9eTC0bAnXUfXN8WbHidremnh7pafhztRuc2kc458bZCWGWOw8V719ZTpPUvxHc6ALOnz09uY2Y
10Wbj6ZpI6/tWr7k0l0kcKSN+NqATm3X9NsS21fyqoermnMG9DQEgG5Cb9+2jrld5mcHtwbhRQ+Q
j25rrFNzfrCiUfXJjd0XXUURNzMmU9OmdnHzD24NmFXqpM9ZWOJk2OmNknGabIbPSYiXoh2SYF3S
pyperV2SyEEzaleOyoFpkETjlxD73pW1iZ/WurZvp7wqd3lU9j7SDzUoNeUh0cfxuM52d13AtQzb
ptRdTL/cWu2ceDBhRrd02htcRPetVt1l9sRErd2laHU+s5VjFPigiQlWDJZSjR4oQfh9KgI6jqK7
y2IRGl1yjOVuPyYSHQ/Zp6hyadS9ABoGYlmYWNTUNyVv93nUn9pFuie6lU50+qwXE6eBsofwMUIo
zImwlGwgQ4RVTL4uIThvYk6cr9EMb47qyKsY/ZXa59QU/pSa89Ogg/5avbwexm+21sfBSFrh9yni
DIR9mL47YSrOsp8zdMIR7THNavHVFqv8Mg2ZdVZahmNJaYM27Po+sDIZuCtw2UNj40zPOkPyu+Y6
S+lrpLEOeTLqmX9ozVOh2g+J0so7HLod+8Qqv4+NDVeywkPRrc0SmIYVNM031WqgpeYGKs0n5kAQ
/e27RnyHvcb9nFvgsSDLcZOl+5Gbo2bki43FuhbyEXUITcNdr71XpCXH3Bo1K2Rzgh12KOLxBRJK
4tNg3+ccXrJODjMuQ2TRhKq+Crg7SVwGFMkeRHDYQrkfLTJCL+iLIHbniO6npSQ7eXnqNtGoJT3L
K4inpojhq+rZzlgrK0BBY7mLvYEM7SCd2rNqr+e6SO8Sw7zHxcKQBXhufqoL+4ron5dunumTDPPZ
5s8bW0Rd7b2ge2b4A/0ZLhLY0/5q39p6/AzX0I8532FF9YfurOv30OW4wCjw5PhFTyFdEPIj9dkO
2jtwVueaE69rVyjyaMc9RX3zInXc1A3wfQs5JHPnAhuFYgVOkW8jdD+T4qtm7HdWJV2MOaenPx/M
5ivt2ie7huHGKnjC8JO7KH3o5stW69roT13YwiFAZOvKrOn6MlJzQVE17torZIdP41maslvokfVB
p/5kjh6v+5ozdGFdlfG0sxKH419yleukYY98y4vzXV/aEHWUT+yXTVHcxx55JNS04jSnzWGAhRzX
lBkoBfHJjuPBKZEhiDxd/FrPniupeoim8k3P69Pc0saZisgvUtUruIKl1Qyrvhrvh1IJ6a18V3Gi
+mrMMcR0vvUKGWpT3GOlBpkRdyrHoaI1w0VVpFPE1HTjmkFuLKHsWQix8ufZlFjw5lWjsQbMe8qf
lHiZD3PTcS+qwEttFAEgvVUSKR6aOYW05KCDk0QIwCQA3PFkaMWDpES3CuEZYdPXzHMB6I4Ceh+x
MAKZVPyE/STEYRBmNAl6+mGATsNopjvIbG+AJ2kO9A7HA+QhPvy6gZIrVrqbKpXJWtH7Uk5VVV4P
DCDBt6N8U+VdY/HpNChqy+wIx2yfY8SNdFRW5Y7qoBo0cWATUz16zmGaWzvyzH1zFtdVyyhdlj5G
xhG1Y9G0F7dYsu9rrbhdpOFaNec7KamCWYuKZ00H9zuY91nTP8vyZwFUc6g+FRBpU3dS4tfYgHOm
lYeJbPVZmvZWA9ILgWXHbSNvza1LUl+g6UXqUR4fFe7oqNQ9UQRTfTSWb6VTBiA49lm6dwARlkrp
LcnoS84jzCXPnl47UsaNdg7V7ErwwJF5H18n353uz7LxQHC5V1bzflIStoviJd0KPGQQ6jccsr4a
GV61zTQnem72vOxV1GAupfYJCqxnjQIR1XCfTrYZCAQoVZR+yja30pCdYn2iRWNXrtWOVynNHt06
zTnNXiBUVzOKAjHo7+3QeM4M7M5OKyjqUihrMatuva9zp8QeKtCslwq38K2ZqZRv8xuU1/3EMdht
R8lTaBKoG7szzt0KeBxnwOorCp4ATcmd0l1UGghrot4O4tOSM39VMlZb+dgl6lFbyxtgCwIVKlKX
Fo0GYJHHJt5QNVCoRaS4WhsFgGgx9DuP+tgeBKXTlQQAj9l/pADYZuHU4NvREyPKI8YDZbowcTA8
0aHlu8B6bIe9PLhFd9SMywAal0VH+zRh1XEyR4Ct6R5Budadk2rR3lxAHzKTv6kausZjcWvU7Ztp
y73vMMnwTHQHcBjv8tJ5mZeeNFTpWm2Va9SLSFC/E4fqRwYHhwLNz5FQAM4Bs9cRpzqsX0tc207L
B4r0FbA73j31/1F3ZruxI2mSfpV5ASZI534bEYx9kUK7bgjpSOK+b+58+v4iq7rnZA66eupqMECh
gKpcFEfhpLvbb/aZSRmad9Lzbo/V5bm35i1jpBc7np4zV5xyuhbYJ5aT4FxT0fENlhfF7iSqaisY
Uy6YVx0YpgjwGiMcbZQ6zXGLdSkYGgIy5kUs6qBOsSE5elBbA7MBRy2alkBfNTyisWx9DSGqxwTF
r1xjftgxAfXTuTyOpfBWXY9ciNP1ySuYY5MBjCmjnNE3a0Wuy17Vaf/RJdwCpkH/xdG1fXNK3v8Z
6MNzVDgWL4+x3MwZdp/QwSy5YtO1EWxKq11Ckif4qjUHBrbJNhJq09SGub2B93Z5Gq2waz7kzhzd
5VIrl0Ah66d2bnnj4vWY3IumJGmzOSW1hpK3pr8elqZdk3kArlbUm9AY+SuOt3JKf+0ORJt59dVB
XGovYKqxAAmueiNKXT4zbFchpKbWrLfuYD9KTTt7HqNIVg4rsoZrvW41JHAi/tCmy3lbeVz7Kvrd
8NpqL9gUumVauuG75vh3qc5EVNic2A2RXVSKDCOmDLNz1nuLOkOiJ/AS1FW1z/zwCkCUztqqPscJ
ptgSzyqExGw5ll9Jagd52+PatGozaJJMI8RbfhDPTuHFYvSEdthtvdzLl0I3GDFwdGtMc15Obqpt
vErrjr1r3dDagNu7hHEOGYaj07ORtdC3Palre3u0HoVGhy2FE9Uy56ZllyWDbfEx0sy3xnvH7NYS
GLObyV8wysQpM7aAxXkN11BkprpOl0qvS6ycs8eXtIbWDmZ4voA72SVue9/p/qXg+BcnTF2y8cud
gapb87Bw2mhFVdMPzP1jOTsXd2AWfntYxEBavOD02Bsat78qcYB3lvFFlnO3qSzuuD2D30U4l86y
tgsiMC3TDsNWzDz17r2GzAlr6mrWYqs691g1Dan68iJZ2Ycs+Wks763Vh+3kuz9kg4GDZN/tiDWj
Cz9g6W1F8cvzn6PJeDaN7qHNrUfGdPE+VPEvXGMfdtu9o3i/udpwTUz+9JolLkXc5thznA9sD2Tn
kkD5YN1z2e86Ua/MCtRE8kVRjDogricrLzRAaI4MEMDnOwyNIYfi0J7pWsUFNYP1xhxQMfNcNCpH
VajPGozPRTffi1rG9EC/1wYCb6Qzn0ns/lK5zLztPM9XcIZOc97FZ9zPMFSVtyy8aj0Tt5x1/blj
C0G3fexuV0IcC7Esp4VbzjUvGgdnTJ9uhOz3VRS95GX8UJX5ObS7M81ZKxsdelHPX2OCLs/GC4Ad
nbzJ4hXxOmR5h0ObmgLl6Ss9Tzfcyq95Pa77zKLq2VUfDOrQkcPx6HrRD3RUQdL7kDfjHSjwLx8K
04pvlks//q98Ll9B+611wja4MbHRNxhPWu+1Tan4ouOzX9AwAejCjZZg+aPUeE/S/i6Jw60N2MC8
bSSCBrUcA1AARZ7LKj0gYt7n5AbazmblG3vUzwNFJws9H55sUWiLuKCkQLrr0TNWmTGtEoZMLvYD
m6PkwudNlTlq21JK6EboQ4MpXmb06AUz161ldFyza9xk/S4ecB+47gfuR/7uYU8D2ZPX17sBLyhn
dw2T443Zrfz8GHFEVWNo3Jm1ee69Ytmb2jPRvHFZaXXDjpviO4w5tm6jrh6OWOJjjqJyN+a0Ai3i
tO9fOBENR78Rv3DDUaM9r4yJo58Xd2hpdE2cRzVJZkW1NHaxqZLz5N4OJ5oZM+yea0/eU/WXRytI
ItM9E7n4pmY8mA0UkVQ31Wtfi/1UY5uUEAQXNMqXyyHtPhsHF4v8SqW1yor+MU7kGaPGd1VaPW/M
qTlHTIOwhFqteopueX8EqQKhqWHntYJB6WpgA6ahiXaUagv3Qr82YXngY/dghbuHUvENzjwkAQ3U
WE5NeRkhuo4lPriR36Dp1BdmmxyuMABVzSnGUZAVDuCn3itXZA6dldXffudzvvKmhthHhykvfg7t
KqCKDdD5ZNtHGzHnPM6U+Bpckc1Uvda5t2trZa3h7TdM+ydr73TVFT08OQ5KqsBNyjWUc7EBLr6f
TTblTLoSg0uaPTYtQN5CjTcbaEzrRZ3dnFQDK6SQv4qqC2wo+nfpoNbuTaUoXYubyHbq8XaM4xpC
AoVVYDObIJEse6xmzpmXfPbiCYS9lLsA7+u3QfUFRiDOL71TbFobP9yQ07E+2J18UkWiPrRcj34y
eH/hcKbEhghA9MtkYLyJajNcDJldwaTgsoUoss8pciSfth/zZ9vgHl2Fy6jGxOAN9sPgkhjv5RaU
tbMZzR1dAj/kQ5CIlBYUNtm1qlyb6bwew4gLmd/MpxgrKobxXaG114mHeMEg7gqKKVxEof3Tx+3m
dkYxnSkI9WOcHjQDrxo4MsumS6rNHz3zl0m5iAG92reGq1+OakXI4eQO05eYGnbRptqNbXYAwp9v
xRxeU6s5NcLY6BJpSo38v2PP0oexyiEhT65tAWTC9bHSRaOFqcJMXvLwrUvlUfRXv7g2Trmt5naH
+yi6IEyBo0bnzDd1Ku2F6zbG+9ypbtmldhmMOunKJj9bnTwl4WdtPqjBMpajfWZC86rqoLVfBbIc
kp6ka8Ub03MimUqyKxHs0FZaGQZW040cReZXNI89XKStYaCAuKaxdyt2v9zgLmA0D2NIm4CVgOrR
CxxHeAQXILepsnEWXuZdk5qsTu+84+qEe86417lN742+cBFWmkNqP3Y4hmzeZT1b7ICWUEbJgenv
3nMQexIEIGbP20hXS43DnigmVARh7agJ2CpfALgeMbIq7+XW2rawQ28xaRY+VzabWsOOW/ZvnXbp
EKVVROhJMJ3KKUeRGyWZnJJvtdyZ19Ec+sROIvhFlCz9aG70c3uqHIyEeonRutVf4dbcqmLma025
qmXm1ECt2nKHDrrvcKc5sY59kozUuBn9l4y1I0P9fiiqd+bxNo6QMBB1vvMZoQ1Tjz+AV4X2WDn+
qpptxmwcmWV/Gkdr05Biayd/U8pfRGnfOz9ezeErdtTFMK4n5X1TgrDSED8zgBoFrhNH6RvHpaND
Mg4vglsCQTzE8lsUH7n3qnAYh/EXr+wDLq3AGMTSyd665AlFQy+STY3UrlvzCk3h3OX2uuu4MhjG
2fK1NUNkJLWyOxTRD5zwRWYUpzaUiyrSNx5TwlCpdhE3FqB8kwObjfPVA1mfemstfnGdDEM3yg0X
ib2I32Nh7sq82OGUzQ0U5MwZtuCgtomG69x27uzywTM/8sFkEhcHYyWuRc6FvrW0zSDgUVltdsHM
fLgBvxccGALDyVfSbFfljELdaMM9nRqfhRV9EQuLFrKr73JSRGkT3dujt5954zVlsstvQ28kLYbK
uniB3cr8/KUZzyVTkJDWAbiYdfQjmSU02bIVL+V0mXp74RfPlcJpydnZcmb6OTQQI5PFXF9es5FR
hOycjSN7jP7e3krGo95WCMLRajRfk7nfJfX0mIv3fFLUebjXsbM2qSoXjoxXRniI7Dcr8bZlDcqq
992nwa6wHBbl0cqSTdLkh6q/kMOrHo2bmUbTtg1kZKOS3BL9lRs+JCmAWNOhPkXbmEKtIWEGcwbi
XAg2fY/84F0T40HScA0V18l6pP154QlBQiwJov59EHuF2NvvtIHO7bbHMJMuR33PjMdoj9yjLONQ
1KcZ6z0GiTDeZ96uAxmhRRAKBrb3IOOgmARl+ZzPlxzesK2/a2zh6bHG3Rm525TzQywfrTE94SrK
4X/qFMKxBv2a+FoWQSRtVjlL5nYttLRqm8xfoSlX9Gre5xUWfPniUS0QkWYZ8+6EvlxNN9l5Phs2
V8jJXOtldEduPsgNc5OaW5olzm1zsjMmWFWGGcTimISylnjjim4uDH/2peGwFL7w+l+EbhkARsF2
YOcnh8Ontq16pKK1mRiLqv6W5bPZvQhqmgT7X+1eYYUc2IdOYYIcIvJtPjprbcbbVWjPsGODPmHQ
MRYUdlgi8OaNqs1tNdVLjyqmqj23gnUbbRp/ejPT+5loR0k820UwT+sjbm8voVTN2fUmL5aEd5RY
38I8ljQ+jdl7iAmxL8jJkPsVDCoYf3hU1/juQRNas4qKghGgVZzGPPUx8bgvSk1mUM3DNuP6xfEp
yCoAgDiEmBSsAKRC0BoWFGQNrDndDTwzdLeKgUZa4z4bY48AA86qpR2z+eS4nnWv2Fmq43pGq5iB
ZJsPx27uq22p1Zc+Dj8mp3o3Na63/fAC4bx5Sce83PvC51BoZPVJ+e1bJl8JiuIh77pfVZ4cW/JP
5kDrg4OtfiBDE8MB90gaXjJMbjeJ3Fdq07oar2OIYOoS6vyh1bueX5OOkkWtDoamSp4sS78oFz9j
ExZ4NzdSqGShbqlBRN/HjFFEM4M+LNIkKLBSFzV/p/qYyqDwn5Xx3KRnU9CgxNxj1pqgYpWCkl+H
4liY453R/ZpMbZdU7U54H36fXFN0WJHchXrPXKYN3FltIrsPOCpMWbUj+qCGIA5fxXQo7Qd07nNb
mJzA6WIQ4M8IgSFDdU3/MFPcCNjGfPPtaZX7b96IJ8UxV37NnK0Jk4XbeLxQil2azyddmV9l9Gkh
H68GlEpfkPuATk80GosOioGJGlVLCnDHI6Gxa9rpybKc7G1hd9mFJGj25syhs86UuOMJ64OUSUkw
xxt4mAtfe+OmzUNFExrR1bdspuMsm9dmbt5T6lYvdCf5DruG25k4+WM070kdBz1G4gavNdJcuY08
oA74mrkTGujTCKIrTbmkiHBK0vbGjLfVPivNP5czk1xNt8555nsH+jnGx3G2Phyd57z05dVAH5J+
+wOQdKdSyMgqi3oGX2j+FAnJZdszFZHy3vdT/aO3Nedmb/T2TsulcqZX2f5QjNoXhOYlYhEiSwTP
fudSkNMNZhMYxGlWxKGISXlxc49r7TqDY94Ndvzki8hc/hn+jcNa56nqIkxMhnlfGOvQN2MO2Jcp
JuKjtIm2vMT88GOqJ1VM6MhkAHKh48ikjEaRDiGvyLsLjPcLV0OfJeTPB9of+41HVmVfAKmyA0dF
2dpFfF9ZRbutXflC0QadVZMlA6t9mSZvS4zpg1Ak5mOLUbYlniN95hIm1l2O9VfMF2dsdsyI15EH
N66Ld7XQj72vn90YhBG9JHR+SLlP6SqpBz8+yqzVV/ms6RuflXTnOupgVBFWybyMol2Z2flar11V
L8Y0z1/EUFv0naGTbLrOErSE4QIduCiZgnZ3J3pMSOQKwgzA7BZZzM9dpSrdTJB7utrs95ppOwFz
HPMwYFsOOuYOqLR9FmKiBGK8DsO62hACvxK7LK+VwYjUV6F7qXH0b6i07wNSfOLJ7epTRioo4LKJ
+5sk8MKoud2MtS7pCEKsmGO9f2jQXQI0feNuyvUbOFM5/dacc6bVgyxmXBMiUffNSN59AVTMWNeC
2zEEM29RmMZDFta/MF0a2bkMwaMsKVM136bCbX7Gm8wbCWPCA4/WBJ+y/ZkTPVv40Tx88wxieiXs
frllbgIzIxKoipRxcK01JyLpZPRKNXKxAj8ycYWJSEswopABw8yvscYWmse5uGsd93n0EcmsOtyS
l8/W8VCabwzdGU1X9XAZxKwFlk4QsSsnY6XXer6258R/jTJIhcTIpncoS99x2VjUiDqTfWy6yfxo
wcofIhwP35xjp2KhGg73OsGHeNK2ftiDwPLnBq3NiQdOH3O5nXSrJNeF7FSFW76LW7OPtPdl0373
o1FfbD/m7shAkl1XusuaDQq1RxstTneTvos1Tmd6Nw1nI1f0rpY+RYxG1/k/ekJb78LStXEj8naN
8DHZQZICHYi502zqWEP5DeOmowSCiRY34Vzl363lZg9DH9bXGyqREcpcrZJpfu/DsljrdFN/UzSa
tCuiUjPD2LE22ZOTMr3vhshdaDMHOKgXONRMn/sdNmuOBwUR8mYSbwY1SpdGD8Vbz9VmV2c2Ua9p
bjaitcW54ArBOafmXFWxwQgwPIax7AGsYS2m3p0ZZdjgBTSM6khqBYFwir1N3cgksLwbRdVvGalg
1yVnr58yj/JIlqLlfdWgYChFxam8cvC3XPSq9D/zlgrXdNbcYKxb+xRC8lvrnBL2aNQcpdhPL92t
09YdJQ0IrXDuOkN1a+dW8bpwats5tK3pn72MSumx7vHCmFwsTF9Dk5DN1HCpcEZg25FNYaWmcXMJ
c33Zmm2Jka675QFEZFwNekFIuppuFYQ+A13uYGpVJVqFNpf1jPqgaZwwhWCMrWCG4nPsRcBVc7zL
HOK6i97TmEsb7rT2hz4+2QbzYGpiEwQqrLUI/v0mMyM7Wmq1/uKFITVRTZHIrVXk3vuY9VBI9ayY
iQLpiXYVcD5Wrqt96WEhERoocqMnVtDgxNjJNg0jSLBTlYgUoX/2I3QTAp/DivIwj68lsXdGZ98B
JqVEkTFmQqMD5sESChiXxco1Xqw8NO+QePwWZ1GdG2cny8DmpGEIrxa9n8ogbQg0zUsNnllRHVE3
UMBTe1y5lr3yRKWtTJV6924dqY0Mp/Sgg/ENqgnTELEWdwshp7+GuUzoqIx+GpqazinHSWwfU/iT
YNCdFmETeSeAp3fSrxU5EvKEJbGGASLGZghndOJaiGUy1tHrlLnWPp3sl6kqm4vVl/JOCIh5YyrM
gD8WcUAzDLfISP0BoDe5S16Fa9qxswsEBvU06SNfAmviGlEltlFtzT8rE1aR1eo7CwrsozM46C6y
MDgVYqNJUCju9VYM92hVtcbwnb7JhadDYF7FNAi4kGEtu17lffEUM0sIvclaFBj1D2Gm+r03dQ1P
RIR52zO8bytJmdPYXr+uAGoueYYYqzTceRYU8aivdIrVCUnusxqYmROt2vjzyCyZ9i3kWDmXZ5i5
XKJI3yueQ+pj4jbTt44ULOHJ3Cgf70znezvXJfHReW6zrPRm33Dbvid6MpwYW1proq7qZJI8DrQ+
5xlL25KMjO9cZVg6J+FNw0WNttwWVZM94whGc6p9YQ0YFeRwNpmT3EK/esh5Z8zuZC+TdXzTY3sR
X1XRmhfFd0uOxdbMgNylu81j+ZykXn5vE4A/jpYbvlSa0tHcslcDqWFZaJ0BAFpW27Yq1v5IHtMY
CT+GnBqffHt49YXuBfV0k0crlQ/PHqZuih2ayCG16xC4QJru623bSEIdMhMnaPq3MGpFpw8VpEGb
K2YuFqPKmRHphR4njFm30l1myXQLTua5a4iMtdn8jtaDRFNN8pMMgb60con7YsLKLh2Bzbxu53EB
3aDOb0+jCGpZ5NzFdaLgbVFhzChhmbuEAVccGHo2DQ4ixAbrNdmzXYGely/6W/HYHL6LKDMsXtgO
tiGy9XQlVn72YZR8dRBz+j1RKZtSzuTmwGgk3mcnwnXSU+z6XUaGd1QIfw3uGpzPGl6eNF/pfuUu
dX3S9yzQbEvPmPtZUFG90RlLXrBxmPyg1t3kc+ww5zGEdtZFzJ+7yrYhIB50mIjidH0aGQNJk6j/
TPzzwmrjdg5yJcftFCbXHmsjR0xvrIK0Fsm25/yx4Md6L3nedtsGbx2g+YSKAfYxwx1XXSfiW+ak
kBeRDT3CET62s6vnxl07lXKXijDF8jkM8w16m77U3BFwfTUJGWIjoqWuaJKLlePSr5wRdTqLJaiE
yZd7/K/MdGL+fQnnYxq4jp5XN3eZpcLPTrr86ipn4HqUa82X6qv5J8vzau9DHswCN9KYFZjjbQYr
o3c8GPZF402+FshQezHesnaTb8f3mirLYI6M/jANCOVT3BskpcburY/maBX5xPcNMG5Xf2io5ppw
OBaTqJdxLN9y7g88iZWGZthj83gcsHn/5FlanPwwHNcVNdT0GguNfC00vSW+7Wg1k3QLFPinK8wW
3LFk9+cVsAJ8rAVpnYuM/C3lAQWufKhjjlcaezDnPmYkWZ4aIEWrJFXqIisMPW1CbpQJ5Vq6FMrE
Xkb3ts3V9TBoQ7XSpBNg9Z/fm1DWj13vY9BKK4auruyf9Y5FtZCJ3iLT9e6BOmIsitO96USIhh12
BF2155x4ygZazXCROi3mK+IiPuHjod5WTk4lZkGbEOim7h62DxuDHHN2IbfgTdrP1HG2UH0YnSnv
PJfYrnhmtGNsGtZnG/HLjE16dnmOGwbtJWKex3BoEUbzdD+nsKvN0YG8FNUkdpbS5RWR2anxwsvk
c2CuuGMw7BPdB0YxTZpag9NJT6FKeUbCCOoSwe95+nDoj733olMeMvyID759FxZxsY9av/tqpMXu
FB6bbN6gaC9cp+cI0IbzmtA2G8msHZoItZJkDSOXgz3iO2xJmBgWptriYJUJyI0WvDnpMqJ1TE3M
iOofDbWBA4r9i6mE9cbOEdIcOuQJ4xLX/uU3Wvg8FNjwc+QM5ucM6eUib3WNg31K9XBtWNYqz8tq
oVtNuxRevCmMdhtlybOOCDgsvdmI7jxz77naYQjpManbifFx1YKmdQnKJxFaTMLYU6j6bbCjG9/6
SAX4s1bxV0xIs7lAy7fV95+m93/L/v9YFfzn71jNv+A4/+8wnZvv6ka47P7+r7p9ml+/EUD/+en+
XxI6hYGn/79HdD58QL/8X8fh118TAn/+U/+ICGiO/gcURZtdGEnM/dPU/xunU7/hguA3+SCaHAsW
3n9yOq0/DEM3CQlwPfaA0mHd/2dKwDD/4HnwgRTrjiM8i0/4b3A6/0RI/u+MwA0xafLvuMFCEeDI
LPytSaFVNveTEG9iosy1o6CbBZ3U6rVexXufTflX4djNw8Sd+5gb7WSjMJHMZls5JLZbflOKQhDJ
7V0F3qTBVmkX1vzR0wR67KepPM6Ozu4280xT1xLGeMdke2R7tO4yTfgfJfTiO8Aa8xWOAudOz46b
U6foXGi83gGrkXXafYjR7t0olI7ANirkG7sZn2evvE8yfchuV5liK7Gc//tL/v83oKzh8/X998v1
jhP7EH38lc14+0f+c63+gaEMLqPjOO6ND+4QW/kHxkozjT8EtGPQ8ygat3X8X0vVEn/At3JMTl5C
3NY3q/ifSxWIFWuY1U0tHcxHgLP/zlK9IWN/W6kOdyKPwyIsVDBBN2ToX9Ms3Bvy2dJTdxl1mXuO
0zm5Jz/frLFJJ/uCtyLBVIsjd0NO/KQPTvzw2+/q7h8/6XcYq7j9gL98AJ61W4uLc0NyCfEn4Py3
OM1UR0nJBoe73TC0JxqVtUU/CIufykFobIuGm5lCt7P6LjnbZB5r5matH8ze6CULDhLzQeJ6eC6U
84bkSZS0keb0SJfDOG/ATdnjui3doJROt/nXH/1vzHm+HYscn0lQyaG9ElD1DQ/220dvHMX+JCrK
oh0li63SEwO8R1KDNqI80H1VjRjyNT48gz8TF7dkV5nSyA5KCmKD/8OHYa387fcIFFgHIU2pFBDv
v5e8NooW6Sg2kSYoYZkDfxy8bmFh1iEQb4ADSb3eZpu2Um8VcqGu1mXHTBIUC3VUG1kXSbyv8ASr
tUAEvYV+eMUEqAONv7ESTHMHoU+IBv/6U/8NxetQ/eaaGD9xIdyqdZy//QY1zuK0GkpCurat4RUo
B8PZOlXueNjYMt6BWQnDcWkwBp5WWawzNfzXH+D2yv/rr82hqIbH0rR43PgcPLe/f4fjnELT7NMJ
pTjmkh+Pc4nVVXLOyMx8hLnZ0Hka7/XQGrW7wuJGyZ2GYCEsnqFywmsm8gnnqJVrTmAa9NcvwDwl
/fO//zFZbtyoaOgjx/b3cgHPTxxumOA+eJIyvPvUJz4wYMzW9aDr0VIXTW8wrBwqsUUyEvG5nmWc
bmRU1+ECM3yD3Aq0zMReyB7A3cWcxD8ohhwfov8Civ/+JJv/x5MMLpuwAb0Vuufxu7x92b89Dixz
odpKkFqr7Ki95I1ZU+QR95W/GBQEhZVdqxv42be4EarCwyPg5SBq6Ap2t+VQc5OJppRBbRUOnx31
pWur5i56aOz8M21SSmgc9OprZfeNt3RMzDWrstE0a4XZMdQDBdmMIytphfHClhram1aIWz54IBfm
hjbRCH1wu24F3YRCmP/hC4JF+Nd15NIh57OI2fkFOcPbOvvtD+/OuSjV4ObLMUqx2XEyIG9T6Dqh
u4k7TIrLucmhHBC6CiYldFyYo3ls8TyEYC6cMsT0ngr3f/hY7p/w/t9fryQlHXo3WDy2TZvJ38uE
G7+fBqQUon9tlbsUCk3NbuoVnQs+ZqTyMxVFy0E+TEoS+kW/K5OhSlE2sN+o3rvzS53JkzHKaefW
IGfGUVt3Kd7fQR+mR2VS/MTof5eH5Is5pQzGLYZTu0GH0nn0ewx7SYmV3xXlJTGs4VbS3DN494p+
Y6KMBVhW9ccK+2hZws8z3fyJokjnrADpxQtdqTTQwoqRJaygZdjg2NOJ5hhW/1C75rRGxvgZG67u
Q12+S71V2UoUVU3Yqu3CoKgtfQuRIAdM3RaH9gbf8zRdX5dNPzPa9wnwZK3GpWts+LwsVbJonS7j
eEHeyT75KsetOauI1MpAiFLK66z79iai5mQ7k7Z7oH78oZsJJ0asCAyU6XyyZN40xDvKbF1EDe3q
0vE+tCYHSBGZ8SksEupI2tB5512+Z1pmrTiT+ltV6WSXS5LusoG+MEYuwqTsKTfDH4RJfJVHwn4h
58VIz9Ue5hS7b0ddDt0aKtoYvV6sC+YyKxyYA3DEaboSc37yw+Ym9Lk0/iX4XNGb1bItWvg0JeQ1
zX1tgaG9tyM1HazVtKH9Iu1nfW9PjAv2vpMN36DZmq+iL5CROhTALttAHsrv6EGSQeOFxUMd9++J
uLmWhvLblLRuBJxwI0aVGd3DN8TMfK8ZbfqptwY4JTn3o83gBM9/13fuV0Opyx0GKuellaH3jZxU
9kvdmXBD40M6W6mDQ6U7ce5goD3sHJeBRFwhv9h6edDtzt/VhsCE6PI9BJYFgGbWXXh1qUQQK1CI
7qcevFU0tyHVYkVRAaln/D6OqbeAfd1ai9kfN844VTuz84hEqRoqInAYkhDhJirJjMBFgE3h469j
sqLhLypyi0xNXO7wveXbGdIcb317rJ7qZvw1ZuAM+NLK9sMz7PZTTKZggWIiXnuJgNfW++mqFzn2
qImTTbacoWSRhEcvHmKA0Umf4Ins6v5FcyGisC0mOm9wg33HExpcndFJpzvPH5g3Q0jwFrD9atTp
zBpSniTKA9eZdNx2F3cy2QwpOPuhSF4jzTYfvB7Fj9N+88mLNdtOlmjeaXvK75pxmgBcEPI0KNsA
0pTcyIVYmTNesI9NCl9GKvw8QexZjP1mgdVKQ7x/shOMTjHaBGcgySPrZ0a4Y5yZHVWGyS4C+Qam
U8+WIk5OuU0G048tmAFgXw8mNIllgsly00zDZ63Pw5MBGoVOyk7I/ZQ4LfZWDHJFYeX7PJzuiml8
6wc6OaXutaCFvNheupySg5lh3Fs1Z8m9PzJM9KfMQJ624mvEhGQnRpxaylHlpkW83naUXz7Kxtbp
1XAza8up6o7/lTynOvhiWq9sFMqRzHOUmNFj7rryc9Sc9LVXeSiWZUfCtHDr6qxGY94aWc9/SQzV
N9JF+2XQWcWkPk3Ltz5T41ZpRDf5Jalt2MoWTTgPiRmYZZs/ZbO8N/O0uEjNUZ/+HDGtVj3+Jfvb
bxoIQ7WpwSNt9fyhaJvsPIh0/JFJAwZkNukhBNvpb8JUi7edNzs4DE2+PjObCDRCGyPvxj73VHTz
V5skw6ul9dW1MIoJiJnp7RMwKct4vv0SJL/HXxDO6H8piniZ6VxXSOcaRSBT1S8jO4S4Z7UWtgYj
jgIDcvwWpTSRi3lMJvpnm758FhmgxMyOZ1hzhTyaFY1phh5nexAwH0YfjvdlD5jO7mq56erMXTu2
lp1bect5TFQjDWXbPYdlHR7zqRU75aXqWYZjf9fk+BW6np9GiNQhdmkyOirw/raMvYIbH2YTdUa+
5AQ2vSRZSdtkS7fcxokqIF1h3jnzWmVJc/EkV5kE0zMNBXYUfetJ3cNYgQCKcpicoWTNh8npfcQ5
mFm976/lbZQonPFUeOidSeG0pKLHgtGb5y07cg2LqFHPNVhdgIc9XPZOOq+UyvggNnieYeOEgCfC
EK0JB6OpYUa1DS5W433Uiuxkj3F8NUid79IKKt/CKHIHapY/JjtX2vpzw8XsCKbeIRPArheHkISI
c3vg15KCrlo7cbc4wLRfrTt+J//B3bksN45kZ/hVGLPxTITJIa4EIjwTUaJuVbqUqqiqdvVGAYlo
EuIFFAjw5nCEN34Ir72ahXdeeldv4ifxlwChYkJsqUqZ0Q0PJqajS6pOJDJPnjyX//zHj823N5Hp
vcN2XosgGf/o3KDRqD5eJoc+tQOncyjEIXeZUdgGP8PxKvHMa8DWYPWnmd1vzi3/3BtOAIDB87l4
H2W09ojoDducZZ/mk6lx4iza7vUsdszjdDXL3tK81vy540+OSaxQ3USpnRE6Mx/xX5vTqxt7kJxg
hK6+rLLZ5nJ2Y2SXtKJYQ+cTzd9CBEqq6WE2gmlgPFudWdFm/T5N1g9gYgWcUKSu0AAQWE0Wg0+L
1eynxcb3QRAMABUtO5DlzW5sUAZDUX3nAQqMxnhdG+TkJLlfTt/ZU2txCkdZc9SFSQjSHtMMZ669
7DUXkCTbQrd4i8k9MfWVdy06wQy6yWJMDfnKNI4nHjT9nOzx2eYBfEk3SUaDrocFfmDf0DL2obmx
j9ax0/yc0u35MqJT3peVNemcDh5uyCmScPO765uVbdDiCk/swVh415T8J9SJta1/bi5XaHmCz8vQ
wDG9cqcb7/5gPskG0ESkMRRQ3iYwF3Zv4sHCRcf5k1Un9Xs3o1Xyc7YYD3oL0K+/LDfxKBz4s+GH
KAIa4KYAX7z5zRiozRzA9GjmUYFobCIKUV2YBaIZAFB3M3w7GjkJM2zDjAPj/mGcDGGGE3tm2oMm
Pbmm3FVkuKPTe7cDQeE9R8Ratx96cRTP8SxsrAsS1uDrVhujay1WBhnlRTT4YJpJnHKwRlHfIHZx
ZppzyDhndDS9g0Fv07uxFqkNQP5m/Xm5mDXhmcHAP2xuoLkimQYsYLO8h3ZnPRn1FpYDHpOW1/Sh
n3j9oenAVkj3TDSADRoJdvv2+sohX4irPZlZ4BbH3vtmNOLb0+mQQkUO1vjQ9zn1x9lqPTyfLEbx
x6w5ahuHfnvdz+AWojB5sk7MYyd66HwxB0sYydoGHFIHmH/eJ5tC/fZBZPn35KCgn6FeNrlPj/3m
BOwMSc5777MTwx1l0CeGG5NAJad9SY8nH6UNonV5jGPrP2CwrgVMbxU/+B8WEZXAFhLqzoanDwC8
AZtS4OWeQo23vkI6RgNQTevB8vj+AV7sw2V7vXCOKVNE4QxMLz6FUsX/ZAyzSd+0SO0tcPZ+GTy4
GKv0A08vVhmlZxNqFQ+8RQY6O7nfwGFLOVNG3XnHpdoYtquLYSeLCb4b9BSj+mBBE4UFJs+g8/CF
m3d4PusY7dN2dO8PuvcrqJZOMuh71oftecq9Ydq2e3LTBP5wkFqz4fm9bzzQEfU+s7sAAZb2ITdP
/IVKqM4KWNX05pObePMMTp/NhkoxcxwvYSIyYKHtQD9mHg/8xbifLi3v0/hh3rxcLRNB9xE/uAvG
jJvBDdfWuIuJGYuayM4A4J59E7Q3HiUMa6tJPQFZdKL43oP3aRmNlhDkzsedL9NRMpqTxrTSFFZK
YIaHZDk2SbcdDTuBf59S9TC+xiJ0f3ajJvmJSSdtUztAu9dLoK/WACPZmTqwjZhD79hdJvFHivaE
TQJLPe3rmsP2lOoyD/mYkUM8H8eL5iX9IIaQ93Jdw4ayjJbLd6ObqffJeLBWDtWEvmOcNbNs1uzC
Je3f/zy1siHkyWOgHG0KYdMTzIOMKsW1A6kHIZNJ1qX8IBmfLYeb9B7ijiXkBlly0/4cpSPwVfGk
vSAlNWgir+a048FN2X6gUsJoO5Ty2bAKDA8s7JbozGpPOp+dDvENMlvsKAyHGaWpAAkxjqdL6sDg
QU19rPL2uPPBnsG8u14ux0cuCBowiOM28FEwMOsDB0rVi2a28r4MkxUcXTeZZx1N3an7MaY7xMAd
ulcCNfNuZt43A3NoANSnOJQFg9sBsrPlzG0exMPlkLzOaNVzbhKuhokLUstIbP+nWXZPmVPsPkzI
h62TsywbWMEK5X0ZU5X1C4lVGCF4L1WkQztF5Q0TKJ3uJxN8ziwxl5BsummWgryDDJWkUrZ2yOIT
Kjte2YsZXQTnzSkcmEOq746ed/tFGFZy+2mVDNDHomWy5xC7rHbkoqJsMacoCpK4h5lP/cQQ74d0
Uorq9EErTO4pygVf51tcsfdQId9vyKGny3FC/fjCpKC9M04HlMTdbJr2keE5gG0sYwN8dOmYQy60
KM2+ZOYK2qDmiAwaACSwIulwsZwfxIi/fUAv5tTsLtrkopfjMVB5VIu/xlPLKKNsw2qZHgCEE/1p
nGjkUAFOS6+D5xfhSQytQ+NY0jAdEicm3EuuWKSd2Aeg+k7cxoc+2MC+fme3fcj7FzfzOFwvO4MP
TGXZhUnd+EDVMgY/F/oI9M8Gws/UGRkXY/Ij740xpWkHVmSvXmgr+yRIy+Q83xPdIjyaENHRQ55c
+8FbprMHrL755OGeAi8Dxy9pb3yY+Sd0YzhfDrz7k7G9ogwy3cAjdkKSfEFjYfsB3+z5hZLbRYjw
YtukB5ZPi1CDqLfIEeyu02BmmsP7xWKCk7WeHT4skrOJn62OBq6VHm9G1M8+/zo4r2TZ5HWWxycD
7IL8ql35cnvqz+F1aU+o0rCDtLmafU7d+aYbw9cQvOJNNOhou4Yv2t+J4NiOAEwGcfM+Hojaocgf
dqO13373MBkuuynQlbf5q36znKlCOnQncwqhttzOsGitSKBU5FXz9n3X8ev+Upl23D/QtifYCy0Q
kQQpX5VPKG+++Nx/Pw74qKxPk0S73bJQj2SZOn7+EMqFzgdms+LXnRaNVbC7HJNcKg+Sxft21ufX
VuD5j/v4pDPk03Ge+4Aw3xXR0pH075Mc8w8vgtEir0P6jYxK8UiLYBqtDvX4Fv0ea7sIROiV5IAO
PLirPmnLbxu9Iweu1yKEZYkeijVdAtMiDq+0BHTJ8/DZRfdqafvpTYTcWx3YLoun6N5XpzOg+ul2
p+VgyHZoaS19ugGMgkuc7oBOXbfdLDRSkbt61KQ/oAEdn05RNtkckib5I2tAlgDd57E8TvFr0uo1
04CdQiCVloD+qOSO2qTnxcOa7hx+o92iJQi5CVamXp9uYX4onXlKuVt8uPh2htr5ZmLkrUITdtxi
TYpX1ejUY2Aqfr3htOhG7qHwtqKPbO+sAZUwcK1y9kmc123naY+s+PFNcbIxzQ1TfN3OZ5soQwdH
whPAinrJO8kfxa9my3FK7DYxvUKsK0cdW8c2DcJO9bP0TFvVyDFamDB0ebe2R7qi5yyzJT7dET0D
86cQsTod+Sedg3/Y1BX2fluwGW9vM/m2a1rIvm3BeQw+LH8KgavRGggEppLOd+nhTl7Yc9vbbZaP
f9N3W27bg76g9Hlqp/wQUsU1MK0WzLsOXeSF1c9TEQPqMFoOeBLxv9opQafYkNfbO4bXskDumK67
/Xr53mu6dgveb6iDiCcVT93WwFL2+02EXJwCX/5202nZtO12Tbt2+w58VVHqbbSbCZl7e8eR37n4
DZC4+c2wtYLrdwVuLfDXS77ltXwQyAKjLNs8Rsv3OoRAaLGbP7Uz9Ym4K+6+5bao6DZNT2CfxSO7
+QZ2n2eZuMECOVc3u0/V9LGx+0Tewhbwb/HIjr5pt1y2HpVY2gV1W4Kn0PwfNX0sHH3PhBpF2PU7
x77ZaQGtZ+OBxRdP7ex+w1C1+5vtFjvrovG/PdIqkKdogSgmDCw6atRL/A232BEFvcdtZ9qO/RjD
q7g9fDzn3sYrcov1qdsS+Kraz8GXp1bKI5zxKOQ7h0DEQTzCP2C5C+VYO7vf8FXPgCP8O1rI2/An
5I9s+Bs+0RBwo+TQaroEogGNkuvjtzjfbRP3r9QCkg5oesR7wSiAHt8elNqpAlPE6ZTWAOPfNIhn
0jnocZt3DkLTpYuQK6qTapvqsFWXQAS40IUUNG0lXbaEPOK95DswhurnA7SVfQCH7aVwBR617RmQ
jgDxMVHYIqpv6nYFmKILlpLoN01h/hPNbYu8/Y7Q4/W1PSrCqI+q3Vd3VNW+jVJzLIr2qAMuHvnb
25wGivsos3zUB/Uyf0B5Km485j3fRt0pZUt7loBcBz+lxLE0/mvnAIEkVVwCUpwGjBuEdLZAB9kJ
4PJ32phGVomDKN5Xo7gn/S9Ul8BvYd96ENBtYQ5s844ScDEQIQAi67O9FWpnAiq7AabLLnOchBWc
P3zizgoAgvA6QlGUAaDioq2REJjKd78464RBLHa6eGQhaBL3Be0Da8LWOtraWzVag45y7JNzgL5v
s9OFFMjmDyaAALqQIvkmJPW6ECj2UlQFptmyCIXCgPEN0rRzEDqggYAfU+a6PQm1MwRNEb1TMoYI
8gNmBfjm7XWIfZBvtmNBMLIFRNVOF4BXU1wCIqIQS9De9FdsYYvIWNljtWYnQHC9KG2/wykX1yAg
1n1KgATZVs/USPPB9aD41SL+D5OOTavTfRegRfbH4moQ9DjFk7+vTkugvO/tFjoPRpX9diBKgYIz
4F6lCVComTqtgGCEUBL9JiEQOAJs3/Hkmw/7p2O7gs6odl9dTun1IWDb4+MMPMGK74vlDwc8NwGY
l/ypndkLR63ijkMkBO+KTcnG9q6TjT7LbpH8sSla2D71235H1f+DgMnoULUCK9ijatuxeEgCWYT9
KGjc/lYkyOp15zmqqo8gAB8HsEE+9bSza/nwuBD8rqu1J0p5lFQetz312y4Y9m/W3M7ui7BYHh6q
neBvYRivV3uCeQz6Xwu19+1O3/n0ZsdogQEl92/Vz8i3Va86cr5OG4YsPFrJ02/6fg5ttamULA58
7Y57RzXl73DhQQ8mDPhCrT+J+VoWZiBMTo8KsV4KzxDUSkrHHjcXNKsg5ftWtrIj+yLnDZYOrejU
LtqvnvHnVifYb1MRudfBzVFu8Hh5ThnnqJ3y81T338bB5U4nrsnx3tl4xALbV1R9lLd97S57ZXuH
3fdEOai7vfHkS59iJ+pkRaloXYNc5OEVTz+777WB9wu8c/7IS0AemOiPawP4rukVAFhJcQlEjQO5
TvogoeB2DwBOjw/plU+NcvHU7QAY2+Tz6y0fYfG7LrAegRvd+XaiXvQAgo6yjHDXTu8ZqoE9+qy0
0OwgGbnhy/3dWQJMffa/DQzCKuK/tfN5lWvaXOq3cjyXs3Vqnlg/BHaBeG/VX/2wvlhuiodfpI13
N31bKlmnWJZyGNdGkYFcQI/tTesWtMucAooZ8gdVUC8j11R26yE0h5eEwuXtRV+paqKQpUXgB0iT
oDSp18dzAynKuMD0CfZsIF2SsAPjwa+hjKW2yWygiIrfjuMO5aGw8bY6Hmth97y3KWinismHWrxu
G+8W5/D1lzv77rkO5A8lWlNW7wLT3fFtSHprq9/BoijuP3h2zFpkYJvBqth4LAFPh9hOYf1uveka
qX+qzxSXgKY0BHioWwe+VXylLAeEfCnqIN2Fvff9Z+A7luiRBaY7jMb9nP8lCuc57UDBbfLiXygJ
Up4OsCU+ydlNiM08cv7nf1PwwRRjFxwo4s9/vYuzaZqsP4aDKJ7m7Cw7v/wnTtnOH6W/W/QQ2flt
Se2y+67tcjyd6N5PKH94GoVJkNwN10c5V8v2o0Tjkr/84c005VdpdBfQO+GRygU4QvnHvaw33+4u
aSqPdDTST3e2opzRj/9+Z3KYylBug4oVThOnSpRiSwO/YmN2F3b7n+/+KF+4Uqp+o68EX6T6VTUU
t/EgTOQWM5jG36T+L3+QDsWOTnpeiAfxWBJg7l/VQQ/idL4MptKwIgqgPG44jablMEKzmNzAyoNm
STbtR+VAYlhLw7DdYdDfHVM4CapT/RjOsttxdNeIf2mkw7DRheMqLocVExcpb9WXHIaT+C6BW+uu
8fL7NEhgF2WaxLG0r4KXUPU7uvEkTuJ5OZBYHodshPKwDJAE48abXxI0//RxjcqR8/dgFCm/J5iF
jc9h0g/LsfKRcRBURz68j2hAmUoSLwwL1XGPButZWg4jJiuQrsqDPmRBGqP3xo2TLJqGkk4RrYmU
X5BEaSIPK8D6ysOmwyieyepaUHKpjnvNsT8JJrfyyN6LNkfhpDx3E5wEt/Ih9DRs38mwcg14Grbs
qSDgH6svbffrf6dho/8Pbxe0W5ZOHSUF6sOfhdO1JL1UqKmPeh7dVq0CKmA0jBvO43QoXS6GSOOr
yi/zrayCKFRXHfUi6AeDYH4XJOVYQv9A7V/+8ddM8ZePxUWwjtNUFgdHw0G+CMbBMirnl09XpPfV
V2JcGVTDKb7gIr27k4VBYJnUJ5uhfaNMuqTJ5ekaOZjKajL3n5UnHW+E/n3IZJkQwSDVoS8jTPxy
mFwkdFwZ+aiVhRBhG9XZFmq4SfOteZCVw+WzFrwcqqN//Pq3jHZ9kllI5beGgfFM+pIizrtfqc63
F67vhuF4HErCDOmi+ox7WGvDrcFZjibWOa+lVJ/3NKx0gyTcXL7m9XqzR+QkCRrnYTyVDkreMVF5
0vEkGMsiDemZhkln/UCSuDx5rTrb61j20nKuPtVBe1//M27Qivfr3xrIc+Mq+fpf07toJq+1peGi
uuYYzitrLWhsVD/gOphuqgoamIP6wJ8GTw64IN1TnS/U/KNoGjSOg7l0E5K5UR+ciGJUselNQZSg
Oukj4jBpNJVMAlPHBfvzEx8kJ7NUne/P0eQ2uF3KUixqBVQHLnRo78n5Frk71bFpw9S4xpiTWurC
T6U+8pvbdSjtHXxvgr2aMmfa7Bko6pf9qX3B2N8mDkulj6ceX65fJLaLTytbEDrU1kkShtMxqqsU
G3HF532Z89zC62/ii3AVVYx3Qb2oKvVF2/Mrcc2H+RV0IWxiUrfl0IWJouFNn6ZRGvYbvTRIK9aV
gFarfkeXAfKAHmHISi7HpMf6c740pt4jsve50Eo3SKLb21A2LYhZwFzoPXczFeP/fgfYBnOvfoB3
5/9ygqjwyKUsV5nLeW6JD4JhEsjJAQGmUBaO9SyR3VMdfu9JsAkQ5ySalTPM3SZRpa464bdJRcp0
mMVv50kQSrdbXs2lYa4P5RfnCyCwXaqDvouTig2fgzBVhz3LlkGUltPLZ6vjgj8Pb4OprDINHZfJ
+0lFDHTYUB/oFSOHJ0R9merK9oKsHzXeJEHV/hVIEOXB16QOymHyC0nUm6uOur2QxJwbR5OIZFnl
XhKgRdWX/BTO08ZBMB2VQ+XTFzUeqiN/CSehfEuL0jTVUS/jBkL3D/NG1YaBrER99BOy1NNGL7vt
R3MU5510FAEN6lDLeLq3jbdzMX9u3mI98pMOi4bREcx9qmv05jZrXGRzSSIFRweja1ijf/l41Dv6
+Pno8F8bQnjChAWryr9ogwQjhCgPB1ooUPUvety79/eRsEVBc/w2DgR1baTNy+s/twm2BsQzTsH/
B+TQGK0v6yUNZvKbaT8m5FZKqZBcDcHHNzTqrOhQ0VBP9SQchPTNzSblQLlu03DAaFrMwubuyGmY
bMJBvCBmI71FgwJl8kHFLNSRyzugxyGegjRdQZahutaH4XQSJNI9okPhv01YBtld1ZEEOZqnceVw
iCpS1UXobsK7oby2OpIgx9ETn11UfajO9jhI4nDfXURARX1wfIS7sBwn1xMaTvRJdIsbXbEQfQ07
d5Jxk83D9e6EdVyXJ2GCwSIPq2MdiOPIq6sja9VNYgK5kmog+FcuyeuDQ6fZFJ0jLUJOU6gqwG/v
nigHiMrU5/s2DcbybEVhnOps34VJRcCouNQwLCYr+AHZ2M5JWVUnfB6ki4o06MhxnEfpMKuaJvR+
VV+KHp2lg1F1yhrW+DxCr6fhFHu3Ev7RkZc5z1bhBLRcMiiXIHcIBIul6hZexOM+a1IOlI8rmsKo
jzsNKuFeR8MRAa+SypMVzctUJ3sZgmNNnnpcOtIyl3GyDGRdoeNqvhKeaL/89HzbdLiGV3GSZpVE
fN4uQnWJP5Irr9hTVJmU83/9zSFOdFgdWBT9qk64l2vNJJrKaVYdXkdvVokR5xV3yhNeBDh0iSQT
pqljiZdhX748oHTXsMDLKN0Up64cTIhxzlWguhafRiIMLxmXpo77YxtyO4umg34su4064I6fBd4d
uevSJltaEy1Qv3jKBRUOElmgdXg1vTCphk11oJcJgoWiyOCiEkWmq4KGQAWKGTzTRXAX9que3rYR
tqoUnsXzeCGtNtRYkAL65d6+Xu19/Xeh/ve5ZtDx5p3oSNB7xDwhInvxdb9naG2bfVSNru1+wjY4
t/ujo23AMK9kk95V/qb84XPZvTdJdisbH+obSfleNMiKWNFBkNwCDSkHzbVh+YfXi8qb6SCLxnJ1
laiXVpVuMdugL5e26PCCRG0BedRgEkjhbx0Zk26wxgrZd2p0mNLdinToAFIfxhNwU3Jtpw6Ltxx3
f+WQq0E8AJJU8Sk6DNSTLOgD78hkiKEOqO8pmdWoPBa5QS14sVVPyTvkuLJ/sIeqj3sRJAJRV8V/
66gtu8BQmAvYbFpOM18NHTm/K4Joadz4WEEC5Z2IVFe6QAKdRWk6zyPvl+EikjVIW4O/XLzlPLuT
gwimFs2HtxH1g34+/ev4NqgAdkUfHdVVugY/WqxPF7mM5/uUIX0N1V9ULNTniBjvNM2/SNSKFloB
01zeGR3VNweiiGM+bHyOkkG0V8mTdFT/rk+9Z9+gwfM8iKdBpfSLDrvqM+9mSXAXSPao2dGg4nqB
bBWZHQ36rRchNUdk/XCJZOgTZGPqa1FIJyZMOvz6t3E4WZdDClXn6AgR5x9wEfAG2XcWPHna9FBx
CzT+eJznUv60+xGW0akzB4QANf5d0nGIRHW1KkRHPAp39Zd4PNrq692dhrvHBMLpu5A02Z4H3PlF
+drnG/02YAq6wf1dbvsvA2qMAQXJoQoN2vUNMbLbILqXB9agAt8k4K9kK+ZFuXm5UBWo2GCMiT4f
7oqojjTWxToQAAJpWB0THmbVTdNwfR3A5iHXTAgKQlXjDZKK27gv75mOhFsviRrnYPyk0IOOgCZg
KRn3oiMbdgrfSONM/KP35mO5qIXDpmHn3oJfwjyVFzlvGq26e4xcHVWDfngXzGTVkPcyUp3r2ToZ
rDdVdUbNT7ner49HFXHXs7hCd0GTWPWxi/qqPWNrEIwz4PKj4dMl0XCuz4NKGE0H9Q+R7SB+ckQE
RaaqcBAggK6pIss66gTJ7vajhewbGjqCUYLmYF090zrM8MtwFsglCR0NWe6rAE8tHO/zzWmoqL6B
V2AgngiyDpDUFQx+0Wz2xL8XPKqqUodDNQhmqI1yKKHyc+ZP1ZGvh0FUzaabguZeeeDgPnq60hRP
6hg6gkGgHCdfCh0WhggPCbOwKh30MSvf9XrN/2lzG+5ZDh2x989RmE4DOSOrQ9W9x5uLF423KfRs
s8afG0ewQMVptscLE+1wNIjM9oVn2TSYD6no/XOj/Ndo30vpMabBhujNCPaO1/v0jWWI4jvlk3AR
9fskc4+CeVoOJmS2KO379dHn31nauF213jAaxVjzrNrjvxaVFLsvhQe009FR3pTfKgEblETj//23
/5iPgnVAhHNNWS4zOIXJitj/vkUl9uFaOniMriPY5ZrnIbCz3S8UPSihMi5/9PoT2wtxCkaluM//
fBgF8Rp/KWp8gK1QjiX6HXpf6ognHsajfswCXgcj3MhoEpTfISQGFmL67WmIT58FWZREEhxdtGt2
oTou3/f6dbsKmuOoeQfSuzmfZ+V4Yv7bd2jALwBQGuwZWYMOOg9m6bBi1hRL8+Il8DsGlvIq6TKN
3xVUwmL/fpDfd3f+2/9890dHWnAEFG5EG+nA6sgIdmMubZFak86LDrP8aNzoBeMFyX4p+qIjJ0E6
Nw0nWOe7kgxP869fCd95IxAk6JPv4AIpjLji7Gk4dpcscBIA2ZBGfrZA/zunfAWhg6zsjJcLDPZJ
528TybUoEXb/HsvikoEQGTlupcMGOsBnrsDldeDYDpJgI5O+WDqShShQSUXpMFe68TiukobqsNKP
7kCFyMpJB7fIMRCWu6FgfK3Qh+rAhR8H49GvYvg0KMCTjHi5rKS0eOEYu6gpSTQMHeVgIuaBVl3L
atUp/6hgi4VJVo6S3wIvp8deTnN8SrLqZGmRVL7m9ZP9DEJ3A3+NtHFmnaujXcvzbM/0bMeG0Z+a
btgYVK2wZ+qqf68uCwUtD6XswSSWNkcHVuCAGsAq8FNDpL0n1G28FwqjI5DfjQV+6I9nIebsdPCn
fY6uDlxPni8QLAKAHYQi3vceHRVL3Tgus+uS1aijbOk4uo9K5SB0kI4g8TFVGYLzo6SkypHy0V3y
NHv1LLvTdxqn27uQsqP1k+yYDuN3O36ewBGbLdDtj61NRHJSJsPwNFwM+B5SwFAHjcxpSAXOVkLz
b7i4OwTONS5/JkkWxBKlULz+xjgjinELSKocKb/idDBudocJYWBQ2NvPkV+gYeaX4bLRDcZ7yi90
1KRcRhVqZB0VKZ+DKQ6rbE7oQLtdBsSXpQXWcWbFAv8c4lxXCgVFqyjV1MZVlN6BUtx7udD+XcML
ghllEeIT9hDt64nRjauE0RqEmktqTuxsf+5OR2CjQC6ehmPg9f/YeDMHXjuHoDpXNtfixBL+Jv7c
zaZDyU6hd7f6plzHI2xTSVJpGqdjXHJ75TBCg+UNFlVl9DqjJLIyWQ2S+RPbGxUY6uMsJVEjTVxH
1ccTI9PUEfHuitSswN+Xh3Z33g5w0U7HBz1IjVqbGLuOIuVtuWQvp8xsXFBLmzTeZ2SasBf3mnEd
Ed1vQw3lgWfEoXi5tcrvF/+Cw8rxHY9+oDT/7dA6UAPL7O7XvBx+3v3bR7uR6aJtnuSF/dDvd2Km
rmd5tun5lM+iQUhbYbNIA2+n+YzL9oQKa3feL39l4YznAf3yI8oJPFesdxLG1AFIZ1MHdOJjNq/g
SEwdibbrr/8Dr/c63D2SEBeXf/w183B3Jb8tzr6f5pWPGuWCTvBYaeVGPJduEbHUcJo+kQJZYuI7
iGlf+Dt3u60Zf69AQN5wq9yX3Jd7CpTcfvJ3ulaPbo4krIZoV1kx035w3Kqg7mn182MjHmVJLBfe
Fdx4StMs8IBv9vAe58TdSmPntHFVNH5ReqA0boEz3DPnIimiNPZ7cRJkxbUvxqb0jis4VAfVqndX
ZNZpf83/XfqAd9rOc7lkPNnvYp1GZoKKIO67Uyqfk33rwfq9LzqAGoZugYWxUZ6c/IC2AbH4nm9Y
fB+xVP/ZSsbvfd0FralmgE0m8lbtswrUv+0iGAyT8Fb6qj1NVNVf9MgRjue1lxPHs6ELt1hF0Sac
luD+s9QUxWLuu49+mxxlZ8/Wf8+dtSN+T+6k3a952XrZ/dvlDa37Lt53cP/+vnKf5NXsK1/Y7C1f
7d2YIOFf/w8AAP//</cx:binary>
              </cx:geoCache>
            </cx:geography>
          </cx:layoutPr>
        </cx:series>
      </cx:plotAreaRegion>
    </cx:plotArea>
  </cx:chart>
  <cx:spPr>
    <a:ln>
      <a:noFill/>
    </a:ln>
  </cx:spPr>
</cx:chartSpace>
</file>

<file path=xl/charts/colors1.xml><?xml version="1.0" encoding="utf-8"?>
<cs:colorStyle xmlns:cs="http://schemas.microsoft.com/office/drawing/2012/chartStyle" xmlns:a="http://schemas.openxmlformats.org/drawingml/2006/main" meth="withinLinearReversed" id="21">
  <a:schemeClr val="accent1"/>
</cs:colorStyle>
</file>

<file path=xl/charts/colors2.xml><?xml version="1.0" encoding="utf-8"?>
<cs:colorStyle xmlns:cs="http://schemas.microsoft.com/office/drawing/2012/chartStyle" xmlns:a="http://schemas.openxmlformats.org/drawingml/2006/main" meth="withinLinearReversed" id="21">
  <a:schemeClr val="accent1"/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494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85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3175">
        <a:solidFill>
          <a:schemeClr val="bg1"/>
        </a:solidFill>
      </a:ln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.xml"/><Relationship Id="rId2" Type="http://schemas.openxmlformats.org/officeDocument/2006/relationships/image" Target="../media/image1.png"/><Relationship Id="rId1" Type="http://schemas.openxmlformats.org/officeDocument/2006/relationships/customXml" Target="../ink/ink1.xml"/><Relationship Id="rId5" Type="http://schemas.microsoft.com/office/2014/relationships/chartEx" Target="../charts/chartEx1.xml"/><Relationship Id="rId4" Type="http://schemas.openxmlformats.org/officeDocument/2006/relationships/chart" Target="../charts/chart2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0</xdr:col>
      <xdr:colOff>626400</xdr:colOff>
      <xdr:row>3</xdr:row>
      <xdr:rowOff>96840</xdr:rowOff>
    </xdr:from>
    <xdr:to>
      <xdr:col>10</xdr:col>
      <xdr:colOff>626760</xdr:colOff>
      <xdr:row>3</xdr:row>
      <xdr:rowOff>97200</xdr:rowOff>
    </xdr:to>
    <mc:AlternateContent xmlns:mc="http://schemas.openxmlformats.org/markup-compatibility/2006" xmlns:xdr14="http://schemas.microsoft.com/office/excel/2010/spreadsheetDrawing">
      <mc:Choice Requires="xdr14">
        <xdr:contentPart xmlns:r="http://schemas.openxmlformats.org/officeDocument/2006/relationships" r:id="rId1">
          <xdr14:nvContentPartPr>
            <xdr14:cNvPr id="2" name="Ink 1">
              <a:extLst>
                <a:ext uri="{FF2B5EF4-FFF2-40B4-BE49-F238E27FC236}">
                  <a16:creationId xmlns:a16="http://schemas.microsoft.com/office/drawing/2014/main" id="{4F068FAF-12E1-DD8A-2698-AD6A813F0BA1}"/>
                </a:ext>
              </a:extLst>
            </xdr14:cNvPr>
            <xdr14:cNvContentPartPr/>
          </xdr14:nvContentPartPr>
          <xdr14:nvPr macro=""/>
          <xdr14:xfrm>
            <a:off x="2546640" y="1377000"/>
            <a:ext cx="360" cy="360"/>
          </xdr14:xfrm>
        </xdr:contentPart>
      </mc:Choice>
      <mc:Fallback xmlns="">
        <xdr:pic>
          <xdr:nvPicPr>
            <xdr:cNvPr id="2" name="Ink 1">
              <a:extLst>
                <a:ext uri="{FF2B5EF4-FFF2-40B4-BE49-F238E27FC236}">
                  <a16:creationId xmlns:a16="http://schemas.microsoft.com/office/drawing/2014/main" id="{4F068FAF-12E1-DD8A-2698-AD6A813F0BA1}"/>
                </a:ext>
              </a:extLst>
            </xdr:cNvPr>
            <xdr:cNvPicPr/>
          </xdr:nvPicPr>
          <xdr:blipFill>
            <a:blip xmlns:r="http://schemas.openxmlformats.org/officeDocument/2006/relationships" r:embed="rId2"/>
            <a:stretch>
              <a:fillRect/>
            </a:stretch>
          </xdr:blipFill>
          <xdr:spPr>
            <a:xfrm>
              <a:off x="2540520" y="1370880"/>
              <a:ext cx="12600" cy="12600"/>
            </a:xfrm>
            <a:prstGeom prst="rect">
              <a:avLst/>
            </a:prstGeom>
          </xdr:spPr>
        </xdr:pic>
      </mc:Fallback>
    </mc:AlternateContent>
    <xdr:clientData/>
  </xdr:twoCellAnchor>
  <xdr:twoCellAnchor editAs="absolute">
    <xdr:from>
      <xdr:col>0</xdr:col>
      <xdr:colOff>80010</xdr:colOff>
      <xdr:row>4</xdr:row>
      <xdr:rowOff>99060</xdr:rowOff>
    </xdr:from>
    <xdr:to>
      <xdr:col>4</xdr:col>
      <xdr:colOff>274320</xdr:colOff>
      <xdr:row>19</xdr:row>
      <xdr:rowOff>2667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BDEB2734-CE5C-4630-86C7-1100C7B8674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 editAs="absolute">
    <xdr:from>
      <xdr:col>8</xdr:col>
      <xdr:colOff>438150</xdr:colOff>
      <xdr:row>4</xdr:row>
      <xdr:rowOff>99060</xdr:rowOff>
    </xdr:from>
    <xdr:to>
      <xdr:col>13</xdr:col>
      <xdr:colOff>87630</xdr:colOff>
      <xdr:row>19</xdr:row>
      <xdr:rowOff>30480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5362E1C0-E0E9-45EB-BE33-66FBE854BAE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 editAs="absolute">
    <xdr:from>
      <xdr:col>4</xdr:col>
      <xdr:colOff>274320</xdr:colOff>
      <xdr:row>4</xdr:row>
      <xdr:rowOff>99060</xdr:rowOff>
    </xdr:from>
    <xdr:to>
      <xdr:col>8</xdr:col>
      <xdr:colOff>419100</xdr:colOff>
      <xdr:row>19</xdr:row>
      <xdr:rowOff>26670</xdr:rowOff>
    </xdr:to>
    <mc:AlternateContent xmlns:mc="http://schemas.openxmlformats.org/markup-compatibility/2006">
      <mc:Choice xmlns:cx4="http://schemas.microsoft.com/office/drawing/2016/5/10/chartex" Requires="cx4">
        <xdr:graphicFrame macro="">
          <xdr:nvGraphicFramePr>
            <xdr:cNvPr id="5" name="Chart 4">
              <a:extLst>
                <a:ext uri="{FF2B5EF4-FFF2-40B4-BE49-F238E27FC236}">
                  <a16:creationId xmlns:a16="http://schemas.microsoft.com/office/drawing/2014/main" id="{2AADBB84-8BC6-4C8F-A83C-62A6EF6D28FC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5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4262120" y="1216660"/>
              <a:ext cx="3840480" cy="2366010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en-GB" sz="1100"/>
                <a:t>This chart isn’t available in your version of Excel.
Editing this shape or saving this workbook into a different file format will permanently break the chart.</a:t>
              </a:r>
            </a:p>
          </xdr:txBody>
        </xdr:sp>
      </mc:Fallback>
    </mc:AlternateContent>
    <xdr:clientData/>
  </xdr:twoCellAnchor>
  <xdr:twoCellAnchor>
    <xdr:from>
      <xdr:col>1</xdr:col>
      <xdr:colOff>281940</xdr:colOff>
      <xdr:row>19</xdr:row>
      <xdr:rowOff>102870</xdr:rowOff>
    </xdr:from>
    <xdr:to>
      <xdr:col>3</xdr:col>
      <xdr:colOff>461010</xdr:colOff>
      <xdr:row>24</xdr:row>
      <xdr:rowOff>129540</xdr:rowOff>
    </xdr:to>
    <xdr:sp macro="" textlink="">
      <xdr:nvSpPr>
        <xdr:cNvPr id="6" name="Rectangle 5">
          <a:extLst>
            <a:ext uri="{FF2B5EF4-FFF2-40B4-BE49-F238E27FC236}">
              <a16:creationId xmlns:a16="http://schemas.microsoft.com/office/drawing/2014/main" id="{6390BC57-81E0-7F80-F326-92087C4165FC}"/>
            </a:ext>
          </a:extLst>
        </xdr:cNvPr>
        <xdr:cNvSpPr/>
      </xdr:nvSpPr>
      <xdr:spPr>
        <a:xfrm>
          <a:off x="922020" y="3764280"/>
          <a:ext cx="2686050" cy="941070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Median Salary:</a:t>
          </a:r>
        </a:p>
      </xdr:txBody>
    </xdr:sp>
    <xdr:clientData/>
  </xdr:twoCellAnchor>
  <xdr:twoCellAnchor>
    <xdr:from>
      <xdr:col>3</xdr:col>
      <xdr:colOff>605790</xdr:colOff>
      <xdr:row>18</xdr:row>
      <xdr:rowOff>121920</xdr:rowOff>
    </xdr:from>
    <xdr:to>
      <xdr:col>6</xdr:col>
      <xdr:colOff>510540</xdr:colOff>
      <xdr:row>21</xdr:row>
      <xdr:rowOff>34290</xdr:rowOff>
    </xdr:to>
    <xdr:sp macro="" textlink="">
      <xdr:nvSpPr>
        <xdr:cNvPr id="8" name="Rectangle 7">
          <a:extLst>
            <a:ext uri="{FF2B5EF4-FFF2-40B4-BE49-F238E27FC236}">
              <a16:creationId xmlns:a16="http://schemas.microsoft.com/office/drawing/2014/main" id="{34409C93-953B-46E6-430B-22E6502571FF}"/>
            </a:ext>
          </a:extLst>
        </xdr:cNvPr>
        <xdr:cNvSpPr/>
      </xdr:nvSpPr>
      <xdr:spPr>
        <a:xfrm>
          <a:off x="3752850" y="3600450"/>
          <a:ext cx="1824990" cy="4610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2</xdr:col>
      <xdr:colOff>7620</xdr:colOff>
      <xdr:row>21</xdr:row>
      <xdr:rowOff>110490</xdr:rowOff>
    </xdr:from>
    <xdr:to>
      <xdr:col>3</xdr:col>
      <xdr:colOff>60960</xdr:colOff>
      <xdr:row>23</xdr:row>
      <xdr:rowOff>91440</xdr:rowOff>
    </xdr:to>
    <xdr:sp macro="" textlink="median_salary">
      <xdr:nvSpPr>
        <xdr:cNvPr id="9" name="Rectangle 8">
          <a:extLst>
            <a:ext uri="{FF2B5EF4-FFF2-40B4-BE49-F238E27FC236}">
              <a16:creationId xmlns:a16="http://schemas.microsoft.com/office/drawing/2014/main" id="{DADB7A7A-9FE3-02AA-FF39-FA78F8C711D3}"/>
            </a:ext>
          </a:extLst>
        </xdr:cNvPr>
        <xdr:cNvSpPr/>
      </xdr:nvSpPr>
      <xdr:spPr>
        <a:xfrm>
          <a:off x="1287780" y="4137660"/>
          <a:ext cx="1920240" cy="3467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13D22672-9C79-491B-A08F-E5A189373C8A}" type="TxLink">
            <a:rPr lang="en-US" sz="2800" b="1" i="0" u="none" strike="noStrike">
              <a:solidFill>
                <a:srgbClr val="000000"/>
              </a:solidFill>
              <a:latin typeface="Aptos Narrow"/>
            </a:rPr>
            <a:pPr algn="ctr"/>
            <a:t> $130,000 </a:t>
          </a:fld>
          <a:endParaRPr lang="en-US" sz="2800" b="1"/>
        </a:p>
      </xdr:txBody>
    </xdr:sp>
    <xdr:clientData/>
  </xdr:twoCellAnchor>
  <xdr:twoCellAnchor>
    <xdr:from>
      <xdr:col>9</xdr:col>
      <xdr:colOff>255270</xdr:colOff>
      <xdr:row>19</xdr:row>
      <xdr:rowOff>110490</xdr:rowOff>
    </xdr:from>
    <xdr:to>
      <xdr:col>12</xdr:col>
      <xdr:colOff>377190</xdr:colOff>
      <xdr:row>24</xdr:row>
      <xdr:rowOff>137160</xdr:rowOff>
    </xdr:to>
    <xdr:sp macro="" textlink="">
      <xdr:nvSpPr>
        <xdr:cNvPr id="10" name="Rectangle 9">
          <a:extLst>
            <a:ext uri="{FF2B5EF4-FFF2-40B4-BE49-F238E27FC236}">
              <a16:creationId xmlns:a16="http://schemas.microsoft.com/office/drawing/2014/main" id="{45D82214-B84D-4992-8B2A-B2087254D678}"/>
            </a:ext>
          </a:extLst>
        </xdr:cNvPr>
        <xdr:cNvSpPr/>
      </xdr:nvSpPr>
      <xdr:spPr>
        <a:xfrm>
          <a:off x="8183880" y="3771900"/>
          <a:ext cx="2686050" cy="941070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Job</a:t>
          </a:r>
          <a:r>
            <a:rPr lang="en-US" sz="1600" b="1" baseline="0">
              <a:solidFill>
                <a:schemeClr val="tx1">
                  <a:lumMod val="75000"/>
                  <a:lumOff val="25000"/>
                </a:schemeClr>
              </a:solidFill>
            </a:rPr>
            <a:t> Count</a:t>
          </a:r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:</a:t>
          </a:r>
        </a:p>
      </xdr:txBody>
    </xdr:sp>
    <xdr:clientData/>
  </xdr:twoCellAnchor>
  <xdr:twoCellAnchor>
    <xdr:from>
      <xdr:col>9</xdr:col>
      <xdr:colOff>422910</xdr:colOff>
      <xdr:row>21</xdr:row>
      <xdr:rowOff>118110</xdr:rowOff>
    </xdr:from>
    <xdr:to>
      <xdr:col>12</xdr:col>
      <xdr:colOff>171450</xdr:colOff>
      <xdr:row>23</xdr:row>
      <xdr:rowOff>99060</xdr:rowOff>
    </xdr:to>
    <xdr:sp macro="" textlink="count">
      <xdr:nvSpPr>
        <xdr:cNvPr id="11" name="Rectangle 10">
          <a:extLst>
            <a:ext uri="{FF2B5EF4-FFF2-40B4-BE49-F238E27FC236}">
              <a16:creationId xmlns:a16="http://schemas.microsoft.com/office/drawing/2014/main" id="{8C2B8C37-FBD9-498F-A130-910B68891E8F}"/>
            </a:ext>
          </a:extLst>
        </xdr:cNvPr>
        <xdr:cNvSpPr/>
      </xdr:nvSpPr>
      <xdr:spPr>
        <a:xfrm>
          <a:off x="8351520" y="4145280"/>
          <a:ext cx="2312670" cy="3467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BF8ED716-4AAB-4C01-9A9E-594C7EEF542A}" type="TxLink">
            <a:rPr lang="en-US" sz="2800" b="1" i="0" u="none" strike="noStrike">
              <a:solidFill>
                <a:srgbClr val="000000"/>
              </a:solidFill>
              <a:latin typeface="Aptos Narrow"/>
            </a:rPr>
            <a:pPr algn="ctr"/>
            <a:t> 5,638 </a:t>
          </a:fld>
          <a:endParaRPr lang="en-US" sz="2800" b="1"/>
        </a:p>
      </xdr:txBody>
    </xdr:sp>
    <xdr:clientData/>
  </xdr:twoCellAnchor>
  <xdr:twoCellAnchor>
    <xdr:from>
      <xdr:col>5</xdr:col>
      <xdr:colOff>133350</xdr:colOff>
      <xdr:row>19</xdr:row>
      <xdr:rowOff>121920</xdr:rowOff>
    </xdr:from>
    <xdr:to>
      <xdr:col>7</xdr:col>
      <xdr:colOff>701040</xdr:colOff>
      <xdr:row>24</xdr:row>
      <xdr:rowOff>148590</xdr:rowOff>
    </xdr:to>
    <xdr:sp macro="" textlink="">
      <xdr:nvSpPr>
        <xdr:cNvPr id="12" name="Rectangle 11">
          <a:extLst>
            <a:ext uri="{FF2B5EF4-FFF2-40B4-BE49-F238E27FC236}">
              <a16:creationId xmlns:a16="http://schemas.microsoft.com/office/drawing/2014/main" id="{52A66B76-DE22-448F-B2EB-C9F71B85FB8A}"/>
            </a:ext>
          </a:extLst>
        </xdr:cNvPr>
        <xdr:cNvSpPr/>
      </xdr:nvSpPr>
      <xdr:spPr>
        <a:xfrm>
          <a:off x="4560570" y="3783330"/>
          <a:ext cx="2686050" cy="941070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Top Job Platfrom:</a:t>
          </a:r>
        </a:p>
      </xdr:txBody>
    </xdr:sp>
    <xdr:clientData/>
  </xdr:twoCellAnchor>
  <xdr:twoCellAnchor>
    <xdr:from>
      <xdr:col>5</xdr:col>
      <xdr:colOff>175260</xdr:colOff>
      <xdr:row>21</xdr:row>
      <xdr:rowOff>129540</xdr:rowOff>
    </xdr:from>
    <xdr:to>
      <xdr:col>7</xdr:col>
      <xdr:colOff>670560</xdr:colOff>
      <xdr:row>23</xdr:row>
      <xdr:rowOff>110490</xdr:rowOff>
    </xdr:to>
    <xdr:sp macro="" textlink="platform">
      <xdr:nvSpPr>
        <xdr:cNvPr id="13" name="Rectangle 12">
          <a:extLst>
            <a:ext uri="{FF2B5EF4-FFF2-40B4-BE49-F238E27FC236}">
              <a16:creationId xmlns:a16="http://schemas.microsoft.com/office/drawing/2014/main" id="{926E19D7-4C7C-4993-9A1C-582FF050EA60}"/>
            </a:ext>
          </a:extLst>
        </xdr:cNvPr>
        <xdr:cNvSpPr/>
      </xdr:nvSpPr>
      <xdr:spPr>
        <a:xfrm>
          <a:off x="4602480" y="4156710"/>
          <a:ext cx="2613660" cy="3467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689492E0-D0DD-484A-A74E-6AA919B15C28}" type="TxLink">
            <a:rPr lang="en-US" sz="2800" b="1" i="0" u="none" strike="noStrike">
              <a:solidFill>
                <a:srgbClr val="000000"/>
              </a:solidFill>
              <a:latin typeface="Aptos Narrow"/>
            </a:rPr>
            <a:pPr algn="ctr"/>
            <a:t>Indeed</a:t>
          </a:fld>
          <a:endParaRPr lang="en-US" sz="2800" b="1"/>
        </a:p>
      </xdr:txBody>
    </xdr:sp>
    <xdr:clientData/>
  </xdr:twoCellAnchor>
</xdr:wsDr>
</file>

<file path=xl/ink/ink1.xml><?xml version="1.0" encoding="utf-8"?>
<inkml:ink xmlns:inkml="http://www.w3.org/2003/InkML">
  <inkml:definitions>
    <inkml:context xml:id="ctx0">
      <inkml:inkSource xml:id="inkSrc0">
        <inkml:traceFormat>
          <inkml:channel name="X" type="integer" min="-2.14748E9" max="2.14748E9" units="cm"/>
          <inkml:channel name="Y" type="integer" min="-2.14748E9" max="2.14748E9" units="cm"/>
          <inkml:channel name="F" type="integer" max="32767" units="dev"/>
        </inkml:traceFormat>
        <inkml:channelProperties>
          <inkml:channelProperty channel="X" name="resolution" value="1000" units="1/cm"/>
          <inkml:channelProperty channel="Y" name="resolution" value="1000" units="1/cm"/>
          <inkml:channelProperty channel="F" name="resolution" value="0" units="1/dev"/>
        </inkml:channelProperties>
      </inkml:inkSource>
      <inkml:timestamp xml:id="ts0" timeString="2024-08-02T19:27:14.550"/>
    </inkml:context>
    <inkml:brush xml:id="br0">
      <inkml:brushProperty name="width" value="0.035" units="cm"/>
      <inkml:brushProperty name="height" value="0.035" units="cm"/>
    </inkml:brush>
  </inkml:definitions>
  <inkml:trace contextRef="#ctx0" brushRef="#br0">0 1 32767</inkml:trace>
</inkml:ink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8631079C-5E00-48B0-AAA8-1832FDAD864F}" name="jobs" displayName="jobs" ref="A1:P32673" totalsRowShown="0" headerRowDxfId="5" headerRowBorderDxfId="4" tableBorderDxfId="3">
  <autoFilter ref="A1:P32673" xr:uid="{8631079C-5E00-48B0-AAA8-1832FDAD864F}"/>
  <tableColumns count="16">
    <tableColumn id="1" xr3:uid="{23E13FEA-F04B-47EE-B448-8608C0E08D8D}" name="job_title_short"/>
    <tableColumn id="2" xr3:uid="{07A689D7-395F-4E3B-9292-8CB4104F411F}" name="job_title"/>
    <tableColumn id="3" xr3:uid="{56BBBB33-105B-4310-BD7E-BBD8A0F63A31}" name="job_location"/>
    <tableColumn id="4" xr3:uid="{70CDE398-D5F9-4132-82B5-6314D817BE0A}" name="job_via"/>
    <tableColumn id="5" xr3:uid="{1637A549-EC0A-420F-BB9E-46B3C8C799C7}" name="job_schedule_type"/>
    <tableColumn id="6" xr3:uid="{94AB1435-80FC-41B6-AFB1-F7D2F42C12DC}" name="job_work_from_home"/>
    <tableColumn id="7" xr3:uid="{E2154BD2-5172-49E1-85E7-86410745047C}" name="search_location"/>
    <tableColumn id="8" xr3:uid="{B94993AB-0CBB-4293-8476-45E5515C17B8}" name="job_posted_date" dataDxfId="2"/>
    <tableColumn id="9" xr3:uid="{3EE1E693-43C8-49A8-8F84-65967E28B442}" name="job_no_degree_mention"/>
    <tableColumn id="10" xr3:uid="{CC6BD132-67C6-423F-844D-A3C802F0F14F}" name="job_health_insurance"/>
    <tableColumn id="11" xr3:uid="{F58AEB43-BB09-403E-8707-A336A631EA40}" name="job_country"/>
    <tableColumn id="12" xr3:uid="{A87487FB-0C6C-400F-94A0-374053C28FAC}" name="salary_rate"/>
    <tableColumn id="13" xr3:uid="{DA783A89-FECB-49BE-9CC8-099AC8FB4997}" name="salary_year_avg" dataDxfId="1" dataCellStyle="Currency"/>
    <tableColumn id="14" xr3:uid="{B54516C4-D254-4575-9931-A2E0365A2C12}" name="salary_hour_avg" dataDxfId="0" dataCellStyle="Currency"/>
    <tableColumn id="15" xr3:uid="{5F057674-E1BF-49A9-8C7F-4EA548818BAE}" name="company_name"/>
    <tableColumn id="16" xr3:uid="{3621A707-AA66-40A1-87C3-1DDF4BF1A2E3}" name="job_skills"/>
  </tableColumns>
  <tableStyleInfo name="TableStyleMedium2" showFirstColumn="0" showLastColumn="0" showRowStripes="1" showColumnStripes="0"/>
</table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table" Target="../tables/table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03D996D-4C8D-4A7B-A4EF-F89E22822F17}">
  <sheetPr codeName="Sheet1"/>
  <dimension ref="A1:P32673"/>
  <sheetViews>
    <sheetView workbookViewId="0">
      <selection activeCell="Q1" sqref="Q1:Q1048576"/>
    </sheetView>
  </sheetViews>
  <sheetFormatPr baseColWidth="10" defaultColWidth="8.83203125" defaultRowHeight="15" x14ac:dyDescent="0.2"/>
  <cols>
    <col min="1" max="1" width="27.6640625" customWidth="1"/>
    <col min="2" max="2" width="28.6640625" customWidth="1"/>
    <col min="3" max="8" width="27.6640625" customWidth="1"/>
    <col min="9" max="9" width="25" customWidth="1"/>
    <col min="10" max="10" width="23.83203125" customWidth="1"/>
    <col min="11" max="12" width="27.6640625" customWidth="1"/>
    <col min="13" max="13" width="18.5" style="3" customWidth="1"/>
    <col min="14" max="14" width="17.1640625" style="2" customWidth="1"/>
    <col min="15" max="15" width="27.6640625" customWidth="1"/>
    <col min="16" max="16" width="14" customWidth="1"/>
  </cols>
  <sheetData>
    <row r="1" spans="1:16" x14ac:dyDescent="0.2">
      <c r="A1" s="4" t="s">
        <v>122</v>
      </c>
      <c r="B1" s="4" t="s">
        <v>123</v>
      </c>
      <c r="C1" s="4" t="s">
        <v>124</v>
      </c>
      <c r="D1" s="4" t="s">
        <v>125</v>
      </c>
      <c r="E1" s="4" t="s">
        <v>126</v>
      </c>
      <c r="F1" s="4" t="s">
        <v>127</v>
      </c>
      <c r="G1" s="4" t="s">
        <v>128</v>
      </c>
      <c r="H1" s="4" t="s">
        <v>129</v>
      </c>
      <c r="I1" s="4" t="s">
        <v>130</v>
      </c>
      <c r="J1" s="4" t="s">
        <v>131</v>
      </c>
      <c r="K1" s="4" t="s">
        <v>132</v>
      </c>
      <c r="L1" s="4" t="s">
        <v>133</v>
      </c>
      <c r="M1" s="5" t="s">
        <v>134</v>
      </c>
      <c r="N1" s="6" t="s">
        <v>135</v>
      </c>
      <c r="O1" s="4" t="s">
        <v>136</v>
      </c>
      <c r="P1" s="4" t="s">
        <v>137</v>
      </c>
    </row>
    <row r="2" spans="1:16" x14ac:dyDescent="0.2">
      <c r="A2" t="s">
        <v>6</v>
      </c>
      <c r="B2" t="s">
        <v>138</v>
      </c>
      <c r="C2" t="s">
        <v>139</v>
      </c>
      <c r="D2" t="s">
        <v>140</v>
      </c>
      <c r="E2" t="s">
        <v>141</v>
      </c>
      <c r="F2" t="b">
        <v>0</v>
      </c>
      <c r="G2" t="s">
        <v>104</v>
      </c>
      <c r="H2" s="1">
        <v>45040.410590277781</v>
      </c>
      <c r="I2" t="b">
        <v>0</v>
      </c>
      <c r="J2" t="b">
        <v>1</v>
      </c>
      <c r="K2" t="s">
        <v>104</v>
      </c>
      <c r="L2" t="s">
        <v>142</v>
      </c>
      <c r="M2" s="3">
        <v>128050</v>
      </c>
      <c r="O2" t="s">
        <v>143</v>
      </c>
      <c r="P2" t="s">
        <v>144</v>
      </c>
    </row>
    <row r="3" spans="1:16" x14ac:dyDescent="0.2">
      <c r="A3" t="s">
        <v>1</v>
      </c>
      <c r="B3" t="s">
        <v>145</v>
      </c>
      <c r="C3" t="s">
        <v>146</v>
      </c>
      <c r="D3" t="s">
        <v>147</v>
      </c>
      <c r="E3" t="s">
        <v>141</v>
      </c>
      <c r="F3" t="b">
        <v>0</v>
      </c>
      <c r="G3" t="s">
        <v>148</v>
      </c>
      <c r="H3" s="1">
        <v>44998.535682870373</v>
      </c>
      <c r="I3" t="b">
        <v>1</v>
      </c>
      <c r="J3" t="b">
        <v>1</v>
      </c>
      <c r="K3" t="s">
        <v>116</v>
      </c>
      <c r="L3" t="s">
        <v>142</v>
      </c>
      <c r="M3" s="3">
        <v>140000</v>
      </c>
      <c r="O3" t="s">
        <v>149</v>
      </c>
      <c r="P3" t="s">
        <v>150</v>
      </c>
    </row>
    <row r="4" spans="1:16" x14ac:dyDescent="0.2">
      <c r="A4" t="s">
        <v>7</v>
      </c>
      <c r="B4" t="s">
        <v>151</v>
      </c>
      <c r="C4" t="s">
        <v>152</v>
      </c>
      <c r="D4" t="s">
        <v>140</v>
      </c>
      <c r="E4" t="s">
        <v>141</v>
      </c>
      <c r="F4" t="b">
        <v>0</v>
      </c>
      <c r="G4" t="s">
        <v>153</v>
      </c>
      <c r="H4" s="1">
        <v>45112.294189814813</v>
      </c>
      <c r="I4" t="b">
        <v>1</v>
      </c>
      <c r="J4" t="b">
        <v>0</v>
      </c>
      <c r="K4" t="s">
        <v>116</v>
      </c>
      <c r="L4" t="s">
        <v>142</v>
      </c>
      <c r="M4" s="3">
        <v>156000</v>
      </c>
      <c r="O4" t="s">
        <v>154</v>
      </c>
    </row>
    <row r="5" spans="1:16" x14ac:dyDescent="0.2">
      <c r="A5" t="s">
        <v>8</v>
      </c>
      <c r="B5" t="s">
        <v>155</v>
      </c>
      <c r="C5" t="s">
        <v>156</v>
      </c>
      <c r="D5" t="s">
        <v>157</v>
      </c>
      <c r="E5" t="s">
        <v>141</v>
      </c>
      <c r="F5" t="b">
        <v>0</v>
      </c>
      <c r="G5" t="s">
        <v>158</v>
      </c>
      <c r="H5" s="1">
        <v>45029.670613425929</v>
      </c>
      <c r="I5" t="b">
        <v>0</v>
      </c>
      <c r="J5" t="b">
        <v>1</v>
      </c>
      <c r="K5" t="s">
        <v>116</v>
      </c>
      <c r="L5" t="s">
        <v>142</v>
      </c>
      <c r="M5" s="3">
        <v>140000</v>
      </c>
      <c r="O5" t="s">
        <v>159</v>
      </c>
      <c r="P5" t="s">
        <v>160</v>
      </c>
    </row>
    <row r="6" spans="1:16" x14ac:dyDescent="0.2">
      <c r="A6" t="s">
        <v>2</v>
      </c>
      <c r="B6" t="s">
        <v>161</v>
      </c>
      <c r="C6" t="s">
        <v>162</v>
      </c>
      <c r="D6" t="s">
        <v>163</v>
      </c>
      <c r="E6" t="s">
        <v>164</v>
      </c>
      <c r="F6" t="b">
        <v>0</v>
      </c>
      <c r="G6" t="s">
        <v>165</v>
      </c>
      <c r="H6" s="1">
        <v>45214.251979166656</v>
      </c>
      <c r="I6" t="b">
        <v>0</v>
      </c>
      <c r="J6" t="b">
        <v>0</v>
      </c>
      <c r="K6" t="s">
        <v>116</v>
      </c>
      <c r="L6" t="s">
        <v>166</v>
      </c>
      <c r="N6" s="2">
        <v>39.795001983642578</v>
      </c>
      <c r="O6" t="s">
        <v>167</v>
      </c>
      <c r="P6" t="s">
        <v>168</v>
      </c>
    </row>
    <row r="7" spans="1:16" x14ac:dyDescent="0.2">
      <c r="A7" t="s">
        <v>1</v>
      </c>
      <c r="B7" t="s">
        <v>1</v>
      </c>
      <c r="C7" t="s">
        <v>169</v>
      </c>
      <c r="D7" t="s">
        <v>163</v>
      </c>
      <c r="E7" t="s">
        <v>164</v>
      </c>
      <c r="F7" t="b">
        <v>0</v>
      </c>
      <c r="G7" t="s">
        <v>104</v>
      </c>
      <c r="H7" s="1">
        <v>45209.263773148137</v>
      </c>
      <c r="I7" t="b">
        <v>0</v>
      </c>
      <c r="J7" t="b">
        <v>0</v>
      </c>
      <c r="K7" t="s">
        <v>104</v>
      </c>
      <c r="L7" t="s">
        <v>166</v>
      </c>
      <c r="N7" s="2">
        <v>61.159996032714837</v>
      </c>
      <c r="O7" t="s">
        <v>170</v>
      </c>
      <c r="P7" t="s">
        <v>171</v>
      </c>
    </row>
    <row r="8" spans="1:16" x14ac:dyDescent="0.2">
      <c r="A8" t="s">
        <v>1</v>
      </c>
      <c r="B8" t="s">
        <v>172</v>
      </c>
      <c r="C8" t="s">
        <v>173</v>
      </c>
      <c r="D8" t="s">
        <v>147</v>
      </c>
      <c r="E8" t="s">
        <v>141</v>
      </c>
      <c r="F8" t="b">
        <v>1</v>
      </c>
      <c r="G8" t="s">
        <v>165</v>
      </c>
      <c r="H8" s="1">
        <v>45225.797210648147</v>
      </c>
      <c r="I8" t="b">
        <v>0</v>
      </c>
      <c r="J8" t="b">
        <v>1</v>
      </c>
      <c r="K8" t="s">
        <v>116</v>
      </c>
      <c r="L8" t="s">
        <v>142</v>
      </c>
      <c r="M8" s="3">
        <v>135000</v>
      </c>
      <c r="O8" t="s">
        <v>174</v>
      </c>
      <c r="P8" t="s">
        <v>175</v>
      </c>
    </row>
    <row r="9" spans="1:16" x14ac:dyDescent="0.2">
      <c r="A9" t="s">
        <v>5</v>
      </c>
      <c r="B9" t="s">
        <v>176</v>
      </c>
      <c r="C9" t="s">
        <v>177</v>
      </c>
      <c r="D9" t="s">
        <v>140</v>
      </c>
      <c r="E9" t="s">
        <v>141</v>
      </c>
      <c r="F9" t="b">
        <v>0</v>
      </c>
      <c r="G9" t="s">
        <v>158</v>
      </c>
      <c r="H9" s="1">
        <v>45177.938310185193</v>
      </c>
      <c r="I9" t="b">
        <v>0</v>
      </c>
      <c r="J9" t="b">
        <v>0</v>
      </c>
      <c r="K9" t="s">
        <v>116</v>
      </c>
      <c r="L9" t="s">
        <v>142</v>
      </c>
      <c r="M9" s="3">
        <v>120000</v>
      </c>
      <c r="O9" t="s">
        <v>178</v>
      </c>
      <c r="P9" t="s">
        <v>179</v>
      </c>
    </row>
    <row r="10" spans="1:16" x14ac:dyDescent="0.2">
      <c r="A10" t="s">
        <v>7</v>
      </c>
      <c r="B10" t="s">
        <v>180</v>
      </c>
      <c r="C10" t="s">
        <v>173</v>
      </c>
      <c r="D10" t="s">
        <v>140</v>
      </c>
      <c r="E10" t="s">
        <v>141</v>
      </c>
      <c r="F10" t="b">
        <v>1</v>
      </c>
      <c r="G10" t="s">
        <v>181</v>
      </c>
      <c r="H10" s="1">
        <v>45176.334178240737</v>
      </c>
      <c r="I10" t="b">
        <v>1</v>
      </c>
      <c r="J10" t="b">
        <v>0</v>
      </c>
      <c r="K10" t="s">
        <v>116</v>
      </c>
      <c r="L10" t="s">
        <v>142</v>
      </c>
      <c r="M10" s="3">
        <v>170000</v>
      </c>
      <c r="O10" t="s">
        <v>182</v>
      </c>
      <c r="P10" t="s">
        <v>183</v>
      </c>
    </row>
    <row r="11" spans="1:16" x14ac:dyDescent="0.2">
      <c r="A11" t="s">
        <v>2</v>
      </c>
      <c r="B11" t="s">
        <v>184</v>
      </c>
      <c r="C11" t="s">
        <v>185</v>
      </c>
      <c r="D11" t="s">
        <v>186</v>
      </c>
      <c r="E11" t="s">
        <v>141</v>
      </c>
      <c r="F11" t="b">
        <v>0</v>
      </c>
      <c r="G11" t="s">
        <v>181</v>
      </c>
      <c r="H11" s="1">
        <v>44928.62572916667</v>
      </c>
      <c r="I11" t="b">
        <v>0</v>
      </c>
      <c r="J11" t="b">
        <v>1</v>
      </c>
      <c r="K11" t="s">
        <v>116</v>
      </c>
      <c r="L11" t="s">
        <v>142</v>
      </c>
      <c r="M11" s="3">
        <v>224500</v>
      </c>
      <c r="O11" t="s">
        <v>187</v>
      </c>
      <c r="P11" t="s">
        <v>188</v>
      </c>
    </row>
    <row r="12" spans="1:16" x14ac:dyDescent="0.2">
      <c r="A12" t="s">
        <v>2</v>
      </c>
      <c r="B12" t="s">
        <v>189</v>
      </c>
      <c r="C12" t="s">
        <v>190</v>
      </c>
      <c r="D12" t="s">
        <v>163</v>
      </c>
      <c r="E12" t="s">
        <v>164</v>
      </c>
      <c r="F12" t="b">
        <v>0</v>
      </c>
      <c r="G12" t="s">
        <v>181</v>
      </c>
      <c r="H12" s="1">
        <v>45208.767557870371</v>
      </c>
      <c r="I12" t="b">
        <v>0</v>
      </c>
      <c r="J12" t="b">
        <v>0</v>
      </c>
      <c r="K12" t="s">
        <v>116</v>
      </c>
      <c r="L12" t="s">
        <v>166</v>
      </c>
      <c r="N12" s="2">
        <v>53.385002136230469</v>
      </c>
      <c r="O12" t="s">
        <v>191</v>
      </c>
    </row>
    <row r="13" spans="1:16" x14ac:dyDescent="0.2">
      <c r="A13" t="s">
        <v>2</v>
      </c>
      <c r="B13" t="s">
        <v>192</v>
      </c>
      <c r="C13" t="s">
        <v>193</v>
      </c>
      <c r="D13" t="s">
        <v>194</v>
      </c>
      <c r="E13" t="s">
        <v>141</v>
      </c>
      <c r="F13" t="b">
        <v>0</v>
      </c>
      <c r="G13" t="s">
        <v>181</v>
      </c>
      <c r="H13" s="1">
        <v>45021.419027777767</v>
      </c>
      <c r="I13" t="b">
        <v>0</v>
      </c>
      <c r="J13" t="b">
        <v>1</v>
      </c>
      <c r="K13" t="s">
        <v>116</v>
      </c>
      <c r="L13" t="s">
        <v>142</v>
      </c>
      <c r="M13" s="3">
        <v>225000</v>
      </c>
      <c r="O13" t="s">
        <v>195</v>
      </c>
      <c r="P13" t="s">
        <v>196</v>
      </c>
    </row>
    <row r="14" spans="1:16" x14ac:dyDescent="0.2">
      <c r="A14" t="s">
        <v>1</v>
      </c>
      <c r="B14" t="s">
        <v>197</v>
      </c>
      <c r="C14" t="s">
        <v>198</v>
      </c>
      <c r="D14" t="s">
        <v>163</v>
      </c>
      <c r="E14" t="s">
        <v>164</v>
      </c>
      <c r="F14" t="b">
        <v>0</v>
      </c>
      <c r="G14" t="s">
        <v>181</v>
      </c>
      <c r="H14" s="1">
        <v>45208.087465277778</v>
      </c>
      <c r="I14" t="b">
        <v>0</v>
      </c>
      <c r="J14" t="b">
        <v>0</v>
      </c>
      <c r="K14" t="s">
        <v>116</v>
      </c>
      <c r="L14" t="s">
        <v>166</v>
      </c>
      <c r="N14" s="2">
        <v>64.44000244140625</v>
      </c>
      <c r="O14" t="s">
        <v>199</v>
      </c>
      <c r="P14" t="s">
        <v>200</v>
      </c>
    </row>
    <row r="15" spans="1:16" x14ac:dyDescent="0.2">
      <c r="A15" t="s">
        <v>2</v>
      </c>
      <c r="B15" t="s">
        <v>201</v>
      </c>
      <c r="C15" t="s">
        <v>185</v>
      </c>
      <c r="D15" t="s">
        <v>186</v>
      </c>
      <c r="E15" t="s">
        <v>141</v>
      </c>
      <c r="F15" t="b">
        <v>0</v>
      </c>
      <c r="G15" t="s">
        <v>181</v>
      </c>
      <c r="H15" s="1">
        <v>44938.17</v>
      </c>
      <c r="I15" t="b">
        <v>0</v>
      </c>
      <c r="J15" t="b">
        <v>1</v>
      </c>
      <c r="K15" t="s">
        <v>116</v>
      </c>
      <c r="L15" t="s">
        <v>142</v>
      </c>
      <c r="M15" s="3">
        <v>157500</v>
      </c>
      <c r="O15" t="s">
        <v>187</v>
      </c>
      <c r="P15" t="s">
        <v>202</v>
      </c>
    </row>
    <row r="16" spans="1:16" x14ac:dyDescent="0.2">
      <c r="A16" t="s">
        <v>0</v>
      </c>
      <c r="B16" t="s">
        <v>203</v>
      </c>
      <c r="C16" t="s">
        <v>204</v>
      </c>
      <c r="D16" t="s">
        <v>147</v>
      </c>
      <c r="E16" t="s">
        <v>141</v>
      </c>
      <c r="F16" t="b">
        <v>0</v>
      </c>
      <c r="G16" t="s">
        <v>181</v>
      </c>
      <c r="H16" s="1">
        <v>45202.375648148147</v>
      </c>
      <c r="I16" t="b">
        <v>0</v>
      </c>
      <c r="J16" t="b">
        <v>1</v>
      </c>
      <c r="K16" t="s">
        <v>116</v>
      </c>
      <c r="L16" t="s">
        <v>142</v>
      </c>
      <c r="M16" s="3">
        <v>149508.5</v>
      </c>
      <c r="O16" t="s">
        <v>187</v>
      </c>
      <c r="P16" t="s">
        <v>205</v>
      </c>
    </row>
    <row r="17" spans="1:16" x14ac:dyDescent="0.2">
      <c r="A17" t="s">
        <v>2</v>
      </c>
      <c r="B17" t="s">
        <v>2</v>
      </c>
      <c r="C17" t="s">
        <v>173</v>
      </c>
      <c r="D17" t="s">
        <v>186</v>
      </c>
      <c r="E17" t="s">
        <v>206</v>
      </c>
      <c r="F17" t="b">
        <v>1</v>
      </c>
      <c r="G17" t="s">
        <v>207</v>
      </c>
      <c r="H17" s="1">
        <v>45219.672314814823</v>
      </c>
      <c r="I17" t="b">
        <v>0</v>
      </c>
      <c r="J17" t="b">
        <v>0</v>
      </c>
      <c r="K17" t="s">
        <v>116</v>
      </c>
      <c r="L17" t="s">
        <v>166</v>
      </c>
      <c r="N17" s="2">
        <v>55</v>
      </c>
      <c r="O17" t="s">
        <v>208</v>
      </c>
    </row>
    <row r="18" spans="1:16" x14ac:dyDescent="0.2">
      <c r="A18" t="s">
        <v>1</v>
      </c>
      <c r="B18" t="s">
        <v>209</v>
      </c>
      <c r="C18" t="s">
        <v>210</v>
      </c>
      <c r="D18" t="s">
        <v>186</v>
      </c>
      <c r="E18" t="s">
        <v>141</v>
      </c>
      <c r="F18" t="b">
        <v>0</v>
      </c>
      <c r="G18" t="s">
        <v>165</v>
      </c>
      <c r="H18" s="1">
        <v>45277.546423611107</v>
      </c>
      <c r="I18" t="b">
        <v>0</v>
      </c>
      <c r="J18" t="b">
        <v>0</v>
      </c>
      <c r="K18" t="s">
        <v>116</v>
      </c>
      <c r="L18" t="s">
        <v>142</v>
      </c>
      <c r="M18" s="3">
        <v>112500</v>
      </c>
      <c r="O18" t="s">
        <v>211</v>
      </c>
      <c r="P18" t="s">
        <v>212</v>
      </c>
    </row>
    <row r="19" spans="1:16" x14ac:dyDescent="0.2">
      <c r="A19" t="s">
        <v>1</v>
      </c>
      <c r="B19" t="s">
        <v>1</v>
      </c>
      <c r="C19" t="s">
        <v>213</v>
      </c>
      <c r="D19" t="s">
        <v>214</v>
      </c>
      <c r="E19" t="s">
        <v>141</v>
      </c>
      <c r="F19" t="b">
        <v>0</v>
      </c>
      <c r="G19" t="s">
        <v>181</v>
      </c>
      <c r="H19" s="1">
        <v>45087.378460648149</v>
      </c>
      <c r="I19" t="b">
        <v>0</v>
      </c>
      <c r="J19" t="b">
        <v>1</v>
      </c>
      <c r="K19" t="s">
        <v>116</v>
      </c>
      <c r="L19" t="s">
        <v>142</v>
      </c>
      <c r="M19" s="3">
        <v>115000</v>
      </c>
      <c r="O19" t="s">
        <v>215</v>
      </c>
      <c r="P19" t="s">
        <v>216</v>
      </c>
    </row>
    <row r="20" spans="1:16" x14ac:dyDescent="0.2">
      <c r="A20" t="s">
        <v>2</v>
      </c>
      <c r="B20" t="s">
        <v>2</v>
      </c>
      <c r="C20" t="s">
        <v>217</v>
      </c>
      <c r="D20" t="s">
        <v>218</v>
      </c>
      <c r="E20" t="s">
        <v>141</v>
      </c>
      <c r="F20" t="b">
        <v>0</v>
      </c>
      <c r="G20" t="s">
        <v>158</v>
      </c>
      <c r="H20" s="1">
        <v>45154.003136574072</v>
      </c>
      <c r="I20" t="b">
        <v>0</v>
      </c>
      <c r="J20" t="b">
        <v>0</v>
      </c>
      <c r="K20" t="s">
        <v>116</v>
      </c>
      <c r="L20" t="s">
        <v>142</v>
      </c>
      <c r="M20" s="3">
        <v>98901.5</v>
      </c>
      <c r="O20" t="s">
        <v>219</v>
      </c>
      <c r="P20" t="s">
        <v>220</v>
      </c>
    </row>
    <row r="21" spans="1:16" x14ac:dyDescent="0.2">
      <c r="A21" t="s">
        <v>5</v>
      </c>
      <c r="B21" t="s">
        <v>221</v>
      </c>
      <c r="C21" t="s">
        <v>222</v>
      </c>
      <c r="D21" t="s">
        <v>223</v>
      </c>
      <c r="E21" t="s">
        <v>164</v>
      </c>
      <c r="F21" t="b">
        <v>0</v>
      </c>
      <c r="G21" t="s">
        <v>158</v>
      </c>
      <c r="H21" s="1">
        <v>45279.298425925917</v>
      </c>
      <c r="I21" t="b">
        <v>0</v>
      </c>
      <c r="J21" t="b">
        <v>1</v>
      </c>
      <c r="K21" t="s">
        <v>116</v>
      </c>
      <c r="L21" t="s">
        <v>142</v>
      </c>
      <c r="M21" s="3">
        <v>173500</v>
      </c>
      <c r="O21" t="s">
        <v>224</v>
      </c>
      <c r="P21" t="s">
        <v>225</v>
      </c>
    </row>
    <row r="22" spans="1:16" x14ac:dyDescent="0.2">
      <c r="A22" t="s">
        <v>0</v>
      </c>
      <c r="B22" t="s">
        <v>0</v>
      </c>
      <c r="C22" t="s">
        <v>226</v>
      </c>
      <c r="D22" t="s">
        <v>227</v>
      </c>
      <c r="E22" t="s">
        <v>164</v>
      </c>
      <c r="F22" t="b">
        <v>0</v>
      </c>
      <c r="G22" t="s">
        <v>153</v>
      </c>
      <c r="H22" s="1">
        <v>45277.458553240736</v>
      </c>
      <c r="I22" t="b">
        <v>0</v>
      </c>
      <c r="J22" t="b">
        <v>0</v>
      </c>
      <c r="K22" t="s">
        <v>116</v>
      </c>
      <c r="L22" t="s">
        <v>166</v>
      </c>
      <c r="N22" s="2">
        <v>15</v>
      </c>
      <c r="O22" t="s">
        <v>228</v>
      </c>
      <c r="P22" t="s">
        <v>229</v>
      </c>
    </row>
    <row r="23" spans="1:16" x14ac:dyDescent="0.2">
      <c r="A23" t="s">
        <v>2</v>
      </c>
      <c r="B23" t="s">
        <v>230</v>
      </c>
      <c r="C23" t="s">
        <v>231</v>
      </c>
      <c r="D23" t="s">
        <v>157</v>
      </c>
      <c r="E23" t="s">
        <v>141</v>
      </c>
      <c r="F23" t="b">
        <v>0</v>
      </c>
      <c r="G23" t="s">
        <v>47</v>
      </c>
      <c r="H23" s="1">
        <v>44956.342997685177</v>
      </c>
      <c r="I23" t="b">
        <v>0</v>
      </c>
      <c r="J23" t="b">
        <v>0</v>
      </c>
      <c r="K23" t="s">
        <v>47</v>
      </c>
      <c r="L23" t="s">
        <v>142</v>
      </c>
      <c r="M23" s="3">
        <v>88128</v>
      </c>
      <c r="O23" t="s">
        <v>232</v>
      </c>
      <c r="P23" t="s">
        <v>233</v>
      </c>
    </row>
    <row r="24" spans="1:16" x14ac:dyDescent="0.2">
      <c r="A24" t="s">
        <v>6</v>
      </c>
      <c r="B24" t="s">
        <v>6</v>
      </c>
      <c r="C24" t="s">
        <v>234</v>
      </c>
      <c r="D24" t="s">
        <v>186</v>
      </c>
      <c r="E24" t="s">
        <v>141</v>
      </c>
      <c r="F24" t="b">
        <v>0</v>
      </c>
      <c r="G24" t="s">
        <v>207</v>
      </c>
      <c r="H24" s="1">
        <v>45233.752858796302</v>
      </c>
      <c r="I24" t="b">
        <v>0</v>
      </c>
      <c r="J24" t="b">
        <v>1</v>
      </c>
      <c r="K24" t="s">
        <v>116</v>
      </c>
      <c r="L24" t="s">
        <v>142</v>
      </c>
      <c r="M24" s="3">
        <v>170000</v>
      </c>
      <c r="O24" t="s">
        <v>235</v>
      </c>
      <c r="P24" t="s">
        <v>236</v>
      </c>
    </row>
    <row r="25" spans="1:16" x14ac:dyDescent="0.2">
      <c r="A25" t="s">
        <v>1</v>
      </c>
      <c r="B25" t="s">
        <v>1</v>
      </c>
      <c r="C25" t="s">
        <v>173</v>
      </c>
      <c r="D25" t="s">
        <v>186</v>
      </c>
      <c r="E25" t="s">
        <v>206</v>
      </c>
      <c r="F25" t="b">
        <v>1</v>
      </c>
      <c r="G25" t="s">
        <v>181</v>
      </c>
      <c r="H25" s="1">
        <v>45121.588576388887</v>
      </c>
      <c r="I25" t="b">
        <v>0</v>
      </c>
      <c r="J25" t="b">
        <v>0</v>
      </c>
      <c r="K25" t="s">
        <v>116</v>
      </c>
      <c r="L25" t="s">
        <v>166</v>
      </c>
      <c r="N25" s="2">
        <v>42.5</v>
      </c>
      <c r="O25" t="s">
        <v>237</v>
      </c>
      <c r="P25" t="s">
        <v>238</v>
      </c>
    </row>
    <row r="26" spans="1:16" x14ac:dyDescent="0.2">
      <c r="A26" t="s">
        <v>2</v>
      </c>
      <c r="B26" t="s">
        <v>239</v>
      </c>
      <c r="D26" t="s">
        <v>186</v>
      </c>
      <c r="E26" t="s">
        <v>206</v>
      </c>
      <c r="F26" t="b">
        <v>0</v>
      </c>
      <c r="G26" t="s">
        <v>153</v>
      </c>
      <c r="H26" s="1">
        <v>45127.877523148149</v>
      </c>
      <c r="I26" t="b">
        <v>0</v>
      </c>
      <c r="J26" t="b">
        <v>0</v>
      </c>
      <c r="K26" t="s">
        <v>116</v>
      </c>
      <c r="L26" t="s">
        <v>142</v>
      </c>
      <c r="M26" s="3">
        <v>125000</v>
      </c>
      <c r="O26" t="s">
        <v>240</v>
      </c>
      <c r="P26" t="s">
        <v>241</v>
      </c>
    </row>
    <row r="27" spans="1:16" x14ac:dyDescent="0.2">
      <c r="A27" t="s">
        <v>1</v>
      </c>
      <c r="B27" t="s">
        <v>242</v>
      </c>
      <c r="C27" t="s">
        <v>243</v>
      </c>
      <c r="D27" t="s">
        <v>163</v>
      </c>
      <c r="E27" t="s">
        <v>141</v>
      </c>
      <c r="F27" t="b">
        <v>0</v>
      </c>
      <c r="G27" t="s">
        <v>181</v>
      </c>
      <c r="H27" s="1">
        <v>45140.755648148152</v>
      </c>
      <c r="I27" t="b">
        <v>0</v>
      </c>
      <c r="J27" t="b">
        <v>1</v>
      </c>
      <c r="K27" t="s">
        <v>116</v>
      </c>
      <c r="L27" t="s">
        <v>166</v>
      </c>
      <c r="N27" s="2">
        <v>64.44000244140625</v>
      </c>
      <c r="O27" t="s">
        <v>244</v>
      </c>
      <c r="P27" t="s">
        <v>245</v>
      </c>
    </row>
    <row r="28" spans="1:16" x14ac:dyDescent="0.2">
      <c r="A28" t="s">
        <v>5</v>
      </c>
      <c r="B28" t="s">
        <v>246</v>
      </c>
      <c r="C28" t="s">
        <v>243</v>
      </c>
      <c r="D28" t="s">
        <v>186</v>
      </c>
      <c r="E28" t="s">
        <v>141</v>
      </c>
      <c r="F28" t="b">
        <v>0</v>
      </c>
      <c r="G28" t="s">
        <v>104</v>
      </c>
      <c r="H28" s="1">
        <v>45249.569965277777</v>
      </c>
      <c r="I28" t="b">
        <v>0</v>
      </c>
      <c r="J28" t="b">
        <v>1</v>
      </c>
      <c r="K28" t="s">
        <v>104</v>
      </c>
      <c r="L28" t="s">
        <v>142</v>
      </c>
      <c r="M28" s="3">
        <v>260775</v>
      </c>
      <c r="O28" t="s">
        <v>187</v>
      </c>
      <c r="P28" t="s">
        <v>247</v>
      </c>
    </row>
    <row r="29" spans="1:16" x14ac:dyDescent="0.2">
      <c r="A29" t="s">
        <v>5</v>
      </c>
      <c r="B29" t="s">
        <v>5</v>
      </c>
      <c r="C29" t="s">
        <v>248</v>
      </c>
      <c r="D29" t="s">
        <v>186</v>
      </c>
      <c r="E29" t="s">
        <v>206</v>
      </c>
      <c r="F29" t="b">
        <v>0</v>
      </c>
      <c r="G29" t="s">
        <v>207</v>
      </c>
      <c r="H29" s="1">
        <v>44959.633032407408</v>
      </c>
      <c r="I29" t="b">
        <v>0</v>
      </c>
      <c r="J29" t="b">
        <v>0</v>
      </c>
      <c r="K29" t="s">
        <v>116</v>
      </c>
      <c r="L29" t="s">
        <v>166</v>
      </c>
      <c r="N29" s="2">
        <v>69</v>
      </c>
      <c r="O29" t="s">
        <v>249</v>
      </c>
      <c r="P29" t="s">
        <v>250</v>
      </c>
    </row>
    <row r="30" spans="1:16" x14ac:dyDescent="0.2">
      <c r="A30" t="s">
        <v>5</v>
      </c>
      <c r="B30" t="s">
        <v>5</v>
      </c>
      <c r="C30" t="s">
        <v>251</v>
      </c>
      <c r="D30" t="s">
        <v>214</v>
      </c>
      <c r="E30" t="s">
        <v>141</v>
      </c>
      <c r="F30" t="b">
        <v>0</v>
      </c>
      <c r="G30" t="s">
        <v>158</v>
      </c>
      <c r="H30" s="1">
        <v>45111.256053240737</v>
      </c>
      <c r="I30" t="b">
        <v>0</v>
      </c>
      <c r="J30" t="b">
        <v>0</v>
      </c>
      <c r="K30" t="s">
        <v>116</v>
      </c>
      <c r="L30" t="s">
        <v>142</v>
      </c>
      <c r="M30" s="3">
        <v>125000</v>
      </c>
      <c r="O30" t="s">
        <v>252</v>
      </c>
      <c r="P30" t="s">
        <v>253</v>
      </c>
    </row>
    <row r="31" spans="1:16" x14ac:dyDescent="0.2">
      <c r="A31" t="s">
        <v>2</v>
      </c>
      <c r="B31" t="s">
        <v>254</v>
      </c>
      <c r="C31" t="s">
        <v>255</v>
      </c>
      <c r="D31" t="s">
        <v>256</v>
      </c>
      <c r="E31" t="s">
        <v>141</v>
      </c>
      <c r="F31" t="b">
        <v>0</v>
      </c>
      <c r="G31" t="s">
        <v>181</v>
      </c>
      <c r="H31" s="1">
        <v>44953.003946759258</v>
      </c>
      <c r="I31" t="b">
        <v>0</v>
      </c>
      <c r="J31" t="b">
        <v>1</v>
      </c>
      <c r="K31" t="s">
        <v>116</v>
      </c>
      <c r="L31" t="s">
        <v>166</v>
      </c>
      <c r="N31" s="2">
        <v>24</v>
      </c>
      <c r="O31" t="s">
        <v>257</v>
      </c>
      <c r="P31" t="s">
        <v>258</v>
      </c>
    </row>
    <row r="32" spans="1:16" x14ac:dyDescent="0.2">
      <c r="A32" t="s">
        <v>0</v>
      </c>
      <c r="B32" t="s">
        <v>259</v>
      </c>
      <c r="C32" t="s">
        <v>162</v>
      </c>
      <c r="D32" t="s">
        <v>214</v>
      </c>
      <c r="E32" t="s">
        <v>141</v>
      </c>
      <c r="F32" t="b">
        <v>0</v>
      </c>
      <c r="G32" t="s">
        <v>165</v>
      </c>
      <c r="H32" s="1">
        <v>45096.334293981483</v>
      </c>
      <c r="I32" t="b">
        <v>0</v>
      </c>
      <c r="J32" t="b">
        <v>0</v>
      </c>
      <c r="K32" t="s">
        <v>116</v>
      </c>
      <c r="L32" t="s">
        <v>142</v>
      </c>
      <c r="M32" s="3">
        <v>125000</v>
      </c>
      <c r="O32" t="s">
        <v>260</v>
      </c>
    </row>
    <row r="33" spans="1:16" x14ac:dyDescent="0.2">
      <c r="A33" t="s">
        <v>2</v>
      </c>
      <c r="B33" t="s">
        <v>261</v>
      </c>
      <c r="C33" t="s">
        <v>173</v>
      </c>
      <c r="D33" t="s">
        <v>163</v>
      </c>
      <c r="E33" t="s">
        <v>262</v>
      </c>
      <c r="F33" t="b">
        <v>1</v>
      </c>
      <c r="G33" t="s">
        <v>181</v>
      </c>
      <c r="H33" s="1">
        <v>45204.127893518518</v>
      </c>
      <c r="I33" t="b">
        <v>0</v>
      </c>
      <c r="J33" t="b">
        <v>1</v>
      </c>
      <c r="K33" t="s">
        <v>116</v>
      </c>
      <c r="L33" t="s">
        <v>166</v>
      </c>
      <c r="N33" s="2">
        <v>25</v>
      </c>
      <c r="O33" t="s">
        <v>263</v>
      </c>
      <c r="P33" t="s">
        <v>264</v>
      </c>
    </row>
    <row r="34" spans="1:16" x14ac:dyDescent="0.2">
      <c r="A34" t="s">
        <v>1</v>
      </c>
      <c r="B34" t="s">
        <v>1</v>
      </c>
      <c r="D34" t="s">
        <v>186</v>
      </c>
      <c r="E34" t="s">
        <v>141</v>
      </c>
      <c r="F34" t="b">
        <v>0</v>
      </c>
      <c r="G34" t="s">
        <v>207</v>
      </c>
      <c r="H34" s="1">
        <v>44992.899085648147</v>
      </c>
      <c r="I34" t="b">
        <v>0</v>
      </c>
      <c r="J34" t="b">
        <v>0</v>
      </c>
      <c r="K34" t="s">
        <v>116</v>
      </c>
      <c r="L34" t="s">
        <v>142</v>
      </c>
      <c r="M34" s="3">
        <v>97500</v>
      </c>
      <c r="O34" t="s">
        <v>265</v>
      </c>
      <c r="P34" t="s">
        <v>266</v>
      </c>
    </row>
    <row r="35" spans="1:16" x14ac:dyDescent="0.2">
      <c r="A35" t="s">
        <v>5</v>
      </c>
      <c r="B35" t="s">
        <v>267</v>
      </c>
      <c r="C35" t="s">
        <v>173</v>
      </c>
      <c r="D35" t="s">
        <v>268</v>
      </c>
      <c r="E35" t="s">
        <v>141</v>
      </c>
      <c r="F35" t="b">
        <v>1</v>
      </c>
      <c r="G35" t="s">
        <v>181</v>
      </c>
      <c r="H35" s="1">
        <v>45101.297662037039</v>
      </c>
      <c r="I35" t="b">
        <v>0</v>
      </c>
      <c r="J35" t="b">
        <v>1</v>
      </c>
      <c r="K35" t="s">
        <v>116</v>
      </c>
      <c r="L35" t="s">
        <v>142</v>
      </c>
      <c r="M35" s="3">
        <v>147500</v>
      </c>
      <c r="O35" t="s">
        <v>269</v>
      </c>
      <c r="P35" t="s">
        <v>216</v>
      </c>
    </row>
    <row r="36" spans="1:16" x14ac:dyDescent="0.2">
      <c r="A36" t="s">
        <v>0</v>
      </c>
      <c r="B36" t="s">
        <v>0</v>
      </c>
      <c r="C36" t="s">
        <v>270</v>
      </c>
      <c r="D36" t="s">
        <v>147</v>
      </c>
      <c r="E36" t="s">
        <v>141</v>
      </c>
      <c r="F36" t="b">
        <v>0</v>
      </c>
      <c r="G36" t="s">
        <v>153</v>
      </c>
      <c r="H36" s="1">
        <v>44963.374930555547</v>
      </c>
      <c r="I36" t="b">
        <v>0</v>
      </c>
      <c r="J36" t="b">
        <v>0</v>
      </c>
      <c r="K36" t="s">
        <v>116</v>
      </c>
      <c r="L36" t="s">
        <v>142</v>
      </c>
      <c r="M36" s="3">
        <v>84000</v>
      </c>
      <c r="O36" t="s">
        <v>271</v>
      </c>
      <c r="P36" t="s">
        <v>272</v>
      </c>
    </row>
    <row r="37" spans="1:16" x14ac:dyDescent="0.2">
      <c r="A37" t="s">
        <v>1</v>
      </c>
      <c r="B37" t="s">
        <v>273</v>
      </c>
      <c r="C37" t="s">
        <v>169</v>
      </c>
      <c r="D37" t="s">
        <v>163</v>
      </c>
      <c r="E37" t="s">
        <v>164</v>
      </c>
      <c r="F37" t="b">
        <v>0</v>
      </c>
      <c r="G37" t="s">
        <v>181</v>
      </c>
      <c r="H37" s="1">
        <v>45235.795104166667</v>
      </c>
      <c r="I37" t="b">
        <v>0</v>
      </c>
      <c r="J37" t="b">
        <v>0</v>
      </c>
      <c r="K37" t="s">
        <v>116</v>
      </c>
      <c r="L37" t="s">
        <v>166</v>
      </c>
      <c r="N37" s="2">
        <v>61.159996032714837</v>
      </c>
      <c r="O37" t="s">
        <v>170</v>
      </c>
      <c r="P37" t="s">
        <v>274</v>
      </c>
    </row>
    <row r="38" spans="1:16" x14ac:dyDescent="0.2">
      <c r="A38" t="s">
        <v>2</v>
      </c>
      <c r="B38" t="s">
        <v>275</v>
      </c>
      <c r="C38" t="s">
        <v>276</v>
      </c>
      <c r="D38" t="s">
        <v>140</v>
      </c>
      <c r="E38" t="s">
        <v>141</v>
      </c>
      <c r="F38" t="b">
        <v>0</v>
      </c>
      <c r="G38" t="s">
        <v>181</v>
      </c>
      <c r="H38" s="1">
        <v>44955.420057870368</v>
      </c>
      <c r="I38" t="b">
        <v>0</v>
      </c>
      <c r="J38" t="b">
        <v>1</v>
      </c>
      <c r="K38" t="s">
        <v>116</v>
      </c>
      <c r="L38" t="s">
        <v>142</v>
      </c>
      <c r="M38" s="3">
        <v>105800</v>
      </c>
      <c r="O38" t="s">
        <v>143</v>
      </c>
      <c r="P38" t="s">
        <v>277</v>
      </c>
    </row>
    <row r="39" spans="1:16" x14ac:dyDescent="0.2">
      <c r="A39" t="s">
        <v>1</v>
      </c>
      <c r="B39" t="s">
        <v>1</v>
      </c>
      <c r="C39" t="s">
        <v>278</v>
      </c>
      <c r="D39" t="s">
        <v>186</v>
      </c>
      <c r="E39" t="s">
        <v>206</v>
      </c>
      <c r="F39" t="b">
        <v>0</v>
      </c>
      <c r="G39" t="s">
        <v>153</v>
      </c>
      <c r="H39" s="1">
        <v>45103.628888888888</v>
      </c>
      <c r="I39" t="b">
        <v>0</v>
      </c>
      <c r="J39" t="b">
        <v>0</v>
      </c>
      <c r="K39" t="s">
        <v>116</v>
      </c>
      <c r="L39" t="s">
        <v>166</v>
      </c>
      <c r="N39" s="2">
        <v>55</v>
      </c>
      <c r="O39" t="s">
        <v>249</v>
      </c>
      <c r="P39" t="s">
        <v>279</v>
      </c>
    </row>
    <row r="40" spans="1:16" x14ac:dyDescent="0.2">
      <c r="A40" t="s">
        <v>5</v>
      </c>
      <c r="B40" t="s">
        <v>280</v>
      </c>
      <c r="C40" t="s">
        <v>281</v>
      </c>
      <c r="D40" t="s">
        <v>282</v>
      </c>
      <c r="E40" t="s">
        <v>141</v>
      </c>
      <c r="F40" t="b">
        <v>0</v>
      </c>
      <c r="G40" t="s">
        <v>153</v>
      </c>
      <c r="H40" s="1">
        <v>44973.963182870371</v>
      </c>
      <c r="I40" t="b">
        <v>1</v>
      </c>
      <c r="J40" t="b">
        <v>0</v>
      </c>
      <c r="K40" t="s">
        <v>116</v>
      </c>
      <c r="L40" t="s">
        <v>142</v>
      </c>
      <c r="M40" s="3">
        <v>160000</v>
      </c>
      <c r="O40" t="s">
        <v>283</v>
      </c>
      <c r="P40" t="s">
        <v>284</v>
      </c>
    </row>
    <row r="41" spans="1:16" x14ac:dyDescent="0.2">
      <c r="A41" t="s">
        <v>2</v>
      </c>
      <c r="B41" t="s">
        <v>2</v>
      </c>
      <c r="C41" t="s">
        <v>285</v>
      </c>
      <c r="D41" t="s">
        <v>140</v>
      </c>
      <c r="E41" t="s">
        <v>164</v>
      </c>
      <c r="F41" t="b">
        <v>0</v>
      </c>
      <c r="G41" t="s">
        <v>181</v>
      </c>
      <c r="H41" s="1">
        <v>45209.293923611112</v>
      </c>
      <c r="I41" t="b">
        <v>0</v>
      </c>
      <c r="J41" t="b">
        <v>0</v>
      </c>
      <c r="K41" t="s">
        <v>116</v>
      </c>
      <c r="L41" t="s">
        <v>142</v>
      </c>
      <c r="M41" s="3">
        <v>98496</v>
      </c>
      <c r="O41" t="s">
        <v>286</v>
      </c>
    </row>
    <row r="42" spans="1:16" x14ac:dyDescent="0.2">
      <c r="A42" t="s">
        <v>1</v>
      </c>
      <c r="B42" t="s">
        <v>1</v>
      </c>
      <c r="C42" t="s">
        <v>287</v>
      </c>
      <c r="D42" t="s">
        <v>214</v>
      </c>
      <c r="E42" t="s">
        <v>141</v>
      </c>
      <c r="F42" t="b">
        <v>0</v>
      </c>
      <c r="G42" t="s">
        <v>153</v>
      </c>
      <c r="H42" s="1">
        <v>45101.421805555547</v>
      </c>
      <c r="I42" t="b">
        <v>0</v>
      </c>
      <c r="J42" t="b">
        <v>1</v>
      </c>
      <c r="K42" t="s">
        <v>116</v>
      </c>
      <c r="L42" t="s">
        <v>142</v>
      </c>
      <c r="M42" s="3">
        <v>115000</v>
      </c>
      <c r="O42" t="s">
        <v>288</v>
      </c>
      <c r="P42" t="s">
        <v>289</v>
      </c>
    </row>
    <row r="43" spans="1:16" x14ac:dyDescent="0.2">
      <c r="A43" t="s">
        <v>1</v>
      </c>
      <c r="B43" t="s">
        <v>290</v>
      </c>
      <c r="C43" t="s">
        <v>243</v>
      </c>
      <c r="D43" t="s">
        <v>186</v>
      </c>
      <c r="E43" t="s">
        <v>141</v>
      </c>
      <c r="F43" t="b">
        <v>0</v>
      </c>
      <c r="G43" t="s">
        <v>148</v>
      </c>
      <c r="H43" s="1">
        <v>45259.570138888892</v>
      </c>
      <c r="I43" t="b">
        <v>0</v>
      </c>
      <c r="J43" t="b">
        <v>1</v>
      </c>
      <c r="K43" t="s">
        <v>116</v>
      </c>
      <c r="L43" t="s">
        <v>142</v>
      </c>
      <c r="M43" s="3">
        <v>182500</v>
      </c>
      <c r="O43" t="s">
        <v>187</v>
      </c>
      <c r="P43" t="s">
        <v>291</v>
      </c>
    </row>
    <row r="44" spans="1:16" x14ac:dyDescent="0.2">
      <c r="A44" t="s">
        <v>1</v>
      </c>
      <c r="B44" t="s">
        <v>292</v>
      </c>
      <c r="C44" t="s">
        <v>293</v>
      </c>
      <c r="D44" t="s">
        <v>163</v>
      </c>
      <c r="E44" t="s">
        <v>141</v>
      </c>
      <c r="F44" t="b">
        <v>0</v>
      </c>
      <c r="G44" t="s">
        <v>165</v>
      </c>
      <c r="H44" s="1">
        <v>45173.254652777781</v>
      </c>
      <c r="I44" t="b">
        <v>0</v>
      </c>
      <c r="J44" t="b">
        <v>1</v>
      </c>
      <c r="K44" t="s">
        <v>116</v>
      </c>
      <c r="L44" t="s">
        <v>166</v>
      </c>
      <c r="N44" s="2">
        <v>37.154998779296882</v>
      </c>
      <c r="O44" t="s">
        <v>294</v>
      </c>
      <c r="P44" t="s">
        <v>295</v>
      </c>
    </row>
    <row r="45" spans="1:16" x14ac:dyDescent="0.2">
      <c r="A45" t="s">
        <v>5</v>
      </c>
      <c r="B45" t="s">
        <v>5</v>
      </c>
      <c r="C45" t="s">
        <v>173</v>
      </c>
      <c r="D45" t="s">
        <v>186</v>
      </c>
      <c r="E45" t="s">
        <v>141</v>
      </c>
      <c r="F45" t="b">
        <v>1</v>
      </c>
      <c r="G45" t="s">
        <v>153</v>
      </c>
      <c r="H45" s="1">
        <v>45175.543738425928</v>
      </c>
      <c r="I45" t="b">
        <v>0</v>
      </c>
      <c r="J45" t="b">
        <v>0</v>
      </c>
      <c r="K45" t="s">
        <v>116</v>
      </c>
      <c r="L45" t="s">
        <v>142</v>
      </c>
      <c r="M45" s="3">
        <v>200000</v>
      </c>
      <c r="O45" t="s">
        <v>296</v>
      </c>
      <c r="P45" t="s">
        <v>297</v>
      </c>
    </row>
    <row r="46" spans="1:16" x14ac:dyDescent="0.2">
      <c r="A46" t="s">
        <v>4</v>
      </c>
      <c r="B46" t="s">
        <v>298</v>
      </c>
      <c r="C46" t="s">
        <v>173</v>
      </c>
      <c r="D46" t="s">
        <v>186</v>
      </c>
      <c r="E46" t="s">
        <v>141</v>
      </c>
      <c r="F46" t="b">
        <v>1</v>
      </c>
      <c r="G46" t="s">
        <v>75</v>
      </c>
      <c r="H46" s="1">
        <v>45204.720381944448</v>
      </c>
      <c r="I46" t="b">
        <v>0</v>
      </c>
      <c r="J46" t="b">
        <v>0</v>
      </c>
      <c r="K46" t="s">
        <v>75</v>
      </c>
      <c r="L46" t="s">
        <v>142</v>
      </c>
      <c r="M46" s="3">
        <v>155000</v>
      </c>
      <c r="O46" t="s">
        <v>299</v>
      </c>
      <c r="P46" t="s">
        <v>300</v>
      </c>
    </row>
    <row r="47" spans="1:16" x14ac:dyDescent="0.2">
      <c r="A47" t="s">
        <v>1</v>
      </c>
      <c r="B47" t="s">
        <v>1</v>
      </c>
      <c r="C47" t="s">
        <v>301</v>
      </c>
      <c r="D47" t="s">
        <v>302</v>
      </c>
      <c r="E47" t="s">
        <v>141</v>
      </c>
      <c r="F47" t="b">
        <v>0</v>
      </c>
      <c r="G47" t="s">
        <v>165</v>
      </c>
      <c r="H47" s="1">
        <v>45146.422523148147</v>
      </c>
      <c r="I47" t="b">
        <v>0</v>
      </c>
      <c r="J47" t="b">
        <v>1</v>
      </c>
      <c r="K47" t="s">
        <v>116</v>
      </c>
      <c r="L47" t="s">
        <v>142</v>
      </c>
      <c r="M47" s="3">
        <v>102500</v>
      </c>
      <c r="O47" t="s">
        <v>303</v>
      </c>
      <c r="P47" t="s">
        <v>304</v>
      </c>
    </row>
    <row r="48" spans="1:16" x14ac:dyDescent="0.2">
      <c r="A48" t="s">
        <v>1</v>
      </c>
      <c r="B48" t="s">
        <v>305</v>
      </c>
      <c r="C48" t="s">
        <v>156</v>
      </c>
      <c r="D48" t="s">
        <v>163</v>
      </c>
      <c r="E48" t="s">
        <v>141</v>
      </c>
      <c r="F48" t="b">
        <v>0</v>
      </c>
      <c r="G48" t="s">
        <v>153</v>
      </c>
      <c r="H48" s="1">
        <v>45171.255173611113</v>
      </c>
      <c r="I48" t="b">
        <v>0</v>
      </c>
      <c r="J48" t="b">
        <v>1</v>
      </c>
      <c r="K48" t="s">
        <v>116</v>
      </c>
      <c r="L48" t="s">
        <v>166</v>
      </c>
      <c r="N48" s="2">
        <v>38.215000152587891</v>
      </c>
      <c r="O48" t="s">
        <v>294</v>
      </c>
      <c r="P48" t="s">
        <v>295</v>
      </c>
    </row>
    <row r="49" spans="1:16" x14ac:dyDescent="0.2">
      <c r="A49" t="s">
        <v>2</v>
      </c>
      <c r="B49" t="s">
        <v>306</v>
      </c>
      <c r="C49" t="s">
        <v>162</v>
      </c>
      <c r="D49" t="s">
        <v>186</v>
      </c>
      <c r="E49" t="s">
        <v>141</v>
      </c>
      <c r="F49" t="b">
        <v>0</v>
      </c>
      <c r="G49" t="s">
        <v>165</v>
      </c>
      <c r="H49" s="1">
        <v>44950.668113425927</v>
      </c>
      <c r="I49" t="b">
        <v>0</v>
      </c>
      <c r="J49" t="b">
        <v>1</v>
      </c>
      <c r="K49" t="s">
        <v>116</v>
      </c>
      <c r="L49" t="s">
        <v>142</v>
      </c>
      <c r="M49" s="3">
        <v>115000</v>
      </c>
      <c r="O49" t="s">
        <v>307</v>
      </c>
      <c r="P49" t="s">
        <v>308</v>
      </c>
    </row>
    <row r="50" spans="1:16" x14ac:dyDescent="0.2">
      <c r="A50" t="s">
        <v>2</v>
      </c>
      <c r="B50" t="s">
        <v>309</v>
      </c>
      <c r="C50" t="s">
        <v>310</v>
      </c>
      <c r="D50" t="s">
        <v>282</v>
      </c>
      <c r="E50" t="s">
        <v>141</v>
      </c>
      <c r="F50" t="b">
        <v>0</v>
      </c>
      <c r="G50" t="s">
        <v>158</v>
      </c>
      <c r="H50" s="1">
        <v>45198.836527777778</v>
      </c>
      <c r="I50" t="b">
        <v>0</v>
      </c>
      <c r="J50" t="b">
        <v>0</v>
      </c>
      <c r="K50" t="s">
        <v>116</v>
      </c>
      <c r="L50" t="s">
        <v>142</v>
      </c>
      <c r="M50" s="3">
        <v>80000</v>
      </c>
      <c r="O50" t="s">
        <v>311</v>
      </c>
    </row>
    <row r="51" spans="1:16" x14ac:dyDescent="0.2">
      <c r="A51" t="s">
        <v>1</v>
      </c>
      <c r="B51" t="s">
        <v>1</v>
      </c>
      <c r="C51" t="s">
        <v>312</v>
      </c>
      <c r="D51" t="s">
        <v>186</v>
      </c>
      <c r="E51" t="s">
        <v>206</v>
      </c>
      <c r="F51" t="b">
        <v>0</v>
      </c>
      <c r="G51" t="s">
        <v>165</v>
      </c>
      <c r="H51" s="1">
        <v>45048.841215277767</v>
      </c>
      <c r="I51" t="b">
        <v>0</v>
      </c>
      <c r="J51" t="b">
        <v>1</v>
      </c>
      <c r="K51" t="s">
        <v>116</v>
      </c>
      <c r="L51" t="s">
        <v>166</v>
      </c>
      <c r="N51" s="2">
        <v>42.5</v>
      </c>
      <c r="O51" t="s">
        <v>313</v>
      </c>
      <c r="P51" t="s">
        <v>314</v>
      </c>
    </row>
    <row r="52" spans="1:16" x14ac:dyDescent="0.2">
      <c r="A52" t="s">
        <v>7</v>
      </c>
      <c r="B52" t="s">
        <v>315</v>
      </c>
      <c r="C52" t="s">
        <v>316</v>
      </c>
      <c r="D52" t="s">
        <v>140</v>
      </c>
      <c r="E52" t="s">
        <v>141</v>
      </c>
      <c r="F52" t="b">
        <v>0</v>
      </c>
      <c r="G52" t="s">
        <v>153</v>
      </c>
      <c r="H52" s="1">
        <v>44930.417141203703</v>
      </c>
      <c r="I52" t="b">
        <v>0</v>
      </c>
      <c r="J52" t="b">
        <v>1</v>
      </c>
      <c r="K52" t="s">
        <v>116</v>
      </c>
      <c r="L52" t="s">
        <v>142</v>
      </c>
      <c r="M52" s="3">
        <v>96500</v>
      </c>
      <c r="O52" t="s">
        <v>143</v>
      </c>
      <c r="P52" t="s">
        <v>317</v>
      </c>
    </row>
    <row r="53" spans="1:16" x14ac:dyDescent="0.2">
      <c r="A53" t="s">
        <v>1</v>
      </c>
      <c r="B53" t="s">
        <v>318</v>
      </c>
      <c r="D53" t="s">
        <v>186</v>
      </c>
      <c r="E53" t="s">
        <v>141</v>
      </c>
      <c r="F53" t="b">
        <v>0</v>
      </c>
      <c r="G53" t="s">
        <v>165</v>
      </c>
      <c r="H53" s="1">
        <v>45214.714085648149</v>
      </c>
      <c r="I53" t="b">
        <v>1</v>
      </c>
      <c r="J53" t="b">
        <v>0</v>
      </c>
      <c r="K53" t="s">
        <v>116</v>
      </c>
      <c r="L53" t="s">
        <v>142</v>
      </c>
      <c r="M53" s="3">
        <v>225000</v>
      </c>
      <c r="O53" t="s">
        <v>319</v>
      </c>
      <c r="P53" t="s">
        <v>320</v>
      </c>
    </row>
    <row r="54" spans="1:16" x14ac:dyDescent="0.2">
      <c r="A54" t="s">
        <v>0</v>
      </c>
      <c r="B54" t="s">
        <v>321</v>
      </c>
      <c r="C54" t="s">
        <v>173</v>
      </c>
      <c r="D54" t="s">
        <v>140</v>
      </c>
      <c r="E54" t="s">
        <v>141</v>
      </c>
      <c r="F54" t="b">
        <v>1</v>
      </c>
      <c r="G54" t="s">
        <v>148</v>
      </c>
      <c r="H54" s="1">
        <v>45054.902245370373</v>
      </c>
      <c r="I54" t="b">
        <v>0</v>
      </c>
      <c r="J54" t="b">
        <v>1</v>
      </c>
      <c r="K54" t="s">
        <v>116</v>
      </c>
      <c r="L54" t="s">
        <v>166</v>
      </c>
      <c r="N54" s="2">
        <v>48.209999084472663</v>
      </c>
      <c r="O54" t="s">
        <v>322</v>
      </c>
      <c r="P54" t="s">
        <v>323</v>
      </c>
    </row>
    <row r="55" spans="1:16" x14ac:dyDescent="0.2">
      <c r="A55" t="s">
        <v>2</v>
      </c>
      <c r="B55" t="s">
        <v>324</v>
      </c>
      <c r="C55" t="s">
        <v>310</v>
      </c>
      <c r="D55" t="s">
        <v>186</v>
      </c>
      <c r="E55" t="s">
        <v>141</v>
      </c>
      <c r="F55" t="b">
        <v>0</v>
      </c>
      <c r="G55" t="s">
        <v>148</v>
      </c>
      <c r="H55" s="1">
        <v>44999.782222222217</v>
      </c>
      <c r="I55" t="b">
        <v>0</v>
      </c>
      <c r="J55" t="b">
        <v>0</v>
      </c>
      <c r="K55" t="s">
        <v>116</v>
      </c>
      <c r="L55" t="s">
        <v>142</v>
      </c>
      <c r="M55" s="3">
        <v>57500</v>
      </c>
      <c r="O55" t="s">
        <v>325</v>
      </c>
      <c r="P55" t="s">
        <v>326</v>
      </c>
    </row>
    <row r="56" spans="1:16" x14ac:dyDescent="0.2">
      <c r="A56" t="s">
        <v>0</v>
      </c>
      <c r="B56" t="s">
        <v>327</v>
      </c>
      <c r="C56" t="s">
        <v>328</v>
      </c>
      <c r="D56" t="s">
        <v>329</v>
      </c>
      <c r="E56" t="s">
        <v>330</v>
      </c>
      <c r="F56" t="b">
        <v>0</v>
      </c>
      <c r="G56" t="s">
        <v>30</v>
      </c>
      <c r="H56" s="1">
        <v>45173.427986111114</v>
      </c>
      <c r="I56" t="b">
        <v>0</v>
      </c>
      <c r="J56" t="b">
        <v>0</v>
      </c>
      <c r="K56" t="s">
        <v>30</v>
      </c>
      <c r="L56" t="s">
        <v>166</v>
      </c>
      <c r="N56" s="2">
        <v>20</v>
      </c>
      <c r="O56" t="s">
        <v>331</v>
      </c>
      <c r="P56" t="s">
        <v>332</v>
      </c>
    </row>
    <row r="57" spans="1:16" x14ac:dyDescent="0.2">
      <c r="A57" t="s">
        <v>6</v>
      </c>
      <c r="B57" t="s">
        <v>333</v>
      </c>
      <c r="C57" t="s">
        <v>169</v>
      </c>
      <c r="D57" t="s">
        <v>163</v>
      </c>
      <c r="E57" t="s">
        <v>164</v>
      </c>
      <c r="F57" t="b">
        <v>0</v>
      </c>
      <c r="G57" t="s">
        <v>148</v>
      </c>
      <c r="H57" s="1">
        <v>45232.77920138889</v>
      </c>
      <c r="I57" t="b">
        <v>0</v>
      </c>
      <c r="J57" t="b">
        <v>0</v>
      </c>
      <c r="K57" t="s">
        <v>116</v>
      </c>
      <c r="L57" t="s">
        <v>166</v>
      </c>
      <c r="N57" s="2">
        <v>47.620002746582031</v>
      </c>
      <c r="O57" t="s">
        <v>170</v>
      </c>
      <c r="P57" t="s">
        <v>334</v>
      </c>
    </row>
    <row r="58" spans="1:16" x14ac:dyDescent="0.2">
      <c r="A58" t="s">
        <v>1</v>
      </c>
      <c r="B58" t="s">
        <v>335</v>
      </c>
      <c r="C58" t="s">
        <v>336</v>
      </c>
      <c r="D58" t="s">
        <v>163</v>
      </c>
      <c r="E58" t="s">
        <v>164</v>
      </c>
      <c r="F58" t="b">
        <v>0</v>
      </c>
      <c r="G58" t="s">
        <v>165</v>
      </c>
      <c r="H58" s="1">
        <v>45210.755069444444</v>
      </c>
      <c r="I58" t="b">
        <v>0</v>
      </c>
      <c r="J58" t="b">
        <v>0</v>
      </c>
      <c r="K58" t="s">
        <v>116</v>
      </c>
      <c r="L58" t="s">
        <v>166</v>
      </c>
      <c r="N58" s="2">
        <v>54.420001983642578</v>
      </c>
      <c r="O58" t="s">
        <v>337</v>
      </c>
      <c r="P58" t="s">
        <v>338</v>
      </c>
    </row>
    <row r="59" spans="1:16" x14ac:dyDescent="0.2">
      <c r="A59" t="s">
        <v>5</v>
      </c>
      <c r="B59" t="s">
        <v>5</v>
      </c>
      <c r="C59" t="s">
        <v>116</v>
      </c>
      <c r="D59" t="s">
        <v>186</v>
      </c>
      <c r="E59" t="s">
        <v>141</v>
      </c>
      <c r="F59" t="b">
        <v>0</v>
      </c>
      <c r="G59" t="s">
        <v>153</v>
      </c>
      <c r="H59" s="1">
        <v>45211.559212962973</v>
      </c>
      <c r="I59" t="b">
        <v>1</v>
      </c>
      <c r="J59" t="b">
        <v>0</v>
      </c>
      <c r="K59" t="s">
        <v>116</v>
      </c>
      <c r="L59" t="s">
        <v>142</v>
      </c>
      <c r="M59" s="3">
        <v>160000</v>
      </c>
      <c r="O59" t="s">
        <v>240</v>
      </c>
      <c r="P59" t="s">
        <v>339</v>
      </c>
    </row>
    <row r="60" spans="1:16" x14ac:dyDescent="0.2">
      <c r="A60" t="s">
        <v>5</v>
      </c>
      <c r="B60" t="s">
        <v>5</v>
      </c>
      <c r="C60" t="s">
        <v>234</v>
      </c>
      <c r="D60" t="s">
        <v>186</v>
      </c>
      <c r="E60" t="s">
        <v>206</v>
      </c>
      <c r="F60" t="b">
        <v>0</v>
      </c>
      <c r="G60" t="s">
        <v>104</v>
      </c>
      <c r="H60" s="1">
        <v>45129.085162037038</v>
      </c>
      <c r="I60" t="b">
        <v>0</v>
      </c>
      <c r="J60" t="b">
        <v>1</v>
      </c>
      <c r="K60" t="s">
        <v>104</v>
      </c>
      <c r="L60" t="s">
        <v>142</v>
      </c>
      <c r="M60" s="3">
        <v>92000</v>
      </c>
      <c r="O60" t="s">
        <v>340</v>
      </c>
      <c r="P60" t="s">
        <v>341</v>
      </c>
    </row>
    <row r="61" spans="1:16" x14ac:dyDescent="0.2">
      <c r="A61" t="s">
        <v>2</v>
      </c>
      <c r="B61" t="s">
        <v>342</v>
      </c>
      <c r="C61" t="s">
        <v>270</v>
      </c>
      <c r="D61" t="s">
        <v>147</v>
      </c>
      <c r="E61" t="s">
        <v>141</v>
      </c>
      <c r="F61" t="b">
        <v>0</v>
      </c>
      <c r="G61" t="s">
        <v>153</v>
      </c>
      <c r="H61" s="1">
        <v>45199.335057870368</v>
      </c>
      <c r="I61" t="b">
        <v>0</v>
      </c>
      <c r="J61" t="b">
        <v>1</v>
      </c>
      <c r="K61" t="s">
        <v>116</v>
      </c>
      <c r="L61" t="s">
        <v>142</v>
      </c>
      <c r="M61" s="3">
        <v>140000</v>
      </c>
      <c r="O61" t="s">
        <v>343</v>
      </c>
      <c r="P61" t="s">
        <v>202</v>
      </c>
    </row>
    <row r="62" spans="1:16" x14ac:dyDescent="0.2">
      <c r="A62" t="s">
        <v>1</v>
      </c>
      <c r="B62" t="s">
        <v>344</v>
      </c>
      <c r="C62" t="s">
        <v>270</v>
      </c>
      <c r="D62" t="s">
        <v>345</v>
      </c>
      <c r="E62" t="s">
        <v>141</v>
      </c>
      <c r="F62" t="b">
        <v>0</v>
      </c>
      <c r="G62" t="s">
        <v>207</v>
      </c>
      <c r="H62" s="1">
        <v>45286.838530092587</v>
      </c>
      <c r="I62" t="b">
        <v>1</v>
      </c>
      <c r="J62" t="b">
        <v>0</v>
      </c>
      <c r="K62" t="s">
        <v>116</v>
      </c>
      <c r="L62" t="s">
        <v>142</v>
      </c>
      <c r="M62" s="3">
        <v>170000</v>
      </c>
      <c r="O62" t="s">
        <v>346</v>
      </c>
      <c r="P62" t="s">
        <v>347</v>
      </c>
    </row>
    <row r="63" spans="1:16" x14ac:dyDescent="0.2">
      <c r="A63" t="s">
        <v>2</v>
      </c>
      <c r="B63" t="s">
        <v>348</v>
      </c>
      <c r="C63" t="s">
        <v>173</v>
      </c>
      <c r="D63" t="s">
        <v>349</v>
      </c>
      <c r="E63" t="s">
        <v>350</v>
      </c>
      <c r="F63" t="b">
        <v>1</v>
      </c>
      <c r="G63" t="s">
        <v>165</v>
      </c>
      <c r="H63" s="1">
        <v>45267.878645833327</v>
      </c>
      <c r="I63" t="b">
        <v>0</v>
      </c>
      <c r="J63" t="b">
        <v>0</v>
      </c>
      <c r="K63" t="s">
        <v>116</v>
      </c>
      <c r="L63" t="s">
        <v>166</v>
      </c>
      <c r="N63" s="2">
        <v>31.5</v>
      </c>
      <c r="O63" t="s">
        <v>351</v>
      </c>
    </row>
    <row r="64" spans="1:16" x14ac:dyDescent="0.2">
      <c r="A64" t="s">
        <v>6</v>
      </c>
      <c r="B64" t="s">
        <v>352</v>
      </c>
      <c r="C64" t="s">
        <v>353</v>
      </c>
      <c r="D64" t="s">
        <v>302</v>
      </c>
      <c r="E64" t="s">
        <v>141</v>
      </c>
      <c r="F64" t="b">
        <v>0</v>
      </c>
      <c r="G64" t="s">
        <v>104</v>
      </c>
      <c r="H64" s="1">
        <v>45143.861435185187</v>
      </c>
      <c r="I64" t="b">
        <v>0</v>
      </c>
      <c r="J64" t="b">
        <v>1</v>
      </c>
      <c r="K64" t="s">
        <v>104</v>
      </c>
      <c r="L64" t="s">
        <v>142</v>
      </c>
      <c r="M64" s="3">
        <v>100000</v>
      </c>
      <c r="O64" t="s">
        <v>354</v>
      </c>
      <c r="P64" t="s">
        <v>355</v>
      </c>
    </row>
    <row r="65" spans="1:16" x14ac:dyDescent="0.2">
      <c r="A65" t="s">
        <v>4</v>
      </c>
      <c r="B65" t="s">
        <v>356</v>
      </c>
      <c r="C65" t="s">
        <v>357</v>
      </c>
      <c r="D65" t="s">
        <v>140</v>
      </c>
      <c r="E65" t="s">
        <v>206</v>
      </c>
      <c r="F65" t="b">
        <v>0</v>
      </c>
      <c r="G65" t="s">
        <v>104</v>
      </c>
      <c r="H65" s="1">
        <v>45212.177928240737</v>
      </c>
      <c r="I65" t="b">
        <v>1</v>
      </c>
      <c r="J65" t="b">
        <v>0</v>
      </c>
      <c r="K65" t="s">
        <v>104</v>
      </c>
      <c r="L65" t="s">
        <v>166</v>
      </c>
      <c r="N65" s="2">
        <v>65</v>
      </c>
      <c r="O65" t="s">
        <v>358</v>
      </c>
      <c r="P65" t="s">
        <v>359</v>
      </c>
    </row>
    <row r="66" spans="1:16" x14ac:dyDescent="0.2">
      <c r="A66" t="s">
        <v>5</v>
      </c>
      <c r="B66" t="s">
        <v>360</v>
      </c>
      <c r="C66" t="s">
        <v>361</v>
      </c>
      <c r="D66" t="s">
        <v>362</v>
      </c>
      <c r="E66" t="s">
        <v>206</v>
      </c>
      <c r="F66" t="b">
        <v>0</v>
      </c>
      <c r="G66" t="s">
        <v>104</v>
      </c>
      <c r="H66" s="1">
        <v>45052.50886574074</v>
      </c>
      <c r="I66" t="b">
        <v>1</v>
      </c>
      <c r="J66" t="b">
        <v>0</v>
      </c>
      <c r="K66" t="s">
        <v>104</v>
      </c>
      <c r="L66" t="s">
        <v>166</v>
      </c>
      <c r="N66" s="2">
        <v>65</v>
      </c>
      <c r="O66" t="s">
        <v>363</v>
      </c>
      <c r="P66" t="s">
        <v>364</v>
      </c>
    </row>
    <row r="67" spans="1:16" x14ac:dyDescent="0.2">
      <c r="A67" t="s">
        <v>1</v>
      </c>
      <c r="B67" t="s">
        <v>365</v>
      </c>
      <c r="C67" t="s">
        <v>366</v>
      </c>
      <c r="D67" t="s">
        <v>157</v>
      </c>
      <c r="E67" t="s">
        <v>141</v>
      </c>
      <c r="F67" t="b">
        <v>0</v>
      </c>
      <c r="G67" t="s">
        <v>37</v>
      </c>
      <c r="H67" s="1">
        <v>45092.623912037037</v>
      </c>
      <c r="I67" t="b">
        <v>0</v>
      </c>
      <c r="J67" t="b">
        <v>0</v>
      </c>
      <c r="K67" t="s">
        <v>37</v>
      </c>
      <c r="L67" t="s">
        <v>142</v>
      </c>
      <c r="M67" s="3">
        <v>134241</v>
      </c>
      <c r="O67" t="s">
        <v>367</v>
      </c>
      <c r="P67" t="s">
        <v>216</v>
      </c>
    </row>
    <row r="68" spans="1:16" x14ac:dyDescent="0.2">
      <c r="A68" t="s">
        <v>1</v>
      </c>
      <c r="B68" t="s">
        <v>368</v>
      </c>
      <c r="C68" t="s">
        <v>369</v>
      </c>
      <c r="D68" t="s">
        <v>140</v>
      </c>
      <c r="E68" t="s">
        <v>206</v>
      </c>
      <c r="F68" t="b">
        <v>0</v>
      </c>
      <c r="G68" t="s">
        <v>153</v>
      </c>
      <c r="H68" s="1">
        <v>45133.754618055558</v>
      </c>
      <c r="I68" t="b">
        <v>0</v>
      </c>
      <c r="J68" t="b">
        <v>0</v>
      </c>
      <c r="K68" t="s">
        <v>116</v>
      </c>
      <c r="L68" t="s">
        <v>166</v>
      </c>
      <c r="N68" s="2">
        <v>70</v>
      </c>
      <c r="O68" t="s">
        <v>370</v>
      </c>
      <c r="P68" t="s">
        <v>371</v>
      </c>
    </row>
    <row r="69" spans="1:16" x14ac:dyDescent="0.2">
      <c r="A69" t="s">
        <v>2</v>
      </c>
      <c r="B69" t="s">
        <v>2</v>
      </c>
      <c r="C69" t="s">
        <v>372</v>
      </c>
      <c r="D69" t="s">
        <v>147</v>
      </c>
      <c r="E69" t="s">
        <v>141</v>
      </c>
      <c r="F69" t="b">
        <v>0</v>
      </c>
      <c r="G69" t="s">
        <v>165</v>
      </c>
      <c r="H69" s="1">
        <v>45168.753576388888</v>
      </c>
      <c r="I69" t="b">
        <v>0</v>
      </c>
      <c r="J69" t="b">
        <v>0</v>
      </c>
      <c r="K69" t="s">
        <v>116</v>
      </c>
      <c r="L69" t="s">
        <v>166</v>
      </c>
      <c r="N69" s="2">
        <v>57.5</v>
      </c>
      <c r="O69" t="s">
        <v>373</v>
      </c>
      <c r="P69" t="s">
        <v>160</v>
      </c>
    </row>
    <row r="70" spans="1:16" x14ac:dyDescent="0.2">
      <c r="A70" t="s">
        <v>5</v>
      </c>
      <c r="B70" t="s">
        <v>221</v>
      </c>
      <c r="C70" t="s">
        <v>374</v>
      </c>
      <c r="D70" t="s">
        <v>223</v>
      </c>
      <c r="E70" t="s">
        <v>164</v>
      </c>
      <c r="F70" t="b">
        <v>0</v>
      </c>
      <c r="G70" t="s">
        <v>153</v>
      </c>
      <c r="H70" s="1">
        <v>45250.378645833327</v>
      </c>
      <c r="I70" t="b">
        <v>0</v>
      </c>
      <c r="J70" t="b">
        <v>1</v>
      </c>
      <c r="K70" t="s">
        <v>116</v>
      </c>
      <c r="L70" t="s">
        <v>142</v>
      </c>
      <c r="M70" s="3">
        <v>173500</v>
      </c>
      <c r="O70" t="s">
        <v>224</v>
      </c>
      <c r="P70" t="s">
        <v>225</v>
      </c>
    </row>
    <row r="71" spans="1:16" x14ac:dyDescent="0.2">
      <c r="A71" t="s">
        <v>1</v>
      </c>
      <c r="B71" t="s">
        <v>1</v>
      </c>
      <c r="C71" t="s">
        <v>375</v>
      </c>
      <c r="D71" t="s">
        <v>186</v>
      </c>
      <c r="E71" t="s">
        <v>141</v>
      </c>
      <c r="F71" t="b">
        <v>0</v>
      </c>
      <c r="G71" t="s">
        <v>104</v>
      </c>
      <c r="H71" s="1">
        <v>45227.439050925917</v>
      </c>
      <c r="I71" t="b">
        <v>1</v>
      </c>
      <c r="J71" t="b">
        <v>1</v>
      </c>
      <c r="K71" t="s">
        <v>104</v>
      </c>
      <c r="L71" t="s">
        <v>142</v>
      </c>
      <c r="M71" s="3">
        <v>112500</v>
      </c>
      <c r="O71" t="s">
        <v>376</v>
      </c>
      <c r="P71" t="s">
        <v>377</v>
      </c>
    </row>
    <row r="72" spans="1:16" x14ac:dyDescent="0.2">
      <c r="A72" t="s">
        <v>1</v>
      </c>
      <c r="B72" t="s">
        <v>378</v>
      </c>
      <c r="C72" t="s">
        <v>379</v>
      </c>
      <c r="D72" t="s">
        <v>163</v>
      </c>
      <c r="E72" t="s">
        <v>164</v>
      </c>
      <c r="F72" t="b">
        <v>0</v>
      </c>
      <c r="G72" t="s">
        <v>165</v>
      </c>
      <c r="H72" s="1">
        <v>45208.130266203712</v>
      </c>
      <c r="I72" t="b">
        <v>0</v>
      </c>
      <c r="J72" t="b">
        <v>1</v>
      </c>
      <c r="K72" t="s">
        <v>116</v>
      </c>
      <c r="L72" t="s">
        <v>166</v>
      </c>
      <c r="N72" s="2">
        <v>51.489997863769531</v>
      </c>
      <c r="O72" t="s">
        <v>224</v>
      </c>
      <c r="P72" t="s">
        <v>380</v>
      </c>
    </row>
    <row r="73" spans="1:16" x14ac:dyDescent="0.2">
      <c r="A73" t="s">
        <v>0</v>
      </c>
      <c r="B73" t="s">
        <v>381</v>
      </c>
      <c r="C73" t="s">
        <v>382</v>
      </c>
      <c r="D73" t="s">
        <v>140</v>
      </c>
      <c r="E73" t="s">
        <v>141</v>
      </c>
      <c r="F73" t="b">
        <v>0</v>
      </c>
      <c r="G73" t="s">
        <v>207</v>
      </c>
      <c r="H73" s="1">
        <v>45117.793287037042</v>
      </c>
      <c r="I73" t="b">
        <v>1</v>
      </c>
      <c r="J73" t="b">
        <v>0</v>
      </c>
      <c r="K73" t="s">
        <v>116</v>
      </c>
      <c r="L73" t="s">
        <v>166</v>
      </c>
      <c r="N73" s="2">
        <v>18.5</v>
      </c>
      <c r="O73" t="s">
        <v>383</v>
      </c>
      <c r="P73" t="s">
        <v>384</v>
      </c>
    </row>
    <row r="74" spans="1:16" x14ac:dyDescent="0.2">
      <c r="A74" t="s">
        <v>1</v>
      </c>
      <c r="B74" t="s">
        <v>385</v>
      </c>
      <c r="C74" t="s">
        <v>386</v>
      </c>
      <c r="D74" t="s">
        <v>157</v>
      </c>
      <c r="E74" t="s">
        <v>141</v>
      </c>
      <c r="F74" t="b">
        <v>0</v>
      </c>
      <c r="G74" t="s">
        <v>49</v>
      </c>
      <c r="H74" s="1">
        <v>44938.864351851851</v>
      </c>
      <c r="I74" t="b">
        <v>0</v>
      </c>
      <c r="J74" t="b">
        <v>0</v>
      </c>
      <c r="K74" t="s">
        <v>49</v>
      </c>
      <c r="L74" t="s">
        <v>142</v>
      </c>
      <c r="M74" s="3">
        <v>98301.5</v>
      </c>
      <c r="O74" t="s">
        <v>387</v>
      </c>
      <c r="P74" t="s">
        <v>388</v>
      </c>
    </row>
    <row r="75" spans="1:16" x14ac:dyDescent="0.2">
      <c r="A75" t="s">
        <v>1</v>
      </c>
      <c r="B75" t="s">
        <v>389</v>
      </c>
      <c r="C75" t="s">
        <v>390</v>
      </c>
      <c r="D75" t="s">
        <v>140</v>
      </c>
      <c r="F75" t="b">
        <v>0</v>
      </c>
      <c r="G75" t="s">
        <v>148</v>
      </c>
      <c r="H75" s="1">
        <v>45164.667951388888</v>
      </c>
      <c r="I75" t="b">
        <v>0</v>
      </c>
      <c r="J75" t="b">
        <v>0</v>
      </c>
      <c r="K75" t="s">
        <v>116</v>
      </c>
      <c r="L75" t="s">
        <v>166</v>
      </c>
      <c r="N75" s="2">
        <v>74.824996948242188</v>
      </c>
      <c r="O75" t="s">
        <v>391</v>
      </c>
      <c r="P75" t="s">
        <v>392</v>
      </c>
    </row>
    <row r="76" spans="1:16" x14ac:dyDescent="0.2">
      <c r="A76" t="s">
        <v>1</v>
      </c>
      <c r="B76" t="s">
        <v>393</v>
      </c>
      <c r="C76" t="s">
        <v>173</v>
      </c>
      <c r="D76" t="s">
        <v>186</v>
      </c>
      <c r="E76" t="s">
        <v>206</v>
      </c>
      <c r="F76" t="b">
        <v>1</v>
      </c>
      <c r="G76" t="s">
        <v>181</v>
      </c>
      <c r="H76" s="1">
        <v>45089.726481481477</v>
      </c>
      <c r="I76" t="b">
        <v>0</v>
      </c>
      <c r="J76" t="b">
        <v>0</v>
      </c>
      <c r="K76" t="s">
        <v>116</v>
      </c>
      <c r="L76" t="s">
        <v>166</v>
      </c>
      <c r="N76" s="2">
        <v>55</v>
      </c>
      <c r="O76" t="s">
        <v>394</v>
      </c>
      <c r="P76" t="s">
        <v>395</v>
      </c>
    </row>
    <row r="77" spans="1:16" x14ac:dyDescent="0.2">
      <c r="A77" t="s">
        <v>2</v>
      </c>
      <c r="B77" t="s">
        <v>2</v>
      </c>
      <c r="C77" t="s">
        <v>396</v>
      </c>
      <c r="D77" t="s">
        <v>147</v>
      </c>
      <c r="E77" t="s">
        <v>141</v>
      </c>
      <c r="F77" t="b">
        <v>0</v>
      </c>
      <c r="G77" t="s">
        <v>181</v>
      </c>
      <c r="H77" s="1">
        <v>45181.837222222217</v>
      </c>
      <c r="I77" t="b">
        <v>0</v>
      </c>
      <c r="J77" t="b">
        <v>0</v>
      </c>
      <c r="K77" t="s">
        <v>116</v>
      </c>
      <c r="L77" t="s">
        <v>142</v>
      </c>
      <c r="M77" s="3">
        <v>85000</v>
      </c>
      <c r="O77" t="s">
        <v>397</v>
      </c>
      <c r="P77" t="s">
        <v>398</v>
      </c>
    </row>
    <row r="78" spans="1:16" x14ac:dyDescent="0.2">
      <c r="A78" t="s">
        <v>2</v>
      </c>
      <c r="B78" t="s">
        <v>399</v>
      </c>
      <c r="C78" t="s">
        <v>400</v>
      </c>
      <c r="D78" t="s">
        <v>214</v>
      </c>
      <c r="E78" t="s">
        <v>141</v>
      </c>
      <c r="F78" t="b">
        <v>0</v>
      </c>
      <c r="G78" t="s">
        <v>148</v>
      </c>
      <c r="H78" s="1">
        <v>45103.49763888889</v>
      </c>
      <c r="I78" t="b">
        <v>0</v>
      </c>
      <c r="J78" t="b">
        <v>0</v>
      </c>
      <c r="K78" t="s">
        <v>116</v>
      </c>
      <c r="L78" t="s">
        <v>142</v>
      </c>
      <c r="M78" s="3">
        <v>90000</v>
      </c>
      <c r="O78" t="s">
        <v>401</v>
      </c>
      <c r="P78" t="s">
        <v>402</v>
      </c>
    </row>
    <row r="79" spans="1:16" x14ac:dyDescent="0.2">
      <c r="A79" t="s">
        <v>5</v>
      </c>
      <c r="B79" t="s">
        <v>403</v>
      </c>
      <c r="C79" t="s">
        <v>404</v>
      </c>
      <c r="D79" t="s">
        <v>163</v>
      </c>
      <c r="E79" t="s">
        <v>141</v>
      </c>
      <c r="F79" t="b">
        <v>0</v>
      </c>
      <c r="G79" t="s">
        <v>148</v>
      </c>
      <c r="H79" s="1">
        <v>45173.107719907413</v>
      </c>
      <c r="I79" t="b">
        <v>0</v>
      </c>
      <c r="J79" t="b">
        <v>1</v>
      </c>
      <c r="K79" t="s">
        <v>116</v>
      </c>
      <c r="L79" t="s">
        <v>166</v>
      </c>
      <c r="N79" s="2">
        <v>58.680000305175781</v>
      </c>
      <c r="O79" t="s">
        <v>224</v>
      </c>
      <c r="P79" t="s">
        <v>405</v>
      </c>
    </row>
    <row r="80" spans="1:16" x14ac:dyDescent="0.2">
      <c r="A80" t="s">
        <v>6</v>
      </c>
      <c r="B80" t="s">
        <v>6</v>
      </c>
      <c r="C80" t="s">
        <v>406</v>
      </c>
      <c r="D80" t="s">
        <v>140</v>
      </c>
      <c r="E80" t="s">
        <v>141</v>
      </c>
      <c r="F80" t="b">
        <v>0</v>
      </c>
      <c r="G80" t="s">
        <v>181</v>
      </c>
      <c r="H80" s="1">
        <v>44955.420046296298</v>
      </c>
      <c r="I80" t="b">
        <v>0</v>
      </c>
      <c r="J80" t="b">
        <v>1</v>
      </c>
      <c r="K80" t="s">
        <v>116</v>
      </c>
      <c r="L80" t="s">
        <v>142</v>
      </c>
      <c r="M80" s="3">
        <v>116700</v>
      </c>
      <c r="O80" t="s">
        <v>143</v>
      </c>
      <c r="P80" t="s">
        <v>407</v>
      </c>
    </row>
    <row r="81" spans="1:16" x14ac:dyDescent="0.2">
      <c r="A81" t="s">
        <v>1</v>
      </c>
      <c r="B81" t="s">
        <v>1</v>
      </c>
      <c r="C81" t="s">
        <v>173</v>
      </c>
      <c r="D81" t="s">
        <v>147</v>
      </c>
      <c r="E81" t="s">
        <v>206</v>
      </c>
      <c r="F81" t="b">
        <v>1</v>
      </c>
      <c r="G81" t="s">
        <v>181</v>
      </c>
      <c r="H81" s="1">
        <v>45070.754131944443</v>
      </c>
      <c r="I81" t="b">
        <v>1</v>
      </c>
      <c r="J81" t="b">
        <v>0</v>
      </c>
      <c r="K81" t="s">
        <v>116</v>
      </c>
      <c r="L81" t="s">
        <v>166</v>
      </c>
      <c r="N81" s="2">
        <v>65</v>
      </c>
      <c r="O81" t="s">
        <v>408</v>
      </c>
      <c r="P81" t="s">
        <v>409</v>
      </c>
    </row>
    <row r="82" spans="1:16" x14ac:dyDescent="0.2">
      <c r="A82" t="s">
        <v>1</v>
      </c>
      <c r="B82" t="s">
        <v>410</v>
      </c>
      <c r="C82" t="s">
        <v>411</v>
      </c>
      <c r="D82" t="s">
        <v>157</v>
      </c>
      <c r="E82" t="s">
        <v>141</v>
      </c>
      <c r="F82" t="b">
        <v>0</v>
      </c>
      <c r="G82" t="s">
        <v>49</v>
      </c>
      <c r="H82" s="1">
        <v>45231.799201388887</v>
      </c>
      <c r="I82" t="b">
        <v>0</v>
      </c>
      <c r="J82" t="b">
        <v>0</v>
      </c>
      <c r="K82" t="s">
        <v>49</v>
      </c>
      <c r="L82" t="s">
        <v>142</v>
      </c>
      <c r="M82" s="3">
        <v>163500</v>
      </c>
      <c r="O82" t="s">
        <v>412</v>
      </c>
      <c r="P82" t="s">
        <v>413</v>
      </c>
    </row>
    <row r="83" spans="1:16" x14ac:dyDescent="0.2">
      <c r="A83" t="s">
        <v>0</v>
      </c>
      <c r="B83" t="s">
        <v>0</v>
      </c>
      <c r="C83" t="s">
        <v>414</v>
      </c>
      <c r="D83" t="s">
        <v>147</v>
      </c>
      <c r="E83" t="s">
        <v>141</v>
      </c>
      <c r="F83" t="b">
        <v>0</v>
      </c>
      <c r="G83" t="s">
        <v>148</v>
      </c>
      <c r="H83" s="1">
        <v>45174.792430555557</v>
      </c>
      <c r="I83" t="b">
        <v>0</v>
      </c>
      <c r="J83" t="b">
        <v>1</v>
      </c>
      <c r="K83" t="s">
        <v>116</v>
      </c>
      <c r="L83" t="s">
        <v>142</v>
      </c>
      <c r="M83" s="3">
        <v>75000</v>
      </c>
      <c r="O83" t="s">
        <v>415</v>
      </c>
      <c r="P83" t="s">
        <v>416</v>
      </c>
    </row>
    <row r="84" spans="1:16" x14ac:dyDescent="0.2">
      <c r="A84" t="s">
        <v>3</v>
      </c>
      <c r="B84" t="s">
        <v>3</v>
      </c>
      <c r="C84" t="s">
        <v>173</v>
      </c>
      <c r="D84" t="s">
        <v>140</v>
      </c>
      <c r="E84" t="s">
        <v>141</v>
      </c>
      <c r="F84" t="b">
        <v>1</v>
      </c>
      <c r="G84" t="s">
        <v>148</v>
      </c>
      <c r="H84" s="1">
        <v>45135.526342592602</v>
      </c>
      <c r="I84" t="b">
        <v>0</v>
      </c>
      <c r="J84" t="b">
        <v>0</v>
      </c>
      <c r="K84" t="s">
        <v>116</v>
      </c>
      <c r="L84" t="s">
        <v>166</v>
      </c>
      <c r="N84" s="2">
        <v>41</v>
      </c>
      <c r="O84" t="s">
        <v>417</v>
      </c>
      <c r="P84" t="s">
        <v>418</v>
      </c>
    </row>
    <row r="85" spans="1:16" x14ac:dyDescent="0.2">
      <c r="A85" t="s">
        <v>2</v>
      </c>
      <c r="B85" t="s">
        <v>419</v>
      </c>
      <c r="C85" t="s">
        <v>420</v>
      </c>
      <c r="D85" t="s">
        <v>157</v>
      </c>
      <c r="E85" t="s">
        <v>141</v>
      </c>
      <c r="F85" t="b">
        <v>0</v>
      </c>
      <c r="G85" t="s">
        <v>104</v>
      </c>
      <c r="H85" s="1">
        <v>45014.49486111111</v>
      </c>
      <c r="I85" t="b">
        <v>0</v>
      </c>
      <c r="J85" t="b">
        <v>1</v>
      </c>
      <c r="K85" t="s">
        <v>104</v>
      </c>
      <c r="L85" t="s">
        <v>142</v>
      </c>
      <c r="M85" s="3">
        <v>69962.5</v>
      </c>
      <c r="O85" t="s">
        <v>421</v>
      </c>
    </row>
    <row r="86" spans="1:16" x14ac:dyDescent="0.2">
      <c r="A86" t="s">
        <v>0</v>
      </c>
      <c r="B86" t="s">
        <v>422</v>
      </c>
      <c r="C86" t="s">
        <v>423</v>
      </c>
      <c r="D86" t="s">
        <v>186</v>
      </c>
      <c r="E86" t="s">
        <v>141</v>
      </c>
      <c r="F86" t="b">
        <v>0</v>
      </c>
      <c r="G86" t="s">
        <v>153</v>
      </c>
      <c r="H86" s="1">
        <v>44992.917662037027</v>
      </c>
      <c r="I86" t="b">
        <v>1</v>
      </c>
      <c r="J86" t="b">
        <v>0</v>
      </c>
      <c r="K86" t="s">
        <v>116</v>
      </c>
      <c r="L86" t="s">
        <v>166</v>
      </c>
      <c r="N86" s="2">
        <v>35</v>
      </c>
      <c r="O86" t="s">
        <v>249</v>
      </c>
      <c r="P86" t="s">
        <v>424</v>
      </c>
    </row>
    <row r="87" spans="1:16" x14ac:dyDescent="0.2">
      <c r="A87" t="s">
        <v>2</v>
      </c>
      <c r="B87" t="s">
        <v>425</v>
      </c>
      <c r="C87" t="s">
        <v>426</v>
      </c>
      <c r="D87" t="s">
        <v>163</v>
      </c>
      <c r="E87" t="s">
        <v>141</v>
      </c>
      <c r="F87" t="b">
        <v>0</v>
      </c>
      <c r="G87" t="s">
        <v>148</v>
      </c>
      <c r="H87" s="1">
        <v>45143.292291666658</v>
      </c>
      <c r="I87" t="b">
        <v>0</v>
      </c>
      <c r="J87" t="b">
        <v>1</v>
      </c>
      <c r="K87" t="s">
        <v>116</v>
      </c>
      <c r="L87" t="s">
        <v>166</v>
      </c>
      <c r="N87" s="2">
        <v>47.620002746582031</v>
      </c>
      <c r="O87" t="s">
        <v>427</v>
      </c>
      <c r="P87" t="s">
        <v>428</v>
      </c>
    </row>
    <row r="88" spans="1:16" x14ac:dyDescent="0.2">
      <c r="A88" t="s">
        <v>1</v>
      </c>
      <c r="B88" t="s">
        <v>429</v>
      </c>
      <c r="C88" t="s">
        <v>430</v>
      </c>
      <c r="D88" t="s">
        <v>186</v>
      </c>
      <c r="E88" t="s">
        <v>206</v>
      </c>
      <c r="F88" t="b">
        <v>0</v>
      </c>
      <c r="G88" t="s">
        <v>158</v>
      </c>
      <c r="H88" s="1">
        <v>45204.672233796293</v>
      </c>
      <c r="I88" t="b">
        <v>1</v>
      </c>
      <c r="J88" t="b">
        <v>1</v>
      </c>
      <c r="K88" t="s">
        <v>116</v>
      </c>
      <c r="L88" t="s">
        <v>166</v>
      </c>
      <c r="N88" s="2">
        <v>47.5</v>
      </c>
      <c r="O88" t="s">
        <v>431</v>
      </c>
      <c r="P88" t="s">
        <v>432</v>
      </c>
    </row>
    <row r="89" spans="1:16" x14ac:dyDescent="0.2">
      <c r="A89" t="s">
        <v>6</v>
      </c>
      <c r="B89" t="s">
        <v>433</v>
      </c>
      <c r="C89" t="s">
        <v>434</v>
      </c>
      <c r="D89" t="s">
        <v>163</v>
      </c>
      <c r="E89" t="s">
        <v>164</v>
      </c>
      <c r="F89" t="b">
        <v>0</v>
      </c>
      <c r="G89" t="s">
        <v>158</v>
      </c>
      <c r="H89" s="1">
        <v>45189.043483796297</v>
      </c>
      <c r="I89" t="b">
        <v>0</v>
      </c>
      <c r="J89" t="b">
        <v>1</v>
      </c>
      <c r="K89" t="s">
        <v>116</v>
      </c>
      <c r="L89" t="s">
        <v>166</v>
      </c>
      <c r="N89" s="2">
        <v>37.854999542236328</v>
      </c>
      <c r="O89" t="s">
        <v>435</v>
      </c>
      <c r="P89" t="s">
        <v>436</v>
      </c>
    </row>
    <row r="90" spans="1:16" x14ac:dyDescent="0.2">
      <c r="A90" t="s">
        <v>1</v>
      </c>
      <c r="B90" t="s">
        <v>437</v>
      </c>
      <c r="C90" t="s">
        <v>438</v>
      </c>
      <c r="D90" t="s">
        <v>186</v>
      </c>
      <c r="E90" t="s">
        <v>141</v>
      </c>
      <c r="F90" t="b">
        <v>0</v>
      </c>
      <c r="G90" t="s">
        <v>165</v>
      </c>
      <c r="H90" s="1">
        <v>45016.589803240742</v>
      </c>
      <c r="I90" t="b">
        <v>0</v>
      </c>
      <c r="J90" t="b">
        <v>1</v>
      </c>
      <c r="K90" t="s">
        <v>116</v>
      </c>
      <c r="L90" t="s">
        <v>142</v>
      </c>
      <c r="M90" s="3">
        <v>122340</v>
      </c>
      <c r="O90" t="s">
        <v>439</v>
      </c>
      <c r="P90" t="s">
        <v>440</v>
      </c>
    </row>
    <row r="91" spans="1:16" x14ac:dyDescent="0.2">
      <c r="A91" t="s">
        <v>2</v>
      </c>
      <c r="B91" t="s">
        <v>441</v>
      </c>
      <c r="C91" t="s">
        <v>156</v>
      </c>
      <c r="D91" t="s">
        <v>442</v>
      </c>
      <c r="E91" t="s">
        <v>206</v>
      </c>
      <c r="F91" t="b">
        <v>0</v>
      </c>
      <c r="G91" t="s">
        <v>158</v>
      </c>
      <c r="H91" s="1">
        <v>44974.004259259258</v>
      </c>
      <c r="I91" t="b">
        <v>0</v>
      </c>
      <c r="J91" t="b">
        <v>1</v>
      </c>
      <c r="K91" t="s">
        <v>116</v>
      </c>
      <c r="L91" t="s">
        <v>166</v>
      </c>
      <c r="N91" s="2">
        <v>71.730003356933594</v>
      </c>
      <c r="O91" t="s">
        <v>443</v>
      </c>
      <c r="P91" t="s">
        <v>444</v>
      </c>
    </row>
    <row r="92" spans="1:16" x14ac:dyDescent="0.2">
      <c r="A92" t="s">
        <v>5</v>
      </c>
      <c r="B92" t="s">
        <v>5</v>
      </c>
      <c r="C92" t="s">
        <v>213</v>
      </c>
      <c r="D92" t="s">
        <v>186</v>
      </c>
      <c r="E92" t="s">
        <v>141</v>
      </c>
      <c r="F92" t="b">
        <v>0</v>
      </c>
      <c r="G92" t="s">
        <v>153</v>
      </c>
      <c r="H92" s="1">
        <v>45034.6718287037</v>
      </c>
      <c r="I92" t="b">
        <v>0</v>
      </c>
      <c r="J92" t="b">
        <v>0</v>
      </c>
      <c r="K92" t="s">
        <v>116</v>
      </c>
      <c r="L92" t="s">
        <v>142</v>
      </c>
      <c r="M92" s="3">
        <v>160000</v>
      </c>
      <c r="O92" t="s">
        <v>445</v>
      </c>
      <c r="P92" t="s">
        <v>446</v>
      </c>
    </row>
    <row r="93" spans="1:16" x14ac:dyDescent="0.2">
      <c r="A93" t="s">
        <v>6</v>
      </c>
      <c r="B93" t="s">
        <v>447</v>
      </c>
      <c r="C93" t="s">
        <v>448</v>
      </c>
      <c r="D93" t="s">
        <v>157</v>
      </c>
      <c r="E93" t="s">
        <v>141</v>
      </c>
      <c r="F93" t="b">
        <v>0</v>
      </c>
      <c r="G93" t="s">
        <v>102</v>
      </c>
      <c r="H93" s="1">
        <v>45133.990312499998</v>
      </c>
      <c r="I93" t="b">
        <v>0</v>
      </c>
      <c r="J93" t="b">
        <v>0</v>
      </c>
      <c r="K93" t="s">
        <v>102</v>
      </c>
      <c r="L93" t="s">
        <v>142</v>
      </c>
      <c r="M93" s="3">
        <v>157500</v>
      </c>
      <c r="O93" t="s">
        <v>449</v>
      </c>
      <c r="P93" t="s">
        <v>216</v>
      </c>
    </row>
    <row r="94" spans="1:16" x14ac:dyDescent="0.2">
      <c r="A94" t="s">
        <v>6</v>
      </c>
      <c r="B94" t="s">
        <v>6</v>
      </c>
      <c r="C94" t="s">
        <v>357</v>
      </c>
      <c r="D94" t="s">
        <v>186</v>
      </c>
      <c r="E94" t="s">
        <v>141</v>
      </c>
      <c r="F94" t="b">
        <v>0</v>
      </c>
      <c r="G94" t="s">
        <v>153</v>
      </c>
      <c r="H94" s="1">
        <v>45062.876956018517</v>
      </c>
      <c r="I94" t="b">
        <v>0</v>
      </c>
      <c r="J94" t="b">
        <v>1</v>
      </c>
      <c r="K94" t="s">
        <v>116</v>
      </c>
      <c r="L94" t="s">
        <v>142</v>
      </c>
      <c r="M94" s="3">
        <v>170000</v>
      </c>
      <c r="O94" t="s">
        <v>240</v>
      </c>
      <c r="P94" t="s">
        <v>450</v>
      </c>
    </row>
    <row r="95" spans="1:16" x14ac:dyDescent="0.2">
      <c r="A95" t="s">
        <v>2</v>
      </c>
      <c r="B95" t="s">
        <v>451</v>
      </c>
      <c r="C95" t="s">
        <v>173</v>
      </c>
      <c r="D95" t="s">
        <v>349</v>
      </c>
      <c r="E95" t="s">
        <v>350</v>
      </c>
      <c r="F95" t="b">
        <v>1</v>
      </c>
      <c r="G95" t="s">
        <v>158</v>
      </c>
      <c r="H95" s="1">
        <v>45289.543391203697</v>
      </c>
      <c r="I95" t="b">
        <v>0</v>
      </c>
      <c r="J95" t="b">
        <v>0</v>
      </c>
      <c r="K95" t="s">
        <v>116</v>
      </c>
      <c r="L95" t="s">
        <v>166</v>
      </c>
      <c r="N95" s="2">
        <v>85</v>
      </c>
      <c r="O95" t="s">
        <v>351</v>
      </c>
      <c r="P95" t="s">
        <v>452</v>
      </c>
    </row>
    <row r="96" spans="1:16" x14ac:dyDescent="0.2">
      <c r="A96" t="s">
        <v>2</v>
      </c>
      <c r="B96" t="s">
        <v>2</v>
      </c>
      <c r="C96" t="s">
        <v>310</v>
      </c>
      <c r="D96" t="s">
        <v>147</v>
      </c>
      <c r="E96" t="s">
        <v>206</v>
      </c>
      <c r="F96" t="b">
        <v>0</v>
      </c>
      <c r="G96" t="s">
        <v>158</v>
      </c>
      <c r="H96" s="1">
        <v>45243.586435185192</v>
      </c>
      <c r="I96" t="b">
        <v>0</v>
      </c>
      <c r="J96" t="b">
        <v>0</v>
      </c>
      <c r="K96" t="s">
        <v>116</v>
      </c>
      <c r="L96" t="s">
        <v>166</v>
      </c>
      <c r="N96" s="2">
        <v>39</v>
      </c>
      <c r="O96" t="s">
        <v>453</v>
      </c>
      <c r="P96" t="s">
        <v>454</v>
      </c>
    </row>
    <row r="97" spans="1:16" x14ac:dyDescent="0.2">
      <c r="A97" t="s">
        <v>1</v>
      </c>
      <c r="B97" t="s">
        <v>1</v>
      </c>
      <c r="C97" t="s">
        <v>455</v>
      </c>
      <c r="D97" t="s">
        <v>147</v>
      </c>
      <c r="E97" t="s">
        <v>141</v>
      </c>
      <c r="F97" t="b">
        <v>0</v>
      </c>
      <c r="G97" t="s">
        <v>181</v>
      </c>
      <c r="H97" s="1">
        <v>44939.798032407409</v>
      </c>
      <c r="I97" t="b">
        <v>0</v>
      </c>
      <c r="J97" t="b">
        <v>1</v>
      </c>
      <c r="K97" t="s">
        <v>116</v>
      </c>
      <c r="L97" t="s">
        <v>142</v>
      </c>
      <c r="M97" s="3">
        <v>102500</v>
      </c>
      <c r="O97" t="s">
        <v>456</v>
      </c>
      <c r="P97" t="s">
        <v>377</v>
      </c>
    </row>
    <row r="98" spans="1:16" x14ac:dyDescent="0.2">
      <c r="A98" t="s">
        <v>2</v>
      </c>
      <c r="B98" t="s">
        <v>457</v>
      </c>
      <c r="C98" t="s">
        <v>458</v>
      </c>
      <c r="D98" t="s">
        <v>163</v>
      </c>
      <c r="E98" t="s">
        <v>164</v>
      </c>
      <c r="F98" t="b">
        <v>0</v>
      </c>
      <c r="G98" t="s">
        <v>153</v>
      </c>
      <c r="H98" s="1">
        <v>45270.292974537027</v>
      </c>
      <c r="I98" t="b">
        <v>0</v>
      </c>
      <c r="J98" t="b">
        <v>0</v>
      </c>
      <c r="K98" t="s">
        <v>116</v>
      </c>
      <c r="L98" t="s">
        <v>166</v>
      </c>
      <c r="N98" s="2">
        <v>44.735000610351562</v>
      </c>
      <c r="O98" t="s">
        <v>459</v>
      </c>
    </row>
    <row r="99" spans="1:16" x14ac:dyDescent="0.2">
      <c r="A99" t="s">
        <v>6</v>
      </c>
      <c r="B99" t="s">
        <v>460</v>
      </c>
      <c r="C99" t="s">
        <v>169</v>
      </c>
      <c r="D99" t="s">
        <v>163</v>
      </c>
      <c r="E99" t="s">
        <v>164</v>
      </c>
      <c r="F99" t="b">
        <v>0</v>
      </c>
      <c r="G99" t="s">
        <v>153</v>
      </c>
      <c r="H99" s="1">
        <v>45197.251840277779</v>
      </c>
      <c r="I99" t="b">
        <v>0</v>
      </c>
      <c r="J99" t="b">
        <v>0</v>
      </c>
      <c r="K99" t="s">
        <v>116</v>
      </c>
      <c r="L99" t="s">
        <v>166</v>
      </c>
      <c r="N99" s="2">
        <v>47.620002746582031</v>
      </c>
      <c r="O99" t="s">
        <v>170</v>
      </c>
      <c r="P99" t="s">
        <v>334</v>
      </c>
    </row>
    <row r="100" spans="1:16" x14ac:dyDescent="0.2">
      <c r="A100" t="s">
        <v>1</v>
      </c>
      <c r="B100" t="s">
        <v>461</v>
      </c>
      <c r="C100" t="s">
        <v>462</v>
      </c>
      <c r="D100" t="s">
        <v>186</v>
      </c>
      <c r="E100" t="s">
        <v>206</v>
      </c>
      <c r="F100" t="b">
        <v>0</v>
      </c>
      <c r="G100" t="s">
        <v>148</v>
      </c>
      <c r="H100" s="1">
        <v>44964.90766203704</v>
      </c>
      <c r="I100" t="b">
        <v>0</v>
      </c>
      <c r="J100" t="b">
        <v>0</v>
      </c>
      <c r="K100" t="s">
        <v>116</v>
      </c>
      <c r="L100" t="s">
        <v>166</v>
      </c>
      <c r="N100" s="2">
        <v>58.5</v>
      </c>
      <c r="O100" t="s">
        <v>463</v>
      </c>
      <c r="P100" t="s">
        <v>464</v>
      </c>
    </row>
    <row r="101" spans="1:16" x14ac:dyDescent="0.2">
      <c r="A101" t="s">
        <v>4</v>
      </c>
      <c r="B101" t="s">
        <v>465</v>
      </c>
      <c r="C101" t="s">
        <v>466</v>
      </c>
      <c r="D101" t="s">
        <v>157</v>
      </c>
      <c r="E101" t="s">
        <v>141</v>
      </c>
      <c r="F101" t="b">
        <v>0</v>
      </c>
      <c r="G101" t="s">
        <v>57</v>
      </c>
      <c r="H101" s="1">
        <v>45094.423159722217</v>
      </c>
      <c r="I101" t="b">
        <v>0</v>
      </c>
      <c r="J101" t="b">
        <v>0</v>
      </c>
      <c r="K101" t="s">
        <v>57</v>
      </c>
      <c r="L101" t="s">
        <v>142</v>
      </c>
      <c r="M101" s="3">
        <v>50400</v>
      </c>
      <c r="O101" t="s">
        <v>467</v>
      </c>
      <c r="P101" t="s">
        <v>323</v>
      </c>
    </row>
    <row r="102" spans="1:16" x14ac:dyDescent="0.2">
      <c r="A102" t="s">
        <v>1</v>
      </c>
      <c r="B102" t="s">
        <v>468</v>
      </c>
      <c r="C102" t="s">
        <v>469</v>
      </c>
      <c r="D102" t="s">
        <v>163</v>
      </c>
      <c r="E102" t="s">
        <v>141</v>
      </c>
      <c r="F102" t="b">
        <v>0</v>
      </c>
      <c r="G102" t="s">
        <v>207</v>
      </c>
      <c r="H102" s="1">
        <v>45163.758263888893</v>
      </c>
      <c r="I102" t="b">
        <v>0</v>
      </c>
      <c r="J102" t="b">
        <v>1</v>
      </c>
      <c r="K102" t="s">
        <v>116</v>
      </c>
      <c r="L102" t="s">
        <v>166</v>
      </c>
      <c r="N102" s="2">
        <v>50.75</v>
      </c>
      <c r="O102" t="s">
        <v>470</v>
      </c>
      <c r="P102" t="s">
        <v>471</v>
      </c>
    </row>
    <row r="103" spans="1:16" x14ac:dyDescent="0.2">
      <c r="A103" t="s">
        <v>1</v>
      </c>
      <c r="B103" t="s">
        <v>1</v>
      </c>
      <c r="C103" t="s">
        <v>173</v>
      </c>
      <c r="D103" t="s">
        <v>186</v>
      </c>
      <c r="E103" t="s">
        <v>141</v>
      </c>
      <c r="F103" t="b">
        <v>1</v>
      </c>
      <c r="G103" t="s">
        <v>165</v>
      </c>
      <c r="H103" s="1">
        <v>45194.919861111113</v>
      </c>
      <c r="I103" t="b">
        <v>0</v>
      </c>
      <c r="J103" t="b">
        <v>1</v>
      </c>
      <c r="K103" t="s">
        <v>116</v>
      </c>
      <c r="L103" t="s">
        <v>142</v>
      </c>
      <c r="M103" s="3">
        <v>112500</v>
      </c>
      <c r="O103" t="s">
        <v>472</v>
      </c>
      <c r="P103" t="s">
        <v>473</v>
      </c>
    </row>
    <row r="104" spans="1:16" x14ac:dyDescent="0.2">
      <c r="A104" t="s">
        <v>0</v>
      </c>
      <c r="B104" t="s">
        <v>0</v>
      </c>
      <c r="C104" t="s">
        <v>474</v>
      </c>
      <c r="D104" t="s">
        <v>475</v>
      </c>
      <c r="E104" t="s">
        <v>141</v>
      </c>
      <c r="F104" t="b">
        <v>0</v>
      </c>
      <c r="G104" t="s">
        <v>207</v>
      </c>
      <c r="H104" s="1">
        <v>45273.37699074074</v>
      </c>
      <c r="I104" t="b">
        <v>0</v>
      </c>
      <c r="J104" t="b">
        <v>1</v>
      </c>
      <c r="K104" t="s">
        <v>116</v>
      </c>
      <c r="L104" t="s">
        <v>142</v>
      </c>
      <c r="M104" s="3">
        <v>100000</v>
      </c>
      <c r="O104" t="s">
        <v>476</v>
      </c>
    </row>
    <row r="105" spans="1:16" x14ac:dyDescent="0.2">
      <c r="A105" t="s">
        <v>1</v>
      </c>
      <c r="B105" t="s">
        <v>1</v>
      </c>
      <c r="C105" t="s">
        <v>477</v>
      </c>
      <c r="D105" t="s">
        <v>186</v>
      </c>
      <c r="E105" t="s">
        <v>141</v>
      </c>
      <c r="F105" t="b">
        <v>0</v>
      </c>
      <c r="G105" t="s">
        <v>181</v>
      </c>
      <c r="H105" s="1">
        <v>45125.879918981482</v>
      </c>
      <c r="I105" t="b">
        <v>0</v>
      </c>
      <c r="J105" t="b">
        <v>0</v>
      </c>
      <c r="K105" t="s">
        <v>116</v>
      </c>
      <c r="L105" t="s">
        <v>142</v>
      </c>
      <c r="M105" s="3">
        <v>75000</v>
      </c>
      <c r="O105" t="s">
        <v>478</v>
      </c>
      <c r="P105" t="s">
        <v>479</v>
      </c>
    </row>
    <row r="106" spans="1:16" x14ac:dyDescent="0.2">
      <c r="A106" t="s">
        <v>2</v>
      </c>
      <c r="B106" t="s">
        <v>480</v>
      </c>
      <c r="C106" t="s">
        <v>217</v>
      </c>
      <c r="D106" t="s">
        <v>147</v>
      </c>
      <c r="E106" t="s">
        <v>141</v>
      </c>
      <c r="F106" t="b">
        <v>0</v>
      </c>
      <c r="G106" t="s">
        <v>207</v>
      </c>
      <c r="H106" s="1">
        <v>45140.62940972222</v>
      </c>
      <c r="I106" t="b">
        <v>0</v>
      </c>
      <c r="J106" t="b">
        <v>1</v>
      </c>
      <c r="K106" t="s">
        <v>116</v>
      </c>
      <c r="L106" t="s">
        <v>142</v>
      </c>
      <c r="M106" s="3">
        <v>109750</v>
      </c>
      <c r="O106" t="s">
        <v>481</v>
      </c>
      <c r="P106" t="s">
        <v>482</v>
      </c>
    </row>
    <row r="107" spans="1:16" x14ac:dyDescent="0.2">
      <c r="A107" t="s">
        <v>1</v>
      </c>
      <c r="B107" t="s">
        <v>483</v>
      </c>
      <c r="C107" t="s">
        <v>484</v>
      </c>
      <c r="D107" t="s">
        <v>157</v>
      </c>
      <c r="E107" t="s">
        <v>141</v>
      </c>
      <c r="F107" t="b">
        <v>0</v>
      </c>
      <c r="G107" t="s">
        <v>57</v>
      </c>
      <c r="H107" s="1">
        <v>44968.426226851851</v>
      </c>
      <c r="I107" t="b">
        <v>0</v>
      </c>
      <c r="J107" t="b">
        <v>0</v>
      </c>
      <c r="K107" t="s">
        <v>57</v>
      </c>
      <c r="L107" t="s">
        <v>142</v>
      </c>
      <c r="M107" s="3">
        <v>147500</v>
      </c>
      <c r="O107" t="s">
        <v>485</v>
      </c>
      <c r="P107" t="s">
        <v>486</v>
      </c>
    </row>
    <row r="108" spans="1:16" x14ac:dyDescent="0.2">
      <c r="A108" t="s">
        <v>0</v>
      </c>
      <c r="B108" t="s">
        <v>487</v>
      </c>
      <c r="C108" t="s">
        <v>488</v>
      </c>
      <c r="D108" t="s">
        <v>163</v>
      </c>
      <c r="E108" t="s">
        <v>141</v>
      </c>
      <c r="F108" t="b">
        <v>0</v>
      </c>
      <c r="G108" t="s">
        <v>158</v>
      </c>
      <c r="H108" s="1">
        <v>45147.792800925927</v>
      </c>
      <c r="I108" t="b">
        <v>1</v>
      </c>
      <c r="J108" t="b">
        <v>0</v>
      </c>
      <c r="K108" t="s">
        <v>116</v>
      </c>
      <c r="L108" t="s">
        <v>166</v>
      </c>
      <c r="N108" s="2">
        <v>54.954998016357422</v>
      </c>
      <c r="O108" t="s">
        <v>489</v>
      </c>
      <c r="P108" t="s">
        <v>490</v>
      </c>
    </row>
    <row r="109" spans="1:16" x14ac:dyDescent="0.2">
      <c r="A109" t="s">
        <v>1</v>
      </c>
      <c r="B109" t="s">
        <v>1</v>
      </c>
      <c r="C109" t="s">
        <v>491</v>
      </c>
      <c r="D109" t="s">
        <v>163</v>
      </c>
      <c r="E109" t="s">
        <v>164</v>
      </c>
      <c r="F109" t="b">
        <v>0</v>
      </c>
      <c r="G109" t="s">
        <v>207</v>
      </c>
      <c r="H109" s="1">
        <v>45289.297326388893</v>
      </c>
      <c r="I109" t="b">
        <v>0</v>
      </c>
      <c r="J109" t="b">
        <v>0</v>
      </c>
      <c r="K109" t="s">
        <v>116</v>
      </c>
      <c r="L109" t="s">
        <v>166</v>
      </c>
      <c r="N109" s="2">
        <v>44.75</v>
      </c>
      <c r="O109" t="s">
        <v>167</v>
      </c>
      <c r="P109" t="s">
        <v>492</v>
      </c>
    </row>
    <row r="110" spans="1:16" x14ac:dyDescent="0.2">
      <c r="A110" t="s">
        <v>0</v>
      </c>
      <c r="B110" t="s">
        <v>493</v>
      </c>
      <c r="C110" t="s">
        <v>494</v>
      </c>
      <c r="D110" t="s">
        <v>140</v>
      </c>
      <c r="E110" t="s">
        <v>330</v>
      </c>
      <c r="F110" t="b">
        <v>0</v>
      </c>
      <c r="G110" t="s">
        <v>165</v>
      </c>
      <c r="H110" s="1">
        <v>45055.382881944453</v>
      </c>
      <c r="I110" t="b">
        <v>0</v>
      </c>
      <c r="J110" t="b">
        <v>0</v>
      </c>
      <c r="K110" t="s">
        <v>116</v>
      </c>
      <c r="L110" t="s">
        <v>166</v>
      </c>
      <c r="N110" s="2">
        <v>8</v>
      </c>
      <c r="O110" t="s">
        <v>495</v>
      </c>
      <c r="P110" t="s">
        <v>496</v>
      </c>
    </row>
    <row r="111" spans="1:16" x14ac:dyDescent="0.2">
      <c r="A111" t="s">
        <v>2</v>
      </c>
      <c r="B111" t="s">
        <v>497</v>
      </c>
      <c r="C111" t="s">
        <v>484</v>
      </c>
      <c r="D111" t="s">
        <v>157</v>
      </c>
      <c r="E111" t="s">
        <v>141</v>
      </c>
      <c r="F111" t="b">
        <v>0</v>
      </c>
      <c r="G111" t="s">
        <v>57</v>
      </c>
      <c r="H111" s="1">
        <v>45070.25640046296</v>
      </c>
      <c r="I111" t="b">
        <v>0</v>
      </c>
      <c r="J111" t="b">
        <v>0</v>
      </c>
      <c r="K111" t="s">
        <v>57</v>
      </c>
      <c r="L111" t="s">
        <v>142</v>
      </c>
      <c r="M111" s="3">
        <v>79200</v>
      </c>
      <c r="O111" t="s">
        <v>498</v>
      </c>
      <c r="P111" t="s">
        <v>499</v>
      </c>
    </row>
    <row r="112" spans="1:16" x14ac:dyDescent="0.2">
      <c r="A112" t="s">
        <v>1</v>
      </c>
      <c r="B112" t="s">
        <v>500</v>
      </c>
      <c r="C112" t="s">
        <v>501</v>
      </c>
      <c r="D112" t="s">
        <v>163</v>
      </c>
      <c r="E112" t="s">
        <v>141</v>
      </c>
      <c r="F112" t="b">
        <v>0</v>
      </c>
      <c r="G112" t="s">
        <v>207</v>
      </c>
      <c r="H112" s="1">
        <v>45155.466446759259</v>
      </c>
      <c r="I112" t="b">
        <v>1</v>
      </c>
      <c r="J112" t="b">
        <v>0</v>
      </c>
      <c r="K112" t="s">
        <v>116</v>
      </c>
      <c r="L112" t="s">
        <v>166</v>
      </c>
      <c r="N112" s="2">
        <v>61</v>
      </c>
      <c r="O112" t="s">
        <v>391</v>
      </c>
      <c r="P112" t="s">
        <v>502</v>
      </c>
    </row>
    <row r="113" spans="1:16" x14ac:dyDescent="0.2">
      <c r="A113" t="s">
        <v>2</v>
      </c>
      <c r="B113" t="s">
        <v>503</v>
      </c>
      <c r="C113" t="s">
        <v>173</v>
      </c>
      <c r="D113" t="s">
        <v>163</v>
      </c>
      <c r="E113" t="s">
        <v>141</v>
      </c>
      <c r="F113" t="b">
        <v>1</v>
      </c>
      <c r="G113" t="s">
        <v>148</v>
      </c>
      <c r="H113" s="1">
        <v>45148.758229166669</v>
      </c>
      <c r="I113" t="b">
        <v>0</v>
      </c>
      <c r="J113" t="b">
        <v>1</v>
      </c>
      <c r="K113" t="s">
        <v>116</v>
      </c>
      <c r="L113" t="s">
        <v>166</v>
      </c>
      <c r="N113" s="2">
        <v>43.709999084472663</v>
      </c>
      <c r="O113" t="s">
        <v>504</v>
      </c>
      <c r="P113" t="s">
        <v>505</v>
      </c>
    </row>
    <row r="114" spans="1:16" x14ac:dyDescent="0.2">
      <c r="A114" t="s">
        <v>1</v>
      </c>
      <c r="B114" t="s">
        <v>506</v>
      </c>
      <c r="C114" t="s">
        <v>507</v>
      </c>
      <c r="D114" t="s">
        <v>163</v>
      </c>
      <c r="E114" t="s">
        <v>164</v>
      </c>
      <c r="F114" t="b">
        <v>0</v>
      </c>
      <c r="G114" t="s">
        <v>104</v>
      </c>
      <c r="H114" s="1">
        <v>45262.283078703702</v>
      </c>
      <c r="I114" t="b">
        <v>0</v>
      </c>
      <c r="J114" t="b">
        <v>1</v>
      </c>
      <c r="K114" t="s">
        <v>104</v>
      </c>
      <c r="L114" t="s">
        <v>166</v>
      </c>
      <c r="N114" s="2">
        <v>61.159996032714837</v>
      </c>
      <c r="O114" t="s">
        <v>508</v>
      </c>
      <c r="P114" t="s">
        <v>509</v>
      </c>
    </row>
    <row r="115" spans="1:16" x14ac:dyDescent="0.2">
      <c r="A115" t="s">
        <v>1</v>
      </c>
      <c r="B115" t="s">
        <v>1</v>
      </c>
      <c r="C115" t="s">
        <v>173</v>
      </c>
      <c r="D115" t="s">
        <v>349</v>
      </c>
      <c r="E115" t="s">
        <v>350</v>
      </c>
      <c r="F115" t="b">
        <v>1</v>
      </c>
      <c r="G115" t="s">
        <v>181</v>
      </c>
      <c r="H115" s="1">
        <v>45184.795972222222</v>
      </c>
      <c r="I115" t="b">
        <v>1</v>
      </c>
      <c r="J115" t="b">
        <v>0</v>
      </c>
      <c r="K115" t="s">
        <v>116</v>
      </c>
      <c r="L115" t="s">
        <v>166</v>
      </c>
      <c r="N115" s="2">
        <v>100</v>
      </c>
      <c r="O115" t="s">
        <v>351</v>
      </c>
      <c r="P115" t="s">
        <v>510</v>
      </c>
    </row>
    <row r="116" spans="1:16" x14ac:dyDescent="0.2">
      <c r="A116" t="s">
        <v>1</v>
      </c>
      <c r="B116" t="s">
        <v>511</v>
      </c>
      <c r="C116" t="s">
        <v>512</v>
      </c>
      <c r="D116" t="s">
        <v>163</v>
      </c>
      <c r="E116" t="s">
        <v>141</v>
      </c>
      <c r="F116" t="b">
        <v>0</v>
      </c>
      <c r="G116" t="s">
        <v>104</v>
      </c>
      <c r="H116" s="1">
        <v>45186.718599537038</v>
      </c>
      <c r="I116" t="b">
        <v>0</v>
      </c>
      <c r="J116" t="b">
        <v>1</v>
      </c>
      <c r="K116" t="s">
        <v>104</v>
      </c>
      <c r="L116" t="s">
        <v>166</v>
      </c>
      <c r="N116" s="2">
        <v>50.965000152587891</v>
      </c>
      <c r="O116" t="s">
        <v>513</v>
      </c>
      <c r="P116" t="s">
        <v>514</v>
      </c>
    </row>
    <row r="117" spans="1:16" x14ac:dyDescent="0.2">
      <c r="A117" t="s">
        <v>2</v>
      </c>
      <c r="B117" t="s">
        <v>2</v>
      </c>
      <c r="C117" t="s">
        <v>515</v>
      </c>
      <c r="D117" t="s">
        <v>186</v>
      </c>
      <c r="E117" t="s">
        <v>206</v>
      </c>
      <c r="F117" t="b">
        <v>0</v>
      </c>
      <c r="G117" t="s">
        <v>165</v>
      </c>
      <c r="H117" s="1">
        <v>45072.002511574072</v>
      </c>
      <c r="I117" t="b">
        <v>0</v>
      </c>
      <c r="J117" t="b">
        <v>1</v>
      </c>
      <c r="K117" t="s">
        <v>116</v>
      </c>
      <c r="L117" t="s">
        <v>142</v>
      </c>
      <c r="M117" s="3">
        <v>135000</v>
      </c>
      <c r="O117" t="s">
        <v>516</v>
      </c>
      <c r="P117" t="s">
        <v>371</v>
      </c>
    </row>
    <row r="118" spans="1:16" x14ac:dyDescent="0.2">
      <c r="A118" t="s">
        <v>0</v>
      </c>
      <c r="B118" t="s">
        <v>517</v>
      </c>
      <c r="C118" t="s">
        <v>173</v>
      </c>
      <c r="D118" t="s">
        <v>163</v>
      </c>
      <c r="E118" t="s">
        <v>141</v>
      </c>
      <c r="F118" t="b">
        <v>1</v>
      </c>
      <c r="G118" t="s">
        <v>153</v>
      </c>
      <c r="H118" s="1">
        <v>45046.458344907413</v>
      </c>
      <c r="I118" t="b">
        <v>1</v>
      </c>
      <c r="J118" t="b">
        <v>0</v>
      </c>
      <c r="K118" t="s">
        <v>116</v>
      </c>
      <c r="L118" t="s">
        <v>166</v>
      </c>
      <c r="N118" s="2">
        <v>55</v>
      </c>
      <c r="O118" t="s">
        <v>391</v>
      </c>
    </row>
    <row r="119" spans="1:16" x14ac:dyDescent="0.2">
      <c r="A119" t="s">
        <v>2</v>
      </c>
      <c r="B119" t="s">
        <v>2</v>
      </c>
      <c r="C119" t="s">
        <v>116</v>
      </c>
      <c r="D119" t="s">
        <v>147</v>
      </c>
      <c r="E119" t="s">
        <v>141</v>
      </c>
      <c r="F119" t="b">
        <v>0</v>
      </c>
      <c r="G119" t="s">
        <v>104</v>
      </c>
      <c r="H119" s="1">
        <v>44960.587858796287</v>
      </c>
      <c r="I119" t="b">
        <v>0</v>
      </c>
      <c r="J119" t="b">
        <v>0</v>
      </c>
      <c r="K119" t="s">
        <v>104</v>
      </c>
      <c r="L119" t="s">
        <v>142</v>
      </c>
      <c r="M119" s="3">
        <v>155000</v>
      </c>
      <c r="O119" t="s">
        <v>518</v>
      </c>
      <c r="P119" t="s">
        <v>519</v>
      </c>
    </row>
    <row r="120" spans="1:16" x14ac:dyDescent="0.2">
      <c r="A120" t="s">
        <v>1</v>
      </c>
      <c r="B120" t="s">
        <v>1</v>
      </c>
      <c r="C120" t="s">
        <v>520</v>
      </c>
      <c r="D120" t="s">
        <v>521</v>
      </c>
      <c r="E120" t="s">
        <v>141</v>
      </c>
      <c r="F120" t="b">
        <v>0</v>
      </c>
      <c r="G120" t="s">
        <v>207</v>
      </c>
      <c r="H120" s="1">
        <v>45104.813530092593</v>
      </c>
      <c r="I120" t="b">
        <v>0</v>
      </c>
      <c r="J120" t="b">
        <v>1</v>
      </c>
      <c r="K120" t="s">
        <v>116</v>
      </c>
      <c r="L120" t="s">
        <v>142</v>
      </c>
      <c r="M120" s="3">
        <v>58926</v>
      </c>
      <c r="O120" t="s">
        <v>224</v>
      </c>
      <c r="P120" t="s">
        <v>522</v>
      </c>
    </row>
    <row r="121" spans="1:16" x14ac:dyDescent="0.2">
      <c r="A121" t="s">
        <v>5</v>
      </c>
      <c r="B121" t="s">
        <v>523</v>
      </c>
      <c r="C121" t="s">
        <v>524</v>
      </c>
      <c r="D121" t="s">
        <v>140</v>
      </c>
      <c r="E121" t="s">
        <v>141</v>
      </c>
      <c r="F121" t="b">
        <v>0</v>
      </c>
      <c r="G121" t="s">
        <v>158</v>
      </c>
      <c r="H121" s="1">
        <v>45174.839085648149</v>
      </c>
      <c r="I121" t="b">
        <v>0</v>
      </c>
      <c r="J121" t="b">
        <v>1</v>
      </c>
      <c r="K121" t="s">
        <v>116</v>
      </c>
      <c r="L121" t="s">
        <v>142</v>
      </c>
      <c r="M121" s="3">
        <v>135000</v>
      </c>
      <c r="O121" t="s">
        <v>525</v>
      </c>
      <c r="P121" t="s">
        <v>526</v>
      </c>
    </row>
    <row r="122" spans="1:16" x14ac:dyDescent="0.2">
      <c r="A122" t="s">
        <v>5</v>
      </c>
      <c r="B122" t="s">
        <v>527</v>
      </c>
      <c r="C122" t="s">
        <v>528</v>
      </c>
      <c r="D122" t="s">
        <v>163</v>
      </c>
      <c r="E122" t="s">
        <v>141</v>
      </c>
      <c r="F122" t="b">
        <v>0</v>
      </c>
      <c r="G122" t="s">
        <v>207</v>
      </c>
      <c r="H122" s="1">
        <v>45160.258032407408</v>
      </c>
      <c r="I122" t="b">
        <v>0</v>
      </c>
      <c r="J122" t="b">
        <v>1</v>
      </c>
      <c r="K122" t="s">
        <v>116</v>
      </c>
      <c r="L122" t="s">
        <v>166</v>
      </c>
      <c r="N122" s="2">
        <v>52.779998779296882</v>
      </c>
      <c r="O122" t="s">
        <v>529</v>
      </c>
      <c r="P122" t="s">
        <v>530</v>
      </c>
    </row>
    <row r="123" spans="1:16" x14ac:dyDescent="0.2">
      <c r="A123" t="s">
        <v>1</v>
      </c>
      <c r="B123" t="s">
        <v>1</v>
      </c>
      <c r="C123" t="s">
        <v>531</v>
      </c>
      <c r="D123" t="s">
        <v>214</v>
      </c>
      <c r="E123" t="s">
        <v>141</v>
      </c>
      <c r="F123" t="b">
        <v>0</v>
      </c>
      <c r="G123" t="s">
        <v>181</v>
      </c>
      <c r="H123" s="1">
        <v>45205.337037037039</v>
      </c>
      <c r="I123" t="b">
        <v>0</v>
      </c>
      <c r="J123" t="b">
        <v>0</v>
      </c>
      <c r="K123" t="s">
        <v>116</v>
      </c>
      <c r="L123" t="s">
        <v>142</v>
      </c>
      <c r="M123" s="3">
        <v>108415.5</v>
      </c>
      <c r="O123" t="s">
        <v>249</v>
      </c>
      <c r="P123" t="s">
        <v>532</v>
      </c>
    </row>
    <row r="124" spans="1:16" x14ac:dyDescent="0.2">
      <c r="A124" t="s">
        <v>1</v>
      </c>
      <c r="B124" t="s">
        <v>533</v>
      </c>
      <c r="C124" t="s">
        <v>534</v>
      </c>
      <c r="D124" t="s">
        <v>163</v>
      </c>
      <c r="E124" t="s">
        <v>164</v>
      </c>
      <c r="F124" t="b">
        <v>0</v>
      </c>
      <c r="G124" t="s">
        <v>207</v>
      </c>
      <c r="H124" s="1">
        <v>45242.29650462963</v>
      </c>
      <c r="I124" t="b">
        <v>1</v>
      </c>
      <c r="J124" t="b">
        <v>1</v>
      </c>
      <c r="K124" t="s">
        <v>116</v>
      </c>
      <c r="L124" t="s">
        <v>166</v>
      </c>
      <c r="N124" s="2">
        <v>54.420001983642578</v>
      </c>
      <c r="O124" t="s">
        <v>535</v>
      </c>
      <c r="P124" t="s">
        <v>536</v>
      </c>
    </row>
    <row r="125" spans="1:16" x14ac:dyDescent="0.2">
      <c r="A125" t="s">
        <v>1</v>
      </c>
      <c r="B125" t="s">
        <v>537</v>
      </c>
      <c r="C125" t="s">
        <v>538</v>
      </c>
      <c r="D125" t="s">
        <v>163</v>
      </c>
      <c r="E125" t="s">
        <v>141</v>
      </c>
      <c r="F125" t="b">
        <v>0</v>
      </c>
      <c r="G125" t="s">
        <v>153</v>
      </c>
      <c r="H125" s="1">
        <v>45146.254270833328</v>
      </c>
      <c r="I125" t="b">
        <v>0</v>
      </c>
      <c r="J125" t="b">
        <v>0</v>
      </c>
      <c r="K125" t="s">
        <v>116</v>
      </c>
      <c r="L125" t="s">
        <v>166</v>
      </c>
      <c r="N125" s="2">
        <v>50.669998168945312</v>
      </c>
      <c r="O125" t="s">
        <v>539</v>
      </c>
      <c r="P125" t="s">
        <v>540</v>
      </c>
    </row>
    <row r="126" spans="1:16" x14ac:dyDescent="0.2">
      <c r="A126" t="s">
        <v>1</v>
      </c>
      <c r="B126" t="s">
        <v>1</v>
      </c>
      <c r="C126" t="s">
        <v>541</v>
      </c>
      <c r="D126" t="s">
        <v>282</v>
      </c>
      <c r="E126" t="s">
        <v>206</v>
      </c>
      <c r="F126" t="b">
        <v>0</v>
      </c>
      <c r="G126" t="s">
        <v>165</v>
      </c>
      <c r="H126" s="1">
        <v>44993.630891203713</v>
      </c>
      <c r="I126" t="b">
        <v>1</v>
      </c>
      <c r="J126" t="b">
        <v>0</v>
      </c>
      <c r="K126" t="s">
        <v>116</v>
      </c>
      <c r="L126" t="s">
        <v>166</v>
      </c>
      <c r="N126" s="2">
        <v>55</v>
      </c>
      <c r="O126" t="s">
        <v>542</v>
      </c>
      <c r="P126" t="s">
        <v>543</v>
      </c>
    </row>
    <row r="127" spans="1:16" x14ac:dyDescent="0.2">
      <c r="A127" t="s">
        <v>7</v>
      </c>
      <c r="B127" t="s">
        <v>7</v>
      </c>
      <c r="C127" t="s">
        <v>420</v>
      </c>
      <c r="D127" t="s">
        <v>186</v>
      </c>
      <c r="E127" t="s">
        <v>141</v>
      </c>
      <c r="F127" t="b">
        <v>0</v>
      </c>
      <c r="G127" t="s">
        <v>165</v>
      </c>
      <c r="H127" s="1">
        <v>45050.584618055553</v>
      </c>
      <c r="I127" t="b">
        <v>1</v>
      </c>
      <c r="J127" t="b">
        <v>1</v>
      </c>
      <c r="K127" t="s">
        <v>116</v>
      </c>
      <c r="L127" t="s">
        <v>142</v>
      </c>
      <c r="M127" s="3">
        <v>150000</v>
      </c>
      <c r="O127" t="s">
        <v>445</v>
      </c>
      <c r="P127" t="s">
        <v>544</v>
      </c>
    </row>
    <row r="128" spans="1:16" x14ac:dyDescent="0.2">
      <c r="A128" t="s">
        <v>9</v>
      </c>
      <c r="B128" t="s">
        <v>545</v>
      </c>
      <c r="C128" t="s">
        <v>546</v>
      </c>
      <c r="D128" t="s">
        <v>547</v>
      </c>
      <c r="E128" t="s">
        <v>548</v>
      </c>
      <c r="F128" t="b">
        <v>0</v>
      </c>
      <c r="G128" t="s">
        <v>104</v>
      </c>
      <c r="H128" s="1">
        <v>45214.003750000003</v>
      </c>
      <c r="I128" t="b">
        <v>1</v>
      </c>
      <c r="J128" t="b">
        <v>0</v>
      </c>
      <c r="K128" t="s">
        <v>104</v>
      </c>
      <c r="L128" t="s">
        <v>166</v>
      </c>
      <c r="N128" s="2">
        <v>40</v>
      </c>
      <c r="O128" t="s">
        <v>549</v>
      </c>
      <c r="P128" t="s">
        <v>550</v>
      </c>
    </row>
    <row r="129" spans="1:16" x14ac:dyDescent="0.2">
      <c r="A129" t="s">
        <v>0</v>
      </c>
      <c r="B129" t="s">
        <v>551</v>
      </c>
      <c r="C129" t="s">
        <v>552</v>
      </c>
      <c r="D129" t="s">
        <v>157</v>
      </c>
      <c r="E129" t="s">
        <v>141</v>
      </c>
      <c r="F129" t="b">
        <v>0</v>
      </c>
      <c r="G129" t="s">
        <v>57</v>
      </c>
      <c r="H129" s="1">
        <v>45127.758472222216</v>
      </c>
      <c r="I129" t="b">
        <v>0</v>
      </c>
      <c r="J129" t="b">
        <v>0</v>
      </c>
      <c r="K129" t="s">
        <v>57</v>
      </c>
      <c r="L129" t="s">
        <v>142</v>
      </c>
      <c r="M129" s="3">
        <v>111175</v>
      </c>
      <c r="O129" t="s">
        <v>553</v>
      </c>
      <c r="P129" t="s">
        <v>554</v>
      </c>
    </row>
    <row r="130" spans="1:16" x14ac:dyDescent="0.2">
      <c r="A130" t="s">
        <v>1</v>
      </c>
      <c r="B130" t="s">
        <v>555</v>
      </c>
      <c r="C130" t="s">
        <v>426</v>
      </c>
      <c r="D130" t="s">
        <v>214</v>
      </c>
      <c r="E130" t="s">
        <v>141</v>
      </c>
      <c r="F130" t="b">
        <v>0</v>
      </c>
      <c r="G130" t="s">
        <v>181</v>
      </c>
      <c r="H130" s="1">
        <v>45103.296342592592</v>
      </c>
      <c r="I130" t="b">
        <v>0</v>
      </c>
      <c r="J130" t="b">
        <v>1</v>
      </c>
      <c r="K130" t="s">
        <v>116</v>
      </c>
      <c r="L130" t="s">
        <v>142</v>
      </c>
      <c r="M130" s="3">
        <v>90000</v>
      </c>
      <c r="O130" t="s">
        <v>556</v>
      </c>
      <c r="P130" t="s">
        <v>557</v>
      </c>
    </row>
    <row r="131" spans="1:16" x14ac:dyDescent="0.2">
      <c r="A131" t="s">
        <v>2</v>
      </c>
      <c r="B131" t="s">
        <v>2</v>
      </c>
      <c r="C131" t="s">
        <v>558</v>
      </c>
      <c r="D131" t="s">
        <v>282</v>
      </c>
      <c r="E131" t="s">
        <v>206</v>
      </c>
      <c r="F131" t="b">
        <v>0</v>
      </c>
      <c r="G131" t="s">
        <v>153</v>
      </c>
      <c r="H131" s="1">
        <v>45042.627754629633</v>
      </c>
      <c r="I131" t="b">
        <v>0</v>
      </c>
      <c r="J131" t="b">
        <v>0</v>
      </c>
      <c r="K131" t="s">
        <v>116</v>
      </c>
      <c r="L131" t="s">
        <v>166</v>
      </c>
      <c r="N131" s="2">
        <v>70</v>
      </c>
      <c r="O131" t="s">
        <v>559</v>
      </c>
    </row>
    <row r="132" spans="1:16" x14ac:dyDescent="0.2">
      <c r="A132" t="s">
        <v>5</v>
      </c>
      <c r="B132" t="s">
        <v>5</v>
      </c>
      <c r="C132" t="s">
        <v>560</v>
      </c>
      <c r="D132" t="s">
        <v>223</v>
      </c>
      <c r="E132" t="s">
        <v>164</v>
      </c>
      <c r="F132" t="b">
        <v>0</v>
      </c>
      <c r="G132" t="s">
        <v>153</v>
      </c>
      <c r="H132" s="1">
        <v>45215.684479166674</v>
      </c>
      <c r="I132" t="b">
        <v>0</v>
      </c>
      <c r="J132" t="b">
        <v>1</v>
      </c>
      <c r="K132" t="s">
        <v>116</v>
      </c>
      <c r="L132" t="s">
        <v>142</v>
      </c>
      <c r="M132" s="3">
        <v>173500</v>
      </c>
      <c r="O132" t="s">
        <v>224</v>
      </c>
      <c r="P132" t="s">
        <v>561</v>
      </c>
    </row>
    <row r="133" spans="1:16" x14ac:dyDescent="0.2">
      <c r="A133" t="s">
        <v>2</v>
      </c>
      <c r="B133" t="s">
        <v>562</v>
      </c>
      <c r="C133" t="s">
        <v>173</v>
      </c>
      <c r="D133" t="s">
        <v>186</v>
      </c>
      <c r="E133" t="s">
        <v>141</v>
      </c>
      <c r="F133" t="b">
        <v>1</v>
      </c>
      <c r="G133" t="s">
        <v>165</v>
      </c>
      <c r="H133" s="1">
        <v>45072.919733796298</v>
      </c>
      <c r="I133" t="b">
        <v>0</v>
      </c>
      <c r="J133" t="b">
        <v>1</v>
      </c>
      <c r="K133" t="s">
        <v>116</v>
      </c>
      <c r="L133" t="s">
        <v>142</v>
      </c>
      <c r="M133" s="3">
        <v>324000</v>
      </c>
      <c r="O133" t="s">
        <v>563</v>
      </c>
    </row>
    <row r="134" spans="1:16" x14ac:dyDescent="0.2">
      <c r="A134" t="s">
        <v>1</v>
      </c>
      <c r="B134" t="s">
        <v>1</v>
      </c>
      <c r="C134" t="s">
        <v>541</v>
      </c>
      <c r="D134" t="s">
        <v>186</v>
      </c>
      <c r="E134" t="s">
        <v>141</v>
      </c>
      <c r="F134" t="b">
        <v>0</v>
      </c>
      <c r="G134" t="s">
        <v>104</v>
      </c>
      <c r="H134" s="1">
        <v>45265.112280092602</v>
      </c>
      <c r="I134" t="b">
        <v>0</v>
      </c>
      <c r="J134" t="b">
        <v>1</v>
      </c>
      <c r="K134" t="s">
        <v>104</v>
      </c>
      <c r="L134" t="s">
        <v>142</v>
      </c>
      <c r="M134" s="3">
        <v>102500</v>
      </c>
      <c r="O134" t="s">
        <v>391</v>
      </c>
      <c r="P134" t="s">
        <v>564</v>
      </c>
    </row>
    <row r="135" spans="1:16" x14ac:dyDescent="0.2">
      <c r="A135" t="s">
        <v>1</v>
      </c>
      <c r="B135" t="s">
        <v>565</v>
      </c>
      <c r="C135" t="s">
        <v>566</v>
      </c>
      <c r="D135" t="s">
        <v>567</v>
      </c>
      <c r="E135" t="s">
        <v>141</v>
      </c>
      <c r="F135" t="b">
        <v>0</v>
      </c>
      <c r="G135" t="s">
        <v>181</v>
      </c>
      <c r="H135" s="1">
        <v>45056.423530092587</v>
      </c>
      <c r="I135" t="b">
        <v>1</v>
      </c>
      <c r="J135" t="b">
        <v>0</v>
      </c>
      <c r="K135" t="s">
        <v>116</v>
      </c>
      <c r="L135" t="s">
        <v>142</v>
      </c>
      <c r="M135" s="3">
        <v>115000</v>
      </c>
      <c r="O135" t="s">
        <v>568</v>
      </c>
      <c r="P135" t="s">
        <v>569</v>
      </c>
    </row>
    <row r="136" spans="1:16" x14ac:dyDescent="0.2">
      <c r="A136" t="s">
        <v>2</v>
      </c>
      <c r="B136" t="s">
        <v>570</v>
      </c>
      <c r="C136" t="s">
        <v>173</v>
      </c>
      <c r="D136" t="s">
        <v>186</v>
      </c>
      <c r="E136" t="s">
        <v>141</v>
      </c>
      <c r="F136" t="b">
        <v>1</v>
      </c>
      <c r="G136" t="s">
        <v>148</v>
      </c>
      <c r="H136" s="1">
        <v>45227.441018518519</v>
      </c>
      <c r="I136" t="b">
        <v>0</v>
      </c>
      <c r="J136" t="b">
        <v>0</v>
      </c>
      <c r="K136" t="s">
        <v>116</v>
      </c>
      <c r="L136" t="s">
        <v>142</v>
      </c>
      <c r="M136" s="3">
        <v>120000</v>
      </c>
      <c r="O136" t="s">
        <v>376</v>
      </c>
      <c r="P136" t="s">
        <v>571</v>
      </c>
    </row>
    <row r="137" spans="1:16" x14ac:dyDescent="0.2">
      <c r="A137" t="s">
        <v>2</v>
      </c>
      <c r="B137" t="s">
        <v>572</v>
      </c>
      <c r="C137" t="s">
        <v>173</v>
      </c>
      <c r="D137" t="s">
        <v>349</v>
      </c>
      <c r="E137" t="s">
        <v>141</v>
      </c>
      <c r="F137" t="b">
        <v>1</v>
      </c>
      <c r="G137" t="s">
        <v>165</v>
      </c>
      <c r="H137" s="1">
        <v>44965.66978009259</v>
      </c>
      <c r="I137" t="b">
        <v>0</v>
      </c>
      <c r="J137" t="b">
        <v>0</v>
      </c>
      <c r="K137" t="s">
        <v>116</v>
      </c>
      <c r="L137" t="s">
        <v>166</v>
      </c>
      <c r="N137" s="2">
        <v>30.5</v>
      </c>
      <c r="O137" t="s">
        <v>351</v>
      </c>
      <c r="P137" t="s">
        <v>573</v>
      </c>
    </row>
    <row r="138" spans="1:16" x14ac:dyDescent="0.2">
      <c r="A138" t="s">
        <v>2</v>
      </c>
      <c r="B138" t="s">
        <v>574</v>
      </c>
      <c r="C138" t="s">
        <v>173</v>
      </c>
      <c r="D138" t="s">
        <v>349</v>
      </c>
      <c r="E138" t="s">
        <v>350</v>
      </c>
      <c r="F138" t="b">
        <v>1</v>
      </c>
      <c r="G138" t="s">
        <v>158</v>
      </c>
      <c r="H138" s="1">
        <v>45275.752372685187</v>
      </c>
      <c r="I138" t="b">
        <v>0</v>
      </c>
      <c r="J138" t="b">
        <v>0</v>
      </c>
      <c r="K138" t="s">
        <v>116</v>
      </c>
      <c r="L138" t="s">
        <v>166</v>
      </c>
      <c r="N138" s="2">
        <v>42.5</v>
      </c>
      <c r="O138" t="s">
        <v>351</v>
      </c>
      <c r="P138" t="s">
        <v>575</v>
      </c>
    </row>
    <row r="139" spans="1:16" x14ac:dyDescent="0.2">
      <c r="A139" t="s">
        <v>0</v>
      </c>
      <c r="B139" t="s">
        <v>576</v>
      </c>
      <c r="C139" t="s">
        <v>494</v>
      </c>
      <c r="D139" t="s">
        <v>214</v>
      </c>
      <c r="E139" t="s">
        <v>141</v>
      </c>
      <c r="F139" t="b">
        <v>0</v>
      </c>
      <c r="G139" t="s">
        <v>165</v>
      </c>
      <c r="H139" s="1">
        <v>45106.292916666673</v>
      </c>
      <c r="I139" t="b">
        <v>0</v>
      </c>
      <c r="J139" t="b">
        <v>0</v>
      </c>
      <c r="K139" t="s">
        <v>116</v>
      </c>
      <c r="L139" t="s">
        <v>142</v>
      </c>
      <c r="M139" s="3">
        <v>90000</v>
      </c>
      <c r="O139" t="s">
        <v>577</v>
      </c>
    </row>
    <row r="140" spans="1:16" x14ac:dyDescent="0.2">
      <c r="A140" t="s">
        <v>6</v>
      </c>
      <c r="B140" t="s">
        <v>6</v>
      </c>
      <c r="C140" t="s">
        <v>420</v>
      </c>
      <c r="D140" t="s">
        <v>147</v>
      </c>
      <c r="E140" t="s">
        <v>141</v>
      </c>
      <c r="F140" t="b">
        <v>0</v>
      </c>
      <c r="G140" t="s">
        <v>165</v>
      </c>
      <c r="H140" s="1">
        <v>44930.919699074067</v>
      </c>
      <c r="I140" t="b">
        <v>0</v>
      </c>
      <c r="J140" t="b">
        <v>1</v>
      </c>
      <c r="K140" t="s">
        <v>116</v>
      </c>
      <c r="L140" t="s">
        <v>142</v>
      </c>
      <c r="M140" s="3">
        <v>145000</v>
      </c>
      <c r="O140" t="s">
        <v>578</v>
      </c>
      <c r="P140" t="s">
        <v>579</v>
      </c>
    </row>
    <row r="141" spans="1:16" x14ac:dyDescent="0.2">
      <c r="A141" t="s">
        <v>1</v>
      </c>
      <c r="B141" t="s">
        <v>580</v>
      </c>
      <c r="C141" t="s">
        <v>581</v>
      </c>
      <c r="D141" t="s">
        <v>163</v>
      </c>
      <c r="E141" t="s">
        <v>141</v>
      </c>
      <c r="F141" t="b">
        <v>0</v>
      </c>
      <c r="G141" t="s">
        <v>181</v>
      </c>
      <c r="H141" s="1">
        <v>45157.629363425927</v>
      </c>
      <c r="I141" t="b">
        <v>0</v>
      </c>
      <c r="J141" t="b">
        <v>1</v>
      </c>
      <c r="K141" t="s">
        <v>116</v>
      </c>
      <c r="L141" t="s">
        <v>166</v>
      </c>
      <c r="N141" s="2">
        <v>50.870002746582031</v>
      </c>
      <c r="O141" t="s">
        <v>582</v>
      </c>
      <c r="P141" t="s">
        <v>583</v>
      </c>
    </row>
    <row r="142" spans="1:16" x14ac:dyDescent="0.2">
      <c r="A142" t="s">
        <v>1</v>
      </c>
      <c r="B142" t="s">
        <v>1</v>
      </c>
      <c r="C142" t="s">
        <v>156</v>
      </c>
      <c r="D142" t="s">
        <v>214</v>
      </c>
      <c r="E142" t="s">
        <v>141</v>
      </c>
      <c r="F142" t="b">
        <v>0</v>
      </c>
      <c r="G142" t="s">
        <v>148</v>
      </c>
      <c r="H142" s="1">
        <v>45033.318981481483</v>
      </c>
      <c r="I142" t="b">
        <v>0</v>
      </c>
      <c r="J142" t="b">
        <v>0</v>
      </c>
      <c r="K142" t="s">
        <v>116</v>
      </c>
      <c r="L142" t="s">
        <v>142</v>
      </c>
      <c r="M142" s="3">
        <v>125000</v>
      </c>
      <c r="O142" t="s">
        <v>584</v>
      </c>
      <c r="P142" t="s">
        <v>585</v>
      </c>
    </row>
    <row r="143" spans="1:16" x14ac:dyDescent="0.2">
      <c r="A143" t="s">
        <v>1</v>
      </c>
      <c r="B143" t="s">
        <v>555</v>
      </c>
      <c r="C143" t="s">
        <v>369</v>
      </c>
      <c r="D143" t="s">
        <v>214</v>
      </c>
      <c r="E143" t="s">
        <v>141</v>
      </c>
      <c r="F143" t="b">
        <v>0</v>
      </c>
      <c r="G143" t="s">
        <v>158</v>
      </c>
      <c r="H143" s="1">
        <v>45078.399212962962</v>
      </c>
      <c r="I143" t="b">
        <v>0</v>
      </c>
      <c r="J143" t="b">
        <v>0</v>
      </c>
      <c r="K143" t="s">
        <v>116</v>
      </c>
      <c r="L143" t="s">
        <v>142</v>
      </c>
      <c r="M143" s="3">
        <v>150000</v>
      </c>
      <c r="O143" t="s">
        <v>586</v>
      </c>
      <c r="P143" t="s">
        <v>587</v>
      </c>
    </row>
    <row r="144" spans="1:16" x14ac:dyDescent="0.2">
      <c r="A144" t="s">
        <v>0</v>
      </c>
      <c r="B144" t="s">
        <v>588</v>
      </c>
      <c r="C144" t="s">
        <v>173</v>
      </c>
      <c r="D144" t="s">
        <v>163</v>
      </c>
      <c r="E144" t="s">
        <v>164</v>
      </c>
      <c r="F144" t="b">
        <v>1</v>
      </c>
      <c r="G144" t="s">
        <v>158</v>
      </c>
      <c r="H144" s="1">
        <v>45212.501354166663</v>
      </c>
      <c r="I144" t="b">
        <v>0</v>
      </c>
      <c r="J144" t="b">
        <v>1</v>
      </c>
      <c r="K144" t="s">
        <v>116</v>
      </c>
      <c r="L144" t="s">
        <v>166</v>
      </c>
      <c r="N144" s="2">
        <v>17.95999908447266</v>
      </c>
      <c r="O144" t="s">
        <v>589</v>
      </c>
      <c r="P144" t="s">
        <v>590</v>
      </c>
    </row>
    <row r="145" spans="1:16" x14ac:dyDescent="0.2">
      <c r="A145" t="s">
        <v>6</v>
      </c>
      <c r="B145" t="s">
        <v>6</v>
      </c>
      <c r="C145" t="s">
        <v>173</v>
      </c>
      <c r="D145" t="s">
        <v>147</v>
      </c>
      <c r="E145" t="s">
        <v>141</v>
      </c>
      <c r="F145" t="b">
        <v>1</v>
      </c>
      <c r="G145" t="s">
        <v>158</v>
      </c>
      <c r="H145" s="1">
        <v>45027.808761574073</v>
      </c>
      <c r="I145" t="b">
        <v>0</v>
      </c>
      <c r="J145" t="b">
        <v>1</v>
      </c>
      <c r="K145" t="s">
        <v>116</v>
      </c>
      <c r="L145" t="s">
        <v>142</v>
      </c>
      <c r="M145" s="3">
        <v>155000</v>
      </c>
      <c r="O145" t="s">
        <v>591</v>
      </c>
      <c r="P145" t="s">
        <v>592</v>
      </c>
    </row>
    <row r="146" spans="1:16" x14ac:dyDescent="0.2">
      <c r="A146" t="s">
        <v>1</v>
      </c>
      <c r="B146" t="s">
        <v>1</v>
      </c>
      <c r="C146" t="s">
        <v>270</v>
      </c>
      <c r="D146" t="s">
        <v>186</v>
      </c>
      <c r="E146" t="s">
        <v>141</v>
      </c>
      <c r="F146" t="b">
        <v>0</v>
      </c>
      <c r="G146" t="s">
        <v>158</v>
      </c>
      <c r="H146" s="1">
        <v>45239.380833333344</v>
      </c>
      <c r="I146" t="b">
        <v>0</v>
      </c>
      <c r="J146" t="b">
        <v>0</v>
      </c>
      <c r="K146" t="s">
        <v>116</v>
      </c>
      <c r="L146" t="s">
        <v>142</v>
      </c>
      <c r="M146" s="3">
        <v>145000</v>
      </c>
      <c r="O146" t="s">
        <v>593</v>
      </c>
      <c r="P146" t="s">
        <v>594</v>
      </c>
    </row>
    <row r="147" spans="1:16" x14ac:dyDescent="0.2">
      <c r="A147" t="s">
        <v>2</v>
      </c>
      <c r="B147" t="s">
        <v>2</v>
      </c>
      <c r="C147" t="s">
        <v>595</v>
      </c>
      <c r="D147" t="s">
        <v>157</v>
      </c>
      <c r="E147" t="s">
        <v>141</v>
      </c>
      <c r="F147" t="b">
        <v>0</v>
      </c>
      <c r="G147" t="s">
        <v>45</v>
      </c>
      <c r="H147" s="1">
        <v>45146.577789351853</v>
      </c>
      <c r="I147" t="b">
        <v>0</v>
      </c>
      <c r="J147" t="b">
        <v>0</v>
      </c>
      <c r="K147" t="s">
        <v>45</v>
      </c>
      <c r="L147" t="s">
        <v>142</v>
      </c>
      <c r="M147" s="3">
        <v>157500</v>
      </c>
      <c r="O147" t="s">
        <v>596</v>
      </c>
      <c r="P147" t="s">
        <v>597</v>
      </c>
    </row>
    <row r="148" spans="1:16" x14ac:dyDescent="0.2">
      <c r="A148" t="s">
        <v>2</v>
      </c>
      <c r="B148" t="s">
        <v>598</v>
      </c>
      <c r="C148" t="s">
        <v>599</v>
      </c>
      <c r="D148" t="s">
        <v>157</v>
      </c>
      <c r="E148" t="s">
        <v>141</v>
      </c>
      <c r="F148" t="b">
        <v>0</v>
      </c>
      <c r="G148" t="s">
        <v>51</v>
      </c>
      <c r="H148" s="1">
        <v>45113.890416666669</v>
      </c>
      <c r="I148" t="b">
        <v>0</v>
      </c>
      <c r="J148" t="b">
        <v>0</v>
      </c>
      <c r="K148" t="s">
        <v>51</v>
      </c>
      <c r="L148" t="s">
        <v>142</v>
      </c>
      <c r="M148" s="3">
        <v>90670</v>
      </c>
      <c r="O148" t="s">
        <v>600</v>
      </c>
      <c r="P148" t="s">
        <v>601</v>
      </c>
    </row>
    <row r="149" spans="1:16" x14ac:dyDescent="0.2">
      <c r="A149" t="s">
        <v>1</v>
      </c>
      <c r="B149" t="s">
        <v>292</v>
      </c>
      <c r="C149" t="s">
        <v>520</v>
      </c>
      <c r="D149" t="s">
        <v>147</v>
      </c>
      <c r="E149" t="s">
        <v>141</v>
      </c>
      <c r="F149" t="b">
        <v>0</v>
      </c>
      <c r="G149" t="s">
        <v>158</v>
      </c>
      <c r="H149" s="1">
        <v>45169.510729166657</v>
      </c>
      <c r="I149" t="b">
        <v>0</v>
      </c>
      <c r="J149" t="b">
        <v>1</v>
      </c>
      <c r="K149" t="s">
        <v>116</v>
      </c>
      <c r="L149" t="s">
        <v>142</v>
      </c>
      <c r="M149" s="3">
        <v>67900</v>
      </c>
      <c r="O149" t="s">
        <v>294</v>
      </c>
      <c r="P149" t="s">
        <v>295</v>
      </c>
    </row>
    <row r="150" spans="1:16" x14ac:dyDescent="0.2">
      <c r="A150" t="s">
        <v>2</v>
      </c>
      <c r="B150" t="s">
        <v>602</v>
      </c>
      <c r="C150" t="s">
        <v>546</v>
      </c>
      <c r="D150" t="s">
        <v>147</v>
      </c>
      <c r="E150" t="s">
        <v>141</v>
      </c>
      <c r="F150" t="b">
        <v>0</v>
      </c>
      <c r="G150" t="s">
        <v>148</v>
      </c>
      <c r="H150" s="1">
        <v>45260.705231481479</v>
      </c>
      <c r="I150" t="b">
        <v>0</v>
      </c>
      <c r="J150" t="b">
        <v>1</v>
      </c>
      <c r="K150" t="s">
        <v>116</v>
      </c>
      <c r="L150" t="s">
        <v>166</v>
      </c>
      <c r="N150" s="2">
        <v>36.5</v>
      </c>
      <c r="O150" t="s">
        <v>603</v>
      </c>
      <c r="P150" t="s">
        <v>604</v>
      </c>
    </row>
    <row r="151" spans="1:16" x14ac:dyDescent="0.2">
      <c r="A151" t="s">
        <v>5</v>
      </c>
      <c r="B151" t="s">
        <v>605</v>
      </c>
      <c r="C151" t="s">
        <v>379</v>
      </c>
      <c r="D151" t="s">
        <v>567</v>
      </c>
      <c r="E151" t="s">
        <v>141</v>
      </c>
      <c r="F151" t="b">
        <v>0</v>
      </c>
      <c r="G151" t="s">
        <v>153</v>
      </c>
      <c r="H151" s="1">
        <v>45015.504108796304</v>
      </c>
      <c r="I151" t="b">
        <v>0</v>
      </c>
      <c r="J151" t="b">
        <v>1</v>
      </c>
      <c r="K151" t="s">
        <v>116</v>
      </c>
      <c r="L151" t="s">
        <v>142</v>
      </c>
      <c r="M151" s="3">
        <v>173500</v>
      </c>
      <c r="O151" t="s">
        <v>224</v>
      </c>
      <c r="P151" t="s">
        <v>606</v>
      </c>
    </row>
    <row r="152" spans="1:16" x14ac:dyDescent="0.2">
      <c r="A152" t="s">
        <v>1</v>
      </c>
      <c r="B152" t="s">
        <v>555</v>
      </c>
      <c r="C152" t="s">
        <v>607</v>
      </c>
      <c r="D152" t="s">
        <v>147</v>
      </c>
      <c r="E152" t="s">
        <v>141</v>
      </c>
      <c r="F152" t="b">
        <v>0</v>
      </c>
      <c r="G152" t="s">
        <v>165</v>
      </c>
      <c r="H152" s="1">
        <v>45083.338310185187</v>
      </c>
      <c r="I152" t="b">
        <v>1</v>
      </c>
      <c r="J152" t="b">
        <v>0</v>
      </c>
      <c r="K152" t="s">
        <v>116</v>
      </c>
      <c r="L152" t="s">
        <v>142</v>
      </c>
      <c r="M152" s="3">
        <v>145000</v>
      </c>
      <c r="O152" t="s">
        <v>578</v>
      </c>
      <c r="P152" t="s">
        <v>608</v>
      </c>
    </row>
    <row r="153" spans="1:16" x14ac:dyDescent="0.2">
      <c r="A153" t="s">
        <v>1</v>
      </c>
      <c r="B153" t="s">
        <v>609</v>
      </c>
      <c r="C153" t="s">
        <v>610</v>
      </c>
      <c r="D153" t="s">
        <v>186</v>
      </c>
      <c r="E153" t="s">
        <v>141</v>
      </c>
      <c r="F153" t="b">
        <v>0</v>
      </c>
      <c r="G153" t="s">
        <v>158</v>
      </c>
      <c r="H153" s="1">
        <v>45114.047696759262</v>
      </c>
      <c r="I153" t="b">
        <v>0</v>
      </c>
      <c r="J153" t="b">
        <v>1</v>
      </c>
      <c r="K153" t="s">
        <v>116</v>
      </c>
      <c r="L153" t="s">
        <v>142</v>
      </c>
      <c r="M153" s="3">
        <v>129500</v>
      </c>
      <c r="O153" t="s">
        <v>611</v>
      </c>
      <c r="P153" t="s">
        <v>612</v>
      </c>
    </row>
    <row r="154" spans="1:16" x14ac:dyDescent="0.2">
      <c r="A154" t="s">
        <v>7</v>
      </c>
      <c r="B154" t="s">
        <v>613</v>
      </c>
      <c r="C154" t="s">
        <v>614</v>
      </c>
      <c r="D154" t="s">
        <v>147</v>
      </c>
      <c r="E154" t="s">
        <v>141</v>
      </c>
      <c r="F154" t="b">
        <v>0</v>
      </c>
      <c r="G154" t="s">
        <v>148</v>
      </c>
      <c r="H154" s="1">
        <v>45170.020682870367</v>
      </c>
      <c r="I154" t="b">
        <v>0</v>
      </c>
      <c r="J154" t="b">
        <v>1</v>
      </c>
      <c r="K154" t="s">
        <v>116</v>
      </c>
      <c r="L154" t="s">
        <v>142</v>
      </c>
      <c r="M154" s="3">
        <v>145500</v>
      </c>
      <c r="O154" t="s">
        <v>615</v>
      </c>
      <c r="P154" t="s">
        <v>616</v>
      </c>
    </row>
    <row r="155" spans="1:16" x14ac:dyDescent="0.2">
      <c r="A155" t="s">
        <v>1</v>
      </c>
      <c r="B155" t="s">
        <v>617</v>
      </c>
      <c r="C155" t="s">
        <v>618</v>
      </c>
      <c r="D155" t="s">
        <v>619</v>
      </c>
      <c r="E155" t="s">
        <v>141</v>
      </c>
      <c r="F155" t="b">
        <v>0</v>
      </c>
      <c r="G155" t="s">
        <v>181</v>
      </c>
      <c r="H155" s="1">
        <v>45010.590601851851</v>
      </c>
      <c r="I155" t="b">
        <v>0</v>
      </c>
      <c r="J155" t="b">
        <v>1</v>
      </c>
      <c r="K155" t="s">
        <v>116</v>
      </c>
      <c r="L155" t="s">
        <v>142</v>
      </c>
      <c r="M155" s="3">
        <v>131000</v>
      </c>
      <c r="O155" t="s">
        <v>288</v>
      </c>
      <c r="P155" t="s">
        <v>620</v>
      </c>
    </row>
    <row r="156" spans="1:16" x14ac:dyDescent="0.2">
      <c r="A156" t="s">
        <v>0</v>
      </c>
      <c r="B156" t="s">
        <v>621</v>
      </c>
      <c r="C156" t="s">
        <v>430</v>
      </c>
      <c r="D156" t="s">
        <v>475</v>
      </c>
      <c r="E156" t="s">
        <v>141</v>
      </c>
      <c r="F156" t="b">
        <v>0</v>
      </c>
      <c r="G156" t="s">
        <v>165</v>
      </c>
      <c r="H156" s="1">
        <v>45273.376469907409</v>
      </c>
      <c r="I156" t="b">
        <v>0</v>
      </c>
      <c r="J156" t="b">
        <v>0</v>
      </c>
      <c r="K156" t="s">
        <v>116</v>
      </c>
      <c r="L156" t="s">
        <v>142</v>
      </c>
      <c r="M156" s="3">
        <v>70000</v>
      </c>
      <c r="O156" t="s">
        <v>622</v>
      </c>
      <c r="P156" t="s">
        <v>623</v>
      </c>
    </row>
    <row r="157" spans="1:16" x14ac:dyDescent="0.2">
      <c r="A157" t="s">
        <v>1</v>
      </c>
      <c r="B157" t="s">
        <v>624</v>
      </c>
      <c r="C157" t="s">
        <v>173</v>
      </c>
      <c r="D157" t="s">
        <v>349</v>
      </c>
      <c r="E157" t="s">
        <v>206</v>
      </c>
      <c r="F157" t="b">
        <v>1</v>
      </c>
      <c r="G157" t="s">
        <v>153</v>
      </c>
      <c r="H157" s="1">
        <v>45000.670543981483</v>
      </c>
      <c r="I157" t="b">
        <v>0</v>
      </c>
      <c r="J157" t="b">
        <v>0</v>
      </c>
      <c r="K157" t="s">
        <v>116</v>
      </c>
      <c r="L157" t="s">
        <v>166</v>
      </c>
      <c r="N157" s="2">
        <v>40</v>
      </c>
      <c r="O157" t="s">
        <v>351</v>
      </c>
      <c r="P157" t="s">
        <v>625</v>
      </c>
    </row>
    <row r="158" spans="1:16" x14ac:dyDescent="0.2">
      <c r="A158" t="s">
        <v>7</v>
      </c>
      <c r="B158" t="s">
        <v>626</v>
      </c>
      <c r="C158" t="s">
        <v>162</v>
      </c>
      <c r="D158" t="s">
        <v>214</v>
      </c>
      <c r="E158" t="s">
        <v>141</v>
      </c>
      <c r="F158" t="b">
        <v>0</v>
      </c>
      <c r="G158" t="s">
        <v>165</v>
      </c>
      <c r="H158" s="1">
        <v>45052.502395833333</v>
      </c>
      <c r="I158" t="b">
        <v>0</v>
      </c>
      <c r="J158" t="b">
        <v>0</v>
      </c>
      <c r="K158" t="s">
        <v>116</v>
      </c>
      <c r="L158" t="s">
        <v>142</v>
      </c>
      <c r="M158" s="3">
        <v>125000</v>
      </c>
      <c r="O158" t="s">
        <v>627</v>
      </c>
      <c r="P158" t="s">
        <v>628</v>
      </c>
    </row>
    <row r="159" spans="1:16" x14ac:dyDescent="0.2">
      <c r="A159" t="s">
        <v>7</v>
      </c>
      <c r="B159" t="s">
        <v>629</v>
      </c>
      <c r="C159" t="s">
        <v>25</v>
      </c>
      <c r="D159" t="s">
        <v>157</v>
      </c>
      <c r="E159" t="s">
        <v>141</v>
      </c>
      <c r="F159" t="b">
        <v>0</v>
      </c>
      <c r="G159" t="s">
        <v>25</v>
      </c>
      <c r="H159" s="1">
        <v>45125.40519675926</v>
      </c>
      <c r="I159" t="b">
        <v>1</v>
      </c>
      <c r="J159" t="b">
        <v>0</v>
      </c>
      <c r="K159" t="s">
        <v>25</v>
      </c>
      <c r="L159" t="s">
        <v>142</v>
      </c>
      <c r="M159" s="3">
        <v>165000</v>
      </c>
      <c r="O159" t="s">
        <v>630</v>
      </c>
      <c r="P159" t="s">
        <v>631</v>
      </c>
    </row>
    <row r="160" spans="1:16" x14ac:dyDescent="0.2">
      <c r="A160" t="s">
        <v>2</v>
      </c>
      <c r="B160" t="s">
        <v>632</v>
      </c>
      <c r="C160" t="s">
        <v>169</v>
      </c>
      <c r="D160" t="s">
        <v>163</v>
      </c>
      <c r="E160" t="s">
        <v>164</v>
      </c>
      <c r="F160" t="b">
        <v>0</v>
      </c>
      <c r="G160" t="s">
        <v>153</v>
      </c>
      <c r="H160" s="1">
        <v>45197.251979166656</v>
      </c>
      <c r="I160" t="b">
        <v>0</v>
      </c>
      <c r="J160" t="b">
        <v>0</v>
      </c>
      <c r="K160" t="s">
        <v>116</v>
      </c>
      <c r="L160" t="s">
        <v>166</v>
      </c>
      <c r="N160" s="2">
        <v>47.620002746582031</v>
      </c>
      <c r="O160" t="s">
        <v>170</v>
      </c>
      <c r="P160" t="s">
        <v>633</v>
      </c>
    </row>
    <row r="161" spans="1:16" x14ac:dyDescent="0.2">
      <c r="A161" t="s">
        <v>0</v>
      </c>
      <c r="B161" t="s">
        <v>634</v>
      </c>
      <c r="C161" t="s">
        <v>204</v>
      </c>
      <c r="D161" t="s">
        <v>140</v>
      </c>
      <c r="E161" t="s">
        <v>141</v>
      </c>
      <c r="F161" t="b">
        <v>0</v>
      </c>
      <c r="G161" t="s">
        <v>181</v>
      </c>
      <c r="H161" s="1">
        <v>45160.250914351847</v>
      </c>
      <c r="I161" t="b">
        <v>0</v>
      </c>
      <c r="J161" t="b">
        <v>0</v>
      </c>
      <c r="K161" t="s">
        <v>116</v>
      </c>
      <c r="L161" t="s">
        <v>166</v>
      </c>
      <c r="N161" s="2">
        <v>28</v>
      </c>
      <c r="O161" t="s">
        <v>182</v>
      </c>
      <c r="P161" t="s">
        <v>371</v>
      </c>
    </row>
    <row r="162" spans="1:16" x14ac:dyDescent="0.2">
      <c r="A162" t="s">
        <v>1</v>
      </c>
      <c r="B162" t="s">
        <v>635</v>
      </c>
      <c r="C162" t="s">
        <v>173</v>
      </c>
      <c r="D162" t="s">
        <v>329</v>
      </c>
      <c r="E162" t="s">
        <v>636</v>
      </c>
      <c r="F162" t="b">
        <v>1</v>
      </c>
      <c r="G162" t="s">
        <v>153</v>
      </c>
      <c r="H162" s="1">
        <v>45178.458402777767</v>
      </c>
      <c r="I162" t="b">
        <v>0</v>
      </c>
      <c r="J162" t="b">
        <v>1</v>
      </c>
      <c r="K162" t="s">
        <v>116</v>
      </c>
      <c r="L162" t="s">
        <v>166</v>
      </c>
      <c r="N162" s="2">
        <v>45</v>
      </c>
      <c r="O162" t="s">
        <v>637</v>
      </c>
      <c r="P162" t="s">
        <v>638</v>
      </c>
    </row>
    <row r="163" spans="1:16" x14ac:dyDescent="0.2">
      <c r="A163" t="s">
        <v>4</v>
      </c>
      <c r="B163" t="s">
        <v>639</v>
      </c>
      <c r="C163" t="s">
        <v>173</v>
      </c>
      <c r="D163" t="s">
        <v>140</v>
      </c>
      <c r="E163" t="s">
        <v>206</v>
      </c>
      <c r="F163" t="b">
        <v>1</v>
      </c>
      <c r="G163" t="s">
        <v>165</v>
      </c>
      <c r="H163" s="1">
        <v>45230.87599537037</v>
      </c>
      <c r="I163" t="b">
        <v>0</v>
      </c>
      <c r="J163" t="b">
        <v>0</v>
      </c>
      <c r="K163" t="s">
        <v>116</v>
      </c>
      <c r="L163" t="s">
        <v>166</v>
      </c>
      <c r="N163" s="2">
        <v>33.5</v>
      </c>
      <c r="O163" t="s">
        <v>640</v>
      </c>
    </row>
    <row r="164" spans="1:16" x14ac:dyDescent="0.2">
      <c r="A164" t="s">
        <v>1</v>
      </c>
      <c r="B164" t="s">
        <v>1</v>
      </c>
      <c r="C164" t="s">
        <v>641</v>
      </c>
      <c r="D164" t="s">
        <v>163</v>
      </c>
      <c r="E164" t="s">
        <v>164</v>
      </c>
      <c r="F164" t="b">
        <v>0</v>
      </c>
      <c r="G164" t="s">
        <v>207</v>
      </c>
      <c r="H164" s="1">
        <v>45235.796851851846</v>
      </c>
      <c r="I164" t="b">
        <v>0</v>
      </c>
      <c r="J164" t="b">
        <v>0</v>
      </c>
      <c r="K164" t="s">
        <v>116</v>
      </c>
      <c r="L164" t="s">
        <v>166</v>
      </c>
      <c r="N164" s="2">
        <v>56.475002288818359</v>
      </c>
      <c r="O164" t="s">
        <v>642</v>
      </c>
      <c r="P164" t="s">
        <v>643</v>
      </c>
    </row>
    <row r="165" spans="1:16" x14ac:dyDescent="0.2">
      <c r="A165" t="s">
        <v>2</v>
      </c>
      <c r="B165" t="s">
        <v>2</v>
      </c>
      <c r="C165" t="s">
        <v>644</v>
      </c>
      <c r="D165" t="s">
        <v>214</v>
      </c>
      <c r="E165" t="s">
        <v>141</v>
      </c>
      <c r="F165" t="b">
        <v>0</v>
      </c>
      <c r="G165" t="s">
        <v>158</v>
      </c>
      <c r="H165" s="1">
        <v>45023.293819444443</v>
      </c>
      <c r="I165" t="b">
        <v>0</v>
      </c>
      <c r="J165" t="b">
        <v>0</v>
      </c>
      <c r="K165" t="s">
        <v>116</v>
      </c>
      <c r="L165" t="s">
        <v>142</v>
      </c>
      <c r="M165" s="3">
        <v>125000</v>
      </c>
      <c r="O165" t="s">
        <v>645</v>
      </c>
      <c r="P165" t="s">
        <v>646</v>
      </c>
    </row>
    <row r="166" spans="1:16" x14ac:dyDescent="0.2">
      <c r="A166" t="s">
        <v>0</v>
      </c>
      <c r="B166" t="s">
        <v>647</v>
      </c>
      <c r="C166" t="s">
        <v>648</v>
      </c>
      <c r="D166" t="s">
        <v>619</v>
      </c>
      <c r="E166" t="s">
        <v>141</v>
      </c>
      <c r="F166" t="b">
        <v>0</v>
      </c>
      <c r="G166" t="s">
        <v>181</v>
      </c>
      <c r="H166" s="1">
        <v>45057.875972222217</v>
      </c>
      <c r="I166" t="b">
        <v>0</v>
      </c>
      <c r="J166" t="b">
        <v>1</v>
      </c>
      <c r="K166" t="s">
        <v>116</v>
      </c>
      <c r="L166" t="s">
        <v>142</v>
      </c>
      <c r="M166" s="3">
        <v>74050</v>
      </c>
      <c r="O166" t="s">
        <v>649</v>
      </c>
      <c r="P166" t="s">
        <v>650</v>
      </c>
    </row>
    <row r="167" spans="1:16" x14ac:dyDescent="0.2">
      <c r="A167" t="s">
        <v>2</v>
      </c>
      <c r="B167" t="s">
        <v>651</v>
      </c>
      <c r="C167" t="s">
        <v>173</v>
      </c>
      <c r="D167" t="s">
        <v>163</v>
      </c>
      <c r="E167" t="s">
        <v>262</v>
      </c>
      <c r="F167" t="b">
        <v>1</v>
      </c>
      <c r="G167" t="s">
        <v>165</v>
      </c>
      <c r="H167" s="1">
        <v>45211.879050925927</v>
      </c>
      <c r="I167" t="b">
        <v>0</v>
      </c>
      <c r="J167" t="b">
        <v>1</v>
      </c>
      <c r="K167" t="s">
        <v>116</v>
      </c>
      <c r="L167" t="s">
        <v>166</v>
      </c>
      <c r="N167" s="2">
        <v>33.114997863769531</v>
      </c>
      <c r="O167" t="s">
        <v>652</v>
      </c>
      <c r="P167" t="s">
        <v>653</v>
      </c>
    </row>
    <row r="168" spans="1:16" x14ac:dyDescent="0.2">
      <c r="A168" t="s">
        <v>6</v>
      </c>
      <c r="B168" t="s">
        <v>654</v>
      </c>
      <c r="C168" t="s">
        <v>655</v>
      </c>
      <c r="D168" t="s">
        <v>163</v>
      </c>
      <c r="E168" t="s">
        <v>164</v>
      </c>
      <c r="F168" t="b">
        <v>0</v>
      </c>
      <c r="G168" t="s">
        <v>148</v>
      </c>
      <c r="H168" s="1">
        <v>45235.801377314812</v>
      </c>
      <c r="I168" t="b">
        <v>0</v>
      </c>
      <c r="J168" t="b">
        <v>0</v>
      </c>
      <c r="K168" t="s">
        <v>116</v>
      </c>
      <c r="L168" t="s">
        <v>166</v>
      </c>
      <c r="N168" s="2">
        <v>40.099998474121087</v>
      </c>
      <c r="O168" t="s">
        <v>656</v>
      </c>
      <c r="P168" t="s">
        <v>450</v>
      </c>
    </row>
    <row r="169" spans="1:16" x14ac:dyDescent="0.2">
      <c r="A169" t="s">
        <v>2</v>
      </c>
      <c r="B169" t="s">
        <v>657</v>
      </c>
      <c r="C169" t="s">
        <v>38</v>
      </c>
      <c r="D169" t="s">
        <v>157</v>
      </c>
      <c r="E169" t="s">
        <v>141</v>
      </c>
      <c r="F169" t="b">
        <v>0</v>
      </c>
      <c r="G169" t="s">
        <v>38</v>
      </c>
      <c r="H169" s="1">
        <v>45291.103668981479</v>
      </c>
      <c r="I169" t="b">
        <v>0</v>
      </c>
      <c r="J169" t="b">
        <v>0</v>
      </c>
      <c r="K169" t="s">
        <v>38</v>
      </c>
      <c r="L169" t="s">
        <v>142</v>
      </c>
      <c r="M169" s="3">
        <v>191000</v>
      </c>
      <c r="O169" t="s">
        <v>658</v>
      </c>
      <c r="P169" t="s">
        <v>550</v>
      </c>
    </row>
    <row r="170" spans="1:16" x14ac:dyDescent="0.2">
      <c r="A170" t="s">
        <v>1</v>
      </c>
      <c r="B170" t="s">
        <v>659</v>
      </c>
      <c r="C170" t="s">
        <v>541</v>
      </c>
      <c r="D170" t="s">
        <v>214</v>
      </c>
      <c r="E170" t="s">
        <v>141</v>
      </c>
      <c r="F170" t="b">
        <v>0</v>
      </c>
      <c r="G170" t="s">
        <v>165</v>
      </c>
      <c r="H170" s="1">
        <v>44974.299745370372</v>
      </c>
      <c r="I170" t="b">
        <v>0</v>
      </c>
      <c r="J170" t="b">
        <v>0</v>
      </c>
      <c r="K170" t="s">
        <v>116</v>
      </c>
      <c r="L170" t="s">
        <v>142</v>
      </c>
      <c r="M170" s="3">
        <v>90000</v>
      </c>
      <c r="O170" t="s">
        <v>660</v>
      </c>
      <c r="P170" t="s">
        <v>661</v>
      </c>
    </row>
    <row r="171" spans="1:16" x14ac:dyDescent="0.2">
      <c r="A171" t="s">
        <v>7</v>
      </c>
      <c r="B171" t="s">
        <v>662</v>
      </c>
      <c r="C171" t="s">
        <v>663</v>
      </c>
      <c r="D171" t="s">
        <v>163</v>
      </c>
      <c r="E171" t="s">
        <v>164</v>
      </c>
      <c r="F171" t="b">
        <v>0</v>
      </c>
      <c r="G171" t="s">
        <v>153</v>
      </c>
      <c r="H171" s="1">
        <v>45236.083402777767</v>
      </c>
      <c r="I171" t="b">
        <v>0</v>
      </c>
      <c r="J171" t="b">
        <v>0</v>
      </c>
      <c r="K171" t="s">
        <v>116</v>
      </c>
      <c r="L171" t="s">
        <v>166</v>
      </c>
      <c r="N171" s="2">
        <v>27.435001373291019</v>
      </c>
      <c r="O171" t="s">
        <v>664</v>
      </c>
      <c r="P171" t="s">
        <v>665</v>
      </c>
    </row>
    <row r="172" spans="1:16" x14ac:dyDescent="0.2">
      <c r="A172" t="s">
        <v>0</v>
      </c>
      <c r="B172" t="s">
        <v>0</v>
      </c>
      <c r="C172" t="s">
        <v>357</v>
      </c>
      <c r="D172" t="s">
        <v>282</v>
      </c>
      <c r="E172" t="s">
        <v>141</v>
      </c>
      <c r="F172" t="b">
        <v>0</v>
      </c>
      <c r="G172" t="s">
        <v>153</v>
      </c>
      <c r="H172" s="1">
        <v>45035.000092592592</v>
      </c>
      <c r="I172" t="b">
        <v>1</v>
      </c>
      <c r="J172" t="b">
        <v>0</v>
      </c>
      <c r="K172" t="s">
        <v>116</v>
      </c>
      <c r="L172" t="s">
        <v>142</v>
      </c>
      <c r="M172" s="3">
        <v>85000</v>
      </c>
      <c r="O172" t="s">
        <v>391</v>
      </c>
      <c r="P172" t="s">
        <v>666</v>
      </c>
    </row>
    <row r="173" spans="1:16" x14ac:dyDescent="0.2">
      <c r="A173" t="s">
        <v>8</v>
      </c>
      <c r="B173" t="s">
        <v>667</v>
      </c>
      <c r="C173" t="s">
        <v>668</v>
      </c>
      <c r="D173" t="s">
        <v>157</v>
      </c>
      <c r="E173" t="s">
        <v>141</v>
      </c>
      <c r="F173" t="b">
        <v>0</v>
      </c>
      <c r="G173" t="s">
        <v>49</v>
      </c>
      <c r="H173" s="1">
        <v>44968.26085648148</v>
      </c>
      <c r="I173" t="b">
        <v>0</v>
      </c>
      <c r="J173" t="b">
        <v>0</v>
      </c>
      <c r="K173" t="s">
        <v>49</v>
      </c>
      <c r="L173" t="s">
        <v>142</v>
      </c>
      <c r="M173" s="3">
        <v>89100</v>
      </c>
      <c r="O173" t="s">
        <v>669</v>
      </c>
      <c r="P173" t="s">
        <v>550</v>
      </c>
    </row>
    <row r="174" spans="1:16" x14ac:dyDescent="0.2">
      <c r="A174" t="s">
        <v>1</v>
      </c>
      <c r="B174" t="s">
        <v>1</v>
      </c>
      <c r="C174" t="s">
        <v>558</v>
      </c>
      <c r="D174" t="s">
        <v>214</v>
      </c>
      <c r="E174" t="s">
        <v>141</v>
      </c>
      <c r="F174" t="b">
        <v>0</v>
      </c>
      <c r="G174" t="s">
        <v>158</v>
      </c>
      <c r="H174" s="1">
        <v>45165.255798611113</v>
      </c>
      <c r="I174" t="b">
        <v>0</v>
      </c>
      <c r="J174" t="b">
        <v>0</v>
      </c>
      <c r="K174" t="s">
        <v>116</v>
      </c>
      <c r="L174" t="s">
        <v>142</v>
      </c>
      <c r="M174" s="3">
        <v>100000</v>
      </c>
      <c r="O174" t="s">
        <v>670</v>
      </c>
      <c r="P174" t="s">
        <v>671</v>
      </c>
    </row>
    <row r="175" spans="1:16" x14ac:dyDescent="0.2">
      <c r="A175" t="s">
        <v>1</v>
      </c>
      <c r="B175" t="s">
        <v>672</v>
      </c>
      <c r="C175" t="s">
        <v>673</v>
      </c>
      <c r="D175" t="s">
        <v>163</v>
      </c>
      <c r="E175" t="s">
        <v>164</v>
      </c>
      <c r="F175" t="b">
        <v>0</v>
      </c>
      <c r="G175" t="s">
        <v>148</v>
      </c>
      <c r="H175" s="1">
        <v>45217.865046296298</v>
      </c>
      <c r="I175" t="b">
        <v>0</v>
      </c>
      <c r="J175" t="b">
        <v>1</v>
      </c>
      <c r="K175" t="s">
        <v>116</v>
      </c>
      <c r="L175" t="s">
        <v>166</v>
      </c>
      <c r="N175" s="2">
        <v>50.870002746582031</v>
      </c>
      <c r="O175" t="s">
        <v>376</v>
      </c>
      <c r="P175" t="s">
        <v>674</v>
      </c>
    </row>
    <row r="176" spans="1:16" x14ac:dyDescent="0.2">
      <c r="A176" t="s">
        <v>0</v>
      </c>
      <c r="B176" t="s">
        <v>0</v>
      </c>
      <c r="C176" t="s">
        <v>420</v>
      </c>
      <c r="D176" t="s">
        <v>282</v>
      </c>
      <c r="E176" t="s">
        <v>206</v>
      </c>
      <c r="F176" t="b">
        <v>0</v>
      </c>
      <c r="G176" t="s">
        <v>165</v>
      </c>
      <c r="H176" s="1">
        <v>45043.709074074082</v>
      </c>
      <c r="I176" t="b">
        <v>1</v>
      </c>
      <c r="J176" t="b">
        <v>0</v>
      </c>
      <c r="K176" t="s">
        <v>116</v>
      </c>
      <c r="L176" t="s">
        <v>166</v>
      </c>
      <c r="N176" s="2">
        <v>62.5</v>
      </c>
      <c r="O176" t="s">
        <v>675</v>
      </c>
      <c r="P176" t="s">
        <v>676</v>
      </c>
    </row>
    <row r="177" spans="1:16" x14ac:dyDescent="0.2">
      <c r="A177" t="s">
        <v>1</v>
      </c>
      <c r="B177" t="s">
        <v>677</v>
      </c>
      <c r="C177" t="s">
        <v>678</v>
      </c>
      <c r="D177" t="s">
        <v>679</v>
      </c>
      <c r="E177" t="s">
        <v>141</v>
      </c>
      <c r="F177" t="b">
        <v>0</v>
      </c>
      <c r="G177" t="s">
        <v>158</v>
      </c>
      <c r="H177" s="1">
        <v>45187.995000000003</v>
      </c>
      <c r="I177" t="b">
        <v>0</v>
      </c>
      <c r="J177" t="b">
        <v>0</v>
      </c>
      <c r="K177" t="s">
        <v>116</v>
      </c>
      <c r="L177" t="s">
        <v>166</v>
      </c>
      <c r="N177" s="2">
        <v>24</v>
      </c>
      <c r="O177" t="s">
        <v>680</v>
      </c>
      <c r="P177" t="s">
        <v>681</v>
      </c>
    </row>
    <row r="178" spans="1:16" x14ac:dyDescent="0.2">
      <c r="A178" t="s">
        <v>2</v>
      </c>
      <c r="B178" t="s">
        <v>2</v>
      </c>
      <c r="C178" t="s">
        <v>682</v>
      </c>
      <c r="D178" t="s">
        <v>157</v>
      </c>
      <c r="E178" t="s">
        <v>141</v>
      </c>
      <c r="F178" t="b">
        <v>0</v>
      </c>
      <c r="G178" t="s">
        <v>102</v>
      </c>
      <c r="H178" s="1">
        <v>44984.344108796293</v>
      </c>
      <c r="I178" t="b">
        <v>0</v>
      </c>
      <c r="J178" t="b">
        <v>0</v>
      </c>
      <c r="K178" t="s">
        <v>102</v>
      </c>
      <c r="L178" t="s">
        <v>142</v>
      </c>
      <c r="M178" s="3">
        <v>88128</v>
      </c>
      <c r="O178" t="s">
        <v>683</v>
      </c>
    </row>
    <row r="179" spans="1:16" x14ac:dyDescent="0.2">
      <c r="A179" t="s">
        <v>2</v>
      </c>
      <c r="B179" t="s">
        <v>684</v>
      </c>
      <c r="C179" t="s">
        <v>173</v>
      </c>
      <c r="D179" t="s">
        <v>163</v>
      </c>
      <c r="E179" t="s">
        <v>164</v>
      </c>
      <c r="F179" t="b">
        <v>1</v>
      </c>
      <c r="G179" t="s">
        <v>148</v>
      </c>
      <c r="H179" s="1">
        <v>45267.794803240737</v>
      </c>
      <c r="I179" t="b">
        <v>0</v>
      </c>
      <c r="J179" t="b">
        <v>0</v>
      </c>
      <c r="K179" t="s">
        <v>116</v>
      </c>
      <c r="L179" t="s">
        <v>166</v>
      </c>
      <c r="N179" s="2">
        <v>47.620002746582031</v>
      </c>
      <c r="O179" t="s">
        <v>685</v>
      </c>
    </row>
    <row r="180" spans="1:16" x14ac:dyDescent="0.2">
      <c r="A180" t="s">
        <v>3</v>
      </c>
      <c r="B180" t="s">
        <v>686</v>
      </c>
      <c r="C180" t="s">
        <v>581</v>
      </c>
      <c r="D180" t="s">
        <v>147</v>
      </c>
      <c r="E180" t="s">
        <v>141</v>
      </c>
      <c r="F180" t="b">
        <v>0</v>
      </c>
      <c r="G180" t="s">
        <v>148</v>
      </c>
      <c r="H180" s="1">
        <v>44971.618078703701</v>
      </c>
      <c r="I180" t="b">
        <v>0</v>
      </c>
      <c r="J180" t="b">
        <v>0</v>
      </c>
      <c r="K180" t="s">
        <v>116</v>
      </c>
      <c r="L180" t="s">
        <v>142</v>
      </c>
      <c r="M180" s="3">
        <v>105000</v>
      </c>
      <c r="O180" t="s">
        <v>687</v>
      </c>
      <c r="P180" t="s">
        <v>371</v>
      </c>
    </row>
    <row r="181" spans="1:16" x14ac:dyDescent="0.2">
      <c r="A181" t="s">
        <v>7</v>
      </c>
      <c r="B181" t="s">
        <v>688</v>
      </c>
      <c r="C181" t="s">
        <v>494</v>
      </c>
      <c r="D181" t="s">
        <v>147</v>
      </c>
      <c r="E181" t="s">
        <v>141</v>
      </c>
      <c r="F181" t="b">
        <v>0</v>
      </c>
      <c r="G181" t="s">
        <v>104</v>
      </c>
      <c r="H181" s="1">
        <v>45117.874872685177</v>
      </c>
      <c r="I181" t="b">
        <v>0</v>
      </c>
      <c r="J181" t="b">
        <v>1</v>
      </c>
      <c r="K181" t="s">
        <v>104</v>
      </c>
      <c r="L181" t="s">
        <v>142</v>
      </c>
      <c r="M181" s="3">
        <v>78841</v>
      </c>
      <c r="O181" t="s">
        <v>689</v>
      </c>
      <c r="P181" t="s">
        <v>690</v>
      </c>
    </row>
    <row r="182" spans="1:16" x14ac:dyDescent="0.2">
      <c r="A182" t="s">
        <v>6</v>
      </c>
      <c r="B182" t="s">
        <v>691</v>
      </c>
      <c r="C182" t="s">
        <v>692</v>
      </c>
      <c r="D182" t="s">
        <v>140</v>
      </c>
      <c r="E182" t="s">
        <v>141</v>
      </c>
      <c r="F182" t="b">
        <v>0</v>
      </c>
      <c r="G182" t="s">
        <v>158</v>
      </c>
      <c r="H182" s="1">
        <v>44968.422106481477</v>
      </c>
      <c r="I182" t="b">
        <v>0</v>
      </c>
      <c r="J182" t="b">
        <v>1</v>
      </c>
      <c r="K182" t="s">
        <v>116</v>
      </c>
      <c r="L182" t="s">
        <v>142</v>
      </c>
      <c r="M182" s="3">
        <v>116700</v>
      </c>
      <c r="O182" t="s">
        <v>143</v>
      </c>
      <c r="P182" t="s">
        <v>693</v>
      </c>
    </row>
    <row r="183" spans="1:16" x14ac:dyDescent="0.2">
      <c r="A183" t="s">
        <v>1</v>
      </c>
      <c r="B183" t="s">
        <v>694</v>
      </c>
      <c r="C183" t="s">
        <v>695</v>
      </c>
      <c r="D183" t="s">
        <v>186</v>
      </c>
      <c r="E183" t="s">
        <v>141</v>
      </c>
      <c r="F183" t="b">
        <v>0</v>
      </c>
      <c r="G183" t="s">
        <v>158</v>
      </c>
      <c r="H183" s="1">
        <v>44952.675335648149</v>
      </c>
      <c r="I183" t="b">
        <v>0</v>
      </c>
      <c r="J183" t="b">
        <v>1</v>
      </c>
      <c r="K183" t="s">
        <v>116</v>
      </c>
      <c r="L183" t="s">
        <v>142</v>
      </c>
      <c r="M183" s="3">
        <v>75000</v>
      </c>
      <c r="O183" t="s">
        <v>696</v>
      </c>
      <c r="P183" t="s">
        <v>697</v>
      </c>
    </row>
    <row r="184" spans="1:16" x14ac:dyDescent="0.2">
      <c r="A184" t="s">
        <v>1</v>
      </c>
      <c r="B184" t="s">
        <v>698</v>
      </c>
      <c r="C184" t="s">
        <v>462</v>
      </c>
      <c r="D184" t="s">
        <v>163</v>
      </c>
      <c r="E184" t="s">
        <v>141</v>
      </c>
      <c r="F184" t="b">
        <v>0</v>
      </c>
      <c r="G184" t="s">
        <v>148</v>
      </c>
      <c r="H184" s="1">
        <v>45193.601805555547</v>
      </c>
      <c r="I184" t="b">
        <v>0</v>
      </c>
      <c r="J184" t="b">
        <v>0</v>
      </c>
      <c r="K184" t="s">
        <v>116</v>
      </c>
      <c r="L184" t="s">
        <v>166</v>
      </c>
      <c r="N184" s="2">
        <v>33.430000305175781</v>
      </c>
      <c r="O184" t="s">
        <v>699</v>
      </c>
      <c r="P184" t="s">
        <v>700</v>
      </c>
    </row>
    <row r="185" spans="1:16" x14ac:dyDescent="0.2">
      <c r="A185" t="s">
        <v>5</v>
      </c>
      <c r="B185" t="s">
        <v>701</v>
      </c>
      <c r="C185" t="s">
        <v>270</v>
      </c>
      <c r="D185" t="s">
        <v>186</v>
      </c>
      <c r="E185" t="s">
        <v>141</v>
      </c>
      <c r="F185" t="b">
        <v>0</v>
      </c>
      <c r="G185" t="s">
        <v>148</v>
      </c>
      <c r="H185" s="1">
        <v>45209.57136574074</v>
      </c>
      <c r="I185" t="b">
        <v>0</v>
      </c>
      <c r="J185" t="b">
        <v>0</v>
      </c>
      <c r="K185" t="s">
        <v>116</v>
      </c>
      <c r="L185" t="s">
        <v>142</v>
      </c>
      <c r="M185" s="3">
        <v>117500</v>
      </c>
      <c r="O185" t="s">
        <v>702</v>
      </c>
      <c r="P185" t="s">
        <v>703</v>
      </c>
    </row>
    <row r="186" spans="1:16" x14ac:dyDescent="0.2">
      <c r="A186" t="s">
        <v>2</v>
      </c>
      <c r="B186" t="s">
        <v>704</v>
      </c>
      <c r="C186" t="s">
        <v>375</v>
      </c>
      <c r="D186" t="s">
        <v>705</v>
      </c>
      <c r="E186" t="s">
        <v>141</v>
      </c>
      <c r="F186" t="b">
        <v>0</v>
      </c>
      <c r="G186" t="s">
        <v>207</v>
      </c>
      <c r="H186" s="1">
        <v>45148.586527777778</v>
      </c>
      <c r="I186" t="b">
        <v>0</v>
      </c>
      <c r="J186" t="b">
        <v>0</v>
      </c>
      <c r="K186" t="s">
        <v>116</v>
      </c>
      <c r="L186" t="s">
        <v>142</v>
      </c>
      <c r="M186" s="3">
        <v>95000</v>
      </c>
      <c r="O186" t="s">
        <v>706</v>
      </c>
      <c r="P186" t="s">
        <v>707</v>
      </c>
    </row>
    <row r="187" spans="1:16" x14ac:dyDescent="0.2">
      <c r="A187" t="s">
        <v>5</v>
      </c>
      <c r="B187" t="s">
        <v>708</v>
      </c>
      <c r="C187" t="s">
        <v>217</v>
      </c>
      <c r="D187" t="s">
        <v>302</v>
      </c>
      <c r="E187" t="s">
        <v>141</v>
      </c>
      <c r="F187" t="b">
        <v>0</v>
      </c>
      <c r="G187" t="s">
        <v>104</v>
      </c>
      <c r="H187" s="1">
        <v>45112.46497685185</v>
      </c>
      <c r="I187" t="b">
        <v>0</v>
      </c>
      <c r="J187" t="b">
        <v>1</v>
      </c>
      <c r="K187" t="s">
        <v>104</v>
      </c>
      <c r="L187" t="s">
        <v>142</v>
      </c>
      <c r="M187" s="3">
        <v>173500</v>
      </c>
      <c r="O187" t="s">
        <v>224</v>
      </c>
      <c r="P187" t="s">
        <v>709</v>
      </c>
    </row>
    <row r="188" spans="1:16" x14ac:dyDescent="0.2">
      <c r="A188" t="s">
        <v>1</v>
      </c>
      <c r="B188" t="s">
        <v>710</v>
      </c>
      <c r="C188" t="s">
        <v>711</v>
      </c>
      <c r="D188" t="s">
        <v>712</v>
      </c>
      <c r="E188" t="s">
        <v>141</v>
      </c>
      <c r="F188" t="b">
        <v>0</v>
      </c>
      <c r="G188" t="s">
        <v>153</v>
      </c>
      <c r="H188" s="1">
        <v>44978.477175925917</v>
      </c>
      <c r="I188" t="b">
        <v>0</v>
      </c>
      <c r="J188" t="b">
        <v>1</v>
      </c>
      <c r="K188" t="s">
        <v>116</v>
      </c>
      <c r="L188" t="s">
        <v>142</v>
      </c>
      <c r="M188" s="3">
        <v>107850</v>
      </c>
      <c r="O188" t="s">
        <v>713</v>
      </c>
      <c r="P188" t="s">
        <v>714</v>
      </c>
    </row>
    <row r="189" spans="1:16" x14ac:dyDescent="0.2">
      <c r="A189" t="s">
        <v>5</v>
      </c>
      <c r="B189" t="s">
        <v>5</v>
      </c>
      <c r="C189" t="s">
        <v>546</v>
      </c>
      <c r="D189" t="s">
        <v>157</v>
      </c>
      <c r="E189" t="s">
        <v>141</v>
      </c>
      <c r="F189" t="b">
        <v>0</v>
      </c>
      <c r="G189" t="s">
        <v>181</v>
      </c>
      <c r="H189" s="1">
        <v>45111.713206018518</v>
      </c>
      <c r="I189" t="b">
        <v>0</v>
      </c>
      <c r="J189" t="b">
        <v>1</v>
      </c>
      <c r="K189" t="s">
        <v>116</v>
      </c>
      <c r="L189" t="s">
        <v>142</v>
      </c>
      <c r="M189" s="3">
        <v>147500</v>
      </c>
      <c r="O189" t="s">
        <v>715</v>
      </c>
      <c r="P189" t="s">
        <v>716</v>
      </c>
    </row>
    <row r="190" spans="1:16" x14ac:dyDescent="0.2">
      <c r="A190" t="s">
        <v>1</v>
      </c>
      <c r="B190" t="s">
        <v>1</v>
      </c>
      <c r="C190" t="s">
        <v>173</v>
      </c>
      <c r="D190" t="s">
        <v>186</v>
      </c>
      <c r="E190" t="s">
        <v>141</v>
      </c>
      <c r="F190" t="b">
        <v>1</v>
      </c>
      <c r="G190" t="s">
        <v>207</v>
      </c>
      <c r="H190" s="1">
        <v>44944.634004629632</v>
      </c>
      <c r="I190" t="b">
        <v>1</v>
      </c>
      <c r="J190" t="b">
        <v>0</v>
      </c>
      <c r="K190" t="s">
        <v>116</v>
      </c>
      <c r="L190" t="s">
        <v>142</v>
      </c>
      <c r="M190" s="3">
        <v>105000</v>
      </c>
      <c r="O190" t="s">
        <v>717</v>
      </c>
      <c r="P190" t="s">
        <v>718</v>
      </c>
    </row>
    <row r="191" spans="1:16" x14ac:dyDescent="0.2">
      <c r="A191" t="s">
        <v>1</v>
      </c>
      <c r="B191" t="s">
        <v>1</v>
      </c>
      <c r="C191" t="s">
        <v>719</v>
      </c>
      <c r="D191" t="s">
        <v>186</v>
      </c>
      <c r="E191" t="s">
        <v>141</v>
      </c>
      <c r="F191" t="b">
        <v>0</v>
      </c>
      <c r="G191" t="s">
        <v>165</v>
      </c>
      <c r="H191" s="1">
        <v>44999.801388888889</v>
      </c>
      <c r="I191" t="b">
        <v>0</v>
      </c>
      <c r="J191" t="b">
        <v>0</v>
      </c>
      <c r="K191" t="s">
        <v>116</v>
      </c>
      <c r="L191" t="s">
        <v>142</v>
      </c>
      <c r="M191" s="3">
        <v>110000</v>
      </c>
      <c r="O191" t="s">
        <v>391</v>
      </c>
      <c r="P191" t="s">
        <v>720</v>
      </c>
    </row>
    <row r="192" spans="1:16" x14ac:dyDescent="0.2">
      <c r="A192" t="s">
        <v>1</v>
      </c>
      <c r="B192" t="s">
        <v>721</v>
      </c>
      <c r="C192" t="s">
        <v>190</v>
      </c>
      <c r="D192" t="s">
        <v>186</v>
      </c>
      <c r="E192" t="s">
        <v>141</v>
      </c>
      <c r="F192" t="b">
        <v>0</v>
      </c>
      <c r="G192" t="s">
        <v>148</v>
      </c>
      <c r="H192" s="1">
        <v>44992.930289351847</v>
      </c>
      <c r="I192" t="b">
        <v>0</v>
      </c>
      <c r="J192" t="b">
        <v>0</v>
      </c>
      <c r="K192" t="s">
        <v>116</v>
      </c>
      <c r="L192" t="s">
        <v>142</v>
      </c>
      <c r="M192" s="3">
        <v>145000</v>
      </c>
      <c r="O192" t="s">
        <v>722</v>
      </c>
      <c r="P192" t="s">
        <v>638</v>
      </c>
    </row>
    <row r="193" spans="1:16" x14ac:dyDescent="0.2">
      <c r="A193" t="s">
        <v>5</v>
      </c>
      <c r="B193" t="s">
        <v>5</v>
      </c>
      <c r="C193" t="s">
        <v>723</v>
      </c>
      <c r="D193" t="s">
        <v>186</v>
      </c>
      <c r="E193" t="s">
        <v>206</v>
      </c>
      <c r="F193" t="b">
        <v>0</v>
      </c>
      <c r="G193" t="s">
        <v>153</v>
      </c>
      <c r="H193" s="1">
        <v>45082.547291666669</v>
      </c>
      <c r="I193" t="b">
        <v>0</v>
      </c>
      <c r="J193" t="b">
        <v>0</v>
      </c>
      <c r="K193" t="s">
        <v>116</v>
      </c>
      <c r="L193" t="s">
        <v>166</v>
      </c>
      <c r="N193" s="2">
        <v>85</v>
      </c>
      <c r="O193" t="s">
        <v>724</v>
      </c>
      <c r="P193" t="s">
        <v>725</v>
      </c>
    </row>
    <row r="194" spans="1:16" x14ac:dyDescent="0.2">
      <c r="A194" t="s">
        <v>2</v>
      </c>
      <c r="B194" t="s">
        <v>726</v>
      </c>
      <c r="C194" t="s">
        <v>538</v>
      </c>
      <c r="D194" t="s">
        <v>186</v>
      </c>
      <c r="E194" t="s">
        <v>141</v>
      </c>
      <c r="F194" t="b">
        <v>0</v>
      </c>
      <c r="G194" t="s">
        <v>158</v>
      </c>
      <c r="H194" s="1">
        <v>45007.925138888888</v>
      </c>
      <c r="I194" t="b">
        <v>0</v>
      </c>
      <c r="J194" t="b">
        <v>0</v>
      </c>
      <c r="K194" t="s">
        <v>116</v>
      </c>
      <c r="L194" t="s">
        <v>142</v>
      </c>
      <c r="M194" s="3">
        <v>106500</v>
      </c>
      <c r="O194" t="s">
        <v>249</v>
      </c>
      <c r="P194" t="s">
        <v>727</v>
      </c>
    </row>
    <row r="195" spans="1:16" x14ac:dyDescent="0.2">
      <c r="A195" t="s">
        <v>0</v>
      </c>
      <c r="B195" t="s">
        <v>728</v>
      </c>
      <c r="C195" t="s">
        <v>173</v>
      </c>
      <c r="D195" t="s">
        <v>163</v>
      </c>
      <c r="E195" t="s">
        <v>141</v>
      </c>
      <c r="F195" t="b">
        <v>1</v>
      </c>
      <c r="G195" t="s">
        <v>165</v>
      </c>
      <c r="H195" s="1">
        <v>45153.750879629632</v>
      </c>
      <c r="I195" t="b">
        <v>0</v>
      </c>
      <c r="J195" t="b">
        <v>0</v>
      </c>
      <c r="K195" t="s">
        <v>116</v>
      </c>
      <c r="L195" t="s">
        <v>166</v>
      </c>
      <c r="N195" s="2">
        <v>16.510000228881839</v>
      </c>
      <c r="O195" t="s">
        <v>729</v>
      </c>
      <c r="P195" t="s">
        <v>730</v>
      </c>
    </row>
    <row r="196" spans="1:16" x14ac:dyDescent="0.2">
      <c r="A196" t="s">
        <v>1</v>
      </c>
      <c r="B196" t="s">
        <v>555</v>
      </c>
      <c r="C196" t="s">
        <v>173</v>
      </c>
      <c r="D196" t="s">
        <v>147</v>
      </c>
      <c r="E196" t="s">
        <v>141</v>
      </c>
      <c r="F196" t="b">
        <v>1</v>
      </c>
      <c r="G196" t="s">
        <v>181</v>
      </c>
      <c r="H196" s="1">
        <v>45077.879861111112</v>
      </c>
      <c r="I196" t="b">
        <v>0</v>
      </c>
      <c r="J196" t="b">
        <v>1</v>
      </c>
      <c r="K196" t="s">
        <v>116</v>
      </c>
      <c r="L196" t="s">
        <v>166</v>
      </c>
      <c r="N196" s="2">
        <v>70</v>
      </c>
      <c r="O196" t="s">
        <v>249</v>
      </c>
      <c r="P196" t="s">
        <v>731</v>
      </c>
    </row>
    <row r="197" spans="1:16" x14ac:dyDescent="0.2">
      <c r="A197" t="s">
        <v>0</v>
      </c>
      <c r="B197" t="s">
        <v>0</v>
      </c>
      <c r="C197" t="s">
        <v>732</v>
      </c>
      <c r="D197" t="s">
        <v>475</v>
      </c>
      <c r="E197" t="s">
        <v>141</v>
      </c>
      <c r="F197" t="b">
        <v>0</v>
      </c>
      <c r="G197" t="s">
        <v>165</v>
      </c>
      <c r="H197" s="1">
        <v>45281.459085648137</v>
      </c>
      <c r="I197" t="b">
        <v>0</v>
      </c>
      <c r="J197" t="b">
        <v>0</v>
      </c>
      <c r="K197" t="s">
        <v>116</v>
      </c>
      <c r="L197" t="s">
        <v>142</v>
      </c>
      <c r="M197" s="3">
        <v>65000</v>
      </c>
      <c r="O197" t="s">
        <v>733</v>
      </c>
      <c r="P197" t="s">
        <v>734</v>
      </c>
    </row>
    <row r="198" spans="1:16" x14ac:dyDescent="0.2">
      <c r="A198" t="s">
        <v>2</v>
      </c>
      <c r="B198" t="s">
        <v>735</v>
      </c>
      <c r="C198" t="s">
        <v>736</v>
      </c>
      <c r="D198" t="s">
        <v>163</v>
      </c>
      <c r="E198" t="s">
        <v>164</v>
      </c>
      <c r="F198" t="b">
        <v>0</v>
      </c>
      <c r="G198" t="s">
        <v>148</v>
      </c>
      <c r="H198" s="1">
        <v>45181.837511574071</v>
      </c>
      <c r="I198" t="b">
        <v>0</v>
      </c>
      <c r="J198" t="b">
        <v>0</v>
      </c>
      <c r="K198" t="s">
        <v>116</v>
      </c>
      <c r="L198" t="s">
        <v>166</v>
      </c>
      <c r="N198" s="2">
        <v>47.620002746582031</v>
      </c>
      <c r="O198" t="s">
        <v>737</v>
      </c>
      <c r="P198" t="s">
        <v>738</v>
      </c>
    </row>
    <row r="199" spans="1:16" x14ac:dyDescent="0.2">
      <c r="A199" t="s">
        <v>1</v>
      </c>
      <c r="B199" t="s">
        <v>1</v>
      </c>
      <c r="C199" t="s">
        <v>739</v>
      </c>
      <c r="D199" t="s">
        <v>214</v>
      </c>
      <c r="E199" t="s">
        <v>141</v>
      </c>
      <c r="F199" t="b">
        <v>0</v>
      </c>
      <c r="G199" t="s">
        <v>165</v>
      </c>
      <c r="H199" s="1">
        <v>45163.465081018519</v>
      </c>
      <c r="I199" t="b">
        <v>0</v>
      </c>
      <c r="J199" t="b">
        <v>1</v>
      </c>
      <c r="K199" t="s">
        <v>116</v>
      </c>
      <c r="L199" t="s">
        <v>142</v>
      </c>
      <c r="M199" s="3">
        <v>90000</v>
      </c>
      <c r="O199" t="s">
        <v>740</v>
      </c>
      <c r="P199" t="s">
        <v>741</v>
      </c>
    </row>
    <row r="200" spans="1:16" x14ac:dyDescent="0.2">
      <c r="A200" t="s">
        <v>2</v>
      </c>
      <c r="B200" t="s">
        <v>742</v>
      </c>
      <c r="C200" t="s">
        <v>190</v>
      </c>
      <c r="D200" t="s">
        <v>214</v>
      </c>
      <c r="E200" t="s">
        <v>141</v>
      </c>
      <c r="F200" t="b">
        <v>0</v>
      </c>
      <c r="G200" t="s">
        <v>181</v>
      </c>
      <c r="H200" s="1">
        <v>45041.377280092587</v>
      </c>
      <c r="I200" t="b">
        <v>0</v>
      </c>
      <c r="J200" t="b">
        <v>0</v>
      </c>
      <c r="K200" t="s">
        <v>116</v>
      </c>
      <c r="L200" t="s">
        <v>142</v>
      </c>
      <c r="M200" s="3">
        <v>100000</v>
      </c>
      <c r="O200" t="s">
        <v>743</v>
      </c>
      <c r="P200" t="s">
        <v>744</v>
      </c>
    </row>
    <row r="201" spans="1:16" x14ac:dyDescent="0.2">
      <c r="A201" t="s">
        <v>0</v>
      </c>
      <c r="B201" t="s">
        <v>745</v>
      </c>
      <c r="C201" t="s">
        <v>746</v>
      </c>
      <c r="D201" t="s">
        <v>163</v>
      </c>
      <c r="E201" t="s">
        <v>141</v>
      </c>
      <c r="F201" t="b">
        <v>0</v>
      </c>
      <c r="G201" t="s">
        <v>153</v>
      </c>
      <c r="H201" s="1">
        <v>45155.917222222219</v>
      </c>
      <c r="I201" t="b">
        <v>0</v>
      </c>
      <c r="J201" t="b">
        <v>1</v>
      </c>
      <c r="K201" t="s">
        <v>116</v>
      </c>
      <c r="L201" t="s">
        <v>166</v>
      </c>
      <c r="N201" s="2">
        <v>22.694999694824219</v>
      </c>
      <c r="O201" t="s">
        <v>747</v>
      </c>
      <c r="P201" t="s">
        <v>748</v>
      </c>
    </row>
    <row r="202" spans="1:16" x14ac:dyDescent="0.2">
      <c r="A202" t="s">
        <v>1</v>
      </c>
      <c r="B202" t="s">
        <v>1</v>
      </c>
      <c r="C202" t="s">
        <v>749</v>
      </c>
      <c r="D202" t="s">
        <v>282</v>
      </c>
      <c r="E202" t="s">
        <v>206</v>
      </c>
      <c r="F202" t="b">
        <v>0</v>
      </c>
      <c r="G202" t="s">
        <v>158</v>
      </c>
      <c r="H202" s="1">
        <v>45104.770960648151</v>
      </c>
      <c r="I202" t="b">
        <v>0</v>
      </c>
      <c r="J202" t="b">
        <v>0</v>
      </c>
      <c r="K202" t="s">
        <v>116</v>
      </c>
      <c r="L202" t="s">
        <v>166</v>
      </c>
      <c r="N202" s="2">
        <v>55</v>
      </c>
      <c r="O202" t="s">
        <v>750</v>
      </c>
      <c r="P202" t="s">
        <v>751</v>
      </c>
    </row>
    <row r="203" spans="1:16" x14ac:dyDescent="0.2">
      <c r="A203" t="s">
        <v>2</v>
      </c>
      <c r="B203" t="s">
        <v>752</v>
      </c>
      <c r="C203" t="s">
        <v>173</v>
      </c>
      <c r="D203" t="s">
        <v>186</v>
      </c>
      <c r="E203" t="s">
        <v>141</v>
      </c>
      <c r="F203" t="b">
        <v>1</v>
      </c>
      <c r="G203" t="s">
        <v>153</v>
      </c>
      <c r="H203" s="1">
        <v>44996.336539351847</v>
      </c>
      <c r="I203" t="b">
        <v>0</v>
      </c>
      <c r="J203" t="b">
        <v>1</v>
      </c>
      <c r="K203" t="s">
        <v>116</v>
      </c>
      <c r="L203" t="s">
        <v>142</v>
      </c>
      <c r="M203" s="3">
        <v>172500</v>
      </c>
      <c r="O203" t="s">
        <v>753</v>
      </c>
      <c r="P203" t="s">
        <v>754</v>
      </c>
    </row>
    <row r="204" spans="1:16" x14ac:dyDescent="0.2">
      <c r="A204" t="s">
        <v>2</v>
      </c>
      <c r="B204" t="s">
        <v>755</v>
      </c>
      <c r="C204" t="s">
        <v>756</v>
      </c>
      <c r="D204" t="s">
        <v>157</v>
      </c>
      <c r="E204" t="s">
        <v>141</v>
      </c>
      <c r="F204" t="b">
        <v>0</v>
      </c>
      <c r="G204" t="s">
        <v>58</v>
      </c>
      <c r="H204" s="1">
        <v>45099.850069444437</v>
      </c>
      <c r="I204" t="b">
        <v>0</v>
      </c>
      <c r="J204" t="b">
        <v>0</v>
      </c>
      <c r="K204" t="s">
        <v>58</v>
      </c>
      <c r="L204" t="s">
        <v>142</v>
      </c>
      <c r="M204" s="3">
        <v>90670</v>
      </c>
      <c r="O204" t="s">
        <v>757</v>
      </c>
      <c r="P204" t="s">
        <v>202</v>
      </c>
    </row>
    <row r="205" spans="1:16" x14ac:dyDescent="0.2">
      <c r="A205" t="s">
        <v>1</v>
      </c>
      <c r="B205" t="s">
        <v>758</v>
      </c>
      <c r="C205" t="s">
        <v>759</v>
      </c>
      <c r="D205" t="s">
        <v>163</v>
      </c>
      <c r="E205" t="s">
        <v>141</v>
      </c>
      <c r="F205" t="b">
        <v>0</v>
      </c>
      <c r="G205" t="s">
        <v>165</v>
      </c>
      <c r="H205" s="1">
        <v>45187.585578703707</v>
      </c>
      <c r="I205" t="b">
        <v>0</v>
      </c>
      <c r="J205" t="b">
        <v>0</v>
      </c>
      <c r="K205" t="s">
        <v>116</v>
      </c>
      <c r="L205" t="s">
        <v>166</v>
      </c>
      <c r="N205" s="2">
        <v>28.244998931884769</v>
      </c>
      <c r="O205" t="s">
        <v>699</v>
      </c>
      <c r="P205" t="s">
        <v>700</v>
      </c>
    </row>
    <row r="206" spans="1:16" x14ac:dyDescent="0.2">
      <c r="A206" t="s">
        <v>1</v>
      </c>
      <c r="B206" t="s">
        <v>760</v>
      </c>
      <c r="C206" t="s">
        <v>455</v>
      </c>
      <c r="D206" t="s">
        <v>214</v>
      </c>
      <c r="E206" t="s">
        <v>141</v>
      </c>
      <c r="F206" t="b">
        <v>0</v>
      </c>
      <c r="G206" t="s">
        <v>158</v>
      </c>
      <c r="H206" s="1">
        <v>45072.464999999997</v>
      </c>
      <c r="I206" t="b">
        <v>0</v>
      </c>
      <c r="J206" t="b">
        <v>0</v>
      </c>
      <c r="K206" t="s">
        <v>116</v>
      </c>
      <c r="L206" t="s">
        <v>142</v>
      </c>
      <c r="M206" s="3">
        <v>90000</v>
      </c>
      <c r="O206" t="s">
        <v>627</v>
      </c>
      <c r="P206" t="s">
        <v>761</v>
      </c>
    </row>
    <row r="207" spans="1:16" x14ac:dyDescent="0.2">
      <c r="A207" t="s">
        <v>1</v>
      </c>
      <c r="B207" t="s">
        <v>1</v>
      </c>
      <c r="C207" t="s">
        <v>173</v>
      </c>
      <c r="D207" t="s">
        <v>762</v>
      </c>
      <c r="E207" t="s">
        <v>141</v>
      </c>
      <c r="F207" t="b">
        <v>1</v>
      </c>
      <c r="G207" t="s">
        <v>62</v>
      </c>
      <c r="H207" s="1">
        <v>45089.735300925917</v>
      </c>
      <c r="I207" t="b">
        <v>1</v>
      </c>
      <c r="J207" t="b">
        <v>0</v>
      </c>
      <c r="K207" t="s">
        <v>62</v>
      </c>
      <c r="L207" t="s">
        <v>166</v>
      </c>
      <c r="N207" s="2">
        <v>80</v>
      </c>
      <c r="O207" t="s">
        <v>763</v>
      </c>
      <c r="P207" t="s">
        <v>764</v>
      </c>
    </row>
    <row r="208" spans="1:16" x14ac:dyDescent="0.2">
      <c r="A208" t="s">
        <v>0</v>
      </c>
      <c r="B208" t="s">
        <v>765</v>
      </c>
      <c r="C208" t="s">
        <v>766</v>
      </c>
      <c r="D208" t="s">
        <v>140</v>
      </c>
      <c r="F208" t="b">
        <v>0</v>
      </c>
      <c r="G208" t="s">
        <v>158</v>
      </c>
      <c r="H208" s="1">
        <v>45023.667685185188</v>
      </c>
      <c r="I208" t="b">
        <v>1</v>
      </c>
      <c r="J208" t="b">
        <v>0</v>
      </c>
      <c r="K208" t="s">
        <v>116</v>
      </c>
      <c r="L208" t="s">
        <v>166</v>
      </c>
      <c r="N208" s="2">
        <v>50</v>
      </c>
      <c r="O208" t="s">
        <v>391</v>
      </c>
      <c r="P208" t="s">
        <v>767</v>
      </c>
    </row>
    <row r="209" spans="1:16" x14ac:dyDescent="0.2">
      <c r="A209" t="s">
        <v>0</v>
      </c>
      <c r="B209" t="s">
        <v>768</v>
      </c>
      <c r="C209" t="s">
        <v>769</v>
      </c>
      <c r="D209" t="s">
        <v>163</v>
      </c>
      <c r="E209" t="s">
        <v>141</v>
      </c>
      <c r="F209" t="b">
        <v>0</v>
      </c>
      <c r="G209" t="s">
        <v>153</v>
      </c>
      <c r="H209" s="1">
        <v>45209.375416666669</v>
      </c>
      <c r="I209" t="b">
        <v>0</v>
      </c>
      <c r="J209" t="b">
        <v>1</v>
      </c>
      <c r="K209" t="s">
        <v>116</v>
      </c>
      <c r="L209" t="s">
        <v>166</v>
      </c>
      <c r="N209" s="2">
        <v>24.034999847412109</v>
      </c>
      <c r="O209" t="s">
        <v>770</v>
      </c>
      <c r="P209" t="s">
        <v>583</v>
      </c>
    </row>
    <row r="210" spans="1:16" x14ac:dyDescent="0.2">
      <c r="A210" t="s">
        <v>1</v>
      </c>
      <c r="B210" t="s">
        <v>771</v>
      </c>
      <c r="C210" t="s">
        <v>173</v>
      </c>
      <c r="D210" t="s">
        <v>282</v>
      </c>
      <c r="E210" t="s">
        <v>206</v>
      </c>
      <c r="F210" t="b">
        <v>1</v>
      </c>
      <c r="G210" t="s">
        <v>207</v>
      </c>
      <c r="H210" s="1">
        <v>45176.756631944438</v>
      </c>
      <c r="I210" t="b">
        <v>1</v>
      </c>
      <c r="J210" t="b">
        <v>0</v>
      </c>
      <c r="K210" t="s">
        <v>116</v>
      </c>
      <c r="L210" t="s">
        <v>166</v>
      </c>
      <c r="N210" s="2">
        <v>59</v>
      </c>
      <c r="O210" t="s">
        <v>772</v>
      </c>
      <c r="P210" t="s">
        <v>573</v>
      </c>
    </row>
    <row r="211" spans="1:16" x14ac:dyDescent="0.2">
      <c r="A211" t="s">
        <v>0</v>
      </c>
      <c r="B211" t="s">
        <v>0</v>
      </c>
      <c r="C211" t="s">
        <v>773</v>
      </c>
      <c r="D211" t="s">
        <v>140</v>
      </c>
      <c r="E211" t="s">
        <v>141</v>
      </c>
      <c r="F211" t="b">
        <v>0</v>
      </c>
      <c r="G211" t="s">
        <v>181</v>
      </c>
      <c r="H211" s="1">
        <v>45172.375150462962</v>
      </c>
      <c r="I211" t="b">
        <v>0</v>
      </c>
      <c r="J211" t="b">
        <v>1</v>
      </c>
      <c r="K211" t="s">
        <v>116</v>
      </c>
      <c r="L211" t="s">
        <v>166</v>
      </c>
      <c r="N211" s="2">
        <v>33.19000244140625</v>
      </c>
      <c r="O211" t="s">
        <v>774</v>
      </c>
      <c r="P211" t="s">
        <v>775</v>
      </c>
    </row>
    <row r="212" spans="1:16" x14ac:dyDescent="0.2">
      <c r="A212" t="s">
        <v>2</v>
      </c>
      <c r="B212" t="s">
        <v>776</v>
      </c>
      <c r="C212" t="s">
        <v>777</v>
      </c>
      <c r="D212" t="s">
        <v>163</v>
      </c>
      <c r="E212" t="s">
        <v>164</v>
      </c>
      <c r="F212" t="b">
        <v>0</v>
      </c>
      <c r="G212" t="s">
        <v>104</v>
      </c>
      <c r="H212" s="1">
        <v>45206.260127314818</v>
      </c>
      <c r="I212" t="b">
        <v>0</v>
      </c>
      <c r="J212" t="b">
        <v>0</v>
      </c>
      <c r="K212" t="s">
        <v>104</v>
      </c>
      <c r="L212" t="s">
        <v>166</v>
      </c>
      <c r="N212" s="2">
        <v>43.069999694824219</v>
      </c>
      <c r="O212" t="s">
        <v>778</v>
      </c>
    </row>
    <row r="213" spans="1:16" x14ac:dyDescent="0.2">
      <c r="A213" t="s">
        <v>2</v>
      </c>
      <c r="B213" t="s">
        <v>779</v>
      </c>
      <c r="C213" t="s">
        <v>372</v>
      </c>
      <c r="D213" t="s">
        <v>186</v>
      </c>
      <c r="E213" t="s">
        <v>141</v>
      </c>
      <c r="F213" t="b">
        <v>0</v>
      </c>
      <c r="G213" t="s">
        <v>153</v>
      </c>
      <c r="H213" s="1">
        <v>45246.46193287037</v>
      </c>
      <c r="I213" t="b">
        <v>0</v>
      </c>
      <c r="J213" t="b">
        <v>1</v>
      </c>
      <c r="K213" t="s">
        <v>116</v>
      </c>
      <c r="L213" t="s">
        <v>142</v>
      </c>
      <c r="M213" s="3">
        <v>135000</v>
      </c>
      <c r="O213" t="s">
        <v>376</v>
      </c>
    </row>
    <row r="214" spans="1:16" x14ac:dyDescent="0.2">
      <c r="A214" t="s">
        <v>4</v>
      </c>
      <c r="B214" t="s">
        <v>780</v>
      </c>
      <c r="C214" t="s">
        <v>173</v>
      </c>
      <c r="D214" t="s">
        <v>186</v>
      </c>
      <c r="E214" t="s">
        <v>206</v>
      </c>
      <c r="F214" t="b">
        <v>1</v>
      </c>
      <c r="G214" t="s">
        <v>153</v>
      </c>
      <c r="H214" s="1">
        <v>45051.00576388889</v>
      </c>
      <c r="I214" t="b">
        <v>0</v>
      </c>
      <c r="J214" t="b">
        <v>0</v>
      </c>
      <c r="K214" t="s">
        <v>116</v>
      </c>
      <c r="L214" t="s">
        <v>166</v>
      </c>
      <c r="N214" s="2">
        <v>50</v>
      </c>
      <c r="O214" t="s">
        <v>240</v>
      </c>
    </row>
    <row r="215" spans="1:16" x14ac:dyDescent="0.2">
      <c r="A215" t="s">
        <v>2</v>
      </c>
      <c r="B215" t="s">
        <v>781</v>
      </c>
      <c r="C215" t="s">
        <v>173</v>
      </c>
      <c r="D215" t="s">
        <v>186</v>
      </c>
      <c r="E215" t="s">
        <v>141</v>
      </c>
      <c r="F215" t="b">
        <v>1</v>
      </c>
      <c r="G215" t="s">
        <v>158</v>
      </c>
      <c r="H215" s="1">
        <v>45127.878761574073</v>
      </c>
      <c r="I215" t="b">
        <v>0</v>
      </c>
      <c r="J215" t="b">
        <v>0</v>
      </c>
      <c r="K215" t="s">
        <v>116</v>
      </c>
      <c r="L215" t="s">
        <v>142</v>
      </c>
      <c r="M215" s="3">
        <v>180000</v>
      </c>
      <c r="O215" t="s">
        <v>240</v>
      </c>
      <c r="P215" t="s">
        <v>782</v>
      </c>
    </row>
    <row r="216" spans="1:16" x14ac:dyDescent="0.2">
      <c r="A216" t="s">
        <v>1</v>
      </c>
      <c r="B216" t="s">
        <v>783</v>
      </c>
      <c r="C216" t="s">
        <v>784</v>
      </c>
      <c r="D216" t="s">
        <v>214</v>
      </c>
      <c r="E216" t="s">
        <v>141</v>
      </c>
      <c r="F216" t="b">
        <v>0</v>
      </c>
      <c r="G216" t="s">
        <v>165</v>
      </c>
      <c r="H216" s="1">
        <v>45033.380370370367</v>
      </c>
      <c r="I216" t="b">
        <v>0</v>
      </c>
      <c r="J216" t="b">
        <v>1</v>
      </c>
      <c r="K216" t="s">
        <v>116</v>
      </c>
      <c r="L216" t="s">
        <v>142</v>
      </c>
      <c r="M216" s="3">
        <v>175000</v>
      </c>
      <c r="O216" t="s">
        <v>785</v>
      </c>
      <c r="P216" t="s">
        <v>786</v>
      </c>
    </row>
    <row r="217" spans="1:16" x14ac:dyDescent="0.2">
      <c r="A217" t="s">
        <v>1</v>
      </c>
      <c r="B217" t="s">
        <v>787</v>
      </c>
      <c r="C217" t="s">
        <v>494</v>
      </c>
      <c r="D217" t="s">
        <v>186</v>
      </c>
      <c r="E217" t="s">
        <v>141</v>
      </c>
      <c r="F217" t="b">
        <v>0</v>
      </c>
      <c r="G217" t="s">
        <v>165</v>
      </c>
      <c r="H217" s="1">
        <v>45009.717187499999</v>
      </c>
      <c r="I217" t="b">
        <v>1</v>
      </c>
      <c r="J217" t="b">
        <v>0</v>
      </c>
      <c r="K217" t="s">
        <v>116</v>
      </c>
      <c r="L217" t="s">
        <v>142</v>
      </c>
      <c r="M217" s="3">
        <v>177500</v>
      </c>
      <c r="O217" t="s">
        <v>788</v>
      </c>
      <c r="P217" t="s">
        <v>789</v>
      </c>
    </row>
    <row r="218" spans="1:16" x14ac:dyDescent="0.2">
      <c r="A218" t="s">
        <v>1</v>
      </c>
      <c r="B218" t="s">
        <v>790</v>
      </c>
      <c r="C218" t="s">
        <v>581</v>
      </c>
      <c r="D218" t="s">
        <v>186</v>
      </c>
      <c r="E218" t="s">
        <v>141</v>
      </c>
      <c r="F218" t="b">
        <v>0</v>
      </c>
      <c r="G218" t="s">
        <v>104</v>
      </c>
      <c r="H218" s="1">
        <v>44964.783738425933</v>
      </c>
      <c r="I218" t="b">
        <v>0</v>
      </c>
      <c r="J218" t="b">
        <v>1</v>
      </c>
      <c r="K218" t="s">
        <v>104</v>
      </c>
      <c r="L218" t="s">
        <v>142</v>
      </c>
      <c r="M218" s="3">
        <v>150000</v>
      </c>
      <c r="O218" t="s">
        <v>791</v>
      </c>
      <c r="P218" t="s">
        <v>792</v>
      </c>
    </row>
    <row r="219" spans="1:16" x14ac:dyDescent="0.2">
      <c r="A219" t="s">
        <v>1</v>
      </c>
      <c r="B219" t="s">
        <v>1</v>
      </c>
      <c r="C219" t="s">
        <v>173</v>
      </c>
      <c r="D219" t="s">
        <v>186</v>
      </c>
      <c r="E219" t="s">
        <v>141</v>
      </c>
      <c r="F219" t="b">
        <v>1</v>
      </c>
      <c r="G219" t="s">
        <v>153</v>
      </c>
      <c r="H219" s="1">
        <v>45141.754328703697</v>
      </c>
      <c r="I219" t="b">
        <v>0</v>
      </c>
      <c r="J219" t="b">
        <v>0</v>
      </c>
      <c r="K219" t="s">
        <v>116</v>
      </c>
      <c r="L219" t="s">
        <v>142</v>
      </c>
      <c r="M219" s="3">
        <v>145000</v>
      </c>
      <c r="O219" t="s">
        <v>793</v>
      </c>
      <c r="P219" t="s">
        <v>794</v>
      </c>
    </row>
    <row r="220" spans="1:16" x14ac:dyDescent="0.2">
      <c r="A220" t="s">
        <v>1</v>
      </c>
      <c r="B220" t="s">
        <v>795</v>
      </c>
      <c r="C220" t="s">
        <v>173</v>
      </c>
      <c r="D220" t="s">
        <v>186</v>
      </c>
      <c r="E220" t="s">
        <v>206</v>
      </c>
      <c r="F220" t="b">
        <v>1</v>
      </c>
      <c r="G220" t="s">
        <v>158</v>
      </c>
      <c r="H220" s="1">
        <v>45205.588472222233</v>
      </c>
      <c r="I220" t="b">
        <v>0</v>
      </c>
      <c r="J220" t="b">
        <v>0</v>
      </c>
      <c r="K220" t="s">
        <v>116</v>
      </c>
      <c r="L220" t="s">
        <v>166</v>
      </c>
      <c r="N220" s="2">
        <v>70</v>
      </c>
      <c r="O220" t="s">
        <v>796</v>
      </c>
      <c r="P220" t="s">
        <v>797</v>
      </c>
    </row>
    <row r="221" spans="1:16" x14ac:dyDescent="0.2">
      <c r="A221" t="s">
        <v>1</v>
      </c>
      <c r="B221" t="s">
        <v>798</v>
      </c>
      <c r="C221" t="s">
        <v>162</v>
      </c>
      <c r="D221" t="s">
        <v>186</v>
      </c>
      <c r="E221" t="s">
        <v>141</v>
      </c>
      <c r="F221" t="b">
        <v>0</v>
      </c>
      <c r="G221" t="s">
        <v>148</v>
      </c>
      <c r="H221" s="1">
        <v>45208.588750000003</v>
      </c>
      <c r="I221" t="b">
        <v>1</v>
      </c>
      <c r="J221" t="b">
        <v>0</v>
      </c>
      <c r="K221" t="s">
        <v>116</v>
      </c>
      <c r="L221" t="s">
        <v>142</v>
      </c>
      <c r="M221" s="3">
        <v>135000</v>
      </c>
      <c r="O221" t="s">
        <v>799</v>
      </c>
      <c r="P221" t="s">
        <v>800</v>
      </c>
    </row>
    <row r="222" spans="1:16" x14ac:dyDescent="0.2">
      <c r="A222" t="s">
        <v>2</v>
      </c>
      <c r="B222" t="s">
        <v>781</v>
      </c>
      <c r="C222" t="s">
        <v>173</v>
      </c>
      <c r="D222" t="s">
        <v>186</v>
      </c>
      <c r="E222" t="s">
        <v>141</v>
      </c>
      <c r="F222" t="b">
        <v>1</v>
      </c>
      <c r="G222" t="s">
        <v>165</v>
      </c>
      <c r="H222" s="1">
        <v>45131.586504629631</v>
      </c>
      <c r="I222" t="b">
        <v>0</v>
      </c>
      <c r="J222" t="b">
        <v>1</v>
      </c>
      <c r="K222" t="s">
        <v>116</v>
      </c>
      <c r="L222" t="s">
        <v>142</v>
      </c>
      <c r="M222" s="3">
        <v>200000</v>
      </c>
      <c r="O222" t="s">
        <v>801</v>
      </c>
      <c r="P222" t="s">
        <v>802</v>
      </c>
    </row>
    <row r="223" spans="1:16" x14ac:dyDescent="0.2">
      <c r="A223" t="s">
        <v>0</v>
      </c>
      <c r="B223" t="s">
        <v>803</v>
      </c>
      <c r="C223" t="s">
        <v>804</v>
      </c>
      <c r="D223" t="s">
        <v>805</v>
      </c>
      <c r="E223" t="s">
        <v>330</v>
      </c>
      <c r="F223" t="b">
        <v>0</v>
      </c>
      <c r="G223" t="s">
        <v>104</v>
      </c>
      <c r="H223" s="1">
        <v>44993.826701388891</v>
      </c>
      <c r="I223" t="b">
        <v>0</v>
      </c>
      <c r="J223" t="b">
        <v>1</v>
      </c>
      <c r="K223" t="s">
        <v>104</v>
      </c>
      <c r="L223" t="s">
        <v>142</v>
      </c>
      <c r="M223" s="3">
        <v>130300</v>
      </c>
      <c r="O223" t="s">
        <v>806</v>
      </c>
      <c r="P223" t="s">
        <v>807</v>
      </c>
    </row>
    <row r="224" spans="1:16" x14ac:dyDescent="0.2">
      <c r="A224" t="s">
        <v>0</v>
      </c>
      <c r="B224" t="s">
        <v>0</v>
      </c>
      <c r="C224" t="s">
        <v>270</v>
      </c>
      <c r="D224" t="s">
        <v>140</v>
      </c>
      <c r="E224" t="s">
        <v>141</v>
      </c>
      <c r="F224" t="b">
        <v>0</v>
      </c>
      <c r="G224" t="s">
        <v>153</v>
      </c>
      <c r="H224" s="1">
        <v>45136.416608796288</v>
      </c>
      <c r="I224" t="b">
        <v>1</v>
      </c>
      <c r="J224" t="b">
        <v>1</v>
      </c>
      <c r="K224" t="s">
        <v>116</v>
      </c>
      <c r="L224" t="s">
        <v>142</v>
      </c>
      <c r="M224" s="3">
        <v>80000</v>
      </c>
      <c r="O224" t="s">
        <v>808</v>
      </c>
      <c r="P224" t="s">
        <v>809</v>
      </c>
    </row>
    <row r="225" spans="1:16" x14ac:dyDescent="0.2">
      <c r="A225" t="s">
        <v>6</v>
      </c>
      <c r="B225" t="s">
        <v>6</v>
      </c>
      <c r="C225" t="s">
        <v>810</v>
      </c>
      <c r="D225" t="s">
        <v>362</v>
      </c>
      <c r="E225" t="s">
        <v>141</v>
      </c>
      <c r="F225" t="b">
        <v>0</v>
      </c>
      <c r="G225" t="s">
        <v>153</v>
      </c>
      <c r="H225" s="1">
        <v>45048.627592592587</v>
      </c>
      <c r="I225" t="b">
        <v>0</v>
      </c>
      <c r="J225" t="b">
        <v>0</v>
      </c>
      <c r="K225" t="s">
        <v>116</v>
      </c>
      <c r="L225" t="s">
        <v>142</v>
      </c>
      <c r="M225" s="3">
        <v>140000</v>
      </c>
      <c r="O225" t="s">
        <v>811</v>
      </c>
      <c r="P225" t="s">
        <v>812</v>
      </c>
    </row>
    <row r="226" spans="1:16" x14ac:dyDescent="0.2">
      <c r="A226" t="s">
        <v>3</v>
      </c>
      <c r="B226" t="s">
        <v>813</v>
      </c>
      <c r="C226" t="s">
        <v>814</v>
      </c>
      <c r="D226" t="s">
        <v>186</v>
      </c>
      <c r="E226" t="s">
        <v>141</v>
      </c>
      <c r="F226" t="b">
        <v>0</v>
      </c>
      <c r="G226" t="s">
        <v>148</v>
      </c>
      <c r="H226" s="1">
        <v>45154.885358796288</v>
      </c>
      <c r="I226" t="b">
        <v>0</v>
      </c>
      <c r="J226" t="b">
        <v>0</v>
      </c>
      <c r="K226" t="s">
        <v>116</v>
      </c>
      <c r="L226" t="s">
        <v>142</v>
      </c>
      <c r="M226" s="3">
        <v>80000</v>
      </c>
      <c r="O226" t="s">
        <v>815</v>
      </c>
      <c r="P226" t="s">
        <v>816</v>
      </c>
    </row>
    <row r="227" spans="1:16" x14ac:dyDescent="0.2">
      <c r="A227" t="s">
        <v>0</v>
      </c>
      <c r="B227" t="s">
        <v>817</v>
      </c>
      <c r="C227" t="s">
        <v>818</v>
      </c>
      <c r="D227" t="s">
        <v>157</v>
      </c>
      <c r="E227" t="s">
        <v>141</v>
      </c>
      <c r="F227" t="b">
        <v>0</v>
      </c>
      <c r="G227" t="s">
        <v>80</v>
      </c>
      <c r="H227" s="1">
        <v>45008.186400462961</v>
      </c>
      <c r="I227" t="b">
        <v>0</v>
      </c>
      <c r="J227" t="b">
        <v>0</v>
      </c>
      <c r="K227" t="s">
        <v>80</v>
      </c>
      <c r="L227" t="s">
        <v>142</v>
      </c>
      <c r="M227" s="3">
        <v>89100</v>
      </c>
      <c r="O227" t="s">
        <v>652</v>
      </c>
      <c r="P227" t="s">
        <v>819</v>
      </c>
    </row>
    <row r="228" spans="1:16" x14ac:dyDescent="0.2">
      <c r="A228" t="s">
        <v>0</v>
      </c>
      <c r="B228" t="s">
        <v>820</v>
      </c>
      <c r="C228" t="s">
        <v>821</v>
      </c>
      <c r="D228" t="s">
        <v>147</v>
      </c>
      <c r="E228" t="s">
        <v>141</v>
      </c>
      <c r="F228" t="b">
        <v>0</v>
      </c>
      <c r="G228" t="s">
        <v>181</v>
      </c>
      <c r="H228" s="1">
        <v>45000.292523148149</v>
      </c>
      <c r="I228" t="b">
        <v>0</v>
      </c>
      <c r="J228" t="b">
        <v>0</v>
      </c>
      <c r="K228" t="s">
        <v>116</v>
      </c>
      <c r="L228" t="s">
        <v>142</v>
      </c>
      <c r="M228" s="3">
        <v>75725</v>
      </c>
      <c r="O228" t="s">
        <v>822</v>
      </c>
      <c r="P228" t="s">
        <v>823</v>
      </c>
    </row>
    <row r="229" spans="1:16" x14ac:dyDescent="0.2">
      <c r="A229" t="s">
        <v>5</v>
      </c>
      <c r="B229" t="s">
        <v>5</v>
      </c>
      <c r="C229" t="s">
        <v>824</v>
      </c>
      <c r="D229" t="s">
        <v>157</v>
      </c>
      <c r="E229" t="s">
        <v>141</v>
      </c>
      <c r="F229" t="b">
        <v>0</v>
      </c>
      <c r="G229" t="s">
        <v>49</v>
      </c>
      <c r="H229" s="1">
        <v>45057.101400462961</v>
      </c>
      <c r="I229" t="b">
        <v>1</v>
      </c>
      <c r="J229" t="b">
        <v>0</v>
      </c>
      <c r="K229" t="s">
        <v>49</v>
      </c>
      <c r="L229" t="s">
        <v>142</v>
      </c>
      <c r="M229" s="3">
        <v>96773</v>
      </c>
      <c r="O229" t="s">
        <v>825</v>
      </c>
      <c r="P229" t="s">
        <v>826</v>
      </c>
    </row>
    <row r="230" spans="1:16" x14ac:dyDescent="0.2">
      <c r="A230" t="s">
        <v>2</v>
      </c>
      <c r="B230" t="s">
        <v>2</v>
      </c>
      <c r="C230" t="s">
        <v>827</v>
      </c>
      <c r="D230" t="s">
        <v>140</v>
      </c>
      <c r="E230" t="s">
        <v>141</v>
      </c>
      <c r="F230" t="b">
        <v>0</v>
      </c>
      <c r="G230" t="s">
        <v>158</v>
      </c>
      <c r="H230" s="1">
        <v>45048.296342592592</v>
      </c>
      <c r="I230" t="b">
        <v>0</v>
      </c>
      <c r="J230" t="b">
        <v>0</v>
      </c>
      <c r="K230" t="s">
        <v>116</v>
      </c>
      <c r="L230" t="s">
        <v>142</v>
      </c>
      <c r="M230" s="3">
        <v>88791</v>
      </c>
      <c r="O230" t="s">
        <v>828</v>
      </c>
    </row>
    <row r="231" spans="1:16" x14ac:dyDescent="0.2">
      <c r="A231" t="s">
        <v>2</v>
      </c>
      <c r="B231" t="s">
        <v>829</v>
      </c>
      <c r="C231" t="s">
        <v>695</v>
      </c>
      <c r="D231" t="s">
        <v>567</v>
      </c>
      <c r="E231" t="s">
        <v>141</v>
      </c>
      <c r="F231" t="b">
        <v>0</v>
      </c>
      <c r="G231" t="s">
        <v>153</v>
      </c>
      <c r="H231" s="1">
        <v>45013.670648148152</v>
      </c>
      <c r="I231" t="b">
        <v>0</v>
      </c>
      <c r="J231" t="b">
        <v>1</v>
      </c>
      <c r="K231" t="s">
        <v>116</v>
      </c>
      <c r="L231" t="s">
        <v>142</v>
      </c>
      <c r="M231" s="3">
        <v>200000</v>
      </c>
      <c r="O231" t="s">
        <v>830</v>
      </c>
    </row>
    <row r="232" spans="1:16" x14ac:dyDescent="0.2">
      <c r="A232" t="s">
        <v>4</v>
      </c>
      <c r="B232" t="s">
        <v>831</v>
      </c>
      <c r="C232" t="s">
        <v>375</v>
      </c>
      <c r="D232" t="s">
        <v>186</v>
      </c>
      <c r="E232" t="s">
        <v>141</v>
      </c>
      <c r="F232" t="b">
        <v>0</v>
      </c>
      <c r="G232" t="s">
        <v>207</v>
      </c>
      <c r="H232" s="1">
        <v>45204.584837962961</v>
      </c>
      <c r="I232" t="b">
        <v>1</v>
      </c>
      <c r="J232" t="b">
        <v>0</v>
      </c>
      <c r="K232" t="s">
        <v>116</v>
      </c>
      <c r="L232" t="s">
        <v>142</v>
      </c>
      <c r="M232" s="3">
        <v>100000</v>
      </c>
      <c r="O232" t="s">
        <v>249</v>
      </c>
      <c r="P232" t="s">
        <v>832</v>
      </c>
    </row>
    <row r="233" spans="1:16" x14ac:dyDescent="0.2">
      <c r="A233" t="s">
        <v>2</v>
      </c>
      <c r="B233" t="s">
        <v>833</v>
      </c>
      <c r="C233" t="s">
        <v>357</v>
      </c>
      <c r="D233" t="s">
        <v>147</v>
      </c>
      <c r="E233" t="s">
        <v>141</v>
      </c>
      <c r="F233" t="b">
        <v>0</v>
      </c>
      <c r="G233" t="s">
        <v>148</v>
      </c>
      <c r="H233" s="1">
        <v>45211.721875000003</v>
      </c>
      <c r="I233" t="b">
        <v>0</v>
      </c>
      <c r="J233" t="b">
        <v>1</v>
      </c>
      <c r="K233" t="s">
        <v>116</v>
      </c>
      <c r="L233" t="s">
        <v>142</v>
      </c>
      <c r="M233" s="3">
        <v>107500</v>
      </c>
      <c r="O233" t="s">
        <v>834</v>
      </c>
      <c r="P233" t="s">
        <v>835</v>
      </c>
    </row>
    <row r="234" spans="1:16" x14ac:dyDescent="0.2">
      <c r="A234" t="s">
        <v>2</v>
      </c>
      <c r="B234" t="s">
        <v>2</v>
      </c>
      <c r="C234" t="s">
        <v>836</v>
      </c>
      <c r="D234" t="s">
        <v>186</v>
      </c>
      <c r="E234" t="s">
        <v>141</v>
      </c>
      <c r="F234" t="b">
        <v>0</v>
      </c>
      <c r="G234" t="s">
        <v>148</v>
      </c>
      <c r="H234" s="1">
        <v>45214.798530092587</v>
      </c>
      <c r="I234" t="b">
        <v>0</v>
      </c>
      <c r="J234" t="b">
        <v>1</v>
      </c>
      <c r="K234" t="s">
        <v>116</v>
      </c>
      <c r="L234" t="s">
        <v>142</v>
      </c>
      <c r="M234" s="3">
        <v>120000</v>
      </c>
      <c r="O234" t="s">
        <v>837</v>
      </c>
      <c r="P234" t="s">
        <v>838</v>
      </c>
    </row>
    <row r="235" spans="1:16" x14ac:dyDescent="0.2">
      <c r="A235" t="s">
        <v>5</v>
      </c>
      <c r="B235" t="s">
        <v>839</v>
      </c>
      <c r="C235" t="s">
        <v>243</v>
      </c>
      <c r="D235" t="s">
        <v>163</v>
      </c>
      <c r="E235" t="s">
        <v>164</v>
      </c>
      <c r="F235" t="b">
        <v>0</v>
      </c>
      <c r="G235" t="s">
        <v>153</v>
      </c>
      <c r="H235" s="1">
        <v>45207.253634259258</v>
      </c>
      <c r="I235" t="b">
        <v>0</v>
      </c>
      <c r="J235" t="b">
        <v>1</v>
      </c>
      <c r="K235" t="s">
        <v>116</v>
      </c>
      <c r="L235" t="s">
        <v>166</v>
      </c>
      <c r="N235" s="2">
        <v>64.44000244140625</v>
      </c>
      <c r="O235" t="s">
        <v>840</v>
      </c>
      <c r="P235" t="s">
        <v>841</v>
      </c>
    </row>
    <row r="236" spans="1:16" x14ac:dyDescent="0.2">
      <c r="A236" t="s">
        <v>0</v>
      </c>
      <c r="B236" t="s">
        <v>842</v>
      </c>
      <c r="C236" t="s">
        <v>270</v>
      </c>
      <c r="D236" t="s">
        <v>843</v>
      </c>
      <c r="E236" t="s">
        <v>206</v>
      </c>
      <c r="F236" t="b">
        <v>0</v>
      </c>
      <c r="G236" t="s">
        <v>153</v>
      </c>
      <c r="H236" s="1">
        <v>45086.624918981477</v>
      </c>
      <c r="I236" t="b">
        <v>1</v>
      </c>
      <c r="J236" t="b">
        <v>0</v>
      </c>
      <c r="K236" t="s">
        <v>116</v>
      </c>
      <c r="L236" t="s">
        <v>166</v>
      </c>
      <c r="N236" s="2">
        <v>74</v>
      </c>
      <c r="O236" t="s">
        <v>844</v>
      </c>
      <c r="P236" t="s">
        <v>845</v>
      </c>
    </row>
    <row r="237" spans="1:16" x14ac:dyDescent="0.2">
      <c r="A237" t="s">
        <v>1</v>
      </c>
      <c r="B237" t="s">
        <v>846</v>
      </c>
      <c r="C237" t="s">
        <v>847</v>
      </c>
      <c r="D237" t="s">
        <v>214</v>
      </c>
      <c r="E237" t="s">
        <v>141</v>
      </c>
      <c r="F237" t="b">
        <v>0</v>
      </c>
      <c r="G237" t="s">
        <v>153</v>
      </c>
      <c r="H237" s="1">
        <v>44935.086574074077</v>
      </c>
      <c r="I237" t="b">
        <v>0</v>
      </c>
      <c r="J237" t="b">
        <v>0</v>
      </c>
      <c r="K237" t="s">
        <v>116</v>
      </c>
      <c r="L237" t="s">
        <v>142</v>
      </c>
      <c r="M237" s="3">
        <v>90000</v>
      </c>
      <c r="O237" t="s">
        <v>848</v>
      </c>
      <c r="P237" t="s">
        <v>849</v>
      </c>
    </row>
    <row r="238" spans="1:16" x14ac:dyDescent="0.2">
      <c r="A238" t="s">
        <v>2</v>
      </c>
      <c r="B238" t="s">
        <v>850</v>
      </c>
      <c r="C238" t="s">
        <v>851</v>
      </c>
      <c r="D238" t="s">
        <v>214</v>
      </c>
      <c r="E238" t="s">
        <v>141</v>
      </c>
      <c r="F238" t="b">
        <v>0</v>
      </c>
      <c r="G238" t="s">
        <v>181</v>
      </c>
      <c r="H238" s="1">
        <v>44946.514837962961</v>
      </c>
      <c r="I238" t="b">
        <v>0</v>
      </c>
      <c r="J238" t="b">
        <v>0</v>
      </c>
      <c r="K238" t="s">
        <v>116</v>
      </c>
      <c r="L238" t="s">
        <v>142</v>
      </c>
      <c r="M238" s="3">
        <v>200000</v>
      </c>
      <c r="O238" t="s">
        <v>852</v>
      </c>
      <c r="P238" t="s">
        <v>853</v>
      </c>
    </row>
    <row r="239" spans="1:16" x14ac:dyDescent="0.2">
      <c r="A239" t="s">
        <v>2</v>
      </c>
      <c r="B239" t="s">
        <v>854</v>
      </c>
      <c r="C239" t="s">
        <v>695</v>
      </c>
      <c r="D239" t="s">
        <v>140</v>
      </c>
      <c r="E239" t="s">
        <v>141</v>
      </c>
      <c r="F239" t="b">
        <v>0</v>
      </c>
      <c r="G239" t="s">
        <v>153</v>
      </c>
      <c r="H239" s="1">
        <v>44931.66883101852</v>
      </c>
      <c r="I239" t="b">
        <v>0</v>
      </c>
      <c r="J239" t="b">
        <v>0</v>
      </c>
      <c r="K239" t="s">
        <v>116</v>
      </c>
      <c r="L239" t="s">
        <v>142</v>
      </c>
      <c r="M239" s="3">
        <v>57500</v>
      </c>
      <c r="O239" t="s">
        <v>855</v>
      </c>
      <c r="P239" t="s">
        <v>856</v>
      </c>
    </row>
    <row r="240" spans="1:16" x14ac:dyDescent="0.2">
      <c r="A240" t="s">
        <v>0</v>
      </c>
      <c r="B240" t="s">
        <v>857</v>
      </c>
      <c r="C240" t="s">
        <v>55</v>
      </c>
      <c r="D240" t="s">
        <v>157</v>
      </c>
      <c r="E240" t="s">
        <v>141</v>
      </c>
      <c r="F240" t="b">
        <v>0</v>
      </c>
      <c r="G240" t="s">
        <v>55</v>
      </c>
      <c r="H240" s="1">
        <v>45076.758946759262</v>
      </c>
      <c r="I240" t="b">
        <v>0</v>
      </c>
      <c r="J240" t="b">
        <v>0</v>
      </c>
      <c r="K240" t="s">
        <v>55</v>
      </c>
      <c r="L240" t="s">
        <v>142</v>
      </c>
      <c r="M240" s="3">
        <v>57500</v>
      </c>
      <c r="O240" t="s">
        <v>858</v>
      </c>
      <c r="P240" t="s">
        <v>859</v>
      </c>
    </row>
    <row r="241" spans="1:16" x14ac:dyDescent="0.2">
      <c r="A241" t="s">
        <v>2</v>
      </c>
      <c r="B241" t="s">
        <v>860</v>
      </c>
      <c r="C241" t="s">
        <v>173</v>
      </c>
      <c r="D241" t="s">
        <v>186</v>
      </c>
      <c r="E241" t="s">
        <v>206</v>
      </c>
      <c r="F241" t="b">
        <v>1</v>
      </c>
      <c r="G241" t="s">
        <v>104</v>
      </c>
      <c r="H241" s="1">
        <v>45083.611585648148</v>
      </c>
      <c r="I241" t="b">
        <v>0</v>
      </c>
      <c r="J241" t="b">
        <v>1</v>
      </c>
      <c r="K241" t="s">
        <v>104</v>
      </c>
      <c r="L241" t="s">
        <v>166</v>
      </c>
      <c r="N241" s="2">
        <v>56</v>
      </c>
      <c r="O241" t="s">
        <v>861</v>
      </c>
      <c r="P241" t="s">
        <v>450</v>
      </c>
    </row>
    <row r="242" spans="1:16" x14ac:dyDescent="0.2">
      <c r="A242" t="s">
        <v>1</v>
      </c>
      <c r="B242" t="s">
        <v>862</v>
      </c>
      <c r="C242" t="s">
        <v>863</v>
      </c>
      <c r="D242" t="s">
        <v>140</v>
      </c>
      <c r="E242" t="s">
        <v>206</v>
      </c>
      <c r="F242" t="b">
        <v>0</v>
      </c>
      <c r="G242" t="s">
        <v>153</v>
      </c>
      <c r="H242" s="1">
        <v>45093.55672453704</v>
      </c>
      <c r="I242" t="b">
        <v>0</v>
      </c>
      <c r="J242" t="b">
        <v>0</v>
      </c>
      <c r="K242" t="s">
        <v>116</v>
      </c>
      <c r="L242" t="s">
        <v>166</v>
      </c>
      <c r="N242" s="2">
        <v>80</v>
      </c>
      <c r="O242" t="s">
        <v>864</v>
      </c>
      <c r="P242" t="s">
        <v>865</v>
      </c>
    </row>
    <row r="243" spans="1:16" x14ac:dyDescent="0.2">
      <c r="A243" t="s">
        <v>1</v>
      </c>
      <c r="B243" t="s">
        <v>1</v>
      </c>
      <c r="C243" t="s">
        <v>723</v>
      </c>
      <c r="D243" t="s">
        <v>186</v>
      </c>
      <c r="E243" t="s">
        <v>350</v>
      </c>
      <c r="F243" t="b">
        <v>0</v>
      </c>
      <c r="G243" t="s">
        <v>158</v>
      </c>
      <c r="H243" s="1">
        <v>45198.631388888891</v>
      </c>
      <c r="I243" t="b">
        <v>0</v>
      </c>
      <c r="J243" t="b">
        <v>0</v>
      </c>
      <c r="K243" t="s">
        <v>116</v>
      </c>
      <c r="L243" t="s">
        <v>166</v>
      </c>
      <c r="N243" s="2">
        <v>72.5</v>
      </c>
      <c r="O243" t="s">
        <v>866</v>
      </c>
      <c r="P243" t="s">
        <v>867</v>
      </c>
    </row>
    <row r="244" spans="1:16" x14ac:dyDescent="0.2">
      <c r="A244" t="s">
        <v>6</v>
      </c>
      <c r="B244" t="s">
        <v>868</v>
      </c>
      <c r="C244" t="s">
        <v>190</v>
      </c>
      <c r="D244" t="s">
        <v>147</v>
      </c>
      <c r="E244" t="s">
        <v>141</v>
      </c>
      <c r="F244" t="b">
        <v>0</v>
      </c>
      <c r="G244" t="s">
        <v>181</v>
      </c>
      <c r="H244" s="1">
        <v>45105.711192129631</v>
      </c>
      <c r="I244" t="b">
        <v>0</v>
      </c>
      <c r="J244" t="b">
        <v>1</v>
      </c>
      <c r="K244" t="s">
        <v>116</v>
      </c>
      <c r="L244" t="s">
        <v>142</v>
      </c>
      <c r="M244" s="3">
        <v>180000</v>
      </c>
      <c r="O244" t="s">
        <v>869</v>
      </c>
      <c r="P244" t="s">
        <v>870</v>
      </c>
    </row>
    <row r="245" spans="1:16" x14ac:dyDescent="0.2">
      <c r="A245" t="s">
        <v>1</v>
      </c>
      <c r="B245" t="s">
        <v>871</v>
      </c>
      <c r="C245" t="s">
        <v>872</v>
      </c>
      <c r="D245" t="s">
        <v>163</v>
      </c>
      <c r="E245" t="s">
        <v>141</v>
      </c>
      <c r="F245" t="b">
        <v>0</v>
      </c>
      <c r="G245" t="s">
        <v>207</v>
      </c>
      <c r="H245" s="1">
        <v>45161.257071759261</v>
      </c>
      <c r="I245" t="b">
        <v>0</v>
      </c>
      <c r="J245" t="b">
        <v>0</v>
      </c>
      <c r="K245" t="s">
        <v>116</v>
      </c>
      <c r="L245" t="s">
        <v>166</v>
      </c>
      <c r="N245" s="2">
        <v>49.284999847412109</v>
      </c>
      <c r="O245" t="s">
        <v>873</v>
      </c>
      <c r="P245" t="s">
        <v>874</v>
      </c>
    </row>
    <row r="246" spans="1:16" x14ac:dyDescent="0.2">
      <c r="A246" t="s">
        <v>2</v>
      </c>
      <c r="B246" t="s">
        <v>875</v>
      </c>
      <c r="C246" t="s">
        <v>581</v>
      </c>
      <c r="D246" t="s">
        <v>186</v>
      </c>
      <c r="E246" t="s">
        <v>141</v>
      </c>
      <c r="F246" t="b">
        <v>0</v>
      </c>
      <c r="G246" t="s">
        <v>148</v>
      </c>
      <c r="H246" s="1">
        <v>45021.816296296303</v>
      </c>
      <c r="I246" t="b">
        <v>0</v>
      </c>
      <c r="J246" t="b">
        <v>0</v>
      </c>
      <c r="K246" t="s">
        <v>116</v>
      </c>
      <c r="L246" t="s">
        <v>142</v>
      </c>
      <c r="M246" s="3">
        <v>120000</v>
      </c>
      <c r="O246" t="s">
        <v>876</v>
      </c>
      <c r="P246" t="s">
        <v>877</v>
      </c>
    </row>
    <row r="247" spans="1:16" x14ac:dyDescent="0.2">
      <c r="A247" t="s">
        <v>1</v>
      </c>
      <c r="B247" t="s">
        <v>1</v>
      </c>
      <c r="C247" t="s">
        <v>878</v>
      </c>
      <c r="D247" t="s">
        <v>186</v>
      </c>
      <c r="E247" t="s">
        <v>141</v>
      </c>
      <c r="F247" t="b">
        <v>0</v>
      </c>
      <c r="G247" t="s">
        <v>165</v>
      </c>
      <c r="H247" s="1">
        <v>45085.519155092603</v>
      </c>
      <c r="I247" t="b">
        <v>0</v>
      </c>
      <c r="J247" t="b">
        <v>1</v>
      </c>
      <c r="K247" t="s">
        <v>116</v>
      </c>
      <c r="L247" t="s">
        <v>142</v>
      </c>
      <c r="M247" s="3">
        <v>175000</v>
      </c>
      <c r="O247" t="s">
        <v>879</v>
      </c>
      <c r="P247" t="s">
        <v>880</v>
      </c>
    </row>
    <row r="248" spans="1:16" x14ac:dyDescent="0.2">
      <c r="A248" t="s">
        <v>5</v>
      </c>
      <c r="B248" t="s">
        <v>881</v>
      </c>
      <c r="C248" t="s">
        <v>882</v>
      </c>
      <c r="D248" t="s">
        <v>883</v>
      </c>
      <c r="E248" t="s">
        <v>141</v>
      </c>
      <c r="F248" t="b">
        <v>0</v>
      </c>
      <c r="G248" t="s">
        <v>207</v>
      </c>
      <c r="H248" s="1">
        <v>45082.717141203713</v>
      </c>
      <c r="I248" t="b">
        <v>0</v>
      </c>
      <c r="J248" t="b">
        <v>1</v>
      </c>
      <c r="K248" t="s">
        <v>116</v>
      </c>
      <c r="L248" t="s">
        <v>142</v>
      </c>
      <c r="M248" s="3">
        <v>246500</v>
      </c>
      <c r="O248" t="s">
        <v>224</v>
      </c>
      <c r="P248" t="s">
        <v>405</v>
      </c>
    </row>
    <row r="249" spans="1:16" x14ac:dyDescent="0.2">
      <c r="A249" t="s">
        <v>1</v>
      </c>
      <c r="B249" t="s">
        <v>555</v>
      </c>
      <c r="C249" t="s">
        <v>655</v>
      </c>
      <c r="D249" t="s">
        <v>186</v>
      </c>
      <c r="E249" t="s">
        <v>141</v>
      </c>
      <c r="F249" t="b">
        <v>0</v>
      </c>
      <c r="G249" t="s">
        <v>207</v>
      </c>
      <c r="H249" s="1">
        <v>45182.672222222223</v>
      </c>
      <c r="I249" t="b">
        <v>0</v>
      </c>
      <c r="J249" t="b">
        <v>1</v>
      </c>
      <c r="K249" t="s">
        <v>116</v>
      </c>
      <c r="L249" t="s">
        <v>142</v>
      </c>
      <c r="M249" s="3">
        <v>130000</v>
      </c>
      <c r="O249" t="s">
        <v>376</v>
      </c>
      <c r="P249" t="s">
        <v>884</v>
      </c>
    </row>
    <row r="250" spans="1:16" x14ac:dyDescent="0.2">
      <c r="A250" t="s">
        <v>1</v>
      </c>
      <c r="B250" t="s">
        <v>378</v>
      </c>
      <c r="C250" t="s">
        <v>173</v>
      </c>
      <c r="D250" t="s">
        <v>163</v>
      </c>
      <c r="E250" t="s">
        <v>141</v>
      </c>
      <c r="F250" t="b">
        <v>1</v>
      </c>
      <c r="G250" t="s">
        <v>158</v>
      </c>
      <c r="H250" s="1">
        <v>45165.257523148153</v>
      </c>
      <c r="I250" t="b">
        <v>0</v>
      </c>
      <c r="J250" t="b">
        <v>0</v>
      </c>
      <c r="K250" t="s">
        <v>116</v>
      </c>
      <c r="L250" t="s">
        <v>166</v>
      </c>
      <c r="N250" s="2">
        <v>54.420001983642578</v>
      </c>
      <c r="O250" t="s">
        <v>885</v>
      </c>
      <c r="P250" t="s">
        <v>886</v>
      </c>
    </row>
    <row r="251" spans="1:16" x14ac:dyDescent="0.2">
      <c r="A251" t="s">
        <v>1</v>
      </c>
      <c r="B251" t="s">
        <v>887</v>
      </c>
      <c r="C251" t="s">
        <v>888</v>
      </c>
      <c r="D251" t="s">
        <v>889</v>
      </c>
      <c r="E251" t="s">
        <v>141</v>
      </c>
      <c r="F251" t="b">
        <v>0</v>
      </c>
      <c r="G251" t="s">
        <v>153</v>
      </c>
      <c r="H251" s="1">
        <v>45005.424664351849</v>
      </c>
      <c r="I251" t="b">
        <v>0</v>
      </c>
      <c r="J251" t="b">
        <v>0</v>
      </c>
      <c r="K251" t="s">
        <v>116</v>
      </c>
      <c r="L251" t="s">
        <v>142</v>
      </c>
      <c r="M251" s="3">
        <v>174720</v>
      </c>
      <c r="O251" t="s">
        <v>890</v>
      </c>
      <c r="P251" t="s">
        <v>891</v>
      </c>
    </row>
    <row r="252" spans="1:16" x14ac:dyDescent="0.2">
      <c r="A252" t="s">
        <v>0</v>
      </c>
      <c r="B252" t="s">
        <v>892</v>
      </c>
      <c r="C252" t="s">
        <v>357</v>
      </c>
      <c r="D252" t="s">
        <v>163</v>
      </c>
      <c r="E252" t="s">
        <v>164</v>
      </c>
      <c r="F252" t="b">
        <v>0</v>
      </c>
      <c r="G252" t="s">
        <v>153</v>
      </c>
      <c r="H252" s="1">
        <v>45205.250243055547</v>
      </c>
      <c r="I252" t="b">
        <v>0</v>
      </c>
      <c r="J252" t="b">
        <v>1</v>
      </c>
      <c r="K252" t="s">
        <v>116</v>
      </c>
      <c r="L252" t="s">
        <v>166</v>
      </c>
      <c r="N252" s="2">
        <v>26.389999389648441</v>
      </c>
      <c r="O252" t="s">
        <v>893</v>
      </c>
    </row>
    <row r="253" spans="1:16" x14ac:dyDescent="0.2">
      <c r="A253" t="s">
        <v>1</v>
      </c>
      <c r="B253" t="s">
        <v>894</v>
      </c>
      <c r="C253" t="s">
        <v>851</v>
      </c>
      <c r="D253" t="s">
        <v>186</v>
      </c>
      <c r="E253" t="s">
        <v>141</v>
      </c>
      <c r="F253" t="b">
        <v>0</v>
      </c>
      <c r="G253" t="s">
        <v>104</v>
      </c>
      <c r="H253" s="1">
        <v>45095.568564814806</v>
      </c>
      <c r="I253" t="b">
        <v>0</v>
      </c>
      <c r="J253" t="b">
        <v>1</v>
      </c>
      <c r="K253" t="s">
        <v>104</v>
      </c>
      <c r="L253" t="s">
        <v>142</v>
      </c>
      <c r="M253" s="3">
        <v>171000</v>
      </c>
      <c r="O253" t="s">
        <v>187</v>
      </c>
      <c r="P253" t="s">
        <v>895</v>
      </c>
    </row>
    <row r="254" spans="1:16" x14ac:dyDescent="0.2">
      <c r="A254" t="s">
        <v>5</v>
      </c>
      <c r="B254" t="s">
        <v>896</v>
      </c>
      <c r="C254" t="s">
        <v>173</v>
      </c>
      <c r="D254" t="s">
        <v>349</v>
      </c>
      <c r="E254" t="s">
        <v>897</v>
      </c>
      <c r="F254" t="b">
        <v>1</v>
      </c>
      <c r="G254" t="s">
        <v>207</v>
      </c>
      <c r="H254" s="1">
        <v>45225.423518518517</v>
      </c>
      <c r="I254" t="b">
        <v>1</v>
      </c>
      <c r="J254" t="b">
        <v>0</v>
      </c>
      <c r="K254" t="s">
        <v>116</v>
      </c>
      <c r="L254" t="s">
        <v>166</v>
      </c>
      <c r="N254" s="2">
        <v>12.5</v>
      </c>
      <c r="O254" t="s">
        <v>351</v>
      </c>
      <c r="P254" t="s">
        <v>898</v>
      </c>
    </row>
    <row r="255" spans="1:16" x14ac:dyDescent="0.2">
      <c r="A255" t="s">
        <v>0</v>
      </c>
      <c r="B255" t="s">
        <v>899</v>
      </c>
      <c r="C255" t="s">
        <v>900</v>
      </c>
      <c r="D255" t="s">
        <v>805</v>
      </c>
      <c r="E255" t="s">
        <v>141</v>
      </c>
      <c r="F255" t="b">
        <v>0</v>
      </c>
      <c r="G255" t="s">
        <v>158</v>
      </c>
      <c r="H255" s="1">
        <v>44928.751284722217</v>
      </c>
      <c r="I255" t="b">
        <v>0</v>
      </c>
      <c r="J255" t="b">
        <v>1</v>
      </c>
      <c r="K255" t="s">
        <v>116</v>
      </c>
      <c r="L255" t="s">
        <v>142</v>
      </c>
      <c r="M255" s="3">
        <v>144481.5</v>
      </c>
      <c r="O255" t="s">
        <v>435</v>
      </c>
    </row>
    <row r="256" spans="1:16" x14ac:dyDescent="0.2">
      <c r="A256" t="s">
        <v>4</v>
      </c>
      <c r="B256" t="s">
        <v>901</v>
      </c>
      <c r="C256" t="s">
        <v>173</v>
      </c>
      <c r="D256" t="s">
        <v>902</v>
      </c>
      <c r="E256" t="s">
        <v>141</v>
      </c>
      <c r="F256" t="b">
        <v>1</v>
      </c>
      <c r="G256" t="s">
        <v>46</v>
      </c>
      <c r="H256" s="1">
        <v>45198.524872685193</v>
      </c>
      <c r="I256" t="b">
        <v>1</v>
      </c>
      <c r="J256" t="b">
        <v>0</v>
      </c>
      <c r="K256" t="s">
        <v>46</v>
      </c>
      <c r="L256" t="s">
        <v>142</v>
      </c>
      <c r="M256" s="3">
        <v>184500</v>
      </c>
      <c r="O256" t="s">
        <v>903</v>
      </c>
      <c r="P256" t="s">
        <v>904</v>
      </c>
    </row>
    <row r="257" spans="1:16" x14ac:dyDescent="0.2">
      <c r="A257" t="s">
        <v>6</v>
      </c>
      <c r="B257" t="s">
        <v>905</v>
      </c>
      <c r="C257" t="s">
        <v>906</v>
      </c>
      <c r="D257" t="s">
        <v>157</v>
      </c>
      <c r="E257" t="s">
        <v>141</v>
      </c>
      <c r="F257" t="b">
        <v>0</v>
      </c>
      <c r="G257" t="s">
        <v>91</v>
      </c>
      <c r="H257" s="1">
        <v>45035.851863425924</v>
      </c>
      <c r="I257" t="b">
        <v>0</v>
      </c>
      <c r="J257" t="b">
        <v>0</v>
      </c>
      <c r="K257" t="s">
        <v>91</v>
      </c>
      <c r="L257" t="s">
        <v>142</v>
      </c>
      <c r="M257" s="3">
        <v>157500</v>
      </c>
      <c r="O257" t="s">
        <v>907</v>
      </c>
      <c r="P257" t="s">
        <v>908</v>
      </c>
    </row>
    <row r="258" spans="1:16" x14ac:dyDescent="0.2">
      <c r="A258" t="s">
        <v>1</v>
      </c>
      <c r="B258" t="s">
        <v>1</v>
      </c>
      <c r="C258" t="s">
        <v>243</v>
      </c>
      <c r="D258" t="s">
        <v>186</v>
      </c>
      <c r="E258" t="s">
        <v>141</v>
      </c>
      <c r="F258" t="b">
        <v>0</v>
      </c>
      <c r="G258" t="s">
        <v>207</v>
      </c>
      <c r="H258" s="1">
        <v>45037.562824074077</v>
      </c>
      <c r="I258" t="b">
        <v>0</v>
      </c>
      <c r="J258" t="b">
        <v>1</v>
      </c>
      <c r="K258" t="s">
        <v>116</v>
      </c>
      <c r="L258" t="s">
        <v>166</v>
      </c>
      <c r="N258" s="2">
        <v>66</v>
      </c>
      <c r="O258" t="s">
        <v>909</v>
      </c>
      <c r="P258" t="s">
        <v>216</v>
      </c>
    </row>
    <row r="259" spans="1:16" x14ac:dyDescent="0.2">
      <c r="A259" t="s">
        <v>1</v>
      </c>
      <c r="B259" t="s">
        <v>389</v>
      </c>
      <c r="C259" t="s">
        <v>695</v>
      </c>
      <c r="D259" t="s">
        <v>186</v>
      </c>
      <c r="E259" t="s">
        <v>206</v>
      </c>
      <c r="F259" t="b">
        <v>0</v>
      </c>
      <c r="G259" t="s">
        <v>104</v>
      </c>
      <c r="H259" s="1">
        <v>45040.74428240741</v>
      </c>
      <c r="I259" t="b">
        <v>0</v>
      </c>
      <c r="J259" t="b">
        <v>0</v>
      </c>
      <c r="K259" t="s">
        <v>104</v>
      </c>
      <c r="L259" t="s">
        <v>166</v>
      </c>
      <c r="N259" s="2">
        <v>82.5</v>
      </c>
      <c r="O259" t="s">
        <v>240</v>
      </c>
      <c r="P259" t="s">
        <v>910</v>
      </c>
    </row>
    <row r="260" spans="1:16" x14ac:dyDescent="0.2">
      <c r="A260" t="s">
        <v>2</v>
      </c>
      <c r="B260" t="s">
        <v>2</v>
      </c>
      <c r="C260" t="s">
        <v>911</v>
      </c>
      <c r="D260" t="s">
        <v>186</v>
      </c>
      <c r="E260" t="s">
        <v>141</v>
      </c>
      <c r="F260" t="b">
        <v>0</v>
      </c>
      <c r="G260" t="s">
        <v>115</v>
      </c>
      <c r="H260" s="1">
        <v>45196.591284722221</v>
      </c>
      <c r="I260" t="b">
        <v>0</v>
      </c>
      <c r="J260" t="b">
        <v>0</v>
      </c>
      <c r="K260" t="s">
        <v>115</v>
      </c>
      <c r="L260" t="s">
        <v>142</v>
      </c>
      <c r="M260" s="3">
        <v>111500</v>
      </c>
      <c r="O260" t="s">
        <v>912</v>
      </c>
      <c r="P260" t="s">
        <v>913</v>
      </c>
    </row>
    <row r="261" spans="1:16" x14ac:dyDescent="0.2">
      <c r="A261" t="s">
        <v>5</v>
      </c>
      <c r="B261" t="s">
        <v>5</v>
      </c>
      <c r="C261" t="s">
        <v>914</v>
      </c>
      <c r="D261" t="s">
        <v>163</v>
      </c>
      <c r="E261" t="s">
        <v>141</v>
      </c>
      <c r="F261" t="b">
        <v>0</v>
      </c>
      <c r="G261" t="s">
        <v>148</v>
      </c>
      <c r="H261" s="1">
        <v>45152.107245370367</v>
      </c>
      <c r="I261" t="b">
        <v>0</v>
      </c>
      <c r="J261" t="b">
        <v>1</v>
      </c>
      <c r="K261" t="s">
        <v>116</v>
      </c>
      <c r="L261" t="s">
        <v>166</v>
      </c>
      <c r="N261" s="2">
        <v>61.159996032714837</v>
      </c>
      <c r="O261" t="s">
        <v>224</v>
      </c>
      <c r="P261" t="s">
        <v>405</v>
      </c>
    </row>
    <row r="262" spans="1:16" x14ac:dyDescent="0.2">
      <c r="A262" t="s">
        <v>0</v>
      </c>
      <c r="B262" t="s">
        <v>0</v>
      </c>
      <c r="C262" t="s">
        <v>915</v>
      </c>
      <c r="D262" t="s">
        <v>140</v>
      </c>
      <c r="E262" t="s">
        <v>141</v>
      </c>
      <c r="F262" t="b">
        <v>0</v>
      </c>
      <c r="G262" t="s">
        <v>165</v>
      </c>
      <c r="H262" s="1">
        <v>45030.751226851848</v>
      </c>
      <c r="I262" t="b">
        <v>0</v>
      </c>
      <c r="J262" t="b">
        <v>0</v>
      </c>
      <c r="K262" t="s">
        <v>116</v>
      </c>
      <c r="L262" t="s">
        <v>166</v>
      </c>
      <c r="N262" s="2">
        <v>27</v>
      </c>
      <c r="O262" t="s">
        <v>916</v>
      </c>
    </row>
    <row r="263" spans="1:16" x14ac:dyDescent="0.2">
      <c r="A263" t="s">
        <v>0</v>
      </c>
      <c r="B263" t="s">
        <v>0</v>
      </c>
      <c r="C263" t="s">
        <v>173</v>
      </c>
      <c r="D263" t="s">
        <v>186</v>
      </c>
      <c r="E263" t="s">
        <v>206</v>
      </c>
      <c r="F263" t="b">
        <v>1</v>
      </c>
      <c r="G263" t="s">
        <v>165</v>
      </c>
      <c r="H263" s="1">
        <v>45083.625810185193</v>
      </c>
      <c r="I263" t="b">
        <v>1</v>
      </c>
      <c r="J263" t="b">
        <v>0</v>
      </c>
      <c r="K263" t="s">
        <v>116</v>
      </c>
      <c r="L263" t="s">
        <v>142</v>
      </c>
      <c r="M263" s="3">
        <v>102500</v>
      </c>
      <c r="O263" t="s">
        <v>249</v>
      </c>
      <c r="P263" t="s">
        <v>917</v>
      </c>
    </row>
    <row r="264" spans="1:16" x14ac:dyDescent="0.2">
      <c r="A264" t="s">
        <v>5</v>
      </c>
      <c r="B264" t="s">
        <v>918</v>
      </c>
      <c r="C264" t="s">
        <v>173</v>
      </c>
      <c r="D264" t="s">
        <v>919</v>
      </c>
      <c r="E264" t="s">
        <v>141</v>
      </c>
      <c r="F264" t="b">
        <v>1</v>
      </c>
      <c r="G264" t="s">
        <v>165</v>
      </c>
      <c r="H264" s="1">
        <v>45143.280474537038</v>
      </c>
      <c r="I264" t="b">
        <v>0</v>
      </c>
      <c r="J264" t="b">
        <v>0</v>
      </c>
      <c r="K264" t="s">
        <v>116</v>
      </c>
      <c r="L264" t="s">
        <v>142</v>
      </c>
      <c r="M264" s="3">
        <v>138200</v>
      </c>
      <c r="O264" t="s">
        <v>920</v>
      </c>
      <c r="P264" t="s">
        <v>921</v>
      </c>
    </row>
    <row r="265" spans="1:16" x14ac:dyDescent="0.2">
      <c r="A265" t="s">
        <v>1</v>
      </c>
      <c r="B265" t="s">
        <v>1</v>
      </c>
      <c r="C265" t="s">
        <v>766</v>
      </c>
      <c r="D265" t="s">
        <v>163</v>
      </c>
      <c r="E265" t="s">
        <v>141</v>
      </c>
      <c r="F265" t="b">
        <v>0</v>
      </c>
      <c r="G265" t="s">
        <v>153</v>
      </c>
      <c r="H265" s="1">
        <v>45080.18550925926</v>
      </c>
      <c r="I265" t="b">
        <v>1</v>
      </c>
      <c r="J265" t="b">
        <v>1</v>
      </c>
      <c r="K265" t="s">
        <v>116</v>
      </c>
      <c r="L265" t="s">
        <v>166</v>
      </c>
      <c r="N265" s="2">
        <v>29</v>
      </c>
      <c r="O265" t="s">
        <v>922</v>
      </c>
    </row>
    <row r="266" spans="1:16" x14ac:dyDescent="0.2">
      <c r="A266" t="s">
        <v>1</v>
      </c>
      <c r="B266" t="s">
        <v>923</v>
      </c>
      <c r="C266" t="s">
        <v>924</v>
      </c>
      <c r="D266" t="s">
        <v>163</v>
      </c>
      <c r="E266" t="s">
        <v>925</v>
      </c>
      <c r="F266" t="b">
        <v>0</v>
      </c>
      <c r="G266" t="s">
        <v>148</v>
      </c>
      <c r="H266" s="1">
        <v>45187.10491898148</v>
      </c>
      <c r="I266" t="b">
        <v>0</v>
      </c>
      <c r="J266" t="b">
        <v>0</v>
      </c>
      <c r="K266" t="s">
        <v>116</v>
      </c>
      <c r="L266" t="s">
        <v>166</v>
      </c>
      <c r="N266" s="2">
        <v>80</v>
      </c>
      <c r="O266" t="s">
        <v>926</v>
      </c>
      <c r="P266" t="s">
        <v>238</v>
      </c>
    </row>
    <row r="267" spans="1:16" x14ac:dyDescent="0.2">
      <c r="A267" t="s">
        <v>1</v>
      </c>
      <c r="B267" t="s">
        <v>1</v>
      </c>
      <c r="C267" t="s">
        <v>927</v>
      </c>
      <c r="D267" t="s">
        <v>282</v>
      </c>
      <c r="E267" t="s">
        <v>206</v>
      </c>
      <c r="F267" t="b">
        <v>0</v>
      </c>
      <c r="G267" t="s">
        <v>207</v>
      </c>
      <c r="H267" s="1">
        <v>45188.839016203703</v>
      </c>
      <c r="I267" t="b">
        <v>1</v>
      </c>
      <c r="J267" t="b">
        <v>0</v>
      </c>
      <c r="K267" t="s">
        <v>116</v>
      </c>
      <c r="L267" t="s">
        <v>166</v>
      </c>
      <c r="N267" s="2">
        <v>55</v>
      </c>
      <c r="O267" t="s">
        <v>928</v>
      </c>
      <c r="P267" t="s">
        <v>929</v>
      </c>
    </row>
    <row r="268" spans="1:16" x14ac:dyDescent="0.2">
      <c r="A268" t="s">
        <v>0</v>
      </c>
      <c r="B268" t="s">
        <v>745</v>
      </c>
      <c r="C268" t="s">
        <v>270</v>
      </c>
      <c r="D268" t="s">
        <v>329</v>
      </c>
      <c r="E268" t="s">
        <v>330</v>
      </c>
      <c r="F268" t="b">
        <v>0</v>
      </c>
      <c r="G268" t="s">
        <v>153</v>
      </c>
      <c r="H268" s="1">
        <v>45135.750011574077</v>
      </c>
      <c r="I268" t="b">
        <v>0</v>
      </c>
      <c r="J268" t="b">
        <v>1</v>
      </c>
      <c r="K268" t="s">
        <v>116</v>
      </c>
      <c r="L268" t="s">
        <v>166</v>
      </c>
      <c r="N268" s="2">
        <v>23</v>
      </c>
      <c r="O268" t="s">
        <v>331</v>
      </c>
      <c r="P268" t="s">
        <v>930</v>
      </c>
    </row>
    <row r="269" spans="1:16" x14ac:dyDescent="0.2">
      <c r="A269" t="s">
        <v>2</v>
      </c>
      <c r="B269" t="s">
        <v>931</v>
      </c>
      <c r="C269" t="s">
        <v>915</v>
      </c>
      <c r="D269" t="s">
        <v>186</v>
      </c>
      <c r="E269" t="s">
        <v>141</v>
      </c>
      <c r="F269" t="b">
        <v>0</v>
      </c>
      <c r="G269" t="s">
        <v>104</v>
      </c>
      <c r="H269" s="1">
        <v>44936.751516203702</v>
      </c>
      <c r="I269" t="b">
        <v>0</v>
      </c>
      <c r="J269" t="b">
        <v>1</v>
      </c>
      <c r="K269" t="s">
        <v>104</v>
      </c>
      <c r="L269" t="s">
        <v>142</v>
      </c>
      <c r="M269" s="3">
        <v>77500</v>
      </c>
      <c r="O269" t="s">
        <v>932</v>
      </c>
      <c r="P269" t="s">
        <v>933</v>
      </c>
    </row>
    <row r="270" spans="1:16" x14ac:dyDescent="0.2">
      <c r="A270" t="s">
        <v>1</v>
      </c>
      <c r="B270" t="s">
        <v>1</v>
      </c>
      <c r="C270" t="s">
        <v>934</v>
      </c>
      <c r="D270" t="s">
        <v>157</v>
      </c>
      <c r="E270" t="s">
        <v>141</v>
      </c>
      <c r="F270" t="b">
        <v>0</v>
      </c>
      <c r="G270" t="s">
        <v>38</v>
      </c>
      <c r="H270" s="1">
        <v>45015.191863425927</v>
      </c>
      <c r="I270" t="b">
        <v>0</v>
      </c>
      <c r="J270" t="b">
        <v>0</v>
      </c>
      <c r="K270" t="s">
        <v>38</v>
      </c>
      <c r="L270" t="s">
        <v>142</v>
      </c>
      <c r="M270" s="3">
        <v>147500</v>
      </c>
      <c r="O270" t="s">
        <v>935</v>
      </c>
      <c r="P270" t="s">
        <v>936</v>
      </c>
    </row>
    <row r="271" spans="1:16" x14ac:dyDescent="0.2">
      <c r="A271" t="s">
        <v>5</v>
      </c>
      <c r="B271" t="s">
        <v>5</v>
      </c>
      <c r="C271" t="s">
        <v>937</v>
      </c>
      <c r="D271" t="s">
        <v>362</v>
      </c>
      <c r="E271" t="s">
        <v>164</v>
      </c>
      <c r="F271" t="b">
        <v>0</v>
      </c>
      <c r="G271" t="s">
        <v>181</v>
      </c>
      <c r="H271" s="1">
        <v>45202.019826388889</v>
      </c>
      <c r="I271" t="b">
        <v>0</v>
      </c>
      <c r="J271" t="b">
        <v>1</v>
      </c>
      <c r="K271" t="s">
        <v>116</v>
      </c>
      <c r="L271" t="s">
        <v>142</v>
      </c>
      <c r="M271" s="3">
        <v>200000</v>
      </c>
      <c r="O271" t="s">
        <v>938</v>
      </c>
      <c r="P271" t="s">
        <v>939</v>
      </c>
    </row>
    <row r="272" spans="1:16" x14ac:dyDescent="0.2">
      <c r="A272" t="s">
        <v>5</v>
      </c>
      <c r="B272" t="s">
        <v>940</v>
      </c>
      <c r="C272" t="s">
        <v>941</v>
      </c>
      <c r="D272" t="s">
        <v>163</v>
      </c>
      <c r="E272" t="s">
        <v>164</v>
      </c>
      <c r="F272" t="b">
        <v>0</v>
      </c>
      <c r="G272" t="s">
        <v>153</v>
      </c>
      <c r="H272" s="1">
        <v>45197.753796296303</v>
      </c>
      <c r="I272" t="b">
        <v>0</v>
      </c>
      <c r="J272" t="b">
        <v>0</v>
      </c>
      <c r="K272" t="s">
        <v>116</v>
      </c>
      <c r="L272" t="s">
        <v>166</v>
      </c>
      <c r="N272" s="2">
        <v>50.965000152587891</v>
      </c>
      <c r="O272" t="s">
        <v>942</v>
      </c>
      <c r="P272" t="s">
        <v>943</v>
      </c>
    </row>
    <row r="273" spans="1:16" x14ac:dyDescent="0.2">
      <c r="A273" t="s">
        <v>6</v>
      </c>
      <c r="B273" t="s">
        <v>6</v>
      </c>
      <c r="C273" t="s">
        <v>944</v>
      </c>
      <c r="D273" t="s">
        <v>186</v>
      </c>
      <c r="E273" t="s">
        <v>141</v>
      </c>
      <c r="F273" t="b">
        <v>0</v>
      </c>
      <c r="G273" t="s">
        <v>153</v>
      </c>
      <c r="H273" s="1">
        <v>45252.877280092587</v>
      </c>
      <c r="I273" t="b">
        <v>0</v>
      </c>
      <c r="J273" t="b">
        <v>0</v>
      </c>
      <c r="K273" t="s">
        <v>116</v>
      </c>
      <c r="L273" t="s">
        <v>142</v>
      </c>
      <c r="M273" s="3">
        <v>95500</v>
      </c>
      <c r="O273" t="s">
        <v>945</v>
      </c>
      <c r="P273" t="s">
        <v>946</v>
      </c>
    </row>
    <row r="274" spans="1:16" x14ac:dyDescent="0.2">
      <c r="A274" t="s">
        <v>0</v>
      </c>
      <c r="B274" t="s">
        <v>947</v>
      </c>
      <c r="C274" t="s">
        <v>948</v>
      </c>
      <c r="D274" t="s">
        <v>163</v>
      </c>
      <c r="E274" t="s">
        <v>141</v>
      </c>
      <c r="F274" t="b">
        <v>0</v>
      </c>
      <c r="G274" t="s">
        <v>165</v>
      </c>
      <c r="H274" s="1">
        <v>45247.792928240742</v>
      </c>
      <c r="I274" t="b">
        <v>0</v>
      </c>
      <c r="J274" t="b">
        <v>1</v>
      </c>
      <c r="K274" t="s">
        <v>116</v>
      </c>
      <c r="L274" t="s">
        <v>166</v>
      </c>
      <c r="N274" s="2">
        <v>16.510000228881839</v>
      </c>
      <c r="O274" t="s">
        <v>770</v>
      </c>
      <c r="P274" t="s">
        <v>583</v>
      </c>
    </row>
    <row r="275" spans="1:16" x14ac:dyDescent="0.2">
      <c r="A275" t="s">
        <v>1</v>
      </c>
      <c r="B275" t="s">
        <v>949</v>
      </c>
      <c r="C275" t="s">
        <v>173</v>
      </c>
      <c r="D275" t="s">
        <v>186</v>
      </c>
      <c r="E275" t="s">
        <v>141</v>
      </c>
      <c r="F275" t="b">
        <v>1</v>
      </c>
      <c r="G275" t="s">
        <v>104</v>
      </c>
      <c r="H275" s="1">
        <v>45167.336458333331</v>
      </c>
      <c r="I275" t="b">
        <v>0</v>
      </c>
      <c r="J275" t="b">
        <v>0</v>
      </c>
      <c r="K275" t="s">
        <v>104</v>
      </c>
      <c r="L275" t="s">
        <v>142</v>
      </c>
      <c r="M275" s="3">
        <v>69000</v>
      </c>
      <c r="O275" t="s">
        <v>950</v>
      </c>
      <c r="P275" t="s">
        <v>951</v>
      </c>
    </row>
    <row r="276" spans="1:16" x14ac:dyDescent="0.2">
      <c r="A276" t="s">
        <v>2</v>
      </c>
      <c r="B276" t="s">
        <v>2</v>
      </c>
      <c r="C276" t="s">
        <v>952</v>
      </c>
      <c r="D276" t="s">
        <v>953</v>
      </c>
      <c r="E276" t="s">
        <v>141</v>
      </c>
      <c r="F276" t="b">
        <v>0</v>
      </c>
      <c r="G276" t="s">
        <v>104</v>
      </c>
      <c r="H276" s="1">
        <v>45151.729872685188</v>
      </c>
      <c r="I276" t="b">
        <v>0</v>
      </c>
      <c r="J276" t="b">
        <v>1</v>
      </c>
      <c r="K276" t="s">
        <v>104</v>
      </c>
      <c r="L276" t="s">
        <v>142</v>
      </c>
      <c r="M276" s="3">
        <v>87450</v>
      </c>
      <c r="O276" t="s">
        <v>954</v>
      </c>
      <c r="P276" t="s">
        <v>955</v>
      </c>
    </row>
    <row r="277" spans="1:16" x14ac:dyDescent="0.2">
      <c r="A277" t="s">
        <v>0</v>
      </c>
      <c r="B277" t="s">
        <v>956</v>
      </c>
      <c r="C277" t="s">
        <v>375</v>
      </c>
      <c r="D277" t="s">
        <v>147</v>
      </c>
      <c r="E277" t="s">
        <v>141</v>
      </c>
      <c r="F277" t="b">
        <v>0</v>
      </c>
      <c r="G277" t="s">
        <v>207</v>
      </c>
      <c r="H277" s="1">
        <v>44970.66914351852</v>
      </c>
      <c r="I277" t="b">
        <v>1</v>
      </c>
      <c r="J277" t="b">
        <v>0</v>
      </c>
      <c r="K277" t="s">
        <v>116</v>
      </c>
      <c r="L277" t="s">
        <v>166</v>
      </c>
      <c r="N277" s="2">
        <v>36</v>
      </c>
      <c r="O277" t="s">
        <v>957</v>
      </c>
      <c r="P277" t="s">
        <v>958</v>
      </c>
    </row>
    <row r="278" spans="1:16" x14ac:dyDescent="0.2">
      <c r="A278" t="s">
        <v>2</v>
      </c>
      <c r="B278" t="s">
        <v>959</v>
      </c>
      <c r="C278" t="s">
        <v>960</v>
      </c>
      <c r="D278" t="s">
        <v>140</v>
      </c>
      <c r="E278" t="s">
        <v>141</v>
      </c>
      <c r="F278" t="b">
        <v>0</v>
      </c>
      <c r="G278" t="s">
        <v>104</v>
      </c>
      <c r="H278" s="1">
        <v>45084.412847222222</v>
      </c>
      <c r="I278" t="b">
        <v>0</v>
      </c>
      <c r="J278" t="b">
        <v>1</v>
      </c>
      <c r="K278" t="s">
        <v>104</v>
      </c>
      <c r="L278" t="s">
        <v>142</v>
      </c>
      <c r="M278" s="3">
        <v>155000</v>
      </c>
      <c r="O278" t="s">
        <v>143</v>
      </c>
      <c r="P278" t="s">
        <v>961</v>
      </c>
    </row>
    <row r="279" spans="1:16" x14ac:dyDescent="0.2">
      <c r="A279" t="s">
        <v>1</v>
      </c>
      <c r="B279" t="s">
        <v>962</v>
      </c>
      <c r="C279" t="s">
        <v>963</v>
      </c>
      <c r="D279" t="s">
        <v>163</v>
      </c>
      <c r="E279" t="s">
        <v>164</v>
      </c>
      <c r="F279" t="b">
        <v>0</v>
      </c>
      <c r="G279" t="s">
        <v>158</v>
      </c>
      <c r="H279" s="1">
        <v>45262.306921296287</v>
      </c>
      <c r="I279" t="b">
        <v>0</v>
      </c>
      <c r="J279" t="b">
        <v>1</v>
      </c>
      <c r="K279" t="s">
        <v>116</v>
      </c>
      <c r="L279" t="s">
        <v>166</v>
      </c>
      <c r="N279" s="2">
        <v>61.159996032714837</v>
      </c>
      <c r="O279" t="s">
        <v>508</v>
      </c>
      <c r="P279" t="s">
        <v>964</v>
      </c>
    </row>
    <row r="280" spans="1:16" x14ac:dyDescent="0.2">
      <c r="A280" t="s">
        <v>1</v>
      </c>
      <c r="B280" t="s">
        <v>887</v>
      </c>
      <c r="D280" t="s">
        <v>186</v>
      </c>
      <c r="E280" t="s">
        <v>141</v>
      </c>
      <c r="F280" t="b">
        <v>0</v>
      </c>
      <c r="G280" t="s">
        <v>153</v>
      </c>
      <c r="H280" s="1">
        <v>45256.709293981483</v>
      </c>
      <c r="I280" t="b">
        <v>1</v>
      </c>
      <c r="J280" t="b">
        <v>0</v>
      </c>
      <c r="K280" t="s">
        <v>116</v>
      </c>
      <c r="L280" t="s">
        <v>142</v>
      </c>
      <c r="M280" s="3">
        <v>212500</v>
      </c>
      <c r="O280" t="s">
        <v>965</v>
      </c>
      <c r="P280" t="s">
        <v>966</v>
      </c>
    </row>
    <row r="281" spans="1:16" x14ac:dyDescent="0.2">
      <c r="A281" t="s">
        <v>5</v>
      </c>
      <c r="B281" t="s">
        <v>967</v>
      </c>
      <c r="C281" t="s">
        <v>968</v>
      </c>
      <c r="D281" t="s">
        <v>194</v>
      </c>
      <c r="E281" t="s">
        <v>141</v>
      </c>
      <c r="F281" t="b">
        <v>0</v>
      </c>
      <c r="G281" t="s">
        <v>148</v>
      </c>
      <c r="H281" s="1">
        <v>45057.319351851853</v>
      </c>
      <c r="I281" t="b">
        <v>1</v>
      </c>
      <c r="J281" t="b">
        <v>1</v>
      </c>
      <c r="K281" t="s">
        <v>116</v>
      </c>
      <c r="L281" t="s">
        <v>142</v>
      </c>
      <c r="M281" s="3">
        <v>143877</v>
      </c>
      <c r="O281" t="s">
        <v>969</v>
      </c>
      <c r="P281" t="s">
        <v>970</v>
      </c>
    </row>
    <row r="282" spans="1:16" x14ac:dyDescent="0.2">
      <c r="A282" t="s">
        <v>7</v>
      </c>
      <c r="B282" t="s">
        <v>971</v>
      </c>
      <c r="C282" t="s">
        <v>375</v>
      </c>
      <c r="D282" t="s">
        <v>214</v>
      </c>
      <c r="E282" t="s">
        <v>141</v>
      </c>
      <c r="F282" t="b">
        <v>0</v>
      </c>
      <c r="G282" t="s">
        <v>207</v>
      </c>
      <c r="H282" s="1">
        <v>45117.209328703713</v>
      </c>
      <c r="I282" t="b">
        <v>0</v>
      </c>
      <c r="J282" t="b">
        <v>0</v>
      </c>
      <c r="K282" t="s">
        <v>116</v>
      </c>
      <c r="L282" t="s">
        <v>142</v>
      </c>
      <c r="M282" s="3">
        <v>158135</v>
      </c>
      <c r="O282" t="s">
        <v>260</v>
      </c>
      <c r="P282" t="s">
        <v>802</v>
      </c>
    </row>
    <row r="283" spans="1:16" x14ac:dyDescent="0.2">
      <c r="A283" t="s">
        <v>1</v>
      </c>
      <c r="B283" t="s">
        <v>305</v>
      </c>
      <c r="C283" t="s">
        <v>972</v>
      </c>
      <c r="D283" t="s">
        <v>163</v>
      </c>
      <c r="E283" t="s">
        <v>141</v>
      </c>
      <c r="F283" t="b">
        <v>0</v>
      </c>
      <c r="G283" t="s">
        <v>158</v>
      </c>
      <c r="H283" s="1">
        <v>45172.255185185182</v>
      </c>
      <c r="I283" t="b">
        <v>0</v>
      </c>
      <c r="J283" t="b">
        <v>1</v>
      </c>
      <c r="K283" t="s">
        <v>116</v>
      </c>
      <c r="L283" t="s">
        <v>166</v>
      </c>
      <c r="N283" s="2">
        <v>58.944999694824219</v>
      </c>
      <c r="O283" t="s">
        <v>294</v>
      </c>
      <c r="P283" t="s">
        <v>295</v>
      </c>
    </row>
    <row r="284" spans="1:16" x14ac:dyDescent="0.2">
      <c r="A284" t="s">
        <v>5</v>
      </c>
      <c r="B284" t="s">
        <v>973</v>
      </c>
      <c r="C284" t="s">
        <v>546</v>
      </c>
      <c r="D284" t="s">
        <v>214</v>
      </c>
      <c r="E284" t="s">
        <v>141</v>
      </c>
      <c r="F284" t="b">
        <v>0</v>
      </c>
      <c r="G284" t="s">
        <v>104</v>
      </c>
      <c r="H284" s="1">
        <v>45083.528634259259</v>
      </c>
      <c r="I284" t="b">
        <v>0</v>
      </c>
      <c r="J284" t="b">
        <v>1</v>
      </c>
      <c r="K284" t="s">
        <v>104</v>
      </c>
      <c r="L284" t="s">
        <v>142</v>
      </c>
      <c r="M284" s="3">
        <v>90000</v>
      </c>
      <c r="O284" t="s">
        <v>974</v>
      </c>
      <c r="P284" t="s">
        <v>975</v>
      </c>
    </row>
    <row r="285" spans="1:16" x14ac:dyDescent="0.2">
      <c r="A285" t="s">
        <v>5</v>
      </c>
      <c r="B285" t="s">
        <v>976</v>
      </c>
      <c r="C285" t="s">
        <v>977</v>
      </c>
      <c r="D285" t="s">
        <v>163</v>
      </c>
      <c r="E285" t="s">
        <v>164</v>
      </c>
      <c r="F285" t="b">
        <v>0</v>
      </c>
      <c r="G285" t="s">
        <v>158</v>
      </c>
      <c r="H285" s="1">
        <v>45189.755486111113</v>
      </c>
      <c r="I285" t="b">
        <v>0</v>
      </c>
      <c r="J285" t="b">
        <v>0</v>
      </c>
      <c r="K285" t="s">
        <v>116</v>
      </c>
      <c r="L285" t="s">
        <v>166</v>
      </c>
      <c r="N285" s="2">
        <v>53.384998321533203</v>
      </c>
      <c r="O285" t="s">
        <v>459</v>
      </c>
      <c r="P285" t="s">
        <v>978</v>
      </c>
    </row>
    <row r="286" spans="1:16" x14ac:dyDescent="0.2">
      <c r="A286" t="s">
        <v>2</v>
      </c>
      <c r="B286" t="s">
        <v>979</v>
      </c>
      <c r="C286" t="s">
        <v>980</v>
      </c>
      <c r="D286" t="s">
        <v>163</v>
      </c>
      <c r="E286" t="s">
        <v>262</v>
      </c>
      <c r="F286" t="b">
        <v>0</v>
      </c>
      <c r="G286" t="s">
        <v>158</v>
      </c>
      <c r="H286" s="1">
        <v>45202.628229166658</v>
      </c>
      <c r="I286" t="b">
        <v>0</v>
      </c>
      <c r="J286" t="b">
        <v>1</v>
      </c>
      <c r="K286" t="s">
        <v>116</v>
      </c>
      <c r="L286" t="s">
        <v>166</v>
      </c>
      <c r="N286" s="2">
        <v>25</v>
      </c>
      <c r="O286" t="s">
        <v>263</v>
      </c>
      <c r="P286" t="s">
        <v>264</v>
      </c>
    </row>
    <row r="287" spans="1:16" x14ac:dyDescent="0.2">
      <c r="A287" t="s">
        <v>0</v>
      </c>
      <c r="B287" t="s">
        <v>981</v>
      </c>
      <c r="C287" t="s">
        <v>982</v>
      </c>
      <c r="D287" t="s">
        <v>547</v>
      </c>
      <c r="E287" t="s">
        <v>141</v>
      </c>
      <c r="F287" t="b">
        <v>0</v>
      </c>
      <c r="G287" t="s">
        <v>153</v>
      </c>
      <c r="H287" s="1">
        <v>45138.000138888892</v>
      </c>
      <c r="I287" t="b">
        <v>0</v>
      </c>
      <c r="J287" t="b">
        <v>0</v>
      </c>
      <c r="K287" t="s">
        <v>116</v>
      </c>
      <c r="L287" t="s">
        <v>142</v>
      </c>
      <c r="M287" s="3">
        <v>65000</v>
      </c>
      <c r="O287" t="s">
        <v>983</v>
      </c>
      <c r="P287" t="s">
        <v>583</v>
      </c>
    </row>
    <row r="288" spans="1:16" x14ac:dyDescent="0.2">
      <c r="A288" t="s">
        <v>1</v>
      </c>
      <c r="B288" t="s">
        <v>887</v>
      </c>
      <c r="C288" t="s">
        <v>226</v>
      </c>
      <c r="D288" t="s">
        <v>223</v>
      </c>
      <c r="E288" t="s">
        <v>164</v>
      </c>
      <c r="F288" t="b">
        <v>0</v>
      </c>
      <c r="G288" t="s">
        <v>181</v>
      </c>
      <c r="H288" s="1">
        <v>45257.465682870366</v>
      </c>
      <c r="I288" t="b">
        <v>0</v>
      </c>
      <c r="J288" t="b">
        <v>1</v>
      </c>
      <c r="K288" t="s">
        <v>116</v>
      </c>
      <c r="L288" t="s">
        <v>142</v>
      </c>
      <c r="M288" s="3">
        <v>211000</v>
      </c>
      <c r="O288" t="s">
        <v>224</v>
      </c>
      <c r="P288" t="s">
        <v>984</v>
      </c>
    </row>
    <row r="289" spans="1:16" x14ac:dyDescent="0.2">
      <c r="A289" t="s">
        <v>0</v>
      </c>
      <c r="B289" t="s">
        <v>985</v>
      </c>
      <c r="C289" t="s">
        <v>986</v>
      </c>
      <c r="D289" t="s">
        <v>987</v>
      </c>
      <c r="E289" t="s">
        <v>141</v>
      </c>
      <c r="F289" t="b">
        <v>0</v>
      </c>
      <c r="G289" t="s">
        <v>158</v>
      </c>
      <c r="H289" s="1">
        <v>45095.667638888888</v>
      </c>
      <c r="I289" t="b">
        <v>0</v>
      </c>
      <c r="J289" t="b">
        <v>0</v>
      </c>
      <c r="K289" t="s">
        <v>116</v>
      </c>
      <c r="L289" t="s">
        <v>166</v>
      </c>
      <c r="N289" s="2">
        <v>26.5</v>
      </c>
      <c r="O289" t="s">
        <v>988</v>
      </c>
      <c r="P289" t="s">
        <v>989</v>
      </c>
    </row>
    <row r="290" spans="1:16" x14ac:dyDescent="0.2">
      <c r="A290" t="s">
        <v>4</v>
      </c>
      <c r="B290" t="s">
        <v>990</v>
      </c>
      <c r="C290" t="s">
        <v>991</v>
      </c>
      <c r="D290" t="s">
        <v>157</v>
      </c>
      <c r="E290" t="s">
        <v>141</v>
      </c>
      <c r="F290" t="b">
        <v>0</v>
      </c>
      <c r="G290" t="s">
        <v>207</v>
      </c>
      <c r="H290" s="1">
        <v>45115.673217592594</v>
      </c>
      <c r="I290" t="b">
        <v>0</v>
      </c>
      <c r="J290" t="b">
        <v>1</v>
      </c>
      <c r="K290" t="s">
        <v>116</v>
      </c>
      <c r="L290" t="s">
        <v>142</v>
      </c>
      <c r="M290" s="3">
        <v>140000</v>
      </c>
      <c r="O290" t="s">
        <v>992</v>
      </c>
      <c r="P290" t="s">
        <v>993</v>
      </c>
    </row>
    <row r="291" spans="1:16" x14ac:dyDescent="0.2">
      <c r="A291" t="s">
        <v>7</v>
      </c>
      <c r="B291" t="s">
        <v>994</v>
      </c>
      <c r="C291" t="s">
        <v>204</v>
      </c>
      <c r="D291" t="s">
        <v>214</v>
      </c>
      <c r="E291" t="s">
        <v>141</v>
      </c>
      <c r="F291" t="b">
        <v>0</v>
      </c>
      <c r="G291" t="s">
        <v>181</v>
      </c>
      <c r="H291" s="1">
        <v>45021.375740740739</v>
      </c>
      <c r="I291" t="b">
        <v>0</v>
      </c>
      <c r="J291" t="b">
        <v>0</v>
      </c>
      <c r="K291" t="s">
        <v>116</v>
      </c>
      <c r="L291" t="s">
        <v>142</v>
      </c>
      <c r="M291" s="3">
        <v>115000</v>
      </c>
      <c r="O291" t="s">
        <v>995</v>
      </c>
      <c r="P291" t="s">
        <v>996</v>
      </c>
    </row>
    <row r="292" spans="1:16" x14ac:dyDescent="0.2">
      <c r="A292" t="s">
        <v>1</v>
      </c>
      <c r="B292" t="s">
        <v>1</v>
      </c>
      <c r="C292" t="s">
        <v>173</v>
      </c>
      <c r="D292" t="s">
        <v>186</v>
      </c>
      <c r="E292" t="s">
        <v>141</v>
      </c>
      <c r="F292" t="b">
        <v>1</v>
      </c>
      <c r="G292" t="s">
        <v>153</v>
      </c>
      <c r="H292" s="1">
        <v>45033.920810185176</v>
      </c>
      <c r="I292" t="b">
        <v>0</v>
      </c>
      <c r="J292" t="b">
        <v>0</v>
      </c>
      <c r="K292" t="s">
        <v>116</v>
      </c>
      <c r="L292" t="s">
        <v>142</v>
      </c>
      <c r="M292" s="3">
        <v>175000</v>
      </c>
      <c r="O292" t="s">
        <v>997</v>
      </c>
      <c r="P292" t="s">
        <v>998</v>
      </c>
    </row>
    <row r="293" spans="1:16" x14ac:dyDescent="0.2">
      <c r="A293" t="s">
        <v>1</v>
      </c>
      <c r="B293" t="s">
        <v>999</v>
      </c>
      <c r="C293" t="s">
        <v>270</v>
      </c>
      <c r="D293" t="s">
        <v>282</v>
      </c>
      <c r="E293" t="s">
        <v>350</v>
      </c>
      <c r="F293" t="b">
        <v>0</v>
      </c>
      <c r="G293" t="s">
        <v>207</v>
      </c>
      <c r="H293" s="1">
        <v>45210.839409722219</v>
      </c>
      <c r="I293" t="b">
        <v>0</v>
      </c>
      <c r="J293" t="b">
        <v>1</v>
      </c>
      <c r="K293" t="s">
        <v>116</v>
      </c>
      <c r="L293" t="s">
        <v>166</v>
      </c>
      <c r="N293" s="2">
        <v>67.5</v>
      </c>
      <c r="O293" t="s">
        <v>1000</v>
      </c>
      <c r="P293" t="s">
        <v>1001</v>
      </c>
    </row>
    <row r="294" spans="1:16" x14ac:dyDescent="0.2">
      <c r="A294" t="s">
        <v>1</v>
      </c>
      <c r="B294" t="s">
        <v>1002</v>
      </c>
      <c r="C294" t="s">
        <v>430</v>
      </c>
      <c r="D294" t="s">
        <v>163</v>
      </c>
      <c r="E294" t="s">
        <v>141</v>
      </c>
      <c r="F294" t="b">
        <v>0</v>
      </c>
      <c r="G294" t="s">
        <v>165</v>
      </c>
      <c r="H294" s="1">
        <v>45146.255497685182</v>
      </c>
      <c r="I294" t="b">
        <v>1</v>
      </c>
      <c r="J294" t="b">
        <v>0</v>
      </c>
      <c r="K294" t="s">
        <v>116</v>
      </c>
      <c r="L294" t="s">
        <v>166</v>
      </c>
      <c r="N294" s="2">
        <v>57.060001373291023</v>
      </c>
      <c r="O294" t="s">
        <v>1003</v>
      </c>
      <c r="P294" t="s">
        <v>1004</v>
      </c>
    </row>
    <row r="295" spans="1:16" x14ac:dyDescent="0.2">
      <c r="A295" t="s">
        <v>1</v>
      </c>
      <c r="B295" t="s">
        <v>1005</v>
      </c>
      <c r="C295" t="s">
        <v>270</v>
      </c>
      <c r="D295" t="s">
        <v>147</v>
      </c>
      <c r="E295" t="s">
        <v>141</v>
      </c>
      <c r="F295" t="b">
        <v>0</v>
      </c>
      <c r="G295" t="s">
        <v>104</v>
      </c>
      <c r="H295" s="1">
        <v>45107.753807870373</v>
      </c>
      <c r="I295" t="b">
        <v>0</v>
      </c>
      <c r="J295" t="b">
        <v>0</v>
      </c>
      <c r="K295" t="s">
        <v>104</v>
      </c>
      <c r="L295" t="s">
        <v>142</v>
      </c>
      <c r="M295" s="3">
        <v>198500</v>
      </c>
      <c r="O295" t="s">
        <v>1006</v>
      </c>
      <c r="P295" t="s">
        <v>1007</v>
      </c>
    </row>
    <row r="296" spans="1:16" x14ac:dyDescent="0.2">
      <c r="A296" t="s">
        <v>0</v>
      </c>
      <c r="B296" t="s">
        <v>1008</v>
      </c>
      <c r="C296" t="s">
        <v>310</v>
      </c>
      <c r="D296" t="s">
        <v>147</v>
      </c>
      <c r="E296" t="s">
        <v>141</v>
      </c>
      <c r="F296" t="b">
        <v>0</v>
      </c>
      <c r="G296" t="s">
        <v>158</v>
      </c>
      <c r="H296" s="1">
        <v>45139.793703703697</v>
      </c>
      <c r="I296" t="b">
        <v>0</v>
      </c>
      <c r="J296" t="b">
        <v>0</v>
      </c>
      <c r="K296" t="s">
        <v>116</v>
      </c>
      <c r="L296" t="s">
        <v>166</v>
      </c>
      <c r="N296" s="2">
        <v>35</v>
      </c>
      <c r="O296" t="s">
        <v>1009</v>
      </c>
      <c r="P296" t="s">
        <v>1010</v>
      </c>
    </row>
    <row r="297" spans="1:16" x14ac:dyDescent="0.2">
      <c r="A297" t="s">
        <v>1</v>
      </c>
      <c r="B297" t="s">
        <v>197</v>
      </c>
      <c r="C297" t="s">
        <v>1011</v>
      </c>
      <c r="D297" t="s">
        <v>163</v>
      </c>
      <c r="E297" t="s">
        <v>164</v>
      </c>
      <c r="F297" t="b">
        <v>0</v>
      </c>
      <c r="G297" t="s">
        <v>165</v>
      </c>
      <c r="H297" s="1">
        <v>45280.296134259261</v>
      </c>
      <c r="I297" t="b">
        <v>0</v>
      </c>
      <c r="J297" t="b">
        <v>0</v>
      </c>
      <c r="K297" t="s">
        <v>116</v>
      </c>
      <c r="L297" t="s">
        <v>166</v>
      </c>
      <c r="N297" s="2">
        <v>46.550003051757812</v>
      </c>
      <c r="O297" t="s">
        <v>1012</v>
      </c>
      <c r="P297" t="s">
        <v>1013</v>
      </c>
    </row>
    <row r="298" spans="1:16" x14ac:dyDescent="0.2">
      <c r="A298" t="s">
        <v>1</v>
      </c>
      <c r="B298" t="s">
        <v>1014</v>
      </c>
      <c r="C298" t="s">
        <v>116</v>
      </c>
      <c r="D298" t="s">
        <v>186</v>
      </c>
      <c r="E298" t="s">
        <v>206</v>
      </c>
      <c r="F298" t="b">
        <v>0</v>
      </c>
      <c r="G298" t="s">
        <v>104</v>
      </c>
      <c r="H298" s="1">
        <v>45121.751493055563</v>
      </c>
      <c r="I298" t="b">
        <v>0</v>
      </c>
      <c r="J298" t="b">
        <v>0</v>
      </c>
      <c r="K298" t="s">
        <v>104</v>
      </c>
      <c r="L298" t="s">
        <v>166</v>
      </c>
      <c r="N298" s="2">
        <v>65</v>
      </c>
      <c r="O298" t="s">
        <v>1015</v>
      </c>
      <c r="P298" t="s">
        <v>1016</v>
      </c>
    </row>
    <row r="299" spans="1:16" x14ac:dyDescent="0.2">
      <c r="A299" t="s">
        <v>0</v>
      </c>
      <c r="B299" t="s">
        <v>1017</v>
      </c>
      <c r="C299" t="s">
        <v>1018</v>
      </c>
      <c r="D299" t="s">
        <v>147</v>
      </c>
      <c r="E299" t="s">
        <v>206</v>
      </c>
      <c r="F299" t="b">
        <v>0</v>
      </c>
      <c r="G299" t="s">
        <v>158</v>
      </c>
      <c r="H299" s="1">
        <v>45202.168287037042</v>
      </c>
      <c r="I299" t="b">
        <v>0</v>
      </c>
      <c r="J299" t="b">
        <v>1</v>
      </c>
      <c r="K299" t="s">
        <v>116</v>
      </c>
      <c r="L299" t="s">
        <v>166</v>
      </c>
      <c r="N299" s="2">
        <v>54</v>
      </c>
      <c r="O299" t="s">
        <v>1019</v>
      </c>
      <c r="P299" t="s">
        <v>1020</v>
      </c>
    </row>
    <row r="300" spans="1:16" x14ac:dyDescent="0.2">
      <c r="A300" t="s">
        <v>7</v>
      </c>
      <c r="B300" t="s">
        <v>1021</v>
      </c>
      <c r="C300" t="s">
        <v>190</v>
      </c>
      <c r="D300" t="s">
        <v>214</v>
      </c>
      <c r="E300" t="s">
        <v>141</v>
      </c>
      <c r="F300" t="b">
        <v>0</v>
      </c>
      <c r="G300" t="s">
        <v>181</v>
      </c>
      <c r="H300" s="1">
        <v>44985.542581018519</v>
      </c>
      <c r="I300" t="b">
        <v>0</v>
      </c>
      <c r="J300" t="b">
        <v>1</v>
      </c>
      <c r="K300" t="s">
        <v>116</v>
      </c>
      <c r="L300" t="s">
        <v>142</v>
      </c>
      <c r="M300" s="3">
        <v>125000</v>
      </c>
      <c r="O300" t="s">
        <v>1022</v>
      </c>
      <c r="P300" t="s">
        <v>1023</v>
      </c>
    </row>
    <row r="301" spans="1:16" x14ac:dyDescent="0.2">
      <c r="A301" t="s">
        <v>1</v>
      </c>
      <c r="B301" t="s">
        <v>1</v>
      </c>
      <c r="C301" t="s">
        <v>1024</v>
      </c>
      <c r="D301" t="s">
        <v>147</v>
      </c>
      <c r="E301" t="s">
        <v>141</v>
      </c>
      <c r="F301" t="b">
        <v>0</v>
      </c>
      <c r="G301" t="s">
        <v>158</v>
      </c>
      <c r="H301" s="1">
        <v>45016.673587962963</v>
      </c>
      <c r="I301" t="b">
        <v>0</v>
      </c>
      <c r="J301" t="b">
        <v>0</v>
      </c>
      <c r="K301" t="s">
        <v>116</v>
      </c>
      <c r="L301" t="s">
        <v>166</v>
      </c>
      <c r="N301" s="2">
        <v>58.395000457763672</v>
      </c>
      <c r="O301" t="s">
        <v>1025</v>
      </c>
      <c r="P301" t="s">
        <v>1026</v>
      </c>
    </row>
    <row r="302" spans="1:16" x14ac:dyDescent="0.2">
      <c r="A302" t="s">
        <v>1</v>
      </c>
      <c r="B302" t="s">
        <v>1027</v>
      </c>
      <c r="C302" t="s">
        <v>173</v>
      </c>
      <c r="D302" t="s">
        <v>349</v>
      </c>
      <c r="E302" t="s">
        <v>206</v>
      </c>
      <c r="F302" t="b">
        <v>1</v>
      </c>
      <c r="G302" t="s">
        <v>181</v>
      </c>
      <c r="H302" s="1">
        <v>45105.796840277777</v>
      </c>
      <c r="I302" t="b">
        <v>0</v>
      </c>
      <c r="J302" t="b">
        <v>0</v>
      </c>
      <c r="K302" t="s">
        <v>116</v>
      </c>
      <c r="L302" t="s">
        <v>166</v>
      </c>
      <c r="N302" s="2">
        <v>67.5</v>
      </c>
      <c r="O302" t="s">
        <v>351</v>
      </c>
      <c r="P302" t="s">
        <v>1028</v>
      </c>
    </row>
    <row r="303" spans="1:16" x14ac:dyDescent="0.2">
      <c r="A303" t="s">
        <v>2</v>
      </c>
      <c r="B303" t="s">
        <v>309</v>
      </c>
      <c r="D303" t="s">
        <v>186</v>
      </c>
      <c r="E303" t="s">
        <v>141</v>
      </c>
      <c r="F303" t="b">
        <v>0</v>
      </c>
      <c r="G303" t="s">
        <v>165</v>
      </c>
      <c r="H303" s="1">
        <v>45208.643043981479</v>
      </c>
      <c r="I303" t="b">
        <v>0</v>
      </c>
      <c r="J303" t="b">
        <v>1</v>
      </c>
      <c r="K303" t="s">
        <v>116</v>
      </c>
      <c r="L303" t="s">
        <v>142</v>
      </c>
      <c r="M303" s="3">
        <v>85000</v>
      </c>
      <c r="O303" t="s">
        <v>1029</v>
      </c>
      <c r="P303" t="s">
        <v>1030</v>
      </c>
    </row>
    <row r="304" spans="1:16" x14ac:dyDescent="0.2">
      <c r="A304" t="s">
        <v>8</v>
      </c>
      <c r="B304" t="s">
        <v>1031</v>
      </c>
      <c r="C304" t="s">
        <v>173</v>
      </c>
      <c r="D304" t="s">
        <v>186</v>
      </c>
      <c r="E304" t="s">
        <v>141</v>
      </c>
      <c r="F304" t="b">
        <v>1</v>
      </c>
      <c r="G304" t="s">
        <v>104</v>
      </c>
      <c r="H304" s="1">
        <v>45254.601018518522</v>
      </c>
      <c r="I304" t="b">
        <v>0</v>
      </c>
      <c r="J304" t="b">
        <v>0</v>
      </c>
      <c r="K304" t="s">
        <v>104</v>
      </c>
      <c r="L304" t="s">
        <v>142</v>
      </c>
      <c r="M304" s="3">
        <v>325000</v>
      </c>
      <c r="O304" t="s">
        <v>1032</v>
      </c>
      <c r="P304" t="s">
        <v>1033</v>
      </c>
    </row>
    <row r="305" spans="1:16" x14ac:dyDescent="0.2">
      <c r="A305" t="s">
        <v>5</v>
      </c>
      <c r="B305" t="s">
        <v>1034</v>
      </c>
      <c r="C305" t="s">
        <v>57</v>
      </c>
      <c r="D305" t="s">
        <v>157</v>
      </c>
      <c r="E305" t="s">
        <v>141</v>
      </c>
      <c r="F305" t="b">
        <v>0</v>
      </c>
      <c r="G305" t="s">
        <v>57</v>
      </c>
      <c r="H305" s="1">
        <v>45288.356226851851</v>
      </c>
      <c r="I305" t="b">
        <v>1</v>
      </c>
      <c r="J305" t="b">
        <v>0</v>
      </c>
      <c r="K305" t="s">
        <v>57</v>
      </c>
      <c r="L305" t="s">
        <v>142</v>
      </c>
      <c r="M305" s="3">
        <v>153500</v>
      </c>
      <c r="O305" t="s">
        <v>1035</v>
      </c>
      <c r="P305" t="s">
        <v>583</v>
      </c>
    </row>
    <row r="306" spans="1:16" x14ac:dyDescent="0.2">
      <c r="A306" t="s">
        <v>1</v>
      </c>
      <c r="B306" t="s">
        <v>1036</v>
      </c>
      <c r="C306" t="s">
        <v>213</v>
      </c>
      <c r="D306" t="s">
        <v>163</v>
      </c>
      <c r="E306" t="s">
        <v>141</v>
      </c>
      <c r="F306" t="b">
        <v>0</v>
      </c>
      <c r="G306" t="s">
        <v>148</v>
      </c>
      <c r="H306" s="1">
        <v>45063.95521990741</v>
      </c>
      <c r="I306" t="b">
        <v>0</v>
      </c>
      <c r="J306" t="b">
        <v>1</v>
      </c>
      <c r="K306" t="s">
        <v>116</v>
      </c>
      <c r="L306" t="s">
        <v>166</v>
      </c>
      <c r="N306" s="2">
        <v>67.5</v>
      </c>
      <c r="O306" t="s">
        <v>1037</v>
      </c>
      <c r="P306" t="s">
        <v>1038</v>
      </c>
    </row>
    <row r="307" spans="1:16" x14ac:dyDescent="0.2">
      <c r="A307" t="s">
        <v>7</v>
      </c>
      <c r="B307" t="s">
        <v>7</v>
      </c>
      <c r="C307" t="s">
        <v>357</v>
      </c>
      <c r="D307" t="s">
        <v>163</v>
      </c>
      <c r="E307" t="s">
        <v>141</v>
      </c>
      <c r="F307" t="b">
        <v>0</v>
      </c>
      <c r="G307" t="s">
        <v>153</v>
      </c>
      <c r="H307" s="1">
        <v>45150.7503125</v>
      </c>
      <c r="I307" t="b">
        <v>0</v>
      </c>
      <c r="J307" t="b">
        <v>0</v>
      </c>
      <c r="K307" t="s">
        <v>116</v>
      </c>
      <c r="L307" t="s">
        <v>166</v>
      </c>
      <c r="N307" s="2">
        <v>26.389999389648441</v>
      </c>
      <c r="O307" t="s">
        <v>170</v>
      </c>
      <c r="P307" t="s">
        <v>1039</v>
      </c>
    </row>
    <row r="308" spans="1:16" x14ac:dyDescent="0.2">
      <c r="A308" t="s">
        <v>1</v>
      </c>
      <c r="B308" t="s">
        <v>537</v>
      </c>
      <c r="C308" t="s">
        <v>538</v>
      </c>
      <c r="D308" t="s">
        <v>163</v>
      </c>
      <c r="E308" t="s">
        <v>141</v>
      </c>
      <c r="F308" t="b">
        <v>0</v>
      </c>
      <c r="G308" t="s">
        <v>207</v>
      </c>
      <c r="H308" s="1">
        <v>45164.757175925923</v>
      </c>
      <c r="I308" t="b">
        <v>0</v>
      </c>
      <c r="J308" t="b">
        <v>0</v>
      </c>
      <c r="K308" t="s">
        <v>116</v>
      </c>
      <c r="L308" t="s">
        <v>166</v>
      </c>
      <c r="N308" s="2">
        <v>50.669998168945312</v>
      </c>
      <c r="O308" t="s">
        <v>539</v>
      </c>
      <c r="P308" t="s">
        <v>540</v>
      </c>
    </row>
    <row r="309" spans="1:16" x14ac:dyDescent="0.2">
      <c r="A309" t="s">
        <v>2</v>
      </c>
      <c r="B309" t="s">
        <v>1040</v>
      </c>
      <c r="C309" t="s">
        <v>1041</v>
      </c>
      <c r="D309" t="s">
        <v>157</v>
      </c>
      <c r="E309" t="s">
        <v>141</v>
      </c>
      <c r="F309" t="b">
        <v>0</v>
      </c>
      <c r="G309" t="s">
        <v>181</v>
      </c>
      <c r="H309" s="1">
        <v>45049.876273148147</v>
      </c>
      <c r="I309" t="b">
        <v>0</v>
      </c>
      <c r="J309" t="b">
        <v>0</v>
      </c>
      <c r="K309" t="s">
        <v>116</v>
      </c>
      <c r="L309" t="s">
        <v>142</v>
      </c>
      <c r="M309" s="3">
        <v>212000</v>
      </c>
      <c r="O309" t="s">
        <v>1042</v>
      </c>
      <c r="P309" t="s">
        <v>1043</v>
      </c>
    </row>
    <row r="310" spans="1:16" x14ac:dyDescent="0.2">
      <c r="A310" t="s">
        <v>2</v>
      </c>
      <c r="B310" t="s">
        <v>1044</v>
      </c>
      <c r="C310" t="s">
        <v>695</v>
      </c>
      <c r="D310" t="s">
        <v>163</v>
      </c>
      <c r="E310" t="s">
        <v>262</v>
      </c>
      <c r="F310" t="b">
        <v>0</v>
      </c>
      <c r="G310" t="s">
        <v>153</v>
      </c>
      <c r="H310" s="1">
        <v>45238.807789351849</v>
      </c>
      <c r="I310" t="b">
        <v>0</v>
      </c>
      <c r="J310" t="b">
        <v>1</v>
      </c>
      <c r="K310" t="s">
        <v>116</v>
      </c>
      <c r="L310" t="s">
        <v>166</v>
      </c>
      <c r="N310" s="2">
        <v>46.050003051757812</v>
      </c>
      <c r="O310" t="s">
        <v>1045</v>
      </c>
      <c r="P310" t="s">
        <v>550</v>
      </c>
    </row>
    <row r="311" spans="1:16" x14ac:dyDescent="0.2">
      <c r="A311" t="s">
        <v>1</v>
      </c>
      <c r="B311" t="s">
        <v>1046</v>
      </c>
      <c r="C311" t="s">
        <v>116</v>
      </c>
      <c r="D311" t="s">
        <v>186</v>
      </c>
      <c r="E311" t="s">
        <v>141</v>
      </c>
      <c r="F311" t="b">
        <v>0</v>
      </c>
      <c r="G311" t="s">
        <v>181</v>
      </c>
      <c r="H311" s="1">
        <v>45104.853379629632</v>
      </c>
      <c r="I311" t="b">
        <v>0</v>
      </c>
      <c r="J311" t="b">
        <v>0</v>
      </c>
      <c r="K311" t="s">
        <v>116</v>
      </c>
      <c r="L311" t="s">
        <v>142</v>
      </c>
      <c r="M311" s="3">
        <v>67500</v>
      </c>
      <c r="O311" t="s">
        <v>1047</v>
      </c>
      <c r="P311" t="s">
        <v>1048</v>
      </c>
    </row>
    <row r="312" spans="1:16" x14ac:dyDescent="0.2">
      <c r="A312" t="s">
        <v>5</v>
      </c>
      <c r="B312" t="s">
        <v>605</v>
      </c>
      <c r="C312" t="s">
        <v>1049</v>
      </c>
      <c r="D312" t="s">
        <v>302</v>
      </c>
      <c r="E312" t="s">
        <v>141</v>
      </c>
      <c r="F312" t="b">
        <v>0</v>
      </c>
      <c r="G312" t="s">
        <v>165</v>
      </c>
      <c r="H312" s="1">
        <v>45083.338437500002</v>
      </c>
      <c r="I312" t="b">
        <v>0</v>
      </c>
      <c r="J312" t="b">
        <v>1</v>
      </c>
      <c r="K312" t="s">
        <v>116</v>
      </c>
      <c r="L312" t="s">
        <v>142</v>
      </c>
      <c r="M312" s="3">
        <v>173500</v>
      </c>
      <c r="O312" t="s">
        <v>224</v>
      </c>
      <c r="P312" t="s">
        <v>1050</v>
      </c>
    </row>
    <row r="313" spans="1:16" x14ac:dyDescent="0.2">
      <c r="A313" t="s">
        <v>6</v>
      </c>
      <c r="B313" t="s">
        <v>1051</v>
      </c>
      <c r="C313" t="s">
        <v>1052</v>
      </c>
      <c r="D313" t="s">
        <v>157</v>
      </c>
      <c r="E313" t="s">
        <v>141</v>
      </c>
      <c r="F313" t="b">
        <v>0</v>
      </c>
      <c r="G313" t="s">
        <v>51</v>
      </c>
      <c r="H313" s="1">
        <v>45027.684953703712</v>
      </c>
      <c r="I313" t="b">
        <v>0</v>
      </c>
      <c r="J313" t="b">
        <v>0</v>
      </c>
      <c r="K313" t="s">
        <v>51</v>
      </c>
      <c r="L313" t="s">
        <v>142</v>
      </c>
      <c r="M313" s="3">
        <v>157500</v>
      </c>
      <c r="O313" t="s">
        <v>1053</v>
      </c>
      <c r="P313" t="s">
        <v>1054</v>
      </c>
    </row>
    <row r="314" spans="1:16" x14ac:dyDescent="0.2">
      <c r="A314" t="s">
        <v>5</v>
      </c>
      <c r="B314" t="s">
        <v>1055</v>
      </c>
      <c r="C314" t="s">
        <v>357</v>
      </c>
      <c r="D314" t="s">
        <v>163</v>
      </c>
      <c r="E314" t="s">
        <v>141</v>
      </c>
      <c r="F314" t="b">
        <v>0</v>
      </c>
      <c r="G314" t="s">
        <v>148</v>
      </c>
      <c r="H314" s="1">
        <v>45172.265092592592</v>
      </c>
      <c r="I314" t="b">
        <v>0</v>
      </c>
      <c r="J314" t="b">
        <v>1</v>
      </c>
      <c r="K314" t="s">
        <v>116</v>
      </c>
      <c r="L314" t="s">
        <v>166</v>
      </c>
      <c r="N314" s="2">
        <v>61.159996032714837</v>
      </c>
      <c r="O314" t="s">
        <v>508</v>
      </c>
      <c r="P314" t="s">
        <v>1056</v>
      </c>
    </row>
    <row r="315" spans="1:16" x14ac:dyDescent="0.2">
      <c r="A315" t="s">
        <v>1</v>
      </c>
      <c r="B315" t="s">
        <v>1057</v>
      </c>
      <c r="C315" t="s">
        <v>1058</v>
      </c>
      <c r="D315" t="s">
        <v>1059</v>
      </c>
      <c r="E315" t="s">
        <v>141</v>
      </c>
      <c r="F315" t="b">
        <v>0</v>
      </c>
      <c r="G315" t="s">
        <v>15</v>
      </c>
      <c r="H315" s="1">
        <v>45098.009548611109</v>
      </c>
      <c r="I315" t="b">
        <v>0</v>
      </c>
      <c r="J315" t="b">
        <v>0</v>
      </c>
      <c r="K315" t="s">
        <v>15</v>
      </c>
      <c r="L315" t="s">
        <v>166</v>
      </c>
      <c r="N315" s="2">
        <v>20</v>
      </c>
      <c r="O315" t="s">
        <v>1060</v>
      </c>
      <c r="P315" t="s">
        <v>1061</v>
      </c>
    </row>
    <row r="316" spans="1:16" x14ac:dyDescent="0.2">
      <c r="A316" t="s">
        <v>7</v>
      </c>
      <c r="B316" t="s">
        <v>1062</v>
      </c>
      <c r="C316" t="s">
        <v>1063</v>
      </c>
      <c r="D316" t="s">
        <v>163</v>
      </c>
      <c r="E316" t="s">
        <v>141</v>
      </c>
      <c r="F316" t="b">
        <v>0</v>
      </c>
      <c r="G316" t="s">
        <v>153</v>
      </c>
      <c r="H316" s="1">
        <v>45146.250567129631</v>
      </c>
      <c r="I316" t="b">
        <v>0</v>
      </c>
      <c r="J316" t="b">
        <v>1</v>
      </c>
      <c r="K316" t="s">
        <v>116</v>
      </c>
      <c r="L316" t="s">
        <v>166</v>
      </c>
      <c r="N316" s="2">
        <v>27.435001373291019</v>
      </c>
      <c r="O316" t="s">
        <v>1064</v>
      </c>
      <c r="P316" t="s">
        <v>1065</v>
      </c>
    </row>
    <row r="317" spans="1:16" x14ac:dyDescent="0.2">
      <c r="A317" t="s">
        <v>5</v>
      </c>
      <c r="B317" t="s">
        <v>5</v>
      </c>
      <c r="C317" t="s">
        <v>430</v>
      </c>
      <c r="D317" t="s">
        <v>186</v>
      </c>
      <c r="E317" t="s">
        <v>206</v>
      </c>
      <c r="F317" t="b">
        <v>0</v>
      </c>
      <c r="G317" t="s">
        <v>104</v>
      </c>
      <c r="H317" s="1">
        <v>45215.784930555557</v>
      </c>
      <c r="I317" t="b">
        <v>0</v>
      </c>
      <c r="J317" t="b">
        <v>1</v>
      </c>
      <c r="K317" t="s">
        <v>104</v>
      </c>
      <c r="L317" t="s">
        <v>166</v>
      </c>
      <c r="N317" s="2">
        <v>64</v>
      </c>
      <c r="O317" t="s">
        <v>325</v>
      </c>
      <c r="P317" t="s">
        <v>1066</v>
      </c>
    </row>
    <row r="318" spans="1:16" x14ac:dyDescent="0.2">
      <c r="A318" t="s">
        <v>1</v>
      </c>
      <c r="B318" t="s">
        <v>887</v>
      </c>
      <c r="C318" t="s">
        <v>173</v>
      </c>
      <c r="D318" t="s">
        <v>186</v>
      </c>
      <c r="E318" t="s">
        <v>141</v>
      </c>
      <c r="F318" t="b">
        <v>1</v>
      </c>
      <c r="G318" t="s">
        <v>104</v>
      </c>
      <c r="H318" s="1">
        <v>45061.445416666669</v>
      </c>
      <c r="I318" t="b">
        <v>1</v>
      </c>
      <c r="J318" t="b">
        <v>1</v>
      </c>
      <c r="K318" t="s">
        <v>104</v>
      </c>
      <c r="L318" t="s">
        <v>142</v>
      </c>
      <c r="M318" s="3">
        <v>200000</v>
      </c>
      <c r="O318" t="s">
        <v>801</v>
      </c>
      <c r="P318" t="s">
        <v>1067</v>
      </c>
    </row>
    <row r="319" spans="1:16" x14ac:dyDescent="0.2">
      <c r="A319" t="s">
        <v>1</v>
      </c>
      <c r="B319" t="s">
        <v>1068</v>
      </c>
      <c r="C319" t="s">
        <v>1069</v>
      </c>
      <c r="D319" t="s">
        <v>147</v>
      </c>
      <c r="E319" t="s">
        <v>206</v>
      </c>
      <c r="F319" t="b">
        <v>0</v>
      </c>
      <c r="G319" t="s">
        <v>207</v>
      </c>
      <c r="H319" s="1">
        <v>44960.855891203697</v>
      </c>
      <c r="I319" t="b">
        <v>1</v>
      </c>
      <c r="J319" t="b">
        <v>0</v>
      </c>
      <c r="K319" t="s">
        <v>116</v>
      </c>
      <c r="L319" t="s">
        <v>166</v>
      </c>
      <c r="N319" s="2">
        <v>61</v>
      </c>
      <c r="O319" t="s">
        <v>1070</v>
      </c>
      <c r="P319" t="s">
        <v>238</v>
      </c>
    </row>
    <row r="320" spans="1:16" x14ac:dyDescent="0.2">
      <c r="A320" t="s">
        <v>1</v>
      </c>
      <c r="B320" t="s">
        <v>1071</v>
      </c>
      <c r="C320" t="s">
        <v>1072</v>
      </c>
      <c r="D320" t="s">
        <v>186</v>
      </c>
      <c r="E320" t="s">
        <v>141</v>
      </c>
      <c r="F320" t="b">
        <v>0</v>
      </c>
      <c r="G320" t="s">
        <v>158</v>
      </c>
      <c r="H320" s="1">
        <v>44983.795810185176</v>
      </c>
      <c r="I320" t="b">
        <v>0</v>
      </c>
      <c r="J320" t="b">
        <v>0</v>
      </c>
      <c r="K320" t="s">
        <v>116</v>
      </c>
      <c r="L320" t="s">
        <v>142</v>
      </c>
      <c r="M320" s="3">
        <v>122500</v>
      </c>
      <c r="O320" t="s">
        <v>1073</v>
      </c>
      <c r="P320" t="s">
        <v>1074</v>
      </c>
    </row>
    <row r="321" spans="1:16" x14ac:dyDescent="0.2">
      <c r="A321" t="s">
        <v>2</v>
      </c>
      <c r="B321" t="s">
        <v>1075</v>
      </c>
      <c r="C321" t="s">
        <v>1076</v>
      </c>
      <c r="D321" t="s">
        <v>302</v>
      </c>
      <c r="E321" t="s">
        <v>141</v>
      </c>
      <c r="F321" t="b">
        <v>0</v>
      </c>
      <c r="G321" t="s">
        <v>153</v>
      </c>
      <c r="H321" s="1">
        <v>45146.460370370369</v>
      </c>
      <c r="I321" t="b">
        <v>0</v>
      </c>
      <c r="J321" t="b">
        <v>0</v>
      </c>
      <c r="K321" t="s">
        <v>116</v>
      </c>
      <c r="L321" t="s">
        <v>142</v>
      </c>
      <c r="M321" s="3">
        <v>116600</v>
      </c>
      <c r="O321" t="s">
        <v>1077</v>
      </c>
      <c r="P321" t="s">
        <v>1078</v>
      </c>
    </row>
    <row r="322" spans="1:16" x14ac:dyDescent="0.2">
      <c r="A322" t="s">
        <v>1</v>
      </c>
      <c r="B322" t="s">
        <v>1079</v>
      </c>
      <c r="C322" t="s">
        <v>173</v>
      </c>
      <c r="D322" t="s">
        <v>186</v>
      </c>
      <c r="E322" t="s">
        <v>141</v>
      </c>
      <c r="F322" t="b">
        <v>1</v>
      </c>
      <c r="G322" t="s">
        <v>158</v>
      </c>
      <c r="H322" s="1">
        <v>45057.88484953704</v>
      </c>
      <c r="I322" t="b">
        <v>0</v>
      </c>
      <c r="J322" t="b">
        <v>0</v>
      </c>
      <c r="K322" t="s">
        <v>116</v>
      </c>
      <c r="L322" t="s">
        <v>166</v>
      </c>
      <c r="N322" s="2">
        <v>55</v>
      </c>
      <c r="O322" t="s">
        <v>1080</v>
      </c>
      <c r="P322" t="s">
        <v>1081</v>
      </c>
    </row>
    <row r="323" spans="1:16" x14ac:dyDescent="0.2">
      <c r="A323" t="s">
        <v>1</v>
      </c>
      <c r="B323" t="s">
        <v>389</v>
      </c>
      <c r="C323" t="s">
        <v>455</v>
      </c>
      <c r="D323" t="s">
        <v>186</v>
      </c>
      <c r="E323" t="s">
        <v>141</v>
      </c>
      <c r="F323" t="b">
        <v>0</v>
      </c>
      <c r="G323" t="s">
        <v>104</v>
      </c>
      <c r="H323" s="1">
        <v>44952.328252314823</v>
      </c>
      <c r="I323" t="b">
        <v>0</v>
      </c>
      <c r="J323" t="b">
        <v>0</v>
      </c>
      <c r="K323" t="s">
        <v>104</v>
      </c>
      <c r="L323" t="s">
        <v>142</v>
      </c>
      <c r="M323" s="3">
        <v>105000</v>
      </c>
      <c r="O323" t="s">
        <v>391</v>
      </c>
      <c r="P323" t="s">
        <v>1082</v>
      </c>
    </row>
    <row r="324" spans="1:16" x14ac:dyDescent="0.2">
      <c r="A324" t="s">
        <v>2</v>
      </c>
      <c r="B324" t="s">
        <v>1083</v>
      </c>
      <c r="C324" t="s">
        <v>1084</v>
      </c>
      <c r="D324" t="s">
        <v>163</v>
      </c>
      <c r="E324" t="s">
        <v>141</v>
      </c>
      <c r="F324" t="b">
        <v>0</v>
      </c>
      <c r="G324" t="s">
        <v>153</v>
      </c>
      <c r="H324" s="1">
        <v>45141.752615740741</v>
      </c>
      <c r="I324" t="b">
        <v>0</v>
      </c>
      <c r="J324" t="b">
        <v>1</v>
      </c>
      <c r="K324" t="s">
        <v>116</v>
      </c>
      <c r="L324" t="s">
        <v>166</v>
      </c>
      <c r="N324" s="2">
        <v>44.735000610351562</v>
      </c>
      <c r="O324" t="s">
        <v>1085</v>
      </c>
      <c r="P324" t="s">
        <v>1086</v>
      </c>
    </row>
    <row r="325" spans="1:16" x14ac:dyDescent="0.2">
      <c r="A325" t="s">
        <v>2</v>
      </c>
      <c r="B325" t="s">
        <v>2</v>
      </c>
      <c r="C325" t="s">
        <v>420</v>
      </c>
      <c r="D325" t="s">
        <v>147</v>
      </c>
      <c r="E325" t="s">
        <v>141</v>
      </c>
      <c r="F325" t="b">
        <v>0</v>
      </c>
      <c r="G325" t="s">
        <v>104</v>
      </c>
      <c r="H325" s="1">
        <v>45046.906388888892</v>
      </c>
      <c r="I325" t="b">
        <v>0</v>
      </c>
      <c r="J325" t="b">
        <v>1</v>
      </c>
      <c r="K325" t="s">
        <v>104</v>
      </c>
      <c r="L325" t="s">
        <v>142</v>
      </c>
      <c r="M325" s="3">
        <v>170000</v>
      </c>
      <c r="O325" t="s">
        <v>578</v>
      </c>
      <c r="P325" t="s">
        <v>579</v>
      </c>
    </row>
    <row r="326" spans="1:16" x14ac:dyDescent="0.2">
      <c r="A326" t="s">
        <v>2</v>
      </c>
      <c r="B326" t="s">
        <v>704</v>
      </c>
      <c r="C326" t="s">
        <v>375</v>
      </c>
      <c r="D326" t="s">
        <v>705</v>
      </c>
      <c r="E326" t="s">
        <v>141</v>
      </c>
      <c r="F326" t="b">
        <v>0</v>
      </c>
      <c r="G326" t="s">
        <v>148</v>
      </c>
      <c r="H326" s="1">
        <v>45098.953715277778</v>
      </c>
      <c r="I326" t="b">
        <v>0</v>
      </c>
      <c r="J326" t="b">
        <v>1</v>
      </c>
      <c r="K326" t="s">
        <v>116</v>
      </c>
      <c r="L326" t="s">
        <v>142</v>
      </c>
      <c r="M326" s="3">
        <v>112500</v>
      </c>
      <c r="O326" t="s">
        <v>1087</v>
      </c>
      <c r="P326" t="s">
        <v>1088</v>
      </c>
    </row>
    <row r="327" spans="1:16" x14ac:dyDescent="0.2">
      <c r="A327" t="s">
        <v>0</v>
      </c>
      <c r="B327" t="s">
        <v>1089</v>
      </c>
      <c r="C327" t="s">
        <v>173</v>
      </c>
      <c r="D327" t="s">
        <v>163</v>
      </c>
      <c r="E327" t="s">
        <v>164</v>
      </c>
      <c r="F327" t="b">
        <v>1</v>
      </c>
      <c r="G327" t="s">
        <v>153</v>
      </c>
      <c r="H327" s="1">
        <v>45199.875428240739</v>
      </c>
      <c r="I327" t="b">
        <v>1</v>
      </c>
      <c r="J327" t="b">
        <v>0</v>
      </c>
      <c r="K327" t="s">
        <v>116</v>
      </c>
      <c r="L327" t="s">
        <v>166</v>
      </c>
      <c r="N327" s="2">
        <v>27.435001373291019</v>
      </c>
      <c r="O327" t="s">
        <v>1090</v>
      </c>
    </row>
    <row r="328" spans="1:16" x14ac:dyDescent="0.2">
      <c r="A328" t="s">
        <v>1</v>
      </c>
      <c r="B328" t="s">
        <v>1091</v>
      </c>
      <c r="C328" t="s">
        <v>491</v>
      </c>
      <c r="D328" t="s">
        <v>163</v>
      </c>
      <c r="E328" t="s">
        <v>141</v>
      </c>
      <c r="F328" t="b">
        <v>0</v>
      </c>
      <c r="G328" t="s">
        <v>181</v>
      </c>
      <c r="H328" s="1">
        <v>45160.256203703713</v>
      </c>
      <c r="I328" t="b">
        <v>0</v>
      </c>
      <c r="J328" t="b">
        <v>0</v>
      </c>
      <c r="K328" t="s">
        <v>116</v>
      </c>
      <c r="L328" t="s">
        <v>166</v>
      </c>
      <c r="N328" s="2">
        <v>44.75</v>
      </c>
      <c r="O328" t="s">
        <v>1092</v>
      </c>
    </row>
    <row r="329" spans="1:16" x14ac:dyDescent="0.2">
      <c r="A329" t="s">
        <v>2</v>
      </c>
      <c r="B329" t="s">
        <v>1093</v>
      </c>
      <c r="C329" t="s">
        <v>1094</v>
      </c>
      <c r="D329" t="s">
        <v>147</v>
      </c>
      <c r="E329" t="s">
        <v>164</v>
      </c>
      <c r="F329" t="b">
        <v>0</v>
      </c>
      <c r="G329" t="s">
        <v>153</v>
      </c>
      <c r="H329" s="1">
        <v>45216.099374999998</v>
      </c>
      <c r="I329" t="b">
        <v>0</v>
      </c>
      <c r="J329" t="b">
        <v>1</v>
      </c>
      <c r="K329" t="s">
        <v>116</v>
      </c>
      <c r="L329" t="s">
        <v>142</v>
      </c>
      <c r="M329" s="3">
        <v>75900</v>
      </c>
      <c r="O329" t="s">
        <v>508</v>
      </c>
      <c r="P329" t="s">
        <v>1095</v>
      </c>
    </row>
    <row r="330" spans="1:16" x14ac:dyDescent="0.2">
      <c r="A330" t="s">
        <v>5</v>
      </c>
      <c r="B330" t="s">
        <v>1096</v>
      </c>
      <c r="C330" t="s">
        <v>1097</v>
      </c>
      <c r="D330" t="s">
        <v>223</v>
      </c>
      <c r="E330" t="s">
        <v>164</v>
      </c>
      <c r="F330" t="b">
        <v>0</v>
      </c>
      <c r="G330" t="s">
        <v>181</v>
      </c>
      <c r="H330" s="1">
        <v>45215.685324074067</v>
      </c>
      <c r="I330" t="b">
        <v>0</v>
      </c>
      <c r="J330" t="b">
        <v>1</v>
      </c>
      <c r="K330" t="s">
        <v>116</v>
      </c>
      <c r="L330" t="s">
        <v>142</v>
      </c>
      <c r="M330" s="3">
        <v>173500</v>
      </c>
      <c r="O330" t="s">
        <v>224</v>
      </c>
      <c r="P330" t="s">
        <v>1098</v>
      </c>
    </row>
    <row r="331" spans="1:16" x14ac:dyDescent="0.2">
      <c r="A331" t="s">
        <v>1</v>
      </c>
      <c r="B331" t="s">
        <v>1099</v>
      </c>
      <c r="C331" t="s">
        <v>1100</v>
      </c>
      <c r="D331" t="s">
        <v>157</v>
      </c>
      <c r="E331" t="s">
        <v>141</v>
      </c>
      <c r="F331" t="b">
        <v>0</v>
      </c>
      <c r="G331" t="s">
        <v>51</v>
      </c>
      <c r="H331" s="1">
        <v>44971.904560185183</v>
      </c>
      <c r="I331" t="b">
        <v>1</v>
      </c>
      <c r="J331" t="b">
        <v>0</v>
      </c>
      <c r="K331" t="s">
        <v>51</v>
      </c>
      <c r="L331" t="s">
        <v>142</v>
      </c>
      <c r="M331" s="3">
        <v>147500</v>
      </c>
      <c r="O331" t="s">
        <v>1101</v>
      </c>
      <c r="P331" t="s">
        <v>1102</v>
      </c>
    </row>
    <row r="332" spans="1:16" x14ac:dyDescent="0.2">
      <c r="A332" t="s">
        <v>0</v>
      </c>
      <c r="B332" t="s">
        <v>1103</v>
      </c>
      <c r="C332" t="s">
        <v>618</v>
      </c>
      <c r="D332" t="s">
        <v>163</v>
      </c>
      <c r="E332" t="s">
        <v>141</v>
      </c>
      <c r="F332" t="b">
        <v>0</v>
      </c>
      <c r="G332" t="s">
        <v>181</v>
      </c>
      <c r="H332" s="1">
        <v>45167.837743055563</v>
      </c>
      <c r="I332" t="b">
        <v>0</v>
      </c>
      <c r="J332" t="b">
        <v>0</v>
      </c>
      <c r="K332" t="s">
        <v>116</v>
      </c>
      <c r="L332" t="s">
        <v>166</v>
      </c>
      <c r="N332" s="2">
        <v>46.659999847412109</v>
      </c>
      <c r="O332" t="s">
        <v>1104</v>
      </c>
      <c r="P332" t="s">
        <v>1105</v>
      </c>
    </row>
    <row r="333" spans="1:16" x14ac:dyDescent="0.2">
      <c r="A333" t="s">
        <v>0</v>
      </c>
      <c r="B333" t="s">
        <v>1106</v>
      </c>
      <c r="C333" t="s">
        <v>1107</v>
      </c>
      <c r="D333" t="s">
        <v>987</v>
      </c>
      <c r="E333" t="s">
        <v>141</v>
      </c>
      <c r="F333" t="b">
        <v>0</v>
      </c>
      <c r="G333" t="s">
        <v>148</v>
      </c>
      <c r="H333" s="1">
        <v>45073.307025462957</v>
      </c>
      <c r="I333" t="b">
        <v>0</v>
      </c>
      <c r="J333" t="b">
        <v>0</v>
      </c>
      <c r="K333" t="s">
        <v>116</v>
      </c>
      <c r="L333" t="s">
        <v>166</v>
      </c>
      <c r="N333" s="2">
        <v>24</v>
      </c>
      <c r="O333" t="s">
        <v>1108</v>
      </c>
      <c r="P333" t="s">
        <v>1109</v>
      </c>
    </row>
    <row r="334" spans="1:16" x14ac:dyDescent="0.2">
      <c r="A334" t="s">
        <v>1</v>
      </c>
      <c r="B334" t="s">
        <v>1</v>
      </c>
      <c r="C334" t="s">
        <v>1110</v>
      </c>
      <c r="D334" t="s">
        <v>186</v>
      </c>
      <c r="E334" t="s">
        <v>141</v>
      </c>
      <c r="F334" t="b">
        <v>0</v>
      </c>
      <c r="G334" t="s">
        <v>181</v>
      </c>
      <c r="H334" s="1">
        <v>45034.464016203703</v>
      </c>
      <c r="I334" t="b">
        <v>0</v>
      </c>
      <c r="J334" t="b">
        <v>1</v>
      </c>
      <c r="K334" t="s">
        <v>116</v>
      </c>
      <c r="L334" t="s">
        <v>142</v>
      </c>
      <c r="M334" s="3">
        <v>120000</v>
      </c>
      <c r="O334" t="s">
        <v>578</v>
      </c>
      <c r="P334" t="s">
        <v>1111</v>
      </c>
    </row>
    <row r="335" spans="1:16" x14ac:dyDescent="0.2">
      <c r="A335" t="s">
        <v>2</v>
      </c>
      <c r="B335" t="s">
        <v>1112</v>
      </c>
      <c r="C335" t="s">
        <v>777</v>
      </c>
      <c r="D335" t="s">
        <v>163</v>
      </c>
      <c r="E335" t="s">
        <v>164</v>
      </c>
      <c r="F335" t="b">
        <v>0</v>
      </c>
      <c r="G335" t="s">
        <v>165</v>
      </c>
      <c r="H335" s="1">
        <v>45252.29478009259</v>
      </c>
      <c r="I335" t="b">
        <v>0</v>
      </c>
      <c r="J335" t="b">
        <v>0</v>
      </c>
      <c r="K335" t="s">
        <v>116</v>
      </c>
      <c r="L335" t="s">
        <v>166</v>
      </c>
      <c r="N335" s="2">
        <v>43.069999694824219</v>
      </c>
      <c r="O335" t="s">
        <v>778</v>
      </c>
    </row>
    <row r="336" spans="1:16" x14ac:dyDescent="0.2">
      <c r="A336" t="s">
        <v>1</v>
      </c>
      <c r="B336" t="s">
        <v>197</v>
      </c>
      <c r="C336" t="s">
        <v>1113</v>
      </c>
      <c r="D336" t="s">
        <v>163</v>
      </c>
      <c r="E336" t="s">
        <v>164</v>
      </c>
      <c r="F336" t="b">
        <v>0</v>
      </c>
      <c r="G336" t="s">
        <v>158</v>
      </c>
      <c r="H336" s="1">
        <v>45207.255868055552</v>
      </c>
      <c r="I336" t="b">
        <v>0</v>
      </c>
      <c r="J336" t="b">
        <v>1</v>
      </c>
      <c r="K336" t="s">
        <v>116</v>
      </c>
      <c r="L336" t="s">
        <v>166</v>
      </c>
      <c r="N336" s="2">
        <v>42.194999694824219</v>
      </c>
      <c r="O336" t="s">
        <v>508</v>
      </c>
      <c r="P336" t="s">
        <v>1114</v>
      </c>
    </row>
    <row r="337" spans="1:16" x14ac:dyDescent="0.2">
      <c r="A337" t="s">
        <v>1</v>
      </c>
      <c r="B337" t="s">
        <v>783</v>
      </c>
      <c r="C337" t="s">
        <v>1115</v>
      </c>
      <c r="D337" t="s">
        <v>163</v>
      </c>
      <c r="E337" t="s">
        <v>164</v>
      </c>
      <c r="F337" t="b">
        <v>0</v>
      </c>
      <c r="G337" t="s">
        <v>207</v>
      </c>
      <c r="H337" s="1">
        <v>45252.423796296287</v>
      </c>
      <c r="I337" t="b">
        <v>0</v>
      </c>
      <c r="J337" t="b">
        <v>0</v>
      </c>
      <c r="K337" t="s">
        <v>116</v>
      </c>
      <c r="L337" t="s">
        <v>166</v>
      </c>
      <c r="N337" s="2">
        <v>50.574996948242188</v>
      </c>
      <c r="O337" t="s">
        <v>1116</v>
      </c>
      <c r="P337" t="s">
        <v>1117</v>
      </c>
    </row>
    <row r="338" spans="1:16" x14ac:dyDescent="0.2">
      <c r="A338" t="s">
        <v>5</v>
      </c>
      <c r="B338" t="s">
        <v>527</v>
      </c>
      <c r="C338" t="s">
        <v>1118</v>
      </c>
      <c r="D338" t="s">
        <v>163</v>
      </c>
      <c r="E338" t="s">
        <v>164</v>
      </c>
      <c r="F338" t="b">
        <v>0</v>
      </c>
      <c r="G338" t="s">
        <v>207</v>
      </c>
      <c r="H338" s="1">
        <v>45255.796006944453</v>
      </c>
      <c r="I338" t="b">
        <v>0</v>
      </c>
      <c r="J338" t="b">
        <v>1</v>
      </c>
      <c r="K338" t="s">
        <v>116</v>
      </c>
      <c r="L338" t="s">
        <v>166</v>
      </c>
      <c r="N338" s="2">
        <v>42.194999694824219</v>
      </c>
      <c r="O338" t="s">
        <v>1119</v>
      </c>
      <c r="P338" t="s">
        <v>1120</v>
      </c>
    </row>
    <row r="339" spans="1:16" x14ac:dyDescent="0.2">
      <c r="A339" t="s">
        <v>1</v>
      </c>
      <c r="B339" t="s">
        <v>1121</v>
      </c>
      <c r="C339" t="s">
        <v>270</v>
      </c>
      <c r="D339" t="s">
        <v>282</v>
      </c>
      <c r="E339" t="s">
        <v>206</v>
      </c>
      <c r="F339" t="b">
        <v>0</v>
      </c>
      <c r="G339" t="s">
        <v>158</v>
      </c>
      <c r="H339" s="1">
        <v>45100.602152777778</v>
      </c>
      <c r="I339" t="b">
        <v>1</v>
      </c>
      <c r="J339" t="b">
        <v>0</v>
      </c>
      <c r="K339" t="s">
        <v>116</v>
      </c>
      <c r="L339" t="s">
        <v>166</v>
      </c>
      <c r="N339" s="2">
        <v>55</v>
      </c>
      <c r="O339" t="s">
        <v>1122</v>
      </c>
      <c r="P339" t="s">
        <v>1123</v>
      </c>
    </row>
    <row r="340" spans="1:16" x14ac:dyDescent="0.2">
      <c r="A340" t="s">
        <v>1</v>
      </c>
      <c r="B340" t="s">
        <v>1124</v>
      </c>
      <c r="C340" t="s">
        <v>270</v>
      </c>
      <c r="D340" t="s">
        <v>186</v>
      </c>
      <c r="E340" t="s">
        <v>141</v>
      </c>
      <c r="F340" t="b">
        <v>0</v>
      </c>
      <c r="G340" t="s">
        <v>181</v>
      </c>
      <c r="H340" s="1">
        <v>45021.671863425923</v>
      </c>
      <c r="I340" t="b">
        <v>0</v>
      </c>
      <c r="J340" t="b">
        <v>0</v>
      </c>
      <c r="K340" t="s">
        <v>116</v>
      </c>
      <c r="L340" t="s">
        <v>142</v>
      </c>
      <c r="M340" s="3">
        <v>525000</v>
      </c>
      <c r="O340" t="s">
        <v>1125</v>
      </c>
      <c r="P340" t="s">
        <v>1126</v>
      </c>
    </row>
    <row r="341" spans="1:16" x14ac:dyDescent="0.2">
      <c r="A341" t="s">
        <v>0</v>
      </c>
      <c r="B341" t="s">
        <v>1127</v>
      </c>
      <c r="C341" t="s">
        <v>204</v>
      </c>
      <c r="D341" t="s">
        <v>163</v>
      </c>
      <c r="E341" t="s">
        <v>141</v>
      </c>
      <c r="F341" t="b">
        <v>0</v>
      </c>
      <c r="G341" t="s">
        <v>181</v>
      </c>
      <c r="H341" s="1">
        <v>45168.004467592589</v>
      </c>
      <c r="I341" t="b">
        <v>0</v>
      </c>
      <c r="J341" t="b">
        <v>0</v>
      </c>
      <c r="K341" t="s">
        <v>116</v>
      </c>
      <c r="L341" t="s">
        <v>166</v>
      </c>
      <c r="N341" s="2">
        <v>43.979999542236328</v>
      </c>
      <c r="O341" t="s">
        <v>1104</v>
      </c>
      <c r="P341" t="s">
        <v>1105</v>
      </c>
    </row>
    <row r="342" spans="1:16" x14ac:dyDescent="0.2">
      <c r="A342" t="s">
        <v>2</v>
      </c>
      <c r="B342" t="s">
        <v>399</v>
      </c>
      <c r="C342" t="s">
        <v>1107</v>
      </c>
      <c r="D342" t="s">
        <v>987</v>
      </c>
      <c r="E342" t="s">
        <v>141</v>
      </c>
      <c r="F342" t="b">
        <v>0</v>
      </c>
      <c r="G342" t="s">
        <v>207</v>
      </c>
      <c r="H342" s="1">
        <v>45126.50408564815</v>
      </c>
      <c r="I342" t="b">
        <v>0</v>
      </c>
      <c r="J342" t="b">
        <v>0</v>
      </c>
      <c r="K342" t="s">
        <v>116</v>
      </c>
      <c r="L342" t="s">
        <v>142</v>
      </c>
      <c r="M342" s="3">
        <v>108000</v>
      </c>
      <c r="O342" t="s">
        <v>1108</v>
      </c>
      <c r="P342" t="s">
        <v>402</v>
      </c>
    </row>
    <row r="343" spans="1:16" x14ac:dyDescent="0.2">
      <c r="A343" t="s">
        <v>5</v>
      </c>
      <c r="B343" t="s">
        <v>5</v>
      </c>
      <c r="C343" t="s">
        <v>1128</v>
      </c>
      <c r="D343" t="s">
        <v>282</v>
      </c>
      <c r="E343" t="s">
        <v>141</v>
      </c>
      <c r="F343" t="b">
        <v>0</v>
      </c>
      <c r="G343" t="s">
        <v>148</v>
      </c>
      <c r="H343" s="1">
        <v>45009.522581018522</v>
      </c>
      <c r="I343" t="b">
        <v>1</v>
      </c>
      <c r="J343" t="b">
        <v>1</v>
      </c>
      <c r="K343" t="s">
        <v>116</v>
      </c>
      <c r="L343" t="s">
        <v>142</v>
      </c>
      <c r="M343" s="3">
        <v>185000</v>
      </c>
      <c r="O343" t="s">
        <v>376</v>
      </c>
      <c r="P343" t="s">
        <v>1129</v>
      </c>
    </row>
    <row r="344" spans="1:16" x14ac:dyDescent="0.2">
      <c r="A344" t="s">
        <v>5</v>
      </c>
      <c r="B344" t="s">
        <v>1130</v>
      </c>
      <c r="C344" t="s">
        <v>270</v>
      </c>
      <c r="D344" t="s">
        <v>157</v>
      </c>
      <c r="E344" t="s">
        <v>141</v>
      </c>
      <c r="F344" t="b">
        <v>0</v>
      </c>
      <c r="G344" t="s">
        <v>165</v>
      </c>
      <c r="H344" s="1">
        <v>45102.215219907397</v>
      </c>
      <c r="I344" t="b">
        <v>0</v>
      </c>
      <c r="J344" t="b">
        <v>0</v>
      </c>
      <c r="K344" t="s">
        <v>116</v>
      </c>
      <c r="L344" t="s">
        <v>142</v>
      </c>
      <c r="M344" s="3">
        <v>132500</v>
      </c>
      <c r="O344" t="s">
        <v>1131</v>
      </c>
      <c r="P344" t="s">
        <v>1132</v>
      </c>
    </row>
    <row r="345" spans="1:16" x14ac:dyDescent="0.2">
      <c r="A345" t="s">
        <v>1</v>
      </c>
      <c r="B345" t="s">
        <v>555</v>
      </c>
      <c r="C345" t="s">
        <v>420</v>
      </c>
      <c r="D345" t="s">
        <v>214</v>
      </c>
      <c r="E345" t="s">
        <v>141</v>
      </c>
      <c r="F345" t="b">
        <v>0</v>
      </c>
      <c r="G345" t="s">
        <v>104</v>
      </c>
      <c r="H345" s="1">
        <v>45090.443067129629</v>
      </c>
      <c r="I345" t="b">
        <v>0</v>
      </c>
      <c r="J345" t="b">
        <v>0</v>
      </c>
      <c r="K345" t="s">
        <v>104</v>
      </c>
      <c r="L345" t="s">
        <v>142</v>
      </c>
      <c r="M345" s="3">
        <v>90000</v>
      </c>
      <c r="O345" t="s">
        <v>852</v>
      </c>
      <c r="P345" t="s">
        <v>1133</v>
      </c>
    </row>
    <row r="346" spans="1:16" x14ac:dyDescent="0.2">
      <c r="A346" t="s">
        <v>5</v>
      </c>
      <c r="B346" t="s">
        <v>1134</v>
      </c>
      <c r="C346" t="s">
        <v>173</v>
      </c>
      <c r="D346" t="s">
        <v>163</v>
      </c>
      <c r="E346" t="s">
        <v>1135</v>
      </c>
      <c r="F346" t="b">
        <v>1</v>
      </c>
      <c r="G346" t="s">
        <v>158</v>
      </c>
      <c r="H346" s="1">
        <v>45207.255752314813</v>
      </c>
      <c r="I346" t="b">
        <v>0</v>
      </c>
      <c r="J346" t="b">
        <v>1</v>
      </c>
      <c r="K346" t="s">
        <v>116</v>
      </c>
      <c r="L346" t="s">
        <v>166</v>
      </c>
      <c r="N346" s="2">
        <v>55.755001068115227</v>
      </c>
      <c r="O346" t="s">
        <v>1136</v>
      </c>
      <c r="P346" t="s">
        <v>1137</v>
      </c>
    </row>
    <row r="347" spans="1:16" x14ac:dyDescent="0.2">
      <c r="A347" t="s">
        <v>1</v>
      </c>
      <c r="B347" t="s">
        <v>1</v>
      </c>
      <c r="C347" t="s">
        <v>963</v>
      </c>
      <c r="D347" t="s">
        <v>163</v>
      </c>
      <c r="E347" t="s">
        <v>164</v>
      </c>
      <c r="F347" t="b">
        <v>0</v>
      </c>
      <c r="G347" t="s">
        <v>181</v>
      </c>
      <c r="H347" s="1">
        <v>45198.296550925923</v>
      </c>
      <c r="I347" t="b">
        <v>1</v>
      </c>
      <c r="J347" t="b">
        <v>0</v>
      </c>
      <c r="K347" t="s">
        <v>116</v>
      </c>
      <c r="L347" t="s">
        <v>166</v>
      </c>
      <c r="N347" s="2">
        <v>61.159996032714837</v>
      </c>
      <c r="O347" t="s">
        <v>1138</v>
      </c>
      <c r="P347" t="s">
        <v>1139</v>
      </c>
    </row>
    <row r="348" spans="1:16" x14ac:dyDescent="0.2">
      <c r="A348" t="s">
        <v>1</v>
      </c>
      <c r="B348" t="s">
        <v>1140</v>
      </c>
      <c r="C348" t="s">
        <v>430</v>
      </c>
      <c r="D348" t="s">
        <v>214</v>
      </c>
      <c r="E348" t="s">
        <v>141</v>
      </c>
      <c r="F348" t="b">
        <v>0</v>
      </c>
      <c r="G348" t="s">
        <v>207</v>
      </c>
      <c r="H348" s="1">
        <v>44963.509236111109</v>
      </c>
      <c r="I348" t="b">
        <v>0</v>
      </c>
      <c r="J348" t="b">
        <v>1</v>
      </c>
      <c r="K348" t="s">
        <v>116</v>
      </c>
      <c r="L348" t="s">
        <v>142</v>
      </c>
      <c r="M348" s="3">
        <v>90000</v>
      </c>
      <c r="O348" t="s">
        <v>1141</v>
      </c>
    </row>
    <row r="349" spans="1:16" x14ac:dyDescent="0.2">
      <c r="A349" t="s">
        <v>6</v>
      </c>
      <c r="B349" t="s">
        <v>1142</v>
      </c>
      <c r="C349" t="s">
        <v>173</v>
      </c>
      <c r="D349" t="s">
        <v>186</v>
      </c>
      <c r="E349" t="s">
        <v>141</v>
      </c>
      <c r="F349" t="b">
        <v>1</v>
      </c>
      <c r="G349" t="s">
        <v>158</v>
      </c>
      <c r="H349" s="1">
        <v>45091.503912037027</v>
      </c>
      <c r="I349" t="b">
        <v>0</v>
      </c>
      <c r="J349" t="b">
        <v>1</v>
      </c>
      <c r="K349" t="s">
        <v>116</v>
      </c>
      <c r="L349" t="s">
        <v>142</v>
      </c>
      <c r="M349" s="3">
        <v>140000</v>
      </c>
      <c r="O349" t="s">
        <v>1143</v>
      </c>
      <c r="P349" t="s">
        <v>1144</v>
      </c>
    </row>
    <row r="350" spans="1:16" x14ac:dyDescent="0.2">
      <c r="A350" t="s">
        <v>2</v>
      </c>
      <c r="B350" t="s">
        <v>1145</v>
      </c>
      <c r="C350" t="s">
        <v>204</v>
      </c>
      <c r="D350" t="s">
        <v>186</v>
      </c>
      <c r="E350" t="s">
        <v>141</v>
      </c>
      <c r="F350" t="b">
        <v>0</v>
      </c>
      <c r="G350" t="s">
        <v>181</v>
      </c>
      <c r="H350" s="1">
        <v>45145.667800925927</v>
      </c>
      <c r="I350" t="b">
        <v>0</v>
      </c>
      <c r="J350" t="b">
        <v>0</v>
      </c>
      <c r="K350" t="s">
        <v>116</v>
      </c>
      <c r="L350" t="s">
        <v>142</v>
      </c>
      <c r="M350" s="3">
        <v>165000</v>
      </c>
      <c r="O350" t="s">
        <v>240</v>
      </c>
      <c r="P350" t="s">
        <v>450</v>
      </c>
    </row>
    <row r="351" spans="1:16" x14ac:dyDescent="0.2">
      <c r="A351" t="s">
        <v>5</v>
      </c>
      <c r="B351" t="s">
        <v>5</v>
      </c>
      <c r="C351" t="s">
        <v>1146</v>
      </c>
      <c r="D351" t="s">
        <v>282</v>
      </c>
      <c r="E351" t="s">
        <v>164</v>
      </c>
      <c r="F351" t="b">
        <v>0</v>
      </c>
      <c r="G351" t="s">
        <v>158</v>
      </c>
      <c r="H351" s="1">
        <v>45194.798206018517</v>
      </c>
      <c r="I351" t="b">
        <v>0</v>
      </c>
      <c r="J351" t="b">
        <v>1</v>
      </c>
      <c r="K351" t="s">
        <v>116</v>
      </c>
      <c r="L351" t="s">
        <v>142</v>
      </c>
      <c r="M351" s="3">
        <v>185000</v>
      </c>
      <c r="O351" t="s">
        <v>224</v>
      </c>
      <c r="P351" t="s">
        <v>405</v>
      </c>
    </row>
    <row r="352" spans="1:16" x14ac:dyDescent="0.2">
      <c r="A352" t="s">
        <v>2</v>
      </c>
      <c r="B352" t="s">
        <v>1147</v>
      </c>
      <c r="C352" t="s">
        <v>115</v>
      </c>
      <c r="D352" t="s">
        <v>157</v>
      </c>
      <c r="E352" t="s">
        <v>141</v>
      </c>
      <c r="F352" t="b">
        <v>0</v>
      </c>
      <c r="G352" t="s">
        <v>115</v>
      </c>
      <c r="H352" s="1">
        <v>45232.428483796299</v>
      </c>
      <c r="I352" t="b">
        <v>1</v>
      </c>
      <c r="J352" t="b">
        <v>0</v>
      </c>
      <c r="K352" t="s">
        <v>115</v>
      </c>
      <c r="L352" t="s">
        <v>142</v>
      </c>
      <c r="M352" s="3">
        <v>72900</v>
      </c>
      <c r="O352" t="s">
        <v>1148</v>
      </c>
      <c r="P352" t="s">
        <v>583</v>
      </c>
    </row>
    <row r="353" spans="1:16" x14ac:dyDescent="0.2">
      <c r="A353" t="s">
        <v>1</v>
      </c>
      <c r="B353" t="s">
        <v>1149</v>
      </c>
      <c r="C353" t="s">
        <v>1150</v>
      </c>
      <c r="D353" t="s">
        <v>163</v>
      </c>
      <c r="E353" t="s">
        <v>164</v>
      </c>
      <c r="F353" t="b">
        <v>0</v>
      </c>
      <c r="G353" t="s">
        <v>148</v>
      </c>
      <c r="H353" s="1">
        <v>45218.774074074077</v>
      </c>
      <c r="I353" t="b">
        <v>0</v>
      </c>
      <c r="J353" t="b">
        <v>0</v>
      </c>
      <c r="K353" t="s">
        <v>116</v>
      </c>
      <c r="L353" t="s">
        <v>166</v>
      </c>
      <c r="N353" s="2">
        <v>39.705001831054688</v>
      </c>
      <c r="O353" t="s">
        <v>1151</v>
      </c>
      <c r="P353" t="s">
        <v>1152</v>
      </c>
    </row>
    <row r="354" spans="1:16" x14ac:dyDescent="0.2">
      <c r="A354" t="s">
        <v>2</v>
      </c>
      <c r="B354" t="s">
        <v>399</v>
      </c>
      <c r="C354" t="s">
        <v>546</v>
      </c>
      <c r="D354" t="s">
        <v>302</v>
      </c>
      <c r="E354" t="s">
        <v>141</v>
      </c>
      <c r="F354" t="b">
        <v>0</v>
      </c>
      <c r="G354" t="s">
        <v>207</v>
      </c>
      <c r="H354" s="1">
        <v>45134.004155092603</v>
      </c>
      <c r="I354" t="b">
        <v>0</v>
      </c>
      <c r="J354" t="b">
        <v>1</v>
      </c>
      <c r="K354" t="s">
        <v>116</v>
      </c>
      <c r="L354" t="s">
        <v>142</v>
      </c>
      <c r="M354" s="3">
        <v>174720</v>
      </c>
      <c r="O354" t="s">
        <v>1153</v>
      </c>
      <c r="P354" t="s">
        <v>1154</v>
      </c>
    </row>
    <row r="355" spans="1:16" x14ac:dyDescent="0.2">
      <c r="A355" t="s">
        <v>7</v>
      </c>
      <c r="B355" t="s">
        <v>1155</v>
      </c>
      <c r="C355" t="s">
        <v>430</v>
      </c>
      <c r="D355" t="s">
        <v>157</v>
      </c>
      <c r="E355" t="s">
        <v>141</v>
      </c>
      <c r="F355" t="b">
        <v>0</v>
      </c>
      <c r="G355" t="s">
        <v>104</v>
      </c>
      <c r="H355" s="1">
        <v>45090.776192129633</v>
      </c>
      <c r="I355" t="b">
        <v>0</v>
      </c>
      <c r="J355" t="b">
        <v>1</v>
      </c>
      <c r="K355" t="s">
        <v>104</v>
      </c>
      <c r="L355" t="s">
        <v>142</v>
      </c>
      <c r="M355" s="3">
        <v>89000</v>
      </c>
      <c r="O355" t="s">
        <v>485</v>
      </c>
      <c r="P355" t="s">
        <v>1156</v>
      </c>
    </row>
    <row r="356" spans="1:16" x14ac:dyDescent="0.2">
      <c r="A356" t="s">
        <v>2</v>
      </c>
      <c r="B356" t="s">
        <v>1157</v>
      </c>
      <c r="C356" t="s">
        <v>375</v>
      </c>
      <c r="D356" t="s">
        <v>547</v>
      </c>
      <c r="E356" t="s">
        <v>141</v>
      </c>
      <c r="F356" t="b">
        <v>0</v>
      </c>
      <c r="G356" t="s">
        <v>148</v>
      </c>
      <c r="H356" s="1">
        <v>45221.003530092603</v>
      </c>
      <c r="I356" t="b">
        <v>0</v>
      </c>
      <c r="J356" t="b">
        <v>0</v>
      </c>
      <c r="K356" t="s">
        <v>116</v>
      </c>
      <c r="L356" t="s">
        <v>142</v>
      </c>
      <c r="M356" s="3">
        <v>85000</v>
      </c>
      <c r="O356" t="s">
        <v>1104</v>
      </c>
      <c r="P356" t="s">
        <v>1158</v>
      </c>
    </row>
    <row r="357" spans="1:16" x14ac:dyDescent="0.2">
      <c r="A357" t="s">
        <v>0</v>
      </c>
      <c r="B357" t="s">
        <v>0</v>
      </c>
      <c r="C357" t="s">
        <v>1159</v>
      </c>
      <c r="D357" t="s">
        <v>186</v>
      </c>
      <c r="E357" t="s">
        <v>206</v>
      </c>
      <c r="F357" t="b">
        <v>0</v>
      </c>
      <c r="G357" t="s">
        <v>104</v>
      </c>
      <c r="H357" s="1">
        <v>45232.902222222219</v>
      </c>
      <c r="I357" t="b">
        <v>1</v>
      </c>
      <c r="J357" t="b">
        <v>0</v>
      </c>
      <c r="K357" t="s">
        <v>104</v>
      </c>
      <c r="L357" t="s">
        <v>166</v>
      </c>
      <c r="N357" s="2">
        <v>65</v>
      </c>
      <c r="O357" t="s">
        <v>1160</v>
      </c>
      <c r="P357" t="s">
        <v>1161</v>
      </c>
    </row>
    <row r="358" spans="1:16" x14ac:dyDescent="0.2">
      <c r="A358" t="s">
        <v>0</v>
      </c>
      <c r="B358" t="s">
        <v>1162</v>
      </c>
      <c r="C358" t="s">
        <v>1107</v>
      </c>
      <c r="D358" t="s">
        <v>147</v>
      </c>
      <c r="E358" t="s">
        <v>141</v>
      </c>
      <c r="F358" t="b">
        <v>0</v>
      </c>
      <c r="G358" t="s">
        <v>148</v>
      </c>
      <c r="H358" s="1">
        <v>45210.940740740742</v>
      </c>
      <c r="I358" t="b">
        <v>0</v>
      </c>
      <c r="J358" t="b">
        <v>1</v>
      </c>
      <c r="K358" t="s">
        <v>116</v>
      </c>
      <c r="L358" t="s">
        <v>142</v>
      </c>
      <c r="M358" s="3">
        <v>66749.84375</v>
      </c>
      <c r="O358" t="s">
        <v>1163</v>
      </c>
      <c r="P358" t="s">
        <v>1164</v>
      </c>
    </row>
    <row r="359" spans="1:16" x14ac:dyDescent="0.2">
      <c r="A359" t="s">
        <v>1</v>
      </c>
      <c r="B359" t="s">
        <v>533</v>
      </c>
      <c r="C359" t="s">
        <v>1165</v>
      </c>
      <c r="D359" t="s">
        <v>163</v>
      </c>
      <c r="E359" t="s">
        <v>164</v>
      </c>
      <c r="F359" t="b">
        <v>0</v>
      </c>
      <c r="G359" t="s">
        <v>153</v>
      </c>
      <c r="H359" s="1">
        <v>45194.629675925928</v>
      </c>
      <c r="I359" t="b">
        <v>0</v>
      </c>
      <c r="J359" t="b">
        <v>1</v>
      </c>
      <c r="K359" t="s">
        <v>116</v>
      </c>
      <c r="L359" t="s">
        <v>166</v>
      </c>
      <c r="N359" s="2">
        <v>38.480003356933587</v>
      </c>
      <c r="O359" t="s">
        <v>224</v>
      </c>
      <c r="P359" t="s">
        <v>380</v>
      </c>
    </row>
    <row r="360" spans="1:16" x14ac:dyDescent="0.2">
      <c r="A360" t="s">
        <v>2</v>
      </c>
      <c r="B360" t="s">
        <v>2</v>
      </c>
      <c r="C360" t="s">
        <v>581</v>
      </c>
      <c r="D360" t="s">
        <v>362</v>
      </c>
      <c r="E360" t="s">
        <v>141</v>
      </c>
      <c r="F360" t="b">
        <v>0</v>
      </c>
      <c r="G360" t="s">
        <v>158</v>
      </c>
      <c r="H360" s="1">
        <v>45061.806273148148</v>
      </c>
      <c r="I360" t="b">
        <v>0</v>
      </c>
      <c r="J360" t="b">
        <v>0</v>
      </c>
      <c r="K360" t="s">
        <v>116</v>
      </c>
      <c r="L360" t="s">
        <v>166</v>
      </c>
      <c r="N360" s="2">
        <v>55</v>
      </c>
      <c r="O360" t="s">
        <v>1166</v>
      </c>
      <c r="P360" t="s">
        <v>1167</v>
      </c>
    </row>
    <row r="361" spans="1:16" x14ac:dyDescent="0.2">
      <c r="A361" t="s">
        <v>1</v>
      </c>
      <c r="B361" t="s">
        <v>1168</v>
      </c>
      <c r="C361" t="s">
        <v>1169</v>
      </c>
      <c r="D361" t="s">
        <v>163</v>
      </c>
      <c r="E361" t="s">
        <v>141</v>
      </c>
      <c r="F361" t="b">
        <v>0</v>
      </c>
      <c r="G361" t="s">
        <v>158</v>
      </c>
      <c r="H361" s="1">
        <v>45146.256550925929</v>
      </c>
      <c r="I361" t="b">
        <v>0</v>
      </c>
      <c r="J361" t="b">
        <v>0</v>
      </c>
      <c r="K361" t="s">
        <v>116</v>
      </c>
      <c r="L361" t="s">
        <v>166</v>
      </c>
      <c r="N361" s="2">
        <v>49.419998168945312</v>
      </c>
      <c r="O361" t="s">
        <v>1170</v>
      </c>
      <c r="P361" t="s">
        <v>1171</v>
      </c>
    </row>
    <row r="362" spans="1:16" x14ac:dyDescent="0.2">
      <c r="A362" t="s">
        <v>1</v>
      </c>
      <c r="B362" t="s">
        <v>1172</v>
      </c>
      <c r="C362" t="s">
        <v>937</v>
      </c>
      <c r="D362" t="s">
        <v>186</v>
      </c>
      <c r="E362" t="s">
        <v>206</v>
      </c>
      <c r="F362" t="b">
        <v>0</v>
      </c>
      <c r="G362" t="s">
        <v>158</v>
      </c>
      <c r="H362" s="1">
        <v>45132.965405092589</v>
      </c>
      <c r="I362" t="b">
        <v>0</v>
      </c>
      <c r="J362" t="b">
        <v>0</v>
      </c>
      <c r="K362" t="s">
        <v>116</v>
      </c>
      <c r="L362" t="s">
        <v>166</v>
      </c>
      <c r="N362" s="2">
        <v>70</v>
      </c>
      <c r="O362" t="s">
        <v>1173</v>
      </c>
      <c r="P362" t="s">
        <v>1174</v>
      </c>
    </row>
    <row r="363" spans="1:16" x14ac:dyDescent="0.2">
      <c r="A363" t="s">
        <v>1</v>
      </c>
      <c r="B363" t="s">
        <v>1175</v>
      </c>
      <c r="C363" t="s">
        <v>173</v>
      </c>
      <c r="D363" t="s">
        <v>349</v>
      </c>
      <c r="E363" t="s">
        <v>897</v>
      </c>
      <c r="F363" t="b">
        <v>1</v>
      </c>
      <c r="G363" t="s">
        <v>148</v>
      </c>
      <c r="H363" s="1">
        <v>45291.688958333332</v>
      </c>
      <c r="I363" t="b">
        <v>0</v>
      </c>
      <c r="J363" t="b">
        <v>0</v>
      </c>
      <c r="K363" t="s">
        <v>116</v>
      </c>
      <c r="L363" t="s">
        <v>166</v>
      </c>
      <c r="N363" s="2">
        <v>25</v>
      </c>
      <c r="O363" t="s">
        <v>351</v>
      </c>
    </row>
    <row r="364" spans="1:16" x14ac:dyDescent="0.2">
      <c r="A364" t="s">
        <v>0</v>
      </c>
      <c r="B364" t="s">
        <v>1176</v>
      </c>
      <c r="C364" t="s">
        <v>1177</v>
      </c>
      <c r="D364" t="s">
        <v>1178</v>
      </c>
      <c r="E364" t="s">
        <v>141</v>
      </c>
      <c r="F364" t="b">
        <v>0</v>
      </c>
      <c r="G364" t="s">
        <v>207</v>
      </c>
      <c r="H364" s="1">
        <v>44951.668541666673</v>
      </c>
      <c r="I364" t="b">
        <v>0</v>
      </c>
      <c r="J364" t="b">
        <v>0</v>
      </c>
      <c r="K364" t="s">
        <v>116</v>
      </c>
      <c r="L364" t="s">
        <v>142</v>
      </c>
      <c r="M364" s="3">
        <v>132315</v>
      </c>
      <c r="O364" t="s">
        <v>1179</v>
      </c>
      <c r="P364" t="s">
        <v>1180</v>
      </c>
    </row>
    <row r="365" spans="1:16" x14ac:dyDescent="0.2">
      <c r="A365" t="s">
        <v>5</v>
      </c>
      <c r="B365" t="s">
        <v>1181</v>
      </c>
      <c r="C365" t="s">
        <v>173</v>
      </c>
      <c r="D365" t="s">
        <v>147</v>
      </c>
      <c r="E365" t="s">
        <v>141</v>
      </c>
      <c r="F365" t="b">
        <v>1</v>
      </c>
      <c r="G365" t="s">
        <v>165</v>
      </c>
      <c r="H365" s="1">
        <v>45096.548159722217</v>
      </c>
      <c r="I365" t="b">
        <v>0</v>
      </c>
      <c r="J365" t="b">
        <v>1</v>
      </c>
      <c r="K365" t="s">
        <v>116</v>
      </c>
      <c r="L365" t="s">
        <v>142</v>
      </c>
      <c r="M365" s="3">
        <v>112500</v>
      </c>
      <c r="O365" t="s">
        <v>1182</v>
      </c>
      <c r="P365" t="s">
        <v>1183</v>
      </c>
    </row>
    <row r="366" spans="1:16" x14ac:dyDescent="0.2">
      <c r="A366" t="s">
        <v>1</v>
      </c>
      <c r="B366" t="s">
        <v>1184</v>
      </c>
      <c r="C366" t="s">
        <v>546</v>
      </c>
      <c r="D366" t="s">
        <v>186</v>
      </c>
      <c r="E366" t="s">
        <v>141</v>
      </c>
      <c r="F366" t="b">
        <v>0</v>
      </c>
      <c r="G366" t="s">
        <v>148</v>
      </c>
      <c r="H366" s="1">
        <v>45289.431273148148</v>
      </c>
      <c r="I366" t="b">
        <v>0</v>
      </c>
      <c r="J366" t="b">
        <v>1</v>
      </c>
      <c r="K366" t="s">
        <v>116</v>
      </c>
      <c r="L366" t="s">
        <v>142</v>
      </c>
      <c r="M366" s="3">
        <v>72500</v>
      </c>
      <c r="O366" t="s">
        <v>376</v>
      </c>
      <c r="P366" t="s">
        <v>1185</v>
      </c>
    </row>
    <row r="367" spans="1:16" x14ac:dyDescent="0.2">
      <c r="A367" t="s">
        <v>1</v>
      </c>
      <c r="B367" t="s">
        <v>1186</v>
      </c>
      <c r="C367" t="s">
        <v>173</v>
      </c>
      <c r="D367" t="s">
        <v>186</v>
      </c>
      <c r="E367" t="s">
        <v>141</v>
      </c>
      <c r="F367" t="b">
        <v>1</v>
      </c>
      <c r="G367" t="s">
        <v>181</v>
      </c>
      <c r="H367" s="1">
        <v>45009.799340277779</v>
      </c>
      <c r="I367" t="b">
        <v>0</v>
      </c>
      <c r="J367" t="b">
        <v>0</v>
      </c>
      <c r="K367" t="s">
        <v>116</v>
      </c>
      <c r="L367" t="s">
        <v>166</v>
      </c>
      <c r="N367" s="2">
        <v>93.5</v>
      </c>
      <c r="O367" t="s">
        <v>1187</v>
      </c>
      <c r="P367" t="s">
        <v>1188</v>
      </c>
    </row>
    <row r="368" spans="1:16" x14ac:dyDescent="0.2">
      <c r="A368" t="s">
        <v>0</v>
      </c>
      <c r="B368" t="s">
        <v>0</v>
      </c>
      <c r="C368" t="s">
        <v>1189</v>
      </c>
      <c r="D368" t="s">
        <v>163</v>
      </c>
      <c r="E368" t="s">
        <v>141</v>
      </c>
      <c r="F368" t="b">
        <v>0</v>
      </c>
      <c r="G368" t="s">
        <v>153</v>
      </c>
      <c r="H368" s="1">
        <v>45127.834201388891</v>
      </c>
      <c r="I368" t="b">
        <v>1</v>
      </c>
      <c r="J368" t="b">
        <v>0</v>
      </c>
      <c r="K368" t="s">
        <v>116</v>
      </c>
      <c r="L368" t="s">
        <v>166</v>
      </c>
      <c r="N368" s="2">
        <v>23.5</v>
      </c>
      <c r="O368" t="s">
        <v>391</v>
      </c>
    </row>
    <row r="369" spans="1:16" x14ac:dyDescent="0.2">
      <c r="A369" t="s">
        <v>6</v>
      </c>
      <c r="B369" t="s">
        <v>1190</v>
      </c>
      <c r="C369" t="s">
        <v>213</v>
      </c>
      <c r="D369" t="s">
        <v>1191</v>
      </c>
      <c r="E369" t="s">
        <v>141</v>
      </c>
      <c r="F369" t="b">
        <v>0</v>
      </c>
      <c r="G369" t="s">
        <v>181</v>
      </c>
      <c r="H369" s="1">
        <v>44938.753912037027</v>
      </c>
      <c r="I369" t="b">
        <v>0</v>
      </c>
      <c r="J369" t="b">
        <v>1</v>
      </c>
      <c r="K369" t="s">
        <v>116</v>
      </c>
      <c r="L369" t="s">
        <v>142</v>
      </c>
      <c r="M369" s="3">
        <v>173000</v>
      </c>
      <c r="O369" t="s">
        <v>1192</v>
      </c>
    </row>
    <row r="370" spans="1:16" x14ac:dyDescent="0.2">
      <c r="A370" t="s">
        <v>0</v>
      </c>
      <c r="B370" t="s">
        <v>1193</v>
      </c>
      <c r="C370" t="s">
        <v>173</v>
      </c>
      <c r="D370" t="s">
        <v>186</v>
      </c>
      <c r="E370" t="s">
        <v>206</v>
      </c>
      <c r="F370" t="b">
        <v>1</v>
      </c>
      <c r="G370" t="s">
        <v>104</v>
      </c>
      <c r="H370" s="1">
        <v>45103.6403587963</v>
      </c>
      <c r="I370" t="b">
        <v>0</v>
      </c>
      <c r="J370" t="b">
        <v>0</v>
      </c>
      <c r="K370" t="s">
        <v>104</v>
      </c>
      <c r="L370" t="s">
        <v>142</v>
      </c>
      <c r="M370" s="3">
        <v>110000</v>
      </c>
      <c r="O370" t="s">
        <v>1194</v>
      </c>
      <c r="P370" t="s">
        <v>371</v>
      </c>
    </row>
    <row r="371" spans="1:16" x14ac:dyDescent="0.2">
      <c r="A371" t="s">
        <v>0</v>
      </c>
      <c r="B371" t="s">
        <v>0</v>
      </c>
      <c r="C371" t="s">
        <v>420</v>
      </c>
      <c r="D371" t="s">
        <v>186</v>
      </c>
      <c r="E371" t="s">
        <v>206</v>
      </c>
      <c r="F371" t="b">
        <v>0</v>
      </c>
      <c r="G371" t="s">
        <v>165</v>
      </c>
      <c r="H371" s="1">
        <v>45187.709131944437</v>
      </c>
      <c r="I371" t="b">
        <v>0</v>
      </c>
      <c r="J371" t="b">
        <v>0</v>
      </c>
      <c r="K371" t="s">
        <v>116</v>
      </c>
      <c r="L371" t="s">
        <v>166</v>
      </c>
      <c r="N371" s="2">
        <v>37.5</v>
      </c>
      <c r="O371" t="s">
        <v>1195</v>
      </c>
      <c r="P371" t="s">
        <v>479</v>
      </c>
    </row>
    <row r="372" spans="1:16" x14ac:dyDescent="0.2">
      <c r="A372" t="s">
        <v>4</v>
      </c>
      <c r="B372" t="s">
        <v>1196</v>
      </c>
      <c r="C372" t="s">
        <v>484</v>
      </c>
      <c r="D372" t="s">
        <v>157</v>
      </c>
      <c r="E372" t="s">
        <v>141</v>
      </c>
      <c r="F372" t="b">
        <v>0</v>
      </c>
      <c r="G372" t="s">
        <v>57</v>
      </c>
      <c r="H372" s="1">
        <v>44980.687951388893</v>
      </c>
      <c r="I372" t="b">
        <v>0</v>
      </c>
      <c r="J372" t="b">
        <v>0</v>
      </c>
      <c r="K372" t="s">
        <v>57</v>
      </c>
      <c r="L372" t="s">
        <v>142</v>
      </c>
      <c r="M372" s="3">
        <v>79200</v>
      </c>
      <c r="O372" t="s">
        <v>1197</v>
      </c>
      <c r="P372" t="s">
        <v>1198</v>
      </c>
    </row>
    <row r="373" spans="1:16" x14ac:dyDescent="0.2">
      <c r="A373" t="s">
        <v>2</v>
      </c>
      <c r="B373" t="s">
        <v>1199</v>
      </c>
      <c r="C373" t="s">
        <v>173</v>
      </c>
      <c r="D373" t="s">
        <v>349</v>
      </c>
      <c r="E373" t="s">
        <v>206</v>
      </c>
      <c r="F373" t="b">
        <v>1</v>
      </c>
      <c r="G373" t="s">
        <v>165</v>
      </c>
      <c r="H373" s="1">
        <v>45051.51394675926</v>
      </c>
      <c r="I373" t="b">
        <v>0</v>
      </c>
      <c r="J373" t="b">
        <v>0</v>
      </c>
      <c r="K373" t="s">
        <v>116</v>
      </c>
      <c r="L373" t="s">
        <v>166</v>
      </c>
      <c r="N373" s="2">
        <v>70</v>
      </c>
      <c r="O373" t="s">
        <v>351</v>
      </c>
    </row>
    <row r="374" spans="1:16" x14ac:dyDescent="0.2">
      <c r="A374" t="s">
        <v>1</v>
      </c>
      <c r="B374" t="s">
        <v>393</v>
      </c>
      <c r="C374" t="s">
        <v>198</v>
      </c>
      <c r="D374" t="s">
        <v>186</v>
      </c>
      <c r="E374" t="s">
        <v>141</v>
      </c>
      <c r="F374" t="b">
        <v>0</v>
      </c>
      <c r="G374" t="s">
        <v>158</v>
      </c>
      <c r="H374" s="1">
        <v>45273.923715277779</v>
      </c>
      <c r="I374" t="b">
        <v>0</v>
      </c>
      <c r="J374" t="b">
        <v>1</v>
      </c>
      <c r="K374" t="s">
        <v>116</v>
      </c>
      <c r="L374" t="s">
        <v>142</v>
      </c>
      <c r="M374" s="3">
        <v>86611</v>
      </c>
      <c r="O374" t="s">
        <v>1200</v>
      </c>
      <c r="P374" t="s">
        <v>1201</v>
      </c>
    </row>
    <row r="375" spans="1:16" x14ac:dyDescent="0.2">
      <c r="A375" t="s">
        <v>2</v>
      </c>
      <c r="B375" t="s">
        <v>1202</v>
      </c>
      <c r="C375" t="s">
        <v>455</v>
      </c>
      <c r="D375" t="s">
        <v>140</v>
      </c>
      <c r="E375" t="s">
        <v>141</v>
      </c>
      <c r="F375" t="b">
        <v>0</v>
      </c>
      <c r="G375" t="s">
        <v>158</v>
      </c>
      <c r="H375" s="1">
        <v>45184.294571759259</v>
      </c>
      <c r="I375" t="b">
        <v>0</v>
      </c>
      <c r="J375" t="b">
        <v>0</v>
      </c>
      <c r="K375" t="s">
        <v>116</v>
      </c>
      <c r="L375" t="s">
        <v>142</v>
      </c>
      <c r="M375" s="3">
        <v>101034</v>
      </c>
      <c r="O375" t="s">
        <v>1203</v>
      </c>
      <c r="P375" t="s">
        <v>1204</v>
      </c>
    </row>
    <row r="376" spans="1:16" x14ac:dyDescent="0.2">
      <c r="A376" t="s">
        <v>5</v>
      </c>
      <c r="B376" t="s">
        <v>1205</v>
      </c>
      <c r="C376" t="s">
        <v>1206</v>
      </c>
      <c r="D376" t="s">
        <v>1207</v>
      </c>
      <c r="E376" t="s">
        <v>141</v>
      </c>
      <c r="F376" t="b">
        <v>0</v>
      </c>
      <c r="G376" t="s">
        <v>181</v>
      </c>
      <c r="H376" s="1">
        <v>44961.716249999998</v>
      </c>
      <c r="I376" t="b">
        <v>0</v>
      </c>
      <c r="J376" t="b">
        <v>1</v>
      </c>
      <c r="K376" t="s">
        <v>116</v>
      </c>
      <c r="L376" t="s">
        <v>142</v>
      </c>
      <c r="M376" s="3">
        <v>246500</v>
      </c>
      <c r="O376" t="s">
        <v>224</v>
      </c>
      <c r="P376" t="s">
        <v>405</v>
      </c>
    </row>
    <row r="377" spans="1:16" x14ac:dyDescent="0.2">
      <c r="A377" t="s">
        <v>1</v>
      </c>
      <c r="B377" t="s">
        <v>1</v>
      </c>
      <c r="C377" t="s">
        <v>534</v>
      </c>
      <c r="D377" t="s">
        <v>163</v>
      </c>
      <c r="E377" t="s">
        <v>141</v>
      </c>
      <c r="F377" t="b">
        <v>0</v>
      </c>
      <c r="G377" t="s">
        <v>104</v>
      </c>
      <c r="H377" s="1">
        <v>45155.77753472222</v>
      </c>
      <c r="I377" t="b">
        <v>1</v>
      </c>
      <c r="J377" t="b">
        <v>1</v>
      </c>
      <c r="K377" t="s">
        <v>104</v>
      </c>
      <c r="L377" t="s">
        <v>166</v>
      </c>
      <c r="N377" s="2">
        <v>54.420001983642578</v>
      </c>
      <c r="O377" t="s">
        <v>535</v>
      </c>
      <c r="P377" t="s">
        <v>1208</v>
      </c>
    </row>
    <row r="378" spans="1:16" x14ac:dyDescent="0.2">
      <c r="A378" t="s">
        <v>1</v>
      </c>
      <c r="B378" t="s">
        <v>1209</v>
      </c>
      <c r="C378" t="s">
        <v>1210</v>
      </c>
      <c r="D378" t="s">
        <v>163</v>
      </c>
      <c r="E378" t="s">
        <v>164</v>
      </c>
      <c r="F378" t="b">
        <v>0</v>
      </c>
      <c r="G378" t="s">
        <v>207</v>
      </c>
      <c r="H378" s="1">
        <v>45243.313206018523</v>
      </c>
      <c r="I378" t="b">
        <v>0</v>
      </c>
      <c r="J378" t="b">
        <v>1</v>
      </c>
      <c r="K378" t="s">
        <v>116</v>
      </c>
      <c r="L378" t="s">
        <v>166</v>
      </c>
      <c r="N378" s="2">
        <v>45.979999542236328</v>
      </c>
      <c r="O378" t="s">
        <v>508</v>
      </c>
      <c r="P378" t="s">
        <v>1211</v>
      </c>
    </row>
    <row r="379" spans="1:16" x14ac:dyDescent="0.2">
      <c r="A379" t="s">
        <v>0</v>
      </c>
      <c r="B379" t="s">
        <v>1212</v>
      </c>
      <c r="C379" t="s">
        <v>148</v>
      </c>
      <c r="D379" t="s">
        <v>186</v>
      </c>
      <c r="E379" t="s">
        <v>206</v>
      </c>
      <c r="F379" t="b">
        <v>0</v>
      </c>
      <c r="G379" t="s">
        <v>148</v>
      </c>
      <c r="H379" s="1">
        <v>45168.911770833343</v>
      </c>
      <c r="I379" t="b">
        <v>0</v>
      </c>
      <c r="J379" t="b">
        <v>0</v>
      </c>
      <c r="K379" t="s">
        <v>116</v>
      </c>
      <c r="L379" t="s">
        <v>142</v>
      </c>
      <c r="M379" s="3">
        <v>85000</v>
      </c>
      <c r="O379" t="s">
        <v>837</v>
      </c>
      <c r="P379" t="s">
        <v>930</v>
      </c>
    </row>
    <row r="380" spans="1:16" x14ac:dyDescent="0.2">
      <c r="A380" t="s">
        <v>0</v>
      </c>
      <c r="B380" t="s">
        <v>745</v>
      </c>
      <c r="C380" t="s">
        <v>1213</v>
      </c>
      <c r="D380" t="s">
        <v>140</v>
      </c>
      <c r="E380" t="s">
        <v>141</v>
      </c>
      <c r="F380" t="b">
        <v>0</v>
      </c>
      <c r="G380" t="s">
        <v>158</v>
      </c>
      <c r="H380" s="1">
        <v>45104.834791666668</v>
      </c>
      <c r="I380" t="b">
        <v>0</v>
      </c>
      <c r="J380" t="b">
        <v>1</v>
      </c>
      <c r="K380" t="s">
        <v>116</v>
      </c>
      <c r="L380" t="s">
        <v>166</v>
      </c>
      <c r="N380" s="2">
        <v>38.5</v>
      </c>
      <c r="O380" t="s">
        <v>1214</v>
      </c>
      <c r="P380" t="s">
        <v>1215</v>
      </c>
    </row>
    <row r="381" spans="1:16" x14ac:dyDescent="0.2">
      <c r="A381" t="s">
        <v>1</v>
      </c>
      <c r="B381" t="s">
        <v>1216</v>
      </c>
      <c r="C381" t="s">
        <v>169</v>
      </c>
      <c r="D381" t="s">
        <v>163</v>
      </c>
      <c r="E381" t="s">
        <v>164</v>
      </c>
      <c r="F381" t="b">
        <v>0</v>
      </c>
      <c r="G381" t="s">
        <v>207</v>
      </c>
      <c r="H381" s="1">
        <v>45237.297812500001</v>
      </c>
      <c r="I381" t="b">
        <v>0</v>
      </c>
      <c r="J381" t="b">
        <v>0</v>
      </c>
      <c r="K381" t="s">
        <v>116</v>
      </c>
      <c r="L381" t="s">
        <v>166</v>
      </c>
      <c r="N381" s="2">
        <v>61.159996032714837</v>
      </c>
      <c r="O381" t="s">
        <v>170</v>
      </c>
    </row>
    <row r="382" spans="1:16" x14ac:dyDescent="0.2">
      <c r="A382" t="s">
        <v>1</v>
      </c>
      <c r="B382" t="s">
        <v>1217</v>
      </c>
      <c r="C382" t="s">
        <v>116</v>
      </c>
      <c r="D382" t="s">
        <v>186</v>
      </c>
      <c r="E382" t="s">
        <v>141</v>
      </c>
      <c r="F382" t="b">
        <v>0</v>
      </c>
      <c r="G382" t="s">
        <v>153</v>
      </c>
      <c r="H382" s="1">
        <v>45007.760925925933</v>
      </c>
      <c r="I382" t="b">
        <v>1</v>
      </c>
      <c r="J382" t="b">
        <v>0</v>
      </c>
      <c r="K382" t="s">
        <v>116</v>
      </c>
      <c r="L382" t="s">
        <v>142</v>
      </c>
      <c r="M382" s="3">
        <v>125000</v>
      </c>
      <c r="O382" t="s">
        <v>1218</v>
      </c>
      <c r="P382" t="s">
        <v>1219</v>
      </c>
    </row>
    <row r="383" spans="1:16" x14ac:dyDescent="0.2">
      <c r="A383" t="s">
        <v>2</v>
      </c>
      <c r="B383" t="s">
        <v>2</v>
      </c>
      <c r="C383" t="s">
        <v>458</v>
      </c>
      <c r="D383" t="s">
        <v>147</v>
      </c>
      <c r="E383" t="s">
        <v>141</v>
      </c>
      <c r="F383" t="b">
        <v>0</v>
      </c>
      <c r="G383" t="s">
        <v>153</v>
      </c>
      <c r="H383" s="1">
        <v>45082.877187500002</v>
      </c>
      <c r="I383" t="b">
        <v>0</v>
      </c>
      <c r="J383" t="b">
        <v>1</v>
      </c>
      <c r="K383" t="s">
        <v>116</v>
      </c>
      <c r="L383" t="s">
        <v>142</v>
      </c>
      <c r="M383" s="3">
        <v>112250</v>
      </c>
      <c r="O383" t="s">
        <v>1220</v>
      </c>
      <c r="P383" t="s">
        <v>550</v>
      </c>
    </row>
    <row r="384" spans="1:16" x14ac:dyDescent="0.2">
      <c r="A384" t="s">
        <v>2</v>
      </c>
      <c r="B384" t="s">
        <v>1221</v>
      </c>
      <c r="C384" t="s">
        <v>1222</v>
      </c>
      <c r="D384" t="s">
        <v>157</v>
      </c>
      <c r="E384" t="s">
        <v>141</v>
      </c>
      <c r="F384" t="b">
        <v>0</v>
      </c>
      <c r="G384" t="s">
        <v>115</v>
      </c>
      <c r="H384" s="1">
        <v>45051.0544212963</v>
      </c>
      <c r="I384" t="b">
        <v>0</v>
      </c>
      <c r="J384" t="b">
        <v>0</v>
      </c>
      <c r="K384" t="s">
        <v>115</v>
      </c>
      <c r="L384" t="s">
        <v>142</v>
      </c>
      <c r="M384" s="3">
        <v>69962.5</v>
      </c>
      <c r="O384" t="s">
        <v>1223</v>
      </c>
      <c r="P384" t="s">
        <v>1224</v>
      </c>
    </row>
    <row r="385" spans="1:16" x14ac:dyDescent="0.2">
      <c r="A385" t="s">
        <v>1</v>
      </c>
      <c r="B385" t="s">
        <v>1225</v>
      </c>
      <c r="C385" t="s">
        <v>810</v>
      </c>
      <c r="D385" t="s">
        <v>163</v>
      </c>
      <c r="E385" t="s">
        <v>141</v>
      </c>
      <c r="F385" t="b">
        <v>0</v>
      </c>
      <c r="G385" t="s">
        <v>104</v>
      </c>
      <c r="H385" s="1">
        <v>45150.77306712963</v>
      </c>
      <c r="I385" t="b">
        <v>1</v>
      </c>
      <c r="J385" t="b">
        <v>1</v>
      </c>
      <c r="K385" t="s">
        <v>104</v>
      </c>
      <c r="L385" t="s">
        <v>166</v>
      </c>
      <c r="N385" s="2">
        <v>42.194999694824219</v>
      </c>
      <c r="O385" t="s">
        <v>1226</v>
      </c>
      <c r="P385" t="s">
        <v>1227</v>
      </c>
    </row>
    <row r="386" spans="1:16" x14ac:dyDescent="0.2">
      <c r="A386" t="s">
        <v>2</v>
      </c>
      <c r="B386" t="s">
        <v>1228</v>
      </c>
      <c r="C386" t="s">
        <v>173</v>
      </c>
      <c r="D386" t="s">
        <v>329</v>
      </c>
      <c r="E386" t="s">
        <v>636</v>
      </c>
      <c r="F386" t="b">
        <v>1</v>
      </c>
      <c r="G386" t="s">
        <v>165</v>
      </c>
      <c r="H386" s="1">
        <v>45189.750775462962</v>
      </c>
      <c r="I386" t="b">
        <v>0</v>
      </c>
      <c r="J386" t="b">
        <v>1</v>
      </c>
      <c r="K386" t="s">
        <v>116</v>
      </c>
      <c r="L386" t="s">
        <v>166</v>
      </c>
      <c r="N386" s="2">
        <v>53.5</v>
      </c>
      <c r="O386" t="s">
        <v>1229</v>
      </c>
      <c r="P386" t="s">
        <v>1230</v>
      </c>
    </row>
    <row r="387" spans="1:16" x14ac:dyDescent="0.2">
      <c r="A387" t="s">
        <v>0</v>
      </c>
      <c r="B387" t="s">
        <v>1231</v>
      </c>
      <c r="C387" t="s">
        <v>1232</v>
      </c>
      <c r="D387" t="s">
        <v>157</v>
      </c>
      <c r="E387" t="s">
        <v>141</v>
      </c>
      <c r="F387" t="b">
        <v>0</v>
      </c>
      <c r="G387" t="s">
        <v>89</v>
      </c>
      <c r="H387" s="1">
        <v>45170.648333333331</v>
      </c>
      <c r="I387" t="b">
        <v>0</v>
      </c>
      <c r="J387" t="b">
        <v>0</v>
      </c>
      <c r="K387" t="s">
        <v>89</v>
      </c>
      <c r="L387" t="s">
        <v>142</v>
      </c>
      <c r="M387" s="3">
        <v>109500</v>
      </c>
      <c r="O387" t="s">
        <v>1233</v>
      </c>
      <c r="P387" t="s">
        <v>1234</v>
      </c>
    </row>
    <row r="388" spans="1:16" x14ac:dyDescent="0.2">
      <c r="A388" t="s">
        <v>0</v>
      </c>
      <c r="B388" t="s">
        <v>1235</v>
      </c>
      <c r="C388" t="s">
        <v>173</v>
      </c>
      <c r="D388" t="s">
        <v>705</v>
      </c>
      <c r="E388" t="s">
        <v>141</v>
      </c>
      <c r="F388" t="b">
        <v>1</v>
      </c>
      <c r="G388" t="s">
        <v>153</v>
      </c>
      <c r="H388" s="1">
        <v>44929.894074074073</v>
      </c>
      <c r="I388" t="b">
        <v>0</v>
      </c>
      <c r="J388" t="b">
        <v>0</v>
      </c>
      <c r="K388" t="s">
        <v>116</v>
      </c>
      <c r="L388" t="s">
        <v>142</v>
      </c>
      <c r="M388" s="3">
        <v>112500</v>
      </c>
      <c r="O388" t="s">
        <v>1236</v>
      </c>
      <c r="P388" t="s">
        <v>1237</v>
      </c>
    </row>
    <row r="389" spans="1:16" x14ac:dyDescent="0.2">
      <c r="A389" t="s">
        <v>0</v>
      </c>
      <c r="B389" t="s">
        <v>1238</v>
      </c>
      <c r="C389" t="s">
        <v>1239</v>
      </c>
      <c r="D389" t="s">
        <v>163</v>
      </c>
      <c r="E389" t="s">
        <v>141</v>
      </c>
      <c r="F389" t="b">
        <v>0</v>
      </c>
      <c r="G389" t="s">
        <v>153</v>
      </c>
      <c r="H389" s="1">
        <v>45141.750543981478</v>
      </c>
      <c r="I389" t="b">
        <v>0</v>
      </c>
      <c r="J389" t="b">
        <v>0</v>
      </c>
      <c r="K389" t="s">
        <v>116</v>
      </c>
      <c r="L389" t="s">
        <v>166</v>
      </c>
      <c r="N389" s="2">
        <v>27.435001373291019</v>
      </c>
      <c r="O389" t="s">
        <v>1240</v>
      </c>
      <c r="P389" t="s">
        <v>1241</v>
      </c>
    </row>
    <row r="390" spans="1:16" x14ac:dyDescent="0.2">
      <c r="A390" t="s">
        <v>1</v>
      </c>
      <c r="B390" t="s">
        <v>1242</v>
      </c>
      <c r="C390" t="s">
        <v>70</v>
      </c>
      <c r="D390" t="s">
        <v>157</v>
      </c>
      <c r="E390" t="s">
        <v>141</v>
      </c>
      <c r="F390" t="b">
        <v>0</v>
      </c>
      <c r="G390" t="s">
        <v>70</v>
      </c>
      <c r="H390" s="1">
        <v>44979.833969907413</v>
      </c>
      <c r="I390" t="b">
        <v>0</v>
      </c>
      <c r="J390" t="b">
        <v>0</v>
      </c>
      <c r="K390" t="s">
        <v>70</v>
      </c>
      <c r="L390" t="s">
        <v>142</v>
      </c>
      <c r="M390" s="3">
        <v>98283</v>
      </c>
      <c r="O390" t="s">
        <v>1243</v>
      </c>
      <c r="P390" t="s">
        <v>1244</v>
      </c>
    </row>
    <row r="391" spans="1:16" x14ac:dyDescent="0.2">
      <c r="A391" t="s">
        <v>0</v>
      </c>
      <c r="B391" t="s">
        <v>1245</v>
      </c>
      <c r="C391" t="s">
        <v>507</v>
      </c>
      <c r="D391" t="s">
        <v>214</v>
      </c>
      <c r="E391" t="s">
        <v>164</v>
      </c>
      <c r="F391" t="b">
        <v>0</v>
      </c>
      <c r="G391" t="s">
        <v>153</v>
      </c>
      <c r="H391" s="1">
        <v>45252.500231481477</v>
      </c>
      <c r="I391" t="b">
        <v>0</v>
      </c>
      <c r="J391" t="b">
        <v>1</v>
      </c>
      <c r="K391" t="s">
        <v>116</v>
      </c>
      <c r="L391" t="s">
        <v>142</v>
      </c>
      <c r="M391" s="3">
        <v>119550</v>
      </c>
      <c r="O391" t="s">
        <v>1246</v>
      </c>
      <c r="P391" t="s">
        <v>1247</v>
      </c>
    </row>
    <row r="392" spans="1:16" x14ac:dyDescent="0.2">
      <c r="A392" t="s">
        <v>1</v>
      </c>
      <c r="B392" t="s">
        <v>1248</v>
      </c>
      <c r="C392" t="s">
        <v>1249</v>
      </c>
      <c r="D392" t="s">
        <v>140</v>
      </c>
      <c r="E392" t="s">
        <v>206</v>
      </c>
      <c r="F392" t="b">
        <v>0</v>
      </c>
      <c r="G392" t="s">
        <v>104</v>
      </c>
      <c r="H392" s="1">
        <v>45021.69054398148</v>
      </c>
      <c r="I392" t="b">
        <v>0</v>
      </c>
      <c r="J392" t="b">
        <v>0</v>
      </c>
      <c r="K392" t="s">
        <v>104</v>
      </c>
      <c r="L392" t="s">
        <v>166</v>
      </c>
      <c r="N392" s="2">
        <v>49</v>
      </c>
      <c r="O392" t="s">
        <v>1250</v>
      </c>
      <c r="P392" t="s">
        <v>1251</v>
      </c>
    </row>
    <row r="393" spans="1:16" x14ac:dyDescent="0.2">
      <c r="A393" t="s">
        <v>0</v>
      </c>
      <c r="B393" t="s">
        <v>1252</v>
      </c>
      <c r="C393" t="s">
        <v>474</v>
      </c>
      <c r="D393" t="s">
        <v>163</v>
      </c>
      <c r="E393" t="s">
        <v>164</v>
      </c>
      <c r="F393" t="b">
        <v>0</v>
      </c>
      <c r="G393" t="s">
        <v>207</v>
      </c>
      <c r="H393" s="1">
        <v>45229.084421296298</v>
      </c>
      <c r="I393" t="b">
        <v>0</v>
      </c>
      <c r="J393" t="b">
        <v>1</v>
      </c>
      <c r="K393" t="s">
        <v>116</v>
      </c>
      <c r="L393" t="s">
        <v>166</v>
      </c>
      <c r="N393" s="2">
        <v>21.430000305175781</v>
      </c>
      <c r="O393" t="s">
        <v>1253</v>
      </c>
      <c r="P393" t="s">
        <v>1254</v>
      </c>
    </row>
    <row r="394" spans="1:16" x14ac:dyDescent="0.2">
      <c r="A394" t="s">
        <v>1</v>
      </c>
      <c r="B394" t="s">
        <v>1255</v>
      </c>
      <c r="C394" t="s">
        <v>173</v>
      </c>
      <c r="D394" t="s">
        <v>186</v>
      </c>
      <c r="E394" t="s">
        <v>206</v>
      </c>
      <c r="F394" t="b">
        <v>1</v>
      </c>
      <c r="G394" t="s">
        <v>148</v>
      </c>
      <c r="H394" s="1">
        <v>45030.601967592593</v>
      </c>
      <c r="I394" t="b">
        <v>0</v>
      </c>
      <c r="J394" t="b">
        <v>0</v>
      </c>
      <c r="K394" t="s">
        <v>116</v>
      </c>
      <c r="L394" t="s">
        <v>166</v>
      </c>
      <c r="N394" s="2">
        <v>55</v>
      </c>
      <c r="O394" t="s">
        <v>249</v>
      </c>
      <c r="P394" t="s">
        <v>1256</v>
      </c>
    </row>
    <row r="395" spans="1:16" x14ac:dyDescent="0.2">
      <c r="A395" t="s">
        <v>1</v>
      </c>
      <c r="B395" t="s">
        <v>1257</v>
      </c>
      <c r="C395" t="s">
        <v>1258</v>
      </c>
      <c r="D395" t="s">
        <v>214</v>
      </c>
      <c r="E395" t="s">
        <v>141</v>
      </c>
      <c r="F395" t="b">
        <v>0</v>
      </c>
      <c r="G395" t="s">
        <v>181</v>
      </c>
      <c r="H395" s="1">
        <v>45132.338437500002</v>
      </c>
      <c r="I395" t="b">
        <v>0</v>
      </c>
      <c r="J395" t="b">
        <v>1</v>
      </c>
      <c r="K395" t="s">
        <v>116</v>
      </c>
      <c r="L395" t="s">
        <v>142</v>
      </c>
      <c r="M395" s="3">
        <v>90000</v>
      </c>
      <c r="O395" t="s">
        <v>1259</v>
      </c>
      <c r="P395" t="s">
        <v>1260</v>
      </c>
    </row>
    <row r="396" spans="1:16" x14ac:dyDescent="0.2">
      <c r="A396" t="s">
        <v>1</v>
      </c>
      <c r="B396" t="s">
        <v>1261</v>
      </c>
      <c r="C396" t="s">
        <v>1262</v>
      </c>
      <c r="D396" t="s">
        <v>1263</v>
      </c>
      <c r="E396" t="s">
        <v>141</v>
      </c>
      <c r="F396" t="b">
        <v>0</v>
      </c>
      <c r="G396" t="s">
        <v>165</v>
      </c>
      <c r="H396" s="1">
        <v>45005.426550925928</v>
      </c>
      <c r="I396" t="b">
        <v>0</v>
      </c>
      <c r="J396" t="b">
        <v>0</v>
      </c>
      <c r="K396" t="s">
        <v>116</v>
      </c>
      <c r="L396" t="s">
        <v>142</v>
      </c>
      <c r="M396" s="3">
        <v>174720</v>
      </c>
      <c r="O396" t="s">
        <v>890</v>
      </c>
      <c r="P396" t="s">
        <v>1264</v>
      </c>
    </row>
    <row r="397" spans="1:16" x14ac:dyDescent="0.2">
      <c r="A397" t="s">
        <v>2</v>
      </c>
      <c r="B397" t="s">
        <v>1265</v>
      </c>
      <c r="C397" t="s">
        <v>1266</v>
      </c>
      <c r="D397" t="s">
        <v>214</v>
      </c>
      <c r="E397" t="s">
        <v>141</v>
      </c>
      <c r="F397" t="b">
        <v>0</v>
      </c>
      <c r="G397" t="s">
        <v>158</v>
      </c>
      <c r="H397" s="1">
        <v>44979.502453703702</v>
      </c>
      <c r="I397" t="b">
        <v>0</v>
      </c>
      <c r="J397" t="b">
        <v>0</v>
      </c>
      <c r="K397" t="s">
        <v>116</v>
      </c>
      <c r="L397" t="s">
        <v>142</v>
      </c>
      <c r="M397" s="3">
        <v>225000</v>
      </c>
      <c r="O397" t="s">
        <v>1267</v>
      </c>
      <c r="P397" t="s">
        <v>1268</v>
      </c>
    </row>
    <row r="398" spans="1:16" x14ac:dyDescent="0.2">
      <c r="A398" t="s">
        <v>2</v>
      </c>
      <c r="B398" t="s">
        <v>1269</v>
      </c>
      <c r="C398" t="s">
        <v>173</v>
      </c>
      <c r="D398" t="s">
        <v>147</v>
      </c>
      <c r="E398" t="s">
        <v>141</v>
      </c>
      <c r="F398" t="b">
        <v>1</v>
      </c>
      <c r="G398" t="s">
        <v>181</v>
      </c>
      <c r="H398" s="1">
        <v>44953.378587962958</v>
      </c>
      <c r="I398" t="b">
        <v>0</v>
      </c>
      <c r="J398" t="b">
        <v>0</v>
      </c>
      <c r="K398" t="s">
        <v>116</v>
      </c>
      <c r="L398" t="s">
        <v>166</v>
      </c>
      <c r="N398" s="2">
        <v>21.75</v>
      </c>
      <c r="O398" t="s">
        <v>1270</v>
      </c>
      <c r="P398" t="s">
        <v>1271</v>
      </c>
    </row>
    <row r="399" spans="1:16" x14ac:dyDescent="0.2">
      <c r="A399" t="s">
        <v>5</v>
      </c>
      <c r="B399" t="s">
        <v>1272</v>
      </c>
      <c r="C399" t="s">
        <v>1273</v>
      </c>
      <c r="D399" t="s">
        <v>163</v>
      </c>
      <c r="E399" t="s">
        <v>164</v>
      </c>
      <c r="F399" t="b">
        <v>0</v>
      </c>
      <c r="G399" t="s">
        <v>207</v>
      </c>
      <c r="H399" s="1">
        <v>45182.255868055552</v>
      </c>
      <c r="I399" t="b">
        <v>0</v>
      </c>
      <c r="J399" t="b">
        <v>1</v>
      </c>
      <c r="K399" t="s">
        <v>116</v>
      </c>
      <c r="L399" t="s">
        <v>166</v>
      </c>
      <c r="N399" s="2">
        <v>54.420001983642578</v>
      </c>
      <c r="O399" t="s">
        <v>1274</v>
      </c>
      <c r="P399" t="s">
        <v>1275</v>
      </c>
    </row>
    <row r="400" spans="1:16" x14ac:dyDescent="0.2">
      <c r="A400" t="s">
        <v>5</v>
      </c>
      <c r="B400" t="s">
        <v>1276</v>
      </c>
      <c r="C400" t="s">
        <v>243</v>
      </c>
      <c r="D400" t="s">
        <v>186</v>
      </c>
      <c r="E400" t="s">
        <v>141</v>
      </c>
      <c r="F400" t="b">
        <v>0</v>
      </c>
      <c r="G400" t="s">
        <v>207</v>
      </c>
      <c r="H400" s="1">
        <v>45291.544270833343</v>
      </c>
      <c r="I400" t="b">
        <v>1</v>
      </c>
      <c r="J400" t="b">
        <v>1</v>
      </c>
      <c r="K400" t="s">
        <v>116</v>
      </c>
      <c r="L400" t="s">
        <v>142</v>
      </c>
      <c r="M400" s="3">
        <v>165186</v>
      </c>
      <c r="O400" t="s">
        <v>187</v>
      </c>
      <c r="P400" t="s">
        <v>1277</v>
      </c>
    </row>
    <row r="401" spans="1:16" x14ac:dyDescent="0.2">
      <c r="A401" t="s">
        <v>1</v>
      </c>
      <c r="B401" t="s">
        <v>1</v>
      </c>
      <c r="C401" t="s">
        <v>190</v>
      </c>
      <c r="D401" t="s">
        <v>140</v>
      </c>
      <c r="E401" t="s">
        <v>141</v>
      </c>
      <c r="F401" t="b">
        <v>0</v>
      </c>
      <c r="G401" t="s">
        <v>207</v>
      </c>
      <c r="H401" s="1">
        <v>45050.550682870373</v>
      </c>
      <c r="I401" t="b">
        <v>0</v>
      </c>
      <c r="J401" t="b">
        <v>0</v>
      </c>
      <c r="K401" t="s">
        <v>116</v>
      </c>
      <c r="L401" t="s">
        <v>142</v>
      </c>
      <c r="M401" s="3">
        <v>148000</v>
      </c>
      <c r="O401" t="s">
        <v>1278</v>
      </c>
      <c r="P401" t="s">
        <v>1279</v>
      </c>
    </row>
    <row r="402" spans="1:16" x14ac:dyDescent="0.2">
      <c r="A402" t="s">
        <v>2</v>
      </c>
      <c r="B402" t="s">
        <v>1280</v>
      </c>
      <c r="C402" t="s">
        <v>173</v>
      </c>
      <c r="D402" t="s">
        <v>147</v>
      </c>
      <c r="E402" t="s">
        <v>141</v>
      </c>
      <c r="F402" t="b">
        <v>1</v>
      </c>
      <c r="G402" t="s">
        <v>104</v>
      </c>
      <c r="H402" s="1">
        <v>45002.757256944453</v>
      </c>
      <c r="I402" t="b">
        <v>0</v>
      </c>
      <c r="J402" t="b">
        <v>1</v>
      </c>
      <c r="K402" t="s">
        <v>104</v>
      </c>
      <c r="L402" t="s">
        <v>142</v>
      </c>
      <c r="M402" s="3">
        <v>150000</v>
      </c>
      <c r="O402" t="s">
        <v>1281</v>
      </c>
      <c r="P402" t="s">
        <v>1282</v>
      </c>
    </row>
    <row r="403" spans="1:16" x14ac:dyDescent="0.2">
      <c r="A403" t="s">
        <v>0</v>
      </c>
      <c r="B403" t="s">
        <v>1283</v>
      </c>
      <c r="C403" t="s">
        <v>173</v>
      </c>
      <c r="D403" t="s">
        <v>186</v>
      </c>
      <c r="E403" t="s">
        <v>206</v>
      </c>
      <c r="F403" t="b">
        <v>1</v>
      </c>
      <c r="G403" t="s">
        <v>153</v>
      </c>
      <c r="H403" s="1">
        <v>45078.708715277768</v>
      </c>
      <c r="I403" t="b">
        <v>0</v>
      </c>
      <c r="J403" t="b">
        <v>0</v>
      </c>
      <c r="K403" t="s">
        <v>116</v>
      </c>
      <c r="L403" t="s">
        <v>166</v>
      </c>
      <c r="N403" s="2">
        <v>62</v>
      </c>
      <c r="O403" t="s">
        <v>1284</v>
      </c>
      <c r="P403" t="s">
        <v>1285</v>
      </c>
    </row>
    <row r="404" spans="1:16" x14ac:dyDescent="0.2">
      <c r="A404" t="s">
        <v>5</v>
      </c>
      <c r="B404" t="s">
        <v>1286</v>
      </c>
      <c r="C404" t="s">
        <v>1287</v>
      </c>
      <c r="D404" t="s">
        <v>163</v>
      </c>
      <c r="E404" t="s">
        <v>164</v>
      </c>
      <c r="F404" t="b">
        <v>0</v>
      </c>
      <c r="G404" t="s">
        <v>158</v>
      </c>
      <c r="H404" s="1">
        <v>45201.130636574067</v>
      </c>
      <c r="I404" t="b">
        <v>0</v>
      </c>
      <c r="J404" t="b">
        <v>1</v>
      </c>
      <c r="K404" t="s">
        <v>116</v>
      </c>
      <c r="L404" t="s">
        <v>166</v>
      </c>
      <c r="N404" s="2">
        <v>61.159996032714837</v>
      </c>
      <c r="O404" t="s">
        <v>224</v>
      </c>
      <c r="P404" t="s">
        <v>405</v>
      </c>
    </row>
    <row r="405" spans="1:16" x14ac:dyDescent="0.2">
      <c r="A405" t="s">
        <v>5</v>
      </c>
      <c r="B405" t="s">
        <v>1288</v>
      </c>
      <c r="C405" t="s">
        <v>116</v>
      </c>
      <c r="D405" t="s">
        <v>186</v>
      </c>
      <c r="E405" t="s">
        <v>141</v>
      </c>
      <c r="F405" t="b">
        <v>0</v>
      </c>
      <c r="G405" t="s">
        <v>181</v>
      </c>
      <c r="H405" s="1">
        <v>45072.004143518519</v>
      </c>
      <c r="I405" t="b">
        <v>0</v>
      </c>
      <c r="J405" t="b">
        <v>0</v>
      </c>
      <c r="K405" t="s">
        <v>116</v>
      </c>
      <c r="L405" t="s">
        <v>142</v>
      </c>
      <c r="M405" s="3">
        <v>375000</v>
      </c>
      <c r="O405" t="s">
        <v>1289</v>
      </c>
    </row>
    <row r="406" spans="1:16" x14ac:dyDescent="0.2">
      <c r="A406" t="s">
        <v>2</v>
      </c>
      <c r="B406" t="s">
        <v>1290</v>
      </c>
      <c r="C406" t="s">
        <v>173</v>
      </c>
      <c r="D406" t="s">
        <v>186</v>
      </c>
      <c r="E406" t="s">
        <v>206</v>
      </c>
      <c r="F406" t="b">
        <v>1</v>
      </c>
      <c r="G406" t="s">
        <v>165</v>
      </c>
      <c r="H406" s="1">
        <v>44935.753368055557</v>
      </c>
      <c r="I406" t="b">
        <v>0</v>
      </c>
      <c r="J406" t="b">
        <v>0</v>
      </c>
      <c r="K406" t="s">
        <v>116</v>
      </c>
      <c r="L406" t="s">
        <v>166</v>
      </c>
      <c r="N406" s="2">
        <v>66.5</v>
      </c>
      <c r="O406" t="s">
        <v>1291</v>
      </c>
      <c r="P406" t="s">
        <v>1292</v>
      </c>
    </row>
    <row r="407" spans="1:16" x14ac:dyDescent="0.2">
      <c r="A407" t="s">
        <v>1</v>
      </c>
      <c r="B407" t="s">
        <v>1293</v>
      </c>
      <c r="C407" t="s">
        <v>491</v>
      </c>
      <c r="D407" t="s">
        <v>163</v>
      </c>
      <c r="E407" t="s">
        <v>164</v>
      </c>
      <c r="F407" t="b">
        <v>0</v>
      </c>
      <c r="G407" t="s">
        <v>148</v>
      </c>
      <c r="H407" s="1">
        <v>45239.817118055558</v>
      </c>
      <c r="I407" t="b">
        <v>0</v>
      </c>
      <c r="J407" t="b">
        <v>0</v>
      </c>
      <c r="K407" t="s">
        <v>116</v>
      </c>
      <c r="L407" t="s">
        <v>166</v>
      </c>
      <c r="N407" s="2">
        <v>44.75</v>
      </c>
      <c r="O407" t="s">
        <v>1294</v>
      </c>
      <c r="P407" t="s">
        <v>1295</v>
      </c>
    </row>
    <row r="408" spans="1:16" x14ac:dyDescent="0.2">
      <c r="A408" t="s">
        <v>1</v>
      </c>
      <c r="B408" t="s">
        <v>1296</v>
      </c>
      <c r="C408" t="s">
        <v>173</v>
      </c>
      <c r="D408" t="s">
        <v>349</v>
      </c>
      <c r="E408" t="s">
        <v>206</v>
      </c>
      <c r="F408" t="b">
        <v>1</v>
      </c>
      <c r="G408" t="s">
        <v>104</v>
      </c>
      <c r="H408" s="1">
        <v>45090.693043981482</v>
      </c>
      <c r="I408" t="b">
        <v>1</v>
      </c>
      <c r="J408" t="b">
        <v>0</v>
      </c>
      <c r="K408" t="s">
        <v>104</v>
      </c>
      <c r="L408" t="s">
        <v>166</v>
      </c>
      <c r="N408" s="2">
        <v>30</v>
      </c>
      <c r="O408" t="s">
        <v>351</v>
      </c>
      <c r="P408" t="s">
        <v>1297</v>
      </c>
    </row>
    <row r="409" spans="1:16" x14ac:dyDescent="0.2">
      <c r="A409" t="s">
        <v>1</v>
      </c>
      <c r="B409" t="s">
        <v>1298</v>
      </c>
      <c r="C409" t="s">
        <v>173</v>
      </c>
      <c r="D409" t="s">
        <v>186</v>
      </c>
      <c r="E409" t="s">
        <v>141</v>
      </c>
      <c r="F409" t="b">
        <v>1</v>
      </c>
      <c r="G409" t="s">
        <v>153</v>
      </c>
      <c r="H409" s="1">
        <v>45223.96193287037</v>
      </c>
      <c r="I409" t="b">
        <v>1</v>
      </c>
      <c r="J409" t="b">
        <v>0</v>
      </c>
      <c r="K409" t="s">
        <v>116</v>
      </c>
      <c r="L409" t="s">
        <v>166</v>
      </c>
      <c r="N409" s="2">
        <v>75</v>
      </c>
      <c r="O409" t="s">
        <v>249</v>
      </c>
      <c r="P409" t="s">
        <v>1299</v>
      </c>
    </row>
    <row r="410" spans="1:16" x14ac:dyDescent="0.2">
      <c r="A410" t="s">
        <v>0</v>
      </c>
      <c r="B410" t="s">
        <v>1300</v>
      </c>
      <c r="C410" t="s">
        <v>1301</v>
      </c>
      <c r="D410" t="s">
        <v>282</v>
      </c>
      <c r="E410" t="s">
        <v>350</v>
      </c>
      <c r="F410" t="b">
        <v>0</v>
      </c>
      <c r="G410" t="s">
        <v>158</v>
      </c>
      <c r="H410" s="1">
        <v>45216.876215277778</v>
      </c>
      <c r="I410" t="b">
        <v>1</v>
      </c>
      <c r="J410" t="b">
        <v>0</v>
      </c>
      <c r="K410" t="s">
        <v>116</v>
      </c>
      <c r="L410" t="s">
        <v>166</v>
      </c>
      <c r="N410" s="2">
        <v>52.5</v>
      </c>
      <c r="O410" t="s">
        <v>1302</v>
      </c>
      <c r="P410" t="s">
        <v>1303</v>
      </c>
    </row>
    <row r="411" spans="1:16" x14ac:dyDescent="0.2">
      <c r="A411" t="s">
        <v>1</v>
      </c>
      <c r="B411" t="s">
        <v>1304</v>
      </c>
      <c r="C411" t="s">
        <v>420</v>
      </c>
      <c r="D411" t="s">
        <v>163</v>
      </c>
      <c r="E411" t="s">
        <v>164</v>
      </c>
      <c r="F411" t="b">
        <v>0</v>
      </c>
      <c r="G411" t="s">
        <v>181</v>
      </c>
      <c r="H411" s="1">
        <v>45181.256296296298</v>
      </c>
      <c r="I411" t="b">
        <v>0</v>
      </c>
      <c r="J411" t="b">
        <v>0</v>
      </c>
      <c r="K411" t="s">
        <v>116</v>
      </c>
      <c r="L411" t="s">
        <v>166</v>
      </c>
      <c r="N411" s="2">
        <v>67.379997253417969</v>
      </c>
      <c r="O411" t="s">
        <v>729</v>
      </c>
      <c r="P411" t="s">
        <v>1305</v>
      </c>
    </row>
    <row r="412" spans="1:16" x14ac:dyDescent="0.2">
      <c r="A412" t="s">
        <v>1</v>
      </c>
      <c r="B412" t="s">
        <v>1306</v>
      </c>
      <c r="C412" t="s">
        <v>455</v>
      </c>
      <c r="D412" t="s">
        <v>1307</v>
      </c>
      <c r="E412" t="s">
        <v>141</v>
      </c>
      <c r="F412" t="b">
        <v>0</v>
      </c>
      <c r="G412" t="s">
        <v>181</v>
      </c>
      <c r="H412" s="1">
        <v>45082.54760416667</v>
      </c>
      <c r="I412" t="b">
        <v>0</v>
      </c>
      <c r="J412" t="b">
        <v>1</v>
      </c>
      <c r="K412" t="s">
        <v>116</v>
      </c>
      <c r="L412" t="s">
        <v>142</v>
      </c>
      <c r="M412" s="3">
        <v>163000</v>
      </c>
      <c r="O412" t="s">
        <v>1308</v>
      </c>
      <c r="P412" t="s">
        <v>1309</v>
      </c>
    </row>
    <row r="413" spans="1:16" x14ac:dyDescent="0.2">
      <c r="A413" t="s">
        <v>1</v>
      </c>
      <c r="B413" t="s">
        <v>1310</v>
      </c>
      <c r="C413" t="s">
        <v>1311</v>
      </c>
      <c r="D413" t="s">
        <v>186</v>
      </c>
      <c r="E413" t="s">
        <v>141</v>
      </c>
      <c r="F413" t="b">
        <v>0</v>
      </c>
      <c r="G413" t="s">
        <v>158</v>
      </c>
      <c r="H413" s="1">
        <v>45047.54886574074</v>
      </c>
      <c r="I413" t="b">
        <v>0</v>
      </c>
      <c r="J413" t="b">
        <v>0</v>
      </c>
      <c r="K413" t="s">
        <v>116</v>
      </c>
      <c r="L413" t="s">
        <v>142</v>
      </c>
      <c r="M413" s="3">
        <v>147500</v>
      </c>
      <c r="O413" t="s">
        <v>211</v>
      </c>
      <c r="P413" t="s">
        <v>1312</v>
      </c>
    </row>
    <row r="414" spans="1:16" x14ac:dyDescent="0.2">
      <c r="A414" t="s">
        <v>1</v>
      </c>
      <c r="B414" t="s">
        <v>437</v>
      </c>
      <c r="C414" t="s">
        <v>438</v>
      </c>
      <c r="D414" t="s">
        <v>186</v>
      </c>
      <c r="E414" t="s">
        <v>141</v>
      </c>
      <c r="F414" t="b">
        <v>0</v>
      </c>
      <c r="G414" t="s">
        <v>158</v>
      </c>
      <c r="H414" s="1">
        <v>45127.382337962961</v>
      </c>
      <c r="I414" t="b">
        <v>0</v>
      </c>
      <c r="J414" t="b">
        <v>1</v>
      </c>
      <c r="K414" t="s">
        <v>116</v>
      </c>
      <c r="L414" t="s">
        <v>142</v>
      </c>
      <c r="M414" s="3">
        <v>120450</v>
      </c>
      <c r="O414" t="s">
        <v>439</v>
      </c>
      <c r="P414" t="s">
        <v>440</v>
      </c>
    </row>
    <row r="415" spans="1:16" x14ac:dyDescent="0.2">
      <c r="A415" t="s">
        <v>2</v>
      </c>
      <c r="B415" t="s">
        <v>735</v>
      </c>
      <c r="C415" t="s">
        <v>270</v>
      </c>
      <c r="D415" t="s">
        <v>163</v>
      </c>
      <c r="E415" t="s">
        <v>141</v>
      </c>
      <c r="F415" t="b">
        <v>0</v>
      </c>
      <c r="G415" t="s">
        <v>153</v>
      </c>
      <c r="H415" s="1">
        <v>45171.793611111112</v>
      </c>
      <c r="I415" t="b">
        <v>0</v>
      </c>
      <c r="J415" t="b">
        <v>0</v>
      </c>
      <c r="K415" t="s">
        <v>116</v>
      </c>
      <c r="L415" t="s">
        <v>166</v>
      </c>
      <c r="N415" s="2">
        <v>49.895000457763672</v>
      </c>
      <c r="O415" t="s">
        <v>1313</v>
      </c>
    </row>
    <row r="416" spans="1:16" x14ac:dyDescent="0.2">
      <c r="A416" t="s">
        <v>1</v>
      </c>
      <c r="B416" t="s">
        <v>1314</v>
      </c>
      <c r="C416" t="s">
        <v>1315</v>
      </c>
      <c r="D416" t="s">
        <v>163</v>
      </c>
      <c r="E416" t="s">
        <v>141</v>
      </c>
      <c r="F416" t="b">
        <v>0</v>
      </c>
      <c r="G416" t="s">
        <v>148</v>
      </c>
      <c r="H416" s="1">
        <v>45142.751018518517</v>
      </c>
      <c r="I416" t="b">
        <v>0</v>
      </c>
      <c r="J416" t="b">
        <v>0</v>
      </c>
      <c r="K416" t="s">
        <v>116</v>
      </c>
      <c r="L416" t="s">
        <v>166</v>
      </c>
      <c r="N416" s="2">
        <v>56.475002288818359</v>
      </c>
      <c r="O416" t="s">
        <v>1316</v>
      </c>
      <c r="P416" t="s">
        <v>1317</v>
      </c>
    </row>
    <row r="417" spans="1:16" x14ac:dyDescent="0.2">
      <c r="A417" t="s">
        <v>6</v>
      </c>
      <c r="B417" t="s">
        <v>6</v>
      </c>
      <c r="C417" t="s">
        <v>173</v>
      </c>
      <c r="D417" t="s">
        <v>186</v>
      </c>
      <c r="E417" t="s">
        <v>141</v>
      </c>
      <c r="F417" t="b">
        <v>1</v>
      </c>
      <c r="G417" t="s">
        <v>153</v>
      </c>
      <c r="H417" s="1">
        <v>45117.668761574067</v>
      </c>
      <c r="I417" t="b">
        <v>0</v>
      </c>
      <c r="J417" t="b">
        <v>0</v>
      </c>
      <c r="K417" t="s">
        <v>116</v>
      </c>
      <c r="L417" t="s">
        <v>142</v>
      </c>
      <c r="M417" s="3">
        <v>155000</v>
      </c>
      <c r="O417" t="s">
        <v>237</v>
      </c>
      <c r="P417" t="s">
        <v>1318</v>
      </c>
    </row>
    <row r="418" spans="1:16" x14ac:dyDescent="0.2">
      <c r="A418" t="s">
        <v>5</v>
      </c>
      <c r="B418" t="s">
        <v>5</v>
      </c>
      <c r="C418" t="s">
        <v>420</v>
      </c>
      <c r="D418" t="s">
        <v>147</v>
      </c>
      <c r="E418" t="s">
        <v>141</v>
      </c>
      <c r="F418" t="b">
        <v>0</v>
      </c>
      <c r="G418" t="s">
        <v>104</v>
      </c>
      <c r="H418" s="1">
        <v>45040.993969907409</v>
      </c>
      <c r="I418" t="b">
        <v>1</v>
      </c>
      <c r="J418" t="b">
        <v>0</v>
      </c>
      <c r="K418" t="s">
        <v>104</v>
      </c>
      <c r="L418" t="s">
        <v>166</v>
      </c>
      <c r="N418" s="2">
        <v>79.800003051757812</v>
      </c>
      <c r="O418" t="s">
        <v>1319</v>
      </c>
      <c r="P418" t="s">
        <v>1320</v>
      </c>
    </row>
    <row r="419" spans="1:16" x14ac:dyDescent="0.2">
      <c r="A419" t="s">
        <v>5</v>
      </c>
      <c r="B419" t="s">
        <v>5</v>
      </c>
      <c r="C419" t="s">
        <v>1321</v>
      </c>
      <c r="D419" t="s">
        <v>282</v>
      </c>
      <c r="E419" t="s">
        <v>141</v>
      </c>
      <c r="F419" t="b">
        <v>0</v>
      </c>
      <c r="G419" t="s">
        <v>158</v>
      </c>
      <c r="H419" s="1">
        <v>44984.629861111112</v>
      </c>
      <c r="I419" t="b">
        <v>1</v>
      </c>
      <c r="J419" t="b">
        <v>0</v>
      </c>
      <c r="K419" t="s">
        <v>116</v>
      </c>
      <c r="L419" t="s">
        <v>142</v>
      </c>
      <c r="M419" s="3">
        <v>130000</v>
      </c>
      <c r="O419" t="s">
        <v>1322</v>
      </c>
      <c r="P419" t="s">
        <v>1323</v>
      </c>
    </row>
    <row r="420" spans="1:16" x14ac:dyDescent="0.2">
      <c r="A420" t="s">
        <v>1</v>
      </c>
      <c r="B420" t="s">
        <v>1324</v>
      </c>
      <c r="C420" t="s">
        <v>1325</v>
      </c>
      <c r="D420" t="s">
        <v>163</v>
      </c>
      <c r="E420" t="s">
        <v>141</v>
      </c>
      <c r="F420" t="b">
        <v>0</v>
      </c>
      <c r="G420" t="s">
        <v>153</v>
      </c>
      <c r="H420" s="1">
        <v>45161.754363425927</v>
      </c>
      <c r="I420" t="b">
        <v>0</v>
      </c>
      <c r="J420" t="b">
        <v>1</v>
      </c>
      <c r="K420" t="s">
        <v>116</v>
      </c>
      <c r="L420" t="s">
        <v>166</v>
      </c>
      <c r="N420" s="2">
        <v>61.159996032714837</v>
      </c>
      <c r="O420" t="s">
        <v>1326</v>
      </c>
      <c r="P420" t="s">
        <v>1327</v>
      </c>
    </row>
    <row r="421" spans="1:16" x14ac:dyDescent="0.2">
      <c r="A421" t="s">
        <v>2</v>
      </c>
      <c r="B421" t="s">
        <v>1328</v>
      </c>
      <c r="C421" t="s">
        <v>357</v>
      </c>
      <c r="D421" t="s">
        <v>147</v>
      </c>
      <c r="E421" t="s">
        <v>141</v>
      </c>
      <c r="F421" t="b">
        <v>0</v>
      </c>
      <c r="G421" t="s">
        <v>153</v>
      </c>
      <c r="H421" s="1">
        <v>45205.584837962961</v>
      </c>
      <c r="I421" t="b">
        <v>0</v>
      </c>
      <c r="J421" t="b">
        <v>1</v>
      </c>
      <c r="K421" t="s">
        <v>116</v>
      </c>
      <c r="L421" t="s">
        <v>142</v>
      </c>
      <c r="M421" s="3">
        <v>142045</v>
      </c>
      <c r="O421" t="s">
        <v>1329</v>
      </c>
    </row>
    <row r="422" spans="1:16" x14ac:dyDescent="0.2">
      <c r="A422" t="s">
        <v>2</v>
      </c>
      <c r="B422" t="s">
        <v>2</v>
      </c>
      <c r="C422" t="s">
        <v>116</v>
      </c>
      <c r="D422" t="s">
        <v>805</v>
      </c>
      <c r="E422" t="s">
        <v>141</v>
      </c>
      <c r="F422" t="b">
        <v>0</v>
      </c>
      <c r="G422" t="s">
        <v>104</v>
      </c>
      <c r="H422" s="1">
        <v>44966.170208333337</v>
      </c>
      <c r="I422" t="b">
        <v>0</v>
      </c>
      <c r="J422" t="b">
        <v>1</v>
      </c>
      <c r="K422" t="s">
        <v>104</v>
      </c>
      <c r="L422" t="s">
        <v>142</v>
      </c>
      <c r="M422" s="3">
        <v>175000</v>
      </c>
      <c r="O422" t="s">
        <v>240</v>
      </c>
      <c r="P422" t="s">
        <v>1330</v>
      </c>
    </row>
    <row r="423" spans="1:16" x14ac:dyDescent="0.2">
      <c r="A423" t="s">
        <v>1</v>
      </c>
      <c r="B423" t="s">
        <v>887</v>
      </c>
      <c r="C423" t="s">
        <v>695</v>
      </c>
      <c r="D423" t="s">
        <v>163</v>
      </c>
      <c r="E423" t="s">
        <v>141</v>
      </c>
      <c r="F423" t="b">
        <v>0</v>
      </c>
      <c r="G423" t="s">
        <v>104</v>
      </c>
      <c r="H423" s="1">
        <v>45148.756840277783</v>
      </c>
      <c r="I423" t="b">
        <v>1</v>
      </c>
      <c r="J423" t="b">
        <v>1</v>
      </c>
      <c r="K423" t="s">
        <v>104</v>
      </c>
      <c r="L423" t="s">
        <v>166</v>
      </c>
      <c r="N423" s="2">
        <v>55.590000152587891</v>
      </c>
      <c r="O423" t="s">
        <v>535</v>
      </c>
      <c r="P423" t="s">
        <v>1331</v>
      </c>
    </row>
    <row r="424" spans="1:16" x14ac:dyDescent="0.2">
      <c r="A424" t="s">
        <v>2</v>
      </c>
      <c r="B424" t="s">
        <v>1332</v>
      </c>
      <c r="C424" t="s">
        <v>1333</v>
      </c>
      <c r="D424" t="s">
        <v>163</v>
      </c>
      <c r="E424" t="s">
        <v>262</v>
      </c>
      <c r="F424" t="b">
        <v>0</v>
      </c>
      <c r="G424" t="s">
        <v>158</v>
      </c>
      <c r="H424" s="1">
        <v>45180.753194444442</v>
      </c>
      <c r="I424" t="b">
        <v>0</v>
      </c>
      <c r="J424" t="b">
        <v>0</v>
      </c>
      <c r="K424" t="s">
        <v>116</v>
      </c>
      <c r="L424" t="s">
        <v>166</v>
      </c>
      <c r="N424" s="2">
        <v>49.974998474121087</v>
      </c>
      <c r="O424" t="s">
        <v>1334</v>
      </c>
      <c r="P424" t="s">
        <v>1335</v>
      </c>
    </row>
    <row r="425" spans="1:16" x14ac:dyDescent="0.2">
      <c r="A425" t="s">
        <v>7</v>
      </c>
      <c r="B425" t="s">
        <v>1336</v>
      </c>
      <c r="C425" t="s">
        <v>270</v>
      </c>
      <c r="D425" t="s">
        <v>147</v>
      </c>
      <c r="E425" t="s">
        <v>141</v>
      </c>
      <c r="F425" t="b">
        <v>0</v>
      </c>
      <c r="G425" t="s">
        <v>153</v>
      </c>
      <c r="H425" s="1">
        <v>45107.333379629628</v>
      </c>
      <c r="I425" t="b">
        <v>0</v>
      </c>
      <c r="J425" t="b">
        <v>1</v>
      </c>
      <c r="K425" t="s">
        <v>116</v>
      </c>
      <c r="L425" t="s">
        <v>142</v>
      </c>
      <c r="M425" s="3">
        <v>120000</v>
      </c>
      <c r="O425" t="s">
        <v>343</v>
      </c>
      <c r="P425" t="s">
        <v>1337</v>
      </c>
    </row>
    <row r="426" spans="1:16" x14ac:dyDescent="0.2">
      <c r="A426" t="s">
        <v>0</v>
      </c>
      <c r="B426" t="s">
        <v>1338</v>
      </c>
      <c r="C426" t="s">
        <v>882</v>
      </c>
      <c r="D426" t="s">
        <v>329</v>
      </c>
      <c r="E426" t="s">
        <v>141</v>
      </c>
      <c r="F426" t="b">
        <v>0</v>
      </c>
      <c r="G426" t="s">
        <v>153</v>
      </c>
      <c r="H426" s="1">
        <v>45166.416909722233</v>
      </c>
      <c r="I426" t="b">
        <v>1</v>
      </c>
      <c r="J426" t="b">
        <v>1</v>
      </c>
      <c r="K426" t="s">
        <v>116</v>
      </c>
      <c r="L426" t="s">
        <v>142</v>
      </c>
      <c r="M426" s="3">
        <v>150000</v>
      </c>
      <c r="O426" t="s">
        <v>1339</v>
      </c>
      <c r="P426" t="s">
        <v>1340</v>
      </c>
    </row>
    <row r="427" spans="1:16" x14ac:dyDescent="0.2">
      <c r="A427" t="s">
        <v>1</v>
      </c>
      <c r="B427" t="s">
        <v>1341</v>
      </c>
      <c r="C427" t="s">
        <v>494</v>
      </c>
      <c r="D427" t="s">
        <v>1342</v>
      </c>
      <c r="E427" t="s">
        <v>141</v>
      </c>
      <c r="F427" t="b">
        <v>0</v>
      </c>
      <c r="G427" t="s">
        <v>153</v>
      </c>
      <c r="H427" s="1">
        <v>45221.544814814813</v>
      </c>
      <c r="I427" t="b">
        <v>1</v>
      </c>
      <c r="J427" t="b">
        <v>0</v>
      </c>
      <c r="K427" t="s">
        <v>116</v>
      </c>
      <c r="L427" t="s">
        <v>142</v>
      </c>
      <c r="M427" s="3">
        <v>137500</v>
      </c>
      <c r="O427" t="s">
        <v>376</v>
      </c>
      <c r="P427" t="s">
        <v>1343</v>
      </c>
    </row>
    <row r="428" spans="1:16" x14ac:dyDescent="0.2">
      <c r="A428" t="s">
        <v>2</v>
      </c>
      <c r="B428" t="s">
        <v>2</v>
      </c>
      <c r="C428" t="s">
        <v>310</v>
      </c>
      <c r="D428" t="s">
        <v>214</v>
      </c>
      <c r="E428" t="s">
        <v>141</v>
      </c>
      <c r="F428" t="b">
        <v>0</v>
      </c>
      <c r="G428" t="s">
        <v>158</v>
      </c>
      <c r="H428" s="1">
        <v>44973.254224537042</v>
      </c>
      <c r="I428" t="b">
        <v>0</v>
      </c>
      <c r="J428" t="b">
        <v>1</v>
      </c>
      <c r="K428" t="s">
        <v>116</v>
      </c>
      <c r="L428" t="s">
        <v>142</v>
      </c>
      <c r="M428" s="3">
        <v>90000</v>
      </c>
      <c r="O428" t="s">
        <v>1344</v>
      </c>
      <c r="P428" t="s">
        <v>1345</v>
      </c>
    </row>
    <row r="429" spans="1:16" x14ac:dyDescent="0.2">
      <c r="A429" t="s">
        <v>1</v>
      </c>
      <c r="B429" t="s">
        <v>1346</v>
      </c>
      <c r="C429" t="s">
        <v>1347</v>
      </c>
      <c r="D429" t="s">
        <v>214</v>
      </c>
      <c r="E429" t="s">
        <v>141</v>
      </c>
      <c r="F429" t="b">
        <v>0</v>
      </c>
      <c r="G429" t="s">
        <v>148</v>
      </c>
      <c r="H429" s="1">
        <v>45084.306527777779</v>
      </c>
      <c r="I429" t="b">
        <v>1</v>
      </c>
      <c r="J429" t="b">
        <v>1</v>
      </c>
      <c r="K429" t="s">
        <v>116</v>
      </c>
      <c r="L429" t="s">
        <v>142</v>
      </c>
      <c r="M429" s="3">
        <v>115000</v>
      </c>
      <c r="O429" t="s">
        <v>1348</v>
      </c>
      <c r="P429" t="s">
        <v>1349</v>
      </c>
    </row>
    <row r="430" spans="1:16" x14ac:dyDescent="0.2">
      <c r="A430" t="s">
        <v>1</v>
      </c>
      <c r="B430" t="s">
        <v>1</v>
      </c>
      <c r="C430" t="s">
        <v>173</v>
      </c>
      <c r="D430" t="s">
        <v>329</v>
      </c>
      <c r="E430" t="s">
        <v>141</v>
      </c>
      <c r="F430" t="b">
        <v>1</v>
      </c>
      <c r="G430" t="s">
        <v>148</v>
      </c>
      <c r="H430" s="1">
        <v>45220.295671296299</v>
      </c>
      <c r="I430" t="b">
        <v>0</v>
      </c>
      <c r="J430" t="b">
        <v>1</v>
      </c>
      <c r="K430" t="s">
        <v>116</v>
      </c>
      <c r="L430" t="s">
        <v>142</v>
      </c>
      <c r="M430" s="3">
        <v>123500</v>
      </c>
      <c r="O430" t="s">
        <v>1350</v>
      </c>
      <c r="P430" t="s">
        <v>1351</v>
      </c>
    </row>
    <row r="431" spans="1:16" x14ac:dyDescent="0.2">
      <c r="A431" t="s">
        <v>6</v>
      </c>
      <c r="B431" t="s">
        <v>1352</v>
      </c>
      <c r="D431" t="s">
        <v>186</v>
      </c>
      <c r="E431" t="s">
        <v>141</v>
      </c>
      <c r="F431" t="b">
        <v>0</v>
      </c>
      <c r="G431" t="s">
        <v>153</v>
      </c>
      <c r="H431" s="1">
        <v>44965.626851851863</v>
      </c>
      <c r="I431" t="b">
        <v>0</v>
      </c>
      <c r="J431" t="b">
        <v>1</v>
      </c>
      <c r="K431" t="s">
        <v>116</v>
      </c>
      <c r="L431" t="s">
        <v>142</v>
      </c>
      <c r="M431" s="3">
        <v>150000</v>
      </c>
      <c r="O431" t="s">
        <v>1353</v>
      </c>
      <c r="P431" t="s">
        <v>1345</v>
      </c>
    </row>
    <row r="432" spans="1:16" x14ac:dyDescent="0.2">
      <c r="A432" t="s">
        <v>1</v>
      </c>
      <c r="B432" t="s">
        <v>1</v>
      </c>
      <c r="C432" t="s">
        <v>173</v>
      </c>
      <c r="D432" t="s">
        <v>140</v>
      </c>
      <c r="E432" t="s">
        <v>636</v>
      </c>
      <c r="F432" t="b">
        <v>1</v>
      </c>
      <c r="G432" t="s">
        <v>165</v>
      </c>
      <c r="H432" s="1">
        <v>45258.630266203712</v>
      </c>
      <c r="I432" t="b">
        <v>0</v>
      </c>
      <c r="J432" t="b">
        <v>0</v>
      </c>
      <c r="K432" t="s">
        <v>116</v>
      </c>
      <c r="L432" t="s">
        <v>166</v>
      </c>
      <c r="N432" s="2">
        <v>67.5</v>
      </c>
      <c r="O432" t="s">
        <v>1354</v>
      </c>
      <c r="P432" t="s">
        <v>1355</v>
      </c>
    </row>
    <row r="433" spans="1:16" x14ac:dyDescent="0.2">
      <c r="A433" t="s">
        <v>1</v>
      </c>
      <c r="B433" t="s">
        <v>1</v>
      </c>
      <c r="C433" t="s">
        <v>581</v>
      </c>
      <c r="D433" t="s">
        <v>1356</v>
      </c>
      <c r="E433" t="s">
        <v>206</v>
      </c>
      <c r="F433" t="b">
        <v>0</v>
      </c>
      <c r="G433" t="s">
        <v>207</v>
      </c>
      <c r="H433" s="1">
        <v>45105.590671296297</v>
      </c>
      <c r="I433" t="b">
        <v>0</v>
      </c>
      <c r="J433" t="b">
        <v>0</v>
      </c>
      <c r="K433" t="s">
        <v>116</v>
      </c>
      <c r="L433" t="s">
        <v>166</v>
      </c>
      <c r="N433" s="2">
        <v>51.5</v>
      </c>
      <c r="O433" t="s">
        <v>391</v>
      </c>
      <c r="P433" t="s">
        <v>1357</v>
      </c>
    </row>
    <row r="434" spans="1:16" x14ac:dyDescent="0.2">
      <c r="A434" t="s">
        <v>2</v>
      </c>
      <c r="B434" t="s">
        <v>1358</v>
      </c>
      <c r="C434" t="s">
        <v>190</v>
      </c>
      <c r="D434" t="s">
        <v>163</v>
      </c>
      <c r="E434" t="s">
        <v>164</v>
      </c>
      <c r="F434" t="b">
        <v>0</v>
      </c>
      <c r="G434" t="s">
        <v>181</v>
      </c>
      <c r="H434" s="1">
        <v>45253.793912037043</v>
      </c>
      <c r="I434" t="b">
        <v>0</v>
      </c>
      <c r="J434" t="b">
        <v>0</v>
      </c>
      <c r="K434" t="s">
        <v>116</v>
      </c>
      <c r="L434" t="s">
        <v>166</v>
      </c>
      <c r="N434" s="2">
        <v>53.385002136230469</v>
      </c>
      <c r="O434" t="s">
        <v>191</v>
      </c>
    </row>
    <row r="435" spans="1:16" x14ac:dyDescent="0.2">
      <c r="A435" t="s">
        <v>1</v>
      </c>
      <c r="B435" t="s">
        <v>1359</v>
      </c>
      <c r="C435" t="s">
        <v>357</v>
      </c>
      <c r="D435" t="s">
        <v>163</v>
      </c>
      <c r="E435" t="s">
        <v>164</v>
      </c>
      <c r="F435" t="b">
        <v>0</v>
      </c>
      <c r="G435" t="s">
        <v>207</v>
      </c>
      <c r="H435" s="1">
        <v>45207.256458333337</v>
      </c>
      <c r="I435" t="b">
        <v>1</v>
      </c>
      <c r="J435" t="b">
        <v>0</v>
      </c>
      <c r="K435" t="s">
        <v>116</v>
      </c>
      <c r="L435" t="s">
        <v>166</v>
      </c>
      <c r="N435" s="2">
        <v>61.159996032714837</v>
      </c>
      <c r="O435" t="s">
        <v>1360</v>
      </c>
      <c r="P435" t="s">
        <v>1361</v>
      </c>
    </row>
    <row r="436" spans="1:16" x14ac:dyDescent="0.2">
      <c r="A436" t="s">
        <v>2</v>
      </c>
      <c r="B436" t="s">
        <v>2</v>
      </c>
      <c r="C436" t="s">
        <v>491</v>
      </c>
      <c r="D436" t="s">
        <v>987</v>
      </c>
      <c r="E436" t="s">
        <v>141</v>
      </c>
      <c r="F436" t="b">
        <v>0</v>
      </c>
      <c r="G436" t="s">
        <v>207</v>
      </c>
      <c r="H436" s="1">
        <v>45011.837650462963</v>
      </c>
      <c r="I436" t="b">
        <v>0</v>
      </c>
      <c r="J436" t="b">
        <v>1</v>
      </c>
      <c r="K436" t="s">
        <v>116</v>
      </c>
      <c r="L436" t="s">
        <v>142</v>
      </c>
      <c r="M436" s="3">
        <v>161500</v>
      </c>
      <c r="O436" t="s">
        <v>1362</v>
      </c>
      <c r="P436" t="s">
        <v>573</v>
      </c>
    </row>
    <row r="437" spans="1:16" x14ac:dyDescent="0.2">
      <c r="A437" t="s">
        <v>2</v>
      </c>
      <c r="B437" t="s">
        <v>1363</v>
      </c>
      <c r="C437" t="s">
        <v>57</v>
      </c>
      <c r="D437" t="s">
        <v>157</v>
      </c>
      <c r="E437" t="s">
        <v>141</v>
      </c>
      <c r="F437" t="b">
        <v>0</v>
      </c>
      <c r="G437" t="s">
        <v>57</v>
      </c>
      <c r="H437" s="1">
        <v>45254.465983796297</v>
      </c>
      <c r="I437" t="b">
        <v>0</v>
      </c>
      <c r="J437" t="b">
        <v>0</v>
      </c>
      <c r="K437" t="s">
        <v>57</v>
      </c>
      <c r="L437" t="s">
        <v>142</v>
      </c>
      <c r="M437" s="3">
        <v>43200</v>
      </c>
      <c r="O437" t="s">
        <v>1035</v>
      </c>
      <c r="P437" t="s">
        <v>583</v>
      </c>
    </row>
    <row r="438" spans="1:16" x14ac:dyDescent="0.2">
      <c r="A438" t="s">
        <v>1</v>
      </c>
      <c r="B438" t="s">
        <v>887</v>
      </c>
      <c r="C438" t="s">
        <v>732</v>
      </c>
      <c r="D438" t="s">
        <v>223</v>
      </c>
      <c r="E438" t="s">
        <v>164</v>
      </c>
      <c r="F438" t="b">
        <v>0</v>
      </c>
      <c r="G438" t="s">
        <v>158</v>
      </c>
      <c r="H438" s="1">
        <v>45215.686608796299</v>
      </c>
      <c r="I438" t="b">
        <v>0</v>
      </c>
      <c r="J438" t="b">
        <v>1</v>
      </c>
      <c r="K438" t="s">
        <v>116</v>
      </c>
      <c r="L438" t="s">
        <v>142</v>
      </c>
      <c r="M438" s="3">
        <v>211000</v>
      </c>
      <c r="O438" t="s">
        <v>224</v>
      </c>
      <c r="P438" t="s">
        <v>380</v>
      </c>
    </row>
    <row r="439" spans="1:16" x14ac:dyDescent="0.2">
      <c r="A439" t="s">
        <v>1</v>
      </c>
      <c r="B439" t="s">
        <v>1364</v>
      </c>
      <c r="C439" t="s">
        <v>1365</v>
      </c>
      <c r="D439" t="s">
        <v>214</v>
      </c>
      <c r="E439" t="s">
        <v>141</v>
      </c>
      <c r="F439" t="b">
        <v>0</v>
      </c>
      <c r="G439" t="s">
        <v>207</v>
      </c>
      <c r="H439" s="1">
        <v>45158.522303240738</v>
      </c>
      <c r="I439" t="b">
        <v>0</v>
      </c>
      <c r="J439" t="b">
        <v>1</v>
      </c>
      <c r="K439" t="s">
        <v>116</v>
      </c>
      <c r="L439" t="s">
        <v>142</v>
      </c>
      <c r="M439" s="3">
        <v>115000</v>
      </c>
      <c r="O439" t="s">
        <v>1366</v>
      </c>
      <c r="P439" t="s">
        <v>1367</v>
      </c>
    </row>
    <row r="440" spans="1:16" x14ac:dyDescent="0.2">
      <c r="A440" t="s">
        <v>1</v>
      </c>
      <c r="B440" t="s">
        <v>1368</v>
      </c>
      <c r="C440" t="s">
        <v>546</v>
      </c>
      <c r="D440" t="s">
        <v>214</v>
      </c>
      <c r="E440" t="s">
        <v>141</v>
      </c>
      <c r="F440" t="b">
        <v>0</v>
      </c>
      <c r="G440" t="s">
        <v>104</v>
      </c>
      <c r="H440" s="1">
        <v>45125.473877314813</v>
      </c>
      <c r="I440" t="b">
        <v>0</v>
      </c>
      <c r="J440" t="b">
        <v>1</v>
      </c>
      <c r="K440" t="s">
        <v>104</v>
      </c>
      <c r="L440" t="s">
        <v>142</v>
      </c>
      <c r="M440" s="3">
        <v>90000</v>
      </c>
      <c r="O440" t="s">
        <v>1369</v>
      </c>
      <c r="P440" t="s">
        <v>1370</v>
      </c>
    </row>
    <row r="441" spans="1:16" x14ac:dyDescent="0.2">
      <c r="A441" t="s">
        <v>5</v>
      </c>
      <c r="B441" t="s">
        <v>5</v>
      </c>
      <c r="C441" t="s">
        <v>379</v>
      </c>
      <c r="D441" t="s">
        <v>163</v>
      </c>
      <c r="E441" t="s">
        <v>141</v>
      </c>
      <c r="F441" t="b">
        <v>0</v>
      </c>
      <c r="G441" t="s">
        <v>158</v>
      </c>
      <c r="H441" s="1">
        <v>45159.104803240742</v>
      </c>
      <c r="I441" t="b">
        <v>0</v>
      </c>
      <c r="J441" t="b">
        <v>1</v>
      </c>
      <c r="K441" t="s">
        <v>116</v>
      </c>
      <c r="L441" t="s">
        <v>166</v>
      </c>
      <c r="N441" s="2">
        <v>51.489997863769531</v>
      </c>
      <c r="O441" t="s">
        <v>224</v>
      </c>
      <c r="P441" t="s">
        <v>561</v>
      </c>
    </row>
    <row r="442" spans="1:16" x14ac:dyDescent="0.2">
      <c r="A442" t="s">
        <v>1</v>
      </c>
      <c r="B442" t="s">
        <v>1</v>
      </c>
      <c r="C442" t="s">
        <v>1371</v>
      </c>
      <c r="D442" t="s">
        <v>163</v>
      </c>
      <c r="E442" t="s">
        <v>164</v>
      </c>
      <c r="F442" t="b">
        <v>0</v>
      </c>
      <c r="G442" t="s">
        <v>158</v>
      </c>
      <c r="H442" s="1">
        <v>45194.756539351853</v>
      </c>
      <c r="I442" t="b">
        <v>0</v>
      </c>
      <c r="J442" t="b">
        <v>0</v>
      </c>
      <c r="K442" t="s">
        <v>116</v>
      </c>
      <c r="L442" t="s">
        <v>166</v>
      </c>
      <c r="N442" s="2">
        <v>56.740001678466797</v>
      </c>
      <c r="O442" t="s">
        <v>1372</v>
      </c>
      <c r="P442" t="s">
        <v>1373</v>
      </c>
    </row>
    <row r="443" spans="1:16" x14ac:dyDescent="0.2">
      <c r="A443" t="s">
        <v>0</v>
      </c>
      <c r="B443" t="s">
        <v>327</v>
      </c>
      <c r="C443" t="s">
        <v>1374</v>
      </c>
      <c r="D443" t="s">
        <v>282</v>
      </c>
      <c r="E443" t="s">
        <v>206</v>
      </c>
      <c r="F443" t="b">
        <v>0</v>
      </c>
      <c r="G443" t="s">
        <v>158</v>
      </c>
      <c r="H443" s="1">
        <v>45013.752581018518</v>
      </c>
      <c r="I443" t="b">
        <v>0</v>
      </c>
      <c r="J443" t="b">
        <v>0</v>
      </c>
      <c r="K443" t="s">
        <v>116</v>
      </c>
      <c r="L443" t="s">
        <v>166</v>
      </c>
      <c r="N443" s="2">
        <v>25</v>
      </c>
      <c r="O443" t="s">
        <v>1375</v>
      </c>
      <c r="P443" t="s">
        <v>371</v>
      </c>
    </row>
    <row r="444" spans="1:16" x14ac:dyDescent="0.2">
      <c r="A444" t="s">
        <v>1</v>
      </c>
      <c r="B444" t="s">
        <v>1376</v>
      </c>
      <c r="C444" t="s">
        <v>1377</v>
      </c>
      <c r="D444" t="s">
        <v>157</v>
      </c>
      <c r="E444" t="s">
        <v>141</v>
      </c>
      <c r="F444" t="b">
        <v>0</v>
      </c>
      <c r="G444" t="s">
        <v>207</v>
      </c>
      <c r="H444" s="1">
        <v>45122.963935185187</v>
      </c>
      <c r="I444" t="b">
        <v>1</v>
      </c>
      <c r="J444" t="b">
        <v>0</v>
      </c>
      <c r="K444" t="s">
        <v>116</v>
      </c>
      <c r="L444" t="s">
        <v>142</v>
      </c>
      <c r="M444" s="3">
        <v>180000</v>
      </c>
      <c r="O444" t="s">
        <v>1131</v>
      </c>
      <c r="P444" t="s">
        <v>1378</v>
      </c>
    </row>
    <row r="445" spans="1:16" x14ac:dyDescent="0.2">
      <c r="A445" t="s">
        <v>1</v>
      </c>
      <c r="B445" t="s">
        <v>197</v>
      </c>
      <c r="C445" t="s">
        <v>1379</v>
      </c>
      <c r="D445" t="s">
        <v>163</v>
      </c>
      <c r="E445" t="s">
        <v>164</v>
      </c>
      <c r="F445" t="b">
        <v>0</v>
      </c>
      <c r="G445" t="s">
        <v>148</v>
      </c>
      <c r="H445" s="1">
        <v>45289.306585648148</v>
      </c>
      <c r="I445" t="b">
        <v>0</v>
      </c>
      <c r="J445" t="b">
        <v>0</v>
      </c>
      <c r="K445" t="s">
        <v>116</v>
      </c>
      <c r="L445" t="s">
        <v>166</v>
      </c>
      <c r="N445" s="2">
        <v>56.475002288818359</v>
      </c>
      <c r="O445" t="s">
        <v>167</v>
      </c>
      <c r="P445" t="s">
        <v>492</v>
      </c>
    </row>
    <row r="446" spans="1:16" x14ac:dyDescent="0.2">
      <c r="A446" t="s">
        <v>0</v>
      </c>
      <c r="B446" t="s">
        <v>1380</v>
      </c>
      <c r="C446" t="s">
        <v>528</v>
      </c>
      <c r="D446" t="s">
        <v>140</v>
      </c>
      <c r="E446" t="s">
        <v>141</v>
      </c>
      <c r="F446" t="b">
        <v>0</v>
      </c>
      <c r="G446" t="s">
        <v>181</v>
      </c>
      <c r="H446" s="1">
        <v>45029.66746527778</v>
      </c>
      <c r="I446" t="b">
        <v>0</v>
      </c>
      <c r="J446" t="b">
        <v>0</v>
      </c>
      <c r="K446" t="s">
        <v>116</v>
      </c>
      <c r="L446" t="s">
        <v>142</v>
      </c>
      <c r="M446" s="3">
        <v>113000</v>
      </c>
      <c r="O446" t="s">
        <v>1381</v>
      </c>
      <c r="P446" t="s">
        <v>1382</v>
      </c>
    </row>
    <row r="447" spans="1:16" x14ac:dyDescent="0.2">
      <c r="A447" t="s">
        <v>2</v>
      </c>
      <c r="B447" t="s">
        <v>2</v>
      </c>
      <c r="C447" t="s">
        <v>494</v>
      </c>
      <c r="D447" t="s">
        <v>186</v>
      </c>
      <c r="E447" t="s">
        <v>206</v>
      </c>
      <c r="F447" t="b">
        <v>0</v>
      </c>
      <c r="G447" t="s">
        <v>104</v>
      </c>
      <c r="H447" s="1">
        <v>45274.649872685193</v>
      </c>
      <c r="I447" t="b">
        <v>0</v>
      </c>
      <c r="J447" t="b">
        <v>0</v>
      </c>
      <c r="K447" t="s">
        <v>104</v>
      </c>
      <c r="L447" t="s">
        <v>166</v>
      </c>
      <c r="N447" s="2">
        <v>77.5</v>
      </c>
      <c r="O447" t="s">
        <v>1383</v>
      </c>
    </row>
    <row r="448" spans="1:16" x14ac:dyDescent="0.2">
      <c r="A448" t="s">
        <v>7</v>
      </c>
      <c r="B448" t="s">
        <v>7</v>
      </c>
      <c r="C448" t="s">
        <v>1384</v>
      </c>
      <c r="D448" t="s">
        <v>147</v>
      </c>
      <c r="E448" t="s">
        <v>141</v>
      </c>
      <c r="F448" t="b">
        <v>0</v>
      </c>
      <c r="G448" t="s">
        <v>181</v>
      </c>
      <c r="H448" s="1">
        <v>44937.418194444443</v>
      </c>
      <c r="I448" t="b">
        <v>0</v>
      </c>
      <c r="J448" t="b">
        <v>1</v>
      </c>
      <c r="K448" t="s">
        <v>116</v>
      </c>
      <c r="L448" t="s">
        <v>166</v>
      </c>
      <c r="N448" s="2">
        <v>34.875</v>
      </c>
      <c r="O448" t="s">
        <v>1385</v>
      </c>
      <c r="P448" t="s">
        <v>816</v>
      </c>
    </row>
    <row r="449" spans="1:16" x14ac:dyDescent="0.2">
      <c r="A449" t="s">
        <v>1</v>
      </c>
      <c r="B449" t="s">
        <v>242</v>
      </c>
      <c r="C449" t="s">
        <v>462</v>
      </c>
      <c r="D449" t="s">
        <v>163</v>
      </c>
      <c r="E449" t="s">
        <v>164</v>
      </c>
      <c r="F449" t="b">
        <v>0</v>
      </c>
      <c r="G449" t="s">
        <v>207</v>
      </c>
      <c r="H449" s="1">
        <v>45178.255243055559</v>
      </c>
      <c r="I449" t="b">
        <v>0</v>
      </c>
      <c r="J449" t="b">
        <v>1</v>
      </c>
      <c r="K449" t="s">
        <v>116</v>
      </c>
      <c r="L449" t="s">
        <v>166</v>
      </c>
      <c r="N449" s="2">
        <v>46.060001373291023</v>
      </c>
      <c r="O449" t="s">
        <v>244</v>
      </c>
      <c r="P449" t="s">
        <v>245</v>
      </c>
    </row>
    <row r="450" spans="1:16" x14ac:dyDescent="0.2">
      <c r="A450" t="s">
        <v>8</v>
      </c>
      <c r="B450" t="s">
        <v>1386</v>
      </c>
      <c r="C450" t="s">
        <v>1387</v>
      </c>
      <c r="D450" t="s">
        <v>157</v>
      </c>
      <c r="E450" t="s">
        <v>141</v>
      </c>
      <c r="F450" t="b">
        <v>0</v>
      </c>
      <c r="G450" t="s">
        <v>46</v>
      </c>
      <c r="H450" s="1">
        <v>44972.675625000003</v>
      </c>
      <c r="I450" t="b">
        <v>0</v>
      </c>
      <c r="J450" t="b">
        <v>0</v>
      </c>
      <c r="K450" t="s">
        <v>46</v>
      </c>
      <c r="L450" t="s">
        <v>142</v>
      </c>
      <c r="M450" s="3">
        <v>166000</v>
      </c>
      <c r="O450" t="s">
        <v>1388</v>
      </c>
      <c r="P450" t="s">
        <v>1389</v>
      </c>
    </row>
    <row r="451" spans="1:16" x14ac:dyDescent="0.2">
      <c r="A451" t="s">
        <v>2</v>
      </c>
      <c r="B451" t="s">
        <v>1390</v>
      </c>
      <c r="C451" t="s">
        <v>1391</v>
      </c>
      <c r="D451" t="s">
        <v>163</v>
      </c>
      <c r="E451" t="s">
        <v>164</v>
      </c>
      <c r="F451" t="b">
        <v>0</v>
      </c>
      <c r="G451" t="s">
        <v>153</v>
      </c>
      <c r="H451" s="1">
        <v>45207.750949074078</v>
      </c>
      <c r="I451" t="b">
        <v>0</v>
      </c>
      <c r="J451" t="b">
        <v>1</v>
      </c>
      <c r="K451" t="s">
        <v>116</v>
      </c>
      <c r="L451" t="s">
        <v>166</v>
      </c>
      <c r="N451" s="2">
        <v>49.895000457763672</v>
      </c>
      <c r="O451" t="s">
        <v>1392</v>
      </c>
      <c r="P451" t="s">
        <v>1393</v>
      </c>
    </row>
    <row r="452" spans="1:16" x14ac:dyDescent="0.2">
      <c r="A452" t="s">
        <v>2</v>
      </c>
      <c r="B452" t="s">
        <v>1394</v>
      </c>
      <c r="C452" t="s">
        <v>851</v>
      </c>
      <c r="D452" t="s">
        <v>186</v>
      </c>
      <c r="E452" t="s">
        <v>141</v>
      </c>
      <c r="F452" t="b">
        <v>0</v>
      </c>
      <c r="G452" t="s">
        <v>181</v>
      </c>
      <c r="H452" s="1">
        <v>45259.626909722218</v>
      </c>
      <c r="I452" t="b">
        <v>0</v>
      </c>
      <c r="J452" t="b">
        <v>1</v>
      </c>
      <c r="K452" t="s">
        <v>116</v>
      </c>
      <c r="L452" t="s">
        <v>142</v>
      </c>
      <c r="M452" s="3">
        <v>242500</v>
      </c>
      <c r="O452" t="s">
        <v>187</v>
      </c>
      <c r="P452" t="s">
        <v>202</v>
      </c>
    </row>
    <row r="453" spans="1:16" x14ac:dyDescent="0.2">
      <c r="A453" t="s">
        <v>1</v>
      </c>
      <c r="B453" t="s">
        <v>1395</v>
      </c>
      <c r="C453" t="s">
        <v>1396</v>
      </c>
      <c r="D453" t="s">
        <v>214</v>
      </c>
      <c r="E453" t="s">
        <v>141</v>
      </c>
      <c r="F453" t="b">
        <v>0</v>
      </c>
      <c r="G453" t="s">
        <v>165</v>
      </c>
      <c r="H453" s="1">
        <v>45149.340763888889</v>
      </c>
      <c r="I453" t="b">
        <v>0</v>
      </c>
      <c r="J453" t="b">
        <v>0</v>
      </c>
      <c r="K453" t="s">
        <v>116</v>
      </c>
      <c r="L453" t="s">
        <v>142</v>
      </c>
      <c r="M453" s="3">
        <v>148500</v>
      </c>
      <c r="O453" t="s">
        <v>1397</v>
      </c>
      <c r="P453" t="s">
        <v>1398</v>
      </c>
    </row>
    <row r="454" spans="1:16" x14ac:dyDescent="0.2">
      <c r="A454" t="s">
        <v>7</v>
      </c>
      <c r="B454" t="s">
        <v>1399</v>
      </c>
      <c r="C454" t="s">
        <v>814</v>
      </c>
      <c r="D454" t="s">
        <v>1400</v>
      </c>
      <c r="E454" t="s">
        <v>141</v>
      </c>
      <c r="F454" t="b">
        <v>0</v>
      </c>
      <c r="G454" t="s">
        <v>148</v>
      </c>
      <c r="H454" s="1">
        <v>45187.986921296288</v>
      </c>
      <c r="I454" t="b">
        <v>0</v>
      </c>
      <c r="J454" t="b">
        <v>0</v>
      </c>
      <c r="K454" t="s">
        <v>116</v>
      </c>
      <c r="L454" t="s">
        <v>166</v>
      </c>
      <c r="N454" s="2">
        <v>24</v>
      </c>
      <c r="O454" t="s">
        <v>1401</v>
      </c>
      <c r="P454" t="s">
        <v>1402</v>
      </c>
    </row>
    <row r="455" spans="1:16" x14ac:dyDescent="0.2">
      <c r="A455" t="s">
        <v>1</v>
      </c>
      <c r="B455" t="s">
        <v>1403</v>
      </c>
      <c r="C455" t="s">
        <v>1404</v>
      </c>
      <c r="D455" t="s">
        <v>1405</v>
      </c>
      <c r="E455" t="s">
        <v>141</v>
      </c>
      <c r="F455" t="b">
        <v>0</v>
      </c>
      <c r="G455" t="s">
        <v>158</v>
      </c>
      <c r="H455" s="1">
        <v>45090.296423611107</v>
      </c>
      <c r="I455" t="b">
        <v>0</v>
      </c>
      <c r="J455" t="b">
        <v>0</v>
      </c>
      <c r="K455" t="s">
        <v>116</v>
      </c>
      <c r="L455" t="s">
        <v>142</v>
      </c>
      <c r="M455" s="3">
        <v>89000</v>
      </c>
      <c r="O455" t="s">
        <v>568</v>
      </c>
      <c r="P455" t="s">
        <v>1406</v>
      </c>
    </row>
    <row r="456" spans="1:16" x14ac:dyDescent="0.2">
      <c r="A456" t="s">
        <v>9</v>
      </c>
      <c r="B456" t="s">
        <v>1407</v>
      </c>
      <c r="C456" t="s">
        <v>1408</v>
      </c>
      <c r="D456" t="s">
        <v>547</v>
      </c>
      <c r="E456" t="s">
        <v>141</v>
      </c>
      <c r="F456" t="b">
        <v>0</v>
      </c>
      <c r="G456" t="s">
        <v>181</v>
      </c>
      <c r="H456" s="1">
        <v>45186.000601851847</v>
      </c>
      <c r="I456" t="b">
        <v>0</v>
      </c>
      <c r="J456" t="b">
        <v>1</v>
      </c>
      <c r="K456" t="s">
        <v>116</v>
      </c>
      <c r="L456" t="s">
        <v>142</v>
      </c>
      <c r="M456" s="3">
        <v>85000</v>
      </c>
      <c r="O456" t="s">
        <v>1409</v>
      </c>
      <c r="P456" t="s">
        <v>583</v>
      </c>
    </row>
    <row r="457" spans="1:16" x14ac:dyDescent="0.2">
      <c r="A457" t="s">
        <v>1</v>
      </c>
      <c r="B457" t="s">
        <v>721</v>
      </c>
      <c r="C457" t="s">
        <v>173</v>
      </c>
      <c r="D457" t="s">
        <v>186</v>
      </c>
      <c r="E457" t="s">
        <v>206</v>
      </c>
      <c r="F457" t="b">
        <v>1</v>
      </c>
      <c r="G457" t="s">
        <v>207</v>
      </c>
      <c r="H457" s="1">
        <v>45197.782523148147</v>
      </c>
      <c r="I457" t="b">
        <v>1</v>
      </c>
      <c r="J457" t="b">
        <v>1</v>
      </c>
      <c r="K457" t="s">
        <v>116</v>
      </c>
      <c r="L457" t="s">
        <v>166</v>
      </c>
      <c r="N457" s="2">
        <v>65</v>
      </c>
      <c r="O457" t="s">
        <v>1410</v>
      </c>
      <c r="P457" t="s">
        <v>1411</v>
      </c>
    </row>
    <row r="458" spans="1:16" x14ac:dyDescent="0.2">
      <c r="A458" t="s">
        <v>0</v>
      </c>
      <c r="B458" t="s">
        <v>0</v>
      </c>
      <c r="C458" t="s">
        <v>1412</v>
      </c>
      <c r="D458" t="s">
        <v>163</v>
      </c>
      <c r="E458" t="s">
        <v>141</v>
      </c>
      <c r="F458" t="b">
        <v>0</v>
      </c>
      <c r="G458" t="s">
        <v>181</v>
      </c>
      <c r="H458" s="1">
        <v>45175.125625000001</v>
      </c>
      <c r="I458" t="b">
        <v>1</v>
      </c>
      <c r="J458" t="b">
        <v>0</v>
      </c>
      <c r="K458" t="s">
        <v>116</v>
      </c>
      <c r="L458" t="s">
        <v>166</v>
      </c>
      <c r="N458" s="2">
        <v>24.33499908447266</v>
      </c>
      <c r="O458" t="s">
        <v>1090</v>
      </c>
    </row>
    <row r="459" spans="1:16" x14ac:dyDescent="0.2">
      <c r="A459" t="s">
        <v>1</v>
      </c>
      <c r="B459" t="s">
        <v>1413</v>
      </c>
      <c r="C459" t="s">
        <v>695</v>
      </c>
      <c r="D459" t="s">
        <v>163</v>
      </c>
      <c r="E459" t="s">
        <v>164</v>
      </c>
      <c r="F459" t="b">
        <v>0</v>
      </c>
      <c r="G459" t="s">
        <v>104</v>
      </c>
      <c r="H459" s="1">
        <v>45207.776655092603</v>
      </c>
      <c r="I459" t="b">
        <v>0</v>
      </c>
      <c r="J459" t="b">
        <v>0</v>
      </c>
      <c r="K459" t="s">
        <v>104</v>
      </c>
      <c r="L459" t="s">
        <v>166</v>
      </c>
      <c r="N459" s="2">
        <v>56.475002288818359</v>
      </c>
      <c r="O459" t="s">
        <v>1414</v>
      </c>
      <c r="P459" t="s">
        <v>1415</v>
      </c>
    </row>
    <row r="460" spans="1:16" x14ac:dyDescent="0.2">
      <c r="A460" t="s">
        <v>2</v>
      </c>
      <c r="B460" t="s">
        <v>1416</v>
      </c>
      <c r="C460" t="s">
        <v>1417</v>
      </c>
      <c r="D460" t="s">
        <v>140</v>
      </c>
      <c r="E460" t="s">
        <v>141</v>
      </c>
      <c r="F460" t="b">
        <v>0</v>
      </c>
      <c r="G460" t="s">
        <v>148</v>
      </c>
      <c r="H460" s="1">
        <v>45079.531215277777</v>
      </c>
      <c r="I460" t="b">
        <v>0</v>
      </c>
      <c r="J460" t="b">
        <v>1</v>
      </c>
      <c r="K460" t="s">
        <v>116</v>
      </c>
      <c r="L460" t="s">
        <v>142</v>
      </c>
      <c r="M460" s="3">
        <v>110000</v>
      </c>
      <c r="O460" t="s">
        <v>1418</v>
      </c>
      <c r="P460" t="s">
        <v>1419</v>
      </c>
    </row>
    <row r="461" spans="1:16" x14ac:dyDescent="0.2">
      <c r="A461" t="s">
        <v>1</v>
      </c>
      <c r="B461" t="s">
        <v>1</v>
      </c>
      <c r="C461" t="s">
        <v>723</v>
      </c>
      <c r="D461" t="s">
        <v>186</v>
      </c>
      <c r="E461" t="s">
        <v>141</v>
      </c>
      <c r="F461" t="b">
        <v>0</v>
      </c>
      <c r="G461" t="s">
        <v>158</v>
      </c>
      <c r="H461" s="1">
        <v>44995.594131944446</v>
      </c>
      <c r="I461" t="b">
        <v>0</v>
      </c>
      <c r="J461" t="b">
        <v>1</v>
      </c>
      <c r="K461" t="s">
        <v>116</v>
      </c>
      <c r="L461" t="s">
        <v>142</v>
      </c>
      <c r="M461" s="3">
        <v>180000</v>
      </c>
      <c r="O461" t="s">
        <v>1420</v>
      </c>
      <c r="P461" t="s">
        <v>1421</v>
      </c>
    </row>
    <row r="462" spans="1:16" x14ac:dyDescent="0.2">
      <c r="A462" t="s">
        <v>1</v>
      </c>
      <c r="B462" t="s">
        <v>1422</v>
      </c>
      <c r="C462" t="s">
        <v>1258</v>
      </c>
      <c r="D462" t="s">
        <v>186</v>
      </c>
      <c r="E462" t="s">
        <v>141</v>
      </c>
      <c r="F462" t="b">
        <v>0</v>
      </c>
      <c r="G462" t="s">
        <v>153</v>
      </c>
      <c r="H462" s="1">
        <v>45016.880266203712</v>
      </c>
      <c r="I462" t="b">
        <v>0</v>
      </c>
      <c r="J462" t="b">
        <v>1</v>
      </c>
      <c r="K462" t="s">
        <v>116</v>
      </c>
      <c r="L462" t="s">
        <v>142</v>
      </c>
      <c r="M462" s="3">
        <v>102500</v>
      </c>
      <c r="O462" t="s">
        <v>1423</v>
      </c>
      <c r="P462" t="s">
        <v>1424</v>
      </c>
    </row>
    <row r="463" spans="1:16" x14ac:dyDescent="0.2">
      <c r="A463" t="s">
        <v>5</v>
      </c>
      <c r="B463" t="s">
        <v>1425</v>
      </c>
      <c r="C463" t="s">
        <v>695</v>
      </c>
      <c r="D463" t="s">
        <v>163</v>
      </c>
      <c r="E463" t="s">
        <v>164</v>
      </c>
      <c r="F463" t="b">
        <v>0</v>
      </c>
      <c r="G463" t="s">
        <v>104</v>
      </c>
      <c r="H463" s="1">
        <v>45235.802858796298</v>
      </c>
      <c r="I463" t="b">
        <v>0</v>
      </c>
      <c r="J463" t="b">
        <v>1</v>
      </c>
      <c r="K463" t="s">
        <v>104</v>
      </c>
      <c r="L463" t="s">
        <v>166</v>
      </c>
      <c r="N463" s="2">
        <v>56.475002288818359</v>
      </c>
      <c r="O463" t="s">
        <v>1426</v>
      </c>
      <c r="P463" t="s">
        <v>1427</v>
      </c>
    </row>
    <row r="464" spans="1:16" x14ac:dyDescent="0.2">
      <c r="A464" t="s">
        <v>6</v>
      </c>
      <c r="B464" t="s">
        <v>1428</v>
      </c>
      <c r="C464" t="s">
        <v>270</v>
      </c>
      <c r="D464" t="s">
        <v>186</v>
      </c>
      <c r="E464" t="s">
        <v>141</v>
      </c>
      <c r="F464" t="b">
        <v>0</v>
      </c>
      <c r="G464" t="s">
        <v>153</v>
      </c>
      <c r="H464" s="1">
        <v>45239.960300925923</v>
      </c>
      <c r="I464" t="b">
        <v>0</v>
      </c>
      <c r="J464" t="b">
        <v>1</v>
      </c>
      <c r="K464" t="s">
        <v>116</v>
      </c>
      <c r="L464" t="s">
        <v>142</v>
      </c>
      <c r="M464" s="3">
        <v>170000</v>
      </c>
      <c r="O464" t="s">
        <v>235</v>
      </c>
      <c r="P464" t="s">
        <v>1429</v>
      </c>
    </row>
    <row r="465" spans="1:16" x14ac:dyDescent="0.2">
      <c r="A465" t="s">
        <v>6</v>
      </c>
      <c r="B465" t="s">
        <v>6</v>
      </c>
      <c r="C465" t="s">
        <v>581</v>
      </c>
      <c r="D465" t="s">
        <v>147</v>
      </c>
      <c r="E465" t="s">
        <v>141</v>
      </c>
      <c r="F465" t="b">
        <v>0</v>
      </c>
      <c r="G465" t="s">
        <v>153</v>
      </c>
      <c r="H465" s="1">
        <v>45126.668749999997</v>
      </c>
      <c r="I465" t="b">
        <v>0</v>
      </c>
      <c r="J465" t="b">
        <v>1</v>
      </c>
      <c r="K465" t="s">
        <v>116</v>
      </c>
      <c r="L465" t="s">
        <v>142</v>
      </c>
      <c r="M465" s="3">
        <v>125000</v>
      </c>
      <c r="O465" t="s">
        <v>1430</v>
      </c>
      <c r="P465" t="s">
        <v>1431</v>
      </c>
    </row>
    <row r="466" spans="1:16" x14ac:dyDescent="0.2">
      <c r="A466" t="s">
        <v>1</v>
      </c>
      <c r="B466" t="s">
        <v>1432</v>
      </c>
      <c r="C466" t="s">
        <v>243</v>
      </c>
      <c r="D466" t="s">
        <v>186</v>
      </c>
      <c r="E466" t="s">
        <v>141</v>
      </c>
      <c r="F466" t="b">
        <v>0</v>
      </c>
      <c r="G466" t="s">
        <v>158</v>
      </c>
      <c r="H466" s="1">
        <v>45279.631956018522</v>
      </c>
      <c r="I466" t="b">
        <v>0</v>
      </c>
      <c r="J466" t="b">
        <v>1</v>
      </c>
      <c r="K466" t="s">
        <v>116</v>
      </c>
      <c r="L466" t="s">
        <v>142</v>
      </c>
      <c r="M466" s="3">
        <v>259711</v>
      </c>
      <c r="O466" t="s">
        <v>187</v>
      </c>
      <c r="P466" t="s">
        <v>1433</v>
      </c>
    </row>
    <row r="467" spans="1:16" x14ac:dyDescent="0.2">
      <c r="A467" t="s">
        <v>1</v>
      </c>
      <c r="B467" t="s">
        <v>1434</v>
      </c>
      <c r="C467" t="s">
        <v>162</v>
      </c>
      <c r="D467" t="s">
        <v>140</v>
      </c>
      <c r="E467" t="s">
        <v>206</v>
      </c>
      <c r="F467" t="b">
        <v>0</v>
      </c>
      <c r="G467" t="s">
        <v>104</v>
      </c>
      <c r="H467" s="1">
        <v>45151.313668981478</v>
      </c>
      <c r="I467" t="b">
        <v>0</v>
      </c>
      <c r="J467" t="b">
        <v>0</v>
      </c>
      <c r="K467" t="s">
        <v>104</v>
      </c>
      <c r="L467" t="s">
        <v>166</v>
      </c>
      <c r="N467" s="2">
        <v>60</v>
      </c>
      <c r="O467" t="s">
        <v>1435</v>
      </c>
      <c r="P467" t="s">
        <v>1436</v>
      </c>
    </row>
    <row r="468" spans="1:16" x14ac:dyDescent="0.2">
      <c r="A468" t="s">
        <v>8</v>
      </c>
      <c r="B468" t="s">
        <v>1437</v>
      </c>
      <c r="C468" t="s">
        <v>1438</v>
      </c>
      <c r="D468" t="s">
        <v>157</v>
      </c>
      <c r="E468" t="s">
        <v>141</v>
      </c>
      <c r="F468" t="b">
        <v>0</v>
      </c>
      <c r="G468" t="s">
        <v>80</v>
      </c>
      <c r="H468" s="1">
        <v>45048.057372685187</v>
      </c>
      <c r="I468" t="b">
        <v>0</v>
      </c>
      <c r="J468" t="b">
        <v>0</v>
      </c>
      <c r="K468" t="s">
        <v>80</v>
      </c>
      <c r="L468" t="s">
        <v>142</v>
      </c>
      <c r="M468" s="3">
        <v>72900</v>
      </c>
      <c r="O468" t="s">
        <v>1439</v>
      </c>
      <c r="P468" t="s">
        <v>1440</v>
      </c>
    </row>
    <row r="469" spans="1:16" x14ac:dyDescent="0.2">
      <c r="A469" t="s">
        <v>6</v>
      </c>
      <c r="B469" t="s">
        <v>6</v>
      </c>
      <c r="C469" t="s">
        <v>1441</v>
      </c>
      <c r="D469" t="s">
        <v>157</v>
      </c>
      <c r="E469" t="s">
        <v>141</v>
      </c>
      <c r="F469" t="b">
        <v>0</v>
      </c>
      <c r="G469" t="s">
        <v>60</v>
      </c>
      <c r="H469" s="1">
        <v>45142.470057870371</v>
      </c>
      <c r="I469" t="b">
        <v>0</v>
      </c>
      <c r="J469" t="b">
        <v>0</v>
      </c>
      <c r="K469" t="s">
        <v>60</v>
      </c>
      <c r="L469" t="s">
        <v>142</v>
      </c>
      <c r="M469" s="3">
        <v>157500</v>
      </c>
      <c r="O469" t="s">
        <v>1442</v>
      </c>
      <c r="P469" t="s">
        <v>1443</v>
      </c>
    </row>
    <row r="470" spans="1:16" x14ac:dyDescent="0.2">
      <c r="A470" t="s">
        <v>5</v>
      </c>
      <c r="B470" t="s">
        <v>1444</v>
      </c>
      <c r="C470" t="s">
        <v>1445</v>
      </c>
      <c r="D470" t="s">
        <v>163</v>
      </c>
      <c r="E470" t="s">
        <v>164</v>
      </c>
      <c r="F470" t="b">
        <v>0</v>
      </c>
      <c r="G470" t="s">
        <v>165</v>
      </c>
      <c r="H470" s="1">
        <v>45182.587812500002</v>
      </c>
      <c r="I470" t="b">
        <v>0</v>
      </c>
      <c r="J470" t="b">
        <v>0</v>
      </c>
      <c r="K470" t="s">
        <v>116</v>
      </c>
      <c r="L470" t="s">
        <v>166</v>
      </c>
      <c r="N470" s="2">
        <v>61.159996032714837</v>
      </c>
      <c r="O470" t="s">
        <v>1334</v>
      </c>
      <c r="P470" t="s">
        <v>1446</v>
      </c>
    </row>
    <row r="471" spans="1:16" x14ac:dyDescent="0.2">
      <c r="A471" t="s">
        <v>1</v>
      </c>
      <c r="B471" t="s">
        <v>1447</v>
      </c>
      <c r="D471" t="s">
        <v>186</v>
      </c>
      <c r="E471" t="s">
        <v>141</v>
      </c>
      <c r="F471" t="b">
        <v>0</v>
      </c>
      <c r="G471" t="s">
        <v>181</v>
      </c>
      <c r="H471" s="1">
        <v>45208.478680555563</v>
      </c>
      <c r="I471" t="b">
        <v>1</v>
      </c>
      <c r="J471" t="b">
        <v>0</v>
      </c>
      <c r="K471" t="s">
        <v>116</v>
      </c>
      <c r="L471" t="s">
        <v>142</v>
      </c>
      <c r="M471" s="3">
        <v>175000</v>
      </c>
      <c r="O471" t="s">
        <v>1448</v>
      </c>
      <c r="P471" t="s">
        <v>320</v>
      </c>
    </row>
    <row r="472" spans="1:16" x14ac:dyDescent="0.2">
      <c r="A472" t="s">
        <v>1</v>
      </c>
      <c r="B472" t="s">
        <v>1449</v>
      </c>
      <c r="C472" t="s">
        <v>173</v>
      </c>
      <c r="D472" t="s">
        <v>163</v>
      </c>
      <c r="E472" t="s">
        <v>141</v>
      </c>
      <c r="F472" t="b">
        <v>1</v>
      </c>
      <c r="G472" t="s">
        <v>181</v>
      </c>
      <c r="H472" s="1">
        <v>45150.754224537042</v>
      </c>
      <c r="I472" t="b">
        <v>0</v>
      </c>
      <c r="J472" t="b">
        <v>0</v>
      </c>
      <c r="K472" t="s">
        <v>116</v>
      </c>
      <c r="L472" t="s">
        <v>166</v>
      </c>
      <c r="N472" s="2">
        <v>55.590000152587891</v>
      </c>
      <c r="O472" t="s">
        <v>1450</v>
      </c>
      <c r="P472" t="s">
        <v>1451</v>
      </c>
    </row>
    <row r="473" spans="1:16" x14ac:dyDescent="0.2">
      <c r="A473" t="s">
        <v>1</v>
      </c>
      <c r="B473" t="s">
        <v>1</v>
      </c>
      <c r="C473" t="s">
        <v>1100</v>
      </c>
      <c r="D473" t="s">
        <v>157</v>
      </c>
      <c r="E473" t="s">
        <v>141</v>
      </c>
      <c r="F473" t="b">
        <v>0</v>
      </c>
      <c r="G473" t="s">
        <v>51</v>
      </c>
      <c r="H473" s="1">
        <v>45021.353622685187</v>
      </c>
      <c r="I473" t="b">
        <v>0</v>
      </c>
      <c r="J473" t="b">
        <v>0</v>
      </c>
      <c r="K473" t="s">
        <v>51</v>
      </c>
      <c r="L473" t="s">
        <v>142</v>
      </c>
      <c r="M473" s="3">
        <v>147500</v>
      </c>
      <c r="O473" t="s">
        <v>1452</v>
      </c>
      <c r="P473" t="s">
        <v>1453</v>
      </c>
    </row>
    <row r="474" spans="1:16" x14ac:dyDescent="0.2">
      <c r="A474" t="s">
        <v>2</v>
      </c>
      <c r="B474" t="s">
        <v>2</v>
      </c>
      <c r="C474" t="s">
        <v>204</v>
      </c>
      <c r="D474" t="s">
        <v>186</v>
      </c>
      <c r="E474" t="s">
        <v>141</v>
      </c>
      <c r="F474" t="b">
        <v>0</v>
      </c>
      <c r="G474" t="s">
        <v>181</v>
      </c>
      <c r="H474" s="1">
        <v>45063.626469907409</v>
      </c>
      <c r="I474" t="b">
        <v>0</v>
      </c>
      <c r="J474" t="b">
        <v>0</v>
      </c>
      <c r="K474" t="s">
        <v>116</v>
      </c>
      <c r="L474" t="s">
        <v>142</v>
      </c>
      <c r="M474" s="3">
        <v>90000</v>
      </c>
      <c r="O474" t="s">
        <v>1454</v>
      </c>
      <c r="P474" t="s">
        <v>1455</v>
      </c>
    </row>
    <row r="475" spans="1:16" x14ac:dyDescent="0.2">
      <c r="A475" t="s">
        <v>1</v>
      </c>
      <c r="B475" t="s">
        <v>1</v>
      </c>
      <c r="C475" t="s">
        <v>1456</v>
      </c>
      <c r="D475" t="s">
        <v>140</v>
      </c>
      <c r="E475" t="s">
        <v>141</v>
      </c>
      <c r="F475" t="b">
        <v>0</v>
      </c>
      <c r="G475" t="s">
        <v>165</v>
      </c>
      <c r="H475" s="1">
        <v>45098.256342592591</v>
      </c>
      <c r="I475" t="b">
        <v>0</v>
      </c>
      <c r="J475" t="b">
        <v>0</v>
      </c>
      <c r="K475" t="s">
        <v>116</v>
      </c>
      <c r="L475" t="s">
        <v>142</v>
      </c>
      <c r="M475" s="3">
        <v>163758</v>
      </c>
      <c r="O475" t="s">
        <v>1457</v>
      </c>
      <c r="P475" t="s">
        <v>1458</v>
      </c>
    </row>
    <row r="476" spans="1:16" x14ac:dyDescent="0.2">
      <c r="A476" t="s">
        <v>1</v>
      </c>
      <c r="B476" t="s">
        <v>1459</v>
      </c>
      <c r="C476" t="s">
        <v>173</v>
      </c>
      <c r="D476" t="s">
        <v>329</v>
      </c>
      <c r="E476" t="s">
        <v>141</v>
      </c>
      <c r="F476" t="b">
        <v>1</v>
      </c>
      <c r="G476" t="s">
        <v>181</v>
      </c>
      <c r="H476" s="1">
        <v>45221.337013888893</v>
      </c>
      <c r="I476" t="b">
        <v>0</v>
      </c>
      <c r="J476" t="b">
        <v>1</v>
      </c>
      <c r="K476" t="s">
        <v>116</v>
      </c>
      <c r="L476" t="s">
        <v>142</v>
      </c>
      <c r="M476" s="3">
        <v>135000</v>
      </c>
      <c r="O476" t="s">
        <v>1350</v>
      </c>
      <c r="P476" t="s">
        <v>1460</v>
      </c>
    </row>
    <row r="477" spans="1:16" x14ac:dyDescent="0.2">
      <c r="A477" t="s">
        <v>5</v>
      </c>
      <c r="B477" t="s">
        <v>1461</v>
      </c>
      <c r="C477" t="s">
        <v>673</v>
      </c>
      <c r="D477" t="s">
        <v>186</v>
      </c>
      <c r="E477" t="s">
        <v>141</v>
      </c>
      <c r="F477" t="b">
        <v>0</v>
      </c>
      <c r="G477" t="s">
        <v>148</v>
      </c>
      <c r="H477" s="1">
        <v>45267.461597222216</v>
      </c>
      <c r="I477" t="b">
        <v>0</v>
      </c>
      <c r="J477" t="b">
        <v>1</v>
      </c>
      <c r="K477" t="s">
        <v>116</v>
      </c>
      <c r="L477" t="s">
        <v>142</v>
      </c>
      <c r="M477" s="3">
        <v>150000</v>
      </c>
      <c r="O477" t="s">
        <v>376</v>
      </c>
      <c r="P477" t="s">
        <v>674</v>
      </c>
    </row>
    <row r="478" spans="1:16" x14ac:dyDescent="0.2">
      <c r="A478" t="s">
        <v>4</v>
      </c>
      <c r="B478" t="s">
        <v>1462</v>
      </c>
      <c r="C478" t="s">
        <v>173</v>
      </c>
      <c r="D478" t="s">
        <v>186</v>
      </c>
      <c r="E478" t="s">
        <v>141</v>
      </c>
      <c r="F478" t="b">
        <v>1</v>
      </c>
      <c r="G478" t="s">
        <v>158</v>
      </c>
      <c r="H478" s="1">
        <v>45221.391608796293</v>
      </c>
      <c r="I478" t="b">
        <v>0</v>
      </c>
      <c r="J478" t="b">
        <v>0</v>
      </c>
      <c r="K478" t="s">
        <v>116</v>
      </c>
      <c r="L478" t="s">
        <v>142</v>
      </c>
      <c r="M478" s="3">
        <v>200000</v>
      </c>
      <c r="O478" t="s">
        <v>1463</v>
      </c>
      <c r="P478" t="s">
        <v>1464</v>
      </c>
    </row>
    <row r="479" spans="1:16" x14ac:dyDescent="0.2">
      <c r="A479" t="s">
        <v>1</v>
      </c>
      <c r="B479" t="s">
        <v>1465</v>
      </c>
      <c r="C479" t="s">
        <v>851</v>
      </c>
      <c r="D479" t="s">
        <v>186</v>
      </c>
      <c r="E479" t="s">
        <v>141</v>
      </c>
      <c r="F479" t="b">
        <v>0</v>
      </c>
      <c r="G479" t="s">
        <v>181</v>
      </c>
      <c r="H479" s="1">
        <v>45100.642106481479</v>
      </c>
      <c r="I479" t="b">
        <v>1</v>
      </c>
      <c r="J479" t="b">
        <v>0</v>
      </c>
      <c r="K479" t="s">
        <v>116</v>
      </c>
      <c r="L479" t="s">
        <v>142</v>
      </c>
      <c r="M479" s="3">
        <v>124500</v>
      </c>
      <c r="O479" t="s">
        <v>1466</v>
      </c>
      <c r="P479" t="s">
        <v>573</v>
      </c>
    </row>
    <row r="480" spans="1:16" x14ac:dyDescent="0.2">
      <c r="A480" t="s">
        <v>0</v>
      </c>
      <c r="B480" t="s">
        <v>1467</v>
      </c>
      <c r="C480" t="s">
        <v>312</v>
      </c>
      <c r="D480" t="s">
        <v>147</v>
      </c>
      <c r="E480" t="s">
        <v>206</v>
      </c>
      <c r="F480" t="b">
        <v>0</v>
      </c>
      <c r="G480" t="s">
        <v>158</v>
      </c>
      <c r="H480" s="1">
        <v>45086.751238425917</v>
      </c>
      <c r="I480" t="b">
        <v>1</v>
      </c>
      <c r="J480" t="b">
        <v>0</v>
      </c>
      <c r="K480" t="s">
        <v>116</v>
      </c>
      <c r="L480" t="s">
        <v>166</v>
      </c>
      <c r="N480" s="2">
        <v>43</v>
      </c>
      <c r="O480" t="s">
        <v>1468</v>
      </c>
      <c r="P480" t="s">
        <v>1469</v>
      </c>
    </row>
    <row r="481" spans="1:16" x14ac:dyDescent="0.2">
      <c r="A481" t="s">
        <v>0</v>
      </c>
      <c r="B481" t="s">
        <v>1470</v>
      </c>
      <c r="C481" t="s">
        <v>173</v>
      </c>
      <c r="D481" t="s">
        <v>147</v>
      </c>
      <c r="E481" t="s">
        <v>141</v>
      </c>
      <c r="F481" t="b">
        <v>1</v>
      </c>
      <c r="G481" t="s">
        <v>148</v>
      </c>
      <c r="H481" s="1">
        <v>44940.405486111107</v>
      </c>
      <c r="I481" t="b">
        <v>0</v>
      </c>
      <c r="J481" t="b">
        <v>0</v>
      </c>
      <c r="K481" t="s">
        <v>116</v>
      </c>
      <c r="L481" t="s">
        <v>142</v>
      </c>
      <c r="M481" s="3">
        <v>52500</v>
      </c>
      <c r="O481" t="s">
        <v>1471</v>
      </c>
      <c r="P481" t="s">
        <v>1472</v>
      </c>
    </row>
    <row r="482" spans="1:16" x14ac:dyDescent="0.2">
      <c r="A482" t="s">
        <v>1</v>
      </c>
      <c r="B482" t="s">
        <v>1473</v>
      </c>
      <c r="C482" t="s">
        <v>1474</v>
      </c>
      <c r="D482" t="s">
        <v>214</v>
      </c>
      <c r="E482" t="s">
        <v>141</v>
      </c>
      <c r="F482" t="b">
        <v>0</v>
      </c>
      <c r="G482" t="s">
        <v>104</v>
      </c>
      <c r="H482" s="1">
        <v>45012.539189814823</v>
      </c>
      <c r="I482" t="b">
        <v>0</v>
      </c>
      <c r="J482" t="b">
        <v>0</v>
      </c>
      <c r="K482" t="s">
        <v>104</v>
      </c>
      <c r="L482" t="s">
        <v>142</v>
      </c>
      <c r="M482" s="3">
        <v>125000</v>
      </c>
      <c r="O482" t="s">
        <v>1475</v>
      </c>
      <c r="P482" t="s">
        <v>1476</v>
      </c>
    </row>
    <row r="483" spans="1:16" x14ac:dyDescent="0.2">
      <c r="A483" t="s">
        <v>1</v>
      </c>
      <c r="B483" t="s">
        <v>1477</v>
      </c>
      <c r="C483" t="s">
        <v>1478</v>
      </c>
      <c r="D483" t="s">
        <v>163</v>
      </c>
      <c r="E483" t="s">
        <v>141</v>
      </c>
      <c r="F483" t="b">
        <v>0</v>
      </c>
      <c r="G483" t="s">
        <v>153</v>
      </c>
      <c r="H483" s="1">
        <v>45145.349097222221</v>
      </c>
      <c r="I483" t="b">
        <v>1</v>
      </c>
      <c r="J483" t="b">
        <v>0</v>
      </c>
      <c r="K483" t="s">
        <v>116</v>
      </c>
      <c r="L483" t="s">
        <v>166</v>
      </c>
      <c r="N483" s="2">
        <v>54.420001983642578</v>
      </c>
      <c r="O483" t="s">
        <v>1479</v>
      </c>
      <c r="P483" t="s">
        <v>1480</v>
      </c>
    </row>
    <row r="484" spans="1:16" x14ac:dyDescent="0.2">
      <c r="A484" t="s">
        <v>1</v>
      </c>
      <c r="B484" t="s">
        <v>1</v>
      </c>
      <c r="C484" t="s">
        <v>1481</v>
      </c>
      <c r="D484" t="s">
        <v>163</v>
      </c>
      <c r="E484" t="s">
        <v>141</v>
      </c>
      <c r="F484" t="b">
        <v>0</v>
      </c>
      <c r="G484" t="s">
        <v>181</v>
      </c>
      <c r="H484" s="1">
        <v>45095.920949074083</v>
      </c>
      <c r="I484" t="b">
        <v>0</v>
      </c>
      <c r="J484" t="b">
        <v>1</v>
      </c>
      <c r="K484" t="s">
        <v>116</v>
      </c>
      <c r="L484" t="s">
        <v>166</v>
      </c>
      <c r="N484" s="2">
        <v>33.5</v>
      </c>
      <c r="O484" t="s">
        <v>922</v>
      </c>
    </row>
    <row r="485" spans="1:16" x14ac:dyDescent="0.2">
      <c r="A485" t="s">
        <v>1</v>
      </c>
      <c r="B485" t="s">
        <v>1</v>
      </c>
      <c r="C485" t="s">
        <v>1408</v>
      </c>
      <c r="D485" t="s">
        <v>186</v>
      </c>
      <c r="E485" t="s">
        <v>141</v>
      </c>
      <c r="F485" t="b">
        <v>0</v>
      </c>
      <c r="G485" t="s">
        <v>104</v>
      </c>
      <c r="H485" s="1">
        <v>44981.703287037039</v>
      </c>
      <c r="I485" t="b">
        <v>0</v>
      </c>
      <c r="J485" t="b">
        <v>0</v>
      </c>
      <c r="K485" t="s">
        <v>104</v>
      </c>
      <c r="L485" t="s">
        <v>142</v>
      </c>
      <c r="M485" s="3">
        <v>112500</v>
      </c>
      <c r="O485" t="s">
        <v>1482</v>
      </c>
      <c r="P485" t="s">
        <v>1483</v>
      </c>
    </row>
    <row r="486" spans="1:16" x14ac:dyDescent="0.2">
      <c r="A486" t="s">
        <v>1</v>
      </c>
      <c r="B486" t="s">
        <v>1484</v>
      </c>
      <c r="C486" t="s">
        <v>546</v>
      </c>
      <c r="D486" t="s">
        <v>186</v>
      </c>
      <c r="E486" t="s">
        <v>206</v>
      </c>
      <c r="F486" t="b">
        <v>0</v>
      </c>
      <c r="G486" t="s">
        <v>165</v>
      </c>
      <c r="H486" s="1">
        <v>45266.878912037027</v>
      </c>
      <c r="I486" t="b">
        <v>1</v>
      </c>
      <c r="J486" t="b">
        <v>1</v>
      </c>
      <c r="K486" t="s">
        <v>116</v>
      </c>
      <c r="L486" t="s">
        <v>166</v>
      </c>
      <c r="N486" s="2">
        <v>65</v>
      </c>
      <c r="O486" t="s">
        <v>1485</v>
      </c>
      <c r="P486" t="s">
        <v>1486</v>
      </c>
    </row>
    <row r="487" spans="1:16" x14ac:dyDescent="0.2">
      <c r="A487" t="s">
        <v>2</v>
      </c>
      <c r="B487" t="s">
        <v>2</v>
      </c>
      <c r="C487" t="s">
        <v>1128</v>
      </c>
      <c r="D487" t="s">
        <v>147</v>
      </c>
      <c r="E487" t="s">
        <v>141</v>
      </c>
      <c r="F487" t="b">
        <v>0</v>
      </c>
      <c r="G487" t="s">
        <v>181</v>
      </c>
      <c r="H487" s="1">
        <v>45020.878298611111</v>
      </c>
      <c r="I487" t="b">
        <v>0</v>
      </c>
      <c r="J487" t="b">
        <v>1</v>
      </c>
      <c r="K487" t="s">
        <v>116</v>
      </c>
      <c r="L487" t="s">
        <v>142</v>
      </c>
      <c r="M487" s="3">
        <v>83850</v>
      </c>
      <c r="O487" t="s">
        <v>1487</v>
      </c>
      <c r="P487" t="s">
        <v>1488</v>
      </c>
    </row>
    <row r="488" spans="1:16" x14ac:dyDescent="0.2">
      <c r="A488" t="s">
        <v>2</v>
      </c>
      <c r="B488" t="s">
        <v>1489</v>
      </c>
      <c r="C488" t="s">
        <v>1490</v>
      </c>
      <c r="D488" t="s">
        <v>157</v>
      </c>
      <c r="E488" t="s">
        <v>141</v>
      </c>
      <c r="F488" t="b">
        <v>0</v>
      </c>
      <c r="G488" t="s">
        <v>153</v>
      </c>
      <c r="H488" s="1">
        <v>45167.545115740737</v>
      </c>
      <c r="I488" t="b">
        <v>0</v>
      </c>
      <c r="J488" t="b">
        <v>1</v>
      </c>
      <c r="K488" t="s">
        <v>116</v>
      </c>
      <c r="L488" t="s">
        <v>142</v>
      </c>
      <c r="M488" s="3">
        <v>157500</v>
      </c>
      <c r="O488" t="s">
        <v>1491</v>
      </c>
    </row>
    <row r="489" spans="1:16" x14ac:dyDescent="0.2">
      <c r="A489" t="s">
        <v>2</v>
      </c>
      <c r="B489" t="s">
        <v>781</v>
      </c>
      <c r="C489" t="s">
        <v>1492</v>
      </c>
      <c r="D489" t="s">
        <v>302</v>
      </c>
      <c r="E489" t="s">
        <v>141</v>
      </c>
      <c r="F489" t="b">
        <v>0</v>
      </c>
      <c r="G489" t="s">
        <v>104</v>
      </c>
      <c r="H489" s="1">
        <v>45210.397060185183</v>
      </c>
      <c r="I489" t="b">
        <v>0</v>
      </c>
      <c r="J489" t="b">
        <v>0</v>
      </c>
      <c r="K489" t="s">
        <v>104</v>
      </c>
      <c r="L489" t="s">
        <v>142</v>
      </c>
      <c r="M489" s="3">
        <v>220000</v>
      </c>
      <c r="O489" t="s">
        <v>376</v>
      </c>
      <c r="P489" t="s">
        <v>1493</v>
      </c>
    </row>
    <row r="490" spans="1:16" x14ac:dyDescent="0.2">
      <c r="A490" t="s">
        <v>1</v>
      </c>
      <c r="B490" t="s">
        <v>1494</v>
      </c>
      <c r="C490" t="s">
        <v>270</v>
      </c>
      <c r="D490" t="s">
        <v>163</v>
      </c>
      <c r="E490" t="s">
        <v>164</v>
      </c>
      <c r="F490" t="b">
        <v>0</v>
      </c>
      <c r="G490" t="s">
        <v>181</v>
      </c>
      <c r="H490" s="1">
        <v>45195.255243055559</v>
      </c>
      <c r="I490" t="b">
        <v>1</v>
      </c>
      <c r="J490" t="b">
        <v>0</v>
      </c>
      <c r="K490" t="s">
        <v>116</v>
      </c>
      <c r="L490" t="s">
        <v>166</v>
      </c>
      <c r="N490" s="2">
        <v>54.420001983642578</v>
      </c>
      <c r="O490" t="s">
        <v>1495</v>
      </c>
      <c r="P490" t="s">
        <v>1496</v>
      </c>
    </row>
    <row r="491" spans="1:16" x14ac:dyDescent="0.2">
      <c r="A491" t="s">
        <v>7</v>
      </c>
      <c r="B491" t="s">
        <v>1497</v>
      </c>
      <c r="C491" t="s">
        <v>1498</v>
      </c>
      <c r="D491" t="s">
        <v>147</v>
      </c>
      <c r="E491" t="s">
        <v>141</v>
      </c>
      <c r="F491" t="b">
        <v>0</v>
      </c>
      <c r="G491" t="s">
        <v>153</v>
      </c>
      <c r="H491" s="1">
        <v>45094.583344907413</v>
      </c>
      <c r="I491" t="b">
        <v>0</v>
      </c>
      <c r="J491" t="b">
        <v>1</v>
      </c>
      <c r="K491" t="s">
        <v>116</v>
      </c>
      <c r="L491" t="s">
        <v>142</v>
      </c>
      <c r="M491" s="3">
        <v>95000</v>
      </c>
      <c r="O491" t="s">
        <v>1499</v>
      </c>
      <c r="P491" t="s">
        <v>1500</v>
      </c>
    </row>
    <row r="492" spans="1:16" x14ac:dyDescent="0.2">
      <c r="A492" t="s">
        <v>1</v>
      </c>
      <c r="B492" t="s">
        <v>555</v>
      </c>
      <c r="C492" t="s">
        <v>420</v>
      </c>
      <c r="D492" t="s">
        <v>147</v>
      </c>
      <c r="E492" t="s">
        <v>141</v>
      </c>
      <c r="F492" t="b">
        <v>0</v>
      </c>
      <c r="G492" t="s">
        <v>148</v>
      </c>
      <c r="H492" s="1">
        <v>44947.598182870373</v>
      </c>
      <c r="I492" t="b">
        <v>1</v>
      </c>
      <c r="J492" t="b">
        <v>0</v>
      </c>
      <c r="K492" t="s">
        <v>116</v>
      </c>
      <c r="L492" t="s">
        <v>142</v>
      </c>
      <c r="M492" s="3">
        <v>164500</v>
      </c>
      <c r="O492" t="s">
        <v>1501</v>
      </c>
      <c r="P492" t="s">
        <v>1502</v>
      </c>
    </row>
    <row r="493" spans="1:16" x14ac:dyDescent="0.2">
      <c r="A493" t="s">
        <v>1</v>
      </c>
      <c r="B493" t="s">
        <v>1503</v>
      </c>
      <c r="C493" t="s">
        <v>1315</v>
      </c>
      <c r="D493" t="s">
        <v>619</v>
      </c>
      <c r="E493" t="s">
        <v>141</v>
      </c>
      <c r="F493" t="b">
        <v>0</v>
      </c>
      <c r="G493" t="s">
        <v>181</v>
      </c>
      <c r="H493" s="1">
        <v>44974.257430555554</v>
      </c>
      <c r="I493" t="b">
        <v>0</v>
      </c>
      <c r="J493" t="b">
        <v>1</v>
      </c>
      <c r="K493" t="s">
        <v>116</v>
      </c>
      <c r="L493" t="s">
        <v>142</v>
      </c>
      <c r="M493" s="3">
        <v>170672</v>
      </c>
      <c r="O493" t="s">
        <v>224</v>
      </c>
      <c r="P493" t="s">
        <v>1504</v>
      </c>
    </row>
    <row r="494" spans="1:16" x14ac:dyDescent="0.2">
      <c r="A494" t="s">
        <v>5</v>
      </c>
      <c r="B494" t="s">
        <v>5</v>
      </c>
      <c r="C494" t="s">
        <v>173</v>
      </c>
      <c r="D494" t="s">
        <v>186</v>
      </c>
      <c r="E494" t="s">
        <v>141</v>
      </c>
      <c r="F494" t="b">
        <v>1</v>
      </c>
      <c r="G494" t="s">
        <v>165</v>
      </c>
      <c r="H494" s="1">
        <v>45120.546817129631</v>
      </c>
      <c r="I494" t="b">
        <v>1</v>
      </c>
      <c r="J494" t="b">
        <v>1</v>
      </c>
      <c r="K494" t="s">
        <v>116</v>
      </c>
      <c r="L494" t="s">
        <v>142</v>
      </c>
      <c r="M494" s="3">
        <v>162500</v>
      </c>
      <c r="O494" t="s">
        <v>1505</v>
      </c>
      <c r="P494" t="s">
        <v>1506</v>
      </c>
    </row>
    <row r="495" spans="1:16" x14ac:dyDescent="0.2">
      <c r="A495" t="s">
        <v>6</v>
      </c>
      <c r="B495" t="s">
        <v>6</v>
      </c>
      <c r="C495" t="s">
        <v>116</v>
      </c>
      <c r="D495" t="s">
        <v>186</v>
      </c>
      <c r="E495" t="s">
        <v>141</v>
      </c>
      <c r="F495" t="b">
        <v>0</v>
      </c>
      <c r="G495" t="s">
        <v>158</v>
      </c>
      <c r="H495" s="1">
        <v>45089.544270833343</v>
      </c>
      <c r="I495" t="b">
        <v>0</v>
      </c>
      <c r="J495" t="b">
        <v>1</v>
      </c>
      <c r="K495" t="s">
        <v>116</v>
      </c>
      <c r="L495" t="s">
        <v>142</v>
      </c>
      <c r="M495" s="3">
        <v>170000</v>
      </c>
      <c r="O495" t="s">
        <v>1507</v>
      </c>
      <c r="P495" t="s">
        <v>1508</v>
      </c>
    </row>
    <row r="496" spans="1:16" x14ac:dyDescent="0.2">
      <c r="A496" t="s">
        <v>1</v>
      </c>
      <c r="B496" t="s">
        <v>1509</v>
      </c>
      <c r="C496" t="s">
        <v>270</v>
      </c>
      <c r="D496" t="s">
        <v>147</v>
      </c>
      <c r="E496" t="s">
        <v>141</v>
      </c>
      <c r="F496" t="b">
        <v>0</v>
      </c>
      <c r="G496" t="s">
        <v>153</v>
      </c>
      <c r="H496" s="1">
        <v>45206.961064814823</v>
      </c>
      <c r="I496" t="b">
        <v>0</v>
      </c>
      <c r="J496" t="b">
        <v>0</v>
      </c>
      <c r="K496" t="s">
        <v>116</v>
      </c>
      <c r="L496" t="s">
        <v>142</v>
      </c>
      <c r="M496" s="3">
        <v>140000</v>
      </c>
      <c r="O496" t="s">
        <v>1510</v>
      </c>
      <c r="P496" t="s">
        <v>1511</v>
      </c>
    </row>
    <row r="497" spans="1:16" x14ac:dyDescent="0.2">
      <c r="A497" t="s">
        <v>2</v>
      </c>
      <c r="B497" t="s">
        <v>2</v>
      </c>
      <c r="C497" t="s">
        <v>1128</v>
      </c>
      <c r="D497" t="s">
        <v>186</v>
      </c>
      <c r="E497" t="s">
        <v>141</v>
      </c>
      <c r="F497" t="b">
        <v>0</v>
      </c>
      <c r="G497" t="s">
        <v>181</v>
      </c>
      <c r="H497" s="1">
        <v>45008.92050925926</v>
      </c>
      <c r="I497" t="b">
        <v>0</v>
      </c>
      <c r="J497" t="b">
        <v>1</v>
      </c>
      <c r="K497" t="s">
        <v>116</v>
      </c>
      <c r="L497" t="s">
        <v>142</v>
      </c>
      <c r="M497" s="3">
        <v>125000</v>
      </c>
      <c r="O497" t="s">
        <v>1512</v>
      </c>
      <c r="P497" t="s">
        <v>202</v>
      </c>
    </row>
    <row r="498" spans="1:16" x14ac:dyDescent="0.2">
      <c r="A498" t="s">
        <v>1</v>
      </c>
      <c r="B498" t="s">
        <v>1513</v>
      </c>
      <c r="C498" t="s">
        <v>944</v>
      </c>
      <c r="D498" t="s">
        <v>163</v>
      </c>
      <c r="E498" t="s">
        <v>164</v>
      </c>
      <c r="F498" t="b">
        <v>0</v>
      </c>
      <c r="G498" t="s">
        <v>104</v>
      </c>
      <c r="H498" s="1">
        <v>45211.761377314811</v>
      </c>
      <c r="I498" t="b">
        <v>0</v>
      </c>
      <c r="J498" t="b">
        <v>0</v>
      </c>
      <c r="K498" t="s">
        <v>104</v>
      </c>
      <c r="L498" t="s">
        <v>166</v>
      </c>
      <c r="N498" s="2">
        <v>37.555000305175781</v>
      </c>
      <c r="O498" t="s">
        <v>1514</v>
      </c>
      <c r="P498" t="s">
        <v>1515</v>
      </c>
    </row>
    <row r="499" spans="1:16" x14ac:dyDescent="0.2">
      <c r="A499" t="s">
        <v>1</v>
      </c>
      <c r="B499" t="s">
        <v>1516</v>
      </c>
      <c r="C499" t="s">
        <v>1517</v>
      </c>
      <c r="D499" t="s">
        <v>1518</v>
      </c>
      <c r="E499" t="s">
        <v>141</v>
      </c>
      <c r="F499" t="b">
        <v>0</v>
      </c>
      <c r="G499" t="s">
        <v>181</v>
      </c>
      <c r="H499" s="1">
        <v>45157.712870370371</v>
      </c>
      <c r="I499" t="b">
        <v>0</v>
      </c>
      <c r="J499" t="b">
        <v>0</v>
      </c>
      <c r="K499" t="s">
        <v>116</v>
      </c>
      <c r="L499" t="s">
        <v>142</v>
      </c>
      <c r="M499" s="3">
        <v>99000</v>
      </c>
      <c r="O499" t="s">
        <v>1519</v>
      </c>
      <c r="P499" t="s">
        <v>1520</v>
      </c>
    </row>
    <row r="500" spans="1:16" x14ac:dyDescent="0.2">
      <c r="A500" t="s">
        <v>4</v>
      </c>
      <c r="B500" t="s">
        <v>1521</v>
      </c>
      <c r="C500" t="s">
        <v>1522</v>
      </c>
      <c r="D500" t="s">
        <v>1523</v>
      </c>
      <c r="E500" t="s">
        <v>141</v>
      </c>
      <c r="F500" t="b">
        <v>0</v>
      </c>
      <c r="G500" t="s">
        <v>207</v>
      </c>
      <c r="H500" s="1">
        <v>45000.631874999999</v>
      </c>
      <c r="I500" t="b">
        <v>1</v>
      </c>
      <c r="J500" t="b">
        <v>1</v>
      </c>
      <c r="K500" t="s">
        <v>116</v>
      </c>
      <c r="L500" t="s">
        <v>142</v>
      </c>
      <c r="M500" s="3">
        <v>307710</v>
      </c>
      <c r="O500" t="s">
        <v>1524</v>
      </c>
      <c r="P500" t="s">
        <v>1525</v>
      </c>
    </row>
    <row r="501" spans="1:16" x14ac:dyDescent="0.2">
      <c r="A501" t="s">
        <v>5</v>
      </c>
      <c r="B501" t="s">
        <v>5</v>
      </c>
      <c r="C501" t="s">
        <v>1526</v>
      </c>
      <c r="D501" t="s">
        <v>147</v>
      </c>
      <c r="E501" t="s">
        <v>141</v>
      </c>
      <c r="F501" t="b">
        <v>0</v>
      </c>
      <c r="G501" t="s">
        <v>148</v>
      </c>
      <c r="H501" s="1">
        <v>45124.8203587963</v>
      </c>
      <c r="I501" t="b">
        <v>1</v>
      </c>
      <c r="J501" t="b">
        <v>1</v>
      </c>
      <c r="K501" t="s">
        <v>116</v>
      </c>
      <c r="L501" t="s">
        <v>142</v>
      </c>
      <c r="M501" s="3">
        <v>125000</v>
      </c>
      <c r="O501" t="s">
        <v>1527</v>
      </c>
      <c r="P501" t="s">
        <v>1528</v>
      </c>
    </row>
    <row r="502" spans="1:16" x14ac:dyDescent="0.2">
      <c r="A502" t="s">
        <v>3</v>
      </c>
      <c r="B502" t="s">
        <v>1529</v>
      </c>
      <c r="C502" t="s">
        <v>1530</v>
      </c>
      <c r="D502" t="s">
        <v>140</v>
      </c>
      <c r="E502" t="s">
        <v>141</v>
      </c>
      <c r="F502" t="b">
        <v>0</v>
      </c>
      <c r="G502" t="s">
        <v>153</v>
      </c>
      <c r="H502" s="1">
        <v>45254.583645833343</v>
      </c>
      <c r="I502" t="b">
        <v>1</v>
      </c>
      <c r="J502" t="b">
        <v>0</v>
      </c>
      <c r="K502" t="s">
        <v>116</v>
      </c>
      <c r="L502" t="s">
        <v>142</v>
      </c>
      <c r="M502" s="3">
        <v>47500</v>
      </c>
      <c r="O502" t="s">
        <v>1531</v>
      </c>
      <c r="P502" t="s">
        <v>1532</v>
      </c>
    </row>
    <row r="503" spans="1:16" x14ac:dyDescent="0.2">
      <c r="A503" t="s">
        <v>5</v>
      </c>
      <c r="B503" t="s">
        <v>5</v>
      </c>
      <c r="C503" t="s">
        <v>374</v>
      </c>
      <c r="D503" t="s">
        <v>163</v>
      </c>
      <c r="E503" t="s">
        <v>141</v>
      </c>
      <c r="F503" t="b">
        <v>0</v>
      </c>
      <c r="G503" t="s">
        <v>158</v>
      </c>
      <c r="H503" s="1">
        <v>45166.547905092593</v>
      </c>
      <c r="I503" t="b">
        <v>0</v>
      </c>
      <c r="J503" t="b">
        <v>1</v>
      </c>
      <c r="K503" t="s">
        <v>116</v>
      </c>
      <c r="L503" t="s">
        <v>166</v>
      </c>
      <c r="N503" s="2">
        <v>46.550003051757812</v>
      </c>
      <c r="O503" t="s">
        <v>224</v>
      </c>
      <c r="P503" t="s">
        <v>1533</v>
      </c>
    </row>
    <row r="504" spans="1:16" x14ac:dyDescent="0.2">
      <c r="A504" t="s">
        <v>1</v>
      </c>
      <c r="B504" t="s">
        <v>1534</v>
      </c>
      <c r="C504" t="s">
        <v>173</v>
      </c>
      <c r="D504" t="s">
        <v>186</v>
      </c>
      <c r="E504" t="s">
        <v>141</v>
      </c>
      <c r="F504" t="b">
        <v>1</v>
      </c>
      <c r="G504" t="s">
        <v>165</v>
      </c>
      <c r="H504" s="1">
        <v>44951.975243055553</v>
      </c>
      <c r="I504" t="b">
        <v>0</v>
      </c>
      <c r="J504" t="b">
        <v>0</v>
      </c>
      <c r="K504" t="s">
        <v>116</v>
      </c>
      <c r="L504" t="s">
        <v>142</v>
      </c>
      <c r="M504" s="3">
        <v>149874</v>
      </c>
      <c r="O504" t="s">
        <v>1535</v>
      </c>
      <c r="P504" t="s">
        <v>1536</v>
      </c>
    </row>
    <row r="505" spans="1:16" x14ac:dyDescent="0.2">
      <c r="A505" t="s">
        <v>5</v>
      </c>
      <c r="B505" t="s">
        <v>5</v>
      </c>
      <c r="C505" t="s">
        <v>1537</v>
      </c>
      <c r="D505" t="s">
        <v>1405</v>
      </c>
      <c r="E505" t="s">
        <v>141</v>
      </c>
      <c r="F505" t="b">
        <v>0</v>
      </c>
      <c r="G505" t="s">
        <v>181</v>
      </c>
      <c r="H505" s="1">
        <v>45071.420555555553</v>
      </c>
      <c r="I505" t="b">
        <v>0</v>
      </c>
      <c r="J505" t="b">
        <v>1</v>
      </c>
      <c r="K505" t="s">
        <v>116</v>
      </c>
      <c r="L505" t="s">
        <v>142</v>
      </c>
      <c r="M505" s="3">
        <v>155000</v>
      </c>
      <c r="O505" t="s">
        <v>376</v>
      </c>
      <c r="P505" t="s">
        <v>1538</v>
      </c>
    </row>
    <row r="506" spans="1:16" x14ac:dyDescent="0.2">
      <c r="A506" t="s">
        <v>2</v>
      </c>
      <c r="B506" t="s">
        <v>1539</v>
      </c>
      <c r="C506" t="s">
        <v>1540</v>
      </c>
      <c r="D506" t="s">
        <v>214</v>
      </c>
      <c r="E506" t="s">
        <v>141</v>
      </c>
      <c r="F506" t="b">
        <v>0</v>
      </c>
      <c r="G506" t="s">
        <v>207</v>
      </c>
      <c r="H506" s="1">
        <v>45034.335324074083</v>
      </c>
      <c r="I506" t="b">
        <v>1</v>
      </c>
      <c r="J506" t="b">
        <v>1</v>
      </c>
      <c r="K506" t="s">
        <v>116</v>
      </c>
      <c r="L506" t="s">
        <v>142</v>
      </c>
      <c r="M506" s="3">
        <v>115000</v>
      </c>
      <c r="O506" t="s">
        <v>508</v>
      </c>
      <c r="P506" t="s">
        <v>1541</v>
      </c>
    </row>
    <row r="507" spans="1:16" x14ac:dyDescent="0.2">
      <c r="A507" t="s">
        <v>1</v>
      </c>
      <c r="B507" t="s">
        <v>1</v>
      </c>
      <c r="C507" t="s">
        <v>173</v>
      </c>
      <c r="D507" t="s">
        <v>186</v>
      </c>
      <c r="E507" t="s">
        <v>141</v>
      </c>
      <c r="F507" t="b">
        <v>1</v>
      </c>
      <c r="G507" t="s">
        <v>181</v>
      </c>
      <c r="H507" s="1">
        <v>45120.504120370373</v>
      </c>
      <c r="I507" t="b">
        <v>0</v>
      </c>
      <c r="J507" t="b">
        <v>0</v>
      </c>
      <c r="K507" t="s">
        <v>116</v>
      </c>
      <c r="L507" t="s">
        <v>142</v>
      </c>
      <c r="M507" s="3">
        <v>140000</v>
      </c>
      <c r="O507" t="s">
        <v>249</v>
      </c>
      <c r="P507" t="s">
        <v>1542</v>
      </c>
    </row>
    <row r="508" spans="1:16" x14ac:dyDescent="0.2">
      <c r="A508" t="s">
        <v>7</v>
      </c>
      <c r="B508" t="s">
        <v>1543</v>
      </c>
      <c r="C508" t="s">
        <v>915</v>
      </c>
      <c r="D508" t="s">
        <v>147</v>
      </c>
      <c r="E508" t="s">
        <v>141</v>
      </c>
      <c r="F508" t="b">
        <v>0</v>
      </c>
      <c r="G508" t="s">
        <v>165</v>
      </c>
      <c r="H508" s="1">
        <v>45071.792395833327</v>
      </c>
      <c r="I508" t="b">
        <v>0</v>
      </c>
      <c r="J508" t="b">
        <v>1</v>
      </c>
      <c r="K508" t="s">
        <v>116</v>
      </c>
      <c r="L508" t="s">
        <v>142</v>
      </c>
      <c r="M508" s="3">
        <v>70641.34375</v>
      </c>
      <c r="O508" t="s">
        <v>1544</v>
      </c>
      <c r="P508" t="s">
        <v>1545</v>
      </c>
    </row>
    <row r="509" spans="1:16" x14ac:dyDescent="0.2">
      <c r="A509" t="s">
        <v>4</v>
      </c>
      <c r="B509" t="s">
        <v>1546</v>
      </c>
      <c r="C509" t="s">
        <v>1547</v>
      </c>
      <c r="D509" t="s">
        <v>214</v>
      </c>
      <c r="E509" t="s">
        <v>141</v>
      </c>
      <c r="F509" t="b">
        <v>0</v>
      </c>
      <c r="G509" t="s">
        <v>30</v>
      </c>
      <c r="H509" s="1">
        <v>45161.098645833343</v>
      </c>
      <c r="I509" t="b">
        <v>1</v>
      </c>
      <c r="J509" t="b">
        <v>0</v>
      </c>
      <c r="K509" t="s">
        <v>30</v>
      </c>
      <c r="L509" t="s">
        <v>142</v>
      </c>
      <c r="M509" s="3">
        <v>90000</v>
      </c>
      <c r="O509" t="s">
        <v>1548</v>
      </c>
      <c r="P509" t="s">
        <v>1549</v>
      </c>
    </row>
    <row r="510" spans="1:16" x14ac:dyDescent="0.2">
      <c r="A510" t="s">
        <v>0</v>
      </c>
      <c r="B510" t="s">
        <v>1550</v>
      </c>
      <c r="C510" t="s">
        <v>538</v>
      </c>
      <c r="D510" t="s">
        <v>163</v>
      </c>
      <c r="E510" t="s">
        <v>141</v>
      </c>
      <c r="F510" t="b">
        <v>0</v>
      </c>
      <c r="G510" t="s">
        <v>158</v>
      </c>
      <c r="H510" s="1">
        <v>45171.251458333332</v>
      </c>
      <c r="I510" t="b">
        <v>0</v>
      </c>
      <c r="J510" t="b">
        <v>0</v>
      </c>
      <c r="K510" t="s">
        <v>116</v>
      </c>
      <c r="L510" t="s">
        <v>166</v>
      </c>
      <c r="N510" s="2">
        <v>25.2400016784668</v>
      </c>
      <c r="O510" t="s">
        <v>539</v>
      </c>
      <c r="P510" t="s">
        <v>1551</v>
      </c>
    </row>
    <row r="511" spans="1:16" x14ac:dyDescent="0.2">
      <c r="A511" t="s">
        <v>7</v>
      </c>
      <c r="B511" t="s">
        <v>1552</v>
      </c>
      <c r="C511" t="s">
        <v>1553</v>
      </c>
      <c r="D511" t="s">
        <v>214</v>
      </c>
      <c r="E511" t="s">
        <v>141</v>
      </c>
      <c r="F511" t="b">
        <v>0</v>
      </c>
      <c r="G511" t="s">
        <v>181</v>
      </c>
      <c r="H511" s="1">
        <v>45118.542500000003</v>
      </c>
      <c r="I511" t="b">
        <v>0</v>
      </c>
      <c r="J511" t="b">
        <v>0</v>
      </c>
      <c r="K511" t="s">
        <v>116</v>
      </c>
      <c r="L511" t="s">
        <v>142</v>
      </c>
      <c r="M511" s="3">
        <v>115000</v>
      </c>
      <c r="O511" t="s">
        <v>1554</v>
      </c>
      <c r="P511" t="s">
        <v>1555</v>
      </c>
    </row>
    <row r="512" spans="1:16" x14ac:dyDescent="0.2">
      <c r="A512" t="s">
        <v>1</v>
      </c>
      <c r="B512" t="s">
        <v>1556</v>
      </c>
      <c r="C512" t="s">
        <v>1557</v>
      </c>
      <c r="D512" t="s">
        <v>1558</v>
      </c>
      <c r="E512" t="s">
        <v>141</v>
      </c>
      <c r="F512" t="b">
        <v>0</v>
      </c>
      <c r="G512" t="s">
        <v>153</v>
      </c>
      <c r="H512" s="1">
        <v>45059.933240740742</v>
      </c>
      <c r="I512" t="b">
        <v>1</v>
      </c>
      <c r="J512" t="b">
        <v>1</v>
      </c>
      <c r="K512" t="s">
        <v>116</v>
      </c>
      <c r="L512" t="s">
        <v>142</v>
      </c>
      <c r="M512" s="3">
        <v>105000</v>
      </c>
      <c r="O512" t="s">
        <v>1559</v>
      </c>
      <c r="P512" t="s">
        <v>1560</v>
      </c>
    </row>
    <row r="513" spans="1:16" x14ac:dyDescent="0.2">
      <c r="A513" t="s">
        <v>0</v>
      </c>
      <c r="B513" t="s">
        <v>1561</v>
      </c>
      <c r="C513" t="s">
        <v>1069</v>
      </c>
      <c r="D513" t="s">
        <v>1562</v>
      </c>
      <c r="E513" t="s">
        <v>141</v>
      </c>
      <c r="F513" t="b">
        <v>0</v>
      </c>
      <c r="G513" t="s">
        <v>104</v>
      </c>
      <c r="H513" s="1">
        <v>44932.162893518522</v>
      </c>
      <c r="I513" t="b">
        <v>1</v>
      </c>
      <c r="J513" t="b">
        <v>0</v>
      </c>
      <c r="K513" t="s">
        <v>104</v>
      </c>
      <c r="L513" t="s">
        <v>142</v>
      </c>
      <c r="M513" s="3">
        <v>115775</v>
      </c>
      <c r="O513" t="s">
        <v>1563</v>
      </c>
      <c r="P513" t="s">
        <v>1564</v>
      </c>
    </row>
    <row r="514" spans="1:16" x14ac:dyDescent="0.2">
      <c r="A514" t="s">
        <v>2</v>
      </c>
      <c r="B514" t="s">
        <v>735</v>
      </c>
      <c r="C514" t="s">
        <v>430</v>
      </c>
      <c r="D514" t="s">
        <v>163</v>
      </c>
      <c r="E514" t="s">
        <v>164</v>
      </c>
      <c r="F514" t="b">
        <v>0</v>
      </c>
      <c r="G514" t="s">
        <v>165</v>
      </c>
      <c r="H514" s="1">
        <v>45179.252511574072</v>
      </c>
      <c r="I514" t="b">
        <v>0</v>
      </c>
      <c r="J514" t="b">
        <v>0</v>
      </c>
      <c r="K514" t="s">
        <v>116</v>
      </c>
      <c r="L514" t="s">
        <v>166</v>
      </c>
      <c r="N514" s="2">
        <v>39.795001983642578</v>
      </c>
      <c r="O514" t="s">
        <v>1151</v>
      </c>
      <c r="P514" t="s">
        <v>1565</v>
      </c>
    </row>
    <row r="515" spans="1:16" x14ac:dyDescent="0.2">
      <c r="A515" t="s">
        <v>1</v>
      </c>
      <c r="B515" t="s">
        <v>1566</v>
      </c>
      <c r="C515" t="s">
        <v>1567</v>
      </c>
      <c r="D515" t="s">
        <v>214</v>
      </c>
      <c r="E515" t="s">
        <v>141</v>
      </c>
      <c r="F515" t="b">
        <v>0</v>
      </c>
      <c r="G515" t="s">
        <v>165</v>
      </c>
      <c r="H515" s="1">
        <v>45290.377118055563</v>
      </c>
      <c r="I515" t="b">
        <v>0</v>
      </c>
      <c r="J515" t="b">
        <v>1</v>
      </c>
      <c r="K515" t="s">
        <v>116</v>
      </c>
      <c r="L515" t="s">
        <v>142</v>
      </c>
      <c r="M515" s="3">
        <v>100000</v>
      </c>
      <c r="O515" t="s">
        <v>1568</v>
      </c>
      <c r="P515" t="s">
        <v>1569</v>
      </c>
    </row>
    <row r="516" spans="1:16" x14ac:dyDescent="0.2">
      <c r="A516" t="s">
        <v>7</v>
      </c>
      <c r="B516" t="s">
        <v>1570</v>
      </c>
      <c r="C516" t="s">
        <v>1571</v>
      </c>
      <c r="D516" t="s">
        <v>140</v>
      </c>
      <c r="E516" t="s">
        <v>141</v>
      </c>
      <c r="F516" t="b">
        <v>0</v>
      </c>
      <c r="G516" t="s">
        <v>153</v>
      </c>
      <c r="H516" s="1">
        <v>44930.417453703703</v>
      </c>
      <c r="I516" t="b">
        <v>0</v>
      </c>
      <c r="J516" t="b">
        <v>1</v>
      </c>
      <c r="K516" t="s">
        <v>116</v>
      </c>
      <c r="L516" t="s">
        <v>142</v>
      </c>
      <c r="M516" s="3">
        <v>96500</v>
      </c>
      <c r="O516" t="s">
        <v>143</v>
      </c>
      <c r="P516" t="s">
        <v>1572</v>
      </c>
    </row>
    <row r="517" spans="1:16" x14ac:dyDescent="0.2">
      <c r="A517" t="s">
        <v>2</v>
      </c>
      <c r="B517" t="s">
        <v>1573</v>
      </c>
      <c r="C517" t="s">
        <v>1574</v>
      </c>
      <c r="D517" t="s">
        <v>163</v>
      </c>
      <c r="E517" t="s">
        <v>164</v>
      </c>
      <c r="F517" t="b">
        <v>0</v>
      </c>
      <c r="G517" t="s">
        <v>207</v>
      </c>
      <c r="H517" s="1">
        <v>45235.793796296297</v>
      </c>
      <c r="I517" t="b">
        <v>0</v>
      </c>
      <c r="J517" t="b">
        <v>0</v>
      </c>
      <c r="K517" t="s">
        <v>116</v>
      </c>
      <c r="L517" t="s">
        <v>166</v>
      </c>
      <c r="N517" s="2">
        <v>43.520000457763672</v>
      </c>
      <c r="O517" t="s">
        <v>1575</v>
      </c>
      <c r="P517" t="s">
        <v>1576</v>
      </c>
    </row>
    <row r="518" spans="1:16" x14ac:dyDescent="0.2">
      <c r="A518" t="s">
        <v>1</v>
      </c>
      <c r="B518" t="s">
        <v>1</v>
      </c>
      <c r="C518" t="s">
        <v>1577</v>
      </c>
      <c r="D518" t="s">
        <v>157</v>
      </c>
      <c r="E518" t="s">
        <v>141</v>
      </c>
      <c r="F518" t="b">
        <v>0</v>
      </c>
      <c r="G518" t="s">
        <v>80</v>
      </c>
      <c r="H518" s="1">
        <v>45073.260428240741</v>
      </c>
      <c r="I518" t="b">
        <v>1</v>
      </c>
      <c r="J518" t="b">
        <v>0</v>
      </c>
      <c r="K518" t="s">
        <v>80</v>
      </c>
      <c r="L518" t="s">
        <v>142</v>
      </c>
      <c r="M518" s="3">
        <v>147500</v>
      </c>
      <c r="O518" t="s">
        <v>1578</v>
      </c>
      <c r="P518" t="s">
        <v>1579</v>
      </c>
    </row>
    <row r="519" spans="1:16" x14ac:dyDescent="0.2">
      <c r="A519" t="s">
        <v>1</v>
      </c>
      <c r="B519" t="s">
        <v>1</v>
      </c>
      <c r="C519" t="s">
        <v>1580</v>
      </c>
      <c r="D519" t="s">
        <v>282</v>
      </c>
      <c r="E519" t="s">
        <v>141</v>
      </c>
      <c r="F519" t="b">
        <v>0</v>
      </c>
      <c r="G519" t="s">
        <v>148</v>
      </c>
      <c r="H519" s="1">
        <v>44967.562557870369</v>
      </c>
      <c r="I519" t="b">
        <v>0</v>
      </c>
      <c r="J519" t="b">
        <v>0</v>
      </c>
      <c r="K519" t="s">
        <v>116</v>
      </c>
      <c r="L519" t="s">
        <v>142</v>
      </c>
      <c r="M519" s="3">
        <v>147500</v>
      </c>
      <c r="O519" t="s">
        <v>376</v>
      </c>
      <c r="P519" t="s">
        <v>557</v>
      </c>
    </row>
    <row r="520" spans="1:16" x14ac:dyDescent="0.2">
      <c r="A520" t="s">
        <v>2</v>
      </c>
      <c r="B520" t="s">
        <v>1581</v>
      </c>
      <c r="C520" t="s">
        <v>173</v>
      </c>
      <c r="D520" t="s">
        <v>163</v>
      </c>
      <c r="E520" t="s">
        <v>262</v>
      </c>
      <c r="F520" t="b">
        <v>1</v>
      </c>
      <c r="G520" t="s">
        <v>165</v>
      </c>
      <c r="H520" s="1">
        <v>45214.126608796287</v>
      </c>
      <c r="I520" t="b">
        <v>0</v>
      </c>
      <c r="J520" t="b">
        <v>1</v>
      </c>
      <c r="K520" t="s">
        <v>116</v>
      </c>
      <c r="L520" t="s">
        <v>166</v>
      </c>
      <c r="N520" s="2">
        <v>25</v>
      </c>
      <c r="O520" t="s">
        <v>263</v>
      </c>
      <c r="P520" t="s">
        <v>264</v>
      </c>
    </row>
    <row r="521" spans="1:16" x14ac:dyDescent="0.2">
      <c r="A521" t="s">
        <v>0</v>
      </c>
      <c r="B521" t="s">
        <v>1582</v>
      </c>
      <c r="C521" t="s">
        <v>1169</v>
      </c>
      <c r="D521" t="s">
        <v>186</v>
      </c>
      <c r="E521" t="s">
        <v>141</v>
      </c>
      <c r="F521" t="b">
        <v>0</v>
      </c>
      <c r="G521" t="s">
        <v>158</v>
      </c>
      <c r="H521" s="1">
        <v>45092.595891203702</v>
      </c>
      <c r="I521" t="b">
        <v>0</v>
      </c>
      <c r="J521" t="b">
        <v>1</v>
      </c>
      <c r="K521" t="s">
        <v>116</v>
      </c>
      <c r="L521" t="s">
        <v>142</v>
      </c>
      <c r="M521" s="3">
        <v>140000</v>
      </c>
      <c r="O521" t="s">
        <v>1583</v>
      </c>
      <c r="P521" t="s">
        <v>1584</v>
      </c>
    </row>
    <row r="522" spans="1:16" x14ac:dyDescent="0.2">
      <c r="A522" t="s">
        <v>0</v>
      </c>
      <c r="B522" t="s">
        <v>1585</v>
      </c>
      <c r="C522" t="s">
        <v>1586</v>
      </c>
      <c r="D522" t="s">
        <v>147</v>
      </c>
      <c r="E522" t="s">
        <v>141</v>
      </c>
      <c r="F522" t="b">
        <v>0</v>
      </c>
      <c r="G522" t="s">
        <v>153</v>
      </c>
      <c r="H522" s="1">
        <v>45134.541909722233</v>
      </c>
      <c r="I522" t="b">
        <v>1</v>
      </c>
      <c r="J522" t="b">
        <v>1</v>
      </c>
      <c r="K522" t="s">
        <v>116</v>
      </c>
      <c r="L522" t="s">
        <v>142</v>
      </c>
      <c r="M522" s="3">
        <v>127500</v>
      </c>
      <c r="O522" t="s">
        <v>508</v>
      </c>
      <c r="P522" t="s">
        <v>1587</v>
      </c>
    </row>
    <row r="523" spans="1:16" x14ac:dyDescent="0.2">
      <c r="A523" t="s">
        <v>6</v>
      </c>
      <c r="B523" t="s">
        <v>1588</v>
      </c>
      <c r="C523" t="s">
        <v>173</v>
      </c>
      <c r="D523" t="s">
        <v>147</v>
      </c>
      <c r="E523" t="s">
        <v>141</v>
      </c>
      <c r="F523" t="b">
        <v>1</v>
      </c>
      <c r="G523" t="s">
        <v>158</v>
      </c>
      <c r="H523" s="1">
        <v>44942.904583333337</v>
      </c>
      <c r="I523" t="b">
        <v>0</v>
      </c>
      <c r="J523" t="b">
        <v>1</v>
      </c>
      <c r="K523" t="s">
        <v>116</v>
      </c>
      <c r="L523" t="s">
        <v>142</v>
      </c>
      <c r="M523" s="3">
        <v>135000</v>
      </c>
      <c r="O523" t="s">
        <v>753</v>
      </c>
      <c r="P523" t="s">
        <v>1589</v>
      </c>
    </row>
    <row r="524" spans="1:16" x14ac:dyDescent="0.2">
      <c r="A524" t="s">
        <v>5</v>
      </c>
      <c r="B524" t="s">
        <v>1444</v>
      </c>
      <c r="C524" t="s">
        <v>396</v>
      </c>
      <c r="D524" t="s">
        <v>186</v>
      </c>
      <c r="E524" t="s">
        <v>141</v>
      </c>
      <c r="F524" t="b">
        <v>0</v>
      </c>
      <c r="G524" t="s">
        <v>104</v>
      </c>
      <c r="H524" s="1">
        <v>45121.710231481477</v>
      </c>
      <c r="I524" t="b">
        <v>1</v>
      </c>
      <c r="J524" t="b">
        <v>0</v>
      </c>
      <c r="K524" t="s">
        <v>104</v>
      </c>
      <c r="L524" t="s">
        <v>142</v>
      </c>
      <c r="M524" s="3">
        <v>175000</v>
      </c>
      <c r="O524" t="s">
        <v>463</v>
      </c>
      <c r="P524" t="s">
        <v>1590</v>
      </c>
    </row>
    <row r="525" spans="1:16" x14ac:dyDescent="0.2">
      <c r="A525" t="s">
        <v>1</v>
      </c>
      <c r="B525" t="s">
        <v>1591</v>
      </c>
      <c r="C525" t="s">
        <v>1592</v>
      </c>
      <c r="D525" t="s">
        <v>214</v>
      </c>
      <c r="E525" t="s">
        <v>141</v>
      </c>
      <c r="F525" t="b">
        <v>0</v>
      </c>
      <c r="G525" t="s">
        <v>158</v>
      </c>
      <c r="H525" s="1">
        <v>45151.296678240738</v>
      </c>
      <c r="I525" t="b">
        <v>0</v>
      </c>
      <c r="J525" t="b">
        <v>0</v>
      </c>
      <c r="K525" t="s">
        <v>116</v>
      </c>
      <c r="L525" t="s">
        <v>142</v>
      </c>
      <c r="M525" s="3">
        <v>100000</v>
      </c>
      <c r="O525" t="s">
        <v>1593</v>
      </c>
      <c r="P525" t="s">
        <v>1594</v>
      </c>
    </row>
    <row r="526" spans="1:16" x14ac:dyDescent="0.2">
      <c r="A526" t="s">
        <v>0</v>
      </c>
      <c r="B526" t="s">
        <v>1595</v>
      </c>
      <c r="C526" t="s">
        <v>301</v>
      </c>
      <c r="D526" t="s">
        <v>147</v>
      </c>
      <c r="E526" t="s">
        <v>141</v>
      </c>
      <c r="F526" t="b">
        <v>0</v>
      </c>
      <c r="G526" t="s">
        <v>158</v>
      </c>
      <c r="H526" s="1">
        <v>45160.543252314812</v>
      </c>
      <c r="I526" t="b">
        <v>1</v>
      </c>
      <c r="J526" t="b">
        <v>1</v>
      </c>
      <c r="K526" t="s">
        <v>116</v>
      </c>
      <c r="L526" t="s">
        <v>142</v>
      </c>
      <c r="M526" s="3">
        <v>110000</v>
      </c>
      <c r="O526" t="s">
        <v>149</v>
      </c>
      <c r="P526" t="s">
        <v>1596</v>
      </c>
    </row>
    <row r="527" spans="1:16" x14ac:dyDescent="0.2">
      <c r="A527" t="s">
        <v>1</v>
      </c>
      <c r="B527" t="s">
        <v>887</v>
      </c>
      <c r="C527" t="s">
        <v>1597</v>
      </c>
      <c r="D527" t="s">
        <v>1598</v>
      </c>
      <c r="E527" t="s">
        <v>141</v>
      </c>
      <c r="F527" t="b">
        <v>0</v>
      </c>
      <c r="G527" t="s">
        <v>104</v>
      </c>
      <c r="H527" s="1">
        <v>45005.450937499998</v>
      </c>
      <c r="I527" t="b">
        <v>0</v>
      </c>
      <c r="J527" t="b">
        <v>0</v>
      </c>
      <c r="K527" t="s">
        <v>104</v>
      </c>
      <c r="L527" t="s">
        <v>142</v>
      </c>
      <c r="M527" s="3">
        <v>174720</v>
      </c>
      <c r="O527" t="s">
        <v>890</v>
      </c>
      <c r="P527" t="s">
        <v>891</v>
      </c>
    </row>
    <row r="528" spans="1:16" x14ac:dyDescent="0.2">
      <c r="A528" t="s">
        <v>2</v>
      </c>
      <c r="B528" t="s">
        <v>1599</v>
      </c>
      <c r="C528" t="s">
        <v>1600</v>
      </c>
      <c r="D528" t="s">
        <v>163</v>
      </c>
      <c r="E528" t="s">
        <v>262</v>
      </c>
      <c r="F528" t="b">
        <v>0</v>
      </c>
      <c r="G528" t="s">
        <v>153</v>
      </c>
      <c r="H528" s="1">
        <v>45187.58520833333</v>
      </c>
      <c r="I528" t="b">
        <v>0</v>
      </c>
      <c r="J528" t="b">
        <v>0</v>
      </c>
      <c r="K528" t="s">
        <v>116</v>
      </c>
      <c r="L528" t="s">
        <v>166</v>
      </c>
      <c r="N528" s="2">
        <v>31.270000457763668</v>
      </c>
      <c r="O528" t="s">
        <v>1601</v>
      </c>
      <c r="P528" t="s">
        <v>1602</v>
      </c>
    </row>
    <row r="529" spans="1:16" x14ac:dyDescent="0.2">
      <c r="A529" t="s">
        <v>6</v>
      </c>
      <c r="B529" t="s">
        <v>1603</v>
      </c>
      <c r="C529" t="s">
        <v>1604</v>
      </c>
      <c r="D529" t="s">
        <v>214</v>
      </c>
      <c r="E529" t="s">
        <v>141</v>
      </c>
      <c r="F529" t="b">
        <v>0</v>
      </c>
      <c r="G529" t="s">
        <v>165</v>
      </c>
      <c r="H529" s="1">
        <v>45128.335856481477</v>
      </c>
      <c r="I529" t="b">
        <v>0</v>
      </c>
      <c r="J529" t="b">
        <v>1</v>
      </c>
      <c r="K529" t="s">
        <v>116</v>
      </c>
      <c r="L529" t="s">
        <v>142</v>
      </c>
      <c r="M529" s="3">
        <v>150000</v>
      </c>
      <c r="O529" t="s">
        <v>1605</v>
      </c>
      <c r="P529" t="s">
        <v>1606</v>
      </c>
    </row>
    <row r="530" spans="1:16" x14ac:dyDescent="0.2">
      <c r="A530" t="s">
        <v>2</v>
      </c>
      <c r="B530" t="s">
        <v>2</v>
      </c>
      <c r="C530" t="s">
        <v>1607</v>
      </c>
      <c r="D530" t="s">
        <v>157</v>
      </c>
      <c r="E530" t="s">
        <v>141</v>
      </c>
      <c r="F530" t="b">
        <v>0</v>
      </c>
      <c r="G530" t="s">
        <v>27</v>
      </c>
      <c r="H530" s="1">
        <v>45049.667395833327</v>
      </c>
      <c r="I530" t="b">
        <v>0</v>
      </c>
      <c r="J530" t="b">
        <v>0</v>
      </c>
      <c r="K530" t="s">
        <v>27</v>
      </c>
      <c r="L530" t="s">
        <v>142</v>
      </c>
      <c r="M530" s="3">
        <v>87705</v>
      </c>
      <c r="O530" t="s">
        <v>1608</v>
      </c>
      <c r="P530" t="s">
        <v>1609</v>
      </c>
    </row>
    <row r="531" spans="1:16" x14ac:dyDescent="0.2">
      <c r="A531" t="s">
        <v>1</v>
      </c>
      <c r="B531" t="s">
        <v>1610</v>
      </c>
      <c r="C531" t="s">
        <v>1611</v>
      </c>
      <c r="D531" t="s">
        <v>214</v>
      </c>
      <c r="E531" t="s">
        <v>141</v>
      </c>
      <c r="F531" t="b">
        <v>0</v>
      </c>
      <c r="G531" t="s">
        <v>153</v>
      </c>
      <c r="H531" s="1">
        <v>45128.504120370373</v>
      </c>
      <c r="I531" t="b">
        <v>0</v>
      </c>
      <c r="J531" t="b">
        <v>0</v>
      </c>
      <c r="K531" t="s">
        <v>116</v>
      </c>
      <c r="L531" t="s">
        <v>142</v>
      </c>
      <c r="M531" s="3">
        <v>125000</v>
      </c>
      <c r="O531" t="s">
        <v>1612</v>
      </c>
      <c r="P531" t="s">
        <v>1613</v>
      </c>
    </row>
    <row r="532" spans="1:16" x14ac:dyDescent="0.2">
      <c r="A532" t="s">
        <v>1</v>
      </c>
      <c r="B532" t="s">
        <v>1614</v>
      </c>
      <c r="C532" t="s">
        <v>455</v>
      </c>
      <c r="D532" t="s">
        <v>163</v>
      </c>
      <c r="E532" t="s">
        <v>141</v>
      </c>
      <c r="F532" t="b">
        <v>0</v>
      </c>
      <c r="G532" t="s">
        <v>158</v>
      </c>
      <c r="H532" s="1">
        <v>45155.257106481477</v>
      </c>
      <c r="I532" t="b">
        <v>0</v>
      </c>
      <c r="J532" t="b">
        <v>0</v>
      </c>
      <c r="K532" t="s">
        <v>116</v>
      </c>
      <c r="L532" t="s">
        <v>166</v>
      </c>
      <c r="N532" s="2">
        <v>50.669998168945312</v>
      </c>
      <c r="O532" t="s">
        <v>1615</v>
      </c>
      <c r="P532" t="s">
        <v>1616</v>
      </c>
    </row>
    <row r="533" spans="1:16" x14ac:dyDescent="0.2">
      <c r="A533" t="s">
        <v>2</v>
      </c>
      <c r="B533" t="s">
        <v>1617</v>
      </c>
      <c r="C533" t="s">
        <v>952</v>
      </c>
      <c r="D533" t="s">
        <v>1618</v>
      </c>
      <c r="E533" t="s">
        <v>141</v>
      </c>
      <c r="F533" t="b">
        <v>0</v>
      </c>
      <c r="G533" t="s">
        <v>165</v>
      </c>
      <c r="H533" s="1">
        <v>45091.002337962957</v>
      </c>
      <c r="I533" t="b">
        <v>0</v>
      </c>
      <c r="J533" t="b">
        <v>1</v>
      </c>
      <c r="K533" t="s">
        <v>116</v>
      </c>
      <c r="L533" t="s">
        <v>142</v>
      </c>
      <c r="M533" s="3">
        <v>153500</v>
      </c>
      <c r="O533" t="s">
        <v>1619</v>
      </c>
      <c r="P533" t="s">
        <v>1620</v>
      </c>
    </row>
    <row r="534" spans="1:16" x14ac:dyDescent="0.2">
      <c r="A534" t="s">
        <v>6</v>
      </c>
      <c r="B534" t="s">
        <v>1621</v>
      </c>
      <c r="C534" t="s">
        <v>173</v>
      </c>
      <c r="D534" t="s">
        <v>147</v>
      </c>
      <c r="E534" t="s">
        <v>141</v>
      </c>
      <c r="F534" t="b">
        <v>1</v>
      </c>
      <c r="G534" t="s">
        <v>158</v>
      </c>
      <c r="H534" s="1">
        <v>45240.932615740741</v>
      </c>
      <c r="I534" t="b">
        <v>0</v>
      </c>
      <c r="J534" t="b">
        <v>1</v>
      </c>
      <c r="K534" t="s">
        <v>116</v>
      </c>
      <c r="L534" t="s">
        <v>142</v>
      </c>
      <c r="M534" s="3">
        <v>160000</v>
      </c>
      <c r="O534" t="s">
        <v>1622</v>
      </c>
      <c r="P534" t="s">
        <v>1623</v>
      </c>
    </row>
    <row r="535" spans="1:16" x14ac:dyDescent="0.2">
      <c r="A535" t="s">
        <v>1</v>
      </c>
      <c r="B535" t="s">
        <v>393</v>
      </c>
      <c r="C535" t="s">
        <v>173</v>
      </c>
      <c r="D535" t="s">
        <v>186</v>
      </c>
      <c r="E535" t="s">
        <v>141</v>
      </c>
      <c r="F535" t="b">
        <v>1</v>
      </c>
      <c r="G535" t="s">
        <v>181</v>
      </c>
      <c r="H535" s="1">
        <v>45219.67396990741</v>
      </c>
      <c r="I535" t="b">
        <v>1</v>
      </c>
      <c r="J535" t="b">
        <v>0</v>
      </c>
      <c r="K535" t="s">
        <v>116</v>
      </c>
      <c r="L535" t="s">
        <v>142</v>
      </c>
      <c r="M535" s="3">
        <v>130000</v>
      </c>
      <c r="O535" t="s">
        <v>1624</v>
      </c>
      <c r="P535" t="s">
        <v>1625</v>
      </c>
    </row>
    <row r="536" spans="1:16" x14ac:dyDescent="0.2">
      <c r="A536" t="s">
        <v>2</v>
      </c>
      <c r="B536" t="s">
        <v>1626</v>
      </c>
      <c r="C536" t="s">
        <v>1627</v>
      </c>
      <c r="D536" t="s">
        <v>147</v>
      </c>
      <c r="E536" t="s">
        <v>141</v>
      </c>
      <c r="F536" t="b">
        <v>0</v>
      </c>
      <c r="G536" t="s">
        <v>104</v>
      </c>
      <c r="H536" s="1">
        <v>44939.890717592592</v>
      </c>
      <c r="I536" t="b">
        <v>0</v>
      </c>
      <c r="J536" t="b">
        <v>0</v>
      </c>
      <c r="K536" t="s">
        <v>104</v>
      </c>
      <c r="L536" t="s">
        <v>142</v>
      </c>
      <c r="M536" s="3">
        <v>110000</v>
      </c>
      <c r="O536" t="s">
        <v>1628</v>
      </c>
      <c r="P536" t="s">
        <v>1629</v>
      </c>
    </row>
    <row r="537" spans="1:16" x14ac:dyDescent="0.2">
      <c r="A537" t="s">
        <v>2</v>
      </c>
      <c r="B537" t="s">
        <v>1630</v>
      </c>
      <c r="C537" t="s">
        <v>1631</v>
      </c>
      <c r="D537" t="s">
        <v>157</v>
      </c>
      <c r="E537" t="s">
        <v>141</v>
      </c>
      <c r="F537" t="b">
        <v>0</v>
      </c>
      <c r="G537" t="s">
        <v>115</v>
      </c>
      <c r="H537" s="1">
        <v>45097.550578703696</v>
      </c>
      <c r="I537" t="b">
        <v>0</v>
      </c>
      <c r="J537" t="b">
        <v>0</v>
      </c>
      <c r="K537" t="s">
        <v>115</v>
      </c>
      <c r="L537" t="s">
        <v>142</v>
      </c>
      <c r="M537" s="3">
        <v>157500</v>
      </c>
      <c r="O537" t="s">
        <v>1632</v>
      </c>
      <c r="P537" t="s">
        <v>1633</v>
      </c>
    </row>
    <row r="538" spans="1:16" x14ac:dyDescent="0.2">
      <c r="A538" t="s">
        <v>1</v>
      </c>
      <c r="B538" t="s">
        <v>1</v>
      </c>
      <c r="C538" t="s">
        <v>507</v>
      </c>
      <c r="D538" t="s">
        <v>214</v>
      </c>
      <c r="E538" t="s">
        <v>141</v>
      </c>
      <c r="F538" t="b">
        <v>0</v>
      </c>
      <c r="G538" t="s">
        <v>104</v>
      </c>
      <c r="H538" s="1">
        <v>45043.109976851847</v>
      </c>
      <c r="I538" t="b">
        <v>0</v>
      </c>
      <c r="J538" t="b">
        <v>1</v>
      </c>
      <c r="K538" t="s">
        <v>104</v>
      </c>
      <c r="L538" t="s">
        <v>142</v>
      </c>
      <c r="M538" s="3">
        <v>125000</v>
      </c>
      <c r="O538" t="s">
        <v>1634</v>
      </c>
      <c r="P538" t="s">
        <v>1635</v>
      </c>
    </row>
    <row r="539" spans="1:16" x14ac:dyDescent="0.2">
      <c r="A539" t="s">
        <v>1</v>
      </c>
      <c r="B539" t="s">
        <v>1636</v>
      </c>
      <c r="C539" t="s">
        <v>420</v>
      </c>
      <c r="D539" t="s">
        <v>186</v>
      </c>
      <c r="E539" t="s">
        <v>164</v>
      </c>
      <c r="F539" t="b">
        <v>0</v>
      </c>
      <c r="G539" t="s">
        <v>207</v>
      </c>
      <c r="H539" s="1">
        <v>45237.423217592594</v>
      </c>
      <c r="I539" t="b">
        <v>0</v>
      </c>
      <c r="J539" t="b">
        <v>1</v>
      </c>
      <c r="K539" t="s">
        <v>116</v>
      </c>
      <c r="L539" t="s">
        <v>142</v>
      </c>
      <c r="M539" s="3">
        <v>145000</v>
      </c>
      <c r="O539" t="s">
        <v>1637</v>
      </c>
      <c r="P539" t="s">
        <v>1638</v>
      </c>
    </row>
    <row r="540" spans="1:16" x14ac:dyDescent="0.2">
      <c r="A540" t="s">
        <v>2</v>
      </c>
      <c r="B540" t="s">
        <v>239</v>
      </c>
      <c r="C540" t="s">
        <v>173</v>
      </c>
      <c r="D540" t="s">
        <v>186</v>
      </c>
      <c r="E540" t="s">
        <v>141</v>
      </c>
      <c r="F540" t="b">
        <v>1</v>
      </c>
      <c r="G540" t="s">
        <v>104</v>
      </c>
      <c r="H540" s="1">
        <v>45021.898692129631</v>
      </c>
      <c r="I540" t="b">
        <v>0</v>
      </c>
      <c r="J540" t="b">
        <v>0</v>
      </c>
      <c r="K540" t="s">
        <v>104</v>
      </c>
      <c r="L540" t="s">
        <v>142</v>
      </c>
      <c r="M540" s="3">
        <v>155000</v>
      </c>
      <c r="O540" t="s">
        <v>240</v>
      </c>
      <c r="P540" t="s">
        <v>371</v>
      </c>
    </row>
    <row r="541" spans="1:16" x14ac:dyDescent="0.2">
      <c r="A541" t="s">
        <v>1</v>
      </c>
      <c r="B541" t="s">
        <v>1639</v>
      </c>
      <c r="C541" t="s">
        <v>173</v>
      </c>
      <c r="D541" t="s">
        <v>349</v>
      </c>
      <c r="E541" t="s">
        <v>206</v>
      </c>
      <c r="F541" t="b">
        <v>1</v>
      </c>
      <c r="G541" t="s">
        <v>165</v>
      </c>
      <c r="H541" s="1">
        <v>44992.355324074073</v>
      </c>
      <c r="I541" t="b">
        <v>1</v>
      </c>
      <c r="J541" t="b">
        <v>0</v>
      </c>
      <c r="K541" t="s">
        <v>116</v>
      </c>
      <c r="L541" t="s">
        <v>166</v>
      </c>
      <c r="N541" s="2">
        <v>65</v>
      </c>
      <c r="O541" t="s">
        <v>351</v>
      </c>
      <c r="P541" t="s">
        <v>1640</v>
      </c>
    </row>
    <row r="542" spans="1:16" x14ac:dyDescent="0.2">
      <c r="A542" t="s">
        <v>2</v>
      </c>
      <c r="B542" t="s">
        <v>1641</v>
      </c>
      <c r="C542" t="s">
        <v>173</v>
      </c>
      <c r="D542" t="s">
        <v>163</v>
      </c>
      <c r="E542" t="s">
        <v>164</v>
      </c>
      <c r="F542" t="b">
        <v>1</v>
      </c>
      <c r="G542" t="s">
        <v>165</v>
      </c>
      <c r="H542" s="1">
        <v>45280.293634259258</v>
      </c>
      <c r="I542" t="b">
        <v>0</v>
      </c>
      <c r="J542" t="b">
        <v>1</v>
      </c>
      <c r="K542" t="s">
        <v>116</v>
      </c>
      <c r="L542" t="s">
        <v>166</v>
      </c>
      <c r="N542" s="2">
        <v>39.795001983642578</v>
      </c>
      <c r="O542" t="s">
        <v>1136</v>
      </c>
      <c r="P542" t="s">
        <v>1528</v>
      </c>
    </row>
    <row r="543" spans="1:16" x14ac:dyDescent="0.2">
      <c r="A543" t="s">
        <v>1</v>
      </c>
      <c r="B543" t="s">
        <v>1314</v>
      </c>
      <c r="C543" t="s">
        <v>173</v>
      </c>
      <c r="D543" t="s">
        <v>147</v>
      </c>
      <c r="E543" t="s">
        <v>141</v>
      </c>
      <c r="F543" t="b">
        <v>1</v>
      </c>
      <c r="G543" t="s">
        <v>153</v>
      </c>
      <c r="H543" s="1">
        <v>45091.546365740738</v>
      </c>
      <c r="I543" t="b">
        <v>0</v>
      </c>
      <c r="J543" t="b">
        <v>1</v>
      </c>
      <c r="K543" t="s">
        <v>116</v>
      </c>
      <c r="L543" t="s">
        <v>142</v>
      </c>
      <c r="M543" s="3">
        <v>180000</v>
      </c>
      <c r="O543" t="s">
        <v>578</v>
      </c>
      <c r="P543" t="s">
        <v>1642</v>
      </c>
    </row>
    <row r="544" spans="1:16" x14ac:dyDescent="0.2">
      <c r="A544" t="s">
        <v>1</v>
      </c>
      <c r="B544" t="s">
        <v>887</v>
      </c>
      <c r="C544" t="s">
        <v>404</v>
      </c>
      <c r="D544" t="s">
        <v>223</v>
      </c>
      <c r="E544" t="s">
        <v>164</v>
      </c>
      <c r="F544" t="b">
        <v>0</v>
      </c>
      <c r="G544" t="s">
        <v>207</v>
      </c>
      <c r="H544" s="1">
        <v>45201.43917824074</v>
      </c>
      <c r="I544" t="b">
        <v>0</v>
      </c>
      <c r="J544" t="b">
        <v>1</v>
      </c>
      <c r="K544" t="s">
        <v>116</v>
      </c>
      <c r="L544" t="s">
        <v>142</v>
      </c>
      <c r="M544" s="3">
        <v>211000</v>
      </c>
      <c r="O544" t="s">
        <v>224</v>
      </c>
      <c r="P544" t="s">
        <v>380</v>
      </c>
    </row>
    <row r="545" spans="1:16" x14ac:dyDescent="0.2">
      <c r="A545" t="s">
        <v>2</v>
      </c>
      <c r="B545" t="s">
        <v>1643</v>
      </c>
      <c r="C545" t="s">
        <v>173</v>
      </c>
      <c r="D545" t="s">
        <v>140</v>
      </c>
      <c r="E545" t="s">
        <v>141</v>
      </c>
      <c r="F545" t="b">
        <v>1</v>
      </c>
      <c r="G545" t="s">
        <v>153</v>
      </c>
      <c r="H545" s="1">
        <v>45123.501435185193</v>
      </c>
      <c r="I545" t="b">
        <v>0</v>
      </c>
      <c r="J545" t="b">
        <v>1</v>
      </c>
      <c r="K545" t="s">
        <v>116</v>
      </c>
      <c r="L545" t="s">
        <v>142</v>
      </c>
      <c r="M545" s="3">
        <v>180000</v>
      </c>
      <c r="O545" t="s">
        <v>1644</v>
      </c>
    </row>
    <row r="546" spans="1:16" x14ac:dyDescent="0.2">
      <c r="A546" t="s">
        <v>1</v>
      </c>
      <c r="B546" t="s">
        <v>1248</v>
      </c>
      <c r="C546" t="s">
        <v>162</v>
      </c>
      <c r="D546" t="s">
        <v>186</v>
      </c>
      <c r="E546" t="s">
        <v>141</v>
      </c>
      <c r="F546" t="b">
        <v>0</v>
      </c>
      <c r="G546" t="s">
        <v>158</v>
      </c>
      <c r="H546" s="1">
        <v>45008.344027777777</v>
      </c>
      <c r="I546" t="b">
        <v>0</v>
      </c>
      <c r="J546" t="b">
        <v>1</v>
      </c>
      <c r="K546" t="s">
        <v>116</v>
      </c>
      <c r="L546" t="s">
        <v>142</v>
      </c>
      <c r="M546" s="3">
        <v>90000</v>
      </c>
      <c r="O546" t="s">
        <v>753</v>
      </c>
      <c r="P546" t="s">
        <v>1645</v>
      </c>
    </row>
    <row r="547" spans="1:16" x14ac:dyDescent="0.2">
      <c r="A547" t="s">
        <v>2</v>
      </c>
      <c r="B547" t="s">
        <v>1646</v>
      </c>
      <c r="C547" t="s">
        <v>1647</v>
      </c>
      <c r="D547" t="s">
        <v>163</v>
      </c>
      <c r="E547" t="s">
        <v>164</v>
      </c>
      <c r="F547" t="b">
        <v>0</v>
      </c>
      <c r="G547" t="s">
        <v>181</v>
      </c>
      <c r="H547" s="1">
        <v>45179.252326388887</v>
      </c>
      <c r="I547" t="b">
        <v>0</v>
      </c>
      <c r="J547" t="b">
        <v>1</v>
      </c>
      <c r="K547" t="s">
        <v>116</v>
      </c>
      <c r="L547" t="s">
        <v>166</v>
      </c>
      <c r="N547" s="2">
        <v>43.979999542236328</v>
      </c>
      <c r="O547" t="s">
        <v>1648</v>
      </c>
      <c r="P547" t="s">
        <v>1649</v>
      </c>
    </row>
    <row r="548" spans="1:16" x14ac:dyDescent="0.2">
      <c r="A548" t="s">
        <v>5</v>
      </c>
      <c r="B548" t="s">
        <v>1650</v>
      </c>
      <c r="C548" t="s">
        <v>173</v>
      </c>
      <c r="D548" t="s">
        <v>349</v>
      </c>
      <c r="E548" t="s">
        <v>350</v>
      </c>
      <c r="F548" t="b">
        <v>1</v>
      </c>
      <c r="G548" t="s">
        <v>104</v>
      </c>
      <c r="H548" s="1">
        <v>45183.802025462966</v>
      </c>
      <c r="I548" t="b">
        <v>0</v>
      </c>
      <c r="J548" t="b">
        <v>0</v>
      </c>
      <c r="K548" t="s">
        <v>104</v>
      </c>
      <c r="L548" t="s">
        <v>166</v>
      </c>
      <c r="N548" s="2">
        <v>50</v>
      </c>
      <c r="O548" t="s">
        <v>351</v>
      </c>
      <c r="P548" t="s">
        <v>1651</v>
      </c>
    </row>
    <row r="549" spans="1:16" x14ac:dyDescent="0.2">
      <c r="A549" t="s">
        <v>5</v>
      </c>
      <c r="B549" t="s">
        <v>5</v>
      </c>
      <c r="C549" t="s">
        <v>173</v>
      </c>
      <c r="D549" t="s">
        <v>186</v>
      </c>
      <c r="E549" t="s">
        <v>141</v>
      </c>
      <c r="F549" t="b">
        <v>1</v>
      </c>
      <c r="G549" t="s">
        <v>181</v>
      </c>
      <c r="H549" s="1">
        <v>45203.755104166667</v>
      </c>
      <c r="I549" t="b">
        <v>0</v>
      </c>
      <c r="J549" t="b">
        <v>0</v>
      </c>
      <c r="K549" t="s">
        <v>116</v>
      </c>
      <c r="L549" t="s">
        <v>142</v>
      </c>
      <c r="M549" s="3">
        <v>145000</v>
      </c>
      <c r="O549" t="s">
        <v>1652</v>
      </c>
      <c r="P549" t="s">
        <v>1653</v>
      </c>
    </row>
    <row r="550" spans="1:16" x14ac:dyDescent="0.2">
      <c r="A550" t="s">
        <v>0</v>
      </c>
      <c r="B550" t="s">
        <v>1654</v>
      </c>
      <c r="C550" t="s">
        <v>1655</v>
      </c>
      <c r="D550" t="s">
        <v>147</v>
      </c>
      <c r="E550" t="s">
        <v>141</v>
      </c>
      <c r="F550" t="b">
        <v>0</v>
      </c>
      <c r="G550" t="s">
        <v>158</v>
      </c>
      <c r="H550" s="1">
        <v>45005.794606481482</v>
      </c>
      <c r="I550" t="b">
        <v>0</v>
      </c>
      <c r="J550" t="b">
        <v>0</v>
      </c>
      <c r="K550" t="s">
        <v>116</v>
      </c>
      <c r="L550" t="s">
        <v>142</v>
      </c>
      <c r="M550" s="3">
        <v>49546</v>
      </c>
      <c r="O550" t="s">
        <v>1656</v>
      </c>
      <c r="P550" t="s">
        <v>1657</v>
      </c>
    </row>
    <row r="551" spans="1:16" x14ac:dyDescent="0.2">
      <c r="A551" t="s">
        <v>1</v>
      </c>
      <c r="B551" t="s">
        <v>1</v>
      </c>
      <c r="C551" t="s">
        <v>270</v>
      </c>
      <c r="D551" t="s">
        <v>186</v>
      </c>
      <c r="E551" t="s">
        <v>141</v>
      </c>
      <c r="F551" t="b">
        <v>0</v>
      </c>
      <c r="G551" t="s">
        <v>165</v>
      </c>
      <c r="H551" s="1">
        <v>44950.632337962961</v>
      </c>
      <c r="I551" t="b">
        <v>0</v>
      </c>
      <c r="J551" t="b">
        <v>0</v>
      </c>
      <c r="K551" t="s">
        <v>116</v>
      </c>
      <c r="L551" t="s">
        <v>142</v>
      </c>
      <c r="M551" s="3">
        <v>155000</v>
      </c>
      <c r="O551" t="s">
        <v>1658</v>
      </c>
      <c r="P551" t="s">
        <v>1659</v>
      </c>
    </row>
    <row r="552" spans="1:16" x14ac:dyDescent="0.2">
      <c r="A552" t="s">
        <v>1</v>
      </c>
      <c r="B552" t="s">
        <v>1121</v>
      </c>
      <c r="C552" t="s">
        <v>173</v>
      </c>
      <c r="D552" t="s">
        <v>186</v>
      </c>
      <c r="E552" t="s">
        <v>141</v>
      </c>
      <c r="F552" t="b">
        <v>1</v>
      </c>
      <c r="G552" t="s">
        <v>104</v>
      </c>
      <c r="H552" s="1">
        <v>45077.637118055558</v>
      </c>
      <c r="I552" t="b">
        <v>0</v>
      </c>
      <c r="J552" t="b">
        <v>1</v>
      </c>
      <c r="K552" t="s">
        <v>104</v>
      </c>
      <c r="L552" t="s">
        <v>142</v>
      </c>
      <c r="M552" s="3">
        <v>155000</v>
      </c>
      <c r="O552" t="s">
        <v>1660</v>
      </c>
      <c r="P552" t="s">
        <v>1661</v>
      </c>
    </row>
    <row r="553" spans="1:16" x14ac:dyDescent="0.2">
      <c r="A553" t="s">
        <v>2</v>
      </c>
      <c r="B553" t="s">
        <v>1662</v>
      </c>
      <c r="C553" t="s">
        <v>1315</v>
      </c>
      <c r="D553" t="s">
        <v>163</v>
      </c>
      <c r="E553" t="s">
        <v>141</v>
      </c>
      <c r="F553" t="b">
        <v>0</v>
      </c>
      <c r="G553" t="s">
        <v>153</v>
      </c>
      <c r="H553" s="1">
        <v>45157.751944444448</v>
      </c>
      <c r="I553" t="b">
        <v>0</v>
      </c>
      <c r="J553" t="b">
        <v>1</v>
      </c>
      <c r="K553" t="s">
        <v>116</v>
      </c>
      <c r="L553" t="s">
        <v>166</v>
      </c>
      <c r="N553" s="2">
        <v>46.845001220703118</v>
      </c>
      <c r="O553" t="s">
        <v>1663</v>
      </c>
      <c r="P553" t="s">
        <v>1664</v>
      </c>
    </row>
    <row r="554" spans="1:16" x14ac:dyDescent="0.2">
      <c r="A554" t="s">
        <v>1</v>
      </c>
      <c r="B554" t="s">
        <v>1</v>
      </c>
      <c r="C554" t="s">
        <v>173</v>
      </c>
      <c r="D554" t="s">
        <v>186</v>
      </c>
      <c r="E554" t="s">
        <v>141</v>
      </c>
      <c r="F554" t="b">
        <v>1</v>
      </c>
      <c r="G554" t="s">
        <v>165</v>
      </c>
      <c r="H554" s="1">
        <v>45260.756041666667</v>
      </c>
      <c r="I554" t="b">
        <v>1</v>
      </c>
      <c r="J554" t="b">
        <v>1</v>
      </c>
      <c r="K554" t="s">
        <v>116</v>
      </c>
      <c r="L554" t="s">
        <v>142</v>
      </c>
      <c r="M554" s="3">
        <v>128000</v>
      </c>
      <c r="O554" t="s">
        <v>1410</v>
      </c>
      <c r="P554" t="s">
        <v>1665</v>
      </c>
    </row>
    <row r="555" spans="1:16" x14ac:dyDescent="0.2">
      <c r="A555" t="s">
        <v>0</v>
      </c>
      <c r="B555" t="s">
        <v>0</v>
      </c>
      <c r="C555" t="s">
        <v>655</v>
      </c>
      <c r="D555" t="s">
        <v>186</v>
      </c>
      <c r="E555" t="s">
        <v>141</v>
      </c>
      <c r="F555" t="b">
        <v>0</v>
      </c>
      <c r="G555" t="s">
        <v>207</v>
      </c>
      <c r="H555" s="1">
        <v>45175.668437499997</v>
      </c>
      <c r="I555" t="b">
        <v>0</v>
      </c>
      <c r="J555" t="b">
        <v>1</v>
      </c>
      <c r="K555" t="s">
        <v>116</v>
      </c>
      <c r="L555" t="s">
        <v>142</v>
      </c>
      <c r="M555" s="3">
        <v>62500</v>
      </c>
      <c r="O555" t="s">
        <v>1666</v>
      </c>
      <c r="P555" t="s">
        <v>1667</v>
      </c>
    </row>
    <row r="556" spans="1:16" x14ac:dyDescent="0.2">
      <c r="A556" t="s">
        <v>1</v>
      </c>
      <c r="B556" t="s">
        <v>1</v>
      </c>
      <c r="C556" t="s">
        <v>169</v>
      </c>
      <c r="D556" t="s">
        <v>163</v>
      </c>
      <c r="E556" t="s">
        <v>141</v>
      </c>
      <c r="F556" t="b">
        <v>0</v>
      </c>
      <c r="G556" t="s">
        <v>181</v>
      </c>
      <c r="H556" s="1">
        <v>45153.254884259259</v>
      </c>
      <c r="I556" t="b">
        <v>0</v>
      </c>
      <c r="J556" t="b">
        <v>0</v>
      </c>
      <c r="K556" t="s">
        <v>116</v>
      </c>
      <c r="L556" t="s">
        <v>166</v>
      </c>
      <c r="N556" s="2">
        <v>61.159996032714837</v>
      </c>
      <c r="O556" t="s">
        <v>170</v>
      </c>
      <c r="P556" t="s">
        <v>1668</v>
      </c>
    </row>
    <row r="557" spans="1:16" x14ac:dyDescent="0.2">
      <c r="A557" t="s">
        <v>2</v>
      </c>
      <c r="B557" t="s">
        <v>2</v>
      </c>
      <c r="C557" t="s">
        <v>173</v>
      </c>
      <c r="D557" t="s">
        <v>147</v>
      </c>
      <c r="E557" t="s">
        <v>206</v>
      </c>
      <c r="F557" t="b">
        <v>1</v>
      </c>
      <c r="G557" t="s">
        <v>104</v>
      </c>
      <c r="H557" s="1">
        <v>44995.738206018519</v>
      </c>
      <c r="I557" t="b">
        <v>0</v>
      </c>
      <c r="J557" t="b">
        <v>0</v>
      </c>
      <c r="K557" t="s">
        <v>104</v>
      </c>
      <c r="L557" t="s">
        <v>166</v>
      </c>
      <c r="N557" s="2">
        <v>75</v>
      </c>
      <c r="O557" t="s">
        <v>1669</v>
      </c>
      <c r="P557" t="s">
        <v>1670</v>
      </c>
    </row>
    <row r="558" spans="1:16" x14ac:dyDescent="0.2">
      <c r="A558" t="s">
        <v>2</v>
      </c>
      <c r="B558" t="s">
        <v>1671</v>
      </c>
      <c r="C558" t="s">
        <v>1672</v>
      </c>
      <c r="D558" t="s">
        <v>1673</v>
      </c>
      <c r="E558" t="s">
        <v>141</v>
      </c>
      <c r="F558" t="b">
        <v>0</v>
      </c>
      <c r="G558" t="s">
        <v>181</v>
      </c>
      <c r="H558" s="1">
        <v>45002.418900462973</v>
      </c>
      <c r="I558" t="b">
        <v>0</v>
      </c>
      <c r="J558" t="b">
        <v>1</v>
      </c>
      <c r="K558" t="s">
        <v>116</v>
      </c>
      <c r="L558" t="s">
        <v>142</v>
      </c>
      <c r="M558" s="3">
        <v>68900</v>
      </c>
      <c r="O558" t="s">
        <v>288</v>
      </c>
      <c r="P558" t="s">
        <v>1674</v>
      </c>
    </row>
    <row r="559" spans="1:16" x14ac:dyDescent="0.2">
      <c r="A559" t="s">
        <v>1</v>
      </c>
      <c r="B559" t="s">
        <v>1</v>
      </c>
      <c r="C559" t="s">
        <v>270</v>
      </c>
      <c r="D559" t="s">
        <v>282</v>
      </c>
      <c r="E559" t="s">
        <v>141</v>
      </c>
      <c r="F559" t="b">
        <v>0</v>
      </c>
      <c r="G559" t="s">
        <v>153</v>
      </c>
      <c r="H559" s="1">
        <v>45071.503310185188</v>
      </c>
      <c r="I559" t="b">
        <v>0</v>
      </c>
      <c r="J559" t="b">
        <v>0</v>
      </c>
      <c r="K559" t="s">
        <v>116</v>
      </c>
      <c r="L559" t="s">
        <v>142</v>
      </c>
      <c r="M559" s="3">
        <v>87500</v>
      </c>
      <c r="O559" t="s">
        <v>376</v>
      </c>
      <c r="P559" t="s">
        <v>1675</v>
      </c>
    </row>
    <row r="560" spans="1:16" x14ac:dyDescent="0.2">
      <c r="A560" t="s">
        <v>3</v>
      </c>
      <c r="B560" t="s">
        <v>1676</v>
      </c>
      <c r="C560" t="s">
        <v>116</v>
      </c>
      <c r="D560" t="s">
        <v>475</v>
      </c>
      <c r="E560" t="s">
        <v>141</v>
      </c>
      <c r="F560" t="b">
        <v>0</v>
      </c>
      <c r="G560" t="s">
        <v>158</v>
      </c>
      <c r="H560" s="1">
        <v>45234.808796296304</v>
      </c>
      <c r="I560" t="b">
        <v>0</v>
      </c>
      <c r="J560" t="b">
        <v>0</v>
      </c>
      <c r="K560" t="s">
        <v>116</v>
      </c>
      <c r="L560" t="s">
        <v>142</v>
      </c>
      <c r="M560" s="3">
        <v>100000</v>
      </c>
      <c r="O560" t="s">
        <v>1677</v>
      </c>
      <c r="P560" t="s">
        <v>1678</v>
      </c>
    </row>
    <row r="561" spans="1:16" x14ac:dyDescent="0.2">
      <c r="A561" t="s">
        <v>5</v>
      </c>
      <c r="B561" t="s">
        <v>1679</v>
      </c>
      <c r="C561" t="s">
        <v>173</v>
      </c>
      <c r="D561" t="s">
        <v>147</v>
      </c>
      <c r="E561" t="s">
        <v>206</v>
      </c>
      <c r="F561" t="b">
        <v>1</v>
      </c>
      <c r="G561" t="s">
        <v>158</v>
      </c>
      <c r="H561" s="1">
        <v>45175.628958333327</v>
      </c>
      <c r="I561" t="b">
        <v>0</v>
      </c>
      <c r="J561" t="b">
        <v>0</v>
      </c>
      <c r="K561" t="s">
        <v>116</v>
      </c>
      <c r="L561" t="s">
        <v>166</v>
      </c>
      <c r="N561" s="2">
        <v>67.5</v>
      </c>
      <c r="O561" t="s">
        <v>1680</v>
      </c>
      <c r="P561" t="s">
        <v>1681</v>
      </c>
    </row>
    <row r="562" spans="1:16" x14ac:dyDescent="0.2">
      <c r="A562" t="s">
        <v>1</v>
      </c>
      <c r="B562" t="s">
        <v>393</v>
      </c>
      <c r="C562" t="s">
        <v>173</v>
      </c>
      <c r="D562" t="s">
        <v>349</v>
      </c>
      <c r="E562" t="s">
        <v>350</v>
      </c>
      <c r="F562" t="b">
        <v>1</v>
      </c>
      <c r="G562" t="s">
        <v>158</v>
      </c>
      <c r="H562" s="1">
        <v>45193.586377314823</v>
      </c>
      <c r="I562" t="b">
        <v>1</v>
      </c>
      <c r="J562" t="b">
        <v>0</v>
      </c>
      <c r="K562" t="s">
        <v>116</v>
      </c>
      <c r="L562" t="s">
        <v>166</v>
      </c>
      <c r="N562" s="2">
        <v>12.5</v>
      </c>
      <c r="O562" t="s">
        <v>351</v>
      </c>
      <c r="P562" t="s">
        <v>388</v>
      </c>
    </row>
    <row r="563" spans="1:16" x14ac:dyDescent="0.2">
      <c r="A563" t="s">
        <v>1</v>
      </c>
      <c r="B563" t="s">
        <v>1682</v>
      </c>
      <c r="C563" t="s">
        <v>581</v>
      </c>
      <c r="D563" t="s">
        <v>214</v>
      </c>
      <c r="E563" t="s">
        <v>141</v>
      </c>
      <c r="F563" t="b">
        <v>0</v>
      </c>
      <c r="G563" t="s">
        <v>207</v>
      </c>
      <c r="H563" s="1">
        <v>45106.257349537038</v>
      </c>
      <c r="I563" t="b">
        <v>0</v>
      </c>
      <c r="J563" t="b">
        <v>0</v>
      </c>
      <c r="K563" t="s">
        <v>116</v>
      </c>
      <c r="L563" t="s">
        <v>142</v>
      </c>
      <c r="M563" s="3">
        <v>125000</v>
      </c>
      <c r="O563" t="s">
        <v>577</v>
      </c>
      <c r="P563" t="s">
        <v>1683</v>
      </c>
    </row>
    <row r="564" spans="1:16" x14ac:dyDescent="0.2">
      <c r="A564" t="s">
        <v>6</v>
      </c>
      <c r="B564" t="s">
        <v>6</v>
      </c>
      <c r="C564" t="s">
        <v>420</v>
      </c>
      <c r="D564" t="s">
        <v>186</v>
      </c>
      <c r="E564" t="s">
        <v>141</v>
      </c>
      <c r="F564" t="b">
        <v>0</v>
      </c>
      <c r="G564" t="s">
        <v>104</v>
      </c>
      <c r="H564" s="1">
        <v>44981.786006944443</v>
      </c>
      <c r="I564" t="b">
        <v>0</v>
      </c>
      <c r="J564" t="b">
        <v>1</v>
      </c>
      <c r="K564" t="s">
        <v>104</v>
      </c>
      <c r="L564" t="s">
        <v>142</v>
      </c>
      <c r="M564" s="3">
        <v>155000</v>
      </c>
      <c r="O564" t="s">
        <v>1289</v>
      </c>
      <c r="P564" t="s">
        <v>1684</v>
      </c>
    </row>
    <row r="565" spans="1:16" x14ac:dyDescent="0.2">
      <c r="A565" t="s">
        <v>1</v>
      </c>
      <c r="B565" t="s">
        <v>1685</v>
      </c>
      <c r="C565" t="s">
        <v>375</v>
      </c>
      <c r="D565" t="s">
        <v>186</v>
      </c>
      <c r="E565" t="s">
        <v>141</v>
      </c>
      <c r="F565" t="b">
        <v>0</v>
      </c>
      <c r="G565" t="s">
        <v>158</v>
      </c>
      <c r="H565" s="1">
        <v>45147.797118055547</v>
      </c>
      <c r="I565" t="b">
        <v>0</v>
      </c>
      <c r="J565" t="b">
        <v>0</v>
      </c>
      <c r="K565" t="s">
        <v>116</v>
      </c>
      <c r="L565" t="s">
        <v>142</v>
      </c>
      <c r="M565" s="3">
        <v>102500</v>
      </c>
      <c r="O565" t="s">
        <v>1686</v>
      </c>
      <c r="P565" t="s">
        <v>1687</v>
      </c>
    </row>
    <row r="566" spans="1:16" x14ac:dyDescent="0.2">
      <c r="A566" t="s">
        <v>5</v>
      </c>
      <c r="B566" t="s">
        <v>1425</v>
      </c>
      <c r="C566" t="s">
        <v>695</v>
      </c>
      <c r="D566" t="s">
        <v>163</v>
      </c>
      <c r="E566" t="s">
        <v>164</v>
      </c>
      <c r="F566" t="b">
        <v>0</v>
      </c>
      <c r="G566" t="s">
        <v>207</v>
      </c>
      <c r="H566" s="1">
        <v>45253.299513888887</v>
      </c>
      <c r="I566" t="b">
        <v>0</v>
      </c>
      <c r="J566" t="b">
        <v>1</v>
      </c>
      <c r="K566" t="s">
        <v>116</v>
      </c>
      <c r="L566" t="s">
        <v>166</v>
      </c>
      <c r="N566" s="2">
        <v>56.475002288818359</v>
      </c>
      <c r="O566" t="s">
        <v>1426</v>
      </c>
      <c r="P566" t="s">
        <v>1427</v>
      </c>
    </row>
    <row r="567" spans="1:16" x14ac:dyDescent="0.2">
      <c r="A567" t="s">
        <v>2</v>
      </c>
      <c r="B567" t="s">
        <v>2</v>
      </c>
      <c r="C567" t="s">
        <v>458</v>
      </c>
      <c r="D567" t="s">
        <v>214</v>
      </c>
      <c r="E567" t="s">
        <v>141</v>
      </c>
      <c r="F567" t="b">
        <v>0</v>
      </c>
      <c r="G567" t="s">
        <v>153</v>
      </c>
      <c r="H567" s="1">
        <v>45072.293668981481</v>
      </c>
      <c r="I567" t="b">
        <v>0</v>
      </c>
      <c r="J567" t="b">
        <v>1</v>
      </c>
      <c r="K567" t="s">
        <v>116</v>
      </c>
      <c r="L567" t="s">
        <v>142</v>
      </c>
      <c r="M567" s="3">
        <v>115000</v>
      </c>
      <c r="O567" t="s">
        <v>1688</v>
      </c>
      <c r="P567" t="s">
        <v>550</v>
      </c>
    </row>
    <row r="568" spans="1:16" x14ac:dyDescent="0.2">
      <c r="A568" t="s">
        <v>3</v>
      </c>
      <c r="B568" t="s">
        <v>813</v>
      </c>
      <c r="C568" t="s">
        <v>1689</v>
      </c>
      <c r="D568" t="s">
        <v>186</v>
      </c>
      <c r="E568" t="s">
        <v>141</v>
      </c>
      <c r="F568" t="b">
        <v>0</v>
      </c>
      <c r="G568" t="s">
        <v>181</v>
      </c>
      <c r="H568" s="1">
        <v>45216.70894675926</v>
      </c>
      <c r="I568" t="b">
        <v>0</v>
      </c>
      <c r="J568" t="b">
        <v>0</v>
      </c>
      <c r="K568" t="s">
        <v>116</v>
      </c>
      <c r="L568" t="s">
        <v>142</v>
      </c>
      <c r="M568" s="3">
        <v>87500</v>
      </c>
      <c r="O568" t="s">
        <v>1690</v>
      </c>
      <c r="P568" t="s">
        <v>1691</v>
      </c>
    </row>
    <row r="569" spans="1:16" x14ac:dyDescent="0.2">
      <c r="A569" t="s">
        <v>5</v>
      </c>
      <c r="B569" t="s">
        <v>1692</v>
      </c>
      <c r="C569" t="s">
        <v>173</v>
      </c>
      <c r="D569" t="s">
        <v>140</v>
      </c>
      <c r="E569" t="s">
        <v>141</v>
      </c>
      <c r="F569" t="b">
        <v>1</v>
      </c>
      <c r="G569" t="s">
        <v>148</v>
      </c>
      <c r="H569" s="1">
        <v>45214.466192129628</v>
      </c>
      <c r="I569" t="b">
        <v>0</v>
      </c>
      <c r="J569" t="b">
        <v>1</v>
      </c>
      <c r="K569" t="s">
        <v>116</v>
      </c>
      <c r="L569" t="s">
        <v>142</v>
      </c>
      <c r="M569" s="3">
        <v>184000</v>
      </c>
      <c r="O569" t="s">
        <v>1693</v>
      </c>
      <c r="P569" t="s">
        <v>1694</v>
      </c>
    </row>
    <row r="570" spans="1:16" x14ac:dyDescent="0.2">
      <c r="A570" t="s">
        <v>1</v>
      </c>
      <c r="B570" t="s">
        <v>1695</v>
      </c>
      <c r="C570" t="s">
        <v>404</v>
      </c>
      <c r="D570" t="s">
        <v>163</v>
      </c>
      <c r="E570" t="s">
        <v>164</v>
      </c>
      <c r="F570" t="b">
        <v>0</v>
      </c>
      <c r="G570" t="s">
        <v>181</v>
      </c>
      <c r="H570" s="1">
        <v>45187.129317129627</v>
      </c>
      <c r="I570" t="b">
        <v>0</v>
      </c>
      <c r="J570" t="b">
        <v>1</v>
      </c>
      <c r="K570" t="s">
        <v>116</v>
      </c>
      <c r="L570" t="s">
        <v>166</v>
      </c>
      <c r="N570" s="2">
        <v>58.680000305175781</v>
      </c>
      <c r="O570" t="s">
        <v>224</v>
      </c>
      <c r="P570" t="s">
        <v>1696</v>
      </c>
    </row>
    <row r="571" spans="1:16" x14ac:dyDescent="0.2">
      <c r="A571" t="s">
        <v>2</v>
      </c>
      <c r="B571" t="s">
        <v>2</v>
      </c>
      <c r="C571" t="s">
        <v>270</v>
      </c>
      <c r="D571" t="s">
        <v>186</v>
      </c>
      <c r="E571" t="s">
        <v>141</v>
      </c>
      <c r="F571" t="b">
        <v>0</v>
      </c>
      <c r="G571" t="s">
        <v>153</v>
      </c>
      <c r="H571" s="1">
        <v>45051.346226851849</v>
      </c>
      <c r="I571" t="b">
        <v>0</v>
      </c>
      <c r="J571" t="b">
        <v>1</v>
      </c>
      <c r="K571" t="s">
        <v>116</v>
      </c>
      <c r="L571" t="s">
        <v>142</v>
      </c>
      <c r="M571" s="3">
        <v>129000</v>
      </c>
      <c r="O571" t="s">
        <v>753</v>
      </c>
      <c r="P571" t="s">
        <v>1697</v>
      </c>
    </row>
    <row r="572" spans="1:16" x14ac:dyDescent="0.2">
      <c r="A572" t="s">
        <v>6</v>
      </c>
      <c r="B572" t="s">
        <v>1698</v>
      </c>
      <c r="C572" t="s">
        <v>173</v>
      </c>
      <c r="D572" t="s">
        <v>147</v>
      </c>
      <c r="E572" t="s">
        <v>141</v>
      </c>
      <c r="F572" t="b">
        <v>1</v>
      </c>
      <c r="G572" t="s">
        <v>181</v>
      </c>
      <c r="H572" s="1">
        <v>45112.336215277777</v>
      </c>
      <c r="I572" t="b">
        <v>0</v>
      </c>
      <c r="J572" t="b">
        <v>1</v>
      </c>
      <c r="K572" t="s">
        <v>116</v>
      </c>
      <c r="L572" t="s">
        <v>142</v>
      </c>
      <c r="M572" s="3">
        <v>219545</v>
      </c>
      <c r="O572" t="s">
        <v>1699</v>
      </c>
    </row>
    <row r="573" spans="1:16" x14ac:dyDescent="0.2">
      <c r="A573" t="s">
        <v>1</v>
      </c>
      <c r="B573" t="s">
        <v>1700</v>
      </c>
      <c r="C573" t="s">
        <v>426</v>
      </c>
      <c r="D573" t="s">
        <v>186</v>
      </c>
      <c r="E573" t="s">
        <v>636</v>
      </c>
      <c r="F573" t="b">
        <v>0</v>
      </c>
      <c r="G573" t="s">
        <v>148</v>
      </c>
      <c r="H573" s="1">
        <v>45258.404918981483</v>
      </c>
      <c r="I573" t="b">
        <v>0</v>
      </c>
      <c r="J573" t="b">
        <v>1</v>
      </c>
      <c r="K573" t="s">
        <v>116</v>
      </c>
      <c r="L573" t="s">
        <v>166</v>
      </c>
      <c r="N573" s="2">
        <v>97.5</v>
      </c>
      <c r="O573" t="s">
        <v>235</v>
      </c>
      <c r="P573" t="s">
        <v>1701</v>
      </c>
    </row>
    <row r="574" spans="1:16" x14ac:dyDescent="0.2">
      <c r="A574" t="s">
        <v>1</v>
      </c>
      <c r="B574" t="s">
        <v>1</v>
      </c>
      <c r="C574" t="s">
        <v>1702</v>
      </c>
      <c r="D574" t="s">
        <v>282</v>
      </c>
      <c r="E574" t="s">
        <v>141</v>
      </c>
      <c r="F574" t="b">
        <v>0</v>
      </c>
      <c r="G574" t="s">
        <v>181</v>
      </c>
      <c r="H574" s="1">
        <v>45055.888055555559</v>
      </c>
      <c r="I574" t="b">
        <v>0</v>
      </c>
      <c r="J574" t="b">
        <v>0</v>
      </c>
      <c r="K574" t="s">
        <v>116</v>
      </c>
      <c r="L574" t="s">
        <v>142</v>
      </c>
      <c r="M574" s="3">
        <v>130000</v>
      </c>
      <c r="O574" t="s">
        <v>1703</v>
      </c>
      <c r="P574" t="s">
        <v>1704</v>
      </c>
    </row>
    <row r="575" spans="1:16" x14ac:dyDescent="0.2">
      <c r="A575" t="s">
        <v>5</v>
      </c>
      <c r="B575" t="s">
        <v>5</v>
      </c>
      <c r="C575" t="s">
        <v>1705</v>
      </c>
      <c r="D575" t="s">
        <v>147</v>
      </c>
      <c r="E575" t="s">
        <v>141</v>
      </c>
      <c r="F575" t="b">
        <v>0</v>
      </c>
      <c r="G575" t="s">
        <v>158</v>
      </c>
      <c r="H575" s="1">
        <v>45104.854699074072</v>
      </c>
      <c r="I575" t="b">
        <v>1</v>
      </c>
      <c r="J575" t="b">
        <v>0</v>
      </c>
      <c r="K575" t="s">
        <v>116</v>
      </c>
      <c r="L575" t="s">
        <v>142</v>
      </c>
      <c r="M575" s="3">
        <v>140000</v>
      </c>
      <c r="O575" t="s">
        <v>578</v>
      </c>
      <c r="P575" t="s">
        <v>1706</v>
      </c>
    </row>
    <row r="576" spans="1:16" x14ac:dyDescent="0.2">
      <c r="A576" t="s">
        <v>1</v>
      </c>
      <c r="B576" t="s">
        <v>887</v>
      </c>
      <c r="C576" t="s">
        <v>695</v>
      </c>
      <c r="D576" t="s">
        <v>186</v>
      </c>
      <c r="E576" t="s">
        <v>141</v>
      </c>
      <c r="F576" t="b">
        <v>0</v>
      </c>
      <c r="G576" t="s">
        <v>148</v>
      </c>
      <c r="H576" s="1">
        <v>44963.584733796299</v>
      </c>
      <c r="I576" t="b">
        <v>0</v>
      </c>
      <c r="J576" t="b">
        <v>0</v>
      </c>
      <c r="K576" t="s">
        <v>116</v>
      </c>
      <c r="L576" t="s">
        <v>142</v>
      </c>
      <c r="M576" s="3">
        <v>170000</v>
      </c>
      <c r="O576" t="s">
        <v>1707</v>
      </c>
      <c r="P576" t="s">
        <v>1708</v>
      </c>
    </row>
    <row r="577" spans="1:16" x14ac:dyDescent="0.2">
      <c r="A577" t="s">
        <v>5</v>
      </c>
      <c r="B577" t="s">
        <v>1709</v>
      </c>
      <c r="C577" t="s">
        <v>1710</v>
      </c>
      <c r="D577" t="s">
        <v>163</v>
      </c>
      <c r="E577" t="s">
        <v>164</v>
      </c>
      <c r="F577" t="b">
        <v>0</v>
      </c>
      <c r="G577" t="s">
        <v>148</v>
      </c>
      <c r="H577" s="1">
        <v>45204.279756944437</v>
      </c>
      <c r="I577" t="b">
        <v>0</v>
      </c>
      <c r="J577" t="b">
        <v>1</v>
      </c>
      <c r="K577" t="s">
        <v>116</v>
      </c>
      <c r="L577" t="s">
        <v>166</v>
      </c>
      <c r="N577" s="2">
        <v>45.879997253417969</v>
      </c>
      <c r="O577" t="s">
        <v>1711</v>
      </c>
      <c r="P577" t="s">
        <v>1712</v>
      </c>
    </row>
    <row r="578" spans="1:16" x14ac:dyDescent="0.2">
      <c r="A578" t="s">
        <v>1</v>
      </c>
      <c r="B578" t="s">
        <v>389</v>
      </c>
      <c r="C578" t="s">
        <v>1713</v>
      </c>
      <c r="D578" t="s">
        <v>1356</v>
      </c>
      <c r="E578" t="s">
        <v>141</v>
      </c>
      <c r="F578" t="b">
        <v>0</v>
      </c>
      <c r="G578" t="s">
        <v>207</v>
      </c>
      <c r="H578" s="1">
        <v>45238.729039351849</v>
      </c>
      <c r="I578" t="b">
        <v>1</v>
      </c>
      <c r="J578" t="b">
        <v>0</v>
      </c>
      <c r="K578" t="s">
        <v>116</v>
      </c>
      <c r="L578" t="s">
        <v>142</v>
      </c>
      <c r="M578" s="3">
        <v>115000</v>
      </c>
      <c r="O578" t="s">
        <v>391</v>
      </c>
    </row>
    <row r="579" spans="1:16" x14ac:dyDescent="0.2">
      <c r="A579" t="s">
        <v>5</v>
      </c>
      <c r="B579" t="s">
        <v>1709</v>
      </c>
      <c r="C579" t="s">
        <v>1714</v>
      </c>
      <c r="D579" t="s">
        <v>163</v>
      </c>
      <c r="E579" t="s">
        <v>164</v>
      </c>
      <c r="F579" t="b">
        <v>0</v>
      </c>
      <c r="G579" t="s">
        <v>181</v>
      </c>
      <c r="H579" s="1">
        <v>45284.794328703712</v>
      </c>
      <c r="I579" t="b">
        <v>0</v>
      </c>
      <c r="J579" t="b">
        <v>0</v>
      </c>
      <c r="K579" t="s">
        <v>116</v>
      </c>
      <c r="L579" t="s">
        <v>166</v>
      </c>
      <c r="N579" s="2">
        <v>53.754997253417969</v>
      </c>
      <c r="O579" t="s">
        <v>1715</v>
      </c>
      <c r="P579" t="s">
        <v>1716</v>
      </c>
    </row>
    <row r="580" spans="1:16" x14ac:dyDescent="0.2">
      <c r="A580" t="s">
        <v>1</v>
      </c>
      <c r="B580" t="s">
        <v>1717</v>
      </c>
      <c r="C580" t="s">
        <v>185</v>
      </c>
      <c r="D580" t="s">
        <v>282</v>
      </c>
      <c r="E580" t="s">
        <v>141</v>
      </c>
      <c r="F580" t="b">
        <v>0</v>
      </c>
      <c r="G580" t="s">
        <v>104</v>
      </c>
      <c r="H580" s="1">
        <v>45106.942303240743</v>
      </c>
      <c r="I580" t="b">
        <v>0</v>
      </c>
      <c r="J580" t="b">
        <v>0</v>
      </c>
      <c r="K580" t="s">
        <v>104</v>
      </c>
      <c r="L580" t="s">
        <v>142</v>
      </c>
      <c r="M580" s="3">
        <v>132500</v>
      </c>
      <c r="O580" t="s">
        <v>1718</v>
      </c>
      <c r="P580" t="s">
        <v>1719</v>
      </c>
    </row>
    <row r="581" spans="1:16" x14ac:dyDescent="0.2">
      <c r="A581" t="s">
        <v>5</v>
      </c>
      <c r="B581" t="s">
        <v>1720</v>
      </c>
      <c r="C581" t="s">
        <v>173</v>
      </c>
      <c r="D581" t="s">
        <v>147</v>
      </c>
      <c r="E581" t="s">
        <v>206</v>
      </c>
      <c r="F581" t="b">
        <v>1</v>
      </c>
      <c r="G581" t="s">
        <v>153</v>
      </c>
      <c r="H581" s="1">
        <v>45175.751886574071</v>
      </c>
      <c r="I581" t="b">
        <v>0</v>
      </c>
      <c r="J581" t="b">
        <v>1</v>
      </c>
      <c r="K581" t="s">
        <v>116</v>
      </c>
      <c r="L581" t="s">
        <v>166</v>
      </c>
      <c r="N581" s="2">
        <v>100</v>
      </c>
      <c r="O581" t="s">
        <v>1721</v>
      </c>
      <c r="P581" t="s">
        <v>1722</v>
      </c>
    </row>
    <row r="582" spans="1:16" x14ac:dyDescent="0.2">
      <c r="A582" t="s">
        <v>0</v>
      </c>
      <c r="B582" t="s">
        <v>1723</v>
      </c>
      <c r="C582" t="s">
        <v>1724</v>
      </c>
      <c r="D582" t="s">
        <v>163</v>
      </c>
      <c r="E582" t="s">
        <v>164</v>
      </c>
      <c r="F582" t="b">
        <v>0</v>
      </c>
      <c r="G582" t="s">
        <v>153</v>
      </c>
      <c r="H582" s="1">
        <v>45214.250347222223</v>
      </c>
      <c r="I582" t="b">
        <v>0</v>
      </c>
      <c r="J582" t="b">
        <v>0</v>
      </c>
      <c r="K582" t="s">
        <v>116</v>
      </c>
      <c r="L582" t="s">
        <v>166</v>
      </c>
      <c r="N582" s="2">
        <v>24.6349983215332</v>
      </c>
      <c r="O582" t="s">
        <v>1725</v>
      </c>
      <c r="P582" t="s">
        <v>1726</v>
      </c>
    </row>
    <row r="583" spans="1:16" x14ac:dyDescent="0.2">
      <c r="A583" t="s">
        <v>1</v>
      </c>
      <c r="B583" t="s">
        <v>197</v>
      </c>
      <c r="C583" t="s">
        <v>914</v>
      </c>
      <c r="D583" t="s">
        <v>163</v>
      </c>
      <c r="E583" t="s">
        <v>164</v>
      </c>
      <c r="F583" t="b">
        <v>0</v>
      </c>
      <c r="G583" t="s">
        <v>158</v>
      </c>
      <c r="H583" s="1">
        <v>45278.171967592592</v>
      </c>
      <c r="I583" t="b">
        <v>0</v>
      </c>
      <c r="J583" t="b">
        <v>1</v>
      </c>
      <c r="K583" t="s">
        <v>116</v>
      </c>
      <c r="L583" t="s">
        <v>166</v>
      </c>
      <c r="N583" s="2">
        <v>61.159996032714837</v>
      </c>
      <c r="O583" t="s">
        <v>224</v>
      </c>
      <c r="P583" t="s">
        <v>1727</v>
      </c>
    </row>
    <row r="584" spans="1:16" x14ac:dyDescent="0.2">
      <c r="A584" t="s">
        <v>1</v>
      </c>
      <c r="B584" t="s">
        <v>1728</v>
      </c>
      <c r="C584" t="s">
        <v>1729</v>
      </c>
      <c r="D584" t="s">
        <v>1263</v>
      </c>
      <c r="E584" t="s">
        <v>141</v>
      </c>
      <c r="F584" t="b">
        <v>0</v>
      </c>
      <c r="G584" t="s">
        <v>207</v>
      </c>
      <c r="H584" s="1">
        <v>45060.256585648152</v>
      </c>
      <c r="I584" t="b">
        <v>1</v>
      </c>
      <c r="J584" t="b">
        <v>1</v>
      </c>
      <c r="K584" t="s">
        <v>116</v>
      </c>
      <c r="L584" t="s">
        <v>142</v>
      </c>
      <c r="M584" s="3">
        <v>69447</v>
      </c>
      <c r="O584" t="s">
        <v>1730</v>
      </c>
      <c r="P584" t="s">
        <v>1731</v>
      </c>
    </row>
    <row r="585" spans="1:16" x14ac:dyDescent="0.2">
      <c r="A585" t="s">
        <v>5</v>
      </c>
      <c r="B585" t="s">
        <v>1732</v>
      </c>
      <c r="C585" t="s">
        <v>270</v>
      </c>
      <c r="D585" t="s">
        <v>1733</v>
      </c>
      <c r="E585" t="s">
        <v>141</v>
      </c>
      <c r="F585" t="b">
        <v>0</v>
      </c>
      <c r="G585" t="s">
        <v>104</v>
      </c>
      <c r="H585" s="1">
        <v>45061.444467592592</v>
      </c>
      <c r="I585" t="b">
        <v>1</v>
      </c>
      <c r="J585" t="b">
        <v>1</v>
      </c>
      <c r="K585" t="s">
        <v>104</v>
      </c>
      <c r="L585" t="s">
        <v>142</v>
      </c>
      <c r="M585" s="3">
        <v>141500</v>
      </c>
      <c r="O585" t="s">
        <v>1734</v>
      </c>
      <c r="P585" t="s">
        <v>1735</v>
      </c>
    </row>
    <row r="586" spans="1:16" x14ac:dyDescent="0.2">
      <c r="A586" t="s">
        <v>2</v>
      </c>
      <c r="B586" t="s">
        <v>1736</v>
      </c>
      <c r="C586" t="s">
        <v>173</v>
      </c>
      <c r="D586" t="s">
        <v>163</v>
      </c>
      <c r="E586" t="s">
        <v>164</v>
      </c>
      <c r="F586" t="b">
        <v>1</v>
      </c>
      <c r="G586" t="s">
        <v>153</v>
      </c>
      <c r="H586" s="1">
        <v>45208.767152777778</v>
      </c>
      <c r="I586" t="b">
        <v>0</v>
      </c>
      <c r="J586" t="b">
        <v>0</v>
      </c>
      <c r="K586" t="s">
        <v>116</v>
      </c>
      <c r="L586" t="s">
        <v>166</v>
      </c>
      <c r="N586" s="2">
        <v>32.364997863769531</v>
      </c>
      <c r="O586" t="s">
        <v>1737</v>
      </c>
    </row>
    <row r="587" spans="1:16" x14ac:dyDescent="0.2">
      <c r="A587" t="s">
        <v>5</v>
      </c>
      <c r="B587" t="s">
        <v>5</v>
      </c>
      <c r="C587" t="s">
        <v>695</v>
      </c>
      <c r="D587" t="s">
        <v>163</v>
      </c>
      <c r="E587" t="s">
        <v>141</v>
      </c>
      <c r="F587" t="b">
        <v>0</v>
      </c>
      <c r="G587" t="s">
        <v>153</v>
      </c>
      <c r="H587" s="1">
        <v>45152.254421296297</v>
      </c>
      <c r="I587" t="b">
        <v>0</v>
      </c>
      <c r="J587" t="b">
        <v>0</v>
      </c>
      <c r="K587" t="s">
        <v>116</v>
      </c>
      <c r="L587" t="s">
        <v>166</v>
      </c>
      <c r="N587" s="2">
        <v>55.590000152587891</v>
      </c>
      <c r="O587" t="s">
        <v>1738</v>
      </c>
      <c r="P587" t="s">
        <v>544</v>
      </c>
    </row>
    <row r="588" spans="1:16" x14ac:dyDescent="0.2">
      <c r="A588" t="s">
        <v>2</v>
      </c>
      <c r="B588" t="s">
        <v>854</v>
      </c>
      <c r="C588" t="s">
        <v>173</v>
      </c>
      <c r="D588" t="s">
        <v>147</v>
      </c>
      <c r="E588" t="s">
        <v>141</v>
      </c>
      <c r="F588" t="b">
        <v>1</v>
      </c>
      <c r="G588" t="s">
        <v>181</v>
      </c>
      <c r="H588" s="1">
        <v>45089.876932870371</v>
      </c>
      <c r="I588" t="b">
        <v>0</v>
      </c>
      <c r="J588" t="b">
        <v>1</v>
      </c>
      <c r="K588" t="s">
        <v>116</v>
      </c>
      <c r="L588" t="s">
        <v>142</v>
      </c>
      <c r="M588" s="3">
        <v>123500</v>
      </c>
      <c r="O588" t="s">
        <v>391</v>
      </c>
      <c r="P588" t="s">
        <v>1739</v>
      </c>
    </row>
    <row r="589" spans="1:16" x14ac:dyDescent="0.2">
      <c r="A589" t="s">
        <v>1</v>
      </c>
      <c r="B589" t="s">
        <v>1740</v>
      </c>
      <c r="C589" t="s">
        <v>1741</v>
      </c>
      <c r="D589" t="s">
        <v>186</v>
      </c>
      <c r="E589" t="s">
        <v>206</v>
      </c>
      <c r="F589" t="b">
        <v>0</v>
      </c>
      <c r="G589" t="s">
        <v>148</v>
      </c>
      <c r="H589" s="1">
        <v>45008.789988425917</v>
      </c>
      <c r="I589" t="b">
        <v>0</v>
      </c>
      <c r="J589" t="b">
        <v>0</v>
      </c>
      <c r="K589" t="s">
        <v>116</v>
      </c>
      <c r="L589" t="s">
        <v>166</v>
      </c>
      <c r="N589" s="2">
        <v>70</v>
      </c>
      <c r="O589" t="s">
        <v>1742</v>
      </c>
      <c r="P589" t="s">
        <v>1743</v>
      </c>
    </row>
    <row r="590" spans="1:16" x14ac:dyDescent="0.2">
      <c r="A590" t="s">
        <v>5</v>
      </c>
      <c r="B590" t="s">
        <v>1744</v>
      </c>
      <c r="C590" t="s">
        <v>1745</v>
      </c>
      <c r="D590" t="s">
        <v>163</v>
      </c>
      <c r="E590" t="s">
        <v>141</v>
      </c>
      <c r="F590" t="b">
        <v>0</v>
      </c>
      <c r="G590" t="s">
        <v>158</v>
      </c>
      <c r="H590" s="1">
        <v>45154.768171296288</v>
      </c>
      <c r="I590" t="b">
        <v>0</v>
      </c>
      <c r="J590" t="b">
        <v>1</v>
      </c>
      <c r="K590" t="s">
        <v>116</v>
      </c>
      <c r="L590" t="s">
        <v>166</v>
      </c>
      <c r="N590" s="2">
        <v>61.159996032714837</v>
      </c>
      <c r="O590" t="s">
        <v>1746</v>
      </c>
      <c r="P590" t="s">
        <v>1747</v>
      </c>
    </row>
    <row r="591" spans="1:16" x14ac:dyDescent="0.2">
      <c r="A591" t="s">
        <v>1</v>
      </c>
      <c r="B591" t="s">
        <v>1140</v>
      </c>
      <c r="C591" t="s">
        <v>1748</v>
      </c>
      <c r="D591" t="s">
        <v>157</v>
      </c>
      <c r="E591" t="s">
        <v>141</v>
      </c>
      <c r="F591" t="b">
        <v>0</v>
      </c>
      <c r="G591" t="s">
        <v>60</v>
      </c>
      <c r="H591" s="1">
        <v>44995.999016203707</v>
      </c>
      <c r="I591" t="b">
        <v>0</v>
      </c>
      <c r="J591" t="b">
        <v>0</v>
      </c>
      <c r="K591" t="s">
        <v>60</v>
      </c>
      <c r="L591" t="s">
        <v>142</v>
      </c>
      <c r="M591" s="3">
        <v>79200</v>
      </c>
      <c r="O591" t="s">
        <v>1749</v>
      </c>
      <c r="P591" t="s">
        <v>1750</v>
      </c>
    </row>
    <row r="592" spans="1:16" x14ac:dyDescent="0.2">
      <c r="A592" t="s">
        <v>1</v>
      </c>
      <c r="B592" t="s">
        <v>1</v>
      </c>
      <c r="C592" t="s">
        <v>1751</v>
      </c>
      <c r="D592" t="s">
        <v>163</v>
      </c>
      <c r="E592" t="s">
        <v>141</v>
      </c>
      <c r="F592" t="b">
        <v>0</v>
      </c>
      <c r="G592" t="s">
        <v>148</v>
      </c>
      <c r="H592" s="1">
        <v>45082.952569444453</v>
      </c>
      <c r="I592" t="b">
        <v>1</v>
      </c>
      <c r="J592" t="b">
        <v>1</v>
      </c>
      <c r="K592" t="s">
        <v>116</v>
      </c>
      <c r="L592" t="s">
        <v>166</v>
      </c>
      <c r="N592" s="2">
        <v>28.5</v>
      </c>
      <c r="O592" t="s">
        <v>922</v>
      </c>
    </row>
    <row r="593" spans="1:16" x14ac:dyDescent="0.2">
      <c r="A593" t="s">
        <v>2</v>
      </c>
      <c r="B593" t="s">
        <v>1752</v>
      </c>
      <c r="C593" t="s">
        <v>1753</v>
      </c>
      <c r="D593" t="s">
        <v>1754</v>
      </c>
      <c r="E593" t="s">
        <v>141</v>
      </c>
      <c r="F593" t="b">
        <v>0</v>
      </c>
      <c r="G593" t="s">
        <v>153</v>
      </c>
      <c r="H593" s="1">
        <v>45239.335393518522</v>
      </c>
      <c r="I593" t="b">
        <v>0</v>
      </c>
      <c r="J593" t="b">
        <v>0</v>
      </c>
      <c r="K593" t="s">
        <v>116</v>
      </c>
      <c r="L593" t="s">
        <v>142</v>
      </c>
      <c r="M593" s="3">
        <v>109500</v>
      </c>
      <c r="O593" t="s">
        <v>1688</v>
      </c>
      <c r="P593" t="s">
        <v>1755</v>
      </c>
    </row>
    <row r="594" spans="1:16" x14ac:dyDescent="0.2">
      <c r="A594" t="s">
        <v>1</v>
      </c>
      <c r="B594" t="s">
        <v>887</v>
      </c>
      <c r="C594" t="s">
        <v>1537</v>
      </c>
      <c r="D594" t="s">
        <v>619</v>
      </c>
      <c r="E594" t="s">
        <v>141</v>
      </c>
      <c r="F594" t="b">
        <v>0</v>
      </c>
      <c r="G594" t="s">
        <v>165</v>
      </c>
      <c r="H594" s="1">
        <v>45040.797199074077</v>
      </c>
      <c r="I594" t="b">
        <v>0</v>
      </c>
      <c r="J594" t="b">
        <v>1</v>
      </c>
      <c r="K594" t="s">
        <v>116</v>
      </c>
      <c r="L594" t="s">
        <v>142</v>
      </c>
      <c r="M594" s="3">
        <v>192500</v>
      </c>
      <c r="O594" t="s">
        <v>376</v>
      </c>
      <c r="P594" t="s">
        <v>1756</v>
      </c>
    </row>
    <row r="595" spans="1:16" x14ac:dyDescent="0.2">
      <c r="A595" t="s">
        <v>1</v>
      </c>
      <c r="B595" t="s">
        <v>1757</v>
      </c>
      <c r="C595" t="s">
        <v>1758</v>
      </c>
      <c r="D595" t="s">
        <v>214</v>
      </c>
      <c r="E595" t="s">
        <v>141</v>
      </c>
      <c r="F595" t="b">
        <v>0</v>
      </c>
      <c r="G595" t="s">
        <v>153</v>
      </c>
      <c r="H595" s="1">
        <v>44990.295659722222</v>
      </c>
      <c r="I595" t="b">
        <v>0</v>
      </c>
      <c r="J595" t="b">
        <v>0</v>
      </c>
      <c r="K595" t="s">
        <v>116</v>
      </c>
      <c r="L595" t="s">
        <v>142</v>
      </c>
      <c r="M595" s="3">
        <v>150000</v>
      </c>
      <c r="O595" t="s">
        <v>1759</v>
      </c>
      <c r="P595" t="s">
        <v>1760</v>
      </c>
    </row>
    <row r="596" spans="1:16" x14ac:dyDescent="0.2">
      <c r="A596" t="s">
        <v>2</v>
      </c>
      <c r="B596" t="s">
        <v>1761</v>
      </c>
      <c r="C596" t="s">
        <v>234</v>
      </c>
      <c r="D596" t="s">
        <v>186</v>
      </c>
      <c r="E596" t="s">
        <v>141</v>
      </c>
      <c r="F596" t="b">
        <v>0</v>
      </c>
      <c r="G596" t="s">
        <v>148</v>
      </c>
      <c r="H596" s="1">
        <v>45288.431342592587</v>
      </c>
      <c r="I596" t="b">
        <v>0</v>
      </c>
      <c r="J596" t="b">
        <v>1</v>
      </c>
      <c r="K596" t="s">
        <v>116</v>
      </c>
      <c r="L596" t="s">
        <v>142</v>
      </c>
      <c r="M596" s="3">
        <v>205000</v>
      </c>
      <c r="O596" t="s">
        <v>235</v>
      </c>
      <c r="P596" t="s">
        <v>1528</v>
      </c>
    </row>
    <row r="597" spans="1:16" x14ac:dyDescent="0.2">
      <c r="A597" t="s">
        <v>1</v>
      </c>
      <c r="B597" t="s">
        <v>1762</v>
      </c>
      <c r="C597" t="s">
        <v>455</v>
      </c>
      <c r="D597" t="s">
        <v>147</v>
      </c>
      <c r="E597" t="s">
        <v>141</v>
      </c>
      <c r="F597" t="b">
        <v>0</v>
      </c>
      <c r="G597" t="s">
        <v>148</v>
      </c>
      <c r="H597" s="1">
        <v>45099.120821759258</v>
      </c>
      <c r="I597" t="b">
        <v>0</v>
      </c>
      <c r="J597" t="b">
        <v>0</v>
      </c>
      <c r="K597" t="s">
        <v>116</v>
      </c>
      <c r="L597" t="s">
        <v>142</v>
      </c>
      <c r="M597" s="3">
        <v>130000</v>
      </c>
      <c r="O597" t="s">
        <v>1763</v>
      </c>
      <c r="P597" t="s">
        <v>1764</v>
      </c>
    </row>
    <row r="598" spans="1:16" x14ac:dyDescent="0.2">
      <c r="A598" t="s">
        <v>0</v>
      </c>
      <c r="B598" t="s">
        <v>1765</v>
      </c>
      <c r="C598" t="s">
        <v>1766</v>
      </c>
      <c r="D598" t="s">
        <v>157</v>
      </c>
      <c r="E598" t="s">
        <v>141</v>
      </c>
      <c r="F598" t="b">
        <v>0</v>
      </c>
      <c r="G598" t="s">
        <v>21</v>
      </c>
      <c r="H598" s="1">
        <v>45141.645300925928</v>
      </c>
      <c r="I598" t="b">
        <v>0</v>
      </c>
      <c r="J598" t="b">
        <v>0</v>
      </c>
      <c r="K598" t="s">
        <v>21</v>
      </c>
      <c r="L598" t="s">
        <v>142</v>
      </c>
      <c r="M598" s="3">
        <v>165000</v>
      </c>
      <c r="O598" t="s">
        <v>1767</v>
      </c>
      <c r="P598" t="s">
        <v>1768</v>
      </c>
    </row>
    <row r="599" spans="1:16" x14ac:dyDescent="0.2">
      <c r="A599" t="s">
        <v>2</v>
      </c>
      <c r="B599" t="s">
        <v>309</v>
      </c>
      <c r="C599" t="s">
        <v>173</v>
      </c>
      <c r="D599" t="s">
        <v>186</v>
      </c>
      <c r="E599" t="s">
        <v>141</v>
      </c>
      <c r="F599" t="b">
        <v>1</v>
      </c>
      <c r="G599" t="s">
        <v>104</v>
      </c>
      <c r="H599" s="1">
        <v>44959.711585648147</v>
      </c>
      <c r="I599" t="b">
        <v>0</v>
      </c>
      <c r="J599" t="b">
        <v>0</v>
      </c>
      <c r="K599" t="s">
        <v>104</v>
      </c>
      <c r="L599" t="s">
        <v>142</v>
      </c>
      <c r="M599" s="3">
        <v>100000</v>
      </c>
      <c r="O599" t="s">
        <v>1769</v>
      </c>
      <c r="P599" t="s">
        <v>1770</v>
      </c>
    </row>
    <row r="600" spans="1:16" x14ac:dyDescent="0.2">
      <c r="A600" t="s">
        <v>0</v>
      </c>
      <c r="B600" t="s">
        <v>1771</v>
      </c>
      <c r="C600" t="s">
        <v>663</v>
      </c>
      <c r="D600" t="s">
        <v>163</v>
      </c>
      <c r="E600" t="s">
        <v>141</v>
      </c>
      <c r="F600" t="b">
        <v>0</v>
      </c>
      <c r="G600" t="s">
        <v>153</v>
      </c>
      <c r="H600" s="1">
        <v>45167.708715277768</v>
      </c>
      <c r="I600" t="b">
        <v>0</v>
      </c>
      <c r="J600" t="b">
        <v>0</v>
      </c>
      <c r="K600" t="s">
        <v>116</v>
      </c>
      <c r="L600" t="s">
        <v>166</v>
      </c>
      <c r="N600" s="2">
        <v>27.435001373291019</v>
      </c>
      <c r="O600" t="s">
        <v>664</v>
      </c>
      <c r="P600" t="s">
        <v>1772</v>
      </c>
    </row>
    <row r="601" spans="1:16" x14ac:dyDescent="0.2">
      <c r="A601" t="s">
        <v>2</v>
      </c>
      <c r="B601" t="s">
        <v>2</v>
      </c>
      <c r="C601" t="s">
        <v>173</v>
      </c>
      <c r="D601" t="s">
        <v>147</v>
      </c>
      <c r="E601" t="s">
        <v>141</v>
      </c>
      <c r="F601" t="b">
        <v>1</v>
      </c>
      <c r="G601" t="s">
        <v>153</v>
      </c>
      <c r="H601" s="1">
        <v>45009.670416666668</v>
      </c>
      <c r="I601" t="b">
        <v>0</v>
      </c>
      <c r="J601" t="b">
        <v>1</v>
      </c>
      <c r="K601" t="s">
        <v>116</v>
      </c>
      <c r="L601" t="s">
        <v>142</v>
      </c>
      <c r="M601" s="3">
        <v>161500</v>
      </c>
      <c r="O601" t="s">
        <v>1773</v>
      </c>
      <c r="P601" t="s">
        <v>573</v>
      </c>
    </row>
    <row r="602" spans="1:16" x14ac:dyDescent="0.2">
      <c r="A602" t="s">
        <v>6</v>
      </c>
      <c r="B602" t="s">
        <v>6</v>
      </c>
      <c r="C602" t="s">
        <v>173</v>
      </c>
      <c r="D602" t="s">
        <v>186</v>
      </c>
      <c r="E602" t="s">
        <v>141</v>
      </c>
      <c r="F602" t="b">
        <v>1</v>
      </c>
      <c r="G602" t="s">
        <v>158</v>
      </c>
      <c r="H602" s="1">
        <v>45215.892268518517</v>
      </c>
      <c r="I602" t="b">
        <v>0</v>
      </c>
      <c r="J602" t="b">
        <v>0</v>
      </c>
      <c r="K602" t="s">
        <v>116</v>
      </c>
      <c r="L602" t="s">
        <v>142</v>
      </c>
      <c r="M602" s="3">
        <v>180000</v>
      </c>
      <c r="O602" t="s">
        <v>240</v>
      </c>
      <c r="P602" t="s">
        <v>1774</v>
      </c>
    </row>
    <row r="603" spans="1:16" x14ac:dyDescent="0.2">
      <c r="A603" t="s">
        <v>2</v>
      </c>
      <c r="B603" t="s">
        <v>1775</v>
      </c>
      <c r="C603" t="s">
        <v>372</v>
      </c>
      <c r="D603" t="s">
        <v>186</v>
      </c>
      <c r="E603" t="s">
        <v>164</v>
      </c>
      <c r="F603" t="b">
        <v>0</v>
      </c>
      <c r="G603" t="s">
        <v>165</v>
      </c>
      <c r="H603" s="1">
        <v>45212.919178240743</v>
      </c>
      <c r="I603" t="b">
        <v>0</v>
      </c>
      <c r="J603" t="b">
        <v>1</v>
      </c>
      <c r="K603" t="s">
        <v>116</v>
      </c>
      <c r="L603" t="s">
        <v>142</v>
      </c>
      <c r="M603" s="3">
        <v>107000</v>
      </c>
      <c r="O603" t="s">
        <v>1637</v>
      </c>
      <c r="P603" t="s">
        <v>1776</v>
      </c>
    </row>
    <row r="604" spans="1:16" x14ac:dyDescent="0.2">
      <c r="A604" t="s">
        <v>2</v>
      </c>
      <c r="B604" t="s">
        <v>1777</v>
      </c>
      <c r="C604" t="s">
        <v>711</v>
      </c>
      <c r="D604" t="s">
        <v>1778</v>
      </c>
      <c r="E604" t="s">
        <v>141</v>
      </c>
      <c r="F604" t="b">
        <v>0</v>
      </c>
      <c r="G604" t="s">
        <v>158</v>
      </c>
      <c r="H604" s="1">
        <v>44942.003437500003</v>
      </c>
      <c r="I604" t="b">
        <v>0</v>
      </c>
      <c r="J604" t="b">
        <v>1</v>
      </c>
      <c r="K604" t="s">
        <v>116</v>
      </c>
      <c r="L604" t="s">
        <v>166</v>
      </c>
      <c r="N604" s="2">
        <v>24</v>
      </c>
      <c r="O604" t="s">
        <v>1779</v>
      </c>
      <c r="P604" t="s">
        <v>1780</v>
      </c>
    </row>
    <row r="605" spans="1:16" x14ac:dyDescent="0.2">
      <c r="A605" t="s">
        <v>2</v>
      </c>
      <c r="B605" t="s">
        <v>1781</v>
      </c>
      <c r="C605" t="s">
        <v>173</v>
      </c>
      <c r="D605" t="s">
        <v>186</v>
      </c>
      <c r="E605" t="s">
        <v>206</v>
      </c>
      <c r="F605" t="b">
        <v>1</v>
      </c>
      <c r="G605" t="s">
        <v>165</v>
      </c>
      <c r="H605" s="1">
        <v>45211.709594907406</v>
      </c>
      <c r="I605" t="b">
        <v>0</v>
      </c>
      <c r="J605" t="b">
        <v>1</v>
      </c>
      <c r="K605" t="s">
        <v>116</v>
      </c>
      <c r="L605" t="s">
        <v>166</v>
      </c>
      <c r="N605" s="2">
        <v>83</v>
      </c>
      <c r="O605" t="s">
        <v>1485</v>
      </c>
      <c r="P605" t="s">
        <v>1782</v>
      </c>
    </row>
    <row r="606" spans="1:16" x14ac:dyDescent="0.2">
      <c r="A606" t="s">
        <v>4</v>
      </c>
      <c r="B606" t="s">
        <v>1783</v>
      </c>
      <c r="C606" t="s">
        <v>96</v>
      </c>
      <c r="D606" t="s">
        <v>157</v>
      </c>
      <c r="E606" t="s">
        <v>141</v>
      </c>
      <c r="F606" t="b">
        <v>0</v>
      </c>
      <c r="G606" t="s">
        <v>96</v>
      </c>
      <c r="H606" s="1">
        <v>45007.294525462959</v>
      </c>
      <c r="I606" t="b">
        <v>1</v>
      </c>
      <c r="J606" t="b">
        <v>0</v>
      </c>
      <c r="K606" t="s">
        <v>96</v>
      </c>
      <c r="L606" t="s">
        <v>142</v>
      </c>
      <c r="M606" s="3">
        <v>89100</v>
      </c>
      <c r="O606" t="s">
        <v>1784</v>
      </c>
      <c r="P606" t="s">
        <v>1785</v>
      </c>
    </row>
    <row r="607" spans="1:16" x14ac:dyDescent="0.2">
      <c r="A607" t="s">
        <v>4</v>
      </c>
      <c r="B607" t="s">
        <v>1786</v>
      </c>
      <c r="C607" t="s">
        <v>1787</v>
      </c>
      <c r="D607" t="s">
        <v>157</v>
      </c>
      <c r="E607" t="s">
        <v>141</v>
      </c>
      <c r="F607" t="b">
        <v>0</v>
      </c>
      <c r="G607" t="s">
        <v>30</v>
      </c>
      <c r="H607" s="1">
        <v>45056.763645833344</v>
      </c>
      <c r="I607" t="b">
        <v>0</v>
      </c>
      <c r="J607" t="b">
        <v>0</v>
      </c>
      <c r="K607" t="s">
        <v>30</v>
      </c>
      <c r="L607" t="s">
        <v>142</v>
      </c>
      <c r="M607" s="3">
        <v>99150</v>
      </c>
      <c r="O607" t="s">
        <v>1788</v>
      </c>
      <c r="P607" t="s">
        <v>1789</v>
      </c>
    </row>
    <row r="608" spans="1:16" x14ac:dyDescent="0.2">
      <c r="A608" t="s">
        <v>1</v>
      </c>
      <c r="B608" t="s">
        <v>1790</v>
      </c>
      <c r="C608" t="s">
        <v>1041</v>
      </c>
      <c r="D608" t="s">
        <v>186</v>
      </c>
      <c r="E608" t="s">
        <v>141</v>
      </c>
      <c r="F608" t="b">
        <v>0</v>
      </c>
      <c r="G608" t="s">
        <v>207</v>
      </c>
      <c r="H608" s="1">
        <v>45285.502662037034</v>
      </c>
      <c r="I608" t="b">
        <v>0</v>
      </c>
      <c r="J608" t="b">
        <v>0</v>
      </c>
      <c r="K608" t="s">
        <v>116</v>
      </c>
      <c r="L608" t="s">
        <v>142</v>
      </c>
      <c r="M608" s="3">
        <v>198500</v>
      </c>
      <c r="O608" t="s">
        <v>1006</v>
      </c>
      <c r="P608" t="s">
        <v>371</v>
      </c>
    </row>
    <row r="609" spans="1:16" x14ac:dyDescent="0.2">
      <c r="A609" t="s">
        <v>0</v>
      </c>
      <c r="B609" t="s">
        <v>0</v>
      </c>
      <c r="C609" t="s">
        <v>173</v>
      </c>
      <c r="D609" t="s">
        <v>186</v>
      </c>
      <c r="E609" t="s">
        <v>141</v>
      </c>
      <c r="F609" t="b">
        <v>1</v>
      </c>
      <c r="G609" t="s">
        <v>104</v>
      </c>
      <c r="H609" s="1">
        <v>45071.536539351851</v>
      </c>
      <c r="I609" t="b">
        <v>0</v>
      </c>
      <c r="J609" t="b">
        <v>0</v>
      </c>
      <c r="K609" t="s">
        <v>104</v>
      </c>
      <c r="L609" t="s">
        <v>166</v>
      </c>
      <c r="N609" s="2">
        <v>42.5</v>
      </c>
      <c r="O609" t="s">
        <v>249</v>
      </c>
      <c r="P609" t="s">
        <v>371</v>
      </c>
    </row>
    <row r="610" spans="1:16" x14ac:dyDescent="0.2">
      <c r="A610" t="s">
        <v>5</v>
      </c>
      <c r="B610" t="s">
        <v>5</v>
      </c>
      <c r="C610" t="s">
        <v>270</v>
      </c>
      <c r="D610" t="s">
        <v>186</v>
      </c>
      <c r="E610" t="s">
        <v>141</v>
      </c>
      <c r="F610" t="b">
        <v>0</v>
      </c>
      <c r="G610" t="s">
        <v>207</v>
      </c>
      <c r="H610" s="1">
        <v>45188.714432870373</v>
      </c>
      <c r="I610" t="b">
        <v>0</v>
      </c>
      <c r="J610" t="b">
        <v>1</v>
      </c>
      <c r="K610" t="s">
        <v>116</v>
      </c>
      <c r="L610" t="s">
        <v>142</v>
      </c>
      <c r="M610" s="3">
        <v>180000</v>
      </c>
      <c r="O610" t="s">
        <v>1420</v>
      </c>
      <c r="P610" t="s">
        <v>1421</v>
      </c>
    </row>
    <row r="611" spans="1:16" x14ac:dyDescent="0.2">
      <c r="A611" t="s">
        <v>5</v>
      </c>
      <c r="B611" t="s">
        <v>1791</v>
      </c>
      <c r="C611" t="s">
        <v>173</v>
      </c>
      <c r="D611" t="s">
        <v>186</v>
      </c>
      <c r="E611" t="s">
        <v>141</v>
      </c>
      <c r="F611" t="b">
        <v>1</v>
      </c>
      <c r="G611" t="s">
        <v>165</v>
      </c>
      <c r="H611" s="1">
        <v>45163.798472222217</v>
      </c>
      <c r="I611" t="b">
        <v>0</v>
      </c>
      <c r="J611" t="b">
        <v>0</v>
      </c>
      <c r="K611" t="s">
        <v>116</v>
      </c>
      <c r="L611" t="s">
        <v>142</v>
      </c>
      <c r="M611" s="3">
        <v>140000</v>
      </c>
      <c r="O611" t="s">
        <v>1792</v>
      </c>
    </row>
    <row r="612" spans="1:16" x14ac:dyDescent="0.2">
      <c r="A612" t="s">
        <v>1</v>
      </c>
      <c r="B612" t="s">
        <v>846</v>
      </c>
      <c r="C612" t="s">
        <v>173</v>
      </c>
      <c r="D612" t="s">
        <v>186</v>
      </c>
      <c r="E612" t="s">
        <v>206</v>
      </c>
      <c r="F612" t="b">
        <v>1</v>
      </c>
      <c r="G612" t="s">
        <v>153</v>
      </c>
      <c r="H612" s="1">
        <v>45104.810706018521</v>
      </c>
      <c r="I612" t="b">
        <v>0</v>
      </c>
      <c r="J612" t="b">
        <v>0</v>
      </c>
      <c r="K612" t="s">
        <v>116</v>
      </c>
      <c r="L612" t="s">
        <v>166</v>
      </c>
      <c r="N612" s="2">
        <v>38.5</v>
      </c>
      <c r="O612" t="s">
        <v>249</v>
      </c>
      <c r="P612" t="s">
        <v>1793</v>
      </c>
    </row>
    <row r="613" spans="1:16" x14ac:dyDescent="0.2">
      <c r="A613" t="s">
        <v>0</v>
      </c>
      <c r="B613" t="s">
        <v>0</v>
      </c>
      <c r="D613" t="s">
        <v>186</v>
      </c>
      <c r="E613" t="s">
        <v>141</v>
      </c>
      <c r="F613" t="b">
        <v>0</v>
      </c>
      <c r="G613" t="s">
        <v>153</v>
      </c>
      <c r="H613" s="1">
        <v>44929.685902777783</v>
      </c>
      <c r="I613" t="b">
        <v>1</v>
      </c>
      <c r="J613" t="b">
        <v>0</v>
      </c>
      <c r="K613" t="s">
        <v>116</v>
      </c>
      <c r="L613" t="s">
        <v>142</v>
      </c>
      <c r="M613" s="3">
        <v>97500</v>
      </c>
      <c r="O613" t="s">
        <v>391</v>
      </c>
      <c r="P613" t="s">
        <v>1794</v>
      </c>
    </row>
    <row r="614" spans="1:16" x14ac:dyDescent="0.2">
      <c r="A614" t="s">
        <v>1</v>
      </c>
      <c r="B614" t="s">
        <v>1795</v>
      </c>
      <c r="C614" t="s">
        <v>1796</v>
      </c>
      <c r="D614" t="s">
        <v>147</v>
      </c>
      <c r="E614" t="s">
        <v>141</v>
      </c>
      <c r="F614" t="b">
        <v>0</v>
      </c>
      <c r="G614" t="s">
        <v>153</v>
      </c>
      <c r="H614" s="1">
        <v>45211.642280092587</v>
      </c>
      <c r="I614" t="b">
        <v>0</v>
      </c>
      <c r="J614" t="b">
        <v>0</v>
      </c>
      <c r="K614" t="s">
        <v>116</v>
      </c>
      <c r="L614" t="s">
        <v>142</v>
      </c>
      <c r="M614" s="3">
        <v>107755.4921875</v>
      </c>
      <c r="O614" t="s">
        <v>1797</v>
      </c>
      <c r="P614" t="s">
        <v>1798</v>
      </c>
    </row>
    <row r="615" spans="1:16" x14ac:dyDescent="0.2">
      <c r="A615" t="s">
        <v>0</v>
      </c>
      <c r="B615" t="s">
        <v>1799</v>
      </c>
      <c r="C615" t="s">
        <v>1800</v>
      </c>
      <c r="D615" t="s">
        <v>163</v>
      </c>
      <c r="E615" t="s">
        <v>164</v>
      </c>
      <c r="F615" t="b">
        <v>0</v>
      </c>
      <c r="G615" t="s">
        <v>104</v>
      </c>
      <c r="H615" s="1">
        <v>45265.57</v>
      </c>
      <c r="I615" t="b">
        <v>0</v>
      </c>
      <c r="J615" t="b">
        <v>1</v>
      </c>
      <c r="K615" t="s">
        <v>104</v>
      </c>
      <c r="L615" t="s">
        <v>166</v>
      </c>
      <c r="N615" s="2">
        <v>19.735000610351559</v>
      </c>
      <c r="O615" t="s">
        <v>1801</v>
      </c>
      <c r="P615" t="s">
        <v>816</v>
      </c>
    </row>
    <row r="616" spans="1:16" x14ac:dyDescent="0.2">
      <c r="A616" t="s">
        <v>1</v>
      </c>
      <c r="B616" t="s">
        <v>1802</v>
      </c>
      <c r="C616" t="s">
        <v>173</v>
      </c>
      <c r="D616" t="s">
        <v>349</v>
      </c>
      <c r="E616" t="s">
        <v>206</v>
      </c>
      <c r="F616" t="b">
        <v>1</v>
      </c>
      <c r="G616" t="s">
        <v>104</v>
      </c>
      <c r="H616" s="1">
        <v>44998.665497685193</v>
      </c>
      <c r="I616" t="b">
        <v>0</v>
      </c>
      <c r="J616" t="b">
        <v>0</v>
      </c>
      <c r="K616" t="s">
        <v>104</v>
      </c>
      <c r="L616" t="s">
        <v>166</v>
      </c>
      <c r="N616" s="2">
        <v>60</v>
      </c>
      <c r="O616" t="s">
        <v>351</v>
      </c>
      <c r="P616" t="s">
        <v>1803</v>
      </c>
    </row>
    <row r="617" spans="1:16" x14ac:dyDescent="0.2">
      <c r="A617" t="s">
        <v>1</v>
      </c>
      <c r="B617" t="s">
        <v>1804</v>
      </c>
      <c r="C617" t="s">
        <v>357</v>
      </c>
      <c r="D617" t="s">
        <v>163</v>
      </c>
      <c r="E617" t="s">
        <v>164</v>
      </c>
      <c r="F617" t="b">
        <v>0</v>
      </c>
      <c r="G617" t="s">
        <v>148</v>
      </c>
      <c r="H617" s="1">
        <v>45202.763506944437</v>
      </c>
      <c r="I617" t="b">
        <v>0</v>
      </c>
      <c r="J617" t="b">
        <v>0</v>
      </c>
      <c r="K617" t="s">
        <v>116</v>
      </c>
      <c r="L617" t="s">
        <v>166</v>
      </c>
      <c r="N617" s="2">
        <v>61.159996032714837</v>
      </c>
      <c r="O617" t="s">
        <v>170</v>
      </c>
      <c r="P617" t="s">
        <v>1805</v>
      </c>
    </row>
    <row r="618" spans="1:16" x14ac:dyDescent="0.2">
      <c r="A618" t="s">
        <v>1</v>
      </c>
      <c r="B618" t="s">
        <v>344</v>
      </c>
      <c r="C618" t="s">
        <v>243</v>
      </c>
      <c r="D618" t="s">
        <v>186</v>
      </c>
      <c r="E618" t="s">
        <v>141</v>
      </c>
      <c r="F618" t="b">
        <v>0</v>
      </c>
      <c r="G618" t="s">
        <v>104</v>
      </c>
      <c r="H618" s="1">
        <v>45203.637939814813</v>
      </c>
      <c r="I618" t="b">
        <v>0</v>
      </c>
      <c r="J618" t="b">
        <v>0</v>
      </c>
      <c r="K618" t="s">
        <v>104</v>
      </c>
      <c r="L618" t="s">
        <v>142</v>
      </c>
      <c r="M618" s="3">
        <v>175000</v>
      </c>
      <c r="O618" t="s">
        <v>1806</v>
      </c>
      <c r="P618" t="s">
        <v>1807</v>
      </c>
    </row>
    <row r="619" spans="1:16" x14ac:dyDescent="0.2">
      <c r="A619" t="s">
        <v>2</v>
      </c>
      <c r="B619" t="s">
        <v>1808</v>
      </c>
      <c r="C619" t="s">
        <v>185</v>
      </c>
      <c r="D619" t="s">
        <v>186</v>
      </c>
      <c r="E619" t="s">
        <v>141</v>
      </c>
      <c r="F619" t="b">
        <v>0</v>
      </c>
      <c r="G619" t="s">
        <v>165</v>
      </c>
      <c r="H619" s="1">
        <v>45262.556527777779</v>
      </c>
      <c r="I619" t="b">
        <v>0</v>
      </c>
      <c r="J619" t="b">
        <v>1</v>
      </c>
      <c r="K619" t="s">
        <v>116</v>
      </c>
      <c r="L619" t="s">
        <v>142</v>
      </c>
      <c r="M619" s="3">
        <v>157500</v>
      </c>
      <c r="O619" t="s">
        <v>187</v>
      </c>
      <c r="P619" t="s">
        <v>1809</v>
      </c>
    </row>
    <row r="620" spans="1:16" x14ac:dyDescent="0.2">
      <c r="A620" t="s">
        <v>1</v>
      </c>
      <c r="B620" t="s">
        <v>389</v>
      </c>
      <c r="C620" t="s">
        <v>719</v>
      </c>
      <c r="D620" t="s">
        <v>140</v>
      </c>
      <c r="E620" t="s">
        <v>141</v>
      </c>
      <c r="F620" t="b">
        <v>0</v>
      </c>
      <c r="G620" t="s">
        <v>207</v>
      </c>
      <c r="H620" s="1">
        <v>45149.633761574078</v>
      </c>
      <c r="I620" t="b">
        <v>1</v>
      </c>
      <c r="J620" t="b">
        <v>0</v>
      </c>
      <c r="K620" t="s">
        <v>116</v>
      </c>
      <c r="L620" t="s">
        <v>142</v>
      </c>
      <c r="M620" s="3">
        <v>100000</v>
      </c>
      <c r="O620" t="s">
        <v>391</v>
      </c>
      <c r="P620" t="s">
        <v>1810</v>
      </c>
    </row>
    <row r="621" spans="1:16" x14ac:dyDescent="0.2">
      <c r="A621" t="s">
        <v>1</v>
      </c>
      <c r="B621" t="s">
        <v>1</v>
      </c>
      <c r="C621" t="s">
        <v>357</v>
      </c>
      <c r="D621" t="s">
        <v>1811</v>
      </c>
      <c r="E621" t="s">
        <v>141</v>
      </c>
      <c r="F621" t="b">
        <v>0</v>
      </c>
      <c r="G621" t="s">
        <v>148</v>
      </c>
      <c r="H621" s="1">
        <v>44941.582916666674</v>
      </c>
      <c r="I621" t="b">
        <v>0</v>
      </c>
      <c r="J621" t="b">
        <v>0</v>
      </c>
      <c r="K621" t="s">
        <v>116</v>
      </c>
      <c r="L621" t="s">
        <v>142</v>
      </c>
      <c r="M621" s="3">
        <v>145000</v>
      </c>
      <c r="O621" t="s">
        <v>615</v>
      </c>
      <c r="P621" t="s">
        <v>1812</v>
      </c>
    </row>
    <row r="622" spans="1:16" x14ac:dyDescent="0.2">
      <c r="A622" t="s">
        <v>0</v>
      </c>
      <c r="B622" t="s">
        <v>0</v>
      </c>
      <c r="C622" t="s">
        <v>520</v>
      </c>
      <c r="D622" t="s">
        <v>186</v>
      </c>
      <c r="E622" t="s">
        <v>141</v>
      </c>
      <c r="F622" t="b">
        <v>0</v>
      </c>
      <c r="G622" t="s">
        <v>153</v>
      </c>
      <c r="H622" s="1">
        <v>45104.625416666669</v>
      </c>
      <c r="I622" t="b">
        <v>0</v>
      </c>
      <c r="J622" t="b">
        <v>1</v>
      </c>
      <c r="K622" t="s">
        <v>116</v>
      </c>
      <c r="L622" t="s">
        <v>142</v>
      </c>
      <c r="M622" s="3">
        <v>60000</v>
      </c>
      <c r="O622" t="s">
        <v>1813</v>
      </c>
      <c r="P622" t="s">
        <v>1814</v>
      </c>
    </row>
    <row r="623" spans="1:16" x14ac:dyDescent="0.2">
      <c r="A623" t="s">
        <v>0</v>
      </c>
      <c r="B623" t="s">
        <v>1815</v>
      </c>
      <c r="C623" t="s">
        <v>546</v>
      </c>
      <c r="D623" t="s">
        <v>163</v>
      </c>
      <c r="E623" t="s">
        <v>164</v>
      </c>
      <c r="F623" t="b">
        <v>0</v>
      </c>
      <c r="G623" t="s">
        <v>148</v>
      </c>
      <c r="H623" s="1">
        <v>45226.623842592591</v>
      </c>
      <c r="I623" t="b">
        <v>0</v>
      </c>
      <c r="J623" t="b">
        <v>0</v>
      </c>
      <c r="K623" t="s">
        <v>116</v>
      </c>
      <c r="L623" t="s">
        <v>166</v>
      </c>
      <c r="N623" s="2">
        <v>41.884998321533203</v>
      </c>
      <c r="O623" t="s">
        <v>1104</v>
      </c>
      <c r="P623" t="s">
        <v>1816</v>
      </c>
    </row>
    <row r="624" spans="1:16" x14ac:dyDescent="0.2">
      <c r="A624" t="s">
        <v>1</v>
      </c>
      <c r="B624" t="s">
        <v>555</v>
      </c>
      <c r="C624" t="s">
        <v>1817</v>
      </c>
      <c r="D624" t="s">
        <v>214</v>
      </c>
      <c r="E624" t="s">
        <v>141</v>
      </c>
      <c r="F624" t="b">
        <v>0</v>
      </c>
      <c r="G624" t="s">
        <v>207</v>
      </c>
      <c r="H624" s="1">
        <v>45173.421851851846</v>
      </c>
      <c r="I624" t="b">
        <v>0</v>
      </c>
      <c r="J624" t="b">
        <v>1</v>
      </c>
      <c r="K624" t="s">
        <v>116</v>
      </c>
      <c r="L624" t="s">
        <v>142</v>
      </c>
      <c r="M624" s="3">
        <v>115000</v>
      </c>
      <c r="O624" t="s">
        <v>294</v>
      </c>
      <c r="P624" t="s">
        <v>1818</v>
      </c>
    </row>
    <row r="625" spans="1:16" x14ac:dyDescent="0.2">
      <c r="A625" t="s">
        <v>5</v>
      </c>
      <c r="B625" t="s">
        <v>1709</v>
      </c>
      <c r="C625" t="s">
        <v>1118</v>
      </c>
      <c r="D625" t="s">
        <v>163</v>
      </c>
      <c r="E625" t="s">
        <v>164</v>
      </c>
      <c r="F625" t="b">
        <v>0</v>
      </c>
      <c r="G625" t="s">
        <v>153</v>
      </c>
      <c r="H625" s="1">
        <v>45238.809745370367</v>
      </c>
      <c r="I625" t="b">
        <v>0</v>
      </c>
      <c r="J625" t="b">
        <v>1</v>
      </c>
      <c r="K625" t="s">
        <v>116</v>
      </c>
      <c r="L625" t="s">
        <v>166</v>
      </c>
      <c r="N625" s="2">
        <v>42.194999694824219</v>
      </c>
      <c r="O625" t="s">
        <v>1119</v>
      </c>
      <c r="P625" t="s">
        <v>1120</v>
      </c>
    </row>
    <row r="626" spans="1:16" x14ac:dyDescent="0.2">
      <c r="A626" t="s">
        <v>1</v>
      </c>
      <c r="B626" t="s">
        <v>1819</v>
      </c>
      <c r="C626" t="s">
        <v>173</v>
      </c>
      <c r="D626" t="s">
        <v>349</v>
      </c>
      <c r="E626" t="s">
        <v>206</v>
      </c>
      <c r="F626" t="b">
        <v>1</v>
      </c>
      <c r="G626" t="s">
        <v>207</v>
      </c>
      <c r="H626" s="1">
        <v>45042.887025462973</v>
      </c>
      <c r="I626" t="b">
        <v>1</v>
      </c>
      <c r="J626" t="b">
        <v>0</v>
      </c>
      <c r="K626" t="s">
        <v>116</v>
      </c>
      <c r="L626" t="s">
        <v>166</v>
      </c>
      <c r="N626" s="2">
        <v>30</v>
      </c>
      <c r="O626" t="s">
        <v>351</v>
      </c>
      <c r="P626" t="s">
        <v>1820</v>
      </c>
    </row>
    <row r="627" spans="1:16" x14ac:dyDescent="0.2">
      <c r="A627" t="s">
        <v>1</v>
      </c>
      <c r="B627" t="s">
        <v>1821</v>
      </c>
      <c r="C627" t="s">
        <v>773</v>
      </c>
      <c r="D627" t="s">
        <v>157</v>
      </c>
      <c r="E627" t="s">
        <v>141</v>
      </c>
      <c r="F627" t="b">
        <v>0</v>
      </c>
      <c r="G627" t="s">
        <v>181</v>
      </c>
      <c r="H627" s="1">
        <v>44937.839039351849</v>
      </c>
      <c r="I627" t="b">
        <v>0</v>
      </c>
      <c r="J627" t="b">
        <v>1</v>
      </c>
      <c r="K627" t="s">
        <v>116</v>
      </c>
      <c r="L627" t="s">
        <v>142</v>
      </c>
      <c r="M627" s="3">
        <v>147500</v>
      </c>
      <c r="O627" t="s">
        <v>1822</v>
      </c>
      <c r="P627" t="s">
        <v>1823</v>
      </c>
    </row>
    <row r="628" spans="1:16" x14ac:dyDescent="0.2">
      <c r="A628" t="s">
        <v>2</v>
      </c>
      <c r="B628" t="s">
        <v>1824</v>
      </c>
      <c r="C628" t="s">
        <v>546</v>
      </c>
      <c r="D628" t="s">
        <v>214</v>
      </c>
      <c r="E628" t="s">
        <v>141</v>
      </c>
      <c r="F628" t="b">
        <v>0</v>
      </c>
      <c r="G628" t="s">
        <v>207</v>
      </c>
      <c r="H628" s="1">
        <v>45145.473761574067</v>
      </c>
      <c r="I628" t="b">
        <v>0</v>
      </c>
      <c r="J628" t="b">
        <v>1</v>
      </c>
      <c r="K628" t="s">
        <v>116</v>
      </c>
      <c r="L628" t="s">
        <v>142</v>
      </c>
      <c r="M628" s="3">
        <v>90000</v>
      </c>
      <c r="O628" t="s">
        <v>1825</v>
      </c>
      <c r="P628" t="s">
        <v>1826</v>
      </c>
    </row>
    <row r="629" spans="1:16" x14ac:dyDescent="0.2">
      <c r="A629" t="s">
        <v>2</v>
      </c>
      <c r="B629" t="s">
        <v>2</v>
      </c>
      <c r="C629" t="s">
        <v>173</v>
      </c>
      <c r="D629" t="s">
        <v>186</v>
      </c>
      <c r="E629" t="s">
        <v>141</v>
      </c>
      <c r="F629" t="b">
        <v>1</v>
      </c>
      <c r="G629" t="s">
        <v>153</v>
      </c>
      <c r="H629" s="1">
        <v>45210.710115740738</v>
      </c>
      <c r="I629" t="b">
        <v>0</v>
      </c>
      <c r="J629" t="b">
        <v>0</v>
      </c>
      <c r="K629" t="s">
        <v>116</v>
      </c>
      <c r="L629" t="s">
        <v>142</v>
      </c>
      <c r="M629" s="3">
        <v>130000</v>
      </c>
      <c r="O629" t="s">
        <v>1827</v>
      </c>
      <c r="P629" t="s">
        <v>1828</v>
      </c>
    </row>
    <row r="630" spans="1:16" x14ac:dyDescent="0.2">
      <c r="A630" t="s">
        <v>5</v>
      </c>
      <c r="B630" t="s">
        <v>5</v>
      </c>
      <c r="C630" t="s">
        <v>1829</v>
      </c>
      <c r="D630" t="s">
        <v>147</v>
      </c>
      <c r="E630" t="s">
        <v>141</v>
      </c>
      <c r="F630" t="b">
        <v>0</v>
      </c>
      <c r="G630" t="s">
        <v>158</v>
      </c>
      <c r="H630" s="1">
        <v>44933.921157407407</v>
      </c>
      <c r="I630" t="b">
        <v>0</v>
      </c>
      <c r="J630" t="b">
        <v>1</v>
      </c>
      <c r="K630" t="s">
        <v>116</v>
      </c>
      <c r="L630" t="s">
        <v>142</v>
      </c>
      <c r="M630" s="3">
        <v>135000</v>
      </c>
      <c r="O630" t="s">
        <v>753</v>
      </c>
      <c r="P630" t="s">
        <v>1830</v>
      </c>
    </row>
    <row r="631" spans="1:16" x14ac:dyDescent="0.2">
      <c r="A631" t="s">
        <v>1</v>
      </c>
      <c r="B631" t="s">
        <v>1</v>
      </c>
      <c r="C631" t="s">
        <v>116</v>
      </c>
      <c r="D631" t="s">
        <v>186</v>
      </c>
      <c r="E631" t="s">
        <v>141</v>
      </c>
      <c r="F631" t="b">
        <v>0</v>
      </c>
      <c r="G631" t="s">
        <v>181</v>
      </c>
      <c r="H631" s="1">
        <v>45184.754374999997</v>
      </c>
      <c r="I631" t="b">
        <v>0</v>
      </c>
      <c r="J631" t="b">
        <v>1</v>
      </c>
      <c r="K631" t="s">
        <v>116</v>
      </c>
      <c r="L631" t="s">
        <v>142</v>
      </c>
      <c r="M631" s="3">
        <v>110000</v>
      </c>
      <c r="O631" t="s">
        <v>1831</v>
      </c>
      <c r="P631" t="s">
        <v>1832</v>
      </c>
    </row>
    <row r="632" spans="1:16" x14ac:dyDescent="0.2">
      <c r="A632" t="s">
        <v>1</v>
      </c>
      <c r="B632" t="s">
        <v>1</v>
      </c>
      <c r="C632" t="s">
        <v>914</v>
      </c>
      <c r="D632" t="s">
        <v>140</v>
      </c>
      <c r="E632" t="s">
        <v>141</v>
      </c>
      <c r="F632" t="b">
        <v>0</v>
      </c>
      <c r="G632" t="s">
        <v>165</v>
      </c>
      <c r="H632" s="1">
        <v>45077.840312499997</v>
      </c>
      <c r="I632" t="b">
        <v>0</v>
      </c>
      <c r="J632" t="b">
        <v>0</v>
      </c>
      <c r="K632" t="s">
        <v>116</v>
      </c>
      <c r="L632" t="s">
        <v>142</v>
      </c>
      <c r="M632" s="3">
        <v>140000</v>
      </c>
      <c r="O632" t="s">
        <v>1833</v>
      </c>
      <c r="P632" t="s">
        <v>1834</v>
      </c>
    </row>
    <row r="633" spans="1:16" x14ac:dyDescent="0.2">
      <c r="A633" t="s">
        <v>2</v>
      </c>
      <c r="B633" t="s">
        <v>2</v>
      </c>
      <c r="C633" t="s">
        <v>455</v>
      </c>
      <c r="D633" t="s">
        <v>214</v>
      </c>
      <c r="E633" t="s">
        <v>141</v>
      </c>
      <c r="F633" t="b">
        <v>0</v>
      </c>
      <c r="G633" t="s">
        <v>158</v>
      </c>
      <c r="H633" s="1">
        <v>44964.503206018519</v>
      </c>
      <c r="I633" t="b">
        <v>0</v>
      </c>
      <c r="J633" t="b">
        <v>1</v>
      </c>
      <c r="K633" t="s">
        <v>116</v>
      </c>
      <c r="L633" t="s">
        <v>142</v>
      </c>
      <c r="M633" s="3">
        <v>90000</v>
      </c>
      <c r="O633" t="s">
        <v>1835</v>
      </c>
      <c r="P633" t="s">
        <v>371</v>
      </c>
    </row>
    <row r="634" spans="1:16" x14ac:dyDescent="0.2">
      <c r="A634" t="s">
        <v>9</v>
      </c>
      <c r="B634" t="s">
        <v>1836</v>
      </c>
      <c r="C634" t="s">
        <v>369</v>
      </c>
      <c r="D634" t="s">
        <v>1811</v>
      </c>
      <c r="E634" t="s">
        <v>141</v>
      </c>
      <c r="F634" t="b">
        <v>0</v>
      </c>
      <c r="G634" t="s">
        <v>158</v>
      </c>
      <c r="H634" s="1">
        <v>45052.601307870369</v>
      </c>
      <c r="I634" t="b">
        <v>0</v>
      </c>
      <c r="J634" t="b">
        <v>1</v>
      </c>
      <c r="K634" t="s">
        <v>116</v>
      </c>
      <c r="L634" t="s">
        <v>142</v>
      </c>
      <c r="M634" s="3">
        <v>151000</v>
      </c>
      <c r="O634" t="s">
        <v>1773</v>
      </c>
      <c r="P634" t="s">
        <v>1837</v>
      </c>
    </row>
    <row r="635" spans="1:16" x14ac:dyDescent="0.2">
      <c r="A635" t="s">
        <v>5</v>
      </c>
      <c r="B635" t="s">
        <v>1838</v>
      </c>
      <c r="C635" t="s">
        <v>711</v>
      </c>
      <c r="D635" t="s">
        <v>883</v>
      </c>
      <c r="E635" t="s">
        <v>141</v>
      </c>
      <c r="F635" t="b">
        <v>0</v>
      </c>
      <c r="G635" t="s">
        <v>165</v>
      </c>
      <c r="H635" s="1">
        <v>44976.798078703701</v>
      </c>
      <c r="I635" t="b">
        <v>0</v>
      </c>
      <c r="J635" t="b">
        <v>1</v>
      </c>
      <c r="K635" t="s">
        <v>116</v>
      </c>
      <c r="L635" t="s">
        <v>142</v>
      </c>
      <c r="M635" s="3">
        <v>107850</v>
      </c>
      <c r="O635" t="s">
        <v>713</v>
      </c>
      <c r="P635" t="s">
        <v>714</v>
      </c>
    </row>
    <row r="636" spans="1:16" x14ac:dyDescent="0.2">
      <c r="A636" t="s">
        <v>5</v>
      </c>
      <c r="B636" t="s">
        <v>1838</v>
      </c>
      <c r="C636" t="s">
        <v>369</v>
      </c>
      <c r="D636" t="s">
        <v>1839</v>
      </c>
      <c r="E636" t="s">
        <v>141</v>
      </c>
      <c r="F636" t="b">
        <v>0</v>
      </c>
      <c r="G636" t="s">
        <v>165</v>
      </c>
      <c r="H636" s="1">
        <v>45015.380428240736</v>
      </c>
      <c r="I636" t="b">
        <v>0</v>
      </c>
      <c r="J636" t="b">
        <v>0</v>
      </c>
      <c r="K636" t="s">
        <v>116</v>
      </c>
      <c r="L636" t="s">
        <v>142</v>
      </c>
      <c r="M636" s="3">
        <v>138200</v>
      </c>
      <c r="O636" t="s">
        <v>1840</v>
      </c>
      <c r="P636" t="s">
        <v>1841</v>
      </c>
    </row>
    <row r="637" spans="1:16" x14ac:dyDescent="0.2">
      <c r="A637" t="s">
        <v>2</v>
      </c>
      <c r="B637" t="s">
        <v>309</v>
      </c>
      <c r="C637" t="s">
        <v>426</v>
      </c>
      <c r="D637" t="s">
        <v>214</v>
      </c>
      <c r="E637" t="s">
        <v>141</v>
      </c>
      <c r="F637" t="b">
        <v>0</v>
      </c>
      <c r="G637" t="s">
        <v>153</v>
      </c>
      <c r="H637" s="1">
        <v>45133.502071759263</v>
      </c>
      <c r="I637" t="b">
        <v>0</v>
      </c>
      <c r="J637" t="b">
        <v>1</v>
      </c>
      <c r="K637" t="s">
        <v>116</v>
      </c>
      <c r="L637" t="s">
        <v>142</v>
      </c>
      <c r="M637" s="3">
        <v>115000</v>
      </c>
      <c r="O637" t="s">
        <v>439</v>
      </c>
      <c r="P637" t="s">
        <v>1842</v>
      </c>
    </row>
    <row r="638" spans="1:16" x14ac:dyDescent="0.2">
      <c r="A638" t="s">
        <v>2</v>
      </c>
      <c r="B638" t="s">
        <v>1843</v>
      </c>
      <c r="C638" t="s">
        <v>185</v>
      </c>
      <c r="D638" t="s">
        <v>186</v>
      </c>
      <c r="E638" t="s">
        <v>141</v>
      </c>
      <c r="F638" t="b">
        <v>0</v>
      </c>
      <c r="G638" t="s">
        <v>181</v>
      </c>
      <c r="H638" s="1">
        <v>45035.627997685187</v>
      </c>
      <c r="I638" t="b">
        <v>0</v>
      </c>
      <c r="J638" t="b">
        <v>1</v>
      </c>
      <c r="K638" t="s">
        <v>116</v>
      </c>
      <c r="L638" t="s">
        <v>142</v>
      </c>
      <c r="M638" s="3">
        <v>153034</v>
      </c>
      <c r="O638" t="s">
        <v>187</v>
      </c>
      <c r="P638" t="s">
        <v>1844</v>
      </c>
    </row>
    <row r="639" spans="1:16" x14ac:dyDescent="0.2">
      <c r="A639" t="s">
        <v>0</v>
      </c>
      <c r="B639" t="s">
        <v>1845</v>
      </c>
      <c r="C639" t="s">
        <v>851</v>
      </c>
      <c r="D639" t="s">
        <v>282</v>
      </c>
      <c r="E639" t="s">
        <v>206</v>
      </c>
      <c r="F639" t="b">
        <v>0</v>
      </c>
      <c r="G639" t="s">
        <v>181</v>
      </c>
      <c r="H639" s="1">
        <v>45098.083958333344</v>
      </c>
      <c r="I639" t="b">
        <v>0</v>
      </c>
      <c r="J639" t="b">
        <v>0</v>
      </c>
      <c r="K639" t="s">
        <v>116</v>
      </c>
      <c r="L639" t="s">
        <v>166</v>
      </c>
      <c r="N639" s="2">
        <v>67.5</v>
      </c>
      <c r="O639" t="s">
        <v>1846</v>
      </c>
      <c r="P639" t="s">
        <v>1847</v>
      </c>
    </row>
    <row r="640" spans="1:16" x14ac:dyDescent="0.2">
      <c r="A640" t="s">
        <v>1</v>
      </c>
      <c r="B640" t="s">
        <v>1</v>
      </c>
      <c r="C640" t="s">
        <v>173</v>
      </c>
      <c r="D640" t="s">
        <v>186</v>
      </c>
      <c r="E640" t="s">
        <v>141</v>
      </c>
      <c r="F640" t="b">
        <v>1</v>
      </c>
      <c r="G640" t="s">
        <v>104</v>
      </c>
      <c r="H640" s="1">
        <v>45189.927939814806</v>
      </c>
      <c r="I640" t="b">
        <v>0</v>
      </c>
      <c r="J640" t="b">
        <v>0</v>
      </c>
      <c r="K640" t="s">
        <v>104</v>
      </c>
      <c r="L640" t="s">
        <v>142</v>
      </c>
      <c r="M640" s="3">
        <v>109000</v>
      </c>
      <c r="O640" t="s">
        <v>1848</v>
      </c>
      <c r="P640" t="s">
        <v>1849</v>
      </c>
    </row>
    <row r="641" spans="1:16" x14ac:dyDescent="0.2">
      <c r="A641" t="s">
        <v>0</v>
      </c>
      <c r="B641" t="s">
        <v>1850</v>
      </c>
      <c r="C641" t="s">
        <v>173</v>
      </c>
      <c r="D641" t="s">
        <v>329</v>
      </c>
      <c r="E641" t="s">
        <v>206</v>
      </c>
      <c r="F641" t="b">
        <v>1</v>
      </c>
      <c r="G641" t="s">
        <v>181</v>
      </c>
      <c r="H641" s="1">
        <v>45043.375555555547</v>
      </c>
      <c r="I641" t="b">
        <v>0</v>
      </c>
      <c r="J641" t="b">
        <v>1</v>
      </c>
      <c r="K641" t="s">
        <v>116</v>
      </c>
      <c r="L641" t="s">
        <v>166</v>
      </c>
      <c r="N641" s="2">
        <v>29</v>
      </c>
      <c r="O641" t="s">
        <v>1350</v>
      </c>
      <c r="P641" t="s">
        <v>1851</v>
      </c>
    </row>
    <row r="642" spans="1:16" x14ac:dyDescent="0.2">
      <c r="A642" t="s">
        <v>1</v>
      </c>
      <c r="B642" t="s">
        <v>1790</v>
      </c>
      <c r="C642" t="s">
        <v>198</v>
      </c>
      <c r="D642" t="s">
        <v>186</v>
      </c>
      <c r="E642" t="s">
        <v>141</v>
      </c>
      <c r="F642" t="b">
        <v>0</v>
      </c>
      <c r="G642" t="s">
        <v>153</v>
      </c>
      <c r="H642" s="1">
        <v>45258.712627314817</v>
      </c>
      <c r="I642" t="b">
        <v>0</v>
      </c>
      <c r="J642" t="b">
        <v>0</v>
      </c>
      <c r="K642" t="s">
        <v>116</v>
      </c>
      <c r="L642" t="s">
        <v>142</v>
      </c>
      <c r="M642" s="3">
        <v>137500</v>
      </c>
      <c r="O642" t="s">
        <v>1006</v>
      </c>
      <c r="P642" t="s">
        <v>1852</v>
      </c>
    </row>
    <row r="643" spans="1:16" x14ac:dyDescent="0.2">
      <c r="A643" t="s">
        <v>1</v>
      </c>
      <c r="B643" t="s">
        <v>1853</v>
      </c>
      <c r="C643" t="s">
        <v>173</v>
      </c>
      <c r="D643" t="s">
        <v>140</v>
      </c>
      <c r="E643" t="s">
        <v>350</v>
      </c>
      <c r="F643" t="b">
        <v>1</v>
      </c>
      <c r="G643" t="s">
        <v>165</v>
      </c>
      <c r="H643" s="1">
        <v>45237.588182870371</v>
      </c>
      <c r="I643" t="b">
        <v>0</v>
      </c>
      <c r="J643" t="b">
        <v>0</v>
      </c>
      <c r="K643" t="s">
        <v>116</v>
      </c>
      <c r="L643" t="s">
        <v>166</v>
      </c>
      <c r="N643" s="2">
        <v>66.5</v>
      </c>
      <c r="O643" t="s">
        <v>1854</v>
      </c>
      <c r="P643" t="s">
        <v>1855</v>
      </c>
    </row>
    <row r="644" spans="1:16" x14ac:dyDescent="0.2">
      <c r="A644" t="s">
        <v>7</v>
      </c>
      <c r="B644" t="s">
        <v>1856</v>
      </c>
      <c r="C644" t="s">
        <v>1857</v>
      </c>
      <c r="D644" t="s">
        <v>140</v>
      </c>
      <c r="E644" t="s">
        <v>141</v>
      </c>
      <c r="F644" t="b">
        <v>0</v>
      </c>
      <c r="G644" t="s">
        <v>148</v>
      </c>
      <c r="H644" s="1">
        <v>44953.435868055552</v>
      </c>
      <c r="I644" t="b">
        <v>0</v>
      </c>
      <c r="J644" t="b">
        <v>1</v>
      </c>
      <c r="K644" t="s">
        <v>116</v>
      </c>
      <c r="L644" t="s">
        <v>142</v>
      </c>
      <c r="M644" s="3">
        <v>96500</v>
      </c>
      <c r="O644" t="s">
        <v>143</v>
      </c>
      <c r="P644" t="s">
        <v>1858</v>
      </c>
    </row>
    <row r="645" spans="1:16" x14ac:dyDescent="0.2">
      <c r="A645" t="s">
        <v>3</v>
      </c>
      <c r="B645" t="s">
        <v>1859</v>
      </c>
      <c r="C645" t="s">
        <v>1860</v>
      </c>
      <c r="D645" t="s">
        <v>1861</v>
      </c>
      <c r="E645" t="s">
        <v>141</v>
      </c>
      <c r="F645" t="b">
        <v>0</v>
      </c>
      <c r="G645" t="s">
        <v>207</v>
      </c>
      <c r="H645" s="1">
        <v>44966.04314814815</v>
      </c>
      <c r="I645" t="b">
        <v>0</v>
      </c>
      <c r="J645" t="b">
        <v>0</v>
      </c>
      <c r="K645" t="s">
        <v>116</v>
      </c>
      <c r="L645" t="s">
        <v>142</v>
      </c>
      <c r="M645" s="3">
        <v>79930</v>
      </c>
      <c r="O645" t="s">
        <v>1179</v>
      </c>
      <c r="P645" t="s">
        <v>583</v>
      </c>
    </row>
    <row r="646" spans="1:16" x14ac:dyDescent="0.2">
      <c r="A646" t="s">
        <v>0</v>
      </c>
      <c r="B646" t="s">
        <v>1862</v>
      </c>
      <c r="C646" t="s">
        <v>1863</v>
      </c>
      <c r="D646" t="s">
        <v>163</v>
      </c>
      <c r="E646" t="s">
        <v>164</v>
      </c>
      <c r="F646" t="b">
        <v>0</v>
      </c>
      <c r="G646" t="s">
        <v>153</v>
      </c>
      <c r="H646" s="1">
        <v>45180.250439814823</v>
      </c>
      <c r="I646" t="b">
        <v>0</v>
      </c>
      <c r="J646" t="b">
        <v>1</v>
      </c>
      <c r="K646" t="s">
        <v>116</v>
      </c>
      <c r="L646" t="s">
        <v>166</v>
      </c>
      <c r="N646" s="2">
        <v>22.694999694824219</v>
      </c>
      <c r="O646" t="s">
        <v>1864</v>
      </c>
      <c r="P646" t="s">
        <v>1865</v>
      </c>
    </row>
    <row r="647" spans="1:16" x14ac:dyDescent="0.2">
      <c r="A647" t="s">
        <v>4</v>
      </c>
      <c r="B647" t="s">
        <v>1866</v>
      </c>
      <c r="C647" t="s">
        <v>455</v>
      </c>
      <c r="D647" t="s">
        <v>157</v>
      </c>
      <c r="E647" t="s">
        <v>141</v>
      </c>
      <c r="F647" t="b">
        <v>0</v>
      </c>
      <c r="G647" t="s">
        <v>158</v>
      </c>
      <c r="H647" s="1">
        <v>44990.461365740739</v>
      </c>
      <c r="I647" t="b">
        <v>1</v>
      </c>
      <c r="J647" t="b">
        <v>0</v>
      </c>
      <c r="K647" t="s">
        <v>116</v>
      </c>
      <c r="L647" t="s">
        <v>142</v>
      </c>
      <c r="M647" s="3">
        <v>99150</v>
      </c>
      <c r="O647" t="s">
        <v>1867</v>
      </c>
      <c r="P647" t="s">
        <v>1868</v>
      </c>
    </row>
    <row r="648" spans="1:16" x14ac:dyDescent="0.2">
      <c r="A648" t="s">
        <v>2</v>
      </c>
      <c r="B648" t="s">
        <v>2</v>
      </c>
      <c r="C648" t="s">
        <v>1869</v>
      </c>
      <c r="D648" t="s">
        <v>214</v>
      </c>
      <c r="E648" t="s">
        <v>141</v>
      </c>
      <c r="F648" t="b">
        <v>0</v>
      </c>
      <c r="G648" t="s">
        <v>207</v>
      </c>
      <c r="H648" s="1">
        <v>45035.462557870371</v>
      </c>
      <c r="I648" t="b">
        <v>0</v>
      </c>
      <c r="J648" t="b">
        <v>1</v>
      </c>
      <c r="K648" t="s">
        <v>116</v>
      </c>
      <c r="L648" t="s">
        <v>142</v>
      </c>
      <c r="M648" s="3">
        <v>90000</v>
      </c>
      <c r="O648" t="s">
        <v>1870</v>
      </c>
      <c r="P648" t="s">
        <v>1871</v>
      </c>
    </row>
    <row r="649" spans="1:16" x14ac:dyDescent="0.2">
      <c r="A649" t="s">
        <v>6</v>
      </c>
      <c r="B649" t="s">
        <v>6</v>
      </c>
      <c r="C649" t="s">
        <v>204</v>
      </c>
      <c r="D649" t="s">
        <v>186</v>
      </c>
      <c r="E649" t="s">
        <v>141</v>
      </c>
      <c r="F649" t="b">
        <v>0</v>
      </c>
      <c r="G649" t="s">
        <v>181</v>
      </c>
      <c r="H649" s="1">
        <v>45268.460173611107</v>
      </c>
      <c r="I649" t="b">
        <v>0</v>
      </c>
      <c r="J649" t="b">
        <v>1</v>
      </c>
      <c r="K649" t="s">
        <v>116</v>
      </c>
      <c r="L649" t="s">
        <v>142</v>
      </c>
      <c r="M649" s="3">
        <v>175000</v>
      </c>
      <c r="O649" t="s">
        <v>376</v>
      </c>
      <c r="P649" t="s">
        <v>1872</v>
      </c>
    </row>
    <row r="650" spans="1:16" x14ac:dyDescent="0.2">
      <c r="A650" t="s">
        <v>2</v>
      </c>
      <c r="B650" t="s">
        <v>1873</v>
      </c>
      <c r="C650" t="s">
        <v>851</v>
      </c>
      <c r="D650" t="s">
        <v>147</v>
      </c>
      <c r="E650" t="s">
        <v>141</v>
      </c>
      <c r="F650" t="b">
        <v>0</v>
      </c>
      <c r="G650" t="s">
        <v>181</v>
      </c>
      <c r="H650" s="1">
        <v>45156.711273148147</v>
      </c>
      <c r="I650" t="b">
        <v>0</v>
      </c>
      <c r="J650" t="b">
        <v>1</v>
      </c>
      <c r="K650" t="s">
        <v>116</v>
      </c>
      <c r="L650" t="s">
        <v>142</v>
      </c>
      <c r="M650" s="3">
        <v>139500</v>
      </c>
      <c r="O650" t="s">
        <v>1874</v>
      </c>
      <c r="P650" t="s">
        <v>1875</v>
      </c>
    </row>
    <row r="651" spans="1:16" x14ac:dyDescent="0.2">
      <c r="A651" t="s">
        <v>1</v>
      </c>
      <c r="B651" t="s">
        <v>1876</v>
      </c>
      <c r="C651" t="s">
        <v>190</v>
      </c>
      <c r="D651" t="s">
        <v>186</v>
      </c>
      <c r="E651" t="s">
        <v>141</v>
      </c>
      <c r="F651" t="b">
        <v>0</v>
      </c>
      <c r="G651" t="s">
        <v>148</v>
      </c>
      <c r="H651" s="1">
        <v>45288.931886574072</v>
      </c>
      <c r="I651" t="b">
        <v>0</v>
      </c>
      <c r="J651" t="b">
        <v>0</v>
      </c>
      <c r="K651" t="s">
        <v>116</v>
      </c>
      <c r="L651" t="s">
        <v>166</v>
      </c>
      <c r="N651" s="2">
        <v>95</v>
      </c>
      <c r="O651" t="s">
        <v>763</v>
      </c>
      <c r="P651" t="s">
        <v>1877</v>
      </c>
    </row>
    <row r="652" spans="1:16" x14ac:dyDescent="0.2">
      <c r="A652" t="s">
        <v>1</v>
      </c>
      <c r="B652" t="s">
        <v>197</v>
      </c>
      <c r="C652" t="s">
        <v>1878</v>
      </c>
      <c r="D652" t="s">
        <v>163</v>
      </c>
      <c r="E652" t="s">
        <v>141</v>
      </c>
      <c r="F652" t="b">
        <v>0</v>
      </c>
      <c r="G652" t="s">
        <v>181</v>
      </c>
      <c r="H652" s="1">
        <v>45095.92082175926</v>
      </c>
      <c r="I652" t="b">
        <v>0</v>
      </c>
      <c r="J652" t="b">
        <v>1</v>
      </c>
      <c r="K652" t="s">
        <v>116</v>
      </c>
      <c r="L652" t="s">
        <v>166</v>
      </c>
      <c r="N652" s="2">
        <v>33.5</v>
      </c>
      <c r="O652" t="s">
        <v>922</v>
      </c>
    </row>
    <row r="653" spans="1:16" x14ac:dyDescent="0.2">
      <c r="A653" t="s">
        <v>2</v>
      </c>
      <c r="B653" t="s">
        <v>1416</v>
      </c>
      <c r="C653" t="s">
        <v>1879</v>
      </c>
      <c r="D653" t="s">
        <v>163</v>
      </c>
      <c r="E653" t="s">
        <v>141</v>
      </c>
      <c r="F653" t="b">
        <v>0</v>
      </c>
      <c r="G653" t="s">
        <v>158</v>
      </c>
      <c r="H653" s="1">
        <v>45165.25304398148</v>
      </c>
      <c r="I653" t="b">
        <v>0</v>
      </c>
      <c r="J653" t="b">
        <v>1</v>
      </c>
      <c r="K653" t="s">
        <v>116</v>
      </c>
      <c r="L653" t="s">
        <v>166</v>
      </c>
      <c r="N653" s="2">
        <v>32.545001983642578</v>
      </c>
      <c r="O653" t="s">
        <v>1880</v>
      </c>
      <c r="P653" t="s">
        <v>1881</v>
      </c>
    </row>
    <row r="654" spans="1:16" x14ac:dyDescent="0.2">
      <c r="A654" t="s">
        <v>0</v>
      </c>
      <c r="B654" t="s">
        <v>1882</v>
      </c>
      <c r="C654" t="s">
        <v>1498</v>
      </c>
      <c r="D654" t="s">
        <v>163</v>
      </c>
      <c r="E654" t="s">
        <v>141</v>
      </c>
      <c r="F654" t="b">
        <v>0</v>
      </c>
      <c r="G654" t="s">
        <v>153</v>
      </c>
      <c r="H654" s="1">
        <v>45141.750335648147</v>
      </c>
      <c r="I654" t="b">
        <v>0</v>
      </c>
      <c r="J654" t="b">
        <v>1</v>
      </c>
      <c r="K654" t="s">
        <v>116</v>
      </c>
      <c r="L654" t="s">
        <v>166</v>
      </c>
      <c r="N654" s="2">
        <v>20.670000076293949</v>
      </c>
      <c r="O654" t="s">
        <v>1883</v>
      </c>
      <c r="P654" t="s">
        <v>1884</v>
      </c>
    </row>
    <row r="655" spans="1:16" x14ac:dyDescent="0.2">
      <c r="A655" t="s">
        <v>5</v>
      </c>
      <c r="B655" t="s">
        <v>1885</v>
      </c>
      <c r="C655" t="s">
        <v>156</v>
      </c>
      <c r="D655" t="s">
        <v>186</v>
      </c>
      <c r="E655" t="s">
        <v>141</v>
      </c>
      <c r="F655" t="b">
        <v>0</v>
      </c>
      <c r="G655" t="s">
        <v>153</v>
      </c>
      <c r="H655" s="1">
        <v>45155.463587962957</v>
      </c>
      <c r="I655" t="b">
        <v>1</v>
      </c>
      <c r="J655" t="b">
        <v>0</v>
      </c>
      <c r="K655" t="s">
        <v>116</v>
      </c>
      <c r="L655" t="s">
        <v>142</v>
      </c>
      <c r="M655" s="3">
        <v>140000</v>
      </c>
      <c r="O655" t="s">
        <v>578</v>
      </c>
      <c r="P655" t="s">
        <v>1886</v>
      </c>
    </row>
    <row r="656" spans="1:16" x14ac:dyDescent="0.2">
      <c r="A656" t="s">
        <v>1</v>
      </c>
      <c r="B656" t="s">
        <v>1</v>
      </c>
      <c r="C656" t="s">
        <v>278</v>
      </c>
      <c r="D656" t="s">
        <v>282</v>
      </c>
      <c r="E656" t="s">
        <v>141</v>
      </c>
      <c r="F656" t="b">
        <v>0</v>
      </c>
      <c r="G656" t="s">
        <v>148</v>
      </c>
      <c r="H656" s="1">
        <v>44935.862546296303</v>
      </c>
      <c r="I656" t="b">
        <v>1</v>
      </c>
      <c r="J656" t="b">
        <v>0</v>
      </c>
      <c r="K656" t="s">
        <v>116</v>
      </c>
      <c r="L656" t="s">
        <v>142</v>
      </c>
      <c r="M656" s="3">
        <v>70000</v>
      </c>
      <c r="O656" t="s">
        <v>311</v>
      </c>
      <c r="P656" t="s">
        <v>1887</v>
      </c>
    </row>
    <row r="657" spans="1:16" x14ac:dyDescent="0.2">
      <c r="A657" t="s">
        <v>7</v>
      </c>
      <c r="B657" t="s">
        <v>1888</v>
      </c>
      <c r="C657" t="s">
        <v>1889</v>
      </c>
      <c r="D657" t="s">
        <v>157</v>
      </c>
      <c r="E657" t="s">
        <v>141</v>
      </c>
      <c r="F657" t="b">
        <v>0</v>
      </c>
      <c r="G657" t="s">
        <v>165</v>
      </c>
      <c r="H657" s="1">
        <v>45106.919849537036</v>
      </c>
      <c r="I657" t="b">
        <v>0</v>
      </c>
      <c r="J657" t="b">
        <v>0</v>
      </c>
      <c r="K657" t="s">
        <v>116</v>
      </c>
      <c r="L657" t="s">
        <v>142</v>
      </c>
      <c r="M657" s="3">
        <v>88500</v>
      </c>
      <c r="O657" t="s">
        <v>485</v>
      </c>
      <c r="P657" t="s">
        <v>1890</v>
      </c>
    </row>
    <row r="658" spans="1:16" x14ac:dyDescent="0.2">
      <c r="A658" t="s">
        <v>1</v>
      </c>
      <c r="B658" t="s">
        <v>1762</v>
      </c>
      <c r="C658" t="s">
        <v>455</v>
      </c>
      <c r="D658" t="s">
        <v>186</v>
      </c>
      <c r="E658" t="s">
        <v>141</v>
      </c>
      <c r="F658" t="b">
        <v>0</v>
      </c>
      <c r="G658" t="s">
        <v>148</v>
      </c>
      <c r="H658" s="1">
        <v>45120.397210648152</v>
      </c>
      <c r="I658" t="b">
        <v>0</v>
      </c>
      <c r="J658" t="b">
        <v>0</v>
      </c>
      <c r="K658" t="s">
        <v>116</v>
      </c>
      <c r="L658" t="s">
        <v>142</v>
      </c>
      <c r="M658" s="3">
        <v>130000</v>
      </c>
      <c r="O658" t="s">
        <v>1891</v>
      </c>
      <c r="P658" t="s">
        <v>1764</v>
      </c>
    </row>
    <row r="659" spans="1:16" x14ac:dyDescent="0.2">
      <c r="A659" t="s">
        <v>0</v>
      </c>
      <c r="B659" t="s">
        <v>842</v>
      </c>
      <c r="C659" t="s">
        <v>116</v>
      </c>
      <c r="D659" t="s">
        <v>147</v>
      </c>
      <c r="E659" t="s">
        <v>141</v>
      </c>
      <c r="F659" t="b">
        <v>0</v>
      </c>
      <c r="G659" t="s">
        <v>104</v>
      </c>
      <c r="H659" s="1">
        <v>45218.42628472222</v>
      </c>
      <c r="I659" t="b">
        <v>0</v>
      </c>
      <c r="J659" t="b">
        <v>1</v>
      </c>
      <c r="K659" t="s">
        <v>104</v>
      </c>
      <c r="L659" t="s">
        <v>142</v>
      </c>
      <c r="M659" s="3">
        <v>67500</v>
      </c>
      <c r="O659" t="s">
        <v>1892</v>
      </c>
      <c r="P659" t="s">
        <v>1893</v>
      </c>
    </row>
    <row r="660" spans="1:16" x14ac:dyDescent="0.2">
      <c r="A660" t="s">
        <v>6</v>
      </c>
      <c r="B660" t="s">
        <v>1894</v>
      </c>
      <c r="C660" t="s">
        <v>1895</v>
      </c>
      <c r="D660" t="s">
        <v>1896</v>
      </c>
      <c r="E660" t="s">
        <v>141</v>
      </c>
      <c r="F660" t="b">
        <v>0</v>
      </c>
      <c r="G660" t="s">
        <v>207</v>
      </c>
      <c r="H660" s="1">
        <v>44929.98265046296</v>
      </c>
      <c r="I660" t="b">
        <v>0</v>
      </c>
      <c r="J660" t="b">
        <v>0</v>
      </c>
      <c r="K660" t="s">
        <v>116</v>
      </c>
      <c r="L660" t="s">
        <v>166</v>
      </c>
      <c r="N660" s="2">
        <v>24</v>
      </c>
      <c r="O660" t="s">
        <v>1897</v>
      </c>
      <c r="P660" t="s">
        <v>1898</v>
      </c>
    </row>
    <row r="661" spans="1:16" x14ac:dyDescent="0.2">
      <c r="A661" t="s">
        <v>1</v>
      </c>
      <c r="B661" t="s">
        <v>1</v>
      </c>
      <c r="D661" t="s">
        <v>186</v>
      </c>
      <c r="E661" t="s">
        <v>141</v>
      </c>
      <c r="F661" t="b">
        <v>0</v>
      </c>
      <c r="G661" t="s">
        <v>165</v>
      </c>
      <c r="H661" s="1">
        <v>45133.589745370373</v>
      </c>
      <c r="I661" t="b">
        <v>0</v>
      </c>
      <c r="J661" t="b">
        <v>0</v>
      </c>
      <c r="K661" t="s">
        <v>116</v>
      </c>
      <c r="L661" t="s">
        <v>142</v>
      </c>
      <c r="M661" s="3">
        <v>130000</v>
      </c>
      <c r="O661" t="s">
        <v>1624</v>
      </c>
      <c r="P661" t="s">
        <v>1899</v>
      </c>
    </row>
    <row r="662" spans="1:16" x14ac:dyDescent="0.2">
      <c r="A662" t="s">
        <v>6</v>
      </c>
      <c r="B662" t="s">
        <v>6</v>
      </c>
      <c r="C662" t="s">
        <v>173</v>
      </c>
      <c r="D662" t="s">
        <v>186</v>
      </c>
      <c r="E662" t="s">
        <v>141</v>
      </c>
      <c r="F662" t="b">
        <v>1</v>
      </c>
      <c r="G662" t="s">
        <v>165</v>
      </c>
      <c r="H662" s="1">
        <v>45155.545254629629</v>
      </c>
      <c r="I662" t="b">
        <v>0</v>
      </c>
      <c r="J662" t="b">
        <v>1</v>
      </c>
      <c r="K662" t="s">
        <v>116</v>
      </c>
      <c r="L662" t="s">
        <v>142</v>
      </c>
      <c r="M662" s="3">
        <v>130000</v>
      </c>
      <c r="O662" t="s">
        <v>240</v>
      </c>
      <c r="P662" t="s">
        <v>1900</v>
      </c>
    </row>
    <row r="663" spans="1:16" x14ac:dyDescent="0.2">
      <c r="A663" t="s">
        <v>0</v>
      </c>
      <c r="B663" t="s">
        <v>647</v>
      </c>
      <c r="C663" t="s">
        <v>1901</v>
      </c>
      <c r="D663" t="s">
        <v>1405</v>
      </c>
      <c r="E663" t="s">
        <v>141</v>
      </c>
      <c r="F663" t="b">
        <v>0</v>
      </c>
      <c r="G663" t="s">
        <v>181</v>
      </c>
      <c r="H663" s="1">
        <v>45074.250509259262</v>
      </c>
      <c r="I663" t="b">
        <v>0</v>
      </c>
      <c r="J663" t="b">
        <v>1</v>
      </c>
      <c r="K663" t="s">
        <v>116</v>
      </c>
      <c r="L663" t="s">
        <v>142</v>
      </c>
      <c r="M663" s="3">
        <v>74050</v>
      </c>
      <c r="O663" t="s">
        <v>649</v>
      </c>
      <c r="P663" t="s">
        <v>650</v>
      </c>
    </row>
    <row r="664" spans="1:16" x14ac:dyDescent="0.2">
      <c r="A664" t="s">
        <v>1</v>
      </c>
      <c r="B664" t="s">
        <v>393</v>
      </c>
      <c r="C664" t="s">
        <v>494</v>
      </c>
      <c r="D664" t="s">
        <v>282</v>
      </c>
      <c r="E664" t="s">
        <v>206</v>
      </c>
      <c r="F664" t="b">
        <v>0</v>
      </c>
      <c r="G664" t="s">
        <v>207</v>
      </c>
      <c r="H664" s="1">
        <v>45145.657905092587</v>
      </c>
      <c r="I664" t="b">
        <v>0</v>
      </c>
      <c r="J664" t="b">
        <v>0</v>
      </c>
      <c r="K664" t="s">
        <v>116</v>
      </c>
      <c r="L664" t="s">
        <v>166</v>
      </c>
      <c r="N664" s="2">
        <v>65</v>
      </c>
      <c r="O664" t="s">
        <v>1902</v>
      </c>
      <c r="P664" t="s">
        <v>1903</v>
      </c>
    </row>
    <row r="665" spans="1:16" x14ac:dyDescent="0.2">
      <c r="A665" t="s">
        <v>1</v>
      </c>
      <c r="B665" t="s">
        <v>1904</v>
      </c>
      <c r="C665" t="s">
        <v>357</v>
      </c>
      <c r="D665" t="s">
        <v>147</v>
      </c>
      <c r="E665" t="s">
        <v>141</v>
      </c>
      <c r="F665" t="b">
        <v>0</v>
      </c>
      <c r="G665" t="s">
        <v>181</v>
      </c>
      <c r="H665" s="1">
        <v>45000.337824074071</v>
      </c>
      <c r="I665" t="b">
        <v>0</v>
      </c>
      <c r="J665" t="b">
        <v>0</v>
      </c>
      <c r="K665" t="s">
        <v>116</v>
      </c>
      <c r="L665" t="s">
        <v>142</v>
      </c>
      <c r="M665" s="3">
        <v>140000</v>
      </c>
      <c r="O665" t="s">
        <v>1905</v>
      </c>
      <c r="P665" t="s">
        <v>1906</v>
      </c>
    </row>
    <row r="666" spans="1:16" x14ac:dyDescent="0.2">
      <c r="A666" t="s">
        <v>1</v>
      </c>
      <c r="B666" t="s">
        <v>1057</v>
      </c>
      <c r="C666" t="s">
        <v>270</v>
      </c>
      <c r="D666" t="s">
        <v>140</v>
      </c>
      <c r="E666" t="s">
        <v>206</v>
      </c>
      <c r="F666" t="b">
        <v>0</v>
      </c>
      <c r="G666" t="s">
        <v>181</v>
      </c>
      <c r="H666" s="1">
        <v>45099.6716087963</v>
      </c>
      <c r="I666" t="b">
        <v>0</v>
      </c>
      <c r="J666" t="b">
        <v>1</v>
      </c>
      <c r="K666" t="s">
        <v>116</v>
      </c>
      <c r="L666" t="s">
        <v>166</v>
      </c>
      <c r="N666" s="2">
        <v>55</v>
      </c>
      <c r="O666" t="s">
        <v>1907</v>
      </c>
      <c r="P666" t="s">
        <v>1908</v>
      </c>
    </row>
    <row r="667" spans="1:16" x14ac:dyDescent="0.2">
      <c r="A667" t="s">
        <v>2</v>
      </c>
      <c r="B667" t="s">
        <v>2</v>
      </c>
      <c r="C667" t="s">
        <v>169</v>
      </c>
      <c r="D667" t="s">
        <v>163</v>
      </c>
      <c r="E667" t="s">
        <v>164</v>
      </c>
      <c r="F667" t="b">
        <v>0</v>
      </c>
      <c r="G667" t="s">
        <v>148</v>
      </c>
      <c r="H667" s="1">
        <v>45193.768287037034</v>
      </c>
      <c r="I667" t="b">
        <v>0</v>
      </c>
      <c r="J667" t="b">
        <v>0</v>
      </c>
      <c r="K667" t="s">
        <v>116</v>
      </c>
      <c r="L667" t="s">
        <v>166</v>
      </c>
      <c r="N667" s="2">
        <v>47.620002746582031</v>
      </c>
      <c r="O667" t="s">
        <v>170</v>
      </c>
      <c r="P667" t="s">
        <v>1909</v>
      </c>
    </row>
    <row r="668" spans="1:16" x14ac:dyDescent="0.2">
      <c r="A668" t="s">
        <v>1</v>
      </c>
      <c r="B668" t="s">
        <v>1</v>
      </c>
      <c r="C668" t="s">
        <v>173</v>
      </c>
      <c r="D668" t="s">
        <v>282</v>
      </c>
      <c r="E668" t="s">
        <v>141</v>
      </c>
      <c r="F668" t="b">
        <v>1</v>
      </c>
      <c r="G668" t="s">
        <v>104</v>
      </c>
      <c r="H668" s="1">
        <v>45241.038680555554</v>
      </c>
      <c r="I668" t="b">
        <v>1</v>
      </c>
      <c r="J668" t="b">
        <v>1</v>
      </c>
      <c r="K668" t="s">
        <v>104</v>
      </c>
      <c r="L668" t="s">
        <v>142</v>
      </c>
      <c r="M668" s="3">
        <v>130000</v>
      </c>
      <c r="O668" t="s">
        <v>391</v>
      </c>
      <c r="P668" t="s">
        <v>1910</v>
      </c>
    </row>
    <row r="669" spans="1:16" x14ac:dyDescent="0.2">
      <c r="A669" t="s">
        <v>1</v>
      </c>
      <c r="B669" t="s">
        <v>1</v>
      </c>
      <c r="C669" t="s">
        <v>1911</v>
      </c>
      <c r="D669" t="s">
        <v>147</v>
      </c>
      <c r="E669" t="s">
        <v>141</v>
      </c>
      <c r="F669" t="b">
        <v>0</v>
      </c>
      <c r="G669" t="s">
        <v>165</v>
      </c>
      <c r="H669" s="1">
        <v>45063.628958333327</v>
      </c>
      <c r="I669" t="b">
        <v>0</v>
      </c>
      <c r="J669" t="b">
        <v>0</v>
      </c>
      <c r="K669" t="s">
        <v>116</v>
      </c>
      <c r="L669" t="s">
        <v>166</v>
      </c>
      <c r="N669" s="2">
        <v>62</v>
      </c>
      <c r="O669" t="s">
        <v>1912</v>
      </c>
      <c r="P669" t="s">
        <v>1913</v>
      </c>
    </row>
    <row r="670" spans="1:16" x14ac:dyDescent="0.2">
      <c r="A670" t="s">
        <v>0</v>
      </c>
      <c r="B670" t="s">
        <v>0</v>
      </c>
      <c r="C670" t="s">
        <v>357</v>
      </c>
      <c r="D670" t="s">
        <v>147</v>
      </c>
      <c r="E670" t="s">
        <v>141</v>
      </c>
      <c r="F670" t="b">
        <v>0</v>
      </c>
      <c r="G670" t="s">
        <v>153</v>
      </c>
      <c r="H670" s="1">
        <v>45155.875162037039</v>
      </c>
      <c r="I670" t="b">
        <v>0</v>
      </c>
      <c r="J670" t="b">
        <v>1</v>
      </c>
      <c r="K670" t="s">
        <v>116</v>
      </c>
      <c r="L670" t="s">
        <v>142</v>
      </c>
      <c r="M670" s="3">
        <v>85000</v>
      </c>
      <c r="O670" t="s">
        <v>1914</v>
      </c>
      <c r="P670" t="s">
        <v>1915</v>
      </c>
    </row>
    <row r="671" spans="1:16" x14ac:dyDescent="0.2">
      <c r="A671" t="s">
        <v>1</v>
      </c>
      <c r="B671" t="s">
        <v>1916</v>
      </c>
      <c r="C671" t="s">
        <v>270</v>
      </c>
      <c r="D671" t="s">
        <v>163</v>
      </c>
      <c r="E671" t="s">
        <v>164</v>
      </c>
      <c r="F671" t="b">
        <v>0</v>
      </c>
      <c r="G671" t="s">
        <v>153</v>
      </c>
      <c r="H671" s="1">
        <v>45213.252187500002</v>
      </c>
      <c r="I671" t="b">
        <v>0</v>
      </c>
      <c r="J671" t="b">
        <v>1</v>
      </c>
      <c r="K671" t="s">
        <v>116</v>
      </c>
      <c r="L671" t="s">
        <v>166</v>
      </c>
      <c r="N671" s="2">
        <v>54.420001983642578</v>
      </c>
      <c r="O671" t="s">
        <v>1917</v>
      </c>
      <c r="P671" t="s">
        <v>1918</v>
      </c>
    </row>
    <row r="672" spans="1:16" x14ac:dyDescent="0.2">
      <c r="A672" t="s">
        <v>1</v>
      </c>
      <c r="B672" t="s">
        <v>1919</v>
      </c>
      <c r="C672" t="s">
        <v>190</v>
      </c>
      <c r="D672" t="s">
        <v>140</v>
      </c>
      <c r="E672" t="s">
        <v>206</v>
      </c>
      <c r="F672" t="b">
        <v>0</v>
      </c>
      <c r="G672" t="s">
        <v>158</v>
      </c>
      <c r="H672" s="1">
        <v>45098.423657407409</v>
      </c>
      <c r="I672" t="b">
        <v>0</v>
      </c>
      <c r="J672" t="b">
        <v>0</v>
      </c>
      <c r="K672" t="s">
        <v>116</v>
      </c>
      <c r="L672" t="s">
        <v>166</v>
      </c>
      <c r="N672" s="2">
        <v>100</v>
      </c>
      <c r="O672" t="s">
        <v>1920</v>
      </c>
      <c r="P672" t="s">
        <v>1921</v>
      </c>
    </row>
    <row r="673" spans="1:16" x14ac:dyDescent="0.2">
      <c r="A673" t="s">
        <v>5</v>
      </c>
      <c r="B673" t="s">
        <v>5</v>
      </c>
      <c r="C673" t="s">
        <v>213</v>
      </c>
      <c r="D673" t="s">
        <v>186</v>
      </c>
      <c r="E673" t="s">
        <v>141</v>
      </c>
      <c r="F673" t="b">
        <v>0</v>
      </c>
      <c r="G673" t="s">
        <v>158</v>
      </c>
      <c r="H673" s="1">
        <v>45229.713101851848</v>
      </c>
      <c r="I673" t="b">
        <v>1</v>
      </c>
      <c r="J673" t="b">
        <v>0</v>
      </c>
      <c r="K673" t="s">
        <v>116</v>
      </c>
      <c r="L673" t="s">
        <v>142</v>
      </c>
      <c r="M673" s="3">
        <v>185000</v>
      </c>
      <c r="O673" t="s">
        <v>445</v>
      </c>
      <c r="P673" t="s">
        <v>1922</v>
      </c>
    </row>
    <row r="674" spans="1:16" x14ac:dyDescent="0.2">
      <c r="A674" t="s">
        <v>2</v>
      </c>
      <c r="B674" t="s">
        <v>1923</v>
      </c>
      <c r="C674" t="s">
        <v>1924</v>
      </c>
      <c r="D674" t="s">
        <v>140</v>
      </c>
      <c r="F674" t="b">
        <v>0</v>
      </c>
      <c r="G674" t="s">
        <v>181</v>
      </c>
      <c r="H674" s="1">
        <v>45146.667384259257</v>
      </c>
      <c r="I674" t="b">
        <v>0</v>
      </c>
      <c r="J674" t="b">
        <v>0</v>
      </c>
      <c r="K674" t="s">
        <v>116</v>
      </c>
      <c r="L674" t="s">
        <v>166</v>
      </c>
      <c r="N674" s="2">
        <v>19.5</v>
      </c>
      <c r="O674" t="s">
        <v>391</v>
      </c>
    </row>
    <row r="675" spans="1:16" x14ac:dyDescent="0.2">
      <c r="A675" t="s">
        <v>2</v>
      </c>
      <c r="B675" t="s">
        <v>1925</v>
      </c>
      <c r="C675" t="s">
        <v>204</v>
      </c>
      <c r="D675" t="s">
        <v>147</v>
      </c>
      <c r="E675" t="s">
        <v>141</v>
      </c>
      <c r="F675" t="b">
        <v>0</v>
      </c>
      <c r="G675" t="s">
        <v>181</v>
      </c>
      <c r="H675" s="1">
        <v>45041.752430555563</v>
      </c>
      <c r="I675" t="b">
        <v>0</v>
      </c>
      <c r="J675" t="b">
        <v>1</v>
      </c>
      <c r="K675" t="s">
        <v>116</v>
      </c>
      <c r="L675" t="s">
        <v>142</v>
      </c>
      <c r="M675" s="3">
        <v>115000</v>
      </c>
      <c r="O675" t="s">
        <v>578</v>
      </c>
      <c r="P675" t="s">
        <v>1926</v>
      </c>
    </row>
    <row r="676" spans="1:16" x14ac:dyDescent="0.2">
      <c r="A676" t="s">
        <v>2</v>
      </c>
      <c r="B676" t="s">
        <v>1927</v>
      </c>
      <c r="C676" t="s">
        <v>173</v>
      </c>
      <c r="D676" t="s">
        <v>1928</v>
      </c>
      <c r="E676" t="s">
        <v>164</v>
      </c>
      <c r="F676" t="b">
        <v>1</v>
      </c>
      <c r="G676" t="s">
        <v>21</v>
      </c>
      <c r="H676" s="1">
        <v>45199.991354166668</v>
      </c>
      <c r="I676" t="b">
        <v>0</v>
      </c>
      <c r="J676" t="b">
        <v>0</v>
      </c>
      <c r="K676" t="s">
        <v>21</v>
      </c>
      <c r="L676" t="s">
        <v>166</v>
      </c>
      <c r="N676" s="2">
        <v>25</v>
      </c>
      <c r="O676" t="s">
        <v>1929</v>
      </c>
      <c r="P676" t="s">
        <v>1930</v>
      </c>
    </row>
    <row r="677" spans="1:16" x14ac:dyDescent="0.2">
      <c r="A677" t="s">
        <v>1</v>
      </c>
      <c r="B677" t="s">
        <v>1</v>
      </c>
      <c r="C677" t="s">
        <v>173</v>
      </c>
      <c r="D677" t="s">
        <v>186</v>
      </c>
      <c r="E677" t="s">
        <v>141</v>
      </c>
      <c r="F677" t="b">
        <v>1</v>
      </c>
      <c r="G677" t="s">
        <v>207</v>
      </c>
      <c r="H677" s="1">
        <v>45201.647569444453</v>
      </c>
      <c r="I677" t="b">
        <v>1</v>
      </c>
      <c r="J677" t="b">
        <v>0</v>
      </c>
      <c r="K677" t="s">
        <v>116</v>
      </c>
      <c r="L677" t="s">
        <v>142</v>
      </c>
      <c r="M677" s="3">
        <v>120000</v>
      </c>
      <c r="O677" t="s">
        <v>1827</v>
      </c>
      <c r="P677" t="s">
        <v>1931</v>
      </c>
    </row>
    <row r="678" spans="1:16" x14ac:dyDescent="0.2">
      <c r="A678" t="s">
        <v>1</v>
      </c>
      <c r="B678" t="s">
        <v>1</v>
      </c>
      <c r="C678" t="s">
        <v>116</v>
      </c>
      <c r="D678" t="s">
        <v>186</v>
      </c>
      <c r="E678" t="s">
        <v>141</v>
      </c>
      <c r="F678" t="b">
        <v>0</v>
      </c>
      <c r="G678" t="s">
        <v>207</v>
      </c>
      <c r="H678" s="1">
        <v>45198.923541666663</v>
      </c>
      <c r="I678" t="b">
        <v>0</v>
      </c>
      <c r="J678" t="b">
        <v>1</v>
      </c>
      <c r="K678" t="s">
        <v>116</v>
      </c>
      <c r="L678" t="s">
        <v>142</v>
      </c>
      <c r="M678" s="3">
        <v>125000</v>
      </c>
      <c r="O678" t="s">
        <v>1932</v>
      </c>
      <c r="P678" t="s">
        <v>1933</v>
      </c>
    </row>
    <row r="679" spans="1:16" x14ac:dyDescent="0.2">
      <c r="A679" t="s">
        <v>5</v>
      </c>
      <c r="B679" t="s">
        <v>1934</v>
      </c>
      <c r="C679" t="s">
        <v>190</v>
      </c>
      <c r="D679" t="s">
        <v>163</v>
      </c>
      <c r="E679" t="s">
        <v>164</v>
      </c>
      <c r="F679" t="b">
        <v>0</v>
      </c>
      <c r="G679" t="s">
        <v>148</v>
      </c>
      <c r="H679" s="1">
        <v>45255.798356481479</v>
      </c>
      <c r="I679" t="b">
        <v>0</v>
      </c>
      <c r="J679" t="b">
        <v>1</v>
      </c>
      <c r="K679" t="s">
        <v>116</v>
      </c>
      <c r="L679" t="s">
        <v>166</v>
      </c>
      <c r="N679" s="2">
        <v>62.560001373291023</v>
      </c>
      <c r="O679" t="s">
        <v>1426</v>
      </c>
      <c r="P679" t="s">
        <v>1427</v>
      </c>
    </row>
    <row r="680" spans="1:16" x14ac:dyDescent="0.2">
      <c r="A680" t="s">
        <v>1</v>
      </c>
      <c r="B680" t="s">
        <v>1</v>
      </c>
      <c r="C680" t="s">
        <v>1935</v>
      </c>
      <c r="D680" t="s">
        <v>282</v>
      </c>
      <c r="E680" t="s">
        <v>141</v>
      </c>
      <c r="F680" t="b">
        <v>0</v>
      </c>
      <c r="G680" t="s">
        <v>165</v>
      </c>
      <c r="H680" s="1">
        <v>45127.92287037037</v>
      </c>
      <c r="I680" t="b">
        <v>1</v>
      </c>
      <c r="J680" t="b">
        <v>0</v>
      </c>
      <c r="K680" t="s">
        <v>116</v>
      </c>
      <c r="L680" t="s">
        <v>142</v>
      </c>
      <c r="M680" s="3">
        <v>70000</v>
      </c>
      <c r="O680" t="s">
        <v>311</v>
      </c>
    </row>
    <row r="681" spans="1:16" x14ac:dyDescent="0.2">
      <c r="A681" t="s">
        <v>7</v>
      </c>
      <c r="B681" t="s">
        <v>7</v>
      </c>
      <c r="C681" t="s">
        <v>270</v>
      </c>
      <c r="D681" t="s">
        <v>186</v>
      </c>
      <c r="E681" t="s">
        <v>141</v>
      </c>
      <c r="F681" t="b">
        <v>0</v>
      </c>
      <c r="G681" t="s">
        <v>153</v>
      </c>
      <c r="H681" s="1">
        <v>44930.060763888891</v>
      </c>
      <c r="I681" t="b">
        <v>0</v>
      </c>
      <c r="J681" t="b">
        <v>1</v>
      </c>
      <c r="K681" t="s">
        <v>116</v>
      </c>
      <c r="L681" t="s">
        <v>142</v>
      </c>
      <c r="M681" s="3">
        <v>170000</v>
      </c>
      <c r="O681" t="s">
        <v>240</v>
      </c>
      <c r="P681" t="s">
        <v>1936</v>
      </c>
    </row>
    <row r="682" spans="1:16" x14ac:dyDescent="0.2">
      <c r="A682" t="s">
        <v>8</v>
      </c>
      <c r="B682" t="s">
        <v>1937</v>
      </c>
      <c r="C682" t="s">
        <v>1938</v>
      </c>
      <c r="D682" t="s">
        <v>157</v>
      </c>
      <c r="E682" t="s">
        <v>141</v>
      </c>
      <c r="F682" t="b">
        <v>0</v>
      </c>
      <c r="G682" t="s">
        <v>113</v>
      </c>
      <c r="H682" s="1">
        <v>44945.192858796298</v>
      </c>
      <c r="I682" t="b">
        <v>0</v>
      </c>
      <c r="J682" t="b">
        <v>0</v>
      </c>
      <c r="K682" t="s">
        <v>113</v>
      </c>
      <c r="L682" t="s">
        <v>142</v>
      </c>
      <c r="M682" s="3">
        <v>104668</v>
      </c>
      <c r="O682" t="s">
        <v>1939</v>
      </c>
      <c r="P682" t="s">
        <v>1940</v>
      </c>
    </row>
    <row r="683" spans="1:16" x14ac:dyDescent="0.2">
      <c r="A683" t="s">
        <v>1</v>
      </c>
      <c r="B683" t="s">
        <v>1941</v>
      </c>
      <c r="C683" t="s">
        <v>270</v>
      </c>
      <c r="D683" t="s">
        <v>282</v>
      </c>
      <c r="E683" t="s">
        <v>206</v>
      </c>
      <c r="F683" t="b">
        <v>0</v>
      </c>
      <c r="G683" t="s">
        <v>207</v>
      </c>
      <c r="H683" s="1">
        <v>45198.548472222217</v>
      </c>
      <c r="I683" t="b">
        <v>1</v>
      </c>
      <c r="J683" t="b">
        <v>0</v>
      </c>
      <c r="K683" t="s">
        <v>116</v>
      </c>
      <c r="L683" t="s">
        <v>166</v>
      </c>
      <c r="N683" s="2">
        <v>80</v>
      </c>
      <c r="O683" t="s">
        <v>1942</v>
      </c>
      <c r="P683" t="s">
        <v>1943</v>
      </c>
    </row>
    <row r="684" spans="1:16" x14ac:dyDescent="0.2">
      <c r="A684" t="s">
        <v>2</v>
      </c>
      <c r="B684" t="s">
        <v>1944</v>
      </c>
      <c r="C684" t="s">
        <v>491</v>
      </c>
      <c r="D684" t="s">
        <v>1945</v>
      </c>
      <c r="E684" t="s">
        <v>141</v>
      </c>
      <c r="F684" t="b">
        <v>0</v>
      </c>
      <c r="G684" t="s">
        <v>207</v>
      </c>
      <c r="H684" s="1">
        <v>45187.992777777778</v>
      </c>
      <c r="I684" t="b">
        <v>0</v>
      </c>
      <c r="J684" t="b">
        <v>0</v>
      </c>
      <c r="K684" t="s">
        <v>116</v>
      </c>
      <c r="L684" t="s">
        <v>166</v>
      </c>
      <c r="N684" s="2">
        <v>24</v>
      </c>
      <c r="O684" t="s">
        <v>1946</v>
      </c>
      <c r="P684" t="s">
        <v>216</v>
      </c>
    </row>
    <row r="685" spans="1:16" x14ac:dyDescent="0.2">
      <c r="A685" t="s">
        <v>1</v>
      </c>
      <c r="B685" t="s">
        <v>1140</v>
      </c>
      <c r="C685" t="s">
        <v>1947</v>
      </c>
      <c r="D685" t="s">
        <v>186</v>
      </c>
      <c r="E685" t="s">
        <v>141</v>
      </c>
      <c r="F685" t="b">
        <v>0</v>
      </c>
      <c r="G685" t="s">
        <v>104</v>
      </c>
      <c r="H685" s="1">
        <v>44951.915694444448</v>
      </c>
      <c r="I685" t="b">
        <v>0</v>
      </c>
      <c r="J685" t="b">
        <v>1</v>
      </c>
      <c r="K685" t="s">
        <v>104</v>
      </c>
      <c r="L685" t="s">
        <v>142</v>
      </c>
      <c r="M685" s="3">
        <v>125000</v>
      </c>
      <c r="O685" t="s">
        <v>1948</v>
      </c>
      <c r="P685" t="s">
        <v>1949</v>
      </c>
    </row>
    <row r="686" spans="1:16" x14ac:dyDescent="0.2">
      <c r="A686" t="s">
        <v>1</v>
      </c>
      <c r="B686" t="s">
        <v>1950</v>
      </c>
      <c r="C686" t="s">
        <v>173</v>
      </c>
      <c r="D686" t="s">
        <v>140</v>
      </c>
      <c r="E686" t="s">
        <v>141</v>
      </c>
      <c r="F686" t="b">
        <v>1</v>
      </c>
      <c r="G686" t="s">
        <v>165</v>
      </c>
      <c r="H686" s="1">
        <v>45022.546053240738</v>
      </c>
      <c r="I686" t="b">
        <v>0</v>
      </c>
      <c r="J686" t="b">
        <v>0</v>
      </c>
      <c r="K686" t="s">
        <v>116</v>
      </c>
      <c r="L686" t="s">
        <v>142</v>
      </c>
      <c r="M686" s="3">
        <v>116000</v>
      </c>
      <c r="O686" t="s">
        <v>1951</v>
      </c>
      <c r="P686" t="s">
        <v>1952</v>
      </c>
    </row>
    <row r="687" spans="1:16" x14ac:dyDescent="0.2">
      <c r="A687" t="s">
        <v>2</v>
      </c>
      <c r="B687" t="s">
        <v>1953</v>
      </c>
      <c r="C687" t="s">
        <v>1954</v>
      </c>
      <c r="D687" t="s">
        <v>157</v>
      </c>
      <c r="E687" t="s">
        <v>141</v>
      </c>
      <c r="F687" t="b">
        <v>0</v>
      </c>
      <c r="G687" t="s">
        <v>47</v>
      </c>
      <c r="H687" s="1">
        <v>45001.741064814807</v>
      </c>
      <c r="I687" t="b">
        <v>0</v>
      </c>
      <c r="J687" t="b">
        <v>0</v>
      </c>
      <c r="K687" t="s">
        <v>47</v>
      </c>
      <c r="L687" t="s">
        <v>142</v>
      </c>
      <c r="M687" s="3">
        <v>157500</v>
      </c>
      <c r="O687" t="s">
        <v>1955</v>
      </c>
      <c r="P687" t="s">
        <v>1956</v>
      </c>
    </row>
    <row r="688" spans="1:16" x14ac:dyDescent="0.2">
      <c r="A688" t="s">
        <v>5</v>
      </c>
      <c r="B688" t="s">
        <v>1957</v>
      </c>
      <c r="C688" t="s">
        <v>474</v>
      </c>
      <c r="D688" t="s">
        <v>163</v>
      </c>
      <c r="E688" t="s">
        <v>164</v>
      </c>
      <c r="F688" t="b">
        <v>0</v>
      </c>
      <c r="G688" t="s">
        <v>148</v>
      </c>
      <c r="H688" s="1">
        <v>45182.398009259261</v>
      </c>
      <c r="I688" t="b">
        <v>1</v>
      </c>
      <c r="J688" t="b">
        <v>0</v>
      </c>
      <c r="K688" t="s">
        <v>116</v>
      </c>
      <c r="L688" t="s">
        <v>166</v>
      </c>
      <c r="N688" s="2">
        <v>51</v>
      </c>
      <c r="O688" t="s">
        <v>1958</v>
      </c>
    </row>
    <row r="689" spans="1:16" x14ac:dyDescent="0.2">
      <c r="A689" t="s">
        <v>1</v>
      </c>
      <c r="B689" t="s">
        <v>1959</v>
      </c>
      <c r="C689" t="s">
        <v>1960</v>
      </c>
      <c r="D689" t="s">
        <v>157</v>
      </c>
      <c r="E689" t="s">
        <v>141</v>
      </c>
      <c r="F689" t="b">
        <v>0</v>
      </c>
      <c r="G689" t="s">
        <v>47</v>
      </c>
      <c r="H689" s="1">
        <v>45102.182835648149</v>
      </c>
      <c r="I689" t="b">
        <v>0</v>
      </c>
      <c r="J689" t="b">
        <v>0</v>
      </c>
      <c r="K689" t="s">
        <v>47</v>
      </c>
      <c r="L689" t="s">
        <v>142</v>
      </c>
      <c r="M689" s="3">
        <v>97444</v>
      </c>
      <c r="O689" t="s">
        <v>1243</v>
      </c>
      <c r="P689" t="s">
        <v>1961</v>
      </c>
    </row>
    <row r="690" spans="1:16" x14ac:dyDescent="0.2">
      <c r="A690" t="s">
        <v>5</v>
      </c>
      <c r="B690" t="s">
        <v>1962</v>
      </c>
      <c r="C690" t="s">
        <v>1963</v>
      </c>
      <c r="D690" t="s">
        <v>214</v>
      </c>
      <c r="E690" t="s">
        <v>141</v>
      </c>
      <c r="F690" t="b">
        <v>0</v>
      </c>
      <c r="G690" t="s">
        <v>148</v>
      </c>
      <c r="H690" s="1">
        <v>45035.52207175926</v>
      </c>
      <c r="I690" t="b">
        <v>0</v>
      </c>
      <c r="J690" t="b">
        <v>1</v>
      </c>
      <c r="K690" t="s">
        <v>116</v>
      </c>
      <c r="L690" t="s">
        <v>142</v>
      </c>
      <c r="M690" s="3">
        <v>115000</v>
      </c>
      <c r="O690" t="s">
        <v>508</v>
      </c>
      <c r="P690" t="s">
        <v>1964</v>
      </c>
    </row>
    <row r="691" spans="1:16" x14ac:dyDescent="0.2">
      <c r="A691" t="s">
        <v>2</v>
      </c>
      <c r="B691" t="s">
        <v>1965</v>
      </c>
      <c r="C691" t="s">
        <v>361</v>
      </c>
      <c r="D691" t="s">
        <v>163</v>
      </c>
      <c r="E691" t="s">
        <v>164</v>
      </c>
      <c r="F691" t="b">
        <v>0</v>
      </c>
      <c r="G691" t="s">
        <v>148</v>
      </c>
      <c r="H691" s="1">
        <v>45208.12222222222</v>
      </c>
      <c r="I691" t="b">
        <v>0</v>
      </c>
      <c r="J691" t="b">
        <v>0</v>
      </c>
      <c r="K691" t="s">
        <v>116</v>
      </c>
      <c r="L691" t="s">
        <v>166</v>
      </c>
      <c r="N691" s="2">
        <v>36.569999694824219</v>
      </c>
      <c r="O691" t="s">
        <v>1104</v>
      </c>
      <c r="P691" t="s">
        <v>1966</v>
      </c>
    </row>
    <row r="692" spans="1:16" x14ac:dyDescent="0.2">
      <c r="A692" t="s">
        <v>2</v>
      </c>
      <c r="B692" t="s">
        <v>2</v>
      </c>
      <c r="C692" t="s">
        <v>1094</v>
      </c>
      <c r="D692" t="s">
        <v>163</v>
      </c>
      <c r="E692" t="s">
        <v>141</v>
      </c>
      <c r="F692" t="b">
        <v>0</v>
      </c>
      <c r="G692" t="s">
        <v>148</v>
      </c>
      <c r="H692" s="1">
        <v>45143.362997685188</v>
      </c>
      <c r="I692" t="b">
        <v>0</v>
      </c>
      <c r="J692" t="b">
        <v>1</v>
      </c>
      <c r="K692" t="s">
        <v>116</v>
      </c>
      <c r="L692" t="s">
        <v>166</v>
      </c>
      <c r="N692" s="2">
        <v>47.620002746582031</v>
      </c>
      <c r="O692" t="s">
        <v>1967</v>
      </c>
      <c r="P692" t="s">
        <v>1968</v>
      </c>
    </row>
    <row r="693" spans="1:16" x14ac:dyDescent="0.2">
      <c r="A693" t="s">
        <v>0</v>
      </c>
      <c r="B693" t="s">
        <v>1969</v>
      </c>
      <c r="C693" t="s">
        <v>173</v>
      </c>
      <c r="D693" t="s">
        <v>329</v>
      </c>
      <c r="E693" t="s">
        <v>141</v>
      </c>
      <c r="F693" t="b">
        <v>1</v>
      </c>
      <c r="G693" t="s">
        <v>181</v>
      </c>
      <c r="H693" s="1">
        <v>45055.376192129632</v>
      </c>
      <c r="I693" t="b">
        <v>0</v>
      </c>
      <c r="J693" t="b">
        <v>1</v>
      </c>
      <c r="K693" t="s">
        <v>116</v>
      </c>
      <c r="L693" t="s">
        <v>166</v>
      </c>
      <c r="N693" s="2">
        <v>45</v>
      </c>
      <c r="O693" t="s">
        <v>1350</v>
      </c>
      <c r="P693" t="s">
        <v>1970</v>
      </c>
    </row>
    <row r="694" spans="1:16" x14ac:dyDescent="0.2">
      <c r="A694" t="s">
        <v>1</v>
      </c>
      <c r="B694" t="s">
        <v>1</v>
      </c>
      <c r="C694" t="s">
        <v>491</v>
      </c>
      <c r="D694" t="s">
        <v>147</v>
      </c>
      <c r="E694" t="s">
        <v>206</v>
      </c>
      <c r="F694" t="b">
        <v>0</v>
      </c>
      <c r="G694" t="s">
        <v>148</v>
      </c>
      <c r="H694" s="1">
        <v>45243.583240740743</v>
      </c>
      <c r="I694" t="b">
        <v>0</v>
      </c>
      <c r="J694" t="b">
        <v>1</v>
      </c>
      <c r="K694" t="s">
        <v>116</v>
      </c>
      <c r="L694" t="s">
        <v>142</v>
      </c>
      <c r="M694" s="3">
        <v>122500</v>
      </c>
      <c r="O694" t="s">
        <v>516</v>
      </c>
      <c r="P694" t="s">
        <v>1971</v>
      </c>
    </row>
    <row r="695" spans="1:16" x14ac:dyDescent="0.2">
      <c r="A695" t="s">
        <v>3</v>
      </c>
      <c r="B695" t="s">
        <v>1972</v>
      </c>
      <c r="C695" t="s">
        <v>474</v>
      </c>
      <c r="D695" t="s">
        <v>140</v>
      </c>
      <c r="E695" t="s">
        <v>141</v>
      </c>
      <c r="F695" t="b">
        <v>0</v>
      </c>
      <c r="G695" t="s">
        <v>207</v>
      </c>
      <c r="H695" s="1">
        <v>44995.58625</v>
      </c>
      <c r="I695" t="b">
        <v>0</v>
      </c>
      <c r="J695" t="b">
        <v>1</v>
      </c>
      <c r="K695" t="s">
        <v>116</v>
      </c>
      <c r="L695" t="s">
        <v>142</v>
      </c>
      <c r="M695" s="3">
        <v>100000</v>
      </c>
      <c r="O695" t="s">
        <v>1973</v>
      </c>
    </row>
    <row r="696" spans="1:16" x14ac:dyDescent="0.2">
      <c r="A696" t="s">
        <v>2</v>
      </c>
      <c r="B696" t="s">
        <v>1974</v>
      </c>
      <c r="C696" t="s">
        <v>270</v>
      </c>
      <c r="D696" t="s">
        <v>214</v>
      </c>
      <c r="E696" t="s">
        <v>141</v>
      </c>
      <c r="F696" t="b">
        <v>0</v>
      </c>
      <c r="G696" t="s">
        <v>153</v>
      </c>
      <c r="H696" s="1">
        <v>44941.251863425918</v>
      </c>
      <c r="I696" t="b">
        <v>0</v>
      </c>
      <c r="J696" t="b">
        <v>1</v>
      </c>
      <c r="K696" t="s">
        <v>116</v>
      </c>
      <c r="L696" t="s">
        <v>142</v>
      </c>
      <c r="M696" s="3">
        <v>350000</v>
      </c>
      <c r="O696" t="s">
        <v>1975</v>
      </c>
      <c r="P696" t="s">
        <v>1976</v>
      </c>
    </row>
    <row r="697" spans="1:16" x14ac:dyDescent="0.2">
      <c r="A697" t="s">
        <v>2</v>
      </c>
      <c r="B697" t="s">
        <v>1977</v>
      </c>
      <c r="C697" t="s">
        <v>1863</v>
      </c>
      <c r="D697" t="s">
        <v>186</v>
      </c>
      <c r="E697" t="s">
        <v>141</v>
      </c>
      <c r="F697" t="b">
        <v>0</v>
      </c>
      <c r="G697" t="s">
        <v>153</v>
      </c>
      <c r="H697" s="1">
        <v>45226.376643518517</v>
      </c>
      <c r="I697" t="b">
        <v>0</v>
      </c>
      <c r="J697" t="b">
        <v>1</v>
      </c>
      <c r="K697" t="s">
        <v>116</v>
      </c>
      <c r="L697" t="s">
        <v>142</v>
      </c>
      <c r="M697" s="3">
        <v>172000</v>
      </c>
      <c r="O697" t="s">
        <v>753</v>
      </c>
      <c r="P697" t="s">
        <v>1978</v>
      </c>
    </row>
    <row r="698" spans="1:16" x14ac:dyDescent="0.2">
      <c r="A698" t="s">
        <v>0</v>
      </c>
      <c r="B698" t="s">
        <v>1979</v>
      </c>
      <c r="C698" t="s">
        <v>173</v>
      </c>
      <c r="D698" t="s">
        <v>1980</v>
      </c>
      <c r="E698" t="s">
        <v>164</v>
      </c>
      <c r="F698" t="b">
        <v>1</v>
      </c>
      <c r="G698" t="s">
        <v>104</v>
      </c>
      <c r="H698" s="1">
        <v>45255.015729166669</v>
      </c>
      <c r="I698" t="b">
        <v>0</v>
      </c>
      <c r="J698" t="b">
        <v>1</v>
      </c>
      <c r="K698" t="s">
        <v>104</v>
      </c>
      <c r="L698" t="s">
        <v>166</v>
      </c>
      <c r="N698" s="2">
        <v>25</v>
      </c>
      <c r="O698" t="s">
        <v>1929</v>
      </c>
      <c r="P698" t="s">
        <v>1981</v>
      </c>
    </row>
    <row r="699" spans="1:16" x14ac:dyDescent="0.2">
      <c r="A699" t="s">
        <v>7</v>
      </c>
      <c r="B699" t="s">
        <v>7</v>
      </c>
      <c r="C699" t="s">
        <v>173</v>
      </c>
      <c r="D699" t="s">
        <v>1982</v>
      </c>
      <c r="E699" t="s">
        <v>141</v>
      </c>
      <c r="F699" t="b">
        <v>1</v>
      </c>
      <c r="G699" t="s">
        <v>153</v>
      </c>
      <c r="H699" s="1">
        <v>45187.916759259257</v>
      </c>
      <c r="I699" t="b">
        <v>1</v>
      </c>
      <c r="J699" t="b">
        <v>1</v>
      </c>
      <c r="K699" t="s">
        <v>116</v>
      </c>
      <c r="L699" t="s">
        <v>142</v>
      </c>
      <c r="M699" s="3">
        <v>157500</v>
      </c>
      <c r="O699" t="s">
        <v>1983</v>
      </c>
      <c r="P699" t="s">
        <v>1984</v>
      </c>
    </row>
    <row r="700" spans="1:16" x14ac:dyDescent="0.2">
      <c r="A700" t="s">
        <v>0</v>
      </c>
      <c r="B700" t="s">
        <v>1985</v>
      </c>
      <c r="C700" t="s">
        <v>1986</v>
      </c>
      <c r="D700" t="s">
        <v>214</v>
      </c>
      <c r="E700" t="s">
        <v>141</v>
      </c>
      <c r="F700" t="b">
        <v>0</v>
      </c>
      <c r="G700" t="s">
        <v>165</v>
      </c>
      <c r="H700" s="1">
        <v>45121.334479166668</v>
      </c>
      <c r="I700" t="b">
        <v>0</v>
      </c>
      <c r="J700" t="b">
        <v>1</v>
      </c>
      <c r="K700" t="s">
        <v>116</v>
      </c>
      <c r="L700" t="s">
        <v>142</v>
      </c>
      <c r="M700" s="3">
        <v>87472</v>
      </c>
      <c r="O700" t="s">
        <v>1987</v>
      </c>
      <c r="P700" t="s">
        <v>748</v>
      </c>
    </row>
    <row r="701" spans="1:16" x14ac:dyDescent="0.2">
      <c r="A701" t="s">
        <v>1</v>
      </c>
      <c r="B701" t="s">
        <v>1988</v>
      </c>
      <c r="C701" t="s">
        <v>1989</v>
      </c>
      <c r="D701" t="s">
        <v>163</v>
      </c>
      <c r="E701" t="s">
        <v>164</v>
      </c>
      <c r="F701" t="b">
        <v>0</v>
      </c>
      <c r="G701" t="s">
        <v>158</v>
      </c>
      <c r="H701" s="1">
        <v>45248.296331018522</v>
      </c>
      <c r="I701" t="b">
        <v>0</v>
      </c>
      <c r="J701" t="b">
        <v>1</v>
      </c>
      <c r="K701" t="s">
        <v>116</v>
      </c>
      <c r="L701" t="s">
        <v>166</v>
      </c>
      <c r="N701" s="2">
        <v>56.740001678466797</v>
      </c>
      <c r="O701" t="s">
        <v>508</v>
      </c>
      <c r="P701" t="s">
        <v>1056</v>
      </c>
    </row>
    <row r="702" spans="1:16" x14ac:dyDescent="0.2">
      <c r="A702" t="s">
        <v>5</v>
      </c>
      <c r="B702" t="s">
        <v>5</v>
      </c>
      <c r="C702" t="s">
        <v>420</v>
      </c>
      <c r="D702" t="s">
        <v>214</v>
      </c>
      <c r="E702" t="s">
        <v>141</v>
      </c>
      <c r="F702" t="b">
        <v>0</v>
      </c>
      <c r="G702" t="s">
        <v>165</v>
      </c>
      <c r="H702" s="1">
        <v>45009.508553240739</v>
      </c>
      <c r="I702" t="b">
        <v>0</v>
      </c>
      <c r="J702" t="b">
        <v>0</v>
      </c>
      <c r="K702" t="s">
        <v>116</v>
      </c>
      <c r="L702" t="s">
        <v>142</v>
      </c>
      <c r="M702" s="3">
        <v>150000</v>
      </c>
      <c r="O702" t="s">
        <v>1501</v>
      </c>
      <c r="P702" t="s">
        <v>1990</v>
      </c>
    </row>
    <row r="703" spans="1:16" x14ac:dyDescent="0.2">
      <c r="A703" t="s">
        <v>6</v>
      </c>
      <c r="B703" t="s">
        <v>1991</v>
      </c>
      <c r="C703" t="s">
        <v>173</v>
      </c>
      <c r="D703" t="s">
        <v>147</v>
      </c>
      <c r="E703" t="s">
        <v>141</v>
      </c>
      <c r="F703" t="b">
        <v>1</v>
      </c>
      <c r="G703" t="s">
        <v>181</v>
      </c>
      <c r="H703" s="1">
        <v>45230.376736111109</v>
      </c>
      <c r="I703" t="b">
        <v>0</v>
      </c>
      <c r="J703" t="b">
        <v>0</v>
      </c>
      <c r="K703" t="s">
        <v>116</v>
      </c>
      <c r="L703" t="s">
        <v>142</v>
      </c>
      <c r="M703" s="3">
        <v>210123</v>
      </c>
      <c r="O703" t="s">
        <v>1992</v>
      </c>
      <c r="P703" t="s">
        <v>1993</v>
      </c>
    </row>
    <row r="704" spans="1:16" x14ac:dyDescent="0.2">
      <c r="A704" t="s">
        <v>8</v>
      </c>
      <c r="B704" t="s">
        <v>1994</v>
      </c>
      <c r="C704" t="s">
        <v>906</v>
      </c>
      <c r="D704" t="s">
        <v>157</v>
      </c>
      <c r="E704" t="s">
        <v>141</v>
      </c>
      <c r="F704" t="b">
        <v>0</v>
      </c>
      <c r="G704" t="s">
        <v>91</v>
      </c>
      <c r="H704" s="1">
        <v>44935.885138888887</v>
      </c>
      <c r="I704" t="b">
        <v>0</v>
      </c>
      <c r="J704" t="b">
        <v>0</v>
      </c>
      <c r="K704" t="s">
        <v>91</v>
      </c>
      <c r="L704" t="s">
        <v>142</v>
      </c>
      <c r="M704" s="3">
        <v>94342.5</v>
      </c>
      <c r="O704" t="s">
        <v>1995</v>
      </c>
      <c r="P704" t="s">
        <v>1996</v>
      </c>
    </row>
    <row r="705" spans="1:16" x14ac:dyDescent="0.2">
      <c r="A705" t="s">
        <v>0</v>
      </c>
      <c r="B705" t="s">
        <v>1997</v>
      </c>
      <c r="C705" t="s">
        <v>1998</v>
      </c>
      <c r="D705" t="s">
        <v>163</v>
      </c>
      <c r="E705" t="s">
        <v>141</v>
      </c>
      <c r="F705" t="b">
        <v>0</v>
      </c>
      <c r="G705" t="s">
        <v>153</v>
      </c>
      <c r="H705" s="1">
        <v>45166.083483796298</v>
      </c>
      <c r="I705" t="b">
        <v>0</v>
      </c>
      <c r="J705" t="b">
        <v>0</v>
      </c>
      <c r="K705" t="s">
        <v>116</v>
      </c>
      <c r="L705" t="s">
        <v>166</v>
      </c>
      <c r="N705" s="2">
        <v>49.895000457763672</v>
      </c>
      <c r="O705" t="s">
        <v>1104</v>
      </c>
      <c r="P705" t="s">
        <v>1105</v>
      </c>
    </row>
    <row r="706" spans="1:16" x14ac:dyDescent="0.2">
      <c r="A706" t="s">
        <v>1</v>
      </c>
      <c r="B706" t="s">
        <v>1999</v>
      </c>
      <c r="C706" t="s">
        <v>2000</v>
      </c>
      <c r="D706" t="s">
        <v>705</v>
      </c>
      <c r="E706" t="s">
        <v>141</v>
      </c>
      <c r="F706" t="b">
        <v>0</v>
      </c>
      <c r="G706" t="s">
        <v>181</v>
      </c>
      <c r="H706" s="1">
        <v>45042.882847222223</v>
      </c>
      <c r="I706" t="b">
        <v>0</v>
      </c>
      <c r="J706" t="b">
        <v>0</v>
      </c>
      <c r="K706" t="s">
        <v>116</v>
      </c>
      <c r="L706" t="s">
        <v>142</v>
      </c>
      <c r="M706" s="3">
        <v>137500</v>
      </c>
      <c r="O706" t="s">
        <v>2001</v>
      </c>
      <c r="P706" t="s">
        <v>2002</v>
      </c>
    </row>
    <row r="707" spans="1:16" x14ac:dyDescent="0.2">
      <c r="A707" t="s">
        <v>1</v>
      </c>
      <c r="B707" t="s">
        <v>2003</v>
      </c>
      <c r="C707" t="s">
        <v>963</v>
      </c>
      <c r="D707" t="s">
        <v>163</v>
      </c>
      <c r="E707" t="s">
        <v>164</v>
      </c>
      <c r="F707" t="b">
        <v>0</v>
      </c>
      <c r="G707" t="s">
        <v>153</v>
      </c>
      <c r="H707" s="1">
        <v>45198.254062499997</v>
      </c>
      <c r="I707" t="b">
        <v>0</v>
      </c>
      <c r="J707" t="b">
        <v>1</v>
      </c>
      <c r="K707" t="s">
        <v>116</v>
      </c>
      <c r="L707" t="s">
        <v>166</v>
      </c>
      <c r="N707" s="2">
        <v>61.159996032714837</v>
      </c>
      <c r="O707" t="s">
        <v>2004</v>
      </c>
      <c r="P707" t="s">
        <v>2005</v>
      </c>
    </row>
    <row r="708" spans="1:16" x14ac:dyDescent="0.2">
      <c r="A708" t="s">
        <v>1</v>
      </c>
      <c r="B708" t="s">
        <v>197</v>
      </c>
      <c r="C708" t="s">
        <v>2006</v>
      </c>
      <c r="D708" t="s">
        <v>163</v>
      </c>
      <c r="E708" t="s">
        <v>164</v>
      </c>
      <c r="F708" t="b">
        <v>0</v>
      </c>
      <c r="G708" t="s">
        <v>165</v>
      </c>
      <c r="H708" s="1">
        <v>45207.255231481482</v>
      </c>
      <c r="I708" t="b">
        <v>0</v>
      </c>
      <c r="J708" t="b">
        <v>1</v>
      </c>
      <c r="K708" t="s">
        <v>116</v>
      </c>
      <c r="L708" t="s">
        <v>166</v>
      </c>
      <c r="N708" s="2">
        <v>47.635002136230469</v>
      </c>
      <c r="O708" t="s">
        <v>508</v>
      </c>
      <c r="P708" t="s">
        <v>1056</v>
      </c>
    </row>
    <row r="709" spans="1:16" x14ac:dyDescent="0.2">
      <c r="A709" t="s">
        <v>1</v>
      </c>
      <c r="B709" t="s">
        <v>2007</v>
      </c>
      <c r="C709" t="s">
        <v>531</v>
      </c>
      <c r="D709" t="s">
        <v>214</v>
      </c>
      <c r="E709" t="s">
        <v>141</v>
      </c>
      <c r="F709" t="b">
        <v>0</v>
      </c>
      <c r="G709" t="s">
        <v>181</v>
      </c>
      <c r="H709" s="1">
        <v>45057.465532407397</v>
      </c>
      <c r="I709" t="b">
        <v>0</v>
      </c>
      <c r="J709" t="b">
        <v>0</v>
      </c>
      <c r="K709" t="s">
        <v>116</v>
      </c>
      <c r="L709" t="s">
        <v>142</v>
      </c>
      <c r="M709" s="3">
        <v>90000</v>
      </c>
      <c r="O709" t="s">
        <v>2008</v>
      </c>
      <c r="P709" t="s">
        <v>583</v>
      </c>
    </row>
    <row r="710" spans="1:16" x14ac:dyDescent="0.2">
      <c r="A710" t="s">
        <v>0</v>
      </c>
      <c r="B710" t="s">
        <v>0</v>
      </c>
      <c r="C710" t="s">
        <v>97</v>
      </c>
      <c r="D710" t="s">
        <v>157</v>
      </c>
      <c r="E710" t="s">
        <v>141</v>
      </c>
      <c r="F710" t="b">
        <v>0</v>
      </c>
      <c r="G710" t="s">
        <v>97</v>
      </c>
      <c r="H710" s="1">
        <v>45126.512175925927</v>
      </c>
      <c r="I710" t="b">
        <v>1</v>
      </c>
      <c r="J710" t="b">
        <v>0</v>
      </c>
      <c r="K710" t="s">
        <v>97</v>
      </c>
      <c r="L710" t="s">
        <v>142</v>
      </c>
      <c r="M710" s="3">
        <v>57500</v>
      </c>
      <c r="O710" t="s">
        <v>2009</v>
      </c>
      <c r="P710" t="s">
        <v>2010</v>
      </c>
    </row>
    <row r="711" spans="1:16" x14ac:dyDescent="0.2">
      <c r="A711" t="s">
        <v>1</v>
      </c>
      <c r="B711" t="s">
        <v>2011</v>
      </c>
      <c r="C711" t="s">
        <v>2012</v>
      </c>
      <c r="D711" t="s">
        <v>186</v>
      </c>
      <c r="E711" t="s">
        <v>141</v>
      </c>
      <c r="F711" t="b">
        <v>0</v>
      </c>
      <c r="G711" t="s">
        <v>181</v>
      </c>
      <c r="H711" s="1">
        <v>45085.685011574067</v>
      </c>
      <c r="I711" t="b">
        <v>0</v>
      </c>
      <c r="J711" t="b">
        <v>0</v>
      </c>
      <c r="K711" t="s">
        <v>116</v>
      </c>
      <c r="L711" t="s">
        <v>142</v>
      </c>
      <c r="M711" s="3">
        <v>135000</v>
      </c>
      <c r="O711" t="s">
        <v>2013</v>
      </c>
      <c r="P711" t="s">
        <v>2014</v>
      </c>
    </row>
    <row r="712" spans="1:16" x14ac:dyDescent="0.2">
      <c r="A712" t="s">
        <v>6</v>
      </c>
      <c r="B712" t="s">
        <v>2015</v>
      </c>
      <c r="C712" t="s">
        <v>937</v>
      </c>
      <c r="D712" t="s">
        <v>186</v>
      </c>
      <c r="E712" t="s">
        <v>141</v>
      </c>
      <c r="F712" t="b">
        <v>0</v>
      </c>
      <c r="G712" t="s">
        <v>181</v>
      </c>
      <c r="H712" s="1">
        <v>45145.430856481478</v>
      </c>
      <c r="I712" t="b">
        <v>0</v>
      </c>
      <c r="J712" t="b">
        <v>0</v>
      </c>
      <c r="K712" t="s">
        <v>116</v>
      </c>
      <c r="L712" t="s">
        <v>142</v>
      </c>
      <c r="M712" s="3">
        <v>240000</v>
      </c>
      <c r="O712" t="s">
        <v>376</v>
      </c>
      <c r="P712" t="s">
        <v>2016</v>
      </c>
    </row>
    <row r="713" spans="1:16" x14ac:dyDescent="0.2">
      <c r="A713" t="s">
        <v>1</v>
      </c>
      <c r="B713" t="s">
        <v>887</v>
      </c>
      <c r="C713" t="s">
        <v>2017</v>
      </c>
      <c r="D713" t="s">
        <v>805</v>
      </c>
      <c r="E713" t="s">
        <v>141</v>
      </c>
      <c r="F713" t="b">
        <v>0</v>
      </c>
      <c r="G713" t="s">
        <v>181</v>
      </c>
      <c r="H713" s="1">
        <v>44968.757106481477</v>
      </c>
      <c r="I713" t="b">
        <v>0</v>
      </c>
      <c r="J713" t="b">
        <v>1</v>
      </c>
      <c r="K713" t="s">
        <v>116</v>
      </c>
      <c r="L713" t="s">
        <v>142</v>
      </c>
      <c r="M713" s="3">
        <v>208114</v>
      </c>
      <c r="O713" t="s">
        <v>224</v>
      </c>
      <c r="P713" t="s">
        <v>405</v>
      </c>
    </row>
    <row r="714" spans="1:16" x14ac:dyDescent="0.2">
      <c r="A714" t="s">
        <v>1</v>
      </c>
      <c r="B714" t="s">
        <v>2018</v>
      </c>
      <c r="C714" t="s">
        <v>173</v>
      </c>
      <c r="D714" t="s">
        <v>186</v>
      </c>
      <c r="E714" t="s">
        <v>141</v>
      </c>
      <c r="F714" t="b">
        <v>1</v>
      </c>
      <c r="G714" t="s">
        <v>158</v>
      </c>
      <c r="H714" s="1">
        <v>45086.547303240739</v>
      </c>
      <c r="I714" t="b">
        <v>0</v>
      </c>
      <c r="J714" t="b">
        <v>1</v>
      </c>
      <c r="K714" t="s">
        <v>116</v>
      </c>
      <c r="L714" t="s">
        <v>142</v>
      </c>
      <c r="M714" s="3">
        <v>97500</v>
      </c>
      <c r="O714" t="s">
        <v>2019</v>
      </c>
      <c r="P714" t="s">
        <v>2020</v>
      </c>
    </row>
    <row r="715" spans="1:16" x14ac:dyDescent="0.2">
      <c r="A715" t="s">
        <v>1</v>
      </c>
      <c r="B715" t="s">
        <v>2021</v>
      </c>
      <c r="C715" t="s">
        <v>115</v>
      </c>
      <c r="D715" t="s">
        <v>157</v>
      </c>
      <c r="E715" t="s">
        <v>141</v>
      </c>
      <c r="F715" t="b">
        <v>0</v>
      </c>
      <c r="G715" t="s">
        <v>115</v>
      </c>
      <c r="H715" s="1">
        <v>45218.400717592587</v>
      </c>
      <c r="I715" t="b">
        <v>1</v>
      </c>
      <c r="J715" t="b">
        <v>0</v>
      </c>
      <c r="K715" t="s">
        <v>115</v>
      </c>
      <c r="L715" t="s">
        <v>142</v>
      </c>
      <c r="M715" s="3">
        <v>165000</v>
      </c>
      <c r="O715" t="s">
        <v>2022</v>
      </c>
      <c r="P715" t="s">
        <v>2023</v>
      </c>
    </row>
    <row r="716" spans="1:16" x14ac:dyDescent="0.2">
      <c r="A716" t="s">
        <v>0</v>
      </c>
      <c r="B716" t="s">
        <v>2024</v>
      </c>
      <c r="C716" t="s">
        <v>2025</v>
      </c>
      <c r="D716" t="s">
        <v>147</v>
      </c>
      <c r="E716" t="s">
        <v>141</v>
      </c>
      <c r="F716" t="b">
        <v>0</v>
      </c>
      <c r="G716" t="s">
        <v>181</v>
      </c>
      <c r="H716" s="1">
        <v>45281.792048611111</v>
      </c>
      <c r="I716" t="b">
        <v>0</v>
      </c>
      <c r="J716" t="b">
        <v>1</v>
      </c>
      <c r="K716" t="s">
        <v>116</v>
      </c>
      <c r="L716" t="s">
        <v>142</v>
      </c>
      <c r="M716" s="3">
        <v>102500</v>
      </c>
      <c r="O716" t="s">
        <v>2026</v>
      </c>
      <c r="P716" t="s">
        <v>2027</v>
      </c>
    </row>
    <row r="717" spans="1:16" x14ac:dyDescent="0.2">
      <c r="A717" t="s">
        <v>1</v>
      </c>
      <c r="B717" t="s">
        <v>2028</v>
      </c>
      <c r="C717" t="s">
        <v>2029</v>
      </c>
      <c r="D717" t="s">
        <v>186</v>
      </c>
      <c r="E717" t="s">
        <v>141</v>
      </c>
      <c r="F717" t="b">
        <v>0</v>
      </c>
      <c r="G717" t="s">
        <v>158</v>
      </c>
      <c r="H717" s="1">
        <v>44932.797962962963</v>
      </c>
      <c r="I717" t="b">
        <v>0</v>
      </c>
      <c r="J717" t="b">
        <v>0</v>
      </c>
      <c r="K717" t="s">
        <v>116</v>
      </c>
      <c r="L717" t="s">
        <v>142</v>
      </c>
      <c r="M717" s="3">
        <v>127500</v>
      </c>
      <c r="O717" t="s">
        <v>391</v>
      </c>
      <c r="P717" t="s">
        <v>2030</v>
      </c>
    </row>
    <row r="718" spans="1:16" x14ac:dyDescent="0.2">
      <c r="A718" t="s">
        <v>2</v>
      </c>
      <c r="B718" t="s">
        <v>2031</v>
      </c>
      <c r="C718" t="s">
        <v>2032</v>
      </c>
      <c r="D718" t="s">
        <v>214</v>
      </c>
      <c r="E718" t="s">
        <v>141</v>
      </c>
      <c r="F718" t="b">
        <v>0</v>
      </c>
      <c r="G718" t="s">
        <v>153</v>
      </c>
      <c r="H718" s="1">
        <v>45187.543055555558</v>
      </c>
      <c r="I718" t="b">
        <v>0</v>
      </c>
      <c r="J718" t="b">
        <v>0</v>
      </c>
      <c r="K718" t="s">
        <v>116</v>
      </c>
      <c r="L718" t="s">
        <v>142</v>
      </c>
      <c r="M718" s="3">
        <v>90000</v>
      </c>
      <c r="O718" t="s">
        <v>2033</v>
      </c>
      <c r="P718" t="s">
        <v>2034</v>
      </c>
    </row>
    <row r="719" spans="1:16" x14ac:dyDescent="0.2">
      <c r="A719" t="s">
        <v>1</v>
      </c>
      <c r="B719" t="s">
        <v>1</v>
      </c>
      <c r="C719" t="s">
        <v>97</v>
      </c>
      <c r="D719" t="s">
        <v>157</v>
      </c>
      <c r="E719" t="s">
        <v>141</v>
      </c>
      <c r="F719" t="b">
        <v>0</v>
      </c>
      <c r="G719" t="s">
        <v>97</v>
      </c>
      <c r="H719" s="1">
        <v>45145.642465277779</v>
      </c>
      <c r="I719" t="b">
        <v>0</v>
      </c>
      <c r="J719" t="b">
        <v>0</v>
      </c>
      <c r="K719" t="s">
        <v>97</v>
      </c>
      <c r="L719" t="s">
        <v>142</v>
      </c>
      <c r="M719" s="3">
        <v>147500</v>
      </c>
      <c r="O719" t="s">
        <v>2035</v>
      </c>
      <c r="P719" t="s">
        <v>2036</v>
      </c>
    </row>
    <row r="720" spans="1:16" x14ac:dyDescent="0.2">
      <c r="A720" t="s">
        <v>1</v>
      </c>
      <c r="B720" t="s">
        <v>1</v>
      </c>
      <c r="D720" t="s">
        <v>186</v>
      </c>
      <c r="E720" t="s">
        <v>141</v>
      </c>
      <c r="F720" t="b">
        <v>0</v>
      </c>
      <c r="G720" t="s">
        <v>207</v>
      </c>
      <c r="H720" s="1">
        <v>45188.380682870367</v>
      </c>
      <c r="I720" t="b">
        <v>0</v>
      </c>
      <c r="J720" t="b">
        <v>0</v>
      </c>
      <c r="K720" t="s">
        <v>116</v>
      </c>
      <c r="L720" t="s">
        <v>142</v>
      </c>
      <c r="M720" s="3">
        <v>375000</v>
      </c>
      <c r="O720" t="s">
        <v>2037</v>
      </c>
      <c r="P720" t="s">
        <v>2038</v>
      </c>
    </row>
    <row r="721" spans="1:16" x14ac:dyDescent="0.2">
      <c r="A721" t="s">
        <v>1</v>
      </c>
      <c r="B721" t="s">
        <v>1</v>
      </c>
      <c r="C721" t="s">
        <v>863</v>
      </c>
      <c r="D721" t="s">
        <v>186</v>
      </c>
      <c r="E721" t="s">
        <v>206</v>
      </c>
      <c r="F721" t="b">
        <v>0</v>
      </c>
      <c r="G721" t="s">
        <v>181</v>
      </c>
      <c r="H721" s="1">
        <v>45098.755474537043</v>
      </c>
      <c r="I721" t="b">
        <v>0</v>
      </c>
      <c r="J721" t="b">
        <v>0</v>
      </c>
      <c r="K721" t="s">
        <v>116</v>
      </c>
      <c r="L721" t="s">
        <v>166</v>
      </c>
      <c r="N721" s="2">
        <v>80</v>
      </c>
      <c r="O721" t="s">
        <v>864</v>
      </c>
      <c r="P721" t="s">
        <v>865</v>
      </c>
    </row>
    <row r="722" spans="1:16" x14ac:dyDescent="0.2">
      <c r="A722" t="s">
        <v>1</v>
      </c>
      <c r="B722" t="s">
        <v>2039</v>
      </c>
      <c r="C722" t="s">
        <v>2040</v>
      </c>
      <c r="D722" t="s">
        <v>163</v>
      </c>
      <c r="E722" t="s">
        <v>141</v>
      </c>
      <c r="F722" t="b">
        <v>0</v>
      </c>
      <c r="G722" t="s">
        <v>148</v>
      </c>
      <c r="H722" s="1">
        <v>45185.729837962957</v>
      </c>
      <c r="I722" t="b">
        <v>0</v>
      </c>
      <c r="J722" t="b">
        <v>1</v>
      </c>
      <c r="K722" t="s">
        <v>116</v>
      </c>
      <c r="L722" t="s">
        <v>166</v>
      </c>
      <c r="N722" s="2">
        <v>50.965000152587891</v>
      </c>
      <c r="O722" t="s">
        <v>513</v>
      </c>
      <c r="P722" t="s">
        <v>573</v>
      </c>
    </row>
    <row r="723" spans="1:16" x14ac:dyDescent="0.2">
      <c r="A723" t="s">
        <v>2</v>
      </c>
      <c r="B723" t="s">
        <v>2041</v>
      </c>
      <c r="C723" t="s">
        <v>2042</v>
      </c>
      <c r="D723" t="s">
        <v>214</v>
      </c>
      <c r="E723" t="s">
        <v>141</v>
      </c>
      <c r="F723" t="b">
        <v>0</v>
      </c>
      <c r="G723" t="s">
        <v>153</v>
      </c>
      <c r="H723" s="1">
        <v>45126.502164351848</v>
      </c>
      <c r="I723" t="b">
        <v>0</v>
      </c>
      <c r="J723" t="b">
        <v>1</v>
      </c>
      <c r="K723" t="s">
        <v>116</v>
      </c>
      <c r="L723" t="s">
        <v>142</v>
      </c>
      <c r="M723" s="3">
        <v>115000</v>
      </c>
      <c r="O723" t="s">
        <v>2043</v>
      </c>
      <c r="P723" t="s">
        <v>2044</v>
      </c>
    </row>
    <row r="724" spans="1:16" x14ac:dyDescent="0.2">
      <c r="A724" t="s">
        <v>0</v>
      </c>
      <c r="B724" t="s">
        <v>2045</v>
      </c>
      <c r="C724" t="s">
        <v>455</v>
      </c>
      <c r="D724" t="s">
        <v>147</v>
      </c>
      <c r="E724" t="s">
        <v>141</v>
      </c>
      <c r="F724" t="b">
        <v>0</v>
      </c>
      <c r="G724" t="s">
        <v>158</v>
      </c>
      <c r="H724" s="1">
        <v>45043.792870370373</v>
      </c>
      <c r="I724" t="b">
        <v>1</v>
      </c>
      <c r="J724" t="b">
        <v>1</v>
      </c>
      <c r="K724" t="s">
        <v>116</v>
      </c>
      <c r="L724" t="s">
        <v>142</v>
      </c>
      <c r="M724" s="3">
        <v>101250</v>
      </c>
      <c r="O724" t="s">
        <v>2046</v>
      </c>
      <c r="P724" t="s">
        <v>638</v>
      </c>
    </row>
    <row r="725" spans="1:16" x14ac:dyDescent="0.2">
      <c r="A725" t="s">
        <v>0</v>
      </c>
      <c r="B725" t="s">
        <v>745</v>
      </c>
      <c r="C725" t="s">
        <v>581</v>
      </c>
      <c r="D725" t="s">
        <v>186</v>
      </c>
      <c r="E725" t="s">
        <v>206</v>
      </c>
      <c r="F725" t="b">
        <v>0</v>
      </c>
      <c r="G725" t="s">
        <v>148</v>
      </c>
      <c r="H725" s="1">
        <v>45013.595381944448</v>
      </c>
      <c r="I725" t="b">
        <v>1</v>
      </c>
      <c r="J725" t="b">
        <v>1</v>
      </c>
      <c r="K725" t="s">
        <v>116</v>
      </c>
      <c r="L725" t="s">
        <v>166</v>
      </c>
      <c r="N725" s="2">
        <v>46.5</v>
      </c>
      <c r="O725" t="s">
        <v>2047</v>
      </c>
      <c r="P725" t="s">
        <v>371</v>
      </c>
    </row>
    <row r="726" spans="1:16" x14ac:dyDescent="0.2">
      <c r="A726" t="s">
        <v>0</v>
      </c>
      <c r="B726" t="s">
        <v>2048</v>
      </c>
      <c r="C726" t="s">
        <v>204</v>
      </c>
      <c r="D726" t="s">
        <v>147</v>
      </c>
      <c r="E726" t="s">
        <v>141</v>
      </c>
      <c r="F726" t="b">
        <v>0</v>
      </c>
      <c r="G726" t="s">
        <v>181</v>
      </c>
      <c r="H726" s="1">
        <v>45076.667303240742</v>
      </c>
      <c r="I726" t="b">
        <v>1</v>
      </c>
      <c r="J726" t="b">
        <v>1</v>
      </c>
      <c r="K726" t="s">
        <v>116</v>
      </c>
      <c r="L726" t="s">
        <v>142</v>
      </c>
      <c r="M726" s="3">
        <v>51000</v>
      </c>
      <c r="O726" t="s">
        <v>2049</v>
      </c>
      <c r="P726" t="s">
        <v>2050</v>
      </c>
    </row>
    <row r="727" spans="1:16" x14ac:dyDescent="0.2">
      <c r="A727" t="s">
        <v>0</v>
      </c>
      <c r="B727" t="s">
        <v>2051</v>
      </c>
      <c r="C727" t="s">
        <v>1441</v>
      </c>
      <c r="D727" t="s">
        <v>157</v>
      </c>
      <c r="E727" t="s">
        <v>141</v>
      </c>
      <c r="F727" t="b">
        <v>0</v>
      </c>
      <c r="G727" t="s">
        <v>60</v>
      </c>
      <c r="H727" s="1">
        <v>45112.565821759257</v>
      </c>
      <c r="I727" t="b">
        <v>0</v>
      </c>
      <c r="J727" t="b">
        <v>0</v>
      </c>
      <c r="K727" t="s">
        <v>60</v>
      </c>
      <c r="L727" t="s">
        <v>142</v>
      </c>
      <c r="M727" s="3">
        <v>111175</v>
      </c>
      <c r="O727" t="s">
        <v>2052</v>
      </c>
      <c r="P727" t="s">
        <v>550</v>
      </c>
    </row>
    <row r="728" spans="1:16" x14ac:dyDescent="0.2">
      <c r="A728" t="s">
        <v>0</v>
      </c>
      <c r="B728" t="s">
        <v>2053</v>
      </c>
      <c r="C728" t="s">
        <v>1097</v>
      </c>
      <c r="D728" t="s">
        <v>214</v>
      </c>
      <c r="E728" t="s">
        <v>141</v>
      </c>
      <c r="F728" t="b">
        <v>0</v>
      </c>
      <c r="G728" t="s">
        <v>153</v>
      </c>
      <c r="H728" s="1">
        <v>45158.458356481482</v>
      </c>
      <c r="I728" t="b">
        <v>0</v>
      </c>
      <c r="J728" t="b">
        <v>1</v>
      </c>
      <c r="K728" t="s">
        <v>116</v>
      </c>
      <c r="L728" t="s">
        <v>142</v>
      </c>
      <c r="M728" s="3">
        <v>125000</v>
      </c>
      <c r="O728" t="s">
        <v>1141</v>
      </c>
      <c r="P728" t="s">
        <v>583</v>
      </c>
    </row>
    <row r="729" spans="1:16" x14ac:dyDescent="0.2">
      <c r="A729" t="s">
        <v>0</v>
      </c>
      <c r="B729" t="s">
        <v>2054</v>
      </c>
      <c r="C729" t="s">
        <v>2055</v>
      </c>
      <c r="D729" t="s">
        <v>147</v>
      </c>
      <c r="E729" t="s">
        <v>141</v>
      </c>
      <c r="F729" t="b">
        <v>0</v>
      </c>
      <c r="G729" t="s">
        <v>153</v>
      </c>
      <c r="H729" s="1">
        <v>45113.666932870372</v>
      </c>
      <c r="I729" t="b">
        <v>0</v>
      </c>
      <c r="J729" t="b">
        <v>1</v>
      </c>
      <c r="K729" t="s">
        <v>116</v>
      </c>
      <c r="L729" t="s">
        <v>142</v>
      </c>
      <c r="M729" s="3">
        <v>122500</v>
      </c>
      <c r="O729" t="s">
        <v>2056</v>
      </c>
      <c r="P729" t="s">
        <v>2057</v>
      </c>
    </row>
    <row r="730" spans="1:16" x14ac:dyDescent="0.2">
      <c r="A730" t="s">
        <v>1</v>
      </c>
      <c r="B730" t="s">
        <v>2058</v>
      </c>
      <c r="C730" t="s">
        <v>173</v>
      </c>
      <c r="D730" t="s">
        <v>1928</v>
      </c>
      <c r="E730" t="s">
        <v>164</v>
      </c>
      <c r="F730" t="b">
        <v>1</v>
      </c>
      <c r="G730" t="s">
        <v>12</v>
      </c>
      <c r="H730" s="1">
        <v>45203.984340277777</v>
      </c>
      <c r="I730" t="b">
        <v>1</v>
      </c>
      <c r="J730" t="b">
        <v>0</v>
      </c>
      <c r="K730" t="s">
        <v>12</v>
      </c>
      <c r="L730" t="s">
        <v>166</v>
      </c>
      <c r="N730" s="2">
        <v>25</v>
      </c>
      <c r="O730" t="s">
        <v>1929</v>
      </c>
    </row>
    <row r="731" spans="1:16" x14ac:dyDescent="0.2">
      <c r="A731" t="s">
        <v>5</v>
      </c>
      <c r="B731" t="s">
        <v>2059</v>
      </c>
      <c r="C731" t="s">
        <v>2060</v>
      </c>
      <c r="D731" t="s">
        <v>214</v>
      </c>
      <c r="E731" t="s">
        <v>141</v>
      </c>
      <c r="F731" t="b">
        <v>0</v>
      </c>
      <c r="G731" t="s">
        <v>153</v>
      </c>
      <c r="H731" s="1">
        <v>44971.337048611109</v>
      </c>
      <c r="I731" t="b">
        <v>0</v>
      </c>
      <c r="J731" t="b">
        <v>0</v>
      </c>
      <c r="K731" t="s">
        <v>116</v>
      </c>
      <c r="L731" t="s">
        <v>142</v>
      </c>
      <c r="M731" s="3">
        <v>90000</v>
      </c>
      <c r="O731" t="s">
        <v>2061</v>
      </c>
      <c r="P731" t="s">
        <v>2062</v>
      </c>
    </row>
    <row r="732" spans="1:16" x14ac:dyDescent="0.2">
      <c r="A732" t="s">
        <v>2</v>
      </c>
      <c r="B732" t="s">
        <v>497</v>
      </c>
      <c r="C732" t="s">
        <v>185</v>
      </c>
      <c r="D732" t="s">
        <v>987</v>
      </c>
      <c r="E732" t="s">
        <v>141</v>
      </c>
      <c r="F732" t="b">
        <v>0</v>
      </c>
      <c r="G732" t="s">
        <v>181</v>
      </c>
      <c r="H732" s="1">
        <v>44928.793657407397</v>
      </c>
      <c r="I732" t="b">
        <v>0</v>
      </c>
      <c r="J732" t="b">
        <v>1</v>
      </c>
      <c r="K732" t="s">
        <v>116</v>
      </c>
      <c r="L732" t="s">
        <v>142</v>
      </c>
      <c r="M732" s="3">
        <v>202500</v>
      </c>
      <c r="O732" t="s">
        <v>578</v>
      </c>
      <c r="P732" t="s">
        <v>2063</v>
      </c>
    </row>
    <row r="733" spans="1:16" x14ac:dyDescent="0.2">
      <c r="A733" t="s">
        <v>0</v>
      </c>
      <c r="B733" t="s">
        <v>0</v>
      </c>
      <c r="C733" t="s">
        <v>2064</v>
      </c>
      <c r="D733" t="s">
        <v>186</v>
      </c>
      <c r="E733" t="s">
        <v>206</v>
      </c>
      <c r="F733" t="b">
        <v>0</v>
      </c>
      <c r="G733" t="s">
        <v>148</v>
      </c>
      <c r="H733" s="1">
        <v>45252.673460648148</v>
      </c>
      <c r="I733" t="b">
        <v>1</v>
      </c>
      <c r="J733" t="b">
        <v>0</v>
      </c>
      <c r="K733" t="s">
        <v>116</v>
      </c>
      <c r="L733" t="s">
        <v>166</v>
      </c>
      <c r="N733" s="2">
        <v>39.385002136230469</v>
      </c>
      <c r="O733" t="s">
        <v>2065</v>
      </c>
      <c r="P733" t="s">
        <v>2066</v>
      </c>
    </row>
    <row r="734" spans="1:16" x14ac:dyDescent="0.2">
      <c r="A734" t="s">
        <v>0</v>
      </c>
      <c r="B734" t="s">
        <v>2067</v>
      </c>
      <c r="C734" t="s">
        <v>2068</v>
      </c>
      <c r="D734" t="s">
        <v>712</v>
      </c>
      <c r="E734" t="s">
        <v>141</v>
      </c>
      <c r="F734" t="b">
        <v>0</v>
      </c>
      <c r="G734" t="s">
        <v>165</v>
      </c>
      <c r="H734" s="1">
        <v>45140.917893518519</v>
      </c>
      <c r="I734" t="b">
        <v>1</v>
      </c>
      <c r="J734" t="b">
        <v>1</v>
      </c>
      <c r="K734" t="s">
        <v>116</v>
      </c>
      <c r="L734" t="s">
        <v>142</v>
      </c>
      <c r="M734" s="3">
        <v>60000</v>
      </c>
      <c r="O734" t="s">
        <v>2069</v>
      </c>
      <c r="P734" t="s">
        <v>583</v>
      </c>
    </row>
    <row r="735" spans="1:16" x14ac:dyDescent="0.2">
      <c r="A735" t="s">
        <v>1</v>
      </c>
      <c r="B735" t="s">
        <v>2070</v>
      </c>
      <c r="C735" t="s">
        <v>173</v>
      </c>
      <c r="D735" t="s">
        <v>186</v>
      </c>
      <c r="E735" t="s">
        <v>206</v>
      </c>
      <c r="F735" t="b">
        <v>1</v>
      </c>
      <c r="G735" t="s">
        <v>181</v>
      </c>
      <c r="H735" s="1">
        <v>45202.796284722222</v>
      </c>
      <c r="I735" t="b">
        <v>0</v>
      </c>
      <c r="J735" t="b">
        <v>0</v>
      </c>
      <c r="K735" t="s">
        <v>116</v>
      </c>
      <c r="L735" t="s">
        <v>166</v>
      </c>
      <c r="N735" s="2">
        <v>72.5</v>
      </c>
      <c r="O735" t="s">
        <v>2071</v>
      </c>
      <c r="P735" t="s">
        <v>2072</v>
      </c>
    </row>
    <row r="736" spans="1:16" x14ac:dyDescent="0.2">
      <c r="A736" t="s">
        <v>1</v>
      </c>
      <c r="B736" t="s">
        <v>1</v>
      </c>
      <c r="C736" t="s">
        <v>851</v>
      </c>
      <c r="D736" t="s">
        <v>214</v>
      </c>
      <c r="E736" t="s">
        <v>141</v>
      </c>
      <c r="F736" t="b">
        <v>0</v>
      </c>
      <c r="G736" t="s">
        <v>181</v>
      </c>
      <c r="H736" s="1">
        <v>44981.295613425929</v>
      </c>
      <c r="I736" t="b">
        <v>0</v>
      </c>
      <c r="J736" t="b">
        <v>1</v>
      </c>
      <c r="K736" t="s">
        <v>116</v>
      </c>
      <c r="L736" t="s">
        <v>142</v>
      </c>
      <c r="M736" s="3">
        <v>90000</v>
      </c>
      <c r="O736" t="s">
        <v>2073</v>
      </c>
      <c r="P736" t="s">
        <v>2074</v>
      </c>
    </row>
    <row r="737" spans="1:16" x14ac:dyDescent="0.2">
      <c r="A737" t="s">
        <v>5</v>
      </c>
      <c r="B737" t="s">
        <v>2075</v>
      </c>
      <c r="C737" t="s">
        <v>173</v>
      </c>
      <c r="D737" t="s">
        <v>329</v>
      </c>
      <c r="E737" t="s">
        <v>141</v>
      </c>
      <c r="F737" t="b">
        <v>1</v>
      </c>
      <c r="G737" t="s">
        <v>148</v>
      </c>
      <c r="H737" s="1">
        <v>45150.37232638889</v>
      </c>
      <c r="I737" t="b">
        <v>0</v>
      </c>
      <c r="J737" t="b">
        <v>1</v>
      </c>
      <c r="K737" t="s">
        <v>116</v>
      </c>
      <c r="L737" t="s">
        <v>142</v>
      </c>
      <c r="M737" s="3">
        <v>220000</v>
      </c>
      <c r="O737" t="s">
        <v>1350</v>
      </c>
      <c r="P737" t="s">
        <v>2076</v>
      </c>
    </row>
    <row r="738" spans="1:16" x14ac:dyDescent="0.2">
      <c r="A738" t="s">
        <v>5</v>
      </c>
      <c r="B738" t="s">
        <v>2077</v>
      </c>
      <c r="C738" t="s">
        <v>372</v>
      </c>
      <c r="D738" t="s">
        <v>163</v>
      </c>
      <c r="E738" t="s">
        <v>141</v>
      </c>
      <c r="F738" t="b">
        <v>0</v>
      </c>
      <c r="G738" t="s">
        <v>181</v>
      </c>
      <c r="H738" s="1">
        <v>45164.755162037043</v>
      </c>
      <c r="I738" t="b">
        <v>0</v>
      </c>
      <c r="J738" t="b">
        <v>1</v>
      </c>
      <c r="K738" t="s">
        <v>116</v>
      </c>
      <c r="L738" t="s">
        <v>166</v>
      </c>
      <c r="N738" s="2">
        <v>51.379997253417969</v>
      </c>
      <c r="O738" t="s">
        <v>2078</v>
      </c>
      <c r="P738" t="s">
        <v>2079</v>
      </c>
    </row>
    <row r="739" spans="1:16" x14ac:dyDescent="0.2">
      <c r="A739" t="s">
        <v>1</v>
      </c>
      <c r="B739" t="s">
        <v>2080</v>
      </c>
      <c r="C739" t="s">
        <v>2081</v>
      </c>
      <c r="D739" t="s">
        <v>140</v>
      </c>
      <c r="E739" t="s">
        <v>141</v>
      </c>
      <c r="F739" t="b">
        <v>0</v>
      </c>
      <c r="G739" t="s">
        <v>104</v>
      </c>
      <c r="H739" s="1">
        <v>44935.483148148152</v>
      </c>
      <c r="I739" t="b">
        <v>0</v>
      </c>
      <c r="J739" t="b">
        <v>0</v>
      </c>
      <c r="K739" t="s">
        <v>104</v>
      </c>
      <c r="L739" t="s">
        <v>142</v>
      </c>
      <c r="M739" s="3">
        <v>150000</v>
      </c>
      <c r="O739" t="s">
        <v>2082</v>
      </c>
      <c r="P739" t="s">
        <v>2083</v>
      </c>
    </row>
    <row r="740" spans="1:16" x14ac:dyDescent="0.2">
      <c r="A740" t="s">
        <v>5</v>
      </c>
      <c r="B740" t="s">
        <v>1838</v>
      </c>
      <c r="C740" t="s">
        <v>2084</v>
      </c>
      <c r="D740" t="s">
        <v>805</v>
      </c>
      <c r="E740" t="s">
        <v>141</v>
      </c>
      <c r="F740" t="b">
        <v>0</v>
      </c>
      <c r="G740" t="s">
        <v>148</v>
      </c>
      <c r="H740" s="1">
        <v>44938.38957175926</v>
      </c>
      <c r="I740" t="b">
        <v>0</v>
      </c>
      <c r="J740" t="b">
        <v>1</v>
      </c>
      <c r="K740" t="s">
        <v>116</v>
      </c>
      <c r="L740" t="s">
        <v>142</v>
      </c>
      <c r="M740" s="3">
        <v>138200</v>
      </c>
      <c r="O740" t="s">
        <v>1840</v>
      </c>
      <c r="P740" t="s">
        <v>2085</v>
      </c>
    </row>
    <row r="741" spans="1:16" x14ac:dyDescent="0.2">
      <c r="A741" t="s">
        <v>0</v>
      </c>
      <c r="B741" t="s">
        <v>1771</v>
      </c>
      <c r="C741" t="s">
        <v>1490</v>
      </c>
      <c r="D741" t="s">
        <v>186</v>
      </c>
      <c r="E741" t="s">
        <v>141</v>
      </c>
      <c r="F741" t="b">
        <v>0</v>
      </c>
      <c r="G741" t="s">
        <v>153</v>
      </c>
      <c r="H741" s="1">
        <v>44931.708761574067</v>
      </c>
      <c r="I741" t="b">
        <v>0</v>
      </c>
      <c r="J741" t="b">
        <v>1</v>
      </c>
      <c r="K741" t="s">
        <v>116</v>
      </c>
      <c r="L741" t="s">
        <v>142</v>
      </c>
      <c r="M741" s="3">
        <v>127500</v>
      </c>
      <c r="O741" t="s">
        <v>2056</v>
      </c>
      <c r="P741" t="s">
        <v>2057</v>
      </c>
    </row>
    <row r="742" spans="1:16" x14ac:dyDescent="0.2">
      <c r="A742" t="s">
        <v>2</v>
      </c>
      <c r="B742" t="s">
        <v>2</v>
      </c>
      <c r="C742" t="s">
        <v>173</v>
      </c>
      <c r="D742" t="s">
        <v>147</v>
      </c>
      <c r="E742" t="s">
        <v>141</v>
      </c>
      <c r="F742" t="b">
        <v>1</v>
      </c>
      <c r="G742" t="s">
        <v>181</v>
      </c>
      <c r="H742" s="1">
        <v>45118.838171296287</v>
      </c>
      <c r="I742" t="b">
        <v>0</v>
      </c>
      <c r="J742" t="b">
        <v>0</v>
      </c>
      <c r="K742" t="s">
        <v>116</v>
      </c>
      <c r="L742" t="s">
        <v>166</v>
      </c>
      <c r="N742" s="2">
        <v>45</v>
      </c>
      <c r="O742" t="s">
        <v>2086</v>
      </c>
      <c r="P742" t="s">
        <v>479</v>
      </c>
    </row>
    <row r="743" spans="1:16" x14ac:dyDescent="0.2">
      <c r="A743" t="s">
        <v>1</v>
      </c>
      <c r="B743" t="s">
        <v>2087</v>
      </c>
      <c r="C743" t="s">
        <v>173</v>
      </c>
      <c r="D743" t="s">
        <v>902</v>
      </c>
      <c r="E743" t="s">
        <v>141</v>
      </c>
      <c r="F743" t="b">
        <v>1</v>
      </c>
      <c r="G743" t="s">
        <v>13</v>
      </c>
      <c r="H743" s="1">
        <v>45222.783576388887</v>
      </c>
      <c r="I743" t="b">
        <v>0</v>
      </c>
      <c r="J743" t="b">
        <v>1</v>
      </c>
      <c r="K743" t="s">
        <v>13</v>
      </c>
      <c r="L743" t="s">
        <v>142</v>
      </c>
      <c r="M743" s="3">
        <v>161875</v>
      </c>
      <c r="O743" t="s">
        <v>2088</v>
      </c>
      <c r="P743" t="s">
        <v>2089</v>
      </c>
    </row>
    <row r="744" spans="1:16" x14ac:dyDescent="0.2">
      <c r="A744" t="s">
        <v>1</v>
      </c>
      <c r="B744" t="s">
        <v>2090</v>
      </c>
      <c r="C744" t="s">
        <v>1084</v>
      </c>
      <c r="D744" t="s">
        <v>140</v>
      </c>
      <c r="E744" t="s">
        <v>141</v>
      </c>
      <c r="F744" t="b">
        <v>0</v>
      </c>
      <c r="G744" t="s">
        <v>181</v>
      </c>
      <c r="H744" s="1">
        <v>45208.212280092594</v>
      </c>
      <c r="I744" t="b">
        <v>0</v>
      </c>
      <c r="J744" t="b">
        <v>0</v>
      </c>
      <c r="K744" t="s">
        <v>116</v>
      </c>
      <c r="L744" t="s">
        <v>142</v>
      </c>
      <c r="M744" s="3">
        <v>165000</v>
      </c>
      <c r="O744" t="s">
        <v>2091</v>
      </c>
    </row>
    <row r="745" spans="1:16" x14ac:dyDescent="0.2">
      <c r="A745" t="s">
        <v>1</v>
      </c>
      <c r="B745" t="s">
        <v>1</v>
      </c>
      <c r="C745" t="s">
        <v>173</v>
      </c>
      <c r="D745" t="s">
        <v>147</v>
      </c>
      <c r="E745" t="s">
        <v>141</v>
      </c>
      <c r="F745" t="b">
        <v>1</v>
      </c>
      <c r="G745" t="s">
        <v>181</v>
      </c>
      <c r="H745" s="1">
        <v>45082.630787037036</v>
      </c>
      <c r="I745" t="b">
        <v>0</v>
      </c>
      <c r="J745" t="b">
        <v>0</v>
      </c>
      <c r="K745" t="s">
        <v>116</v>
      </c>
      <c r="L745" t="s">
        <v>142</v>
      </c>
      <c r="M745" s="3">
        <v>130000</v>
      </c>
      <c r="O745" t="s">
        <v>2092</v>
      </c>
      <c r="P745" t="s">
        <v>2093</v>
      </c>
    </row>
    <row r="746" spans="1:16" x14ac:dyDescent="0.2">
      <c r="A746" t="s">
        <v>7</v>
      </c>
      <c r="B746" t="s">
        <v>2094</v>
      </c>
      <c r="C746" t="s">
        <v>2095</v>
      </c>
      <c r="D746" t="s">
        <v>163</v>
      </c>
      <c r="E746" t="s">
        <v>164</v>
      </c>
      <c r="F746" t="b">
        <v>0</v>
      </c>
      <c r="G746" t="s">
        <v>153</v>
      </c>
      <c r="H746" s="1">
        <v>45225.875231481477</v>
      </c>
      <c r="I746" t="b">
        <v>0</v>
      </c>
      <c r="J746" t="b">
        <v>1</v>
      </c>
      <c r="K746" t="s">
        <v>116</v>
      </c>
      <c r="L746" t="s">
        <v>166</v>
      </c>
      <c r="N746" s="2">
        <v>23.944999694824219</v>
      </c>
      <c r="O746" t="s">
        <v>2096</v>
      </c>
      <c r="P746" t="s">
        <v>2097</v>
      </c>
    </row>
    <row r="747" spans="1:16" x14ac:dyDescent="0.2">
      <c r="A747" t="s">
        <v>1</v>
      </c>
      <c r="B747" t="s">
        <v>1140</v>
      </c>
      <c r="C747" t="s">
        <v>357</v>
      </c>
      <c r="D747" t="s">
        <v>223</v>
      </c>
      <c r="E747" t="s">
        <v>164</v>
      </c>
      <c r="F747" t="b">
        <v>0</v>
      </c>
      <c r="G747" t="s">
        <v>104</v>
      </c>
      <c r="H747" s="1">
        <v>45211.886261574073</v>
      </c>
      <c r="I747" t="b">
        <v>0</v>
      </c>
      <c r="J747" t="b">
        <v>1</v>
      </c>
      <c r="K747" t="s">
        <v>104</v>
      </c>
      <c r="L747" t="s">
        <v>142</v>
      </c>
      <c r="M747" s="3">
        <v>95700</v>
      </c>
      <c r="O747" t="s">
        <v>508</v>
      </c>
      <c r="P747" t="s">
        <v>2098</v>
      </c>
    </row>
    <row r="748" spans="1:16" x14ac:dyDescent="0.2">
      <c r="A748" t="s">
        <v>7</v>
      </c>
      <c r="B748" t="s">
        <v>2099</v>
      </c>
      <c r="C748" t="s">
        <v>655</v>
      </c>
      <c r="D748" t="s">
        <v>186</v>
      </c>
      <c r="E748" t="s">
        <v>141</v>
      </c>
      <c r="F748" t="b">
        <v>0</v>
      </c>
      <c r="G748" t="s">
        <v>207</v>
      </c>
      <c r="H748" s="1">
        <v>45133.668333333328</v>
      </c>
      <c r="I748" t="b">
        <v>0</v>
      </c>
      <c r="J748" t="b">
        <v>1</v>
      </c>
      <c r="K748" t="s">
        <v>116</v>
      </c>
      <c r="L748" t="s">
        <v>142</v>
      </c>
      <c r="M748" s="3">
        <v>102500</v>
      </c>
      <c r="O748" t="s">
        <v>376</v>
      </c>
      <c r="P748" t="s">
        <v>2100</v>
      </c>
    </row>
    <row r="749" spans="1:16" x14ac:dyDescent="0.2">
      <c r="A749" t="s">
        <v>6</v>
      </c>
      <c r="B749" t="s">
        <v>6</v>
      </c>
      <c r="C749" t="s">
        <v>2084</v>
      </c>
      <c r="D749" t="s">
        <v>186</v>
      </c>
      <c r="E749" t="s">
        <v>141</v>
      </c>
      <c r="F749" t="b">
        <v>0</v>
      </c>
      <c r="G749" t="s">
        <v>165</v>
      </c>
      <c r="H749" s="1">
        <v>45121.586412037039</v>
      </c>
      <c r="I749" t="b">
        <v>0</v>
      </c>
      <c r="J749" t="b">
        <v>0</v>
      </c>
      <c r="K749" t="s">
        <v>116</v>
      </c>
      <c r="L749" t="s">
        <v>142</v>
      </c>
      <c r="M749" s="3">
        <v>130000</v>
      </c>
      <c r="O749" t="s">
        <v>2101</v>
      </c>
      <c r="P749" t="s">
        <v>2102</v>
      </c>
    </row>
    <row r="750" spans="1:16" x14ac:dyDescent="0.2">
      <c r="A750" t="s">
        <v>1</v>
      </c>
      <c r="B750" t="s">
        <v>2103</v>
      </c>
      <c r="C750" t="s">
        <v>2104</v>
      </c>
      <c r="D750" t="s">
        <v>282</v>
      </c>
      <c r="E750" t="s">
        <v>206</v>
      </c>
      <c r="F750" t="b">
        <v>0</v>
      </c>
      <c r="G750" t="s">
        <v>158</v>
      </c>
      <c r="H750" s="1">
        <v>45230.588009259263</v>
      </c>
      <c r="I750" t="b">
        <v>1</v>
      </c>
      <c r="J750" t="b">
        <v>0</v>
      </c>
      <c r="K750" t="s">
        <v>116</v>
      </c>
      <c r="L750" t="s">
        <v>166</v>
      </c>
      <c r="N750" s="2">
        <v>55</v>
      </c>
      <c r="O750" t="s">
        <v>2105</v>
      </c>
    </row>
    <row r="751" spans="1:16" x14ac:dyDescent="0.2">
      <c r="A751" t="s">
        <v>2</v>
      </c>
      <c r="B751" t="s">
        <v>2106</v>
      </c>
      <c r="C751" t="s">
        <v>2107</v>
      </c>
      <c r="D751" t="s">
        <v>140</v>
      </c>
      <c r="E751" t="s">
        <v>2108</v>
      </c>
      <c r="F751" t="b">
        <v>0</v>
      </c>
      <c r="G751" t="s">
        <v>158</v>
      </c>
      <c r="H751" s="1">
        <v>44960.422083333331</v>
      </c>
      <c r="I751" t="b">
        <v>0</v>
      </c>
      <c r="J751" t="b">
        <v>0</v>
      </c>
      <c r="K751" t="s">
        <v>116</v>
      </c>
      <c r="L751" t="s">
        <v>166</v>
      </c>
      <c r="N751" s="2">
        <v>18</v>
      </c>
      <c r="O751" t="s">
        <v>2109</v>
      </c>
      <c r="P751" t="s">
        <v>2110</v>
      </c>
    </row>
    <row r="752" spans="1:16" x14ac:dyDescent="0.2">
      <c r="A752" t="s">
        <v>5</v>
      </c>
      <c r="B752" t="s">
        <v>527</v>
      </c>
      <c r="C752" t="s">
        <v>2111</v>
      </c>
      <c r="D752" t="s">
        <v>163</v>
      </c>
      <c r="E752" t="s">
        <v>141</v>
      </c>
      <c r="F752" t="b">
        <v>0</v>
      </c>
      <c r="G752" t="s">
        <v>207</v>
      </c>
      <c r="H752" s="1">
        <v>45152.130891203713</v>
      </c>
      <c r="I752" t="b">
        <v>0</v>
      </c>
      <c r="J752" t="b">
        <v>1</v>
      </c>
      <c r="K752" t="s">
        <v>116</v>
      </c>
      <c r="L752" t="s">
        <v>166</v>
      </c>
      <c r="N752" s="2">
        <v>47.770000457763672</v>
      </c>
      <c r="O752" t="s">
        <v>224</v>
      </c>
      <c r="P752" t="s">
        <v>561</v>
      </c>
    </row>
    <row r="753" spans="1:16" x14ac:dyDescent="0.2">
      <c r="A753" t="s">
        <v>7</v>
      </c>
      <c r="B753" t="s">
        <v>2112</v>
      </c>
      <c r="C753" t="s">
        <v>375</v>
      </c>
      <c r="D753" t="s">
        <v>302</v>
      </c>
      <c r="E753" t="s">
        <v>141</v>
      </c>
      <c r="F753" t="b">
        <v>0</v>
      </c>
      <c r="G753" t="s">
        <v>207</v>
      </c>
      <c r="H753" s="1">
        <v>45129.334537037037</v>
      </c>
      <c r="I753" t="b">
        <v>1</v>
      </c>
      <c r="J753" t="b">
        <v>0</v>
      </c>
      <c r="K753" t="s">
        <v>116</v>
      </c>
      <c r="L753" t="s">
        <v>142</v>
      </c>
      <c r="M753" s="3">
        <v>125540</v>
      </c>
      <c r="O753" t="s">
        <v>1179</v>
      </c>
      <c r="P753" t="s">
        <v>2113</v>
      </c>
    </row>
    <row r="754" spans="1:16" x14ac:dyDescent="0.2">
      <c r="A754" t="s">
        <v>2</v>
      </c>
      <c r="B754" t="s">
        <v>735</v>
      </c>
      <c r="C754" t="s">
        <v>507</v>
      </c>
      <c r="D754" t="s">
        <v>163</v>
      </c>
      <c r="E754" t="s">
        <v>141</v>
      </c>
      <c r="F754" t="b">
        <v>0</v>
      </c>
      <c r="G754" t="s">
        <v>148</v>
      </c>
      <c r="H754" s="1">
        <v>45200.410694444443</v>
      </c>
      <c r="I754" t="b">
        <v>0</v>
      </c>
      <c r="J754" t="b">
        <v>0</v>
      </c>
      <c r="K754" t="s">
        <v>116</v>
      </c>
      <c r="L754" t="s">
        <v>166</v>
      </c>
      <c r="N754" s="2">
        <v>47.620002746582031</v>
      </c>
      <c r="O754" t="s">
        <v>2114</v>
      </c>
      <c r="P754" t="s">
        <v>2115</v>
      </c>
    </row>
    <row r="755" spans="1:16" x14ac:dyDescent="0.2">
      <c r="A755" t="s">
        <v>2</v>
      </c>
      <c r="B755" t="s">
        <v>2116</v>
      </c>
      <c r="C755" t="s">
        <v>991</v>
      </c>
      <c r="D755" t="s">
        <v>214</v>
      </c>
      <c r="E755" t="s">
        <v>141</v>
      </c>
      <c r="F755" t="b">
        <v>0</v>
      </c>
      <c r="G755" t="s">
        <v>181</v>
      </c>
      <c r="H755" s="1">
        <v>45113.502430555563</v>
      </c>
      <c r="I755" t="b">
        <v>0</v>
      </c>
      <c r="J755" t="b">
        <v>0</v>
      </c>
      <c r="K755" t="s">
        <v>116</v>
      </c>
      <c r="L755" t="s">
        <v>142</v>
      </c>
      <c r="M755" s="3">
        <v>90000</v>
      </c>
      <c r="O755" t="s">
        <v>2117</v>
      </c>
      <c r="P755" t="s">
        <v>2118</v>
      </c>
    </row>
    <row r="756" spans="1:16" x14ac:dyDescent="0.2">
      <c r="A756" t="s">
        <v>1</v>
      </c>
      <c r="B756" t="s">
        <v>2119</v>
      </c>
      <c r="C756" t="s">
        <v>173</v>
      </c>
      <c r="D756" t="s">
        <v>349</v>
      </c>
      <c r="E756" t="s">
        <v>350</v>
      </c>
      <c r="F756" t="b">
        <v>1</v>
      </c>
      <c r="G756" t="s">
        <v>153</v>
      </c>
      <c r="H756" s="1">
        <v>45272.764756944453</v>
      </c>
      <c r="I756" t="b">
        <v>0</v>
      </c>
      <c r="J756" t="b">
        <v>0</v>
      </c>
      <c r="K756" t="s">
        <v>116</v>
      </c>
      <c r="L756" t="s">
        <v>166</v>
      </c>
      <c r="N756" s="2">
        <v>80</v>
      </c>
      <c r="O756" t="s">
        <v>351</v>
      </c>
      <c r="P756" t="s">
        <v>2120</v>
      </c>
    </row>
    <row r="757" spans="1:16" x14ac:dyDescent="0.2">
      <c r="A757" t="s">
        <v>1</v>
      </c>
      <c r="B757" t="s">
        <v>2121</v>
      </c>
      <c r="C757" t="s">
        <v>2122</v>
      </c>
      <c r="D757" t="s">
        <v>186</v>
      </c>
      <c r="E757" t="s">
        <v>141</v>
      </c>
      <c r="F757" t="b">
        <v>0</v>
      </c>
      <c r="G757" t="s">
        <v>148</v>
      </c>
      <c r="H757" s="1">
        <v>45118.626759259263</v>
      </c>
      <c r="I757" t="b">
        <v>0</v>
      </c>
      <c r="J757" t="b">
        <v>1</v>
      </c>
      <c r="K757" t="s">
        <v>116</v>
      </c>
      <c r="L757" t="s">
        <v>142</v>
      </c>
      <c r="M757" s="3">
        <v>90000</v>
      </c>
      <c r="O757" t="s">
        <v>2123</v>
      </c>
      <c r="P757" t="s">
        <v>2124</v>
      </c>
    </row>
    <row r="758" spans="1:16" x14ac:dyDescent="0.2">
      <c r="A758" t="s">
        <v>1</v>
      </c>
      <c r="B758" t="s">
        <v>2125</v>
      </c>
      <c r="C758" t="s">
        <v>2068</v>
      </c>
      <c r="D758" t="s">
        <v>214</v>
      </c>
      <c r="E758" t="s">
        <v>141</v>
      </c>
      <c r="F758" t="b">
        <v>0</v>
      </c>
      <c r="G758" t="s">
        <v>207</v>
      </c>
      <c r="H758" s="1">
        <v>45093.407106481478</v>
      </c>
      <c r="I758" t="b">
        <v>0</v>
      </c>
      <c r="J758" t="b">
        <v>1</v>
      </c>
      <c r="K758" t="s">
        <v>116</v>
      </c>
      <c r="L758" t="s">
        <v>142</v>
      </c>
      <c r="M758" s="3">
        <v>150000</v>
      </c>
      <c r="O758" t="s">
        <v>2126</v>
      </c>
      <c r="P758" t="s">
        <v>2127</v>
      </c>
    </row>
    <row r="759" spans="1:16" x14ac:dyDescent="0.2">
      <c r="A759" t="s">
        <v>0</v>
      </c>
      <c r="B759" t="s">
        <v>2128</v>
      </c>
      <c r="C759" t="s">
        <v>915</v>
      </c>
      <c r="D759" t="s">
        <v>2129</v>
      </c>
      <c r="E759" t="s">
        <v>141</v>
      </c>
      <c r="F759" t="b">
        <v>0</v>
      </c>
      <c r="G759" t="s">
        <v>165</v>
      </c>
      <c r="H759" s="1">
        <v>45005.794108796297</v>
      </c>
      <c r="I759" t="b">
        <v>1</v>
      </c>
      <c r="J759" t="b">
        <v>0</v>
      </c>
      <c r="K759" t="s">
        <v>116</v>
      </c>
      <c r="L759" t="s">
        <v>166</v>
      </c>
      <c r="N759" s="2">
        <v>19.5</v>
      </c>
      <c r="O759" t="s">
        <v>2130</v>
      </c>
    </row>
    <row r="760" spans="1:16" x14ac:dyDescent="0.2">
      <c r="A760" t="s">
        <v>8</v>
      </c>
      <c r="B760" t="s">
        <v>2131</v>
      </c>
      <c r="C760" t="s">
        <v>190</v>
      </c>
      <c r="D760" t="s">
        <v>157</v>
      </c>
      <c r="E760" t="s">
        <v>141</v>
      </c>
      <c r="F760" t="b">
        <v>0</v>
      </c>
      <c r="G760" t="s">
        <v>181</v>
      </c>
      <c r="H760" s="1">
        <v>44967.586238425924</v>
      </c>
      <c r="I760" t="b">
        <v>0</v>
      </c>
      <c r="J760" t="b">
        <v>0</v>
      </c>
      <c r="K760" t="s">
        <v>116</v>
      </c>
      <c r="L760" t="s">
        <v>142</v>
      </c>
      <c r="M760" s="3">
        <v>137388.5</v>
      </c>
      <c r="O760" t="s">
        <v>2132</v>
      </c>
      <c r="P760" t="s">
        <v>2133</v>
      </c>
    </row>
    <row r="761" spans="1:16" x14ac:dyDescent="0.2">
      <c r="A761" t="s">
        <v>2</v>
      </c>
      <c r="B761" t="s">
        <v>2134</v>
      </c>
      <c r="C761" t="s">
        <v>173</v>
      </c>
      <c r="D761" t="s">
        <v>186</v>
      </c>
      <c r="E761" t="s">
        <v>206</v>
      </c>
      <c r="F761" t="b">
        <v>1</v>
      </c>
      <c r="G761" t="s">
        <v>165</v>
      </c>
      <c r="H761" s="1">
        <v>44966.669861111113</v>
      </c>
      <c r="I761" t="b">
        <v>0</v>
      </c>
      <c r="J761" t="b">
        <v>0</v>
      </c>
      <c r="K761" t="s">
        <v>116</v>
      </c>
      <c r="L761" t="s">
        <v>166</v>
      </c>
      <c r="N761" s="2">
        <v>72.5</v>
      </c>
      <c r="O761" t="s">
        <v>2135</v>
      </c>
      <c r="P761" t="s">
        <v>2136</v>
      </c>
    </row>
    <row r="762" spans="1:16" x14ac:dyDescent="0.2">
      <c r="A762" t="s">
        <v>1</v>
      </c>
      <c r="B762" t="s">
        <v>2137</v>
      </c>
      <c r="C762" t="s">
        <v>455</v>
      </c>
      <c r="D762" t="s">
        <v>186</v>
      </c>
      <c r="E762" t="s">
        <v>141</v>
      </c>
      <c r="F762" t="b">
        <v>0</v>
      </c>
      <c r="G762" t="s">
        <v>181</v>
      </c>
      <c r="H762" s="1">
        <v>44993.963750000003</v>
      </c>
      <c r="I762" t="b">
        <v>0</v>
      </c>
      <c r="J762" t="b">
        <v>1</v>
      </c>
      <c r="K762" t="s">
        <v>116</v>
      </c>
      <c r="L762" t="s">
        <v>142</v>
      </c>
      <c r="M762" s="3">
        <v>115000</v>
      </c>
      <c r="O762" t="s">
        <v>578</v>
      </c>
      <c r="P762" t="s">
        <v>2138</v>
      </c>
    </row>
    <row r="763" spans="1:16" x14ac:dyDescent="0.2">
      <c r="A763" t="s">
        <v>1</v>
      </c>
      <c r="B763" t="s">
        <v>2139</v>
      </c>
      <c r="C763" t="s">
        <v>466</v>
      </c>
      <c r="D763" t="s">
        <v>157</v>
      </c>
      <c r="E763" t="s">
        <v>141</v>
      </c>
      <c r="F763" t="b">
        <v>0</v>
      </c>
      <c r="G763" t="s">
        <v>57</v>
      </c>
      <c r="H763" s="1">
        <v>45021.425856481481</v>
      </c>
      <c r="I763" t="b">
        <v>1</v>
      </c>
      <c r="J763" t="b">
        <v>0</v>
      </c>
      <c r="K763" t="s">
        <v>57</v>
      </c>
      <c r="L763" t="s">
        <v>142</v>
      </c>
      <c r="M763" s="3">
        <v>147500</v>
      </c>
      <c r="O763" t="s">
        <v>2140</v>
      </c>
      <c r="P763" t="s">
        <v>2141</v>
      </c>
    </row>
    <row r="764" spans="1:16" x14ac:dyDescent="0.2">
      <c r="A764" t="s">
        <v>1</v>
      </c>
      <c r="B764" t="s">
        <v>2142</v>
      </c>
      <c r="C764" t="s">
        <v>2000</v>
      </c>
      <c r="D764" t="s">
        <v>163</v>
      </c>
      <c r="E764" t="s">
        <v>141</v>
      </c>
      <c r="F764" t="b">
        <v>0</v>
      </c>
      <c r="G764" t="s">
        <v>207</v>
      </c>
      <c r="H764" s="1">
        <v>45146.757395833331</v>
      </c>
      <c r="I764" t="b">
        <v>0</v>
      </c>
      <c r="J764" t="b">
        <v>0</v>
      </c>
      <c r="K764" t="s">
        <v>116</v>
      </c>
      <c r="L764" t="s">
        <v>166</v>
      </c>
      <c r="N764" s="2">
        <v>61.159996032714837</v>
      </c>
      <c r="O764" t="s">
        <v>170</v>
      </c>
      <c r="P764" t="s">
        <v>2143</v>
      </c>
    </row>
    <row r="765" spans="1:16" x14ac:dyDescent="0.2">
      <c r="A765" t="s">
        <v>5</v>
      </c>
      <c r="B765" t="s">
        <v>2144</v>
      </c>
      <c r="C765" t="s">
        <v>173</v>
      </c>
      <c r="D765" t="s">
        <v>140</v>
      </c>
      <c r="E765" t="s">
        <v>141</v>
      </c>
      <c r="F765" t="b">
        <v>1</v>
      </c>
      <c r="G765" t="s">
        <v>181</v>
      </c>
      <c r="H765" s="1">
        <v>45005.967222222222</v>
      </c>
      <c r="I765" t="b">
        <v>0</v>
      </c>
      <c r="J765" t="b">
        <v>1</v>
      </c>
      <c r="K765" t="s">
        <v>116</v>
      </c>
      <c r="L765" t="s">
        <v>142</v>
      </c>
      <c r="M765" s="3">
        <v>151000</v>
      </c>
      <c r="O765" t="s">
        <v>2145</v>
      </c>
      <c r="P765" t="s">
        <v>2146</v>
      </c>
    </row>
    <row r="766" spans="1:16" x14ac:dyDescent="0.2">
      <c r="A766" t="s">
        <v>1</v>
      </c>
      <c r="B766" t="s">
        <v>389</v>
      </c>
      <c r="C766" t="s">
        <v>278</v>
      </c>
      <c r="D766" t="s">
        <v>186</v>
      </c>
      <c r="E766" t="s">
        <v>206</v>
      </c>
      <c r="F766" t="b">
        <v>0</v>
      </c>
      <c r="G766" t="s">
        <v>165</v>
      </c>
      <c r="H766" s="1">
        <v>44956.797777777778</v>
      </c>
      <c r="I766" t="b">
        <v>0</v>
      </c>
      <c r="J766" t="b">
        <v>0</v>
      </c>
      <c r="K766" t="s">
        <v>116</v>
      </c>
      <c r="L766" t="s">
        <v>166</v>
      </c>
      <c r="N766" s="2">
        <v>61.5</v>
      </c>
      <c r="O766" t="s">
        <v>391</v>
      </c>
      <c r="P766" t="s">
        <v>2147</v>
      </c>
    </row>
    <row r="767" spans="1:16" x14ac:dyDescent="0.2">
      <c r="A767" t="s">
        <v>1</v>
      </c>
      <c r="B767" t="s">
        <v>2148</v>
      </c>
      <c r="C767" t="s">
        <v>2149</v>
      </c>
      <c r="D767" t="s">
        <v>147</v>
      </c>
      <c r="E767" t="s">
        <v>141</v>
      </c>
      <c r="F767" t="b">
        <v>0</v>
      </c>
      <c r="G767" t="s">
        <v>148</v>
      </c>
      <c r="H767" s="1">
        <v>44974.873298611114</v>
      </c>
      <c r="I767" t="b">
        <v>0</v>
      </c>
      <c r="J767" t="b">
        <v>0</v>
      </c>
      <c r="K767" t="s">
        <v>116</v>
      </c>
      <c r="L767" t="s">
        <v>142</v>
      </c>
      <c r="M767" s="3">
        <v>125690.8671875</v>
      </c>
      <c r="O767" t="s">
        <v>2150</v>
      </c>
      <c r="P767" t="s">
        <v>2151</v>
      </c>
    </row>
    <row r="768" spans="1:16" x14ac:dyDescent="0.2">
      <c r="A768" t="s">
        <v>1</v>
      </c>
      <c r="B768" t="s">
        <v>2152</v>
      </c>
      <c r="C768" t="s">
        <v>668</v>
      </c>
      <c r="D768" t="s">
        <v>157</v>
      </c>
      <c r="E768" t="s">
        <v>141</v>
      </c>
      <c r="F768" t="b">
        <v>0</v>
      </c>
      <c r="G768" t="s">
        <v>49</v>
      </c>
      <c r="H768" s="1">
        <v>44993.801921296297</v>
      </c>
      <c r="I768" t="b">
        <v>0</v>
      </c>
      <c r="J768" t="b">
        <v>0</v>
      </c>
      <c r="K768" t="s">
        <v>49</v>
      </c>
      <c r="L768" t="s">
        <v>142</v>
      </c>
      <c r="M768" s="3">
        <v>147500</v>
      </c>
      <c r="O768" t="s">
        <v>1767</v>
      </c>
      <c r="P768" t="s">
        <v>2153</v>
      </c>
    </row>
    <row r="769" spans="1:16" x14ac:dyDescent="0.2">
      <c r="A769" t="s">
        <v>1</v>
      </c>
      <c r="B769" t="s">
        <v>1</v>
      </c>
      <c r="C769" t="s">
        <v>1441</v>
      </c>
      <c r="D769" t="s">
        <v>157</v>
      </c>
      <c r="E769" t="s">
        <v>141</v>
      </c>
      <c r="F769" t="b">
        <v>0</v>
      </c>
      <c r="G769" t="s">
        <v>60</v>
      </c>
      <c r="H769" s="1">
        <v>44991.401805555557</v>
      </c>
      <c r="I769" t="b">
        <v>1</v>
      </c>
      <c r="J769" t="b">
        <v>0</v>
      </c>
      <c r="K769" t="s">
        <v>60</v>
      </c>
      <c r="L769" t="s">
        <v>142</v>
      </c>
      <c r="M769" s="3">
        <v>147500</v>
      </c>
      <c r="O769" t="s">
        <v>2154</v>
      </c>
      <c r="P769" t="s">
        <v>2155</v>
      </c>
    </row>
    <row r="770" spans="1:16" x14ac:dyDescent="0.2">
      <c r="A770" t="s">
        <v>6</v>
      </c>
      <c r="B770" t="s">
        <v>2156</v>
      </c>
      <c r="C770" t="s">
        <v>2157</v>
      </c>
      <c r="D770" t="s">
        <v>157</v>
      </c>
      <c r="E770" t="s">
        <v>141</v>
      </c>
      <c r="F770" t="b">
        <v>0</v>
      </c>
      <c r="G770" t="s">
        <v>56</v>
      </c>
      <c r="H770" s="1">
        <v>45112.84884259259</v>
      </c>
      <c r="I770" t="b">
        <v>0</v>
      </c>
      <c r="J770" t="b">
        <v>0</v>
      </c>
      <c r="K770" t="s">
        <v>56</v>
      </c>
      <c r="L770" t="s">
        <v>142</v>
      </c>
      <c r="M770" s="3">
        <v>89100</v>
      </c>
      <c r="O770" t="s">
        <v>2158</v>
      </c>
      <c r="P770" t="s">
        <v>2159</v>
      </c>
    </row>
    <row r="771" spans="1:16" x14ac:dyDescent="0.2">
      <c r="A771" t="s">
        <v>5</v>
      </c>
      <c r="B771" t="s">
        <v>5</v>
      </c>
      <c r="C771" t="s">
        <v>420</v>
      </c>
      <c r="D771" t="s">
        <v>186</v>
      </c>
      <c r="E771" t="s">
        <v>141</v>
      </c>
      <c r="F771" t="b">
        <v>0</v>
      </c>
      <c r="G771" t="s">
        <v>148</v>
      </c>
      <c r="H771" s="1">
        <v>45236.799826388888</v>
      </c>
      <c r="I771" t="b">
        <v>1</v>
      </c>
      <c r="J771" t="b">
        <v>1</v>
      </c>
      <c r="K771" t="s">
        <v>116</v>
      </c>
      <c r="L771" t="s">
        <v>142</v>
      </c>
      <c r="M771" s="3">
        <v>120000</v>
      </c>
      <c r="O771" t="s">
        <v>945</v>
      </c>
    </row>
    <row r="772" spans="1:16" x14ac:dyDescent="0.2">
      <c r="A772" t="s">
        <v>5</v>
      </c>
      <c r="B772" t="s">
        <v>2160</v>
      </c>
      <c r="C772" t="s">
        <v>1049</v>
      </c>
      <c r="D772" t="s">
        <v>1207</v>
      </c>
      <c r="E772" t="s">
        <v>141</v>
      </c>
      <c r="F772" t="b">
        <v>0</v>
      </c>
      <c r="G772" t="s">
        <v>153</v>
      </c>
      <c r="H772" s="1">
        <v>44953.672997685193</v>
      </c>
      <c r="I772" t="b">
        <v>0</v>
      </c>
      <c r="J772" t="b">
        <v>1</v>
      </c>
      <c r="K772" t="s">
        <v>116</v>
      </c>
      <c r="L772" t="s">
        <v>142</v>
      </c>
      <c r="M772" s="3">
        <v>170672</v>
      </c>
      <c r="O772" t="s">
        <v>224</v>
      </c>
      <c r="P772" t="s">
        <v>405</v>
      </c>
    </row>
    <row r="773" spans="1:16" x14ac:dyDescent="0.2">
      <c r="A773" t="s">
        <v>0</v>
      </c>
      <c r="B773" t="s">
        <v>2161</v>
      </c>
      <c r="C773" t="s">
        <v>2162</v>
      </c>
      <c r="D773" t="s">
        <v>157</v>
      </c>
      <c r="E773" t="s">
        <v>141</v>
      </c>
      <c r="F773" t="b">
        <v>0</v>
      </c>
      <c r="G773" t="s">
        <v>15</v>
      </c>
      <c r="H773" s="1">
        <v>45128.198240740741</v>
      </c>
      <c r="I773" t="b">
        <v>0</v>
      </c>
      <c r="J773" t="b">
        <v>0</v>
      </c>
      <c r="K773" t="s">
        <v>15</v>
      </c>
      <c r="L773" t="s">
        <v>142</v>
      </c>
      <c r="M773" s="3">
        <v>57500</v>
      </c>
      <c r="O773" t="s">
        <v>2163</v>
      </c>
      <c r="P773" t="s">
        <v>2164</v>
      </c>
    </row>
    <row r="774" spans="1:16" x14ac:dyDescent="0.2">
      <c r="A774" t="s">
        <v>0</v>
      </c>
      <c r="B774" t="s">
        <v>1850</v>
      </c>
      <c r="C774" t="s">
        <v>2165</v>
      </c>
      <c r="D774" t="s">
        <v>147</v>
      </c>
      <c r="E774" t="s">
        <v>141</v>
      </c>
      <c r="F774" t="b">
        <v>0</v>
      </c>
      <c r="G774" t="s">
        <v>148</v>
      </c>
      <c r="H774" s="1">
        <v>45133.587337962963</v>
      </c>
      <c r="I774" t="b">
        <v>0</v>
      </c>
      <c r="J774" t="b">
        <v>1</v>
      </c>
      <c r="K774" t="s">
        <v>116</v>
      </c>
      <c r="L774" t="s">
        <v>142</v>
      </c>
      <c r="M774" s="3">
        <v>37500</v>
      </c>
      <c r="O774" t="s">
        <v>2166</v>
      </c>
    </row>
    <row r="775" spans="1:16" x14ac:dyDescent="0.2">
      <c r="A775" t="s">
        <v>1</v>
      </c>
      <c r="B775" t="s">
        <v>1</v>
      </c>
      <c r="C775" t="s">
        <v>1094</v>
      </c>
      <c r="D775" t="s">
        <v>214</v>
      </c>
      <c r="E775" t="s">
        <v>141</v>
      </c>
      <c r="F775" t="b">
        <v>0</v>
      </c>
      <c r="G775" t="s">
        <v>207</v>
      </c>
      <c r="H775" s="1">
        <v>44928.505671296298</v>
      </c>
      <c r="I775" t="b">
        <v>0</v>
      </c>
      <c r="J775" t="b">
        <v>0</v>
      </c>
      <c r="K775" t="s">
        <v>116</v>
      </c>
      <c r="L775" t="s">
        <v>142</v>
      </c>
      <c r="M775" s="3">
        <v>115000</v>
      </c>
      <c r="O775" t="s">
        <v>2167</v>
      </c>
      <c r="P775" t="s">
        <v>2168</v>
      </c>
    </row>
    <row r="776" spans="1:16" x14ac:dyDescent="0.2">
      <c r="A776" t="s">
        <v>5</v>
      </c>
      <c r="B776" t="s">
        <v>2169</v>
      </c>
      <c r="C776" t="s">
        <v>952</v>
      </c>
      <c r="D776" t="s">
        <v>214</v>
      </c>
      <c r="E776" t="s">
        <v>141</v>
      </c>
      <c r="F776" t="b">
        <v>0</v>
      </c>
      <c r="G776" t="s">
        <v>158</v>
      </c>
      <c r="H776" s="1">
        <v>44953.29965277778</v>
      </c>
      <c r="I776" t="b">
        <v>0</v>
      </c>
      <c r="J776" t="b">
        <v>1</v>
      </c>
      <c r="K776" t="s">
        <v>116</v>
      </c>
      <c r="L776" t="s">
        <v>142</v>
      </c>
      <c r="M776" s="3">
        <v>150000</v>
      </c>
      <c r="O776" t="s">
        <v>2170</v>
      </c>
      <c r="P776" t="s">
        <v>2171</v>
      </c>
    </row>
    <row r="777" spans="1:16" x14ac:dyDescent="0.2">
      <c r="A777" t="s">
        <v>2</v>
      </c>
      <c r="B777" t="s">
        <v>2172</v>
      </c>
      <c r="C777" t="s">
        <v>116</v>
      </c>
      <c r="D777" t="s">
        <v>805</v>
      </c>
      <c r="E777" t="s">
        <v>141</v>
      </c>
      <c r="F777" t="b">
        <v>0</v>
      </c>
      <c r="G777" t="s">
        <v>104</v>
      </c>
      <c r="H777" s="1">
        <v>44946.080694444441</v>
      </c>
      <c r="I777" t="b">
        <v>0</v>
      </c>
      <c r="J777" t="b">
        <v>0</v>
      </c>
      <c r="K777" t="s">
        <v>104</v>
      </c>
      <c r="L777" t="s">
        <v>142</v>
      </c>
      <c r="M777" s="3">
        <v>265500</v>
      </c>
      <c r="O777" t="s">
        <v>2173</v>
      </c>
      <c r="P777" t="s">
        <v>2174</v>
      </c>
    </row>
    <row r="778" spans="1:16" x14ac:dyDescent="0.2">
      <c r="A778" t="s">
        <v>1</v>
      </c>
      <c r="B778" t="s">
        <v>2175</v>
      </c>
      <c r="C778" t="s">
        <v>1604</v>
      </c>
      <c r="D778" t="s">
        <v>214</v>
      </c>
      <c r="E778" t="s">
        <v>141</v>
      </c>
      <c r="F778" t="b">
        <v>0</v>
      </c>
      <c r="G778" t="s">
        <v>104</v>
      </c>
      <c r="H778" s="1">
        <v>45112.381226851852</v>
      </c>
      <c r="I778" t="b">
        <v>0</v>
      </c>
      <c r="J778" t="b">
        <v>0</v>
      </c>
      <c r="K778" t="s">
        <v>104</v>
      </c>
      <c r="L778" t="s">
        <v>142</v>
      </c>
      <c r="M778" s="3">
        <v>90000</v>
      </c>
      <c r="O778" t="s">
        <v>2176</v>
      </c>
      <c r="P778" t="s">
        <v>2177</v>
      </c>
    </row>
    <row r="779" spans="1:16" x14ac:dyDescent="0.2">
      <c r="A779" t="s">
        <v>1</v>
      </c>
      <c r="B779" t="s">
        <v>2178</v>
      </c>
      <c r="C779" t="s">
        <v>173</v>
      </c>
      <c r="D779" t="s">
        <v>1307</v>
      </c>
      <c r="E779" t="s">
        <v>141</v>
      </c>
      <c r="F779" t="b">
        <v>1</v>
      </c>
      <c r="G779" t="s">
        <v>181</v>
      </c>
      <c r="H779" s="1">
        <v>45037.977152777778</v>
      </c>
      <c r="I779" t="b">
        <v>0</v>
      </c>
      <c r="J779" t="b">
        <v>1</v>
      </c>
      <c r="K779" t="s">
        <v>116</v>
      </c>
      <c r="L779" t="s">
        <v>142</v>
      </c>
      <c r="M779" s="3">
        <v>127500</v>
      </c>
      <c r="O779" t="s">
        <v>2179</v>
      </c>
      <c r="P779" t="s">
        <v>2180</v>
      </c>
    </row>
    <row r="780" spans="1:16" x14ac:dyDescent="0.2">
      <c r="A780" t="s">
        <v>7</v>
      </c>
      <c r="B780" t="s">
        <v>2181</v>
      </c>
      <c r="C780" t="s">
        <v>2182</v>
      </c>
      <c r="D780" t="s">
        <v>2183</v>
      </c>
      <c r="E780" t="s">
        <v>141</v>
      </c>
      <c r="F780" t="b">
        <v>0</v>
      </c>
      <c r="G780" t="s">
        <v>181</v>
      </c>
      <c r="H780" s="1">
        <v>45220.50068287037</v>
      </c>
      <c r="I780" t="b">
        <v>0</v>
      </c>
      <c r="J780" t="b">
        <v>0</v>
      </c>
      <c r="K780" t="s">
        <v>116</v>
      </c>
      <c r="L780" t="s">
        <v>142</v>
      </c>
      <c r="M780" s="3">
        <v>63651</v>
      </c>
      <c r="O780" t="s">
        <v>2184</v>
      </c>
      <c r="P780" t="s">
        <v>2185</v>
      </c>
    </row>
    <row r="781" spans="1:16" x14ac:dyDescent="0.2">
      <c r="A781" t="s">
        <v>6</v>
      </c>
      <c r="B781" t="s">
        <v>6</v>
      </c>
      <c r="C781" t="s">
        <v>372</v>
      </c>
      <c r="D781" t="s">
        <v>282</v>
      </c>
      <c r="E781" t="s">
        <v>141</v>
      </c>
      <c r="F781" t="b">
        <v>0</v>
      </c>
      <c r="G781" t="s">
        <v>165</v>
      </c>
      <c r="H781" s="1">
        <v>45122.50203703704</v>
      </c>
      <c r="I781" t="b">
        <v>0</v>
      </c>
      <c r="J781" t="b">
        <v>0</v>
      </c>
      <c r="K781" t="s">
        <v>116</v>
      </c>
      <c r="L781" t="s">
        <v>142</v>
      </c>
      <c r="M781" s="3">
        <v>175000</v>
      </c>
      <c r="O781" t="s">
        <v>376</v>
      </c>
      <c r="P781" t="s">
        <v>2186</v>
      </c>
    </row>
    <row r="782" spans="1:16" x14ac:dyDescent="0.2">
      <c r="A782" t="s">
        <v>0</v>
      </c>
      <c r="B782" t="s">
        <v>2187</v>
      </c>
      <c r="C782" t="s">
        <v>2188</v>
      </c>
      <c r="D782" t="s">
        <v>186</v>
      </c>
      <c r="E782" t="s">
        <v>206</v>
      </c>
      <c r="F782" t="b">
        <v>0</v>
      </c>
      <c r="G782" t="s">
        <v>153</v>
      </c>
      <c r="H782" s="1">
        <v>44963.667013888888</v>
      </c>
      <c r="I782" t="b">
        <v>1</v>
      </c>
      <c r="J782" t="b">
        <v>0</v>
      </c>
      <c r="K782" t="s">
        <v>116</v>
      </c>
      <c r="L782" t="s">
        <v>166</v>
      </c>
      <c r="N782" s="2">
        <v>24.5</v>
      </c>
      <c r="O782" t="s">
        <v>2189</v>
      </c>
      <c r="P782" t="s">
        <v>583</v>
      </c>
    </row>
    <row r="783" spans="1:16" x14ac:dyDescent="0.2">
      <c r="A783" t="s">
        <v>1</v>
      </c>
      <c r="B783" t="s">
        <v>2190</v>
      </c>
      <c r="C783" t="s">
        <v>2191</v>
      </c>
      <c r="D783" t="s">
        <v>282</v>
      </c>
      <c r="E783" t="s">
        <v>206</v>
      </c>
      <c r="F783" t="b">
        <v>0</v>
      </c>
      <c r="G783" t="s">
        <v>165</v>
      </c>
      <c r="H783" s="1">
        <v>45007.888194444437</v>
      </c>
      <c r="I783" t="b">
        <v>0</v>
      </c>
      <c r="J783" t="b">
        <v>0</v>
      </c>
      <c r="K783" t="s">
        <v>116</v>
      </c>
      <c r="L783" t="s">
        <v>166</v>
      </c>
      <c r="N783" s="2">
        <v>81</v>
      </c>
      <c r="O783" t="s">
        <v>2192</v>
      </c>
    </row>
    <row r="784" spans="1:16" x14ac:dyDescent="0.2">
      <c r="A784" t="s">
        <v>0</v>
      </c>
      <c r="B784" t="s">
        <v>2193</v>
      </c>
      <c r="C784" t="s">
        <v>655</v>
      </c>
      <c r="D784" t="s">
        <v>883</v>
      </c>
      <c r="E784" t="s">
        <v>141</v>
      </c>
      <c r="F784" t="b">
        <v>0</v>
      </c>
      <c r="G784" t="s">
        <v>207</v>
      </c>
      <c r="H784" s="1">
        <v>45098.293333333328</v>
      </c>
      <c r="I784" t="b">
        <v>1</v>
      </c>
      <c r="J784" t="b">
        <v>0</v>
      </c>
      <c r="K784" t="s">
        <v>116</v>
      </c>
      <c r="L784" t="s">
        <v>142</v>
      </c>
      <c r="M784" s="3">
        <v>80000</v>
      </c>
      <c r="O784" t="s">
        <v>568</v>
      </c>
      <c r="P784" t="s">
        <v>2194</v>
      </c>
    </row>
    <row r="785" spans="1:16" x14ac:dyDescent="0.2">
      <c r="A785" t="s">
        <v>0</v>
      </c>
      <c r="B785" t="s">
        <v>0</v>
      </c>
      <c r="C785" t="s">
        <v>2195</v>
      </c>
      <c r="D785" t="s">
        <v>147</v>
      </c>
      <c r="E785" t="s">
        <v>141</v>
      </c>
      <c r="F785" t="b">
        <v>0</v>
      </c>
      <c r="G785" t="s">
        <v>181</v>
      </c>
      <c r="H785" s="1">
        <v>45134.833912037036</v>
      </c>
      <c r="I785" t="b">
        <v>0</v>
      </c>
      <c r="J785" t="b">
        <v>1</v>
      </c>
      <c r="K785" t="s">
        <v>116</v>
      </c>
      <c r="L785" t="s">
        <v>166</v>
      </c>
      <c r="N785" s="2">
        <v>26</v>
      </c>
      <c r="O785" t="s">
        <v>2196</v>
      </c>
      <c r="P785" t="s">
        <v>229</v>
      </c>
    </row>
    <row r="786" spans="1:16" x14ac:dyDescent="0.2">
      <c r="A786" t="s">
        <v>1</v>
      </c>
      <c r="B786" t="s">
        <v>2197</v>
      </c>
      <c r="C786" t="s">
        <v>173</v>
      </c>
      <c r="D786" t="s">
        <v>186</v>
      </c>
      <c r="E786" t="s">
        <v>141</v>
      </c>
      <c r="F786" t="b">
        <v>1</v>
      </c>
      <c r="G786" t="s">
        <v>148</v>
      </c>
      <c r="H786" s="1">
        <v>44951.569363425922</v>
      </c>
      <c r="I786" t="b">
        <v>0</v>
      </c>
      <c r="J786" t="b">
        <v>1</v>
      </c>
      <c r="K786" t="s">
        <v>116</v>
      </c>
      <c r="L786" t="s">
        <v>142</v>
      </c>
      <c r="M786" s="3">
        <v>155000</v>
      </c>
      <c r="O786" t="s">
        <v>2198</v>
      </c>
      <c r="P786" t="s">
        <v>2199</v>
      </c>
    </row>
    <row r="787" spans="1:16" x14ac:dyDescent="0.2">
      <c r="A787" t="s">
        <v>1</v>
      </c>
      <c r="B787" t="s">
        <v>783</v>
      </c>
      <c r="C787" t="s">
        <v>2200</v>
      </c>
      <c r="D787" t="s">
        <v>282</v>
      </c>
      <c r="E787" t="s">
        <v>141</v>
      </c>
      <c r="F787" t="b">
        <v>0</v>
      </c>
      <c r="G787" t="s">
        <v>158</v>
      </c>
      <c r="H787" s="1">
        <v>44936.048020833332</v>
      </c>
      <c r="I787" t="b">
        <v>0</v>
      </c>
      <c r="J787" t="b">
        <v>1</v>
      </c>
      <c r="K787" t="s">
        <v>116</v>
      </c>
      <c r="L787" t="s">
        <v>142</v>
      </c>
      <c r="M787" s="3">
        <v>145000</v>
      </c>
      <c r="O787" t="s">
        <v>376</v>
      </c>
      <c r="P787" t="s">
        <v>2201</v>
      </c>
    </row>
    <row r="788" spans="1:16" x14ac:dyDescent="0.2">
      <c r="A788" t="s">
        <v>2</v>
      </c>
      <c r="B788" t="s">
        <v>2202</v>
      </c>
      <c r="C788" t="s">
        <v>173</v>
      </c>
      <c r="D788" t="s">
        <v>919</v>
      </c>
      <c r="E788" t="s">
        <v>141</v>
      </c>
      <c r="F788" t="b">
        <v>1</v>
      </c>
      <c r="G788" t="s">
        <v>104</v>
      </c>
      <c r="H788" s="1">
        <v>45145.311608796299</v>
      </c>
      <c r="I788" t="b">
        <v>0</v>
      </c>
      <c r="J788" t="b">
        <v>1</v>
      </c>
      <c r="K788" t="s">
        <v>104</v>
      </c>
      <c r="L788" t="s">
        <v>142</v>
      </c>
      <c r="M788" s="3">
        <v>185710</v>
      </c>
      <c r="O788" t="s">
        <v>2203</v>
      </c>
      <c r="P788" t="s">
        <v>2204</v>
      </c>
    </row>
    <row r="789" spans="1:16" x14ac:dyDescent="0.2">
      <c r="A789" t="s">
        <v>2</v>
      </c>
      <c r="B789" t="s">
        <v>2205</v>
      </c>
      <c r="C789" t="s">
        <v>2206</v>
      </c>
      <c r="D789" t="s">
        <v>186</v>
      </c>
      <c r="E789" t="s">
        <v>141</v>
      </c>
      <c r="F789" t="b">
        <v>0</v>
      </c>
      <c r="G789" t="s">
        <v>104</v>
      </c>
      <c r="H789" s="1">
        <v>45182.635613425933</v>
      </c>
      <c r="I789" t="b">
        <v>1</v>
      </c>
      <c r="J789" t="b">
        <v>0</v>
      </c>
      <c r="K789" t="s">
        <v>104</v>
      </c>
      <c r="L789" t="s">
        <v>142</v>
      </c>
      <c r="M789" s="3">
        <v>42500</v>
      </c>
      <c r="O789" t="s">
        <v>2207</v>
      </c>
      <c r="P789" t="s">
        <v>2208</v>
      </c>
    </row>
    <row r="790" spans="1:16" x14ac:dyDescent="0.2">
      <c r="A790" t="s">
        <v>1</v>
      </c>
      <c r="B790" t="s">
        <v>2209</v>
      </c>
      <c r="C790" t="s">
        <v>474</v>
      </c>
      <c r="D790" t="s">
        <v>282</v>
      </c>
      <c r="E790" t="s">
        <v>350</v>
      </c>
      <c r="F790" t="b">
        <v>0</v>
      </c>
      <c r="G790" t="s">
        <v>104</v>
      </c>
      <c r="H790" s="1">
        <v>45175.909513888888</v>
      </c>
      <c r="I790" t="b">
        <v>1</v>
      </c>
      <c r="J790" t="b">
        <v>0</v>
      </c>
      <c r="K790" t="s">
        <v>104</v>
      </c>
      <c r="L790" t="s">
        <v>166</v>
      </c>
      <c r="N790" s="2">
        <v>55</v>
      </c>
      <c r="O790" t="s">
        <v>2210</v>
      </c>
    </row>
    <row r="791" spans="1:16" x14ac:dyDescent="0.2">
      <c r="A791" t="s">
        <v>2</v>
      </c>
      <c r="B791" t="s">
        <v>2211</v>
      </c>
      <c r="C791" t="s">
        <v>1128</v>
      </c>
      <c r="D791" t="s">
        <v>2212</v>
      </c>
      <c r="E791" t="s">
        <v>141</v>
      </c>
      <c r="F791" t="b">
        <v>0</v>
      </c>
      <c r="G791" t="s">
        <v>181</v>
      </c>
      <c r="H791" s="1">
        <v>44944.001215277778</v>
      </c>
      <c r="I791" t="b">
        <v>0</v>
      </c>
      <c r="J791" t="b">
        <v>1</v>
      </c>
      <c r="K791" t="s">
        <v>116</v>
      </c>
      <c r="L791" t="s">
        <v>142</v>
      </c>
      <c r="M791" s="3">
        <v>135000</v>
      </c>
      <c r="O791" t="s">
        <v>2213</v>
      </c>
      <c r="P791" t="s">
        <v>2214</v>
      </c>
    </row>
    <row r="792" spans="1:16" x14ac:dyDescent="0.2">
      <c r="A792" t="s">
        <v>1</v>
      </c>
      <c r="B792" t="s">
        <v>2215</v>
      </c>
      <c r="C792" t="s">
        <v>213</v>
      </c>
      <c r="D792" t="s">
        <v>186</v>
      </c>
      <c r="E792" t="s">
        <v>206</v>
      </c>
      <c r="F792" t="b">
        <v>0</v>
      </c>
      <c r="G792" t="s">
        <v>181</v>
      </c>
      <c r="H792" s="1">
        <v>45045.796527777777</v>
      </c>
      <c r="I792" t="b">
        <v>1</v>
      </c>
      <c r="J792" t="b">
        <v>0</v>
      </c>
      <c r="K792" t="s">
        <v>116</v>
      </c>
      <c r="L792" t="s">
        <v>166</v>
      </c>
      <c r="N792" s="2">
        <v>50.5</v>
      </c>
      <c r="O792" t="s">
        <v>1466</v>
      </c>
      <c r="P792" t="s">
        <v>202</v>
      </c>
    </row>
    <row r="793" spans="1:16" x14ac:dyDescent="0.2">
      <c r="A793" t="s">
        <v>2</v>
      </c>
      <c r="B793" t="s">
        <v>2216</v>
      </c>
      <c r="C793" t="s">
        <v>173</v>
      </c>
      <c r="D793" t="s">
        <v>147</v>
      </c>
      <c r="E793" t="s">
        <v>141</v>
      </c>
      <c r="F793" t="b">
        <v>1</v>
      </c>
      <c r="G793" t="s">
        <v>181</v>
      </c>
      <c r="H793" s="1">
        <v>45265.418622685182</v>
      </c>
      <c r="I793" t="b">
        <v>0</v>
      </c>
      <c r="J793" t="b">
        <v>0</v>
      </c>
      <c r="K793" t="s">
        <v>116</v>
      </c>
      <c r="L793" t="s">
        <v>142</v>
      </c>
      <c r="M793" s="3">
        <v>110000</v>
      </c>
      <c r="O793" t="s">
        <v>2217</v>
      </c>
      <c r="P793" t="s">
        <v>2218</v>
      </c>
    </row>
    <row r="794" spans="1:16" x14ac:dyDescent="0.2">
      <c r="A794" t="s">
        <v>5</v>
      </c>
      <c r="B794" t="s">
        <v>5</v>
      </c>
      <c r="C794" t="s">
        <v>2219</v>
      </c>
      <c r="D794" t="s">
        <v>223</v>
      </c>
      <c r="E794" t="s">
        <v>164</v>
      </c>
      <c r="F794" t="b">
        <v>0</v>
      </c>
      <c r="G794" t="s">
        <v>158</v>
      </c>
      <c r="H794" s="1">
        <v>45201.438344907408</v>
      </c>
      <c r="I794" t="b">
        <v>0</v>
      </c>
      <c r="J794" t="b">
        <v>1</v>
      </c>
      <c r="K794" t="s">
        <v>116</v>
      </c>
      <c r="L794" t="s">
        <v>142</v>
      </c>
      <c r="M794" s="3">
        <v>173500</v>
      </c>
      <c r="O794" t="s">
        <v>224</v>
      </c>
      <c r="P794" t="s">
        <v>405</v>
      </c>
    </row>
    <row r="795" spans="1:16" x14ac:dyDescent="0.2">
      <c r="A795" t="s">
        <v>2</v>
      </c>
      <c r="B795" t="s">
        <v>2220</v>
      </c>
      <c r="C795" t="s">
        <v>173</v>
      </c>
      <c r="D795" t="s">
        <v>349</v>
      </c>
      <c r="E795" t="s">
        <v>206</v>
      </c>
      <c r="F795" t="b">
        <v>1</v>
      </c>
      <c r="G795" t="s">
        <v>104</v>
      </c>
      <c r="H795" s="1">
        <v>44993.701898148152</v>
      </c>
      <c r="I795" t="b">
        <v>0</v>
      </c>
      <c r="J795" t="b">
        <v>0</v>
      </c>
      <c r="K795" t="s">
        <v>104</v>
      </c>
      <c r="L795" t="s">
        <v>166</v>
      </c>
      <c r="N795" s="2">
        <v>15</v>
      </c>
      <c r="O795" t="s">
        <v>351</v>
      </c>
    </row>
    <row r="796" spans="1:16" x14ac:dyDescent="0.2">
      <c r="A796" t="s">
        <v>2</v>
      </c>
      <c r="B796" t="s">
        <v>2</v>
      </c>
      <c r="C796" t="s">
        <v>301</v>
      </c>
      <c r="D796" t="s">
        <v>140</v>
      </c>
      <c r="E796" t="s">
        <v>141</v>
      </c>
      <c r="F796" t="b">
        <v>0</v>
      </c>
      <c r="G796" t="s">
        <v>158</v>
      </c>
      <c r="H796" s="1">
        <v>45215.308738425927</v>
      </c>
      <c r="I796" t="b">
        <v>0</v>
      </c>
      <c r="J796" t="b">
        <v>0</v>
      </c>
      <c r="K796" t="s">
        <v>116</v>
      </c>
      <c r="L796" t="s">
        <v>142</v>
      </c>
      <c r="M796" s="3">
        <v>70649</v>
      </c>
      <c r="O796" t="s">
        <v>2167</v>
      </c>
      <c r="P796" t="s">
        <v>2221</v>
      </c>
    </row>
    <row r="797" spans="1:16" x14ac:dyDescent="0.2">
      <c r="A797" t="s">
        <v>1</v>
      </c>
      <c r="B797" t="s">
        <v>2222</v>
      </c>
      <c r="C797" t="s">
        <v>173</v>
      </c>
      <c r="D797" t="s">
        <v>349</v>
      </c>
      <c r="E797" t="s">
        <v>206</v>
      </c>
      <c r="F797" t="b">
        <v>1</v>
      </c>
      <c r="G797" t="s">
        <v>148</v>
      </c>
      <c r="H797" s="1">
        <v>45056.153437499997</v>
      </c>
      <c r="I797" t="b">
        <v>0</v>
      </c>
      <c r="J797" t="b">
        <v>0</v>
      </c>
      <c r="K797" t="s">
        <v>116</v>
      </c>
      <c r="L797" t="s">
        <v>166</v>
      </c>
      <c r="N797" s="2">
        <v>27.5</v>
      </c>
      <c r="O797" t="s">
        <v>351</v>
      </c>
      <c r="P797" t="s">
        <v>2223</v>
      </c>
    </row>
    <row r="798" spans="1:16" x14ac:dyDescent="0.2">
      <c r="A798" t="s">
        <v>8</v>
      </c>
      <c r="B798" t="s">
        <v>2224</v>
      </c>
      <c r="C798" t="s">
        <v>116</v>
      </c>
      <c r="D798" t="s">
        <v>157</v>
      </c>
      <c r="E798" t="s">
        <v>141</v>
      </c>
      <c r="F798" t="b">
        <v>0</v>
      </c>
      <c r="G798" t="s">
        <v>165</v>
      </c>
      <c r="H798" s="1">
        <v>45005.589525462958</v>
      </c>
      <c r="I798" t="b">
        <v>0</v>
      </c>
      <c r="J798" t="b">
        <v>0</v>
      </c>
      <c r="K798" t="s">
        <v>116</v>
      </c>
      <c r="L798" t="s">
        <v>142</v>
      </c>
      <c r="M798" s="3">
        <v>172500</v>
      </c>
      <c r="O798" t="s">
        <v>2225</v>
      </c>
      <c r="P798" t="s">
        <v>2226</v>
      </c>
    </row>
    <row r="799" spans="1:16" x14ac:dyDescent="0.2">
      <c r="A799" t="s">
        <v>2</v>
      </c>
      <c r="B799" t="s">
        <v>2227</v>
      </c>
      <c r="C799" t="s">
        <v>851</v>
      </c>
      <c r="D799" t="s">
        <v>2228</v>
      </c>
      <c r="E799" t="s">
        <v>141</v>
      </c>
      <c r="F799" t="b">
        <v>0</v>
      </c>
      <c r="G799" t="s">
        <v>181</v>
      </c>
      <c r="H799" s="1">
        <v>45148.41747685185</v>
      </c>
      <c r="I799" t="b">
        <v>0</v>
      </c>
      <c r="J799" t="b">
        <v>1</v>
      </c>
      <c r="K799" t="s">
        <v>116</v>
      </c>
      <c r="L799" t="s">
        <v>142</v>
      </c>
      <c r="M799" s="3">
        <v>167508</v>
      </c>
      <c r="O799" t="s">
        <v>2229</v>
      </c>
      <c r="P799" t="s">
        <v>583</v>
      </c>
    </row>
    <row r="800" spans="1:16" x14ac:dyDescent="0.2">
      <c r="A800" t="s">
        <v>5</v>
      </c>
      <c r="B800" t="s">
        <v>527</v>
      </c>
      <c r="C800" t="s">
        <v>1258</v>
      </c>
      <c r="D800" t="s">
        <v>163</v>
      </c>
      <c r="E800" t="s">
        <v>141</v>
      </c>
      <c r="F800" t="b">
        <v>0</v>
      </c>
      <c r="G800" t="s">
        <v>148</v>
      </c>
      <c r="H800" s="1">
        <v>45161.780439814807</v>
      </c>
      <c r="I800" t="b">
        <v>1</v>
      </c>
      <c r="J800" t="b">
        <v>0</v>
      </c>
      <c r="K800" t="s">
        <v>116</v>
      </c>
      <c r="L800" t="s">
        <v>166</v>
      </c>
      <c r="N800" s="2">
        <v>41.880001068115227</v>
      </c>
      <c r="O800" t="s">
        <v>2230</v>
      </c>
      <c r="P800" t="s">
        <v>2231</v>
      </c>
    </row>
    <row r="801" spans="1:16" x14ac:dyDescent="0.2">
      <c r="A801" t="s">
        <v>1</v>
      </c>
      <c r="B801" t="s">
        <v>378</v>
      </c>
      <c r="C801" t="s">
        <v>2232</v>
      </c>
      <c r="D801" t="s">
        <v>163</v>
      </c>
      <c r="E801" t="s">
        <v>141</v>
      </c>
      <c r="F801" t="b">
        <v>0</v>
      </c>
      <c r="G801" t="s">
        <v>207</v>
      </c>
      <c r="H801" s="1">
        <v>45174.756793981483</v>
      </c>
      <c r="I801" t="b">
        <v>1</v>
      </c>
      <c r="J801" t="b">
        <v>1</v>
      </c>
      <c r="K801" t="s">
        <v>116</v>
      </c>
      <c r="L801" t="s">
        <v>166</v>
      </c>
      <c r="N801" s="2">
        <v>37.680000305175781</v>
      </c>
      <c r="O801" t="s">
        <v>535</v>
      </c>
      <c r="P801" t="s">
        <v>1331</v>
      </c>
    </row>
    <row r="802" spans="1:16" x14ac:dyDescent="0.2">
      <c r="A802" t="s">
        <v>1</v>
      </c>
      <c r="B802" t="s">
        <v>2233</v>
      </c>
      <c r="C802" t="s">
        <v>1702</v>
      </c>
      <c r="D802" t="s">
        <v>163</v>
      </c>
      <c r="E802" t="s">
        <v>330</v>
      </c>
      <c r="F802" t="b">
        <v>0</v>
      </c>
      <c r="G802" t="s">
        <v>104</v>
      </c>
      <c r="H802" s="1">
        <v>45195.763078703712</v>
      </c>
      <c r="I802" t="b">
        <v>0</v>
      </c>
      <c r="J802" t="b">
        <v>0</v>
      </c>
      <c r="K802" t="s">
        <v>104</v>
      </c>
      <c r="L802" t="s">
        <v>166</v>
      </c>
      <c r="N802" s="2">
        <v>51.279998779296882</v>
      </c>
      <c r="O802" t="s">
        <v>844</v>
      </c>
      <c r="P802" t="s">
        <v>2234</v>
      </c>
    </row>
    <row r="803" spans="1:16" x14ac:dyDescent="0.2">
      <c r="A803" t="s">
        <v>1</v>
      </c>
      <c r="B803" t="s">
        <v>2235</v>
      </c>
      <c r="C803" t="s">
        <v>2236</v>
      </c>
      <c r="D803" t="s">
        <v>157</v>
      </c>
      <c r="E803" t="s">
        <v>141</v>
      </c>
      <c r="F803" t="b">
        <v>0</v>
      </c>
      <c r="G803" t="s">
        <v>90</v>
      </c>
      <c r="H803" s="1">
        <v>44987.760868055557</v>
      </c>
      <c r="I803" t="b">
        <v>0</v>
      </c>
      <c r="J803" t="b">
        <v>0</v>
      </c>
      <c r="K803" t="s">
        <v>90</v>
      </c>
      <c r="L803" t="s">
        <v>142</v>
      </c>
      <c r="M803" s="3">
        <v>89100</v>
      </c>
      <c r="O803" t="s">
        <v>159</v>
      </c>
      <c r="P803" t="s">
        <v>2237</v>
      </c>
    </row>
    <row r="804" spans="1:16" x14ac:dyDescent="0.2">
      <c r="A804" t="s">
        <v>6</v>
      </c>
      <c r="B804" t="s">
        <v>2238</v>
      </c>
      <c r="C804" t="s">
        <v>173</v>
      </c>
      <c r="D804" t="s">
        <v>186</v>
      </c>
      <c r="E804" t="s">
        <v>206</v>
      </c>
      <c r="F804" t="b">
        <v>1</v>
      </c>
      <c r="G804" t="s">
        <v>165</v>
      </c>
      <c r="H804" s="1">
        <v>45054.671261574083</v>
      </c>
      <c r="I804" t="b">
        <v>0</v>
      </c>
      <c r="J804" t="b">
        <v>0</v>
      </c>
      <c r="K804" t="s">
        <v>116</v>
      </c>
      <c r="L804" t="s">
        <v>166</v>
      </c>
      <c r="N804" s="2">
        <v>80</v>
      </c>
      <c r="O804" t="s">
        <v>2135</v>
      </c>
      <c r="P804" t="s">
        <v>2239</v>
      </c>
    </row>
    <row r="805" spans="1:16" x14ac:dyDescent="0.2">
      <c r="A805" t="s">
        <v>1</v>
      </c>
      <c r="B805" t="s">
        <v>2240</v>
      </c>
      <c r="C805" t="s">
        <v>2241</v>
      </c>
      <c r="D805" t="s">
        <v>147</v>
      </c>
      <c r="E805" t="s">
        <v>141</v>
      </c>
      <c r="F805" t="b">
        <v>0</v>
      </c>
      <c r="G805" t="s">
        <v>148</v>
      </c>
      <c r="H805" s="1">
        <v>45082.910520833328</v>
      </c>
      <c r="I805" t="b">
        <v>1</v>
      </c>
      <c r="J805" t="b">
        <v>0</v>
      </c>
      <c r="K805" t="s">
        <v>116</v>
      </c>
      <c r="L805" t="s">
        <v>142</v>
      </c>
      <c r="M805" s="3">
        <v>115000</v>
      </c>
      <c r="O805" t="s">
        <v>2242</v>
      </c>
      <c r="P805" t="s">
        <v>2243</v>
      </c>
    </row>
    <row r="806" spans="1:16" x14ac:dyDescent="0.2">
      <c r="A806" t="s">
        <v>1</v>
      </c>
      <c r="B806" t="s">
        <v>1762</v>
      </c>
      <c r="C806" t="s">
        <v>2244</v>
      </c>
      <c r="D806" t="s">
        <v>157</v>
      </c>
      <c r="E806" t="s">
        <v>141</v>
      </c>
      <c r="F806" t="b">
        <v>0</v>
      </c>
      <c r="G806" t="s">
        <v>115</v>
      </c>
      <c r="H806" s="1">
        <v>45013.475995370369</v>
      </c>
      <c r="I806" t="b">
        <v>1</v>
      </c>
      <c r="J806" t="b">
        <v>0</v>
      </c>
      <c r="K806" t="s">
        <v>115</v>
      </c>
      <c r="L806" t="s">
        <v>142</v>
      </c>
      <c r="M806" s="3">
        <v>89100</v>
      </c>
      <c r="O806" t="s">
        <v>2245</v>
      </c>
      <c r="P806" t="s">
        <v>2246</v>
      </c>
    </row>
    <row r="807" spans="1:16" x14ac:dyDescent="0.2">
      <c r="A807" t="s">
        <v>0</v>
      </c>
      <c r="B807" t="s">
        <v>2247</v>
      </c>
      <c r="C807" t="s">
        <v>1146</v>
      </c>
      <c r="D807" t="s">
        <v>186</v>
      </c>
      <c r="E807" t="s">
        <v>206</v>
      </c>
      <c r="F807" t="b">
        <v>0</v>
      </c>
      <c r="G807" t="s">
        <v>153</v>
      </c>
      <c r="H807" s="1">
        <v>45146.750347222223</v>
      </c>
      <c r="I807" t="b">
        <v>0</v>
      </c>
      <c r="J807" t="b">
        <v>0</v>
      </c>
      <c r="K807" t="s">
        <v>116</v>
      </c>
      <c r="L807" t="s">
        <v>166</v>
      </c>
      <c r="N807" s="2">
        <v>36.5</v>
      </c>
      <c r="O807" t="s">
        <v>2248</v>
      </c>
      <c r="P807" t="s">
        <v>2249</v>
      </c>
    </row>
    <row r="808" spans="1:16" x14ac:dyDescent="0.2">
      <c r="A808" t="s">
        <v>5</v>
      </c>
      <c r="B808" t="s">
        <v>2250</v>
      </c>
      <c r="C808" t="s">
        <v>173</v>
      </c>
      <c r="D808" t="s">
        <v>349</v>
      </c>
      <c r="E808" t="s">
        <v>206</v>
      </c>
      <c r="F808" t="b">
        <v>1</v>
      </c>
      <c r="G808" t="s">
        <v>181</v>
      </c>
      <c r="H808" s="1">
        <v>44936.34983796296</v>
      </c>
      <c r="I808" t="b">
        <v>1</v>
      </c>
      <c r="J808" t="b">
        <v>0</v>
      </c>
      <c r="K808" t="s">
        <v>116</v>
      </c>
      <c r="L808" t="s">
        <v>166</v>
      </c>
      <c r="N808" s="2">
        <v>16.5</v>
      </c>
      <c r="O808" t="s">
        <v>351</v>
      </c>
      <c r="P808" t="s">
        <v>2251</v>
      </c>
    </row>
    <row r="809" spans="1:16" x14ac:dyDescent="0.2">
      <c r="A809" t="s">
        <v>0</v>
      </c>
      <c r="B809" t="s">
        <v>2252</v>
      </c>
      <c r="C809" t="s">
        <v>173</v>
      </c>
      <c r="D809" t="s">
        <v>349</v>
      </c>
      <c r="E809" t="s">
        <v>206</v>
      </c>
      <c r="F809" t="b">
        <v>1</v>
      </c>
      <c r="G809" t="s">
        <v>104</v>
      </c>
      <c r="H809" s="1">
        <v>45071.494675925933</v>
      </c>
      <c r="I809" t="b">
        <v>0</v>
      </c>
      <c r="J809" t="b">
        <v>0</v>
      </c>
      <c r="K809" t="s">
        <v>104</v>
      </c>
      <c r="L809" t="s">
        <v>166</v>
      </c>
      <c r="N809" s="2">
        <v>20</v>
      </c>
      <c r="O809" t="s">
        <v>351</v>
      </c>
    </row>
    <row r="810" spans="1:16" x14ac:dyDescent="0.2">
      <c r="A810" t="s">
        <v>1</v>
      </c>
      <c r="B810" t="s">
        <v>1</v>
      </c>
      <c r="C810" t="s">
        <v>2253</v>
      </c>
      <c r="D810" t="s">
        <v>186</v>
      </c>
      <c r="E810" t="s">
        <v>141</v>
      </c>
      <c r="F810" t="b">
        <v>0</v>
      </c>
      <c r="G810" t="s">
        <v>104</v>
      </c>
      <c r="H810" s="1">
        <v>45188.553773148153</v>
      </c>
      <c r="I810" t="b">
        <v>0</v>
      </c>
      <c r="J810" t="b">
        <v>1</v>
      </c>
      <c r="K810" t="s">
        <v>104</v>
      </c>
      <c r="L810" t="s">
        <v>166</v>
      </c>
      <c r="N810" s="2">
        <v>53.5</v>
      </c>
      <c r="O810" t="s">
        <v>791</v>
      </c>
      <c r="P810" t="s">
        <v>2254</v>
      </c>
    </row>
    <row r="811" spans="1:16" x14ac:dyDescent="0.2">
      <c r="A811" t="s">
        <v>1</v>
      </c>
      <c r="B811" t="s">
        <v>2255</v>
      </c>
      <c r="C811" t="s">
        <v>173</v>
      </c>
      <c r="D811" t="s">
        <v>349</v>
      </c>
      <c r="E811" t="s">
        <v>897</v>
      </c>
      <c r="F811" t="b">
        <v>1</v>
      </c>
      <c r="G811" t="s">
        <v>165</v>
      </c>
      <c r="H811" s="1">
        <v>45181.298483796287</v>
      </c>
      <c r="I811" t="b">
        <v>0</v>
      </c>
      <c r="J811" t="b">
        <v>0</v>
      </c>
      <c r="K811" t="s">
        <v>116</v>
      </c>
      <c r="L811" t="s">
        <v>166</v>
      </c>
      <c r="N811" s="2">
        <v>11</v>
      </c>
      <c r="O811" t="s">
        <v>351</v>
      </c>
      <c r="P811" t="s">
        <v>2256</v>
      </c>
    </row>
    <row r="812" spans="1:16" x14ac:dyDescent="0.2">
      <c r="A812" t="s">
        <v>0</v>
      </c>
      <c r="B812" t="s">
        <v>2257</v>
      </c>
      <c r="C812" t="s">
        <v>162</v>
      </c>
      <c r="D812" t="s">
        <v>214</v>
      </c>
      <c r="E812" t="s">
        <v>141</v>
      </c>
      <c r="F812" t="b">
        <v>0</v>
      </c>
      <c r="G812" t="s">
        <v>165</v>
      </c>
      <c r="H812" s="1">
        <v>44930.437060185177</v>
      </c>
      <c r="I812" t="b">
        <v>0</v>
      </c>
      <c r="J812" t="b">
        <v>0</v>
      </c>
      <c r="K812" t="s">
        <v>116</v>
      </c>
      <c r="L812" t="s">
        <v>142</v>
      </c>
      <c r="M812" s="3">
        <v>115000</v>
      </c>
      <c r="O812" t="s">
        <v>260</v>
      </c>
      <c r="P812" t="s">
        <v>2258</v>
      </c>
    </row>
    <row r="813" spans="1:16" x14ac:dyDescent="0.2">
      <c r="A813" t="s">
        <v>1</v>
      </c>
      <c r="B813" t="s">
        <v>197</v>
      </c>
      <c r="C813" t="s">
        <v>655</v>
      </c>
      <c r="D813" t="s">
        <v>163</v>
      </c>
      <c r="E813" t="s">
        <v>141</v>
      </c>
      <c r="F813" t="b">
        <v>0</v>
      </c>
      <c r="G813" t="s">
        <v>165</v>
      </c>
      <c r="H813" s="1">
        <v>45170.894641203697</v>
      </c>
      <c r="I813" t="b">
        <v>0</v>
      </c>
      <c r="J813" t="b">
        <v>0</v>
      </c>
      <c r="K813" t="s">
        <v>116</v>
      </c>
      <c r="L813" t="s">
        <v>166</v>
      </c>
      <c r="N813" s="2">
        <v>52.409999847412109</v>
      </c>
      <c r="O813" t="s">
        <v>656</v>
      </c>
      <c r="P813" t="s">
        <v>2231</v>
      </c>
    </row>
    <row r="814" spans="1:16" x14ac:dyDescent="0.2">
      <c r="A814" t="s">
        <v>2</v>
      </c>
      <c r="B814" t="s">
        <v>2259</v>
      </c>
      <c r="C814" t="s">
        <v>2260</v>
      </c>
      <c r="D814" t="s">
        <v>214</v>
      </c>
      <c r="E814" t="s">
        <v>141</v>
      </c>
      <c r="F814" t="b">
        <v>0</v>
      </c>
      <c r="G814" t="s">
        <v>148</v>
      </c>
      <c r="H814" s="1">
        <v>45119.491712962961</v>
      </c>
      <c r="I814" t="b">
        <v>0</v>
      </c>
      <c r="J814" t="b">
        <v>1</v>
      </c>
      <c r="K814" t="s">
        <v>116</v>
      </c>
      <c r="L814" t="s">
        <v>142</v>
      </c>
      <c r="M814" s="3">
        <v>200000</v>
      </c>
      <c r="O814" t="s">
        <v>1197</v>
      </c>
      <c r="P814" t="s">
        <v>2261</v>
      </c>
    </row>
    <row r="815" spans="1:16" x14ac:dyDescent="0.2">
      <c r="A815" t="s">
        <v>1</v>
      </c>
      <c r="B815" t="s">
        <v>2262</v>
      </c>
      <c r="C815" t="s">
        <v>204</v>
      </c>
      <c r="D815" t="s">
        <v>214</v>
      </c>
      <c r="E815" t="s">
        <v>141</v>
      </c>
      <c r="F815" t="b">
        <v>0</v>
      </c>
      <c r="G815" t="s">
        <v>158</v>
      </c>
      <c r="H815" s="1">
        <v>44931.354224537034</v>
      </c>
      <c r="I815" t="b">
        <v>1</v>
      </c>
      <c r="J815" t="b">
        <v>0</v>
      </c>
      <c r="K815" t="s">
        <v>116</v>
      </c>
      <c r="L815" t="s">
        <v>142</v>
      </c>
      <c r="M815" s="3">
        <v>90000</v>
      </c>
      <c r="O815" t="s">
        <v>2263</v>
      </c>
      <c r="P815" t="s">
        <v>2264</v>
      </c>
    </row>
    <row r="816" spans="1:16" x14ac:dyDescent="0.2">
      <c r="A816" t="s">
        <v>5</v>
      </c>
      <c r="B816" t="s">
        <v>1444</v>
      </c>
      <c r="C816" t="s">
        <v>190</v>
      </c>
      <c r="D816" t="s">
        <v>140</v>
      </c>
      <c r="E816" t="s">
        <v>206</v>
      </c>
      <c r="F816" t="b">
        <v>0</v>
      </c>
      <c r="G816" t="s">
        <v>148</v>
      </c>
      <c r="H816" s="1">
        <v>45149.445127314822</v>
      </c>
      <c r="I816" t="b">
        <v>0</v>
      </c>
      <c r="J816" t="b">
        <v>0</v>
      </c>
      <c r="K816" t="s">
        <v>116</v>
      </c>
      <c r="L816" t="s">
        <v>166</v>
      </c>
      <c r="N816" s="2">
        <v>95</v>
      </c>
      <c r="O816" t="s">
        <v>1920</v>
      </c>
      <c r="P816" t="s">
        <v>2265</v>
      </c>
    </row>
    <row r="817" spans="1:16" x14ac:dyDescent="0.2">
      <c r="A817" t="s">
        <v>7</v>
      </c>
      <c r="B817" t="s">
        <v>7</v>
      </c>
      <c r="C817" t="s">
        <v>357</v>
      </c>
      <c r="D817" t="s">
        <v>147</v>
      </c>
      <c r="E817" t="s">
        <v>141</v>
      </c>
      <c r="F817" t="b">
        <v>0</v>
      </c>
      <c r="G817" t="s">
        <v>153</v>
      </c>
      <c r="H817" s="1">
        <v>44995.83388888889</v>
      </c>
      <c r="I817" t="b">
        <v>0</v>
      </c>
      <c r="J817" t="b">
        <v>1</v>
      </c>
      <c r="K817" t="s">
        <v>116</v>
      </c>
      <c r="L817" t="s">
        <v>166</v>
      </c>
      <c r="N817" s="2">
        <v>61.720001220703118</v>
      </c>
      <c r="O817" t="s">
        <v>2266</v>
      </c>
      <c r="P817" t="s">
        <v>2267</v>
      </c>
    </row>
    <row r="818" spans="1:16" x14ac:dyDescent="0.2">
      <c r="A818" t="s">
        <v>1</v>
      </c>
      <c r="B818" t="s">
        <v>1</v>
      </c>
      <c r="C818" t="s">
        <v>695</v>
      </c>
      <c r="D818" t="s">
        <v>2268</v>
      </c>
      <c r="E818" t="s">
        <v>141</v>
      </c>
      <c r="F818" t="b">
        <v>0</v>
      </c>
      <c r="G818" t="s">
        <v>207</v>
      </c>
      <c r="H818" s="1">
        <v>45187.995636574073</v>
      </c>
      <c r="I818" t="b">
        <v>1</v>
      </c>
      <c r="J818" t="b">
        <v>0</v>
      </c>
      <c r="K818" t="s">
        <v>116</v>
      </c>
      <c r="L818" t="s">
        <v>166</v>
      </c>
      <c r="N818" s="2">
        <v>24</v>
      </c>
      <c r="O818" t="s">
        <v>2269</v>
      </c>
      <c r="P818" t="s">
        <v>2270</v>
      </c>
    </row>
    <row r="819" spans="1:16" x14ac:dyDescent="0.2">
      <c r="A819" t="s">
        <v>3</v>
      </c>
      <c r="B819" t="s">
        <v>2271</v>
      </c>
      <c r="C819" t="s">
        <v>2272</v>
      </c>
      <c r="D819" t="s">
        <v>140</v>
      </c>
      <c r="E819" t="s">
        <v>2108</v>
      </c>
      <c r="F819" t="b">
        <v>0</v>
      </c>
      <c r="G819" t="s">
        <v>158</v>
      </c>
      <c r="H819" s="1">
        <v>44978.765856481477</v>
      </c>
      <c r="I819" t="b">
        <v>0</v>
      </c>
      <c r="J819" t="b">
        <v>0</v>
      </c>
      <c r="K819" t="s">
        <v>116</v>
      </c>
      <c r="L819" t="s">
        <v>166</v>
      </c>
      <c r="N819" s="2">
        <v>16</v>
      </c>
      <c r="O819" t="s">
        <v>2273</v>
      </c>
      <c r="P819" t="s">
        <v>583</v>
      </c>
    </row>
    <row r="820" spans="1:16" x14ac:dyDescent="0.2">
      <c r="A820" t="s">
        <v>1</v>
      </c>
      <c r="B820" t="s">
        <v>393</v>
      </c>
      <c r="C820" t="s">
        <v>173</v>
      </c>
      <c r="D820" t="s">
        <v>349</v>
      </c>
      <c r="E820" t="s">
        <v>350</v>
      </c>
      <c r="F820" t="b">
        <v>1</v>
      </c>
      <c r="G820" t="s">
        <v>181</v>
      </c>
      <c r="H820" s="1">
        <v>45271.171319444453</v>
      </c>
      <c r="I820" t="b">
        <v>1</v>
      </c>
      <c r="J820" t="b">
        <v>0</v>
      </c>
      <c r="K820" t="s">
        <v>116</v>
      </c>
      <c r="L820" t="s">
        <v>166</v>
      </c>
      <c r="N820" s="2">
        <v>20</v>
      </c>
      <c r="O820" t="s">
        <v>351</v>
      </c>
      <c r="P820" t="s">
        <v>2274</v>
      </c>
    </row>
    <row r="821" spans="1:16" x14ac:dyDescent="0.2">
      <c r="A821" t="s">
        <v>1</v>
      </c>
      <c r="B821" t="s">
        <v>533</v>
      </c>
      <c r="C821" t="s">
        <v>2275</v>
      </c>
      <c r="D821" t="s">
        <v>163</v>
      </c>
      <c r="E821" t="s">
        <v>164</v>
      </c>
      <c r="F821" t="b">
        <v>0</v>
      </c>
      <c r="G821" t="s">
        <v>158</v>
      </c>
      <c r="H821" s="1">
        <v>45215.43650462963</v>
      </c>
      <c r="I821" t="b">
        <v>0</v>
      </c>
      <c r="J821" t="b">
        <v>1</v>
      </c>
      <c r="K821" t="s">
        <v>116</v>
      </c>
      <c r="L821" t="s">
        <v>166</v>
      </c>
      <c r="N821" s="2">
        <v>48.139999389648438</v>
      </c>
      <c r="O821" t="s">
        <v>224</v>
      </c>
      <c r="P821" t="s">
        <v>380</v>
      </c>
    </row>
    <row r="822" spans="1:16" x14ac:dyDescent="0.2">
      <c r="A822" t="s">
        <v>0</v>
      </c>
      <c r="B822" t="s">
        <v>2276</v>
      </c>
      <c r="C822" t="s">
        <v>937</v>
      </c>
      <c r="D822" t="s">
        <v>147</v>
      </c>
      <c r="E822" t="s">
        <v>206</v>
      </c>
      <c r="F822" t="b">
        <v>0</v>
      </c>
      <c r="G822" t="s">
        <v>181</v>
      </c>
      <c r="H822" s="1">
        <v>45113.66741898148</v>
      </c>
      <c r="I822" t="b">
        <v>0</v>
      </c>
      <c r="J822" t="b">
        <v>1</v>
      </c>
      <c r="K822" t="s">
        <v>116</v>
      </c>
      <c r="L822" t="s">
        <v>166</v>
      </c>
      <c r="N822" s="2">
        <v>54.5</v>
      </c>
      <c r="O822" t="s">
        <v>2277</v>
      </c>
      <c r="P822" t="s">
        <v>638</v>
      </c>
    </row>
    <row r="823" spans="1:16" x14ac:dyDescent="0.2">
      <c r="A823" t="s">
        <v>2</v>
      </c>
      <c r="B823" t="s">
        <v>2278</v>
      </c>
      <c r="C823" t="s">
        <v>173</v>
      </c>
      <c r="D823" t="s">
        <v>349</v>
      </c>
      <c r="E823" t="s">
        <v>206</v>
      </c>
      <c r="F823" t="b">
        <v>1</v>
      </c>
      <c r="G823" t="s">
        <v>165</v>
      </c>
      <c r="H823" s="1">
        <v>45129.335601851853</v>
      </c>
      <c r="I823" t="b">
        <v>0</v>
      </c>
      <c r="J823" t="b">
        <v>0</v>
      </c>
      <c r="K823" t="s">
        <v>116</v>
      </c>
      <c r="L823" t="s">
        <v>166</v>
      </c>
      <c r="N823" s="2">
        <v>17.5</v>
      </c>
      <c r="O823" t="s">
        <v>351</v>
      </c>
      <c r="P823" t="s">
        <v>2279</v>
      </c>
    </row>
    <row r="824" spans="1:16" x14ac:dyDescent="0.2">
      <c r="A824" t="s">
        <v>0</v>
      </c>
      <c r="B824" t="s">
        <v>2280</v>
      </c>
      <c r="C824" t="s">
        <v>190</v>
      </c>
      <c r="D824" t="s">
        <v>163</v>
      </c>
      <c r="E824" t="s">
        <v>164</v>
      </c>
      <c r="F824" t="b">
        <v>0</v>
      </c>
      <c r="G824" t="s">
        <v>181</v>
      </c>
      <c r="H824" s="1">
        <v>45253.292384259257</v>
      </c>
      <c r="I824" t="b">
        <v>0</v>
      </c>
      <c r="J824" t="b">
        <v>0</v>
      </c>
      <c r="K824" t="s">
        <v>116</v>
      </c>
      <c r="L824" t="s">
        <v>166</v>
      </c>
      <c r="N824" s="2">
        <v>21.97500038146973</v>
      </c>
      <c r="O824" t="s">
        <v>2281</v>
      </c>
      <c r="P824" t="s">
        <v>2282</v>
      </c>
    </row>
    <row r="825" spans="1:16" x14ac:dyDescent="0.2">
      <c r="A825" t="s">
        <v>1</v>
      </c>
      <c r="B825" t="s">
        <v>1</v>
      </c>
      <c r="C825" t="s">
        <v>173</v>
      </c>
      <c r="D825" t="s">
        <v>186</v>
      </c>
      <c r="E825" t="s">
        <v>206</v>
      </c>
      <c r="F825" t="b">
        <v>1</v>
      </c>
      <c r="G825" t="s">
        <v>148</v>
      </c>
      <c r="H825" s="1">
        <v>45056.902187500003</v>
      </c>
      <c r="I825" t="b">
        <v>0</v>
      </c>
      <c r="J825" t="b">
        <v>0</v>
      </c>
      <c r="K825" t="s">
        <v>116</v>
      </c>
      <c r="L825" t="s">
        <v>166</v>
      </c>
      <c r="N825" s="2">
        <v>62.5</v>
      </c>
      <c r="O825" t="s">
        <v>269</v>
      </c>
      <c r="P825" t="s">
        <v>2283</v>
      </c>
    </row>
    <row r="826" spans="1:16" x14ac:dyDescent="0.2">
      <c r="A826" t="s">
        <v>5</v>
      </c>
      <c r="B826" t="s">
        <v>2284</v>
      </c>
      <c r="C826" t="s">
        <v>2285</v>
      </c>
      <c r="D826" t="s">
        <v>712</v>
      </c>
      <c r="E826" t="s">
        <v>141</v>
      </c>
      <c r="F826" t="b">
        <v>0</v>
      </c>
      <c r="G826" t="s">
        <v>104</v>
      </c>
      <c r="H826" s="1">
        <v>45185.301435185182</v>
      </c>
      <c r="I826" t="b">
        <v>0</v>
      </c>
      <c r="J826" t="b">
        <v>1</v>
      </c>
      <c r="K826" t="s">
        <v>104</v>
      </c>
      <c r="L826" t="s">
        <v>142</v>
      </c>
      <c r="M826" s="3">
        <v>117500</v>
      </c>
      <c r="O826" t="s">
        <v>2286</v>
      </c>
      <c r="P826" t="s">
        <v>2287</v>
      </c>
    </row>
    <row r="827" spans="1:16" x14ac:dyDescent="0.2">
      <c r="A827" t="s">
        <v>7</v>
      </c>
      <c r="B827" t="s">
        <v>2288</v>
      </c>
      <c r="C827" t="s">
        <v>231</v>
      </c>
      <c r="D827" t="s">
        <v>157</v>
      </c>
      <c r="E827" t="s">
        <v>141</v>
      </c>
      <c r="F827" t="b">
        <v>0</v>
      </c>
      <c r="G827" t="s">
        <v>47</v>
      </c>
      <c r="H827" s="1">
        <v>44949.924791666657</v>
      </c>
      <c r="I827" t="b">
        <v>1</v>
      </c>
      <c r="J827" t="b">
        <v>0</v>
      </c>
      <c r="K827" t="s">
        <v>47</v>
      </c>
      <c r="L827" t="s">
        <v>142</v>
      </c>
      <c r="M827" s="3">
        <v>111175</v>
      </c>
      <c r="O827" t="s">
        <v>2289</v>
      </c>
      <c r="P827" t="s">
        <v>241</v>
      </c>
    </row>
    <row r="828" spans="1:16" x14ac:dyDescent="0.2">
      <c r="A828" t="s">
        <v>2</v>
      </c>
      <c r="B828" t="s">
        <v>2</v>
      </c>
      <c r="C828" t="s">
        <v>1094</v>
      </c>
      <c r="D828" t="s">
        <v>147</v>
      </c>
      <c r="E828" t="s">
        <v>164</v>
      </c>
      <c r="F828" t="b">
        <v>0</v>
      </c>
      <c r="G828" t="s">
        <v>148</v>
      </c>
      <c r="H828" s="1">
        <v>45271.674224537041</v>
      </c>
      <c r="I828" t="b">
        <v>0</v>
      </c>
      <c r="J828" t="b">
        <v>0</v>
      </c>
      <c r="K828" t="s">
        <v>116</v>
      </c>
      <c r="L828" t="s">
        <v>142</v>
      </c>
      <c r="M828" s="3">
        <v>142045</v>
      </c>
      <c r="O828" t="s">
        <v>2290</v>
      </c>
      <c r="P828" t="s">
        <v>2291</v>
      </c>
    </row>
    <row r="829" spans="1:16" x14ac:dyDescent="0.2">
      <c r="A829" t="s">
        <v>1</v>
      </c>
      <c r="B829" t="s">
        <v>1</v>
      </c>
      <c r="C829" t="s">
        <v>2292</v>
      </c>
      <c r="D829" t="s">
        <v>282</v>
      </c>
      <c r="E829" t="s">
        <v>206</v>
      </c>
      <c r="F829" t="b">
        <v>0</v>
      </c>
      <c r="G829" t="s">
        <v>158</v>
      </c>
      <c r="H829" s="1">
        <v>45225.672951388893</v>
      </c>
      <c r="I829" t="b">
        <v>0</v>
      </c>
      <c r="J829" t="b">
        <v>0</v>
      </c>
      <c r="K829" t="s">
        <v>116</v>
      </c>
      <c r="L829" t="s">
        <v>142</v>
      </c>
      <c r="M829" s="3">
        <v>90000</v>
      </c>
      <c r="O829" t="s">
        <v>2293</v>
      </c>
      <c r="P829" t="s">
        <v>2294</v>
      </c>
    </row>
    <row r="830" spans="1:16" x14ac:dyDescent="0.2">
      <c r="A830" t="s">
        <v>4</v>
      </c>
      <c r="B830" t="s">
        <v>2295</v>
      </c>
      <c r="C830" t="s">
        <v>173</v>
      </c>
      <c r="D830" t="s">
        <v>345</v>
      </c>
      <c r="E830" t="s">
        <v>141</v>
      </c>
      <c r="F830" t="b">
        <v>1</v>
      </c>
      <c r="G830" t="s">
        <v>181</v>
      </c>
      <c r="H830" s="1">
        <v>45270.629606481481</v>
      </c>
      <c r="I830" t="b">
        <v>1</v>
      </c>
      <c r="J830" t="b">
        <v>0</v>
      </c>
      <c r="K830" t="s">
        <v>116</v>
      </c>
      <c r="L830" t="s">
        <v>142</v>
      </c>
      <c r="M830" s="3">
        <v>140000</v>
      </c>
      <c r="O830" t="s">
        <v>2296</v>
      </c>
      <c r="P830" t="s">
        <v>2297</v>
      </c>
    </row>
    <row r="831" spans="1:16" x14ac:dyDescent="0.2">
      <c r="A831" t="s">
        <v>0</v>
      </c>
      <c r="B831" t="s">
        <v>2298</v>
      </c>
      <c r="C831" t="s">
        <v>270</v>
      </c>
      <c r="D831" t="s">
        <v>282</v>
      </c>
      <c r="E831" t="s">
        <v>141</v>
      </c>
      <c r="F831" t="b">
        <v>0</v>
      </c>
      <c r="G831" t="s">
        <v>153</v>
      </c>
      <c r="H831" s="1">
        <v>45119.791631944441</v>
      </c>
      <c r="I831" t="b">
        <v>0</v>
      </c>
      <c r="J831" t="b">
        <v>0</v>
      </c>
      <c r="K831" t="s">
        <v>116</v>
      </c>
      <c r="L831" t="s">
        <v>142</v>
      </c>
      <c r="M831" s="3">
        <v>62500</v>
      </c>
      <c r="O831" t="s">
        <v>2299</v>
      </c>
    </row>
    <row r="832" spans="1:16" x14ac:dyDescent="0.2">
      <c r="A832" t="s">
        <v>1</v>
      </c>
      <c r="B832" t="s">
        <v>2300</v>
      </c>
      <c r="C832" t="s">
        <v>1947</v>
      </c>
      <c r="D832" t="s">
        <v>163</v>
      </c>
      <c r="E832" t="s">
        <v>141</v>
      </c>
      <c r="F832" t="b">
        <v>0</v>
      </c>
      <c r="G832" t="s">
        <v>181</v>
      </c>
      <c r="H832" s="1">
        <v>45162.84034722222</v>
      </c>
      <c r="I832" t="b">
        <v>0</v>
      </c>
      <c r="J832" t="b">
        <v>1</v>
      </c>
      <c r="K832" t="s">
        <v>116</v>
      </c>
      <c r="L832" t="s">
        <v>166</v>
      </c>
      <c r="N832" s="2">
        <v>56</v>
      </c>
      <c r="O832" t="s">
        <v>2301</v>
      </c>
      <c r="P832" t="s">
        <v>2302</v>
      </c>
    </row>
    <row r="833" spans="1:16" x14ac:dyDescent="0.2">
      <c r="A833" t="s">
        <v>1</v>
      </c>
      <c r="B833" t="s">
        <v>2303</v>
      </c>
      <c r="C833" t="s">
        <v>2304</v>
      </c>
      <c r="D833" t="s">
        <v>147</v>
      </c>
      <c r="E833" t="s">
        <v>141</v>
      </c>
      <c r="F833" t="b">
        <v>0</v>
      </c>
      <c r="G833" t="s">
        <v>158</v>
      </c>
      <c r="H833" s="1">
        <v>45052.601203703707</v>
      </c>
      <c r="I833" t="b">
        <v>0</v>
      </c>
      <c r="J833" t="b">
        <v>1</v>
      </c>
      <c r="K833" t="s">
        <v>116</v>
      </c>
      <c r="L833" t="s">
        <v>142</v>
      </c>
      <c r="M833" s="3">
        <v>85000</v>
      </c>
      <c r="O833" t="s">
        <v>478</v>
      </c>
      <c r="P833" t="s">
        <v>2305</v>
      </c>
    </row>
    <row r="834" spans="1:16" x14ac:dyDescent="0.2">
      <c r="A834" t="s">
        <v>5</v>
      </c>
      <c r="B834" t="s">
        <v>5</v>
      </c>
      <c r="C834" t="s">
        <v>2306</v>
      </c>
      <c r="D834" t="s">
        <v>214</v>
      </c>
      <c r="E834" t="s">
        <v>141</v>
      </c>
      <c r="F834" t="b">
        <v>0</v>
      </c>
      <c r="G834" t="s">
        <v>148</v>
      </c>
      <c r="H834" s="1">
        <v>44930.441689814812</v>
      </c>
      <c r="I834" t="b">
        <v>0</v>
      </c>
      <c r="J834" t="b">
        <v>1</v>
      </c>
      <c r="K834" t="s">
        <v>116</v>
      </c>
      <c r="L834" t="s">
        <v>142</v>
      </c>
      <c r="M834" s="3">
        <v>150000</v>
      </c>
      <c r="O834" t="s">
        <v>627</v>
      </c>
      <c r="P834" t="s">
        <v>2307</v>
      </c>
    </row>
    <row r="835" spans="1:16" x14ac:dyDescent="0.2">
      <c r="A835" t="s">
        <v>5</v>
      </c>
      <c r="B835" t="s">
        <v>5</v>
      </c>
      <c r="C835" t="s">
        <v>173</v>
      </c>
      <c r="D835" t="s">
        <v>186</v>
      </c>
      <c r="E835" t="s">
        <v>206</v>
      </c>
      <c r="F835" t="b">
        <v>1</v>
      </c>
      <c r="G835" t="s">
        <v>158</v>
      </c>
      <c r="H835" s="1">
        <v>45191.840289351851</v>
      </c>
      <c r="I835" t="b">
        <v>0</v>
      </c>
      <c r="J835" t="b">
        <v>0</v>
      </c>
      <c r="K835" t="s">
        <v>116</v>
      </c>
      <c r="L835" t="s">
        <v>166</v>
      </c>
      <c r="N835" s="2">
        <v>105</v>
      </c>
      <c r="O835" t="s">
        <v>2308</v>
      </c>
      <c r="P835" t="s">
        <v>2309</v>
      </c>
    </row>
    <row r="836" spans="1:16" x14ac:dyDescent="0.2">
      <c r="A836" t="s">
        <v>0</v>
      </c>
      <c r="B836" t="s">
        <v>2310</v>
      </c>
      <c r="C836" t="s">
        <v>1384</v>
      </c>
      <c r="D836" t="s">
        <v>2311</v>
      </c>
      <c r="E836" t="s">
        <v>141</v>
      </c>
      <c r="F836" t="b">
        <v>0</v>
      </c>
      <c r="G836" t="s">
        <v>181</v>
      </c>
      <c r="H836" s="1">
        <v>45111.708935185183</v>
      </c>
      <c r="I836" t="b">
        <v>0</v>
      </c>
      <c r="J836" t="b">
        <v>0</v>
      </c>
      <c r="K836" t="s">
        <v>116</v>
      </c>
      <c r="L836" t="s">
        <v>166</v>
      </c>
      <c r="N836" s="2">
        <v>32</v>
      </c>
      <c r="O836" t="s">
        <v>2312</v>
      </c>
      <c r="P836" t="s">
        <v>2313</v>
      </c>
    </row>
    <row r="837" spans="1:16" x14ac:dyDescent="0.2">
      <c r="A837" t="s">
        <v>2</v>
      </c>
      <c r="B837" t="s">
        <v>2314</v>
      </c>
      <c r="C837" t="s">
        <v>156</v>
      </c>
      <c r="D837" t="s">
        <v>163</v>
      </c>
      <c r="E837" t="s">
        <v>141</v>
      </c>
      <c r="F837" t="b">
        <v>0</v>
      </c>
      <c r="G837" t="s">
        <v>158</v>
      </c>
      <c r="H837" s="1">
        <v>45165.253321759257</v>
      </c>
      <c r="I837" t="b">
        <v>0</v>
      </c>
      <c r="J837" t="b">
        <v>1</v>
      </c>
      <c r="K837" t="s">
        <v>116</v>
      </c>
      <c r="L837" t="s">
        <v>166</v>
      </c>
      <c r="N837" s="2">
        <v>32.364997863769531</v>
      </c>
      <c r="O837" t="s">
        <v>2315</v>
      </c>
      <c r="P837" t="s">
        <v>2316</v>
      </c>
    </row>
    <row r="838" spans="1:16" x14ac:dyDescent="0.2">
      <c r="A838" t="s">
        <v>1</v>
      </c>
      <c r="B838" t="s">
        <v>2317</v>
      </c>
      <c r="C838" t="s">
        <v>270</v>
      </c>
      <c r="D838" t="s">
        <v>186</v>
      </c>
      <c r="E838" t="s">
        <v>141</v>
      </c>
      <c r="F838" t="b">
        <v>0</v>
      </c>
      <c r="G838" t="s">
        <v>207</v>
      </c>
      <c r="H838" s="1">
        <v>45055.561122685183</v>
      </c>
      <c r="I838" t="b">
        <v>0</v>
      </c>
      <c r="J838" t="b">
        <v>0</v>
      </c>
      <c r="K838" t="s">
        <v>116</v>
      </c>
      <c r="L838" t="s">
        <v>142</v>
      </c>
      <c r="M838" s="3">
        <v>105000</v>
      </c>
      <c r="O838" t="s">
        <v>2318</v>
      </c>
    </row>
    <row r="839" spans="1:16" x14ac:dyDescent="0.2">
      <c r="A839" t="s">
        <v>0</v>
      </c>
      <c r="B839" t="s">
        <v>0</v>
      </c>
      <c r="C839" t="s">
        <v>474</v>
      </c>
      <c r="D839" t="s">
        <v>186</v>
      </c>
      <c r="E839" t="s">
        <v>141</v>
      </c>
      <c r="F839" t="b">
        <v>0</v>
      </c>
      <c r="G839" t="s">
        <v>207</v>
      </c>
      <c r="H839" s="1">
        <v>45012.794895833344</v>
      </c>
      <c r="I839" t="b">
        <v>0</v>
      </c>
      <c r="J839" t="b">
        <v>0</v>
      </c>
      <c r="K839" t="s">
        <v>116</v>
      </c>
      <c r="L839" t="s">
        <v>142</v>
      </c>
      <c r="M839" s="3">
        <v>115000</v>
      </c>
      <c r="O839" t="s">
        <v>2319</v>
      </c>
      <c r="P839" t="s">
        <v>2320</v>
      </c>
    </row>
    <row r="840" spans="1:16" x14ac:dyDescent="0.2">
      <c r="A840" t="s">
        <v>5</v>
      </c>
      <c r="B840" t="s">
        <v>2321</v>
      </c>
      <c r="C840" t="s">
        <v>116</v>
      </c>
      <c r="D840" t="s">
        <v>157</v>
      </c>
      <c r="E840" t="s">
        <v>141</v>
      </c>
      <c r="F840" t="b">
        <v>0</v>
      </c>
      <c r="G840" t="s">
        <v>181</v>
      </c>
      <c r="H840" s="1">
        <v>45276.419560185182</v>
      </c>
      <c r="I840" t="b">
        <v>0</v>
      </c>
      <c r="J840" t="b">
        <v>0</v>
      </c>
      <c r="K840" t="s">
        <v>116</v>
      </c>
      <c r="L840" t="s">
        <v>142</v>
      </c>
      <c r="M840" s="3">
        <v>155000</v>
      </c>
      <c r="O840" t="s">
        <v>2322</v>
      </c>
      <c r="P840" t="s">
        <v>2323</v>
      </c>
    </row>
    <row r="841" spans="1:16" x14ac:dyDescent="0.2">
      <c r="A841" t="s">
        <v>1</v>
      </c>
      <c r="B841" t="s">
        <v>2324</v>
      </c>
      <c r="C841" t="s">
        <v>198</v>
      </c>
      <c r="D841" t="s">
        <v>163</v>
      </c>
      <c r="E841" t="s">
        <v>164</v>
      </c>
      <c r="F841" t="b">
        <v>0</v>
      </c>
      <c r="G841" t="s">
        <v>165</v>
      </c>
      <c r="H841" s="1">
        <v>45242.795335648138</v>
      </c>
      <c r="I841" t="b">
        <v>0</v>
      </c>
      <c r="J841" t="b">
        <v>0</v>
      </c>
      <c r="K841" t="s">
        <v>116</v>
      </c>
      <c r="L841" t="s">
        <v>166</v>
      </c>
      <c r="N841" s="2">
        <v>64.44000244140625</v>
      </c>
      <c r="O841" t="s">
        <v>2325</v>
      </c>
      <c r="P841" t="s">
        <v>2326</v>
      </c>
    </row>
    <row r="842" spans="1:16" x14ac:dyDescent="0.2">
      <c r="A842" t="s">
        <v>1</v>
      </c>
      <c r="B842" t="s">
        <v>2327</v>
      </c>
      <c r="C842" t="s">
        <v>2328</v>
      </c>
      <c r="D842" t="s">
        <v>186</v>
      </c>
      <c r="E842" t="s">
        <v>141</v>
      </c>
      <c r="F842" t="b">
        <v>0</v>
      </c>
      <c r="G842" t="s">
        <v>104</v>
      </c>
      <c r="H842" s="1">
        <v>44936.710451388892</v>
      </c>
      <c r="I842" t="b">
        <v>0</v>
      </c>
      <c r="J842" t="b">
        <v>0</v>
      </c>
      <c r="K842" t="s">
        <v>104</v>
      </c>
      <c r="L842" t="s">
        <v>142</v>
      </c>
      <c r="M842" s="3">
        <v>80000</v>
      </c>
      <c r="O842" t="s">
        <v>2329</v>
      </c>
      <c r="P842" t="s">
        <v>2330</v>
      </c>
    </row>
    <row r="843" spans="1:16" x14ac:dyDescent="0.2">
      <c r="A843" t="s">
        <v>5</v>
      </c>
      <c r="B843" t="s">
        <v>527</v>
      </c>
      <c r="C843" t="s">
        <v>732</v>
      </c>
      <c r="D843" t="s">
        <v>163</v>
      </c>
      <c r="E843" t="s">
        <v>164</v>
      </c>
      <c r="F843" t="b">
        <v>0</v>
      </c>
      <c r="G843" t="s">
        <v>207</v>
      </c>
      <c r="H843" s="1">
        <v>45208.131620370368</v>
      </c>
      <c r="I843" t="b">
        <v>0</v>
      </c>
      <c r="J843" t="b">
        <v>1</v>
      </c>
      <c r="K843" t="s">
        <v>116</v>
      </c>
      <c r="L843" t="s">
        <v>166</v>
      </c>
      <c r="N843" s="2">
        <v>58.680000305175781</v>
      </c>
      <c r="O843" t="s">
        <v>224</v>
      </c>
      <c r="P843" t="s">
        <v>2331</v>
      </c>
    </row>
    <row r="844" spans="1:16" x14ac:dyDescent="0.2">
      <c r="A844" t="s">
        <v>0</v>
      </c>
      <c r="B844" t="s">
        <v>2332</v>
      </c>
      <c r="C844" t="s">
        <v>2333</v>
      </c>
      <c r="D844" t="s">
        <v>163</v>
      </c>
      <c r="E844" t="s">
        <v>262</v>
      </c>
      <c r="F844" t="b">
        <v>0</v>
      </c>
      <c r="G844" t="s">
        <v>181</v>
      </c>
      <c r="H844" s="1">
        <v>45291.792210648149</v>
      </c>
      <c r="I844" t="b">
        <v>0</v>
      </c>
      <c r="J844" t="b">
        <v>1</v>
      </c>
      <c r="K844" t="s">
        <v>116</v>
      </c>
      <c r="L844" t="s">
        <v>166</v>
      </c>
      <c r="N844" s="2">
        <v>24.969999313354489</v>
      </c>
      <c r="O844" t="s">
        <v>2334</v>
      </c>
      <c r="P844" t="s">
        <v>2335</v>
      </c>
    </row>
    <row r="845" spans="1:16" x14ac:dyDescent="0.2">
      <c r="A845" t="s">
        <v>2</v>
      </c>
      <c r="B845" t="s">
        <v>2336</v>
      </c>
      <c r="C845" t="s">
        <v>173</v>
      </c>
      <c r="D845" t="s">
        <v>349</v>
      </c>
      <c r="E845" t="s">
        <v>350</v>
      </c>
      <c r="F845" t="b">
        <v>1</v>
      </c>
      <c r="G845" t="s">
        <v>165</v>
      </c>
      <c r="H845" s="1">
        <v>45235.668263888889</v>
      </c>
      <c r="I845" t="b">
        <v>0</v>
      </c>
      <c r="J845" t="b">
        <v>0</v>
      </c>
      <c r="K845" t="s">
        <v>116</v>
      </c>
      <c r="L845" t="s">
        <v>166</v>
      </c>
      <c r="N845" s="2">
        <v>59</v>
      </c>
      <c r="O845" t="s">
        <v>351</v>
      </c>
    </row>
    <row r="846" spans="1:16" x14ac:dyDescent="0.2">
      <c r="A846" t="s">
        <v>0</v>
      </c>
      <c r="B846" t="s">
        <v>0</v>
      </c>
      <c r="C846" t="s">
        <v>1301</v>
      </c>
      <c r="D846" t="s">
        <v>475</v>
      </c>
      <c r="E846" t="s">
        <v>141</v>
      </c>
      <c r="F846" t="b">
        <v>0</v>
      </c>
      <c r="G846" t="s">
        <v>158</v>
      </c>
      <c r="H846" s="1">
        <v>45234.459606481483</v>
      </c>
      <c r="I846" t="b">
        <v>1</v>
      </c>
      <c r="J846" t="b">
        <v>0</v>
      </c>
      <c r="K846" t="s">
        <v>116</v>
      </c>
      <c r="L846" t="s">
        <v>142</v>
      </c>
      <c r="M846" s="3">
        <v>75000</v>
      </c>
      <c r="O846" t="s">
        <v>2337</v>
      </c>
      <c r="P846" t="s">
        <v>2338</v>
      </c>
    </row>
    <row r="847" spans="1:16" x14ac:dyDescent="0.2">
      <c r="A847" t="s">
        <v>5</v>
      </c>
      <c r="B847" t="s">
        <v>2339</v>
      </c>
      <c r="C847" t="s">
        <v>420</v>
      </c>
      <c r="D847" t="s">
        <v>163</v>
      </c>
      <c r="E847" t="s">
        <v>141</v>
      </c>
      <c r="F847" t="b">
        <v>0</v>
      </c>
      <c r="G847" t="s">
        <v>165</v>
      </c>
      <c r="H847" s="1">
        <v>45165.25508101852</v>
      </c>
      <c r="I847" t="b">
        <v>0</v>
      </c>
      <c r="J847" t="b">
        <v>1</v>
      </c>
      <c r="K847" t="s">
        <v>116</v>
      </c>
      <c r="L847" t="s">
        <v>166</v>
      </c>
      <c r="N847" s="2">
        <v>67.379997253417969</v>
      </c>
      <c r="O847" t="s">
        <v>715</v>
      </c>
      <c r="P847" t="s">
        <v>2340</v>
      </c>
    </row>
    <row r="848" spans="1:16" x14ac:dyDescent="0.2">
      <c r="A848" t="s">
        <v>1</v>
      </c>
      <c r="B848" t="s">
        <v>2341</v>
      </c>
      <c r="C848" t="s">
        <v>882</v>
      </c>
      <c r="D848" t="s">
        <v>268</v>
      </c>
      <c r="E848" t="s">
        <v>141</v>
      </c>
      <c r="F848" t="b">
        <v>0</v>
      </c>
      <c r="G848" t="s">
        <v>181</v>
      </c>
      <c r="H848" s="1">
        <v>45240.350347222222</v>
      </c>
      <c r="I848" t="b">
        <v>1</v>
      </c>
      <c r="J848" t="b">
        <v>1</v>
      </c>
      <c r="K848" t="s">
        <v>116</v>
      </c>
      <c r="L848" t="s">
        <v>142</v>
      </c>
      <c r="M848" s="3">
        <v>107500</v>
      </c>
      <c r="O848" t="s">
        <v>269</v>
      </c>
      <c r="P848" t="s">
        <v>2342</v>
      </c>
    </row>
    <row r="849" spans="1:16" x14ac:dyDescent="0.2">
      <c r="A849" t="s">
        <v>2</v>
      </c>
      <c r="B849" t="s">
        <v>2</v>
      </c>
      <c r="C849" t="s">
        <v>173</v>
      </c>
      <c r="D849" t="s">
        <v>163</v>
      </c>
      <c r="E849" t="s">
        <v>141</v>
      </c>
      <c r="F849" t="b">
        <v>1</v>
      </c>
      <c r="G849" t="s">
        <v>165</v>
      </c>
      <c r="H849" s="1">
        <v>45165.752650462957</v>
      </c>
      <c r="I849" t="b">
        <v>0</v>
      </c>
      <c r="J849" t="b">
        <v>0</v>
      </c>
      <c r="K849" t="s">
        <v>116</v>
      </c>
      <c r="L849" t="s">
        <v>166</v>
      </c>
      <c r="N849" s="2">
        <v>40.779998779296882</v>
      </c>
      <c r="O849" t="s">
        <v>2343</v>
      </c>
      <c r="P849" t="s">
        <v>2344</v>
      </c>
    </row>
    <row r="850" spans="1:16" x14ac:dyDescent="0.2">
      <c r="A850" t="s">
        <v>5</v>
      </c>
      <c r="B850" t="s">
        <v>5</v>
      </c>
      <c r="C850" t="s">
        <v>2345</v>
      </c>
      <c r="D850" t="s">
        <v>214</v>
      </c>
      <c r="E850" t="s">
        <v>141</v>
      </c>
      <c r="F850" t="b">
        <v>0</v>
      </c>
      <c r="G850" t="s">
        <v>165</v>
      </c>
      <c r="H850" s="1">
        <v>45284.295902777783</v>
      </c>
      <c r="I850" t="b">
        <v>0</v>
      </c>
      <c r="J850" t="b">
        <v>1</v>
      </c>
      <c r="K850" t="s">
        <v>116</v>
      </c>
      <c r="L850" t="s">
        <v>142</v>
      </c>
      <c r="M850" s="3">
        <v>126825</v>
      </c>
      <c r="O850" t="s">
        <v>2346</v>
      </c>
      <c r="P850" t="s">
        <v>2347</v>
      </c>
    </row>
    <row r="851" spans="1:16" x14ac:dyDescent="0.2">
      <c r="A851" t="s">
        <v>5</v>
      </c>
      <c r="B851" t="s">
        <v>2348</v>
      </c>
      <c r="C851" t="s">
        <v>2349</v>
      </c>
      <c r="D851" t="s">
        <v>302</v>
      </c>
      <c r="E851" t="s">
        <v>141</v>
      </c>
      <c r="F851" t="b">
        <v>0</v>
      </c>
      <c r="G851" t="s">
        <v>158</v>
      </c>
      <c r="H851" s="1">
        <v>45143.531215277777</v>
      </c>
      <c r="I851" t="b">
        <v>0</v>
      </c>
      <c r="J851" t="b">
        <v>1</v>
      </c>
      <c r="K851" t="s">
        <v>116</v>
      </c>
      <c r="L851" t="s">
        <v>142</v>
      </c>
      <c r="M851" s="3">
        <v>160000</v>
      </c>
      <c r="O851" t="s">
        <v>2350</v>
      </c>
      <c r="P851" t="s">
        <v>2351</v>
      </c>
    </row>
    <row r="852" spans="1:16" x14ac:dyDescent="0.2">
      <c r="A852" t="s">
        <v>4</v>
      </c>
      <c r="B852" t="s">
        <v>2352</v>
      </c>
      <c r="C852" t="s">
        <v>243</v>
      </c>
      <c r="D852" t="s">
        <v>186</v>
      </c>
      <c r="E852" t="s">
        <v>141</v>
      </c>
      <c r="F852" t="b">
        <v>0</v>
      </c>
      <c r="G852" t="s">
        <v>104</v>
      </c>
      <c r="H852" s="1">
        <v>45290.602812500001</v>
      </c>
      <c r="I852" t="b">
        <v>1</v>
      </c>
      <c r="J852" t="b">
        <v>1</v>
      </c>
      <c r="K852" t="s">
        <v>104</v>
      </c>
      <c r="L852" t="s">
        <v>142</v>
      </c>
      <c r="M852" s="3">
        <v>260775</v>
      </c>
      <c r="O852" t="s">
        <v>187</v>
      </c>
      <c r="P852" t="s">
        <v>802</v>
      </c>
    </row>
    <row r="853" spans="1:16" x14ac:dyDescent="0.2">
      <c r="A853" t="s">
        <v>6</v>
      </c>
      <c r="B853" t="s">
        <v>6</v>
      </c>
      <c r="D853" t="s">
        <v>186</v>
      </c>
      <c r="E853" t="s">
        <v>141</v>
      </c>
      <c r="F853" t="b">
        <v>0</v>
      </c>
      <c r="G853" t="s">
        <v>153</v>
      </c>
      <c r="H853" s="1">
        <v>45168.419074074067</v>
      </c>
      <c r="I853" t="b">
        <v>0</v>
      </c>
      <c r="J853" t="b">
        <v>1</v>
      </c>
      <c r="K853" t="s">
        <v>116</v>
      </c>
      <c r="L853" t="s">
        <v>142</v>
      </c>
      <c r="M853" s="3">
        <v>190000</v>
      </c>
      <c r="O853" t="s">
        <v>801</v>
      </c>
      <c r="P853" t="s">
        <v>202</v>
      </c>
    </row>
    <row r="854" spans="1:16" x14ac:dyDescent="0.2">
      <c r="A854" t="s">
        <v>6</v>
      </c>
      <c r="B854" t="s">
        <v>2353</v>
      </c>
      <c r="C854" t="s">
        <v>2354</v>
      </c>
      <c r="D854" t="s">
        <v>1618</v>
      </c>
      <c r="E854" t="s">
        <v>141</v>
      </c>
      <c r="F854" t="b">
        <v>0</v>
      </c>
      <c r="G854" t="s">
        <v>165</v>
      </c>
      <c r="H854" s="1">
        <v>45019.920185185183</v>
      </c>
      <c r="I854" t="b">
        <v>0</v>
      </c>
      <c r="J854" t="b">
        <v>1</v>
      </c>
      <c r="K854" t="s">
        <v>116</v>
      </c>
      <c r="L854" t="s">
        <v>142</v>
      </c>
      <c r="M854" s="3">
        <v>182500</v>
      </c>
      <c r="O854" t="s">
        <v>2355</v>
      </c>
      <c r="P854" t="s">
        <v>2356</v>
      </c>
    </row>
    <row r="855" spans="1:16" x14ac:dyDescent="0.2">
      <c r="A855" t="s">
        <v>2</v>
      </c>
      <c r="B855" t="s">
        <v>562</v>
      </c>
      <c r="C855" t="s">
        <v>173</v>
      </c>
      <c r="D855" t="s">
        <v>186</v>
      </c>
      <c r="E855" t="s">
        <v>141</v>
      </c>
      <c r="F855" t="b">
        <v>1</v>
      </c>
      <c r="G855" t="s">
        <v>104</v>
      </c>
      <c r="H855" s="1">
        <v>44930.581377314818</v>
      </c>
      <c r="I855" t="b">
        <v>0</v>
      </c>
      <c r="J855" t="b">
        <v>1</v>
      </c>
      <c r="K855" t="s">
        <v>104</v>
      </c>
      <c r="L855" t="s">
        <v>142</v>
      </c>
      <c r="M855" s="3">
        <v>215000</v>
      </c>
      <c r="O855" t="s">
        <v>1848</v>
      </c>
    </row>
    <row r="856" spans="1:16" x14ac:dyDescent="0.2">
      <c r="A856" t="s">
        <v>1</v>
      </c>
      <c r="B856" t="s">
        <v>2357</v>
      </c>
      <c r="C856" t="s">
        <v>270</v>
      </c>
      <c r="D856" t="s">
        <v>186</v>
      </c>
      <c r="E856" t="s">
        <v>141</v>
      </c>
      <c r="F856" t="b">
        <v>0</v>
      </c>
      <c r="G856" t="s">
        <v>158</v>
      </c>
      <c r="H856" s="1">
        <v>45282.213912037027</v>
      </c>
      <c r="I856" t="b">
        <v>0</v>
      </c>
      <c r="J856" t="b">
        <v>1</v>
      </c>
      <c r="K856" t="s">
        <v>116</v>
      </c>
      <c r="L856" t="s">
        <v>142</v>
      </c>
      <c r="M856" s="3">
        <v>120000</v>
      </c>
      <c r="O856" t="s">
        <v>376</v>
      </c>
      <c r="P856" t="s">
        <v>2358</v>
      </c>
    </row>
    <row r="857" spans="1:16" x14ac:dyDescent="0.2">
      <c r="A857" t="s">
        <v>5</v>
      </c>
      <c r="B857" t="s">
        <v>2359</v>
      </c>
      <c r="C857" t="s">
        <v>173</v>
      </c>
      <c r="D857" t="s">
        <v>186</v>
      </c>
      <c r="E857" t="s">
        <v>330</v>
      </c>
      <c r="F857" t="b">
        <v>1</v>
      </c>
      <c r="G857" t="s">
        <v>30</v>
      </c>
      <c r="H857" s="1">
        <v>45280.889039351852</v>
      </c>
      <c r="I857" t="b">
        <v>1</v>
      </c>
      <c r="J857" t="b">
        <v>0</v>
      </c>
      <c r="K857" t="s">
        <v>30</v>
      </c>
      <c r="L857" t="s">
        <v>166</v>
      </c>
      <c r="N857" s="2">
        <v>50</v>
      </c>
      <c r="O857" t="s">
        <v>2360</v>
      </c>
      <c r="P857" t="s">
        <v>2361</v>
      </c>
    </row>
    <row r="858" spans="1:16" x14ac:dyDescent="0.2">
      <c r="A858" t="s">
        <v>2</v>
      </c>
      <c r="B858" t="s">
        <v>2362</v>
      </c>
      <c r="C858" t="s">
        <v>375</v>
      </c>
      <c r="D858" t="s">
        <v>214</v>
      </c>
      <c r="E858" t="s">
        <v>141</v>
      </c>
      <c r="F858" t="b">
        <v>0</v>
      </c>
      <c r="G858" t="s">
        <v>207</v>
      </c>
      <c r="H858" s="1">
        <v>45070.29482638889</v>
      </c>
      <c r="I858" t="b">
        <v>0</v>
      </c>
      <c r="J858" t="b">
        <v>0</v>
      </c>
      <c r="K858" t="s">
        <v>116</v>
      </c>
      <c r="L858" t="s">
        <v>142</v>
      </c>
      <c r="M858" s="3">
        <v>125000</v>
      </c>
      <c r="O858" t="s">
        <v>2363</v>
      </c>
      <c r="P858" t="s">
        <v>2364</v>
      </c>
    </row>
    <row r="859" spans="1:16" x14ac:dyDescent="0.2">
      <c r="A859" t="s">
        <v>7</v>
      </c>
      <c r="B859" t="s">
        <v>2365</v>
      </c>
      <c r="C859" t="s">
        <v>2366</v>
      </c>
      <c r="D859" t="s">
        <v>2367</v>
      </c>
      <c r="E859" t="s">
        <v>141</v>
      </c>
      <c r="F859" t="b">
        <v>0</v>
      </c>
      <c r="G859" t="s">
        <v>158</v>
      </c>
      <c r="H859" s="1">
        <v>44949.001504629632</v>
      </c>
      <c r="I859" t="b">
        <v>1</v>
      </c>
      <c r="J859" t="b">
        <v>0</v>
      </c>
      <c r="K859" t="s">
        <v>116</v>
      </c>
      <c r="L859" t="s">
        <v>142</v>
      </c>
      <c r="M859" s="3">
        <v>90000</v>
      </c>
      <c r="O859" t="s">
        <v>2368</v>
      </c>
    </row>
    <row r="860" spans="1:16" x14ac:dyDescent="0.2">
      <c r="A860" t="s">
        <v>1</v>
      </c>
      <c r="B860" t="s">
        <v>2369</v>
      </c>
      <c r="C860" t="s">
        <v>369</v>
      </c>
      <c r="D860" t="s">
        <v>1861</v>
      </c>
      <c r="E860" t="s">
        <v>141</v>
      </c>
      <c r="F860" t="b">
        <v>0</v>
      </c>
      <c r="G860" t="s">
        <v>148</v>
      </c>
      <c r="H860" s="1">
        <v>45161.446817129632</v>
      </c>
      <c r="I860" t="b">
        <v>0</v>
      </c>
      <c r="J860" t="b">
        <v>1</v>
      </c>
      <c r="K860" t="s">
        <v>116</v>
      </c>
      <c r="L860" t="s">
        <v>142</v>
      </c>
      <c r="M860" s="3">
        <v>136000</v>
      </c>
      <c r="O860" t="s">
        <v>1773</v>
      </c>
      <c r="P860" t="s">
        <v>2370</v>
      </c>
    </row>
    <row r="861" spans="1:16" x14ac:dyDescent="0.2">
      <c r="A861" t="s">
        <v>2</v>
      </c>
      <c r="B861" t="s">
        <v>2371</v>
      </c>
      <c r="C861" t="s">
        <v>369</v>
      </c>
      <c r="D861" t="s">
        <v>147</v>
      </c>
      <c r="E861" t="s">
        <v>141</v>
      </c>
      <c r="F861" t="b">
        <v>0</v>
      </c>
      <c r="G861" t="s">
        <v>153</v>
      </c>
      <c r="H861" s="1">
        <v>45208.683564814812</v>
      </c>
      <c r="I861" t="b">
        <v>0</v>
      </c>
      <c r="J861" t="b">
        <v>0</v>
      </c>
      <c r="K861" t="s">
        <v>116</v>
      </c>
      <c r="L861" t="s">
        <v>166</v>
      </c>
      <c r="N861" s="2">
        <v>72.300003051757812</v>
      </c>
      <c r="O861" t="s">
        <v>2372</v>
      </c>
      <c r="P861" t="s">
        <v>2373</v>
      </c>
    </row>
    <row r="862" spans="1:16" x14ac:dyDescent="0.2">
      <c r="A862" t="s">
        <v>2</v>
      </c>
      <c r="B862" t="s">
        <v>2374</v>
      </c>
      <c r="C862" t="s">
        <v>217</v>
      </c>
      <c r="D862" t="s">
        <v>214</v>
      </c>
      <c r="E862" t="s">
        <v>141</v>
      </c>
      <c r="F862" t="b">
        <v>0</v>
      </c>
      <c r="G862" t="s">
        <v>158</v>
      </c>
      <c r="H862" s="1">
        <v>45063.3359375</v>
      </c>
      <c r="I862" t="b">
        <v>0</v>
      </c>
      <c r="J862" t="b">
        <v>1</v>
      </c>
      <c r="K862" t="s">
        <v>116</v>
      </c>
      <c r="L862" t="s">
        <v>142</v>
      </c>
      <c r="M862" s="3">
        <v>115000</v>
      </c>
      <c r="O862" t="s">
        <v>508</v>
      </c>
      <c r="P862" t="s">
        <v>2375</v>
      </c>
    </row>
    <row r="863" spans="1:16" x14ac:dyDescent="0.2">
      <c r="A863" t="s">
        <v>1</v>
      </c>
      <c r="B863" t="s">
        <v>1</v>
      </c>
      <c r="C863" t="s">
        <v>2376</v>
      </c>
      <c r="D863" t="s">
        <v>186</v>
      </c>
      <c r="E863" t="s">
        <v>206</v>
      </c>
      <c r="F863" t="b">
        <v>0</v>
      </c>
      <c r="G863" t="s">
        <v>153</v>
      </c>
      <c r="H863" s="1">
        <v>45211.600891203707</v>
      </c>
      <c r="I863" t="b">
        <v>1</v>
      </c>
      <c r="J863" t="b">
        <v>0</v>
      </c>
      <c r="K863" t="s">
        <v>116</v>
      </c>
      <c r="L863" t="s">
        <v>142</v>
      </c>
      <c r="M863" s="3">
        <v>117500</v>
      </c>
      <c r="O863" t="s">
        <v>2319</v>
      </c>
      <c r="P863" t="s">
        <v>2377</v>
      </c>
    </row>
    <row r="864" spans="1:16" x14ac:dyDescent="0.2">
      <c r="A864" t="s">
        <v>1</v>
      </c>
      <c r="B864" t="s">
        <v>887</v>
      </c>
      <c r="C864" t="s">
        <v>190</v>
      </c>
      <c r="D864" t="s">
        <v>186</v>
      </c>
      <c r="E864" t="s">
        <v>141</v>
      </c>
      <c r="F864" t="b">
        <v>0</v>
      </c>
      <c r="G864" t="s">
        <v>181</v>
      </c>
      <c r="H864" s="1">
        <v>45005.752025462964</v>
      </c>
      <c r="I864" t="b">
        <v>1</v>
      </c>
      <c r="J864" t="b">
        <v>0</v>
      </c>
      <c r="K864" t="s">
        <v>116</v>
      </c>
      <c r="L864" t="s">
        <v>142</v>
      </c>
      <c r="M864" s="3">
        <v>150000</v>
      </c>
      <c r="O864" t="s">
        <v>2378</v>
      </c>
      <c r="P864" t="s">
        <v>2379</v>
      </c>
    </row>
    <row r="865" spans="1:16" x14ac:dyDescent="0.2">
      <c r="A865" t="s">
        <v>0</v>
      </c>
      <c r="B865" t="s">
        <v>2380</v>
      </c>
      <c r="C865" t="s">
        <v>270</v>
      </c>
      <c r="D865" t="s">
        <v>282</v>
      </c>
      <c r="E865" t="s">
        <v>206</v>
      </c>
      <c r="F865" t="b">
        <v>0</v>
      </c>
      <c r="G865" t="s">
        <v>153</v>
      </c>
      <c r="H865" s="1">
        <v>44956.541608796288</v>
      </c>
      <c r="I865" t="b">
        <v>0</v>
      </c>
      <c r="J865" t="b">
        <v>0</v>
      </c>
      <c r="K865" t="s">
        <v>116</v>
      </c>
      <c r="L865" t="s">
        <v>166</v>
      </c>
      <c r="N865" s="2">
        <v>60</v>
      </c>
      <c r="O865" t="s">
        <v>2381</v>
      </c>
      <c r="P865" t="s">
        <v>2382</v>
      </c>
    </row>
    <row r="866" spans="1:16" x14ac:dyDescent="0.2">
      <c r="A866" t="s">
        <v>2</v>
      </c>
      <c r="B866" t="s">
        <v>2383</v>
      </c>
      <c r="C866" t="s">
        <v>173</v>
      </c>
      <c r="D866" t="s">
        <v>345</v>
      </c>
      <c r="E866" t="s">
        <v>141</v>
      </c>
      <c r="F866" t="b">
        <v>1</v>
      </c>
      <c r="G866" t="s">
        <v>181</v>
      </c>
      <c r="H866" s="1">
        <v>44946.723113425927</v>
      </c>
      <c r="I866" t="b">
        <v>0</v>
      </c>
      <c r="J866" t="b">
        <v>1</v>
      </c>
      <c r="K866" t="s">
        <v>116</v>
      </c>
      <c r="L866" t="s">
        <v>142</v>
      </c>
      <c r="M866" s="3">
        <v>160000</v>
      </c>
      <c r="O866" t="s">
        <v>2384</v>
      </c>
      <c r="P866" t="s">
        <v>202</v>
      </c>
    </row>
    <row r="867" spans="1:16" x14ac:dyDescent="0.2">
      <c r="A867" t="s">
        <v>2</v>
      </c>
      <c r="B867" t="s">
        <v>2385</v>
      </c>
      <c r="C867" t="s">
        <v>173</v>
      </c>
      <c r="D867" t="s">
        <v>1980</v>
      </c>
      <c r="E867" t="s">
        <v>164</v>
      </c>
      <c r="F867" t="b">
        <v>1</v>
      </c>
      <c r="G867" t="s">
        <v>50</v>
      </c>
      <c r="H867" s="1">
        <v>45275.990370370368</v>
      </c>
      <c r="I867" t="b">
        <v>0</v>
      </c>
      <c r="J867" t="b">
        <v>0</v>
      </c>
      <c r="K867" t="s">
        <v>50</v>
      </c>
      <c r="L867" t="s">
        <v>166</v>
      </c>
      <c r="N867" s="2">
        <v>25</v>
      </c>
      <c r="O867" t="s">
        <v>1929</v>
      </c>
      <c r="P867" t="s">
        <v>2386</v>
      </c>
    </row>
    <row r="868" spans="1:16" x14ac:dyDescent="0.2">
      <c r="A868" t="s">
        <v>1</v>
      </c>
      <c r="B868" t="s">
        <v>2387</v>
      </c>
      <c r="C868" t="s">
        <v>173</v>
      </c>
      <c r="D868" t="s">
        <v>186</v>
      </c>
      <c r="E868" t="s">
        <v>141</v>
      </c>
      <c r="F868" t="b">
        <v>1</v>
      </c>
      <c r="G868" t="s">
        <v>148</v>
      </c>
      <c r="H868" s="1">
        <v>45076.769502314812</v>
      </c>
      <c r="I868" t="b">
        <v>0</v>
      </c>
      <c r="J868" t="b">
        <v>0</v>
      </c>
      <c r="K868" t="s">
        <v>116</v>
      </c>
      <c r="L868" t="s">
        <v>142</v>
      </c>
      <c r="M868" s="3">
        <v>157000</v>
      </c>
      <c r="O868" t="s">
        <v>249</v>
      </c>
      <c r="P868" t="s">
        <v>2388</v>
      </c>
    </row>
    <row r="869" spans="1:16" x14ac:dyDescent="0.2">
      <c r="A869" t="s">
        <v>4</v>
      </c>
      <c r="B869" t="s">
        <v>2389</v>
      </c>
      <c r="C869" t="s">
        <v>173</v>
      </c>
      <c r="D869" t="s">
        <v>349</v>
      </c>
      <c r="E869" t="s">
        <v>350</v>
      </c>
      <c r="F869" t="b">
        <v>1</v>
      </c>
      <c r="G869" t="s">
        <v>153</v>
      </c>
      <c r="H869" s="1">
        <v>45289.878564814811</v>
      </c>
      <c r="I869" t="b">
        <v>1</v>
      </c>
      <c r="J869" t="b">
        <v>0</v>
      </c>
      <c r="K869" t="s">
        <v>116</v>
      </c>
      <c r="L869" t="s">
        <v>166</v>
      </c>
      <c r="N869" s="2">
        <v>30</v>
      </c>
      <c r="O869" t="s">
        <v>351</v>
      </c>
      <c r="P869" t="s">
        <v>2390</v>
      </c>
    </row>
    <row r="870" spans="1:16" x14ac:dyDescent="0.2">
      <c r="A870" t="s">
        <v>1</v>
      </c>
      <c r="B870" t="s">
        <v>2391</v>
      </c>
      <c r="C870" t="s">
        <v>173</v>
      </c>
      <c r="D870" t="s">
        <v>186</v>
      </c>
      <c r="E870" t="s">
        <v>141</v>
      </c>
      <c r="F870" t="b">
        <v>1</v>
      </c>
      <c r="G870" t="s">
        <v>153</v>
      </c>
      <c r="H870" s="1">
        <v>45056.58866898148</v>
      </c>
      <c r="I870" t="b">
        <v>1</v>
      </c>
      <c r="J870" t="b">
        <v>0</v>
      </c>
      <c r="K870" t="s">
        <v>116</v>
      </c>
      <c r="L870" t="s">
        <v>142</v>
      </c>
      <c r="M870" s="3">
        <v>115000</v>
      </c>
      <c r="O870" t="s">
        <v>249</v>
      </c>
      <c r="P870" t="s">
        <v>2392</v>
      </c>
    </row>
    <row r="871" spans="1:16" x14ac:dyDescent="0.2">
      <c r="A871" t="s">
        <v>6</v>
      </c>
      <c r="B871" t="s">
        <v>2393</v>
      </c>
      <c r="C871" t="s">
        <v>204</v>
      </c>
      <c r="D871" t="s">
        <v>186</v>
      </c>
      <c r="E871" t="s">
        <v>141</v>
      </c>
      <c r="F871" t="b">
        <v>0</v>
      </c>
      <c r="G871" t="s">
        <v>181</v>
      </c>
      <c r="H871" s="1">
        <v>45264.668680555558</v>
      </c>
      <c r="I871" t="b">
        <v>0</v>
      </c>
      <c r="J871" t="b">
        <v>1</v>
      </c>
      <c r="K871" t="s">
        <v>116</v>
      </c>
      <c r="L871" t="s">
        <v>142</v>
      </c>
      <c r="M871" s="3">
        <v>172118.5</v>
      </c>
      <c r="O871" t="s">
        <v>187</v>
      </c>
    </row>
    <row r="872" spans="1:16" x14ac:dyDescent="0.2">
      <c r="A872" t="s">
        <v>2</v>
      </c>
      <c r="B872" t="s">
        <v>2394</v>
      </c>
      <c r="C872" t="s">
        <v>851</v>
      </c>
      <c r="D872" t="s">
        <v>214</v>
      </c>
      <c r="E872" t="s">
        <v>141</v>
      </c>
      <c r="F872" t="b">
        <v>0</v>
      </c>
      <c r="G872" t="s">
        <v>181</v>
      </c>
      <c r="H872" s="1">
        <v>45076.50204861111</v>
      </c>
      <c r="I872" t="b">
        <v>0</v>
      </c>
      <c r="J872" t="b">
        <v>1</v>
      </c>
      <c r="K872" t="s">
        <v>116</v>
      </c>
      <c r="L872" t="s">
        <v>142</v>
      </c>
      <c r="M872" s="3">
        <v>150000</v>
      </c>
      <c r="O872" t="s">
        <v>2395</v>
      </c>
      <c r="P872" t="s">
        <v>2396</v>
      </c>
    </row>
    <row r="873" spans="1:16" x14ac:dyDescent="0.2">
      <c r="A873" t="s">
        <v>0</v>
      </c>
      <c r="B873" t="s">
        <v>0</v>
      </c>
      <c r="C873" t="s">
        <v>581</v>
      </c>
      <c r="D873" t="s">
        <v>186</v>
      </c>
      <c r="E873" t="s">
        <v>141</v>
      </c>
      <c r="F873" t="b">
        <v>0</v>
      </c>
      <c r="G873" t="s">
        <v>148</v>
      </c>
      <c r="H873" s="1">
        <v>44964.822974537034</v>
      </c>
      <c r="I873" t="b">
        <v>0</v>
      </c>
      <c r="J873" t="b">
        <v>0</v>
      </c>
      <c r="K873" t="s">
        <v>116</v>
      </c>
      <c r="L873" t="s">
        <v>166</v>
      </c>
      <c r="N873" s="2">
        <v>22.5</v>
      </c>
      <c r="O873" t="s">
        <v>1194</v>
      </c>
    </row>
    <row r="874" spans="1:16" x14ac:dyDescent="0.2">
      <c r="A874" t="s">
        <v>0</v>
      </c>
      <c r="B874" t="s">
        <v>2397</v>
      </c>
      <c r="C874" t="s">
        <v>2398</v>
      </c>
      <c r="D874" t="s">
        <v>163</v>
      </c>
      <c r="E874" t="s">
        <v>164</v>
      </c>
      <c r="F874" t="b">
        <v>0</v>
      </c>
      <c r="G874" t="s">
        <v>158</v>
      </c>
      <c r="H874" s="1">
        <v>45184.709467592591</v>
      </c>
      <c r="I874" t="b">
        <v>0</v>
      </c>
      <c r="J874" t="b">
        <v>1</v>
      </c>
      <c r="K874" t="s">
        <v>116</v>
      </c>
      <c r="L874" t="s">
        <v>166</v>
      </c>
      <c r="N874" s="2">
        <v>25.2400016784668</v>
      </c>
      <c r="O874" t="s">
        <v>435</v>
      </c>
      <c r="P874" t="s">
        <v>2399</v>
      </c>
    </row>
    <row r="875" spans="1:16" x14ac:dyDescent="0.2">
      <c r="A875" t="s">
        <v>1</v>
      </c>
      <c r="B875" t="s">
        <v>2400</v>
      </c>
      <c r="C875" t="s">
        <v>1490</v>
      </c>
      <c r="D875" t="s">
        <v>163</v>
      </c>
      <c r="E875" t="s">
        <v>141</v>
      </c>
      <c r="F875" t="b">
        <v>0</v>
      </c>
      <c r="G875" t="s">
        <v>158</v>
      </c>
      <c r="H875" s="1">
        <v>45143.089247685188</v>
      </c>
      <c r="I875" t="b">
        <v>1</v>
      </c>
      <c r="J875" t="b">
        <v>0</v>
      </c>
      <c r="K875" t="s">
        <v>116</v>
      </c>
      <c r="L875" t="s">
        <v>166</v>
      </c>
      <c r="N875" s="2">
        <v>54.420001983642578</v>
      </c>
      <c r="O875" t="s">
        <v>1479</v>
      </c>
      <c r="P875" t="s">
        <v>1480</v>
      </c>
    </row>
    <row r="876" spans="1:16" x14ac:dyDescent="0.2">
      <c r="A876" t="s">
        <v>4</v>
      </c>
      <c r="B876" t="s">
        <v>2401</v>
      </c>
      <c r="C876" t="s">
        <v>173</v>
      </c>
      <c r="D876" t="s">
        <v>140</v>
      </c>
      <c r="E876" t="s">
        <v>350</v>
      </c>
      <c r="F876" t="b">
        <v>1</v>
      </c>
      <c r="G876" t="s">
        <v>153</v>
      </c>
      <c r="H876" s="1">
        <v>45247.752002314817</v>
      </c>
      <c r="I876" t="b">
        <v>0</v>
      </c>
      <c r="J876" t="b">
        <v>0</v>
      </c>
      <c r="K876" t="s">
        <v>116</v>
      </c>
      <c r="L876" t="s">
        <v>166</v>
      </c>
      <c r="N876" s="2">
        <v>41.5</v>
      </c>
      <c r="O876" t="s">
        <v>2402</v>
      </c>
      <c r="P876" t="s">
        <v>2403</v>
      </c>
    </row>
    <row r="877" spans="1:16" x14ac:dyDescent="0.2">
      <c r="A877" t="s">
        <v>0</v>
      </c>
      <c r="B877" t="s">
        <v>2404</v>
      </c>
      <c r="C877" t="s">
        <v>2405</v>
      </c>
      <c r="D877" t="s">
        <v>987</v>
      </c>
      <c r="E877" t="s">
        <v>141</v>
      </c>
      <c r="F877" t="b">
        <v>0</v>
      </c>
      <c r="G877" t="s">
        <v>207</v>
      </c>
      <c r="H877" s="1">
        <v>45040.001712962963</v>
      </c>
      <c r="I877" t="b">
        <v>0</v>
      </c>
      <c r="J877" t="b">
        <v>1</v>
      </c>
      <c r="K877" t="s">
        <v>116</v>
      </c>
      <c r="L877" t="s">
        <v>166</v>
      </c>
      <c r="N877" s="2">
        <v>15</v>
      </c>
      <c r="O877" t="s">
        <v>2406</v>
      </c>
      <c r="P877" t="s">
        <v>2407</v>
      </c>
    </row>
    <row r="878" spans="1:16" x14ac:dyDescent="0.2">
      <c r="A878" t="s">
        <v>1</v>
      </c>
      <c r="B878" t="s">
        <v>1</v>
      </c>
      <c r="C878" t="s">
        <v>116</v>
      </c>
      <c r="D878" t="s">
        <v>186</v>
      </c>
      <c r="E878" t="s">
        <v>206</v>
      </c>
      <c r="F878" t="b">
        <v>0</v>
      </c>
      <c r="G878" t="s">
        <v>153</v>
      </c>
      <c r="H878" s="1">
        <v>45160.546712962961</v>
      </c>
      <c r="I878" t="b">
        <v>0</v>
      </c>
      <c r="J878" t="b">
        <v>0</v>
      </c>
      <c r="K878" t="s">
        <v>116</v>
      </c>
      <c r="L878" t="s">
        <v>166</v>
      </c>
      <c r="N878" s="2">
        <v>45</v>
      </c>
      <c r="O878" t="s">
        <v>249</v>
      </c>
      <c r="P878" t="s">
        <v>2408</v>
      </c>
    </row>
    <row r="879" spans="1:16" x14ac:dyDescent="0.2">
      <c r="A879" t="s">
        <v>1</v>
      </c>
      <c r="B879" t="s">
        <v>2409</v>
      </c>
      <c r="C879" t="s">
        <v>173</v>
      </c>
      <c r="D879" t="s">
        <v>163</v>
      </c>
      <c r="E879" t="s">
        <v>164</v>
      </c>
      <c r="F879" t="b">
        <v>1</v>
      </c>
      <c r="G879" t="s">
        <v>104</v>
      </c>
      <c r="H879" s="1">
        <v>45248.389085648138</v>
      </c>
      <c r="I879" t="b">
        <v>0</v>
      </c>
      <c r="J879" t="b">
        <v>0</v>
      </c>
      <c r="K879" t="s">
        <v>104</v>
      </c>
      <c r="L879" t="s">
        <v>166</v>
      </c>
      <c r="N879" s="2">
        <v>45.634998321533203</v>
      </c>
      <c r="O879" t="s">
        <v>2410</v>
      </c>
      <c r="P879" t="s">
        <v>2411</v>
      </c>
    </row>
    <row r="880" spans="1:16" x14ac:dyDescent="0.2">
      <c r="A880" t="s">
        <v>1</v>
      </c>
      <c r="B880" t="s">
        <v>197</v>
      </c>
      <c r="C880" t="s">
        <v>695</v>
      </c>
      <c r="D880" t="s">
        <v>163</v>
      </c>
      <c r="E880" t="s">
        <v>141</v>
      </c>
      <c r="F880" t="b">
        <v>0</v>
      </c>
      <c r="G880" t="s">
        <v>148</v>
      </c>
      <c r="H880" s="1">
        <v>45140.750717592593</v>
      </c>
      <c r="I880" t="b">
        <v>0</v>
      </c>
      <c r="J880" t="b">
        <v>0</v>
      </c>
      <c r="K880" t="s">
        <v>116</v>
      </c>
      <c r="L880" t="s">
        <v>166</v>
      </c>
      <c r="N880" s="2">
        <v>55.590000152587891</v>
      </c>
      <c r="O880" t="s">
        <v>2412</v>
      </c>
      <c r="P880" t="s">
        <v>2413</v>
      </c>
    </row>
    <row r="881" spans="1:16" x14ac:dyDescent="0.2">
      <c r="A881" t="s">
        <v>7</v>
      </c>
      <c r="B881" t="s">
        <v>7</v>
      </c>
      <c r="C881" t="s">
        <v>173</v>
      </c>
      <c r="D881" t="s">
        <v>329</v>
      </c>
      <c r="E881" t="s">
        <v>141</v>
      </c>
      <c r="F881" t="b">
        <v>1</v>
      </c>
      <c r="G881" t="s">
        <v>104</v>
      </c>
      <c r="H881" s="1">
        <v>45249.277627314812</v>
      </c>
      <c r="I881" t="b">
        <v>0</v>
      </c>
      <c r="J881" t="b">
        <v>1</v>
      </c>
      <c r="K881" t="s">
        <v>104</v>
      </c>
      <c r="L881" t="s">
        <v>142</v>
      </c>
      <c r="M881" s="3">
        <v>95500</v>
      </c>
      <c r="O881" t="s">
        <v>1350</v>
      </c>
      <c r="P881" t="s">
        <v>908</v>
      </c>
    </row>
    <row r="882" spans="1:16" x14ac:dyDescent="0.2">
      <c r="A882" t="s">
        <v>6</v>
      </c>
      <c r="B882" t="s">
        <v>6</v>
      </c>
      <c r="C882" t="s">
        <v>173</v>
      </c>
      <c r="D882" t="s">
        <v>186</v>
      </c>
      <c r="E882" t="s">
        <v>206</v>
      </c>
      <c r="F882" t="b">
        <v>1</v>
      </c>
      <c r="G882" t="s">
        <v>181</v>
      </c>
      <c r="H882" s="1">
        <v>45260.003159722219</v>
      </c>
      <c r="I882" t="b">
        <v>0</v>
      </c>
      <c r="J882" t="b">
        <v>0</v>
      </c>
      <c r="K882" t="s">
        <v>116</v>
      </c>
      <c r="L882" t="s">
        <v>166</v>
      </c>
      <c r="N882" s="2">
        <v>85</v>
      </c>
      <c r="O882" t="s">
        <v>394</v>
      </c>
      <c r="P882" t="s">
        <v>2414</v>
      </c>
    </row>
    <row r="883" spans="1:16" x14ac:dyDescent="0.2">
      <c r="A883" t="s">
        <v>1</v>
      </c>
      <c r="B883" t="s">
        <v>1</v>
      </c>
      <c r="C883" t="s">
        <v>1076</v>
      </c>
      <c r="D883" t="s">
        <v>282</v>
      </c>
      <c r="E883" t="s">
        <v>206</v>
      </c>
      <c r="F883" t="b">
        <v>0</v>
      </c>
      <c r="G883" t="s">
        <v>153</v>
      </c>
      <c r="H883" s="1">
        <v>45142.96197916667</v>
      </c>
      <c r="I883" t="b">
        <v>1</v>
      </c>
      <c r="J883" t="b">
        <v>0</v>
      </c>
      <c r="K883" t="s">
        <v>116</v>
      </c>
      <c r="L883" t="s">
        <v>166</v>
      </c>
      <c r="N883" s="2">
        <v>62.5</v>
      </c>
      <c r="O883" t="s">
        <v>2415</v>
      </c>
      <c r="P883" t="s">
        <v>2416</v>
      </c>
    </row>
    <row r="884" spans="1:16" x14ac:dyDescent="0.2">
      <c r="A884" t="s">
        <v>3</v>
      </c>
      <c r="B884" t="s">
        <v>2417</v>
      </c>
      <c r="C884" t="s">
        <v>357</v>
      </c>
      <c r="D884" t="s">
        <v>2418</v>
      </c>
      <c r="E884" t="s">
        <v>141</v>
      </c>
      <c r="F884" t="b">
        <v>0</v>
      </c>
      <c r="G884" t="s">
        <v>153</v>
      </c>
      <c r="H884" s="1">
        <v>45286.333472222221</v>
      </c>
      <c r="I884" t="b">
        <v>0</v>
      </c>
      <c r="J884" t="b">
        <v>0</v>
      </c>
      <c r="K884" t="s">
        <v>116</v>
      </c>
      <c r="L884" t="s">
        <v>142</v>
      </c>
      <c r="M884" s="3">
        <v>55500</v>
      </c>
      <c r="O884" t="s">
        <v>2419</v>
      </c>
    </row>
    <row r="885" spans="1:16" x14ac:dyDescent="0.2">
      <c r="A885" t="s">
        <v>1</v>
      </c>
      <c r="B885" t="s">
        <v>533</v>
      </c>
      <c r="C885" t="s">
        <v>369</v>
      </c>
      <c r="D885" t="s">
        <v>163</v>
      </c>
      <c r="E885" t="s">
        <v>164</v>
      </c>
      <c r="F885" t="b">
        <v>0</v>
      </c>
      <c r="G885" t="s">
        <v>207</v>
      </c>
      <c r="H885" s="1">
        <v>45229.130752314813</v>
      </c>
      <c r="I885" t="b">
        <v>0</v>
      </c>
      <c r="J885" t="b">
        <v>1</v>
      </c>
      <c r="K885" t="s">
        <v>116</v>
      </c>
      <c r="L885" t="s">
        <v>166</v>
      </c>
      <c r="N885" s="2">
        <v>48.400001525878913</v>
      </c>
      <c r="O885" t="s">
        <v>224</v>
      </c>
      <c r="P885" t="s">
        <v>984</v>
      </c>
    </row>
    <row r="886" spans="1:16" x14ac:dyDescent="0.2">
      <c r="A886" t="s">
        <v>0</v>
      </c>
      <c r="B886" t="s">
        <v>0</v>
      </c>
      <c r="C886" t="s">
        <v>2420</v>
      </c>
      <c r="D886" t="s">
        <v>329</v>
      </c>
      <c r="E886" t="s">
        <v>330</v>
      </c>
      <c r="F886" t="b">
        <v>0</v>
      </c>
      <c r="G886" t="s">
        <v>30</v>
      </c>
      <c r="H886" s="1">
        <v>45190.937696759262</v>
      </c>
      <c r="I886" t="b">
        <v>0</v>
      </c>
      <c r="J886" t="b">
        <v>0</v>
      </c>
      <c r="K886" t="s">
        <v>30</v>
      </c>
      <c r="L886" t="s">
        <v>166</v>
      </c>
      <c r="N886" s="2">
        <v>33</v>
      </c>
      <c r="O886" t="s">
        <v>331</v>
      </c>
      <c r="P886" t="s">
        <v>2421</v>
      </c>
    </row>
    <row r="887" spans="1:16" x14ac:dyDescent="0.2">
      <c r="A887" t="s">
        <v>0</v>
      </c>
      <c r="B887" t="s">
        <v>2422</v>
      </c>
      <c r="C887" t="s">
        <v>420</v>
      </c>
      <c r="D887" t="s">
        <v>2423</v>
      </c>
      <c r="E887" t="s">
        <v>141</v>
      </c>
      <c r="F887" t="b">
        <v>0</v>
      </c>
      <c r="G887" t="s">
        <v>165</v>
      </c>
      <c r="H887" s="1">
        <v>44942.001192129632</v>
      </c>
      <c r="I887" t="b">
        <v>1</v>
      </c>
      <c r="J887" t="b">
        <v>0</v>
      </c>
      <c r="K887" t="s">
        <v>116</v>
      </c>
      <c r="L887" t="s">
        <v>166</v>
      </c>
      <c r="N887" s="2">
        <v>24</v>
      </c>
      <c r="O887" t="s">
        <v>2424</v>
      </c>
      <c r="P887" t="s">
        <v>2425</v>
      </c>
    </row>
    <row r="888" spans="1:16" x14ac:dyDescent="0.2">
      <c r="A888" t="s">
        <v>0</v>
      </c>
      <c r="B888" t="s">
        <v>0</v>
      </c>
      <c r="C888" t="s">
        <v>2426</v>
      </c>
      <c r="D888" t="s">
        <v>521</v>
      </c>
      <c r="E888" t="s">
        <v>141</v>
      </c>
      <c r="F888" t="b">
        <v>0</v>
      </c>
      <c r="G888" t="s">
        <v>148</v>
      </c>
      <c r="H888" s="1">
        <v>45283.528321759259</v>
      </c>
      <c r="I888" t="b">
        <v>0</v>
      </c>
      <c r="J888" t="b">
        <v>0</v>
      </c>
      <c r="K888" t="s">
        <v>116</v>
      </c>
      <c r="L888" t="s">
        <v>166</v>
      </c>
      <c r="N888" s="2">
        <v>32.5</v>
      </c>
      <c r="O888" t="s">
        <v>2427</v>
      </c>
      <c r="P888" t="s">
        <v>1340</v>
      </c>
    </row>
    <row r="889" spans="1:16" x14ac:dyDescent="0.2">
      <c r="A889" t="s">
        <v>0</v>
      </c>
      <c r="B889" t="s">
        <v>0</v>
      </c>
      <c r="C889" t="s">
        <v>2428</v>
      </c>
      <c r="D889" t="s">
        <v>987</v>
      </c>
      <c r="E889" t="s">
        <v>141</v>
      </c>
      <c r="F889" t="b">
        <v>0</v>
      </c>
      <c r="G889" t="s">
        <v>148</v>
      </c>
      <c r="H889" s="1">
        <v>45050.738958333342</v>
      </c>
      <c r="I889" t="b">
        <v>0</v>
      </c>
      <c r="J889" t="b">
        <v>0</v>
      </c>
      <c r="K889" t="s">
        <v>116</v>
      </c>
      <c r="L889" t="s">
        <v>142</v>
      </c>
      <c r="M889" s="3">
        <v>78517</v>
      </c>
      <c r="O889" t="s">
        <v>2429</v>
      </c>
      <c r="P889" t="s">
        <v>2430</v>
      </c>
    </row>
    <row r="890" spans="1:16" x14ac:dyDescent="0.2">
      <c r="A890" t="s">
        <v>1</v>
      </c>
      <c r="B890" t="s">
        <v>2119</v>
      </c>
      <c r="C890" t="s">
        <v>1347</v>
      </c>
      <c r="D890" t="s">
        <v>282</v>
      </c>
      <c r="E890" t="s">
        <v>141</v>
      </c>
      <c r="F890" t="b">
        <v>0</v>
      </c>
      <c r="G890" t="s">
        <v>165</v>
      </c>
      <c r="H890" s="1">
        <v>44991.702986111108</v>
      </c>
      <c r="I890" t="b">
        <v>0</v>
      </c>
      <c r="J890" t="b">
        <v>0</v>
      </c>
      <c r="K890" t="s">
        <v>116</v>
      </c>
      <c r="L890" t="s">
        <v>166</v>
      </c>
      <c r="N890" s="2">
        <v>55</v>
      </c>
      <c r="O890" t="s">
        <v>2431</v>
      </c>
      <c r="P890" t="s">
        <v>2432</v>
      </c>
    </row>
    <row r="891" spans="1:16" x14ac:dyDescent="0.2">
      <c r="A891" t="s">
        <v>2</v>
      </c>
      <c r="B891" t="s">
        <v>2433</v>
      </c>
      <c r="C891" t="s">
        <v>851</v>
      </c>
      <c r="D891" t="s">
        <v>186</v>
      </c>
      <c r="E891" t="s">
        <v>141</v>
      </c>
      <c r="F891" t="b">
        <v>0</v>
      </c>
      <c r="G891" t="s">
        <v>181</v>
      </c>
      <c r="H891" s="1">
        <v>45268.626944444448</v>
      </c>
      <c r="I891" t="b">
        <v>0</v>
      </c>
      <c r="J891" t="b">
        <v>1</v>
      </c>
      <c r="K891" t="s">
        <v>116</v>
      </c>
      <c r="L891" t="s">
        <v>142</v>
      </c>
      <c r="M891" s="3">
        <v>222093.5</v>
      </c>
      <c r="O891" t="s">
        <v>187</v>
      </c>
      <c r="P891" t="s">
        <v>2434</v>
      </c>
    </row>
    <row r="892" spans="1:16" x14ac:dyDescent="0.2">
      <c r="A892" t="s">
        <v>1</v>
      </c>
      <c r="B892" t="s">
        <v>1</v>
      </c>
      <c r="D892" t="s">
        <v>186</v>
      </c>
      <c r="E892" t="s">
        <v>206</v>
      </c>
      <c r="F892" t="b">
        <v>0</v>
      </c>
      <c r="G892" t="s">
        <v>165</v>
      </c>
      <c r="H892" s="1">
        <v>45076.838750000003</v>
      </c>
      <c r="I892" t="b">
        <v>0</v>
      </c>
      <c r="J892" t="b">
        <v>0</v>
      </c>
      <c r="K892" t="s">
        <v>116</v>
      </c>
      <c r="L892" t="s">
        <v>166</v>
      </c>
      <c r="N892" s="2">
        <v>75</v>
      </c>
      <c r="O892" t="s">
        <v>1291</v>
      </c>
      <c r="P892" t="s">
        <v>2435</v>
      </c>
    </row>
    <row r="893" spans="1:16" x14ac:dyDescent="0.2">
      <c r="A893" t="s">
        <v>2</v>
      </c>
      <c r="B893" t="s">
        <v>2</v>
      </c>
      <c r="C893" t="s">
        <v>655</v>
      </c>
      <c r="D893" t="s">
        <v>186</v>
      </c>
      <c r="E893" t="s">
        <v>206</v>
      </c>
      <c r="F893" t="b">
        <v>0</v>
      </c>
      <c r="G893" t="s">
        <v>207</v>
      </c>
      <c r="H893" s="1">
        <v>45141.835266203707</v>
      </c>
      <c r="I893" t="b">
        <v>0</v>
      </c>
      <c r="J893" t="b">
        <v>1</v>
      </c>
      <c r="K893" t="s">
        <v>116</v>
      </c>
      <c r="L893" t="s">
        <v>166</v>
      </c>
      <c r="N893" s="2">
        <v>45.174999237060547</v>
      </c>
      <c r="O893" t="s">
        <v>391</v>
      </c>
      <c r="P893" t="s">
        <v>2436</v>
      </c>
    </row>
    <row r="894" spans="1:16" x14ac:dyDescent="0.2">
      <c r="A894" t="s">
        <v>0</v>
      </c>
      <c r="B894" t="s">
        <v>0</v>
      </c>
      <c r="C894" t="s">
        <v>173</v>
      </c>
      <c r="D894" t="s">
        <v>147</v>
      </c>
      <c r="E894" t="s">
        <v>141</v>
      </c>
      <c r="F894" t="b">
        <v>1</v>
      </c>
      <c r="G894" t="s">
        <v>181</v>
      </c>
      <c r="H894" s="1">
        <v>44994.042094907411</v>
      </c>
      <c r="I894" t="b">
        <v>1</v>
      </c>
      <c r="J894" t="b">
        <v>1</v>
      </c>
      <c r="K894" t="s">
        <v>116</v>
      </c>
      <c r="L894" t="s">
        <v>142</v>
      </c>
      <c r="M894" s="3">
        <v>90000</v>
      </c>
      <c r="O894" t="s">
        <v>2437</v>
      </c>
      <c r="P894" t="s">
        <v>2438</v>
      </c>
    </row>
    <row r="895" spans="1:16" x14ac:dyDescent="0.2">
      <c r="A895" t="s">
        <v>6</v>
      </c>
      <c r="B895" t="s">
        <v>6</v>
      </c>
      <c r="C895" t="s">
        <v>420</v>
      </c>
      <c r="D895" t="s">
        <v>186</v>
      </c>
      <c r="E895" t="s">
        <v>141</v>
      </c>
      <c r="F895" t="b">
        <v>0</v>
      </c>
      <c r="G895" t="s">
        <v>165</v>
      </c>
      <c r="H895" s="1">
        <v>44937.962083333332</v>
      </c>
      <c r="I895" t="b">
        <v>0</v>
      </c>
      <c r="J895" t="b">
        <v>1</v>
      </c>
      <c r="K895" t="s">
        <v>116</v>
      </c>
      <c r="L895" t="s">
        <v>142</v>
      </c>
      <c r="M895" s="3">
        <v>160000</v>
      </c>
      <c r="O895" t="s">
        <v>2439</v>
      </c>
      <c r="P895" t="s">
        <v>1684</v>
      </c>
    </row>
    <row r="896" spans="1:16" x14ac:dyDescent="0.2">
      <c r="A896" t="s">
        <v>7</v>
      </c>
      <c r="B896" t="s">
        <v>2440</v>
      </c>
      <c r="C896" t="s">
        <v>173</v>
      </c>
      <c r="D896" t="s">
        <v>147</v>
      </c>
      <c r="E896" t="s">
        <v>141</v>
      </c>
      <c r="F896" t="b">
        <v>1</v>
      </c>
      <c r="G896" t="s">
        <v>148</v>
      </c>
      <c r="H896" s="1">
        <v>44974.705659722233</v>
      </c>
      <c r="I896" t="b">
        <v>0</v>
      </c>
      <c r="J896" t="b">
        <v>1</v>
      </c>
      <c r="K896" t="s">
        <v>116</v>
      </c>
      <c r="L896" t="s">
        <v>142</v>
      </c>
      <c r="M896" s="3">
        <v>98000</v>
      </c>
      <c r="O896" t="s">
        <v>2441</v>
      </c>
      <c r="P896" t="s">
        <v>2442</v>
      </c>
    </row>
    <row r="897" spans="1:16" x14ac:dyDescent="0.2">
      <c r="A897" t="s">
        <v>2</v>
      </c>
      <c r="B897" t="s">
        <v>2</v>
      </c>
      <c r="C897" t="s">
        <v>546</v>
      </c>
      <c r="D897" t="s">
        <v>157</v>
      </c>
      <c r="E897" t="s">
        <v>141</v>
      </c>
      <c r="F897" t="b">
        <v>0</v>
      </c>
      <c r="G897" t="s">
        <v>207</v>
      </c>
      <c r="H897" s="1">
        <v>45143.12840277778</v>
      </c>
      <c r="I897" t="b">
        <v>0</v>
      </c>
      <c r="J897" t="b">
        <v>1</v>
      </c>
      <c r="K897" t="s">
        <v>116</v>
      </c>
      <c r="L897" t="s">
        <v>142</v>
      </c>
      <c r="M897" s="3">
        <v>157500</v>
      </c>
      <c r="O897" t="s">
        <v>715</v>
      </c>
      <c r="P897" t="s">
        <v>2443</v>
      </c>
    </row>
    <row r="898" spans="1:16" x14ac:dyDescent="0.2">
      <c r="A898" t="s">
        <v>1</v>
      </c>
      <c r="B898" t="s">
        <v>1</v>
      </c>
      <c r="C898" t="s">
        <v>2444</v>
      </c>
      <c r="D898" t="s">
        <v>157</v>
      </c>
      <c r="E898" t="s">
        <v>141</v>
      </c>
      <c r="F898" t="b">
        <v>0</v>
      </c>
      <c r="G898" t="s">
        <v>84</v>
      </c>
      <c r="H898" s="1">
        <v>44977.667407407411</v>
      </c>
      <c r="I898" t="b">
        <v>1</v>
      </c>
      <c r="J898" t="b">
        <v>0</v>
      </c>
      <c r="K898" t="s">
        <v>84</v>
      </c>
      <c r="L898" t="s">
        <v>142</v>
      </c>
      <c r="M898" s="3">
        <v>96773</v>
      </c>
      <c r="O898" t="s">
        <v>2445</v>
      </c>
      <c r="P898" t="s">
        <v>2446</v>
      </c>
    </row>
    <row r="899" spans="1:16" x14ac:dyDescent="0.2">
      <c r="A899" t="s">
        <v>1</v>
      </c>
      <c r="B899" t="s">
        <v>1149</v>
      </c>
      <c r="C899" t="s">
        <v>952</v>
      </c>
      <c r="D899" t="s">
        <v>282</v>
      </c>
      <c r="E899" t="s">
        <v>141</v>
      </c>
      <c r="F899" t="b">
        <v>0</v>
      </c>
      <c r="G899" t="s">
        <v>165</v>
      </c>
      <c r="H899" s="1">
        <v>44974.674641203703</v>
      </c>
      <c r="I899" t="b">
        <v>1</v>
      </c>
      <c r="J899" t="b">
        <v>1</v>
      </c>
      <c r="K899" t="s">
        <v>116</v>
      </c>
      <c r="L899" t="s">
        <v>142</v>
      </c>
      <c r="M899" s="3">
        <v>175000</v>
      </c>
      <c r="O899" t="s">
        <v>2447</v>
      </c>
      <c r="P899" t="s">
        <v>2448</v>
      </c>
    </row>
    <row r="900" spans="1:16" x14ac:dyDescent="0.2">
      <c r="A900" t="s">
        <v>0</v>
      </c>
      <c r="B900" t="s">
        <v>0</v>
      </c>
      <c r="C900" t="s">
        <v>420</v>
      </c>
      <c r="D900" t="s">
        <v>186</v>
      </c>
      <c r="E900" t="s">
        <v>206</v>
      </c>
      <c r="F900" t="b">
        <v>0</v>
      </c>
      <c r="G900" t="s">
        <v>165</v>
      </c>
      <c r="H900" s="1">
        <v>45054.918356481481</v>
      </c>
      <c r="I900" t="b">
        <v>0</v>
      </c>
      <c r="J900" t="b">
        <v>1</v>
      </c>
      <c r="K900" t="s">
        <v>116</v>
      </c>
      <c r="L900" t="s">
        <v>166</v>
      </c>
      <c r="N900" s="2">
        <v>52.5</v>
      </c>
      <c r="O900" t="s">
        <v>2449</v>
      </c>
      <c r="P900" t="s">
        <v>638</v>
      </c>
    </row>
    <row r="901" spans="1:16" x14ac:dyDescent="0.2">
      <c r="A901" t="s">
        <v>0</v>
      </c>
      <c r="B901" t="s">
        <v>2450</v>
      </c>
      <c r="C901" t="s">
        <v>173</v>
      </c>
      <c r="D901" t="s">
        <v>163</v>
      </c>
      <c r="E901" t="s">
        <v>164</v>
      </c>
      <c r="F901" t="b">
        <v>1</v>
      </c>
      <c r="G901" t="s">
        <v>207</v>
      </c>
      <c r="H901" s="1">
        <v>45237.294733796298</v>
      </c>
      <c r="I901" t="b">
        <v>0</v>
      </c>
      <c r="J901" t="b">
        <v>0</v>
      </c>
      <c r="K901" t="s">
        <v>116</v>
      </c>
      <c r="L901" t="s">
        <v>166</v>
      </c>
      <c r="N901" s="2">
        <v>23.635000228881839</v>
      </c>
      <c r="O901" t="s">
        <v>2451</v>
      </c>
      <c r="P901" t="s">
        <v>2452</v>
      </c>
    </row>
    <row r="902" spans="1:16" x14ac:dyDescent="0.2">
      <c r="A902" t="s">
        <v>1</v>
      </c>
      <c r="B902" t="s">
        <v>1</v>
      </c>
      <c r="C902" t="s">
        <v>173</v>
      </c>
      <c r="D902" t="s">
        <v>140</v>
      </c>
      <c r="E902" t="s">
        <v>141</v>
      </c>
      <c r="F902" t="b">
        <v>1</v>
      </c>
      <c r="G902" t="s">
        <v>165</v>
      </c>
      <c r="H902" s="1">
        <v>45113.796875</v>
      </c>
      <c r="I902" t="b">
        <v>1</v>
      </c>
      <c r="J902" t="b">
        <v>0</v>
      </c>
      <c r="K902" t="s">
        <v>116</v>
      </c>
      <c r="L902" t="s">
        <v>142</v>
      </c>
      <c r="M902" s="3">
        <v>120000</v>
      </c>
      <c r="O902" t="s">
        <v>2453</v>
      </c>
      <c r="P902" t="s">
        <v>2454</v>
      </c>
    </row>
    <row r="903" spans="1:16" x14ac:dyDescent="0.2">
      <c r="A903" t="s">
        <v>5</v>
      </c>
      <c r="B903" t="s">
        <v>2455</v>
      </c>
      <c r="C903" t="s">
        <v>173</v>
      </c>
      <c r="D903" t="s">
        <v>163</v>
      </c>
      <c r="E903" t="s">
        <v>164</v>
      </c>
      <c r="F903" t="b">
        <v>1</v>
      </c>
      <c r="G903" t="s">
        <v>153</v>
      </c>
      <c r="H903" s="1">
        <v>45213.752280092587</v>
      </c>
      <c r="I903" t="b">
        <v>0</v>
      </c>
      <c r="J903" t="b">
        <v>0</v>
      </c>
      <c r="K903" t="s">
        <v>116</v>
      </c>
      <c r="L903" t="s">
        <v>166</v>
      </c>
      <c r="N903" s="2">
        <v>54.130001068115227</v>
      </c>
      <c r="O903" t="s">
        <v>167</v>
      </c>
      <c r="P903" t="s">
        <v>2456</v>
      </c>
    </row>
    <row r="904" spans="1:16" x14ac:dyDescent="0.2">
      <c r="A904" t="s">
        <v>5</v>
      </c>
      <c r="B904" t="s">
        <v>1444</v>
      </c>
      <c r="C904" t="s">
        <v>2081</v>
      </c>
      <c r="D904" t="s">
        <v>163</v>
      </c>
      <c r="E904" t="s">
        <v>141</v>
      </c>
      <c r="F904" t="b">
        <v>0</v>
      </c>
      <c r="G904" t="s">
        <v>207</v>
      </c>
      <c r="H904" s="1">
        <v>45173.255150462966</v>
      </c>
      <c r="I904" t="b">
        <v>0</v>
      </c>
      <c r="J904" t="b">
        <v>0</v>
      </c>
      <c r="K904" t="s">
        <v>116</v>
      </c>
      <c r="L904" t="s">
        <v>166</v>
      </c>
      <c r="N904" s="2">
        <v>56.475002288818359</v>
      </c>
      <c r="O904" t="s">
        <v>2457</v>
      </c>
      <c r="P904" t="s">
        <v>2458</v>
      </c>
    </row>
    <row r="905" spans="1:16" x14ac:dyDescent="0.2">
      <c r="A905" t="s">
        <v>7</v>
      </c>
      <c r="B905" t="s">
        <v>2459</v>
      </c>
      <c r="C905" t="s">
        <v>2460</v>
      </c>
      <c r="D905" t="s">
        <v>140</v>
      </c>
      <c r="E905" t="s">
        <v>141</v>
      </c>
      <c r="F905" t="b">
        <v>0</v>
      </c>
      <c r="G905" t="s">
        <v>148</v>
      </c>
      <c r="H905" s="1">
        <v>45037.413634259261</v>
      </c>
      <c r="I905" t="b">
        <v>0</v>
      </c>
      <c r="J905" t="b">
        <v>1</v>
      </c>
      <c r="K905" t="s">
        <v>116</v>
      </c>
      <c r="L905" t="s">
        <v>142</v>
      </c>
      <c r="M905" s="3">
        <v>96500</v>
      </c>
      <c r="O905" t="s">
        <v>143</v>
      </c>
      <c r="P905" t="s">
        <v>2461</v>
      </c>
    </row>
    <row r="906" spans="1:16" x14ac:dyDescent="0.2">
      <c r="A906" t="s">
        <v>7</v>
      </c>
      <c r="B906" t="s">
        <v>2462</v>
      </c>
      <c r="C906" t="s">
        <v>804</v>
      </c>
      <c r="D906" t="s">
        <v>163</v>
      </c>
      <c r="E906" t="s">
        <v>141</v>
      </c>
      <c r="F906" t="b">
        <v>0</v>
      </c>
      <c r="G906" t="s">
        <v>104</v>
      </c>
      <c r="H906" s="1">
        <v>45163.778321759259</v>
      </c>
      <c r="I906" t="b">
        <v>0</v>
      </c>
      <c r="J906" t="b">
        <v>1</v>
      </c>
      <c r="K906" t="s">
        <v>104</v>
      </c>
      <c r="L906" t="s">
        <v>166</v>
      </c>
      <c r="N906" s="2">
        <v>15.085000038146971</v>
      </c>
      <c r="O906" t="s">
        <v>2463</v>
      </c>
    </row>
    <row r="907" spans="1:16" x14ac:dyDescent="0.2">
      <c r="A907" t="s">
        <v>1</v>
      </c>
      <c r="B907" t="s">
        <v>2464</v>
      </c>
      <c r="C907" t="s">
        <v>173</v>
      </c>
      <c r="D907" t="s">
        <v>186</v>
      </c>
      <c r="E907" t="s">
        <v>141</v>
      </c>
      <c r="F907" t="b">
        <v>1</v>
      </c>
      <c r="G907" t="s">
        <v>153</v>
      </c>
      <c r="H907" s="1">
        <v>45010.338541666657</v>
      </c>
      <c r="I907" t="b">
        <v>0</v>
      </c>
      <c r="J907" t="b">
        <v>1</v>
      </c>
      <c r="K907" t="s">
        <v>116</v>
      </c>
      <c r="L907" t="s">
        <v>142</v>
      </c>
      <c r="M907" s="3">
        <v>97500</v>
      </c>
      <c r="O907" t="s">
        <v>2019</v>
      </c>
      <c r="P907" t="s">
        <v>2020</v>
      </c>
    </row>
    <row r="908" spans="1:16" x14ac:dyDescent="0.2">
      <c r="A908" t="s">
        <v>1</v>
      </c>
      <c r="B908" t="s">
        <v>2465</v>
      </c>
      <c r="C908" t="s">
        <v>270</v>
      </c>
      <c r="D908" t="s">
        <v>1733</v>
      </c>
      <c r="E908" t="s">
        <v>141</v>
      </c>
      <c r="F908" t="b">
        <v>0</v>
      </c>
      <c r="G908" t="s">
        <v>207</v>
      </c>
      <c r="H908" s="1">
        <v>45195.965509259258</v>
      </c>
      <c r="I908" t="b">
        <v>0</v>
      </c>
      <c r="J908" t="b">
        <v>1</v>
      </c>
      <c r="K908" t="s">
        <v>116</v>
      </c>
      <c r="L908" t="s">
        <v>142</v>
      </c>
      <c r="M908" s="3">
        <v>255000</v>
      </c>
      <c r="O908" t="s">
        <v>2466</v>
      </c>
      <c r="P908" t="s">
        <v>2467</v>
      </c>
    </row>
    <row r="909" spans="1:16" x14ac:dyDescent="0.2">
      <c r="A909" t="s">
        <v>1</v>
      </c>
      <c r="B909" t="s">
        <v>1314</v>
      </c>
      <c r="C909" t="s">
        <v>173</v>
      </c>
      <c r="D909" t="s">
        <v>186</v>
      </c>
      <c r="E909" t="s">
        <v>141</v>
      </c>
      <c r="F909" t="b">
        <v>1</v>
      </c>
      <c r="G909" t="s">
        <v>165</v>
      </c>
      <c r="H909" s="1">
        <v>45204.713645833333</v>
      </c>
      <c r="I909" t="b">
        <v>1</v>
      </c>
      <c r="J909" t="b">
        <v>1</v>
      </c>
      <c r="K909" t="s">
        <v>116</v>
      </c>
      <c r="L909" t="s">
        <v>142</v>
      </c>
      <c r="M909" s="3">
        <v>140000</v>
      </c>
      <c r="O909" t="s">
        <v>2468</v>
      </c>
      <c r="P909" t="s">
        <v>2469</v>
      </c>
    </row>
    <row r="910" spans="1:16" x14ac:dyDescent="0.2">
      <c r="A910" t="s">
        <v>5</v>
      </c>
      <c r="B910" t="s">
        <v>5</v>
      </c>
      <c r="C910" t="s">
        <v>618</v>
      </c>
      <c r="D910" t="s">
        <v>214</v>
      </c>
      <c r="E910" t="s">
        <v>141</v>
      </c>
      <c r="F910" t="b">
        <v>0</v>
      </c>
      <c r="G910" t="s">
        <v>207</v>
      </c>
      <c r="H910" s="1">
        <v>45050.508831018517</v>
      </c>
      <c r="I910" t="b">
        <v>1</v>
      </c>
      <c r="J910" t="b">
        <v>1</v>
      </c>
      <c r="K910" t="s">
        <v>116</v>
      </c>
      <c r="L910" t="s">
        <v>142</v>
      </c>
      <c r="M910" s="3">
        <v>150000</v>
      </c>
      <c r="O910" t="s">
        <v>2470</v>
      </c>
      <c r="P910" t="s">
        <v>2471</v>
      </c>
    </row>
    <row r="911" spans="1:16" x14ac:dyDescent="0.2">
      <c r="A911" t="s">
        <v>2</v>
      </c>
      <c r="B911" t="s">
        <v>2472</v>
      </c>
      <c r="C911" t="s">
        <v>2473</v>
      </c>
      <c r="D911" t="s">
        <v>163</v>
      </c>
      <c r="E911" t="s">
        <v>164</v>
      </c>
      <c r="F911" t="b">
        <v>0</v>
      </c>
      <c r="G911" t="s">
        <v>158</v>
      </c>
      <c r="H911" s="1">
        <v>45287.502418981479</v>
      </c>
      <c r="I911" t="b">
        <v>0</v>
      </c>
      <c r="J911" t="b">
        <v>1</v>
      </c>
      <c r="K911" t="s">
        <v>116</v>
      </c>
      <c r="L911" t="s">
        <v>166</v>
      </c>
      <c r="N911" s="2">
        <v>32.5</v>
      </c>
      <c r="O911" t="s">
        <v>435</v>
      </c>
      <c r="P911" t="s">
        <v>436</v>
      </c>
    </row>
    <row r="912" spans="1:16" x14ac:dyDescent="0.2">
      <c r="A912" t="s">
        <v>0</v>
      </c>
      <c r="B912" t="s">
        <v>2474</v>
      </c>
      <c r="C912" t="s">
        <v>2475</v>
      </c>
      <c r="D912" t="s">
        <v>186</v>
      </c>
      <c r="E912" t="s">
        <v>141</v>
      </c>
      <c r="F912" t="b">
        <v>0</v>
      </c>
      <c r="G912" t="s">
        <v>104</v>
      </c>
      <c r="H912" s="1">
        <v>45260.458136574067</v>
      </c>
      <c r="I912" t="b">
        <v>0</v>
      </c>
      <c r="J912" t="b">
        <v>1</v>
      </c>
      <c r="K912" t="s">
        <v>104</v>
      </c>
      <c r="L912" t="s">
        <v>142</v>
      </c>
      <c r="M912" s="3">
        <v>77500</v>
      </c>
      <c r="O912" t="s">
        <v>376</v>
      </c>
    </row>
    <row r="913" spans="1:16" x14ac:dyDescent="0.2">
      <c r="A913" t="s">
        <v>7</v>
      </c>
      <c r="B913" t="s">
        <v>7</v>
      </c>
      <c r="C913" t="s">
        <v>173</v>
      </c>
      <c r="D913" t="s">
        <v>329</v>
      </c>
      <c r="E913" t="s">
        <v>141</v>
      </c>
      <c r="F913" t="b">
        <v>1</v>
      </c>
      <c r="G913" t="s">
        <v>153</v>
      </c>
      <c r="H913" s="1">
        <v>45194.416851851849</v>
      </c>
      <c r="I913" t="b">
        <v>0</v>
      </c>
      <c r="J913" t="b">
        <v>1</v>
      </c>
      <c r="K913" t="s">
        <v>116</v>
      </c>
      <c r="L913" t="s">
        <v>142</v>
      </c>
      <c r="M913" s="3">
        <v>99500</v>
      </c>
      <c r="O913" t="s">
        <v>1350</v>
      </c>
      <c r="P913" t="s">
        <v>2476</v>
      </c>
    </row>
    <row r="914" spans="1:16" x14ac:dyDescent="0.2">
      <c r="A914" t="s">
        <v>5</v>
      </c>
      <c r="B914" t="s">
        <v>2477</v>
      </c>
      <c r="C914" t="s">
        <v>977</v>
      </c>
      <c r="D914" t="s">
        <v>157</v>
      </c>
      <c r="E914" t="s">
        <v>141</v>
      </c>
      <c r="F914" t="b">
        <v>0</v>
      </c>
      <c r="G914" t="s">
        <v>207</v>
      </c>
      <c r="H914" s="1">
        <v>45114.42465277778</v>
      </c>
      <c r="I914" t="b">
        <v>1</v>
      </c>
      <c r="J914" t="b">
        <v>0</v>
      </c>
      <c r="K914" t="s">
        <v>116</v>
      </c>
      <c r="L914" t="s">
        <v>142</v>
      </c>
      <c r="M914" s="3">
        <v>249000</v>
      </c>
      <c r="O914" t="s">
        <v>1223</v>
      </c>
      <c r="P914" t="s">
        <v>2478</v>
      </c>
    </row>
    <row r="915" spans="1:16" x14ac:dyDescent="0.2">
      <c r="A915" t="s">
        <v>5</v>
      </c>
      <c r="B915" t="s">
        <v>2479</v>
      </c>
      <c r="C915" t="s">
        <v>610</v>
      </c>
      <c r="D915" t="s">
        <v>214</v>
      </c>
      <c r="E915" t="s">
        <v>141</v>
      </c>
      <c r="F915" t="b">
        <v>0</v>
      </c>
      <c r="G915" t="s">
        <v>148</v>
      </c>
      <c r="H915" s="1">
        <v>44948.417974537027</v>
      </c>
      <c r="I915" t="b">
        <v>0</v>
      </c>
      <c r="J915" t="b">
        <v>1</v>
      </c>
      <c r="K915" t="s">
        <v>116</v>
      </c>
      <c r="L915" t="s">
        <v>142</v>
      </c>
      <c r="M915" s="3">
        <v>150000</v>
      </c>
      <c r="O915" t="s">
        <v>1688</v>
      </c>
      <c r="P915" t="s">
        <v>2480</v>
      </c>
    </row>
    <row r="916" spans="1:16" x14ac:dyDescent="0.2">
      <c r="A916" t="s">
        <v>5</v>
      </c>
      <c r="B916" t="s">
        <v>2481</v>
      </c>
      <c r="C916" t="s">
        <v>455</v>
      </c>
      <c r="D916" t="s">
        <v>214</v>
      </c>
      <c r="E916" t="s">
        <v>141</v>
      </c>
      <c r="F916" t="b">
        <v>0</v>
      </c>
      <c r="G916" t="s">
        <v>158</v>
      </c>
      <c r="H916" s="1">
        <v>45168.299722222233</v>
      </c>
      <c r="I916" t="b">
        <v>0</v>
      </c>
      <c r="J916" t="b">
        <v>1</v>
      </c>
      <c r="K916" t="s">
        <v>116</v>
      </c>
      <c r="L916" t="s">
        <v>142</v>
      </c>
      <c r="M916" s="3">
        <v>125000</v>
      </c>
      <c r="O916" t="s">
        <v>2482</v>
      </c>
      <c r="P916" t="s">
        <v>2483</v>
      </c>
    </row>
    <row r="917" spans="1:16" x14ac:dyDescent="0.2">
      <c r="A917" t="s">
        <v>0</v>
      </c>
      <c r="B917" t="s">
        <v>2484</v>
      </c>
      <c r="C917" t="s">
        <v>270</v>
      </c>
      <c r="D917" t="s">
        <v>163</v>
      </c>
      <c r="E917" t="s">
        <v>141</v>
      </c>
      <c r="F917" t="b">
        <v>0</v>
      </c>
      <c r="G917" t="s">
        <v>153</v>
      </c>
      <c r="H917" s="1">
        <v>45172.250069444453</v>
      </c>
      <c r="I917" t="b">
        <v>0</v>
      </c>
      <c r="J917" t="b">
        <v>1</v>
      </c>
      <c r="K917" t="s">
        <v>116</v>
      </c>
      <c r="L917" t="s">
        <v>166</v>
      </c>
      <c r="N917" s="2">
        <v>27.979999542236332</v>
      </c>
      <c r="O917" t="s">
        <v>2485</v>
      </c>
      <c r="P917" t="s">
        <v>2486</v>
      </c>
    </row>
    <row r="918" spans="1:16" x14ac:dyDescent="0.2">
      <c r="A918" t="s">
        <v>6</v>
      </c>
      <c r="B918" t="s">
        <v>1428</v>
      </c>
      <c r="C918" t="s">
        <v>173</v>
      </c>
      <c r="D918" t="s">
        <v>186</v>
      </c>
      <c r="E918" t="s">
        <v>141</v>
      </c>
      <c r="F918" t="b">
        <v>1</v>
      </c>
      <c r="G918" t="s">
        <v>165</v>
      </c>
      <c r="H918" s="1">
        <v>44972.421550925923</v>
      </c>
      <c r="I918" t="b">
        <v>0</v>
      </c>
      <c r="J918" t="b">
        <v>1</v>
      </c>
      <c r="K918" t="s">
        <v>116</v>
      </c>
      <c r="L918" t="s">
        <v>142</v>
      </c>
      <c r="M918" s="3">
        <v>170000</v>
      </c>
      <c r="O918" t="s">
        <v>235</v>
      </c>
      <c r="P918" t="s">
        <v>2487</v>
      </c>
    </row>
    <row r="919" spans="1:16" x14ac:dyDescent="0.2">
      <c r="A919" t="s">
        <v>1</v>
      </c>
      <c r="B919" t="s">
        <v>1</v>
      </c>
      <c r="C919" t="s">
        <v>507</v>
      </c>
      <c r="D919" t="s">
        <v>157</v>
      </c>
      <c r="E919" t="s">
        <v>141</v>
      </c>
      <c r="F919" t="b">
        <v>0</v>
      </c>
      <c r="G919" t="s">
        <v>153</v>
      </c>
      <c r="H919" s="1">
        <v>44971.460173611107</v>
      </c>
      <c r="I919" t="b">
        <v>1</v>
      </c>
      <c r="J919" t="b">
        <v>0</v>
      </c>
      <c r="K919" t="s">
        <v>116</v>
      </c>
      <c r="L919" t="s">
        <v>142</v>
      </c>
      <c r="M919" s="3">
        <v>147500</v>
      </c>
      <c r="O919" t="s">
        <v>2488</v>
      </c>
      <c r="P919" t="s">
        <v>2489</v>
      </c>
    </row>
    <row r="920" spans="1:16" x14ac:dyDescent="0.2">
      <c r="A920" t="s">
        <v>2</v>
      </c>
      <c r="B920" t="s">
        <v>2490</v>
      </c>
      <c r="C920" t="s">
        <v>1408</v>
      </c>
      <c r="D920" t="s">
        <v>163</v>
      </c>
      <c r="E920" t="s">
        <v>141</v>
      </c>
      <c r="F920" t="b">
        <v>0</v>
      </c>
      <c r="G920" t="s">
        <v>181</v>
      </c>
      <c r="H920" s="1">
        <v>45159.75409722222</v>
      </c>
      <c r="I920" t="b">
        <v>0</v>
      </c>
      <c r="J920" t="b">
        <v>1</v>
      </c>
      <c r="K920" t="s">
        <v>116</v>
      </c>
      <c r="L920" t="s">
        <v>166</v>
      </c>
      <c r="N920" s="2">
        <v>43.979999542236328</v>
      </c>
      <c r="O920" t="s">
        <v>2491</v>
      </c>
      <c r="P920" t="s">
        <v>2492</v>
      </c>
    </row>
    <row r="921" spans="1:16" x14ac:dyDescent="0.2">
      <c r="A921" t="s">
        <v>1</v>
      </c>
      <c r="B921" t="s">
        <v>1</v>
      </c>
      <c r="C921" t="s">
        <v>357</v>
      </c>
      <c r="D921" t="s">
        <v>147</v>
      </c>
      <c r="E921" t="s">
        <v>141</v>
      </c>
      <c r="F921" t="b">
        <v>0</v>
      </c>
      <c r="G921" t="s">
        <v>207</v>
      </c>
      <c r="H921" s="1">
        <v>45063.933969907397</v>
      </c>
      <c r="I921" t="b">
        <v>0</v>
      </c>
      <c r="J921" t="b">
        <v>0</v>
      </c>
      <c r="K921" t="s">
        <v>116</v>
      </c>
      <c r="L921" t="s">
        <v>142</v>
      </c>
      <c r="M921" s="3">
        <v>160000</v>
      </c>
      <c r="O921" t="s">
        <v>578</v>
      </c>
      <c r="P921" t="s">
        <v>550</v>
      </c>
    </row>
    <row r="922" spans="1:16" x14ac:dyDescent="0.2">
      <c r="A922" t="s">
        <v>2</v>
      </c>
      <c r="B922" t="s">
        <v>2493</v>
      </c>
      <c r="C922" t="s">
        <v>484</v>
      </c>
      <c r="D922" t="s">
        <v>157</v>
      </c>
      <c r="E922" t="s">
        <v>141</v>
      </c>
      <c r="F922" t="b">
        <v>0</v>
      </c>
      <c r="G922" t="s">
        <v>57</v>
      </c>
      <c r="H922" s="1">
        <v>45154.743831018517</v>
      </c>
      <c r="I922" t="b">
        <v>0</v>
      </c>
      <c r="J922" t="b">
        <v>0</v>
      </c>
      <c r="K922" t="s">
        <v>57</v>
      </c>
      <c r="L922" t="s">
        <v>142</v>
      </c>
      <c r="M922" s="3">
        <v>157500</v>
      </c>
      <c r="O922" t="s">
        <v>2494</v>
      </c>
      <c r="P922" t="s">
        <v>550</v>
      </c>
    </row>
    <row r="923" spans="1:16" x14ac:dyDescent="0.2">
      <c r="A923" t="s">
        <v>5</v>
      </c>
      <c r="B923" t="s">
        <v>5</v>
      </c>
      <c r="C923" t="s">
        <v>2495</v>
      </c>
      <c r="D923" t="s">
        <v>186</v>
      </c>
      <c r="E923" t="s">
        <v>141</v>
      </c>
      <c r="F923" t="b">
        <v>0</v>
      </c>
      <c r="G923" t="s">
        <v>158</v>
      </c>
      <c r="H923" s="1">
        <v>45268.463865740741</v>
      </c>
      <c r="I923" t="b">
        <v>0</v>
      </c>
      <c r="J923" t="b">
        <v>0</v>
      </c>
      <c r="K923" t="s">
        <v>116</v>
      </c>
      <c r="L923" t="s">
        <v>142</v>
      </c>
      <c r="M923" s="3">
        <v>97500</v>
      </c>
      <c r="O923" t="s">
        <v>376</v>
      </c>
      <c r="P923" t="s">
        <v>2496</v>
      </c>
    </row>
    <row r="924" spans="1:16" x14ac:dyDescent="0.2">
      <c r="A924" t="s">
        <v>7</v>
      </c>
      <c r="B924" t="s">
        <v>7</v>
      </c>
      <c r="C924" t="s">
        <v>248</v>
      </c>
      <c r="D924" t="s">
        <v>186</v>
      </c>
      <c r="E924" t="s">
        <v>141</v>
      </c>
      <c r="F924" t="b">
        <v>0</v>
      </c>
      <c r="G924" t="s">
        <v>148</v>
      </c>
      <c r="H924" s="1">
        <v>45126.647789351853</v>
      </c>
      <c r="I924" t="b">
        <v>0</v>
      </c>
      <c r="J924" t="b">
        <v>0</v>
      </c>
      <c r="K924" t="s">
        <v>116</v>
      </c>
      <c r="L924" t="s">
        <v>142</v>
      </c>
      <c r="M924" s="3">
        <v>120000</v>
      </c>
      <c r="O924" t="s">
        <v>2497</v>
      </c>
      <c r="P924" t="s">
        <v>2498</v>
      </c>
    </row>
    <row r="925" spans="1:16" x14ac:dyDescent="0.2">
      <c r="A925" t="s">
        <v>1</v>
      </c>
      <c r="B925" t="s">
        <v>887</v>
      </c>
      <c r="C925" t="s">
        <v>546</v>
      </c>
      <c r="D925" t="s">
        <v>2499</v>
      </c>
      <c r="E925" t="s">
        <v>141</v>
      </c>
      <c r="F925" t="b">
        <v>0</v>
      </c>
      <c r="G925" t="s">
        <v>104</v>
      </c>
      <c r="H925" s="1">
        <v>45138.513773148137</v>
      </c>
      <c r="I925" t="b">
        <v>0</v>
      </c>
      <c r="J925" t="b">
        <v>1</v>
      </c>
      <c r="K925" t="s">
        <v>104</v>
      </c>
      <c r="L925" t="s">
        <v>142</v>
      </c>
      <c r="M925" s="3">
        <v>174720</v>
      </c>
      <c r="O925" t="s">
        <v>1153</v>
      </c>
      <c r="P925" t="s">
        <v>2500</v>
      </c>
    </row>
    <row r="926" spans="1:16" x14ac:dyDescent="0.2">
      <c r="A926" t="s">
        <v>1</v>
      </c>
      <c r="B926" t="s">
        <v>389</v>
      </c>
      <c r="C926" t="s">
        <v>217</v>
      </c>
      <c r="D926" t="s">
        <v>475</v>
      </c>
      <c r="E926" t="s">
        <v>141</v>
      </c>
      <c r="F926" t="b">
        <v>0</v>
      </c>
      <c r="G926" t="s">
        <v>104</v>
      </c>
      <c r="H926" s="1">
        <v>45285.416250000002</v>
      </c>
      <c r="I926" t="b">
        <v>0</v>
      </c>
      <c r="J926" t="b">
        <v>1</v>
      </c>
      <c r="K926" t="s">
        <v>104</v>
      </c>
      <c r="L926" t="s">
        <v>142</v>
      </c>
      <c r="M926" s="3">
        <v>100000</v>
      </c>
      <c r="O926" t="s">
        <v>2501</v>
      </c>
      <c r="P926" t="s">
        <v>2502</v>
      </c>
    </row>
    <row r="927" spans="1:16" x14ac:dyDescent="0.2">
      <c r="A927" t="s">
        <v>2</v>
      </c>
      <c r="B927" t="s">
        <v>2</v>
      </c>
      <c r="C927" t="s">
        <v>2503</v>
      </c>
      <c r="D927" t="s">
        <v>147</v>
      </c>
      <c r="E927" t="s">
        <v>141</v>
      </c>
      <c r="F927" t="b">
        <v>0</v>
      </c>
      <c r="G927" t="s">
        <v>148</v>
      </c>
      <c r="H927" s="1">
        <v>45108.65047453704</v>
      </c>
      <c r="I927" t="b">
        <v>0</v>
      </c>
      <c r="J927" t="b">
        <v>1</v>
      </c>
      <c r="K927" t="s">
        <v>116</v>
      </c>
      <c r="L927" t="s">
        <v>142</v>
      </c>
      <c r="M927" s="3">
        <v>98529.578125</v>
      </c>
      <c r="O927" t="s">
        <v>2504</v>
      </c>
      <c r="P927" t="s">
        <v>2505</v>
      </c>
    </row>
    <row r="928" spans="1:16" x14ac:dyDescent="0.2">
      <c r="A928" t="s">
        <v>1</v>
      </c>
      <c r="B928" t="s">
        <v>2464</v>
      </c>
      <c r="C928" t="s">
        <v>173</v>
      </c>
      <c r="D928" t="s">
        <v>186</v>
      </c>
      <c r="E928" t="s">
        <v>141</v>
      </c>
      <c r="F928" t="b">
        <v>1</v>
      </c>
      <c r="G928" t="s">
        <v>153</v>
      </c>
      <c r="H928" s="1">
        <v>45007.51090277778</v>
      </c>
      <c r="I928" t="b">
        <v>0</v>
      </c>
      <c r="J928" t="b">
        <v>1</v>
      </c>
      <c r="K928" t="s">
        <v>116</v>
      </c>
      <c r="L928" t="s">
        <v>142</v>
      </c>
      <c r="M928" s="3">
        <v>100000</v>
      </c>
      <c r="O928" t="s">
        <v>2019</v>
      </c>
      <c r="P928" t="s">
        <v>2506</v>
      </c>
    </row>
    <row r="929" spans="1:16" x14ac:dyDescent="0.2">
      <c r="A929" t="s">
        <v>1</v>
      </c>
      <c r="B929" t="s">
        <v>2507</v>
      </c>
      <c r="C929" t="s">
        <v>173</v>
      </c>
      <c r="D929" t="s">
        <v>186</v>
      </c>
      <c r="E929" t="s">
        <v>141</v>
      </c>
      <c r="F929" t="b">
        <v>1</v>
      </c>
      <c r="G929" t="s">
        <v>165</v>
      </c>
      <c r="H929" s="1">
        <v>45282.461956018517</v>
      </c>
      <c r="I929" t="b">
        <v>0</v>
      </c>
      <c r="J929" t="b">
        <v>0</v>
      </c>
      <c r="K929" t="s">
        <v>116</v>
      </c>
      <c r="L929" t="s">
        <v>142</v>
      </c>
      <c r="M929" s="3">
        <v>150000</v>
      </c>
      <c r="O929" t="s">
        <v>376</v>
      </c>
      <c r="P929" t="s">
        <v>2508</v>
      </c>
    </row>
    <row r="930" spans="1:16" x14ac:dyDescent="0.2">
      <c r="A930" t="s">
        <v>1</v>
      </c>
      <c r="B930" t="s">
        <v>2509</v>
      </c>
      <c r="C930" t="s">
        <v>372</v>
      </c>
      <c r="D930" t="s">
        <v>186</v>
      </c>
      <c r="E930" t="s">
        <v>141</v>
      </c>
      <c r="F930" t="b">
        <v>0</v>
      </c>
      <c r="G930" t="s">
        <v>165</v>
      </c>
      <c r="H930" s="1">
        <v>45232.464965277781</v>
      </c>
      <c r="I930" t="b">
        <v>0</v>
      </c>
      <c r="J930" t="b">
        <v>1</v>
      </c>
      <c r="K930" t="s">
        <v>116</v>
      </c>
      <c r="L930" t="s">
        <v>142</v>
      </c>
      <c r="M930" s="3">
        <v>127500</v>
      </c>
      <c r="O930" t="s">
        <v>2510</v>
      </c>
      <c r="P930" t="s">
        <v>2511</v>
      </c>
    </row>
    <row r="931" spans="1:16" x14ac:dyDescent="0.2">
      <c r="A931" t="s">
        <v>2</v>
      </c>
      <c r="B931" t="s">
        <v>2512</v>
      </c>
      <c r="C931" t="s">
        <v>357</v>
      </c>
      <c r="D931" t="s">
        <v>163</v>
      </c>
      <c r="E931" t="s">
        <v>141</v>
      </c>
      <c r="F931" t="b">
        <v>0</v>
      </c>
      <c r="G931" t="s">
        <v>153</v>
      </c>
      <c r="H931" s="1">
        <v>45152.752488425933</v>
      </c>
      <c r="I931" t="b">
        <v>0</v>
      </c>
      <c r="J931" t="b">
        <v>1</v>
      </c>
      <c r="K931" t="s">
        <v>116</v>
      </c>
      <c r="L931" t="s">
        <v>166</v>
      </c>
      <c r="N931" s="2">
        <v>47.620002746582031</v>
      </c>
      <c r="O931" t="s">
        <v>2315</v>
      </c>
      <c r="P931" t="s">
        <v>2316</v>
      </c>
    </row>
    <row r="932" spans="1:16" x14ac:dyDescent="0.2">
      <c r="A932" t="s">
        <v>6</v>
      </c>
      <c r="B932" t="s">
        <v>1428</v>
      </c>
      <c r="C932" t="s">
        <v>655</v>
      </c>
      <c r="D932" t="s">
        <v>163</v>
      </c>
      <c r="E932" t="s">
        <v>141</v>
      </c>
      <c r="F932" t="b">
        <v>0</v>
      </c>
      <c r="G932" t="s">
        <v>207</v>
      </c>
      <c r="H932" s="1">
        <v>45163.254999999997</v>
      </c>
      <c r="I932" t="b">
        <v>0</v>
      </c>
      <c r="J932" t="b">
        <v>0</v>
      </c>
      <c r="K932" t="s">
        <v>116</v>
      </c>
      <c r="L932" t="s">
        <v>166</v>
      </c>
      <c r="N932" s="2">
        <v>40.099998474121087</v>
      </c>
      <c r="O932" t="s">
        <v>656</v>
      </c>
      <c r="P932" t="s">
        <v>450</v>
      </c>
    </row>
    <row r="933" spans="1:16" x14ac:dyDescent="0.2">
      <c r="A933" t="s">
        <v>1</v>
      </c>
      <c r="B933" t="s">
        <v>2513</v>
      </c>
      <c r="C933" t="s">
        <v>2514</v>
      </c>
      <c r="D933" t="s">
        <v>157</v>
      </c>
      <c r="E933" t="s">
        <v>141</v>
      </c>
      <c r="F933" t="b">
        <v>0</v>
      </c>
      <c r="G933" t="s">
        <v>37</v>
      </c>
      <c r="H933" s="1">
        <v>45120.722534722219</v>
      </c>
      <c r="I933" t="b">
        <v>0</v>
      </c>
      <c r="J933" t="b">
        <v>0</v>
      </c>
      <c r="K933" t="s">
        <v>37</v>
      </c>
      <c r="L933" t="s">
        <v>142</v>
      </c>
      <c r="M933" s="3">
        <v>97444</v>
      </c>
      <c r="O933" t="s">
        <v>2515</v>
      </c>
    </row>
    <row r="934" spans="1:16" x14ac:dyDescent="0.2">
      <c r="A934" t="s">
        <v>2</v>
      </c>
      <c r="B934" t="s">
        <v>2516</v>
      </c>
      <c r="C934" t="s">
        <v>357</v>
      </c>
      <c r="D934" t="s">
        <v>163</v>
      </c>
      <c r="E934" t="s">
        <v>141</v>
      </c>
      <c r="F934" t="b">
        <v>0</v>
      </c>
      <c r="G934" t="s">
        <v>153</v>
      </c>
      <c r="H934" s="1">
        <v>45173.752118055563</v>
      </c>
      <c r="I934" t="b">
        <v>0</v>
      </c>
      <c r="J934" t="b">
        <v>0</v>
      </c>
      <c r="K934" t="s">
        <v>116</v>
      </c>
      <c r="L934" t="s">
        <v>166</v>
      </c>
      <c r="N934" s="2">
        <v>47.620002746582031</v>
      </c>
      <c r="O934" t="s">
        <v>2451</v>
      </c>
      <c r="P934" t="s">
        <v>2517</v>
      </c>
    </row>
    <row r="935" spans="1:16" x14ac:dyDescent="0.2">
      <c r="A935" t="s">
        <v>5</v>
      </c>
      <c r="B935" t="s">
        <v>5</v>
      </c>
      <c r="C935" t="s">
        <v>2518</v>
      </c>
      <c r="D935" t="s">
        <v>889</v>
      </c>
      <c r="E935" t="s">
        <v>141</v>
      </c>
      <c r="F935" t="b">
        <v>0</v>
      </c>
      <c r="G935" t="s">
        <v>104</v>
      </c>
      <c r="H935" s="1">
        <v>45104.491076388891</v>
      </c>
      <c r="I935" t="b">
        <v>0</v>
      </c>
      <c r="J935" t="b">
        <v>1</v>
      </c>
      <c r="K935" t="s">
        <v>104</v>
      </c>
      <c r="L935" t="s">
        <v>142</v>
      </c>
      <c r="M935" s="3">
        <v>173500</v>
      </c>
      <c r="O935" t="s">
        <v>224</v>
      </c>
      <c r="P935" t="s">
        <v>2519</v>
      </c>
    </row>
    <row r="936" spans="1:16" x14ac:dyDescent="0.2">
      <c r="A936" t="s">
        <v>1</v>
      </c>
      <c r="B936" t="s">
        <v>1</v>
      </c>
      <c r="C936" t="s">
        <v>1441</v>
      </c>
      <c r="D936" t="s">
        <v>157</v>
      </c>
      <c r="E936" t="s">
        <v>141</v>
      </c>
      <c r="F936" t="b">
        <v>0</v>
      </c>
      <c r="G936" t="s">
        <v>60</v>
      </c>
      <c r="H936" s="1">
        <v>45048.063090277778</v>
      </c>
      <c r="I936" t="b">
        <v>1</v>
      </c>
      <c r="J936" t="b">
        <v>0</v>
      </c>
      <c r="K936" t="s">
        <v>60</v>
      </c>
      <c r="L936" t="s">
        <v>142</v>
      </c>
      <c r="M936" s="3">
        <v>147500</v>
      </c>
      <c r="O936" t="s">
        <v>2520</v>
      </c>
      <c r="P936" t="s">
        <v>2521</v>
      </c>
    </row>
    <row r="937" spans="1:16" x14ac:dyDescent="0.2">
      <c r="A937" t="s">
        <v>2</v>
      </c>
      <c r="B937" t="s">
        <v>2</v>
      </c>
      <c r="C937" t="s">
        <v>1537</v>
      </c>
      <c r="D937" t="s">
        <v>147</v>
      </c>
      <c r="E937" t="s">
        <v>206</v>
      </c>
      <c r="F937" t="b">
        <v>0</v>
      </c>
      <c r="G937" t="s">
        <v>181</v>
      </c>
      <c r="H937" s="1">
        <v>45096.752071759263</v>
      </c>
      <c r="I937" t="b">
        <v>0</v>
      </c>
      <c r="J937" t="b">
        <v>0</v>
      </c>
      <c r="K937" t="s">
        <v>116</v>
      </c>
      <c r="L937" t="s">
        <v>166</v>
      </c>
      <c r="N937" s="2">
        <v>53.5</v>
      </c>
      <c r="O937" t="s">
        <v>2522</v>
      </c>
      <c r="P937" t="s">
        <v>2523</v>
      </c>
    </row>
    <row r="938" spans="1:16" x14ac:dyDescent="0.2">
      <c r="A938" t="s">
        <v>5</v>
      </c>
      <c r="B938" t="s">
        <v>5</v>
      </c>
      <c r="C938" t="s">
        <v>618</v>
      </c>
      <c r="D938" t="s">
        <v>186</v>
      </c>
      <c r="E938" t="s">
        <v>141</v>
      </c>
      <c r="F938" t="b">
        <v>0</v>
      </c>
      <c r="G938" t="s">
        <v>158</v>
      </c>
      <c r="H938" s="1">
        <v>44932.71471064815</v>
      </c>
      <c r="I938" t="b">
        <v>0</v>
      </c>
      <c r="J938" t="b">
        <v>1</v>
      </c>
      <c r="K938" t="s">
        <v>116</v>
      </c>
      <c r="L938" t="s">
        <v>142</v>
      </c>
      <c r="M938" s="3">
        <v>140000</v>
      </c>
      <c r="O938" t="s">
        <v>391</v>
      </c>
      <c r="P938" t="s">
        <v>2524</v>
      </c>
    </row>
    <row r="939" spans="1:16" x14ac:dyDescent="0.2">
      <c r="A939" t="s">
        <v>1</v>
      </c>
      <c r="B939" t="s">
        <v>2525</v>
      </c>
      <c r="C939" t="s">
        <v>546</v>
      </c>
      <c r="D939" t="s">
        <v>282</v>
      </c>
      <c r="E939" t="s">
        <v>206</v>
      </c>
      <c r="F939" t="b">
        <v>0</v>
      </c>
      <c r="G939" t="s">
        <v>207</v>
      </c>
      <c r="H939" s="1">
        <v>45196.923437500001</v>
      </c>
      <c r="I939" t="b">
        <v>0</v>
      </c>
      <c r="J939" t="b">
        <v>0</v>
      </c>
      <c r="K939" t="s">
        <v>116</v>
      </c>
      <c r="L939" t="s">
        <v>166</v>
      </c>
      <c r="N939" s="2">
        <v>68</v>
      </c>
      <c r="O939" t="s">
        <v>2526</v>
      </c>
      <c r="P939" t="s">
        <v>2527</v>
      </c>
    </row>
    <row r="940" spans="1:16" x14ac:dyDescent="0.2">
      <c r="A940" t="s">
        <v>6</v>
      </c>
      <c r="B940" t="s">
        <v>2528</v>
      </c>
      <c r="C940" t="s">
        <v>937</v>
      </c>
      <c r="D940" t="s">
        <v>163</v>
      </c>
      <c r="E940" t="s">
        <v>164</v>
      </c>
      <c r="F940" t="b">
        <v>0</v>
      </c>
      <c r="G940" t="s">
        <v>181</v>
      </c>
      <c r="H940" s="1">
        <v>45201.767291666663</v>
      </c>
      <c r="I940" t="b">
        <v>0</v>
      </c>
      <c r="J940" t="b">
        <v>1</v>
      </c>
      <c r="K940" t="s">
        <v>116</v>
      </c>
      <c r="L940" t="s">
        <v>166</v>
      </c>
      <c r="N940" s="2">
        <v>78.544998168945312</v>
      </c>
      <c r="O940" t="s">
        <v>2529</v>
      </c>
      <c r="P940" t="s">
        <v>2530</v>
      </c>
    </row>
    <row r="941" spans="1:16" x14ac:dyDescent="0.2">
      <c r="A941" t="s">
        <v>2</v>
      </c>
      <c r="B941" t="s">
        <v>2</v>
      </c>
      <c r="C941" t="s">
        <v>2531</v>
      </c>
      <c r="D941" t="s">
        <v>163</v>
      </c>
      <c r="E941" t="s">
        <v>164</v>
      </c>
      <c r="F941" t="b">
        <v>0</v>
      </c>
      <c r="G941" t="s">
        <v>153</v>
      </c>
      <c r="H941" s="1">
        <v>45181.835277777784</v>
      </c>
      <c r="I941" t="b">
        <v>0</v>
      </c>
      <c r="J941" t="b">
        <v>0</v>
      </c>
      <c r="K941" t="s">
        <v>116</v>
      </c>
      <c r="L941" t="s">
        <v>166</v>
      </c>
      <c r="N941" s="2">
        <v>47.620002746582031</v>
      </c>
      <c r="O941" t="s">
        <v>737</v>
      </c>
      <c r="P941" t="s">
        <v>738</v>
      </c>
    </row>
    <row r="942" spans="1:16" x14ac:dyDescent="0.2">
      <c r="A942" t="s">
        <v>2</v>
      </c>
      <c r="B942" t="s">
        <v>2532</v>
      </c>
      <c r="C942" t="s">
        <v>1702</v>
      </c>
      <c r="D942" t="s">
        <v>163</v>
      </c>
      <c r="E942" t="s">
        <v>141</v>
      </c>
      <c r="F942" t="b">
        <v>0</v>
      </c>
      <c r="G942" t="s">
        <v>104</v>
      </c>
      <c r="H942" s="1">
        <v>45193.839525462958</v>
      </c>
      <c r="I942" t="b">
        <v>0</v>
      </c>
      <c r="J942" t="b">
        <v>0</v>
      </c>
      <c r="K942" t="s">
        <v>104</v>
      </c>
      <c r="L942" t="s">
        <v>166</v>
      </c>
      <c r="N942" s="2">
        <v>32.5</v>
      </c>
      <c r="O942" t="s">
        <v>288</v>
      </c>
    </row>
    <row r="943" spans="1:16" x14ac:dyDescent="0.2">
      <c r="A943" t="s">
        <v>0</v>
      </c>
      <c r="B943" t="s">
        <v>2533</v>
      </c>
      <c r="C943" t="s">
        <v>2534</v>
      </c>
      <c r="D943" t="s">
        <v>163</v>
      </c>
      <c r="E943" t="s">
        <v>141</v>
      </c>
      <c r="F943" t="b">
        <v>0</v>
      </c>
      <c r="G943" t="s">
        <v>148</v>
      </c>
      <c r="H943" s="1">
        <v>45093.460300925923</v>
      </c>
      <c r="I943" t="b">
        <v>1</v>
      </c>
      <c r="J943" t="b">
        <v>0</v>
      </c>
      <c r="K943" t="s">
        <v>116</v>
      </c>
      <c r="L943" t="s">
        <v>166</v>
      </c>
      <c r="N943" s="2">
        <v>20.5</v>
      </c>
      <c r="O943" t="s">
        <v>391</v>
      </c>
    </row>
    <row r="944" spans="1:16" x14ac:dyDescent="0.2">
      <c r="A944" t="s">
        <v>0</v>
      </c>
      <c r="B944" t="s">
        <v>2535</v>
      </c>
      <c r="C944" t="s">
        <v>2536</v>
      </c>
      <c r="D944" t="s">
        <v>2537</v>
      </c>
      <c r="E944" t="s">
        <v>141</v>
      </c>
      <c r="F944" t="b">
        <v>0</v>
      </c>
      <c r="G944" t="s">
        <v>181</v>
      </c>
      <c r="H944" s="1">
        <v>45115.000914351847</v>
      </c>
      <c r="I944" t="b">
        <v>0</v>
      </c>
      <c r="J944" t="b">
        <v>0</v>
      </c>
      <c r="K944" t="s">
        <v>116</v>
      </c>
      <c r="L944" t="s">
        <v>142</v>
      </c>
      <c r="M944" s="3">
        <v>77500</v>
      </c>
      <c r="O944" t="s">
        <v>1104</v>
      </c>
      <c r="P944" t="s">
        <v>1105</v>
      </c>
    </row>
    <row r="945" spans="1:16" x14ac:dyDescent="0.2">
      <c r="A945" t="s">
        <v>5</v>
      </c>
      <c r="B945" t="s">
        <v>5</v>
      </c>
      <c r="C945" t="s">
        <v>420</v>
      </c>
      <c r="D945" t="s">
        <v>186</v>
      </c>
      <c r="E945" t="s">
        <v>141</v>
      </c>
      <c r="F945" t="b">
        <v>0</v>
      </c>
      <c r="G945" t="s">
        <v>104</v>
      </c>
      <c r="H945" s="1">
        <v>45106.733969907407</v>
      </c>
      <c r="I945" t="b">
        <v>0</v>
      </c>
      <c r="J945" t="b">
        <v>1</v>
      </c>
      <c r="K945" t="s">
        <v>104</v>
      </c>
      <c r="L945" t="s">
        <v>142</v>
      </c>
      <c r="M945" s="3">
        <v>132500</v>
      </c>
      <c r="O945" t="s">
        <v>1195</v>
      </c>
      <c r="P945" t="s">
        <v>2538</v>
      </c>
    </row>
    <row r="946" spans="1:16" x14ac:dyDescent="0.2">
      <c r="A946" t="s">
        <v>2</v>
      </c>
      <c r="B946" t="s">
        <v>2</v>
      </c>
      <c r="C946" t="s">
        <v>270</v>
      </c>
      <c r="D946" t="s">
        <v>186</v>
      </c>
      <c r="E946" t="s">
        <v>141</v>
      </c>
      <c r="F946" t="b">
        <v>0</v>
      </c>
      <c r="G946" t="s">
        <v>153</v>
      </c>
      <c r="H946" s="1">
        <v>45159.670069444437</v>
      </c>
      <c r="I946" t="b">
        <v>0</v>
      </c>
      <c r="J946" t="b">
        <v>1</v>
      </c>
      <c r="K946" t="s">
        <v>116</v>
      </c>
      <c r="L946" t="s">
        <v>142</v>
      </c>
      <c r="M946" s="3">
        <v>165000</v>
      </c>
      <c r="O946" t="s">
        <v>2539</v>
      </c>
    </row>
    <row r="947" spans="1:16" x14ac:dyDescent="0.2">
      <c r="A947" t="s">
        <v>1</v>
      </c>
      <c r="B947" t="s">
        <v>2540</v>
      </c>
      <c r="C947" t="s">
        <v>57</v>
      </c>
      <c r="D947" t="s">
        <v>157</v>
      </c>
      <c r="E947" t="s">
        <v>141</v>
      </c>
      <c r="F947" t="b">
        <v>0</v>
      </c>
      <c r="G947" t="s">
        <v>57</v>
      </c>
      <c r="H947" s="1">
        <v>45239.965960648151</v>
      </c>
      <c r="I947" t="b">
        <v>0</v>
      </c>
      <c r="J947" t="b">
        <v>0</v>
      </c>
      <c r="K947" t="s">
        <v>57</v>
      </c>
      <c r="L947" t="s">
        <v>142</v>
      </c>
      <c r="M947" s="3">
        <v>156000</v>
      </c>
      <c r="O947" t="s">
        <v>2541</v>
      </c>
      <c r="P947" t="s">
        <v>2542</v>
      </c>
    </row>
    <row r="948" spans="1:16" x14ac:dyDescent="0.2">
      <c r="A948" t="s">
        <v>5</v>
      </c>
      <c r="B948" t="s">
        <v>2543</v>
      </c>
      <c r="C948" t="s">
        <v>173</v>
      </c>
      <c r="D948" t="s">
        <v>349</v>
      </c>
      <c r="E948" t="s">
        <v>350</v>
      </c>
      <c r="F948" t="b">
        <v>1</v>
      </c>
      <c r="G948" t="s">
        <v>165</v>
      </c>
      <c r="H948" s="1">
        <v>45252.505509259259</v>
      </c>
      <c r="I948" t="b">
        <v>1</v>
      </c>
      <c r="J948" t="b">
        <v>0</v>
      </c>
      <c r="K948" t="s">
        <v>116</v>
      </c>
      <c r="L948" t="s">
        <v>166</v>
      </c>
      <c r="N948" s="2">
        <v>35</v>
      </c>
      <c r="O948" t="s">
        <v>351</v>
      </c>
      <c r="P948" t="s">
        <v>2544</v>
      </c>
    </row>
    <row r="949" spans="1:16" x14ac:dyDescent="0.2">
      <c r="A949" t="s">
        <v>1</v>
      </c>
      <c r="B949" t="s">
        <v>2545</v>
      </c>
      <c r="C949" t="s">
        <v>821</v>
      </c>
      <c r="D949" t="s">
        <v>186</v>
      </c>
      <c r="E949" t="s">
        <v>206</v>
      </c>
      <c r="F949" t="b">
        <v>0</v>
      </c>
      <c r="G949" t="s">
        <v>158</v>
      </c>
      <c r="H949" s="1">
        <v>45030.853865740741</v>
      </c>
      <c r="I949" t="b">
        <v>0</v>
      </c>
      <c r="J949" t="b">
        <v>0</v>
      </c>
      <c r="K949" t="s">
        <v>116</v>
      </c>
      <c r="L949" t="s">
        <v>166</v>
      </c>
      <c r="N949" s="2">
        <v>67.5</v>
      </c>
      <c r="O949" t="s">
        <v>2546</v>
      </c>
    </row>
    <row r="950" spans="1:16" x14ac:dyDescent="0.2">
      <c r="A950" t="s">
        <v>0</v>
      </c>
      <c r="B950" t="s">
        <v>2547</v>
      </c>
      <c r="C950" t="s">
        <v>420</v>
      </c>
      <c r="D950" t="s">
        <v>147</v>
      </c>
      <c r="E950" t="s">
        <v>141</v>
      </c>
      <c r="F950" t="b">
        <v>0</v>
      </c>
      <c r="G950" t="s">
        <v>165</v>
      </c>
      <c r="H950" s="1">
        <v>45091.876180555562</v>
      </c>
      <c r="I950" t="b">
        <v>1</v>
      </c>
      <c r="J950" t="b">
        <v>1</v>
      </c>
      <c r="K950" t="s">
        <v>116</v>
      </c>
      <c r="L950" t="s">
        <v>166</v>
      </c>
      <c r="N950" s="2">
        <v>22.120000839233398</v>
      </c>
      <c r="O950" t="s">
        <v>2548</v>
      </c>
    </row>
    <row r="951" spans="1:16" x14ac:dyDescent="0.2">
      <c r="A951" t="s">
        <v>1</v>
      </c>
      <c r="B951" t="s">
        <v>1</v>
      </c>
      <c r="C951" t="s">
        <v>426</v>
      </c>
      <c r="D951" t="s">
        <v>163</v>
      </c>
      <c r="E951" t="s">
        <v>164</v>
      </c>
      <c r="F951" t="b">
        <v>0</v>
      </c>
      <c r="G951" t="s">
        <v>153</v>
      </c>
      <c r="H951" s="1">
        <v>45235.794074074067</v>
      </c>
      <c r="I951" t="b">
        <v>0</v>
      </c>
      <c r="J951" t="b">
        <v>0</v>
      </c>
      <c r="K951" t="s">
        <v>116</v>
      </c>
      <c r="L951" t="s">
        <v>166</v>
      </c>
      <c r="N951" s="2">
        <v>61.159996032714837</v>
      </c>
      <c r="O951" t="s">
        <v>2412</v>
      </c>
      <c r="P951" t="s">
        <v>2549</v>
      </c>
    </row>
    <row r="952" spans="1:16" x14ac:dyDescent="0.2">
      <c r="A952" t="s">
        <v>1</v>
      </c>
      <c r="B952" t="s">
        <v>1</v>
      </c>
      <c r="C952" t="s">
        <v>1371</v>
      </c>
      <c r="D952" t="s">
        <v>163</v>
      </c>
      <c r="E952" t="s">
        <v>141</v>
      </c>
      <c r="F952" t="b">
        <v>0</v>
      </c>
      <c r="G952" t="s">
        <v>153</v>
      </c>
      <c r="H952" s="1">
        <v>45162.756238425929</v>
      </c>
      <c r="I952" t="b">
        <v>0</v>
      </c>
      <c r="J952" t="b">
        <v>0</v>
      </c>
      <c r="K952" t="s">
        <v>116</v>
      </c>
      <c r="L952" t="s">
        <v>166</v>
      </c>
      <c r="N952" s="2">
        <v>56.740001678466797</v>
      </c>
      <c r="O952" t="s">
        <v>1372</v>
      </c>
      <c r="P952" t="s">
        <v>1373</v>
      </c>
    </row>
    <row r="953" spans="1:16" x14ac:dyDescent="0.2">
      <c r="A953" t="s">
        <v>1</v>
      </c>
      <c r="B953" t="s">
        <v>2209</v>
      </c>
      <c r="C953" t="s">
        <v>1474</v>
      </c>
      <c r="D953" t="s">
        <v>186</v>
      </c>
      <c r="E953" t="s">
        <v>206</v>
      </c>
      <c r="F953" t="b">
        <v>0</v>
      </c>
      <c r="G953" t="s">
        <v>181</v>
      </c>
      <c r="H953" s="1">
        <v>45238.477187500001</v>
      </c>
      <c r="I953" t="b">
        <v>0</v>
      </c>
      <c r="J953" t="b">
        <v>1</v>
      </c>
      <c r="K953" t="s">
        <v>116</v>
      </c>
      <c r="L953" t="s">
        <v>166</v>
      </c>
      <c r="N953" s="2">
        <v>42.5</v>
      </c>
      <c r="O953" t="s">
        <v>2550</v>
      </c>
      <c r="P953" t="s">
        <v>2551</v>
      </c>
    </row>
    <row r="954" spans="1:16" x14ac:dyDescent="0.2">
      <c r="A954" t="s">
        <v>1</v>
      </c>
      <c r="B954" t="s">
        <v>393</v>
      </c>
      <c r="C954" t="s">
        <v>173</v>
      </c>
      <c r="D954" t="s">
        <v>186</v>
      </c>
      <c r="E954" t="s">
        <v>636</v>
      </c>
      <c r="F954" t="b">
        <v>1</v>
      </c>
      <c r="G954" t="s">
        <v>153</v>
      </c>
      <c r="H954" s="1">
        <v>45247.587939814817</v>
      </c>
      <c r="I954" t="b">
        <v>0</v>
      </c>
      <c r="J954" t="b">
        <v>0</v>
      </c>
      <c r="K954" t="s">
        <v>116</v>
      </c>
      <c r="L954" t="s">
        <v>142</v>
      </c>
      <c r="M954" s="3">
        <v>135000</v>
      </c>
      <c r="O954" t="s">
        <v>2552</v>
      </c>
      <c r="P954" t="s">
        <v>2553</v>
      </c>
    </row>
    <row r="955" spans="1:16" x14ac:dyDescent="0.2">
      <c r="A955" t="s">
        <v>1</v>
      </c>
      <c r="B955" t="s">
        <v>2554</v>
      </c>
      <c r="C955" t="s">
        <v>375</v>
      </c>
      <c r="D955" t="s">
        <v>186</v>
      </c>
      <c r="E955" t="s">
        <v>141</v>
      </c>
      <c r="F955" t="b">
        <v>0</v>
      </c>
      <c r="G955" t="s">
        <v>181</v>
      </c>
      <c r="H955" s="1">
        <v>45082.465173611112</v>
      </c>
      <c r="I955" t="b">
        <v>1</v>
      </c>
      <c r="J955" t="b">
        <v>0</v>
      </c>
      <c r="K955" t="s">
        <v>116</v>
      </c>
      <c r="L955" t="s">
        <v>142</v>
      </c>
      <c r="M955" s="3">
        <v>180000</v>
      </c>
      <c r="O955" t="s">
        <v>578</v>
      </c>
      <c r="P955" t="s">
        <v>2555</v>
      </c>
    </row>
    <row r="956" spans="1:16" x14ac:dyDescent="0.2">
      <c r="A956" t="s">
        <v>0</v>
      </c>
      <c r="B956" t="s">
        <v>2556</v>
      </c>
      <c r="C956" t="s">
        <v>420</v>
      </c>
      <c r="D956" t="s">
        <v>475</v>
      </c>
      <c r="E956" t="s">
        <v>141</v>
      </c>
      <c r="F956" t="b">
        <v>0</v>
      </c>
      <c r="G956" t="s">
        <v>165</v>
      </c>
      <c r="H956" s="1">
        <v>45288.473634259259</v>
      </c>
      <c r="I956" t="b">
        <v>1</v>
      </c>
      <c r="J956" t="b">
        <v>1</v>
      </c>
      <c r="K956" t="s">
        <v>116</v>
      </c>
      <c r="L956" t="s">
        <v>142</v>
      </c>
      <c r="M956" s="3">
        <v>65000</v>
      </c>
      <c r="O956" t="s">
        <v>2557</v>
      </c>
      <c r="P956" t="s">
        <v>2558</v>
      </c>
    </row>
    <row r="957" spans="1:16" x14ac:dyDescent="0.2">
      <c r="A957" t="s">
        <v>1</v>
      </c>
      <c r="B957" t="s">
        <v>197</v>
      </c>
      <c r="C957" t="s">
        <v>695</v>
      </c>
      <c r="D957" t="s">
        <v>163</v>
      </c>
      <c r="E957" t="s">
        <v>141</v>
      </c>
      <c r="F957" t="b">
        <v>0</v>
      </c>
      <c r="G957" t="s">
        <v>104</v>
      </c>
      <c r="H957" s="1">
        <v>45150.773043981477</v>
      </c>
      <c r="I957" t="b">
        <v>0</v>
      </c>
      <c r="J957" t="b">
        <v>0</v>
      </c>
      <c r="K957" t="s">
        <v>104</v>
      </c>
      <c r="L957" t="s">
        <v>166</v>
      </c>
      <c r="N957" s="2">
        <v>56.475002288818359</v>
      </c>
      <c r="O957" t="s">
        <v>1414</v>
      </c>
      <c r="P957" t="s">
        <v>2559</v>
      </c>
    </row>
    <row r="958" spans="1:16" x14ac:dyDescent="0.2">
      <c r="A958" t="s">
        <v>1</v>
      </c>
      <c r="B958" t="s">
        <v>1</v>
      </c>
      <c r="C958" t="s">
        <v>173</v>
      </c>
      <c r="D958" t="s">
        <v>1356</v>
      </c>
      <c r="E958" t="s">
        <v>141</v>
      </c>
      <c r="F958" t="b">
        <v>1</v>
      </c>
      <c r="G958" t="s">
        <v>153</v>
      </c>
      <c r="H958" s="1">
        <v>44935.587939814817</v>
      </c>
      <c r="I958" t="b">
        <v>1</v>
      </c>
      <c r="J958" t="b">
        <v>0</v>
      </c>
      <c r="K958" t="s">
        <v>116</v>
      </c>
      <c r="L958" t="s">
        <v>142</v>
      </c>
      <c r="M958" s="3">
        <v>140000</v>
      </c>
      <c r="O958" t="s">
        <v>391</v>
      </c>
      <c r="P958" t="s">
        <v>2560</v>
      </c>
    </row>
    <row r="959" spans="1:16" x14ac:dyDescent="0.2">
      <c r="A959" t="s">
        <v>1</v>
      </c>
      <c r="B959" t="s">
        <v>2561</v>
      </c>
      <c r="C959" t="s">
        <v>851</v>
      </c>
      <c r="D959" t="s">
        <v>186</v>
      </c>
      <c r="E959" t="s">
        <v>141</v>
      </c>
      <c r="F959" t="b">
        <v>0</v>
      </c>
      <c r="G959" t="s">
        <v>153</v>
      </c>
      <c r="H959" s="1">
        <v>45267.672175925924</v>
      </c>
      <c r="I959" t="b">
        <v>0</v>
      </c>
      <c r="J959" t="b">
        <v>1</v>
      </c>
      <c r="K959" t="s">
        <v>116</v>
      </c>
      <c r="L959" t="s">
        <v>142</v>
      </c>
      <c r="M959" s="3">
        <v>250000</v>
      </c>
      <c r="O959" t="s">
        <v>187</v>
      </c>
      <c r="P959" t="s">
        <v>2562</v>
      </c>
    </row>
    <row r="960" spans="1:16" x14ac:dyDescent="0.2">
      <c r="A960" t="s">
        <v>1</v>
      </c>
      <c r="B960" t="s">
        <v>2563</v>
      </c>
      <c r="C960" t="s">
        <v>173</v>
      </c>
      <c r="D960" t="s">
        <v>140</v>
      </c>
      <c r="E960" t="s">
        <v>141</v>
      </c>
      <c r="F960" t="b">
        <v>1</v>
      </c>
      <c r="G960" t="s">
        <v>165</v>
      </c>
      <c r="H960" s="1">
        <v>45142.713368055563</v>
      </c>
      <c r="I960" t="b">
        <v>1</v>
      </c>
      <c r="J960" t="b">
        <v>0</v>
      </c>
      <c r="K960" t="s">
        <v>116</v>
      </c>
      <c r="L960" t="s">
        <v>142</v>
      </c>
      <c r="M960" s="3">
        <v>105000</v>
      </c>
      <c r="O960" t="s">
        <v>2453</v>
      </c>
      <c r="P960" t="s">
        <v>2564</v>
      </c>
    </row>
    <row r="961" spans="1:16" x14ac:dyDescent="0.2">
      <c r="A961" t="s">
        <v>0</v>
      </c>
      <c r="B961" t="s">
        <v>2565</v>
      </c>
      <c r="C961" t="s">
        <v>1107</v>
      </c>
      <c r="D961" t="s">
        <v>186</v>
      </c>
      <c r="E961" t="s">
        <v>141</v>
      </c>
      <c r="F961" t="b">
        <v>0</v>
      </c>
      <c r="G961" t="s">
        <v>148</v>
      </c>
      <c r="H961" s="1">
        <v>45248.387453703697</v>
      </c>
      <c r="I961" t="b">
        <v>0</v>
      </c>
      <c r="J961" t="b">
        <v>1</v>
      </c>
      <c r="K961" t="s">
        <v>116</v>
      </c>
      <c r="L961" t="s">
        <v>142</v>
      </c>
      <c r="M961" s="3">
        <v>94500</v>
      </c>
      <c r="O961" t="s">
        <v>753</v>
      </c>
      <c r="P961" t="s">
        <v>2566</v>
      </c>
    </row>
    <row r="962" spans="1:16" x14ac:dyDescent="0.2">
      <c r="A962" t="s">
        <v>1</v>
      </c>
      <c r="B962" t="s">
        <v>2567</v>
      </c>
      <c r="C962" t="s">
        <v>2568</v>
      </c>
      <c r="D962" t="s">
        <v>214</v>
      </c>
      <c r="E962" t="s">
        <v>141</v>
      </c>
      <c r="F962" t="b">
        <v>0</v>
      </c>
      <c r="G962" t="s">
        <v>181</v>
      </c>
      <c r="H962" s="1">
        <v>44965.296643518523</v>
      </c>
      <c r="I962" t="b">
        <v>0</v>
      </c>
      <c r="J962" t="b">
        <v>1</v>
      </c>
      <c r="K962" t="s">
        <v>116</v>
      </c>
      <c r="L962" t="s">
        <v>142</v>
      </c>
      <c r="M962" s="3">
        <v>90000</v>
      </c>
      <c r="O962" t="s">
        <v>2569</v>
      </c>
      <c r="P962" t="s">
        <v>2570</v>
      </c>
    </row>
    <row r="963" spans="1:16" x14ac:dyDescent="0.2">
      <c r="A963" t="s">
        <v>3</v>
      </c>
      <c r="B963" t="s">
        <v>2571</v>
      </c>
      <c r="C963" t="s">
        <v>15</v>
      </c>
      <c r="D963" t="s">
        <v>1059</v>
      </c>
      <c r="E963" t="s">
        <v>141</v>
      </c>
      <c r="F963" t="b">
        <v>0</v>
      </c>
      <c r="G963" t="s">
        <v>15</v>
      </c>
      <c r="H963" s="1">
        <v>45106.001111111109</v>
      </c>
      <c r="I963" t="b">
        <v>0</v>
      </c>
      <c r="J963" t="b">
        <v>0</v>
      </c>
      <c r="K963" t="s">
        <v>15</v>
      </c>
      <c r="L963" t="s">
        <v>166</v>
      </c>
      <c r="N963" s="2">
        <v>20</v>
      </c>
      <c r="O963" t="s">
        <v>2572</v>
      </c>
      <c r="P963" t="s">
        <v>2573</v>
      </c>
    </row>
    <row r="964" spans="1:16" x14ac:dyDescent="0.2">
      <c r="A964" t="s">
        <v>3</v>
      </c>
      <c r="B964" t="s">
        <v>2574</v>
      </c>
      <c r="C964" t="s">
        <v>310</v>
      </c>
      <c r="D964" t="s">
        <v>547</v>
      </c>
      <c r="E964" t="s">
        <v>141</v>
      </c>
      <c r="F964" t="b">
        <v>0</v>
      </c>
      <c r="G964" t="s">
        <v>158</v>
      </c>
      <c r="H964" s="1">
        <v>45287.000833333332</v>
      </c>
      <c r="I964" t="b">
        <v>0</v>
      </c>
      <c r="J964" t="b">
        <v>0</v>
      </c>
      <c r="K964" t="s">
        <v>116</v>
      </c>
      <c r="L964" t="s">
        <v>142</v>
      </c>
      <c r="M964" s="3">
        <v>90300</v>
      </c>
      <c r="O964" t="s">
        <v>1108</v>
      </c>
      <c r="P964" t="s">
        <v>2575</v>
      </c>
    </row>
    <row r="965" spans="1:16" x14ac:dyDescent="0.2">
      <c r="A965" t="s">
        <v>0</v>
      </c>
      <c r="B965" t="s">
        <v>2576</v>
      </c>
      <c r="C965" t="s">
        <v>524</v>
      </c>
      <c r="D965" t="s">
        <v>163</v>
      </c>
      <c r="E965" t="s">
        <v>141</v>
      </c>
      <c r="F965" t="b">
        <v>0</v>
      </c>
      <c r="G965" t="s">
        <v>181</v>
      </c>
      <c r="H965" s="1">
        <v>45151.501793981479</v>
      </c>
      <c r="I965" t="b">
        <v>0</v>
      </c>
      <c r="J965" t="b">
        <v>0</v>
      </c>
      <c r="K965" t="s">
        <v>116</v>
      </c>
      <c r="L965" t="s">
        <v>166</v>
      </c>
      <c r="N965" s="2">
        <v>43.979999542236328</v>
      </c>
      <c r="O965" t="s">
        <v>1104</v>
      </c>
      <c r="P965" t="s">
        <v>1105</v>
      </c>
    </row>
    <row r="966" spans="1:16" x14ac:dyDescent="0.2">
      <c r="A966" t="s">
        <v>2</v>
      </c>
      <c r="B966" t="s">
        <v>2577</v>
      </c>
      <c r="C966" t="s">
        <v>156</v>
      </c>
      <c r="D966" t="s">
        <v>214</v>
      </c>
      <c r="E966" t="s">
        <v>141</v>
      </c>
      <c r="F966" t="b">
        <v>0</v>
      </c>
      <c r="G966" t="s">
        <v>148</v>
      </c>
      <c r="H966" s="1">
        <v>44997.363541666673</v>
      </c>
      <c r="I966" t="b">
        <v>0</v>
      </c>
      <c r="J966" t="b">
        <v>1</v>
      </c>
      <c r="K966" t="s">
        <v>116</v>
      </c>
      <c r="L966" t="s">
        <v>142</v>
      </c>
      <c r="M966" s="3">
        <v>115000</v>
      </c>
      <c r="O966" t="s">
        <v>2578</v>
      </c>
      <c r="P966" t="s">
        <v>2579</v>
      </c>
    </row>
    <row r="967" spans="1:16" x14ac:dyDescent="0.2">
      <c r="A967" t="s">
        <v>1</v>
      </c>
      <c r="B967" t="s">
        <v>783</v>
      </c>
      <c r="C967" t="s">
        <v>173</v>
      </c>
      <c r="D967" t="s">
        <v>186</v>
      </c>
      <c r="E967" t="s">
        <v>141</v>
      </c>
      <c r="F967" t="b">
        <v>1</v>
      </c>
      <c r="G967" t="s">
        <v>158</v>
      </c>
      <c r="H967" s="1">
        <v>44971.641747685193</v>
      </c>
      <c r="I967" t="b">
        <v>0</v>
      </c>
      <c r="J967" t="b">
        <v>1</v>
      </c>
      <c r="K967" t="s">
        <v>116</v>
      </c>
      <c r="L967" t="s">
        <v>142</v>
      </c>
      <c r="M967" s="3">
        <v>250000</v>
      </c>
      <c r="O967" t="s">
        <v>879</v>
      </c>
      <c r="P967" t="s">
        <v>2580</v>
      </c>
    </row>
    <row r="968" spans="1:16" x14ac:dyDescent="0.2">
      <c r="A968" t="s">
        <v>6</v>
      </c>
      <c r="B968" t="s">
        <v>6</v>
      </c>
      <c r="C968" t="s">
        <v>2581</v>
      </c>
      <c r="D968" t="s">
        <v>157</v>
      </c>
      <c r="E968" t="s">
        <v>141</v>
      </c>
      <c r="F968" t="b">
        <v>0</v>
      </c>
      <c r="G968" t="s">
        <v>181</v>
      </c>
      <c r="H968" s="1">
        <v>44932.252789351849</v>
      </c>
      <c r="I968" t="b">
        <v>0</v>
      </c>
      <c r="J968" t="b">
        <v>1</v>
      </c>
      <c r="K968" t="s">
        <v>116</v>
      </c>
      <c r="L968" t="s">
        <v>142</v>
      </c>
      <c r="M968" s="3">
        <v>161000</v>
      </c>
      <c r="O968" t="s">
        <v>715</v>
      </c>
      <c r="P968" t="s">
        <v>2582</v>
      </c>
    </row>
    <row r="969" spans="1:16" x14ac:dyDescent="0.2">
      <c r="A969" t="s">
        <v>1</v>
      </c>
      <c r="B969" t="s">
        <v>1</v>
      </c>
      <c r="C969" t="s">
        <v>173</v>
      </c>
      <c r="D969" t="s">
        <v>186</v>
      </c>
      <c r="E969" t="s">
        <v>206</v>
      </c>
      <c r="F969" t="b">
        <v>1</v>
      </c>
      <c r="G969" t="s">
        <v>104</v>
      </c>
      <c r="H969" s="1">
        <v>44959.836909722217</v>
      </c>
      <c r="I969" t="b">
        <v>0</v>
      </c>
      <c r="J969" t="b">
        <v>0</v>
      </c>
      <c r="K969" t="s">
        <v>104</v>
      </c>
      <c r="L969" t="s">
        <v>166</v>
      </c>
      <c r="N969" s="2">
        <v>47.5</v>
      </c>
      <c r="O969" t="s">
        <v>325</v>
      </c>
      <c r="P969" t="s">
        <v>2583</v>
      </c>
    </row>
    <row r="970" spans="1:16" x14ac:dyDescent="0.2">
      <c r="A970" t="s">
        <v>1</v>
      </c>
      <c r="B970" t="s">
        <v>1</v>
      </c>
      <c r="C970" t="s">
        <v>173</v>
      </c>
      <c r="D970" t="s">
        <v>147</v>
      </c>
      <c r="E970" t="s">
        <v>141</v>
      </c>
      <c r="F970" t="b">
        <v>1</v>
      </c>
      <c r="G970" t="s">
        <v>181</v>
      </c>
      <c r="H970" s="1">
        <v>44957.67087962963</v>
      </c>
      <c r="I970" t="b">
        <v>0</v>
      </c>
      <c r="J970" t="b">
        <v>0</v>
      </c>
      <c r="K970" t="s">
        <v>116</v>
      </c>
      <c r="L970" t="s">
        <v>142</v>
      </c>
      <c r="M970" s="3">
        <v>85000</v>
      </c>
      <c r="O970" t="s">
        <v>2584</v>
      </c>
      <c r="P970" t="s">
        <v>2585</v>
      </c>
    </row>
    <row r="971" spans="1:16" x14ac:dyDescent="0.2">
      <c r="A971" t="s">
        <v>0</v>
      </c>
      <c r="B971" t="s">
        <v>0</v>
      </c>
      <c r="C971" t="s">
        <v>2586</v>
      </c>
      <c r="D971" t="s">
        <v>157</v>
      </c>
      <c r="E971" t="s">
        <v>141</v>
      </c>
      <c r="F971" t="b">
        <v>0</v>
      </c>
      <c r="G971" t="s">
        <v>35</v>
      </c>
      <c r="H971" s="1">
        <v>45084.54347222222</v>
      </c>
      <c r="I971" t="b">
        <v>0</v>
      </c>
      <c r="J971" t="b">
        <v>0</v>
      </c>
      <c r="K971" t="s">
        <v>35</v>
      </c>
      <c r="L971" t="s">
        <v>142</v>
      </c>
      <c r="M971" s="3">
        <v>111175</v>
      </c>
      <c r="O971" t="s">
        <v>498</v>
      </c>
      <c r="P971" t="s">
        <v>2587</v>
      </c>
    </row>
    <row r="972" spans="1:16" x14ac:dyDescent="0.2">
      <c r="A972" t="s">
        <v>2</v>
      </c>
      <c r="B972" t="s">
        <v>2588</v>
      </c>
      <c r="C972" t="s">
        <v>173</v>
      </c>
      <c r="D972" t="s">
        <v>163</v>
      </c>
      <c r="E972" t="s">
        <v>164</v>
      </c>
      <c r="F972" t="b">
        <v>1</v>
      </c>
      <c r="G972" t="s">
        <v>181</v>
      </c>
      <c r="H972" s="1">
        <v>45187.752025462964</v>
      </c>
      <c r="I972" t="b">
        <v>0</v>
      </c>
      <c r="J972" t="b">
        <v>1</v>
      </c>
      <c r="K972" t="s">
        <v>116</v>
      </c>
      <c r="L972" t="s">
        <v>166</v>
      </c>
      <c r="N972" s="2">
        <v>53.385002136230469</v>
      </c>
      <c r="O972" t="s">
        <v>2589</v>
      </c>
      <c r="P972" t="s">
        <v>2590</v>
      </c>
    </row>
    <row r="973" spans="1:16" x14ac:dyDescent="0.2">
      <c r="A973" t="s">
        <v>1</v>
      </c>
      <c r="B973" t="s">
        <v>783</v>
      </c>
      <c r="C973" t="s">
        <v>882</v>
      </c>
      <c r="D973" t="s">
        <v>186</v>
      </c>
      <c r="E973" t="s">
        <v>141</v>
      </c>
      <c r="F973" t="b">
        <v>0</v>
      </c>
      <c r="G973" t="s">
        <v>148</v>
      </c>
      <c r="H973" s="1">
        <v>45092.656539351847</v>
      </c>
      <c r="I973" t="b">
        <v>0</v>
      </c>
      <c r="J973" t="b">
        <v>0</v>
      </c>
      <c r="K973" t="s">
        <v>116</v>
      </c>
      <c r="L973" t="s">
        <v>142</v>
      </c>
      <c r="M973" s="3">
        <v>160000</v>
      </c>
      <c r="O973" t="s">
        <v>945</v>
      </c>
      <c r="P973" t="s">
        <v>2591</v>
      </c>
    </row>
    <row r="974" spans="1:16" x14ac:dyDescent="0.2">
      <c r="A974" t="s">
        <v>0</v>
      </c>
      <c r="B974" t="s">
        <v>0</v>
      </c>
      <c r="C974" t="s">
        <v>914</v>
      </c>
      <c r="D974" t="s">
        <v>186</v>
      </c>
      <c r="E974" t="s">
        <v>206</v>
      </c>
      <c r="F974" t="b">
        <v>0</v>
      </c>
      <c r="G974" t="s">
        <v>153</v>
      </c>
      <c r="H974" s="1">
        <v>44937.667303240742</v>
      </c>
      <c r="I974" t="b">
        <v>1</v>
      </c>
      <c r="J974" t="b">
        <v>0</v>
      </c>
      <c r="K974" t="s">
        <v>116</v>
      </c>
      <c r="L974" t="s">
        <v>166</v>
      </c>
      <c r="N974" s="2">
        <v>40</v>
      </c>
      <c r="O974" t="s">
        <v>2592</v>
      </c>
      <c r="P974" t="s">
        <v>2593</v>
      </c>
    </row>
    <row r="975" spans="1:16" x14ac:dyDescent="0.2">
      <c r="A975" t="s">
        <v>1</v>
      </c>
      <c r="B975" t="s">
        <v>2594</v>
      </c>
      <c r="C975" t="s">
        <v>173</v>
      </c>
      <c r="D975" t="s">
        <v>186</v>
      </c>
      <c r="E975" t="s">
        <v>141</v>
      </c>
      <c r="F975" t="b">
        <v>1</v>
      </c>
      <c r="G975" t="s">
        <v>153</v>
      </c>
      <c r="H975" s="1">
        <v>45117.628472222219</v>
      </c>
      <c r="I975" t="b">
        <v>0</v>
      </c>
      <c r="J975" t="b">
        <v>1</v>
      </c>
      <c r="K975" t="s">
        <v>116</v>
      </c>
      <c r="L975" t="s">
        <v>142</v>
      </c>
      <c r="M975" s="3">
        <v>97500</v>
      </c>
      <c r="O975" t="s">
        <v>2019</v>
      </c>
      <c r="P975" t="s">
        <v>2595</v>
      </c>
    </row>
    <row r="976" spans="1:16" x14ac:dyDescent="0.2">
      <c r="A976" t="s">
        <v>0</v>
      </c>
      <c r="B976" t="s">
        <v>0</v>
      </c>
      <c r="C976" t="s">
        <v>2596</v>
      </c>
      <c r="D976" t="s">
        <v>157</v>
      </c>
      <c r="E976" t="s">
        <v>141</v>
      </c>
      <c r="F976" t="b">
        <v>0</v>
      </c>
      <c r="G976" t="s">
        <v>115</v>
      </c>
      <c r="H976" s="1">
        <v>45130.008530092593</v>
      </c>
      <c r="I976" t="b">
        <v>1</v>
      </c>
      <c r="J976" t="b">
        <v>0</v>
      </c>
      <c r="K976" t="s">
        <v>115</v>
      </c>
      <c r="L976" t="s">
        <v>142</v>
      </c>
      <c r="M976" s="3">
        <v>105000</v>
      </c>
      <c r="O976" t="s">
        <v>2597</v>
      </c>
      <c r="P976" t="s">
        <v>371</v>
      </c>
    </row>
    <row r="977" spans="1:16" x14ac:dyDescent="0.2">
      <c r="A977" t="s">
        <v>2</v>
      </c>
      <c r="B977" t="s">
        <v>2598</v>
      </c>
      <c r="C977" t="s">
        <v>695</v>
      </c>
      <c r="D977" t="s">
        <v>163</v>
      </c>
      <c r="E977" t="s">
        <v>262</v>
      </c>
      <c r="F977" t="b">
        <v>0</v>
      </c>
      <c r="G977" t="s">
        <v>153</v>
      </c>
      <c r="H977" s="1">
        <v>45212.251979166656</v>
      </c>
      <c r="I977" t="b">
        <v>0</v>
      </c>
      <c r="J977" t="b">
        <v>1</v>
      </c>
      <c r="K977" t="s">
        <v>116</v>
      </c>
      <c r="L977" t="s">
        <v>166</v>
      </c>
      <c r="N977" s="2">
        <v>46.050003051757812</v>
      </c>
      <c r="O977" t="s">
        <v>1045</v>
      </c>
      <c r="P977" t="s">
        <v>550</v>
      </c>
    </row>
    <row r="978" spans="1:16" x14ac:dyDescent="0.2">
      <c r="A978" t="s">
        <v>1</v>
      </c>
      <c r="B978" t="s">
        <v>1</v>
      </c>
      <c r="C978" t="s">
        <v>546</v>
      </c>
      <c r="D978" t="s">
        <v>214</v>
      </c>
      <c r="E978" t="s">
        <v>141</v>
      </c>
      <c r="F978" t="b">
        <v>0</v>
      </c>
      <c r="G978" t="s">
        <v>158</v>
      </c>
      <c r="H978" s="1">
        <v>45184.297407407408</v>
      </c>
      <c r="I978" t="b">
        <v>0</v>
      </c>
      <c r="J978" t="b">
        <v>1</v>
      </c>
      <c r="K978" t="s">
        <v>116</v>
      </c>
      <c r="L978" t="s">
        <v>142</v>
      </c>
      <c r="M978" s="3">
        <v>90000</v>
      </c>
      <c r="O978" t="s">
        <v>2599</v>
      </c>
      <c r="P978" t="s">
        <v>2600</v>
      </c>
    </row>
    <row r="979" spans="1:16" x14ac:dyDescent="0.2">
      <c r="A979" t="s">
        <v>5</v>
      </c>
      <c r="B979" t="s">
        <v>2601</v>
      </c>
      <c r="C979" t="s">
        <v>2349</v>
      </c>
      <c r="D979" t="s">
        <v>163</v>
      </c>
      <c r="E979" t="s">
        <v>141</v>
      </c>
      <c r="F979" t="b">
        <v>0</v>
      </c>
      <c r="G979" t="s">
        <v>207</v>
      </c>
      <c r="H979" s="1">
        <v>45157.75681712963</v>
      </c>
      <c r="I979" t="b">
        <v>0</v>
      </c>
      <c r="J979" t="b">
        <v>1</v>
      </c>
      <c r="K979" t="s">
        <v>116</v>
      </c>
      <c r="L979" t="s">
        <v>166</v>
      </c>
      <c r="N979" s="2">
        <v>64.44000244140625</v>
      </c>
      <c r="O979" t="s">
        <v>2350</v>
      </c>
      <c r="P979" t="s">
        <v>2602</v>
      </c>
    </row>
    <row r="980" spans="1:16" x14ac:dyDescent="0.2">
      <c r="A980" t="s">
        <v>5</v>
      </c>
      <c r="B980" t="s">
        <v>1709</v>
      </c>
      <c r="C980" t="s">
        <v>528</v>
      </c>
      <c r="D980" t="s">
        <v>163</v>
      </c>
      <c r="E980" t="s">
        <v>141</v>
      </c>
      <c r="F980" t="b">
        <v>0</v>
      </c>
      <c r="G980" t="s">
        <v>181</v>
      </c>
      <c r="H980" s="1">
        <v>45154.766273148147</v>
      </c>
      <c r="I980" t="b">
        <v>0</v>
      </c>
      <c r="J980" t="b">
        <v>1</v>
      </c>
      <c r="K980" t="s">
        <v>116</v>
      </c>
      <c r="L980" t="s">
        <v>166</v>
      </c>
      <c r="N980" s="2">
        <v>52.779998779296882</v>
      </c>
      <c r="O980" t="s">
        <v>529</v>
      </c>
      <c r="P980" t="s">
        <v>530</v>
      </c>
    </row>
    <row r="981" spans="1:16" x14ac:dyDescent="0.2">
      <c r="A981" t="s">
        <v>1</v>
      </c>
      <c r="B981" t="s">
        <v>1</v>
      </c>
      <c r="C981" t="s">
        <v>173</v>
      </c>
      <c r="D981" t="s">
        <v>186</v>
      </c>
      <c r="E981" t="s">
        <v>141</v>
      </c>
      <c r="F981" t="b">
        <v>1</v>
      </c>
      <c r="G981" t="s">
        <v>30</v>
      </c>
      <c r="H981" s="1">
        <v>44950.010266203702</v>
      </c>
      <c r="I981" t="b">
        <v>0</v>
      </c>
      <c r="J981" t="b">
        <v>0</v>
      </c>
      <c r="K981" t="s">
        <v>30</v>
      </c>
      <c r="L981" t="s">
        <v>142</v>
      </c>
      <c r="M981" s="3">
        <v>124000</v>
      </c>
      <c r="O981" t="s">
        <v>2603</v>
      </c>
      <c r="P981" t="s">
        <v>2604</v>
      </c>
    </row>
    <row r="982" spans="1:16" x14ac:dyDescent="0.2">
      <c r="A982" t="s">
        <v>1</v>
      </c>
      <c r="B982" t="s">
        <v>2605</v>
      </c>
      <c r="C982" t="s">
        <v>270</v>
      </c>
      <c r="D982" t="s">
        <v>186</v>
      </c>
      <c r="E982" t="s">
        <v>141</v>
      </c>
      <c r="F982" t="b">
        <v>0</v>
      </c>
      <c r="G982" t="s">
        <v>104</v>
      </c>
      <c r="H982" s="1">
        <v>45071.453877314823</v>
      </c>
      <c r="I982" t="b">
        <v>1</v>
      </c>
      <c r="J982" t="b">
        <v>1</v>
      </c>
      <c r="K982" t="s">
        <v>104</v>
      </c>
      <c r="L982" t="s">
        <v>142</v>
      </c>
      <c r="M982" s="3">
        <v>140000</v>
      </c>
      <c r="O982" t="s">
        <v>578</v>
      </c>
      <c r="P982" t="s">
        <v>2606</v>
      </c>
    </row>
    <row r="983" spans="1:16" x14ac:dyDescent="0.2">
      <c r="A983" t="s">
        <v>1</v>
      </c>
      <c r="B983" t="s">
        <v>2607</v>
      </c>
      <c r="C983" t="s">
        <v>941</v>
      </c>
      <c r="D983" t="s">
        <v>163</v>
      </c>
      <c r="E983" t="s">
        <v>164</v>
      </c>
      <c r="F983" t="b">
        <v>0</v>
      </c>
      <c r="G983" t="s">
        <v>104</v>
      </c>
      <c r="H983" s="1">
        <v>45182.261006944442</v>
      </c>
      <c r="I983" t="b">
        <v>0</v>
      </c>
      <c r="J983" t="b">
        <v>0</v>
      </c>
      <c r="K983" t="s">
        <v>104</v>
      </c>
      <c r="L983" t="s">
        <v>166</v>
      </c>
      <c r="N983" s="2">
        <v>50.965000152587891</v>
      </c>
      <c r="O983" t="s">
        <v>942</v>
      </c>
      <c r="P983" t="s">
        <v>943</v>
      </c>
    </row>
    <row r="984" spans="1:16" x14ac:dyDescent="0.2">
      <c r="A984" t="s">
        <v>0</v>
      </c>
      <c r="B984" t="s">
        <v>2608</v>
      </c>
      <c r="C984" t="s">
        <v>1445</v>
      </c>
      <c r="D984" t="s">
        <v>147</v>
      </c>
      <c r="E984" t="s">
        <v>141</v>
      </c>
      <c r="F984" t="b">
        <v>0</v>
      </c>
      <c r="G984" t="s">
        <v>148</v>
      </c>
      <c r="H984" s="1">
        <v>45028.667662037027</v>
      </c>
      <c r="I984" t="b">
        <v>0</v>
      </c>
      <c r="J984" t="b">
        <v>1</v>
      </c>
      <c r="K984" t="s">
        <v>116</v>
      </c>
      <c r="L984" t="s">
        <v>142</v>
      </c>
      <c r="M984" s="3">
        <v>128816</v>
      </c>
      <c r="O984" t="s">
        <v>2609</v>
      </c>
      <c r="P984" t="s">
        <v>2610</v>
      </c>
    </row>
    <row r="985" spans="1:16" x14ac:dyDescent="0.2">
      <c r="A985" t="s">
        <v>0</v>
      </c>
      <c r="B985" t="s">
        <v>2611</v>
      </c>
      <c r="C985" t="s">
        <v>420</v>
      </c>
      <c r="D985" t="s">
        <v>163</v>
      </c>
      <c r="E985" t="s">
        <v>1135</v>
      </c>
      <c r="F985" t="b">
        <v>0</v>
      </c>
      <c r="G985" t="s">
        <v>165</v>
      </c>
      <c r="H985" s="1">
        <v>45247.792812500003</v>
      </c>
      <c r="I985" t="b">
        <v>0</v>
      </c>
      <c r="J985" t="b">
        <v>0</v>
      </c>
      <c r="K985" t="s">
        <v>116</v>
      </c>
      <c r="L985" t="s">
        <v>166</v>
      </c>
      <c r="N985" s="2">
        <v>16.510000228881839</v>
      </c>
      <c r="O985" t="s">
        <v>1092</v>
      </c>
      <c r="P985" t="s">
        <v>2612</v>
      </c>
    </row>
    <row r="986" spans="1:16" x14ac:dyDescent="0.2">
      <c r="A986" t="s">
        <v>2</v>
      </c>
      <c r="B986" t="s">
        <v>399</v>
      </c>
      <c r="C986" t="s">
        <v>420</v>
      </c>
      <c r="D986" t="s">
        <v>186</v>
      </c>
      <c r="E986" t="s">
        <v>141</v>
      </c>
      <c r="F986" t="b">
        <v>0</v>
      </c>
      <c r="G986" t="s">
        <v>104</v>
      </c>
      <c r="H986" s="1">
        <v>44999.495752314811</v>
      </c>
      <c r="I986" t="b">
        <v>0</v>
      </c>
      <c r="J986" t="b">
        <v>1</v>
      </c>
      <c r="K986" t="s">
        <v>104</v>
      </c>
      <c r="L986" t="s">
        <v>142</v>
      </c>
      <c r="M986" s="3">
        <v>175000</v>
      </c>
      <c r="O986" t="s">
        <v>2613</v>
      </c>
      <c r="P986" t="s">
        <v>2614</v>
      </c>
    </row>
    <row r="987" spans="1:16" x14ac:dyDescent="0.2">
      <c r="A987" t="s">
        <v>1</v>
      </c>
      <c r="B987" t="s">
        <v>1</v>
      </c>
      <c r="C987" t="s">
        <v>173</v>
      </c>
      <c r="D987" t="s">
        <v>147</v>
      </c>
      <c r="E987" t="s">
        <v>206</v>
      </c>
      <c r="F987" t="b">
        <v>1</v>
      </c>
      <c r="G987" t="s">
        <v>158</v>
      </c>
      <c r="H987" s="1">
        <v>45084.853495370371</v>
      </c>
      <c r="I987" t="b">
        <v>0</v>
      </c>
      <c r="J987" t="b">
        <v>1</v>
      </c>
      <c r="K987" t="s">
        <v>116</v>
      </c>
      <c r="L987" t="s">
        <v>166</v>
      </c>
      <c r="N987" s="2">
        <v>80</v>
      </c>
      <c r="O987" t="s">
        <v>2615</v>
      </c>
      <c r="P987" t="s">
        <v>2616</v>
      </c>
    </row>
    <row r="988" spans="1:16" x14ac:dyDescent="0.2">
      <c r="A988" t="s">
        <v>1</v>
      </c>
      <c r="B988" t="s">
        <v>555</v>
      </c>
      <c r="C988" t="s">
        <v>173</v>
      </c>
      <c r="D988" t="s">
        <v>186</v>
      </c>
      <c r="E988" t="s">
        <v>141</v>
      </c>
      <c r="F988" t="b">
        <v>1</v>
      </c>
      <c r="G988" t="s">
        <v>104</v>
      </c>
      <c r="H988" s="1">
        <v>44994.93986111111</v>
      </c>
      <c r="I988" t="b">
        <v>0</v>
      </c>
      <c r="J988" t="b">
        <v>0</v>
      </c>
      <c r="K988" t="s">
        <v>104</v>
      </c>
      <c r="L988" t="s">
        <v>142</v>
      </c>
      <c r="M988" s="3">
        <v>140000</v>
      </c>
      <c r="O988" t="s">
        <v>2617</v>
      </c>
      <c r="P988" t="s">
        <v>2618</v>
      </c>
    </row>
    <row r="989" spans="1:16" x14ac:dyDescent="0.2">
      <c r="A989" t="s">
        <v>6</v>
      </c>
      <c r="B989" t="s">
        <v>6</v>
      </c>
      <c r="C989" t="s">
        <v>2619</v>
      </c>
      <c r="D989" t="s">
        <v>157</v>
      </c>
      <c r="E989" t="s">
        <v>141</v>
      </c>
      <c r="F989" t="b">
        <v>0</v>
      </c>
      <c r="G989" t="s">
        <v>57</v>
      </c>
      <c r="H989" s="1">
        <v>44970.686481481483</v>
      </c>
      <c r="I989" t="b">
        <v>0</v>
      </c>
      <c r="J989" t="b">
        <v>0</v>
      </c>
      <c r="K989" t="s">
        <v>57</v>
      </c>
      <c r="L989" t="s">
        <v>142</v>
      </c>
      <c r="M989" s="3">
        <v>157500</v>
      </c>
      <c r="O989" t="s">
        <v>2620</v>
      </c>
      <c r="P989" t="s">
        <v>2621</v>
      </c>
    </row>
    <row r="990" spans="1:16" x14ac:dyDescent="0.2">
      <c r="A990" t="s">
        <v>2</v>
      </c>
      <c r="B990" t="s">
        <v>2622</v>
      </c>
      <c r="C990" t="s">
        <v>231</v>
      </c>
      <c r="D990" t="s">
        <v>157</v>
      </c>
      <c r="E990" t="s">
        <v>141</v>
      </c>
      <c r="F990" t="b">
        <v>0</v>
      </c>
      <c r="G990" t="s">
        <v>47</v>
      </c>
      <c r="H990" s="1">
        <v>45048.013495370367</v>
      </c>
      <c r="I990" t="b">
        <v>0</v>
      </c>
      <c r="J990" t="b">
        <v>0</v>
      </c>
      <c r="K990" t="s">
        <v>47</v>
      </c>
      <c r="L990" t="s">
        <v>142</v>
      </c>
      <c r="M990" s="3">
        <v>87705</v>
      </c>
      <c r="O990" t="s">
        <v>2623</v>
      </c>
    </row>
    <row r="991" spans="1:16" x14ac:dyDescent="0.2">
      <c r="A991" t="s">
        <v>1</v>
      </c>
      <c r="B991" t="s">
        <v>2624</v>
      </c>
      <c r="C991" t="s">
        <v>2625</v>
      </c>
      <c r="D991" t="s">
        <v>223</v>
      </c>
      <c r="E991" t="s">
        <v>164</v>
      </c>
      <c r="F991" t="b">
        <v>0</v>
      </c>
      <c r="G991" t="s">
        <v>165</v>
      </c>
      <c r="H991" s="1">
        <v>45201.43787037037</v>
      </c>
      <c r="I991" t="b">
        <v>0</v>
      </c>
      <c r="J991" t="b">
        <v>1</v>
      </c>
      <c r="K991" t="s">
        <v>116</v>
      </c>
      <c r="L991" t="s">
        <v>142</v>
      </c>
      <c r="M991" s="3">
        <v>288500</v>
      </c>
      <c r="O991" t="s">
        <v>224</v>
      </c>
      <c r="P991" t="s">
        <v>1606</v>
      </c>
    </row>
    <row r="992" spans="1:16" x14ac:dyDescent="0.2">
      <c r="A992" t="s">
        <v>0</v>
      </c>
      <c r="B992" t="s">
        <v>2626</v>
      </c>
      <c r="C992" t="s">
        <v>1445</v>
      </c>
      <c r="D992" t="s">
        <v>186</v>
      </c>
      <c r="E992" t="s">
        <v>141</v>
      </c>
      <c r="F992" t="b">
        <v>0</v>
      </c>
      <c r="G992" t="s">
        <v>153</v>
      </c>
      <c r="H992" s="1">
        <v>45009.459178240737</v>
      </c>
      <c r="I992" t="b">
        <v>1</v>
      </c>
      <c r="J992" t="b">
        <v>0</v>
      </c>
      <c r="K992" t="s">
        <v>116</v>
      </c>
      <c r="L992" t="s">
        <v>142</v>
      </c>
      <c r="M992" s="3">
        <v>145000</v>
      </c>
      <c r="O992" t="s">
        <v>578</v>
      </c>
      <c r="P992" t="s">
        <v>2627</v>
      </c>
    </row>
    <row r="993" spans="1:16" x14ac:dyDescent="0.2">
      <c r="A993" t="s">
        <v>2</v>
      </c>
      <c r="B993" t="s">
        <v>2628</v>
      </c>
      <c r="C993" t="s">
        <v>581</v>
      </c>
      <c r="D993" t="s">
        <v>2629</v>
      </c>
      <c r="E993" t="s">
        <v>141</v>
      </c>
      <c r="F993" t="b">
        <v>0</v>
      </c>
      <c r="G993" t="s">
        <v>158</v>
      </c>
      <c r="H993" s="1">
        <v>44937.379282407397</v>
      </c>
      <c r="I993" t="b">
        <v>0</v>
      </c>
      <c r="J993" t="b">
        <v>1</v>
      </c>
      <c r="K993" t="s">
        <v>116</v>
      </c>
      <c r="L993" t="s">
        <v>142</v>
      </c>
      <c r="M993" s="3">
        <v>143910.5</v>
      </c>
      <c r="O993" t="s">
        <v>1779</v>
      </c>
      <c r="P993" t="s">
        <v>744</v>
      </c>
    </row>
    <row r="994" spans="1:16" x14ac:dyDescent="0.2">
      <c r="A994" t="s">
        <v>1</v>
      </c>
      <c r="B994" t="s">
        <v>2630</v>
      </c>
      <c r="C994" t="s">
        <v>2631</v>
      </c>
      <c r="D994" t="s">
        <v>282</v>
      </c>
      <c r="E994" t="s">
        <v>141</v>
      </c>
      <c r="F994" t="b">
        <v>0</v>
      </c>
      <c r="G994" t="s">
        <v>165</v>
      </c>
      <c r="H994" s="1">
        <v>45103.630231481482</v>
      </c>
      <c r="I994" t="b">
        <v>0</v>
      </c>
      <c r="J994" t="b">
        <v>0</v>
      </c>
      <c r="K994" t="s">
        <v>116</v>
      </c>
      <c r="L994" t="s">
        <v>142</v>
      </c>
      <c r="M994" s="3">
        <v>143000</v>
      </c>
      <c r="O994" t="s">
        <v>1334</v>
      </c>
      <c r="P994" t="s">
        <v>2632</v>
      </c>
    </row>
    <row r="995" spans="1:16" x14ac:dyDescent="0.2">
      <c r="A995" t="s">
        <v>5</v>
      </c>
      <c r="B995" t="s">
        <v>2633</v>
      </c>
      <c r="C995" t="s">
        <v>116</v>
      </c>
      <c r="D995" t="s">
        <v>712</v>
      </c>
      <c r="E995" t="s">
        <v>141</v>
      </c>
      <c r="F995" t="b">
        <v>0</v>
      </c>
      <c r="G995" t="s">
        <v>104</v>
      </c>
      <c r="H995" s="1">
        <v>45185.301354166673</v>
      </c>
      <c r="I995" t="b">
        <v>0</v>
      </c>
      <c r="J995" t="b">
        <v>1</v>
      </c>
      <c r="K995" t="s">
        <v>104</v>
      </c>
      <c r="L995" t="s">
        <v>142</v>
      </c>
      <c r="M995" s="3">
        <v>117500</v>
      </c>
      <c r="O995" t="s">
        <v>2286</v>
      </c>
      <c r="P995" t="s">
        <v>2287</v>
      </c>
    </row>
    <row r="996" spans="1:16" x14ac:dyDescent="0.2">
      <c r="A996" t="s">
        <v>5</v>
      </c>
      <c r="B996" t="s">
        <v>2634</v>
      </c>
      <c r="C996" t="s">
        <v>2635</v>
      </c>
      <c r="D996" t="s">
        <v>186</v>
      </c>
      <c r="E996" t="s">
        <v>206</v>
      </c>
      <c r="F996" t="b">
        <v>0</v>
      </c>
      <c r="G996" t="s">
        <v>153</v>
      </c>
      <c r="H996" s="1">
        <v>45245.671423611107</v>
      </c>
      <c r="I996" t="b">
        <v>1</v>
      </c>
      <c r="J996" t="b">
        <v>0</v>
      </c>
      <c r="K996" t="s">
        <v>116</v>
      </c>
      <c r="L996" t="s">
        <v>166</v>
      </c>
      <c r="N996" s="2">
        <v>82.5</v>
      </c>
      <c r="O996" t="s">
        <v>269</v>
      </c>
      <c r="P996" t="s">
        <v>2636</v>
      </c>
    </row>
    <row r="997" spans="1:16" x14ac:dyDescent="0.2">
      <c r="A997" t="s">
        <v>0</v>
      </c>
      <c r="B997" t="s">
        <v>0</v>
      </c>
      <c r="C997" t="s">
        <v>185</v>
      </c>
      <c r="D997" t="s">
        <v>186</v>
      </c>
      <c r="E997" t="s">
        <v>141</v>
      </c>
      <c r="F997" t="b">
        <v>0</v>
      </c>
      <c r="G997" t="s">
        <v>181</v>
      </c>
      <c r="H997" s="1">
        <v>45168.875567129631</v>
      </c>
      <c r="I997" t="b">
        <v>1</v>
      </c>
      <c r="J997" t="b">
        <v>0</v>
      </c>
      <c r="K997" t="s">
        <v>116</v>
      </c>
      <c r="L997" t="s">
        <v>166</v>
      </c>
      <c r="N997" s="2">
        <v>79.5</v>
      </c>
      <c r="O997" t="s">
        <v>269</v>
      </c>
      <c r="P997" t="s">
        <v>2637</v>
      </c>
    </row>
    <row r="998" spans="1:16" x14ac:dyDescent="0.2">
      <c r="A998" t="s">
        <v>1</v>
      </c>
      <c r="B998" t="s">
        <v>1149</v>
      </c>
      <c r="C998" t="s">
        <v>1169</v>
      </c>
      <c r="D998" t="s">
        <v>163</v>
      </c>
      <c r="E998" t="s">
        <v>141</v>
      </c>
      <c r="F998" t="b">
        <v>0</v>
      </c>
      <c r="G998" t="s">
        <v>158</v>
      </c>
      <c r="H998" s="1">
        <v>45146.256296296298</v>
      </c>
      <c r="I998" t="b">
        <v>0</v>
      </c>
      <c r="J998" t="b">
        <v>0</v>
      </c>
      <c r="K998" t="s">
        <v>116</v>
      </c>
      <c r="L998" t="s">
        <v>166</v>
      </c>
      <c r="N998" s="2">
        <v>49.419998168945312</v>
      </c>
      <c r="O998" t="s">
        <v>1170</v>
      </c>
      <c r="P998" t="s">
        <v>2638</v>
      </c>
    </row>
    <row r="999" spans="1:16" x14ac:dyDescent="0.2">
      <c r="A999" t="s">
        <v>6</v>
      </c>
      <c r="B999" t="s">
        <v>6</v>
      </c>
      <c r="C999" t="s">
        <v>173</v>
      </c>
      <c r="D999" t="s">
        <v>163</v>
      </c>
      <c r="E999" t="s">
        <v>141</v>
      </c>
      <c r="F999" t="b">
        <v>1</v>
      </c>
      <c r="G999" t="s">
        <v>158</v>
      </c>
      <c r="H999" s="1">
        <v>45147.252546296288</v>
      </c>
      <c r="I999" t="b">
        <v>0</v>
      </c>
      <c r="J999" t="b">
        <v>0</v>
      </c>
      <c r="K999" t="s">
        <v>116</v>
      </c>
      <c r="L999" t="s">
        <v>166</v>
      </c>
      <c r="N999" s="2">
        <v>40.81500244140625</v>
      </c>
      <c r="O999" t="s">
        <v>2639</v>
      </c>
      <c r="P999" t="s">
        <v>1978</v>
      </c>
    </row>
    <row r="1000" spans="1:16" x14ac:dyDescent="0.2">
      <c r="A1000" t="s">
        <v>0</v>
      </c>
      <c r="B1000" t="s">
        <v>2640</v>
      </c>
      <c r="D1000" t="s">
        <v>186</v>
      </c>
      <c r="E1000" t="s">
        <v>141</v>
      </c>
      <c r="F1000" t="b">
        <v>0</v>
      </c>
      <c r="G1000" t="s">
        <v>153</v>
      </c>
      <c r="H1000" s="1">
        <v>45176.666724537034</v>
      </c>
      <c r="I1000" t="b">
        <v>0</v>
      </c>
      <c r="J1000" t="b">
        <v>0</v>
      </c>
      <c r="K1000" t="s">
        <v>116</v>
      </c>
      <c r="L1000" t="s">
        <v>142</v>
      </c>
      <c r="M1000" s="3">
        <v>117500</v>
      </c>
      <c r="O1000" t="s">
        <v>2641</v>
      </c>
      <c r="P1000" t="s">
        <v>2642</v>
      </c>
    </row>
    <row r="1001" spans="1:16" x14ac:dyDescent="0.2">
      <c r="A1001" t="s">
        <v>1</v>
      </c>
      <c r="B1001" t="s">
        <v>1636</v>
      </c>
      <c r="C1001" t="s">
        <v>426</v>
      </c>
      <c r="D1001" t="s">
        <v>186</v>
      </c>
      <c r="E1001" t="s">
        <v>141</v>
      </c>
      <c r="F1001" t="b">
        <v>0</v>
      </c>
      <c r="G1001" t="s">
        <v>181</v>
      </c>
      <c r="H1001" s="1">
        <v>45161.463587962957</v>
      </c>
      <c r="I1001" t="b">
        <v>0</v>
      </c>
      <c r="J1001" t="b">
        <v>1</v>
      </c>
      <c r="K1001" t="s">
        <v>116</v>
      </c>
      <c r="L1001" t="s">
        <v>142</v>
      </c>
      <c r="M1001" s="3">
        <v>145000</v>
      </c>
      <c r="O1001" t="s">
        <v>1637</v>
      </c>
      <c r="P1001" t="s">
        <v>1638</v>
      </c>
    </row>
    <row r="1002" spans="1:16" x14ac:dyDescent="0.2">
      <c r="A1002" t="s">
        <v>2</v>
      </c>
      <c r="B1002" t="s">
        <v>2643</v>
      </c>
      <c r="C1002" t="s">
        <v>190</v>
      </c>
      <c r="D1002" t="s">
        <v>157</v>
      </c>
      <c r="E1002" t="s">
        <v>141</v>
      </c>
      <c r="F1002" t="b">
        <v>0</v>
      </c>
      <c r="G1002" t="s">
        <v>181</v>
      </c>
      <c r="H1002" s="1">
        <v>45044.335856481477</v>
      </c>
      <c r="I1002" t="b">
        <v>0</v>
      </c>
      <c r="J1002" t="b">
        <v>1</v>
      </c>
      <c r="K1002" t="s">
        <v>116</v>
      </c>
      <c r="L1002" t="s">
        <v>142</v>
      </c>
      <c r="M1002" s="3">
        <v>190500</v>
      </c>
      <c r="O1002" t="s">
        <v>2644</v>
      </c>
      <c r="P1002" t="s">
        <v>2645</v>
      </c>
    </row>
    <row r="1003" spans="1:16" x14ac:dyDescent="0.2">
      <c r="A1003" t="s">
        <v>6</v>
      </c>
      <c r="B1003" t="s">
        <v>2646</v>
      </c>
      <c r="C1003" t="s">
        <v>2647</v>
      </c>
      <c r="D1003" t="s">
        <v>302</v>
      </c>
      <c r="E1003" t="s">
        <v>141</v>
      </c>
      <c r="F1003" t="b">
        <v>0</v>
      </c>
      <c r="G1003" t="s">
        <v>148</v>
      </c>
      <c r="H1003" s="1">
        <v>45188.732824074083</v>
      </c>
      <c r="I1003" t="b">
        <v>0</v>
      </c>
      <c r="J1003" t="b">
        <v>0</v>
      </c>
      <c r="K1003" t="s">
        <v>116</v>
      </c>
      <c r="L1003" t="s">
        <v>142</v>
      </c>
      <c r="M1003" s="3">
        <v>199837.5</v>
      </c>
      <c r="O1003" t="s">
        <v>1688</v>
      </c>
      <c r="P1003" t="s">
        <v>2648</v>
      </c>
    </row>
    <row r="1004" spans="1:16" x14ac:dyDescent="0.2">
      <c r="A1004" t="s">
        <v>8</v>
      </c>
      <c r="B1004" t="s">
        <v>2649</v>
      </c>
      <c r="C1004" t="s">
        <v>173</v>
      </c>
      <c r="D1004" t="s">
        <v>349</v>
      </c>
      <c r="E1004" t="s">
        <v>350</v>
      </c>
      <c r="F1004" t="b">
        <v>1</v>
      </c>
      <c r="G1004" t="s">
        <v>165</v>
      </c>
      <c r="H1004" s="1">
        <v>45231.377141203702</v>
      </c>
      <c r="I1004" t="b">
        <v>0</v>
      </c>
      <c r="J1004" t="b">
        <v>0</v>
      </c>
      <c r="K1004" t="s">
        <v>116</v>
      </c>
      <c r="L1004" t="s">
        <v>166</v>
      </c>
      <c r="N1004" s="2">
        <v>29.5</v>
      </c>
      <c r="O1004" t="s">
        <v>351</v>
      </c>
      <c r="P1004" t="s">
        <v>2650</v>
      </c>
    </row>
    <row r="1005" spans="1:16" x14ac:dyDescent="0.2">
      <c r="A1005" t="s">
        <v>1</v>
      </c>
      <c r="B1005" t="s">
        <v>2651</v>
      </c>
      <c r="C1005" t="s">
        <v>372</v>
      </c>
      <c r="D1005" t="s">
        <v>1598</v>
      </c>
      <c r="E1005" t="s">
        <v>141</v>
      </c>
      <c r="F1005" t="b">
        <v>0</v>
      </c>
      <c r="G1005" t="s">
        <v>181</v>
      </c>
      <c r="H1005" s="1">
        <v>45010.424074074072</v>
      </c>
      <c r="I1005" t="b">
        <v>1</v>
      </c>
      <c r="J1005" t="b">
        <v>0</v>
      </c>
      <c r="K1005" t="s">
        <v>116</v>
      </c>
      <c r="L1005" t="s">
        <v>142</v>
      </c>
      <c r="M1005" s="3">
        <v>125000</v>
      </c>
      <c r="O1005" t="s">
        <v>568</v>
      </c>
      <c r="P1005" t="s">
        <v>2652</v>
      </c>
    </row>
    <row r="1006" spans="1:16" x14ac:dyDescent="0.2">
      <c r="A1006" t="s">
        <v>5</v>
      </c>
      <c r="B1006" t="s">
        <v>527</v>
      </c>
      <c r="C1006" t="s">
        <v>1115</v>
      </c>
      <c r="D1006" t="s">
        <v>163</v>
      </c>
      <c r="E1006" t="s">
        <v>141</v>
      </c>
      <c r="F1006" t="b">
        <v>0</v>
      </c>
      <c r="G1006" t="s">
        <v>181</v>
      </c>
      <c r="H1006" s="1">
        <v>45159.104050925933</v>
      </c>
      <c r="I1006" t="b">
        <v>0</v>
      </c>
      <c r="J1006" t="b">
        <v>1</v>
      </c>
      <c r="K1006" t="s">
        <v>116</v>
      </c>
      <c r="L1006" t="s">
        <v>166</v>
      </c>
      <c r="N1006" s="2">
        <v>50.574996948242188</v>
      </c>
      <c r="O1006" t="s">
        <v>224</v>
      </c>
      <c r="P1006" t="s">
        <v>405</v>
      </c>
    </row>
    <row r="1007" spans="1:16" x14ac:dyDescent="0.2">
      <c r="A1007" t="s">
        <v>5</v>
      </c>
      <c r="B1007" t="s">
        <v>5</v>
      </c>
      <c r="C1007" t="s">
        <v>1580</v>
      </c>
      <c r="D1007" t="s">
        <v>186</v>
      </c>
      <c r="E1007" t="s">
        <v>141</v>
      </c>
      <c r="F1007" t="b">
        <v>0</v>
      </c>
      <c r="G1007" t="s">
        <v>104</v>
      </c>
      <c r="H1007" s="1">
        <v>45141.872002314813</v>
      </c>
      <c r="I1007" t="b">
        <v>1</v>
      </c>
      <c r="J1007" t="b">
        <v>0</v>
      </c>
      <c r="K1007" t="s">
        <v>104</v>
      </c>
      <c r="L1007" t="s">
        <v>142</v>
      </c>
      <c r="M1007" s="3">
        <v>120000</v>
      </c>
      <c r="O1007" t="s">
        <v>799</v>
      </c>
      <c r="P1007" t="s">
        <v>2653</v>
      </c>
    </row>
    <row r="1008" spans="1:16" x14ac:dyDescent="0.2">
      <c r="A1008" t="s">
        <v>1</v>
      </c>
      <c r="B1008" t="s">
        <v>2654</v>
      </c>
      <c r="C1008" t="s">
        <v>2655</v>
      </c>
      <c r="D1008" t="s">
        <v>186</v>
      </c>
      <c r="E1008" t="s">
        <v>141</v>
      </c>
      <c r="F1008" t="b">
        <v>0</v>
      </c>
      <c r="G1008" t="s">
        <v>181</v>
      </c>
      <c r="H1008" s="1">
        <v>45071.045949074083</v>
      </c>
      <c r="I1008" t="b">
        <v>0</v>
      </c>
      <c r="J1008" t="b">
        <v>0</v>
      </c>
      <c r="K1008" t="s">
        <v>116</v>
      </c>
      <c r="L1008" t="s">
        <v>142</v>
      </c>
      <c r="M1008" s="3">
        <v>87000</v>
      </c>
      <c r="O1008" t="s">
        <v>299</v>
      </c>
      <c r="P1008" t="s">
        <v>2656</v>
      </c>
    </row>
    <row r="1009" spans="1:16" x14ac:dyDescent="0.2">
      <c r="A1009" t="s">
        <v>2</v>
      </c>
      <c r="B1009" t="s">
        <v>2</v>
      </c>
      <c r="C1009" t="s">
        <v>2657</v>
      </c>
      <c r="D1009" t="s">
        <v>218</v>
      </c>
      <c r="E1009" t="s">
        <v>141</v>
      </c>
      <c r="F1009" t="b">
        <v>0</v>
      </c>
      <c r="G1009" t="s">
        <v>153</v>
      </c>
      <c r="H1009" s="1">
        <v>45124.001516203702</v>
      </c>
      <c r="I1009" t="b">
        <v>0</v>
      </c>
      <c r="J1009" t="b">
        <v>0</v>
      </c>
      <c r="K1009" t="s">
        <v>116</v>
      </c>
      <c r="L1009" t="s">
        <v>142</v>
      </c>
      <c r="M1009" s="3">
        <v>161732</v>
      </c>
      <c r="O1009" t="s">
        <v>2167</v>
      </c>
    </row>
    <row r="1010" spans="1:16" x14ac:dyDescent="0.2">
      <c r="A1010" t="s">
        <v>1</v>
      </c>
      <c r="B1010" t="s">
        <v>2658</v>
      </c>
      <c r="C1010" t="s">
        <v>420</v>
      </c>
      <c r="D1010" t="s">
        <v>186</v>
      </c>
      <c r="E1010" t="s">
        <v>141</v>
      </c>
      <c r="F1010" t="b">
        <v>0</v>
      </c>
      <c r="G1010" t="s">
        <v>158</v>
      </c>
      <c r="H1010" s="1">
        <v>45003.423125000001</v>
      </c>
      <c r="I1010" t="b">
        <v>0</v>
      </c>
      <c r="J1010" t="b">
        <v>0</v>
      </c>
      <c r="K1010" t="s">
        <v>116</v>
      </c>
      <c r="L1010" t="s">
        <v>142</v>
      </c>
      <c r="M1010" s="3">
        <v>131300</v>
      </c>
      <c r="O1010" t="s">
        <v>2659</v>
      </c>
      <c r="P1010" t="s">
        <v>2660</v>
      </c>
    </row>
    <row r="1011" spans="1:16" x14ac:dyDescent="0.2">
      <c r="A1011" t="s">
        <v>2</v>
      </c>
      <c r="B1011" t="s">
        <v>2661</v>
      </c>
      <c r="C1011" t="s">
        <v>173</v>
      </c>
      <c r="D1011" t="s">
        <v>186</v>
      </c>
      <c r="E1011" t="s">
        <v>141</v>
      </c>
      <c r="F1011" t="b">
        <v>1</v>
      </c>
      <c r="G1011" t="s">
        <v>165</v>
      </c>
      <c r="H1011" s="1">
        <v>44939.921261574083</v>
      </c>
      <c r="I1011" t="b">
        <v>0</v>
      </c>
      <c r="J1011" t="b">
        <v>0</v>
      </c>
      <c r="K1011" t="s">
        <v>116</v>
      </c>
      <c r="L1011" t="s">
        <v>142</v>
      </c>
      <c r="M1011" s="3">
        <v>75000</v>
      </c>
      <c r="O1011" t="s">
        <v>2662</v>
      </c>
      <c r="P1011" t="s">
        <v>2663</v>
      </c>
    </row>
    <row r="1012" spans="1:16" x14ac:dyDescent="0.2">
      <c r="A1012" t="s">
        <v>5</v>
      </c>
      <c r="B1012" t="s">
        <v>5</v>
      </c>
      <c r="C1012" t="s">
        <v>2664</v>
      </c>
      <c r="D1012" t="s">
        <v>2665</v>
      </c>
      <c r="E1012" t="s">
        <v>141</v>
      </c>
      <c r="F1012" t="b">
        <v>0</v>
      </c>
      <c r="G1012" t="s">
        <v>104</v>
      </c>
      <c r="H1012" s="1">
        <v>45034.7503125</v>
      </c>
      <c r="I1012" t="b">
        <v>0</v>
      </c>
      <c r="J1012" t="b">
        <v>1</v>
      </c>
      <c r="K1012" t="s">
        <v>104</v>
      </c>
      <c r="L1012" t="s">
        <v>142</v>
      </c>
      <c r="M1012" s="3">
        <v>169000</v>
      </c>
      <c r="O1012" t="s">
        <v>2666</v>
      </c>
      <c r="P1012" t="s">
        <v>2667</v>
      </c>
    </row>
    <row r="1013" spans="1:16" x14ac:dyDescent="0.2">
      <c r="A1013" t="s">
        <v>1</v>
      </c>
      <c r="B1013" t="s">
        <v>2668</v>
      </c>
      <c r="C1013" t="s">
        <v>915</v>
      </c>
      <c r="D1013" t="s">
        <v>147</v>
      </c>
      <c r="E1013" t="s">
        <v>141</v>
      </c>
      <c r="F1013" t="b">
        <v>0</v>
      </c>
      <c r="G1013" t="s">
        <v>207</v>
      </c>
      <c r="H1013" s="1">
        <v>45178.588449074072</v>
      </c>
      <c r="I1013" t="b">
        <v>0</v>
      </c>
      <c r="J1013" t="b">
        <v>1</v>
      </c>
      <c r="K1013" t="s">
        <v>116</v>
      </c>
      <c r="L1013" t="s">
        <v>142</v>
      </c>
      <c r="M1013" s="3">
        <v>104090</v>
      </c>
      <c r="O1013" t="s">
        <v>2669</v>
      </c>
      <c r="P1013" t="s">
        <v>2670</v>
      </c>
    </row>
    <row r="1014" spans="1:16" x14ac:dyDescent="0.2">
      <c r="A1014" t="s">
        <v>0</v>
      </c>
      <c r="B1014" t="s">
        <v>2671</v>
      </c>
      <c r="C1014" t="s">
        <v>107</v>
      </c>
      <c r="D1014" t="s">
        <v>329</v>
      </c>
      <c r="E1014" t="s">
        <v>206</v>
      </c>
      <c r="F1014" t="b">
        <v>0</v>
      </c>
      <c r="G1014" t="s">
        <v>107</v>
      </c>
      <c r="H1014" s="1">
        <v>45170.454687500001</v>
      </c>
      <c r="I1014" t="b">
        <v>1</v>
      </c>
      <c r="J1014" t="b">
        <v>0</v>
      </c>
      <c r="K1014" t="s">
        <v>107</v>
      </c>
      <c r="L1014" t="s">
        <v>166</v>
      </c>
      <c r="N1014" s="2">
        <v>8</v>
      </c>
      <c r="O1014" t="s">
        <v>2672</v>
      </c>
    </row>
    <row r="1015" spans="1:16" x14ac:dyDescent="0.2">
      <c r="A1015" t="s">
        <v>0</v>
      </c>
      <c r="B1015" t="s">
        <v>0</v>
      </c>
      <c r="C1015" t="s">
        <v>190</v>
      </c>
      <c r="D1015" t="s">
        <v>987</v>
      </c>
      <c r="E1015" t="s">
        <v>141</v>
      </c>
      <c r="F1015" t="b">
        <v>0</v>
      </c>
      <c r="G1015" t="s">
        <v>181</v>
      </c>
      <c r="H1015" s="1">
        <v>45018.500289351847</v>
      </c>
      <c r="I1015" t="b">
        <v>1</v>
      </c>
      <c r="J1015" t="b">
        <v>1</v>
      </c>
      <c r="K1015" t="s">
        <v>116</v>
      </c>
      <c r="L1015" t="s">
        <v>142</v>
      </c>
      <c r="M1015" s="3">
        <v>106100</v>
      </c>
      <c r="O1015" t="s">
        <v>2673</v>
      </c>
      <c r="P1015" t="s">
        <v>2674</v>
      </c>
    </row>
    <row r="1016" spans="1:16" x14ac:dyDescent="0.2">
      <c r="A1016" t="s">
        <v>2</v>
      </c>
      <c r="B1016" t="s">
        <v>2675</v>
      </c>
      <c r="C1016" t="s">
        <v>614</v>
      </c>
      <c r="D1016" t="s">
        <v>163</v>
      </c>
      <c r="E1016" t="s">
        <v>164</v>
      </c>
      <c r="F1016" t="b">
        <v>0</v>
      </c>
      <c r="G1016" t="s">
        <v>148</v>
      </c>
      <c r="H1016" s="1">
        <v>45217.781099537038</v>
      </c>
      <c r="I1016" t="b">
        <v>0</v>
      </c>
      <c r="J1016" t="b">
        <v>0</v>
      </c>
      <c r="K1016" t="s">
        <v>116</v>
      </c>
      <c r="L1016" t="s">
        <v>166</v>
      </c>
      <c r="N1016" s="2">
        <v>31.97499847412109</v>
      </c>
      <c r="O1016" t="s">
        <v>459</v>
      </c>
      <c r="P1016" t="s">
        <v>2676</v>
      </c>
    </row>
    <row r="1017" spans="1:16" x14ac:dyDescent="0.2">
      <c r="A1017" t="s">
        <v>1</v>
      </c>
      <c r="B1017" t="s">
        <v>1248</v>
      </c>
      <c r="C1017" t="s">
        <v>2677</v>
      </c>
      <c r="D1017" t="s">
        <v>157</v>
      </c>
      <c r="E1017" t="s">
        <v>141</v>
      </c>
      <c r="F1017" t="b">
        <v>0</v>
      </c>
      <c r="G1017" t="s">
        <v>33</v>
      </c>
      <c r="H1017" s="1">
        <v>45122.429027777784</v>
      </c>
      <c r="I1017" t="b">
        <v>0</v>
      </c>
      <c r="J1017" t="b">
        <v>0</v>
      </c>
      <c r="K1017" t="s">
        <v>33</v>
      </c>
      <c r="L1017" t="s">
        <v>142</v>
      </c>
      <c r="M1017" s="3">
        <v>96773</v>
      </c>
      <c r="O1017" t="s">
        <v>485</v>
      </c>
      <c r="P1017" t="s">
        <v>2678</v>
      </c>
    </row>
    <row r="1018" spans="1:16" x14ac:dyDescent="0.2">
      <c r="A1018" t="s">
        <v>5</v>
      </c>
      <c r="B1018" t="s">
        <v>5</v>
      </c>
      <c r="C1018" t="s">
        <v>173</v>
      </c>
      <c r="D1018" t="s">
        <v>186</v>
      </c>
      <c r="E1018" t="s">
        <v>141</v>
      </c>
      <c r="F1018" t="b">
        <v>1</v>
      </c>
      <c r="G1018" t="s">
        <v>207</v>
      </c>
      <c r="H1018" s="1">
        <v>44939.591481481482</v>
      </c>
      <c r="I1018" t="b">
        <v>0</v>
      </c>
      <c r="J1018" t="b">
        <v>0</v>
      </c>
      <c r="K1018" t="s">
        <v>116</v>
      </c>
      <c r="L1018" t="s">
        <v>142</v>
      </c>
      <c r="M1018" s="3">
        <v>150000</v>
      </c>
      <c r="O1018" t="s">
        <v>2679</v>
      </c>
      <c r="P1018" t="s">
        <v>2680</v>
      </c>
    </row>
    <row r="1019" spans="1:16" x14ac:dyDescent="0.2">
      <c r="A1019" t="s">
        <v>5</v>
      </c>
      <c r="B1019" t="s">
        <v>2681</v>
      </c>
      <c r="C1019" t="s">
        <v>2682</v>
      </c>
      <c r="D1019" t="s">
        <v>163</v>
      </c>
      <c r="E1019" t="s">
        <v>141</v>
      </c>
      <c r="F1019" t="b">
        <v>0</v>
      </c>
      <c r="G1019" t="s">
        <v>148</v>
      </c>
      <c r="H1019" s="1">
        <v>45156.781111111108</v>
      </c>
      <c r="I1019" t="b">
        <v>0</v>
      </c>
      <c r="J1019" t="b">
        <v>0</v>
      </c>
      <c r="K1019" t="s">
        <v>116</v>
      </c>
      <c r="L1019" t="s">
        <v>166</v>
      </c>
      <c r="N1019" s="2">
        <v>52.340000152587891</v>
      </c>
      <c r="O1019" t="s">
        <v>2683</v>
      </c>
      <c r="P1019" t="s">
        <v>2684</v>
      </c>
    </row>
    <row r="1020" spans="1:16" x14ac:dyDescent="0.2">
      <c r="A1020" t="s">
        <v>1</v>
      </c>
      <c r="B1020" t="s">
        <v>2685</v>
      </c>
      <c r="C1020" t="s">
        <v>116</v>
      </c>
      <c r="D1020" t="s">
        <v>186</v>
      </c>
      <c r="E1020" t="s">
        <v>206</v>
      </c>
      <c r="F1020" t="b">
        <v>0</v>
      </c>
      <c r="G1020" t="s">
        <v>158</v>
      </c>
      <c r="H1020" s="1">
        <v>45092.642569444448</v>
      </c>
      <c r="I1020" t="b">
        <v>1</v>
      </c>
      <c r="J1020" t="b">
        <v>0</v>
      </c>
      <c r="K1020" t="s">
        <v>116</v>
      </c>
      <c r="L1020" t="s">
        <v>166</v>
      </c>
      <c r="N1020" s="2">
        <v>52.5</v>
      </c>
      <c r="O1020" t="s">
        <v>2686</v>
      </c>
      <c r="P1020" t="s">
        <v>2687</v>
      </c>
    </row>
    <row r="1021" spans="1:16" x14ac:dyDescent="0.2">
      <c r="A1021" t="s">
        <v>0</v>
      </c>
      <c r="B1021" t="s">
        <v>2688</v>
      </c>
      <c r="C1021" t="s">
        <v>1273</v>
      </c>
      <c r="D1021" t="s">
        <v>147</v>
      </c>
      <c r="E1021" t="s">
        <v>141</v>
      </c>
      <c r="F1021" t="b">
        <v>0</v>
      </c>
      <c r="G1021" t="s">
        <v>153</v>
      </c>
      <c r="H1021" s="1">
        <v>45021.333240740743</v>
      </c>
      <c r="I1021" t="b">
        <v>0</v>
      </c>
      <c r="J1021" t="b">
        <v>0</v>
      </c>
      <c r="K1021" t="s">
        <v>116</v>
      </c>
      <c r="L1021" t="s">
        <v>142</v>
      </c>
      <c r="M1021" s="3">
        <v>84800</v>
      </c>
      <c r="O1021" t="s">
        <v>2689</v>
      </c>
      <c r="P1021" t="s">
        <v>2690</v>
      </c>
    </row>
    <row r="1022" spans="1:16" x14ac:dyDescent="0.2">
      <c r="A1022" t="s">
        <v>0</v>
      </c>
      <c r="B1022" t="s">
        <v>2691</v>
      </c>
      <c r="C1022" t="s">
        <v>2692</v>
      </c>
      <c r="D1022" t="s">
        <v>163</v>
      </c>
      <c r="E1022" t="s">
        <v>141</v>
      </c>
      <c r="F1022" t="b">
        <v>0</v>
      </c>
      <c r="G1022" t="s">
        <v>153</v>
      </c>
      <c r="H1022" s="1">
        <v>45209.87537037037</v>
      </c>
      <c r="I1022" t="b">
        <v>0</v>
      </c>
      <c r="J1022" t="b">
        <v>1</v>
      </c>
      <c r="K1022" t="s">
        <v>116</v>
      </c>
      <c r="L1022" t="s">
        <v>166</v>
      </c>
      <c r="N1022" s="2">
        <v>22.694999694824219</v>
      </c>
      <c r="O1022" t="s">
        <v>770</v>
      </c>
      <c r="P1022" t="s">
        <v>583</v>
      </c>
    </row>
    <row r="1023" spans="1:16" x14ac:dyDescent="0.2">
      <c r="A1023" t="s">
        <v>2</v>
      </c>
      <c r="B1023" t="s">
        <v>2693</v>
      </c>
      <c r="C1023" t="s">
        <v>173</v>
      </c>
      <c r="D1023" t="s">
        <v>140</v>
      </c>
      <c r="E1023" t="s">
        <v>141</v>
      </c>
      <c r="F1023" t="b">
        <v>1</v>
      </c>
      <c r="G1023" t="s">
        <v>153</v>
      </c>
      <c r="H1023" s="1">
        <v>45046.292974537027</v>
      </c>
      <c r="I1023" t="b">
        <v>0</v>
      </c>
      <c r="J1023" t="b">
        <v>1</v>
      </c>
      <c r="K1023" t="s">
        <v>116</v>
      </c>
      <c r="L1023" t="s">
        <v>142</v>
      </c>
      <c r="M1023" s="3">
        <v>265000</v>
      </c>
      <c r="O1023" t="s">
        <v>1644</v>
      </c>
      <c r="P1023" t="s">
        <v>2694</v>
      </c>
    </row>
    <row r="1024" spans="1:16" x14ac:dyDescent="0.2">
      <c r="A1024" t="s">
        <v>2</v>
      </c>
      <c r="B1024" t="s">
        <v>2</v>
      </c>
      <c r="C1024" t="s">
        <v>2025</v>
      </c>
      <c r="D1024" t="s">
        <v>163</v>
      </c>
      <c r="E1024" t="s">
        <v>164</v>
      </c>
      <c r="F1024" t="b">
        <v>0</v>
      </c>
      <c r="G1024" t="s">
        <v>181</v>
      </c>
      <c r="H1024" s="1">
        <v>45210.252372685187</v>
      </c>
      <c r="I1024" t="b">
        <v>0</v>
      </c>
      <c r="J1024" t="b">
        <v>1</v>
      </c>
      <c r="K1024" t="s">
        <v>116</v>
      </c>
      <c r="L1024" t="s">
        <v>166</v>
      </c>
      <c r="N1024" s="2">
        <v>43.979999542236328</v>
      </c>
      <c r="O1024" t="s">
        <v>2695</v>
      </c>
      <c r="P1024" t="s">
        <v>2386</v>
      </c>
    </row>
    <row r="1025" spans="1:16" x14ac:dyDescent="0.2">
      <c r="A1025" t="s">
        <v>6</v>
      </c>
      <c r="B1025" t="s">
        <v>6</v>
      </c>
      <c r="C1025" t="s">
        <v>372</v>
      </c>
      <c r="D1025" t="s">
        <v>140</v>
      </c>
      <c r="E1025" t="s">
        <v>206</v>
      </c>
      <c r="F1025" t="b">
        <v>0</v>
      </c>
      <c r="G1025" t="s">
        <v>104</v>
      </c>
      <c r="H1025" s="1">
        <v>45002.715590277781</v>
      </c>
      <c r="I1025" t="b">
        <v>0</v>
      </c>
      <c r="J1025" t="b">
        <v>0</v>
      </c>
      <c r="K1025" t="s">
        <v>104</v>
      </c>
      <c r="L1025" t="s">
        <v>166</v>
      </c>
      <c r="N1025" s="2">
        <v>117.5</v>
      </c>
      <c r="O1025" t="s">
        <v>1920</v>
      </c>
      <c r="P1025" t="s">
        <v>2696</v>
      </c>
    </row>
    <row r="1026" spans="1:16" x14ac:dyDescent="0.2">
      <c r="A1026" t="s">
        <v>2</v>
      </c>
      <c r="B1026" t="s">
        <v>2697</v>
      </c>
      <c r="C1026" t="s">
        <v>116</v>
      </c>
      <c r="D1026" t="s">
        <v>157</v>
      </c>
      <c r="E1026" t="s">
        <v>141</v>
      </c>
      <c r="F1026" t="b">
        <v>0</v>
      </c>
      <c r="G1026" t="s">
        <v>165</v>
      </c>
      <c r="H1026" s="1">
        <v>44985.754178240742</v>
      </c>
      <c r="I1026" t="b">
        <v>0</v>
      </c>
      <c r="J1026" t="b">
        <v>0</v>
      </c>
      <c r="K1026" t="s">
        <v>116</v>
      </c>
      <c r="L1026" t="s">
        <v>142</v>
      </c>
      <c r="M1026" s="3">
        <v>95000</v>
      </c>
      <c r="O1026" t="s">
        <v>2698</v>
      </c>
      <c r="P1026" t="s">
        <v>2699</v>
      </c>
    </row>
    <row r="1027" spans="1:16" x14ac:dyDescent="0.2">
      <c r="A1027" t="s">
        <v>6</v>
      </c>
      <c r="B1027" t="s">
        <v>2700</v>
      </c>
      <c r="C1027" t="s">
        <v>1553</v>
      </c>
      <c r="D1027" t="s">
        <v>163</v>
      </c>
      <c r="E1027" t="s">
        <v>164</v>
      </c>
      <c r="F1027" t="b">
        <v>0</v>
      </c>
      <c r="G1027" t="s">
        <v>181</v>
      </c>
      <c r="H1027" s="1">
        <v>45180.752245370371</v>
      </c>
      <c r="I1027" t="b">
        <v>0</v>
      </c>
      <c r="J1027" t="b">
        <v>0</v>
      </c>
      <c r="K1027" t="s">
        <v>116</v>
      </c>
      <c r="L1027" t="s">
        <v>166</v>
      </c>
      <c r="N1027" s="2">
        <v>53.385002136230469</v>
      </c>
      <c r="O1027" t="s">
        <v>2701</v>
      </c>
      <c r="P1027" t="s">
        <v>2702</v>
      </c>
    </row>
    <row r="1028" spans="1:16" x14ac:dyDescent="0.2">
      <c r="A1028" t="s">
        <v>1</v>
      </c>
      <c r="B1028" t="s">
        <v>2703</v>
      </c>
      <c r="C1028" t="s">
        <v>507</v>
      </c>
      <c r="D1028" t="s">
        <v>186</v>
      </c>
      <c r="E1028" t="s">
        <v>141</v>
      </c>
      <c r="F1028" t="b">
        <v>0</v>
      </c>
      <c r="G1028" t="s">
        <v>207</v>
      </c>
      <c r="H1028" s="1">
        <v>45055.935995370368</v>
      </c>
      <c r="I1028" t="b">
        <v>0</v>
      </c>
      <c r="J1028" t="b">
        <v>0</v>
      </c>
      <c r="K1028" t="s">
        <v>116</v>
      </c>
      <c r="L1028" t="s">
        <v>142</v>
      </c>
      <c r="M1028" s="3">
        <v>157934</v>
      </c>
      <c r="O1028" t="s">
        <v>2704</v>
      </c>
      <c r="P1028" t="s">
        <v>2705</v>
      </c>
    </row>
    <row r="1029" spans="1:16" x14ac:dyDescent="0.2">
      <c r="A1029" t="s">
        <v>5</v>
      </c>
      <c r="B1029" t="s">
        <v>2059</v>
      </c>
      <c r="C1029" t="s">
        <v>914</v>
      </c>
      <c r="D1029" t="s">
        <v>214</v>
      </c>
      <c r="E1029" t="s">
        <v>141</v>
      </c>
      <c r="F1029" t="b">
        <v>0</v>
      </c>
      <c r="G1029" t="s">
        <v>148</v>
      </c>
      <c r="H1029" s="1">
        <v>45131.482418981483</v>
      </c>
      <c r="I1029" t="b">
        <v>0</v>
      </c>
      <c r="J1029" t="b">
        <v>0</v>
      </c>
      <c r="K1029" t="s">
        <v>116</v>
      </c>
      <c r="L1029" t="s">
        <v>142</v>
      </c>
      <c r="M1029" s="3">
        <v>100000</v>
      </c>
      <c r="O1029" t="s">
        <v>2706</v>
      </c>
    </row>
    <row r="1030" spans="1:16" x14ac:dyDescent="0.2">
      <c r="A1030" t="s">
        <v>1</v>
      </c>
      <c r="B1030" t="s">
        <v>1</v>
      </c>
      <c r="C1030" t="s">
        <v>210</v>
      </c>
      <c r="D1030" t="s">
        <v>1861</v>
      </c>
      <c r="E1030" t="s">
        <v>141</v>
      </c>
      <c r="F1030" t="b">
        <v>0</v>
      </c>
      <c r="G1030" t="s">
        <v>165</v>
      </c>
      <c r="H1030" s="1">
        <v>45079.978275462963</v>
      </c>
      <c r="I1030" t="b">
        <v>0</v>
      </c>
      <c r="J1030" t="b">
        <v>1</v>
      </c>
      <c r="K1030" t="s">
        <v>116</v>
      </c>
      <c r="L1030" t="s">
        <v>142</v>
      </c>
      <c r="M1030" s="3">
        <v>132500</v>
      </c>
      <c r="O1030" t="s">
        <v>2301</v>
      </c>
      <c r="P1030" t="s">
        <v>2302</v>
      </c>
    </row>
    <row r="1031" spans="1:16" x14ac:dyDescent="0.2">
      <c r="A1031" t="s">
        <v>2</v>
      </c>
      <c r="B1031" t="s">
        <v>457</v>
      </c>
      <c r="C1031" t="s">
        <v>952</v>
      </c>
      <c r="D1031" t="s">
        <v>2707</v>
      </c>
      <c r="E1031" t="s">
        <v>141</v>
      </c>
      <c r="F1031" t="b">
        <v>0</v>
      </c>
      <c r="G1031" t="s">
        <v>104</v>
      </c>
      <c r="H1031" s="1">
        <v>45131.983425925922</v>
      </c>
      <c r="I1031" t="b">
        <v>0</v>
      </c>
      <c r="J1031" t="b">
        <v>0</v>
      </c>
      <c r="K1031" t="s">
        <v>104</v>
      </c>
      <c r="L1031" t="s">
        <v>166</v>
      </c>
      <c r="N1031" s="2">
        <v>59.380001068115227</v>
      </c>
      <c r="O1031" t="s">
        <v>2708</v>
      </c>
      <c r="P1031" t="s">
        <v>2709</v>
      </c>
    </row>
    <row r="1032" spans="1:16" x14ac:dyDescent="0.2">
      <c r="A1032" t="s">
        <v>1</v>
      </c>
      <c r="B1032" t="s">
        <v>1</v>
      </c>
      <c r="C1032" t="s">
        <v>438</v>
      </c>
      <c r="D1032" t="s">
        <v>214</v>
      </c>
      <c r="E1032" t="s">
        <v>141</v>
      </c>
      <c r="F1032" t="b">
        <v>0</v>
      </c>
      <c r="G1032" t="s">
        <v>158</v>
      </c>
      <c r="H1032" s="1">
        <v>45090.546307870369</v>
      </c>
      <c r="I1032" t="b">
        <v>0</v>
      </c>
      <c r="J1032" t="b">
        <v>0</v>
      </c>
      <c r="K1032" t="s">
        <v>116</v>
      </c>
      <c r="L1032" t="s">
        <v>142</v>
      </c>
      <c r="M1032" s="3">
        <v>125000</v>
      </c>
      <c r="O1032" t="s">
        <v>2412</v>
      </c>
      <c r="P1032" t="s">
        <v>2710</v>
      </c>
    </row>
    <row r="1033" spans="1:16" x14ac:dyDescent="0.2">
      <c r="A1033" t="s">
        <v>1</v>
      </c>
      <c r="B1033" t="s">
        <v>1</v>
      </c>
      <c r="C1033" t="s">
        <v>528</v>
      </c>
      <c r="D1033" t="s">
        <v>186</v>
      </c>
      <c r="E1033" t="s">
        <v>141</v>
      </c>
      <c r="F1033" t="b">
        <v>0</v>
      </c>
      <c r="G1033" t="s">
        <v>153</v>
      </c>
      <c r="H1033" s="1">
        <v>45210.62908564815</v>
      </c>
      <c r="I1033" t="b">
        <v>1</v>
      </c>
      <c r="J1033" t="b">
        <v>1</v>
      </c>
      <c r="K1033" t="s">
        <v>116</v>
      </c>
      <c r="L1033" t="s">
        <v>142</v>
      </c>
      <c r="M1033" s="3">
        <v>147500</v>
      </c>
      <c r="O1033" t="s">
        <v>997</v>
      </c>
      <c r="P1033" t="s">
        <v>2711</v>
      </c>
    </row>
    <row r="1034" spans="1:16" x14ac:dyDescent="0.2">
      <c r="A1034" t="s">
        <v>5</v>
      </c>
      <c r="B1034" t="s">
        <v>2712</v>
      </c>
      <c r="C1034" t="s">
        <v>2713</v>
      </c>
      <c r="D1034" t="s">
        <v>1191</v>
      </c>
      <c r="E1034" t="s">
        <v>141</v>
      </c>
      <c r="F1034" t="b">
        <v>0</v>
      </c>
      <c r="G1034" t="s">
        <v>104</v>
      </c>
      <c r="H1034" s="1">
        <v>45030.433819444443</v>
      </c>
      <c r="I1034" t="b">
        <v>0</v>
      </c>
      <c r="J1034" t="b">
        <v>0</v>
      </c>
      <c r="K1034" t="s">
        <v>104</v>
      </c>
      <c r="L1034" t="s">
        <v>142</v>
      </c>
      <c r="M1034" s="3">
        <v>165000</v>
      </c>
      <c r="O1034" t="s">
        <v>568</v>
      </c>
      <c r="P1034" t="s">
        <v>2714</v>
      </c>
    </row>
    <row r="1035" spans="1:16" x14ac:dyDescent="0.2">
      <c r="A1035" t="s">
        <v>5</v>
      </c>
      <c r="B1035" t="s">
        <v>5</v>
      </c>
      <c r="C1035" t="s">
        <v>426</v>
      </c>
      <c r="D1035" t="s">
        <v>163</v>
      </c>
      <c r="E1035" t="s">
        <v>141</v>
      </c>
      <c r="F1035" t="b">
        <v>0</v>
      </c>
      <c r="G1035" t="s">
        <v>181</v>
      </c>
      <c r="H1035" s="1">
        <v>45150.754143518519</v>
      </c>
      <c r="I1035" t="b">
        <v>0</v>
      </c>
      <c r="J1035" t="b">
        <v>0</v>
      </c>
      <c r="K1035" t="s">
        <v>116</v>
      </c>
      <c r="L1035" t="s">
        <v>166</v>
      </c>
      <c r="N1035" s="2">
        <v>61.159996032714837</v>
      </c>
      <c r="O1035" t="s">
        <v>2412</v>
      </c>
      <c r="P1035" t="s">
        <v>2715</v>
      </c>
    </row>
    <row r="1036" spans="1:16" x14ac:dyDescent="0.2">
      <c r="A1036" t="s">
        <v>1</v>
      </c>
      <c r="B1036" t="s">
        <v>1</v>
      </c>
      <c r="C1036" t="s">
        <v>173</v>
      </c>
      <c r="D1036" t="s">
        <v>186</v>
      </c>
      <c r="E1036" t="s">
        <v>141</v>
      </c>
      <c r="F1036" t="b">
        <v>1</v>
      </c>
      <c r="G1036" t="s">
        <v>158</v>
      </c>
      <c r="H1036" s="1">
        <v>45184.547638888893</v>
      </c>
      <c r="I1036" t="b">
        <v>0</v>
      </c>
      <c r="J1036" t="b">
        <v>0</v>
      </c>
      <c r="K1036" t="s">
        <v>116</v>
      </c>
      <c r="L1036" t="s">
        <v>142</v>
      </c>
      <c r="M1036" s="3">
        <v>110000</v>
      </c>
      <c r="O1036" t="s">
        <v>2716</v>
      </c>
      <c r="P1036" t="s">
        <v>2717</v>
      </c>
    </row>
    <row r="1037" spans="1:16" x14ac:dyDescent="0.2">
      <c r="A1037" t="s">
        <v>1</v>
      </c>
      <c r="B1037" t="s">
        <v>2718</v>
      </c>
      <c r="C1037" t="s">
        <v>173</v>
      </c>
      <c r="D1037" t="s">
        <v>186</v>
      </c>
      <c r="E1037" t="s">
        <v>141</v>
      </c>
      <c r="F1037" t="b">
        <v>1</v>
      </c>
      <c r="G1037" t="s">
        <v>158</v>
      </c>
      <c r="H1037" s="1">
        <v>45184.922824074078</v>
      </c>
      <c r="I1037" t="b">
        <v>1</v>
      </c>
      <c r="J1037" t="b">
        <v>1</v>
      </c>
      <c r="K1037" t="s">
        <v>116</v>
      </c>
      <c r="L1037" t="s">
        <v>142</v>
      </c>
      <c r="M1037" s="3">
        <v>120000</v>
      </c>
      <c r="O1037" t="s">
        <v>2719</v>
      </c>
      <c r="P1037" t="s">
        <v>2720</v>
      </c>
    </row>
    <row r="1038" spans="1:16" x14ac:dyDescent="0.2">
      <c r="A1038" t="s">
        <v>2</v>
      </c>
      <c r="B1038" t="s">
        <v>2</v>
      </c>
      <c r="C1038" t="s">
        <v>882</v>
      </c>
      <c r="D1038" t="s">
        <v>147</v>
      </c>
      <c r="E1038" t="s">
        <v>206</v>
      </c>
      <c r="F1038" t="b">
        <v>0</v>
      </c>
      <c r="G1038" t="s">
        <v>153</v>
      </c>
      <c r="H1038" s="1">
        <v>45103.793495370373</v>
      </c>
      <c r="I1038" t="b">
        <v>0</v>
      </c>
      <c r="J1038" t="b">
        <v>1</v>
      </c>
      <c r="K1038" t="s">
        <v>116</v>
      </c>
      <c r="L1038" t="s">
        <v>166</v>
      </c>
      <c r="N1038" s="2">
        <v>65</v>
      </c>
      <c r="O1038" t="s">
        <v>1527</v>
      </c>
      <c r="P1038" t="s">
        <v>650</v>
      </c>
    </row>
    <row r="1039" spans="1:16" x14ac:dyDescent="0.2">
      <c r="A1039" t="s">
        <v>0</v>
      </c>
      <c r="B1039" t="s">
        <v>2721</v>
      </c>
      <c r="C1039" t="s">
        <v>2236</v>
      </c>
      <c r="D1039" t="s">
        <v>157</v>
      </c>
      <c r="E1039" t="s">
        <v>141</v>
      </c>
      <c r="F1039" t="b">
        <v>0</v>
      </c>
      <c r="G1039" t="s">
        <v>90</v>
      </c>
      <c r="H1039" s="1">
        <v>45047.34784722222</v>
      </c>
      <c r="I1039" t="b">
        <v>0</v>
      </c>
      <c r="J1039" t="b">
        <v>0</v>
      </c>
      <c r="K1039" t="s">
        <v>90</v>
      </c>
      <c r="L1039" t="s">
        <v>142</v>
      </c>
      <c r="M1039" s="3">
        <v>111175</v>
      </c>
      <c r="O1039" t="s">
        <v>2722</v>
      </c>
      <c r="P1039" t="s">
        <v>2723</v>
      </c>
    </row>
    <row r="1040" spans="1:16" x14ac:dyDescent="0.2">
      <c r="A1040" t="s">
        <v>5</v>
      </c>
      <c r="B1040" t="s">
        <v>2724</v>
      </c>
      <c r="C1040" t="s">
        <v>581</v>
      </c>
      <c r="D1040" t="s">
        <v>712</v>
      </c>
      <c r="E1040" t="s">
        <v>141</v>
      </c>
      <c r="F1040" t="b">
        <v>0</v>
      </c>
      <c r="G1040" t="s">
        <v>104</v>
      </c>
      <c r="H1040" s="1">
        <v>45280.498171296298</v>
      </c>
      <c r="I1040" t="b">
        <v>0</v>
      </c>
      <c r="J1040" t="b">
        <v>0</v>
      </c>
      <c r="K1040" t="s">
        <v>104</v>
      </c>
      <c r="L1040" t="s">
        <v>142</v>
      </c>
      <c r="M1040" s="3">
        <v>152433.5</v>
      </c>
      <c r="O1040" t="s">
        <v>2725</v>
      </c>
      <c r="P1040" t="s">
        <v>2726</v>
      </c>
    </row>
    <row r="1041" spans="1:16" x14ac:dyDescent="0.2">
      <c r="A1041" t="s">
        <v>1</v>
      </c>
      <c r="B1041" t="s">
        <v>2727</v>
      </c>
      <c r="C1041" t="s">
        <v>173</v>
      </c>
      <c r="D1041" t="s">
        <v>140</v>
      </c>
      <c r="E1041" t="s">
        <v>350</v>
      </c>
      <c r="F1041" t="b">
        <v>1</v>
      </c>
      <c r="G1041" t="s">
        <v>153</v>
      </c>
      <c r="H1041" s="1">
        <v>45221.503483796303</v>
      </c>
      <c r="I1041" t="b">
        <v>1</v>
      </c>
      <c r="J1041" t="b">
        <v>0</v>
      </c>
      <c r="K1041" t="s">
        <v>116</v>
      </c>
      <c r="L1041" t="s">
        <v>166</v>
      </c>
      <c r="N1041" s="2">
        <v>65.5</v>
      </c>
      <c r="O1041" t="s">
        <v>1854</v>
      </c>
      <c r="P1041" t="s">
        <v>2728</v>
      </c>
    </row>
    <row r="1042" spans="1:16" x14ac:dyDescent="0.2">
      <c r="A1042" t="s">
        <v>2</v>
      </c>
      <c r="B1042" t="s">
        <v>2729</v>
      </c>
      <c r="C1042" t="s">
        <v>420</v>
      </c>
      <c r="D1042" t="s">
        <v>214</v>
      </c>
      <c r="E1042" t="s">
        <v>141</v>
      </c>
      <c r="F1042" t="b">
        <v>0</v>
      </c>
      <c r="G1042" t="s">
        <v>165</v>
      </c>
      <c r="H1042" s="1">
        <v>45129.335462962961</v>
      </c>
      <c r="I1042" t="b">
        <v>0</v>
      </c>
      <c r="J1042" t="b">
        <v>1</v>
      </c>
      <c r="K1042" t="s">
        <v>116</v>
      </c>
      <c r="L1042" t="s">
        <v>142</v>
      </c>
      <c r="M1042" s="3">
        <v>150000</v>
      </c>
      <c r="O1042" t="s">
        <v>1006</v>
      </c>
      <c r="P1042" t="s">
        <v>870</v>
      </c>
    </row>
    <row r="1043" spans="1:16" x14ac:dyDescent="0.2">
      <c r="A1043" t="s">
        <v>1</v>
      </c>
      <c r="B1043" t="s">
        <v>1121</v>
      </c>
      <c r="C1043" t="s">
        <v>581</v>
      </c>
      <c r="D1043" t="s">
        <v>282</v>
      </c>
      <c r="E1043" t="s">
        <v>206</v>
      </c>
      <c r="F1043" t="b">
        <v>0</v>
      </c>
      <c r="G1043" t="s">
        <v>165</v>
      </c>
      <c r="H1043" s="1">
        <v>44988.631238425929</v>
      </c>
      <c r="I1043" t="b">
        <v>1</v>
      </c>
      <c r="J1043" t="b">
        <v>0</v>
      </c>
      <c r="K1043" t="s">
        <v>116</v>
      </c>
      <c r="L1043" t="s">
        <v>166</v>
      </c>
      <c r="N1043" s="2">
        <v>65</v>
      </c>
      <c r="O1043" t="s">
        <v>2730</v>
      </c>
      <c r="P1043" t="s">
        <v>2731</v>
      </c>
    </row>
    <row r="1044" spans="1:16" x14ac:dyDescent="0.2">
      <c r="A1044" t="s">
        <v>1</v>
      </c>
      <c r="B1044" t="s">
        <v>2732</v>
      </c>
      <c r="C1044" t="s">
        <v>695</v>
      </c>
      <c r="D1044" t="s">
        <v>302</v>
      </c>
      <c r="E1044" t="s">
        <v>141</v>
      </c>
      <c r="F1044" t="b">
        <v>0</v>
      </c>
      <c r="G1044" t="s">
        <v>148</v>
      </c>
      <c r="H1044" s="1">
        <v>44980.429479166669</v>
      </c>
      <c r="I1044" t="b">
        <v>0</v>
      </c>
      <c r="J1044" t="b">
        <v>1</v>
      </c>
      <c r="K1044" t="s">
        <v>116</v>
      </c>
      <c r="L1044" t="s">
        <v>142</v>
      </c>
      <c r="M1044" s="3">
        <v>208114</v>
      </c>
      <c r="O1044" t="s">
        <v>224</v>
      </c>
      <c r="P1044" t="s">
        <v>2733</v>
      </c>
    </row>
    <row r="1045" spans="1:16" x14ac:dyDescent="0.2">
      <c r="A1045" t="s">
        <v>1</v>
      </c>
      <c r="B1045" t="s">
        <v>1</v>
      </c>
      <c r="C1045" t="s">
        <v>173</v>
      </c>
      <c r="D1045" t="s">
        <v>186</v>
      </c>
      <c r="E1045" t="s">
        <v>206</v>
      </c>
      <c r="F1045" t="b">
        <v>1</v>
      </c>
      <c r="G1045" t="s">
        <v>158</v>
      </c>
      <c r="H1045" s="1">
        <v>44995.884664351863</v>
      </c>
      <c r="I1045" t="b">
        <v>0</v>
      </c>
      <c r="J1045" t="b">
        <v>0</v>
      </c>
      <c r="K1045" t="s">
        <v>116</v>
      </c>
      <c r="L1045" t="s">
        <v>166</v>
      </c>
      <c r="N1045" s="2">
        <v>57</v>
      </c>
      <c r="O1045" t="s">
        <v>249</v>
      </c>
      <c r="P1045" t="s">
        <v>2734</v>
      </c>
    </row>
    <row r="1046" spans="1:16" x14ac:dyDescent="0.2">
      <c r="A1046" t="s">
        <v>2</v>
      </c>
      <c r="B1046" t="s">
        <v>779</v>
      </c>
      <c r="C1046" t="s">
        <v>2735</v>
      </c>
      <c r="D1046" t="s">
        <v>157</v>
      </c>
      <c r="E1046" t="s">
        <v>141</v>
      </c>
      <c r="F1046" t="b">
        <v>0</v>
      </c>
      <c r="G1046" t="s">
        <v>84</v>
      </c>
      <c r="H1046" s="1">
        <v>45274.769259259258</v>
      </c>
      <c r="I1046" t="b">
        <v>1</v>
      </c>
      <c r="J1046" t="b">
        <v>0</v>
      </c>
      <c r="K1046" t="s">
        <v>84</v>
      </c>
      <c r="L1046" t="s">
        <v>142</v>
      </c>
      <c r="M1046" s="3">
        <v>153500</v>
      </c>
      <c r="O1046" t="s">
        <v>2736</v>
      </c>
      <c r="P1046" t="s">
        <v>2737</v>
      </c>
    </row>
    <row r="1047" spans="1:16" x14ac:dyDescent="0.2">
      <c r="A1047" t="s">
        <v>2</v>
      </c>
      <c r="B1047" t="s">
        <v>2</v>
      </c>
      <c r="C1047" t="s">
        <v>420</v>
      </c>
      <c r="D1047" t="s">
        <v>140</v>
      </c>
      <c r="E1047" t="s">
        <v>141</v>
      </c>
      <c r="F1047" t="b">
        <v>0</v>
      </c>
      <c r="G1047" t="s">
        <v>165</v>
      </c>
      <c r="H1047" s="1">
        <v>45049.378055555557</v>
      </c>
      <c r="I1047" t="b">
        <v>0</v>
      </c>
      <c r="J1047" t="b">
        <v>1</v>
      </c>
      <c r="K1047" t="s">
        <v>116</v>
      </c>
      <c r="L1047" t="s">
        <v>142</v>
      </c>
      <c r="M1047" s="3">
        <v>117903.5</v>
      </c>
      <c r="O1047" t="s">
        <v>2738</v>
      </c>
    </row>
    <row r="1048" spans="1:16" x14ac:dyDescent="0.2">
      <c r="A1048" t="s">
        <v>2</v>
      </c>
      <c r="B1048" t="s">
        <v>2739</v>
      </c>
      <c r="C1048" t="s">
        <v>426</v>
      </c>
      <c r="D1048" t="s">
        <v>547</v>
      </c>
      <c r="E1048" t="s">
        <v>141</v>
      </c>
      <c r="F1048" t="b">
        <v>0</v>
      </c>
      <c r="G1048" t="s">
        <v>153</v>
      </c>
      <c r="H1048" s="1">
        <v>45151.001643518517</v>
      </c>
      <c r="I1048" t="b">
        <v>0</v>
      </c>
      <c r="J1048" t="b">
        <v>1</v>
      </c>
      <c r="K1048" t="s">
        <v>116</v>
      </c>
      <c r="L1048" t="s">
        <v>142</v>
      </c>
      <c r="M1048" s="3">
        <v>61650</v>
      </c>
      <c r="O1048" t="s">
        <v>2740</v>
      </c>
      <c r="P1048" t="s">
        <v>2741</v>
      </c>
    </row>
    <row r="1049" spans="1:16" x14ac:dyDescent="0.2">
      <c r="A1049" t="s">
        <v>1</v>
      </c>
      <c r="B1049" t="s">
        <v>887</v>
      </c>
      <c r="C1049" t="s">
        <v>1537</v>
      </c>
      <c r="D1049" t="s">
        <v>2742</v>
      </c>
      <c r="E1049" t="s">
        <v>141</v>
      </c>
      <c r="F1049" t="b">
        <v>0</v>
      </c>
      <c r="G1049" t="s">
        <v>207</v>
      </c>
      <c r="H1049" s="1">
        <v>45045.590439814812</v>
      </c>
      <c r="I1049" t="b">
        <v>0</v>
      </c>
      <c r="J1049" t="b">
        <v>1</v>
      </c>
      <c r="K1049" t="s">
        <v>116</v>
      </c>
      <c r="L1049" t="s">
        <v>142</v>
      </c>
      <c r="M1049" s="3">
        <v>185000</v>
      </c>
      <c r="O1049" t="s">
        <v>376</v>
      </c>
      <c r="P1049" t="s">
        <v>2743</v>
      </c>
    </row>
    <row r="1050" spans="1:16" x14ac:dyDescent="0.2">
      <c r="A1050" t="s">
        <v>0</v>
      </c>
      <c r="B1050" t="s">
        <v>0</v>
      </c>
      <c r="C1050" t="s">
        <v>1796</v>
      </c>
      <c r="D1050" t="s">
        <v>140</v>
      </c>
      <c r="E1050" t="s">
        <v>206</v>
      </c>
      <c r="F1050" t="b">
        <v>0</v>
      </c>
      <c r="G1050" t="s">
        <v>158</v>
      </c>
      <c r="H1050" s="1">
        <v>45100.721377314818</v>
      </c>
      <c r="I1050" t="b">
        <v>1</v>
      </c>
      <c r="J1050" t="b">
        <v>0</v>
      </c>
      <c r="K1050" t="s">
        <v>116</v>
      </c>
      <c r="L1050" t="s">
        <v>166</v>
      </c>
      <c r="N1050" s="2">
        <v>32.5</v>
      </c>
      <c r="O1050" t="s">
        <v>844</v>
      </c>
    </row>
    <row r="1051" spans="1:16" x14ac:dyDescent="0.2">
      <c r="A1051" t="s">
        <v>1</v>
      </c>
      <c r="B1051" t="s">
        <v>2744</v>
      </c>
      <c r="C1051" t="s">
        <v>546</v>
      </c>
      <c r="D1051" t="s">
        <v>186</v>
      </c>
      <c r="E1051" t="s">
        <v>206</v>
      </c>
      <c r="F1051" t="b">
        <v>0</v>
      </c>
      <c r="G1051" t="s">
        <v>148</v>
      </c>
      <c r="H1051" s="1">
        <v>45195.694282407407</v>
      </c>
      <c r="I1051" t="b">
        <v>0</v>
      </c>
      <c r="J1051" t="b">
        <v>1</v>
      </c>
      <c r="K1051" t="s">
        <v>116</v>
      </c>
      <c r="L1051" t="s">
        <v>166</v>
      </c>
      <c r="N1051" s="2">
        <v>67.5</v>
      </c>
      <c r="O1051" t="s">
        <v>1624</v>
      </c>
      <c r="P1051" t="s">
        <v>2745</v>
      </c>
    </row>
    <row r="1052" spans="1:16" x14ac:dyDescent="0.2">
      <c r="A1052" t="s">
        <v>6</v>
      </c>
      <c r="B1052" t="s">
        <v>6</v>
      </c>
      <c r="C1052" t="s">
        <v>531</v>
      </c>
      <c r="D1052" t="s">
        <v>147</v>
      </c>
      <c r="E1052" t="s">
        <v>141</v>
      </c>
      <c r="F1052" t="b">
        <v>0</v>
      </c>
      <c r="G1052" t="s">
        <v>158</v>
      </c>
      <c r="H1052" s="1">
        <v>44932.587152777778</v>
      </c>
      <c r="I1052" t="b">
        <v>0</v>
      </c>
      <c r="J1052" t="b">
        <v>1</v>
      </c>
      <c r="K1052" t="s">
        <v>116</v>
      </c>
      <c r="L1052" t="s">
        <v>142</v>
      </c>
      <c r="M1052" s="3">
        <v>140000</v>
      </c>
      <c r="O1052" t="s">
        <v>2746</v>
      </c>
      <c r="P1052" t="s">
        <v>2747</v>
      </c>
    </row>
    <row r="1053" spans="1:16" x14ac:dyDescent="0.2">
      <c r="A1053" t="s">
        <v>0</v>
      </c>
      <c r="B1053" t="s">
        <v>2748</v>
      </c>
      <c r="C1053" t="s">
        <v>173</v>
      </c>
      <c r="D1053" t="s">
        <v>163</v>
      </c>
      <c r="E1053" t="s">
        <v>141</v>
      </c>
      <c r="F1053" t="b">
        <v>1</v>
      </c>
      <c r="G1053" t="s">
        <v>181</v>
      </c>
      <c r="H1053" s="1">
        <v>45126.500972222217</v>
      </c>
      <c r="I1053" t="b">
        <v>0</v>
      </c>
      <c r="J1053" t="b">
        <v>1</v>
      </c>
      <c r="K1053" t="s">
        <v>116</v>
      </c>
      <c r="L1053" t="s">
        <v>166</v>
      </c>
      <c r="N1053" s="2">
        <v>34.5</v>
      </c>
      <c r="O1053" t="s">
        <v>2749</v>
      </c>
      <c r="P1053" t="s">
        <v>2750</v>
      </c>
    </row>
    <row r="1054" spans="1:16" x14ac:dyDescent="0.2">
      <c r="A1054" t="s">
        <v>1</v>
      </c>
      <c r="B1054" t="s">
        <v>2751</v>
      </c>
      <c r="C1054" t="s">
        <v>270</v>
      </c>
      <c r="D1054" t="s">
        <v>186</v>
      </c>
      <c r="E1054" t="s">
        <v>141</v>
      </c>
      <c r="F1054" t="b">
        <v>0</v>
      </c>
      <c r="G1054" t="s">
        <v>104</v>
      </c>
      <c r="H1054" s="1">
        <v>45030.850856481477</v>
      </c>
      <c r="I1054" t="b">
        <v>0</v>
      </c>
      <c r="J1054" t="b">
        <v>0</v>
      </c>
      <c r="K1054" t="s">
        <v>104</v>
      </c>
      <c r="L1054" t="s">
        <v>142</v>
      </c>
      <c r="M1054" s="3">
        <v>250000</v>
      </c>
      <c r="O1054" t="s">
        <v>2752</v>
      </c>
      <c r="P1054" t="s">
        <v>550</v>
      </c>
    </row>
    <row r="1055" spans="1:16" x14ac:dyDescent="0.2">
      <c r="A1055" t="s">
        <v>1</v>
      </c>
      <c r="B1055" t="s">
        <v>2753</v>
      </c>
      <c r="C1055" t="s">
        <v>494</v>
      </c>
      <c r="D1055" t="s">
        <v>186</v>
      </c>
      <c r="E1055" t="s">
        <v>141</v>
      </c>
      <c r="F1055" t="b">
        <v>0</v>
      </c>
      <c r="G1055" t="s">
        <v>104</v>
      </c>
      <c r="H1055" s="1">
        <v>45176.276493055557</v>
      </c>
      <c r="I1055" t="b">
        <v>0</v>
      </c>
      <c r="J1055" t="b">
        <v>0</v>
      </c>
      <c r="K1055" t="s">
        <v>104</v>
      </c>
      <c r="L1055" t="s">
        <v>142</v>
      </c>
      <c r="M1055" s="3">
        <v>160000</v>
      </c>
      <c r="O1055" t="s">
        <v>2754</v>
      </c>
      <c r="P1055" t="s">
        <v>2755</v>
      </c>
    </row>
    <row r="1056" spans="1:16" x14ac:dyDescent="0.2">
      <c r="A1056" t="s">
        <v>0</v>
      </c>
      <c r="B1056" t="s">
        <v>2756</v>
      </c>
      <c r="C1056" t="s">
        <v>217</v>
      </c>
      <c r="D1056" t="s">
        <v>163</v>
      </c>
      <c r="E1056" t="s">
        <v>141</v>
      </c>
      <c r="F1056" t="b">
        <v>0</v>
      </c>
      <c r="G1056" t="s">
        <v>158</v>
      </c>
      <c r="H1056" s="1">
        <v>45160.25440972222</v>
      </c>
      <c r="I1056" t="b">
        <v>0</v>
      </c>
      <c r="J1056" t="b">
        <v>0</v>
      </c>
      <c r="K1056" t="s">
        <v>116</v>
      </c>
      <c r="L1056" t="s">
        <v>166</v>
      </c>
      <c r="N1056" s="2">
        <v>22.694999694824219</v>
      </c>
      <c r="O1056" t="s">
        <v>2757</v>
      </c>
    </row>
    <row r="1057" spans="1:16" x14ac:dyDescent="0.2">
      <c r="A1057" t="s">
        <v>1</v>
      </c>
      <c r="B1057" t="s">
        <v>2758</v>
      </c>
      <c r="C1057" t="s">
        <v>173</v>
      </c>
      <c r="D1057" t="s">
        <v>186</v>
      </c>
      <c r="E1057" t="s">
        <v>141</v>
      </c>
      <c r="F1057" t="b">
        <v>1</v>
      </c>
      <c r="G1057" t="s">
        <v>153</v>
      </c>
      <c r="H1057" s="1">
        <v>44930.879976851851</v>
      </c>
      <c r="I1057" t="b">
        <v>0</v>
      </c>
      <c r="J1057" t="b">
        <v>0</v>
      </c>
      <c r="K1057" t="s">
        <v>116</v>
      </c>
      <c r="L1057" t="s">
        <v>166</v>
      </c>
      <c r="N1057" s="2">
        <v>85</v>
      </c>
      <c r="O1057" t="s">
        <v>2759</v>
      </c>
      <c r="P1057" t="s">
        <v>2760</v>
      </c>
    </row>
    <row r="1058" spans="1:16" x14ac:dyDescent="0.2">
      <c r="A1058" t="s">
        <v>2</v>
      </c>
      <c r="B1058" t="s">
        <v>2761</v>
      </c>
      <c r="C1058" t="s">
        <v>173</v>
      </c>
      <c r="D1058" t="s">
        <v>1928</v>
      </c>
      <c r="E1058" t="s">
        <v>164</v>
      </c>
      <c r="F1058" t="b">
        <v>1</v>
      </c>
      <c r="G1058" t="s">
        <v>91</v>
      </c>
      <c r="H1058" s="1">
        <v>45211.016736111109</v>
      </c>
      <c r="I1058" t="b">
        <v>0</v>
      </c>
      <c r="J1058" t="b">
        <v>0</v>
      </c>
      <c r="K1058" t="s">
        <v>91</v>
      </c>
      <c r="L1058" t="s">
        <v>166</v>
      </c>
      <c r="N1058" s="2">
        <v>25</v>
      </c>
      <c r="O1058" t="s">
        <v>481</v>
      </c>
      <c r="P1058" t="s">
        <v>2762</v>
      </c>
    </row>
    <row r="1059" spans="1:16" x14ac:dyDescent="0.2">
      <c r="A1059" t="s">
        <v>2</v>
      </c>
      <c r="B1059" t="s">
        <v>2763</v>
      </c>
      <c r="C1059" t="s">
        <v>173</v>
      </c>
      <c r="D1059" t="s">
        <v>163</v>
      </c>
      <c r="E1059" t="s">
        <v>262</v>
      </c>
      <c r="F1059" t="b">
        <v>1</v>
      </c>
      <c r="G1059" t="s">
        <v>148</v>
      </c>
      <c r="H1059" s="1">
        <v>45211.847233796303</v>
      </c>
      <c r="I1059" t="b">
        <v>0</v>
      </c>
      <c r="J1059" t="b">
        <v>1</v>
      </c>
      <c r="K1059" t="s">
        <v>116</v>
      </c>
      <c r="L1059" t="s">
        <v>166</v>
      </c>
      <c r="N1059" s="2">
        <v>54.775001525878913</v>
      </c>
      <c r="O1059" t="s">
        <v>652</v>
      </c>
      <c r="P1059" t="s">
        <v>2764</v>
      </c>
    </row>
    <row r="1060" spans="1:16" x14ac:dyDescent="0.2">
      <c r="A1060" t="s">
        <v>5</v>
      </c>
      <c r="B1060" t="s">
        <v>527</v>
      </c>
      <c r="C1060" t="s">
        <v>2765</v>
      </c>
      <c r="D1060" t="s">
        <v>163</v>
      </c>
      <c r="E1060" t="s">
        <v>164</v>
      </c>
      <c r="F1060" t="b">
        <v>0</v>
      </c>
      <c r="G1060" t="s">
        <v>158</v>
      </c>
      <c r="H1060" s="1">
        <v>45187.13082175926</v>
      </c>
      <c r="I1060" t="b">
        <v>0</v>
      </c>
      <c r="J1060" t="b">
        <v>1</v>
      </c>
      <c r="K1060" t="s">
        <v>116</v>
      </c>
      <c r="L1060" t="s">
        <v>166</v>
      </c>
      <c r="N1060" s="2">
        <v>49.590000152587891</v>
      </c>
      <c r="O1060" t="s">
        <v>224</v>
      </c>
      <c r="P1060" t="s">
        <v>1727</v>
      </c>
    </row>
    <row r="1061" spans="1:16" x14ac:dyDescent="0.2">
      <c r="A1061" t="s">
        <v>8</v>
      </c>
      <c r="B1061" t="s">
        <v>2766</v>
      </c>
      <c r="C1061" t="s">
        <v>484</v>
      </c>
      <c r="D1061" t="s">
        <v>157</v>
      </c>
      <c r="E1061" t="s">
        <v>141</v>
      </c>
      <c r="F1061" t="b">
        <v>0</v>
      </c>
      <c r="G1061" t="s">
        <v>57</v>
      </c>
      <c r="H1061" s="1">
        <v>44971.60260416667</v>
      </c>
      <c r="I1061" t="b">
        <v>0</v>
      </c>
      <c r="J1061" t="b">
        <v>0</v>
      </c>
      <c r="K1061" t="s">
        <v>57</v>
      </c>
      <c r="L1061" t="s">
        <v>142</v>
      </c>
      <c r="M1061" s="3">
        <v>69000</v>
      </c>
      <c r="O1061" t="s">
        <v>2767</v>
      </c>
      <c r="P1061" t="s">
        <v>2768</v>
      </c>
    </row>
    <row r="1062" spans="1:16" x14ac:dyDescent="0.2">
      <c r="A1062" t="s">
        <v>5</v>
      </c>
      <c r="B1062" t="s">
        <v>2769</v>
      </c>
      <c r="C1062" t="s">
        <v>213</v>
      </c>
      <c r="D1062" t="s">
        <v>147</v>
      </c>
      <c r="E1062" t="s">
        <v>141</v>
      </c>
      <c r="F1062" t="b">
        <v>0</v>
      </c>
      <c r="G1062" t="s">
        <v>207</v>
      </c>
      <c r="H1062" s="1">
        <v>45070.339224537027</v>
      </c>
      <c r="I1062" t="b">
        <v>0</v>
      </c>
      <c r="J1062" t="b">
        <v>1</v>
      </c>
      <c r="K1062" t="s">
        <v>116</v>
      </c>
      <c r="L1062" t="s">
        <v>142</v>
      </c>
      <c r="M1062" s="3">
        <v>219500</v>
      </c>
      <c r="O1062" t="s">
        <v>1192</v>
      </c>
      <c r="P1062" t="s">
        <v>2770</v>
      </c>
    </row>
    <row r="1063" spans="1:16" x14ac:dyDescent="0.2">
      <c r="A1063" t="s">
        <v>1</v>
      </c>
      <c r="B1063" t="s">
        <v>2771</v>
      </c>
      <c r="C1063" t="s">
        <v>882</v>
      </c>
      <c r="D1063" t="s">
        <v>2772</v>
      </c>
      <c r="E1063" t="s">
        <v>141</v>
      </c>
      <c r="F1063" t="b">
        <v>0</v>
      </c>
      <c r="G1063" t="s">
        <v>153</v>
      </c>
      <c r="H1063" s="1">
        <v>44987.964074074072</v>
      </c>
      <c r="I1063" t="b">
        <v>0</v>
      </c>
      <c r="J1063" t="b">
        <v>1</v>
      </c>
      <c r="K1063" t="s">
        <v>116</v>
      </c>
      <c r="L1063" t="s">
        <v>142</v>
      </c>
      <c r="M1063" s="3">
        <v>208114</v>
      </c>
      <c r="O1063" t="s">
        <v>224</v>
      </c>
      <c r="P1063" t="s">
        <v>522</v>
      </c>
    </row>
    <row r="1064" spans="1:16" x14ac:dyDescent="0.2">
      <c r="A1064" t="s">
        <v>6</v>
      </c>
      <c r="B1064" t="s">
        <v>6</v>
      </c>
      <c r="C1064" t="s">
        <v>361</v>
      </c>
      <c r="D1064" t="s">
        <v>186</v>
      </c>
      <c r="E1064" t="s">
        <v>141</v>
      </c>
      <c r="F1064" t="b">
        <v>0</v>
      </c>
      <c r="G1064" t="s">
        <v>148</v>
      </c>
      <c r="H1064" s="1">
        <v>45107.789479166669</v>
      </c>
      <c r="I1064" t="b">
        <v>0</v>
      </c>
      <c r="J1064" t="b">
        <v>0</v>
      </c>
      <c r="K1064" t="s">
        <v>116</v>
      </c>
      <c r="L1064" t="s">
        <v>142</v>
      </c>
      <c r="M1064" s="3">
        <v>145000</v>
      </c>
      <c r="O1064" t="s">
        <v>2773</v>
      </c>
      <c r="P1064" t="s">
        <v>2774</v>
      </c>
    </row>
    <row r="1065" spans="1:16" x14ac:dyDescent="0.2">
      <c r="A1065" t="s">
        <v>2</v>
      </c>
      <c r="B1065" t="s">
        <v>2775</v>
      </c>
      <c r="C1065" t="s">
        <v>2776</v>
      </c>
      <c r="D1065" t="s">
        <v>521</v>
      </c>
      <c r="E1065" t="s">
        <v>141</v>
      </c>
      <c r="F1065" t="b">
        <v>0</v>
      </c>
      <c r="G1065" t="s">
        <v>153</v>
      </c>
      <c r="H1065" s="1">
        <v>45233.543124999997</v>
      </c>
      <c r="I1065" t="b">
        <v>0</v>
      </c>
      <c r="J1065" t="b">
        <v>0</v>
      </c>
      <c r="K1065" t="s">
        <v>116</v>
      </c>
      <c r="L1065" t="s">
        <v>142</v>
      </c>
      <c r="M1065" s="3">
        <v>155000</v>
      </c>
      <c r="O1065" t="s">
        <v>2777</v>
      </c>
      <c r="P1065" t="s">
        <v>2778</v>
      </c>
    </row>
    <row r="1066" spans="1:16" x14ac:dyDescent="0.2">
      <c r="A1066" t="s">
        <v>1</v>
      </c>
      <c r="B1066" t="s">
        <v>1</v>
      </c>
      <c r="C1066" t="s">
        <v>2779</v>
      </c>
      <c r="D1066" t="s">
        <v>214</v>
      </c>
      <c r="E1066" t="s">
        <v>141</v>
      </c>
      <c r="F1066" t="b">
        <v>0</v>
      </c>
      <c r="G1066" t="s">
        <v>148</v>
      </c>
      <c r="H1066" s="1">
        <v>45188.441412037027</v>
      </c>
      <c r="I1066" t="b">
        <v>0</v>
      </c>
      <c r="J1066" t="b">
        <v>1</v>
      </c>
      <c r="K1066" t="s">
        <v>116</v>
      </c>
      <c r="L1066" t="s">
        <v>142</v>
      </c>
      <c r="M1066" s="3">
        <v>102030</v>
      </c>
      <c r="O1066" t="s">
        <v>2541</v>
      </c>
      <c r="P1066" t="s">
        <v>2780</v>
      </c>
    </row>
    <row r="1067" spans="1:16" x14ac:dyDescent="0.2">
      <c r="A1067" t="s">
        <v>1</v>
      </c>
      <c r="B1067" t="s">
        <v>1591</v>
      </c>
      <c r="C1067" t="s">
        <v>173</v>
      </c>
      <c r="D1067" t="s">
        <v>282</v>
      </c>
      <c r="E1067" t="s">
        <v>206</v>
      </c>
      <c r="F1067" t="b">
        <v>1</v>
      </c>
      <c r="G1067" t="s">
        <v>153</v>
      </c>
      <c r="H1067" s="1">
        <v>44995.714965277781</v>
      </c>
      <c r="I1067" t="b">
        <v>0</v>
      </c>
      <c r="J1067" t="b">
        <v>1</v>
      </c>
      <c r="K1067" t="s">
        <v>116</v>
      </c>
      <c r="L1067" t="s">
        <v>166</v>
      </c>
      <c r="N1067" s="2">
        <v>77.5</v>
      </c>
      <c r="O1067" t="s">
        <v>2781</v>
      </c>
      <c r="P1067" t="s">
        <v>2782</v>
      </c>
    </row>
    <row r="1068" spans="1:16" x14ac:dyDescent="0.2">
      <c r="A1068" t="s">
        <v>5</v>
      </c>
      <c r="B1068" t="s">
        <v>2783</v>
      </c>
      <c r="D1068" t="s">
        <v>186</v>
      </c>
      <c r="E1068" t="s">
        <v>141</v>
      </c>
      <c r="F1068" t="b">
        <v>0</v>
      </c>
      <c r="G1068" t="s">
        <v>153</v>
      </c>
      <c r="H1068" s="1">
        <v>45147.586493055547</v>
      </c>
      <c r="I1068" t="b">
        <v>0</v>
      </c>
      <c r="J1068" t="b">
        <v>0</v>
      </c>
      <c r="K1068" t="s">
        <v>116</v>
      </c>
      <c r="L1068" t="s">
        <v>142</v>
      </c>
      <c r="M1068" s="3">
        <v>135000</v>
      </c>
      <c r="O1068" t="s">
        <v>2784</v>
      </c>
      <c r="P1068" t="s">
        <v>2785</v>
      </c>
    </row>
    <row r="1069" spans="1:16" x14ac:dyDescent="0.2">
      <c r="A1069" t="s">
        <v>2</v>
      </c>
      <c r="B1069" t="s">
        <v>2786</v>
      </c>
      <c r="C1069" t="s">
        <v>420</v>
      </c>
      <c r="D1069" t="s">
        <v>2787</v>
      </c>
      <c r="E1069" t="s">
        <v>141</v>
      </c>
      <c r="F1069" t="b">
        <v>0</v>
      </c>
      <c r="G1069" t="s">
        <v>104</v>
      </c>
      <c r="H1069" s="1">
        <v>44937.450891203713</v>
      </c>
      <c r="I1069" t="b">
        <v>0</v>
      </c>
      <c r="J1069" t="b">
        <v>1</v>
      </c>
      <c r="K1069" t="s">
        <v>104</v>
      </c>
      <c r="L1069" t="s">
        <v>142</v>
      </c>
      <c r="M1069" s="3">
        <v>137110</v>
      </c>
      <c r="O1069" t="s">
        <v>2788</v>
      </c>
      <c r="P1069" t="s">
        <v>2789</v>
      </c>
    </row>
    <row r="1070" spans="1:16" x14ac:dyDescent="0.2">
      <c r="A1070" t="s">
        <v>0</v>
      </c>
      <c r="B1070" t="s">
        <v>0</v>
      </c>
      <c r="C1070" t="s">
        <v>2790</v>
      </c>
      <c r="D1070" t="s">
        <v>2791</v>
      </c>
      <c r="E1070" t="s">
        <v>141</v>
      </c>
      <c r="F1070" t="b">
        <v>0</v>
      </c>
      <c r="G1070" t="s">
        <v>148</v>
      </c>
      <c r="H1070" s="1">
        <v>45187.986863425933</v>
      </c>
      <c r="I1070" t="b">
        <v>0</v>
      </c>
      <c r="J1070" t="b">
        <v>0</v>
      </c>
      <c r="K1070" t="s">
        <v>116</v>
      </c>
      <c r="L1070" t="s">
        <v>166</v>
      </c>
      <c r="N1070" s="2">
        <v>24</v>
      </c>
      <c r="O1070" t="s">
        <v>2792</v>
      </c>
      <c r="P1070" t="s">
        <v>930</v>
      </c>
    </row>
    <row r="1071" spans="1:16" x14ac:dyDescent="0.2">
      <c r="A1071" t="s">
        <v>0</v>
      </c>
      <c r="B1071" t="s">
        <v>2793</v>
      </c>
      <c r="C1071" t="s">
        <v>2794</v>
      </c>
      <c r="D1071" t="s">
        <v>163</v>
      </c>
      <c r="E1071" t="s">
        <v>141</v>
      </c>
      <c r="F1071" t="b">
        <v>0</v>
      </c>
      <c r="G1071" t="s">
        <v>148</v>
      </c>
      <c r="H1071" s="1">
        <v>45175.125520833331</v>
      </c>
      <c r="I1071" t="b">
        <v>1</v>
      </c>
      <c r="J1071" t="b">
        <v>0</v>
      </c>
      <c r="K1071" t="s">
        <v>116</v>
      </c>
      <c r="L1071" t="s">
        <v>166</v>
      </c>
      <c r="N1071" s="2">
        <v>22.694999694824219</v>
      </c>
      <c r="O1071" t="s">
        <v>1090</v>
      </c>
    </row>
    <row r="1072" spans="1:16" x14ac:dyDescent="0.2">
      <c r="A1072" t="s">
        <v>6</v>
      </c>
      <c r="B1072" t="s">
        <v>654</v>
      </c>
      <c r="C1072" t="s">
        <v>655</v>
      </c>
      <c r="D1072" t="s">
        <v>163</v>
      </c>
      <c r="E1072" t="s">
        <v>164</v>
      </c>
      <c r="F1072" t="b">
        <v>0</v>
      </c>
      <c r="G1072" t="s">
        <v>207</v>
      </c>
      <c r="H1072" s="1">
        <v>45180.753553240742</v>
      </c>
      <c r="I1072" t="b">
        <v>0</v>
      </c>
      <c r="J1072" t="b">
        <v>0</v>
      </c>
      <c r="K1072" t="s">
        <v>116</v>
      </c>
      <c r="L1072" t="s">
        <v>166</v>
      </c>
      <c r="N1072" s="2">
        <v>40.099998474121087</v>
      </c>
      <c r="O1072" t="s">
        <v>656</v>
      </c>
      <c r="P1072" t="s">
        <v>450</v>
      </c>
    </row>
    <row r="1073" spans="1:16" x14ac:dyDescent="0.2">
      <c r="A1073" t="s">
        <v>1</v>
      </c>
      <c r="B1073" t="s">
        <v>1149</v>
      </c>
      <c r="C1073" t="s">
        <v>173</v>
      </c>
      <c r="D1073" t="s">
        <v>186</v>
      </c>
      <c r="E1073" t="s">
        <v>206</v>
      </c>
      <c r="F1073" t="b">
        <v>1</v>
      </c>
      <c r="G1073" t="s">
        <v>181</v>
      </c>
      <c r="H1073" s="1">
        <v>44967.823518518519</v>
      </c>
      <c r="I1073" t="b">
        <v>0</v>
      </c>
      <c r="J1073" t="b">
        <v>0</v>
      </c>
      <c r="K1073" t="s">
        <v>116</v>
      </c>
      <c r="L1073" t="s">
        <v>166</v>
      </c>
      <c r="N1073" s="2">
        <v>77.5</v>
      </c>
      <c r="O1073" t="s">
        <v>325</v>
      </c>
      <c r="P1073" t="s">
        <v>2795</v>
      </c>
    </row>
    <row r="1074" spans="1:16" x14ac:dyDescent="0.2">
      <c r="A1074" t="s">
        <v>7</v>
      </c>
      <c r="B1074" t="s">
        <v>2796</v>
      </c>
      <c r="C1074" t="s">
        <v>190</v>
      </c>
      <c r="D1074" t="s">
        <v>147</v>
      </c>
      <c r="E1074" t="s">
        <v>141</v>
      </c>
      <c r="F1074" t="b">
        <v>0</v>
      </c>
      <c r="G1074" t="s">
        <v>181</v>
      </c>
      <c r="H1074" s="1">
        <v>45176.875740740739</v>
      </c>
      <c r="I1074" t="b">
        <v>0</v>
      </c>
      <c r="J1074" t="b">
        <v>1</v>
      </c>
      <c r="K1074" t="s">
        <v>116</v>
      </c>
      <c r="L1074" t="s">
        <v>142</v>
      </c>
      <c r="M1074" s="3">
        <v>117325</v>
      </c>
      <c r="O1074" t="s">
        <v>2797</v>
      </c>
      <c r="P1074" t="s">
        <v>638</v>
      </c>
    </row>
    <row r="1075" spans="1:16" x14ac:dyDescent="0.2">
      <c r="A1075" t="s">
        <v>2</v>
      </c>
      <c r="B1075" t="s">
        <v>399</v>
      </c>
      <c r="C1075" t="s">
        <v>2798</v>
      </c>
      <c r="D1075" t="s">
        <v>147</v>
      </c>
      <c r="E1075" t="s">
        <v>141</v>
      </c>
      <c r="F1075" t="b">
        <v>0</v>
      </c>
      <c r="G1075" t="s">
        <v>181</v>
      </c>
      <c r="H1075" s="1">
        <v>45082.461064814823</v>
      </c>
      <c r="I1075" t="b">
        <v>0</v>
      </c>
      <c r="J1075" t="b">
        <v>1</v>
      </c>
      <c r="K1075" t="s">
        <v>116</v>
      </c>
      <c r="L1075" t="s">
        <v>142</v>
      </c>
      <c r="M1075" s="3">
        <v>155000</v>
      </c>
      <c r="O1075" t="s">
        <v>143</v>
      </c>
      <c r="P1075" t="s">
        <v>961</v>
      </c>
    </row>
    <row r="1076" spans="1:16" x14ac:dyDescent="0.2">
      <c r="A1076" t="s">
        <v>0</v>
      </c>
      <c r="B1076" t="s">
        <v>2799</v>
      </c>
      <c r="C1076" t="s">
        <v>2800</v>
      </c>
      <c r="D1076" t="s">
        <v>163</v>
      </c>
      <c r="E1076" t="s">
        <v>262</v>
      </c>
      <c r="F1076" t="b">
        <v>0</v>
      </c>
      <c r="G1076" t="s">
        <v>153</v>
      </c>
      <c r="H1076" s="1">
        <v>45282.667060185187</v>
      </c>
      <c r="I1076" t="b">
        <v>0</v>
      </c>
      <c r="J1076" t="b">
        <v>0</v>
      </c>
      <c r="K1076" t="s">
        <v>116</v>
      </c>
      <c r="L1076" t="s">
        <v>166</v>
      </c>
      <c r="N1076" s="2">
        <v>22.694999694824219</v>
      </c>
      <c r="O1076" t="s">
        <v>252</v>
      </c>
    </row>
    <row r="1077" spans="1:16" x14ac:dyDescent="0.2">
      <c r="A1077" t="s">
        <v>2</v>
      </c>
      <c r="B1077" t="s">
        <v>2</v>
      </c>
      <c r="C1077" t="s">
        <v>1094</v>
      </c>
      <c r="D1077" t="s">
        <v>475</v>
      </c>
      <c r="E1077" t="s">
        <v>164</v>
      </c>
      <c r="F1077" t="b">
        <v>0</v>
      </c>
      <c r="G1077" t="s">
        <v>153</v>
      </c>
      <c r="H1077" s="1">
        <v>45267.711006944453</v>
      </c>
      <c r="I1077" t="b">
        <v>0</v>
      </c>
      <c r="J1077" t="b">
        <v>1</v>
      </c>
      <c r="K1077" t="s">
        <v>116</v>
      </c>
      <c r="L1077" t="s">
        <v>142</v>
      </c>
      <c r="M1077" s="3">
        <v>100000</v>
      </c>
      <c r="O1077" t="s">
        <v>224</v>
      </c>
      <c r="P1077" t="s">
        <v>405</v>
      </c>
    </row>
    <row r="1078" spans="1:16" x14ac:dyDescent="0.2">
      <c r="A1078" t="s">
        <v>1</v>
      </c>
      <c r="B1078" t="s">
        <v>1314</v>
      </c>
      <c r="C1078" t="s">
        <v>173</v>
      </c>
      <c r="D1078" t="s">
        <v>186</v>
      </c>
      <c r="E1078" t="s">
        <v>141</v>
      </c>
      <c r="F1078" t="b">
        <v>1</v>
      </c>
      <c r="G1078" t="s">
        <v>158</v>
      </c>
      <c r="H1078" s="1">
        <v>45085.769618055558</v>
      </c>
      <c r="I1078" t="b">
        <v>0</v>
      </c>
      <c r="J1078" t="b">
        <v>0</v>
      </c>
      <c r="K1078" t="s">
        <v>116</v>
      </c>
      <c r="L1078" t="s">
        <v>142</v>
      </c>
      <c r="M1078" s="3">
        <v>150000</v>
      </c>
      <c r="O1078" t="s">
        <v>2801</v>
      </c>
      <c r="P1078" t="s">
        <v>2802</v>
      </c>
    </row>
    <row r="1079" spans="1:16" x14ac:dyDescent="0.2">
      <c r="A1079" t="s">
        <v>6</v>
      </c>
      <c r="B1079" t="s">
        <v>2803</v>
      </c>
      <c r="C1079" t="s">
        <v>173</v>
      </c>
      <c r="D1079" t="s">
        <v>1523</v>
      </c>
      <c r="E1079" t="s">
        <v>141</v>
      </c>
      <c r="F1079" t="b">
        <v>1</v>
      </c>
      <c r="G1079" t="s">
        <v>181</v>
      </c>
      <c r="H1079" s="1">
        <v>45190.251782407409</v>
      </c>
      <c r="I1079" t="b">
        <v>0</v>
      </c>
      <c r="J1079" t="b">
        <v>1</v>
      </c>
      <c r="K1079" t="s">
        <v>116</v>
      </c>
      <c r="L1079" t="s">
        <v>142</v>
      </c>
      <c r="M1079" s="3">
        <v>213172.5</v>
      </c>
      <c r="O1079" t="s">
        <v>235</v>
      </c>
      <c r="P1079" t="s">
        <v>2804</v>
      </c>
    </row>
    <row r="1080" spans="1:16" x14ac:dyDescent="0.2">
      <c r="A1080" t="s">
        <v>9</v>
      </c>
      <c r="B1080" t="s">
        <v>2805</v>
      </c>
      <c r="C1080" t="s">
        <v>173</v>
      </c>
      <c r="D1080" t="s">
        <v>186</v>
      </c>
      <c r="E1080" t="s">
        <v>206</v>
      </c>
      <c r="F1080" t="b">
        <v>1</v>
      </c>
      <c r="G1080" t="s">
        <v>153</v>
      </c>
      <c r="H1080" s="1">
        <v>44981.75371527778</v>
      </c>
      <c r="I1080" t="b">
        <v>0</v>
      </c>
      <c r="J1080" t="b">
        <v>0</v>
      </c>
      <c r="K1080" t="s">
        <v>116</v>
      </c>
      <c r="L1080" t="s">
        <v>166</v>
      </c>
      <c r="N1080" s="2">
        <v>88</v>
      </c>
      <c r="O1080" t="s">
        <v>265</v>
      </c>
      <c r="P1080" t="s">
        <v>2806</v>
      </c>
    </row>
    <row r="1081" spans="1:16" x14ac:dyDescent="0.2">
      <c r="A1081" t="s">
        <v>2</v>
      </c>
      <c r="B1081" t="s">
        <v>2807</v>
      </c>
      <c r="C1081" t="s">
        <v>173</v>
      </c>
      <c r="D1081" t="s">
        <v>349</v>
      </c>
      <c r="E1081" t="s">
        <v>206</v>
      </c>
      <c r="F1081" t="b">
        <v>1</v>
      </c>
      <c r="G1081" t="s">
        <v>104</v>
      </c>
      <c r="H1081" s="1">
        <v>45163.445219907408</v>
      </c>
      <c r="I1081" t="b">
        <v>1</v>
      </c>
      <c r="J1081" t="b">
        <v>0</v>
      </c>
      <c r="K1081" t="s">
        <v>104</v>
      </c>
      <c r="L1081" t="s">
        <v>166</v>
      </c>
      <c r="N1081" s="2">
        <v>25</v>
      </c>
      <c r="O1081" t="s">
        <v>351</v>
      </c>
      <c r="P1081" t="s">
        <v>550</v>
      </c>
    </row>
    <row r="1082" spans="1:16" x14ac:dyDescent="0.2">
      <c r="A1082" t="s">
        <v>1</v>
      </c>
      <c r="B1082" t="s">
        <v>1</v>
      </c>
      <c r="C1082" t="s">
        <v>1128</v>
      </c>
      <c r="D1082" t="s">
        <v>186</v>
      </c>
      <c r="E1082" t="s">
        <v>141</v>
      </c>
      <c r="F1082" t="b">
        <v>0</v>
      </c>
      <c r="G1082" t="s">
        <v>181</v>
      </c>
      <c r="H1082" s="1">
        <v>44957.587500000001</v>
      </c>
      <c r="I1082" t="b">
        <v>0</v>
      </c>
      <c r="J1082" t="b">
        <v>0</v>
      </c>
      <c r="K1082" t="s">
        <v>116</v>
      </c>
      <c r="L1082" t="s">
        <v>142</v>
      </c>
      <c r="M1082" s="3">
        <v>110000</v>
      </c>
      <c r="O1082" t="s">
        <v>2808</v>
      </c>
      <c r="P1082" t="s">
        <v>2809</v>
      </c>
    </row>
    <row r="1083" spans="1:16" x14ac:dyDescent="0.2">
      <c r="A1083" t="s">
        <v>1</v>
      </c>
      <c r="B1083" t="s">
        <v>1</v>
      </c>
      <c r="C1083" t="s">
        <v>507</v>
      </c>
      <c r="D1083" t="s">
        <v>214</v>
      </c>
      <c r="E1083" t="s">
        <v>141</v>
      </c>
      <c r="F1083" t="b">
        <v>0</v>
      </c>
      <c r="G1083" t="s">
        <v>158</v>
      </c>
      <c r="H1083" s="1">
        <v>44971.433298611111</v>
      </c>
      <c r="I1083" t="b">
        <v>0</v>
      </c>
      <c r="J1083" t="b">
        <v>0</v>
      </c>
      <c r="K1083" t="s">
        <v>116</v>
      </c>
      <c r="L1083" t="s">
        <v>142</v>
      </c>
      <c r="M1083" s="3">
        <v>90000</v>
      </c>
      <c r="O1083" t="s">
        <v>852</v>
      </c>
      <c r="P1083" t="s">
        <v>1158</v>
      </c>
    </row>
    <row r="1084" spans="1:16" x14ac:dyDescent="0.2">
      <c r="A1084" t="s">
        <v>1</v>
      </c>
      <c r="B1084" t="s">
        <v>1988</v>
      </c>
      <c r="C1084" t="s">
        <v>357</v>
      </c>
      <c r="D1084" t="s">
        <v>214</v>
      </c>
      <c r="E1084" t="s">
        <v>141</v>
      </c>
      <c r="F1084" t="b">
        <v>0</v>
      </c>
      <c r="G1084" t="s">
        <v>104</v>
      </c>
      <c r="H1084" s="1">
        <v>45016.422835648147</v>
      </c>
      <c r="I1084" t="b">
        <v>0</v>
      </c>
      <c r="J1084" t="b">
        <v>1</v>
      </c>
      <c r="K1084" t="s">
        <v>104</v>
      </c>
      <c r="L1084" t="s">
        <v>142</v>
      </c>
      <c r="M1084" s="3">
        <v>115000</v>
      </c>
      <c r="O1084" t="s">
        <v>508</v>
      </c>
      <c r="P1084" t="s">
        <v>2810</v>
      </c>
    </row>
    <row r="1085" spans="1:16" x14ac:dyDescent="0.2">
      <c r="A1085" t="s">
        <v>6</v>
      </c>
      <c r="B1085" t="s">
        <v>2811</v>
      </c>
      <c r="C1085" t="s">
        <v>173</v>
      </c>
      <c r="D1085" t="s">
        <v>186</v>
      </c>
      <c r="E1085" t="s">
        <v>141</v>
      </c>
      <c r="F1085" t="b">
        <v>1</v>
      </c>
      <c r="G1085" t="s">
        <v>104</v>
      </c>
      <c r="H1085" s="1">
        <v>44936.709907407407</v>
      </c>
      <c r="I1085" t="b">
        <v>0</v>
      </c>
      <c r="J1085" t="b">
        <v>0</v>
      </c>
      <c r="K1085" t="s">
        <v>104</v>
      </c>
      <c r="L1085" t="s">
        <v>142</v>
      </c>
      <c r="M1085" s="3">
        <v>165000</v>
      </c>
      <c r="O1085" t="s">
        <v>240</v>
      </c>
      <c r="P1085" t="s">
        <v>1774</v>
      </c>
    </row>
    <row r="1086" spans="1:16" x14ac:dyDescent="0.2">
      <c r="A1086" t="s">
        <v>2</v>
      </c>
      <c r="B1086" t="s">
        <v>2812</v>
      </c>
      <c r="C1086" t="s">
        <v>2813</v>
      </c>
      <c r="D1086" t="s">
        <v>163</v>
      </c>
      <c r="E1086" t="s">
        <v>164</v>
      </c>
      <c r="F1086" t="b">
        <v>0</v>
      </c>
      <c r="G1086" t="s">
        <v>148</v>
      </c>
      <c r="H1086" s="1">
        <v>45230.12159722222</v>
      </c>
      <c r="I1086" t="b">
        <v>0</v>
      </c>
      <c r="J1086" t="b">
        <v>0</v>
      </c>
      <c r="K1086" t="s">
        <v>116</v>
      </c>
      <c r="L1086" t="s">
        <v>166</v>
      </c>
      <c r="N1086" s="2">
        <v>41.174999237060547</v>
      </c>
      <c r="O1086" t="s">
        <v>1104</v>
      </c>
      <c r="P1086" t="s">
        <v>1816</v>
      </c>
    </row>
    <row r="1087" spans="1:16" x14ac:dyDescent="0.2">
      <c r="A1087" t="s">
        <v>5</v>
      </c>
      <c r="B1087" t="s">
        <v>1709</v>
      </c>
      <c r="C1087" t="s">
        <v>2814</v>
      </c>
      <c r="D1087" t="s">
        <v>163</v>
      </c>
      <c r="E1087" t="s">
        <v>141</v>
      </c>
      <c r="F1087" t="b">
        <v>0</v>
      </c>
      <c r="G1087" t="s">
        <v>181</v>
      </c>
      <c r="H1087" s="1">
        <v>45141.755428240736</v>
      </c>
      <c r="I1087" t="b">
        <v>0</v>
      </c>
      <c r="J1087" t="b">
        <v>0</v>
      </c>
      <c r="K1087" t="s">
        <v>116</v>
      </c>
      <c r="L1087" t="s">
        <v>166</v>
      </c>
      <c r="N1087" s="2">
        <v>55.590000152587891</v>
      </c>
      <c r="O1087" t="s">
        <v>1738</v>
      </c>
      <c r="P1087" t="s">
        <v>544</v>
      </c>
    </row>
    <row r="1088" spans="1:16" x14ac:dyDescent="0.2">
      <c r="A1088" t="s">
        <v>0</v>
      </c>
      <c r="B1088" t="s">
        <v>2815</v>
      </c>
      <c r="C1088" t="s">
        <v>455</v>
      </c>
      <c r="D1088" t="s">
        <v>282</v>
      </c>
      <c r="E1088" t="s">
        <v>206</v>
      </c>
      <c r="F1088" t="b">
        <v>0</v>
      </c>
      <c r="G1088" t="s">
        <v>158</v>
      </c>
      <c r="H1088" s="1">
        <v>44964.792905092603</v>
      </c>
      <c r="I1088" t="b">
        <v>1</v>
      </c>
      <c r="J1088" t="b">
        <v>0</v>
      </c>
      <c r="K1088" t="s">
        <v>116</v>
      </c>
      <c r="L1088" t="s">
        <v>166</v>
      </c>
      <c r="N1088" s="2">
        <v>60</v>
      </c>
      <c r="O1088" t="s">
        <v>2816</v>
      </c>
    </row>
    <row r="1089" spans="1:16" x14ac:dyDescent="0.2">
      <c r="A1089" t="s">
        <v>1</v>
      </c>
      <c r="B1089" t="s">
        <v>887</v>
      </c>
      <c r="C1089" t="s">
        <v>173</v>
      </c>
      <c r="D1089" t="s">
        <v>186</v>
      </c>
      <c r="E1089" t="s">
        <v>141</v>
      </c>
      <c r="F1089" t="b">
        <v>1</v>
      </c>
      <c r="G1089" t="s">
        <v>158</v>
      </c>
      <c r="H1089" s="1">
        <v>44952.925127314818</v>
      </c>
      <c r="I1089" t="b">
        <v>0</v>
      </c>
      <c r="J1089" t="b">
        <v>1</v>
      </c>
      <c r="K1089" t="s">
        <v>116</v>
      </c>
      <c r="L1089" t="s">
        <v>142</v>
      </c>
      <c r="M1089" s="3">
        <v>165000</v>
      </c>
      <c r="O1089" t="s">
        <v>1806</v>
      </c>
      <c r="P1089" t="s">
        <v>2817</v>
      </c>
    </row>
    <row r="1090" spans="1:16" x14ac:dyDescent="0.2">
      <c r="A1090" t="s">
        <v>1</v>
      </c>
      <c r="B1090" t="s">
        <v>1</v>
      </c>
      <c r="C1090" t="s">
        <v>270</v>
      </c>
      <c r="D1090" t="s">
        <v>186</v>
      </c>
      <c r="E1090" t="s">
        <v>141</v>
      </c>
      <c r="F1090" t="b">
        <v>0</v>
      </c>
      <c r="G1090" t="s">
        <v>181</v>
      </c>
      <c r="H1090" s="1">
        <v>45058.755949074082</v>
      </c>
      <c r="I1090" t="b">
        <v>0</v>
      </c>
      <c r="J1090" t="b">
        <v>1</v>
      </c>
      <c r="K1090" t="s">
        <v>116</v>
      </c>
      <c r="L1090" t="s">
        <v>142</v>
      </c>
      <c r="M1090" s="3">
        <v>120000</v>
      </c>
      <c r="O1090" t="s">
        <v>2818</v>
      </c>
      <c r="P1090" t="s">
        <v>2819</v>
      </c>
    </row>
    <row r="1091" spans="1:16" x14ac:dyDescent="0.2">
      <c r="A1091" t="s">
        <v>0</v>
      </c>
      <c r="B1091" t="s">
        <v>2820</v>
      </c>
      <c r="C1091" t="s">
        <v>57</v>
      </c>
      <c r="D1091" t="s">
        <v>157</v>
      </c>
      <c r="E1091" t="s">
        <v>141</v>
      </c>
      <c r="F1091" t="b">
        <v>0</v>
      </c>
      <c r="G1091" t="s">
        <v>57</v>
      </c>
      <c r="H1091" s="1">
        <v>45281.84039351852</v>
      </c>
      <c r="I1091" t="b">
        <v>0</v>
      </c>
      <c r="J1091" t="b">
        <v>0</v>
      </c>
      <c r="K1091" t="s">
        <v>57</v>
      </c>
      <c r="L1091" t="s">
        <v>142</v>
      </c>
      <c r="M1091" s="3">
        <v>118140</v>
      </c>
      <c r="O1091" t="s">
        <v>2821</v>
      </c>
      <c r="P1091" t="s">
        <v>2822</v>
      </c>
    </row>
    <row r="1092" spans="1:16" x14ac:dyDescent="0.2">
      <c r="A1092" t="s">
        <v>6</v>
      </c>
      <c r="B1092" t="s">
        <v>2823</v>
      </c>
      <c r="C1092" t="s">
        <v>116</v>
      </c>
      <c r="D1092" t="s">
        <v>157</v>
      </c>
      <c r="E1092" t="s">
        <v>206</v>
      </c>
      <c r="F1092" t="b">
        <v>0</v>
      </c>
      <c r="G1092" t="s">
        <v>104</v>
      </c>
      <c r="H1092" s="1">
        <v>45181.63958333333</v>
      </c>
      <c r="I1092" t="b">
        <v>0</v>
      </c>
      <c r="J1092" t="b">
        <v>1</v>
      </c>
      <c r="K1092" t="s">
        <v>104</v>
      </c>
      <c r="L1092" t="s">
        <v>142</v>
      </c>
      <c r="M1092" s="3">
        <v>157500</v>
      </c>
      <c r="O1092" t="s">
        <v>2824</v>
      </c>
      <c r="P1092" t="s">
        <v>1340</v>
      </c>
    </row>
    <row r="1093" spans="1:16" x14ac:dyDescent="0.2">
      <c r="A1093" t="s">
        <v>2</v>
      </c>
      <c r="B1093" t="s">
        <v>781</v>
      </c>
      <c r="C1093" t="s">
        <v>2825</v>
      </c>
      <c r="D1093" t="s">
        <v>157</v>
      </c>
      <c r="E1093" t="s">
        <v>141</v>
      </c>
      <c r="F1093" t="b">
        <v>0</v>
      </c>
      <c r="G1093" t="s">
        <v>181</v>
      </c>
      <c r="H1093" s="1">
        <v>45110.710300925923</v>
      </c>
      <c r="I1093" t="b">
        <v>0</v>
      </c>
      <c r="J1093" t="b">
        <v>1</v>
      </c>
      <c r="K1093" t="s">
        <v>116</v>
      </c>
      <c r="L1093" t="s">
        <v>142</v>
      </c>
      <c r="M1093" s="3">
        <v>182000</v>
      </c>
      <c r="O1093" t="s">
        <v>2826</v>
      </c>
      <c r="P1093" t="s">
        <v>2827</v>
      </c>
    </row>
    <row r="1094" spans="1:16" x14ac:dyDescent="0.2">
      <c r="A1094" t="s">
        <v>1</v>
      </c>
      <c r="B1094" t="s">
        <v>2828</v>
      </c>
      <c r="C1094" t="s">
        <v>173</v>
      </c>
      <c r="D1094" t="s">
        <v>349</v>
      </c>
      <c r="E1094" t="s">
        <v>206</v>
      </c>
      <c r="F1094" t="b">
        <v>1</v>
      </c>
      <c r="G1094" t="s">
        <v>181</v>
      </c>
      <c r="H1094" s="1">
        <v>44932.186249999999</v>
      </c>
      <c r="I1094" t="b">
        <v>1</v>
      </c>
      <c r="J1094" t="b">
        <v>0</v>
      </c>
      <c r="K1094" t="s">
        <v>116</v>
      </c>
      <c r="L1094" t="s">
        <v>166</v>
      </c>
      <c r="N1094" s="2">
        <v>60</v>
      </c>
      <c r="O1094" t="s">
        <v>351</v>
      </c>
      <c r="P1094" t="s">
        <v>550</v>
      </c>
    </row>
    <row r="1095" spans="1:16" x14ac:dyDescent="0.2">
      <c r="A1095" t="s">
        <v>1</v>
      </c>
      <c r="B1095" t="s">
        <v>1314</v>
      </c>
      <c r="C1095" t="s">
        <v>173</v>
      </c>
      <c r="D1095" t="s">
        <v>2829</v>
      </c>
      <c r="E1095" t="s">
        <v>141</v>
      </c>
      <c r="F1095" t="b">
        <v>1</v>
      </c>
      <c r="G1095" t="s">
        <v>148</v>
      </c>
      <c r="H1095" s="1">
        <v>45035.813680555562</v>
      </c>
      <c r="I1095" t="b">
        <v>1</v>
      </c>
      <c r="J1095" t="b">
        <v>1</v>
      </c>
      <c r="K1095" t="s">
        <v>116</v>
      </c>
      <c r="L1095" t="s">
        <v>142</v>
      </c>
      <c r="M1095" s="3">
        <v>147500</v>
      </c>
      <c r="O1095" t="s">
        <v>2830</v>
      </c>
      <c r="P1095" t="s">
        <v>2831</v>
      </c>
    </row>
    <row r="1096" spans="1:16" x14ac:dyDescent="0.2">
      <c r="A1096" t="s">
        <v>1</v>
      </c>
      <c r="B1096" t="s">
        <v>2832</v>
      </c>
      <c r="C1096" t="s">
        <v>270</v>
      </c>
      <c r="D1096" t="s">
        <v>163</v>
      </c>
      <c r="E1096" t="s">
        <v>164</v>
      </c>
      <c r="F1096" t="b">
        <v>0</v>
      </c>
      <c r="G1096" t="s">
        <v>181</v>
      </c>
      <c r="H1096" s="1">
        <v>45191.255254629628</v>
      </c>
      <c r="I1096" t="b">
        <v>1</v>
      </c>
      <c r="J1096" t="b">
        <v>1</v>
      </c>
      <c r="K1096" t="s">
        <v>116</v>
      </c>
      <c r="L1096" t="s">
        <v>166</v>
      </c>
      <c r="N1096" s="2">
        <v>54.420001983642578</v>
      </c>
      <c r="O1096" t="s">
        <v>1495</v>
      </c>
      <c r="P1096" t="s">
        <v>1496</v>
      </c>
    </row>
    <row r="1097" spans="1:16" x14ac:dyDescent="0.2">
      <c r="A1097" t="s">
        <v>2</v>
      </c>
      <c r="B1097" t="s">
        <v>2833</v>
      </c>
      <c r="C1097" t="s">
        <v>116</v>
      </c>
      <c r="D1097" t="s">
        <v>186</v>
      </c>
      <c r="E1097" t="s">
        <v>141</v>
      </c>
      <c r="F1097" t="b">
        <v>0</v>
      </c>
      <c r="G1097" t="s">
        <v>158</v>
      </c>
      <c r="H1097" s="1">
        <v>45054.71334490741</v>
      </c>
      <c r="I1097" t="b">
        <v>0</v>
      </c>
      <c r="J1097" t="b">
        <v>0</v>
      </c>
      <c r="K1097" t="s">
        <v>116</v>
      </c>
      <c r="L1097" t="s">
        <v>142</v>
      </c>
      <c r="M1097" s="3">
        <v>220000</v>
      </c>
      <c r="O1097" t="s">
        <v>2834</v>
      </c>
      <c r="P1097" t="s">
        <v>2835</v>
      </c>
    </row>
    <row r="1098" spans="1:16" x14ac:dyDescent="0.2">
      <c r="A1098" t="s">
        <v>0</v>
      </c>
      <c r="B1098" t="s">
        <v>1162</v>
      </c>
      <c r="C1098" t="s">
        <v>814</v>
      </c>
      <c r="D1098" t="s">
        <v>147</v>
      </c>
      <c r="E1098" t="s">
        <v>141</v>
      </c>
      <c r="F1098" t="b">
        <v>0</v>
      </c>
      <c r="G1098" t="s">
        <v>148</v>
      </c>
      <c r="H1098" s="1">
        <v>45006.917743055557</v>
      </c>
      <c r="I1098" t="b">
        <v>0</v>
      </c>
      <c r="J1098" t="b">
        <v>0</v>
      </c>
      <c r="K1098" t="s">
        <v>116</v>
      </c>
      <c r="L1098" t="s">
        <v>142</v>
      </c>
      <c r="M1098" s="3">
        <v>62560</v>
      </c>
      <c r="O1098" t="s">
        <v>2836</v>
      </c>
      <c r="P1098" t="s">
        <v>2690</v>
      </c>
    </row>
    <row r="1099" spans="1:16" x14ac:dyDescent="0.2">
      <c r="A1099" t="s">
        <v>1</v>
      </c>
      <c r="B1099" t="s">
        <v>2837</v>
      </c>
      <c r="C1099" t="s">
        <v>531</v>
      </c>
      <c r="D1099" t="s">
        <v>163</v>
      </c>
      <c r="E1099" t="s">
        <v>164</v>
      </c>
      <c r="F1099" t="b">
        <v>0</v>
      </c>
      <c r="G1099" t="s">
        <v>153</v>
      </c>
      <c r="H1099" s="1">
        <v>45262.305486111109</v>
      </c>
      <c r="I1099" t="b">
        <v>0</v>
      </c>
      <c r="J1099" t="b">
        <v>1</v>
      </c>
      <c r="K1099" t="s">
        <v>116</v>
      </c>
      <c r="L1099" t="s">
        <v>166</v>
      </c>
      <c r="N1099" s="2">
        <v>45.889999389648438</v>
      </c>
      <c r="O1099" t="s">
        <v>2838</v>
      </c>
      <c r="P1099" t="s">
        <v>2839</v>
      </c>
    </row>
    <row r="1100" spans="1:16" x14ac:dyDescent="0.2">
      <c r="A1100" t="s">
        <v>2</v>
      </c>
      <c r="B1100" t="s">
        <v>2840</v>
      </c>
      <c r="C1100" t="s">
        <v>420</v>
      </c>
      <c r="D1100" t="s">
        <v>214</v>
      </c>
      <c r="E1100" t="s">
        <v>141</v>
      </c>
      <c r="F1100" t="b">
        <v>0</v>
      </c>
      <c r="G1100" t="s">
        <v>165</v>
      </c>
      <c r="H1100" s="1">
        <v>44965.252986111111</v>
      </c>
      <c r="I1100" t="b">
        <v>0</v>
      </c>
      <c r="J1100" t="b">
        <v>1</v>
      </c>
      <c r="K1100" t="s">
        <v>116</v>
      </c>
      <c r="L1100" t="s">
        <v>142</v>
      </c>
      <c r="M1100" s="3">
        <v>375000</v>
      </c>
      <c r="O1100" t="s">
        <v>2229</v>
      </c>
    </row>
    <row r="1101" spans="1:16" x14ac:dyDescent="0.2">
      <c r="A1101" t="s">
        <v>1</v>
      </c>
      <c r="B1101" t="s">
        <v>2841</v>
      </c>
      <c r="C1101" t="s">
        <v>2842</v>
      </c>
      <c r="D1101" t="s">
        <v>2311</v>
      </c>
      <c r="E1101" t="s">
        <v>141</v>
      </c>
      <c r="F1101" t="b">
        <v>0</v>
      </c>
      <c r="G1101" t="s">
        <v>207</v>
      </c>
      <c r="H1101" s="1">
        <v>44928.63071759259</v>
      </c>
      <c r="I1101" t="b">
        <v>0</v>
      </c>
      <c r="J1101" t="b">
        <v>1</v>
      </c>
      <c r="K1101" t="s">
        <v>116</v>
      </c>
      <c r="L1101" t="s">
        <v>142</v>
      </c>
      <c r="M1101" s="3">
        <v>123600</v>
      </c>
      <c r="O1101" t="s">
        <v>2669</v>
      </c>
      <c r="P1101" t="s">
        <v>2843</v>
      </c>
    </row>
    <row r="1102" spans="1:16" x14ac:dyDescent="0.2">
      <c r="A1102" t="s">
        <v>5</v>
      </c>
      <c r="B1102" t="s">
        <v>5</v>
      </c>
      <c r="C1102" t="s">
        <v>270</v>
      </c>
      <c r="D1102" t="s">
        <v>186</v>
      </c>
      <c r="E1102" t="s">
        <v>141</v>
      </c>
      <c r="F1102" t="b">
        <v>0</v>
      </c>
      <c r="G1102" t="s">
        <v>104</v>
      </c>
      <c r="H1102" s="1">
        <v>45033.567476851851</v>
      </c>
      <c r="I1102" t="b">
        <v>0</v>
      </c>
      <c r="J1102" t="b">
        <v>0</v>
      </c>
      <c r="K1102" t="s">
        <v>104</v>
      </c>
      <c r="L1102" t="s">
        <v>142</v>
      </c>
      <c r="M1102" s="3">
        <v>175000</v>
      </c>
      <c r="O1102" t="s">
        <v>2844</v>
      </c>
      <c r="P1102" t="s">
        <v>2845</v>
      </c>
    </row>
    <row r="1103" spans="1:16" x14ac:dyDescent="0.2">
      <c r="A1103" t="s">
        <v>7</v>
      </c>
      <c r="B1103" t="s">
        <v>2846</v>
      </c>
      <c r="C1103" t="s">
        <v>231</v>
      </c>
      <c r="D1103" t="s">
        <v>157</v>
      </c>
      <c r="E1103" t="s">
        <v>206</v>
      </c>
      <c r="F1103" t="b">
        <v>0</v>
      </c>
      <c r="G1103" t="s">
        <v>47</v>
      </c>
      <c r="H1103" s="1">
        <v>45156.683854166673</v>
      </c>
      <c r="I1103" t="b">
        <v>1</v>
      </c>
      <c r="J1103" t="b">
        <v>0</v>
      </c>
      <c r="K1103" t="s">
        <v>47</v>
      </c>
      <c r="L1103" t="s">
        <v>142</v>
      </c>
      <c r="M1103" s="3">
        <v>111175</v>
      </c>
      <c r="O1103" t="s">
        <v>2847</v>
      </c>
      <c r="P1103" t="s">
        <v>638</v>
      </c>
    </row>
    <row r="1104" spans="1:16" x14ac:dyDescent="0.2">
      <c r="A1104" t="s">
        <v>3</v>
      </c>
      <c r="B1104" t="s">
        <v>2848</v>
      </c>
      <c r="C1104" t="s">
        <v>2849</v>
      </c>
      <c r="D1104" t="s">
        <v>157</v>
      </c>
      <c r="E1104" t="s">
        <v>141</v>
      </c>
      <c r="F1104" t="b">
        <v>0</v>
      </c>
      <c r="G1104" t="s">
        <v>105</v>
      </c>
      <c r="H1104" s="1">
        <v>45120.102824074071</v>
      </c>
      <c r="I1104" t="b">
        <v>0</v>
      </c>
      <c r="J1104" t="b">
        <v>0</v>
      </c>
      <c r="K1104" t="s">
        <v>105</v>
      </c>
      <c r="L1104" t="s">
        <v>142</v>
      </c>
      <c r="M1104" s="3">
        <v>89100</v>
      </c>
      <c r="O1104" t="s">
        <v>1491</v>
      </c>
      <c r="P1104" t="s">
        <v>2850</v>
      </c>
    </row>
    <row r="1105" spans="1:16" x14ac:dyDescent="0.2">
      <c r="A1105" t="s">
        <v>3</v>
      </c>
      <c r="B1105" t="s">
        <v>2851</v>
      </c>
      <c r="C1105" t="s">
        <v>310</v>
      </c>
      <c r="D1105" t="s">
        <v>163</v>
      </c>
      <c r="E1105" t="s">
        <v>141</v>
      </c>
      <c r="F1105" t="b">
        <v>0</v>
      </c>
      <c r="G1105" t="s">
        <v>158</v>
      </c>
      <c r="H1105" s="1">
        <v>45152.751701388886</v>
      </c>
      <c r="I1105" t="b">
        <v>0</v>
      </c>
      <c r="J1105" t="b">
        <v>1</v>
      </c>
      <c r="K1105" t="s">
        <v>116</v>
      </c>
      <c r="L1105" t="s">
        <v>166</v>
      </c>
      <c r="N1105" s="2">
        <v>41.489997863769531</v>
      </c>
      <c r="O1105" t="s">
        <v>2852</v>
      </c>
    </row>
    <row r="1106" spans="1:16" x14ac:dyDescent="0.2">
      <c r="A1106" t="s">
        <v>0</v>
      </c>
      <c r="B1106" t="s">
        <v>2853</v>
      </c>
      <c r="C1106" t="s">
        <v>173</v>
      </c>
      <c r="D1106" t="s">
        <v>1980</v>
      </c>
      <c r="E1106" t="s">
        <v>164</v>
      </c>
      <c r="F1106" t="b">
        <v>1</v>
      </c>
      <c r="G1106" t="s">
        <v>30</v>
      </c>
      <c r="H1106" s="1">
        <v>45276.0075462963</v>
      </c>
      <c r="I1106" t="b">
        <v>1</v>
      </c>
      <c r="J1106" t="b">
        <v>0</v>
      </c>
      <c r="K1106" t="s">
        <v>30</v>
      </c>
      <c r="L1106" t="s">
        <v>166</v>
      </c>
      <c r="N1106" s="2">
        <v>25</v>
      </c>
      <c r="O1106" t="s">
        <v>1929</v>
      </c>
      <c r="P1106" t="s">
        <v>1340</v>
      </c>
    </row>
    <row r="1107" spans="1:16" x14ac:dyDescent="0.2">
      <c r="A1107" t="s">
        <v>1</v>
      </c>
      <c r="B1107" t="s">
        <v>2854</v>
      </c>
      <c r="C1107" t="s">
        <v>906</v>
      </c>
      <c r="D1107" t="s">
        <v>157</v>
      </c>
      <c r="E1107" t="s">
        <v>141</v>
      </c>
      <c r="F1107" t="b">
        <v>0</v>
      </c>
      <c r="G1107" t="s">
        <v>91</v>
      </c>
      <c r="H1107" s="1">
        <v>45092.327847222223</v>
      </c>
      <c r="I1107" t="b">
        <v>1</v>
      </c>
      <c r="J1107" t="b">
        <v>0</v>
      </c>
      <c r="K1107" t="s">
        <v>91</v>
      </c>
      <c r="L1107" t="s">
        <v>142</v>
      </c>
      <c r="M1107" s="3">
        <v>89100</v>
      </c>
      <c r="O1107" t="s">
        <v>2855</v>
      </c>
      <c r="P1107" t="s">
        <v>2856</v>
      </c>
    </row>
    <row r="1108" spans="1:16" x14ac:dyDescent="0.2">
      <c r="A1108" t="s">
        <v>1</v>
      </c>
      <c r="B1108" t="s">
        <v>2857</v>
      </c>
      <c r="C1108" t="s">
        <v>484</v>
      </c>
      <c r="D1108" t="s">
        <v>157</v>
      </c>
      <c r="E1108" t="s">
        <v>141</v>
      </c>
      <c r="F1108" t="b">
        <v>0</v>
      </c>
      <c r="G1108" t="s">
        <v>57</v>
      </c>
      <c r="H1108" s="1">
        <v>45092.394074074073</v>
      </c>
      <c r="I1108" t="b">
        <v>0</v>
      </c>
      <c r="J1108" t="b">
        <v>0</v>
      </c>
      <c r="K1108" t="s">
        <v>57</v>
      </c>
      <c r="L1108" t="s">
        <v>142</v>
      </c>
      <c r="M1108" s="3">
        <v>147500</v>
      </c>
      <c r="O1108" t="s">
        <v>2858</v>
      </c>
      <c r="P1108" t="s">
        <v>2859</v>
      </c>
    </row>
    <row r="1109" spans="1:16" x14ac:dyDescent="0.2">
      <c r="A1109" t="s">
        <v>5</v>
      </c>
      <c r="B1109" t="s">
        <v>2860</v>
      </c>
      <c r="C1109" t="s">
        <v>455</v>
      </c>
      <c r="D1109" t="s">
        <v>214</v>
      </c>
      <c r="E1109" t="s">
        <v>141</v>
      </c>
      <c r="F1109" t="b">
        <v>0</v>
      </c>
      <c r="G1109" t="s">
        <v>165</v>
      </c>
      <c r="H1109" s="1">
        <v>45010.299745370372</v>
      </c>
      <c r="I1109" t="b">
        <v>1</v>
      </c>
      <c r="J1109" t="b">
        <v>0</v>
      </c>
      <c r="K1109" t="s">
        <v>116</v>
      </c>
      <c r="L1109" t="s">
        <v>142</v>
      </c>
      <c r="M1109" s="3">
        <v>125000</v>
      </c>
      <c r="O1109" t="s">
        <v>249</v>
      </c>
      <c r="P1109" t="s">
        <v>2861</v>
      </c>
    </row>
    <row r="1110" spans="1:16" x14ac:dyDescent="0.2">
      <c r="A1110" t="s">
        <v>5</v>
      </c>
      <c r="B1110" t="s">
        <v>5</v>
      </c>
      <c r="C1110" t="s">
        <v>148</v>
      </c>
      <c r="D1110" t="s">
        <v>186</v>
      </c>
      <c r="E1110" t="s">
        <v>141</v>
      </c>
      <c r="F1110" t="b">
        <v>0</v>
      </c>
      <c r="G1110" t="s">
        <v>207</v>
      </c>
      <c r="H1110" s="1">
        <v>45250.672905092593</v>
      </c>
      <c r="I1110" t="b">
        <v>0</v>
      </c>
      <c r="J1110" t="b">
        <v>0</v>
      </c>
      <c r="K1110" t="s">
        <v>116</v>
      </c>
      <c r="L1110" t="s">
        <v>142</v>
      </c>
      <c r="M1110" s="3">
        <v>110000</v>
      </c>
      <c r="O1110" t="s">
        <v>516</v>
      </c>
      <c r="P1110" t="s">
        <v>2862</v>
      </c>
    </row>
    <row r="1111" spans="1:16" x14ac:dyDescent="0.2">
      <c r="A1111" t="s">
        <v>2</v>
      </c>
      <c r="B1111" t="s">
        <v>2863</v>
      </c>
      <c r="C1111" t="s">
        <v>115</v>
      </c>
      <c r="D1111" t="s">
        <v>157</v>
      </c>
      <c r="E1111" t="s">
        <v>141</v>
      </c>
      <c r="F1111" t="b">
        <v>0</v>
      </c>
      <c r="G1111" t="s">
        <v>115</v>
      </c>
      <c r="H1111" s="1">
        <v>45290.384085648147</v>
      </c>
      <c r="I1111" t="b">
        <v>0</v>
      </c>
      <c r="J1111" t="b">
        <v>0</v>
      </c>
      <c r="K1111" t="s">
        <v>115</v>
      </c>
      <c r="L1111" t="s">
        <v>142</v>
      </c>
      <c r="M1111" s="3">
        <v>162000</v>
      </c>
      <c r="O1111" t="s">
        <v>2864</v>
      </c>
      <c r="P1111" t="s">
        <v>2865</v>
      </c>
    </row>
    <row r="1112" spans="1:16" x14ac:dyDescent="0.2">
      <c r="A1112" t="s">
        <v>1</v>
      </c>
      <c r="B1112" t="s">
        <v>2866</v>
      </c>
      <c r="C1112" t="s">
        <v>851</v>
      </c>
      <c r="D1112" t="s">
        <v>186</v>
      </c>
      <c r="E1112" t="s">
        <v>141</v>
      </c>
      <c r="F1112" t="b">
        <v>0</v>
      </c>
      <c r="G1112" t="s">
        <v>181</v>
      </c>
      <c r="H1112" s="1">
        <v>45252.963125000002</v>
      </c>
      <c r="I1112" t="b">
        <v>0</v>
      </c>
      <c r="J1112" t="b">
        <v>0</v>
      </c>
      <c r="K1112" t="s">
        <v>116</v>
      </c>
      <c r="L1112" t="s">
        <v>142</v>
      </c>
      <c r="M1112" s="3">
        <v>132650</v>
      </c>
      <c r="O1112" t="s">
        <v>299</v>
      </c>
      <c r="P1112" t="s">
        <v>2867</v>
      </c>
    </row>
    <row r="1113" spans="1:16" x14ac:dyDescent="0.2">
      <c r="A1113" t="s">
        <v>1</v>
      </c>
      <c r="B1113" t="s">
        <v>555</v>
      </c>
      <c r="C1113" t="s">
        <v>2868</v>
      </c>
      <c r="D1113" t="s">
        <v>2311</v>
      </c>
      <c r="E1113" t="s">
        <v>141</v>
      </c>
      <c r="F1113" t="b">
        <v>0</v>
      </c>
      <c r="G1113" t="s">
        <v>148</v>
      </c>
      <c r="H1113" s="1">
        <v>45111.85738425926</v>
      </c>
      <c r="I1113" t="b">
        <v>0</v>
      </c>
      <c r="J1113" t="b">
        <v>0</v>
      </c>
      <c r="K1113" t="s">
        <v>116</v>
      </c>
      <c r="L1113" t="s">
        <v>142</v>
      </c>
      <c r="M1113" s="3">
        <v>151840</v>
      </c>
      <c r="O1113" t="s">
        <v>890</v>
      </c>
      <c r="P1113" t="s">
        <v>2869</v>
      </c>
    </row>
    <row r="1114" spans="1:16" x14ac:dyDescent="0.2">
      <c r="A1114" t="s">
        <v>2</v>
      </c>
      <c r="B1114" t="s">
        <v>2870</v>
      </c>
      <c r="C1114" t="s">
        <v>882</v>
      </c>
      <c r="D1114" t="s">
        <v>2311</v>
      </c>
      <c r="E1114" t="s">
        <v>141</v>
      </c>
      <c r="F1114" t="b">
        <v>0</v>
      </c>
      <c r="G1114" t="s">
        <v>153</v>
      </c>
      <c r="H1114" s="1">
        <v>45097.543298611112</v>
      </c>
      <c r="I1114" t="b">
        <v>0</v>
      </c>
      <c r="J1114" t="b">
        <v>1</v>
      </c>
      <c r="K1114" t="s">
        <v>116</v>
      </c>
      <c r="L1114" t="s">
        <v>142</v>
      </c>
      <c r="M1114" s="3">
        <v>181000</v>
      </c>
      <c r="O1114" t="s">
        <v>2871</v>
      </c>
      <c r="P1114" t="s">
        <v>2872</v>
      </c>
    </row>
    <row r="1115" spans="1:16" x14ac:dyDescent="0.2">
      <c r="A1115" t="s">
        <v>0</v>
      </c>
      <c r="B1115" t="s">
        <v>2873</v>
      </c>
      <c r="C1115" t="s">
        <v>882</v>
      </c>
      <c r="D1115" t="s">
        <v>362</v>
      </c>
      <c r="E1115" t="s">
        <v>206</v>
      </c>
      <c r="F1115" t="b">
        <v>0</v>
      </c>
      <c r="G1115" t="s">
        <v>153</v>
      </c>
      <c r="H1115" s="1">
        <v>45275.583460648151</v>
      </c>
      <c r="I1115" t="b">
        <v>0</v>
      </c>
      <c r="J1115" t="b">
        <v>0</v>
      </c>
      <c r="K1115" t="s">
        <v>116</v>
      </c>
      <c r="L1115" t="s">
        <v>166</v>
      </c>
      <c r="N1115" s="2">
        <v>55</v>
      </c>
      <c r="O1115" t="s">
        <v>2874</v>
      </c>
      <c r="P1115" t="s">
        <v>2875</v>
      </c>
    </row>
    <row r="1116" spans="1:16" x14ac:dyDescent="0.2">
      <c r="A1116" t="s">
        <v>5</v>
      </c>
      <c r="B1116" t="s">
        <v>2876</v>
      </c>
      <c r="C1116" t="s">
        <v>810</v>
      </c>
      <c r="D1116" t="s">
        <v>163</v>
      </c>
      <c r="E1116" t="s">
        <v>141</v>
      </c>
      <c r="F1116" t="b">
        <v>0</v>
      </c>
      <c r="G1116" t="s">
        <v>181</v>
      </c>
      <c r="H1116" s="1">
        <v>45150.754305555558</v>
      </c>
      <c r="I1116" t="b">
        <v>0</v>
      </c>
      <c r="J1116" t="b">
        <v>0</v>
      </c>
      <c r="K1116" t="s">
        <v>116</v>
      </c>
      <c r="L1116" t="s">
        <v>166</v>
      </c>
      <c r="N1116" s="2">
        <v>42.194999694824219</v>
      </c>
      <c r="O1116" t="s">
        <v>2877</v>
      </c>
      <c r="P1116" t="s">
        <v>2878</v>
      </c>
    </row>
    <row r="1117" spans="1:16" x14ac:dyDescent="0.2">
      <c r="A1117" t="s">
        <v>0</v>
      </c>
      <c r="B1117" t="s">
        <v>1850</v>
      </c>
      <c r="C1117" t="s">
        <v>173</v>
      </c>
      <c r="D1117" t="s">
        <v>163</v>
      </c>
      <c r="E1117" t="s">
        <v>141</v>
      </c>
      <c r="F1117" t="b">
        <v>1</v>
      </c>
      <c r="G1117" t="s">
        <v>153</v>
      </c>
      <c r="H1117" s="1">
        <v>45159.250162037039</v>
      </c>
      <c r="I1117" t="b">
        <v>1</v>
      </c>
      <c r="J1117" t="b">
        <v>0</v>
      </c>
      <c r="K1117" t="s">
        <v>116</v>
      </c>
      <c r="L1117" t="s">
        <v>166</v>
      </c>
      <c r="N1117" s="2">
        <v>27.979999542236332</v>
      </c>
      <c r="O1117" t="s">
        <v>2879</v>
      </c>
      <c r="P1117" t="s">
        <v>2880</v>
      </c>
    </row>
    <row r="1118" spans="1:16" x14ac:dyDescent="0.2">
      <c r="A1118" t="s">
        <v>1</v>
      </c>
      <c r="B1118" t="s">
        <v>2881</v>
      </c>
      <c r="C1118" t="s">
        <v>173</v>
      </c>
      <c r="D1118" t="s">
        <v>140</v>
      </c>
      <c r="E1118" t="s">
        <v>141</v>
      </c>
      <c r="F1118" t="b">
        <v>1</v>
      </c>
      <c r="G1118" t="s">
        <v>207</v>
      </c>
      <c r="H1118" s="1">
        <v>45133.293437499997</v>
      </c>
      <c r="I1118" t="b">
        <v>0</v>
      </c>
      <c r="J1118" t="b">
        <v>1</v>
      </c>
      <c r="K1118" t="s">
        <v>116</v>
      </c>
      <c r="L1118" t="s">
        <v>142</v>
      </c>
      <c r="M1118" s="3">
        <v>75000</v>
      </c>
      <c r="O1118" t="s">
        <v>2882</v>
      </c>
      <c r="P1118" t="s">
        <v>2883</v>
      </c>
    </row>
    <row r="1119" spans="1:16" x14ac:dyDescent="0.2">
      <c r="A1119" t="s">
        <v>2</v>
      </c>
      <c r="B1119" t="s">
        <v>2884</v>
      </c>
      <c r="C1119" t="s">
        <v>2885</v>
      </c>
      <c r="D1119" t="s">
        <v>157</v>
      </c>
      <c r="E1119" t="s">
        <v>141</v>
      </c>
      <c r="F1119" t="b">
        <v>0</v>
      </c>
      <c r="G1119" t="s">
        <v>93</v>
      </c>
      <c r="H1119" s="1">
        <v>44953.715312499997</v>
      </c>
      <c r="I1119" t="b">
        <v>0</v>
      </c>
      <c r="J1119" t="b">
        <v>0</v>
      </c>
      <c r="K1119" t="s">
        <v>93</v>
      </c>
      <c r="L1119" t="s">
        <v>142</v>
      </c>
      <c r="M1119" s="3">
        <v>56700</v>
      </c>
      <c r="O1119" t="s">
        <v>159</v>
      </c>
      <c r="P1119" t="s">
        <v>2886</v>
      </c>
    </row>
    <row r="1120" spans="1:16" x14ac:dyDescent="0.2">
      <c r="A1120" t="s">
        <v>0</v>
      </c>
      <c r="B1120" t="s">
        <v>1771</v>
      </c>
      <c r="C1120" t="s">
        <v>2025</v>
      </c>
      <c r="D1120" t="s">
        <v>147</v>
      </c>
      <c r="E1120" t="s">
        <v>141</v>
      </c>
      <c r="F1120" t="b">
        <v>0</v>
      </c>
      <c r="G1120" t="s">
        <v>181</v>
      </c>
      <c r="H1120" s="1">
        <v>44973.542210648149</v>
      </c>
      <c r="I1120" t="b">
        <v>0</v>
      </c>
      <c r="J1120" t="b">
        <v>1</v>
      </c>
      <c r="K1120" t="s">
        <v>116</v>
      </c>
      <c r="L1120" t="s">
        <v>142</v>
      </c>
      <c r="M1120" s="3">
        <v>89111.75</v>
      </c>
      <c r="O1120" t="s">
        <v>2887</v>
      </c>
      <c r="P1120" t="s">
        <v>583</v>
      </c>
    </row>
    <row r="1121" spans="1:16" x14ac:dyDescent="0.2">
      <c r="A1121" t="s">
        <v>4</v>
      </c>
      <c r="B1121" t="s">
        <v>2888</v>
      </c>
      <c r="C1121" t="s">
        <v>173</v>
      </c>
      <c r="D1121" t="s">
        <v>2829</v>
      </c>
      <c r="E1121" t="s">
        <v>141</v>
      </c>
      <c r="F1121" t="b">
        <v>1</v>
      </c>
      <c r="G1121" t="s">
        <v>25</v>
      </c>
      <c r="H1121" s="1">
        <v>44977.72283564815</v>
      </c>
      <c r="I1121" t="b">
        <v>0</v>
      </c>
      <c r="J1121" t="b">
        <v>0</v>
      </c>
      <c r="K1121" t="s">
        <v>25</v>
      </c>
      <c r="L1121" t="s">
        <v>142</v>
      </c>
      <c r="M1121" s="3">
        <v>81500</v>
      </c>
      <c r="O1121" t="s">
        <v>2889</v>
      </c>
      <c r="P1121" t="s">
        <v>2890</v>
      </c>
    </row>
    <row r="1122" spans="1:16" x14ac:dyDescent="0.2">
      <c r="A1122" t="s">
        <v>5</v>
      </c>
      <c r="B1122" t="s">
        <v>2891</v>
      </c>
      <c r="C1122" t="s">
        <v>546</v>
      </c>
      <c r="D1122" t="s">
        <v>1263</v>
      </c>
      <c r="E1122" t="s">
        <v>141</v>
      </c>
      <c r="F1122" t="b">
        <v>0</v>
      </c>
      <c r="G1122" t="s">
        <v>153</v>
      </c>
      <c r="H1122" s="1">
        <v>44987.714212962957</v>
      </c>
      <c r="I1122" t="b">
        <v>0</v>
      </c>
      <c r="J1122" t="b">
        <v>1</v>
      </c>
      <c r="K1122" t="s">
        <v>116</v>
      </c>
      <c r="L1122" t="s">
        <v>142</v>
      </c>
      <c r="M1122" s="3">
        <v>173500</v>
      </c>
      <c r="O1122" t="s">
        <v>224</v>
      </c>
      <c r="P1122" t="s">
        <v>2892</v>
      </c>
    </row>
    <row r="1123" spans="1:16" x14ac:dyDescent="0.2">
      <c r="A1123" t="s">
        <v>2</v>
      </c>
      <c r="B1123" t="s">
        <v>2893</v>
      </c>
      <c r="C1123" t="s">
        <v>494</v>
      </c>
      <c r="D1123" t="s">
        <v>2894</v>
      </c>
      <c r="E1123" t="s">
        <v>141</v>
      </c>
      <c r="F1123" t="b">
        <v>0</v>
      </c>
      <c r="G1123" t="s">
        <v>104</v>
      </c>
      <c r="H1123" s="1">
        <v>45166.701666666668</v>
      </c>
      <c r="I1123" t="b">
        <v>0</v>
      </c>
      <c r="J1123" t="b">
        <v>1</v>
      </c>
      <c r="K1123" t="s">
        <v>104</v>
      </c>
      <c r="L1123" t="s">
        <v>142</v>
      </c>
      <c r="M1123" s="3">
        <v>212000</v>
      </c>
      <c r="O1123" t="s">
        <v>1693</v>
      </c>
      <c r="P1123" t="s">
        <v>2895</v>
      </c>
    </row>
    <row r="1124" spans="1:16" x14ac:dyDescent="0.2">
      <c r="A1124" t="s">
        <v>2</v>
      </c>
      <c r="B1124" t="s">
        <v>1843</v>
      </c>
      <c r="C1124" t="s">
        <v>185</v>
      </c>
      <c r="D1124" t="s">
        <v>186</v>
      </c>
      <c r="E1124" t="s">
        <v>141</v>
      </c>
      <c r="F1124" t="b">
        <v>0</v>
      </c>
      <c r="G1124" t="s">
        <v>181</v>
      </c>
      <c r="H1124" s="1">
        <v>45138.544189814813</v>
      </c>
      <c r="I1124" t="b">
        <v>0</v>
      </c>
      <c r="J1124" t="b">
        <v>1</v>
      </c>
      <c r="K1124" t="s">
        <v>116</v>
      </c>
      <c r="L1124" t="s">
        <v>142</v>
      </c>
      <c r="M1124" s="3">
        <v>228222</v>
      </c>
      <c r="O1124" t="s">
        <v>187</v>
      </c>
      <c r="P1124" t="s">
        <v>1844</v>
      </c>
    </row>
    <row r="1125" spans="1:16" x14ac:dyDescent="0.2">
      <c r="A1125" t="s">
        <v>2</v>
      </c>
      <c r="B1125" t="s">
        <v>2</v>
      </c>
      <c r="C1125" t="s">
        <v>2896</v>
      </c>
      <c r="D1125" t="s">
        <v>214</v>
      </c>
      <c r="E1125" t="s">
        <v>141</v>
      </c>
      <c r="F1125" t="b">
        <v>0</v>
      </c>
      <c r="G1125" t="s">
        <v>181</v>
      </c>
      <c r="H1125" s="1">
        <v>45071.460532407407</v>
      </c>
      <c r="I1125" t="b">
        <v>0</v>
      </c>
      <c r="J1125" t="b">
        <v>1</v>
      </c>
      <c r="K1125" t="s">
        <v>116</v>
      </c>
      <c r="L1125" t="s">
        <v>142</v>
      </c>
      <c r="M1125" s="3">
        <v>175000</v>
      </c>
      <c r="O1125" t="s">
        <v>2897</v>
      </c>
    </row>
    <row r="1126" spans="1:16" x14ac:dyDescent="0.2">
      <c r="A1126" t="s">
        <v>5</v>
      </c>
      <c r="B1126" t="s">
        <v>2898</v>
      </c>
      <c r="C1126" t="s">
        <v>116</v>
      </c>
      <c r="D1126" t="s">
        <v>186</v>
      </c>
      <c r="E1126" t="s">
        <v>141</v>
      </c>
      <c r="F1126" t="b">
        <v>0</v>
      </c>
      <c r="G1126" t="s">
        <v>153</v>
      </c>
      <c r="H1126" s="1">
        <v>45247.504652777781</v>
      </c>
      <c r="I1126" t="b">
        <v>1</v>
      </c>
      <c r="J1126" t="b">
        <v>0</v>
      </c>
      <c r="K1126" t="s">
        <v>116</v>
      </c>
      <c r="L1126" t="s">
        <v>142</v>
      </c>
      <c r="M1126" s="3">
        <v>125000</v>
      </c>
      <c r="O1126" t="s">
        <v>240</v>
      </c>
      <c r="P1126" t="s">
        <v>2899</v>
      </c>
    </row>
    <row r="1127" spans="1:16" x14ac:dyDescent="0.2">
      <c r="A1127" t="s">
        <v>1</v>
      </c>
      <c r="B1127" t="s">
        <v>1591</v>
      </c>
      <c r="C1127" t="s">
        <v>375</v>
      </c>
      <c r="D1127" t="s">
        <v>163</v>
      </c>
      <c r="E1127" t="s">
        <v>141</v>
      </c>
      <c r="F1127" t="b">
        <v>0</v>
      </c>
      <c r="G1127" t="s">
        <v>104</v>
      </c>
      <c r="H1127" s="1">
        <v>45146.743483796286</v>
      </c>
      <c r="I1127" t="b">
        <v>0</v>
      </c>
      <c r="J1127" t="b">
        <v>1</v>
      </c>
      <c r="K1127" t="s">
        <v>104</v>
      </c>
      <c r="L1127" t="s">
        <v>166</v>
      </c>
      <c r="N1127" s="2">
        <v>48.814998626708977</v>
      </c>
      <c r="O1127" t="s">
        <v>244</v>
      </c>
      <c r="P1127" t="s">
        <v>245</v>
      </c>
    </row>
    <row r="1128" spans="1:16" x14ac:dyDescent="0.2">
      <c r="A1128" t="s">
        <v>1</v>
      </c>
      <c r="B1128" t="s">
        <v>2900</v>
      </c>
      <c r="C1128" t="s">
        <v>952</v>
      </c>
      <c r="D1128" t="s">
        <v>186</v>
      </c>
      <c r="E1128" t="s">
        <v>206</v>
      </c>
      <c r="F1128" t="b">
        <v>0</v>
      </c>
      <c r="G1128" t="s">
        <v>104</v>
      </c>
      <c r="H1128" s="1">
        <v>45174.706122685187</v>
      </c>
      <c r="I1128" t="b">
        <v>1</v>
      </c>
      <c r="J1128" t="b">
        <v>0</v>
      </c>
      <c r="K1128" t="s">
        <v>104</v>
      </c>
      <c r="L1128" t="s">
        <v>166</v>
      </c>
      <c r="N1128" s="2">
        <v>55</v>
      </c>
      <c r="O1128" t="s">
        <v>2901</v>
      </c>
      <c r="P1128" t="s">
        <v>2902</v>
      </c>
    </row>
    <row r="1129" spans="1:16" x14ac:dyDescent="0.2">
      <c r="A1129" t="s">
        <v>2</v>
      </c>
      <c r="B1129" t="s">
        <v>2903</v>
      </c>
      <c r="C1129" t="s">
        <v>63</v>
      </c>
      <c r="D1129" t="s">
        <v>157</v>
      </c>
      <c r="E1129" t="s">
        <v>141</v>
      </c>
      <c r="F1129" t="b">
        <v>0</v>
      </c>
      <c r="G1129" t="s">
        <v>63</v>
      </c>
      <c r="H1129" s="1">
        <v>45121.410752314812</v>
      </c>
      <c r="I1129" t="b">
        <v>0</v>
      </c>
      <c r="J1129" t="b">
        <v>0</v>
      </c>
      <c r="K1129" t="s">
        <v>63</v>
      </c>
      <c r="L1129" t="s">
        <v>142</v>
      </c>
      <c r="M1129" s="3">
        <v>79200</v>
      </c>
      <c r="O1129" t="s">
        <v>2904</v>
      </c>
    </row>
    <row r="1130" spans="1:16" x14ac:dyDescent="0.2">
      <c r="A1130" t="s">
        <v>2</v>
      </c>
      <c r="B1130" t="s">
        <v>2</v>
      </c>
      <c r="C1130" t="s">
        <v>2905</v>
      </c>
      <c r="D1130" t="s">
        <v>140</v>
      </c>
      <c r="E1130" t="s">
        <v>141</v>
      </c>
      <c r="F1130" t="b">
        <v>0</v>
      </c>
      <c r="G1130" t="s">
        <v>153</v>
      </c>
      <c r="H1130" s="1">
        <v>45281.334780092591</v>
      </c>
      <c r="I1130" t="b">
        <v>0</v>
      </c>
      <c r="J1130" t="b">
        <v>0</v>
      </c>
      <c r="K1130" t="s">
        <v>116</v>
      </c>
      <c r="L1130" t="s">
        <v>142</v>
      </c>
      <c r="M1130" s="3">
        <v>78592</v>
      </c>
      <c r="O1130" t="s">
        <v>2906</v>
      </c>
      <c r="P1130" t="s">
        <v>2907</v>
      </c>
    </row>
    <row r="1131" spans="1:16" x14ac:dyDescent="0.2">
      <c r="A1131" t="s">
        <v>0</v>
      </c>
      <c r="B1131" t="s">
        <v>2908</v>
      </c>
      <c r="C1131" t="s">
        <v>1604</v>
      </c>
      <c r="D1131" t="s">
        <v>186</v>
      </c>
      <c r="E1131" t="s">
        <v>206</v>
      </c>
      <c r="F1131" t="b">
        <v>0</v>
      </c>
      <c r="G1131" t="s">
        <v>165</v>
      </c>
      <c r="H1131" s="1">
        <v>44958.62604166667</v>
      </c>
      <c r="I1131" t="b">
        <v>0</v>
      </c>
      <c r="J1131" t="b">
        <v>0</v>
      </c>
      <c r="K1131" t="s">
        <v>116</v>
      </c>
      <c r="L1131" t="s">
        <v>166</v>
      </c>
      <c r="N1131" s="2">
        <v>77.5</v>
      </c>
      <c r="O1131" t="s">
        <v>2909</v>
      </c>
      <c r="P1131" t="s">
        <v>2910</v>
      </c>
    </row>
    <row r="1132" spans="1:16" x14ac:dyDescent="0.2">
      <c r="A1132" t="s">
        <v>1</v>
      </c>
      <c r="B1132" t="s">
        <v>1</v>
      </c>
      <c r="C1132" t="s">
        <v>462</v>
      </c>
      <c r="D1132" t="s">
        <v>186</v>
      </c>
      <c r="E1132" t="s">
        <v>206</v>
      </c>
      <c r="F1132" t="b">
        <v>0</v>
      </c>
      <c r="G1132" t="s">
        <v>181</v>
      </c>
      <c r="H1132" s="1">
        <v>45202.754571759258</v>
      </c>
      <c r="I1132" t="b">
        <v>0</v>
      </c>
      <c r="J1132" t="b">
        <v>0</v>
      </c>
      <c r="K1132" t="s">
        <v>116</v>
      </c>
      <c r="L1132" t="s">
        <v>166</v>
      </c>
      <c r="N1132" s="2">
        <v>28</v>
      </c>
      <c r="O1132" t="s">
        <v>325</v>
      </c>
      <c r="P1132" t="s">
        <v>1993</v>
      </c>
    </row>
    <row r="1133" spans="1:16" x14ac:dyDescent="0.2">
      <c r="A1133" t="s">
        <v>0</v>
      </c>
      <c r="B1133" t="s">
        <v>2911</v>
      </c>
      <c r="D1133" t="s">
        <v>157</v>
      </c>
      <c r="E1133" t="s">
        <v>141</v>
      </c>
      <c r="F1133" t="b">
        <v>0</v>
      </c>
      <c r="G1133" t="s">
        <v>101</v>
      </c>
      <c r="H1133" s="1">
        <v>45119.894849537042</v>
      </c>
      <c r="I1133" t="b">
        <v>0</v>
      </c>
      <c r="J1133" t="b">
        <v>0</v>
      </c>
      <c r="K1133" t="s">
        <v>101</v>
      </c>
      <c r="L1133" t="s">
        <v>142</v>
      </c>
      <c r="M1133" s="3">
        <v>111175</v>
      </c>
      <c r="O1133" t="s">
        <v>2912</v>
      </c>
      <c r="P1133" t="s">
        <v>2913</v>
      </c>
    </row>
    <row r="1134" spans="1:16" x14ac:dyDescent="0.2">
      <c r="A1134" t="s">
        <v>1</v>
      </c>
      <c r="B1134" t="s">
        <v>1</v>
      </c>
      <c r="C1134" t="s">
        <v>234</v>
      </c>
      <c r="D1134" t="s">
        <v>147</v>
      </c>
      <c r="E1134" t="s">
        <v>141</v>
      </c>
      <c r="F1134" t="b">
        <v>0</v>
      </c>
      <c r="G1134" t="s">
        <v>153</v>
      </c>
      <c r="H1134" s="1">
        <v>45061.30672453704</v>
      </c>
      <c r="I1134" t="b">
        <v>1</v>
      </c>
      <c r="J1134" t="b">
        <v>1</v>
      </c>
      <c r="K1134" t="s">
        <v>116</v>
      </c>
      <c r="L1134" t="s">
        <v>142</v>
      </c>
      <c r="M1134" s="3">
        <v>115000</v>
      </c>
      <c r="O1134" t="s">
        <v>376</v>
      </c>
      <c r="P1134" t="s">
        <v>2914</v>
      </c>
    </row>
    <row r="1135" spans="1:16" x14ac:dyDescent="0.2">
      <c r="A1135" t="s">
        <v>2</v>
      </c>
      <c r="B1135" t="s">
        <v>2915</v>
      </c>
      <c r="C1135" t="s">
        <v>116</v>
      </c>
      <c r="D1135" t="s">
        <v>186</v>
      </c>
      <c r="E1135" t="s">
        <v>141</v>
      </c>
      <c r="F1135" t="b">
        <v>0</v>
      </c>
      <c r="G1135" t="s">
        <v>104</v>
      </c>
      <c r="H1135" s="1">
        <v>45015.613449074073</v>
      </c>
      <c r="I1135" t="b">
        <v>0</v>
      </c>
      <c r="J1135" t="b">
        <v>1</v>
      </c>
      <c r="K1135" t="s">
        <v>104</v>
      </c>
      <c r="L1135" t="s">
        <v>142</v>
      </c>
      <c r="M1135" s="3">
        <v>180000</v>
      </c>
      <c r="O1135" t="s">
        <v>2916</v>
      </c>
    </row>
    <row r="1136" spans="1:16" x14ac:dyDescent="0.2">
      <c r="A1136" t="s">
        <v>1</v>
      </c>
      <c r="B1136" t="s">
        <v>2917</v>
      </c>
      <c r="C1136" t="s">
        <v>484</v>
      </c>
      <c r="D1136" t="s">
        <v>157</v>
      </c>
      <c r="E1136" t="s">
        <v>141</v>
      </c>
      <c r="F1136" t="b">
        <v>0</v>
      </c>
      <c r="G1136" t="s">
        <v>57</v>
      </c>
      <c r="H1136" s="1">
        <v>45075.672615740739</v>
      </c>
      <c r="I1136" t="b">
        <v>0</v>
      </c>
      <c r="J1136" t="b">
        <v>0</v>
      </c>
      <c r="K1136" t="s">
        <v>57</v>
      </c>
      <c r="L1136" t="s">
        <v>142</v>
      </c>
      <c r="M1136" s="3">
        <v>147500</v>
      </c>
      <c r="O1136" t="s">
        <v>2918</v>
      </c>
      <c r="P1136" t="s">
        <v>2919</v>
      </c>
    </row>
    <row r="1137" spans="1:16" x14ac:dyDescent="0.2">
      <c r="A1137" t="s">
        <v>9</v>
      </c>
      <c r="B1137" t="s">
        <v>1836</v>
      </c>
      <c r="C1137" t="s">
        <v>369</v>
      </c>
      <c r="D1137" t="s">
        <v>2920</v>
      </c>
      <c r="E1137" t="s">
        <v>141</v>
      </c>
      <c r="F1137" t="b">
        <v>0</v>
      </c>
      <c r="G1137" t="s">
        <v>104</v>
      </c>
      <c r="H1137" s="1">
        <v>45005.784166666657</v>
      </c>
      <c r="I1137" t="b">
        <v>0</v>
      </c>
      <c r="J1137" t="b">
        <v>1</v>
      </c>
      <c r="K1137" t="s">
        <v>104</v>
      </c>
      <c r="L1137" t="s">
        <v>142</v>
      </c>
      <c r="M1137" s="3">
        <v>151000</v>
      </c>
      <c r="O1137" t="s">
        <v>1773</v>
      </c>
      <c r="P1137" t="s">
        <v>1837</v>
      </c>
    </row>
    <row r="1138" spans="1:16" x14ac:dyDescent="0.2">
      <c r="A1138" t="s">
        <v>2</v>
      </c>
      <c r="B1138" t="s">
        <v>2921</v>
      </c>
      <c r="C1138" t="s">
        <v>2922</v>
      </c>
      <c r="D1138" t="s">
        <v>163</v>
      </c>
      <c r="E1138" t="s">
        <v>164</v>
      </c>
      <c r="F1138" t="b">
        <v>0</v>
      </c>
      <c r="G1138" t="s">
        <v>181</v>
      </c>
      <c r="H1138" s="1">
        <v>45212.752430555563</v>
      </c>
      <c r="I1138" t="b">
        <v>0</v>
      </c>
      <c r="J1138" t="b">
        <v>0</v>
      </c>
      <c r="K1138" t="s">
        <v>116</v>
      </c>
      <c r="L1138" t="s">
        <v>166</v>
      </c>
      <c r="N1138" s="2">
        <v>78.544998168945312</v>
      </c>
      <c r="O1138" t="s">
        <v>191</v>
      </c>
    </row>
    <row r="1139" spans="1:16" x14ac:dyDescent="0.2">
      <c r="A1139" t="s">
        <v>5</v>
      </c>
      <c r="B1139" t="s">
        <v>5</v>
      </c>
      <c r="C1139" t="s">
        <v>190</v>
      </c>
      <c r="D1139" t="s">
        <v>186</v>
      </c>
      <c r="E1139" t="s">
        <v>141</v>
      </c>
      <c r="F1139" t="b">
        <v>0</v>
      </c>
      <c r="G1139" t="s">
        <v>153</v>
      </c>
      <c r="H1139" s="1">
        <v>45079.685567129629</v>
      </c>
      <c r="I1139" t="b">
        <v>0</v>
      </c>
      <c r="J1139" t="b">
        <v>0</v>
      </c>
      <c r="K1139" t="s">
        <v>116</v>
      </c>
      <c r="L1139" t="s">
        <v>142</v>
      </c>
      <c r="M1139" s="3">
        <v>150000</v>
      </c>
      <c r="O1139" t="s">
        <v>945</v>
      </c>
      <c r="P1139" t="s">
        <v>2923</v>
      </c>
    </row>
    <row r="1140" spans="1:16" x14ac:dyDescent="0.2">
      <c r="A1140" t="s">
        <v>2</v>
      </c>
      <c r="B1140" t="s">
        <v>2</v>
      </c>
      <c r="C1140" t="s">
        <v>116</v>
      </c>
      <c r="D1140" t="s">
        <v>157</v>
      </c>
      <c r="E1140" t="s">
        <v>141</v>
      </c>
      <c r="F1140" t="b">
        <v>0</v>
      </c>
      <c r="G1140" t="s">
        <v>158</v>
      </c>
      <c r="H1140" s="1">
        <v>45205.669120370367</v>
      </c>
      <c r="I1140" t="b">
        <v>0</v>
      </c>
      <c r="J1140" t="b">
        <v>1</v>
      </c>
      <c r="K1140" t="s">
        <v>116</v>
      </c>
      <c r="L1140" t="s">
        <v>142</v>
      </c>
      <c r="M1140" s="3">
        <v>215500</v>
      </c>
      <c r="O1140" t="s">
        <v>2924</v>
      </c>
      <c r="P1140" t="s">
        <v>2925</v>
      </c>
    </row>
    <row r="1141" spans="1:16" x14ac:dyDescent="0.2">
      <c r="A1141" t="s">
        <v>1</v>
      </c>
      <c r="B1141" t="s">
        <v>2926</v>
      </c>
      <c r="C1141" t="s">
        <v>2927</v>
      </c>
      <c r="D1141" t="s">
        <v>163</v>
      </c>
      <c r="E1141" t="s">
        <v>164</v>
      </c>
      <c r="F1141" t="b">
        <v>0</v>
      </c>
      <c r="G1141" t="s">
        <v>153</v>
      </c>
      <c r="H1141" s="1">
        <v>45248.377164351848</v>
      </c>
      <c r="I1141" t="b">
        <v>1</v>
      </c>
      <c r="J1141" t="b">
        <v>0</v>
      </c>
      <c r="K1141" t="s">
        <v>116</v>
      </c>
      <c r="L1141" t="s">
        <v>166</v>
      </c>
      <c r="N1141" s="2">
        <v>38.889999389648438</v>
      </c>
      <c r="O1141" t="s">
        <v>2928</v>
      </c>
    </row>
    <row r="1142" spans="1:16" x14ac:dyDescent="0.2">
      <c r="A1142" t="s">
        <v>1</v>
      </c>
      <c r="B1142" t="s">
        <v>2929</v>
      </c>
      <c r="C1142" t="s">
        <v>2930</v>
      </c>
      <c r="D1142" t="s">
        <v>163</v>
      </c>
      <c r="E1142" t="s">
        <v>141</v>
      </c>
      <c r="F1142" t="b">
        <v>0</v>
      </c>
      <c r="G1142" t="s">
        <v>148</v>
      </c>
      <c r="H1142" s="1">
        <v>45157.747604166667</v>
      </c>
      <c r="I1142" t="b">
        <v>0</v>
      </c>
      <c r="J1142" t="b">
        <v>1</v>
      </c>
      <c r="K1142" t="s">
        <v>116</v>
      </c>
      <c r="L1142" t="s">
        <v>166</v>
      </c>
      <c r="N1142" s="2">
        <v>49.590000152587891</v>
      </c>
      <c r="O1142" t="s">
        <v>2931</v>
      </c>
      <c r="P1142" t="s">
        <v>384</v>
      </c>
    </row>
    <row r="1143" spans="1:16" x14ac:dyDescent="0.2">
      <c r="A1143" t="s">
        <v>1</v>
      </c>
      <c r="B1143" t="s">
        <v>2932</v>
      </c>
      <c r="C1143" t="s">
        <v>270</v>
      </c>
      <c r="D1143" t="s">
        <v>214</v>
      </c>
      <c r="E1143" t="s">
        <v>141</v>
      </c>
      <c r="F1143" t="b">
        <v>0</v>
      </c>
      <c r="G1143" t="s">
        <v>165</v>
      </c>
      <c r="H1143" s="1">
        <v>44973.29791666667</v>
      </c>
      <c r="I1143" t="b">
        <v>0</v>
      </c>
      <c r="J1143" t="b">
        <v>1</v>
      </c>
      <c r="K1143" t="s">
        <v>116</v>
      </c>
      <c r="L1143" t="s">
        <v>142</v>
      </c>
      <c r="M1143" s="3">
        <v>375000</v>
      </c>
      <c r="O1143" t="s">
        <v>2933</v>
      </c>
      <c r="P1143" t="s">
        <v>2934</v>
      </c>
    </row>
    <row r="1144" spans="1:16" x14ac:dyDescent="0.2">
      <c r="A1144" t="s">
        <v>2</v>
      </c>
      <c r="B1144" t="s">
        <v>735</v>
      </c>
      <c r="C1144" t="s">
        <v>438</v>
      </c>
      <c r="D1144" t="s">
        <v>163</v>
      </c>
      <c r="E1144" t="s">
        <v>164</v>
      </c>
      <c r="F1144" t="b">
        <v>0</v>
      </c>
      <c r="G1144" t="s">
        <v>148</v>
      </c>
      <c r="H1144" s="1">
        <v>45268.781875000001</v>
      </c>
      <c r="I1144" t="b">
        <v>0</v>
      </c>
      <c r="J1144" t="b">
        <v>1</v>
      </c>
      <c r="K1144" t="s">
        <v>116</v>
      </c>
      <c r="L1144" t="s">
        <v>166</v>
      </c>
      <c r="N1144" s="2">
        <v>47.620002746582031</v>
      </c>
      <c r="O1144" t="s">
        <v>2491</v>
      </c>
      <c r="P1144" t="s">
        <v>1389</v>
      </c>
    </row>
    <row r="1145" spans="1:16" x14ac:dyDescent="0.2">
      <c r="A1145" t="s">
        <v>1</v>
      </c>
      <c r="B1145" t="s">
        <v>2935</v>
      </c>
      <c r="C1145" t="s">
        <v>173</v>
      </c>
      <c r="D1145" t="s">
        <v>186</v>
      </c>
      <c r="E1145" t="s">
        <v>141</v>
      </c>
      <c r="F1145" t="b">
        <v>1</v>
      </c>
      <c r="G1145" t="s">
        <v>148</v>
      </c>
      <c r="H1145" s="1">
        <v>45264.736122685194</v>
      </c>
      <c r="I1145" t="b">
        <v>0</v>
      </c>
      <c r="J1145" t="b">
        <v>0</v>
      </c>
      <c r="K1145" t="s">
        <v>116</v>
      </c>
      <c r="L1145" t="s">
        <v>142</v>
      </c>
      <c r="M1145" s="3">
        <v>155000</v>
      </c>
      <c r="O1145" t="s">
        <v>2936</v>
      </c>
      <c r="P1145" t="s">
        <v>2937</v>
      </c>
    </row>
    <row r="1146" spans="1:16" x14ac:dyDescent="0.2">
      <c r="A1146" t="s">
        <v>2</v>
      </c>
      <c r="B1146" t="s">
        <v>742</v>
      </c>
      <c r="C1146" t="s">
        <v>97</v>
      </c>
      <c r="D1146" t="s">
        <v>157</v>
      </c>
      <c r="E1146" t="s">
        <v>141</v>
      </c>
      <c r="F1146" t="b">
        <v>0</v>
      </c>
      <c r="G1146" t="s">
        <v>97</v>
      </c>
      <c r="H1146" s="1">
        <v>44960.491435185177</v>
      </c>
      <c r="I1146" t="b">
        <v>0</v>
      </c>
      <c r="J1146" t="b">
        <v>0</v>
      </c>
      <c r="K1146" t="s">
        <v>97</v>
      </c>
      <c r="L1146" t="s">
        <v>142</v>
      </c>
      <c r="M1146" s="3">
        <v>157500</v>
      </c>
      <c r="O1146" t="s">
        <v>2938</v>
      </c>
      <c r="P1146" t="s">
        <v>2939</v>
      </c>
    </row>
    <row r="1147" spans="1:16" x14ac:dyDescent="0.2">
      <c r="A1147" t="s">
        <v>0</v>
      </c>
      <c r="B1147" t="s">
        <v>2940</v>
      </c>
      <c r="C1147" t="s">
        <v>357</v>
      </c>
      <c r="D1147" t="s">
        <v>163</v>
      </c>
      <c r="E1147" t="s">
        <v>141</v>
      </c>
      <c r="F1147" t="b">
        <v>0</v>
      </c>
      <c r="G1147" t="s">
        <v>153</v>
      </c>
      <c r="H1147" s="1">
        <v>45152.750787037039</v>
      </c>
      <c r="I1147" t="b">
        <v>0</v>
      </c>
      <c r="J1147" t="b">
        <v>0</v>
      </c>
      <c r="K1147" t="s">
        <v>116</v>
      </c>
      <c r="L1147" t="s">
        <v>166</v>
      </c>
      <c r="N1147" s="2">
        <v>26.389999389648441</v>
      </c>
      <c r="O1147" t="s">
        <v>170</v>
      </c>
      <c r="P1147" t="s">
        <v>2941</v>
      </c>
    </row>
    <row r="1148" spans="1:16" x14ac:dyDescent="0.2">
      <c r="A1148" t="s">
        <v>2</v>
      </c>
      <c r="B1148" t="s">
        <v>854</v>
      </c>
      <c r="C1148" t="s">
        <v>1445</v>
      </c>
      <c r="D1148" t="s">
        <v>147</v>
      </c>
      <c r="E1148" t="s">
        <v>141</v>
      </c>
      <c r="F1148" t="b">
        <v>0</v>
      </c>
      <c r="G1148" t="s">
        <v>148</v>
      </c>
      <c r="H1148" s="1">
        <v>44967.936898148153</v>
      </c>
      <c r="I1148" t="b">
        <v>0</v>
      </c>
      <c r="J1148" t="b">
        <v>0</v>
      </c>
      <c r="K1148" t="s">
        <v>116</v>
      </c>
      <c r="L1148" t="s">
        <v>142</v>
      </c>
      <c r="M1148" s="3">
        <v>124400</v>
      </c>
      <c r="O1148" t="s">
        <v>1334</v>
      </c>
      <c r="P1148" t="s">
        <v>2942</v>
      </c>
    </row>
    <row r="1149" spans="1:16" x14ac:dyDescent="0.2">
      <c r="A1149" t="s">
        <v>2</v>
      </c>
      <c r="B1149" t="s">
        <v>2943</v>
      </c>
      <c r="D1149" t="s">
        <v>157</v>
      </c>
      <c r="E1149" t="s">
        <v>141</v>
      </c>
      <c r="F1149" t="b">
        <v>0</v>
      </c>
      <c r="G1149" t="s">
        <v>101</v>
      </c>
      <c r="H1149" s="1">
        <v>44964.77584490741</v>
      </c>
      <c r="I1149" t="b">
        <v>0</v>
      </c>
      <c r="J1149" t="b">
        <v>0</v>
      </c>
      <c r="K1149" t="s">
        <v>101</v>
      </c>
      <c r="L1149" t="s">
        <v>142</v>
      </c>
      <c r="M1149" s="3">
        <v>93600</v>
      </c>
      <c r="O1149" t="s">
        <v>2597</v>
      </c>
      <c r="P1149" t="s">
        <v>2944</v>
      </c>
    </row>
    <row r="1150" spans="1:16" x14ac:dyDescent="0.2">
      <c r="A1150" t="s">
        <v>5</v>
      </c>
      <c r="B1150" t="s">
        <v>2945</v>
      </c>
      <c r="C1150" t="s">
        <v>2946</v>
      </c>
      <c r="D1150" t="s">
        <v>186</v>
      </c>
      <c r="E1150" t="s">
        <v>206</v>
      </c>
      <c r="F1150" t="b">
        <v>0</v>
      </c>
      <c r="G1150" t="s">
        <v>207</v>
      </c>
      <c r="H1150" s="1">
        <v>45247.673888888887</v>
      </c>
      <c r="I1150" t="b">
        <v>0</v>
      </c>
      <c r="J1150" t="b">
        <v>0</v>
      </c>
      <c r="K1150" t="s">
        <v>116</v>
      </c>
      <c r="L1150" t="s">
        <v>166</v>
      </c>
      <c r="N1150" s="2">
        <v>67.5</v>
      </c>
      <c r="O1150" t="s">
        <v>2947</v>
      </c>
      <c r="P1150" t="s">
        <v>2948</v>
      </c>
    </row>
    <row r="1151" spans="1:16" x14ac:dyDescent="0.2">
      <c r="A1151" t="s">
        <v>6</v>
      </c>
      <c r="B1151" t="s">
        <v>2949</v>
      </c>
      <c r="C1151" t="s">
        <v>173</v>
      </c>
      <c r="D1151" t="s">
        <v>186</v>
      </c>
      <c r="E1151" t="s">
        <v>141</v>
      </c>
      <c r="F1151" t="b">
        <v>1</v>
      </c>
      <c r="G1151" t="s">
        <v>181</v>
      </c>
      <c r="H1151" s="1">
        <v>45084.792256944442</v>
      </c>
      <c r="I1151" t="b">
        <v>1</v>
      </c>
      <c r="J1151" t="b">
        <v>0</v>
      </c>
      <c r="K1151" t="s">
        <v>116</v>
      </c>
      <c r="L1151" t="s">
        <v>142</v>
      </c>
      <c r="M1151" s="3">
        <v>150000</v>
      </c>
      <c r="O1151" t="s">
        <v>240</v>
      </c>
      <c r="P1151" t="s">
        <v>2950</v>
      </c>
    </row>
    <row r="1152" spans="1:16" x14ac:dyDescent="0.2">
      <c r="A1152" t="s">
        <v>7</v>
      </c>
      <c r="B1152" t="s">
        <v>2951</v>
      </c>
      <c r="C1152" t="s">
        <v>2952</v>
      </c>
      <c r="D1152" t="s">
        <v>163</v>
      </c>
      <c r="E1152" t="s">
        <v>141</v>
      </c>
      <c r="F1152" t="b">
        <v>0</v>
      </c>
      <c r="G1152" t="s">
        <v>158</v>
      </c>
      <c r="H1152" s="1">
        <v>45142.668043981481</v>
      </c>
      <c r="I1152" t="b">
        <v>0</v>
      </c>
      <c r="J1152" t="b">
        <v>0</v>
      </c>
      <c r="K1152" t="s">
        <v>116</v>
      </c>
      <c r="L1152" t="s">
        <v>166</v>
      </c>
      <c r="N1152" s="2">
        <v>17.840000152587891</v>
      </c>
      <c r="O1152" t="s">
        <v>2953</v>
      </c>
      <c r="P1152" t="s">
        <v>2954</v>
      </c>
    </row>
    <row r="1153" spans="1:16" x14ac:dyDescent="0.2">
      <c r="A1153" t="s">
        <v>5</v>
      </c>
      <c r="B1153" t="s">
        <v>5</v>
      </c>
      <c r="C1153" t="s">
        <v>173</v>
      </c>
      <c r="D1153" t="s">
        <v>186</v>
      </c>
      <c r="E1153" t="s">
        <v>350</v>
      </c>
      <c r="F1153" t="b">
        <v>1</v>
      </c>
      <c r="G1153" t="s">
        <v>181</v>
      </c>
      <c r="H1153" s="1">
        <v>45240.004791666674</v>
      </c>
      <c r="I1153" t="b">
        <v>1</v>
      </c>
      <c r="J1153" t="b">
        <v>0</v>
      </c>
      <c r="K1153" t="s">
        <v>116</v>
      </c>
      <c r="L1153" t="s">
        <v>166</v>
      </c>
      <c r="N1153" s="2">
        <v>65</v>
      </c>
      <c r="O1153" t="s">
        <v>1173</v>
      </c>
      <c r="P1153" t="s">
        <v>2955</v>
      </c>
    </row>
    <row r="1154" spans="1:16" x14ac:dyDescent="0.2">
      <c r="A1154" t="s">
        <v>2</v>
      </c>
      <c r="B1154" t="s">
        <v>2956</v>
      </c>
      <c r="C1154" t="s">
        <v>2957</v>
      </c>
      <c r="D1154" t="s">
        <v>163</v>
      </c>
      <c r="E1154" t="s">
        <v>262</v>
      </c>
      <c r="F1154" t="b">
        <v>0</v>
      </c>
      <c r="G1154" t="s">
        <v>158</v>
      </c>
      <c r="H1154" s="1">
        <v>45233.877627314818</v>
      </c>
      <c r="I1154" t="b">
        <v>0</v>
      </c>
      <c r="J1154" t="b">
        <v>1</v>
      </c>
      <c r="K1154" t="s">
        <v>116</v>
      </c>
      <c r="L1154" t="s">
        <v>166</v>
      </c>
      <c r="N1154" s="2">
        <v>50.549999237060547</v>
      </c>
      <c r="O1154" t="s">
        <v>652</v>
      </c>
      <c r="P1154" t="s">
        <v>2958</v>
      </c>
    </row>
    <row r="1155" spans="1:16" x14ac:dyDescent="0.2">
      <c r="A1155" t="s">
        <v>1</v>
      </c>
      <c r="B1155" t="s">
        <v>1</v>
      </c>
      <c r="C1155" t="s">
        <v>2959</v>
      </c>
      <c r="D1155" t="s">
        <v>157</v>
      </c>
      <c r="E1155" t="s">
        <v>141</v>
      </c>
      <c r="F1155" t="b">
        <v>0</v>
      </c>
      <c r="G1155" t="s">
        <v>106</v>
      </c>
      <c r="H1155" s="1">
        <v>44937.245046296302</v>
      </c>
      <c r="I1155" t="b">
        <v>0</v>
      </c>
      <c r="J1155" t="b">
        <v>0</v>
      </c>
      <c r="K1155" t="s">
        <v>106</v>
      </c>
      <c r="L1155" t="s">
        <v>142</v>
      </c>
      <c r="M1155" s="3">
        <v>147500</v>
      </c>
      <c r="O1155" t="s">
        <v>2960</v>
      </c>
      <c r="P1155" t="s">
        <v>2961</v>
      </c>
    </row>
    <row r="1156" spans="1:16" x14ac:dyDescent="0.2">
      <c r="A1156" t="s">
        <v>1</v>
      </c>
      <c r="B1156" t="s">
        <v>1</v>
      </c>
      <c r="C1156" t="s">
        <v>723</v>
      </c>
      <c r="D1156" t="s">
        <v>186</v>
      </c>
      <c r="E1156" t="s">
        <v>206</v>
      </c>
      <c r="F1156" t="b">
        <v>0</v>
      </c>
      <c r="G1156" t="s">
        <v>158</v>
      </c>
      <c r="H1156" s="1">
        <v>45125.770509259259</v>
      </c>
      <c r="I1156" t="b">
        <v>0</v>
      </c>
      <c r="J1156" t="b">
        <v>1</v>
      </c>
      <c r="K1156" t="s">
        <v>116</v>
      </c>
      <c r="L1156" t="s">
        <v>166</v>
      </c>
      <c r="N1156" s="2">
        <v>61.5</v>
      </c>
      <c r="O1156" t="s">
        <v>325</v>
      </c>
      <c r="P1156" t="s">
        <v>1066</v>
      </c>
    </row>
    <row r="1157" spans="1:16" x14ac:dyDescent="0.2">
      <c r="A1157" t="s">
        <v>2</v>
      </c>
      <c r="B1157" t="s">
        <v>735</v>
      </c>
      <c r="C1157" t="s">
        <v>2095</v>
      </c>
      <c r="D1157" t="s">
        <v>163</v>
      </c>
      <c r="E1157" t="s">
        <v>141</v>
      </c>
      <c r="F1157" t="b">
        <v>0</v>
      </c>
      <c r="G1157" t="s">
        <v>153</v>
      </c>
      <c r="H1157" s="1">
        <v>45170.597500000003</v>
      </c>
      <c r="I1157" t="b">
        <v>0</v>
      </c>
      <c r="J1157" t="b">
        <v>1</v>
      </c>
      <c r="K1157" t="s">
        <v>116</v>
      </c>
      <c r="L1157" t="s">
        <v>166</v>
      </c>
      <c r="N1157" s="2">
        <v>32.360000610351562</v>
      </c>
      <c r="O1157" t="s">
        <v>2962</v>
      </c>
      <c r="P1157" t="s">
        <v>2963</v>
      </c>
    </row>
    <row r="1158" spans="1:16" x14ac:dyDescent="0.2">
      <c r="A1158" t="s">
        <v>5</v>
      </c>
      <c r="B1158" t="s">
        <v>2964</v>
      </c>
      <c r="C1158" t="s">
        <v>2965</v>
      </c>
      <c r="D1158" t="s">
        <v>186</v>
      </c>
      <c r="E1158" t="s">
        <v>141</v>
      </c>
      <c r="F1158" t="b">
        <v>0</v>
      </c>
      <c r="G1158" t="s">
        <v>35</v>
      </c>
      <c r="H1158" s="1">
        <v>45219.736574074072</v>
      </c>
      <c r="I1158" t="b">
        <v>1</v>
      </c>
      <c r="J1158" t="b">
        <v>0</v>
      </c>
      <c r="K1158" t="s">
        <v>35</v>
      </c>
      <c r="L1158" t="s">
        <v>166</v>
      </c>
      <c r="N1158" s="2">
        <v>52.5</v>
      </c>
      <c r="O1158" t="s">
        <v>763</v>
      </c>
      <c r="P1158" t="s">
        <v>2966</v>
      </c>
    </row>
    <row r="1159" spans="1:16" x14ac:dyDescent="0.2">
      <c r="A1159" t="s">
        <v>1</v>
      </c>
      <c r="B1159" t="s">
        <v>1</v>
      </c>
      <c r="C1159" t="s">
        <v>420</v>
      </c>
      <c r="D1159" t="s">
        <v>186</v>
      </c>
      <c r="E1159" t="s">
        <v>141</v>
      </c>
      <c r="F1159" t="b">
        <v>0</v>
      </c>
      <c r="G1159" t="s">
        <v>165</v>
      </c>
      <c r="H1159" s="1">
        <v>45201.687476851846</v>
      </c>
      <c r="I1159" t="b">
        <v>1</v>
      </c>
      <c r="J1159" t="b">
        <v>0</v>
      </c>
      <c r="K1159" t="s">
        <v>116</v>
      </c>
      <c r="L1159" t="s">
        <v>142</v>
      </c>
      <c r="M1159" s="3">
        <v>160000</v>
      </c>
      <c r="O1159" t="s">
        <v>445</v>
      </c>
      <c r="P1159" t="s">
        <v>2967</v>
      </c>
    </row>
    <row r="1160" spans="1:16" x14ac:dyDescent="0.2">
      <c r="A1160" t="s">
        <v>6</v>
      </c>
      <c r="B1160" t="s">
        <v>2968</v>
      </c>
      <c r="C1160" t="s">
        <v>524</v>
      </c>
      <c r="D1160" t="s">
        <v>147</v>
      </c>
      <c r="E1160" t="s">
        <v>141</v>
      </c>
      <c r="F1160" t="b">
        <v>0</v>
      </c>
      <c r="G1160" t="s">
        <v>181</v>
      </c>
      <c r="H1160" s="1">
        <v>45170.682685185187</v>
      </c>
      <c r="I1160" t="b">
        <v>0</v>
      </c>
      <c r="J1160" t="b">
        <v>0</v>
      </c>
      <c r="K1160" t="s">
        <v>116</v>
      </c>
      <c r="L1160" t="s">
        <v>166</v>
      </c>
      <c r="N1160" s="2">
        <v>94.040000915527344</v>
      </c>
      <c r="O1160" t="s">
        <v>2372</v>
      </c>
      <c r="P1160" t="s">
        <v>2969</v>
      </c>
    </row>
    <row r="1161" spans="1:16" x14ac:dyDescent="0.2">
      <c r="A1161" t="s">
        <v>2</v>
      </c>
      <c r="B1161" t="s">
        <v>2970</v>
      </c>
      <c r="C1161" t="s">
        <v>963</v>
      </c>
      <c r="D1161" t="s">
        <v>547</v>
      </c>
      <c r="E1161" t="s">
        <v>164</v>
      </c>
      <c r="F1161" t="b">
        <v>0</v>
      </c>
      <c r="G1161" t="s">
        <v>148</v>
      </c>
      <c r="H1161" s="1">
        <v>45256.006342592591</v>
      </c>
      <c r="I1161" t="b">
        <v>0</v>
      </c>
      <c r="J1161" t="b">
        <v>1</v>
      </c>
      <c r="K1161" t="s">
        <v>116</v>
      </c>
      <c r="L1161" t="s">
        <v>142</v>
      </c>
      <c r="M1161" s="3">
        <v>152650</v>
      </c>
      <c r="O1161" t="s">
        <v>508</v>
      </c>
      <c r="P1161" t="s">
        <v>2971</v>
      </c>
    </row>
    <row r="1162" spans="1:16" x14ac:dyDescent="0.2">
      <c r="A1162" t="s">
        <v>0</v>
      </c>
      <c r="B1162" t="s">
        <v>2972</v>
      </c>
      <c r="C1162" t="s">
        <v>944</v>
      </c>
      <c r="D1162" t="s">
        <v>140</v>
      </c>
      <c r="E1162" t="s">
        <v>141</v>
      </c>
      <c r="F1162" t="b">
        <v>0</v>
      </c>
      <c r="G1162" t="s">
        <v>153</v>
      </c>
      <c r="H1162" s="1">
        <v>45246.333622685182</v>
      </c>
      <c r="I1162" t="b">
        <v>1</v>
      </c>
      <c r="J1162" t="b">
        <v>0</v>
      </c>
      <c r="K1162" t="s">
        <v>116</v>
      </c>
      <c r="L1162" t="s">
        <v>166</v>
      </c>
      <c r="N1162" s="2">
        <v>24.45999908447266</v>
      </c>
      <c r="O1162" t="s">
        <v>2973</v>
      </c>
    </row>
    <row r="1163" spans="1:16" x14ac:dyDescent="0.2">
      <c r="A1163" t="s">
        <v>1</v>
      </c>
      <c r="B1163" t="s">
        <v>1</v>
      </c>
      <c r="C1163" t="s">
        <v>1311</v>
      </c>
      <c r="D1163" t="s">
        <v>147</v>
      </c>
      <c r="E1163" t="s">
        <v>141</v>
      </c>
      <c r="F1163" t="b">
        <v>0</v>
      </c>
      <c r="G1163" t="s">
        <v>104</v>
      </c>
      <c r="H1163" s="1">
        <v>45175.992743055547</v>
      </c>
      <c r="I1163" t="b">
        <v>1</v>
      </c>
      <c r="J1163" t="b">
        <v>1</v>
      </c>
      <c r="K1163" t="s">
        <v>104</v>
      </c>
      <c r="L1163" t="s">
        <v>142</v>
      </c>
      <c r="M1163" s="3">
        <v>115266.671875</v>
      </c>
      <c r="O1163" t="s">
        <v>2974</v>
      </c>
      <c r="P1163" t="s">
        <v>2975</v>
      </c>
    </row>
    <row r="1164" spans="1:16" x14ac:dyDescent="0.2">
      <c r="A1164" t="s">
        <v>5</v>
      </c>
      <c r="B1164" t="s">
        <v>2976</v>
      </c>
      <c r="C1164" t="s">
        <v>2977</v>
      </c>
      <c r="D1164" t="s">
        <v>163</v>
      </c>
      <c r="E1164" t="s">
        <v>164</v>
      </c>
      <c r="F1164" t="b">
        <v>0</v>
      </c>
      <c r="G1164" t="s">
        <v>165</v>
      </c>
      <c r="H1164" s="1">
        <v>45184.880381944437</v>
      </c>
      <c r="I1164" t="b">
        <v>0</v>
      </c>
      <c r="J1164" t="b">
        <v>0</v>
      </c>
      <c r="K1164" t="s">
        <v>116</v>
      </c>
      <c r="L1164" t="s">
        <v>166</v>
      </c>
      <c r="N1164" s="2">
        <v>45.654998779296882</v>
      </c>
      <c r="O1164" t="s">
        <v>2978</v>
      </c>
      <c r="P1164" t="s">
        <v>2979</v>
      </c>
    </row>
    <row r="1165" spans="1:16" x14ac:dyDescent="0.2">
      <c r="A1165" t="s">
        <v>2</v>
      </c>
      <c r="B1165" t="s">
        <v>2980</v>
      </c>
      <c r="C1165" t="s">
        <v>2981</v>
      </c>
      <c r="D1165" t="s">
        <v>163</v>
      </c>
      <c r="E1165" t="s">
        <v>164</v>
      </c>
      <c r="F1165" t="b">
        <v>0</v>
      </c>
      <c r="G1165" t="s">
        <v>181</v>
      </c>
      <c r="H1165" s="1">
        <v>45200.085543981477</v>
      </c>
      <c r="I1165" t="b">
        <v>0</v>
      </c>
      <c r="J1165" t="b">
        <v>0</v>
      </c>
      <c r="K1165" t="s">
        <v>116</v>
      </c>
      <c r="L1165" t="s">
        <v>166</v>
      </c>
      <c r="N1165" s="2">
        <v>46.659999847412109</v>
      </c>
      <c r="O1165" t="s">
        <v>1104</v>
      </c>
      <c r="P1165" t="s">
        <v>1105</v>
      </c>
    </row>
    <row r="1166" spans="1:16" x14ac:dyDescent="0.2">
      <c r="A1166" t="s">
        <v>6</v>
      </c>
      <c r="B1166" t="s">
        <v>2982</v>
      </c>
      <c r="C1166" t="s">
        <v>2983</v>
      </c>
      <c r="D1166" t="s">
        <v>2984</v>
      </c>
      <c r="E1166" t="s">
        <v>164</v>
      </c>
      <c r="F1166" t="b">
        <v>0</v>
      </c>
      <c r="G1166" t="s">
        <v>165</v>
      </c>
      <c r="H1166" s="1">
        <v>45247.461319444446</v>
      </c>
      <c r="I1166" t="b">
        <v>0</v>
      </c>
      <c r="J1166" t="b">
        <v>0</v>
      </c>
      <c r="K1166" t="s">
        <v>116</v>
      </c>
      <c r="L1166" t="s">
        <v>142</v>
      </c>
      <c r="M1166" s="3">
        <v>135144.5</v>
      </c>
      <c r="O1166" t="s">
        <v>2985</v>
      </c>
      <c r="P1166" t="s">
        <v>2986</v>
      </c>
    </row>
    <row r="1167" spans="1:16" x14ac:dyDescent="0.2">
      <c r="A1167" t="s">
        <v>2</v>
      </c>
      <c r="B1167" t="s">
        <v>2</v>
      </c>
      <c r="C1167" t="s">
        <v>2987</v>
      </c>
      <c r="D1167" t="s">
        <v>163</v>
      </c>
      <c r="E1167" t="s">
        <v>141</v>
      </c>
      <c r="F1167" t="b">
        <v>0</v>
      </c>
      <c r="G1167" t="s">
        <v>148</v>
      </c>
      <c r="H1167" s="1">
        <v>45166.552511574067</v>
      </c>
      <c r="I1167" t="b">
        <v>0</v>
      </c>
      <c r="J1167" t="b">
        <v>0</v>
      </c>
      <c r="K1167" t="s">
        <v>116</v>
      </c>
      <c r="L1167" t="s">
        <v>166</v>
      </c>
      <c r="N1167" s="2">
        <v>38.630001068115227</v>
      </c>
      <c r="O1167" t="s">
        <v>2988</v>
      </c>
      <c r="P1167" t="s">
        <v>2989</v>
      </c>
    </row>
    <row r="1168" spans="1:16" x14ac:dyDescent="0.2">
      <c r="A1168" t="s">
        <v>1</v>
      </c>
      <c r="B1168" t="s">
        <v>2990</v>
      </c>
      <c r="C1168" t="s">
        <v>1094</v>
      </c>
      <c r="D1168" t="s">
        <v>186</v>
      </c>
      <c r="E1168" t="s">
        <v>141</v>
      </c>
      <c r="F1168" t="b">
        <v>0</v>
      </c>
      <c r="G1168" t="s">
        <v>104</v>
      </c>
      <c r="H1168" s="1">
        <v>45089.649756944447</v>
      </c>
      <c r="I1168" t="b">
        <v>0</v>
      </c>
      <c r="J1168" t="b">
        <v>1</v>
      </c>
      <c r="K1168" t="s">
        <v>104</v>
      </c>
      <c r="L1168" t="s">
        <v>142</v>
      </c>
      <c r="M1168" s="3">
        <v>102500</v>
      </c>
      <c r="O1168" t="s">
        <v>2991</v>
      </c>
      <c r="P1168" t="s">
        <v>2992</v>
      </c>
    </row>
    <row r="1169" spans="1:16" x14ac:dyDescent="0.2">
      <c r="A1169" t="s">
        <v>1</v>
      </c>
      <c r="B1169" t="s">
        <v>2993</v>
      </c>
      <c r="C1169" t="s">
        <v>2994</v>
      </c>
      <c r="D1169" t="s">
        <v>157</v>
      </c>
      <c r="E1169" t="s">
        <v>141</v>
      </c>
      <c r="F1169" t="b">
        <v>0</v>
      </c>
      <c r="G1169" t="s">
        <v>100</v>
      </c>
      <c r="H1169" s="1">
        <v>45058.500335648147</v>
      </c>
      <c r="I1169" t="b">
        <v>0</v>
      </c>
      <c r="J1169" t="b">
        <v>0</v>
      </c>
      <c r="K1169" t="s">
        <v>100</v>
      </c>
      <c r="L1169" t="s">
        <v>142</v>
      </c>
      <c r="M1169" s="3">
        <v>249000</v>
      </c>
      <c r="O1169" t="s">
        <v>2995</v>
      </c>
      <c r="P1169" t="s">
        <v>2996</v>
      </c>
    </row>
    <row r="1170" spans="1:16" x14ac:dyDescent="0.2">
      <c r="A1170" t="s">
        <v>2</v>
      </c>
      <c r="B1170" t="s">
        <v>2997</v>
      </c>
      <c r="C1170" t="s">
        <v>914</v>
      </c>
      <c r="D1170" t="s">
        <v>163</v>
      </c>
      <c r="E1170" t="s">
        <v>164</v>
      </c>
      <c r="F1170" t="b">
        <v>0</v>
      </c>
      <c r="G1170" t="s">
        <v>153</v>
      </c>
      <c r="H1170" s="1">
        <v>45176.252268518518</v>
      </c>
      <c r="I1170" t="b">
        <v>0</v>
      </c>
      <c r="J1170" t="b">
        <v>0</v>
      </c>
      <c r="K1170" t="s">
        <v>116</v>
      </c>
      <c r="L1170" t="s">
        <v>166</v>
      </c>
      <c r="N1170" s="2">
        <v>47.620002746582031</v>
      </c>
      <c r="O1170" t="s">
        <v>170</v>
      </c>
      <c r="P1170" t="s">
        <v>2998</v>
      </c>
    </row>
    <row r="1171" spans="1:16" x14ac:dyDescent="0.2">
      <c r="A1171" t="s">
        <v>2</v>
      </c>
      <c r="B1171" t="s">
        <v>2999</v>
      </c>
      <c r="C1171" t="s">
        <v>204</v>
      </c>
      <c r="D1171" t="s">
        <v>157</v>
      </c>
      <c r="E1171" t="s">
        <v>141</v>
      </c>
      <c r="F1171" t="b">
        <v>0</v>
      </c>
      <c r="G1171" t="s">
        <v>181</v>
      </c>
      <c r="H1171" s="1">
        <v>45128.668923611112</v>
      </c>
      <c r="I1171" t="b">
        <v>1</v>
      </c>
      <c r="J1171" t="b">
        <v>0</v>
      </c>
      <c r="K1171" t="s">
        <v>116</v>
      </c>
      <c r="L1171" t="s">
        <v>142</v>
      </c>
      <c r="M1171" s="3">
        <v>215000</v>
      </c>
      <c r="O1171" t="s">
        <v>3000</v>
      </c>
      <c r="P1171" t="s">
        <v>3001</v>
      </c>
    </row>
    <row r="1172" spans="1:16" x14ac:dyDescent="0.2">
      <c r="A1172" t="s">
        <v>5</v>
      </c>
      <c r="B1172" t="s">
        <v>5</v>
      </c>
      <c r="C1172" t="s">
        <v>3002</v>
      </c>
      <c r="D1172" t="s">
        <v>214</v>
      </c>
      <c r="E1172" t="s">
        <v>141</v>
      </c>
      <c r="F1172" t="b">
        <v>0</v>
      </c>
      <c r="G1172" t="s">
        <v>153</v>
      </c>
      <c r="H1172" s="1">
        <v>44978.393888888888</v>
      </c>
      <c r="I1172" t="b">
        <v>0</v>
      </c>
      <c r="J1172" t="b">
        <v>1</v>
      </c>
      <c r="K1172" t="s">
        <v>116</v>
      </c>
      <c r="L1172" t="s">
        <v>142</v>
      </c>
      <c r="M1172" s="3">
        <v>125000</v>
      </c>
      <c r="O1172" t="s">
        <v>3003</v>
      </c>
      <c r="P1172" t="s">
        <v>3004</v>
      </c>
    </row>
    <row r="1173" spans="1:16" x14ac:dyDescent="0.2">
      <c r="A1173" t="s">
        <v>0</v>
      </c>
      <c r="B1173" t="s">
        <v>3005</v>
      </c>
      <c r="C1173" t="s">
        <v>2236</v>
      </c>
      <c r="D1173" t="s">
        <v>157</v>
      </c>
      <c r="E1173" t="s">
        <v>141</v>
      </c>
      <c r="F1173" t="b">
        <v>0</v>
      </c>
      <c r="G1173" t="s">
        <v>90</v>
      </c>
      <c r="H1173" s="1">
        <v>45148.582997685182</v>
      </c>
      <c r="I1173" t="b">
        <v>0</v>
      </c>
      <c r="J1173" t="b">
        <v>0</v>
      </c>
      <c r="K1173" t="s">
        <v>90</v>
      </c>
      <c r="L1173" t="s">
        <v>142</v>
      </c>
      <c r="M1173" s="3">
        <v>89100</v>
      </c>
      <c r="O1173" t="s">
        <v>3006</v>
      </c>
    </row>
    <row r="1174" spans="1:16" x14ac:dyDescent="0.2">
      <c r="A1174" t="s">
        <v>0</v>
      </c>
      <c r="B1174" t="s">
        <v>0</v>
      </c>
      <c r="C1174" t="s">
        <v>1817</v>
      </c>
      <c r="D1174" t="s">
        <v>147</v>
      </c>
      <c r="E1174" t="s">
        <v>141</v>
      </c>
      <c r="F1174" t="b">
        <v>0</v>
      </c>
      <c r="G1174" t="s">
        <v>153</v>
      </c>
      <c r="H1174" s="1">
        <v>45089.875150462962</v>
      </c>
      <c r="I1174" t="b">
        <v>0</v>
      </c>
      <c r="J1174" t="b">
        <v>1</v>
      </c>
      <c r="K1174" t="s">
        <v>116</v>
      </c>
      <c r="L1174" t="s">
        <v>142</v>
      </c>
      <c r="M1174" s="3">
        <v>88602.5</v>
      </c>
      <c r="O1174" t="s">
        <v>3007</v>
      </c>
      <c r="P1174" t="s">
        <v>308</v>
      </c>
    </row>
    <row r="1175" spans="1:16" x14ac:dyDescent="0.2">
      <c r="A1175" t="s">
        <v>1</v>
      </c>
      <c r="B1175" t="s">
        <v>3008</v>
      </c>
      <c r="C1175" t="s">
        <v>851</v>
      </c>
      <c r="D1175" t="s">
        <v>147</v>
      </c>
      <c r="E1175" t="s">
        <v>141</v>
      </c>
      <c r="F1175" t="b">
        <v>0</v>
      </c>
      <c r="G1175" t="s">
        <v>165</v>
      </c>
      <c r="H1175" s="1">
        <v>45091.004166666673</v>
      </c>
      <c r="I1175" t="b">
        <v>1</v>
      </c>
      <c r="J1175" t="b">
        <v>1</v>
      </c>
      <c r="K1175" t="s">
        <v>116</v>
      </c>
      <c r="L1175" t="s">
        <v>142</v>
      </c>
      <c r="M1175" s="3">
        <v>146000</v>
      </c>
      <c r="O1175" t="s">
        <v>3009</v>
      </c>
      <c r="P1175" t="s">
        <v>3010</v>
      </c>
    </row>
    <row r="1176" spans="1:16" x14ac:dyDescent="0.2">
      <c r="A1176" t="s">
        <v>2</v>
      </c>
      <c r="B1176" t="s">
        <v>3011</v>
      </c>
      <c r="C1176" t="s">
        <v>357</v>
      </c>
      <c r="D1176" t="s">
        <v>186</v>
      </c>
      <c r="E1176" t="s">
        <v>141</v>
      </c>
      <c r="F1176" t="b">
        <v>0</v>
      </c>
      <c r="G1176" t="s">
        <v>148</v>
      </c>
      <c r="H1176" s="1">
        <v>45138.599259259259</v>
      </c>
      <c r="I1176" t="b">
        <v>0</v>
      </c>
      <c r="J1176" t="b">
        <v>0</v>
      </c>
      <c r="K1176" t="s">
        <v>116</v>
      </c>
      <c r="L1176" t="s">
        <v>142</v>
      </c>
      <c r="M1176" s="3">
        <v>160000</v>
      </c>
      <c r="O1176" t="s">
        <v>3012</v>
      </c>
      <c r="P1176" t="s">
        <v>236</v>
      </c>
    </row>
    <row r="1177" spans="1:16" x14ac:dyDescent="0.2">
      <c r="A1177" t="s">
        <v>1</v>
      </c>
      <c r="B1177" t="s">
        <v>393</v>
      </c>
      <c r="C1177" t="s">
        <v>173</v>
      </c>
      <c r="D1177" t="s">
        <v>186</v>
      </c>
      <c r="E1177" t="s">
        <v>330</v>
      </c>
      <c r="F1177" t="b">
        <v>1</v>
      </c>
      <c r="G1177" t="s">
        <v>153</v>
      </c>
      <c r="H1177" s="1">
        <v>45278.91988425926</v>
      </c>
      <c r="I1177" t="b">
        <v>1</v>
      </c>
      <c r="J1177" t="b">
        <v>0</v>
      </c>
      <c r="K1177" t="s">
        <v>116</v>
      </c>
      <c r="L1177" t="s">
        <v>166</v>
      </c>
      <c r="N1177" s="2">
        <v>40</v>
      </c>
      <c r="O1177" t="s">
        <v>763</v>
      </c>
      <c r="P1177" t="s">
        <v>1393</v>
      </c>
    </row>
    <row r="1178" spans="1:16" x14ac:dyDescent="0.2">
      <c r="A1178" t="s">
        <v>5</v>
      </c>
      <c r="B1178" t="s">
        <v>5</v>
      </c>
      <c r="C1178" t="s">
        <v>3013</v>
      </c>
      <c r="D1178" t="s">
        <v>2772</v>
      </c>
      <c r="E1178" t="s">
        <v>141</v>
      </c>
      <c r="F1178" t="b">
        <v>0</v>
      </c>
      <c r="G1178" t="s">
        <v>181</v>
      </c>
      <c r="H1178" s="1">
        <v>45157.587650462963</v>
      </c>
      <c r="I1178" t="b">
        <v>0</v>
      </c>
      <c r="J1178" t="b">
        <v>1</v>
      </c>
      <c r="K1178" t="s">
        <v>116</v>
      </c>
      <c r="L1178" t="s">
        <v>142</v>
      </c>
      <c r="M1178" s="3">
        <v>91950</v>
      </c>
      <c r="O1178" t="s">
        <v>3014</v>
      </c>
      <c r="P1178" t="s">
        <v>3015</v>
      </c>
    </row>
    <row r="1179" spans="1:16" x14ac:dyDescent="0.2">
      <c r="A1179" t="s">
        <v>5</v>
      </c>
      <c r="B1179" t="s">
        <v>3016</v>
      </c>
      <c r="C1179" t="s">
        <v>173</v>
      </c>
      <c r="D1179" t="s">
        <v>186</v>
      </c>
      <c r="E1179" t="s">
        <v>206</v>
      </c>
      <c r="F1179" t="b">
        <v>1</v>
      </c>
      <c r="G1179" t="s">
        <v>148</v>
      </c>
      <c r="H1179" s="1">
        <v>45086.560891203713</v>
      </c>
      <c r="I1179" t="b">
        <v>0</v>
      </c>
      <c r="J1179" t="b">
        <v>0</v>
      </c>
      <c r="K1179" t="s">
        <v>116</v>
      </c>
      <c r="L1179" t="s">
        <v>166</v>
      </c>
      <c r="N1179" s="2">
        <v>85.5</v>
      </c>
      <c r="O1179" t="s">
        <v>249</v>
      </c>
      <c r="P1179" t="s">
        <v>3017</v>
      </c>
    </row>
    <row r="1180" spans="1:16" x14ac:dyDescent="0.2">
      <c r="A1180" t="s">
        <v>1</v>
      </c>
      <c r="B1180" t="s">
        <v>3018</v>
      </c>
      <c r="C1180" t="s">
        <v>3019</v>
      </c>
      <c r="D1180" t="s">
        <v>163</v>
      </c>
      <c r="E1180" t="s">
        <v>164</v>
      </c>
      <c r="F1180" t="b">
        <v>0</v>
      </c>
      <c r="G1180" t="s">
        <v>158</v>
      </c>
      <c r="H1180" s="1">
        <v>45186.255497685182</v>
      </c>
      <c r="I1180" t="b">
        <v>0</v>
      </c>
      <c r="J1180" t="b">
        <v>1</v>
      </c>
      <c r="K1180" t="s">
        <v>116</v>
      </c>
      <c r="L1180" t="s">
        <v>166</v>
      </c>
      <c r="N1180" s="2">
        <v>49.610000610351562</v>
      </c>
      <c r="O1180" t="s">
        <v>3020</v>
      </c>
      <c r="P1180" t="s">
        <v>3021</v>
      </c>
    </row>
    <row r="1181" spans="1:16" x14ac:dyDescent="0.2">
      <c r="A1181" t="s">
        <v>6</v>
      </c>
      <c r="B1181" t="s">
        <v>3022</v>
      </c>
      <c r="C1181" t="s">
        <v>357</v>
      </c>
      <c r="D1181" t="s">
        <v>163</v>
      </c>
      <c r="E1181" t="s">
        <v>141</v>
      </c>
      <c r="F1181" t="b">
        <v>0</v>
      </c>
      <c r="G1181" t="s">
        <v>148</v>
      </c>
      <c r="H1181" s="1">
        <v>45173.775613425933</v>
      </c>
      <c r="I1181" t="b">
        <v>0</v>
      </c>
      <c r="J1181" t="b">
        <v>0</v>
      </c>
      <c r="K1181" t="s">
        <v>116</v>
      </c>
      <c r="L1181" t="s">
        <v>166</v>
      </c>
      <c r="N1181" s="2">
        <v>47.620002746582031</v>
      </c>
      <c r="O1181" t="s">
        <v>170</v>
      </c>
      <c r="P1181" t="s">
        <v>3023</v>
      </c>
    </row>
    <row r="1182" spans="1:16" x14ac:dyDescent="0.2">
      <c r="A1182" t="s">
        <v>1</v>
      </c>
      <c r="B1182" t="s">
        <v>3024</v>
      </c>
      <c r="C1182" t="s">
        <v>173</v>
      </c>
      <c r="D1182" t="s">
        <v>186</v>
      </c>
      <c r="E1182" t="s">
        <v>141</v>
      </c>
      <c r="F1182" t="b">
        <v>1</v>
      </c>
      <c r="G1182" t="s">
        <v>165</v>
      </c>
      <c r="H1182" s="1">
        <v>44994.590613425928</v>
      </c>
      <c r="I1182" t="b">
        <v>1</v>
      </c>
      <c r="J1182" t="b">
        <v>0</v>
      </c>
      <c r="K1182" t="s">
        <v>116</v>
      </c>
      <c r="L1182" t="s">
        <v>142</v>
      </c>
      <c r="M1182" s="3">
        <v>190000</v>
      </c>
      <c r="O1182" t="s">
        <v>1806</v>
      </c>
      <c r="P1182" t="s">
        <v>3025</v>
      </c>
    </row>
    <row r="1183" spans="1:16" x14ac:dyDescent="0.2">
      <c r="A1183" t="s">
        <v>2</v>
      </c>
      <c r="B1183" t="s">
        <v>2</v>
      </c>
      <c r="C1183" t="s">
        <v>3026</v>
      </c>
      <c r="D1183" t="s">
        <v>140</v>
      </c>
      <c r="E1183" t="s">
        <v>141</v>
      </c>
      <c r="F1183" t="b">
        <v>0</v>
      </c>
      <c r="G1183" t="s">
        <v>181</v>
      </c>
      <c r="H1183" s="1">
        <v>45246.585324074083</v>
      </c>
      <c r="I1183" t="b">
        <v>0</v>
      </c>
      <c r="J1183" t="b">
        <v>0</v>
      </c>
      <c r="K1183" t="s">
        <v>116</v>
      </c>
      <c r="L1183" t="s">
        <v>142</v>
      </c>
      <c r="M1183" s="3">
        <v>148464</v>
      </c>
      <c r="O1183" t="s">
        <v>3027</v>
      </c>
      <c r="P1183" t="s">
        <v>550</v>
      </c>
    </row>
    <row r="1184" spans="1:16" x14ac:dyDescent="0.2">
      <c r="A1184" t="s">
        <v>5</v>
      </c>
      <c r="B1184" t="s">
        <v>5</v>
      </c>
      <c r="C1184" t="s">
        <v>357</v>
      </c>
      <c r="D1184" t="s">
        <v>1861</v>
      </c>
      <c r="E1184" t="s">
        <v>141</v>
      </c>
      <c r="F1184" t="b">
        <v>0</v>
      </c>
      <c r="G1184" t="s">
        <v>207</v>
      </c>
      <c r="H1184" s="1">
        <v>45147.880706018521</v>
      </c>
      <c r="I1184" t="b">
        <v>0</v>
      </c>
      <c r="J1184" t="b">
        <v>1</v>
      </c>
      <c r="K1184" t="s">
        <v>116</v>
      </c>
      <c r="L1184" t="s">
        <v>142</v>
      </c>
      <c r="M1184" s="3">
        <v>173500</v>
      </c>
      <c r="O1184" t="s">
        <v>224</v>
      </c>
      <c r="P1184" t="s">
        <v>3028</v>
      </c>
    </row>
    <row r="1185" spans="1:16" x14ac:dyDescent="0.2">
      <c r="A1185" t="s">
        <v>1</v>
      </c>
      <c r="B1185" t="s">
        <v>1</v>
      </c>
      <c r="C1185" t="s">
        <v>173</v>
      </c>
      <c r="D1185" t="s">
        <v>186</v>
      </c>
      <c r="E1185" t="s">
        <v>141</v>
      </c>
      <c r="F1185" t="b">
        <v>1</v>
      </c>
      <c r="G1185" t="s">
        <v>158</v>
      </c>
      <c r="H1185" s="1">
        <v>45001.883877314824</v>
      </c>
      <c r="I1185" t="b">
        <v>1</v>
      </c>
      <c r="J1185" t="b">
        <v>1</v>
      </c>
      <c r="K1185" t="s">
        <v>116</v>
      </c>
      <c r="L1185" t="s">
        <v>142</v>
      </c>
      <c r="M1185" s="3">
        <v>115000</v>
      </c>
      <c r="O1185" t="s">
        <v>1080</v>
      </c>
      <c r="P1185" t="s">
        <v>371</v>
      </c>
    </row>
    <row r="1186" spans="1:16" x14ac:dyDescent="0.2">
      <c r="A1186" t="s">
        <v>2</v>
      </c>
      <c r="B1186" t="s">
        <v>3029</v>
      </c>
      <c r="C1186" t="s">
        <v>173</v>
      </c>
      <c r="D1186" t="s">
        <v>186</v>
      </c>
      <c r="E1186" t="s">
        <v>141</v>
      </c>
      <c r="F1186" t="b">
        <v>1</v>
      </c>
      <c r="G1186" t="s">
        <v>158</v>
      </c>
      <c r="H1186" s="1">
        <v>45167.672048611108</v>
      </c>
      <c r="I1186" t="b">
        <v>0</v>
      </c>
      <c r="J1186" t="b">
        <v>1</v>
      </c>
      <c r="K1186" t="s">
        <v>116</v>
      </c>
      <c r="L1186" t="s">
        <v>142</v>
      </c>
      <c r="M1186" s="3">
        <v>237500</v>
      </c>
      <c r="O1186" t="s">
        <v>3030</v>
      </c>
    </row>
    <row r="1187" spans="1:16" x14ac:dyDescent="0.2">
      <c r="A1187" t="s">
        <v>2</v>
      </c>
      <c r="B1187" t="s">
        <v>3031</v>
      </c>
      <c r="C1187" t="s">
        <v>173</v>
      </c>
      <c r="D1187" t="s">
        <v>186</v>
      </c>
      <c r="E1187" t="s">
        <v>206</v>
      </c>
      <c r="F1187" t="b">
        <v>1</v>
      </c>
      <c r="G1187" t="s">
        <v>104</v>
      </c>
      <c r="H1187" s="1">
        <v>45211.635729166657</v>
      </c>
      <c r="I1187" t="b">
        <v>0</v>
      </c>
      <c r="J1187" t="b">
        <v>0</v>
      </c>
      <c r="K1187" t="s">
        <v>104</v>
      </c>
      <c r="L1187" t="s">
        <v>166</v>
      </c>
      <c r="N1187" s="2">
        <v>95</v>
      </c>
      <c r="O1187" t="s">
        <v>2592</v>
      </c>
      <c r="P1187" t="s">
        <v>1978</v>
      </c>
    </row>
    <row r="1188" spans="1:16" x14ac:dyDescent="0.2">
      <c r="A1188" t="s">
        <v>6</v>
      </c>
      <c r="B1188" t="s">
        <v>3032</v>
      </c>
      <c r="C1188" t="s">
        <v>952</v>
      </c>
      <c r="D1188" t="s">
        <v>147</v>
      </c>
      <c r="E1188" t="s">
        <v>141</v>
      </c>
      <c r="F1188" t="b">
        <v>0</v>
      </c>
      <c r="G1188" t="s">
        <v>104</v>
      </c>
      <c r="H1188" s="1">
        <v>44965.836956018517</v>
      </c>
      <c r="I1188" t="b">
        <v>0</v>
      </c>
      <c r="J1188" t="b">
        <v>1</v>
      </c>
      <c r="K1188" t="s">
        <v>104</v>
      </c>
      <c r="L1188" t="s">
        <v>142</v>
      </c>
      <c r="M1188" s="3">
        <v>129833</v>
      </c>
      <c r="O1188" t="s">
        <v>3033</v>
      </c>
      <c r="P1188" t="s">
        <v>205</v>
      </c>
    </row>
    <row r="1189" spans="1:16" x14ac:dyDescent="0.2">
      <c r="A1189" t="s">
        <v>2</v>
      </c>
      <c r="B1189" t="s">
        <v>3034</v>
      </c>
      <c r="C1189" t="s">
        <v>173</v>
      </c>
      <c r="D1189" t="s">
        <v>163</v>
      </c>
      <c r="E1189" t="s">
        <v>262</v>
      </c>
      <c r="F1189" t="b">
        <v>1</v>
      </c>
      <c r="G1189" t="s">
        <v>158</v>
      </c>
      <c r="H1189" s="1">
        <v>45219.10125</v>
      </c>
      <c r="I1189" t="b">
        <v>0</v>
      </c>
      <c r="J1189" t="b">
        <v>1</v>
      </c>
      <c r="K1189" t="s">
        <v>116</v>
      </c>
      <c r="L1189" t="s">
        <v>166</v>
      </c>
      <c r="N1189" s="2">
        <v>25</v>
      </c>
      <c r="O1189" t="s">
        <v>263</v>
      </c>
      <c r="P1189" t="s">
        <v>3035</v>
      </c>
    </row>
    <row r="1190" spans="1:16" x14ac:dyDescent="0.2">
      <c r="A1190" t="s">
        <v>2</v>
      </c>
      <c r="B1190" t="s">
        <v>1599</v>
      </c>
      <c r="C1190" t="s">
        <v>1574</v>
      </c>
      <c r="D1190" t="s">
        <v>302</v>
      </c>
      <c r="E1190" t="s">
        <v>3036</v>
      </c>
      <c r="F1190" t="b">
        <v>0</v>
      </c>
      <c r="G1190" t="s">
        <v>207</v>
      </c>
      <c r="H1190" s="1">
        <v>45212.294849537036</v>
      </c>
      <c r="I1190" t="b">
        <v>0</v>
      </c>
      <c r="J1190" t="b">
        <v>0</v>
      </c>
      <c r="K1190" t="s">
        <v>116</v>
      </c>
      <c r="L1190" t="s">
        <v>166</v>
      </c>
      <c r="N1190" s="2">
        <v>28</v>
      </c>
      <c r="O1190" t="s">
        <v>1601</v>
      </c>
      <c r="P1190" t="s">
        <v>1602</v>
      </c>
    </row>
    <row r="1191" spans="1:16" x14ac:dyDescent="0.2">
      <c r="A1191" t="s">
        <v>1</v>
      </c>
      <c r="B1191" t="s">
        <v>1248</v>
      </c>
      <c r="C1191" t="s">
        <v>3037</v>
      </c>
      <c r="D1191" t="s">
        <v>186</v>
      </c>
      <c r="E1191" t="s">
        <v>141</v>
      </c>
      <c r="F1191" t="b">
        <v>0</v>
      </c>
      <c r="G1191" t="s">
        <v>104</v>
      </c>
      <c r="H1191" s="1">
        <v>45034.750497685192</v>
      </c>
      <c r="I1191" t="b">
        <v>0</v>
      </c>
      <c r="J1191" t="b">
        <v>0</v>
      </c>
      <c r="K1191" t="s">
        <v>104</v>
      </c>
      <c r="L1191" t="s">
        <v>142</v>
      </c>
      <c r="M1191" s="3">
        <v>62500</v>
      </c>
      <c r="O1191" t="s">
        <v>3038</v>
      </c>
      <c r="P1191" t="s">
        <v>3039</v>
      </c>
    </row>
    <row r="1192" spans="1:16" x14ac:dyDescent="0.2">
      <c r="A1192" t="s">
        <v>1</v>
      </c>
      <c r="B1192" t="s">
        <v>3040</v>
      </c>
      <c r="C1192" t="s">
        <v>494</v>
      </c>
      <c r="D1192" t="s">
        <v>163</v>
      </c>
      <c r="E1192" t="s">
        <v>164</v>
      </c>
      <c r="F1192" t="b">
        <v>0</v>
      </c>
      <c r="G1192" t="s">
        <v>153</v>
      </c>
      <c r="H1192" s="1">
        <v>45277.127349537041</v>
      </c>
      <c r="I1192" t="b">
        <v>0</v>
      </c>
      <c r="J1192" t="b">
        <v>0</v>
      </c>
      <c r="K1192" t="s">
        <v>116</v>
      </c>
      <c r="L1192" t="s">
        <v>166</v>
      </c>
      <c r="N1192" s="2">
        <v>57.060001373291023</v>
      </c>
      <c r="O1192" t="s">
        <v>3041</v>
      </c>
      <c r="P1192" t="s">
        <v>3042</v>
      </c>
    </row>
    <row r="1193" spans="1:16" x14ac:dyDescent="0.2">
      <c r="A1193" t="s">
        <v>1</v>
      </c>
      <c r="B1193" t="s">
        <v>3043</v>
      </c>
      <c r="C1193" t="s">
        <v>430</v>
      </c>
      <c r="D1193" t="s">
        <v>163</v>
      </c>
      <c r="E1193" t="s">
        <v>141</v>
      </c>
      <c r="F1193" t="b">
        <v>0</v>
      </c>
      <c r="G1193" t="s">
        <v>207</v>
      </c>
      <c r="H1193" s="1">
        <v>45158.772581018522</v>
      </c>
      <c r="I1193" t="b">
        <v>1</v>
      </c>
      <c r="J1193" t="b">
        <v>0</v>
      </c>
      <c r="K1193" t="s">
        <v>116</v>
      </c>
      <c r="L1193" t="s">
        <v>166</v>
      </c>
      <c r="N1193" s="2">
        <v>57.060001373291023</v>
      </c>
      <c r="O1193" t="s">
        <v>1003</v>
      </c>
      <c r="P1193" t="s">
        <v>1004</v>
      </c>
    </row>
    <row r="1194" spans="1:16" x14ac:dyDescent="0.2">
      <c r="A1194" t="s">
        <v>0</v>
      </c>
      <c r="B1194" t="s">
        <v>1470</v>
      </c>
      <c r="C1194" t="s">
        <v>3044</v>
      </c>
      <c r="D1194" t="s">
        <v>214</v>
      </c>
      <c r="E1194" t="s">
        <v>141</v>
      </c>
      <c r="F1194" t="b">
        <v>0</v>
      </c>
      <c r="G1194" t="s">
        <v>30</v>
      </c>
      <c r="H1194" s="1">
        <v>45117.382071759261</v>
      </c>
      <c r="I1194" t="b">
        <v>0</v>
      </c>
      <c r="J1194" t="b">
        <v>0</v>
      </c>
      <c r="K1194" t="s">
        <v>30</v>
      </c>
      <c r="L1194" t="s">
        <v>142</v>
      </c>
      <c r="M1194" s="3">
        <v>90000</v>
      </c>
      <c r="O1194" t="s">
        <v>3045</v>
      </c>
      <c r="P1194" t="s">
        <v>3046</v>
      </c>
    </row>
    <row r="1195" spans="1:16" x14ac:dyDescent="0.2">
      <c r="A1195" t="s">
        <v>1</v>
      </c>
      <c r="B1195" t="s">
        <v>3047</v>
      </c>
      <c r="C1195" t="s">
        <v>270</v>
      </c>
      <c r="D1195" t="s">
        <v>186</v>
      </c>
      <c r="E1195" t="s">
        <v>141</v>
      </c>
      <c r="F1195" t="b">
        <v>0</v>
      </c>
      <c r="G1195" t="s">
        <v>158</v>
      </c>
      <c r="H1195" s="1">
        <v>44998.677141203712</v>
      </c>
      <c r="I1195" t="b">
        <v>1</v>
      </c>
      <c r="J1195" t="b">
        <v>0</v>
      </c>
      <c r="K1195" t="s">
        <v>116</v>
      </c>
      <c r="L1195" t="s">
        <v>142</v>
      </c>
      <c r="M1195" s="3">
        <v>225000</v>
      </c>
      <c r="O1195" t="s">
        <v>3048</v>
      </c>
      <c r="P1195" t="s">
        <v>1126</v>
      </c>
    </row>
    <row r="1196" spans="1:16" x14ac:dyDescent="0.2">
      <c r="A1196" t="s">
        <v>1</v>
      </c>
      <c r="B1196" t="s">
        <v>1</v>
      </c>
      <c r="C1196" t="s">
        <v>3049</v>
      </c>
      <c r="D1196" t="s">
        <v>214</v>
      </c>
      <c r="E1196" t="s">
        <v>141</v>
      </c>
      <c r="F1196" t="b">
        <v>0</v>
      </c>
      <c r="G1196" t="s">
        <v>104</v>
      </c>
      <c r="H1196" s="1">
        <v>45075.359652777777</v>
      </c>
      <c r="I1196" t="b">
        <v>0</v>
      </c>
      <c r="J1196" t="b">
        <v>0</v>
      </c>
      <c r="K1196" t="s">
        <v>104</v>
      </c>
      <c r="L1196" t="s">
        <v>142</v>
      </c>
      <c r="M1196" s="3">
        <v>115000</v>
      </c>
      <c r="O1196" t="s">
        <v>3050</v>
      </c>
      <c r="P1196" t="s">
        <v>3051</v>
      </c>
    </row>
    <row r="1197" spans="1:16" x14ac:dyDescent="0.2">
      <c r="A1197" t="s">
        <v>2</v>
      </c>
      <c r="B1197" t="s">
        <v>2</v>
      </c>
      <c r="C1197" t="s">
        <v>116</v>
      </c>
      <c r="D1197" t="s">
        <v>3052</v>
      </c>
      <c r="E1197" t="s">
        <v>141</v>
      </c>
      <c r="F1197" t="b">
        <v>0</v>
      </c>
      <c r="G1197" t="s">
        <v>104</v>
      </c>
      <c r="H1197" s="1">
        <v>45083.819791666669</v>
      </c>
      <c r="I1197" t="b">
        <v>0</v>
      </c>
      <c r="J1197" t="b">
        <v>1</v>
      </c>
      <c r="K1197" t="s">
        <v>104</v>
      </c>
      <c r="L1197" t="s">
        <v>166</v>
      </c>
      <c r="N1197" s="2">
        <v>75</v>
      </c>
      <c r="O1197" t="s">
        <v>325</v>
      </c>
      <c r="P1197" t="s">
        <v>3053</v>
      </c>
    </row>
    <row r="1198" spans="1:16" x14ac:dyDescent="0.2">
      <c r="A1198" t="s">
        <v>1</v>
      </c>
      <c r="B1198" t="s">
        <v>3054</v>
      </c>
      <c r="C1198" t="s">
        <v>357</v>
      </c>
      <c r="D1198" t="s">
        <v>163</v>
      </c>
      <c r="E1198" t="s">
        <v>164</v>
      </c>
      <c r="F1198" t="b">
        <v>0</v>
      </c>
      <c r="G1198" t="s">
        <v>148</v>
      </c>
      <c r="H1198" s="1">
        <v>45216.779583333337</v>
      </c>
      <c r="I1198" t="b">
        <v>0</v>
      </c>
      <c r="J1198" t="b">
        <v>0</v>
      </c>
      <c r="K1198" t="s">
        <v>116</v>
      </c>
      <c r="L1198" t="s">
        <v>166</v>
      </c>
      <c r="N1198" s="2">
        <v>61.159996032714837</v>
      </c>
      <c r="O1198" t="s">
        <v>3055</v>
      </c>
      <c r="P1198" t="s">
        <v>3056</v>
      </c>
    </row>
    <row r="1199" spans="1:16" x14ac:dyDescent="0.2">
      <c r="A1199" t="s">
        <v>1</v>
      </c>
      <c r="B1199" t="s">
        <v>3057</v>
      </c>
      <c r="C1199" t="s">
        <v>173</v>
      </c>
      <c r="D1199" t="s">
        <v>919</v>
      </c>
      <c r="E1199" t="s">
        <v>141</v>
      </c>
      <c r="F1199" t="b">
        <v>1</v>
      </c>
      <c r="G1199" t="s">
        <v>165</v>
      </c>
      <c r="H1199" s="1">
        <v>45140.295138888891</v>
      </c>
      <c r="I1199" t="b">
        <v>0</v>
      </c>
      <c r="J1199" t="b">
        <v>1</v>
      </c>
      <c r="K1199" t="s">
        <v>116</v>
      </c>
      <c r="L1199" t="s">
        <v>142</v>
      </c>
      <c r="M1199" s="3">
        <v>134775</v>
      </c>
      <c r="O1199" t="s">
        <v>3058</v>
      </c>
      <c r="P1199" t="s">
        <v>3059</v>
      </c>
    </row>
    <row r="1200" spans="1:16" x14ac:dyDescent="0.2">
      <c r="A1200" t="s">
        <v>1</v>
      </c>
      <c r="B1200" t="s">
        <v>2300</v>
      </c>
      <c r="C1200" t="s">
        <v>173</v>
      </c>
      <c r="D1200" t="s">
        <v>163</v>
      </c>
      <c r="E1200" t="s">
        <v>141</v>
      </c>
      <c r="F1200" t="b">
        <v>1</v>
      </c>
      <c r="G1200" t="s">
        <v>165</v>
      </c>
      <c r="H1200" s="1">
        <v>45164.755787037036</v>
      </c>
      <c r="I1200" t="b">
        <v>0</v>
      </c>
      <c r="J1200" t="b">
        <v>0</v>
      </c>
      <c r="K1200" t="s">
        <v>116</v>
      </c>
      <c r="L1200" t="s">
        <v>166</v>
      </c>
      <c r="N1200" s="2">
        <v>38.215000152587891</v>
      </c>
      <c r="O1200" t="s">
        <v>1737</v>
      </c>
      <c r="P1200" t="s">
        <v>3060</v>
      </c>
    </row>
    <row r="1201" spans="1:16" x14ac:dyDescent="0.2">
      <c r="A1201" t="s">
        <v>6</v>
      </c>
      <c r="B1201" t="s">
        <v>3061</v>
      </c>
      <c r="C1201" t="s">
        <v>851</v>
      </c>
      <c r="D1201" t="s">
        <v>214</v>
      </c>
      <c r="E1201" t="s">
        <v>141</v>
      </c>
      <c r="F1201" t="b">
        <v>0</v>
      </c>
      <c r="G1201" t="s">
        <v>181</v>
      </c>
      <c r="H1201" s="1">
        <v>44977.502465277779</v>
      </c>
      <c r="I1201" t="b">
        <v>0</v>
      </c>
      <c r="J1201" t="b">
        <v>1</v>
      </c>
      <c r="K1201" t="s">
        <v>116</v>
      </c>
      <c r="L1201" t="s">
        <v>142</v>
      </c>
      <c r="M1201" s="3">
        <v>115000</v>
      </c>
      <c r="O1201" t="s">
        <v>3062</v>
      </c>
      <c r="P1201" t="s">
        <v>3063</v>
      </c>
    </row>
    <row r="1202" spans="1:16" x14ac:dyDescent="0.2">
      <c r="A1202" t="s">
        <v>0</v>
      </c>
      <c r="B1202" t="s">
        <v>0</v>
      </c>
      <c r="C1202" t="s">
        <v>963</v>
      </c>
      <c r="D1202" t="s">
        <v>214</v>
      </c>
      <c r="E1202" t="s">
        <v>141</v>
      </c>
      <c r="F1202" t="b">
        <v>0</v>
      </c>
      <c r="G1202" t="s">
        <v>153</v>
      </c>
      <c r="H1202" s="1">
        <v>44942.386342592603</v>
      </c>
      <c r="I1202" t="b">
        <v>0</v>
      </c>
      <c r="J1202" t="b">
        <v>0</v>
      </c>
      <c r="K1202" t="s">
        <v>116</v>
      </c>
      <c r="L1202" t="s">
        <v>142</v>
      </c>
      <c r="M1202" s="3">
        <v>175000</v>
      </c>
      <c r="O1202" t="s">
        <v>3064</v>
      </c>
      <c r="P1202" t="s">
        <v>3065</v>
      </c>
    </row>
    <row r="1203" spans="1:16" x14ac:dyDescent="0.2">
      <c r="A1203" t="s">
        <v>1</v>
      </c>
      <c r="B1203" t="s">
        <v>894</v>
      </c>
      <c r="C1203" t="s">
        <v>243</v>
      </c>
      <c r="D1203" t="s">
        <v>186</v>
      </c>
      <c r="E1203" t="s">
        <v>141</v>
      </c>
      <c r="F1203" t="b">
        <v>0</v>
      </c>
      <c r="G1203" t="s">
        <v>158</v>
      </c>
      <c r="H1203" s="1">
        <v>45261.588263888887</v>
      </c>
      <c r="I1203" t="b">
        <v>0</v>
      </c>
      <c r="J1203" t="b">
        <v>1</v>
      </c>
      <c r="K1203" t="s">
        <v>116</v>
      </c>
      <c r="L1203" t="s">
        <v>142</v>
      </c>
      <c r="M1203" s="3">
        <v>187625</v>
      </c>
      <c r="O1203" t="s">
        <v>187</v>
      </c>
      <c r="P1203" t="s">
        <v>895</v>
      </c>
    </row>
    <row r="1204" spans="1:16" x14ac:dyDescent="0.2">
      <c r="A1204" t="s">
        <v>0</v>
      </c>
      <c r="B1204" t="s">
        <v>1765</v>
      </c>
      <c r="C1204" t="s">
        <v>3066</v>
      </c>
      <c r="D1204" t="s">
        <v>157</v>
      </c>
      <c r="E1204" t="s">
        <v>141</v>
      </c>
      <c r="F1204" t="b">
        <v>0</v>
      </c>
      <c r="G1204" t="s">
        <v>75</v>
      </c>
      <c r="H1204" s="1">
        <v>45028.356921296298</v>
      </c>
      <c r="I1204" t="b">
        <v>0</v>
      </c>
      <c r="J1204" t="b">
        <v>0</v>
      </c>
      <c r="K1204" t="s">
        <v>75</v>
      </c>
      <c r="L1204" t="s">
        <v>142</v>
      </c>
      <c r="M1204" s="3">
        <v>165000</v>
      </c>
      <c r="O1204" t="s">
        <v>3067</v>
      </c>
    </row>
    <row r="1205" spans="1:16" x14ac:dyDescent="0.2">
      <c r="A1205" t="s">
        <v>0</v>
      </c>
      <c r="B1205" t="s">
        <v>3068</v>
      </c>
      <c r="C1205" t="s">
        <v>2677</v>
      </c>
      <c r="D1205" t="s">
        <v>157</v>
      </c>
      <c r="E1205" t="s">
        <v>141</v>
      </c>
      <c r="F1205" t="b">
        <v>0</v>
      </c>
      <c r="G1205" t="s">
        <v>33</v>
      </c>
      <c r="H1205" s="1">
        <v>45282.681423611109</v>
      </c>
      <c r="I1205" t="b">
        <v>0</v>
      </c>
      <c r="J1205" t="b">
        <v>0</v>
      </c>
      <c r="K1205" t="s">
        <v>33</v>
      </c>
      <c r="L1205" t="s">
        <v>142</v>
      </c>
      <c r="M1205" s="3">
        <v>75067.5</v>
      </c>
      <c r="O1205" t="s">
        <v>3069</v>
      </c>
      <c r="P1205" t="s">
        <v>3070</v>
      </c>
    </row>
    <row r="1206" spans="1:16" x14ac:dyDescent="0.2">
      <c r="A1206" t="s">
        <v>2</v>
      </c>
      <c r="B1206" t="s">
        <v>3071</v>
      </c>
      <c r="C1206" t="s">
        <v>357</v>
      </c>
      <c r="D1206" t="s">
        <v>163</v>
      </c>
      <c r="E1206" t="s">
        <v>141</v>
      </c>
      <c r="F1206" t="b">
        <v>0</v>
      </c>
      <c r="G1206" t="s">
        <v>148</v>
      </c>
      <c r="H1206" s="1">
        <v>45157.746851851851</v>
      </c>
      <c r="I1206" t="b">
        <v>0</v>
      </c>
      <c r="J1206" t="b">
        <v>1</v>
      </c>
      <c r="K1206" t="s">
        <v>116</v>
      </c>
      <c r="L1206" t="s">
        <v>166</v>
      </c>
      <c r="N1206" s="2">
        <v>47.620002746582031</v>
      </c>
      <c r="O1206" t="s">
        <v>715</v>
      </c>
      <c r="P1206" t="s">
        <v>2443</v>
      </c>
    </row>
    <row r="1207" spans="1:16" x14ac:dyDescent="0.2">
      <c r="A1207" t="s">
        <v>1</v>
      </c>
      <c r="B1207" t="s">
        <v>1</v>
      </c>
      <c r="C1207" t="s">
        <v>3072</v>
      </c>
      <c r="D1207" t="s">
        <v>186</v>
      </c>
      <c r="E1207" t="s">
        <v>206</v>
      </c>
      <c r="F1207" t="b">
        <v>0</v>
      </c>
      <c r="G1207" t="s">
        <v>153</v>
      </c>
      <c r="H1207" s="1">
        <v>45258.878981481481</v>
      </c>
      <c r="I1207" t="b">
        <v>0</v>
      </c>
      <c r="J1207" t="b">
        <v>1</v>
      </c>
      <c r="K1207" t="s">
        <v>116</v>
      </c>
      <c r="L1207" t="s">
        <v>166</v>
      </c>
      <c r="N1207" s="2">
        <v>72.5</v>
      </c>
      <c r="O1207" t="s">
        <v>431</v>
      </c>
      <c r="P1207" t="s">
        <v>3073</v>
      </c>
    </row>
    <row r="1208" spans="1:16" x14ac:dyDescent="0.2">
      <c r="A1208" t="s">
        <v>2</v>
      </c>
      <c r="B1208" t="s">
        <v>3074</v>
      </c>
      <c r="C1208" t="s">
        <v>847</v>
      </c>
      <c r="D1208" t="s">
        <v>163</v>
      </c>
      <c r="E1208" t="s">
        <v>141</v>
      </c>
      <c r="F1208" t="b">
        <v>0</v>
      </c>
      <c r="G1208" t="s">
        <v>158</v>
      </c>
      <c r="H1208" s="1">
        <v>45166.253495370373</v>
      </c>
      <c r="I1208" t="b">
        <v>0</v>
      </c>
      <c r="J1208" t="b">
        <v>1</v>
      </c>
      <c r="K1208" t="s">
        <v>116</v>
      </c>
      <c r="L1208" t="s">
        <v>166</v>
      </c>
      <c r="N1208" s="2">
        <v>28.319999694824219</v>
      </c>
      <c r="O1208" t="s">
        <v>244</v>
      </c>
      <c r="P1208" t="s">
        <v>3075</v>
      </c>
    </row>
    <row r="1209" spans="1:16" x14ac:dyDescent="0.2">
      <c r="A1209" t="s">
        <v>1</v>
      </c>
      <c r="B1209" t="s">
        <v>3076</v>
      </c>
      <c r="C1209" t="s">
        <v>204</v>
      </c>
      <c r="D1209" t="s">
        <v>214</v>
      </c>
      <c r="E1209" t="s">
        <v>141</v>
      </c>
      <c r="F1209" t="b">
        <v>0</v>
      </c>
      <c r="G1209" t="s">
        <v>165</v>
      </c>
      <c r="H1209" s="1">
        <v>45185.420347222222</v>
      </c>
      <c r="I1209" t="b">
        <v>1</v>
      </c>
      <c r="J1209" t="b">
        <v>1</v>
      </c>
      <c r="K1209" t="s">
        <v>116</v>
      </c>
      <c r="L1209" t="s">
        <v>142</v>
      </c>
      <c r="M1209" s="3">
        <v>113836.5</v>
      </c>
      <c r="O1209" t="s">
        <v>249</v>
      </c>
      <c r="P1209" t="s">
        <v>3077</v>
      </c>
    </row>
    <row r="1210" spans="1:16" x14ac:dyDescent="0.2">
      <c r="A1210" t="s">
        <v>1</v>
      </c>
      <c r="B1210" t="s">
        <v>3078</v>
      </c>
      <c r="C1210" t="s">
        <v>116</v>
      </c>
      <c r="D1210" t="s">
        <v>157</v>
      </c>
      <c r="E1210" t="s">
        <v>141</v>
      </c>
      <c r="F1210" t="b">
        <v>0</v>
      </c>
      <c r="G1210" t="s">
        <v>165</v>
      </c>
      <c r="H1210" s="1">
        <v>45226.377233796287</v>
      </c>
      <c r="I1210" t="b">
        <v>1</v>
      </c>
      <c r="J1210" t="b">
        <v>1</v>
      </c>
      <c r="K1210" t="s">
        <v>116</v>
      </c>
      <c r="L1210" t="s">
        <v>142</v>
      </c>
      <c r="M1210" s="3">
        <v>174000</v>
      </c>
      <c r="O1210" t="s">
        <v>3079</v>
      </c>
      <c r="P1210" t="s">
        <v>3080</v>
      </c>
    </row>
    <row r="1211" spans="1:16" x14ac:dyDescent="0.2">
      <c r="A1211" t="s">
        <v>2</v>
      </c>
      <c r="B1211" t="s">
        <v>3081</v>
      </c>
      <c r="C1211" t="s">
        <v>173</v>
      </c>
      <c r="D1211" t="s">
        <v>147</v>
      </c>
      <c r="E1211" t="s">
        <v>141</v>
      </c>
      <c r="F1211" t="b">
        <v>1</v>
      </c>
      <c r="G1211" t="s">
        <v>104</v>
      </c>
      <c r="H1211" s="1">
        <v>44939.098749999997</v>
      </c>
      <c r="I1211" t="b">
        <v>0</v>
      </c>
      <c r="J1211" t="b">
        <v>1</v>
      </c>
      <c r="K1211" t="s">
        <v>104</v>
      </c>
      <c r="L1211" t="s">
        <v>142</v>
      </c>
      <c r="M1211" s="3">
        <v>99790</v>
      </c>
      <c r="O1211" t="s">
        <v>3082</v>
      </c>
      <c r="P1211" t="s">
        <v>3083</v>
      </c>
    </row>
    <row r="1212" spans="1:16" x14ac:dyDescent="0.2">
      <c r="A1212" t="s">
        <v>2</v>
      </c>
      <c r="B1212" t="s">
        <v>3084</v>
      </c>
      <c r="C1212" t="s">
        <v>3085</v>
      </c>
      <c r="D1212" t="s">
        <v>147</v>
      </c>
      <c r="E1212" t="s">
        <v>141</v>
      </c>
      <c r="F1212" t="b">
        <v>0</v>
      </c>
      <c r="G1212" t="s">
        <v>153</v>
      </c>
      <c r="H1212" s="1">
        <v>44980.336331018523</v>
      </c>
      <c r="I1212" t="b">
        <v>0</v>
      </c>
      <c r="J1212" t="b">
        <v>1</v>
      </c>
      <c r="K1212" t="s">
        <v>116</v>
      </c>
      <c r="L1212" t="s">
        <v>142</v>
      </c>
      <c r="M1212" s="3">
        <v>118755</v>
      </c>
      <c r="O1212" t="s">
        <v>3086</v>
      </c>
      <c r="P1212" t="s">
        <v>3087</v>
      </c>
    </row>
    <row r="1213" spans="1:16" x14ac:dyDescent="0.2">
      <c r="A1213" t="s">
        <v>2</v>
      </c>
      <c r="B1213" t="s">
        <v>3088</v>
      </c>
      <c r="C1213" t="s">
        <v>3089</v>
      </c>
      <c r="D1213" t="s">
        <v>889</v>
      </c>
      <c r="E1213" t="s">
        <v>141</v>
      </c>
      <c r="F1213" t="b">
        <v>0</v>
      </c>
      <c r="G1213" t="s">
        <v>153</v>
      </c>
      <c r="H1213" s="1">
        <v>44940.75240740741</v>
      </c>
      <c r="I1213" t="b">
        <v>0</v>
      </c>
      <c r="J1213" t="b">
        <v>0</v>
      </c>
      <c r="K1213" t="s">
        <v>116</v>
      </c>
      <c r="L1213" t="s">
        <v>142</v>
      </c>
      <c r="M1213" s="3">
        <v>128500</v>
      </c>
      <c r="O1213" t="s">
        <v>3090</v>
      </c>
      <c r="P1213" t="s">
        <v>946</v>
      </c>
    </row>
    <row r="1214" spans="1:16" x14ac:dyDescent="0.2">
      <c r="A1214" t="s">
        <v>2</v>
      </c>
      <c r="B1214" t="s">
        <v>3091</v>
      </c>
      <c r="C1214" t="s">
        <v>618</v>
      </c>
      <c r="D1214" t="s">
        <v>214</v>
      </c>
      <c r="E1214" t="s">
        <v>141</v>
      </c>
      <c r="F1214" t="b">
        <v>0</v>
      </c>
      <c r="G1214" t="s">
        <v>181</v>
      </c>
      <c r="H1214" s="1">
        <v>45121.335879629631</v>
      </c>
      <c r="I1214" t="b">
        <v>0</v>
      </c>
      <c r="J1214" t="b">
        <v>0</v>
      </c>
      <c r="K1214" t="s">
        <v>116</v>
      </c>
      <c r="L1214" t="s">
        <v>142</v>
      </c>
      <c r="M1214" s="3">
        <v>150000</v>
      </c>
      <c r="O1214" t="s">
        <v>3092</v>
      </c>
      <c r="P1214" t="s">
        <v>3093</v>
      </c>
    </row>
    <row r="1215" spans="1:16" x14ac:dyDescent="0.2">
      <c r="A1215" t="s">
        <v>2</v>
      </c>
      <c r="B1215" t="s">
        <v>3094</v>
      </c>
      <c r="C1215" t="s">
        <v>1107</v>
      </c>
      <c r="D1215" t="s">
        <v>987</v>
      </c>
      <c r="E1215" t="s">
        <v>141</v>
      </c>
      <c r="F1215" t="b">
        <v>0</v>
      </c>
      <c r="G1215" t="s">
        <v>207</v>
      </c>
      <c r="H1215" s="1">
        <v>45126.504120370373</v>
      </c>
      <c r="I1215" t="b">
        <v>0</v>
      </c>
      <c r="J1215" t="b">
        <v>1</v>
      </c>
      <c r="K1215" t="s">
        <v>116</v>
      </c>
      <c r="L1215" t="s">
        <v>142</v>
      </c>
      <c r="M1215" s="3">
        <v>72870</v>
      </c>
      <c r="O1215" t="s">
        <v>3095</v>
      </c>
      <c r="P1215" t="s">
        <v>3096</v>
      </c>
    </row>
    <row r="1216" spans="1:16" x14ac:dyDescent="0.2">
      <c r="A1216" t="s">
        <v>0</v>
      </c>
      <c r="B1216" t="s">
        <v>2533</v>
      </c>
      <c r="C1216" t="s">
        <v>357</v>
      </c>
      <c r="D1216" t="s">
        <v>163</v>
      </c>
      <c r="E1216" t="s">
        <v>141</v>
      </c>
      <c r="F1216" t="b">
        <v>0</v>
      </c>
      <c r="G1216" t="s">
        <v>153</v>
      </c>
      <c r="H1216" s="1">
        <v>45141.750358796293</v>
      </c>
      <c r="I1216" t="b">
        <v>0</v>
      </c>
      <c r="J1216" t="b">
        <v>0</v>
      </c>
      <c r="K1216" t="s">
        <v>116</v>
      </c>
      <c r="L1216" t="s">
        <v>166</v>
      </c>
      <c r="N1216" s="2">
        <v>26.389999389648441</v>
      </c>
      <c r="O1216" t="s">
        <v>3097</v>
      </c>
      <c r="P1216" t="s">
        <v>3098</v>
      </c>
    </row>
    <row r="1217" spans="1:16" x14ac:dyDescent="0.2">
      <c r="A1217" t="s">
        <v>2</v>
      </c>
      <c r="B1217" t="s">
        <v>3099</v>
      </c>
      <c r="C1217" t="s">
        <v>851</v>
      </c>
      <c r="D1217" t="s">
        <v>186</v>
      </c>
      <c r="E1217" t="s">
        <v>141</v>
      </c>
      <c r="F1217" t="b">
        <v>0</v>
      </c>
      <c r="G1217" t="s">
        <v>181</v>
      </c>
      <c r="H1217" s="1">
        <v>44953.461805555547</v>
      </c>
      <c r="I1217" t="b">
        <v>0</v>
      </c>
      <c r="J1217" t="b">
        <v>1</v>
      </c>
      <c r="K1217" t="s">
        <v>116</v>
      </c>
      <c r="L1217" t="s">
        <v>142</v>
      </c>
      <c r="M1217" s="3">
        <v>209955.5</v>
      </c>
      <c r="O1217" t="s">
        <v>187</v>
      </c>
      <c r="P1217" t="s">
        <v>371</v>
      </c>
    </row>
    <row r="1218" spans="1:16" x14ac:dyDescent="0.2">
      <c r="A1218" t="s">
        <v>6</v>
      </c>
      <c r="B1218" t="s">
        <v>3100</v>
      </c>
      <c r="C1218" t="s">
        <v>3101</v>
      </c>
      <c r="D1218" t="s">
        <v>214</v>
      </c>
      <c r="E1218" t="s">
        <v>141</v>
      </c>
      <c r="F1218" t="b">
        <v>0</v>
      </c>
      <c r="G1218" t="s">
        <v>158</v>
      </c>
      <c r="H1218" s="1">
        <v>45002.377615740741</v>
      </c>
      <c r="I1218" t="b">
        <v>0</v>
      </c>
      <c r="J1218" t="b">
        <v>0</v>
      </c>
      <c r="K1218" t="s">
        <v>116</v>
      </c>
      <c r="L1218" t="s">
        <v>142</v>
      </c>
      <c r="M1218" s="3">
        <v>125000</v>
      </c>
      <c r="O1218" t="s">
        <v>627</v>
      </c>
      <c r="P1218" t="s">
        <v>3102</v>
      </c>
    </row>
    <row r="1219" spans="1:16" x14ac:dyDescent="0.2">
      <c r="A1219" t="s">
        <v>1</v>
      </c>
      <c r="B1219" t="s">
        <v>3103</v>
      </c>
      <c r="C1219" t="s">
        <v>3104</v>
      </c>
      <c r="D1219" t="s">
        <v>157</v>
      </c>
      <c r="E1219" t="s">
        <v>141</v>
      </c>
      <c r="F1219" t="b">
        <v>0</v>
      </c>
      <c r="G1219" t="s">
        <v>102</v>
      </c>
      <c r="H1219" s="1">
        <v>44981.653124999997</v>
      </c>
      <c r="I1219" t="b">
        <v>0</v>
      </c>
      <c r="J1219" t="b">
        <v>0</v>
      </c>
      <c r="K1219" t="s">
        <v>102</v>
      </c>
      <c r="L1219" t="s">
        <v>142</v>
      </c>
      <c r="M1219" s="3">
        <v>80850</v>
      </c>
      <c r="O1219" t="s">
        <v>1243</v>
      </c>
      <c r="P1219" t="s">
        <v>3105</v>
      </c>
    </row>
    <row r="1220" spans="1:16" x14ac:dyDescent="0.2">
      <c r="A1220" t="s">
        <v>0</v>
      </c>
      <c r="B1220" t="s">
        <v>3106</v>
      </c>
      <c r="C1220" t="s">
        <v>494</v>
      </c>
      <c r="D1220" t="s">
        <v>3107</v>
      </c>
      <c r="E1220" t="s">
        <v>141</v>
      </c>
      <c r="F1220" t="b">
        <v>0</v>
      </c>
      <c r="G1220" t="s">
        <v>165</v>
      </c>
      <c r="H1220" s="1">
        <v>45133.29277777778</v>
      </c>
      <c r="I1220" t="b">
        <v>0</v>
      </c>
      <c r="J1220" t="b">
        <v>1</v>
      </c>
      <c r="K1220" t="s">
        <v>116</v>
      </c>
      <c r="L1220" t="s">
        <v>142</v>
      </c>
      <c r="M1220" s="3">
        <v>135000</v>
      </c>
      <c r="O1220" t="s">
        <v>3108</v>
      </c>
      <c r="P1220" t="s">
        <v>650</v>
      </c>
    </row>
    <row r="1221" spans="1:16" x14ac:dyDescent="0.2">
      <c r="A1221" t="s">
        <v>6</v>
      </c>
      <c r="B1221" t="s">
        <v>3109</v>
      </c>
      <c r="C1221" t="s">
        <v>55</v>
      </c>
      <c r="D1221" t="s">
        <v>157</v>
      </c>
      <c r="E1221" t="s">
        <v>141</v>
      </c>
      <c r="F1221" t="b">
        <v>0</v>
      </c>
      <c r="G1221" t="s">
        <v>55</v>
      </c>
      <c r="H1221" s="1">
        <v>45280.468506944453</v>
      </c>
      <c r="I1221" t="b">
        <v>0</v>
      </c>
      <c r="J1221" t="b">
        <v>0</v>
      </c>
      <c r="K1221" t="s">
        <v>55</v>
      </c>
      <c r="L1221" t="s">
        <v>142</v>
      </c>
      <c r="M1221" s="3">
        <v>64800</v>
      </c>
      <c r="O1221" t="s">
        <v>3110</v>
      </c>
      <c r="P1221" t="s">
        <v>3111</v>
      </c>
    </row>
    <row r="1222" spans="1:16" x14ac:dyDescent="0.2">
      <c r="A1222" t="s">
        <v>0</v>
      </c>
      <c r="B1222" t="s">
        <v>3112</v>
      </c>
      <c r="C1222" t="s">
        <v>3113</v>
      </c>
      <c r="D1222" t="s">
        <v>214</v>
      </c>
      <c r="E1222" t="s">
        <v>141</v>
      </c>
      <c r="F1222" t="b">
        <v>0</v>
      </c>
      <c r="G1222" t="s">
        <v>181</v>
      </c>
      <c r="H1222" s="1">
        <v>44931.458935185183</v>
      </c>
      <c r="I1222" t="b">
        <v>0</v>
      </c>
      <c r="J1222" t="b">
        <v>0</v>
      </c>
      <c r="K1222" t="s">
        <v>116</v>
      </c>
      <c r="L1222" t="s">
        <v>142</v>
      </c>
      <c r="M1222" s="3">
        <v>115000</v>
      </c>
      <c r="O1222" t="s">
        <v>1612</v>
      </c>
      <c r="P1222" t="s">
        <v>3114</v>
      </c>
    </row>
    <row r="1223" spans="1:16" x14ac:dyDescent="0.2">
      <c r="A1223" t="s">
        <v>5</v>
      </c>
      <c r="B1223" t="s">
        <v>5</v>
      </c>
      <c r="C1223" t="s">
        <v>372</v>
      </c>
      <c r="D1223" t="s">
        <v>186</v>
      </c>
      <c r="E1223" t="s">
        <v>141</v>
      </c>
      <c r="F1223" t="b">
        <v>0</v>
      </c>
      <c r="G1223" t="s">
        <v>165</v>
      </c>
      <c r="H1223" s="1">
        <v>44992.73027777778</v>
      </c>
      <c r="I1223" t="b">
        <v>0</v>
      </c>
      <c r="J1223" t="b">
        <v>0</v>
      </c>
      <c r="K1223" t="s">
        <v>116</v>
      </c>
      <c r="L1223" t="s">
        <v>142</v>
      </c>
      <c r="M1223" s="3">
        <v>152500</v>
      </c>
      <c r="O1223" t="s">
        <v>788</v>
      </c>
      <c r="P1223" t="s">
        <v>3115</v>
      </c>
    </row>
    <row r="1224" spans="1:16" x14ac:dyDescent="0.2">
      <c r="A1224" t="s">
        <v>2</v>
      </c>
      <c r="B1224" t="s">
        <v>3116</v>
      </c>
      <c r="C1224" t="s">
        <v>3117</v>
      </c>
      <c r="D1224" t="s">
        <v>214</v>
      </c>
      <c r="E1224" t="s">
        <v>141</v>
      </c>
      <c r="F1224" t="b">
        <v>0</v>
      </c>
      <c r="G1224" t="s">
        <v>158</v>
      </c>
      <c r="H1224" s="1">
        <v>45117.252789351849</v>
      </c>
      <c r="I1224" t="b">
        <v>0</v>
      </c>
      <c r="J1224" t="b">
        <v>0</v>
      </c>
      <c r="K1224" t="s">
        <v>116</v>
      </c>
      <c r="L1224" t="s">
        <v>142</v>
      </c>
      <c r="M1224" s="3">
        <v>125000</v>
      </c>
      <c r="O1224" t="s">
        <v>252</v>
      </c>
    </row>
    <row r="1225" spans="1:16" x14ac:dyDescent="0.2">
      <c r="A1225" t="s">
        <v>0</v>
      </c>
      <c r="B1225" t="s">
        <v>3118</v>
      </c>
      <c r="C1225" t="s">
        <v>3119</v>
      </c>
      <c r="D1225" t="s">
        <v>2742</v>
      </c>
      <c r="E1225" t="s">
        <v>141</v>
      </c>
      <c r="F1225" t="b">
        <v>0</v>
      </c>
      <c r="G1225" t="s">
        <v>158</v>
      </c>
      <c r="H1225" s="1">
        <v>45109.626064814824</v>
      </c>
      <c r="I1225" t="b">
        <v>0</v>
      </c>
      <c r="J1225" t="b">
        <v>1</v>
      </c>
      <c r="K1225" t="s">
        <v>116</v>
      </c>
      <c r="L1225" t="s">
        <v>142</v>
      </c>
      <c r="M1225" s="3">
        <v>83500</v>
      </c>
      <c r="O1225" t="s">
        <v>288</v>
      </c>
      <c r="P1225" t="s">
        <v>3120</v>
      </c>
    </row>
    <row r="1226" spans="1:16" x14ac:dyDescent="0.2">
      <c r="A1226" t="s">
        <v>5</v>
      </c>
      <c r="B1226" t="s">
        <v>1444</v>
      </c>
      <c r="C1226" t="s">
        <v>396</v>
      </c>
      <c r="D1226" t="s">
        <v>186</v>
      </c>
      <c r="E1226" t="s">
        <v>141</v>
      </c>
      <c r="F1226" t="b">
        <v>0</v>
      </c>
      <c r="G1226" t="s">
        <v>104</v>
      </c>
      <c r="H1226" s="1">
        <v>45135.737372685187</v>
      </c>
      <c r="I1226" t="b">
        <v>1</v>
      </c>
      <c r="J1226" t="b">
        <v>0</v>
      </c>
      <c r="K1226" t="s">
        <v>104</v>
      </c>
      <c r="L1226" t="s">
        <v>142</v>
      </c>
      <c r="M1226" s="3">
        <v>175000</v>
      </c>
      <c r="O1226" t="s">
        <v>463</v>
      </c>
      <c r="P1226" t="s">
        <v>1590</v>
      </c>
    </row>
    <row r="1227" spans="1:16" x14ac:dyDescent="0.2">
      <c r="A1227" t="s">
        <v>1</v>
      </c>
      <c r="B1227" t="s">
        <v>1</v>
      </c>
      <c r="C1227" t="s">
        <v>3121</v>
      </c>
      <c r="D1227" t="s">
        <v>163</v>
      </c>
      <c r="E1227" t="s">
        <v>141</v>
      </c>
      <c r="F1227" t="b">
        <v>0</v>
      </c>
      <c r="G1227" t="s">
        <v>181</v>
      </c>
      <c r="H1227" s="1">
        <v>45147.878993055558</v>
      </c>
      <c r="I1227" t="b">
        <v>0</v>
      </c>
      <c r="J1227" t="b">
        <v>0</v>
      </c>
      <c r="K1227" t="s">
        <v>116</v>
      </c>
      <c r="L1227" t="s">
        <v>166</v>
      </c>
      <c r="N1227" s="2">
        <v>81.764999389648438</v>
      </c>
      <c r="O1227" t="s">
        <v>3122</v>
      </c>
      <c r="P1227" t="s">
        <v>3123</v>
      </c>
    </row>
    <row r="1228" spans="1:16" x14ac:dyDescent="0.2">
      <c r="A1228" t="s">
        <v>2</v>
      </c>
      <c r="B1228" t="s">
        <v>3124</v>
      </c>
      <c r="C1228" t="s">
        <v>420</v>
      </c>
      <c r="D1228" t="s">
        <v>186</v>
      </c>
      <c r="E1228" t="s">
        <v>141</v>
      </c>
      <c r="F1228" t="b">
        <v>0</v>
      </c>
      <c r="G1228" t="s">
        <v>165</v>
      </c>
      <c r="H1228" s="1">
        <v>45151.375879629632</v>
      </c>
      <c r="I1228" t="b">
        <v>0</v>
      </c>
      <c r="J1228" t="b">
        <v>0</v>
      </c>
      <c r="K1228" t="s">
        <v>116</v>
      </c>
      <c r="L1228" t="s">
        <v>142</v>
      </c>
      <c r="M1228" s="3">
        <v>164000</v>
      </c>
      <c r="O1228" t="s">
        <v>1006</v>
      </c>
      <c r="P1228" t="s">
        <v>870</v>
      </c>
    </row>
    <row r="1229" spans="1:16" x14ac:dyDescent="0.2">
      <c r="A1229" t="s">
        <v>1</v>
      </c>
      <c r="B1229" t="s">
        <v>1</v>
      </c>
      <c r="C1229" t="s">
        <v>3125</v>
      </c>
      <c r="D1229" t="s">
        <v>186</v>
      </c>
      <c r="E1229" t="s">
        <v>141</v>
      </c>
      <c r="F1229" t="b">
        <v>0</v>
      </c>
      <c r="G1229" t="s">
        <v>148</v>
      </c>
      <c r="H1229" s="1">
        <v>44982.170983796299</v>
      </c>
      <c r="I1229" t="b">
        <v>0</v>
      </c>
      <c r="J1229" t="b">
        <v>0</v>
      </c>
      <c r="K1229" t="s">
        <v>116</v>
      </c>
      <c r="L1229" t="s">
        <v>166</v>
      </c>
      <c r="N1229" s="2">
        <v>61.5</v>
      </c>
      <c r="O1229" t="s">
        <v>3126</v>
      </c>
      <c r="P1229" t="s">
        <v>3127</v>
      </c>
    </row>
    <row r="1230" spans="1:16" x14ac:dyDescent="0.2">
      <c r="A1230" t="s">
        <v>1</v>
      </c>
      <c r="B1230" t="s">
        <v>3128</v>
      </c>
      <c r="C1230" t="s">
        <v>190</v>
      </c>
      <c r="D1230" t="s">
        <v>282</v>
      </c>
      <c r="E1230" t="s">
        <v>141</v>
      </c>
      <c r="F1230" t="b">
        <v>0</v>
      </c>
      <c r="G1230" t="s">
        <v>104</v>
      </c>
      <c r="H1230" s="1">
        <v>45006.508981481478</v>
      </c>
      <c r="I1230" t="b">
        <v>1</v>
      </c>
      <c r="J1230" t="b">
        <v>1</v>
      </c>
      <c r="K1230" t="s">
        <v>104</v>
      </c>
      <c r="L1230" t="s">
        <v>142</v>
      </c>
      <c r="M1230" s="3">
        <v>130000</v>
      </c>
      <c r="O1230" t="s">
        <v>3129</v>
      </c>
      <c r="P1230" t="s">
        <v>3130</v>
      </c>
    </row>
    <row r="1231" spans="1:16" x14ac:dyDescent="0.2">
      <c r="A1231" t="s">
        <v>1</v>
      </c>
      <c r="B1231" t="s">
        <v>1</v>
      </c>
      <c r="C1231" t="s">
        <v>204</v>
      </c>
      <c r="D1231" t="s">
        <v>282</v>
      </c>
      <c r="E1231" t="s">
        <v>206</v>
      </c>
      <c r="F1231" t="b">
        <v>0</v>
      </c>
      <c r="G1231" t="s">
        <v>153</v>
      </c>
      <c r="H1231" s="1">
        <v>45030.753969907397</v>
      </c>
      <c r="I1231" t="b">
        <v>1</v>
      </c>
      <c r="J1231" t="b">
        <v>0</v>
      </c>
      <c r="K1231" t="s">
        <v>116</v>
      </c>
      <c r="L1231" t="s">
        <v>166</v>
      </c>
      <c r="N1231" s="2">
        <v>80</v>
      </c>
      <c r="O1231" t="s">
        <v>3131</v>
      </c>
      <c r="P1231" t="s">
        <v>3132</v>
      </c>
    </row>
    <row r="1232" spans="1:16" x14ac:dyDescent="0.2">
      <c r="A1232" t="s">
        <v>1</v>
      </c>
      <c r="B1232" t="s">
        <v>887</v>
      </c>
      <c r="C1232" t="s">
        <v>173</v>
      </c>
      <c r="D1232" t="s">
        <v>186</v>
      </c>
      <c r="E1232" t="s">
        <v>141</v>
      </c>
      <c r="F1232" t="b">
        <v>1</v>
      </c>
      <c r="G1232" t="s">
        <v>104</v>
      </c>
      <c r="H1232" s="1">
        <v>45104.866388888891</v>
      </c>
      <c r="I1232" t="b">
        <v>0</v>
      </c>
      <c r="J1232" t="b">
        <v>1</v>
      </c>
      <c r="K1232" t="s">
        <v>104</v>
      </c>
      <c r="L1232" t="s">
        <v>142</v>
      </c>
      <c r="M1232" s="3">
        <v>200500</v>
      </c>
      <c r="O1232" t="s">
        <v>3133</v>
      </c>
      <c r="P1232" t="s">
        <v>3134</v>
      </c>
    </row>
    <row r="1233" spans="1:16" x14ac:dyDescent="0.2">
      <c r="A1233" t="s">
        <v>1</v>
      </c>
      <c r="B1233" t="s">
        <v>1</v>
      </c>
      <c r="C1233" t="s">
        <v>773</v>
      </c>
      <c r="D1233" t="s">
        <v>147</v>
      </c>
      <c r="E1233" t="s">
        <v>206</v>
      </c>
      <c r="F1233" t="b">
        <v>0</v>
      </c>
      <c r="G1233" t="s">
        <v>148</v>
      </c>
      <c r="H1233" s="1">
        <v>44971.743773148148</v>
      </c>
      <c r="I1233" t="b">
        <v>0</v>
      </c>
      <c r="J1233" t="b">
        <v>0</v>
      </c>
      <c r="K1233" t="s">
        <v>116</v>
      </c>
      <c r="L1233" t="s">
        <v>166</v>
      </c>
      <c r="N1233" s="2">
        <v>47.5</v>
      </c>
      <c r="O1233" t="s">
        <v>3135</v>
      </c>
      <c r="P1233" t="s">
        <v>3136</v>
      </c>
    </row>
    <row r="1234" spans="1:16" x14ac:dyDescent="0.2">
      <c r="A1234" t="s">
        <v>2</v>
      </c>
      <c r="B1234" t="s">
        <v>2</v>
      </c>
      <c r="C1234" t="s">
        <v>1094</v>
      </c>
      <c r="D1234" t="s">
        <v>140</v>
      </c>
      <c r="E1234" t="s">
        <v>141</v>
      </c>
      <c r="F1234" t="b">
        <v>0</v>
      </c>
      <c r="G1234" t="s">
        <v>153</v>
      </c>
      <c r="H1234" s="1">
        <v>45271.334907407407</v>
      </c>
      <c r="I1234" t="b">
        <v>0</v>
      </c>
      <c r="J1234" t="b">
        <v>0</v>
      </c>
      <c r="K1234" t="s">
        <v>116</v>
      </c>
      <c r="L1234" t="s">
        <v>142</v>
      </c>
      <c r="M1234" s="3">
        <v>112015</v>
      </c>
      <c r="O1234" t="s">
        <v>2167</v>
      </c>
      <c r="P1234" t="s">
        <v>3137</v>
      </c>
    </row>
    <row r="1235" spans="1:16" x14ac:dyDescent="0.2">
      <c r="A1235" t="s">
        <v>7</v>
      </c>
      <c r="B1235" t="s">
        <v>7</v>
      </c>
      <c r="C1235" t="s">
        <v>3138</v>
      </c>
      <c r="D1235" t="s">
        <v>282</v>
      </c>
      <c r="E1235" t="s">
        <v>141</v>
      </c>
      <c r="F1235" t="b">
        <v>0</v>
      </c>
      <c r="G1235" t="s">
        <v>207</v>
      </c>
      <c r="H1235" s="1">
        <v>45102.516365740739</v>
      </c>
      <c r="I1235" t="b">
        <v>0</v>
      </c>
      <c r="J1235" t="b">
        <v>0</v>
      </c>
      <c r="K1235" t="s">
        <v>116</v>
      </c>
      <c r="L1235" t="s">
        <v>142</v>
      </c>
      <c r="M1235" s="3">
        <v>87500</v>
      </c>
      <c r="O1235" t="s">
        <v>376</v>
      </c>
      <c r="P1235" t="s">
        <v>3139</v>
      </c>
    </row>
    <row r="1236" spans="1:16" x14ac:dyDescent="0.2">
      <c r="A1236" t="s">
        <v>0</v>
      </c>
      <c r="B1236" t="s">
        <v>3140</v>
      </c>
      <c r="C1236" t="s">
        <v>173</v>
      </c>
      <c r="D1236" t="s">
        <v>521</v>
      </c>
      <c r="E1236" t="s">
        <v>141</v>
      </c>
      <c r="F1236" t="b">
        <v>1</v>
      </c>
      <c r="G1236" t="s">
        <v>158</v>
      </c>
      <c r="H1236" s="1">
        <v>45206.334305555552</v>
      </c>
      <c r="I1236" t="b">
        <v>1</v>
      </c>
      <c r="J1236" t="b">
        <v>0</v>
      </c>
      <c r="K1236" t="s">
        <v>116</v>
      </c>
      <c r="L1236" t="s">
        <v>166</v>
      </c>
      <c r="N1236" s="2">
        <v>46</v>
      </c>
      <c r="O1236" t="s">
        <v>3141</v>
      </c>
      <c r="P1236" t="s">
        <v>638</v>
      </c>
    </row>
    <row r="1237" spans="1:16" x14ac:dyDescent="0.2">
      <c r="A1237" t="s">
        <v>8</v>
      </c>
      <c r="B1237" t="s">
        <v>3142</v>
      </c>
      <c r="C1237" t="s">
        <v>3143</v>
      </c>
      <c r="D1237" t="s">
        <v>157</v>
      </c>
      <c r="E1237" t="s">
        <v>141</v>
      </c>
      <c r="F1237" t="b">
        <v>0</v>
      </c>
      <c r="G1237" t="s">
        <v>106</v>
      </c>
      <c r="H1237" s="1">
        <v>45017.449664351851</v>
      </c>
      <c r="I1237" t="b">
        <v>0</v>
      </c>
      <c r="J1237" t="b">
        <v>0</v>
      </c>
      <c r="K1237" t="s">
        <v>106</v>
      </c>
      <c r="L1237" t="s">
        <v>142</v>
      </c>
      <c r="M1237" s="3">
        <v>157000</v>
      </c>
      <c r="O1237" t="s">
        <v>3144</v>
      </c>
      <c r="P1237" t="s">
        <v>3145</v>
      </c>
    </row>
    <row r="1238" spans="1:16" x14ac:dyDescent="0.2">
      <c r="A1238" t="s">
        <v>5</v>
      </c>
      <c r="B1238" t="s">
        <v>5</v>
      </c>
      <c r="C1238" t="s">
        <v>173</v>
      </c>
      <c r="D1238" t="s">
        <v>186</v>
      </c>
      <c r="E1238" t="s">
        <v>141</v>
      </c>
      <c r="F1238" t="b">
        <v>1</v>
      </c>
      <c r="G1238" t="s">
        <v>158</v>
      </c>
      <c r="H1238" s="1">
        <v>44961.383946759262</v>
      </c>
      <c r="I1238" t="b">
        <v>0</v>
      </c>
      <c r="J1238" t="b">
        <v>0</v>
      </c>
      <c r="K1238" t="s">
        <v>116</v>
      </c>
      <c r="L1238" t="s">
        <v>142</v>
      </c>
      <c r="M1238" s="3">
        <v>155000</v>
      </c>
      <c r="O1238" t="s">
        <v>1806</v>
      </c>
      <c r="P1238" t="s">
        <v>3146</v>
      </c>
    </row>
    <row r="1239" spans="1:16" x14ac:dyDescent="0.2">
      <c r="A1239" t="s">
        <v>2</v>
      </c>
      <c r="B1239" t="s">
        <v>3147</v>
      </c>
      <c r="C1239" t="s">
        <v>1365</v>
      </c>
      <c r="D1239" t="s">
        <v>163</v>
      </c>
      <c r="E1239" t="s">
        <v>164</v>
      </c>
      <c r="F1239" t="b">
        <v>0</v>
      </c>
      <c r="G1239" t="s">
        <v>153</v>
      </c>
      <c r="H1239" s="1">
        <v>45183.251377314817</v>
      </c>
      <c r="I1239" t="b">
        <v>0</v>
      </c>
      <c r="J1239" t="b">
        <v>1</v>
      </c>
      <c r="K1239" t="s">
        <v>116</v>
      </c>
      <c r="L1239" t="s">
        <v>166</v>
      </c>
      <c r="N1239" s="2">
        <v>51.239997863769531</v>
      </c>
      <c r="O1239" t="s">
        <v>3148</v>
      </c>
      <c r="P1239" t="s">
        <v>3149</v>
      </c>
    </row>
    <row r="1240" spans="1:16" x14ac:dyDescent="0.2">
      <c r="A1240" t="s">
        <v>3</v>
      </c>
      <c r="B1240" t="s">
        <v>813</v>
      </c>
      <c r="C1240" t="s">
        <v>804</v>
      </c>
      <c r="D1240" t="s">
        <v>163</v>
      </c>
      <c r="E1240" t="s">
        <v>164</v>
      </c>
      <c r="F1240" t="b">
        <v>0</v>
      </c>
      <c r="G1240" t="s">
        <v>104</v>
      </c>
      <c r="H1240" s="1">
        <v>45244.305092592593</v>
      </c>
      <c r="I1240" t="b">
        <v>0</v>
      </c>
      <c r="J1240" t="b">
        <v>1</v>
      </c>
      <c r="K1240" t="s">
        <v>104</v>
      </c>
      <c r="L1240" t="s">
        <v>166</v>
      </c>
      <c r="N1240" s="2">
        <v>33.19000244140625</v>
      </c>
      <c r="O1240" t="s">
        <v>3150</v>
      </c>
      <c r="P1240" t="s">
        <v>638</v>
      </c>
    </row>
    <row r="1241" spans="1:16" x14ac:dyDescent="0.2">
      <c r="A1241" t="s">
        <v>2</v>
      </c>
      <c r="B1241" t="s">
        <v>3151</v>
      </c>
      <c r="C1241" t="s">
        <v>173</v>
      </c>
      <c r="D1241" t="s">
        <v>349</v>
      </c>
      <c r="E1241" t="s">
        <v>206</v>
      </c>
      <c r="F1241" t="b">
        <v>1</v>
      </c>
      <c r="G1241" t="s">
        <v>104</v>
      </c>
      <c r="H1241" s="1">
        <v>45127.791238425933</v>
      </c>
      <c r="I1241" t="b">
        <v>0</v>
      </c>
      <c r="J1241" t="b">
        <v>1</v>
      </c>
      <c r="K1241" t="s">
        <v>104</v>
      </c>
      <c r="L1241" t="s">
        <v>166</v>
      </c>
      <c r="N1241" s="2">
        <v>26</v>
      </c>
      <c r="O1241" t="s">
        <v>351</v>
      </c>
      <c r="P1241" t="s">
        <v>3152</v>
      </c>
    </row>
    <row r="1242" spans="1:16" x14ac:dyDescent="0.2">
      <c r="A1242" t="s">
        <v>2</v>
      </c>
      <c r="B1242" t="s">
        <v>2</v>
      </c>
      <c r="C1242" t="s">
        <v>3153</v>
      </c>
      <c r="D1242" t="s">
        <v>3154</v>
      </c>
      <c r="E1242" t="s">
        <v>141</v>
      </c>
      <c r="F1242" t="b">
        <v>0</v>
      </c>
      <c r="G1242" t="s">
        <v>148</v>
      </c>
      <c r="H1242" s="1">
        <v>45015.562002314808</v>
      </c>
      <c r="I1242" t="b">
        <v>0</v>
      </c>
      <c r="J1242" t="b">
        <v>0</v>
      </c>
      <c r="K1242" t="s">
        <v>116</v>
      </c>
      <c r="L1242" t="s">
        <v>142</v>
      </c>
      <c r="M1242" s="3">
        <v>119908</v>
      </c>
      <c r="O1242" t="s">
        <v>3155</v>
      </c>
      <c r="P1242" t="s">
        <v>3156</v>
      </c>
    </row>
    <row r="1243" spans="1:16" x14ac:dyDescent="0.2">
      <c r="A1243" t="s">
        <v>2</v>
      </c>
      <c r="B1243" t="s">
        <v>3157</v>
      </c>
      <c r="C1243" t="s">
        <v>190</v>
      </c>
      <c r="D1243" t="s">
        <v>163</v>
      </c>
      <c r="E1243" t="s">
        <v>164</v>
      </c>
      <c r="F1243" t="b">
        <v>0</v>
      </c>
      <c r="G1243" t="s">
        <v>181</v>
      </c>
      <c r="H1243" s="1">
        <v>45231.751875000002</v>
      </c>
      <c r="I1243" t="b">
        <v>0</v>
      </c>
      <c r="J1243" t="b">
        <v>0</v>
      </c>
      <c r="K1243" t="s">
        <v>116</v>
      </c>
      <c r="L1243" t="s">
        <v>166</v>
      </c>
      <c r="N1243" s="2">
        <v>53.385002136230469</v>
      </c>
      <c r="O1243" t="s">
        <v>191</v>
      </c>
      <c r="P1243" t="s">
        <v>3158</v>
      </c>
    </row>
    <row r="1244" spans="1:16" x14ac:dyDescent="0.2">
      <c r="A1244" t="s">
        <v>1</v>
      </c>
      <c r="B1244" t="s">
        <v>1</v>
      </c>
      <c r="C1244" t="s">
        <v>116</v>
      </c>
      <c r="D1244" t="s">
        <v>186</v>
      </c>
      <c r="E1244" t="s">
        <v>141</v>
      </c>
      <c r="F1244" t="b">
        <v>0</v>
      </c>
      <c r="G1244" t="s">
        <v>104</v>
      </c>
      <c r="H1244" s="1">
        <v>45117.709108796298</v>
      </c>
      <c r="I1244" t="b">
        <v>0</v>
      </c>
      <c r="J1244" t="b">
        <v>1</v>
      </c>
      <c r="K1244" t="s">
        <v>104</v>
      </c>
      <c r="L1244" t="s">
        <v>142</v>
      </c>
      <c r="M1244" s="3">
        <v>92500</v>
      </c>
      <c r="O1244" t="s">
        <v>1914</v>
      </c>
      <c r="P1244" t="s">
        <v>3159</v>
      </c>
    </row>
    <row r="1245" spans="1:16" x14ac:dyDescent="0.2">
      <c r="A1245" t="s">
        <v>0</v>
      </c>
      <c r="B1245" t="s">
        <v>3160</v>
      </c>
      <c r="C1245" t="s">
        <v>152</v>
      </c>
      <c r="D1245" t="s">
        <v>163</v>
      </c>
      <c r="E1245" t="s">
        <v>164</v>
      </c>
      <c r="F1245" t="b">
        <v>0</v>
      </c>
      <c r="G1245" t="s">
        <v>153</v>
      </c>
      <c r="H1245" s="1">
        <v>45264.791875000003</v>
      </c>
      <c r="I1245" t="b">
        <v>0</v>
      </c>
      <c r="J1245" t="b">
        <v>0</v>
      </c>
      <c r="K1245" t="s">
        <v>116</v>
      </c>
      <c r="L1245" t="s">
        <v>166</v>
      </c>
      <c r="N1245" s="2">
        <v>26.389999389648441</v>
      </c>
      <c r="O1245" t="s">
        <v>3161</v>
      </c>
      <c r="P1245" t="s">
        <v>583</v>
      </c>
    </row>
    <row r="1246" spans="1:16" x14ac:dyDescent="0.2">
      <c r="A1246" t="s">
        <v>2</v>
      </c>
      <c r="B1246" t="s">
        <v>3162</v>
      </c>
      <c r="C1246" t="s">
        <v>1441</v>
      </c>
      <c r="D1246" t="s">
        <v>157</v>
      </c>
      <c r="E1246" t="s">
        <v>141</v>
      </c>
      <c r="F1246" t="b">
        <v>0</v>
      </c>
      <c r="G1246" t="s">
        <v>60</v>
      </c>
      <c r="H1246" s="1">
        <v>45077.500972222217</v>
      </c>
      <c r="I1246" t="b">
        <v>0</v>
      </c>
      <c r="J1246" t="b">
        <v>0</v>
      </c>
      <c r="K1246" t="s">
        <v>60</v>
      </c>
      <c r="L1246" t="s">
        <v>142</v>
      </c>
      <c r="M1246" s="3">
        <v>183320</v>
      </c>
      <c r="O1246" t="s">
        <v>3163</v>
      </c>
      <c r="P1246" t="s">
        <v>3164</v>
      </c>
    </row>
    <row r="1247" spans="1:16" x14ac:dyDescent="0.2">
      <c r="A1247" t="s">
        <v>5</v>
      </c>
      <c r="B1247" t="s">
        <v>5</v>
      </c>
      <c r="C1247" t="s">
        <v>173</v>
      </c>
      <c r="D1247" t="s">
        <v>186</v>
      </c>
      <c r="E1247" t="s">
        <v>206</v>
      </c>
      <c r="F1247" t="b">
        <v>1</v>
      </c>
      <c r="G1247" t="s">
        <v>165</v>
      </c>
      <c r="H1247" s="1">
        <v>45270.796805555547</v>
      </c>
      <c r="I1247" t="b">
        <v>0</v>
      </c>
      <c r="J1247" t="b">
        <v>0</v>
      </c>
      <c r="K1247" t="s">
        <v>116</v>
      </c>
      <c r="L1247" t="s">
        <v>166</v>
      </c>
      <c r="N1247" s="2">
        <v>62.5</v>
      </c>
      <c r="O1247" t="s">
        <v>3165</v>
      </c>
      <c r="P1247" t="s">
        <v>3166</v>
      </c>
    </row>
    <row r="1248" spans="1:16" x14ac:dyDescent="0.2">
      <c r="A1248" t="s">
        <v>1</v>
      </c>
      <c r="B1248" t="s">
        <v>3167</v>
      </c>
      <c r="C1248" t="s">
        <v>3168</v>
      </c>
      <c r="D1248" t="s">
        <v>619</v>
      </c>
      <c r="E1248" t="s">
        <v>141</v>
      </c>
      <c r="F1248" t="b">
        <v>0</v>
      </c>
      <c r="G1248" t="s">
        <v>165</v>
      </c>
      <c r="H1248" s="1">
        <v>45011.424120370371</v>
      </c>
      <c r="I1248" t="b">
        <v>0</v>
      </c>
      <c r="J1248" t="b">
        <v>1</v>
      </c>
      <c r="K1248" t="s">
        <v>116</v>
      </c>
      <c r="L1248" t="s">
        <v>142</v>
      </c>
      <c r="M1248" s="3">
        <v>102500</v>
      </c>
      <c r="O1248" t="s">
        <v>288</v>
      </c>
      <c r="P1248" t="s">
        <v>3169</v>
      </c>
    </row>
    <row r="1249" spans="1:16" x14ac:dyDescent="0.2">
      <c r="A1249" t="s">
        <v>5</v>
      </c>
      <c r="B1249" t="s">
        <v>5</v>
      </c>
      <c r="C1249" t="s">
        <v>375</v>
      </c>
      <c r="D1249" t="s">
        <v>186</v>
      </c>
      <c r="E1249" t="s">
        <v>141</v>
      </c>
      <c r="F1249" t="b">
        <v>0</v>
      </c>
      <c r="G1249" t="s">
        <v>158</v>
      </c>
      <c r="H1249" s="1">
        <v>45212.645601851851</v>
      </c>
      <c r="I1249" t="b">
        <v>1</v>
      </c>
      <c r="J1249" t="b">
        <v>0</v>
      </c>
      <c r="K1249" t="s">
        <v>116</v>
      </c>
      <c r="L1249" t="s">
        <v>142</v>
      </c>
      <c r="M1249" s="3">
        <v>160000</v>
      </c>
      <c r="O1249" t="s">
        <v>240</v>
      </c>
      <c r="P1249" t="s">
        <v>339</v>
      </c>
    </row>
    <row r="1250" spans="1:16" x14ac:dyDescent="0.2">
      <c r="A1250" t="s">
        <v>4</v>
      </c>
      <c r="B1250" t="s">
        <v>3170</v>
      </c>
      <c r="C1250" t="s">
        <v>185</v>
      </c>
      <c r="D1250" t="s">
        <v>157</v>
      </c>
      <c r="E1250" t="s">
        <v>141</v>
      </c>
      <c r="F1250" t="b">
        <v>0</v>
      </c>
      <c r="G1250" t="s">
        <v>181</v>
      </c>
      <c r="H1250" s="1">
        <v>44966.293877314813</v>
      </c>
      <c r="I1250" t="b">
        <v>0</v>
      </c>
      <c r="J1250" t="b">
        <v>1</v>
      </c>
      <c r="K1250" t="s">
        <v>116</v>
      </c>
      <c r="L1250" t="s">
        <v>142</v>
      </c>
      <c r="M1250" s="3">
        <v>189000</v>
      </c>
      <c r="O1250" t="s">
        <v>3171</v>
      </c>
      <c r="P1250" t="s">
        <v>3172</v>
      </c>
    </row>
    <row r="1251" spans="1:16" x14ac:dyDescent="0.2">
      <c r="A1251" t="s">
        <v>2</v>
      </c>
      <c r="B1251" t="s">
        <v>3173</v>
      </c>
      <c r="C1251" t="s">
        <v>507</v>
      </c>
      <c r="D1251" t="s">
        <v>140</v>
      </c>
      <c r="E1251" t="s">
        <v>141</v>
      </c>
      <c r="F1251" t="b">
        <v>0</v>
      </c>
      <c r="G1251" t="s">
        <v>153</v>
      </c>
      <c r="H1251" s="1">
        <v>45013.295752314807</v>
      </c>
      <c r="I1251" t="b">
        <v>0</v>
      </c>
      <c r="J1251" t="b">
        <v>0</v>
      </c>
      <c r="K1251" t="s">
        <v>116</v>
      </c>
      <c r="L1251" t="s">
        <v>142</v>
      </c>
      <c r="M1251" s="3">
        <v>112015</v>
      </c>
      <c r="O1251" t="s">
        <v>3174</v>
      </c>
    </row>
    <row r="1252" spans="1:16" x14ac:dyDescent="0.2">
      <c r="A1252" t="s">
        <v>2</v>
      </c>
      <c r="B1252" t="s">
        <v>3175</v>
      </c>
      <c r="C1252" t="s">
        <v>2000</v>
      </c>
      <c r="D1252" t="s">
        <v>147</v>
      </c>
      <c r="E1252" t="s">
        <v>164</v>
      </c>
      <c r="F1252" t="b">
        <v>0</v>
      </c>
      <c r="G1252" t="s">
        <v>153</v>
      </c>
      <c r="H1252" s="1">
        <v>45202.183611111112</v>
      </c>
      <c r="I1252" t="b">
        <v>0</v>
      </c>
      <c r="J1252" t="b">
        <v>1</v>
      </c>
      <c r="K1252" t="s">
        <v>116</v>
      </c>
      <c r="L1252" t="s">
        <v>142</v>
      </c>
      <c r="M1252" s="3">
        <v>152221.5</v>
      </c>
      <c r="O1252" t="s">
        <v>3176</v>
      </c>
      <c r="P1252" t="s">
        <v>3177</v>
      </c>
    </row>
    <row r="1253" spans="1:16" x14ac:dyDescent="0.2">
      <c r="A1253" t="s">
        <v>7</v>
      </c>
      <c r="B1253" t="s">
        <v>3178</v>
      </c>
      <c r="C1253" t="s">
        <v>116</v>
      </c>
      <c r="D1253" t="s">
        <v>157</v>
      </c>
      <c r="E1253" t="s">
        <v>141</v>
      </c>
      <c r="F1253" t="b">
        <v>0</v>
      </c>
      <c r="G1253" t="s">
        <v>158</v>
      </c>
      <c r="H1253" s="1">
        <v>44967.30672453704</v>
      </c>
      <c r="I1253" t="b">
        <v>0</v>
      </c>
      <c r="J1253" t="b">
        <v>0</v>
      </c>
      <c r="K1253" t="s">
        <v>116</v>
      </c>
      <c r="L1253" t="s">
        <v>142</v>
      </c>
      <c r="M1253" s="3">
        <v>98500</v>
      </c>
      <c r="O1253" t="s">
        <v>3179</v>
      </c>
      <c r="P1253" t="s">
        <v>332</v>
      </c>
    </row>
    <row r="1254" spans="1:16" x14ac:dyDescent="0.2">
      <c r="A1254" t="s">
        <v>2</v>
      </c>
      <c r="B1254" t="s">
        <v>3180</v>
      </c>
      <c r="C1254" t="s">
        <v>420</v>
      </c>
      <c r="D1254" t="s">
        <v>214</v>
      </c>
      <c r="E1254" t="s">
        <v>141</v>
      </c>
      <c r="F1254" t="b">
        <v>0</v>
      </c>
      <c r="G1254" t="s">
        <v>165</v>
      </c>
      <c r="H1254" s="1">
        <v>45091.461331018523</v>
      </c>
      <c r="I1254" t="b">
        <v>0</v>
      </c>
      <c r="J1254" t="b">
        <v>1</v>
      </c>
      <c r="K1254" t="s">
        <v>116</v>
      </c>
      <c r="L1254" t="s">
        <v>142</v>
      </c>
      <c r="M1254" s="3">
        <v>150000</v>
      </c>
      <c r="O1254" t="s">
        <v>3181</v>
      </c>
      <c r="P1254" t="s">
        <v>3182</v>
      </c>
    </row>
    <row r="1255" spans="1:16" x14ac:dyDescent="0.2">
      <c r="A1255" t="s">
        <v>5</v>
      </c>
      <c r="B1255" t="s">
        <v>3183</v>
      </c>
      <c r="C1255" t="s">
        <v>173</v>
      </c>
      <c r="D1255" t="s">
        <v>3184</v>
      </c>
      <c r="E1255" t="s">
        <v>141</v>
      </c>
      <c r="F1255" t="b">
        <v>1</v>
      </c>
      <c r="G1255" t="s">
        <v>158</v>
      </c>
      <c r="H1255" s="1">
        <v>44992.272638888891</v>
      </c>
      <c r="I1255" t="b">
        <v>1</v>
      </c>
      <c r="J1255" t="b">
        <v>1</v>
      </c>
      <c r="K1255" t="s">
        <v>116</v>
      </c>
      <c r="L1255" t="s">
        <v>142</v>
      </c>
      <c r="M1255" s="3">
        <v>177500</v>
      </c>
      <c r="O1255" t="s">
        <v>3185</v>
      </c>
      <c r="P1255" t="s">
        <v>3186</v>
      </c>
    </row>
    <row r="1256" spans="1:16" x14ac:dyDescent="0.2">
      <c r="A1256" t="s">
        <v>1</v>
      </c>
      <c r="B1256" t="s">
        <v>3187</v>
      </c>
      <c r="C1256" t="s">
        <v>2896</v>
      </c>
      <c r="D1256" t="s">
        <v>214</v>
      </c>
      <c r="E1256" t="s">
        <v>141</v>
      </c>
      <c r="F1256" t="b">
        <v>0</v>
      </c>
      <c r="G1256" t="s">
        <v>153</v>
      </c>
      <c r="H1256" s="1">
        <v>44974.46497685185</v>
      </c>
      <c r="I1256" t="b">
        <v>0</v>
      </c>
      <c r="J1256" t="b">
        <v>1</v>
      </c>
      <c r="K1256" t="s">
        <v>116</v>
      </c>
      <c r="L1256" t="s">
        <v>142</v>
      </c>
      <c r="M1256" s="3">
        <v>90000</v>
      </c>
      <c r="O1256" t="s">
        <v>2482</v>
      </c>
      <c r="P1256" t="s">
        <v>3188</v>
      </c>
    </row>
    <row r="1257" spans="1:16" x14ac:dyDescent="0.2">
      <c r="A1257" t="s">
        <v>2</v>
      </c>
      <c r="B1257" t="s">
        <v>3189</v>
      </c>
      <c r="C1257" t="s">
        <v>458</v>
      </c>
      <c r="D1257" t="s">
        <v>163</v>
      </c>
      <c r="E1257" t="s">
        <v>164</v>
      </c>
      <c r="F1257" t="b">
        <v>0</v>
      </c>
      <c r="G1257" t="s">
        <v>153</v>
      </c>
      <c r="H1257" s="1">
        <v>45233.751608796287</v>
      </c>
      <c r="I1257" t="b">
        <v>0</v>
      </c>
      <c r="J1257" t="b">
        <v>0</v>
      </c>
      <c r="K1257" t="s">
        <v>116</v>
      </c>
      <c r="L1257" t="s">
        <v>166</v>
      </c>
      <c r="N1257" s="2">
        <v>44.735000610351562</v>
      </c>
      <c r="O1257" t="s">
        <v>459</v>
      </c>
      <c r="P1257" t="s">
        <v>2676</v>
      </c>
    </row>
    <row r="1258" spans="1:16" x14ac:dyDescent="0.2">
      <c r="A1258" t="s">
        <v>0</v>
      </c>
      <c r="B1258" t="s">
        <v>3190</v>
      </c>
      <c r="C1258" t="s">
        <v>3191</v>
      </c>
      <c r="D1258" t="s">
        <v>157</v>
      </c>
      <c r="E1258" t="s">
        <v>141</v>
      </c>
      <c r="F1258" t="b">
        <v>0</v>
      </c>
      <c r="G1258" t="s">
        <v>101</v>
      </c>
      <c r="H1258" s="1">
        <v>44944.734027777777</v>
      </c>
      <c r="I1258" t="b">
        <v>0</v>
      </c>
      <c r="J1258" t="b">
        <v>0</v>
      </c>
      <c r="K1258" t="s">
        <v>101</v>
      </c>
      <c r="L1258" t="s">
        <v>142</v>
      </c>
      <c r="M1258" s="3">
        <v>111175</v>
      </c>
      <c r="O1258" t="s">
        <v>2912</v>
      </c>
      <c r="P1258" t="s">
        <v>3192</v>
      </c>
    </row>
    <row r="1259" spans="1:16" x14ac:dyDescent="0.2">
      <c r="A1259" t="s">
        <v>1</v>
      </c>
      <c r="B1259" t="s">
        <v>1</v>
      </c>
      <c r="C1259" t="s">
        <v>2253</v>
      </c>
      <c r="D1259" t="s">
        <v>140</v>
      </c>
      <c r="E1259" t="s">
        <v>206</v>
      </c>
      <c r="F1259" t="b">
        <v>0</v>
      </c>
      <c r="G1259" t="s">
        <v>158</v>
      </c>
      <c r="H1259" s="1">
        <v>45050.383240740739</v>
      </c>
      <c r="I1259" t="b">
        <v>0</v>
      </c>
      <c r="J1259" t="b">
        <v>0</v>
      </c>
      <c r="K1259" t="s">
        <v>116</v>
      </c>
      <c r="L1259" t="s">
        <v>166</v>
      </c>
      <c r="N1259" s="2">
        <v>83</v>
      </c>
      <c r="O1259" t="s">
        <v>3193</v>
      </c>
      <c r="P1259" t="s">
        <v>3194</v>
      </c>
    </row>
    <row r="1260" spans="1:16" x14ac:dyDescent="0.2">
      <c r="A1260" t="s">
        <v>1</v>
      </c>
      <c r="B1260" t="s">
        <v>3195</v>
      </c>
      <c r="C1260" t="s">
        <v>2275</v>
      </c>
      <c r="D1260" t="s">
        <v>223</v>
      </c>
      <c r="E1260" t="s">
        <v>141</v>
      </c>
      <c r="F1260" t="b">
        <v>0</v>
      </c>
      <c r="G1260" t="s">
        <v>153</v>
      </c>
      <c r="H1260" s="1">
        <v>45273.796331018522</v>
      </c>
      <c r="I1260" t="b">
        <v>0</v>
      </c>
      <c r="J1260" t="b">
        <v>0</v>
      </c>
      <c r="K1260" t="s">
        <v>116</v>
      </c>
      <c r="L1260" t="s">
        <v>142</v>
      </c>
      <c r="M1260" s="3">
        <v>121500</v>
      </c>
      <c r="O1260" t="s">
        <v>3196</v>
      </c>
      <c r="P1260" t="s">
        <v>3197</v>
      </c>
    </row>
    <row r="1261" spans="1:16" x14ac:dyDescent="0.2">
      <c r="A1261" t="s">
        <v>2</v>
      </c>
      <c r="B1261" t="s">
        <v>3198</v>
      </c>
      <c r="C1261" t="s">
        <v>1408</v>
      </c>
      <c r="D1261" t="s">
        <v>163</v>
      </c>
      <c r="E1261" t="s">
        <v>164</v>
      </c>
      <c r="F1261" t="b">
        <v>0</v>
      </c>
      <c r="G1261" t="s">
        <v>181</v>
      </c>
      <c r="H1261" s="1">
        <v>45243.293969907398</v>
      </c>
      <c r="I1261" t="b">
        <v>0</v>
      </c>
      <c r="J1261" t="b">
        <v>1</v>
      </c>
      <c r="K1261" t="s">
        <v>116</v>
      </c>
      <c r="L1261" t="s">
        <v>166</v>
      </c>
      <c r="N1261" s="2">
        <v>43.979999542236328</v>
      </c>
      <c r="O1261" t="s">
        <v>508</v>
      </c>
      <c r="P1261" t="s">
        <v>3199</v>
      </c>
    </row>
    <row r="1262" spans="1:16" x14ac:dyDescent="0.2">
      <c r="A1262" t="s">
        <v>5</v>
      </c>
      <c r="B1262" t="s">
        <v>5</v>
      </c>
      <c r="C1262" t="s">
        <v>3200</v>
      </c>
      <c r="D1262" t="s">
        <v>223</v>
      </c>
      <c r="E1262" t="s">
        <v>164</v>
      </c>
      <c r="F1262" t="b">
        <v>0</v>
      </c>
      <c r="G1262" t="s">
        <v>158</v>
      </c>
      <c r="H1262" s="1">
        <v>45201.438460648147</v>
      </c>
      <c r="I1262" t="b">
        <v>0</v>
      </c>
      <c r="J1262" t="b">
        <v>1</v>
      </c>
      <c r="K1262" t="s">
        <v>116</v>
      </c>
      <c r="L1262" t="s">
        <v>142</v>
      </c>
      <c r="M1262" s="3">
        <v>173500</v>
      </c>
      <c r="O1262" t="s">
        <v>224</v>
      </c>
      <c r="P1262" t="s">
        <v>405</v>
      </c>
    </row>
    <row r="1263" spans="1:16" x14ac:dyDescent="0.2">
      <c r="A1263" t="s">
        <v>2</v>
      </c>
      <c r="B1263" t="s">
        <v>3201</v>
      </c>
      <c r="C1263" t="s">
        <v>173</v>
      </c>
      <c r="D1263" t="s">
        <v>147</v>
      </c>
      <c r="E1263" t="s">
        <v>3202</v>
      </c>
      <c r="F1263" t="b">
        <v>1</v>
      </c>
      <c r="G1263" t="s">
        <v>104</v>
      </c>
      <c r="H1263" s="1">
        <v>45196.512256944443</v>
      </c>
      <c r="I1263" t="b">
        <v>0</v>
      </c>
      <c r="J1263" t="b">
        <v>1</v>
      </c>
      <c r="K1263" t="s">
        <v>104</v>
      </c>
      <c r="L1263" t="s">
        <v>166</v>
      </c>
      <c r="N1263" s="2">
        <v>23</v>
      </c>
      <c r="O1263" t="s">
        <v>3203</v>
      </c>
      <c r="P1263" t="s">
        <v>1345</v>
      </c>
    </row>
    <row r="1264" spans="1:16" x14ac:dyDescent="0.2">
      <c r="A1264" t="s">
        <v>4</v>
      </c>
      <c r="B1264" t="s">
        <v>3204</v>
      </c>
      <c r="C1264" t="s">
        <v>1408</v>
      </c>
      <c r="D1264" t="s">
        <v>163</v>
      </c>
      <c r="E1264" t="s">
        <v>164</v>
      </c>
      <c r="F1264" t="b">
        <v>0</v>
      </c>
      <c r="G1264" t="s">
        <v>207</v>
      </c>
      <c r="H1264" s="1">
        <v>45186.25640046296</v>
      </c>
      <c r="I1264" t="b">
        <v>0</v>
      </c>
      <c r="J1264" t="b">
        <v>1</v>
      </c>
      <c r="K1264" t="s">
        <v>116</v>
      </c>
      <c r="L1264" t="s">
        <v>166</v>
      </c>
      <c r="N1264" s="2">
        <v>55.755001068115227</v>
      </c>
      <c r="O1264" t="s">
        <v>2491</v>
      </c>
      <c r="P1264" t="s">
        <v>3205</v>
      </c>
    </row>
    <row r="1265" spans="1:16" x14ac:dyDescent="0.2">
      <c r="A1265" t="s">
        <v>5</v>
      </c>
      <c r="B1265" t="s">
        <v>3206</v>
      </c>
      <c r="C1265" t="s">
        <v>3207</v>
      </c>
      <c r="D1265" t="s">
        <v>157</v>
      </c>
      <c r="E1265" t="s">
        <v>141</v>
      </c>
      <c r="F1265" t="b">
        <v>0</v>
      </c>
      <c r="G1265" t="s">
        <v>72</v>
      </c>
      <c r="H1265" s="1">
        <v>45274.846064814818</v>
      </c>
      <c r="I1265" t="b">
        <v>0</v>
      </c>
      <c r="J1265" t="b">
        <v>0</v>
      </c>
      <c r="K1265" t="s">
        <v>72</v>
      </c>
      <c r="L1265" t="s">
        <v>142</v>
      </c>
      <c r="M1265" s="3">
        <v>54000</v>
      </c>
      <c r="O1265" t="s">
        <v>3208</v>
      </c>
      <c r="P1265" t="s">
        <v>3209</v>
      </c>
    </row>
    <row r="1266" spans="1:16" x14ac:dyDescent="0.2">
      <c r="A1266" t="s">
        <v>1</v>
      </c>
      <c r="B1266" t="s">
        <v>3210</v>
      </c>
      <c r="C1266" t="s">
        <v>374</v>
      </c>
      <c r="D1266" t="s">
        <v>2772</v>
      </c>
      <c r="E1266" t="s">
        <v>141</v>
      </c>
      <c r="F1266" t="b">
        <v>0</v>
      </c>
      <c r="G1266" t="s">
        <v>153</v>
      </c>
      <c r="H1266" s="1">
        <v>44968.756701388891</v>
      </c>
      <c r="I1266" t="b">
        <v>0</v>
      </c>
      <c r="J1266" t="b">
        <v>1</v>
      </c>
      <c r="K1266" t="s">
        <v>116</v>
      </c>
      <c r="L1266" t="s">
        <v>142</v>
      </c>
      <c r="M1266" s="3">
        <v>208114</v>
      </c>
      <c r="O1266" t="s">
        <v>224</v>
      </c>
      <c r="P1266" t="s">
        <v>405</v>
      </c>
    </row>
    <row r="1267" spans="1:16" x14ac:dyDescent="0.2">
      <c r="A1267" t="s">
        <v>1</v>
      </c>
      <c r="B1267" t="s">
        <v>887</v>
      </c>
      <c r="C1267" t="s">
        <v>3211</v>
      </c>
      <c r="D1267" t="s">
        <v>889</v>
      </c>
      <c r="E1267" t="s">
        <v>141</v>
      </c>
      <c r="F1267" t="b">
        <v>0</v>
      </c>
      <c r="G1267" t="s">
        <v>158</v>
      </c>
      <c r="H1267" s="1">
        <v>44953.674699074072</v>
      </c>
      <c r="I1267" t="b">
        <v>0</v>
      </c>
      <c r="J1267" t="b">
        <v>1</v>
      </c>
      <c r="K1267" t="s">
        <v>116</v>
      </c>
      <c r="L1267" t="s">
        <v>142</v>
      </c>
      <c r="M1267" s="3">
        <v>208114</v>
      </c>
      <c r="O1267" t="s">
        <v>224</v>
      </c>
      <c r="P1267" t="s">
        <v>405</v>
      </c>
    </row>
    <row r="1268" spans="1:16" x14ac:dyDescent="0.2">
      <c r="A1268" t="s">
        <v>1</v>
      </c>
      <c r="B1268" t="s">
        <v>3212</v>
      </c>
      <c r="C1268" t="s">
        <v>116</v>
      </c>
      <c r="D1268" t="s">
        <v>186</v>
      </c>
      <c r="E1268" t="s">
        <v>141</v>
      </c>
      <c r="F1268" t="b">
        <v>0</v>
      </c>
      <c r="G1268" t="s">
        <v>181</v>
      </c>
      <c r="H1268" s="1">
        <v>44960.590451388889</v>
      </c>
      <c r="I1268" t="b">
        <v>0</v>
      </c>
      <c r="J1268" t="b">
        <v>0</v>
      </c>
      <c r="K1268" t="s">
        <v>116</v>
      </c>
      <c r="L1268" t="s">
        <v>166</v>
      </c>
      <c r="N1268" s="2">
        <v>80</v>
      </c>
      <c r="O1268" t="s">
        <v>3213</v>
      </c>
      <c r="P1268" t="s">
        <v>3214</v>
      </c>
    </row>
    <row r="1269" spans="1:16" x14ac:dyDescent="0.2">
      <c r="A1269" t="s">
        <v>2</v>
      </c>
      <c r="B1269" t="s">
        <v>399</v>
      </c>
      <c r="C1269" t="s">
        <v>3215</v>
      </c>
      <c r="D1269" t="s">
        <v>140</v>
      </c>
      <c r="E1269" t="s">
        <v>141</v>
      </c>
      <c r="F1269" t="b">
        <v>0</v>
      </c>
      <c r="G1269" t="s">
        <v>158</v>
      </c>
      <c r="H1269" s="1">
        <v>45233.294259259259</v>
      </c>
      <c r="I1269" t="b">
        <v>0</v>
      </c>
      <c r="J1269" t="b">
        <v>0</v>
      </c>
      <c r="K1269" t="s">
        <v>116</v>
      </c>
      <c r="L1269" t="s">
        <v>142</v>
      </c>
      <c r="M1269" s="3">
        <v>116393</v>
      </c>
      <c r="O1269" t="s">
        <v>1779</v>
      </c>
    </row>
    <row r="1270" spans="1:16" x14ac:dyDescent="0.2">
      <c r="A1270" t="s">
        <v>6</v>
      </c>
      <c r="B1270" t="s">
        <v>3216</v>
      </c>
      <c r="C1270" t="s">
        <v>116</v>
      </c>
      <c r="D1270" t="s">
        <v>186</v>
      </c>
      <c r="E1270" t="s">
        <v>141</v>
      </c>
      <c r="F1270" t="b">
        <v>0</v>
      </c>
      <c r="G1270" t="s">
        <v>104</v>
      </c>
      <c r="H1270" s="1">
        <v>45167.627592592587</v>
      </c>
      <c r="I1270" t="b">
        <v>0</v>
      </c>
      <c r="J1270" t="b">
        <v>1</v>
      </c>
      <c r="K1270" t="s">
        <v>104</v>
      </c>
      <c r="L1270" t="s">
        <v>142</v>
      </c>
      <c r="M1270" s="3">
        <v>180000</v>
      </c>
      <c r="O1270" t="s">
        <v>240</v>
      </c>
      <c r="P1270" t="s">
        <v>450</v>
      </c>
    </row>
    <row r="1271" spans="1:16" x14ac:dyDescent="0.2">
      <c r="A1271" t="s">
        <v>1</v>
      </c>
      <c r="B1271" t="s">
        <v>3217</v>
      </c>
      <c r="C1271" t="s">
        <v>173</v>
      </c>
      <c r="D1271" t="s">
        <v>186</v>
      </c>
      <c r="E1271" t="s">
        <v>636</v>
      </c>
      <c r="F1271" t="b">
        <v>1</v>
      </c>
      <c r="G1271" t="s">
        <v>181</v>
      </c>
      <c r="H1271" s="1">
        <v>45201.520127314812</v>
      </c>
      <c r="I1271" t="b">
        <v>0</v>
      </c>
      <c r="J1271" t="b">
        <v>0</v>
      </c>
      <c r="K1271" t="s">
        <v>116</v>
      </c>
      <c r="L1271" t="s">
        <v>142</v>
      </c>
      <c r="M1271" s="3">
        <v>122500</v>
      </c>
      <c r="O1271" t="s">
        <v>249</v>
      </c>
      <c r="P1271" t="s">
        <v>3218</v>
      </c>
    </row>
    <row r="1272" spans="1:16" x14ac:dyDescent="0.2">
      <c r="A1272" t="s">
        <v>1</v>
      </c>
      <c r="B1272" t="s">
        <v>1762</v>
      </c>
      <c r="C1272" t="s">
        <v>515</v>
      </c>
      <c r="D1272" t="s">
        <v>282</v>
      </c>
      <c r="E1272" t="s">
        <v>206</v>
      </c>
      <c r="F1272" t="b">
        <v>0</v>
      </c>
      <c r="G1272" t="s">
        <v>165</v>
      </c>
      <c r="H1272" s="1">
        <v>45030.672118055547</v>
      </c>
      <c r="I1272" t="b">
        <v>0</v>
      </c>
      <c r="J1272" t="b">
        <v>1</v>
      </c>
      <c r="K1272" t="s">
        <v>116</v>
      </c>
      <c r="L1272" t="s">
        <v>166</v>
      </c>
      <c r="N1272" s="2">
        <v>64</v>
      </c>
      <c r="O1272" t="s">
        <v>2781</v>
      </c>
      <c r="P1272" t="s">
        <v>3219</v>
      </c>
    </row>
    <row r="1273" spans="1:16" x14ac:dyDescent="0.2">
      <c r="A1273" t="s">
        <v>2</v>
      </c>
      <c r="B1273" t="s">
        <v>3220</v>
      </c>
      <c r="C1273" t="s">
        <v>173</v>
      </c>
      <c r="D1273" t="s">
        <v>186</v>
      </c>
      <c r="E1273" t="s">
        <v>141</v>
      </c>
      <c r="F1273" t="b">
        <v>1</v>
      </c>
      <c r="G1273" t="s">
        <v>158</v>
      </c>
      <c r="H1273" s="1">
        <v>45021.58662037037</v>
      </c>
      <c r="I1273" t="b">
        <v>0</v>
      </c>
      <c r="J1273" t="b">
        <v>0</v>
      </c>
      <c r="K1273" t="s">
        <v>116</v>
      </c>
      <c r="L1273" t="s">
        <v>142</v>
      </c>
      <c r="M1273" s="3">
        <v>122500</v>
      </c>
      <c r="O1273" t="s">
        <v>3221</v>
      </c>
      <c r="P1273" t="s">
        <v>3222</v>
      </c>
    </row>
    <row r="1274" spans="1:16" x14ac:dyDescent="0.2">
      <c r="A1274" t="s">
        <v>5</v>
      </c>
      <c r="B1274" t="s">
        <v>5</v>
      </c>
      <c r="C1274" t="s">
        <v>204</v>
      </c>
      <c r="D1274" t="s">
        <v>282</v>
      </c>
      <c r="E1274" t="s">
        <v>141</v>
      </c>
      <c r="F1274" t="b">
        <v>0</v>
      </c>
      <c r="G1274" t="s">
        <v>207</v>
      </c>
      <c r="H1274" s="1">
        <v>45024.518819444442</v>
      </c>
      <c r="I1274" t="b">
        <v>0</v>
      </c>
      <c r="J1274" t="b">
        <v>0</v>
      </c>
      <c r="K1274" t="s">
        <v>116</v>
      </c>
      <c r="L1274" t="s">
        <v>142</v>
      </c>
      <c r="M1274" s="3">
        <v>180000</v>
      </c>
      <c r="O1274" t="s">
        <v>376</v>
      </c>
      <c r="P1274" t="s">
        <v>3223</v>
      </c>
    </row>
    <row r="1275" spans="1:16" x14ac:dyDescent="0.2">
      <c r="A1275" t="s">
        <v>5</v>
      </c>
      <c r="B1275" t="s">
        <v>5</v>
      </c>
      <c r="C1275" t="s">
        <v>91</v>
      </c>
      <c r="D1275" t="s">
        <v>157</v>
      </c>
      <c r="E1275" t="s">
        <v>141</v>
      </c>
      <c r="F1275" t="b">
        <v>0</v>
      </c>
      <c r="G1275" t="s">
        <v>91</v>
      </c>
      <c r="H1275" s="1">
        <v>45271.453263888892</v>
      </c>
      <c r="I1275" t="b">
        <v>0</v>
      </c>
      <c r="J1275" t="b">
        <v>0</v>
      </c>
      <c r="K1275" t="s">
        <v>91</v>
      </c>
      <c r="L1275" t="s">
        <v>142</v>
      </c>
      <c r="M1275" s="3">
        <v>155000</v>
      </c>
      <c r="O1275" t="s">
        <v>3224</v>
      </c>
      <c r="P1275" t="s">
        <v>3225</v>
      </c>
    </row>
    <row r="1276" spans="1:16" x14ac:dyDescent="0.2">
      <c r="A1276" t="s">
        <v>1</v>
      </c>
      <c r="B1276" t="s">
        <v>887</v>
      </c>
      <c r="C1276" t="s">
        <v>2111</v>
      </c>
      <c r="D1276" t="s">
        <v>883</v>
      </c>
      <c r="E1276" t="s">
        <v>141</v>
      </c>
      <c r="F1276" t="b">
        <v>0</v>
      </c>
      <c r="G1276" t="s">
        <v>104</v>
      </c>
      <c r="H1276" s="1">
        <v>44984.433900462973</v>
      </c>
      <c r="I1276" t="b">
        <v>0</v>
      </c>
      <c r="J1276" t="b">
        <v>1</v>
      </c>
      <c r="K1276" t="s">
        <v>104</v>
      </c>
      <c r="L1276" t="s">
        <v>142</v>
      </c>
      <c r="M1276" s="3">
        <v>211000</v>
      </c>
      <c r="O1276" t="s">
        <v>224</v>
      </c>
      <c r="P1276" t="s">
        <v>405</v>
      </c>
    </row>
    <row r="1277" spans="1:16" x14ac:dyDescent="0.2">
      <c r="A1277" t="s">
        <v>0</v>
      </c>
      <c r="B1277" t="s">
        <v>3226</v>
      </c>
      <c r="C1277" t="s">
        <v>379</v>
      </c>
      <c r="D1277" t="s">
        <v>186</v>
      </c>
      <c r="E1277" t="s">
        <v>141</v>
      </c>
      <c r="F1277" t="b">
        <v>0</v>
      </c>
      <c r="G1277" t="s">
        <v>158</v>
      </c>
      <c r="H1277" s="1">
        <v>44970.918738425928</v>
      </c>
      <c r="I1277" t="b">
        <v>0</v>
      </c>
      <c r="J1277" t="b">
        <v>0</v>
      </c>
      <c r="K1277" t="s">
        <v>116</v>
      </c>
      <c r="L1277" t="s">
        <v>142</v>
      </c>
      <c r="M1277" s="3">
        <v>52000</v>
      </c>
      <c r="O1277" t="s">
        <v>3227</v>
      </c>
      <c r="P1277" t="s">
        <v>3228</v>
      </c>
    </row>
    <row r="1278" spans="1:16" x14ac:dyDescent="0.2">
      <c r="A1278" t="s">
        <v>6</v>
      </c>
      <c r="B1278" t="s">
        <v>3229</v>
      </c>
      <c r="C1278" t="s">
        <v>369</v>
      </c>
      <c r="D1278" t="s">
        <v>919</v>
      </c>
      <c r="E1278" t="s">
        <v>141</v>
      </c>
      <c r="F1278" t="b">
        <v>0</v>
      </c>
      <c r="G1278" t="s">
        <v>153</v>
      </c>
      <c r="H1278" s="1">
        <v>45157.293425925927</v>
      </c>
      <c r="I1278" t="b">
        <v>0</v>
      </c>
      <c r="J1278" t="b">
        <v>1</v>
      </c>
      <c r="K1278" t="s">
        <v>116</v>
      </c>
      <c r="L1278" t="s">
        <v>142</v>
      </c>
      <c r="M1278" s="3">
        <v>204000</v>
      </c>
      <c r="O1278" t="s">
        <v>3230</v>
      </c>
    </row>
    <row r="1279" spans="1:16" x14ac:dyDescent="0.2">
      <c r="A1279" t="s">
        <v>0</v>
      </c>
      <c r="B1279" t="s">
        <v>3231</v>
      </c>
      <c r="C1279" t="s">
        <v>3232</v>
      </c>
      <c r="D1279" t="s">
        <v>214</v>
      </c>
      <c r="E1279" t="s">
        <v>141</v>
      </c>
      <c r="F1279" t="b">
        <v>0</v>
      </c>
      <c r="G1279" t="s">
        <v>181</v>
      </c>
      <c r="H1279" s="1">
        <v>44967.500659722216</v>
      </c>
      <c r="I1279" t="b">
        <v>0</v>
      </c>
      <c r="J1279" t="b">
        <v>0</v>
      </c>
      <c r="K1279" t="s">
        <v>116</v>
      </c>
      <c r="L1279" t="s">
        <v>142</v>
      </c>
      <c r="M1279" s="3">
        <v>115000</v>
      </c>
      <c r="O1279" t="s">
        <v>2117</v>
      </c>
      <c r="P1279" t="s">
        <v>3233</v>
      </c>
    </row>
    <row r="1280" spans="1:16" x14ac:dyDescent="0.2">
      <c r="A1280" t="s">
        <v>0</v>
      </c>
      <c r="B1280" t="s">
        <v>3234</v>
      </c>
      <c r="C1280" t="s">
        <v>43</v>
      </c>
      <c r="D1280" t="s">
        <v>157</v>
      </c>
      <c r="E1280" t="s">
        <v>141</v>
      </c>
      <c r="F1280" t="b">
        <v>0</v>
      </c>
      <c r="G1280" t="s">
        <v>43</v>
      </c>
      <c r="H1280" s="1">
        <v>44945.306388888886</v>
      </c>
      <c r="I1280" t="b">
        <v>0</v>
      </c>
      <c r="J1280" t="b">
        <v>0</v>
      </c>
      <c r="K1280" t="s">
        <v>43</v>
      </c>
      <c r="L1280" t="s">
        <v>142</v>
      </c>
      <c r="M1280" s="3">
        <v>51014</v>
      </c>
      <c r="O1280" t="s">
        <v>159</v>
      </c>
      <c r="P1280" t="s">
        <v>3235</v>
      </c>
    </row>
    <row r="1281" spans="1:16" x14ac:dyDescent="0.2">
      <c r="A1281" t="s">
        <v>1</v>
      </c>
      <c r="B1281" t="s">
        <v>3236</v>
      </c>
      <c r="C1281" t="s">
        <v>1574</v>
      </c>
      <c r="D1281" t="s">
        <v>186</v>
      </c>
      <c r="E1281" t="s">
        <v>141</v>
      </c>
      <c r="F1281" t="b">
        <v>0</v>
      </c>
      <c r="G1281" t="s">
        <v>158</v>
      </c>
      <c r="H1281" s="1">
        <v>45154.559965277767</v>
      </c>
      <c r="I1281" t="b">
        <v>1</v>
      </c>
      <c r="J1281" t="b">
        <v>0</v>
      </c>
      <c r="K1281" t="s">
        <v>116</v>
      </c>
      <c r="L1281" t="s">
        <v>142</v>
      </c>
      <c r="M1281" s="3">
        <v>97500</v>
      </c>
      <c r="O1281" t="s">
        <v>3237</v>
      </c>
      <c r="P1281" t="s">
        <v>202</v>
      </c>
    </row>
    <row r="1282" spans="1:16" x14ac:dyDescent="0.2">
      <c r="A1282" t="s">
        <v>5</v>
      </c>
      <c r="B1282" t="s">
        <v>5</v>
      </c>
      <c r="C1282" t="s">
        <v>243</v>
      </c>
      <c r="D1282" t="s">
        <v>223</v>
      </c>
      <c r="E1282" t="s">
        <v>141</v>
      </c>
      <c r="F1282" t="b">
        <v>0</v>
      </c>
      <c r="G1282" t="s">
        <v>165</v>
      </c>
      <c r="H1282" s="1">
        <v>45241.379895833343</v>
      </c>
      <c r="I1282" t="b">
        <v>0</v>
      </c>
      <c r="J1282" t="b">
        <v>1</v>
      </c>
      <c r="K1282" t="s">
        <v>116</v>
      </c>
      <c r="L1282" t="s">
        <v>142</v>
      </c>
      <c r="M1282" s="3">
        <v>150762</v>
      </c>
      <c r="O1282" t="s">
        <v>3238</v>
      </c>
      <c r="P1282" t="s">
        <v>3239</v>
      </c>
    </row>
    <row r="1283" spans="1:16" x14ac:dyDescent="0.2">
      <c r="A1283" t="s">
        <v>5</v>
      </c>
      <c r="B1283" t="s">
        <v>5</v>
      </c>
      <c r="C1283" t="s">
        <v>270</v>
      </c>
      <c r="D1283" t="s">
        <v>186</v>
      </c>
      <c r="E1283" t="s">
        <v>141</v>
      </c>
      <c r="F1283" t="b">
        <v>0</v>
      </c>
      <c r="G1283" t="s">
        <v>181</v>
      </c>
      <c r="H1283" s="1">
        <v>44960.631921296299</v>
      </c>
      <c r="I1283" t="b">
        <v>0</v>
      </c>
      <c r="J1283" t="b">
        <v>0</v>
      </c>
      <c r="K1283" t="s">
        <v>116</v>
      </c>
      <c r="L1283" t="s">
        <v>142</v>
      </c>
      <c r="M1283" s="3">
        <v>132500</v>
      </c>
      <c r="O1283" t="s">
        <v>1848</v>
      </c>
      <c r="P1283" t="s">
        <v>3240</v>
      </c>
    </row>
    <row r="1284" spans="1:16" x14ac:dyDescent="0.2">
      <c r="A1284" t="s">
        <v>1</v>
      </c>
      <c r="B1284" t="s">
        <v>3241</v>
      </c>
      <c r="C1284" t="s">
        <v>3242</v>
      </c>
      <c r="D1284" t="s">
        <v>163</v>
      </c>
      <c r="E1284" t="s">
        <v>164</v>
      </c>
      <c r="F1284" t="b">
        <v>0</v>
      </c>
      <c r="G1284" t="s">
        <v>158</v>
      </c>
      <c r="H1284" s="1">
        <v>45180.130949074082</v>
      </c>
      <c r="I1284" t="b">
        <v>0</v>
      </c>
      <c r="J1284" t="b">
        <v>1</v>
      </c>
      <c r="K1284" t="s">
        <v>116</v>
      </c>
      <c r="L1284" t="s">
        <v>166</v>
      </c>
      <c r="N1284" s="2">
        <v>54.31500244140625</v>
      </c>
      <c r="O1284" t="s">
        <v>3086</v>
      </c>
      <c r="P1284" t="s">
        <v>3243</v>
      </c>
    </row>
    <row r="1285" spans="1:16" x14ac:dyDescent="0.2">
      <c r="A1285" t="s">
        <v>0</v>
      </c>
      <c r="B1285" t="s">
        <v>745</v>
      </c>
      <c r="C1285" t="s">
        <v>1097</v>
      </c>
      <c r="D1285" t="s">
        <v>186</v>
      </c>
      <c r="E1285" t="s">
        <v>206</v>
      </c>
      <c r="F1285" t="b">
        <v>0</v>
      </c>
      <c r="G1285" t="s">
        <v>153</v>
      </c>
      <c r="H1285" s="1">
        <v>45261.666678240741</v>
      </c>
      <c r="I1285" t="b">
        <v>0</v>
      </c>
      <c r="J1285" t="b">
        <v>1</v>
      </c>
      <c r="K1285" t="s">
        <v>116</v>
      </c>
      <c r="L1285" t="s">
        <v>166</v>
      </c>
      <c r="N1285" s="2">
        <v>67.5</v>
      </c>
      <c r="O1285" t="s">
        <v>431</v>
      </c>
      <c r="P1285" t="s">
        <v>3244</v>
      </c>
    </row>
    <row r="1286" spans="1:16" x14ac:dyDescent="0.2">
      <c r="A1286" t="s">
        <v>0</v>
      </c>
      <c r="B1286" t="s">
        <v>3245</v>
      </c>
      <c r="C1286" t="s">
        <v>3246</v>
      </c>
      <c r="D1286" t="s">
        <v>3247</v>
      </c>
      <c r="E1286" t="s">
        <v>141</v>
      </c>
      <c r="F1286" t="b">
        <v>0</v>
      </c>
      <c r="G1286" t="s">
        <v>153</v>
      </c>
      <c r="H1286" s="1">
        <v>44935.125057870369</v>
      </c>
      <c r="I1286" t="b">
        <v>0</v>
      </c>
      <c r="J1286" t="b">
        <v>0</v>
      </c>
      <c r="K1286" t="s">
        <v>116</v>
      </c>
      <c r="L1286" t="s">
        <v>166</v>
      </c>
      <c r="N1286" s="2">
        <v>18.5</v>
      </c>
      <c r="O1286" t="s">
        <v>3248</v>
      </c>
      <c r="P1286" t="s">
        <v>816</v>
      </c>
    </row>
    <row r="1287" spans="1:16" x14ac:dyDescent="0.2">
      <c r="A1287" t="s">
        <v>1</v>
      </c>
      <c r="B1287" t="s">
        <v>1057</v>
      </c>
      <c r="C1287" t="s">
        <v>3249</v>
      </c>
      <c r="D1287" t="s">
        <v>157</v>
      </c>
      <c r="E1287" t="s">
        <v>141</v>
      </c>
      <c r="F1287" t="b">
        <v>0</v>
      </c>
      <c r="G1287" t="s">
        <v>110</v>
      </c>
      <c r="H1287" s="1">
        <v>44974.863009259258</v>
      </c>
      <c r="I1287" t="b">
        <v>0</v>
      </c>
      <c r="J1287" t="b">
        <v>0</v>
      </c>
      <c r="K1287" t="s">
        <v>110</v>
      </c>
      <c r="L1287" t="s">
        <v>142</v>
      </c>
      <c r="M1287" s="3">
        <v>98283</v>
      </c>
      <c r="O1287" t="s">
        <v>3250</v>
      </c>
      <c r="P1287" t="s">
        <v>3251</v>
      </c>
    </row>
    <row r="1288" spans="1:16" x14ac:dyDescent="0.2">
      <c r="A1288" t="s">
        <v>6</v>
      </c>
      <c r="B1288" t="s">
        <v>6</v>
      </c>
      <c r="C1288" t="s">
        <v>3252</v>
      </c>
      <c r="D1288" t="s">
        <v>163</v>
      </c>
      <c r="E1288" t="s">
        <v>164</v>
      </c>
      <c r="F1288" t="b">
        <v>0</v>
      </c>
      <c r="G1288" t="s">
        <v>148</v>
      </c>
      <c r="H1288" s="1">
        <v>45271.590868055559</v>
      </c>
      <c r="I1288" t="b">
        <v>0</v>
      </c>
      <c r="J1288" t="b">
        <v>0</v>
      </c>
      <c r="K1288" t="s">
        <v>116</v>
      </c>
      <c r="L1288" t="s">
        <v>166</v>
      </c>
      <c r="N1288" s="2">
        <v>41.884998321533203</v>
      </c>
      <c r="O1288" t="s">
        <v>1116</v>
      </c>
      <c r="P1288" t="s">
        <v>3253</v>
      </c>
    </row>
    <row r="1289" spans="1:16" x14ac:dyDescent="0.2">
      <c r="A1289" t="s">
        <v>1</v>
      </c>
      <c r="B1289" t="s">
        <v>1149</v>
      </c>
      <c r="C1289" t="s">
        <v>3254</v>
      </c>
      <c r="D1289" t="s">
        <v>140</v>
      </c>
      <c r="E1289" t="s">
        <v>141</v>
      </c>
      <c r="F1289" t="b">
        <v>0</v>
      </c>
      <c r="G1289" t="s">
        <v>104</v>
      </c>
      <c r="H1289" s="1">
        <v>45024.698958333327</v>
      </c>
      <c r="I1289" t="b">
        <v>1</v>
      </c>
      <c r="J1289" t="b">
        <v>0</v>
      </c>
      <c r="K1289" t="s">
        <v>104</v>
      </c>
      <c r="L1289" t="s">
        <v>142</v>
      </c>
      <c r="M1289" s="3">
        <v>135000</v>
      </c>
      <c r="O1289" t="s">
        <v>391</v>
      </c>
      <c r="P1289" t="s">
        <v>3255</v>
      </c>
    </row>
    <row r="1290" spans="1:16" x14ac:dyDescent="0.2">
      <c r="A1290" t="s">
        <v>1</v>
      </c>
      <c r="B1290" t="s">
        <v>1</v>
      </c>
      <c r="C1290" t="s">
        <v>173</v>
      </c>
      <c r="D1290" t="s">
        <v>186</v>
      </c>
      <c r="E1290" t="s">
        <v>141</v>
      </c>
      <c r="F1290" t="b">
        <v>1</v>
      </c>
      <c r="G1290" t="s">
        <v>104</v>
      </c>
      <c r="H1290" s="1">
        <v>45154.633946759262</v>
      </c>
      <c r="I1290" t="b">
        <v>0</v>
      </c>
      <c r="J1290" t="b">
        <v>1</v>
      </c>
      <c r="K1290" t="s">
        <v>104</v>
      </c>
      <c r="L1290" t="s">
        <v>142</v>
      </c>
      <c r="M1290" s="3">
        <v>120000</v>
      </c>
      <c r="O1290" t="s">
        <v>3256</v>
      </c>
      <c r="P1290" t="s">
        <v>3257</v>
      </c>
    </row>
    <row r="1291" spans="1:16" x14ac:dyDescent="0.2">
      <c r="A1291" t="s">
        <v>0</v>
      </c>
      <c r="B1291" t="s">
        <v>3258</v>
      </c>
      <c r="C1291" t="s">
        <v>3259</v>
      </c>
      <c r="D1291" t="s">
        <v>1861</v>
      </c>
      <c r="E1291" t="s">
        <v>141</v>
      </c>
      <c r="F1291" t="b">
        <v>0</v>
      </c>
      <c r="G1291" t="s">
        <v>207</v>
      </c>
      <c r="H1291" s="1">
        <v>44972.960879629631</v>
      </c>
      <c r="I1291" t="b">
        <v>0</v>
      </c>
      <c r="J1291" t="b">
        <v>0</v>
      </c>
      <c r="K1291" t="s">
        <v>116</v>
      </c>
      <c r="L1291" t="s">
        <v>142</v>
      </c>
      <c r="M1291" s="3">
        <v>125540</v>
      </c>
      <c r="O1291" t="s">
        <v>1179</v>
      </c>
      <c r="P1291" t="s">
        <v>3260</v>
      </c>
    </row>
    <row r="1292" spans="1:16" x14ac:dyDescent="0.2">
      <c r="A1292" t="s">
        <v>1</v>
      </c>
      <c r="B1292" t="s">
        <v>3261</v>
      </c>
      <c r="C1292" t="s">
        <v>3262</v>
      </c>
      <c r="D1292" t="s">
        <v>282</v>
      </c>
      <c r="E1292" t="s">
        <v>206</v>
      </c>
      <c r="F1292" t="b">
        <v>0</v>
      </c>
      <c r="G1292" t="s">
        <v>158</v>
      </c>
      <c r="H1292" s="1">
        <v>45188.58829861111</v>
      </c>
      <c r="I1292" t="b">
        <v>0</v>
      </c>
      <c r="J1292" t="b">
        <v>0</v>
      </c>
      <c r="K1292" t="s">
        <v>116</v>
      </c>
      <c r="L1292" t="s">
        <v>166</v>
      </c>
      <c r="N1292" s="2">
        <v>60</v>
      </c>
      <c r="O1292" t="s">
        <v>3263</v>
      </c>
      <c r="P1292" t="s">
        <v>3264</v>
      </c>
    </row>
    <row r="1293" spans="1:16" x14ac:dyDescent="0.2">
      <c r="A1293" t="s">
        <v>6</v>
      </c>
      <c r="B1293" t="s">
        <v>3265</v>
      </c>
      <c r="C1293" t="s">
        <v>173</v>
      </c>
      <c r="D1293" t="s">
        <v>186</v>
      </c>
      <c r="E1293" t="s">
        <v>141</v>
      </c>
      <c r="F1293" t="b">
        <v>1</v>
      </c>
      <c r="G1293" t="s">
        <v>165</v>
      </c>
      <c r="H1293" s="1">
        <v>44944.837997685187</v>
      </c>
      <c r="I1293" t="b">
        <v>0</v>
      </c>
      <c r="J1293" t="b">
        <v>0</v>
      </c>
      <c r="K1293" t="s">
        <v>116</v>
      </c>
      <c r="L1293" t="s">
        <v>142</v>
      </c>
      <c r="M1293" s="3">
        <v>160000</v>
      </c>
      <c r="O1293" t="s">
        <v>3266</v>
      </c>
      <c r="P1293" t="s">
        <v>3267</v>
      </c>
    </row>
    <row r="1294" spans="1:16" x14ac:dyDescent="0.2">
      <c r="A1294" t="s">
        <v>1</v>
      </c>
      <c r="B1294" t="s">
        <v>3268</v>
      </c>
      <c r="C1294" t="s">
        <v>507</v>
      </c>
      <c r="D1294" t="s">
        <v>163</v>
      </c>
      <c r="E1294" t="s">
        <v>164</v>
      </c>
      <c r="F1294" t="b">
        <v>0</v>
      </c>
      <c r="G1294" t="s">
        <v>158</v>
      </c>
      <c r="H1294" s="1">
        <v>45242.296018518522</v>
      </c>
      <c r="I1294" t="b">
        <v>0</v>
      </c>
      <c r="J1294" t="b">
        <v>1</v>
      </c>
      <c r="K1294" t="s">
        <v>116</v>
      </c>
      <c r="L1294" t="s">
        <v>166</v>
      </c>
      <c r="N1294" s="2">
        <v>61.159996032714837</v>
      </c>
      <c r="O1294" t="s">
        <v>508</v>
      </c>
      <c r="P1294" t="s">
        <v>3269</v>
      </c>
    </row>
    <row r="1295" spans="1:16" x14ac:dyDescent="0.2">
      <c r="A1295" t="s">
        <v>1</v>
      </c>
      <c r="B1295" t="s">
        <v>3270</v>
      </c>
      <c r="C1295" t="s">
        <v>173</v>
      </c>
      <c r="D1295" t="s">
        <v>349</v>
      </c>
      <c r="E1295" t="s">
        <v>206</v>
      </c>
      <c r="F1295" t="b">
        <v>1</v>
      </c>
      <c r="G1295" t="s">
        <v>104</v>
      </c>
      <c r="H1295" s="1">
        <v>45099.749780092592</v>
      </c>
      <c r="I1295" t="b">
        <v>1</v>
      </c>
      <c r="J1295" t="b">
        <v>0</v>
      </c>
      <c r="K1295" t="s">
        <v>104</v>
      </c>
      <c r="L1295" t="s">
        <v>166</v>
      </c>
      <c r="N1295" s="2">
        <v>11</v>
      </c>
      <c r="O1295" t="s">
        <v>351</v>
      </c>
      <c r="P1295" t="s">
        <v>3271</v>
      </c>
    </row>
    <row r="1296" spans="1:16" x14ac:dyDescent="0.2">
      <c r="A1296" t="s">
        <v>2</v>
      </c>
      <c r="B1296" t="s">
        <v>3272</v>
      </c>
      <c r="C1296" t="s">
        <v>937</v>
      </c>
      <c r="D1296" t="s">
        <v>163</v>
      </c>
      <c r="E1296" t="s">
        <v>141</v>
      </c>
      <c r="F1296" t="b">
        <v>0</v>
      </c>
      <c r="G1296" t="s">
        <v>181</v>
      </c>
      <c r="H1296" s="1">
        <v>45152.252789351849</v>
      </c>
      <c r="I1296" t="b">
        <v>0</v>
      </c>
      <c r="J1296" t="b">
        <v>1</v>
      </c>
      <c r="K1296" t="s">
        <v>116</v>
      </c>
      <c r="L1296" t="s">
        <v>166</v>
      </c>
      <c r="N1296" s="2">
        <v>78.544998168945312</v>
      </c>
      <c r="O1296" t="s">
        <v>2529</v>
      </c>
      <c r="P1296" t="s">
        <v>3273</v>
      </c>
    </row>
    <row r="1297" spans="1:16" x14ac:dyDescent="0.2">
      <c r="A1297" t="s">
        <v>0</v>
      </c>
      <c r="B1297" t="s">
        <v>3274</v>
      </c>
      <c r="C1297" t="s">
        <v>3275</v>
      </c>
      <c r="D1297" t="s">
        <v>163</v>
      </c>
      <c r="E1297" t="s">
        <v>141</v>
      </c>
      <c r="F1297" t="b">
        <v>0</v>
      </c>
      <c r="G1297" t="s">
        <v>158</v>
      </c>
      <c r="H1297" s="1">
        <v>45148.251319444447</v>
      </c>
      <c r="I1297" t="b">
        <v>1</v>
      </c>
      <c r="J1297" t="b">
        <v>1</v>
      </c>
      <c r="K1297" t="s">
        <v>116</v>
      </c>
      <c r="L1297" t="s">
        <v>166</v>
      </c>
      <c r="N1297" s="2">
        <v>23.264999389648441</v>
      </c>
      <c r="O1297" t="s">
        <v>3276</v>
      </c>
      <c r="P1297" t="s">
        <v>1185</v>
      </c>
    </row>
    <row r="1298" spans="1:16" x14ac:dyDescent="0.2">
      <c r="A1298" t="s">
        <v>2</v>
      </c>
      <c r="B1298" t="s">
        <v>3277</v>
      </c>
      <c r="C1298" t="s">
        <v>546</v>
      </c>
      <c r="D1298" t="s">
        <v>2311</v>
      </c>
      <c r="E1298" t="s">
        <v>141</v>
      </c>
      <c r="F1298" t="b">
        <v>0</v>
      </c>
      <c r="G1298" t="s">
        <v>148</v>
      </c>
      <c r="H1298" s="1">
        <v>45019.498912037037</v>
      </c>
      <c r="I1298" t="b">
        <v>0</v>
      </c>
      <c r="J1298" t="b">
        <v>0</v>
      </c>
      <c r="K1298" t="s">
        <v>116</v>
      </c>
      <c r="L1298" t="s">
        <v>142</v>
      </c>
      <c r="M1298" s="3">
        <v>115000</v>
      </c>
      <c r="O1298" t="s">
        <v>3278</v>
      </c>
      <c r="P1298" t="s">
        <v>3279</v>
      </c>
    </row>
    <row r="1299" spans="1:16" x14ac:dyDescent="0.2">
      <c r="A1299" t="s">
        <v>1</v>
      </c>
      <c r="B1299" t="s">
        <v>3280</v>
      </c>
      <c r="C1299" t="s">
        <v>372</v>
      </c>
      <c r="D1299" t="s">
        <v>214</v>
      </c>
      <c r="E1299" t="s">
        <v>141</v>
      </c>
      <c r="F1299" t="b">
        <v>0</v>
      </c>
      <c r="G1299" t="s">
        <v>181</v>
      </c>
      <c r="H1299" s="1">
        <v>44945.268379629633</v>
      </c>
      <c r="I1299" t="b">
        <v>0</v>
      </c>
      <c r="J1299" t="b">
        <v>0</v>
      </c>
      <c r="K1299" t="s">
        <v>116</v>
      </c>
      <c r="L1299" t="s">
        <v>142</v>
      </c>
      <c r="M1299" s="3">
        <v>175000</v>
      </c>
      <c r="O1299" t="s">
        <v>3281</v>
      </c>
      <c r="P1299" t="s">
        <v>3282</v>
      </c>
    </row>
    <row r="1300" spans="1:16" x14ac:dyDescent="0.2">
      <c r="A1300" t="s">
        <v>1</v>
      </c>
      <c r="B1300" t="s">
        <v>3283</v>
      </c>
      <c r="C1300" t="s">
        <v>173</v>
      </c>
      <c r="D1300" t="s">
        <v>349</v>
      </c>
      <c r="E1300" t="s">
        <v>206</v>
      </c>
      <c r="F1300" t="b">
        <v>1</v>
      </c>
      <c r="G1300" t="s">
        <v>181</v>
      </c>
      <c r="H1300" s="1">
        <v>44965.671064814807</v>
      </c>
      <c r="I1300" t="b">
        <v>1</v>
      </c>
      <c r="J1300" t="b">
        <v>0</v>
      </c>
      <c r="K1300" t="s">
        <v>116</v>
      </c>
      <c r="L1300" t="s">
        <v>166</v>
      </c>
      <c r="N1300" s="2">
        <v>72.5</v>
      </c>
      <c r="O1300" t="s">
        <v>351</v>
      </c>
    </row>
    <row r="1301" spans="1:16" x14ac:dyDescent="0.2">
      <c r="A1301" t="s">
        <v>1</v>
      </c>
      <c r="B1301" t="s">
        <v>1</v>
      </c>
      <c r="C1301" t="s">
        <v>1748</v>
      </c>
      <c r="D1301" t="s">
        <v>157</v>
      </c>
      <c r="E1301" t="s">
        <v>141</v>
      </c>
      <c r="F1301" t="b">
        <v>0</v>
      </c>
      <c r="G1301" t="s">
        <v>60</v>
      </c>
      <c r="H1301" s="1">
        <v>45139.307233796288</v>
      </c>
      <c r="I1301" t="b">
        <v>0</v>
      </c>
      <c r="J1301" t="b">
        <v>0</v>
      </c>
      <c r="K1301" t="s">
        <v>60</v>
      </c>
      <c r="L1301" t="s">
        <v>142</v>
      </c>
      <c r="M1301" s="3">
        <v>147500</v>
      </c>
      <c r="O1301" t="s">
        <v>1749</v>
      </c>
      <c r="P1301" t="s">
        <v>3284</v>
      </c>
    </row>
    <row r="1302" spans="1:16" x14ac:dyDescent="0.2">
      <c r="A1302" t="s">
        <v>0</v>
      </c>
      <c r="B1302" t="s">
        <v>3285</v>
      </c>
      <c r="C1302" t="s">
        <v>270</v>
      </c>
      <c r="D1302" t="s">
        <v>163</v>
      </c>
      <c r="E1302" t="s">
        <v>164</v>
      </c>
      <c r="F1302" t="b">
        <v>0</v>
      </c>
      <c r="G1302" t="s">
        <v>153</v>
      </c>
      <c r="H1302" s="1">
        <v>45229.250092592592</v>
      </c>
      <c r="I1302" t="b">
        <v>0</v>
      </c>
      <c r="J1302" t="b">
        <v>0</v>
      </c>
      <c r="K1302" t="s">
        <v>116</v>
      </c>
      <c r="L1302" t="s">
        <v>166</v>
      </c>
      <c r="N1302" s="2">
        <v>27.979999542236332</v>
      </c>
      <c r="O1302" t="s">
        <v>3286</v>
      </c>
      <c r="P1302" t="s">
        <v>3287</v>
      </c>
    </row>
    <row r="1303" spans="1:16" x14ac:dyDescent="0.2">
      <c r="A1303" t="s">
        <v>1</v>
      </c>
      <c r="B1303" t="s">
        <v>3288</v>
      </c>
      <c r="C1303" t="s">
        <v>116</v>
      </c>
      <c r="D1303" t="s">
        <v>186</v>
      </c>
      <c r="E1303" t="s">
        <v>141</v>
      </c>
      <c r="F1303" t="b">
        <v>0</v>
      </c>
      <c r="G1303" t="s">
        <v>181</v>
      </c>
      <c r="H1303" s="1">
        <v>45220.504432870373</v>
      </c>
      <c r="I1303" t="b">
        <v>0</v>
      </c>
      <c r="J1303" t="b">
        <v>1</v>
      </c>
      <c r="K1303" t="s">
        <v>116</v>
      </c>
      <c r="L1303" t="s">
        <v>166</v>
      </c>
      <c r="N1303" s="2">
        <v>60.5</v>
      </c>
      <c r="O1303" t="s">
        <v>3289</v>
      </c>
      <c r="P1303" t="s">
        <v>3290</v>
      </c>
    </row>
    <row r="1304" spans="1:16" x14ac:dyDescent="0.2">
      <c r="A1304" t="s">
        <v>5</v>
      </c>
      <c r="B1304" t="s">
        <v>3291</v>
      </c>
      <c r="C1304" t="s">
        <v>507</v>
      </c>
      <c r="D1304" t="s">
        <v>214</v>
      </c>
      <c r="E1304" t="s">
        <v>141</v>
      </c>
      <c r="F1304" t="b">
        <v>0</v>
      </c>
      <c r="G1304" t="s">
        <v>158</v>
      </c>
      <c r="H1304" s="1">
        <v>45091.340138888889</v>
      </c>
      <c r="I1304" t="b">
        <v>1</v>
      </c>
      <c r="J1304" t="b">
        <v>0</v>
      </c>
      <c r="K1304" t="s">
        <v>116</v>
      </c>
      <c r="L1304" t="s">
        <v>142</v>
      </c>
      <c r="M1304" s="3">
        <v>90000</v>
      </c>
      <c r="O1304" t="s">
        <v>852</v>
      </c>
      <c r="P1304" t="s">
        <v>3292</v>
      </c>
    </row>
    <row r="1305" spans="1:16" x14ac:dyDescent="0.2">
      <c r="A1305" t="s">
        <v>1</v>
      </c>
      <c r="B1305" t="s">
        <v>3293</v>
      </c>
      <c r="C1305" t="s">
        <v>972</v>
      </c>
      <c r="D1305" t="s">
        <v>362</v>
      </c>
      <c r="E1305" t="s">
        <v>141</v>
      </c>
      <c r="F1305" t="b">
        <v>0</v>
      </c>
      <c r="G1305" t="s">
        <v>153</v>
      </c>
      <c r="H1305" s="1">
        <v>45160.46366898148</v>
      </c>
      <c r="I1305" t="b">
        <v>0</v>
      </c>
      <c r="J1305" t="b">
        <v>1</v>
      </c>
      <c r="K1305" t="s">
        <v>116</v>
      </c>
      <c r="L1305" t="s">
        <v>142</v>
      </c>
      <c r="M1305" s="3">
        <v>150000</v>
      </c>
      <c r="O1305" t="s">
        <v>376</v>
      </c>
      <c r="P1305" t="s">
        <v>3294</v>
      </c>
    </row>
    <row r="1306" spans="1:16" x14ac:dyDescent="0.2">
      <c r="A1306" t="s">
        <v>6</v>
      </c>
      <c r="B1306" t="s">
        <v>6</v>
      </c>
      <c r="C1306" t="s">
        <v>3295</v>
      </c>
      <c r="D1306" t="s">
        <v>157</v>
      </c>
      <c r="E1306" t="s">
        <v>141</v>
      </c>
      <c r="F1306" t="b">
        <v>0</v>
      </c>
      <c r="G1306" t="s">
        <v>47</v>
      </c>
      <c r="H1306" s="1">
        <v>44939.261481481481</v>
      </c>
      <c r="I1306" t="b">
        <v>0</v>
      </c>
      <c r="J1306" t="b">
        <v>0</v>
      </c>
      <c r="K1306" t="s">
        <v>47</v>
      </c>
      <c r="L1306" t="s">
        <v>142</v>
      </c>
      <c r="M1306" s="3">
        <v>157500</v>
      </c>
      <c r="O1306" t="s">
        <v>3296</v>
      </c>
      <c r="P1306" t="s">
        <v>3297</v>
      </c>
    </row>
    <row r="1307" spans="1:16" x14ac:dyDescent="0.2">
      <c r="A1307" t="s">
        <v>1</v>
      </c>
      <c r="B1307" t="s">
        <v>1</v>
      </c>
      <c r="C1307" t="s">
        <v>173</v>
      </c>
      <c r="D1307" t="s">
        <v>186</v>
      </c>
      <c r="E1307" t="s">
        <v>141</v>
      </c>
      <c r="F1307" t="b">
        <v>1</v>
      </c>
      <c r="G1307" t="s">
        <v>104</v>
      </c>
      <c r="H1307" s="1">
        <v>45013.89466435185</v>
      </c>
      <c r="I1307" t="b">
        <v>0</v>
      </c>
      <c r="J1307" t="b">
        <v>0</v>
      </c>
      <c r="K1307" t="s">
        <v>104</v>
      </c>
      <c r="L1307" t="s">
        <v>142</v>
      </c>
      <c r="M1307" s="3">
        <v>130000</v>
      </c>
      <c r="O1307" t="s">
        <v>3298</v>
      </c>
      <c r="P1307" t="s">
        <v>3299</v>
      </c>
    </row>
    <row r="1308" spans="1:16" x14ac:dyDescent="0.2">
      <c r="A1308" t="s">
        <v>6</v>
      </c>
      <c r="B1308" t="s">
        <v>3300</v>
      </c>
      <c r="C1308" t="s">
        <v>173</v>
      </c>
      <c r="D1308" t="s">
        <v>186</v>
      </c>
      <c r="E1308" t="s">
        <v>141</v>
      </c>
      <c r="F1308" t="b">
        <v>1</v>
      </c>
      <c r="G1308" t="s">
        <v>104</v>
      </c>
      <c r="H1308" s="1">
        <v>45071.869814814818</v>
      </c>
      <c r="I1308" t="b">
        <v>0</v>
      </c>
      <c r="J1308" t="b">
        <v>0</v>
      </c>
      <c r="K1308" t="s">
        <v>104</v>
      </c>
      <c r="L1308" t="s">
        <v>142</v>
      </c>
      <c r="M1308" s="3">
        <v>220000</v>
      </c>
      <c r="O1308" t="s">
        <v>3301</v>
      </c>
      <c r="P1308" t="s">
        <v>450</v>
      </c>
    </row>
    <row r="1309" spans="1:16" x14ac:dyDescent="0.2">
      <c r="A1309" t="s">
        <v>2</v>
      </c>
      <c r="B1309" t="s">
        <v>562</v>
      </c>
      <c r="C1309" t="s">
        <v>2157</v>
      </c>
      <c r="D1309" t="s">
        <v>157</v>
      </c>
      <c r="E1309" t="s">
        <v>141</v>
      </c>
      <c r="F1309" t="b">
        <v>0</v>
      </c>
      <c r="G1309" t="s">
        <v>56</v>
      </c>
      <c r="H1309" s="1">
        <v>44933.6330787037</v>
      </c>
      <c r="I1309" t="b">
        <v>0</v>
      </c>
      <c r="J1309" t="b">
        <v>0</v>
      </c>
      <c r="K1309" t="s">
        <v>56</v>
      </c>
      <c r="L1309" t="s">
        <v>142</v>
      </c>
      <c r="M1309" s="3">
        <v>105300</v>
      </c>
      <c r="O1309" t="s">
        <v>3302</v>
      </c>
      <c r="P1309" t="s">
        <v>583</v>
      </c>
    </row>
    <row r="1310" spans="1:16" x14ac:dyDescent="0.2">
      <c r="A1310" t="s">
        <v>5</v>
      </c>
      <c r="B1310" t="s">
        <v>5</v>
      </c>
      <c r="C1310" t="s">
        <v>38</v>
      </c>
      <c r="D1310" t="s">
        <v>157</v>
      </c>
      <c r="E1310" t="s">
        <v>141</v>
      </c>
      <c r="F1310" t="b">
        <v>0</v>
      </c>
      <c r="G1310" t="s">
        <v>38</v>
      </c>
      <c r="H1310" s="1">
        <v>45259.856215277781</v>
      </c>
      <c r="I1310" t="b">
        <v>0</v>
      </c>
      <c r="J1310" t="b">
        <v>0</v>
      </c>
      <c r="K1310" t="s">
        <v>38</v>
      </c>
      <c r="L1310" t="s">
        <v>142</v>
      </c>
      <c r="M1310" s="3">
        <v>155500</v>
      </c>
      <c r="O1310" t="s">
        <v>3303</v>
      </c>
      <c r="P1310" t="s">
        <v>3304</v>
      </c>
    </row>
    <row r="1311" spans="1:16" x14ac:dyDescent="0.2">
      <c r="A1311" t="s">
        <v>1</v>
      </c>
      <c r="B1311" t="s">
        <v>3305</v>
      </c>
      <c r="C1311" t="s">
        <v>2253</v>
      </c>
      <c r="D1311" t="s">
        <v>163</v>
      </c>
      <c r="E1311" t="s">
        <v>164</v>
      </c>
      <c r="F1311" t="b">
        <v>0</v>
      </c>
      <c r="G1311" t="s">
        <v>153</v>
      </c>
      <c r="H1311" s="1">
        <v>45225.837395833332</v>
      </c>
      <c r="I1311" t="b">
        <v>1</v>
      </c>
      <c r="J1311" t="b">
        <v>0</v>
      </c>
      <c r="K1311" t="s">
        <v>116</v>
      </c>
      <c r="L1311" t="s">
        <v>166</v>
      </c>
      <c r="N1311" s="2">
        <v>45.634998321533203</v>
      </c>
      <c r="O1311" t="s">
        <v>3306</v>
      </c>
      <c r="P1311" t="s">
        <v>3307</v>
      </c>
    </row>
    <row r="1312" spans="1:16" x14ac:dyDescent="0.2">
      <c r="A1312" t="s">
        <v>1</v>
      </c>
      <c r="B1312" t="s">
        <v>3308</v>
      </c>
      <c r="C1312" t="s">
        <v>528</v>
      </c>
      <c r="D1312" t="s">
        <v>186</v>
      </c>
      <c r="E1312" t="s">
        <v>141</v>
      </c>
      <c r="F1312" t="b">
        <v>0</v>
      </c>
      <c r="G1312" t="s">
        <v>104</v>
      </c>
      <c r="H1312" s="1">
        <v>45175.868020833332</v>
      </c>
      <c r="I1312" t="b">
        <v>0</v>
      </c>
      <c r="J1312" t="b">
        <v>0</v>
      </c>
      <c r="K1312" t="s">
        <v>104</v>
      </c>
      <c r="L1312" t="s">
        <v>142</v>
      </c>
      <c r="M1312" s="3">
        <v>125000</v>
      </c>
      <c r="O1312" t="s">
        <v>3309</v>
      </c>
      <c r="P1312" t="s">
        <v>3310</v>
      </c>
    </row>
    <row r="1313" spans="1:16" x14ac:dyDescent="0.2">
      <c r="A1313" t="s">
        <v>8</v>
      </c>
      <c r="B1313" t="s">
        <v>8</v>
      </c>
      <c r="C1313" t="s">
        <v>448</v>
      </c>
      <c r="D1313" t="s">
        <v>157</v>
      </c>
      <c r="E1313" t="s">
        <v>141</v>
      </c>
      <c r="F1313" t="b">
        <v>0</v>
      </c>
      <c r="G1313" t="s">
        <v>102</v>
      </c>
      <c r="H1313" s="1">
        <v>44944.683935185189</v>
      </c>
      <c r="I1313" t="b">
        <v>0</v>
      </c>
      <c r="J1313" t="b">
        <v>0</v>
      </c>
      <c r="K1313" t="s">
        <v>102</v>
      </c>
      <c r="L1313" t="s">
        <v>142</v>
      </c>
      <c r="M1313" s="3">
        <v>104668</v>
      </c>
      <c r="O1313" t="s">
        <v>3311</v>
      </c>
      <c r="P1313" t="s">
        <v>3312</v>
      </c>
    </row>
    <row r="1314" spans="1:16" x14ac:dyDescent="0.2">
      <c r="A1314" t="s">
        <v>1</v>
      </c>
      <c r="B1314" t="s">
        <v>3313</v>
      </c>
      <c r="C1314" t="s">
        <v>63</v>
      </c>
      <c r="D1314" t="s">
        <v>157</v>
      </c>
      <c r="E1314" t="s">
        <v>141</v>
      </c>
      <c r="F1314" t="b">
        <v>0</v>
      </c>
      <c r="G1314" t="s">
        <v>63</v>
      </c>
      <c r="H1314" s="1">
        <v>44970.881886574083</v>
      </c>
      <c r="I1314" t="b">
        <v>0</v>
      </c>
      <c r="J1314" t="b">
        <v>0</v>
      </c>
      <c r="K1314" t="s">
        <v>63</v>
      </c>
      <c r="L1314" t="s">
        <v>142</v>
      </c>
      <c r="M1314" s="3">
        <v>147500</v>
      </c>
      <c r="O1314" t="s">
        <v>3314</v>
      </c>
      <c r="P1314" t="s">
        <v>3315</v>
      </c>
    </row>
    <row r="1315" spans="1:16" x14ac:dyDescent="0.2">
      <c r="A1315" t="s">
        <v>5</v>
      </c>
      <c r="B1315" t="s">
        <v>3316</v>
      </c>
      <c r="C1315" t="s">
        <v>357</v>
      </c>
      <c r="D1315" t="s">
        <v>302</v>
      </c>
      <c r="E1315" t="s">
        <v>141</v>
      </c>
      <c r="F1315" t="b">
        <v>0</v>
      </c>
      <c r="G1315" t="s">
        <v>148</v>
      </c>
      <c r="H1315" s="1">
        <v>45098.537361111114</v>
      </c>
      <c r="I1315" t="b">
        <v>0</v>
      </c>
      <c r="J1315" t="b">
        <v>1</v>
      </c>
      <c r="K1315" t="s">
        <v>116</v>
      </c>
      <c r="L1315" t="s">
        <v>142</v>
      </c>
      <c r="M1315" s="3">
        <v>173500</v>
      </c>
      <c r="O1315" t="s">
        <v>224</v>
      </c>
      <c r="P1315" t="s">
        <v>405</v>
      </c>
    </row>
    <row r="1316" spans="1:16" x14ac:dyDescent="0.2">
      <c r="A1316" t="s">
        <v>5</v>
      </c>
      <c r="B1316" t="s">
        <v>3317</v>
      </c>
      <c r="C1316" t="s">
        <v>173</v>
      </c>
      <c r="D1316" t="s">
        <v>186</v>
      </c>
      <c r="E1316" t="s">
        <v>141</v>
      </c>
      <c r="F1316" t="b">
        <v>1</v>
      </c>
      <c r="G1316" t="s">
        <v>104</v>
      </c>
      <c r="H1316" s="1">
        <v>45002.46601851852</v>
      </c>
      <c r="I1316" t="b">
        <v>0</v>
      </c>
      <c r="J1316" t="b">
        <v>1</v>
      </c>
      <c r="K1316" t="s">
        <v>104</v>
      </c>
      <c r="L1316" t="s">
        <v>142</v>
      </c>
      <c r="M1316" s="3">
        <v>140000</v>
      </c>
      <c r="O1316" t="s">
        <v>578</v>
      </c>
      <c r="P1316" t="s">
        <v>3318</v>
      </c>
    </row>
    <row r="1317" spans="1:16" x14ac:dyDescent="0.2">
      <c r="A1317" t="s">
        <v>1</v>
      </c>
      <c r="B1317" t="s">
        <v>3319</v>
      </c>
      <c r="C1317" t="s">
        <v>243</v>
      </c>
      <c r="D1317" t="s">
        <v>186</v>
      </c>
      <c r="E1317" t="s">
        <v>141</v>
      </c>
      <c r="F1317" t="b">
        <v>0</v>
      </c>
      <c r="G1317" t="s">
        <v>153</v>
      </c>
      <c r="H1317" s="1">
        <v>45095.586643518523</v>
      </c>
      <c r="I1317" t="b">
        <v>0</v>
      </c>
      <c r="J1317" t="b">
        <v>1</v>
      </c>
      <c r="K1317" t="s">
        <v>116</v>
      </c>
      <c r="L1317" t="s">
        <v>142</v>
      </c>
      <c r="M1317" s="3">
        <v>223774.5</v>
      </c>
      <c r="O1317" t="s">
        <v>187</v>
      </c>
      <c r="P1317" t="s">
        <v>2562</v>
      </c>
    </row>
    <row r="1318" spans="1:16" x14ac:dyDescent="0.2">
      <c r="A1318" t="s">
        <v>1</v>
      </c>
      <c r="B1318" t="s">
        <v>1</v>
      </c>
      <c r="C1318" t="s">
        <v>270</v>
      </c>
      <c r="D1318" t="s">
        <v>282</v>
      </c>
      <c r="E1318" t="s">
        <v>141</v>
      </c>
      <c r="F1318" t="b">
        <v>0</v>
      </c>
      <c r="G1318" t="s">
        <v>181</v>
      </c>
      <c r="H1318" s="1">
        <v>44929.733865740738</v>
      </c>
      <c r="I1318" t="b">
        <v>1</v>
      </c>
      <c r="J1318" t="b">
        <v>0</v>
      </c>
      <c r="K1318" t="s">
        <v>116</v>
      </c>
      <c r="L1318" t="s">
        <v>142</v>
      </c>
      <c r="M1318" s="3">
        <v>160000</v>
      </c>
      <c r="O1318" t="s">
        <v>3320</v>
      </c>
      <c r="P1318" t="s">
        <v>3321</v>
      </c>
    </row>
    <row r="1319" spans="1:16" x14ac:dyDescent="0.2">
      <c r="A1319" t="s">
        <v>1</v>
      </c>
      <c r="B1319" t="s">
        <v>1</v>
      </c>
      <c r="C1319" t="s">
        <v>243</v>
      </c>
      <c r="D1319" t="s">
        <v>214</v>
      </c>
      <c r="E1319" t="s">
        <v>141</v>
      </c>
      <c r="F1319" t="b">
        <v>0</v>
      </c>
      <c r="G1319" t="s">
        <v>153</v>
      </c>
      <c r="H1319" s="1">
        <v>45044.421203703707</v>
      </c>
      <c r="I1319" t="b">
        <v>0</v>
      </c>
      <c r="J1319" t="b">
        <v>1</v>
      </c>
      <c r="K1319" t="s">
        <v>116</v>
      </c>
      <c r="L1319" t="s">
        <v>142</v>
      </c>
      <c r="M1319" s="3">
        <v>150000</v>
      </c>
      <c r="O1319" t="s">
        <v>3322</v>
      </c>
      <c r="P1319" t="s">
        <v>3323</v>
      </c>
    </row>
    <row r="1320" spans="1:16" x14ac:dyDescent="0.2">
      <c r="A1320" t="s">
        <v>1</v>
      </c>
      <c r="B1320" t="s">
        <v>3324</v>
      </c>
      <c r="C1320" t="s">
        <v>655</v>
      </c>
      <c r="D1320" t="s">
        <v>186</v>
      </c>
      <c r="E1320" t="s">
        <v>141</v>
      </c>
      <c r="F1320" t="b">
        <v>0</v>
      </c>
      <c r="G1320" t="s">
        <v>153</v>
      </c>
      <c r="H1320" s="1">
        <v>45042.840185185189</v>
      </c>
      <c r="I1320" t="b">
        <v>0</v>
      </c>
      <c r="J1320" t="b">
        <v>0</v>
      </c>
      <c r="K1320" t="s">
        <v>116</v>
      </c>
      <c r="L1320" t="s">
        <v>142</v>
      </c>
      <c r="M1320" s="3">
        <v>140000</v>
      </c>
      <c r="O1320" t="s">
        <v>237</v>
      </c>
      <c r="P1320" t="s">
        <v>3325</v>
      </c>
    </row>
    <row r="1321" spans="1:16" x14ac:dyDescent="0.2">
      <c r="A1321" t="s">
        <v>5</v>
      </c>
      <c r="B1321" t="s">
        <v>5</v>
      </c>
      <c r="C1321" t="s">
        <v>2927</v>
      </c>
      <c r="D1321" t="s">
        <v>214</v>
      </c>
      <c r="E1321" t="s">
        <v>141</v>
      </c>
      <c r="F1321" t="b">
        <v>0</v>
      </c>
      <c r="G1321" t="s">
        <v>104</v>
      </c>
      <c r="H1321" s="1">
        <v>45155.443877314807</v>
      </c>
      <c r="I1321" t="b">
        <v>0</v>
      </c>
      <c r="J1321" t="b">
        <v>1</v>
      </c>
      <c r="K1321" t="s">
        <v>104</v>
      </c>
      <c r="L1321" t="s">
        <v>142</v>
      </c>
      <c r="M1321" s="3">
        <v>115000</v>
      </c>
      <c r="O1321" t="s">
        <v>3326</v>
      </c>
      <c r="P1321" t="s">
        <v>530</v>
      </c>
    </row>
    <row r="1322" spans="1:16" x14ac:dyDescent="0.2">
      <c r="A1322" t="s">
        <v>5</v>
      </c>
      <c r="B1322" t="s">
        <v>3327</v>
      </c>
      <c r="C1322" t="s">
        <v>190</v>
      </c>
      <c r="D1322" t="s">
        <v>163</v>
      </c>
      <c r="E1322" t="s">
        <v>164</v>
      </c>
      <c r="F1322" t="b">
        <v>0</v>
      </c>
      <c r="G1322" t="s">
        <v>153</v>
      </c>
      <c r="H1322" s="1">
        <v>45262.805347222216</v>
      </c>
      <c r="I1322" t="b">
        <v>0</v>
      </c>
      <c r="J1322" t="b">
        <v>1</v>
      </c>
      <c r="K1322" t="s">
        <v>116</v>
      </c>
      <c r="L1322" t="s">
        <v>166</v>
      </c>
      <c r="N1322" s="2">
        <v>62.560001373291023</v>
      </c>
      <c r="O1322" t="s">
        <v>1426</v>
      </c>
      <c r="P1322" t="s">
        <v>1427</v>
      </c>
    </row>
    <row r="1323" spans="1:16" x14ac:dyDescent="0.2">
      <c r="A1323" t="s">
        <v>5</v>
      </c>
      <c r="B1323" t="s">
        <v>5</v>
      </c>
      <c r="C1323" t="s">
        <v>204</v>
      </c>
      <c r="D1323" t="s">
        <v>140</v>
      </c>
      <c r="E1323" t="s">
        <v>206</v>
      </c>
      <c r="F1323" t="b">
        <v>0</v>
      </c>
      <c r="G1323" t="s">
        <v>104</v>
      </c>
      <c r="H1323" s="1">
        <v>45099.666863425933</v>
      </c>
      <c r="I1323" t="b">
        <v>0</v>
      </c>
      <c r="J1323" t="b">
        <v>1</v>
      </c>
      <c r="K1323" t="s">
        <v>104</v>
      </c>
      <c r="L1323" t="s">
        <v>166</v>
      </c>
      <c r="N1323" s="2">
        <v>68.5</v>
      </c>
      <c r="O1323" t="s">
        <v>1907</v>
      </c>
      <c r="P1323" t="s">
        <v>3328</v>
      </c>
    </row>
    <row r="1324" spans="1:16" x14ac:dyDescent="0.2">
      <c r="A1324" t="s">
        <v>0</v>
      </c>
      <c r="B1324" t="s">
        <v>0</v>
      </c>
      <c r="C1324" t="s">
        <v>3329</v>
      </c>
      <c r="D1324" t="s">
        <v>227</v>
      </c>
      <c r="E1324" t="s">
        <v>164</v>
      </c>
      <c r="F1324" t="b">
        <v>0</v>
      </c>
      <c r="G1324" t="s">
        <v>158</v>
      </c>
      <c r="H1324" s="1">
        <v>45245.501643518517</v>
      </c>
      <c r="I1324" t="b">
        <v>0</v>
      </c>
      <c r="J1324" t="b">
        <v>0</v>
      </c>
      <c r="K1324" t="s">
        <v>116</v>
      </c>
      <c r="L1324" t="s">
        <v>166</v>
      </c>
      <c r="N1324" s="2">
        <v>15</v>
      </c>
      <c r="O1324" t="s">
        <v>228</v>
      </c>
      <c r="P1324" t="s">
        <v>229</v>
      </c>
    </row>
    <row r="1325" spans="1:16" x14ac:dyDescent="0.2">
      <c r="A1325" t="s">
        <v>8</v>
      </c>
      <c r="B1325" t="s">
        <v>3330</v>
      </c>
      <c r="C1325" t="s">
        <v>1631</v>
      </c>
      <c r="D1325" t="s">
        <v>157</v>
      </c>
      <c r="E1325" t="s">
        <v>141</v>
      </c>
      <c r="F1325" t="b">
        <v>0</v>
      </c>
      <c r="G1325" t="s">
        <v>115</v>
      </c>
      <c r="H1325" s="1">
        <v>44958.620729166672</v>
      </c>
      <c r="I1325" t="b">
        <v>0</v>
      </c>
      <c r="J1325" t="b">
        <v>0</v>
      </c>
      <c r="K1325" t="s">
        <v>115</v>
      </c>
      <c r="L1325" t="s">
        <v>142</v>
      </c>
      <c r="M1325" s="3">
        <v>89100</v>
      </c>
      <c r="O1325" t="s">
        <v>3331</v>
      </c>
      <c r="P1325" t="s">
        <v>3332</v>
      </c>
    </row>
    <row r="1326" spans="1:16" x14ac:dyDescent="0.2">
      <c r="A1326" t="s">
        <v>1</v>
      </c>
      <c r="B1326" t="s">
        <v>3333</v>
      </c>
      <c r="C1326" t="s">
        <v>3334</v>
      </c>
      <c r="D1326" t="s">
        <v>157</v>
      </c>
      <c r="E1326" t="s">
        <v>141</v>
      </c>
      <c r="F1326" t="b">
        <v>0</v>
      </c>
      <c r="G1326" t="s">
        <v>102</v>
      </c>
      <c r="H1326" s="1">
        <v>44947.299097222232</v>
      </c>
      <c r="I1326" t="b">
        <v>0</v>
      </c>
      <c r="J1326" t="b">
        <v>0</v>
      </c>
      <c r="K1326" t="s">
        <v>102</v>
      </c>
      <c r="L1326" t="s">
        <v>142</v>
      </c>
      <c r="M1326" s="3">
        <v>165000</v>
      </c>
      <c r="O1326" t="s">
        <v>3335</v>
      </c>
      <c r="P1326" t="s">
        <v>1402</v>
      </c>
    </row>
    <row r="1327" spans="1:16" x14ac:dyDescent="0.2">
      <c r="A1327" t="s">
        <v>1</v>
      </c>
      <c r="B1327" t="s">
        <v>1</v>
      </c>
      <c r="C1327" t="s">
        <v>851</v>
      </c>
      <c r="D1327" t="s">
        <v>186</v>
      </c>
      <c r="E1327" t="s">
        <v>141</v>
      </c>
      <c r="F1327" t="b">
        <v>0</v>
      </c>
      <c r="G1327" t="s">
        <v>165</v>
      </c>
      <c r="H1327" s="1">
        <v>45194.839270833327</v>
      </c>
      <c r="I1327" t="b">
        <v>0</v>
      </c>
      <c r="J1327" t="b">
        <v>1</v>
      </c>
      <c r="K1327" t="s">
        <v>116</v>
      </c>
      <c r="L1327" t="s">
        <v>142</v>
      </c>
      <c r="M1327" s="3">
        <v>90000</v>
      </c>
      <c r="O1327" t="s">
        <v>187</v>
      </c>
      <c r="P1327" t="s">
        <v>3336</v>
      </c>
    </row>
    <row r="1328" spans="1:16" x14ac:dyDescent="0.2">
      <c r="A1328" t="s">
        <v>1</v>
      </c>
      <c r="B1328" t="s">
        <v>3337</v>
      </c>
      <c r="C1328" t="s">
        <v>270</v>
      </c>
      <c r="D1328" t="s">
        <v>214</v>
      </c>
      <c r="E1328" t="s">
        <v>141</v>
      </c>
      <c r="F1328" t="b">
        <v>0</v>
      </c>
      <c r="G1328" t="s">
        <v>158</v>
      </c>
      <c r="H1328" s="1">
        <v>45003.256238425929</v>
      </c>
      <c r="I1328" t="b">
        <v>0</v>
      </c>
      <c r="J1328" t="b">
        <v>0</v>
      </c>
      <c r="K1328" t="s">
        <v>116</v>
      </c>
      <c r="L1328" t="s">
        <v>142</v>
      </c>
      <c r="M1328" s="3">
        <v>90000</v>
      </c>
      <c r="O1328" t="s">
        <v>3338</v>
      </c>
      <c r="P1328" t="s">
        <v>3339</v>
      </c>
    </row>
    <row r="1329" spans="1:16" x14ac:dyDescent="0.2">
      <c r="A1329" t="s">
        <v>1</v>
      </c>
      <c r="B1329" t="s">
        <v>3340</v>
      </c>
      <c r="C1329" t="s">
        <v>420</v>
      </c>
      <c r="D1329" t="s">
        <v>163</v>
      </c>
      <c r="E1329" t="s">
        <v>164</v>
      </c>
      <c r="F1329" t="b">
        <v>0</v>
      </c>
      <c r="G1329" t="s">
        <v>153</v>
      </c>
      <c r="H1329" s="1">
        <v>45196.753854166673</v>
      </c>
      <c r="I1329" t="b">
        <v>0</v>
      </c>
      <c r="J1329" t="b">
        <v>0</v>
      </c>
      <c r="K1329" t="s">
        <v>116</v>
      </c>
      <c r="L1329" t="s">
        <v>166</v>
      </c>
      <c r="N1329" s="2">
        <v>67.379997253417969</v>
      </c>
      <c r="O1329" t="s">
        <v>729</v>
      </c>
      <c r="P1329" t="s">
        <v>1305</v>
      </c>
    </row>
    <row r="1330" spans="1:16" x14ac:dyDescent="0.2">
      <c r="A1330" t="s">
        <v>1</v>
      </c>
      <c r="B1330" t="s">
        <v>3341</v>
      </c>
      <c r="C1330" t="s">
        <v>494</v>
      </c>
      <c r="D1330" t="s">
        <v>2311</v>
      </c>
      <c r="E1330" t="s">
        <v>141</v>
      </c>
      <c r="F1330" t="b">
        <v>0</v>
      </c>
      <c r="G1330" t="s">
        <v>158</v>
      </c>
      <c r="H1330" s="1">
        <v>44937.840810185182</v>
      </c>
      <c r="I1330" t="b">
        <v>1</v>
      </c>
      <c r="J1330" t="b">
        <v>1</v>
      </c>
      <c r="K1330" t="s">
        <v>116</v>
      </c>
      <c r="L1330" t="s">
        <v>142</v>
      </c>
      <c r="M1330" s="3">
        <v>127500</v>
      </c>
      <c r="O1330" t="s">
        <v>3342</v>
      </c>
      <c r="P1330" t="s">
        <v>3343</v>
      </c>
    </row>
    <row r="1331" spans="1:16" x14ac:dyDescent="0.2">
      <c r="A1331" t="s">
        <v>0</v>
      </c>
      <c r="B1331" t="s">
        <v>3344</v>
      </c>
      <c r="C1331" t="s">
        <v>2111</v>
      </c>
      <c r="D1331" t="s">
        <v>1839</v>
      </c>
      <c r="E1331" t="s">
        <v>141</v>
      </c>
      <c r="F1331" t="b">
        <v>0</v>
      </c>
      <c r="G1331" t="s">
        <v>153</v>
      </c>
      <c r="H1331" s="1">
        <v>45092.29178240741</v>
      </c>
      <c r="I1331" t="b">
        <v>0</v>
      </c>
      <c r="J1331" t="b">
        <v>0</v>
      </c>
      <c r="K1331" t="s">
        <v>116</v>
      </c>
      <c r="L1331" t="s">
        <v>142</v>
      </c>
      <c r="M1331" s="3">
        <v>115000</v>
      </c>
      <c r="O1331" t="s">
        <v>568</v>
      </c>
      <c r="P1331" t="s">
        <v>3345</v>
      </c>
    </row>
    <row r="1332" spans="1:16" x14ac:dyDescent="0.2">
      <c r="A1332" t="s">
        <v>2</v>
      </c>
      <c r="B1332" t="s">
        <v>704</v>
      </c>
      <c r="C1332" t="s">
        <v>507</v>
      </c>
      <c r="D1332" t="s">
        <v>705</v>
      </c>
      <c r="E1332" t="s">
        <v>206</v>
      </c>
      <c r="F1332" t="b">
        <v>0</v>
      </c>
      <c r="G1332" t="s">
        <v>153</v>
      </c>
      <c r="H1332" s="1">
        <v>45084.668217592603</v>
      </c>
      <c r="I1332" t="b">
        <v>0</v>
      </c>
      <c r="J1332" t="b">
        <v>0</v>
      </c>
      <c r="K1332" t="s">
        <v>116</v>
      </c>
      <c r="L1332" t="s">
        <v>142</v>
      </c>
      <c r="M1332" s="3">
        <v>137500</v>
      </c>
      <c r="O1332" t="s">
        <v>1236</v>
      </c>
      <c r="P1332" t="s">
        <v>3346</v>
      </c>
    </row>
    <row r="1333" spans="1:16" x14ac:dyDescent="0.2">
      <c r="A1333" t="s">
        <v>1</v>
      </c>
      <c r="B1333" t="s">
        <v>3347</v>
      </c>
      <c r="C1333" t="s">
        <v>991</v>
      </c>
      <c r="D1333" t="s">
        <v>163</v>
      </c>
      <c r="E1333" t="s">
        <v>164</v>
      </c>
      <c r="F1333" t="b">
        <v>0</v>
      </c>
      <c r="G1333" t="s">
        <v>181</v>
      </c>
      <c r="H1333" s="1">
        <v>45231.25341435185</v>
      </c>
      <c r="I1333" t="b">
        <v>0</v>
      </c>
      <c r="J1333" t="b">
        <v>1</v>
      </c>
      <c r="K1333" t="s">
        <v>116</v>
      </c>
      <c r="L1333" t="s">
        <v>166</v>
      </c>
      <c r="N1333" s="2">
        <v>62.560001373291023</v>
      </c>
      <c r="O1333" t="s">
        <v>3348</v>
      </c>
      <c r="P1333" t="s">
        <v>3349</v>
      </c>
    </row>
    <row r="1334" spans="1:16" x14ac:dyDescent="0.2">
      <c r="A1334" t="s">
        <v>1</v>
      </c>
      <c r="B1334" t="s">
        <v>555</v>
      </c>
      <c r="C1334" t="s">
        <v>173</v>
      </c>
      <c r="D1334" t="s">
        <v>186</v>
      </c>
      <c r="E1334" t="s">
        <v>141</v>
      </c>
      <c r="F1334" t="b">
        <v>1</v>
      </c>
      <c r="G1334" t="s">
        <v>104</v>
      </c>
      <c r="H1334" s="1">
        <v>45085.458275462966</v>
      </c>
      <c r="I1334" t="b">
        <v>0</v>
      </c>
      <c r="J1334" t="b">
        <v>1</v>
      </c>
      <c r="K1334" t="s">
        <v>104</v>
      </c>
      <c r="L1334" t="s">
        <v>142</v>
      </c>
      <c r="M1334" s="3">
        <v>150000</v>
      </c>
      <c r="O1334" t="s">
        <v>578</v>
      </c>
      <c r="P1334" t="s">
        <v>3350</v>
      </c>
    </row>
    <row r="1335" spans="1:16" x14ac:dyDescent="0.2">
      <c r="A1335" t="s">
        <v>2</v>
      </c>
      <c r="B1335" t="s">
        <v>3351</v>
      </c>
      <c r="C1335" t="s">
        <v>3352</v>
      </c>
      <c r="D1335" t="s">
        <v>186</v>
      </c>
      <c r="E1335" t="s">
        <v>141</v>
      </c>
      <c r="F1335" t="b">
        <v>0</v>
      </c>
      <c r="G1335" t="s">
        <v>181</v>
      </c>
      <c r="H1335" s="1">
        <v>45184.709143518521</v>
      </c>
      <c r="I1335" t="b">
        <v>0</v>
      </c>
      <c r="J1335" t="b">
        <v>1</v>
      </c>
      <c r="K1335" t="s">
        <v>116</v>
      </c>
      <c r="L1335" t="s">
        <v>142</v>
      </c>
      <c r="M1335" s="3">
        <v>170000</v>
      </c>
      <c r="O1335" t="s">
        <v>3353</v>
      </c>
      <c r="P1335" t="s">
        <v>450</v>
      </c>
    </row>
    <row r="1336" spans="1:16" x14ac:dyDescent="0.2">
      <c r="A1336" t="s">
        <v>2</v>
      </c>
      <c r="B1336" t="s">
        <v>3354</v>
      </c>
      <c r="C1336" t="s">
        <v>494</v>
      </c>
      <c r="D1336" t="s">
        <v>147</v>
      </c>
      <c r="E1336" t="s">
        <v>141</v>
      </c>
      <c r="F1336" t="b">
        <v>0</v>
      </c>
      <c r="G1336" t="s">
        <v>104</v>
      </c>
      <c r="H1336" s="1">
        <v>45152.824178240742</v>
      </c>
      <c r="I1336" t="b">
        <v>0</v>
      </c>
      <c r="J1336" t="b">
        <v>1</v>
      </c>
      <c r="K1336" t="s">
        <v>104</v>
      </c>
      <c r="L1336" t="s">
        <v>142</v>
      </c>
      <c r="M1336" s="3">
        <v>83000</v>
      </c>
      <c r="O1336" t="s">
        <v>3355</v>
      </c>
      <c r="P1336" t="s">
        <v>3356</v>
      </c>
    </row>
    <row r="1337" spans="1:16" x14ac:dyDescent="0.2">
      <c r="A1337" t="s">
        <v>3</v>
      </c>
      <c r="B1337" t="s">
        <v>3357</v>
      </c>
      <c r="C1337" t="s">
        <v>455</v>
      </c>
      <c r="D1337" t="s">
        <v>214</v>
      </c>
      <c r="E1337" t="s">
        <v>141</v>
      </c>
      <c r="F1337" t="b">
        <v>0</v>
      </c>
      <c r="G1337" t="s">
        <v>158</v>
      </c>
      <c r="H1337" s="1">
        <v>44965.293055555558</v>
      </c>
      <c r="I1337" t="b">
        <v>1</v>
      </c>
      <c r="J1337" t="b">
        <v>0</v>
      </c>
      <c r="K1337" t="s">
        <v>116</v>
      </c>
      <c r="L1337" t="s">
        <v>142</v>
      </c>
      <c r="M1337" s="3">
        <v>90000</v>
      </c>
      <c r="O1337" t="s">
        <v>3358</v>
      </c>
      <c r="P1337" t="s">
        <v>3359</v>
      </c>
    </row>
    <row r="1338" spans="1:16" x14ac:dyDescent="0.2">
      <c r="A1338" t="s">
        <v>2</v>
      </c>
      <c r="B1338" t="s">
        <v>3360</v>
      </c>
      <c r="C1338" t="s">
        <v>173</v>
      </c>
      <c r="D1338" t="s">
        <v>147</v>
      </c>
      <c r="E1338" t="s">
        <v>141</v>
      </c>
      <c r="F1338" t="b">
        <v>1</v>
      </c>
      <c r="G1338" t="s">
        <v>181</v>
      </c>
      <c r="H1338" s="1">
        <v>45121.002233796287</v>
      </c>
      <c r="I1338" t="b">
        <v>0</v>
      </c>
      <c r="J1338" t="b">
        <v>1</v>
      </c>
      <c r="K1338" t="s">
        <v>116</v>
      </c>
      <c r="L1338" t="s">
        <v>142</v>
      </c>
      <c r="M1338" s="3">
        <v>157500</v>
      </c>
      <c r="O1338" t="s">
        <v>3361</v>
      </c>
      <c r="P1338" t="s">
        <v>3362</v>
      </c>
    </row>
    <row r="1339" spans="1:16" x14ac:dyDescent="0.2">
      <c r="A1339" t="s">
        <v>2</v>
      </c>
      <c r="B1339" t="s">
        <v>2661</v>
      </c>
      <c r="C1339" t="s">
        <v>148</v>
      </c>
      <c r="D1339" t="s">
        <v>186</v>
      </c>
      <c r="E1339" t="s">
        <v>141</v>
      </c>
      <c r="F1339" t="b">
        <v>0</v>
      </c>
      <c r="G1339" t="s">
        <v>158</v>
      </c>
      <c r="H1339" s="1">
        <v>44938.671875</v>
      </c>
      <c r="I1339" t="b">
        <v>0</v>
      </c>
      <c r="J1339" t="b">
        <v>0</v>
      </c>
      <c r="K1339" t="s">
        <v>116</v>
      </c>
      <c r="L1339" t="s">
        <v>142</v>
      </c>
      <c r="M1339" s="3">
        <v>107500</v>
      </c>
      <c r="O1339" t="s">
        <v>3363</v>
      </c>
      <c r="P1339" t="s">
        <v>3364</v>
      </c>
    </row>
    <row r="1340" spans="1:16" x14ac:dyDescent="0.2">
      <c r="A1340" t="s">
        <v>1</v>
      </c>
      <c r="B1340" t="s">
        <v>3365</v>
      </c>
      <c r="C1340" t="s">
        <v>1889</v>
      </c>
      <c r="D1340" t="s">
        <v>214</v>
      </c>
      <c r="E1340" t="s">
        <v>141</v>
      </c>
      <c r="F1340" t="b">
        <v>0</v>
      </c>
      <c r="G1340" t="s">
        <v>181</v>
      </c>
      <c r="H1340" s="1">
        <v>45093.321655092594</v>
      </c>
      <c r="I1340" t="b">
        <v>0</v>
      </c>
      <c r="J1340" t="b">
        <v>1</v>
      </c>
      <c r="K1340" t="s">
        <v>116</v>
      </c>
      <c r="L1340" t="s">
        <v>142</v>
      </c>
      <c r="M1340" s="3">
        <v>115000</v>
      </c>
      <c r="O1340" t="s">
        <v>3366</v>
      </c>
      <c r="P1340" t="s">
        <v>3367</v>
      </c>
    </row>
    <row r="1341" spans="1:16" x14ac:dyDescent="0.2">
      <c r="A1341" t="s">
        <v>1</v>
      </c>
      <c r="B1341" t="s">
        <v>3368</v>
      </c>
      <c r="C1341" t="s">
        <v>1574</v>
      </c>
      <c r="D1341" t="s">
        <v>140</v>
      </c>
      <c r="E1341" t="s">
        <v>350</v>
      </c>
      <c r="F1341" t="b">
        <v>0</v>
      </c>
      <c r="G1341" t="s">
        <v>153</v>
      </c>
      <c r="H1341" s="1">
        <v>45281.795451388891</v>
      </c>
      <c r="I1341" t="b">
        <v>0</v>
      </c>
      <c r="J1341" t="b">
        <v>0</v>
      </c>
      <c r="K1341" t="s">
        <v>116</v>
      </c>
      <c r="L1341" t="s">
        <v>166</v>
      </c>
      <c r="N1341" s="2">
        <v>59.5</v>
      </c>
      <c r="O1341" t="s">
        <v>3369</v>
      </c>
      <c r="P1341" t="s">
        <v>3370</v>
      </c>
    </row>
    <row r="1342" spans="1:16" x14ac:dyDescent="0.2">
      <c r="A1342" t="s">
        <v>1</v>
      </c>
      <c r="B1342" t="s">
        <v>1</v>
      </c>
      <c r="C1342" t="s">
        <v>270</v>
      </c>
      <c r="D1342" t="s">
        <v>919</v>
      </c>
      <c r="E1342" t="s">
        <v>141</v>
      </c>
      <c r="F1342" t="b">
        <v>0</v>
      </c>
      <c r="G1342" t="s">
        <v>181</v>
      </c>
      <c r="H1342" s="1">
        <v>45122.295219907413</v>
      </c>
      <c r="I1342" t="b">
        <v>1</v>
      </c>
      <c r="J1342" t="b">
        <v>1</v>
      </c>
      <c r="K1342" t="s">
        <v>116</v>
      </c>
      <c r="L1342" t="s">
        <v>142</v>
      </c>
      <c r="M1342" s="3">
        <v>140000</v>
      </c>
      <c r="O1342" t="s">
        <v>3371</v>
      </c>
      <c r="P1342" t="s">
        <v>550</v>
      </c>
    </row>
    <row r="1343" spans="1:16" x14ac:dyDescent="0.2">
      <c r="A1343" t="s">
        <v>2</v>
      </c>
      <c r="B1343" t="s">
        <v>3372</v>
      </c>
      <c r="C1343" t="s">
        <v>804</v>
      </c>
      <c r="D1343" t="s">
        <v>214</v>
      </c>
      <c r="E1343" t="s">
        <v>141</v>
      </c>
      <c r="F1343" t="b">
        <v>0</v>
      </c>
      <c r="G1343" t="s">
        <v>104</v>
      </c>
      <c r="H1343" s="1">
        <v>45124.321481481478</v>
      </c>
      <c r="I1343" t="b">
        <v>0</v>
      </c>
      <c r="J1343" t="b">
        <v>1</v>
      </c>
      <c r="K1343" t="s">
        <v>104</v>
      </c>
      <c r="L1343" t="s">
        <v>142</v>
      </c>
      <c r="M1343" s="3">
        <v>75000</v>
      </c>
      <c r="O1343" t="s">
        <v>806</v>
      </c>
      <c r="P1343" t="s">
        <v>3373</v>
      </c>
    </row>
    <row r="1344" spans="1:16" x14ac:dyDescent="0.2">
      <c r="A1344" t="s">
        <v>0</v>
      </c>
      <c r="B1344" t="s">
        <v>3374</v>
      </c>
      <c r="C1344" t="s">
        <v>1869</v>
      </c>
      <c r="D1344" t="s">
        <v>1263</v>
      </c>
      <c r="E1344" t="s">
        <v>141</v>
      </c>
      <c r="F1344" t="b">
        <v>0</v>
      </c>
      <c r="G1344" t="s">
        <v>207</v>
      </c>
      <c r="H1344" s="1">
        <v>45145.388321759259</v>
      </c>
      <c r="I1344" t="b">
        <v>0</v>
      </c>
      <c r="J1344" t="b">
        <v>0</v>
      </c>
      <c r="K1344" t="s">
        <v>116</v>
      </c>
      <c r="L1344" t="s">
        <v>142</v>
      </c>
      <c r="M1344" s="3">
        <v>95640</v>
      </c>
      <c r="O1344" t="s">
        <v>1179</v>
      </c>
    </row>
    <row r="1345" spans="1:16" x14ac:dyDescent="0.2">
      <c r="A1345" t="s">
        <v>1</v>
      </c>
      <c r="B1345" t="s">
        <v>3375</v>
      </c>
      <c r="C1345" t="s">
        <v>963</v>
      </c>
      <c r="D1345" t="s">
        <v>147</v>
      </c>
      <c r="E1345" t="s">
        <v>141</v>
      </c>
      <c r="F1345" t="b">
        <v>0</v>
      </c>
      <c r="G1345" t="s">
        <v>153</v>
      </c>
      <c r="H1345" s="1">
        <v>44929.900034722217</v>
      </c>
      <c r="I1345" t="b">
        <v>1</v>
      </c>
      <c r="J1345" t="b">
        <v>1</v>
      </c>
      <c r="K1345" t="s">
        <v>116</v>
      </c>
      <c r="L1345" t="s">
        <v>142</v>
      </c>
      <c r="M1345" s="3">
        <v>160000</v>
      </c>
      <c r="O1345" t="s">
        <v>3376</v>
      </c>
      <c r="P1345" t="s">
        <v>3377</v>
      </c>
    </row>
    <row r="1346" spans="1:16" x14ac:dyDescent="0.2">
      <c r="A1346" t="s">
        <v>2</v>
      </c>
      <c r="B1346" t="s">
        <v>3378</v>
      </c>
      <c r="C1346" t="s">
        <v>1540</v>
      </c>
      <c r="D1346" t="s">
        <v>163</v>
      </c>
      <c r="E1346" t="s">
        <v>164</v>
      </c>
      <c r="F1346" t="b">
        <v>0</v>
      </c>
      <c r="G1346" t="s">
        <v>207</v>
      </c>
      <c r="H1346" s="1">
        <v>45242.293622685182</v>
      </c>
      <c r="I1346" t="b">
        <v>0</v>
      </c>
      <c r="J1346" t="b">
        <v>1</v>
      </c>
      <c r="K1346" t="s">
        <v>116</v>
      </c>
      <c r="L1346" t="s">
        <v>166</v>
      </c>
      <c r="N1346" s="2">
        <v>41.174999237060547</v>
      </c>
      <c r="O1346" t="s">
        <v>508</v>
      </c>
      <c r="P1346" t="s">
        <v>1528</v>
      </c>
    </row>
    <row r="1347" spans="1:16" x14ac:dyDescent="0.2">
      <c r="A1347" t="s">
        <v>1</v>
      </c>
      <c r="B1347" t="s">
        <v>3379</v>
      </c>
      <c r="C1347" t="s">
        <v>494</v>
      </c>
      <c r="D1347" t="s">
        <v>157</v>
      </c>
      <c r="E1347" t="s">
        <v>141</v>
      </c>
      <c r="F1347" t="b">
        <v>0</v>
      </c>
      <c r="G1347" t="s">
        <v>165</v>
      </c>
      <c r="H1347" s="1">
        <v>45015.126793981479</v>
      </c>
      <c r="I1347" t="b">
        <v>1</v>
      </c>
      <c r="J1347" t="b">
        <v>0</v>
      </c>
      <c r="K1347" t="s">
        <v>116</v>
      </c>
      <c r="L1347" t="s">
        <v>142</v>
      </c>
      <c r="M1347" s="3">
        <v>96773</v>
      </c>
      <c r="O1347" t="s">
        <v>3380</v>
      </c>
      <c r="P1347" t="s">
        <v>3381</v>
      </c>
    </row>
    <row r="1348" spans="1:16" x14ac:dyDescent="0.2">
      <c r="A1348" t="s">
        <v>7</v>
      </c>
      <c r="B1348" t="s">
        <v>7</v>
      </c>
      <c r="C1348" t="s">
        <v>581</v>
      </c>
      <c r="D1348" t="s">
        <v>282</v>
      </c>
      <c r="E1348" t="s">
        <v>206</v>
      </c>
      <c r="F1348" t="b">
        <v>0</v>
      </c>
      <c r="G1348" t="s">
        <v>148</v>
      </c>
      <c r="H1348" s="1">
        <v>45000.813900462963</v>
      </c>
      <c r="I1348" t="b">
        <v>0</v>
      </c>
      <c r="J1348" t="b">
        <v>0</v>
      </c>
      <c r="K1348" t="s">
        <v>116</v>
      </c>
      <c r="L1348" t="s">
        <v>166</v>
      </c>
      <c r="N1348" s="2">
        <v>67.5</v>
      </c>
      <c r="O1348" t="s">
        <v>3382</v>
      </c>
      <c r="P1348" t="s">
        <v>3383</v>
      </c>
    </row>
    <row r="1349" spans="1:16" x14ac:dyDescent="0.2">
      <c r="A1349" t="s">
        <v>5</v>
      </c>
      <c r="B1349" t="s">
        <v>2601</v>
      </c>
      <c r="C1349" t="s">
        <v>3384</v>
      </c>
      <c r="D1349" t="s">
        <v>163</v>
      </c>
      <c r="E1349" t="s">
        <v>141</v>
      </c>
      <c r="F1349" t="b">
        <v>0</v>
      </c>
      <c r="G1349" t="s">
        <v>207</v>
      </c>
      <c r="H1349" s="1">
        <v>45146.257430555554</v>
      </c>
      <c r="I1349" t="b">
        <v>0</v>
      </c>
      <c r="J1349" t="b">
        <v>1</v>
      </c>
      <c r="K1349" t="s">
        <v>116</v>
      </c>
      <c r="L1349" t="s">
        <v>166</v>
      </c>
      <c r="N1349" s="2">
        <v>52.779998779296882</v>
      </c>
      <c r="O1349" t="s">
        <v>2350</v>
      </c>
      <c r="P1349" t="s">
        <v>2602</v>
      </c>
    </row>
    <row r="1350" spans="1:16" x14ac:dyDescent="0.2">
      <c r="A1350" t="s">
        <v>1</v>
      </c>
      <c r="B1350" t="s">
        <v>1</v>
      </c>
      <c r="C1350" t="s">
        <v>190</v>
      </c>
      <c r="D1350" t="s">
        <v>186</v>
      </c>
      <c r="E1350" t="s">
        <v>141</v>
      </c>
      <c r="F1350" t="b">
        <v>0</v>
      </c>
      <c r="G1350" t="s">
        <v>158</v>
      </c>
      <c r="H1350" s="1">
        <v>45259.714675925927</v>
      </c>
      <c r="I1350" t="b">
        <v>0</v>
      </c>
      <c r="J1350" t="b">
        <v>0</v>
      </c>
      <c r="K1350" t="s">
        <v>116</v>
      </c>
      <c r="L1350" t="s">
        <v>142</v>
      </c>
      <c r="M1350" s="3">
        <v>120000</v>
      </c>
      <c r="O1350" t="s">
        <v>3385</v>
      </c>
      <c r="P1350" t="s">
        <v>3386</v>
      </c>
    </row>
    <row r="1351" spans="1:16" x14ac:dyDescent="0.2">
      <c r="A1351" t="s">
        <v>5</v>
      </c>
      <c r="B1351" t="s">
        <v>5</v>
      </c>
      <c r="C1351" t="s">
        <v>270</v>
      </c>
      <c r="D1351" t="s">
        <v>186</v>
      </c>
      <c r="E1351" t="s">
        <v>141</v>
      </c>
      <c r="F1351" t="b">
        <v>0</v>
      </c>
      <c r="G1351" t="s">
        <v>104</v>
      </c>
      <c r="H1351" s="1">
        <v>45188.387187499997</v>
      </c>
      <c r="I1351" t="b">
        <v>0</v>
      </c>
      <c r="J1351" t="b">
        <v>0</v>
      </c>
      <c r="K1351" t="s">
        <v>104</v>
      </c>
      <c r="L1351" t="s">
        <v>142</v>
      </c>
      <c r="M1351" s="3">
        <v>165000</v>
      </c>
      <c r="O1351" t="s">
        <v>3387</v>
      </c>
      <c r="P1351" t="s">
        <v>3388</v>
      </c>
    </row>
    <row r="1352" spans="1:16" x14ac:dyDescent="0.2">
      <c r="A1352" t="s">
        <v>8</v>
      </c>
      <c r="B1352" t="s">
        <v>3389</v>
      </c>
      <c r="C1352" t="s">
        <v>484</v>
      </c>
      <c r="D1352" t="s">
        <v>157</v>
      </c>
      <c r="E1352" t="s">
        <v>141</v>
      </c>
      <c r="F1352" t="b">
        <v>0</v>
      </c>
      <c r="G1352" t="s">
        <v>57</v>
      </c>
      <c r="H1352" s="1">
        <v>45061.41034722222</v>
      </c>
      <c r="I1352" t="b">
        <v>0</v>
      </c>
      <c r="J1352" t="b">
        <v>0</v>
      </c>
      <c r="K1352" t="s">
        <v>57</v>
      </c>
      <c r="L1352" t="s">
        <v>142</v>
      </c>
      <c r="M1352" s="3">
        <v>166000</v>
      </c>
      <c r="O1352" t="s">
        <v>3390</v>
      </c>
      <c r="P1352" t="s">
        <v>3391</v>
      </c>
    </row>
    <row r="1353" spans="1:16" x14ac:dyDescent="0.2">
      <c r="A1353" t="s">
        <v>2</v>
      </c>
      <c r="B1353" t="s">
        <v>3392</v>
      </c>
      <c r="C1353" t="s">
        <v>173</v>
      </c>
      <c r="D1353" t="s">
        <v>349</v>
      </c>
      <c r="E1353" t="s">
        <v>350</v>
      </c>
      <c r="F1353" t="b">
        <v>1</v>
      </c>
      <c r="G1353" t="s">
        <v>158</v>
      </c>
      <c r="H1353" s="1">
        <v>45285.876018518517</v>
      </c>
      <c r="I1353" t="b">
        <v>1</v>
      </c>
      <c r="J1353" t="b">
        <v>0</v>
      </c>
      <c r="K1353" t="s">
        <v>116</v>
      </c>
      <c r="L1353" t="s">
        <v>166</v>
      </c>
      <c r="N1353" s="2">
        <v>51</v>
      </c>
      <c r="O1353" t="s">
        <v>351</v>
      </c>
    </row>
    <row r="1354" spans="1:16" x14ac:dyDescent="0.2">
      <c r="A1354" t="s">
        <v>0</v>
      </c>
      <c r="B1354" t="s">
        <v>3393</v>
      </c>
      <c r="C1354" t="s">
        <v>3394</v>
      </c>
      <c r="D1354" t="s">
        <v>147</v>
      </c>
      <c r="E1354" t="s">
        <v>141</v>
      </c>
      <c r="F1354" t="b">
        <v>0</v>
      </c>
      <c r="G1354" t="s">
        <v>181</v>
      </c>
      <c r="H1354" s="1">
        <v>45187.750578703701</v>
      </c>
      <c r="I1354" t="b">
        <v>0</v>
      </c>
      <c r="J1354" t="b">
        <v>1</v>
      </c>
      <c r="K1354" t="s">
        <v>116</v>
      </c>
      <c r="L1354" t="s">
        <v>142</v>
      </c>
      <c r="M1354" s="3">
        <v>65000</v>
      </c>
      <c r="O1354" t="s">
        <v>3395</v>
      </c>
      <c r="P1354" t="s">
        <v>583</v>
      </c>
    </row>
    <row r="1355" spans="1:16" x14ac:dyDescent="0.2">
      <c r="A1355" t="s">
        <v>1</v>
      </c>
      <c r="B1355" t="s">
        <v>1071</v>
      </c>
      <c r="C1355" t="s">
        <v>1537</v>
      </c>
      <c r="D1355" t="s">
        <v>186</v>
      </c>
      <c r="E1355" t="s">
        <v>141</v>
      </c>
      <c r="F1355" t="b">
        <v>0</v>
      </c>
      <c r="G1355" t="s">
        <v>165</v>
      </c>
      <c r="H1355" s="1">
        <v>44984.588090277779</v>
      </c>
      <c r="I1355" t="b">
        <v>0</v>
      </c>
      <c r="J1355" t="b">
        <v>0</v>
      </c>
      <c r="K1355" t="s">
        <v>116</v>
      </c>
      <c r="L1355" t="s">
        <v>142</v>
      </c>
      <c r="M1355" s="3">
        <v>142500</v>
      </c>
      <c r="O1355" t="s">
        <v>1073</v>
      </c>
      <c r="P1355" t="s">
        <v>1074</v>
      </c>
    </row>
    <row r="1356" spans="1:16" x14ac:dyDescent="0.2">
      <c r="A1356" t="s">
        <v>1</v>
      </c>
      <c r="B1356" t="s">
        <v>511</v>
      </c>
      <c r="C1356" t="s">
        <v>3396</v>
      </c>
      <c r="D1356" t="s">
        <v>163</v>
      </c>
      <c r="E1356" t="s">
        <v>141</v>
      </c>
      <c r="F1356" t="b">
        <v>0</v>
      </c>
      <c r="G1356" t="s">
        <v>153</v>
      </c>
      <c r="H1356" s="1">
        <v>45186.753680555557</v>
      </c>
      <c r="I1356" t="b">
        <v>0</v>
      </c>
      <c r="J1356" t="b">
        <v>1</v>
      </c>
      <c r="K1356" t="s">
        <v>116</v>
      </c>
      <c r="L1356" t="s">
        <v>166</v>
      </c>
      <c r="N1356" s="2">
        <v>50.965000152587891</v>
      </c>
      <c r="O1356" t="s">
        <v>513</v>
      </c>
      <c r="P1356" t="s">
        <v>514</v>
      </c>
    </row>
    <row r="1357" spans="1:16" x14ac:dyDescent="0.2">
      <c r="A1357" t="s">
        <v>0</v>
      </c>
      <c r="B1357" t="s">
        <v>0</v>
      </c>
      <c r="C1357" t="s">
        <v>1998</v>
      </c>
      <c r="D1357" t="s">
        <v>147</v>
      </c>
      <c r="E1357" t="s">
        <v>3397</v>
      </c>
      <c r="F1357" t="b">
        <v>0</v>
      </c>
      <c r="G1357" t="s">
        <v>153</v>
      </c>
      <c r="H1357" s="1">
        <v>45181.833356481482</v>
      </c>
      <c r="I1357" t="b">
        <v>0</v>
      </c>
      <c r="J1357" t="b">
        <v>1</v>
      </c>
      <c r="K1357" t="s">
        <v>116</v>
      </c>
      <c r="L1357" t="s">
        <v>142</v>
      </c>
      <c r="M1357" s="3">
        <v>86521</v>
      </c>
      <c r="O1357" t="s">
        <v>3398</v>
      </c>
      <c r="P1357" t="s">
        <v>3399</v>
      </c>
    </row>
    <row r="1358" spans="1:16" x14ac:dyDescent="0.2">
      <c r="A1358" t="s">
        <v>1</v>
      </c>
      <c r="B1358" t="s">
        <v>3400</v>
      </c>
      <c r="C1358" t="s">
        <v>1817</v>
      </c>
      <c r="D1358" t="s">
        <v>163</v>
      </c>
      <c r="E1358" t="s">
        <v>164</v>
      </c>
      <c r="F1358" t="b">
        <v>0</v>
      </c>
      <c r="G1358" t="s">
        <v>153</v>
      </c>
      <c r="H1358" s="1">
        <v>45248.377337962957</v>
      </c>
      <c r="I1358" t="b">
        <v>1</v>
      </c>
      <c r="J1358" t="b">
        <v>0</v>
      </c>
      <c r="K1358" t="s">
        <v>116</v>
      </c>
      <c r="L1358" t="s">
        <v>166</v>
      </c>
      <c r="N1358" s="2">
        <v>85</v>
      </c>
      <c r="O1358" t="s">
        <v>3401</v>
      </c>
      <c r="P1358" t="s">
        <v>3402</v>
      </c>
    </row>
    <row r="1359" spans="1:16" x14ac:dyDescent="0.2">
      <c r="A1359" t="s">
        <v>1</v>
      </c>
      <c r="B1359" t="s">
        <v>1</v>
      </c>
      <c r="C1359" t="s">
        <v>169</v>
      </c>
      <c r="D1359" t="s">
        <v>163</v>
      </c>
      <c r="E1359" t="s">
        <v>164</v>
      </c>
      <c r="F1359" t="b">
        <v>0</v>
      </c>
      <c r="G1359" t="s">
        <v>165</v>
      </c>
      <c r="H1359" s="1">
        <v>45249.295405092591</v>
      </c>
      <c r="I1359" t="b">
        <v>0</v>
      </c>
      <c r="J1359" t="b">
        <v>0</v>
      </c>
      <c r="K1359" t="s">
        <v>116</v>
      </c>
      <c r="L1359" t="s">
        <v>166</v>
      </c>
      <c r="N1359" s="2">
        <v>61.159996032714837</v>
      </c>
      <c r="O1359" t="s">
        <v>170</v>
      </c>
      <c r="P1359" t="s">
        <v>171</v>
      </c>
    </row>
    <row r="1360" spans="1:16" x14ac:dyDescent="0.2">
      <c r="A1360" t="s">
        <v>1</v>
      </c>
      <c r="B1360" t="s">
        <v>2007</v>
      </c>
      <c r="C1360" t="s">
        <v>173</v>
      </c>
      <c r="D1360" t="s">
        <v>282</v>
      </c>
      <c r="E1360" t="s">
        <v>206</v>
      </c>
      <c r="F1360" t="b">
        <v>1</v>
      </c>
      <c r="G1360" t="s">
        <v>148</v>
      </c>
      <c r="H1360" s="1">
        <v>44935.737673611111</v>
      </c>
      <c r="I1360" t="b">
        <v>0</v>
      </c>
      <c r="J1360" t="b">
        <v>0</v>
      </c>
      <c r="K1360" t="s">
        <v>116</v>
      </c>
      <c r="L1360" t="s">
        <v>166</v>
      </c>
      <c r="N1360" s="2">
        <v>64</v>
      </c>
      <c r="O1360" t="s">
        <v>2781</v>
      </c>
      <c r="P1360" t="s">
        <v>3403</v>
      </c>
    </row>
    <row r="1361" spans="1:16" x14ac:dyDescent="0.2">
      <c r="A1361" t="s">
        <v>1</v>
      </c>
      <c r="B1361" t="s">
        <v>3404</v>
      </c>
      <c r="C1361" t="s">
        <v>255</v>
      </c>
      <c r="D1361" t="s">
        <v>163</v>
      </c>
      <c r="E1361" t="s">
        <v>164</v>
      </c>
      <c r="F1361" t="b">
        <v>0</v>
      </c>
      <c r="G1361" t="s">
        <v>181</v>
      </c>
      <c r="H1361" s="1">
        <v>45207.25377314815</v>
      </c>
      <c r="I1361" t="b">
        <v>0</v>
      </c>
      <c r="J1361" t="b">
        <v>1</v>
      </c>
      <c r="K1361" t="s">
        <v>116</v>
      </c>
      <c r="L1361" t="s">
        <v>166</v>
      </c>
      <c r="N1361" s="2">
        <v>30.104999542236332</v>
      </c>
      <c r="O1361" t="s">
        <v>244</v>
      </c>
      <c r="P1361" t="s">
        <v>245</v>
      </c>
    </row>
    <row r="1362" spans="1:16" x14ac:dyDescent="0.2">
      <c r="A1362" t="s">
        <v>2</v>
      </c>
      <c r="B1362" t="s">
        <v>2</v>
      </c>
      <c r="C1362" t="s">
        <v>3405</v>
      </c>
      <c r="D1362" t="s">
        <v>140</v>
      </c>
      <c r="E1362" t="s">
        <v>330</v>
      </c>
      <c r="F1362" t="b">
        <v>0</v>
      </c>
      <c r="G1362" t="s">
        <v>148</v>
      </c>
      <c r="H1362" s="1">
        <v>45078.683831018519</v>
      </c>
      <c r="I1362" t="b">
        <v>0</v>
      </c>
      <c r="J1362" t="b">
        <v>0</v>
      </c>
      <c r="K1362" t="s">
        <v>116</v>
      </c>
      <c r="L1362" t="s">
        <v>166</v>
      </c>
      <c r="N1362" s="2">
        <v>55</v>
      </c>
      <c r="O1362" t="s">
        <v>3406</v>
      </c>
      <c r="P1362" t="s">
        <v>638</v>
      </c>
    </row>
    <row r="1363" spans="1:16" x14ac:dyDescent="0.2">
      <c r="A1363" t="s">
        <v>2</v>
      </c>
      <c r="B1363" t="s">
        <v>399</v>
      </c>
      <c r="C1363" t="s">
        <v>1100</v>
      </c>
      <c r="D1363" t="s">
        <v>157</v>
      </c>
      <c r="E1363" t="s">
        <v>141</v>
      </c>
      <c r="F1363" t="b">
        <v>0</v>
      </c>
      <c r="G1363" t="s">
        <v>51</v>
      </c>
      <c r="H1363" s="1">
        <v>44967.04105324074</v>
      </c>
      <c r="I1363" t="b">
        <v>0</v>
      </c>
      <c r="J1363" t="b">
        <v>0</v>
      </c>
      <c r="K1363" t="s">
        <v>51</v>
      </c>
      <c r="L1363" t="s">
        <v>142</v>
      </c>
      <c r="M1363" s="3">
        <v>51068</v>
      </c>
      <c r="O1363" t="s">
        <v>3407</v>
      </c>
      <c r="P1363" t="s">
        <v>3408</v>
      </c>
    </row>
    <row r="1364" spans="1:16" x14ac:dyDescent="0.2">
      <c r="A1364" t="s">
        <v>2</v>
      </c>
      <c r="B1364" t="s">
        <v>3409</v>
      </c>
      <c r="C1364" t="s">
        <v>357</v>
      </c>
      <c r="D1364" t="s">
        <v>163</v>
      </c>
      <c r="E1364" t="s">
        <v>164</v>
      </c>
      <c r="F1364" t="b">
        <v>0</v>
      </c>
      <c r="G1364" t="s">
        <v>153</v>
      </c>
      <c r="H1364" s="1">
        <v>45191.252824074072</v>
      </c>
      <c r="I1364" t="b">
        <v>0</v>
      </c>
      <c r="J1364" t="b">
        <v>0</v>
      </c>
      <c r="K1364" t="s">
        <v>116</v>
      </c>
      <c r="L1364" t="s">
        <v>166</v>
      </c>
      <c r="N1364" s="2">
        <v>47.620002746582031</v>
      </c>
      <c r="O1364" t="s">
        <v>3410</v>
      </c>
      <c r="P1364" t="s">
        <v>3411</v>
      </c>
    </row>
    <row r="1365" spans="1:16" x14ac:dyDescent="0.2">
      <c r="A1365" t="s">
        <v>2</v>
      </c>
      <c r="B1365" t="s">
        <v>3412</v>
      </c>
      <c r="C1365" t="s">
        <v>3413</v>
      </c>
      <c r="D1365" t="s">
        <v>157</v>
      </c>
      <c r="E1365" t="s">
        <v>141</v>
      </c>
      <c r="F1365" t="b">
        <v>0</v>
      </c>
      <c r="G1365" t="s">
        <v>91</v>
      </c>
      <c r="H1365" s="1">
        <v>45169.493831018517</v>
      </c>
      <c r="I1365" t="b">
        <v>0</v>
      </c>
      <c r="J1365" t="b">
        <v>0</v>
      </c>
      <c r="K1365" t="s">
        <v>91</v>
      </c>
      <c r="L1365" t="s">
        <v>142</v>
      </c>
      <c r="M1365" s="3">
        <v>157500</v>
      </c>
      <c r="O1365" t="s">
        <v>3414</v>
      </c>
    </row>
    <row r="1366" spans="1:16" x14ac:dyDescent="0.2">
      <c r="A1366" t="s">
        <v>7</v>
      </c>
      <c r="B1366" t="s">
        <v>3415</v>
      </c>
      <c r="C1366" t="s">
        <v>173</v>
      </c>
      <c r="D1366" t="s">
        <v>1733</v>
      </c>
      <c r="E1366" t="s">
        <v>141</v>
      </c>
      <c r="F1366" t="b">
        <v>1</v>
      </c>
      <c r="G1366" t="s">
        <v>153</v>
      </c>
      <c r="H1366" s="1">
        <v>45168.000023148154</v>
      </c>
      <c r="I1366" t="b">
        <v>1</v>
      </c>
      <c r="J1366" t="b">
        <v>1</v>
      </c>
      <c r="K1366" t="s">
        <v>116</v>
      </c>
      <c r="L1366" t="s">
        <v>142</v>
      </c>
      <c r="M1366" s="3">
        <v>160000</v>
      </c>
      <c r="O1366" t="s">
        <v>3416</v>
      </c>
      <c r="P1366" t="s">
        <v>3417</v>
      </c>
    </row>
    <row r="1367" spans="1:16" x14ac:dyDescent="0.2">
      <c r="A1367" t="s">
        <v>1</v>
      </c>
      <c r="B1367" t="s">
        <v>3418</v>
      </c>
      <c r="C1367" t="s">
        <v>3419</v>
      </c>
      <c r="D1367" t="s">
        <v>157</v>
      </c>
      <c r="E1367" t="s">
        <v>141</v>
      </c>
      <c r="F1367" t="b">
        <v>0</v>
      </c>
      <c r="G1367" t="s">
        <v>59</v>
      </c>
      <c r="H1367" s="1">
        <v>44986.544340277767</v>
      </c>
      <c r="I1367" t="b">
        <v>1</v>
      </c>
      <c r="J1367" t="b">
        <v>0</v>
      </c>
      <c r="K1367" t="s">
        <v>59</v>
      </c>
      <c r="L1367" t="s">
        <v>142</v>
      </c>
      <c r="M1367" s="3">
        <v>89100</v>
      </c>
      <c r="O1367" t="s">
        <v>2245</v>
      </c>
      <c r="P1367" t="s">
        <v>3420</v>
      </c>
    </row>
    <row r="1368" spans="1:16" x14ac:dyDescent="0.2">
      <c r="A1368" t="s">
        <v>8</v>
      </c>
      <c r="B1368" t="s">
        <v>3421</v>
      </c>
      <c r="C1368" t="s">
        <v>173</v>
      </c>
      <c r="D1368" t="s">
        <v>186</v>
      </c>
      <c r="E1368" t="s">
        <v>141</v>
      </c>
      <c r="F1368" t="b">
        <v>1</v>
      </c>
      <c r="G1368" t="s">
        <v>207</v>
      </c>
      <c r="H1368" s="1">
        <v>45266.963356481479</v>
      </c>
      <c r="I1368" t="b">
        <v>0</v>
      </c>
      <c r="J1368" t="b">
        <v>0</v>
      </c>
      <c r="K1368" t="s">
        <v>116</v>
      </c>
      <c r="L1368" t="s">
        <v>142</v>
      </c>
      <c r="M1368" s="3">
        <v>112500</v>
      </c>
      <c r="O1368" t="s">
        <v>376</v>
      </c>
      <c r="P1368" t="s">
        <v>3422</v>
      </c>
    </row>
    <row r="1369" spans="1:16" x14ac:dyDescent="0.2">
      <c r="A1369" t="s">
        <v>5</v>
      </c>
      <c r="B1369" t="s">
        <v>3423</v>
      </c>
      <c r="C1369" t="s">
        <v>494</v>
      </c>
      <c r="D1369" t="s">
        <v>3424</v>
      </c>
      <c r="E1369" t="s">
        <v>141</v>
      </c>
      <c r="F1369" t="b">
        <v>0</v>
      </c>
      <c r="G1369" t="s">
        <v>181</v>
      </c>
      <c r="H1369" s="1">
        <v>45202.587546296287</v>
      </c>
      <c r="I1369" t="b">
        <v>0</v>
      </c>
      <c r="J1369" t="b">
        <v>0</v>
      </c>
      <c r="K1369" t="s">
        <v>116</v>
      </c>
      <c r="L1369" t="s">
        <v>142</v>
      </c>
      <c r="M1369" s="3">
        <v>99000</v>
      </c>
      <c r="O1369" t="s">
        <v>3425</v>
      </c>
      <c r="P1369" t="s">
        <v>3426</v>
      </c>
    </row>
    <row r="1370" spans="1:16" x14ac:dyDescent="0.2">
      <c r="A1370" t="s">
        <v>0</v>
      </c>
      <c r="B1370" t="s">
        <v>765</v>
      </c>
      <c r="C1370" t="s">
        <v>3427</v>
      </c>
      <c r="D1370" t="s">
        <v>163</v>
      </c>
      <c r="E1370" t="s">
        <v>141</v>
      </c>
      <c r="F1370" t="b">
        <v>0</v>
      </c>
      <c r="G1370" t="s">
        <v>153</v>
      </c>
      <c r="H1370" s="1">
        <v>45143.500081018523</v>
      </c>
      <c r="I1370" t="b">
        <v>0</v>
      </c>
      <c r="J1370" t="b">
        <v>1</v>
      </c>
      <c r="K1370" t="s">
        <v>116</v>
      </c>
      <c r="L1370" t="s">
        <v>166</v>
      </c>
      <c r="N1370" s="2">
        <v>43</v>
      </c>
      <c r="O1370" t="s">
        <v>2749</v>
      </c>
      <c r="P1370" t="s">
        <v>3428</v>
      </c>
    </row>
    <row r="1371" spans="1:16" x14ac:dyDescent="0.2">
      <c r="A1371" t="s">
        <v>1</v>
      </c>
      <c r="B1371" t="s">
        <v>1</v>
      </c>
      <c r="C1371" t="s">
        <v>173</v>
      </c>
      <c r="D1371" t="s">
        <v>2829</v>
      </c>
      <c r="E1371" t="s">
        <v>141</v>
      </c>
      <c r="F1371" t="b">
        <v>1</v>
      </c>
      <c r="G1371" t="s">
        <v>45</v>
      </c>
      <c r="H1371" s="1">
        <v>44972.797048611108</v>
      </c>
      <c r="I1371" t="b">
        <v>1</v>
      </c>
      <c r="J1371" t="b">
        <v>0</v>
      </c>
      <c r="K1371" t="s">
        <v>45</v>
      </c>
      <c r="L1371" t="s">
        <v>142</v>
      </c>
      <c r="M1371" s="3">
        <v>110000</v>
      </c>
      <c r="O1371" t="s">
        <v>3429</v>
      </c>
      <c r="P1371" t="s">
        <v>3430</v>
      </c>
    </row>
    <row r="1372" spans="1:16" x14ac:dyDescent="0.2">
      <c r="A1372" t="s">
        <v>2</v>
      </c>
      <c r="B1372" t="s">
        <v>2</v>
      </c>
      <c r="C1372" t="s">
        <v>357</v>
      </c>
      <c r="D1372" t="s">
        <v>140</v>
      </c>
      <c r="E1372" t="s">
        <v>141</v>
      </c>
      <c r="F1372" t="b">
        <v>0</v>
      </c>
      <c r="G1372" t="s">
        <v>148</v>
      </c>
      <c r="H1372" s="1">
        <v>45082.28466435185</v>
      </c>
      <c r="I1372" t="b">
        <v>0</v>
      </c>
      <c r="J1372" t="b">
        <v>0</v>
      </c>
      <c r="K1372" t="s">
        <v>116</v>
      </c>
      <c r="L1372" t="s">
        <v>142</v>
      </c>
      <c r="M1372" s="3">
        <v>82830</v>
      </c>
      <c r="O1372" t="s">
        <v>3431</v>
      </c>
      <c r="P1372" t="s">
        <v>3432</v>
      </c>
    </row>
    <row r="1373" spans="1:16" x14ac:dyDescent="0.2">
      <c r="A1373" t="s">
        <v>6</v>
      </c>
      <c r="B1373" t="s">
        <v>3433</v>
      </c>
      <c r="C1373" t="s">
        <v>1745</v>
      </c>
      <c r="D1373" t="s">
        <v>147</v>
      </c>
      <c r="E1373" t="s">
        <v>141</v>
      </c>
      <c r="F1373" t="b">
        <v>0</v>
      </c>
      <c r="G1373" t="s">
        <v>153</v>
      </c>
      <c r="H1373" s="1">
        <v>45239.502175925933</v>
      </c>
      <c r="I1373" t="b">
        <v>0</v>
      </c>
      <c r="J1373" t="b">
        <v>1</v>
      </c>
      <c r="K1373" t="s">
        <v>116</v>
      </c>
      <c r="L1373" t="s">
        <v>142</v>
      </c>
      <c r="M1373" s="3">
        <v>128050</v>
      </c>
      <c r="O1373" t="s">
        <v>143</v>
      </c>
      <c r="P1373" t="s">
        <v>3434</v>
      </c>
    </row>
    <row r="1374" spans="1:16" x14ac:dyDescent="0.2">
      <c r="A1374" t="s">
        <v>2</v>
      </c>
      <c r="B1374" t="s">
        <v>2</v>
      </c>
      <c r="C1374" t="s">
        <v>1745</v>
      </c>
      <c r="D1374" t="s">
        <v>214</v>
      </c>
      <c r="E1374" t="s">
        <v>141</v>
      </c>
      <c r="F1374" t="b">
        <v>0</v>
      </c>
      <c r="G1374" t="s">
        <v>153</v>
      </c>
      <c r="H1374" s="1">
        <v>45175.334305555552</v>
      </c>
      <c r="I1374" t="b">
        <v>0</v>
      </c>
      <c r="J1374" t="b">
        <v>1</v>
      </c>
      <c r="K1374" t="s">
        <v>116</v>
      </c>
      <c r="L1374" t="s">
        <v>142</v>
      </c>
      <c r="M1374" s="3">
        <v>115000</v>
      </c>
      <c r="O1374" t="s">
        <v>615</v>
      </c>
      <c r="P1374" t="s">
        <v>3435</v>
      </c>
    </row>
    <row r="1375" spans="1:16" x14ac:dyDescent="0.2">
      <c r="A1375" t="s">
        <v>1</v>
      </c>
      <c r="B1375" t="s">
        <v>1</v>
      </c>
      <c r="C1375" t="s">
        <v>173</v>
      </c>
      <c r="D1375" t="s">
        <v>3436</v>
      </c>
      <c r="E1375" t="s">
        <v>141</v>
      </c>
      <c r="F1375" t="b">
        <v>1</v>
      </c>
      <c r="G1375" t="s">
        <v>61</v>
      </c>
      <c r="H1375" s="1">
        <v>44959.701122685183</v>
      </c>
      <c r="I1375" t="b">
        <v>1</v>
      </c>
      <c r="J1375" t="b">
        <v>0</v>
      </c>
      <c r="K1375" t="s">
        <v>61</v>
      </c>
      <c r="L1375" t="s">
        <v>142</v>
      </c>
      <c r="M1375" s="3">
        <v>95000</v>
      </c>
      <c r="O1375" t="s">
        <v>3437</v>
      </c>
    </row>
    <row r="1376" spans="1:16" x14ac:dyDescent="0.2">
      <c r="A1376" t="s">
        <v>2</v>
      </c>
      <c r="B1376" t="s">
        <v>3438</v>
      </c>
      <c r="C1376" t="s">
        <v>1702</v>
      </c>
      <c r="D1376" t="s">
        <v>140</v>
      </c>
      <c r="E1376" t="s">
        <v>141</v>
      </c>
      <c r="F1376" t="b">
        <v>0</v>
      </c>
      <c r="G1376" t="s">
        <v>104</v>
      </c>
      <c r="H1376" s="1">
        <v>45044.289004629631</v>
      </c>
      <c r="I1376" t="b">
        <v>0</v>
      </c>
      <c r="J1376" t="b">
        <v>0</v>
      </c>
      <c r="K1376" t="s">
        <v>104</v>
      </c>
      <c r="L1376" t="s">
        <v>142</v>
      </c>
      <c r="M1376" s="3">
        <v>116393</v>
      </c>
      <c r="O1376" t="s">
        <v>3439</v>
      </c>
      <c r="P1376" t="s">
        <v>744</v>
      </c>
    </row>
    <row r="1377" spans="1:16" x14ac:dyDescent="0.2">
      <c r="A1377" t="s">
        <v>2</v>
      </c>
      <c r="B1377" t="s">
        <v>3440</v>
      </c>
      <c r="C1377" t="s">
        <v>1333</v>
      </c>
      <c r="D1377" t="s">
        <v>163</v>
      </c>
      <c r="E1377" t="s">
        <v>262</v>
      </c>
      <c r="F1377" t="b">
        <v>0</v>
      </c>
      <c r="G1377" t="s">
        <v>158</v>
      </c>
      <c r="H1377" s="1">
        <v>45182.252418981479</v>
      </c>
      <c r="I1377" t="b">
        <v>0</v>
      </c>
      <c r="J1377" t="b">
        <v>0</v>
      </c>
      <c r="K1377" t="s">
        <v>116</v>
      </c>
      <c r="L1377" t="s">
        <v>166</v>
      </c>
      <c r="N1377" s="2">
        <v>49.974998474121087</v>
      </c>
      <c r="O1377" t="s">
        <v>1334</v>
      </c>
      <c r="P1377" t="s">
        <v>3441</v>
      </c>
    </row>
    <row r="1378" spans="1:16" x14ac:dyDescent="0.2">
      <c r="A1378" t="s">
        <v>7</v>
      </c>
      <c r="B1378" t="s">
        <v>3442</v>
      </c>
      <c r="C1378" t="s">
        <v>116</v>
      </c>
      <c r="D1378" t="s">
        <v>157</v>
      </c>
      <c r="E1378" t="s">
        <v>141</v>
      </c>
      <c r="F1378" t="b">
        <v>0</v>
      </c>
      <c r="G1378" t="s">
        <v>104</v>
      </c>
      <c r="H1378" s="1">
        <v>45276.271782407413</v>
      </c>
      <c r="I1378" t="b">
        <v>0</v>
      </c>
      <c r="J1378" t="b">
        <v>0</v>
      </c>
      <c r="K1378" t="s">
        <v>104</v>
      </c>
      <c r="L1378" t="s">
        <v>142</v>
      </c>
      <c r="M1378" s="3">
        <v>118640</v>
      </c>
      <c r="O1378" t="s">
        <v>3443</v>
      </c>
      <c r="P1378" t="s">
        <v>3444</v>
      </c>
    </row>
    <row r="1379" spans="1:16" x14ac:dyDescent="0.2">
      <c r="A1379" t="s">
        <v>2</v>
      </c>
      <c r="B1379" t="s">
        <v>3445</v>
      </c>
      <c r="C1379" t="s">
        <v>3446</v>
      </c>
      <c r="D1379" t="s">
        <v>919</v>
      </c>
      <c r="E1379" t="s">
        <v>141</v>
      </c>
      <c r="F1379" t="b">
        <v>0</v>
      </c>
      <c r="G1379" t="s">
        <v>158</v>
      </c>
      <c r="H1379" s="1">
        <v>45057.29650462963</v>
      </c>
      <c r="I1379" t="b">
        <v>0</v>
      </c>
      <c r="J1379" t="b">
        <v>1</v>
      </c>
      <c r="K1379" t="s">
        <v>116</v>
      </c>
      <c r="L1379" t="s">
        <v>142</v>
      </c>
      <c r="M1379" s="3">
        <v>126000</v>
      </c>
      <c r="O1379" t="s">
        <v>257</v>
      </c>
      <c r="P1379" t="s">
        <v>3447</v>
      </c>
    </row>
    <row r="1380" spans="1:16" x14ac:dyDescent="0.2">
      <c r="A1380" t="s">
        <v>2</v>
      </c>
      <c r="B1380" t="s">
        <v>2</v>
      </c>
      <c r="C1380" t="s">
        <v>173</v>
      </c>
      <c r="D1380" t="s">
        <v>140</v>
      </c>
      <c r="E1380" t="s">
        <v>141</v>
      </c>
      <c r="F1380" t="b">
        <v>1</v>
      </c>
      <c r="G1380" t="s">
        <v>153</v>
      </c>
      <c r="H1380" s="1">
        <v>45000.710428240738</v>
      </c>
      <c r="I1380" t="b">
        <v>0</v>
      </c>
      <c r="J1380" t="b">
        <v>0</v>
      </c>
      <c r="K1380" t="s">
        <v>116</v>
      </c>
      <c r="L1380" t="s">
        <v>166</v>
      </c>
      <c r="N1380" s="2">
        <v>32.5</v>
      </c>
      <c r="O1380" t="s">
        <v>3448</v>
      </c>
    </row>
    <row r="1381" spans="1:16" x14ac:dyDescent="0.2">
      <c r="A1381" t="s">
        <v>2</v>
      </c>
      <c r="B1381" t="s">
        <v>3449</v>
      </c>
      <c r="C1381" t="s">
        <v>115</v>
      </c>
      <c r="D1381" t="s">
        <v>157</v>
      </c>
      <c r="E1381" t="s">
        <v>141</v>
      </c>
      <c r="F1381" t="b">
        <v>0</v>
      </c>
      <c r="G1381" t="s">
        <v>115</v>
      </c>
      <c r="H1381" s="1">
        <v>45009.51525462963</v>
      </c>
      <c r="I1381" t="b">
        <v>0</v>
      </c>
      <c r="J1381" t="b">
        <v>0</v>
      </c>
      <c r="K1381" t="s">
        <v>115</v>
      </c>
      <c r="L1381" t="s">
        <v>142</v>
      </c>
      <c r="M1381" s="3">
        <v>109500</v>
      </c>
      <c r="O1381" t="s">
        <v>3450</v>
      </c>
    </row>
    <row r="1382" spans="1:16" x14ac:dyDescent="0.2">
      <c r="A1382" t="s">
        <v>0</v>
      </c>
      <c r="B1382" t="s">
        <v>745</v>
      </c>
      <c r="C1382" t="s">
        <v>357</v>
      </c>
      <c r="D1382" t="s">
        <v>163</v>
      </c>
      <c r="E1382" t="s">
        <v>164</v>
      </c>
      <c r="F1382" t="b">
        <v>0</v>
      </c>
      <c r="G1382" t="s">
        <v>153</v>
      </c>
      <c r="H1382" s="1">
        <v>45211.750405092593</v>
      </c>
      <c r="I1382" t="b">
        <v>0</v>
      </c>
      <c r="J1382" t="b">
        <v>0</v>
      </c>
      <c r="K1382" t="s">
        <v>116</v>
      </c>
      <c r="L1382" t="s">
        <v>166</v>
      </c>
      <c r="N1382" s="2">
        <v>26.389999389648441</v>
      </c>
      <c r="O1382" t="s">
        <v>3451</v>
      </c>
      <c r="P1382" t="s">
        <v>3452</v>
      </c>
    </row>
    <row r="1383" spans="1:16" x14ac:dyDescent="0.2">
      <c r="A1383" t="s">
        <v>0</v>
      </c>
      <c r="B1383" t="s">
        <v>3453</v>
      </c>
      <c r="C1383" t="s">
        <v>3454</v>
      </c>
      <c r="D1383" t="s">
        <v>140</v>
      </c>
      <c r="E1383" t="s">
        <v>141</v>
      </c>
      <c r="F1383" t="b">
        <v>0</v>
      </c>
      <c r="G1383" t="s">
        <v>148</v>
      </c>
      <c r="H1383" s="1">
        <v>45193.559652777767</v>
      </c>
      <c r="I1383" t="b">
        <v>0</v>
      </c>
      <c r="J1383" t="b">
        <v>1</v>
      </c>
      <c r="K1383" t="s">
        <v>116</v>
      </c>
      <c r="L1383" t="s">
        <v>142</v>
      </c>
      <c r="M1383" s="3">
        <v>92500</v>
      </c>
      <c r="O1383" t="s">
        <v>3455</v>
      </c>
      <c r="P1383" t="s">
        <v>3456</v>
      </c>
    </row>
    <row r="1384" spans="1:16" x14ac:dyDescent="0.2">
      <c r="A1384" t="s">
        <v>2</v>
      </c>
      <c r="B1384" t="s">
        <v>3457</v>
      </c>
      <c r="C1384" t="s">
        <v>851</v>
      </c>
      <c r="D1384" t="s">
        <v>163</v>
      </c>
      <c r="E1384" t="s">
        <v>262</v>
      </c>
      <c r="F1384" t="b">
        <v>0</v>
      </c>
      <c r="G1384" t="s">
        <v>181</v>
      </c>
      <c r="H1384" s="1">
        <v>45234.751747685194</v>
      </c>
      <c r="I1384" t="b">
        <v>0</v>
      </c>
      <c r="J1384" t="b">
        <v>0</v>
      </c>
      <c r="K1384" t="s">
        <v>116</v>
      </c>
      <c r="L1384" t="s">
        <v>166</v>
      </c>
      <c r="N1384" s="2">
        <v>78.544998168945312</v>
      </c>
      <c r="O1384" t="s">
        <v>1092</v>
      </c>
      <c r="P1384" t="s">
        <v>3458</v>
      </c>
    </row>
    <row r="1385" spans="1:16" x14ac:dyDescent="0.2">
      <c r="A1385" t="s">
        <v>0</v>
      </c>
      <c r="B1385" t="s">
        <v>3459</v>
      </c>
      <c r="C1385" t="s">
        <v>494</v>
      </c>
      <c r="D1385" t="s">
        <v>3460</v>
      </c>
      <c r="E1385" t="s">
        <v>141</v>
      </c>
      <c r="F1385" t="b">
        <v>0</v>
      </c>
      <c r="G1385" t="s">
        <v>165</v>
      </c>
      <c r="H1385" s="1">
        <v>44953.002256944441</v>
      </c>
      <c r="I1385" t="b">
        <v>0</v>
      </c>
      <c r="J1385" t="b">
        <v>0</v>
      </c>
      <c r="K1385" t="s">
        <v>116</v>
      </c>
      <c r="L1385" t="s">
        <v>166</v>
      </c>
      <c r="N1385" s="2">
        <v>24</v>
      </c>
      <c r="O1385" t="s">
        <v>3461</v>
      </c>
      <c r="P1385" t="s">
        <v>3462</v>
      </c>
    </row>
    <row r="1386" spans="1:16" x14ac:dyDescent="0.2">
      <c r="A1386" t="s">
        <v>1</v>
      </c>
      <c r="B1386" t="s">
        <v>3463</v>
      </c>
      <c r="C1386" t="s">
        <v>3464</v>
      </c>
      <c r="D1386" t="s">
        <v>163</v>
      </c>
      <c r="E1386" t="s">
        <v>164</v>
      </c>
      <c r="F1386" t="b">
        <v>0</v>
      </c>
      <c r="G1386" t="s">
        <v>165</v>
      </c>
      <c r="H1386" s="1">
        <v>45194.380810185183</v>
      </c>
      <c r="I1386" t="b">
        <v>1</v>
      </c>
      <c r="J1386" t="b">
        <v>0</v>
      </c>
      <c r="K1386" t="s">
        <v>116</v>
      </c>
      <c r="L1386" t="s">
        <v>166</v>
      </c>
      <c r="N1386" s="2">
        <v>46.550003051757812</v>
      </c>
      <c r="O1386" t="s">
        <v>3465</v>
      </c>
      <c r="P1386" t="s">
        <v>3466</v>
      </c>
    </row>
    <row r="1387" spans="1:16" x14ac:dyDescent="0.2">
      <c r="A1387" t="s">
        <v>1</v>
      </c>
      <c r="B1387" t="s">
        <v>3467</v>
      </c>
      <c r="C1387" t="s">
        <v>2428</v>
      </c>
      <c r="D1387" t="s">
        <v>302</v>
      </c>
      <c r="E1387" t="s">
        <v>141</v>
      </c>
      <c r="F1387" t="b">
        <v>0</v>
      </c>
      <c r="G1387" t="s">
        <v>181</v>
      </c>
      <c r="H1387" s="1">
        <v>45146.463645833333</v>
      </c>
      <c r="I1387" t="b">
        <v>0</v>
      </c>
      <c r="J1387" t="b">
        <v>0</v>
      </c>
      <c r="K1387" t="s">
        <v>116</v>
      </c>
      <c r="L1387" t="s">
        <v>142</v>
      </c>
      <c r="M1387" s="3">
        <v>92300</v>
      </c>
      <c r="O1387" t="s">
        <v>1108</v>
      </c>
      <c r="P1387" t="s">
        <v>3468</v>
      </c>
    </row>
    <row r="1388" spans="1:16" x14ac:dyDescent="0.2">
      <c r="A1388" t="s">
        <v>3</v>
      </c>
      <c r="B1388" t="s">
        <v>3469</v>
      </c>
      <c r="C1388" t="s">
        <v>3470</v>
      </c>
      <c r="D1388" t="s">
        <v>3471</v>
      </c>
      <c r="E1388" t="s">
        <v>141</v>
      </c>
      <c r="F1388" t="b">
        <v>0</v>
      </c>
      <c r="G1388" t="s">
        <v>66</v>
      </c>
      <c r="H1388" s="1">
        <v>45161.355034722219</v>
      </c>
      <c r="I1388" t="b">
        <v>0</v>
      </c>
      <c r="J1388" t="b">
        <v>0</v>
      </c>
      <c r="K1388" t="s">
        <v>66</v>
      </c>
      <c r="L1388" t="s">
        <v>142</v>
      </c>
      <c r="M1388" s="3">
        <v>36000</v>
      </c>
      <c r="O1388" t="s">
        <v>3472</v>
      </c>
      <c r="P1388" t="s">
        <v>3473</v>
      </c>
    </row>
    <row r="1389" spans="1:16" x14ac:dyDescent="0.2">
      <c r="A1389" t="s">
        <v>1</v>
      </c>
      <c r="B1389" t="s">
        <v>533</v>
      </c>
      <c r="C1389" t="s">
        <v>369</v>
      </c>
      <c r="D1389" t="s">
        <v>163</v>
      </c>
      <c r="E1389" t="s">
        <v>164</v>
      </c>
      <c r="F1389" t="b">
        <v>0</v>
      </c>
      <c r="G1389" t="s">
        <v>207</v>
      </c>
      <c r="H1389" s="1">
        <v>45201.131458333337</v>
      </c>
      <c r="I1389" t="b">
        <v>0</v>
      </c>
      <c r="J1389" t="b">
        <v>1</v>
      </c>
      <c r="K1389" t="s">
        <v>116</v>
      </c>
      <c r="L1389" t="s">
        <v>166</v>
      </c>
      <c r="N1389" s="2">
        <v>48.400001525878913</v>
      </c>
      <c r="O1389" t="s">
        <v>224</v>
      </c>
      <c r="P1389" t="s">
        <v>984</v>
      </c>
    </row>
    <row r="1390" spans="1:16" x14ac:dyDescent="0.2">
      <c r="A1390" t="s">
        <v>0</v>
      </c>
      <c r="B1390" t="s">
        <v>3474</v>
      </c>
      <c r="C1390" t="s">
        <v>3475</v>
      </c>
      <c r="D1390" t="s">
        <v>147</v>
      </c>
      <c r="E1390" t="s">
        <v>141</v>
      </c>
      <c r="F1390" t="b">
        <v>0</v>
      </c>
      <c r="G1390" t="s">
        <v>158</v>
      </c>
      <c r="H1390" s="1">
        <v>45234.834606481483</v>
      </c>
      <c r="I1390" t="b">
        <v>1</v>
      </c>
      <c r="J1390" t="b">
        <v>1</v>
      </c>
      <c r="K1390" t="s">
        <v>116</v>
      </c>
      <c r="L1390" t="s">
        <v>142</v>
      </c>
      <c r="M1390" s="3">
        <v>67000</v>
      </c>
      <c r="O1390" t="s">
        <v>1967</v>
      </c>
      <c r="P1390" t="s">
        <v>3476</v>
      </c>
    </row>
    <row r="1391" spans="1:16" x14ac:dyDescent="0.2">
      <c r="A1391" t="s">
        <v>5</v>
      </c>
      <c r="B1391" t="s">
        <v>5</v>
      </c>
      <c r="C1391" t="s">
        <v>1287</v>
      </c>
      <c r="D1391" t="s">
        <v>163</v>
      </c>
      <c r="E1391" t="s">
        <v>141</v>
      </c>
      <c r="F1391" t="b">
        <v>0</v>
      </c>
      <c r="G1391" t="s">
        <v>104</v>
      </c>
      <c r="H1391" s="1">
        <v>45166.106886574067</v>
      </c>
      <c r="I1391" t="b">
        <v>0</v>
      </c>
      <c r="J1391" t="b">
        <v>1</v>
      </c>
      <c r="K1391" t="s">
        <v>104</v>
      </c>
      <c r="L1391" t="s">
        <v>166</v>
      </c>
      <c r="N1391" s="2">
        <v>61.159996032714837</v>
      </c>
      <c r="O1391" t="s">
        <v>224</v>
      </c>
      <c r="P1391" t="s">
        <v>3477</v>
      </c>
    </row>
    <row r="1392" spans="1:16" x14ac:dyDescent="0.2">
      <c r="A1392" t="s">
        <v>1</v>
      </c>
      <c r="B1392" t="s">
        <v>3478</v>
      </c>
      <c r="C1392" t="s">
        <v>3479</v>
      </c>
      <c r="D1392" t="s">
        <v>214</v>
      </c>
      <c r="E1392" t="s">
        <v>141</v>
      </c>
      <c r="F1392" t="b">
        <v>0</v>
      </c>
      <c r="G1392" t="s">
        <v>207</v>
      </c>
      <c r="H1392" s="1">
        <v>44982.298645833333</v>
      </c>
      <c r="I1392" t="b">
        <v>0</v>
      </c>
      <c r="J1392" t="b">
        <v>1</v>
      </c>
      <c r="K1392" t="s">
        <v>116</v>
      </c>
      <c r="L1392" t="s">
        <v>142</v>
      </c>
      <c r="M1392" s="3">
        <v>115000</v>
      </c>
      <c r="O1392" t="s">
        <v>3480</v>
      </c>
      <c r="P1392" t="s">
        <v>3481</v>
      </c>
    </row>
    <row r="1393" spans="1:16" x14ac:dyDescent="0.2">
      <c r="A1393" t="s">
        <v>3</v>
      </c>
      <c r="B1393" t="s">
        <v>3482</v>
      </c>
      <c r="C1393" t="s">
        <v>3483</v>
      </c>
      <c r="D1393" t="s">
        <v>147</v>
      </c>
      <c r="E1393" t="s">
        <v>141</v>
      </c>
      <c r="F1393" t="b">
        <v>0</v>
      </c>
      <c r="G1393" t="s">
        <v>153</v>
      </c>
      <c r="H1393" s="1">
        <v>45185.79178240741</v>
      </c>
      <c r="I1393" t="b">
        <v>1</v>
      </c>
      <c r="J1393" t="b">
        <v>1</v>
      </c>
      <c r="K1393" t="s">
        <v>116</v>
      </c>
      <c r="L1393" t="s">
        <v>142</v>
      </c>
      <c r="M1393" s="3">
        <v>67500</v>
      </c>
      <c r="O1393" t="s">
        <v>3484</v>
      </c>
    </row>
    <row r="1394" spans="1:16" x14ac:dyDescent="0.2">
      <c r="A1394" t="s">
        <v>2</v>
      </c>
      <c r="B1394" t="s">
        <v>3485</v>
      </c>
      <c r="C1394" t="s">
        <v>162</v>
      </c>
      <c r="D1394" t="s">
        <v>214</v>
      </c>
      <c r="E1394" t="s">
        <v>141</v>
      </c>
      <c r="F1394" t="b">
        <v>0</v>
      </c>
      <c r="G1394" t="s">
        <v>165</v>
      </c>
      <c r="H1394" s="1">
        <v>44988.461273148147</v>
      </c>
      <c r="I1394" t="b">
        <v>0</v>
      </c>
      <c r="J1394" t="b">
        <v>0</v>
      </c>
      <c r="K1394" t="s">
        <v>116</v>
      </c>
      <c r="L1394" t="s">
        <v>142</v>
      </c>
      <c r="M1394" s="3">
        <v>90000</v>
      </c>
      <c r="O1394" t="s">
        <v>3486</v>
      </c>
      <c r="P1394" t="s">
        <v>3487</v>
      </c>
    </row>
    <row r="1395" spans="1:16" x14ac:dyDescent="0.2">
      <c r="A1395" t="s">
        <v>1</v>
      </c>
      <c r="B1395" t="s">
        <v>3488</v>
      </c>
      <c r="C1395" t="s">
        <v>507</v>
      </c>
      <c r="D1395" t="s">
        <v>3489</v>
      </c>
      <c r="E1395" t="s">
        <v>141</v>
      </c>
      <c r="F1395" t="b">
        <v>0</v>
      </c>
      <c r="G1395" t="s">
        <v>165</v>
      </c>
      <c r="H1395" s="1">
        <v>45010.591527777768</v>
      </c>
      <c r="I1395" t="b">
        <v>0</v>
      </c>
      <c r="J1395" t="b">
        <v>1</v>
      </c>
      <c r="K1395" t="s">
        <v>116</v>
      </c>
      <c r="L1395" t="s">
        <v>142</v>
      </c>
      <c r="M1395" s="3">
        <v>95700</v>
      </c>
      <c r="O1395" t="s">
        <v>508</v>
      </c>
      <c r="P1395" t="s">
        <v>3490</v>
      </c>
    </row>
    <row r="1396" spans="1:16" x14ac:dyDescent="0.2">
      <c r="A1396" t="s">
        <v>6</v>
      </c>
      <c r="B1396" t="s">
        <v>3491</v>
      </c>
      <c r="C1396" t="s">
        <v>173</v>
      </c>
      <c r="D1396" t="s">
        <v>140</v>
      </c>
      <c r="E1396" t="s">
        <v>206</v>
      </c>
      <c r="F1396" t="b">
        <v>1</v>
      </c>
      <c r="G1396" t="s">
        <v>181</v>
      </c>
      <c r="H1396" s="1">
        <v>44933.418576388889</v>
      </c>
      <c r="I1396" t="b">
        <v>0</v>
      </c>
      <c r="J1396" t="b">
        <v>0</v>
      </c>
      <c r="K1396" t="s">
        <v>116</v>
      </c>
      <c r="L1396" t="s">
        <v>166</v>
      </c>
      <c r="N1396" s="2">
        <v>90</v>
      </c>
      <c r="O1396" t="s">
        <v>240</v>
      </c>
      <c r="P1396" t="s">
        <v>3492</v>
      </c>
    </row>
    <row r="1397" spans="1:16" x14ac:dyDescent="0.2">
      <c r="A1397" t="s">
        <v>1</v>
      </c>
      <c r="B1397" t="s">
        <v>1</v>
      </c>
      <c r="C1397" t="s">
        <v>173</v>
      </c>
      <c r="D1397" t="s">
        <v>186</v>
      </c>
      <c r="E1397" t="s">
        <v>3493</v>
      </c>
      <c r="F1397" t="b">
        <v>1</v>
      </c>
      <c r="G1397" t="s">
        <v>104</v>
      </c>
      <c r="H1397" s="1">
        <v>45198.679467592592</v>
      </c>
      <c r="I1397" t="b">
        <v>0</v>
      </c>
      <c r="J1397" t="b">
        <v>0</v>
      </c>
      <c r="K1397" t="s">
        <v>104</v>
      </c>
      <c r="L1397" t="s">
        <v>166</v>
      </c>
      <c r="N1397" s="2">
        <v>70</v>
      </c>
      <c r="O1397" t="s">
        <v>2773</v>
      </c>
      <c r="P1397" t="s">
        <v>3494</v>
      </c>
    </row>
    <row r="1398" spans="1:16" x14ac:dyDescent="0.2">
      <c r="A1398" t="s">
        <v>1</v>
      </c>
      <c r="B1398" t="s">
        <v>197</v>
      </c>
      <c r="C1398" t="s">
        <v>190</v>
      </c>
      <c r="D1398" t="s">
        <v>163</v>
      </c>
      <c r="E1398" t="s">
        <v>164</v>
      </c>
      <c r="F1398" t="b">
        <v>0</v>
      </c>
      <c r="G1398" t="s">
        <v>158</v>
      </c>
      <c r="H1398" s="1">
        <v>45175.253993055558</v>
      </c>
      <c r="I1398" t="b">
        <v>0</v>
      </c>
      <c r="J1398" t="b">
        <v>1</v>
      </c>
      <c r="K1398" t="s">
        <v>116</v>
      </c>
      <c r="L1398" t="s">
        <v>166</v>
      </c>
      <c r="N1398" s="2">
        <v>62.560001373291023</v>
      </c>
      <c r="O1398" t="s">
        <v>3495</v>
      </c>
      <c r="P1398" t="s">
        <v>3496</v>
      </c>
    </row>
    <row r="1399" spans="1:16" x14ac:dyDescent="0.2">
      <c r="A1399" t="s">
        <v>2</v>
      </c>
      <c r="B1399" t="s">
        <v>3497</v>
      </c>
      <c r="C1399" t="s">
        <v>851</v>
      </c>
      <c r="D1399" t="s">
        <v>163</v>
      </c>
      <c r="E1399" t="s">
        <v>164</v>
      </c>
      <c r="F1399" t="b">
        <v>0</v>
      </c>
      <c r="G1399" t="s">
        <v>181</v>
      </c>
      <c r="H1399" s="1">
        <v>45239.294212962966</v>
      </c>
      <c r="I1399" t="b">
        <v>0</v>
      </c>
      <c r="J1399" t="b">
        <v>0</v>
      </c>
      <c r="K1399" t="s">
        <v>116</v>
      </c>
      <c r="L1399" t="s">
        <v>166</v>
      </c>
      <c r="N1399" s="2">
        <v>78.544998168945312</v>
      </c>
      <c r="O1399" t="s">
        <v>1092</v>
      </c>
      <c r="P1399" t="s">
        <v>3498</v>
      </c>
    </row>
    <row r="1400" spans="1:16" x14ac:dyDescent="0.2">
      <c r="A1400" t="s">
        <v>1</v>
      </c>
      <c r="B1400" t="s">
        <v>2828</v>
      </c>
      <c r="C1400" t="s">
        <v>723</v>
      </c>
      <c r="D1400" t="s">
        <v>282</v>
      </c>
      <c r="E1400" t="s">
        <v>141</v>
      </c>
      <c r="F1400" t="b">
        <v>0</v>
      </c>
      <c r="G1400" t="s">
        <v>181</v>
      </c>
      <c r="H1400" s="1">
        <v>45100.642199074071</v>
      </c>
      <c r="I1400" t="b">
        <v>1</v>
      </c>
      <c r="J1400" t="b">
        <v>0</v>
      </c>
      <c r="K1400" t="s">
        <v>116</v>
      </c>
      <c r="L1400" t="s">
        <v>166</v>
      </c>
      <c r="N1400" s="2">
        <v>70</v>
      </c>
      <c r="O1400" t="s">
        <v>3499</v>
      </c>
      <c r="P1400" t="s">
        <v>3500</v>
      </c>
    </row>
    <row r="1401" spans="1:16" x14ac:dyDescent="0.2">
      <c r="A1401" t="s">
        <v>1</v>
      </c>
      <c r="B1401" t="s">
        <v>393</v>
      </c>
      <c r="C1401" t="s">
        <v>173</v>
      </c>
      <c r="D1401" t="s">
        <v>349</v>
      </c>
      <c r="E1401" t="s">
        <v>206</v>
      </c>
      <c r="F1401" t="b">
        <v>1</v>
      </c>
      <c r="G1401" t="s">
        <v>148</v>
      </c>
      <c r="H1401" s="1">
        <v>45080.681759259263</v>
      </c>
      <c r="I1401" t="b">
        <v>1</v>
      </c>
      <c r="J1401" t="b">
        <v>0</v>
      </c>
      <c r="K1401" t="s">
        <v>116</v>
      </c>
      <c r="L1401" t="s">
        <v>166</v>
      </c>
      <c r="N1401" s="2">
        <v>27.5</v>
      </c>
      <c r="O1401" t="s">
        <v>351</v>
      </c>
      <c r="P1401" t="s">
        <v>3501</v>
      </c>
    </row>
    <row r="1402" spans="1:16" x14ac:dyDescent="0.2">
      <c r="A1402" t="s">
        <v>4</v>
      </c>
      <c r="B1402" t="s">
        <v>3502</v>
      </c>
      <c r="C1402" t="s">
        <v>420</v>
      </c>
      <c r="D1402" t="s">
        <v>282</v>
      </c>
      <c r="E1402" t="s">
        <v>206</v>
      </c>
      <c r="F1402" t="b">
        <v>0</v>
      </c>
      <c r="G1402" t="s">
        <v>104</v>
      </c>
      <c r="H1402" s="1">
        <v>45182.67701388889</v>
      </c>
      <c r="I1402" t="b">
        <v>0</v>
      </c>
      <c r="J1402" t="b">
        <v>0</v>
      </c>
      <c r="K1402" t="s">
        <v>104</v>
      </c>
      <c r="L1402" t="s">
        <v>166</v>
      </c>
      <c r="N1402" s="2">
        <v>102.5</v>
      </c>
      <c r="O1402" t="s">
        <v>3503</v>
      </c>
      <c r="P1402" t="s">
        <v>3504</v>
      </c>
    </row>
    <row r="1403" spans="1:16" x14ac:dyDescent="0.2">
      <c r="A1403" t="s">
        <v>2</v>
      </c>
      <c r="B1403" t="s">
        <v>3505</v>
      </c>
      <c r="C1403" t="s">
        <v>3506</v>
      </c>
      <c r="D1403" t="s">
        <v>186</v>
      </c>
      <c r="E1403" t="s">
        <v>141</v>
      </c>
      <c r="F1403" t="b">
        <v>0</v>
      </c>
      <c r="G1403" t="s">
        <v>104</v>
      </c>
      <c r="H1403" s="1">
        <v>45244.88853009259</v>
      </c>
      <c r="I1403" t="b">
        <v>0</v>
      </c>
      <c r="J1403" t="b">
        <v>1</v>
      </c>
      <c r="K1403" t="s">
        <v>104</v>
      </c>
      <c r="L1403" t="s">
        <v>142</v>
      </c>
      <c r="M1403" s="3">
        <v>77500</v>
      </c>
      <c r="O1403" t="s">
        <v>578</v>
      </c>
      <c r="P1403" t="s">
        <v>3507</v>
      </c>
    </row>
    <row r="1404" spans="1:16" x14ac:dyDescent="0.2">
      <c r="A1404" t="s">
        <v>1</v>
      </c>
      <c r="B1404" t="s">
        <v>3508</v>
      </c>
      <c r="C1404" t="s">
        <v>491</v>
      </c>
      <c r="D1404" t="s">
        <v>186</v>
      </c>
      <c r="E1404" t="s">
        <v>141</v>
      </c>
      <c r="F1404" t="b">
        <v>0</v>
      </c>
      <c r="G1404" t="s">
        <v>158</v>
      </c>
      <c r="H1404" s="1">
        <v>45107.675208333327</v>
      </c>
      <c r="I1404" t="b">
        <v>0</v>
      </c>
      <c r="J1404" t="b">
        <v>0</v>
      </c>
      <c r="K1404" t="s">
        <v>116</v>
      </c>
      <c r="L1404" t="s">
        <v>142</v>
      </c>
      <c r="M1404" s="3">
        <v>120000</v>
      </c>
      <c r="O1404" t="s">
        <v>3509</v>
      </c>
      <c r="P1404" t="s">
        <v>3510</v>
      </c>
    </row>
    <row r="1405" spans="1:16" x14ac:dyDescent="0.2">
      <c r="A1405" t="s">
        <v>0</v>
      </c>
      <c r="B1405" t="s">
        <v>3511</v>
      </c>
      <c r="C1405" t="s">
        <v>3512</v>
      </c>
      <c r="D1405" t="s">
        <v>147</v>
      </c>
      <c r="E1405" t="s">
        <v>141</v>
      </c>
      <c r="F1405" t="b">
        <v>0</v>
      </c>
      <c r="G1405" t="s">
        <v>153</v>
      </c>
      <c r="H1405" s="1">
        <v>45084.750231481477</v>
      </c>
      <c r="I1405" t="b">
        <v>0</v>
      </c>
      <c r="J1405" t="b">
        <v>1</v>
      </c>
      <c r="K1405" t="s">
        <v>116</v>
      </c>
      <c r="L1405" t="s">
        <v>142</v>
      </c>
      <c r="M1405" s="3">
        <v>61750</v>
      </c>
      <c r="O1405" t="s">
        <v>391</v>
      </c>
      <c r="P1405" t="s">
        <v>3513</v>
      </c>
    </row>
    <row r="1406" spans="1:16" x14ac:dyDescent="0.2">
      <c r="A1406" t="s">
        <v>0</v>
      </c>
      <c r="B1406" t="s">
        <v>0</v>
      </c>
      <c r="C1406" t="s">
        <v>213</v>
      </c>
      <c r="D1406" t="s">
        <v>163</v>
      </c>
      <c r="E1406" t="s">
        <v>141</v>
      </c>
      <c r="F1406" t="b">
        <v>0</v>
      </c>
      <c r="G1406" t="s">
        <v>181</v>
      </c>
      <c r="H1406" s="1">
        <v>45172.250358796293</v>
      </c>
      <c r="I1406" t="b">
        <v>0</v>
      </c>
      <c r="J1406" t="b">
        <v>1</v>
      </c>
      <c r="K1406" t="s">
        <v>116</v>
      </c>
      <c r="L1406" t="s">
        <v>166</v>
      </c>
      <c r="N1406" s="2">
        <v>24.969999313354489</v>
      </c>
      <c r="O1406" t="s">
        <v>1192</v>
      </c>
      <c r="P1406" t="s">
        <v>3514</v>
      </c>
    </row>
    <row r="1407" spans="1:16" x14ac:dyDescent="0.2">
      <c r="A1407" t="s">
        <v>1</v>
      </c>
      <c r="B1407" t="s">
        <v>3515</v>
      </c>
      <c r="C1407" t="s">
        <v>3516</v>
      </c>
      <c r="D1407" t="s">
        <v>157</v>
      </c>
      <c r="E1407" t="s">
        <v>206</v>
      </c>
      <c r="F1407" t="b">
        <v>0</v>
      </c>
      <c r="G1407" t="s">
        <v>57</v>
      </c>
      <c r="H1407" s="1">
        <v>44956.674490740741</v>
      </c>
      <c r="I1407" t="b">
        <v>0</v>
      </c>
      <c r="J1407" t="b">
        <v>0</v>
      </c>
      <c r="K1407" t="s">
        <v>57</v>
      </c>
      <c r="L1407" t="s">
        <v>142</v>
      </c>
      <c r="M1407" s="3">
        <v>147500</v>
      </c>
      <c r="O1407" t="s">
        <v>1822</v>
      </c>
      <c r="P1407" t="s">
        <v>3517</v>
      </c>
    </row>
    <row r="1408" spans="1:16" x14ac:dyDescent="0.2">
      <c r="A1408" t="s">
        <v>2</v>
      </c>
      <c r="B1408" t="s">
        <v>3518</v>
      </c>
      <c r="C1408" t="s">
        <v>3519</v>
      </c>
      <c r="D1408" t="s">
        <v>521</v>
      </c>
      <c r="E1408" t="s">
        <v>330</v>
      </c>
      <c r="F1408" t="b">
        <v>0</v>
      </c>
      <c r="G1408" t="s">
        <v>181</v>
      </c>
      <c r="H1408" s="1">
        <v>44970.544999999998</v>
      </c>
      <c r="I1408" t="b">
        <v>0</v>
      </c>
      <c r="J1408" t="b">
        <v>0</v>
      </c>
      <c r="K1408" t="s">
        <v>116</v>
      </c>
      <c r="L1408" t="s">
        <v>142</v>
      </c>
      <c r="M1408" s="3">
        <v>173500</v>
      </c>
      <c r="O1408" t="s">
        <v>806</v>
      </c>
      <c r="P1408" t="s">
        <v>3520</v>
      </c>
    </row>
    <row r="1409" spans="1:16" x14ac:dyDescent="0.2">
      <c r="A1409" t="s">
        <v>6</v>
      </c>
      <c r="B1409" t="s">
        <v>6</v>
      </c>
      <c r="C1409" t="s">
        <v>462</v>
      </c>
      <c r="D1409" t="s">
        <v>140</v>
      </c>
      <c r="E1409" t="s">
        <v>206</v>
      </c>
      <c r="F1409" t="b">
        <v>0</v>
      </c>
      <c r="G1409" t="s">
        <v>148</v>
      </c>
      <c r="H1409" s="1">
        <v>45126.648182870369</v>
      </c>
      <c r="I1409" t="b">
        <v>0</v>
      </c>
      <c r="J1409" t="b">
        <v>0</v>
      </c>
      <c r="K1409" t="s">
        <v>116</v>
      </c>
      <c r="L1409" t="s">
        <v>166</v>
      </c>
      <c r="N1409" s="2">
        <v>32.5</v>
      </c>
      <c r="O1409" t="s">
        <v>3521</v>
      </c>
      <c r="P1409" t="s">
        <v>3522</v>
      </c>
    </row>
    <row r="1410" spans="1:16" x14ac:dyDescent="0.2">
      <c r="A1410" t="s">
        <v>5</v>
      </c>
      <c r="B1410" t="s">
        <v>3523</v>
      </c>
      <c r="C1410" t="s">
        <v>173</v>
      </c>
      <c r="D1410" t="s">
        <v>186</v>
      </c>
      <c r="E1410" t="s">
        <v>141</v>
      </c>
      <c r="F1410" t="b">
        <v>1</v>
      </c>
      <c r="G1410" t="s">
        <v>207</v>
      </c>
      <c r="H1410" s="1">
        <v>44998.761030092603</v>
      </c>
      <c r="I1410" t="b">
        <v>0</v>
      </c>
      <c r="J1410" t="b">
        <v>1</v>
      </c>
      <c r="K1410" t="s">
        <v>116</v>
      </c>
      <c r="L1410" t="s">
        <v>142</v>
      </c>
      <c r="M1410" s="3">
        <v>147500</v>
      </c>
      <c r="O1410" t="s">
        <v>3524</v>
      </c>
      <c r="P1410" t="s">
        <v>3525</v>
      </c>
    </row>
    <row r="1411" spans="1:16" x14ac:dyDescent="0.2">
      <c r="A1411" t="s">
        <v>0</v>
      </c>
      <c r="B1411" t="s">
        <v>0</v>
      </c>
      <c r="C1411" t="s">
        <v>234</v>
      </c>
      <c r="D1411" t="s">
        <v>163</v>
      </c>
      <c r="E1411" t="s">
        <v>141</v>
      </c>
      <c r="F1411" t="b">
        <v>0</v>
      </c>
      <c r="G1411" t="s">
        <v>207</v>
      </c>
      <c r="H1411" s="1">
        <v>45056.460231481477</v>
      </c>
      <c r="I1411" t="b">
        <v>1</v>
      </c>
      <c r="J1411" t="b">
        <v>1</v>
      </c>
      <c r="K1411" t="s">
        <v>116</v>
      </c>
      <c r="L1411" t="s">
        <v>166</v>
      </c>
      <c r="N1411" s="2">
        <v>37.5</v>
      </c>
      <c r="O1411" t="s">
        <v>3526</v>
      </c>
      <c r="P1411" t="s">
        <v>229</v>
      </c>
    </row>
    <row r="1412" spans="1:16" x14ac:dyDescent="0.2">
      <c r="A1412" t="s">
        <v>0</v>
      </c>
      <c r="B1412" t="s">
        <v>2556</v>
      </c>
      <c r="C1412" t="s">
        <v>169</v>
      </c>
      <c r="D1412" t="s">
        <v>163</v>
      </c>
      <c r="E1412" t="s">
        <v>141</v>
      </c>
      <c r="F1412" t="b">
        <v>0</v>
      </c>
      <c r="G1412" t="s">
        <v>153</v>
      </c>
      <c r="H1412" s="1">
        <v>45140.750532407408</v>
      </c>
      <c r="I1412" t="b">
        <v>1</v>
      </c>
      <c r="J1412" t="b">
        <v>1</v>
      </c>
      <c r="K1412" t="s">
        <v>116</v>
      </c>
      <c r="L1412" t="s">
        <v>166</v>
      </c>
      <c r="N1412" s="2">
        <v>26.389999389648441</v>
      </c>
      <c r="O1412" t="s">
        <v>170</v>
      </c>
      <c r="P1412" t="s">
        <v>3527</v>
      </c>
    </row>
    <row r="1413" spans="1:16" x14ac:dyDescent="0.2">
      <c r="A1413" t="s">
        <v>1</v>
      </c>
      <c r="B1413" t="s">
        <v>3528</v>
      </c>
      <c r="C1413" t="s">
        <v>474</v>
      </c>
      <c r="D1413" t="s">
        <v>163</v>
      </c>
      <c r="E1413" t="s">
        <v>164</v>
      </c>
      <c r="F1413" t="b">
        <v>0</v>
      </c>
      <c r="G1413" t="s">
        <v>104</v>
      </c>
      <c r="H1413" s="1">
        <v>45209.263773148137</v>
      </c>
      <c r="I1413" t="b">
        <v>0</v>
      </c>
      <c r="J1413" t="b">
        <v>1</v>
      </c>
      <c r="K1413" t="s">
        <v>104</v>
      </c>
      <c r="L1413" t="s">
        <v>166</v>
      </c>
      <c r="N1413" s="2">
        <v>51</v>
      </c>
      <c r="O1413" t="s">
        <v>3529</v>
      </c>
      <c r="P1413" t="s">
        <v>3530</v>
      </c>
    </row>
    <row r="1414" spans="1:16" x14ac:dyDescent="0.2">
      <c r="A1414" t="s">
        <v>1</v>
      </c>
      <c r="B1414" t="s">
        <v>3531</v>
      </c>
      <c r="C1414" t="s">
        <v>173</v>
      </c>
      <c r="D1414" t="s">
        <v>186</v>
      </c>
      <c r="E1414" t="s">
        <v>206</v>
      </c>
      <c r="F1414" t="b">
        <v>1</v>
      </c>
      <c r="G1414" t="s">
        <v>158</v>
      </c>
      <c r="H1414" s="1">
        <v>45140.50677083333</v>
      </c>
      <c r="I1414" t="b">
        <v>0</v>
      </c>
      <c r="J1414" t="b">
        <v>0</v>
      </c>
      <c r="K1414" t="s">
        <v>116</v>
      </c>
      <c r="L1414" t="s">
        <v>166</v>
      </c>
      <c r="N1414" s="2">
        <v>72.5</v>
      </c>
      <c r="O1414" t="s">
        <v>1291</v>
      </c>
      <c r="P1414" t="s">
        <v>3532</v>
      </c>
    </row>
    <row r="1415" spans="1:16" x14ac:dyDescent="0.2">
      <c r="A1415" t="s">
        <v>6</v>
      </c>
      <c r="B1415" t="s">
        <v>3533</v>
      </c>
      <c r="C1415" t="s">
        <v>301</v>
      </c>
      <c r="D1415" t="s">
        <v>214</v>
      </c>
      <c r="E1415" t="s">
        <v>141</v>
      </c>
      <c r="F1415" t="b">
        <v>0</v>
      </c>
      <c r="G1415" t="s">
        <v>158</v>
      </c>
      <c r="H1415" s="1">
        <v>45026.293807870366</v>
      </c>
      <c r="I1415" t="b">
        <v>0</v>
      </c>
      <c r="J1415" t="b">
        <v>0</v>
      </c>
      <c r="K1415" t="s">
        <v>116</v>
      </c>
      <c r="L1415" t="s">
        <v>142</v>
      </c>
      <c r="M1415" s="3">
        <v>90000</v>
      </c>
      <c r="O1415" t="s">
        <v>3534</v>
      </c>
      <c r="P1415" t="s">
        <v>3535</v>
      </c>
    </row>
    <row r="1416" spans="1:16" x14ac:dyDescent="0.2">
      <c r="A1416" t="s">
        <v>1</v>
      </c>
      <c r="B1416" t="s">
        <v>3536</v>
      </c>
      <c r="C1416" t="s">
        <v>173</v>
      </c>
      <c r="D1416" t="s">
        <v>186</v>
      </c>
      <c r="E1416" t="s">
        <v>206</v>
      </c>
      <c r="F1416" t="b">
        <v>1</v>
      </c>
      <c r="G1416" t="s">
        <v>153</v>
      </c>
      <c r="H1416" s="1">
        <v>45050.63076388889</v>
      </c>
      <c r="I1416" t="b">
        <v>0</v>
      </c>
      <c r="J1416" t="b">
        <v>0</v>
      </c>
      <c r="K1416" t="s">
        <v>116</v>
      </c>
      <c r="L1416" t="s">
        <v>166</v>
      </c>
      <c r="N1416" s="2">
        <v>61</v>
      </c>
      <c r="O1416" t="s">
        <v>3537</v>
      </c>
      <c r="P1416" t="s">
        <v>3538</v>
      </c>
    </row>
    <row r="1417" spans="1:16" x14ac:dyDescent="0.2">
      <c r="A1417" t="s">
        <v>1</v>
      </c>
      <c r="B1417" t="s">
        <v>3539</v>
      </c>
      <c r="C1417" t="s">
        <v>494</v>
      </c>
      <c r="D1417" t="s">
        <v>147</v>
      </c>
      <c r="E1417" t="s">
        <v>141</v>
      </c>
      <c r="F1417" t="b">
        <v>0</v>
      </c>
      <c r="G1417" t="s">
        <v>104</v>
      </c>
      <c r="H1417" s="1">
        <v>45188.751469907409</v>
      </c>
      <c r="I1417" t="b">
        <v>0</v>
      </c>
      <c r="J1417" t="b">
        <v>1</v>
      </c>
      <c r="K1417" t="s">
        <v>104</v>
      </c>
      <c r="L1417" t="s">
        <v>142</v>
      </c>
      <c r="M1417" s="3">
        <v>98500</v>
      </c>
      <c r="O1417" t="s">
        <v>3540</v>
      </c>
      <c r="P1417" t="s">
        <v>3541</v>
      </c>
    </row>
    <row r="1418" spans="1:16" x14ac:dyDescent="0.2">
      <c r="A1418" t="s">
        <v>2</v>
      </c>
      <c r="B1418" t="s">
        <v>3542</v>
      </c>
      <c r="C1418" t="s">
        <v>491</v>
      </c>
      <c r="D1418" t="s">
        <v>163</v>
      </c>
      <c r="E1418" t="s">
        <v>164</v>
      </c>
      <c r="F1418" t="b">
        <v>0</v>
      </c>
      <c r="G1418" t="s">
        <v>153</v>
      </c>
      <c r="H1418" s="1">
        <v>45216.751851851863</v>
      </c>
      <c r="I1418" t="b">
        <v>0</v>
      </c>
      <c r="J1418" t="b">
        <v>0</v>
      </c>
      <c r="K1418" t="s">
        <v>116</v>
      </c>
      <c r="L1418" t="s">
        <v>166</v>
      </c>
      <c r="N1418" s="2">
        <v>43.709999084472663</v>
      </c>
      <c r="O1418" t="s">
        <v>1092</v>
      </c>
      <c r="P1418" t="s">
        <v>3498</v>
      </c>
    </row>
    <row r="1419" spans="1:16" x14ac:dyDescent="0.2">
      <c r="A1419" t="s">
        <v>1</v>
      </c>
      <c r="B1419" t="s">
        <v>3543</v>
      </c>
      <c r="C1419" t="s">
        <v>420</v>
      </c>
      <c r="D1419" t="s">
        <v>140</v>
      </c>
      <c r="E1419" t="s">
        <v>141</v>
      </c>
      <c r="F1419" t="b">
        <v>0</v>
      </c>
      <c r="G1419" t="s">
        <v>165</v>
      </c>
      <c r="H1419" s="1">
        <v>45050.882071759261</v>
      </c>
      <c r="I1419" t="b">
        <v>0</v>
      </c>
      <c r="J1419" t="b">
        <v>1</v>
      </c>
      <c r="K1419" t="s">
        <v>116</v>
      </c>
      <c r="L1419" t="s">
        <v>166</v>
      </c>
      <c r="N1419" s="2">
        <v>80</v>
      </c>
      <c r="O1419" t="s">
        <v>313</v>
      </c>
      <c r="P1419" t="s">
        <v>2309</v>
      </c>
    </row>
    <row r="1420" spans="1:16" x14ac:dyDescent="0.2">
      <c r="A1420" t="s">
        <v>3</v>
      </c>
      <c r="B1420" t="s">
        <v>3544</v>
      </c>
      <c r="C1420" t="s">
        <v>581</v>
      </c>
      <c r="D1420" t="s">
        <v>362</v>
      </c>
      <c r="E1420" t="s">
        <v>206</v>
      </c>
      <c r="F1420" t="b">
        <v>0</v>
      </c>
      <c r="G1420" t="s">
        <v>148</v>
      </c>
      <c r="H1420" s="1">
        <v>45162.753587962958</v>
      </c>
      <c r="I1420" t="b">
        <v>0</v>
      </c>
      <c r="J1420" t="b">
        <v>0</v>
      </c>
      <c r="K1420" t="s">
        <v>116</v>
      </c>
      <c r="L1420" t="s">
        <v>166</v>
      </c>
      <c r="N1420" s="2">
        <v>52.5</v>
      </c>
      <c r="O1420" t="s">
        <v>675</v>
      </c>
      <c r="P1420" t="s">
        <v>2100</v>
      </c>
    </row>
    <row r="1421" spans="1:16" x14ac:dyDescent="0.2">
      <c r="A1421" t="s">
        <v>2</v>
      </c>
      <c r="B1421" t="s">
        <v>2</v>
      </c>
      <c r="C1421" t="s">
        <v>116</v>
      </c>
      <c r="D1421" t="s">
        <v>147</v>
      </c>
      <c r="E1421" t="s">
        <v>141</v>
      </c>
      <c r="F1421" t="b">
        <v>0</v>
      </c>
      <c r="G1421" t="s">
        <v>104</v>
      </c>
      <c r="H1421" s="1">
        <v>44960.837893518517</v>
      </c>
      <c r="I1421" t="b">
        <v>0</v>
      </c>
      <c r="J1421" t="b">
        <v>0</v>
      </c>
      <c r="K1421" t="s">
        <v>104</v>
      </c>
      <c r="L1421" t="s">
        <v>142</v>
      </c>
      <c r="M1421" s="3">
        <v>100000</v>
      </c>
      <c r="O1421" t="s">
        <v>3545</v>
      </c>
      <c r="P1421" t="s">
        <v>3546</v>
      </c>
    </row>
    <row r="1422" spans="1:16" x14ac:dyDescent="0.2">
      <c r="A1422" t="s">
        <v>5</v>
      </c>
      <c r="B1422" t="s">
        <v>3547</v>
      </c>
      <c r="C1422" t="s">
        <v>3548</v>
      </c>
      <c r="D1422" t="s">
        <v>214</v>
      </c>
      <c r="E1422" t="s">
        <v>141</v>
      </c>
      <c r="F1422" t="b">
        <v>0</v>
      </c>
      <c r="G1422" t="s">
        <v>207</v>
      </c>
      <c r="H1422" s="1">
        <v>45118.172812500001</v>
      </c>
      <c r="I1422" t="b">
        <v>0</v>
      </c>
      <c r="J1422" t="b">
        <v>0</v>
      </c>
      <c r="K1422" t="s">
        <v>116</v>
      </c>
      <c r="L1422" t="s">
        <v>142</v>
      </c>
      <c r="M1422" s="3">
        <v>125000</v>
      </c>
      <c r="O1422" t="s">
        <v>3549</v>
      </c>
      <c r="P1422" t="s">
        <v>3550</v>
      </c>
    </row>
    <row r="1423" spans="1:16" x14ac:dyDescent="0.2">
      <c r="A1423" t="s">
        <v>7</v>
      </c>
      <c r="B1423" t="s">
        <v>7</v>
      </c>
      <c r="C1423" t="s">
        <v>426</v>
      </c>
      <c r="D1423" t="s">
        <v>147</v>
      </c>
      <c r="E1423" t="s">
        <v>141</v>
      </c>
      <c r="F1423" t="b">
        <v>0</v>
      </c>
      <c r="G1423" t="s">
        <v>153</v>
      </c>
      <c r="H1423" s="1">
        <v>45126.667025462957</v>
      </c>
      <c r="I1423" t="b">
        <v>0</v>
      </c>
      <c r="J1423" t="b">
        <v>1</v>
      </c>
      <c r="K1423" t="s">
        <v>116</v>
      </c>
      <c r="L1423" t="s">
        <v>142</v>
      </c>
      <c r="M1423" s="3">
        <v>112100</v>
      </c>
      <c r="O1423" t="s">
        <v>3551</v>
      </c>
      <c r="P1423" t="s">
        <v>3552</v>
      </c>
    </row>
    <row r="1424" spans="1:16" x14ac:dyDescent="0.2">
      <c r="A1424" t="s">
        <v>4</v>
      </c>
      <c r="B1424" t="s">
        <v>3553</v>
      </c>
      <c r="C1424" t="s">
        <v>173</v>
      </c>
      <c r="D1424" t="s">
        <v>2829</v>
      </c>
      <c r="E1424" t="s">
        <v>206</v>
      </c>
      <c r="F1424" t="b">
        <v>1</v>
      </c>
      <c r="G1424" t="s">
        <v>47</v>
      </c>
      <c r="H1424" s="1">
        <v>44967.705127314817</v>
      </c>
      <c r="I1424" t="b">
        <v>1</v>
      </c>
      <c r="J1424" t="b">
        <v>0</v>
      </c>
      <c r="K1424" t="s">
        <v>47</v>
      </c>
      <c r="L1424" t="s">
        <v>142</v>
      </c>
      <c r="M1424" s="3">
        <v>75000</v>
      </c>
      <c r="O1424" t="s">
        <v>3554</v>
      </c>
      <c r="P1424" t="s">
        <v>3555</v>
      </c>
    </row>
    <row r="1425" spans="1:16" x14ac:dyDescent="0.2">
      <c r="A1425" t="s">
        <v>2</v>
      </c>
      <c r="B1425" t="s">
        <v>3556</v>
      </c>
      <c r="C1425" t="s">
        <v>173</v>
      </c>
      <c r="D1425" t="s">
        <v>349</v>
      </c>
      <c r="E1425" t="s">
        <v>206</v>
      </c>
      <c r="F1425" t="b">
        <v>1</v>
      </c>
      <c r="G1425" t="s">
        <v>165</v>
      </c>
      <c r="H1425" s="1">
        <v>44943.670254629629</v>
      </c>
      <c r="I1425" t="b">
        <v>0</v>
      </c>
      <c r="J1425" t="b">
        <v>0</v>
      </c>
      <c r="K1425" t="s">
        <v>116</v>
      </c>
      <c r="L1425" t="s">
        <v>166</v>
      </c>
      <c r="N1425" s="2">
        <v>52.5</v>
      </c>
      <c r="O1425" t="s">
        <v>351</v>
      </c>
      <c r="P1425" t="s">
        <v>573</v>
      </c>
    </row>
    <row r="1426" spans="1:16" x14ac:dyDescent="0.2">
      <c r="A1426" t="s">
        <v>6</v>
      </c>
      <c r="B1426" t="s">
        <v>3557</v>
      </c>
      <c r="C1426" t="s">
        <v>3558</v>
      </c>
      <c r="D1426" t="s">
        <v>157</v>
      </c>
      <c r="E1426" t="s">
        <v>141</v>
      </c>
      <c r="F1426" t="b">
        <v>0</v>
      </c>
      <c r="G1426" t="s">
        <v>49</v>
      </c>
      <c r="H1426" s="1">
        <v>44964.680497685193</v>
      </c>
      <c r="I1426" t="b">
        <v>0</v>
      </c>
      <c r="J1426" t="b">
        <v>0</v>
      </c>
      <c r="K1426" t="s">
        <v>49</v>
      </c>
      <c r="L1426" t="s">
        <v>142</v>
      </c>
      <c r="M1426" s="3">
        <v>157500</v>
      </c>
      <c r="O1426" t="s">
        <v>1388</v>
      </c>
      <c r="P1426" t="s">
        <v>450</v>
      </c>
    </row>
    <row r="1427" spans="1:16" x14ac:dyDescent="0.2">
      <c r="A1427" t="s">
        <v>1</v>
      </c>
      <c r="B1427" t="s">
        <v>3559</v>
      </c>
      <c r="C1427" t="s">
        <v>173</v>
      </c>
      <c r="D1427" t="s">
        <v>186</v>
      </c>
      <c r="E1427" t="s">
        <v>636</v>
      </c>
      <c r="F1427" t="b">
        <v>1</v>
      </c>
      <c r="G1427" t="s">
        <v>104</v>
      </c>
      <c r="H1427" s="1">
        <v>45209.889039351852</v>
      </c>
      <c r="I1427" t="b">
        <v>1</v>
      </c>
      <c r="J1427" t="b">
        <v>0</v>
      </c>
      <c r="K1427" t="s">
        <v>104</v>
      </c>
      <c r="L1427" t="s">
        <v>166</v>
      </c>
      <c r="N1427" s="2">
        <v>72.5</v>
      </c>
      <c r="O1427" t="s">
        <v>240</v>
      </c>
      <c r="P1427" t="s">
        <v>3560</v>
      </c>
    </row>
    <row r="1428" spans="1:16" x14ac:dyDescent="0.2">
      <c r="A1428" t="s">
        <v>1</v>
      </c>
      <c r="B1428" t="s">
        <v>1</v>
      </c>
      <c r="C1428" t="s">
        <v>116</v>
      </c>
      <c r="D1428" t="s">
        <v>2311</v>
      </c>
      <c r="E1428" t="s">
        <v>141</v>
      </c>
      <c r="F1428" t="b">
        <v>0</v>
      </c>
      <c r="G1428" t="s">
        <v>181</v>
      </c>
      <c r="H1428" s="1">
        <v>44955.588831018518</v>
      </c>
      <c r="I1428" t="b">
        <v>1</v>
      </c>
      <c r="J1428" t="b">
        <v>1</v>
      </c>
      <c r="K1428" t="s">
        <v>116</v>
      </c>
      <c r="L1428" t="s">
        <v>142</v>
      </c>
      <c r="M1428" s="3">
        <v>125000</v>
      </c>
      <c r="O1428" t="s">
        <v>3561</v>
      </c>
      <c r="P1428" t="s">
        <v>3562</v>
      </c>
    </row>
    <row r="1429" spans="1:16" x14ac:dyDescent="0.2">
      <c r="A1429" t="s">
        <v>5</v>
      </c>
      <c r="B1429" t="s">
        <v>3563</v>
      </c>
      <c r="C1429" t="s">
        <v>1222</v>
      </c>
      <c r="D1429" t="s">
        <v>157</v>
      </c>
      <c r="E1429" t="s">
        <v>141</v>
      </c>
      <c r="F1429" t="b">
        <v>0</v>
      </c>
      <c r="G1429" t="s">
        <v>115</v>
      </c>
      <c r="H1429" s="1">
        <v>45148.565891203703</v>
      </c>
      <c r="I1429" t="b">
        <v>0</v>
      </c>
      <c r="J1429" t="b">
        <v>0</v>
      </c>
      <c r="K1429" t="s">
        <v>115</v>
      </c>
      <c r="L1429" t="s">
        <v>142</v>
      </c>
      <c r="M1429" s="3">
        <v>147500</v>
      </c>
      <c r="O1429" t="s">
        <v>3564</v>
      </c>
      <c r="P1429" t="s">
        <v>3565</v>
      </c>
    </row>
    <row r="1430" spans="1:16" x14ac:dyDescent="0.2">
      <c r="A1430" t="s">
        <v>1</v>
      </c>
      <c r="B1430" t="s">
        <v>3566</v>
      </c>
      <c r="C1430" t="s">
        <v>173</v>
      </c>
      <c r="D1430" t="s">
        <v>1733</v>
      </c>
      <c r="E1430" t="s">
        <v>141</v>
      </c>
      <c r="F1430" t="b">
        <v>1</v>
      </c>
      <c r="G1430" t="s">
        <v>181</v>
      </c>
      <c r="H1430" s="1">
        <v>45001.129374999997</v>
      </c>
      <c r="I1430" t="b">
        <v>0</v>
      </c>
      <c r="J1430" t="b">
        <v>1</v>
      </c>
      <c r="K1430" t="s">
        <v>116</v>
      </c>
      <c r="L1430" t="s">
        <v>142</v>
      </c>
      <c r="M1430" s="3">
        <v>130000</v>
      </c>
      <c r="O1430" t="s">
        <v>1274</v>
      </c>
      <c r="P1430" t="s">
        <v>1275</v>
      </c>
    </row>
    <row r="1431" spans="1:16" x14ac:dyDescent="0.2">
      <c r="A1431" t="s">
        <v>2</v>
      </c>
      <c r="B1431" t="s">
        <v>2</v>
      </c>
      <c r="C1431" t="s">
        <v>3567</v>
      </c>
      <c r="D1431" t="s">
        <v>619</v>
      </c>
      <c r="E1431" t="s">
        <v>141</v>
      </c>
      <c r="F1431" t="b">
        <v>0</v>
      </c>
      <c r="G1431" t="s">
        <v>181</v>
      </c>
      <c r="H1431" s="1">
        <v>45112.502962962957</v>
      </c>
      <c r="I1431" t="b">
        <v>0</v>
      </c>
      <c r="J1431" t="b">
        <v>1</v>
      </c>
      <c r="K1431" t="s">
        <v>116</v>
      </c>
      <c r="L1431" t="s">
        <v>142</v>
      </c>
      <c r="M1431" s="3">
        <v>100900</v>
      </c>
      <c r="O1431" t="s">
        <v>288</v>
      </c>
      <c r="P1431" t="s">
        <v>2110</v>
      </c>
    </row>
    <row r="1432" spans="1:16" x14ac:dyDescent="0.2">
      <c r="A1432" t="s">
        <v>0</v>
      </c>
      <c r="B1432" t="s">
        <v>0</v>
      </c>
      <c r="C1432" t="s">
        <v>546</v>
      </c>
      <c r="D1432" t="s">
        <v>186</v>
      </c>
      <c r="E1432" t="s">
        <v>141</v>
      </c>
      <c r="F1432" t="b">
        <v>0</v>
      </c>
      <c r="G1432" t="s">
        <v>148</v>
      </c>
      <c r="H1432" s="1">
        <v>45027.577997685177</v>
      </c>
      <c r="I1432" t="b">
        <v>0</v>
      </c>
      <c r="J1432" t="b">
        <v>0</v>
      </c>
      <c r="K1432" t="s">
        <v>116</v>
      </c>
      <c r="L1432" t="s">
        <v>166</v>
      </c>
      <c r="N1432" s="2">
        <v>30</v>
      </c>
      <c r="O1432" t="s">
        <v>269</v>
      </c>
      <c r="P1432" t="s">
        <v>3568</v>
      </c>
    </row>
    <row r="1433" spans="1:16" x14ac:dyDescent="0.2">
      <c r="A1433" t="s">
        <v>2</v>
      </c>
      <c r="B1433" t="s">
        <v>3569</v>
      </c>
      <c r="C1433" t="s">
        <v>372</v>
      </c>
      <c r="D1433" t="s">
        <v>547</v>
      </c>
      <c r="E1433" t="s">
        <v>141</v>
      </c>
      <c r="F1433" t="b">
        <v>0</v>
      </c>
      <c r="G1433" t="s">
        <v>165</v>
      </c>
      <c r="H1433" s="1">
        <v>45168.004756944443</v>
      </c>
      <c r="I1433" t="b">
        <v>0</v>
      </c>
      <c r="J1433" t="b">
        <v>0</v>
      </c>
      <c r="K1433" t="s">
        <v>116</v>
      </c>
      <c r="L1433" t="s">
        <v>142</v>
      </c>
      <c r="M1433" s="3">
        <v>81500</v>
      </c>
      <c r="O1433" t="s">
        <v>3570</v>
      </c>
      <c r="P1433" t="s">
        <v>3571</v>
      </c>
    </row>
    <row r="1434" spans="1:16" x14ac:dyDescent="0.2">
      <c r="A1434" t="s">
        <v>0</v>
      </c>
      <c r="B1434" t="s">
        <v>3572</v>
      </c>
      <c r="C1434" t="s">
        <v>2922</v>
      </c>
      <c r="D1434" t="s">
        <v>1598</v>
      </c>
      <c r="E1434" t="s">
        <v>141</v>
      </c>
      <c r="F1434" t="b">
        <v>0</v>
      </c>
      <c r="G1434" t="s">
        <v>181</v>
      </c>
      <c r="H1434" s="1">
        <v>44955.625659722216</v>
      </c>
      <c r="I1434" t="b">
        <v>1</v>
      </c>
      <c r="J1434" t="b">
        <v>0</v>
      </c>
      <c r="K1434" t="s">
        <v>116</v>
      </c>
      <c r="L1434" t="s">
        <v>166</v>
      </c>
      <c r="N1434" s="2">
        <v>37.5</v>
      </c>
      <c r="O1434" t="s">
        <v>568</v>
      </c>
      <c r="P1434" t="s">
        <v>3573</v>
      </c>
    </row>
    <row r="1435" spans="1:16" x14ac:dyDescent="0.2">
      <c r="A1435" t="s">
        <v>6</v>
      </c>
      <c r="B1435" t="s">
        <v>6</v>
      </c>
      <c r="C1435" t="s">
        <v>173</v>
      </c>
      <c r="D1435" t="s">
        <v>186</v>
      </c>
      <c r="E1435" t="s">
        <v>141</v>
      </c>
      <c r="F1435" t="b">
        <v>1</v>
      </c>
      <c r="G1435" t="s">
        <v>158</v>
      </c>
      <c r="H1435" s="1">
        <v>45278.62740740741</v>
      </c>
      <c r="I1435" t="b">
        <v>0</v>
      </c>
      <c r="J1435" t="b">
        <v>0</v>
      </c>
      <c r="K1435" t="s">
        <v>116</v>
      </c>
      <c r="L1435" t="s">
        <v>142</v>
      </c>
      <c r="M1435" s="3">
        <v>128000</v>
      </c>
      <c r="O1435" t="s">
        <v>945</v>
      </c>
      <c r="P1435" t="s">
        <v>1345</v>
      </c>
    </row>
    <row r="1436" spans="1:16" x14ac:dyDescent="0.2">
      <c r="A1436" t="s">
        <v>6</v>
      </c>
      <c r="B1436" t="s">
        <v>6</v>
      </c>
      <c r="C1436" t="s">
        <v>190</v>
      </c>
      <c r="D1436" t="s">
        <v>987</v>
      </c>
      <c r="E1436" t="s">
        <v>141</v>
      </c>
      <c r="F1436" t="b">
        <v>0</v>
      </c>
      <c r="G1436" t="s">
        <v>181</v>
      </c>
      <c r="H1436" s="1">
        <v>44929.168680555558</v>
      </c>
      <c r="I1436" t="b">
        <v>0</v>
      </c>
      <c r="J1436" t="b">
        <v>1</v>
      </c>
      <c r="K1436" t="s">
        <v>116</v>
      </c>
      <c r="L1436" t="s">
        <v>142</v>
      </c>
      <c r="M1436" s="3">
        <v>145000</v>
      </c>
      <c r="O1436" t="s">
        <v>578</v>
      </c>
      <c r="P1436" t="s">
        <v>3574</v>
      </c>
    </row>
    <row r="1437" spans="1:16" x14ac:dyDescent="0.2">
      <c r="A1437" t="s">
        <v>2</v>
      </c>
      <c r="B1437" t="s">
        <v>3575</v>
      </c>
      <c r="C1437" t="s">
        <v>310</v>
      </c>
      <c r="D1437" t="s">
        <v>214</v>
      </c>
      <c r="E1437" t="s">
        <v>141</v>
      </c>
      <c r="F1437" t="b">
        <v>0</v>
      </c>
      <c r="G1437" t="s">
        <v>148</v>
      </c>
      <c r="H1437" s="1">
        <v>45022.290092592593</v>
      </c>
      <c r="I1437" t="b">
        <v>0</v>
      </c>
      <c r="J1437" t="b">
        <v>1</v>
      </c>
      <c r="K1437" t="s">
        <v>116</v>
      </c>
      <c r="L1437" t="s">
        <v>142</v>
      </c>
      <c r="M1437" s="3">
        <v>90000</v>
      </c>
      <c r="O1437" t="s">
        <v>1987</v>
      </c>
      <c r="P1437" t="s">
        <v>3576</v>
      </c>
    </row>
    <row r="1438" spans="1:16" x14ac:dyDescent="0.2">
      <c r="A1438" t="s">
        <v>2</v>
      </c>
      <c r="B1438" t="s">
        <v>2</v>
      </c>
      <c r="C1438" t="s">
        <v>3577</v>
      </c>
      <c r="D1438" t="s">
        <v>282</v>
      </c>
      <c r="E1438" t="s">
        <v>141</v>
      </c>
      <c r="F1438" t="b">
        <v>0</v>
      </c>
      <c r="G1438" t="s">
        <v>181</v>
      </c>
      <c r="H1438" s="1">
        <v>45034.836076388892</v>
      </c>
      <c r="I1438" t="b">
        <v>0</v>
      </c>
      <c r="J1438" t="b">
        <v>0</v>
      </c>
      <c r="K1438" t="s">
        <v>116</v>
      </c>
      <c r="L1438" t="s">
        <v>142</v>
      </c>
      <c r="M1438" s="3">
        <v>80000</v>
      </c>
      <c r="O1438" t="s">
        <v>311</v>
      </c>
    </row>
    <row r="1439" spans="1:16" x14ac:dyDescent="0.2">
      <c r="A1439" t="s">
        <v>1</v>
      </c>
      <c r="B1439" t="s">
        <v>3578</v>
      </c>
      <c r="C1439" t="s">
        <v>190</v>
      </c>
      <c r="D1439" t="s">
        <v>214</v>
      </c>
      <c r="E1439" t="s">
        <v>141</v>
      </c>
      <c r="F1439" t="b">
        <v>0</v>
      </c>
      <c r="G1439" t="s">
        <v>148</v>
      </c>
      <c r="H1439" s="1">
        <v>45183.439513888887</v>
      </c>
      <c r="I1439" t="b">
        <v>0</v>
      </c>
      <c r="J1439" t="b">
        <v>0</v>
      </c>
      <c r="K1439" t="s">
        <v>116</v>
      </c>
      <c r="L1439" t="s">
        <v>142</v>
      </c>
      <c r="M1439" s="3">
        <v>150000</v>
      </c>
      <c r="O1439" t="s">
        <v>1554</v>
      </c>
      <c r="P1439" t="s">
        <v>3579</v>
      </c>
    </row>
    <row r="1440" spans="1:16" x14ac:dyDescent="0.2">
      <c r="A1440" t="s">
        <v>2</v>
      </c>
      <c r="B1440" t="s">
        <v>776</v>
      </c>
      <c r="C1440" t="s">
        <v>777</v>
      </c>
      <c r="D1440" t="s">
        <v>163</v>
      </c>
      <c r="E1440" t="s">
        <v>164</v>
      </c>
      <c r="F1440" t="b">
        <v>0</v>
      </c>
      <c r="G1440" t="s">
        <v>104</v>
      </c>
      <c r="H1440" s="1">
        <v>45200.26053240741</v>
      </c>
      <c r="I1440" t="b">
        <v>0</v>
      </c>
      <c r="J1440" t="b">
        <v>0</v>
      </c>
      <c r="K1440" t="s">
        <v>104</v>
      </c>
      <c r="L1440" t="s">
        <v>166</v>
      </c>
      <c r="N1440" s="2">
        <v>43.069999694824219</v>
      </c>
      <c r="O1440" t="s">
        <v>778</v>
      </c>
    </row>
    <row r="1441" spans="1:16" x14ac:dyDescent="0.2">
      <c r="A1441" t="s">
        <v>5</v>
      </c>
      <c r="B1441" t="s">
        <v>1709</v>
      </c>
      <c r="C1441" t="s">
        <v>420</v>
      </c>
      <c r="D1441" t="s">
        <v>163</v>
      </c>
      <c r="E1441" t="s">
        <v>141</v>
      </c>
      <c r="F1441" t="b">
        <v>0</v>
      </c>
      <c r="G1441" t="s">
        <v>207</v>
      </c>
      <c r="H1441" s="1">
        <v>45150.756423611107</v>
      </c>
      <c r="I1441" t="b">
        <v>0</v>
      </c>
      <c r="J1441" t="b">
        <v>1</v>
      </c>
      <c r="K1441" t="s">
        <v>116</v>
      </c>
      <c r="L1441" t="s">
        <v>166</v>
      </c>
      <c r="N1441" s="2">
        <v>67.379997253417969</v>
      </c>
      <c r="O1441" t="s">
        <v>715</v>
      </c>
      <c r="P1441" t="s">
        <v>3580</v>
      </c>
    </row>
    <row r="1442" spans="1:16" x14ac:dyDescent="0.2">
      <c r="A1442" t="s">
        <v>2</v>
      </c>
      <c r="B1442" t="s">
        <v>3581</v>
      </c>
      <c r="C1442" t="s">
        <v>357</v>
      </c>
      <c r="D1442" t="s">
        <v>163</v>
      </c>
      <c r="E1442" t="s">
        <v>164</v>
      </c>
      <c r="F1442" t="b">
        <v>0</v>
      </c>
      <c r="G1442" t="s">
        <v>148</v>
      </c>
      <c r="H1442" s="1">
        <v>45201.752800925933</v>
      </c>
      <c r="I1442" t="b">
        <v>0</v>
      </c>
      <c r="J1442" t="b">
        <v>0</v>
      </c>
      <c r="K1442" t="s">
        <v>116</v>
      </c>
      <c r="L1442" t="s">
        <v>166</v>
      </c>
      <c r="N1442" s="2">
        <v>47.620002746582031</v>
      </c>
      <c r="O1442" t="s">
        <v>3410</v>
      </c>
      <c r="P1442" t="s">
        <v>3582</v>
      </c>
    </row>
    <row r="1443" spans="1:16" x14ac:dyDescent="0.2">
      <c r="A1443" t="s">
        <v>0</v>
      </c>
      <c r="B1443" t="s">
        <v>745</v>
      </c>
      <c r="C1443" t="s">
        <v>234</v>
      </c>
      <c r="D1443" t="s">
        <v>186</v>
      </c>
      <c r="E1443" t="s">
        <v>141</v>
      </c>
      <c r="F1443" t="b">
        <v>0</v>
      </c>
      <c r="G1443" t="s">
        <v>148</v>
      </c>
      <c r="H1443" s="1">
        <v>45159.904976851853</v>
      </c>
      <c r="I1443" t="b">
        <v>0</v>
      </c>
      <c r="J1443" t="b">
        <v>0</v>
      </c>
      <c r="K1443" t="s">
        <v>116</v>
      </c>
      <c r="L1443" t="s">
        <v>142</v>
      </c>
      <c r="M1443" s="3">
        <v>120000</v>
      </c>
      <c r="O1443" t="s">
        <v>3583</v>
      </c>
      <c r="P1443" t="s">
        <v>3584</v>
      </c>
    </row>
    <row r="1444" spans="1:16" x14ac:dyDescent="0.2">
      <c r="A1444" t="s">
        <v>5</v>
      </c>
      <c r="B1444" t="s">
        <v>3316</v>
      </c>
      <c r="C1444" t="s">
        <v>3585</v>
      </c>
      <c r="D1444" t="s">
        <v>3247</v>
      </c>
      <c r="E1444" t="s">
        <v>141</v>
      </c>
      <c r="F1444" t="b">
        <v>0</v>
      </c>
      <c r="G1444" t="s">
        <v>153</v>
      </c>
      <c r="H1444" s="1">
        <v>44939.797500000001</v>
      </c>
      <c r="I1444" t="b">
        <v>0</v>
      </c>
      <c r="J1444" t="b">
        <v>0</v>
      </c>
      <c r="K1444" t="s">
        <v>116</v>
      </c>
      <c r="L1444" t="s">
        <v>142</v>
      </c>
      <c r="M1444" s="3">
        <v>156596</v>
      </c>
      <c r="O1444" t="s">
        <v>224</v>
      </c>
      <c r="P1444" t="s">
        <v>405</v>
      </c>
    </row>
    <row r="1445" spans="1:16" x14ac:dyDescent="0.2">
      <c r="A1445" t="s">
        <v>5</v>
      </c>
      <c r="B1445" t="s">
        <v>3586</v>
      </c>
      <c r="C1445" t="s">
        <v>3587</v>
      </c>
      <c r="D1445" t="s">
        <v>163</v>
      </c>
      <c r="E1445" t="s">
        <v>164</v>
      </c>
      <c r="F1445" t="b">
        <v>0</v>
      </c>
      <c r="G1445" t="s">
        <v>104</v>
      </c>
      <c r="H1445" s="1">
        <v>45236.052997685183</v>
      </c>
      <c r="I1445" t="b">
        <v>0</v>
      </c>
      <c r="J1445" t="b">
        <v>1</v>
      </c>
      <c r="K1445" t="s">
        <v>104</v>
      </c>
      <c r="L1445" t="s">
        <v>166</v>
      </c>
      <c r="N1445" s="2">
        <v>54.420001983642578</v>
      </c>
      <c r="O1445" t="s">
        <v>224</v>
      </c>
      <c r="P1445" t="s">
        <v>225</v>
      </c>
    </row>
    <row r="1446" spans="1:16" x14ac:dyDescent="0.2">
      <c r="A1446" t="s">
        <v>5</v>
      </c>
      <c r="B1446" t="s">
        <v>5</v>
      </c>
      <c r="C1446" t="s">
        <v>173</v>
      </c>
      <c r="D1446" t="s">
        <v>186</v>
      </c>
      <c r="E1446" t="s">
        <v>141</v>
      </c>
      <c r="F1446" t="b">
        <v>1</v>
      </c>
      <c r="G1446" t="s">
        <v>158</v>
      </c>
      <c r="H1446" s="1">
        <v>45000.714479166672</v>
      </c>
      <c r="I1446" t="b">
        <v>0</v>
      </c>
      <c r="J1446" t="b">
        <v>1</v>
      </c>
      <c r="K1446" t="s">
        <v>116</v>
      </c>
      <c r="L1446" t="s">
        <v>142</v>
      </c>
      <c r="M1446" s="3">
        <v>155000</v>
      </c>
      <c r="O1446" t="s">
        <v>3588</v>
      </c>
      <c r="P1446" t="s">
        <v>3589</v>
      </c>
    </row>
    <row r="1447" spans="1:16" x14ac:dyDescent="0.2">
      <c r="A1447" t="s">
        <v>6</v>
      </c>
      <c r="B1447" t="s">
        <v>3590</v>
      </c>
      <c r="C1447" t="s">
        <v>937</v>
      </c>
      <c r="D1447" t="s">
        <v>163</v>
      </c>
      <c r="E1447" t="s">
        <v>164</v>
      </c>
      <c r="F1447" t="b">
        <v>0</v>
      </c>
      <c r="G1447" t="s">
        <v>181</v>
      </c>
      <c r="H1447" s="1">
        <v>45189.751921296287</v>
      </c>
      <c r="I1447" t="b">
        <v>0</v>
      </c>
      <c r="J1447" t="b">
        <v>1</v>
      </c>
      <c r="K1447" t="s">
        <v>116</v>
      </c>
      <c r="L1447" t="s">
        <v>166</v>
      </c>
      <c r="N1447" s="2">
        <v>78.544998168945312</v>
      </c>
      <c r="O1447" t="s">
        <v>2529</v>
      </c>
      <c r="P1447" t="s">
        <v>3591</v>
      </c>
    </row>
    <row r="1448" spans="1:16" x14ac:dyDescent="0.2">
      <c r="A1448" t="s">
        <v>6</v>
      </c>
      <c r="B1448" t="s">
        <v>3592</v>
      </c>
      <c r="C1448" t="s">
        <v>173</v>
      </c>
      <c r="D1448" t="s">
        <v>186</v>
      </c>
      <c r="E1448" t="s">
        <v>141</v>
      </c>
      <c r="F1448" t="b">
        <v>1</v>
      </c>
      <c r="G1448" t="s">
        <v>158</v>
      </c>
      <c r="H1448" s="1">
        <v>44952.421400462961</v>
      </c>
      <c r="I1448" t="b">
        <v>0</v>
      </c>
      <c r="J1448" t="b">
        <v>0</v>
      </c>
      <c r="K1448" t="s">
        <v>116</v>
      </c>
      <c r="L1448" t="s">
        <v>142</v>
      </c>
      <c r="M1448" s="3">
        <v>225000</v>
      </c>
      <c r="O1448" t="s">
        <v>3593</v>
      </c>
      <c r="P1448" t="s">
        <v>3594</v>
      </c>
    </row>
    <row r="1449" spans="1:16" x14ac:dyDescent="0.2">
      <c r="A1449" t="s">
        <v>5</v>
      </c>
      <c r="B1449" t="s">
        <v>5</v>
      </c>
      <c r="C1449" t="s">
        <v>213</v>
      </c>
      <c r="D1449" t="s">
        <v>186</v>
      </c>
      <c r="E1449" t="s">
        <v>141</v>
      </c>
      <c r="F1449" t="b">
        <v>0</v>
      </c>
      <c r="G1449" t="s">
        <v>181</v>
      </c>
      <c r="H1449" s="1">
        <v>45175.627696759257</v>
      </c>
      <c r="I1449" t="b">
        <v>1</v>
      </c>
      <c r="J1449" t="b">
        <v>0</v>
      </c>
      <c r="K1449" t="s">
        <v>116</v>
      </c>
      <c r="L1449" t="s">
        <v>142</v>
      </c>
      <c r="M1449" s="3">
        <v>170000</v>
      </c>
      <c r="O1449" t="s">
        <v>445</v>
      </c>
      <c r="P1449" t="s">
        <v>446</v>
      </c>
    </row>
    <row r="1450" spans="1:16" x14ac:dyDescent="0.2">
      <c r="A1450" t="s">
        <v>6</v>
      </c>
      <c r="B1450" t="s">
        <v>6</v>
      </c>
      <c r="C1450" t="s">
        <v>173</v>
      </c>
      <c r="D1450" t="s">
        <v>147</v>
      </c>
      <c r="E1450" t="s">
        <v>141</v>
      </c>
      <c r="F1450" t="b">
        <v>1</v>
      </c>
      <c r="G1450" t="s">
        <v>153</v>
      </c>
      <c r="H1450" s="1">
        <v>45012.628877314812</v>
      </c>
      <c r="I1450" t="b">
        <v>0</v>
      </c>
      <c r="J1450" t="b">
        <v>1</v>
      </c>
      <c r="K1450" t="s">
        <v>116</v>
      </c>
      <c r="L1450" t="s">
        <v>142</v>
      </c>
      <c r="M1450" s="3">
        <v>137500</v>
      </c>
      <c r="O1450" t="s">
        <v>3595</v>
      </c>
      <c r="P1450" t="s">
        <v>3596</v>
      </c>
    </row>
    <row r="1451" spans="1:16" x14ac:dyDescent="0.2">
      <c r="A1451" t="s">
        <v>2</v>
      </c>
      <c r="B1451" t="s">
        <v>2314</v>
      </c>
      <c r="C1451" t="s">
        <v>156</v>
      </c>
      <c r="D1451" t="s">
        <v>163</v>
      </c>
      <c r="E1451" t="s">
        <v>164</v>
      </c>
      <c r="F1451" t="b">
        <v>0</v>
      </c>
      <c r="G1451" t="s">
        <v>158</v>
      </c>
      <c r="H1451" s="1">
        <v>45241.294479166667</v>
      </c>
      <c r="I1451" t="b">
        <v>0</v>
      </c>
      <c r="J1451" t="b">
        <v>1</v>
      </c>
      <c r="K1451" t="s">
        <v>116</v>
      </c>
      <c r="L1451" t="s">
        <v>166</v>
      </c>
      <c r="N1451" s="2">
        <v>32.364997863769531</v>
      </c>
      <c r="O1451" t="s">
        <v>2315</v>
      </c>
      <c r="P1451" t="s">
        <v>3597</v>
      </c>
    </row>
    <row r="1452" spans="1:16" x14ac:dyDescent="0.2">
      <c r="A1452" t="s">
        <v>6</v>
      </c>
      <c r="B1452" t="s">
        <v>3598</v>
      </c>
      <c r="C1452" t="s">
        <v>3599</v>
      </c>
      <c r="D1452" t="s">
        <v>3600</v>
      </c>
      <c r="E1452" t="s">
        <v>141</v>
      </c>
      <c r="F1452" t="b">
        <v>0</v>
      </c>
      <c r="G1452" t="s">
        <v>104</v>
      </c>
      <c r="H1452" s="1">
        <v>45270.538935185177</v>
      </c>
      <c r="I1452" t="b">
        <v>0</v>
      </c>
      <c r="J1452" t="b">
        <v>1</v>
      </c>
      <c r="K1452" t="s">
        <v>104</v>
      </c>
      <c r="L1452" t="s">
        <v>142</v>
      </c>
      <c r="M1452" s="3">
        <v>122500</v>
      </c>
      <c r="O1452" t="s">
        <v>3601</v>
      </c>
      <c r="P1452" t="s">
        <v>3602</v>
      </c>
    </row>
    <row r="1453" spans="1:16" x14ac:dyDescent="0.2">
      <c r="A1453" t="s">
        <v>2</v>
      </c>
      <c r="B1453" t="s">
        <v>3603</v>
      </c>
      <c r="C1453" t="s">
        <v>3604</v>
      </c>
      <c r="D1453" t="s">
        <v>163</v>
      </c>
      <c r="E1453" t="s">
        <v>262</v>
      </c>
      <c r="F1453" t="b">
        <v>0</v>
      </c>
      <c r="G1453" t="s">
        <v>153</v>
      </c>
      <c r="H1453" s="1">
        <v>45187.585185185177</v>
      </c>
      <c r="I1453" t="b">
        <v>0</v>
      </c>
      <c r="J1453" t="b">
        <v>0</v>
      </c>
      <c r="K1453" t="s">
        <v>116</v>
      </c>
      <c r="L1453" t="s">
        <v>166</v>
      </c>
      <c r="N1453" s="2">
        <v>30.45999908447266</v>
      </c>
      <c r="O1453" t="s">
        <v>1601</v>
      </c>
      <c r="P1453" t="s">
        <v>1602</v>
      </c>
    </row>
    <row r="1454" spans="1:16" x14ac:dyDescent="0.2">
      <c r="A1454" t="s">
        <v>0</v>
      </c>
      <c r="B1454" t="s">
        <v>1765</v>
      </c>
      <c r="C1454" t="s">
        <v>56</v>
      </c>
      <c r="D1454" t="s">
        <v>157</v>
      </c>
      <c r="E1454" t="s">
        <v>141</v>
      </c>
      <c r="F1454" t="b">
        <v>0</v>
      </c>
      <c r="G1454" t="s">
        <v>56</v>
      </c>
      <c r="H1454" s="1">
        <v>45269.595648148148</v>
      </c>
      <c r="I1454" t="b">
        <v>1</v>
      </c>
      <c r="J1454" t="b">
        <v>0</v>
      </c>
      <c r="K1454" t="s">
        <v>56</v>
      </c>
      <c r="L1454" t="s">
        <v>142</v>
      </c>
      <c r="M1454" s="3">
        <v>155000</v>
      </c>
      <c r="O1454" t="s">
        <v>3605</v>
      </c>
      <c r="P1454" t="s">
        <v>3606</v>
      </c>
    </row>
    <row r="1455" spans="1:16" x14ac:dyDescent="0.2">
      <c r="A1455" t="s">
        <v>7</v>
      </c>
      <c r="B1455" t="s">
        <v>3607</v>
      </c>
      <c r="C1455" t="s">
        <v>97</v>
      </c>
      <c r="D1455" t="s">
        <v>157</v>
      </c>
      <c r="E1455" t="s">
        <v>141</v>
      </c>
      <c r="F1455" t="b">
        <v>0</v>
      </c>
      <c r="G1455" t="s">
        <v>97</v>
      </c>
      <c r="H1455" s="1">
        <v>45156.816550925927</v>
      </c>
      <c r="I1455" t="b">
        <v>0</v>
      </c>
      <c r="J1455" t="b">
        <v>0</v>
      </c>
      <c r="K1455" t="s">
        <v>97</v>
      </c>
      <c r="L1455" t="s">
        <v>142</v>
      </c>
      <c r="M1455" s="3">
        <v>79200</v>
      </c>
      <c r="O1455" t="s">
        <v>3608</v>
      </c>
      <c r="P1455" t="s">
        <v>2434</v>
      </c>
    </row>
    <row r="1456" spans="1:16" x14ac:dyDescent="0.2">
      <c r="A1456" t="s">
        <v>9</v>
      </c>
      <c r="B1456" t="s">
        <v>3609</v>
      </c>
      <c r="C1456" t="s">
        <v>3610</v>
      </c>
      <c r="D1456" t="s">
        <v>140</v>
      </c>
      <c r="E1456" t="s">
        <v>330</v>
      </c>
      <c r="F1456" t="b">
        <v>0</v>
      </c>
      <c r="G1456" t="s">
        <v>153</v>
      </c>
      <c r="H1456" s="1">
        <v>45275.291747685187</v>
      </c>
      <c r="I1456" t="b">
        <v>1</v>
      </c>
      <c r="J1456" t="b">
        <v>0</v>
      </c>
      <c r="K1456" t="s">
        <v>116</v>
      </c>
      <c r="L1456" t="s">
        <v>166</v>
      </c>
      <c r="N1456" s="2">
        <v>29</v>
      </c>
      <c r="O1456" t="s">
        <v>3611</v>
      </c>
    </row>
    <row r="1457" spans="1:16" x14ac:dyDescent="0.2">
      <c r="A1457" t="s">
        <v>1</v>
      </c>
      <c r="B1457" t="s">
        <v>3612</v>
      </c>
      <c r="C1457" t="s">
        <v>3613</v>
      </c>
      <c r="D1457" t="s">
        <v>157</v>
      </c>
      <c r="E1457" t="s">
        <v>141</v>
      </c>
      <c r="F1457" t="b">
        <v>0</v>
      </c>
      <c r="G1457" t="s">
        <v>57</v>
      </c>
      <c r="H1457" s="1">
        <v>45118.80364583333</v>
      </c>
      <c r="I1457" t="b">
        <v>1</v>
      </c>
      <c r="J1457" t="b">
        <v>0</v>
      </c>
      <c r="K1457" t="s">
        <v>57</v>
      </c>
      <c r="L1457" t="s">
        <v>142</v>
      </c>
      <c r="M1457" s="3">
        <v>165000</v>
      </c>
      <c r="O1457" t="s">
        <v>3614</v>
      </c>
    </row>
    <row r="1458" spans="1:16" x14ac:dyDescent="0.2">
      <c r="A1458" t="s">
        <v>1</v>
      </c>
      <c r="B1458" t="s">
        <v>1</v>
      </c>
      <c r="C1458" t="s">
        <v>173</v>
      </c>
      <c r="D1458" t="s">
        <v>186</v>
      </c>
      <c r="E1458" t="s">
        <v>141</v>
      </c>
      <c r="F1458" t="b">
        <v>1</v>
      </c>
      <c r="G1458" t="s">
        <v>158</v>
      </c>
      <c r="H1458" s="1">
        <v>45027.825960648152</v>
      </c>
      <c r="I1458" t="b">
        <v>0</v>
      </c>
      <c r="J1458" t="b">
        <v>0</v>
      </c>
      <c r="K1458" t="s">
        <v>116</v>
      </c>
      <c r="L1458" t="s">
        <v>142</v>
      </c>
      <c r="M1458" s="3">
        <v>115000</v>
      </c>
      <c r="O1458" t="s">
        <v>3615</v>
      </c>
      <c r="P1458" t="s">
        <v>3616</v>
      </c>
    </row>
    <row r="1459" spans="1:16" x14ac:dyDescent="0.2">
      <c r="A1459" t="s">
        <v>1</v>
      </c>
      <c r="B1459" t="s">
        <v>1</v>
      </c>
      <c r="C1459" t="s">
        <v>2084</v>
      </c>
      <c r="D1459" t="s">
        <v>186</v>
      </c>
      <c r="E1459" t="s">
        <v>206</v>
      </c>
      <c r="F1459" t="b">
        <v>0</v>
      </c>
      <c r="G1459" t="s">
        <v>181</v>
      </c>
      <c r="H1459" s="1">
        <v>44980.600648148153</v>
      </c>
      <c r="I1459" t="b">
        <v>0</v>
      </c>
      <c r="J1459" t="b">
        <v>0</v>
      </c>
      <c r="K1459" t="s">
        <v>116</v>
      </c>
      <c r="L1459" t="s">
        <v>166</v>
      </c>
      <c r="N1459" s="2">
        <v>57.5</v>
      </c>
      <c r="O1459" t="s">
        <v>249</v>
      </c>
      <c r="P1459" t="s">
        <v>450</v>
      </c>
    </row>
    <row r="1460" spans="1:16" x14ac:dyDescent="0.2">
      <c r="A1460" t="s">
        <v>5</v>
      </c>
      <c r="B1460" t="s">
        <v>5</v>
      </c>
      <c r="C1460" t="s">
        <v>1118</v>
      </c>
      <c r="D1460" t="s">
        <v>214</v>
      </c>
      <c r="E1460" t="s">
        <v>141</v>
      </c>
      <c r="F1460" t="b">
        <v>0</v>
      </c>
      <c r="G1460" t="s">
        <v>153</v>
      </c>
      <c r="H1460" s="1">
        <v>45147.545046296298</v>
      </c>
      <c r="I1460" t="b">
        <v>0</v>
      </c>
      <c r="J1460" t="b">
        <v>1</v>
      </c>
      <c r="K1460" t="s">
        <v>116</v>
      </c>
      <c r="L1460" t="s">
        <v>142</v>
      </c>
      <c r="M1460" s="3">
        <v>90000</v>
      </c>
      <c r="O1460" t="s">
        <v>3617</v>
      </c>
      <c r="P1460" t="s">
        <v>3618</v>
      </c>
    </row>
    <row r="1461" spans="1:16" x14ac:dyDescent="0.2">
      <c r="A1461" t="s">
        <v>2</v>
      </c>
      <c r="B1461" t="s">
        <v>3619</v>
      </c>
      <c r="C1461" t="s">
        <v>952</v>
      </c>
      <c r="D1461" t="s">
        <v>987</v>
      </c>
      <c r="E1461" t="s">
        <v>141</v>
      </c>
      <c r="F1461" t="b">
        <v>0</v>
      </c>
      <c r="G1461" t="s">
        <v>165</v>
      </c>
      <c r="H1461" s="1">
        <v>45146.461655092593</v>
      </c>
      <c r="I1461" t="b">
        <v>0</v>
      </c>
      <c r="J1461" t="b">
        <v>1</v>
      </c>
      <c r="K1461" t="s">
        <v>116</v>
      </c>
      <c r="L1461" t="s">
        <v>142</v>
      </c>
      <c r="M1461" s="3">
        <v>105550</v>
      </c>
      <c r="O1461" t="s">
        <v>3620</v>
      </c>
      <c r="P1461" t="s">
        <v>3621</v>
      </c>
    </row>
    <row r="1462" spans="1:16" x14ac:dyDescent="0.2">
      <c r="A1462" t="s">
        <v>1</v>
      </c>
      <c r="B1462" t="s">
        <v>3622</v>
      </c>
      <c r="C1462" t="s">
        <v>1301</v>
      </c>
      <c r="D1462" t="s">
        <v>282</v>
      </c>
      <c r="E1462" t="s">
        <v>141</v>
      </c>
      <c r="F1462" t="b">
        <v>0</v>
      </c>
      <c r="G1462" t="s">
        <v>207</v>
      </c>
      <c r="H1462" s="1">
        <v>45071.005972222221</v>
      </c>
      <c r="I1462" t="b">
        <v>1</v>
      </c>
      <c r="J1462" t="b">
        <v>1</v>
      </c>
      <c r="K1462" t="s">
        <v>116</v>
      </c>
      <c r="L1462" t="s">
        <v>142</v>
      </c>
      <c r="M1462" s="3">
        <v>100000</v>
      </c>
      <c r="O1462" t="s">
        <v>391</v>
      </c>
      <c r="P1462" t="s">
        <v>3623</v>
      </c>
    </row>
    <row r="1463" spans="1:16" x14ac:dyDescent="0.2">
      <c r="A1463" t="s">
        <v>5</v>
      </c>
      <c r="B1463" t="s">
        <v>5</v>
      </c>
      <c r="C1463" t="s">
        <v>2219</v>
      </c>
      <c r="D1463" t="s">
        <v>223</v>
      </c>
      <c r="E1463" t="s">
        <v>164</v>
      </c>
      <c r="F1463" t="b">
        <v>0</v>
      </c>
      <c r="G1463" t="s">
        <v>158</v>
      </c>
      <c r="H1463" s="1">
        <v>45271.477175925917</v>
      </c>
      <c r="I1463" t="b">
        <v>0</v>
      </c>
      <c r="J1463" t="b">
        <v>1</v>
      </c>
      <c r="K1463" t="s">
        <v>116</v>
      </c>
      <c r="L1463" t="s">
        <v>142</v>
      </c>
      <c r="M1463" s="3">
        <v>173500</v>
      </c>
      <c r="O1463" t="s">
        <v>224</v>
      </c>
      <c r="P1463" t="s">
        <v>405</v>
      </c>
    </row>
    <row r="1464" spans="1:16" x14ac:dyDescent="0.2">
      <c r="A1464" t="s">
        <v>2</v>
      </c>
      <c r="B1464" t="s">
        <v>854</v>
      </c>
      <c r="C1464" t="s">
        <v>357</v>
      </c>
      <c r="D1464" t="s">
        <v>163</v>
      </c>
      <c r="E1464" t="s">
        <v>164</v>
      </c>
      <c r="F1464" t="b">
        <v>0</v>
      </c>
      <c r="G1464" t="s">
        <v>153</v>
      </c>
      <c r="H1464" s="1">
        <v>45186.251759259263</v>
      </c>
      <c r="I1464" t="b">
        <v>0</v>
      </c>
      <c r="J1464" t="b">
        <v>0</v>
      </c>
      <c r="K1464" t="s">
        <v>116</v>
      </c>
      <c r="L1464" t="s">
        <v>166</v>
      </c>
      <c r="N1464" s="2">
        <v>47.620002746582031</v>
      </c>
      <c r="O1464" t="s">
        <v>3410</v>
      </c>
      <c r="P1464" t="s">
        <v>3582</v>
      </c>
    </row>
    <row r="1465" spans="1:16" x14ac:dyDescent="0.2">
      <c r="A1465" t="s">
        <v>2</v>
      </c>
      <c r="B1465" t="s">
        <v>3624</v>
      </c>
      <c r="C1465" t="s">
        <v>372</v>
      </c>
      <c r="D1465" t="s">
        <v>521</v>
      </c>
      <c r="E1465" t="s">
        <v>141</v>
      </c>
      <c r="F1465" t="b">
        <v>0</v>
      </c>
      <c r="G1465" t="s">
        <v>165</v>
      </c>
      <c r="H1465" s="1">
        <v>45113.544444444437</v>
      </c>
      <c r="I1465" t="b">
        <v>0</v>
      </c>
      <c r="J1465" t="b">
        <v>1</v>
      </c>
      <c r="K1465" t="s">
        <v>116</v>
      </c>
      <c r="L1465" t="s">
        <v>142</v>
      </c>
      <c r="M1465" s="3">
        <v>65000</v>
      </c>
      <c r="O1465" t="s">
        <v>2882</v>
      </c>
      <c r="P1465" t="s">
        <v>2883</v>
      </c>
    </row>
    <row r="1466" spans="1:16" x14ac:dyDescent="0.2">
      <c r="A1466" t="s">
        <v>1</v>
      </c>
      <c r="B1466" t="s">
        <v>1</v>
      </c>
      <c r="C1466" t="s">
        <v>173</v>
      </c>
      <c r="D1466" t="s">
        <v>186</v>
      </c>
      <c r="E1466" t="s">
        <v>141</v>
      </c>
      <c r="F1466" t="b">
        <v>1</v>
      </c>
      <c r="G1466" t="s">
        <v>153</v>
      </c>
      <c r="H1466" s="1">
        <v>45028.599421296298</v>
      </c>
      <c r="I1466" t="b">
        <v>0</v>
      </c>
      <c r="J1466" t="b">
        <v>0</v>
      </c>
      <c r="K1466" t="s">
        <v>116</v>
      </c>
      <c r="L1466" t="s">
        <v>142</v>
      </c>
      <c r="M1466" s="3">
        <v>140000</v>
      </c>
      <c r="O1466" t="s">
        <v>3625</v>
      </c>
      <c r="P1466" t="s">
        <v>3626</v>
      </c>
    </row>
    <row r="1467" spans="1:16" x14ac:dyDescent="0.2">
      <c r="A1467" t="s">
        <v>1</v>
      </c>
      <c r="B1467" t="s">
        <v>1</v>
      </c>
      <c r="C1467" t="s">
        <v>3627</v>
      </c>
      <c r="D1467" t="s">
        <v>157</v>
      </c>
      <c r="E1467" t="s">
        <v>141</v>
      </c>
      <c r="F1467" t="b">
        <v>0</v>
      </c>
      <c r="G1467" t="s">
        <v>108</v>
      </c>
      <c r="H1467" s="1">
        <v>44929.019826388889</v>
      </c>
      <c r="I1467" t="b">
        <v>0</v>
      </c>
      <c r="J1467" t="b">
        <v>0</v>
      </c>
      <c r="K1467" t="s">
        <v>108</v>
      </c>
      <c r="L1467" t="s">
        <v>142</v>
      </c>
      <c r="M1467" s="3">
        <v>98301.5</v>
      </c>
      <c r="O1467" t="s">
        <v>3628</v>
      </c>
      <c r="P1467" t="s">
        <v>3629</v>
      </c>
    </row>
    <row r="1468" spans="1:16" x14ac:dyDescent="0.2">
      <c r="A1468" t="s">
        <v>0</v>
      </c>
      <c r="B1468" t="s">
        <v>0</v>
      </c>
      <c r="C1468" t="s">
        <v>173</v>
      </c>
      <c r="D1468" t="s">
        <v>329</v>
      </c>
      <c r="E1468" t="s">
        <v>141</v>
      </c>
      <c r="F1468" t="b">
        <v>1</v>
      </c>
      <c r="G1468" t="s">
        <v>207</v>
      </c>
      <c r="H1468" s="1">
        <v>45141.543530092589</v>
      </c>
      <c r="I1468" t="b">
        <v>0</v>
      </c>
      <c r="J1468" t="b">
        <v>1</v>
      </c>
      <c r="K1468" t="s">
        <v>116</v>
      </c>
      <c r="L1468" t="s">
        <v>142</v>
      </c>
      <c r="M1468" s="3">
        <v>76007</v>
      </c>
      <c r="O1468" t="s">
        <v>3630</v>
      </c>
      <c r="P1468" t="s">
        <v>3631</v>
      </c>
    </row>
    <row r="1469" spans="1:16" x14ac:dyDescent="0.2">
      <c r="A1469" t="s">
        <v>0</v>
      </c>
      <c r="B1469" t="s">
        <v>0</v>
      </c>
      <c r="C1469" t="s">
        <v>2534</v>
      </c>
      <c r="D1469" t="s">
        <v>1356</v>
      </c>
      <c r="E1469" t="s">
        <v>206</v>
      </c>
      <c r="F1469" t="b">
        <v>0</v>
      </c>
      <c r="G1469" t="s">
        <v>148</v>
      </c>
      <c r="H1469" s="1">
        <v>44991.903333333343</v>
      </c>
      <c r="I1469" t="b">
        <v>0</v>
      </c>
      <c r="J1469" t="b">
        <v>0</v>
      </c>
      <c r="K1469" t="s">
        <v>116</v>
      </c>
      <c r="L1469" t="s">
        <v>166</v>
      </c>
      <c r="N1469" s="2">
        <v>17.939998626708981</v>
      </c>
      <c r="O1469" t="s">
        <v>391</v>
      </c>
      <c r="P1469" t="s">
        <v>3632</v>
      </c>
    </row>
    <row r="1470" spans="1:16" x14ac:dyDescent="0.2">
      <c r="A1470" t="s">
        <v>0</v>
      </c>
      <c r="B1470" t="s">
        <v>3633</v>
      </c>
      <c r="C1470" t="s">
        <v>173</v>
      </c>
      <c r="D1470" t="s">
        <v>140</v>
      </c>
      <c r="E1470" t="s">
        <v>141</v>
      </c>
      <c r="F1470" t="b">
        <v>1</v>
      </c>
      <c r="G1470" t="s">
        <v>153</v>
      </c>
      <c r="H1470" s="1">
        <v>44937.750057870369</v>
      </c>
      <c r="I1470" t="b">
        <v>1</v>
      </c>
      <c r="J1470" t="b">
        <v>0</v>
      </c>
      <c r="K1470" t="s">
        <v>116</v>
      </c>
      <c r="L1470" t="s">
        <v>166</v>
      </c>
      <c r="N1470" s="2">
        <v>31.5</v>
      </c>
      <c r="O1470" t="s">
        <v>3634</v>
      </c>
      <c r="P1470" t="s">
        <v>3635</v>
      </c>
    </row>
    <row r="1471" spans="1:16" x14ac:dyDescent="0.2">
      <c r="A1471" t="s">
        <v>1</v>
      </c>
      <c r="B1471" t="s">
        <v>1</v>
      </c>
      <c r="C1471" t="s">
        <v>173</v>
      </c>
      <c r="D1471" t="s">
        <v>147</v>
      </c>
      <c r="E1471" t="s">
        <v>206</v>
      </c>
      <c r="F1471" t="b">
        <v>1</v>
      </c>
      <c r="G1471" t="s">
        <v>104</v>
      </c>
      <c r="H1471" s="1">
        <v>45231.079618055563</v>
      </c>
      <c r="I1471" t="b">
        <v>0</v>
      </c>
      <c r="J1471" t="b">
        <v>0</v>
      </c>
      <c r="K1471" t="s">
        <v>104</v>
      </c>
      <c r="L1471" t="s">
        <v>166</v>
      </c>
      <c r="N1471" s="2">
        <v>55</v>
      </c>
      <c r="O1471" t="s">
        <v>3636</v>
      </c>
      <c r="P1471" t="s">
        <v>3637</v>
      </c>
    </row>
    <row r="1472" spans="1:16" x14ac:dyDescent="0.2">
      <c r="A1472" t="s">
        <v>2</v>
      </c>
      <c r="B1472" t="s">
        <v>2</v>
      </c>
      <c r="C1472" t="s">
        <v>173</v>
      </c>
      <c r="D1472" t="s">
        <v>329</v>
      </c>
      <c r="E1472" t="s">
        <v>141</v>
      </c>
      <c r="F1472" t="b">
        <v>1</v>
      </c>
      <c r="G1472" t="s">
        <v>181</v>
      </c>
      <c r="H1472" s="1">
        <v>45143.346944444442</v>
      </c>
      <c r="I1472" t="b">
        <v>0</v>
      </c>
      <c r="J1472" t="b">
        <v>1</v>
      </c>
      <c r="K1472" t="s">
        <v>116</v>
      </c>
      <c r="L1472" t="s">
        <v>142</v>
      </c>
      <c r="M1472" s="3">
        <v>110500</v>
      </c>
      <c r="O1472" t="s">
        <v>1350</v>
      </c>
      <c r="P1472" t="s">
        <v>236</v>
      </c>
    </row>
    <row r="1473" spans="1:16" x14ac:dyDescent="0.2">
      <c r="A1473" t="s">
        <v>5</v>
      </c>
      <c r="B1473" t="s">
        <v>5</v>
      </c>
      <c r="C1473" t="s">
        <v>3638</v>
      </c>
      <c r="D1473" t="s">
        <v>619</v>
      </c>
      <c r="E1473" t="s">
        <v>141</v>
      </c>
      <c r="F1473" t="b">
        <v>0</v>
      </c>
      <c r="G1473" t="s">
        <v>207</v>
      </c>
      <c r="H1473" s="1">
        <v>45125.437615740739</v>
      </c>
      <c r="I1473" t="b">
        <v>0</v>
      </c>
      <c r="J1473" t="b">
        <v>1</v>
      </c>
      <c r="K1473" t="s">
        <v>116</v>
      </c>
      <c r="L1473" t="s">
        <v>142</v>
      </c>
      <c r="M1473" s="3">
        <v>173500</v>
      </c>
      <c r="O1473" t="s">
        <v>224</v>
      </c>
      <c r="P1473" t="s">
        <v>2519</v>
      </c>
    </row>
    <row r="1474" spans="1:16" x14ac:dyDescent="0.2">
      <c r="A1474" t="s">
        <v>2</v>
      </c>
      <c r="B1474" t="s">
        <v>3639</v>
      </c>
      <c r="C1474" t="s">
        <v>173</v>
      </c>
      <c r="D1474" t="s">
        <v>163</v>
      </c>
      <c r="E1474" t="s">
        <v>262</v>
      </c>
      <c r="F1474" t="b">
        <v>1</v>
      </c>
      <c r="G1474" t="s">
        <v>104</v>
      </c>
      <c r="H1474" s="1">
        <v>45214.128298611111</v>
      </c>
      <c r="I1474" t="b">
        <v>0</v>
      </c>
      <c r="J1474" t="b">
        <v>1</v>
      </c>
      <c r="K1474" t="s">
        <v>104</v>
      </c>
      <c r="L1474" t="s">
        <v>166</v>
      </c>
      <c r="N1474" s="2">
        <v>37.854999542236328</v>
      </c>
      <c r="O1474" t="s">
        <v>652</v>
      </c>
      <c r="P1474" t="s">
        <v>653</v>
      </c>
    </row>
    <row r="1475" spans="1:16" x14ac:dyDescent="0.2">
      <c r="A1475" t="s">
        <v>1</v>
      </c>
      <c r="B1475" t="s">
        <v>1</v>
      </c>
      <c r="C1475" t="s">
        <v>494</v>
      </c>
      <c r="D1475" t="s">
        <v>362</v>
      </c>
      <c r="E1475" t="s">
        <v>206</v>
      </c>
      <c r="F1475" t="b">
        <v>0</v>
      </c>
      <c r="G1475" t="s">
        <v>165</v>
      </c>
      <c r="H1475" s="1">
        <v>45231.961863425917</v>
      </c>
      <c r="I1475" t="b">
        <v>1</v>
      </c>
      <c r="J1475" t="b">
        <v>0</v>
      </c>
      <c r="K1475" t="s">
        <v>116</v>
      </c>
      <c r="L1475" t="s">
        <v>166</v>
      </c>
      <c r="N1475" s="2">
        <v>62.5</v>
      </c>
      <c r="O1475" t="s">
        <v>3640</v>
      </c>
      <c r="P1475" t="s">
        <v>3501</v>
      </c>
    </row>
    <row r="1476" spans="1:16" x14ac:dyDescent="0.2">
      <c r="A1476" t="s">
        <v>1</v>
      </c>
      <c r="B1476" t="s">
        <v>1</v>
      </c>
      <c r="C1476" t="s">
        <v>173</v>
      </c>
      <c r="D1476" t="s">
        <v>186</v>
      </c>
      <c r="E1476" t="s">
        <v>350</v>
      </c>
      <c r="F1476" t="b">
        <v>1</v>
      </c>
      <c r="G1476" t="s">
        <v>181</v>
      </c>
      <c r="H1476" s="1">
        <v>45188.711851851847</v>
      </c>
      <c r="I1476" t="b">
        <v>1</v>
      </c>
      <c r="J1476" t="b">
        <v>0</v>
      </c>
      <c r="K1476" t="s">
        <v>116</v>
      </c>
      <c r="L1476" t="s">
        <v>166</v>
      </c>
      <c r="N1476" s="2">
        <v>82.5</v>
      </c>
      <c r="O1476" t="s">
        <v>1160</v>
      </c>
      <c r="P1476" t="s">
        <v>3641</v>
      </c>
    </row>
    <row r="1477" spans="1:16" x14ac:dyDescent="0.2">
      <c r="A1477" t="s">
        <v>1</v>
      </c>
      <c r="B1477" t="s">
        <v>1</v>
      </c>
      <c r="C1477" t="s">
        <v>173</v>
      </c>
      <c r="D1477" t="s">
        <v>186</v>
      </c>
      <c r="E1477" t="s">
        <v>141</v>
      </c>
      <c r="F1477" t="b">
        <v>1</v>
      </c>
      <c r="G1477" t="s">
        <v>153</v>
      </c>
      <c r="H1477" s="1">
        <v>45210.670416666668</v>
      </c>
      <c r="I1477" t="b">
        <v>1</v>
      </c>
      <c r="J1477" t="b">
        <v>1</v>
      </c>
      <c r="K1477" t="s">
        <v>116</v>
      </c>
      <c r="L1477" t="s">
        <v>142</v>
      </c>
      <c r="M1477" s="3">
        <v>140000</v>
      </c>
      <c r="O1477" t="s">
        <v>3642</v>
      </c>
      <c r="P1477" t="s">
        <v>3643</v>
      </c>
    </row>
    <row r="1478" spans="1:16" x14ac:dyDescent="0.2">
      <c r="A1478" t="s">
        <v>1</v>
      </c>
      <c r="B1478" t="s">
        <v>3644</v>
      </c>
      <c r="C1478" t="s">
        <v>116</v>
      </c>
      <c r="D1478" t="s">
        <v>186</v>
      </c>
      <c r="E1478" t="s">
        <v>636</v>
      </c>
      <c r="F1478" t="b">
        <v>0</v>
      </c>
      <c r="G1478" t="s">
        <v>181</v>
      </c>
      <c r="H1478" s="1">
        <v>45210.546111111107</v>
      </c>
      <c r="I1478" t="b">
        <v>1</v>
      </c>
      <c r="J1478" t="b">
        <v>0</v>
      </c>
      <c r="K1478" t="s">
        <v>116</v>
      </c>
      <c r="L1478" t="s">
        <v>142</v>
      </c>
      <c r="M1478" s="3">
        <v>100000</v>
      </c>
      <c r="O1478" t="s">
        <v>3645</v>
      </c>
      <c r="P1478" t="s">
        <v>3646</v>
      </c>
    </row>
    <row r="1479" spans="1:16" x14ac:dyDescent="0.2">
      <c r="A1479" t="s">
        <v>2</v>
      </c>
      <c r="B1479" t="s">
        <v>3647</v>
      </c>
      <c r="C1479" t="s">
        <v>1574</v>
      </c>
      <c r="D1479" t="s">
        <v>163</v>
      </c>
      <c r="E1479" t="s">
        <v>141</v>
      </c>
      <c r="F1479" t="b">
        <v>0</v>
      </c>
      <c r="G1479" t="s">
        <v>207</v>
      </c>
      <c r="H1479" s="1">
        <v>45164.254201388889</v>
      </c>
      <c r="I1479" t="b">
        <v>0</v>
      </c>
      <c r="J1479" t="b">
        <v>0</v>
      </c>
      <c r="K1479" t="s">
        <v>116</v>
      </c>
      <c r="L1479" t="s">
        <v>166</v>
      </c>
      <c r="N1479" s="2">
        <v>43.520000457763672</v>
      </c>
      <c r="O1479" t="s">
        <v>1575</v>
      </c>
      <c r="P1479" t="s">
        <v>3648</v>
      </c>
    </row>
    <row r="1480" spans="1:16" x14ac:dyDescent="0.2">
      <c r="A1480" t="s">
        <v>2</v>
      </c>
      <c r="B1480" t="s">
        <v>3649</v>
      </c>
      <c r="C1480" t="s">
        <v>116</v>
      </c>
      <c r="D1480" t="s">
        <v>157</v>
      </c>
      <c r="E1480" t="s">
        <v>141</v>
      </c>
      <c r="F1480" t="b">
        <v>0</v>
      </c>
      <c r="G1480" t="s">
        <v>158</v>
      </c>
      <c r="H1480" s="1">
        <v>45155.920578703714</v>
      </c>
      <c r="I1480" t="b">
        <v>0</v>
      </c>
      <c r="J1480" t="b">
        <v>0</v>
      </c>
      <c r="K1480" t="s">
        <v>116</v>
      </c>
      <c r="L1480" t="s">
        <v>142</v>
      </c>
      <c r="M1480" s="3">
        <v>90670</v>
      </c>
      <c r="O1480" t="s">
        <v>3650</v>
      </c>
      <c r="P1480" t="s">
        <v>3651</v>
      </c>
    </row>
    <row r="1481" spans="1:16" x14ac:dyDescent="0.2">
      <c r="A1481" t="s">
        <v>2</v>
      </c>
      <c r="B1481" t="s">
        <v>2</v>
      </c>
      <c r="C1481" t="s">
        <v>3652</v>
      </c>
      <c r="D1481" t="s">
        <v>147</v>
      </c>
      <c r="E1481" t="s">
        <v>141</v>
      </c>
      <c r="F1481" t="b">
        <v>0</v>
      </c>
      <c r="G1481" t="s">
        <v>153</v>
      </c>
      <c r="H1481" s="1">
        <v>44930.335775462961</v>
      </c>
      <c r="I1481" t="b">
        <v>0</v>
      </c>
      <c r="J1481" t="b">
        <v>0</v>
      </c>
      <c r="K1481" t="s">
        <v>116</v>
      </c>
      <c r="L1481" t="s">
        <v>142</v>
      </c>
      <c r="M1481" s="3">
        <v>120000.5</v>
      </c>
      <c r="O1481" t="s">
        <v>3653</v>
      </c>
      <c r="P1481" t="s">
        <v>3239</v>
      </c>
    </row>
    <row r="1482" spans="1:16" x14ac:dyDescent="0.2">
      <c r="A1482" t="s">
        <v>8</v>
      </c>
      <c r="B1482" t="s">
        <v>3654</v>
      </c>
      <c r="C1482" t="s">
        <v>116</v>
      </c>
      <c r="D1482" t="s">
        <v>157</v>
      </c>
      <c r="E1482" t="s">
        <v>141</v>
      </c>
      <c r="F1482" t="b">
        <v>0</v>
      </c>
      <c r="G1482" t="s">
        <v>104</v>
      </c>
      <c r="H1482" s="1">
        <v>44932.378981481481</v>
      </c>
      <c r="I1482" t="b">
        <v>0</v>
      </c>
      <c r="J1482" t="b">
        <v>1</v>
      </c>
      <c r="K1482" t="s">
        <v>104</v>
      </c>
      <c r="L1482" t="s">
        <v>142</v>
      </c>
      <c r="M1482" s="3">
        <v>166000</v>
      </c>
      <c r="O1482" t="s">
        <v>1734</v>
      </c>
      <c r="P1482" t="s">
        <v>3655</v>
      </c>
    </row>
    <row r="1483" spans="1:16" x14ac:dyDescent="0.2">
      <c r="A1483" t="s">
        <v>1</v>
      </c>
      <c r="B1483" t="s">
        <v>3656</v>
      </c>
      <c r="C1483" t="s">
        <v>3657</v>
      </c>
      <c r="D1483" t="s">
        <v>147</v>
      </c>
      <c r="E1483" t="s">
        <v>141</v>
      </c>
      <c r="F1483" t="b">
        <v>0</v>
      </c>
      <c r="G1483" t="s">
        <v>148</v>
      </c>
      <c r="H1483" s="1">
        <v>45113.857048611113</v>
      </c>
      <c r="I1483" t="b">
        <v>0</v>
      </c>
      <c r="J1483" t="b">
        <v>0</v>
      </c>
      <c r="K1483" t="s">
        <v>116</v>
      </c>
      <c r="L1483" t="s">
        <v>142</v>
      </c>
      <c r="M1483" s="3">
        <v>132000</v>
      </c>
      <c r="O1483" t="s">
        <v>3658</v>
      </c>
      <c r="P1483" t="s">
        <v>3659</v>
      </c>
    </row>
    <row r="1484" spans="1:16" x14ac:dyDescent="0.2">
      <c r="A1484" t="s">
        <v>1</v>
      </c>
      <c r="B1484" t="s">
        <v>3660</v>
      </c>
      <c r="C1484" t="s">
        <v>162</v>
      </c>
      <c r="D1484" t="s">
        <v>282</v>
      </c>
      <c r="E1484" t="s">
        <v>141</v>
      </c>
      <c r="F1484" t="b">
        <v>0</v>
      </c>
      <c r="G1484" t="s">
        <v>158</v>
      </c>
      <c r="H1484" s="1">
        <v>44953.716400462959</v>
      </c>
      <c r="I1484" t="b">
        <v>1</v>
      </c>
      <c r="J1484" t="b">
        <v>0</v>
      </c>
      <c r="K1484" t="s">
        <v>116</v>
      </c>
      <c r="L1484" t="s">
        <v>142</v>
      </c>
      <c r="M1484" s="3">
        <v>90000</v>
      </c>
      <c r="O1484" t="s">
        <v>3661</v>
      </c>
      <c r="P1484" t="s">
        <v>3662</v>
      </c>
    </row>
    <row r="1485" spans="1:16" x14ac:dyDescent="0.2">
      <c r="A1485" t="s">
        <v>1</v>
      </c>
      <c r="B1485" t="s">
        <v>1</v>
      </c>
      <c r="C1485" t="s">
        <v>173</v>
      </c>
      <c r="D1485" t="s">
        <v>147</v>
      </c>
      <c r="E1485" t="s">
        <v>141</v>
      </c>
      <c r="F1485" t="b">
        <v>1</v>
      </c>
      <c r="G1485" t="s">
        <v>153</v>
      </c>
      <c r="H1485" s="1">
        <v>45097.670034722221</v>
      </c>
      <c r="I1485" t="b">
        <v>0</v>
      </c>
      <c r="J1485" t="b">
        <v>0</v>
      </c>
      <c r="K1485" t="s">
        <v>116</v>
      </c>
      <c r="L1485" t="s">
        <v>142</v>
      </c>
      <c r="M1485" s="3">
        <v>102500</v>
      </c>
      <c r="O1485" t="s">
        <v>3663</v>
      </c>
      <c r="P1485" t="s">
        <v>550</v>
      </c>
    </row>
    <row r="1486" spans="1:16" x14ac:dyDescent="0.2">
      <c r="A1486" t="s">
        <v>5</v>
      </c>
      <c r="B1486" t="s">
        <v>5</v>
      </c>
      <c r="C1486" t="s">
        <v>494</v>
      </c>
      <c r="D1486" t="s">
        <v>362</v>
      </c>
      <c r="E1486" t="s">
        <v>206</v>
      </c>
      <c r="F1486" t="b">
        <v>0</v>
      </c>
      <c r="G1486" t="s">
        <v>153</v>
      </c>
      <c r="H1486" s="1">
        <v>45210.628750000003</v>
      </c>
      <c r="I1486" t="b">
        <v>1</v>
      </c>
      <c r="J1486" t="b">
        <v>0</v>
      </c>
      <c r="K1486" t="s">
        <v>116</v>
      </c>
      <c r="L1486" t="s">
        <v>166</v>
      </c>
      <c r="N1486" s="2">
        <v>57.5</v>
      </c>
      <c r="O1486" t="s">
        <v>3664</v>
      </c>
      <c r="P1486" t="s">
        <v>3665</v>
      </c>
    </row>
    <row r="1487" spans="1:16" x14ac:dyDescent="0.2">
      <c r="A1487" t="s">
        <v>1</v>
      </c>
      <c r="B1487" t="s">
        <v>887</v>
      </c>
      <c r="C1487" t="s">
        <v>1249</v>
      </c>
      <c r="D1487" t="s">
        <v>214</v>
      </c>
      <c r="E1487" t="s">
        <v>141</v>
      </c>
      <c r="F1487" t="b">
        <v>0</v>
      </c>
      <c r="G1487" t="s">
        <v>181</v>
      </c>
      <c r="H1487" s="1">
        <v>45019.381840277783</v>
      </c>
      <c r="I1487" t="b">
        <v>0</v>
      </c>
      <c r="J1487" t="b">
        <v>0</v>
      </c>
      <c r="K1487" t="s">
        <v>116</v>
      </c>
      <c r="L1487" t="s">
        <v>142</v>
      </c>
      <c r="M1487" s="3">
        <v>175000</v>
      </c>
      <c r="O1487" t="s">
        <v>852</v>
      </c>
      <c r="P1487" t="s">
        <v>3666</v>
      </c>
    </row>
    <row r="1488" spans="1:16" x14ac:dyDescent="0.2">
      <c r="A1488" t="s">
        <v>4</v>
      </c>
      <c r="B1488" t="s">
        <v>3667</v>
      </c>
      <c r="C1488" t="s">
        <v>3668</v>
      </c>
      <c r="D1488" t="s">
        <v>214</v>
      </c>
      <c r="E1488" t="s">
        <v>141</v>
      </c>
      <c r="F1488" t="b">
        <v>0</v>
      </c>
      <c r="G1488" t="s">
        <v>30</v>
      </c>
      <c r="H1488" s="1">
        <v>45034.343726851846</v>
      </c>
      <c r="I1488" t="b">
        <v>0</v>
      </c>
      <c r="J1488" t="b">
        <v>0</v>
      </c>
      <c r="K1488" t="s">
        <v>30</v>
      </c>
      <c r="L1488" t="s">
        <v>142</v>
      </c>
      <c r="M1488" s="3">
        <v>200000</v>
      </c>
      <c r="O1488" t="s">
        <v>774</v>
      </c>
      <c r="P1488" t="s">
        <v>3669</v>
      </c>
    </row>
    <row r="1489" spans="1:16" x14ac:dyDescent="0.2">
      <c r="A1489" t="s">
        <v>6</v>
      </c>
      <c r="B1489" t="s">
        <v>6</v>
      </c>
      <c r="C1489" t="s">
        <v>455</v>
      </c>
      <c r="D1489" t="s">
        <v>214</v>
      </c>
      <c r="E1489" t="s">
        <v>141</v>
      </c>
      <c r="F1489" t="b">
        <v>0</v>
      </c>
      <c r="G1489" t="s">
        <v>158</v>
      </c>
      <c r="H1489" s="1">
        <v>45001.295914351853</v>
      </c>
      <c r="I1489" t="b">
        <v>0</v>
      </c>
      <c r="J1489" t="b">
        <v>1</v>
      </c>
      <c r="K1489" t="s">
        <v>116</v>
      </c>
      <c r="L1489" t="s">
        <v>142</v>
      </c>
      <c r="M1489" s="3">
        <v>115000</v>
      </c>
      <c r="O1489" t="s">
        <v>753</v>
      </c>
      <c r="P1489" t="s">
        <v>450</v>
      </c>
    </row>
    <row r="1490" spans="1:16" x14ac:dyDescent="0.2">
      <c r="A1490" t="s">
        <v>1</v>
      </c>
      <c r="B1490" t="s">
        <v>1</v>
      </c>
      <c r="C1490" t="s">
        <v>190</v>
      </c>
      <c r="D1490" t="s">
        <v>186</v>
      </c>
      <c r="E1490" t="s">
        <v>141</v>
      </c>
      <c r="F1490" t="b">
        <v>0</v>
      </c>
      <c r="G1490" t="s">
        <v>181</v>
      </c>
      <c r="H1490" s="1">
        <v>45229.126828703702</v>
      </c>
      <c r="I1490" t="b">
        <v>0</v>
      </c>
      <c r="J1490" t="b">
        <v>0</v>
      </c>
      <c r="K1490" t="s">
        <v>116</v>
      </c>
      <c r="L1490" t="s">
        <v>142</v>
      </c>
      <c r="M1490" s="3">
        <v>162500</v>
      </c>
      <c r="O1490" t="s">
        <v>3670</v>
      </c>
      <c r="P1490" t="s">
        <v>3671</v>
      </c>
    </row>
    <row r="1491" spans="1:16" x14ac:dyDescent="0.2">
      <c r="A1491" t="s">
        <v>1</v>
      </c>
      <c r="B1491" t="s">
        <v>1</v>
      </c>
      <c r="C1491" t="s">
        <v>3672</v>
      </c>
      <c r="D1491" t="s">
        <v>147</v>
      </c>
      <c r="E1491" t="s">
        <v>141</v>
      </c>
      <c r="F1491" t="b">
        <v>0</v>
      </c>
      <c r="G1491" t="s">
        <v>158</v>
      </c>
      <c r="H1491" s="1">
        <v>45133.340081018519</v>
      </c>
      <c r="I1491" t="b">
        <v>1</v>
      </c>
      <c r="J1491" t="b">
        <v>1</v>
      </c>
      <c r="K1491" t="s">
        <v>116</v>
      </c>
      <c r="L1491" t="s">
        <v>142</v>
      </c>
      <c r="M1491" s="3">
        <v>127004</v>
      </c>
      <c r="O1491" t="s">
        <v>3673</v>
      </c>
      <c r="P1491" t="s">
        <v>3674</v>
      </c>
    </row>
    <row r="1492" spans="1:16" x14ac:dyDescent="0.2">
      <c r="A1492" t="s">
        <v>1</v>
      </c>
      <c r="B1492" t="s">
        <v>555</v>
      </c>
      <c r="C1492" t="s">
        <v>3638</v>
      </c>
      <c r="D1492" t="s">
        <v>147</v>
      </c>
      <c r="E1492" t="s">
        <v>141</v>
      </c>
      <c r="F1492" t="b">
        <v>0</v>
      </c>
      <c r="G1492" t="s">
        <v>165</v>
      </c>
      <c r="H1492" s="1">
        <v>45161.838784722233</v>
      </c>
      <c r="I1492" t="b">
        <v>0</v>
      </c>
      <c r="J1492" t="b">
        <v>1</v>
      </c>
      <c r="K1492" t="s">
        <v>116</v>
      </c>
      <c r="L1492" t="s">
        <v>142</v>
      </c>
      <c r="M1492" s="3">
        <v>129588.53125</v>
      </c>
      <c r="O1492" t="s">
        <v>3675</v>
      </c>
      <c r="P1492" t="s">
        <v>3676</v>
      </c>
    </row>
    <row r="1493" spans="1:16" x14ac:dyDescent="0.2">
      <c r="A1493" t="s">
        <v>2</v>
      </c>
      <c r="B1493" t="s">
        <v>2</v>
      </c>
      <c r="C1493" t="s">
        <v>1049</v>
      </c>
      <c r="D1493" t="s">
        <v>140</v>
      </c>
      <c r="E1493" t="s">
        <v>206</v>
      </c>
      <c r="F1493" t="b">
        <v>0</v>
      </c>
      <c r="G1493" t="s">
        <v>153</v>
      </c>
      <c r="H1493" s="1">
        <v>45015.91878472222</v>
      </c>
      <c r="I1493" t="b">
        <v>0</v>
      </c>
      <c r="J1493" t="b">
        <v>0</v>
      </c>
      <c r="K1493" t="s">
        <v>116</v>
      </c>
      <c r="L1493" t="s">
        <v>142</v>
      </c>
      <c r="M1493" s="3">
        <v>75000</v>
      </c>
      <c r="O1493" t="s">
        <v>3677</v>
      </c>
      <c r="P1493" t="s">
        <v>3678</v>
      </c>
    </row>
    <row r="1494" spans="1:16" x14ac:dyDescent="0.2">
      <c r="A1494" t="s">
        <v>2</v>
      </c>
      <c r="B1494" t="s">
        <v>2211</v>
      </c>
      <c r="C1494" t="s">
        <v>3679</v>
      </c>
      <c r="D1494" t="s">
        <v>163</v>
      </c>
      <c r="E1494" t="s">
        <v>141</v>
      </c>
      <c r="F1494" t="b">
        <v>0</v>
      </c>
      <c r="G1494" t="s">
        <v>153</v>
      </c>
      <c r="H1494" s="1">
        <v>45165.252141203702</v>
      </c>
      <c r="I1494" t="b">
        <v>0</v>
      </c>
      <c r="J1494" t="b">
        <v>0</v>
      </c>
      <c r="K1494" t="s">
        <v>116</v>
      </c>
      <c r="L1494" t="s">
        <v>166</v>
      </c>
      <c r="N1494" s="2">
        <v>33.849998474121087</v>
      </c>
      <c r="O1494" t="s">
        <v>3680</v>
      </c>
      <c r="P1494" t="s">
        <v>3681</v>
      </c>
    </row>
    <row r="1495" spans="1:16" x14ac:dyDescent="0.2">
      <c r="A1495" t="s">
        <v>6</v>
      </c>
      <c r="B1495" t="s">
        <v>3682</v>
      </c>
      <c r="C1495" t="s">
        <v>3683</v>
      </c>
      <c r="D1495" t="s">
        <v>475</v>
      </c>
      <c r="E1495" t="s">
        <v>141</v>
      </c>
      <c r="F1495" t="b">
        <v>0</v>
      </c>
      <c r="G1495" t="s">
        <v>153</v>
      </c>
      <c r="H1495" s="1">
        <v>45273.460555555554</v>
      </c>
      <c r="I1495" t="b">
        <v>0</v>
      </c>
      <c r="J1495" t="b">
        <v>1</v>
      </c>
      <c r="K1495" t="s">
        <v>116</v>
      </c>
      <c r="L1495" t="s">
        <v>142</v>
      </c>
      <c r="M1495" s="3">
        <v>135000</v>
      </c>
      <c r="O1495" t="s">
        <v>1313</v>
      </c>
      <c r="P1495" t="s">
        <v>3684</v>
      </c>
    </row>
    <row r="1496" spans="1:16" x14ac:dyDescent="0.2">
      <c r="A1496" t="s">
        <v>1</v>
      </c>
      <c r="B1496" t="s">
        <v>1</v>
      </c>
      <c r="C1496" t="s">
        <v>116</v>
      </c>
      <c r="D1496" t="s">
        <v>186</v>
      </c>
      <c r="E1496" t="s">
        <v>141</v>
      </c>
      <c r="F1496" t="b">
        <v>0</v>
      </c>
      <c r="G1496" t="s">
        <v>165</v>
      </c>
      <c r="H1496" s="1">
        <v>44932.838831018518</v>
      </c>
      <c r="I1496" t="b">
        <v>0</v>
      </c>
      <c r="J1496" t="b">
        <v>1</v>
      </c>
      <c r="K1496" t="s">
        <v>116</v>
      </c>
      <c r="L1496" t="s">
        <v>142</v>
      </c>
      <c r="M1496" s="3">
        <v>102500</v>
      </c>
      <c r="O1496" t="s">
        <v>391</v>
      </c>
      <c r="P1496" t="s">
        <v>3685</v>
      </c>
    </row>
    <row r="1497" spans="1:16" x14ac:dyDescent="0.2">
      <c r="A1497" t="s">
        <v>6</v>
      </c>
      <c r="B1497" t="s">
        <v>3686</v>
      </c>
      <c r="C1497" t="s">
        <v>851</v>
      </c>
      <c r="D1497" t="s">
        <v>214</v>
      </c>
      <c r="E1497" t="s">
        <v>141</v>
      </c>
      <c r="F1497" t="b">
        <v>0</v>
      </c>
      <c r="G1497" t="s">
        <v>181</v>
      </c>
      <c r="H1497" s="1">
        <v>44980.348043981481</v>
      </c>
      <c r="I1497" t="b">
        <v>0</v>
      </c>
      <c r="J1497" t="b">
        <v>1</v>
      </c>
      <c r="K1497" t="s">
        <v>116</v>
      </c>
      <c r="L1497" t="s">
        <v>142</v>
      </c>
      <c r="M1497" s="3">
        <v>150000</v>
      </c>
      <c r="O1497" t="s">
        <v>2229</v>
      </c>
      <c r="P1497" t="s">
        <v>1532</v>
      </c>
    </row>
    <row r="1498" spans="1:16" x14ac:dyDescent="0.2">
      <c r="A1498" t="s">
        <v>1</v>
      </c>
      <c r="B1498" t="s">
        <v>3687</v>
      </c>
      <c r="C1498" t="s">
        <v>2677</v>
      </c>
      <c r="D1498" t="s">
        <v>157</v>
      </c>
      <c r="E1498" t="s">
        <v>141</v>
      </c>
      <c r="F1498" t="b">
        <v>0</v>
      </c>
      <c r="G1498" t="s">
        <v>33</v>
      </c>
      <c r="H1498" s="1">
        <v>45100.344224537039</v>
      </c>
      <c r="I1498" t="b">
        <v>1</v>
      </c>
      <c r="J1498" t="b">
        <v>0</v>
      </c>
      <c r="K1498" t="s">
        <v>33</v>
      </c>
      <c r="L1498" t="s">
        <v>142</v>
      </c>
      <c r="M1498" s="3">
        <v>96773</v>
      </c>
      <c r="O1498" t="s">
        <v>485</v>
      </c>
      <c r="P1498" t="s">
        <v>3688</v>
      </c>
    </row>
    <row r="1499" spans="1:16" x14ac:dyDescent="0.2">
      <c r="A1499" t="s">
        <v>5</v>
      </c>
      <c r="B1499" t="s">
        <v>3689</v>
      </c>
      <c r="C1499" t="s">
        <v>173</v>
      </c>
      <c r="D1499" t="s">
        <v>147</v>
      </c>
      <c r="E1499" t="s">
        <v>141</v>
      </c>
      <c r="F1499" t="b">
        <v>1</v>
      </c>
      <c r="G1499" t="s">
        <v>153</v>
      </c>
      <c r="H1499" s="1">
        <v>45149.128680555557</v>
      </c>
      <c r="I1499" t="b">
        <v>0</v>
      </c>
      <c r="J1499" t="b">
        <v>1</v>
      </c>
      <c r="K1499" t="s">
        <v>116</v>
      </c>
      <c r="L1499" t="s">
        <v>142</v>
      </c>
      <c r="M1499" s="3">
        <v>137500</v>
      </c>
      <c r="O1499" t="s">
        <v>3690</v>
      </c>
      <c r="P1499" t="s">
        <v>3691</v>
      </c>
    </row>
    <row r="1500" spans="1:16" x14ac:dyDescent="0.2">
      <c r="A1500" t="s">
        <v>5</v>
      </c>
      <c r="B1500" t="s">
        <v>5</v>
      </c>
      <c r="C1500" t="s">
        <v>420</v>
      </c>
      <c r="D1500" t="s">
        <v>2537</v>
      </c>
      <c r="E1500" t="s">
        <v>141</v>
      </c>
      <c r="F1500" t="b">
        <v>0</v>
      </c>
      <c r="G1500" t="s">
        <v>158</v>
      </c>
      <c r="H1500" s="1">
        <v>45090.019317129627</v>
      </c>
      <c r="I1500" t="b">
        <v>0</v>
      </c>
      <c r="J1500" t="b">
        <v>1</v>
      </c>
      <c r="K1500" t="s">
        <v>116</v>
      </c>
      <c r="L1500" t="s">
        <v>142</v>
      </c>
      <c r="M1500" s="3">
        <v>178500</v>
      </c>
      <c r="O1500" t="s">
        <v>376</v>
      </c>
      <c r="P1500" t="s">
        <v>3692</v>
      </c>
    </row>
    <row r="1501" spans="1:16" x14ac:dyDescent="0.2">
      <c r="A1501" t="s">
        <v>0</v>
      </c>
      <c r="B1501" t="s">
        <v>1008</v>
      </c>
      <c r="C1501" t="s">
        <v>426</v>
      </c>
      <c r="D1501" t="s">
        <v>147</v>
      </c>
      <c r="E1501" t="s">
        <v>141</v>
      </c>
      <c r="F1501" t="b">
        <v>0</v>
      </c>
      <c r="G1501" t="s">
        <v>153</v>
      </c>
      <c r="H1501" s="1">
        <v>45095.708472222221</v>
      </c>
      <c r="I1501" t="b">
        <v>0</v>
      </c>
      <c r="J1501" t="b">
        <v>0</v>
      </c>
      <c r="K1501" t="s">
        <v>116</v>
      </c>
      <c r="L1501" t="s">
        <v>142</v>
      </c>
      <c r="M1501" s="3">
        <v>101462</v>
      </c>
      <c r="O1501" t="s">
        <v>2429</v>
      </c>
      <c r="P1501" t="s">
        <v>3693</v>
      </c>
    </row>
    <row r="1502" spans="1:16" x14ac:dyDescent="0.2">
      <c r="A1502" t="s">
        <v>1</v>
      </c>
      <c r="B1502" t="s">
        <v>3694</v>
      </c>
      <c r="C1502" t="s">
        <v>906</v>
      </c>
      <c r="D1502" t="s">
        <v>157</v>
      </c>
      <c r="E1502" t="s">
        <v>141</v>
      </c>
      <c r="F1502" t="b">
        <v>0</v>
      </c>
      <c r="G1502" t="s">
        <v>91</v>
      </c>
      <c r="H1502" s="1">
        <v>44958.416979166657</v>
      </c>
      <c r="I1502" t="b">
        <v>0</v>
      </c>
      <c r="J1502" t="b">
        <v>0</v>
      </c>
      <c r="K1502" t="s">
        <v>91</v>
      </c>
      <c r="L1502" t="s">
        <v>142</v>
      </c>
      <c r="M1502" s="3">
        <v>80850</v>
      </c>
      <c r="O1502" t="s">
        <v>3695</v>
      </c>
      <c r="P1502" t="s">
        <v>3696</v>
      </c>
    </row>
    <row r="1503" spans="1:16" x14ac:dyDescent="0.2">
      <c r="A1503" t="s">
        <v>1</v>
      </c>
      <c r="B1503" t="s">
        <v>3697</v>
      </c>
      <c r="C1503" t="s">
        <v>1547</v>
      </c>
      <c r="D1503" t="s">
        <v>214</v>
      </c>
      <c r="E1503" t="s">
        <v>141</v>
      </c>
      <c r="F1503" t="b">
        <v>0</v>
      </c>
      <c r="G1503" t="s">
        <v>30</v>
      </c>
      <c r="H1503" s="1">
        <v>45093.450983796298</v>
      </c>
      <c r="I1503" t="b">
        <v>1</v>
      </c>
      <c r="J1503" t="b">
        <v>0</v>
      </c>
      <c r="K1503" t="s">
        <v>30</v>
      </c>
      <c r="L1503" t="s">
        <v>142</v>
      </c>
      <c r="M1503" s="3">
        <v>90000</v>
      </c>
      <c r="O1503" t="s">
        <v>3698</v>
      </c>
      <c r="P1503" t="s">
        <v>3699</v>
      </c>
    </row>
    <row r="1504" spans="1:16" x14ac:dyDescent="0.2">
      <c r="A1504" t="s">
        <v>1</v>
      </c>
      <c r="B1504" t="s">
        <v>2303</v>
      </c>
      <c r="C1504" t="s">
        <v>2304</v>
      </c>
      <c r="D1504" t="s">
        <v>186</v>
      </c>
      <c r="E1504" t="s">
        <v>141</v>
      </c>
      <c r="F1504" t="b">
        <v>0</v>
      </c>
      <c r="G1504" t="s">
        <v>148</v>
      </c>
      <c r="H1504" s="1">
        <v>45083.89508101852</v>
      </c>
      <c r="I1504" t="b">
        <v>0</v>
      </c>
      <c r="J1504" t="b">
        <v>0</v>
      </c>
      <c r="K1504" t="s">
        <v>116</v>
      </c>
      <c r="L1504" t="s">
        <v>142</v>
      </c>
      <c r="M1504" s="3">
        <v>85000</v>
      </c>
      <c r="O1504" t="s">
        <v>478</v>
      </c>
      <c r="P1504" t="s">
        <v>2305</v>
      </c>
    </row>
    <row r="1505" spans="1:16" x14ac:dyDescent="0.2">
      <c r="A1505" t="s">
        <v>1</v>
      </c>
      <c r="B1505" t="s">
        <v>3700</v>
      </c>
      <c r="C1505" t="s">
        <v>882</v>
      </c>
      <c r="D1505" t="s">
        <v>186</v>
      </c>
      <c r="E1505" t="s">
        <v>141</v>
      </c>
      <c r="F1505" t="b">
        <v>0</v>
      </c>
      <c r="G1505" t="s">
        <v>207</v>
      </c>
      <c r="H1505" s="1">
        <v>44930.652777777781</v>
      </c>
      <c r="I1505" t="b">
        <v>0</v>
      </c>
      <c r="J1505" t="b">
        <v>1</v>
      </c>
      <c r="K1505" t="s">
        <v>116</v>
      </c>
      <c r="L1505" t="s">
        <v>142</v>
      </c>
      <c r="M1505" s="3">
        <v>120000</v>
      </c>
      <c r="O1505" t="s">
        <v>3701</v>
      </c>
      <c r="P1505" t="s">
        <v>3702</v>
      </c>
    </row>
    <row r="1506" spans="1:16" x14ac:dyDescent="0.2">
      <c r="A1506" t="s">
        <v>0</v>
      </c>
      <c r="B1506" t="s">
        <v>0</v>
      </c>
      <c r="C1506" t="s">
        <v>173</v>
      </c>
      <c r="D1506" t="s">
        <v>163</v>
      </c>
      <c r="E1506" t="s">
        <v>164</v>
      </c>
      <c r="F1506" t="b">
        <v>1</v>
      </c>
      <c r="G1506" t="s">
        <v>181</v>
      </c>
      <c r="H1506" s="1">
        <v>45211.750752314823</v>
      </c>
      <c r="I1506" t="b">
        <v>0</v>
      </c>
      <c r="J1506" t="b">
        <v>1</v>
      </c>
      <c r="K1506" t="s">
        <v>116</v>
      </c>
      <c r="L1506" t="s">
        <v>166</v>
      </c>
      <c r="N1506" s="2">
        <v>24.969999313354489</v>
      </c>
      <c r="O1506" t="s">
        <v>3703</v>
      </c>
      <c r="P1506" t="s">
        <v>3704</v>
      </c>
    </row>
    <row r="1507" spans="1:16" x14ac:dyDescent="0.2">
      <c r="A1507" t="s">
        <v>5</v>
      </c>
      <c r="B1507" t="s">
        <v>5</v>
      </c>
      <c r="C1507" t="s">
        <v>2025</v>
      </c>
      <c r="D1507" t="s">
        <v>1356</v>
      </c>
      <c r="E1507" t="s">
        <v>206</v>
      </c>
      <c r="F1507" t="b">
        <v>0</v>
      </c>
      <c r="G1507" t="s">
        <v>148</v>
      </c>
      <c r="H1507" s="1">
        <v>44942.349699074082</v>
      </c>
      <c r="I1507" t="b">
        <v>1</v>
      </c>
      <c r="J1507" t="b">
        <v>0</v>
      </c>
      <c r="K1507" t="s">
        <v>116</v>
      </c>
      <c r="L1507" t="s">
        <v>166</v>
      </c>
      <c r="N1507" s="2">
        <v>73</v>
      </c>
      <c r="O1507" t="s">
        <v>391</v>
      </c>
      <c r="P1507" t="s">
        <v>3705</v>
      </c>
    </row>
    <row r="1508" spans="1:16" x14ac:dyDescent="0.2">
      <c r="A1508" t="s">
        <v>1</v>
      </c>
      <c r="B1508" t="s">
        <v>1</v>
      </c>
      <c r="C1508" t="s">
        <v>173</v>
      </c>
      <c r="D1508" t="s">
        <v>186</v>
      </c>
      <c r="E1508" t="s">
        <v>141</v>
      </c>
      <c r="F1508" t="b">
        <v>1</v>
      </c>
      <c r="G1508" t="s">
        <v>158</v>
      </c>
      <c r="H1508" s="1">
        <v>45208.562789351847</v>
      </c>
      <c r="I1508" t="b">
        <v>0</v>
      </c>
      <c r="J1508" t="b">
        <v>1</v>
      </c>
      <c r="K1508" t="s">
        <v>116</v>
      </c>
      <c r="L1508" t="s">
        <v>142</v>
      </c>
      <c r="M1508" s="3">
        <v>190000</v>
      </c>
      <c r="O1508" t="s">
        <v>3706</v>
      </c>
      <c r="P1508" t="s">
        <v>3707</v>
      </c>
    </row>
    <row r="1509" spans="1:16" x14ac:dyDescent="0.2">
      <c r="A1509" t="s">
        <v>1</v>
      </c>
      <c r="B1509" t="s">
        <v>3708</v>
      </c>
      <c r="C1509" t="s">
        <v>116</v>
      </c>
      <c r="D1509" t="s">
        <v>186</v>
      </c>
      <c r="E1509" t="s">
        <v>141</v>
      </c>
      <c r="F1509" t="b">
        <v>0</v>
      </c>
      <c r="G1509" t="s">
        <v>207</v>
      </c>
      <c r="H1509" s="1">
        <v>45041.548564814817</v>
      </c>
      <c r="I1509" t="b">
        <v>0</v>
      </c>
      <c r="J1509" t="b">
        <v>0</v>
      </c>
      <c r="K1509" t="s">
        <v>116</v>
      </c>
      <c r="L1509" t="s">
        <v>166</v>
      </c>
      <c r="N1509" s="2">
        <v>78.5</v>
      </c>
      <c r="O1509" t="s">
        <v>3213</v>
      </c>
      <c r="P1509" t="s">
        <v>3709</v>
      </c>
    </row>
    <row r="1510" spans="1:16" x14ac:dyDescent="0.2">
      <c r="A1510" t="s">
        <v>1</v>
      </c>
      <c r="B1510" t="s">
        <v>1</v>
      </c>
      <c r="C1510" t="s">
        <v>234</v>
      </c>
      <c r="D1510" t="s">
        <v>619</v>
      </c>
      <c r="E1510" t="s">
        <v>141</v>
      </c>
      <c r="F1510" t="b">
        <v>0</v>
      </c>
      <c r="G1510" t="s">
        <v>148</v>
      </c>
      <c r="H1510" s="1">
        <v>45031.907962962963</v>
      </c>
      <c r="I1510" t="b">
        <v>1</v>
      </c>
      <c r="J1510" t="b">
        <v>1</v>
      </c>
      <c r="K1510" t="s">
        <v>116</v>
      </c>
      <c r="L1510" t="s">
        <v>142</v>
      </c>
      <c r="M1510" s="3">
        <v>185000</v>
      </c>
      <c r="O1510" t="s">
        <v>376</v>
      </c>
      <c r="P1510" t="s">
        <v>2914</v>
      </c>
    </row>
    <row r="1511" spans="1:16" x14ac:dyDescent="0.2">
      <c r="A1511" t="s">
        <v>2</v>
      </c>
      <c r="B1511" t="s">
        <v>3710</v>
      </c>
      <c r="C1511" t="s">
        <v>618</v>
      </c>
      <c r="D1511" t="s">
        <v>163</v>
      </c>
      <c r="E1511" t="s">
        <v>141</v>
      </c>
      <c r="F1511" t="b">
        <v>0</v>
      </c>
      <c r="G1511" t="s">
        <v>181</v>
      </c>
      <c r="H1511" s="1">
        <v>45150.75203703704</v>
      </c>
      <c r="I1511" t="b">
        <v>0</v>
      </c>
      <c r="J1511" t="b">
        <v>1</v>
      </c>
      <c r="K1511" t="s">
        <v>116</v>
      </c>
      <c r="L1511" t="s">
        <v>166</v>
      </c>
      <c r="N1511" s="2">
        <v>46.659999847412109</v>
      </c>
      <c r="O1511" t="s">
        <v>3711</v>
      </c>
      <c r="P1511" t="s">
        <v>3712</v>
      </c>
    </row>
    <row r="1512" spans="1:16" x14ac:dyDescent="0.2">
      <c r="A1512" t="s">
        <v>2</v>
      </c>
      <c r="B1512" t="s">
        <v>781</v>
      </c>
      <c r="C1512" t="s">
        <v>173</v>
      </c>
      <c r="D1512" t="s">
        <v>186</v>
      </c>
      <c r="E1512" t="s">
        <v>141</v>
      </c>
      <c r="F1512" t="b">
        <v>1</v>
      </c>
      <c r="G1512" t="s">
        <v>165</v>
      </c>
      <c r="H1512" s="1">
        <v>45120.794328703712</v>
      </c>
      <c r="I1512" t="b">
        <v>0</v>
      </c>
      <c r="J1512" t="b">
        <v>0</v>
      </c>
      <c r="K1512" t="s">
        <v>116</v>
      </c>
      <c r="L1512" t="s">
        <v>142</v>
      </c>
      <c r="M1512" s="3">
        <v>160000</v>
      </c>
      <c r="O1512" t="s">
        <v>3713</v>
      </c>
      <c r="P1512" t="s">
        <v>3714</v>
      </c>
    </row>
    <row r="1513" spans="1:16" x14ac:dyDescent="0.2">
      <c r="A1513" t="s">
        <v>1</v>
      </c>
      <c r="B1513" t="s">
        <v>949</v>
      </c>
      <c r="C1513" t="s">
        <v>173</v>
      </c>
      <c r="D1513" t="s">
        <v>3715</v>
      </c>
      <c r="E1513" t="s">
        <v>141</v>
      </c>
      <c r="F1513" t="b">
        <v>1</v>
      </c>
      <c r="G1513" t="s">
        <v>70</v>
      </c>
      <c r="H1513" s="1">
        <v>45167.332569444443</v>
      </c>
      <c r="I1513" t="b">
        <v>0</v>
      </c>
      <c r="J1513" t="b">
        <v>0</v>
      </c>
      <c r="K1513" t="s">
        <v>70</v>
      </c>
      <c r="L1513" t="s">
        <v>142</v>
      </c>
      <c r="M1513" s="3">
        <v>69000</v>
      </c>
      <c r="O1513" t="s">
        <v>950</v>
      </c>
      <c r="P1513" t="s">
        <v>951</v>
      </c>
    </row>
    <row r="1514" spans="1:16" x14ac:dyDescent="0.2">
      <c r="A1514" t="s">
        <v>1</v>
      </c>
      <c r="B1514" t="s">
        <v>378</v>
      </c>
      <c r="C1514" t="s">
        <v>357</v>
      </c>
      <c r="D1514" t="s">
        <v>163</v>
      </c>
      <c r="E1514" t="s">
        <v>164</v>
      </c>
      <c r="F1514" t="b">
        <v>0</v>
      </c>
      <c r="G1514" t="s">
        <v>104</v>
      </c>
      <c r="H1514" s="1">
        <v>45187.135335648149</v>
      </c>
      <c r="I1514" t="b">
        <v>0</v>
      </c>
      <c r="J1514" t="b">
        <v>1</v>
      </c>
      <c r="K1514" t="s">
        <v>104</v>
      </c>
      <c r="L1514" t="s">
        <v>166</v>
      </c>
      <c r="N1514" s="2">
        <v>61.159996032714837</v>
      </c>
      <c r="O1514" t="s">
        <v>224</v>
      </c>
      <c r="P1514" t="s">
        <v>380</v>
      </c>
    </row>
    <row r="1515" spans="1:16" x14ac:dyDescent="0.2">
      <c r="A1515" t="s">
        <v>1</v>
      </c>
      <c r="B1515" t="s">
        <v>3716</v>
      </c>
      <c r="C1515" t="s">
        <v>494</v>
      </c>
      <c r="D1515" t="s">
        <v>282</v>
      </c>
      <c r="E1515" t="s">
        <v>141</v>
      </c>
      <c r="F1515" t="b">
        <v>0</v>
      </c>
      <c r="G1515" t="s">
        <v>158</v>
      </c>
      <c r="H1515" s="1">
        <v>45036.504062499997</v>
      </c>
      <c r="I1515" t="b">
        <v>1</v>
      </c>
      <c r="J1515" t="b">
        <v>1</v>
      </c>
      <c r="K1515" t="s">
        <v>116</v>
      </c>
      <c r="L1515" t="s">
        <v>142</v>
      </c>
      <c r="M1515" s="3">
        <v>140000</v>
      </c>
      <c r="O1515" t="s">
        <v>376</v>
      </c>
      <c r="P1515" t="s">
        <v>3717</v>
      </c>
    </row>
    <row r="1516" spans="1:16" x14ac:dyDescent="0.2">
      <c r="A1516" t="s">
        <v>2</v>
      </c>
      <c r="B1516" t="s">
        <v>3718</v>
      </c>
      <c r="C1516" t="s">
        <v>462</v>
      </c>
      <c r="D1516" t="s">
        <v>214</v>
      </c>
      <c r="E1516" t="s">
        <v>141</v>
      </c>
      <c r="F1516" t="b">
        <v>0</v>
      </c>
      <c r="G1516" t="s">
        <v>153</v>
      </c>
      <c r="H1516" s="1">
        <v>45087.334918981483</v>
      </c>
      <c r="I1516" t="b">
        <v>0</v>
      </c>
      <c r="J1516" t="b">
        <v>1</v>
      </c>
      <c r="K1516" t="s">
        <v>116</v>
      </c>
      <c r="L1516" t="s">
        <v>142</v>
      </c>
      <c r="M1516" s="3">
        <v>90000</v>
      </c>
      <c r="O1516" t="s">
        <v>3719</v>
      </c>
    </row>
    <row r="1517" spans="1:16" x14ac:dyDescent="0.2">
      <c r="A1517" t="s">
        <v>1</v>
      </c>
      <c r="B1517" t="s">
        <v>3720</v>
      </c>
      <c r="C1517" t="s">
        <v>695</v>
      </c>
      <c r="D1517" t="s">
        <v>186</v>
      </c>
      <c r="E1517" t="s">
        <v>141</v>
      </c>
      <c r="F1517" t="b">
        <v>0</v>
      </c>
      <c r="G1517" t="s">
        <v>158</v>
      </c>
      <c r="H1517" s="1">
        <v>45250.588958333326</v>
      </c>
      <c r="I1517" t="b">
        <v>0</v>
      </c>
      <c r="J1517" t="b">
        <v>1</v>
      </c>
      <c r="K1517" t="s">
        <v>116</v>
      </c>
      <c r="L1517" t="s">
        <v>142</v>
      </c>
      <c r="M1517" s="3">
        <v>150000</v>
      </c>
      <c r="O1517" t="s">
        <v>1463</v>
      </c>
      <c r="P1517" t="s">
        <v>625</v>
      </c>
    </row>
    <row r="1518" spans="1:16" x14ac:dyDescent="0.2">
      <c r="A1518" t="s">
        <v>1</v>
      </c>
      <c r="B1518" t="s">
        <v>3721</v>
      </c>
      <c r="C1518" t="s">
        <v>1365</v>
      </c>
      <c r="D1518" t="s">
        <v>186</v>
      </c>
      <c r="E1518" t="s">
        <v>141</v>
      </c>
      <c r="F1518" t="b">
        <v>0</v>
      </c>
      <c r="G1518" t="s">
        <v>181</v>
      </c>
      <c r="H1518" s="1">
        <v>45229.544930555552</v>
      </c>
      <c r="I1518" t="b">
        <v>0</v>
      </c>
      <c r="J1518" t="b">
        <v>1</v>
      </c>
      <c r="K1518" t="s">
        <v>116</v>
      </c>
      <c r="L1518" t="s">
        <v>142</v>
      </c>
      <c r="M1518" s="3">
        <v>170000</v>
      </c>
      <c r="O1518" t="s">
        <v>3722</v>
      </c>
      <c r="P1518" t="s">
        <v>2694</v>
      </c>
    </row>
    <row r="1519" spans="1:16" x14ac:dyDescent="0.2">
      <c r="A1519" t="s">
        <v>5</v>
      </c>
      <c r="B1519" t="s">
        <v>5</v>
      </c>
      <c r="C1519" t="s">
        <v>1049</v>
      </c>
      <c r="D1519" t="s">
        <v>214</v>
      </c>
      <c r="E1519" t="s">
        <v>141</v>
      </c>
      <c r="F1519" t="b">
        <v>0</v>
      </c>
      <c r="G1519" t="s">
        <v>153</v>
      </c>
      <c r="H1519" s="1">
        <v>45135.545370370368</v>
      </c>
      <c r="I1519" t="b">
        <v>0</v>
      </c>
      <c r="J1519" t="b">
        <v>1</v>
      </c>
      <c r="K1519" t="s">
        <v>116</v>
      </c>
      <c r="L1519" t="s">
        <v>142</v>
      </c>
      <c r="M1519" s="3">
        <v>125000</v>
      </c>
      <c r="O1519" t="s">
        <v>3723</v>
      </c>
      <c r="P1519" t="s">
        <v>405</v>
      </c>
    </row>
    <row r="1520" spans="1:16" x14ac:dyDescent="0.2">
      <c r="A1520" t="s">
        <v>0</v>
      </c>
      <c r="B1520" t="s">
        <v>3724</v>
      </c>
      <c r="C1520" t="s">
        <v>3725</v>
      </c>
      <c r="D1520" t="s">
        <v>953</v>
      </c>
      <c r="E1520" t="s">
        <v>141</v>
      </c>
      <c r="F1520" t="b">
        <v>0</v>
      </c>
      <c r="G1520" t="s">
        <v>148</v>
      </c>
      <c r="H1520" s="1">
        <v>44936.582662037043</v>
      </c>
      <c r="I1520" t="b">
        <v>0</v>
      </c>
      <c r="J1520" t="b">
        <v>0</v>
      </c>
      <c r="K1520" t="s">
        <v>116</v>
      </c>
      <c r="L1520" t="s">
        <v>142</v>
      </c>
      <c r="M1520" s="3">
        <v>133285</v>
      </c>
      <c r="O1520" t="s">
        <v>1179</v>
      </c>
      <c r="P1520" t="s">
        <v>3726</v>
      </c>
    </row>
    <row r="1521" spans="1:16" x14ac:dyDescent="0.2">
      <c r="A1521" t="s">
        <v>3</v>
      </c>
      <c r="B1521" t="s">
        <v>3727</v>
      </c>
      <c r="C1521" t="s">
        <v>173</v>
      </c>
      <c r="D1521" t="s">
        <v>329</v>
      </c>
      <c r="E1521" t="s">
        <v>141</v>
      </c>
      <c r="F1521" t="b">
        <v>1</v>
      </c>
      <c r="G1521" t="s">
        <v>148</v>
      </c>
      <c r="H1521" s="1">
        <v>45222.788506944453</v>
      </c>
      <c r="I1521" t="b">
        <v>0</v>
      </c>
      <c r="J1521" t="b">
        <v>1</v>
      </c>
      <c r="K1521" t="s">
        <v>116</v>
      </c>
      <c r="L1521" t="s">
        <v>142</v>
      </c>
      <c r="M1521" s="3">
        <v>90000</v>
      </c>
      <c r="O1521" t="s">
        <v>3728</v>
      </c>
      <c r="P1521" t="s">
        <v>3729</v>
      </c>
    </row>
    <row r="1522" spans="1:16" x14ac:dyDescent="0.2">
      <c r="A1522" t="s">
        <v>0</v>
      </c>
      <c r="B1522" t="s">
        <v>621</v>
      </c>
      <c r="C1522" t="s">
        <v>204</v>
      </c>
      <c r="D1522" t="s">
        <v>140</v>
      </c>
      <c r="E1522" t="s">
        <v>206</v>
      </c>
      <c r="F1522" t="b">
        <v>0</v>
      </c>
      <c r="G1522" t="s">
        <v>181</v>
      </c>
      <c r="H1522" s="1">
        <v>44937.75172453704</v>
      </c>
      <c r="I1522" t="b">
        <v>1</v>
      </c>
      <c r="J1522" t="b">
        <v>0</v>
      </c>
      <c r="K1522" t="s">
        <v>116</v>
      </c>
      <c r="L1522" t="s">
        <v>166</v>
      </c>
      <c r="N1522" s="2">
        <v>55</v>
      </c>
      <c r="O1522" t="s">
        <v>844</v>
      </c>
      <c r="P1522" t="s">
        <v>3730</v>
      </c>
    </row>
    <row r="1523" spans="1:16" x14ac:dyDescent="0.2">
      <c r="A1523" t="s">
        <v>2</v>
      </c>
      <c r="B1523" t="s">
        <v>3731</v>
      </c>
      <c r="C1523" t="s">
        <v>777</v>
      </c>
      <c r="D1523" t="s">
        <v>214</v>
      </c>
      <c r="E1523" t="s">
        <v>141</v>
      </c>
      <c r="F1523" t="b">
        <v>0</v>
      </c>
      <c r="G1523" t="s">
        <v>165</v>
      </c>
      <c r="H1523" s="1">
        <v>45012.380127314813</v>
      </c>
      <c r="I1523" t="b">
        <v>0</v>
      </c>
      <c r="J1523" t="b">
        <v>0</v>
      </c>
      <c r="K1523" t="s">
        <v>116</v>
      </c>
      <c r="L1523" t="s">
        <v>142</v>
      </c>
      <c r="M1523" s="3">
        <v>125000</v>
      </c>
      <c r="O1523" t="s">
        <v>3732</v>
      </c>
      <c r="P1523" t="s">
        <v>3733</v>
      </c>
    </row>
    <row r="1524" spans="1:16" x14ac:dyDescent="0.2">
      <c r="A1524" t="s">
        <v>1</v>
      </c>
      <c r="B1524" t="s">
        <v>2121</v>
      </c>
      <c r="C1524" t="s">
        <v>173</v>
      </c>
      <c r="D1524" t="s">
        <v>186</v>
      </c>
      <c r="E1524" t="s">
        <v>141</v>
      </c>
      <c r="F1524" t="b">
        <v>1</v>
      </c>
      <c r="G1524" t="s">
        <v>148</v>
      </c>
      <c r="H1524" s="1">
        <v>44935.695787037039</v>
      </c>
      <c r="I1524" t="b">
        <v>0</v>
      </c>
      <c r="J1524" t="b">
        <v>1</v>
      </c>
      <c r="K1524" t="s">
        <v>116</v>
      </c>
      <c r="L1524" t="s">
        <v>142</v>
      </c>
      <c r="M1524" s="3">
        <v>120000</v>
      </c>
      <c r="O1524" t="s">
        <v>3734</v>
      </c>
      <c r="P1524" t="s">
        <v>3735</v>
      </c>
    </row>
    <row r="1525" spans="1:16" x14ac:dyDescent="0.2">
      <c r="A1525" t="s">
        <v>5</v>
      </c>
      <c r="B1525" t="s">
        <v>5</v>
      </c>
      <c r="C1525" t="s">
        <v>204</v>
      </c>
      <c r="D1525" t="s">
        <v>186</v>
      </c>
      <c r="E1525" t="s">
        <v>141</v>
      </c>
      <c r="F1525" t="b">
        <v>0</v>
      </c>
      <c r="G1525" t="s">
        <v>148</v>
      </c>
      <c r="H1525" s="1">
        <v>45254.431516203702</v>
      </c>
      <c r="I1525" t="b">
        <v>0</v>
      </c>
      <c r="J1525" t="b">
        <v>0</v>
      </c>
      <c r="K1525" t="s">
        <v>116</v>
      </c>
      <c r="L1525" t="s">
        <v>142</v>
      </c>
      <c r="M1525" s="3">
        <v>195000</v>
      </c>
      <c r="O1525" t="s">
        <v>376</v>
      </c>
      <c r="P1525" t="s">
        <v>3736</v>
      </c>
    </row>
    <row r="1526" spans="1:16" x14ac:dyDescent="0.2">
      <c r="A1526" t="s">
        <v>8</v>
      </c>
      <c r="B1526" t="s">
        <v>3737</v>
      </c>
      <c r="C1526" t="s">
        <v>98</v>
      </c>
      <c r="D1526" t="s">
        <v>157</v>
      </c>
      <c r="E1526" t="s">
        <v>141</v>
      </c>
      <c r="F1526" t="b">
        <v>0</v>
      </c>
      <c r="G1526" t="s">
        <v>98</v>
      </c>
      <c r="H1526" s="1">
        <v>45166.88385416667</v>
      </c>
      <c r="I1526" t="b">
        <v>0</v>
      </c>
      <c r="J1526" t="b">
        <v>0</v>
      </c>
      <c r="K1526" t="s">
        <v>98</v>
      </c>
      <c r="L1526" t="s">
        <v>142</v>
      </c>
      <c r="M1526" s="3">
        <v>89100</v>
      </c>
      <c r="O1526" t="s">
        <v>3738</v>
      </c>
      <c r="P1526" t="s">
        <v>3739</v>
      </c>
    </row>
    <row r="1527" spans="1:16" x14ac:dyDescent="0.2">
      <c r="A1527" t="s">
        <v>2</v>
      </c>
      <c r="B1527" t="s">
        <v>3740</v>
      </c>
      <c r="C1527" t="s">
        <v>773</v>
      </c>
      <c r="D1527" t="s">
        <v>302</v>
      </c>
      <c r="E1527" t="s">
        <v>141</v>
      </c>
      <c r="F1527" t="b">
        <v>0</v>
      </c>
      <c r="G1527" t="s">
        <v>181</v>
      </c>
      <c r="H1527" s="1">
        <v>45170.681134259263</v>
      </c>
      <c r="I1527" t="b">
        <v>0</v>
      </c>
      <c r="J1527" t="b">
        <v>1</v>
      </c>
      <c r="K1527" t="s">
        <v>116</v>
      </c>
      <c r="L1527" t="s">
        <v>142</v>
      </c>
      <c r="M1527" s="3">
        <v>156000</v>
      </c>
      <c r="O1527" t="s">
        <v>3741</v>
      </c>
      <c r="P1527" t="s">
        <v>3742</v>
      </c>
    </row>
    <row r="1528" spans="1:16" x14ac:dyDescent="0.2">
      <c r="A1528" t="s">
        <v>5</v>
      </c>
      <c r="B1528" t="s">
        <v>5</v>
      </c>
      <c r="C1528" t="s">
        <v>204</v>
      </c>
      <c r="D1528" t="s">
        <v>362</v>
      </c>
      <c r="E1528" t="s">
        <v>141</v>
      </c>
      <c r="F1528" t="b">
        <v>0</v>
      </c>
      <c r="G1528" t="s">
        <v>148</v>
      </c>
      <c r="H1528" s="1">
        <v>45121.496458333328</v>
      </c>
      <c r="I1528" t="b">
        <v>0</v>
      </c>
      <c r="J1528" t="b">
        <v>1</v>
      </c>
      <c r="K1528" t="s">
        <v>116</v>
      </c>
      <c r="L1528" t="s">
        <v>142</v>
      </c>
      <c r="M1528" s="3">
        <v>172500</v>
      </c>
      <c r="O1528" t="s">
        <v>376</v>
      </c>
      <c r="P1528" t="s">
        <v>3743</v>
      </c>
    </row>
    <row r="1529" spans="1:16" x14ac:dyDescent="0.2">
      <c r="A1529" t="s">
        <v>2</v>
      </c>
      <c r="B1529" t="s">
        <v>2</v>
      </c>
      <c r="C1529" t="s">
        <v>438</v>
      </c>
      <c r="D1529" t="s">
        <v>214</v>
      </c>
      <c r="E1529" t="s">
        <v>141</v>
      </c>
      <c r="F1529" t="b">
        <v>0</v>
      </c>
      <c r="G1529" t="s">
        <v>153</v>
      </c>
      <c r="H1529" s="1">
        <v>45012.378807870373</v>
      </c>
      <c r="I1529" t="b">
        <v>0</v>
      </c>
      <c r="J1529" t="b">
        <v>0</v>
      </c>
      <c r="K1529" t="s">
        <v>116</v>
      </c>
      <c r="L1529" t="s">
        <v>142</v>
      </c>
      <c r="M1529" s="3">
        <v>125000</v>
      </c>
      <c r="O1529" t="s">
        <v>3744</v>
      </c>
      <c r="P1529" t="s">
        <v>3745</v>
      </c>
    </row>
    <row r="1530" spans="1:16" x14ac:dyDescent="0.2">
      <c r="A1530" t="s">
        <v>0</v>
      </c>
      <c r="B1530" t="s">
        <v>0</v>
      </c>
      <c r="C1530" t="s">
        <v>581</v>
      </c>
      <c r="D1530" t="s">
        <v>186</v>
      </c>
      <c r="E1530" t="s">
        <v>206</v>
      </c>
      <c r="F1530" t="b">
        <v>0</v>
      </c>
      <c r="G1530" t="s">
        <v>148</v>
      </c>
      <c r="H1530" s="1">
        <v>45044.791863425933</v>
      </c>
      <c r="I1530" t="b">
        <v>0</v>
      </c>
      <c r="J1530" t="b">
        <v>0</v>
      </c>
      <c r="K1530" t="s">
        <v>116</v>
      </c>
      <c r="L1530" t="s">
        <v>142</v>
      </c>
      <c r="M1530" s="3">
        <v>95000</v>
      </c>
      <c r="O1530" t="s">
        <v>249</v>
      </c>
      <c r="P1530" t="s">
        <v>3746</v>
      </c>
    </row>
    <row r="1531" spans="1:16" x14ac:dyDescent="0.2">
      <c r="A1531" t="s">
        <v>1</v>
      </c>
      <c r="B1531" t="s">
        <v>3747</v>
      </c>
      <c r="C1531" t="s">
        <v>455</v>
      </c>
      <c r="D1531" t="s">
        <v>186</v>
      </c>
      <c r="E1531" t="s">
        <v>206</v>
      </c>
      <c r="F1531" t="b">
        <v>0</v>
      </c>
      <c r="G1531" t="s">
        <v>207</v>
      </c>
      <c r="H1531" s="1">
        <v>45225.840555555558</v>
      </c>
      <c r="I1531" t="b">
        <v>0</v>
      </c>
      <c r="J1531" t="b">
        <v>0</v>
      </c>
      <c r="K1531" t="s">
        <v>116</v>
      </c>
      <c r="L1531" t="s">
        <v>166</v>
      </c>
      <c r="N1531" s="2">
        <v>65</v>
      </c>
      <c r="O1531" t="s">
        <v>3748</v>
      </c>
      <c r="P1531" t="s">
        <v>3749</v>
      </c>
    </row>
    <row r="1532" spans="1:16" x14ac:dyDescent="0.2">
      <c r="A1532" t="s">
        <v>7</v>
      </c>
      <c r="B1532" t="s">
        <v>3750</v>
      </c>
      <c r="C1532" t="s">
        <v>248</v>
      </c>
      <c r="D1532" t="s">
        <v>987</v>
      </c>
      <c r="E1532" t="s">
        <v>141</v>
      </c>
      <c r="F1532" t="b">
        <v>0</v>
      </c>
      <c r="G1532" t="s">
        <v>148</v>
      </c>
      <c r="H1532" s="1">
        <v>45041.69427083333</v>
      </c>
      <c r="I1532" t="b">
        <v>0</v>
      </c>
      <c r="J1532" t="b">
        <v>1</v>
      </c>
      <c r="K1532" t="s">
        <v>116</v>
      </c>
      <c r="L1532" t="s">
        <v>142</v>
      </c>
      <c r="M1532" s="3">
        <v>91100</v>
      </c>
      <c r="O1532" t="s">
        <v>3751</v>
      </c>
      <c r="P1532" t="s">
        <v>3752</v>
      </c>
    </row>
    <row r="1533" spans="1:16" x14ac:dyDescent="0.2">
      <c r="A1533" t="s">
        <v>0</v>
      </c>
      <c r="B1533" t="s">
        <v>3753</v>
      </c>
      <c r="C1533" t="s">
        <v>3754</v>
      </c>
      <c r="D1533" t="s">
        <v>214</v>
      </c>
      <c r="E1533" t="s">
        <v>141</v>
      </c>
      <c r="F1533" t="b">
        <v>0</v>
      </c>
      <c r="G1533" t="s">
        <v>158</v>
      </c>
      <c r="H1533" s="1">
        <v>45121.459699074083</v>
      </c>
      <c r="I1533" t="b">
        <v>0</v>
      </c>
      <c r="J1533" t="b">
        <v>1</v>
      </c>
      <c r="K1533" t="s">
        <v>116</v>
      </c>
      <c r="L1533" t="s">
        <v>142</v>
      </c>
      <c r="M1533" s="3">
        <v>90000</v>
      </c>
      <c r="O1533" t="s">
        <v>3755</v>
      </c>
      <c r="P1533" t="s">
        <v>3756</v>
      </c>
    </row>
    <row r="1534" spans="1:16" x14ac:dyDescent="0.2">
      <c r="A1534" t="s">
        <v>1</v>
      </c>
      <c r="B1534" t="s">
        <v>555</v>
      </c>
      <c r="C1534" t="s">
        <v>3757</v>
      </c>
      <c r="D1534" t="s">
        <v>147</v>
      </c>
      <c r="E1534" t="s">
        <v>141</v>
      </c>
      <c r="F1534" t="b">
        <v>0</v>
      </c>
      <c r="G1534" t="s">
        <v>181</v>
      </c>
      <c r="H1534" s="1">
        <v>44946.978530092587</v>
      </c>
      <c r="I1534" t="b">
        <v>0</v>
      </c>
      <c r="J1534" t="b">
        <v>0</v>
      </c>
      <c r="K1534" t="s">
        <v>116</v>
      </c>
      <c r="L1534" t="s">
        <v>142</v>
      </c>
      <c r="M1534" s="3">
        <v>160060.234375</v>
      </c>
      <c r="O1534" t="s">
        <v>3758</v>
      </c>
      <c r="P1534" t="s">
        <v>3759</v>
      </c>
    </row>
    <row r="1535" spans="1:16" x14ac:dyDescent="0.2">
      <c r="A1535" t="s">
        <v>7</v>
      </c>
      <c r="B1535" t="s">
        <v>7</v>
      </c>
      <c r="C1535" t="s">
        <v>270</v>
      </c>
      <c r="D1535" t="s">
        <v>214</v>
      </c>
      <c r="E1535" t="s">
        <v>141</v>
      </c>
      <c r="F1535" t="b">
        <v>0</v>
      </c>
      <c r="G1535" t="s">
        <v>153</v>
      </c>
      <c r="H1535" s="1">
        <v>44967.416643518518</v>
      </c>
      <c r="I1535" t="b">
        <v>0</v>
      </c>
      <c r="J1535" t="b">
        <v>1</v>
      </c>
      <c r="K1535" t="s">
        <v>116</v>
      </c>
      <c r="L1535" t="s">
        <v>142</v>
      </c>
      <c r="M1535" s="3">
        <v>175000</v>
      </c>
      <c r="O1535" t="s">
        <v>343</v>
      </c>
      <c r="P1535" t="s">
        <v>3760</v>
      </c>
    </row>
    <row r="1536" spans="1:16" x14ac:dyDescent="0.2">
      <c r="A1536" t="s">
        <v>2</v>
      </c>
      <c r="B1536" t="s">
        <v>3761</v>
      </c>
      <c r="C1536" t="s">
        <v>1258</v>
      </c>
      <c r="D1536" t="s">
        <v>214</v>
      </c>
      <c r="E1536" t="s">
        <v>141</v>
      </c>
      <c r="F1536" t="b">
        <v>0</v>
      </c>
      <c r="G1536" t="s">
        <v>181</v>
      </c>
      <c r="H1536" s="1">
        <v>44951.377766203703</v>
      </c>
      <c r="I1536" t="b">
        <v>0</v>
      </c>
      <c r="J1536" t="b">
        <v>1</v>
      </c>
      <c r="K1536" t="s">
        <v>116</v>
      </c>
      <c r="L1536" t="s">
        <v>142</v>
      </c>
      <c r="M1536" s="3">
        <v>115000</v>
      </c>
      <c r="O1536" t="s">
        <v>2669</v>
      </c>
      <c r="P1536" t="s">
        <v>3762</v>
      </c>
    </row>
    <row r="1537" spans="1:16" x14ac:dyDescent="0.2">
      <c r="A1537" t="s">
        <v>0</v>
      </c>
      <c r="B1537" t="s">
        <v>3763</v>
      </c>
      <c r="C1537" t="s">
        <v>3764</v>
      </c>
      <c r="D1537" t="s">
        <v>521</v>
      </c>
      <c r="E1537" t="s">
        <v>141</v>
      </c>
      <c r="F1537" t="b">
        <v>0</v>
      </c>
      <c r="G1537" t="s">
        <v>104</v>
      </c>
      <c r="H1537" s="1">
        <v>45123.443043981482</v>
      </c>
      <c r="I1537" t="b">
        <v>0</v>
      </c>
      <c r="J1537" t="b">
        <v>0</v>
      </c>
      <c r="K1537" t="s">
        <v>104</v>
      </c>
      <c r="L1537" t="s">
        <v>142</v>
      </c>
      <c r="M1537" s="3">
        <v>62500</v>
      </c>
      <c r="O1537" t="s">
        <v>3765</v>
      </c>
      <c r="P1537" t="s">
        <v>3766</v>
      </c>
    </row>
    <row r="1538" spans="1:16" x14ac:dyDescent="0.2">
      <c r="A1538" t="s">
        <v>6</v>
      </c>
      <c r="B1538" t="s">
        <v>6</v>
      </c>
      <c r="C1538" t="s">
        <v>173</v>
      </c>
      <c r="D1538" t="s">
        <v>186</v>
      </c>
      <c r="E1538" t="s">
        <v>141</v>
      </c>
      <c r="F1538" t="b">
        <v>1</v>
      </c>
      <c r="G1538" t="s">
        <v>104</v>
      </c>
      <c r="H1538" s="1">
        <v>45250.403715277767</v>
      </c>
      <c r="I1538" t="b">
        <v>0</v>
      </c>
      <c r="J1538" t="b">
        <v>0</v>
      </c>
      <c r="K1538" t="s">
        <v>104</v>
      </c>
      <c r="L1538" t="s">
        <v>142</v>
      </c>
      <c r="M1538" s="3">
        <v>154500</v>
      </c>
      <c r="O1538" t="s">
        <v>3670</v>
      </c>
      <c r="P1538" t="s">
        <v>3767</v>
      </c>
    </row>
    <row r="1539" spans="1:16" x14ac:dyDescent="0.2">
      <c r="A1539" t="s">
        <v>1</v>
      </c>
      <c r="B1539" t="s">
        <v>3768</v>
      </c>
      <c r="C1539" t="s">
        <v>1631</v>
      </c>
      <c r="D1539" t="s">
        <v>157</v>
      </c>
      <c r="E1539" t="s">
        <v>141</v>
      </c>
      <c r="F1539" t="b">
        <v>0</v>
      </c>
      <c r="G1539" t="s">
        <v>115</v>
      </c>
      <c r="H1539" s="1">
        <v>45006.608229166668</v>
      </c>
      <c r="I1539" t="b">
        <v>1</v>
      </c>
      <c r="J1539" t="b">
        <v>0</v>
      </c>
      <c r="K1539" t="s">
        <v>115</v>
      </c>
      <c r="L1539" t="s">
        <v>142</v>
      </c>
      <c r="M1539" s="3">
        <v>96773</v>
      </c>
      <c r="O1539" t="s">
        <v>3769</v>
      </c>
      <c r="P1539" t="s">
        <v>3770</v>
      </c>
    </row>
    <row r="1540" spans="1:16" x14ac:dyDescent="0.2">
      <c r="A1540" t="s">
        <v>1</v>
      </c>
      <c r="B1540" t="s">
        <v>2087</v>
      </c>
      <c r="C1540" t="s">
        <v>30</v>
      </c>
      <c r="D1540" t="s">
        <v>157</v>
      </c>
      <c r="E1540" t="s">
        <v>141</v>
      </c>
      <c r="F1540" t="b">
        <v>0</v>
      </c>
      <c r="G1540" t="s">
        <v>30</v>
      </c>
      <c r="H1540" s="1">
        <v>45114.675104166658</v>
      </c>
      <c r="I1540" t="b">
        <v>0</v>
      </c>
      <c r="J1540" t="b">
        <v>0</v>
      </c>
      <c r="K1540" t="s">
        <v>30</v>
      </c>
      <c r="L1540" t="s">
        <v>142</v>
      </c>
      <c r="M1540" s="3">
        <v>188000</v>
      </c>
      <c r="O1540" t="s">
        <v>3771</v>
      </c>
      <c r="P1540" t="s">
        <v>3772</v>
      </c>
    </row>
    <row r="1541" spans="1:16" x14ac:dyDescent="0.2">
      <c r="A1541" t="s">
        <v>2</v>
      </c>
      <c r="B1541" t="s">
        <v>3773</v>
      </c>
      <c r="C1541" t="s">
        <v>173</v>
      </c>
      <c r="D1541" t="s">
        <v>163</v>
      </c>
      <c r="E1541" t="s">
        <v>141</v>
      </c>
      <c r="F1541" t="b">
        <v>1</v>
      </c>
      <c r="G1541" t="s">
        <v>181</v>
      </c>
      <c r="H1541" s="1">
        <v>45160.753078703703</v>
      </c>
      <c r="I1541" t="b">
        <v>0</v>
      </c>
      <c r="J1541" t="b">
        <v>1</v>
      </c>
      <c r="K1541" t="s">
        <v>116</v>
      </c>
      <c r="L1541" t="s">
        <v>166</v>
      </c>
      <c r="N1541" s="2">
        <v>53.385002136230469</v>
      </c>
      <c r="O1541" t="s">
        <v>2589</v>
      </c>
      <c r="P1541" t="s">
        <v>2590</v>
      </c>
    </row>
    <row r="1542" spans="1:16" x14ac:dyDescent="0.2">
      <c r="A1542" t="s">
        <v>1</v>
      </c>
      <c r="B1542" t="s">
        <v>3774</v>
      </c>
      <c r="C1542" t="s">
        <v>1097</v>
      </c>
      <c r="D1542" t="s">
        <v>282</v>
      </c>
      <c r="E1542" t="s">
        <v>141</v>
      </c>
      <c r="F1542" t="b">
        <v>0</v>
      </c>
      <c r="G1542" t="s">
        <v>158</v>
      </c>
      <c r="H1542" s="1">
        <v>45149.84134259259</v>
      </c>
      <c r="I1542" t="b">
        <v>1</v>
      </c>
      <c r="J1542" t="b">
        <v>0</v>
      </c>
      <c r="K1542" t="s">
        <v>116</v>
      </c>
      <c r="L1542" t="s">
        <v>142</v>
      </c>
      <c r="M1542" s="3">
        <v>70000</v>
      </c>
      <c r="O1542" t="s">
        <v>1015</v>
      </c>
      <c r="P1542" t="s">
        <v>3775</v>
      </c>
    </row>
    <row r="1543" spans="1:16" x14ac:dyDescent="0.2">
      <c r="A1543" t="s">
        <v>1</v>
      </c>
      <c r="B1543" t="s">
        <v>2828</v>
      </c>
      <c r="C1543" t="s">
        <v>173</v>
      </c>
      <c r="D1543" t="s">
        <v>349</v>
      </c>
      <c r="E1543" t="s">
        <v>206</v>
      </c>
      <c r="F1543" t="b">
        <v>1</v>
      </c>
      <c r="G1543" t="s">
        <v>207</v>
      </c>
      <c r="H1543" s="1">
        <v>45013.803437499999</v>
      </c>
      <c r="I1543" t="b">
        <v>1</v>
      </c>
      <c r="J1543" t="b">
        <v>0</v>
      </c>
      <c r="K1543" t="s">
        <v>116</v>
      </c>
      <c r="L1543" t="s">
        <v>166</v>
      </c>
      <c r="N1543" s="2">
        <v>30</v>
      </c>
      <c r="O1543" t="s">
        <v>351</v>
      </c>
      <c r="P1543" t="s">
        <v>3776</v>
      </c>
    </row>
    <row r="1544" spans="1:16" x14ac:dyDescent="0.2">
      <c r="A1544" t="s">
        <v>1</v>
      </c>
      <c r="B1544" t="s">
        <v>3777</v>
      </c>
      <c r="C1544" t="s">
        <v>3778</v>
      </c>
      <c r="D1544" t="s">
        <v>163</v>
      </c>
      <c r="E1544" t="s">
        <v>141</v>
      </c>
      <c r="F1544" t="b">
        <v>0</v>
      </c>
      <c r="G1544" t="s">
        <v>165</v>
      </c>
      <c r="H1544" s="1">
        <v>45142.75513888889</v>
      </c>
      <c r="I1544" t="b">
        <v>0</v>
      </c>
      <c r="J1544" t="b">
        <v>0</v>
      </c>
      <c r="K1544" t="s">
        <v>116</v>
      </c>
      <c r="L1544" t="s">
        <v>166</v>
      </c>
      <c r="N1544" s="2">
        <v>36.235000610351562</v>
      </c>
      <c r="O1544" t="s">
        <v>1316</v>
      </c>
      <c r="P1544" t="s">
        <v>1317</v>
      </c>
    </row>
    <row r="1545" spans="1:16" x14ac:dyDescent="0.2">
      <c r="A1545" t="s">
        <v>1</v>
      </c>
      <c r="B1545" t="s">
        <v>1</v>
      </c>
      <c r="C1545" t="s">
        <v>3779</v>
      </c>
      <c r="D1545" t="s">
        <v>157</v>
      </c>
      <c r="E1545" t="s">
        <v>141</v>
      </c>
      <c r="F1545" t="b">
        <v>0</v>
      </c>
      <c r="G1545" t="s">
        <v>158</v>
      </c>
      <c r="H1545" s="1">
        <v>44970.798229166663</v>
      </c>
      <c r="I1545" t="b">
        <v>1</v>
      </c>
      <c r="J1545" t="b">
        <v>0</v>
      </c>
      <c r="K1545" t="s">
        <v>116</v>
      </c>
      <c r="L1545" t="s">
        <v>142</v>
      </c>
      <c r="M1545" s="3">
        <v>147500</v>
      </c>
      <c r="O1545" t="s">
        <v>3780</v>
      </c>
      <c r="P1545" t="s">
        <v>3781</v>
      </c>
    </row>
    <row r="1546" spans="1:16" x14ac:dyDescent="0.2">
      <c r="A1546" t="s">
        <v>2</v>
      </c>
      <c r="B1546" t="s">
        <v>2</v>
      </c>
      <c r="C1546" t="s">
        <v>851</v>
      </c>
      <c r="D1546" t="s">
        <v>147</v>
      </c>
      <c r="E1546" t="s">
        <v>164</v>
      </c>
      <c r="F1546" t="b">
        <v>0</v>
      </c>
      <c r="G1546" t="s">
        <v>181</v>
      </c>
      <c r="H1546" s="1">
        <v>45232.085034722222</v>
      </c>
      <c r="I1546" t="b">
        <v>0</v>
      </c>
      <c r="J1546" t="b">
        <v>1</v>
      </c>
      <c r="K1546" t="s">
        <v>116</v>
      </c>
      <c r="L1546" t="s">
        <v>142</v>
      </c>
      <c r="M1546" s="3">
        <v>213500</v>
      </c>
      <c r="O1546" t="s">
        <v>1637</v>
      </c>
      <c r="P1546" t="s">
        <v>3782</v>
      </c>
    </row>
    <row r="1547" spans="1:16" x14ac:dyDescent="0.2">
      <c r="A1547" t="s">
        <v>1</v>
      </c>
      <c r="B1547" t="s">
        <v>3783</v>
      </c>
      <c r="C1547" t="s">
        <v>3784</v>
      </c>
      <c r="D1547" t="s">
        <v>214</v>
      </c>
      <c r="E1547" t="s">
        <v>636</v>
      </c>
      <c r="F1547" t="b">
        <v>0</v>
      </c>
      <c r="G1547" t="s">
        <v>153</v>
      </c>
      <c r="H1547" s="1">
        <v>45188.368263888893</v>
      </c>
      <c r="I1547" t="b">
        <v>0</v>
      </c>
      <c r="J1547" t="b">
        <v>1</v>
      </c>
      <c r="K1547" t="s">
        <v>116</v>
      </c>
      <c r="L1547" t="s">
        <v>142</v>
      </c>
      <c r="M1547" s="3">
        <v>113836.5</v>
      </c>
      <c r="O1547" t="s">
        <v>249</v>
      </c>
      <c r="P1547" t="s">
        <v>3785</v>
      </c>
    </row>
    <row r="1548" spans="1:16" x14ac:dyDescent="0.2">
      <c r="A1548" t="s">
        <v>5</v>
      </c>
      <c r="B1548" t="s">
        <v>3786</v>
      </c>
      <c r="C1548" t="s">
        <v>1745</v>
      </c>
      <c r="D1548" t="s">
        <v>163</v>
      </c>
      <c r="E1548" t="s">
        <v>141</v>
      </c>
      <c r="F1548" t="b">
        <v>0</v>
      </c>
      <c r="G1548" t="s">
        <v>165</v>
      </c>
      <c r="H1548" s="1">
        <v>45160.756712962961</v>
      </c>
      <c r="I1548" t="b">
        <v>0</v>
      </c>
      <c r="J1548" t="b">
        <v>1</v>
      </c>
      <c r="K1548" t="s">
        <v>116</v>
      </c>
      <c r="L1548" t="s">
        <v>166</v>
      </c>
      <c r="N1548" s="2">
        <v>61.159996032714837</v>
      </c>
      <c r="O1548" t="s">
        <v>1746</v>
      </c>
      <c r="P1548" t="s">
        <v>3787</v>
      </c>
    </row>
    <row r="1549" spans="1:16" x14ac:dyDescent="0.2">
      <c r="A1549" t="s">
        <v>2</v>
      </c>
      <c r="B1549" t="s">
        <v>2</v>
      </c>
      <c r="C1549" t="s">
        <v>458</v>
      </c>
      <c r="D1549" t="s">
        <v>214</v>
      </c>
      <c r="E1549" t="s">
        <v>141</v>
      </c>
      <c r="F1549" t="b">
        <v>0</v>
      </c>
      <c r="G1549" t="s">
        <v>148</v>
      </c>
      <c r="H1549" s="1">
        <v>44934.326909722222</v>
      </c>
      <c r="I1549" t="b">
        <v>0</v>
      </c>
      <c r="J1549" t="b">
        <v>1</v>
      </c>
      <c r="K1549" t="s">
        <v>116</v>
      </c>
      <c r="L1549" t="s">
        <v>142</v>
      </c>
      <c r="M1549" s="3">
        <v>115000</v>
      </c>
      <c r="O1549" t="s">
        <v>1688</v>
      </c>
      <c r="P1549" t="s">
        <v>550</v>
      </c>
    </row>
    <row r="1550" spans="1:16" x14ac:dyDescent="0.2">
      <c r="A1550" t="s">
        <v>1</v>
      </c>
      <c r="B1550" t="s">
        <v>1314</v>
      </c>
      <c r="C1550" t="s">
        <v>173</v>
      </c>
      <c r="D1550" t="s">
        <v>186</v>
      </c>
      <c r="E1550" t="s">
        <v>141</v>
      </c>
      <c r="F1550" t="b">
        <v>1</v>
      </c>
      <c r="G1550" t="s">
        <v>207</v>
      </c>
      <c r="H1550" s="1">
        <v>45020.728460648148</v>
      </c>
      <c r="I1550" t="b">
        <v>0</v>
      </c>
      <c r="J1550" t="b">
        <v>1</v>
      </c>
      <c r="K1550" t="s">
        <v>116</v>
      </c>
      <c r="L1550" t="s">
        <v>142</v>
      </c>
      <c r="M1550" s="3">
        <v>210000</v>
      </c>
      <c r="O1550" t="s">
        <v>240</v>
      </c>
      <c r="P1550" t="s">
        <v>3788</v>
      </c>
    </row>
    <row r="1551" spans="1:16" x14ac:dyDescent="0.2">
      <c r="A1551" t="s">
        <v>2</v>
      </c>
      <c r="B1551" t="s">
        <v>3789</v>
      </c>
      <c r="C1551" t="s">
        <v>455</v>
      </c>
      <c r="D1551" t="s">
        <v>2984</v>
      </c>
      <c r="E1551" t="s">
        <v>141</v>
      </c>
      <c r="F1551" t="b">
        <v>0</v>
      </c>
      <c r="G1551" t="s">
        <v>158</v>
      </c>
      <c r="H1551" s="1">
        <v>45238.558749999997</v>
      </c>
      <c r="I1551" t="b">
        <v>0</v>
      </c>
      <c r="J1551" t="b">
        <v>0</v>
      </c>
      <c r="K1551" t="s">
        <v>116</v>
      </c>
      <c r="L1551" t="s">
        <v>142</v>
      </c>
      <c r="M1551" s="3">
        <v>140998</v>
      </c>
      <c r="O1551" t="s">
        <v>3790</v>
      </c>
      <c r="P1551" t="s">
        <v>3791</v>
      </c>
    </row>
    <row r="1552" spans="1:16" x14ac:dyDescent="0.2">
      <c r="A1552" t="s">
        <v>2</v>
      </c>
      <c r="B1552" t="s">
        <v>3792</v>
      </c>
      <c r="C1552" t="s">
        <v>173</v>
      </c>
      <c r="D1552" t="s">
        <v>349</v>
      </c>
      <c r="E1552" t="s">
        <v>206</v>
      </c>
      <c r="F1552" t="b">
        <v>1</v>
      </c>
      <c r="G1552" t="s">
        <v>165</v>
      </c>
      <c r="H1552" s="1">
        <v>45011.878379629627</v>
      </c>
      <c r="I1552" t="b">
        <v>0</v>
      </c>
      <c r="J1552" t="b">
        <v>0</v>
      </c>
      <c r="K1552" t="s">
        <v>116</v>
      </c>
      <c r="L1552" t="s">
        <v>166</v>
      </c>
      <c r="N1552" s="2">
        <v>20</v>
      </c>
      <c r="O1552" t="s">
        <v>351</v>
      </c>
    </row>
    <row r="1553" spans="1:16" x14ac:dyDescent="0.2">
      <c r="A1553" t="s">
        <v>1</v>
      </c>
      <c r="B1553" t="s">
        <v>3793</v>
      </c>
      <c r="C1553" t="s">
        <v>156</v>
      </c>
      <c r="D1553" t="s">
        <v>214</v>
      </c>
      <c r="E1553" t="s">
        <v>141</v>
      </c>
      <c r="F1553" t="b">
        <v>0</v>
      </c>
      <c r="G1553" t="s">
        <v>153</v>
      </c>
      <c r="H1553" s="1">
        <v>44943.546793981477</v>
      </c>
      <c r="I1553" t="b">
        <v>0</v>
      </c>
      <c r="J1553" t="b">
        <v>0</v>
      </c>
      <c r="K1553" t="s">
        <v>116</v>
      </c>
      <c r="L1553" t="s">
        <v>142</v>
      </c>
      <c r="M1553" s="3">
        <v>90000</v>
      </c>
      <c r="O1553" t="s">
        <v>294</v>
      </c>
      <c r="P1553" t="s">
        <v>3794</v>
      </c>
    </row>
    <row r="1554" spans="1:16" x14ac:dyDescent="0.2">
      <c r="A1554" t="s">
        <v>0</v>
      </c>
      <c r="B1554" t="s">
        <v>3795</v>
      </c>
      <c r="C1554" t="s">
        <v>3796</v>
      </c>
      <c r="D1554" t="s">
        <v>147</v>
      </c>
      <c r="E1554" t="s">
        <v>206</v>
      </c>
      <c r="F1554" t="b">
        <v>0</v>
      </c>
      <c r="G1554" t="s">
        <v>181</v>
      </c>
      <c r="H1554" s="1">
        <v>45054.751250000001</v>
      </c>
      <c r="I1554" t="b">
        <v>0</v>
      </c>
      <c r="J1554" t="b">
        <v>1</v>
      </c>
      <c r="K1554" t="s">
        <v>116</v>
      </c>
      <c r="L1554" t="s">
        <v>166</v>
      </c>
      <c r="N1554" s="2">
        <v>40</v>
      </c>
      <c r="O1554" t="s">
        <v>391</v>
      </c>
      <c r="P1554" t="s">
        <v>3797</v>
      </c>
    </row>
    <row r="1555" spans="1:16" x14ac:dyDescent="0.2">
      <c r="A1555" t="s">
        <v>1</v>
      </c>
      <c r="B1555" t="s">
        <v>3798</v>
      </c>
      <c r="C1555" t="s">
        <v>474</v>
      </c>
      <c r="D1555" t="s">
        <v>186</v>
      </c>
      <c r="E1555" t="s">
        <v>141</v>
      </c>
      <c r="F1555" t="b">
        <v>0</v>
      </c>
      <c r="G1555" t="s">
        <v>148</v>
      </c>
      <c r="H1555" s="1">
        <v>45028.626782407409</v>
      </c>
      <c r="I1555" t="b">
        <v>0</v>
      </c>
      <c r="J1555" t="b">
        <v>1</v>
      </c>
      <c r="K1555" t="s">
        <v>116</v>
      </c>
      <c r="L1555" t="s">
        <v>166</v>
      </c>
      <c r="N1555" s="2">
        <v>80</v>
      </c>
      <c r="O1555" t="s">
        <v>1660</v>
      </c>
      <c r="P1555" t="s">
        <v>3799</v>
      </c>
    </row>
    <row r="1556" spans="1:16" x14ac:dyDescent="0.2">
      <c r="A1556" t="s">
        <v>0</v>
      </c>
      <c r="B1556" t="s">
        <v>3800</v>
      </c>
      <c r="C1556" t="s">
        <v>190</v>
      </c>
      <c r="D1556" t="s">
        <v>147</v>
      </c>
      <c r="E1556" t="s">
        <v>141</v>
      </c>
      <c r="F1556" t="b">
        <v>0</v>
      </c>
      <c r="G1556" t="s">
        <v>181</v>
      </c>
      <c r="H1556" s="1">
        <v>45056.750740740739</v>
      </c>
      <c r="I1556" t="b">
        <v>0</v>
      </c>
      <c r="J1556" t="b">
        <v>0</v>
      </c>
      <c r="K1556" t="s">
        <v>116</v>
      </c>
      <c r="L1556" t="s">
        <v>142</v>
      </c>
      <c r="M1556" s="3">
        <v>90612.6015625</v>
      </c>
      <c r="O1556" t="s">
        <v>3801</v>
      </c>
      <c r="P1556" t="s">
        <v>2110</v>
      </c>
    </row>
    <row r="1557" spans="1:16" x14ac:dyDescent="0.2">
      <c r="A1557" t="s">
        <v>0</v>
      </c>
      <c r="B1557" t="s">
        <v>3802</v>
      </c>
      <c r="C1557" t="s">
        <v>3803</v>
      </c>
      <c r="D1557" t="s">
        <v>147</v>
      </c>
      <c r="E1557" t="s">
        <v>141</v>
      </c>
      <c r="F1557" t="b">
        <v>0</v>
      </c>
      <c r="G1557" t="s">
        <v>181</v>
      </c>
      <c r="H1557" s="1">
        <v>45132.750856481478</v>
      </c>
      <c r="I1557" t="b">
        <v>0</v>
      </c>
      <c r="J1557" t="b">
        <v>0</v>
      </c>
      <c r="K1557" t="s">
        <v>116</v>
      </c>
      <c r="L1557" t="s">
        <v>166</v>
      </c>
      <c r="N1557" s="2">
        <v>39.560001373291023</v>
      </c>
      <c r="O1557" t="s">
        <v>3804</v>
      </c>
    </row>
    <row r="1558" spans="1:16" x14ac:dyDescent="0.2">
      <c r="A1558" t="s">
        <v>2</v>
      </c>
      <c r="B1558" t="s">
        <v>3189</v>
      </c>
      <c r="C1558" t="s">
        <v>458</v>
      </c>
      <c r="D1558" t="s">
        <v>163</v>
      </c>
      <c r="E1558" t="s">
        <v>164</v>
      </c>
      <c r="F1558" t="b">
        <v>0</v>
      </c>
      <c r="G1558" t="s">
        <v>153</v>
      </c>
      <c r="H1558" s="1">
        <v>45287.293379629627</v>
      </c>
      <c r="I1558" t="b">
        <v>0</v>
      </c>
      <c r="J1558" t="b">
        <v>0</v>
      </c>
      <c r="K1558" t="s">
        <v>116</v>
      </c>
      <c r="L1558" t="s">
        <v>166</v>
      </c>
      <c r="N1558" s="2">
        <v>44.735000610351562</v>
      </c>
      <c r="O1558" t="s">
        <v>459</v>
      </c>
    </row>
    <row r="1559" spans="1:16" x14ac:dyDescent="0.2">
      <c r="A1559" t="s">
        <v>0</v>
      </c>
      <c r="B1559" t="s">
        <v>0</v>
      </c>
      <c r="C1559" t="s">
        <v>1371</v>
      </c>
      <c r="D1559" t="s">
        <v>147</v>
      </c>
      <c r="E1559" t="s">
        <v>141</v>
      </c>
      <c r="F1559" t="b">
        <v>0</v>
      </c>
      <c r="G1559" t="s">
        <v>153</v>
      </c>
      <c r="H1559" s="1">
        <v>45042.833553240736</v>
      </c>
      <c r="I1559" t="b">
        <v>1</v>
      </c>
      <c r="J1559" t="b">
        <v>1</v>
      </c>
      <c r="K1559" t="s">
        <v>116</v>
      </c>
      <c r="L1559" t="s">
        <v>142</v>
      </c>
      <c r="M1559" s="3">
        <v>71500</v>
      </c>
      <c r="O1559" t="s">
        <v>830</v>
      </c>
      <c r="P1559" t="s">
        <v>3805</v>
      </c>
    </row>
    <row r="1560" spans="1:16" x14ac:dyDescent="0.2">
      <c r="A1560" t="s">
        <v>1</v>
      </c>
      <c r="B1560" t="s">
        <v>3806</v>
      </c>
      <c r="C1560" t="s">
        <v>173</v>
      </c>
      <c r="D1560" t="s">
        <v>349</v>
      </c>
      <c r="E1560" t="s">
        <v>350</v>
      </c>
      <c r="F1560" t="b">
        <v>1</v>
      </c>
      <c r="G1560" t="s">
        <v>207</v>
      </c>
      <c r="H1560" s="1">
        <v>45186.964259259257</v>
      </c>
      <c r="I1560" t="b">
        <v>1</v>
      </c>
      <c r="J1560" t="b">
        <v>0</v>
      </c>
      <c r="K1560" t="s">
        <v>116</v>
      </c>
      <c r="L1560" t="s">
        <v>166</v>
      </c>
      <c r="N1560" s="2">
        <v>52.5</v>
      </c>
      <c r="O1560" t="s">
        <v>351</v>
      </c>
      <c r="P1560" t="s">
        <v>3807</v>
      </c>
    </row>
    <row r="1561" spans="1:16" x14ac:dyDescent="0.2">
      <c r="A1561" t="s">
        <v>7</v>
      </c>
      <c r="B1561" t="s">
        <v>3808</v>
      </c>
      <c r="C1561" t="s">
        <v>3809</v>
      </c>
      <c r="D1561" t="s">
        <v>163</v>
      </c>
      <c r="E1561" t="s">
        <v>141</v>
      </c>
      <c r="F1561" t="b">
        <v>0</v>
      </c>
      <c r="G1561" t="s">
        <v>104</v>
      </c>
      <c r="H1561" s="1">
        <v>45147.802951388891</v>
      </c>
      <c r="I1561" t="b">
        <v>0</v>
      </c>
      <c r="J1561" t="b">
        <v>1</v>
      </c>
      <c r="K1561" t="s">
        <v>104</v>
      </c>
      <c r="L1561" t="s">
        <v>166</v>
      </c>
      <c r="N1561" s="2">
        <v>49.169998168945312</v>
      </c>
      <c r="O1561" t="s">
        <v>513</v>
      </c>
      <c r="P1561" t="s">
        <v>3810</v>
      </c>
    </row>
    <row r="1562" spans="1:16" x14ac:dyDescent="0.2">
      <c r="A1562" t="s">
        <v>6</v>
      </c>
      <c r="B1562" t="s">
        <v>3811</v>
      </c>
      <c r="C1562" t="s">
        <v>173</v>
      </c>
      <c r="D1562" t="s">
        <v>2787</v>
      </c>
      <c r="E1562" t="s">
        <v>141</v>
      </c>
      <c r="F1562" t="b">
        <v>1</v>
      </c>
      <c r="G1562" t="s">
        <v>104</v>
      </c>
      <c r="H1562" s="1">
        <v>45210.179745370369</v>
      </c>
      <c r="I1562" t="b">
        <v>0</v>
      </c>
      <c r="J1562" t="b">
        <v>1</v>
      </c>
      <c r="K1562" t="s">
        <v>104</v>
      </c>
      <c r="L1562" t="s">
        <v>142</v>
      </c>
      <c r="M1562" s="3">
        <v>198000</v>
      </c>
      <c r="O1562" t="s">
        <v>3812</v>
      </c>
      <c r="P1562" t="s">
        <v>3813</v>
      </c>
    </row>
    <row r="1563" spans="1:16" x14ac:dyDescent="0.2">
      <c r="A1563" t="s">
        <v>2</v>
      </c>
      <c r="B1563" t="s">
        <v>2</v>
      </c>
      <c r="C1563" t="s">
        <v>204</v>
      </c>
      <c r="D1563" t="s">
        <v>987</v>
      </c>
      <c r="E1563" t="s">
        <v>141</v>
      </c>
      <c r="F1563" t="b">
        <v>0</v>
      </c>
      <c r="G1563" t="s">
        <v>181</v>
      </c>
      <c r="H1563" s="1">
        <v>44948.544560185182</v>
      </c>
      <c r="I1563" t="b">
        <v>0</v>
      </c>
      <c r="J1563" t="b">
        <v>0</v>
      </c>
      <c r="K1563" t="s">
        <v>116</v>
      </c>
      <c r="L1563" t="s">
        <v>142</v>
      </c>
      <c r="M1563" s="3">
        <v>250000</v>
      </c>
      <c r="O1563" t="s">
        <v>3814</v>
      </c>
      <c r="P1563" t="s">
        <v>3815</v>
      </c>
    </row>
    <row r="1564" spans="1:16" x14ac:dyDescent="0.2">
      <c r="A1564" t="s">
        <v>6</v>
      </c>
      <c r="B1564" t="s">
        <v>3816</v>
      </c>
      <c r="C1564" t="s">
        <v>914</v>
      </c>
      <c r="D1564" t="s">
        <v>889</v>
      </c>
      <c r="E1564" t="s">
        <v>141</v>
      </c>
      <c r="F1564" t="b">
        <v>0</v>
      </c>
      <c r="G1564" t="s">
        <v>153</v>
      </c>
      <c r="H1564" s="1">
        <v>44928.50167824074</v>
      </c>
      <c r="I1564" t="b">
        <v>0</v>
      </c>
      <c r="J1564" t="b">
        <v>0</v>
      </c>
      <c r="K1564" t="s">
        <v>116</v>
      </c>
      <c r="L1564" t="s">
        <v>142</v>
      </c>
      <c r="M1564" s="3">
        <v>222589</v>
      </c>
      <c r="O1564" t="s">
        <v>224</v>
      </c>
      <c r="P1564" t="s">
        <v>3817</v>
      </c>
    </row>
    <row r="1565" spans="1:16" x14ac:dyDescent="0.2">
      <c r="A1565" t="s">
        <v>2</v>
      </c>
      <c r="B1565" t="s">
        <v>2</v>
      </c>
      <c r="C1565" t="s">
        <v>173</v>
      </c>
      <c r="D1565" t="s">
        <v>186</v>
      </c>
      <c r="E1565" t="s">
        <v>206</v>
      </c>
      <c r="F1565" t="b">
        <v>1</v>
      </c>
      <c r="G1565" t="s">
        <v>104</v>
      </c>
      <c r="H1565" s="1">
        <v>44952.74417824074</v>
      </c>
      <c r="I1565" t="b">
        <v>0</v>
      </c>
      <c r="J1565" t="b">
        <v>0</v>
      </c>
      <c r="K1565" t="s">
        <v>104</v>
      </c>
      <c r="L1565" t="s">
        <v>166</v>
      </c>
      <c r="N1565" s="2">
        <v>64</v>
      </c>
      <c r="O1565" t="s">
        <v>1194</v>
      </c>
      <c r="P1565" t="s">
        <v>550</v>
      </c>
    </row>
    <row r="1566" spans="1:16" x14ac:dyDescent="0.2">
      <c r="A1566" t="s">
        <v>1</v>
      </c>
      <c r="B1566" t="s">
        <v>3818</v>
      </c>
      <c r="C1566" t="s">
        <v>173</v>
      </c>
      <c r="D1566" t="s">
        <v>186</v>
      </c>
      <c r="E1566" t="s">
        <v>206</v>
      </c>
      <c r="F1566" t="b">
        <v>1</v>
      </c>
      <c r="G1566" t="s">
        <v>153</v>
      </c>
      <c r="H1566" s="1">
        <v>45083.878981481481</v>
      </c>
      <c r="I1566" t="b">
        <v>0</v>
      </c>
      <c r="J1566" t="b">
        <v>0</v>
      </c>
      <c r="K1566" t="s">
        <v>116</v>
      </c>
      <c r="L1566" t="s">
        <v>166</v>
      </c>
      <c r="N1566" s="2">
        <v>67.5</v>
      </c>
      <c r="O1566" t="s">
        <v>3819</v>
      </c>
      <c r="P1566" t="s">
        <v>3820</v>
      </c>
    </row>
    <row r="1567" spans="1:16" x14ac:dyDescent="0.2">
      <c r="A1567" t="s">
        <v>2</v>
      </c>
      <c r="B1567" t="s">
        <v>2</v>
      </c>
      <c r="C1567" t="s">
        <v>375</v>
      </c>
      <c r="D1567" t="s">
        <v>147</v>
      </c>
      <c r="E1567" t="s">
        <v>141</v>
      </c>
      <c r="F1567" t="b">
        <v>0</v>
      </c>
      <c r="G1567" t="s">
        <v>148</v>
      </c>
      <c r="H1567" s="1">
        <v>45118.709780092591</v>
      </c>
      <c r="I1567" t="b">
        <v>0</v>
      </c>
      <c r="J1567" t="b">
        <v>0</v>
      </c>
      <c r="K1567" t="s">
        <v>116</v>
      </c>
      <c r="L1567" t="s">
        <v>142</v>
      </c>
      <c r="M1567" s="3">
        <v>115000</v>
      </c>
      <c r="O1567" t="s">
        <v>3821</v>
      </c>
      <c r="P1567" t="s">
        <v>3822</v>
      </c>
    </row>
    <row r="1568" spans="1:16" x14ac:dyDescent="0.2">
      <c r="A1568" t="s">
        <v>2</v>
      </c>
      <c r="B1568" t="s">
        <v>2</v>
      </c>
      <c r="C1568" t="s">
        <v>116</v>
      </c>
      <c r="D1568" t="s">
        <v>147</v>
      </c>
      <c r="E1568" t="s">
        <v>206</v>
      </c>
      <c r="F1568" t="b">
        <v>0</v>
      </c>
      <c r="G1568" t="s">
        <v>158</v>
      </c>
      <c r="H1568" s="1">
        <v>45191.670416666668</v>
      </c>
      <c r="I1568" t="b">
        <v>0</v>
      </c>
      <c r="J1568" t="b">
        <v>0</v>
      </c>
      <c r="K1568" t="s">
        <v>116</v>
      </c>
      <c r="L1568" t="s">
        <v>166</v>
      </c>
      <c r="N1568" s="2">
        <v>60</v>
      </c>
      <c r="O1568" t="s">
        <v>3823</v>
      </c>
      <c r="P1568" t="s">
        <v>1393</v>
      </c>
    </row>
    <row r="1569" spans="1:16" x14ac:dyDescent="0.2">
      <c r="A1569" t="s">
        <v>1</v>
      </c>
      <c r="B1569" t="s">
        <v>3824</v>
      </c>
      <c r="C1569" t="s">
        <v>217</v>
      </c>
      <c r="D1569" t="s">
        <v>163</v>
      </c>
      <c r="E1569" t="s">
        <v>141</v>
      </c>
      <c r="F1569" t="b">
        <v>0</v>
      </c>
      <c r="G1569" t="s">
        <v>104</v>
      </c>
      <c r="H1569" s="1">
        <v>45159.120810185188</v>
      </c>
      <c r="I1569" t="b">
        <v>0</v>
      </c>
      <c r="J1569" t="b">
        <v>1</v>
      </c>
      <c r="K1569" t="s">
        <v>104</v>
      </c>
      <c r="L1569" t="s">
        <v>166</v>
      </c>
      <c r="N1569" s="2">
        <v>45.930000305175781</v>
      </c>
      <c r="O1569" t="s">
        <v>3825</v>
      </c>
      <c r="P1569" t="s">
        <v>3826</v>
      </c>
    </row>
    <row r="1570" spans="1:16" x14ac:dyDescent="0.2">
      <c r="A1570" t="s">
        <v>1</v>
      </c>
      <c r="B1570" t="s">
        <v>3827</v>
      </c>
      <c r="C1570" t="s">
        <v>3828</v>
      </c>
      <c r="D1570" t="s">
        <v>157</v>
      </c>
      <c r="E1570" t="s">
        <v>141</v>
      </c>
      <c r="F1570" t="b">
        <v>0</v>
      </c>
      <c r="G1570" t="s">
        <v>72</v>
      </c>
      <c r="H1570" s="1">
        <v>44936.401666666658</v>
      </c>
      <c r="I1570" t="b">
        <v>0</v>
      </c>
      <c r="J1570" t="b">
        <v>0</v>
      </c>
      <c r="K1570" t="s">
        <v>72</v>
      </c>
      <c r="L1570" t="s">
        <v>142</v>
      </c>
      <c r="M1570" s="3">
        <v>147500</v>
      </c>
      <c r="O1570" t="s">
        <v>2960</v>
      </c>
      <c r="P1570" t="s">
        <v>3829</v>
      </c>
    </row>
    <row r="1571" spans="1:16" x14ac:dyDescent="0.2">
      <c r="A1571" t="s">
        <v>5</v>
      </c>
      <c r="B1571" t="s">
        <v>3830</v>
      </c>
      <c r="C1571" t="s">
        <v>2253</v>
      </c>
      <c r="D1571" t="s">
        <v>214</v>
      </c>
      <c r="E1571" t="s">
        <v>141</v>
      </c>
      <c r="F1571" t="b">
        <v>0</v>
      </c>
      <c r="G1571" t="s">
        <v>181</v>
      </c>
      <c r="H1571" s="1">
        <v>44985.464282407411</v>
      </c>
      <c r="I1571" t="b">
        <v>0</v>
      </c>
      <c r="J1571" t="b">
        <v>0</v>
      </c>
      <c r="K1571" t="s">
        <v>116</v>
      </c>
      <c r="L1571" t="s">
        <v>142</v>
      </c>
      <c r="M1571" s="3">
        <v>90000</v>
      </c>
      <c r="O1571" t="s">
        <v>3831</v>
      </c>
      <c r="P1571" t="s">
        <v>3832</v>
      </c>
    </row>
    <row r="1572" spans="1:16" x14ac:dyDescent="0.2">
      <c r="A1572" t="s">
        <v>1</v>
      </c>
      <c r="B1572" t="s">
        <v>197</v>
      </c>
      <c r="C1572" t="s">
        <v>1374</v>
      </c>
      <c r="D1572" t="s">
        <v>163</v>
      </c>
      <c r="E1572" t="s">
        <v>141</v>
      </c>
      <c r="F1572" t="b">
        <v>0</v>
      </c>
      <c r="G1572" t="s">
        <v>165</v>
      </c>
      <c r="H1572" s="1">
        <v>45080.186747685177</v>
      </c>
      <c r="I1572" t="b">
        <v>1</v>
      </c>
      <c r="J1572" t="b">
        <v>1</v>
      </c>
      <c r="K1572" t="s">
        <v>116</v>
      </c>
      <c r="L1572" t="s">
        <v>166</v>
      </c>
      <c r="N1572" s="2">
        <v>29</v>
      </c>
      <c r="O1572" t="s">
        <v>922</v>
      </c>
    </row>
    <row r="1573" spans="1:16" x14ac:dyDescent="0.2">
      <c r="A1573" t="s">
        <v>1</v>
      </c>
      <c r="B1573" t="s">
        <v>3833</v>
      </c>
      <c r="C1573" t="s">
        <v>3834</v>
      </c>
      <c r="D1573" t="s">
        <v>214</v>
      </c>
      <c r="E1573" t="s">
        <v>141</v>
      </c>
      <c r="F1573" t="b">
        <v>0</v>
      </c>
      <c r="G1573" t="s">
        <v>181</v>
      </c>
      <c r="H1573" s="1">
        <v>45188.326851851853</v>
      </c>
      <c r="I1573" t="b">
        <v>0</v>
      </c>
      <c r="J1573" t="b">
        <v>0</v>
      </c>
      <c r="K1573" t="s">
        <v>116</v>
      </c>
      <c r="L1573" t="s">
        <v>142</v>
      </c>
      <c r="M1573" s="3">
        <v>65049</v>
      </c>
      <c r="O1573" t="s">
        <v>3835</v>
      </c>
      <c r="P1573" t="s">
        <v>3836</v>
      </c>
    </row>
    <row r="1574" spans="1:16" x14ac:dyDescent="0.2">
      <c r="A1574" t="s">
        <v>0</v>
      </c>
      <c r="B1574" t="s">
        <v>842</v>
      </c>
      <c r="C1574" t="s">
        <v>1869</v>
      </c>
      <c r="D1574" t="s">
        <v>163</v>
      </c>
      <c r="E1574" t="s">
        <v>164</v>
      </c>
      <c r="F1574" t="b">
        <v>0</v>
      </c>
      <c r="G1574" t="s">
        <v>207</v>
      </c>
      <c r="H1574" s="1">
        <v>45243.293252314812</v>
      </c>
      <c r="I1574" t="b">
        <v>0</v>
      </c>
      <c r="J1574" t="b">
        <v>1</v>
      </c>
      <c r="K1574" t="s">
        <v>116</v>
      </c>
      <c r="L1574" t="s">
        <v>166</v>
      </c>
      <c r="N1574" s="2">
        <v>19.579999923706051</v>
      </c>
      <c r="O1574" t="s">
        <v>3837</v>
      </c>
      <c r="P1574" t="s">
        <v>3838</v>
      </c>
    </row>
    <row r="1575" spans="1:16" x14ac:dyDescent="0.2">
      <c r="A1575" t="s">
        <v>2</v>
      </c>
      <c r="B1575" t="s">
        <v>3839</v>
      </c>
      <c r="C1575" t="s">
        <v>3840</v>
      </c>
      <c r="D1575" t="s">
        <v>214</v>
      </c>
      <c r="E1575" t="s">
        <v>141</v>
      </c>
      <c r="F1575" t="b">
        <v>0</v>
      </c>
      <c r="G1575" t="s">
        <v>153</v>
      </c>
      <c r="H1575" s="1">
        <v>45161.085717592592</v>
      </c>
      <c r="I1575" t="b">
        <v>0</v>
      </c>
      <c r="J1575" t="b">
        <v>0</v>
      </c>
      <c r="K1575" t="s">
        <v>116</v>
      </c>
      <c r="L1575" t="s">
        <v>142</v>
      </c>
      <c r="M1575" s="3">
        <v>158500</v>
      </c>
      <c r="O1575" t="s">
        <v>3841</v>
      </c>
      <c r="P1575" t="s">
        <v>3842</v>
      </c>
    </row>
    <row r="1576" spans="1:16" x14ac:dyDescent="0.2">
      <c r="A1576" t="s">
        <v>6</v>
      </c>
      <c r="B1576" t="s">
        <v>6</v>
      </c>
      <c r="C1576" t="s">
        <v>173</v>
      </c>
      <c r="D1576" t="s">
        <v>186</v>
      </c>
      <c r="E1576" t="s">
        <v>141</v>
      </c>
      <c r="F1576" t="b">
        <v>1</v>
      </c>
      <c r="G1576" t="s">
        <v>104</v>
      </c>
      <c r="H1576" s="1">
        <v>44939.599131944437</v>
      </c>
      <c r="I1576" t="b">
        <v>0</v>
      </c>
      <c r="J1576" t="b">
        <v>1</v>
      </c>
      <c r="K1576" t="s">
        <v>104</v>
      </c>
      <c r="L1576" t="s">
        <v>142</v>
      </c>
      <c r="M1576" s="3">
        <v>200000</v>
      </c>
      <c r="O1576" t="s">
        <v>801</v>
      </c>
    </row>
    <row r="1577" spans="1:16" x14ac:dyDescent="0.2">
      <c r="A1577" t="s">
        <v>1</v>
      </c>
      <c r="B1577" t="s">
        <v>887</v>
      </c>
      <c r="C1577" t="s">
        <v>520</v>
      </c>
      <c r="D1577" t="s">
        <v>163</v>
      </c>
      <c r="E1577" t="s">
        <v>164</v>
      </c>
      <c r="F1577" t="b">
        <v>0</v>
      </c>
      <c r="G1577" t="s">
        <v>158</v>
      </c>
      <c r="H1577" s="1">
        <v>45187.130381944437</v>
      </c>
      <c r="I1577" t="b">
        <v>0</v>
      </c>
      <c r="J1577" t="b">
        <v>1</v>
      </c>
      <c r="K1577" t="s">
        <v>116</v>
      </c>
      <c r="L1577" t="s">
        <v>166</v>
      </c>
      <c r="N1577" s="2">
        <v>56.740001678466797</v>
      </c>
      <c r="O1577" t="s">
        <v>224</v>
      </c>
      <c r="P1577" t="s">
        <v>405</v>
      </c>
    </row>
    <row r="1578" spans="1:16" x14ac:dyDescent="0.2">
      <c r="A1578" t="s">
        <v>2</v>
      </c>
      <c r="B1578" t="s">
        <v>309</v>
      </c>
      <c r="C1578" t="s">
        <v>3843</v>
      </c>
      <c r="D1578" t="s">
        <v>282</v>
      </c>
      <c r="E1578" t="s">
        <v>141</v>
      </c>
      <c r="F1578" t="b">
        <v>0</v>
      </c>
      <c r="G1578" t="s">
        <v>165</v>
      </c>
      <c r="H1578" s="1">
        <v>44979.835358796299</v>
      </c>
      <c r="I1578" t="b">
        <v>0</v>
      </c>
      <c r="J1578" t="b">
        <v>0</v>
      </c>
      <c r="K1578" t="s">
        <v>116</v>
      </c>
      <c r="L1578" t="s">
        <v>142</v>
      </c>
      <c r="M1578" s="3">
        <v>70000</v>
      </c>
      <c r="O1578" t="s">
        <v>311</v>
      </c>
    </row>
    <row r="1579" spans="1:16" x14ac:dyDescent="0.2">
      <c r="A1579" t="s">
        <v>1</v>
      </c>
      <c r="B1579" t="s">
        <v>3844</v>
      </c>
      <c r="C1579" t="s">
        <v>546</v>
      </c>
      <c r="D1579" t="s">
        <v>214</v>
      </c>
      <c r="E1579" t="s">
        <v>141</v>
      </c>
      <c r="F1579" t="b">
        <v>0</v>
      </c>
      <c r="G1579" t="s">
        <v>207</v>
      </c>
      <c r="H1579" s="1">
        <v>45090.505243055559</v>
      </c>
      <c r="I1579" t="b">
        <v>0</v>
      </c>
      <c r="J1579" t="b">
        <v>0</v>
      </c>
      <c r="K1579" t="s">
        <v>116</v>
      </c>
      <c r="L1579" t="s">
        <v>142</v>
      </c>
      <c r="M1579" s="3">
        <v>115000</v>
      </c>
      <c r="O1579" t="s">
        <v>3845</v>
      </c>
      <c r="P1579" t="s">
        <v>371</v>
      </c>
    </row>
    <row r="1580" spans="1:16" x14ac:dyDescent="0.2">
      <c r="A1580" t="s">
        <v>2</v>
      </c>
      <c r="B1580" t="s">
        <v>3846</v>
      </c>
      <c r="C1580" t="s">
        <v>491</v>
      </c>
      <c r="D1580" t="s">
        <v>282</v>
      </c>
      <c r="E1580" t="s">
        <v>206</v>
      </c>
      <c r="F1580" t="b">
        <v>0</v>
      </c>
      <c r="G1580" t="s">
        <v>148</v>
      </c>
      <c r="H1580" s="1">
        <v>45114.822060185194</v>
      </c>
      <c r="I1580" t="b">
        <v>0</v>
      </c>
      <c r="J1580" t="b">
        <v>0</v>
      </c>
      <c r="K1580" t="s">
        <v>116</v>
      </c>
      <c r="L1580" t="s">
        <v>166</v>
      </c>
      <c r="N1580" s="2">
        <v>36</v>
      </c>
      <c r="O1580" t="s">
        <v>2248</v>
      </c>
      <c r="P1580" t="s">
        <v>3847</v>
      </c>
    </row>
    <row r="1581" spans="1:16" x14ac:dyDescent="0.2">
      <c r="A1581" t="s">
        <v>0</v>
      </c>
      <c r="B1581" t="s">
        <v>3848</v>
      </c>
      <c r="C1581" t="s">
        <v>234</v>
      </c>
      <c r="D1581" t="s">
        <v>140</v>
      </c>
      <c r="E1581" t="s">
        <v>206</v>
      </c>
      <c r="F1581" t="b">
        <v>0</v>
      </c>
      <c r="G1581" t="s">
        <v>207</v>
      </c>
      <c r="H1581" s="1">
        <v>45105.877060185187</v>
      </c>
      <c r="I1581" t="b">
        <v>1</v>
      </c>
      <c r="J1581" t="b">
        <v>0</v>
      </c>
      <c r="K1581" t="s">
        <v>116</v>
      </c>
      <c r="L1581" t="s">
        <v>166</v>
      </c>
      <c r="N1581" s="2">
        <v>57</v>
      </c>
      <c r="O1581" t="s">
        <v>3849</v>
      </c>
      <c r="P1581" t="s">
        <v>3850</v>
      </c>
    </row>
    <row r="1582" spans="1:16" x14ac:dyDescent="0.2">
      <c r="A1582" t="s">
        <v>0</v>
      </c>
      <c r="B1582" t="s">
        <v>3851</v>
      </c>
      <c r="C1582" t="s">
        <v>3852</v>
      </c>
      <c r="D1582" t="s">
        <v>3853</v>
      </c>
      <c r="E1582" t="s">
        <v>141</v>
      </c>
      <c r="F1582" t="b">
        <v>0</v>
      </c>
      <c r="G1582" t="s">
        <v>153</v>
      </c>
      <c r="H1582" s="1">
        <v>45247.166851851849</v>
      </c>
      <c r="I1582" t="b">
        <v>0</v>
      </c>
      <c r="J1582" t="b">
        <v>0</v>
      </c>
      <c r="K1582" t="s">
        <v>116</v>
      </c>
      <c r="L1582" t="s">
        <v>142</v>
      </c>
      <c r="M1582" s="3">
        <v>92500</v>
      </c>
      <c r="O1582" t="s">
        <v>3854</v>
      </c>
      <c r="P1582" t="s">
        <v>3855</v>
      </c>
    </row>
    <row r="1583" spans="1:16" x14ac:dyDescent="0.2">
      <c r="A1583" t="s">
        <v>1</v>
      </c>
      <c r="B1583" t="s">
        <v>365</v>
      </c>
      <c r="C1583" t="s">
        <v>270</v>
      </c>
      <c r="D1583" t="s">
        <v>163</v>
      </c>
      <c r="E1583" t="s">
        <v>141</v>
      </c>
      <c r="F1583" t="b">
        <v>0</v>
      </c>
      <c r="G1583" t="s">
        <v>158</v>
      </c>
      <c r="H1583" s="1">
        <v>45154.809965277767</v>
      </c>
      <c r="I1583" t="b">
        <v>0</v>
      </c>
      <c r="J1583" t="b">
        <v>1</v>
      </c>
      <c r="K1583" t="s">
        <v>116</v>
      </c>
      <c r="L1583" t="s">
        <v>166</v>
      </c>
      <c r="N1583" s="2">
        <v>54.420001983642578</v>
      </c>
      <c r="O1583" t="s">
        <v>3856</v>
      </c>
      <c r="P1583" t="s">
        <v>3857</v>
      </c>
    </row>
    <row r="1584" spans="1:16" x14ac:dyDescent="0.2">
      <c r="A1584" t="s">
        <v>5</v>
      </c>
      <c r="B1584" t="s">
        <v>3183</v>
      </c>
      <c r="C1584" t="s">
        <v>3858</v>
      </c>
      <c r="D1584" t="s">
        <v>186</v>
      </c>
      <c r="E1584" t="s">
        <v>548</v>
      </c>
      <c r="F1584" t="b">
        <v>0</v>
      </c>
      <c r="G1584" t="s">
        <v>207</v>
      </c>
      <c r="H1584" s="1">
        <v>45261.174120370371</v>
      </c>
      <c r="I1584" t="b">
        <v>1</v>
      </c>
      <c r="J1584" t="b">
        <v>1</v>
      </c>
      <c r="K1584" t="s">
        <v>116</v>
      </c>
      <c r="L1584" t="s">
        <v>142</v>
      </c>
      <c r="M1584" s="3">
        <v>181500</v>
      </c>
      <c r="O1584" t="s">
        <v>763</v>
      </c>
      <c r="P1584" t="s">
        <v>3859</v>
      </c>
    </row>
    <row r="1585" spans="1:16" x14ac:dyDescent="0.2">
      <c r="A1585" t="s">
        <v>1</v>
      </c>
      <c r="B1585" t="s">
        <v>393</v>
      </c>
      <c r="C1585" t="s">
        <v>243</v>
      </c>
      <c r="D1585" t="s">
        <v>147</v>
      </c>
      <c r="E1585" t="s">
        <v>141</v>
      </c>
      <c r="F1585" t="b">
        <v>0</v>
      </c>
      <c r="G1585" t="s">
        <v>148</v>
      </c>
      <c r="H1585" s="1">
        <v>45140.875439814823</v>
      </c>
      <c r="I1585" t="b">
        <v>0</v>
      </c>
      <c r="J1585" t="b">
        <v>0</v>
      </c>
      <c r="K1585" t="s">
        <v>116</v>
      </c>
      <c r="L1585" t="s">
        <v>142</v>
      </c>
      <c r="M1585" s="3">
        <v>164091</v>
      </c>
      <c r="O1585" t="s">
        <v>3860</v>
      </c>
      <c r="P1585" t="s">
        <v>3861</v>
      </c>
    </row>
    <row r="1586" spans="1:16" x14ac:dyDescent="0.2">
      <c r="A1586" t="s">
        <v>0</v>
      </c>
      <c r="B1586" t="s">
        <v>0</v>
      </c>
      <c r="C1586" t="s">
        <v>204</v>
      </c>
      <c r="D1586" t="s">
        <v>147</v>
      </c>
      <c r="E1586" t="s">
        <v>141</v>
      </c>
      <c r="F1586" t="b">
        <v>0</v>
      </c>
      <c r="G1586" t="s">
        <v>181</v>
      </c>
      <c r="H1586" s="1">
        <v>45223.625810185193</v>
      </c>
      <c r="I1586" t="b">
        <v>0</v>
      </c>
      <c r="J1586" t="b">
        <v>0</v>
      </c>
      <c r="K1586" t="s">
        <v>116</v>
      </c>
      <c r="L1586" t="s">
        <v>142</v>
      </c>
      <c r="M1586" s="3">
        <v>70000</v>
      </c>
      <c r="O1586" t="s">
        <v>3862</v>
      </c>
      <c r="P1586" t="s">
        <v>3863</v>
      </c>
    </row>
    <row r="1587" spans="1:16" x14ac:dyDescent="0.2">
      <c r="A1587" t="s">
        <v>1</v>
      </c>
      <c r="B1587" t="s">
        <v>3864</v>
      </c>
      <c r="C1587" t="s">
        <v>1574</v>
      </c>
      <c r="D1587" t="s">
        <v>186</v>
      </c>
      <c r="E1587" t="s">
        <v>206</v>
      </c>
      <c r="F1587" t="b">
        <v>0</v>
      </c>
      <c r="G1587" t="s">
        <v>153</v>
      </c>
      <c r="H1587" s="1">
        <v>45229.919270833343</v>
      </c>
      <c r="I1587" t="b">
        <v>0</v>
      </c>
      <c r="J1587" t="b">
        <v>1</v>
      </c>
      <c r="K1587" t="s">
        <v>116</v>
      </c>
      <c r="L1587" t="s">
        <v>166</v>
      </c>
      <c r="N1587" s="2">
        <v>57.5</v>
      </c>
      <c r="O1587" t="s">
        <v>265</v>
      </c>
      <c r="P1587" t="s">
        <v>3776</v>
      </c>
    </row>
    <row r="1588" spans="1:16" x14ac:dyDescent="0.2">
      <c r="A1588" t="s">
        <v>5</v>
      </c>
      <c r="B1588" t="s">
        <v>3865</v>
      </c>
      <c r="C1588" t="s">
        <v>173</v>
      </c>
      <c r="D1588" t="s">
        <v>186</v>
      </c>
      <c r="E1588" t="s">
        <v>141</v>
      </c>
      <c r="F1588" t="b">
        <v>1</v>
      </c>
      <c r="G1588" t="s">
        <v>158</v>
      </c>
      <c r="H1588" s="1">
        <v>45196.71466435185</v>
      </c>
      <c r="I1588" t="b">
        <v>1</v>
      </c>
      <c r="J1588" t="b">
        <v>1</v>
      </c>
      <c r="K1588" t="s">
        <v>116</v>
      </c>
      <c r="L1588" t="s">
        <v>142</v>
      </c>
      <c r="M1588" s="3">
        <v>150000</v>
      </c>
      <c r="O1588" t="s">
        <v>1080</v>
      </c>
      <c r="P1588" t="s">
        <v>3866</v>
      </c>
    </row>
    <row r="1589" spans="1:16" x14ac:dyDescent="0.2">
      <c r="A1589" t="s">
        <v>2</v>
      </c>
      <c r="B1589" t="s">
        <v>2</v>
      </c>
      <c r="C1589" t="s">
        <v>173</v>
      </c>
      <c r="D1589" t="s">
        <v>186</v>
      </c>
      <c r="E1589" t="s">
        <v>206</v>
      </c>
      <c r="F1589" t="b">
        <v>1</v>
      </c>
      <c r="G1589" t="s">
        <v>148</v>
      </c>
      <c r="H1589" s="1">
        <v>45189.578136574077</v>
      </c>
      <c r="I1589" t="b">
        <v>0</v>
      </c>
      <c r="J1589" t="b">
        <v>0</v>
      </c>
      <c r="K1589" t="s">
        <v>116</v>
      </c>
      <c r="L1589" t="s">
        <v>166</v>
      </c>
      <c r="N1589" s="2">
        <v>60</v>
      </c>
      <c r="O1589" t="s">
        <v>864</v>
      </c>
      <c r="P1589" t="s">
        <v>3867</v>
      </c>
    </row>
    <row r="1590" spans="1:16" x14ac:dyDescent="0.2">
      <c r="A1590" t="s">
        <v>2</v>
      </c>
      <c r="B1590" t="s">
        <v>735</v>
      </c>
      <c r="C1590" t="s">
        <v>357</v>
      </c>
      <c r="D1590" t="s">
        <v>163</v>
      </c>
      <c r="E1590" t="s">
        <v>164</v>
      </c>
      <c r="F1590" t="b">
        <v>0</v>
      </c>
      <c r="G1590" t="s">
        <v>153</v>
      </c>
      <c r="H1590" s="1">
        <v>45175.251030092593</v>
      </c>
      <c r="I1590" t="b">
        <v>0</v>
      </c>
      <c r="J1590" t="b">
        <v>1</v>
      </c>
      <c r="K1590" t="s">
        <v>116</v>
      </c>
      <c r="L1590" t="s">
        <v>166</v>
      </c>
      <c r="N1590" s="2">
        <v>47.620002746582031</v>
      </c>
      <c r="O1590" t="s">
        <v>715</v>
      </c>
      <c r="P1590" t="s">
        <v>2443</v>
      </c>
    </row>
    <row r="1591" spans="1:16" x14ac:dyDescent="0.2">
      <c r="A1591" t="s">
        <v>2</v>
      </c>
      <c r="B1591" t="s">
        <v>2</v>
      </c>
      <c r="C1591" t="s">
        <v>1365</v>
      </c>
      <c r="D1591" t="s">
        <v>163</v>
      </c>
      <c r="E1591" t="s">
        <v>141</v>
      </c>
      <c r="F1591" t="b">
        <v>0</v>
      </c>
      <c r="G1591" t="s">
        <v>153</v>
      </c>
      <c r="H1591" s="1">
        <v>45173.751909722218</v>
      </c>
      <c r="I1591" t="b">
        <v>0</v>
      </c>
      <c r="J1591" t="b">
        <v>0</v>
      </c>
      <c r="K1591" t="s">
        <v>116</v>
      </c>
      <c r="L1591" t="s">
        <v>166</v>
      </c>
      <c r="N1591" s="2">
        <v>51.239997863769531</v>
      </c>
      <c r="O1591" t="s">
        <v>3868</v>
      </c>
      <c r="P1591" t="s">
        <v>3869</v>
      </c>
    </row>
    <row r="1592" spans="1:16" x14ac:dyDescent="0.2">
      <c r="A1592" t="s">
        <v>0</v>
      </c>
      <c r="B1592" t="s">
        <v>3870</v>
      </c>
      <c r="C1592" t="s">
        <v>3871</v>
      </c>
      <c r="D1592" t="s">
        <v>157</v>
      </c>
      <c r="E1592" t="s">
        <v>141</v>
      </c>
      <c r="F1592" t="b">
        <v>0</v>
      </c>
      <c r="G1592" t="s">
        <v>72</v>
      </c>
      <c r="H1592" s="1">
        <v>45008.481388888889</v>
      </c>
      <c r="I1592" t="b">
        <v>0</v>
      </c>
      <c r="J1592" t="b">
        <v>0</v>
      </c>
      <c r="K1592" t="s">
        <v>72</v>
      </c>
      <c r="L1592" t="s">
        <v>142</v>
      </c>
      <c r="M1592" s="3">
        <v>111175</v>
      </c>
      <c r="O1592" t="s">
        <v>159</v>
      </c>
      <c r="P1592" t="s">
        <v>3872</v>
      </c>
    </row>
    <row r="1593" spans="1:16" x14ac:dyDescent="0.2">
      <c r="A1593" t="s">
        <v>5</v>
      </c>
      <c r="B1593" t="s">
        <v>2976</v>
      </c>
      <c r="C1593" t="s">
        <v>2428</v>
      </c>
      <c r="D1593" t="s">
        <v>163</v>
      </c>
      <c r="E1593" t="s">
        <v>141</v>
      </c>
      <c r="F1593" t="b">
        <v>0</v>
      </c>
      <c r="G1593" t="s">
        <v>148</v>
      </c>
      <c r="H1593" s="1">
        <v>45166.121122685188</v>
      </c>
      <c r="I1593" t="b">
        <v>0</v>
      </c>
      <c r="J1593" t="b">
        <v>0</v>
      </c>
      <c r="K1593" t="s">
        <v>116</v>
      </c>
      <c r="L1593" t="s">
        <v>166</v>
      </c>
      <c r="N1593" s="2">
        <v>47.010002136230469</v>
      </c>
      <c r="O1593" t="s">
        <v>2978</v>
      </c>
      <c r="P1593" t="s">
        <v>2979</v>
      </c>
    </row>
    <row r="1594" spans="1:16" x14ac:dyDescent="0.2">
      <c r="A1594" t="s">
        <v>2</v>
      </c>
      <c r="B1594" t="s">
        <v>3873</v>
      </c>
      <c r="C1594" t="s">
        <v>3874</v>
      </c>
      <c r="D1594" t="s">
        <v>3107</v>
      </c>
      <c r="E1594" t="s">
        <v>141</v>
      </c>
      <c r="F1594" t="b">
        <v>0</v>
      </c>
      <c r="G1594" t="s">
        <v>153</v>
      </c>
      <c r="H1594" s="1">
        <v>45131.419050925928</v>
      </c>
      <c r="I1594" t="b">
        <v>0</v>
      </c>
      <c r="J1594" t="b">
        <v>1</v>
      </c>
      <c r="K1594" t="s">
        <v>116</v>
      </c>
      <c r="L1594" t="s">
        <v>142</v>
      </c>
      <c r="M1594" s="3">
        <v>116250</v>
      </c>
      <c r="O1594" t="s">
        <v>3825</v>
      </c>
      <c r="P1594" t="s">
        <v>3875</v>
      </c>
    </row>
    <row r="1595" spans="1:16" x14ac:dyDescent="0.2">
      <c r="A1595" t="s">
        <v>1</v>
      </c>
      <c r="B1595" t="s">
        <v>783</v>
      </c>
      <c r="C1595" t="s">
        <v>455</v>
      </c>
      <c r="D1595" t="s">
        <v>186</v>
      </c>
      <c r="E1595" t="s">
        <v>141</v>
      </c>
      <c r="F1595" t="b">
        <v>0</v>
      </c>
      <c r="G1595" t="s">
        <v>158</v>
      </c>
      <c r="H1595" s="1">
        <v>45113.797222222223</v>
      </c>
      <c r="I1595" t="b">
        <v>0</v>
      </c>
      <c r="J1595" t="b">
        <v>0</v>
      </c>
      <c r="K1595" t="s">
        <v>116</v>
      </c>
      <c r="L1595" t="s">
        <v>142</v>
      </c>
      <c r="M1595" s="3">
        <v>171000</v>
      </c>
      <c r="O1595" t="s">
        <v>3876</v>
      </c>
      <c r="P1595" t="s">
        <v>3877</v>
      </c>
    </row>
    <row r="1596" spans="1:16" x14ac:dyDescent="0.2">
      <c r="A1596" t="s">
        <v>5</v>
      </c>
      <c r="B1596" t="s">
        <v>3878</v>
      </c>
      <c r="C1596" t="s">
        <v>173</v>
      </c>
      <c r="D1596" t="s">
        <v>186</v>
      </c>
      <c r="E1596" t="s">
        <v>141</v>
      </c>
      <c r="F1596" t="b">
        <v>1</v>
      </c>
      <c r="G1596" t="s">
        <v>158</v>
      </c>
      <c r="H1596" s="1">
        <v>44945.826203703713</v>
      </c>
      <c r="I1596" t="b">
        <v>0</v>
      </c>
      <c r="J1596" t="b">
        <v>0</v>
      </c>
      <c r="K1596" t="s">
        <v>116</v>
      </c>
      <c r="L1596" t="s">
        <v>142</v>
      </c>
      <c r="M1596" s="3">
        <v>95000</v>
      </c>
      <c r="O1596" t="s">
        <v>3879</v>
      </c>
      <c r="P1596" t="s">
        <v>3880</v>
      </c>
    </row>
    <row r="1597" spans="1:16" x14ac:dyDescent="0.2">
      <c r="A1597" t="s">
        <v>0</v>
      </c>
      <c r="B1597" t="s">
        <v>3881</v>
      </c>
      <c r="C1597" t="s">
        <v>3419</v>
      </c>
      <c r="D1597" t="s">
        <v>157</v>
      </c>
      <c r="E1597" t="s">
        <v>141</v>
      </c>
      <c r="F1597" t="b">
        <v>0</v>
      </c>
      <c r="G1597" t="s">
        <v>59</v>
      </c>
      <c r="H1597" s="1">
        <v>45117.494328703702</v>
      </c>
      <c r="I1597" t="b">
        <v>0</v>
      </c>
      <c r="J1597" t="b">
        <v>0</v>
      </c>
      <c r="K1597" t="s">
        <v>59</v>
      </c>
      <c r="L1597" t="s">
        <v>142</v>
      </c>
      <c r="M1597" s="3">
        <v>100500</v>
      </c>
      <c r="O1597" t="s">
        <v>3882</v>
      </c>
      <c r="P1597" t="s">
        <v>3883</v>
      </c>
    </row>
    <row r="1598" spans="1:16" x14ac:dyDescent="0.2">
      <c r="A1598" t="s">
        <v>0</v>
      </c>
      <c r="B1598" t="s">
        <v>0</v>
      </c>
      <c r="C1598" t="s">
        <v>991</v>
      </c>
      <c r="D1598" t="s">
        <v>3884</v>
      </c>
      <c r="E1598" t="s">
        <v>141</v>
      </c>
      <c r="F1598" t="b">
        <v>0</v>
      </c>
      <c r="G1598" t="s">
        <v>181</v>
      </c>
      <c r="H1598" s="1">
        <v>45273.83630787037</v>
      </c>
      <c r="I1598" t="b">
        <v>0</v>
      </c>
      <c r="J1598" t="b">
        <v>0</v>
      </c>
      <c r="K1598" t="s">
        <v>116</v>
      </c>
      <c r="L1598" t="s">
        <v>142</v>
      </c>
      <c r="M1598" s="3">
        <v>67818</v>
      </c>
      <c r="O1598" t="s">
        <v>2117</v>
      </c>
      <c r="P1598" t="s">
        <v>3885</v>
      </c>
    </row>
    <row r="1599" spans="1:16" x14ac:dyDescent="0.2">
      <c r="A1599" t="s">
        <v>5</v>
      </c>
      <c r="B1599" t="s">
        <v>5</v>
      </c>
      <c r="C1599" t="s">
        <v>270</v>
      </c>
      <c r="D1599" t="s">
        <v>186</v>
      </c>
      <c r="E1599" t="s">
        <v>141</v>
      </c>
      <c r="F1599" t="b">
        <v>0</v>
      </c>
      <c r="G1599" t="s">
        <v>207</v>
      </c>
      <c r="H1599" s="1">
        <v>45247.507372685177</v>
      </c>
      <c r="I1599" t="b">
        <v>1</v>
      </c>
      <c r="J1599" t="b">
        <v>0</v>
      </c>
      <c r="K1599" t="s">
        <v>116</v>
      </c>
      <c r="L1599" t="s">
        <v>142</v>
      </c>
      <c r="M1599" s="3">
        <v>140000</v>
      </c>
      <c r="O1599" t="s">
        <v>240</v>
      </c>
      <c r="P1599" t="s">
        <v>3886</v>
      </c>
    </row>
    <row r="1600" spans="1:16" x14ac:dyDescent="0.2">
      <c r="A1600" t="s">
        <v>1</v>
      </c>
      <c r="B1600" t="s">
        <v>1</v>
      </c>
      <c r="C1600" t="s">
        <v>3887</v>
      </c>
      <c r="D1600" t="s">
        <v>186</v>
      </c>
      <c r="E1600" t="s">
        <v>206</v>
      </c>
      <c r="F1600" t="b">
        <v>0</v>
      </c>
      <c r="G1600" t="s">
        <v>207</v>
      </c>
      <c r="H1600" s="1">
        <v>45021.882476851853</v>
      </c>
      <c r="I1600" t="b">
        <v>0</v>
      </c>
      <c r="J1600" t="b">
        <v>0</v>
      </c>
      <c r="K1600" t="s">
        <v>116</v>
      </c>
      <c r="L1600" t="s">
        <v>166</v>
      </c>
      <c r="N1600" s="2">
        <v>60</v>
      </c>
      <c r="O1600" t="s">
        <v>325</v>
      </c>
      <c r="P1600" t="s">
        <v>3888</v>
      </c>
    </row>
    <row r="1601" spans="1:16" x14ac:dyDescent="0.2">
      <c r="A1601" t="s">
        <v>1</v>
      </c>
      <c r="B1601" t="s">
        <v>1</v>
      </c>
      <c r="C1601" t="s">
        <v>173</v>
      </c>
      <c r="D1601" t="s">
        <v>186</v>
      </c>
      <c r="E1601" t="s">
        <v>206</v>
      </c>
      <c r="F1601" t="b">
        <v>1</v>
      </c>
      <c r="G1601" t="s">
        <v>158</v>
      </c>
      <c r="H1601" s="1">
        <v>45125.812002314808</v>
      </c>
      <c r="I1601" t="b">
        <v>0</v>
      </c>
      <c r="J1601" t="b">
        <v>0</v>
      </c>
      <c r="K1601" t="s">
        <v>116</v>
      </c>
      <c r="L1601" t="s">
        <v>166</v>
      </c>
      <c r="N1601" s="2">
        <v>60</v>
      </c>
      <c r="O1601" t="s">
        <v>237</v>
      </c>
      <c r="P1601" t="s">
        <v>3889</v>
      </c>
    </row>
    <row r="1602" spans="1:16" x14ac:dyDescent="0.2">
      <c r="A1602" t="s">
        <v>0</v>
      </c>
      <c r="B1602" t="s">
        <v>0</v>
      </c>
      <c r="D1602" t="s">
        <v>186</v>
      </c>
      <c r="E1602" t="s">
        <v>206</v>
      </c>
      <c r="F1602" t="b">
        <v>0</v>
      </c>
      <c r="G1602" t="s">
        <v>148</v>
      </c>
      <c r="H1602" s="1">
        <v>45163.86582175926</v>
      </c>
      <c r="I1602" t="b">
        <v>0</v>
      </c>
      <c r="J1602" t="b">
        <v>0</v>
      </c>
      <c r="K1602" t="s">
        <v>116</v>
      </c>
      <c r="L1602" t="s">
        <v>166</v>
      </c>
      <c r="N1602" s="2">
        <v>52.5</v>
      </c>
      <c r="O1602" t="s">
        <v>249</v>
      </c>
      <c r="P1602" t="s">
        <v>3890</v>
      </c>
    </row>
    <row r="1603" spans="1:16" x14ac:dyDescent="0.2">
      <c r="A1603" t="s">
        <v>5</v>
      </c>
      <c r="B1603" t="s">
        <v>3891</v>
      </c>
      <c r="C1603" t="s">
        <v>3892</v>
      </c>
      <c r="D1603" t="s">
        <v>214</v>
      </c>
      <c r="E1603" t="s">
        <v>141</v>
      </c>
      <c r="F1603" t="b">
        <v>0</v>
      </c>
      <c r="G1603" t="s">
        <v>181</v>
      </c>
      <c r="H1603" s="1">
        <v>45165.420960648153</v>
      </c>
      <c r="I1603" t="b">
        <v>0</v>
      </c>
      <c r="J1603" t="b">
        <v>1</v>
      </c>
      <c r="K1603" t="s">
        <v>116</v>
      </c>
      <c r="L1603" t="s">
        <v>142</v>
      </c>
      <c r="M1603" s="3">
        <v>164715</v>
      </c>
      <c r="O1603" t="s">
        <v>3893</v>
      </c>
      <c r="P1603" t="s">
        <v>3894</v>
      </c>
    </row>
    <row r="1604" spans="1:16" x14ac:dyDescent="0.2">
      <c r="A1604" t="s">
        <v>1</v>
      </c>
      <c r="B1604" t="s">
        <v>1</v>
      </c>
      <c r="C1604" t="s">
        <v>116</v>
      </c>
      <c r="D1604" t="s">
        <v>186</v>
      </c>
      <c r="E1604" t="s">
        <v>141</v>
      </c>
      <c r="F1604" t="b">
        <v>0</v>
      </c>
      <c r="G1604" t="s">
        <v>148</v>
      </c>
      <c r="H1604" s="1">
        <v>44935.320625</v>
      </c>
      <c r="I1604" t="b">
        <v>0</v>
      </c>
      <c r="J1604" t="b">
        <v>0</v>
      </c>
      <c r="K1604" t="s">
        <v>116</v>
      </c>
      <c r="L1604" t="s">
        <v>142</v>
      </c>
      <c r="M1604" s="3">
        <v>127500</v>
      </c>
      <c r="O1604" t="s">
        <v>3895</v>
      </c>
      <c r="P1604" t="s">
        <v>3896</v>
      </c>
    </row>
    <row r="1605" spans="1:16" x14ac:dyDescent="0.2">
      <c r="A1605" t="s">
        <v>1</v>
      </c>
      <c r="B1605" t="s">
        <v>3897</v>
      </c>
      <c r="C1605" t="s">
        <v>2713</v>
      </c>
      <c r="D1605" t="s">
        <v>186</v>
      </c>
      <c r="E1605" t="s">
        <v>141</v>
      </c>
      <c r="F1605" t="b">
        <v>0</v>
      </c>
      <c r="G1605" t="s">
        <v>148</v>
      </c>
      <c r="H1605" s="1">
        <v>45063.4141087963</v>
      </c>
      <c r="I1605" t="b">
        <v>0</v>
      </c>
      <c r="J1605" t="b">
        <v>1</v>
      </c>
      <c r="K1605" t="s">
        <v>116</v>
      </c>
      <c r="L1605" t="s">
        <v>142</v>
      </c>
      <c r="M1605" s="3">
        <v>140000</v>
      </c>
      <c r="O1605" t="s">
        <v>578</v>
      </c>
      <c r="P1605" t="s">
        <v>3898</v>
      </c>
    </row>
    <row r="1606" spans="1:16" x14ac:dyDescent="0.2">
      <c r="A1606" t="s">
        <v>1</v>
      </c>
      <c r="B1606" t="s">
        <v>3899</v>
      </c>
      <c r="C1606" t="s">
        <v>173</v>
      </c>
      <c r="D1606" t="s">
        <v>362</v>
      </c>
      <c r="E1606" t="s">
        <v>206</v>
      </c>
      <c r="F1606" t="b">
        <v>1</v>
      </c>
      <c r="G1606" t="s">
        <v>158</v>
      </c>
      <c r="H1606" s="1">
        <v>45224.673842592587</v>
      </c>
      <c r="I1606" t="b">
        <v>1</v>
      </c>
      <c r="J1606" t="b">
        <v>1</v>
      </c>
      <c r="K1606" t="s">
        <v>116</v>
      </c>
      <c r="L1606" t="s">
        <v>166</v>
      </c>
      <c r="N1606" s="2">
        <v>77</v>
      </c>
      <c r="O1606" t="s">
        <v>2781</v>
      </c>
      <c r="P1606" t="s">
        <v>371</v>
      </c>
    </row>
    <row r="1607" spans="1:16" x14ac:dyDescent="0.2">
      <c r="A1607" t="s">
        <v>8</v>
      </c>
      <c r="B1607" t="s">
        <v>3900</v>
      </c>
      <c r="C1607" t="s">
        <v>2959</v>
      </c>
      <c r="D1607" t="s">
        <v>157</v>
      </c>
      <c r="E1607" t="s">
        <v>141</v>
      </c>
      <c r="F1607" t="b">
        <v>0</v>
      </c>
      <c r="G1607" t="s">
        <v>106</v>
      </c>
      <c r="H1607" s="1">
        <v>45021.476284722223</v>
      </c>
      <c r="I1607" t="b">
        <v>0</v>
      </c>
      <c r="J1607" t="b">
        <v>0</v>
      </c>
      <c r="K1607" t="s">
        <v>106</v>
      </c>
      <c r="L1607" t="s">
        <v>142</v>
      </c>
      <c r="M1607" s="3">
        <v>89100</v>
      </c>
      <c r="O1607" t="s">
        <v>3901</v>
      </c>
      <c r="P1607" t="s">
        <v>3902</v>
      </c>
    </row>
    <row r="1608" spans="1:16" x14ac:dyDescent="0.2">
      <c r="A1608" t="s">
        <v>2</v>
      </c>
      <c r="B1608" t="s">
        <v>3903</v>
      </c>
      <c r="C1608" t="s">
        <v>190</v>
      </c>
      <c r="D1608" t="s">
        <v>521</v>
      </c>
      <c r="E1608" t="s">
        <v>141</v>
      </c>
      <c r="F1608" t="b">
        <v>0</v>
      </c>
      <c r="G1608" t="s">
        <v>181</v>
      </c>
      <c r="H1608" s="1">
        <v>45118.546238425923</v>
      </c>
      <c r="I1608" t="b">
        <v>0</v>
      </c>
      <c r="J1608" t="b">
        <v>1</v>
      </c>
      <c r="K1608" t="s">
        <v>116</v>
      </c>
      <c r="L1608" t="s">
        <v>142</v>
      </c>
      <c r="M1608" s="3">
        <v>75000</v>
      </c>
      <c r="O1608" t="s">
        <v>2882</v>
      </c>
      <c r="P1608" t="s">
        <v>3904</v>
      </c>
    </row>
    <row r="1609" spans="1:16" x14ac:dyDescent="0.2">
      <c r="A1609" t="s">
        <v>7</v>
      </c>
      <c r="B1609" t="s">
        <v>3905</v>
      </c>
      <c r="C1609" t="s">
        <v>3906</v>
      </c>
      <c r="D1609" t="s">
        <v>547</v>
      </c>
      <c r="E1609" t="s">
        <v>141</v>
      </c>
      <c r="F1609" t="b">
        <v>0</v>
      </c>
      <c r="G1609" t="s">
        <v>181</v>
      </c>
      <c r="H1609" s="1">
        <v>45185.000775462962</v>
      </c>
      <c r="I1609" t="b">
        <v>0</v>
      </c>
      <c r="J1609" t="b">
        <v>1</v>
      </c>
      <c r="K1609" t="s">
        <v>116</v>
      </c>
      <c r="L1609" t="s">
        <v>142</v>
      </c>
      <c r="M1609" s="3">
        <v>150000</v>
      </c>
      <c r="O1609" t="s">
        <v>1527</v>
      </c>
    </row>
    <row r="1610" spans="1:16" x14ac:dyDescent="0.2">
      <c r="A1610" t="s">
        <v>1</v>
      </c>
      <c r="B1610" t="s">
        <v>887</v>
      </c>
      <c r="C1610" t="s">
        <v>3907</v>
      </c>
      <c r="D1610" t="s">
        <v>302</v>
      </c>
      <c r="E1610" t="s">
        <v>141</v>
      </c>
      <c r="F1610" t="b">
        <v>0</v>
      </c>
      <c r="G1610" t="s">
        <v>165</v>
      </c>
      <c r="H1610" s="1">
        <v>45083.796863425923</v>
      </c>
      <c r="I1610" t="b">
        <v>0</v>
      </c>
      <c r="J1610" t="b">
        <v>1</v>
      </c>
      <c r="K1610" t="s">
        <v>116</v>
      </c>
      <c r="L1610" t="s">
        <v>142</v>
      </c>
      <c r="M1610" s="3">
        <v>211000</v>
      </c>
      <c r="O1610" t="s">
        <v>224</v>
      </c>
      <c r="P1610" t="s">
        <v>3908</v>
      </c>
    </row>
    <row r="1611" spans="1:16" x14ac:dyDescent="0.2">
      <c r="A1611" t="s">
        <v>8</v>
      </c>
      <c r="B1611" t="s">
        <v>3909</v>
      </c>
      <c r="C1611" t="s">
        <v>1787</v>
      </c>
      <c r="D1611" t="s">
        <v>157</v>
      </c>
      <c r="E1611" t="s">
        <v>141</v>
      </c>
      <c r="F1611" t="b">
        <v>0</v>
      </c>
      <c r="G1611" t="s">
        <v>30</v>
      </c>
      <c r="H1611" s="1">
        <v>45057.389699074083</v>
      </c>
      <c r="I1611" t="b">
        <v>0</v>
      </c>
      <c r="J1611" t="b">
        <v>0</v>
      </c>
      <c r="K1611" t="s">
        <v>30</v>
      </c>
      <c r="L1611" t="s">
        <v>142</v>
      </c>
      <c r="M1611" s="3">
        <v>99150</v>
      </c>
      <c r="O1611" t="s">
        <v>3910</v>
      </c>
      <c r="P1611" t="s">
        <v>3911</v>
      </c>
    </row>
    <row r="1612" spans="1:16" x14ac:dyDescent="0.2">
      <c r="A1612" t="s">
        <v>5</v>
      </c>
      <c r="B1612" t="s">
        <v>5</v>
      </c>
      <c r="C1612" t="s">
        <v>190</v>
      </c>
      <c r="D1612" t="s">
        <v>186</v>
      </c>
      <c r="E1612" t="s">
        <v>141</v>
      </c>
      <c r="F1612" t="b">
        <v>0</v>
      </c>
      <c r="G1612" t="s">
        <v>165</v>
      </c>
      <c r="H1612" s="1">
        <v>45268.463055555563</v>
      </c>
      <c r="I1612" t="b">
        <v>1</v>
      </c>
      <c r="J1612" t="b">
        <v>1</v>
      </c>
      <c r="K1612" t="s">
        <v>116</v>
      </c>
      <c r="L1612" t="s">
        <v>142</v>
      </c>
      <c r="M1612" s="3">
        <v>225000</v>
      </c>
      <c r="O1612" t="s">
        <v>376</v>
      </c>
      <c r="P1612" t="s">
        <v>3912</v>
      </c>
    </row>
    <row r="1613" spans="1:16" x14ac:dyDescent="0.2">
      <c r="A1613" t="s">
        <v>1</v>
      </c>
      <c r="B1613" t="s">
        <v>1</v>
      </c>
      <c r="C1613" t="s">
        <v>173</v>
      </c>
      <c r="D1613" t="s">
        <v>186</v>
      </c>
      <c r="E1613" t="s">
        <v>141</v>
      </c>
      <c r="F1613" t="b">
        <v>1</v>
      </c>
      <c r="G1613" t="s">
        <v>165</v>
      </c>
      <c r="H1613" s="1">
        <v>45229.584907407407</v>
      </c>
      <c r="I1613" t="b">
        <v>0</v>
      </c>
      <c r="J1613" t="b">
        <v>1</v>
      </c>
      <c r="K1613" t="s">
        <v>116</v>
      </c>
      <c r="L1613" t="s">
        <v>142</v>
      </c>
      <c r="M1613" s="3">
        <v>67500</v>
      </c>
      <c r="O1613" t="s">
        <v>3913</v>
      </c>
      <c r="P1613" t="s">
        <v>3914</v>
      </c>
    </row>
    <row r="1614" spans="1:16" x14ac:dyDescent="0.2">
      <c r="A1614" t="s">
        <v>1</v>
      </c>
      <c r="B1614" t="s">
        <v>3915</v>
      </c>
      <c r="C1614" t="s">
        <v>507</v>
      </c>
      <c r="D1614" t="s">
        <v>268</v>
      </c>
      <c r="E1614" t="s">
        <v>141</v>
      </c>
      <c r="F1614" t="b">
        <v>0</v>
      </c>
      <c r="G1614" t="s">
        <v>158</v>
      </c>
      <c r="H1614" s="1">
        <v>45099.297743055547</v>
      </c>
      <c r="I1614" t="b">
        <v>0</v>
      </c>
      <c r="J1614" t="b">
        <v>0</v>
      </c>
      <c r="K1614" t="s">
        <v>116</v>
      </c>
      <c r="L1614" t="s">
        <v>142</v>
      </c>
      <c r="M1614" s="3">
        <v>165000</v>
      </c>
      <c r="O1614" t="s">
        <v>269</v>
      </c>
      <c r="P1614" t="s">
        <v>3916</v>
      </c>
    </row>
    <row r="1615" spans="1:16" x14ac:dyDescent="0.2">
      <c r="A1615" t="s">
        <v>2</v>
      </c>
      <c r="B1615" t="s">
        <v>3917</v>
      </c>
      <c r="C1615" t="s">
        <v>655</v>
      </c>
      <c r="D1615" t="s">
        <v>163</v>
      </c>
      <c r="E1615" t="s">
        <v>141</v>
      </c>
      <c r="F1615" t="b">
        <v>0</v>
      </c>
      <c r="G1615" t="s">
        <v>148</v>
      </c>
      <c r="H1615" s="1">
        <v>45173.190185185187</v>
      </c>
      <c r="I1615" t="b">
        <v>0</v>
      </c>
      <c r="J1615" t="b">
        <v>0</v>
      </c>
      <c r="K1615" t="s">
        <v>116</v>
      </c>
      <c r="L1615" t="s">
        <v>166</v>
      </c>
      <c r="N1615" s="2">
        <v>40.099998474121087</v>
      </c>
      <c r="O1615" t="s">
        <v>3918</v>
      </c>
      <c r="P1615" t="s">
        <v>3919</v>
      </c>
    </row>
    <row r="1616" spans="1:16" x14ac:dyDescent="0.2">
      <c r="A1616" t="s">
        <v>1</v>
      </c>
      <c r="B1616" t="s">
        <v>3920</v>
      </c>
      <c r="C1616" t="s">
        <v>455</v>
      </c>
      <c r="D1616" t="s">
        <v>147</v>
      </c>
      <c r="E1616" t="s">
        <v>141</v>
      </c>
      <c r="F1616" t="b">
        <v>0</v>
      </c>
      <c r="G1616" t="s">
        <v>207</v>
      </c>
      <c r="H1616" s="1">
        <v>45103.715150462973</v>
      </c>
      <c r="I1616" t="b">
        <v>0</v>
      </c>
      <c r="J1616" t="b">
        <v>1</v>
      </c>
      <c r="K1616" t="s">
        <v>116</v>
      </c>
      <c r="L1616" t="s">
        <v>166</v>
      </c>
      <c r="N1616" s="2">
        <v>22</v>
      </c>
      <c r="O1616" t="s">
        <v>224</v>
      </c>
      <c r="P1616" t="s">
        <v>2519</v>
      </c>
    </row>
    <row r="1617" spans="1:16" x14ac:dyDescent="0.2">
      <c r="A1617" t="s">
        <v>5</v>
      </c>
      <c r="B1617" t="s">
        <v>5</v>
      </c>
      <c r="C1617" t="s">
        <v>3921</v>
      </c>
      <c r="D1617" t="s">
        <v>186</v>
      </c>
      <c r="E1617" t="s">
        <v>141</v>
      </c>
      <c r="F1617" t="b">
        <v>0</v>
      </c>
      <c r="G1617" t="s">
        <v>207</v>
      </c>
      <c r="H1617" s="1">
        <v>45237.83965277778</v>
      </c>
      <c r="I1617" t="b">
        <v>0</v>
      </c>
      <c r="J1617" t="b">
        <v>0</v>
      </c>
      <c r="K1617" t="s">
        <v>116</v>
      </c>
      <c r="L1617" t="s">
        <v>142</v>
      </c>
      <c r="M1617" s="3">
        <v>165000</v>
      </c>
      <c r="O1617" t="s">
        <v>2909</v>
      </c>
      <c r="P1617" t="s">
        <v>3922</v>
      </c>
    </row>
    <row r="1618" spans="1:16" x14ac:dyDescent="0.2">
      <c r="A1618" t="s">
        <v>2</v>
      </c>
      <c r="B1618" t="s">
        <v>3923</v>
      </c>
      <c r="C1618" t="s">
        <v>190</v>
      </c>
      <c r="D1618" t="s">
        <v>157</v>
      </c>
      <c r="E1618" t="s">
        <v>141</v>
      </c>
      <c r="F1618" t="b">
        <v>0</v>
      </c>
      <c r="G1618" t="s">
        <v>181</v>
      </c>
      <c r="H1618" s="1">
        <v>45012.337546296287</v>
      </c>
      <c r="I1618" t="b">
        <v>0</v>
      </c>
      <c r="J1618" t="b">
        <v>1</v>
      </c>
      <c r="K1618" t="s">
        <v>116</v>
      </c>
      <c r="L1618" t="s">
        <v>142</v>
      </c>
      <c r="M1618" s="3">
        <v>212500</v>
      </c>
      <c r="O1618" t="s">
        <v>2824</v>
      </c>
      <c r="P1618" t="s">
        <v>3924</v>
      </c>
    </row>
    <row r="1619" spans="1:16" x14ac:dyDescent="0.2">
      <c r="A1619" t="s">
        <v>7</v>
      </c>
      <c r="B1619" t="s">
        <v>7</v>
      </c>
      <c r="C1619" t="s">
        <v>804</v>
      </c>
      <c r="D1619" t="s">
        <v>163</v>
      </c>
      <c r="E1619" t="s">
        <v>141</v>
      </c>
      <c r="F1619" t="b">
        <v>0</v>
      </c>
      <c r="G1619" t="s">
        <v>104</v>
      </c>
      <c r="H1619" s="1">
        <v>45146.269907407397</v>
      </c>
      <c r="I1619" t="b">
        <v>0</v>
      </c>
      <c r="J1619" t="b">
        <v>1</v>
      </c>
      <c r="K1619" t="s">
        <v>104</v>
      </c>
      <c r="L1619" t="s">
        <v>166</v>
      </c>
      <c r="N1619" s="2">
        <v>22.694999694824219</v>
      </c>
      <c r="O1619" t="s">
        <v>2491</v>
      </c>
      <c r="P1619" t="s">
        <v>3925</v>
      </c>
    </row>
    <row r="1620" spans="1:16" x14ac:dyDescent="0.2">
      <c r="A1620" t="s">
        <v>1</v>
      </c>
      <c r="B1620" t="s">
        <v>2178</v>
      </c>
      <c r="C1620" t="s">
        <v>173</v>
      </c>
      <c r="D1620" t="s">
        <v>712</v>
      </c>
      <c r="E1620" t="s">
        <v>141</v>
      </c>
      <c r="F1620" t="b">
        <v>1</v>
      </c>
      <c r="G1620" t="s">
        <v>165</v>
      </c>
      <c r="H1620" s="1">
        <v>45248.005590277768</v>
      </c>
      <c r="I1620" t="b">
        <v>0</v>
      </c>
      <c r="J1620" t="b">
        <v>1</v>
      </c>
      <c r="K1620" t="s">
        <v>116</v>
      </c>
      <c r="L1620" t="s">
        <v>142</v>
      </c>
      <c r="M1620" s="3">
        <v>130000</v>
      </c>
      <c r="O1620" t="s">
        <v>3926</v>
      </c>
      <c r="P1620" t="s">
        <v>3927</v>
      </c>
    </row>
    <row r="1621" spans="1:16" x14ac:dyDescent="0.2">
      <c r="A1621" t="s">
        <v>2</v>
      </c>
      <c r="B1621" t="s">
        <v>399</v>
      </c>
      <c r="C1621" t="s">
        <v>173</v>
      </c>
      <c r="D1621" t="s">
        <v>329</v>
      </c>
      <c r="E1621" t="s">
        <v>141</v>
      </c>
      <c r="F1621" t="b">
        <v>1</v>
      </c>
      <c r="G1621" t="s">
        <v>148</v>
      </c>
      <c r="H1621" s="1">
        <v>45290.344664351847</v>
      </c>
      <c r="I1621" t="b">
        <v>0</v>
      </c>
      <c r="J1621" t="b">
        <v>1</v>
      </c>
      <c r="K1621" t="s">
        <v>116</v>
      </c>
      <c r="L1621" t="s">
        <v>142</v>
      </c>
      <c r="M1621" s="3">
        <v>157500</v>
      </c>
      <c r="O1621" t="s">
        <v>1350</v>
      </c>
      <c r="P1621" t="s">
        <v>1993</v>
      </c>
    </row>
    <row r="1622" spans="1:16" x14ac:dyDescent="0.2">
      <c r="A1622" t="s">
        <v>1</v>
      </c>
      <c r="B1622" t="s">
        <v>1</v>
      </c>
      <c r="C1622" t="s">
        <v>173</v>
      </c>
      <c r="D1622" t="s">
        <v>186</v>
      </c>
      <c r="E1622" t="s">
        <v>141</v>
      </c>
      <c r="F1622" t="b">
        <v>1</v>
      </c>
      <c r="G1622" t="s">
        <v>153</v>
      </c>
      <c r="H1622" s="1">
        <v>45223.629016203697</v>
      </c>
      <c r="I1622" t="b">
        <v>1</v>
      </c>
      <c r="J1622" t="b">
        <v>0</v>
      </c>
      <c r="K1622" t="s">
        <v>116</v>
      </c>
      <c r="L1622" t="s">
        <v>142</v>
      </c>
      <c r="M1622" s="3">
        <v>107500</v>
      </c>
      <c r="O1622" t="s">
        <v>3706</v>
      </c>
      <c r="P1622" t="s">
        <v>3928</v>
      </c>
    </row>
    <row r="1623" spans="1:16" x14ac:dyDescent="0.2">
      <c r="A1623" t="s">
        <v>2</v>
      </c>
      <c r="B1623" t="s">
        <v>3929</v>
      </c>
      <c r="C1623" t="s">
        <v>173</v>
      </c>
      <c r="D1623" t="s">
        <v>147</v>
      </c>
      <c r="E1623" t="s">
        <v>141</v>
      </c>
      <c r="F1623" t="b">
        <v>1</v>
      </c>
      <c r="G1623" t="s">
        <v>148</v>
      </c>
      <c r="H1623" s="1">
        <v>45189.994687500002</v>
      </c>
      <c r="I1623" t="b">
        <v>0</v>
      </c>
      <c r="J1623" t="b">
        <v>1</v>
      </c>
      <c r="K1623" t="s">
        <v>116</v>
      </c>
      <c r="L1623" t="s">
        <v>142</v>
      </c>
      <c r="M1623" s="3">
        <v>155000</v>
      </c>
      <c r="O1623" t="s">
        <v>1348</v>
      </c>
    </row>
    <row r="1624" spans="1:16" x14ac:dyDescent="0.2">
      <c r="A1624" t="s">
        <v>0</v>
      </c>
      <c r="B1624" t="s">
        <v>3930</v>
      </c>
      <c r="C1624" t="s">
        <v>310</v>
      </c>
      <c r="D1624" t="s">
        <v>163</v>
      </c>
      <c r="E1624" t="s">
        <v>164</v>
      </c>
      <c r="F1624" t="b">
        <v>0</v>
      </c>
      <c r="G1624" t="s">
        <v>158</v>
      </c>
      <c r="H1624" s="1">
        <v>45193.250763888893</v>
      </c>
      <c r="I1624" t="b">
        <v>1</v>
      </c>
      <c r="J1624" t="b">
        <v>1</v>
      </c>
      <c r="K1624" t="s">
        <v>116</v>
      </c>
      <c r="L1624" t="s">
        <v>166</v>
      </c>
      <c r="N1624" s="2">
        <v>17.95999908447266</v>
      </c>
      <c r="O1624" t="s">
        <v>3931</v>
      </c>
      <c r="P1624" t="s">
        <v>3932</v>
      </c>
    </row>
    <row r="1625" spans="1:16" x14ac:dyDescent="0.2">
      <c r="A1625" t="s">
        <v>0</v>
      </c>
      <c r="B1625" t="s">
        <v>3933</v>
      </c>
      <c r="C1625" t="s">
        <v>35</v>
      </c>
      <c r="D1625" t="s">
        <v>157</v>
      </c>
      <c r="E1625" t="s">
        <v>141</v>
      </c>
      <c r="F1625" t="b">
        <v>0</v>
      </c>
      <c r="G1625" t="s">
        <v>35</v>
      </c>
      <c r="H1625" s="1">
        <v>45084.41847222222</v>
      </c>
      <c r="I1625" t="b">
        <v>1</v>
      </c>
      <c r="J1625" t="b">
        <v>0</v>
      </c>
      <c r="K1625" t="s">
        <v>35</v>
      </c>
      <c r="L1625" t="s">
        <v>142</v>
      </c>
      <c r="M1625" s="3">
        <v>99150</v>
      </c>
      <c r="O1625" t="s">
        <v>3934</v>
      </c>
      <c r="P1625" t="s">
        <v>3935</v>
      </c>
    </row>
    <row r="1626" spans="1:16" x14ac:dyDescent="0.2">
      <c r="A1626" t="s">
        <v>2</v>
      </c>
      <c r="B1626" t="s">
        <v>2</v>
      </c>
      <c r="C1626" t="s">
        <v>581</v>
      </c>
      <c r="D1626" t="s">
        <v>186</v>
      </c>
      <c r="E1626" t="s">
        <v>141</v>
      </c>
      <c r="F1626" t="b">
        <v>0</v>
      </c>
      <c r="G1626" t="s">
        <v>148</v>
      </c>
      <c r="H1626" s="1">
        <v>44978.689756944441</v>
      </c>
      <c r="I1626" t="b">
        <v>0</v>
      </c>
      <c r="J1626" t="b">
        <v>0</v>
      </c>
      <c r="K1626" t="s">
        <v>116</v>
      </c>
      <c r="L1626" t="s">
        <v>142</v>
      </c>
      <c r="M1626" s="3">
        <v>100000</v>
      </c>
      <c r="O1626" t="s">
        <v>3936</v>
      </c>
      <c r="P1626" t="s">
        <v>3937</v>
      </c>
    </row>
    <row r="1627" spans="1:16" x14ac:dyDescent="0.2">
      <c r="A1627" t="s">
        <v>1</v>
      </c>
      <c r="B1627" t="s">
        <v>3777</v>
      </c>
      <c r="C1627" t="s">
        <v>430</v>
      </c>
      <c r="D1627" t="s">
        <v>163</v>
      </c>
      <c r="E1627" t="s">
        <v>164</v>
      </c>
      <c r="F1627" t="b">
        <v>0</v>
      </c>
      <c r="G1627" t="s">
        <v>158</v>
      </c>
      <c r="H1627" s="1">
        <v>45284.296458333331</v>
      </c>
      <c r="I1627" t="b">
        <v>0</v>
      </c>
      <c r="J1627" t="b">
        <v>0</v>
      </c>
      <c r="K1627" t="s">
        <v>116</v>
      </c>
      <c r="L1627" t="s">
        <v>166</v>
      </c>
      <c r="N1627" s="2">
        <v>57.060001373291023</v>
      </c>
      <c r="O1627" t="s">
        <v>3938</v>
      </c>
      <c r="P1627" t="s">
        <v>3939</v>
      </c>
    </row>
    <row r="1628" spans="1:16" x14ac:dyDescent="0.2">
      <c r="A1628" t="s">
        <v>7</v>
      </c>
      <c r="B1628" t="s">
        <v>3940</v>
      </c>
      <c r="C1628" t="s">
        <v>1206</v>
      </c>
      <c r="D1628" t="s">
        <v>163</v>
      </c>
      <c r="E1628" t="s">
        <v>164</v>
      </c>
      <c r="F1628" t="b">
        <v>0</v>
      </c>
      <c r="G1628" t="s">
        <v>153</v>
      </c>
      <c r="H1628" s="1">
        <v>45187.083472222221</v>
      </c>
      <c r="I1628" t="b">
        <v>1</v>
      </c>
      <c r="J1628" t="b">
        <v>0</v>
      </c>
      <c r="K1628" t="s">
        <v>116</v>
      </c>
      <c r="L1628" t="s">
        <v>166</v>
      </c>
      <c r="N1628" s="2">
        <v>27.979999542236332</v>
      </c>
      <c r="O1628" t="s">
        <v>926</v>
      </c>
      <c r="P1628" t="s">
        <v>3941</v>
      </c>
    </row>
    <row r="1629" spans="1:16" x14ac:dyDescent="0.2">
      <c r="A1629" t="s">
        <v>1</v>
      </c>
      <c r="B1629" t="s">
        <v>3942</v>
      </c>
      <c r="C1629" t="s">
        <v>169</v>
      </c>
      <c r="D1629" t="s">
        <v>163</v>
      </c>
      <c r="E1629" t="s">
        <v>164</v>
      </c>
      <c r="F1629" t="b">
        <v>0</v>
      </c>
      <c r="G1629" t="s">
        <v>104</v>
      </c>
      <c r="H1629" s="1">
        <v>45262.282986111109</v>
      </c>
      <c r="I1629" t="b">
        <v>0</v>
      </c>
      <c r="J1629" t="b">
        <v>0</v>
      </c>
      <c r="K1629" t="s">
        <v>104</v>
      </c>
      <c r="L1629" t="s">
        <v>166</v>
      </c>
      <c r="N1629" s="2">
        <v>61.159996032714837</v>
      </c>
      <c r="O1629" t="s">
        <v>170</v>
      </c>
    </row>
    <row r="1630" spans="1:16" x14ac:dyDescent="0.2">
      <c r="A1630" t="s">
        <v>1</v>
      </c>
      <c r="B1630" t="s">
        <v>3943</v>
      </c>
      <c r="C1630" t="s">
        <v>420</v>
      </c>
      <c r="D1630" t="s">
        <v>214</v>
      </c>
      <c r="E1630" t="s">
        <v>141</v>
      </c>
      <c r="F1630" t="b">
        <v>0</v>
      </c>
      <c r="G1630" t="s">
        <v>148</v>
      </c>
      <c r="H1630" s="1">
        <v>45097.439074074071</v>
      </c>
      <c r="I1630" t="b">
        <v>0</v>
      </c>
      <c r="J1630" t="b">
        <v>1</v>
      </c>
      <c r="K1630" t="s">
        <v>116</v>
      </c>
      <c r="L1630" t="s">
        <v>142</v>
      </c>
      <c r="M1630" s="3">
        <v>175000</v>
      </c>
      <c r="O1630" t="s">
        <v>3944</v>
      </c>
      <c r="P1630" t="s">
        <v>3945</v>
      </c>
    </row>
    <row r="1631" spans="1:16" x14ac:dyDescent="0.2">
      <c r="A1631" t="s">
        <v>1</v>
      </c>
      <c r="B1631" t="s">
        <v>949</v>
      </c>
      <c r="C1631" t="s">
        <v>972</v>
      </c>
      <c r="D1631" t="s">
        <v>147</v>
      </c>
      <c r="E1631" t="s">
        <v>141</v>
      </c>
      <c r="F1631" t="b">
        <v>0</v>
      </c>
      <c r="G1631" t="s">
        <v>181</v>
      </c>
      <c r="H1631" s="1">
        <v>45044.796793981477</v>
      </c>
      <c r="I1631" t="b">
        <v>0</v>
      </c>
      <c r="J1631" t="b">
        <v>0</v>
      </c>
      <c r="K1631" t="s">
        <v>116</v>
      </c>
      <c r="L1631" t="s">
        <v>142</v>
      </c>
      <c r="M1631" s="3">
        <v>137500</v>
      </c>
      <c r="O1631" t="s">
        <v>3946</v>
      </c>
      <c r="P1631" t="s">
        <v>3947</v>
      </c>
    </row>
    <row r="1632" spans="1:16" x14ac:dyDescent="0.2">
      <c r="A1632" t="s">
        <v>1</v>
      </c>
      <c r="B1632" t="s">
        <v>197</v>
      </c>
      <c r="C1632" t="s">
        <v>426</v>
      </c>
      <c r="D1632" t="s">
        <v>163</v>
      </c>
      <c r="E1632" t="s">
        <v>164</v>
      </c>
      <c r="F1632" t="b">
        <v>0</v>
      </c>
      <c r="G1632" t="s">
        <v>207</v>
      </c>
      <c r="H1632" s="1">
        <v>45209.257037037038</v>
      </c>
      <c r="I1632" t="b">
        <v>0</v>
      </c>
      <c r="J1632" t="b">
        <v>0</v>
      </c>
      <c r="K1632" t="s">
        <v>116</v>
      </c>
      <c r="L1632" t="s">
        <v>166</v>
      </c>
      <c r="N1632" s="2">
        <v>61.159996032714837</v>
      </c>
      <c r="O1632" t="s">
        <v>2412</v>
      </c>
      <c r="P1632" t="s">
        <v>3948</v>
      </c>
    </row>
    <row r="1633" spans="1:16" x14ac:dyDescent="0.2">
      <c r="A1633" t="s">
        <v>4</v>
      </c>
      <c r="B1633" t="s">
        <v>3949</v>
      </c>
      <c r="C1633" t="s">
        <v>3516</v>
      </c>
      <c r="D1633" t="s">
        <v>157</v>
      </c>
      <c r="E1633" t="s">
        <v>141</v>
      </c>
      <c r="F1633" t="b">
        <v>0</v>
      </c>
      <c r="G1633" t="s">
        <v>57</v>
      </c>
      <c r="H1633" s="1">
        <v>45037.005844907413</v>
      </c>
      <c r="I1633" t="b">
        <v>0</v>
      </c>
      <c r="J1633" t="b">
        <v>0</v>
      </c>
      <c r="K1633" t="s">
        <v>57</v>
      </c>
      <c r="L1633" t="s">
        <v>142</v>
      </c>
      <c r="M1633" s="3">
        <v>79200</v>
      </c>
      <c r="O1633" t="s">
        <v>3950</v>
      </c>
      <c r="P1633" t="s">
        <v>3951</v>
      </c>
    </row>
    <row r="1634" spans="1:16" x14ac:dyDescent="0.2">
      <c r="A1634" t="s">
        <v>0</v>
      </c>
      <c r="B1634" t="s">
        <v>3952</v>
      </c>
      <c r="C1634" t="s">
        <v>3953</v>
      </c>
      <c r="D1634" t="s">
        <v>157</v>
      </c>
      <c r="E1634" t="s">
        <v>141</v>
      </c>
      <c r="F1634" t="b">
        <v>0</v>
      </c>
      <c r="G1634" t="s">
        <v>83</v>
      </c>
      <c r="H1634" s="1">
        <v>45171.030173611107</v>
      </c>
      <c r="I1634" t="b">
        <v>0</v>
      </c>
      <c r="J1634" t="b">
        <v>0</v>
      </c>
      <c r="K1634" t="s">
        <v>83</v>
      </c>
      <c r="L1634" t="s">
        <v>142</v>
      </c>
      <c r="M1634" s="3">
        <v>100500</v>
      </c>
      <c r="O1634" t="s">
        <v>3954</v>
      </c>
      <c r="P1634" t="s">
        <v>229</v>
      </c>
    </row>
    <row r="1635" spans="1:16" x14ac:dyDescent="0.2">
      <c r="A1635" t="s">
        <v>1</v>
      </c>
      <c r="B1635" t="s">
        <v>3955</v>
      </c>
      <c r="C1635" t="s">
        <v>97</v>
      </c>
      <c r="D1635" t="s">
        <v>157</v>
      </c>
      <c r="E1635" t="s">
        <v>141</v>
      </c>
      <c r="F1635" t="b">
        <v>0</v>
      </c>
      <c r="G1635" t="s">
        <v>97</v>
      </c>
      <c r="H1635" s="1">
        <v>45049.904386574082</v>
      </c>
      <c r="I1635" t="b">
        <v>0</v>
      </c>
      <c r="J1635" t="b">
        <v>0</v>
      </c>
      <c r="K1635" t="s">
        <v>97</v>
      </c>
      <c r="L1635" t="s">
        <v>142</v>
      </c>
      <c r="M1635" s="3">
        <v>64800</v>
      </c>
      <c r="O1635" t="s">
        <v>3956</v>
      </c>
      <c r="P1635" t="s">
        <v>573</v>
      </c>
    </row>
    <row r="1636" spans="1:16" x14ac:dyDescent="0.2">
      <c r="A1636" t="s">
        <v>2</v>
      </c>
      <c r="B1636" t="s">
        <v>3957</v>
      </c>
      <c r="C1636" t="s">
        <v>546</v>
      </c>
      <c r="D1636" t="s">
        <v>953</v>
      </c>
      <c r="E1636" t="s">
        <v>141</v>
      </c>
      <c r="F1636" t="b">
        <v>0</v>
      </c>
      <c r="G1636" t="s">
        <v>158</v>
      </c>
      <c r="H1636" s="1">
        <v>44961.628888888888</v>
      </c>
      <c r="I1636" t="b">
        <v>0</v>
      </c>
      <c r="J1636" t="b">
        <v>0</v>
      </c>
      <c r="K1636" t="s">
        <v>116</v>
      </c>
      <c r="L1636" t="s">
        <v>142</v>
      </c>
      <c r="M1636" s="3">
        <v>240000</v>
      </c>
      <c r="O1636" t="s">
        <v>3958</v>
      </c>
      <c r="P1636" t="s">
        <v>3959</v>
      </c>
    </row>
    <row r="1637" spans="1:16" x14ac:dyDescent="0.2">
      <c r="A1637" t="s">
        <v>6</v>
      </c>
      <c r="B1637" t="s">
        <v>6</v>
      </c>
      <c r="C1637" t="s">
        <v>173</v>
      </c>
      <c r="D1637" t="s">
        <v>147</v>
      </c>
      <c r="E1637" t="s">
        <v>141</v>
      </c>
      <c r="F1637" t="b">
        <v>1</v>
      </c>
      <c r="G1637" t="s">
        <v>181</v>
      </c>
      <c r="H1637" s="1">
        <v>45103.7108912037</v>
      </c>
      <c r="I1637" t="b">
        <v>0</v>
      </c>
      <c r="J1637" t="b">
        <v>0</v>
      </c>
      <c r="K1637" t="s">
        <v>116</v>
      </c>
      <c r="L1637" t="s">
        <v>166</v>
      </c>
      <c r="N1637" s="2">
        <v>95</v>
      </c>
      <c r="O1637" t="s">
        <v>3960</v>
      </c>
      <c r="P1637" t="s">
        <v>1393</v>
      </c>
    </row>
    <row r="1638" spans="1:16" x14ac:dyDescent="0.2">
      <c r="A1638" t="s">
        <v>2</v>
      </c>
      <c r="B1638" t="s">
        <v>562</v>
      </c>
      <c r="C1638" t="s">
        <v>173</v>
      </c>
      <c r="D1638" t="s">
        <v>186</v>
      </c>
      <c r="E1638" t="s">
        <v>141</v>
      </c>
      <c r="F1638" t="b">
        <v>1</v>
      </c>
      <c r="G1638" t="s">
        <v>104</v>
      </c>
      <c r="H1638" s="1">
        <v>45086.652604166673</v>
      </c>
      <c r="I1638" t="b">
        <v>0</v>
      </c>
      <c r="J1638" t="b">
        <v>1</v>
      </c>
      <c r="K1638" t="s">
        <v>104</v>
      </c>
      <c r="L1638" t="s">
        <v>142</v>
      </c>
      <c r="M1638" s="3">
        <v>180000</v>
      </c>
      <c r="O1638" t="s">
        <v>240</v>
      </c>
      <c r="P1638" t="s">
        <v>782</v>
      </c>
    </row>
    <row r="1639" spans="1:16" x14ac:dyDescent="0.2">
      <c r="A1639" t="s">
        <v>5</v>
      </c>
      <c r="B1639" t="s">
        <v>5</v>
      </c>
      <c r="D1639" t="s">
        <v>186</v>
      </c>
      <c r="E1639" t="s">
        <v>141</v>
      </c>
      <c r="F1639" t="b">
        <v>0</v>
      </c>
      <c r="G1639" t="s">
        <v>165</v>
      </c>
      <c r="H1639" s="1">
        <v>45041.796979166669</v>
      </c>
      <c r="I1639" t="b">
        <v>1</v>
      </c>
      <c r="J1639" t="b">
        <v>0</v>
      </c>
      <c r="K1639" t="s">
        <v>116</v>
      </c>
      <c r="L1639" t="s">
        <v>142</v>
      </c>
      <c r="M1639" s="3">
        <v>170000</v>
      </c>
      <c r="O1639" t="s">
        <v>3961</v>
      </c>
      <c r="P1639" t="s">
        <v>3962</v>
      </c>
    </row>
    <row r="1640" spans="1:16" x14ac:dyDescent="0.2">
      <c r="A1640" t="s">
        <v>7</v>
      </c>
      <c r="B1640" t="s">
        <v>3963</v>
      </c>
      <c r="C1640" t="s">
        <v>3964</v>
      </c>
      <c r="D1640" t="s">
        <v>163</v>
      </c>
      <c r="E1640" t="s">
        <v>141</v>
      </c>
      <c r="F1640" t="b">
        <v>0</v>
      </c>
      <c r="G1640" t="s">
        <v>153</v>
      </c>
      <c r="H1640" s="1">
        <v>45170.416956018518</v>
      </c>
      <c r="I1640" t="b">
        <v>0</v>
      </c>
      <c r="J1640" t="b">
        <v>1</v>
      </c>
      <c r="K1640" t="s">
        <v>116</v>
      </c>
      <c r="L1640" t="s">
        <v>166</v>
      </c>
      <c r="N1640" s="2">
        <v>27.29000091552734</v>
      </c>
      <c r="O1640" t="s">
        <v>747</v>
      </c>
      <c r="P1640" t="s">
        <v>3965</v>
      </c>
    </row>
    <row r="1641" spans="1:16" x14ac:dyDescent="0.2">
      <c r="A1641" t="s">
        <v>2</v>
      </c>
      <c r="B1641" t="s">
        <v>3966</v>
      </c>
      <c r="C1641" t="s">
        <v>3967</v>
      </c>
      <c r="D1641" t="s">
        <v>157</v>
      </c>
      <c r="E1641" t="s">
        <v>141</v>
      </c>
      <c r="F1641" t="b">
        <v>0</v>
      </c>
      <c r="G1641" t="s">
        <v>61</v>
      </c>
      <c r="H1641" s="1">
        <v>44999.852002314823</v>
      </c>
      <c r="I1641" t="b">
        <v>0</v>
      </c>
      <c r="J1641" t="b">
        <v>0</v>
      </c>
      <c r="K1641" t="s">
        <v>61</v>
      </c>
      <c r="L1641" t="s">
        <v>142</v>
      </c>
      <c r="M1641" s="3">
        <v>56700</v>
      </c>
      <c r="O1641" t="s">
        <v>3968</v>
      </c>
    </row>
    <row r="1642" spans="1:16" x14ac:dyDescent="0.2">
      <c r="A1642" t="s">
        <v>2</v>
      </c>
      <c r="B1642" t="s">
        <v>3969</v>
      </c>
      <c r="C1642" t="s">
        <v>494</v>
      </c>
      <c r="D1642" t="s">
        <v>302</v>
      </c>
      <c r="E1642" t="s">
        <v>141</v>
      </c>
      <c r="F1642" t="b">
        <v>0</v>
      </c>
      <c r="G1642" t="s">
        <v>104</v>
      </c>
      <c r="H1642" s="1">
        <v>45132.697789351849</v>
      </c>
      <c r="I1642" t="b">
        <v>0</v>
      </c>
      <c r="J1642" t="b">
        <v>0</v>
      </c>
      <c r="K1642" t="s">
        <v>104</v>
      </c>
      <c r="L1642" t="s">
        <v>142</v>
      </c>
      <c r="M1642" s="3">
        <v>281450.5</v>
      </c>
      <c r="O1642" t="s">
        <v>1197</v>
      </c>
      <c r="P1642" t="s">
        <v>2016</v>
      </c>
    </row>
    <row r="1643" spans="1:16" x14ac:dyDescent="0.2">
      <c r="A1643" t="s">
        <v>1</v>
      </c>
      <c r="B1643" t="s">
        <v>197</v>
      </c>
      <c r="C1643" t="s">
        <v>3970</v>
      </c>
      <c r="D1643" t="s">
        <v>163</v>
      </c>
      <c r="E1643" t="s">
        <v>141</v>
      </c>
      <c r="F1643" t="b">
        <v>0</v>
      </c>
      <c r="G1643" t="s">
        <v>104</v>
      </c>
      <c r="H1643" s="1">
        <v>45090.191261574073</v>
      </c>
      <c r="I1643" t="b">
        <v>1</v>
      </c>
      <c r="J1643" t="b">
        <v>1</v>
      </c>
      <c r="K1643" t="s">
        <v>104</v>
      </c>
      <c r="L1643" t="s">
        <v>166</v>
      </c>
      <c r="N1643" s="2">
        <v>28.5</v>
      </c>
      <c r="O1643" t="s">
        <v>922</v>
      </c>
    </row>
    <row r="1644" spans="1:16" x14ac:dyDescent="0.2">
      <c r="A1644" t="s">
        <v>1</v>
      </c>
      <c r="B1644" t="s">
        <v>887</v>
      </c>
      <c r="C1644" t="s">
        <v>173</v>
      </c>
      <c r="D1644" t="s">
        <v>186</v>
      </c>
      <c r="E1644" t="s">
        <v>206</v>
      </c>
      <c r="F1644" t="b">
        <v>1</v>
      </c>
      <c r="G1644" t="s">
        <v>181</v>
      </c>
      <c r="H1644" s="1">
        <v>45167.726747685178</v>
      </c>
      <c r="I1644" t="b">
        <v>0</v>
      </c>
      <c r="J1644" t="b">
        <v>1</v>
      </c>
      <c r="K1644" t="s">
        <v>116</v>
      </c>
      <c r="L1644" t="s">
        <v>166</v>
      </c>
      <c r="N1644" s="2">
        <v>75</v>
      </c>
      <c r="O1644" t="s">
        <v>3971</v>
      </c>
      <c r="P1644" t="s">
        <v>2425</v>
      </c>
    </row>
    <row r="1645" spans="1:16" x14ac:dyDescent="0.2">
      <c r="A1645" t="s">
        <v>2</v>
      </c>
      <c r="B1645" t="s">
        <v>3972</v>
      </c>
      <c r="C1645" t="s">
        <v>1537</v>
      </c>
      <c r="D1645" t="s">
        <v>186</v>
      </c>
      <c r="E1645" t="s">
        <v>206</v>
      </c>
      <c r="F1645" t="b">
        <v>0</v>
      </c>
      <c r="G1645" t="s">
        <v>181</v>
      </c>
      <c r="H1645" s="1">
        <v>45272.846701388888</v>
      </c>
      <c r="I1645" t="b">
        <v>0</v>
      </c>
      <c r="J1645" t="b">
        <v>0</v>
      </c>
      <c r="K1645" t="s">
        <v>116</v>
      </c>
      <c r="L1645" t="s">
        <v>166</v>
      </c>
      <c r="N1645" s="2">
        <v>56.5</v>
      </c>
      <c r="O1645" t="s">
        <v>3973</v>
      </c>
      <c r="P1645" t="s">
        <v>3974</v>
      </c>
    </row>
    <row r="1646" spans="1:16" x14ac:dyDescent="0.2">
      <c r="A1646" t="s">
        <v>2</v>
      </c>
      <c r="B1646" t="s">
        <v>1202</v>
      </c>
      <c r="C1646" t="s">
        <v>156</v>
      </c>
      <c r="D1646" t="s">
        <v>140</v>
      </c>
      <c r="E1646" t="s">
        <v>141</v>
      </c>
      <c r="F1646" t="b">
        <v>0</v>
      </c>
      <c r="G1646" t="s">
        <v>148</v>
      </c>
      <c r="H1646" s="1">
        <v>45205.276250000003</v>
      </c>
      <c r="I1646" t="b">
        <v>0</v>
      </c>
      <c r="J1646" t="b">
        <v>0</v>
      </c>
      <c r="K1646" t="s">
        <v>116</v>
      </c>
      <c r="L1646" t="s">
        <v>142</v>
      </c>
      <c r="M1646" s="3">
        <v>71402</v>
      </c>
      <c r="O1646" t="s">
        <v>3975</v>
      </c>
      <c r="P1646" t="s">
        <v>3976</v>
      </c>
    </row>
    <row r="1647" spans="1:16" x14ac:dyDescent="0.2">
      <c r="A1647" t="s">
        <v>2</v>
      </c>
      <c r="B1647" t="s">
        <v>3977</v>
      </c>
      <c r="C1647" t="s">
        <v>1869</v>
      </c>
      <c r="D1647" t="s">
        <v>3978</v>
      </c>
      <c r="E1647" t="s">
        <v>141</v>
      </c>
      <c r="F1647" t="b">
        <v>0</v>
      </c>
      <c r="G1647" t="s">
        <v>148</v>
      </c>
      <c r="H1647" s="1">
        <v>45251.98678240741</v>
      </c>
      <c r="I1647" t="b">
        <v>0</v>
      </c>
      <c r="J1647" t="b">
        <v>0</v>
      </c>
      <c r="K1647" t="s">
        <v>116</v>
      </c>
      <c r="L1647" t="s">
        <v>166</v>
      </c>
      <c r="N1647" s="2">
        <v>24</v>
      </c>
      <c r="O1647" t="s">
        <v>3979</v>
      </c>
      <c r="P1647" t="s">
        <v>3980</v>
      </c>
    </row>
    <row r="1648" spans="1:16" x14ac:dyDescent="0.2">
      <c r="A1648" t="s">
        <v>1</v>
      </c>
      <c r="B1648" t="s">
        <v>1</v>
      </c>
      <c r="C1648" t="s">
        <v>173</v>
      </c>
      <c r="D1648" t="s">
        <v>186</v>
      </c>
      <c r="E1648" t="s">
        <v>206</v>
      </c>
      <c r="F1648" t="b">
        <v>1</v>
      </c>
      <c r="G1648" t="s">
        <v>181</v>
      </c>
      <c r="H1648" s="1">
        <v>44966.005254629628</v>
      </c>
      <c r="I1648" t="b">
        <v>1</v>
      </c>
      <c r="J1648" t="b">
        <v>0</v>
      </c>
      <c r="K1648" t="s">
        <v>116</v>
      </c>
      <c r="L1648" t="s">
        <v>166</v>
      </c>
      <c r="N1648" s="2">
        <v>76</v>
      </c>
      <c r="O1648" t="s">
        <v>2617</v>
      </c>
      <c r="P1648" t="s">
        <v>3981</v>
      </c>
    </row>
    <row r="1649" spans="1:16" x14ac:dyDescent="0.2">
      <c r="A1649" t="s">
        <v>0</v>
      </c>
      <c r="B1649" t="s">
        <v>3982</v>
      </c>
      <c r="C1649" t="s">
        <v>851</v>
      </c>
      <c r="D1649" t="s">
        <v>214</v>
      </c>
      <c r="E1649" t="s">
        <v>141</v>
      </c>
      <c r="F1649" t="b">
        <v>0</v>
      </c>
      <c r="G1649" t="s">
        <v>181</v>
      </c>
      <c r="H1649" s="1">
        <v>45126.334166666667</v>
      </c>
      <c r="I1649" t="b">
        <v>1</v>
      </c>
      <c r="J1649" t="b">
        <v>1</v>
      </c>
      <c r="K1649" t="s">
        <v>116</v>
      </c>
      <c r="L1649" t="s">
        <v>142</v>
      </c>
      <c r="M1649" s="3">
        <v>135000</v>
      </c>
      <c r="O1649" t="s">
        <v>3983</v>
      </c>
    </row>
    <row r="1650" spans="1:16" x14ac:dyDescent="0.2">
      <c r="A1650" t="s">
        <v>1</v>
      </c>
      <c r="B1650" t="s">
        <v>3984</v>
      </c>
      <c r="C1650" t="s">
        <v>491</v>
      </c>
      <c r="D1650" t="s">
        <v>186</v>
      </c>
      <c r="E1650" t="s">
        <v>141</v>
      </c>
      <c r="F1650" t="b">
        <v>0</v>
      </c>
      <c r="G1650" t="s">
        <v>181</v>
      </c>
      <c r="H1650" s="1">
        <v>45250.712638888886</v>
      </c>
      <c r="I1650" t="b">
        <v>0</v>
      </c>
      <c r="J1650" t="b">
        <v>0</v>
      </c>
      <c r="K1650" t="s">
        <v>116</v>
      </c>
      <c r="L1650" t="s">
        <v>142</v>
      </c>
      <c r="M1650" s="3">
        <v>141500</v>
      </c>
      <c r="O1650" t="s">
        <v>299</v>
      </c>
      <c r="P1650" t="s">
        <v>3985</v>
      </c>
    </row>
    <row r="1651" spans="1:16" x14ac:dyDescent="0.2">
      <c r="A1651" t="s">
        <v>1</v>
      </c>
      <c r="B1651" t="s">
        <v>3986</v>
      </c>
      <c r="C1651" t="s">
        <v>1580</v>
      </c>
      <c r="D1651" t="s">
        <v>186</v>
      </c>
      <c r="E1651" t="s">
        <v>141</v>
      </c>
      <c r="F1651" t="b">
        <v>0</v>
      </c>
      <c r="G1651" t="s">
        <v>104</v>
      </c>
      <c r="H1651" s="1">
        <v>45086.736388888887</v>
      </c>
      <c r="I1651" t="b">
        <v>1</v>
      </c>
      <c r="J1651" t="b">
        <v>0</v>
      </c>
      <c r="K1651" t="s">
        <v>104</v>
      </c>
      <c r="L1651" t="s">
        <v>142</v>
      </c>
      <c r="M1651" s="3">
        <v>130000</v>
      </c>
      <c r="O1651" t="s">
        <v>799</v>
      </c>
      <c r="P1651" t="s">
        <v>3987</v>
      </c>
    </row>
    <row r="1652" spans="1:16" x14ac:dyDescent="0.2">
      <c r="A1652" t="s">
        <v>7</v>
      </c>
      <c r="B1652" t="s">
        <v>3988</v>
      </c>
      <c r="C1652" t="s">
        <v>3989</v>
      </c>
      <c r="D1652" t="s">
        <v>805</v>
      </c>
      <c r="E1652" t="s">
        <v>141</v>
      </c>
      <c r="F1652" t="b">
        <v>0</v>
      </c>
      <c r="G1652" t="s">
        <v>207</v>
      </c>
      <c r="H1652" s="1">
        <v>44942.763252314813</v>
      </c>
      <c r="I1652" t="b">
        <v>0</v>
      </c>
      <c r="J1652" t="b">
        <v>0</v>
      </c>
      <c r="K1652" t="s">
        <v>116</v>
      </c>
      <c r="L1652" t="s">
        <v>142</v>
      </c>
      <c r="M1652" s="3">
        <v>146500</v>
      </c>
      <c r="O1652" t="s">
        <v>1179</v>
      </c>
      <c r="P1652" t="s">
        <v>3990</v>
      </c>
    </row>
    <row r="1653" spans="1:16" x14ac:dyDescent="0.2">
      <c r="A1653" t="s">
        <v>1</v>
      </c>
      <c r="B1653" t="s">
        <v>3375</v>
      </c>
      <c r="C1653" t="s">
        <v>1817</v>
      </c>
      <c r="D1653" t="s">
        <v>805</v>
      </c>
      <c r="E1653" t="s">
        <v>141</v>
      </c>
      <c r="F1653" t="b">
        <v>0</v>
      </c>
      <c r="G1653" t="s">
        <v>181</v>
      </c>
      <c r="H1653" s="1">
        <v>44997.423275462963</v>
      </c>
      <c r="I1653" t="b">
        <v>0</v>
      </c>
      <c r="J1653" t="b">
        <v>1</v>
      </c>
      <c r="K1653" t="s">
        <v>116</v>
      </c>
      <c r="L1653" t="s">
        <v>142</v>
      </c>
      <c r="M1653" s="3">
        <v>98000</v>
      </c>
      <c r="O1653" t="s">
        <v>3991</v>
      </c>
      <c r="P1653" t="s">
        <v>3992</v>
      </c>
    </row>
    <row r="1654" spans="1:16" x14ac:dyDescent="0.2">
      <c r="A1654" t="s">
        <v>1</v>
      </c>
      <c r="B1654" t="s">
        <v>1</v>
      </c>
      <c r="D1654" t="s">
        <v>186</v>
      </c>
      <c r="E1654" t="s">
        <v>141</v>
      </c>
      <c r="F1654" t="b">
        <v>0</v>
      </c>
      <c r="G1654" t="s">
        <v>148</v>
      </c>
      <c r="H1654" s="1">
        <v>45167.839224537027</v>
      </c>
      <c r="I1654" t="b">
        <v>0</v>
      </c>
      <c r="J1654" t="b">
        <v>1</v>
      </c>
      <c r="K1654" t="s">
        <v>116</v>
      </c>
      <c r="L1654" t="s">
        <v>142</v>
      </c>
      <c r="M1654" s="3">
        <v>110000</v>
      </c>
      <c r="O1654" t="s">
        <v>3993</v>
      </c>
      <c r="P1654" t="s">
        <v>202</v>
      </c>
    </row>
    <row r="1655" spans="1:16" x14ac:dyDescent="0.2">
      <c r="A1655" t="s">
        <v>1</v>
      </c>
      <c r="B1655" t="s">
        <v>292</v>
      </c>
      <c r="C1655" t="s">
        <v>1817</v>
      </c>
      <c r="D1655" t="s">
        <v>163</v>
      </c>
      <c r="E1655" t="s">
        <v>141</v>
      </c>
      <c r="F1655" t="b">
        <v>0</v>
      </c>
      <c r="G1655" t="s">
        <v>181</v>
      </c>
      <c r="H1655" s="1">
        <v>45171.26730324074</v>
      </c>
      <c r="I1655" t="b">
        <v>0</v>
      </c>
      <c r="J1655" t="b">
        <v>1</v>
      </c>
      <c r="K1655" t="s">
        <v>116</v>
      </c>
      <c r="L1655" t="s">
        <v>166</v>
      </c>
      <c r="N1655" s="2">
        <v>40.659999847412109</v>
      </c>
      <c r="O1655" t="s">
        <v>294</v>
      </c>
      <c r="P1655" t="s">
        <v>295</v>
      </c>
    </row>
    <row r="1656" spans="1:16" x14ac:dyDescent="0.2">
      <c r="A1656" t="s">
        <v>5</v>
      </c>
      <c r="B1656" t="s">
        <v>5</v>
      </c>
      <c r="C1656" t="s">
        <v>3994</v>
      </c>
      <c r="D1656" t="s">
        <v>214</v>
      </c>
      <c r="E1656" t="s">
        <v>141</v>
      </c>
      <c r="F1656" t="b">
        <v>0</v>
      </c>
      <c r="G1656" t="s">
        <v>158</v>
      </c>
      <c r="H1656" s="1">
        <v>45062.507997685178</v>
      </c>
      <c r="I1656" t="b">
        <v>1</v>
      </c>
      <c r="J1656" t="b">
        <v>1</v>
      </c>
      <c r="K1656" t="s">
        <v>116</v>
      </c>
      <c r="L1656" t="s">
        <v>142</v>
      </c>
      <c r="M1656" s="3">
        <v>150000</v>
      </c>
      <c r="O1656" t="s">
        <v>3995</v>
      </c>
      <c r="P1656" t="s">
        <v>3996</v>
      </c>
    </row>
    <row r="1657" spans="1:16" x14ac:dyDescent="0.2">
      <c r="A1657" t="s">
        <v>1</v>
      </c>
      <c r="B1657" t="s">
        <v>1</v>
      </c>
      <c r="C1657" t="s">
        <v>173</v>
      </c>
      <c r="D1657" t="s">
        <v>186</v>
      </c>
      <c r="E1657" t="s">
        <v>141</v>
      </c>
      <c r="F1657" t="b">
        <v>1</v>
      </c>
      <c r="G1657" t="s">
        <v>148</v>
      </c>
      <c r="H1657" s="1">
        <v>45153.590787037043</v>
      </c>
      <c r="I1657" t="b">
        <v>0</v>
      </c>
      <c r="J1657" t="b">
        <v>1</v>
      </c>
      <c r="K1657" t="s">
        <v>116</v>
      </c>
      <c r="L1657" t="s">
        <v>142</v>
      </c>
      <c r="M1657" s="3">
        <v>140000</v>
      </c>
      <c r="O1657" t="s">
        <v>3997</v>
      </c>
      <c r="P1657" t="s">
        <v>1393</v>
      </c>
    </row>
    <row r="1658" spans="1:16" x14ac:dyDescent="0.2">
      <c r="A1658" t="s">
        <v>6</v>
      </c>
      <c r="B1658" t="s">
        <v>3022</v>
      </c>
      <c r="C1658" t="s">
        <v>169</v>
      </c>
      <c r="D1658" t="s">
        <v>163</v>
      </c>
      <c r="E1658" t="s">
        <v>141</v>
      </c>
      <c r="F1658" t="b">
        <v>0</v>
      </c>
      <c r="G1658" t="s">
        <v>153</v>
      </c>
      <c r="H1658" s="1">
        <v>45166.252372685187</v>
      </c>
      <c r="I1658" t="b">
        <v>0</v>
      </c>
      <c r="J1658" t="b">
        <v>0</v>
      </c>
      <c r="K1658" t="s">
        <v>116</v>
      </c>
      <c r="L1658" t="s">
        <v>166</v>
      </c>
      <c r="N1658" s="2">
        <v>47.620002746582031</v>
      </c>
      <c r="O1658" t="s">
        <v>170</v>
      </c>
      <c r="P1658" t="s">
        <v>3998</v>
      </c>
    </row>
    <row r="1659" spans="1:16" x14ac:dyDescent="0.2">
      <c r="A1659" t="s">
        <v>1</v>
      </c>
      <c r="B1659" t="s">
        <v>1</v>
      </c>
      <c r="C1659" t="s">
        <v>310</v>
      </c>
      <c r="D1659" t="s">
        <v>214</v>
      </c>
      <c r="E1659" t="s">
        <v>141</v>
      </c>
      <c r="F1659" t="b">
        <v>0</v>
      </c>
      <c r="G1659" t="s">
        <v>181</v>
      </c>
      <c r="H1659" s="1">
        <v>45117.420706018522</v>
      </c>
      <c r="I1659" t="b">
        <v>0</v>
      </c>
      <c r="J1659" t="b">
        <v>0</v>
      </c>
      <c r="K1659" t="s">
        <v>116</v>
      </c>
      <c r="L1659" t="s">
        <v>142</v>
      </c>
      <c r="M1659" s="3">
        <v>100000</v>
      </c>
      <c r="O1659" t="s">
        <v>3999</v>
      </c>
      <c r="P1659" t="s">
        <v>4000</v>
      </c>
    </row>
    <row r="1660" spans="1:16" x14ac:dyDescent="0.2">
      <c r="A1660" t="s">
        <v>6</v>
      </c>
      <c r="B1660" t="s">
        <v>1698</v>
      </c>
      <c r="C1660" t="s">
        <v>420</v>
      </c>
      <c r="D1660" t="s">
        <v>475</v>
      </c>
      <c r="E1660" t="s">
        <v>141</v>
      </c>
      <c r="F1660" t="b">
        <v>0</v>
      </c>
      <c r="G1660" t="s">
        <v>165</v>
      </c>
      <c r="H1660" s="1">
        <v>45269.335127314807</v>
      </c>
      <c r="I1660" t="b">
        <v>0</v>
      </c>
      <c r="J1660" t="b">
        <v>0</v>
      </c>
      <c r="K1660" t="s">
        <v>116</v>
      </c>
      <c r="L1660" t="s">
        <v>142</v>
      </c>
      <c r="M1660" s="3">
        <v>135000</v>
      </c>
      <c r="O1660" t="s">
        <v>4001</v>
      </c>
      <c r="P1660" t="s">
        <v>450</v>
      </c>
    </row>
    <row r="1661" spans="1:16" x14ac:dyDescent="0.2">
      <c r="A1661" t="s">
        <v>1</v>
      </c>
      <c r="B1661" t="s">
        <v>887</v>
      </c>
      <c r="C1661" t="s">
        <v>190</v>
      </c>
      <c r="D1661" t="s">
        <v>619</v>
      </c>
      <c r="E1661" t="s">
        <v>141</v>
      </c>
      <c r="F1661" t="b">
        <v>0</v>
      </c>
      <c r="G1661" t="s">
        <v>104</v>
      </c>
      <c r="H1661" s="1">
        <v>45138.430405092593</v>
      </c>
      <c r="I1661" t="b">
        <v>0</v>
      </c>
      <c r="J1661" t="b">
        <v>1</v>
      </c>
      <c r="K1661" t="s">
        <v>104</v>
      </c>
      <c r="L1661" t="s">
        <v>142</v>
      </c>
      <c r="M1661" s="3">
        <v>174720</v>
      </c>
      <c r="O1661" t="s">
        <v>1153</v>
      </c>
      <c r="P1661" t="s">
        <v>2500</v>
      </c>
    </row>
    <row r="1662" spans="1:16" x14ac:dyDescent="0.2">
      <c r="A1662" t="s">
        <v>1</v>
      </c>
      <c r="B1662" t="s">
        <v>4002</v>
      </c>
      <c r="C1662" t="s">
        <v>455</v>
      </c>
      <c r="D1662" t="s">
        <v>214</v>
      </c>
      <c r="E1662" t="s">
        <v>141</v>
      </c>
      <c r="F1662" t="b">
        <v>0</v>
      </c>
      <c r="G1662" t="s">
        <v>158</v>
      </c>
      <c r="H1662" s="1">
        <v>44950.299131944441</v>
      </c>
      <c r="I1662" t="b">
        <v>0</v>
      </c>
      <c r="J1662" t="b">
        <v>1</v>
      </c>
      <c r="K1662" t="s">
        <v>116</v>
      </c>
      <c r="L1662" t="s">
        <v>142</v>
      </c>
      <c r="M1662" s="3">
        <v>90000</v>
      </c>
      <c r="O1662" t="s">
        <v>4003</v>
      </c>
      <c r="P1662" t="s">
        <v>4004</v>
      </c>
    </row>
    <row r="1663" spans="1:16" x14ac:dyDescent="0.2">
      <c r="A1663" t="s">
        <v>2</v>
      </c>
      <c r="B1663" t="s">
        <v>3639</v>
      </c>
      <c r="C1663" t="s">
        <v>173</v>
      </c>
      <c r="D1663" t="s">
        <v>163</v>
      </c>
      <c r="E1663" t="s">
        <v>262</v>
      </c>
      <c r="F1663" t="b">
        <v>1</v>
      </c>
      <c r="G1663" t="s">
        <v>153</v>
      </c>
      <c r="H1663" s="1">
        <v>45212.127708333333</v>
      </c>
      <c r="I1663" t="b">
        <v>0</v>
      </c>
      <c r="J1663" t="b">
        <v>1</v>
      </c>
      <c r="K1663" t="s">
        <v>116</v>
      </c>
      <c r="L1663" t="s">
        <v>166</v>
      </c>
      <c r="N1663" s="2">
        <v>54.775001525878913</v>
      </c>
      <c r="O1663" t="s">
        <v>652</v>
      </c>
      <c r="P1663" t="s">
        <v>2764</v>
      </c>
    </row>
    <row r="1664" spans="1:16" x14ac:dyDescent="0.2">
      <c r="A1664" t="s">
        <v>0</v>
      </c>
      <c r="B1664" t="s">
        <v>4005</v>
      </c>
      <c r="C1664" t="s">
        <v>173</v>
      </c>
      <c r="D1664" t="s">
        <v>147</v>
      </c>
      <c r="E1664" t="s">
        <v>141</v>
      </c>
      <c r="F1664" t="b">
        <v>1</v>
      </c>
      <c r="G1664" t="s">
        <v>158</v>
      </c>
      <c r="H1664" s="1">
        <v>45054.835613425923</v>
      </c>
      <c r="I1664" t="b">
        <v>0</v>
      </c>
      <c r="J1664" t="b">
        <v>1</v>
      </c>
      <c r="K1664" t="s">
        <v>116</v>
      </c>
      <c r="L1664" t="s">
        <v>142</v>
      </c>
      <c r="M1664" s="3">
        <v>115000</v>
      </c>
      <c r="O1664" t="s">
        <v>1967</v>
      </c>
    </row>
    <row r="1665" spans="1:16" x14ac:dyDescent="0.2">
      <c r="A1665" t="s">
        <v>1</v>
      </c>
      <c r="B1665" t="s">
        <v>4006</v>
      </c>
      <c r="C1665" t="s">
        <v>4007</v>
      </c>
      <c r="D1665" t="s">
        <v>186</v>
      </c>
      <c r="E1665" t="s">
        <v>141</v>
      </c>
      <c r="F1665" t="b">
        <v>0</v>
      </c>
      <c r="G1665" t="s">
        <v>181</v>
      </c>
      <c r="H1665" s="1">
        <v>44985.964513888888</v>
      </c>
      <c r="I1665" t="b">
        <v>0</v>
      </c>
      <c r="J1665" t="b">
        <v>0</v>
      </c>
      <c r="K1665" t="s">
        <v>116</v>
      </c>
      <c r="L1665" t="s">
        <v>142</v>
      </c>
      <c r="M1665" s="3">
        <v>127500</v>
      </c>
      <c r="O1665" t="s">
        <v>4008</v>
      </c>
      <c r="P1665" t="s">
        <v>4009</v>
      </c>
    </row>
    <row r="1666" spans="1:16" x14ac:dyDescent="0.2">
      <c r="A1666" t="s">
        <v>5</v>
      </c>
      <c r="B1666" t="s">
        <v>5</v>
      </c>
      <c r="C1666" t="s">
        <v>3352</v>
      </c>
      <c r="D1666" t="s">
        <v>186</v>
      </c>
      <c r="E1666" t="s">
        <v>141</v>
      </c>
      <c r="F1666" t="b">
        <v>0</v>
      </c>
      <c r="G1666" t="s">
        <v>158</v>
      </c>
      <c r="H1666" s="1">
        <v>45113.589363425926</v>
      </c>
      <c r="I1666" t="b">
        <v>0</v>
      </c>
      <c r="J1666" t="b">
        <v>0</v>
      </c>
      <c r="K1666" t="s">
        <v>116</v>
      </c>
      <c r="L1666" t="s">
        <v>142</v>
      </c>
      <c r="M1666" s="3">
        <v>160000</v>
      </c>
      <c r="O1666" t="s">
        <v>2916</v>
      </c>
      <c r="P1666" t="s">
        <v>4010</v>
      </c>
    </row>
    <row r="1667" spans="1:16" x14ac:dyDescent="0.2">
      <c r="A1667" t="s">
        <v>3</v>
      </c>
      <c r="B1667" t="s">
        <v>4011</v>
      </c>
      <c r="C1667" t="s">
        <v>4012</v>
      </c>
      <c r="D1667" t="s">
        <v>163</v>
      </c>
      <c r="E1667" t="s">
        <v>164</v>
      </c>
      <c r="F1667" t="b">
        <v>0</v>
      </c>
      <c r="G1667" t="s">
        <v>104</v>
      </c>
      <c r="H1667" s="1">
        <v>45188.876192129632</v>
      </c>
      <c r="I1667" t="b">
        <v>0</v>
      </c>
      <c r="J1667" t="b">
        <v>0</v>
      </c>
      <c r="K1667" t="s">
        <v>104</v>
      </c>
      <c r="L1667" t="s">
        <v>166</v>
      </c>
      <c r="N1667" s="2">
        <v>15.21999931335449</v>
      </c>
      <c r="O1667" t="s">
        <v>4013</v>
      </c>
    </row>
    <row r="1668" spans="1:16" x14ac:dyDescent="0.2">
      <c r="A1668" t="s">
        <v>2</v>
      </c>
      <c r="B1668" t="s">
        <v>2763</v>
      </c>
      <c r="C1668" t="s">
        <v>357</v>
      </c>
      <c r="D1668" t="s">
        <v>140</v>
      </c>
      <c r="E1668" t="s">
        <v>4014</v>
      </c>
      <c r="F1668" t="b">
        <v>0</v>
      </c>
      <c r="G1668" t="s">
        <v>148</v>
      </c>
      <c r="H1668" s="1">
        <v>45286.394282407397</v>
      </c>
      <c r="I1668" t="b">
        <v>0</v>
      </c>
      <c r="J1668" t="b">
        <v>0</v>
      </c>
      <c r="K1668" t="s">
        <v>116</v>
      </c>
      <c r="L1668" t="s">
        <v>166</v>
      </c>
      <c r="N1668" s="2">
        <v>20</v>
      </c>
      <c r="O1668" t="s">
        <v>4015</v>
      </c>
    </row>
    <row r="1669" spans="1:16" x14ac:dyDescent="0.2">
      <c r="A1669" t="s">
        <v>2</v>
      </c>
      <c r="B1669" t="s">
        <v>399</v>
      </c>
      <c r="C1669" t="s">
        <v>655</v>
      </c>
      <c r="D1669" t="s">
        <v>214</v>
      </c>
      <c r="E1669" t="s">
        <v>141</v>
      </c>
      <c r="F1669" t="b">
        <v>0</v>
      </c>
      <c r="G1669" t="s">
        <v>207</v>
      </c>
      <c r="H1669" s="1">
        <v>44944.380335648151</v>
      </c>
      <c r="I1669" t="b">
        <v>0</v>
      </c>
      <c r="J1669" t="b">
        <v>1</v>
      </c>
      <c r="K1669" t="s">
        <v>116</v>
      </c>
      <c r="L1669" t="s">
        <v>142</v>
      </c>
      <c r="M1669" s="3">
        <v>175000</v>
      </c>
      <c r="O1669" t="s">
        <v>4016</v>
      </c>
      <c r="P1669" t="s">
        <v>3896</v>
      </c>
    </row>
    <row r="1670" spans="1:16" x14ac:dyDescent="0.2">
      <c r="A1670" t="s">
        <v>1</v>
      </c>
      <c r="B1670" t="s">
        <v>1</v>
      </c>
      <c r="C1670" t="s">
        <v>204</v>
      </c>
      <c r="D1670" t="s">
        <v>163</v>
      </c>
      <c r="E1670" t="s">
        <v>164</v>
      </c>
      <c r="F1670" t="b">
        <v>0</v>
      </c>
      <c r="G1670" t="s">
        <v>165</v>
      </c>
      <c r="H1670" s="1">
        <v>45197.296782407408</v>
      </c>
      <c r="I1670" t="b">
        <v>0</v>
      </c>
      <c r="J1670" t="b">
        <v>0</v>
      </c>
      <c r="K1670" t="s">
        <v>116</v>
      </c>
      <c r="L1670" t="s">
        <v>166</v>
      </c>
      <c r="N1670" s="2">
        <v>52.779998779296882</v>
      </c>
      <c r="O1670" t="s">
        <v>4017</v>
      </c>
      <c r="P1670" t="s">
        <v>4018</v>
      </c>
    </row>
    <row r="1671" spans="1:16" x14ac:dyDescent="0.2">
      <c r="A1671" t="s">
        <v>1</v>
      </c>
      <c r="B1671" t="s">
        <v>1</v>
      </c>
      <c r="C1671" t="s">
        <v>1210</v>
      </c>
      <c r="D1671" t="s">
        <v>214</v>
      </c>
      <c r="E1671" t="s">
        <v>141</v>
      </c>
      <c r="F1671" t="b">
        <v>0</v>
      </c>
      <c r="G1671" t="s">
        <v>207</v>
      </c>
      <c r="H1671" s="1">
        <v>45109.271111111113</v>
      </c>
      <c r="I1671" t="b">
        <v>0</v>
      </c>
      <c r="J1671" t="b">
        <v>1</v>
      </c>
      <c r="K1671" t="s">
        <v>116</v>
      </c>
      <c r="L1671" t="s">
        <v>142</v>
      </c>
      <c r="M1671" s="3">
        <v>115000</v>
      </c>
      <c r="O1671" t="s">
        <v>508</v>
      </c>
      <c r="P1671" t="s">
        <v>4019</v>
      </c>
    </row>
    <row r="1672" spans="1:16" x14ac:dyDescent="0.2">
      <c r="A1672" t="s">
        <v>0</v>
      </c>
      <c r="B1672" t="s">
        <v>2048</v>
      </c>
      <c r="C1672" t="s">
        <v>361</v>
      </c>
      <c r="D1672" t="s">
        <v>147</v>
      </c>
      <c r="E1672" t="s">
        <v>141</v>
      </c>
      <c r="F1672" t="b">
        <v>0</v>
      </c>
      <c r="G1672" t="s">
        <v>148</v>
      </c>
      <c r="H1672" s="1">
        <v>45057.610347222217</v>
      </c>
      <c r="I1672" t="b">
        <v>0</v>
      </c>
      <c r="J1672" t="b">
        <v>1</v>
      </c>
      <c r="K1672" t="s">
        <v>116</v>
      </c>
      <c r="L1672" t="s">
        <v>142</v>
      </c>
      <c r="M1672" s="3">
        <v>47515</v>
      </c>
      <c r="O1672" t="s">
        <v>4020</v>
      </c>
      <c r="P1672" t="s">
        <v>4021</v>
      </c>
    </row>
    <row r="1673" spans="1:16" x14ac:dyDescent="0.2">
      <c r="A1673" t="s">
        <v>1</v>
      </c>
      <c r="B1673" t="s">
        <v>4022</v>
      </c>
      <c r="C1673" t="s">
        <v>173</v>
      </c>
      <c r="D1673" t="s">
        <v>1356</v>
      </c>
      <c r="E1673" t="s">
        <v>141</v>
      </c>
      <c r="F1673" t="b">
        <v>1</v>
      </c>
      <c r="G1673" t="s">
        <v>165</v>
      </c>
      <c r="H1673" s="1">
        <v>45033.463703703703</v>
      </c>
      <c r="I1673" t="b">
        <v>1</v>
      </c>
      <c r="J1673" t="b">
        <v>0</v>
      </c>
      <c r="K1673" t="s">
        <v>116</v>
      </c>
      <c r="L1673" t="s">
        <v>142</v>
      </c>
      <c r="M1673" s="3">
        <v>112500</v>
      </c>
      <c r="O1673" t="s">
        <v>391</v>
      </c>
      <c r="P1673" t="s">
        <v>4023</v>
      </c>
    </row>
    <row r="1674" spans="1:16" x14ac:dyDescent="0.2">
      <c r="A1674" t="s">
        <v>1</v>
      </c>
      <c r="B1674" t="s">
        <v>1248</v>
      </c>
      <c r="C1674" t="s">
        <v>173</v>
      </c>
      <c r="D1674" t="s">
        <v>186</v>
      </c>
      <c r="E1674" t="s">
        <v>141</v>
      </c>
      <c r="F1674" t="b">
        <v>1</v>
      </c>
      <c r="G1674" t="s">
        <v>148</v>
      </c>
      <c r="H1674" s="1">
        <v>45055.570787037039</v>
      </c>
      <c r="I1674" t="b">
        <v>0</v>
      </c>
      <c r="J1674" t="b">
        <v>0</v>
      </c>
      <c r="K1674" t="s">
        <v>116</v>
      </c>
      <c r="L1674" t="s">
        <v>142</v>
      </c>
      <c r="M1674" s="3">
        <v>94000</v>
      </c>
      <c r="O1674" t="s">
        <v>4024</v>
      </c>
      <c r="P1674" t="s">
        <v>4025</v>
      </c>
    </row>
    <row r="1675" spans="1:16" x14ac:dyDescent="0.2">
      <c r="A1675" t="s">
        <v>2</v>
      </c>
      <c r="B1675" t="s">
        <v>2</v>
      </c>
      <c r="C1675" t="s">
        <v>301</v>
      </c>
      <c r="D1675" t="s">
        <v>186</v>
      </c>
      <c r="E1675" t="s">
        <v>141</v>
      </c>
      <c r="F1675" t="b">
        <v>0</v>
      </c>
      <c r="G1675" t="s">
        <v>158</v>
      </c>
      <c r="H1675" s="1">
        <v>45216.669398148151</v>
      </c>
      <c r="I1675" t="b">
        <v>0</v>
      </c>
      <c r="J1675" t="b">
        <v>1</v>
      </c>
      <c r="K1675" t="s">
        <v>116</v>
      </c>
      <c r="L1675" t="s">
        <v>142</v>
      </c>
      <c r="M1675" s="3">
        <v>100774.5</v>
      </c>
      <c r="O1675" t="s">
        <v>2167</v>
      </c>
      <c r="P1675" t="s">
        <v>4026</v>
      </c>
    </row>
    <row r="1676" spans="1:16" x14ac:dyDescent="0.2">
      <c r="A1676" t="s">
        <v>2</v>
      </c>
      <c r="B1676" t="s">
        <v>4027</v>
      </c>
      <c r="C1676" t="s">
        <v>375</v>
      </c>
      <c r="D1676" t="s">
        <v>619</v>
      </c>
      <c r="E1676" t="s">
        <v>141</v>
      </c>
      <c r="F1676" t="b">
        <v>0</v>
      </c>
      <c r="G1676" t="s">
        <v>148</v>
      </c>
      <c r="H1676" s="1">
        <v>45066.422569444447</v>
      </c>
      <c r="I1676" t="b">
        <v>0</v>
      </c>
      <c r="J1676" t="b">
        <v>1</v>
      </c>
      <c r="K1676" t="s">
        <v>116</v>
      </c>
      <c r="L1676" t="s">
        <v>142</v>
      </c>
      <c r="M1676" s="3">
        <v>87500</v>
      </c>
      <c r="O1676" t="s">
        <v>376</v>
      </c>
    </row>
    <row r="1677" spans="1:16" x14ac:dyDescent="0.2">
      <c r="A1677" t="s">
        <v>0</v>
      </c>
      <c r="B1677" t="s">
        <v>0</v>
      </c>
      <c r="C1677" t="s">
        <v>173</v>
      </c>
      <c r="D1677" t="s">
        <v>329</v>
      </c>
      <c r="E1677" t="s">
        <v>141</v>
      </c>
      <c r="F1677" t="b">
        <v>1</v>
      </c>
      <c r="G1677" t="s">
        <v>181</v>
      </c>
      <c r="H1677" s="1">
        <v>45209.83384259259</v>
      </c>
      <c r="I1677" t="b">
        <v>0</v>
      </c>
      <c r="J1677" t="b">
        <v>1</v>
      </c>
      <c r="K1677" t="s">
        <v>116</v>
      </c>
      <c r="L1677" t="s">
        <v>142</v>
      </c>
      <c r="M1677" s="3">
        <v>95000</v>
      </c>
      <c r="O1677" t="s">
        <v>3728</v>
      </c>
      <c r="P1677" t="s">
        <v>4028</v>
      </c>
    </row>
    <row r="1678" spans="1:16" x14ac:dyDescent="0.2">
      <c r="A1678" t="s">
        <v>7</v>
      </c>
      <c r="B1678" t="s">
        <v>7</v>
      </c>
      <c r="C1678" t="s">
        <v>4029</v>
      </c>
      <c r="D1678" t="s">
        <v>214</v>
      </c>
      <c r="E1678" t="s">
        <v>141</v>
      </c>
      <c r="F1678" t="b">
        <v>0</v>
      </c>
      <c r="G1678" t="s">
        <v>153</v>
      </c>
      <c r="H1678" s="1">
        <v>45249.416678240741</v>
      </c>
      <c r="I1678" t="b">
        <v>0</v>
      </c>
      <c r="J1678" t="b">
        <v>1</v>
      </c>
      <c r="K1678" t="s">
        <v>116</v>
      </c>
      <c r="L1678" t="s">
        <v>142</v>
      </c>
      <c r="M1678" s="3">
        <v>135000</v>
      </c>
      <c r="O1678" t="s">
        <v>4030</v>
      </c>
    </row>
    <row r="1679" spans="1:16" x14ac:dyDescent="0.2">
      <c r="A1679" t="s">
        <v>1</v>
      </c>
      <c r="B1679" t="s">
        <v>1140</v>
      </c>
      <c r="C1679" t="s">
        <v>1869</v>
      </c>
      <c r="D1679" t="s">
        <v>282</v>
      </c>
      <c r="E1679" t="s">
        <v>206</v>
      </c>
      <c r="F1679" t="b">
        <v>0</v>
      </c>
      <c r="G1679" t="s">
        <v>181</v>
      </c>
      <c r="H1679" s="1">
        <v>44990.504432870373</v>
      </c>
      <c r="I1679" t="b">
        <v>0</v>
      </c>
      <c r="J1679" t="b">
        <v>0</v>
      </c>
      <c r="K1679" t="s">
        <v>116</v>
      </c>
      <c r="L1679" t="s">
        <v>166</v>
      </c>
      <c r="N1679" s="2">
        <v>52.5</v>
      </c>
      <c r="O1679" t="s">
        <v>4031</v>
      </c>
      <c r="P1679" t="s">
        <v>4032</v>
      </c>
    </row>
    <row r="1680" spans="1:16" x14ac:dyDescent="0.2">
      <c r="A1680" t="s">
        <v>2</v>
      </c>
      <c r="B1680" t="s">
        <v>4033</v>
      </c>
      <c r="C1680" t="s">
        <v>173</v>
      </c>
      <c r="D1680" t="s">
        <v>140</v>
      </c>
      <c r="E1680" t="s">
        <v>141</v>
      </c>
      <c r="F1680" t="b">
        <v>1</v>
      </c>
      <c r="G1680" t="s">
        <v>153</v>
      </c>
      <c r="H1680" s="1">
        <v>45126.543680555558</v>
      </c>
      <c r="I1680" t="b">
        <v>0</v>
      </c>
      <c r="J1680" t="b">
        <v>1</v>
      </c>
      <c r="K1680" t="s">
        <v>116</v>
      </c>
      <c r="L1680" t="s">
        <v>142</v>
      </c>
      <c r="M1680" s="3">
        <v>229000</v>
      </c>
      <c r="O1680" t="s">
        <v>1644</v>
      </c>
    </row>
    <row r="1681" spans="1:16" x14ac:dyDescent="0.2">
      <c r="A1681" t="s">
        <v>2</v>
      </c>
      <c r="B1681" t="s">
        <v>4034</v>
      </c>
      <c r="C1681" t="s">
        <v>952</v>
      </c>
      <c r="D1681" t="s">
        <v>547</v>
      </c>
      <c r="E1681" t="s">
        <v>141</v>
      </c>
      <c r="F1681" t="b">
        <v>0</v>
      </c>
      <c r="G1681" t="s">
        <v>104</v>
      </c>
      <c r="H1681" s="1">
        <v>45149.00644675926</v>
      </c>
      <c r="I1681" t="b">
        <v>0</v>
      </c>
      <c r="J1681" t="b">
        <v>1</v>
      </c>
      <c r="K1681" t="s">
        <v>104</v>
      </c>
      <c r="L1681" t="s">
        <v>142</v>
      </c>
      <c r="M1681" s="3">
        <v>71000</v>
      </c>
      <c r="O1681" t="s">
        <v>4035</v>
      </c>
    </row>
    <row r="1682" spans="1:16" x14ac:dyDescent="0.2">
      <c r="A1682" t="s">
        <v>2</v>
      </c>
      <c r="B1682" t="s">
        <v>4036</v>
      </c>
      <c r="C1682" t="s">
        <v>156</v>
      </c>
      <c r="D1682" t="s">
        <v>186</v>
      </c>
      <c r="E1682" t="s">
        <v>141</v>
      </c>
      <c r="F1682" t="b">
        <v>0</v>
      </c>
      <c r="G1682" t="s">
        <v>148</v>
      </c>
      <c r="H1682" s="1">
        <v>44949.434386574067</v>
      </c>
      <c r="I1682" t="b">
        <v>0</v>
      </c>
      <c r="J1682" t="b">
        <v>0</v>
      </c>
      <c r="K1682" t="s">
        <v>116</v>
      </c>
      <c r="L1682" t="s">
        <v>142</v>
      </c>
      <c r="M1682" s="3">
        <v>130000</v>
      </c>
      <c r="O1682" t="s">
        <v>578</v>
      </c>
      <c r="P1682" t="s">
        <v>4037</v>
      </c>
    </row>
    <row r="1683" spans="1:16" x14ac:dyDescent="0.2">
      <c r="A1683" t="s">
        <v>0</v>
      </c>
      <c r="B1683" t="s">
        <v>1771</v>
      </c>
      <c r="C1683" t="s">
        <v>4038</v>
      </c>
      <c r="D1683" t="s">
        <v>140</v>
      </c>
      <c r="E1683" t="s">
        <v>206</v>
      </c>
      <c r="F1683" t="b">
        <v>0</v>
      </c>
      <c r="G1683" t="s">
        <v>165</v>
      </c>
      <c r="H1683" s="1">
        <v>45226.792141203703</v>
      </c>
      <c r="I1683" t="b">
        <v>1</v>
      </c>
      <c r="J1683" t="b">
        <v>0</v>
      </c>
      <c r="K1683" t="s">
        <v>116</v>
      </c>
      <c r="L1683" t="s">
        <v>166</v>
      </c>
      <c r="N1683" s="2">
        <v>70</v>
      </c>
      <c r="O1683" t="s">
        <v>3369</v>
      </c>
      <c r="P1683" t="s">
        <v>2330</v>
      </c>
    </row>
    <row r="1684" spans="1:16" x14ac:dyDescent="0.2">
      <c r="A1684" t="s">
        <v>0</v>
      </c>
      <c r="B1684" t="s">
        <v>4039</v>
      </c>
      <c r="C1684" t="s">
        <v>173</v>
      </c>
      <c r="D1684" t="s">
        <v>163</v>
      </c>
      <c r="E1684" t="s">
        <v>262</v>
      </c>
      <c r="F1684" t="b">
        <v>1</v>
      </c>
      <c r="G1684" t="s">
        <v>181</v>
      </c>
      <c r="H1684" s="1">
        <v>45223.876006944447</v>
      </c>
      <c r="I1684" t="b">
        <v>0</v>
      </c>
      <c r="J1684" t="b">
        <v>1</v>
      </c>
      <c r="K1684" t="s">
        <v>116</v>
      </c>
      <c r="L1684" t="s">
        <v>166</v>
      </c>
      <c r="N1684" s="2">
        <v>25</v>
      </c>
      <c r="O1684" t="s">
        <v>263</v>
      </c>
      <c r="P1684" t="s">
        <v>4040</v>
      </c>
    </row>
    <row r="1685" spans="1:16" x14ac:dyDescent="0.2">
      <c r="A1685" t="s">
        <v>2</v>
      </c>
      <c r="B1685" t="s">
        <v>4041</v>
      </c>
      <c r="C1685" t="s">
        <v>484</v>
      </c>
      <c r="D1685" t="s">
        <v>157</v>
      </c>
      <c r="E1685" t="s">
        <v>141</v>
      </c>
      <c r="F1685" t="b">
        <v>0</v>
      </c>
      <c r="G1685" t="s">
        <v>57</v>
      </c>
      <c r="H1685" s="1">
        <v>44966.216782407413</v>
      </c>
      <c r="I1685" t="b">
        <v>0</v>
      </c>
      <c r="J1685" t="b">
        <v>0</v>
      </c>
      <c r="K1685" t="s">
        <v>57</v>
      </c>
      <c r="L1685" t="s">
        <v>142</v>
      </c>
      <c r="M1685" s="3">
        <v>45000</v>
      </c>
      <c r="O1685" t="s">
        <v>159</v>
      </c>
      <c r="P1685" t="s">
        <v>4042</v>
      </c>
    </row>
    <row r="1686" spans="1:16" x14ac:dyDescent="0.2">
      <c r="A1686" t="s">
        <v>2</v>
      </c>
      <c r="B1686" t="s">
        <v>4043</v>
      </c>
      <c r="C1686" t="s">
        <v>1627</v>
      </c>
      <c r="D1686" t="s">
        <v>214</v>
      </c>
      <c r="E1686" t="s">
        <v>141</v>
      </c>
      <c r="F1686" t="b">
        <v>0</v>
      </c>
      <c r="G1686" t="s">
        <v>104</v>
      </c>
      <c r="H1686" s="1">
        <v>45090.359560185178</v>
      </c>
      <c r="I1686" t="b">
        <v>0</v>
      </c>
      <c r="J1686" t="b">
        <v>1</v>
      </c>
      <c r="K1686" t="s">
        <v>104</v>
      </c>
      <c r="L1686" t="s">
        <v>142</v>
      </c>
      <c r="M1686" s="3">
        <v>150000</v>
      </c>
      <c r="O1686" t="s">
        <v>1619</v>
      </c>
      <c r="P1686" t="s">
        <v>1620</v>
      </c>
    </row>
    <row r="1687" spans="1:16" x14ac:dyDescent="0.2">
      <c r="A1687" t="s">
        <v>1</v>
      </c>
      <c r="B1687" t="s">
        <v>1</v>
      </c>
      <c r="C1687" t="s">
        <v>4044</v>
      </c>
      <c r="D1687" t="s">
        <v>186</v>
      </c>
      <c r="E1687" t="s">
        <v>141</v>
      </c>
      <c r="F1687" t="b">
        <v>0</v>
      </c>
      <c r="G1687" t="s">
        <v>165</v>
      </c>
      <c r="H1687" s="1">
        <v>45243.853379629632</v>
      </c>
      <c r="I1687" t="b">
        <v>0</v>
      </c>
      <c r="J1687" t="b">
        <v>1</v>
      </c>
      <c r="K1687" t="s">
        <v>116</v>
      </c>
      <c r="L1687" t="s">
        <v>142</v>
      </c>
      <c r="M1687" s="3">
        <v>115000</v>
      </c>
      <c r="O1687" t="s">
        <v>391</v>
      </c>
      <c r="P1687" t="s">
        <v>4045</v>
      </c>
    </row>
    <row r="1688" spans="1:16" x14ac:dyDescent="0.2">
      <c r="A1688" t="s">
        <v>1</v>
      </c>
      <c r="B1688" t="s">
        <v>1</v>
      </c>
      <c r="C1688" t="s">
        <v>2081</v>
      </c>
      <c r="D1688" t="s">
        <v>140</v>
      </c>
      <c r="E1688" t="s">
        <v>141</v>
      </c>
      <c r="F1688" t="b">
        <v>0</v>
      </c>
      <c r="G1688" t="s">
        <v>153</v>
      </c>
      <c r="H1688" s="1">
        <v>44946.47729166667</v>
      </c>
      <c r="I1688" t="b">
        <v>1</v>
      </c>
      <c r="J1688" t="b">
        <v>0</v>
      </c>
      <c r="K1688" t="s">
        <v>116</v>
      </c>
      <c r="L1688" t="s">
        <v>142</v>
      </c>
      <c r="M1688" s="3">
        <v>96500</v>
      </c>
      <c r="O1688" t="s">
        <v>2082</v>
      </c>
      <c r="P1688" t="s">
        <v>454</v>
      </c>
    </row>
    <row r="1689" spans="1:16" x14ac:dyDescent="0.2">
      <c r="A1689" t="s">
        <v>1</v>
      </c>
      <c r="B1689" t="s">
        <v>1</v>
      </c>
      <c r="C1689" t="s">
        <v>546</v>
      </c>
      <c r="D1689" t="s">
        <v>214</v>
      </c>
      <c r="E1689" t="s">
        <v>141</v>
      </c>
      <c r="F1689" t="b">
        <v>0</v>
      </c>
      <c r="G1689" t="s">
        <v>104</v>
      </c>
      <c r="H1689" s="1">
        <v>44997.354930555557</v>
      </c>
      <c r="I1689" t="b">
        <v>0</v>
      </c>
      <c r="J1689" t="b">
        <v>1</v>
      </c>
      <c r="K1689" t="s">
        <v>104</v>
      </c>
      <c r="L1689" t="s">
        <v>142</v>
      </c>
      <c r="M1689" s="3">
        <v>90000</v>
      </c>
      <c r="O1689" t="s">
        <v>713</v>
      </c>
      <c r="P1689" t="s">
        <v>4046</v>
      </c>
    </row>
    <row r="1690" spans="1:16" x14ac:dyDescent="0.2">
      <c r="A1690" t="s">
        <v>1</v>
      </c>
      <c r="B1690" t="s">
        <v>4047</v>
      </c>
      <c r="C1690" t="s">
        <v>374</v>
      </c>
      <c r="D1690" t="s">
        <v>223</v>
      </c>
      <c r="E1690" t="s">
        <v>164</v>
      </c>
      <c r="F1690" t="b">
        <v>0</v>
      </c>
      <c r="G1690" t="s">
        <v>148</v>
      </c>
      <c r="H1690" s="1">
        <v>45180.449016203696</v>
      </c>
      <c r="I1690" t="b">
        <v>0</v>
      </c>
      <c r="J1690" t="b">
        <v>1</v>
      </c>
      <c r="K1690" t="s">
        <v>116</v>
      </c>
      <c r="L1690" t="s">
        <v>142</v>
      </c>
      <c r="M1690" s="3">
        <v>211000</v>
      </c>
      <c r="O1690" t="s">
        <v>224</v>
      </c>
      <c r="P1690" t="s">
        <v>4048</v>
      </c>
    </row>
    <row r="1691" spans="1:16" x14ac:dyDescent="0.2">
      <c r="A1691" t="s">
        <v>2</v>
      </c>
      <c r="B1691" t="s">
        <v>2</v>
      </c>
      <c r="C1691" t="s">
        <v>4049</v>
      </c>
      <c r="D1691" t="s">
        <v>157</v>
      </c>
      <c r="E1691" t="s">
        <v>141</v>
      </c>
      <c r="F1691" t="b">
        <v>0</v>
      </c>
      <c r="G1691" t="s">
        <v>75</v>
      </c>
      <c r="H1691" s="1">
        <v>45165.475717592592</v>
      </c>
      <c r="I1691" t="b">
        <v>0</v>
      </c>
      <c r="J1691" t="b">
        <v>0</v>
      </c>
      <c r="K1691" t="s">
        <v>75</v>
      </c>
      <c r="L1691" t="s">
        <v>142</v>
      </c>
      <c r="M1691" s="3">
        <v>157500</v>
      </c>
      <c r="O1691" t="s">
        <v>159</v>
      </c>
      <c r="P1691" t="s">
        <v>4050</v>
      </c>
    </row>
    <row r="1692" spans="1:16" x14ac:dyDescent="0.2">
      <c r="A1692" t="s">
        <v>6</v>
      </c>
      <c r="B1692" t="s">
        <v>4051</v>
      </c>
      <c r="C1692" t="s">
        <v>173</v>
      </c>
      <c r="D1692" t="s">
        <v>163</v>
      </c>
      <c r="E1692" t="s">
        <v>141</v>
      </c>
      <c r="F1692" t="b">
        <v>1</v>
      </c>
      <c r="G1692" t="s">
        <v>153</v>
      </c>
      <c r="H1692" s="1">
        <v>45095.085219907407</v>
      </c>
      <c r="I1692" t="b">
        <v>0</v>
      </c>
      <c r="J1692" t="b">
        <v>0</v>
      </c>
      <c r="K1692" t="s">
        <v>116</v>
      </c>
      <c r="L1692" t="s">
        <v>166</v>
      </c>
      <c r="N1692" s="2">
        <v>85</v>
      </c>
      <c r="O1692" t="s">
        <v>4052</v>
      </c>
      <c r="P1692" t="s">
        <v>4053</v>
      </c>
    </row>
    <row r="1693" spans="1:16" x14ac:dyDescent="0.2">
      <c r="A1693" t="s">
        <v>5</v>
      </c>
      <c r="B1693" t="s">
        <v>527</v>
      </c>
      <c r="C1693" t="s">
        <v>2814</v>
      </c>
      <c r="D1693" t="s">
        <v>163</v>
      </c>
      <c r="E1693" t="s">
        <v>141</v>
      </c>
      <c r="F1693" t="b">
        <v>0</v>
      </c>
      <c r="G1693" t="s">
        <v>165</v>
      </c>
      <c r="H1693" s="1">
        <v>45165.255497685182</v>
      </c>
      <c r="I1693" t="b">
        <v>0</v>
      </c>
      <c r="J1693" t="b">
        <v>0</v>
      </c>
      <c r="K1693" t="s">
        <v>116</v>
      </c>
      <c r="L1693" t="s">
        <v>166</v>
      </c>
      <c r="N1693" s="2">
        <v>55.590000152587891</v>
      </c>
      <c r="O1693" t="s">
        <v>1738</v>
      </c>
      <c r="P1693" t="s">
        <v>544</v>
      </c>
    </row>
    <row r="1694" spans="1:16" x14ac:dyDescent="0.2">
      <c r="A1694" t="s">
        <v>0</v>
      </c>
      <c r="B1694" t="s">
        <v>4054</v>
      </c>
      <c r="C1694" t="s">
        <v>4055</v>
      </c>
      <c r="D1694" t="s">
        <v>163</v>
      </c>
      <c r="E1694" t="s">
        <v>164</v>
      </c>
      <c r="F1694" t="b">
        <v>0</v>
      </c>
      <c r="G1694" t="s">
        <v>158</v>
      </c>
      <c r="H1694" s="1">
        <v>45187.584444444437</v>
      </c>
      <c r="I1694" t="b">
        <v>1</v>
      </c>
      <c r="J1694" t="b">
        <v>0</v>
      </c>
      <c r="K1694" t="s">
        <v>116</v>
      </c>
      <c r="L1694" t="s">
        <v>166</v>
      </c>
      <c r="N1694" s="2">
        <v>23.760000228881839</v>
      </c>
      <c r="O1694" t="s">
        <v>1090</v>
      </c>
    </row>
    <row r="1695" spans="1:16" x14ac:dyDescent="0.2">
      <c r="A1695" t="s">
        <v>8</v>
      </c>
      <c r="B1695" t="s">
        <v>3654</v>
      </c>
      <c r="C1695" t="s">
        <v>1441</v>
      </c>
      <c r="D1695" t="s">
        <v>157</v>
      </c>
      <c r="E1695" t="s">
        <v>141</v>
      </c>
      <c r="F1695" t="b">
        <v>0</v>
      </c>
      <c r="G1695" t="s">
        <v>60</v>
      </c>
      <c r="H1695" s="1">
        <v>45055.45071759259</v>
      </c>
      <c r="I1695" t="b">
        <v>0</v>
      </c>
      <c r="J1695" t="b">
        <v>0</v>
      </c>
      <c r="K1695" t="s">
        <v>60</v>
      </c>
      <c r="L1695" t="s">
        <v>142</v>
      </c>
      <c r="M1695" s="3">
        <v>166000</v>
      </c>
      <c r="O1695" t="s">
        <v>4056</v>
      </c>
      <c r="P1695" t="s">
        <v>4057</v>
      </c>
    </row>
    <row r="1696" spans="1:16" x14ac:dyDescent="0.2">
      <c r="A1696" t="s">
        <v>2</v>
      </c>
      <c r="B1696" t="s">
        <v>399</v>
      </c>
      <c r="C1696" t="s">
        <v>2568</v>
      </c>
      <c r="D1696" t="s">
        <v>147</v>
      </c>
      <c r="E1696" t="s">
        <v>141</v>
      </c>
      <c r="F1696" t="b">
        <v>0</v>
      </c>
      <c r="G1696" t="s">
        <v>158</v>
      </c>
      <c r="H1696" s="1">
        <v>45117.544560185182</v>
      </c>
      <c r="I1696" t="b">
        <v>0</v>
      </c>
      <c r="J1696" t="b">
        <v>1</v>
      </c>
      <c r="K1696" t="s">
        <v>116</v>
      </c>
      <c r="L1696" t="s">
        <v>142</v>
      </c>
      <c r="M1696" s="3">
        <v>142500</v>
      </c>
      <c r="O1696" t="s">
        <v>4058</v>
      </c>
      <c r="P1696" t="s">
        <v>4059</v>
      </c>
    </row>
    <row r="1697" spans="1:16" x14ac:dyDescent="0.2">
      <c r="A1697" t="s">
        <v>0</v>
      </c>
      <c r="B1697" t="s">
        <v>4060</v>
      </c>
      <c r="C1697" t="s">
        <v>4061</v>
      </c>
      <c r="D1697" t="s">
        <v>186</v>
      </c>
      <c r="E1697" t="s">
        <v>141</v>
      </c>
      <c r="F1697" t="b">
        <v>0</v>
      </c>
      <c r="G1697" t="s">
        <v>148</v>
      </c>
      <c r="H1697" s="1">
        <v>45266.151932870373</v>
      </c>
      <c r="I1697" t="b">
        <v>1</v>
      </c>
      <c r="J1697" t="b">
        <v>1</v>
      </c>
      <c r="K1697" t="s">
        <v>116</v>
      </c>
      <c r="L1697" t="s">
        <v>142</v>
      </c>
      <c r="M1697" s="3">
        <v>72500</v>
      </c>
      <c r="O1697" t="s">
        <v>578</v>
      </c>
      <c r="P1697" t="s">
        <v>4062</v>
      </c>
    </row>
    <row r="1698" spans="1:16" x14ac:dyDescent="0.2">
      <c r="A1698" t="s">
        <v>2</v>
      </c>
      <c r="B1698" t="s">
        <v>2</v>
      </c>
      <c r="C1698" t="s">
        <v>655</v>
      </c>
      <c r="D1698" t="s">
        <v>147</v>
      </c>
      <c r="E1698" t="s">
        <v>206</v>
      </c>
      <c r="F1698" t="b">
        <v>0</v>
      </c>
      <c r="G1698" t="s">
        <v>207</v>
      </c>
      <c r="H1698" s="1">
        <v>45078.810601851852</v>
      </c>
      <c r="I1698" t="b">
        <v>0</v>
      </c>
      <c r="J1698" t="b">
        <v>1</v>
      </c>
      <c r="K1698" t="s">
        <v>116</v>
      </c>
      <c r="L1698" t="s">
        <v>166</v>
      </c>
      <c r="N1698" s="2">
        <v>73</v>
      </c>
      <c r="O1698" t="s">
        <v>1527</v>
      </c>
      <c r="P1698" t="s">
        <v>4063</v>
      </c>
    </row>
    <row r="1699" spans="1:16" x14ac:dyDescent="0.2">
      <c r="A1699" t="s">
        <v>2</v>
      </c>
      <c r="B1699" t="s">
        <v>261</v>
      </c>
      <c r="C1699" t="s">
        <v>4064</v>
      </c>
      <c r="D1699" t="s">
        <v>163</v>
      </c>
      <c r="E1699" t="s">
        <v>262</v>
      </c>
      <c r="F1699" t="b">
        <v>0</v>
      </c>
      <c r="G1699" t="s">
        <v>153</v>
      </c>
      <c r="H1699" s="1">
        <v>45202.627106481479</v>
      </c>
      <c r="I1699" t="b">
        <v>0</v>
      </c>
      <c r="J1699" t="b">
        <v>1</v>
      </c>
      <c r="K1699" t="s">
        <v>116</v>
      </c>
      <c r="L1699" t="s">
        <v>166</v>
      </c>
      <c r="N1699" s="2">
        <v>25</v>
      </c>
      <c r="O1699" t="s">
        <v>263</v>
      </c>
      <c r="P1699" t="s">
        <v>4065</v>
      </c>
    </row>
    <row r="1700" spans="1:16" x14ac:dyDescent="0.2">
      <c r="A1700" t="s">
        <v>2</v>
      </c>
      <c r="B1700" t="s">
        <v>1416</v>
      </c>
      <c r="C1700" t="s">
        <v>581</v>
      </c>
      <c r="D1700" t="s">
        <v>282</v>
      </c>
      <c r="E1700" t="s">
        <v>141</v>
      </c>
      <c r="F1700" t="b">
        <v>0</v>
      </c>
      <c r="G1700" t="s">
        <v>207</v>
      </c>
      <c r="H1700" s="1">
        <v>44946.851666666669</v>
      </c>
      <c r="I1700" t="b">
        <v>0</v>
      </c>
      <c r="J1700" t="b">
        <v>0</v>
      </c>
      <c r="K1700" t="s">
        <v>116</v>
      </c>
      <c r="L1700" t="s">
        <v>166</v>
      </c>
      <c r="N1700" s="2">
        <v>65</v>
      </c>
      <c r="O1700" t="s">
        <v>4066</v>
      </c>
      <c r="P1700" t="s">
        <v>4067</v>
      </c>
    </row>
    <row r="1701" spans="1:16" x14ac:dyDescent="0.2">
      <c r="A1701" t="s">
        <v>4</v>
      </c>
      <c r="B1701" t="s">
        <v>4068</v>
      </c>
      <c r="C1701" t="s">
        <v>4069</v>
      </c>
      <c r="D1701" t="s">
        <v>1982</v>
      </c>
      <c r="E1701" t="s">
        <v>141</v>
      </c>
      <c r="F1701" t="b">
        <v>0</v>
      </c>
      <c r="G1701" t="s">
        <v>57</v>
      </c>
      <c r="H1701" s="1">
        <v>45179.50854166667</v>
      </c>
      <c r="I1701" t="b">
        <v>1</v>
      </c>
      <c r="J1701" t="b">
        <v>0</v>
      </c>
      <c r="K1701" t="s">
        <v>57</v>
      </c>
      <c r="L1701" t="s">
        <v>142</v>
      </c>
      <c r="M1701" s="3">
        <v>140000</v>
      </c>
      <c r="O1701" t="s">
        <v>4070</v>
      </c>
      <c r="P1701" t="s">
        <v>4071</v>
      </c>
    </row>
    <row r="1702" spans="1:16" x14ac:dyDescent="0.2">
      <c r="A1702" t="s">
        <v>2</v>
      </c>
      <c r="B1702" t="s">
        <v>4072</v>
      </c>
      <c r="C1702" t="s">
        <v>494</v>
      </c>
      <c r="D1702" t="s">
        <v>987</v>
      </c>
      <c r="E1702" t="s">
        <v>141</v>
      </c>
      <c r="F1702" t="b">
        <v>0</v>
      </c>
      <c r="G1702" t="s">
        <v>165</v>
      </c>
      <c r="H1702" s="1">
        <v>45038.627013888887</v>
      </c>
      <c r="I1702" t="b">
        <v>0</v>
      </c>
      <c r="J1702" t="b">
        <v>1</v>
      </c>
      <c r="K1702" t="s">
        <v>116</v>
      </c>
      <c r="L1702" t="s">
        <v>142</v>
      </c>
      <c r="M1702" s="3">
        <v>132500</v>
      </c>
      <c r="O1702" t="s">
        <v>4073</v>
      </c>
      <c r="P1702" t="s">
        <v>4074</v>
      </c>
    </row>
    <row r="1703" spans="1:16" x14ac:dyDescent="0.2">
      <c r="A1703" t="s">
        <v>5</v>
      </c>
      <c r="B1703" t="s">
        <v>4075</v>
      </c>
      <c r="C1703" t="s">
        <v>494</v>
      </c>
      <c r="D1703" t="s">
        <v>214</v>
      </c>
      <c r="E1703" t="s">
        <v>141</v>
      </c>
      <c r="F1703" t="b">
        <v>0</v>
      </c>
      <c r="G1703" t="s">
        <v>165</v>
      </c>
      <c r="H1703" s="1">
        <v>44992.48027777778</v>
      </c>
      <c r="I1703" t="b">
        <v>0</v>
      </c>
      <c r="J1703" t="b">
        <v>1</v>
      </c>
      <c r="K1703" t="s">
        <v>116</v>
      </c>
      <c r="L1703" t="s">
        <v>142</v>
      </c>
      <c r="M1703" s="3">
        <v>150000</v>
      </c>
      <c r="O1703" t="s">
        <v>4076</v>
      </c>
      <c r="P1703" t="s">
        <v>4077</v>
      </c>
    </row>
    <row r="1704" spans="1:16" x14ac:dyDescent="0.2">
      <c r="A1704" t="s">
        <v>2</v>
      </c>
      <c r="B1704" t="s">
        <v>4078</v>
      </c>
      <c r="C1704" t="s">
        <v>173</v>
      </c>
      <c r="D1704" t="s">
        <v>349</v>
      </c>
      <c r="E1704" t="s">
        <v>350</v>
      </c>
      <c r="F1704" t="b">
        <v>1</v>
      </c>
      <c r="G1704" t="s">
        <v>158</v>
      </c>
      <c r="H1704" s="1">
        <v>45288.475127314807</v>
      </c>
      <c r="I1704" t="b">
        <v>0</v>
      </c>
      <c r="J1704" t="b">
        <v>0</v>
      </c>
      <c r="K1704" t="s">
        <v>116</v>
      </c>
      <c r="L1704" t="s">
        <v>166</v>
      </c>
      <c r="N1704" s="2">
        <v>22.5</v>
      </c>
      <c r="O1704" t="s">
        <v>351</v>
      </c>
      <c r="P1704" t="s">
        <v>550</v>
      </c>
    </row>
    <row r="1705" spans="1:16" x14ac:dyDescent="0.2">
      <c r="A1705" t="s">
        <v>2</v>
      </c>
      <c r="B1705" t="s">
        <v>4079</v>
      </c>
      <c r="C1705" t="s">
        <v>386</v>
      </c>
      <c r="D1705" t="s">
        <v>157</v>
      </c>
      <c r="E1705" t="s">
        <v>141</v>
      </c>
      <c r="F1705" t="b">
        <v>0</v>
      </c>
      <c r="G1705" t="s">
        <v>49</v>
      </c>
      <c r="H1705" s="1">
        <v>45037.732303240737</v>
      </c>
      <c r="I1705" t="b">
        <v>0</v>
      </c>
      <c r="J1705" t="b">
        <v>0</v>
      </c>
      <c r="K1705" t="s">
        <v>49</v>
      </c>
      <c r="L1705" t="s">
        <v>142</v>
      </c>
      <c r="M1705" s="3">
        <v>131560</v>
      </c>
      <c r="O1705" t="s">
        <v>387</v>
      </c>
      <c r="P1705" t="s">
        <v>3323</v>
      </c>
    </row>
    <row r="1706" spans="1:16" x14ac:dyDescent="0.2">
      <c r="A1706" t="s">
        <v>2</v>
      </c>
      <c r="B1706" t="s">
        <v>4080</v>
      </c>
      <c r="C1706" t="s">
        <v>173</v>
      </c>
      <c r="D1706" t="s">
        <v>349</v>
      </c>
      <c r="E1706" t="s">
        <v>350</v>
      </c>
      <c r="F1706" t="b">
        <v>1</v>
      </c>
      <c r="G1706" t="s">
        <v>104</v>
      </c>
      <c r="H1706" s="1">
        <v>45180.637025462973</v>
      </c>
      <c r="I1706" t="b">
        <v>0</v>
      </c>
      <c r="J1706" t="b">
        <v>0</v>
      </c>
      <c r="K1706" t="s">
        <v>104</v>
      </c>
      <c r="L1706" t="s">
        <v>166</v>
      </c>
      <c r="N1706" s="2">
        <v>33.5</v>
      </c>
      <c r="O1706" t="s">
        <v>351</v>
      </c>
      <c r="P1706" t="s">
        <v>4081</v>
      </c>
    </row>
    <row r="1707" spans="1:16" x14ac:dyDescent="0.2">
      <c r="A1707" t="s">
        <v>1</v>
      </c>
      <c r="B1707" t="s">
        <v>2178</v>
      </c>
      <c r="C1707" t="s">
        <v>173</v>
      </c>
      <c r="D1707" t="s">
        <v>140</v>
      </c>
      <c r="E1707" t="s">
        <v>141</v>
      </c>
      <c r="F1707" t="b">
        <v>1</v>
      </c>
      <c r="G1707" t="s">
        <v>104</v>
      </c>
      <c r="H1707" s="1">
        <v>44957.13</v>
      </c>
      <c r="I1707" t="b">
        <v>0</v>
      </c>
      <c r="J1707" t="b">
        <v>1</v>
      </c>
      <c r="K1707" t="s">
        <v>104</v>
      </c>
      <c r="L1707" t="s">
        <v>142</v>
      </c>
      <c r="M1707" s="3">
        <v>112500</v>
      </c>
      <c r="O1707" t="s">
        <v>4082</v>
      </c>
      <c r="P1707" t="s">
        <v>4083</v>
      </c>
    </row>
    <row r="1708" spans="1:16" x14ac:dyDescent="0.2">
      <c r="A1708" t="s">
        <v>1</v>
      </c>
      <c r="B1708" t="s">
        <v>1</v>
      </c>
      <c r="C1708" t="s">
        <v>644</v>
      </c>
      <c r="D1708" t="s">
        <v>147</v>
      </c>
      <c r="E1708" t="s">
        <v>141</v>
      </c>
      <c r="F1708" t="b">
        <v>0</v>
      </c>
      <c r="G1708" t="s">
        <v>158</v>
      </c>
      <c r="H1708" s="1">
        <v>45086.755393518521</v>
      </c>
      <c r="I1708" t="b">
        <v>0</v>
      </c>
      <c r="J1708" t="b">
        <v>0</v>
      </c>
      <c r="K1708" t="s">
        <v>116</v>
      </c>
      <c r="L1708" t="s">
        <v>166</v>
      </c>
      <c r="N1708" s="2">
        <v>45</v>
      </c>
      <c r="O1708" t="s">
        <v>4084</v>
      </c>
      <c r="P1708" t="s">
        <v>4085</v>
      </c>
    </row>
    <row r="1709" spans="1:16" x14ac:dyDescent="0.2">
      <c r="A1709" t="s">
        <v>1</v>
      </c>
      <c r="B1709" t="s">
        <v>4086</v>
      </c>
      <c r="C1709" t="s">
        <v>695</v>
      </c>
      <c r="D1709" t="s">
        <v>163</v>
      </c>
      <c r="E1709" t="s">
        <v>164</v>
      </c>
      <c r="F1709" t="b">
        <v>0</v>
      </c>
      <c r="G1709" t="s">
        <v>207</v>
      </c>
      <c r="H1709" s="1">
        <v>45212.770983796298</v>
      </c>
      <c r="I1709" t="b">
        <v>0</v>
      </c>
      <c r="J1709" t="b">
        <v>0</v>
      </c>
      <c r="K1709" t="s">
        <v>116</v>
      </c>
      <c r="L1709" t="s">
        <v>166</v>
      </c>
      <c r="N1709" s="2">
        <v>56.475002288818359</v>
      </c>
      <c r="O1709" t="s">
        <v>1414</v>
      </c>
      <c r="P1709" t="s">
        <v>1415</v>
      </c>
    </row>
    <row r="1710" spans="1:16" x14ac:dyDescent="0.2">
      <c r="A1710" t="s">
        <v>1</v>
      </c>
      <c r="B1710" t="s">
        <v>1</v>
      </c>
      <c r="C1710" t="s">
        <v>4087</v>
      </c>
      <c r="D1710" t="s">
        <v>157</v>
      </c>
      <c r="E1710" t="s">
        <v>141</v>
      </c>
      <c r="F1710" t="b">
        <v>0</v>
      </c>
      <c r="G1710" t="s">
        <v>21</v>
      </c>
      <c r="H1710" s="1">
        <v>44933.262465277781</v>
      </c>
      <c r="I1710" t="b">
        <v>0</v>
      </c>
      <c r="J1710" t="b">
        <v>0</v>
      </c>
      <c r="K1710" t="s">
        <v>21</v>
      </c>
      <c r="L1710" t="s">
        <v>142</v>
      </c>
      <c r="M1710" s="3">
        <v>98301.5</v>
      </c>
      <c r="O1710" t="s">
        <v>1243</v>
      </c>
      <c r="P1710" t="s">
        <v>4088</v>
      </c>
    </row>
    <row r="1711" spans="1:16" x14ac:dyDescent="0.2">
      <c r="A1711" t="s">
        <v>5</v>
      </c>
      <c r="B1711" t="s">
        <v>5</v>
      </c>
      <c r="C1711" t="s">
        <v>2219</v>
      </c>
      <c r="D1711" t="s">
        <v>163</v>
      </c>
      <c r="E1711" t="s">
        <v>141</v>
      </c>
      <c r="F1711" t="b">
        <v>0</v>
      </c>
      <c r="G1711" t="s">
        <v>148</v>
      </c>
      <c r="H1711" s="1">
        <v>45159.123310185183</v>
      </c>
      <c r="I1711" t="b">
        <v>0</v>
      </c>
      <c r="J1711" t="b">
        <v>1</v>
      </c>
      <c r="K1711" t="s">
        <v>116</v>
      </c>
      <c r="L1711" t="s">
        <v>166</v>
      </c>
      <c r="N1711" s="2">
        <v>33.099998474121087</v>
      </c>
      <c r="O1711" t="s">
        <v>224</v>
      </c>
      <c r="P1711" t="s">
        <v>984</v>
      </c>
    </row>
    <row r="1712" spans="1:16" x14ac:dyDescent="0.2">
      <c r="A1712" t="s">
        <v>2</v>
      </c>
      <c r="B1712" t="s">
        <v>4089</v>
      </c>
      <c r="C1712" t="s">
        <v>1058</v>
      </c>
      <c r="D1712" t="s">
        <v>157</v>
      </c>
      <c r="E1712" t="s">
        <v>141</v>
      </c>
      <c r="F1712" t="b">
        <v>0</v>
      </c>
      <c r="G1712" t="s">
        <v>15</v>
      </c>
      <c r="H1712" s="1">
        <v>45242.479884259257</v>
      </c>
      <c r="I1712" t="b">
        <v>0</v>
      </c>
      <c r="J1712" t="b">
        <v>0</v>
      </c>
      <c r="K1712" t="s">
        <v>15</v>
      </c>
      <c r="L1712" t="s">
        <v>142</v>
      </c>
      <c r="M1712" s="3">
        <v>170575</v>
      </c>
      <c r="O1712" t="s">
        <v>4090</v>
      </c>
      <c r="P1712" t="s">
        <v>4091</v>
      </c>
    </row>
    <row r="1713" spans="1:16" x14ac:dyDescent="0.2">
      <c r="A1713" t="s">
        <v>1</v>
      </c>
      <c r="B1713" t="s">
        <v>4092</v>
      </c>
      <c r="C1713" t="s">
        <v>494</v>
      </c>
      <c r="D1713" t="s">
        <v>362</v>
      </c>
      <c r="E1713" t="s">
        <v>330</v>
      </c>
      <c r="F1713" t="b">
        <v>0</v>
      </c>
      <c r="G1713" t="s">
        <v>158</v>
      </c>
      <c r="H1713" s="1">
        <v>45196.631006944437</v>
      </c>
      <c r="I1713" t="b">
        <v>1</v>
      </c>
      <c r="J1713" t="b">
        <v>0</v>
      </c>
      <c r="K1713" t="s">
        <v>116</v>
      </c>
      <c r="L1713" t="s">
        <v>166</v>
      </c>
      <c r="N1713" s="2">
        <v>60</v>
      </c>
      <c r="O1713" t="s">
        <v>4093</v>
      </c>
      <c r="P1713" t="s">
        <v>4094</v>
      </c>
    </row>
    <row r="1714" spans="1:16" x14ac:dyDescent="0.2">
      <c r="A1714" t="s">
        <v>2</v>
      </c>
      <c r="B1714" t="s">
        <v>979</v>
      </c>
      <c r="C1714" t="s">
        <v>173</v>
      </c>
      <c r="D1714" t="s">
        <v>163</v>
      </c>
      <c r="E1714" t="s">
        <v>262</v>
      </c>
      <c r="F1714" t="b">
        <v>1</v>
      </c>
      <c r="G1714" t="s">
        <v>181</v>
      </c>
      <c r="H1714" s="1">
        <v>45211.878240740742</v>
      </c>
      <c r="I1714" t="b">
        <v>0</v>
      </c>
      <c r="J1714" t="b">
        <v>1</v>
      </c>
      <c r="K1714" t="s">
        <v>116</v>
      </c>
      <c r="L1714" t="s">
        <v>166</v>
      </c>
      <c r="N1714" s="2">
        <v>25</v>
      </c>
      <c r="O1714" t="s">
        <v>263</v>
      </c>
      <c r="P1714" t="s">
        <v>4065</v>
      </c>
    </row>
    <row r="1715" spans="1:16" x14ac:dyDescent="0.2">
      <c r="A1715" t="s">
        <v>1</v>
      </c>
      <c r="B1715" t="s">
        <v>1</v>
      </c>
      <c r="C1715" t="s">
        <v>162</v>
      </c>
      <c r="D1715" t="s">
        <v>282</v>
      </c>
      <c r="E1715" t="s">
        <v>206</v>
      </c>
      <c r="F1715" t="b">
        <v>0</v>
      </c>
      <c r="G1715" t="s">
        <v>148</v>
      </c>
      <c r="H1715" s="1">
        <v>45180.61509259259</v>
      </c>
      <c r="I1715" t="b">
        <v>0</v>
      </c>
      <c r="J1715" t="b">
        <v>0</v>
      </c>
      <c r="K1715" t="s">
        <v>116</v>
      </c>
      <c r="L1715" t="s">
        <v>166</v>
      </c>
      <c r="N1715" s="2">
        <v>45</v>
      </c>
      <c r="O1715" t="s">
        <v>4095</v>
      </c>
      <c r="P1715" t="s">
        <v>4096</v>
      </c>
    </row>
    <row r="1716" spans="1:16" x14ac:dyDescent="0.2">
      <c r="A1716" t="s">
        <v>0</v>
      </c>
      <c r="B1716" t="s">
        <v>4097</v>
      </c>
      <c r="C1716" t="s">
        <v>4098</v>
      </c>
      <c r="D1716" t="s">
        <v>163</v>
      </c>
      <c r="E1716" t="s">
        <v>164</v>
      </c>
      <c r="F1716" t="b">
        <v>0</v>
      </c>
      <c r="G1716" t="s">
        <v>158</v>
      </c>
      <c r="H1716" s="1">
        <v>45215.085625</v>
      </c>
      <c r="I1716" t="b">
        <v>0</v>
      </c>
      <c r="J1716" t="b">
        <v>0</v>
      </c>
      <c r="K1716" t="s">
        <v>116</v>
      </c>
      <c r="L1716" t="s">
        <v>166</v>
      </c>
      <c r="N1716" s="2">
        <v>40.075000762939453</v>
      </c>
      <c r="O1716" t="s">
        <v>1104</v>
      </c>
      <c r="P1716" t="s">
        <v>1816</v>
      </c>
    </row>
    <row r="1717" spans="1:16" x14ac:dyDescent="0.2">
      <c r="A1717" t="s">
        <v>1</v>
      </c>
      <c r="B1717" t="s">
        <v>887</v>
      </c>
      <c r="D1717" t="s">
        <v>186</v>
      </c>
      <c r="E1717" t="s">
        <v>548</v>
      </c>
      <c r="F1717" t="b">
        <v>0</v>
      </c>
      <c r="G1717" t="s">
        <v>181</v>
      </c>
      <c r="H1717" s="1">
        <v>45262.889374999999</v>
      </c>
      <c r="I1717" t="b">
        <v>0</v>
      </c>
      <c r="J1717" t="b">
        <v>1</v>
      </c>
      <c r="K1717" t="s">
        <v>116</v>
      </c>
      <c r="L1717" t="s">
        <v>142</v>
      </c>
      <c r="M1717" s="3">
        <v>100000.5</v>
      </c>
      <c r="O1717" t="s">
        <v>763</v>
      </c>
      <c r="P1717" t="s">
        <v>4099</v>
      </c>
    </row>
    <row r="1718" spans="1:16" x14ac:dyDescent="0.2">
      <c r="A1718" t="s">
        <v>0</v>
      </c>
      <c r="B1718" t="s">
        <v>4100</v>
      </c>
      <c r="C1718" t="s">
        <v>4101</v>
      </c>
      <c r="D1718" t="s">
        <v>157</v>
      </c>
      <c r="E1718" t="s">
        <v>141</v>
      </c>
      <c r="F1718" t="b">
        <v>0</v>
      </c>
      <c r="G1718" t="s">
        <v>58</v>
      </c>
      <c r="H1718" s="1">
        <v>45141.429571759261</v>
      </c>
      <c r="I1718" t="b">
        <v>0</v>
      </c>
      <c r="J1718" t="b">
        <v>0</v>
      </c>
      <c r="K1718" t="s">
        <v>58</v>
      </c>
      <c r="L1718" t="s">
        <v>142</v>
      </c>
      <c r="M1718" s="3">
        <v>132500</v>
      </c>
      <c r="O1718" t="s">
        <v>2494</v>
      </c>
      <c r="P1718" t="s">
        <v>4102</v>
      </c>
    </row>
    <row r="1719" spans="1:16" x14ac:dyDescent="0.2">
      <c r="A1719" t="s">
        <v>4</v>
      </c>
      <c r="B1719" t="s">
        <v>4103</v>
      </c>
      <c r="C1719" t="s">
        <v>2965</v>
      </c>
      <c r="D1719" t="s">
        <v>157</v>
      </c>
      <c r="E1719" t="s">
        <v>141</v>
      </c>
      <c r="F1719" t="b">
        <v>0</v>
      </c>
      <c r="G1719" t="s">
        <v>35</v>
      </c>
      <c r="H1719" s="1">
        <v>44988.277581018519</v>
      </c>
      <c r="I1719" t="b">
        <v>0</v>
      </c>
      <c r="J1719" t="b">
        <v>0</v>
      </c>
      <c r="K1719" t="s">
        <v>35</v>
      </c>
      <c r="L1719" t="s">
        <v>142</v>
      </c>
      <c r="M1719" s="3">
        <v>99150</v>
      </c>
      <c r="O1719" t="s">
        <v>4104</v>
      </c>
      <c r="P1719" t="s">
        <v>4105</v>
      </c>
    </row>
    <row r="1720" spans="1:16" x14ac:dyDescent="0.2">
      <c r="A1720" t="s">
        <v>5</v>
      </c>
      <c r="B1720" t="s">
        <v>527</v>
      </c>
      <c r="C1720" t="s">
        <v>2111</v>
      </c>
      <c r="D1720" t="s">
        <v>163</v>
      </c>
      <c r="E1720" t="s">
        <v>164</v>
      </c>
      <c r="F1720" t="b">
        <v>0</v>
      </c>
      <c r="G1720" t="s">
        <v>104</v>
      </c>
      <c r="H1720" s="1">
        <v>45180.094988425917</v>
      </c>
      <c r="I1720" t="b">
        <v>0</v>
      </c>
      <c r="J1720" t="b">
        <v>1</v>
      </c>
      <c r="K1720" t="s">
        <v>104</v>
      </c>
      <c r="L1720" t="s">
        <v>166</v>
      </c>
      <c r="N1720" s="2">
        <v>47.770000457763672</v>
      </c>
      <c r="O1720" t="s">
        <v>224</v>
      </c>
      <c r="P1720" t="s">
        <v>3028</v>
      </c>
    </row>
    <row r="1721" spans="1:16" x14ac:dyDescent="0.2">
      <c r="A1721" t="s">
        <v>1</v>
      </c>
      <c r="B1721" t="s">
        <v>1</v>
      </c>
      <c r="C1721" t="s">
        <v>581</v>
      </c>
      <c r="D1721" t="s">
        <v>214</v>
      </c>
      <c r="E1721" t="s">
        <v>141</v>
      </c>
      <c r="F1721" t="b">
        <v>0</v>
      </c>
      <c r="G1721" t="s">
        <v>207</v>
      </c>
      <c r="H1721" s="1">
        <v>45043.507615740738</v>
      </c>
      <c r="I1721" t="b">
        <v>0</v>
      </c>
      <c r="J1721" t="b">
        <v>0</v>
      </c>
      <c r="K1721" t="s">
        <v>116</v>
      </c>
      <c r="L1721" t="s">
        <v>142</v>
      </c>
      <c r="M1721" s="3">
        <v>125000</v>
      </c>
      <c r="O1721" t="s">
        <v>4106</v>
      </c>
      <c r="P1721" t="s">
        <v>4107</v>
      </c>
    </row>
    <row r="1722" spans="1:16" x14ac:dyDescent="0.2">
      <c r="A1722" t="s">
        <v>2</v>
      </c>
      <c r="B1722" t="s">
        <v>2</v>
      </c>
      <c r="C1722" t="s">
        <v>173</v>
      </c>
      <c r="D1722" t="s">
        <v>147</v>
      </c>
      <c r="E1722" t="s">
        <v>141</v>
      </c>
      <c r="F1722" t="b">
        <v>1</v>
      </c>
      <c r="G1722" t="s">
        <v>181</v>
      </c>
      <c r="H1722" s="1">
        <v>44953.96199074074</v>
      </c>
      <c r="I1722" t="b">
        <v>0</v>
      </c>
      <c r="J1722" t="b">
        <v>1</v>
      </c>
      <c r="K1722" t="s">
        <v>116</v>
      </c>
      <c r="L1722" t="s">
        <v>166</v>
      </c>
      <c r="N1722" s="2">
        <v>67.605003356933594</v>
      </c>
      <c r="O1722" t="s">
        <v>4108</v>
      </c>
      <c r="P1722" t="s">
        <v>4109</v>
      </c>
    </row>
    <row r="1723" spans="1:16" x14ac:dyDescent="0.2">
      <c r="A1723" t="s">
        <v>2</v>
      </c>
      <c r="B1723" t="s">
        <v>4110</v>
      </c>
      <c r="C1723" t="s">
        <v>173</v>
      </c>
      <c r="D1723" t="s">
        <v>349</v>
      </c>
      <c r="E1723" t="s">
        <v>206</v>
      </c>
      <c r="F1723" t="b">
        <v>1</v>
      </c>
      <c r="G1723" t="s">
        <v>158</v>
      </c>
      <c r="H1723" s="1">
        <v>44957.128645833327</v>
      </c>
      <c r="I1723" t="b">
        <v>0</v>
      </c>
      <c r="J1723" t="b">
        <v>0</v>
      </c>
      <c r="K1723" t="s">
        <v>116</v>
      </c>
      <c r="L1723" t="s">
        <v>166</v>
      </c>
      <c r="N1723" s="2">
        <v>100</v>
      </c>
      <c r="O1723" t="s">
        <v>351</v>
      </c>
      <c r="P1723" t="s">
        <v>4111</v>
      </c>
    </row>
    <row r="1724" spans="1:16" x14ac:dyDescent="0.2">
      <c r="A1724" t="s">
        <v>8</v>
      </c>
      <c r="B1724" t="s">
        <v>4112</v>
      </c>
      <c r="C1724" t="s">
        <v>420</v>
      </c>
      <c r="D1724" t="s">
        <v>163</v>
      </c>
      <c r="E1724" t="s">
        <v>164</v>
      </c>
      <c r="F1724" t="b">
        <v>0</v>
      </c>
      <c r="G1724" t="s">
        <v>165</v>
      </c>
      <c r="H1724" s="1">
        <v>45209.252696759257</v>
      </c>
      <c r="I1724" t="b">
        <v>0</v>
      </c>
      <c r="J1724" t="b">
        <v>0</v>
      </c>
      <c r="K1724" t="s">
        <v>116</v>
      </c>
      <c r="L1724" t="s">
        <v>166</v>
      </c>
      <c r="N1724" s="2">
        <v>40.779998779296882</v>
      </c>
      <c r="O1724" t="s">
        <v>1192</v>
      </c>
      <c r="P1724" t="s">
        <v>4113</v>
      </c>
    </row>
    <row r="1725" spans="1:16" x14ac:dyDescent="0.2">
      <c r="A1725" t="s">
        <v>1</v>
      </c>
      <c r="B1725" t="s">
        <v>2300</v>
      </c>
      <c r="C1725" t="s">
        <v>1947</v>
      </c>
      <c r="D1725" t="s">
        <v>163</v>
      </c>
      <c r="E1725" t="s">
        <v>141</v>
      </c>
      <c r="F1725" t="b">
        <v>0</v>
      </c>
      <c r="G1725" t="s">
        <v>104</v>
      </c>
      <c r="H1725" s="1">
        <v>45152.105243055557</v>
      </c>
      <c r="I1725" t="b">
        <v>0</v>
      </c>
      <c r="J1725" t="b">
        <v>1</v>
      </c>
      <c r="K1725" t="s">
        <v>104</v>
      </c>
      <c r="L1725" t="s">
        <v>166</v>
      </c>
      <c r="N1725" s="2">
        <v>56</v>
      </c>
      <c r="O1725" t="s">
        <v>4114</v>
      </c>
      <c r="P1725" t="s">
        <v>2302</v>
      </c>
    </row>
    <row r="1726" spans="1:16" x14ac:dyDescent="0.2">
      <c r="A1726" t="s">
        <v>1</v>
      </c>
      <c r="B1726" t="s">
        <v>1</v>
      </c>
      <c r="C1726" t="s">
        <v>2241</v>
      </c>
      <c r="D1726" t="s">
        <v>147</v>
      </c>
      <c r="E1726" t="s">
        <v>141</v>
      </c>
      <c r="F1726" t="b">
        <v>0</v>
      </c>
      <c r="G1726" t="s">
        <v>207</v>
      </c>
      <c r="H1726" s="1">
        <v>44979.104791666658</v>
      </c>
      <c r="I1726" t="b">
        <v>0</v>
      </c>
      <c r="J1726" t="b">
        <v>0</v>
      </c>
      <c r="K1726" t="s">
        <v>116</v>
      </c>
      <c r="L1726" t="s">
        <v>142</v>
      </c>
      <c r="M1726" s="3">
        <v>125000</v>
      </c>
      <c r="O1726" t="s">
        <v>4115</v>
      </c>
      <c r="P1726" t="s">
        <v>4116</v>
      </c>
    </row>
    <row r="1727" spans="1:16" x14ac:dyDescent="0.2">
      <c r="A1727" t="s">
        <v>0</v>
      </c>
      <c r="B1727" t="s">
        <v>4117</v>
      </c>
      <c r="C1727" t="s">
        <v>4118</v>
      </c>
      <c r="D1727" t="s">
        <v>157</v>
      </c>
      <c r="E1727" t="s">
        <v>141</v>
      </c>
      <c r="F1727" t="b">
        <v>0</v>
      </c>
      <c r="G1727" t="s">
        <v>30</v>
      </c>
      <c r="H1727" s="1">
        <v>45087.175682870373</v>
      </c>
      <c r="I1727" t="b">
        <v>0</v>
      </c>
      <c r="J1727" t="b">
        <v>0</v>
      </c>
      <c r="K1727" t="s">
        <v>30</v>
      </c>
      <c r="L1727" t="s">
        <v>142</v>
      </c>
      <c r="M1727" s="3">
        <v>63000</v>
      </c>
      <c r="O1727" t="s">
        <v>4119</v>
      </c>
      <c r="P1727" t="s">
        <v>4120</v>
      </c>
    </row>
    <row r="1728" spans="1:16" x14ac:dyDescent="0.2">
      <c r="A1728" t="s">
        <v>1</v>
      </c>
      <c r="B1728" t="s">
        <v>1</v>
      </c>
      <c r="C1728" t="s">
        <v>204</v>
      </c>
      <c r="D1728" t="s">
        <v>186</v>
      </c>
      <c r="E1728" t="s">
        <v>206</v>
      </c>
      <c r="F1728" t="b">
        <v>0</v>
      </c>
      <c r="G1728" t="s">
        <v>158</v>
      </c>
      <c r="H1728" s="1">
        <v>45022.797974537039</v>
      </c>
      <c r="I1728" t="b">
        <v>0</v>
      </c>
      <c r="J1728" t="b">
        <v>0</v>
      </c>
      <c r="K1728" t="s">
        <v>116</v>
      </c>
      <c r="L1728" t="s">
        <v>166</v>
      </c>
      <c r="N1728" s="2">
        <v>42</v>
      </c>
      <c r="O1728" t="s">
        <v>391</v>
      </c>
      <c r="P1728" t="s">
        <v>4121</v>
      </c>
    </row>
    <row r="1729" spans="1:16" x14ac:dyDescent="0.2">
      <c r="A1729" t="s">
        <v>1</v>
      </c>
      <c r="B1729" t="s">
        <v>4122</v>
      </c>
      <c r="C1729" t="s">
        <v>173</v>
      </c>
      <c r="D1729" t="s">
        <v>186</v>
      </c>
      <c r="E1729" t="s">
        <v>141</v>
      </c>
      <c r="F1729" t="b">
        <v>1</v>
      </c>
      <c r="G1729" t="s">
        <v>158</v>
      </c>
      <c r="H1729" s="1">
        <v>45059.765949074077</v>
      </c>
      <c r="I1729" t="b">
        <v>0</v>
      </c>
      <c r="J1729" t="b">
        <v>0</v>
      </c>
      <c r="K1729" t="s">
        <v>116</v>
      </c>
      <c r="L1729" t="s">
        <v>166</v>
      </c>
      <c r="N1729" s="2">
        <v>65</v>
      </c>
      <c r="O1729" t="s">
        <v>4123</v>
      </c>
      <c r="P1729" t="s">
        <v>4124</v>
      </c>
    </row>
    <row r="1730" spans="1:16" x14ac:dyDescent="0.2">
      <c r="A1730" t="s">
        <v>0</v>
      </c>
      <c r="B1730" t="s">
        <v>2688</v>
      </c>
      <c r="C1730" t="s">
        <v>851</v>
      </c>
      <c r="D1730" t="s">
        <v>3884</v>
      </c>
      <c r="E1730" t="s">
        <v>141</v>
      </c>
      <c r="F1730" t="b">
        <v>0</v>
      </c>
      <c r="G1730" t="s">
        <v>181</v>
      </c>
      <c r="H1730" s="1">
        <v>45273.876203703701</v>
      </c>
      <c r="I1730" t="b">
        <v>0</v>
      </c>
      <c r="J1730" t="b">
        <v>0</v>
      </c>
      <c r="K1730" t="s">
        <v>116</v>
      </c>
      <c r="L1730" t="s">
        <v>142</v>
      </c>
      <c r="M1730" s="3">
        <v>67818</v>
      </c>
      <c r="O1730" t="s">
        <v>2117</v>
      </c>
      <c r="P1730" t="s">
        <v>4125</v>
      </c>
    </row>
    <row r="1731" spans="1:16" x14ac:dyDescent="0.2">
      <c r="A1731" t="s">
        <v>1</v>
      </c>
      <c r="B1731" t="s">
        <v>4126</v>
      </c>
      <c r="C1731" t="s">
        <v>173</v>
      </c>
      <c r="D1731" t="s">
        <v>186</v>
      </c>
      <c r="E1731" t="s">
        <v>141</v>
      </c>
      <c r="F1731" t="b">
        <v>1</v>
      </c>
      <c r="G1731" t="s">
        <v>148</v>
      </c>
      <c r="H1731" s="1">
        <v>45035.481041666673</v>
      </c>
      <c r="I1731" t="b">
        <v>0</v>
      </c>
      <c r="J1731" t="b">
        <v>0</v>
      </c>
      <c r="K1731" t="s">
        <v>116</v>
      </c>
      <c r="L1731" t="s">
        <v>142</v>
      </c>
      <c r="M1731" s="3">
        <v>145000</v>
      </c>
      <c r="O1731" t="s">
        <v>578</v>
      </c>
      <c r="P1731" t="s">
        <v>4127</v>
      </c>
    </row>
    <row r="1732" spans="1:16" x14ac:dyDescent="0.2">
      <c r="A1732" t="s">
        <v>1</v>
      </c>
      <c r="B1732" t="s">
        <v>1</v>
      </c>
      <c r="C1732" t="s">
        <v>173</v>
      </c>
      <c r="D1732" t="s">
        <v>186</v>
      </c>
      <c r="E1732" t="s">
        <v>141</v>
      </c>
      <c r="F1732" t="b">
        <v>1</v>
      </c>
      <c r="G1732" t="s">
        <v>104</v>
      </c>
      <c r="H1732" s="1">
        <v>44999.413194444453</v>
      </c>
      <c r="I1732" t="b">
        <v>1</v>
      </c>
      <c r="J1732" t="b">
        <v>0</v>
      </c>
      <c r="K1732" t="s">
        <v>104</v>
      </c>
      <c r="L1732" t="s">
        <v>142</v>
      </c>
      <c r="M1732" s="3">
        <v>92500</v>
      </c>
      <c r="O1732" t="s">
        <v>578</v>
      </c>
      <c r="P1732" t="s">
        <v>4128</v>
      </c>
    </row>
    <row r="1733" spans="1:16" x14ac:dyDescent="0.2">
      <c r="A1733" t="s">
        <v>1</v>
      </c>
      <c r="B1733" t="s">
        <v>1</v>
      </c>
      <c r="C1733" t="s">
        <v>438</v>
      </c>
      <c r="D1733" t="s">
        <v>214</v>
      </c>
      <c r="E1733" t="s">
        <v>141</v>
      </c>
      <c r="F1733" t="b">
        <v>0</v>
      </c>
      <c r="G1733" t="s">
        <v>104</v>
      </c>
      <c r="H1733" s="1">
        <v>45103.474050925928</v>
      </c>
      <c r="I1733" t="b">
        <v>0</v>
      </c>
      <c r="J1733" t="b">
        <v>0</v>
      </c>
      <c r="K1733" t="s">
        <v>104</v>
      </c>
      <c r="L1733" t="s">
        <v>142</v>
      </c>
      <c r="M1733" s="3">
        <v>125000</v>
      </c>
      <c r="O1733" t="s">
        <v>4129</v>
      </c>
      <c r="P1733" t="s">
        <v>4130</v>
      </c>
    </row>
    <row r="1734" spans="1:16" x14ac:dyDescent="0.2">
      <c r="A1734" t="s">
        <v>1</v>
      </c>
      <c r="B1734" t="s">
        <v>4131</v>
      </c>
      <c r="C1734" t="s">
        <v>116</v>
      </c>
      <c r="D1734" t="s">
        <v>157</v>
      </c>
      <c r="E1734" t="s">
        <v>141</v>
      </c>
      <c r="F1734" t="b">
        <v>0</v>
      </c>
      <c r="G1734" t="s">
        <v>153</v>
      </c>
      <c r="H1734" s="1">
        <v>45258.670486111107</v>
      </c>
      <c r="I1734" t="b">
        <v>0</v>
      </c>
      <c r="J1734" t="b">
        <v>0</v>
      </c>
      <c r="K1734" t="s">
        <v>116</v>
      </c>
      <c r="L1734" t="s">
        <v>142</v>
      </c>
      <c r="M1734" s="3">
        <v>155500</v>
      </c>
      <c r="O1734" t="s">
        <v>4132</v>
      </c>
      <c r="P1734" t="s">
        <v>4133</v>
      </c>
    </row>
    <row r="1735" spans="1:16" x14ac:dyDescent="0.2">
      <c r="A1735" t="s">
        <v>1</v>
      </c>
      <c r="B1735" t="s">
        <v>1</v>
      </c>
      <c r="C1735" t="s">
        <v>695</v>
      </c>
      <c r="D1735" t="s">
        <v>282</v>
      </c>
      <c r="E1735" t="s">
        <v>206</v>
      </c>
      <c r="F1735" t="b">
        <v>0</v>
      </c>
      <c r="G1735" t="s">
        <v>158</v>
      </c>
      <c r="H1735" s="1">
        <v>45036.670902777783</v>
      </c>
      <c r="I1735" t="b">
        <v>1</v>
      </c>
      <c r="J1735" t="b">
        <v>1</v>
      </c>
      <c r="K1735" t="s">
        <v>116</v>
      </c>
      <c r="L1735" t="s">
        <v>166</v>
      </c>
      <c r="N1735" s="2">
        <v>63.5</v>
      </c>
      <c r="O1735" t="s">
        <v>2781</v>
      </c>
      <c r="P1735" t="s">
        <v>4134</v>
      </c>
    </row>
    <row r="1736" spans="1:16" x14ac:dyDescent="0.2">
      <c r="A1736" t="s">
        <v>2</v>
      </c>
      <c r="B1736" t="s">
        <v>4135</v>
      </c>
      <c r="C1736" t="s">
        <v>190</v>
      </c>
      <c r="D1736" t="s">
        <v>186</v>
      </c>
      <c r="E1736" t="s">
        <v>3036</v>
      </c>
      <c r="F1736" t="b">
        <v>0</v>
      </c>
      <c r="G1736" t="s">
        <v>181</v>
      </c>
      <c r="H1736" s="1">
        <v>45217.960486111107</v>
      </c>
      <c r="I1736" t="b">
        <v>0</v>
      </c>
      <c r="J1736" t="b">
        <v>0</v>
      </c>
      <c r="K1736" t="s">
        <v>116</v>
      </c>
      <c r="L1736" t="s">
        <v>142</v>
      </c>
      <c r="M1736" s="3">
        <v>87000</v>
      </c>
      <c r="O1736" t="s">
        <v>299</v>
      </c>
      <c r="P1736" t="s">
        <v>3458</v>
      </c>
    </row>
    <row r="1737" spans="1:16" x14ac:dyDescent="0.2">
      <c r="A1737" t="s">
        <v>1</v>
      </c>
      <c r="B1737" t="s">
        <v>783</v>
      </c>
      <c r="C1737" t="s">
        <v>455</v>
      </c>
      <c r="D1737" t="s">
        <v>214</v>
      </c>
      <c r="E1737" t="s">
        <v>141</v>
      </c>
      <c r="F1737" t="b">
        <v>0</v>
      </c>
      <c r="G1737" t="s">
        <v>153</v>
      </c>
      <c r="H1737" s="1">
        <v>45197.295208333337</v>
      </c>
      <c r="I1737" t="b">
        <v>0</v>
      </c>
      <c r="J1737" t="b">
        <v>1</v>
      </c>
      <c r="K1737" t="s">
        <v>116</v>
      </c>
      <c r="L1737" t="s">
        <v>142</v>
      </c>
      <c r="M1737" s="3">
        <v>125000</v>
      </c>
      <c r="O1737" t="s">
        <v>4136</v>
      </c>
      <c r="P1737" t="s">
        <v>4137</v>
      </c>
    </row>
    <row r="1738" spans="1:16" x14ac:dyDescent="0.2">
      <c r="A1738" t="s">
        <v>7</v>
      </c>
      <c r="B1738" t="s">
        <v>7</v>
      </c>
      <c r="C1738" t="s">
        <v>1627</v>
      </c>
      <c r="D1738" t="s">
        <v>214</v>
      </c>
      <c r="E1738" t="s">
        <v>141</v>
      </c>
      <c r="F1738" t="b">
        <v>0</v>
      </c>
      <c r="G1738" t="s">
        <v>165</v>
      </c>
      <c r="H1738" s="1">
        <v>45118.505173611113</v>
      </c>
      <c r="I1738" t="b">
        <v>0</v>
      </c>
      <c r="J1738" t="b">
        <v>1</v>
      </c>
      <c r="K1738" t="s">
        <v>116</v>
      </c>
      <c r="L1738" t="s">
        <v>142</v>
      </c>
      <c r="M1738" s="3">
        <v>125000</v>
      </c>
      <c r="O1738" t="s">
        <v>4138</v>
      </c>
      <c r="P1738" t="s">
        <v>908</v>
      </c>
    </row>
    <row r="1739" spans="1:16" x14ac:dyDescent="0.2">
      <c r="A1739" t="s">
        <v>1</v>
      </c>
      <c r="B1739" t="s">
        <v>1</v>
      </c>
      <c r="C1739" t="s">
        <v>57</v>
      </c>
      <c r="D1739" t="s">
        <v>157</v>
      </c>
      <c r="E1739" t="s">
        <v>141</v>
      </c>
      <c r="F1739" t="b">
        <v>0</v>
      </c>
      <c r="G1739" t="s">
        <v>57</v>
      </c>
      <c r="H1739" s="1">
        <v>45232.384479166663</v>
      </c>
      <c r="I1739" t="b">
        <v>0</v>
      </c>
      <c r="J1739" t="b">
        <v>0</v>
      </c>
      <c r="K1739" t="s">
        <v>57</v>
      </c>
      <c r="L1739" t="s">
        <v>142</v>
      </c>
      <c r="M1739" s="3">
        <v>120000</v>
      </c>
      <c r="O1739" t="s">
        <v>4139</v>
      </c>
      <c r="P1739" t="s">
        <v>4140</v>
      </c>
    </row>
    <row r="1740" spans="1:16" x14ac:dyDescent="0.2">
      <c r="A1740" t="s">
        <v>2</v>
      </c>
      <c r="B1740" t="s">
        <v>4141</v>
      </c>
      <c r="C1740" t="s">
        <v>4142</v>
      </c>
      <c r="D1740" t="s">
        <v>214</v>
      </c>
      <c r="E1740" t="s">
        <v>141</v>
      </c>
      <c r="F1740" t="b">
        <v>0</v>
      </c>
      <c r="G1740" t="s">
        <v>207</v>
      </c>
      <c r="H1740" s="1">
        <v>44942.32167824074</v>
      </c>
      <c r="I1740" t="b">
        <v>0</v>
      </c>
      <c r="J1740" t="b">
        <v>1</v>
      </c>
      <c r="K1740" t="s">
        <v>116</v>
      </c>
      <c r="L1740" t="s">
        <v>142</v>
      </c>
      <c r="M1740" s="3">
        <v>150000</v>
      </c>
      <c r="O1740" t="s">
        <v>4143</v>
      </c>
      <c r="P1740" t="s">
        <v>4144</v>
      </c>
    </row>
    <row r="1741" spans="1:16" x14ac:dyDescent="0.2">
      <c r="A1741" t="s">
        <v>2</v>
      </c>
      <c r="B1741" t="s">
        <v>4145</v>
      </c>
      <c r="C1741" t="s">
        <v>173</v>
      </c>
      <c r="D1741" t="s">
        <v>329</v>
      </c>
      <c r="E1741" t="s">
        <v>141</v>
      </c>
      <c r="F1741" t="b">
        <v>1</v>
      </c>
      <c r="G1741" t="s">
        <v>181</v>
      </c>
      <c r="H1741" s="1">
        <v>45119.335902777777</v>
      </c>
      <c r="I1741" t="b">
        <v>0</v>
      </c>
      <c r="J1741" t="b">
        <v>1</v>
      </c>
      <c r="K1741" t="s">
        <v>116</v>
      </c>
      <c r="L1741" t="s">
        <v>142</v>
      </c>
      <c r="M1741" s="3">
        <v>149292</v>
      </c>
      <c r="O1741" t="s">
        <v>3630</v>
      </c>
      <c r="P1741" t="s">
        <v>436</v>
      </c>
    </row>
    <row r="1742" spans="1:16" x14ac:dyDescent="0.2">
      <c r="A1742" t="s">
        <v>2</v>
      </c>
      <c r="B1742" t="s">
        <v>4146</v>
      </c>
      <c r="C1742" t="s">
        <v>1365</v>
      </c>
      <c r="D1742" t="s">
        <v>163</v>
      </c>
      <c r="E1742" t="s">
        <v>141</v>
      </c>
      <c r="F1742" t="b">
        <v>0</v>
      </c>
      <c r="G1742" t="s">
        <v>153</v>
      </c>
      <c r="H1742" s="1">
        <v>45147.418310185189</v>
      </c>
      <c r="I1742" t="b">
        <v>0</v>
      </c>
      <c r="J1742" t="b">
        <v>1</v>
      </c>
      <c r="K1742" t="s">
        <v>116</v>
      </c>
      <c r="L1742" t="s">
        <v>166</v>
      </c>
      <c r="N1742" s="2">
        <v>51.239997863769531</v>
      </c>
      <c r="O1742" t="s">
        <v>4147</v>
      </c>
      <c r="P1742" t="s">
        <v>4148</v>
      </c>
    </row>
    <row r="1743" spans="1:16" x14ac:dyDescent="0.2">
      <c r="A1743" t="s">
        <v>6</v>
      </c>
      <c r="B1743" t="s">
        <v>1428</v>
      </c>
      <c r="C1743" t="s">
        <v>173</v>
      </c>
      <c r="D1743" t="s">
        <v>163</v>
      </c>
      <c r="E1743" t="s">
        <v>164</v>
      </c>
      <c r="F1743" t="b">
        <v>1</v>
      </c>
      <c r="G1743" t="s">
        <v>153</v>
      </c>
      <c r="H1743" s="1">
        <v>45186.251608796287</v>
      </c>
      <c r="I1743" t="b">
        <v>0</v>
      </c>
      <c r="J1743" t="b">
        <v>1</v>
      </c>
      <c r="K1743" t="s">
        <v>116</v>
      </c>
      <c r="L1743" t="s">
        <v>166</v>
      </c>
      <c r="N1743" s="2">
        <v>49.895000457763672</v>
      </c>
      <c r="O1743" t="s">
        <v>1136</v>
      </c>
      <c r="P1743" t="s">
        <v>1429</v>
      </c>
    </row>
    <row r="1744" spans="1:16" x14ac:dyDescent="0.2">
      <c r="A1744" t="s">
        <v>2</v>
      </c>
      <c r="B1744" t="s">
        <v>4149</v>
      </c>
      <c r="C1744" t="s">
        <v>47</v>
      </c>
      <c r="D1744" t="s">
        <v>157</v>
      </c>
      <c r="E1744" t="s">
        <v>141</v>
      </c>
      <c r="F1744" t="b">
        <v>0</v>
      </c>
      <c r="G1744" t="s">
        <v>47</v>
      </c>
      <c r="H1744" s="1">
        <v>45132.396423611113</v>
      </c>
      <c r="I1744" t="b">
        <v>1</v>
      </c>
      <c r="J1744" t="b">
        <v>0</v>
      </c>
      <c r="K1744" t="s">
        <v>47</v>
      </c>
      <c r="L1744" t="s">
        <v>142</v>
      </c>
      <c r="M1744" s="3">
        <v>56700</v>
      </c>
      <c r="O1744" t="s">
        <v>4150</v>
      </c>
      <c r="P1744" t="s">
        <v>4151</v>
      </c>
    </row>
    <row r="1745" spans="1:16" x14ac:dyDescent="0.2">
      <c r="A1745" t="s">
        <v>3</v>
      </c>
      <c r="B1745" t="s">
        <v>4152</v>
      </c>
      <c r="C1745" t="s">
        <v>173</v>
      </c>
      <c r="D1745" t="s">
        <v>919</v>
      </c>
      <c r="E1745" t="s">
        <v>141</v>
      </c>
      <c r="F1745" t="b">
        <v>1</v>
      </c>
      <c r="G1745" t="s">
        <v>165</v>
      </c>
      <c r="H1745" s="1">
        <v>45043.292488425926</v>
      </c>
      <c r="I1745" t="b">
        <v>0</v>
      </c>
      <c r="J1745" t="b">
        <v>1</v>
      </c>
      <c r="K1745" t="s">
        <v>116</v>
      </c>
      <c r="L1745" t="s">
        <v>142</v>
      </c>
      <c r="M1745" s="3">
        <v>114500</v>
      </c>
      <c r="O1745" t="s">
        <v>4153</v>
      </c>
      <c r="P1745" t="s">
        <v>4154</v>
      </c>
    </row>
    <row r="1746" spans="1:16" x14ac:dyDescent="0.2">
      <c r="A1746" t="s">
        <v>5</v>
      </c>
      <c r="B1746" t="s">
        <v>5</v>
      </c>
      <c r="C1746" t="s">
        <v>162</v>
      </c>
      <c r="D1746" t="s">
        <v>186</v>
      </c>
      <c r="E1746" t="s">
        <v>141</v>
      </c>
      <c r="F1746" t="b">
        <v>0</v>
      </c>
      <c r="G1746" t="s">
        <v>181</v>
      </c>
      <c r="H1746" s="1">
        <v>45107.67355324074</v>
      </c>
      <c r="I1746" t="b">
        <v>0</v>
      </c>
      <c r="J1746" t="b">
        <v>1</v>
      </c>
      <c r="K1746" t="s">
        <v>116</v>
      </c>
      <c r="L1746" t="s">
        <v>142</v>
      </c>
      <c r="M1746" s="3">
        <v>135000</v>
      </c>
      <c r="O1746" t="s">
        <v>753</v>
      </c>
      <c r="P1746" t="s">
        <v>4155</v>
      </c>
    </row>
    <row r="1747" spans="1:16" x14ac:dyDescent="0.2">
      <c r="A1747" t="s">
        <v>1</v>
      </c>
      <c r="B1747" t="s">
        <v>4156</v>
      </c>
      <c r="C1747" t="s">
        <v>173</v>
      </c>
      <c r="D1747" t="s">
        <v>186</v>
      </c>
      <c r="E1747" t="s">
        <v>141</v>
      </c>
      <c r="F1747" t="b">
        <v>1</v>
      </c>
      <c r="G1747" t="s">
        <v>104</v>
      </c>
      <c r="H1747" s="1">
        <v>45169.351041666669</v>
      </c>
      <c r="I1747" t="b">
        <v>0</v>
      </c>
      <c r="J1747" t="b">
        <v>0</v>
      </c>
      <c r="K1747" t="s">
        <v>104</v>
      </c>
      <c r="L1747" t="s">
        <v>142</v>
      </c>
      <c r="M1747" s="3">
        <v>115000</v>
      </c>
      <c r="O1747" t="s">
        <v>4157</v>
      </c>
      <c r="P1747" t="s">
        <v>4158</v>
      </c>
    </row>
    <row r="1748" spans="1:16" x14ac:dyDescent="0.2">
      <c r="A1748" t="s">
        <v>9</v>
      </c>
      <c r="B1748" t="s">
        <v>4159</v>
      </c>
      <c r="C1748" t="s">
        <v>546</v>
      </c>
      <c r="D1748" t="s">
        <v>186</v>
      </c>
      <c r="E1748" t="s">
        <v>350</v>
      </c>
      <c r="F1748" t="b">
        <v>0</v>
      </c>
      <c r="G1748" t="s">
        <v>148</v>
      </c>
      <c r="H1748" s="1">
        <v>45229.787986111107</v>
      </c>
      <c r="I1748" t="b">
        <v>1</v>
      </c>
      <c r="J1748" t="b">
        <v>0</v>
      </c>
      <c r="K1748" t="s">
        <v>116</v>
      </c>
      <c r="L1748" t="s">
        <v>166</v>
      </c>
      <c r="N1748" s="2">
        <v>40</v>
      </c>
      <c r="O1748" t="s">
        <v>4160</v>
      </c>
    </row>
    <row r="1749" spans="1:16" x14ac:dyDescent="0.2">
      <c r="A1749" t="s">
        <v>1</v>
      </c>
      <c r="B1749" t="s">
        <v>1248</v>
      </c>
      <c r="C1749" t="s">
        <v>173</v>
      </c>
      <c r="D1749" t="s">
        <v>186</v>
      </c>
      <c r="E1749" t="s">
        <v>141</v>
      </c>
      <c r="F1749" t="b">
        <v>1</v>
      </c>
      <c r="G1749" t="s">
        <v>104</v>
      </c>
      <c r="H1749" s="1">
        <v>45210.097071759257</v>
      </c>
      <c r="I1749" t="b">
        <v>0</v>
      </c>
      <c r="J1749" t="b">
        <v>1</v>
      </c>
      <c r="K1749" t="s">
        <v>104</v>
      </c>
      <c r="L1749" t="s">
        <v>142</v>
      </c>
      <c r="M1749" s="3">
        <v>100000</v>
      </c>
      <c r="O1749" t="s">
        <v>1418</v>
      </c>
      <c r="P1749" t="s">
        <v>4161</v>
      </c>
    </row>
    <row r="1750" spans="1:16" x14ac:dyDescent="0.2">
      <c r="A1750" t="s">
        <v>0</v>
      </c>
      <c r="B1750" t="s">
        <v>4162</v>
      </c>
      <c r="C1750" t="s">
        <v>2677</v>
      </c>
      <c r="D1750" t="s">
        <v>157</v>
      </c>
      <c r="E1750" t="s">
        <v>2108</v>
      </c>
      <c r="F1750" t="b">
        <v>0</v>
      </c>
      <c r="G1750" t="s">
        <v>33</v>
      </c>
      <c r="H1750" s="1">
        <v>45049.748472222222</v>
      </c>
      <c r="I1750" t="b">
        <v>0</v>
      </c>
      <c r="J1750" t="b">
        <v>0</v>
      </c>
      <c r="K1750" t="s">
        <v>33</v>
      </c>
      <c r="L1750" t="s">
        <v>142</v>
      </c>
      <c r="M1750" s="3">
        <v>50400</v>
      </c>
      <c r="O1750" t="s">
        <v>485</v>
      </c>
      <c r="P1750" t="s">
        <v>454</v>
      </c>
    </row>
    <row r="1751" spans="1:16" x14ac:dyDescent="0.2">
      <c r="A1751" t="s">
        <v>1</v>
      </c>
      <c r="B1751" t="s">
        <v>3078</v>
      </c>
      <c r="C1751" t="s">
        <v>190</v>
      </c>
      <c r="D1751" t="s">
        <v>147</v>
      </c>
      <c r="E1751" t="s">
        <v>141</v>
      </c>
      <c r="F1751" t="b">
        <v>0</v>
      </c>
      <c r="G1751" t="s">
        <v>165</v>
      </c>
      <c r="H1751" s="1">
        <v>45225.672280092593</v>
      </c>
      <c r="I1751" t="b">
        <v>1</v>
      </c>
      <c r="J1751" t="b">
        <v>1</v>
      </c>
      <c r="K1751" t="s">
        <v>116</v>
      </c>
      <c r="L1751" t="s">
        <v>142</v>
      </c>
      <c r="M1751" s="3">
        <v>174000</v>
      </c>
      <c r="O1751" t="s">
        <v>3079</v>
      </c>
      <c r="P1751" t="s">
        <v>3080</v>
      </c>
    </row>
    <row r="1752" spans="1:16" x14ac:dyDescent="0.2">
      <c r="A1752" t="s">
        <v>6</v>
      </c>
      <c r="B1752" t="s">
        <v>4163</v>
      </c>
      <c r="C1752" t="s">
        <v>4164</v>
      </c>
      <c r="D1752" t="s">
        <v>147</v>
      </c>
      <c r="F1752" t="b">
        <v>0</v>
      </c>
      <c r="G1752" t="s">
        <v>165</v>
      </c>
      <c r="H1752" s="1">
        <v>45085.87572916667</v>
      </c>
      <c r="I1752" t="b">
        <v>0</v>
      </c>
      <c r="J1752" t="b">
        <v>0</v>
      </c>
      <c r="K1752" t="s">
        <v>116</v>
      </c>
      <c r="L1752" t="s">
        <v>166</v>
      </c>
      <c r="N1752" s="2">
        <v>45.5</v>
      </c>
      <c r="O1752" t="s">
        <v>4165</v>
      </c>
      <c r="P1752" t="s">
        <v>4166</v>
      </c>
    </row>
    <row r="1753" spans="1:16" x14ac:dyDescent="0.2">
      <c r="A1753" t="s">
        <v>5</v>
      </c>
      <c r="B1753" t="s">
        <v>4167</v>
      </c>
      <c r="C1753" t="s">
        <v>4168</v>
      </c>
      <c r="D1753" t="s">
        <v>186</v>
      </c>
      <c r="E1753" t="s">
        <v>141</v>
      </c>
      <c r="F1753" t="b">
        <v>0</v>
      </c>
      <c r="G1753" t="s">
        <v>104</v>
      </c>
      <c r="H1753" s="1">
        <v>45218.760358796288</v>
      </c>
      <c r="I1753" t="b">
        <v>0</v>
      </c>
      <c r="J1753" t="b">
        <v>0</v>
      </c>
      <c r="K1753" t="s">
        <v>104</v>
      </c>
      <c r="L1753" t="s">
        <v>142</v>
      </c>
      <c r="M1753" s="3">
        <v>135000</v>
      </c>
      <c r="O1753" t="s">
        <v>4169</v>
      </c>
      <c r="P1753" t="s">
        <v>4170</v>
      </c>
    </row>
    <row r="1754" spans="1:16" x14ac:dyDescent="0.2">
      <c r="A1754" t="s">
        <v>1</v>
      </c>
      <c r="B1754" t="s">
        <v>1</v>
      </c>
      <c r="C1754" t="s">
        <v>4171</v>
      </c>
      <c r="D1754" t="s">
        <v>282</v>
      </c>
      <c r="E1754" t="s">
        <v>206</v>
      </c>
      <c r="F1754" t="b">
        <v>0</v>
      </c>
      <c r="G1754" t="s">
        <v>104</v>
      </c>
      <c r="H1754" s="1">
        <v>44966.897777777784</v>
      </c>
      <c r="I1754" t="b">
        <v>0</v>
      </c>
      <c r="J1754" t="b">
        <v>1</v>
      </c>
      <c r="K1754" t="s">
        <v>104</v>
      </c>
      <c r="L1754" t="s">
        <v>166</v>
      </c>
      <c r="N1754" s="2">
        <v>60</v>
      </c>
      <c r="O1754" t="s">
        <v>4172</v>
      </c>
      <c r="P1754" t="s">
        <v>4173</v>
      </c>
    </row>
    <row r="1755" spans="1:16" x14ac:dyDescent="0.2">
      <c r="A1755" t="s">
        <v>2</v>
      </c>
      <c r="B1755" t="s">
        <v>4174</v>
      </c>
      <c r="C1755" t="s">
        <v>173</v>
      </c>
      <c r="D1755" t="s">
        <v>349</v>
      </c>
      <c r="E1755" t="s">
        <v>350</v>
      </c>
      <c r="F1755" t="b">
        <v>1</v>
      </c>
      <c r="G1755" t="s">
        <v>104</v>
      </c>
      <c r="H1755" s="1">
        <v>45258.780370370368</v>
      </c>
      <c r="I1755" t="b">
        <v>0</v>
      </c>
      <c r="J1755" t="b">
        <v>0</v>
      </c>
      <c r="K1755" t="s">
        <v>104</v>
      </c>
      <c r="L1755" t="s">
        <v>166</v>
      </c>
      <c r="N1755" s="2">
        <v>102</v>
      </c>
      <c r="O1755" t="s">
        <v>351</v>
      </c>
    </row>
    <row r="1756" spans="1:16" x14ac:dyDescent="0.2">
      <c r="A1756" t="s">
        <v>0</v>
      </c>
      <c r="B1756" t="s">
        <v>4175</v>
      </c>
      <c r="C1756" t="s">
        <v>173</v>
      </c>
      <c r="D1756" t="s">
        <v>4176</v>
      </c>
      <c r="E1756" t="s">
        <v>141</v>
      </c>
      <c r="F1756" t="b">
        <v>1</v>
      </c>
      <c r="G1756" t="s">
        <v>148</v>
      </c>
      <c r="H1756" s="1">
        <v>45169.854166666657</v>
      </c>
      <c r="I1756" t="b">
        <v>0</v>
      </c>
      <c r="J1756" t="b">
        <v>0</v>
      </c>
      <c r="K1756" t="s">
        <v>116</v>
      </c>
      <c r="L1756" t="s">
        <v>142</v>
      </c>
      <c r="M1756" s="3">
        <v>122769</v>
      </c>
      <c r="O1756" t="s">
        <v>2429</v>
      </c>
      <c r="P1756" t="s">
        <v>845</v>
      </c>
    </row>
    <row r="1757" spans="1:16" x14ac:dyDescent="0.2">
      <c r="A1757" t="s">
        <v>0</v>
      </c>
      <c r="B1757" t="s">
        <v>4177</v>
      </c>
      <c r="C1757" t="s">
        <v>777</v>
      </c>
      <c r="D1757" t="s">
        <v>163</v>
      </c>
      <c r="E1757" t="s">
        <v>141</v>
      </c>
      <c r="F1757" t="b">
        <v>0</v>
      </c>
      <c r="G1757" t="s">
        <v>104</v>
      </c>
      <c r="H1757" s="1">
        <v>45063.715717592589</v>
      </c>
      <c r="I1757" t="b">
        <v>1</v>
      </c>
      <c r="J1757" t="b">
        <v>0</v>
      </c>
      <c r="K1757" t="s">
        <v>104</v>
      </c>
      <c r="L1757" t="s">
        <v>166</v>
      </c>
      <c r="N1757" s="2">
        <v>40</v>
      </c>
      <c r="O1757" t="s">
        <v>4178</v>
      </c>
    </row>
    <row r="1758" spans="1:16" x14ac:dyDescent="0.2">
      <c r="A1758" t="s">
        <v>2</v>
      </c>
      <c r="B1758" t="s">
        <v>4179</v>
      </c>
      <c r="C1758" t="s">
        <v>1084</v>
      </c>
      <c r="D1758" t="s">
        <v>163</v>
      </c>
      <c r="E1758" t="s">
        <v>141</v>
      </c>
      <c r="F1758" t="b">
        <v>0</v>
      </c>
      <c r="G1758" t="s">
        <v>153</v>
      </c>
      <c r="H1758" s="1">
        <v>45146.250567129631</v>
      </c>
      <c r="I1758" t="b">
        <v>0</v>
      </c>
      <c r="J1758" t="b">
        <v>1</v>
      </c>
      <c r="K1758" t="s">
        <v>116</v>
      </c>
      <c r="L1758" t="s">
        <v>166</v>
      </c>
      <c r="N1758" s="2">
        <v>44.735000610351562</v>
      </c>
      <c r="O1758" t="s">
        <v>1085</v>
      </c>
      <c r="P1758" t="s">
        <v>4180</v>
      </c>
    </row>
    <row r="1759" spans="1:16" x14ac:dyDescent="0.2">
      <c r="A1759" t="s">
        <v>6</v>
      </c>
      <c r="B1759" t="s">
        <v>4181</v>
      </c>
      <c r="C1759" t="s">
        <v>546</v>
      </c>
      <c r="D1759" t="s">
        <v>157</v>
      </c>
      <c r="E1759" t="s">
        <v>141</v>
      </c>
      <c r="F1759" t="b">
        <v>0</v>
      </c>
      <c r="G1759" t="s">
        <v>158</v>
      </c>
      <c r="H1759" s="1">
        <v>45111.920138888891</v>
      </c>
      <c r="I1759" t="b">
        <v>0</v>
      </c>
      <c r="J1759" t="b">
        <v>1</v>
      </c>
      <c r="K1759" t="s">
        <v>116</v>
      </c>
      <c r="L1759" t="s">
        <v>142</v>
      </c>
      <c r="M1759" s="3">
        <v>99150</v>
      </c>
      <c r="O1759" t="s">
        <v>715</v>
      </c>
      <c r="P1759" t="s">
        <v>2872</v>
      </c>
    </row>
    <row r="1760" spans="1:16" x14ac:dyDescent="0.2">
      <c r="A1760" t="s">
        <v>2</v>
      </c>
      <c r="B1760" t="s">
        <v>2</v>
      </c>
      <c r="C1760" t="s">
        <v>372</v>
      </c>
      <c r="D1760" t="s">
        <v>186</v>
      </c>
      <c r="E1760" t="s">
        <v>141</v>
      </c>
      <c r="F1760" t="b">
        <v>0</v>
      </c>
      <c r="G1760" t="s">
        <v>104</v>
      </c>
      <c r="H1760" s="1">
        <v>45238.460856481477</v>
      </c>
      <c r="I1760" t="b">
        <v>0</v>
      </c>
      <c r="J1760" t="b">
        <v>0</v>
      </c>
      <c r="K1760" t="s">
        <v>104</v>
      </c>
      <c r="L1760" t="s">
        <v>142</v>
      </c>
      <c r="M1760" s="3">
        <v>175000</v>
      </c>
      <c r="O1760" t="s">
        <v>4182</v>
      </c>
      <c r="P1760" t="s">
        <v>4183</v>
      </c>
    </row>
    <row r="1761" spans="1:16" x14ac:dyDescent="0.2">
      <c r="A1761" t="s">
        <v>0</v>
      </c>
      <c r="B1761" t="s">
        <v>0</v>
      </c>
      <c r="C1761" t="s">
        <v>952</v>
      </c>
      <c r="D1761" t="s">
        <v>186</v>
      </c>
      <c r="E1761" t="s">
        <v>206</v>
      </c>
      <c r="F1761" t="b">
        <v>0</v>
      </c>
      <c r="G1761" t="s">
        <v>104</v>
      </c>
      <c r="H1761" s="1">
        <v>44983.888368055559</v>
      </c>
      <c r="I1761" t="b">
        <v>1</v>
      </c>
      <c r="J1761" t="b">
        <v>0</v>
      </c>
      <c r="K1761" t="s">
        <v>104</v>
      </c>
      <c r="L1761" t="s">
        <v>166</v>
      </c>
      <c r="N1761" s="2">
        <v>40</v>
      </c>
      <c r="O1761" t="s">
        <v>4184</v>
      </c>
    </row>
    <row r="1762" spans="1:16" x14ac:dyDescent="0.2">
      <c r="A1762" t="s">
        <v>0</v>
      </c>
      <c r="B1762" t="s">
        <v>4185</v>
      </c>
      <c r="C1762" t="s">
        <v>173</v>
      </c>
      <c r="D1762" t="s">
        <v>186</v>
      </c>
      <c r="E1762" t="s">
        <v>141</v>
      </c>
      <c r="F1762" t="b">
        <v>1</v>
      </c>
      <c r="G1762" t="s">
        <v>153</v>
      </c>
      <c r="H1762" s="1">
        <v>45189.916863425933</v>
      </c>
      <c r="I1762" t="b">
        <v>0</v>
      </c>
      <c r="J1762" t="b">
        <v>1</v>
      </c>
      <c r="K1762" t="s">
        <v>116</v>
      </c>
      <c r="L1762" t="s">
        <v>142</v>
      </c>
      <c r="M1762" s="3">
        <v>70000</v>
      </c>
      <c r="O1762" t="s">
        <v>4186</v>
      </c>
      <c r="P1762" t="s">
        <v>4187</v>
      </c>
    </row>
    <row r="1763" spans="1:16" x14ac:dyDescent="0.2">
      <c r="A1763" t="s">
        <v>5</v>
      </c>
      <c r="B1763" t="s">
        <v>4188</v>
      </c>
      <c r="C1763" t="s">
        <v>173</v>
      </c>
      <c r="D1763" t="s">
        <v>349</v>
      </c>
      <c r="E1763" t="s">
        <v>350</v>
      </c>
      <c r="F1763" t="b">
        <v>1</v>
      </c>
      <c r="G1763" t="s">
        <v>104</v>
      </c>
      <c r="H1763" s="1">
        <v>45196.304444444453</v>
      </c>
      <c r="I1763" t="b">
        <v>1</v>
      </c>
      <c r="J1763" t="b">
        <v>0</v>
      </c>
      <c r="K1763" t="s">
        <v>104</v>
      </c>
      <c r="L1763" t="s">
        <v>166</v>
      </c>
      <c r="N1763" s="2">
        <v>50</v>
      </c>
      <c r="O1763" t="s">
        <v>351</v>
      </c>
      <c r="P1763" t="s">
        <v>4189</v>
      </c>
    </row>
    <row r="1764" spans="1:16" x14ac:dyDescent="0.2">
      <c r="A1764" t="s">
        <v>2</v>
      </c>
      <c r="B1764" t="s">
        <v>4190</v>
      </c>
      <c r="C1764" t="s">
        <v>173</v>
      </c>
      <c r="D1764" t="s">
        <v>147</v>
      </c>
      <c r="E1764" t="s">
        <v>141</v>
      </c>
      <c r="F1764" t="b">
        <v>1</v>
      </c>
      <c r="G1764" t="s">
        <v>148</v>
      </c>
      <c r="H1764" s="1">
        <v>45058.068773148138</v>
      </c>
      <c r="I1764" t="b">
        <v>0</v>
      </c>
      <c r="J1764" t="b">
        <v>1</v>
      </c>
      <c r="K1764" t="s">
        <v>116</v>
      </c>
      <c r="L1764" t="s">
        <v>142</v>
      </c>
      <c r="M1764" s="3">
        <v>180000</v>
      </c>
      <c r="O1764" t="s">
        <v>1967</v>
      </c>
      <c r="P1764" t="s">
        <v>4191</v>
      </c>
    </row>
    <row r="1765" spans="1:16" x14ac:dyDescent="0.2">
      <c r="A1765" t="s">
        <v>6</v>
      </c>
      <c r="B1765" t="s">
        <v>4192</v>
      </c>
      <c r="C1765" t="s">
        <v>2149</v>
      </c>
      <c r="D1765" t="s">
        <v>4193</v>
      </c>
      <c r="E1765" t="s">
        <v>141</v>
      </c>
      <c r="F1765" t="b">
        <v>0</v>
      </c>
      <c r="G1765" t="s">
        <v>181</v>
      </c>
      <c r="H1765" s="1">
        <v>45004.085763888892</v>
      </c>
      <c r="I1765" t="b">
        <v>0</v>
      </c>
      <c r="J1765" t="b">
        <v>1</v>
      </c>
      <c r="K1765" t="s">
        <v>116</v>
      </c>
      <c r="L1765" t="s">
        <v>142</v>
      </c>
      <c r="M1765" s="3">
        <v>202943</v>
      </c>
      <c r="O1765" t="s">
        <v>4194</v>
      </c>
      <c r="P1765" t="s">
        <v>4195</v>
      </c>
    </row>
    <row r="1766" spans="1:16" x14ac:dyDescent="0.2">
      <c r="A1766" t="s">
        <v>1</v>
      </c>
      <c r="B1766" t="s">
        <v>1</v>
      </c>
      <c r="C1766" t="s">
        <v>4196</v>
      </c>
      <c r="D1766" t="s">
        <v>282</v>
      </c>
      <c r="E1766" t="s">
        <v>141</v>
      </c>
      <c r="F1766" t="b">
        <v>0</v>
      </c>
      <c r="G1766" t="s">
        <v>158</v>
      </c>
      <c r="H1766" s="1">
        <v>44988.757152777784</v>
      </c>
      <c r="I1766" t="b">
        <v>1</v>
      </c>
      <c r="J1766" t="b">
        <v>0</v>
      </c>
      <c r="K1766" t="s">
        <v>116</v>
      </c>
      <c r="L1766" t="s">
        <v>166</v>
      </c>
      <c r="N1766" s="2">
        <v>55</v>
      </c>
      <c r="O1766" t="s">
        <v>4197</v>
      </c>
      <c r="P1766" t="s">
        <v>4198</v>
      </c>
    </row>
    <row r="1767" spans="1:16" x14ac:dyDescent="0.2">
      <c r="A1767" t="s">
        <v>1</v>
      </c>
      <c r="B1767" t="s">
        <v>4199</v>
      </c>
      <c r="C1767" t="s">
        <v>618</v>
      </c>
      <c r="D1767" t="s">
        <v>186</v>
      </c>
      <c r="E1767" t="s">
        <v>141</v>
      </c>
      <c r="F1767" t="b">
        <v>0</v>
      </c>
      <c r="G1767" t="s">
        <v>165</v>
      </c>
      <c r="H1767" s="1">
        <v>45134.506435185183</v>
      </c>
      <c r="I1767" t="b">
        <v>0</v>
      </c>
      <c r="J1767" t="b">
        <v>0</v>
      </c>
      <c r="K1767" t="s">
        <v>116</v>
      </c>
      <c r="L1767" t="s">
        <v>142</v>
      </c>
      <c r="M1767" s="3">
        <v>245000</v>
      </c>
      <c r="O1767" t="s">
        <v>376</v>
      </c>
    </row>
    <row r="1768" spans="1:16" x14ac:dyDescent="0.2">
      <c r="A1768" t="s">
        <v>0</v>
      </c>
      <c r="B1768" t="s">
        <v>327</v>
      </c>
      <c r="C1768" t="s">
        <v>162</v>
      </c>
      <c r="D1768" t="s">
        <v>147</v>
      </c>
      <c r="E1768" t="s">
        <v>141</v>
      </c>
      <c r="F1768" t="b">
        <v>0</v>
      </c>
      <c r="G1768" t="s">
        <v>165</v>
      </c>
      <c r="H1768" s="1">
        <v>45030.792766203696</v>
      </c>
      <c r="I1768" t="b">
        <v>1</v>
      </c>
      <c r="J1768" t="b">
        <v>0</v>
      </c>
      <c r="K1768" t="s">
        <v>116</v>
      </c>
      <c r="L1768" t="s">
        <v>142</v>
      </c>
      <c r="M1768" s="3">
        <v>51862.75</v>
      </c>
      <c r="O1768" t="s">
        <v>4200</v>
      </c>
      <c r="P1768" t="s">
        <v>202</v>
      </c>
    </row>
    <row r="1769" spans="1:16" x14ac:dyDescent="0.2">
      <c r="A1769" t="s">
        <v>0</v>
      </c>
      <c r="B1769" t="s">
        <v>4201</v>
      </c>
      <c r="C1769" t="s">
        <v>851</v>
      </c>
      <c r="D1769" t="s">
        <v>186</v>
      </c>
      <c r="E1769" t="s">
        <v>141</v>
      </c>
      <c r="F1769" t="b">
        <v>0</v>
      </c>
      <c r="G1769" t="s">
        <v>181</v>
      </c>
      <c r="H1769" s="1">
        <v>45073.583773148152</v>
      </c>
      <c r="I1769" t="b">
        <v>0</v>
      </c>
      <c r="J1769" t="b">
        <v>1</v>
      </c>
      <c r="K1769" t="s">
        <v>116</v>
      </c>
      <c r="L1769" t="s">
        <v>142</v>
      </c>
      <c r="M1769" s="3">
        <v>129480</v>
      </c>
      <c r="O1769" t="s">
        <v>187</v>
      </c>
      <c r="P1769" t="s">
        <v>4202</v>
      </c>
    </row>
    <row r="1770" spans="1:16" x14ac:dyDescent="0.2">
      <c r="A1770" t="s">
        <v>7</v>
      </c>
      <c r="B1770" t="s">
        <v>4203</v>
      </c>
      <c r="C1770" t="s">
        <v>4204</v>
      </c>
      <c r="D1770" t="s">
        <v>4205</v>
      </c>
      <c r="E1770" t="s">
        <v>141</v>
      </c>
      <c r="F1770" t="b">
        <v>0</v>
      </c>
      <c r="G1770" t="s">
        <v>153</v>
      </c>
      <c r="H1770" s="1">
        <v>45064.291620370372</v>
      </c>
      <c r="I1770" t="b">
        <v>0</v>
      </c>
      <c r="J1770" t="b">
        <v>1</v>
      </c>
      <c r="K1770" t="s">
        <v>116</v>
      </c>
      <c r="L1770" t="s">
        <v>142</v>
      </c>
      <c r="M1770" s="3">
        <v>105500</v>
      </c>
      <c r="O1770" t="s">
        <v>4206</v>
      </c>
    </row>
    <row r="1771" spans="1:16" x14ac:dyDescent="0.2">
      <c r="A1771" t="s">
        <v>6</v>
      </c>
      <c r="B1771" t="s">
        <v>4207</v>
      </c>
      <c r="C1771" t="s">
        <v>173</v>
      </c>
      <c r="D1771" t="s">
        <v>147</v>
      </c>
      <c r="E1771" t="s">
        <v>141</v>
      </c>
      <c r="F1771" t="b">
        <v>1</v>
      </c>
      <c r="G1771" t="s">
        <v>104</v>
      </c>
      <c r="H1771" s="1">
        <v>45168.657789351862</v>
      </c>
      <c r="I1771" t="b">
        <v>0</v>
      </c>
      <c r="J1771" t="b">
        <v>1</v>
      </c>
      <c r="K1771" t="s">
        <v>104</v>
      </c>
      <c r="L1771" t="s">
        <v>142</v>
      </c>
      <c r="M1771" s="3">
        <v>129000</v>
      </c>
      <c r="O1771" t="s">
        <v>4208</v>
      </c>
      <c r="P1771" t="s">
        <v>4209</v>
      </c>
    </row>
    <row r="1772" spans="1:16" x14ac:dyDescent="0.2">
      <c r="A1772" t="s">
        <v>1</v>
      </c>
      <c r="B1772" t="s">
        <v>4210</v>
      </c>
      <c r="C1772" t="s">
        <v>695</v>
      </c>
      <c r="D1772" t="s">
        <v>163</v>
      </c>
      <c r="E1772" t="s">
        <v>141</v>
      </c>
      <c r="F1772" t="b">
        <v>0</v>
      </c>
      <c r="G1772" t="s">
        <v>153</v>
      </c>
      <c r="H1772" s="1">
        <v>45174.753738425927</v>
      </c>
      <c r="I1772" t="b">
        <v>0</v>
      </c>
      <c r="J1772" t="b">
        <v>1</v>
      </c>
      <c r="K1772" t="s">
        <v>116</v>
      </c>
      <c r="L1772" t="s">
        <v>166</v>
      </c>
      <c r="N1772" s="2">
        <v>56.475002288818359</v>
      </c>
      <c r="O1772" t="s">
        <v>4211</v>
      </c>
      <c r="P1772" t="s">
        <v>4212</v>
      </c>
    </row>
    <row r="1773" spans="1:16" x14ac:dyDescent="0.2">
      <c r="A1773" t="s">
        <v>0</v>
      </c>
      <c r="B1773" t="s">
        <v>0</v>
      </c>
      <c r="C1773" t="s">
        <v>173</v>
      </c>
      <c r="D1773" t="s">
        <v>4213</v>
      </c>
      <c r="E1773" t="s">
        <v>141</v>
      </c>
      <c r="F1773" t="b">
        <v>1</v>
      </c>
      <c r="G1773" t="s">
        <v>153</v>
      </c>
      <c r="H1773" s="1">
        <v>45275.250081018523</v>
      </c>
      <c r="I1773" t="b">
        <v>0</v>
      </c>
      <c r="J1773" t="b">
        <v>1</v>
      </c>
      <c r="K1773" t="s">
        <v>116</v>
      </c>
      <c r="L1773" t="s">
        <v>142</v>
      </c>
      <c r="M1773" s="3">
        <v>77500</v>
      </c>
      <c r="O1773" t="s">
        <v>4214</v>
      </c>
      <c r="P1773" t="s">
        <v>583</v>
      </c>
    </row>
    <row r="1774" spans="1:16" x14ac:dyDescent="0.2">
      <c r="A1774" t="s">
        <v>1</v>
      </c>
      <c r="B1774" t="s">
        <v>1</v>
      </c>
      <c r="C1774" t="s">
        <v>270</v>
      </c>
      <c r="D1774" t="s">
        <v>186</v>
      </c>
      <c r="E1774" t="s">
        <v>141</v>
      </c>
      <c r="F1774" t="b">
        <v>0</v>
      </c>
      <c r="G1774" t="s">
        <v>104</v>
      </c>
      <c r="H1774" s="1">
        <v>45188.928715277783</v>
      </c>
      <c r="I1774" t="b">
        <v>0</v>
      </c>
      <c r="J1774" t="b">
        <v>0</v>
      </c>
      <c r="K1774" t="s">
        <v>104</v>
      </c>
      <c r="L1774" t="s">
        <v>142</v>
      </c>
      <c r="M1774" s="3">
        <v>135000</v>
      </c>
      <c r="O1774" t="s">
        <v>1848</v>
      </c>
    </row>
    <row r="1775" spans="1:16" x14ac:dyDescent="0.2">
      <c r="A1775" t="s">
        <v>1</v>
      </c>
      <c r="B1775" t="s">
        <v>4215</v>
      </c>
      <c r="C1775" t="s">
        <v>1097</v>
      </c>
      <c r="D1775" t="s">
        <v>186</v>
      </c>
      <c r="E1775" t="s">
        <v>206</v>
      </c>
      <c r="F1775" t="b">
        <v>0</v>
      </c>
      <c r="G1775" t="s">
        <v>153</v>
      </c>
      <c r="H1775" s="1">
        <v>45190.624930555547</v>
      </c>
      <c r="I1775" t="b">
        <v>0</v>
      </c>
      <c r="J1775" t="b">
        <v>0</v>
      </c>
      <c r="K1775" t="s">
        <v>116</v>
      </c>
      <c r="L1775" t="s">
        <v>166</v>
      </c>
      <c r="N1775" s="2">
        <v>57.5</v>
      </c>
      <c r="O1775" t="s">
        <v>265</v>
      </c>
      <c r="P1775" t="s">
        <v>4216</v>
      </c>
    </row>
    <row r="1776" spans="1:16" x14ac:dyDescent="0.2">
      <c r="A1776" t="s">
        <v>2</v>
      </c>
      <c r="B1776" t="s">
        <v>4217</v>
      </c>
      <c r="C1776" t="s">
        <v>494</v>
      </c>
      <c r="D1776" t="s">
        <v>214</v>
      </c>
      <c r="E1776" t="s">
        <v>141</v>
      </c>
      <c r="F1776" t="b">
        <v>0</v>
      </c>
      <c r="G1776" t="s">
        <v>165</v>
      </c>
      <c r="H1776" s="1">
        <v>45174.502245370371</v>
      </c>
      <c r="I1776" t="b">
        <v>1</v>
      </c>
      <c r="J1776" t="b">
        <v>1</v>
      </c>
      <c r="K1776" t="s">
        <v>116</v>
      </c>
      <c r="L1776" t="s">
        <v>142</v>
      </c>
      <c r="M1776" s="3">
        <v>150000</v>
      </c>
      <c r="O1776" t="s">
        <v>4218</v>
      </c>
      <c r="P1776" t="s">
        <v>4219</v>
      </c>
    </row>
    <row r="1777" spans="1:16" x14ac:dyDescent="0.2">
      <c r="A1777" t="s">
        <v>0</v>
      </c>
      <c r="B1777" t="s">
        <v>4220</v>
      </c>
      <c r="C1777" t="s">
        <v>581</v>
      </c>
      <c r="D1777" t="s">
        <v>4221</v>
      </c>
      <c r="E1777" t="s">
        <v>141</v>
      </c>
      <c r="F1777" t="b">
        <v>0</v>
      </c>
      <c r="G1777" t="s">
        <v>148</v>
      </c>
      <c r="H1777" s="1">
        <v>45015.012361111112</v>
      </c>
      <c r="I1777" t="b">
        <v>1</v>
      </c>
      <c r="J1777" t="b">
        <v>0</v>
      </c>
      <c r="K1777" t="s">
        <v>116</v>
      </c>
      <c r="L1777" t="s">
        <v>166</v>
      </c>
      <c r="N1777" s="2">
        <v>24</v>
      </c>
      <c r="O1777" t="s">
        <v>4222</v>
      </c>
    </row>
    <row r="1778" spans="1:16" x14ac:dyDescent="0.2">
      <c r="A1778" t="s">
        <v>1</v>
      </c>
      <c r="B1778" t="s">
        <v>4223</v>
      </c>
      <c r="C1778" t="s">
        <v>3548</v>
      </c>
      <c r="D1778" t="s">
        <v>214</v>
      </c>
      <c r="E1778" t="s">
        <v>141</v>
      </c>
      <c r="F1778" t="b">
        <v>0</v>
      </c>
      <c r="G1778" t="s">
        <v>153</v>
      </c>
      <c r="H1778" s="1">
        <v>44928.462187500001</v>
      </c>
      <c r="I1778" t="b">
        <v>0</v>
      </c>
      <c r="J1778" t="b">
        <v>0</v>
      </c>
      <c r="K1778" t="s">
        <v>116</v>
      </c>
      <c r="L1778" t="s">
        <v>142</v>
      </c>
      <c r="M1778" s="3">
        <v>150000</v>
      </c>
      <c r="O1778" t="s">
        <v>3549</v>
      </c>
      <c r="P1778" t="s">
        <v>4224</v>
      </c>
    </row>
    <row r="1779" spans="1:16" x14ac:dyDescent="0.2">
      <c r="A1779" t="s">
        <v>1</v>
      </c>
      <c r="B1779" t="s">
        <v>887</v>
      </c>
      <c r="C1779" t="s">
        <v>4225</v>
      </c>
      <c r="D1779" t="s">
        <v>186</v>
      </c>
      <c r="E1779" t="s">
        <v>141</v>
      </c>
      <c r="F1779" t="b">
        <v>0</v>
      </c>
      <c r="G1779" t="s">
        <v>104</v>
      </c>
      <c r="H1779" s="1">
        <v>44951.540763888886</v>
      </c>
      <c r="I1779" t="b">
        <v>0</v>
      </c>
      <c r="J1779" t="b">
        <v>0</v>
      </c>
      <c r="K1779" t="s">
        <v>104</v>
      </c>
      <c r="L1779" t="s">
        <v>142</v>
      </c>
      <c r="M1779" s="3">
        <v>125000</v>
      </c>
      <c r="O1779" t="s">
        <v>4226</v>
      </c>
    </row>
    <row r="1780" spans="1:16" x14ac:dyDescent="0.2">
      <c r="A1780" t="s">
        <v>1</v>
      </c>
      <c r="B1780" t="s">
        <v>4227</v>
      </c>
      <c r="C1780" t="s">
        <v>1445</v>
      </c>
      <c r="D1780" t="s">
        <v>147</v>
      </c>
      <c r="E1780" t="s">
        <v>141</v>
      </c>
      <c r="F1780" t="b">
        <v>0</v>
      </c>
      <c r="G1780" t="s">
        <v>153</v>
      </c>
      <c r="H1780" s="1">
        <v>45087.544722222221</v>
      </c>
      <c r="I1780" t="b">
        <v>0</v>
      </c>
      <c r="J1780" t="b">
        <v>0</v>
      </c>
      <c r="K1780" t="s">
        <v>116</v>
      </c>
      <c r="L1780" t="s">
        <v>142</v>
      </c>
      <c r="M1780" s="3">
        <v>143000</v>
      </c>
      <c r="O1780" t="s">
        <v>1334</v>
      </c>
      <c r="P1780" t="s">
        <v>4228</v>
      </c>
    </row>
    <row r="1781" spans="1:16" x14ac:dyDescent="0.2">
      <c r="A1781" t="s">
        <v>5</v>
      </c>
      <c r="B1781" t="s">
        <v>4229</v>
      </c>
      <c r="C1781" t="s">
        <v>455</v>
      </c>
      <c r="D1781" t="s">
        <v>163</v>
      </c>
      <c r="E1781" t="s">
        <v>141</v>
      </c>
      <c r="F1781" t="b">
        <v>0</v>
      </c>
      <c r="G1781" t="s">
        <v>148</v>
      </c>
      <c r="H1781" s="1">
        <v>45140.750868055547</v>
      </c>
      <c r="I1781" t="b">
        <v>1</v>
      </c>
      <c r="J1781" t="b">
        <v>1</v>
      </c>
      <c r="K1781" t="s">
        <v>116</v>
      </c>
      <c r="L1781" t="s">
        <v>166</v>
      </c>
      <c r="N1781" s="2">
        <v>48.050003051757812</v>
      </c>
      <c r="O1781" t="s">
        <v>4230</v>
      </c>
      <c r="P1781" t="s">
        <v>4231</v>
      </c>
    </row>
    <row r="1782" spans="1:16" x14ac:dyDescent="0.2">
      <c r="A1782" t="s">
        <v>6</v>
      </c>
      <c r="B1782" t="s">
        <v>6</v>
      </c>
      <c r="C1782" t="s">
        <v>426</v>
      </c>
      <c r="D1782" t="s">
        <v>214</v>
      </c>
      <c r="E1782" t="s">
        <v>141</v>
      </c>
      <c r="F1782" t="b">
        <v>0</v>
      </c>
      <c r="G1782" t="s">
        <v>148</v>
      </c>
      <c r="H1782" s="1">
        <v>44938.514120370368</v>
      </c>
      <c r="I1782" t="b">
        <v>0</v>
      </c>
      <c r="J1782" t="b">
        <v>1</v>
      </c>
      <c r="K1782" t="s">
        <v>116</v>
      </c>
      <c r="L1782" t="s">
        <v>142</v>
      </c>
      <c r="M1782" s="3">
        <v>375000</v>
      </c>
      <c r="O1782" t="s">
        <v>439</v>
      </c>
      <c r="P1782" t="s">
        <v>4232</v>
      </c>
    </row>
    <row r="1783" spans="1:16" x14ac:dyDescent="0.2">
      <c r="A1783" t="s">
        <v>2</v>
      </c>
      <c r="B1783" t="s">
        <v>4233</v>
      </c>
      <c r="C1783" t="s">
        <v>173</v>
      </c>
      <c r="D1783" t="s">
        <v>349</v>
      </c>
      <c r="E1783" t="s">
        <v>350</v>
      </c>
      <c r="F1783" t="b">
        <v>1</v>
      </c>
      <c r="G1783" t="s">
        <v>158</v>
      </c>
      <c r="H1783" s="1">
        <v>45180.752974537027</v>
      </c>
      <c r="I1783" t="b">
        <v>0</v>
      </c>
      <c r="J1783" t="b">
        <v>0</v>
      </c>
      <c r="K1783" t="s">
        <v>116</v>
      </c>
      <c r="L1783" t="s">
        <v>166</v>
      </c>
      <c r="N1783" s="2">
        <v>52.5</v>
      </c>
      <c r="O1783" t="s">
        <v>351</v>
      </c>
      <c r="P1783" t="s">
        <v>4234</v>
      </c>
    </row>
    <row r="1784" spans="1:16" x14ac:dyDescent="0.2">
      <c r="A1784" t="s">
        <v>1</v>
      </c>
      <c r="B1784" t="s">
        <v>1</v>
      </c>
      <c r="C1784" t="s">
        <v>1258</v>
      </c>
      <c r="D1784" t="s">
        <v>214</v>
      </c>
      <c r="E1784" t="s">
        <v>141</v>
      </c>
      <c r="F1784" t="b">
        <v>0</v>
      </c>
      <c r="G1784" t="s">
        <v>148</v>
      </c>
      <c r="H1784" s="1">
        <v>44928.304479166669</v>
      </c>
      <c r="I1784" t="b">
        <v>0</v>
      </c>
      <c r="J1784" t="b">
        <v>1</v>
      </c>
      <c r="K1784" t="s">
        <v>116</v>
      </c>
      <c r="L1784" t="s">
        <v>142</v>
      </c>
      <c r="M1784" s="3">
        <v>125000</v>
      </c>
      <c r="O1784" t="s">
        <v>4235</v>
      </c>
      <c r="P1784" t="s">
        <v>4236</v>
      </c>
    </row>
    <row r="1785" spans="1:16" x14ac:dyDescent="0.2">
      <c r="A1785" t="s">
        <v>2</v>
      </c>
      <c r="B1785" t="s">
        <v>4237</v>
      </c>
      <c r="C1785" t="s">
        <v>217</v>
      </c>
      <c r="D1785" t="s">
        <v>214</v>
      </c>
      <c r="E1785" t="s">
        <v>141</v>
      </c>
      <c r="F1785" t="b">
        <v>0</v>
      </c>
      <c r="G1785" t="s">
        <v>207</v>
      </c>
      <c r="H1785" s="1">
        <v>45043.545671296299</v>
      </c>
      <c r="I1785" t="b">
        <v>0</v>
      </c>
      <c r="J1785" t="b">
        <v>0</v>
      </c>
      <c r="K1785" t="s">
        <v>116</v>
      </c>
      <c r="L1785" t="s">
        <v>142</v>
      </c>
      <c r="M1785" s="3">
        <v>175000</v>
      </c>
      <c r="O1785" t="s">
        <v>4238</v>
      </c>
      <c r="P1785" t="s">
        <v>4239</v>
      </c>
    </row>
    <row r="1786" spans="1:16" x14ac:dyDescent="0.2">
      <c r="A1786" t="s">
        <v>1</v>
      </c>
      <c r="B1786" t="s">
        <v>1</v>
      </c>
      <c r="C1786" t="s">
        <v>4240</v>
      </c>
      <c r="D1786" t="s">
        <v>147</v>
      </c>
      <c r="E1786" t="s">
        <v>141</v>
      </c>
      <c r="F1786" t="b">
        <v>0</v>
      </c>
      <c r="G1786" t="s">
        <v>207</v>
      </c>
      <c r="H1786" s="1">
        <v>45085.52008101852</v>
      </c>
      <c r="I1786" t="b">
        <v>1</v>
      </c>
      <c r="J1786" t="b">
        <v>1</v>
      </c>
      <c r="K1786" t="s">
        <v>116</v>
      </c>
      <c r="L1786" t="s">
        <v>142</v>
      </c>
      <c r="M1786" s="3">
        <v>100000</v>
      </c>
      <c r="O1786" t="s">
        <v>4241</v>
      </c>
      <c r="P1786" t="s">
        <v>4242</v>
      </c>
    </row>
    <row r="1787" spans="1:16" x14ac:dyDescent="0.2">
      <c r="A1787" t="s">
        <v>5</v>
      </c>
      <c r="B1787" t="s">
        <v>4243</v>
      </c>
      <c r="C1787" t="s">
        <v>4244</v>
      </c>
      <c r="D1787" t="s">
        <v>214</v>
      </c>
      <c r="E1787" t="s">
        <v>141</v>
      </c>
      <c r="F1787" t="b">
        <v>0</v>
      </c>
      <c r="G1787" t="s">
        <v>158</v>
      </c>
      <c r="H1787" s="1">
        <v>45064.293067129627</v>
      </c>
      <c r="I1787" t="b">
        <v>1</v>
      </c>
      <c r="J1787" t="b">
        <v>1</v>
      </c>
      <c r="K1787" t="s">
        <v>116</v>
      </c>
      <c r="L1787" t="s">
        <v>142</v>
      </c>
      <c r="M1787" s="3">
        <v>350000</v>
      </c>
      <c r="O1787" t="s">
        <v>2126</v>
      </c>
    </row>
    <row r="1788" spans="1:16" x14ac:dyDescent="0.2">
      <c r="A1788" t="s">
        <v>1</v>
      </c>
      <c r="B1788" t="s">
        <v>4245</v>
      </c>
      <c r="C1788" t="s">
        <v>581</v>
      </c>
      <c r="D1788" t="s">
        <v>186</v>
      </c>
      <c r="E1788" t="s">
        <v>141</v>
      </c>
      <c r="F1788" t="b">
        <v>0</v>
      </c>
      <c r="G1788" t="s">
        <v>104</v>
      </c>
      <c r="H1788" s="1">
        <v>45286.650300925918</v>
      </c>
      <c r="I1788" t="b">
        <v>1</v>
      </c>
      <c r="J1788" t="b">
        <v>0</v>
      </c>
      <c r="K1788" t="s">
        <v>104</v>
      </c>
      <c r="L1788" t="s">
        <v>142</v>
      </c>
      <c r="M1788" s="3">
        <v>125000</v>
      </c>
      <c r="O1788" t="s">
        <v>3038</v>
      </c>
      <c r="P1788" t="s">
        <v>4246</v>
      </c>
    </row>
    <row r="1789" spans="1:16" x14ac:dyDescent="0.2">
      <c r="A1789" t="s">
        <v>5</v>
      </c>
      <c r="B1789" t="s">
        <v>4247</v>
      </c>
      <c r="C1789" t="s">
        <v>937</v>
      </c>
      <c r="D1789" t="s">
        <v>282</v>
      </c>
      <c r="E1789" t="s">
        <v>206</v>
      </c>
      <c r="F1789" t="b">
        <v>0</v>
      </c>
      <c r="G1789" t="s">
        <v>158</v>
      </c>
      <c r="H1789" s="1">
        <v>45134.673530092587</v>
      </c>
      <c r="I1789" t="b">
        <v>0</v>
      </c>
      <c r="J1789" t="b">
        <v>0</v>
      </c>
      <c r="K1789" t="s">
        <v>116</v>
      </c>
      <c r="L1789" t="s">
        <v>166</v>
      </c>
      <c r="N1789" s="2">
        <v>57.5</v>
      </c>
      <c r="O1789" t="s">
        <v>4248</v>
      </c>
      <c r="P1789" t="s">
        <v>4249</v>
      </c>
    </row>
    <row r="1790" spans="1:16" x14ac:dyDescent="0.2">
      <c r="A1790" t="s">
        <v>2</v>
      </c>
      <c r="B1790" t="s">
        <v>4250</v>
      </c>
      <c r="C1790" t="s">
        <v>173</v>
      </c>
      <c r="D1790" t="s">
        <v>349</v>
      </c>
      <c r="E1790" t="s">
        <v>350</v>
      </c>
      <c r="F1790" t="b">
        <v>1</v>
      </c>
      <c r="G1790" t="s">
        <v>165</v>
      </c>
      <c r="H1790" s="1">
        <v>45271.460277777784</v>
      </c>
      <c r="I1790" t="b">
        <v>0</v>
      </c>
      <c r="J1790" t="b">
        <v>0</v>
      </c>
      <c r="K1790" t="s">
        <v>116</v>
      </c>
      <c r="L1790" t="s">
        <v>166</v>
      </c>
      <c r="N1790" s="2">
        <v>28.5</v>
      </c>
      <c r="O1790" t="s">
        <v>351</v>
      </c>
      <c r="P1790" t="s">
        <v>4251</v>
      </c>
    </row>
    <row r="1791" spans="1:16" x14ac:dyDescent="0.2">
      <c r="A1791" t="s">
        <v>2</v>
      </c>
      <c r="B1791" t="s">
        <v>497</v>
      </c>
      <c r="C1791" t="s">
        <v>173</v>
      </c>
      <c r="D1791" t="s">
        <v>186</v>
      </c>
      <c r="E1791" t="s">
        <v>141</v>
      </c>
      <c r="F1791" t="b">
        <v>1</v>
      </c>
      <c r="G1791" t="s">
        <v>153</v>
      </c>
      <c r="H1791" s="1">
        <v>45086.668298611112</v>
      </c>
      <c r="I1791" t="b">
        <v>0</v>
      </c>
      <c r="J1791" t="b">
        <v>1</v>
      </c>
      <c r="K1791" t="s">
        <v>116</v>
      </c>
      <c r="L1791" t="s">
        <v>142</v>
      </c>
      <c r="M1791" s="3">
        <v>210000</v>
      </c>
      <c r="O1791" t="s">
        <v>240</v>
      </c>
      <c r="P1791" t="s">
        <v>4252</v>
      </c>
    </row>
    <row r="1792" spans="1:16" x14ac:dyDescent="0.2">
      <c r="A1792" t="s">
        <v>0</v>
      </c>
      <c r="B1792" t="s">
        <v>2310</v>
      </c>
      <c r="C1792" t="s">
        <v>914</v>
      </c>
      <c r="D1792" t="s">
        <v>214</v>
      </c>
      <c r="E1792" t="s">
        <v>141</v>
      </c>
      <c r="F1792" t="b">
        <v>0</v>
      </c>
      <c r="G1792" t="s">
        <v>153</v>
      </c>
      <c r="H1792" s="1">
        <v>45034.458425925928</v>
      </c>
      <c r="I1792" t="b">
        <v>0</v>
      </c>
      <c r="J1792" t="b">
        <v>1</v>
      </c>
      <c r="K1792" t="s">
        <v>116</v>
      </c>
      <c r="L1792" t="s">
        <v>142</v>
      </c>
      <c r="M1792" s="3">
        <v>125000</v>
      </c>
      <c r="O1792" t="s">
        <v>830</v>
      </c>
      <c r="P1792" t="s">
        <v>544</v>
      </c>
    </row>
    <row r="1793" spans="1:16" x14ac:dyDescent="0.2">
      <c r="A1793" t="s">
        <v>1</v>
      </c>
      <c r="B1793" t="s">
        <v>4253</v>
      </c>
      <c r="C1793" t="s">
        <v>477</v>
      </c>
      <c r="D1793" t="s">
        <v>147</v>
      </c>
      <c r="E1793" t="s">
        <v>141</v>
      </c>
      <c r="F1793" t="b">
        <v>0</v>
      </c>
      <c r="G1793" t="s">
        <v>158</v>
      </c>
      <c r="H1793" s="1">
        <v>45083.672430555547</v>
      </c>
      <c r="I1793" t="b">
        <v>0</v>
      </c>
      <c r="J1793" t="b">
        <v>1</v>
      </c>
      <c r="K1793" t="s">
        <v>116</v>
      </c>
      <c r="L1793" t="s">
        <v>142</v>
      </c>
      <c r="M1793" s="3">
        <v>85000</v>
      </c>
      <c r="O1793" t="s">
        <v>478</v>
      </c>
      <c r="P1793" t="s">
        <v>550</v>
      </c>
    </row>
    <row r="1794" spans="1:16" x14ac:dyDescent="0.2">
      <c r="A1794" t="s">
        <v>1</v>
      </c>
      <c r="B1794" t="s">
        <v>4254</v>
      </c>
      <c r="C1794" t="s">
        <v>173</v>
      </c>
      <c r="D1794" t="s">
        <v>186</v>
      </c>
      <c r="E1794" t="s">
        <v>206</v>
      </c>
      <c r="F1794" t="b">
        <v>1</v>
      </c>
      <c r="G1794" t="s">
        <v>158</v>
      </c>
      <c r="H1794" s="1">
        <v>45124.886562500003</v>
      </c>
      <c r="I1794" t="b">
        <v>1</v>
      </c>
      <c r="J1794" t="b">
        <v>0</v>
      </c>
      <c r="K1794" t="s">
        <v>116</v>
      </c>
      <c r="L1794" t="s">
        <v>166</v>
      </c>
      <c r="N1794" s="2">
        <v>57.5</v>
      </c>
      <c r="O1794" t="s">
        <v>2801</v>
      </c>
      <c r="P1794" t="s">
        <v>676</v>
      </c>
    </row>
    <row r="1795" spans="1:16" x14ac:dyDescent="0.2">
      <c r="A1795" t="s">
        <v>2</v>
      </c>
      <c r="B1795" t="s">
        <v>4255</v>
      </c>
      <c r="C1795" t="s">
        <v>173</v>
      </c>
      <c r="D1795" t="s">
        <v>349</v>
      </c>
      <c r="E1795" t="s">
        <v>206</v>
      </c>
      <c r="F1795" t="b">
        <v>1</v>
      </c>
      <c r="G1795" t="s">
        <v>165</v>
      </c>
      <c r="H1795" s="1">
        <v>45070.669178240743</v>
      </c>
      <c r="I1795" t="b">
        <v>0</v>
      </c>
      <c r="J1795" t="b">
        <v>0</v>
      </c>
      <c r="K1795" t="s">
        <v>116</v>
      </c>
      <c r="L1795" t="s">
        <v>166</v>
      </c>
      <c r="N1795" s="2">
        <v>20</v>
      </c>
      <c r="O1795" t="s">
        <v>351</v>
      </c>
      <c r="P1795" t="s">
        <v>4256</v>
      </c>
    </row>
    <row r="1796" spans="1:16" x14ac:dyDescent="0.2">
      <c r="A1796" t="s">
        <v>2</v>
      </c>
      <c r="B1796" t="s">
        <v>2</v>
      </c>
      <c r="C1796" t="s">
        <v>116</v>
      </c>
      <c r="D1796" t="s">
        <v>521</v>
      </c>
      <c r="E1796" t="s">
        <v>141</v>
      </c>
      <c r="F1796" t="b">
        <v>0</v>
      </c>
      <c r="G1796" t="s">
        <v>104</v>
      </c>
      <c r="H1796" s="1">
        <v>45071.328055555547</v>
      </c>
      <c r="I1796" t="b">
        <v>0</v>
      </c>
      <c r="J1796" t="b">
        <v>0</v>
      </c>
      <c r="K1796" t="s">
        <v>104</v>
      </c>
      <c r="L1796" t="s">
        <v>166</v>
      </c>
      <c r="N1796" s="2">
        <v>77</v>
      </c>
      <c r="O1796" t="s">
        <v>4257</v>
      </c>
      <c r="P1796" t="s">
        <v>2680</v>
      </c>
    </row>
    <row r="1797" spans="1:16" x14ac:dyDescent="0.2">
      <c r="A1797" t="s">
        <v>7</v>
      </c>
      <c r="B1797" t="s">
        <v>4258</v>
      </c>
      <c r="C1797" t="s">
        <v>4259</v>
      </c>
      <c r="D1797" t="s">
        <v>163</v>
      </c>
      <c r="E1797" t="s">
        <v>164</v>
      </c>
      <c r="F1797" t="b">
        <v>0</v>
      </c>
      <c r="G1797" t="s">
        <v>153</v>
      </c>
      <c r="H1797" s="1">
        <v>45248.375115740739</v>
      </c>
      <c r="I1797" t="b">
        <v>0</v>
      </c>
      <c r="J1797" t="b">
        <v>0</v>
      </c>
      <c r="K1797" t="s">
        <v>116</v>
      </c>
      <c r="L1797" t="s">
        <v>166</v>
      </c>
      <c r="N1797" s="2">
        <v>27.979999542236332</v>
      </c>
      <c r="O1797" t="s">
        <v>4260</v>
      </c>
      <c r="P1797" t="s">
        <v>4261</v>
      </c>
    </row>
    <row r="1798" spans="1:16" x14ac:dyDescent="0.2">
      <c r="A1798" t="s">
        <v>2</v>
      </c>
      <c r="B1798" t="s">
        <v>4262</v>
      </c>
      <c r="C1798" t="s">
        <v>173</v>
      </c>
      <c r="D1798" t="s">
        <v>349</v>
      </c>
      <c r="E1798" t="s">
        <v>350</v>
      </c>
      <c r="F1798" t="b">
        <v>1</v>
      </c>
      <c r="G1798" t="s">
        <v>104</v>
      </c>
      <c r="H1798" s="1">
        <v>45214.086446759262</v>
      </c>
      <c r="I1798" t="b">
        <v>0</v>
      </c>
      <c r="J1798" t="b">
        <v>0</v>
      </c>
      <c r="K1798" t="s">
        <v>104</v>
      </c>
      <c r="L1798" t="s">
        <v>166</v>
      </c>
      <c r="N1798" s="2">
        <v>9</v>
      </c>
      <c r="O1798" t="s">
        <v>351</v>
      </c>
      <c r="P1798" t="s">
        <v>4263</v>
      </c>
    </row>
    <row r="1799" spans="1:16" x14ac:dyDescent="0.2">
      <c r="A1799" t="s">
        <v>1</v>
      </c>
      <c r="B1799" t="s">
        <v>1149</v>
      </c>
      <c r="C1799" t="s">
        <v>484</v>
      </c>
      <c r="D1799" t="s">
        <v>157</v>
      </c>
      <c r="E1799" t="s">
        <v>141</v>
      </c>
      <c r="F1799" t="b">
        <v>0</v>
      </c>
      <c r="G1799" t="s">
        <v>57</v>
      </c>
      <c r="H1799" s="1">
        <v>45222.714571759258</v>
      </c>
      <c r="I1799" t="b">
        <v>0</v>
      </c>
      <c r="J1799" t="b">
        <v>0</v>
      </c>
      <c r="K1799" t="s">
        <v>57</v>
      </c>
      <c r="L1799" t="s">
        <v>142</v>
      </c>
      <c r="M1799" s="3">
        <v>156000</v>
      </c>
      <c r="O1799" t="s">
        <v>715</v>
      </c>
      <c r="P1799" t="s">
        <v>4264</v>
      </c>
    </row>
    <row r="1800" spans="1:16" x14ac:dyDescent="0.2">
      <c r="A1800" t="s">
        <v>1</v>
      </c>
      <c r="B1800" t="s">
        <v>4265</v>
      </c>
      <c r="C1800" t="s">
        <v>1689</v>
      </c>
      <c r="D1800" t="s">
        <v>163</v>
      </c>
      <c r="E1800" t="s">
        <v>141</v>
      </c>
      <c r="F1800" t="b">
        <v>0</v>
      </c>
      <c r="G1800" t="s">
        <v>207</v>
      </c>
      <c r="H1800" s="1">
        <v>45162.77003472222</v>
      </c>
      <c r="I1800" t="b">
        <v>0</v>
      </c>
      <c r="J1800" t="b">
        <v>1</v>
      </c>
      <c r="K1800" t="s">
        <v>116</v>
      </c>
      <c r="L1800" t="s">
        <v>166</v>
      </c>
      <c r="N1800" s="2">
        <v>52.904998779296882</v>
      </c>
      <c r="O1800" t="s">
        <v>4266</v>
      </c>
      <c r="P1800" t="s">
        <v>1201</v>
      </c>
    </row>
    <row r="1801" spans="1:16" x14ac:dyDescent="0.2">
      <c r="A1801" t="s">
        <v>1</v>
      </c>
      <c r="B1801" t="s">
        <v>4267</v>
      </c>
      <c r="C1801" t="s">
        <v>173</v>
      </c>
      <c r="D1801" t="s">
        <v>140</v>
      </c>
      <c r="E1801" t="s">
        <v>141</v>
      </c>
      <c r="F1801" t="b">
        <v>1</v>
      </c>
      <c r="G1801" t="s">
        <v>181</v>
      </c>
      <c r="H1801" s="1">
        <v>45160.297546296293</v>
      </c>
      <c r="I1801" t="b">
        <v>0</v>
      </c>
      <c r="J1801" t="b">
        <v>1</v>
      </c>
      <c r="K1801" t="s">
        <v>116</v>
      </c>
      <c r="L1801" t="s">
        <v>142</v>
      </c>
      <c r="M1801" s="3">
        <v>65000</v>
      </c>
      <c r="O1801" t="s">
        <v>2882</v>
      </c>
      <c r="P1801" t="s">
        <v>4268</v>
      </c>
    </row>
    <row r="1802" spans="1:16" x14ac:dyDescent="0.2">
      <c r="A1802" t="s">
        <v>1</v>
      </c>
      <c r="B1802" t="s">
        <v>3054</v>
      </c>
      <c r="C1802" t="s">
        <v>357</v>
      </c>
      <c r="D1802" t="s">
        <v>163</v>
      </c>
      <c r="E1802" t="s">
        <v>164</v>
      </c>
      <c r="F1802" t="b">
        <v>0</v>
      </c>
      <c r="G1802" t="s">
        <v>153</v>
      </c>
      <c r="H1802" s="1">
        <v>45219.756620370368</v>
      </c>
      <c r="I1802" t="b">
        <v>0</v>
      </c>
      <c r="J1802" t="b">
        <v>0</v>
      </c>
      <c r="K1802" t="s">
        <v>116</v>
      </c>
      <c r="L1802" t="s">
        <v>166</v>
      </c>
      <c r="N1802" s="2">
        <v>61.159996032714837</v>
      </c>
      <c r="O1802" t="s">
        <v>3055</v>
      </c>
      <c r="P1802" t="s">
        <v>4269</v>
      </c>
    </row>
    <row r="1803" spans="1:16" x14ac:dyDescent="0.2">
      <c r="A1803" t="s">
        <v>1</v>
      </c>
      <c r="B1803" t="s">
        <v>4270</v>
      </c>
      <c r="C1803" t="s">
        <v>4271</v>
      </c>
      <c r="D1803" t="s">
        <v>214</v>
      </c>
      <c r="E1803" t="s">
        <v>141</v>
      </c>
      <c r="F1803" t="b">
        <v>0</v>
      </c>
      <c r="G1803" t="s">
        <v>181</v>
      </c>
      <c r="H1803" s="1">
        <v>44954.50540509259</v>
      </c>
      <c r="I1803" t="b">
        <v>0</v>
      </c>
      <c r="J1803" t="b">
        <v>0</v>
      </c>
      <c r="K1803" t="s">
        <v>116</v>
      </c>
      <c r="L1803" t="s">
        <v>142</v>
      </c>
      <c r="M1803" s="3">
        <v>90000</v>
      </c>
      <c r="O1803" t="s">
        <v>4272</v>
      </c>
      <c r="P1803" t="s">
        <v>4273</v>
      </c>
    </row>
    <row r="1804" spans="1:16" x14ac:dyDescent="0.2">
      <c r="A1804" t="s">
        <v>0</v>
      </c>
      <c r="B1804" t="s">
        <v>0</v>
      </c>
      <c r="C1804" t="s">
        <v>2581</v>
      </c>
      <c r="D1804" t="s">
        <v>147</v>
      </c>
      <c r="E1804" t="s">
        <v>141</v>
      </c>
      <c r="F1804" t="b">
        <v>0</v>
      </c>
      <c r="G1804" t="s">
        <v>181</v>
      </c>
      <c r="H1804" s="1">
        <v>45087.375231481477</v>
      </c>
      <c r="I1804" t="b">
        <v>0</v>
      </c>
      <c r="J1804" t="b">
        <v>1</v>
      </c>
      <c r="K1804" t="s">
        <v>116</v>
      </c>
      <c r="L1804" t="s">
        <v>142</v>
      </c>
      <c r="M1804" s="3">
        <v>93950</v>
      </c>
      <c r="O1804" t="s">
        <v>354</v>
      </c>
      <c r="P1804" t="s">
        <v>4274</v>
      </c>
    </row>
    <row r="1805" spans="1:16" x14ac:dyDescent="0.2">
      <c r="A1805" t="s">
        <v>1</v>
      </c>
      <c r="B1805" t="s">
        <v>1790</v>
      </c>
      <c r="C1805" t="s">
        <v>1041</v>
      </c>
      <c r="D1805" t="s">
        <v>186</v>
      </c>
      <c r="E1805" t="s">
        <v>141</v>
      </c>
      <c r="F1805" t="b">
        <v>0</v>
      </c>
      <c r="G1805" t="s">
        <v>181</v>
      </c>
      <c r="H1805" s="1">
        <v>45164.419386574067</v>
      </c>
      <c r="I1805" t="b">
        <v>0</v>
      </c>
      <c r="J1805" t="b">
        <v>0</v>
      </c>
      <c r="K1805" t="s">
        <v>116</v>
      </c>
      <c r="L1805" t="s">
        <v>142</v>
      </c>
      <c r="M1805" s="3">
        <v>137500</v>
      </c>
      <c r="O1805" t="s">
        <v>1006</v>
      </c>
      <c r="P1805" t="s">
        <v>1852</v>
      </c>
    </row>
    <row r="1806" spans="1:16" x14ac:dyDescent="0.2">
      <c r="A1806" t="s">
        <v>1</v>
      </c>
      <c r="B1806" t="s">
        <v>4275</v>
      </c>
      <c r="C1806" t="s">
        <v>581</v>
      </c>
      <c r="D1806" t="s">
        <v>362</v>
      </c>
      <c r="E1806" t="s">
        <v>206</v>
      </c>
      <c r="F1806" t="b">
        <v>0</v>
      </c>
      <c r="G1806" t="s">
        <v>104</v>
      </c>
      <c r="H1806" s="1">
        <v>45132.62976851852</v>
      </c>
      <c r="I1806" t="b">
        <v>0</v>
      </c>
      <c r="J1806" t="b">
        <v>0</v>
      </c>
      <c r="K1806" t="s">
        <v>104</v>
      </c>
      <c r="L1806" t="s">
        <v>166</v>
      </c>
      <c r="N1806" s="2">
        <v>65</v>
      </c>
      <c r="O1806" t="s">
        <v>4276</v>
      </c>
      <c r="P1806" t="s">
        <v>4277</v>
      </c>
    </row>
    <row r="1807" spans="1:16" x14ac:dyDescent="0.2">
      <c r="A1807" t="s">
        <v>0</v>
      </c>
      <c r="B1807" t="s">
        <v>0</v>
      </c>
      <c r="C1807" t="s">
        <v>152</v>
      </c>
      <c r="D1807" t="s">
        <v>147</v>
      </c>
      <c r="E1807" t="s">
        <v>141</v>
      </c>
      <c r="F1807" t="b">
        <v>0</v>
      </c>
      <c r="G1807" t="s">
        <v>153</v>
      </c>
      <c r="H1807" s="1">
        <v>45186.875173611108</v>
      </c>
      <c r="I1807" t="b">
        <v>0</v>
      </c>
      <c r="J1807" t="b">
        <v>1</v>
      </c>
      <c r="K1807" t="s">
        <v>116</v>
      </c>
      <c r="L1807" t="s">
        <v>142</v>
      </c>
      <c r="M1807" s="3">
        <v>85395.875</v>
      </c>
      <c r="O1807" t="s">
        <v>4278</v>
      </c>
      <c r="P1807" t="s">
        <v>4279</v>
      </c>
    </row>
    <row r="1808" spans="1:16" x14ac:dyDescent="0.2">
      <c r="A1808" t="s">
        <v>1</v>
      </c>
      <c r="B1808" t="s">
        <v>1762</v>
      </c>
      <c r="C1808" t="s">
        <v>369</v>
      </c>
      <c r="D1808" t="s">
        <v>362</v>
      </c>
      <c r="E1808" t="s">
        <v>141</v>
      </c>
      <c r="F1808" t="b">
        <v>0</v>
      </c>
      <c r="G1808" t="s">
        <v>104</v>
      </c>
      <c r="H1808" s="1">
        <v>45148.59</v>
      </c>
      <c r="I1808" t="b">
        <v>1</v>
      </c>
      <c r="J1808" t="b">
        <v>0</v>
      </c>
      <c r="K1808" t="s">
        <v>104</v>
      </c>
      <c r="L1808" t="s">
        <v>142</v>
      </c>
      <c r="M1808" s="3">
        <v>110000</v>
      </c>
      <c r="O1808" t="s">
        <v>1624</v>
      </c>
      <c r="P1808" t="s">
        <v>4280</v>
      </c>
    </row>
    <row r="1809" spans="1:16" x14ac:dyDescent="0.2">
      <c r="A1809" t="s">
        <v>1</v>
      </c>
      <c r="B1809" t="s">
        <v>4281</v>
      </c>
      <c r="C1809" t="s">
        <v>695</v>
      </c>
      <c r="D1809" t="s">
        <v>268</v>
      </c>
      <c r="E1809" t="s">
        <v>141</v>
      </c>
      <c r="F1809" t="b">
        <v>0</v>
      </c>
      <c r="G1809" t="s">
        <v>153</v>
      </c>
      <c r="H1809" s="1">
        <v>45246.336574074077</v>
      </c>
      <c r="I1809" t="b">
        <v>0</v>
      </c>
      <c r="J1809" t="b">
        <v>1</v>
      </c>
      <c r="K1809" t="s">
        <v>116</v>
      </c>
      <c r="L1809" t="s">
        <v>142</v>
      </c>
      <c r="M1809" s="3">
        <v>177500</v>
      </c>
      <c r="O1809" t="s">
        <v>269</v>
      </c>
      <c r="P1809" t="s">
        <v>4282</v>
      </c>
    </row>
    <row r="1810" spans="1:16" x14ac:dyDescent="0.2">
      <c r="A1810" t="s">
        <v>3</v>
      </c>
      <c r="B1810" t="s">
        <v>813</v>
      </c>
      <c r="C1810" t="s">
        <v>4283</v>
      </c>
      <c r="D1810" t="s">
        <v>282</v>
      </c>
      <c r="E1810" t="s">
        <v>141</v>
      </c>
      <c r="F1810" t="b">
        <v>0</v>
      </c>
      <c r="G1810" t="s">
        <v>181</v>
      </c>
      <c r="H1810" s="1">
        <v>44971.83388888889</v>
      </c>
      <c r="I1810" t="b">
        <v>0</v>
      </c>
      <c r="J1810" t="b">
        <v>0</v>
      </c>
      <c r="K1810" t="s">
        <v>116</v>
      </c>
      <c r="L1810" t="s">
        <v>142</v>
      </c>
      <c r="M1810" s="3">
        <v>90000</v>
      </c>
      <c r="O1810" t="s">
        <v>4284</v>
      </c>
      <c r="P1810" t="s">
        <v>4285</v>
      </c>
    </row>
    <row r="1811" spans="1:16" x14ac:dyDescent="0.2">
      <c r="A1811" t="s">
        <v>2</v>
      </c>
      <c r="B1811" t="s">
        <v>2</v>
      </c>
      <c r="C1811" t="s">
        <v>287</v>
      </c>
      <c r="D1811" t="s">
        <v>186</v>
      </c>
      <c r="E1811" t="s">
        <v>141</v>
      </c>
      <c r="F1811" t="b">
        <v>0</v>
      </c>
      <c r="G1811" t="s">
        <v>153</v>
      </c>
      <c r="H1811" s="1">
        <v>45219.711122685178</v>
      </c>
      <c r="I1811" t="b">
        <v>0</v>
      </c>
      <c r="J1811" t="b">
        <v>0</v>
      </c>
      <c r="K1811" t="s">
        <v>116</v>
      </c>
      <c r="L1811" t="s">
        <v>142</v>
      </c>
      <c r="M1811" s="3">
        <v>118000</v>
      </c>
      <c r="O1811" t="s">
        <v>4286</v>
      </c>
      <c r="P1811" t="s">
        <v>4287</v>
      </c>
    </row>
    <row r="1812" spans="1:16" x14ac:dyDescent="0.2">
      <c r="A1812" t="s">
        <v>0</v>
      </c>
      <c r="B1812" t="s">
        <v>4288</v>
      </c>
      <c r="C1812" t="s">
        <v>213</v>
      </c>
      <c r="D1812" t="s">
        <v>186</v>
      </c>
      <c r="E1812" t="s">
        <v>206</v>
      </c>
      <c r="F1812" t="b">
        <v>0</v>
      </c>
      <c r="G1812" t="s">
        <v>181</v>
      </c>
      <c r="H1812" s="1">
        <v>45043.750555555547</v>
      </c>
      <c r="I1812" t="b">
        <v>0</v>
      </c>
      <c r="J1812" t="b">
        <v>0</v>
      </c>
      <c r="K1812" t="s">
        <v>116</v>
      </c>
      <c r="L1812" t="s">
        <v>166</v>
      </c>
      <c r="N1812" s="2">
        <v>66.5</v>
      </c>
      <c r="O1812" t="s">
        <v>1187</v>
      </c>
      <c r="P1812" t="s">
        <v>4289</v>
      </c>
    </row>
    <row r="1813" spans="1:16" x14ac:dyDescent="0.2">
      <c r="A1813" t="s">
        <v>2</v>
      </c>
      <c r="B1813" t="s">
        <v>2</v>
      </c>
      <c r="C1813" t="s">
        <v>4290</v>
      </c>
      <c r="D1813" t="s">
        <v>157</v>
      </c>
      <c r="E1813" t="s">
        <v>141</v>
      </c>
      <c r="F1813" t="b">
        <v>0</v>
      </c>
      <c r="G1813" t="s">
        <v>90</v>
      </c>
      <c r="H1813" s="1">
        <v>45283.298761574071</v>
      </c>
      <c r="I1813" t="b">
        <v>0</v>
      </c>
      <c r="J1813" t="b">
        <v>0</v>
      </c>
      <c r="K1813" t="s">
        <v>90</v>
      </c>
      <c r="L1813" t="s">
        <v>142</v>
      </c>
      <c r="M1813" s="3">
        <v>162500</v>
      </c>
      <c r="O1813" t="s">
        <v>3564</v>
      </c>
      <c r="P1813" t="s">
        <v>4291</v>
      </c>
    </row>
    <row r="1814" spans="1:16" x14ac:dyDescent="0.2">
      <c r="A1814" t="s">
        <v>6</v>
      </c>
      <c r="B1814" t="s">
        <v>4292</v>
      </c>
      <c r="C1814" t="s">
        <v>173</v>
      </c>
      <c r="D1814" t="s">
        <v>186</v>
      </c>
      <c r="E1814" t="s">
        <v>141</v>
      </c>
      <c r="F1814" t="b">
        <v>1</v>
      </c>
      <c r="G1814" t="s">
        <v>158</v>
      </c>
      <c r="H1814" s="1">
        <v>44952.754849537043</v>
      </c>
      <c r="I1814" t="b">
        <v>0</v>
      </c>
      <c r="J1814" t="b">
        <v>0</v>
      </c>
      <c r="K1814" t="s">
        <v>116</v>
      </c>
      <c r="L1814" t="s">
        <v>142</v>
      </c>
      <c r="M1814" s="3">
        <v>315000</v>
      </c>
      <c r="O1814" t="s">
        <v>4293</v>
      </c>
    </row>
    <row r="1815" spans="1:16" x14ac:dyDescent="0.2">
      <c r="A1815" t="s">
        <v>2</v>
      </c>
      <c r="B1815" t="s">
        <v>4294</v>
      </c>
      <c r="C1815" t="s">
        <v>270</v>
      </c>
      <c r="D1815" t="s">
        <v>214</v>
      </c>
      <c r="E1815" t="s">
        <v>141</v>
      </c>
      <c r="F1815" t="b">
        <v>0</v>
      </c>
      <c r="G1815" t="s">
        <v>153</v>
      </c>
      <c r="H1815" s="1">
        <v>45008.336354166669</v>
      </c>
      <c r="I1815" t="b">
        <v>0</v>
      </c>
      <c r="J1815" t="b">
        <v>1</v>
      </c>
      <c r="K1815" t="s">
        <v>116</v>
      </c>
      <c r="L1815" t="s">
        <v>142</v>
      </c>
      <c r="M1815" s="3">
        <v>125000</v>
      </c>
      <c r="O1815" t="s">
        <v>4295</v>
      </c>
      <c r="P1815" t="s">
        <v>1978</v>
      </c>
    </row>
    <row r="1816" spans="1:16" x14ac:dyDescent="0.2">
      <c r="A1816" t="s">
        <v>2</v>
      </c>
      <c r="B1816" t="s">
        <v>4296</v>
      </c>
      <c r="C1816" t="s">
        <v>4297</v>
      </c>
      <c r="D1816" t="s">
        <v>140</v>
      </c>
      <c r="E1816" t="s">
        <v>2108</v>
      </c>
      <c r="F1816" t="b">
        <v>0</v>
      </c>
      <c r="G1816" t="s">
        <v>153</v>
      </c>
      <c r="H1816" s="1">
        <v>44973.420069444437</v>
      </c>
      <c r="I1816" t="b">
        <v>0</v>
      </c>
      <c r="J1816" t="b">
        <v>0</v>
      </c>
      <c r="K1816" t="s">
        <v>116</v>
      </c>
      <c r="L1816" t="s">
        <v>166</v>
      </c>
      <c r="N1816" s="2">
        <v>46</v>
      </c>
      <c r="O1816" t="s">
        <v>4298</v>
      </c>
      <c r="P1816" t="s">
        <v>2016</v>
      </c>
    </row>
    <row r="1817" spans="1:16" x14ac:dyDescent="0.2">
      <c r="A1817" t="s">
        <v>1</v>
      </c>
      <c r="B1817" t="s">
        <v>1140</v>
      </c>
      <c r="C1817" t="s">
        <v>173</v>
      </c>
      <c r="D1817" t="s">
        <v>186</v>
      </c>
      <c r="E1817" t="s">
        <v>206</v>
      </c>
      <c r="F1817" t="b">
        <v>1</v>
      </c>
      <c r="G1817" t="s">
        <v>165</v>
      </c>
      <c r="H1817" s="1">
        <v>45174.546979166669</v>
      </c>
      <c r="I1817" t="b">
        <v>1</v>
      </c>
      <c r="J1817" t="b">
        <v>0</v>
      </c>
      <c r="K1817" t="s">
        <v>116</v>
      </c>
      <c r="L1817" t="s">
        <v>166</v>
      </c>
      <c r="N1817" s="2">
        <v>64</v>
      </c>
      <c r="O1817" t="s">
        <v>788</v>
      </c>
      <c r="P1817" t="s">
        <v>4299</v>
      </c>
    </row>
    <row r="1818" spans="1:16" x14ac:dyDescent="0.2">
      <c r="A1818" t="s">
        <v>1</v>
      </c>
      <c r="B1818" t="s">
        <v>4300</v>
      </c>
      <c r="C1818" t="s">
        <v>581</v>
      </c>
      <c r="D1818" t="s">
        <v>214</v>
      </c>
      <c r="E1818" t="s">
        <v>141</v>
      </c>
      <c r="F1818" t="b">
        <v>0</v>
      </c>
      <c r="G1818" t="s">
        <v>148</v>
      </c>
      <c r="H1818" s="1">
        <v>45016.104120370372</v>
      </c>
      <c r="I1818" t="b">
        <v>0</v>
      </c>
      <c r="J1818" t="b">
        <v>1</v>
      </c>
      <c r="K1818" t="s">
        <v>116</v>
      </c>
      <c r="L1818" t="s">
        <v>142</v>
      </c>
      <c r="M1818" s="3">
        <v>125000</v>
      </c>
      <c r="O1818" t="s">
        <v>1348</v>
      </c>
      <c r="P1818" t="s">
        <v>4301</v>
      </c>
    </row>
    <row r="1819" spans="1:16" x14ac:dyDescent="0.2">
      <c r="A1819" t="s">
        <v>8</v>
      </c>
      <c r="B1819" t="s">
        <v>4302</v>
      </c>
      <c r="C1819" t="s">
        <v>668</v>
      </c>
      <c r="D1819" t="s">
        <v>157</v>
      </c>
      <c r="E1819" t="s">
        <v>141</v>
      </c>
      <c r="F1819" t="b">
        <v>0</v>
      </c>
      <c r="G1819" t="s">
        <v>49</v>
      </c>
      <c r="H1819" s="1">
        <v>45034.719664351847</v>
      </c>
      <c r="I1819" t="b">
        <v>0</v>
      </c>
      <c r="J1819" t="b">
        <v>0</v>
      </c>
      <c r="K1819" t="s">
        <v>49</v>
      </c>
      <c r="L1819" t="s">
        <v>142</v>
      </c>
      <c r="M1819" s="3">
        <v>166000</v>
      </c>
      <c r="O1819" t="s">
        <v>669</v>
      </c>
      <c r="P1819" t="s">
        <v>4303</v>
      </c>
    </row>
    <row r="1820" spans="1:16" x14ac:dyDescent="0.2">
      <c r="A1820" t="s">
        <v>5</v>
      </c>
      <c r="B1820" t="s">
        <v>527</v>
      </c>
      <c r="C1820" t="s">
        <v>1689</v>
      </c>
      <c r="D1820" t="s">
        <v>163</v>
      </c>
      <c r="E1820" t="s">
        <v>141</v>
      </c>
      <c r="F1820" t="b">
        <v>0</v>
      </c>
      <c r="G1820" t="s">
        <v>148</v>
      </c>
      <c r="H1820" s="1">
        <v>45160.754953703698</v>
      </c>
      <c r="I1820" t="b">
        <v>0</v>
      </c>
      <c r="J1820" t="b">
        <v>1</v>
      </c>
      <c r="K1820" t="s">
        <v>116</v>
      </c>
      <c r="L1820" t="s">
        <v>166</v>
      </c>
      <c r="N1820" s="2">
        <v>53.284999847412109</v>
      </c>
      <c r="O1820" t="s">
        <v>4266</v>
      </c>
      <c r="P1820" t="s">
        <v>4304</v>
      </c>
    </row>
    <row r="1821" spans="1:16" x14ac:dyDescent="0.2">
      <c r="A1821" t="s">
        <v>0</v>
      </c>
      <c r="B1821" t="s">
        <v>0</v>
      </c>
      <c r="C1821" t="s">
        <v>4305</v>
      </c>
      <c r="D1821" t="s">
        <v>4306</v>
      </c>
      <c r="E1821" t="s">
        <v>141</v>
      </c>
      <c r="F1821" t="b">
        <v>0</v>
      </c>
      <c r="G1821" t="s">
        <v>153</v>
      </c>
      <c r="H1821" s="1">
        <v>45275.333680555559</v>
      </c>
      <c r="I1821" t="b">
        <v>0</v>
      </c>
      <c r="J1821" t="b">
        <v>0</v>
      </c>
      <c r="K1821" t="s">
        <v>116</v>
      </c>
      <c r="L1821" t="s">
        <v>142</v>
      </c>
      <c r="M1821" s="3">
        <v>96725</v>
      </c>
      <c r="O1821" t="s">
        <v>1688</v>
      </c>
      <c r="P1821" t="s">
        <v>4307</v>
      </c>
    </row>
    <row r="1822" spans="1:16" x14ac:dyDescent="0.2">
      <c r="A1822" t="s">
        <v>3</v>
      </c>
      <c r="B1822" t="s">
        <v>4308</v>
      </c>
      <c r="C1822" t="s">
        <v>148</v>
      </c>
      <c r="D1822" t="s">
        <v>186</v>
      </c>
      <c r="E1822" t="s">
        <v>141</v>
      </c>
      <c r="F1822" t="b">
        <v>0</v>
      </c>
      <c r="G1822" t="s">
        <v>148</v>
      </c>
      <c r="H1822" s="1">
        <v>45057.526944444442</v>
      </c>
      <c r="I1822" t="b">
        <v>0</v>
      </c>
      <c r="J1822" t="b">
        <v>0</v>
      </c>
      <c r="K1822" t="s">
        <v>116</v>
      </c>
      <c r="L1822" t="s">
        <v>142</v>
      </c>
      <c r="M1822" s="3">
        <v>80000</v>
      </c>
      <c r="O1822" t="s">
        <v>4309</v>
      </c>
      <c r="P1822" t="s">
        <v>4310</v>
      </c>
    </row>
    <row r="1823" spans="1:16" x14ac:dyDescent="0.2">
      <c r="A1823" t="s">
        <v>1</v>
      </c>
      <c r="B1823" t="s">
        <v>4311</v>
      </c>
      <c r="C1823" t="s">
        <v>1049</v>
      </c>
      <c r="D1823" t="s">
        <v>186</v>
      </c>
      <c r="E1823" t="s">
        <v>141</v>
      </c>
      <c r="F1823" t="b">
        <v>0</v>
      </c>
      <c r="G1823" t="s">
        <v>207</v>
      </c>
      <c r="H1823" s="1">
        <v>45153.715162037042</v>
      </c>
      <c r="I1823" t="b">
        <v>0</v>
      </c>
      <c r="J1823" t="b">
        <v>1</v>
      </c>
      <c r="K1823" t="s">
        <v>116</v>
      </c>
      <c r="L1823" t="s">
        <v>166</v>
      </c>
      <c r="N1823" s="2">
        <v>61</v>
      </c>
      <c r="O1823" t="s">
        <v>1660</v>
      </c>
      <c r="P1823" t="s">
        <v>4312</v>
      </c>
    </row>
    <row r="1824" spans="1:16" x14ac:dyDescent="0.2">
      <c r="A1824" t="s">
        <v>1</v>
      </c>
      <c r="B1824" t="s">
        <v>1</v>
      </c>
      <c r="C1824" t="s">
        <v>173</v>
      </c>
      <c r="D1824" t="s">
        <v>186</v>
      </c>
      <c r="E1824" t="s">
        <v>141</v>
      </c>
      <c r="F1824" t="b">
        <v>1</v>
      </c>
      <c r="G1824" t="s">
        <v>104</v>
      </c>
      <c r="H1824" s="1">
        <v>44965.837326388893</v>
      </c>
      <c r="I1824" t="b">
        <v>0</v>
      </c>
      <c r="J1824" t="b">
        <v>0</v>
      </c>
      <c r="K1824" t="s">
        <v>104</v>
      </c>
      <c r="L1824" t="s">
        <v>142</v>
      </c>
      <c r="M1824" s="3">
        <v>145000</v>
      </c>
      <c r="O1824" t="s">
        <v>4313</v>
      </c>
      <c r="P1824" t="s">
        <v>4314</v>
      </c>
    </row>
    <row r="1825" spans="1:16" x14ac:dyDescent="0.2">
      <c r="A1825" t="s">
        <v>0</v>
      </c>
      <c r="B1825" t="s">
        <v>4315</v>
      </c>
      <c r="C1825" t="s">
        <v>4316</v>
      </c>
      <c r="D1825" t="s">
        <v>282</v>
      </c>
      <c r="E1825" t="s">
        <v>206</v>
      </c>
      <c r="F1825" t="b">
        <v>0</v>
      </c>
      <c r="G1825" t="s">
        <v>207</v>
      </c>
      <c r="H1825" s="1">
        <v>45154.710115740738</v>
      </c>
      <c r="I1825" t="b">
        <v>0</v>
      </c>
      <c r="J1825" t="b">
        <v>1</v>
      </c>
      <c r="K1825" t="s">
        <v>116</v>
      </c>
      <c r="L1825" t="s">
        <v>166</v>
      </c>
      <c r="N1825" s="2">
        <v>62.5</v>
      </c>
      <c r="O1825" t="s">
        <v>2781</v>
      </c>
      <c r="P1825" t="s">
        <v>4317</v>
      </c>
    </row>
    <row r="1826" spans="1:16" x14ac:dyDescent="0.2">
      <c r="A1826" t="s">
        <v>2</v>
      </c>
      <c r="B1826" t="s">
        <v>3839</v>
      </c>
      <c r="C1826" t="s">
        <v>484</v>
      </c>
      <c r="D1826" t="s">
        <v>157</v>
      </c>
      <c r="E1826" t="s">
        <v>141</v>
      </c>
      <c r="F1826" t="b">
        <v>0</v>
      </c>
      <c r="G1826" t="s">
        <v>57</v>
      </c>
      <c r="H1826" s="1">
        <v>44964.634097222217</v>
      </c>
      <c r="I1826" t="b">
        <v>0</v>
      </c>
      <c r="J1826" t="b">
        <v>0</v>
      </c>
      <c r="K1826" t="s">
        <v>57</v>
      </c>
      <c r="L1826" t="s">
        <v>142</v>
      </c>
      <c r="M1826" s="3">
        <v>157500</v>
      </c>
      <c r="O1826" t="s">
        <v>715</v>
      </c>
      <c r="P1826" t="s">
        <v>550</v>
      </c>
    </row>
    <row r="1827" spans="1:16" x14ac:dyDescent="0.2">
      <c r="A1827" t="s">
        <v>1</v>
      </c>
      <c r="B1827" t="s">
        <v>4318</v>
      </c>
      <c r="C1827" t="s">
        <v>4196</v>
      </c>
      <c r="D1827" t="s">
        <v>163</v>
      </c>
      <c r="E1827" t="s">
        <v>141</v>
      </c>
      <c r="F1827" t="b">
        <v>0</v>
      </c>
      <c r="G1827" t="s">
        <v>153</v>
      </c>
      <c r="H1827" s="1">
        <v>45165.587175925917</v>
      </c>
      <c r="I1827" t="b">
        <v>0</v>
      </c>
      <c r="J1827" t="b">
        <v>1</v>
      </c>
      <c r="K1827" t="s">
        <v>116</v>
      </c>
      <c r="L1827" t="s">
        <v>166</v>
      </c>
      <c r="N1827" s="2">
        <v>51.544998168945312</v>
      </c>
      <c r="O1827" t="s">
        <v>4319</v>
      </c>
      <c r="P1827" t="s">
        <v>4320</v>
      </c>
    </row>
    <row r="1828" spans="1:16" x14ac:dyDescent="0.2">
      <c r="A1828" t="s">
        <v>2</v>
      </c>
      <c r="B1828" t="s">
        <v>4321</v>
      </c>
      <c r="C1828" t="s">
        <v>777</v>
      </c>
      <c r="D1828" t="s">
        <v>163</v>
      </c>
      <c r="E1828" t="s">
        <v>164</v>
      </c>
      <c r="F1828" t="b">
        <v>0</v>
      </c>
      <c r="G1828" t="s">
        <v>104</v>
      </c>
      <c r="H1828" s="1">
        <v>45246.819664351853</v>
      </c>
      <c r="I1828" t="b">
        <v>0</v>
      </c>
      <c r="J1828" t="b">
        <v>0</v>
      </c>
      <c r="K1828" t="s">
        <v>104</v>
      </c>
      <c r="L1828" t="s">
        <v>166</v>
      </c>
      <c r="N1828" s="2">
        <v>43.069999694824219</v>
      </c>
      <c r="O1828" t="s">
        <v>778</v>
      </c>
    </row>
    <row r="1829" spans="1:16" x14ac:dyDescent="0.2">
      <c r="A1829" t="s">
        <v>1</v>
      </c>
      <c r="B1829" t="s">
        <v>1</v>
      </c>
      <c r="C1829" t="s">
        <v>3921</v>
      </c>
      <c r="D1829" t="s">
        <v>186</v>
      </c>
      <c r="E1829" t="s">
        <v>206</v>
      </c>
      <c r="F1829" t="b">
        <v>0</v>
      </c>
      <c r="G1829" t="s">
        <v>181</v>
      </c>
      <c r="H1829" s="1">
        <v>45155.672673611109</v>
      </c>
      <c r="I1829" t="b">
        <v>0</v>
      </c>
      <c r="J1829" t="b">
        <v>1</v>
      </c>
      <c r="K1829" t="s">
        <v>116</v>
      </c>
      <c r="L1829" t="s">
        <v>166</v>
      </c>
      <c r="N1829" s="2">
        <v>52.5</v>
      </c>
      <c r="O1829" t="s">
        <v>391</v>
      </c>
      <c r="P1829" t="s">
        <v>4322</v>
      </c>
    </row>
    <row r="1830" spans="1:16" x14ac:dyDescent="0.2">
      <c r="A1830" t="s">
        <v>1</v>
      </c>
      <c r="B1830" t="s">
        <v>4323</v>
      </c>
      <c r="C1830" t="s">
        <v>173</v>
      </c>
      <c r="D1830" t="s">
        <v>186</v>
      </c>
      <c r="E1830" t="s">
        <v>206</v>
      </c>
      <c r="F1830" t="b">
        <v>1</v>
      </c>
      <c r="G1830" t="s">
        <v>181</v>
      </c>
      <c r="H1830" s="1">
        <v>44998.883136574077</v>
      </c>
      <c r="I1830" t="b">
        <v>1</v>
      </c>
      <c r="J1830" t="b">
        <v>0</v>
      </c>
      <c r="K1830" t="s">
        <v>116</v>
      </c>
      <c r="L1830" t="s">
        <v>166</v>
      </c>
      <c r="N1830" s="2">
        <v>59</v>
      </c>
      <c r="O1830" t="s">
        <v>4324</v>
      </c>
      <c r="P1830" t="s">
        <v>4325</v>
      </c>
    </row>
    <row r="1831" spans="1:16" x14ac:dyDescent="0.2">
      <c r="A1831" t="s">
        <v>1</v>
      </c>
      <c r="B1831" t="s">
        <v>2718</v>
      </c>
      <c r="C1831" t="s">
        <v>3352</v>
      </c>
      <c r="D1831" t="s">
        <v>889</v>
      </c>
      <c r="E1831" t="s">
        <v>141</v>
      </c>
      <c r="F1831" t="b">
        <v>0</v>
      </c>
      <c r="G1831" t="s">
        <v>148</v>
      </c>
      <c r="H1831" s="1">
        <v>45168.412766203714</v>
      </c>
      <c r="I1831" t="b">
        <v>0</v>
      </c>
      <c r="J1831" t="b">
        <v>0</v>
      </c>
      <c r="K1831" t="s">
        <v>116</v>
      </c>
      <c r="L1831" t="s">
        <v>142</v>
      </c>
      <c r="M1831" s="3">
        <v>148500</v>
      </c>
      <c r="O1831" t="s">
        <v>2184</v>
      </c>
      <c r="P1831" t="s">
        <v>1398</v>
      </c>
    </row>
    <row r="1832" spans="1:16" x14ac:dyDescent="0.2">
      <c r="A1832" t="s">
        <v>1</v>
      </c>
      <c r="B1832" t="s">
        <v>1057</v>
      </c>
      <c r="C1832" t="s">
        <v>173</v>
      </c>
      <c r="D1832" t="s">
        <v>140</v>
      </c>
      <c r="E1832" t="s">
        <v>141</v>
      </c>
      <c r="F1832" t="b">
        <v>1</v>
      </c>
      <c r="G1832" t="s">
        <v>207</v>
      </c>
      <c r="H1832" s="1">
        <v>45160.299224537041</v>
      </c>
      <c r="I1832" t="b">
        <v>1</v>
      </c>
      <c r="J1832" t="b">
        <v>1</v>
      </c>
      <c r="K1832" t="s">
        <v>116</v>
      </c>
      <c r="L1832" t="s">
        <v>142</v>
      </c>
      <c r="M1832" s="3">
        <v>75000</v>
      </c>
      <c r="O1832" t="s">
        <v>2882</v>
      </c>
      <c r="P1832" t="s">
        <v>371</v>
      </c>
    </row>
    <row r="1833" spans="1:16" x14ac:dyDescent="0.2">
      <c r="A1833" t="s">
        <v>1</v>
      </c>
      <c r="B1833" t="s">
        <v>4002</v>
      </c>
      <c r="C1833" t="s">
        <v>357</v>
      </c>
      <c r="D1833" t="s">
        <v>3853</v>
      </c>
      <c r="E1833" t="s">
        <v>141</v>
      </c>
      <c r="F1833" t="b">
        <v>0</v>
      </c>
      <c r="G1833" t="s">
        <v>181</v>
      </c>
      <c r="H1833" s="1">
        <v>45258.837777777779</v>
      </c>
      <c r="I1833" t="b">
        <v>1</v>
      </c>
      <c r="J1833" t="b">
        <v>0</v>
      </c>
      <c r="K1833" t="s">
        <v>116</v>
      </c>
      <c r="L1833" t="s">
        <v>142</v>
      </c>
      <c r="M1833" s="3">
        <v>145000</v>
      </c>
      <c r="O1833" t="s">
        <v>4326</v>
      </c>
    </row>
    <row r="1834" spans="1:16" x14ac:dyDescent="0.2">
      <c r="A1834" t="s">
        <v>1</v>
      </c>
      <c r="B1834" t="s">
        <v>4327</v>
      </c>
      <c r="C1834" t="s">
        <v>4328</v>
      </c>
      <c r="D1834" t="s">
        <v>163</v>
      </c>
      <c r="E1834" t="s">
        <v>164</v>
      </c>
      <c r="F1834" t="b">
        <v>0</v>
      </c>
      <c r="G1834" t="s">
        <v>158</v>
      </c>
      <c r="H1834" s="1">
        <v>45278.172002314823</v>
      </c>
      <c r="I1834" t="b">
        <v>0</v>
      </c>
      <c r="J1834" t="b">
        <v>0</v>
      </c>
      <c r="K1834" t="s">
        <v>116</v>
      </c>
      <c r="L1834" t="s">
        <v>166</v>
      </c>
      <c r="N1834" s="2">
        <v>46.715000152587891</v>
      </c>
      <c r="O1834" t="s">
        <v>1294</v>
      </c>
      <c r="P1834" t="s">
        <v>1295</v>
      </c>
    </row>
    <row r="1835" spans="1:16" x14ac:dyDescent="0.2">
      <c r="A1835" t="s">
        <v>1</v>
      </c>
      <c r="B1835" t="s">
        <v>4329</v>
      </c>
      <c r="C1835" t="s">
        <v>4330</v>
      </c>
      <c r="D1835" t="s">
        <v>214</v>
      </c>
      <c r="E1835" t="s">
        <v>141</v>
      </c>
      <c r="F1835" t="b">
        <v>0</v>
      </c>
      <c r="G1835" t="s">
        <v>165</v>
      </c>
      <c r="H1835" s="1">
        <v>44937.267187500001</v>
      </c>
      <c r="I1835" t="b">
        <v>0</v>
      </c>
      <c r="J1835" t="b">
        <v>0</v>
      </c>
      <c r="K1835" t="s">
        <v>116</v>
      </c>
      <c r="L1835" t="s">
        <v>142</v>
      </c>
      <c r="M1835" s="3">
        <v>125000</v>
      </c>
      <c r="O1835" t="s">
        <v>4331</v>
      </c>
      <c r="P1835" t="s">
        <v>4332</v>
      </c>
    </row>
    <row r="1836" spans="1:16" x14ac:dyDescent="0.2">
      <c r="A1836" t="s">
        <v>1</v>
      </c>
      <c r="B1836" t="s">
        <v>1</v>
      </c>
      <c r="C1836" t="s">
        <v>4333</v>
      </c>
      <c r="D1836" t="s">
        <v>147</v>
      </c>
      <c r="E1836" t="s">
        <v>141</v>
      </c>
      <c r="F1836" t="b">
        <v>0</v>
      </c>
      <c r="G1836" t="s">
        <v>153</v>
      </c>
      <c r="H1836" s="1">
        <v>45009.506550925929</v>
      </c>
      <c r="I1836" t="b">
        <v>0</v>
      </c>
      <c r="J1836" t="b">
        <v>1</v>
      </c>
      <c r="K1836" t="s">
        <v>116</v>
      </c>
      <c r="L1836" t="s">
        <v>142</v>
      </c>
      <c r="M1836" s="3">
        <v>80000</v>
      </c>
      <c r="O1836" t="s">
        <v>4334</v>
      </c>
      <c r="P1836" t="s">
        <v>4335</v>
      </c>
    </row>
    <row r="1837" spans="1:16" x14ac:dyDescent="0.2">
      <c r="A1837" t="s">
        <v>1</v>
      </c>
      <c r="B1837" t="s">
        <v>4336</v>
      </c>
      <c r="C1837" t="s">
        <v>4337</v>
      </c>
      <c r="D1837" t="s">
        <v>163</v>
      </c>
      <c r="E1837" t="s">
        <v>164</v>
      </c>
      <c r="F1837" t="b">
        <v>0</v>
      </c>
      <c r="G1837" t="s">
        <v>158</v>
      </c>
      <c r="H1837" s="1">
        <v>45178.629502314812</v>
      </c>
      <c r="I1837" t="b">
        <v>0</v>
      </c>
      <c r="J1837" t="b">
        <v>0</v>
      </c>
      <c r="K1837" t="s">
        <v>116</v>
      </c>
      <c r="L1837" t="s">
        <v>166</v>
      </c>
      <c r="N1837" s="2">
        <v>21.704999923706051</v>
      </c>
      <c r="O1837" t="s">
        <v>4338</v>
      </c>
      <c r="P1837" t="s">
        <v>4339</v>
      </c>
    </row>
    <row r="1838" spans="1:16" x14ac:dyDescent="0.2">
      <c r="A1838" t="s">
        <v>4</v>
      </c>
      <c r="B1838" t="s">
        <v>4340</v>
      </c>
      <c r="C1838" t="s">
        <v>1094</v>
      </c>
      <c r="D1838" t="s">
        <v>163</v>
      </c>
      <c r="E1838" t="s">
        <v>164</v>
      </c>
      <c r="F1838" t="b">
        <v>0</v>
      </c>
      <c r="G1838" t="s">
        <v>153</v>
      </c>
      <c r="H1838" s="1">
        <v>45186.295324074083</v>
      </c>
      <c r="I1838" t="b">
        <v>0</v>
      </c>
      <c r="J1838" t="b">
        <v>1</v>
      </c>
      <c r="K1838" t="s">
        <v>116</v>
      </c>
      <c r="L1838" t="s">
        <v>166</v>
      </c>
      <c r="N1838" s="2">
        <v>52.990001678466797</v>
      </c>
      <c r="O1838" t="s">
        <v>3825</v>
      </c>
      <c r="P1838" t="s">
        <v>4341</v>
      </c>
    </row>
    <row r="1839" spans="1:16" x14ac:dyDescent="0.2">
      <c r="A1839" t="s">
        <v>0</v>
      </c>
      <c r="B1839" t="s">
        <v>4342</v>
      </c>
      <c r="C1839" t="s">
        <v>546</v>
      </c>
      <c r="D1839" t="s">
        <v>4343</v>
      </c>
      <c r="E1839" t="s">
        <v>141</v>
      </c>
      <c r="F1839" t="b">
        <v>0</v>
      </c>
      <c r="G1839" t="s">
        <v>148</v>
      </c>
      <c r="H1839" s="1">
        <v>44941.998622685183</v>
      </c>
      <c r="I1839" t="b">
        <v>0</v>
      </c>
      <c r="J1839" t="b">
        <v>0</v>
      </c>
      <c r="K1839" t="s">
        <v>116</v>
      </c>
      <c r="L1839" t="s">
        <v>166</v>
      </c>
      <c r="N1839" s="2">
        <v>24</v>
      </c>
      <c r="O1839" t="s">
        <v>4344</v>
      </c>
      <c r="P1839" t="s">
        <v>4345</v>
      </c>
    </row>
    <row r="1840" spans="1:16" x14ac:dyDescent="0.2">
      <c r="A1840" t="s">
        <v>1</v>
      </c>
      <c r="B1840" t="s">
        <v>4346</v>
      </c>
      <c r="C1840" t="s">
        <v>1963</v>
      </c>
      <c r="D1840" t="s">
        <v>186</v>
      </c>
      <c r="E1840" t="s">
        <v>206</v>
      </c>
      <c r="F1840" t="b">
        <v>0</v>
      </c>
      <c r="G1840" t="s">
        <v>165</v>
      </c>
      <c r="H1840" s="1">
        <v>45097.588240740741</v>
      </c>
      <c r="I1840" t="b">
        <v>0</v>
      </c>
      <c r="J1840" t="b">
        <v>0</v>
      </c>
      <c r="K1840" t="s">
        <v>116</v>
      </c>
      <c r="L1840" t="s">
        <v>166</v>
      </c>
      <c r="N1840" s="2">
        <v>53.5</v>
      </c>
      <c r="O1840" t="s">
        <v>4347</v>
      </c>
      <c r="P1840" t="s">
        <v>4348</v>
      </c>
    </row>
    <row r="1841" spans="1:16" x14ac:dyDescent="0.2">
      <c r="A1841" t="s">
        <v>1</v>
      </c>
      <c r="B1841" t="s">
        <v>533</v>
      </c>
      <c r="C1841" t="s">
        <v>430</v>
      </c>
      <c r="D1841" t="s">
        <v>163</v>
      </c>
      <c r="E1841" t="s">
        <v>164</v>
      </c>
      <c r="F1841" t="b">
        <v>0</v>
      </c>
      <c r="G1841" t="s">
        <v>153</v>
      </c>
      <c r="H1841" s="1">
        <v>45201.769317129627</v>
      </c>
      <c r="I1841" t="b">
        <v>1</v>
      </c>
      <c r="J1841" t="b">
        <v>1</v>
      </c>
      <c r="K1841" t="s">
        <v>116</v>
      </c>
      <c r="L1841" t="s">
        <v>166</v>
      </c>
      <c r="N1841" s="2">
        <v>57.060001373291023</v>
      </c>
      <c r="O1841" t="s">
        <v>535</v>
      </c>
      <c r="P1841" t="s">
        <v>1331</v>
      </c>
    </row>
    <row r="1842" spans="1:16" x14ac:dyDescent="0.2">
      <c r="A1842" t="s">
        <v>6</v>
      </c>
      <c r="B1842" t="s">
        <v>4349</v>
      </c>
      <c r="C1842" t="s">
        <v>173</v>
      </c>
      <c r="D1842" t="s">
        <v>163</v>
      </c>
      <c r="E1842" t="s">
        <v>164</v>
      </c>
      <c r="F1842" t="b">
        <v>1</v>
      </c>
      <c r="G1842" t="s">
        <v>153</v>
      </c>
      <c r="H1842" s="1">
        <v>45243.293854166674</v>
      </c>
      <c r="I1842" t="b">
        <v>0</v>
      </c>
      <c r="J1842" t="b">
        <v>1</v>
      </c>
      <c r="K1842" t="s">
        <v>116</v>
      </c>
      <c r="L1842" t="s">
        <v>166</v>
      </c>
      <c r="N1842" s="2">
        <v>41.505001068115227</v>
      </c>
      <c r="O1842" t="s">
        <v>1136</v>
      </c>
      <c r="P1842" t="s">
        <v>4350</v>
      </c>
    </row>
    <row r="1843" spans="1:16" x14ac:dyDescent="0.2">
      <c r="A1843" t="s">
        <v>2</v>
      </c>
      <c r="B1843" t="s">
        <v>2211</v>
      </c>
      <c r="C1843" t="s">
        <v>4351</v>
      </c>
      <c r="D1843" t="s">
        <v>214</v>
      </c>
      <c r="E1843" t="s">
        <v>141</v>
      </c>
      <c r="F1843" t="b">
        <v>0</v>
      </c>
      <c r="G1843" t="s">
        <v>148</v>
      </c>
      <c r="H1843" s="1">
        <v>45075.475393518522</v>
      </c>
      <c r="I1843" t="b">
        <v>0</v>
      </c>
      <c r="J1843" t="b">
        <v>0</v>
      </c>
      <c r="K1843" t="s">
        <v>116</v>
      </c>
      <c r="L1843" t="s">
        <v>142</v>
      </c>
      <c r="M1843" s="3">
        <v>90000</v>
      </c>
      <c r="O1843" t="s">
        <v>4352</v>
      </c>
      <c r="P1843" t="s">
        <v>4353</v>
      </c>
    </row>
    <row r="1844" spans="1:16" x14ac:dyDescent="0.2">
      <c r="A1844" t="s">
        <v>3</v>
      </c>
      <c r="B1844" t="s">
        <v>3</v>
      </c>
      <c r="C1844" t="s">
        <v>173</v>
      </c>
      <c r="D1844" t="s">
        <v>147</v>
      </c>
      <c r="E1844" t="s">
        <v>141</v>
      </c>
      <c r="F1844" t="b">
        <v>1</v>
      </c>
      <c r="G1844" t="s">
        <v>148</v>
      </c>
      <c r="H1844" s="1">
        <v>45135.692835648151</v>
      </c>
      <c r="I1844" t="b">
        <v>0</v>
      </c>
      <c r="J1844" t="b">
        <v>0</v>
      </c>
      <c r="K1844" t="s">
        <v>116</v>
      </c>
      <c r="L1844" t="s">
        <v>166</v>
      </c>
      <c r="N1844" s="2">
        <v>57.5</v>
      </c>
      <c r="O1844" t="s">
        <v>4354</v>
      </c>
    </row>
    <row r="1845" spans="1:16" x14ac:dyDescent="0.2">
      <c r="A1845" t="s">
        <v>0</v>
      </c>
      <c r="B1845" t="s">
        <v>0</v>
      </c>
      <c r="C1845" t="s">
        <v>251</v>
      </c>
      <c r="D1845" t="s">
        <v>953</v>
      </c>
      <c r="E1845" t="s">
        <v>141</v>
      </c>
      <c r="F1845" t="b">
        <v>0</v>
      </c>
      <c r="G1845" t="s">
        <v>158</v>
      </c>
      <c r="H1845" s="1">
        <v>44996.335717592592</v>
      </c>
      <c r="I1845" t="b">
        <v>0</v>
      </c>
      <c r="J1845" t="b">
        <v>1</v>
      </c>
      <c r="K1845" t="s">
        <v>116</v>
      </c>
      <c r="L1845" t="s">
        <v>142</v>
      </c>
      <c r="M1845" s="3">
        <v>105000</v>
      </c>
      <c r="O1845" t="s">
        <v>4355</v>
      </c>
    </row>
    <row r="1846" spans="1:16" x14ac:dyDescent="0.2">
      <c r="A1846" t="s">
        <v>8</v>
      </c>
      <c r="B1846" t="s">
        <v>4356</v>
      </c>
      <c r="C1846" t="s">
        <v>116</v>
      </c>
      <c r="D1846" t="s">
        <v>157</v>
      </c>
      <c r="E1846" t="s">
        <v>141</v>
      </c>
      <c r="F1846" t="b">
        <v>0</v>
      </c>
      <c r="G1846" t="s">
        <v>104</v>
      </c>
      <c r="H1846" s="1">
        <v>45037.620706018519</v>
      </c>
      <c r="I1846" t="b">
        <v>0</v>
      </c>
      <c r="J1846" t="b">
        <v>0</v>
      </c>
      <c r="K1846" t="s">
        <v>104</v>
      </c>
      <c r="L1846" t="s">
        <v>142</v>
      </c>
      <c r="M1846" s="3">
        <v>172500</v>
      </c>
      <c r="O1846" t="s">
        <v>4295</v>
      </c>
      <c r="P1846" t="s">
        <v>4357</v>
      </c>
    </row>
    <row r="1847" spans="1:16" x14ac:dyDescent="0.2">
      <c r="A1847" t="s">
        <v>3</v>
      </c>
      <c r="B1847" t="s">
        <v>4358</v>
      </c>
      <c r="C1847" t="s">
        <v>4359</v>
      </c>
      <c r="D1847" t="s">
        <v>1562</v>
      </c>
      <c r="E1847" t="s">
        <v>141</v>
      </c>
      <c r="F1847" t="b">
        <v>0</v>
      </c>
      <c r="G1847" t="s">
        <v>30</v>
      </c>
      <c r="H1847" s="1">
        <v>44983.67428240741</v>
      </c>
      <c r="I1847" t="b">
        <v>0</v>
      </c>
      <c r="J1847" t="b">
        <v>0</v>
      </c>
      <c r="K1847" t="s">
        <v>30</v>
      </c>
      <c r="L1847" t="s">
        <v>166</v>
      </c>
      <c r="N1847" s="2">
        <v>42</v>
      </c>
      <c r="O1847" t="s">
        <v>4360</v>
      </c>
      <c r="P1847" t="s">
        <v>4361</v>
      </c>
    </row>
    <row r="1848" spans="1:16" x14ac:dyDescent="0.2">
      <c r="A1848" t="s">
        <v>1</v>
      </c>
      <c r="B1848" t="s">
        <v>4362</v>
      </c>
      <c r="C1848" t="s">
        <v>102</v>
      </c>
      <c r="D1848" t="s">
        <v>157</v>
      </c>
      <c r="E1848" t="s">
        <v>141</v>
      </c>
      <c r="F1848" t="b">
        <v>0</v>
      </c>
      <c r="G1848" t="s">
        <v>102</v>
      </c>
      <c r="H1848" s="1">
        <v>45028.689849537041</v>
      </c>
      <c r="I1848" t="b">
        <v>1</v>
      </c>
      <c r="J1848" t="b">
        <v>0</v>
      </c>
      <c r="K1848" t="s">
        <v>102</v>
      </c>
      <c r="L1848" t="s">
        <v>142</v>
      </c>
      <c r="M1848" s="3">
        <v>89100</v>
      </c>
      <c r="O1848" t="s">
        <v>498</v>
      </c>
      <c r="P1848" t="s">
        <v>4363</v>
      </c>
    </row>
    <row r="1849" spans="1:16" x14ac:dyDescent="0.2">
      <c r="A1849" t="s">
        <v>2</v>
      </c>
      <c r="B1849" t="s">
        <v>4364</v>
      </c>
      <c r="C1849" t="s">
        <v>821</v>
      </c>
      <c r="D1849" t="s">
        <v>302</v>
      </c>
      <c r="E1849" t="s">
        <v>141</v>
      </c>
      <c r="F1849" t="b">
        <v>0</v>
      </c>
      <c r="G1849" t="s">
        <v>181</v>
      </c>
      <c r="H1849" s="1">
        <v>45132.502743055556</v>
      </c>
      <c r="I1849" t="b">
        <v>0</v>
      </c>
      <c r="J1849" t="b">
        <v>0</v>
      </c>
      <c r="K1849" t="s">
        <v>116</v>
      </c>
      <c r="L1849" t="s">
        <v>142</v>
      </c>
      <c r="M1849" s="3">
        <v>140000</v>
      </c>
      <c r="O1849" t="s">
        <v>4365</v>
      </c>
      <c r="P1849" t="s">
        <v>4366</v>
      </c>
    </row>
    <row r="1850" spans="1:16" x14ac:dyDescent="0.2">
      <c r="A1850" t="s">
        <v>5</v>
      </c>
      <c r="B1850" t="s">
        <v>4367</v>
      </c>
      <c r="C1850" t="s">
        <v>455</v>
      </c>
      <c r="D1850" t="s">
        <v>1307</v>
      </c>
      <c r="E1850" t="s">
        <v>141</v>
      </c>
      <c r="F1850" t="b">
        <v>0</v>
      </c>
      <c r="G1850" t="s">
        <v>207</v>
      </c>
      <c r="H1850" s="1">
        <v>45041.339988425927</v>
      </c>
      <c r="I1850" t="b">
        <v>0</v>
      </c>
      <c r="J1850" t="b">
        <v>1</v>
      </c>
      <c r="K1850" t="s">
        <v>116</v>
      </c>
      <c r="L1850" t="s">
        <v>142</v>
      </c>
      <c r="M1850" s="3">
        <v>120000</v>
      </c>
      <c r="O1850" t="s">
        <v>4368</v>
      </c>
      <c r="P1850" t="s">
        <v>4369</v>
      </c>
    </row>
    <row r="1851" spans="1:16" x14ac:dyDescent="0.2">
      <c r="A1851" t="s">
        <v>1</v>
      </c>
      <c r="B1851" t="s">
        <v>4370</v>
      </c>
      <c r="C1851" t="s">
        <v>4371</v>
      </c>
      <c r="D1851" t="s">
        <v>186</v>
      </c>
      <c r="E1851" t="s">
        <v>141</v>
      </c>
      <c r="F1851" t="b">
        <v>0</v>
      </c>
      <c r="G1851" t="s">
        <v>158</v>
      </c>
      <c r="H1851" s="1">
        <v>45090.421516203707</v>
      </c>
      <c r="I1851" t="b">
        <v>0</v>
      </c>
      <c r="J1851" t="b">
        <v>1</v>
      </c>
      <c r="K1851" t="s">
        <v>116</v>
      </c>
      <c r="L1851" t="s">
        <v>142</v>
      </c>
      <c r="M1851" s="3">
        <v>140000</v>
      </c>
      <c r="O1851" t="s">
        <v>578</v>
      </c>
      <c r="P1851" t="s">
        <v>4372</v>
      </c>
    </row>
    <row r="1852" spans="1:16" x14ac:dyDescent="0.2">
      <c r="A1852" t="s">
        <v>2</v>
      </c>
      <c r="B1852" t="s">
        <v>2956</v>
      </c>
      <c r="C1852" t="s">
        <v>173</v>
      </c>
      <c r="D1852" t="s">
        <v>163</v>
      </c>
      <c r="E1852" t="s">
        <v>262</v>
      </c>
      <c r="F1852" t="b">
        <v>1</v>
      </c>
      <c r="G1852" t="s">
        <v>153</v>
      </c>
      <c r="H1852" s="1">
        <v>45209.100358796299</v>
      </c>
      <c r="I1852" t="b">
        <v>0</v>
      </c>
      <c r="J1852" t="b">
        <v>1</v>
      </c>
      <c r="K1852" t="s">
        <v>116</v>
      </c>
      <c r="L1852" t="s">
        <v>166</v>
      </c>
      <c r="N1852" s="2">
        <v>46.845001220703118</v>
      </c>
      <c r="O1852" t="s">
        <v>652</v>
      </c>
      <c r="P1852" t="s">
        <v>2958</v>
      </c>
    </row>
    <row r="1853" spans="1:16" x14ac:dyDescent="0.2">
      <c r="A1853" t="s">
        <v>1</v>
      </c>
      <c r="B1853" t="s">
        <v>1790</v>
      </c>
      <c r="C1853" t="s">
        <v>173</v>
      </c>
      <c r="D1853" t="s">
        <v>186</v>
      </c>
      <c r="E1853" t="s">
        <v>141</v>
      </c>
      <c r="F1853" t="b">
        <v>1</v>
      </c>
      <c r="G1853" t="s">
        <v>165</v>
      </c>
      <c r="H1853" s="1">
        <v>45157.38009259259</v>
      </c>
      <c r="I1853" t="b">
        <v>0</v>
      </c>
      <c r="J1853" t="b">
        <v>0</v>
      </c>
      <c r="K1853" t="s">
        <v>116</v>
      </c>
      <c r="L1853" t="s">
        <v>142</v>
      </c>
      <c r="M1853" s="3">
        <v>198500</v>
      </c>
      <c r="O1853" t="s">
        <v>1006</v>
      </c>
      <c r="P1853" t="s">
        <v>371</v>
      </c>
    </row>
    <row r="1854" spans="1:16" x14ac:dyDescent="0.2">
      <c r="A1854" t="s">
        <v>5</v>
      </c>
      <c r="B1854" t="s">
        <v>5</v>
      </c>
      <c r="C1854" t="s">
        <v>190</v>
      </c>
      <c r="D1854" t="s">
        <v>186</v>
      </c>
      <c r="E1854" t="s">
        <v>141</v>
      </c>
      <c r="F1854" t="b">
        <v>0</v>
      </c>
      <c r="G1854" t="s">
        <v>153</v>
      </c>
      <c r="H1854" s="1">
        <v>45086.462187500001</v>
      </c>
      <c r="I1854" t="b">
        <v>0</v>
      </c>
      <c r="J1854" t="b">
        <v>0</v>
      </c>
      <c r="K1854" t="s">
        <v>116</v>
      </c>
      <c r="L1854" t="s">
        <v>142</v>
      </c>
      <c r="M1854" s="3">
        <v>165000</v>
      </c>
      <c r="O1854" t="s">
        <v>1032</v>
      </c>
      <c r="P1854" t="s">
        <v>2680</v>
      </c>
    </row>
    <row r="1855" spans="1:16" x14ac:dyDescent="0.2">
      <c r="A1855" t="s">
        <v>1</v>
      </c>
      <c r="B1855" t="s">
        <v>887</v>
      </c>
      <c r="C1855" t="s">
        <v>379</v>
      </c>
      <c r="D1855" t="s">
        <v>4373</v>
      </c>
      <c r="E1855" t="s">
        <v>141</v>
      </c>
      <c r="F1855" t="b">
        <v>0</v>
      </c>
      <c r="G1855" t="s">
        <v>181</v>
      </c>
      <c r="H1855" s="1">
        <v>45159.714733796303</v>
      </c>
      <c r="I1855" t="b">
        <v>0</v>
      </c>
      <c r="J1855" t="b">
        <v>1</v>
      </c>
      <c r="K1855" t="s">
        <v>116</v>
      </c>
      <c r="L1855" t="s">
        <v>142</v>
      </c>
      <c r="M1855" s="3">
        <v>211000</v>
      </c>
      <c r="O1855" t="s">
        <v>224</v>
      </c>
      <c r="P1855" t="s">
        <v>380</v>
      </c>
    </row>
    <row r="1856" spans="1:16" x14ac:dyDescent="0.2">
      <c r="A1856" t="s">
        <v>1</v>
      </c>
      <c r="B1856" t="s">
        <v>1</v>
      </c>
      <c r="C1856" t="s">
        <v>2977</v>
      </c>
      <c r="D1856" t="s">
        <v>157</v>
      </c>
      <c r="E1856" t="s">
        <v>141</v>
      </c>
      <c r="F1856" t="b">
        <v>0</v>
      </c>
      <c r="G1856" t="s">
        <v>165</v>
      </c>
      <c r="H1856" s="1">
        <v>45042.384872685187</v>
      </c>
      <c r="I1856" t="b">
        <v>0</v>
      </c>
      <c r="J1856" t="b">
        <v>1</v>
      </c>
      <c r="K1856" t="s">
        <v>116</v>
      </c>
      <c r="L1856" t="s">
        <v>142</v>
      </c>
      <c r="M1856" s="3">
        <v>120000</v>
      </c>
      <c r="O1856" t="s">
        <v>4374</v>
      </c>
      <c r="P1856" t="s">
        <v>4375</v>
      </c>
    </row>
    <row r="1857" spans="1:16" x14ac:dyDescent="0.2">
      <c r="A1857" t="s">
        <v>2</v>
      </c>
      <c r="B1857" t="s">
        <v>4376</v>
      </c>
      <c r="C1857" t="s">
        <v>357</v>
      </c>
      <c r="D1857" t="s">
        <v>163</v>
      </c>
      <c r="E1857" t="s">
        <v>141</v>
      </c>
      <c r="F1857" t="b">
        <v>0</v>
      </c>
      <c r="G1857" t="s">
        <v>148</v>
      </c>
      <c r="H1857" s="1">
        <v>45149.778136574067</v>
      </c>
      <c r="I1857" t="b">
        <v>0</v>
      </c>
      <c r="J1857" t="b">
        <v>0</v>
      </c>
      <c r="K1857" t="s">
        <v>116</v>
      </c>
      <c r="L1857" t="s">
        <v>166</v>
      </c>
      <c r="N1857" s="2">
        <v>47.620002746582031</v>
      </c>
      <c r="O1857" t="s">
        <v>170</v>
      </c>
      <c r="P1857" t="s">
        <v>4377</v>
      </c>
    </row>
    <row r="1858" spans="1:16" x14ac:dyDescent="0.2">
      <c r="A1858" t="s">
        <v>0</v>
      </c>
      <c r="B1858" t="s">
        <v>0</v>
      </c>
      <c r="C1858" t="s">
        <v>173</v>
      </c>
      <c r="D1858" t="s">
        <v>163</v>
      </c>
      <c r="E1858" t="s">
        <v>141</v>
      </c>
      <c r="F1858" t="b">
        <v>1</v>
      </c>
      <c r="G1858" t="s">
        <v>158</v>
      </c>
      <c r="H1858" s="1">
        <v>45147.751087962963</v>
      </c>
      <c r="I1858" t="b">
        <v>0</v>
      </c>
      <c r="J1858" t="b">
        <v>0</v>
      </c>
      <c r="K1858" t="s">
        <v>116</v>
      </c>
      <c r="L1858" t="s">
        <v>166</v>
      </c>
      <c r="N1858" s="2">
        <v>33</v>
      </c>
      <c r="O1858" t="s">
        <v>4378</v>
      </c>
      <c r="P1858" t="s">
        <v>4379</v>
      </c>
    </row>
    <row r="1859" spans="1:16" x14ac:dyDescent="0.2">
      <c r="A1859" t="s">
        <v>0</v>
      </c>
      <c r="B1859" t="s">
        <v>4380</v>
      </c>
      <c r="C1859" t="s">
        <v>937</v>
      </c>
      <c r="D1859" t="s">
        <v>163</v>
      </c>
      <c r="E1859" t="s">
        <v>141</v>
      </c>
      <c r="F1859" t="b">
        <v>0</v>
      </c>
      <c r="G1859" t="s">
        <v>181</v>
      </c>
      <c r="H1859" s="1">
        <v>45145.334432870368</v>
      </c>
      <c r="I1859" t="b">
        <v>1</v>
      </c>
      <c r="J1859" t="b">
        <v>1</v>
      </c>
      <c r="K1859" t="s">
        <v>116</v>
      </c>
      <c r="L1859" t="s">
        <v>166</v>
      </c>
      <c r="N1859" s="2">
        <v>24.969999313354489</v>
      </c>
      <c r="O1859" t="s">
        <v>1313</v>
      </c>
    </row>
    <row r="1860" spans="1:16" x14ac:dyDescent="0.2">
      <c r="A1860" t="s">
        <v>1</v>
      </c>
      <c r="B1860" t="s">
        <v>1242</v>
      </c>
      <c r="C1860" t="s">
        <v>4381</v>
      </c>
      <c r="D1860" t="s">
        <v>157</v>
      </c>
      <c r="E1860" t="s">
        <v>141</v>
      </c>
      <c r="F1860" t="b">
        <v>0</v>
      </c>
      <c r="G1860" t="s">
        <v>181</v>
      </c>
      <c r="H1860" s="1">
        <v>44933.503587962958</v>
      </c>
      <c r="I1860" t="b">
        <v>0</v>
      </c>
      <c r="J1860" t="b">
        <v>1</v>
      </c>
      <c r="K1860" t="s">
        <v>116</v>
      </c>
      <c r="L1860" t="s">
        <v>142</v>
      </c>
      <c r="M1860" s="3">
        <v>98301.5</v>
      </c>
      <c r="O1860" t="s">
        <v>4382</v>
      </c>
      <c r="P1860" t="s">
        <v>4383</v>
      </c>
    </row>
    <row r="1861" spans="1:16" x14ac:dyDescent="0.2">
      <c r="A1861" t="s">
        <v>1</v>
      </c>
      <c r="B1861" t="s">
        <v>4384</v>
      </c>
      <c r="C1861" t="s">
        <v>116</v>
      </c>
      <c r="D1861" t="s">
        <v>186</v>
      </c>
      <c r="E1861" t="s">
        <v>141</v>
      </c>
      <c r="F1861" t="b">
        <v>0</v>
      </c>
      <c r="G1861" t="s">
        <v>165</v>
      </c>
      <c r="H1861" s="1">
        <v>45132.006018518521</v>
      </c>
      <c r="I1861" t="b">
        <v>0</v>
      </c>
      <c r="J1861" t="b">
        <v>0</v>
      </c>
      <c r="K1861" t="s">
        <v>116</v>
      </c>
      <c r="L1861" t="s">
        <v>142</v>
      </c>
      <c r="M1861" s="3">
        <v>195000</v>
      </c>
      <c r="O1861" t="s">
        <v>4385</v>
      </c>
    </row>
    <row r="1862" spans="1:16" x14ac:dyDescent="0.2">
      <c r="A1862" t="s">
        <v>0</v>
      </c>
      <c r="B1862" t="s">
        <v>0</v>
      </c>
      <c r="C1862" t="s">
        <v>173</v>
      </c>
      <c r="D1862" t="s">
        <v>329</v>
      </c>
      <c r="E1862" t="s">
        <v>636</v>
      </c>
      <c r="F1862" t="b">
        <v>1</v>
      </c>
      <c r="G1862" t="s">
        <v>181</v>
      </c>
      <c r="H1862" s="1">
        <v>45235.293067129627</v>
      </c>
      <c r="I1862" t="b">
        <v>0</v>
      </c>
      <c r="J1862" t="b">
        <v>1</v>
      </c>
      <c r="K1862" t="s">
        <v>116</v>
      </c>
      <c r="L1862" t="s">
        <v>166</v>
      </c>
      <c r="N1862" s="2">
        <v>66</v>
      </c>
      <c r="O1862" t="s">
        <v>1350</v>
      </c>
      <c r="P1862" t="s">
        <v>4386</v>
      </c>
    </row>
    <row r="1863" spans="1:16" x14ac:dyDescent="0.2">
      <c r="A1863" t="s">
        <v>2</v>
      </c>
      <c r="B1863" t="s">
        <v>4387</v>
      </c>
      <c r="C1863" t="s">
        <v>173</v>
      </c>
      <c r="D1863" t="s">
        <v>349</v>
      </c>
      <c r="E1863" t="s">
        <v>350</v>
      </c>
      <c r="F1863" t="b">
        <v>1</v>
      </c>
      <c r="G1863" t="s">
        <v>158</v>
      </c>
      <c r="H1863" s="1">
        <v>45258.336539351847</v>
      </c>
      <c r="I1863" t="b">
        <v>0</v>
      </c>
      <c r="J1863" t="b">
        <v>0</v>
      </c>
      <c r="K1863" t="s">
        <v>116</v>
      </c>
      <c r="L1863" t="s">
        <v>166</v>
      </c>
      <c r="N1863" s="2">
        <v>29.5</v>
      </c>
      <c r="O1863" t="s">
        <v>351</v>
      </c>
      <c r="P1863" t="s">
        <v>4388</v>
      </c>
    </row>
    <row r="1864" spans="1:16" x14ac:dyDescent="0.2">
      <c r="A1864" t="s">
        <v>7</v>
      </c>
      <c r="B1864" t="s">
        <v>4389</v>
      </c>
      <c r="C1864" t="s">
        <v>357</v>
      </c>
      <c r="D1864" t="s">
        <v>163</v>
      </c>
      <c r="E1864" t="s">
        <v>164</v>
      </c>
      <c r="F1864" t="b">
        <v>0</v>
      </c>
      <c r="G1864" t="s">
        <v>153</v>
      </c>
      <c r="H1864" s="1">
        <v>45197.250196759262</v>
      </c>
      <c r="I1864" t="b">
        <v>0</v>
      </c>
      <c r="J1864" t="b">
        <v>1</v>
      </c>
      <c r="K1864" t="s">
        <v>116</v>
      </c>
      <c r="L1864" t="s">
        <v>166</v>
      </c>
      <c r="N1864" s="2">
        <v>26.389999389648441</v>
      </c>
      <c r="O1864" t="s">
        <v>3495</v>
      </c>
      <c r="P1864" t="s">
        <v>4390</v>
      </c>
    </row>
    <row r="1865" spans="1:16" x14ac:dyDescent="0.2">
      <c r="A1865" t="s">
        <v>0</v>
      </c>
      <c r="B1865" t="s">
        <v>0</v>
      </c>
      <c r="C1865" t="s">
        <v>3262</v>
      </c>
      <c r="D1865" t="s">
        <v>147</v>
      </c>
      <c r="E1865" t="s">
        <v>141</v>
      </c>
      <c r="F1865" t="b">
        <v>0</v>
      </c>
      <c r="G1865" t="s">
        <v>153</v>
      </c>
      <c r="H1865" s="1">
        <v>45127.750115740739</v>
      </c>
      <c r="I1865" t="b">
        <v>1</v>
      </c>
      <c r="J1865" t="b">
        <v>1</v>
      </c>
      <c r="K1865" t="s">
        <v>116</v>
      </c>
      <c r="L1865" t="s">
        <v>166</v>
      </c>
      <c r="N1865" s="2">
        <v>55</v>
      </c>
      <c r="O1865" t="s">
        <v>4391</v>
      </c>
      <c r="P1865" t="s">
        <v>4392</v>
      </c>
    </row>
    <row r="1866" spans="1:16" x14ac:dyDescent="0.2">
      <c r="A1866" t="s">
        <v>1</v>
      </c>
      <c r="B1866" t="s">
        <v>4393</v>
      </c>
      <c r="C1866" t="s">
        <v>531</v>
      </c>
      <c r="D1866" t="s">
        <v>163</v>
      </c>
      <c r="E1866" t="s">
        <v>164</v>
      </c>
      <c r="F1866" t="b">
        <v>0</v>
      </c>
      <c r="G1866" t="s">
        <v>153</v>
      </c>
      <c r="H1866" s="1">
        <v>45183.254340277781</v>
      </c>
      <c r="I1866" t="b">
        <v>0</v>
      </c>
      <c r="J1866" t="b">
        <v>0</v>
      </c>
      <c r="K1866" t="s">
        <v>116</v>
      </c>
      <c r="L1866" t="s">
        <v>166</v>
      </c>
      <c r="N1866" s="2">
        <v>45.889999389648438</v>
      </c>
      <c r="O1866" t="s">
        <v>2838</v>
      </c>
      <c r="P1866" t="s">
        <v>4394</v>
      </c>
    </row>
    <row r="1867" spans="1:16" x14ac:dyDescent="0.2">
      <c r="A1867" t="s">
        <v>4</v>
      </c>
      <c r="B1867" t="s">
        <v>4395</v>
      </c>
      <c r="C1867" t="s">
        <v>185</v>
      </c>
      <c r="D1867" t="s">
        <v>186</v>
      </c>
      <c r="E1867" t="s">
        <v>141</v>
      </c>
      <c r="F1867" t="b">
        <v>0</v>
      </c>
      <c r="G1867" t="s">
        <v>104</v>
      </c>
      <c r="H1867" s="1">
        <v>45116.533993055556</v>
      </c>
      <c r="I1867" t="b">
        <v>0</v>
      </c>
      <c r="J1867" t="b">
        <v>1</v>
      </c>
      <c r="K1867" t="s">
        <v>104</v>
      </c>
      <c r="L1867" t="s">
        <v>142</v>
      </c>
      <c r="M1867" s="3">
        <v>233500</v>
      </c>
      <c r="O1867" t="s">
        <v>187</v>
      </c>
      <c r="P1867" t="s">
        <v>4396</v>
      </c>
    </row>
    <row r="1868" spans="1:16" x14ac:dyDescent="0.2">
      <c r="A1868" t="s">
        <v>1</v>
      </c>
      <c r="B1868" t="s">
        <v>1</v>
      </c>
      <c r="C1868" t="s">
        <v>455</v>
      </c>
      <c r="D1868" t="s">
        <v>282</v>
      </c>
      <c r="E1868" t="s">
        <v>350</v>
      </c>
      <c r="F1868" t="b">
        <v>0</v>
      </c>
      <c r="G1868" t="s">
        <v>158</v>
      </c>
      <c r="H1868" s="1">
        <v>45219.633368055547</v>
      </c>
      <c r="I1868" t="b">
        <v>1</v>
      </c>
      <c r="J1868" t="b">
        <v>1</v>
      </c>
      <c r="K1868" t="s">
        <v>116</v>
      </c>
      <c r="L1868" t="s">
        <v>166</v>
      </c>
      <c r="N1868" s="2">
        <v>65</v>
      </c>
      <c r="O1868" t="s">
        <v>313</v>
      </c>
      <c r="P1868" t="s">
        <v>4397</v>
      </c>
    </row>
    <row r="1869" spans="1:16" x14ac:dyDescent="0.2">
      <c r="A1869" t="s">
        <v>1</v>
      </c>
      <c r="B1869" t="s">
        <v>4398</v>
      </c>
      <c r="C1869" t="s">
        <v>906</v>
      </c>
      <c r="D1869" t="s">
        <v>157</v>
      </c>
      <c r="E1869" t="s">
        <v>141</v>
      </c>
      <c r="F1869" t="b">
        <v>0</v>
      </c>
      <c r="G1869" t="s">
        <v>91</v>
      </c>
      <c r="H1869" s="1">
        <v>45097.872743055559</v>
      </c>
      <c r="I1869" t="b">
        <v>0</v>
      </c>
      <c r="J1869" t="b">
        <v>0</v>
      </c>
      <c r="K1869" t="s">
        <v>91</v>
      </c>
      <c r="L1869" t="s">
        <v>142</v>
      </c>
      <c r="M1869" s="3">
        <v>147500</v>
      </c>
      <c r="O1869" t="s">
        <v>630</v>
      </c>
      <c r="P1869" t="s">
        <v>4399</v>
      </c>
    </row>
    <row r="1870" spans="1:16" x14ac:dyDescent="0.2">
      <c r="A1870" t="s">
        <v>6</v>
      </c>
      <c r="B1870" t="s">
        <v>4400</v>
      </c>
      <c r="C1870" t="s">
        <v>3567</v>
      </c>
      <c r="D1870" t="s">
        <v>1263</v>
      </c>
      <c r="E1870" t="s">
        <v>141</v>
      </c>
      <c r="F1870" t="b">
        <v>0</v>
      </c>
      <c r="G1870" t="s">
        <v>181</v>
      </c>
      <c r="H1870" s="1">
        <v>45088.627071759263</v>
      </c>
      <c r="I1870" t="b">
        <v>0</v>
      </c>
      <c r="J1870" t="b">
        <v>1</v>
      </c>
      <c r="K1870" t="s">
        <v>116</v>
      </c>
      <c r="L1870" t="s">
        <v>142</v>
      </c>
      <c r="M1870" s="3">
        <v>154000</v>
      </c>
      <c r="O1870" t="s">
        <v>288</v>
      </c>
      <c r="P1870" t="s">
        <v>2110</v>
      </c>
    </row>
    <row r="1871" spans="1:16" x14ac:dyDescent="0.2">
      <c r="A1871" t="s">
        <v>1</v>
      </c>
      <c r="B1871" t="s">
        <v>4401</v>
      </c>
      <c r="C1871" t="s">
        <v>173</v>
      </c>
      <c r="D1871" t="s">
        <v>186</v>
      </c>
      <c r="E1871" t="s">
        <v>141</v>
      </c>
      <c r="F1871" t="b">
        <v>1</v>
      </c>
      <c r="G1871" t="s">
        <v>158</v>
      </c>
      <c r="H1871" s="1">
        <v>45128.673101851848</v>
      </c>
      <c r="I1871" t="b">
        <v>0</v>
      </c>
      <c r="J1871" t="b">
        <v>0</v>
      </c>
      <c r="K1871" t="s">
        <v>116</v>
      </c>
      <c r="L1871" t="s">
        <v>142</v>
      </c>
      <c r="M1871" s="3">
        <v>82500</v>
      </c>
      <c r="O1871" t="s">
        <v>4402</v>
      </c>
      <c r="P1871" t="s">
        <v>4403</v>
      </c>
    </row>
    <row r="1872" spans="1:16" x14ac:dyDescent="0.2">
      <c r="A1872" t="s">
        <v>7</v>
      </c>
      <c r="B1872" t="s">
        <v>4404</v>
      </c>
      <c r="C1872" t="s">
        <v>204</v>
      </c>
      <c r="D1872" t="s">
        <v>163</v>
      </c>
      <c r="E1872" t="s">
        <v>141</v>
      </c>
      <c r="F1872" t="b">
        <v>0</v>
      </c>
      <c r="G1872" t="s">
        <v>181</v>
      </c>
      <c r="H1872" s="1">
        <v>45170.891076388893</v>
      </c>
      <c r="I1872" t="b">
        <v>1</v>
      </c>
      <c r="J1872" t="b">
        <v>0</v>
      </c>
      <c r="K1872" t="s">
        <v>116</v>
      </c>
      <c r="L1872" t="s">
        <v>166</v>
      </c>
      <c r="N1872" s="2">
        <v>43.979999542236328</v>
      </c>
      <c r="O1872" t="s">
        <v>4405</v>
      </c>
    </row>
    <row r="1873" spans="1:16" x14ac:dyDescent="0.2">
      <c r="A1873" t="s">
        <v>0</v>
      </c>
      <c r="B1873" t="s">
        <v>4406</v>
      </c>
      <c r="C1873" t="s">
        <v>4407</v>
      </c>
      <c r="D1873" t="s">
        <v>157</v>
      </c>
      <c r="E1873" t="s">
        <v>141</v>
      </c>
      <c r="F1873" t="b">
        <v>0</v>
      </c>
      <c r="G1873" t="s">
        <v>16</v>
      </c>
      <c r="H1873" s="1">
        <v>45043.808842592603</v>
      </c>
      <c r="I1873" t="b">
        <v>0</v>
      </c>
      <c r="J1873" t="b">
        <v>0</v>
      </c>
      <c r="K1873" t="s">
        <v>16</v>
      </c>
      <c r="L1873" t="s">
        <v>142</v>
      </c>
      <c r="M1873" s="3">
        <v>53014</v>
      </c>
      <c r="O1873" t="s">
        <v>4408</v>
      </c>
      <c r="P1873" t="s">
        <v>1908</v>
      </c>
    </row>
    <row r="1874" spans="1:16" x14ac:dyDescent="0.2">
      <c r="A1874" t="s">
        <v>2</v>
      </c>
      <c r="B1874" t="s">
        <v>4409</v>
      </c>
      <c r="C1874" t="s">
        <v>546</v>
      </c>
      <c r="D1874" t="s">
        <v>1342</v>
      </c>
      <c r="E1874" t="s">
        <v>141</v>
      </c>
      <c r="F1874" t="b">
        <v>0</v>
      </c>
      <c r="G1874" t="s">
        <v>207</v>
      </c>
      <c r="H1874" s="1">
        <v>44985.546631944453</v>
      </c>
      <c r="I1874" t="b">
        <v>0</v>
      </c>
      <c r="J1874" t="b">
        <v>0</v>
      </c>
      <c r="K1874" t="s">
        <v>116</v>
      </c>
      <c r="L1874" t="s">
        <v>142</v>
      </c>
      <c r="M1874" s="3">
        <v>115000</v>
      </c>
      <c r="O1874" t="s">
        <v>3958</v>
      </c>
      <c r="P1874" t="s">
        <v>3279</v>
      </c>
    </row>
    <row r="1875" spans="1:16" x14ac:dyDescent="0.2">
      <c r="A1875" t="s">
        <v>0</v>
      </c>
      <c r="B1875" t="s">
        <v>4410</v>
      </c>
      <c r="C1875" t="s">
        <v>1076</v>
      </c>
      <c r="D1875" t="s">
        <v>1861</v>
      </c>
      <c r="E1875" t="s">
        <v>206</v>
      </c>
      <c r="F1875" t="b">
        <v>0</v>
      </c>
      <c r="G1875" t="s">
        <v>153</v>
      </c>
      <c r="H1875" s="1">
        <v>45103.958599537043</v>
      </c>
      <c r="I1875" t="b">
        <v>1</v>
      </c>
      <c r="J1875" t="b">
        <v>0</v>
      </c>
      <c r="K1875" t="s">
        <v>116</v>
      </c>
      <c r="L1875" t="s">
        <v>166</v>
      </c>
      <c r="N1875" s="2">
        <v>31.5</v>
      </c>
      <c r="O1875" t="s">
        <v>4411</v>
      </c>
      <c r="P1875" t="s">
        <v>4412</v>
      </c>
    </row>
    <row r="1876" spans="1:16" x14ac:dyDescent="0.2">
      <c r="A1876" t="s">
        <v>5</v>
      </c>
      <c r="B1876" t="s">
        <v>5</v>
      </c>
      <c r="C1876" t="s">
        <v>4413</v>
      </c>
      <c r="D1876" t="s">
        <v>157</v>
      </c>
      <c r="E1876" t="s">
        <v>141</v>
      </c>
      <c r="F1876" t="b">
        <v>0</v>
      </c>
      <c r="G1876" t="s">
        <v>181</v>
      </c>
      <c r="H1876" s="1">
        <v>45092.005115740743</v>
      </c>
      <c r="I1876" t="b">
        <v>0</v>
      </c>
      <c r="J1876" t="b">
        <v>0</v>
      </c>
      <c r="K1876" t="s">
        <v>116</v>
      </c>
      <c r="L1876" t="s">
        <v>142</v>
      </c>
      <c r="M1876" s="3">
        <v>147500</v>
      </c>
      <c r="O1876" t="s">
        <v>4414</v>
      </c>
      <c r="P1876" t="s">
        <v>4415</v>
      </c>
    </row>
    <row r="1877" spans="1:16" x14ac:dyDescent="0.2">
      <c r="A1877" t="s">
        <v>1</v>
      </c>
      <c r="B1877" t="s">
        <v>4416</v>
      </c>
      <c r="C1877" t="s">
        <v>173</v>
      </c>
      <c r="D1877" t="s">
        <v>902</v>
      </c>
      <c r="E1877" t="s">
        <v>141</v>
      </c>
      <c r="F1877" t="b">
        <v>1</v>
      </c>
      <c r="G1877" t="s">
        <v>25</v>
      </c>
      <c r="H1877" s="1">
        <v>45266.132222222222</v>
      </c>
      <c r="I1877" t="b">
        <v>1</v>
      </c>
      <c r="J1877" t="b">
        <v>1</v>
      </c>
      <c r="K1877" t="s">
        <v>25</v>
      </c>
      <c r="L1877" t="s">
        <v>142</v>
      </c>
      <c r="M1877" s="3">
        <v>171875</v>
      </c>
      <c r="O1877" t="s">
        <v>2088</v>
      </c>
      <c r="P1877" t="s">
        <v>4417</v>
      </c>
    </row>
    <row r="1878" spans="1:16" x14ac:dyDescent="0.2">
      <c r="A1878" t="s">
        <v>1</v>
      </c>
      <c r="B1878" t="s">
        <v>1</v>
      </c>
      <c r="C1878" t="s">
        <v>426</v>
      </c>
      <c r="D1878" t="s">
        <v>163</v>
      </c>
      <c r="E1878" t="s">
        <v>141</v>
      </c>
      <c r="F1878" t="b">
        <v>0</v>
      </c>
      <c r="G1878" t="s">
        <v>148</v>
      </c>
      <c r="H1878" s="1">
        <v>45157.747384259259</v>
      </c>
      <c r="I1878" t="b">
        <v>0</v>
      </c>
      <c r="J1878" t="b">
        <v>0</v>
      </c>
      <c r="K1878" t="s">
        <v>116</v>
      </c>
      <c r="L1878" t="s">
        <v>166</v>
      </c>
      <c r="N1878" s="2">
        <v>61.159996032714837</v>
      </c>
      <c r="O1878" t="s">
        <v>2412</v>
      </c>
      <c r="P1878" t="s">
        <v>4418</v>
      </c>
    </row>
    <row r="1879" spans="1:16" x14ac:dyDescent="0.2">
      <c r="A1879" t="s">
        <v>0</v>
      </c>
      <c r="B1879" t="s">
        <v>4419</v>
      </c>
      <c r="C1879" t="s">
        <v>581</v>
      </c>
      <c r="D1879" t="s">
        <v>4221</v>
      </c>
      <c r="E1879" t="s">
        <v>548</v>
      </c>
      <c r="F1879" t="b">
        <v>0</v>
      </c>
      <c r="G1879" t="s">
        <v>148</v>
      </c>
      <c r="H1879" s="1">
        <v>45187.986898148149</v>
      </c>
      <c r="I1879" t="b">
        <v>0</v>
      </c>
      <c r="J1879" t="b">
        <v>0</v>
      </c>
      <c r="K1879" t="s">
        <v>116</v>
      </c>
      <c r="L1879" t="s">
        <v>166</v>
      </c>
      <c r="N1879" s="2">
        <v>24</v>
      </c>
      <c r="O1879" t="s">
        <v>4420</v>
      </c>
      <c r="P1879" t="s">
        <v>371</v>
      </c>
    </row>
    <row r="1880" spans="1:16" x14ac:dyDescent="0.2">
      <c r="A1880" t="s">
        <v>1</v>
      </c>
      <c r="B1880" t="s">
        <v>1591</v>
      </c>
      <c r="C1880" t="s">
        <v>4421</v>
      </c>
      <c r="D1880" t="s">
        <v>163</v>
      </c>
      <c r="E1880" t="s">
        <v>141</v>
      </c>
      <c r="F1880" t="b">
        <v>0</v>
      </c>
      <c r="G1880" t="s">
        <v>165</v>
      </c>
      <c r="H1880" s="1">
        <v>45162.768703703703</v>
      </c>
      <c r="I1880" t="b">
        <v>0</v>
      </c>
      <c r="J1880" t="b">
        <v>1</v>
      </c>
      <c r="K1880" t="s">
        <v>116</v>
      </c>
      <c r="L1880" t="s">
        <v>166</v>
      </c>
      <c r="N1880" s="2">
        <v>54.31500244140625</v>
      </c>
      <c r="O1880" t="s">
        <v>3086</v>
      </c>
      <c r="P1880" t="s">
        <v>3243</v>
      </c>
    </row>
    <row r="1881" spans="1:16" x14ac:dyDescent="0.2">
      <c r="A1881" t="s">
        <v>1</v>
      </c>
      <c r="B1881" t="s">
        <v>4422</v>
      </c>
      <c r="C1881" t="s">
        <v>1266</v>
      </c>
      <c r="D1881" t="s">
        <v>214</v>
      </c>
      <c r="E1881" t="s">
        <v>141</v>
      </c>
      <c r="F1881" t="b">
        <v>0</v>
      </c>
      <c r="G1881" t="s">
        <v>158</v>
      </c>
      <c r="H1881" s="1">
        <v>45164.33971064815</v>
      </c>
      <c r="I1881" t="b">
        <v>0</v>
      </c>
      <c r="J1881" t="b">
        <v>1</v>
      </c>
      <c r="K1881" t="s">
        <v>116</v>
      </c>
      <c r="L1881" t="s">
        <v>142</v>
      </c>
      <c r="M1881" s="3">
        <v>105000</v>
      </c>
      <c r="O1881" t="s">
        <v>1267</v>
      </c>
      <c r="P1881" t="s">
        <v>4423</v>
      </c>
    </row>
    <row r="1882" spans="1:16" x14ac:dyDescent="0.2">
      <c r="A1882" t="s">
        <v>2</v>
      </c>
      <c r="B1882" t="s">
        <v>4424</v>
      </c>
      <c r="C1882" t="s">
        <v>1333</v>
      </c>
      <c r="D1882" t="s">
        <v>147</v>
      </c>
      <c r="E1882" t="s">
        <v>141</v>
      </c>
      <c r="F1882" t="b">
        <v>0</v>
      </c>
      <c r="G1882" t="s">
        <v>158</v>
      </c>
      <c r="H1882" s="1">
        <v>45045.670289351852</v>
      </c>
      <c r="I1882" t="b">
        <v>0</v>
      </c>
      <c r="J1882" t="b">
        <v>0</v>
      </c>
      <c r="K1882" t="s">
        <v>116</v>
      </c>
      <c r="L1882" t="s">
        <v>142</v>
      </c>
      <c r="M1882" s="3">
        <v>136400</v>
      </c>
      <c r="O1882" t="s">
        <v>1334</v>
      </c>
      <c r="P1882" t="s">
        <v>4425</v>
      </c>
    </row>
    <row r="1883" spans="1:16" x14ac:dyDescent="0.2">
      <c r="A1883" t="s">
        <v>1</v>
      </c>
      <c r="B1883" t="s">
        <v>1</v>
      </c>
      <c r="C1883" t="s">
        <v>156</v>
      </c>
      <c r="D1883" t="s">
        <v>4426</v>
      </c>
      <c r="E1883" t="s">
        <v>141</v>
      </c>
      <c r="F1883" t="b">
        <v>0</v>
      </c>
      <c r="G1883" t="s">
        <v>207</v>
      </c>
      <c r="H1883" s="1">
        <v>45225.798518518517</v>
      </c>
      <c r="I1883" t="b">
        <v>0</v>
      </c>
      <c r="J1883" t="b">
        <v>1</v>
      </c>
      <c r="K1883" t="s">
        <v>116</v>
      </c>
      <c r="L1883" t="s">
        <v>142</v>
      </c>
      <c r="M1883" s="3">
        <v>110000</v>
      </c>
      <c r="O1883" t="s">
        <v>4427</v>
      </c>
      <c r="P1883" t="s">
        <v>4428</v>
      </c>
    </row>
    <row r="1884" spans="1:16" x14ac:dyDescent="0.2">
      <c r="A1884" t="s">
        <v>2</v>
      </c>
      <c r="B1884" t="s">
        <v>2</v>
      </c>
      <c r="C1884" t="s">
        <v>507</v>
      </c>
      <c r="D1884" t="s">
        <v>163</v>
      </c>
      <c r="E1884" t="s">
        <v>164</v>
      </c>
      <c r="F1884" t="b">
        <v>0</v>
      </c>
      <c r="G1884" t="s">
        <v>153</v>
      </c>
      <c r="H1884" s="1">
        <v>45246.293333333328</v>
      </c>
      <c r="I1884" t="b">
        <v>0</v>
      </c>
      <c r="J1884" t="b">
        <v>0</v>
      </c>
      <c r="K1884" t="s">
        <v>116</v>
      </c>
      <c r="L1884" t="s">
        <v>166</v>
      </c>
      <c r="N1884" s="2">
        <v>47.620002746582031</v>
      </c>
      <c r="O1884" t="s">
        <v>4429</v>
      </c>
    </row>
    <row r="1885" spans="1:16" x14ac:dyDescent="0.2">
      <c r="A1885" t="s">
        <v>2</v>
      </c>
      <c r="B1885" t="s">
        <v>1416</v>
      </c>
      <c r="C1885" t="s">
        <v>4430</v>
      </c>
      <c r="D1885" t="s">
        <v>214</v>
      </c>
      <c r="E1885" t="s">
        <v>141</v>
      </c>
      <c r="F1885" t="b">
        <v>0</v>
      </c>
      <c r="G1885" t="s">
        <v>181</v>
      </c>
      <c r="H1885" s="1">
        <v>45029.378020833326</v>
      </c>
      <c r="I1885" t="b">
        <v>0</v>
      </c>
      <c r="J1885" t="b">
        <v>0</v>
      </c>
      <c r="K1885" t="s">
        <v>116</v>
      </c>
      <c r="L1885" t="s">
        <v>142</v>
      </c>
      <c r="M1885" s="3">
        <v>150000</v>
      </c>
      <c r="O1885" t="s">
        <v>4431</v>
      </c>
      <c r="P1885" t="s">
        <v>4432</v>
      </c>
    </row>
    <row r="1886" spans="1:16" x14ac:dyDescent="0.2">
      <c r="A1886" t="s">
        <v>2</v>
      </c>
      <c r="B1886" t="s">
        <v>781</v>
      </c>
      <c r="C1886" t="s">
        <v>173</v>
      </c>
      <c r="D1886" t="s">
        <v>186</v>
      </c>
      <c r="E1886" t="s">
        <v>141</v>
      </c>
      <c r="F1886" t="b">
        <v>1</v>
      </c>
      <c r="G1886" t="s">
        <v>165</v>
      </c>
      <c r="H1886" s="1">
        <v>45120.335856481477</v>
      </c>
      <c r="I1886" t="b">
        <v>0</v>
      </c>
      <c r="J1886" t="b">
        <v>0</v>
      </c>
      <c r="K1886" t="s">
        <v>116</v>
      </c>
      <c r="L1886" t="s">
        <v>142</v>
      </c>
      <c r="M1886" s="3">
        <v>215000</v>
      </c>
      <c r="O1886" t="s">
        <v>4433</v>
      </c>
      <c r="P1886" t="s">
        <v>4434</v>
      </c>
    </row>
    <row r="1887" spans="1:16" x14ac:dyDescent="0.2">
      <c r="A1887" t="s">
        <v>1</v>
      </c>
      <c r="B1887" t="s">
        <v>4435</v>
      </c>
      <c r="C1887" t="s">
        <v>711</v>
      </c>
      <c r="D1887" t="s">
        <v>805</v>
      </c>
      <c r="E1887" t="s">
        <v>141</v>
      </c>
      <c r="F1887" t="b">
        <v>0</v>
      </c>
      <c r="G1887" t="s">
        <v>165</v>
      </c>
      <c r="H1887" s="1">
        <v>44976.798136574071</v>
      </c>
      <c r="I1887" t="b">
        <v>0</v>
      </c>
      <c r="J1887" t="b">
        <v>1</v>
      </c>
      <c r="K1887" t="s">
        <v>116</v>
      </c>
      <c r="L1887" t="s">
        <v>142</v>
      </c>
      <c r="M1887" s="3">
        <v>107850</v>
      </c>
      <c r="O1887" t="s">
        <v>713</v>
      </c>
      <c r="P1887" t="s">
        <v>714</v>
      </c>
    </row>
    <row r="1888" spans="1:16" x14ac:dyDescent="0.2">
      <c r="A1888" t="s">
        <v>6</v>
      </c>
      <c r="B1888" t="s">
        <v>6</v>
      </c>
      <c r="C1888" t="s">
        <v>372</v>
      </c>
      <c r="D1888" t="s">
        <v>214</v>
      </c>
      <c r="E1888" t="s">
        <v>141</v>
      </c>
      <c r="F1888" t="b">
        <v>0</v>
      </c>
      <c r="G1888" t="s">
        <v>165</v>
      </c>
      <c r="H1888" s="1">
        <v>45106.378020833326</v>
      </c>
      <c r="I1888" t="b">
        <v>0</v>
      </c>
      <c r="J1888" t="b">
        <v>0</v>
      </c>
      <c r="K1888" t="s">
        <v>116</v>
      </c>
      <c r="L1888" t="s">
        <v>142</v>
      </c>
      <c r="M1888" s="3">
        <v>90000</v>
      </c>
      <c r="O1888" t="s">
        <v>4436</v>
      </c>
      <c r="P1888" t="s">
        <v>4437</v>
      </c>
    </row>
    <row r="1889" spans="1:16" x14ac:dyDescent="0.2">
      <c r="A1889" t="s">
        <v>0</v>
      </c>
      <c r="B1889" t="s">
        <v>0</v>
      </c>
      <c r="C1889" t="s">
        <v>162</v>
      </c>
      <c r="D1889" t="s">
        <v>140</v>
      </c>
      <c r="E1889" t="s">
        <v>4438</v>
      </c>
      <c r="F1889" t="b">
        <v>0</v>
      </c>
      <c r="G1889" t="s">
        <v>165</v>
      </c>
      <c r="H1889" s="1">
        <v>45268.625775462962</v>
      </c>
      <c r="I1889" t="b">
        <v>0</v>
      </c>
      <c r="J1889" t="b">
        <v>0</v>
      </c>
      <c r="K1889" t="s">
        <v>116</v>
      </c>
      <c r="L1889" t="s">
        <v>166</v>
      </c>
      <c r="N1889" s="2">
        <v>22.54999923706055</v>
      </c>
      <c r="O1889" t="s">
        <v>391</v>
      </c>
      <c r="P1889" t="s">
        <v>3632</v>
      </c>
    </row>
    <row r="1890" spans="1:16" x14ac:dyDescent="0.2">
      <c r="A1890" t="s">
        <v>0</v>
      </c>
      <c r="B1890" t="s">
        <v>765</v>
      </c>
      <c r="C1890" t="s">
        <v>4439</v>
      </c>
      <c r="D1890" t="s">
        <v>140</v>
      </c>
      <c r="F1890" t="b">
        <v>0</v>
      </c>
      <c r="G1890" t="s">
        <v>153</v>
      </c>
      <c r="H1890" s="1">
        <v>44968.708402777767</v>
      </c>
      <c r="I1890" t="b">
        <v>1</v>
      </c>
      <c r="J1890" t="b">
        <v>0</v>
      </c>
      <c r="K1890" t="s">
        <v>116</v>
      </c>
      <c r="L1890" t="s">
        <v>166</v>
      </c>
      <c r="N1890" s="2">
        <v>37.5</v>
      </c>
      <c r="O1890" t="s">
        <v>391</v>
      </c>
      <c r="P1890" t="s">
        <v>4440</v>
      </c>
    </row>
    <row r="1891" spans="1:16" x14ac:dyDescent="0.2">
      <c r="A1891" t="s">
        <v>1</v>
      </c>
      <c r="B1891" t="s">
        <v>1</v>
      </c>
      <c r="C1891" t="s">
        <v>173</v>
      </c>
      <c r="D1891" t="s">
        <v>186</v>
      </c>
      <c r="E1891" t="s">
        <v>141</v>
      </c>
      <c r="F1891" t="b">
        <v>1</v>
      </c>
      <c r="G1891" t="s">
        <v>153</v>
      </c>
      <c r="H1891" s="1">
        <v>45016.713680555556</v>
      </c>
      <c r="I1891" t="b">
        <v>0</v>
      </c>
      <c r="J1891" t="b">
        <v>0</v>
      </c>
      <c r="K1891" t="s">
        <v>116</v>
      </c>
      <c r="L1891" t="s">
        <v>142</v>
      </c>
      <c r="M1891" s="3">
        <v>147500</v>
      </c>
      <c r="O1891" t="s">
        <v>249</v>
      </c>
      <c r="P1891" t="s">
        <v>4441</v>
      </c>
    </row>
    <row r="1892" spans="1:16" x14ac:dyDescent="0.2">
      <c r="A1892" t="s">
        <v>2</v>
      </c>
      <c r="B1892" t="s">
        <v>735</v>
      </c>
      <c r="C1892" t="s">
        <v>507</v>
      </c>
      <c r="D1892" t="s">
        <v>163</v>
      </c>
      <c r="E1892" t="s">
        <v>164</v>
      </c>
      <c r="F1892" t="b">
        <v>0</v>
      </c>
      <c r="G1892" t="s">
        <v>153</v>
      </c>
      <c r="H1892" s="1">
        <v>45234.918263888889</v>
      </c>
      <c r="I1892" t="b">
        <v>0</v>
      </c>
      <c r="J1892" t="b">
        <v>1</v>
      </c>
      <c r="K1892" t="s">
        <v>116</v>
      </c>
      <c r="L1892" t="s">
        <v>166</v>
      </c>
      <c r="N1892" s="2">
        <v>47.620002746582031</v>
      </c>
      <c r="O1892" t="s">
        <v>1967</v>
      </c>
      <c r="P1892" t="s">
        <v>4442</v>
      </c>
    </row>
    <row r="1893" spans="1:16" x14ac:dyDescent="0.2">
      <c r="A1893" t="s">
        <v>1</v>
      </c>
      <c r="B1893" t="s">
        <v>4443</v>
      </c>
      <c r="C1893" t="s">
        <v>494</v>
      </c>
      <c r="D1893" t="s">
        <v>282</v>
      </c>
      <c r="E1893" t="s">
        <v>206</v>
      </c>
      <c r="F1893" t="b">
        <v>0</v>
      </c>
      <c r="G1893" t="s">
        <v>207</v>
      </c>
      <c r="H1893" s="1">
        <v>45237.589363425926</v>
      </c>
      <c r="I1893" t="b">
        <v>1</v>
      </c>
      <c r="J1893" t="b">
        <v>0</v>
      </c>
      <c r="K1893" t="s">
        <v>116</v>
      </c>
      <c r="L1893" t="s">
        <v>166</v>
      </c>
      <c r="N1893" s="2">
        <v>45</v>
      </c>
      <c r="O1893" t="s">
        <v>4444</v>
      </c>
      <c r="P1893" t="s">
        <v>4445</v>
      </c>
    </row>
    <row r="1894" spans="1:16" x14ac:dyDescent="0.2">
      <c r="A1894" t="s">
        <v>2</v>
      </c>
      <c r="B1894" t="s">
        <v>4446</v>
      </c>
      <c r="C1894" t="s">
        <v>190</v>
      </c>
      <c r="D1894" t="s">
        <v>214</v>
      </c>
      <c r="E1894" t="s">
        <v>141</v>
      </c>
      <c r="F1894" t="b">
        <v>0</v>
      </c>
      <c r="G1894" t="s">
        <v>181</v>
      </c>
      <c r="H1894" s="1">
        <v>45058.294791666667</v>
      </c>
      <c r="I1894" t="b">
        <v>0</v>
      </c>
      <c r="J1894" t="b">
        <v>1</v>
      </c>
      <c r="K1894" t="s">
        <v>116</v>
      </c>
      <c r="L1894" t="s">
        <v>142</v>
      </c>
      <c r="M1894" s="3">
        <v>125000</v>
      </c>
      <c r="O1894" t="s">
        <v>343</v>
      </c>
      <c r="P1894" t="s">
        <v>450</v>
      </c>
    </row>
    <row r="1895" spans="1:16" x14ac:dyDescent="0.2">
      <c r="A1895" t="s">
        <v>6</v>
      </c>
      <c r="B1895" t="s">
        <v>1698</v>
      </c>
      <c r="C1895" t="s">
        <v>173</v>
      </c>
      <c r="D1895" t="s">
        <v>186</v>
      </c>
      <c r="E1895" t="s">
        <v>141</v>
      </c>
      <c r="F1895" t="b">
        <v>1</v>
      </c>
      <c r="G1895" t="s">
        <v>165</v>
      </c>
      <c r="H1895" s="1">
        <v>45007.716678240737</v>
      </c>
      <c r="I1895" t="b">
        <v>0</v>
      </c>
      <c r="J1895" t="b">
        <v>1</v>
      </c>
      <c r="K1895" t="s">
        <v>116</v>
      </c>
      <c r="L1895" t="s">
        <v>142</v>
      </c>
      <c r="M1895" s="3">
        <v>187500</v>
      </c>
      <c r="O1895" t="s">
        <v>4447</v>
      </c>
      <c r="P1895" t="s">
        <v>1684</v>
      </c>
    </row>
    <row r="1896" spans="1:16" x14ac:dyDescent="0.2">
      <c r="A1896" t="s">
        <v>2</v>
      </c>
      <c r="B1896" t="s">
        <v>2</v>
      </c>
      <c r="C1896" t="s">
        <v>217</v>
      </c>
      <c r="D1896" t="s">
        <v>147</v>
      </c>
      <c r="E1896" t="s">
        <v>141</v>
      </c>
      <c r="F1896" t="b">
        <v>0</v>
      </c>
      <c r="G1896" t="s">
        <v>158</v>
      </c>
      <c r="H1896" s="1">
        <v>44930.58734953704</v>
      </c>
      <c r="I1896" t="b">
        <v>0</v>
      </c>
      <c r="J1896" t="b">
        <v>0</v>
      </c>
      <c r="K1896" t="s">
        <v>116</v>
      </c>
      <c r="L1896" t="s">
        <v>142</v>
      </c>
      <c r="M1896" s="3">
        <v>120000.5</v>
      </c>
      <c r="O1896" t="s">
        <v>3653</v>
      </c>
      <c r="P1896" t="s">
        <v>3239</v>
      </c>
    </row>
    <row r="1897" spans="1:16" x14ac:dyDescent="0.2">
      <c r="A1897" t="s">
        <v>7</v>
      </c>
      <c r="B1897" t="s">
        <v>4448</v>
      </c>
      <c r="C1897" t="s">
        <v>1107</v>
      </c>
      <c r="D1897" t="s">
        <v>214</v>
      </c>
      <c r="E1897" t="s">
        <v>141</v>
      </c>
      <c r="F1897" t="b">
        <v>0</v>
      </c>
      <c r="G1897" t="s">
        <v>148</v>
      </c>
      <c r="H1897" s="1">
        <v>45042.444178240738</v>
      </c>
      <c r="I1897" t="b">
        <v>0</v>
      </c>
      <c r="J1897" t="b">
        <v>1</v>
      </c>
      <c r="K1897" t="s">
        <v>116</v>
      </c>
      <c r="L1897" t="s">
        <v>142</v>
      </c>
      <c r="M1897" s="3">
        <v>125000</v>
      </c>
      <c r="O1897" t="s">
        <v>3755</v>
      </c>
      <c r="P1897" t="s">
        <v>4449</v>
      </c>
    </row>
    <row r="1898" spans="1:16" x14ac:dyDescent="0.2">
      <c r="A1898" t="s">
        <v>1</v>
      </c>
      <c r="B1898" t="s">
        <v>4450</v>
      </c>
      <c r="C1898" t="s">
        <v>2081</v>
      </c>
      <c r="D1898" t="s">
        <v>186</v>
      </c>
      <c r="E1898" t="s">
        <v>206</v>
      </c>
      <c r="F1898" t="b">
        <v>0</v>
      </c>
      <c r="G1898" t="s">
        <v>153</v>
      </c>
      <c r="H1898" s="1">
        <v>45085.643113425933</v>
      </c>
      <c r="I1898" t="b">
        <v>0</v>
      </c>
      <c r="J1898" t="b">
        <v>1</v>
      </c>
      <c r="K1898" t="s">
        <v>116</v>
      </c>
      <c r="L1898" t="s">
        <v>166</v>
      </c>
      <c r="N1898" s="2">
        <v>65</v>
      </c>
      <c r="O1898" t="s">
        <v>4451</v>
      </c>
      <c r="P1898" t="s">
        <v>4452</v>
      </c>
    </row>
    <row r="1899" spans="1:16" x14ac:dyDescent="0.2">
      <c r="A1899" t="s">
        <v>2</v>
      </c>
      <c r="B1899" t="s">
        <v>2</v>
      </c>
      <c r="C1899" t="s">
        <v>70</v>
      </c>
      <c r="D1899" t="s">
        <v>157</v>
      </c>
      <c r="E1899" t="s">
        <v>141</v>
      </c>
      <c r="F1899" t="b">
        <v>0</v>
      </c>
      <c r="G1899" t="s">
        <v>70</v>
      </c>
      <c r="H1899" s="1">
        <v>45044.663634259261</v>
      </c>
      <c r="I1899" t="b">
        <v>0</v>
      </c>
      <c r="J1899" t="b">
        <v>0</v>
      </c>
      <c r="K1899" t="s">
        <v>70</v>
      </c>
      <c r="L1899" t="s">
        <v>142</v>
      </c>
      <c r="M1899" s="3">
        <v>157500</v>
      </c>
      <c r="O1899" t="s">
        <v>4453</v>
      </c>
      <c r="P1899" t="s">
        <v>4454</v>
      </c>
    </row>
    <row r="1900" spans="1:16" x14ac:dyDescent="0.2">
      <c r="A1900" t="s">
        <v>1</v>
      </c>
      <c r="B1900" t="s">
        <v>4455</v>
      </c>
      <c r="C1900" t="s">
        <v>4456</v>
      </c>
      <c r="D1900" t="s">
        <v>157</v>
      </c>
      <c r="E1900" t="s">
        <v>141</v>
      </c>
      <c r="F1900" t="b">
        <v>0</v>
      </c>
      <c r="G1900" t="s">
        <v>19</v>
      </c>
      <c r="H1900" s="1">
        <v>45075.891469907408</v>
      </c>
      <c r="I1900" t="b">
        <v>0</v>
      </c>
      <c r="J1900" t="b">
        <v>0</v>
      </c>
      <c r="K1900" t="s">
        <v>19</v>
      </c>
      <c r="L1900" t="s">
        <v>142</v>
      </c>
      <c r="M1900" s="3">
        <v>97444</v>
      </c>
      <c r="O1900" t="s">
        <v>4457</v>
      </c>
      <c r="P1900" t="s">
        <v>450</v>
      </c>
    </row>
    <row r="1901" spans="1:16" x14ac:dyDescent="0.2">
      <c r="A1901" t="s">
        <v>0</v>
      </c>
      <c r="B1901" t="s">
        <v>4458</v>
      </c>
      <c r="C1901" t="s">
        <v>4459</v>
      </c>
      <c r="D1901" t="s">
        <v>1562</v>
      </c>
      <c r="E1901" t="s">
        <v>141</v>
      </c>
      <c r="F1901" t="b">
        <v>0</v>
      </c>
      <c r="G1901" t="s">
        <v>181</v>
      </c>
      <c r="H1901" s="1">
        <v>44990.459201388891</v>
      </c>
      <c r="I1901" t="b">
        <v>0</v>
      </c>
      <c r="J1901" t="b">
        <v>1</v>
      </c>
      <c r="K1901" t="s">
        <v>116</v>
      </c>
      <c r="L1901" t="s">
        <v>166</v>
      </c>
      <c r="N1901" s="2">
        <v>44.050003051757812</v>
      </c>
      <c r="O1901" t="s">
        <v>4460</v>
      </c>
      <c r="P1901" t="s">
        <v>996</v>
      </c>
    </row>
    <row r="1902" spans="1:16" x14ac:dyDescent="0.2">
      <c r="A1902" t="s">
        <v>1</v>
      </c>
      <c r="B1902" t="s">
        <v>1</v>
      </c>
      <c r="C1902" t="s">
        <v>173</v>
      </c>
      <c r="D1902" t="s">
        <v>186</v>
      </c>
      <c r="E1902" t="s">
        <v>206</v>
      </c>
      <c r="F1902" t="b">
        <v>1</v>
      </c>
      <c r="G1902" t="s">
        <v>158</v>
      </c>
      <c r="H1902" s="1">
        <v>45265.963842592602</v>
      </c>
      <c r="I1902" t="b">
        <v>1</v>
      </c>
      <c r="J1902" t="b">
        <v>0</v>
      </c>
      <c r="K1902" t="s">
        <v>116</v>
      </c>
      <c r="L1902" t="s">
        <v>166</v>
      </c>
      <c r="N1902" s="2">
        <v>60</v>
      </c>
      <c r="O1902" t="s">
        <v>4461</v>
      </c>
      <c r="P1902" t="s">
        <v>4462</v>
      </c>
    </row>
    <row r="1903" spans="1:16" x14ac:dyDescent="0.2">
      <c r="A1903" t="s">
        <v>2</v>
      </c>
      <c r="B1903" t="s">
        <v>4463</v>
      </c>
      <c r="C1903" t="s">
        <v>173</v>
      </c>
      <c r="D1903" t="s">
        <v>147</v>
      </c>
      <c r="E1903" t="s">
        <v>141</v>
      </c>
      <c r="F1903" t="b">
        <v>1</v>
      </c>
      <c r="G1903" t="s">
        <v>165</v>
      </c>
      <c r="H1903" s="1">
        <v>44935.961562500001</v>
      </c>
      <c r="I1903" t="b">
        <v>0</v>
      </c>
      <c r="J1903" t="b">
        <v>0</v>
      </c>
      <c r="K1903" t="s">
        <v>116</v>
      </c>
      <c r="L1903" t="s">
        <v>142</v>
      </c>
      <c r="M1903" s="3">
        <v>105000</v>
      </c>
      <c r="O1903" t="s">
        <v>4464</v>
      </c>
      <c r="P1903" t="s">
        <v>1719</v>
      </c>
    </row>
    <row r="1904" spans="1:16" x14ac:dyDescent="0.2">
      <c r="A1904" t="s">
        <v>2</v>
      </c>
      <c r="B1904" t="s">
        <v>2</v>
      </c>
      <c r="C1904" t="s">
        <v>455</v>
      </c>
      <c r="D1904" t="s">
        <v>140</v>
      </c>
      <c r="E1904" t="s">
        <v>164</v>
      </c>
      <c r="F1904" t="b">
        <v>0</v>
      </c>
      <c r="G1904" t="s">
        <v>158</v>
      </c>
      <c r="H1904" s="1">
        <v>45209.294768518521</v>
      </c>
      <c r="I1904" t="b">
        <v>0</v>
      </c>
      <c r="J1904" t="b">
        <v>0</v>
      </c>
      <c r="K1904" t="s">
        <v>116</v>
      </c>
      <c r="L1904" t="s">
        <v>142</v>
      </c>
      <c r="M1904" s="3">
        <v>98496</v>
      </c>
      <c r="O1904" t="s">
        <v>286</v>
      </c>
    </row>
    <row r="1905" spans="1:16" x14ac:dyDescent="0.2">
      <c r="A1905" t="s">
        <v>0</v>
      </c>
      <c r="B1905" t="s">
        <v>2972</v>
      </c>
      <c r="C1905" t="s">
        <v>1924</v>
      </c>
      <c r="D1905" t="s">
        <v>140</v>
      </c>
      <c r="E1905" t="s">
        <v>141</v>
      </c>
      <c r="F1905" t="b">
        <v>0</v>
      </c>
      <c r="G1905" t="s">
        <v>181</v>
      </c>
      <c r="H1905" s="1">
        <v>45262.33388888889</v>
      </c>
      <c r="I1905" t="b">
        <v>1</v>
      </c>
      <c r="J1905" t="b">
        <v>0</v>
      </c>
      <c r="K1905" t="s">
        <v>116</v>
      </c>
      <c r="L1905" t="s">
        <v>166</v>
      </c>
      <c r="N1905" s="2">
        <v>23.154998779296879</v>
      </c>
      <c r="O1905" t="s">
        <v>2973</v>
      </c>
    </row>
    <row r="1906" spans="1:16" x14ac:dyDescent="0.2">
      <c r="A1906" t="s">
        <v>1</v>
      </c>
      <c r="B1906" t="s">
        <v>4465</v>
      </c>
      <c r="C1906" t="s">
        <v>4466</v>
      </c>
      <c r="D1906" t="s">
        <v>186</v>
      </c>
      <c r="E1906" t="s">
        <v>141</v>
      </c>
      <c r="F1906" t="b">
        <v>0</v>
      </c>
      <c r="G1906" t="s">
        <v>104</v>
      </c>
      <c r="H1906" s="1">
        <v>45127.417337962957</v>
      </c>
      <c r="I1906" t="b">
        <v>0</v>
      </c>
      <c r="J1906" t="b">
        <v>1</v>
      </c>
      <c r="K1906" t="s">
        <v>104</v>
      </c>
      <c r="L1906" t="s">
        <v>142</v>
      </c>
      <c r="M1906" s="3">
        <v>140000</v>
      </c>
      <c r="O1906" t="s">
        <v>578</v>
      </c>
      <c r="P1906" t="s">
        <v>4467</v>
      </c>
    </row>
    <row r="1907" spans="1:16" x14ac:dyDescent="0.2">
      <c r="A1907" t="s">
        <v>6</v>
      </c>
      <c r="B1907" t="s">
        <v>1698</v>
      </c>
      <c r="C1907" t="s">
        <v>3207</v>
      </c>
      <c r="D1907" t="s">
        <v>157</v>
      </c>
      <c r="E1907" t="s">
        <v>141</v>
      </c>
      <c r="F1907" t="b">
        <v>0</v>
      </c>
      <c r="G1907" t="s">
        <v>72</v>
      </c>
      <c r="H1907" s="1">
        <v>44940.05777777778</v>
      </c>
      <c r="I1907" t="b">
        <v>0</v>
      </c>
      <c r="J1907" t="b">
        <v>0</v>
      </c>
      <c r="K1907" t="s">
        <v>72</v>
      </c>
      <c r="L1907" t="s">
        <v>142</v>
      </c>
      <c r="M1907" s="3">
        <v>79200</v>
      </c>
      <c r="O1907" t="s">
        <v>4468</v>
      </c>
      <c r="P1907" t="s">
        <v>4469</v>
      </c>
    </row>
    <row r="1908" spans="1:16" x14ac:dyDescent="0.2">
      <c r="A1908" t="s">
        <v>2</v>
      </c>
      <c r="B1908" t="s">
        <v>4470</v>
      </c>
      <c r="C1908" t="s">
        <v>173</v>
      </c>
      <c r="D1908" t="s">
        <v>349</v>
      </c>
      <c r="E1908" t="s">
        <v>206</v>
      </c>
      <c r="F1908" t="b">
        <v>1</v>
      </c>
      <c r="G1908" t="s">
        <v>165</v>
      </c>
      <c r="H1908" s="1">
        <v>45070.502604166657</v>
      </c>
      <c r="I1908" t="b">
        <v>0</v>
      </c>
      <c r="J1908" t="b">
        <v>0</v>
      </c>
      <c r="K1908" t="s">
        <v>116</v>
      </c>
      <c r="L1908" t="s">
        <v>166</v>
      </c>
      <c r="N1908" s="2">
        <v>55</v>
      </c>
      <c r="O1908" t="s">
        <v>351</v>
      </c>
    </row>
    <row r="1909" spans="1:16" x14ac:dyDescent="0.2">
      <c r="A1909" t="s">
        <v>1</v>
      </c>
      <c r="B1909" t="s">
        <v>4471</v>
      </c>
      <c r="C1909" t="s">
        <v>430</v>
      </c>
      <c r="D1909" t="s">
        <v>214</v>
      </c>
      <c r="E1909" t="s">
        <v>141</v>
      </c>
      <c r="F1909" t="b">
        <v>0</v>
      </c>
      <c r="G1909" t="s">
        <v>148</v>
      </c>
      <c r="H1909" s="1">
        <v>44959.460462962961</v>
      </c>
      <c r="I1909" t="b">
        <v>1</v>
      </c>
      <c r="J1909" t="b">
        <v>0</v>
      </c>
      <c r="K1909" t="s">
        <v>116</v>
      </c>
      <c r="L1909" t="s">
        <v>142</v>
      </c>
      <c r="M1909" s="3">
        <v>225000</v>
      </c>
      <c r=